lt;=P2_y_TRUE!$K$1),1,0)</f>
        <v>0</v>
      </c>
      <c r="EO218">
        <f>IF(AND(P2_y!EO218&gt;=P2_y_TRUE!$J$1,P2_y!EO218&lt;=P2_y_TRUE!$K$1),1,0)</f>
        <v>0</v>
      </c>
      <c r="EP218">
        <f>IF(AND(P2_y!EP218&gt;=P2_y_TRUE!$J$1,P2_y!EP218&lt;=P2_y_TRUE!$K$1),1,0)</f>
        <v>0</v>
      </c>
      <c r="EQ218">
        <f>IF(AND(P2_y!EQ218&gt;=P2_y_TRUE!$J$1,P2_y!EQ218&lt;=P2_y_TRUE!$K$1),1,0)</f>
        <v>0</v>
      </c>
      <c r="ER218">
        <f>IF(AND(P2_y!ER218&gt;=P2_y_TRUE!$J$1,P2_y!ER218&lt;=P2_y_TRUE!$K$1),1,0)</f>
        <v>0</v>
      </c>
      <c r="ES218">
        <f>IF(AND(P2_y!ES218&gt;=P2_y_TRUE!$J$1,P2_y!ES218&lt;=P2_y_TRUE!$K$1),1,0)</f>
        <v>0</v>
      </c>
      <c r="ET218">
        <f>IF(AND(P2_y!ET218&gt;=P2_y_TRUE!$J$1,P2_y!ET218&lt;=P2_y_TRUE!$K$1),1,0)</f>
        <v>0</v>
      </c>
      <c r="EU218">
        <f>IF(AND(P2_y!EU218&gt;=P2_y_TRUE!$J$1,P2_y!EU218&lt;=P2_y_TRUE!$K$1),1,0)</f>
        <v>0</v>
      </c>
      <c r="EV218">
        <f>IF(AND(P2_y!EV218&gt;=P2_y_TRUE!$J$1,P2_y!EV218&lt;=P2_y_TRUE!$K$1),1,0)</f>
        <v>0</v>
      </c>
      <c r="EW218">
        <f>IF(AND(P2_y!EW218&gt;=P2_y_TRUE!$J$1,P2_y!EW218&lt;=P2_y_TRUE!$K$1),1,0)</f>
        <v>0</v>
      </c>
      <c r="EX218">
        <f>IF(AND(P2_y!EX218&gt;=P2_y_TRUE!$J$1,P2_y!EX218&lt;=P2_y_TRUE!$K$1),1,0)</f>
        <v>0</v>
      </c>
      <c r="EY218">
        <f>IF(AND(P2_y!EY218&gt;=P2_y_TRUE!$J$1,P2_y!EY218&lt;=P2_y_TRUE!$K$1),1,0)</f>
        <v>0</v>
      </c>
      <c r="EZ218">
        <f>IF(AND(P2_y!EZ218&gt;=P2_y_TRUE!$J$1,P2_y!EZ218&lt;=P2_y_TRUE!$K$1),1,0)</f>
        <v>0</v>
      </c>
      <c r="FA218">
        <f>IF(AND(P2_y!FA218&gt;=P2_y_TRUE!$J$1,P2_y!FA218&lt;=P2_y_TRUE!$K$1),1,0)</f>
        <v>0</v>
      </c>
      <c r="FB218">
        <f>IF(AND(P2_y!FB218&gt;=P2_y_TRUE!$J$1,P2_y!FB218&lt;=P2_y_TRUE!$K$1),1,0)</f>
        <v>0</v>
      </c>
      <c r="FC218">
        <f>IF(AND(P2_y!FC218&gt;=P2_y_TRUE!$J$1,P2_y!FC218&lt;=P2_y_TRUE!$K$1),1,0)</f>
        <v>0</v>
      </c>
      <c r="FD218">
        <f>IF(AND(P2_y!FD218&gt;=P2_y_TRUE!$J$1,P2_y!FD218&lt;=P2_y_TRUE!$K$1),1,0)</f>
        <v>0</v>
      </c>
      <c r="FE218">
        <f>IF(AND(P2_y!FE218&gt;=P2_y_TRUE!$J$1,P2_y!FE218&lt;=P2_y_TRUE!$K$1),1,0)</f>
        <v>0</v>
      </c>
      <c r="FF218">
        <f>IF(AND(P2_y!FF218&gt;=P2_y_TRUE!$J$1,P2_y!FF218&lt;=P2_y_TRUE!$K$1),1,0)</f>
        <v>0</v>
      </c>
      <c r="FG218">
        <f>IF(AND(P2_y!FG218&gt;=P2_y_TRUE!$J$1,P2_y!FG218&lt;=P2_y_TRUE!$K$1),1,0)</f>
        <v>0</v>
      </c>
      <c r="FH218">
        <f>IF(AND(P2_y!FH218&gt;=P2_y_TRUE!$J$1,P2_y!FH218&lt;=P2_y_TRUE!$K$1),1,0)</f>
        <v>0</v>
      </c>
      <c r="FI218">
        <f>IF(AND(P2_y!FI218&gt;=P2_y_TRUE!$J$1,P2_y!FI218&lt;=P2_y_TRUE!$K$1),1,0)</f>
        <v>0</v>
      </c>
      <c r="FJ218">
        <f>IF(AND(P2_y!FJ218&gt;=P2_y_TRUE!$J$1,P2_y!FJ218&lt;=P2_y_TRUE!$K$1),1,0)</f>
        <v>0</v>
      </c>
      <c r="FK218">
        <f>IF(AND(P2_y!FK218&gt;=P2_y_TRUE!$J$1,P2_y!FK218&lt;=P2_y_TRUE!$K$1),1,0)</f>
        <v>0</v>
      </c>
      <c r="FL218">
        <f>IF(AND(P2_y!FL218&gt;=P2_y_TRUE!$J$1,P2_y!FL218&lt;=P2_y_TRUE!$K$1),1,0)</f>
        <v>0</v>
      </c>
      <c r="FM218">
        <f>IF(AND(P2_y!FM218&gt;=P2_y_TRUE!$J$1,P2_y!FM218&lt;=P2_y_TRUE!$K$1),1,0)</f>
        <v>0</v>
      </c>
      <c r="FN218">
        <f>IF(AND(P2_y!FN218&gt;=P2_y_TRUE!$J$1,P2_y!FN218&lt;=P2_y_TRUE!$K$1),1,0)</f>
        <v>0</v>
      </c>
      <c r="FO218">
        <f>IF(AND(P2_y!FO218&gt;=P2_y_TRUE!$J$1,P2_y!FO218&lt;=P2_y_TRUE!$K$1),1,0)</f>
        <v>0</v>
      </c>
      <c r="FP218">
        <f>IF(AND(P2_y!FP218&gt;=P2_y_TRUE!$J$1,P2_y!FP218&lt;=P2_y_TRUE!$K$1),1,0)</f>
        <v>0</v>
      </c>
      <c r="FQ218">
        <f>IF(AND(P2_y!FQ218&gt;=P2_y_TRUE!$J$1,P2_y!FQ218&lt;=P2_y_TRUE!$K$1),1,0)</f>
        <v>0</v>
      </c>
      <c r="FR218">
        <f>IF(AND(P2_y!FR218&gt;=P2_y_TRUE!$J$1,P2_y!FR218&lt;=P2_y_TRUE!$K$1),1,0)</f>
        <v>0</v>
      </c>
      <c r="FS218">
        <f>IF(AND(P2_y!FS218&gt;=P2_y_TRUE!$J$1,P2_y!FS218&lt;=P2_y_TRUE!$K$1),1,0)</f>
        <v>0</v>
      </c>
      <c r="FT218">
        <f>IF(AND(P2_y!FT218&gt;=P2_y_TRUE!$J$1,P2_y!FT218&lt;=P2_y_TRUE!$K$1),1,0)</f>
        <v>0</v>
      </c>
      <c r="FU218">
        <f>IF(AND(P2_y!FU218&gt;=P2_y_TRUE!$J$1,P2_y!FU218&lt;=P2_y_TRUE!$K$1),1,0)</f>
        <v>0</v>
      </c>
      <c r="FV218">
        <f>IF(AND(P2_y!FV218&gt;=P2_y_TRUE!$J$1,P2_y!FV218&lt;=P2_y_TRUE!$K$1),1,0)</f>
        <v>0</v>
      </c>
      <c r="FW218">
        <f>IF(AND(P2_y!FW218&gt;=P2_y_TRUE!$J$1,P2_y!FW218&lt;=P2_y_TRUE!$K$1),1,0)</f>
        <v>0</v>
      </c>
      <c r="FX218">
        <f>IF(AND(P2_y!FX218&gt;=P2_y_TRUE!$J$1,P2_y!FX218&lt;=P2_y_TRUE!$K$1),1,0)</f>
        <v>0</v>
      </c>
      <c r="FY218">
        <f>IF(AND(P2_y!FY218&gt;=P2_y_TRUE!$J$1,P2_y!FY218&lt;=P2_y_TRUE!$K$1),1,0)</f>
        <v>0</v>
      </c>
      <c r="FZ218">
        <f>IF(AND(P2_y!FZ218&gt;=P2_y_TRUE!$J$1,P2_y!FZ218&lt;=P2_y_TRUE!$K$1),1,0)</f>
        <v>0</v>
      </c>
      <c r="GA218">
        <f>IF(AND(P2_y!GA218&gt;=P2_y_TRUE!$J$1,P2_y!GA218&lt;=P2_y_TRUE!$K$1),1,0)</f>
        <v>0</v>
      </c>
      <c r="GB218">
        <f>IF(AND(P2_y!GB218&gt;=P2_y_TRUE!$J$1,P2_y!GB218&lt;=P2_y_TRUE!$K$1),1,0)</f>
        <v>0</v>
      </c>
      <c r="GC218">
        <f>IF(AND(P2_y!GC218&gt;=P2_y_TRUE!$J$1,P2_y!GC218&lt;=P2_y_TRUE!$K$1),1,0)</f>
        <v>0</v>
      </c>
      <c r="GD218">
        <f>IF(AND(P2_y!GD218&gt;=P2_y_TRUE!$J$1,P2_y!GD218&lt;=P2_y_TRUE!$K$1),1,0)</f>
        <v>0</v>
      </c>
      <c r="GE218">
        <f>IF(AND(P2_y!GE218&gt;=P2_y_TRUE!$J$1,P2_y!GE218&lt;=P2_y_TRUE!$K$1),1,0)</f>
        <v>0</v>
      </c>
      <c r="GF218">
        <f>IF(AND(P2_y!GF218&gt;=P2_y_TRUE!$J$1,P2_y!GF218&lt;=P2_y_TRUE!$K$1),1,0)</f>
        <v>0</v>
      </c>
      <c r="GG218">
        <f>IF(AND(P2_y!GG218&gt;=P2_y_TRUE!$J$1,P2_y!GG218&lt;=P2_y_TRUE!$K$1),1,0)</f>
        <v>0</v>
      </c>
      <c r="GH218">
        <f>IF(AND(P2_y!GH218&gt;=P2_y_TRUE!$J$1,P2_y!GH218&lt;=P2_y_TRUE!$K$1),1,0)</f>
        <v>0</v>
      </c>
      <c r="GI218">
        <f>IF(AND(P2_y!GI218&gt;=P2_y_TRUE!$J$1,P2_y!GI218&lt;=P2_y_TRUE!$K$1),1,0)</f>
        <v>0</v>
      </c>
      <c r="GJ218">
        <f>IF(AND(P2_y!GJ218&gt;=P2_y_TRUE!$J$1,P2_y!GJ218&lt;=P2_y_TRUE!$K$1),1,0)</f>
        <v>0</v>
      </c>
      <c r="GK218">
        <f>IF(AND(P2_y!GK218&gt;=P2_y_TRUE!$J$1,P2_y!GK218&lt;=P2_y_TRUE!$K$1),1,0)</f>
        <v>0</v>
      </c>
      <c r="GL218">
        <f>IF(AND(P2_y!GL218&gt;=P2_y_TRUE!$J$1,P2_y!GL218&lt;=P2_y_TRUE!$K$1),1,0)</f>
        <v>0</v>
      </c>
      <c r="GM218">
        <f>IF(AND(P2_y!GM218&gt;=P2_y_TRUE!$J$1,P2_y!GM218&lt;=P2_y_TRUE!$K$1),1,0)</f>
        <v>0</v>
      </c>
      <c r="GN218">
        <f>IF(AND(P2_y!GN218&gt;=P2_y_TRUE!$J$1,P2_y!GN218&lt;=P2_y_TRUE!$K$1),1,0)</f>
        <v>0</v>
      </c>
      <c r="GO218">
        <f>IF(AND(P2_y!GO218&gt;=P2_y_TRUE!$J$1,P2_y!GO218&lt;=P2_y_TRUE!$K$1),1,0)</f>
        <v>0</v>
      </c>
      <c r="GP218">
        <f>IF(AND(P2_y!GP218&gt;=P2_y_TRUE!$J$1,P2_y!GP218&lt;=P2_y_TRUE!$K$1),1,0)</f>
        <v>0</v>
      </c>
      <c r="GQ218">
        <f>IF(AND(P2_y!GQ218&gt;=P2_y_TRUE!$J$1,P2_y!GQ218&lt;=P2_y_TRUE!$K$1),1,0)</f>
        <v>0</v>
      </c>
      <c r="GR218">
        <f>IF(AND(P2_y!GR218&gt;=P2_y_TRUE!$J$1,P2_y!GR218&lt;=P2_y_TRUE!$K$1),1,0)</f>
        <v>0</v>
      </c>
      <c r="GS218">
        <f>IF(AND(P2_y!GS218&gt;=P2_y_TRUE!$J$1,P2_y!GS218&lt;=P2_y_TRUE!$K$1),1,0)</f>
        <v>0</v>
      </c>
      <c r="GT218">
        <f>IF(AND(P2_y!GT218&gt;=P2_y_TRUE!$J$1,P2_y!GT218&lt;=P2_y_TRUE!$K$1),1,0)</f>
        <v>0</v>
      </c>
      <c r="GU218">
        <f>IF(AND(P2_y!GU218&gt;=P2_y_TRUE!$J$1,P2_y!GU218&lt;=P2_y_TRUE!$K$1),1,0)</f>
        <v>0</v>
      </c>
      <c r="GV218">
        <f>IF(AND(P2_y!GV218&gt;=P2_y_TRUE!$J$1,P2_y!GV218&lt;=P2_y_TRUE!$K$1),1,0)</f>
        <v>0</v>
      </c>
      <c r="GW218">
        <f>IF(AND(P2_y!GW218&gt;=P2_y_TRUE!$J$1,P2_y!GW218&lt;=P2_y_TRUE!$K$1),1,0)</f>
        <v>0</v>
      </c>
      <c r="GX218">
        <f>IF(AND(P2_y!GX218&gt;=P2_y_TRUE!$J$1,P2_y!GX218&lt;=P2_y_TRUE!$K$1),1,0)</f>
        <v>0</v>
      </c>
      <c r="GY218">
        <f>IF(AND(P2_y!GY218&gt;=P2_y_TRUE!$J$1,P2_y!GY218&lt;=P2_y_TRUE!$K$1),1,0)</f>
        <v>0</v>
      </c>
      <c r="GZ218">
        <f>IF(AND(P2_y!GZ218&gt;=P2_y_TRUE!$J$1,P2_y!GZ218&lt;=P2_y_TRUE!$K$1),1,0)</f>
        <v>0</v>
      </c>
      <c r="HA218">
        <f>IF(AND(P2_y!HA218&gt;=P2_y_TRUE!$J$1,P2_y!HA218&lt;=P2_y_TRUE!$K$1),1,0)</f>
        <v>0</v>
      </c>
      <c r="HB218">
        <f>IF(AND(P2_y!HB218&gt;=P2_y_TRUE!$J$1,P2_y!HB218&lt;=P2_y_TRUE!$K$1),1,0)</f>
        <v>0</v>
      </c>
      <c r="HC218">
        <f>IF(AND(P2_y!HC218&gt;=P2_y_TRUE!$J$1,P2_y!HC218&lt;=P2_y_TRUE!$K$1),1,0)</f>
        <v>0</v>
      </c>
      <c r="HD218">
        <f>IF(AND(P2_y!HD218&gt;=P2_y_TRUE!$J$1,P2_y!HD218&lt;=P2_y_TRUE!$K$1),1,0)</f>
        <v>0</v>
      </c>
      <c r="HE218">
        <f>IF(AND(P2_y!HE218&gt;=P2_y_TRUE!$J$1,P2_y!HE218&lt;=P2_y_TRUE!$K$1),1,0)</f>
        <v>0</v>
      </c>
      <c r="HF218">
        <f>IF(AND(P2_y!HF218&gt;=P2_y_TRUE!$J$1,P2_y!HF218&lt;=P2_y_TRUE!$K$1),1,0)</f>
        <v>0</v>
      </c>
      <c r="HG218">
        <f>IF(AND(P2_y!HG218&gt;=P2_y_TRUE!$J$1,P2_y!HG218&lt;=P2_y_TRUE!$K$1),1,0)</f>
        <v>0</v>
      </c>
      <c r="HH218">
        <f>IF(AND(P2_y!HH218&gt;=P2_y_TRUE!$J$1,P2_y!HH218&lt;=P2_y_TRUE!$K$1),1,0)</f>
        <v>0</v>
      </c>
      <c r="HI218">
        <f>IF(AND(P2_y!HI218&gt;=P2_y_TRUE!$J$1,P2_y!HI218&lt;=P2_y_TRUE!$K$1),1,0)</f>
        <v>0</v>
      </c>
      <c r="HJ218">
        <f>IF(AND(P2_y!HJ218&gt;=P2_y_TRUE!$J$1,P2_y!HJ218&lt;=P2_y_TRUE!$K$1),1,0)</f>
        <v>0</v>
      </c>
      <c r="HK218">
        <f>IF(AND(P2_y!HK218&gt;=P2_y_TRUE!$J$1,P2_y!HK218&lt;=P2_y_TRUE!$K$1),1,0)</f>
        <v>0</v>
      </c>
      <c r="HL218">
        <f>IF(AND(P2_y!HL218&gt;=P2_y_TRUE!$J$1,P2_y!HL218&lt;=P2_y_TRUE!$K$1),1,0)</f>
        <v>0</v>
      </c>
      <c r="HM218">
        <f>IF(AND(P2_y!HM218&gt;=P2_y_TRUE!$J$1,P2_y!HM218&lt;=P2_y_TRUE!$K$1),1,0)</f>
        <v>0</v>
      </c>
      <c r="HN218">
        <f>IF(AND(P2_y!HN218&gt;=P2_y_TRUE!$J$1,P2_y!HN218&lt;=P2_y_TRUE!$K$1),1,0)</f>
        <v>0</v>
      </c>
      <c r="HO218">
        <f>IF(AND(P2_y!HO218&gt;=P2_y_TRUE!$J$1,P2_y!HO218&lt;=P2_y_TRUE!$K$1),1,0)</f>
        <v>0</v>
      </c>
      <c r="HP218">
        <f>IF(AND(P2_y!HP218&gt;=P2_y_TRUE!$J$1,P2_y!HP218&lt;=P2_y_TRUE!$K$1),1,0)</f>
        <v>0</v>
      </c>
      <c r="HQ218">
        <f>IF(AND(P2_y!HQ218&gt;=P2_y_TRUE!$J$1,P2_y!HQ218&lt;=P2_y_TRUE!$K$1),1,0)</f>
        <v>0</v>
      </c>
      <c r="HR218">
        <f>IF(AND(P2_y!HR218&gt;=P2_y_TRUE!$J$1,P2_y!HR218&lt;=P2_y_TRUE!$K$1),1,0)</f>
        <v>0</v>
      </c>
      <c r="HS218">
        <f>IF(AND(P2_y!HS218&gt;=P2_y_TRUE!$J$1,P2_y!HS218&lt;=P2_y_TRUE!$K$1),1,0)</f>
        <v>0</v>
      </c>
      <c r="HT218">
        <f>IF(AND(P2_y!HT218&gt;=P2_y_TRUE!$J$1,P2_y!HT218&lt;=P2_y_TRUE!$K$1),1,0)</f>
        <v>0</v>
      </c>
      <c r="HU218">
        <f>IF(AND(P2_y!HU218&gt;=P2_y_TRUE!$J$1,P2_y!HU218&lt;=P2_y_TRUE!$K$1),1,0)</f>
        <v>0</v>
      </c>
      <c r="HV218">
        <f>IF(AND(P2_y!HV218&gt;=P2_y_TRUE!$J$1,P2_y!HV218&lt;=P2_y_TRUE!$K$1),1,0)</f>
        <v>0</v>
      </c>
      <c r="HW218">
        <f>IF(AND(P2_y!HW218&gt;=P2_y_TRUE!$J$1,P2_y!HW218&lt;=P2_y_TRUE!$K$1),1,0)</f>
        <v>0</v>
      </c>
      <c r="HX218">
        <f>IF(AND(P2_y!HX218&gt;=P2_y_TRUE!$J$1,P2_y!HX218&lt;=P2_y_TRUE!$K$1),1,0)</f>
        <v>0</v>
      </c>
      <c r="HY218">
        <f>IF(AND(P2_y!HY218&gt;=P2_y_TRUE!$J$1,P2_y!HY218&lt;=P2_y_TRUE!$K$1),1,0)</f>
        <v>0</v>
      </c>
      <c r="HZ218">
        <f>IF(AND(P2_y!HZ218&gt;=P2_y_TRUE!$J$1,P2_y!HZ218&lt;=P2_y_TRUE!$K$1),1,0)</f>
        <v>0</v>
      </c>
      <c r="IA218">
        <f>IF(AND(P2_y!IA218&gt;=P2_y_TRUE!$J$1,P2_y!IA218&lt;=P2_y_TRUE!$K$1),1,0)</f>
        <v>0</v>
      </c>
      <c r="IB218">
        <f>IF(AND(P2_y!IB218&gt;=P2_y_TRUE!$J$1,P2_y!IB218&lt;=P2_y_TRUE!$K$1),1,0)</f>
        <v>0</v>
      </c>
      <c r="IC218">
        <f>IF(AND(P2_y!IC218&gt;=P2_y_TRUE!$J$1,P2_y!IC218&lt;=P2_y_TRUE!$K$1),1,0)</f>
        <v>0</v>
      </c>
      <c r="ID218">
        <f>IF(AND(P2_y!ID218&gt;=P2_y_TRUE!$J$1,P2_y!ID218&lt;=P2_y_TRUE!$K$1),1,0)</f>
        <v>0</v>
      </c>
      <c r="IE218">
        <f>IF(AND(P2_y!IE218&gt;=P2_y_TRUE!$J$1,P2_y!IE218&lt;=P2_y_TRUE!$K$1),1,0)</f>
        <v>0</v>
      </c>
      <c r="IF218">
        <f>IF(AND(P2_y!IF218&gt;=P2_y_TRUE!$J$1,P2_y!IF218&lt;=P2_y_TRUE!$K$1),1,0)</f>
        <v>0</v>
      </c>
      <c r="IG218">
        <f>IF(AND(P2_y!IG218&gt;=P2_y_TRUE!$J$1,P2_y!IG218&lt;=P2_y_TRUE!$K$1),1,0)</f>
        <v>0</v>
      </c>
      <c r="IH218">
        <f>IF(AND(P2_y!IH218&gt;=P2_y_TRUE!$J$1,P2_y!IH218&lt;=P2_y_TRUE!$K$1),1,0)</f>
        <v>0</v>
      </c>
      <c r="II218">
        <f>IF(AND(P2_y!II218&gt;=P2_y_TRUE!$J$1,P2_y!II218&lt;=P2_y_TRUE!$K$1),1,0)</f>
        <v>0</v>
      </c>
      <c r="IJ218">
        <f>IF(AND(P2_y!IJ218&gt;=P2_y_TRUE!$J$1,P2_y!IJ218&lt;=P2_y_TRUE!$K$1),1,0)</f>
        <v>0</v>
      </c>
      <c r="IK218">
        <f>IF(AND(P2_y!IK218&gt;=P2_y_TRUE!$J$1,P2_y!IK218&lt;=P2_y_TRUE!$K$1),1,0)</f>
        <v>0</v>
      </c>
      <c r="IL218">
        <f>IF(AND(P2_y!IL218&gt;=P2_y_TRUE!$J$1,P2_y!IL218&lt;=P2_y_TRUE!$K$1),1,0)</f>
        <v>0</v>
      </c>
      <c r="IM218">
        <f>IF(AND(P2_y!IM218&gt;=P2_y_TRUE!$J$1,P2_y!IM218&lt;=P2_y_TRUE!$K$1),1,0)</f>
        <v>0</v>
      </c>
      <c r="IN218">
        <f>IF(AND(P2_y!IN218&gt;=P2_y_TRUE!$J$1,P2_y!IN218&lt;=P2_y_TRUE!$K$1),1,0)</f>
        <v>0</v>
      </c>
      <c r="IO218">
        <f>IF(AND(P2_y!IO218&gt;=P2_y_TRUE!$J$1,P2_y!IO218&lt;=P2_y_TRUE!$K$1),1,0)</f>
        <v>0</v>
      </c>
      <c r="IP218">
        <f>IF(AND(P2_y!IP218&gt;=P2_y_TRUE!$J$1,P2_y!IP218&lt;=P2_y_TRUE!$K$1),1,0)</f>
        <v>0</v>
      </c>
      <c r="IQ218">
        <f>IF(AND(P2_y!IQ218&gt;=P2_y_TRUE!$J$1,P2_y!IQ218&lt;=P2_y_TRUE!$K$1),1,0)</f>
        <v>0</v>
      </c>
      <c r="IR218">
        <f>IF(AND(P2_y!IR218&gt;=P2_y_TRUE!$J$1,P2_y!IR218&lt;=P2_y_TRUE!$K$1),1,0)</f>
        <v>0</v>
      </c>
      <c r="IS218">
        <f>IF(AND(P2_y!IS218&gt;=P2_y_TRUE!$J$1,P2_y!IS218&lt;=P2_y_TRUE!$K$1),1,0)</f>
        <v>0</v>
      </c>
      <c r="IT218">
        <f>IF(AND(P2_y!IT218&gt;=P2_y_TRUE!$J$1,P2_y!IT218&lt;=P2_y_TRUE!$K$1),1,0)</f>
        <v>0</v>
      </c>
      <c r="IU218">
        <f>IF(AND(P2_y!IU218&gt;=P2_y_TRUE!$J$1,P2_y!IU218&lt;=P2_y_TRUE!$K$1),1,0)</f>
        <v>0</v>
      </c>
      <c r="IV218">
        <f>IF(AND(P2_y!IV218&gt;=P2_y_TRUE!$J$1,P2_y!IV218&lt;=P2_y_TRUE!$K$1),1,0)</f>
        <v>0</v>
      </c>
      <c r="IW218">
        <f>IF(AND(P2_y!IW218&gt;=P2_y_TRUE!$J$1,P2_y!IW218&lt;=P2_y_TRUE!$K$1),1,0)</f>
        <v>0</v>
      </c>
      <c r="IX218">
        <f>IF(AND(P2_y!IX218&gt;=P2_y_TRUE!$J$1,P2_y!IX218&lt;=P2_y_TRUE!$K$1),1,0)</f>
        <v>0</v>
      </c>
      <c r="IY218">
        <f>IF(AND(P2_y!IY218&gt;=P2_y_TRUE!$J$1,P2_y!IY218&lt;=P2_y_TRUE!$K$1),1,0)</f>
        <v>0</v>
      </c>
      <c r="IZ218">
        <f>IF(AND(P2_y!IZ218&gt;=P2_y_TRUE!$J$1,P2_y!IZ218&lt;=P2_y_TRUE!$K$1),1,0)</f>
        <v>0</v>
      </c>
      <c r="JA218">
        <f>IF(AND(P2_y!JA218&gt;=P2_y_TRUE!$J$1,P2_y!JA218&lt;=P2_y_TRUE!$K$1),1,0)</f>
        <v>0</v>
      </c>
      <c r="JB218">
        <f>IF(AND(P2_y!JB218&gt;=P2_y_TRUE!$J$1,P2_y!JB218&lt;=P2_y_TRUE!$K$1),1,0)</f>
        <v>0</v>
      </c>
      <c r="JC218">
        <f>IF(AND(P2_y!JC218&gt;=P2_y_TRUE!$J$1,P2_y!JC218&lt;=P2_y_TRUE!$K$1),1,0)</f>
        <v>0</v>
      </c>
      <c r="JD218">
        <f>IF(AND(P2_y!JD218&gt;=P2_y_TRUE!$J$1,P2_y!JD218&lt;=P2_y_TRUE!$K$1),1,0)</f>
        <v>0</v>
      </c>
      <c r="JE218">
        <f>IF(AND(P2_y!JE218&gt;=P2_y_TRUE!$J$1,P2_y!JE218&lt;=P2_y_TRUE!$K$1),1,0)</f>
        <v>0</v>
      </c>
      <c r="JF218">
        <f>IF(AND(P2_y!JF218&gt;=P2_y_TRUE!$J$1,P2_y!JF218&lt;=P2_y_TRUE!$K$1),1,0)</f>
        <v>0</v>
      </c>
      <c r="JG218">
        <f>IF(AND(P2_y!JG218&gt;=P2_y_TRUE!$J$1,P2_y!JG218&lt;=P2_y_TRUE!$K$1),1,0)</f>
        <v>0</v>
      </c>
      <c r="JH218">
        <f>IF(AND(P2_y!JH218&gt;=P2_y_TRUE!$J$1,P2_y!JH218&lt;=P2_y_TRUE!$K$1),1,0)</f>
        <v>0</v>
      </c>
      <c r="JI218">
        <f>IF(AND(P2_y!JI218&gt;=P2_y_TRUE!$J$1,P2_y!JI218&lt;=P2_y_TRUE!$K$1),1,0)</f>
        <v>0</v>
      </c>
      <c r="JJ218">
        <f>IF(AND(P2_y!JJ218&gt;=P2_y_TRUE!$J$1,P2_y!JJ218&lt;=P2_y_TRUE!$K$1),1,0)</f>
        <v>0</v>
      </c>
      <c r="JK218">
        <f>IF(AND(P2_y!JK218&gt;=P2_y_TRUE!$J$1,P2_y!JK218&lt;=P2_y_TRUE!$K$1),1,0)</f>
        <v>0</v>
      </c>
      <c r="JL218">
        <f>IF(AND(P2_y!JL218&gt;=P2_y_TRUE!$J$1,P2_y!JL218&lt;=P2_y_TRUE!$K$1),1,0)</f>
        <v>0</v>
      </c>
      <c r="JM218">
        <f>IF(AND(P2_y!JM218&gt;=P2_y_TRUE!$J$1,P2_y!JM218&lt;=P2_y_TRUE!$K$1),1,0)</f>
        <v>0</v>
      </c>
      <c r="JN218">
        <f>IF(AND(P2_y!JN218&gt;=P2_y_TRUE!$J$1,P2_y!JN218&lt;=P2_y_TRUE!$K$1),1,0)</f>
        <v>0</v>
      </c>
      <c r="JO218">
        <f>IF(AND(P2_y!JO218&gt;=P2_y_TRUE!$J$1,P2_y!JO218&lt;=P2_y_TRUE!$K$1),1,0)</f>
        <v>0</v>
      </c>
      <c r="JP218">
        <f>IF(AND(P2_y!JP218&gt;=P2_y_TRUE!$J$1,P2_y!JP218&lt;=P2_y_TRUE!$K$1),1,0)</f>
        <v>0</v>
      </c>
      <c r="JQ218">
        <f>IF(AND(P2_y!JQ218&gt;=P2_y_TRUE!$J$1,P2_y!JQ218&lt;=P2_y_TRUE!$K$1),1,0)</f>
        <v>0</v>
      </c>
      <c r="JR218">
        <f>IF(AND(P2_y!JR218&gt;=P2_y_TRUE!$J$1,P2_y!JR218&lt;=P2_y_TRUE!$K$1),1,0)</f>
        <v>0</v>
      </c>
      <c r="JS218">
        <f>IF(AND(P2_y!JS218&gt;=P2_y_TRUE!$J$1,P2_y!JS218&lt;=P2_y_TRUE!$K$1),1,0)</f>
        <v>0</v>
      </c>
      <c r="JT218">
        <f>IF(AND(P2_y!JT218&gt;=P2_y_TRUE!$J$1,P2_y!JT218&lt;=P2_y_TRUE!$K$1),1,0)</f>
        <v>0</v>
      </c>
      <c r="JU218">
        <f>IF(AND(P2_y!JU218&gt;=P2_y_TRUE!$J$1,P2_y!JU218&lt;=P2_y_TRUE!$K$1),1,0)</f>
        <v>0</v>
      </c>
      <c r="JV218">
        <f>IF(AND(P2_y!JV218&gt;=P2_y_TRUE!$J$1,P2_y!JV218&lt;=P2_y_TRUE!$K$1),1,0)</f>
        <v>0</v>
      </c>
      <c r="JW218">
        <f>IF(AND(P2_y!JW218&gt;=P2_y_TRUE!$J$1,P2_y!JW218&lt;=P2_y_TRUE!$K$1),1,0)</f>
        <v>0</v>
      </c>
      <c r="JX218">
        <f>IF(AND(P2_y!JX218&gt;=P2_y_TRUE!$J$1,P2_y!JX218&lt;=P2_y_TRUE!$K$1),1,0)</f>
        <v>0</v>
      </c>
      <c r="JY218">
        <f>IF(AND(P2_y!JY218&gt;=P2_y_TRUE!$J$1,P2_y!JY218&lt;=P2_y_TRUE!$K$1),1,0)</f>
        <v>0</v>
      </c>
      <c r="JZ218">
        <f>IF(AND(P2_y!JZ218&gt;=P2_y_TRUE!$J$1,P2_y!JZ218&lt;=P2_y_TRUE!$K$1),1,0)</f>
        <v>0</v>
      </c>
      <c r="KA218">
        <f>IF(AND(P2_y!KA218&gt;=P2_y_TRUE!$J$1,P2_y!KA218&lt;=P2_y_TRUE!$K$1),1,0)</f>
        <v>0</v>
      </c>
      <c r="KB218">
        <f>IF(AND(P2_y!KB218&gt;=P2_y_TRUE!$J$1,P2_y!KB218&lt;=P2_y_TRUE!$K$1),1,0)</f>
        <v>0</v>
      </c>
      <c r="KC218">
        <f>IF(AND(P2_y!KC218&gt;=P2_y_TRUE!$J$1,P2_y!KC218&lt;=P2_y_TRUE!$K$1),1,0)</f>
        <v>0</v>
      </c>
      <c r="KD218">
        <f>IF(AND(P2_y!KD218&gt;=P2_y_TRUE!$J$1,P2_y!KD218&lt;=P2_y_TRUE!$K$1),1,0)</f>
        <v>0</v>
      </c>
      <c r="KE218">
        <f>IF(AND(P2_y!KE218&gt;=P2_y_TRUE!$J$1,P2_y!KE218&lt;=P2_y_TRUE!$K$1),1,0)</f>
        <v>0</v>
      </c>
      <c r="KF218">
        <f>IF(AND(P2_y!KF218&gt;=P2_y_TRUE!$J$1,P2_y!KF218&lt;=P2_y_TRUE!$K$1),1,0)</f>
        <v>0</v>
      </c>
      <c r="KG218">
        <f>IF(AND(P2_y!KG218&gt;=P2_y_TRUE!$J$1,P2_y!KG218&lt;=P2_y_TRUE!$K$1),1,0)</f>
        <v>0</v>
      </c>
      <c r="KH218">
        <f>IF(AND(P2_y!KH218&gt;=P2_y_TRUE!$J$1,P2_y!KH218&lt;=P2_y_TRUE!$K$1),1,0)</f>
        <v>0</v>
      </c>
      <c r="KI218">
        <f>IF(AND(P2_y!KI218&gt;=P2_y_TRUE!$J$1,P2_y!KI218&lt;=P2_y_TRUE!$K$1),1,0)</f>
        <v>0</v>
      </c>
      <c r="KJ218">
        <f>IF(AND(P2_y!KJ218&gt;=P2_y_TRUE!$J$1,P2_y!KJ218&lt;=P2_y_TRUE!$K$1),1,0)</f>
        <v>0</v>
      </c>
      <c r="KK218">
        <f>IF(AND(P2_y!KK218&gt;=P2_y_TRUE!$J$1,P2_y!KK218&lt;=P2_y_TRUE!$K$1),1,0)</f>
        <v>0</v>
      </c>
      <c r="KL218">
        <f>IF(AND(P2_y!KL218&gt;=P2_y_TRUE!$J$1,P2_y!KL218&lt;=P2_y_TRUE!$K$1),1,0)</f>
        <v>0</v>
      </c>
      <c r="KM218">
        <f>IF(AND(P2_y!KM218&gt;=P2_y_TRUE!$J$1,P2_y!KM218&lt;=P2_y_TRUE!$K$1),1,0)</f>
        <v>0</v>
      </c>
      <c r="KN218">
        <f>IF(AND(P2_y!KN218&gt;=P2_y_TRUE!$J$1,P2_y!KN218&lt;=P2_y_TRUE!$K$1),1,0)</f>
        <v>0</v>
      </c>
      <c r="KO218">
        <f>IF(AND(P2_y!KO218&gt;=P2_y_TRUE!$J$1,P2_y!KO218&lt;=P2_y_TRUE!$K$1),1,0)</f>
        <v>0</v>
      </c>
      <c r="KP218">
        <f>IF(AND(P2_y!KP218&gt;=P2_y_TRUE!$J$1,P2_y!KP218&lt;=P2_y_TRUE!$K$1),1,0)</f>
        <v>0</v>
      </c>
      <c r="KQ218">
        <f>IF(AND(P2_y!KQ218&gt;=P2_y_TRUE!$J$1,P2_y!KQ218&lt;=P2_y_TRUE!$K$1),1,0)</f>
        <v>0</v>
      </c>
      <c r="KR218">
        <f>IF(AND(P2_y!KR218&gt;=P2_y_TRUE!$J$1,P2_y!KR218&lt;=P2_y_TRUE!$K$1),1,0)</f>
        <v>0</v>
      </c>
      <c r="KS218">
        <f>IF(AND(P2_y!KS218&gt;=P2_y_TRUE!$J$1,P2_y!KS218&lt;=P2_y_TRUE!$K$1),1,0)</f>
        <v>0</v>
      </c>
      <c r="KT218">
        <f>IF(AND(P2_y!KT218&gt;=P2_y_TRUE!$J$1,P2_y!KT218&lt;=P2_y_TRUE!$K$1),1,0)</f>
        <v>0</v>
      </c>
      <c r="KU218">
        <f>IF(AND(P2_y!KU218&gt;=P2_y_TRUE!$J$1,P2_y!KU218&lt;=P2_y_TRUE!$K$1),1,0)</f>
        <v>0</v>
      </c>
      <c r="KV218">
        <f>IF(AND(P2_y!KV218&gt;=P2_y_TRUE!$J$1,P2_y!KV218&lt;=P2_y_TRUE!$K$1),1,0)</f>
        <v>0</v>
      </c>
      <c r="KW218">
        <f>IF(AND(P2_y!KW218&gt;=P2_y_TRUE!$J$1,P2_y!KW218&lt;=P2_y_TRUE!$K$1),1,0)</f>
        <v>0</v>
      </c>
    </row>
    <row r="219" spans="1:309" x14ac:dyDescent="0.25">
      <c r="A219">
        <v>62</v>
      </c>
      <c r="D219">
        <f>IF(AND(P2_y!D219&gt;=P2_y_TRUE!$J$1,P2_y!D219&lt;=P2_y_TRUE!$K$1),1,0)</f>
        <v>0</v>
      </c>
      <c r="E219">
        <f>IF(AND(P2_y!E219&gt;=P2_y_TRUE!$J$1,P2_y!E219&lt;=P2_y_TRUE!$K$1),1,0)</f>
        <v>0</v>
      </c>
      <c r="F219">
        <f>IF(AND(P2_y!F219&gt;=P2_y_TRUE!$J$1,P2_y!F219&lt;=P2_y_TRUE!$K$1),1,0)</f>
        <v>0</v>
      </c>
      <c r="G219">
        <f>IF(AND(P2_y!G219&gt;=P2_y_TRUE!$J$1,P2_y!G219&lt;=P2_y_TRUE!$K$1),1,0)</f>
        <v>0</v>
      </c>
      <c r="H219">
        <f>IF(AND(P2_y!H219&gt;=P2_y_TRUE!$J$1,P2_y!H219&lt;=P2_y_TRUE!$K$1),1,0)</f>
        <v>0</v>
      </c>
      <c r="I219">
        <f>IF(AND(P2_y!I219&gt;=P2_y_TRUE!$J$1,P2_y!I219&lt;=P2_y_TRUE!$K$1),1,0)</f>
        <v>0</v>
      </c>
      <c r="J219">
        <f>IF(AND(P2_y!J219&gt;=P2_y_TRUE!$J$1,P2_y!J219&lt;=P2_y_TRUE!$K$1),1,0)</f>
        <v>0</v>
      </c>
      <c r="K219">
        <f>IF(AND(P2_y!K219&gt;=P2_y_TRUE!$J$1,P2_y!K219&lt;=P2_y_TRUE!$K$1),1,0)</f>
        <v>0</v>
      </c>
      <c r="L219">
        <f>IF(AND(P2_y!L219&gt;=P2_y_TRUE!$J$1,P2_y!L219&lt;=P2_y_TRUE!$K$1),1,0)</f>
        <v>0</v>
      </c>
      <c r="M219">
        <f>IF(AND(P2_y!M219&gt;=P2_y_TRUE!$J$1,P2_y!M219&lt;=P2_y_TRUE!$K$1),1,0)</f>
        <v>0</v>
      </c>
      <c r="N219">
        <f>IF(AND(P2_y!N219&gt;=P2_y_TRUE!$J$1,P2_y!N219&lt;=P2_y_TRUE!$K$1),1,0)</f>
        <v>0</v>
      </c>
      <c r="O219">
        <f>IF(AND(P2_y!O219&gt;=P2_y_TRUE!$J$1,P2_y!O219&lt;=P2_y_TRUE!$K$1),1,0)</f>
        <v>0</v>
      </c>
      <c r="P219">
        <f>IF(AND(P2_y!P219&gt;=P2_y_TRUE!$J$1,P2_y!P219&lt;=P2_y_TRUE!$K$1),1,0)</f>
        <v>0</v>
      </c>
      <c r="Q219">
        <f>IF(AND(P2_y!Q219&gt;=P2_y_TRUE!$J$1,P2_y!Q219&lt;=P2_y_TRUE!$K$1),1,0)</f>
        <v>0</v>
      </c>
      <c r="R219">
        <f>IF(AND(P2_y!R219&gt;=P2_y_TRUE!$J$1,P2_y!R219&lt;=P2_y_TRUE!$K$1),1,0)</f>
        <v>0</v>
      </c>
      <c r="S219">
        <f>IF(AND(P2_y!S219&gt;=P2_y_TRUE!$J$1,P2_y!S219&lt;=P2_y_TRUE!$K$1),1,0)</f>
        <v>0</v>
      </c>
      <c r="T219">
        <f>IF(AND(P2_y!T219&gt;=P2_y_TRUE!$J$1,P2_y!T219&lt;=P2_y_TRUE!$K$1),1,0)</f>
        <v>0</v>
      </c>
      <c r="U219">
        <f>IF(AND(P2_y!U219&gt;=P2_y_TRUE!$J$1,P2_y!U219&lt;=P2_y_TRUE!$K$1),1,0)</f>
        <v>0</v>
      </c>
      <c r="V219">
        <f>IF(AND(P2_y!V219&gt;=P2_y_TRUE!$J$1,P2_y!V219&lt;=P2_y_TRUE!$K$1),1,0)</f>
        <v>0</v>
      </c>
      <c r="W219">
        <f>IF(AND(P2_y!W219&gt;=P2_y_TRUE!$J$1,P2_y!W219&lt;=P2_y_TRUE!$K$1),1,0)</f>
        <v>0</v>
      </c>
      <c r="X219">
        <f>IF(AND(P2_y!X219&gt;=P2_y_TRUE!$J$1,P2_y!X219&lt;=P2_y_TRUE!$K$1),1,0)</f>
        <v>0</v>
      </c>
      <c r="Y219">
        <f>IF(AND(P2_y!Y219&gt;=P2_y_TRUE!$J$1,P2_y!Y219&lt;=P2_y_TRUE!$K$1),1,0)</f>
        <v>0</v>
      </c>
      <c r="Z219">
        <f>IF(AND(P2_y!Z219&gt;=P2_y_TRUE!$J$1,P2_y!Z219&lt;=P2_y_TRUE!$K$1),1,0)</f>
        <v>0</v>
      </c>
      <c r="AA219">
        <f>IF(AND(P2_y!AA219&gt;=P2_y_TRUE!$J$1,P2_y!AA219&lt;=P2_y_TRUE!$K$1),1,0)</f>
        <v>0</v>
      </c>
      <c r="AB219">
        <f>IF(AND(P2_y!AB219&gt;=P2_y_TRUE!$J$1,P2_y!AB219&lt;=P2_y_TRUE!$K$1),1,0)</f>
        <v>0</v>
      </c>
      <c r="AC219">
        <f>IF(AND(P2_y!AC219&gt;=P2_y_TRUE!$J$1,P2_y!AC219&lt;=P2_y_TRUE!$K$1),1,0)</f>
        <v>0</v>
      </c>
      <c r="AD219">
        <f>IF(AND(P2_y!AD219&gt;=P2_y_TRUE!$J$1,P2_y!AD219&lt;=P2_y_TRUE!$K$1),1,0)</f>
        <v>0</v>
      </c>
      <c r="AE219">
        <f>IF(AND(P2_y!AE219&gt;=P2_y_TRUE!$J$1,P2_y!AE219&lt;=P2_y_TRUE!$K$1),1,0)</f>
        <v>0</v>
      </c>
      <c r="AF219">
        <f>IF(AND(P2_y!AF219&gt;=P2_y_TRUE!$J$1,P2_y!AF219&lt;=P2_y_TRUE!$K$1),1,0)</f>
        <v>0</v>
      </c>
      <c r="AG219">
        <f>IF(AND(P2_y!AG219&gt;=P2_y_TRUE!$J$1,P2_y!AG219&lt;=P2_y_TRUE!$K$1),1,0)</f>
        <v>0</v>
      </c>
      <c r="AH219">
        <f>IF(AND(P2_y!AH219&gt;=P2_y_TRUE!$J$1,P2_y!AH219&lt;=P2_y_TRUE!$K$1),1,0)</f>
        <v>0</v>
      </c>
      <c r="AI219">
        <f>IF(AND(P2_y!AI219&gt;=P2_y_TRUE!$J$1,P2_y!AI219&lt;=P2_y_TRUE!$K$1),1,0)</f>
        <v>0</v>
      </c>
      <c r="AJ219">
        <f>IF(AND(P2_y!AJ219&gt;=P2_y_TRUE!$J$1,P2_y!AJ219&lt;=P2_y_TRUE!$K$1),1,0)</f>
        <v>0</v>
      </c>
      <c r="AK219">
        <f>IF(AND(P2_y!AK219&gt;=P2_y_TRUE!$J$1,P2_y!AK219&lt;=P2_y_TRUE!$K$1),1,0)</f>
        <v>0</v>
      </c>
      <c r="AL219">
        <f>IF(AND(P2_y!AL219&gt;=P2_y_TRUE!$J$1,P2_y!AL219&lt;=P2_y_TRUE!$K$1),1,0)</f>
        <v>0</v>
      </c>
      <c r="AM219">
        <f>IF(AND(P2_y!AM219&gt;=P2_y_TRUE!$J$1,P2_y!AM219&lt;=P2_y_TRUE!$K$1),1,0)</f>
        <v>0</v>
      </c>
      <c r="AN219">
        <f>IF(AND(P2_y!AN219&gt;=P2_y_TRUE!$J$1,P2_y!AN219&lt;=P2_y_TRUE!$K$1),1,0)</f>
        <v>0</v>
      </c>
      <c r="AO219">
        <f>IF(AND(P2_y!AO219&gt;=P2_y_TRUE!$J$1,P2_y!AO219&lt;=P2_y_TRUE!$K$1),1,0)</f>
        <v>0</v>
      </c>
      <c r="AP219">
        <f>IF(AND(P2_y!AP219&gt;=P2_y_TRUE!$J$1,P2_y!AP219&lt;=P2_y_TRUE!$K$1),1,0)</f>
        <v>0</v>
      </c>
      <c r="AQ219">
        <f>IF(AND(P2_y!AQ219&gt;=P2_y_TRUE!$J$1,P2_y!AQ219&lt;=P2_y_TRUE!$K$1),1,0)</f>
        <v>0</v>
      </c>
      <c r="AR219">
        <f>IF(AND(P2_y!AR219&gt;=P2_y_TRUE!$J$1,P2_y!AR219&lt;=P2_y_TRUE!$K$1),1,0)</f>
        <v>0</v>
      </c>
      <c r="AS219">
        <f>IF(AND(P2_y!AS219&gt;=P2_y_TRUE!$J$1,P2_y!AS219&lt;=P2_y_TRUE!$K$1),1,0)</f>
        <v>0</v>
      </c>
      <c r="AT219">
        <f>IF(AND(P2_y!AT219&gt;=P2_y_TRUE!$J$1,P2_y!AT219&lt;=P2_y_TRUE!$K$1),1,0)</f>
        <v>0</v>
      </c>
      <c r="AU219">
        <f>IF(AND(P2_y!AU219&gt;=P2_y_TRUE!$J$1,P2_y!AU219&lt;=P2_y_TRUE!$K$1),1,0)</f>
        <v>0</v>
      </c>
      <c r="AV219">
        <f>IF(AND(P2_y!AV219&gt;=P2_y_TRUE!$J$1,P2_y!AV219&lt;=P2_y_TRUE!$K$1),1,0)</f>
        <v>0</v>
      </c>
      <c r="AW219">
        <f>IF(AND(P2_y!AW219&gt;=P2_y_TRUE!$J$1,P2_y!AW219&lt;=P2_y_TRUE!$K$1),1,0)</f>
        <v>0</v>
      </c>
      <c r="AX219">
        <f>IF(AND(P2_y!AX219&gt;=P2_y_TRUE!$J$1,P2_y!AX219&lt;=P2_y_TRUE!$K$1),1,0)</f>
        <v>0</v>
      </c>
      <c r="AY219">
        <f>IF(AND(P2_y!AY219&gt;=P2_y_TRUE!$J$1,P2_y!AY219&lt;=P2_y_TRUE!$K$1),1,0)</f>
        <v>0</v>
      </c>
      <c r="AZ219">
        <f>IF(AND(P2_y!AZ219&gt;=P2_y_TRUE!$J$1,P2_y!AZ219&lt;=P2_y_TRUE!$K$1),1,0)</f>
        <v>0</v>
      </c>
      <c r="BA219">
        <f>IF(AND(P2_y!BA219&gt;=P2_y_TRUE!$J$1,P2_y!BA219&lt;=P2_y_TRUE!$K$1),1,0)</f>
        <v>0</v>
      </c>
      <c r="BB219">
        <f>IF(AND(P2_y!BB219&gt;=P2_y_TRUE!$J$1,P2_y!BB219&lt;=P2_y_TRUE!$K$1),1,0)</f>
        <v>0</v>
      </c>
      <c r="BC219">
        <f>IF(AND(P2_y!BC219&gt;=P2_y_TRUE!$J$1,P2_y!BC219&lt;=P2_y_TRUE!$K$1),1,0)</f>
        <v>0</v>
      </c>
      <c r="BD219">
        <f>IF(AND(P2_y!BD219&gt;=P2_y_TRUE!$J$1,P2_y!BD219&lt;=P2_y_TRUE!$K$1),1,0)</f>
        <v>0</v>
      </c>
      <c r="BE219">
        <f>IF(AND(P2_y!BE219&gt;=P2_y_TRUE!$J$1,P2_y!BE219&lt;=P2_y_TRUE!$K$1),1,0)</f>
        <v>0</v>
      </c>
      <c r="BF219">
        <f>IF(AND(P2_y!BF219&gt;=P2_y_TRUE!$J$1,P2_y!BF219&lt;=P2_y_TRUE!$K$1),1,0)</f>
        <v>0</v>
      </c>
      <c r="BG219">
        <f>IF(AND(P2_y!BG219&gt;=P2_y_TRUE!$J$1,P2_y!BG219&lt;=P2_y_TRUE!$K$1),1,0)</f>
        <v>0</v>
      </c>
      <c r="BH219">
        <f>IF(AND(P2_y!BH219&gt;=P2_y_TRUE!$J$1,P2_y!BH219&lt;=P2_y_TRUE!$K$1),1,0)</f>
        <v>0</v>
      </c>
      <c r="BI219">
        <f>IF(AND(P2_y!BI219&gt;=P2_y_TRUE!$J$1,P2_y!BI219&lt;=P2_y_TRUE!$K$1),1,0)</f>
        <v>0</v>
      </c>
      <c r="BJ219">
        <f>IF(AND(P2_y!BJ219&gt;=P2_y_TRUE!$J$1,P2_y!BJ219&lt;=P2_y_TRUE!$K$1),1,0)</f>
        <v>0</v>
      </c>
      <c r="BK219">
        <f>IF(AND(P2_y!BK219&gt;=P2_y_TRUE!$J$1,P2_y!BK219&lt;=P2_y_TRUE!$K$1),1,0)</f>
        <v>0</v>
      </c>
      <c r="BL219">
        <f>IF(AND(P2_y!BL219&gt;=P2_y_TRUE!$J$1,P2_y!BL219&lt;=P2_y_TRUE!$K$1),1,0)</f>
        <v>0</v>
      </c>
      <c r="BM219">
        <f>IF(AND(P2_y!BM219&gt;=P2_y_TRUE!$J$1,P2_y!BM219&lt;=P2_y_TRUE!$K$1),1,0)</f>
        <v>0</v>
      </c>
      <c r="BN219">
        <f>IF(AND(P2_y!BN219&gt;=P2_y_TRUE!$J$1,P2_y!BN219&lt;=P2_y_TRUE!$K$1),1,0)</f>
        <v>0</v>
      </c>
      <c r="BO219">
        <f>IF(AND(P2_y!BO219&gt;=P2_y_TRUE!$J$1,P2_y!BO219&lt;=P2_y_TRUE!$K$1),1,0)</f>
        <v>0</v>
      </c>
      <c r="BP219">
        <f>IF(AND(P2_y!BP219&gt;=P2_y_TRUE!$J$1,P2_y!BP219&lt;=P2_y_TRUE!$K$1),1,0)</f>
        <v>0</v>
      </c>
      <c r="BQ219">
        <f>IF(AND(P2_y!BQ219&gt;=P2_y_TRUE!$J$1,P2_y!BQ219&lt;=P2_y_TRUE!$K$1),1,0)</f>
        <v>0</v>
      </c>
      <c r="BR219">
        <f>IF(AND(P2_y!BR219&gt;=P2_y_TRUE!$J$1,P2_y!BR219&lt;=P2_y_TRUE!$K$1),1,0)</f>
        <v>0</v>
      </c>
      <c r="BS219">
        <f>IF(AND(P2_y!BS219&gt;=P2_y_TRUE!$J$1,P2_y!BS219&lt;=P2_y_TRUE!$K$1),1,0)</f>
        <v>0</v>
      </c>
      <c r="BT219">
        <f>IF(AND(P2_y!BT219&gt;=P2_y_TRUE!$J$1,P2_y!BT219&lt;=P2_y_TRUE!$K$1),1,0)</f>
        <v>0</v>
      </c>
      <c r="BU219">
        <f>IF(AND(P2_y!BU219&gt;=P2_y_TRUE!$J$1,P2_y!BU219&lt;=P2_y_TRUE!$K$1),1,0)</f>
        <v>0</v>
      </c>
      <c r="BV219">
        <f>IF(AND(P2_y!BV219&gt;=P2_y_TRUE!$J$1,P2_y!BV219&lt;=P2_y_TRUE!$K$1),1,0)</f>
        <v>0</v>
      </c>
      <c r="BW219">
        <f>IF(AND(P2_y!BW219&gt;=P2_y_TRUE!$J$1,P2_y!BW219&lt;=P2_y_TRUE!$K$1),1,0)</f>
        <v>0</v>
      </c>
      <c r="BX219">
        <f>IF(AND(P2_y!BX219&gt;=P2_y_TRUE!$J$1,P2_y!BX219&lt;=P2_y_TRUE!$K$1),1,0)</f>
        <v>0</v>
      </c>
      <c r="BY219">
        <f>IF(AND(P2_y!BY219&gt;=P2_y_TRUE!$J$1,P2_y!BY219&lt;=P2_y_TRUE!$K$1),1,0)</f>
        <v>0</v>
      </c>
      <c r="BZ219">
        <f>IF(AND(P2_y!BZ219&gt;=P2_y_TRUE!$J$1,P2_y!BZ219&lt;=P2_y_TRUE!$K$1),1,0)</f>
        <v>0</v>
      </c>
      <c r="CA219">
        <f>IF(AND(P2_y!CA219&gt;=P2_y_TRUE!$J$1,P2_y!CA219&lt;=P2_y_TRUE!$K$1),1,0)</f>
        <v>0</v>
      </c>
      <c r="CB219">
        <f>IF(AND(P2_y!CB219&gt;=P2_y_TRUE!$J$1,P2_y!CB219&lt;=P2_y_TRUE!$K$1),1,0)</f>
        <v>0</v>
      </c>
      <c r="CC219">
        <f>IF(AND(P2_y!CC219&gt;=P2_y_TRUE!$J$1,P2_y!CC219&lt;=P2_y_TRUE!$K$1),1,0)</f>
        <v>0</v>
      </c>
      <c r="CD219">
        <f>IF(AND(P2_y!CD219&gt;=P2_y_TRUE!$J$1,P2_y!CD219&lt;=P2_y_TRUE!$K$1),1,0)</f>
        <v>0</v>
      </c>
      <c r="CE219">
        <f>IF(AND(P2_y!CE219&gt;=P2_y_TRUE!$J$1,P2_y!CE219&lt;=P2_y_TRUE!$K$1),1,0)</f>
        <v>0</v>
      </c>
      <c r="CF219">
        <f>IF(AND(P2_y!CF219&gt;=P2_y_TRUE!$J$1,P2_y!CF219&lt;=P2_y_TRUE!$K$1),1,0)</f>
        <v>0</v>
      </c>
      <c r="CG219">
        <f>IF(AND(P2_y!CG219&gt;=P2_y_TRUE!$J$1,P2_y!CG219&lt;=P2_y_TRUE!$K$1),1,0)</f>
        <v>0</v>
      </c>
      <c r="CH219">
        <f>IF(AND(P2_y!CH219&gt;=P2_y_TRUE!$J$1,P2_y!CH219&lt;=P2_y_TRUE!$K$1),1,0)</f>
        <v>0</v>
      </c>
      <c r="CI219">
        <f>IF(AND(P2_y!CI219&gt;=P2_y_TRUE!$J$1,P2_y!CI219&lt;=P2_y_TRUE!$K$1),1,0)</f>
        <v>0</v>
      </c>
      <c r="CJ219">
        <f>IF(AND(P2_y!CJ219&gt;=P2_y_TRUE!$J$1,P2_y!CJ219&lt;=P2_y_TRUE!$K$1),1,0)</f>
        <v>0</v>
      </c>
      <c r="CK219">
        <f>IF(AND(P2_y!CK219&gt;=P2_y_TRUE!$J$1,P2_y!CK219&lt;=P2_y_TRUE!$K$1),1,0)</f>
        <v>0</v>
      </c>
      <c r="CL219">
        <f>IF(AND(P2_y!CL219&gt;=P2_y_TRUE!$J$1,P2_y!CL219&lt;=P2_y_TRUE!$K$1),1,0)</f>
        <v>0</v>
      </c>
      <c r="CM219">
        <f>IF(AND(P2_y!CM219&gt;=P2_y_TRUE!$J$1,P2_y!CM219&lt;=P2_y_TRUE!$K$1),1,0)</f>
        <v>0</v>
      </c>
      <c r="CN219">
        <f>IF(AND(P2_y!CN219&gt;=P2_y_TRUE!$J$1,P2_y!CN219&lt;=P2_y_TRUE!$K$1),1,0)</f>
        <v>0</v>
      </c>
      <c r="CO219">
        <f>IF(AND(P2_y!CO219&gt;=P2_y_TRUE!$J$1,P2_y!CO219&lt;=P2_y_TRUE!$K$1),1,0)</f>
        <v>0</v>
      </c>
      <c r="CP219">
        <f>IF(AND(P2_y!CP219&gt;=P2_y_TRUE!$J$1,P2_y!CP219&lt;=P2_y_TRUE!$K$1),1,0)</f>
        <v>0</v>
      </c>
      <c r="CQ219">
        <f>IF(AND(P2_y!CQ219&gt;=P2_y_TRUE!$J$1,P2_y!CQ219&lt;=P2_y_TRUE!$K$1),1,0)</f>
        <v>0</v>
      </c>
      <c r="CR219">
        <f>IF(AND(P2_y!CR219&gt;=P2_y_TRUE!$J$1,P2_y!CR219&lt;=P2_y_TRUE!$K$1),1,0)</f>
        <v>0</v>
      </c>
      <c r="CS219">
        <f>IF(AND(P2_y!CS219&gt;=P2_y_TRUE!$J$1,P2_y!CS219&lt;=P2_y_TRUE!$K$1),1,0)</f>
        <v>0</v>
      </c>
      <c r="CT219">
        <f>IF(AND(P2_y!CT219&gt;=P2_y_TRUE!$J$1,P2_y!CT219&lt;=P2_y_TRUE!$K$1),1,0)</f>
        <v>0</v>
      </c>
      <c r="CU219">
        <f>IF(AND(P2_y!CU219&gt;=P2_y_TRUE!$J$1,P2_y!CU219&lt;=P2_y_TRUE!$K$1),1,0)</f>
        <v>0</v>
      </c>
      <c r="CV219">
        <f>IF(AND(P2_y!CV219&gt;=P2_y_TRUE!$J$1,P2_y!CV219&lt;=P2_y_TRUE!$K$1),1,0)</f>
        <v>0</v>
      </c>
      <c r="CW219">
        <f>IF(AND(P2_y!CW219&gt;=P2_y_TRUE!$J$1,P2_y!CW219&lt;=P2_y_TRUE!$K$1),1,0)</f>
        <v>0</v>
      </c>
      <c r="CX219">
        <f>IF(AND(P2_y!CX219&gt;=P2_y_TRUE!$J$1,P2_y!CX219&lt;=P2_y_TRUE!$K$1),1,0)</f>
        <v>0</v>
      </c>
      <c r="CY219">
        <f>IF(AND(P2_y!CY219&gt;=P2_y_TRUE!$J$1,P2_y!CY219&lt;=P2_y_TRUE!$K$1),1,0)</f>
        <v>0</v>
      </c>
      <c r="CZ219">
        <f>IF(AND(P2_y!CZ219&gt;=P2_y_TRUE!$J$1,P2_y!CZ219&lt;=P2_y_TRUE!$K$1),1,0)</f>
        <v>0</v>
      </c>
      <c r="DA219">
        <f>IF(AND(P2_y!DA219&gt;=P2_y_TRUE!$J$1,P2_y!DA219&lt;=P2_y_TRUE!$K$1),1,0)</f>
        <v>0</v>
      </c>
      <c r="DB219">
        <f>IF(AND(P2_y!DB219&gt;=P2_y_TRUE!$J$1,P2_y!DB219&lt;=P2_y_TRUE!$K$1),1,0)</f>
        <v>0</v>
      </c>
      <c r="DC219">
        <f>IF(AND(P2_y!DC219&gt;=P2_y_TRUE!$J$1,P2_y!DC219&lt;=P2_y_TRUE!$K$1),1,0)</f>
        <v>0</v>
      </c>
      <c r="DD219">
        <f>IF(AND(P2_y!DD219&gt;=P2_y_TRUE!$J$1,P2_y!DD219&lt;=P2_y_TRUE!$K$1),1,0)</f>
        <v>0</v>
      </c>
      <c r="DE219">
        <f>IF(AND(P2_y!DE219&gt;=P2_y_TRUE!$J$1,P2_y!DE219&lt;=P2_y_TRUE!$K$1),1,0)</f>
        <v>0</v>
      </c>
      <c r="DF219">
        <f>IF(AND(P2_y!DF219&gt;=P2_y_TRUE!$J$1,P2_y!DF219&lt;=P2_y_TRUE!$K$1),1,0)</f>
        <v>0</v>
      </c>
      <c r="DG219">
        <f>IF(AND(P2_y!DG219&gt;=P2_y_TRUE!$J$1,P2_y!DG219&lt;=P2_y_TRUE!$K$1),1,0)</f>
        <v>0</v>
      </c>
      <c r="DH219">
        <f>IF(AND(P2_y!DH219&gt;=P2_y_TRUE!$J$1,P2_y!DH219&lt;=P2_y_TRUE!$K$1),1,0)</f>
        <v>0</v>
      </c>
      <c r="DI219">
        <f>IF(AND(P2_y!DI219&gt;=P2_y_TRUE!$J$1,P2_y!DI219&lt;=P2_y_TRUE!$K$1),1,0)</f>
        <v>0</v>
      </c>
      <c r="DJ219">
        <f>IF(AND(P2_y!DJ219&gt;=P2_y_TRUE!$J$1,P2_y!DJ219&lt;=P2_y_TRUE!$K$1),1,0)</f>
        <v>0</v>
      </c>
      <c r="DK219">
        <f>IF(AND(P2_y!DK219&gt;=P2_y_TRUE!$J$1,P2_y!DK219&lt;=P2_y_TRUE!$K$1),1,0)</f>
        <v>0</v>
      </c>
      <c r="DL219">
        <f>IF(AND(P2_y!DL219&gt;=P2_y_TRUE!$J$1,P2_y!DL219&lt;=P2_y_TRUE!$K$1),1,0)</f>
        <v>0</v>
      </c>
      <c r="DM219">
        <f>IF(AND(P2_y!DM219&gt;=P2_y_TRUE!$J$1,P2_y!DM219&lt;=P2_y_TRUE!$K$1),1,0)</f>
        <v>0</v>
      </c>
      <c r="DN219">
        <f>IF(AND(P2_y!DN219&gt;=P2_y_TRUE!$J$1,P2_y!DN219&lt;=P2_y_TRUE!$K$1),1,0)</f>
        <v>0</v>
      </c>
      <c r="DO219">
        <f>IF(AND(P2_y!DO219&gt;=P2_y_TRUE!$J$1,P2_y!DO219&lt;=P2_y_TRUE!$K$1),1,0)</f>
        <v>0</v>
      </c>
      <c r="DP219">
        <f>IF(AND(P2_y!DP219&gt;=P2_y_TRUE!$J$1,P2_y!DP219&lt;=P2_y_TRUE!$K$1),1,0)</f>
        <v>0</v>
      </c>
      <c r="DQ219">
        <f>IF(AND(P2_y!DQ219&gt;=P2_y_TRUE!$J$1,P2_y!DQ219&lt;=P2_y_TRUE!$K$1),1,0)</f>
        <v>0</v>
      </c>
      <c r="DR219">
        <f>IF(AND(P2_y!DR219&gt;=P2_y_TRUE!$J$1,P2_y!DR219&lt;=P2_y_TRUE!$K$1),1,0)</f>
        <v>0</v>
      </c>
      <c r="DS219">
        <f>IF(AND(P2_y!DS219&gt;=P2_y_TRUE!$J$1,P2_y!DS219&lt;=P2_y_TRUE!$K$1),1,0)</f>
        <v>0</v>
      </c>
      <c r="DT219">
        <f>IF(AND(P2_y!DT219&gt;=P2_y_TRUE!$J$1,P2_y!DT219&lt;=P2_y_TRUE!$K$1),1,0)</f>
        <v>0</v>
      </c>
      <c r="DU219">
        <f>IF(AND(P2_y!DU219&gt;=P2_y_TRUE!$J$1,P2_y!DU219&lt;=P2_y_TRUE!$K$1),1,0)</f>
        <v>0</v>
      </c>
      <c r="DV219">
        <f>IF(AND(P2_y!DV219&gt;=P2_y_TRUE!$J$1,P2_y!DV219&lt;=P2_y_TRUE!$K$1),1,0)</f>
        <v>0</v>
      </c>
      <c r="DW219">
        <f>IF(AND(P2_y!DW219&gt;=P2_y_TRUE!$J$1,P2_y!DW219&lt;=P2_y_TRUE!$K$1),1,0)</f>
        <v>0</v>
      </c>
      <c r="DX219">
        <f>IF(AND(P2_y!DX219&gt;=P2_y_TRUE!$J$1,P2_y!DX219&lt;=P2_y_TRUE!$K$1),1,0)</f>
        <v>0</v>
      </c>
      <c r="DY219">
        <f>IF(AND(P2_y!DY219&gt;=P2_y_TRUE!$J$1,P2_y!DY219&lt;=P2_y_TRUE!$K$1),1,0)</f>
        <v>0</v>
      </c>
      <c r="DZ219">
        <f>IF(AND(P2_y!DZ219&gt;=P2_y_TRUE!$J$1,P2_y!DZ219&lt;=P2_y_TRUE!$K$1),1,0)</f>
        <v>0</v>
      </c>
      <c r="EA219">
        <f>IF(AND(P2_y!EA219&gt;=P2_y_TRUE!$J$1,P2_y!EA219&lt;=P2_y_TRUE!$K$1),1,0)</f>
        <v>1</v>
      </c>
      <c r="EB219">
        <f>IF(AND(P2_y!EB219&gt;=P2_y_TRUE!$J$1,P2_y!EB219&lt;=P2_y_TRUE!$K$1),1,0)</f>
        <v>0</v>
      </c>
      <c r="EC219">
        <f>IF(AND(P2_y!EC219&gt;=P2_y_TRUE!$J$1,P2_y!EC219&lt;=P2_y_TRUE!$K$1),1,0)</f>
        <v>0</v>
      </c>
      <c r="ED219">
        <f>IF(AND(P2_y!ED219&gt;=P2_y_TRUE!$J$1,P2_y!ED219&lt;=P2_y_TRUE!$K$1),1,0)</f>
        <v>0</v>
      </c>
      <c r="EE219">
        <f>IF(AND(P2_y!EE219&gt;=P2_y_TRUE!$J$1,P2_y!EE219&lt;=P2_y_TRUE!$K$1),1,0)</f>
        <v>0</v>
      </c>
      <c r="EF219">
        <f>IF(AND(P2_y!EF219&gt;=P2_y_TRUE!$J$1,P2_y!EF219&lt;=P2_y_TRUE!$K$1),1,0)</f>
        <v>0</v>
      </c>
      <c r="EG219">
        <f>IF(AND(P2_y!EG219&gt;=P2_y_TRUE!$J$1,P2_y!EG219&lt;=P2_y_TRUE!$K$1),1,0)</f>
        <v>0</v>
      </c>
      <c r="EH219">
        <f>IF(AND(P2_y!EH219&gt;=P2_y_TRUE!$J$1,P2_y!EH219&lt;=P2_y_TRUE!$K$1),1,0)</f>
        <v>0</v>
      </c>
      <c r="EI219">
        <f>IF(AND(P2_y!EI219&gt;=P2_y_TRUE!$J$1,P2_y!EI219&lt;=P2_y_TRUE!$K$1),1,0)</f>
        <v>0</v>
      </c>
      <c r="EJ219">
        <f>IF(AND(P2_y!EJ219&gt;=P2_y_TRUE!$J$1,P2_y!EJ219&lt;=P2_y_TRUE!$K$1),1,0)</f>
        <v>0</v>
      </c>
      <c r="EK219">
        <f>IF(AND(P2_y!EK219&gt;=P2_y_TRUE!$J$1,P2_y!EK219&lt;=P2_y_TRUE!$K$1),1,0)</f>
        <v>0</v>
      </c>
      <c r="EL219">
        <f>IF(AND(P2_y!EL219&gt;=P2_y_TRUE!$J$1,P2_y!EL219&lt;=P2_y_TRUE!$K$1),1,0)</f>
        <v>0</v>
      </c>
      <c r="EM219">
        <f>IF(AND(P2_y!EM219&gt;=P2_y_TRUE!$J$1,P2_y!EM219&lt;=P2_y_TRUE!$K$1),1,0)</f>
        <v>0</v>
      </c>
      <c r="EN219">
        <f>IF(AND(P2_y!EN219&gt;=P2_y_TRUE!$J$1,P2_y!EN219&lt;=P2_y_TRUE!$K$1),1,0)</f>
        <v>0</v>
      </c>
      <c r="EO219">
        <f>IF(AND(P2_y!EO219&gt;=P2_y_TRUE!$J$1,P2_y!EO219&lt;=P2_y_TRUE!$K$1),1,0)</f>
        <v>0</v>
      </c>
      <c r="EP219">
        <f>IF(AND(P2_y!EP219&gt;=P2_y_TRUE!$J$1,P2_y!EP219&lt;=P2_y_TRUE!$K$1),1,0)</f>
        <v>0</v>
      </c>
      <c r="EQ219">
        <f>IF(AND(P2_y!EQ219&gt;=P2_y_TRUE!$J$1,P2_y!EQ219&lt;=P2_y_TRUE!$K$1),1,0)</f>
        <v>0</v>
      </c>
      <c r="ER219">
        <f>IF(AND(P2_y!ER219&gt;=P2_y_TRUE!$J$1,P2_y!ER219&lt;=P2_y_TRUE!$K$1),1,0)</f>
        <v>0</v>
      </c>
      <c r="ES219">
        <f>IF(AND(P2_y!ES219&gt;=P2_y_TRUE!$J$1,P2_y!ES219&lt;=P2_y_TRUE!$K$1),1,0)</f>
        <v>0</v>
      </c>
      <c r="ET219">
        <f>IF(AND(P2_y!ET219&gt;=P2_y_TRUE!$J$1,P2_y!ET219&lt;=P2_y_TRUE!$K$1),1,0)</f>
        <v>0</v>
      </c>
      <c r="EU219">
        <f>IF(AND(P2_y!EU219&gt;=P2_y_TRUE!$J$1,P2_y!EU219&lt;=P2_y_TRUE!$K$1),1,0)</f>
        <v>0</v>
      </c>
      <c r="EV219">
        <f>IF(AND(P2_y!EV219&gt;=P2_y_TRUE!$J$1,P2_y!EV219&lt;=P2_y_TRUE!$K$1),1,0)</f>
        <v>0</v>
      </c>
      <c r="EW219">
        <f>IF(AND(P2_y!EW219&gt;=P2_y_TRUE!$J$1,P2_y!EW219&lt;=P2_y_TRUE!$K$1),1,0)</f>
        <v>0</v>
      </c>
      <c r="EX219">
        <f>IF(AND(P2_y!EX219&gt;=P2_y_TRUE!$J$1,P2_y!EX219&lt;=P2_y_TRUE!$K$1),1,0)</f>
        <v>0</v>
      </c>
      <c r="EY219">
        <f>IF(AND(P2_y!EY219&gt;=P2_y_TRUE!$J$1,P2_y!EY219&lt;=P2_y_TRUE!$K$1),1,0)</f>
        <v>0</v>
      </c>
      <c r="EZ219">
        <f>IF(AND(P2_y!EZ219&gt;=P2_y_TRUE!$J$1,P2_y!EZ219&lt;=P2_y_TRUE!$K$1),1,0)</f>
        <v>0</v>
      </c>
      <c r="FA219">
        <f>IF(AND(P2_y!FA219&gt;=P2_y_TRUE!$J$1,P2_y!FA219&lt;=P2_y_TRUE!$K$1),1,0)</f>
        <v>0</v>
      </c>
      <c r="FB219">
        <f>IF(AND(P2_y!FB219&gt;=P2_y_TRUE!$J$1,P2_y!FB219&lt;=P2_y_TRUE!$K$1),1,0)</f>
        <v>0</v>
      </c>
      <c r="FC219">
        <f>IF(AND(P2_y!FC219&gt;=P2_y_TRUE!$J$1,P2_y!FC219&lt;=P2_y_TRUE!$K$1),1,0)</f>
        <v>0</v>
      </c>
      <c r="FD219">
        <f>IF(AND(P2_y!FD219&gt;=P2_y_TRUE!$J$1,P2_y!FD219&lt;=P2_y_TRUE!$K$1),1,0)</f>
        <v>0</v>
      </c>
      <c r="FE219">
        <f>IF(AND(P2_y!FE219&gt;=P2_y_TRUE!$J$1,P2_y!FE219&lt;=P2_y_TRUE!$K$1),1,0)</f>
        <v>0</v>
      </c>
      <c r="FF219">
        <f>IF(AND(P2_y!FF219&gt;=P2_y_TRUE!$J$1,P2_y!FF219&lt;=P2_y_TRUE!$K$1),1,0)</f>
        <v>0</v>
      </c>
      <c r="FG219">
        <f>IF(AND(P2_y!FG219&gt;=P2_y_TRUE!$J$1,P2_y!FG219&lt;=P2_y_TRUE!$K$1),1,0)</f>
        <v>0</v>
      </c>
      <c r="FH219">
        <f>IF(AND(P2_y!FH219&gt;=P2_y_TRUE!$J$1,P2_y!FH219&lt;=P2_y_TRUE!$K$1),1,0)</f>
        <v>0</v>
      </c>
      <c r="FI219">
        <f>IF(AND(P2_y!FI219&gt;=P2_y_TRUE!$J$1,P2_y!FI219&lt;=P2_y_TRUE!$K$1),1,0)</f>
        <v>0</v>
      </c>
      <c r="FJ219">
        <f>IF(AND(P2_y!FJ219&gt;=P2_y_TRUE!$J$1,P2_y!FJ219&lt;=P2_y_TRUE!$K$1),1,0)</f>
        <v>0</v>
      </c>
      <c r="FK219">
        <f>IF(AND(P2_y!FK219&gt;=P2_y_TRUE!$J$1,P2_y!FK219&lt;=P2_y_TRUE!$K$1),1,0)</f>
        <v>0</v>
      </c>
      <c r="FL219">
        <f>IF(AND(P2_y!FL219&gt;=P2_y_TRUE!$J$1,P2_y!FL219&lt;=P2_y_TRUE!$K$1),1,0)</f>
        <v>0</v>
      </c>
      <c r="FM219">
        <f>IF(AND(P2_y!FM219&gt;=P2_y_TRUE!$J$1,P2_y!FM219&lt;=P2_y_TRUE!$K$1),1,0)</f>
        <v>0</v>
      </c>
      <c r="FN219">
        <f>IF(AND(P2_y!FN219&gt;=P2_y_TRUE!$J$1,P2_y!FN219&lt;=P2_y_TRUE!$K$1),1,0)</f>
        <v>0</v>
      </c>
      <c r="FO219">
        <f>IF(AND(P2_y!FO219&gt;=P2_y_TRUE!$J$1,P2_y!FO219&lt;=P2_y_TRUE!$K$1),1,0)</f>
        <v>0</v>
      </c>
      <c r="FP219">
        <f>IF(AND(P2_y!FP219&gt;=P2_y_TRUE!$J$1,P2_y!FP219&lt;=P2_y_TRUE!$K$1),1,0)</f>
        <v>0</v>
      </c>
      <c r="FQ219">
        <f>IF(AND(P2_y!FQ219&gt;=P2_y_TRUE!$J$1,P2_y!FQ219&lt;=P2_y_TRUE!$K$1),1,0)</f>
        <v>0</v>
      </c>
      <c r="FR219">
        <f>IF(AND(P2_y!FR219&gt;=P2_y_TRUE!$J$1,P2_y!FR219&lt;=P2_y_TRUE!$K$1),1,0)</f>
        <v>0</v>
      </c>
      <c r="FS219">
        <f>IF(AND(P2_y!FS219&gt;=P2_y_TRUE!$J$1,P2_y!FS219&lt;=P2_y_TRUE!$K$1),1,0)</f>
        <v>0</v>
      </c>
      <c r="FT219">
        <f>IF(AND(P2_y!FT219&gt;=P2_y_TRUE!$J$1,P2_y!FT219&lt;=P2_y_TRUE!$K$1),1,0)</f>
        <v>0</v>
      </c>
      <c r="FU219">
        <f>IF(AND(P2_y!FU219&gt;=P2_y_TRUE!$J$1,P2_y!FU219&lt;=P2_y_TRUE!$K$1),1,0)</f>
        <v>0</v>
      </c>
      <c r="FV219">
        <f>IF(AND(P2_y!FV219&gt;=P2_y_TRUE!$J$1,P2_y!FV219&lt;=P2_y_TRUE!$K$1),1,0)</f>
        <v>0</v>
      </c>
      <c r="FW219">
        <f>IF(AND(P2_y!FW219&gt;=P2_y_TRUE!$J$1,P2_y!FW219&lt;=P2_y_TRUE!$K$1),1,0)</f>
        <v>0</v>
      </c>
      <c r="FX219">
        <f>IF(AND(P2_y!FX219&gt;=P2_y_TRUE!$J$1,P2_y!FX219&lt;=P2_y_TRUE!$K$1),1,0)</f>
        <v>0</v>
      </c>
      <c r="FY219">
        <f>IF(AND(P2_y!FY219&gt;=P2_y_TRUE!$J$1,P2_y!FY219&lt;=P2_y_TRUE!$K$1),1,0)</f>
        <v>0</v>
      </c>
      <c r="FZ219">
        <f>IF(AND(P2_y!FZ219&gt;=P2_y_TRUE!$J$1,P2_y!FZ219&lt;=P2_y_TRUE!$K$1),1,0)</f>
        <v>0</v>
      </c>
      <c r="GA219">
        <f>IF(AND(P2_y!GA219&gt;=P2_y_TRUE!$J$1,P2_y!GA219&lt;=P2_y_TRUE!$K$1),1,0)</f>
        <v>0</v>
      </c>
      <c r="GB219">
        <f>IF(AND(P2_y!GB219&gt;=P2_y_TRUE!$J$1,P2_y!GB219&lt;=P2_y_TRUE!$K$1),1,0)</f>
        <v>0</v>
      </c>
      <c r="GC219">
        <f>IF(AND(P2_y!GC219&gt;=P2_y_TRUE!$J$1,P2_y!GC219&lt;=P2_y_TRUE!$K$1),1,0)</f>
        <v>0</v>
      </c>
      <c r="GD219">
        <f>IF(AND(P2_y!GD219&gt;=P2_y_TRUE!$J$1,P2_y!GD219&lt;=P2_y_TRUE!$K$1),1,0)</f>
        <v>0</v>
      </c>
      <c r="GE219">
        <f>IF(AND(P2_y!GE219&gt;=P2_y_TRUE!$J$1,P2_y!GE219&lt;=P2_y_TRUE!$K$1),1,0)</f>
        <v>0</v>
      </c>
      <c r="GF219">
        <f>IF(AND(P2_y!GF219&gt;=P2_y_TRUE!$J$1,P2_y!GF219&lt;=P2_y_TRUE!$K$1),1,0)</f>
        <v>0</v>
      </c>
      <c r="GG219">
        <f>IF(AND(P2_y!GG219&gt;=P2_y_TRUE!$J$1,P2_y!GG219&lt;=P2_y_TRUE!$K$1),1,0)</f>
        <v>0</v>
      </c>
      <c r="GH219">
        <f>IF(AND(P2_y!GH219&gt;=P2_y_TRUE!$J$1,P2_y!GH219&lt;=P2_y_TRUE!$K$1),1,0)</f>
        <v>0</v>
      </c>
      <c r="GI219">
        <f>IF(AND(P2_y!GI219&gt;=P2_y_TRUE!$J$1,P2_y!GI219&lt;=P2_y_TRUE!$K$1),1,0)</f>
        <v>0</v>
      </c>
      <c r="GJ219">
        <f>IF(AND(P2_y!GJ219&gt;=P2_y_TRUE!$J$1,P2_y!GJ219&lt;=P2_y_TRUE!$K$1),1,0)</f>
        <v>0</v>
      </c>
      <c r="GK219">
        <f>IF(AND(P2_y!GK219&gt;=P2_y_TRUE!$J$1,P2_y!GK219&lt;=P2_y_TRUE!$K$1),1,0)</f>
        <v>0</v>
      </c>
      <c r="GL219">
        <f>IF(AND(P2_y!GL219&gt;=P2_y_TRUE!$J$1,P2_y!GL219&lt;=P2_y_TRUE!$K$1),1,0)</f>
        <v>0</v>
      </c>
      <c r="GM219">
        <f>IF(AND(P2_y!GM219&gt;=P2_y_TRUE!$J$1,P2_y!GM219&lt;=P2_y_TRUE!$K$1),1,0)</f>
        <v>0</v>
      </c>
      <c r="GN219">
        <f>IF(AND(P2_y!GN219&gt;=P2_y_TRUE!$J$1,P2_y!GN219&lt;=P2_y_TRUE!$K$1),1,0)</f>
        <v>0</v>
      </c>
      <c r="GO219">
        <f>IF(AND(P2_y!GO219&gt;=P2_y_TRUE!$J$1,P2_y!GO219&lt;=P2_y_TRUE!$K$1),1,0)</f>
        <v>0</v>
      </c>
      <c r="GP219">
        <f>IF(AND(P2_y!GP219&gt;=P2_y_TRUE!$J$1,P2_y!GP219&lt;=P2_y_TRUE!$K$1),1,0)</f>
        <v>0</v>
      </c>
      <c r="GQ219">
        <f>IF(AND(P2_y!GQ219&gt;=P2_y_TRUE!$J$1,P2_y!GQ219&lt;=P2_y_TRUE!$K$1),1,0)</f>
        <v>0</v>
      </c>
      <c r="GR219">
        <f>IF(AND(P2_y!GR219&gt;=P2_y_TRUE!$J$1,P2_y!GR219&lt;=P2_y_TRUE!$K$1),1,0)</f>
        <v>0</v>
      </c>
      <c r="GS219">
        <f>IF(AND(P2_y!GS219&gt;=P2_y_TRUE!$J$1,P2_y!GS219&lt;=P2_y_TRUE!$K$1),1,0)</f>
        <v>0</v>
      </c>
      <c r="GT219">
        <f>IF(AND(P2_y!GT219&gt;=P2_y_TRUE!$J$1,P2_y!GT219&lt;=P2_y_TRUE!$K$1),1,0)</f>
        <v>0</v>
      </c>
      <c r="GU219">
        <f>IF(AND(P2_y!GU219&gt;=P2_y_TRUE!$J$1,P2_y!GU219&lt;=P2_y_TRUE!$K$1),1,0)</f>
        <v>0</v>
      </c>
      <c r="GV219">
        <f>IF(AND(P2_y!GV219&gt;=P2_y_TRUE!$J$1,P2_y!GV219&lt;=P2_y_TRUE!$K$1),1,0)</f>
        <v>0</v>
      </c>
      <c r="GW219">
        <f>IF(AND(P2_y!GW219&gt;=P2_y_TRUE!$J$1,P2_y!GW219&lt;=P2_y_TRUE!$K$1),1,0)</f>
        <v>0</v>
      </c>
      <c r="GX219">
        <f>IF(AND(P2_y!GX219&gt;=P2_y_TRUE!$J$1,P2_y!GX219&lt;=P2_y_TRUE!$K$1),1,0)</f>
        <v>0</v>
      </c>
      <c r="GY219">
        <f>IF(AND(P2_y!GY219&gt;=P2_y_TRUE!$J$1,P2_y!GY219&lt;=P2_y_TRUE!$K$1),1,0)</f>
        <v>0</v>
      </c>
      <c r="GZ219">
        <f>IF(AND(P2_y!GZ219&gt;=P2_y_TRUE!$J$1,P2_y!GZ219&lt;=P2_y_TRUE!$K$1),1,0)</f>
        <v>0</v>
      </c>
      <c r="HA219">
        <f>IF(AND(P2_y!HA219&gt;=P2_y_TRUE!$J$1,P2_y!HA219&lt;=P2_y_TRUE!$K$1),1,0)</f>
        <v>0</v>
      </c>
      <c r="HB219">
        <f>IF(AND(P2_y!HB219&gt;=P2_y_TRUE!$J$1,P2_y!HB219&lt;=P2_y_TRUE!$K$1),1,0)</f>
        <v>0</v>
      </c>
      <c r="HC219">
        <f>IF(AND(P2_y!HC219&gt;=P2_y_TRUE!$J$1,P2_y!HC219&lt;=P2_y_TRUE!$K$1),1,0)</f>
        <v>0</v>
      </c>
      <c r="HD219">
        <f>IF(AND(P2_y!HD219&gt;=P2_y_TRUE!$J$1,P2_y!HD219&lt;=P2_y_TRUE!$K$1),1,0)</f>
        <v>0</v>
      </c>
      <c r="HE219">
        <f>IF(AND(P2_y!HE219&gt;=P2_y_TRUE!$J$1,P2_y!HE219&lt;=P2_y_TRUE!$K$1),1,0)</f>
        <v>0</v>
      </c>
      <c r="HF219">
        <f>IF(AND(P2_y!HF219&gt;=P2_y_TRUE!$J$1,P2_y!HF219&lt;=P2_y_TRUE!$K$1),1,0)</f>
        <v>0</v>
      </c>
      <c r="HG219">
        <f>IF(AND(P2_y!HG219&gt;=P2_y_TRUE!$J$1,P2_y!HG219&lt;=P2_y_TRUE!$K$1),1,0)</f>
        <v>0</v>
      </c>
      <c r="HH219">
        <f>IF(AND(P2_y!HH219&gt;=P2_y_TRUE!$J$1,P2_y!HH219&lt;=P2_y_TRUE!$K$1),1,0)</f>
        <v>0</v>
      </c>
      <c r="HI219">
        <f>IF(AND(P2_y!HI219&gt;=P2_y_TRUE!$J$1,P2_y!HI219&lt;=P2_y_TRUE!$K$1),1,0)</f>
        <v>0</v>
      </c>
      <c r="HJ219">
        <f>IF(AND(P2_y!HJ219&gt;=P2_y_TRUE!$J$1,P2_y!HJ219&lt;=P2_y_TRUE!$K$1),1,0)</f>
        <v>0</v>
      </c>
      <c r="HK219">
        <f>IF(AND(P2_y!HK219&gt;=P2_y_TRUE!$J$1,P2_y!HK219&lt;=P2_y_TRUE!$K$1),1,0)</f>
        <v>0</v>
      </c>
      <c r="HL219">
        <f>IF(AND(P2_y!HL219&gt;=P2_y_TRUE!$J$1,P2_y!HL219&lt;=P2_y_TRUE!$K$1),1,0)</f>
        <v>0</v>
      </c>
      <c r="HM219">
        <f>IF(AND(P2_y!HM219&gt;=P2_y_TRUE!$J$1,P2_y!HM219&lt;=P2_y_TRUE!$K$1),1,0)</f>
        <v>0</v>
      </c>
      <c r="HN219">
        <f>IF(AND(P2_y!HN219&gt;=P2_y_TRUE!$J$1,P2_y!HN219&lt;=P2_y_TRUE!$K$1),1,0)</f>
        <v>0</v>
      </c>
      <c r="HO219">
        <f>IF(AND(P2_y!HO219&gt;=P2_y_TRUE!$J$1,P2_y!HO219&lt;=P2_y_TRUE!$K$1),1,0)</f>
        <v>0</v>
      </c>
      <c r="HP219">
        <f>IF(AND(P2_y!HP219&gt;=P2_y_TRUE!$J$1,P2_y!HP219&lt;=P2_y_TRUE!$K$1),1,0)</f>
        <v>0</v>
      </c>
      <c r="HQ219">
        <f>IF(AND(P2_y!HQ219&gt;=P2_y_TRUE!$J$1,P2_y!HQ219&lt;=P2_y_TRUE!$K$1),1,0)</f>
        <v>0</v>
      </c>
      <c r="HR219">
        <f>IF(AND(P2_y!HR219&gt;=P2_y_TRUE!$J$1,P2_y!HR219&lt;=P2_y_TRUE!$K$1),1,0)</f>
        <v>0</v>
      </c>
      <c r="HS219">
        <f>IF(AND(P2_y!HS219&gt;=P2_y_TRUE!$J$1,P2_y!HS219&lt;=P2_y_TRUE!$K$1),1,0)</f>
        <v>0</v>
      </c>
      <c r="HT219">
        <f>IF(AND(P2_y!HT219&gt;=P2_y_TRUE!$J$1,P2_y!HT219&lt;=P2_y_TRUE!$K$1),1,0)</f>
        <v>0</v>
      </c>
      <c r="HU219">
        <f>IF(AND(P2_y!HU219&gt;=P2_y_TRUE!$J$1,P2_y!HU219&lt;=P2_y_TRUE!$K$1),1,0)</f>
        <v>0</v>
      </c>
      <c r="HV219">
        <f>IF(AND(P2_y!HV219&gt;=P2_y_TRUE!$J$1,P2_y!HV219&lt;=P2_y_TRUE!$K$1),1,0)</f>
        <v>0</v>
      </c>
      <c r="HW219">
        <f>IF(AND(P2_y!HW219&gt;=P2_y_TRUE!$J$1,P2_y!HW219&lt;=P2_y_TRUE!$K$1),1,0)</f>
        <v>0</v>
      </c>
      <c r="HX219">
        <f>IF(AND(P2_y!HX219&gt;=P2_y_TRUE!$J$1,P2_y!HX219&lt;=P2_y_TRUE!$K$1),1,0)</f>
        <v>0</v>
      </c>
      <c r="HY219">
        <f>IF(AND(P2_y!HY219&gt;=P2_y_TRUE!$J$1,P2_y!HY219&lt;=P2_y_TRUE!$K$1),1,0)</f>
        <v>0</v>
      </c>
      <c r="HZ219">
        <f>IF(AND(P2_y!HZ219&gt;=P2_y_TRUE!$J$1,P2_y!HZ219&lt;=P2_y_TRUE!$K$1),1,0)</f>
        <v>0</v>
      </c>
      <c r="IA219">
        <f>IF(AND(P2_y!IA219&gt;=P2_y_TRUE!$J$1,P2_y!IA219&lt;=P2_y_TRUE!$K$1),1,0)</f>
        <v>0</v>
      </c>
      <c r="IB219">
        <f>IF(AND(P2_y!IB219&gt;=P2_y_TRUE!$J$1,P2_y!IB219&lt;=P2_y_TRUE!$K$1),1,0)</f>
        <v>0</v>
      </c>
      <c r="IC219">
        <f>IF(AND(P2_y!IC219&gt;=P2_y_TRUE!$J$1,P2_y!IC219&lt;=P2_y_TRUE!$K$1),1,0)</f>
        <v>0</v>
      </c>
      <c r="ID219">
        <f>IF(AND(P2_y!ID219&gt;=P2_y_TRUE!$J$1,P2_y!ID219&lt;=P2_y_TRUE!$K$1),1,0)</f>
        <v>0</v>
      </c>
      <c r="IE219">
        <f>IF(AND(P2_y!IE219&gt;=P2_y_TRUE!$J$1,P2_y!IE219&lt;=P2_y_TRUE!$K$1),1,0)</f>
        <v>0</v>
      </c>
      <c r="IF219">
        <f>IF(AND(P2_y!IF219&gt;=P2_y_TRUE!$J$1,P2_y!IF219&lt;=P2_y_TRUE!$K$1),1,0)</f>
        <v>0</v>
      </c>
      <c r="IG219">
        <f>IF(AND(P2_y!IG219&gt;=P2_y_TRUE!$J$1,P2_y!IG219&lt;=P2_y_TRUE!$K$1),1,0)</f>
        <v>0</v>
      </c>
      <c r="IH219">
        <f>IF(AND(P2_y!IH219&gt;=P2_y_TRUE!$J$1,P2_y!IH219&lt;=P2_y_TRUE!$K$1),1,0)</f>
        <v>0</v>
      </c>
      <c r="II219">
        <f>IF(AND(P2_y!II219&gt;=P2_y_TRUE!$J$1,P2_y!II219&lt;=P2_y_TRUE!$K$1),1,0)</f>
        <v>0</v>
      </c>
      <c r="IJ219">
        <f>IF(AND(P2_y!IJ219&gt;=P2_y_TRUE!$J$1,P2_y!IJ219&lt;=P2_y_TRUE!$K$1),1,0)</f>
        <v>0</v>
      </c>
      <c r="IK219">
        <f>IF(AND(P2_y!IK219&gt;=P2_y_TRUE!$J$1,P2_y!IK219&lt;=P2_y_TRUE!$K$1),1,0)</f>
        <v>0</v>
      </c>
      <c r="IL219">
        <f>IF(AND(P2_y!IL219&gt;=P2_y_TRUE!$J$1,P2_y!IL219&lt;=P2_y_TRUE!$K$1),1,0)</f>
        <v>0</v>
      </c>
      <c r="IM219">
        <f>IF(AND(P2_y!IM219&gt;=P2_y_TRUE!$J$1,P2_y!IM219&lt;=P2_y_TRUE!$K$1),1,0)</f>
        <v>0</v>
      </c>
      <c r="IN219">
        <f>IF(AND(P2_y!IN219&gt;=P2_y_TRUE!$J$1,P2_y!IN219&lt;=P2_y_TRUE!$K$1),1,0)</f>
        <v>0</v>
      </c>
      <c r="IO219">
        <f>IF(AND(P2_y!IO219&gt;=P2_y_TRUE!$J$1,P2_y!IO219&lt;=P2_y_TRUE!$K$1),1,0)</f>
        <v>0</v>
      </c>
      <c r="IP219">
        <f>IF(AND(P2_y!IP219&gt;=P2_y_TRUE!$J$1,P2_y!IP219&lt;=P2_y_TRUE!$K$1),1,0)</f>
        <v>0</v>
      </c>
      <c r="IQ219">
        <f>IF(AND(P2_y!IQ219&gt;=P2_y_TRUE!$J$1,P2_y!IQ219&lt;=P2_y_TRUE!$K$1),1,0)</f>
        <v>0</v>
      </c>
      <c r="IR219">
        <f>IF(AND(P2_y!IR219&gt;=P2_y_TRUE!$J$1,P2_y!IR219&lt;=P2_y_TRUE!$K$1),1,0)</f>
        <v>0</v>
      </c>
      <c r="IS219">
        <f>IF(AND(P2_y!IS219&gt;=P2_y_TRUE!$J$1,P2_y!IS219&lt;=P2_y_TRUE!$K$1),1,0)</f>
        <v>0</v>
      </c>
      <c r="IT219">
        <f>IF(AND(P2_y!IT219&gt;=P2_y_TRUE!$J$1,P2_y!IT219&lt;=P2_y_TRUE!$K$1),1,0)</f>
        <v>0</v>
      </c>
      <c r="IU219">
        <f>IF(AND(P2_y!IU219&gt;=P2_y_TRUE!$J$1,P2_y!IU219&lt;=P2_y_TRUE!$K$1),1,0)</f>
        <v>0</v>
      </c>
      <c r="IV219">
        <f>IF(AND(P2_y!IV219&gt;=P2_y_TRUE!$J$1,P2_y!IV219&lt;=P2_y_TRUE!$K$1),1,0)</f>
        <v>0</v>
      </c>
      <c r="IW219">
        <f>IF(AND(P2_y!IW219&gt;=P2_y_TRUE!$J$1,P2_y!IW219&lt;=P2_y_TRUE!$K$1),1,0)</f>
        <v>0</v>
      </c>
      <c r="IX219">
        <f>IF(AND(P2_y!IX219&gt;=P2_y_TRUE!$J$1,P2_y!IX219&lt;=P2_y_TRUE!$K$1),1,0)</f>
        <v>0</v>
      </c>
      <c r="IY219">
        <f>IF(AND(P2_y!IY219&gt;=P2_y_TRUE!$J$1,P2_y!IY219&lt;=P2_y_TRUE!$K$1),1,0)</f>
        <v>0</v>
      </c>
      <c r="IZ219">
        <f>IF(AND(P2_y!IZ219&gt;=P2_y_TRUE!$J$1,P2_y!IZ219&lt;=P2_y_TRUE!$K$1),1,0)</f>
        <v>0</v>
      </c>
      <c r="JA219">
        <f>IF(AND(P2_y!JA219&gt;=P2_y_TRUE!$J$1,P2_y!JA219&lt;=P2_y_TRUE!$K$1),1,0)</f>
        <v>0</v>
      </c>
      <c r="JB219">
        <f>IF(AND(P2_y!JB219&gt;=P2_y_TRUE!$J$1,P2_y!JB219&lt;=P2_y_TRUE!$K$1),1,0)</f>
        <v>0</v>
      </c>
      <c r="JC219">
        <f>IF(AND(P2_y!JC219&gt;=P2_y_TRUE!$J$1,P2_y!JC219&lt;=P2_y_TRUE!$K$1),1,0)</f>
        <v>0</v>
      </c>
      <c r="JD219">
        <f>IF(AND(P2_y!JD219&gt;=P2_y_TRUE!$J$1,P2_y!JD219&lt;=P2_y_TRUE!$K$1),1,0)</f>
        <v>0</v>
      </c>
      <c r="JE219">
        <f>IF(AND(P2_y!JE219&gt;=P2_y_TRUE!$J$1,P2_y!JE219&lt;=P2_y_TRUE!$K$1),1,0)</f>
        <v>0</v>
      </c>
      <c r="JF219">
        <f>IF(AND(P2_y!JF219&gt;=P2_y_TRUE!$J$1,P2_y!JF219&lt;=P2_y_TRUE!$K$1),1,0)</f>
        <v>0</v>
      </c>
      <c r="JG219">
        <f>IF(AND(P2_y!JG219&gt;=P2_y_TRUE!$J$1,P2_y!JG219&lt;=P2_y_TRUE!$K$1),1,0)</f>
        <v>0</v>
      </c>
      <c r="JH219">
        <f>IF(AND(P2_y!JH219&gt;=P2_y_TRUE!$J$1,P2_y!JH219&lt;=P2_y_TRUE!$K$1),1,0)</f>
        <v>0</v>
      </c>
      <c r="JI219">
        <f>IF(AND(P2_y!JI219&gt;=P2_y_TRUE!$J$1,P2_y!JI219&lt;=P2_y_TRUE!$K$1),1,0)</f>
        <v>0</v>
      </c>
      <c r="JJ219">
        <f>IF(AND(P2_y!JJ219&gt;=P2_y_TRUE!$J$1,P2_y!JJ219&lt;=P2_y_TRUE!$K$1),1,0)</f>
        <v>0</v>
      </c>
      <c r="JK219">
        <f>IF(AND(P2_y!JK219&gt;=P2_y_TRUE!$J$1,P2_y!JK219&lt;=P2_y_TRUE!$K$1),1,0)</f>
        <v>0</v>
      </c>
      <c r="JL219">
        <f>IF(AND(P2_y!JL219&gt;=P2_y_TRUE!$J$1,P2_y!JL219&lt;=P2_y_TRUE!$K$1),1,0)</f>
        <v>0</v>
      </c>
      <c r="JM219">
        <f>IF(AND(P2_y!JM219&gt;=P2_y_TRUE!$J$1,P2_y!JM219&lt;=P2_y_TRUE!$K$1),1,0)</f>
        <v>0</v>
      </c>
      <c r="JN219">
        <f>IF(AND(P2_y!JN219&gt;=P2_y_TRUE!$J$1,P2_y!JN219&lt;=P2_y_TRUE!$K$1),1,0)</f>
        <v>0</v>
      </c>
      <c r="JO219">
        <f>IF(AND(P2_y!JO219&gt;=P2_y_TRUE!$J$1,P2_y!JO219&lt;=P2_y_TRUE!$K$1),1,0)</f>
        <v>0</v>
      </c>
      <c r="JP219">
        <f>IF(AND(P2_y!JP219&gt;=P2_y_TRUE!$J$1,P2_y!JP219&lt;=P2_y_TRUE!$K$1),1,0)</f>
        <v>0</v>
      </c>
      <c r="JQ219">
        <f>IF(AND(P2_y!JQ219&gt;=P2_y_TRUE!$J$1,P2_y!JQ219&lt;=P2_y_TRUE!$K$1),1,0)</f>
        <v>0</v>
      </c>
      <c r="JR219">
        <f>IF(AND(P2_y!JR219&gt;=P2_y_TRUE!$J$1,P2_y!JR219&lt;=P2_y_TRUE!$K$1),1,0)</f>
        <v>0</v>
      </c>
      <c r="JS219">
        <f>IF(AND(P2_y!JS219&gt;=P2_y_TRUE!$J$1,P2_y!JS219&lt;=P2_y_TRUE!$K$1),1,0)</f>
        <v>0</v>
      </c>
      <c r="JT219">
        <f>IF(AND(P2_y!JT219&gt;=P2_y_TRUE!$J$1,P2_y!JT219&lt;=P2_y_TRUE!$K$1),1,0)</f>
        <v>0</v>
      </c>
      <c r="JU219">
        <f>IF(AND(P2_y!JU219&gt;=P2_y_TRUE!$J$1,P2_y!JU219&lt;=P2_y_TRUE!$K$1),1,0)</f>
        <v>0</v>
      </c>
      <c r="JV219">
        <f>IF(AND(P2_y!JV219&gt;=P2_y_TRUE!$J$1,P2_y!JV219&lt;=P2_y_TRUE!$K$1),1,0)</f>
        <v>0</v>
      </c>
      <c r="JW219">
        <f>IF(AND(P2_y!JW219&gt;=P2_y_TRUE!$J$1,P2_y!JW219&lt;=P2_y_TRUE!$K$1),1,0)</f>
        <v>0</v>
      </c>
      <c r="JX219">
        <f>IF(AND(P2_y!JX219&gt;=P2_y_TRUE!$J$1,P2_y!JX219&lt;=P2_y_TRUE!$K$1),1,0)</f>
        <v>0</v>
      </c>
      <c r="JY219">
        <f>IF(AND(P2_y!JY219&gt;=P2_y_TRUE!$J$1,P2_y!JY219&lt;=P2_y_TRUE!$K$1),1,0)</f>
        <v>0</v>
      </c>
      <c r="JZ219">
        <f>IF(AND(P2_y!JZ219&gt;=P2_y_TRUE!$J$1,P2_y!JZ219&lt;=P2_y_TRUE!$K$1),1,0)</f>
        <v>0</v>
      </c>
      <c r="KA219">
        <f>IF(AND(P2_y!KA219&gt;=P2_y_TRUE!$J$1,P2_y!KA219&lt;=P2_y_TRUE!$K$1),1,0)</f>
        <v>0</v>
      </c>
      <c r="KB219">
        <f>IF(AND(P2_y!KB219&gt;=P2_y_TRUE!$J$1,P2_y!KB219&lt;=P2_y_TRUE!$K$1),1,0)</f>
        <v>0</v>
      </c>
      <c r="KC219">
        <f>IF(AND(P2_y!KC219&gt;=P2_y_TRUE!$J$1,P2_y!KC219&lt;=P2_y_TRUE!$K$1),1,0)</f>
        <v>0</v>
      </c>
      <c r="KD219">
        <f>IF(AND(P2_y!KD219&gt;=P2_y_TRUE!$J$1,P2_y!KD219&lt;=P2_y_TRUE!$K$1),1,0)</f>
        <v>0</v>
      </c>
      <c r="KE219">
        <f>IF(AND(P2_y!KE219&gt;=P2_y_TRUE!$J$1,P2_y!KE219&lt;=P2_y_TRUE!$K$1),1,0)</f>
        <v>0</v>
      </c>
      <c r="KF219">
        <f>IF(AND(P2_y!KF219&gt;=P2_y_TRUE!$J$1,P2_y!KF219&lt;=P2_y_TRUE!$K$1),1,0)</f>
        <v>0</v>
      </c>
      <c r="KG219">
        <f>IF(AND(P2_y!KG219&gt;=P2_y_TRUE!$J$1,P2_y!KG219&lt;=P2_y_TRUE!$K$1),1,0)</f>
        <v>0</v>
      </c>
      <c r="KH219">
        <f>IF(AND(P2_y!KH219&gt;=P2_y_TRUE!$J$1,P2_y!KH219&lt;=P2_y_TRUE!$K$1),1,0)</f>
        <v>0</v>
      </c>
      <c r="KI219">
        <f>IF(AND(P2_y!KI219&gt;=P2_y_TRUE!$J$1,P2_y!KI219&lt;=P2_y_TRUE!$K$1),1,0)</f>
        <v>0</v>
      </c>
      <c r="KJ219">
        <f>IF(AND(P2_y!KJ219&gt;=P2_y_TRUE!$J$1,P2_y!KJ219&lt;=P2_y_TRUE!$K$1),1,0)</f>
        <v>0</v>
      </c>
      <c r="KK219">
        <f>IF(AND(P2_y!KK219&gt;=P2_y_TRUE!$J$1,P2_y!KK219&lt;=P2_y_TRUE!$K$1),1,0)</f>
        <v>0</v>
      </c>
      <c r="KL219">
        <f>IF(AND(P2_y!KL219&gt;=P2_y_TRUE!$J$1,P2_y!KL219&lt;=P2_y_TRUE!$K$1),1,0)</f>
        <v>0</v>
      </c>
      <c r="KM219">
        <f>IF(AND(P2_y!KM219&gt;=P2_y_TRUE!$J$1,P2_y!KM219&lt;=P2_y_TRUE!$K$1),1,0)</f>
        <v>0</v>
      </c>
      <c r="KN219">
        <f>IF(AND(P2_y!KN219&gt;=P2_y_TRUE!$J$1,P2_y!KN219&lt;=P2_y_TRUE!$K$1),1,0)</f>
        <v>0</v>
      </c>
      <c r="KO219">
        <f>IF(AND(P2_y!KO219&gt;=P2_y_TRUE!$J$1,P2_y!KO219&lt;=P2_y_TRUE!$K$1),1,0)</f>
        <v>0</v>
      </c>
      <c r="KP219">
        <f>IF(AND(P2_y!KP219&gt;=P2_y_TRUE!$J$1,P2_y!KP219&lt;=P2_y_TRUE!$K$1),1,0)</f>
        <v>0</v>
      </c>
      <c r="KQ219">
        <f>IF(AND(P2_y!KQ219&gt;=P2_y_TRUE!$J$1,P2_y!KQ219&lt;=P2_y_TRUE!$K$1),1,0)</f>
        <v>0</v>
      </c>
      <c r="KR219">
        <f>IF(AND(P2_y!KR219&gt;=P2_y_TRUE!$J$1,P2_y!KR219&lt;=P2_y_TRUE!$K$1),1,0)</f>
        <v>0</v>
      </c>
      <c r="KS219">
        <f>IF(AND(P2_y!KS219&gt;=P2_y_TRUE!$J$1,P2_y!KS219&lt;=P2_y_TRUE!$K$1),1,0)</f>
        <v>0</v>
      </c>
      <c r="KT219">
        <f>IF(AND(P2_y!KT219&gt;=P2_y_TRUE!$J$1,P2_y!KT219&lt;=P2_y_TRUE!$K$1),1,0)</f>
        <v>0</v>
      </c>
      <c r="KU219">
        <f>IF(AND(P2_y!KU219&gt;=P2_y_TRUE!$J$1,P2_y!KU219&lt;=P2_y_TRUE!$K$1),1,0)</f>
        <v>0</v>
      </c>
      <c r="KV219">
        <f>IF(AND(P2_y!KV219&gt;=P2_y_TRUE!$J$1,P2_y!KV219&lt;=P2_y_TRUE!$K$1),1,0)</f>
        <v>0</v>
      </c>
      <c r="KW219">
        <f>IF(AND(P2_y!KW219&gt;=P2_y_TRUE!$J$1,P2_y!KW219&lt;=P2_y_TRUE!$K$1),1,0)</f>
        <v>0</v>
      </c>
    </row>
    <row r="220" spans="1:309" x14ac:dyDescent="0.25">
      <c r="A220">
        <v>63</v>
      </c>
      <c r="D220">
        <f>IF(AND(P2_y!D220&gt;=P2_y_TRUE!$J$1,P2_y!D220&lt;=P2_y_TRUE!$K$1),1,0)</f>
        <v>0</v>
      </c>
      <c r="E220">
        <f>IF(AND(P2_y!E220&gt;=P2_y_TRUE!$J$1,P2_y!E220&lt;=P2_y_TRUE!$K$1),1,0)</f>
        <v>0</v>
      </c>
      <c r="F220">
        <f>IF(AND(P2_y!F220&gt;=P2_y_TRUE!$J$1,P2_y!F220&lt;=P2_y_TRUE!$K$1),1,0)</f>
        <v>0</v>
      </c>
      <c r="G220">
        <f>IF(AND(P2_y!G220&gt;=P2_y_TRUE!$J$1,P2_y!G220&lt;=P2_y_TRUE!$K$1),1,0)</f>
        <v>0</v>
      </c>
      <c r="H220">
        <f>IF(AND(P2_y!H220&gt;=P2_y_TRUE!$J$1,P2_y!H220&lt;=P2_y_TRUE!$K$1),1,0)</f>
        <v>0</v>
      </c>
      <c r="I220">
        <f>IF(AND(P2_y!I220&gt;=P2_y_TRUE!$J$1,P2_y!I220&lt;=P2_y_TRUE!$K$1),1,0)</f>
        <v>0</v>
      </c>
      <c r="J220">
        <f>IF(AND(P2_y!J220&gt;=P2_y_TRUE!$J$1,P2_y!J220&lt;=P2_y_TRUE!$K$1),1,0)</f>
        <v>0</v>
      </c>
      <c r="K220">
        <f>IF(AND(P2_y!K220&gt;=P2_y_TRUE!$J$1,P2_y!K220&lt;=P2_y_TRUE!$K$1),1,0)</f>
        <v>0</v>
      </c>
      <c r="L220">
        <f>IF(AND(P2_y!L220&gt;=P2_y_TRUE!$J$1,P2_y!L220&lt;=P2_y_TRUE!$K$1),1,0)</f>
        <v>0</v>
      </c>
      <c r="M220">
        <f>IF(AND(P2_y!M220&gt;=P2_y_TRUE!$J$1,P2_y!M220&lt;=P2_y_TRUE!$K$1),1,0)</f>
        <v>0</v>
      </c>
      <c r="N220">
        <f>IF(AND(P2_y!N220&gt;=P2_y_TRUE!$J$1,P2_y!N220&lt;=P2_y_TRUE!$K$1),1,0)</f>
        <v>0</v>
      </c>
      <c r="O220">
        <f>IF(AND(P2_y!O220&gt;=P2_y_TRUE!$J$1,P2_y!O220&lt;=P2_y_TRUE!$K$1),1,0)</f>
        <v>0</v>
      </c>
      <c r="P220">
        <f>IF(AND(P2_y!P220&gt;=P2_y_TRUE!$J$1,P2_y!P220&lt;=P2_y_TRUE!$K$1),1,0)</f>
        <v>0</v>
      </c>
      <c r="Q220">
        <f>IF(AND(P2_y!Q220&gt;=P2_y_TRUE!$J$1,P2_y!Q220&lt;=P2_y_TRUE!$K$1),1,0)</f>
        <v>0</v>
      </c>
      <c r="R220">
        <f>IF(AND(P2_y!R220&gt;=P2_y_TRUE!$J$1,P2_y!R220&lt;=P2_y_TRUE!$K$1),1,0)</f>
        <v>0</v>
      </c>
      <c r="S220">
        <f>IF(AND(P2_y!S220&gt;=P2_y_TRUE!$J$1,P2_y!S220&lt;=P2_y_TRUE!$K$1),1,0)</f>
        <v>0</v>
      </c>
      <c r="T220">
        <f>IF(AND(P2_y!T220&gt;=P2_y_TRUE!$J$1,P2_y!T220&lt;=P2_y_TRUE!$K$1),1,0)</f>
        <v>0</v>
      </c>
      <c r="U220">
        <f>IF(AND(P2_y!U220&gt;=P2_y_TRUE!$J$1,P2_y!U220&lt;=P2_y_TRUE!$K$1),1,0)</f>
        <v>0</v>
      </c>
      <c r="V220">
        <f>IF(AND(P2_y!V220&gt;=P2_y_TRUE!$J$1,P2_y!V220&lt;=P2_y_TRUE!$K$1),1,0)</f>
        <v>0</v>
      </c>
      <c r="W220">
        <f>IF(AND(P2_y!W220&gt;=P2_y_TRUE!$J$1,P2_y!W220&lt;=P2_y_TRUE!$K$1),1,0)</f>
        <v>0</v>
      </c>
      <c r="X220">
        <f>IF(AND(P2_y!X220&gt;=P2_y_TRUE!$J$1,P2_y!X220&lt;=P2_y_TRUE!$K$1),1,0)</f>
        <v>0</v>
      </c>
      <c r="Y220">
        <f>IF(AND(P2_y!Y220&gt;=P2_y_TRUE!$J$1,P2_y!Y220&lt;=P2_y_TRUE!$K$1),1,0)</f>
        <v>0</v>
      </c>
      <c r="Z220">
        <f>IF(AND(P2_y!Z220&gt;=P2_y_TRUE!$J$1,P2_y!Z220&lt;=P2_y_TRUE!$K$1),1,0)</f>
        <v>0</v>
      </c>
      <c r="AA220">
        <f>IF(AND(P2_y!AA220&gt;=P2_y_TRUE!$J$1,P2_y!AA220&lt;=P2_y_TRUE!$K$1),1,0)</f>
        <v>0</v>
      </c>
      <c r="AB220">
        <f>IF(AND(P2_y!AB220&gt;=P2_y_TRUE!$J$1,P2_y!AB220&lt;=P2_y_TRUE!$K$1),1,0)</f>
        <v>0</v>
      </c>
      <c r="AC220">
        <f>IF(AND(P2_y!AC220&gt;=P2_y_TRUE!$J$1,P2_y!AC220&lt;=P2_y_TRUE!$K$1),1,0)</f>
        <v>0</v>
      </c>
      <c r="AD220">
        <f>IF(AND(P2_y!AD220&gt;=P2_y_TRUE!$J$1,P2_y!AD220&lt;=P2_y_TRUE!$K$1),1,0)</f>
        <v>0</v>
      </c>
      <c r="AE220">
        <f>IF(AND(P2_y!AE220&gt;=P2_y_TRUE!$J$1,P2_y!AE220&lt;=P2_y_TRUE!$K$1),1,0)</f>
        <v>0</v>
      </c>
      <c r="AF220">
        <f>IF(AND(P2_y!AF220&gt;=P2_y_TRUE!$J$1,P2_y!AF220&lt;=P2_y_TRUE!$K$1),1,0)</f>
        <v>0</v>
      </c>
      <c r="AG220">
        <f>IF(AND(P2_y!AG220&gt;=P2_y_TRUE!$J$1,P2_y!AG220&lt;=P2_y_TRUE!$K$1),1,0)</f>
        <v>0</v>
      </c>
      <c r="AH220">
        <f>IF(AND(P2_y!AH220&gt;=P2_y_TRUE!$J$1,P2_y!AH220&lt;=P2_y_TRUE!$K$1),1,0)</f>
        <v>0</v>
      </c>
      <c r="AI220">
        <f>IF(AND(P2_y!AI220&gt;=P2_y_TRUE!$J$1,P2_y!AI220&lt;=P2_y_TRUE!$K$1),1,0)</f>
        <v>0</v>
      </c>
      <c r="AJ220">
        <f>IF(AND(P2_y!AJ220&gt;=P2_y_TRUE!$J$1,P2_y!AJ220&lt;=P2_y_TRUE!$K$1),1,0)</f>
        <v>0</v>
      </c>
      <c r="AK220">
        <f>IF(AND(P2_y!AK220&gt;=P2_y_TRUE!$J$1,P2_y!AK220&lt;=P2_y_TRUE!$K$1),1,0)</f>
        <v>0</v>
      </c>
      <c r="AL220">
        <f>IF(AND(P2_y!AL220&gt;=P2_y_TRUE!$J$1,P2_y!AL220&lt;=P2_y_TRUE!$K$1),1,0)</f>
        <v>0</v>
      </c>
      <c r="AM220">
        <f>IF(AND(P2_y!AM220&gt;=P2_y_TRUE!$J$1,P2_y!AM220&lt;=P2_y_TRUE!$K$1),1,0)</f>
        <v>0</v>
      </c>
      <c r="AN220">
        <f>IF(AND(P2_y!AN220&gt;=P2_y_TRUE!$J$1,P2_y!AN220&lt;=P2_y_TRUE!$K$1),1,0)</f>
        <v>0</v>
      </c>
      <c r="AO220">
        <f>IF(AND(P2_y!AO220&gt;=P2_y_TRUE!$J$1,P2_y!AO220&lt;=P2_y_TRUE!$K$1),1,0)</f>
        <v>0</v>
      </c>
      <c r="AP220">
        <f>IF(AND(P2_y!AP220&gt;=P2_y_TRUE!$J$1,P2_y!AP220&lt;=P2_y_TRUE!$K$1),1,0)</f>
        <v>0</v>
      </c>
      <c r="AQ220">
        <f>IF(AND(P2_y!AQ220&gt;=P2_y_TRUE!$J$1,P2_y!AQ220&lt;=P2_y_TRUE!$K$1),1,0)</f>
        <v>0</v>
      </c>
      <c r="AR220">
        <f>IF(AND(P2_y!AR220&gt;=P2_y_TRUE!$J$1,P2_y!AR220&lt;=P2_y_TRUE!$K$1),1,0)</f>
        <v>0</v>
      </c>
      <c r="AS220">
        <f>IF(AND(P2_y!AS220&gt;=P2_y_TRUE!$J$1,P2_y!AS220&lt;=P2_y_TRUE!$K$1),1,0)</f>
        <v>0</v>
      </c>
      <c r="AT220">
        <f>IF(AND(P2_y!AT220&gt;=P2_y_TRUE!$J$1,P2_y!AT220&lt;=P2_y_TRUE!$K$1),1,0)</f>
        <v>0</v>
      </c>
      <c r="AU220">
        <f>IF(AND(P2_y!AU220&gt;=P2_y_TRUE!$J$1,P2_y!AU220&lt;=P2_y_TRUE!$K$1),1,0)</f>
        <v>0</v>
      </c>
      <c r="AV220">
        <f>IF(AND(P2_y!AV220&gt;=P2_y_TRUE!$J$1,P2_y!AV220&lt;=P2_y_TRUE!$K$1),1,0)</f>
        <v>0</v>
      </c>
      <c r="AW220">
        <f>IF(AND(P2_y!AW220&gt;=P2_y_TRUE!$J$1,P2_y!AW220&lt;=P2_y_TRUE!$K$1),1,0)</f>
        <v>0</v>
      </c>
      <c r="AX220">
        <f>IF(AND(P2_y!AX220&gt;=P2_y_TRUE!$J$1,P2_y!AX220&lt;=P2_y_TRUE!$K$1),1,0)</f>
        <v>0</v>
      </c>
      <c r="AY220">
        <f>IF(AND(P2_y!AY220&gt;=P2_y_TRUE!$J$1,P2_y!AY220&lt;=P2_y_TRUE!$K$1),1,0)</f>
        <v>0</v>
      </c>
      <c r="AZ220">
        <f>IF(AND(P2_y!AZ220&gt;=P2_y_TRUE!$J$1,P2_y!AZ220&lt;=P2_y_TRUE!$K$1),1,0)</f>
        <v>0</v>
      </c>
      <c r="BA220">
        <f>IF(AND(P2_y!BA220&gt;=P2_y_TRUE!$J$1,P2_y!BA220&lt;=P2_y_TRUE!$K$1),1,0)</f>
        <v>0</v>
      </c>
      <c r="BB220">
        <f>IF(AND(P2_y!BB220&gt;=P2_y_TRUE!$J$1,P2_y!BB220&lt;=P2_y_TRUE!$K$1),1,0)</f>
        <v>0</v>
      </c>
      <c r="BC220">
        <f>IF(AND(P2_y!BC220&gt;=P2_y_TRUE!$J$1,P2_y!BC220&lt;=P2_y_TRUE!$K$1),1,0)</f>
        <v>0</v>
      </c>
      <c r="BD220">
        <f>IF(AND(P2_y!BD220&gt;=P2_y_TRUE!$J$1,P2_y!BD220&lt;=P2_y_TRUE!$K$1),1,0)</f>
        <v>0</v>
      </c>
      <c r="BE220">
        <f>IF(AND(P2_y!BE220&gt;=P2_y_TRUE!$J$1,P2_y!BE220&lt;=P2_y_TRUE!$K$1),1,0)</f>
        <v>0</v>
      </c>
      <c r="BF220">
        <f>IF(AND(P2_y!BF220&gt;=P2_y_TRUE!$J$1,P2_y!BF220&lt;=P2_y_TRUE!$K$1),1,0)</f>
        <v>0</v>
      </c>
      <c r="BG220">
        <f>IF(AND(P2_y!BG220&gt;=P2_y_TRUE!$J$1,P2_y!BG220&lt;=P2_y_TRUE!$K$1),1,0)</f>
        <v>0</v>
      </c>
      <c r="BH220">
        <f>IF(AND(P2_y!BH220&gt;=P2_y_TRUE!$J$1,P2_y!BH220&lt;=P2_y_TRUE!$K$1),1,0)</f>
        <v>0</v>
      </c>
      <c r="BI220">
        <f>IF(AND(P2_y!BI220&gt;=P2_y_TRUE!$J$1,P2_y!BI220&lt;=P2_y_TRUE!$K$1),1,0)</f>
        <v>0</v>
      </c>
      <c r="BJ220">
        <f>IF(AND(P2_y!BJ220&gt;=P2_y_TRUE!$J$1,P2_y!BJ220&lt;=P2_y_TRUE!$K$1),1,0)</f>
        <v>0</v>
      </c>
      <c r="BK220">
        <f>IF(AND(P2_y!BK220&gt;=P2_y_TRUE!$J$1,P2_y!BK220&lt;=P2_y_TRUE!$K$1),1,0)</f>
        <v>0</v>
      </c>
      <c r="BL220">
        <f>IF(AND(P2_y!BL220&gt;=P2_y_TRUE!$J$1,P2_y!BL220&lt;=P2_y_TRUE!$K$1),1,0)</f>
        <v>0</v>
      </c>
      <c r="BM220">
        <f>IF(AND(P2_y!BM220&gt;=P2_y_TRUE!$J$1,P2_y!BM220&lt;=P2_y_TRUE!$K$1),1,0)</f>
        <v>0</v>
      </c>
      <c r="BN220">
        <f>IF(AND(P2_y!BN220&gt;=P2_y_TRUE!$J$1,P2_y!BN220&lt;=P2_y_TRUE!$K$1),1,0)</f>
        <v>0</v>
      </c>
      <c r="BO220">
        <f>IF(AND(P2_y!BO220&gt;=P2_y_TRUE!$J$1,P2_y!BO220&lt;=P2_y_TRUE!$K$1),1,0)</f>
        <v>0</v>
      </c>
      <c r="BP220">
        <f>IF(AND(P2_y!BP220&gt;=P2_y_TRUE!$J$1,P2_y!BP220&lt;=P2_y_TRUE!$K$1),1,0)</f>
        <v>0</v>
      </c>
      <c r="BQ220">
        <f>IF(AND(P2_y!BQ220&gt;=P2_y_TRUE!$J$1,P2_y!BQ220&lt;=P2_y_TRUE!$K$1),1,0)</f>
        <v>0</v>
      </c>
      <c r="BR220">
        <f>IF(AND(P2_y!BR220&gt;=P2_y_TRUE!$J$1,P2_y!BR220&lt;=P2_y_TRUE!$K$1),1,0)</f>
        <v>0</v>
      </c>
      <c r="BS220">
        <f>IF(AND(P2_y!BS220&gt;=P2_y_TRUE!$J$1,P2_y!BS220&lt;=P2_y_TRUE!$K$1),1,0)</f>
        <v>0</v>
      </c>
      <c r="BT220">
        <f>IF(AND(P2_y!BT220&gt;=P2_y_TRUE!$J$1,P2_y!BT220&lt;=P2_y_TRUE!$K$1),1,0)</f>
        <v>0</v>
      </c>
      <c r="BU220">
        <f>IF(AND(P2_y!BU220&gt;=P2_y_TRUE!$J$1,P2_y!BU220&lt;=P2_y_TRUE!$K$1),1,0)</f>
        <v>0</v>
      </c>
      <c r="BV220">
        <f>IF(AND(P2_y!BV220&gt;=P2_y_TRUE!$J$1,P2_y!BV220&lt;=P2_y_TRUE!$K$1),1,0)</f>
        <v>0</v>
      </c>
      <c r="BW220">
        <f>IF(AND(P2_y!BW220&gt;=P2_y_TRUE!$J$1,P2_y!BW220&lt;=P2_y_TRUE!$K$1),1,0)</f>
        <v>0</v>
      </c>
      <c r="BX220">
        <f>IF(AND(P2_y!BX220&gt;=P2_y_TRUE!$J$1,P2_y!BX220&lt;=P2_y_TRUE!$K$1),1,0)</f>
        <v>0</v>
      </c>
      <c r="BY220">
        <f>IF(AND(P2_y!BY220&gt;=P2_y_TRUE!$J$1,P2_y!BY220&lt;=P2_y_TRUE!$K$1),1,0)</f>
        <v>0</v>
      </c>
      <c r="BZ220">
        <f>IF(AND(P2_y!BZ220&gt;=P2_y_TRUE!$J$1,P2_y!BZ220&lt;=P2_y_TRUE!$K$1),1,0)</f>
        <v>0</v>
      </c>
      <c r="CA220">
        <f>IF(AND(P2_y!CA220&gt;=P2_y_TRUE!$J$1,P2_y!CA220&lt;=P2_y_TRUE!$K$1),1,0)</f>
        <v>0</v>
      </c>
      <c r="CB220">
        <f>IF(AND(P2_y!CB220&gt;=P2_y_TRUE!$J$1,P2_y!CB220&lt;=P2_y_TRUE!$K$1),1,0)</f>
        <v>0</v>
      </c>
      <c r="CC220">
        <f>IF(AND(P2_y!CC220&gt;=P2_y_TRUE!$J$1,P2_y!CC220&lt;=P2_y_TRUE!$K$1),1,0)</f>
        <v>0</v>
      </c>
      <c r="CD220">
        <f>IF(AND(P2_y!CD220&gt;=P2_y_TRUE!$J$1,P2_y!CD220&lt;=P2_y_TRUE!$K$1),1,0)</f>
        <v>0</v>
      </c>
      <c r="CE220">
        <f>IF(AND(P2_y!CE220&gt;=P2_y_TRUE!$J$1,P2_y!CE220&lt;=P2_y_TRUE!$K$1),1,0)</f>
        <v>0</v>
      </c>
      <c r="CF220">
        <f>IF(AND(P2_y!CF220&gt;=P2_y_TRUE!$J$1,P2_y!CF220&lt;=P2_y_TRUE!$K$1),1,0)</f>
        <v>0</v>
      </c>
      <c r="CG220">
        <f>IF(AND(P2_y!CG220&gt;=P2_y_TRUE!$J$1,P2_y!CG220&lt;=P2_y_TRUE!$K$1),1,0)</f>
        <v>0</v>
      </c>
      <c r="CH220">
        <f>IF(AND(P2_y!CH220&gt;=P2_y_TRUE!$J$1,P2_y!CH220&lt;=P2_y_TRUE!$K$1),1,0)</f>
        <v>0</v>
      </c>
      <c r="CI220">
        <f>IF(AND(P2_y!CI220&gt;=P2_y_TRUE!$J$1,P2_y!CI220&lt;=P2_y_TRUE!$K$1),1,0)</f>
        <v>0</v>
      </c>
      <c r="CJ220">
        <f>IF(AND(P2_y!CJ220&gt;=P2_y_TRUE!$J$1,P2_y!CJ220&lt;=P2_y_TRUE!$K$1),1,0)</f>
        <v>0</v>
      </c>
      <c r="CK220">
        <f>IF(AND(P2_y!CK220&gt;=P2_y_TRUE!$J$1,P2_y!CK220&lt;=P2_y_TRUE!$K$1),1,0)</f>
        <v>0</v>
      </c>
      <c r="CL220">
        <f>IF(AND(P2_y!CL220&gt;=P2_y_TRUE!$J$1,P2_y!CL220&lt;=P2_y_TRUE!$K$1),1,0)</f>
        <v>0</v>
      </c>
      <c r="CM220">
        <f>IF(AND(P2_y!CM220&gt;=P2_y_TRUE!$J$1,P2_y!CM220&lt;=P2_y_TRUE!$K$1),1,0)</f>
        <v>0</v>
      </c>
      <c r="CN220">
        <f>IF(AND(P2_y!CN220&gt;=P2_y_TRUE!$J$1,P2_y!CN220&lt;=P2_y_TRUE!$K$1),1,0)</f>
        <v>0</v>
      </c>
      <c r="CO220">
        <f>IF(AND(P2_y!CO220&gt;=P2_y_TRUE!$J$1,P2_y!CO220&lt;=P2_y_TRUE!$K$1),1,0)</f>
        <v>0</v>
      </c>
      <c r="CP220">
        <f>IF(AND(P2_y!CP220&gt;=P2_y_TRUE!$J$1,P2_y!CP220&lt;=P2_y_TRUE!$K$1),1,0)</f>
        <v>0</v>
      </c>
      <c r="CQ220">
        <f>IF(AND(P2_y!CQ220&gt;=P2_y_TRUE!$J$1,P2_y!CQ220&lt;=P2_y_TRUE!$K$1),1,0)</f>
        <v>0</v>
      </c>
      <c r="CR220">
        <f>IF(AND(P2_y!CR220&gt;=P2_y_TRUE!$J$1,P2_y!CR220&lt;=P2_y_TRUE!$K$1),1,0)</f>
        <v>0</v>
      </c>
      <c r="CS220">
        <f>IF(AND(P2_y!CS220&gt;=P2_y_TRUE!$J$1,P2_y!CS220&lt;=P2_y_TRUE!$K$1),1,0)</f>
        <v>0</v>
      </c>
      <c r="CT220">
        <f>IF(AND(P2_y!CT220&gt;=P2_y_TRUE!$J$1,P2_y!CT220&lt;=P2_y_TRUE!$K$1),1,0)</f>
        <v>0</v>
      </c>
      <c r="CU220">
        <f>IF(AND(P2_y!CU220&gt;=P2_y_TRUE!$J$1,P2_y!CU220&lt;=P2_y_TRUE!$K$1),1,0)</f>
        <v>0</v>
      </c>
      <c r="CV220">
        <f>IF(AND(P2_y!CV220&gt;=P2_y_TRUE!$J$1,P2_y!CV220&lt;=P2_y_TRUE!$K$1),1,0)</f>
        <v>0</v>
      </c>
      <c r="CW220">
        <f>IF(AND(P2_y!CW220&gt;=P2_y_TRUE!$J$1,P2_y!CW220&lt;=P2_y_TRUE!$K$1),1,0)</f>
        <v>0</v>
      </c>
      <c r="CX220">
        <f>IF(AND(P2_y!CX220&gt;=P2_y_TRUE!$J$1,P2_y!CX220&lt;=P2_y_TRUE!$K$1),1,0)</f>
        <v>0</v>
      </c>
      <c r="CY220">
        <f>IF(AND(P2_y!CY220&gt;=P2_y_TRUE!$J$1,P2_y!CY220&lt;=P2_y_TRUE!$K$1),1,0)</f>
        <v>0</v>
      </c>
      <c r="CZ220">
        <f>IF(AND(P2_y!CZ220&gt;=P2_y_TRUE!$J$1,P2_y!CZ220&lt;=P2_y_TRUE!$K$1),1,0)</f>
        <v>0</v>
      </c>
      <c r="DA220">
        <f>IF(AND(P2_y!DA220&gt;=P2_y_TRUE!$J$1,P2_y!DA220&lt;=P2_y_TRUE!$K$1),1,0)</f>
        <v>0</v>
      </c>
      <c r="DB220">
        <f>IF(AND(P2_y!DB220&gt;=P2_y_TRUE!$J$1,P2_y!DB220&lt;=P2_y_TRUE!$K$1),1,0)</f>
        <v>0</v>
      </c>
      <c r="DC220">
        <f>IF(AND(P2_y!DC220&gt;=P2_y_TRUE!$J$1,P2_y!DC220&lt;=P2_y_TRUE!$K$1),1,0)</f>
        <v>0</v>
      </c>
      <c r="DD220">
        <f>IF(AND(P2_y!DD220&gt;=P2_y_TRUE!$J$1,P2_y!DD220&lt;=P2_y_TRUE!$K$1),1,0)</f>
        <v>0</v>
      </c>
      <c r="DE220">
        <f>IF(AND(P2_y!DE220&gt;=P2_y_TRUE!$J$1,P2_y!DE220&lt;=P2_y_TRUE!$K$1),1,0)</f>
        <v>0</v>
      </c>
      <c r="DF220">
        <f>IF(AND(P2_y!DF220&gt;=P2_y_TRUE!$J$1,P2_y!DF220&lt;=P2_y_TRUE!$K$1),1,0)</f>
        <v>0</v>
      </c>
      <c r="DG220">
        <f>IF(AND(P2_y!DG220&gt;=P2_y_TRUE!$J$1,P2_y!DG220&lt;=P2_y_TRUE!$K$1),1,0)</f>
        <v>0</v>
      </c>
      <c r="DH220">
        <f>IF(AND(P2_y!DH220&gt;=P2_y_TRUE!$J$1,P2_y!DH220&lt;=P2_y_TRUE!$K$1),1,0)</f>
        <v>0</v>
      </c>
      <c r="DI220">
        <f>IF(AND(P2_y!DI220&gt;=P2_y_TRUE!$J$1,P2_y!DI220&lt;=P2_y_TRUE!$K$1),1,0)</f>
        <v>0</v>
      </c>
      <c r="DJ220">
        <f>IF(AND(P2_y!DJ220&gt;=P2_y_TRUE!$J$1,P2_y!DJ220&lt;=P2_y_TRUE!$K$1),1,0)</f>
        <v>0</v>
      </c>
      <c r="DK220">
        <f>IF(AND(P2_y!DK220&gt;=P2_y_TRUE!$J$1,P2_y!DK220&lt;=P2_y_TRUE!$K$1),1,0)</f>
        <v>0</v>
      </c>
      <c r="DL220">
        <f>IF(AND(P2_y!DL220&gt;=P2_y_TRUE!$J$1,P2_y!DL220&lt;=P2_y_TRUE!$K$1),1,0)</f>
        <v>0</v>
      </c>
      <c r="DM220">
        <f>IF(AND(P2_y!DM220&gt;=P2_y_TRUE!$J$1,P2_y!DM220&lt;=P2_y_TRUE!$K$1),1,0)</f>
        <v>0</v>
      </c>
      <c r="DN220">
        <f>IF(AND(P2_y!DN220&gt;=P2_y_TRUE!$J$1,P2_y!DN220&lt;=P2_y_TRUE!$K$1),1,0)</f>
        <v>0</v>
      </c>
      <c r="DO220">
        <f>IF(AND(P2_y!DO220&gt;=P2_y_TRUE!$J$1,P2_y!DO220&lt;=P2_y_TRUE!$K$1),1,0)</f>
        <v>0</v>
      </c>
      <c r="DP220">
        <f>IF(AND(P2_y!DP220&gt;=P2_y_TRUE!$J$1,P2_y!DP220&lt;=P2_y_TRUE!$K$1),1,0)</f>
        <v>0</v>
      </c>
      <c r="DQ220">
        <f>IF(AND(P2_y!DQ220&gt;=P2_y_TRUE!$J$1,P2_y!DQ220&lt;=P2_y_TRUE!$K$1),1,0)</f>
        <v>0</v>
      </c>
      <c r="DR220">
        <f>IF(AND(P2_y!DR220&gt;=P2_y_TRUE!$J$1,P2_y!DR220&lt;=P2_y_TRUE!$K$1),1,0)</f>
        <v>0</v>
      </c>
      <c r="DS220">
        <f>IF(AND(P2_y!DS220&gt;=P2_y_TRUE!$J$1,P2_y!DS220&lt;=P2_y_TRUE!$K$1),1,0)</f>
        <v>0</v>
      </c>
      <c r="DT220">
        <f>IF(AND(P2_y!DT220&gt;=P2_y_TRUE!$J$1,P2_y!DT220&lt;=P2_y_TRUE!$K$1),1,0)</f>
        <v>0</v>
      </c>
      <c r="DU220">
        <f>IF(AND(P2_y!DU220&gt;=P2_y_TRUE!$J$1,P2_y!DU220&lt;=P2_y_TRUE!$K$1),1,0)</f>
        <v>0</v>
      </c>
      <c r="DV220">
        <f>IF(AND(P2_y!DV220&gt;=P2_y_TRUE!$J$1,P2_y!DV220&lt;=P2_y_TRUE!$K$1),1,0)</f>
        <v>0</v>
      </c>
      <c r="DW220">
        <f>IF(AND(P2_y!DW220&gt;=P2_y_TRUE!$J$1,P2_y!DW220&lt;=P2_y_TRUE!$K$1),1,0)</f>
        <v>0</v>
      </c>
      <c r="DX220">
        <f>IF(AND(P2_y!DX220&gt;=P2_y_TRUE!$J$1,P2_y!DX220&lt;=P2_y_TRUE!$K$1),1,0)</f>
        <v>0</v>
      </c>
      <c r="DY220">
        <f>IF(AND(P2_y!DY220&gt;=P2_y_TRUE!$J$1,P2_y!DY220&lt;=P2_y_TRUE!$K$1),1,0)</f>
        <v>0</v>
      </c>
      <c r="DZ220">
        <f>IF(AND(P2_y!DZ220&gt;=P2_y_TRUE!$J$1,P2_y!DZ220&lt;=P2_y_TRUE!$K$1),1,0)</f>
        <v>0</v>
      </c>
      <c r="EA220">
        <f>IF(AND(P2_y!EA220&gt;=P2_y_TRUE!$J$1,P2_y!EA220&lt;=P2_y_TRUE!$K$1),1,0)</f>
        <v>0</v>
      </c>
      <c r="EB220">
        <f>IF(AND(P2_y!EB220&gt;=P2_y_TRUE!$J$1,P2_y!EB220&lt;=P2_y_TRUE!$K$1),1,0)</f>
        <v>0</v>
      </c>
      <c r="EC220">
        <f>IF(AND(P2_y!EC220&gt;=P2_y_TRUE!$J$1,P2_y!EC220&lt;=P2_y_TRUE!$K$1),1,0)</f>
        <v>1</v>
      </c>
      <c r="ED220">
        <f>IF(AND(P2_y!ED220&gt;=P2_y_TRUE!$J$1,P2_y!ED220&lt;=P2_y_TRUE!$K$1),1,0)</f>
        <v>0</v>
      </c>
      <c r="EE220">
        <f>IF(AND(P2_y!EE220&gt;=P2_y_TRUE!$J$1,P2_y!EE220&lt;=P2_y_TRUE!$K$1),1,0)</f>
        <v>0</v>
      </c>
      <c r="EF220">
        <f>IF(AND(P2_y!EF220&gt;=P2_y_TRUE!$J$1,P2_y!EF220&lt;=P2_y_TRUE!$K$1),1,0)</f>
        <v>0</v>
      </c>
      <c r="EG220">
        <f>IF(AND(P2_y!EG220&gt;=P2_y_TRUE!$J$1,P2_y!EG220&lt;=P2_y_TRUE!$K$1),1,0)</f>
        <v>0</v>
      </c>
      <c r="EH220">
        <f>IF(AND(P2_y!EH220&gt;=P2_y_TRUE!$J$1,P2_y!EH220&lt;=P2_y_TRUE!$K$1),1,0)</f>
        <v>0</v>
      </c>
      <c r="EI220">
        <f>IF(AND(P2_y!EI220&gt;=P2_y_TRUE!$J$1,P2_y!EI220&lt;=P2_y_TRUE!$K$1),1,0)</f>
        <v>0</v>
      </c>
      <c r="EJ220">
        <f>IF(AND(P2_y!EJ220&gt;=P2_y_TRUE!$J$1,P2_y!EJ220&lt;=P2_y_TRUE!$K$1),1,0)</f>
        <v>0</v>
      </c>
      <c r="EK220">
        <f>IF(AND(P2_y!EK220&gt;=P2_y_TRUE!$J$1,P2_y!EK220&lt;=P2_y_TRUE!$K$1),1,0)</f>
        <v>0</v>
      </c>
      <c r="EL220">
        <f>IF(AND(P2_y!EL220&gt;=P2_y_TRUE!$J$1,P2_y!EL220&lt;=P2_y_TRUE!$K$1),1,0)</f>
        <v>0</v>
      </c>
      <c r="EM220">
        <f>IF(AND(P2_y!EM220&gt;=P2_y_TRUE!$J$1,P2_y!EM220&lt;=P2_y_TRUE!$K$1),1,0)</f>
        <v>0</v>
      </c>
      <c r="EN220">
        <f>IF(AND(P2_y!EN220&gt;=P2_y_TRUE!$J$1,P2_y!EN220&lt;=P2_y_TRUE!$K$1),1,0)</f>
        <v>0</v>
      </c>
      <c r="EO220">
        <f>IF(AND(P2_y!EO220&gt;=P2_y_TRUE!$J$1,P2_y!EO220&lt;=P2_y_TRUE!$K$1),1,0)</f>
        <v>0</v>
      </c>
      <c r="EP220">
        <f>IF(AND(P2_y!EP220&gt;=P2_y_TRUE!$J$1,P2_y!EP220&lt;=P2_y_TRUE!$K$1),1,0)</f>
        <v>0</v>
      </c>
      <c r="EQ220">
        <f>IF(AND(P2_y!EQ220&gt;=P2_y_TRUE!$J$1,P2_y!EQ220&lt;=P2_y_TRUE!$K$1),1,0)</f>
        <v>0</v>
      </c>
      <c r="ER220">
        <f>IF(AND(P2_y!ER220&gt;=P2_y_TRUE!$J$1,P2_y!ER220&lt;=P2_y_TRUE!$K$1),1,0)</f>
        <v>0</v>
      </c>
      <c r="ES220">
        <f>IF(AND(P2_y!ES220&gt;=P2_y_TRUE!$J$1,P2_y!ES220&lt;=P2_y_TRUE!$K$1),1,0)</f>
        <v>0</v>
      </c>
      <c r="ET220">
        <f>IF(AND(P2_y!ET220&gt;=P2_y_TRUE!$J$1,P2_y!ET220&lt;=P2_y_TRUE!$K$1),1,0)</f>
        <v>0</v>
      </c>
      <c r="EU220">
        <f>IF(AND(P2_y!EU220&gt;=P2_y_TRUE!$J$1,P2_y!EU220&lt;=P2_y_TRUE!$K$1),1,0)</f>
        <v>0</v>
      </c>
      <c r="EV220">
        <f>IF(AND(P2_y!EV220&gt;=P2_y_TRUE!$J$1,P2_y!EV220&lt;=P2_y_TRUE!$K$1),1,0)</f>
        <v>0</v>
      </c>
      <c r="EW220">
        <f>IF(AND(P2_y!EW220&gt;=P2_y_TRUE!$J$1,P2_y!EW220&lt;=P2_y_TRUE!$K$1),1,0)</f>
        <v>0</v>
      </c>
      <c r="EX220">
        <f>IF(AND(P2_y!EX220&gt;=P2_y_TRUE!$J$1,P2_y!EX220&lt;=P2_y_TRUE!$K$1),1,0)</f>
        <v>0</v>
      </c>
      <c r="EY220">
        <f>IF(AND(P2_y!EY220&gt;=P2_y_TRUE!$J$1,P2_y!EY220&lt;=P2_y_TRUE!$K$1),1,0)</f>
        <v>0</v>
      </c>
      <c r="EZ220">
        <f>IF(AND(P2_y!EZ220&gt;=P2_y_TRUE!$J$1,P2_y!EZ220&lt;=P2_y_TRUE!$K$1),1,0)</f>
        <v>0</v>
      </c>
      <c r="FA220">
        <f>IF(AND(P2_y!FA220&gt;=P2_y_TRUE!$J$1,P2_y!FA220&lt;=P2_y_TRUE!$K$1),1,0)</f>
        <v>0</v>
      </c>
      <c r="FB220">
        <f>IF(AND(P2_y!FB220&gt;=P2_y_TRUE!$J$1,P2_y!FB220&lt;=P2_y_TRUE!$K$1),1,0)</f>
        <v>0</v>
      </c>
      <c r="FC220">
        <f>IF(AND(P2_y!FC220&gt;=P2_y_TRUE!$J$1,P2_y!FC220&lt;=P2_y_TRUE!$K$1),1,0)</f>
        <v>0</v>
      </c>
      <c r="FD220">
        <f>IF(AND(P2_y!FD220&gt;=P2_y_TRUE!$J$1,P2_y!FD220&lt;=P2_y_TRUE!$K$1),1,0)</f>
        <v>0</v>
      </c>
      <c r="FE220">
        <f>IF(AND(P2_y!FE220&gt;=P2_y_TRUE!$J$1,P2_y!FE220&lt;=P2_y_TRUE!$K$1),1,0)</f>
        <v>0</v>
      </c>
      <c r="FF220">
        <f>IF(AND(P2_y!FF220&gt;=P2_y_TRUE!$J$1,P2_y!FF220&lt;=P2_y_TRUE!$K$1),1,0)</f>
        <v>0</v>
      </c>
      <c r="FG220">
        <f>IF(AND(P2_y!FG220&gt;=P2_y_TRUE!$J$1,P2_y!FG220&lt;=P2_y_TRUE!$K$1),1,0)</f>
        <v>0</v>
      </c>
      <c r="FH220">
        <f>IF(AND(P2_y!FH220&gt;=P2_y_TRUE!$J$1,P2_y!FH220&lt;=P2_y_TRUE!$K$1),1,0)</f>
        <v>0</v>
      </c>
      <c r="FI220">
        <f>IF(AND(P2_y!FI220&gt;=P2_y_TRUE!$J$1,P2_y!FI220&lt;=P2_y_TRUE!$K$1),1,0)</f>
        <v>0</v>
      </c>
      <c r="FJ220">
        <f>IF(AND(P2_y!FJ220&gt;=P2_y_TRUE!$J$1,P2_y!FJ220&lt;=P2_y_TRUE!$K$1),1,0)</f>
        <v>0</v>
      </c>
      <c r="FK220">
        <f>IF(AND(P2_y!FK220&gt;=P2_y_TRUE!$J$1,P2_y!FK220&lt;=P2_y_TRUE!$K$1),1,0)</f>
        <v>0</v>
      </c>
      <c r="FL220">
        <f>IF(AND(P2_y!FL220&gt;=P2_y_TRUE!$J$1,P2_y!FL220&lt;=P2_y_TRUE!$K$1),1,0)</f>
        <v>0</v>
      </c>
      <c r="FM220">
        <f>IF(AND(P2_y!FM220&gt;=P2_y_TRUE!$J$1,P2_y!FM220&lt;=P2_y_TRUE!$K$1),1,0)</f>
        <v>0</v>
      </c>
      <c r="FN220">
        <f>IF(AND(P2_y!FN220&gt;=P2_y_TRUE!$J$1,P2_y!FN220&lt;=P2_y_TRUE!$K$1),1,0)</f>
        <v>0</v>
      </c>
      <c r="FO220">
        <f>IF(AND(P2_y!FO220&gt;=P2_y_TRUE!$J$1,P2_y!FO220&lt;=P2_y_TRUE!$K$1),1,0)</f>
        <v>0</v>
      </c>
      <c r="FP220">
        <f>IF(AND(P2_y!FP220&gt;=P2_y_TRUE!$J$1,P2_y!FP220&lt;=P2_y_TRUE!$K$1),1,0)</f>
        <v>0</v>
      </c>
      <c r="FQ220">
        <f>IF(AND(P2_y!FQ220&gt;=P2_y_TRUE!$J$1,P2_y!FQ220&lt;=P2_y_TRUE!$K$1),1,0)</f>
        <v>0</v>
      </c>
      <c r="FR220">
        <f>IF(AND(P2_y!FR220&gt;=P2_y_TRUE!$J$1,P2_y!FR220&lt;=P2_y_TRUE!$K$1),1,0)</f>
        <v>0</v>
      </c>
      <c r="FS220">
        <f>IF(AND(P2_y!FS220&gt;=P2_y_TRUE!$J$1,P2_y!FS220&lt;=P2_y_TRUE!$K$1),1,0)</f>
        <v>0</v>
      </c>
      <c r="FT220">
        <f>IF(AND(P2_y!FT220&gt;=P2_y_TRUE!$J$1,P2_y!FT220&lt;=P2_y_TRUE!$K$1),1,0)</f>
        <v>0</v>
      </c>
      <c r="FU220">
        <f>IF(AND(P2_y!FU220&gt;=P2_y_TRUE!$J$1,P2_y!FU220&lt;=P2_y_TRUE!$K$1),1,0)</f>
        <v>0</v>
      </c>
      <c r="FV220">
        <f>IF(AND(P2_y!FV220&gt;=P2_y_TRUE!$J$1,P2_y!FV220&lt;=P2_y_TRUE!$K$1),1,0)</f>
        <v>0</v>
      </c>
      <c r="FW220">
        <f>IF(AND(P2_y!FW220&gt;=P2_y_TRUE!$J$1,P2_y!FW220&lt;=P2_y_TRUE!$K$1),1,0)</f>
        <v>0</v>
      </c>
      <c r="FX220">
        <f>IF(AND(P2_y!FX220&gt;=P2_y_TRUE!$J$1,P2_y!FX220&lt;=P2_y_TRUE!$K$1),1,0)</f>
        <v>0</v>
      </c>
      <c r="FY220">
        <f>IF(AND(P2_y!FY220&gt;=P2_y_TRUE!$J$1,P2_y!FY220&lt;=P2_y_TRUE!$K$1),1,0)</f>
        <v>0</v>
      </c>
      <c r="FZ220">
        <f>IF(AND(P2_y!FZ220&gt;=P2_y_TRUE!$J$1,P2_y!FZ220&lt;=P2_y_TRUE!$K$1),1,0)</f>
        <v>0</v>
      </c>
      <c r="GA220">
        <f>IF(AND(P2_y!GA220&gt;=P2_y_TRUE!$J$1,P2_y!GA220&lt;=P2_y_TRUE!$K$1),1,0)</f>
        <v>0</v>
      </c>
      <c r="GB220">
        <f>IF(AND(P2_y!GB220&gt;=P2_y_TRUE!$J$1,P2_y!GB220&lt;=P2_y_TRUE!$K$1),1,0)</f>
        <v>0</v>
      </c>
      <c r="GC220">
        <f>IF(AND(P2_y!GC220&gt;=P2_y_TRUE!$J$1,P2_y!GC220&lt;=P2_y_TRUE!$K$1),1,0)</f>
        <v>0</v>
      </c>
      <c r="GD220">
        <f>IF(AND(P2_y!GD220&gt;=P2_y_TRUE!$J$1,P2_y!GD220&lt;=P2_y_TRUE!$K$1),1,0)</f>
        <v>0</v>
      </c>
      <c r="GE220">
        <f>IF(AND(P2_y!GE220&gt;=P2_y_TRUE!$J$1,P2_y!GE220&lt;=P2_y_TRUE!$K$1),1,0)</f>
        <v>0</v>
      </c>
      <c r="GF220">
        <f>IF(AND(P2_y!GF220&gt;=P2_y_TRUE!$J$1,P2_y!GF220&lt;=P2_y_TRUE!$K$1),1,0)</f>
        <v>0</v>
      </c>
      <c r="GG220">
        <f>IF(AND(P2_y!GG220&gt;=P2_y_TRUE!$J$1,P2_y!GG220&lt;=P2_y_TRUE!$K$1),1,0)</f>
        <v>0</v>
      </c>
      <c r="GH220">
        <f>IF(AND(P2_y!GH220&gt;=P2_y_TRUE!$J$1,P2_y!GH220&lt;=P2_y_TRUE!$K$1),1,0)</f>
        <v>0</v>
      </c>
      <c r="GI220">
        <f>IF(AND(P2_y!GI220&gt;=P2_y_TRUE!$J$1,P2_y!GI220&lt;=P2_y_TRUE!$K$1),1,0)</f>
        <v>0</v>
      </c>
      <c r="GJ220">
        <f>IF(AND(P2_y!GJ220&gt;=P2_y_TRUE!$J$1,P2_y!GJ220&lt;=P2_y_TRUE!$K$1),1,0)</f>
        <v>0</v>
      </c>
      <c r="GK220">
        <f>IF(AND(P2_y!GK220&gt;=P2_y_TRUE!$J$1,P2_y!GK220&lt;=P2_y_TRUE!$K$1),1,0)</f>
        <v>0</v>
      </c>
      <c r="GL220">
        <f>IF(AND(P2_y!GL220&gt;=P2_y_TRUE!$J$1,P2_y!GL220&lt;=P2_y_TRUE!$K$1),1,0)</f>
        <v>0</v>
      </c>
      <c r="GM220">
        <f>IF(AND(P2_y!GM220&gt;=P2_y_TRUE!$J$1,P2_y!GM220&lt;=P2_y_TRUE!$K$1),1,0)</f>
        <v>0</v>
      </c>
      <c r="GN220">
        <f>IF(AND(P2_y!GN220&gt;=P2_y_TRUE!$J$1,P2_y!GN220&lt;=P2_y_TRUE!$K$1),1,0)</f>
        <v>0</v>
      </c>
      <c r="GO220">
        <f>IF(AND(P2_y!GO220&gt;=P2_y_TRUE!$J$1,P2_y!GO220&lt;=P2_y_TRUE!$K$1),1,0)</f>
        <v>0</v>
      </c>
      <c r="GP220">
        <f>IF(AND(P2_y!GP220&gt;=P2_y_TRUE!$J$1,P2_y!GP220&lt;=P2_y_TRUE!$K$1),1,0)</f>
        <v>0</v>
      </c>
      <c r="GQ220">
        <f>IF(AND(P2_y!GQ220&gt;=P2_y_TRUE!$J$1,P2_y!GQ220&lt;=P2_y_TRUE!$K$1),1,0)</f>
        <v>0</v>
      </c>
      <c r="GR220">
        <f>IF(AND(P2_y!GR220&gt;=P2_y_TRUE!$J$1,P2_y!GR220&lt;=P2_y_TRUE!$K$1),1,0)</f>
        <v>0</v>
      </c>
      <c r="GS220">
        <f>IF(AND(P2_y!GS220&gt;=P2_y_TRUE!$J$1,P2_y!GS220&lt;=P2_y_TRUE!$K$1),1,0)</f>
        <v>0</v>
      </c>
      <c r="GT220">
        <f>IF(AND(P2_y!GT220&gt;=P2_y_TRUE!$J$1,P2_y!GT220&lt;=P2_y_TRUE!$K$1),1,0)</f>
        <v>0</v>
      </c>
      <c r="GU220">
        <f>IF(AND(P2_y!GU220&gt;=P2_y_TRUE!$J$1,P2_y!GU220&lt;=P2_y_TRUE!$K$1),1,0)</f>
        <v>0</v>
      </c>
      <c r="GV220">
        <f>IF(AND(P2_y!GV220&gt;=P2_y_TRUE!$J$1,P2_y!GV220&lt;=P2_y_TRUE!$K$1),1,0)</f>
        <v>0</v>
      </c>
      <c r="GW220">
        <f>IF(AND(P2_y!GW220&gt;=P2_y_TRUE!$J$1,P2_y!GW220&lt;=P2_y_TRUE!$K$1),1,0)</f>
        <v>0</v>
      </c>
      <c r="GX220">
        <f>IF(AND(P2_y!GX220&gt;=P2_y_TRUE!$J$1,P2_y!GX220&lt;=P2_y_TRUE!$K$1),1,0)</f>
        <v>0</v>
      </c>
      <c r="GY220">
        <f>IF(AND(P2_y!GY220&gt;=P2_y_TRUE!$J$1,P2_y!GY220&lt;=P2_y_TRUE!$K$1),1,0)</f>
        <v>0</v>
      </c>
      <c r="GZ220">
        <f>IF(AND(P2_y!GZ220&gt;=P2_y_TRUE!$J$1,P2_y!GZ220&lt;=P2_y_TRUE!$K$1),1,0)</f>
        <v>0</v>
      </c>
      <c r="HA220">
        <f>IF(AND(P2_y!HA220&gt;=P2_y_TRUE!$J$1,P2_y!HA220&lt;=P2_y_TRUE!$K$1),1,0)</f>
        <v>0</v>
      </c>
      <c r="HB220">
        <f>IF(AND(P2_y!HB220&gt;=P2_y_TRUE!$J$1,P2_y!HB220&lt;=P2_y_TRUE!$K$1),1,0)</f>
        <v>0</v>
      </c>
      <c r="HC220">
        <f>IF(AND(P2_y!HC220&gt;=P2_y_TRUE!$J$1,P2_y!HC220&lt;=P2_y_TRUE!$K$1),1,0)</f>
        <v>0</v>
      </c>
      <c r="HD220">
        <f>IF(AND(P2_y!HD220&gt;=P2_y_TRUE!$J$1,P2_y!HD220&lt;=P2_y_TRUE!$K$1),1,0)</f>
        <v>0</v>
      </c>
      <c r="HE220">
        <f>IF(AND(P2_y!HE220&gt;=P2_y_TRUE!$J$1,P2_y!HE220&lt;=P2_y_TRUE!$K$1),1,0)</f>
        <v>0</v>
      </c>
      <c r="HF220">
        <f>IF(AND(P2_y!HF220&gt;=P2_y_TRUE!$J$1,P2_y!HF220&lt;=P2_y_TRUE!$K$1),1,0)</f>
        <v>0</v>
      </c>
      <c r="HG220">
        <f>IF(AND(P2_y!HG220&gt;=P2_y_TRUE!$J$1,P2_y!HG220&lt;=P2_y_TRUE!$K$1),1,0)</f>
        <v>0</v>
      </c>
      <c r="HH220">
        <f>IF(AND(P2_y!HH220&gt;=P2_y_TRUE!$J$1,P2_y!HH220&lt;=P2_y_TRUE!$K$1),1,0)</f>
        <v>0</v>
      </c>
      <c r="HI220">
        <f>IF(AND(P2_y!HI220&gt;=P2_y_TRUE!$J$1,P2_y!HI220&lt;=P2_y_TRUE!$K$1),1,0)</f>
        <v>0</v>
      </c>
      <c r="HJ220">
        <f>IF(AND(P2_y!HJ220&gt;=P2_y_TRUE!$J$1,P2_y!HJ220&lt;=P2_y_TRUE!$K$1),1,0)</f>
        <v>0</v>
      </c>
      <c r="HK220">
        <f>IF(AND(P2_y!HK220&gt;=P2_y_TRUE!$J$1,P2_y!HK220&lt;=P2_y_TRUE!$K$1),1,0)</f>
        <v>0</v>
      </c>
      <c r="HL220">
        <f>IF(AND(P2_y!HL220&gt;=P2_y_TRUE!$J$1,P2_y!HL220&lt;=P2_y_TRUE!$K$1),1,0)</f>
        <v>0</v>
      </c>
      <c r="HM220">
        <f>IF(AND(P2_y!HM220&gt;=P2_y_TRUE!$J$1,P2_y!HM220&lt;=P2_y_TRUE!$K$1),1,0)</f>
        <v>0</v>
      </c>
      <c r="HN220">
        <f>IF(AND(P2_y!HN220&gt;=P2_y_TRUE!$J$1,P2_y!HN220&lt;=P2_y_TRUE!$K$1),1,0)</f>
        <v>0</v>
      </c>
      <c r="HO220">
        <f>IF(AND(P2_y!HO220&gt;=P2_y_TRUE!$J$1,P2_y!HO220&lt;=P2_y_TRUE!$K$1),1,0)</f>
        <v>0</v>
      </c>
      <c r="HP220">
        <f>IF(AND(P2_y!HP220&gt;=P2_y_TRUE!$J$1,P2_y!HP220&lt;=P2_y_TRUE!$K$1),1,0)</f>
        <v>0</v>
      </c>
      <c r="HQ220">
        <f>IF(AND(P2_y!HQ220&gt;=P2_y_TRUE!$J$1,P2_y!HQ220&lt;=P2_y_TRUE!$K$1),1,0)</f>
        <v>0</v>
      </c>
      <c r="HR220">
        <f>IF(AND(P2_y!HR220&gt;=P2_y_TRUE!$J$1,P2_y!HR220&lt;=P2_y_TRUE!$K$1),1,0)</f>
        <v>0</v>
      </c>
      <c r="HS220">
        <f>IF(AND(P2_y!HS220&gt;=P2_y_TRUE!$J$1,P2_y!HS220&lt;=P2_y_TRUE!$K$1),1,0)</f>
        <v>0</v>
      </c>
      <c r="HT220">
        <f>IF(AND(P2_y!HT220&gt;=P2_y_TRUE!$J$1,P2_y!HT220&lt;=P2_y_TRUE!$K$1),1,0)</f>
        <v>0</v>
      </c>
      <c r="HU220">
        <f>IF(AND(P2_y!HU220&gt;=P2_y_TRUE!$J$1,P2_y!HU220&lt;=P2_y_TRUE!$K$1),1,0)</f>
        <v>0</v>
      </c>
      <c r="HV220">
        <f>IF(AND(P2_y!HV220&gt;=P2_y_TRUE!$J$1,P2_y!HV220&lt;=P2_y_TRUE!$K$1),1,0)</f>
        <v>0</v>
      </c>
      <c r="HW220">
        <f>IF(AND(P2_y!HW220&gt;=P2_y_TRUE!$J$1,P2_y!HW220&lt;=P2_y_TRUE!$K$1),1,0)</f>
        <v>0</v>
      </c>
      <c r="HX220">
        <f>IF(AND(P2_y!HX220&gt;=P2_y_TRUE!$J$1,P2_y!HX220&lt;=P2_y_TRUE!$K$1),1,0)</f>
        <v>0</v>
      </c>
      <c r="HY220">
        <f>IF(AND(P2_y!HY220&gt;=P2_y_TRUE!$J$1,P2_y!HY220&lt;=P2_y_TRUE!$K$1),1,0)</f>
        <v>0</v>
      </c>
      <c r="HZ220">
        <f>IF(AND(P2_y!HZ220&gt;=P2_y_TRUE!$J$1,P2_y!HZ220&lt;=P2_y_TRUE!$K$1),1,0)</f>
        <v>0</v>
      </c>
      <c r="IA220">
        <f>IF(AND(P2_y!IA220&gt;=P2_y_TRUE!$J$1,P2_y!IA220&lt;=P2_y_TRUE!$K$1),1,0)</f>
        <v>0</v>
      </c>
      <c r="IB220">
        <f>IF(AND(P2_y!IB220&gt;=P2_y_TRUE!$J$1,P2_y!IB220&lt;=P2_y_TRUE!$K$1),1,0)</f>
        <v>0</v>
      </c>
      <c r="IC220">
        <f>IF(AND(P2_y!IC220&gt;=P2_y_TRUE!$J$1,P2_y!IC220&lt;=P2_y_TRUE!$K$1),1,0)</f>
        <v>0</v>
      </c>
      <c r="ID220">
        <f>IF(AND(P2_y!ID220&gt;=P2_y_TRUE!$J$1,P2_y!ID220&lt;=P2_y_TRUE!$K$1),1,0)</f>
        <v>0</v>
      </c>
      <c r="IE220">
        <f>IF(AND(P2_y!IE220&gt;=P2_y_TRUE!$J$1,P2_y!IE220&lt;=P2_y_TRUE!$K$1),1,0)</f>
        <v>0</v>
      </c>
      <c r="IF220">
        <f>IF(AND(P2_y!IF220&gt;=P2_y_TRUE!$J$1,P2_y!IF220&lt;=P2_y_TRUE!$K$1),1,0)</f>
        <v>0</v>
      </c>
      <c r="IG220">
        <f>IF(AND(P2_y!IG220&gt;=P2_y_TRUE!$J$1,P2_y!IG220&lt;=P2_y_TRUE!$K$1),1,0)</f>
        <v>0</v>
      </c>
      <c r="IH220">
        <f>IF(AND(P2_y!IH220&gt;=P2_y_TRUE!$J$1,P2_y!IH220&lt;=P2_y_TRUE!$K$1),1,0)</f>
        <v>0</v>
      </c>
      <c r="II220">
        <f>IF(AND(P2_y!II220&gt;=P2_y_TRUE!$J$1,P2_y!II220&lt;=P2_y_TRUE!$K$1),1,0)</f>
        <v>0</v>
      </c>
      <c r="IJ220">
        <f>IF(AND(P2_y!IJ220&gt;=P2_y_TRUE!$J$1,P2_y!IJ220&lt;=P2_y_TRUE!$K$1),1,0)</f>
        <v>0</v>
      </c>
      <c r="IK220">
        <f>IF(AND(P2_y!IK220&gt;=P2_y_TRUE!$J$1,P2_y!IK220&lt;=P2_y_TRUE!$K$1),1,0)</f>
        <v>0</v>
      </c>
      <c r="IL220">
        <f>IF(AND(P2_y!IL220&gt;=P2_y_TRUE!$J$1,P2_y!IL220&lt;=P2_y_TRUE!$K$1),1,0)</f>
        <v>0</v>
      </c>
      <c r="IM220">
        <f>IF(AND(P2_y!IM220&gt;=P2_y_TRUE!$J$1,P2_y!IM220&lt;=P2_y_TRUE!$K$1),1,0)</f>
        <v>0</v>
      </c>
      <c r="IN220">
        <f>IF(AND(P2_y!IN220&gt;=P2_y_TRUE!$J$1,P2_y!IN220&lt;=P2_y_TRUE!$K$1),1,0)</f>
        <v>0</v>
      </c>
      <c r="IO220">
        <f>IF(AND(P2_y!IO220&gt;=P2_y_TRUE!$J$1,P2_y!IO220&lt;=P2_y_TRUE!$K$1),1,0)</f>
        <v>0</v>
      </c>
      <c r="IP220">
        <f>IF(AND(P2_y!IP220&gt;=P2_y_TRUE!$J$1,P2_y!IP220&lt;=P2_y_TRUE!$K$1),1,0)</f>
        <v>0</v>
      </c>
      <c r="IQ220">
        <f>IF(AND(P2_y!IQ220&gt;=P2_y_TRUE!$J$1,P2_y!IQ220&lt;=P2_y_TRUE!$K$1),1,0)</f>
        <v>0</v>
      </c>
      <c r="IR220">
        <f>IF(AND(P2_y!IR220&gt;=P2_y_TRUE!$J$1,P2_y!IR220&lt;=P2_y_TRUE!$K$1),1,0)</f>
        <v>0</v>
      </c>
      <c r="IS220">
        <f>IF(AND(P2_y!IS220&gt;=P2_y_TRUE!$J$1,P2_y!IS220&lt;=P2_y_TRUE!$K$1),1,0)</f>
        <v>0</v>
      </c>
      <c r="IT220">
        <f>IF(AND(P2_y!IT220&gt;=P2_y_TRUE!$J$1,P2_y!IT220&lt;=P2_y_TRUE!$K$1),1,0)</f>
        <v>0</v>
      </c>
      <c r="IU220">
        <f>IF(AND(P2_y!IU220&gt;=P2_y_TRUE!$J$1,P2_y!IU220&lt;=P2_y_TRUE!$K$1),1,0)</f>
        <v>0</v>
      </c>
      <c r="IV220">
        <f>IF(AND(P2_y!IV220&gt;=P2_y_TRUE!$J$1,P2_y!IV220&lt;=P2_y_TRUE!$K$1),1,0)</f>
        <v>0</v>
      </c>
      <c r="IW220">
        <f>IF(AND(P2_y!IW220&gt;=P2_y_TRUE!$J$1,P2_y!IW220&lt;=P2_y_TRUE!$K$1),1,0)</f>
        <v>0</v>
      </c>
      <c r="IX220">
        <f>IF(AND(P2_y!IX220&gt;=P2_y_TRUE!$J$1,P2_y!IX220&lt;=P2_y_TRUE!$K$1),1,0)</f>
        <v>0</v>
      </c>
      <c r="IY220">
        <f>IF(AND(P2_y!IY220&gt;=P2_y_TRUE!$J$1,P2_y!IY220&lt;=P2_y_TRUE!$K$1),1,0)</f>
        <v>0</v>
      </c>
      <c r="IZ220">
        <f>IF(AND(P2_y!IZ220&gt;=P2_y_TRUE!$J$1,P2_y!IZ220&lt;=P2_y_TRUE!$K$1),1,0)</f>
        <v>0</v>
      </c>
      <c r="JA220">
        <f>IF(AND(P2_y!JA220&gt;=P2_y_TRUE!$J$1,P2_y!JA220&lt;=P2_y_TRUE!$K$1),1,0)</f>
        <v>0</v>
      </c>
      <c r="JB220">
        <f>IF(AND(P2_y!JB220&gt;=P2_y_TRUE!$J$1,P2_y!JB220&lt;=P2_y_TRUE!$K$1),1,0)</f>
        <v>0</v>
      </c>
      <c r="JC220">
        <f>IF(AND(P2_y!JC220&gt;=P2_y_TRUE!$J$1,P2_y!JC220&lt;=P2_y_TRUE!$K$1),1,0)</f>
        <v>0</v>
      </c>
      <c r="JD220">
        <f>IF(AND(P2_y!JD220&gt;=P2_y_TRUE!$J$1,P2_y!JD220&lt;=P2_y_TRUE!$K$1),1,0)</f>
        <v>0</v>
      </c>
      <c r="JE220">
        <f>IF(AND(P2_y!JE220&gt;=P2_y_TRUE!$J$1,P2_y!JE220&lt;=P2_y_TRUE!$K$1),1,0)</f>
        <v>0</v>
      </c>
      <c r="JF220">
        <f>IF(AND(P2_y!JF220&gt;=P2_y_TRUE!$J$1,P2_y!JF220&lt;=P2_y_TRUE!$K$1),1,0)</f>
        <v>0</v>
      </c>
      <c r="JG220">
        <f>IF(AND(P2_y!JG220&gt;=P2_y_TRUE!$J$1,P2_y!JG220&lt;=P2_y_TRUE!$K$1),1,0)</f>
        <v>0</v>
      </c>
      <c r="JH220">
        <f>IF(AND(P2_y!JH220&gt;=P2_y_TRUE!$J$1,P2_y!JH220&lt;=P2_y_TRUE!$K$1),1,0)</f>
        <v>0</v>
      </c>
      <c r="JI220">
        <f>IF(AND(P2_y!JI220&gt;=P2_y_TRUE!$J$1,P2_y!JI220&lt;=P2_y_TRUE!$K$1),1,0)</f>
        <v>0</v>
      </c>
      <c r="JJ220">
        <f>IF(AND(P2_y!JJ220&gt;=P2_y_TRUE!$J$1,P2_y!JJ220&lt;=P2_y_TRUE!$K$1),1,0)</f>
        <v>0</v>
      </c>
      <c r="JK220">
        <f>IF(AND(P2_y!JK220&gt;=P2_y_TRUE!$J$1,P2_y!JK220&lt;=P2_y_TRUE!$K$1),1,0)</f>
        <v>0</v>
      </c>
      <c r="JL220">
        <f>IF(AND(P2_y!JL220&gt;=P2_y_TRUE!$J$1,P2_y!JL220&lt;=P2_y_TRUE!$K$1),1,0)</f>
        <v>0</v>
      </c>
      <c r="JM220">
        <f>IF(AND(P2_y!JM220&gt;=P2_y_TRUE!$J$1,P2_y!JM220&lt;=P2_y_TRUE!$K$1),1,0)</f>
        <v>0</v>
      </c>
      <c r="JN220">
        <f>IF(AND(P2_y!JN220&gt;=P2_y_TRUE!$J$1,P2_y!JN220&lt;=P2_y_TRUE!$K$1),1,0)</f>
        <v>0</v>
      </c>
      <c r="JO220">
        <f>IF(AND(P2_y!JO220&gt;=P2_y_TRUE!$J$1,P2_y!JO220&lt;=P2_y_TRUE!$K$1),1,0)</f>
        <v>0</v>
      </c>
      <c r="JP220">
        <f>IF(AND(P2_y!JP220&gt;=P2_y_TRUE!$J$1,P2_y!JP220&lt;=P2_y_TRUE!$K$1),1,0)</f>
        <v>0</v>
      </c>
      <c r="JQ220">
        <f>IF(AND(P2_y!JQ220&gt;=P2_y_TRUE!$J$1,P2_y!JQ220&lt;=P2_y_TRUE!$K$1),1,0)</f>
        <v>0</v>
      </c>
      <c r="JR220">
        <f>IF(AND(P2_y!JR220&gt;=P2_y_TRUE!$J$1,P2_y!JR220&lt;=P2_y_TRUE!$K$1),1,0)</f>
        <v>0</v>
      </c>
      <c r="JS220">
        <f>IF(AND(P2_y!JS220&gt;=P2_y_TRUE!$J$1,P2_y!JS220&lt;=P2_y_TRUE!$K$1),1,0)</f>
        <v>0</v>
      </c>
      <c r="JT220">
        <f>IF(AND(P2_y!JT220&gt;=P2_y_TRUE!$J$1,P2_y!JT220&lt;=P2_y_TRUE!$K$1),1,0)</f>
        <v>0</v>
      </c>
      <c r="JU220">
        <f>IF(AND(P2_y!JU220&gt;=P2_y_TRUE!$J$1,P2_y!JU220&lt;=P2_y_TRUE!$K$1),1,0)</f>
        <v>0</v>
      </c>
      <c r="JV220">
        <f>IF(AND(P2_y!JV220&gt;=P2_y_TRUE!$J$1,P2_y!JV220&lt;=P2_y_TRUE!$K$1),1,0)</f>
        <v>0</v>
      </c>
      <c r="JW220">
        <f>IF(AND(P2_y!JW220&gt;=P2_y_TRUE!$J$1,P2_y!JW220&lt;=P2_y_TRUE!$K$1),1,0)</f>
        <v>0</v>
      </c>
      <c r="JX220">
        <f>IF(AND(P2_y!JX220&gt;=P2_y_TRUE!$J$1,P2_y!JX220&lt;=P2_y_TRUE!$K$1),1,0)</f>
        <v>0</v>
      </c>
      <c r="JY220">
        <f>IF(AND(P2_y!JY220&gt;=P2_y_TRUE!$J$1,P2_y!JY220&lt;=P2_y_TRUE!$K$1),1,0)</f>
        <v>0</v>
      </c>
      <c r="JZ220">
        <f>IF(AND(P2_y!JZ220&gt;=P2_y_TRUE!$J$1,P2_y!JZ220&lt;=P2_y_TRUE!$K$1),1,0)</f>
        <v>0</v>
      </c>
      <c r="KA220">
        <f>IF(AND(P2_y!KA220&gt;=P2_y_TRUE!$J$1,P2_y!KA220&lt;=P2_y_TRUE!$K$1),1,0)</f>
        <v>0</v>
      </c>
      <c r="KB220">
        <f>IF(AND(P2_y!KB220&gt;=P2_y_TRUE!$J$1,P2_y!KB220&lt;=P2_y_TRUE!$K$1),1,0)</f>
        <v>0</v>
      </c>
      <c r="KC220">
        <f>IF(AND(P2_y!KC220&gt;=P2_y_TRUE!$J$1,P2_y!KC220&lt;=P2_y_TRUE!$K$1),1,0)</f>
        <v>0</v>
      </c>
      <c r="KD220">
        <f>IF(AND(P2_y!KD220&gt;=P2_y_TRUE!$J$1,P2_y!KD220&lt;=P2_y_TRUE!$K$1),1,0)</f>
        <v>0</v>
      </c>
      <c r="KE220">
        <f>IF(AND(P2_y!KE220&gt;=P2_y_TRUE!$J$1,P2_y!KE220&lt;=P2_y_TRUE!$K$1),1,0)</f>
        <v>0</v>
      </c>
      <c r="KF220">
        <f>IF(AND(P2_y!KF220&gt;=P2_y_TRUE!$J$1,P2_y!KF220&lt;=P2_y_TRUE!$K$1),1,0)</f>
        <v>0</v>
      </c>
      <c r="KG220">
        <f>IF(AND(P2_y!KG220&gt;=P2_y_TRUE!$J$1,P2_y!KG220&lt;=P2_y_TRUE!$K$1),1,0)</f>
        <v>0</v>
      </c>
      <c r="KH220">
        <f>IF(AND(P2_y!KH220&gt;=P2_y_TRUE!$J$1,P2_y!KH220&lt;=P2_y_TRUE!$K$1),1,0)</f>
        <v>0</v>
      </c>
      <c r="KI220">
        <f>IF(AND(P2_y!KI220&gt;=P2_y_TRUE!$J$1,P2_y!KI220&lt;=P2_y_TRUE!$K$1),1,0)</f>
        <v>0</v>
      </c>
      <c r="KJ220">
        <f>IF(AND(P2_y!KJ220&gt;=P2_y_TRUE!$J$1,P2_y!KJ220&lt;=P2_y_TRUE!$K$1),1,0)</f>
        <v>0</v>
      </c>
      <c r="KK220">
        <f>IF(AND(P2_y!KK220&gt;=P2_y_TRUE!$J$1,P2_y!KK220&lt;=P2_y_TRUE!$K$1),1,0)</f>
        <v>0</v>
      </c>
      <c r="KL220">
        <f>IF(AND(P2_y!KL220&gt;=P2_y_TRUE!$J$1,P2_y!KL220&lt;=P2_y_TRUE!$K$1),1,0)</f>
        <v>0</v>
      </c>
      <c r="KM220">
        <f>IF(AND(P2_y!KM220&gt;=P2_y_TRUE!$J$1,P2_y!KM220&lt;=P2_y_TRUE!$K$1),1,0)</f>
        <v>0</v>
      </c>
      <c r="KN220">
        <f>IF(AND(P2_y!KN220&gt;=P2_y_TRUE!$J$1,P2_y!KN220&lt;=P2_y_TRUE!$K$1),1,0)</f>
        <v>0</v>
      </c>
      <c r="KO220">
        <f>IF(AND(P2_y!KO220&gt;=P2_y_TRUE!$J$1,P2_y!KO220&lt;=P2_y_TRUE!$K$1),1,0)</f>
        <v>0</v>
      </c>
      <c r="KP220">
        <f>IF(AND(P2_y!KP220&gt;=P2_y_TRUE!$J$1,P2_y!KP220&lt;=P2_y_TRUE!$K$1),1,0)</f>
        <v>0</v>
      </c>
      <c r="KQ220">
        <f>IF(AND(P2_y!KQ220&gt;=P2_y_TRUE!$J$1,P2_y!KQ220&lt;=P2_y_TRUE!$K$1),1,0)</f>
        <v>0</v>
      </c>
      <c r="KR220">
        <f>IF(AND(P2_y!KR220&gt;=P2_y_TRUE!$J$1,P2_y!KR220&lt;=P2_y_TRUE!$K$1),1,0)</f>
        <v>0</v>
      </c>
      <c r="KS220">
        <f>IF(AND(P2_y!KS220&gt;=P2_y_TRUE!$J$1,P2_y!KS220&lt;=P2_y_TRUE!$K$1),1,0)</f>
        <v>0</v>
      </c>
      <c r="KT220">
        <f>IF(AND(P2_y!KT220&gt;=P2_y_TRUE!$J$1,P2_y!KT220&lt;=P2_y_TRUE!$K$1),1,0)</f>
        <v>0</v>
      </c>
      <c r="KU220">
        <f>IF(AND(P2_y!KU220&gt;=P2_y_TRUE!$J$1,P2_y!KU220&lt;=P2_y_TRUE!$K$1),1,0)</f>
        <v>0</v>
      </c>
      <c r="KV220">
        <f>IF(AND(P2_y!KV220&gt;=P2_y_TRUE!$J$1,P2_y!KV220&lt;=P2_y_TRUE!$K$1),1,0)</f>
        <v>0</v>
      </c>
      <c r="KW220">
        <f>IF(AND(P2_y!KW220&gt;=P2_y_TRUE!$J$1,P2_y!KW220&lt;=P2_y_TRUE!$K$1),1,0)</f>
        <v>0</v>
      </c>
    </row>
    <row r="221" spans="1:309" x14ac:dyDescent="0.25">
      <c r="A221">
        <v>64</v>
      </c>
      <c r="D221">
        <f>IF(AND(P2_y!D221&gt;=P2_y_TRUE!$J$1,P2_y!D221&lt;=P2_y_TRUE!$K$1),1,0)</f>
        <v>0</v>
      </c>
      <c r="E221">
        <f>IF(AND(P2_y!E221&gt;=P2_y_TRUE!$J$1,P2_y!E221&lt;=P2_y_TRUE!$K$1),1,0)</f>
        <v>0</v>
      </c>
      <c r="F221">
        <f>IF(AND(P2_y!F221&gt;=P2_y_TRUE!$J$1,P2_y!F221&lt;=P2_y_TRUE!$K$1),1,0)</f>
        <v>0</v>
      </c>
      <c r="G221">
        <f>IF(AND(P2_y!G221&gt;=P2_y_TRUE!$J$1,P2_y!G221&lt;=P2_y_TRUE!$K$1),1,0)</f>
        <v>0</v>
      </c>
      <c r="H221">
        <f>IF(AND(P2_y!H221&gt;=P2_y_TRUE!$J$1,P2_y!H221&lt;=P2_y_TRUE!$K$1),1,0)</f>
        <v>0</v>
      </c>
      <c r="I221">
        <f>IF(AND(P2_y!I221&gt;=P2_y_TRUE!$J$1,P2_y!I221&lt;=P2_y_TRUE!$K$1),1,0)</f>
        <v>0</v>
      </c>
      <c r="J221">
        <f>IF(AND(P2_y!J221&gt;=P2_y_TRUE!$J$1,P2_y!J221&lt;=P2_y_TRUE!$K$1),1,0)</f>
        <v>0</v>
      </c>
      <c r="K221">
        <f>IF(AND(P2_y!K221&gt;=P2_y_TRUE!$J$1,P2_y!K221&lt;=P2_y_TRUE!$K$1),1,0)</f>
        <v>0</v>
      </c>
      <c r="L221">
        <f>IF(AND(P2_y!L221&gt;=P2_y_TRUE!$J$1,P2_y!L221&lt;=P2_y_TRUE!$K$1),1,0)</f>
        <v>0</v>
      </c>
      <c r="M221">
        <f>IF(AND(P2_y!M221&gt;=P2_y_TRUE!$J$1,P2_y!M221&lt;=P2_y_TRUE!$K$1),1,0)</f>
        <v>0</v>
      </c>
      <c r="N221">
        <f>IF(AND(P2_y!N221&gt;=P2_y_TRUE!$J$1,P2_y!N221&lt;=P2_y_TRUE!$K$1),1,0)</f>
        <v>0</v>
      </c>
      <c r="O221">
        <f>IF(AND(P2_y!O221&gt;=P2_y_TRUE!$J$1,P2_y!O221&lt;=P2_y_TRUE!$K$1),1,0)</f>
        <v>0</v>
      </c>
      <c r="P221">
        <f>IF(AND(P2_y!P221&gt;=P2_y_TRUE!$J$1,P2_y!P221&lt;=P2_y_TRUE!$K$1),1,0)</f>
        <v>0</v>
      </c>
      <c r="Q221">
        <f>IF(AND(P2_y!Q221&gt;=P2_y_TRUE!$J$1,P2_y!Q221&lt;=P2_y_TRUE!$K$1),1,0)</f>
        <v>0</v>
      </c>
      <c r="R221">
        <f>IF(AND(P2_y!R221&gt;=P2_y_TRUE!$J$1,P2_y!R221&lt;=P2_y_TRUE!$K$1),1,0)</f>
        <v>0</v>
      </c>
      <c r="S221">
        <f>IF(AND(P2_y!S221&gt;=P2_y_TRUE!$J$1,P2_y!S221&lt;=P2_y_TRUE!$K$1),1,0)</f>
        <v>0</v>
      </c>
      <c r="T221">
        <f>IF(AND(P2_y!T221&gt;=P2_y_TRUE!$J$1,P2_y!T221&lt;=P2_y_TRUE!$K$1),1,0)</f>
        <v>0</v>
      </c>
      <c r="U221">
        <f>IF(AND(P2_y!U221&gt;=P2_y_TRUE!$J$1,P2_y!U221&lt;=P2_y_TRUE!$K$1),1,0)</f>
        <v>0</v>
      </c>
      <c r="V221">
        <f>IF(AND(P2_y!V221&gt;=P2_y_TRUE!$J$1,P2_y!V221&lt;=P2_y_TRUE!$K$1),1,0)</f>
        <v>0</v>
      </c>
      <c r="W221">
        <f>IF(AND(P2_y!W221&gt;=P2_y_TRUE!$J$1,P2_y!W221&lt;=P2_y_TRUE!$K$1),1,0)</f>
        <v>0</v>
      </c>
      <c r="X221">
        <f>IF(AND(P2_y!X221&gt;=P2_y_TRUE!$J$1,P2_y!X221&lt;=P2_y_TRUE!$K$1),1,0)</f>
        <v>0</v>
      </c>
      <c r="Y221">
        <f>IF(AND(P2_y!Y221&gt;=P2_y_TRUE!$J$1,P2_y!Y221&lt;=P2_y_TRUE!$K$1),1,0)</f>
        <v>0</v>
      </c>
      <c r="Z221">
        <f>IF(AND(P2_y!Z221&gt;=P2_y_TRUE!$J$1,P2_y!Z221&lt;=P2_y_TRUE!$K$1),1,0)</f>
        <v>0</v>
      </c>
      <c r="AA221">
        <f>IF(AND(P2_y!AA221&gt;=P2_y_TRUE!$J$1,P2_y!AA221&lt;=P2_y_TRUE!$K$1),1,0)</f>
        <v>0</v>
      </c>
      <c r="AB221">
        <f>IF(AND(P2_y!AB221&gt;=P2_y_TRUE!$J$1,P2_y!AB221&lt;=P2_y_TRUE!$K$1),1,0)</f>
        <v>0</v>
      </c>
      <c r="AC221">
        <f>IF(AND(P2_y!AC221&gt;=P2_y_TRUE!$J$1,P2_y!AC221&lt;=P2_y_TRUE!$K$1),1,0)</f>
        <v>0</v>
      </c>
      <c r="AD221">
        <f>IF(AND(P2_y!AD221&gt;=P2_y_TRUE!$J$1,P2_y!AD221&lt;=P2_y_TRUE!$K$1),1,0)</f>
        <v>0</v>
      </c>
      <c r="AE221">
        <f>IF(AND(P2_y!AE221&gt;=P2_y_TRUE!$J$1,P2_y!AE221&lt;=P2_y_TRUE!$K$1),1,0)</f>
        <v>0</v>
      </c>
      <c r="AF221">
        <f>IF(AND(P2_y!AF221&gt;=P2_y_TRUE!$J$1,P2_y!AF221&lt;=P2_y_TRUE!$K$1),1,0)</f>
        <v>0</v>
      </c>
      <c r="AG221">
        <f>IF(AND(P2_y!AG221&gt;=P2_y_TRUE!$J$1,P2_y!AG221&lt;=P2_y_TRUE!$K$1),1,0)</f>
        <v>0</v>
      </c>
      <c r="AH221">
        <f>IF(AND(P2_y!AH221&gt;=P2_y_TRUE!$J$1,P2_y!AH221&lt;=P2_y_TRUE!$K$1),1,0)</f>
        <v>0</v>
      </c>
      <c r="AI221">
        <f>IF(AND(P2_y!AI221&gt;=P2_y_TRUE!$J$1,P2_y!AI221&lt;=P2_y_TRUE!$K$1),1,0)</f>
        <v>0</v>
      </c>
      <c r="AJ221">
        <f>IF(AND(P2_y!AJ221&gt;=P2_y_TRUE!$J$1,P2_y!AJ221&lt;=P2_y_TRUE!$K$1),1,0)</f>
        <v>0</v>
      </c>
      <c r="AK221">
        <f>IF(AND(P2_y!AK221&gt;=P2_y_TRUE!$J$1,P2_y!AK221&lt;=P2_y_TRUE!$K$1),1,0)</f>
        <v>0</v>
      </c>
      <c r="AL221">
        <f>IF(AND(P2_y!AL221&gt;=P2_y_TRUE!$J$1,P2_y!AL221&lt;=P2_y_TRUE!$K$1),1,0)</f>
        <v>0</v>
      </c>
      <c r="AM221">
        <f>IF(AND(P2_y!AM221&gt;=P2_y_TRUE!$J$1,P2_y!AM221&lt;=P2_y_TRUE!$K$1),1,0)</f>
        <v>0</v>
      </c>
      <c r="AN221">
        <f>IF(AND(P2_y!AN221&gt;=P2_y_TRUE!$J$1,P2_y!AN221&lt;=P2_y_TRUE!$K$1),1,0)</f>
        <v>0</v>
      </c>
      <c r="AO221">
        <f>IF(AND(P2_y!AO221&gt;=P2_y_TRUE!$J$1,P2_y!AO221&lt;=P2_y_TRUE!$K$1),1,0)</f>
        <v>0</v>
      </c>
      <c r="AP221">
        <f>IF(AND(P2_y!AP221&gt;=P2_y_TRUE!$J$1,P2_y!AP221&lt;=P2_y_TRUE!$K$1),1,0)</f>
        <v>0</v>
      </c>
      <c r="AQ221">
        <f>IF(AND(P2_y!AQ221&gt;=P2_y_TRUE!$J$1,P2_y!AQ221&lt;=P2_y_TRUE!$K$1),1,0)</f>
        <v>0</v>
      </c>
      <c r="AR221">
        <f>IF(AND(P2_y!AR221&gt;=P2_y_TRUE!$J$1,P2_y!AR221&lt;=P2_y_TRUE!$K$1),1,0)</f>
        <v>0</v>
      </c>
      <c r="AS221">
        <f>IF(AND(P2_y!AS221&gt;=P2_y_TRUE!$J$1,P2_y!AS221&lt;=P2_y_TRUE!$K$1),1,0)</f>
        <v>0</v>
      </c>
      <c r="AT221">
        <f>IF(AND(P2_y!AT221&gt;=P2_y_TRUE!$J$1,P2_y!AT221&lt;=P2_y_TRUE!$K$1),1,0)</f>
        <v>0</v>
      </c>
      <c r="AU221">
        <f>IF(AND(P2_y!AU221&gt;=P2_y_TRUE!$J$1,P2_y!AU221&lt;=P2_y_TRUE!$K$1),1,0)</f>
        <v>0</v>
      </c>
      <c r="AV221">
        <f>IF(AND(P2_y!AV221&gt;=P2_y_TRUE!$J$1,P2_y!AV221&lt;=P2_y_TRUE!$K$1),1,0)</f>
        <v>0</v>
      </c>
      <c r="AW221">
        <f>IF(AND(P2_y!AW221&gt;=P2_y_TRUE!$J$1,P2_y!AW221&lt;=P2_y_TRUE!$K$1),1,0)</f>
        <v>0</v>
      </c>
      <c r="AX221">
        <f>IF(AND(P2_y!AX221&gt;=P2_y_TRUE!$J$1,P2_y!AX221&lt;=P2_y_TRUE!$K$1),1,0)</f>
        <v>0</v>
      </c>
      <c r="AY221">
        <f>IF(AND(P2_y!AY221&gt;=P2_y_TRUE!$J$1,P2_y!AY221&lt;=P2_y_TRUE!$K$1),1,0)</f>
        <v>0</v>
      </c>
      <c r="AZ221">
        <f>IF(AND(P2_y!AZ221&gt;=P2_y_TRUE!$J$1,P2_y!AZ221&lt;=P2_y_TRUE!$K$1),1,0)</f>
        <v>0</v>
      </c>
      <c r="BA221">
        <f>IF(AND(P2_y!BA221&gt;=P2_y_TRUE!$J$1,P2_y!BA221&lt;=P2_y_TRUE!$K$1),1,0)</f>
        <v>0</v>
      </c>
      <c r="BB221">
        <f>IF(AND(P2_y!BB221&gt;=P2_y_TRUE!$J$1,P2_y!BB221&lt;=P2_y_TRUE!$K$1),1,0)</f>
        <v>0</v>
      </c>
      <c r="BC221">
        <f>IF(AND(P2_y!BC221&gt;=P2_y_TRUE!$J$1,P2_y!BC221&lt;=P2_y_TRUE!$K$1),1,0)</f>
        <v>0</v>
      </c>
      <c r="BD221">
        <f>IF(AND(P2_y!BD221&gt;=P2_y_TRUE!$J$1,P2_y!BD221&lt;=P2_y_TRUE!$K$1),1,0)</f>
        <v>0</v>
      </c>
      <c r="BE221">
        <f>IF(AND(P2_y!BE221&gt;=P2_y_TRUE!$J$1,P2_y!BE221&lt;=P2_y_TRUE!$K$1),1,0)</f>
        <v>0</v>
      </c>
      <c r="BF221">
        <f>IF(AND(P2_y!BF221&gt;=P2_y_TRUE!$J$1,P2_y!BF221&lt;=P2_y_TRUE!$K$1),1,0)</f>
        <v>0</v>
      </c>
      <c r="BG221">
        <f>IF(AND(P2_y!BG221&gt;=P2_y_TRUE!$J$1,P2_y!BG221&lt;=P2_y_TRUE!$K$1),1,0)</f>
        <v>0</v>
      </c>
      <c r="BH221">
        <f>IF(AND(P2_y!BH221&gt;=P2_y_TRUE!$J$1,P2_y!BH221&lt;=P2_y_TRUE!$K$1),1,0)</f>
        <v>0</v>
      </c>
      <c r="BI221">
        <f>IF(AND(P2_y!BI221&gt;=P2_y_TRUE!$J$1,P2_y!BI221&lt;=P2_y_TRUE!$K$1),1,0)</f>
        <v>0</v>
      </c>
      <c r="BJ221">
        <f>IF(AND(P2_y!BJ221&gt;=P2_y_TRUE!$J$1,P2_y!BJ221&lt;=P2_y_TRUE!$K$1),1,0)</f>
        <v>0</v>
      </c>
      <c r="BK221">
        <f>IF(AND(P2_y!BK221&gt;=P2_y_TRUE!$J$1,P2_y!BK221&lt;=P2_y_TRUE!$K$1),1,0)</f>
        <v>0</v>
      </c>
      <c r="BL221">
        <f>IF(AND(P2_y!BL221&gt;=P2_y_TRUE!$J$1,P2_y!BL221&lt;=P2_y_TRUE!$K$1),1,0)</f>
        <v>0</v>
      </c>
      <c r="BM221">
        <f>IF(AND(P2_y!BM221&gt;=P2_y_TRUE!$J$1,P2_y!BM221&lt;=P2_y_TRUE!$K$1),1,0)</f>
        <v>0</v>
      </c>
      <c r="BN221">
        <f>IF(AND(P2_y!BN221&gt;=P2_y_TRUE!$J$1,P2_y!BN221&lt;=P2_y_TRUE!$K$1),1,0)</f>
        <v>0</v>
      </c>
      <c r="BO221">
        <f>IF(AND(P2_y!BO221&gt;=P2_y_TRUE!$J$1,P2_y!BO221&lt;=P2_y_TRUE!$K$1),1,0)</f>
        <v>0</v>
      </c>
      <c r="BP221">
        <f>IF(AND(P2_y!BP221&gt;=P2_y_TRUE!$J$1,P2_y!BP221&lt;=P2_y_TRUE!$K$1),1,0)</f>
        <v>0</v>
      </c>
      <c r="BQ221">
        <f>IF(AND(P2_y!BQ221&gt;=P2_y_TRUE!$J$1,P2_y!BQ221&lt;=P2_y_TRUE!$K$1),1,0)</f>
        <v>0</v>
      </c>
      <c r="BR221">
        <f>IF(AND(P2_y!BR221&gt;=P2_y_TRUE!$J$1,P2_y!BR221&lt;=P2_y_TRUE!$K$1),1,0)</f>
        <v>0</v>
      </c>
      <c r="BS221">
        <f>IF(AND(P2_y!BS221&gt;=P2_y_TRUE!$J$1,P2_y!BS221&lt;=P2_y_TRUE!$K$1),1,0)</f>
        <v>0</v>
      </c>
      <c r="BT221">
        <f>IF(AND(P2_y!BT221&gt;=P2_y_TRUE!$J$1,P2_y!BT221&lt;=P2_y_TRUE!$K$1),1,0)</f>
        <v>0</v>
      </c>
      <c r="BU221">
        <f>IF(AND(P2_y!BU221&gt;=P2_y_TRUE!$J$1,P2_y!BU221&lt;=P2_y_TRUE!$K$1),1,0)</f>
        <v>0</v>
      </c>
      <c r="BV221">
        <f>IF(AND(P2_y!BV221&gt;=P2_y_TRUE!$J$1,P2_y!BV221&lt;=P2_y_TRUE!$K$1),1,0)</f>
        <v>0</v>
      </c>
      <c r="BW221">
        <f>IF(AND(P2_y!BW221&gt;=P2_y_TRUE!$J$1,P2_y!BW221&lt;=P2_y_TRUE!$K$1),1,0)</f>
        <v>0</v>
      </c>
      <c r="BX221">
        <f>IF(AND(P2_y!BX221&gt;=P2_y_TRUE!$J$1,P2_y!BX221&lt;=P2_y_TRUE!$K$1),1,0)</f>
        <v>0</v>
      </c>
      <c r="BY221">
        <f>IF(AND(P2_y!BY221&gt;=P2_y_TRUE!$J$1,P2_y!BY221&lt;=P2_y_TRUE!$K$1),1,0)</f>
        <v>0</v>
      </c>
      <c r="BZ221">
        <f>IF(AND(P2_y!BZ221&gt;=P2_y_TRUE!$J$1,P2_y!BZ221&lt;=P2_y_TRUE!$K$1),1,0)</f>
        <v>0</v>
      </c>
      <c r="CA221">
        <f>IF(AND(P2_y!CA221&gt;=P2_y_TRUE!$J$1,P2_y!CA221&lt;=P2_y_TRUE!$K$1),1,0)</f>
        <v>0</v>
      </c>
      <c r="CB221">
        <f>IF(AND(P2_y!CB221&gt;=P2_y_TRUE!$J$1,P2_y!CB221&lt;=P2_y_TRUE!$K$1),1,0)</f>
        <v>0</v>
      </c>
      <c r="CC221">
        <f>IF(AND(P2_y!CC221&gt;=P2_y_TRUE!$J$1,P2_y!CC221&lt;=P2_y_TRUE!$K$1),1,0)</f>
        <v>0</v>
      </c>
      <c r="CD221">
        <f>IF(AND(P2_y!CD221&gt;=P2_y_TRUE!$J$1,P2_y!CD221&lt;=P2_y_TRUE!$K$1),1,0)</f>
        <v>0</v>
      </c>
      <c r="CE221">
        <f>IF(AND(P2_y!CE221&gt;=P2_y_TRUE!$J$1,P2_y!CE221&lt;=P2_y_TRUE!$K$1),1,0)</f>
        <v>0</v>
      </c>
      <c r="CF221">
        <f>IF(AND(P2_y!CF221&gt;=P2_y_TRUE!$J$1,P2_y!CF221&lt;=P2_y_TRUE!$K$1),1,0)</f>
        <v>0</v>
      </c>
      <c r="CG221">
        <f>IF(AND(P2_y!CG221&gt;=P2_y_TRUE!$J$1,P2_y!CG221&lt;=P2_y_TRUE!$K$1),1,0)</f>
        <v>0</v>
      </c>
      <c r="CH221">
        <f>IF(AND(P2_y!CH221&gt;=P2_y_TRUE!$J$1,P2_y!CH221&lt;=P2_y_TRUE!$K$1),1,0)</f>
        <v>0</v>
      </c>
      <c r="CI221">
        <f>IF(AND(P2_y!CI221&gt;=P2_y_TRUE!$J$1,P2_y!CI221&lt;=P2_y_TRUE!$K$1),1,0)</f>
        <v>0</v>
      </c>
      <c r="CJ221">
        <f>IF(AND(P2_y!CJ221&gt;=P2_y_TRUE!$J$1,P2_y!CJ221&lt;=P2_y_TRUE!$K$1),1,0)</f>
        <v>0</v>
      </c>
      <c r="CK221">
        <f>IF(AND(P2_y!CK221&gt;=P2_y_TRUE!$J$1,P2_y!CK221&lt;=P2_y_TRUE!$K$1),1,0)</f>
        <v>0</v>
      </c>
      <c r="CL221">
        <f>IF(AND(P2_y!CL221&gt;=P2_y_TRUE!$J$1,P2_y!CL221&lt;=P2_y_TRUE!$K$1),1,0)</f>
        <v>0</v>
      </c>
      <c r="CM221">
        <f>IF(AND(P2_y!CM221&gt;=P2_y_TRUE!$J$1,P2_y!CM221&lt;=P2_y_TRUE!$K$1),1,0)</f>
        <v>0</v>
      </c>
      <c r="CN221">
        <f>IF(AND(P2_y!CN221&gt;=P2_y_TRUE!$J$1,P2_y!CN221&lt;=P2_y_TRUE!$K$1),1,0)</f>
        <v>0</v>
      </c>
      <c r="CO221">
        <f>IF(AND(P2_y!CO221&gt;=P2_y_TRUE!$J$1,P2_y!CO221&lt;=P2_y_TRUE!$K$1),1,0)</f>
        <v>0</v>
      </c>
      <c r="CP221">
        <f>IF(AND(P2_y!CP221&gt;=P2_y_TRUE!$J$1,P2_y!CP221&lt;=P2_y_TRUE!$K$1),1,0)</f>
        <v>0</v>
      </c>
      <c r="CQ221">
        <f>IF(AND(P2_y!CQ221&gt;=P2_y_TRUE!$J$1,P2_y!CQ221&lt;=P2_y_TRUE!$K$1),1,0)</f>
        <v>0</v>
      </c>
      <c r="CR221">
        <f>IF(AND(P2_y!CR221&gt;=P2_y_TRUE!$J$1,P2_y!CR221&lt;=P2_y_TRUE!$K$1),1,0)</f>
        <v>0</v>
      </c>
      <c r="CS221">
        <f>IF(AND(P2_y!CS221&gt;=P2_y_TRUE!$J$1,P2_y!CS221&lt;=P2_y_TRUE!$K$1),1,0)</f>
        <v>0</v>
      </c>
      <c r="CT221">
        <f>IF(AND(P2_y!CT221&gt;=P2_y_TRUE!$J$1,P2_y!CT221&lt;=P2_y_TRUE!$K$1),1,0)</f>
        <v>0</v>
      </c>
      <c r="CU221">
        <f>IF(AND(P2_y!CU221&gt;=P2_y_TRUE!$J$1,P2_y!CU221&lt;=P2_y_TRUE!$K$1),1,0)</f>
        <v>0</v>
      </c>
      <c r="CV221">
        <f>IF(AND(P2_y!CV221&gt;=P2_y_TRUE!$J$1,P2_y!CV221&lt;=P2_y_TRUE!$K$1),1,0)</f>
        <v>0</v>
      </c>
      <c r="CW221">
        <f>IF(AND(P2_y!CW221&gt;=P2_y_TRUE!$J$1,P2_y!CW221&lt;=P2_y_TRUE!$K$1),1,0)</f>
        <v>0</v>
      </c>
      <c r="CX221">
        <f>IF(AND(P2_y!CX221&gt;=P2_y_TRUE!$J$1,P2_y!CX221&lt;=P2_y_TRUE!$K$1),1,0)</f>
        <v>0</v>
      </c>
      <c r="CY221">
        <f>IF(AND(P2_y!CY221&gt;=P2_y_TRUE!$J$1,P2_y!CY221&lt;=P2_y_TRUE!$K$1),1,0)</f>
        <v>0</v>
      </c>
      <c r="CZ221">
        <f>IF(AND(P2_y!CZ221&gt;=P2_y_TRUE!$J$1,P2_y!CZ221&lt;=P2_y_TRUE!$K$1),1,0)</f>
        <v>0</v>
      </c>
      <c r="DA221">
        <f>IF(AND(P2_y!DA221&gt;=P2_y_TRUE!$J$1,P2_y!DA221&lt;=P2_y_TRUE!$K$1),1,0)</f>
        <v>0</v>
      </c>
      <c r="DB221">
        <f>IF(AND(P2_y!DB221&gt;=P2_y_TRUE!$J$1,P2_y!DB221&lt;=P2_y_TRUE!$K$1),1,0)</f>
        <v>0</v>
      </c>
      <c r="DC221">
        <f>IF(AND(P2_y!DC221&gt;=P2_y_TRUE!$J$1,P2_y!DC221&lt;=P2_y_TRUE!$K$1),1,0)</f>
        <v>0</v>
      </c>
      <c r="DD221">
        <f>IF(AND(P2_y!DD221&gt;=P2_y_TRUE!$J$1,P2_y!DD221&lt;=P2_y_TRUE!$K$1),1,0)</f>
        <v>0</v>
      </c>
      <c r="DE221">
        <f>IF(AND(P2_y!DE221&gt;=P2_y_TRUE!$J$1,P2_y!DE221&lt;=P2_y_TRUE!$K$1),1,0)</f>
        <v>0</v>
      </c>
      <c r="DF221">
        <f>IF(AND(P2_y!DF221&gt;=P2_y_TRUE!$J$1,P2_y!DF221&lt;=P2_y_TRUE!$K$1),1,0)</f>
        <v>0</v>
      </c>
      <c r="DG221">
        <f>IF(AND(P2_y!DG221&gt;=P2_y_TRUE!$J$1,P2_y!DG221&lt;=P2_y_TRUE!$K$1),1,0)</f>
        <v>0</v>
      </c>
      <c r="DH221">
        <f>IF(AND(P2_y!DH221&gt;=P2_y_TRUE!$J$1,P2_y!DH221&lt;=P2_y_TRUE!$K$1),1,0)</f>
        <v>0</v>
      </c>
      <c r="DI221">
        <f>IF(AND(P2_y!DI221&gt;=P2_y_TRUE!$J$1,P2_y!DI221&lt;=P2_y_TRUE!$K$1),1,0)</f>
        <v>0</v>
      </c>
      <c r="DJ221">
        <f>IF(AND(P2_y!DJ221&gt;=P2_y_TRUE!$J$1,P2_y!DJ221&lt;=P2_y_TRUE!$K$1),1,0)</f>
        <v>0</v>
      </c>
      <c r="DK221">
        <f>IF(AND(P2_y!DK221&gt;=P2_y_TRUE!$J$1,P2_y!DK221&lt;=P2_y_TRUE!$K$1),1,0)</f>
        <v>0</v>
      </c>
      <c r="DL221">
        <f>IF(AND(P2_y!DL221&gt;=P2_y_TRUE!$J$1,P2_y!DL221&lt;=P2_y_TRUE!$K$1),1,0)</f>
        <v>0</v>
      </c>
      <c r="DM221">
        <f>IF(AND(P2_y!DM221&gt;=P2_y_TRUE!$J$1,P2_y!DM221&lt;=P2_y_TRUE!$K$1),1,0)</f>
        <v>0</v>
      </c>
      <c r="DN221">
        <f>IF(AND(P2_y!DN221&gt;=P2_y_TRUE!$J$1,P2_y!DN221&lt;=P2_y_TRUE!$K$1),1,0)</f>
        <v>0</v>
      </c>
      <c r="DO221">
        <f>IF(AND(P2_y!DO221&gt;=P2_y_TRUE!$J$1,P2_y!DO221&lt;=P2_y_TRUE!$K$1),1,0)</f>
        <v>0</v>
      </c>
      <c r="DP221">
        <f>IF(AND(P2_y!DP221&gt;=P2_y_TRUE!$J$1,P2_y!DP221&lt;=P2_y_TRUE!$K$1),1,0)</f>
        <v>0</v>
      </c>
      <c r="DQ221">
        <f>IF(AND(P2_y!DQ221&gt;=P2_y_TRUE!$J$1,P2_y!DQ221&lt;=P2_y_TRUE!$K$1),1,0)</f>
        <v>0</v>
      </c>
      <c r="DR221">
        <f>IF(AND(P2_y!DR221&gt;=P2_y_TRUE!$J$1,P2_y!DR221&lt;=P2_y_TRUE!$K$1),1,0)</f>
        <v>0</v>
      </c>
      <c r="DS221">
        <f>IF(AND(P2_y!DS221&gt;=P2_y_TRUE!$J$1,P2_y!DS221&lt;=P2_y_TRUE!$K$1),1,0)</f>
        <v>0</v>
      </c>
      <c r="DT221">
        <f>IF(AND(P2_y!DT221&gt;=P2_y_TRUE!$J$1,P2_y!DT221&lt;=P2_y_TRUE!$K$1),1,0)</f>
        <v>0</v>
      </c>
      <c r="DU221">
        <f>IF(AND(P2_y!DU221&gt;=P2_y_TRUE!$J$1,P2_y!DU221&lt;=P2_y_TRUE!$K$1),1,0)</f>
        <v>0</v>
      </c>
      <c r="DV221">
        <f>IF(AND(P2_y!DV221&gt;=P2_y_TRUE!$J$1,P2_y!DV221&lt;=P2_y_TRUE!$K$1),1,0)</f>
        <v>0</v>
      </c>
      <c r="DW221">
        <f>IF(AND(P2_y!DW221&gt;=P2_y_TRUE!$J$1,P2_y!DW221&lt;=P2_y_TRUE!$K$1),1,0)</f>
        <v>0</v>
      </c>
      <c r="DX221">
        <f>IF(AND(P2_y!DX221&gt;=P2_y_TRUE!$J$1,P2_y!DX221&lt;=P2_y_TRUE!$K$1),1,0)</f>
        <v>0</v>
      </c>
      <c r="DY221">
        <f>IF(AND(P2_y!DY221&gt;=P2_y_TRUE!$J$1,P2_y!DY221&lt;=P2_y_TRUE!$K$1),1,0)</f>
        <v>0</v>
      </c>
      <c r="DZ221">
        <f>IF(AND(P2_y!DZ221&gt;=P2_y_TRUE!$J$1,P2_y!DZ221&lt;=P2_y_TRUE!$K$1),1,0)</f>
        <v>0</v>
      </c>
      <c r="EA221">
        <f>IF(AND(P2_y!EA221&gt;=P2_y_TRUE!$J$1,P2_y!EA221&lt;=P2_y_TRUE!$K$1),1,0)</f>
        <v>0</v>
      </c>
      <c r="EB221">
        <f>IF(AND(P2_y!EB221&gt;=P2_y_TRUE!$J$1,P2_y!EB221&lt;=P2_y_TRUE!$K$1),1,0)</f>
        <v>0</v>
      </c>
      <c r="EC221">
        <f>IF(AND(P2_y!EC221&gt;=P2_y_TRUE!$J$1,P2_y!EC221&lt;=P2_y_TRUE!$K$1),1,0)</f>
        <v>0</v>
      </c>
      <c r="ED221">
        <f>IF(AND(P2_y!ED221&gt;=P2_y_TRUE!$J$1,P2_y!ED221&lt;=P2_y_TRUE!$K$1),1,0)</f>
        <v>0</v>
      </c>
      <c r="EE221">
        <f>IF(AND(P2_y!EE221&gt;=P2_y_TRUE!$J$1,P2_y!EE221&lt;=P2_y_TRUE!$K$1),1,0)</f>
        <v>1</v>
      </c>
      <c r="EF221">
        <f>IF(AND(P2_y!EF221&gt;=P2_y_TRUE!$J$1,P2_y!EF221&lt;=P2_y_TRUE!$K$1),1,0)</f>
        <v>0</v>
      </c>
      <c r="EG221">
        <f>IF(AND(P2_y!EG221&gt;=P2_y_TRUE!$J$1,P2_y!EG221&lt;=P2_y_TRUE!$K$1),1,0)</f>
        <v>0</v>
      </c>
      <c r="EH221">
        <f>IF(AND(P2_y!EH221&gt;=P2_y_TRUE!$J$1,P2_y!EH221&lt;=P2_y_TRUE!$K$1),1,0)</f>
        <v>0</v>
      </c>
      <c r="EI221">
        <f>IF(AND(P2_y!EI221&gt;=P2_y_TRUE!$J$1,P2_y!EI221&lt;=P2_y_TRUE!$K$1),1,0)</f>
        <v>0</v>
      </c>
      <c r="EJ221">
        <f>IF(AND(P2_y!EJ221&gt;=P2_y_TRUE!$J$1,P2_y!EJ221&lt;=P2_y_TRUE!$K$1),1,0)</f>
        <v>0</v>
      </c>
      <c r="EK221">
        <f>IF(AND(P2_y!EK221&gt;=P2_y_TRUE!$J$1,P2_y!EK221&lt;=P2_y_TRUE!$K$1),1,0)</f>
        <v>0</v>
      </c>
      <c r="EL221">
        <f>IF(AND(P2_y!EL221&gt;=P2_y_TRUE!$J$1,P2_y!EL221&lt;=P2_y_TRUE!$K$1),1,0)</f>
        <v>0</v>
      </c>
      <c r="EM221">
        <f>IF(AND(P2_y!EM221&gt;=P2_y_TRUE!$J$1,P2_y!EM221&lt;=P2_y_TRUE!$K$1),1,0)</f>
        <v>0</v>
      </c>
      <c r="EN221">
        <f>IF(AND(P2_y!EN221&gt;=P2_y_TRUE!$J$1,P2_y!EN221&lt;=P2_y_TRUE!$K$1),1,0)</f>
        <v>0</v>
      </c>
      <c r="EO221">
        <f>IF(AND(P2_y!EO221&gt;=P2_y_TRUE!$J$1,P2_y!EO221&lt;=P2_y_TRUE!$K$1),1,0)</f>
        <v>0</v>
      </c>
      <c r="EP221">
        <f>IF(AND(P2_y!EP221&gt;=P2_y_TRUE!$J$1,P2_y!EP221&lt;=P2_y_TRUE!$K$1),1,0)</f>
        <v>0</v>
      </c>
      <c r="EQ221">
        <f>IF(AND(P2_y!EQ221&gt;=P2_y_TRUE!$J$1,P2_y!EQ221&lt;=P2_y_TRUE!$K$1),1,0)</f>
        <v>0</v>
      </c>
      <c r="ER221">
        <f>IF(AND(P2_y!ER221&gt;=P2_y_TRUE!$J$1,P2_y!ER221&lt;=P2_y_TRUE!$K$1),1,0)</f>
        <v>0</v>
      </c>
      <c r="ES221">
        <f>IF(AND(P2_y!ES221&gt;=P2_y_TRUE!$J$1,P2_y!ES221&lt;=P2_y_TRUE!$K$1),1,0)</f>
        <v>0</v>
      </c>
      <c r="ET221">
        <f>IF(AND(P2_y!ET221&gt;=P2_y_TRUE!$J$1,P2_y!ET221&lt;=P2_y_TRUE!$K$1),1,0)</f>
        <v>0</v>
      </c>
      <c r="EU221">
        <f>IF(AND(P2_y!EU221&gt;=P2_y_TRUE!$J$1,P2_y!EU221&lt;=P2_y_TRUE!$K$1),1,0)</f>
        <v>0</v>
      </c>
      <c r="EV221">
        <f>IF(AND(P2_y!EV221&gt;=P2_y_TRUE!$J$1,P2_y!EV221&lt;=P2_y_TRUE!$K$1),1,0)</f>
        <v>0</v>
      </c>
      <c r="EW221">
        <f>IF(AND(P2_y!EW221&gt;=P2_y_TRUE!$J$1,P2_y!EW221&lt;=P2_y_TRUE!$K$1),1,0)</f>
        <v>0</v>
      </c>
      <c r="EX221">
        <f>IF(AND(P2_y!EX221&gt;=P2_y_TRUE!$J$1,P2_y!EX221&lt;=P2_y_TRUE!$K$1),1,0)</f>
        <v>0</v>
      </c>
      <c r="EY221">
        <f>IF(AND(P2_y!EY221&gt;=P2_y_TRUE!$J$1,P2_y!EY221&lt;=P2_y_TRUE!$K$1),1,0)</f>
        <v>0</v>
      </c>
      <c r="EZ221">
        <f>IF(AND(P2_y!EZ221&gt;=P2_y_TRUE!$J$1,P2_y!EZ221&lt;=P2_y_TRUE!$K$1),1,0)</f>
        <v>0</v>
      </c>
      <c r="FA221">
        <f>IF(AND(P2_y!FA221&gt;=P2_y_TRUE!$J$1,P2_y!FA221&lt;=P2_y_TRUE!$K$1),1,0)</f>
        <v>0</v>
      </c>
      <c r="FB221">
        <f>IF(AND(P2_y!FB221&gt;=P2_y_TRUE!$J$1,P2_y!FB221&lt;=P2_y_TRUE!$K$1),1,0)</f>
        <v>0</v>
      </c>
      <c r="FC221">
        <f>IF(AND(P2_y!FC221&gt;=P2_y_TRUE!$J$1,P2_y!FC221&lt;=P2_y_TRUE!$K$1),1,0)</f>
        <v>0</v>
      </c>
      <c r="FD221">
        <f>IF(AND(P2_y!FD221&gt;=P2_y_TRUE!$J$1,P2_y!FD221&lt;=P2_y_TRUE!$K$1),1,0)</f>
        <v>0</v>
      </c>
      <c r="FE221">
        <f>IF(AND(P2_y!FE221&gt;=P2_y_TRUE!$J$1,P2_y!FE221&lt;=P2_y_TRUE!$K$1),1,0)</f>
        <v>0</v>
      </c>
      <c r="FF221">
        <f>IF(AND(P2_y!FF221&gt;=P2_y_TRUE!$J$1,P2_y!FF221&lt;=P2_y_TRUE!$K$1),1,0)</f>
        <v>0</v>
      </c>
      <c r="FG221">
        <f>IF(AND(P2_y!FG221&gt;=P2_y_TRUE!$J$1,P2_y!FG221&lt;=P2_y_TRUE!$K$1),1,0)</f>
        <v>0</v>
      </c>
      <c r="FH221">
        <f>IF(AND(P2_y!FH221&gt;=P2_y_TRUE!$J$1,P2_y!FH221&lt;=P2_y_TRUE!$K$1),1,0)</f>
        <v>0</v>
      </c>
      <c r="FI221">
        <f>IF(AND(P2_y!FI221&gt;=P2_y_TRUE!$J$1,P2_y!FI221&lt;=P2_y_TRUE!$K$1),1,0)</f>
        <v>0</v>
      </c>
      <c r="FJ221">
        <f>IF(AND(P2_y!FJ221&gt;=P2_y_TRUE!$J$1,P2_y!FJ221&lt;=P2_y_TRUE!$K$1),1,0)</f>
        <v>0</v>
      </c>
      <c r="FK221">
        <f>IF(AND(P2_y!FK221&gt;=P2_y_TRUE!$J$1,P2_y!FK221&lt;=P2_y_TRUE!$K$1),1,0)</f>
        <v>0</v>
      </c>
      <c r="FL221">
        <f>IF(AND(P2_y!FL221&gt;=P2_y_TRUE!$J$1,P2_y!FL221&lt;=P2_y_TRUE!$K$1),1,0)</f>
        <v>0</v>
      </c>
      <c r="FM221">
        <f>IF(AND(P2_y!FM221&gt;=P2_y_TRUE!$J$1,P2_y!FM221&lt;=P2_y_TRUE!$K$1),1,0)</f>
        <v>0</v>
      </c>
      <c r="FN221">
        <f>IF(AND(P2_y!FN221&gt;=P2_y_TRUE!$J$1,P2_y!FN221&lt;=P2_y_TRUE!$K$1),1,0)</f>
        <v>0</v>
      </c>
      <c r="FO221">
        <f>IF(AND(P2_y!FO221&gt;=P2_y_TRUE!$J$1,P2_y!FO221&lt;=P2_y_TRUE!$K$1),1,0)</f>
        <v>0</v>
      </c>
      <c r="FP221">
        <f>IF(AND(P2_y!FP221&gt;=P2_y_TRUE!$J$1,P2_y!FP221&lt;=P2_y_TRUE!$K$1),1,0)</f>
        <v>0</v>
      </c>
      <c r="FQ221">
        <f>IF(AND(P2_y!FQ221&gt;=P2_y_TRUE!$J$1,P2_y!FQ221&lt;=P2_y_TRUE!$K$1),1,0)</f>
        <v>0</v>
      </c>
      <c r="FR221">
        <f>IF(AND(P2_y!FR221&gt;=P2_y_TRUE!$J$1,P2_y!FR221&lt;=P2_y_TRUE!$K$1),1,0)</f>
        <v>0</v>
      </c>
      <c r="FS221">
        <f>IF(AND(P2_y!FS221&gt;=P2_y_TRUE!$J$1,P2_y!FS221&lt;=P2_y_TRUE!$K$1),1,0)</f>
        <v>0</v>
      </c>
      <c r="FT221">
        <f>IF(AND(P2_y!FT221&gt;=P2_y_TRUE!$J$1,P2_y!FT221&lt;=P2_y_TRUE!$K$1),1,0)</f>
        <v>0</v>
      </c>
      <c r="FU221">
        <f>IF(AND(P2_y!FU221&gt;=P2_y_TRUE!$J$1,P2_y!FU221&lt;=P2_y_TRUE!$K$1),1,0)</f>
        <v>0</v>
      </c>
      <c r="FV221">
        <f>IF(AND(P2_y!FV221&gt;=P2_y_TRUE!$J$1,P2_y!FV221&lt;=P2_y_TRUE!$K$1),1,0)</f>
        <v>0</v>
      </c>
      <c r="FW221">
        <f>IF(AND(P2_y!FW221&gt;=P2_y_TRUE!$J$1,P2_y!FW221&lt;=P2_y_TRUE!$K$1),1,0)</f>
        <v>0</v>
      </c>
      <c r="FX221">
        <f>IF(AND(P2_y!FX221&gt;=P2_y_TRUE!$J$1,P2_y!FX221&lt;=P2_y_TRUE!$K$1),1,0)</f>
        <v>0</v>
      </c>
      <c r="FY221">
        <f>IF(AND(P2_y!FY221&gt;=P2_y_TRUE!$J$1,P2_y!FY221&lt;=P2_y_TRUE!$K$1),1,0)</f>
        <v>0</v>
      </c>
      <c r="FZ221">
        <f>IF(AND(P2_y!FZ221&gt;=P2_y_TRUE!$J$1,P2_y!FZ221&lt;=P2_y_TRUE!$K$1),1,0)</f>
        <v>0</v>
      </c>
      <c r="GA221">
        <f>IF(AND(P2_y!GA221&gt;=P2_y_TRUE!$J$1,P2_y!GA221&lt;=P2_y_TRUE!$K$1),1,0)</f>
        <v>0</v>
      </c>
      <c r="GB221">
        <f>IF(AND(P2_y!GB221&gt;=P2_y_TRUE!$J$1,P2_y!GB221&lt;=P2_y_TRUE!$K$1),1,0)</f>
        <v>0</v>
      </c>
      <c r="GC221">
        <f>IF(AND(P2_y!GC221&gt;=P2_y_TRUE!$J$1,P2_y!GC221&lt;=P2_y_TRUE!$K$1),1,0)</f>
        <v>0</v>
      </c>
      <c r="GD221">
        <f>IF(AND(P2_y!GD221&gt;=P2_y_TRUE!$J$1,P2_y!GD221&lt;=P2_y_TRUE!$K$1),1,0)</f>
        <v>0</v>
      </c>
      <c r="GE221">
        <f>IF(AND(P2_y!GE221&gt;=P2_y_TRUE!$J$1,P2_y!GE221&lt;=P2_y_TRUE!$K$1),1,0)</f>
        <v>0</v>
      </c>
      <c r="GF221">
        <f>IF(AND(P2_y!GF221&gt;=P2_y_TRUE!$J$1,P2_y!GF221&lt;=P2_y_TRUE!$K$1),1,0)</f>
        <v>0</v>
      </c>
      <c r="GG221">
        <f>IF(AND(P2_y!GG221&gt;=P2_y_TRUE!$J$1,P2_y!GG221&lt;=P2_y_TRUE!$K$1),1,0)</f>
        <v>0</v>
      </c>
      <c r="GH221">
        <f>IF(AND(P2_y!GH221&gt;=P2_y_TRUE!$J$1,P2_y!GH221&lt;=P2_y_TRUE!$K$1),1,0)</f>
        <v>0</v>
      </c>
      <c r="GI221">
        <f>IF(AND(P2_y!GI221&gt;=P2_y_TRUE!$J$1,P2_y!GI221&lt;=P2_y_TRUE!$K$1),1,0)</f>
        <v>0</v>
      </c>
      <c r="GJ221">
        <f>IF(AND(P2_y!GJ221&gt;=P2_y_TRUE!$J$1,P2_y!GJ221&lt;=P2_y_TRUE!$K$1),1,0)</f>
        <v>0</v>
      </c>
      <c r="GK221">
        <f>IF(AND(P2_y!GK221&gt;=P2_y_TRUE!$J$1,P2_y!GK221&lt;=P2_y_TRUE!$K$1),1,0)</f>
        <v>0</v>
      </c>
      <c r="GL221">
        <f>IF(AND(P2_y!GL221&gt;=P2_y_TRUE!$J$1,P2_y!GL221&lt;=P2_y_TRUE!$K$1),1,0)</f>
        <v>0</v>
      </c>
      <c r="GM221">
        <f>IF(AND(P2_y!GM221&gt;=P2_y_TRUE!$J$1,P2_y!GM221&lt;=P2_y_TRUE!$K$1),1,0)</f>
        <v>0</v>
      </c>
      <c r="GN221">
        <f>IF(AND(P2_y!GN221&gt;=P2_y_TRUE!$J$1,P2_y!GN221&lt;=P2_y_TRUE!$K$1),1,0)</f>
        <v>0</v>
      </c>
      <c r="GO221">
        <f>IF(AND(P2_y!GO221&gt;=P2_y_TRUE!$J$1,P2_y!GO221&lt;=P2_y_TRUE!$K$1),1,0)</f>
        <v>0</v>
      </c>
      <c r="GP221">
        <f>IF(AND(P2_y!GP221&gt;=P2_y_TRUE!$J$1,P2_y!GP221&lt;=P2_y_TRUE!$K$1),1,0)</f>
        <v>0</v>
      </c>
      <c r="GQ221">
        <f>IF(AND(P2_y!GQ221&gt;=P2_y_TRUE!$J$1,P2_y!GQ221&lt;=P2_y_TRUE!$K$1),1,0)</f>
        <v>0</v>
      </c>
      <c r="GR221">
        <f>IF(AND(P2_y!GR221&gt;=P2_y_TRUE!$J$1,P2_y!GR221&lt;=P2_y_TRUE!$K$1),1,0)</f>
        <v>0</v>
      </c>
      <c r="GS221">
        <f>IF(AND(P2_y!GS221&gt;=P2_y_TRUE!$J$1,P2_y!GS221&lt;=P2_y_TRUE!$K$1),1,0)</f>
        <v>0</v>
      </c>
      <c r="GT221">
        <f>IF(AND(P2_y!GT221&gt;=P2_y_TRUE!$J$1,P2_y!GT221&lt;=P2_y_TRUE!$K$1),1,0)</f>
        <v>0</v>
      </c>
      <c r="GU221">
        <f>IF(AND(P2_y!GU221&gt;=P2_y_TRUE!$J$1,P2_y!GU221&lt;=P2_y_TRUE!$K$1),1,0)</f>
        <v>0</v>
      </c>
      <c r="GV221">
        <f>IF(AND(P2_y!GV221&gt;=P2_y_TRUE!$J$1,P2_y!GV221&lt;=P2_y_TRUE!$K$1),1,0)</f>
        <v>0</v>
      </c>
      <c r="GW221">
        <f>IF(AND(P2_y!GW221&gt;=P2_y_TRUE!$J$1,P2_y!GW221&lt;=P2_y_TRUE!$K$1),1,0)</f>
        <v>0</v>
      </c>
      <c r="GX221">
        <f>IF(AND(P2_y!GX221&gt;=P2_y_TRUE!$J$1,P2_y!GX221&lt;=P2_y_TRUE!$K$1),1,0)</f>
        <v>0</v>
      </c>
      <c r="GY221">
        <f>IF(AND(P2_y!GY221&gt;=P2_y_TRUE!$J$1,P2_y!GY221&lt;=P2_y_TRUE!$K$1),1,0)</f>
        <v>0</v>
      </c>
      <c r="GZ221">
        <f>IF(AND(P2_y!GZ221&gt;=P2_y_TRUE!$J$1,P2_y!GZ221&lt;=P2_y_TRUE!$K$1),1,0)</f>
        <v>0</v>
      </c>
      <c r="HA221">
        <f>IF(AND(P2_y!HA221&gt;=P2_y_TRUE!$J$1,P2_y!HA221&lt;=P2_y_TRUE!$K$1),1,0)</f>
        <v>0</v>
      </c>
      <c r="HB221">
        <f>IF(AND(P2_y!HB221&gt;=P2_y_TRUE!$J$1,P2_y!HB221&lt;=P2_y_TRUE!$K$1),1,0)</f>
        <v>0</v>
      </c>
      <c r="HC221">
        <f>IF(AND(P2_y!HC221&gt;=P2_y_TRUE!$J$1,P2_y!HC221&lt;=P2_y_TRUE!$K$1),1,0)</f>
        <v>0</v>
      </c>
      <c r="HD221">
        <f>IF(AND(P2_y!HD221&gt;=P2_y_TRUE!$J$1,P2_y!HD221&lt;=P2_y_TRUE!$K$1),1,0)</f>
        <v>0</v>
      </c>
      <c r="HE221">
        <f>IF(AND(P2_y!HE221&gt;=P2_y_TRUE!$J$1,P2_y!HE221&lt;=P2_y_TRUE!$K$1),1,0)</f>
        <v>0</v>
      </c>
      <c r="HF221">
        <f>IF(AND(P2_y!HF221&gt;=P2_y_TRUE!$J$1,P2_y!HF221&lt;=P2_y_TRUE!$K$1),1,0)</f>
        <v>0</v>
      </c>
      <c r="HG221">
        <f>IF(AND(P2_y!HG221&gt;=P2_y_TRUE!$J$1,P2_y!HG221&lt;=P2_y_TRUE!$K$1),1,0)</f>
        <v>0</v>
      </c>
      <c r="HH221">
        <f>IF(AND(P2_y!HH221&gt;=P2_y_TRUE!$J$1,P2_y!HH221&lt;=P2_y_TRUE!$K$1),1,0)</f>
        <v>0</v>
      </c>
      <c r="HI221">
        <f>IF(AND(P2_y!HI221&gt;=P2_y_TRUE!$J$1,P2_y!HI221&lt;=P2_y_TRUE!$K$1),1,0)</f>
        <v>0</v>
      </c>
      <c r="HJ221">
        <f>IF(AND(P2_y!HJ221&gt;=P2_y_TRUE!$J$1,P2_y!HJ221&lt;=P2_y_TRUE!$K$1),1,0)</f>
        <v>0</v>
      </c>
      <c r="HK221">
        <f>IF(AND(P2_y!HK221&gt;=P2_y_TRUE!$J$1,P2_y!HK221&lt;=P2_y_TRUE!$K$1),1,0)</f>
        <v>0</v>
      </c>
      <c r="HL221">
        <f>IF(AND(P2_y!HL221&gt;=P2_y_TRUE!$J$1,P2_y!HL221&lt;=P2_y_TRUE!$K$1),1,0)</f>
        <v>0</v>
      </c>
      <c r="HM221">
        <f>IF(AND(P2_y!HM221&gt;=P2_y_TRUE!$J$1,P2_y!HM221&lt;=P2_y_TRUE!$K$1),1,0)</f>
        <v>0</v>
      </c>
      <c r="HN221">
        <f>IF(AND(P2_y!HN221&gt;=P2_y_TRUE!$J$1,P2_y!HN221&lt;=P2_y_TRUE!$K$1),1,0)</f>
        <v>0</v>
      </c>
      <c r="HO221">
        <f>IF(AND(P2_y!HO221&gt;=P2_y_TRUE!$J$1,P2_y!HO221&lt;=P2_y_TRUE!$K$1),1,0)</f>
        <v>0</v>
      </c>
      <c r="HP221">
        <f>IF(AND(P2_y!HP221&gt;=P2_y_TRUE!$J$1,P2_y!HP221&lt;=P2_y_TRUE!$K$1),1,0)</f>
        <v>0</v>
      </c>
      <c r="HQ221">
        <f>IF(AND(P2_y!HQ221&gt;=P2_y_TRUE!$J$1,P2_y!HQ221&lt;=P2_y_TRUE!$K$1),1,0)</f>
        <v>0</v>
      </c>
      <c r="HR221">
        <f>IF(AND(P2_y!HR221&gt;=P2_y_TRUE!$J$1,P2_y!HR221&lt;=P2_y_TRUE!$K$1),1,0)</f>
        <v>0</v>
      </c>
      <c r="HS221">
        <f>IF(AND(P2_y!HS221&gt;=P2_y_TRUE!$J$1,P2_y!HS221&lt;=P2_y_TRUE!$K$1),1,0)</f>
        <v>0</v>
      </c>
      <c r="HT221">
        <f>IF(AND(P2_y!HT221&gt;=P2_y_TRUE!$J$1,P2_y!HT221&lt;=P2_y_TRUE!$K$1),1,0)</f>
        <v>0</v>
      </c>
      <c r="HU221">
        <f>IF(AND(P2_y!HU221&gt;=P2_y_TRUE!$J$1,P2_y!HU221&lt;=P2_y_TRUE!$K$1),1,0)</f>
        <v>0</v>
      </c>
      <c r="HV221">
        <f>IF(AND(P2_y!HV221&gt;=P2_y_TRUE!$J$1,P2_y!HV221&lt;=P2_y_TRUE!$K$1),1,0)</f>
        <v>0</v>
      </c>
      <c r="HW221">
        <f>IF(AND(P2_y!HW221&gt;=P2_y_TRUE!$J$1,P2_y!HW221&lt;=P2_y_TRUE!$K$1),1,0)</f>
        <v>0</v>
      </c>
      <c r="HX221">
        <f>IF(AND(P2_y!HX221&gt;=P2_y_TRUE!$J$1,P2_y!HX221&lt;=P2_y_TRUE!$K$1),1,0)</f>
        <v>0</v>
      </c>
      <c r="HY221">
        <f>IF(AND(P2_y!HY221&gt;=P2_y_TRUE!$J$1,P2_y!HY221&lt;=P2_y_TRUE!$K$1),1,0)</f>
        <v>0</v>
      </c>
      <c r="HZ221">
        <f>IF(AND(P2_y!HZ221&gt;=P2_y_TRUE!$J$1,P2_y!HZ221&lt;=P2_y_TRUE!$K$1),1,0)</f>
        <v>0</v>
      </c>
      <c r="IA221">
        <f>IF(AND(P2_y!IA221&gt;=P2_y_TRUE!$J$1,P2_y!IA221&lt;=P2_y_TRUE!$K$1),1,0)</f>
        <v>0</v>
      </c>
      <c r="IB221">
        <f>IF(AND(P2_y!IB221&gt;=P2_y_TRUE!$J$1,P2_y!IB221&lt;=P2_y_TRUE!$K$1),1,0)</f>
        <v>0</v>
      </c>
      <c r="IC221">
        <f>IF(AND(P2_y!IC221&gt;=P2_y_TRUE!$J$1,P2_y!IC221&lt;=P2_y_TRUE!$K$1),1,0)</f>
        <v>0</v>
      </c>
      <c r="ID221">
        <f>IF(AND(P2_y!ID221&gt;=P2_y_TRUE!$J$1,P2_y!ID221&lt;=P2_y_TRUE!$K$1),1,0)</f>
        <v>0</v>
      </c>
      <c r="IE221">
        <f>IF(AND(P2_y!IE221&gt;=P2_y_TRUE!$J$1,P2_y!IE221&lt;=P2_y_TRUE!$K$1),1,0)</f>
        <v>0</v>
      </c>
      <c r="IF221">
        <f>IF(AND(P2_y!IF221&gt;=P2_y_TRUE!$J$1,P2_y!IF221&lt;=P2_y_TRUE!$K$1),1,0)</f>
        <v>0</v>
      </c>
      <c r="IG221">
        <f>IF(AND(P2_y!IG221&gt;=P2_y_TRUE!$J$1,P2_y!IG221&lt;=P2_y_TRUE!$K$1),1,0)</f>
        <v>0</v>
      </c>
      <c r="IH221">
        <f>IF(AND(P2_y!IH221&gt;=P2_y_TRUE!$J$1,P2_y!IH221&lt;=P2_y_TRUE!$K$1),1,0)</f>
        <v>0</v>
      </c>
      <c r="II221">
        <f>IF(AND(P2_y!II221&gt;=P2_y_TRUE!$J$1,P2_y!II221&lt;=P2_y_TRUE!$K$1),1,0)</f>
        <v>0</v>
      </c>
      <c r="IJ221">
        <f>IF(AND(P2_y!IJ221&gt;=P2_y_TRUE!$J$1,P2_y!IJ221&lt;=P2_y_TRUE!$K$1),1,0)</f>
        <v>0</v>
      </c>
      <c r="IK221">
        <f>IF(AND(P2_y!IK221&gt;=P2_y_TRUE!$J$1,P2_y!IK221&lt;=P2_y_TRUE!$K$1),1,0)</f>
        <v>0</v>
      </c>
      <c r="IL221">
        <f>IF(AND(P2_y!IL221&gt;=P2_y_TRUE!$J$1,P2_y!IL221&lt;=P2_y_TRUE!$K$1),1,0)</f>
        <v>0</v>
      </c>
      <c r="IM221">
        <f>IF(AND(P2_y!IM221&gt;=P2_y_TRUE!$J$1,P2_y!IM221&lt;=P2_y_TRUE!$K$1),1,0)</f>
        <v>0</v>
      </c>
      <c r="IN221">
        <f>IF(AND(P2_y!IN221&gt;=P2_y_TRUE!$J$1,P2_y!IN221&lt;=P2_y_TRUE!$K$1),1,0)</f>
        <v>0</v>
      </c>
      <c r="IO221">
        <f>IF(AND(P2_y!IO221&gt;=P2_y_TRUE!$J$1,P2_y!IO221&lt;=P2_y_TRUE!$K$1),1,0)</f>
        <v>0</v>
      </c>
      <c r="IP221">
        <f>IF(AND(P2_y!IP221&gt;=P2_y_TRUE!$J$1,P2_y!IP221&lt;=P2_y_TRUE!$K$1),1,0)</f>
        <v>0</v>
      </c>
      <c r="IQ221">
        <f>IF(AND(P2_y!IQ221&gt;=P2_y_TRUE!$J$1,P2_y!IQ221&lt;=P2_y_TRUE!$K$1),1,0)</f>
        <v>0</v>
      </c>
      <c r="IR221">
        <f>IF(AND(P2_y!IR221&gt;=P2_y_TRUE!$J$1,P2_y!IR221&lt;=P2_y_TRUE!$K$1),1,0)</f>
        <v>0</v>
      </c>
      <c r="IS221">
        <f>IF(AND(P2_y!IS221&gt;=P2_y_TRUE!$J$1,P2_y!IS221&lt;=P2_y_TRUE!$K$1),1,0)</f>
        <v>0</v>
      </c>
      <c r="IT221">
        <f>IF(AND(P2_y!IT221&gt;=P2_y_TRUE!$J$1,P2_y!IT221&lt;=P2_y_TRUE!$K$1),1,0)</f>
        <v>0</v>
      </c>
      <c r="IU221">
        <f>IF(AND(P2_y!IU221&gt;=P2_y_TRUE!$J$1,P2_y!IU221&lt;=P2_y_TRUE!$K$1),1,0)</f>
        <v>0</v>
      </c>
      <c r="IV221">
        <f>IF(AND(P2_y!IV221&gt;=P2_y_TRUE!$J$1,P2_y!IV221&lt;=P2_y_TRUE!$K$1),1,0)</f>
        <v>0</v>
      </c>
      <c r="IW221">
        <f>IF(AND(P2_y!IW221&gt;=P2_y_TRUE!$J$1,P2_y!IW221&lt;=P2_y_TRUE!$K$1),1,0)</f>
        <v>0</v>
      </c>
      <c r="IX221">
        <f>IF(AND(P2_y!IX221&gt;=P2_y_TRUE!$J$1,P2_y!IX221&lt;=P2_y_TRUE!$K$1),1,0)</f>
        <v>0</v>
      </c>
      <c r="IY221">
        <f>IF(AND(P2_y!IY221&gt;=P2_y_TRUE!$J$1,P2_y!IY221&lt;=P2_y_TRUE!$K$1),1,0)</f>
        <v>0</v>
      </c>
      <c r="IZ221">
        <f>IF(AND(P2_y!IZ221&gt;=P2_y_TRUE!$J$1,P2_y!IZ221&lt;=P2_y_TRUE!$K$1),1,0)</f>
        <v>0</v>
      </c>
      <c r="JA221">
        <f>IF(AND(P2_y!JA221&gt;=P2_y_TRUE!$J$1,P2_y!JA221&lt;=P2_y_TRUE!$K$1),1,0)</f>
        <v>0</v>
      </c>
      <c r="JB221">
        <f>IF(AND(P2_y!JB221&gt;=P2_y_TRUE!$J$1,P2_y!JB221&lt;=P2_y_TRUE!$K$1),1,0)</f>
        <v>0</v>
      </c>
      <c r="JC221">
        <f>IF(AND(P2_y!JC221&gt;=P2_y_TRUE!$J$1,P2_y!JC221&lt;=P2_y_TRUE!$K$1),1,0)</f>
        <v>0</v>
      </c>
      <c r="JD221">
        <f>IF(AND(P2_y!JD221&gt;=P2_y_TRUE!$J$1,P2_y!JD221&lt;=P2_y_TRUE!$K$1),1,0)</f>
        <v>0</v>
      </c>
      <c r="JE221">
        <f>IF(AND(P2_y!JE221&gt;=P2_y_TRUE!$J$1,P2_y!JE221&lt;=P2_y_TRUE!$K$1),1,0)</f>
        <v>0</v>
      </c>
      <c r="JF221">
        <f>IF(AND(P2_y!JF221&gt;=P2_y_TRUE!$J$1,P2_y!JF221&lt;=P2_y_TRUE!$K$1),1,0)</f>
        <v>0</v>
      </c>
      <c r="JG221">
        <f>IF(AND(P2_y!JG221&gt;=P2_y_TRUE!$J$1,P2_y!JG221&lt;=P2_y_TRUE!$K$1),1,0)</f>
        <v>0</v>
      </c>
      <c r="JH221">
        <f>IF(AND(P2_y!JH221&gt;=P2_y_TRUE!$J$1,P2_y!JH221&lt;=P2_y_TRUE!$K$1),1,0)</f>
        <v>0</v>
      </c>
      <c r="JI221">
        <f>IF(AND(P2_y!JI221&gt;=P2_y_TRUE!$J$1,P2_y!JI221&lt;=P2_y_TRUE!$K$1),1,0)</f>
        <v>0</v>
      </c>
      <c r="JJ221">
        <f>IF(AND(P2_y!JJ221&gt;=P2_y_TRUE!$J$1,P2_y!JJ221&lt;=P2_y_TRUE!$K$1),1,0)</f>
        <v>0</v>
      </c>
      <c r="JK221">
        <f>IF(AND(P2_y!JK221&gt;=P2_y_TRUE!$J$1,P2_y!JK221&lt;=P2_y_TRUE!$K$1),1,0)</f>
        <v>0</v>
      </c>
      <c r="JL221">
        <f>IF(AND(P2_y!JL221&gt;=P2_y_TRUE!$J$1,P2_y!JL221&lt;=P2_y_TRUE!$K$1),1,0)</f>
        <v>0</v>
      </c>
      <c r="JM221">
        <f>IF(AND(P2_y!JM221&gt;=P2_y_TRUE!$J$1,P2_y!JM221&lt;=P2_y_TRUE!$K$1),1,0)</f>
        <v>0</v>
      </c>
      <c r="JN221">
        <f>IF(AND(P2_y!JN221&gt;=P2_y_TRUE!$J$1,P2_y!JN221&lt;=P2_y_TRUE!$K$1),1,0)</f>
        <v>0</v>
      </c>
      <c r="JO221">
        <f>IF(AND(P2_y!JO221&gt;=P2_y_TRUE!$J$1,P2_y!JO221&lt;=P2_y_TRUE!$K$1),1,0)</f>
        <v>0</v>
      </c>
      <c r="JP221">
        <f>IF(AND(P2_y!JP221&gt;=P2_y_TRUE!$J$1,P2_y!JP221&lt;=P2_y_TRUE!$K$1),1,0)</f>
        <v>0</v>
      </c>
      <c r="JQ221">
        <f>IF(AND(P2_y!JQ221&gt;=P2_y_TRUE!$J$1,P2_y!JQ221&lt;=P2_y_TRUE!$K$1),1,0)</f>
        <v>0</v>
      </c>
      <c r="JR221">
        <f>IF(AND(P2_y!JR221&gt;=P2_y_TRUE!$J$1,P2_y!JR221&lt;=P2_y_TRUE!$K$1),1,0)</f>
        <v>0</v>
      </c>
      <c r="JS221">
        <f>IF(AND(P2_y!JS221&gt;=P2_y_TRUE!$J$1,P2_y!JS221&lt;=P2_y_TRUE!$K$1),1,0)</f>
        <v>0</v>
      </c>
      <c r="JT221">
        <f>IF(AND(P2_y!JT221&gt;=P2_y_TRUE!$J$1,P2_y!JT221&lt;=P2_y_TRUE!$K$1),1,0)</f>
        <v>0</v>
      </c>
      <c r="JU221">
        <f>IF(AND(P2_y!JU221&gt;=P2_y_TRUE!$J$1,P2_y!JU221&lt;=P2_y_TRUE!$K$1),1,0)</f>
        <v>0</v>
      </c>
      <c r="JV221">
        <f>IF(AND(P2_y!JV221&gt;=P2_y_TRUE!$J$1,P2_y!JV221&lt;=P2_y_TRUE!$K$1),1,0)</f>
        <v>0</v>
      </c>
      <c r="JW221">
        <f>IF(AND(P2_y!JW221&gt;=P2_y_TRUE!$J$1,P2_y!JW221&lt;=P2_y_TRUE!$K$1),1,0)</f>
        <v>0</v>
      </c>
      <c r="JX221">
        <f>IF(AND(P2_y!JX221&gt;=P2_y_TRUE!$J$1,P2_y!JX221&lt;=P2_y_TRUE!$K$1),1,0)</f>
        <v>0</v>
      </c>
      <c r="JY221">
        <f>IF(AND(P2_y!JY221&gt;=P2_y_TRUE!$J$1,P2_y!JY221&lt;=P2_y_TRUE!$K$1),1,0)</f>
        <v>0</v>
      </c>
      <c r="JZ221">
        <f>IF(AND(P2_y!JZ221&gt;=P2_y_TRUE!$J$1,P2_y!JZ221&lt;=P2_y_TRUE!$K$1),1,0)</f>
        <v>0</v>
      </c>
      <c r="KA221">
        <f>IF(AND(P2_y!KA221&gt;=P2_y_TRUE!$J$1,P2_y!KA221&lt;=P2_y_TRUE!$K$1),1,0)</f>
        <v>0</v>
      </c>
      <c r="KB221">
        <f>IF(AND(P2_y!KB221&gt;=P2_y_TRUE!$J$1,P2_y!KB221&lt;=P2_y_TRUE!$K$1),1,0)</f>
        <v>0</v>
      </c>
      <c r="KC221">
        <f>IF(AND(P2_y!KC221&gt;=P2_y_TRUE!$J$1,P2_y!KC221&lt;=P2_y_TRUE!$K$1),1,0)</f>
        <v>0</v>
      </c>
      <c r="KD221">
        <f>IF(AND(P2_y!KD221&gt;=P2_y_TRUE!$J$1,P2_y!KD221&lt;=P2_y_TRUE!$K$1),1,0)</f>
        <v>0</v>
      </c>
      <c r="KE221">
        <f>IF(AND(P2_y!KE221&gt;=P2_y_TRUE!$J$1,P2_y!KE221&lt;=P2_y_TRUE!$K$1),1,0)</f>
        <v>0</v>
      </c>
      <c r="KF221">
        <f>IF(AND(P2_y!KF221&gt;=P2_y_TRUE!$J$1,P2_y!KF221&lt;=P2_y_TRUE!$K$1),1,0)</f>
        <v>0</v>
      </c>
      <c r="KG221">
        <f>IF(AND(P2_y!KG221&gt;=P2_y_TRUE!$J$1,P2_y!KG221&lt;=P2_y_TRUE!$K$1),1,0)</f>
        <v>0</v>
      </c>
      <c r="KH221">
        <f>IF(AND(P2_y!KH221&gt;=P2_y_TRUE!$J$1,P2_y!KH221&lt;=P2_y_TRUE!$K$1),1,0)</f>
        <v>0</v>
      </c>
      <c r="KI221">
        <f>IF(AND(P2_y!KI221&gt;=P2_y_TRUE!$J$1,P2_y!KI221&lt;=P2_y_TRUE!$K$1),1,0)</f>
        <v>0</v>
      </c>
      <c r="KJ221">
        <f>IF(AND(P2_y!KJ221&gt;=P2_y_TRUE!$J$1,P2_y!KJ221&lt;=P2_y_TRUE!$K$1),1,0)</f>
        <v>0</v>
      </c>
      <c r="KK221">
        <f>IF(AND(P2_y!KK221&gt;=P2_y_TRUE!$J$1,P2_y!KK221&lt;=P2_y_TRUE!$K$1),1,0)</f>
        <v>0</v>
      </c>
      <c r="KL221">
        <f>IF(AND(P2_y!KL221&gt;=P2_y_TRUE!$J$1,P2_y!KL221&lt;=P2_y_TRUE!$K$1),1,0)</f>
        <v>0</v>
      </c>
      <c r="KM221">
        <f>IF(AND(P2_y!KM221&gt;=P2_y_TRUE!$J$1,P2_y!KM221&lt;=P2_y_TRUE!$K$1),1,0)</f>
        <v>0</v>
      </c>
      <c r="KN221">
        <f>IF(AND(P2_y!KN221&gt;=P2_y_TRUE!$J$1,P2_y!KN221&lt;=P2_y_TRUE!$K$1),1,0)</f>
        <v>0</v>
      </c>
      <c r="KO221">
        <f>IF(AND(P2_y!KO221&gt;=P2_y_TRUE!$J$1,P2_y!KO221&lt;=P2_y_TRUE!$K$1),1,0)</f>
        <v>0</v>
      </c>
      <c r="KP221">
        <f>IF(AND(P2_y!KP221&gt;=P2_y_TRUE!$J$1,P2_y!KP221&lt;=P2_y_TRUE!$K$1),1,0)</f>
        <v>0</v>
      </c>
      <c r="KQ221">
        <f>IF(AND(P2_y!KQ221&gt;=P2_y_TRUE!$J$1,P2_y!KQ221&lt;=P2_y_TRUE!$K$1),1,0)</f>
        <v>0</v>
      </c>
      <c r="KR221">
        <f>IF(AND(P2_y!KR221&gt;=P2_y_TRUE!$J$1,P2_y!KR221&lt;=P2_y_TRUE!$K$1),1,0)</f>
        <v>0</v>
      </c>
      <c r="KS221">
        <f>IF(AND(P2_y!KS221&gt;=P2_y_TRUE!$J$1,P2_y!KS221&lt;=P2_y_TRUE!$K$1),1,0)</f>
        <v>0</v>
      </c>
      <c r="KT221">
        <f>IF(AND(P2_y!KT221&gt;=P2_y_TRUE!$J$1,P2_y!KT221&lt;=P2_y_TRUE!$K$1),1,0)</f>
        <v>0</v>
      </c>
      <c r="KU221">
        <f>IF(AND(P2_y!KU221&gt;=P2_y_TRUE!$J$1,P2_y!KU221&lt;=P2_y_TRUE!$K$1),1,0)</f>
        <v>0</v>
      </c>
      <c r="KV221">
        <f>IF(AND(P2_y!KV221&gt;=P2_y_TRUE!$J$1,P2_y!KV221&lt;=P2_y_TRUE!$K$1),1,0)</f>
        <v>0</v>
      </c>
      <c r="KW221">
        <f>IF(AND(P2_y!KW221&gt;=P2_y_TRUE!$J$1,P2_y!KW221&lt;=P2_y_TRUE!$K$1),1,0)</f>
        <v>0</v>
      </c>
    </row>
    <row r="222" spans="1:309" x14ac:dyDescent="0.25">
      <c r="A222">
        <v>65</v>
      </c>
      <c r="D222">
        <f>IF(AND(P2_y!D222&gt;=P2_y_TRUE!$J$1,P2_y!D222&lt;=P2_y_TRUE!$K$1),1,0)</f>
        <v>0</v>
      </c>
      <c r="E222">
        <f>IF(AND(P2_y!E222&gt;=P2_y_TRUE!$J$1,P2_y!E222&lt;=P2_y_TRUE!$K$1),1,0)</f>
        <v>0</v>
      </c>
      <c r="F222">
        <f>IF(AND(P2_y!F222&gt;=P2_y_TRUE!$J$1,P2_y!F222&lt;=P2_y_TRUE!$K$1),1,0)</f>
        <v>0</v>
      </c>
      <c r="G222">
        <f>IF(AND(P2_y!G222&gt;=P2_y_TRUE!$J$1,P2_y!G222&lt;=P2_y_TRUE!$K$1),1,0)</f>
        <v>0</v>
      </c>
      <c r="H222">
        <f>IF(AND(P2_y!H222&gt;=P2_y_TRUE!$J$1,P2_y!H222&lt;=P2_y_TRUE!$K$1),1,0)</f>
        <v>0</v>
      </c>
      <c r="I222">
        <f>IF(AND(P2_y!I222&gt;=P2_y_TRUE!$J$1,P2_y!I222&lt;=P2_y_TRUE!$K$1),1,0)</f>
        <v>0</v>
      </c>
      <c r="J222">
        <f>IF(AND(P2_y!J222&gt;=P2_y_TRUE!$J$1,P2_y!J222&lt;=P2_y_TRUE!$K$1),1,0)</f>
        <v>0</v>
      </c>
      <c r="K222">
        <f>IF(AND(P2_y!K222&gt;=P2_y_TRUE!$J$1,P2_y!K222&lt;=P2_y_TRUE!$K$1),1,0)</f>
        <v>0</v>
      </c>
      <c r="L222">
        <f>IF(AND(P2_y!L222&gt;=P2_y_TRUE!$J$1,P2_y!L222&lt;=P2_y_TRUE!$K$1),1,0)</f>
        <v>0</v>
      </c>
      <c r="M222">
        <f>IF(AND(P2_y!M222&gt;=P2_y_TRUE!$J$1,P2_y!M222&lt;=P2_y_TRUE!$K$1),1,0)</f>
        <v>0</v>
      </c>
      <c r="N222">
        <f>IF(AND(P2_y!N222&gt;=P2_y_TRUE!$J$1,P2_y!N222&lt;=P2_y_TRUE!$K$1),1,0)</f>
        <v>0</v>
      </c>
      <c r="O222">
        <f>IF(AND(P2_y!O222&gt;=P2_y_TRUE!$J$1,P2_y!O222&lt;=P2_y_TRUE!$K$1),1,0)</f>
        <v>0</v>
      </c>
      <c r="P222">
        <f>IF(AND(P2_y!P222&gt;=P2_y_TRUE!$J$1,P2_y!P222&lt;=P2_y_TRUE!$K$1),1,0)</f>
        <v>0</v>
      </c>
      <c r="Q222">
        <f>IF(AND(P2_y!Q222&gt;=P2_y_TRUE!$J$1,P2_y!Q222&lt;=P2_y_TRUE!$K$1),1,0)</f>
        <v>0</v>
      </c>
      <c r="R222">
        <f>IF(AND(P2_y!R222&gt;=P2_y_TRUE!$J$1,P2_y!R222&lt;=P2_y_TRUE!$K$1),1,0)</f>
        <v>0</v>
      </c>
      <c r="S222">
        <f>IF(AND(P2_y!S222&gt;=P2_y_TRUE!$J$1,P2_y!S222&lt;=P2_y_TRUE!$K$1),1,0)</f>
        <v>0</v>
      </c>
      <c r="T222">
        <f>IF(AND(P2_y!T222&gt;=P2_y_TRUE!$J$1,P2_y!T222&lt;=P2_y_TRUE!$K$1),1,0)</f>
        <v>0</v>
      </c>
      <c r="U222">
        <f>IF(AND(P2_y!U222&gt;=P2_y_TRUE!$J$1,P2_y!U222&lt;=P2_y_TRUE!$K$1),1,0)</f>
        <v>0</v>
      </c>
      <c r="V222">
        <f>IF(AND(P2_y!V222&gt;=P2_y_TRUE!$J$1,P2_y!V222&lt;=P2_y_TRUE!$K$1),1,0)</f>
        <v>0</v>
      </c>
      <c r="W222">
        <f>IF(AND(P2_y!W222&gt;=P2_y_TRUE!$J$1,P2_y!W222&lt;=P2_y_TRUE!$K$1),1,0)</f>
        <v>0</v>
      </c>
      <c r="X222">
        <f>IF(AND(P2_y!X222&gt;=P2_y_TRUE!$J$1,P2_y!X222&lt;=P2_y_TRUE!$K$1),1,0)</f>
        <v>0</v>
      </c>
      <c r="Y222">
        <f>IF(AND(P2_y!Y222&gt;=P2_y_TRUE!$J$1,P2_y!Y222&lt;=P2_y_TRUE!$K$1),1,0)</f>
        <v>0</v>
      </c>
      <c r="Z222">
        <f>IF(AND(P2_y!Z222&gt;=P2_y_TRUE!$J$1,P2_y!Z222&lt;=P2_y_TRUE!$K$1),1,0)</f>
        <v>0</v>
      </c>
      <c r="AA222">
        <f>IF(AND(P2_y!AA222&gt;=P2_y_TRUE!$J$1,P2_y!AA222&lt;=P2_y_TRUE!$K$1),1,0)</f>
        <v>0</v>
      </c>
      <c r="AB222">
        <f>IF(AND(P2_y!AB222&gt;=P2_y_TRUE!$J$1,P2_y!AB222&lt;=P2_y_TRUE!$K$1),1,0)</f>
        <v>0</v>
      </c>
      <c r="AC222">
        <f>IF(AND(P2_y!AC222&gt;=P2_y_TRUE!$J$1,P2_y!AC222&lt;=P2_y_TRUE!$K$1),1,0)</f>
        <v>0</v>
      </c>
      <c r="AD222">
        <f>IF(AND(P2_y!AD222&gt;=P2_y_TRUE!$J$1,P2_y!AD222&lt;=P2_y_TRUE!$K$1),1,0)</f>
        <v>0</v>
      </c>
      <c r="AE222">
        <f>IF(AND(P2_y!AE222&gt;=P2_y_TRUE!$J$1,P2_y!AE222&lt;=P2_y_TRUE!$K$1),1,0)</f>
        <v>0</v>
      </c>
      <c r="AF222">
        <f>IF(AND(P2_y!AF222&gt;=P2_y_TRUE!$J$1,P2_y!AF222&lt;=P2_y_TRUE!$K$1),1,0)</f>
        <v>0</v>
      </c>
      <c r="AG222">
        <f>IF(AND(P2_y!AG222&gt;=P2_y_TRUE!$J$1,P2_y!AG222&lt;=P2_y_TRUE!$K$1),1,0)</f>
        <v>0</v>
      </c>
      <c r="AH222">
        <f>IF(AND(P2_y!AH222&gt;=P2_y_TRUE!$J$1,P2_y!AH222&lt;=P2_y_TRUE!$K$1),1,0)</f>
        <v>0</v>
      </c>
      <c r="AI222">
        <f>IF(AND(P2_y!AI222&gt;=P2_y_TRUE!$J$1,P2_y!AI222&lt;=P2_y_TRUE!$K$1),1,0)</f>
        <v>0</v>
      </c>
      <c r="AJ222">
        <f>IF(AND(P2_y!AJ222&gt;=P2_y_TRUE!$J$1,P2_y!AJ222&lt;=P2_y_TRUE!$K$1),1,0)</f>
        <v>0</v>
      </c>
      <c r="AK222">
        <f>IF(AND(P2_y!AK222&gt;=P2_y_TRUE!$J$1,P2_y!AK222&lt;=P2_y_TRUE!$K$1),1,0)</f>
        <v>0</v>
      </c>
      <c r="AL222">
        <f>IF(AND(P2_y!AL222&gt;=P2_y_TRUE!$J$1,P2_y!AL222&lt;=P2_y_TRUE!$K$1),1,0)</f>
        <v>0</v>
      </c>
      <c r="AM222">
        <f>IF(AND(P2_y!AM222&gt;=P2_y_TRUE!$J$1,P2_y!AM222&lt;=P2_y_TRUE!$K$1),1,0)</f>
        <v>0</v>
      </c>
      <c r="AN222">
        <f>IF(AND(P2_y!AN222&gt;=P2_y_TRUE!$J$1,P2_y!AN222&lt;=P2_y_TRUE!$K$1),1,0)</f>
        <v>0</v>
      </c>
      <c r="AO222">
        <f>IF(AND(P2_y!AO222&gt;=P2_y_TRUE!$J$1,P2_y!AO222&lt;=P2_y_TRUE!$K$1),1,0)</f>
        <v>0</v>
      </c>
      <c r="AP222">
        <f>IF(AND(P2_y!AP222&gt;=P2_y_TRUE!$J$1,P2_y!AP222&lt;=P2_y_TRUE!$K$1),1,0)</f>
        <v>0</v>
      </c>
      <c r="AQ222">
        <f>IF(AND(P2_y!AQ222&gt;=P2_y_TRUE!$J$1,P2_y!AQ222&lt;=P2_y_TRUE!$K$1),1,0)</f>
        <v>0</v>
      </c>
      <c r="AR222">
        <f>IF(AND(P2_y!AR222&gt;=P2_y_TRUE!$J$1,P2_y!AR222&lt;=P2_y_TRUE!$K$1),1,0)</f>
        <v>0</v>
      </c>
      <c r="AS222">
        <f>IF(AND(P2_y!AS222&gt;=P2_y_TRUE!$J$1,P2_y!AS222&lt;=P2_y_TRUE!$K$1),1,0)</f>
        <v>0</v>
      </c>
      <c r="AT222">
        <f>IF(AND(P2_y!AT222&gt;=P2_y_TRUE!$J$1,P2_y!AT222&lt;=P2_y_TRUE!$K$1),1,0)</f>
        <v>0</v>
      </c>
      <c r="AU222">
        <f>IF(AND(P2_y!AU222&gt;=P2_y_TRUE!$J$1,P2_y!AU222&lt;=P2_y_TRUE!$K$1),1,0)</f>
        <v>0</v>
      </c>
      <c r="AV222">
        <f>IF(AND(P2_y!AV222&gt;=P2_y_TRUE!$J$1,P2_y!AV222&lt;=P2_y_TRUE!$K$1),1,0)</f>
        <v>0</v>
      </c>
      <c r="AW222">
        <f>IF(AND(P2_y!AW222&gt;=P2_y_TRUE!$J$1,P2_y!AW222&lt;=P2_y_TRUE!$K$1),1,0)</f>
        <v>0</v>
      </c>
      <c r="AX222">
        <f>IF(AND(P2_y!AX222&gt;=P2_y_TRUE!$J$1,P2_y!AX222&lt;=P2_y_TRUE!$K$1),1,0)</f>
        <v>0</v>
      </c>
      <c r="AY222">
        <f>IF(AND(P2_y!AY222&gt;=P2_y_TRUE!$J$1,P2_y!AY222&lt;=P2_y_TRUE!$K$1),1,0)</f>
        <v>0</v>
      </c>
      <c r="AZ222">
        <f>IF(AND(P2_y!AZ222&gt;=P2_y_TRUE!$J$1,P2_y!AZ222&lt;=P2_y_TRUE!$K$1),1,0)</f>
        <v>0</v>
      </c>
      <c r="BA222">
        <f>IF(AND(P2_y!BA222&gt;=P2_y_TRUE!$J$1,P2_y!BA222&lt;=P2_y_TRUE!$K$1),1,0)</f>
        <v>0</v>
      </c>
      <c r="BB222">
        <f>IF(AND(P2_y!BB222&gt;=P2_y_TRUE!$J$1,P2_y!BB222&lt;=P2_y_TRUE!$K$1),1,0)</f>
        <v>0</v>
      </c>
      <c r="BC222">
        <f>IF(AND(P2_y!BC222&gt;=P2_y_TRUE!$J$1,P2_y!BC222&lt;=P2_y_TRUE!$K$1),1,0)</f>
        <v>0</v>
      </c>
      <c r="BD222">
        <f>IF(AND(P2_y!BD222&gt;=P2_y_TRUE!$J$1,P2_y!BD222&lt;=P2_y_TRUE!$K$1),1,0)</f>
        <v>0</v>
      </c>
      <c r="BE222">
        <f>IF(AND(P2_y!BE222&gt;=P2_y_TRUE!$J$1,P2_y!BE222&lt;=P2_y_TRUE!$K$1),1,0)</f>
        <v>0</v>
      </c>
      <c r="BF222">
        <f>IF(AND(P2_y!BF222&gt;=P2_y_TRUE!$J$1,P2_y!BF222&lt;=P2_y_TRUE!$K$1),1,0)</f>
        <v>0</v>
      </c>
      <c r="BG222">
        <f>IF(AND(P2_y!BG222&gt;=P2_y_TRUE!$J$1,P2_y!BG222&lt;=P2_y_TRUE!$K$1),1,0)</f>
        <v>0</v>
      </c>
      <c r="BH222">
        <f>IF(AND(P2_y!BH222&gt;=P2_y_TRUE!$J$1,P2_y!BH222&lt;=P2_y_TRUE!$K$1),1,0)</f>
        <v>0</v>
      </c>
      <c r="BI222">
        <f>IF(AND(P2_y!BI222&gt;=P2_y_TRUE!$J$1,P2_y!BI222&lt;=P2_y_TRUE!$K$1),1,0)</f>
        <v>0</v>
      </c>
      <c r="BJ222">
        <f>IF(AND(P2_y!BJ222&gt;=P2_y_TRUE!$J$1,P2_y!BJ222&lt;=P2_y_TRUE!$K$1),1,0)</f>
        <v>0</v>
      </c>
      <c r="BK222">
        <f>IF(AND(P2_y!BK222&gt;=P2_y_TRUE!$J$1,P2_y!BK222&lt;=P2_y_TRUE!$K$1),1,0)</f>
        <v>0</v>
      </c>
      <c r="BL222">
        <f>IF(AND(P2_y!BL222&gt;=P2_y_TRUE!$J$1,P2_y!BL222&lt;=P2_y_TRUE!$K$1),1,0)</f>
        <v>0</v>
      </c>
      <c r="BM222">
        <f>IF(AND(P2_y!BM222&gt;=P2_y_TRUE!$J$1,P2_y!BM222&lt;=P2_y_TRUE!$K$1),1,0)</f>
        <v>0</v>
      </c>
      <c r="BN222">
        <f>IF(AND(P2_y!BN222&gt;=P2_y_TRUE!$J$1,P2_y!BN222&lt;=P2_y_TRUE!$K$1),1,0)</f>
        <v>0</v>
      </c>
      <c r="BO222">
        <f>IF(AND(P2_y!BO222&gt;=P2_y_TRUE!$J$1,P2_y!BO222&lt;=P2_y_TRUE!$K$1),1,0)</f>
        <v>0</v>
      </c>
      <c r="BP222">
        <f>IF(AND(P2_y!BP222&gt;=P2_y_TRUE!$J$1,P2_y!BP222&lt;=P2_y_TRUE!$K$1),1,0)</f>
        <v>0</v>
      </c>
      <c r="BQ222">
        <f>IF(AND(P2_y!BQ222&gt;=P2_y_TRUE!$J$1,P2_y!BQ222&lt;=P2_y_TRUE!$K$1),1,0)</f>
        <v>0</v>
      </c>
      <c r="BR222">
        <f>IF(AND(P2_y!BR222&gt;=P2_y_TRUE!$J$1,P2_y!BR222&lt;=P2_y_TRUE!$K$1),1,0)</f>
        <v>0</v>
      </c>
      <c r="BS222">
        <f>IF(AND(P2_y!BS222&gt;=P2_y_TRUE!$J$1,P2_y!BS222&lt;=P2_y_TRUE!$K$1),1,0)</f>
        <v>0</v>
      </c>
      <c r="BT222">
        <f>IF(AND(P2_y!BT222&gt;=P2_y_TRUE!$J$1,P2_y!BT222&lt;=P2_y_TRUE!$K$1),1,0)</f>
        <v>0</v>
      </c>
      <c r="BU222">
        <f>IF(AND(P2_y!BU222&gt;=P2_y_TRUE!$J$1,P2_y!BU222&lt;=P2_y_TRUE!$K$1),1,0)</f>
        <v>0</v>
      </c>
      <c r="BV222">
        <f>IF(AND(P2_y!BV222&gt;=P2_y_TRUE!$J$1,P2_y!BV222&lt;=P2_y_TRUE!$K$1),1,0)</f>
        <v>0</v>
      </c>
      <c r="BW222">
        <f>IF(AND(P2_y!BW222&gt;=P2_y_TRUE!$J$1,P2_y!BW222&lt;=P2_y_TRUE!$K$1),1,0)</f>
        <v>0</v>
      </c>
      <c r="BX222">
        <f>IF(AND(P2_y!BX222&gt;=P2_y_TRUE!$J$1,P2_y!BX222&lt;=P2_y_TRUE!$K$1),1,0)</f>
        <v>0</v>
      </c>
      <c r="BY222">
        <f>IF(AND(P2_y!BY222&gt;=P2_y_TRUE!$J$1,P2_y!BY222&lt;=P2_y_TRUE!$K$1),1,0)</f>
        <v>0</v>
      </c>
      <c r="BZ222">
        <f>IF(AND(P2_y!BZ222&gt;=P2_y_TRUE!$J$1,P2_y!BZ222&lt;=P2_y_TRUE!$K$1),1,0)</f>
        <v>0</v>
      </c>
      <c r="CA222">
        <f>IF(AND(P2_y!CA222&gt;=P2_y_TRUE!$J$1,P2_y!CA222&lt;=P2_y_TRUE!$K$1),1,0)</f>
        <v>0</v>
      </c>
      <c r="CB222">
        <f>IF(AND(P2_y!CB222&gt;=P2_y_TRUE!$J$1,P2_y!CB222&lt;=P2_y_TRUE!$K$1),1,0)</f>
        <v>0</v>
      </c>
      <c r="CC222">
        <f>IF(AND(P2_y!CC222&gt;=P2_y_TRUE!$J$1,P2_y!CC222&lt;=P2_y_TRUE!$K$1),1,0)</f>
        <v>0</v>
      </c>
      <c r="CD222">
        <f>IF(AND(P2_y!CD222&gt;=P2_y_TRUE!$J$1,P2_y!CD222&lt;=P2_y_TRUE!$K$1),1,0)</f>
        <v>0</v>
      </c>
      <c r="CE222">
        <f>IF(AND(P2_y!CE222&gt;=P2_y_TRUE!$J$1,P2_y!CE222&lt;=P2_y_TRUE!$K$1),1,0)</f>
        <v>0</v>
      </c>
      <c r="CF222">
        <f>IF(AND(P2_y!CF222&gt;=P2_y_TRUE!$J$1,P2_y!CF222&lt;=P2_y_TRUE!$K$1),1,0)</f>
        <v>0</v>
      </c>
      <c r="CG222">
        <f>IF(AND(P2_y!CG222&gt;=P2_y_TRUE!$J$1,P2_y!CG222&lt;=P2_y_TRUE!$K$1),1,0)</f>
        <v>0</v>
      </c>
      <c r="CH222">
        <f>IF(AND(P2_y!CH222&gt;=P2_y_TRUE!$J$1,P2_y!CH222&lt;=P2_y_TRUE!$K$1),1,0)</f>
        <v>0</v>
      </c>
      <c r="CI222">
        <f>IF(AND(P2_y!CI222&gt;=P2_y_TRUE!$J$1,P2_y!CI222&lt;=P2_y_TRUE!$K$1),1,0)</f>
        <v>0</v>
      </c>
      <c r="CJ222">
        <f>IF(AND(P2_y!CJ222&gt;=P2_y_TRUE!$J$1,P2_y!CJ222&lt;=P2_y_TRUE!$K$1),1,0)</f>
        <v>0</v>
      </c>
      <c r="CK222">
        <f>IF(AND(P2_y!CK222&gt;=P2_y_TRUE!$J$1,P2_y!CK222&lt;=P2_y_TRUE!$K$1),1,0)</f>
        <v>0</v>
      </c>
      <c r="CL222">
        <f>IF(AND(P2_y!CL222&gt;=P2_y_TRUE!$J$1,P2_y!CL222&lt;=P2_y_TRUE!$K$1),1,0)</f>
        <v>0</v>
      </c>
      <c r="CM222">
        <f>IF(AND(P2_y!CM222&gt;=P2_y_TRUE!$J$1,P2_y!CM222&lt;=P2_y_TRUE!$K$1),1,0)</f>
        <v>0</v>
      </c>
      <c r="CN222">
        <f>IF(AND(P2_y!CN222&gt;=P2_y_TRUE!$J$1,P2_y!CN222&lt;=P2_y_TRUE!$K$1),1,0)</f>
        <v>0</v>
      </c>
      <c r="CO222">
        <f>IF(AND(P2_y!CO222&gt;=P2_y_TRUE!$J$1,P2_y!CO222&lt;=P2_y_TRUE!$K$1),1,0)</f>
        <v>0</v>
      </c>
      <c r="CP222">
        <f>IF(AND(P2_y!CP222&gt;=P2_y_TRUE!$J$1,P2_y!CP222&lt;=P2_y_TRUE!$K$1),1,0)</f>
        <v>0</v>
      </c>
      <c r="CQ222">
        <f>IF(AND(P2_y!CQ222&gt;=P2_y_TRUE!$J$1,P2_y!CQ222&lt;=P2_y_TRUE!$K$1),1,0)</f>
        <v>0</v>
      </c>
      <c r="CR222">
        <f>IF(AND(P2_y!CR222&gt;=P2_y_TRUE!$J$1,P2_y!CR222&lt;=P2_y_TRUE!$K$1),1,0)</f>
        <v>0</v>
      </c>
      <c r="CS222">
        <f>IF(AND(P2_y!CS222&gt;=P2_y_TRUE!$J$1,P2_y!CS222&lt;=P2_y_TRUE!$K$1),1,0)</f>
        <v>0</v>
      </c>
      <c r="CT222">
        <f>IF(AND(P2_y!CT222&gt;=P2_y_TRUE!$J$1,P2_y!CT222&lt;=P2_y_TRUE!$K$1),1,0)</f>
        <v>0</v>
      </c>
      <c r="CU222">
        <f>IF(AND(P2_y!CU222&gt;=P2_y_TRUE!$J$1,P2_y!CU222&lt;=P2_y_TRUE!$K$1),1,0)</f>
        <v>0</v>
      </c>
      <c r="CV222">
        <f>IF(AND(P2_y!CV222&gt;=P2_y_TRUE!$J$1,P2_y!CV222&lt;=P2_y_TRUE!$K$1),1,0)</f>
        <v>0</v>
      </c>
      <c r="CW222">
        <f>IF(AND(P2_y!CW222&gt;=P2_y_TRUE!$J$1,P2_y!CW222&lt;=P2_y_TRUE!$K$1),1,0)</f>
        <v>0</v>
      </c>
      <c r="CX222">
        <f>IF(AND(P2_y!CX222&gt;=P2_y_TRUE!$J$1,P2_y!CX222&lt;=P2_y_TRUE!$K$1),1,0)</f>
        <v>0</v>
      </c>
      <c r="CY222">
        <f>IF(AND(P2_y!CY222&gt;=P2_y_TRUE!$J$1,P2_y!CY222&lt;=P2_y_TRUE!$K$1),1,0)</f>
        <v>0</v>
      </c>
      <c r="CZ222">
        <f>IF(AND(P2_y!CZ222&gt;=P2_y_TRUE!$J$1,P2_y!CZ222&lt;=P2_y_TRUE!$K$1),1,0)</f>
        <v>0</v>
      </c>
      <c r="DA222">
        <f>IF(AND(P2_y!DA222&gt;=P2_y_TRUE!$J$1,P2_y!DA222&lt;=P2_y_TRUE!$K$1),1,0)</f>
        <v>0</v>
      </c>
      <c r="DB222">
        <f>IF(AND(P2_y!DB222&gt;=P2_y_TRUE!$J$1,P2_y!DB222&lt;=P2_y_TRUE!$K$1),1,0)</f>
        <v>0</v>
      </c>
      <c r="DC222">
        <f>IF(AND(P2_y!DC222&gt;=P2_y_TRUE!$J$1,P2_y!DC222&lt;=P2_y_TRUE!$K$1),1,0)</f>
        <v>0</v>
      </c>
      <c r="DD222">
        <f>IF(AND(P2_y!DD222&gt;=P2_y_TRUE!$J$1,P2_y!DD222&lt;=P2_y_TRUE!$K$1),1,0)</f>
        <v>0</v>
      </c>
      <c r="DE222">
        <f>IF(AND(P2_y!DE222&gt;=P2_y_TRUE!$J$1,P2_y!DE222&lt;=P2_y_TRUE!$K$1),1,0)</f>
        <v>0</v>
      </c>
      <c r="DF222">
        <f>IF(AND(P2_y!DF222&gt;=P2_y_TRUE!$J$1,P2_y!DF222&lt;=P2_y_TRUE!$K$1),1,0)</f>
        <v>0</v>
      </c>
      <c r="DG222">
        <f>IF(AND(P2_y!DG222&gt;=P2_y_TRUE!$J$1,P2_y!DG222&lt;=P2_y_TRUE!$K$1),1,0)</f>
        <v>0</v>
      </c>
      <c r="DH222">
        <f>IF(AND(P2_y!DH222&gt;=P2_y_TRUE!$J$1,P2_y!DH222&lt;=P2_y_TRUE!$K$1),1,0)</f>
        <v>0</v>
      </c>
      <c r="DI222">
        <f>IF(AND(P2_y!DI222&gt;=P2_y_TRUE!$J$1,P2_y!DI222&lt;=P2_y_TRUE!$K$1),1,0)</f>
        <v>0</v>
      </c>
      <c r="DJ222">
        <f>IF(AND(P2_y!DJ222&gt;=P2_y_TRUE!$J$1,P2_y!DJ222&lt;=P2_y_TRUE!$K$1),1,0)</f>
        <v>0</v>
      </c>
      <c r="DK222">
        <f>IF(AND(P2_y!DK222&gt;=P2_y_TRUE!$J$1,P2_y!DK222&lt;=P2_y_TRUE!$K$1),1,0)</f>
        <v>0</v>
      </c>
      <c r="DL222">
        <f>IF(AND(P2_y!DL222&gt;=P2_y_TRUE!$J$1,P2_y!DL222&lt;=P2_y_TRUE!$K$1),1,0)</f>
        <v>0</v>
      </c>
      <c r="DM222">
        <f>IF(AND(P2_y!DM222&gt;=P2_y_TRUE!$J$1,P2_y!DM222&lt;=P2_y_TRUE!$K$1),1,0)</f>
        <v>0</v>
      </c>
      <c r="DN222">
        <f>IF(AND(P2_y!DN222&gt;=P2_y_TRUE!$J$1,P2_y!DN222&lt;=P2_y_TRUE!$K$1),1,0)</f>
        <v>0</v>
      </c>
      <c r="DO222">
        <f>IF(AND(P2_y!DO222&gt;=P2_y_TRUE!$J$1,P2_y!DO222&lt;=P2_y_TRUE!$K$1),1,0)</f>
        <v>0</v>
      </c>
      <c r="DP222">
        <f>IF(AND(P2_y!DP222&gt;=P2_y_TRUE!$J$1,P2_y!DP222&lt;=P2_y_TRUE!$K$1),1,0)</f>
        <v>0</v>
      </c>
      <c r="DQ222">
        <f>IF(AND(P2_y!DQ222&gt;=P2_y_TRUE!$J$1,P2_y!DQ222&lt;=P2_y_TRUE!$K$1),1,0)</f>
        <v>0</v>
      </c>
      <c r="DR222">
        <f>IF(AND(P2_y!DR222&gt;=P2_y_TRUE!$J$1,P2_y!DR222&lt;=P2_y_TRUE!$K$1),1,0)</f>
        <v>0</v>
      </c>
      <c r="DS222">
        <f>IF(AND(P2_y!DS222&gt;=P2_y_TRUE!$J$1,P2_y!DS222&lt;=P2_y_TRUE!$K$1),1,0)</f>
        <v>0</v>
      </c>
      <c r="DT222">
        <f>IF(AND(P2_y!DT222&gt;=P2_y_TRUE!$J$1,P2_y!DT222&lt;=P2_y_TRUE!$K$1),1,0)</f>
        <v>0</v>
      </c>
      <c r="DU222">
        <f>IF(AND(P2_y!DU222&gt;=P2_y_TRUE!$J$1,P2_y!DU222&lt;=P2_y_TRUE!$K$1),1,0)</f>
        <v>0</v>
      </c>
      <c r="DV222">
        <f>IF(AND(P2_y!DV222&gt;=P2_y_TRUE!$J$1,P2_y!DV222&lt;=P2_y_TRUE!$K$1),1,0)</f>
        <v>0</v>
      </c>
      <c r="DW222">
        <f>IF(AND(P2_y!DW222&gt;=P2_y_TRUE!$J$1,P2_y!DW222&lt;=P2_y_TRUE!$K$1),1,0)</f>
        <v>0</v>
      </c>
      <c r="DX222">
        <f>IF(AND(P2_y!DX222&gt;=P2_y_TRUE!$J$1,P2_y!DX222&lt;=P2_y_TRUE!$K$1),1,0)</f>
        <v>0</v>
      </c>
      <c r="DY222">
        <f>IF(AND(P2_y!DY222&gt;=P2_y_TRUE!$J$1,P2_y!DY222&lt;=P2_y_TRUE!$K$1),1,0)</f>
        <v>0</v>
      </c>
      <c r="DZ222">
        <f>IF(AND(P2_y!DZ222&gt;=P2_y_TRUE!$J$1,P2_y!DZ222&lt;=P2_y_TRUE!$K$1),1,0)</f>
        <v>0</v>
      </c>
      <c r="EA222">
        <f>IF(AND(P2_y!EA222&gt;=P2_y_TRUE!$J$1,P2_y!EA222&lt;=P2_y_TRUE!$K$1),1,0)</f>
        <v>0</v>
      </c>
      <c r="EB222">
        <f>IF(AND(P2_y!EB222&gt;=P2_y_TRUE!$J$1,P2_y!EB222&lt;=P2_y_TRUE!$K$1),1,0)</f>
        <v>0</v>
      </c>
      <c r="EC222">
        <f>IF(AND(P2_y!EC222&gt;=P2_y_TRUE!$J$1,P2_y!EC222&lt;=P2_y_TRUE!$K$1),1,0)</f>
        <v>0</v>
      </c>
      <c r="ED222">
        <f>IF(AND(P2_y!ED222&gt;=P2_y_TRUE!$J$1,P2_y!ED222&lt;=P2_y_TRUE!$K$1),1,0)</f>
        <v>0</v>
      </c>
      <c r="EE222">
        <f>IF(AND(P2_y!EE222&gt;=P2_y_TRUE!$J$1,P2_y!EE222&lt;=P2_y_TRUE!$K$1),1,0)</f>
        <v>0</v>
      </c>
      <c r="EF222">
        <f>IF(AND(P2_y!EF222&gt;=P2_y_TRUE!$J$1,P2_y!EF222&lt;=P2_y_TRUE!$K$1),1,0)</f>
        <v>0</v>
      </c>
      <c r="EG222">
        <f>IF(AND(P2_y!EG222&gt;=P2_y_TRUE!$J$1,P2_y!EG222&lt;=P2_y_TRUE!$K$1),1,0)</f>
        <v>1</v>
      </c>
      <c r="EH222">
        <f>IF(AND(P2_y!EH222&gt;=P2_y_TRUE!$J$1,P2_y!EH222&lt;=P2_y_TRUE!$K$1),1,0)</f>
        <v>0</v>
      </c>
      <c r="EI222">
        <f>IF(AND(P2_y!EI222&gt;=P2_y_TRUE!$J$1,P2_y!EI222&lt;=P2_y_TRUE!$K$1),1,0)</f>
        <v>0</v>
      </c>
      <c r="EJ222">
        <f>IF(AND(P2_y!EJ222&gt;=P2_y_TRUE!$J$1,P2_y!EJ222&lt;=P2_y_TRUE!$K$1),1,0)</f>
        <v>0</v>
      </c>
      <c r="EK222">
        <f>IF(AND(P2_y!EK222&gt;=P2_y_TRUE!$J$1,P2_y!EK222&lt;=P2_y_TRUE!$K$1),1,0)</f>
        <v>0</v>
      </c>
      <c r="EL222">
        <f>IF(AND(P2_y!EL222&gt;=P2_y_TRUE!$J$1,P2_y!EL222&lt;=P2_y_TRUE!$K$1),1,0)</f>
        <v>0</v>
      </c>
      <c r="EM222">
        <f>IF(AND(P2_y!EM222&gt;=P2_y_TRUE!$J$1,P2_y!EM222&lt;=P2_y_TRUE!$K$1),1,0)</f>
        <v>0</v>
      </c>
      <c r="EN222">
        <f>IF(AND(P2_y!EN222&gt;=P2_y_TRUE!$J$1,P2_y!EN222&lt;=P2_y_TRUE!$K$1),1,0)</f>
        <v>0</v>
      </c>
      <c r="EO222">
        <f>IF(AND(P2_y!EO222&gt;=P2_y_TRUE!$J$1,P2_y!EO222&lt;=P2_y_TRUE!$K$1),1,0)</f>
        <v>0</v>
      </c>
      <c r="EP222">
        <f>IF(AND(P2_y!EP222&gt;=P2_y_TRUE!$J$1,P2_y!EP222&lt;=P2_y_TRUE!$K$1),1,0)</f>
        <v>0</v>
      </c>
      <c r="EQ222">
        <f>IF(AND(P2_y!EQ222&gt;=P2_y_TRUE!$J$1,P2_y!EQ222&lt;=P2_y_TRUE!$K$1),1,0)</f>
        <v>0</v>
      </c>
      <c r="ER222">
        <f>IF(AND(P2_y!ER222&gt;=P2_y_TRUE!$J$1,P2_y!ER222&lt;=P2_y_TRUE!$K$1),1,0)</f>
        <v>0</v>
      </c>
      <c r="ES222">
        <f>IF(AND(P2_y!ES222&gt;=P2_y_TRUE!$J$1,P2_y!ES222&lt;=P2_y_TRUE!$K$1),1,0)</f>
        <v>0</v>
      </c>
      <c r="ET222">
        <f>IF(AND(P2_y!ET222&gt;=P2_y_TRUE!$J$1,P2_y!ET222&lt;=P2_y_TRUE!$K$1),1,0)</f>
        <v>0</v>
      </c>
      <c r="EU222">
        <f>IF(AND(P2_y!EU222&gt;=P2_y_TRUE!$J$1,P2_y!EU222&lt;=P2_y_TRUE!$K$1),1,0)</f>
        <v>0</v>
      </c>
      <c r="EV222">
        <f>IF(AND(P2_y!EV222&gt;=P2_y_TRUE!$J$1,P2_y!EV222&lt;=P2_y_TRUE!$K$1),1,0)</f>
        <v>0</v>
      </c>
      <c r="EW222">
        <f>IF(AND(P2_y!EW222&gt;=P2_y_TRUE!$J$1,P2_y!EW222&lt;=P2_y_TRUE!$K$1),1,0)</f>
        <v>0</v>
      </c>
      <c r="EX222">
        <f>IF(AND(P2_y!EX222&gt;=P2_y_TRUE!$J$1,P2_y!EX222&lt;=P2_y_TRUE!$K$1),1,0)</f>
        <v>0</v>
      </c>
      <c r="EY222">
        <f>IF(AND(P2_y!EY222&gt;=P2_y_TRUE!$J$1,P2_y!EY222&lt;=P2_y_TRUE!$K$1),1,0)</f>
        <v>0</v>
      </c>
      <c r="EZ222">
        <f>IF(AND(P2_y!EZ222&gt;=P2_y_TRUE!$J$1,P2_y!EZ222&lt;=P2_y_TRUE!$K$1),1,0)</f>
        <v>0</v>
      </c>
      <c r="FA222">
        <f>IF(AND(P2_y!FA222&gt;=P2_y_TRUE!$J$1,P2_y!FA222&lt;=P2_y_TRUE!$K$1),1,0)</f>
        <v>0</v>
      </c>
      <c r="FB222">
        <f>IF(AND(P2_y!FB222&gt;=P2_y_TRUE!$J$1,P2_y!FB222&lt;=P2_y_TRUE!$K$1),1,0)</f>
        <v>0</v>
      </c>
      <c r="FC222">
        <f>IF(AND(P2_y!FC222&gt;=P2_y_TRUE!$J$1,P2_y!FC222&lt;=P2_y_TRUE!$K$1),1,0)</f>
        <v>0</v>
      </c>
      <c r="FD222">
        <f>IF(AND(P2_y!FD222&gt;=P2_y_TRUE!$J$1,P2_y!FD222&lt;=P2_y_TRUE!$K$1),1,0)</f>
        <v>0</v>
      </c>
      <c r="FE222">
        <f>IF(AND(P2_y!FE222&gt;=P2_y_TRUE!$J$1,P2_y!FE222&lt;=P2_y_TRUE!$K$1),1,0)</f>
        <v>0</v>
      </c>
      <c r="FF222">
        <f>IF(AND(P2_y!FF222&gt;=P2_y_TRUE!$J$1,P2_y!FF222&lt;=P2_y_TRUE!$K$1),1,0)</f>
        <v>0</v>
      </c>
      <c r="FG222">
        <f>IF(AND(P2_y!FG222&gt;=P2_y_TRUE!$J$1,P2_y!FG222&lt;=P2_y_TRUE!$K$1),1,0)</f>
        <v>0</v>
      </c>
      <c r="FH222">
        <f>IF(AND(P2_y!FH222&gt;=P2_y_TRUE!$J$1,P2_y!FH222&lt;=P2_y_TRUE!$K$1),1,0)</f>
        <v>0</v>
      </c>
      <c r="FI222">
        <f>IF(AND(P2_y!FI222&gt;=P2_y_TRUE!$J$1,P2_y!FI222&lt;=P2_y_TRUE!$K$1),1,0)</f>
        <v>0</v>
      </c>
      <c r="FJ222">
        <f>IF(AND(P2_y!FJ222&gt;=P2_y_TRUE!$J$1,P2_y!FJ222&lt;=P2_y_TRUE!$K$1),1,0)</f>
        <v>0</v>
      </c>
      <c r="FK222">
        <f>IF(AND(P2_y!FK222&gt;=P2_y_TRUE!$J$1,P2_y!FK222&lt;=P2_y_TRUE!$K$1),1,0)</f>
        <v>0</v>
      </c>
      <c r="FL222">
        <f>IF(AND(P2_y!FL222&gt;=P2_y_TRUE!$J$1,P2_y!FL222&lt;=P2_y_TRUE!$K$1),1,0)</f>
        <v>0</v>
      </c>
      <c r="FM222">
        <f>IF(AND(P2_y!FM222&gt;=P2_y_TRUE!$J$1,P2_y!FM222&lt;=P2_y_TRUE!$K$1),1,0)</f>
        <v>0</v>
      </c>
      <c r="FN222">
        <f>IF(AND(P2_y!FN222&gt;=P2_y_TRUE!$J$1,P2_y!FN222&lt;=P2_y_TRUE!$K$1),1,0)</f>
        <v>0</v>
      </c>
      <c r="FO222">
        <f>IF(AND(P2_y!FO222&gt;=P2_y_TRUE!$J$1,P2_y!FO222&lt;=P2_y_TRUE!$K$1),1,0)</f>
        <v>0</v>
      </c>
      <c r="FP222">
        <f>IF(AND(P2_y!FP222&gt;=P2_y_TRUE!$J$1,P2_y!FP222&lt;=P2_y_TRUE!$K$1),1,0)</f>
        <v>0</v>
      </c>
      <c r="FQ222">
        <f>IF(AND(P2_y!FQ222&gt;=P2_y_TRUE!$J$1,P2_y!FQ222&lt;=P2_y_TRUE!$K$1),1,0)</f>
        <v>0</v>
      </c>
      <c r="FR222">
        <f>IF(AND(P2_y!FR222&gt;=P2_y_TRUE!$J$1,P2_y!FR222&lt;=P2_y_TRUE!$K$1),1,0)</f>
        <v>0</v>
      </c>
      <c r="FS222">
        <f>IF(AND(P2_y!FS222&gt;=P2_y_TRUE!$J$1,P2_y!FS222&lt;=P2_y_TRUE!$K$1),1,0)</f>
        <v>0</v>
      </c>
      <c r="FT222">
        <f>IF(AND(P2_y!FT222&gt;=P2_y_TRUE!$J$1,P2_y!FT222&lt;=P2_y_TRUE!$K$1),1,0)</f>
        <v>0</v>
      </c>
      <c r="FU222">
        <f>IF(AND(P2_y!FU222&gt;=P2_y_TRUE!$J$1,P2_y!FU222&lt;=P2_y_TRUE!$K$1),1,0)</f>
        <v>0</v>
      </c>
      <c r="FV222">
        <f>IF(AND(P2_y!FV222&gt;=P2_y_TRUE!$J$1,P2_y!FV222&lt;=P2_y_TRUE!$K$1),1,0)</f>
        <v>0</v>
      </c>
      <c r="FW222">
        <f>IF(AND(P2_y!FW222&gt;=P2_y_TRUE!$J$1,P2_y!FW222&lt;=P2_y_TRUE!$K$1),1,0)</f>
        <v>0</v>
      </c>
      <c r="FX222">
        <f>IF(AND(P2_y!FX222&gt;=P2_y_TRUE!$J$1,P2_y!FX222&lt;=P2_y_TRUE!$K$1),1,0)</f>
        <v>0</v>
      </c>
      <c r="FY222">
        <f>IF(AND(P2_y!FY222&gt;=P2_y_TRUE!$J$1,P2_y!FY222&lt;=P2_y_TRUE!$K$1),1,0)</f>
        <v>0</v>
      </c>
      <c r="FZ222">
        <f>IF(AND(P2_y!FZ222&gt;=P2_y_TRUE!$J$1,P2_y!FZ222&lt;=P2_y_TRUE!$K$1),1,0)</f>
        <v>0</v>
      </c>
      <c r="GA222">
        <f>IF(AND(P2_y!GA222&gt;=P2_y_TRUE!$J$1,P2_y!GA222&lt;=P2_y_TRUE!$K$1),1,0)</f>
        <v>0</v>
      </c>
      <c r="GB222">
        <f>IF(AND(P2_y!GB222&gt;=P2_y_TRUE!$J$1,P2_y!GB222&lt;=P2_y_TRUE!$K$1),1,0)</f>
        <v>0</v>
      </c>
      <c r="GC222">
        <f>IF(AND(P2_y!GC222&gt;=P2_y_TRUE!$J$1,P2_y!GC222&lt;=P2_y_TRUE!$K$1),1,0)</f>
        <v>0</v>
      </c>
      <c r="GD222">
        <f>IF(AND(P2_y!GD222&gt;=P2_y_TRUE!$J$1,P2_y!GD222&lt;=P2_y_TRUE!$K$1),1,0)</f>
        <v>0</v>
      </c>
      <c r="GE222">
        <f>IF(AND(P2_y!GE222&gt;=P2_y_TRUE!$J$1,P2_y!GE222&lt;=P2_y_TRUE!$K$1),1,0)</f>
        <v>0</v>
      </c>
      <c r="GF222">
        <f>IF(AND(P2_y!GF222&gt;=P2_y_TRUE!$J$1,P2_y!GF222&lt;=P2_y_TRUE!$K$1),1,0)</f>
        <v>0</v>
      </c>
      <c r="GG222">
        <f>IF(AND(P2_y!GG222&gt;=P2_y_TRUE!$J$1,P2_y!GG222&lt;=P2_y_TRUE!$K$1),1,0)</f>
        <v>0</v>
      </c>
      <c r="GH222">
        <f>IF(AND(P2_y!GH222&gt;=P2_y_TRUE!$J$1,P2_y!GH222&lt;=P2_y_TRUE!$K$1),1,0)</f>
        <v>0</v>
      </c>
      <c r="GI222">
        <f>IF(AND(P2_y!GI222&gt;=P2_y_TRUE!$J$1,P2_y!GI222&lt;=P2_y_TRUE!$K$1),1,0)</f>
        <v>0</v>
      </c>
      <c r="GJ222">
        <f>IF(AND(P2_y!GJ222&gt;=P2_y_TRUE!$J$1,P2_y!GJ222&lt;=P2_y_TRUE!$K$1),1,0)</f>
        <v>0</v>
      </c>
      <c r="GK222">
        <f>IF(AND(P2_y!GK222&gt;=P2_y_TRUE!$J$1,P2_y!GK222&lt;=P2_y_TRUE!$K$1),1,0)</f>
        <v>0</v>
      </c>
      <c r="GL222">
        <f>IF(AND(P2_y!GL222&gt;=P2_y_TRUE!$J$1,P2_y!GL222&lt;=P2_y_TRUE!$K$1),1,0)</f>
        <v>0</v>
      </c>
      <c r="GM222">
        <f>IF(AND(P2_y!GM222&gt;=P2_y_TRUE!$J$1,P2_y!GM222&lt;=P2_y_TRUE!$K$1),1,0)</f>
        <v>0</v>
      </c>
      <c r="GN222">
        <f>IF(AND(P2_y!GN222&gt;=P2_y_TRUE!$J$1,P2_y!GN222&lt;=P2_y_TRUE!$K$1),1,0)</f>
        <v>0</v>
      </c>
      <c r="GO222">
        <f>IF(AND(P2_y!GO222&gt;=P2_y_TRUE!$J$1,P2_y!GO222&lt;=P2_y_TRUE!$K$1),1,0)</f>
        <v>0</v>
      </c>
      <c r="GP222">
        <f>IF(AND(P2_y!GP222&gt;=P2_y_TRUE!$J$1,P2_y!GP222&lt;=P2_y_TRUE!$K$1),1,0)</f>
        <v>0</v>
      </c>
      <c r="GQ222">
        <f>IF(AND(P2_y!GQ222&gt;=P2_y_TRUE!$J$1,P2_y!GQ222&lt;=P2_y_TRUE!$K$1),1,0)</f>
        <v>0</v>
      </c>
      <c r="GR222">
        <f>IF(AND(P2_y!GR222&gt;=P2_y_TRUE!$J$1,P2_y!GR222&lt;=P2_y_TRUE!$K$1),1,0)</f>
        <v>0</v>
      </c>
      <c r="GS222">
        <f>IF(AND(P2_y!GS222&gt;=P2_y_TRUE!$J$1,P2_y!GS222&lt;=P2_y_TRUE!$K$1),1,0)</f>
        <v>0</v>
      </c>
      <c r="GT222">
        <f>IF(AND(P2_y!GT222&gt;=P2_y_TRUE!$J$1,P2_y!GT222&lt;=P2_y_TRUE!$K$1),1,0)</f>
        <v>0</v>
      </c>
      <c r="GU222">
        <f>IF(AND(P2_y!GU222&gt;=P2_y_TRUE!$J$1,P2_y!GU222&lt;=P2_y_TRUE!$K$1),1,0)</f>
        <v>0</v>
      </c>
      <c r="GV222">
        <f>IF(AND(P2_y!GV222&gt;=P2_y_TRUE!$J$1,P2_y!GV222&lt;=P2_y_TRUE!$K$1),1,0)</f>
        <v>0</v>
      </c>
      <c r="GW222">
        <f>IF(AND(P2_y!GW222&gt;=P2_y_TRUE!$J$1,P2_y!GW222&lt;=P2_y_TRUE!$K$1),1,0)</f>
        <v>0</v>
      </c>
      <c r="GX222">
        <f>IF(AND(P2_y!GX222&gt;=P2_y_TRUE!$J$1,P2_y!GX222&lt;=P2_y_TRUE!$K$1),1,0)</f>
        <v>0</v>
      </c>
      <c r="GY222">
        <f>IF(AND(P2_y!GY222&gt;=P2_y_TRUE!$J$1,P2_y!GY222&lt;=P2_y_TRUE!$K$1),1,0)</f>
        <v>0</v>
      </c>
      <c r="GZ222">
        <f>IF(AND(P2_y!GZ222&gt;=P2_y_TRUE!$J$1,P2_y!GZ222&lt;=P2_y_TRUE!$K$1),1,0)</f>
        <v>0</v>
      </c>
      <c r="HA222">
        <f>IF(AND(P2_y!HA222&gt;=P2_y_TRUE!$J$1,P2_y!HA222&lt;=P2_y_TRUE!$K$1),1,0)</f>
        <v>0</v>
      </c>
      <c r="HB222">
        <f>IF(AND(P2_y!HB222&gt;=P2_y_TRUE!$J$1,P2_y!HB222&lt;=P2_y_TRUE!$K$1),1,0)</f>
        <v>0</v>
      </c>
      <c r="HC222">
        <f>IF(AND(P2_y!HC222&gt;=P2_y_TRUE!$J$1,P2_y!HC222&lt;=P2_y_TRUE!$K$1),1,0)</f>
        <v>0</v>
      </c>
      <c r="HD222">
        <f>IF(AND(P2_y!HD222&gt;=P2_y_TRUE!$J$1,P2_y!HD222&lt;=P2_y_TRUE!$K$1),1,0)</f>
        <v>0</v>
      </c>
      <c r="HE222">
        <f>IF(AND(P2_y!HE222&gt;=P2_y_TRUE!$J$1,P2_y!HE222&lt;=P2_y_TRUE!$K$1),1,0)</f>
        <v>0</v>
      </c>
      <c r="HF222">
        <f>IF(AND(P2_y!HF222&gt;=P2_y_TRUE!$J$1,P2_y!HF222&lt;=P2_y_TRUE!$K$1),1,0)</f>
        <v>0</v>
      </c>
      <c r="HG222">
        <f>IF(AND(P2_y!HG222&gt;=P2_y_TRUE!$J$1,P2_y!HG222&lt;=P2_y_TRUE!$K$1),1,0)</f>
        <v>0</v>
      </c>
      <c r="HH222">
        <f>IF(AND(P2_y!HH222&gt;=P2_y_TRUE!$J$1,P2_y!HH222&lt;=P2_y_TRUE!$K$1),1,0)</f>
        <v>0</v>
      </c>
      <c r="HI222">
        <f>IF(AND(P2_y!HI222&gt;=P2_y_TRUE!$J$1,P2_y!HI222&lt;=P2_y_TRUE!$K$1),1,0)</f>
        <v>0</v>
      </c>
      <c r="HJ222">
        <f>IF(AND(P2_y!HJ222&gt;=P2_y_TRUE!$J$1,P2_y!HJ222&lt;=P2_y_TRUE!$K$1),1,0)</f>
        <v>0</v>
      </c>
      <c r="HK222">
        <f>IF(AND(P2_y!HK222&gt;=P2_y_TRUE!$J$1,P2_y!HK222&lt;=P2_y_TRUE!$K$1),1,0)</f>
        <v>0</v>
      </c>
      <c r="HL222">
        <f>IF(AND(P2_y!HL222&gt;=P2_y_TRUE!$J$1,P2_y!HL222&lt;=P2_y_TRUE!$K$1),1,0)</f>
        <v>0</v>
      </c>
      <c r="HM222">
        <f>IF(AND(P2_y!HM222&gt;=P2_y_TRUE!$J$1,P2_y!HM222&lt;=P2_y_TRUE!$K$1),1,0)</f>
        <v>0</v>
      </c>
      <c r="HN222">
        <f>IF(AND(P2_y!HN222&gt;=P2_y_TRUE!$J$1,P2_y!HN222&lt;=P2_y_TRUE!$K$1),1,0)</f>
        <v>0</v>
      </c>
      <c r="HO222">
        <f>IF(AND(P2_y!HO222&gt;=P2_y_TRUE!$J$1,P2_y!HO222&lt;=P2_y_TRUE!$K$1),1,0)</f>
        <v>0</v>
      </c>
      <c r="HP222">
        <f>IF(AND(P2_y!HP222&gt;=P2_y_TRUE!$J$1,P2_y!HP222&lt;=P2_y_TRUE!$K$1),1,0)</f>
        <v>0</v>
      </c>
      <c r="HQ222">
        <f>IF(AND(P2_y!HQ222&gt;=P2_y_TRUE!$J$1,P2_y!HQ222&lt;=P2_y_TRUE!$K$1),1,0)</f>
        <v>0</v>
      </c>
      <c r="HR222">
        <f>IF(AND(P2_y!HR222&gt;=P2_y_TRUE!$J$1,P2_y!HR222&lt;=P2_y_TRUE!$K$1),1,0)</f>
        <v>0</v>
      </c>
      <c r="HS222">
        <f>IF(AND(P2_y!HS222&gt;=P2_y_TRUE!$J$1,P2_y!HS222&lt;=P2_y_TRUE!$K$1),1,0)</f>
        <v>0</v>
      </c>
      <c r="HT222">
        <f>IF(AND(P2_y!HT222&gt;=P2_y_TRUE!$J$1,P2_y!HT222&lt;=P2_y_TRUE!$K$1),1,0)</f>
        <v>0</v>
      </c>
      <c r="HU222">
        <f>IF(AND(P2_y!HU222&gt;=P2_y_TRUE!$J$1,P2_y!HU222&lt;=P2_y_TRUE!$K$1),1,0)</f>
        <v>0</v>
      </c>
      <c r="HV222">
        <f>IF(AND(P2_y!HV222&gt;=P2_y_TRUE!$J$1,P2_y!HV222&lt;=P2_y_TRUE!$K$1),1,0)</f>
        <v>0</v>
      </c>
      <c r="HW222">
        <f>IF(AND(P2_y!HW222&gt;=P2_y_TRUE!$J$1,P2_y!HW222&lt;=P2_y_TRUE!$K$1),1,0)</f>
        <v>0</v>
      </c>
      <c r="HX222">
        <f>IF(AND(P2_y!HX222&gt;=P2_y_TRUE!$J$1,P2_y!HX222&lt;=P2_y_TRUE!$K$1),1,0)</f>
        <v>0</v>
      </c>
      <c r="HY222">
        <f>IF(AND(P2_y!HY222&gt;=P2_y_TRUE!$J$1,P2_y!HY222&lt;=P2_y_TRUE!$K$1),1,0)</f>
        <v>0</v>
      </c>
      <c r="HZ222">
        <f>IF(AND(P2_y!HZ222&gt;=P2_y_TRUE!$J$1,P2_y!HZ222&lt;=P2_y_TRUE!$K$1),1,0)</f>
        <v>0</v>
      </c>
      <c r="IA222">
        <f>IF(AND(P2_y!IA222&gt;=P2_y_TRUE!$J$1,P2_y!IA222&lt;=P2_y_TRUE!$K$1),1,0)</f>
        <v>0</v>
      </c>
      <c r="IB222">
        <f>IF(AND(P2_y!IB222&gt;=P2_y_TRUE!$J$1,P2_y!IB222&lt;=P2_y_TRUE!$K$1),1,0)</f>
        <v>0</v>
      </c>
      <c r="IC222">
        <f>IF(AND(P2_y!IC222&gt;=P2_y_TRUE!$J$1,P2_y!IC222&lt;=P2_y_TRUE!$K$1),1,0)</f>
        <v>0</v>
      </c>
      <c r="ID222">
        <f>IF(AND(P2_y!ID222&gt;=P2_y_TRUE!$J$1,P2_y!ID222&lt;=P2_y_TRUE!$K$1),1,0)</f>
        <v>0</v>
      </c>
      <c r="IE222">
        <f>IF(AND(P2_y!IE222&gt;=P2_y_TRUE!$J$1,P2_y!IE222&lt;=P2_y_TRUE!$K$1),1,0)</f>
        <v>0</v>
      </c>
      <c r="IF222">
        <f>IF(AND(P2_y!IF222&gt;=P2_y_TRUE!$J$1,P2_y!IF222&lt;=P2_y_TRUE!$K$1),1,0)</f>
        <v>0</v>
      </c>
      <c r="IG222">
        <f>IF(AND(P2_y!IG222&gt;=P2_y_TRUE!$J$1,P2_y!IG222&lt;=P2_y_TRUE!$K$1),1,0)</f>
        <v>0</v>
      </c>
      <c r="IH222">
        <f>IF(AND(P2_y!IH222&gt;=P2_y_TRUE!$J$1,P2_y!IH222&lt;=P2_y_TRUE!$K$1),1,0)</f>
        <v>0</v>
      </c>
      <c r="II222">
        <f>IF(AND(P2_y!II222&gt;=P2_y_TRUE!$J$1,P2_y!II222&lt;=P2_y_TRUE!$K$1),1,0)</f>
        <v>0</v>
      </c>
      <c r="IJ222">
        <f>IF(AND(P2_y!IJ222&gt;=P2_y_TRUE!$J$1,P2_y!IJ222&lt;=P2_y_TRUE!$K$1),1,0)</f>
        <v>0</v>
      </c>
      <c r="IK222">
        <f>IF(AND(P2_y!IK222&gt;=P2_y_TRUE!$J$1,P2_y!IK222&lt;=P2_y_TRUE!$K$1),1,0)</f>
        <v>0</v>
      </c>
      <c r="IL222">
        <f>IF(AND(P2_y!IL222&gt;=P2_y_TRUE!$J$1,P2_y!IL222&lt;=P2_y_TRUE!$K$1),1,0)</f>
        <v>0</v>
      </c>
      <c r="IM222">
        <f>IF(AND(P2_y!IM222&gt;=P2_y_TRUE!$J$1,P2_y!IM222&lt;=P2_y_TRUE!$K$1),1,0)</f>
        <v>0</v>
      </c>
      <c r="IN222">
        <f>IF(AND(P2_y!IN222&gt;=P2_y_TRUE!$J$1,P2_y!IN222&lt;=P2_y_TRUE!$K$1),1,0)</f>
        <v>0</v>
      </c>
      <c r="IO222">
        <f>IF(AND(P2_y!IO222&gt;=P2_y_TRUE!$J$1,P2_y!IO222&lt;=P2_y_TRUE!$K$1),1,0)</f>
        <v>0</v>
      </c>
      <c r="IP222">
        <f>IF(AND(P2_y!IP222&gt;=P2_y_TRUE!$J$1,P2_y!IP222&lt;=P2_y_TRUE!$K$1),1,0)</f>
        <v>0</v>
      </c>
      <c r="IQ222">
        <f>IF(AND(P2_y!IQ222&gt;=P2_y_TRUE!$J$1,P2_y!IQ222&lt;=P2_y_TRUE!$K$1),1,0)</f>
        <v>0</v>
      </c>
      <c r="IR222">
        <f>IF(AND(P2_y!IR222&gt;=P2_y_TRUE!$J$1,P2_y!IR222&lt;=P2_y_TRUE!$K$1),1,0)</f>
        <v>0</v>
      </c>
      <c r="IS222">
        <f>IF(AND(P2_y!IS222&gt;=P2_y_TRUE!$J$1,P2_y!IS222&lt;=P2_y_TRUE!$K$1),1,0)</f>
        <v>0</v>
      </c>
      <c r="IT222">
        <f>IF(AND(P2_y!IT222&gt;=P2_y_TRUE!$J$1,P2_y!IT222&lt;=P2_y_TRUE!$K$1),1,0)</f>
        <v>0</v>
      </c>
      <c r="IU222">
        <f>IF(AND(P2_y!IU222&gt;=P2_y_TRUE!$J$1,P2_y!IU222&lt;=P2_y_TRUE!$K$1),1,0)</f>
        <v>0</v>
      </c>
      <c r="IV222">
        <f>IF(AND(P2_y!IV222&gt;=P2_y_TRUE!$J$1,P2_y!IV222&lt;=P2_y_TRUE!$K$1),1,0)</f>
        <v>0</v>
      </c>
      <c r="IW222">
        <f>IF(AND(P2_y!IW222&gt;=P2_y_TRUE!$J$1,P2_y!IW222&lt;=P2_y_TRUE!$K$1),1,0)</f>
        <v>0</v>
      </c>
      <c r="IX222">
        <f>IF(AND(P2_y!IX222&gt;=P2_y_TRUE!$J$1,P2_y!IX222&lt;=P2_y_TRUE!$K$1),1,0)</f>
        <v>0</v>
      </c>
      <c r="IY222">
        <f>IF(AND(P2_y!IY222&gt;=P2_y_TRUE!$J$1,P2_y!IY222&lt;=P2_y_TRUE!$K$1),1,0)</f>
        <v>0</v>
      </c>
      <c r="IZ222">
        <f>IF(AND(P2_y!IZ222&gt;=P2_y_TRUE!$J$1,P2_y!IZ222&lt;=P2_y_TRUE!$K$1),1,0)</f>
        <v>0</v>
      </c>
      <c r="JA222">
        <f>IF(AND(P2_y!JA222&gt;=P2_y_TRUE!$J$1,P2_y!JA222&lt;=P2_y_TRUE!$K$1),1,0)</f>
        <v>0</v>
      </c>
      <c r="JB222">
        <f>IF(AND(P2_y!JB222&gt;=P2_y_TRUE!$J$1,P2_y!JB222&lt;=P2_y_TRUE!$K$1),1,0)</f>
        <v>0</v>
      </c>
      <c r="JC222">
        <f>IF(AND(P2_y!JC222&gt;=P2_y_TRUE!$J$1,P2_y!JC222&lt;=P2_y_TRUE!$K$1),1,0)</f>
        <v>0</v>
      </c>
      <c r="JD222">
        <f>IF(AND(P2_y!JD222&gt;=P2_y_TRUE!$J$1,P2_y!JD222&lt;=P2_y_TRUE!$K$1),1,0)</f>
        <v>0</v>
      </c>
      <c r="JE222">
        <f>IF(AND(P2_y!JE222&gt;=P2_y_TRUE!$J$1,P2_y!JE222&lt;=P2_y_TRUE!$K$1),1,0)</f>
        <v>0</v>
      </c>
      <c r="JF222">
        <f>IF(AND(P2_y!JF222&gt;=P2_y_TRUE!$J$1,P2_y!JF222&lt;=P2_y_TRUE!$K$1),1,0)</f>
        <v>0</v>
      </c>
      <c r="JG222">
        <f>IF(AND(P2_y!JG222&gt;=P2_y_TRUE!$J$1,P2_y!JG222&lt;=P2_y_TRUE!$K$1),1,0)</f>
        <v>0</v>
      </c>
      <c r="JH222">
        <f>IF(AND(P2_y!JH222&gt;=P2_y_TRUE!$J$1,P2_y!JH222&lt;=P2_y_TRUE!$K$1),1,0)</f>
        <v>0</v>
      </c>
      <c r="JI222">
        <f>IF(AND(P2_y!JI222&gt;=P2_y_TRUE!$J$1,P2_y!JI222&lt;=P2_y_TRUE!$K$1),1,0)</f>
        <v>0</v>
      </c>
      <c r="JJ222">
        <f>IF(AND(P2_y!JJ222&gt;=P2_y_TRUE!$J$1,P2_y!JJ222&lt;=P2_y_TRUE!$K$1),1,0)</f>
        <v>0</v>
      </c>
      <c r="JK222">
        <f>IF(AND(P2_y!JK222&gt;=P2_y_TRUE!$J$1,P2_y!JK222&lt;=P2_y_TRUE!$K$1),1,0)</f>
        <v>0</v>
      </c>
      <c r="JL222">
        <f>IF(AND(P2_y!JL222&gt;=P2_y_TRUE!$J$1,P2_y!JL222&lt;=P2_y_TRUE!$K$1),1,0)</f>
        <v>0</v>
      </c>
      <c r="JM222">
        <f>IF(AND(P2_y!JM222&gt;=P2_y_TRUE!$J$1,P2_y!JM222&lt;=P2_y_TRUE!$K$1),1,0)</f>
        <v>0</v>
      </c>
      <c r="JN222">
        <f>IF(AND(P2_y!JN222&gt;=P2_y_TRUE!$J$1,P2_y!JN222&lt;=P2_y_TRUE!$K$1),1,0)</f>
        <v>0</v>
      </c>
      <c r="JO222">
        <f>IF(AND(P2_y!JO222&gt;=P2_y_TRUE!$J$1,P2_y!JO222&lt;=P2_y_TRUE!$K$1),1,0)</f>
        <v>0</v>
      </c>
      <c r="JP222">
        <f>IF(AND(P2_y!JP222&gt;=P2_y_TRUE!$J$1,P2_y!JP222&lt;=P2_y_TRUE!$K$1),1,0)</f>
        <v>0</v>
      </c>
      <c r="JQ222">
        <f>IF(AND(P2_y!JQ222&gt;=P2_y_TRUE!$J$1,P2_y!JQ222&lt;=P2_y_TRUE!$K$1),1,0)</f>
        <v>0</v>
      </c>
      <c r="JR222">
        <f>IF(AND(P2_y!JR222&gt;=P2_y_TRUE!$J$1,P2_y!JR222&lt;=P2_y_TRUE!$K$1),1,0)</f>
        <v>0</v>
      </c>
      <c r="JS222">
        <f>IF(AND(P2_y!JS222&gt;=P2_y_TRUE!$J$1,P2_y!JS222&lt;=P2_y_TRUE!$K$1),1,0)</f>
        <v>0</v>
      </c>
      <c r="JT222">
        <f>IF(AND(P2_y!JT222&gt;=P2_y_TRUE!$J$1,P2_y!JT222&lt;=P2_y_TRUE!$K$1),1,0)</f>
        <v>0</v>
      </c>
      <c r="JU222">
        <f>IF(AND(P2_y!JU222&gt;=P2_y_TRUE!$J$1,P2_y!JU222&lt;=P2_y_TRUE!$K$1),1,0)</f>
        <v>0</v>
      </c>
      <c r="JV222">
        <f>IF(AND(P2_y!JV222&gt;=P2_y_TRUE!$J$1,P2_y!JV222&lt;=P2_y_TRUE!$K$1),1,0)</f>
        <v>0</v>
      </c>
      <c r="JW222">
        <f>IF(AND(P2_y!JW222&gt;=P2_y_TRUE!$J$1,P2_y!JW222&lt;=P2_y_TRUE!$K$1),1,0)</f>
        <v>0</v>
      </c>
      <c r="JX222">
        <f>IF(AND(P2_y!JX222&gt;=P2_y_TRUE!$J$1,P2_y!JX222&lt;=P2_y_TRUE!$K$1),1,0)</f>
        <v>0</v>
      </c>
      <c r="JY222">
        <f>IF(AND(P2_y!JY222&gt;=P2_y_TRUE!$J$1,P2_y!JY222&lt;=P2_y_TRUE!$K$1),1,0)</f>
        <v>0</v>
      </c>
      <c r="JZ222">
        <f>IF(AND(P2_y!JZ222&gt;=P2_y_TRUE!$J$1,P2_y!JZ222&lt;=P2_y_TRUE!$K$1),1,0)</f>
        <v>0</v>
      </c>
      <c r="KA222">
        <f>IF(AND(P2_y!KA222&gt;=P2_y_TRUE!$J$1,P2_y!KA222&lt;=P2_y_TRUE!$K$1),1,0)</f>
        <v>0</v>
      </c>
      <c r="KB222">
        <f>IF(AND(P2_y!KB222&gt;=P2_y_TRUE!$J$1,P2_y!KB222&lt;=P2_y_TRUE!$K$1),1,0)</f>
        <v>0</v>
      </c>
      <c r="KC222">
        <f>IF(AND(P2_y!KC222&gt;=P2_y_TRUE!$J$1,P2_y!KC222&lt;=P2_y_TRUE!$K$1),1,0)</f>
        <v>0</v>
      </c>
      <c r="KD222">
        <f>IF(AND(P2_y!KD222&gt;=P2_y_TRUE!$J$1,P2_y!KD222&lt;=P2_y_TRUE!$K$1),1,0)</f>
        <v>0</v>
      </c>
      <c r="KE222">
        <f>IF(AND(P2_y!KE222&gt;=P2_y_TRUE!$J$1,P2_y!KE222&lt;=P2_y_TRUE!$K$1),1,0)</f>
        <v>0</v>
      </c>
      <c r="KF222">
        <f>IF(AND(P2_y!KF222&gt;=P2_y_TRUE!$J$1,P2_y!KF222&lt;=P2_y_TRUE!$K$1),1,0)</f>
        <v>0</v>
      </c>
      <c r="KG222">
        <f>IF(AND(P2_y!KG222&gt;=P2_y_TRUE!$J$1,P2_y!KG222&lt;=P2_y_TRUE!$K$1),1,0)</f>
        <v>0</v>
      </c>
      <c r="KH222">
        <f>IF(AND(P2_y!KH222&gt;=P2_y_TRUE!$J$1,P2_y!KH222&lt;=P2_y_TRUE!$K$1),1,0)</f>
        <v>0</v>
      </c>
      <c r="KI222">
        <f>IF(AND(P2_y!KI222&gt;=P2_y_TRUE!$J$1,P2_y!KI222&lt;=P2_y_TRUE!$K$1),1,0)</f>
        <v>0</v>
      </c>
      <c r="KJ222">
        <f>IF(AND(P2_y!KJ222&gt;=P2_y_TRUE!$J$1,P2_y!KJ222&lt;=P2_y_TRUE!$K$1),1,0)</f>
        <v>0</v>
      </c>
      <c r="KK222">
        <f>IF(AND(P2_y!KK222&gt;=P2_y_TRUE!$J$1,P2_y!KK222&lt;=P2_y_TRUE!$K$1),1,0)</f>
        <v>0</v>
      </c>
      <c r="KL222">
        <f>IF(AND(P2_y!KL222&gt;=P2_y_TRUE!$J$1,P2_y!KL222&lt;=P2_y_TRUE!$K$1),1,0)</f>
        <v>0</v>
      </c>
      <c r="KM222">
        <f>IF(AND(P2_y!KM222&gt;=P2_y_TRUE!$J$1,P2_y!KM222&lt;=P2_y_TRUE!$K$1),1,0)</f>
        <v>0</v>
      </c>
      <c r="KN222">
        <f>IF(AND(P2_y!KN222&gt;=P2_y_TRUE!$J$1,P2_y!KN222&lt;=P2_y_TRUE!$K$1),1,0)</f>
        <v>0</v>
      </c>
      <c r="KO222">
        <f>IF(AND(P2_y!KO222&gt;=P2_y_TRUE!$J$1,P2_y!KO222&lt;=P2_y_TRUE!$K$1),1,0)</f>
        <v>0</v>
      </c>
      <c r="KP222">
        <f>IF(AND(P2_y!KP222&gt;=P2_y_TRUE!$J$1,P2_y!KP222&lt;=P2_y_TRUE!$K$1),1,0)</f>
        <v>0</v>
      </c>
      <c r="KQ222">
        <f>IF(AND(P2_y!KQ222&gt;=P2_y_TRUE!$J$1,P2_y!KQ222&lt;=P2_y_TRUE!$K$1),1,0)</f>
        <v>0</v>
      </c>
      <c r="KR222">
        <f>IF(AND(P2_y!KR222&gt;=P2_y_TRUE!$J$1,P2_y!KR222&lt;=P2_y_TRUE!$K$1),1,0)</f>
        <v>0</v>
      </c>
      <c r="KS222">
        <f>IF(AND(P2_y!KS222&gt;=P2_y_TRUE!$J$1,P2_y!KS222&lt;=P2_y_TRUE!$K$1),1,0)</f>
        <v>0</v>
      </c>
      <c r="KT222">
        <f>IF(AND(P2_y!KT222&gt;=P2_y_TRUE!$J$1,P2_y!KT222&lt;=P2_y_TRUE!$K$1),1,0)</f>
        <v>0</v>
      </c>
      <c r="KU222">
        <f>IF(AND(P2_y!KU222&gt;=P2_y_TRUE!$J$1,P2_y!KU222&lt;=P2_y_TRUE!$K$1),1,0)</f>
        <v>0</v>
      </c>
      <c r="KV222">
        <f>IF(AND(P2_y!KV222&gt;=P2_y_TRUE!$J$1,P2_y!KV222&lt;=P2_y_TRUE!$K$1),1,0)</f>
        <v>0</v>
      </c>
      <c r="KW222">
        <f>IF(AND(P2_y!KW222&gt;=P2_y_TRUE!$J$1,P2_y!KW222&lt;=P2_y_TRUE!$K$1),1,0)</f>
        <v>0</v>
      </c>
    </row>
    <row r="223" spans="1:309" x14ac:dyDescent="0.25">
      <c r="A223">
        <v>66</v>
      </c>
      <c r="D223">
        <f>IF(AND(P2_y!D223&gt;=P2_y_TRUE!$J$1,P2_y!D223&lt;=P2_y_TRUE!$K$1),1,0)</f>
        <v>0</v>
      </c>
      <c r="E223">
        <f>IF(AND(P2_y!E223&gt;=P2_y_TRUE!$J$1,P2_y!E223&lt;=P2_y_TRUE!$K$1),1,0)</f>
        <v>0</v>
      </c>
      <c r="F223">
        <f>IF(AND(P2_y!F223&gt;=P2_y_TRUE!$J$1,P2_y!F223&lt;=P2_y_TRUE!$K$1),1,0)</f>
        <v>0</v>
      </c>
      <c r="G223">
        <f>IF(AND(P2_y!G223&gt;=P2_y_TRUE!$J$1,P2_y!G223&lt;=P2_y_TRUE!$K$1),1,0)</f>
        <v>0</v>
      </c>
      <c r="H223">
        <f>IF(AND(P2_y!H223&gt;=P2_y_TRUE!$J$1,P2_y!H223&lt;=P2_y_TRUE!$K$1),1,0)</f>
        <v>0</v>
      </c>
      <c r="I223">
        <f>IF(AND(P2_y!I223&gt;=P2_y_TRUE!$J$1,P2_y!I223&lt;=P2_y_TRUE!$K$1),1,0)</f>
        <v>0</v>
      </c>
      <c r="J223">
        <f>IF(AND(P2_y!J223&gt;=P2_y_TRUE!$J$1,P2_y!J223&lt;=P2_y_TRUE!$K$1),1,0)</f>
        <v>0</v>
      </c>
      <c r="K223">
        <f>IF(AND(P2_y!K223&gt;=P2_y_TRUE!$J$1,P2_y!K223&lt;=P2_y_TRUE!$K$1),1,0)</f>
        <v>0</v>
      </c>
      <c r="L223">
        <f>IF(AND(P2_y!L223&gt;=P2_y_TRUE!$J$1,P2_y!L223&lt;=P2_y_TRUE!$K$1),1,0)</f>
        <v>0</v>
      </c>
      <c r="M223">
        <f>IF(AND(P2_y!M223&gt;=P2_y_TRUE!$J$1,P2_y!M223&lt;=P2_y_TRUE!$K$1),1,0)</f>
        <v>0</v>
      </c>
      <c r="N223">
        <f>IF(AND(P2_y!N223&gt;=P2_y_TRUE!$J$1,P2_y!N223&lt;=P2_y_TRUE!$K$1),1,0)</f>
        <v>0</v>
      </c>
      <c r="O223">
        <f>IF(AND(P2_y!O223&gt;=P2_y_TRUE!$J$1,P2_y!O223&lt;=P2_y_TRUE!$K$1),1,0)</f>
        <v>0</v>
      </c>
      <c r="P223">
        <f>IF(AND(P2_y!P223&gt;=P2_y_TRUE!$J$1,P2_y!P223&lt;=P2_y_TRUE!$K$1),1,0)</f>
        <v>0</v>
      </c>
      <c r="Q223">
        <f>IF(AND(P2_y!Q223&gt;=P2_y_TRUE!$J$1,P2_y!Q223&lt;=P2_y_TRUE!$K$1),1,0)</f>
        <v>0</v>
      </c>
      <c r="R223">
        <f>IF(AND(P2_y!R223&gt;=P2_y_TRUE!$J$1,P2_y!R223&lt;=P2_y_TRUE!$K$1),1,0)</f>
        <v>0</v>
      </c>
      <c r="S223">
        <f>IF(AND(P2_y!S223&gt;=P2_y_TRUE!$J$1,P2_y!S223&lt;=P2_y_TRUE!$K$1),1,0)</f>
        <v>0</v>
      </c>
      <c r="T223">
        <f>IF(AND(P2_y!T223&gt;=P2_y_TRUE!$J$1,P2_y!T223&lt;=P2_y_TRUE!$K$1),1,0)</f>
        <v>0</v>
      </c>
      <c r="U223">
        <f>IF(AND(P2_y!U223&gt;=P2_y_TRUE!$J$1,P2_y!U223&lt;=P2_y_TRUE!$K$1),1,0)</f>
        <v>0</v>
      </c>
      <c r="V223">
        <f>IF(AND(P2_y!V223&gt;=P2_y_TRUE!$J$1,P2_y!V223&lt;=P2_y_TRUE!$K$1),1,0)</f>
        <v>0</v>
      </c>
      <c r="W223">
        <f>IF(AND(P2_y!W223&gt;=P2_y_TRUE!$J$1,P2_y!W223&lt;=P2_y_TRUE!$K$1),1,0)</f>
        <v>0</v>
      </c>
      <c r="X223">
        <f>IF(AND(P2_y!X223&gt;=P2_y_TRUE!$J$1,P2_y!X223&lt;=P2_y_TRUE!$K$1),1,0)</f>
        <v>0</v>
      </c>
      <c r="Y223">
        <f>IF(AND(P2_y!Y223&gt;=P2_y_TRUE!$J$1,P2_y!Y223&lt;=P2_y_TRUE!$K$1),1,0)</f>
        <v>0</v>
      </c>
      <c r="Z223">
        <f>IF(AND(P2_y!Z223&gt;=P2_y_TRUE!$J$1,P2_y!Z223&lt;=P2_y_TRUE!$K$1),1,0)</f>
        <v>0</v>
      </c>
      <c r="AA223">
        <f>IF(AND(P2_y!AA223&gt;=P2_y_TRUE!$J$1,P2_y!AA223&lt;=P2_y_TRUE!$K$1),1,0)</f>
        <v>0</v>
      </c>
      <c r="AB223">
        <f>IF(AND(P2_y!AB223&gt;=P2_y_TRUE!$J$1,P2_y!AB223&lt;=P2_y_TRUE!$K$1),1,0)</f>
        <v>0</v>
      </c>
      <c r="AC223">
        <f>IF(AND(P2_y!AC223&gt;=P2_y_TRUE!$J$1,P2_y!AC223&lt;=P2_y_TRUE!$K$1),1,0)</f>
        <v>0</v>
      </c>
      <c r="AD223">
        <f>IF(AND(P2_y!AD223&gt;=P2_y_TRUE!$J$1,P2_y!AD223&lt;=P2_y_TRUE!$K$1),1,0)</f>
        <v>0</v>
      </c>
      <c r="AE223">
        <f>IF(AND(P2_y!AE223&gt;=P2_y_TRUE!$J$1,P2_y!AE223&lt;=P2_y_TRUE!$K$1),1,0)</f>
        <v>0</v>
      </c>
      <c r="AF223">
        <f>IF(AND(P2_y!AF223&gt;=P2_y_TRUE!$J$1,P2_y!AF223&lt;=P2_y_TRUE!$K$1),1,0)</f>
        <v>0</v>
      </c>
      <c r="AG223">
        <f>IF(AND(P2_y!AG223&gt;=P2_y_TRUE!$J$1,P2_y!AG223&lt;=P2_y_TRUE!$K$1),1,0)</f>
        <v>0</v>
      </c>
      <c r="AH223">
        <f>IF(AND(P2_y!AH223&gt;=P2_y_TRUE!$J$1,P2_y!AH223&lt;=P2_y_TRUE!$K$1),1,0)</f>
        <v>0</v>
      </c>
      <c r="AI223">
        <f>IF(AND(P2_y!AI223&gt;=P2_y_TRUE!$J$1,P2_y!AI223&lt;=P2_y_TRUE!$K$1),1,0)</f>
        <v>0</v>
      </c>
      <c r="AJ223">
        <f>IF(AND(P2_y!AJ223&gt;=P2_y_TRUE!$J$1,P2_y!AJ223&lt;=P2_y_TRUE!$K$1),1,0)</f>
        <v>0</v>
      </c>
      <c r="AK223">
        <f>IF(AND(P2_y!AK223&gt;=P2_y_TRUE!$J$1,P2_y!AK223&lt;=P2_y_TRUE!$K$1),1,0)</f>
        <v>0</v>
      </c>
      <c r="AL223">
        <f>IF(AND(P2_y!AL223&gt;=P2_y_TRUE!$J$1,P2_y!AL223&lt;=P2_y_TRUE!$K$1),1,0)</f>
        <v>0</v>
      </c>
      <c r="AM223">
        <f>IF(AND(P2_y!AM223&gt;=P2_y_TRUE!$J$1,P2_y!AM223&lt;=P2_y_TRUE!$K$1),1,0)</f>
        <v>0</v>
      </c>
      <c r="AN223">
        <f>IF(AND(P2_y!AN223&gt;=P2_y_TRUE!$J$1,P2_y!AN223&lt;=P2_y_TRUE!$K$1),1,0)</f>
        <v>0</v>
      </c>
      <c r="AO223">
        <f>IF(AND(P2_y!AO223&gt;=P2_y_TRUE!$J$1,P2_y!AO223&lt;=P2_y_TRUE!$K$1),1,0)</f>
        <v>0</v>
      </c>
      <c r="AP223">
        <f>IF(AND(P2_y!AP223&gt;=P2_y_TRUE!$J$1,P2_y!AP223&lt;=P2_y_TRUE!$K$1),1,0)</f>
        <v>0</v>
      </c>
      <c r="AQ223">
        <f>IF(AND(P2_y!AQ223&gt;=P2_y_TRUE!$J$1,P2_y!AQ223&lt;=P2_y_TRUE!$K$1),1,0)</f>
        <v>0</v>
      </c>
      <c r="AR223">
        <f>IF(AND(P2_y!AR223&gt;=P2_y_TRUE!$J$1,P2_y!AR223&lt;=P2_y_TRUE!$K$1),1,0)</f>
        <v>0</v>
      </c>
      <c r="AS223">
        <f>IF(AND(P2_y!AS223&gt;=P2_y_TRUE!$J$1,P2_y!AS223&lt;=P2_y_TRUE!$K$1),1,0)</f>
        <v>0</v>
      </c>
      <c r="AT223">
        <f>IF(AND(P2_y!AT223&gt;=P2_y_TRUE!$J$1,P2_y!AT223&lt;=P2_y_TRUE!$K$1),1,0)</f>
        <v>0</v>
      </c>
      <c r="AU223">
        <f>IF(AND(P2_y!AU223&gt;=P2_y_TRUE!$J$1,P2_y!AU223&lt;=P2_y_TRUE!$K$1),1,0)</f>
        <v>0</v>
      </c>
      <c r="AV223">
        <f>IF(AND(P2_y!AV223&gt;=P2_y_TRUE!$J$1,P2_y!AV223&lt;=P2_y_TRUE!$K$1),1,0)</f>
        <v>0</v>
      </c>
      <c r="AW223">
        <f>IF(AND(P2_y!AW223&gt;=P2_y_TRUE!$J$1,P2_y!AW223&lt;=P2_y_TRUE!$K$1),1,0)</f>
        <v>0</v>
      </c>
      <c r="AX223">
        <f>IF(AND(P2_y!AX223&gt;=P2_y_TRUE!$J$1,P2_y!AX223&lt;=P2_y_TRUE!$K$1),1,0)</f>
        <v>0</v>
      </c>
      <c r="AY223">
        <f>IF(AND(P2_y!AY223&gt;=P2_y_TRUE!$J$1,P2_y!AY223&lt;=P2_y_TRUE!$K$1),1,0)</f>
        <v>0</v>
      </c>
      <c r="AZ223">
        <f>IF(AND(P2_y!AZ223&gt;=P2_y_TRUE!$J$1,P2_y!AZ223&lt;=P2_y_TRUE!$K$1),1,0)</f>
        <v>0</v>
      </c>
      <c r="BA223">
        <f>IF(AND(P2_y!BA223&gt;=P2_y_TRUE!$J$1,P2_y!BA223&lt;=P2_y_TRUE!$K$1),1,0)</f>
        <v>0</v>
      </c>
      <c r="BB223">
        <f>IF(AND(P2_y!BB223&gt;=P2_y_TRUE!$J$1,P2_y!BB223&lt;=P2_y_TRUE!$K$1),1,0)</f>
        <v>0</v>
      </c>
      <c r="BC223">
        <f>IF(AND(P2_y!BC223&gt;=P2_y_TRUE!$J$1,P2_y!BC223&lt;=P2_y_TRUE!$K$1),1,0)</f>
        <v>0</v>
      </c>
      <c r="BD223">
        <f>IF(AND(P2_y!BD223&gt;=P2_y_TRUE!$J$1,P2_y!BD223&lt;=P2_y_TRUE!$K$1),1,0)</f>
        <v>0</v>
      </c>
      <c r="BE223">
        <f>IF(AND(P2_y!BE223&gt;=P2_y_TRUE!$J$1,P2_y!BE223&lt;=P2_y_TRUE!$K$1),1,0)</f>
        <v>0</v>
      </c>
      <c r="BF223">
        <f>IF(AND(P2_y!BF223&gt;=P2_y_TRUE!$J$1,P2_y!BF223&lt;=P2_y_TRUE!$K$1),1,0)</f>
        <v>0</v>
      </c>
      <c r="BG223">
        <f>IF(AND(P2_y!BG223&gt;=P2_y_TRUE!$J$1,P2_y!BG223&lt;=P2_y_TRUE!$K$1),1,0)</f>
        <v>0</v>
      </c>
      <c r="BH223">
        <f>IF(AND(P2_y!BH223&gt;=P2_y_TRUE!$J$1,P2_y!BH223&lt;=P2_y_TRUE!$K$1),1,0)</f>
        <v>0</v>
      </c>
      <c r="BI223">
        <f>IF(AND(P2_y!BI223&gt;=P2_y_TRUE!$J$1,P2_y!BI223&lt;=P2_y_TRUE!$K$1),1,0)</f>
        <v>0</v>
      </c>
      <c r="BJ223">
        <f>IF(AND(P2_y!BJ223&gt;=P2_y_TRUE!$J$1,P2_y!BJ223&lt;=P2_y_TRUE!$K$1),1,0)</f>
        <v>0</v>
      </c>
      <c r="BK223">
        <f>IF(AND(P2_y!BK223&gt;=P2_y_TRUE!$J$1,P2_y!BK223&lt;=P2_y_TRUE!$K$1),1,0)</f>
        <v>0</v>
      </c>
      <c r="BL223">
        <f>IF(AND(P2_y!BL223&gt;=P2_y_TRUE!$J$1,P2_y!BL223&lt;=P2_y_TRUE!$K$1),1,0)</f>
        <v>0</v>
      </c>
      <c r="BM223">
        <f>IF(AND(P2_y!BM223&gt;=P2_y_TRUE!$J$1,P2_y!BM223&lt;=P2_y_TRUE!$K$1),1,0)</f>
        <v>0</v>
      </c>
      <c r="BN223">
        <f>IF(AND(P2_y!BN223&gt;=P2_y_TRUE!$J$1,P2_y!BN223&lt;=P2_y_TRUE!$K$1),1,0)</f>
        <v>0</v>
      </c>
      <c r="BO223">
        <f>IF(AND(P2_y!BO223&gt;=P2_y_TRUE!$J$1,P2_y!BO223&lt;=P2_y_TRUE!$K$1),1,0)</f>
        <v>0</v>
      </c>
      <c r="BP223">
        <f>IF(AND(P2_y!BP223&gt;=P2_y_TRUE!$J$1,P2_y!BP223&lt;=P2_y_TRUE!$K$1),1,0)</f>
        <v>0</v>
      </c>
      <c r="BQ223">
        <f>IF(AND(P2_y!BQ223&gt;=P2_y_TRUE!$J$1,P2_y!BQ223&lt;=P2_y_TRUE!$K$1),1,0)</f>
        <v>0</v>
      </c>
      <c r="BR223">
        <f>IF(AND(P2_y!BR223&gt;=P2_y_TRUE!$J$1,P2_y!BR223&lt;=P2_y_TRUE!$K$1),1,0)</f>
        <v>0</v>
      </c>
      <c r="BS223">
        <f>IF(AND(P2_y!BS223&gt;=P2_y_TRUE!$J$1,P2_y!BS223&lt;=P2_y_TRUE!$K$1),1,0)</f>
        <v>0</v>
      </c>
      <c r="BT223">
        <f>IF(AND(P2_y!BT223&gt;=P2_y_TRUE!$J$1,P2_y!BT223&lt;=P2_y_TRUE!$K$1),1,0)</f>
        <v>0</v>
      </c>
      <c r="BU223">
        <f>IF(AND(P2_y!BU223&gt;=P2_y_TRUE!$J$1,P2_y!BU223&lt;=P2_y_TRUE!$K$1),1,0)</f>
        <v>0</v>
      </c>
      <c r="BV223">
        <f>IF(AND(P2_y!BV223&gt;=P2_y_TRUE!$J$1,P2_y!BV223&lt;=P2_y_TRUE!$K$1),1,0)</f>
        <v>0</v>
      </c>
      <c r="BW223">
        <f>IF(AND(P2_y!BW223&gt;=P2_y_TRUE!$J$1,P2_y!BW223&lt;=P2_y_TRUE!$K$1),1,0)</f>
        <v>0</v>
      </c>
      <c r="BX223">
        <f>IF(AND(P2_y!BX223&gt;=P2_y_TRUE!$J$1,P2_y!BX223&lt;=P2_y_TRUE!$K$1),1,0)</f>
        <v>0</v>
      </c>
      <c r="BY223">
        <f>IF(AND(P2_y!BY223&gt;=P2_y_TRUE!$J$1,P2_y!BY223&lt;=P2_y_TRUE!$K$1),1,0)</f>
        <v>0</v>
      </c>
      <c r="BZ223">
        <f>IF(AND(P2_y!BZ223&gt;=P2_y_TRUE!$J$1,P2_y!BZ223&lt;=P2_y_TRUE!$K$1),1,0)</f>
        <v>0</v>
      </c>
      <c r="CA223">
        <f>IF(AND(P2_y!CA223&gt;=P2_y_TRUE!$J$1,P2_y!CA223&lt;=P2_y_TRUE!$K$1),1,0)</f>
        <v>0</v>
      </c>
      <c r="CB223">
        <f>IF(AND(P2_y!CB223&gt;=P2_y_TRUE!$J$1,P2_y!CB223&lt;=P2_y_TRUE!$K$1),1,0)</f>
        <v>0</v>
      </c>
      <c r="CC223">
        <f>IF(AND(P2_y!CC223&gt;=P2_y_TRUE!$J$1,P2_y!CC223&lt;=P2_y_TRUE!$K$1),1,0)</f>
        <v>0</v>
      </c>
      <c r="CD223">
        <f>IF(AND(P2_y!CD223&gt;=P2_y_TRUE!$J$1,P2_y!CD223&lt;=P2_y_TRUE!$K$1),1,0)</f>
        <v>0</v>
      </c>
      <c r="CE223">
        <f>IF(AND(P2_y!CE223&gt;=P2_y_TRUE!$J$1,P2_y!CE223&lt;=P2_y_TRUE!$K$1),1,0)</f>
        <v>0</v>
      </c>
      <c r="CF223">
        <f>IF(AND(P2_y!CF223&gt;=P2_y_TRUE!$J$1,P2_y!CF223&lt;=P2_y_TRUE!$K$1),1,0)</f>
        <v>0</v>
      </c>
      <c r="CG223">
        <f>IF(AND(P2_y!CG223&gt;=P2_y_TRUE!$J$1,P2_y!CG223&lt;=P2_y_TRUE!$K$1),1,0)</f>
        <v>0</v>
      </c>
      <c r="CH223">
        <f>IF(AND(P2_y!CH223&gt;=P2_y_TRUE!$J$1,P2_y!CH223&lt;=P2_y_TRUE!$K$1),1,0)</f>
        <v>0</v>
      </c>
      <c r="CI223">
        <f>IF(AND(P2_y!CI223&gt;=P2_y_TRUE!$J$1,P2_y!CI223&lt;=P2_y_TRUE!$K$1),1,0)</f>
        <v>0</v>
      </c>
      <c r="CJ223">
        <f>IF(AND(P2_y!CJ223&gt;=P2_y_TRUE!$J$1,P2_y!CJ223&lt;=P2_y_TRUE!$K$1),1,0)</f>
        <v>0</v>
      </c>
      <c r="CK223">
        <f>IF(AND(P2_y!CK223&gt;=P2_y_TRUE!$J$1,P2_y!CK223&lt;=P2_y_TRUE!$K$1),1,0)</f>
        <v>0</v>
      </c>
      <c r="CL223">
        <f>IF(AND(P2_y!CL223&gt;=P2_y_TRUE!$J$1,P2_y!CL223&lt;=P2_y_TRUE!$K$1),1,0)</f>
        <v>0</v>
      </c>
      <c r="CM223">
        <f>IF(AND(P2_y!CM223&gt;=P2_y_TRUE!$J$1,P2_y!CM223&lt;=P2_y_TRUE!$K$1),1,0)</f>
        <v>0</v>
      </c>
      <c r="CN223">
        <f>IF(AND(P2_y!CN223&gt;=P2_y_TRUE!$J$1,P2_y!CN223&lt;=P2_y_TRUE!$K$1),1,0)</f>
        <v>0</v>
      </c>
      <c r="CO223">
        <f>IF(AND(P2_y!CO223&gt;=P2_y_TRUE!$J$1,P2_y!CO223&lt;=P2_y_TRUE!$K$1),1,0)</f>
        <v>0</v>
      </c>
      <c r="CP223">
        <f>IF(AND(P2_y!CP223&gt;=P2_y_TRUE!$J$1,P2_y!CP223&lt;=P2_y_TRUE!$K$1),1,0)</f>
        <v>0</v>
      </c>
      <c r="CQ223">
        <f>IF(AND(P2_y!CQ223&gt;=P2_y_TRUE!$J$1,P2_y!CQ223&lt;=P2_y_TRUE!$K$1),1,0)</f>
        <v>0</v>
      </c>
      <c r="CR223">
        <f>IF(AND(P2_y!CR223&gt;=P2_y_TRUE!$J$1,P2_y!CR223&lt;=P2_y_TRUE!$K$1),1,0)</f>
        <v>0</v>
      </c>
      <c r="CS223">
        <f>IF(AND(P2_y!CS223&gt;=P2_y_TRUE!$J$1,P2_y!CS223&lt;=P2_y_TRUE!$K$1),1,0)</f>
        <v>0</v>
      </c>
      <c r="CT223">
        <f>IF(AND(P2_y!CT223&gt;=P2_y_TRUE!$J$1,P2_y!CT223&lt;=P2_y_TRUE!$K$1),1,0)</f>
        <v>0</v>
      </c>
      <c r="CU223">
        <f>IF(AND(P2_y!CU223&gt;=P2_y_TRUE!$J$1,P2_y!CU223&lt;=P2_y_TRUE!$K$1),1,0)</f>
        <v>0</v>
      </c>
      <c r="CV223">
        <f>IF(AND(P2_y!CV223&gt;=P2_y_TRUE!$J$1,P2_y!CV223&lt;=P2_y_TRUE!$K$1),1,0)</f>
        <v>0</v>
      </c>
      <c r="CW223">
        <f>IF(AND(P2_y!CW223&gt;=P2_y_TRUE!$J$1,P2_y!CW223&lt;=P2_y_TRUE!$K$1),1,0)</f>
        <v>0</v>
      </c>
      <c r="CX223">
        <f>IF(AND(P2_y!CX223&gt;=P2_y_TRUE!$J$1,P2_y!CX223&lt;=P2_y_TRUE!$K$1),1,0)</f>
        <v>0</v>
      </c>
      <c r="CY223">
        <f>IF(AND(P2_y!CY223&gt;=P2_y_TRUE!$J$1,P2_y!CY223&lt;=P2_y_TRUE!$K$1),1,0)</f>
        <v>0</v>
      </c>
      <c r="CZ223">
        <f>IF(AND(P2_y!CZ223&gt;=P2_y_TRUE!$J$1,P2_y!CZ223&lt;=P2_y_TRUE!$K$1),1,0)</f>
        <v>0</v>
      </c>
      <c r="DA223">
        <f>IF(AND(P2_y!DA223&gt;=P2_y_TRUE!$J$1,P2_y!DA223&lt;=P2_y_TRUE!$K$1),1,0)</f>
        <v>0</v>
      </c>
      <c r="DB223">
        <f>IF(AND(P2_y!DB223&gt;=P2_y_TRUE!$J$1,P2_y!DB223&lt;=P2_y_TRUE!$K$1),1,0)</f>
        <v>0</v>
      </c>
      <c r="DC223">
        <f>IF(AND(P2_y!DC223&gt;=P2_y_TRUE!$J$1,P2_y!DC223&lt;=P2_y_TRUE!$K$1),1,0)</f>
        <v>0</v>
      </c>
      <c r="DD223">
        <f>IF(AND(P2_y!DD223&gt;=P2_y_TRUE!$J$1,P2_y!DD223&lt;=P2_y_TRUE!$K$1),1,0)</f>
        <v>0</v>
      </c>
      <c r="DE223">
        <f>IF(AND(P2_y!DE223&gt;=P2_y_TRUE!$J$1,P2_y!DE223&lt;=P2_y_TRUE!$K$1),1,0)</f>
        <v>0</v>
      </c>
      <c r="DF223">
        <f>IF(AND(P2_y!DF223&gt;=P2_y_TRUE!$J$1,P2_y!DF223&lt;=P2_y_TRUE!$K$1),1,0)</f>
        <v>0</v>
      </c>
      <c r="DG223">
        <f>IF(AND(P2_y!DG223&gt;=P2_y_TRUE!$J$1,P2_y!DG223&lt;=P2_y_TRUE!$K$1),1,0)</f>
        <v>0</v>
      </c>
      <c r="DH223">
        <f>IF(AND(P2_y!DH223&gt;=P2_y_TRUE!$J$1,P2_y!DH223&lt;=P2_y_TRUE!$K$1),1,0)</f>
        <v>0</v>
      </c>
      <c r="DI223">
        <f>IF(AND(P2_y!DI223&gt;=P2_y_TRUE!$J$1,P2_y!DI223&lt;=P2_y_TRUE!$K$1),1,0)</f>
        <v>0</v>
      </c>
      <c r="DJ223">
        <f>IF(AND(P2_y!DJ223&gt;=P2_y_TRUE!$J$1,P2_y!DJ223&lt;=P2_y_TRUE!$K$1),1,0)</f>
        <v>0</v>
      </c>
      <c r="DK223">
        <f>IF(AND(P2_y!DK223&gt;=P2_y_TRUE!$J$1,P2_y!DK223&lt;=P2_y_TRUE!$K$1),1,0)</f>
        <v>0</v>
      </c>
      <c r="DL223">
        <f>IF(AND(P2_y!DL223&gt;=P2_y_TRUE!$J$1,P2_y!DL223&lt;=P2_y_TRUE!$K$1),1,0)</f>
        <v>0</v>
      </c>
      <c r="DM223">
        <f>IF(AND(P2_y!DM223&gt;=P2_y_TRUE!$J$1,P2_y!DM223&lt;=P2_y_TRUE!$K$1),1,0)</f>
        <v>0</v>
      </c>
      <c r="DN223">
        <f>IF(AND(P2_y!DN223&gt;=P2_y_TRUE!$J$1,P2_y!DN223&lt;=P2_y_TRUE!$K$1),1,0)</f>
        <v>0</v>
      </c>
      <c r="DO223">
        <f>IF(AND(P2_y!DO223&gt;=P2_y_TRUE!$J$1,P2_y!DO223&lt;=P2_y_TRUE!$K$1),1,0)</f>
        <v>0</v>
      </c>
      <c r="DP223">
        <f>IF(AND(P2_y!DP223&gt;=P2_y_TRUE!$J$1,P2_y!DP223&lt;=P2_y_TRUE!$K$1),1,0)</f>
        <v>0</v>
      </c>
      <c r="DQ223">
        <f>IF(AND(P2_y!DQ223&gt;=P2_y_TRUE!$J$1,P2_y!DQ223&lt;=P2_y_TRUE!$K$1),1,0)</f>
        <v>0</v>
      </c>
      <c r="DR223">
        <f>IF(AND(P2_y!DR223&gt;=P2_y_TRUE!$J$1,P2_y!DR223&lt;=P2_y_TRUE!$K$1),1,0)</f>
        <v>0</v>
      </c>
      <c r="DS223">
        <f>IF(AND(P2_y!DS223&gt;=P2_y_TRUE!$J$1,P2_y!DS223&lt;=P2_y_TRUE!$K$1),1,0)</f>
        <v>0</v>
      </c>
      <c r="DT223">
        <f>IF(AND(P2_y!DT223&gt;=P2_y_TRUE!$J$1,P2_y!DT223&lt;=P2_y_TRUE!$K$1),1,0)</f>
        <v>0</v>
      </c>
      <c r="DU223">
        <f>IF(AND(P2_y!DU223&gt;=P2_y_TRUE!$J$1,P2_y!DU223&lt;=P2_y_TRUE!$K$1),1,0)</f>
        <v>0</v>
      </c>
      <c r="DV223">
        <f>IF(AND(P2_y!DV223&gt;=P2_y_TRUE!$J$1,P2_y!DV223&lt;=P2_y_TRUE!$K$1),1,0)</f>
        <v>0</v>
      </c>
      <c r="DW223">
        <f>IF(AND(P2_y!DW223&gt;=P2_y_TRUE!$J$1,P2_y!DW223&lt;=P2_y_TRUE!$K$1),1,0)</f>
        <v>0</v>
      </c>
      <c r="DX223">
        <f>IF(AND(P2_y!DX223&gt;=P2_y_TRUE!$J$1,P2_y!DX223&lt;=P2_y_TRUE!$K$1),1,0)</f>
        <v>0</v>
      </c>
      <c r="DY223">
        <f>IF(AND(P2_y!DY223&gt;=P2_y_TRUE!$J$1,P2_y!DY223&lt;=P2_y_TRUE!$K$1),1,0)</f>
        <v>0</v>
      </c>
      <c r="DZ223">
        <f>IF(AND(P2_y!DZ223&gt;=P2_y_TRUE!$J$1,P2_y!DZ223&lt;=P2_y_TRUE!$K$1),1,0)</f>
        <v>0</v>
      </c>
      <c r="EA223">
        <f>IF(AND(P2_y!EA223&gt;=P2_y_TRUE!$J$1,P2_y!EA223&lt;=P2_y_TRUE!$K$1),1,0)</f>
        <v>0</v>
      </c>
      <c r="EB223">
        <f>IF(AND(P2_y!EB223&gt;=P2_y_TRUE!$J$1,P2_y!EB223&lt;=P2_y_TRUE!$K$1),1,0)</f>
        <v>0</v>
      </c>
      <c r="EC223">
        <f>IF(AND(P2_y!EC223&gt;=P2_y_TRUE!$J$1,P2_y!EC223&lt;=P2_y_TRUE!$K$1),1,0)</f>
        <v>0</v>
      </c>
      <c r="ED223">
        <f>IF(AND(P2_y!ED223&gt;=P2_y_TRUE!$J$1,P2_y!ED223&lt;=P2_y_TRUE!$K$1),1,0)</f>
        <v>0</v>
      </c>
      <c r="EE223">
        <f>IF(AND(P2_y!EE223&gt;=P2_y_TRUE!$J$1,P2_y!EE223&lt;=P2_y_TRUE!$K$1),1,0)</f>
        <v>0</v>
      </c>
      <c r="EF223">
        <f>IF(AND(P2_y!EF223&gt;=P2_y_TRUE!$J$1,P2_y!EF223&lt;=P2_y_TRUE!$K$1),1,0)</f>
        <v>0</v>
      </c>
      <c r="EG223">
        <f>IF(AND(P2_y!EG223&gt;=P2_y_TRUE!$J$1,P2_y!EG223&lt;=P2_y_TRUE!$K$1),1,0)</f>
        <v>0</v>
      </c>
      <c r="EH223">
        <f>IF(AND(P2_y!EH223&gt;=P2_y_TRUE!$J$1,P2_y!EH223&lt;=P2_y_TRUE!$K$1),1,0)</f>
        <v>0</v>
      </c>
      <c r="EI223">
        <f>IF(AND(P2_y!EI223&gt;=P2_y_TRUE!$J$1,P2_y!EI223&lt;=P2_y_TRUE!$K$1),1,0)</f>
        <v>1</v>
      </c>
      <c r="EJ223">
        <f>IF(AND(P2_y!EJ223&gt;=P2_y_TRUE!$J$1,P2_y!EJ223&lt;=P2_y_TRUE!$K$1),1,0)</f>
        <v>0</v>
      </c>
      <c r="EK223">
        <f>IF(AND(P2_y!EK223&gt;=P2_y_TRUE!$J$1,P2_y!EK223&lt;=P2_y_TRUE!$K$1),1,0)</f>
        <v>0</v>
      </c>
      <c r="EL223">
        <f>IF(AND(P2_y!EL223&gt;=P2_y_TRUE!$J$1,P2_y!EL223&lt;=P2_y_TRUE!$K$1),1,0)</f>
        <v>0</v>
      </c>
      <c r="EM223">
        <f>IF(AND(P2_y!EM223&gt;=P2_y_TRUE!$J$1,P2_y!EM223&lt;=P2_y_TRUE!$K$1),1,0)</f>
        <v>0</v>
      </c>
      <c r="EN223">
        <f>IF(AND(P2_y!EN223&gt;=P2_y_TRUE!$J$1,P2_y!EN223&lt;=P2_y_TRUE!$K$1),1,0)</f>
        <v>0</v>
      </c>
      <c r="EO223">
        <f>IF(AND(P2_y!EO223&gt;=P2_y_TRUE!$J$1,P2_y!EO223&lt;=P2_y_TRUE!$K$1),1,0)</f>
        <v>0</v>
      </c>
      <c r="EP223">
        <f>IF(AND(P2_y!EP223&gt;=P2_y_TRUE!$J$1,P2_y!EP223&lt;=P2_y_TRUE!$K$1),1,0)</f>
        <v>0</v>
      </c>
      <c r="EQ223">
        <f>IF(AND(P2_y!EQ223&gt;=P2_y_TRUE!$J$1,P2_y!EQ223&lt;=P2_y_TRUE!$K$1),1,0)</f>
        <v>0</v>
      </c>
      <c r="ER223">
        <f>IF(AND(P2_y!ER223&gt;=P2_y_TRUE!$J$1,P2_y!ER223&lt;=P2_y_TRUE!$K$1),1,0)</f>
        <v>0</v>
      </c>
      <c r="ES223">
        <f>IF(AND(P2_y!ES223&gt;=P2_y_TRUE!$J$1,P2_y!ES223&lt;=P2_y_TRUE!$K$1),1,0)</f>
        <v>0</v>
      </c>
      <c r="ET223">
        <f>IF(AND(P2_y!ET223&gt;=P2_y_TRUE!$J$1,P2_y!ET223&lt;=P2_y_TRUE!$K$1),1,0)</f>
        <v>0</v>
      </c>
      <c r="EU223">
        <f>IF(AND(P2_y!EU223&gt;=P2_y_TRUE!$J$1,P2_y!EU223&lt;=P2_y_TRUE!$K$1),1,0)</f>
        <v>0</v>
      </c>
      <c r="EV223">
        <f>IF(AND(P2_y!EV223&gt;=P2_y_TRUE!$J$1,P2_y!EV223&lt;=P2_y_TRUE!$K$1),1,0)</f>
        <v>0</v>
      </c>
      <c r="EW223">
        <f>IF(AND(P2_y!EW223&gt;=P2_y_TRUE!$J$1,P2_y!EW223&lt;=P2_y_TRUE!$K$1),1,0)</f>
        <v>0</v>
      </c>
      <c r="EX223">
        <f>IF(AND(P2_y!EX223&gt;=P2_y_TRUE!$J$1,P2_y!EX223&lt;=P2_y_TRUE!$K$1),1,0)</f>
        <v>0</v>
      </c>
      <c r="EY223">
        <f>IF(AND(P2_y!EY223&gt;=P2_y_TRUE!$J$1,P2_y!EY223&lt;=P2_y_TRUE!$K$1),1,0)</f>
        <v>0</v>
      </c>
      <c r="EZ223">
        <f>IF(AND(P2_y!EZ223&gt;=P2_y_TRUE!$J$1,P2_y!EZ223&lt;=P2_y_TRUE!$K$1),1,0)</f>
        <v>0</v>
      </c>
      <c r="FA223">
        <f>IF(AND(P2_y!FA223&gt;=P2_y_TRUE!$J$1,P2_y!FA223&lt;=P2_y_TRUE!$K$1),1,0)</f>
        <v>0</v>
      </c>
      <c r="FB223">
        <f>IF(AND(P2_y!FB223&gt;=P2_y_TRUE!$J$1,P2_y!FB223&lt;=P2_y_TRUE!$K$1),1,0)</f>
        <v>0</v>
      </c>
      <c r="FC223">
        <f>IF(AND(P2_y!FC223&gt;=P2_y_TRUE!$J$1,P2_y!FC223&lt;=P2_y_TRUE!$K$1),1,0)</f>
        <v>0</v>
      </c>
      <c r="FD223">
        <f>IF(AND(P2_y!FD223&gt;=P2_y_TRUE!$J$1,P2_y!FD223&lt;=P2_y_TRUE!$K$1),1,0)</f>
        <v>0</v>
      </c>
      <c r="FE223">
        <f>IF(AND(P2_y!FE223&gt;=P2_y_TRUE!$J$1,P2_y!FE223&lt;=P2_y_TRUE!$K$1),1,0)</f>
        <v>0</v>
      </c>
      <c r="FF223">
        <f>IF(AND(P2_y!FF223&gt;=P2_y_TRUE!$J$1,P2_y!FF223&lt;=P2_y_TRUE!$K$1),1,0)</f>
        <v>0</v>
      </c>
      <c r="FG223">
        <f>IF(AND(P2_y!FG223&gt;=P2_y_TRUE!$J$1,P2_y!FG223&lt;=P2_y_TRUE!$K$1),1,0)</f>
        <v>0</v>
      </c>
      <c r="FH223">
        <f>IF(AND(P2_y!FH223&gt;=P2_y_TRUE!$J$1,P2_y!FH223&lt;=P2_y_TRUE!$K$1),1,0)</f>
        <v>0</v>
      </c>
      <c r="FI223">
        <f>IF(AND(P2_y!FI223&gt;=P2_y_TRUE!$J$1,P2_y!FI223&lt;=P2_y_TRUE!$K$1),1,0)</f>
        <v>0</v>
      </c>
      <c r="FJ223">
        <f>IF(AND(P2_y!FJ223&gt;=P2_y_TRUE!$J$1,P2_y!FJ223&lt;=P2_y_TRUE!$K$1),1,0)</f>
        <v>0</v>
      </c>
      <c r="FK223">
        <f>IF(AND(P2_y!FK223&gt;=P2_y_TRUE!$J$1,P2_y!FK223&lt;=P2_y_TRUE!$K$1),1,0)</f>
        <v>0</v>
      </c>
      <c r="FL223">
        <f>IF(AND(P2_y!FL223&gt;=P2_y_TRUE!$J$1,P2_y!FL223&lt;=P2_y_TRUE!$K$1),1,0)</f>
        <v>0</v>
      </c>
      <c r="FM223">
        <f>IF(AND(P2_y!FM223&gt;=P2_y_TRUE!$J$1,P2_y!FM223&lt;=P2_y_TRUE!$K$1),1,0)</f>
        <v>0</v>
      </c>
      <c r="FN223">
        <f>IF(AND(P2_y!FN223&gt;=P2_y_TRUE!$J$1,P2_y!FN223&lt;=P2_y_TRUE!$K$1),1,0)</f>
        <v>0</v>
      </c>
      <c r="FO223">
        <f>IF(AND(P2_y!FO223&gt;=P2_y_TRUE!$J$1,P2_y!FO223&lt;=P2_y_TRUE!$K$1),1,0)</f>
        <v>0</v>
      </c>
      <c r="FP223">
        <f>IF(AND(P2_y!FP223&gt;=P2_y_TRUE!$J$1,P2_y!FP223&lt;=P2_y_TRUE!$K$1),1,0)</f>
        <v>0</v>
      </c>
      <c r="FQ223">
        <f>IF(AND(P2_y!FQ223&gt;=P2_y_TRUE!$J$1,P2_y!FQ223&lt;=P2_y_TRUE!$K$1),1,0)</f>
        <v>0</v>
      </c>
      <c r="FR223">
        <f>IF(AND(P2_y!FR223&gt;=P2_y_TRUE!$J$1,P2_y!FR223&lt;=P2_y_TRUE!$K$1),1,0)</f>
        <v>0</v>
      </c>
      <c r="FS223">
        <f>IF(AND(P2_y!FS223&gt;=P2_y_TRUE!$J$1,P2_y!FS223&lt;=P2_y_TRUE!$K$1),1,0)</f>
        <v>0</v>
      </c>
      <c r="FT223">
        <f>IF(AND(P2_y!FT223&gt;=P2_y_TRUE!$J$1,P2_y!FT223&lt;=P2_y_TRUE!$K$1),1,0)</f>
        <v>0</v>
      </c>
      <c r="FU223">
        <f>IF(AND(P2_y!FU223&gt;=P2_y_TRUE!$J$1,P2_y!FU223&lt;=P2_y_TRUE!$K$1),1,0)</f>
        <v>0</v>
      </c>
      <c r="FV223">
        <f>IF(AND(P2_y!FV223&gt;=P2_y_TRUE!$J$1,P2_y!FV223&lt;=P2_y_TRUE!$K$1),1,0)</f>
        <v>0</v>
      </c>
      <c r="FW223">
        <f>IF(AND(P2_y!FW223&gt;=P2_y_TRUE!$J$1,P2_y!FW223&lt;=P2_y_TRUE!$K$1),1,0)</f>
        <v>0</v>
      </c>
      <c r="FX223">
        <f>IF(AND(P2_y!FX223&gt;=P2_y_TRUE!$J$1,P2_y!FX223&lt;=P2_y_TRUE!$K$1),1,0)</f>
        <v>0</v>
      </c>
      <c r="FY223">
        <f>IF(AND(P2_y!FY223&gt;=P2_y_TRUE!$J$1,P2_y!FY223&lt;=P2_y_TRUE!$K$1),1,0)</f>
        <v>0</v>
      </c>
      <c r="FZ223">
        <f>IF(AND(P2_y!FZ223&gt;=P2_y_TRUE!$J$1,P2_y!FZ223&lt;=P2_y_TRUE!$K$1),1,0)</f>
        <v>0</v>
      </c>
      <c r="GA223">
        <f>IF(AND(P2_y!GA223&gt;=P2_y_TRUE!$J$1,P2_y!GA223&lt;=P2_y_TRUE!$K$1),1,0)</f>
        <v>0</v>
      </c>
      <c r="GB223">
        <f>IF(AND(P2_y!GB223&gt;=P2_y_TRUE!$J$1,P2_y!GB223&lt;=P2_y_TRUE!$K$1),1,0)</f>
        <v>0</v>
      </c>
      <c r="GC223">
        <f>IF(AND(P2_y!GC223&gt;=P2_y_TRUE!$J$1,P2_y!GC223&lt;=P2_y_TRUE!$K$1),1,0)</f>
        <v>0</v>
      </c>
      <c r="GD223">
        <f>IF(AND(P2_y!GD223&gt;=P2_y_TRUE!$J$1,P2_y!GD223&lt;=P2_y_TRUE!$K$1),1,0)</f>
        <v>0</v>
      </c>
      <c r="GE223">
        <f>IF(AND(P2_y!GE223&gt;=P2_y_TRUE!$J$1,P2_y!GE223&lt;=P2_y_TRUE!$K$1),1,0)</f>
        <v>0</v>
      </c>
      <c r="GF223">
        <f>IF(AND(P2_y!GF223&gt;=P2_y_TRUE!$J$1,P2_y!GF223&lt;=P2_y_TRUE!$K$1),1,0)</f>
        <v>0</v>
      </c>
      <c r="GG223">
        <f>IF(AND(P2_y!GG223&gt;=P2_y_TRUE!$J$1,P2_y!GG223&lt;=P2_y_TRUE!$K$1),1,0)</f>
        <v>0</v>
      </c>
      <c r="GH223">
        <f>IF(AND(P2_y!GH223&gt;=P2_y_TRUE!$J$1,P2_y!GH223&lt;=P2_y_TRUE!$K$1),1,0)</f>
        <v>0</v>
      </c>
      <c r="GI223">
        <f>IF(AND(P2_y!GI223&gt;=P2_y_TRUE!$J$1,P2_y!GI223&lt;=P2_y_TRUE!$K$1),1,0)</f>
        <v>0</v>
      </c>
      <c r="GJ223">
        <f>IF(AND(P2_y!GJ223&gt;=P2_y_TRUE!$J$1,P2_y!GJ223&lt;=P2_y_TRUE!$K$1),1,0)</f>
        <v>0</v>
      </c>
      <c r="GK223">
        <f>IF(AND(P2_y!GK223&gt;=P2_y_TRUE!$J$1,P2_y!GK223&lt;=P2_y_TRUE!$K$1),1,0)</f>
        <v>0</v>
      </c>
      <c r="GL223">
        <f>IF(AND(P2_y!GL223&gt;=P2_y_TRUE!$J$1,P2_y!GL223&lt;=P2_y_TRUE!$K$1),1,0)</f>
        <v>0</v>
      </c>
      <c r="GM223">
        <f>IF(AND(P2_y!GM223&gt;=P2_y_TRUE!$J$1,P2_y!GM223&lt;=P2_y_TRUE!$K$1),1,0)</f>
        <v>0</v>
      </c>
      <c r="GN223">
        <f>IF(AND(P2_y!GN223&gt;=P2_y_TRUE!$J$1,P2_y!GN223&lt;=P2_y_TRUE!$K$1),1,0)</f>
        <v>0</v>
      </c>
      <c r="GO223">
        <f>IF(AND(P2_y!GO223&gt;=P2_y_TRUE!$J$1,P2_y!GO223&lt;=P2_y_TRUE!$K$1),1,0)</f>
        <v>0</v>
      </c>
      <c r="GP223">
        <f>IF(AND(P2_y!GP223&gt;=P2_y_TRUE!$J$1,P2_y!GP223&lt;=P2_y_TRUE!$K$1),1,0)</f>
        <v>0</v>
      </c>
      <c r="GQ223">
        <f>IF(AND(P2_y!GQ223&gt;=P2_y_TRUE!$J$1,P2_y!GQ223&lt;=P2_y_TRUE!$K$1),1,0)</f>
        <v>0</v>
      </c>
      <c r="GR223">
        <f>IF(AND(P2_y!GR223&gt;=P2_y_TRUE!$J$1,P2_y!GR223&lt;=P2_y_TRUE!$K$1),1,0)</f>
        <v>0</v>
      </c>
      <c r="GS223">
        <f>IF(AND(P2_y!GS223&gt;=P2_y_TRUE!$J$1,P2_y!GS223&lt;=P2_y_TRUE!$K$1),1,0)</f>
        <v>0</v>
      </c>
      <c r="GT223">
        <f>IF(AND(P2_y!GT223&gt;=P2_y_TRUE!$J$1,P2_y!GT223&lt;=P2_y_TRUE!$K$1),1,0)</f>
        <v>0</v>
      </c>
      <c r="GU223">
        <f>IF(AND(P2_y!GU223&gt;=P2_y_TRUE!$J$1,P2_y!GU223&lt;=P2_y_TRUE!$K$1),1,0)</f>
        <v>0</v>
      </c>
      <c r="GV223">
        <f>IF(AND(P2_y!GV223&gt;=P2_y_TRUE!$J$1,P2_y!GV223&lt;=P2_y_TRUE!$K$1),1,0)</f>
        <v>0</v>
      </c>
      <c r="GW223">
        <f>IF(AND(P2_y!GW223&gt;=P2_y_TRUE!$J$1,P2_y!GW223&lt;=P2_y_TRUE!$K$1),1,0)</f>
        <v>0</v>
      </c>
      <c r="GX223">
        <f>IF(AND(P2_y!GX223&gt;=P2_y_TRUE!$J$1,P2_y!GX223&lt;=P2_y_TRUE!$K$1),1,0)</f>
        <v>0</v>
      </c>
      <c r="GY223">
        <f>IF(AND(P2_y!GY223&gt;=P2_y_TRUE!$J$1,P2_y!GY223&lt;=P2_y_TRUE!$K$1),1,0)</f>
        <v>0</v>
      </c>
      <c r="GZ223">
        <f>IF(AND(P2_y!GZ223&gt;=P2_y_TRUE!$J$1,P2_y!GZ223&lt;=P2_y_TRUE!$K$1),1,0)</f>
        <v>0</v>
      </c>
      <c r="HA223">
        <f>IF(AND(P2_y!HA223&gt;=P2_y_TRUE!$J$1,P2_y!HA223&lt;=P2_y_TRUE!$K$1),1,0)</f>
        <v>0</v>
      </c>
      <c r="HB223">
        <f>IF(AND(P2_y!HB223&gt;=P2_y_TRUE!$J$1,P2_y!HB223&lt;=P2_y_TRUE!$K$1),1,0)</f>
        <v>0</v>
      </c>
      <c r="HC223">
        <f>IF(AND(P2_y!HC223&gt;=P2_y_TRUE!$J$1,P2_y!HC223&lt;=P2_y_TRUE!$K$1),1,0)</f>
        <v>0</v>
      </c>
      <c r="HD223">
        <f>IF(AND(P2_y!HD223&gt;=P2_y_TRUE!$J$1,P2_y!HD223&lt;=P2_y_TRUE!$K$1),1,0)</f>
        <v>0</v>
      </c>
      <c r="HE223">
        <f>IF(AND(P2_y!HE223&gt;=P2_y_TRUE!$J$1,P2_y!HE223&lt;=P2_y_TRUE!$K$1),1,0)</f>
        <v>0</v>
      </c>
      <c r="HF223">
        <f>IF(AND(P2_y!HF223&gt;=P2_y_TRUE!$J$1,P2_y!HF223&lt;=P2_y_TRUE!$K$1),1,0)</f>
        <v>0</v>
      </c>
      <c r="HG223">
        <f>IF(AND(P2_y!HG223&gt;=P2_y_TRUE!$J$1,P2_y!HG223&lt;=P2_y_TRUE!$K$1),1,0)</f>
        <v>0</v>
      </c>
      <c r="HH223">
        <f>IF(AND(P2_y!HH223&gt;=P2_y_TRUE!$J$1,P2_y!HH223&lt;=P2_y_TRUE!$K$1),1,0)</f>
        <v>0</v>
      </c>
      <c r="HI223">
        <f>IF(AND(P2_y!HI223&gt;=P2_y_TRUE!$J$1,P2_y!HI223&lt;=P2_y_TRUE!$K$1),1,0)</f>
        <v>0</v>
      </c>
      <c r="HJ223">
        <f>IF(AND(P2_y!HJ223&gt;=P2_y_TRUE!$J$1,P2_y!HJ223&lt;=P2_y_TRUE!$K$1),1,0)</f>
        <v>0</v>
      </c>
      <c r="HK223">
        <f>IF(AND(P2_y!HK223&gt;=P2_y_TRUE!$J$1,P2_y!HK223&lt;=P2_y_TRUE!$K$1),1,0)</f>
        <v>0</v>
      </c>
      <c r="HL223">
        <f>IF(AND(P2_y!HL223&gt;=P2_y_TRUE!$J$1,P2_y!HL223&lt;=P2_y_TRUE!$K$1),1,0)</f>
        <v>0</v>
      </c>
      <c r="HM223">
        <f>IF(AND(P2_y!HM223&gt;=P2_y_TRUE!$J$1,P2_y!HM223&lt;=P2_y_TRUE!$K$1),1,0)</f>
        <v>0</v>
      </c>
      <c r="HN223">
        <f>IF(AND(P2_y!HN223&gt;=P2_y_TRUE!$J$1,P2_y!HN223&lt;=P2_y_TRUE!$K$1),1,0)</f>
        <v>0</v>
      </c>
      <c r="HO223">
        <f>IF(AND(P2_y!HO223&gt;=P2_y_TRUE!$J$1,P2_y!HO223&lt;=P2_y_TRUE!$K$1),1,0)</f>
        <v>0</v>
      </c>
      <c r="HP223">
        <f>IF(AND(P2_y!HP223&gt;=P2_y_TRUE!$J$1,P2_y!HP223&lt;=P2_y_TRUE!$K$1),1,0)</f>
        <v>0</v>
      </c>
      <c r="HQ223">
        <f>IF(AND(P2_y!HQ223&gt;=P2_y_TRUE!$J$1,P2_y!HQ223&lt;=P2_y_TRUE!$K$1),1,0)</f>
        <v>0</v>
      </c>
      <c r="HR223">
        <f>IF(AND(P2_y!HR223&gt;=P2_y_TRUE!$J$1,P2_y!HR223&lt;=P2_y_TRUE!$K$1),1,0)</f>
        <v>0</v>
      </c>
      <c r="HS223">
        <f>IF(AND(P2_y!HS223&gt;=P2_y_TRUE!$J$1,P2_y!HS223&lt;=P2_y_TRUE!$K$1),1,0)</f>
        <v>0</v>
      </c>
      <c r="HT223">
        <f>IF(AND(P2_y!HT223&gt;=P2_y_TRUE!$J$1,P2_y!HT223&lt;=P2_y_TRUE!$K$1),1,0)</f>
        <v>0</v>
      </c>
      <c r="HU223">
        <f>IF(AND(P2_y!HU223&gt;=P2_y_TRUE!$J$1,P2_y!HU223&lt;=P2_y_TRUE!$K$1),1,0)</f>
        <v>0</v>
      </c>
      <c r="HV223">
        <f>IF(AND(P2_y!HV223&gt;=P2_y_TRUE!$J$1,P2_y!HV223&lt;=P2_y_TRUE!$K$1),1,0)</f>
        <v>0</v>
      </c>
      <c r="HW223">
        <f>IF(AND(P2_y!HW223&gt;=P2_y_TRUE!$J$1,P2_y!HW223&lt;=P2_y_TRUE!$K$1),1,0)</f>
        <v>0</v>
      </c>
      <c r="HX223">
        <f>IF(AND(P2_y!HX223&gt;=P2_y_TRUE!$J$1,P2_y!HX223&lt;=P2_y_TRUE!$K$1),1,0)</f>
        <v>0</v>
      </c>
      <c r="HY223">
        <f>IF(AND(P2_y!HY223&gt;=P2_y_TRUE!$J$1,P2_y!HY223&lt;=P2_y_TRUE!$K$1),1,0)</f>
        <v>0</v>
      </c>
      <c r="HZ223">
        <f>IF(AND(P2_y!HZ223&gt;=P2_y_TRUE!$J$1,P2_y!HZ223&lt;=P2_y_TRUE!$K$1),1,0)</f>
        <v>0</v>
      </c>
      <c r="IA223">
        <f>IF(AND(P2_y!IA223&gt;=P2_y_TRUE!$J$1,P2_y!IA223&lt;=P2_y_TRUE!$K$1),1,0)</f>
        <v>0</v>
      </c>
      <c r="IB223">
        <f>IF(AND(P2_y!IB223&gt;=P2_y_TRUE!$J$1,P2_y!IB223&lt;=P2_y_TRUE!$K$1),1,0)</f>
        <v>0</v>
      </c>
      <c r="IC223">
        <f>IF(AND(P2_y!IC223&gt;=P2_y_TRUE!$J$1,P2_y!IC223&lt;=P2_y_TRUE!$K$1),1,0)</f>
        <v>0</v>
      </c>
      <c r="ID223">
        <f>IF(AND(P2_y!ID223&gt;=P2_y_TRUE!$J$1,P2_y!ID223&lt;=P2_y_TRUE!$K$1),1,0)</f>
        <v>0</v>
      </c>
      <c r="IE223">
        <f>IF(AND(P2_y!IE223&gt;=P2_y_TRUE!$J$1,P2_y!IE223&lt;=P2_y_TRUE!$K$1),1,0)</f>
        <v>0</v>
      </c>
      <c r="IF223">
        <f>IF(AND(P2_y!IF223&gt;=P2_y_TRUE!$J$1,P2_y!IF223&lt;=P2_y_TRUE!$K$1),1,0)</f>
        <v>0</v>
      </c>
      <c r="IG223">
        <f>IF(AND(P2_y!IG223&gt;=P2_y_TRUE!$J$1,P2_y!IG223&lt;=P2_y_TRUE!$K$1),1,0)</f>
        <v>0</v>
      </c>
      <c r="IH223">
        <f>IF(AND(P2_y!IH223&gt;=P2_y_TRUE!$J$1,P2_y!IH223&lt;=P2_y_TRUE!$K$1),1,0)</f>
        <v>0</v>
      </c>
      <c r="II223">
        <f>IF(AND(P2_y!II223&gt;=P2_y_TRUE!$J$1,P2_y!II223&lt;=P2_y_TRUE!$K$1),1,0)</f>
        <v>0</v>
      </c>
      <c r="IJ223">
        <f>IF(AND(P2_y!IJ223&gt;=P2_y_TRUE!$J$1,P2_y!IJ223&lt;=P2_y_TRUE!$K$1),1,0)</f>
        <v>0</v>
      </c>
      <c r="IK223">
        <f>IF(AND(P2_y!IK223&gt;=P2_y_TRUE!$J$1,P2_y!IK223&lt;=P2_y_TRUE!$K$1),1,0)</f>
        <v>0</v>
      </c>
      <c r="IL223">
        <f>IF(AND(P2_y!IL223&gt;=P2_y_TRUE!$J$1,P2_y!IL223&lt;=P2_y_TRUE!$K$1),1,0)</f>
        <v>0</v>
      </c>
      <c r="IM223">
        <f>IF(AND(P2_y!IM223&gt;=P2_y_TRUE!$J$1,P2_y!IM223&lt;=P2_y_TRUE!$K$1),1,0)</f>
        <v>0</v>
      </c>
      <c r="IN223">
        <f>IF(AND(P2_y!IN223&gt;=P2_y_TRUE!$J$1,P2_y!IN223&lt;=P2_y_TRUE!$K$1),1,0)</f>
        <v>0</v>
      </c>
      <c r="IO223">
        <f>IF(AND(P2_y!IO223&gt;=P2_y_TRUE!$J$1,P2_y!IO223&lt;=P2_y_TRUE!$K$1),1,0)</f>
        <v>0</v>
      </c>
      <c r="IP223">
        <f>IF(AND(P2_y!IP223&gt;=P2_y_TRUE!$J$1,P2_y!IP223&lt;=P2_y_TRUE!$K$1),1,0)</f>
        <v>0</v>
      </c>
      <c r="IQ223">
        <f>IF(AND(P2_y!IQ223&gt;=P2_y_TRUE!$J$1,P2_y!IQ223&lt;=P2_y_TRUE!$K$1),1,0)</f>
        <v>0</v>
      </c>
      <c r="IR223">
        <f>IF(AND(P2_y!IR223&gt;=P2_y_TRUE!$J$1,P2_y!IR223&lt;=P2_y_TRUE!$K$1),1,0)</f>
        <v>0</v>
      </c>
      <c r="IS223">
        <f>IF(AND(P2_y!IS223&gt;=P2_y_TRUE!$J$1,P2_y!IS223&lt;=P2_y_TRUE!$K$1),1,0)</f>
        <v>0</v>
      </c>
      <c r="IT223">
        <f>IF(AND(P2_y!IT223&gt;=P2_y_TRUE!$J$1,P2_y!IT223&lt;=P2_y_TRUE!$K$1),1,0)</f>
        <v>0</v>
      </c>
      <c r="IU223">
        <f>IF(AND(P2_y!IU223&gt;=P2_y_TRUE!$J$1,P2_y!IU223&lt;=P2_y_TRUE!$K$1),1,0)</f>
        <v>0</v>
      </c>
      <c r="IV223">
        <f>IF(AND(P2_y!IV223&gt;=P2_y_TRUE!$J$1,P2_y!IV223&lt;=P2_y_TRUE!$K$1),1,0)</f>
        <v>0</v>
      </c>
      <c r="IW223">
        <f>IF(AND(P2_y!IW223&gt;=P2_y_TRUE!$J$1,P2_y!IW223&lt;=P2_y_TRUE!$K$1),1,0)</f>
        <v>0</v>
      </c>
      <c r="IX223">
        <f>IF(AND(P2_y!IX223&gt;=P2_y_TRUE!$J$1,P2_y!IX223&lt;=P2_y_TRUE!$K$1),1,0)</f>
        <v>0</v>
      </c>
      <c r="IY223">
        <f>IF(AND(P2_y!IY223&gt;=P2_y_TRUE!$J$1,P2_y!IY223&lt;=P2_y_TRUE!$K$1),1,0)</f>
        <v>0</v>
      </c>
      <c r="IZ223">
        <f>IF(AND(P2_y!IZ223&gt;=P2_y_TRUE!$J$1,P2_y!IZ223&lt;=P2_y_TRUE!$K$1),1,0)</f>
        <v>0</v>
      </c>
      <c r="JA223">
        <f>IF(AND(P2_y!JA223&gt;=P2_y_TRUE!$J$1,P2_y!JA223&lt;=P2_y_TRUE!$K$1),1,0)</f>
        <v>0</v>
      </c>
      <c r="JB223">
        <f>IF(AND(P2_y!JB223&gt;=P2_y_TRUE!$J$1,P2_y!JB223&lt;=P2_y_TRUE!$K$1),1,0)</f>
        <v>0</v>
      </c>
      <c r="JC223">
        <f>IF(AND(P2_y!JC223&gt;=P2_y_TRUE!$J$1,P2_y!JC223&lt;=P2_y_TRUE!$K$1),1,0)</f>
        <v>0</v>
      </c>
      <c r="JD223">
        <f>IF(AND(P2_y!JD223&gt;=P2_y_TRUE!$J$1,P2_y!JD223&lt;=P2_y_TRUE!$K$1),1,0)</f>
        <v>0</v>
      </c>
      <c r="JE223">
        <f>IF(AND(P2_y!JE223&gt;=P2_y_TRUE!$J$1,P2_y!JE223&lt;=P2_y_TRUE!$K$1),1,0)</f>
        <v>0</v>
      </c>
      <c r="JF223">
        <f>IF(AND(P2_y!JF223&gt;=P2_y_TRUE!$J$1,P2_y!JF223&lt;=P2_y_TRUE!$K$1),1,0)</f>
        <v>0</v>
      </c>
      <c r="JG223">
        <f>IF(AND(P2_y!JG223&gt;=P2_y_TRUE!$J$1,P2_y!JG223&lt;=P2_y_TRUE!$K$1),1,0)</f>
        <v>0</v>
      </c>
      <c r="JH223">
        <f>IF(AND(P2_y!JH223&gt;=P2_y_TRUE!$J$1,P2_y!JH223&lt;=P2_y_TRUE!$K$1),1,0)</f>
        <v>0</v>
      </c>
      <c r="JI223">
        <f>IF(AND(P2_y!JI223&gt;=P2_y_TRUE!$J$1,P2_y!JI223&lt;=P2_y_TRUE!$K$1),1,0)</f>
        <v>0</v>
      </c>
      <c r="JJ223">
        <f>IF(AND(P2_y!JJ223&gt;=P2_y_TRUE!$J$1,P2_y!JJ223&lt;=P2_y_TRUE!$K$1),1,0)</f>
        <v>0</v>
      </c>
      <c r="JK223">
        <f>IF(AND(P2_y!JK223&gt;=P2_y_TRUE!$J$1,P2_y!JK223&lt;=P2_y_TRUE!$K$1),1,0)</f>
        <v>0</v>
      </c>
      <c r="JL223">
        <f>IF(AND(P2_y!JL223&gt;=P2_y_TRUE!$J$1,P2_y!JL223&lt;=P2_y_TRUE!$K$1),1,0)</f>
        <v>0</v>
      </c>
      <c r="JM223">
        <f>IF(AND(P2_y!JM223&gt;=P2_y_TRUE!$J$1,P2_y!JM223&lt;=P2_y_TRUE!$K$1),1,0)</f>
        <v>0</v>
      </c>
      <c r="JN223">
        <f>IF(AND(P2_y!JN223&gt;=P2_y_TRUE!$J$1,P2_y!JN223&lt;=P2_y_TRUE!$K$1),1,0)</f>
        <v>0</v>
      </c>
      <c r="JO223">
        <f>IF(AND(P2_y!JO223&gt;=P2_y_TRUE!$J$1,P2_y!JO223&lt;=P2_y_TRUE!$K$1),1,0)</f>
        <v>0</v>
      </c>
      <c r="JP223">
        <f>IF(AND(P2_y!JP223&gt;=P2_y_TRUE!$J$1,P2_y!JP223&lt;=P2_y_TRUE!$K$1),1,0)</f>
        <v>0</v>
      </c>
      <c r="JQ223">
        <f>IF(AND(P2_y!JQ223&gt;=P2_y_TRUE!$J$1,P2_y!JQ223&lt;=P2_y_TRUE!$K$1),1,0)</f>
        <v>0</v>
      </c>
      <c r="JR223">
        <f>IF(AND(P2_y!JR223&gt;=P2_y_TRUE!$J$1,P2_y!JR223&lt;=P2_y_TRUE!$K$1),1,0)</f>
        <v>0</v>
      </c>
      <c r="JS223">
        <f>IF(AND(P2_y!JS223&gt;=P2_y_TRUE!$J$1,P2_y!JS223&lt;=P2_y_TRUE!$K$1),1,0)</f>
        <v>0</v>
      </c>
      <c r="JT223">
        <f>IF(AND(P2_y!JT223&gt;=P2_y_TRUE!$J$1,P2_y!JT223&lt;=P2_y_TRUE!$K$1),1,0)</f>
        <v>0</v>
      </c>
      <c r="JU223">
        <f>IF(AND(P2_y!JU223&gt;=P2_y_TRUE!$J$1,P2_y!JU223&lt;=P2_y_TRUE!$K$1),1,0)</f>
        <v>0</v>
      </c>
      <c r="JV223">
        <f>IF(AND(P2_y!JV223&gt;=P2_y_TRUE!$J$1,P2_y!JV223&lt;=P2_y_TRUE!$K$1),1,0)</f>
        <v>0</v>
      </c>
      <c r="JW223">
        <f>IF(AND(P2_y!JW223&gt;=P2_y_TRUE!$J$1,P2_y!JW223&lt;=P2_y_TRUE!$K$1),1,0)</f>
        <v>0</v>
      </c>
      <c r="JX223">
        <f>IF(AND(P2_y!JX223&gt;=P2_y_TRUE!$J$1,P2_y!JX223&lt;=P2_y_TRUE!$K$1),1,0)</f>
        <v>0</v>
      </c>
      <c r="JY223">
        <f>IF(AND(P2_y!JY223&gt;=P2_y_TRUE!$J$1,P2_y!JY223&lt;=P2_y_TRUE!$K$1),1,0)</f>
        <v>0</v>
      </c>
      <c r="JZ223">
        <f>IF(AND(P2_y!JZ223&gt;=P2_y_TRUE!$J$1,P2_y!JZ223&lt;=P2_y_TRUE!$K$1),1,0)</f>
        <v>0</v>
      </c>
      <c r="KA223">
        <f>IF(AND(P2_y!KA223&gt;=P2_y_TRUE!$J$1,P2_y!KA223&lt;=P2_y_TRUE!$K$1),1,0)</f>
        <v>0</v>
      </c>
      <c r="KB223">
        <f>IF(AND(P2_y!KB223&gt;=P2_y_TRUE!$J$1,P2_y!KB223&lt;=P2_y_TRUE!$K$1),1,0)</f>
        <v>0</v>
      </c>
      <c r="KC223">
        <f>IF(AND(P2_y!KC223&gt;=P2_y_TRUE!$J$1,P2_y!KC223&lt;=P2_y_TRUE!$K$1),1,0)</f>
        <v>0</v>
      </c>
      <c r="KD223">
        <f>IF(AND(P2_y!KD223&gt;=P2_y_TRUE!$J$1,P2_y!KD223&lt;=P2_y_TRUE!$K$1),1,0)</f>
        <v>0</v>
      </c>
      <c r="KE223">
        <f>IF(AND(P2_y!KE223&gt;=P2_y_TRUE!$J$1,P2_y!KE223&lt;=P2_y_TRUE!$K$1),1,0)</f>
        <v>0</v>
      </c>
      <c r="KF223">
        <f>IF(AND(P2_y!KF223&gt;=P2_y_TRUE!$J$1,P2_y!KF223&lt;=P2_y_TRUE!$K$1),1,0)</f>
        <v>0</v>
      </c>
      <c r="KG223">
        <f>IF(AND(P2_y!KG223&gt;=P2_y_TRUE!$J$1,P2_y!KG223&lt;=P2_y_TRUE!$K$1),1,0)</f>
        <v>0</v>
      </c>
      <c r="KH223">
        <f>IF(AND(P2_y!KH223&gt;=P2_y_TRUE!$J$1,P2_y!KH223&lt;=P2_y_TRUE!$K$1),1,0)</f>
        <v>0</v>
      </c>
      <c r="KI223">
        <f>IF(AND(P2_y!KI223&gt;=P2_y_TRUE!$J$1,P2_y!KI223&lt;=P2_y_TRUE!$K$1),1,0)</f>
        <v>0</v>
      </c>
      <c r="KJ223">
        <f>IF(AND(P2_y!KJ223&gt;=P2_y_TRUE!$J$1,P2_y!KJ223&lt;=P2_y_TRUE!$K$1),1,0)</f>
        <v>0</v>
      </c>
      <c r="KK223">
        <f>IF(AND(P2_y!KK223&gt;=P2_y_TRUE!$J$1,P2_y!KK223&lt;=P2_y_TRUE!$K$1),1,0)</f>
        <v>0</v>
      </c>
      <c r="KL223">
        <f>IF(AND(P2_y!KL223&gt;=P2_y_TRUE!$J$1,P2_y!KL223&lt;=P2_y_TRUE!$K$1),1,0)</f>
        <v>0</v>
      </c>
      <c r="KM223">
        <f>IF(AND(P2_y!KM223&gt;=P2_y_TRUE!$J$1,P2_y!KM223&lt;=P2_y_TRUE!$K$1),1,0)</f>
        <v>0</v>
      </c>
      <c r="KN223">
        <f>IF(AND(P2_y!KN223&gt;=P2_y_TRUE!$J$1,P2_y!KN223&lt;=P2_y_TRUE!$K$1),1,0)</f>
        <v>0</v>
      </c>
      <c r="KO223">
        <f>IF(AND(P2_y!KO223&gt;=P2_y_TRUE!$J$1,P2_y!KO223&lt;=P2_y_TRUE!$K$1),1,0)</f>
        <v>0</v>
      </c>
      <c r="KP223">
        <f>IF(AND(P2_y!KP223&gt;=P2_y_TRUE!$J$1,P2_y!KP223&lt;=P2_y_TRUE!$K$1),1,0)</f>
        <v>0</v>
      </c>
      <c r="KQ223">
        <f>IF(AND(P2_y!KQ223&gt;=P2_y_TRUE!$J$1,P2_y!KQ223&lt;=P2_y_TRUE!$K$1),1,0)</f>
        <v>0</v>
      </c>
      <c r="KR223">
        <f>IF(AND(P2_y!KR223&gt;=P2_y_TRUE!$J$1,P2_y!KR223&lt;=P2_y_TRUE!$K$1),1,0)</f>
        <v>0</v>
      </c>
      <c r="KS223">
        <f>IF(AND(P2_y!KS223&gt;=P2_y_TRUE!$J$1,P2_y!KS223&lt;=P2_y_TRUE!$K$1),1,0)</f>
        <v>0</v>
      </c>
      <c r="KT223">
        <f>IF(AND(P2_y!KT223&gt;=P2_y_TRUE!$J$1,P2_y!KT223&lt;=P2_y_TRUE!$K$1),1,0)</f>
        <v>0</v>
      </c>
      <c r="KU223">
        <f>IF(AND(P2_y!KU223&gt;=P2_y_TRUE!$J$1,P2_y!KU223&lt;=P2_y_TRUE!$K$1),1,0)</f>
        <v>0</v>
      </c>
      <c r="KV223">
        <f>IF(AND(P2_y!KV223&gt;=P2_y_TRUE!$J$1,P2_y!KV223&lt;=P2_y_TRUE!$K$1),1,0)</f>
        <v>0</v>
      </c>
      <c r="KW223">
        <f>IF(AND(P2_y!KW223&gt;=P2_y_TRUE!$J$1,P2_y!KW223&lt;=P2_y_TRUE!$K$1),1,0)</f>
        <v>0</v>
      </c>
    </row>
    <row r="224" spans="1:309" x14ac:dyDescent="0.25">
      <c r="A224">
        <v>67</v>
      </c>
      <c r="D224">
        <f>IF(AND(P2_y!D224&gt;=P2_y_TRUE!$J$1,P2_y!D224&lt;=P2_y_TRUE!$K$1),1,0)</f>
        <v>0</v>
      </c>
      <c r="E224">
        <f>IF(AND(P2_y!E224&gt;=P2_y_TRUE!$J$1,P2_y!E224&lt;=P2_y_TRUE!$K$1),1,0)</f>
        <v>0</v>
      </c>
      <c r="F224">
        <f>IF(AND(P2_y!F224&gt;=P2_y_TRUE!$J$1,P2_y!F224&lt;=P2_y_TRUE!$K$1),1,0)</f>
        <v>0</v>
      </c>
      <c r="G224">
        <f>IF(AND(P2_y!G224&gt;=P2_y_TRUE!$J$1,P2_y!G224&lt;=P2_y_TRUE!$K$1),1,0)</f>
        <v>0</v>
      </c>
      <c r="H224">
        <f>IF(AND(P2_y!H224&gt;=P2_y_TRUE!$J$1,P2_y!H224&lt;=P2_y_TRUE!$K$1),1,0)</f>
        <v>0</v>
      </c>
      <c r="I224">
        <f>IF(AND(P2_y!I224&gt;=P2_y_TRUE!$J$1,P2_y!I224&lt;=P2_y_TRUE!$K$1),1,0)</f>
        <v>0</v>
      </c>
      <c r="J224">
        <f>IF(AND(P2_y!J224&gt;=P2_y_TRUE!$J$1,P2_y!J224&lt;=P2_y_TRUE!$K$1),1,0)</f>
        <v>0</v>
      </c>
      <c r="K224">
        <f>IF(AND(P2_y!K224&gt;=P2_y_TRUE!$J$1,P2_y!K224&lt;=P2_y_TRUE!$K$1),1,0)</f>
        <v>0</v>
      </c>
      <c r="L224">
        <f>IF(AND(P2_y!L224&gt;=P2_y_TRUE!$J$1,P2_y!L224&lt;=P2_y_TRUE!$K$1),1,0)</f>
        <v>0</v>
      </c>
      <c r="M224">
        <f>IF(AND(P2_y!M224&gt;=P2_y_TRUE!$J$1,P2_y!M224&lt;=P2_y_TRUE!$K$1),1,0)</f>
        <v>0</v>
      </c>
      <c r="N224">
        <f>IF(AND(P2_y!N224&gt;=P2_y_TRUE!$J$1,P2_y!N224&lt;=P2_y_TRUE!$K$1),1,0)</f>
        <v>0</v>
      </c>
      <c r="O224">
        <f>IF(AND(P2_y!O224&gt;=P2_y_TRUE!$J$1,P2_y!O224&lt;=P2_y_TRUE!$K$1),1,0)</f>
        <v>0</v>
      </c>
      <c r="P224">
        <f>IF(AND(P2_y!P224&gt;=P2_y_TRUE!$J$1,P2_y!P224&lt;=P2_y_TRUE!$K$1),1,0)</f>
        <v>0</v>
      </c>
      <c r="Q224">
        <f>IF(AND(P2_y!Q224&gt;=P2_y_TRUE!$J$1,P2_y!Q224&lt;=P2_y_TRUE!$K$1),1,0)</f>
        <v>0</v>
      </c>
      <c r="R224">
        <f>IF(AND(P2_y!R224&gt;=P2_y_TRUE!$J$1,P2_y!R224&lt;=P2_y_TRUE!$K$1),1,0)</f>
        <v>0</v>
      </c>
      <c r="S224">
        <f>IF(AND(P2_y!S224&gt;=P2_y_TRUE!$J$1,P2_y!S224&lt;=P2_y_TRUE!$K$1),1,0)</f>
        <v>0</v>
      </c>
      <c r="T224">
        <f>IF(AND(P2_y!T224&gt;=P2_y_TRUE!$J$1,P2_y!T224&lt;=P2_y_TRUE!$K$1),1,0)</f>
        <v>0</v>
      </c>
      <c r="U224">
        <f>IF(AND(P2_y!U224&gt;=P2_y_TRUE!$J$1,P2_y!U224&lt;=P2_y_TRUE!$K$1),1,0)</f>
        <v>0</v>
      </c>
      <c r="V224">
        <f>IF(AND(P2_y!V224&gt;=P2_y_TRUE!$J$1,P2_y!V224&lt;=P2_y_TRUE!$K$1),1,0)</f>
        <v>0</v>
      </c>
      <c r="W224">
        <f>IF(AND(P2_y!W224&gt;=P2_y_TRUE!$J$1,P2_y!W224&lt;=P2_y_TRUE!$K$1),1,0)</f>
        <v>0</v>
      </c>
      <c r="X224">
        <f>IF(AND(P2_y!X224&gt;=P2_y_TRUE!$J$1,P2_y!X224&lt;=P2_y_TRUE!$K$1),1,0)</f>
        <v>0</v>
      </c>
      <c r="Y224">
        <f>IF(AND(P2_y!Y224&gt;=P2_y_TRUE!$J$1,P2_y!Y224&lt;=P2_y_TRUE!$K$1),1,0)</f>
        <v>0</v>
      </c>
      <c r="Z224">
        <f>IF(AND(P2_y!Z224&gt;=P2_y_TRUE!$J$1,P2_y!Z224&lt;=P2_y_TRUE!$K$1),1,0)</f>
        <v>0</v>
      </c>
      <c r="AA224">
        <f>IF(AND(P2_y!AA224&gt;=P2_y_TRUE!$J$1,P2_y!AA224&lt;=P2_y_TRUE!$K$1),1,0)</f>
        <v>0</v>
      </c>
      <c r="AB224">
        <f>IF(AND(P2_y!AB224&gt;=P2_y_TRUE!$J$1,P2_y!AB224&lt;=P2_y_TRUE!$K$1),1,0)</f>
        <v>0</v>
      </c>
      <c r="AC224">
        <f>IF(AND(P2_y!AC224&gt;=P2_y_TRUE!$J$1,P2_y!AC224&lt;=P2_y_TRUE!$K$1),1,0)</f>
        <v>0</v>
      </c>
      <c r="AD224">
        <f>IF(AND(P2_y!AD224&gt;=P2_y_TRUE!$J$1,P2_y!AD224&lt;=P2_y_TRUE!$K$1),1,0)</f>
        <v>0</v>
      </c>
      <c r="AE224">
        <f>IF(AND(P2_y!AE224&gt;=P2_y_TRUE!$J$1,P2_y!AE224&lt;=P2_y_TRUE!$K$1),1,0)</f>
        <v>0</v>
      </c>
      <c r="AF224">
        <f>IF(AND(P2_y!AF224&gt;=P2_y_TRUE!$J$1,P2_y!AF224&lt;=P2_y_TRUE!$K$1),1,0)</f>
        <v>0</v>
      </c>
      <c r="AG224">
        <f>IF(AND(P2_y!AG224&gt;=P2_y_TRUE!$J$1,P2_y!AG224&lt;=P2_y_TRUE!$K$1),1,0)</f>
        <v>0</v>
      </c>
      <c r="AH224">
        <f>IF(AND(P2_y!AH224&gt;=P2_y_TRUE!$J$1,P2_y!AH224&lt;=P2_y_TRUE!$K$1),1,0)</f>
        <v>0</v>
      </c>
      <c r="AI224">
        <f>IF(AND(P2_y!AI224&gt;=P2_y_TRUE!$J$1,P2_y!AI224&lt;=P2_y_TRUE!$K$1),1,0)</f>
        <v>0</v>
      </c>
      <c r="AJ224">
        <f>IF(AND(P2_y!AJ224&gt;=P2_y_TRUE!$J$1,P2_y!AJ224&lt;=P2_y_TRUE!$K$1),1,0)</f>
        <v>0</v>
      </c>
      <c r="AK224">
        <f>IF(AND(P2_y!AK224&gt;=P2_y_TRUE!$J$1,P2_y!AK224&lt;=P2_y_TRUE!$K$1),1,0)</f>
        <v>0</v>
      </c>
      <c r="AL224">
        <f>IF(AND(P2_y!AL224&gt;=P2_y_TRUE!$J$1,P2_y!AL224&lt;=P2_y_TRUE!$K$1),1,0)</f>
        <v>0</v>
      </c>
      <c r="AM224">
        <f>IF(AND(P2_y!AM224&gt;=P2_y_TRUE!$J$1,P2_y!AM224&lt;=P2_y_TRUE!$K$1),1,0)</f>
        <v>0</v>
      </c>
      <c r="AN224">
        <f>IF(AND(P2_y!AN224&gt;=P2_y_TRUE!$J$1,P2_y!AN224&lt;=P2_y_TRUE!$K$1),1,0)</f>
        <v>0</v>
      </c>
      <c r="AO224">
        <f>IF(AND(P2_y!AO224&gt;=P2_y_TRUE!$J$1,P2_y!AO224&lt;=P2_y_TRUE!$K$1),1,0)</f>
        <v>0</v>
      </c>
      <c r="AP224">
        <f>IF(AND(P2_y!AP224&gt;=P2_y_TRUE!$J$1,P2_y!AP224&lt;=P2_y_TRUE!$K$1),1,0)</f>
        <v>0</v>
      </c>
      <c r="AQ224">
        <f>IF(AND(P2_y!AQ224&gt;=P2_y_TRUE!$J$1,P2_y!AQ224&lt;=P2_y_TRUE!$K$1),1,0)</f>
        <v>0</v>
      </c>
      <c r="AR224">
        <f>IF(AND(P2_y!AR224&gt;=P2_y_TRUE!$J$1,P2_y!AR224&lt;=P2_y_TRUE!$K$1),1,0)</f>
        <v>0</v>
      </c>
      <c r="AS224">
        <f>IF(AND(P2_y!AS224&gt;=P2_y_TRUE!$J$1,P2_y!AS224&lt;=P2_y_TRUE!$K$1),1,0)</f>
        <v>0</v>
      </c>
      <c r="AT224">
        <f>IF(AND(P2_y!AT224&gt;=P2_y_TRUE!$J$1,P2_y!AT224&lt;=P2_y_TRUE!$K$1),1,0)</f>
        <v>0</v>
      </c>
      <c r="AU224">
        <f>IF(AND(P2_y!AU224&gt;=P2_y_TRUE!$J$1,P2_y!AU224&lt;=P2_y_TRUE!$K$1),1,0)</f>
        <v>0</v>
      </c>
      <c r="AV224">
        <f>IF(AND(P2_y!AV224&gt;=P2_y_TRUE!$J$1,P2_y!AV224&lt;=P2_y_TRUE!$K$1),1,0)</f>
        <v>0</v>
      </c>
      <c r="AW224">
        <f>IF(AND(P2_y!AW224&gt;=P2_y_TRUE!$J$1,P2_y!AW224&lt;=P2_y_TRUE!$K$1),1,0)</f>
        <v>0</v>
      </c>
      <c r="AX224">
        <f>IF(AND(P2_y!AX224&gt;=P2_y_TRUE!$J$1,P2_y!AX224&lt;=P2_y_TRUE!$K$1),1,0)</f>
        <v>0</v>
      </c>
      <c r="AY224">
        <f>IF(AND(P2_y!AY224&gt;=P2_y_TRUE!$J$1,P2_y!AY224&lt;=P2_y_TRUE!$K$1),1,0)</f>
        <v>0</v>
      </c>
      <c r="AZ224">
        <f>IF(AND(P2_y!AZ224&gt;=P2_y_TRUE!$J$1,P2_y!AZ224&lt;=P2_y_TRUE!$K$1),1,0)</f>
        <v>0</v>
      </c>
      <c r="BA224">
        <f>IF(AND(P2_y!BA224&gt;=P2_y_TRUE!$J$1,P2_y!BA224&lt;=P2_y_TRUE!$K$1),1,0)</f>
        <v>0</v>
      </c>
      <c r="BB224">
        <f>IF(AND(P2_y!BB224&gt;=P2_y_TRUE!$J$1,P2_y!BB224&lt;=P2_y_TRUE!$K$1),1,0)</f>
        <v>0</v>
      </c>
      <c r="BC224">
        <f>IF(AND(P2_y!BC224&gt;=P2_y_TRUE!$J$1,P2_y!BC224&lt;=P2_y_TRUE!$K$1),1,0)</f>
        <v>0</v>
      </c>
      <c r="BD224">
        <f>IF(AND(P2_y!BD224&gt;=P2_y_TRUE!$J$1,P2_y!BD224&lt;=P2_y_TRUE!$K$1),1,0)</f>
        <v>0</v>
      </c>
      <c r="BE224">
        <f>IF(AND(P2_y!BE224&gt;=P2_y_TRUE!$J$1,P2_y!BE224&lt;=P2_y_TRUE!$K$1),1,0)</f>
        <v>0</v>
      </c>
      <c r="BF224">
        <f>IF(AND(P2_y!BF224&gt;=P2_y_TRUE!$J$1,P2_y!BF224&lt;=P2_y_TRUE!$K$1),1,0)</f>
        <v>0</v>
      </c>
      <c r="BG224">
        <f>IF(AND(P2_y!BG224&gt;=P2_y_TRUE!$J$1,P2_y!BG224&lt;=P2_y_TRUE!$K$1),1,0)</f>
        <v>0</v>
      </c>
      <c r="BH224">
        <f>IF(AND(P2_y!BH224&gt;=P2_y_TRUE!$J$1,P2_y!BH224&lt;=P2_y_TRUE!$K$1),1,0)</f>
        <v>0</v>
      </c>
      <c r="BI224">
        <f>IF(AND(P2_y!BI224&gt;=P2_y_TRUE!$J$1,P2_y!BI224&lt;=P2_y_TRUE!$K$1),1,0)</f>
        <v>0</v>
      </c>
      <c r="BJ224">
        <f>IF(AND(P2_y!BJ224&gt;=P2_y_TRUE!$J$1,P2_y!BJ224&lt;=P2_y_TRUE!$K$1),1,0)</f>
        <v>0</v>
      </c>
      <c r="BK224">
        <f>IF(AND(P2_y!BK224&gt;=P2_y_TRUE!$J$1,P2_y!BK224&lt;=P2_y_TRUE!$K$1),1,0)</f>
        <v>0</v>
      </c>
      <c r="BL224">
        <f>IF(AND(P2_y!BL224&gt;=P2_y_TRUE!$J$1,P2_y!BL224&lt;=P2_y_TRUE!$K$1),1,0)</f>
        <v>0</v>
      </c>
      <c r="BM224">
        <f>IF(AND(P2_y!BM224&gt;=P2_y_TRUE!$J$1,P2_y!BM224&lt;=P2_y_TRUE!$K$1),1,0)</f>
        <v>0</v>
      </c>
      <c r="BN224">
        <f>IF(AND(P2_y!BN224&gt;=P2_y_TRUE!$J$1,P2_y!BN224&lt;=P2_y_TRUE!$K$1),1,0)</f>
        <v>0</v>
      </c>
      <c r="BO224">
        <f>IF(AND(P2_y!BO224&gt;=P2_y_TRUE!$J$1,P2_y!BO224&lt;=P2_y_TRUE!$K$1),1,0)</f>
        <v>0</v>
      </c>
      <c r="BP224">
        <f>IF(AND(P2_y!BP224&gt;=P2_y_TRUE!$J$1,P2_y!BP224&lt;=P2_y_TRUE!$K$1),1,0)</f>
        <v>0</v>
      </c>
      <c r="BQ224">
        <f>IF(AND(P2_y!BQ224&gt;=P2_y_TRUE!$J$1,P2_y!BQ224&lt;=P2_y_TRUE!$K$1),1,0)</f>
        <v>0</v>
      </c>
      <c r="BR224">
        <f>IF(AND(P2_y!BR224&gt;=P2_y_TRUE!$J$1,P2_y!BR224&lt;=P2_y_TRUE!$K$1),1,0)</f>
        <v>0</v>
      </c>
      <c r="BS224">
        <f>IF(AND(P2_y!BS224&gt;=P2_y_TRUE!$J$1,P2_y!BS224&lt;=P2_y_TRUE!$K$1),1,0)</f>
        <v>0</v>
      </c>
      <c r="BT224">
        <f>IF(AND(P2_y!BT224&gt;=P2_y_TRUE!$J$1,P2_y!BT224&lt;=P2_y_TRUE!$K$1),1,0)</f>
        <v>0</v>
      </c>
      <c r="BU224">
        <f>IF(AND(P2_y!BU224&gt;=P2_y_TRUE!$J$1,P2_y!BU224&lt;=P2_y_TRUE!$K$1),1,0)</f>
        <v>0</v>
      </c>
      <c r="BV224">
        <f>IF(AND(P2_y!BV224&gt;=P2_y_TRUE!$J$1,P2_y!BV224&lt;=P2_y_TRUE!$K$1),1,0)</f>
        <v>0</v>
      </c>
      <c r="BW224">
        <f>IF(AND(P2_y!BW224&gt;=P2_y_TRUE!$J$1,P2_y!BW224&lt;=P2_y_TRUE!$K$1),1,0)</f>
        <v>0</v>
      </c>
      <c r="BX224">
        <f>IF(AND(P2_y!BX224&gt;=P2_y_TRUE!$J$1,P2_y!BX224&lt;=P2_y_TRUE!$K$1),1,0)</f>
        <v>0</v>
      </c>
      <c r="BY224">
        <f>IF(AND(P2_y!BY224&gt;=P2_y_TRUE!$J$1,P2_y!BY224&lt;=P2_y_TRUE!$K$1),1,0)</f>
        <v>0</v>
      </c>
      <c r="BZ224">
        <f>IF(AND(P2_y!BZ224&gt;=P2_y_TRUE!$J$1,P2_y!BZ224&lt;=P2_y_TRUE!$K$1),1,0)</f>
        <v>0</v>
      </c>
      <c r="CA224">
        <f>IF(AND(P2_y!CA224&gt;=P2_y_TRUE!$J$1,P2_y!CA224&lt;=P2_y_TRUE!$K$1),1,0)</f>
        <v>0</v>
      </c>
      <c r="CB224">
        <f>IF(AND(P2_y!CB224&gt;=P2_y_TRUE!$J$1,P2_y!CB224&lt;=P2_y_TRUE!$K$1),1,0)</f>
        <v>0</v>
      </c>
      <c r="CC224">
        <f>IF(AND(P2_y!CC224&gt;=P2_y_TRUE!$J$1,P2_y!CC224&lt;=P2_y_TRUE!$K$1),1,0)</f>
        <v>0</v>
      </c>
      <c r="CD224">
        <f>IF(AND(P2_y!CD224&gt;=P2_y_TRUE!$J$1,P2_y!CD224&lt;=P2_y_TRUE!$K$1),1,0)</f>
        <v>0</v>
      </c>
      <c r="CE224">
        <f>IF(AND(P2_y!CE224&gt;=P2_y_TRUE!$J$1,P2_y!CE224&lt;=P2_y_TRUE!$K$1),1,0)</f>
        <v>0</v>
      </c>
      <c r="CF224">
        <f>IF(AND(P2_y!CF224&gt;=P2_y_TRUE!$J$1,P2_y!CF224&lt;=P2_y_TRUE!$K$1),1,0)</f>
        <v>0</v>
      </c>
      <c r="CG224">
        <f>IF(AND(P2_y!CG224&gt;=P2_y_TRUE!$J$1,P2_y!CG224&lt;=P2_y_TRUE!$K$1),1,0)</f>
        <v>0</v>
      </c>
      <c r="CH224">
        <f>IF(AND(P2_y!CH224&gt;=P2_y_TRUE!$J$1,P2_y!CH224&lt;=P2_y_TRUE!$K$1),1,0)</f>
        <v>0</v>
      </c>
      <c r="CI224">
        <f>IF(AND(P2_y!CI224&gt;=P2_y_TRUE!$J$1,P2_y!CI224&lt;=P2_y_TRUE!$K$1),1,0)</f>
        <v>0</v>
      </c>
      <c r="CJ224">
        <f>IF(AND(P2_y!CJ224&gt;=P2_y_TRUE!$J$1,P2_y!CJ224&lt;=P2_y_TRUE!$K$1),1,0)</f>
        <v>0</v>
      </c>
      <c r="CK224">
        <f>IF(AND(P2_y!CK224&gt;=P2_y_TRUE!$J$1,P2_y!CK224&lt;=P2_y_TRUE!$K$1),1,0)</f>
        <v>0</v>
      </c>
      <c r="CL224">
        <f>IF(AND(P2_y!CL224&gt;=P2_y_TRUE!$J$1,P2_y!CL224&lt;=P2_y_TRUE!$K$1),1,0)</f>
        <v>0</v>
      </c>
      <c r="CM224">
        <f>IF(AND(P2_y!CM224&gt;=P2_y_TRUE!$J$1,P2_y!CM224&lt;=P2_y_TRUE!$K$1),1,0)</f>
        <v>0</v>
      </c>
      <c r="CN224">
        <f>IF(AND(P2_y!CN224&gt;=P2_y_TRUE!$J$1,P2_y!CN224&lt;=P2_y_TRUE!$K$1),1,0)</f>
        <v>0</v>
      </c>
      <c r="CO224">
        <f>IF(AND(P2_y!CO224&gt;=P2_y_TRUE!$J$1,P2_y!CO224&lt;=P2_y_TRUE!$K$1),1,0)</f>
        <v>0</v>
      </c>
      <c r="CP224">
        <f>IF(AND(P2_y!CP224&gt;=P2_y_TRUE!$J$1,P2_y!CP224&lt;=P2_y_TRUE!$K$1),1,0)</f>
        <v>0</v>
      </c>
      <c r="CQ224">
        <f>IF(AND(P2_y!CQ224&gt;=P2_y_TRUE!$J$1,P2_y!CQ224&lt;=P2_y_TRUE!$K$1),1,0)</f>
        <v>0</v>
      </c>
      <c r="CR224">
        <f>IF(AND(P2_y!CR224&gt;=P2_y_TRUE!$J$1,P2_y!CR224&lt;=P2_y_TRUE!$K$1),1,0)</f>
        <v>0</v>
      </c>
      <c r="CS224">
        <f>IF(AND(P2_y!CS224&gt;=P2_y_TRUE!$J$1,P2_y!CS224&lt;=P2_y_TRUE!$K$1),1,0)</f>
        <v>0</v>
      </c>
      <c r="CT224">
        <f>IF(AND(P2_y!CT224&gt;=P2_y_TRUE!$J$1,P2_y!CT224&lt;=P2_y_TRUE!$K$1),1,0)</f>
        <v>0</v>
      </c>
      <c r="CU224">
        <f>IF(AND(P2_y!CU224&gt;=P2_y_TRUE!$J$1,P2_y!CU224&lt;=P2_y_TRUE!$K$1),1,0)</f>
        <v>0</v>
      </c>
      <c r="CV224">
        <f>IF(AND(P2_y!CV224&gt;=P2_y_TRUE!$J$1,P2_y!CV224&lt;=P2_y_TRUE!$K$1),1,0)</f>
        <v>0</v>
      </c>
      <c r="CW224">
        <f>IF(AND(P2_y!CW224&gt;=P2_y_TRUE!$J$1,P2_y!CW224&lt;=P2_y_TRUE!$K$1),1,0)</f>
        <v>0</v>
      </c>
      <c r="CX224">
        <f>IF(AND(P2_y!CX224&gt;=P2_y_TRUE!$J$1,P2_y!CX224&lt;=P2_y_TRUE!$K$1),1,0)</f>
        <v>0</v>
      </c>
      <c r="CY224">
        <f>IF(AND(P2_y!CY224&gt;=P2_y_TRUE!$J$1,P2_y!CY224&lt;=P2_y_TRUE!$K$1),1,0)</f>
        <v>0</v>
      </c>
      <c r="CZ224">
        <f>IF(AND(P2_y!CZ224&gt;=P2_y_TRUE!$J$1,P2_y!CZ224&lt;=P2_y_TRUE!$K$1),1,0)</f>
        <v>0</v>
      </c>
      <c r="DA224">
        <f>IF(AND(P2_y!DA224&gt;=P2_y_TRUE!$J$1,P2_y!DA224&lt;=P2_y_TRUE!$K$1),1,0)</f>
        <v>0</v>
      </c>
      <c r="DB224">
        <f>IF(AND(P2_y!DB224&gt;=P2_y_TRUE!$J$1,P2_y!DB224&lt;=P2_y_TRUE!$K$1),1,0)</f>
        <v>0</v>
      </c>
      <c r="DC224">
        <f>IF(AND(P2_y!DC224&gt;=P2_y_TRUE!$J$1,P2_y!DC224&lt;=P2_y_TRUE!$K$1),1,0)</f>
        <v>0</v>
      </c>
      <c r="DD224">
        <f>IF(AND(P2_y!DD224&gt;=P2_y_TRUE!$J$1,P2_y!DD224&lt;=P2_y_TRUE!$K$1),1,0)</f>
        <v>0</v>
      </c>
      <c r="DE224">
        <f>IF(AND(P2_y!DE224&gt;=P2_y_TRUE!$J$1,P2_y!DE224&lt;=P2_y_TRUE!$K$1),1,0)</f>
        <v>0</v>
      </c>
      <c r="DF224">
        <f>IF(AND(P2_y!DF224&gt;=P2_y_TRUE!$J$1,P2_y!DF224&lt;=P2_y_TRUE!$K$1),1,0)</f>
        <v>0</v>
      </c>
      <c r="DG224">
        <f>IF(AND(P2_y!DG224&gt;=P2_y_TRUE!$J$1,P2_y!DG224&lt;=P2_y_TRUE!$K$1),1,0)</f>
        <v>0</v>
      </c>
      <c r="DH224">
        <f>IF(AND(P2_y!DH224&gt;=P2_y_TRUE!$J$1,P2_y!DH224&lt;=P2_y_TRUE!$K$1),1,0)</f>
        <v>0</v>
      </c>
      <c r="DI224">
        <f>IF(AND(P2_y!DI224&gt;=P2_y_TRUE!$J$1,P2_y!DI224&lt;=P2_y_TRUE!$K$1),1,0)</f>
        <v>0</v>
      </c>
      <c r="DJ224">
        <f>IF(AND(P2_y!DJ224&gt;=P2_y_TRUE!$J$1,P2_y!DJ224&lt;=P2_y_TRUE!$K$1),1,0)</f>
        <v>0</v>
      </c>
      <c r="DK224">
        <f>IF(AND(P2_y!DK224&gt;=P2_y_TRUE!$J$1,P2_y!DK224&lt;=P2_y_TRUE!$K$1),1,0)</f>
        <v>0</v>
      </c>
      <c r="DL224">
        <f>IF(AND(P2_y!DL224&gt;=P2_y_TRUE!$J$1,P2_y!DL224&lt;=P2_y_TRUE!$K$1),1,0)</f>
        <v>0</v>
      </c>
      <c r="DM224">
        <f>IF(AND(P2_y!DM224&gt;=P2_y_TRUE!$J$1,P2_y!DM224&lt;=P2_y_TRUE!$K$1),1,0)</f>
        <v>0</v>
      </c>
      <c r="DN224">
        <f>IF(AND(P2_y!DN224&gt;=P2_y_TRUE!$J$1,P2_y!DN224&lt;=P2_y_TRUE!$K$1),1,0)</f>
        <v>0</v>
      </c>
      <c r="DO224">
        <f>IF(AND(P2_y!DO224&gt;=P2_y_TRUE!$J$1,P2_y!DO224&lt;=P2_y_TRUE!$K$1),1,0)</f>
        <v>0</v>
      </c>
      <c r="DP224">
        <f>IF(AND(P2_y!DP224&gt;=P2_y_TRUE!$J$1,P2_y!DP224&lt;=P2_y_TRUE!$K$1),1,0)</f>
        <v>0</v>
      </c>
      <c r="DQ224">
        <f>IF(AND(P2_y!DQ224&gt;=P2_y_TRUE!$J$1,P2_y!DQ224&lt;=P2_y_TRUE!$K$1),1,0)</f>
        <v>0</v>
      </c>
      <c r="DR224">
        <f>IF(AND(P2_y!DR224&gt;=P2_y_TRUE!$J$1,P2_y!DR224&lt;=P2_y_TRUE!$K$1),1,0)</f>
        <v>0</v>
      </c>
      <c r="DS224">
        <f>IF(AND(P2_y!DS224&gt;=P2_y_TRUE!$J$1,P2_y!DS224&lt;=P2_y_TRUE!$K$1),1,0)</f>
        <v>0</v>
      </c>
      <c r="DT224">
        <f>IF(AND(P2_y!DT224&gt;=P2_y_TRUE!$J$1,P2_y!DT224&lt;=P2_y_TRUE!$K$1),1,0)</f>
        <v>0</v>
      </c>
      <c r="DU224">
        <f>IF(AND(P2_y!DU224&gt;=P2_y_TRUE!$J$1,P2_y!DU224&lt;=P2_y_TRUE!$K$1),1,0)</f>
        <v>0</v>
      </c>
      <c r="DV224">
        <f>IF(AND(P2_y!DV224&gt;=P2_y_TRUE!$J$1,P2_y!DV224&lt;=P2_y_TRUE!$K$1),1,0)</f>
        <v>0</v>
      </c>
      <c r="DW224">
        <f>IF(AND(P2_y!DW224&gt;=P2_y_TRUE!$J$1,P2_y!DW224&lt;=P2_y_TRUE!$K$1),1,0)</f>
        <v>0</v>
      </c>
      <c r="DX224">
        <f>IF(AND(P2_y!DX224&gt;=P2_y_TRUE!$J$1,P2_y!DX224&lt;=P2_y_TRUE!$K$1),1,0)</f>
        <v>0</v>
      </c>
      <c r="DY224">
        <f>IF(AND(P2_y!DY224&gt;=P2_y_TRUE!$J$1,P2_y!DY224&lt;=P2_y_TRUE!$K$1),1,0)</f>
        <v>0</v>
      </c>
      <c r="DZ224">
        <f>IF(AND(P2_y!DZ224&gt;=P2_y_TRUE!$J$1,P2_y!DZ224&lt;=P2_y_TRUE!$K$1),1,0)</f>
        <v>0</v>
      </c>
      <c r="EA224">
        <f>IF(AND(P2_y!EA224&gt;=P2_y_TRUE!$J$1,P2_y!EA224&lt;=P2_y_TRUE!$K$1),1,0)</f>
        <v>0</v>
      </c>
      <c r="EB224">
        <f>IF(AND(P2_y!EB224&gt;=P2_y_TRUE!$J$1,P2_y!EB224&lt;=P2_y_TRUE!$K$1),1,0)</f>
        <v>0</v>
      </c>
      <c r="EC224">
        <f>IF(AND(P2_y!EC224&gt;=P2_y_TRUE!$J$1,P2_y!EC224&lt;=P2_y_TRUE!$K$1),1,0)</f>
        <v>0</v>
      </c>
      <c r="ED224">
        <f>IF(AND(P2_y!ED224&gt;=P2_y_TRUE!$J$1,P2_y!ED224&lt;=P2_y_TRUE!$K$1),1,0)</f>
        <v>0</v>
      </c>
      <c r="EE224">
        <f>IF(AND(P2_y!EE224&gt;=P2_y_TRUE!$J$1,P2_y!EE224&lt;=P2_y_TRUE!$K$1),1,0)</f>
        <v>0</v>
      </c>
      <c r="EF224">
        <f>IF(AND(P2_y!EF224&gt;=P2_y_TRUE!$J$1,P2_y!EF224&lt;=P2_y_TRUE!$K$1),1,0)</f>
        <v>0</v>
      </c>
      <c r="EG224">
        <f>IF(AND(P2_y!EG224&gt;=P2_y_TRUE!$J$1,P2_y!EG224&lt;=P2_y_TRUE!$K$1),1,0)</f>
        <v>0</v>
      </c>
      <c r="EH224">
        <f>IF(AND(P2_y!EH224&gt;=P2_y_TRUE!$J$1,P2_y!EH224&lt;=P2_y_TRUE!$K$1),1,0)</f>
        <v>0</v>
      </c>
      <c r="EI224">
        <f>IF(AND(P2_y!EI224&gt;=P2_y_TRUE!$J$1,P2_y!EI224&lt;=P2_y_TRUE!$K$1),1,0)</f>
        <v>0</v>
      </c>
      <c r="EJ224">
        <f>IF(AND(P2_y!EJ224&gt;=P2_y_TRUE!$J$1,P2_y!EJ224&lt;=P2_y_TRUE!$K$1),1,0)</f>
        <v>0</v>
      </c>
      <c r="EK224">
        <f>IF(AND(P2_y!EK224&gt;=P2_y_TRUE!$J$1,P2_y!EK224&lt;=P2_y_TRUE!$K$1),1,0)</f>
        <v>1</v>
      </c>
      <c r="EL224">
        <f>IF(AND(P2_y!EL224&gt;=P2_y_TRUE!$J$1,P2_y!EL224&lt;=P2_y_TRUE!$K$1),1,0)</f>
        <v>0</v>
      </c>
      <c r="EM224">
        <f>IF(AND(P2_y!EM224&gt;=P2_y_TRUE!$J$1,P2_y!EM224&lt;=P2_y_TRUE!$K$1),1,0)</f>
        <v>0</v>
      </c>
      <c r="EN224">
        <f>IF(AND(P2_y!EN224&gt;=P2_y_TRUE!$J$1,P2_y!EN224&lt;=P2_y_TRUE!$K$1),1,0)</f>
        <v>0</v>
      </c>
      <c r="EO224">
        <f>IF(AND(P2_y!EO224&gt;=P2_y_TRUE!$J$1,P2_y!EO224&lt;=P2_y_TRUE!$K$1),1,0)</f>
        <v>0</v>
      </c>
      <c r="EP224">
        <f>IF(AND(P2_y!EP224&gt;=P2_y_TRUE!$J$1,P2_y!EP224&lt;=P2_y_TRUE!$K$1),1,0)</f>
        <v>0</v>
      </c>
      <c r="EQ224">
        <f>IF(AND(P2_y!EQ224&gt;=P2_y_TRUE!$J$1,P2_y!EQ224&lt;=P2_y_TRUE!$K$1),1,0)</f>
        <v>0</v>
      </c>
      <c r="ER224">
        <f>IF(AND(P2_y!ER224&gt;=P2_y_TRUE!$J$1,P2_y!ER224&lt;=P2_y_TRUE!$K$1),1,0)</f>
        <v>0</v>
      </c>
      <c r="ES224">
        <f>IF(AND(P2_y!ES224&gt;=P2_y_TRUE!$J$1,P2_y!ES224&lt;=P2_y_TRUE!$K$1),1,0)</f>
        <v>0</v>
      </c>
      <c r="ET224">
        <f>IF(AND(P2_y!ET224&gt;=P2_y_TRUE!$J$1,P2_y!ET224&lt;=P2_y_TRUE!$K$1),1,0)</f>
        <v>0</v>
      </c>
      <c r="EU224">
        <f>IF(AND(P2_y!EU224&gt;=P2_y_TRUE!$J$1,P2_y!EU224&lt;=P2_y_TRUE!$K$1),1,0)</f>
        <v>0</v>
      </c>
      <c r="EV224">
        <f>IF(AND(P2_y!EV224&gt;=P2_y_TRUE!$J$1,P2_y!EV224&lt;=P2_y_TRUE!$K$1),1,0)</f>
        <v>0</v>
      </c>
      <c r="EW224">
        <f>IF(AND(P2_y!EW224&gt;=P2_y_TRUE!$J$1,P2_y!EW224&lt;=P2_y_TRUE!$K$1),1,0)</f>
        <v>0</v>
      </c>
      <c r="EX224">
        <f>IF(AND(P2_y!EX224&gt;=P2_y_TRUE!$J$1,P2_y!EX224&lt;=P2_y_TRUE!$K$1),1,0)</f>
        <v>0</v>
      </c>
      <c r="EY224">
        <f>IF(AND(P2_y!EY224&gt;=P2_y_TRUE!$J$1,P2_y!EY224&lt;=P2_y_TRUE!$K$1),1,0)</f>
        <v>0</v>
      </c>
      <c r="EZ224">
        <f>IF(AND(P2_y!EZ224&gt;=P2_y_TRUE!$J$1,P2_y!EZ224&lt;=P2_y_TRUE!$K$1),1,0)</f>
        <v>0</v>
      </c>
      <c r="FA224">
        <f>IF(AND(P2_y!FA224&gt;=P2_y_TRUE!$J$1,P2_y!FA224&lt;=P2_y_TRUE!$K$1),1,0)</f>
        <v>0</v>
      </c>
      <c r="FB224">
        <f>IF(AND(P2_y!FB224&gt;=P2_y_TRUE!$J$1,P2_y!FB224&lt;=P2_y_TRUE!$K$1),1,0)</f>
        <v>0</v>
      </c>
      <c r="FC224">
        <f>IF(AND(P2_y!FC224&gt;=P2_y_TRUE!$J$1,P2_y!FC224&lt;=P2_y_TRUE!$K$1),1,0)</f>
        <v>0</v>
      </c>
      <c r="FD224">
        <f>IF(AND(P2_y!FD224&gt;=P2_y_TRUE!$J$1,P2_y!FD224&lt;=P2_y_TRUE!$K$1),1,0)</f>
        <v>0</v>
      </c>
      <c r="FE224">
        <f>IF(AND(P2_y!FE224&gt;=P2_y_TRUE!$J$1,P2_y!FE224&lt;=P2_y_TRUE!$K$1),1,0)</f>
        <v>0</v>
      </c>
      <c r="FF224">
        <f>IF(AND(P2_y!FF224&gt;=P2_y_TRUE!$J$1,P2_y!FF224&lt;=P2_y_TRUE!$K$1),1,0)</f>
        <v>0</v>
      </c>
      <c r="FG224">
        <f>IF(AND(P2_y!FG224&gt;=P2_y_TRUE!$J$1,P2_y!FG224&lt;=P2_y_TRUE!$K$1),1,0)</f>
        <v>0</v>
      </c>
      <c r="FH224">
        <f>IF(AND(P2_y!FH224&gt;=P2_y_TRUE!$J$1,P2_y!FH224&lt;=P2_y_TRUE!$K$1),1,0)</f>
        <v>0</v>
      </c>
      <c r="FI224">
        <f>IF(AND(P2_y!FI224&gt;=P2_y_TRUE!$J$1,P2_y!FI224&lt;=P2_y_TRUE!$K$1),1,0)</f>
        <v>0</v>
      </c>
      <c r="FJ224">
        <f>IF(AND(P2_y!FJ224&gt;=P2_y_TRUE!$J$1,P2_y!FJ224&lt;=P2_y_TRUE!$K$1),1,0)</f>
        <v>0</v>
      </c>
      <c r="FK224">
        <f>IF(AND(P2_y!FK224&gt;=P2_y_TRUE!$J$1,P2_y!FK224&lt;=P2_y_TRUE!$K$1),1,0)</f>
        <v>0</v>
      </c>
      <c r="FL224">
        <f>IF(AND(P2_y!FL224&gt;=P2_y_TRUE!$J$1,P2_y!FL224&lt;=P2_y_TRUE!$K$1),1,0)</f>
        <v>0</v>
      </c>
      <c r="FM224">
        <f>IF(AND(P2_y!FM224&gt;=P2_y_TRUE!$J$1,P2_y!FM224&lt;=P2_y_TRUE!$K$1),1,0)</f>
        <v>0</v>
      </c>
      <c r="FN224">
        <f>IF(AND(P2_y!FN224&gt;=P2_y_TRUE!$J$1,P2_y!FN224&lt;=P2_y_TRUE!$K$1),1,0)</f>
        <v>0</v>
      </c>
      <c r="FO224">
        <f>IF(AND(P2_y!FO224&gt;=P2_y_TRUE!$J$1,P2_y!FO224&lt;=P2_y_TRUE!$K$1),1,0)</f>
        <v>0</v>
      </c>
      <c r="FP224">
        <f>IF(AND(P2_y!FP224&gt;=P2_y_TRUE!$J$1,P2_y!FP224&lt;=P2_y_TRUE!$K$1),1,0)</f>
        <v>0</v>
      </c>
      <c r="FQ224">
        <f>IF(AND(P2_y!FQ224&gt;=P2_y_TRUE!$J$1,P2_y!FQ224&lt;=P2_y_TRUE!$K$1),1,0)</f>
        <v>0</v>
      </c>
      <c r="FR224">
        <f>IF(AND(P2_y!FR224&gt;=P2_y_TRUE!$J$1,P2_y!FR224&lt;=P2_y_TRUE!$K$1),1,0)</f>
        <v>0</v>
      </c>
      <c r="FS224">
        <f>IF(AND(P2_y!FS224&gt;=P2_y_TRUE!$J$1,P2_y!FS224&lt;=P2_y_TRUE!$K$1),1,0)</f>
        <v>0</v>
      </c>
      <c r="FT224">
        <f>IF(AND(P2_y!FT224&gt;=P2_y_TRUE!$J$1,P2_y!FT224&lt;=P2_y_TRUE!$K$1),1,0)</f>
        <v>0</v>
      </c>
      <c r="FU224">
        <f>IF(AND(P2_y!FU224&gt;=P2_y_TRUE!$J$1,P2_y!FU224&lt;=P2_y_TRUE!$K$1),1,0)</f>
        <v>0</v>
      </c>
      <c r="FV224">
        <f>IF(AND(P2_y!FV224&gt;=P2_y_TRUE!$J$1,P2_y!FV224&lt;=P2_y_TRUE!$K$1),1,0)</f>
        <v>0</v>
      </c>
      <c r="FW224">
        <f>IF(AND(P2_y!FW224&gt;=P2_y_TRUE!$J$1,P2_y!FW224&lt;=P2_y_TRUE!$K$1),1,0)</f>
        <v>0</v>
      </c>
      <c r="FX224">
        <f>IF(AND(P2_y!FX224&gt;=P2_y_TRUE!$J$1,P2_y!FX224&lt;=P2_y_TRUE!$K$1),1,0)</f>
        <v>0</v>
      </c>
      <c r="FY224">
        <f>IF(AND(P2_y!FY224&gt;=P2_y_TRUE!$J$1,P2_y!FY224&lt;=P2_y_TRUE!$K$1),1,0)</f>
        <v>0</v>
      </c>
      <c r="FZ224">
        <f>IF(AND(P2_y!FZ224&gt;=P2_y_TRUE!$J$1,P2_y!FZ224&lt;=P2_y_TRUE!$K$1),1,0)</f>
        <v>0</v>
      </c>
      <c r="GA224">
        <f>IF(AND(P2_y!GA224&gt;=P2_y_TRUE!$J$1,P2_y!GA224&lt;=P2_y_TRUE!$K$1),1,0)</f>
        <v>0</v>
      </c>
      <c r="GB224">
        <f>IF(AND(P2_y!GB224&gt;=P2_y_TRUE!$J$1,P2_y!GB224&lt;=P2_y_TRUE!$K$1),1,0)</f>
        <v>0</v>
      </c>
      <c r="GC224">
        <f>IF(AND(P2_y!GC224&gt;=P2_y_TRUE!$J$1,P2_y!GC224&lt;=P2_y_TRUE!$K$1),1,0)</f>
        <v>0</v>
      </c>
      <c r="GD224">
        <f>IF(AND(P2_y!GD224&gt;=P2_y_TRUE!$J$1,P2_y!GD224&lt;=P2_y_TRUE!$K$1),1,0)</f>
        <v>0</v>
      </c>
      <c r="GE224">
        <f>IF(AND(P2_y!GE224&gt;=P2_y_TRUE!$J$1,P2_y!GE224&lt;=P2_y_TRUE!$K$1),1,0)</f>
        <v>0</v>
      </c>
      <c r="GF224">
        <f>IF(AND(P2_y!GF224&gt;=P2_y_TRUE!$J$1,P2_y!GF224&lt;=P2_y_TRUE!$K$1),1,0)</f>
        <v>0</v>
      </c>
      <c r="GG224">
        <f>IF(AND(P2_y!GG224&gt;=P2_y_TRUE!$J$1,P2_y!GG224&lt;=P2_y_TRUE!$K$1),1,0)</f>
        <v>0</v>
      </c>
      <c r="GH224">
        <f>IF(AND(P2_y!GH224&gt;=P2_y_TRUE!$J$1,P2_y!GH224&lt;=P2_y_TRUE!$K$1),1,0)</f>
        <v>0</v>
      </c>
      <c r="GI224">
        <f>IF(AND(P2_y!GI224&gt;=P2_y_TRUE!$J$1,P2_y!GI224&lt;=P2_y_TRUE!$K$1),1,0)</f>
        <v>0</v>
      </c>
      <c r="GJ224">
        <f>IF(AND(P2_y!GJ224&gt;=P2_y_TRUE!$J$1,P2_y!GJ224&lt;=P2_y_TRUE!$K$1),1,0)</f>
        <v>0</v>
      </c>
      <c r="GK224">
        <f>IF(AND(P2_y!GK224&gt;=P2_y_TRUE!$J$1,P2_y!GK224&lt;=P2_y_TRUE!$K$1),1,0)</f>
        <v>0</v>
      </c>
      <c r="GL224">
        <f>IF(AND(P2_y!GL224&gt;=P2_y_TRUE!$J$1,P2_y!GL224&lt;=P2_y_TRUE!$K$1),1,0)</f>
        <v>0</v>
      </c>
      <c r="GM224">
        <f>IF(AND(P2_y!GM224&gt;=P2_y_TRUE!$J$1,P2_y!GM224&lt;=P2_y_TRUE!$K$1),1,0)</f>
        <v>0</v>
      </c>
      <c r="GN224">
        <f>IF(AND(P2_y!GN224&gt;=P2_y_TRUE!$J$1,P2_y!GN224&lt;=P2_y_TRUE!$K$1),1,0)</f>
        <v>0</v>
      </c>
      <c r="GO224">
        <f>IF(AND(P2_y!GO224&gt;=P2_y_TRUE!$J$1,P2_y!GO224&lt;=P2_y_TRUE!$K$1),1,0)</f>
        <v>0</v>
      </c>
      <c r="GP224">
        <f>IF(AND(P2_y!GP224&gt;=P2_y_TRUE!$J$1,P2_y!GP224&lt;=P2_y_TRUE!$K$1),1,0)</f>
        <v>0</v>
      </c>
      <c r="GQ224">
        <f>IF(AND(P2_y!GQ224&gt;=P2_y_TRUE!$J$1,P2_y!GQ224&lt;=P2_y_TRUE!$K$1),1,0)</f>
        <v>0</v>
      </c>
      <c r="GR224">
        <f>IF(AND(P2_y!GR224&gt;=P2_y_TRUE!$J$1,P2_y!GR224&lt;=P2_y_TRUE!$K$1),1,0)</f>
        <v>0</v>
      </c>
      <c r="GS224">
        <f>IF(AND(P2_y!GS224&gt;=P2_y_TRUE!$J$1,P2_y!GS224&lt;=P2_y_TRUE!$K$1),1,0)</f>
        <v>0</v>
      </c>
      <c r="GT224">
        <f>IF(AND(P2_y!GT224&gt;=P2_y_TRUE!$J$1,P2_y!GT224&lt;=P2_y_TRUE!$K$1),1,0)</f>
        <v>0</v>
      </c>
      <c r="GU224">
        <f>IF(AND(P2_y!GU224&gt;=P2_y_TRUE!$J$1,P2_y!GU224&lt;=P2_y_TRUE!$K$1),1,0)</f>
        <v>0</v>
      </c>
      <c r="GV224">
        <f>IF(AND(P2_y!GV224&gt;=P2_y_TRUE!$J$1,P2_y!GV224&lt;=P2_y_TRUE!$K$1),1,0)</f>
        <v>0</v>
      </c>
      <c r="GW224">
        <f>IF(AND(P2_y!GW224&gt;=P2_y_TRUE!$J$1,P2_y!GW224&lt;=P2_y_TRUE!$K$1),1,0)</f>
        <v>0</v>
      </c>
      <c r="GX224">
        <f>IF(AND(P2_y!GX224&gt;=P2_y_TRUE!$J$1,P2_y!GX224&lt;=P2_y_TRUE!$K$1),1,0)</f>
        <v>0</v>
      </c>
      <c r="GY224">
        <f>IF(AND(P2_y!GY224&gt;=P2_y_TRUE!$J$1,P2_y!GY224&lt;=P2_y_TRUE!$K$1),1,0)</f>
        <v>0</v>
      </c>
      <c r="GZ224">
        <f>IF(AND(P2_y!GZ224&gt;=P2_y_TRUE!$J$1,P2_y!GZ224&lt;=P2_y_TRUE!$K$1),1,0)</f>
        <v>0</v>
      </c>
      <c r="HA224">
        <f>IF(AND(P2_y!HA224&gt;=P2_y_TRUE!$J$1,P2_y!HA224&lt;=P2_y_TRUE!$K$1),1,0)</f>
        <v>0</v>
      </c>
      <c r="HB224">
        <f>IF(AND(P2_y!HB224&gt;=P2_y_TRUE!$J$1,P2_y!HB224&lt;=P2_y_TRUE!$K$1),1,0)</f>
        <v>0</v>
      </c>
      <c r="HC224">
        <f>IF(AND(P2_y!HC224&gt;=P2_y_TRUE!$J$1,P2_y!HC224&lt;=P2_y_TRUE!$K$1),1,0)</f>
        <v>0</v>
      </c>
      <c r="HD224">
        <f>IF(AND(P2_y!HD224&gt;=P2_y_TRUE!$J$1,P2_y!HD224&lt;=P2_y_TRUE!$K$1),1,0)</f>
        <v>0</v>
      </c>
      <c r="HE224">
        <f>IF(AND(P2_y!HE224&gt;=P2_y_TRUE!$J$1,P2_y!HE224&lt;=P2_y_TRUE!$K$1),1,0)</f>
        <v>0</v>
      </c>
      <c r="HF224">
        <f>IF(AND(P2_y!HF224&gt;=P2_y_TRUE!$J$1,P2_y!HF224&lt;=P2_y_TRUE!$K$1),1,0)</f>
        <v>0</v>
      </c>
      <c r="HG224">
        <f>IF(AND(P2_y!HG224&gt;=P2_y_TRUE!$J$1,P2_y!HG224&lt;=P2_y_TRUE!$K$1),1,0)</f>
        <v>0</v>
      </c>
      <c r="HH224">
        <f>IF(AND(P2_y!HH224&gt;=P2_y_TRUE!$J$1,P2_y!HH224&lt;=P2_y_TRUE!$K$1),1,0)</f>
        <v>0</v>
      </c>
      <c r="HI224">
        <f>IF(AND(P2_y!HI224&gt;=P2_y_TRUE!$J$1,P2_y!HI224&lt;=P2_y_TRUE!$K$1),1,0)</f>
        <v>0</v>
      </c>
      <c r="HJ224">
        <f>IF(AND(P2_y!HJ224&gt;=P2_y_TRUE!$J$1,P2_y!HJ224&lt;=P2_y_TRUE!$K$1),1,0)</f>
        <v>0</v>
      </c>
      <c r="HK224">
        <f>IF(AND(P2_y!HK224&gt;=P2_y_TRUE!$J$1,P2_y!HK224&lt;=P2_y_TRUE!$K$1),1,0)</f>
        <v>0</v>
      </c>
      <c r="HL224">
        <f>IF(AND(P2_y!HL224&gt;=P2_y_TRUE!$J$1,P2_y!HL224&lt;=P2_y_TRUE!$K$1),1,0)</f>
        <v>0</v>
      </c>
      <c r="HM224">
        <f>IF(AND(P2_y!HM224&gt;=P2_y_TRUE!$J$1,P2_y!HM224&lt;=P2_y_TRUE!$K$1),1,0)</f>
        <v>0</v>
      </c>
      <c r="HN224">
        <f>IF(AND(P2_y!HN224&gt;=P2_y_TRUE!$J$1,P2_y!HN224&lt;=P2_y_TRUE!$K$1),1,0)</f>
        <v>0</v>
      </c>
      <c r="HO224">
        <f>IF(AND(P2_y!HO224&gt;=P2_y_TRUE!$J$1,P2_y!HO224&lt;=P2_y_TRUE!$K$1),1,0)</f>
        <v>0</v>
      </c>
      <c r="HP224">
        <f>IF(AND(P2_y!HP224&gt;=P2_y_TRUE!$J$1,P2_y!HP224&lt;=P2_y_TRUE!$K$1),1,0)</f>
        <v>0</v>
      </c>
      <c r="HQ224">
        <f>IF(AND(P2_y!HQ224&gt;=P2_y_TRUE!$J$1,P2_y!HQ224&lt;=P2_y_TRUE!$K$1),1,0)</f>
        <v>0</v>
      </c>
      <c r="HR224">
        <f>IF(AND(P2_y!HR224&gt;=P2_y_TRUE!$J$1,P2_y!HR224&lt;=P2_y_TRUE!$K$1),1,0)</f>
        <v>0</v>
      </c>
      <c r="HS224">
        <f>IF(AND(P2_y!HS224&gt;=P2_y_TRUE!$J$1,P2_y!HS224&lt;=P2_y_TRUE!$K$1),1,0)</f>
        <v>0</v>
      </c>
      <c r="HT224">
        <f>IF(AND(P2_y!HT224&gt;=P2_y_TRUE!$J$1,P2_y!HT224&lt;=P2_y_TRUE!$K$1),1,0)</f>
        <v>0</v>
      </c>
      <c r="HU224">
        <f>IF(AND(P2_y!HU224&gt;=P2_y_TRUE!$J$1,P2_y!HU224&lt;=P2_y_TRUE!$K$1),1,0)</f>
        <v>0</v>
      </c>
      <c r="HV224">
        <f>IF(AND(P2_y!HV224&gt;=P2_y_TRUE!$J$1,P2_y!HV224&lt;=P2_y_TRUE!$K$1),1,0)</f>
        <v>0</v>
      </c>
      <c r="HW224">
        <f>IF(AND(P2_y!HW224&gt;=P2_y_TRUE!$J$1,P2_y!HW224&lt;=P2_y_TRUE!$K$1),1,0)</f>
        <v>0</v>
      </c>
      <c r="HX224">
        <f>IF(AND(P2_y!HX224&gt;=P2_y_TRUE!$J$1,P2_y!HX224&lt;=P2_y_TRUE!$K$1),1,0)</f>
        <v>0</v>
      </c>
      <c r="HY224">
        <f>IF(AND(P2_y!HY224&gt;=P2_y_TRUE!$J$1,P2_y!HY224&lt;=P2_y_TRUE!$K$1),1,0)</f>
        <v>0</v>
      </c>
      <c r="HZ224">
        <f>IF(AND(P2_y!HZ224&gt;=P2_y_TRUE!$J$1,P2_y!HZ224&lt;=P2_y_TRUE!$K$1),1,0)</f>
        <v>0</v>
      </c>
      <c r="IA224">
        <f>IF(AND(P2_y!IA224&gt;=P2_y_TRUE!$J$1,P2_y!IA224&lt;=P2_y_TRUE!$K$1),1,0)</f>
        <v>0</v>
      </c>
      <c r="IB224">
        <f>IF(AND(P2_y!IB224&gt;=P2_y_TRUE!$J$1,P2_y!IB224&lt;=P2_y_TRUE!$K$1),1,0)</f>
        <v>0</v>
      </c>
      <c r="IC224">
        <f>IF(AND(P2_y!IC224&gt;=P2_y_TRUE!$J$1,P2_y!IC224&lt;=P2_y_TRUE!$K$1),1,0)</f>
        <v>0</v>
      </c>
      <c r="ID224">
        <f>IF(AND(P2_y!ID224&gt;=P2_y_TRUE!$J$1,P2_y!ID224&lt;=P2_y_TRUE!$K$1),1,0)</f>
        <v>0</v>
      </c>
      <c r="IE224">
        <f>IF(AND(P2_y!IE224&gt;=P2_y_TRUE!$J$1,P2_y!IE224&lt;=P2_y_TRUE!$K$1),1,0)</f>
        <v>0</v>
      </c>
      <c r="IF224">
        <f>IF(AND(P2_y!IF224&gt;=P2_y_TRUE!$J$1,P2_y!IF224&lt;=P2_y_TRUE!$K$1),1,0)</f>
        <v>0</v>
      </c>
      <c r="IG224">
        <f>IF(AND(P2_y!IG224&gt;=P2_y_TRUE!$J$1,P2_y!IG224&lt;=P2_y_TRUE!$K$1),1,0)</f>
        <v>0</v>
      </c>
      <c r="IH224">
        <f>IF(AND(P2_y!IH224&gt;=P2_y_TRUE!$J$1,P2_y!IH224&lt;=P2_y_TRUE!$K$1),1,0)</f>
        <v>0</v>
      </c>
      <c r="II224">
        <f>IF(AND(P2_y!II224&gt;=P2_y_TRUE!$J$1,P2_y!II224&lt;=P2_y_TRUE!$K$1),1,0)</f>
        <v>0</v>
      </c>
      <c r="IJ224">
        <f>IF(AND(P2_y!IJ224&gt;=P2_y_TRUE!$J$1,P2_y!IJ224&lt;=P2_y_TRUE!$K$1),1,0)</f>
        <v>0</v>
      </c>
      <c r="IK224">
        <f>IF(AND(P2_y!IK224&gt;=P2_y_TRUE!$J$1,P2_y!IK224&lt;=P2_y_TRUE!$K$1),1,0)</f>
        <v>0</v>
      </c>
      <c r="IL224">
        <f>IF(AND(P2_y!IL224&gt;=P2_y_TRUE!$J$1,P2_y!IL224&lt;=P2_y_TRUE!$K$1),1,0)</f>
        <v>0</v>
      </c>
      <c r="IM224">
        <f>IF(AND(P2_y!IM224&gt;=P2_y_TRUE!$J$1,P2_y!IM224&lt;=P2_y_TRUE!$K$1),1,0)</f>
        <v>0</v>
      </c>
      <c r="IN224">
        <f>IF(AND(P2_y!IN224&gt;=P2_y_TRUE!$J$1,P2_y!IN224&lt;=P2_y_TRUE!$K$1),1,0)</f>
        <v>0</v>
      </c>
      <c r="IO224">
        <f>IF(AND(P2_y!IO224&gt;=P2_y_TRUE!$J$1,P2_y!IO224&lt;=P2_y_TRUE!$K$1),1,0)</f>
        <v>0</v>
      </c>
      <c r="IP224">
        <f>IF(AND(P2_y!IP224&gt;=P2_y_TRUE!$J$1,P2_y!IP224&lt;=P2_y_TRUE!$K$1),1,0)</f>
        <v>0</v>
      </c>
      <c r="IQ224">
        <f>IF(AND(P2_y!IQ224&gt;=P2_y_TRUE!$J$1,P2_y!IQ224&lt;=P2_y_TRUE!$K$1),1,0)</f>
        <v>0</v>
      </c>
      <c r="IR224">
        <f>IF(AND(P2_y!IR224&gt;=P2_y_TRUE!$J$1,P2_y!IR224&lt;=P2_y_TRUE!$K$1),1,0)</f>
        <v>0</v>
      </c>
      <c r="IS224">
        <f>IF(AND(P2_y!IS224&gt;=P2_y_TRUE!$J$1,P2_y!IS224&lt;=P2_y_TRUE!$K$1),1,0)</f>
        <v>0</v>
      </c>
      <c r="IT224">
        <f>IF(AND(P2_y!IT224&gt;=P2_y_TRUE!$J$1,P2_y!IT224&lt;=P2_y_TRUE!$K$1),1,0)</f>
        <v>0</v>
      </c>
      <c r="IU224">
        <f>IF(AND(P2_y!IU224&gt;=P2_y_TRUE!$J$1,P2_y!IU224&lt;=P2_y_TRUE!$K$1),1,0)</f>
        <v>0</v>
      </c>
      <c r="IV224">
        <f>IF(AND(P2_y!IV224&gt;=P2_y_TRUE!$J$1,P2_y!IV224&lt;=P2_y_TRUE!$K$1),1,0)</f>
        <v>0</v>
      </c>
      <c r="IW224">
        <f>IF(AND(P2_y!IW224&gt;=P2_y_TRUE!$J$1,P2_y!IW224&lt;=P2_y_TRUE!$K$1),1,0)</f>
        <v>0</v>
      </c>
      <c r="IX224">
        <f>IF(AND(P2_y!IX224&gt;=P2_y_TRUE!$J$1,P2_y!IX224&lt;=P2_y_TRUE!$K$1),1,0)</f>
        <v>0</v>
      </c>
      <c r="IY224">
        <f>IF(AND(P2_y!IY224&gt;=P2_y_TRUE!$J$1,P2_y!IY224&lt;=P2_y_TRUE!$K$1),1,0)</f>
        <v>0</v>
      </c>
      <c r="IZ224">
        <f>IF(AND(P2_y!IZ224&gt;=P2_y_TRUE!$J$1,P2_y!IZ224&lt;=P2_y_TRUE!$K$1),1,0)</f>
        <v>0</v>
      </c>
      <c r="JA224">
        <f>IF(AND(P2_y!JA224&gt;=P2_y_TRUE!$J$1,P2_y!JA224&lt;=P2_y_TRUE!$K$1),1,0)</f>
        <v>0</v>
      </c>
      <c r="JB224">
        <f>IF(AND(P2_y!JB224&gt;=P2_y_TRUE!$J$1,P2_y!JB224&lt;=P2_y_TRUE!$K$1),1,0)</f>
        <v>0</v>
      </c>
      <c r="JC224">
        <f>IF(AND(P2_y!JC224&gt;=P2_y_TRUE!$J$1,P2_y!JC224&lt;=P2_y_TRUE!$K$1),1,0)</f>
        <v>0</v>
      </c>
      <c r="JD224">
        <f>IF(AND(P2_y!JD224&gt;=P2_y_TRUE!$J$1,P2_y!JD224&lt;=P2_y_TRUE!$K$1),1,0)</f>
        <v>0</v>
      </c>
      <c r="JE224">
        <f>IF(AND(P2_y!JE224&gt;=P2_y_TRUE!$J$1,P2_y!JE224&lt;=P2_y_TRUE!$K$1),1,0)</f>
        <v>0</v>
      </c>
      <c r="JF224">
        <f>IF(AND(P2_y!JF224&gt;=P2_y_TRUE!$J$1,P2_y!JF224&lt;=P2_y_TRUE!$K$1),1,0)</f>
        <v>0</v>
      </c>
      <c r="JG224">
        <f>IF(AND(P2_y!JG224&gt;=P2_y_TRUE!$J$1,P2_y!JG224&lt;=P2_y_TRUE!$K$1),1,0)</f>
        <v>0</v>
      </c>
      <c r="JH224">
        <f>IF(AND(P2_y!JH224&gt;=P2_y_TRUE!$J$1,P2_y!JH224&lt;=P2_y_TRUE!$K$1),1,0)</f>
        <v>0</v>
      </c>
      <c r="JI224">
        <f>IF(AND(P2_y!JI224&gt;=P2_y_TRUE!$J$1,P2_y!JI224&lt;=P2_y_TRUE!$K$1),1,0)</f>
        <v>0</v>
      </c>
      <c r="JJ224">
        <f>IF(AND(P2_y!JJ224&gt;=P2_y_TRUE!$J$1,P2_y!JJ224&lt;=P2_y_TRUE!$K$1),1,0)</f>
        <v>0</v>
      </c>
      <c r="JK224">
        <f>IF(AND(P2_y!JK224&gt;=P2_y_TRUE!$J$1,P2_y!JK224&lt;=P2_y_TRUE!$K$1),1,0)</f>
        <v>0</v>
      </c>
      <c r="JL224">
        <f>IF(AND(P2_y!JL224&gt;=P2_y_TRUE!$J$1,P2_y!JL224&lt;=P2_y_TRUE!$K$1),1,0)</f>
        <v>0</v>
      </c>
      <c r="JM224">
        <f>IF(AND(P2_y!JM224&gt;=P2_y_TRUE!$J$1,P2_y!JM224&lt;=P2_y_TRUE!$K$1),1,0)</f>
        <v>0</v>
      </c>
      <c r="JN224">
        <f>IF(AND(P2_y!JN224&gt;=P2_y_TRUE!$J$1,P2_y!JN224&lt;=P2_y_TRUE!$K$1),1,0)</f>
        <v>0</v>
      </c>
      <c r="JO224">
        <f>IF(AND(P2_y!JO224&gt;=P2_y_TRUE!$J$1,P2_y!JO224&lt;=P2_y_TRUE!$K$1),1,0)</f>
        <v>0</v>
      </c>
      <c r="JP224">
        <f>IF(AND(P2_y!JP224&gt;=P2_y_TRUE!$J$1,P2_y!JP224&lt;=P2_y_TRUE!$K$1),1,0)</f>
        <v>0</v>
      </c>
      <c r="JQ224">
        <f>IF(AND(P2_y!JQ224&gt;=P2_y_TRUE!$J$1,P2_y!JQ224&lt;=P2_y_TRUE!$K$1),1,0)</f>
        <v>0</v>
      </c>
      <c r="JR224">
        <f>IF(AND(P2_y!JR224&gt;=P2_y_TRUE!$J$1,P2_y!JR224&lt;=P2_y_TRUE!$K$1),1,0)</f>
        <v>0</v>
      </c>
      <c r="JS224">
        <f>IF(AND(P2_y!JS224&gt;=P2_y_TRUE!$J$1,P2_y!JS224&lt;=P2_y_TRUE!$K$1),1,0)</f>
        <v>0</v>
      </c>
      <c r="JT224">
        <f>IF(AND(P2_y!JT224&gt;=P2_y_TRUE!$J$1,P2_y!JT224&lt;=P2_y_TRUE!$K$1),1,0)</f>
        <v>0</v>
      </c>
      <c r="JU224">
        <f>IF(AND(P2_y!JU224&gt;=P2_y_TRUE!$J$1,P2_y!JU224&lt;=P2_y_TRUE!$K$1),1,0)</f>
        <v>0</v>
      </c>
      <c r="JV224">
        <f>IF(AND(P2_y!JV224&gt;=P2_y_TRUE!$J$1,P2_y!JV224&lt;=P2_y_TRUE!$K$1),1,0)</f>
        <v>0</v>
      </c>
      <c r="JW224">
        <f>IF(AND(P2_y!JW224&gt;=P2_y_TRUE!$J$1,P2_y!JW224&lt;=P2_y_TRUE!$K$1),1,0)</f>
        <v>0</v>
      </c>
      <c r="JX224">
        <f>IF(AND(P2_y!JX224&gt;=P2_y_TRUE!$J$1,P2_y!JX224&lt;=P2_y_TRUE!$K$1),1,0)</f>
        <v>0</v>
      </c>
      <c r="JY224">
        <f>IF(AND(P2_y!JY224&gt;=P2_y_TRUE!$J$1,P2_y!JY224&lt;=P2_y_TRUE!$K$1),1,0)</f>
        <v>0</v>
      </c>
      <c r="JZ224">
        <f>IF(AND(P2_y!JZ224&gt;=P2_y_TRUE!$J$1,P2_y!JZ224&lt;=P2_y_TRUE!$K$1),1,0)</f>
        <v>0</v>
      </c>
      <c r="KA224">
        <f>IF(AND(P2_y!KA224&gt;=P2_y_TRUE!$J$1,P2_y!KA224&lt;=P2_y_TRUE!$K$1),1,0)</f>
        <v>0</v>
      </c>
      <c r="KB224">
        <f>IF(AND(P2_y!KB224&gt;=P2_y_TRUE!$J$1,P2_y!KB224&lt;=P2_y_TRUE!$K$1),1,0)</f>
        <v>0</v>
      </c>
      <c r="KC224">
        <f>IF(AND(P2_y!KC224&gt;=P2_y_TRUE!$J$1,P2_y!KC224&lt;=P2_y_TRUE!$K$1),1,0)</f>
        <v>0</v>
      </c>
      <c r="KD224">
        <f>IF(AND(P2_y!KD224&gt;=P2_y_TRUE!$J$1,P2_y!KD224&lt;=P2_y_TRUE!$K$1),1,0)</f>
        <v>0</v>
      </c>
      <c r="KE224">
        <f>IF(AND(P2_y!KE224&gt;=P2_y_TRUE!$J$1,P2_y!KE224&lt;=P2_y_TRUE!$K$1),1,0)</f>
        <v>0</v>
      </c>
      <c r="KF224">
        <f>IF(AND(P2_y!KF224&gt;=P2_y_TRUE!$J$1,P2_y!KF224&lt;=P2_y_TRUE!$K$1),1,0)</f>
        <v>0</v>
      </c>
      <c r="KG224">
        <f>IF(AND(P2_y!KG224&gt;=P2_y_TRUE!$J$1,P2_y!KG224&lt;=P2_y_TRUE!$K$1),1,0)</f>
        <v>0</v>
      </c>
      <c r="KH224">
        <f>IF(AND(P2_y!KH224&gt;=P2_y_TRUE!$J$1,P2_y!KH224&lt;=P2_y_TRUE!$K$1),1,0)</f>
        <v>0</v>
      </c>
      <c r="KI224">
        <f>IF(AND(P2_y!KI224&gt;=P2_y_TRUE!$J$1,P2_y!KI224&lt;=P2_y_TRUE!$K$1),1,0)</f>
        <v>0</v>
      </c>
      <c r="KJ224">
        <f>IF(AND(P2_y!KJ224&gt;=P2_y_TRUE!$J$1,P2_y!KJ224&lt;=P2_y_TRUE!$K$1),1,0)</f>
        <v>0</v>
      </c>
      <c r="KK224">
        <f>IF(AND(P2_y!KK224&gt;=P2_y_TRUE!$J$1,P2_y!KK224&lt;=P2_y_TRUE!$K$1),1,0)</f>
        <v>0</v>
      </c>
      <c r="KL224">
        <f>IF(AND(P2_y!KL224&gt;=P2_y_TRUE!$J$1,P2_y!KL224&lt;=P2_y_TRUE!$K$1),1,0)</f>
        <v>0</v>
      </c>
      <c r="KM224">
        <f>IF(AND(P2_y!KM224&gt;=P2_y_TRUE!$J$1,P2_y!KM224&lt;=P2_y_TRUE!$K$1),1,0)</f>
        <v>0</v>
      </c>
      <c r="KN224">
        <f>IF(AND(P2_y!KN224&gt;=P2_y_TRUE!$J$1,P2_y!KN224&lt;=P2_y_TRUE!$K$1),1,0)</f>
        <v>0</v>
      </c>
      <c r="KO224">
        <f>IF(AND(P2_y!KO224&gt;=P2_y_TRUE!$J$1,P2_y!KO224&lt;=P2_y_TRUE!$K$1),1,0)</f>
        <v>0</v>
      </c>
      <c r="KP224">
        <f>IF(AND(P2_y!KP224&gt;=P2_y_TRUE!$J$1,P2_y!KP224&lt;=P2_y_TRUE!$K$1),1,0)</f>
        <v>0</v>
      </c>
      <c r="KQ224">
        <f>IF(AND(P2_y!KQ224&gt;=P2_y_TRUE!$J$1,P2_y!KQ224&lt;=P2_y_TRUE!$K$1),1,0)</f>
        <v>0</v>
      </c>
      <c r="KR224">
        <f>IF(AND(P2_y!KR224&gt;=P2_y_TRUE!$J$1,P2_y!KR224&lt;=P2_y_TRUE!$K$1),1,0)</f>
        <v>0</v>
      </c>
      <c r="KS224">
        <f>IF(AND(P2_y!KS224&gt;=P2_y_TRUE!$J$1,P2_y!KS224&lt;=P2_y_TRUE!$K$1),1,0)</f>
        <v>0</v>
      </c>
      <c r="KT224">
        <f>IF(AND(P2_y!KT224&gt;=P2_y_TRUE!$J$1,P2_y!KT224&lt;=P2_y_TRUE!$K$1),1,0)</f>
        <v>0</v>
      </c>
      <c r="KU224">
        <f>IF(AND(P2_y!KU224&gt;=P2_y_TRUE!$J$1,P2_y!KU224&lt;=P2_y_TRUE!$K$1),1,0)</f>
        <v>0</v>
      </c>
      <c r="KV224">
        <f>IF(AND(P2_y!KV224&gt;=P2_y_TRUE!$J$1,P2_y!KV224&lt;=P2_y_TRUE!$K$1),1,0)</f>
        <v>0</v>
      </c>
      <c r="KW224">
        <f>IF(AND(P2_y!KW224&gt;=P2_y_TRUE!$J$1,P2_y!KW224&lt;=P2_y_TRUE!$K$1),1,0)</f>
        <v>0</v>
      </c>
    </row>
    <row r="225" spans="1:309" x14ac:dyDescent="0.25">
      <c r="A225">
        <v>68</v>
      </c>
      <c r="D225">
        <f>IF(AND(P2_y!D225&gt;=P2_y_TRUE!$J$1,P2_y!D225&lt;=P2_y_TRUE!$K$1),1,0)</f>
        <v>0</v>
      </c>
      <c r="E225">
        <f>IF(AND(P2_y!E225&gt;=P2_y_TRUE!$J$1,P2_y!E225&lt;=P2_y_TRUE!$K$1),1,0)</f>
        <v>0</v>
      </c>
      <c r="F225">
        <f>IF(AND(P2_y!F225&gt;=P2_y_TRUE!$J$1,P2_y!F225&lt;=P2_y_TRUE!$K$1),1,0)</f>
        <v>0</v>
      </c>
      <c r="G225">
        <f>IF(AND(P2_y!G225&gt;=P2_y_TRUE!$J$1,P2_y!G225&lt;=P2_y_TRUE!$K$1),1,0)</f>
        <v>0</v>
      </c>
      <c r="H225">
        <f>IF(AND(P2_y!H225&gt;=P2_y_TRUE!$J$1,P2_y!H225&lt;=P2_y_TRUE!$K$1),1,0)</f>
        <v>0</v>
      </c>
      <c r="I225">
        <f>IF(AND(P2_y!I225&gt;=P2_y_TRUE!$J$1,P2_y!I225&lt;=P2_y_TRUE!$K$1),1,0)</f>
        <v>0</v>
      </c>
      <c r="J225">
        <f>IF(AND(P2_y!J225&gt;=P2_y_TRUE!$J$1,P2_y!J225&lt;=P2_y_TRUE!$K$1),1,0)</f>
        <v>0</v>
      </c>
      <c r="K225">
        <f>IF(AND(P2_y!K225&gt;=P2_y_TRUE!$J$1,P2_y!K225&lt;=P2_y_TRUE!$K$1),1,0)</f>
        <v>0</v>
      </c>
      <c r="L225">
        <f>IF(AND(P2_y!L225&gt;=P2_y_TRUE!$J$1,P2_y!L225&lt;=P2_y_TRUE!$K$1),1,0)</f>
        <v>0</v>
      </c>
      <c r="M225">
        <f>IF(AND(P2_y!M225&gt;=P2_y_TRUE!$J$1,P2_y!M225&lt;=P2_y_TRUE!$K$1),1,0)</f>
        <v>0</v>
      </c>
      <c r="N225">
        <f>IF(AND(P2_y!N225&gt;=P2_y_TRUE!$J$1,P2_y!N225&lt;=P2_y_TRUE!$K$1),1,0)</f>
        <v>0</v>
      </c>
      <c r="O225">
        <f>IF(AND(P2_y!O225&gt;=P2_y_TRUE!$J$1,P2_y!O225&lt;=P2_y_TRUE!$K$1),1,0)</f>
        <v>0</v>
      </c>
      <c r="P225">
        <f>IF(AND(P2_y!P225&gt;=P2_y_TRUE!$J$1,P2_y!P225&lt;=P2_y_TRUE!$K$1),1,0)</f>
        <v>0</v>
      </c>
      <c r="Q225">
        <f>IF(AND(P2_y!Q225&gt;=P2_y_TRUE!$J$1,P2_y!Q225&lt;=P2_y_TRUE!$K$1),1,0)</f>
        <v>0</v>
      </c>
      <c r="R225">
        <f>IF(AND(P2_y!R225&gt;=P2_y_TRUE!$J$1,P2_y!R225&lt;=P2_y_TRUE!$K$1),1,0)</f>
        <v>0</v>
      </c>
      <c r="S225">
        <f>IF(AND(P2_y!S225&gt;=P2_y_TRUE!$J$1,P2_y!S225&lt;=P2_y_TRUE!$K$1),1,0)</f>
        <v>0</v>
      </c>
      <c r="T225">
        <f>IF(AND(P2_y!T225&gt;=P2_y_TRUE!$J$1,P2_y!T225&lt;=P2_y_TRUE!$K$1),1,0)</f>
        <v>0</v>
      </c>
      <c r="U225">
        <f>IF(AND(P2_y!U225&gt;=P2_y_TRUE!$J$1,P2_y!U225&lt;=P2_y_TRUE!$K$1),1,0)</f>
        <v>0</v>
      </c>
      <c r="V225">
        <f>IF(AND(P2_y!V225&gt;=P2_y_TRUE!$J$1,P2_y!V225&lt;=P2_y_TRUE!$K$1),1,0)</f>
        <v>0</v>
      </c>
      <c r="W225">
        <f>IF(AND(P2_y!W225&gt;=P2_y_TRUE!$J$1,P2_y!W225&lt;=P2_y_TRUE!$K$1),1,0)</f>
        <v>0</v>
      </c>
      <c r="X225">
        <f>IF(AND(P2_y!X225&gt;=P2_y_TRUE!$J$1,P2_y!X225&lt;=P2_y_TRUE!$K$1),1,0)</f>
        <v>0</v>
      </c>
      <c r="Y225">
        <f>IF(AND(P2_y!Y225&gt;=P2_y_TRUE!$J$1,P2_y!Y225&lt;=P2_y_TRUE!$K$1),1,0)</f>
        <v>0</v>
      </c>
      <c r="Z225">
        <f>IF(AND(P2_y!Z225&gt;=P2_y_TRUE!$J$1,P2_y!Z225&lt;=P2_y_TRUE!$K$1),1,0)</f>
        <v>0</v>
      </c>
      <c r="AA225">
        <f>IF(AND(P2_y!AA225&gt;=P2_y_TRUE!$J$1,P2_y!AA225&lt;=P2_y_TRUE!$K$1),1,0)</f>
        <v>0</v>
      </c>
      <c r="AB225">
        <f>IF(AND(P2_y!AB225&gt;=P2_y_TRUE!$J$1,P2_y!AB225&lt;=P2_y_TRUE!$K$1),1,0)</f>
        <v>0</v>
      </c>
      <c r="AC225">
        <f>IF(AND(P2_y!AC225&gt;=P2_y_TRUE!$J$1,P2_y!AC225&lt;=P2_y_TRUE!$K$1),1,0)</f>
        <v>0</v>
      </c>
      <c r="AD225">
        <f>IF(AND(P2_y!AD225&gt;=P2_y_TRUE!$J$1,P2_y!AD225&lt;=P2_y_TRUE!$K$1),1,0)</f>
        <v>0</v>
      </c>
      <c r="AE225">
        <f>IF(AND(P2_y!AE225&gt;=P2_y_TRUE!$J$1,P2_y!AE225&lt;=P2_y_TRUE!$K$1),1,0)</f>
        <v>0</v>
      </c>
      <c r="AF225">
        <f>IF(AND(P2_y!AF225&gt;=P2_y_TRUE!$J$1,P2_y!AF225&lt;=P2_y_TRUE!$K$1),1,0)</f>
        <v>0</v>
      </c>
      <c r="AG225">
        <f>IF(AND(P2_y!AG225&gt;=P2_y_TRUE!$J$1,P2_y!AG225&lt;=P2_y_TRUE!$K$1),1,0)</f>
        <v>0</v>
      </c>
      <c r="AH225">
        <f>IF(AND(P2_y!AH225&gt;=P2_y_TRUE!$J$1,P2_y!AH225&lt;=P2_y_TRUE!$K$1),1,0)</f>
        <v>0</v>
      </c>
      <c r="AI225">
        <f>IF(AND(P2_y!AI225&gt;=P2_y_TRUE!$J$1,P2_y!AI225&lt;=P2_y_TRUE!$K$1),1,0)</f>
        <v>0</v>
      </c>
      <c r="AJ225">
        <f>IF(AND(P2_y!AJ225&gt;=P2_y_TRUE!$J$1,P2_y!AJ225&lt;=P2_y_TRUE!$K$1),1,0)</f>
        <v>0</v>
      </c>
      <c r="AK225">
        <f>IF(AND(P2_y!AK225&gt;=P2_y_TRUE!$J$1,P2_y!AK225&lt;=P2_y_TRUE!$K$1),1,0)</f>
        <v>0</v>
      </c>
      <c r="AL225">
        <f>IF(AND(P2_y!AL225&gt;=P2_y_TRUE!$J$1,P2_y!AL225&lt;=P2_y_TRUE!$K$1),1,0)</f>
        <v>0</v>
      </c>
      <c r="AM225">
        <f>IF(AND(P2_y!AM225&gt;=P2_y_TRUE!$J$1,P2_y!AM225&lt;=P2_y_TRUE!$K$1),1,0)</f>
        <v>0</v>
      </c>
      <c r="AN225">
        <f>IF(AND(P2_y!AN225&gt;=P2_y_TRUE!$J$1,P2_y!AN225&lt;=P2_y_TRUE!$K$1),1,0)</f>
        <v>0</v>
      </c>
      <c r="AO225">
        <f>IF(AND(P2_y!AO225&gt;=P2_y_TRUE!$J$1,P2_y!AO225&lt;=P2_y_TRUE!$K$1),1,0)</f>
        <v>0</v>
      </c>
      <c r="AP225">
        <f>IF(AND(P2_y!AP225&gt;=P2_y_TRUE!$J$1,P2_y!AP225&lt;=P2_y_TRUE!$K$1),1,0)</f>
        <v>0</v>
      </c>
      <c r="AQ225">
        <f>IF(AND(P2_y!AQ225&gt;=P2_y_TRUE!$J$1,P2_y!AQ225&lt;=P2_y_TRUE!$K$1),1,0)</f>
        <v>0</v>
      </c>
      <c r="AR225">
        <f>IF(AND(P2_y!AR225&gt;=P2_y_TRUE!$J$1,P2_y!AR225&lt;=P2_y_TRUE!$K$1),1,0)</f>
        <v>0</v>
      </c>
      <c r="AS225">
        <f>IF(AND(P2_y!AS225&gt;=P2_y_TRUE!$J$1,P2_y!AS225&lt;=P2_y_TRUE!$K$1),1,0)</f>
        <v>0</v>
      </c>
      <c r="AT225">
        <f>IF(AND(P2_y!AT225&gt;=P2_y_TRUE!$J$1,P2_y!AT225&lt;=P2_y_TRUE!$K$1),1,0)</f>
        <v>0</v>
      </c>
      <c r="AU225">
        <f>IF(AND(P2_y!AU225&gt;=P2_y_TRUE!$J$1,P2_y!AU225&lt;=P2_y_TRUE!$K$1),1,0)</f>
        <v>0</v>
      </c>
      <c r="AV225">
        <f>IF(AND(P2_y!AV225&gt;=P2_y_TRUE!$J$1,P2_y!AV225&lt;=P2_y_TRUE!$K$1),1,0)</f>
        <v>0</v>
      </c>
      <c r="AW225">
        <f>IF(AND(P2_y!AW225&gt;=P2_y_TRUE!$J$1,P2_y!AW225&lt;=P2_y_TRUE!$K$1),1,0)</f>
        <v>0</v>
      </c>
      <c r="AX225">
        <f>IF(AND(P2_y!AX225&gt;=P2_y_TRUE!$J$1,P2_y!AX225&lt;=P2_y_TRUE!$K$1),1,0)</f>
        <v>0</v>
      </c>
      <c r="AY225">
        <f>IF(AND(P2_y!AY225&gt;=P2_y_TRUE!$J$1,P2_y!AY225&lt;=P2_y_TRUE!$K$1),1,0)</f>
        <v>0</v>
      </c>
      <c r="AZ225">
        <f>IF(AND(P2_y!AZ225&gt;=P2_y_TRUE!$J$1,P2_y!AZ225&lt;=P2_y_TRUE!$K$1),1,0)</f>
        <v>0</v>
      </c>
      <c r="BA225">
        <f>IF(AND(P2_y!BA225&gt;=P2_y_TRUE!$J$1,P2_y!BA225&lt;=P2_y_TRUE!$K$1),1,0)</f>
        <v>0</v>
      </c>
      <c r="BB225">
        <f>IF(AND(P2_y!BB225&gt;=P2_y_TRUE!$J$1,P2_y!BB225&lt;=P2_y_TRUE!$K$1),1,0)</f>
        <v>0</v>
      </c>
      <c r="BC225">
        <f>IF(AND(P2_y!BC225&gt;=P2_y_TRUE!$J$1,P2_y!BC225&lt;=P2_y_TRUE!$K$1),1,0)</f>
        <v>0</v>
      </c>
      <c r="BD225">
        <f>IF(AND(P2_y!BD225&gt;=P2_y_TRUE!$J$1,P2_y!BD225&lt;=P2_y_TRUE!$K$1),1,0)</f>
        <v>0</v>
      </c>
      <c r="BE225">
        <f>IF(AND(P2_y!BE225&gt;=P2_y_TRUE!$J$1,P2_y!BE225&lt;=P2_y_TRUE!$K$1),1,0)</f>
        <v>0</v>
      </c>
      <c r="BF225">
        <f>IF(AND(P2_y!BF225&gt;=P2_y_TRUE!$J$1,P2_y!BF225&lt;=P2_y_TRUE!$K$1),1,0)</f>
        <v>0</v>
      </c>
      <c r="BG225">
        <f>IF(AND(P2_y!BG225&gt;=P2_y_TRUE!$J$1,P2_y!BG225&lt;=P2_y_TRUE!$K$1),1,0)</f>
        <v>0</v>
      </c>
      <c r="BH225">
        <f>IF(AND(P2_y!BH225&gt;=P2_y_TRUE!$J$1,P2_y!BH225&lt;=P2_y_TRUE!$K$1),1,0)</f>
        <v>0</v>
      </c>
      <c r="BI225">
        <f>IF(AND(P2_y!BI225&gt;=P2_y_TRUE!$J$1,P2_y!BI225&lt;=P2_y_TRUE!$K$1),1,0)</f>
        <v>0</v>
      </c>
      <c r="BJ225">
        <f>IF(AND(P2_y!BJ225&gt;=P2_y_TRUE!$J$1,P2_y!BJ225&lt;=P2_y_TRUE!$K$1),1,0)</f>
        <v>0</v>
      </c>
      <c r="BK225">
        <f>IF(AND(P2_y!BK225&gt;=P2_y_TRUE!$J$1,P2_y!BK225&lt;=P2_y_TRUE!$K$1),1,0)</f>
        <v>0</v>
      </c>
      <c r="BL225">
        <f>IF(AND(P2_y!BL225&gt;=P2_y_TRUE!$J$1,P2_y!BL225&lt;=P2_y_TRUE!$K$1),1,0)</f>
        <v>0</v>
      </c>
      <c r="BM225">
        <f>IF(AND(P2_y!BM225&gt;=P2_y_TRUE!$J$1,P2_y!BM225&lt;=P2_y_TRUE!$K$1),1,0)</f>
        <v>0</v>
      </c>
      <c r="BN225">
        <f>IF(AND(P2_y!BN225&gt;=P2_y_TRUE!$J$1,P2_y!BN225&lt;=P2_y_TRUE!$K$1),1,0)</f>
        <v>0</v>
      </c>
      <c r="BO225">
        <f>IF(AND(P2_y!BO225&gt;=P2_y_TRUE!$J$1,P2_y!BO225&lt;=P2_y_TRUE!$K$1),1,0)</f>
        <v>0</v>
      </c>
      <c r="BP225">
        <f>IF(AND(P2_y!BP225&gt;=P2_y_TRUE!$J$1,P2_y!BP225&lt;=P2_y_TRUE!$K$1),1,0)</f>
        <v>0</v>
      </c>
      <c r="BQ225">
        <f>IF(AND(P2_y!BQ225&gt;=P2_y_TRUE!$J$1,P2_y!BQ225&lt;=P2_y_TRUE!$K$1),1,0)</f>
        <v>0</v>
      </c>
      <c r="BR225">
        <f>IF(AND(P2_y!BR225&gt;=P2_y_TRUE!$J$1,P2_y!BR225&lt;=P2_y_TRUE!$K$1),1,0)</f>
        <v>0</v>
      </c>
      <c r="BS225">
        <f>IF(AND(P2_y!BS225&gt;=P2_y_TRUE!$J$1,P2_y!BS225&lt;=P2_y_TRUE!$K$1),1,0)</f>
        <v>0</v>
      </c>
      <c r="BT225">
        <f>IF(AND(P2_y!BT225&gt;=P2_y_TRUE!$J$1,P2_y!BT225&lt;=P2_y_TRUE!$K$1),1,0)</f>
        <v>0</v>
      </c>
      <c r="BU225">
        <f>IF(AND(P2_y!BU225&gt;=P2_y_TRUE!$J$1,P2_y!BU225&lt;=P2_y_TRUE!$K$1),1,0)</f>
        <v>0</v>
      </c>
      <c r="BV225">
        <f>IF(AND(P2_y!BV225&gt;=P2_y_TRUE!$J$1,P2_y!BV225&lt;=P2_y_TRUE!$K$1),1,0)</f>
        <v>0</v>
      </c>
      <c r="BW225">
        <f>IF(AND(P2_y!BW225&gt;=P2_y_TRUE!$J$1,P2_y!BW225&lt;=P2_y_TRUE!$K$1),1,0)</f>
        <v>0</v>
      </c>
      <c r="BX225">
        <f>IF(AND(P2_y!BX225&gt;=P2_y_TRUE!$J$1,P2_y!BX225&lt;=P2_y_TRUE!$K$1),1,0)</f>
        <v>0</v>
      </c>
      <c r="BY225">
        <f>IF(AND(P2_y!BY225&gt;=P2_y_TRUE!$J$1,P2_y!BY225&lt;=P2_y_TRUE!$K$1),1,0)</f>
        <v>0</v>
      </c>
      <c r="BZ225">
        <f>IF(AND(P2_y!BZ225&gt;=P2_y_TRUE!$J$1,P2_y!BZ225&lt;=P2_y_TRUE!$K$1),1,0)</f>
        <v>0</v>
      </c>
      <c r="CA225">
        <f>IF(AND(P2_y!CA225&gt;=P2_y_TRUE!$J$1,P2_y!CA225&lt;=P2_y_TRUE!$K$1),1,0)</f>
        <v>0</v>
      </c>
      <c r="CB225">
        <f>IF(AND(P2_y!CB225&gt;=P2_y_TRUE!$J$1,P2_y!CB225&lt;=P2_y_TRUE!$K$1),1,0)</f>
        <v>0</v>
      </c>
      <c r="CC225">
        <f>IF(AND(P2_y!CC225&gt;=P2_y_TRUE!$J$1,P2_y!CC225&lt;=P2_y_TRUE!$K$1),1,0)</f>
        <v>0</v>
      </c>
      <c r="CD225">
        <f>IF(AND(P2_y!CD225&gt;=P2_y_TRUE!$J$1,P2_y!CD225&lt;=P2_y_TRUE!$K$1),1,0)</f>
        <v>0</v>
      </c>
      <c r="CE225">
        <f>IF(AND(P2_y!CE225&gt;=P2_y_TRUE!$J$1,P2_y!CE225&lt;=P2_y_TRUE!$K$1),1,0)</f>
        <v>0</v>
      </c>
      <c r="CF225">
        <f>IF(AND(P2_y!CF225&gt;=P2_y_TRUE!$J$1,P2_y!CF225&lt;=P2_y_TRUE!$K$1),1,0)</f>
        <v>0</v>
      </c>
      <c r="CG225">
        <f>IF(AND(P2_y!CG225&gt;=P2_y_TRUE!$J$1,P2_y!CG225&lt;=P2_y_TRUE!$K$1),1,0)</f>
        <v>0</v>
      </c>
      <c r="CH225">
        <f>IF(AND(P2_y!CH225&gt;=P2_y_TRUE!$J$1,P2_y!CH225&lt;=P2_y_TRUE!$K$1),1,0)</f>
        <v>0</v>
      </c>
      <c r="CI225">
        <f>IF(AND(P2_y!CI225&gt;=P2_y_TRUE!$J$1,P2_y!CI225&lt;=P2_y_TRUE!$K$1),1,0)</f>
        <v>0</v>
      </c>
      <c r="CJ225">
        <f>IF(AND(P2_y!CJ225&gt;=P2_y_TRUE!$J$1,P2_y!CJ225&lt;=P2_y_TRUE!$K$1),1,0)</f>
        <v>0</v>
      </c>
      <c r="CK225">
        <f>IF(AND(P2_y!CK225&gt;=P2_y_TRUE!$J$1,P2_y!CK225&lt;=P2_y_TRUE!$K$1),1,0)</f>
        <v>0</v>
      </c>
      <c r="CL225">
        <f>IF(AND(P2_y!CL225&gt;=P2_y_TRUE!$J$1,P2_y!CL225&lt;=P2_y_TRUE!$K$1),1,0)</f>
        <v>0</v>
      </c>
      <c r="CM225">
        <f>IF(AND(P2_y!CM225&gt;=P2_y_TRUE!$J$1,P2_y!CM225&lt;=P2_y_TRUE!$K$1),1,0)</f>
        <v>0</v>
      </c>
      <c r="CN225">
        <f>IF(AND(P2_y!CN225&gt;=P2_y_TRUE!$J$1,P2_y!CN225&lt;=P2_y_TRUE!$K$1),1,0)</f>
        <v>0</v>
      </c>
      <c r="CO225">
        <f>IF(AND(P2_y!CO225&gt;=P2_y_TRUE!$J$1,P2_y!CO225&lt;=P2_y_TRUE!$K$1),1,0)</f>
        <v>0</v>
      </c>
      <c r="CP225">
        <f>IF(AND(P2_y!CP225&gt;=P2_y_TRUE!$J$1,P2_y!CP225&lt;=P2_y_TRUE!$K$1),1,0)</f>
        <v>0</v>
      </c>
      <c r="CQ225">
        <f>IF(AND(P2_y!CQ225&gt;=P2_y_TRUE!$J$1,P2_y!CQ225&lt;=P2_y_TRUE!$K$1),1,0)</f>
        <v>0</v>
      </c>
      <c r="CR225">
        <f>IF(AND(P2_y!CR225&gt;=P2_y_TRUE!$J$1,P2_y!CR225&lt;=P2_y_TRUE!$K$1),1,0)</f>
        <v>0</v>
      </c>
      <c r="CS225">
        <f>IF(AND(P2_y!CS225&gt;=P2_y_TRUE!$J$1,P2_y!CS225&lt;=P2_y_TRUE!$K$1),1,0)</f>
        <v>0</v>
      </c>
      <c r="CT225">
        <f>IF(AND(P2_y!CT225&gt;=P2_y_TRUE!$J$1,P2_y!CT225&lt;=P2_y_TRUE!$K$1),1,0)</f>
        <v>0</v>
      </c>
      <c r="CU225">
        <f>IF(AND(P2_y!CU225&gt;=P2_y_TRUE!$J$1,P2_y!CU225&lt;=P2_y_TRUE!$K$1),1,0)</f>
        <v>0</v>
      </c>
      <c r="CV225">
        <f>IF(AND(P2_y!CV225&gt;=P2_y_TRUE!$J$1,P2_y!CV225&lt;=P2_y_TRUE!$K$1),1,0)</f>
        <v>0</v>
      </c>
      <c r="CW225">
        <f>IF(AND(P2_y!CW225&gt;=P2_y_TRUE!$J$1,P2_y!CW225&lt;=P2_y_TRUE!$K$1),1,0)</f>
        <v>0</v>
      </c>
      <c r="CX225">
        <f>IF(AND(P2_y!CX225&gt;=P2_y_TRUE!$J$1,P2_y!CX225&lt;=P2_y_TRUE!$K$1),1,0)</f>
        <v>0</v>
      </c>
      <c r="CY225">
        <f>IF(AND(P2_y!CY225&gt;=P2_y_TRUE!$J$1,P2_y!CY225&lt;=P2_y_TRUE!$K$1),1,0)</f>
        <v>0</v>
      </c>
      <c r="CZ225">
        <f>IF(AND(P2_y!CZ225&gt;=P2_y_TRUE!$J$1,P2_y!CZ225&lt;=P2_y_TRUE!$K$1),1,0)</f>
        <v>0</v>
      </c>
      <c r="DA225">
        <f>IF(AND(P2_y!DA225&gt;=P2_y_TRUE!$J$1,P2_y!DA225&lt;=P2_y_TRUE!$K$1),1,0)</f>
        <v>0</v>
      </c>
      <c r="DB225">
        <f>IF(AND(P2_y!DB225&gt;=P2_y_TRUE!$J$1,P2_y!DB225&lt;=P2_y_TRUE!$K$1),1,0)</f>
        <v>0</v>
      </c>
      <c r="DC225">
        <f>IF(AND(P2_y!DC225&gt;=P2_y_TRUE!$J$1,P2_y!DC225&lt;=P2_y_TRUE!$K$1),1,0)</f>
        <v>0</v>
      </c>
      <c r="DD225">
        <f>IF(AND(P2_y!DD225&gt;=P2_y_TRUE!$J$1,P2_y!DD225&lt;=P2_y_TRUE!$K$1),1,0)</f>
        <v>0</v>
      </c>
      <c r="DE225">
        <f>IF(AND(P2_y!DE225&gt;=P2_y_TRUE!$J$1,P2_y!DE225&lt;=P2_y_TRUE!$K$1),1,0)</f>
        <v>0</v>
      </c>
      <c r="DF225">
        <f>IF(AND(P2_y!DF225&gt;=P2_y_TRUE!$J$1,P2_y!DF225&lt;=P2_y_TRUE!$K$1),1,0)</f>
        <v>0</v>
      </c>
      <c r="DG225">
        <f>IF(AND(P2_y!DG225&gt;=P2_y_TRUE!$J$1,P2_y!DG225&lt;=P2_y_TRUE!$K$1),1,0)</f>
        <v>0</v>
      </c>
      <c r="DH225">
        <f>IF(AND(P2_y!DH225&gt;=P2_y_TRUE!$J$1,P2_y!DH225&lt;=P2_y_TRUE!$K$1),1,0)</f>
        <v>0</v>
      </c>
      <c r="DI225">
        <f>IF(AND(P2_y!DI225&gt;=P2_y_TRUE!$J$1,P2_y!DI225&lt;=P2_y_TRUE!$K$1),1,0)</f>
        <v>0</v>
      </c>
      <c r="DJ225">
        <f>IF(AND(P2_y!DJ225&gt;=P2_y_TRUE!$J$1,P2_y!DJ225&lt;=P2_y_TRUE!$K$1),1,0)</f>
        <v>0</v>
      </c>
      <c r="DK225">
        <f>IF(AND(P2_y!DK225&gt;=P2_y_TRUE!$J$1,P2_y!DK225&lt;=P2_y_TRUE!$K$1),1,0)</f>
        <v>0</v>
      </c>
      <c r="DL225">
        <f>IF(AND(P2_y!DL225&gt;=P2_y_TRUE!$J$1,P2_y!DL225&lt;=P2_y_TRUE!$K$1),1,0)</f>
        <v>0</v>
      </c>
      <c r="DM225">
        <f>IF(AND(P2_y!DM225&gt;=P2_y_TRUE!$J$1,P2_y!DM225&lt;=P2_y_TRUE!$K$1),1,0)</f>
        <v>0</v>
      </c>
      <c r="DN225">
        <f>IF(AND(P2_y!DN225&gt;=P2_y_TRUE!$J$1,P2_y!DN225&lt;=P2_y_TRUE!$K$1),1,0)</f>
        <v>0</v>
      </c>
      <c r="DO225">
        <f>IF(AND(P2_y!DO225&gt;=P2_y_TRUE!$J$1,P2_y!DO225&lt;=P2_y_TRUE!$K$1),1,0)</f>
        <v>0</v>
      </c>
      <c r="DP225">
        <f>IF(AND(P2_y!DP225&gt;=P2_y_TRUE!$J$1,P2_y!DP225&lt;=P2_y_TRUE!$K$1),1,0)</f>
        <v>0</v>
      </c>
      <c r="DQ225">
        <f>IF(AND(P2_y!DQ225&gt;=P2_y_TRUE!$J$1,P2_y!DQ225&lt;=P2_y_TRUE!$K$1),1,0)</f>
        <v>0</v>
      </c>
      <c r="DR225">
        <f>IF(AND(P2_y!DR225&gt;=P2_y_TRUE!$J$1,P2_y!DR225&lt;=P2_y_TRUE!$K$1),1,0)</f>
        <v>0</v>
      </c>
      <c r="DS225">
        <f>IF(AND(P2_y!DS225&gt;=P2_y_TRUE!$J$1,P2_y!DS225&lt;=P2_y_TRUE!$K$1),1,0)</f>
        <v>0</v>
      </c>
      <c r="DT225">
        <f>IF(AND(P2_y!DT225&gt;=P2_y_TRUE!$J$1,P2_y!DT225&lt;=P2_y_TRUE!$K$1),1,0)</f>
        <v>0</v>
      </c>
      <c r="DU225">
        <f>IF(AND(P2_y!DU225&gt;=P2_y_TRUE!$J$1,P2_y!DU225&lt;=P2_y_TRUE!$K$1),1,0)</f>
        <v>0</v>
      </c>
      <c r="DV225">
        <f>IF(AND(P2_y!DV225&gt;=P2_y_TRUE!$J$1,P2_y!DV225&lt;=P2_y_TRUE!$K$1),1,0)</f>
        <v>0</v>
      </c>
      <c r="DW225">
        <f>IF(AND(P2_y!DW225&gt;=P2_y_TRUE!$J$1,P2_y!DW225&lt;=P2_y_TRUE!$K$1),1,0)</f>
        <v>0</v>
      </c>
      <c r="DX225">
        <f>IF(AND(P2_y!DX225&gt;=P2_y_TRUE!$J$1,P2_y!DX225&lt;=P2_y_TRUE!$K$1),1,0)</f>
        <v>0</v>
      </c>
      <c r="DY225">
        <f>IF(AND(P2_y!DY225&gt;=P2_y_TRUE!$J$1,P2_y!DY225&lt;=P2_y_TRUE!$K$1),1,0)</f>
        <v>0</v>
      </c>
      <c r="DZ225">
        <f>IF(AND(P2_y!DZ225&gt;=P2_y_TRUE!$J$1,P2_y!DZ225&lt;=P2_y_TRUE!$K$1),1,0)</f>
        <v>0</v>
      </c>
      <c r="EA225">
        <f>IF(AND(P2_y!EA225&gt;=P2_y_TRUE!$J$1,P2_y!EA225&lt;=P2_y_TRUE!$K$1),1,0)</f>
        <v>0</v>
      </c>
      <c r="EB225">
        <f>IF(AND(P2_y!EB225&gt;=P2_y_TRUE!$J$1,P2_y!EB225&lt;=P2_y_TRUE!$K$1),1,0)</f>
        <v>0</v>
      </c>
      <c r="EC225">
        <f>IF(AND(P2_y!EC225&gt;=P2_y_TRUE!$J$1,P2_y!EC225&lt;=P2_y_TRUE!$K$1),1,0)</f>
        <v>0</v>
      </c>
      <c r="ED225">
        <f>IF(AND(P2_y!ED225&gt;=P2_y_TRUE!$J$1,P2_y!ED225&lt;=P2_y_TRUE!$K$1),1,0)</f>
        <v>0</v>
      </c>
      <c r="EE225">
        <f>IF(AND(P2_y!EE225&gt;=P2_y_TRUE!$J$1,P2_y!EE225&lt;=P2_y_TRUE!$K$1),1,0)</f>
        <v>0</v>
      </c>
      <c r="EF225">
        <f>IF(AND(P2_y!EF225&gt;=P2_y_TRUE!$J$1,P2_y!EF225&lt;=P2_y_TRUE!$K$1),1,0)</f>
        <v>0</v>
      </c>
      <c r="EG225">
        <f>IF(AND(P2_y!EG225&gt;=P2_y_TRUE!$J$1,P2_y!EG225&lt;=P2_y_TRUE!$K$1),1,0)</f>
        <v>0</v>
      </c>
      <c r="EH225">
        <f>IF(AND(P2_y!EH225&gt;=P2_y_TRUE!$J$1,P2_y!EH225&lt;=P2_y_TRUE!$K$1),1,0)</f>
        <v>0</v>
      </c>
      <c r="EI225">
        <f>IF(AND(P2_y!EI225&gt;=P2_y_TRUE!$J$1,P2_y!EI225&lt;=P2_y_TRUE!$K$1),1,0)</f>
        <v>0</v>
      </c>
      <c r="EJ225">
        <f>IF(AND(P2_y!EJ225&gt;=P2_y_TRUE!$J$1,P2_y!EJ225&lt;=P2_y_TRUE!$K$1),1,0)</f>
        <v>0</v>
      </c>
      <c r="EK225">
        <f>IF(AND(P2_y!EK225&gt;=P2_y_TRUE!$J$1,P2_y!EK225&lt;=P2_y_TRUE!$K$1),1,0)</f>
        <v>0</v>
      </c>
      <c r="EL225">
        <f>IF(AND(P2_y!EL225&gt;=P2_y_TRUE!$J$1,P2_y!EL225&lt;=P2_y_TRUE!$K$1),1,0)</f>
        <v>0</v>
      </c>
      <c r="EM225">
        <f>IF(AND(P2_y!EM225&gt;=P2_y_TRUE!$J$1,P2_y!EM225&lt;=P2_y_TRUE!$K$1),1,0)</f>
        <v>1</v>
      </c>
      <c r="EN225">
        <f>IF(AND(P2_y!EN225&gt;=P2_y_TRUE!$J$1,P2_y!EN225&lt;=P2_y_TRUE!$K$1),1,0)</f>
        <v>0</v>
      </c>
      <c r="EO225">
        <f>IF(AND(P2_y!EO225&gt;=P2_y_TRUE!$J$1,P2_y!EO225&lt;=P2_y_TRUE!$K$1),1,0)</f>
        <v>0</v>
      </c>
      <c r="EP225">
        <f>IF(AND(P2_y!EP225&gt;=P2_y_TRUE!$J$1,P2_y!EP225&lt;=P2_y_TRUE!$K$1),1,0)</f>
        <v>0</v>
      </c>
      <c r="EQ225">
        <f>IF(AND(P2_y!EQ225&gt;=P2_y_TRUE!$J$1,P2_y!EQ225&lt;=P2_y_TRUE!$K$1),1,0)</f>
        <v>0</v>
      </c>
      <c r="ER225">
        <f>IF(AND(P2_y!ER225&gt;=P2_y_TRUE!$J$1,P2_y!ER225&lt;=P2_y_TRUE!$K$1),1,0)</f>
        <v>0</v>
      </c>
      <c r="ES225">
        <f>IF(AND(P2_y!ES225&gt;=P2_y_TRUE!$J$1,P2_y!ES225&lt;=P2_y_TRUE!$K$1),1,0)</f>
        <v>0</v>
      </c>
      <c r="ET225">
        <f>IF(AND(P2_y!ET225&gt;=P2_y_TRUE!$J$1,P2_y!ET225&lt;=P2_y_TRUE!$K$1),1,0)</f>
        <v>0</v>
      </c>
      <c r="EU225">
        <f>IF(AND(P2_y!EU225&gt;=P2_y_TRUE!$J$1,P2_y!EU225&lt;=P2_y_TRUE!$K$1),1,0)</f>
        <v>0</v>
      </c>
      <c r="EV225">
        <f>IF(AND(P2_y!EV225&gt;=P2_y_TRUE!$J$1,P2_y!EV225&lt;=P2_y_TRUE!$K$1),1,0)</f>
        <v>0</v>
      </c>
      <c r="EW225">
        <f>IF(AND(P2_y!EW225&gt;=P2_y_TRUE!$J$1,P2_y!EW225&lt;=P2_y_TRUE!$K$1),1,0)</f>
        <v>0</v>
      </c>
      <c r="EX225">
        <f>IF(AND(P2_y!EX225&gt;=P2_y_TRUE!$J$1,P2_y!EX225&lt;=P2_y_TRUE!$K$1),1,0)</f>
        <v>0</v>
      </c>
      <c r="EY225">
        <f>IF(AND(P2_y!EY225&gt;=P2_y_TRUE!$J$1,P2_y!EY225&lt;=P2_y_TRUE!$K$1),1,0)</f>
        <v>0</v>
      </c>
      <c r="EZ225">
        <f>IF(AND(P2_y!EZ225&gt;=P2_y_TRUE!$J$1,P2_y!EZ225&lt;=P2_y_TRUE!$K$1),1,0)</f>
        <v>0</v>
      </c>
      <c r="FA225">
        <f>IF(AND(P2_y!FA225&gt;=P2_y_TRUE!$J$1,P2_y!FA225&lt;=P2_y_TRUE!$K$1),1,0)</f>
        <v>0</v>
      </c>
      <c r="FB225">
        <f>IF(AND(P2_y!FB225&gt;=P2_y_TRUE!$J$1,P2_y!FB225&lt;=P2_y_TRUE!$K$1),1,0)</f>
        <v>0</v>
      </c>
      <c r="FC225">
        <f>IF(AND(P2_y!FC225&gt;=P2_y_TRUE!$J$1,P2_y!FC225&lt;=P2_y_TRUE!$K$1),1,0)</f>
        <v>0</v>
      </c>
      <c r="FD225">
        <f>IF(AND(P2_y!FD225&gt;=P2_y_TRUE!$J$1,P2_y!FD225&lt;=P2_y_TRUE!$K$1),1,0)</f>
        <v>0</v>
      </c>
      <c r="FE225">
        <f>IF(AND(P2_y!FE225&gt;=P2_y_TRUE!$J$1,P2_y!FE225&lt;=P2_y_TRUE!$K$1),1,0)</f>
        <v>0</v>
      </c>
      <c r="FF225">
        <f>IF(AND(P2_y!FF225&gt;=P2_y_TRUE!$J$1,P2_y!FF225&lt;=P2_y_TRUE!$K$1),1,0)</f>
        <v>0</v>
      </c>
      <c r="FG225">
        <f>IF(AND(P2_y!FG225&gt;=P2_y_TRUE!$J$1,P2_y!FG225&lt;=P2_y_TRUE!$K$1),1,0)</f>
        <v>0</v>
      </c>
      <c r="FH225">
        <f>IF(AND(P2_y!FH225&gt;=P2_y_TRUE!$J$1,P2_y!FH225&lt;=P2_y_TRUE!$K$1),1,0)</f>
        <v>0</v>
      </c>
      <c r="FI225">
        <f>IF(AND(P2_y!FI225&gt;=P2_y_TRUE!$J$1,P2_y!FI225&lt;=P2_y_TRUE!$K$1),1,0)</f>
        <v>0</v>
      </c>
      <c r="FJ225">
        <f>IF(AND(P2_y!FJ225&gt;=P2_y_TRUE!$J$1,P2_y!FJ225&lt;=P2_y_TRUE!$K$1),1,0)</f>
        <v>0</v>
      </c>
      <c r="FK225">
        <f>IF(AND(P2_y!FK225&gt;=P2_y_TRUE!$J$1,P2_y!FK225&lt;=P2_y_TRUE!$K$1),1,0)</f>
        <v>0</v>
      </c>
      <c r="FL225">
        <f>IF(AND(P2_y!FL225&gt;=P2_y_TRUE!$J$1,P2_y!FL225&lt;=P2_y_TRUE!$K$1),1,0)</f>
        <v>0</v>
      </c>
      <c r="FM225">
        <f>IF(AND(P2_y!FM225&gt;=P2_y_TRUE!$J$1,P2_y!FM225&lt;=P2_y_TRUE!$K$1),1,0)</f>
        <v>0</v>
      </c>
      <c r="FN225">
        <f>IF(AND(P2_y!FN225&gt;=P2_y_TRUE!$J$1,P2_y!FN225&lt;=P2_y_TRUE!$K$1),1,0)</f>
        <v>0</v>
      </c>
      <c r="FO225">
        <f>IF(AND(P2_y!FO225&gt;=P2_y_TRUE!$J$1,P2_y!FO225&lt;=P2_y_TRUE!$K$1),1,0)</f>
        <v>0</v>
      </c>
      <c r="FP225">
        <f>IF(AND(P2_y!FP225&gt;=P2_y_TRUE!$J$1,P2_y!FP225&lt;=P2_y_TRUE!$K$1),1,0)</f>
        <v>0</v>
      </c>
      <c r="FQ225">
        <f>IF(AND(P2_y!FQ225&gt;=P2_y_TRUE!$J$1,P2_y!FQ225&lt;=P2_y_TRUE!$K$1),1,0)</f>
        <v>0</v>
      </c>
      <c r="FR225">
        <f>IF(AND(P2_y!FR225&gt;=P2_y_TRUE!$J$1,P2_y!FR225&lt;=P2_y_TRUE!$K$1),1,0)</f>
        <v>0</v>
      </c>
      <c r="FS225">
        <f>IF(AND(P2_y!FS225&gt;=P2_y_TRUE!$J$1,P2_y!FS225&lt;=P2_y_TRUE!$K$1),1,0)</f>
        <v>0</v>
      </c>
      <c r="FT225">
        <f>IF(AND(P2_y!FT225&gt;=P2_y_TRUE!$J$1,P2_y!FT225&lt;=P2_y_TRUE!$K$1),1,0)</f>
        <v>0</v>
      </c>
      <c r="FU225">
        <f>IF(AND(P2_y!FU225&gt;=P2_y_TRUE!$J$1,P2_y!FU225&lt;=P2_y_TRUE!$K$1),1,0)</f>
        <v>0</v>
      </c>
      <c r="FV225">
        <f>IF(AND(P2_y!FV225&gt;=P2_y_TRUE!$J$1,P2_y!FV225&lt;=P2_y_TRUE!$K$1),1,0)</f>
        <v>0</v>
      </c>
      <c r="FW225">
        <f>IF(AND(P2_y!FW225&gt;=P2_y_TRUE!$J$1,P2_y!FW225&lt;=P2_y_TRUE!$K$1),1,0)</f>
        <v>0</v>
      </c>
      <c r="FX225">
        <f>IF(AND(P2_y!FX225&gt;=P2_y_TRUE!$J$1,P2_y!FX225&lt;=P2_y_TRUE!$K$1),1,0)</f>
        <v>0</v>
      </c>
      <c r="FY225">
        <f>IF(AND(P2_y!FY225&gt;=P2_y_TRUE!$J$1,P2_y!FY225&lt;=P2_y_TRUE!$K$1),1,0)</f>
        <v>0</v>
      </c>
      <c r="FZ225">
        <f>IF(AND(P2_y!FZ225&gt;=P2_y_TRUE!$J$1,P2_y!FZ225&lt;=P2_y_TRUE!$K$1),1,0)</f>
        <v>0</v>
      </c>
      <c r="GA225">
        <f>IF(AND(P2_y!GA225&gt;=P2_y_TRUE!$J$1,P2_y!GA225&lt;=P2_y_TRUE!$K$1),1,0)</f>
        <v>0</v>
      </c>
      <c r="GB225">
        <f>IF(AND(P2_y!GB225&gt;=P2_y_TRUE!$J$1,P2_y!GB225&lt;=P2_y_TRUE!$K$1),1,0)</f>
        <v>0</v>
      </c>
      <c r="GC225">
        <f>IF(AND(P2_y!GC225&gt;=P2_y_TRUE!$J$1,P2_y!GC225&lt;=P2_y_TRUE!$K$1),1,0)</f>
        <v>0</v>
      </c>
      <c r="GD225">
        <f>IF(AND(P2_y!GD225&gt;=P2_y_TRUE!$J$1,P2_y!GD225&lt;=P2_y_TRUE!$K$1),1,0)</f>
        <v>0</v>
      </c>
      <c r="GE225">
        <f>IF(AND(P2_y!GE225&gt;=P2_y_TRUE!$J$1,P2_y!GE225&lt;=P2_y_TRUE!$K$1),1,0)</f>
        <v>0</v>
      </c>
      <c r="GF225">
        <f>IF(AND(P2_y!GF225&gt;=P2_y_TRUE!$J$1,P2_y!GF225&lt;=P2_y_TRUE!$K$1),1,0)</f>
        <v>0</v>
      </c>
      <c r="GG225">
        <f>IF(AND(P2_y!GG225&gt;=P2_y_TRUE!$J$1,P2_y!GG225&lt;=P2_y_TRUE!$K$1),1,0)</f>
        <v>0</v>
      </c>
      <c r="GH225">
        <f>IF(AND(P2_y!GH225&gt;=P2_y_TRUE!$J$1,P2_y!GH225&lt;=P2_y_TRUE!$K$1),1,0)</f>
        <v>0</v>
      </c>
      <c r="GI225">
        <f>IF(AND(P2_y!GI225&gt;=P2_y_TRUE!$J$1,P2_y!GI225&lt;=P2_y_TRUE!$K$1),1,0)</f>
        <v>0</v>
      </c>
      <c r="GJ225">
        <f>IF(AND(P2_y!GJ225&gt;=P2_y_TRUE!$J$1,P2_y!GJ225&lt;=P2_y_TRUE!$K$1),1,0)</f>
        <v>0</v>
      </c>
      <c r="GK225">
        <f>IF(AND(P2_y!GK225&gt;=P2_y_TRUE!$J$1,P2_y!GK225&lt;=P2_y_TRUE!$K$1),1,0)</f>
        <v>0</v>
      </c>
      <c r="GL225">
        <f>IF(AND(P2_y!GL225&gt;=P2_y_TRUE!$J$1,P2_y!GL225&lt;=P2_y_TRUE!$K$1),1,0)</f>
        <v>0</v>
      </c>
      <c r="GM225">
        <f>IF(AND(P2_y!GM225&gt;=P2_y_TRUE!$J$1,P2_y!GM225&lt;=P2_y_TRUE!$K$1),1,0)</f>
        <v>0</v>
      </c>
      <c r="GN225">
        <f>IF(AND(P2_y!GN225&gt;=P2_y_TRUE!$J$1,P2_y!GN225&lt;=P2_y_TRUE!$K$1),1,0)</f>
        <v>0</v>
      </c>
      <c r="GO225">
        <f>IF(AND(P2_y!GO225&gt;=P2_y_TRUE!$J$1,P2_y!GO225&lt;=P2_y_TRUE!$K$1),1,0)</f>
        <v>0</v>
      </c>
      <c r="GP225">
        <f>IF(AND(P2_y!GP225&gt;=P2_y_TRUE!$J$1,P2_y!GP225&lt;=P2_y_TRUE!$K$1),1,0)</f>
        <v>0</v>
      </c>
      <c r="GQ225">
        <f>IF(AND(P2_y!GQ225&gt;=P2_y_TRUE!$J$1,P2_y!GQ225&lt;=P2_y_TRUE!$K$1),1,0)</f>
        <v>0</v>
      </c>
      <c r="GR225">
        <f>IF(AND(P2_y!GR225&gt;=P2_y_TRUE!$J$1,P2_y!GR225&lt;=P2_y_TRUE!$K$1),1,0)</f>
        <v>0</v>
      </c>
      <c r="GS225">
        <f>IF(AND(P2_y!GS225&gt;=P2_y_TRUE!$J$1,P2_y!GS225&lt;=P2_y_TRUE!$K$1),1,0)</f>
        <v>0</v>
      </c>
      <c r="GT225">
        <f>IF(AND(P2_y!GT225&gt;=P2_y_TRUE!$J$1,P2_y!GT225&lt;=P2_y_TRUE!$K$1),1,0)</f>
        <v>0</v>
      </c>
      <c r="GU225">
        <f>IF(AND(P2_y!GU225&gt;=P2_y_TRUE!$J$1,P2_y!GU225&lt;=P2_y_TRUE!$K$1),1,0)</f>
        <v>0</v>
      </c>
      <c r="GV225">
        <f>IF(AND(P2_y!GV225&gt;=P2_y_TRUE!$J$1,P2_y!GV225&lt;=P2_y_TRUE!$K$1),1,0)</f>
        <v>0</v>
      </c>
      <c r="GW225">
        <f>IF(AND(P2_y!GW225&gt;=P2_y_TRUE!$J$1,P2_y!GW225&lt;=P2_y_TRUE!$K$1),1,0)</f>
        <v>0</v>
      </c>
      <c r="GX225">
        <f>IF(AND(P2_y!GX225&gt;=P2_y_TRUE!$J$1,P2_y!GX225&lt;=P2_y_TRUE!$K$1),1,0)</f>
        <v>0</v>
      </c>
      <c r="GY225">
        <f>IF(AND(P2_y!GY225&gt;=P2_y_TRUE!$J$1,P2_y!GY225&lt;=P2_y_TRUE!$K$1),1,0)</f>
        <v>0</v>
      </c>
      <c r="GZ225">
        <f>IF(AND(P2_y!GZ225&gt;=P2_y_TRUE!$J$1,P2_y!GZ225&lt;=P2_y_TRUE!$K$1),1,0)</f>
        <v>0</v>
      </c>
      <c r="HA225">
        <f>IF(AND(P2_y!HA225&gt;=P2_y_TRUE!$J$1,P2_y!HA225&lt;=P2_y_TRUE!$K$1),1,0)</f>
        <v>0</v>
      </c>
      <c r="HB225">
        <f>IF(AND(P2_y!HB225&gt;=P2_y_TRUE!$J$1,P2_y!HB225&lt;=P2_y_TRUE!$K$1),1,0)</f>
        <v>0</v>
      </c>
      <c r="HC225">
        <f>IF(AND(P2_y!HC225&gt;=P2_y_TRUE!$J$1,P2_y!HC225&lt;=P2_y_TRUE!$K$1),1,0)</f>
        <v>0</v>
      </c>
      <c r="HD225">
        <f>IF(AND(P2_y!HD225&gt;=P2_y_TRUE!$J$1,P2_y!HD225&lt;=P2_y_TRUE!$K$1),1,0)</f>
        <v>0</v>
      </c>
      <c r="HE225">
        <f>IF(AND(P2_y!HE225&gt;=P2_y_TRUE!$J$1,P2_y!HE225&lt;=P2_y_TRUE!$K$1),1,0)</f>
        <v>0</v>
      </c>
      <c r="HF225">
        <f>IF(AND(P2_y!HF225&gt;=P2_y_TRUE!$J$1,P2_y!HF225&lt;=P2_y_TRUE!$K$1),1,0)</f>
        <v>0</v>
      </c>
      <c r="HG225">
        <f>IF(AND(P2_y!HG225&gt;=P2_y_TRUE!$J$1,P2_y!HG225&lt;=P2_y_TRUE!$K$1),1,0)</f>
        <v>0</v>
      </c>
      <c r="HH225">
        <f>IF(AND(P2_y!HH225&gt;=P2_y_TRUE!$J$1,P2_y!HH225&lt;=P2_y_TRUE!$K$1),1,0)</f>
        <v>0</v>
      </c>
      <c r="HI225">
        <f>IF(AND(P2_y!HI225&gt;=P2_y_TRUE!$J$1,P2_y!HI225&lt;=P2_y_TRUE!$K$1),1,0)</f>
        <v>0</v>
      </c>
      <c r="HJ225">
        <f>IF(AND(P2_y!HJ225&gt;=P2_y_TRUE!$J$1,P2_y!HJ225&lt;=P2_y_TRUE!$K$1),1,0)</f>
        <v>0</v>
      </c>
      <c r="HK225">
        <f>IF(AND(P2_y!HK225&gt;=P2_y_TRUE!$J$1,P2_y!HK225&lt;=P2_y_TRUE!$K$1),1,0)</f>
        <v>0</v>
      </c>
      <c r="HL225">
        <f>IF(AND(P2_y!HL225&gt;=P2_y_TRUE!$J$1,P2_y!HL225&lt;=P2_y_TRUE!$K$1),1,0)</f>
        <v>0</v>
      </c>
      <c r="HM225">
        <f>IF(AND(P2_y!HM225&gt;=P2_y_TRUE!$J$1,P2_y!HM225&lt;=P2_y_TRUE!$K$1),1,0)</f>
        <v>0</v>
      </c>
      <c r="HN225">
        <f>IF(AND(P2_y!HN225&gt;=P2_y_TRUE!$J$1,P2_y!HN225&lt;=P2_y_TRUE!$K$1),1,0)</f>
        <v>0</v>
      </c>
      <c r="HO225">
        <f>IF(AND(P2_y!HO225&gt;=P2_y_TRUE!$J$1,P2_y!HO225&lt;=P2_y_TRUE!$K$1),1,0)</f>
        <v>0</v>
      </c>
      <c r="HP225">
        <f>IF(AND(P2_y!HP225&gt;=P2_y_TRUE!$J$1,P2_y!HP225&lt;=P2_y_TRUE!$K$1),1,0)</f>
        <v>0</v>
      </c>
      <c r="HQ225">
        <f>IF(AND(P2_y!HQ225&gt;=P2_y_TRUE!$J$1,P2_y!HQ225&lt;=P2_y_TRUE!$K$1),1,0)</f>
        <v>0</v>
      </c>
      <c r="HR225">
        <f>IF(AND(P2_y!HR225&gt;=P2_y_TRUE!$J$1,P2_y!HR225&lt;=P2_y_TRUE!$K$1),1,0)</f>
        <v>0</v>
      </c>
      <c r="HS225">
        <f>IF(AND(P2_y!HS225&gt;=P2_y_TRUE!$J$1,P2_y!HS225&lt;=P2_y_TRUE!$K$1),1,0)</f>
        <v>0</v>
      </c>
      <c r="HT225">
        <f>IF(AND(P2_y!HT225&gt;=P2_y_TRUE!$J$1,P2_y!HT225&lt;=P2_y_TRUE!$K$1),1,0)</f>
        <v>0</v>
      </c>
      <c r="HU225">
        <f>IF(AND(P2_y!HU225&gt;=P2_y_TRUE!$J$1,P2_y!HU225&lt;=P2_y_TRUE!$K$1),1,0)</f>
        <v>0</v>
      </c>
      <c r="HV225">
        <f>IF(AND(P2_y!HV225&gt;=P2_y_TRUE!$J$1,P2_y!HV225&lt;=P2_y_TRUE!$K$1),1,0)</f>
        <v>0</v>
      </c>
      <c r="HW225">
        <f>IF(AND(P2_y!HW225&gt;=P2_y_TRUE!$J$1,P2_y!HW225&lt;=P2_y_TRUE!$K$1),1,0)</f>
        <v>0</v>
      </c>
      <c r="HX225">
        <f>IF(AND(P2_y!HX225&gt;=P2_y_TRUE!$J$1,P2_y!HX225&lt;=P2_y_TRUE!$K$1),1,0)</f>
        <v>0</v>
      </c>
      <c r="HY225">
        <f>IF(AND(P2_y!HY225&gt;=P2_y_TRUE!$J$1,P2_y!HY225&lt;=P2_y_TRUE!$K$1),1,0)</f>
        <v>0</v>
      </c>
      <c r="HZ225">
        <f>IF(AND(P2_y!HZ225&gt;=P2_y_TRUE!$J$1,P2_y!HZ225&lt;=P2_y_TRUE!$K$1),1,0)</f>
        <v>0</v>
      </c>
      <c r="IA225">
        <f>IF(AND(P2_y!IA225&gt;=P2_y_TRUE!$J$1,P2_y!IA225&lt;=P2_y_TRUE!$K$1),1,0)</f>
        <v>0</v>
      </c>
      <c r="IB225">
        <f>IF(AND(P2_y!IB225&gt;=P2_y_TRUE!$J$1,P2_y!IB225&lt;=P2_y_TRUE!$K$1),1,0)</f>
        <v>0</v>
      </c>
      <c r="IC225">
        <f>IF(AND(P2_y!IC225&gt;=P2_y_TRUE!$J$1,P2_y!IC225&lt;=P2_y_TRUE!$K$1),1,0)</f>
        <v>0</v>
      </c>
      <c r="ID225">
        <f>IF(AND(P2_y!ID225&gt;=P2_y_TRUE!$J$1,P2_y!ID225&lt;=P2_y_TRUE!$K$1),1,0)</f>
        <v>0</v>
      </c>
      <c r="IE225">
        <f>IF(AND(P2_y!IE225&gt;=P2_y_TRUE!$J$1,P2_y!IE225&lt;=P2_y_TRUE!$K$1),1,0)</f>
        <v>0</v>
      </c>
      <c r="IF225">
        <f>IF(AND(P2_y!IF225&gt;=P2_y_TRUE!$J$1,P2_y!IF225&lt;=P2_y_TRUE!$K$1),1,0)</f>
        <v>0</v>
      </c>
      <c r="IG225">
        <f>IF(AND(P2_y!IG225&gt;=P2_y_TRUE!$J$1,P2_y!IG225&lt;=P2_y_TRUE!$K$1),1,0)</f>
        <v>0</v>
      </c>
      <c r="IH225">
        <f>IF(AND(P2_y!IH225&gt;=P2_y_TRUE!$J$1,P2_y!IH225&lt;=P2_y_TRUE!$K$1),1,0)</f>
        <v>0</v>
      </c>
      <c r="II225">
        <f>IF(AND(P2_y!II225&gt;=P2_y_TRUE!$J$1,P2_y!II225&lt;=P2_y_TRUE!$K$1),1,0)</f>
        <v>0</v>
      </c>
      <c r="IJ225">
        <f>IF(AND(P2_y!IJ225&gt;=P2_y_TRUE!$J$1,P2_y!IJ225&lt;=P2_y_TRUE!$K$1),1,0)</f>
        <v>0</v>
      </c>
      <c r="IK225">
        <f>IF(AND(P2_y!IK225&gt;=P2_y_TRUE!$J$1,P2_y!IK225&lt;=P2_y_TRUE!$K$1),1,0)</f>
        <v>0</v>
      </c>
      <c r="IL225">
        <f>IF(AND(P2_y!IL225&gt;=P2_y_TRUE!$J$1,P2_y!IL225&lt;=P2_y_TRUE!$K$1),1,0)</f>
        <v>0</v>
      </c>
      <c r="IM225">
        <f>IF(AND(P2_y!IM225&gt;=P2_y_TRUE!$J$1,P2_y!IM225&lt;=P2_y_TRUE!$K$1),1,0)</f>
        <v>0</v>
      </c>
      <c r="IN225">
        <f>IF(AND(P2_y!IN225&gt;=P2_y_TRUE!$J$1,P2_y!IN225&lt;=P2_y_TRUE!$K$1),1,0)</f>
        <v>0</v>
      </c>
      <c r="IO225">
        <f>IF(AND(P2_y!IO225&gt;=P2_y_TRUE!$J$1,P2_y!IO225&lt;=P2_y_TRUE!$K$1),1,0)</f>
        <v>0</v>
      </c>
      <c r="IP225">
        <f>IF(AND(P2_y!IP225&gt;=P2_y_TRUE!$J$1,P2_y!IP225&lt;=P2_y_TRUE!$K$1),1,0)</f>
        <v>0</v>
      </c>
      <c r="IQ225">
        <f>IF(AND(P2_y!IQ225&gt;=P2_y_TRUE!$J$1,P2_y!IQ225&lt;=P2_y_TRUE!$K$1),1,0)</f>
        <v>0</v>
      </c>
      <c r="IR225">
        <f>IF(AND(P2_y!IR225&gt;=P2_y_TRUE!$J$1,P2_y!IR225&lt;=P2_y_TRUE!$K$1),1,0)</f>
        <v>0</v>
      </c>
      <c r="IS225">
        <f>IF(AND(P2_y!IS225&gt;=P2_y_TRUE!$J$1,P2_y!IS225&lt;=P2_y_TRUE!$K$1),1,0)</f>
        <v>0</v>
      </c>
      <c r="IT225">
        <f>IF(AND(P2_y!IT225&gt;=P2_y_TRUE!$J$1,P2_y!IT225&lt;=P2_y_TRUE!$K$1),1,0)</f>
        <v>0</v>
      </c>
      <c r="IU225">
        <f>IF(AND(P2_y!IU225&gt;=P2_y_TRUE!$J$1,P2_y!IU225&lt;=P2_y_TRUE!$K$1),1,0)</f>
        <v>0</v>
      </c>
      <c r="IV225">
        <f>IF(AND(P2_y!IV225&gt;=P2_y_TRUE!$J$1,P2_y!IV225&lt;=P2_y_TRUE!$K$1),1,0)</f>
        <v>0</v>
      </c>
      <c r="IW225">
        <f>IF(AND(P2_y!IW225&gt;=P2_y_TRUE!$J$1,P2_y!IW225&lt;=P2_y_TRUE!$K$1),1,0)</f>
        <v>0</v>
      </c>
      <c r="IX225">
        <f>IF(AND(P2_y!IX225&gt;=P2_y_TRUE!$J$1,P2_y!IX225&lt;=P2_y_TRUE!$K$1),1,0)</f>
        <v>0</v>
      </c>
      <c r="IY225">
        <f>IF(AND(P2_y!IY225&gt;=P2_y_TRUE!$J$1,P2_y!IY225&lt;=P2_y_TRUE!$K$1),1,0)</f>
        <v>0</v>
      </c>
      <c r="IZ225">
        <f>IF(AND(P2_y!IZ225&gt;=P2_y_TRUE!$J$1,P2_y!IZ225&lt;=P2_y_TRUE!$K$1),1,0)</f>
        <v>0</v>
      </c>
      <c r="JA225">
        <f>IF(AND(P2_y!JA225&gt;=P2_y_TRUE!$J$1,P2_y!JA225&lt;=P2_y_TRUE!$K$1),1,0)</f>
        <v>0</v>
      </c>
      <c r="JB225">
        <f>IF(AND(P2_y!JB225&gt;=P2_y_TRUE!$J$1,P2_y!JB225&lt;=P2_y_TRUE!$K$1),1,0)</f>
        <v>0</v>
      </c>
      <c r="JC225">
        <f>IF(AND(P2_y!JC225&gt;=P2_y_TRUE!$J$1,P2_y!JC225&lt;=P2_y_TRUE!$K$1),1,0)</f>
        <v>0</v>
      </c>
      <c r="JD225">
        <f>IF(AND(P2_y!JD225&gt;=P2_y_TRUE!$J$1,P2_y!JD225&lt;=P2_y_TRUE!$K$1),1,0)</f>
        <v>0</v>
      </c>
      <c r="JE225">
        <f>IF(AND(P2_y!JE225&gt;=P2_y_TRUE!$J$1,P2_y!JE225&lt;=P2_y_TRUE!$K$1),1,0)</f>
        <v>0</v>
      </c>
      <c r="JF225">
        <f>IF(AND(P2_y!JF225&gt;=P2_y_TRUE!$J$1,P2_y!JF225&lt;=P2_y_TRUE!$K$1),1,0)</f>
        <v>0</v>
      </c>
      <c r="JG225">
        <f>IF(AND(P2_y!JG225&gt;=P2_y_TRUE!$J$1,P2_y!JG225&lt;=P2_y_TRUE!$K$1),1,0)</f>
        <v>0</v>
      </c>
      <c r="JH225">
        <f>IF(AND(P2_y!JH225&gt;=P2_y_TRUE!$J$1,P2_y!JH225&lt;=P2_y_TRUE!$K$1),1,0)</f>
        <v>0</v>
      </c>
      <c r="JI225">
        <f>IF(AND(P2_y!JI225&gt;=P2_y_TRUE!$J$1,P2_y!JI225&lt;=P2_y_TRUE!$K$1),1,0)</f>
        <v>0</v>
      </c>
      <c r="JJ225">
        <f>IF(AND(P2_y!JJ225&gt;=P2_y_TRUE!$J$1,P2_y!JJ225&lt;=P2_y_TRUE!$K$1),1,0)</f>
        <v>0</v>
      </c>
      <c r="JK225">
        <f>IF(AND(P2_y!JK225&gt;=P2_y_TRUE!$J$1,P2_y!JK225&lt;=P2_y_TRUE!$K$1),1,0)</f>
        <v>0</v>
      </c>
      <c r="JL225">
        <f>IF(AND(P2_y!JL225&gt;=P2_y_TRUE!$J$1,P2_y!JL225&lt;=P2_y_TRUE!$K$1),1,0)</f>
        <v>0</v>
      </c>
      <c r="JM225">
        <f>IF(AND(P2_y!JM225&gt;=P2_y_TRUE!$J$1,P2_y!JM225&lt;=P2_y_TRUE!$K$1),1,0)</f>
        <v>0</v>
      </c>
      <c r="JN225">
        <f>IF(AND(P2_y!JN225&gt;=P2_y_TRUE!$J$1,P2_y!JN225&lt;=P2_y_TRUE!$K$1),1,0)</f>
        <v>0</v>
      </c>
      <c r="JO225">
        <f>IF(AND(P2_y!JO225&gt;=P2_y_TRUE!$J$1,P2_y!JO225&lt;=P2_y_TRUE!$K$1),1,0)</f>
        <v>0</v>
      </c>
      <c r="JP225">
        <f>IF(AND(P2_y!JP225&gt;=P2_y_TRUE!$J$1,P2_y!JP225&lt;=P2_y_TRUE!$K$1),1,0)</f>
        <v>0</v>
      </c>
      <c r="JQ225">
        <f>IF(AND(P2_y!JQ225&gt;=P2_y_TRUE!$J$1,P2_y!JQ225&lt;=P2_y_TRUE!$K$1),1,0)</f>
        <v>0</v>
      </c>
      <c r="JR225">
        <f>IF(AND(P2_y!JR225&gt;=P2_y_TRUE!$J$1,P2_y!JR225&lt;=P2_y_TRUE!$K$1),1,0)</f>
        <v>0</v>
      </c>
      <c r="JS225">
        <f>IF(AND(P2_y!JS225&gt;=P2_y_TRUE!$J$1,P2_y!JS225&lt;=P2_y_TRUE!$K$1),1,0)</f>
        <v>0</v>
      </c>
      <c r="JT225">
        <f>IF(AND(P2_y!JT225&gt;=P2_y_TRUE!$J$1,P2_y!JT225&lt;=P2_y_TRUE!$K$1),1,0)</f>
        <v>0</v>
      </c>
      <c r="JU225">
        <f>IF(AND(P2_y!JU225&gt;=P2_y_TRUE!$J$1,P2_y!JU225&lt;=P2_y_TRUE!$K$1),1,0)</f>
        <v>0</v>
      </c>
      <c r="JV225">
        <f>IF(AND(P2_y!JV225&gt;=P2_y_TRUE!$J$1,P2_y!JV225&lt;=P2_y_TRUE!$K$1),1,0)</f>
        <v>0</v>
      </c>
      <c r="JW225">
        <f>IF(AND(P2_y!JW225&gt;=P2_y_TRUE!$J$1,P2_y!JW225&lt;=P2_y_TRUE!$K$1),1,0)</f>
        <v>0</v>
      </c>
      <c r="JX225">
        <f>IF(AND(P2_y!JX225&gt;=P2_y_TRUE!$J$1,P2_y!JX225&lt;=P2_y_TRUE!$K$1),1,0)</f>
        <v>0</v>
      </c>
      <c r="JY225">
        <f>IF(AND(P2_y!JY225&gt;=P2_y_TRUE!$J$1,P2_y!JY225&lt;=P2_y_TRUE!$K$1),1,0)</f>
        <v>0</v>
      </c>
      <c r="JZ225">
        <f>IF(AND(P2_y!JZ225&gt;=P2_y_TRUE!$J$1,P2_y!JZ225&lt;=P2_y_TRUE!$K$1),1,0)</f>
        <v>0</v>
      </c>
      <c r="KA225">
        <f>IF(AND(P2_y!KA225&gt;=P2_y_TRUE!$J$1,P2_y!KA225&lt;=P2_y_TRUE!$K$1),1,0)</f>
        <v>0</v>
      </c>
      <c r="KB225">
        <f>IF(AND(P2_y!KB225&gt;=P2_y_TRUE!$J$1,P2_y!KB225&lt;=P2_y_TRUE!$K$1),1,0)</f>
        <v>0</v>
      </c>
      <c r="KC225">
        <f>IF(AND(P2_y!KC225&gt;=P2_y_TRUE!$J$1,P2_y!KC225&lt;=P2_y_TRUE!$K$1),1,0)</f>
        <v>0</v>
      </c>
      <c r="KD225">
        <f>IF(AND(P2_y!KD225&gt;=P2_y_TRUE!$J$1,P2_y!KD225&lt;=P2_y_TRUE!$K$1),1,0)</f>
        <v>0</v>
      </c>
      <c r="KE225">
        <f>IF(AND(P2_y!KE225&gt;=P2_y_TRUE!$J$1,P2_y!KE225&lt;=P2_y_TRUE!$K$1),1,0)</f>
        <v>0</v>
      </c>
      <c r="KF225">
        <f>IF(AND(P2_y!KF225&gt;=P2_y_TRUE!$J$1,P2_y!KF225&lt;=P2_y_TRUE!$K$1),1,0)</f>
        <v>0</v>
      </c>
      <c r="KG225">
        <f>IF(AND(P2_y!KG225&gt;=P2_y_TRUE!$J$1,P2_y!KG225&lt;=P2_y_TRUE!$K$1),1,0)</f>
        <v>0</v>
      </c>
      <c r="KH225">
        <f>IF(AND(P2_y!KH225&gt;=P2_y_TRUE!$J$1,P2_y!KH225&lt;=P2_y_TRUE!$K$1),1,0)</f>
        <v>0</v>
      </c>
      <c r="KI225">
        <f>IF(AND(P2_y!KI225&gt;=P2_y_TRUE!$J$1,P2_y!KI225&lt;=P2_y_TRUE!$K$1),1,0)</f>
        <v>0</v>
      </c>
      <c r="KJ225">
        <f>IF(AND(P2_y!KJ225&gt;=P2_y_TRUE!$J$1,P2_y!KJ225&lt;=P2_y_TRUE!$K$1),1,0)</f>
        <v>0</v>
      </c>
      <c r="KK225">
        <f>IF(AND(P2_y!KK225&gt;=P2_y_TRUE!$J$1,P2_y!KK225&lt;=P2_y_TRUE!$K$1),1,0)</f>
        <v>0</v>
      </c>
      <c r="KL225">
        <f>IF(AND(P2_y!KL225&gt;=P2_y_TRUE!$J$1,P2_y!KL225&lt;=P2_y_TRUE!$K$1),1,0)</f>
        <v>0</v>
      </c>
      <c r="KM225">
        <f>IF(AND(P2_y!KM225&gt;=P2_y_TRUE!$J$1,P2_y!KM225&lt;=P2_y_TRUE!$K$1),1,0)</f>
        <v>0</v>
      </c>
      <c r="KN225">
        <f>IF(AND(P2_y!KN225&gt;=P2_y_TRUE!$J$1,P2_y!KN225&lt;=P2_y_TRUE!$K$1),1,0)</f>
        <v>0</v>
      </c>
      <c r="KO225">
        <f>IF(AND(P2_y!KO225&gt;=P2_y_TRUE!$J$1,P2_y!KO225&lt;=P2_y_TRUE!$K$1),1,0)</f>
        <v>0</v>
      </c>
      <c r="KP225">
        <f>IF(AND(P2_y!KP225&gt;=P2_y_TRUE!$J$1,P2_y!KP225&lt;=P2_y_TRUE!$K$1),1,0)</f>
        <v>0</v>
      </c>
      <c r="KQ225">
        <f>IF(AND(P2_y!KQ225&gt;=P2_y_TRUE!$J$1,P2_y!KQ225&lt;=P2_y_TRUE!$K$1),1,0)</f>
        <v>0</v>
      </c>
      <c r="KR225">
        <f>IF(AND(P2_y!KR225&gt;=P2_y_TRUE!$J$1,P2_y!KR225&lt;=P2_y_TRUE!$K$1),1,0)</f>
        <v>0</v>
      </c>
      <c r="KS225">
        <f>IF(AND(P2_y!KS225&gt;=P2_y_TRUE!$J$1,P2_y!KS225&lt;=P2_y_TRUE!$K$1),1,0)</f>
        <v>0</v>
      </c>
      <c r="KT225">
        <f>IF(AND(P2_y!KT225&gt;=P2_y_TRUE!$J$1,P2_y!KT225&lt;=P2_y_TRUE!$K$1),1,0)</f>
        <v>0</v>
      </c>
      <c r="KU225">
        <f>IF(AND(P2_y!KU225&gt;=P2_y_TRUE!$J$1,P2_y!KU225&lt;=P2_y_TRUE!$K$1),1,0)</f>
        <v>0</v>
      </c>
      <c r="KV225">
        <f>IF(AND(P2_y!KV225&gt;=P2_y_TRUE!$J$1,P2_y!KV225&lt;=P2_y_TRUE!$K$1),1,0)</f>
        <v>0</v>
      </c>
      <c r="KW225">
        <f>IF(AND(P2_y!KW225&gt;=P2_y_TRUE!$J$1,P2_y!KW225&lt;=P2_y_TRUE!$K$1),1,0)</f>
        <v>0</v>
      </c>
    </row>
    <row r="226" spans="1:309" x14ac:dyDescent="0.25">
      <c r="A226">
        <v>69</v>
      </c>
      <c r="D226">
        <f>IF(AND(P2_y!D226&gt;=P2_y_TRUE!$J$1,P2_y!D226&lt;=P2_y_TRUE!$K$1),1,0)</f>
        <v>0</v>
      </c>
      <c r="E226">
        <f>IF(AND(P2_y!E226&gt;=P2_y_TRUE!$J$1,P2_y!E226&lt;=P2_y_TRUE!$K$1),1,0)</f>
        <v>0</v>
      </c>
      <c r="F226">
        <f>IF(AND(P2_y!F226&gt;=P2_y_TRUE!$J$1,P2_y!F226&lt;=P2_y_TRUE!$K$1),1,0)</f>
        <v>0</v>
      </c>
      <c r="G226">
        <f>IF(AND(P2_y!G226&gt;=P2_y_TRUE!$J$1,P2_y!G226&lt;=P2_y_TRUE!$K$1),1,0)</f>
        <v>0</v>
      </c>
      <c r="H226">
        <f>IF(AND(P2_y!H226&gt;=P2_y_TRUE!$J$1,P2_y!H226&lt;=P2_y_TRUE!$K$1),1,0)</f>
        <v>0</v>
      </c>
      <c r="I226">
        <f>IF(AND(P2_y!I226&gt;=P2_y_TRUE!$J$1,P2_y!I226&lt;=P2_y_TRUE!$K$1),1,0)</f>
        <v>0</v>
      </c>
      <c r="J226">
        <f>IF(AND(P2_y!J226&gt;=P2_y_TRUE!$J$1,P2_y!J226&lt;=P2_y_TRUE!$K$1),1,0)</f>
        <v>0</v>
      </c>
      <c r="K226">
        <f>IF(AND(P2_y!K226&gt;=P2_y_TRUE!$J$1,P2_y!K226&lt;=P2_y_TRUE!$K$1),1,0)</f>
        <v>0</v>
      </c>
      <c r="L226">
        <f>IF(AND(P2_y!L226&gt;=P2_y_TRUE!$J$1,P2_y!L226&lt;=P2_y_TRUE!$K$1),1,0)</f>
        <v>0</v>
      </c>
      <c r="M226">
        <f>IF(AND(P2_y!M226&gt;=P2_y_TRUE!$J$1,P2_y!M226&lt;=P2_y_TRUE!$K$1),1,0)</f>
        <v>0</v>
      </c>
      <c r="N226">
        <f>IF(AND(P2_y!N226&gt;=P2_y_TRUE!$J$1,P2_y!N226&lt;=P2_y_TRUE!$K$1),1,0)</f>
        <v>0</v>
      </c>
      <c r="O226">
        <f>IF(AND(P2_y!O226&gt;=P2_y_TRUE!$J$1,P2_y!O226&lt;=P2_y_TRUE!$K$1),1,0)</f>
        <v>0</v>
      </c>
      <c r="P226">
        <f>IF(AND(P2_y!P226&gt;=P2_y_TRUE!$J$1,P2_y!P226&lt;=P2_y_TRUE!$K$1),1,0)</f>
        <v>0</v>
      </c>
      <c r="Q226">
        <f>IF(AND(P2_y!Q226&gt;=P2_y_TRUE!$J$1,P2_y!Q226&lt;=P2_y_TRUE!$K$1),1,0)</f>
        <v>0</v>
      </c>
      <c r="R226">
        <f>IF(AND(P2_y!R226&gt;=P2_y_TRUE!$J$1,P2_y!R226&lt;=P2_y_TRUE!$K$1),1,0)</f>
        <v>0</v>
      </c>
      <c r="S226">
        <f>IF(AND(P2_y!S226&gt;=P2_y_TRUE!$J$1,P2_y!S226&lt;=P2_y_TRUE!$K$1),1,0)</f>
        <v>0</v>
      </c>
      <c r="T226">
        <f>IF(AND(P2_y!T226&gt;=P2_y_TRUE!$J$1,P2_y!T226&lt;=P2_y_TRUE!$K$1),1,0)</f>
        <v>0</v>
      </c>
      <c r="U226">
        <f>IF(AND(P2_y!U226&gt;=P2_y_TRUE!$J$1,P2_y!U226&lt;=P2_y_TRUE!$K$1),1,0)</f>
        <v>0</v>
      </c>
      <c r="V226">
        <f>IF(AND(P2_y!V226&gt;=P2_y_TRUE!$J$1,P2_y!V226&lt;=P2_y_TRUE!$K$1),1,0)</f>
        <v>0</v>
      </c>
      <c r="W226">
        <f>IF(AND(P2_y!W226&gt;=P2_y_TRUE!$J$1,P2_y!W226&lt;=P2_y_TRUE!$K$1),1,0)</f>
        <v>0</v>
      </c>
      <c r="X226">
        <f>IF(AND(P2_y!X226&gt;=P2_y_TRUE!$J$1,P2_y!X226&lt;=P2_y_TRUE!$K$1),1,0)</f>
        <v>0</v>
      </c>
      <c r="Y226">
        <f>IF(AND(P2_y!Y226&gt;=P2_y_TRUE!$J$1,P2_y!Y226&lt;=P2_y_TRUE!$K$1),1,0)</f>
        <v>0</v>
      </c>
      <c r="Z226">
        <f>IF(AND(P2_y!Z226&gt;=P2_y_TRUE!$J$1,P2_y!Z226&lt;=P2_y_TRUE!$K$1),1,0)</f>
        <v>0</v>
      </c>
      <c r="AA226">
        <f>IF(AND(P2_y!AA226&gt;=P2_y_TRUE!$J$1,P2_y!AA226&lt;=P2_y_TRUE!$K$1),1,0)</f>
        <v>0</v>
      </c>
      <c r="AB226">
        <f>IF(AND(P2_y!AB226&gt;=P2_y_TRUE!$J$1,P2_y!AB226&lt;=P2_y_TRUE!$K$1),1,0)</f>
        <v>0</v>
      </c>
      <c r="AC226">
        <f>IF(AND(P2_y!AC226&gt;=P2_y_TRUE!$J$1,P2_y!AC226&lt;=P2_y_TRUE!$K$1),1,0)</f>
        <v>0</v>
      </c>
      <c r="AD226">
        <f>IF(AND(P2_y!AD226&gt;=P2_y_TRUE!$J$1,P2_y!AD226&lt;=P2_y_TRUE!$K$1),1,0)</f>
        <v>0</v>
      </c>
      <c r="AE226">
        <f>IF(AND(P2_y!AE226&gt;=P2_y_TRUE!$J$1,P2_y!AE226&lt;=P2_y_TRUE!$K$1),1,0)</f>
        <v>0</v>
      </c>
      <c r="AF226">
        <f>IF(AND(P2_y!AF226&gt;=P2_y_TRUE!$J$1,P2_y!AF226&lt;=P2_y_TRUE!$K$1),1,0)</f>
        <v>0</v>
      </c>
      <c r="AG226">
        <f>IF(AND(P2_y!AG226&gt;=P2_y_TRUE!$J$1,P2_y!AG226&lt;=P2_y_TRUE!$K$1),1,0)</f>
        <v>0</v>
      </c>
      <c r="AH226">
        <f>IF(AND(P2_y!AH226&gt;=P2_y_TRUE!$J$1,P2_y!AH226&lt;=P2_y_TRUE!$K$1),1,0)</f>
        <v>0</v>
      </c>
      <c r="AI226">
        <f>IF(AND(P2_y!AI226&gt;=P2_y_TRUE!$J$1,P2_y!AI226&lt;=P2_y_TRUE!$K$1),1,0)</f>
        <v>0</v>
      </c>
      <c r="AJ226">
        <f>IF(AND(P2_y!AJ226&gt;=P2_y_TRUE!$J$1,P2_y!AJ226&lt;=P2_y_TRUE!$K$1),1,0)</f>
        <v>0</v>
      </c>
      <c r="AK226">
        <f>IF(AND(P2_y!AK226&gt;=P2_y_TRUE!$J$1,P2_y!AK226&lt;=P2_y_TRUE!$K$1),1,0)</f>
        <v>0</v>
      </c>
      <c r="AL226">
        <f>IF(AND(P2_y!AL226&gt;=P2_y_TRUE!$J$1,P2_y!AL226&lt;=P2_y_TRUE!$K$1),1,0)</f>
        <v>0</v>
      </c>
      <c r="AM226">
        <f>IF(AND(P2_y!AM226&gt;=P2_y_TRUE!$J$1,P2_y!AM226&lt;=P2_y_TRUE!$K$1),1,0)</f>
        <v>0</v>
      </c>
      <c r="AN226">
        <f>IF(AND(P2_y!AN226&gt;=P2_y_TRUE!$J$1,P2_y!AN226&lt;=P2_y_TRUE!$K$1),1,0)</f>
        <v>0</v>
      </c>
      <c r="AO226">
        <f>IF(AND(P2_y!AO226&gt;=P2_y_TRUE!$J$1,P2_y!AO226&lt;=P2_y_TRUE!$K$1),1,0)</f>
        <v>0</v>
      </c>
      <c r="AP226">
        <f>IF(AND(P2_y!AP226&gt;=P2_y_TRUE!$J$1,P2_y!AP226&lt;=P2_y_TRUE!$K$1),1,0)</f>
        <v>0</v>
      </c>
      <c r="AQ226">
        <f>IF(AND(P2_y!AQ226&gt;=P2_y_TRUE!$J$1,P2_y!AQ226&lt;=P2_y_TRUE!$K$1),1,0)</f>
        <v>0</v>
      </c>
      <c r="AR226">
        <f>IF(AND(P2_y!AR226&gt;=P2_y_TRUE!$J$1,P2_y!AR226&lt;=P2_y_TRUE!$K$1),1,0)</f>
        <v>0</v>
      </c>
      <c r="AS226">
        <f>IF(AND(P2_y!AS226&gt;=P2_y_TRUE!$J$1,P2_y!AS226&lt;=P2_y_TRUE!$K$1),1,0)</f>
        <v>0</v>
      </c>
      <c r="AT226">
        <f>IF(AND(P2_y!AT226&gt;=P2_y_TRUE!$J$1,P2_y!AT226&lt;=P2_y_TRUE!$K$1),1,0)</f>
        <v>0</v>
      </c>
      <c r="AU226">
        <f>IF(AND(P2_y!AU226&gt;=P2_y_TRUE!$J$1,P2_y!AU226&lt;=P2_y_TRUE!$K$1),1,0)</f>
        <v>0</v>
      </c>
      <c r="AV226">
        <f>IF(AND(P2_y!AV226&gt;=P2_y_TRUE!$J$1,P2_y!AV226&lt;=P2_y_TRUE!$K$1),1,0)</f>
        <v>0</v>
      </c>
      <c r="AW226">
        <f>IF(AND(P2_y!AW226&gt;=P2_y_TRUE!$J$1,P2_y!AW226&lt;=P2_y_TRUE!$K$1),1,0)</f>
        <v>0</v>
      </c>
      <c r="AX226">
        <f>IF(AND(P2_y!AX226&gt;=P2_y_TRUE!$J$1,P2_y!AX226&lt;=P2_y_TRUE!$K$1),1,0)</f>
        <v>0</v>
      </c>
      <c r="AY226">
        <f>IF(AND(P2_y!AY226&gt;=P2_y_TRUE!$J$1,P2_y!AY226&lt;=P2_y_TRUE!$K$1),1,0)</f>
        <v>0</v>
      </c>
      <c r="AZ226">
        <f>IF(AND(P2_y!AZ226&gt;=P2_y_TRUE!$J$1,P2_y!AZ226&lt;=P2_y_TRUE!$K$1),1,0)</f>
        <v>0</v>
      </c>
      <c r="BA226">
        <f>IF(AND(P2_y!BA226&gt;=P2_y_TRUE!$J$1,P2_y!BA226&lt;=P2_y_TRUE!$K$1),1,0)</f>
        <v>0</v>
      </c>
      <c r="BB226">
        <f>IF(AND(P2_y!BB226&gt;=P2_y_TRUE!$J$1,P2_y!BB226&lt;=P2_y_TRUE!$K$1),1,0)</f>
        <v>0</v>
      </c>
      <c r="BC226">
        <f>IF(AND(P2_y!BC226&gt;=P2_y_TRUE!$J$1,P2_y!BC226&lt;=P2_y_TRUE!$K$1),1,0)</f>
        <v>0</v>
      </c>
      <c r="BD226">
        <f>IF(AND(P2_y!BD226&gt;=P2_y_TRUE!$J$1,P2_y!BD226&lt;=P2_y_TRUE!$K$1),1,0)</f>
        <v>0</v>
      </c>
      <c r="BE226">
        <f>IF(AND(P2_y!BE226&gt;=P2_y_TRUE!$J$1,P2_y!BE226&lt;=P2_y_TRUE!$K$1),1,0)</f>
        <v>0</v>
      </c>
      <c r="BF226">
        <f>IF(AND(P2_y!BF226&gt;=P2_y_TRUE!$J$1,P2_y!BF226&lt;=P2_y_TRUE!$K$1),1,0)</f>
        <v>0</v>
      </c>
      <c r="BG226">
        <f>IF(AND(P2_y!BG226&gt;=P2_y_TRUE!$J$1,P2_y!BG226&lt;=P2_y_TRUE!$K$1),1,0)</f>
        <v>0</v>
      </c>
      <c r="BH226">
        <f>IF(AND(P2_y!BH226&gt;=P2_y_TRUE!$J$1,P2_y!BH226&lt;=P2_y_TRUE!$K$1),1,0)</f>
        <v>0</v>
      </c>
      <c r="BI226">
        <f>IF(AND(P2_y!BI226&gt;=P2_y_TRUE!$J$1,P2_y!BI226&lt;=P2_y_TRUE!$K$1),1,0)</f>
        <v>0</v>
      </c>
      <c r="BJ226">
        <f>IF(AND(P2_y!BJ226&gt;=P2_y_TRUE!$J$1,P2_y!BJ226&lt;=P2_y_TRUE!$K$1),1,0)</f>
        <v>0</v>
      </c>
      <c r="BK226">
        <f>IF(AND(P2_y!BK226&gt;=P2_y_TRUE!$J$1,P2_y!BK226&lt;=P2_y_TRUE!$K$1),1,0)</f>
        <v>0</v>
      </c>
      <c r="BL226">
        <f>IF(AND(P2_y!BL226&gt;=P2_y_TRUE!$J$1,P2_y!BL226&lt;=P2_y_TRUE!$K$1),1,0)</f>
        <v>0</v>
      </c>
      <c r="BM226">
        <f>IF(AND(P2_y!BM226&gt;=P2_y_TRUE!$J$1,P2_y!BM226&lt;=P2_y_TRUE!$K$1),1,0)</f>
        <v>0</v>
      </c>
      <c r="BN226">
        <f>IF(AND(P2_y!BN226&gt;=P2_y_TRUE!$J$1,P2_y!BN226&lt;=P2_y_TRUE!$K$1),1,0)</f>
        <v>0</v>
      </c>
      <c r="BO226">
        <f>IF(AND(P2_y!BO226&gt;=P2_y_TRUE!$J$1,P2_y!BO226&lt;=P2_y_TRUE!$K$1),1,0)</f>
        <v>0</v>
      </c>
      <c r="BP226">
        <f>IF(AND(P2_y!BP226&gt;=P2_y_TRUE!$J$1,P2_y!BP226&lt;=P2_y_TRUE!$K$1),1,0)</f>
        <v>0</v>
      </c>
      <c r="BQ226">
        <f>IF(AND(P2_y!BQ226&gt;=P2_y_TRUE!$J$1,P2_y!BQ226&lt;=P2_y_TRUE!$K$1),1,0)</f>
        <v>0</v>
      </c>
      <c r="BR226">
        <f>IF(AND(P2_y!BR226&gt;=P2_y_TRUE!$J$1,P2_y!BR226&lt;=P2_y_TRUE!$K$1),1,0)</f>
        <v>0</v>
      </c>
      <c r="BS226">
        <f>IF(AND(P2_y!BS226&gt;=P2_y_TRUE!$J$1,P2_y!BS226&lt;=P2_y_TRUE!$K$1),1,0)</f>
        <v>0</v>
      </c>
      <c r="BT226">
        <f>IF(AND(P2_y!BT226&gt;=P2_y_TRUE!$J$1,P2_y!BT226&lt;=P2_y_TRUE!$K$1),1,0)</f>
        <v>0</v>
      </c>
      <c r="BU226">
        <f>IF(AND(P2_y!BU226&gt;=P2_y_TRUE!$J$1,P2_y!BU226&lt;=P2_y_TRUE!$K$1),1,0)</f>
        <v>0</v>
      </c>
      <c r="BV226">
        <f>IF(AND(P2_y!BV226&gt;=P2_y_TRUE!$J$1,P2_y!BV226&lt;=P2_y_TRUE!$K$1),1,0)</f>
        <v>0</v>
      </c>
      <c r="BW226">
        <f>IF(AND(P2_y!BW226&gt;=P2_y_TRUE!$J$1,P2_y!BW226&lt;=P2_y_TRUE!$K$1),1,0)</f>
        <v>0</v>
      </c>
      <c r="BX226">
        <f>IF(AND(P2_y!BX226&gt;=P2_y_TRUE!$J$1,P2_y!BX226&lt;=P2_y_TRUE!$K$1),1,0)</f>
        <v>0</v>
      </c>
      <c r="BY226">
        <f>IF(AND(P2_y!BY226&gt;=P2_y_TRUE!$J$1,P2_y!BY226&lt;=P2_y_TRUE!$K$1),1,0)</f>
        <v>0</v>
      </c>
      <c r="BZ226">
        <f>IF(AND(P2_y!BZ226&gt;=P2_y_TRUE!$J$1,P2_y!BZ226&lt;=P2_y_TRUE!$K$1),1,0)</f>
        <v>0</v>
      </c>
      <c r="CA226">
        <f>IF(AND(P2_y!CA226&gt;=P2_y_TRUE!$J$1,P2_y!CA226&lt;=P2_y_TRUE!$K$1),1,0)</f>
        <v>0</v>
      </c>
      <c r="CB226">
        <f>IF(AND(P2_y!CB226&gt;=P2_y_TRUE!$J$1,P2_y!CB226&lt;=P2_y_TRUE!$K$1),1,0)</f>
        <v>0</v>
      </c>
      <c r="CC226">
        <f>IF(AND(P2_y!CC226&gt;=P2_y_TRUE!$J$1,P2_y!CC226&lt;=P2_y_TRUE!$K$1),1,0)</f>
        <v>0</v>
      </c>
      <c r="CD226">
        <f>IF(AND(P2_y!CD226&gt;=P2_y_TRUE!$J$1,P2_y!CD226&lt;=P2_y_TRUE!$K$1),1,0)</f>
        <v>0</v>
      </c>
      <c r="CE226">
        <f>IF(AND(P2_y!CE226&gt;=P2_y_TRUE!$J$1,P2_y!CE226&lt;=P2_y_TRUE!$K$1),1,0)</f>
        <v>0</v>
      </c>
      <c r="CF226">
        <f>IF(AND(P2_y!CF226&gt;=P2_y_TRUE!$J$1,P2_y!CF226&lt;=P2_y_TRUE!$K$1),1,0)</f>
        <v>0</v>
      </c>
      <c r="CG226">
        <f>IF(AND(P2_y!CG226&gt;=P2_y_TRUE!$J$1,P2_y!CG226&lt;=P2_y_TRUE!$K$1),1,0)</f>
        <v>0</v>
      </c>
      <c r="CH226">
        <f>IF(AND(P2_y!CH226&gt;=P2_y_TRUE!$J$1,P2_y!CH226&lt;=P2_y_TRUE!$K$1),1,0)</f>
        <v>0</v>
      </c>
      <c r="CI226">
        <f>IF(AND(P2_y!CI226&gt;=P2_y_TRUE!$J$1,P2_y!CI226&lt;=P2_y_TRUE!$K$1),1,0)</f>
        <v>0</v>
      </c>
      <c r="CJ226">
        <f>IF(AND(P2_y!CJ226&gt;=P2_y_TRUE!$J$1,P2_y!CJ226&lt;=P2_y_TRUE!$K$1),1,0)</f>
        <v>0</v>
      </c>
      <c r="CK226">
        <f>IF(AND(P2_y!CK226&gt;=P2_y_TRUE!$J$1,P2_y!CK226&lt;=P2_y_TRUE!$K$1),1,0)</f>
        <v>0</v>
      </c>
      <c r="CL226">
        <f>IF(AND(P2_y!CL226&gt;=P2_y_TRUE!$J$1,P2_y!CL226&lt;=P2_y_TRUE!$K$1),1,0)</f>
        <v>0</v>
      </c>
      <c r="CM226">
        <f>IF(AND(P2_y!CM226&gt;=P2_y_TRUE!$J$1,P2_y!CM226&lt;=P2_y_TRUE!$K$1),1,0)</f>
        <v>0</v>
      </c>
      <c r="CN226">
        <f>IF(AND(P2_y!CN226&gt;=P2_y_TRUE!$J$1,P2_y!CN226&lt;=P2_y_TRUE!$K$1),1,0)</f>
        <v>0</v>
      </c>
      <c r="CO226">
        <f>IF(AND(P2_y!CO226&gt;=P2_y_TRUE!$J$1,P2_y!CO226&lt;=P2_y_TRUE!$K$1),1,0)</f>
        <v>0</v>
      </c>
      <c r="CP226">
        <f>IF(AND(P2_y!CP226&gt;=P2_y_TRUE!$J$1,P2_y!CP226&lt;=P2_y_TRUE!$K$1),1,0)</f>
        <v>0</v>
      </c>
      <c r="CQ226">
        <f>IF(AND(P2_y!CQ226&gt;=P2_y_TRUE!$J$1,P2_y!CQ226&lt;=P2_y_TRUE!$K$1),1,0)</f>
        <v>0</v>
      </c>
      <c r="CR226">
        <f>IF(AND(P2_y!CR226&gt;=P2_y_TRUE!$J$1,P2_y!CR226&lt;=P2_y_TRUE!$K$1),1,0)</f>
        <v>0</v>
      </c>
      <c r="CS226">
        <f>IF(AND(P2_y!CS226&gt;=P2_y_TRUE!$J$1,P2_y!CS226&lt;=P2_y_TRUE!$K$1),1,0)</f>
        <v>0</v>
      </c>
      <c r="CT226">
        <f>IF(AND(P2_y!CT226&gt;=P2_y_TRUE!$J$1,P2_y!CT226&lt;=P2_y_TRUE!$K$1),1,0)</f>
        <v>0</v>
      </c>
      <c r="CU226">
        <f>IF(AND(P2_y!CU226&gt;=P2_y_TRUE!$J$1,P2_y!CU226&lt;=P2_y_TRUE!$K$1),1,0)</f>
        <v>0</v>
      </c>
      <c r="CV226">
        <f>IF(AND(P2_y!CV226&gt;=P2_y_TRUE!$J$1,P2_y!CV226&lt;=P2_y_TRUE!$K$1),1,0)</f>
        <v>0</v>
      </c>
      <c r="CW226">
        <f>IF(AND(P2_y!CW226&gt;=P2_y_TRUE!$J$1,P2_y!CW226&lt;=P2_y_TRUE!$K$1),1,0)</f>
        <v>0</v>
      </c>
      <c r="CX226">
        <f>IF(AND(P2_y!CX226&gt;=P2_y_TRUE!$J$1,P2_y!CX226&lt;=P2_y_TRUE!$K$1),1,0)</f>
        <v>0</v>
      </c>
      <c r="CY226">
        <f>IF(AND(P2_y!CY226&gt;=P2_y_TRUE!$J$1,P2_y!CY226&lt;=P2_y_TRUE!$K$1),1,0)</f>
        <v>0</v>
      </c>
      <c r="CZ226">
        <f>IF(AND(P2_y!CZ226&gt;=P2_y_TRUE!$J$1,P2_y!CZ226&lt;=P2_y_TRUE!$K$1),1,0)</f>
        <v>0</v>
      </c>
      <c r="DA226">
        <f>IF(AND(P2_y!DA226&gt;=P2_y_TRUE!$J$1,P2_y!DA226&lt;=P2_y_TRUE!$K$1),1,0)</f>
        <v>0</v>
      </c>
      <c r="DB226">
        <f>IF(AND(P2_y!DB226&gt;=P2_y_TRUE!$J$1,P2_y!DB226&lt;=P2_y_TRUE!$K$1),1,0)</f>
        <v>0</v>
      </c>
      <c r="DC226">
        <f>IF(AND(P2_y!DC226&gt;=P2_y_TRUE!$J$1,P2_y!DC226&lt;=P2_y_TRUE!$K$1),1,0)</f>
        <v>0</v>
      </c>
      <c r="DD226">
        <f>IF(AND(P2_y!DD226&gt;=P2_y_TRUE!$J$1,P2_y!DD226&lt;=P2_y_TRUE!$K$1),1,0)</f>
        <v>0</v>
      </c>
      <c r="DE226">
        <f>IF(AND(P2_y!DE226&gt;=P2_y_TRUE!$J$1,P2_y!DE226&lt;=P2_y_TRUE!$K$1),1,0)</f>
        <v>0</v>
      </c>
      <c r="DF226">
        <f>IF(AND(P2_y!DF226&gt;=P2_y_TRUE!$J$1,P2_y!DF226&lt;=P2_y_TRUE!$K$1),1,0)</f>
        <v>0</v>
      </c>
      <c r="DG226">
        <f>IF(AND(P2_y!DG226&gt;=P2_y_TRUE!$J$1,P2_y!DG226&lt;=P2_y_TRUE!$K$1),1,0)</f>
        <v>0</v>
      </c>
      <c r="DH226">
        <f>IF(AND(P2_y!DH226&gt;=P2_y_TRUE!$J$1,P2_y!DH226&lt;=P2_y_TRUE!$K$1),1,0)</f>
        <v>0</v>
      </c>
      <c r="DI226">
        <f>IF(AND(P2_y!DI226&gt;=P2_y_TRUE!$J$1,P2_y!DI226&lt;=P2_y_TRUE!$K$1),1,0)</f>
        <v>0</v>
      </c>
      <c r="DJ226">
        <f>IF(AND(P2_y!DJ226&gt;=P2_y_TRUE!$J$1,P2_y!DJ226&lt;=P2_y_TRUE!$K$1),1,0)</f>
        <v>0</v>
      </c>
      <c r="DK226">
        <f>IF(AND(P2_y!DK226&gt;=P2_y_TRUE!$J$1,P2_y!DK226&lt;=P2_y_TRUE!$K$1),1,0)</f>
        <v>0</v>
      </c>
      <c r="DL226">
        <f>IF(AND(P2_y!DL226&gt;=P2_y_TRUE!$J$1,P2_y!DL226&lt;=P2_y_TRUE!$K$1),1,0)</f>
        <v>0</v>
      </c>
      <c r="DM226">
        <f>IF(AND(P2_y!DM226&gt;=P2_y_TRUE!$J$1,P2_y!DM226&lt;=P2_y_TRUE!$K$1),1,0)</f>
        <v>0</v>
      </c>
      <c r="DN226">
        <f>IF(AND(P2_y!DN226&gt;=P2_y_TRUE!$J$1,P2_y!DN226&lt;=P2_y_TRUE!$K$1),1,0)</f>
        <v>0</v>
      </c>
      <c r="DO226">
        <f>IF(AND(P2_y!DO226&gt;=P2_y_TRUE!$J$1,P2_y!DO226&lt;=P2_y_TRUE!$K$1),1,0)</f>
        <v>0</v>
      </c>
      <c r="DP226">
        <f>IF(AND(P2_y!DP226&gt;=P2_y_TRUE!$J$1,P2_y!DP226&lt;=P2_y_TRUE!$K$1),1,0)</f>
        <v>0</v>
      </c>
      <c r="DQ226">
        <f>IF(AND(P2_y!DQ226&gt;=P2_y_TRUE!$J$1,P2_y!DQ226&lt;=P2_y_TRUE!$K$1),1,0)</f>
        <v>0</v>
      </c>
      <c r="DR226">
        <f>IF(AND(P2_y!DR226&gt;=P2_y_TRUE!$J$1,P2_y!DR226&lt;=P2_y_TRUE!$K$1),1,0)</f>
        <v>0</v>
      </c>
      <c r="DS226">
        <f>IF(AND(P2_y!DS226&gt;=P2_y_TRUE!$J$1,P2_y!DS226&lt;=P2_y_TRUE!$K$1),1,0)</f>
        <v>0</v>
      </c>
      <c r="DT226">
        <f>IF(AND(P2_y!DT226&gt;=P2_y_TRUE!$J$1,P2_y!DT226&lt;=P2_y_TRUE!$K$1),1,0)</f>
        <v>0</v>
      </c>
      <c r="DU226">
        <f>IF(AND(P2_y!DU226&gt;=P2_y_TRUE!$J$1,P2_y!DU226&lt;=P2_y_TRUE!$K$1),1,0)</f>
        <v>0</v>
      </c>
      <c r="DV226">
        <f>IF(AND(P2_y!DV226&gt;=P2_y_TRUE!$J$1,P2_y!DV226&lt;=P2_y_TRUE!$K$1),1,0)</f>
        <v>0</v>
      </c>
      <c r="DW226">
        <f>IF(AND(P2_y!DW226&gt;=P2_y_TRUE!$J$1,P2_y!DW226&lt;=P2_y_TRUE!$K$1),1,0)</f>
        <v>0</v>
      </c>
      <c r="DX226">
        <f>IF(AND(P2_y!DX226&gt;=P2_y_TRUE!$J$1,P2_y!DX226&lt;=P2_y_TRUE!$K$1),1,0)</f>
        <v>0</v>
      </c>
      <c r="DY226">
        <f>IF(AND(P2_y!DY226&gt;=P2_y_TRUE!$J$1,P2_y!DY226&lt;=P2_y_TRUE!$K$1),1,0)</f>
        <v>0</v>
      </c>
      <c r="DZ226">
        <f>IF(AND(P2_y!DZ226&gt;=P2_y_TRUE!$J$1,P2_y!DZ226&lt;=P2_y_TRUE!$K$1),1,0)</f>
        <v>0</v>
      </c>
      <c r="EA226">
        <f>IF(AND(P2_y!EA226&gt;=P2_y_TRUE!$J$1,P2_y!EA226&lt;=P2_y_TRUE!$K$1),1,0)</f>
        <v>0</v>
      </c>
      <c r="EB226">
        <f>IF(AND(P2_y!EB226&gt;=P2_y_TRUE!$J$1,P2_y!EB226&lt;=P2_y_TRUE!$K$1),1,0)</f>
        <v>0</v>
      </c>
      <c r="EC226">
        <f>IF(AND(P2_y!EC226&gt;=P2_y_TRUE!$J$1,P2_y!EC226&lt;=P2_y_TRUE!$K$1),1,0)</f>
        <v>0</v>
      </c>
      <c r="ED226">
        <f>IF(AND(P2_y!ED226&gt;=P2_y_TRUE!$J$1,P2_y!ED226&lt;=P2_y_TRUE!$K$1),1,0)</f>
        <v>0</v>
      </c>
      <c r="EE226">
        <f>IF(AND(P2_y!EE226&gt;=P2_y_TRUE!$J$1,P2_y!EE226&lt;=P2_y_TRUE!$K$1),1,0)</f>
        <v>0</v>
      </c>
      <c r="EF226">
        <f>IF(AND(P2_y!EF226&gt;=P2_y_TRUE!$J$1,P2_y!EF226&lt;=P2_y_TRUE!$K$1),1,0)</f>
        <v>0</v>
      </c>
      <c r="EG226">
        <f>IF(AND(P2_y!EG226&gt;=P2_y_TRUE!$J$1,P2_y!EG226&lt;=P2_y_TRUE!$K$1),1,0)</f>
        <v>0</v>
      </c>
      <c r="EH226">
        <f>IF(AND(P2_y!EH226&gt;=P2_y_TRUE!$J$1,P2_y!EH226&lt;=P2_y_TRUE!$K$1),1,0)</f>
        <v>0</v>
      </c>
      <c r="EI226">
        <f>IF(AND(P2_y!EI226&gt;=P2_y_TRUE!$J$1,P2_y!EI226&lt;=P2_y_TRUE!$K$1),1,0)</f>
        <v>0</v>
      </c>
      <c r="EJ226">
        <f>IF(AND(P2_y!EJ226&gt;=P2_y_TRUE!$J$1,P2_y!EJ226&lt;=P2_y_TRUE!$K$1),1,0)</f>
        <v>0</v>
      </c>
      <c r="EK226">
        <f>IF(AND(P2_y!EK226&gt;=P2_y_TRUE!$J$1,P2_y!EK226&lt;=P2_y_TRUE!$K$1),1,0)</f>
        <v>0</v>
      </c>
      <c r="EL226">
        <f>IF(AND(P2_y!EL226&gt;=P2_y_TRUE!$J$1,P2_y!EL226&lt;=P2_y_TRUE!$K$1),1,0)</f>
        <v>0</v>
      </c>
      <c r="EM226">
        <f>IF(AND(P2_y!EM226&gt;=P2_y_TRUE!$J$1,P2_y!EM226&lt;=P2_y_TRUE!$K$1),1,0)</f>
        <v>0</v>
      </c>
      <c r="EN226">
        <f>IF(AND(P2_y!EN226&gt;=P2_y_TRUE!$J$1,P2_y!EN226&lt;=P2_y_TRUE!$K$1),1,0)</f>
        <v>0</v>
      </c>
      <c r="EO226">
        <f>IF(AND(P2_y!EO226&gt;=P2_y_TRUE!$J$1,P2_y!EO226&lt;=P2_y_TRUE!$K$1),1,0)</f>
        <v>1</v>
      </c>
      <c r="EP226">
        <f>IF(AND(P2_y!EP226&gt;=P2_y_TRUE!$J$1,P2_y!EP226&lt;=P2_y_TRUE!$K$1),1,0)</f>
        <v>0</v>
      </c>
      <c r="EQ226">
        <f>IF(AND(P2_y!EQ226&gt;=P2_y_TRUE!$J$1,P2_y!EQ226&lt;=P2_y_TRUE!$K$1),1,0)</f>
        <v>0</v>
      </c>
      <c r="ER226">
        <f>IF(AND(P2_y!ER226&gt;=P2_y_TRUE!$J$1,P2_y!ER226&lt;=P2_y_TRUE!$K$1),1,0)</f>
        <v>0</v>
      </c>
      <c r="ES226">
        <f>IF(AND(P2_y!ES226&gt;=P2_y_TRUE!$J$1,P2_y!ES226&lt;=P2_y_TRUE!$K$1),1,0)</f>
        <v>0</v>
      </c>
      <c r="ET226">
        <f>IF(AND(P2_y!ET226&gt;=P2_y_TRUE!$J$1,P2_y!ET226&lt;=P2_y_TRUE!$K$1),1,0)</f>
        <v>0</v>
      </c>
      <c r="EU226">
        <f>IF(AND(P2_y!EU226&gt;=P2_y_TRUE!$J$1,P2_y!EU226&lt;=P2_y_TRUE!$K$1),1,0)</f>
        <v>0</v>
      </c>
      <c r="EV226">
        <f>IF(AND(P2_y!EV226&gt;=P2_y_TRUE!$J$1,P2_y!EV226&lt;=P2_y_TRUE!$K$1),1,0)</f>
        <v>0</v>
      </c>
      <c r="EW226">
        <f>IF(AND(P2_y!EW226&gt;=P2_y_TRUE!$J$1,P2_y!EW226&lt;=P2_y_TRUE!$K$1),1,0)</f>
        <v>0</v>
      </c>
      <c r="EX226">
        <f>IF(AND(P2_y!EX226&gt;=P2_y_TRUE!$J$1,P2_y!EX226&lt;=P2_y_TRUE!$K$1),1,0)</f>
        <v>0</v>
      </c>
      <c r="EY226">
        <f>IF(AND(P2_y!EY226&gt;=P2_y_TRUE!$J$1,P2_y!EY226&lt;=P2_y_TRUE!$K$1),1,0)</f>
        <v>0</v>
      </c>
      <c r="EZ226">
        <f>IF(AND(P2_y!EZ226&gt;=P2_y_TRUE!$J$1,P2_y!EZ226&lt;=P2_y_TRUE!$K$1),1,0)</f>
        <v>0</v>
      </c>
      <c r="FA226">
        <f>IF(AND(P2_y!FA226&gt;=P2_y_TRUE!$J$1,P2_y!FA226&lt;=P2_y_TRUE!$K$1),1,0)</f>
        <v>0</v>
      </c>
      <c r="FB226">
        <f>IF(AND(P2_y!FB226&gt;=P2_y_TRUE!$J$1,P2_y!FB226&lt;=P2_y_TRUE!$K$1),1,0)</f>
        <v>0</v>
      </c>
      <c r="FC226">
        <f>IF(AND(P2_y!FC226&gt;=P2_y_TRUE!$J$1,P2_y!FC226&lt;=P2_y_TRUE!$K$1),1,0)</f>
        <v>0</v>
      </c>
      <c r="FD226">
        <f>IF(AND(P2_y!FD226&gt;=P2_y_TRUE!$J$1,P2_y!FD226&lt;=P2_y_TRUE!$K$1),1,0)</f>
        <v>0</v>
      </c>
      <c r="FE226">
        <f>IF(AND(P2_y!FE226&gt;=P2_y_TRUE!$J$1,P2_y!FE226&lt;=P2_y_TRUE!$K$1),1,0)</f>
        <v>0</v>
      </c>
      <c r="FF226">
        <f>IF(AND(P2_y!FF226&gt;=P2_y_TRUE!$J$1,P2_y!FF226&lt;=P2_y_TRUE!$K$1),1,0)</f>
        <v>0</v>
      </c>
      <c r="FG226">
        <f>IF(AND(P2_y!FG226&gt;=P2_y_TRUE!$J$1,P2_y!FG226&lt;=P2_y_TRUE!$K$1),1,0)</f>
        <v>0</v>
      </c>
      <c r="FH226">
        <f>IF(AND(P2_y!FH226&gt;=P2_y_TRUE!$J$1,P2_y!FH226&lt;=P2_y_TRUE!$K$1),1,0)</f>
        <v>0</v>
      </c>
      <c r="FI226">
        <f>IF(AND(P2_y!FI226&gt;=P2_y_TRUE!$J$1,P2_y!FI226&lt;=P2_y_TRUE!$K$1),1,0)</f>
        <v>0</v>
      </c>
      <c r="FJ226">
        <f>IF(AND(P2_y!FJ226&gt;=P2_y_TRUE!$J$1,P2_y!FJ226&lt;=P2_y_TRUE!$K$1),1,0)</f>
        <v>0</v>
      </c>
      <c r="FK226">
        <f>IF(AND(P2_y!FK226&gt;=P2_y_TRUE!$J$1,P2_y!FK226&lt;=P2_y_TRUE!$K$1),1,0)</f>
        <v>0</v>
      </c>
      <c r="FL226">
        <f>IF(AND(P2_y!FL226&gt;=P2_y_TRUE!$J$1,P2_y!FL226&lt;=P2_y_TRUE!$K$1),1,0)</f>
        <v>0</v>
      </c>
      <c r="FM226">
        <f>IF(AND(P2_y!FM226&gt;=P2_y_TRUE!$J$1,P2_y!FM226&lt;=P2_y_TRUE!$K$1),1,0)</f>
        <v>0</v>
      </c>
      <c r="FN226">
        <f>IF(AND(P2_y!FN226&gt;=P2_y_TRUE!$J$1,P2_y!FN226&lt;=P2_y_TRUE!$K$1),1,0)</f>
        <v>0</v>
      </c>
      <c r="FO226">
        <f>IF(AND(P2_y!FO226&gt;=P2_y_TRUE!$J$1,P2_y!FO226&lt;=P2_y_TRUE!$K$1),1,0)</f>
        <v>0</v>
      </c>
      <c r="FP226">
        <f>IF(AND(P2_y!FP226&gt;=P2_y_TRUE!$J$1,P2_y!FP226&lt;=P2_y_TRUE!$K$1),1,0)</f>
        <v>0</v>
      </c>
      <c r="FQ226">
        <f>IF(AND(P2_y!FQ226&gt;=P2_y_TRUE!$J$1,P2_y!FQ226&lt;=P2_y_TRUE!$K$1),1,0)</f>
        <v>0</v>
      </c>
      <c r="FR226">
        <f>IF(AND(P2_y!FR226&gt;=P2_y_TRUE!$J$1,P2_y!FR226&lt;=P2_y_TRUE!$K$1),1,0)</f>
        <v>0</v>
      </c>
      <c r="FS226">
        <f>IF(AND(P2_y!FS226&gt;=P2_y_TRUE!$J$1,P2_y!FS226&lt;=P2_y_TRUE!$K$1),1,0)</f>
        <v>0</v>
      </c>
      <c r="FT226">
        <f>IF(AND(P2_y!FT226&gt;=P2_y_TRUE!$J$1,P2_y!FT226&lt;=P2_y_TRUE!$K$1),1,0)</f>
        <v>0</v>
      </c>
      <c r="FU226">
        <f>IF(AND(P2_y!FU226&gt;=P2_y_TRUE!$J$1,P2_y!FU226&lt;=P2_y_TRUE!$K$1),1,0)</f>
        <v>0</v>
      </c>
      <c r="FV226">
        <f>IF(AND(P2_y!FV226&gt;=P2_y_TRUE!$J$1,P2_y!FV226&lt;=P2_y_TRUE!$K$1),1,0)</f>
        <v>0</v>
      </c>
      <c r="FW226">
        <f>IF(AND(P2_y!FW226&gt;=P2_y_TRUE!$J$1,P2_y!FW226&lt;=P2_y_TRUE!$K$1),1,0)</f>
        <v>0</v>
      </c>
      <c r="FX226">
        <f>IF(AND(P2_y!FX226&gt;=P2_y_TRUE!$J$1,P2_y!FX226&lt;=P2_y_TRUE!$K$1),1,0)</f>
        <v>0</v>
      </c>
      <c r="FY226">
        <f>IF(AND(P2_y!FY226&gt;=P2_y_TRUE!$J$1,P2_y!FY226&lt;=P2_y_TRUE!$K$1),1,0)</f>
        <v>0</v>
      </c>
      <c r="FZ226">
        <f>IF(AND(P2_y!FZ226&gt;=P2_y_TRUE!$J$1,P2_y!FZ226&lt;=P2_y_TRUE!$K$1),1,0)</f>
        <v>0</v>
      </c>
      <c r="GA226">
        <f>IF(AND(P2_y!GA226&gt;=P2_y_TRUE!$J$1,P2_y!GA226&lt;=P2_y_TRUE!$K$1),1,0)</f>
        <v>0</v>
      </c>
      <c r="GB226">
        <f>IF(AND(P2_y!GB226&gt;=P2_y_TRUE!$J$1,P2_y!GB226&lt;=P2_y_TRUE!$K$1),1,0)</f>
        <v>0</v>
      </c>
      <c r="GC226">
        <f>IF(AND(P2_y!GC226&gt;=P2_y_TRUE!$J$1,P2_y!GC226&lt;=P2_y_TRUE!$K$1),1,0)</f>
        <v>0</v>
      </c>
      <c r="GD226">
        <f>IF(AND(P2_y!GD226&gt;=P2_y_TRUE!$J$1,P2_y!GD226&lt;=P2_y_TRUE!$K$1),1,0)</f>
        <v>0</v>
      </c>
      <c r="GE226">
        <f>IF(AND(P2_y!GE226&gt;=P2_y_TRUE!$J$1,P2_y!GE226&lt;=P2_y_TRUE!$K$1),1,0)</f>
        <v>0</v>
      </c>
      <c r="GF226">
        <f>IF(AND(P2_y!GF226&gt;=P2_y_TRUE!$J$1,P2_y!GF226&lt;=P2_y_TRUE!$K$1),1,0)</f>
        <v>0</v>
      </c>
      <c r="GG226">
        <f>IF(AND(P2_y!GG226&gt;=P2_y_TRUE!$J$1,P2_y!GG226&lt;=P2_y_TRUE!$K$1),1,0)</f>
        <v>0</v>
      </c>
      <c r="GH226">
        <f>IF(AND(P2_y!GH226&gt;=P2_y_TRUE!$J$1,P2_y!GH226&lt;=P2_y_TRUE!$K$1),1,0)</f>
        <v>0</v>
      </c>
      <c r="GI226">
        <f>IF(AND(P2_y!GI226&gt;=P2_y_TRUE!$J$1,P2_y!GI226&lt;=P2_y_TRUE!$K$1),1,0)</f>
        <v>0</v>
      </c>
      <c r="GJ226">
        <f>IF(AND(P2_y!GJ226&gt;=P2_y_TRUE!$J$1,P2_y!GJ226&lt;=P2_y_TRUE!$K$1),1,0)</f>
        <v>0</v>
      </c>
      <c r="GK226">
        <f>IF(AND(P2_y!GK226&gt;=P2_y_TRUE!$J$1,P2_y!GK226&lt;=P2_y_TRUE!$K$1),1,0)</f>
        <v>0</v>
      </c>
      <c r="GL226">
        <f>IF(AND(P2_y!GL226&gt;=P2_y_TRUE!$J$1,P2_y!GL226&lt;=P2_y_TRUE!$K$1),1,0)</f>
        <v>0</v>
      </c>
      <c r="GM226">
        <f>IF(AND(P2_y!GM226&gt;=P2_y_TRUE!$J$1,P2_y!GM226&lt;=P2_y_TRUE!$K$1),1,0)</f>
        <v>0</v>
      </c>
      <c r="GN226">
        <f>IF(AND(P2_y!GN226&gt;=P2_y_TRUE!$J$1,P2_y!GN226&lt;=P2_y_TRUE!$K$1),1,0)</f>
        <v>0</v>
      </c>
      <c r="GO226">
        <f>IF(AND(P2_y!GO226&gt;=P2_y_TRUE!$J$1,P2_y!GO226&lt;=P2_y_TRUE!$K$1),1,0)</f>
        <v>0</v>
      </c>
      <c r="GP226">
        <f>IF(AND(P2_y!GP226&gt;=P2_y_TRUE!$J$1,P2_y!GP226&lt;=P2_y_TRUE!$K$1),1,0)</f>
        <v>0</v>
      </c>
      <c r="GQ226">
        <f>IF(AND(P2_y!GQ226&gt;=P2_y_TRUE!$J$1,P2_y!GQ226&lt;=P2_y_TRUE!$K$1),1,0)</f>
        <v>0</v>
      </c>
      <c r="GR226">
        <f>IF(AND(P2_y!GR226&gt;=P2_y_TRUE!$J$1,P2_y!GR226&lt;=P2_y_TRUE!$K$1),1,0)</f>
        <v>0</v>
      </c>
      <c r="GS226">
        <f>IF(AND(P2_y!GS226&gt;=P2_y_TRUE!$J$1,P2_y!GS226&lt;=P2_y_TRUE!$K$1),1,0)</f>
        <v>0</v>
      </c>
      <c r="GT226">
        <f>IF(AND(P2_y!GT226&gt;=P2_y_TRUE!$J$1,P2_y!GT226&lt;=P2_y_TRUE!$K$1),1,0)</f>
        <v>0</v>
      </c>
      <c r="GU226">
        <f>IF(AND(P2_y!GU226&gt;=P2_y_TRUE!$J$1,P2_y!GU226&lt;=P2_y_TRUE!$K$1),1,0)</f>
        <v>0</v>
      </c>
      <c r="GV226">
        <f>IF(AND(P2_y!GV226&gt;=P2_y_TRUE!$J$1,P2_y!GV226&lt;=P2_y_TRUE!$K$1),1,0)</f>
        <v>0</v>
      </c>
      <c r="GW226">
        <f>IF(AND(P2_y!GW226&gt;=P2_y_TRUE!$J$1,P2_y!GW226&lt;=P2_y_TRUE!$K$1),1,0)</f>
        <v>0</v>
      </c>
      <c r="GX226">
        <f>IF(AND(P2_y!GX226&gt;=P2_y_TRUE!$J$1,P2_y!GX226&lt;=P2_y_TRUE!$K$1),1,0)</f>
        <v>0</v>
      </c>
      <c r="GY226">
        <f>IF(AND(P2_y!GY226&gt;=P2_y_TRUE!$J$1,P2_y!GY226&lt;=P2_y_TRUE!$K$1),1,0)</f>
        <v>0</v>
      </c>
      <c r="GZ226">
        <f>IF(AND(P2_y!GZ226&gt;=P2_y_TRUE!$J$1,P2_y!GZ226&lt;=P2_y_TRUE!$K$1),1,0)</f>
        <v>0</v>
      </c>
      <c r="HA226">
        <f>IF(AND(P2_y!HA226&gt;=P2_y_TRUE!$J$1,P2_y!HA226&lt;=P2_y_TRUE!$K$1),1,0)</f>
        <v>0</v>
      </c>
      <c r="HB226">
        <f>IF(AND(P2_y!HB226&gt;=P2_y_TRUE!$J$1,P2_y!HB226&lt;=P2_y_TRUE!$K$1),1,0)</f>
        <v>0</v>
      </c>
      <c r="HC226">
        <f>IF(AND(P2_y!HC226&gt;=P2_y_TRUE!$J$1,P2_y!HC226&lt;=P2_y_TRUE!$K$1),1,0)</f>
        <v>0</v>
      </c>
      <c r="HD226">
        <f>IF(AND(P2_y!HD226&gt;=P2_y_TRUE!$J$1,P2_y!HD226&lt;=P2_y_TRUE!$K$1),1,0)</f>
        <v>0</v>
      </c>
      <c r="HE226">
        <f>IF(AND(P2_y!HE226&gt;=P2_y_TRUE!$J$1,P2_y!HE226&lt;=P2_y_TRUE!$K$1),1,0)</f>
        <v>0</v>
      </c>
      <c r="HF226">
        <f>IF(AND(P2_y!HF226&gt;=P2_y_TRUE!$J$1,P2_y!HF226&lt;=P2_y_TRUE!$K$1),1,0)</f>
        <v>0</v>
      </c>
      <c r="HG226">
        <f>IF(AND(P2_y!HG226&gt;=P2_y_TRUE!$J$1,P2_y!HG226&lt;=P2_y_TRUE!$K$1),1,0)</f>
        <v>0</v>
      </c>
      <c r="HH226">
        <f>IF(AND(P2_y!HH226&gt;=P2_y_TRUE!$J$1,P2_y!HH226&lt;=P2_y_TRUE!$K$1),1,0)</f>
        <v>0</v>
      </c>
      <c r="HI226">
        <f>IF(AND(P2_y!HI226&gt;=P2_y_TRUE!$J$1,P2_y!HI226&lt;=P2_y_TRUE!$K$1),1,0)</f>
        <v>0</v>
      </c>
      <c r="HJ226">
        <f>IF(AND(P2_y!HJ226&gt;=P2_y_TRUE!$J$1,P2_y!HJ226&lt;=P2_y_TRUE!$K$1),1,0)</f>
        <v>0</v>
      </c>
      <c r="HK226">
        <f>IF(AND(P2_y!HK226&gt;=P2_y_TRUE!$J$1,P2_y!HK226&lt;=P2_y_TRUE!$K$1),1,0)</f>
        <v>0</v>
      </c>
      <c r="HL226">
        <f>IF(AND(P2_y!HL226&gt;=P2_y_TRUE!$J$1,P2_y!HL226&lt;=P2_y_TRUE!$K$1),1,0)</f>
        <v>0</v>
      </c>
      <c r="HM226">
        <f>IF(AND(P2_y!HM226&gt;=P2_y_TRUE!$J$1,P2_y!HM226&lt;=P2_y_TRUE!$K$1),1,0)</f>
        <v>0</v>
      </c>
      <c r="HN226">
        <f>IF(AND(P2_y!HN226&gt;=P2_y_TRUE!$J$1,P2_y!HN226&lt;=P2_y_TRUE!$K$1),1,0)</f>
        <v>0</v>
      </c>
      <c r="HO226">
        <f>IF(AND(P2_y!HO226&gt;=P2_y_TRUE!$J$1,P2_y!HO226&lt;=P2_y_TRUE!$K$1),1,0)</f>
        <v>0</v>
      </c>
      <c r="HP226">
        <f>IF(AND(P2_y!HP226&gt;=P2_y_TRUE!$J$1,P2_y!HP226&lt;=P2_y_TRUE!$K$1),1,0)</f>
        <v>0</v>
      </c>
      <c r="HQ226">
        <f>IF(AND(P2_y!HQ226&gt;=P2_y_TRUE!$J$1,P2_y!HQ226&lt;=P2_y_TRUE!$K$1),1,0)</f>
        <v>0</v>
      </c>
      <c r="HR226">
        <f>IF(AND(P2_y!HR226&gt;=P2_y_TRUE!$J$1,P2_y!HR226&lt;=P2_y_TRUE!$K$1),1,0)</f>
        <v>0</v>
      </c>
      <c r="HS226">
        <f>IF(AND(P2_y!HS226&gt;=P2_y_TRUE!$J$1,P2_y!HS226&lt;=P2_y_TRUE!$K$1),1,0)</f>
        <v>0</v>
      </c>
      <c r="HT226">
        <f>IF(AND(P2_y!HT226&gt;=P2_y_TRUE!$J$1,P2_y!HT226&lt;=P2_y_TRUE!$K$1),1,0)</f>
        <v>0</v>
      </c>
      <c r="HU226">
        <f>IF(AND(P2_y!HU226&gt;=P2_y_TRUE!$J$1,P2_y!HU226&lt;=P2_y_TRUE!$K$1),1,0)</f>
        <v>0</v>
      </c>
      <c r="HV226">
        <f>IF(AND(P2_y!HV226&gt;=P2_y_TRUE!$J$1,P2_y!HV226&lt;=P2_y_TRUE!$K$1),1,0)</f>
        <v>0</v>
      </c>
      <c r="HW226">
        <f>IF(AND(P2_y!HW226&gt;=P2_y_TRUE!$J$1,P2_y!HW226&lt;=P2_y_TRUE!$K$1),1,0)</f>
        <v>0</v>
      </c>
      <c r="HX226">
        <f>IF(AND(P2_y!HX226&gt;=P2_y_TRUE!$J$1,P2_y!HX226&lt;=P2_y_TRUE!$K$1),1,0)</f>
        <v>0</v>
      </c>
      <c r="HY226">
        <f>IF(AND(P2_y!HY226&gt;=P2_y_TRUE!$J$1,P2_y!HY226&lt;=P2_y_TRUE!$K$1),1,0)</f>
        <v>0</v>
      </c>
      <c r="HZ226">
        <f>IF(AND(P2_y!HZ226&gt;=P2_y_TRUE!$J$1,P2_y!HZ226&lt;=P2_y_TRUE!$K$1),1,0)</f>
        <v>0</v>
      </c>
      <c r="IA226">
        <f>IF(AND(P2_y!IA226&gt;=P2_y_TRUE!$J$1,P2_y!IA226&lt;=P2_y_TRUE!$K$1),1,0)</f>
        <v>0</v>
      </c>
      <c r="IB226">
        <f>IF(AND(P2_y!IB226&gt;=P2_y_TRUE!$J$1,P2_y!IB226&lt;=P2_y_TRUE!$K$1),1,0)</f>
        <v>0</v>
      </c>
      <c r="IC226">
        <f>IF(AND(P2_y!IC226&gt;=P2_y_TRUE!$J$1,P2_y!IC226&lt;=P2_y_TRUE!$K$1),1,0)</f>
        <v>0</v>
      </c>
      <c r="ID226">
        <f>IF(AND(P2_y!ID226&gt;=P2_y_TRUE!$J$1,P2_y!ID226&lt;=P2_y_TRUE!$K$1),1,0)</f>
        <v>0</v>
      </c>
      <c r="IE226">
        <f>IF(AND(P2_y!IE226&gt;=P2_y_TRUE!$J$1,P2_y!IE226&lt;=P2_y_TRUE!$K$1),1,0)</f>
        <v>0</v>
      </c>
      <c r="IF226">
        <f>IF(AND(P2_y!IF226&gt;=P2_y_TRUE!$J$1,P2_y!IF226&lt;=P2_y_TRUE!$K$1),1,0)</f>
        <v>0</v>
      </c>
      <c r="IG226">
        <f>IF(AND(P2_y!IG226&gt;=P2_y_TRUE!$J$1,P2_y!IG226&lt;=P2_y_TRUE!$K$1),1,0)</f>
        <v>0</v>
      </c>
      <c r="IH226">
        <f>IF(AND(P2_y!IH226&gt;=P2_y_TRUE!$J$1,P2_y!IH226&lt;=P2_y_TRUE!$K$1),1,0)</f>
        <v>0</v>
      </c>
      <c r="II226">
        <f>IF(AND(P2_y!II226&gt;=P2_y_TRUE!$J$1,P2_y!II226&lt;=P2_y_TRUE!$K$1),1,0)</f>
        <v>0</v>
      </c>
      <c r="IJ226">
        <f>IF(AND(P2_y!IJ226&gt;=P2_y_TRUE!$J$1,P2_y!IJ226&lt;=P2_y_TRUE!$K$1),1,0)</f>
        <v>0</v>
      </c>
      <c r="IK226">
        <f>IF(AND(P2_y!IK226&gt;=P2_y_TRUE!$J$1,P2_y!IK226&lt;=P2_y_TRUE!$K$1),1,0)</f>
        <v>0</v>
      </c>
      <c r="IL226">
        <f>IF(AND(P2_y!IL226&gt;=P2_y_TRUE!$J$1,P2_y!IL226&lt;=P2_y_TRUE!$K$1),1,0)</f>
        <v>0</v>
      </c>
      <c r="IM226">
        <f>IF(AND(P2_y!IM226&gt;=P2_y_TRUE!$J$1,P2_y!IM226&lt;=P2_y_TRUE!$K$1),1,0)</f>
        <v>0</v>
      </c>
      <c r="IN226">
        <f>IF(AND(P2_y!IN226&gt;=P2_y_TRUE!$J$1,P2_y!IN226&lt;=P2_y_TRUE!$K$1),1,0)</f>
        <v>0</v>
      </c>
      <c r="IO226">
        <f>IF(AND(P2_y!IO226&gt;=P2_y_TRUE!$J$1,P2_y!IO226&lt;=P2_y_TRUE!$K$1),1,0)</f>
        <v>0</v>
      </c>
      <c r="IP226">
        <f>IF(AND(P2_y!IP226&gt;=P2_y_TRUE!$J$1,P2_y!IP226&lt;=P2_y_TRUE!$K$1),1,0)</f>
        <v>0</v>
      </c>
      <c r="IQ226">
        <f>IF(AND(P2_y!IQ226&gt;=P2_y_TRUE!$J$1,P2_y!IQ226&lt;=P2_y_TRUE!$K$1),1,0)</f>
        <v>0</v>
      </c>
      <c r="IR226">
        <f>IF(AND(P2_y!IR226&gt;=P2_y_TRUE!$J$1,P2_y!IR226&lt;=P2_y_TRUE!$K$1),1,0)</f>
        <v>0</v>
      </c>
      <c r="IS226">
        <f>IF(AND(P2_y!IS226&gt;=P2_y_TRUE!$J$1,P2_y!IS226&lt;=P2_y_TRUE!$K$1),1,0)</f>
        <v>0</v>
      </c>
      <c r="IT226">
        <f>IF(AND(P2_y!IT226&gt;=P2_y_TRUE!$J$1,P2_y!IT226&lt;=P2_y_TRUE!$K$1),1,0)</f>
        <v>0</v>
      </c>
      <c r="IU226">
        <f>IF(AND(P2_y!IU226&gt;=P2_y_TRUE!$J$1,P2_y!IU226&lt;=P2_y_TRUE!$K$1),1,0)</f>
        <v>0</v>
      </c>
      <c r="IV226">
        <f>IF(AND(P2_y!IV226&gt;=P2_y_TRUE!$J$1,P2_y!IV226&lt;=P2_y_TRUE!$K$1),1,0)</f>
        <v>0</v>
      </c>
      <c r="IW226">
        <f>IF(AND(P2_y!IW226&gt;=P2_y_TRUE!$J$1,P2_y!IW226&lt;=P2_y_TRUE!$K$1),1,0)</f>
        <v>0</v>
      </c>
      <c r="IX226">
        <f>IF(AND(P2_y!IX226&gt;=P2_y_TRUE!$J$1,P2_y!IX226&lt;=P2_y_TRUE!$K$1),1,0)</f>
        <v>0</v>
      </c>
      <c r="IY226">
        <f>IF(AND(P2_y!IY226&gt;=P2_y_TRUE!$J$1,P2_y!IY226&lt;=P2_y_TRUE!$K$1),1,0)</f>
        <v>0</v>
      </c>
      <c r="IZ226">
        <f>IF(AND(P2_y!IZ226&gt;=P2_y_TRUE!$J$1,P2_y!IZ226&lt;=P2_y_TRUE!$K$1),1,0)</f>
        <v>0</v>
      </c>
      <c r="JA226">
        <f>IF(AND(P2_y!JA226&gt;=P2_y_TRUE!$J$1,P2_y!JA226&lt;=P2_y_TRUE!$K$1),1,0)</f>
        <v>0</v>
      </c>
      <c r="JB226">
        <f>IF(AND(P2_y!JB226&gt;=P2_y_TRUE!$J$1,P2_y!JB226&lt;=P2_y_TRUE!$K$1),1,0)</f>
        <v>0</v>
      </c>
      <c r="JC226">
        <f>IF(AND(P2_y!JC226&gt;=P2_y_TRUE!$J$1,P2_y!JC226&lt;=P2_y_TRUE!$K$1),1,0)</f>
        <v>0</v>
      </c>
      <c r="JD226">
        <f>IF(AND(P2_y!JD226&gt;=P2_y_TRUE!$J$1,P2_y!JD226&lt;=P2_y_TRUE!$K$1),1,0)</f>
        <v>0</v>
      </c>
      <c r="JE226">
        <f>IF(AND(P2_y!JE226&gt;=P2_y_TRUE!$J$1,P2_y!JE226&lt;=P2_y_TRUE!$K$1),1,0)</f>
        <v>0</v>
      </c>
      <c r="JF226">
        <f>IF(AND(P2_y!JF226&gt;=P2_y_TRUE!$J$1,P2_y!JF226&lt;=P2_y_TRUE!$K$1),1,0)</f>
        <v>0</v>
      </c>
      <c r="JG226">
        <f>IF(AND(P2_y!JG226&gt;=P2_y_TRUE!$J$1,P2_y!JG226&lt;=P2_y_TRUE!$K$1),1,0)</f>
        <v>0</v>
      </c>
      <c r="JH226">
        <f>IF(AND(P2_y!JH226&gt;=P2_y_TRUE!$J$1,P2_y!JH226&lt;=P2_y_TRUE!$K$1),1,0)</f>
        <v>0</v>
      </c>
      <c r="JI226">
        <f>IF(AND(P2_y!JI226&gt;=P2_y_TRUE!$J$1,P2_y!JI226&lt;=P2_y_TRUE!$K$1),1,0)</f>
        <v>0</v>
      </c>
      <c r="JJ226">
        <f>IF(AND(P2_y!JJ226&gt;=P2_y_TRUE!$J$1,P2_y!JJ226&lt;=P2_y_TRUE!$K$1),1,0)</f>
        <v>0</v>
      </c>
      <c r="JK226">
        <f>IF(AND(P2_y!JK226&gt;=P2_y_TRUE!$J$1,P2_y!JK226&lt;=P2_y_TRUE!$K$1),1,0)</f>
        <v>0</v>
      </c>
      <c r="JL226">
        <f>IF(AND(P2_y!JL226&gt;=P2_y_TRUE!$J$1,P2_y!JL226&lt;=P2_y_TRUE!$K$1),1,0)</f>
        <v>0</v>
      </c>
      <c r="JM226">
        <f>IF(AND(P2_y!JM226&gt;=P2_y_TRUE!$J$1,P2_y!JM226&lt;=P2_y_TRUE!$K$1),1,0)</f>
        <v>0</v>
      </c>
      <c r="JN226">
        <f>IF(AND(P2_y!JN226&gt;=P2_y_TRUE!$J$1,P2_y!JN226&lt;=P2_y_TRUE!$K$1),1,0)</f>
        <v>0</v>
      </c>
      <c r="JO226">
        <f>IF(AND(P2_y!JO226&gt;=P2_y_TRUE!$J$1,P2_y!JO226&lt;=P2_y_TRUE!$K$1),1,0)</f>
        <v>0</v>
      </c>
      <c r="JP226">
        <f>IF(AND(P2_y!JP226&gt;=P2_y_TRUE!$J$1,P2_y!JP226&lt;=P2_y_TRUE!$K$1),1,0)</f>
        <v>0</v>
      </c>
      <c r="JQ226">
        <f>IF(AND(P2_y!JQ226&gt;=P2_y_TRUE!$J$1,P2_y!JQ226&lt;=P2_y_TRUE!$K$1),1,0)</f>
        <v>0</v>
      </c>
      <c r="JR226">
        <f>IF(AND(P2_y!JR226&gt;=P2_y_TRUE!$J$1,P2_y!JR226&lt;=P2_y_TRUE!$K$1),1,0)</f>
        <v>0</v>
      </c>
      <c r="JS226">
        <f>IF(AND(P2_y!JS226&gt;=P2_y_TRUE!$J$1,P2_y!JS226&lt;=P2_y_TRUE!$K$1),1,0)</f>
        <v>0</v>
      </c>
      <c r="JT226">
        <f>IF(AND(P2_y!JT226&gt;=P2_y_TRUE!$J$1,P2_y!JT226&lt;=P2_y_TRUE!$K$1),1,0)</f>
        <v>0</v>
      </c>
      <c r="JU226">
        <f>IF(AND(P2_y!JU226&gt;=P2_y_TRUE!$J$1,P2_y!JU226&lt;=P2_y_TRUE!$K$1),1,0)</f>
        <v>0</v>
      </c>
      <c r="JV226">
        <f>IF(AND(P2_y!JV226&gt;=P2_y_TRUE!$J$1,P2_y!JV226&lt;=P2_y_TRUE!$K$1),1,0)</f>
        <v>0</v>
      </c>
      <c r="JW226">
        <f>IF(AND(P2_y!JW226&gt;=P2_y_TRUE!$J$1,P2_y!JW226&lt;=P2_y_TRUE!$K$1),1,0)</f>
        <v>0</v>
      </c>
      <c r="JX226">
        <f>IF(AND(P2_y!JX226&gt;=P2_y_TRUE!$J$1,P2_y!JX226&lt;=P2_y_TRUE!$K$1),1,0)</f>
        <v>0</v>
      </c>
      <c r="JY226">
        <f>IF(AND(P2_y!JY226&gt;=P2_y_TRUE!$J$1,P2_y!JY226&lt;=P2_y_TRUE!$K$1),1,0)</f>
        <v>0</v>
      </c>
      <c r="JZ226">
        <f>IF(AND(P2_y!JZ226&gt;=P2_y_TRUE!$J$1,P2_y!JZ226&lt;=P2_y_TRUE!$K$1),1,0)</f>
        <v>0</v>
      </c>
      <c r="KA226">
        <f>IF(AND(P2_y!KA226&gt;=P2_y_TRUE!$J$1,P2_y!KA226&lt;=P2_y_TRUE!$K$1),1,0)</f>
        <v>0</v>
      </c>
      <c r="KB226">
        <f>IF(AND(P2_y!KB226&gt;=P2_y_TRUE!$J$1,P2_y!KB226&lt;=P2_y_TRUE!$K$1),1,0)</f>
        <v>0</v>
      </c>
      <c r="KC226">
        <f>IF(AND(P2_y!KC226&gt;=P2_y_TRUE!$J$1,P2_y!KC226&lt;=P2_y_TRUE!$K$1),1,0)</f>
        <v>0</v>
      </c>
      <c r="KD226">
        <f>IF(AND(P2_y!KD226&gt;=P2_y_TRUE!$J$1,P2_y!KD226&lt;=P2_y_TRUE!$K$1),1,0)</f>
        <v>0</v>
      </c>
      <c r="KE226">
        <f>IF(AND(P2_y!KE226&gt;=P2_y_TRUE!$J$1,P2_y!KE226&lt;=P2_y_TRUE!$K$1),1,0)</f>
        <v>0</v>
      </c>
      <c r="KF226">
        <f>IF(AND(P2_y!KF226&gt;=P2_y_TRUE!$J$1,P2_y!KF226&lt;=P2_y_TRUE!$K$1),1,0)</f>
        <v>0</v>
      </c>
      <c r="KG226">
        <f>IF(AND(P2_y!KG226&gt;=P2_y_TRUE!$J$1,P2_y!KG226&lt;=P2_y_TRUE!$K$1),1,0)</f>
        <v>0</v>
      </c>
      <c r="KH226">
        <f>IF(AND(P2_y!KH226&gt;=P2_y_TRUE!$J$1,P2_y!KH226&lt;=P2_y_TRUE!$K$1),1,0)</f>
        <v>0</v>
      </c>
      <c r="KI226">
        <f>IF(AND(P2_y!KI226&gt;=P2_y_TRUE!$J$1,P2_y!KI226&lt;=P2_y_TRUE!$K$1),1,0)</f>
        <v>0</v>
      </c>
      <c r="KJ226">
        <f>IF(AND(P2_y!KJ226&gt;=P2_y_TRUE!$J$1,P2_y!KJ226&lt;=P2_y_TRUE!$K$1),1,0)</f>
        <v>0</v>
      </c>
      <c r="KK226">
        <f>IF(AND(P2_y!KK226&gt;=P2_y_TRUE!$J$1,P2_y!KK226&lt;=P2_y_TRUE!$K$1),1,0)</f>
        <v>0</v>
      </c>
      <c r="KL226">
        <f>IF(AND(P2_y!KL226&gt;=P2_y_TRUE!$J$1,P2_y!KL226&lt;=P2_y_TRUE!$K$1),1,0)</f>
        <v>0</v>
      </c>
      <c r="KM226">
        <f>IF(AND(P2_y!KM226&gt;=P2_y_TRUE!$J$1,P2_y!KM226&lt;=P2_y_TRUE!$K$1),1,0)</f>
        <v>0</v>
      </c>
      <c r="KN226">
        <f>IF(AND(P2_y!KN226&gt;=P2_y_TRUE!$J$1,P2_y!KN226&lt;=P2_y_TRUE!$K$1),1,0)</f>
        <v>0</v>
      </c>
      <c r="KO226">
        <f>IF(AND(P2_y!KO226&gt;=P2_y_TRUE!$J$1,P2_y!KO226&lt;=P2_y_TRUE!$K$1),1,0)</f>
        <v>0</v>
      </c>
      <c r="KP226">
        <f>IF(AND(P2_y!KP226&gt;=P2_y_TRUE!$J$1,P2_y!KP226&lt;=P2_y_TRUE!$K$1),1,0)</f>
        <v>0</v>
      </c>
      <c r="KQ226">
        <f>IF(AND(P2_y!KQ226&gt;=P2_y_TRUE!$J$1,P2_y!KQ226&lt;=P2_y_TRUE!$K$1),1,0)</f>
        <v>0</v>
      </c>
      <c r="KR226">
        <f>IF(AND(P2_y!KR226&gt;=P2_y_TRUE!$J$1,P2_y!KR226&lt;=P2_y_TRUE!$K$1),1,0)</f>
        <v>0</v>
      </c>
      <c r="KS226">
        <f>IF(AND(P2_y!KS226&gt;=P2_y_TRUE!$J$1,P2_y!KS226&lt;=P2_y_TRUE!$K$1),1,0)</f>
        <v>0</v>
      </c>
      <c r="KT226">
        <f>IF(AND(P2_y!KT226&gt;=P2_y_TRUE!$J$1,P2_y!KT226&lt;=P2_y_TRUE!$K$1),1,0)</f>
        <v>0</v>
      </c>
      <c r="KU226">
        <f>IF(AND(P2_y!KU226&gt;=P2_y_TRUE!$J$1,P2_y!KU226&lt;=P2_y_TRUE!$K$1),1,0)</f>
        <v>0</v>
      </c>
      <c r="KV226">
        <f>IF(AND(P2_y!KV226&gt;=P2_y_TRUE!$J$1,P2_y!KV226&lt;=P2_y_TRUE!$K$1),1,0)</f>
        <v>0</v>
      </c>
      <c r="KW226">
        <f>IF(AND(P2_y!KW226&gt;=P2_y_TRUE!$J$1,P2_y!KW226&lt;=P2_y_TRUE!$K$1),1,0)</f>
        <v>0</v>
      </c>
    </row>
    <row r="227" spans="1:309" x14ac:dyDescent="0.25">
      <c r="A227">
        <v>70</v>
      </c>
      <c r="D227">
        <f>IF(AND(P2_y!D227&gt;=P2_y_TRUE!$J$1,P2_y!D227&lt;=P2_y_TRUE!$K$1),1,0)</f>
        <v>0</v>
      </c>
      <c r="E227">
        <f>IF(AND(P2_y!E227&gt;=P2_y_TRUE!$J$1,P2_y!E227&lt;=P2_y_TRUE!$K$1),1,0)</f>
        <v>0</v>
      </c>
      <c r="F227">
        <f>IF(AND(P2_y!F227&gt;=P2_y_TRUE!$J$1,P2_y!F227&lt;=P2_y_TRUE!$K$1),1,0)</f>
        <v>0</v>
      </c>
      <c r="G227">
        <f>IF(AND(P2_y!G227&gt;=P2_y_TRUE!$J$1,P2_y!G227&lt;=P2_y_TRUE!$K$1),1,0)</f>
        <v>0</v>
      </c>
      <c r="H227">
        <f>IF(AND(P2_y!H227&gt;=P2_y_TRUE!$J$1,P2_y!H227&lt;=P2_y_TRUE!$K$1),1,0)</f>
        <v>0</v>
      </c>
      <c r="I227">
        <f>IF(AND(P2_y!I227&gt;=P2_y_TRUE!$J$1,P2_y!I227&lt;=P2_y_TRUE!$K$1),1,0)</f>
        <v>0</v>
      </c>
      <c r="J227">
        <f>IF(AND(P2_y!J227&gt;=P2_y_TRUE!$J$1,P2_y!J227&lt;=P2_y_TRUE!$K$1),1,0)</f>
        <v>0</v>
      </c>
      <c r="K227">
        <f>IF(AND(P2_y!K227&gt;=P2_y_TRUE!$J$1,P2_y!K227&lt;=P2_y_TRUE!$K$1),1,0)</f>
        <v>0</v>
      </c>
      <c r="L227">
        <f>IF(AND(P2_y!L227&gt;=P2_y_TRUE!$J$1,P2_y!L227&lt;=P2_y_TRUE!$K$1),1,0)</f>
        <v>0</v>
      </c>
      <c r="M227">
        <f>IF(AND(P2_y!M227&gt;=P2_y_TRUE!$J$1,P2_y!M227&lt;=P2_y_TRUE!$K$1),1,0)</f>
        <v>0</v>
      </c>
      <c r="N227">
        <f>IF(AND(P2_y!N227&gt;=P2_y_TRUE!$J$1,P2_y!N227&lt;=P2_y_TRUE!$K$1),1,0)</f>
        <v>0</v>
      </c>
      <c r="O227">
        <f>IF(AND(P2_y!O227&gt;=P2_y_TRUE!$J$1,P2_y!O227&lt;=P2_y_TRUE!$K$1),1,0)</f>
        <v>0</v>
      </c>
      <c r="P227">
        <f>IF(AND(P2_y!P227&gt;=P2_y_TRUE!$J$1,P2_y!P227&lt;=P2_y_TRUE!$K$1),1,0)</f>
        <v>0</v>
      </c>
      <c r="Q227">
        <f>IF(AND(P2_y!Q227&gt;=P2_y_TRUE!$J$1,P2_y!Q227&lt;=P2_y_TRUE!$K$1),1,0)</f>
        <v>0</v>
      </c>
      <c r="R227">
        <f>IF(AND(P2_y!R227&gt;=P2_y_TRUE!$J$1,P2_y!R227&lt;=P2_y_TRUE!$K$1),1,0)</f>
        <v>0</v>
      </c>
      <c r="S227">
        <f>IF(AND(P2_y!S227&gt;=P2_y_TRUE!$J$1,P2_y!S227&lt;=P2_y_TRUE!$K$1),1,0)</f>
        <v>0</v>
      </c>
      <c r="T227">
        <f>IF(AND(P2_y!T227&gt;=P2_y_TRUE!$J$1,P2_y!T227&lt;=P2_y_TRUE!$K$1),1,0)</f>
        <v>0</v>
      </c>
      <c r="U227">
        <f>IF(AND(P2_y!U227&gt;=P2_y_TRUE!$J$1,P2_y!U227&lt;=P2_y_TRUE!$K$1),1,0)</f>
        <v>0</v>
      </c>
      <c r="V227">
        <f>IF(AND(P2_y!V227&gt;=P2_y_TRUE!$J$1,P2_y!V227&lt;=P2_y_TRUE!$K$1),1,0)</f>
        <v>0</v>
      </c>
      <c r="W227">
        <f>IF(AND(P2_y!W227&gt;=P2_y_TRUE!$J$1,P2_y!W227&lt;=P2_y_TRUE!$K$1),1,0)</f>
        <v>0</v>
      </c>
      <c r="X227">
        <f>IF(AND(P2_y!X227&gt;=P2_y_TRUE!$J$1,P2_y!X227&lt;=P2_y_TRUE!$K$1),1,0)</f>
        <v>0</v>
      </c>
      <c r="Y227">
        <f>IF(AND(P2_y!Y227&gt;=P2_y_TRUE!$J$1,P2_y!Y227&lt;=P2_y_TRUE!$K$1),1,0)</f>
        <v>0</v>
      </c>
      <c r="Z227">
        <f>IF(AND(P2_y!Z227&gt;=P2_y_TRUE!$J$1,P2_y!Z227&lt;=P2_y_TRUE!$K$1),1,0)</f>
        <v>0</v>
      </c>
      <c r="AA227">
        <f>IF(AND(P2_y!AA227&gt;=P2_y_TRUE!$J$1,P2_y!AA227&lt;=P2_y_TRUE!$K$1),1,0)</f>
        <v>0</v>
      </c>
      <c r="AB227">
        <f>IF(AND(P2_y!AB227&gt;=P2_y_TRUE!$J$1,P2_y!AB227&lt;=P2_y_TRUE!$K$1),1,0)</f>
        <v>0</v>
      </c>
      <c r="AC227">
        <f>IF(AND(P2_y!AC227&gt;=P2_y_TRUE!$J$1,P2_y!AC227&lt;=P2_y_TRUE!$K$1),1,0)</f>
        <v>0</v>
      </c>
      <c r="AD227">
        <f>IF(AND(P2_y!AD227&gt;=P2_y_TRUE!$J$1,P2_y!AD227&lt;=P2_y_TRUE!$K$1),1,0)</f>
        <v>0</v>
      </c>
      <c r="AE227">
        <f>IF(AND(P2_y!AE227&gt;=P2_y_TRUE!$J$1,P2_y!AE227&lt;=P2_y_TRUE!$K$1),1,0)</f>
        <v>0</v>
      </c>
      <c r="AF227">
        <f>IF(AND(P2_y!AF227&gt;=P2_y_TRUE!$J$1,P2_y!AF227&lt;=P2_y_TRUE!$K$1),1,0)</f>
        <v>0</v>
      </c>
      <c r="AG227">
        <f>IF(AND(P2_y!AG227&gt;=P2_y_TRUE!$J$1,P2_y!AG227&lt;=P2_y_TRUE!$K$1),1,0)</f>
        <v>0</v>
      </c>
      <c r="AH227">
        <f>IF(AND(P2_y!AH227&gt;=P2_y_TRUE!$J$1,P2_y!AH227&lt;=P2_y_TRUE!$K$1),1,0)</f>
        <v>0</v>
      </c>
      <c r="AI227">
        <f>IF(AND(P2_y!AI227&gt;=P2_y_TRUE!$J$1,P2_y!AI227&lt;=P2_y_TRUE!$K$1),1,0)</f>
        <v>0</v>
      </c>
      <c r="AJ227">
        <f>IF(AND(P2_y!AJ227&gt;=P2_y_TRUE!$J$1,P2_y!AJ227&lt;=P2_y_TRUE!$K$1),1,0)</f>
        <v>0</v>
      </c>
      <c r="AK227">
        <f>IF(AND(P2_y!AK227&gt;=P2_y_TRUE!$J$1,P2_y!AK227&lt;=P2_y_TRUE!$K$1),1,0)</f>
        <v>0</v>
      </c>
      <c r="AL227">
        <f>IF(AND(P2_y!AL227&gt;=P2_y_TRUE!$J$1,P2_y!AL227&lt;=P2_y_TRUE!$K$1),1,0)</f>
        <v>0</v>
      </c>
      <c r="AM227">
        <f>IF(AND(P2_y!AM227&gt;=P2_y_TRUE!$J$1,P2_y!AM227&lt;=P2_y_TRUE!$K$1),1,0)</f>
        <v>0</v>
      </c>
      <c r="AN227">
        <f>IF(AND(P2_y!AN227&gt;=P2_y_TRUE!$J$1,P2_y!AN227&lt;=P2_y_TRUE!$K$1),1,0)</f>
        <v>0</v>
      </c>
      <c r="AO227">
        <f>IF(AND(P2_y!AO227&gt;=P2_y_TRUE!$J$1,P2_y!AO227&lt;=P2_y_TRUE!$K$1),1,0)</f>
        <v>0</v>
      </c>
      <c r="AP227">
        <f>IF(AND(P2_y!AP227&gt;=P2_y_TRUE!$J$1,P2_y!AP227&lt;=P2_y_TRUE!$K$1),1,0)</f>
        <v>0</v>
      </c>
      <c r="AQ227">
        <f>IF(AND(P2_y!AQ227&gt;=P2_y_TRUE!$J$1,P2_y!AQ227&lt;=P2_y_TRUE!$K$1),1,0)</f>
        <v>0</v>
      </c>
      <c r="AR227">
        <f>IF(AND(P2_y!AR227&gt;=P2_y_TRUE!$J$1,P2_y!AR227&lt;=P2_y_TRUE!$K$1),1,0)</f>
        <v>0</v>
      </c>
      <c r="AS227">
        <f>IF(AND(P2_y!AS227&gt;=P2_y_TRUE!$J$1,P2_y!AS227&lt;=P2_y_TRUE!$K$1),1,0)</f>
        <v>0</v>
      </c>
      <c r="AT227">
        <f>IF(AND(P2_y!AT227&gt;=P2_y_TRUE!$J$1,P2_y!AT227&lt;=P2_y_TRUE!$K$1),1,0)</f>
        <v>0</v>
      </c>
      <c r="AU227">
        <f>IF(AND(P2_y!AU227&gt;=P2_y_TRUE!$J$1,P2_y!AU227&lt;=P2_y_TRUE!$K$1),1,0)</f>
        <v>0</v>
      </c>
      <c r="AV227">
        <f>IF(AND(P2_y!AV227&gt;=P2_y_TRUE!$J$1,P2_y!AV227&lt;=P2_y_TRUE!$K$1),1,0)</f>
        <v>0</v>
      </c>
      <c r="AW227">
        <f>IF(AND(P2_y!AW227&gt;=P2_y_TRUE!$J$1,P2_y!AW227&lt;=P2_y_TRUE!$K$1),1,0)</f>
        <v>0</v>
      </c>
      <c r="AX227">
        <f>IF(AND(P2_y!AX227&gt;=P2_y_TRUE!$J$1,P2_y!AX227&lt;=P2_y_TRUE!$K$1),1,0)</f>
        <v>0</v>
      </c>
      <c r="AY227">
        <f>IF(AND(P2_y!AY227&gt;=P2_y_TRUE!$J$1,P2_y!AY227&lt;=P2_y_TRUE!$K$1),1,0)</f>
        <v>0</v>
      </c>
      <c r="AZ227">
        <f>IF(AND(P2_y!AZ227&gt;=P2_y_TRUE!$J$1,P2_y!AZ227&lt;=P2_y_TRUE!$K$1),1,0)</f>
        <v>0</v>
      </c>
      <c r="BA227">
        <f>IF(AND(P2_y!BA227&gt;=P2_y_TRUE!$J$1,P2_y!BA227&lt;=P2_y_TRUE!$K$1),1,0)</f>
        <v>0</v>
      </c>
      <c r="BB227">
        <f>IF(AND(P2_y!BB227&gt;=P2_y_TRUE!$J$1,P2_y!BB227&lt;=P2_y_TRUE!$K$1),1,0)</f>
        <v>0</v>
      </c>
      <c r="BC227">
        <f>IF(AND(P2_y!BC227&gt;=P2_y_TRUE!$J$1,P2_y!BC227&lt;=P2_y_TRUE!$K$1),1,0)</f>
        <v>0</v>
      </c>
      <c r="BD227">
        <f>IF(AND(P2_y!BD227&gt;=P2_y_TRUE!$J$1,P2_y!BD227&lt;=P2_y_TRUE!$K$1),1,0)</f>
        <v>0</v>
      </c>
      <c r="BE227">
        <f>IF(AND(P2_y!BE227&gt;=P2_y_TRUE!$J$1,P2_y!BE227&lt;=P2_y_TRUE!$K$1),1,0)</f>
        <v>0</v>
      </c>
      <c r="BF227">
        <f>IF(AND(P2_y!BF227&gt;=P2_y_TRUE!$J$1,P2_y!BF227&lt;=P2_y_TRUE!$K$1),1,0)</f>
        <v>0</v>
      </c>
      <c r="BG227">
        <f>IF(AND(P2_y!BG227&gt;=P2_y_TRUE!$J$1,P2_y!BG227&lt;=P2_y_TRUE!$K$1),1,0)</f>
        <v>0</v>
      </c>
      <c r="BH227">
        <f>IF(AND(P2_y!BH227&gt;=P2_y_TRUE!$J$1,P2_y!BH227&lt;=P2_y_TRUE!$K$1),1,0)</f>
        <v>0</v>
      </c>
      <c r="BI227">
        <f>IF(AND(P2_y!BI227&gt;=P2_y_TRUE!$J$1,P2_y!BI227&lt;=P2_y_TRUE!$K$1),1,0)</f>
        <v>0</v>
      </c>
      <c r="BJ227">
        <f>IF(AND(P2_y!BJ227&gt;=P2_y_TRUE!$J$1,P2_y!BJ227&lt;=P2_y_TRUE!$K$1),1,0)</f>
        <v>0</v>
      </c>
      <c r="BK227">
        <f>IF(AND(P2_y!BK227&gt;=P2_y_TRUE!$J$1,P2_y!BK227&lt;=P2_y_TRUE!$K$1),1,0)</f>
        <v>0</v>
      </c>
      <c r="BL227">
        <f>IF(AND(P2_y!BL227&gt;=P2_y_TRUE!$J$1,P2_y!BL227&lt;=P2_y_TRUE!$K$1),1,0)</f>
        <v>0</v>
      </c>
      <c r="BM227">
        <f>IF(AND(P2_y!BM227&gt;=P2_y_TRUE!$J$1,P2_y!BM227&lt;=P2_y_TRUE!$K$1),1,0)</f>
        <v>0</v>
      </c>
      <c r="BN227">
        <f>IF(AND(P2_y!BN227&gt;=P2_y_TRUE!$J$1,P2_y!BN227&lt;=P2_y_TRUE!$K$1),1,0)</f>
        <v>0</v>
      </c>
      <c r="BO227">
        <f>IF(AND(P2_y!BO227&gt;=P2_y_TRUE!$J$1,P2_y!BO227&lt;=P2_y_TRUE!$K$1),1,0)</f>
        <v>0</v>
      </c>
      <c r="BP227">
        <f>IF(AND(P2_y!BP227&gt;=P2_y_TRUE!$J$1,P2_y!BP227&lt;=P2_y_TRUE!$K$1),1,0)</f>
        <v>0</v>
      </c>
      <c r="BQ227">
        <f>IF(AND(P2_y!BQ227&gt;=P2_y_TRUE!$J$1,P2_y!BQ227&lt;=P2_y_TRUE!$K$1),1,0)</f>
        <v>0</v>
      </c>
      <c r="BR227">
        <f>IF(AND(P2_y!BR227&gt;=P2_y_TRUE!$J$1,P2_y!BR227&lt;=P2_y_TRUE!$K$1),1,0)</f>
        <v>0</v>
      </c>
      <c r="BS227">
        <f>IF(AND(P2_y!BS227&gt;=P2_y_TRUE!$J$1,P2_y!BS227&lt;=P2_y_TRUE!$K$1),1,0)</f>
        <v>0</v>
      </c>
      <c r="BT227">
        <f>IF(AND(P2_y!BT227&gt;=P2_y_TRUE!$J$1,P2_y!BT227&lt;=P2_y_TRUE!$K$1),1,0)</f>
        <v>0</v>
      </c>
      <c r="BU227">
        <f>IF(AND(P2_y!BU227&gt;=P2_y_TRUE!$J$1,P2_y!BU227&lt;=P2_y_TRUE!$K$1),1,0)</f>
        <v>0</v>
      </c>
      <c r="BV227">
        <f>IF(AND(P2_y!BV227&gt;=P2_y_TRUE!$J$1,P2_y!BV227&lt;=P2_y_TRUE!$K$1),1,0)</f>
        <v>0</v>
      </c>
      <c r="BW227">
        <f>IF(AND(P2_y!BW227&gt;=P2_y_TRUE!$J$1,P2_y!BW227&lt;=P2_y_TRUE!$K$1),1,0)</f>
        <v>0</v>
      </c>
      <c r="BX227">
        <f>IF(AND(P2_y!BX227&gt;=P2_y_TRUE!$J$1,P2_y!BX227&lt;=P2_y_TRUE!$K$1),1,0)</f>
        <v>0</v>
      </c>
      <c r="BY227">
        <f>IF(AND(P2_y!BY227&gt;=P2_y_TRUE!$J$1,P2_y!BY227&lt;=P2_y_TRUE!$K$1),1,0)</f>
        <v>0</v>
      </c>
      <c r="BZ227">
        <f>IF(AND(P2_y!BZ227&gt;=P2_y_TRUE!$J$1,P2_y!BZ227&lt;=P2_y_TRUE!$K$1),1,0)</f>
        <v>0</v>
      </c>
      <c r="CA227">
        <f>IF(AND(P2_y!CA227&gt;=P2_y_TRUE!$J$1,P2_y!CA227&lt;=P2_y_TRUE!$K$1),1,0)</f>
        <v>0</v>
      </c>
      <c r="CB227">
        <f>IF(AND(P2_y!CB227&gt;=P2_y_TRUE!$J$1,P2_y!CB227&lt;=P2_y_TRUE!$K$1),1,0)</f>
        <v>0</v>
      </c>
      <c r="CC227">
        <f>IF(AND(P2_y!CC227&gt;=P2_y_TRUE!$J$1,P2_y!CC227&lt;=P2_y_TRUE!$K$1),1,0)</f>
        <v>0</v>
      </c>
      <c r="CD227">
        <f>IF(AND(P2_y!CD227&gt;=P2_y_TRUE!$J$1,P2_y!CD227&lt;=P2_y_TRUE!$K$1),1,0)</f>
        <v>0</v>
      </c>
      <c r="CE227">
        <f>IF(AND(P2_y!CE227&gt;=P2_y_TRUE!$J$1,P2_y!CE227&lt;=P2_y_TRUE!$K$1),1,0)</f>
        <v>0</v>
      </c>
      <c r="CF227">
        <f>IF(AND(P2_y!CF227&gt;=P2_y_TRUE!$J$1,P2_y!CF227&lt;=P2_y_TRUE!$K$1),1,0)</f>
        <v>0</v>
      </c>
      <c r="CG227">
        <f>IF(AND(P2_y!CG227&gt;=P2_y_TRUE!$J$1,P2_y!CG227&lt;=P2_y_TRUE!$K$1),1,0)</f>
        <v>0</v>
      </c>
      <c r="CH227">
        <f>IF(AND(P2_y!CH227&gt;=P2_y_TRUE!$J$1,P2_y!CH227&lt;=P2_y_TRUE!$K$1),1,0)</f>
        <v>0</v>
      </c>
      <c r="CI227">
        <f>IF(AND(P2_y!CI227&gt;=P2_y_TRUE!$J$1,P2_y!CI227&lt;=P2_y_TRUE!$K$1),1,0)</f>
        <v>0</v>
      </c>
      <c r="CJ227">
        <f>IF(AND(P2_y!CJ227&gt;=P2_y_TRUE!$J$1,P2_y!CJ227&lt;=P2_y_TRUE!$K$1),1,0)</f>
        <v>0</v>
      </c>
      <c r="CK227">
        <f>IF(AND(P2_y!CK227&gt;=P2_y_TRUE!$J$1,P2_y!CK227&lt;=P2_y_TRUE!$K$1),1,0)</f>
        <v>0</v>
      </c>
      <c r="CL227">
        <f>IF(AND(P2_y!CL227&gt;=P2_y_TRUE!$J$1,P2_y!CL227&lt;=P2_y_TRUE!$K$1),1,0)</f>
        <v>0</v>
      </c>
      <c r="CM227">
        <f>IF(AND(P2_y!CM227&gt;=P2_y_TRUE!$J$1,P2_y!CM227&lt;=P2_y_TRUE!$K$1),1,0)</f>
        <v>0</v>
      </c>
      <c r="CN227">
        <f>IF(AND(P2_y!CN227&gt;=P2_y_TRUE!$J$1,P2_y!CN227&lt;=P2_y_TRUE!$K$1),1,0)</f>
        <v>0</v>
      </c>
      <c r="CO227">
        <f>IF(AND(P2_y!CO227&gt;=P2_y_TRUE!$J$1,P2_y!CO227&lt;=P2_y_TRUE!$K$1),1,0)</f>
        <v>0</v>
      </c>
      <c r="CP227">
        <f>IF(AND(P2_y!CP227&gt;=P2_y_TRUE!$J$1,P2_y!CP227&lt;=P2_y_TRUE!$K$1),1,0)</f>
        <v>0</v>
      </c>
      <c r="CQ227">
        <f>IF(AND(P2_y!CQ227&gt;=P2_y_TRUE!$J$1,P2_y!CQ227&lt;=P2_y_TRUE!$K$1),1,0)</f>
        <v>0</v>
      </c>
      <c r="CR227">
        <f>IF(AND(P2_y!CR227&gt;=P2_y_TRUE!$J$1,P2_y!CR227&lt;=P2_y_TRUE!$K$1),1,0)</f>
        <v>0</v>
      </c>
      <c r="CS227">
        <f>IF(AND(P2_y!CS227&gt;=P2_y_TRUE!$J$1,P2_y!CS227&lt;=P2_y_TRUE!$K$1),1,0)</f>
        <v>0</v>
      </c>
      <c r="CT227">
        <f>IF(AND(P2_y!CT227&gt;=P2_y_TRUE!$J$1,P2_y!CT227&lt;=P2_y_TRUE!$K$1),1,0)</f>
        <v>0</v>
      </c>
      <c r="CU227">
        <f>IF(AND(P2_y!CU227&gt;=P2_y_TRUE!$J$1,P2_y!CU227&lt;=P2_y_TRUE!$K$1),1,0)</f>
        <v>0</v>
      </c>
      <c r="CV227">
        <f>IF(AND(P2_y!CV227&gt;=P2_y_TRUE!$J$1,P2_y!CV227&lt;=P2_y_TRUE!$K$1),1,0)</f>
        <v>0</v>
      </c>
      <c r="CW227">
        <f>IF(AND(P2_y!CW227&gt;=P2_y_TRUE!$J$1,P2_y!CW227&lt;=P2_y_TRUE!$K$1),1,0)</f>
        <v>0</v>
      </c>
      <c r="CX227">
        <f>IF(AND(P2_y!CX227&gt;=P2_y_TRUE!$J$1,P2_y!CX227&lt;=P2_y_TRUE!$K$1),1,0)</f>
        <v>0</v>
      </c>
      <c r="CY227">
        <f>IF(AND(P2_y!CY227&gt;=P2_y_TRUE!$J$1,P2_y!CY227&lt;=P2_y_TRUE!$K$1),1,0)</f>
        <v>0</v>
      </c>
      <c r="CZ227">
        <f>IF(AND(P2_y!CZ227&gt;=P2_y_TRUE!$J$1,P2_y!CZ227&lt;=P2_y_TRUE!$K$1),1,0)</f>
        <v>0</v>
      </c>
      <c r="DA227">
        <f>IF(AND(P2_y!DA227&gt;=P2_y_TRUE!$J$1,P2_y!DA227&lt;=P2_y_TRUE!$K$1),1,0)</f>
        <v>0</v>
      </c>
      <c r="DB227">
        <f>IF(AND(P2_y!DB227&gt;=P2_y_TRUE!$J$1,P2_y!DB227&lt;=P2_y_TRUE!$K$1),1,0)</f>
        <v>0</v>
      </c>
      <c r="DC227">
        <f>IF(AND(P2_y!DC227&gt;=P2_y_TRUE!$J$1,P2_y!DC227&lt;=P2_y_TRUE!$K$1),1,0)</f>
        <v>0</v>
      </c>
      <c r="DD227">
        <f>IF(AND(P2_y!DD227&gt;=P2_y_TRUE!$J$1,P2_y!DD227&lt;=P2_y_TRUE!$K$1),1,0)</f>
        <v>0</v>
      </c>
      <c r="DE227">
        <f>IF(AND(P2_y!DE227&gt;=P2_y_TRUE!$J$1,P2_y!DE227&lt;=P2_y_TRUE!$K$1),1,0)</f>
        <v>0</v>
      </c>
      <c r="DF227">
        <f>IF(AND(P2_y!DF227&gt;=P2_y_TRUE!$J$1,P2_y!DF227&lt;=P2_y_TRUE!$K$1),1,0)</f>
        <v>0</v>
      </c>
      <c r="DG227">
        <f>IF(AND(P2_y!DG227&gt;=P2_y_TRUE!$J$1,P2_y!DG227&lt;=P2_y_TRUE!$K$1),1,0)</f>
        <v>0</v>
      </c>
      <c r="DH227">
        <f>IF(AND(P2_y!DH227&gt;=P2_y_TRUE!$J$1,P2_y!DH227&lt;=P2_y_TRUE!$K$1),1,0)</f>
        <v>0</v>
      </c>
      <c r="DI227">
        <f>IF(AND(P2_y!DI227&gt;=P2_y_TRUE!$J$1,P2_y!DI227&lt;=P2_y_TRUE!$K$1),1,0)</f>
        <v>0</v>
      </c>
      <c r="DJ227">
        <f>IF(AND(P2_y!DJ227&gt;=P2_y_TRUE!$J$1,P2_y!DJ227&lt;=P2_y_TRUE!$K$1),1,0)</f>
        <v>0</v>
      </c>
      <c r="DK227">
        <f>IF(AND(P2_y!DK227&gt;=P2_y_TRUE!$J$1,P2_y!DK227&lt;=P2_y_TRUE!$K$1),1,0)</f>
        <v>0</v>
      </c>
      <c r="DL227">
        <f>IF(AND(P2_y!DL227&gt;=P2_y_TRUE!$J$1,P2_y!DL227&lt;=P2_y_TRUE!$K$1),1,0)</f>
        <v>0</v>
      </c>
      <c r="DM227">
        <f>IF(AND(P2_y!DM227&gt;=P2_y_TRUE!$J$1,P2_y!DM227&lt;=P2_y_TRUE!$K$1),1,0)</f>
        <v>0</v>
      </c>
      <c r="DN227">
        <f>IF(AND(P2_y!DN227&gt;=P2_y_TRUE!$J$1,P2_y!DN227&lt;=P2_y_TRUE!$K$1),1,0)</f>
        <v>0</v>
      </c>
      <c r="DO227">
        <f>IF(AND(P2_y!DO227&gt;=P2_y_TRUE!$J$1,P2_y!DO227&lt;=P2_y_TRUE!$K$1),1,0)</f>
        <v>0</v>
      </c>
      <c r="DP227">
        <f>IF(AND(P2_y!DP227&gt;=P2_y_TRUE!$J$1,P2_y!DP227&lt;=P2_y_TRUE!$K$1),1,0)</f>
        <v>0</v>
      </c>
      <c r="DQ227">
        <f>IF(AND(P2_y!DQ227&gt;=P2_y_TRUE!$J$1,P2_y!DQ227&lt;=P2_y_TRUE!$K$1),1,0)</f>
        <v>0</v>
      </c>
      <c r="DR227">
        <f>IF(AND(P2_y!DR227&gt;=P2_y_TRUE!$J$1,P2_y!DR227&lt;=P2_y_TRUE!$K$1),1,0)</f>
        <v>0</v>
      </c>
      <c r="DS227">
        <f>IF(AND(P2_y!DS227&gt;=P2_y_TRUE!$J$1,P2_y!DS227&lt;=P2_y_TRUE!$K$1),1,0)</f>
        <v>0</v>
      </c>
      <c r="DT227">
        <f>IF(AND(P2_y!DT227&gt;=P2_y_TRUE!$J$1,P2_y!DT227&lt;=P2_y_TRUE!$K$1),1,0)</f>
        <v>0</v>
      </c>
      <c r="DU227">
        <f>IF(AND(P2_y!DU227&gt;=P2_y_TRUE!$J$1,P2_y!DU227&lt;=P2_y_TRUE!$K$1),1,0)</f>
        <v>0</v>
      </c>
      <c r="DV227">
        <f>IF(AND(P2_y!DV227&gt;=P2_y_TRUE!$J$1,P2_y!DV227&lt;=P2_y_TRUE!$K$1),1,0)</f>
        <v>0</v>
      </c>
      <c r="DW227">
        <f>IF(AND(P2_y!DW227&gt;=P2_y_TRUE!$J$1,P2_y!DW227&lt;=P2_y_TRUE!$K$1),1,0)</f>
        <v>0</v>
      </c>
      <c r="DX227">
        <f>IF(AND(P2_y!DX227&gt;=P2_y_TRUE!$J$1,P2_y!DX227&lt;=P2_y_TRUE!$K$1),1,0)</f>
        <v>0</v>
      </c>
      <c r="DY227">
        <f>IF(AND(P2_y!DY227&gt;=P2_y_TRUE!$J$1,P2_y!DY227&lt;=P2_y_TRUE!$K$1),1,0)</f>
        <v>0</v>
      </c>
      <c r="DZ227">
        <f>IF(AND(P2_y!DZ227&gt;=P2_y_TRUE!$J$1,P2_y!DZ227&lt;=P2_y_TRUE!$K$1),1,0)</f>
        <v>0</v>
      </c>
      <c r="EA227">
        <f>IF(AND(P2_y!EA227&gt;=P2_y_TRUE!$J$1,P2_y!EA227&lt;=P2_y_TRUE!$K$1),1,0)</f>
        <v>0</v>
      </c>
      <c r="EB227">
        <f>IF(AND(P2_y!EB227&gt;=P2_y_TRUE!$J$1,P2_y!EB227&lt;=P2_y_TRUE!$K$1),1,0)</f>
        <v>0</v>
      </c>
      <c r="EC227">
        <f>IF(AND(P2_y!EC227&gt;=P2_y_TRUE!$J$1,P2_y!EC227&lt;=P2_y_TRUE!$K$1),1,0)</f>
        <v>0</v>
      </c>
      <c r="ED227">
        <f>IF(AND(P2_y!ED227&gt;=P2_y_TRUE!$J$1,P2_y!ED227&lt;=P2_y_TRUE!$K$1),1,0)</f>
        <v>0</v>
      </c>
      <c r="EE227">
        <f>IF(AND(P2_y!EE227&gt;=P2_y_TRUE!$J$1,P2_y!EE227&lt;=P2_y_TRUE!$K$1),1,0)</f>
        <v>0</v>
      </c>
      <c r="EF227">
        <f>IF(AND(P2_y!EF227&gt;=P2_y_TRUE!$J$1,P2_y!EF227&lt;=P2_y_TRUE!$K$1),1,0)</f>
        <v>0</v>
      </c>
      <c r="EG227">
        <f>IF(AND(P2_y!EG227&gt;=P2_y_TRUE!$J$1,P2_y!EG227&lt;=P2_y_TRUE!$K$1),1,0)</f>
        <v>0</v>
      </c>
      <c r="EH227">
        <f>IF(AND(P2_y!EH227&gt;=P2_y_TRUE!$J$1,P2_y!EH227&lt;=P2_y_TRUE!$K$1),1,0)</f>
        <v>0</v>
      </c>
      <c r="EI227">
        <f>IF(AND(P2_y!EI227&gt;=P2_y_TRUE!$J$1,P2_y!EI227&lt;=P2_y_TRUE!$K$1),1,0)</f>
        <v>0</v>
      </c>
      <c r="EJ227">
        <f>IF(AND(P2_y!EJ227&gt;=P2_y_TRUE!$J$1,P2_y!EJ227&lt;=P2_y_TRUE!$K$1),1,0)</f>
        <v>0</v>
      </c>
      <c r="EK227">
        <f>IF(AND(P2_y!EK227&gt;=P2_y_TRUE!$J$1,P2_y!EK227&lt;=P2_y_TRUE!$K$1),1,0)</f>
        <v>0</v>
      </c>
      <c r="EL227">
        <f>IF(AND(P2_y!EL227&gt;=P2_y_TRUE!$J$1,P2_y!EL227&lt;=P2_y_TRUE!$K$1),1,0)</f>
        <v>0</v>
      </c>
      <c r="EM227">
        <f>IF(AND(P2_y!EM227&gt;=P2_y_TRUE!$J$1,P2_y!EM227&lt;=P2_y_TRUE!$K$1),1,0)</f>
        <v>0</v>
      </c>
      <c r="EN227">
        <f>IF(AND(P2_y!EN227&gt;=P2_y_TRUE!$J$1,P2_y!EN227&lt;=P2_y_TRUE!$K$1),1,0)</f>
        <v>0</v>
      </c>
      <c r="EO227">
        <f>IF(AND(P2_y!EO227&gt;=P2_y_TRUE!$J$1,P2_y!EO227&lt;=P2_y_TRUE!$K$1),1,0)</f>
        <v>0</v>
      </c>
      <c r="EP227">
        <f>IF(AND(P2_y!EP227&gt;=P2_y_TRUE!$J$1,P2_y!EP227&lt;=P2_y_TRUE!$K$1),1,0)</f>
        <v>0</v>
      </c>
      <c r="EQ227">
        <f>IF(AND(P2_y!EQ227&gt;=P2_y_TRUE!$J$1,P2_y!EQ227&lt;=P2_y_TRUE!$K$1),1,0)</f>
        <v>1</v>
      </c>
      <c r="ER227">
        <f>IF(AND(P2_y!ER227&gt;=P2_y_TRUE!$J$1,P2_y!ER227&lt;=P2_y_TRUE!$K$1),1,0)</f>
        <v>0</v>
      </c>
      <c r="ES227">
        <f>IF(AND(P2_y!ES227&gt;=P2_y_TRUE!$J$1,P2_y!ES227&lt;=P2_y_TRUE!$K$1),1,0)</f>
        <v>0</v>
      </c>
      <c r="ET227">
        <f>IF(AND(P2_y!ET227&gt;=P2_y_TRUE!$J$1,P2_y!ET227&lt;=P2_y_TRUE!$K$1),1,0)</f>
        <v>0</v>
      </c>
      <c r="EU227">
        <f>IF(AND(P2_y!EU227&gt;=P2_y_TRUE!$J$1,P2_y!EU227&lt;=P2_y_TRUE!$K$1),1,0)</f>
        <v>0</v>
      </c>
      <c r="EV227">
        <f>IF(AND(P2_y!EV227&gt;=P2_y_TRUE!$J$1,P2_y!EV227&lt;=P2_y_TRUE!$K$1),1,0)</f>
        <v>0</v>
      </c>
      <c r="EW227">
        <f>IF(AND(P2_y!EW227&gt;=P2_y_TRUE!$J$1,P2_y!EW227&lt;=P2_y_TRUE!$K$1),1,0)</f>
        <v>0</v>
      </c>
      <c r="EX227">
        <f>IF(AND(P2_y!EX227&gt;=P2_y_TRUE!$J$1,P2_y!EX227&lt;=P2_y_TRUE!$K$1),1,0)</f>
        <v>0</v>
      </c>
      <c r="EY227">
        <f>IF(AND(P2_y!EY227&gt;=P2_y_TRUE!$J$1,P2_y!EY227&lt;=P2_y_TRUE!$K$1),1,0)</f>
        <v>0</v>
      </c>
      <c r="EZ227">
        <f>IF(AND(P2_y!EZ227&gt;=P2_y_TRUE!$J$1,P2_y!EZ227&lt;=P2_y_TRUE!$K$1),1,0)</f>
        <v>0</v>
      </c>
      <c r="FA227">
        <f>IF(AND(P2_y!FA227&gt;=P2_y_TRUE!$J$1,P2_y!FA227&lt;=P2_y_TRUE!$K$1),1,0)</f>
        <v>0</v>
      </c>
      <c r="FB227">
        <f>IF(AND(P2_y!FB227&gt;=P2_y_TRUE!$J$1,P2_y!FB227&lt;=P2_y_TRUE!$K$1),1,0)</f>
        <v>0</v>
      </c>
      <c r="FC227">
        <f>IF(AND(P2_y!FC227&gt;=P2_y_TRUE!$J$1,P2_y!FC227&lt;=P2_y_TRUE!$K$1),1,0)</f>
        <v>0</v>
      </c>
      <c r="FD227">
        <f>IF(AND(P2_y!FD227&gt;=P2_y_TRUE!$J$1,P2_y!FD227&lt;=P2_y_TRUE!$K$1),1,0)</f>
        <v>0</v>
      </c>
      <c r="FE227">
        <f>IF(AND(P2_y!FE227&gt;=P2_y_TRUE!$J$1,P2_y!FE227&lt;=P2_y_TRUE!$K$1),1,0)</f>
        <v>0</v>
      </c>
      <c r="FF227">
        <f>IF(AND(P2_y!FF227&gt;=P2_y_TRUE!$J$1,P2_y!FF227&lt;=P2_y_TRUE!$K$1),1,0)</f>
        <v>0</v>
      </c>
      <c r="FG227">
        <f>IF(AND(P2_y!FG227&gt;=P2_y_TRUE!$J$1,P2_y!FG227&lt;=P2_y_TRUE!$K$1),1,0)</f>
        <v>0</v>
      </c>
      <c r="FH227">
        <f>IF(AND(P2_y!FH227&gt;=P2_y_TRUE!$J$1,P2_y!FH227&lt;=P2_y_TRUE!$K$1),1,0)</f>
        <v>0</v>
      </c>
      <c r="FI227">
        <f>IF(AND(P2_y!FI227&gt;=P2_y_TRUE!$J$1,P2_y!FI227&lt;=P2_y_TRUE!$K$1),1,0)</f>
        <v>0</v>
      </c>
      <c r="FJ227">
        <f>IF(AND(P2_y!FJ227&gt;=P2_y_TRUE!$J$1,P2_y!FJ227&lt;=P2_y_TRUE!$K$1),1,0)</f>
        <v>0</v>
      </c>
      <c r="FK227">
        <f>IF(AND(P2_y!FK227&gt;=P2_y_TRUE!$J$1,P2_y!FK227&lt;=P2_y_TRUE!$K$1),1,0)</f>
        <v>0</v>
      </c>
      <c r="FL227">
        <f>IF(AND(P2_y!FL227&gt;=P2_y_TRUE!$J$1,P2_y!FL227&lt;=P2_y_TRUE!$K$1),1,0)</f>
        <v>0</v>
      </c>
      <c r="FM227">
        <f>IF(AND(P2_y!FM227&gt;=P2_y_TRUE!$J$1,P2_y!FM227&lt;=P2_y_TRUE!$K$1),1,0)</f>
        <v>0</v>
      </c>
      <c r="FN227">
        <f>IF(AND(P2_y!FN227&gt;=P2_y_TRUE!$J$1,P2_y!FN227&lt;=P2_y_TRUE!$K$1),1,0)</f>
        <v>0</v>
      </c>
      <c r="FO227">
        <f>IF(AND(P2_y!FO227&gt;=P2_y_TRUE!$J$1,P2_y!FO227&lt;=P2_y_TRUE!$K$1),1,0)</f>
        <v>0</v>
      </c>
      <c r="FP227">
        <f>IF(AND(P2_y!FP227&gt;=P2_y_TRUE!$J$1,P2_y!FP227&lt;=P2_y_TRUE!$K$1),1,0)</f>
        <v>0</v>
      </c>
      <c r="FQ227">
        <f>IF(AND(P2_y!FQ227&gt;=P2_y_TRUE!$J$1,P2_y!FQ227&lt;=P2_y_TRUE!$K$1),1,0)</f>
        <v>0</v>
      </c>
      <c r="FR227">
        <f>IF(AND(P2_y!FR227&gt;=P2_y_TRUE!$J$1,P2_y!FR227&lt;=P2_y_TRUE!$K$1),1,0)</f>
        <v>0</v>
      </c>
      <c r="FS227">
        <f>IF(AND(P2_y!FS227&gt;=P2_y_TRUE!$J$1,P2_y!FS227&lt;=P2_y_TRUE!$K$1),1,0)</f>
        <v>0</v>
      </c>
      <c r="FT227">
        <f>IF(AND(P2_y!FT227&gt;=P2_y_TRUE!$J$1,P2_y!FT227&lt;=P2_y_TRUE!$K$1),1,0)</f>
        <v>0</v>
      </c>
      <c r="FU227">
        <f>IF(AND(P2_y!FU227&gt;=P2_y_TRUE!$J$1,P2_y!FU227&lt;=P2_y_TRUE!$K$1),1,0)</f>
        <v>0</v>
      </c>
      <c r="FV227">
        <f>IF(AND(P2_y!FV227&gt;=P2_y_TRUE!$J$1,P2_y!FV227&lt;=P2_y_TRUE!$K$1),1,0)</f>
        <v>0</v>
      </c>
      <c r="FW227">
        <f>IF(AND(P2_y!FW227&gt;=P2_y_TRUE!$J$1,P2_y!FW227&lt;=P2_y_TRUE!$K$1),1,0)</f>
        <v>0</v>
      </c>
      <c r="FX227">
        <f>IF(AND(P2_y!FX227&gt;=P2_y_TRUE!$J$1,P2_y!FX227&lt;=P2_y_TRUE!$K$1),1,0)</f>
        <v>0</v>
      </c>
      <c r="FY227">
        <f>IF(AND(P2_y!FY227&gt;=P2_y_TRUE!$J$1,P2_y!FY227&lt;=P2_y_TRUE!$K$1),1,0)</f>
        <v>0</v>
      </c>
      <c r="FZ227">
        <f>IF(AND(P2_y!FZ227&gt;=P2_y_TRUE!$J$1,P2_y!FZ227&lt;=P2_y_TRUE!$K$1),1,0)</f>
        <v>0</v>
      </c>
      <c r="GA227">
        <f>IF(AND(P2_y!GA227&gt;=P2_y_TRUE!$J$1,P2_y!GA227&lt;=P2_y_TRUE!$K$1),1,0)</f>
        <v>0</v>
      </c>
      <c r="GB227">
        <f>IF(AND(P2_y!GB227&gt;=P2_y_TRUE!$J$1,P2_y!GB227&lt;=P2_y_TRUE!$K$1),1,0)</f>
        <v>0</v>
      </c>
      <c r="GC227">
        <f>IF(AND(P2_y!GC227&gt;=P2_y_TRUE!$J$1,P2_y!GC227&lt;=P2_y_TRUE!$K$1),1,0)</f>
        <v>0</v>
      </c>
      <c r="GD227">
        <f>IF(AND(P2_y!GD227&gt;=P2_y_TRUE!$J$1,P2_y!GD227&lt;=P2_y_TRUE!$K$1),1,0)</f>
        <v>0</v>
      </c>
      <c r="GE227">
        <f>IF(AND(P2_y!GE227&gt;=P2_y_TRUE!$J$1,P2_y!GE227&lt;=P2_y_TRUE!$K$1),1,0)</f>
        <v>0</v>
      </c>
      <c r="GF227">
        <f>IF(AND(P2_y!GF227&gt;=P2_y_TRUE!$J$1,P2_y!GF227&lt;=P2_y_TRUE!$K$1),1,0)</f>
        <v>0</v>
      </c>
      <c r="GG227">
        <f>IF(AND(P2_y!GG227&gt;=P2_y_TRUE!$J$1,P2_y!GG227&lt;=P2_y_TRUE!$K$1),1,0)</f>
        <v>0</v>
      </c>
      <c r="GH227">
        <f>IF(AND(P2_y!GH227&gt;=P2_y_TRUE!$J$1,P2_y!GH227&lt;=P2_y_TRUE!$K$1),1,0)</f>
        <v>0</v>
      </c>
      <c r="GI227">
        <f>IF(AND(P2_y!GI227&gt;=P2_y_TRUE!$J$1,P2_y!GI227&lt;=P2_y_TRUE!$K$1),1,0)</f>
        <v>0</v>
      </c>
      <c r="GJ227">
        <f>IF(AND(P2_y!GJ227&gt;=P2_y_TRUE!$J$1,P2_y!GJ227&lt;=P2_y_TRUE!$K$1),1,0)</f>
        <v>0</v>
      </c>
      <c r="GK227">
        <f>IF(AND(P2_y!GK227&gt;=P2_y_TRUE!$J$1,P2_y!GK227&lt;=P2_y_TRUE!$K$1),1,0)</f>
        <v>0</v>
      </c>
      <c r="GL227">
        <f>IF(AND(P2_y!GL227&gt;=P2_y_TRUE!$J$1,P2_y!GL227&lt;=P2_y_TRUE!$K$1),1,0)</f>
        <v>0</v>
      </c>
      <c r="GM227">
        <f>IF(AND(P2_y!GM227&gt;=P2_y_TRUE!$J$1,P2_y!GM227&lt;=P2_y_TRUE!$K$1),1,0)</f>
        <v>0</v>
      </c>
      <c r="GN227">
        <f>IF(AND(P2_y!GN227&gt;=P2_y_TRUE!$J$1,P2_y!GN227&lt;=P2_y_TRUE!$K$1),1,0)</f>
        <v>0</v>
      </c>
      <c r="GO227">
        <f>IF(AND(P2_y!GO227&gt;=P2_y_TRUE!$J$1,P2_y!GO227&lt;=P2_y_TRUE!$K$1),1,0)</f>
        <v>0</v>
      </c>
      <c r="GP227">
        <f>IF(AND(P2_y!GP227&gt;=P2_y_TRUE!$J$1,P2_y!GP227&lt;=P2_y_TRUE!$K$1),1,0)</f>
        <v>0</v>
      </c>
      <c r="GQ227">
        <f>IF(AND(P2_y!GQ227&gt;=P2_y_TRUE!$J$1,P2_y!GQ227&lt;=P2_y_TRUE!$K$1),1,0)</f>
        <v>0</v>
      </c>
      <c r="GR227">
        <f>IF(AND(P2_y!GR227&gt;=P2_y_TRUE!$J$1,P2_y!GR227&lt;=P2_y_TRUE!$K$1),1,0)</f>
        <v>0</v>
      </c>
      <c r="GS227">
        <f>IF(AND(P2_y!GS227&gt;=P2_y_TRUE!$J$1,P2_y!GS227&lt;=P2_y_TRUE!$K$1),1,0)</f>
        <v>0</v>
      </c>
      <c r="GT227">
        <f>IF(AND(P2_y!GT227&gt;=P2_y_TRUE!$J$1,P2_y!GT227&lt;=P2_y_TRUE!$K$1),1,0)</f>
        <v>0</v>
      </c>
      <c r="GU227">
        <f>IF(AND(P2_y!GU227&gt;=P2_y_TRUE!$J$1,P2_y!GU227&lt;=P2_y_TRUE!$K$1),1,0)</f>
        <v>0</v>
      </c>
      <c r="GV227">
        <f>IF(AND(P2_y!GV227&gt;=P2_y_TRUE!$J$1,P2_y!GV227&lt;=P2_y_TRUE!$K$1),1,0)</f>
        <v>0</v>
      </c>
      <c r="GW227">
        <f>IF(AND(P2_y!GW227&gt;=P2_y_TRUE!$J$1,P2_y!GW227&lt;=P2_y_TRUE!$K$1),1,0)</f>
        <v>0</v>
      </c>
      <c r="GX227">
        <f>IF(AND(P2_y!GX227&gt;=P2_y_TRUE!$J$1,P2_y!GX227&lt;=P2_y_TRUE!$K$1),1,0)</f>
        <v>0</v>
      </c>
      <c r="GY227">
        <f>IF(AND(P2_y!GY227&gt;=P2_y_TRUE!$J$1,P2_y!GY227&lt;=P2_y_TRUE!$K$1),1,0)</f>
        <v>0</v>
      </c>
      <c r="GZ227">
        <f>IF(AND(P2_y!GZ227&gt;=P2_y_TRUE!$J$1,P2_y!GZ227&lt;=P2_y_TRUE!$K$1),1,0)</f>
        <v>0</v>
      </c>
      <c r="HA227">
        <f>IF(AND(P2_y!HA227&gt;=P2_y_TRUE!$J$1,P2_y!HA227&lt;=P2_y_TRUE!$K$1),1,0)</f>
        <v>0</v>
      </c>
      <c r="HB227">
        <f>IF(AND(P2_y!HB227&gt;=P2_y_TRUE!$J$1,P2_y!HB227&lt;=P2_y_TRUE!$K$1),1,0)</f>
        <v>0</v>
      </c>
      <c r="HC227">
        <f>IF(AND(P2_y!HC227&gt;=P2_y_TRUE!$J$1,P2_y!HC227&lt;=P2_y_TRUE!$K$1),1,0)</f>
        <v>0</v>
      </c>
      <c r="HD227">
        <f>IF(AND(P2_y!HD227&gt;=P2_y_TRUE!$J$1,P2_y!HD227&lt;=P2_y_TRUE!$K$1),1,0)</f>
        <v>0</v>
      </c>
      <c r="HE227">
        <f>IF(AND(P2_y!HE227&gt;=P2_y_TRUE!$J$1,P2_y!HE227&lt;=P2_y_TRUE!$K$1),1,0)</f>
        <v>0</v>
      </c>
      <c r="HF227">
        <f>IF(AND(P2_y!HF227&gt;=P2_y_TRUE!$J$1,P2_y!HF227&lt;=P2_y_TRUE!$K$1),1,0)</f>
        <v>0</v>
      </c>
      <c r="HG227">
        <f>IF(AND(P2_y!HG227&gt;=P2_y_TRUE!$J$1,P2_y!HG227&lt;=P2_y_TRUE!$K$1),1,0)</f>
        <v>0</v>
      </c>
      <c r="HH227">
        <f>IF(AND(P2_y!HH227&gt;=P2_y_TRUE!$J$1,P2_y!HH227&lt;=P2_y_TRUE!$K$1),1,0)</f>
        <v>0</v>
      </c>
      <c r="HI227">
        <f>IF(AND(P2_y!HI227&gt;=P2_y_TRUE!$J$1,P2_y!HI227&lt;=P2_y_TRUE!$K$1),1,0)</f>
        <v>0</v>
      </c>
      <c r="HJ227">
        <f>IF(AND(P2_y!HJ227&gt;=P2_y_TRUE!$J$1,P2_y!HJ227&lt;=P2_y_TRUE!$K$1),1,0)</f>
        <v>0</v>
      </c>
      <c r="HK227">
        <f>IF(AND(P2_y!HK227&gt;=P2_y_TRUE!$J$1,P2_y!HK227&lt;=P2_y_TRUE!$K$1),1,0)</f>
        <v>0</v>
      </c>
      <c r="HL227">
        <f>IF(AND(P2_y!HL227&gt;=P2_y_TRUE!$J$1,P2_y!HL227&lt;=P2_y_TRUE!$K$1),1,0)</f>
        <v>0</v>
      </c>
      <c r="HM227">
        <f>IF(AND(P2_y!HM227&gt;=P2_y_TRUE!$J$1,P2_y!HM227&lt;=P2_y_TRUE!$K$1),1,0)</f>
        <v>0</v>
      </c>
      <c r="HN227">
        <f>IF(AND(P2_y!HN227&gt;=P2_y_TRUE!$J$1,P2_y!HN227&lt;=P2_y_TRUE!$K$1),1,0)</f>
        <v>0</v>
      </c>
      <c r="HO227">
        <f>IF(AND(P2_y!HO227&gt;=P2_y_TRUE!$J$1,P2_y!HO227&lt;=P2_y_TRUE!$K$1),1,0)</f>
        <v>0</v>
      </c>
      <c r="HP227">
        <f>IF(AND(P2_y!HP227&gt;=P2_y_TRUE!$J$1,P2_y!HP227&lt;=P2_y_TRUE!$K$1),1,0)</f>
        <v>0</v>
      </c>
      <c r="HQ227">
        <f>IF(AND(P2_y!HQ227&gt;=P2_y_TRUE!$J$1,P2_y!HQ227&lt;=P2_y_TRUE!$K$1),1,0)</f>
        <v>0</v>
      </c>
      <c r="HR227">
        <f>IF(AND(P2_y!HR227&gt;=P2_y_TRUE!$J$1,P2_y!HR227&lt;=P2_y_TRUE!$K$1),1,0)</f>
        <v>0</v>
      </c>
      <c r="HS227">
        <f>IF(AND(P2_y!HS227&gt;=P2_y_TRUE!$J$1,P2_y!HS227&lt;=P2_y_TRUE!$K$1),1,0)</f>
        <v>0</v>
      </c>
      <c r="HT227">
        <f>IF(AND(P2_y!HT227&gt;=P2_y_TRUE!$J$1,P2_y!HT227&lt;=P2_y_TRUE!$K$1),1,0)</f>
        <v>0</v>
      </c>
      <c r="HU227">
        <f>IF(AND(P2_y!HU227&gt;=P2_y_TRUE!$J$1,P2_y!HU227&lt;=P2_y_TRUE!$K$1),1,0)</f>
        <v>0</v>
      </c>
      <c r="HV227">
        <f>IF(AND(P2_y!HV227&gt;=P2_y_TRUE!$J$1,P2_y!HV227&lt;=P2_y_TRUE!$K$1),1,0)</f>
        <v>0</v>
      </c>
      <c r="HW227">
        <f>IF(AND(P2_y!HW227&gt;=P2_y_TRUE!$J$1,P2_y!HW227&lt;=P2_y_TRUE!$K$1),1,0)</f>
        <v>0</v>
      </c>
      <c r="HX227">
        <f>IF(AND(P2_y!HX227&gt;=P2_y_TRUE!$J$1,P2_y!HX227&lt;=P2_y_TRUE!$K$1),1,0)</f>
        <v>0</v>
      </c>
      <c r="HY227">
        <f>IF(AND(P2_y!HY227&gt;=P2_y_TRUE!$J$1,P2_y!HY227&lt;=P2_y_TRUE!$K$1),1,0)</f>
        <v>0</v>
      </c>
      <c r="HZ227">
        <f>IF(AND(P2_y!HZ227&gt;=P2_y_TRUE!$J$1,P2_y!HZ227&lt;=P2_y_TRUE!$K$1),1,0)</f>
        <v>0</v>
      </c>
      <c r="IA227">
        <f>IF(AND(P2_y!IA227&gt;=P2_y_TRUE!$J$1,P2_y!IA227&lt;=P2_y_TRUE!$K$1),1,0)</f>
        <v>0</v>
      </c>
      <c r="IB227">
        <f>IF(AND(P2_y!IB227&gt;=P2_y_TRUE!$J$1,P2_y!IB227&lt;=P2_y_TRUE!$K$1),1,0)</f>
        <v>0</v>
      </c>
      <c r="IC227">
        <f>IF(AND(P2_y!IC227&gt;=P2_y_TRUE!$J$1,P2_y!IC227&lt;=P2_y_TRUE!$K$1),1,0)</f>
        <v>0</v>
      </c>
      <c r="ID227">
        <f>IF(AND(P2_y!ID227&gt;=P2_y_TRUE!$J$1,P2_y!ID227&lt;=P2_y_TRUE!$K$1),1,0)</f>
        <v>0</v>
      </c>
      <c r="IE227">
        <f>IF(AND(P2_y!IE227&gt;=P2_y_TRUE!$J$1,P2_y!IE227&lt;=P2_y_TRUE!$K$1),1,0)</f>
        <v>0</v>
      </c>
      <c r="IF227">
        <f>IF(AND(P2_y!IF227&gt;=P2_y_TRUE!$J$1,P2_y!IF227&lt;=P2_y_TRUE!$K$1),1,0)</f>
        <v>0</v>
      </c>
      <c r="IG227">
        <f>IF(AND(P2_y!IG227&gt;=P2_y_TRUE!$J$1,P2_y!IG227&lt;=P2_y_TRUE!$K$1),1,0)</f>
        <v>0</v>
      </c>
      <c r="IH227">
        <f>IF(AND(P2_y!IH227&gt;=P2_y_TRUE!$J$1,P2_y!IH227&lt;=P2_y_TRUE!$K$1),1,0)</f>
        <v>0</v>
      </c>
      <c r="II227">
        <f>IF(AND(P2_y!II227&gt;=P2_y_TRUE!$J$1,P2_y!II227&lt;=P2_y_TRUE!$K$1),1,0)</f>
        <v>0</v>
      </c>
      <c r="IJ227">
        <f>IF(AND(P2_y!IJ227&gt;=P2_y_TRUE!$J$1,P2_y!IJ227&lt;=P2_y_TRUE!$K$1),1,0)</f>
        <v>0</v>
      </c>
      <c r="IK227">
        <f>IF(AND(P2_y!IK227&gt;=P2_y_TRUE!$J$1,P2_y!IK227&lt;=P2_y_TRUE!$K$1),1,0)</f>
        <v>0</v>
      </c>
      <c r="IL227">
        <f>IF(AND(P2_y!IL227&gt;=P2_y_TRUE!$J$1,P2_y!IL227&lt;=P2_y_TRUE!$K$1),1,0)</f>
        <v>0</v>
      </c>
      <c r="IM227">
        <f>IF(AND(P2_y!IM227&gt;=P2_y_TRUE!$J$1,P2_y!IM227&lt;=P2_y_TRUE!$K$1),1,0)</f>
        <v>0</v>
      </c>
      <c r="IN227">
        <f>IF(AND(P2_y!IN227&gt;=P2_y_TRUE!$J$1,P2_y!IN227&lt;=P2_y_TRUE!$K$1),1,0)</f>
        <v>0</v>
      </c>
      <c r="IO227">
        <f>IF(AND(P2_y!IO227&gt;=P2_y_TRUE!$J$1,P2_y!IO227&lt;=P2_y_TRUE!$K$1),1,0)</f>
        <v>0</v>
      </c>
      <c r="IP227">
        <f>IF(AND(P2_y!IP227&gt;=P2_y_TRUE!$J$1,P2_y!IP227&lt;=P2_y_TRUE!$K$1),1,0)</f>
        <v>0</v>
      </c>
      <c r="IQ227">
        <f>IF(AND(P2_y!IQ227&gt;=P2_y_TRUE!$J$1,P2_y!IQ227&lt;=P2_y_TRUE!$K$1),1,0)</f>
        <v>0</v>
      </c>
      <c r="IR227">
        <f>IF(AND(P2_y!IR227&gt;=P2_y_TRUE!$J$1,P2_y!IR227&lt;=P2_y_TRUE!$K$1),1,0)</f>
        <v>0</v>
      </c>
      <c r="IS227">
        <f>IF(AND(P2_y!IS227&gt;=P2_y_TRUE!$J$1,P2_y!IS227&lt;=P2_y_TRUE!$K$1),1,0)</f>
        <v>0</v>
      </c>
      <c r="IT227">
        <f>IF(AND(P2_y!IT227&gt;=P2_y_TRUE!$J$1,P2_y!IT227&lt;=P2_y_TRUE!$K$1),1,0)</f>
        <v>0</v>
      </c>
      <c r="IU227">
        <f>IF(AND(P2_y!IU227&gt;=P2_y_TRUE!$J$1,P2_y!IU227&lt;=P2_y_TRUE!$K$1),1,0)</f>
        <v>0</v>
      </c>
      <c r="IV227">
        <f>IF(AND(P2_y!IV227&gt;=P2_y_TRUE!$J$1,P2_y!IV227&lt;=P2_y_TRUE!$K$1),1,0)</f>
        <v>0</v>
      </c>
      <c r="IW227">
        <f>IF(AND(P2_y!IW227&gt;=P2_y_TRUE!$J$1,P2_y!IW227&lt;=P2_y_TRUE!$K$1),1,0)</f>
        <v>0</v>
      </c>
      <c r="IX227">
        <f>IF(AND(P2_y!IX227&gt;=P2_y_TRUE!$J$1,P2_y!IX227&lt;=P2_y_TRUE!$K$1),1,0)</f>
        <v>0</v>
      </c>
      <c r="IY227">
        <f>IF(AND(P2_y!IY227&gt;=P2_y_TRUE!$J$1,P2_y!IY227&lt;=P2_y_TRUE!$K$1),1,0)</f>
        <v>0</v>
      </c>
      <c r="IZ227">
        <f>IF(AND(P2_y!IZ227&gt;=P2_y_TRUE!$J$1,P2_y!IZ227&lt;=P2_y_TRUE!$K$1),1,0)</f>
        <v>0</v>
      </c>
      <c r="JA227">
        <f>IF(AND(P2_y!JA227&gt;=P2_y_TRUE!$J$1,P2_y!JA227&lt;=P2_y_TRUE!$K$1),1,0)</f>
        <v>0</v>
      </c>
      <c r="JB227">
        <f>IF(AND(P2_y!JB227&gt;=P2_y_TRUE!$J$1,P2_y!JB227&lt;=P2_y_TRUE!$K$1),1,0)</f>
        <v>0</v>
      </c>
      <c r="JC227">
        <f>IF(AND(P2_y!JC227&gt;=P2_y_TRUE!$J$1,P2_y!JC227&lt;=P2_y_TRUE!$K$1),1,0)</f>
        <v>0</v>
      </c>
      <c r="JD227">
        <f>IF(AND(P2_y!JD227&gt;=P2_y_TRUE!$J$1,P2_y!JD227&lt;=P2_y_TRUE!$K$1),1,0)</f>
        <v>0</v>
      </c>
      <c r="JE227">
        <f>IF(AND(P2_y!JE227&gt;=P2_y_TRUE!$J$1,P2_y!JE227&lt;=P2_y_TRUE!$K$1),1,0)</f>
        <v>0</v>
      </c>
      <c r="JF227">
        <f>IF(AND(P2_y!JF227&gt;=P2_y_TRUE!$J$1,P2_y!JF227&lt;=P2_y_TRUE!$K$1),1,0)</f>
        <v>0</v>
      </c>
      <c r="JG227">
        <f>IF(AND(P2_y!JG227&gt;=P2_y_TRUE!$J$1,P2_y!JG227&lt;=P2_y_TRUE!$K$1),1,0)</f>
        <v>0</v>
      </c>
      <c r="JH227">
        <f>IF(AND(P2_y!JH227&gt;=P2_y_TRUE!$J$1,P2_y!JH227&lt;=P2_y_TRUE!$K$1),1,0)</f>
        <v>0</v>
      </c>
      <c r="JI227">
        <f>IF(AND(P2_y!JI227&gt;=P2_y_TRUE!$J$1,P2_y!JI227&lt;=P2_y_TRUE!$K$1),1,0)</f>
        <v>0</v>
      </c>
      <c r="JJ227">
        <f>IF(AND(P2_y!JJ227&gt;=P2_y_TRUE!$J$1,P2_y!JJ227&lt;=P2_y_TRUE!$K$1),1,0)</f>
        <v>0</v>
      </c>
      <c r="JK227">
        <f>IF(AND(P2_y!JK227&gt;=P2_y_TRUE!$J$1,P2_y!JK227&lt;=P2_y_TRUE!$K$1),1,0)</f>
        <v>0</v>
      </c>
      <c r="JL227">
        <f>IF(AND(P2_y!JL227&gt;=P2_y_TRUE!$J$1,P2_y!JL227&lt;=P2_y_TRUE!$K$1),1,0)</f>
        <v>0</v>
      </c>
      <c r="JM227">
        <f>IF(AND(P2_y!JM227&gt;=P2_y_TRUE!$J$1,P2_y!JM227&lt;=P2_y_TRUE!$K$1),1,0)</f>
        <v>0</v>
      </c>
      <c r="JN227">
        <f>IF(AND(P2_y!JN227&gt;=P2_y_TRUE!$J$1,P2_y!JN227&lt;=P2_y_TRUE!$K$1),1,0)</f>
        <v>0</v>
      </c>
      <c r="JO227">
        <f>IF(AND(P2_y!JO227&gt;=P2_y_TRUE!$J$1,P2_y!JO227&lt;=P2_y_TRUE!$K$1),1,0)</f>
        <v>0</v>
      </c>
      <c r="JP227">
        <f>IF(AND(P2_y!JP227&gt;=P2_y_TRUE!$J$1,P2_y!JP227&lt;=P2_y_TRUE!$K$1),1,0)</f>
        <v>0</v>
      </c>
      <c r="JQ227">
        <f>IF(AND(P2_y!JQ227&gt;=P2_y_TRUE!$J$1,P2_y!JQ227&lt;=P2_y_TRUE!$K$1),1,0)</f>
        <v>0</v>
      </c>
      <c r="JR227">
        <f>IF(AND(P2_y!JR227&gt;=P2_y_TRUE!$J$1,P2_y!JR227&lt;=P2_y_TRUE!$K$1),1,0)</f>
        <v>0</v>
      </c>
      <c r="JS227">
        <f>IF(AND(P2_y!JS227&gt;=P2_y_TRUE!$J$1,P2_y!JS227&lt;=P2_y_TRUE!$K$1),1,0)</f>
        <v>0</v>
      </c>
      <c r="JT227">
        <f>IF(AND(P2_y!JT227&gt;=P2_y_TRUE!$J$1,P2_y!JT227&lt;=P2_y_TRUE!$K$1),1,0)</f>
        <v>0</v>
      </c>
      <c r="JU227">
        <f>IF(AND(P2_y!JU227&gt;=P2_y_TRUE!$J$1,P2_y!JU227&lt;=P2_y_TRUE!$K$1),1,0)</f>
        <v>0</v>
      </c>
      <c r="JV227">
        <f>IF(AND(P2_y!JV227&gt;=P2_y_TRUE!$J$1,P2_y!JV227&lt;=P2_y_TRUE!$K$1),1,0)</f>
        <v>0</v>
      </c>
      <c r="JW227">
        <f>IF(AND(P2_y!JW227&gt;=P2_y_TRUE!$J$1,P2_y!JW227&lt;=P2_y_TRUE!$K$1),1,0)</f>
        <v>0</v>
      </c>
      <c r="JX227">
        <f>IF(AND(P2_y!JX227&gt;=P2_y_TRUE!$J$1,P2_y!JX227&lt;=P2_y_TRUE!$K$1),1,0)</f>
        <v>0</v>
      </c>
      <c r="JY227">
        <f>IF(AND(P2_y!JY227&gt;=P2_y_TRUE!$J$1,P2_y!JY227&lt;=P2_y_TRUE!$K$1),1,0)</f>
        <v>0</v>
      </c>
      <c r="JZ227">
        <f>IF(AND(P2_y!JZ227&gt;=P2_y_TRUE!$J$1,P2_y!JZ227&lt;=P2_y_TRUE!$K$1),1,0)</f>
        <v>0</v>
      </c>
      <c r="KA227">
        <f>IF(AND(P2_y!KA227&gt;=P2_y_TRUE!$J$1,P2_y!KA227&lt;=P2_y_TRUE!$K$1),1,0)</f>
        <v>0</v>
      </c>
      <c r="KB227">
        <f>IF(AND(P2_y!KB227&gt;=P2_y_TRUE!$J$1,P2_y!KB227&lt;=P2_y_TRUE!$K$1),1,0)</f>
        <v>0</v>
      </c>
      <c r="KC227">
        <f>IF(AND(P2_y!KC227&gt;=P2_y_TRUE!$J$1,P2_y!KC227&lt;=P2_y_TRUE!$K$1),1,0)</f>
        <v>0</v>
      </c>
      <c r="KD227">
        <f>IF(AND(P2_y!KD227&gt;=P2_y_TRUE!$J$1,P2_y!KD227&lt;=P2_y_TRUE!$K$1),1,0)</f>
        <v>0</v>
      </c>
      <c r="KE227">
        <f>IF(AND(P2_y!KE227&gt;=P2_y_TRUE!$J$1,P2_y!KE227&lt;=P2_y_TRUE!$K$1),1,0)</f>
        <v>0</v>
      </c>
      <c r="KF227">
        <f>IF(AND(P2_y!KF227&gt;=P2_y_TRUE!$J$1,P2_y!KF227&lt;=P2_y_TRUE!$K$1),1,0)</f>
        <v>0</v>
      </c>
      <c r="KG227">
        <f>IF(AND(P2_y!KG227&gt;=P2_y_TRUE!$J$1,P2_y!KG227&lt;=P2_y_TRUE!$K$1),1,0)</f>
        <v>0</v>
      </c>
      <c r="KH227">
        <f>IF(AND(P2_y!KH227&gt;=P2_y_TRUE!$J$1,P2_y!KH227&lt;=P2_y_TRUE!$K$1),1,0)</f>
        <v>0</v>
      </c>
      <c r="KI227">
        <f>IF(AND(P2_y!KI227&gt;=P2_y_TRUE!$J$1,P2_y!KI227&lt;=P2_y_TRUE!$K$1),1,0)</f>
        <v>0</v>
      </c>
      <c r="KJ227">
        <f>IF(AND(P2_y!KJ227&gt;=P2_y_TRUE!$J$1,P2_y!KJ227&lt;=P2_y_TRUE!$K$1),1,0)</f>
        <v>0</v>
      </c>
      <c r="KK227">
        <f>IF(AND(P2_y!KK227&gt;=P2_y_TRUE!$J$1,P2_y!KK227&lt;=P2_y_TRUE!$K$1),1,0)</f>
        <v>0</v>
      </c>
      <c r="KL227">
        <f>IF(AND(P2_y!KL227&gt;=P2_y_TRUE!$J$1,P2_y!KL227&lt;=P2_y_TRUE!$K$1),1,0)</f>
        <v>0</v>
      </c>
      <c r="KM227">
        <f>IF(AND(P2_y!KM227&gt;=P2_y_TRUE!$J$1,P2_y!KM227&lt;=P2_y_TRUE!$K$1),1,0)</f>
        <v>0</v>
      </c>
      <c r="KN227">
        <f>IF(AND(P2_y!KN227&gt;=P2_y_TRUE!$J$1,P2_y!KN227&lt;=P2_y_TRUE!$K$1),1,0)</f>
        <v>0</v>
      </c>
      <c r="KO227">
        <f>IF(AND(P2_y!KO227&gt;=P2_y_TRUE!$J$1,P2_y!KO227&lt;=P2_y_TRUE!$K$1),1,0)</f>
        <v>0</v>
      </c>
      <c r="KP227">
        <f>IF(AND(P2_y!KP227&gt;=P2_y_TRUE!$J$1,P2_y!KP227&lt;=P2_y_TRUE!$K$1),1,0)</f>
        <v>0</v>
      </c>
      <c r="KQ227">
        <f>IF(AND(P2_y!KQ227&gt;=P2_y_TRUE!$J$1,P2_y!KQ227&lt;=P2_y_TRUE!$K$1),1,0)</f>
        <v>0</v>
      </c>
      <c r="KR227">
        <f>IF(AND(P2_y!KR227&gt;=P2_y_TRUE!$J$1,P2_y!KR227&lt;=P2_y_TRUE!$K$1),1,0)</f>
        <v>0</v>
      </c>
      <c r="KS227">
        <f>IF(AND(P2_y!KS227&gt;=P2_y_TRUE!$J$1,P2_y!KS227&lt;=P2_y_TRUE!$K$1),1,0)</f>
        <v>0</v>
      </c>
      <c r="KT227">
        <f>IF(AND(P2_y!KT227&gt;=P2_y_TRUE!$J$1,P2_y!KT227&lt;=P2_y_TRUE!$K$1),1,0)</f>
        <v>0</v>
      </c>
      <c r="KU227">
        <f>IF(AND(P2_y!KU227&gt;=P2_y_TRUE!$J$1,P2_y!KU227&lt;=P2_y_TRUE!$K$1),1,0)</f>
        <v>0</v>
      </c>
      <c r="KV227">
        <f>IF(AND(P2_y!KV227&gt;=P2_y_TRUE!$J$1,P2_y!KV227&lt;=P2_y_TRUE!$K$1),1,0)</f>
        <v>0</v>
      </c>
      <c r="KW227">
        <f>IF(AND(P2_y!KW227&gt;=P2_y_TRUE!$J$1,P2_y!KW227&lt;=P2_y_TRUE!$K$1),1,0)</f>
        <v>0</v>
      </c>
    </row>
    <row r="228" spans="1:309" x14ac:dyDescent="0.25">
      <c r="A228">
        <v>71</v>
      </c>
      <c r="D228">
        <f>IF(AND(P2_y!D228&gt;=P2_y_TRUE!$J$1,P2_y!D228&lt;=P2_y_TRUE!$K$1),1,0)</f>
        <v>0</v>
      </c>
      <c r="E228">
        <f>IF(AND(P2_y!E228&gt;=P2_y_TRUE!$J$1,P2_y!E228&lt;=P2_y_TRUE!$K$1),1,0)</f>
        <v>0</v>
      </c>
      <c r="F228">
        <f>IF(AND(P2_y!F228&gt;=P2_y_TRUE!$J$1,P2_y!F228&lt;=P2_y_TRUE!$K$1),1,0)</f>
        <v>0</v>
      </c>
      <c r="G228">
        <f>IF(AND(P2_y!G228&gt;=P2_y_TRUE!$J$1,P2_y!G228&lt;=P2_y_TRUE!$K$1),1,0)</f>
        <v>0</v>
      </c>
      <c r="H228">
        <f>IF(AND(P2_y!H228&gt;=P2_y_TRUE!$J$1,P2_y!H228&lt;=P2_y_TRUE!$K$1),1,0)</f>
        <v>0</v>
      </c>
      <c r="I228">
        <f>IF(AND(P2_y!I228&gt;=P2_y_TRUE!$J$1,P2_y!I228&lt;=P2_y_TRUE!$K$1),1,0)</f>
        <v>0</v>
      </c>
      <c r="J228">
        <f>IF(AND(P2_y!J228&gt;=P2_y_TRUE!$J$1,P2_y!J228&lt;=P2_y_TRUE!$K$1),1,0)</f>
        <v>0</v>
      </c>
      <c r="K228">
        <f>IF(AND(P2_y!K228&gt;=P2_y_TRUE!$J$1,P2_y!K228&lt;=P2_y_TRUE!$K$1),1,0)</f>
        <v>0</v>
      </c>
      <c r="L228">
        <f>IF(AND(P2_y!L228&gt;=P2_y_TRUE!$J$1,P2_y!L228&lt;=P2_y_TRUE!$K$1),1,0)</f>
        <v>0</v>
      </c>
      <c r="M228">
        <f>IF(AND(P2_y!M228&gt;=P2_y_TRUE!$J$1,P2_y!M228&lt;=P2_y_TRUE!$K$1),1,0)</f>
        <v>0</v>
      </c>
      <c r="N228">
        <f>IF(AND(P2_y!N228&gt;=P2_y_TRUE!$J$1,P2_y!N228&lt;=P2_y_TRUE!$K$1),1,0)</f>
        <v>0</v>
      </c>
      <c r="O228">
        <f>IF(AND(P2_y!O228&gt;=P2_y_TRUE!$J$1,P2_y!O228&lt;=P2_y_TRUE!$K$1),1,0)</f>
        <v>0</v>
      </c>
      <c r="P228">
        <f>IF(AND(P2_y!P228&gt;=P2_y_TRUE!$J$1,P2_y!P228&lt;=P2_y_TRUE!$K$1),1,0)</f>
        <v>0</v>
      </c>
      <c r="Q228">
        <f>IF(AND(P2_y!Q228&gt;=P2_y_TRUE!$J$1,P2_y!Q228&lt;=P2_y_TRUE!$K$1),1,0)</f>
        <v>0</v>
      </c>
      <c r="R228">
        <f>IF(AND(P2_y!R228&gt;=P2_y_TRUE!$J$1,P2_y!R228&lt;=P2_y_TRUE!$K$1),1,0)</f>
        <v>0</v>
      </c>
      <c r="S228">
        <f>IF(AND(P2_y!S228&gt;=P2_y_TRUE!$J$1,P2_y!S228&lt;=P2_y_TRUE!$K$1),1,0)</f>
        <v>0</v>
      </c>
      <c r="T228">
        <f>IF(AND(P2_y!T228&gt;=P2_y_TRUE!$J$1,P2_y!T228&lt;=P2_y_TRUE!$K$1),1,0)</f>
        <v>0</v>
      </c>
      <c r="U228">
        <f>IF(AND(P2_y!U228&gt;=P2_y_TRUE!$J$1,P2_y!U228&lt;=P2_y_TRUE!$K$1),1,0)</f>
        <v>0</v>
      </c>
      <c r="V228">
        <f>IF(AND(P2_y!V228&gt;=P2_y_TRUE!$J$1,P2_y!V228&lt;=P2_y_TRUE!$K$1),1,0)</f>
        <v>0</v>
      </c>
      <c r="W228">
        <f>IF(AND(P2_y!W228&gt;=P2_y_TRUE!$J$1,P2_y!W228&lt;=P2_y_TRUE!$K$1),1,0)</f>
        <v>0</v>
      </c>
      <c r="X228">
        <f>IF(AND(P2_y!X228&gt;=P2_y_TRUE!$J$1,P2_y!X228&lt;=P2_y_TRUE!$K$1),1,0)</f>
        <v>0</v>
      </c>
      <c r="Y228">
        <f>IF(AND(P2_y!Y228&gt;=P2_y_TRUE!$J$1,P2_y!Y228&lt;=P2_y_TRUE!$K$1),1,0)</f>
        <v>0</v>
      </c>
      <c r="Z228">
        <f>IF(AND(P2_y!Z228&gt;=P2_y_TRUE!$J$1,P2_y!Z228&lt;=P2_y_TRUE!$K$1),1,0)</f>
        <v>0</v>
      </c>
      <c r="AA228">
        <f>IF(AND(P2_y!AA228&gt;=P2_y_TRUE!$J$1,P2_y!AA228&lt;=P2_y_TRUE!$K$1),1,0)</f>
        <v>0</v>
      </c>
      <c r="AB228">
        <f>IF(AND(P2_y!AB228&gt;=P2_y_TRUE!$J$1,P2_y!AB228&lt;=P2_y_TRUE!$K$1),1,0)</f>
        <v>0</v>
      </c>
      <c r="AC228">
        <f>IF(AND(P2_y!AC228&gt;=P2_y_TRUE!$J$1,P2_y!AC228&lt;=P2_y_TRUE!$K$1),1,0)</f>
        <v>0</v>
      </c>
      <c r="AD228">
        <f>IF(AND(P2_y!AD228&gt;=P2_y_TRUE!$J$1,P2_y!AD228&lt;=P2_y_TRUE!$K$1),1,0)</f>
        <v>0</v>
      </c>
      <c r="AE228">
        <f>IF(AND(P2_y!AE228&gt;=P2_y_TRUE!$J$1,P2_y!AE228&lt;=P2_y_TRUE!$K$1),1,0)</f>
        <v>0</v>
      </c>
      <c r="AF228">
        <f>IF(AND(P2_y!AF228&gt;=P2_y_TRUE!$J$1,P2_y!AF228&lt;=P2_y_TRUE!$K$1),1,0)</f>
        <v>0</v>
      </c>
      <c r="AG228">
        <f>IF(AND(P2_y!AG228&gt;=P2_y_TRUE!$J$1,P2_y!AG228&lt;=P2_y_TRUE!$K$1),1,0)</f>
        <v>0</v>
      </c>
      <c r="AH228">
        <f>IF(AND(P2_y!AH228&gt;=P2_y_TRUE!$J$1,P2_y!AH228&lt;=P2_y_TRUE!$K$1),1,0)</f>
        <v>0</v>
      </c>
      <c r="AI228">
        <f>IF(AND(P2_y!AI228&gt;=P2_y_TRUE!$J$1,P2_y!AI228&lt;=P2_y_TRUE!$K$1),1,0)</f>
        <v>0</v>
      </c>
      <c r="AJ228">
        <f>IF(AND(P2_y!AJ228&gt;=P2_y_TRUE!$J$1,P2_y!AJ228&lt;=P2_y_TRUE!$K$1),1,0)</f>
        <v>0</v>
      </c>
      <c r="AK228">
        <f>IF(AND(P2_y!AK228&gt;=P2_y_TRUE!$J$1,P2_y!AK228&lt;=P2_y_TRUE!$K$1),1,0)</f>
        <v>0</v>
      </c>
      <c r="AL228">
        <f>IF(AND(P2_y!AL228&gt;=P2_y_TRUE!$J$1,P2_y!AL228&lt;=P2_y_TRUE!$K$1),1,0)</f>
        <v>0</v>
      </c>
      <c r="AM228">
        <f>IF(AND(P2_y!AM228&gt;=P2_y_TRUE!$J$1,P2_y!AM228&lt;=P2_y_TRUE!$K$1),1,0)</f>
        <v>0</v>
      </c>
      <c r="AN228">
        <f>IF(AND(P2_y!AN228&gt;=P2_y_TRUE!$J$1,P2_y!AN228&lt;=P2_y_TRUE!$K$1),1,0)</f>
        <v>0</v>
      </c>
      <c r="AO228">
        <f>IF(AND(P2_y!AO228&gt;=P2_y_TRUE!$J$1,P2_y!AO228&lt;=P2_y_TRUE!$K$1),1,0)</f>
        <v>0</v>
      </c>
      <c r="AP228">
        <f>IF(AND(P2_y!AP228&gt;=P2_y_TRUE!$J$1,P2_y!AP228&lt;=P2_y_TRUE!$K$1),1,0)</f>
        <v>0</v>
      </c>
      <c r="AQ228">
        <f>IF(AND(P2_y!AQ228&gt;=P2_y_TRUE!$J$1,P2_y!AQ228&lt;=P2_y_TRUE!$K$1),1,0)</f>
        <v>0</v>
      </c>
      <c r="AR228">
        <f>IF(AND(P2_y!AR228&gt;=P2_y_TRUE!$J$1,P2_y!AR228&lt;=P2_y_TRUE!$K$1),1,0)</f>
        <v>0</v>
      </c>
      <c r="AS228">
        <f>IF(AND(P2_y!AS228&gt;=P2_y_TRUE!$J$1,P2_y!AS228&lt;=P2_y_TRUE!$K$1),1,0)</f>
        <v>0</v>
      </c>
      <c r="AT228">
        <f>IF(AND(P2_y!AT228&gt;=P2_y_TRUE!$J$1,P2_y!AT228&lt;=P2_y_TRUE!$K$1),1,0)</f>
        <v>0</v>
      </c>
      <c r="AU228">
        <f>IF(AND(P2_y!AU228&gt;=P2_y_TRUE!$J$1,P2_y!AU228&lt;=P2_y_TRUE!$K$1),1,0)</f>
        <v>0</v>
      </c>
      <c r="AV228">
        <f>IF(AND(P2_y!AV228&gt;=P2_y_TRUE!$J$1,P2_y!AV228&lt;=P2_y_TRUE!$K$1),1,0)</f>
        <v>0</v>
      </c>
      <c r="AW228">
        <f>IF(AND(P2_y!AW228&gt;=P2_y_TRUE!$J$1,P2_y!AW228&lt;=P2_y_TRUE!$K$1),1,0)</f>
        <v>0</v>
      </c>
      <c r="AX228">
        <f>IF(AND(P2_y!AX228&gt;=P2_y_TRUE!$J$1,P2_y!AX228&lt;=P2_y_TRUE!$K$1),1,0)</f>
        <v>0</v>
      </c>
      <c r="AY228">
        <f>IF(AND(P2_y!AY228&gt;=P2_y_TRUE!$J$1,P2_y!AY228&lt;=P2_y_TRUE!$K$1),1,0)</f>
        <v>0</v>
      </c>
      <c r="AZ228">
        <f>IF(AND(P2_y!AZ228&gt;=P2_y_TRUE!$J$1,P2_y!AZ228&lt;=P2_y_TRUE!$K$1),1,0)</f>
        <v>0</v>
      </c>
      <c r="BA228">
        <f>IF(AND(P2_y!BA228&gt;=P2_y_TRUE!$J$1,P2_y!BA228&lt;=P2_y_TRUE!$K$1),1,0)</f>
        <v>0</v>
      </c>
      <c r="BB228">
        <f>IF(AND(P2_y!BB228&gt;=P2_y_TRUE!$J$1,P2_y!BB228&lt;=P2_y_TRUE!$K$1),1,0)</f>
        <v>0</v>
      </c>
      <c r="BC228">
        <f>IF(AND(P2_y!BC228&gt;=P2_y_TRUE!$J$1,P2_y!BC228&lt;=P2_y_TRUE!$K$1),1,0)</f>
        <v>0</v>
      </c>
      <c r="BD228">
        <f>IF(AND(P2_y!BD228&gt;=P2_y_TRUE!$J$1,P2_y!BD228&lt;=P2_y_TRUE!$K$1),1,0)</f>
        <v>0</v>
      </c>
      <c r="BE228">
        <f>IF(AND(P2_y!BE228&gt;=P2_y_TRUE!$J$1,P2_y!BE228&lt;=P2_y_TRUE!$K$1),1,0)</f>
        <v>0</v>
      </c>
      <c r="BF228">
        <f>IF(AND(P2_y!BF228&gt;=P2_y_TRUE!$J$1,P2_y!BF228&lt;=P2_y_TRUE!$K$1),1,0)</f>
        <v>0</v>
      </c>
      <c r="BG228">
        <f>IF(AND(P2_y!BG228&gt;=P2_y_TRUE!$J$1,P2_y!BG228&lt;=P2_y_TRUE!$K$1),1,0)</f>
        <v>0</v>
      </c>
      <c r="BH228">
        <f>IF(AND(P2_y!BH228&gt;=P2_y_TRUE!$J$1,P2_y!BH228&lt;=P2_y_TRUE!$K$1),1,0)</f>
        <v>0</v>
      </c>
      <c r="BI228">
        <f>IF(AND(P2_y!BI228&gt;=P2_y_TRUE!$J$1,P2_y!BI228&lt;=P2_y_TRUE!$K$1),1,0)</f>
        <v>0</v>
      </c>
      <c r="BJ228">
        <f>IF(AND(P2_y!BJ228&gt;=P2_y_TRUE!$J$1,P2_y!BJ228&lt;=P2_y_TRUE!$K$1),1,0)</f>
        <v>0</v>
      </c>
      <c r="BK228">
        <f>IF(AND(P2_y!BK228&gt;=P2_y_TRUE!$J$1,P2_y!BK228&lt;=P2_y_TRUE!$K$1),1,0)</f>
        <v>0</v>
      </c>
      <c r="BL228">
        <f>IF(AND(P2_y!BL228&gt;=P2_y_TRUE!$J$1,P2_y!BL228&lt;=P2_y_TRUE!$K$1),1,0)</f>
        <v>0</v>
      </c>
      <c r="BM228">
        <f>IF(AND(P2_y!BM228&gt;=P2_y_TRUE!$J$1,P2_y!BM228&lt;=P2_y_TRUE!$K$1),1,0)</f>
        <v>0</v>
      </c>
      <c r="BN228">
        <f>IF(AND(P2_y!BN228&gt;=P2_y_TRUE!$J$1,P2_y!BN228&lt;=P2_y_TRUE!$K$1),1,0)</f>
        <v>0</v>
      </c>
      <c r="BO228">
        <f>IF(AND(P2_y!BO228&gt;=P2_y_TRUE!$J$1,P2_y!BO228&lt;=P2_y_TRUE!$K$1),1,0)</f>
        <v>0</v>
      </c>
      <c r="BP228">
        <f>IF(AND(P2_y!BP228&gt;=P2_y_TRUE!$J$1,P2_y!BP228&lt;=P2_y_TRUE!$K$1),1,0)</f>
        <v>0</v>
      </c>
      <c r="BQ228">
        <f>IF(AND(P2_y!BQ228&gt;=P2_y_TRUE!$J$1,P2_y!BQ228&lt;=P2_y_TRUE!$K$1),1,0)</f>
        <v>0</v>
      </c>
      <c r="BR228">
        <f>IF(AND(P2_y!BR228&gt;=P2_y_TRUE!$J$1,P2_y!BR228&lt;=P2_y_TRUE!$K$1),1,0)</f>
        <v>0</v>
      </c>
      <c r="BS228">
        <f>IF(AND(P2_y!BS228&gt;=P2_y_TRUE!$J$1,P2_y!BS228&lt;=P2_y_TRUE!$K$1),1,0)</f>
        <v>0</v>
      </c>
      <c r="BT228">
        <f>IF(AND(P2_y!BT228&gt;=P2_y_TRUE!$J$1,P2_y!BT228&lt;=P2_y_TRUE!$K$1),1,0)</f>
        <v>0</v>
      </c>
      <c r="BU228">
        <f>IF(AND(P2_y!BU228&gt;=P2_y_TRUE!$J$1,P2_y!BU228&lt;=P2_y_TRUE!$K$1),1,0)</f>
        <v>0</v>
      </c>
      <c r="BV228">
        <f>IF(AND(P2_y!BV228&gt;=P2_y_TRUE!$J$1,P2_y!BV228&lt;=P2_y_TRUE!$K$1),1,0)</f>
        <v>0</v>
      </c>
      <c r="BW228">
        <f>IF(AND(P2_y!BW228&gt;=P2_y_TRUE!$J$1,P2_y!BW228&lt;=P2_y_TRUE!$K$1),1,0)</f>
        <v>0</v>
      </c>
      <c r="BX228">
        <f>IF(AND(P2_y!BX228&gt;=P2_y_TRUE!$J$1,P2_y!BX228&lt;=P2_y_TRUE!$K$1),1,0)</f>
        <v>0</v>
      </c>
      <c r="BY228">
        <f>IF(AND(P2_y!BY228&gt;=P2_y_TRUE!$J$1,P2_y!BY228&lt;=P2_y_TRUE!$K$1),1,0)</f>
        <v>0</v>
      </c>
      <c r="BZ228">
        <f>IF(AND(P2_y!BZ228&gt;=P2_y_TRUE!$J$1,P2_y!BZ228&lt;=P2_y_TRUE!$K$1),1,0)</f>
        <v>0</v>
      </c>
      <c r="CA228">
        <f>IF(AND(P2_y!CA228&gt;=P2_y_TRUE!$J$1,P2_y!CA228&lt;=P2_y_TRUE!$K$1),1,0)</f>
        <v>0</v>
      </c>
      <c r="CB228">
        <f>IF(AND(P2_y!CB228&gt;=P2_y_TRUE!$J$1,P2_y!CB228&lt;=P2_y_TRUE!$K$1),1,0)</f>
        <v>0</v>
      </c>
      <c r="CC228">
        <f>IF(AND(P2_y!CC228&gt;=P2_y_TRUE!$J$1,P2_y!CC228&lt;=P2_y_TRUE!$K$1),1,0)</f>
        <v>0</v>
      </c>
      <c r="CD228">
        <f>IF(AND(P2_y!CD228&gt;=P2_y_TRUE!$J$1,P2_y!CD228&lt;=P2_y_TRUE!$K$1),1,0)</f>
        <v>0</v>
      </c>
      <c r="CE228">
        <f>IF(AND(P2_y!CE228&gt;=P2_y_TRUE!$J$1,P2_y!CE228&lt;=P2_y_TRUE!$K$1),1,0)</f>
        <v>0</v>
      </c>
      <c r="CF228">
        <f>IF(AND(P2_y!CF228&gt;=P2_y_TRUE!$J$1,P2_y!CF228&lt;=P2_y_TRUE!$K$1),1,0)</f>
        <v>0</v>
      </c>
      <c r="CG228">
        <f>IF(AND(P2_y!CG228&gt;=P2_y_TRUE!$J$1,P2_y!CG228&lt;=P2_y_TRUE!$K$1),1,0)</f>
        <v>0</v>
      </c>
      <c r="CH228">
        <f>IF(AND(P2_y!CH228&gt;=P2_y_TRUE!$J$1,P2_y!CH228&lt;=P2_y_TRUE!$K$1),1,0)</f>
        <v>0</v>
      </c>
      <c r="CI228">
        <f>IF(AND(P2_y!CI228&gt;=P2_y_TRUE!$J$1,P2_y!CI228&lt;=P2_y_TRUE!$K$1),1,0)</f>
        <v>0</v>
      </c>
      <c r="CJ228">
        <f>IF(AND(P2_y!CJ228&gt;=P2_y_TRUE!$J$1,P2_y!CJ228&lt;=P2_y_TRUE!$K$1),1,0)</f>
        <v>0</v>
      </c>
      <c r="CK228">
        <f>IF(AND(P2_y!CK228&gt;=P2_y_TRUE!$J$1,P2_y!CK228&lt;=P2_y_TRUE!$K$1),1,0)</f>
        <v>0</v>
      </c>
      <c r="CL228">
        <f>IF(AND(P2_y!CL228&gt;=P2_y_TRUE!$J$1,P2_y!CL228&lt;=P2_y_TRUE!$K$1),1,0)</f>
        <v>0</v>
      </c>
      <c r="CM228">
        <f>IF(AND(P2_y!CM228&gt;=P2_y_TRUE!$J$1,P2_y!CM228&lt;=P2_y_TRUE!$K$1),1,0)</f>
        <v>0</v>
      </c>
      <c r="CN228">
        <f>IF(AND(P2_y!CN228&gt;=P2_y_TRUE!$J$1,P2_y!CN228&lt;=P2_y_TRUE!$K$1),1,0)</f>
        <v>0</v>
      </c>
      <c r="CO228">
        <f>IF(AND(P2_y!CO228&gt;=P2_y_TRUE!$J$1,P2_y!CO228&lt;=P2_y_TRUE!$K$1),1,0)</f>
        <v>0</v>
      </c>
      <c r="CP228">
        <f>IF(AND(P2_y!CP228&gt;=P2_y_TRUE!$J$1,P2_y!CP228&lt;=P2_y_TRUE!$K$1),1,0)</f>
        <v>0</v>
      </c>
      <c r="CQ228">
        <f>IF(AND(P2_y!CQ228&gt;=P2_y_TRUE!$J$1,P2_y!CQ228&lt;=P2_y_TRUE!$K$1),1,0)</f>
        <v>0</v>
      </c>
      <c r="CR228">
        <f>IF(AND(P2_y!CR228&gt;=P2_y_TRUE!$J$1,P2_y!CR228&lt;=P2_y_TRUE!$K$1),1,0)</f>
        <v>0</v>
      </c>
      <c r="CS228">
        <f>IF(AND(P2_y!CS228&gt;=P2_y_TRUE!$J$1,P2_y!CS228&lt;=P2_y_TRUE!$K$1),1,0)</f>
        <v>0</v>
      </c>
      <c r="CT228">
        <f>IF(AND(P2_y!CT228&gt;=P2_y_TRUE!$J$1,P2_y!CT228&lt;=P2_y_TRUE!$K$1),1,0)</f>
        <v>0</v>
      </c>
      <c r="CU228">
        <f>IF(AND(P2_y!CU228&gt;=P2_y_TRUE!$J$1,P2_y!CU228&lt;=P2_y_TRUE!$K$1),1,0)</f>
        <v>0</v>
      </c>
      <c r="CV228">
        <f>IF(AND(P2_y!CV228&gt;=P2_y_TRUE!$J$1,P2_y!CV228&lt;=P2_y_TRUE!$K$1),1,0)</f>
        <v>0</v>
      </c>
      <c r="CW228">
        <f>IF(AND(P2_y!CW228&gt;=P2_y_TRUE!$J$1,P2_y!CW228&lt;=P2_y_TRUE!$K$1),1,0)</f>
        <v>0</v>
      </c>
      <c r="CX228">
        <f>IF(AND(P2_y!CX228&gt;=P2_y_TRUE!$J$1,P2_y!CX228&lt;=P2_y_TRUE!$K$1),1,0)</f>
        <v>0</v>
      </c>
      <c r="CY228">
        <f>IF(AND(P2_y!CY228&gt;=P2_y_TRUE!$J$1,P2_y!CY228&lt;=P2_y_TRUE!$K$1),1,0)</f>
        <v>0</v>
      </c>
      <c r="CZ228">
        <f>IF(AND(P2_y!CZ228&gt;=P2_y_TRUE!$J$1,P2_y!CZ228&lt;=P2_y_TRUE!$K$1),1,0)</f>
        <v>0</v>
      </c>
      <c r="DA228">
        <f>IF(AND(P2_y!DA228&gt;=P2_y_TRUE!$J$1,P2_y!DA228&lt;=P2_y_TRUE!$K$1),1,0)</f>
        <v>0</v>
      </c>
      <c r="DB228">
        <f>IF(AND(P2_y!DB228&gt;=P2_y_TRUE!$J$1,P2_y!DB228&lt;=P2_y_TRUE!$K$1),1,0)</f>
        <v>0</v>
      </c>
      <c r="DC228">
        <f>IF(AND(P2_y!DC228&gt;=P2_y_TRUE!$J$1,P2_y!DC228&lt;=P2_y_TRUE!$K$1),1,0)</f>
        <v>0</v>
      </c>
      <c r="DD228">
        <f>IF(AND(P2_y!DD228&gt;=P2_y_TRUE!$J$1,P2_y!DD228&lt;=P2_y_TRUE!$K$1),1,0)</f>
        <v>0</v>
      </c>
      <c r="DE228">
        <f>IF(AND(P2_y!DE228&gt;=P2_y_TRUE!$J$1,P2_y!DE228&lt;=P2_y_TRUE!$K$1),1,0)</f>
        <v>0</v>
      </c>
      <c r="DF228">
        <f>IF(AND(P2_y!DF228&gt;=P2_y_TRUE!$J$1,P2_y!DF228&lt;=P2_y_TRUE!$K$1),1,0)</f>
        <v>0</v>
      </c>
      <c r="DG228">
        <f>IF(AND(P2_y!DG228&gt;=P2_y_TRUE!$J$1,P2_y!DG228&lt;=P2_y_TRUE!$K$1),1,0)</f>
        <v>0</v>
      </c>
      <c r="DH228">
        <f>IF(AND(P2_y!DH228&gt;=P2_y_TRUE!$J$1,P2_y!DH228&lt;=P2_y_TRUE!$K$1),1,0)</f>
        <v>0</v>
      </c>
      <c r="DI228">
        <f>IF(AND(P2_y!DI228&gt;=P2_y_TRUE!$J$1,P2_y!DI228&lt;=P2_y_TRUE!$K$1),1,0)</f>
        <v>0</v>
      </c>
      <c r="DJ228">
        <f>IF(AND(P2_y!DJ228&gt;=P2_y_TRUE!$J$1,P2_y!DJ228&lt;=P2_y_TRUE!$K$1),1,0)</f>
        <v>0</v>
      </c>
      <c r="DK228">
        <f>IF(AND(P2_y!DK228&gt;=P2_y_TRUE!$J$1,P2_y!DK228&lt;=P2_y_TRUE!$K$1),1,0)</f>
        <v>0</v>
      </c>
      <c r="DL228">
        <f>IF(AND(P2_y!DL228&gt;=P2_y_TRUE!$J$1,P2_y!DL228&lt;=P2_y_TRUE!$K$1),1,0)</f>
        <v>0</v>
      </c>
      <c r="DM228">
        <f>IF(AND(P2_y!DM228&gt;=P2_y_TRUE!$J$1,P2_y!DM228&lt;=P2_y_TRUE!$K$1),1,0)</f>
        <v>0</v>
      </c>
      <c r="DN228">
        <f>IF(AND(P2_y!DN228&gt;=P2_y_TRUE!$J$1,P2_y!DN228&lt;=P2_y_TRUE!$K$1),1,0)</f>
        <v>0</v>
      </c>
      <c r="DO228">
        <f>IF(AND(P2_y!DO228&gt;=P2_y_TRUE!$J$1,P2_y!DO228&lt;=P2_y_TRUE!$K$1),1,0)</f>
        <v>0</v>
      </c>
      <c r="DP228">
        <f>IF(AND(P2_y!DP228&gt;=P2_y_TRUE!$J$1,P2_y!DP228&lt;=P2_y_TRUE!$K$1),1,0)</f>
        <v>0</v>
      </c>
      <c r="DQ228">
        <f>IF(AND(P2_y!DQ228&gt;=P2_y_TRUE!$J$1,P2_y!DQ228&lt;=P2_y_TRUE!$K$1),1,0)</f>
        <v>0</v>
      </c>
      <c r="DR228">
        <f>IF(AND(P2_y!DR228&gt;=P2_y_TRUE!$J$1,P2_y!DR228&lt;=P2_y_TRUE!$K$1),1,0)</f>
        <v>0</v>
      </c>
      <c r="DS228">
        <f>IF(AND(P2_y!DS228&gt;=P2_y_TRUE!$J$1,P2_y!DS228&lt;=P2_y_TRUE!$K$1),1,0)</f>
        <v>0</v>
      </c>
      <c r="DT228">
        <f>IF(AND(P2_y!DT228&gt;=P2_y_TRUE!$J$1,P2_y!DT228&lt;=P2_y_TRUE!$K$1),1,0)</f>
        <v>0</v>
      </c>
      <c r="DU228">
        <f>IF(AND(P2_y!DU228&gt;=P2_y_TRUE!$J$1,P2_y!DU228&lt;=P2_y_TRUE!$K$1),1,0)</f>
        <v>0</v>
      </c>
      <c r="DV228">
        <f>IF(AND(P2_y!DV228&gt;=P2_y_TRUE!$J$1,P2_y!DV228&lt;=P2_y_TRUE!$K$1),1,0)</f>
        <v>0</v>
      </c>
      <c r="DW228">
        <f>IF(AND(P2_y!DW228&gt;=P2_y_TRUE!$J$1,P2_y!DW228&lt;=P2_y_TRUE!$K$1),1,0)</f>
        <v>0</v>
      </c>
      <c r="DX228">
        <f>IF(AND(P2_y!DX228&gt;=P2_y_TRUE!$J$1,P2_y!DX228&lt;=P2_y_TRUE!$K$1),1,0)</f>
        <v>0</v>
      </c>
      <c r="DY228">
        <f>IF(AND(P2_y!DY228&gt;=P2_y_TRUE!$J$1,P2_y!DY228&lt;=P2_y_TRUE!$K$1),1,0)</f>
        <v>0</v>
      </c>
      <c r="DZ228">
        <f>IF(AND(P2_y!DZ228&gt;=P2_y_TRUE!$J$1,P2_y!DZ228&lt;=P2_y_TRUE!$K$1),1,0)</f>
        <v>0</v>
      </c>
      <c r="EA228">
        <f>IF(AND(P2_y!EA228&gt;=P2_y_TRUE!$J$1,P2_y!EA228&lt;=P2_y_TRUE!$K$1),1,0)</f>
        <v>0</v>
      </c>
      <c r="EB228">
        <f>IF(AND(P2_y!EB228&gt;=P2_y_TRUE!$J$1,P2_y!EB228&lt;=P2_y_TRUE!$K$1),1,0)</f>
        <v>0</v>
      </c>
      <c r="EC228">
        <f>IF(AND(P2_y!EC228&gt;=P2_y_TRUE!$J$1,P2_y!EC228&lt;=P2_y_TRUE!$K$1),1,0)</f>
        <v>0</v>
      </c>
      <c r="ED228">
        <f>IF(AND(P2_y!ED228&gt;=P2_y_TRUE!$J$1,P2_y!ED228&lt;=P2_y_TRUE!$K$1),1,0)</f>
        <v>0</v>
      </c>
      <c r="EE228">
        <f>IF(AND(P2_y!EE228&gt;=P2_y_TRUE!$J$1,P2_y!EE228&lt;=P2_y_TRUE!$K$1),1,0)</f>
        <v>0</v>
      </c>
      <c r="EF228">
        <f>IF(AND(P2_y!EF228&gt;=P2_y_TRUE!$J$1,P2_y!EF228&lt;=P2_y_TRUE!$K$1),1,0)</f>
        <v>0</v>
      </c>
      <c r="EG228">
        <f>IF(AND(P2_y!EG228&gt;=P2_y_TRUE!$J$1,P2_y!EG228&lt;=P2_y_TRUE!$K$1),1,0)</f>
        <v>0</v>
      </c>
      <c r="EH228">
        <f>IF(AND(P2_y!EH228&gt;=P2_y_TRUE!$J$1,P2_y!EH228&lt;=P2_y_TRUE!$K$1),1,0)</f>
        <v>0</v>
      </c>
      <c r="EI228">
        <f>IF(AND(P2_y!EI228&gt;=P2_y_TRUE!$J$1,P2_y!EI228&lt;=P2_y_TRUE!$K$1),1,0)</f>
        <v>0</v>
      </c>
      <c r="EJ228">
        <f>IF(AND(P2_y!EJ228&gt;=P2_y_TRUE!$J$1,P2_y!EJ228&lt;=P2_y_TRUE!$K$1),1,0)</f>
        <v>0</v>
      </c>
      <c r="EK228">
        <f>IF(AND(P2_y!EK228&gt;=P2_y_TRUE!$J$1,P2_y!EK228&lt;=P2_y_TRUE!$K$1),1,0)</f>
        <v>0</v>
      </c>
      <c r="EL228">
        <f>IF(AND(P2_y!EL228&gt;=P2_y_TRUE!$J$1,P2_y!EL228&lt;=P2_y_TRUE!$K$1),1,0)</f>
        <v>0</v>
      </c>
      <c r="EM228">
        <f>IF(AND(P2_y!EM228&gt;=P2_y_TRUE!$J$1,P2_y!EM228&lt;=P2_y_TRUE!$K$1),1,0)</f>
        <v>0</v>
      </c>
      <c r="EN228">
        <f>IF(AND(P2_y!EN228&gt;=P2_y_TRUE!$J$1,P2_y!EN228&lt;=P2_y_TRUE!$K$1),1,0)</f>
        <v>0</v>
      </c>
      <c r="EO228">
        <f>IF(AND(P2_y!EO228&gt;=P2_y_TRUE!$J$1,P2_y!EO228&lt;=P2_y_TRUE!$K$1),1,0)</f>
        <v>0</v>
      </c>
      <c r="EP228">
        <f>IF(AND(P2_y!EP228&gt;=P2_y_TRUE!$J$1,P2_y!EP228&lt;=P2_y_TRUE!$K$1),1,0)</f>
        <v>0</v>
      </c>
      <c r="EQ228">
        <f>IF(AND(P2_y!EQ228&gt;=P2_y_TRUE!$J$1,P2_y!EQ228&lt;=P2_y_TRUE!$K$1),1,0)</f>
        <v>0</v>
      </c>
      <c r="ER228">
        <f>IF(AND(P2_y!ER228&gt;=P2_y_TRUE!$J$1,P2_y!ER228&lt;=P2_y_TRUE!$K$1),1,0)</f>
        <v>0</v>
      </c>
      <c r="ES228">
        <f>IF(AND(P2_y!ES228&gt;=P2_y_TRUE!$J$1,P2_y!ES228&lt;=P2_y_TRUE!$K$1),1,0)</f>
        <v>1</v>
      </c>
      <c r="ET228">
        <f>IF(AND(P2_y!ET228&gt;=P2_y_TRUE!$J$1,P2_y!ET228&lt;=P2_y_TRUE!$K$1),1,0)</f>
        <v>0</v>
      </c>
      <c r="EU228">
        <f>IF(AND(P2_y!EU228&gt;=P2_y_TRUE!$J$1,P2_y!EU228&lt;=P2_y_TRUE!$K$1),1,0)</f>
        <v>0</v>
      </c>
      <c r="EV228">
        <f>IF(AND(P2_y!EV228&gt;=P2_y_TRUE!$J$1,P2_y!EV228&lt;=P2_y_TRUE!$K$1),1,0)</f>
        <v>0</v>
      </c>
      <c r="EW228">
        <f>IF(AND(P2_y!EW228&gt;=P2_y_TRUE!$J$1,P2_y!EW228&lt;=P2_y_TRUE!$K$1),1,0)</f>
        <v>0</v>
      </c>
      <c r="EX228">
        <f>IF(AND(P2_y!EX228&gt;=P2_y_TRUE!$J$1,P2_y!EX228&lt;=P2_y_TRUE!$K$1),1,0)</f>
        <v>0</v>
      </c>
      <c r="EY228">
        <f>IF(AND(P2_y!EY228&gt;=P2_y_TRUE!$J$1,P2_y!EY228&lt;=P2_y_TRUE!$K$1),1,0)</f>
        <v>0</v>
      </c>
      <c r="EZ228">
        <f>IF(AND(P2_y!EZ228&gt;=P2_y_TRUE!$J$1,P2_y!EZ228&lt;=P2_y_TRUE!$K$1),1,0)</f>
        <v>0</v>
      </c>
      <c r="FA228">
        <f>IF(AND(P2_y!FA228&gt;=P2_y_TRUE!$J$1,P2_y!FA228&lt;=P2_y_TRUE!$K$1),1,0)</f>
        <v>0</v>
      </c>
      <c r="FB228">
        <f>IF(AND(P2_y!FB228&gt;=P2_y_TRUE!$J$1,P2_y!FB228&lt;=P2_y_TRUE!$K$1),1,0)</f>
        <v>0</v>
      </c>
      <c r="FC228">
        <f>IF(AND(P2_y!FC228&gt;=P2_y_TRUE!$J$1,P2_y!FC228&lt;=P2_y_TRUE!$K$1),1,0)</f>
        <v>0</v>
      </c>
      <c r="FD228">
        <f>IF(AND(P2_y!FD228&gt;=P2_y_TRUE!$J$1,P2_y!FD228&lt;=P2_y_TRUE!$K$1),1,0)</f>
        <v>0</v>
      </c>
      <c r="FE228">
        <f>IF(AND(P2_y!FE228&gt;=P2_y_TRUE!$J$1,P2_y!FE228&lt;=P2_y_TRUE!$K$1),1,0)</f>
        <v>0</v>
      </c>
      <c r="FF228">
        <f>IF(AND(P2_y!FF228&gt;=P2_y_TRUE!$J$1,P2_y!FF228&lt;=P2_y_TRUE!$K$1),1,0)</f>
        <v>0</v>
      </c>
      <c r="FG228">
        <f>IF(AND(P2_y!FG228&gt;=P2_y_TRUE!$J$1,P2_y!FG228&lt;=P2_y_TRUE!$K$1),1,0)</f>
        <v>0</v>
      </c>
      <c r="FH228">
        <f>IF(AND(P2_y!FH228&gt;=P2_y_TRUE!$J$1,P2_y!FH228&lt;=P2_y_TRUE!$K$1),1,0)</f>
        <v>0</v>
      </c>
      <c r="FI228">
        <f>IF(AND(P2_y!FI228&gt;=P2_y_TRUE!$J$1,P2_y!FI228&lt;=P2_y_TRUE!$K$1),1,0)</f>
        <v>0</v>
      </c>
      <c r="FJ228">
        <f>IF(AND(P2_y!FJ228&gt;=P2_y_TRUE!$J$1,P2_y!FJ228&lt;=P2_y_TRUE!$K$1),1,0)</f>
        <v>0</v>
      </c>
      <c r="FK228">
        <f>IF(AND(P2_y!FK228&gt;=P2_y_TRUE!$J$1,P2_y!FK228&lt;=P2_y_TRUE!$K$1),1,0)</f>
        <v>0</v>
      </c>
      <c r="FL228">
        <f>IF(AND(P2_y!FL228&gt;=P2_y_TRUE!$J$1,P2_y!FL228&lt;=P2_y_TRUE!$K$1),1,0)</f>
        <v>0</v>
      </c>
      <c r="FM228">
        <f>IF(AND(P2_y!FM228&gt;=P2_y_TRUE!$J$1,P2_y!FM228&lt;=P2_y_TRUE!$K$1),1,0)</f>
        <v>0</v>
      </c>
      <c r="FN228">
        <f>IF(AND(P2_y!FN228&gt;=P2_y_TRUE!$J$1,P2_y!FN228&lt;=P2_y_TRUE!$K$1),1,0)</f>
        <v>0</v>
      </c>
      <c r="FO228">
        <f>IF(AND(P2_y!FO228&gt;=P2_y_TRUE!$J$1,P2_y!FO228&lt;=P2_y_TRUE!$K$1),1,0)</f>
        <v>0</v>
      </c>
      <c r="FP228">
        <f>IF(AND(P2_y!FP228&gt;=P2_y_TRUE!$J$1,P2_y!FP228&lt;=P2_y_TRUE!$K$1),1,0)</f>
        <v>0</v>
      </c>
      <c r="FQ228">
        <f>IF(AND(P2_y!FQ228&gt;=P2_y_TRUE!$J$1,P2_y!FQ228&lt;=P2_y_TRUE!$K$1),1,0)</f>
        <v>0</v>
      </c>
      <c r="FR228">
        <f>IF(AND(P2_y!FR228&gt;=P2_y_TRUE!$J$1,P2_y!FR228&lt;=P2_y_TRUE!$K$1),1,0)</f>
        <v>0</v>
      </c>
      <c r="FS228">
        <f>IF(AND(P2_y!FS228&gt;=P2_y_TRUE!$J$1,P2_y!FS228&lt;=P2_y_TRUE!$K$1),1,0)</f>
        <v>0</v>
      </c>
      <c r="FT228">
        <f>IF(AND(P2_y!FT228&gt;=P2_y_TRUE!$J$1,P2_y!FT228&lt;=P2_y_TRUE!$K$1),1,0)</f>
        <v>0</v>
      </c>
      <c r="FU228">
        <f>IF(AND(P2_y!FU228&gt;=P2_y_TRUE!$J$1,P2_y!FU228&lt;=P2_y_TRUE!$K$1),1,0)</f>
        <v>0</v>
      </c>
      <c r="FV228">
        <f>IF(AND(P2_y!FV228&gt;=P2_y_TRUE!$J$1,P2_y!FV228&lt;=P2_y_TRUE!$K$1),1,0)</f>
        <v>0</v>
      </c>
      <c r="FW228">
        <f>IF(AND(P2_y!FW228&gt;=P2_y_TRUE!$J$1,P2_y!FW228&lt;=P2_y_TRUE!$K$1),1,0)</f>
        <v>0</v>
      </c>
      <c r="FX228">
        <f>IF(AND(P2_y!FX228&gt;=P2_y_TRUE!$J$1,P2_y!FX228&lt;=P2_y_TRUE!$K$1),1,0)</f>
        <v>0</v>
      </c>
      <c r="FY228">
        <f>IF(AND(P2_y!FY228&gt;=P2_y_TRUE!$J$1,P2_y!FY228&lt;=P2_y_TRUE!$K$1),1,0)</f>
        <v>0</v>
      </c>
      <c r="FZ228">
        <f>IF(AND(P2_y!FZ228&gt;=P2_y_TRUE!$J$1,P2_y!FZ228&lt;=P2_y_TRUE!$K$1),1,0)</f>
        <v>0</v>
      </c>
      <c r="GA228">
        <f>IF(AND(P2_y!GA228&gt;=P2_y_TRUE!$J$1,P2_y!GA228&lt;=P2_y_TRUE!$K$1),1,0)</f>
        <v>0</v>
      </c>
      <c r="GB228">
        <f>IF(AND(P2_y!GB228&gt;=P2_y_TRUE!$J$1,P2_y!GB228&lt;=P2_y_TRUE!$K$1),1,0)</f>
        <v>0</v>
      </c>
      <c r="GC228">
        <f>IF(AND(P2_y!GC228&gt;=P2_y_TRUE!$J$1,P2_y!GC228&lt;=P2_y_TRUE!$K$1),1,0)</f>
        <v>0</v>
      </c>
      <c r="GD228">
        <f>IF(AND(P2_y!GD228&gt;=P2_y_TRUE!$J$1,P2_y!GD228&lt;=P2_y_TRUE!$K$1),1,0)</f>
        <v>0</v>
      </c>
      <c r="GE228">
        <f>IF(AND(P2_y!GE228&gt;=P2_y_TRUE!$J$1,P2_y!GE228&lt;=P2_y_TRUE!$K$1),1,0)</f>
        <v>0</v>
      </c>
      <c r="GF228">
        <f>IF(AND(P2_y!GF228&gt;=P2_y_TRUE!$J$1,P2_y!GF228&lt;=P2_y_TRUE!$K$1),1,0)</f>
        <v>0</v>
      </c>
      <c r="GG228">
        <f>IF(AND(P2_y!GG228&gt;=P2_y_TRUE!$J$1,P2_y!GG228&lt;=P2_y_TRUE!$K$1),1,0)</f>
        <v>0</v>
      </c>
      <c r="GH228">
        <f>IF(AND(P2_y!GH228&gt;=P2_y_TRUE!$J$1,P2_y!GH228&lt;=P2_y_TRUE!$K$1),1,0)</f>
        <v>0</v>
      </c>
      <c r="GI228">
        <f>IF(AND(P2_y!GI228&gt;=P2_y_TRUE!$J$1,P2_y!GI228&lt;=P2_y_TRUE!$K$1),1,0)</f>
        <v>0</v>
      </c>
      <c r="GJ228">
        <f>IF(AND(P2_y!GJ228&gt;=P2_y_TRUE!$J$1,P2_y!GJ228&lt;=P2_y_TRUE!$K$1),1,0)</f>
        <v>0</v>
      </c>
      <c r="GK228">
        <f>IF(AND(P2_y!GK228&gt;=P2_y_TRUE!$J$1,P2_y!GK228&lt;=P2_y_TRUE!$K$1),1,0)</f>
        <v>0</v>
      </c>
      <c r="GL228">
        <f>IF(AND(P2_y!GL228&gt;=P2_y_TRUE!$J$1,P2_y!GL228&lt;=P2_y_TRUE!$K$1),1,0)</f>
        <v>0</v>
      </c>
      <c r="GM228">
        <f>IF(AND(P2_y!GM228&gt;=P2_y_TRUE!$J$1,P2_y!GM228&lt;=P2_y_TRUE!$K$1),1,0)</f>
        <v>0</v>
      </c>
      <c r="GN228">
        <f>IF(AND(P2_y!GN228&gt;=P2_y_TRUE!$J$1,P2_y!GN228&lt;=P2_y_TRUE!$K$1),1,0)</f>
        <v>0</v>
      </c>
      <c r="GO228">
        <f>IF(AND(P2_y!GO228&gt;=P2_y_TRUE!$J$1,P2_y!GO228&lt;=P2_y_TRUE!$K$1),1,0)</f>
        <v>0</v>
      </c>
      <c r="GP228">
        <f>IF(AND(P2_y!GP228&gt;=P2_y_TRUE!$J$1,P2_y!GP228&lt;=P2_y_TRUE!$K$1),1,0)</f>
        <v>0</v>
      </c>
      <c r="GQ228">
        <f>IF(AND(P2_y!GQ228&gt;=P2_y_TRUE!$J$1,P2_y!GQ228&lt;=P2_y_TRUE!$K$1),1,0)</f>
        <v>0</v>
      </c>
      <c r="GR228">
        <f>IF(AND(P2_y!GR228&gt;=P2_y_TRUE!$J$1,P2_y!GR228&lt;=P2_y_TRUE!$K$1),1,0)</f>
        <v>0</v>
      </c>
      <c r="GS228">
        <f>IF(AND(P2_y!GS228&gt;=P2_y_TRUE!$J$1,P2_y!GS228&lt;=P2_y_TRUE!$K$1),1,0)</f>
        <v>0</v>
      </c>
      <c r="GT228">
        <f>IF(AND(P2_y!GT228&gt;=P2_y_TRUE!$J$1,P2_y!GT228&lt;=P2_y_TRUE!$K$1),1,0)</f>
        <v>0</v>
      </c>
      <c r="GU228">
        <f>IF(AND(P2_y!GU228&gt;=P2_y_TRUE!$J$1,P2_y!GU228&lt;=P2_y_TRUE!$K$1),1,0)</f>
        <v>0</v>
      </c>
      <c r="GV228">
        <f>IF(AND(P2_y!GV228&gt;=P2_y_TRUE!$J$1,P2_y!GV228&lt;=P2_y_TRUE!$K$1),1,0)</f>
        <v>0</v>
      </c>
      <c r="GW228">
        <f>IF(AND(P2_y!GW228&gt;=P2_y_TRUE!$J$1,P2_y!GW228&lt;=P2_y_TRUE!$K$1),1,0)</f>
        <v>0</v>
      </c>
      <c r="GX228">
        <f>IF(AND(P2_y!GX228&gt;=P2_y_TRUE!$J$1,P2_y!GX228&lt;=P2_y_TRUE!$K$1),1,0)</f>
        <v>0</v>
      </c>
      <c r="GY228">
        <f>IF(AND(P2_y!GY228&gt;=P2_y_TRUE!$J$1,P2_y!GY228&lt;=P2_y_TRUE!$K$1),1,0)</f>
        <v>0</v>
      </c>
      <c r="GZ228">
        <f>IF(AND(P2_y!GZ228&gt;=P2_y_TRUE!$J$1,P2_y!GZ228&lt;=P2_y_TRUE!$K$1),1,0)</f>
        <v>0</v>
      </c>
      <c r="HA228">
        <f>IF(AND(P2_y!HA228&gt;=P2_y_TRUE!$J$1,P2_y!HA228&lt;=P2_y_TRUE!$K$1),1,0)</f>
        <v>0</v>
      </c>
      <c r="HB228">
        <f>IF(AND(P2_y!HB228&gt;=P2_y_TRUE!$J$1,P2_y!HB228&lt;=P2_y_TRUE!$K$1),1,0)</f>
        <v>0</v>
      </c>
      <c r="HC228">
        <f>IF(AND(P2_y!HC228&gt;=P2_y_TRUE!$J$1,P2_y!HC228&lt;=P2_y_TRUE!$K$1),1,0)</f>
        <v>0</v>
      </c>
      <c r="HD228">
        <f>IF(AND(P2_y!HD228&gt;=P2_y_TRUE!$J$1,P2_y!HD228&lt;=P2_y_TRUE!$K$1),1,0)</f>
        <v>0</v>
      </c>
      <c r="HE228">
        <f>IF(AND(P2_y!HE228&gt;=P2_y_TRUE!$J$1,P2_y!HE228&lt;=P2_y_TRUE!$K$1),1,0)</f>
        <v>0</v>
      </c>
      <c r="HF228">
        <f>IF(AND(P2_y!HF228&gt;=P2_y_TRUE!$J$1,P2_y!HF228&lt;=P2_y_TRUE!$K$1),1,0)</f>
        <v>0</v>
      </c>
      <c r="HG228">
        <f>IF(AND(P2_y!HG228&gt;=P2_y_TRUE!$J$1,P2_y!HG228&lt;=P2_y_TRUE!$K$1),1,0)</f>
        <v>0</v>
      </c>
      <c r="HH228">
        <f>IF(AND(P2_y!HH228&gt;=P2_y_TRUE!$J$1,P2_y!HH228&lt;=P2_y_TRUE!$K$1),1,0)</f>
        <v>0</v>
      </c>
      <c r="HI228">
        <f>IF(AND(P2_y!HI228&gt;=P2_y_TRUE!$J$1,P2_y!HI228&lt;=P2_y_TRUE!$K$1),1,0)</f>
        <v>0</v>
      </c>
      <c r="HJ228">
        <f>IF(AND(P2_y!HJ228&gt;=P2_y_TRUE!$J$1,P2_y!HJ228&lt;=P2_y_TRUE!$K$1),1,0)</f>
        <v>0</v>
      </c>
      <c r="HK228">
        <f>IF(AND(P2_y!HK228&gt;=P2_y_TRUE!$J$1,P2_y!HK228&lt;=P2_y_TRUE!$K$1),1,0)</f>
        <v>0</v>
      </c>
      <c r="HL228">
        <f>IF(AND(P2_y!HL228&gt;=P2_y_TRUE!$J$1,P2_y!HL228&lt;=P2_y_TRUE!$K$1),1,0)</f>
        <v>0</v>
      </c>
      <c r="HM228">
        <f>IF(AND(P2_y!HM228&gt;=P2_y_TRUE!$J$1,P2_y!HM228&lt;=P2_y_TRUE!$K$1),1,0)</f>
        <v>0</v>
      </c>
      <c r="HN228">
        <f>IF(AND(P2_y!HN228&gt;=P2_y_TRUE!$J$1,P2_y!HN228&lt;=P2_y_TRUE!$K$1),1,0)</f>
        <v>0</v>
      </c>
      <c r="HO228">
        <f>IF(AND(P2_y!HO228&gt;=P2_y_TRUE!$J$1,P2_y!HO228&lt;=P2_y_TRUE!$K$1),1,0)</f>
        <v>0</v>
      </c>
      <c r="HP228">
        <f>IF(AND(P2_y!HP228&gt;=P2_y_TRUE!$J$1,P2_y!HP228&lt;=P2_y_TRUE!$K$1),1,0)</f>
        <v>0</v>
      </c>
      <c r="HQ228">
        <f>IF(AND(P2_y!HQ228&gt;=P2_y_TRUE!$J$1,P2_y!HQ228&lt;=P2_y_TRUE!$K$1),1,0)</f>
        <v>0</v>
      </c>
      <c r="HR228">
        <f>IF(AND(P2_y!HR228&gt;=P2_y_TRUE!$J$1,P2_y!HR228&lt;=P2_y_TRUE!$K$1),1,0)</f>
        <v>0</v>
      </c>
      <c r="HS228">
        <f>IF(AND(P2_y!HS228&gt;=P2_y_TRUE!$J$1,P2_y!HS228&lt;=P2_y_TRUE!$K$1),1,0)</f>
        <v>0</v>
      </c>
      <c r="HT228">
        <f>IF(AND(P2_y!HT228&gt;=P2_y_TRUE!$J$1,P2_y!HT228&lt;=P2_y_TRUE!$K$1),1,0)</f>
        <v>0</v>
      </c>
      <c r="HU228">
        <f>IF(AND(P2_y!HU228&gt;=P2_y_TRUE!$J$1,P2_y!HU228&lt;=P2_y_TRUE!$K$1),1,0)</f>
        <v>0</v>
      </c>
      <c r="HV228">
        <f>IF(AND(P2_y!HV228&gt;=P2_y_TRUE!$J$1,P2_y!HV228&lt;=P2_y_TRUE!$K$1),1,0)</f>
        <v>0</v>
      </c>
      <c r="HW228">
        <f>IF(AND(P2_y!HW228&gt;=P2_y_TRUE!$J$1,P2_y!HW228&lt;=P2_y_TRUE!$K$1),1,0)</f>
        <v>0</v>
      </c>
      <c r="HX228">
        <f>IF(AND(P2_y!HX228&gt;=P2_y_TRUE!$J$1,P2_y!HX228&lt;=P2_y_TRUE!$K$1),1,0)</f>
        <v>0</v>
      </c>
      <c r="HY228">
        <f>IF(AND(P2_y!HY228&gt;=P2_y_TRUE!$J$1,P2_y!HY228&lt;=P2_y_TRUE!$K$1),1,0)</f>
        <v>0</v>
      </c>
      <c r="HZ228">
        <f>IF(AND(P2_y!HZ228&gt;=P2_y_TRUE!$J$1,P2_y!HZ228&lt;=P2_y_TRUE!$K$1),1,0)</f>
        <v>0</v>
      </c>
      <c r="IA228">
        <f>IF(AND(P2_y!IA228&gt;=P2_y_TRUE!$J$1,P2_y!IA228&lt;=P2_y_TRUE!$K$1),1,0)</f>
        <v>0</v>
      </c>
      <c r="IB228">
        <f>IF(AND(P2_y!IB228&gt;=P2_y_TRUE!$J$1,P2_y!IB228&lt;=P2_y_TRUE!$K$1),1,0)</f>
        <v>0</v>
      </c>
      <c r="IC228">
        <f>IF(AND(P2_y!IC228&gt;=P2_y_TRUE!$J$1,P2_y!IC228&lt;=P2_y_TRUE!$K$1),1,0)</f>
        <v>0</v>
      </c>
      <c r="ID228">
        <f>IF(AND(P2_y!ID228&gt;=P2_y_TRUE!$J$1,P2_y!ID228&lt;=P2_y_TRUE!$K$1),1,0)</f>
        <v>0</v>
      </c>
      <c r="IE228">
        <f>IF(AND(P2_y!IE228&gt;=P2_y_TRUE!$J$1,P2_y!IE228&lt;=P2_y_TRUE!$K$1),1,0)</f>
        <v>0</v>
      </c>
      <c r="IF228">
        <f>IF(AND(P2_y!IF228&gt;=P2_y_TRUE!$J$1,P2_y!IF228&lt;=P2_y_TRUE!$K$1),1,0)</f>
        <v>0</v>
      </c>
      <c r="IG228">
        <f>IF(AND(P2_y!IG228&gt;=P2_y_TRUE!$J$1,P2_y!IG228&lt;=P2_y_TRUE!$K$1),1,0)</f>
        <v>0</v>
      </c>
      <c r="IH228">
        <f>IF(AND(P2_y!IH228&gt;=P2_y_TRUE!$J$1,P2_y!IH228&lt;=P2_y_TRUE!$K$1),1,0)</f>
        <v>0</v>
      </c>
      <c r="II228">
        <f>IF(AND(P2_y!II228&gt;=P2_y_TRUE!$J$1,P2_y!II228&lt;=P2_y_TRUE!$K$1),1,0)</f>
        <v>0</v>
      </c>
      <c r="IJ228">
        <f>IF(AND(P2_y!IJ228&gt;=P2_y_TRUE!$J$1,P2_y!IJ228&lt;=P2_y_TRUE!$K$1),1,0)</f>
        <v>0</v>
      </c>
      <c r="IK228">
        <f>IF(AND(P2_y!IK228&gt;=P2_y_TRUE!$J$1,P2_y!IK228&lt;=P2_y_TRUE!$K$1),1,0)</f>
        <v>0</v>
      </c>
      <c r="IL228">
        <f>IF(AND(P2_y!IL228&gt;=P2_y_TRUE!$J$1,P2_y!IL228&lt;=P2_y_TRUE!$K$1),1,0)</f>
        <v>0</v>
      </c>
      <c r="IM228">
        <f>IF(AND(P2_y!IM228&gt;=P2_y_TRUE!$J$1,P2_y!IM228&lt;=P2_y_TRUE!$K$1),1,0)</f>
        <v>0</v>
      </c>
      <c r="IN228">
        <f>IF(AND(P2_y!IN228&gt;=P2_y_TRUE!$J$1,P2_y!IN228&lt;=P2_y_TRUE!$K$1),1,0)</f>
        <v>0</v>
      </c>
      <c r="IO228">
        <f>IF(AND(P2_y!IO228&gt;=P2_y_TRUE!$J$1,P2_y!IO228&lt;=P2_y_TRUE!$K$1),1,0)</f>
        <v>0</v>
      </c>
      <c r="IP228">
        <f>IF(AND(P2_y!IP228&gt;=P2_y_TRUE!$J$1,P2_y!IP228&lt;=P2_y_TRUE!$K$1),1,0)</f>
        <v>0</v>
      </c>
      <c r="IQ228">
        <f>IF(AND(P2_y!IQ228&gt;=P2_y_TRUE!$J$1,P2_y!IQ228&lt;=P2_y_TRUE!$K$1),1,0)</f>
        <v>0</v>
      </c>
      <c r="IR228">
        <f>IF(AND(P2_y!IR228&gt;=P2_y_TRUE!$J$1,P2_y!IR228&lt;=P2_y_TRUE!$K$1),1,0)</f>
        <v>0</v>
      </c>
      <c r="IS228">
        <f>IF(AND(P2_y!IS228&gt;=P2_y_TRUE!$J$1,P2_y!IS228&lt;=P2_y_TRUE!$K$1),1,0)</f>
        <v>0</v>
      </c>
      <c r="IT228">
        <f>IF(AND(P2_y!IT228&gt;=P2_y_TRUE!$J$1,P2_y!IT228&lt;=P2_y_TRUE!$K$1),1,0)</f>
        <v>0</v>
      </c>
      <c r="IU228">
        <f>IF(AND(P2_y!IU228&gt;=P2_y_TRUE!$J$1,P2_y!IU228&lt;=P2_y_TRUE!$K$1),1,0)</f>
        <v>0</v>
      </c>
      <c r="IV228">
        <f>IF(AND(P2_y!IV228&gt;=P2_y_TRUE!$J$1,P2_y!IV228&lt;=P2_y_TRUE!$K$1),1,0)</f>
        <v>0</v>
      </c>
      <c r="IW228">
        <f>IF(AND(P2_y!IW228&gt;=P2_y_TRUE!$J$1,P2_y!IW228&lt;=P2_y_TRUE!$K$1),1,0)</f>
        <v>0</v>
      </c>
      <c r="IX228">
        <f>IF(AND(P2_y!IX228&gt;=P2_y_TRUE!$J$1,P2_y!IX228&lt;=P2_y_TRUE!$K$1),1,0)</f>
        <v>0</v>
      </c>
      <c r="IY228">
        <f>IF(AND(P2_y!IY228&gt;=P2_y_TRUE!$J$1,P2_y!IY228&lt;=P2_y_TRUE!$K$1),1,0)</f>
        <v>0</v>
      </c>
      <c r="IZ228">
        <f>IF(AND(P2_y!IZ228&gt;=P2_y_TRUE!$J$1,P2_y!IZ228&lt;=P2_y_TRUE!$K$1),1,0)</f>
        <v>0</v>
      </c>
      <c r="JA228">
        <f>IF(AND(P2_y!JA228&gt;=P2_y_TRUE!$J$1,P2_y!JA228&lt;=P2_y_TRUE!$K$1),1,0)</f>
        <v>0</v>
      </c>
      <c r="JB228">
        <f>IF(AND(P2_y!JB228&gt;=P2_y_TRUE!$J$1,P2_y!JB228&lt;=P2_y_TRUE!$K$1),1,0)</f>
        <v>0</v>
      </c>
      <c r="JC228">
        <f>IF(AND(P2_y!JC228&gt;=P2_y_TRUE!$J$1,P2_y!JC228&lt;=P2_y_TRUE!$K$1),1,0)</f>
        <v>0</v>
      </c>
      <c r="JD228">
        <f>IF(AND(P2_y!JD228&gt;=P2_y_TRUE!$J$1,P2_y!JD228&lt;=P2_y_TRUE!$K$1),1,0)</f>
        <v>0</v>
      </c>
      <c r="JE228">
        <f>IF(AND(P2_y!JE228&gt;=P2_y_TRUE!$J$1,P2_y!JE228&lt;=P2_y_TRUE!$K$1),1,0)</f>
        <v>0</v>
      </c>
      <c r="JF228">
        <f>IF(AND(P2_y!JF228&gt;=P2_y_TRUE!$J$1,P2_y!JF228&lt;=P2_y_TRUE!$K$1),1,0)</f>
        <v>0</v>
      </c>
      <c r="JG228">
        <f>IF(AND(P2_y!JG228&gt;=P2_y_TRUE!$J$1,P2_y!JG228&lt;=P2_y_TRUE!$K$1),1,0)</f>
        <v>0</v>
      </c>
      <c r="JH228">
        <f>IF(AND(P2_y!JH228&gt;=P2_y_TRUE!$J$1,P2_y!JH228&lt;=P2_y_TRUE!$K$1),1,0)</f>
        <v>0</v>
      </c>
      <c r="JI228">
        <f>IF(AND(P2_y!JI228&gt;=P2_y_TRUE!$J$1,P2_y!JI228&lt;=P2_y_TRUE!$K$1),1,0)</f>
        <v>0</v>
      </c>
      <c r="JJ228">
        <f>IF(AND(P2_y!JJ228&gt;=P2_y_TRUE!$J$1,P2_y!JJ228&lt;=P2_y_TRUE!$K$1),1,0)</f>
        <v>0</v>
      </c>
      <c r="JK228">
        <f>IF(AND(P2_y!JK228&gt;=P2_y_TRUE!$J$1,P2_y!JK228&lt;=P2_y_TRUE!$K$1),1,0)</f>
        <v>0</v>
      </c>
      <c r="JL228">
        <f>IF(AND(P2_y!JL228&gt;=P2_y_TRUE!$J$1,P2_y!JL228&lt;=P2_y_TRUE!$K$1),1,0)</f>
        <v>0</v>
      </c>
      <c r="JM228">
        <f>IF(AND(P2_y!JM228&gt;=P2_y_TRUE!$J$1,P2_y!JM228&lt;=P2_y_TRUE!$K$1),1,0)</f>
        <v>0</v>
      </c>
      <c r="JN228">
        <f>IF(AND(P2_y!JN228&gt;=P2_y_TRUE!$J$1,P2_y!JN228&lt;=P2_y_TRUE!$K$1),1,0)</f>
        <v>0</v>
      </c>
      <c r="JO228">
        <f>IF(AND(P2_y!JO228&gt;=P2_y_TRUE!$J$1,P2_y!JO228&lt;=P2_y_TRUE!$K$1),1,0)</f>
        <v>0</v>
      </c>
      <c r="JP228">
        <f>IF(AND(P2_y!JP228&gt;=P2_y_TRUE!$J$1,P2_y!JP228&lt;=P2_y_TRUE!$K$1),1,0)</f>
        <v>0</v>
      </c>
      <c r="JQ228">
        <f>IF(AND(P2_y!JQ228&gt;=P2_y_TRUE!$J$1,P2_y!JQ228&lt;=P2_y_TRUE!$K$1),1,0)</f>
        <v>0</v>
      </c>
      <c r="JR228">
        <f>IF(AND(P2_y!JR228&gt;=P2_y_TRUE!$J$1,P2_y!JR228&lt;=P2_y_TRUE!$K$1),1,0)</f>
        <v>0</v>
      </c>
      <c r="JS228">
        <f>IF(AND(P2_y!JS228&gt;=P2_y_TRUE!$J$1,P2_y!JS228&lt;=P2_y_TRUE!$K$1),1,0)</f>
        <v>0</v>
      </c>
      <c r="JT228">
        <f>IF(AND(P2_y!JT228&gt;=P2_y_TRUE!$J$1,P2_y!JT228&lt;=P2_y_TRUE!$K$1),1,0)</f>
        <v>0</v>
      </c>
      <c r="JU228">
        <f>IF(AND(P2_y!JU228&gt;=P2_y_TRUE!$J$1,P2_y!JU228&lt;=P2_y_TRUE!$K$1),1,0)</f>
        <v>0</v>
      </c>
      <c r="JV228">
        <f>IF(AND(P2_y!JV228&gt;=P2_y_TRUE!$J$1,P2_y!JV228&lt;=P2_y_TRUE!$K$1),1,0)</f>
        <v>0</v>
      </c>
      <c r="JW228">
        <f>IF(AND(P2_y!JW228&gt;=P2_y_TRUE!$J$1,P2_y!JW228&lt;=P2_y_TRUE!$K$1),1,0)</f>
        <v>0</v>
      </c>
      <c r="JX228">
        <f>IF(AND(P2_y!JX228&gt;=P2_y_TRUE!$J$1,P2_y!JX228&lt;=P2_y_TRUE!$K$1),1,0)</f>
        <v>0</v>
      </c>
      <c r="JY228">
        <f>IF(AND(P2_y!JY228&gt;=P2_y_TRUE!$J$1,P2_y!JY228&lt;=P2_y_TRUE!$K$1),1,0)</f>
        <v>0</v>
      </c>
      <c r="JZ228">
        <f>IF(AND(P2_y!JZ228&gt;=P2_y_TRUE!$J$1,P2_y!JZ228&lt;=P2_y_TRUE!$K$1),1,0)</f>
        <v>0</v>
      </c>
      <c r="KA228">
        <f>IF(AND(P2_y!KA228&gt;=P2_y_TRUE!$J$1,P2_y!KA228&lt;=P2_y_TRUE!$K$1),1,0)</f>
        <v>0</v>
      </c>
      <c r="KB228">
        <f>IF(AND(P2_y!KB228&gt;=P2_y_TRUE!$J$1,P2_y!KB228&lt;=P2_y_TRUE!$K$1),1,0)</f>
        <v>0</v>
      </c>
      <c r="KC228">
        <f>IF(AND(P2_y!KC228&gt;=P2_y_TRUE!$J$1,P2_y!KC228&lt;=P2_y_TRUE!$K$1),1,0)</f>
        <v>0</v>
      </c>
      <c r="KD228">
        <f>IF(AND(P2_y!KD228&gt;=P2_y_TRUE!$J$1,P2_y!KD228&lt;=P2_y_TRUE!$K$1),1,0)</f>
        <v>0</v>
      </c>
      <c r="KE228">
        <f>IF(AND(P2_y!KE228&gt;=P2_y_TRUE!$J$1,P2_y!KE228&lt;=P2_y_TRUE!$K$1),1,0)</f>
        <v>0</v>
      </c>
      <c r="KF228">
        <f>IF(AND(P2_y!KF228&gt;=P2_y_TRUE!$J$1,P2_y!KF228&lt;=P2_y_TRUE!$K$1),1,0)</f>
        <v>0</v>
      </c>
      <c r="KG228">
        <f>IF(AND(P2_y!KG228&gt;=P2_y_TRUE!$J$1,P2_y!KG228&lt;=P2_y_TRUE!$K$1),1,0)</f>
        <v>0</v>
      </c>
      <c r="KH228">
        <f>IF(AND(P2_y!KH228&gt;=P2_y_TRUE!$J$1,P2_y!KH228&lt;=P2_y_TRUE!$K$1),1,0)</f>
        <v>0</v>
      </c>
      <c r="KI228">
        <f>IF(AND(P2_y!KI228&gt;=P2_y_TRUE!$J$1,P2_y!KI228&lt;=P2_y_TRUE!$K$1),1,0)</f>
        <v>0</v>
      </c>
      <c r="KJ228">
        <f>IF(AND(P2_y!KJ228&gt;=P2_y_TRUE!$J$1,P2_y!KJ228&lt;=P2_y_TRUE!$K$1),1,0)</f>
        <v>0</v>
      </c>
      <c r="KK228">
        <f>IF(AND(P2_y!KK228&gt;=P2_y_TRUE!$J$1,P2_y!KK228&lt;=P2_y_TRUE!$K$1),1,0)</f>
        <v>0</v>
      </c>
      <c r="KL228">
        <f>IF(AND(P2_y!KL228&gt;=P2_y_TRUE!$J$1,P2_y!KL228&lt;=P2_y_TRUE!$K$1),1,0)</f>
        <v>0</v>
      </c>
      <c r="KM228">
        <f>IF(AND(P2_y!KM228&gt;=P2_y_TRUE!$J$1,P2_y!KM228&lt;=P2_y_TRUE!$K$1),1,0)</f>
        <v>0</v>
      </c>
      <c r="KN228">
        <f>IF(AND(P2_y!KN228&gt;=P2_y_TRUE!$J$1,P2_y!KN228&lt;=P2_y_TRUE!$K$1),1,0)</f>
        <v>0</v>
      </c>
      <c r="KO228">
        <f>IF(AND(P2_y!KO228&gt;=P2_y_TRUE!$J$1,P2_y!KO228&lt;=P2_y_TRUE!$K$1),1,0)</f>
        <v>0</v>
      </c>
      <c r="KP228">
        <f>IF(AND(P2_y!KP228&gt;=P2_y_TRUE!$J$1,P2_y!KP228&lt;=P2_y_TRUE!$K$1),1,0)</f>
        <v>0</v>
      </c>
      <c r="KQ228">
        <f>IF(AND(P2_y!KQ228&gt;=P2_y_TRUE!$J$1,P2_y!KQ228&lt;=P2_y_TRUE!$K$1),1,0)</f>
        <v>0</v>
      </c>
      <c r="KR228">
        <f>IF(AND(P2_y!KR228&gt;=P2_y_TRUE!$J$1,P2_y!KR228&lt;=P2_y_TRUE!$K$1),1,0)</f>
        <v>0</v>
      </c>
      <c r="KS228">
        <f>IF(AND(P2_y!KS228&gt;=P2_y_TRUE!$J$1,P2_y!KS228&lt;=P2_y_TRUE!$K$1),1,0)</f>
        <v>0</v>
      </c>
      <c r="KT228">
        <f>IF(AND(P2_y!KT228&gt;=P2_y_TRUE!$J$1,P2_y!KT228&lt;=P2_y_TRUE!$K$1),1,0)</f>
        <v>0</v>
      </c>
      <c r="KU228">
        <f>IF(AND(P2_y!KU228&gt;=P2_y_TRUE!$J$1,P2_y!KU228&lt;=P2_y_TRUE!$K$1),1,0)</f>
        <v>0</v>
      </c>
      <c r="KV228">
        <f>IF(AND(P2_y!KV228&gt;=P2_y_TRUE!$J$1,P2_y!KV228&lt;=P2_y_TRUE!$K$1),1,0)</f>
        <v>0</v>
      </c>
      <c r="KW228">
        <f>IF(AND(P2_y!KW228&gt;=P2_y_TRUE!$J$1,P2_y!KW228&lt;=P2_y_TRUE!$K$1),1,0)</f>
        <v>0</v>
      </c>
    </row>
    <row r="229" spans="1:309" x14ac:dyDescent="0.25">
      <c r="A229">
        <v>72</v>
      </c>
      <c r="D229">
        <f>IF(AND(P2_y!D229&gt;=P2_y_TRUE!$J$1,P2_y!D229&lt;=P2_y_TRUE!$K$1),1,0)</f>
        <v>0</v>
      </c>
      <c r="E229">
        <f>IF(AND(P2_y!E229&gt;=P2_y_TRUE!$J$1,P2_y!E229&lt;=P2_y_TRUE!$K$1),1,0)</f>
        <v>0</v>
      </c>
      <c r="F229">
        <f>IF(AND(P2_y!F229&gt;=P2_y_TRUE!$J$1,P2_y!F229&lt;=P2_y_TRUE!$K$1),1,0)</f>
        <v>0</v>
      </c>
      <c r="G229">
        <f>IF(AND(P2_y!G229&gt;=P2_y_TRUE!$J$1,P2_y!G229&lt;=P2_y_TRUE!$K$1),1,0)</f>
        <v>0</v>
      </c>
      <c r="H229">
        <f>IF(AND(P2_y!H229&gt;=P2_y_TRUE!$J$1,P2_y!H229&lt;=P2_y_TRUE!$K$1),1,0)</f>
        <v>0</v>
      </c>
      <c r="I229">
        <f>IF(AND(P2_y!I229&gt;=P2_y_TRUE!$J$1,P2_y!I229&lt;=P2_y_TRUE!$K$1),1,0)</f>
        <v>0</v>
      </c>
      <c r="J229">
        <f>IF(AND(P2_y!J229&gt;=P2_y_TRUE!$J$1,P2_y!J229&lt;=P2_y_TRUE!$K$1),1,0)</f>
        <v>0</v>
      </c>
      <c r="K229">
        <f>IF(AND(P2_y!K229&gt;=P2_y_TRUE!$J$1,P2_y!K229&lt;=P2_y_TRUE!$K$1),1,0)</f>
        <v>0</v>
      </c>
      <c r="L229">
        <f>IF(AND(P2_y!L229&gt;=P2_y_TRUE!$J$1,P2_y!L229&lt;=P2_y_TRUE!$K$1),1,0)</f>
        <v>0</v>
      </c>
      <c r="M229">
        <f>IF(AND(P2_y!M229&gt;=P2_y_TRUE!$J$1,P2_y!M229&lt;=P2_y_TRUE!$K$1),1,0)</f>
        <v>0</v>
      </c>
      <c r="N229">
        <f>IF(AND(P2_y!N229&gt;=P2_y_TRUE!$J$1,P2_y!N229&lt;=P2_y_TRUE!$K$1),1,0)</f>
        <v>0</v>
      </c>
      <c r="O229">
        <f>IF(AND(P2_y!O229&gt;=P2_y_TRUE!$J$1,P2_y!O229&lt;=P2_y_TRUE!$K$1),1,0)</f>
        <v>0</v>
      </c>
      <c r="P229">
        <f>IF(AND(P2_y!P229&gt;=P2_y_TRUE!$J$1,P2_y!P229&lt;=P2_y_TRUE!$K$1),1,0)</f>
        <v>0</v>
      </c>
      <c r="Q229">
        <f>IF(AND(P2_y!Q229&gt;=P2_y_TRUE!$J$1,P2_y!Q229&lt;=P2_y_TRUE!$K$1),1,0)</f>
        <v>0</v>
      </c>
      <c r="R229">
        <f>IF(AND(P2_y!R229&gt;=P2_y_TRUE!$J$1,P2_y!R229&lt;=P2_y_TRUE!$K$1),1,0)</f>
        <v>0</v>
      </c>
      <c r="S229">
        <f>IF(AND(P2_y!S229&gt;=P2_y_TRUE!$J$1,P2_y!S229&lt;=P2_y_TRUE!$K$1),1,0)</f>
        <v>0</v>
      </c>
      <c r="T229">
        <f>IF(AND(P2_y!T229&gt;=P2_y_TRUE!$J$1,P2_y!T229&lt;=P2_y_TRUE!$K$1),1,0)</f>
        <v>0</v>
      </c>
      <c r="U229">
        <f>IF(AND(P2_y!U229&gt;=P2_y_TRUE!$J$1,P2_y!U229&lt;=P2_y_TRUE!$K$1),1,0)</f>
        <v>0</v>
      </c>
      <c r="V229">
        <f>IF(AND(P2_y!V229&gt;=P2_y_TRUE!$J$1,P2_y!V229&lt;=P2_y_TRUE!$K$1),1,0)</f>
        <v>0</v>
      </c>
      <c r="W229">
        <f>IF(AND(P2_y!W229&gt;=P2_y_TRUE!$J$1,P2_y!W229&lt;=P2_y_TRUE!$K$1),1,0)</f>
        <v>0</v>
      </c>
      <c r="X229">
        <f>IF(AND(P2_y!X229&gt;=P2_y_TRUE!$J$1,P2_y!X229&lt;=P2_y_TRUE!$K$1),1,0)</f>
        <v>0</v>
      </c>
      <c r="Y229">
        <f>IF(AND(P2_y!Y229&gt;=P2_y_TRUE!$J$1,P2_y!Y229&lt;=P2_y_TRUE!$K$1),1,0)</f>
        <v>0</v>
      </c>
      <c r="Z229">
        <f>IF(AND(P2_y!Z229&gt;=P2_y_TRUE!$J$1,P2_y!Z229&lt;=P2_y_TRUE!$K$1),1,0)</f>
        <v>0</v>
      </c>
      <c r="AA229">
        <f>IF(AND(P2_y!AA229&gt;=P2_y_TRUE!$J$1,P2_y!AA229&lt;=P2_y_TRUE!$K$1),1,0)</f>
        <v>0</v>
      </c>
      <c r="AB229">
        <f>IF(AND(P2_y!AB229&gt;=P2_y_TRUE!$J$1,P2_y!AB229&lt;=P2_y_TRUE!$K$1),1,0)</f>
        <v>0</v>
      </c>
      <c r="AC229">
        <f>IF(AND(P2_y!AC229&gt;=P2_y_TRUE!$J$1,P2_y!AC229&lt;=P2_y_TRUE!$K$1),1,0)</f>
        <v>0</v>
      </c>
      <c r="AD229">
        <f>IF(AND(P2_y!AD229&gt;=P2_y_TRUE!$J$1,P2_y!AD229&lt;=P2_y_TRUE!$K$1),1,0)</f>
        <v>0</v>
      </c>
      <c r="AE229">
        <f>IF(AND(P2_y!AE229&gt;=P2_y_TRUE!$J$1,P2_y!AE229&lt;=P2_y_TRUE!$K$1),1,0)</f>
        <v>0</v>
      </c>
      <c r="AF229">
        <f>IF(AND(P2_y!AF229&gt;=P2_y_TRUE!$J$1,P2_y!AF229&lt;=P2_y_TRUE!$K$1),1,0)</f>
        <v>0</v>
      </c>
      <c r="AG229">
        <f>IF(AND(P2_y!AG229&gt;=P2_y_TRUE!$J$1,P2_y!AG229&lt;=P2_y_TRUE!$K$1),1,0)</f>
        <v>0</v>
      </c>
      <c r="AH229">
        <f>IF(AND(P2_y!AH229&gt;=P2_y_TRUE!$J$1,P2_y!AH229&lt;=P2_y_TRUE!$K$1),1,0)</f>
        <v>0</v>
      </c>
      <c r="AI229">
        <f>IF(AND(P2_y!AI229&gt;=P2_y_TRUE!$J$1,P2_y!AI229&lt;=P2_y_TRUE!$K$1),1,0)</f>
        <v>0</v>
      </c>
      <c r="AJ229">
        <f>IF(AND(P2_y!AJ229&gt;=P2_y_TRUE!$J$1,P2_y!AJ229&lt;=P2_y_TRUE!$K$1),1,0)</f>
        <v>0</v>
      </c>
      <c r="AK229">
        <f>IF(AND(P2_y!AK229&gt;=P2_y_TRUE!$J$1,P2_y!AK229&lt;=P2_y_TRUE!$K$1),1,0)</f>
        <v>0</v>
      </c>
      <c r="AL229">
        <f>IF(AND(P2_y!AL229&gt;=P2_y_TRUE!$J$1,P2_y!AL229&lt;=P2_y_TRUE!$K$1),1,0)</f>
        <v>0</v>
      </c>
      <c r="AM229">
        <f>IF(AND(P2_y!AM229&gt;=P2_y_TRUE!$J$1,P2_y!AM229&lt;=P2_y_TRUE!$K$1),1,0)</f>
        <v>0</v>
      </c>
      <c r="AN229">
        <f>IF(AND(P2_y!AN229&gt;=P2_y_TRUE!$J$1,P2_y!AN229&lt;=P2_y_TRUE!$K$1),1,0)</f>
        <v>0</v>
      </c>
      <c r="AO229">
        <f>IF(AND(P2_y!AO229&gt;=P2_y_TRUE!$J$1,P2_y!AO229&lt;=P2_y_TRUE!$K$1),1,0)</f>
        <v>0</v>
      </c>
      <c r="AP229">
        <f>IF(AND(P2_y!AP229&gt;=P2_y_TRUE!$J$1,P2_y!AP229&lt;=P2_y_TRUE!$K$1),1,0)</f>
        <v>0</v>
      </c>
      <c r="AQ229">
        <f>IF(AND(P2_y!AQ229&gt;=P2_y_TRUE!$J$1,P2_y!AQ229&lt;=P2_y_TRUE!$K$1),1,0)</f>
        <v>0</v>
      </c>
      <c r="AR229">
        <f>IF(AND(P2_y!AR229&gt;=P2_y_TRUE!$J$1,P2_y!AR229&lt;=P2_y_TRUE!$K$1),1,0)</f>
        <v>0</v>
      </c>
      <c r="AS229">
        <f>IF(AND(P2_y!AS229&gt;=P2_y_TRUE!$J$1,P2_y!AS229&lt;=P2_y_TRUE!$K$1),1,0)</f>
        <v>0</v>
      </c>
      <c r="AT229">
        <f>IF(AND(P2_y!AT229&gt;=P2_y_TRUE!$J$1,P2_y!AT229&lt;=P2_y_TRUE!$K$1),1,0)</f>
        <v>0</v>
      </c>
      <c r="AU229">
        <f>IF(AND(P2_y!AU229&gt;=P2_y_TRUE!$J$1,P2_y!AU229&lt;=P2_y_TRUE!$K$1),1,0)</f>
        <v>0</v>
      </c>
      <c r="AV229">
        <f>IF(AND(P2_y!AV229&gt;=P2_y_TRUE!$J$1,P2_y!AV229&lt;=P2_y_TRUE!$K$1),1,0)</f>
        <v>0</v>
      </c>
      <c r="AW229">
        <f>IF(AND(P2_y!AW229&gt;=P2_y_TRUE!$J$1,P2_y!AW229&lt;=P2_y_TRUE!$K$1),1,0)</f>
        <v>0</v>
      </c>
      <c r="AX229">
        <f>IF(AND(P2_y!AX229&gt;=P2_y_TRUE!$J$1,P2_y!AX229&lt;=P2_y_TRUE!$K$1),1,0)</f>
        <v>0</v>
      </c>
      <c r="AY229">
        <f>IF(AND(P2_y!AY229&gt;=P2_y_TRUE!$J$1,P2_y!AY229&lt;=P2_y_TRUE!$K$1),1,0)</f>
        <v>0</v>
      </c>
      <c r="AZ229">
        <f>IF(AND(P2_y!AZ229&gt;=P2_y_TRUE!$J$1,P2_y!AZ229&lt;=P2_y_TRUE!$K$1),1,0)</f>
        <v>0</v>
      </c>
      <c r="BA229">
        <f>IF(AND(P2_y!BA229&gt;=P2_y_TRUE!$J$1,P2_y!BA229&lt;=P2_y_TRUE!$K$1),1,0)</f>
        <v>0</v>
      </c>
      <c r="BB229">
        <f>IF(AND(P2_y!BB229&gt;=P2_y_TRUE!$J$1,P2_y!BB229&lt;=P2_y_TRUE!$K$1),1,0)</f>
        <v>0</v>
      </c>
      <c r="BC229">
        <f>IF(AND(P2_y!BC229&gt;=P2_y_TRUE!$J$1,P2_y!BC229&lt;=P2_y_TRUE!$K$1),1,0)</f>
        <v>0</v>
      </c>
      <c r="BD229">
        <f>IF(AND(P2_y!BD229&gt;=P2_y_TRUE!$J$1,P2_y!BD229&lt;=P2_y_TRUE!$K$1),1,0)</f>
        <v>0</v>
      </c>
      <c r="BE229">
        <f>IF(AND(P2_y!BE229&gt;=P2_y_TRUE!$J$1,P2_y!BE229&lt;=P2_y_TRUE!$K$1),1,0)</f>
        <v>0</v>
      </c>
      <c r="BF229">
        <f>IF(AND(P2_y!BF229&gt;=P2_y_TRUE!$J$1,P2_y!BF229&lt;=P2_y_TRUE!$K$1),1,0)</f>
        <v>0</v>
      </c>
      <c r="BG229">
        <f>IF(AND(P2_y!BG229&gt;=P2_y_TRUE!$J$1,P2_y!BG229&lt;=P2_y_TRUE!$K$1),1,0)</f>
        <v>0</v>
      </c>
      <c r="BH229">
        <f>IF(AND(P2_y!BH229&gt;=P2_y_TRUE!$J$1,P2_y!BH229&lt;=P2_y_TRUE!$K$1),1,0)</f>
        <v>0</v>
      </c>
      <c r="BI229">
        <f>IF(AND(P2_y!BI229&gt;=P2_y_TRUE!$J$1,P2_y!BI229&lt;=P2_y_TRUE!$K$1),1,0)</f>
        <v>0</v>
      </c>
      <c r="BJ229">
        <f>IF(AND(P2_y!BJ229&gt;=P2_y_TRUE!$J$1,P2_y!BJ229&lt;=P2_y_TRUE!$K$1),1,0)</f>
        <v>0</v>
      </c>
      <c r="BK229">
        <f>IF(AND(P2_y!BK229&gt;=P2_y_TRUE!$J$1,P2_y!BK229&lt;=P2_y_TRUE!$K$1),1,0)</f>
        <v>0</v>
      </c>
      <c r="BL229">
        <f>IF(AND(P2_y!BL229&gt;=P2_y_TRUE!$J$1,P2_y!BL229&lt;=P2_y_TRUE!$K$1),1,0)</f>
        <v>0</v>
      </c>
      <c r="BM229">
        <f>IF(AND(P2_y!BM229&gt;=P2_y_TRUE!$J$1,P2_y!BM229&lt;=P2_y_TRUE!$K$1),1,0)</f>
        <v>0</v>
      </c>
      <c r="BN229">
        <f>IF(AND(P2_y!BN229&gt;=P2_y_TRUE!$J$1,P2_y!BN229&lt;=P2_y_TRUE!$K$1),1,0)</f>
        <v>0</v>
      </c>
      <c r="BO229">
        <f>IF(AND(P2_y!BO229&gt;=P2_y_TRUE!$J$1,P2_y!BO229&lt;=P2_y_TRUE!$K$1),1,0)</f>
        <v>0</v>
      </c>
      <c r="BP229">
        <f>IF(AND(P2_y!BP229&gt;=P2_y_TRUE!$J$1,P2_y!BP229&lt;=P2_y_TRUE!$K$1),1,0)</f>
        <v>0</v>
      </c>
      <c r="BQ229">
        <f>IF(AND(P2_y!BQ229&gt;=P2_y_TRUE!$J$1,P2_y!BQ229&lt;=P2_y_TRUE!$K$1),1,0)</f>
        <v>0</v>
      </c>
      <c r="BR229">
        <f>IF(AND(P2_y!BR229&gt;=P2_y_TRUE!$J$1,P2_y!BR229&lt;=P2_y_TRUE!$K$1),1,0)</f>
        <v>0</v>
      </c>
      <c r="BS229">
        <f>IF(AND(P2_y!BS229&gt;=P2_y_TRUE!$J$1,P2_y!BS229&lt;=P2_y_TRUE!$K$1),1,0)</f>
        <v>0</v>
      </c>
      <c r="BT229">
        <f>IF(AND(P2_y!BT229&gt;=P2_y_TRUE!$J$1,P2_y!BT229&lt;=P2_y_TRUE!$K$1),1,0)</f>
        <v>0</v>
      </c>
      <c r="BU229">
        <f>IF(AND(P2_y!BU229&gt;=P2_y_TRUE!$J$1,P2_y!BU229&lt;=P2_y_TRUE!$K$1),1,0)</f>
        <v>0</v>
      </c>
      <c r="BV229">
        <f>IF(AND(P2_y!BV229&gt;=P2_y_TRUE!$J$1,P2_y!BV229&lt;=P2_y_TRUE!$K$1),1,0)</f>
        <v>0</v>
      </c>
      <c r="BW229">
        <f>IF(AND(P2_y!BW229&gt;=P2_y_TRUE!$J$1,P2_y!BW229&lt;=P2_y_TRUE!$K$1),1,0)</f>
        <v>0</v>
      </c>
      <c r="BX229">
        <f>IF(AND(P2_y!BX229&gt;=P2_y_TRUE!$J$1,P2_y!BX229&lt;=P2_y_TRUE!$K$1),1,0)</f>
        <v>0</v>
      </c>
      <c r="BY229">
        <f>IF(AND(P2_y!BY229&gt;=P2_y_TRUE!$J$1,P2_y!BY229&lt;=P2_y_TRUE!$K$1),1,0)</f>
        <v>0</v>
      </c>
      <c r="BZ229">
        <f>IF(AND(P2_y!BZ229&gt;=P2_y_TRUE!$J$1,P2_y!BZ229&lt;=P2_y_TRUE!$K$1),1,0)</f>
        <v>0</v>
      </c>
      <c r="CA229">
        <f>IF(AND(P2_y!CA229&gt;=P2_y_TRUE!$J$1,P2_y!CA229&lt;=P2_y_TRUE!$K$1),1,0)</f>
        <v>0</v>
      </c>
      <c r="CB229">
        <f>IF(AND(P2_y!CB229&gt;=P2_y_TRUE!$J$1,P2_y!CB229&lt;=P2_y_TRUE!$K$1),1,0)</f>
        <v>0</v>
      </c>
      <c r="CC229">
        <f>IF(AND(P2_y!CC229&gt;=P2_y_TRUE!$J$1,P2_y!CC229&lt;=P2_y_TRUE!$K$1),1,0)</f>
        <v>0</v>
      </c>
      <c r="CD229">
        <f>IF(AND(P2_y!CD229&gt;=P2_y_TRUE!$J$1,P2_y!CD229&lt;=P2_y_TRUE!$K$1),1,0)</f>
        <v>0</v>
      </c>
      <c r="CE229">
        <f>IF(AND(P2_y!CE229&gt;=P2_y_TRUE!$J$1,P2_y!CE229&lt;=P2_y_TRUE!$K$1),1,0)</f>
        <v>0</v>
      </c>
      <c r="CF229">
        <f>IF(AND(P2_y!CF229&gt;=P2_y_TRUE!$J$1,P2_y!CF229&lt;=P2_y_TRUE!$K$1),1,0)</f>
        <v>0</v>
      </c>
      <c r="CG229">
        <f>IF(AND(P2_y!CG229&gt;=P2_y_TRUE!$J$1,P2_y!CG229&lt;=P2_y_TRUE!$K$1),1,0)</f>
        <v>0</v>
      </c>
      <c r="CH229">
        <f>IF(AND(P2_y!CH229&gt;=P2_y_TRUE!$J$1,P2_y!CH229&lt;=P2_y_TRUE!$K$1),1,0)</f>
        <v>0</v>
      </c>
      <c r="CI229">
        <f>IF(AND(P2_y!CI229&gt;=P2_y_TRUE!$J$1,P2_y!CI229&lt;=P2_y_TRUE!$K$1),1,0)</f>
        <v>0</v>
      </c>
      <c r="CJ229">
        <f>IF(AND(P2_y!CJ229&gt;=P2_y_TRUE!$J$1,P2_y!CJ229&lt;=P2_y_TRUE!$K$1),1,0)</f>
        <v>0</v>
      </c>
      <c r="CK229">
        <f>IF(AND(P2_y!CK229&gt;=P2_y_TRUE!$J$1,P2_y!CK229&lt;=P2_y_TRUE!$K$1),1,0)</f>
        <v>0</v>
      </c>
      <c r="CL229">
        <f>IF(AND(P2_y!CL229&gt;=P2_y_TRUE!$J$1,P2_y!CL229&lt;=P2_y_TRUE!$K$1),1,0)</f>
        <v>0</v>
      </c>
      <c r="CM229">
        <f>IF(AND(P2_y!CM229&gt;=P2_y_TRUE!$J$1,P2_y!CM229&lt;=P2_y_TRUE!$K$1),1,0)</f>
        <v>0</v>
      </c>
      <c r="CN229">
        <f>IF(AND(P2_y!CN229&gt;=P2_y_TRUE!$J$1,P2_y!CN229&lt;=P2_y_TRUE!$K$1),1,0)</f>
        <v>0</v>
      </c>
      <c r="CO229">
        <f>IF(AND(P2_y!CO229&gt;=P2_y_TRUE!$J$1,P2_y!CO229&lt;=P2_y_TRUE!$K$1),1,0)</f>
        <v>0</v>
      </c>
      <c r="CP229">
        <f>IF(AND(P2_y!CP229&gt;=P2_y_TRUE!$J$1,P2_y!CP229&lt;=P2_y_TRUE!$K$1),1,0)</f>
        <v>0</v>
      </c>
      <c r="CQ229">
        <f>IF(AND(P2_y!CQ229&gt;=P2_y_TRUE!$J$1,P2_y!CQ229&lt;=P2_y_TRUE!$K$1),1,0)</f>
        <v>0</v>
      </c>
      <c r="CR229">
        <f>IF(AND(P2_y!CR229&gt;=P2_y_TRUE!$J$1,P2_y!CR229&lt;=P2_y_TRUE!$K$1),1,0)</f>
        <v>0</v>
      </c>
      <c r="CS229">
        <f>IF(AND(P2_y!CS229&gt;=P2_y_TRUE!$J$1,P2_y!CS229&lt;=P2_y_TRUE!$K$1),1,0)</f>
        <v>0</v>
      </c>
      <c r="CT229">
        <f>IF(AND(P2_y!CT229&gt;=P2_y_TRUE!$J$1,P2_y!CT229&lt;=P2_y_TRUE!$K$1),1,0)</f>
        <v>0</v>
      </c>
      <c r="CU229">
        <f>IF(AND(P2_y!CU229&gt;=P2_y_TRUE!$J$1,P2_y!CU229&lt;=P2_y_TRUE!$K$1),1,0)</f>
        <v>0</v>
      </c>
      <c r="CV229">
        <f>IF(AND(P2_y!CV229&gt;=P2_y_TRUE!$J$1,P2_y!CV229&lt;=P2_y_TRUE!$K$1),1,0)</f>
        <v>0</v>
      </c>
      <c r="CW229">
        <f>IF(AND(P2_y!CW229&gt;=P2_y_TRUE!$J$1,P2_y!CW229&lt;=P2_y_TRUE!$K$1),1,0)</f>
        <v>0</v>
      </c>
      <c r="CX229">
        <f>IF(AND(P2_y!CX229&gt;=P2_y_TRUE!$J$1,P2_y!CX229&lt;=P2_y_TRUE!$K$1),1,0)</f>
        <v>0</v>
      </c>
      <c r="CY229">
        <f>IF(AND(P2_y!CY229&gt;=P2_y_TRUE!$J$1,P2_y!CY229&lt;=P2_y_TRUE!$K$1),1,0)</f>
        <v>0</v>
      </c>
      <c r="CZ229">
        <f>IF(AND(P2_y!CZ229&gt;=P2_y_TRUE!$J$1,P2_y!CZ229&lt;=P2_y_TRUE!$K$1),1,0)</f>
        <v>0</v>
      </c>
      <c r="DA229">
        <f>IF(AND(P2_y!DA229&gt;=P2_y_TRUE!$J$1,P2_y!DA229&lt;=P2_y_TRUE!$K$1),1,0)</f>
        <v>0</v>
      </c>
      <c r="DB229">
        <f>IF(AND(P2_y!DB229&gt;=P2_y_TRUE!$J$1,P2_y!DB229&lt;=P2_y_TRUE!$K$1),1,0)</f>
        <v>0</v>
      </c>
      <c r="DC229">
        <f>IF(AND(P2_y!DC229&gt;=P2_y_TRUE!$J$1,P2_y!DC229&lt;=P2_y_TRUE!$K$1),1,0)</f>
        <v>0</v>
      </c>
      <c r="DD229">
        <f>IF(AND(P2_y!DD229&gt;=P2_y_TRUE!$J$1,P2_y!DD229&lt;=P2_y_TRUE!$K$1),1,0)</f>
        <v>0</v>
      </c>
      <c r="DE229">
        <f>IF(AND(P2_y!DE229&gt;=P2_y_TRUE!$J$1,P2_y!DE229&lt;=P2_y_TRUE!$K$1),1,0)</f>
        <v>0</v>
      </c>
      <c r="DF229">
        <f>IF(AND(P2_y!DF229&gt;=P2_y_TRUE!$J$1,P2_y!DF229&lt;=P2_y_TRUE!$K$1),1,0)</f>
        <v>0</v>
      </c>
      <c r="DG229">
        <f>IF(AND(P2_y!DG229&gt;=P2_y_TRUE!$J$1,P2_y!DG229&lt;=P2_y_TRUE!$K$1),1,0)</f>
        <v>0</v>
      </c>
      <c r="DH229">
        <f>IF(AND(P2_y!DH229&gt;=P2_y_TRUE!$J$1,P2_y!DH229&lt;=P2_y_TRUE!$K$1),1,0)</f>
        <v>0</v>
      </c>
      <c r="DI229">
        <f>IF(AND(P2_y!DI229&gt;=P2_y_TRUE!$J$1,P2_y!DI229&lt;=P2_y_TRUE!$K$1),1,0)</f>
        <v>0</v>
      </c>
      <c r="DJ229">
        <f>IF(AND(P2_y!DJ229&gt;=P2_y_TRUE!$J$1,P2_y!DJ229&lt;=P2_y_TRUE!$K$1),1,0)</f>
        <v>0</v>
      </c>
      <c r="DK229">
        <f>IF(AND(P2_y!DK229&gt;=P2_y_TRUE!$J$1,P2_y!DK229&lt;=P2_y_TRUE!$K$1),1,0)</f>
        <v>0</v>
      </c>
      <c r="DL229">
        <f>IF(AND(P2_y!DL229&gt;=P2_y_TRUE!$J$1,P2_y!DL229&lt;=P2_y_TRUE!$K$1),1,0)</f>
        <v>0</v>
      </c>
      <c r="DM229">
        <f>IF(AND(P2_y!DM229&gt;=P2_y_TRUE!$J$1,P2_y!DM229&lt;=P2_y_TRUE!$K$1),1,0)</f>
        <v>0</v>
      </c>
      <c r="DN229">
        <f>IF(AND(P2_y!DN229&gt;=P2_y_TRUE!$J$1,P2_y!DN229&lt;=P2_y_TRUE!$K$1),1,0)</f>
        <v>0</v>
      </c>
      <c r="DO229">
        <f>IF(AND(P2_y!DO229&gt;=P2_y_TRUE!$J$1,P2_y!DO229&lt;=P2_y_TRUE!$K$1),1,0)</f>
        <v>0</v>
      </c>
      <c r="DP229">
        <f>IF(AND(P2_y!DP229&gt;=P2_y_TRUE!$J$1,P2_y!DP229&lt;=P2_y_TRUE!$K$1),1,0)</f>
        <v>0</v>
      </c>
      <c r="DQ229">
        <f>IF(AND(P2_y!DQ229&gt;=P2_y_TRUE!$J$1,P2_y!DQ229&lt;=P2_y_TRUE!$K$1),1,0)</f>
        <v>0</v>
      </c>
      <c r="DR229">
        <f>IF(AND(P2_y!DR229&gt;=P2_y_TRUE!$J$1,P2_y!DR229&lt;=P2_y_TRUE!$K$1),1,0)</f>
        <v>0</v>
      </c>
      <c r="DS229">
        <f>IF(AND(P2_y!DS229&gt;=P2_y_TRUE!$J$1,P2_y!DS229&lt;=P2_y_TRUE!$K$1),1,0)</f>
        <v>0</v>
      </c>
      <c r="DT229">
        <f>IF(AND(P2_y!DT229&gt;=P2_y_TRUE!$J$1,P2_y!DT229&lt;=P2_y_TRUE!$K$1),1,0)</f>
        <v>0</v>
      </c>
      <c r="DU229">
        <f>IF(AND(P2_y!DU229&gt;=P2_y_TRUE!$J$1,P2_y!DU229&lt;=P2_y_TRUE!$K$1),1,0)</f>
        <v>0</v>
      </c>
      <c r="DV229">
        <f>IF(AND(P2_y!DV229&gt;=P2_y_TRUE!$J$1,P2_y!DV229&lt;=P2_y_TRUE!$K$1),1,0)</f>
        <v>0</v>
      </c>
      <c r="DW229">
        <f>IF(AND(P2_y!DW229&gt;=P2_y_TRUE!$J$1,P2_y!DW229&lt;=P2_y_TRUE!$K$1),1,0)</f>
        <v>0</v>
      </c>
      <c r="DX229">
        <f>IF(AND(P2_y!DX229&gt;=P2_y_TRUE!$J$1,P2_y!DX229&lt;=P2_y_TRUE!$K$1),1,0)</f>
        <v>0</v>
      </c>
      <c r="DY229">
        <f>IF(AND(P2_y!DY229&gt;=P2_y_TRUE!$J$1,P2_y!DY229&lt;=P2_y_TRUE!$K$1),1,0)</f>
        <v>0</v>
      </c>
      <c r="DZ229">
        <f>IF(AND(P2_y!DZ229&gt;=P2_y_TRUE!$J$1,P2_y!DZ229&lt;=P2_y_TRUE!$K$1),1,0)</f>
        <v>0</v>
      </c>
      <c r="EA229">
        <f>IF(AND(P2_y!EA229&gt;=P2_y_TRUE!$J$1,P2_y!EA229&lt;=P2_y_TRUE!$K$1),1,0)</f>
        <v>0</v>
      </c>
      <c r="EB229">
        <f>IF(AND(P2_y!EB229&gt;=P2_y_TRUE!$J$1,P2_y!EB229&lt;=P2_y_TRUE!$K$1),1,0)</f>
        <v>0</v>
      </c>
      <c r="EC229">
        <f>IF(AND(P2_y!EC229&gt;=P2_y_TRUE!$J$1,P2_y!EC229&lt;=P2_y_TRUE!$K$1),1,0)</f>
        <v>0</v>
      </c>
      <c r="ED229">
        <f>IF(AND(P2_y!ED229&gt;=P2_y_TRUE!$J$1,P2_y!ED229&lt;=P2_y_TRUE!$K$1),1,0)</f>
        <v>0</v>
      </c>
      <c r="EE229">
        <f>IF(AND(P2_y!EE229&gt;=P2_y_TRUE!$J$1,P2_y!EE229&lt;=P2_y_TRUE!$K$1),1,0)</f>
        <v>0</v>
      </c>
      <c r="EF229">
        <f>IF(AND(P2_y!EF229&gt;=P2_y_TRUE!$J$1,P2_y!EF229&lt;=P2_y_TRUE!$K$1),1,0)</f>
        <v>0</v>
      </c>
      <c r="EG229">
        <f>IF(AND(P2_y!EG229&gt;=P2_y_TRUE!$J$1,P2_y!EG229&lt;=P2_y_TRUE!$K$1),1,0)</f>
        <v>0</v>
      </c>
      <c r="EH229">
        <f>IF(AND(P2_y!EH229&gt;=P2_y_TRUE!$J$1,P2_y!EH229&lt;=P2_y_TRUE!$K$1),1,0)</f>
        <v>0</v>
      </c>
      <c r="EI229">
        <f>IF(AND(P2_y!EI229&gt;=P2_y_TRUE!$J$1,P2_y!EI229&lt;=P2_y_TRUE!$K$1),1,0)</f>
        <v>0</v>
      </c>
      <c r="EJ229">
        <f>IF(AND(P2_y!EJ229&gt;=P2_y_TRUE!$J$1,P2_y!EJ229&lt;=P2_y_TRUE!$K$1),1,0)</f>
        <v>0</v>
      </c>
      <c r="EK229">
        <f>IF(AND(P2_y!EK229&gt;=P2_y_TRUE!$J$1,P2_y!EK229&lt;=P2_y_TRUE!$K$1),1,0)</f>
        <v>0</v>
      </c>
      <c r="EL229">
        <f>IF(AND(P2_y!EL229&gt;=P2_y_TRUE!$J$1,P2_y!EL229&lt;=P2_y_TRUE!$K$1),1,0)</f>
        <v>0</v>
      </c>
      <c r="EM229">
        <f>IF(AND(P2_y!EM229&gt;=P2_y_TRUE!$J$1,P2_y!EM229&lt;=P2_y_TRUE!$K$1),1,0)</f>
        <v>0</v>
      </c>
      <c r="EN229">
        <f>IF(AND(P2_y!EN229&gt;=P2_y_TRUE!$J$1,P2_y!EN229&lt;=P2_y_TRUE!$K$1),1,0)</f>
        <v>0</v>
      </c>
      <c r="EO229">
        <f>IF(AND(P2_y!EO229&gt;=P2_y_TRUE!$J$1,P2_y!EO229&lt;=P2_y_TRUE!$K$1),1,0)</f>
        <v>0</v>
      </c>
      <c r="EP229">
        <f>IF(AND(P2_y!EP229&gt;=P2_y_TRUE!$J$1,P2_y!EP229&lt;=P2_y_TRUE!$K$1),1,0)</f>
        <v>0</v>
      </c>
      <c r="EQ229">
        <f>IF(AND(P2_y!EQ229&gt;=P2_y_TRUE!$J$1,P2_y!EQ229&lt;=P2_y_TRUE!$K$1),1,0)</f>
        <v>0</v>
      </c>
      <c r="ER229">
        <f>IF(AND(P2_y!ER229&gt;=P2_y_TRUE!$J$1,P2_y!ER229&lt;=P2_y_TRUE!$K$1),1,0)</f>
        <v>0</v>
      </c>
      <c r="ES229">
        <f>IF(AND(P2_y!ES229&gt;=P2_y_TRUE!$J$1,P2_y!ES229&lt;=P2_y_TRUE!$K$1),1,0)</f>
        <v>0</v>
      </c>
      <c r="ET229">
        <f>IF(AND(P2_y!ET229&gt;=P2_y_TRUE!$J$1,P2_y!ET229&lt;=P2_y_TRUE!$K$1),1,0)</f>
        <v>0</v>
      </c>
      <c r="EU229">
        <f>IF(AND(P2_y!EU229&gt;=P2_y_TRUE!$J$1,P2_y!EU229&lt;=P2_y_TRUE!$K$1),1,0)</f>
        <v>1</v>
      </c>
      <c r="EV229">
        <f>IF(AND(P2_y!EV229&gt;=P2_y_TRUE!$J$1,P2_y!EV229&lt;=P2_y_TRUE!$K$1),1,0)</f>
        <v>0</v>
      </c>
      <c r="EW229">
        <f>IF(AND(P2_y!EW229&gt;=P2_y_TRUE!$J$1,P2_y!EW229&lt;=P2_y_TRUE!$K$1),1,0)</f>
        <v>0</v>
      </c>
      <c r="EX229">
        <f>IF(AND(P2_y!EX229&gt;=P2_y_TRUE!$J$1,P2_y!EX229&lt;=P2_y_TRUE!$K$1),1,0)</f>
        <v>0</v>
      </c>
      <c r="EY229">
        <f>IF(AND(P2_y!EY229&gt;=P2_y_TRUE!$J$1,P2_y!EY229&lt;=P2_y_TRUE!$K$1),1,0)</f>
        <v>0</v>
      </c>
      <c r="EZ229">
        <f>IF(AND(P2_y!EZ229&gt;=P2_y_TRUE!$J$1,P2_y!EZ229&lt;=P2_y_TRUE!$K$1),1,0)</f>
        <v>0</v>
      </c>
      <c r="FA229">
        <f>IF(AND(P2_y!FA229&gt;=P2_y_TRUE!$J$1,P2_y!FA229&lt;=P2_y_TRUE!$K$1),1,0)</f>
        <v>0</v>
      </c>
      <c r="FB229">
        <f>IF(AND(P2_y!FB229&gt;=P2_y_TRUE!$J$1,P2_y!FB229&lt;=P2_y_TRUE!$K$1),1,0)</f>
        <v>0</v>
      </c>
      <c r="FC229">
        <f>IF(AND(P2_y!FC229&gt;=P2_y_TRUE!$J$1,P2_y!FC229&lt;=P2_y_TRUE!$K$1),1,0)</f>
        <v>0</v>
      </c>
      <c r="FD229">
        <f>IF(AND(P2_y!FD229&gt;=P2_y_TRUE!$J$1,P2_y!FD229&lt;=P2_y_TRUE!$K$1),1,0)</f>
        <v>0</v>
      </c>
      <c r="FE229">
        <f>IF(AND(P2_y!FE229&gt;=P2_y_TRUE!$J$1,P2_y!FE229&lt;=P2_y_TRUE!$K$1),1,0)</f>
        <v>0</v>
      </c>
      <c r="FF229">
        <f>IF(AND(P2_y!FF229&gt;=P2_y_TRUE!$J$1,P2_y!FF229&lt;=P2_y_TRUE!$K$1),1,0)</f>
        <v>0</v>
      </c>
      <c r="FG229">
        <f>IF(AND(P2_y!FG229&gt;=P2_y_TRUE!$J$1,P2_y!FG229&lt;=P2_y_TRUE!$K$1),1,0)</f>
        <v>0</v>
      </c>
      <c r="FH229">
        <f>IF(AND(P2_y!FH229&gt;=P2_y_TRUE!$J$1,P2_y!FH229&lt;=P2_y_TRUE!$K$1),1,0)</f>
        <v>0</v>
      </c>
      <c r="FI229">
        <f>IF(AND(P2_y!FI229&gt;=P2_y_TRUE!$J$1,P2_y!FI229&lt;=P2_y_TRUE!$K$1),1,0)</f>
        <v>0</v>
      </c>
      <c r="FJ229">
        <f>IF(AND(P2_y!FJ229&gt;=P2_y_TRUE!$J$1,P2_y!FJ229&lt;=P2_y_TRUE!$K$1),1,0)</f>
        <v>0</v>
      </c>
      <c r="FK229">
        <f>IF(AND(P2_y!FK229&gt;=P2_y_TRUE!$J$1,P2_y!FK229&lt;=P2_y_TRUE!$K$1),1,0)</f>
        <v>0</v>
      </c>
      <c r="FL229">
        <f>IF(AND(P2_y!FL229&gt;=P2_y_TRUE!$J$1,P2_y!FL229&lt;=P2_y_TRUE!$K$1),1,0)</f>
        <v>0</v>
      </c>
      <c r="FM229">
        <f>IF(AND(P2_y!FM229&gt;=P2_y_TRUE!$J$1,P2_y!FM229&lt;=P2_y_TRUE!$K$1),1,0)</f>
        <v>0</v>
      </c>
      <c r="FN229">
        <f>IF(AND(P2_y!FN229&gt;=P2_y_TRUE!$J$1,P2_y!FN229&lt;=P2_y_TRUE!$K$1),1,0)</f>
        <v>0</v>
      </c>
      <c r="FO229">
        <f>IF(AND(P2_y!FO229&gt;=P2_y_TRUE!$J$1,P2_y!FO229&lt;=P2_y_TRUE!$K$1),1,0)</f>
        <v>0</v>
      </c>
      <c r="FP229">
        <f>IF(AND(P2_y!FP229&gt;=P2_y_TRUE!$J$1,P2_y!FP229&lt;=P2_y_TRUE!$K$1),1,0)</f>
        <v>0</v>
      </c>
      <c r="FQ229">
        <f>IF(AND(P2_y!FQ229&gt;=P2_y_TRUE!$J$1,P2_y!FQ229&lt;=P2_y_TRUE!$K$1),1,0)</f>
        <v>0</v>
      </c>
      <c r="FR229">
        <f>IF(AND(P2_y!FR229&gt;=P2_y_TRUE!$J$1,P2_y!FR229&lt;=P2_y_TRUE!$K$1),1,0)</f>
        <v>0</v>
      </c>
      <c r="FS229">
        <f>IF(AND(P2_y!FS229&gt;=P2_y_TRUE!$J$1,P2_y!FS229&lt;=P2_y_TRUE!$K$1),1,0)</f>
        <v>0</v>
      </c>
      <c r="FT229">
        <f>IF(AND(P2_y!FT229&gt;=P2_y_TRUE!$J$1,P2_y!FT229&lt;=P2_y_TRUE!$K$1),1,0)</f>
        <v>0</v>
      </c>
      <c r="FU229">
        <f>IF(AND(P2_y!FU229&gt;=P2_y_TRUE!$J$1,P2_y!FU229&lt;=P2_y_TRUE!$K$1),1,0)</f>
        <v>0</v>
      </c>
      <c r="FV229">
        <f>IF(AND(P2_y!FV229&gt;=P2_y_TRUE!$J$1,P2_y!FV229&lt;=P2_y_TRUE!$K$1),1,0)</f>
        <v>0</v>
      </c>
      <c r="FW229">
        <f>IF(AND(P2_y!FW229&gt;=P2_y_TRUE!$J$1,P2_y!FW229&lt;=P2_y_TRUE!$K$1),1,0)</f>
        <v>0</v>
      </c>
      <c r="FX229">
        <f>IF(AND(P2_y!FX229&gt;=P2_y_TRUE!$J$1,P2_y!FX229&lt;=P2_y_TRUE!$K$1),1,0)</f>
        <v>0</v>
      </c>
      <c r="FY229">
        <f>IF(AND(P2_y!FY229&gt;=P2_y_TRUE!$J$1,P2_y!FY229&lt;=P2_y_TRUE!$K$1),1,0)</f>
        <v>0</v>
      </c>
      <c r="FZ229">
        <f>IF(AND(P2_y!FZ229&gt;=P2_y_TRUE!$J$1,P2_y!FZ229&lt;=P2_y_TRUE!$K$1),1,0)</f>
        <v>0</v>
      </c>
      <c r="GA229">
        <f>IF(AND(P2_y!GA229&gt;=P2_y_TRUE!$J$1,P2_y!GA229&lt;=P2_y_TRUE!$K$1),1,0)</f>
        <v>0</v>
      </c>
      <c r="GB229">
        <f>IF(AND(P2_y!GB229&gt;=P2_y_TRUE!$J$1,P2_y!GB229&lt;=P2_y_TRUE!$K$1),1,0)</f>
        <v>0</v>
      </c>
      <c r="GC229">
        <f>IF(AND(P2_y!GC229&gt;=P2_y_TRUE!$J$1,P2_y!GC229&lt;=P2_y_TRUE!$K$1),1,0)</f>
        <v>0</v>
      </c>
      <c r="GD229">
        <f>IF(AND(P2_y!GD229&gt;=P2_y_TRUE!$J$1,P2_y!GD229&lt;=P2_y_TRUE!$K$1),1,0)</f>
        <v>0</v>
      </c>
      <c r="GE229">
        <f>IF(AND(P2_y!GE229&gt;=P2_y_TRUE!$J$1,P2_y!GE229&lt;=P2_y_TRUE!$K$1),1,0)</f>
        <v>0</v>
      </c>
      <c r="GF229">
        <f>IF(AND(P2_y!GF229&gt;=P2_y_TRUE!$J$1,P2_y!GF229&lt;=P2_y_TRUE!$K$1),1,0)</f>
        <v>0</v>
      </c>
      <c r="GG229">
        <f>IF(AND(P2_y!GG229&gt;=P2_y_TRUE!$J$1,P2_y!GG229&lt;=P2_y_TRUE!$K$1),1,0)</f>
        <v>0</v>
      </c>
      <c r="GH229">
        <f>IF(AND(P2_y!GH229&gt;=P2_y_TRUE!$J$1,P2_y!GH229&lt;=P2_y_TRUE!$K$1),1,0)</f>
        <v>0</v>
      </c>
      <c r="GI229">
        <f>IF(AND(P2_y!GI229&gt;=P2_y_TRUE!$J$1,P2_y!GI229&lt;=P2_y_TRUE!$K$1),1,0)</f>
        <v>0</v>
      </c>
      <c r="GJ229">
        <f>IF(AND(P2_y!GJ229&gt;=P2_y_TRUE!$J$1,P2_y!GJ229&lt;=P2_y_TRUE!$K$1),1,0)</f>
        <v>0</v>
      </c>
      <c r="GK229">
        <f>IF(AND(P2_y!GK229&gt;=P2_y_TRUE!$J$1,P2_y!GK229&lt;=P2_y_TRUE!$K$1),1,0)</f>
        <v>0</v>
      </c>
      <c r="GL229">
        <f>IF(AND(P2_y!GL229&gt;=P2_y_TRUE!$J$1,P2_y!GL229&lt;=P2_y_TRUE!$K$1),1,0)</f>
        <v>0</v>
      </c>
      <c r="GM229">
        <f>IF(AND(P2_y!GM229&gt;=P2_y_TRUE!$J$1,P2_y!GM229&lt;=P2_y_TRUE!$K$1),1,0)</f>
        <v>0</v>
      </c>
      <c r="GN229">
        <f>IF(AND(P2_y!GN229&gt;=P2_y_TRUE!$J$1,P2_y!GN229&lt;=P2_y_TRUE!$K$1),1,0)</f>
        <v>0</v>
      </c>
      <c r="GO229">
        <f>IF(AND(P2_y!GO229&gt;=P2_y_TRUE!$J$1,P2_y!GO229&lt;=P2_y_TRUE!$K$1),1,0)</f>
        <v>0</v>
      </c>
      <c r="GP229">
        <f>IF(AND(P2_y!GP229&gt;=P2_y_TRUE!$J$1,P2_y!GP229&lt;=P2_y_TRUE!$K$1),1,0)</f>
        <v>0</v>
      </c>
      <c r="GQ229">
        <f>IF(AND(P2_y!GQ229&gt;=P2_y_TRUE!$J$1,P2_y!GQ229&lt;=P2_y_TRUE!$K$1),1,0)</f>
        <v>0</v>
      </c>
      <c r="GR229">
        <f>IF(AND(P2_y!GR229&gt;=P2_y_TRUE!$J$1,P2_y!GR229&lt;=P2_y_TRUE!$K$1),1,0)</f>
        <v>0</v>
      </c>
      <c r="GS229">
        <f>IF(AND(P2_y!GS229&gt;=P2_y_TRUE!$J$1,P2_y!GS229&lt;=P2_y_TRUE!$K$1),1,0)</f>
        <v>0</v>
      </c>
      <c r="GT229">
        <f>IF(AND(P2_y!GT229&gt;=P2_y_TRUE!$J$1,P2_y!GT229&lt;=P2_y_TRUE!$K$1),1,0)</f>
        <v>0</v>
      </c>
      <c r="GU229">
        <f>IF(AND(P2_y!GU229&gt;=P2_y_TRUE!$J$1,P2_y!GU229&lt;=P2_y_TRUE!$K$1),1,0)</f>
        <v>0</v>
      </c>
      <c r="GV229">
        <f>IF(AND(P2_y!GV229&gt;=P2_y_TRUE!$J$1,P2_y!GV229&lt;=P2_y_TRUE!$K$1),1,0)</f>
        <v>0</v>
      </c>
      <c r="GW229">
        <f>IF(AND(P2_y!GW229&gt;=P2_y_TRUE!$J$1,P2_y!GW229&lt;=P2_y_TRUE!$K$1),1,0)</f>
        <v>0</v>
      </c>
      <c r="GX229">
        <f>IF(AND(P2_y!GX229&gt;=P2_y_TRUE!$J$1,P2_y!GX229&lt;=P2_y_TRUE!$K$1),1,0)</f>
        <v>0</v>
      </c>
      <c r="GY229">
        <f>IF(AND(P2_y!GY229&gt;=P2_y_TRUE!$J$1,P2_y!GY229&lt;=P2_y_TRUE!$K$1),1,0)</f>
        <v>0</v>
      </c>
      <c r="GZ229">
        <f>IF(AND(P2_y!GZ229&gt;=P2_y_TRUE!$J$1,P2_y!GZ229&lt;=P2_y_TRUE!$K$1),1,0)</f>
        <v>0</v>
      </c>
      <c r="HA229">
        <f>IF(AND(P2_y!HA229&gt;=P2_y_TRUE!$J$1,P2_y!HA229&lt;=P2_y_TRUE!$K$1),1,0)</f>
        <v>0</v>
      </c>
      <c r="HB229">
        <f>IF(AND(P2_y!HB229&gt;=P2_y_TRUE!$J$1,P2_y!HB229&lt;=P2_y_TRUE!$K$1),1,0)</f>
        <v>0</v>
      </c>
      <c r="HC229">
        <f>IF(AND(P2_y!HC229&gt;=P2_y_TRUE!$J$1,P2_y!HC229&lt;=P2_y_TRUE!$K$1),1,0)</f>
        <v>0</v>
      </c>
      <c r="HD229">
        <f>IF(AND(P2_y!HD229&gt;=P2_y_TRUE!$J$1,P2_y!HD229&lt;=P2_y_TRUE!$K$1),1,0)</f>
        <v>0</v>
      </c>
      <c r="HE229">
        <f>IF(AND(P2_y!HE229&gt;=P2_y_TRUE!$J$1,P2_y!HE229&lt;=P2_y_TRUE!$K$1),1,0)</f>
        <v>0</v>
      </c>
      <c r="HF229">
        <f>IF(AND(P2_y!HF229&gt;=P2_y_TRUE!$J$1,P2_y!HF229&lt;=P2_y_TRUE!$K$1),1,0)</f>
        <v>0</v>
      </c>
      <c r="HG229">
        <f>IF(AND(P2_y!HG229&gt;=P2_y_TRUE!$J$1,P2_y!HG229&lt;=P2_y_TRUE!$K$1),1,0)</f>
        <v>0</v>
      </c>
      <c r="HH229">
        <f>IF(AND(P2_y!HH229&gt;=P2_y_TRUE!$J$1,P2_y!HH229&lt;=P2_y_TRUE!$K$1),1,0)</f>
        <v>0</v>
      </c>
      <c r="HI229">
        <f>IF(AND(P2_y!HI229&gt;=P2_y_TRUE!$J$1,P2_y!HI229&lt;=P2_y_TRUE!$K$1),1,0)</f>
        <v>0</v>
      </c>
      <c r="HJ229">
        <f>IF(AND(P2_y!HJ229&gt;=P2_y_TRUE!$J$1,P2_y!HJ229&lt;=P2_y_TRUE!$K$1),1,0)</f>
        <v>0</v>
      </c>
      <c r="HK229">
        <f>IF(AND(P2_y!HK229&gt;=P2_y_TRUE!$J$1,P2_y!HK229&lt;=P2_y_TRUE!$K$1),1,0)</f>
        <v>0</v>
      </c>
      <c r="HL229">
        <f>IF(AND(P2_y!HL229&gt;=P2_y_TRUE!$J$1,P2_y!HL229&lt;=P2_y_TRUE!$K$1),1,0)</f>
        <v>0</v>
      </c>
      <c r="HM229">
        <f>IF(AND(P2_y!HM229&gt;=P2_y_TRUE!$J$1,P2_y!HM229&lt;=P2_y_TRUE!$K$1),1,0)</f>
        <v>0</v>
      </c>
      <c r="HN229">
        <f>IF(AND(P2_y!HN229&gt;=P2_y_TRUE!$J$1,P2_y!HN229&lt;=P2_y_TRUE!$K$1),1,0)</f>
        <v>0</v>
      </c>
      <c r="HO229">
        <f>IF(AND(P2_y!HO229&gt;=P2_y_TRUE!$J$1,P2_y!HO229&lt;=P2_y_TRUE!$K$1),1,0)</f>
        <v>0</v>
      </c>
      <c r="HP229">
        <f>IF(AND(P2_y!HP229&gt;=P2_y_TRUE!$J$1,P2_y!HP229&lt;=P2_y_TRUE!$K$1),1,0)</f>
        <v>0</v>
      </c>
      <c r="HQ229">
        <f>IF(AND(P2_y!HQ229&gt;=P2_y_TRUE!$J$1,P2_y!HQ229&lt;=P2_y_TRUE!$K$1),1,0)</f>
        <v>0</v>
      </c>
      <c r="HR229">
        <f>IF(AND(P2_y!HR229&gt;=P2_y_TRUE!$J$1,P2_y!HR229&lt;=P2_y_TRUE!$K$1),1,0)</f>
        <v>0</v>
      </c>
      <c r="HS229">
        <f>IF(AND(P2_y!HS229&gt;=P2_y_TRUE!$J$1,P2_y!HS229&lt;=P2_y_TRUE!$K$1),1,0)</f>
        <v>0</v>
      </c>
      <c r="HT229">
        <f>IF(AND(P2_y!HT229&gt;=P2_y_TRUE!$J$1,P2_y!HT229&lt;=P2_y_TRUE!$K$1),1,0)</f>
        <v>0</v>
      </c>
      <c r="HU229">
        <f>IF(AND(P2_y!HU229&gt;=P2_y_TRUE!$J$1,P2_y!HU229&lt;=P2_y_TRUE!$K$1),1,0)</f>
        <v>0</v>
      </c>
      <c r="HV229">
        <f>IF(AND(P2_y!HV229&gt;=P2_y_TRUE!$J$1,P2_y!HV229&lt;=P2_y_TRUE!$K$1),1,0)</f>
        <v>0</v>
      </c>
      <c r="HW229">
        <f>IF(AND(P2_y!HW229&gt;=P2_y_TRUE!$J$1,P2_y!HW229&lt;=P2_y_TRUE!$K$1),1,0)</f>
        <v>0</v>
      </c>
      <c r="HX229">
        <f>IF(AND(P2_y!HX229&gt;=P2_y_TRUE!$J$1,P2_y!HX229&lt;=P2_y_TRUE!$K$1),1,0)</f>
        <v>0</v>
      </c>
      <c r="HY229">
        <f>IF(AND(P2_y!HY229&gt;=P2_y_TRUE!$J$1,P2_y!HY229&lt;=P2_y_TRUE!$K$1),1,0)</f>
        <v>0</v>
      </c>
      <c r="HZ229">
        <f>IF(AND(P2_y!HZ229&gt;=P2_y_TRUE!$J$1,P2_y!HZ229&lt;=P2_y_TRUE!$K$1),1,0)</f>
        <v>0</v>
      </c>
      <c r="IA229">
        <f>IF(AND(P2_y!IA229&gt;=P2_y_TRUE!$J$1,P2_y!IA229&lt;=P2_y_TRUE!$K$1),1,0)</f>
        <v>0</v>
      </c>
      <c r="IB229">
        <f>IF(AND(P2_y!IB229&gt;=P2_y_TRUE!$J$1,P2_y!IB229&lt;=P2_y_TRUE!$K$1),1,0)</f>
        <v>0</v>
      </c>
      <c r="IC229">
        <f>IF(AND(P2_y!IC229&gt;=P2_y_TRUE!$J$1,P2_y!IC229&lt;=P2_y_TRUE!$K$1),1,0)</f>
        <v>0</v>
      </c>
      <c r="ID229">
        <f>IF(AND(P2_y!ID229&gt;=P2_y_TRUE!$J$1,P2_y!ID229&lt;=P2_y_TRUE!$K$1),1,0)</f>
        <v>0</v>
      </c>
      <c r="IE229">
        <f>IF(AND(P2_y!IE229&gt;=P2_y_TRUE!$J$1,P2_y!IE229&lt;=P2_y_TRUE!$K$1),1,0)</f>
        <v>0</v>
      </c>
      <c r="IF229">
        <f>IF(AND(P2_y!IF229&gt;=P2_y_TRUE!$J$1,P2_y!IF229&lt;=P2_y_TRUE!$K$1),1,0)</f>
        <v>0</v>
      </c>
      <c r="IG229">
        <f>IF(AND(P2_y!IG229&gt;=P2_y_TRUE!$J$1,P2_y!IG229&lt;=P2_y_TRUE!$K$1),1,0)</f>
        <v>0</v>
      </c>
      <c r="IH229">
        <f>IF(AND(P2_y!IH229&gt;=P2_y_TRUE!$J$1,P2_y!IH229&lt;=P2_y_TRUE!$K$1),1,0)</f>
        <v>0</v>
      </c>
      <c r="II229">
        <f>IF(AND(P2_y!II229&gt;=P2_y_TRUE!$J$1,P2_y!II229&lt;=P2_y_TRUE!$K$1),1,0)</f>
        <v>0</v>
      </c>
      <c r="IJ229">
        <f>IF(AND(P2_y!IJ229&gt;=P2_y_TRUE!$J$1,P2_y!IJ229&lt;=P2_y_TRUE!$K$1),1,0)</f>
        <v>0</v>
      </c>
      <c r="IK229">
        <f>IF(AND(P2_y!IK229&gt;=P2_y_TRUE!$J$1,P2_y!IK229&lt;=P2_y_TRUE!$K$1),1,0)</f>
        <v>0</v>
      </c>
      <c r="IL229">
        <f>IF(AND(P2_y!IL229&gt;=P2_y_TRUE!$J$1,P2_y!IL229&lt;=P2_y_TRUE!$K$1),1,0)</f>
        <v>0</v>
      </c>
      <c r="IM229">
        <f>IF(AND(P2_y!IM229&gt;=P2_y_TRUE!$J$1,P2_y!IM229&lt;=P2_y_TRUE!$K$1),1,0)</f>
        <v>0</v>
      </c>
      <c r="IN229">
        <f>IF(AND(P2_y!IN229&gt;=P2_y_TRUE!$J$1,P2_y!IN229&lt;=P2_y_TRUE!$K$1),1,0)</f>
        <v>0</v>
      </c>
      <c r="IO229">
        <f>IF(AND(P2_y!IO229&gt;=P2_y_TRUE!$J$1,P2_y!IO229&lt;=P2_y_TRUE!$K$1),1,0)</f>
        <v>0</v>
      </c>
      <c r="IP229">
        <f>IF(AND(P2_y!IP229&gt;=P2_y_TRUE!$J$1,P2_y!IP229&lt;=P2_y_TRUE!$K$1),1,0)</f>
        <v>0</v>
      </c>
      <c r="IQ229">
        <f>IF(AND(P2_y!IQ229&gt;=P2_y_TRUE!$J$1,P2_y!IQ229&lt;=P2_y_TRUE!$K$1),1,0)</f>
        <v>0</v>
      </c>
      <c r="IR229">
        <f>IF(AND(P2_y!IR229&gt;=P2_y_TRUE!$J$1,P2_y!IR229&lt;=P2_y_TRUE!$K$1),1,0)</f>
        <v>0</v>
      </c>
      <c r="IS229">
        <f>IF(AND(P2_y!IS229&gt;=P2_y_TRUE!$J$1,P2_y!IS229&lt;=P2_y_TRUE!$K$1),1,0)</f>
        <v>0</v>
      </c>
      <c r="IT229">
        <f>IF(AND(P2_y!IT229&gt;=P2_y_TRUE!$J$1,P2_y!IT229&lt;=P2_y_TRUE!$K$1),1,0)</f>
        <v>0</v>
      </c>
      <c r="IU229">
        <f>IF(AND(P2_y!IU229&gt;=P2_y_TRUE!$J$1,P2_y!IU229&lt;=P2_y_TRUE!$K$1),1,0)</f>
        <v>0</v>
      </c>
      <c r="IV229">
        <f>IF(AND(P2_y!IV229&gt;=P2_y_TRUE!$J$1,P2_y!IV229&lt;=P2_y_TRUE!$K$1),1,0)</f>
        <v>0</v>
      </c>
      <c r="IW229">
        <f>IF(AND(P2_y!IW229&gt;=P2_y_TRUE!$J$1,P2_y!IW229&lt;=P2_y_TRUE!$K$1),1,0)</f>
        <v>0</v>
      </c>
      <c r="IX229">
        <f>IF(AND(P2_y!IX229&gt;=P2_y_TRUE!$J$1,P2_y!IX229&lt;=P2_y_TRUE!$K$1),1,0)</f>
        <v>0</v>
      </c>
      <c r="IY229">
        <f>IF(AND(P2_y!IY229&gt;=P2_y_TRUE!$J$1,P2_y!IY229&lt;=P2_y_TRUE!$K$1),1,0)</f>
        <v>0</v>
      </c>
      <c r="IZ229">
        <f>IF(AND(P2_y!IZ229&gt;=P2_y_TRUE!$J$1,P2_y!IZ229&lt;=P2_y_TRUE!$K$1),1,0)</f>
        <v>0</v>
      </c>
      <c r="JA229">
        <f>IF(AND(P2_y!JA229&gt;=P2_y_TRUE!$J$1,P2_y!JA229&lt;=P2_y_TRUE!$K$1),1,0)</f>
        <v>0</v>
      </c>
      <c r="JB229">
        <f>IF(AND(P2_y!JB229&gt;=P2_y_TRUE!$J$1,P2_y!JB229&lt;=P2_y_TRUE!$K$1),1,0)</f>
        <v>0</v>
      </c>
      <c r="JC229">
        <f>IF(AND(P2_y!JC229&gt;=P2_y_TRUE!$J$1,P2_y!JC229&lt;=P2_y_TRUE!$K$1),1,0)</f>
        <v>0</v>
      </c>
      <c r="JD229">
        <f>IF(AND(P2_y!JD229&gt;=P2_y_TRUE!$J$1,P2_y!JD229&lt;=P2_y_TRUE!$K$1),1,0)</f>
        <v>0</v>
      </c>
      <c r="JE229">
        <f>IF(AND(P2_y!JE229&gt;=P2_y_TRUE!$J$1,P2_y!JE229&lt;=P2_y_TRUE!$K$1),1,0)</f>
        <v>0</v>
      </c>
      <c r="JF229">
        <f>IF(AND(P2_y!JF229&gt;=P2_y_TRUE!$J$1,P2_y!JF229&lt;=P2_y_TRUE!$K$1),1,0)</f>
        <v>0</v>
      </c>
      <c r="JG229">
        <f>IF(AND(P2_y!JG229&gt;=P2_y_TRUE!$J$1,P2_y!JG229&lt;=P2_y_TRUE!$K$1),1,0)</f>
        <v>0</v>
      </c>
      <c r="JH229">
        <f>IF(AND(P2_y!JH229&gt;=P2_y_TRUE!$J$1,P2_y!JH229&lt;=P2_y_TRUE!$K$1),1,0)</f>
        <v>0</v>
      </c>
      <c r="JI229">
        <f>IF(AND(P2_y!JI229&gt;=P2_y_TRUE!$J$1,P2_y!JI229&lt;=P2_y_TRUE!$K$1),1,0)</f>
        <v>0</v>
      </c>
      <c r="JJ229">
        <f>IF(AND(P2_y!JJ229&gt;=P2_y_TRUE!$J$1,P2_y!JJ229&lt;=P2_y_TRUE!$K$1),1,0)</f>
        <v>0</v>
      </c>
      <c r="JK229">
        <f>IF(AND(P2_y!JK229&gt;=P2_y_TRUE!$J$1,P2_y!JK229&lt;=P2_y_TRUE!$K$1),1,0)</f>
        <v>0</v>
      </c>
      <c r="JL229">
        <f>IF(AND(P2_y!JL229&gt;=P2_y_TRUE!$J$1,P2_y!JL229&lt;=P2_y_TRUE!$K$1),1,0)</f>
        <v>0</v>
      </c>
      <c r="JM229">
        <f>IF(AND(P2_y!JM229&gt;=P2_y_TRUE!$J$1,P2_y!JM229&lt;=P2_y_TRUE!$K$1),1,0)</f>
        <v>0</v>
      </c>
      <c r="JN229">
        <f>IF(AND(P2_y!JN229&gt;=P2_y_TRUE!$J$1,P2_y!JN229&lt;=P2_y_TRUE!$K$1),1,0)</f>
        <v>0</v>
      </c>
      <c r="JO229">
        <f>IF(AND(P2_y!JO229&gt;=P2_y_TRUE!$J$1,P2_y!JO229&lt;=P2_y_TRUE!$K$1),1,0)</f>
        <v>0</v>
      </c>
      <c r="JP229">
        <f>IF(AND(P2_y!JP229&gt;=P2_y_TRUE!$J$1,P2_y!JP229&lt;=P2_y_TRUE!$K$1),1,0)</f>
        <v>0</v>
      </c>
      <c r="JQ229">
        <f>IF(AND(P2_y!JQ229&gt;=P2_y_TRUE!$J$1,P2_y!JQ229&lt;=P2_y_TRUE!$K$1),1,0)</f>
        <v>0</v>
      </c>
      <c r="JR229">
        <f>IF(AND(P2_y!JR229&gt;=P2_y_TRUE!$J$1,P2_y!JR229&lt;=P2_y_TRUE!$K$1),1,0)</f>
        <v>0</v>
      </c>
      <c r="JS229">
        <f>IF(AND(P2_y!JS229&gt;=P2_y_TRUE!$J$1,P2_y!JS229&lt;=P2_y_TRUE!$K$1),1,0)</f>
        <v>0</v>
      </c>
      <c r="JT229">
        <f>IF(AND(P2_y!JT229&gt;=P2_y_TRUE!$J$1,P2_y!JT229&lt;=P2_y_TRUE!$K$1),1,0)</f>
        <v>0</v>
      </c>
      <c r="JU229">
        <f>IF(AND(P2_y!JU229&gt;=P2_y_TRUE!$J$1,P2_y!JU229&lt;=P2_y_TRUE!$K$1),1,0)</f>
        <v>0</v>
      </c>
      <c r="JV229">
        <f>IF(AND(P2_y!JV229&gt;=P2_y_TRUE!$J$1,P2_y!JV229&lt;=P2_y_TRUE!$K$1),1,0)</f>
        <v>0</v>
      </c>
      <c r="JW229">
        <f>IF(AND(P2_y!JW229&gt;=P2_y_TRUE!$J$1,P2_y!JW229&lt;=P2_y_TRUE!$K$1),1,0)</f>
        <v>0</v>
      </c>
      <c r="JX229">
        <f>IF(AND(P2_y!JX229&gt;=P2_y_TRUE!$J$1,P2_y!JX229&lt;=P2_y_TRUE!$K$1),1,0)</f>
        <v>0</v>
      </c>
      <c r="JY229">
        <f>IF(AND(P2_y!JY229&gt;=P2_y_TRUE!$J$1,P2_y!JY229&lt;=P2_y_TRUE!$K$1),1,0)</f>
        <v>0</v>
      </c>
      <c r="JZ229">
        <f>IF(AND(P2_y!JZ229&gt;=P2_y_TRUE!$J$1,P2_y!JZ229&lt;=P2_y_TRUE!$K$1),1,0)</f>
        <v>0</v>
      </c>
      <c r="KA229">
        <f>IF(AND(P2_y!KA229&gt;=P2_y_TRUE!$J$1,P2_y!KA229&lt;=P2_y_TRUE!$K$1),1,0)</f>
        <v>0</v>
      </c>
      <c r="KB229">
        <f>IF(AND(P2_y!KB229&gt;=P2_y_TRUE!$J$1,P2_y!KB229&lt;=P2_y_TRUE!$K$1),1,0)</f>
        <v>0</v>
      </c>
      <c r="KC229">
        <f>IF(AND(P2_y!KC229&gt;=P2_y_TRUE!$J$1,P2_y!KC229&lt;=P2_y_TRUE!$K$1),1,0)</f>
        <v>0</v>
      </c>
      <c r="KD229">
        <f>IF(AND(P2_y!KD229&gt;=P2_y_TRUE!$J$1,P2_y!KD229&lt;=P2_y_TRUE!$K$1),1,0)</f>
        <v>0</v>
      </c>
      <c r="KE229">
        <f>IF(AND(P2_y!KE229&gt;=P2_y_TRUE!$J$1,P2_y!KE229&lt;=P2_y_TRUE!$K$1),1,0)</f>
        <v>0</v>
      </c>
      <c r="KF229">
        <f>IF(AND(P2_y!KF229&gt;=P2_y_TRUE!$J$1,P2_y!KF229&lt;=P2_y_TRUE!$K$1),1,0)</f>
        <v>0</v>
      </c>
      <c r="KG229">
        <f>IF(AND(P2_y!KG229&gt;=P2_y_TRUE!$J$1,P2_y!KG229&lt;=P2_y_TRUE!$K$1),1,0)</f>
        <v>0</v>
      </c>
      <c r="KH229">
        <f>IF(AND(P2_y!KH229&gt;=P2_y_TRUE!$J$1,P2_y!KH229&lt;=P2_y_TRUE!$K$1),1,0)</f>
        <v>0</v>
      </c>
      <c r="KI229">
        <f>IF(AND(P2_y!KI229&gt;=P2_y_TRUE!$J$1,P2_y!KI229&lt;=P2_y_TRUE!$K$1),1,0)</f>
        <v>0</v>
      </c>
      <c r="KJ229">
        <f>IF(AND(P2_y!KJ229&gt;=P2_y_TRUE!$J$1,P2_y!KJ229&lt;=P2_y_TRUE!$K$1),1,0)</f>
        <v>0</v>
      </c>
      <c r="KK229">
        <f>IF(AND(P2_y!KK229&gt;=P2_y_TRUE!$J$1,P2_y!KK229&lt;=P2_y_TRUE!$K$1),1,0)</f>
        <v>0</v>
      </c>
      <c r="KL229">
        <f>IF(AND(P2_y!KL229&gt;=P2_y_TRUE!$J$1,P2_y!KL229&lt;=P2_y_TRUE!$K$1),1,0)</f>
        <v>0</v>
      </c>
      <c r="KM229">
        <f>IF(AND(P2_y!KM229&gt;=P2_y_TRUE!$J$1,P2_y!KM229&lt;=P2_y_TRUE!$K$1),1,0)</f>
        <v>0</v>
      </c>
      <c r="KN229">
        <f>IF(AND(P2_y!KN229&gt;=P2_y_TRUE!$J$1,P2_y!KN229&lt;=P2_y_TRUE!$K$1),1,0)</f>
        <v>0</v>
      </c>
      <c r="KO229">
        <f>IF(AND(P2_y!KO229&gt;=P2_y_TRUE!$J$1,P2_y!KO229&lt;=P2_y_TRUE!$K$1),1,0)</f>
        <v>0</v>
      </c>
      <c r="KP229">
        <f>IF(AND(P2_y!KP229&gt;=P2_y_TRUE!$J$1,P2_y!KP229&lt;=P2_y_TRUE!$K$1),1,0)</f>
        <v>0</v>
      </c>
      <c r="KQ229">
        <f>IF(AND(P2_y!KQ229&gt;=P2_y_TRUE!$J$1,P2_y!KQ229&lt;=P2_y_TRUE!$K$1),1,0)</f>
        <v>0</v>
      </c>
      <c r="KR229">
        <f>IF(AND(P2_y!KR229&gt;=P2_y_TRUE!$J$1,P2_y!KR229&lt;=P2_y_TRUE!$K$1),1,0)</f>
        <v>0</v>
      </c>
      <c r="KS229">
        <f>IF(AND(P2_y!KS229&gt;=P2_y_TRUE!$J$1,P2_y!KS229&lt;=P2_y_TRUE!$K$1),1,0)</f>
        <v>0</v>
      </c>
      <c r="KT229">
        <f>IF(AND(P2_y!KT229&gt;=P2_y_TRUE!$J$1,P2_y!KT229&lt;=P2_y_TRUE!$K$1),1,0)</f>
        <v>0</v>
      </c>
      <c r="KU229">
        <f>IF(AND(P2_y!KU229&gt;=P2_y_TRUE!$J$1,P2_y!KU229&lt;=P2_y_TRUE!$K$1),1,0)</f>
        <v>0</v>
      </c>
      <c r="KV229">
        <f>IF(AND(P2_y!KV229&gt;=P2_y_TRUE!$J$1,P2_y!KV229&lt;=P2_y_TRUE!$K$1),1,0)</f>
        <v>0</v>
      </c>
      <c r="KW229">
        <f>IF(AND(P2_y!KW229&gt;=P2_y_TRUE!$J$1,P2_y!KW229&lt;=P2_y_TRUE!$K$1),1,0)</f>
        <v>0</v>
      </c>
    </row>
    <row r="230" spans="1:309" x14ac:dyDescent="0.25">
      <c r="A230">
        <v>73</v>
      </c>
      <c r="D230">
        <f>IF(AND(P2_y!D230&gt;=P2_y_TRUE!$J$1,P2_y!D230&lt;=P2_y_TRUE!$K$1),1,0)</f>
        <v>0</v>
      </c>
      <c r="E230">
        <f>IF(AND(P2_y!E230&gt;=P2_y_TRUE!$J$1,P2_y!E230&lt;=P2_y_TRUE!$K$1),1,0)</f>
        <v>0</v>
      </c>
      <c r="F230">
        <f>IF(AND(P2_y!F230&gt;=P2_y_TRUE!$J$1,P2_y!F230&lt;=P2_y_TRUE!$K$1),1,0)</f>
        <v>0</v>
      </c>
      <c r="G230">
        <f>IF(AND(P2_y!G230&gt;=P2_y_TRUE!$J$1,P2_y!G230&lt;=P2_y_TRUE!$K$1),1,0)</f>
        <v>0</v>
      </c>
      <c r="H230">
        <f>IF(AND(P2_y!H230&gt;=P2_y_TRUE!$J$1,P2_y!H230&lt;=P2_y_TRUE!$K$1),1,0)</f>
        <v>0</v>
      </c>
      <c r="I230">
        <f>IF(AND(P2_y!I230&gt;=P2_y_TRUE!$J$1,P2_y!I230&lt;=P2_y_TRUE!$K$1),1,0)</f>
        <v>0</v>
      </c>
      <c r="J230">
        <f>IF(AND(P2_y!J230&gt;=P2_y_TRUE!$J$1,P2_y!J230&lt;=P2_y_TRUE!$K$1),1,0)</f>
        <v>0</v>
      </c>
      <c r="K230">
        <f>IF(AND(P2_y!K230&gt;=P2_y_TRUE!$J$1,P2_y!K230&lt;=P2_y_TRUE!$K$1),1,0)</f>
        <v>0</v>
      </c>
      <c r="L230">
        <f>IF(AND(P2_y!L230&gt;=P2_y_TRUE!$J$1,P2_y!L230&lt;=P2_y_TRUE!$K$1),1,0)</f>
        <v>0</v>
      </c>
      <c r="M230">
        <f>IF(AND(P2_y!M230&gt;=P2_y_TRUE!$J$1,P2_y!M230&lt;=P2_y_TRUE!$K$1),1,0)</f>
        <v>0</v>
      </c>
      <c r="N230">
        <f>IF(AND(P2_y!N230&gt;=P2_y_TRUE!$J$1,P2_y!N230&lt;=P2_y_TRUE!$K$1),1,0)</f>
        <v>0</v>
      </c>
      <c r="O230">
        <f>IF(AND(P2_y!O230&gt;=P2_y_TRUE!$J$1,P2_y!O230&lt;=P2_y_TRUE!$K$1),1,0)</f>
        <v>0</v>
      </c>
      <c r="P230">
        <f>IF(AND(P2_y!P230&gt;=P2_y_TRUE!$J$1,P2_y!P230&lt;=P2_y_TRUE!$K$1),1,0)</f>
        <v>0</v>
      </c>
      <c r="Q230">
        <f>IF(AND(P2_y!Q230&gt;=P2_y_TRUE!$J$1,P2_y!Q230&lt;=P2_y_TRUE!$K$1),1,0)</f>
        <v>0</v>
      </c>
      <c r="R230">
        <f>IF(AND(P2_y!R230&gt;=P2_y_TRUE!$J$1,P2_y!R230&lt;=P2_y_TRUE!$K$1),1,0)</f>
        <v>0</v>
      </c>
      <c r="S230">
        <f>IF(AND(P2_y!S230&gt;=P2_y_TRUE!$J$1,P2_y!S230&lt;=P2_y_TRUE!$K$1),1,0)</f>
        <v>0</v>
      </c>
      <c r="T230">
        <f>IF(AND(P2_y!T230&gt;=P2_y_TRUE!$J$1,P2_y!T230&lt;=P2_y_TRUE!$K$1),1,0)</f>
        <v>0</v>
      </c>
      <c r="U230">
        <f>IF(AND(P2_y!U230&gt;=P2_y_TRUE!$J$1,P2_y!U230&lt;=P2_y_TRUE!$K$1),1,0)</f>
        <v>0</v>
      </c>
      <c r="V230">
        <f>IF(AND(P2_y!V230&gt;=P2_y_TRUE!$J$1,P2_y!V230&lt;=P2_y_TRUE!$K$1),1,0)</f>
        <v>0</v>
      </c>
      <c r="W230">
        <f>IF(AND(P2_y!W230&gt;=P2_y_TRUE!$J$1,P2_y!W230&lt;=P2_y_TRUE!$K$1),1,0)</f>
        <v>0</v>
      </c>
      <c r="X230">
        <f>IF(AND(P2_y!X230&gt;=P2_y_TRUE!$J$1,P2_y!X230&lt;=P2_y_TRUE!$K$1),1,0)</f>
        <v>0</v>
      </c>
      <c r="Y230">
        <f>IF(AND(P2_y!Y230&gt;=P2_y_TRUE!$J$1,P2_y!Y230&lt;=P2_y_TRUE!$K$1),1,0)</f>
        <v>0</v>
      </c>
      <c r="Z230">
        <f>IF(AND(P2_y!Z230&gt;=P2_y_TRUE!$J$1,P2_y!Z230&lt;=P2_y_TRUE!$K$1),1,0)</f>
        <v>0</v>
      </c>
      <c r="AA230">
        <f>IF(AND(P2_y!AA230&gt;=P2_y_TRUE!$J$1,P2_y!AA230&lt;=P2_y_TRUE!$K$1),1,0)</f>
        <v>0</v>
      </c>
      <c r="AB230">
        <f>IF(AND(P2_y!AB230&gt;=P2_y_TRUE!$J$1,P2_y!AB230&lt;=P2_y_TRUE!$K$1),1,0)</f>
        <v>0</v>
      </c>
      <c r="AC230">
        <f>IF(AND(P2_y!AC230&gt;=P2_y_TRUE!$J$1,P2_y!AC230&lt;=P2_y_TRUE!$K$1),1,0)</f>
        <v>0</v>
      </c>
      <c r="AD230">
        <f>IF(AND(P2_y!AD230&gt;=P2_y_TRUE!$J$1,P2_y!AD230&lt;=P2_y_TRUE!$K$1),1,0)</f>
        <v>0</v>
      </c>
      <c r="AE230">
        <f>IF(AND(P2_y!AE230&gt;=P2_y_TRUE!$J$1,P2_y!AE230&lt;=P2_y_TRUE!$K$1),1,0)</f>
        <v>0</v>
      </c>
      <c r="AF230">
        <f>IF(AND(P2_y!AF230&gt;=P2_y_TRUE!$J$1,P2_y!AF230&lt;=P2_y_TRUE!$K$1),1,0)</f>
        <v>0</v>
      </c>
      <c r="AG230">
        <f>IF(AND(P2_y!AG230&gt;=P2_y_TRUE!$J$1,P2_y!AG230&lt;=P2_y_TRUE!$K$1),1,0)</f>
        <v>0</v>
      </c>
      <c r="AH230">
        <f>IF(AND(P2_y!AH230&gt;=P2_y_TRUE!$J$1,P2_y!AH230&lt;=P2_y_TRUE!$K$1),1,0)</f>
        <v>0</v>
      </c>
      <c r="AI230">
        <f>IF(AND(P2_y!AI230&gt;=P2_y_TRUE!$J$1,P2_y!AI230&lt;=P2_y_TRUE!$K$1),1,0)</f>
        <v>0</v>
      </c>
      <c r="AJ230">
        <f>IF(AND(P2_y!AJ230&gt;=P2_y_TRUE!$J$1,P2_y!AJ230&lt;=P2_y_TRUE!$K$1),1,0)</f>
        <v>0</v>
      </c>
      <c r="AK230">
        <f>IF(AND(P2_y!AK230&gt;=P2_y_TRUE!$J$1,P2_y!AK230&lt;=P2_y_TRUE!$K$1),1,0)</f>
        <v>0</v>
      </c>
      <c r="AL230">
        <f>IF(AND(P2_y!AL230&gt;=P2_y_TRUE!$J$1,P2_y!AL230&lt;=P2_y_TRUE!$K$1),1,0)</f>
        <v>0</v>
      </c>
      <c r="AM230">
        <f>IF(AND(P2_y!AM230&gt;=P2_y_TRUE!$J$1,P2_y!AM230&lt;=P2_y_TRUE!$K$1),1,0)</f>
        <v>0</v>
      </c>
      <c r="AN230">
        <f>IF(AND(P2_y!AN230&gt;=P2_y_TRUE!$J$1,P2_y!AN230&lt;=P2_y_TRUE!$K$1),1,0)</f>
        <v>0</v>
      </c>
      <c r="AO230">
        <f>IF(AND(P2_y!AO230&gt;=P2_y_TRUE!$J$1,P2_y!AO230&lt;=P2_y_TRUE!$K$1),1,0)</f>
        <v>0</v>
      </c>
      <c r="AP230">
        <f>IF(AND(P2_y!AP230&gt;=P2_y_TRUE!$J$1,P2_y!AP230&lt;=P2_y_TRUE!$K$1),1,0)</f>
        <v>0</v>
      </c>
      <c r="AQ230">
        <f>IF(AND(P2_y!AQ230&gt;=P2_y_TRUE!$J$1,P2_y!AQ230&lt;=P2_y_TRUE!$K$1),1,0)</f>
        <v>0</v>
      </c>
      <c r="AR230">
        <f>IF(AND(P2_y!AR230&gt;=P2_y_TRUE!$J$1,P2_y!AR230&lt;=P2_y_TRUE!$K$1),1,0)</f>
        <v>0</v>
      </c>
      <c r="AS230">
        <f>IF(AND(P2_y!AS230&gt;=P2_y_TRUE!$J$1,P2_y!AS230&lt;=P2_y_TRUE!$K$1),1,0)</f>
        <v>0</v>
      </c>
      <c r="AT230">
        <f>IF(AND(P2_y!AT230&gt;=P2_y_TRUE!$J$1,P2_y!AT230&lt;=P2_y_TRUE!$K$1),1,0)</f>
        <v>0</v>
      </c>
      <c r="AU230">
        <f>IF(AND(P2_y!AU230&gt;=P2_y_TRUE!$J$1,P2_y!AU230&lt;=P2_y_TRUE!$K$1),1,0)</f>
        <v>0</v>
      </c>
      <c r="AV230">
        <f>IF(AND(P2_y!AV230&gt;=P2_y_TRUE!$J$1,P2_y!AV230&lt;=P2_y_TRUE!$K$1),1,0)</f>
        <v>0</v>
      </c>
      <c r="AW230">
        <f>IF(AND(P2_y!AW230&gt;=P2_y_TRUE!$J$1,P2_y!AW230&lt;=P2_y_TRUE!$K$1),1,0)</f>
        <v>0</v>
      </c>
      <c r="AX230">
        <f>IF(AND(P2_y!AX230&gt;=P2_y_TRUE!$J$1,P2_y!AX230&lt;=P2_y_TRUE!$K$1),1,0)</f>
        <v>0</v>
      </c>
      <c r="AY230">
        <f>IF(AND(P2_y!AY230&gt;=P2_y_TRUE!$J$1,P2_y!AY230&lt;=P2_y_TRUE!$K$1),1,0)</f>
        <v>0</v>
      </c>
      <c r="AZ230">
        <f>IF(AND(P2_y!AZ230&gt;=P2_y_TRUE!$J$1,P2_y!AZ230&lt;=P2_y_TRUE!$K$1),1,0)</f>
        <v>0</v>
      </c>
      <c r="BA230">
        <f>IF(AND(P2_y!BA230&gt;=P2_y_TRUE!$J$1,P2_y!BA230&lt;=P2_y_TRUE!$K$1),1,0)</f>
        <v>0</v>
      </c>
      <c r="BB230">
        <f>IF(AND(P2_y!BB230&gt;=P2_y_TRUE!$J$1,P2_y!BB230&lt;=P2_y_TRUE!$K$1),1,0)</f>
        <v>0</v>
      </c>
      <c r="BC230">
        <f>IF(AND(P2_y!BC230&gt;=P2_y_TRUE!$J$1,P2_y!BC230&lt;=P2_y_TRUE!$K$1),1,0)</f>
        <v>0</v>
      </c>
      <c r="BD230">
        <f>IF(AND(P2_y!BD230&gt;=P2_y_TRUE!$J$1,P2_y!BD230&lt;=P2_y_TRUE!$K$1),1,0)</f>
        <v>0</v>
      </c>
      <c r="BE230">
        <f>IF(AND(P2_y!BE230&gt;=P2_y_TRUE!$J$1,P2_y!BE230&lt;=P2_y_TRUE!$K$1),1,0)</f>
        <v>0</v>
      </c>
      <c r="BF230">
        <f>IF(AND(P2_y!BF230&gt;=P2_y_TRUE!$J$1,P2_y!BF230&lt;=P2_y_TRUE!$K$1),1,0)</f>
        <v>0</v>
      </c>
      <c r="BG230">
        <f>IF(AND(P2_y!BG230&gt;=P2_y_TRUE!$J$1,P2_y!BG230&lt;=P2_y_TRUE!$K$1),1,0)</f>
        <v>0</v>
      </c>
      <c r="BH230">
        <f>IF(AND(P2_y!BH230&gt;=P2_y_TRUE!$J$1,P2_y!BH230&lt;=P2_y_TRUE!$K$1),1,0)</f>
        <v>0</v>
      </c>
      <c r="BI230">
        <f>IF(AND(P2_y!BI230&gt;=P2_y_TRUE!$J$1,P2_y!BI230&lt;=P2_y_TRUE!$K$1),1,0)</f>
        <v>0</v>
      </c>
      <c r="BJ230">
        <f>IF(AND(P2_y!BJ230&gt;=P2_y_TRUE!$J$1,P2_y!BJ230&lt;=P2_y_TRUE!$K$1),1,0)</f>
        <v>0</v>
      </c>
      <c r="BK230">
        <f>IF(AND(P2_y!BK230&gt;=P2_y_TRUE!$J$1,P2_y!BK230&lt;=P2_y_TRUE!$K$1),1,0)</f>
        <v>0</v>
      </c>
      <c r="BL230">
        <f>IF(AND(P2_y!BL230&gt;=P2_y_TRUE!$J$1,P2_y!BL230&lt;=P2_y_TRUE!$K$1),1,0)</f>
        <v>0</v>
      </c>
      <c r="BM230">
        <f>IF(AND(P2_y!BM230&gt;=P2_y_TRUE!$J$1,P2_y!BM230&lt;=P2_y_TRUE!$K$1),1,0)</f>
        <v>0</v>
      </c>
      <c r="BN230">
        <f>IF(AND(P2_y!BN230&gt;=P2_y_TRUE!$J$1,P2_y!BN230&lt;=P2_y_TRUE!$K$1),1,0)</f>
        <v>0</v>
      </c>
      <c r="BO230">
        <f>IF(AND(P2_y!BO230&gt;=P2_y_TRUE!$J$1,P2_y!BO230&lt;=P2_y_TRUE!$K$1),1,0)</f>
        <v>0</v>
      </c>
      <c r="BP230">
        <f>IF(AND(P2_y!BP230&gt;=P2_y_TRUE!$J$1,P2_y!BP230&lt;=P2_y_TRUE!$K$1),1,0)</f>
        <v>0</v>
      </c>
      <c r="BQ230">
        <f>IF(AND(P2_y!BQ230&gt;=P2_y_TRUE!$J$1,P2_y!BQ230&lt;=P2_y_TRUE!$K$1),1,0)</f>
        <v>0</v>
      </c>
      <c r="BR230">
        <f>IF(AND(P2_y!BR230&gt;=P2_y_TRUE!$J$1,P2_y!BR230&lt;=P2_y_TRUE!$K$1),1,0)</f>
        <v>0</v>
      </c>
      <c r="BS230">
        <f>IF(AND(P2_y!BS230&gt;=P2_y_TRUE!$J$1,P2_y!BS230&lt;=P2_y_TRUE!$K$1),1,0)</f>
        <v>0</v>
      </c>
      <c r="BT230">
        <f>IF(AND(P2_y!BT230&gt;=P2_y_TRUE!$J$1,P2_y!BT230&lt;=P2_y_TRUE!$K$1),1,0)</f>
        <v>0</v>
      </c>
      <c r="BU230">
        <f>IF(AND(P2_y!BU230&gt;=P2_y_TRUE!$J$1,P2_y!BU230&lt;=P2_y_TRUE!$K$1),1,0)</f>
        <v>0</v>
      </c>
      <c r="BV230">
        <f>IF(AND(P2_y!BV230&gt;=P2_y_TRUE!$J$1,P2_y!BV230&lt;=P2_y_TRUE!$K$1),1,0)</f>
        <v>0</v>
      </c>
      <c r="BW230">
        <f>IF(AND(P2_y!BW230&gt;=P2_y_TRUE!$J$1,P2_y!BW230&lt;=P2_y_TRUE!$K$1),1,0)</f>
        <v>0</v>
      </c>
      <c r="BX230">
        <f>IF(AND(P2_y!BX230&gt;=P2_y_TRUE!$J$1,P2_y!BX230&lt;=P2_y_TRUE!$K$1),1,0)</f>
        <v>0</v>
      </c>
      <c r="BY230">
        <f>IF(AND(P2_y!BY230&gt;=P2_y_TRUE!$J$1,P2_y!BY230&lt;=P2_y_TRUE!$K$1),1,0)</f>
        <v>0</v>
      </c>
      <c r="BZ230">
        <f>IF(AND(P2_y!BZ230&gt;=P2_y_TRUE!$J$1,P2_y!BZ230&lt;=P2_y_TRUE!$K$1),1,0)</f>
        <v>0</v>
      </c>
      <c r="CA230">
        <f>IF(AND(P2_y!CA230&gt;=P2_y_TRUE!$J$1,P2_y!CA230&lt;=P2_y_TRUE!$K$1),1,0)</f>
        <v>0</v>
      </c>
      <c r="CB230">
        <f>IF(AND(P2_y!CB230&gt;=P2_y_TRUE!$J$1,P2_y!CB230&lt;=P2_y_TRUE!$K$1),1,0)</f>
        <v>0</v>
      </c>
      <c r="CC230">
        <f>IF(AND(P2_y!CC230&gt;=P2_y_TRUE!$J$1,P2_y!CC230&lt;=P2_y_TRUE!$K$1),1,0)</f>
        <v>0</v>
      </c>
      <c r="CD230">
        <f>IF(AND(P2_y!CD230&gt;=P2_y_TRUE!$J$1,P2_y!CD230&lt;=P2_y_TRUE!$K$1),1,0)</f>
        <v>0</v>
      </c>
      <c r="CE230">
        <f>IF(AND(P2_y!CE230&gt;=P2_y_TRUE!$J$1,P2_y!CE230&lt;=P2_y_TRUE!$K$1),1,0)</f>
        <v>0</v>
      </c>
      <c r="CF230">
        <f>IF(AND(P2_y!CF230&gt;=P2_y_TRUE!$J$1,P2_y!CF230&lt;=P2_y_TRUE!$K$1),1,0)</f>
        <v>0</v>
      </c>
      <c r="CG230">
        <f>IF(AND(P2_y!CG230&gt;=P2_y_TRUE!$J$1,P2_y!CG230&lt;=P2_y_TRUE!$K$1),1,0)</f>
        <v>0</v>
      </c>
      <c r="CH230">
        <f>IF(AND(P2_y!CH230&gt;=P2_y_TRUE!$J$1,P2_y!CH230&lt;=P2_y_TRUE!$K$1),1,0)</f>
        <v>0</v>
      </c>
      <c r="CI230">
        <f>IF(AND(P2_y!CI230&gt;=P2_y_TRUE!$J$1,P2_y!CI230&lt;=P2_y_TRUE!$K$1),1,0)</f>
        <v>0</v>
      </c>
      <c r="CJ230">
        <f>IF(AND(P2_y!CJ230&gt;=P2_y_TRUE!$J$1,P2_y!CJ230&lt;=P2_y_TRUE!$K$1),1,0)</f>
        <v>0</v>
      </c>
      <c r="CK230">
        <f>IF(AND(P2_y!CK230&gt;=P2_y_TRUE!$J$1,P2_y!CK230&lt;=P2_y_TRUE!$K$1),1,0)</f>
        <v>0</v>
      </c>
      <c r="CL230">
        <f>IF(AND(P2_y!CL230&gt;=P2_y_TRUE!$J$1,P2_y!CL230&lt;=P2_y_TRUE!$K$1),1,0)</f>
        <v>0</v>
      </c>
      <c r="CM230">
        <f>IF(AND(P2_y!CM230&gt;=P2_y_TRUE!$J$1,P2_y!CM230&lt;=P2_y_TRUE!$K$1),1,0)</f>
        <v>0</v>
      </c>
      <c r="CN230">
        <f>IF(AND(P2_y!CN230&gt;=P2_y_TRUE!$J$1,P2_y!CN230&lt;=P2_y_TRUE!$K$1),1,0)</f>
        <v>0</v>
      </c>
      <c r="CO230">
        <f>IF(AND(P2_y!CO230&gt;=P2_y_TRUE!$J$1,P2_y!CO230&lt;=P2_y_TRUE!$K$1),1,0)</f>
        <v>0</v>
      </c>
      <c r="CP230">
        <f>IF(AND(P2_y!CP230&gt;=P2_y_TRUE!$J$1,P2_y!CP230&lt;=P2_y_TRUE!$K$1),1,0)</f>
        <v>0</v>
      </c>
      <c r="CQ230">
        <f>IF(AND(P2_y!CQ230&gt;=P2_y_TRUE!$J$1,P2_y!CQ230&lt;=P2_y_TRUE!$K$1),1,0)</f>
        <v>0</v>
      </c>
      <c r="CR230">
        <f>IF(AND(P2_y!CR230&gt;=P2_y_TRUE!$J$1,P2_y!CR230&lt;=P2_y_TRUE!$K$1),1,0)</f>
        <v>0</v>
      </c>
      <c r="CS230">
        <f>IF(AND(P2_y!CS230&gt;=P2_y_TRUE!$J$1,P2_y!CS230&lt;=P2_y_TRUE!$K$1),1,0)</f>
        <v>0</v>
      </c>
      <c r="CT230">
        <f>IF(AND(P2_y!CT230&gt;=P2_y_TRUE!$J$1,P2_y!CT230&lt;=P2_y_TRUE!$K$1),1,0)</f>
        <v>0</v>
      </c>
      <c r="CU230">
        <f>IF(AND(P2_y!CU230&gt;=P2_y_TRUE!$J$1,P2_y!CU230&lt;=P2_y_TRUE!$K$1),1,0)</f>
        <v>0</v>
      </c>
      <c r="CV230">
        <f>IF(AND(P2_y!CV230&gt;=P2_y_TRUE!$J$1,P2_y!CV230&lt;=P2_y_TRUE!$K$1),1,0)</f>
        <v>0</v>
      </c>
      <c r="CW230">
        <f>IF(AND(P2_y!CW230&gt;=P2_y_TRUE!$J$1,P2_y!CW230&lt;=P2_y_TRUE!$K$1),1,0)</f>
        <v>0</v>
      </c>
      <c r="CX230">
        <f>IF(AND(P2_y!CX230&gt;=P2_y_TRUE!$J$1,P2_y!CX230&lt;=P2_y_TRUE!$K$1),1,0)</f>
        <v>0</v>
      </c>
      <c r="CY230">
        <f>IF(AND(P2_y!CY230&gt;=P2_y_TRUE!$J$1,P2_y!CY230&lt;=P2_y_TRUE!$K$1),1,0)</f>
        <v>0</v>
      </c>
      <c r="CZ230">
        <f>IF(AND(P2_y!CZ230&gt;=P2_y_TRUE!$J$1,P2_y!CZ230&lt;=P2_y_TRUE!$K$1),1,0)</f>
        <v>0</v>
      </c>
      <c r="DA230">
        <f>IF(AND(P2_y!DA230&gt;=P2_y_TRUE!$J$1,P2_y!DA230&lt;=P2_y_TRUE!$K$1),1,0)</f>
        <v>0</v>
      </c>
      <c r="DB230">
        <f>IF(AND(P2_y!DB230&gt;=P2_y_TRUE!$J$1,P2_y!DB230&lt;=P2_y_TRUE!$K$1),1,0)</f>
        <v>0</v>
      </c>
      <c r="DC230">
        <f>IF(AND(P2_y!DC230&gt;=P2_y_TRUE!$J$1,P2_y!DC230&lt;=P2_y_TRUE!$K$1),1,0)</f>
        <v>0</v>
      </c>
      <c r="DD230">
        <f>IF(AND(P2_y!DD230&gt;=P2_y_TRUE!$J$1,P2_y!DD230&lt;=P2_y_TRUE!$K$1),1,0)</f>
        <v>0</v>
      </c>
      <c r="DE230">
        <f>IF(AND(P2_y!DE230&gt;=P2_y_TRUE!$J$1,P2_y!DE230&lt;=P2_y_TRUE!$K$1),1,0)</f>
        <v>0</v>
      </c>
      <c r="DF230">
        <f>IF(AND(P2_y!DF230&gt;=P2_y_TRUE!$J$1,P2_y!DF230&lt;=P2_y_TRUE!$K$1),1,0)</f>
        <v>0</v>
      </c>
      <c r="DG230">
        <f>IF(AND(P2_y!DG230&gt;=P2_y_TRUE!$J$1,P2_y!DG230&lt;=P2_y_TRUE!$K$1),1,0)</f>
        <v>0</v>
      </c>
      <c r="DH230">
        <f>IF(AND(P2_y!DH230&gt;=P2_y_TRUE!$J$1,P2_y!DH230&lt;=P2_y_TRUE!$K$1),1,0)</f>
        <v>0</v>
      </c>
      <c r="DI230">
        <f>IF(AND(P2_y!DI230&gt;=P2_y_TRUE!$J$1,P2_y!DI230&lt;=P2_y_TRUE!$K$1),1,0)</f>
        <v>0</v>
      </c>
      <c r="DJ230">
        <f>IF(AND(P2_y!DJ230&gt;=P2_y_TRUE!$J$1,P2_y!DJ230&lt;=P2_y_TRUE!$K$1),1,0)</f>
        <v>0</v>
      </c>
      <c r="DK230">
        <f>IF(AND(P2_y!DK230&gt;=P2_y_TRUE!$J$1,P2_y!DK230&lt;=P2_y_TRUE!$K$1),1,0)</f>
        <v>0</v>
      </c>
      <c r="DL230">
        <f>IF(AND(P2_y!DL230&gt;=P2_y_TRUE!$J$1,P2_y!DL230&lt;=P2_y_TRUE!$K$1),1,0)</f>
        <v>0</v>
      </c>
      <c r="DM230">
        <f>IF(AND(P2_y!DM230&gt;=P2_y_TRUE!$J$1,P2_y!DM230&lt;=P2_y_TRUE!$K$1),1,0)</f>
        <v>0</v>
      </c>
      <c r="DN230">
        <f>IF(AND(P2_y!DN230&gt;=P2_y_TRUE!$J$1,P2_y!DN230&lt;=P2_y_TRUE!$K$1),1,0)</f>
        <v>0</v>
      </c>
      <c r="DO230">
        <f>IF(AND(P2_y!DO230&gt;=P2_y_TRUE!$J$1,P2_y!DO230&lt;=P2_y_TRUE!$K$1),1,0)</f>
        <v>0</v>
      </c>
      <c r="DP230">
        <f>IF(AND(P2_y!DP230&gt;=P2_y_TRUE!$J$1,P2_y!DP230&lt;=P2_y_TRUE!$K$1),1,0)</f>
        <v>0</v>
      </c>
      <c r="DQ230">
        <f>IF(AND(P2_y!DQ230&gt;=P2_y_TRUE!$J$1,P2_y!DQ230&lt;=P2_y_TRUE!$K$1),1,0)</f>
        <v>0</v>
      </c>
      <c r="DR230">
        <f>IF(AND(P2_y!DR230&gt;=P2_y_TRUE!$J$1,P2_y!DR230&lt;=P2_y_TRUE!$K$1),1,0)</f>
        <v>0</v>
      </c>
      <c r="DS230">
        <f>IF(AND(P2_y!DS230&gt;=P2_y_TRUE!$J$1,P2_y!DS230&lt;=P2_y_TRUE!$K$1),1,0)</f>
        <v>0</v>
      </c>
      <c r="DT230">
        <f>IF(AND(P2_y!DT230&gt;=P2_y_TRUE!$J$1,P2_y!DT230&lt;=P2_y_TRUE!$K$1),1,0)</f>
        <v>0</v>
      </c>
      <c r="DU230">
        <f>IF(AND(P2_y!DU230&gt;=P2_y_TRUE!$J$1,P2_y!DU230&lt;=P2_y_TRUE!$K$1),1,0)</f>
        <v>0</v>
      </c>
      <c r="DV230">
        <f>IF(AND(P2_y!DV230&gt;=P2_y_TRUE!$J$1,P2_y!DV230&lt;=P2_y_TRUE!$K$1),1,0)</f>
        <v>0</v>
      </c>
      <c r="DW230">
        <f>IF(AND(P2_y!DW230&gt;=P2_y_TRUE!$J$1,P2_y!DW230&lt;=P2_y_TRUE!$K$1),1,0)</f>
        <v>0</v>
      </c>
      <c r="DX230">
        <f>IF(AND(P2_y!DX230&gt;=P2_y_TRUE!$J$1,P2_y!DX230&lt;=P2_y_TRUE!$K$1),1,0)</f>
        <v>0</v>
      </c>
      <c r="DY230">
        <f>IF(AND(P2_y!DY230&gt;=P2_y_TRUE!$J$1,P2_y!DY230&lt;=P2_y_TRUE!$K$1),1,0)</f>
        <v>0</v>
      </c>
      <c r="DZ230">
        <f>IF(AND(P2_y!DZ230&gt;=P2_y_TRUE!$J$1,P2_y!DZ230&lt;=P2_y_TRUE!$K$1),1,0)</f>
        <v>0</v>
      </c>
      <c r="EA230">
        <f>IF(AND(P2_y!EA230&gt;=P2_y_TRUE!$J$1,P2_y!EA230&lt;=P2_y_TRUE!$K$1),1,0)</f>
        <v>0</v>
      </c>
      <c r="EB230">
        <f>IF(AND(P2_y!EB230&gt;=P2_y_TRUE!$J$1,P2_y!EB230&lt;=P2_y_TRUE!$K$1),1,0)</f>
        <v>0</v>
      </c>
      <c r="EC230">
        <f>IF(AND(P2_y!EC230&gt;=P2_y_TRUE!$J$1,P2_y!EC230&lt;=P2_y_TRUE!$K$1),1,0)</f>
        <v>0</v>
      </c>
      <c r="ED230">
        <f>IF(AND(P2_y!ED230&gt;=P2_y_TRUE!$J$1,P2_y!ED230&lt;=P2_y_TRUE!$K$1),1,0)</f>
        <v>0</v>
      </c>
      <c r="EE230">
        <f>IF(AND(P2_y!EE230&gt;=P2_y_TRUE!$J$1,P2_y!EE230&lt;=P2_y_TRUE!$K$1),1,0)</f>
        <v>0</v>
      </c>
      <c r="EF230">
        <f>IF(AND(P2_y!EF230&gt;=P2_y_TRUE!$J$1,P2_y!EF230&lt;=P2_y_TRUE!$K$1),1,0)</f>
        <v>0</v>
      </c>
      <c r="EG230">
        <f>IF(AND(P2_y!EG230&gt;=P2_y_TRUE!$J$1,P2_y!EG230&lt;=P2_y_TRUE!$K$1),1,0)</f>
        <v>0</v>
      </c>
      <c r="EH230">
        <f>IF(AND(P2_y!EH230&gt;=P2_y_TRUE!$J$1,P2_y!EH230&lt;=P2_y_TRUE!$K$1),1,0)</f>
        <v>0</v>
      </c>
      <c r="EI230">
        <f>IF(AND(P2_y!EI230&gt;=P2_y_TRUE!$J$1,P2_y!EI230&lt;=P2_y_TRUE!$K$1),1,0)</f>
        <v>0</v>
      </c>
      <c r="EJ230">
        <f>IF(AND(P2_y!EJ230&gt;=P2_y_TRUE!$J$1,P2_y!EJ230&lt;=P2_y_TRUE!$K$1),1,0)</f>
        <v>0</v>
      </c>
      <c r="EK230">
        <f>IF(AND(P2_y!EK230&gt;=P2_y_TRUE!$J$1,P2_y!EK230&lt;=P2_y_TRUE!$K$1),1,0)</f>
        <v>0</v>
      </c>
      <c r="EL230">
        <f>IF(AND(P2_y!EL230&gt;=P2_y_TRUE!$J$1,P2_y!EL230&lt;=P2_y_TRUE!$K$1),1,0)</f>
        <v>0</v>
      </c>
      <c r="EM230">
        <f>IF(AND(P2_y!EM230&gt;=P2_y_TRUE!$J$1,P2_y!EM230&lt;=P2_y_TRUE!$K$1),1,0)</f>
        <v>0</v>
      </c>
      <c r="EN230">
        <f>IF(AND(P2_y!EN230&gt;=P2_y_TRUE!$J$1,P2_y!EN230&lt;=P2_y_TRUE!$K$1),1,0)</f>
        <v>0</v>
      </c>
      <c r="EO230">
        <f>IF(AND(P2_y!EO230&gt;=P2_y_TRUE!$J$1,P2_y!EO230&lt;=P2_y_TRUE!$K$1),1,0)</f>
        <v>0</v>
      </c>
      <c r="EP230">
        <f>IF(AND(P2_y!EP230&gt;=P2_y_TRUE!$J$1,P2_y!EP230&lt;=P2_y_TRUE!$K$1),1,0)</f>
        <v>0</v>
      </c>
      <c r="EQ230">
        <f>IF(AND(P2_y!EQ230&gt;=P2_y_TRUE!$J$1,P2_y!EQ230&lt;=P2_y_TRUE!$K$1),1,0)</f>
        <v>0</v>
      </c>
      <c r="ER230">
        <f>IF(AND(P2_y!ER230&gt;=P2_y_TRUE!$J$1,P2_y!ER230&lt;=P2_y_TRUE!$K$1),1,0)</f>
        <v>0</v>
      </c>
      <c r="ES230">
        <f>IF(AND(P2_y!ES230&gt;=P2_y_TRUE!$J$1,P2_y!ES230&lt;=P2_y_TRUE!$K$1),1,0)</f>
        <v>0</v>
      </c>
      <c r="ET230">
        <f>IF(AND(P2_y!ET230&gt;=P2_y_TRUE!$J$1,P2_y!ET230&lt;=P2_y_TRUE!$K$1),1,0)</f>
        <v>0</v>
      </c>
      <c r="EU230">
        <f>IF(AND(P2_y!EU230&gt;=P2_y_TRUE!$J$1,P2_y!EU230&lt;=P2_y_TRUE!$K$1),1,0)</f>
        <v>0</v>
      </c>
      <c r="EV230">
        <f>IF(AND(P2_y!EV230&gt;=P2_y_TRUE!$J$1,P2_y!EV230&lt;=P2_y_TRUE!$K$1),1,0)</f>
        <v>0</v>
      </c>
      <c r="EW230">
        <f>IF(AND(P2_y!EW230&gt;=P2_y_TRUE!$J$1,P2_y!EW230&lt;=P2_y_TRUE!$K$1),1,0)</f>
        <v>1</v>
      </c>
      <c r="EX230">
        <f>IF(AND(P2_y!EX230&gt;=P2_y_TRUE!$J$1,P2_y!EX230&lt;=P2_y_TRUE!$K$1),1,0)</f>
        <v>0</v>
      </c>
      <c r="EY230">
        <f>IF(AND(P2_y!EY230&gt;=P2_y_TRUE!$J$1,P2_y!EY230&lt;=P2_y_TRUE!$K$1),1,0)</f>
        <v>0</v>
      </c>
      <c r="EZ230">
        <f>IF(AND(P2_y!EZ230&gt;=P2_y_TRUE!$J$1,P2_y!EZ230&lt;=P2_y_TRUE!$K$1),1,0)</f>
        <v>0</v>
      </c>
      <c r="FA230">
        <f>IF(AND(P2_y!FA230&gt;=P2_y_TRUE!$J$1,P2_y!FA230&lt;=P2_y_TRUE!$K$1),1,0)</f>
        <v>0</v>
      </c>
      <c r="FB230">
        <f>IF(AND(P2_y!FB230&gt;=P2_y_TRUE!$J$1,P2_y!FB230&lt;=P2_y_TRUE!$K$1),1,0)</f>
        <v>0</v>
      </c>
      <c r="FC230">
        <f>IF(AND(P2_y!FC230&gt;=P2_y_TRUE!$J$1,P2_y!FC230&lt;=P2_y_TRUE!$K$1),1,0)</f>
        <v>0</v>
      </c>
      <c r="FD230">
        <f>IF(AND(P2_y!FD230&gt;=P2_y_TRUE!$J$1,P2_y!FD230&lt;=P2_y_TRUE!$K$1),1,0)</f>
        <v>0</v>
      </c>
      <c r="FE230">
        <f>IF(AND(P2_y!FE230&gt;=P2_y_TRUE!$J$1,P2_y!FE230&lt;=P2_y_TRUE!$K$1),1,0)</f>
        <v>0</v>
      </c>
      <c r="FF230">
        <f>IF(AND(P2_y!FF230&gt;=P2_y_TRUE!$J$1,P2_y!FF230&lt;=P2_y_TRUE!$K$1),1,0)</f>
        <v>0</v>
      </c>
      <c r="FG230">
        <f>IF(AND(P2_y!FG230&gt;=P2_y_TRUE!$J$1,P2_y!FG230&lt;=P2_y_TRUE!$K$1),1,0)</f>
        <v>0</v>
      </c>
      <c r="FH230">
        <f>IF(AND(P2_y!FH230&gt;=P2_y_TRUE!$J$1,P2_y!FH230&lt;=P2_y_TRUE!$K$1),1,0)</f>
        <v>0</v>
      </c>
      <c r="FI230">
        <f>IF(AND(P2_y!FI230&gt;=P2_y_TRUE!$J$1,P2_y!FI230&lt;=P2_y_TRUE!$K$1),1,0)</f>
        <v>0</v>
      </c>
      <c r="FJ230">
        <f>IF(AND(P2_y!FJ230&gt;=P2_y_TRUE!$J$1,P2_y!FJ230&lt;=P2_y_TRUE!$K$1),1,0)</f>
        <v>0</v>
      </c>
      <c r="FK230">
        <f>IF(AND(P2_y!FK230&gt;=P2_y_TRUE!$J$1,P2_y!FK230&lt;=P2_y_TRUE!$K$1),1,0)</f>
        <v>0</v>
      </c>
      <c r="FL230">
        <f>IF(AND(P2_y!FL230&gt;=P2_y_TRUE!$J$1,P2_y!FL230&lt;=P2_y_TRUE!$K$1),1,0)</f>
        <v>0</v>
      </c>
      <c r="FM230">
        <f>IF(AND(P2_y!FM230&gt;=P2_y_TRUE!$J$1,P2_y!FM230&lt;=P2_y_TRUE!$K$1),1,0)</f>
        <v>0</v>
      </c>
      <c r="FN230">
        <f>IF(AND(P2_y!FN230&gt;=P2_y_TRUE!$J$1,P2_y!FN230&lt;=P2_y_TRUE!$K$1),1,0)</f>
        <v>0</v>
      </c>
      <c r="FO230">
        <f>IF(AND(P2_y!FO230&gt;=P2_y_TRUE!$J$1,P2_y!FO230&lt;=P2_y_TRUE!$K$1),1,0)</f>
        <v>0</v>
      </c>
      <c r="FP230">
        <f>IF(AND(P2_y!FP230&gt;=P2_y_TRUE!$J$1,P2_y!FP230&lt;=P2_y_TRUE!$K$1),1,0)</f>
        <v>0</v>
      </c>
      <c r="FQ230">
        <f>IF(AND(P2_y!FQ230&gt;=P2_y_TRUE!$J$1,P2_y!FQ230&lt;=P2_y_TRUE!$K$1),1,0)</f>
        <v>0</v>
      </c>
      <c r="FR230">
        <f>IF(AND(P2_y!FR230&gt;=P2_y_TRUE!$J$1,P2_y!FR230&lt;=P2_y_TRUE!$K$1),1,0)</f>
        <v>0</v>
      </c>
      <c r="FS230">
        <f>IF(AND(P2_y!FS230&gt;=P2_y_TRUE!$J$1,P2_y!FS230&lt;=P2_y_TRUE!$K$1),1,0)</f>
        <v>0</v>
      </c>
      <c r="FT230">
        <f>IF(AND(P2_y!FT230&gt;=P2_y_TRUE!$J$1,P2_y!FT230&lt;=P2_y_TRUE!$K$1),1,0)</f>
        <v>0</v>
      </c>
      <c r="FU230">
        <f>IF(AND(P2_y!FU230&gt;=P2_y_TRUE!$J$1,P2_y!FU230&lt;=P2_y_TRUE!$K$1),1,0)</f>
        <v>0</v>
      </c>
      <c r="FV230">
        <f>IF(AND(P2_y!FV230&gt;=P2_y_TRUE!$J$1,P2_y!FV230&lt;=P2_y_TRUE!$K$1),1,0)</f>
        <v>0</v>
      </c>
      <c r="FW230">
        <f>IF(AND(P2_y!FW230&gt;=P2_y_TRUE!$J$1,P2_y!FW230&lt;=P2_y_TRUE!$K$1),1,0)</f>
        <v>0</v>
      </c>
      <c r="FX230">
        <f>IF(AND(P2_y!FX230&gt;=P2_y_TRUE!$J$1,P2_y!FX230&lt;=P2_y_TRUE!$K$1),1,0)</f>
        <v>0</v>
      </c>
      <c r="FY230">
        <f>IF(AND(P2_y!FY230&gt;=P2_y_TRUE!$J$1,P2_y!FY230&lt;=P2_y_TRUE!$K$1),1,0)</f>
        <v>0</v>
      </c>
      <c r="FZ230">
        <f>IF(AND(P2_y!FZ230&gt;=P2_y_TRUE!$J$1,P2_y!FZ230&lt;=P2_y_TRUE!$K$1),1,0)</f>
        <v>0</v>
      </c>
      <c r="GA230">
        <f>IF(AND(P2_y!GA230&gt;=P2_y_TRUE!$J$1,P2_y!GA230&lt;=P2_y_TRUE!$K$1),1,0)</f>
        <v>0</v>
      </c>
      <c r="GB230">
        <f>IF(AND(P2_y!GB230&gt;=P2_y_TRUE!$J$1,P2_y!GB230&lt;=P2_y_TRUE!$K$1),1,0)</f>
        <v>0</v>
      </c>
      <c r="GC230">
        <f>IF(AND(P2_y!GC230&gt;=P2_y_TRUE!$J$1,P2_y!GC230&lt;=P2_y_TRUE!$K$1),1,0)</f>
        <v>0</v>
      </c>
      <c r="GD230">
        <f>IF(AND(P2_y!GD230&gt;=P2_y_TRUE!$J$1,P2_y!GD230&lt;=P2_y_TRUE!$K$1),1,0)</f>
        <v>0</v>
      </c>
      <c r="GE230">
        <f>IF(AND(P2_y!GE230&gt;=P2_y_TRUE!$J$1,P2_y!GE230&lt;=P2_y_TRUE!$K$1),1,0)</f>
        <v>0</v>
      </c>
      <c r="GF230">
        <f>IF(AND(P2_y!GF230&gt;=P2_y_TRUE!$J$1,P2_y!GF230&lt;=P2_y_TRUE!$K$1),1,0)</f>
        <v>0</v>
      </c>
      <c r="GG230">
        <f>IF(AND(P2_y!GG230&gt;=P2_y_TRUE!$J$1,P2_y!GG230&lt;=P2_y_TRUE!$K$1),1,0)</f>
        <v>0</v>
      </c>
      <c r="GH230">
        <f>IF(AND(P2_y!GH230&gt;=P2_y_TRUE!$J$1,P2_y!GH230&lt;=P2_y_TRUE!$K$1),1,0)</f>
        <v>0</v>
      </c>
      <c r="GI230">
        <f>IF(AND(P2_y!GI230&gt;=P2_y_TRUE!$J$1,P2_y!GI230&lt;=P2_y_TRUE!$K$1),1,0)</f>
        <v>0</v>
      </c>
      <c r="GJ230">
        <f>IF(AND(P2_y!GJ230&gt;=P2_y_TRUE!$J$1,P2_y!GJ230&lt;=P2_y_TRUE!$K$1),1,0)</f>
        <v>0</v>
      </c>
      <c r="GK230">
        <f>IF(AND(P2_y!GK230&gt;=P2_y_TRUE!$J$1,P2_y!GK230&lt;=P2_y_TRUE!$K$1),1,0)</f>
        <v>0</v>
      </c>
      <c r="GL230">
        <f>IF(AND(P2_y!GL230&gt;=P2_y_TRUE!$J$1,P2_y!GL230&lt;=P2_y_TRUE!$K$1),1,0)</f>
        <v>0</v>
      </c>
      <c r="GM230">
        <f>IF(AND(P2_y!GM230&gt;=P2_y_TRUE!$J$1,P2_y!GM230&lt;=P2_y_TRUE!$K$1),1,0)</f>
        <v>0</v>
      </c>
      <c r="GN230">
        <f>IF(AND(P2_y!GN230&gt;=P2_y_TRUE!$J$1,P2_y!GN230&lt;=P2_y_TRUE!$K$1),1,0)</f>
        <v>0</v>
      </c>
      <c r="GO230">
        <f>IF(AND(P2_y!GO230&gt;=P2_y_TRUE!$J$1,P2_y!GO230&lt;=P2_y_TRUE!$K$1),1,0)</f>
        <v>0</v>
      </c>
      <c r="GP230">
        <f>IF(AND(P2_y!GP230&gt;=P2_y_TRUE!$J$1,P2_y!GP230&lt;=P2_y_TRUE!$K$1),1,0)</f>
        <v>0</v>
      </c>
      <c r="GQ230">
        <f>IF(AND(P2_y!GQ230&gt;=P2_y_TRUE!$J$1,P2_y!GQ230&lt;=P2_y_TRUE!$K$1),1,0)</f>
        <v>0</v>
      </c>
      <c r="GR230">
        <f>IF(AND(P2_y!GR230&gt;=P2_y_TRUE!$J$1,P2_y!GR230&lt;=P2_y_TRUE!$K$1),1,0)</f>
        <v>0</v>
      </c>
      <c r="GS230">
        <f>IF(AND(P2_y!GS230&gt;=P2_y_TRUE!$J$1,P2_y!GS230&lt;=P2_y_TRUE!$K$1),1,0)</f>
        <v>0</v>
      </c>
      <c r="GT230">
        <f>IF(AND(P2_y!GT230&gt;=P2_y_TRUE!$J$1,P2_y!GT230&lt;=P2_y_TRUE!$K$1),1,0)</f>
        <v>0</v>
      </c>
      <c r="GU230">
        <f>IF(AND(P2_y!GU230&gt;=P2_y_TRUE!$J$1,P2_y!GU230&lt;=P2_y_TRUE!$K$1),1,0)</f>
        <v>0</v>
      </c>
      <c r="GV230">
        <f>IF(AND(P2_y!GV230&gt;=P2_y_TRUE!$J$1,P2_y!GV230&lt;=P2_y_TRUE!$K$1),1,0)</f>
        <v>0</v>
      </c>
      <c r="GW230">
        <f>IF(AND(P2_y!GW230&gt;=P2_y_TRUE!$J$1,P2_y!GW230&lt;=P2_y_TRUE!$K$1),1,0)</f>
        <v>0</v>
      </c>
      <c r="GX230">
        <f>IF(AND(P2_y!GX230&gt;=P2_y_TRUE!$J$1,P2_y!GX230&lt;=P2_y_TRUE!$K$1),1,0)</f>
        <v>0</v>
      </c>
      <c r="GY230">
        <f>IF(AND(P2_y!GY230&gt;=P2_y_TRUE!$J$1,P2_y!GY230&lt;=P2_y_TRUE!$K$1),1,0)</f>
        <v>0</v>
      </c>
      <c r="GZ230">
        <f>IF(AND(P2_y!GZ230&gt;=P2_y_TRUE!$J$1,P2_y!GZ230&lt;=P2_y_TRUE!$K$1),1,0)</f>
        <v>0</v>
      </c>
      <c r="HA230">
        <f>IF(AND(P2_y!HA230&gt;=P2_y_TRUE!$J$1,P2_y!HA230&lt;=P2_y_TRUE!$K$1),1,0)</f>
        <v>0</v>
      </c>
      <c r="HB230">
        <f>IF(AND(P2_y!HB230&gt;=P2_y_TRUE!$J$1,P2_y!HB230&lt;=P2_y_TRUE!$K$1),1,0)</f>
        <v>0</v>
      </c>
      <c r="HC230">
        <f>IF(AND(P2_y!HC230&gt;=P2_y_TRUE!$J$1,P2_y!HC230&lt;=P2_y_TRUE!$K$1),1,0)</f>
        <v>0</v>
      </c>
      <c r="HD230">
        <f>IF(AND(P2_y!HD230&gt;=P2_y_TRUE!$J$1,P2_y!HD230&lt;=P2_y_TRUE!$K$1),1,0)</f>
        <v>0</v>
      </c>
      <c r="HE230">
        <f>IF(AND(P2_y!HE230&gt;=P2_y_TRUE!$J$1,P2_y!HE230&lt;=P2_y_TRUE!$K$1),1,0)</f>
        <v>0</v>
      </c>
      <c r="HF230">
        <f>IF(AND(P2_y!HF230&gt;=P2_y_TRUE!$J$1,P2_y!HF230&lt;=P2_y_TRUE!$K$1),1,0)</f>
        <v>0</v>
      </c>
      <c r="HG230">
        <f>IF(AND(P2_y!HG230&gt;=P2_y_TRUE!$J$1,P2_y!HG230&lt;=P2_y_TRUE!$K$1),1,0)</f>
        <v>0</v>
      </c>
      <c r="HH230">
        <f>IF(AND(P2_y!HH230&gt;=P2_y_TRUE!$J$1,P2_y!HH230&lt;=P2_y_TRUE!$K$1),1,0)</f>
        <v>0</v>
      </c>
      <c r="HI230">
        <f>IF(AND(P2_y!HI230&gt;=P2_y_TRUE!$J$1,P2_y!HI230&lt;=P2_y_TRUE!$K$1),1,0)</f>
        <v>0</v>
      </c>
      <c r="HJ230">
        <f>IF(AND(P2_y!HJ230&gt;=P2_y_TRUE!$J$1,P2_y!HJ230&lt;=P2_y_TRUE!$K$1),1,0)</f>
        <v>0</v>
      </c>
      <c r="HK230">
        <f>IF(AND(P2_y!HK230&gt;=P2_y_TRUE!$J$1,P2_y!HK230&lt;=P2_y_TRUE!$K$1),1,0)</f>
        <v>0</v>
      </c>
      <c r="HL230">
        <f>IF(AND(P2_y!HL230&gt;=P2_y_TRUE!$J$1,P2_y!HL230&lt;=P2_y_TRUE!$K$1),1,0)</f>
        <v>0</v>
      </c>
      <c r="HM230">
        <f>IF(AND(P2_y!HM230&gt;=P2_y_TRUE!$J$1,P2_y!HM230&lt;=P2_y_TRUE!$K$1),1,0)</f>
        <v>0</v>
      </c>
      <c r="HN230">
        <f>IF(AND(P2_y!HN230&gt;=P2_y_TRUE!$J$1,P2_y!HN230&lt;=P2_y_TRUE!$K$1),1,0)</f>
        <v>0</v>
      </c>
      <c r="HO230">
        <f>IF(AND(P2_y!HO230&gt;=P2_y_TRUE!$J$1,P2_y!HO230&lt;=P2_y_TRUE!$K$1),1,0)</f>
        <v>0</v>
      </c>
      <c r="HP230">
        <f>IF(AND(P2_y!HP230&gt;=P2_y_TRUE!$J$1,P2_y!HP230&lt;=P2_y_TRUE!$K$1),1,0)</f>
        <v>0</v>
      </c>
      <c r="HQ230">
        <f>IF(AND(P2_y!HQ230&gt;=P2_y_TRUE!$J$1,P2_y!HQ230&lt;=P2_y_TRUE!$K$1),1,0)</f>
        <v>0</v>
      </c>
      <c r="HR230">
        <f>IF(AND(P2_y!HR230&gt;=P2_y_TRUE!$J$1,P2_y!HR230&lt;=P2_y_TRUE!$K$1),1,0)</f>
        <v>0</v>
      </c>
      <c r="HS230">
        <f>IF(AND(P2_y!HS230&gt;=P2_y_TRUE!$J$1,P2_y!HS230&lt;=P2_y_TRUE!$K$1),1,0)</f>
        <v>0</v>
      </c>
      <c r="HT230">
        <f>IF(AND(P2_y!HT230&gt;=P2_y_TRUE!$J$1,P2_y!HT230&lt;=P2_y_TRUE!$K$1),1,0)</f>
        <v>0</v>
      </c>
      <c r="HU230">
        <f>IF(AND(P2_y!HU230&gt;=P2_y_TRUE!$J$1,P2_y!HU230&lt;=P2_y_TRUE!$K$1),1,0)</f>
        <v>0</v>
      </c>
      <c r="HV230">
        <f>IF(AND(P2_y!HV230&gt;=P2_y_TRUE!$J$1,P2_y!HV230&lt;=P2_y_TRUE!$K$1),1,0)</f>
        <v>0</v>
      </c>
      <c r="HW230">
        <f>IF(AND(P2_y!HW230&gt;=P2_y_TRUE!$J$1,P2_y!HW230&lt;=P2_y_TRUE!$K$1),1,0)</f>
        <v>0</v>
      </c>
      <c r="HX230">
        <f>IF(AND(P2_y!HX230&gt;=P2_y_TRUE!$J$1,P2_y!HX230&lt;=P2_y_TRUE!$K$1),1,0)</f>
        <v>0</v>
      </c>
      <c r="HY230">
        <f>IF(AND(P2_y!HY230&gt;=P2_y_TRUE!$J$1,P2_y!HY230&lt;=P2_y_TRUE!$K$1),1,0)</f>
        <v>0</v>
      </c>
      <c r="HZ230">
        <f>IF(AND(P2_y!HZ230&gt;=P2_y_TRUE!$J$1,P2_y!HZ230&lt;=P2_y_TRUE!$K$1),1,0)</f>
        <v>0</v>
      </c>
      <c r="IA230">
        <f>IF(AND(P2_y!IA230&gt;=P2_y_TRUE!$J$1,P2_y!IA230&lt;=P2_y_TRUE!$K$1),1,0)</f>
        <v>0</v>
      </c>
      <c r="IB230">
        <f>IF(AND(P2_y!IB230&gt;=P2_y_TRUE!$J$1,P2_y!IB230&lt;=P2_y_TRUE!$K$1),1,0)</f>
        <v>0</v>
      </c>
      <c r="IC230">
        <f>IF(AND(P2_y!IC230&gt;=P2_y_TRUE!$J$1,P2_y!IC230&lt;=P2_y_TRUE!$K$1),1,0)</f>
        <v>0</v>
      </c>
      <c r="ID230">
        <f>IF(AND(P2_y!ID230&gt;=P2_y_TRUE!$J$1,P2_y!ID230&lt;=P2_y_TRUE!$K$1),1,0)</f>
        <v>0</v>
      </c>
      <c r="IE230">
        <f>IF(AND(P2_y!IE230&gt;=P2_y_TRUE!$J$1,P2_y!IE230&lt;=P2_y_TRUE!$K$1),1,0)</f>
        <v>0</v>
      </c>
      <c r="IF230">
        <f>IF(AND(P2_y!IF230&gt;=P2_y_TRUE!$J$1,P2_y!IF230&lt;=P2_y_TRUE!$K$1),1,0)</f>
        <v>0</v>
      </c>
      <c r="IG230">
        <f>IF(AND(P2_y!IG230&gt;=P2_y_TRUE!$J$1,P2_y!IG230&lt;=P2_y_TRUE!$K$1),1,0)</f>
        <v>0</v>
      </c>
      <c r="IH230">
        <f>IF(AND(P2_y!IH230&gt;=P2_y_TRUE!$J$1,P2_y!IH230&lt;=P2_y_TRUE!$K$1),1,0)</f>
        <v>0</v>
      </c>
      <c r="II230">
        <f>IF(AND(P2_y!II230&gt;=P2_y_TRUE!$J$1,P2_y!II230&lt;=P2_y_TRUE!$K$1),1,0)</f>
        <v>0</v>
      </c>
      <c r="IJ230">
        <f>IF(AND(P2_y!IJ230&gt;=P2_y_TRUE!$J$1,P2_y!IJ230&lt;=P2_y_TRUE!$K$1),1,0)</f>
        <v>0</v>
      </c>
      <c r="IK230">
        <f>IF(AND(P2_y!IK230&gt;=P2_y_TRUE!$J$1,P2_y!IK230&lt;=P2_y_TRUE!$K$1),1,0)</f>
        <v>0</v>
      </c>
      <c r="IL230">
        <f>IF(AND(P2_y!IL230&gt;=P2_y_TRUE!$J$1,P2_y!IL230&lt;=P2_y_TRUE!$K$1),1,0)</f>
        <v>0</v>
      </c>
      <c r="IM230">
        <f>IF(AND(P2_y!IM230&gt;=P2_y_TRUE!$J$1,P2_y!IM230&lt;=P2_y_TRUE!$K$1),1,0)</f>
        <v>0</v>
      </c>
      <c r="IN230">
        <f>IF(AND(P2_y!IN230&gt;=P2_y_TRUE!$J$1,P2_y!IN230&lt;=P2_y_TRUE!$K$1),1,0)</f>
        <v>0</v>
      </c>
      <c r="IO230">
        <f>IF(AND(P2_y!IO230&gt;=P2_y_TRUE!$J$1,P2_y!IO230&lt;=P2_y_TRUE!$K$1),1,0)</f>
        <v>0</v>
      </c>
      <c r="IP230">
        <f>IF(AND(P2_y!IP230&gt;=P2_y_TRUE!$J$1,P2_y!IP230&lt;=P2_y_TRUE!$K$1),1,0)</f>
        <v>0</v>
      </c>
      <c r="IQ230">
        <f>IF(AND(P2_y!IQ230&gt;=P2_y_TRUE!$J$1,P2_y!IQ230&lt;=P2_y_TRUE!$K$1),1,0)</f>
        <v>0</v>
      </c>
      <c r="IR230">
        <f>IF(AND(P2_y!IR230&gt;=P2_y_TRUE!$J$1,P2_y!IR230&lt;=P2_y_TRUE!$K$1),1,0)</f>
        <v>0</v>
      </c>
      <c r="IS230">
        <f>IF(AND(P2_y!IS230&gt;=P2_y_TRUE!$J$1,P2_y!IS230&lt;=P2_y_TRUE!$K$1),1,0)</f>
        <v>0</v>
      </c>
      <c r="IT230">
        <f>IF(AND(P2_y!IT230&gt;=P2_y_TRUE!$J$1,P2_y!IT230&lt;=P2_y_TRUE!$K$1),1,0)</f>
        <v>0</v>
      </c>
      <c r="IU230">
        <f>IF(AND(P2_y!IU230&gt;=P2_y_TRUE!$J$1,P2_y!IU230&lt;=P2_y_TRUE!$K$1),1,0)</f>
        <v>0</v>
      </c>
      <c r="IV230">
        <f>IF(AND(P2_y!IV230&gt;=P2_y_TRUE!$J$1,P2_y!IV230&lt;=P2_y_TRUE!$K$1),1,0)</f>
        <v>0</v>
      </c>
      <c r="IW230">
        <f>IF(AND(P2_y!IW230&gt;=P2_y_TRUE!$J$1,P2_y!IW230&lt;=P2_y_TRUE!$K$1),1,0)</f>
        <v>0</v>
      </c>
      <c r="IX230">
        <f>IF(AND(P2_y!IX230&gt;=P2_y_TRUE!$J$1,P2_y!IX230&lt;=P2_y_TRUE!$K$1),1,0)</f>
        <v>0</v>
      </c>
      <c r="IY230">
        <f>IF(AND(P2_y!IY230&gt;=P2_y_TRUE!$J$1,P2_y!IY230&lt;=P2_y_TRUE!$K$1),1,0)</f>
        <v>0</v>
      </c>
      <c r="IZ230">
        <f>IF(AND(P2_y!IZ230&gt;=P2_y_TRUE!$J$1,P2_y!IZ230&lt;=P2_y_TRUE!$K$1),1,0)</f>
        <v>0</v>
      </c>
      <c r="JA230">
        <f>IF(AND(P2_y!JA230&gt;=P2_y_TRUE!$J$1,P2_y!JA230&lt;=P2_y_TRUE!$K$1),1,0)</f>
        <v>0</v>
      </c>
      <c r="JB230">
        <f>IF(AND(P2_y!JB230&gt;=P2_y_TRUE!$J$1,P2_y!JB230&lt;=P2_y_TRUE!$K$1),1,0)</f>
        <v>0</v>
      </c>
      <c r="JC230">
        <f>IF(AND(P2_y!JC230&gt;=P2_y_TRUE!$J$1,P2_y!JC230&lt;=P2_y_TRUE!$K$1),1,0)</f>
        <v>0</v>
      </c>
      <c r="JD230">
        <f>IF(AND(P2_y!JD230&gt;=P2_y_TRUE!$J$1,P2_y!JD230&lt;=P2_y_TRUE!$K$1),1,0)</f>
        <v>0</v>
      </c>
      <c r="JE230">
        <f>IF(AND(P2_y!JE230&gt;=P2_y_TRUE!$J$1,P2_y!JE230&lt;=P2_y_TRUE!$K$1),1,0)</f>
        <v>0</v>
      </c>
      <c r="JF230">
        <f>IF(AND(P2_y!JF230&gt;=P2_y_TRUE!$J$1,P2_y!JF230&lt;=P2_y_TRUE!$K$1),1,0)</f>
        <v>0</v>
      </c>
      <c r="JG230">
        <f>IF(AND(P2_y!JG230&gt;=P2_y_TRUE!$J$1,P2_y!JG230&lt;=P2_y_TRUE!$K$1),1,0)</f>
        <v>0</v>
      </c>
      <c r="JH230">
        <f>IF(AND(P2_y!JH230&gt;=P2_y_TRUE!$J$1,P2_y!JH230&lt;=P2_y_TRUE!$K$1),1,0)</f>
        <v>0</v>
      </c>
      <c r="JI230">
        <f>IF(AND(P2_y!JI230&gt;=P2_y_TRUE!$J$1,P2_y!JI230&lt;=P2_y_TRUE!$K$1),1,0)</f>
        <v>0</v>
      </c>
      <c r="JJ230">
        <f>IF(AND(P2_y!JJ230&gt;=P2_y_TRUE!$J$1,P2_y!JJ230&lt;=P2_y_TRUE!$K$1),1,0)</f>
        <v>0</v>
      </c>
      <c r="JK230">
        <f>IF(AND(P2_y!JK230&gt;=P2_y_TRUE!$J$1,P2_y!JK230&lt;=P2_y_TRUE!$K$1),1,0)</f>
        <v>0</v>
      </c>
      <c r="JL230">
        <f>IF(AND(P2_y!JL230&gt;=P2_y_TRUE!$J$1,P2_y!JL230&lt;=P2_y_TRUE!$K$1),1,0)</f>
        <v>0</v>
      </c>
      <c r="JM230">
        <f>IF(AND(P2_y!JM230&gt;=P2_y_TRUE!$J$1,P2_y!JM230&lt;=P2_y_TRUE!$K$1),1,0)</f>
        <v>0</v>
      </c>
      <c r="JN230">
        <f>IF(AND(P2_y!JN230&gt;=P2_y_TRUE!$J$1,P2_y!JN230&lt;=P2_y_TRUE!$K$1),1,0)</f>
        <v>0</v>
      </c>
      <c r="JO230">
        <f>IF(AND(P2_y!JO230&gt;=P2_y_TRUE!$J$1,P2_y!JO230&lt;=P2_y_TRUE!$K$1),1,0)</f>
        <v>0</v>
      </c>
      <c r="JP230">
        <f>IF(AND(P2_y!JP230&gt;=P2_y_TRUE!$J$1,P2_y!JP230&lt;=P2_y_TRUE!$K$1),1,0)</f>
        <v>0</v>
      </c>
      <c r="JQ230">
        <f>IF(AND(P2_y!JQ230&gt;=P2_y_TRUE!$J$1,P2_y!JQ230&lt;=P2_y_TRUE!$K$1),1,0)</f>
        <v>0</v>
      </c>
      <c r="JR230">
        <f>IF(AND(P2_y!JR230&gt;=P2_y_TRUE!$J$1,P2_y!JR230&lt;=P2_y_TRUE!$K$1),1,0)</f>
        <v>0</v>
      </c>
      <c r="JS230">
        <f>IF(AND(P2_y!JS230&gt;=P2_y_TRUE!$J$1,P2_y!JS230&lt;=P2_y_TRUE!$K$1),1,0)</f>
        <v>0</v>
      </c>
      <c r="JT230">
        <f>IF(AND(P2_y!JT230&gt;=P2_y_TRUE!$J$1,P2_y!JT230&lt;=P2_y_TRUE!$K$1),1,0)</f>
        <v>0</v>
      </c>
      <c r="JU230">
        <f>IF(AND(P2_y!JU230&gt;=P2_y_TRUE!$J$1,P2_y!JU230&lt;=P2_y_TRUE!$K$1),1,0)</f>
        <v>0</v>
      </c>
      <c r="JV230">
        <f>IF(AND(P2_y!JV230&gt;=P2_y_TRUE!$J$1,P2_y!JV230&lt;=P2_y_TRUE!$K$1),1,0)</f>
        <v>0</v>
      </c>
      <c r="JW230">
        <f>IF(AND(P2_y!JW230&gt;=P2_y_TRUE!$J$1,P2_y!JW230&lt;=P2_y_TRUE!$K$1),1,0)</f>
        <v>0</v>
      </c>
      <c r="JX230">
        <f>IF(AND(P2_y!JX230&gt;=P2_y_TRUE!$J$1,P2_y!JX230&lt;=P2_y_TRUE!$K$1),1,0)</f>
        <v>0</v>
      </c>
      <c r="JY230">
        <f>IF(AND(P2_y!JY230&gt;=P2_y_TRUE!$J$1,P2_y!JY230&lt;=P2_y_TRUE!$K$1),1,0)</f>
        <v>0</v>
      </c>
      <c r="JZ230">
        <f>IF(AND(P2_y!JZ230&gt;=P2_y_TRUE!$J$1,P2_y!JZ230&lt;=P2_y_TRUE!$K$1),1,0)</f>
        <v>0</v>
      </c>
      <c r="KA230">
        <f>IF(AND(P2_y!KA230&gt;=P2_y_TRUE!$J$1,P2_y!KA230&lt;=P2_y_TRUE!$K$1),1,0)</f>
        <v>0</v>
      </c>
      <c r="KB230">
        <f>IF(AND(P2_y!KB230&gt;=P2_y_TRUE!$J$1,P2_y!KB230&lt;=P2_y_TRUE!$K$1),1,0)</f>
        <v>0</v>
      </c>
      <c r="KC230">
        <f>IF(AND(P2_y!KC230&gt;=P2_y_TRUE!$J$1,P2_y!KC230&lt;=P2_y_TRUE!$K$1),1,0)</f>
        <v>0</v>
      </c>
      <c r="KD230">
        <f>IF(AND(P2_y!KD230&gt;=P2_y_TRUE!$J$1,P2_y!KD230&lt;=P2_y_TRUE!$K$1),1,0)</f>
        <v>0</v>
      </c>
      <c r="KE230">
        <f>IF(AND(P2_y!KE230&gt;=P2_y_TRUE!$J$1,P2_y!KE230&lt;=P2_y_TRUE!$K$1),1,0)</f>
        <v>0</v>
      </c>
      <c r="KF230">
        <f>IF(AND(P2_y!KF230&gt;=P2_y_TRUE!$J$1,P2_y!KF230&lt;=P2_y_TRUE!$K$1),1,0)</f>
        <v>0</v>
      </c>
      <c r="KG230">
        <f>IF(AND(P2_y!KG230&gt;=P2_y_TRUE!$J$1,P2_y!KG230&lt;=P2_y_TRUE!$K$1),1,0)</f>
        <v>0</v>
      </c>
      <c r="KH230">
        <f>IF(AND(P2_y!KH230&gt;=P2_y_TRUE!$J$1,P2_y!KH230&lt;=P2_y_TRUE!$K$1),1,0)</f>
        <v>0</v>
      </c>
      <c r="KI230">
        <f>IF(AND(P2_y!KI230&gt;=P2_y_TRUE!$J$1,P2_y!KI230&lt;=P2_y_TRUE!$K$1),1,0)</f>
        <v>0</v>
      </c>
      <c r="KJ230">
        <f>IF(AND(P2_y!KJ230&gt;=P2_y_TRUE!$J$1,P2_y!KJ230&lt;=P2_y_TRUE!$K$1),1,0)</f>
        <v>0</v>
      </c>
      <c r="KK230">
        <f>IF(AND(P2_y!KK230&gt;=P2_y_TRUE!$J$1,P2_y!KK230&lt;=P2_y_TRUE!$K$1),1,0)</f>
        <v>0</v>
      </c>
      <c r="KL230">
        <f>IF(AND(P2_y!KL230&gt;=P2_y_TRUE!$J$1,P2_y!KL230&lt;=P2_y_TRUE!$K$1),1,0)</f>
        <v>0</v>
      </c>
      <c r="KM230">
        <f>IF(AND(P2_y!KM230&gt;=P2_y_TRUE!$J$1,P2_y!KM230&lt;=P2_y_TRUE!$K$1),1,0)</f>
        <v>0</v>
      </c>
      <c r="KN230">
        <f>IF(AND(P2_y!KN230&gt;=P2_y_TRUE!$J$1,P2_y!KN230&lt;=P2_y_TRUE!$K$1),1,0)</f>
        <v>0</v>
      </c>
      <c r="KO230">
        <f>IF(AND(P2_y!KO230&gt;=P2_y_TRUE!$J$1,P2_y!KO230&lt;=P2_y_TRUE!$K$1),1,0)</f>
        <v>0</v>
      </c>
      <c r="KP230">
        <f>IF(AND(P2_y!KP230&gt;=P2_y_TRUE!$J$1,P2_y!KP230&lt;=P2_y_TRUE!$K$1),1,0)</f>
        <v>0</v>
      </c>
      <c r="KQ230">
        <f>IF(AND(P2_y!KQ230&gt;=P2_y_TRUE!$J$1,P2_y!KQ230&lt;=P2_y_TRUE!$K$1),1,0)</f>
        <v>0</v>
      </c>
      <c r="KR230">
        <f>IF(AND(P2_y!KR230&gt;=P2_y_TRUE!$J$1,P2_y!KR230&lt;=P2_y_TRUE!$K$1),1,0)</f>
        <v>0</v>
      </c>
      <c r="KS230">
        <f>IF(AND(P2_y!KS230&gt;=P2_y_TRUE!$J$1,P2_y!KS230&lt;=P2_y_TRUE!$K$1),1,0)</f>
        <v>0</v>
      </c>
      <c r="KT230">
        <f>IF(AND(P2_y!KT230&gt;=P2_y_TRUE!$J$1,P2_y!KT230&lt;=P2_y_TRUE!$K$1),1,0)</f>
        <v>0</v>
      </c>
      <c r="KU230">
        <f>IF(AND(P2_y!KU230&gt;=P2_y_TRUE!$J$1,P2_y!KU230&lt;=P2_y_TRUE!$K$1),1,0)</f>
        <v>0</v>
      </c>
      <c r="KV230">
        <f>IF(AND(P2_y!KV230&gt;=P2_y_TRUE!$J$1,P2_y!KV230&lt;=P2_y_TRUE!$K$1),1,0)</f>
        <v>0</v>
      </c>
      <c r="KW230">
        <f>IF(AND(P2_y!KW230&gt;=P2_y_TRUE!$J$1,P2_y!KW230&lt;=P2_y_TRUE!$K$1),1,0)</f>
        <v>0</v>
      </c>
    </row>
    <row r="231" spans="1:309" x14ac:dyDescent="0.25">
      <c r="A231">
        <v>74</v>
      </c>
      <c r="D231">
        <f>IF(AND(P2_y!D231&gt;=P2_y_TRUE!$J$1,P2_y!D231&lt;=P2_y_TRUE!$K$1),1,0)</f>
        <v>0</v>
      </c>
      <c r="E231">
        <f>IF(AND(P2_y!E231&gt;=P2_y_TRUE!$J$1,P2_y!E231&lt;=P2_y_TRUE!$K$1),1,0)</f>
        <v>0</v>
      </c>
      <c r="F231">
        <f>IF(AND(P2_y!F231&gt;=P2_y_TRUE!$J$1,P2_y!F231&lt;=P2_y_TRUE!$K$1),1,0)</f>
        <v>0</v>
      </c>
      <c r="G231">
        <f>IF(AND(P2_y!G231&gt;=P2_y_TRUE!$J$1,P2_y!G231&lt;=P2_y_TRUE!$K$1),1,0)</f>
        <v>0</v>
      </c>
      <c r="H231">
        <f>IF(AND(P2_y!H231&gt;=P2_y_TRUE!$J$1,P2_y!H231&lt;=P2_y_TRUE!$K$1),1,0)</f>
        <v>0</v>
      </c>
      <c r="I231">
        <f>IF(AND(P2_y!I231&gt;=P2_y_TRUE!$J$1,P2_y!I231&lt;=P2_y_TRUE!$K$1),1,0)</f>
        <v>0</v>
      </c>
      <c r="J231">
        <f>IF(AND(P2_y!J231&gt;=P2_y_TRUE!$J$1,P2_y!J231&lt;=P2_y_TRUE!$K$1),1,0)</f>
        <v>0</v>
      </c>
      <c r="K231">
        <f>IF(AND(P2_y!K231&gt;=P2_y_TRUE!$J$1,P2_y!K231&lt;=P2_y_TRUE!$K$1),1,0)</f>
        <v>0</v>
      </c>
      <c r="L231">
        <f>IF(AND(P2_y!L231&gt;=P2_y_TRUE!$J$1,P2_y!L231&lt;=P2_y_TRUE!$K$1),1,0)</f>
        <v>0</v>
      </c>
      <c r="M231">
        <f>IF(AND(P2_y!M231&gt;=P2_y_TRUE!$J$1,P2_y!M231&lt;=P2_y_TRUE!$K$1),1,0)</f>
        <v>0</v>
      </c>
      <c r="N231">
        <f>IF(AND(P2_y!N231&gt;=P2_y_TRUE!$J$1,P2_y!N231&lt;=P2_y_TRUE!$K$1),1,0)</f>
        <v>0</v>
      </c>
      <c r="O231">
        <f>IF(AND(P2_y!O231&gt;=P2_y_TRUE!$J$1,P2_y!O231&lt;=P2_y_TRUE!$K$1),1,0)</f>
        <v>0</v>
      </c>
      <c r="P231">
        <f>IF(AND(P2_y!P231&gt;=P2_y_TRUE!$J$1,P2_y!P231&lt;=P2_y_TRUE!$K$1),1,0)</f>
        <v>0</v>
      </c>
      <c r="Q231">
        <f>IF(AND(P2_y!Q231&gt;=P2_y_TRUE!$J$1,P2_y!Q231&lt;=P2_y_TRUE!$K$1),1,0)</f>
        <v>0</v>
      </c>
      <c r="R231">
        <f>IF(AND(P2_y!R231&gt;=P2_y_TRUE!$J$1,P2_y!R231&lt;=P2_y_TRUE!$K$1),1,0)</f>
        <v>0</v>
      </c>
      <c r="S231">
        <f>IF(AND(P2_y!S231&gt;=P2_y_TRUE!$J$1,P2_y!S231&lt;=P2_y_TRUE!$K$1),1,0)</f>
        <v>0</v>
      </c>
      <c r="T231">
        <f>IF(AND(P2_y!T231&gt;=P2_y_TRUE!$J$1,P2_y!T231&lt;=P2_y_TRUE!$K$1),1,0)</f>
        <v>0</v>
      </c>
      <c r="U231">
        <f>IF(AND(P2_y!U231&gt;=P2_y_TRUE!$J$1,P2_y!U231&lt;=P2_y_TRUE!$K$1),1,0)</f>
        <v>0</v>
      </c>
      <c r="V231">
        <f>IF(AND(P2_y!V231&gt;=P2_y_TRUE!$J$1,P2_y!V231&lt;=P2_y_TRUE!$K$1),1,0)</f>
        <v>0</v>
      </c>
      <c r="W231">
        <f>IF(AND(P2_y!W231&gt;=P2_y_TRUE!$J$1,P2_y!W231&lt;=P2_y_TRUE!$K$1),1,0)</f>
        <v>0</v>
      </c>
      <c r="X231">
        <f>IF(AND(P2_y!X231&gt;=P2_y_TRUE!$J$1,P2_y!X231&lt;=P2_y_TRUE!$K$1),1,0)</f>
        <v>0</v>
      </c>
      <c r="Y231">
        <f>IF(AND(P2_y!Y231&gt;=P2_y_TRUE!$J$1,P2_y!Y231&lt;=P2_y_TRUE!$K$1),1,0)</f>
        <v>0</v>
      </c>
      <c r="Z231">
        <f>IF(AND(P2_y!Z231&gt;=P2_y_TRUE!$J$1,P2_y!Z231&lt;=P2_y_TRUE!$K$1),1,0)</f>
        <v>0</v>
      </c>
      <c r="AA231">
        <f>IF(AND(P2_y!AA231&gt;=P2_y_TRUE!$J$1,P2_y!AA231&lt;=P2_y_TRUE!$K$1),1,0)</f>
        <v>0</v>
      </c>
      <c r="AB231">
        <f>IF(AND(P2_y!AB231&gt;=P2_y_TRUE!$J$1,P2_y!AB231&lt;=P2_y_TRUE!$K$1),1,0)</f>
        <v>0</v>
      </c>
      <c r="AC231">
        <f>IF(AND(P2_y!AC231&gt;=P2_y_TRUE!$J$1,P2_y!AC231&lt;=P2_y_TRUE!$K$1),1,0)</f>
        <v>0</v>
      </c>
      <c r="AD231">
        <f>IF(AND(P2_y!AD231&gt;=P2_y_TRUE!$J$1,P2_y!AD231&lt;=P2_y_TRUE!$K$1),1,0)</f>
        <v>0</v>
      </c>
      <c r="AE231">
        <f>IF(AND(P2_y!AE231&gt;=P2_y_TRUE!$J$1,P2_y!AE231&lt;=P2_y_TRUE!$K$1),1,0)</f>
        <v>0</v>
      </c>
      <c r="AF231">
        <f>IF(AND(P2_y!AF231&gt;=P2_y_TRUE!$J$1,P2_y!AF231&lt;=P2_y_TRUE!$K$1),1,0)</f>
        <v>0</v>
      </c>
      <c r="AG231">
        <f>IF(AND(P2_y!AG231&gt;=P2_y_TRUE!$J$1,P2_y!AG231&lt;=P2_y_TRUE!$K$1),1,0)</f>
        <v>0</v>
      </c>
      <c r="AH231">
        <f>IF(AND(P2_y!AH231&gt;=P2_y_TRUE!$J$1,P2_y!AH231&lt;=P2_y_TRUE!$K$1),1,0)</f>
        <v>0</v>
      </c>
      <c r="AI231">
        <f>IF(AND(P2_y!AI231&gt;=P2_y_TRUE!$J$1,P2_y!AI231&lt;=P2_y_TRUE!$K$1),1,0)</f>
        <v>0</v>
      </c>
      <c r="AJ231">
        <f>IF(AND(P2_y!AJ231&gt;=P2_y_TRUE!$J$1,P2_y!AJ231&lt;=P2_y_TRUE!$K$1),1,0)</f>
        <v>0</v>
      </c>
      <c r="AK231">
        <f>IF(AND(P2_y!AK231&gt;=P2_y_TRUE!$J$1,P2_y!AK231&lt;=P2_y_TRUE!$K$1),1,0)</f>
        <v>0</v>
      </c>
      <c r="AL231">
        <f>IF(AND(P2_y!AL231&gt;=P2_y_TRUE!$J$1,P2_y!AL231&lt;=P2_y_TRUE!$K$1),1,0)</f>
        <v>0</v>
      </c>
      <c r="AM231">
        <f>IF(AND(P2_y!AM231&gt;=P2_y_TRUE!$J$1,P2_y!AM231&lt;=P2_y_TRUE!$K$1),1,0)</f>
        <v>0</v>
      </c>
      <c r="AN231">
        <f>IF(AND(P2_y!AN231&gt;=P2_y_TRUE!$J$1,P2_y!AN231&lt;=P2_y_TRUE!$K$1),1,0)</f>
        <v>0</v>
      </c>
      <c r="AO231">
        <f>IF(AND(P2_y!AO231&gt;=P2_y_TRUE!$J$1,P2_y!AO231&lt;=P2_y_TRUE!$K$1),1,0)</f>
        <v>0</v>
      </c>
      <c r="AP231">
        <f>IF(AND(P2_y!AP231&gt;=P2_y_TRUE!$J$1,P2_y!AP231&lt;=P2_y_TRUE!$K$1),1,0)</f>
        <v>0</v>
      </c>
      <c r="AQ231">
        <f>IF(AND(P2_y!AQ231&gt;=P2_y_TRUE!$J$1,P2_y!AQ231&lt;=P2_y_TRUE!$K$1),1,0)</f>
        <v>0</v>
      </c>
      <c r="AR231">
        <f>IF(AND(P2_y!AR231&gt;=P2_y_TRUE!$J$1,P2_y!AR231&lt;=P2_y_TRUE!$K$1),1,0)</f>
        <v>0</v>
      </c>
      <c r="AS231">
        <f>IF(AND(P2_y!AS231&gt;=P2_y_TRUE!$J$1,P2_y!AS231&lt;=P2_y_TRUE!$K$1),1,0)</f>
        <v>0</v>
      </c>
      <c r="AT231">
        <f>IF(AND(P2_y!AT231&gt;=P2_y_TRUE!$J$1,P2_y!AT231&lt;=P2_y_TRUE!$K$1),1,0)</f>
        <v>0</v>
      </c>
      <c r="AU231">
        <f>IF(AND(P2_y!AU231&gt;=P2_y_TRUE!$J$1,P2_y!AU231&lt;=P2_y_TRUE!$K$1),1,0)</f>
        <v>0</v>
      </c>
      <c r="AV231">
        <f>IF(AND(P2_y!AV231&gt;=P2_y_TRUE!$J$1,P2_y!AV231&lt;=P2_y_TRUE!$K$1),1,0)</f>
        <v>0</v>
      </c>
      <c r="AW231">
        <f>IF(AND(P2_y!AW231&gt;=P2_y_TRUE!$J$1,P2_y!AW231&lt;=P2_y_TRUE!$K$1),1,0)</f>
        <v>0</v>
      </c>
      <c r="AX231">
        <f>IF(AND(P2_y!AX231&gt;=P2_y_TRUE!$J$1,P2_y!AX231&lt;=P2_y_TRUE!$K$1),1,0)</f>
        <v>0</v>
      </c>
      <c r="AY231">
        <f>IF(AND(P2_y!AY231&gt;=P2_y_TRUE!$J$1,P2_y!AY231&lt;=P2_y_TRUE!$K$1),1,0)</f>
        <v>0</v>
      </c>
      <c r="AZ231">
        <f>IF(AND(P2_y!AZ231&gt;=P2_y_TRUE!$J$1,P2_y!AZ231&lt;=P2_y_TRUE!$K$1),1,0)</f>
        <v>0</v>
      </c>
      <c r="BA231">
        <f>IF(AND(P2_y!BA231&gt;=P2_y_TRUE!$J$1,P2_y!BA231&lt;=P2_y_TRUE!$K$1),1,0)</f>
        <v>0</v>
      </c>
      <c r="BB231">
        <f>IF(AND(P2_y!BB231&gt;=P2_y_TRUE!$J$1,P2_y!BB231&lt;=P2_y_TRUE!$K$1),1,0)</f>
        <v>0</v>
      </c>
      <c r="BC231">
        <f>IF(AND(P2_y!BC231&gt;=P2_y_TRUE!$J$1,P2_y!BC231&lt;=P2_y_TRUE!$K$1),1,0)</f>
        <v>0</v>
      </c>
      <c r="BD231">
        <f>IF(AND(P2_y!BD231&gt;=P2_y_TRUE!$J$1,P2_y!BD231&lt;=P2_y_TRUE!$K$1),1,0)</f>
        <v>0</v>
      </c>
      <c r="BE231">
        <f>IF(AND(P2_y!BE231&gt;=P2_y_TRUE!$J$1,P2_y!BE231&lt;=P2_y_TRUE!$K$1),1,0)</f>
        <v>0</v>
      </c>
      <c r="BF231">
        <f>IF(AND(P2_y!BF231&gt;=P2_y_TRUE!$J$1,P2_y!BF231&lt;=P2_y_TRUE!$K$1),1,0)</f>
        <v>0</v>
      </c>
      <c r="BG231">
        <f>IF(AND(P2_y!BG231&gt;=P2_y_TRUE!$J$1,P2_y!BG231&lt;=P2_y_TRUE!$K$1),1,0)</f>
        <v>0</v>
      </c>
      <c r="BH231">
        <f>IF(AND(P2_y!BH231&gt;=P2_y_TRUE!$J$1,P2_y!BH231&lt;=P2_y_TRUE!$K$1),1,0)</f>
        <v>0</v>
      </c>
      <c r="BI231">
        <f>IF(AND(P2_y!BI231&gt;=P2_y_TRUE!$J$1,P2_y!BI231&lt;=P2_y_TRUE!$K$1),1,0)</f>
        <v>0</v>
      </c>
      <c r="BJ231">
        <f>IF(AND(P2_y!BJ231&gt;=P2_y_TRUE!$J$1,P2_y!BJ231&lt;=P2_y_TRUE!$K$1),1,0)</f>
        <v>0</v>
      </c>
      <c r="BK231">
        <f>IF(AND(P2_y!BK231&gt;=P2_y_TRUE!$J$1,P2_y!BK231&lt;=P2_y_TRUE!$K$1),1,0)</f>
        <v>0</v>
      </c>
      <c r="BL231">
        <f>IF(AND(P2_y!BL231&gt;=P2_y_TRUE!$J$1,P2_y!BL231&lt;=P2_y_TRUE!$K$1),1,0)</f>
        <v>0</v>
      </c>
      <c r="BM231">
        <f>IF(AND(P2_y!BM231&gt;=P2_y_TRUE!$J$1,P2_y!BM231&lt;=P2_y_TRUE!$K$1),1,0)</f>
        <v>0</v>
      </c>
      <c r="BN231">
        <f>IF(AND(P2_y!BN231&gt;=P2_y_TRUE!$J$1,P2_y!BN231&lt;=P2_y_TRUE!$K$1),1,0)</f>
        <v>0</v>
      </c>
      <c r="BO231">
        <f>IF(AND(P2_y!BO231&gt;=P2_y_TRUE!$J$1,P2_y!BO231&lt;=P2_y_TRUE!$K$1),1,0)</f>
        <v>0</v>
      </c>
      <c r="BP231">
        <f>IF(AND(P2_y!BP231&gt;=P2_y_TRUE!$J$1,P2_y!BP231&lt;=P2_y_TRUE!$K$1),1,0)</f>
        <v>0</v>
      </c>
      <c r="BQ231">
        <f>IF(AND(P2_y!BQ231&gt;=P2_y_TRUE!$J$1,P2_y!BQ231&lt;=P2_y_TRUE!$K$1),1,0)</f>
        <v>0</v>
      </c>
      <c r="BR231">
        <f>IF(AND(P2_y!BR231&gt;=P2_y_TRUE!$J$1,P2_y!BR231&lt;=P2_y_TRUE!$K$1),1,0)</f>
        <v>0</v>
      </c>
      <c r="BS231">
        <f>IF(AND(P2_y!BS231&gt;=P2_y_TRUE!$J$1,P2_y!BS231&lt;=P2_y_TRUE!$K$1),1,0)</f>
        <v>0</v>
      </c>
      <c r="BT231">
        <f>IF(AND(P2_y!BT231&gt;=P2_y_TRUE!$J$1,P2_y!BT231&lt;=P2_y_TRUE!$K$1),1,0)</f>
        <v>0</v>
      </c>
      <c r="BU231">
        <f>IF(AND(P2_y!BU231&gt;=P2_y_TRUE!$J$1,P2_y!BU231&lt;=P2_y_TRUE!$K$1),1,0)</f>
        <v>0</v>
      </c>
      <c r="BV231">
        <f>IF(AND(P2_y!BV231&gt;=P2_y_TRUE!$J$1,P2_y!BV231&lt;=P2_y_TRUE!$K$1),1,0)</f>
        <v>0</v>
      </c>
      <c r="BW231">
        <f>IF(AND(P2_y!BW231&gt;=P2_y_TRUE!$J$1,P2_y!BW231&lt;=P2_y_TRUE!$K$1),1,0)</f>
        <v>0</v>
      </c>
      <c r="BX231">
        <f>IF(AND(P2_y!BX231&gt;=P2_y_TRUE!$J$1,P2_y!BX231&lt;=P2_y_TRUE!$K$1),1,0)</f>
        <v>0</v>
      </c>
      <c r="BY231">
        <f>IF(AND(P2_y!BY231&gt;=P2_y_TRUE!$J$1,P2_y!BY231&lt;=P2_y_TRUE!$K$1),1,0)</f>
        <v>0</v>
      </c>
      <c r="BZ231">
        <f>IF(AND(P2_y!BZ231&gt;=P2_y_TRUE!$J$1,P2_y!BZ231&lt;=P2_y_TRUE!$K$1),1,0)</f>
        <v>0</v>
      </c>
      <c r="CA231">
        <f>IF(AND(P2_y!CA231&gt;=P2_y_TRUE!$J$1,P2_y!CA231&lt;=P2_y_TRUE!$K$1),1,0)</f>
        <v>0</v>
      </c>
      <c r="CB231">
        <f>IF(AND(P2_y!CB231&gt;=P2_y_TRUE!$J$1,P2_y!CB231&lt;=P2_y_TRUE!$K$1),1,0)</f>
        <v>0</v>
      </c>
      <c r="CC231">
        <f>IF(AND(P2_y!CC231&gt;=P2_y_TRUE!$J$1,P2_y!CC231&lt;=P2_y_TRUE!$K$1),1,0)</f>
        <v>0</v>
      </c>
      <c r="CD231">
        <f>IF(AND(P2_y!CD231&gt;=P2_y_TRUE!$J$1,P2_y!CD231&lt;=P2_y_TRUE!$K$1),1,0)</f>
        <v>0</v>
      </c>
      <c r="CE231">
        <f>IF(AND(P2_y!CE231&gt;=P2_y_TRUE!$J$1,P2_y!CE231&lt;=P2_y_TRUE!$K$1),1,0)</f>
        <v>0</v>
      </c>
      <c r="CF231">
        <f>IF(AND(P2_y!CF231&gt;=P2_y_TRUE!$J$1,P2_y!CF231&lt;=P2_y_TRUE!$K$1),1,0)</f>
        <v>0</v>
      </c>
      <c r="CG231">
        <f>IF(AND(P2_y!CG231&gt;=P2_y_TRUE!$J$1,P2_y!CG231&lt;=P2_y_TRUE!$K$1),1,0)</f>
        <v>0</v>
      </c>
      <c r="CH231">
        <f>IF(AND(P2_y!CH231&gt;=P2_y_TRUE!$J$1,P2_y!CH231&lt;=P2_y_TRUE!$K$1),1,0)</f>
        <v>0</v>
      </c>
      <c r="CI231">
        <f>IF(AND(P2_y!CI231&gt;=P2_y_TRUE!$J$1,P2_y!CI231&lt;=P2_y_TRUE!$K$1),1,0)</f>
        <v>0</v>
      </c>
      <c r="CJ231">
        <f>IF(AND(P2_y!CJ231&gt;=P2_y_TRUE!$J$1,P2_y!CJ231&lt;=P2_y_TRUE!$K$1),1,0)</f>
        <v>0</v>
      </c>
      <c r="CK231">
        <f>IF(AND(P2_y!CK231&gt;=P2_y_TRUE!$J$1,P2_y!CK231&lt;=P2_y_TRUE!$K$1),1,0)</f>
        <v>0</v>
      </c>
      <c r="CL231">
        <f>IF(AND(P2_y!CL231&gt;=P2_y_TRUE!$J$1,P2_y!CL231&lt;=P2_y_TRUE!$K$1),1,0)</f>
        <v>0</v>
      </c>
      <c r="CM231">
        <f>IF(AND(P2_y!CM231&gt;=P2_y_TRUE!$J$1,P2_y!CM231&lt;=P2_y_TRUE!$K$1),1,0)</f>
        <v>0</v>
      </c>
      <c r="CN231">
        <f>IF(AND(P2_y!CN231&gt;=P2_y_TRUE!$J$1,P2_y!CN231&lt;=P2_y_TRUE!$K$1),1,0)</f>
        <v>0</v>
      </c>
      <c r="CO231">
        <f>IF(AND(P2_y!CO231&gt;=P2_y_TRUE!$J$1,P2_y!CO231&lt;=P2_y_TRUE!$K$1),1,0)</f>
        <v>0</v>
      </c>
      <c r="CP231">
        <f>IF(AND(P2_y!CP231&gt;=P2_y_TRUE!$J$1,P2_y!CP231&lt;=P2_y_TRUE!$K$1),1,0)</f>
        <v>0</v>
      </c>
      <c r="CQ231">
        <f>IF(AND(P2_y!CQ231&gt;=P2_y_TRUE!$J$1,P2_y!CQ231&lt;=P2_y_TRUE!$K$1),1,0)</f>
        <v>0</v>
      </c>
      <c r="CR231">
        <f>IF(AND(P2_y!CR231&gt;=P2_y_TRUE!$J$1,P2_y!CR231&lt;=P2_y_TRUE!$K$1),1,0)</f>
        <v>0</v>
      </c>
      <c r="CS231">
        <f>IF(AND(P2_y!CS231&gt;=P2_y_TRUE!$J$1,P2_y!CS231&lt;=P2_y_TRUE!$K$1),1,0)</f>
        <v>0</v>
      </c>
      <c r="CT231">
        <f>IF(AND(P2_y!CT231&gt;=P2_y_TRUE!$J$1,P2_y!CT231&lt;=P2_y_TRUE!$K$1),1,0)</f>
        <v>0</v>
      </c>
      <c r="CU231">
        <f>IF(AND(P2_y!CU231&gt;=P2_y_TRUE!$J$1,P2_y!CU231&lt;=P2_y_TRUE!$K$1),1,0)</f>
        <v>0</v>
      </c>
      <c r="CV231">
        <f>IF(AND(P2_y!CV231&gt;=P2_y_TRUE!$J$1,P2_y!CV231&lt;=P2_y_TRUE!$K$1),1,0)</f>
        <v>0</v>
      </c>
      <c r="CW231">
        <f>IF(AND(P2_y!CW231&gt;=P2_y_TRUE!$J$1,P2_y!CW231&lt;=P2_y_TRUE!$K$1),1,0)</f>
        <v>0</v>
      </c>
      <c r="CX231">
        <f>IF(AND(P2_y!CX231&gt;=P2_y_TRUE!$J$1,P2_y!CX231&lt;=P2_y_TRUE!$K$1),1,0)</f>
        <v>0</v>
      </c>
      <c r="CY231">
        <f>IF(AND(P2_y!CY231&gt;=P2_y_TRUE!$J$1,P2_y!CY231&lt;=P2_y_TRUE!$K$1),1,0)</f>
        <v>0</v>
      </c>
      <c r="CZ231">
        <f>IF(AND(P2_y!CZ231&gt;=P2_y_TRUE!$J$1,P2_y!CZ231&lt;=P2_y_TRUE!$K$1),1,0)</f>
        <v>0</v>
      </c>
      <c r="DA231">
        <f>IF(AND(P2_y!DA231&gt;=P2_y_TRUE!$J$1,P2_y!DA231&lt;=P2_y_TRUE!$K$1),1,0)</f>
        <v>0</v>
      </c>
      <c r="DB231">
        <f>IF(AND(P2_y!DB231&gt;=P2_y_TRUE!$J$1,P2_y!DB231&lt;=P2_y_TRUE!$K$1),1,0)</f>
        <v>0</v>
      </c>
      <c r="DC231">
        <f>IF(AND(P2_y!DC231&gt;=P2_y_TRUE!$J$1,P2_y!DC231&lt;=P2_y_TRUE!$K$1),1,0)</f>
        <v>0</v>
      </c>
      <c r="DD231">
        <f>IF(AND(P2_y!DD231&gt;=P2_y_TRUE!$J$1,P2_y!DD231&lt;=P2_y_TRUE!$K$1),1,0)</f>
        <v>0</v>
      </c>
      <c r="DE231">
        <f>IF(AND(P2_y!DE231&gt;=P2_y_TRUE!$J$1,P2_y!DE231&lt;=P2_y_TRUE!$K$1),1,0)</f>
        <v>0</v>
      </c>
      <c r="DF231">
        <f>IF(AND(P2_y!DF231&gt;=P2_y_TRUE!$J$1,P2_y!DF231&lt;=P2_y_TRUE!$K$1),1,0)</f>
        <v>0</v>
      </c>
      <c r="DG231">
        <f>IF(AND(P2_y!DG231&gt;=P2_y_TRUE!$J$1,P2_y!DG231&lt;=P2_y_TRUE!$K$1),1,0)</f>
        <v>0</v>
      </c>
      <c r="DH231">
        <f>IF(AND(P2_y!DH231&gt;=P2_y_TRUE!$J$1,P2_y!DH231&lt;=P2_y_TRUE!$K$1),1,0)</f>
        <v>0</v>
      </c>
      <c r="DI231">
        <f>IF(AND(P2_y!DI231&gt;=P2_y_TRUE!$J$1,P2_y!DI231&lt;=P2_y_TRUE!$K$1),1,0)</f>
        <v>0</v>
      </c>
      <c r="DJ231">
        <f>IF(AND(P2_y!DJ231&gt;=P2_y_TRUE!$J$1,P2_y!DJ231&lt;=P2_y_TRUE!$K$1),1,0)</f>
        <v>0</v>
      </c>
      <c r="DK231">
        <f>IF(AND(P2_y!DK231&gt;=P2_y_TRUE!$J$1,P2_y!DK231&lt;=P2_y_TRUE!$K$1),1,0)</f>
        <v>0</v>
      </c>
      <c r="DL231">
        <f>IF(AND(P2_y!DL231&gt;=P2_y_TRUE!$J$1,P2_y!DL231&lt;=P2_y_TRUE!$K$1),1,0)</f>
        <v>0</v>
      </c>
      <c r="DM231">
        <f>IF(AND(P2_y!DM231&gt;=P2_y_TRUE!$J$1,P2_y!DM231&lt;=P2_y_TRUE!$K$1),1,0)</f>
        <v>0</v>
      </c>
      <c r="DN231">
        <f>IF(AND(P2_y!DN231&gt;=P2_y_TRUE!$J$1,P2_y!DN231&lt;=P2_y_TRUE!$K$1),1,0)</f>
        <v>0</v>
      </c>
      <c r="DO231">
        <f>IF(AND(P2_y!DO231&gt;=P2_y_TRUE!$J$1,P2_y!DO231&lt;=P2_y_TRUE!$K$1),1,0)</f>
        <v>0</v>
      </c>
      <c r="DP231">
        <f>IF(AND(P2_y!DP231&gt;=P2_y_TRUE!$J$1,P2_y!DP231&lt;=P2_y_TRUE!$K$1),1,0)</f>
        <v>0</v>
      </c>
      <c r="DQ231">
        <f>IF(AND(P2_y!DQ231&gt;=P2_y_TRUE!$J$1,P2_y!DQ231&lt;=P2_y_TRUE!$K$1),1,0)</f>
        <v>0</v>
      </c>
      <c r="DR231">
        <f>IF(AND(P2_y!DR231&gt;=P2_y_TRUE!$J$1,P2_y!DR231&lt;=P2_y_TRUE!$K$1),1,0)</f>
        <v>0</v>
      </c>
      <c r="DS231">
        <f>IF(AND(P2_y!DS231&gt;=P2_y_TRUE!$J$1,P2_y!DS231&lt;=P2_y_TRUE!$K$1),1,0)</f>
        <v>0</v>
      </c>
      <c r="DT231">
        <f>IF(AND(P2_y!DT231&gt;=P2_y_TRUE!$J$1,P2_y!DT231&lt;=P2_y_TRUE!$K$1),1,0)</f>
        <v>0</v>
      </c>
      <c r="DU231">
        <f>IF(AND(P2_y!DU231&gt;=P2_y_TRUE!$J$1,P2_y!DU231&lt;=P2_y_TRUE!$K$1),1,0)</f>
        <v>0</v>
      </c>
      <c r="DV231">
        <f>IF(AND(P2_y!DV231&gt;=P2_y_TRUE!$J$1,P2_y!DV231&lt;=P2_y_TRUE!$K$1),1,0)</f>
        <v>0</v>
      </c>
      <c r="DW231">
        <f>IF(AND(P2_y!DW231&gt;=P2_y_TRUE!$J$1,P2_y!DW231&lt;=P2_y_TRUE!$K$1),1,0)</f>
        <v>0</v>
      </c>
      <c r="DX231">
        <f>IF(AND(P2_y!DX231&gt;=P2_y_TRUE!$J$1,P2_y!DX231&lt;=P2_y_TRUE!$K$1),1,0)</f>
        <v>0</v>
      </c>
      <c r="DY231">
        <f>IF(AND(P2_y!DY231&gt;=P2_y_TRUE!$J$1,P2_y!DY231&lt;=P2_y_TRUE!$K$1),1,0)</f>
        <v>0</v>
      </c>
      <c r="DZ231">
        <f>IF(AND(P2_y!DZ231&gt;=P2_y_TRUE!$J$1,P2_y!DZ231&lt;=P2_y_TRUE!$K$1),1,0)</f>
        <v>0</v>
      </c>
      <c r="EA231">
        <f>IF(AND(P2_y!EA231&gt;=P2_y_TRUE!$J$1,P2_y!EA231&lt;=P2_y_TRUE!$K$1),1,0)</f>
        <v>0</v>
      </c>
      <c r="EB231">
        <f>IF(AND(P2_y!EB231&gt;=P2_y_TRUE!$J$1,P2_y!EB231&lt;=P2_y_TRUE!$K$1),1,0)</f>
        <v>0</v>
      </c>
      <c r="EC231">
        <f>IF(AND(P2_y!EC231&gt;=P2_y_TRUE!$J$1,P2_y!EC231&lt;=P2_y_TRUE!$K$1),1,0)</f>
        <v>0</v>
      </c>
      <c r="ED231">
        <f>IF(AND(P2_y!ED231&gt;=P2_y_TRUE!$J$1,P2_y!ED231&lt;=P2_y_TRUE!$K$1),1,0)</f>
        <v>0</v>
      </c>
      <c r="EE231">
        <f>IF(AND(P2_y!EE231&gt;=P2_y_TRUE!$J$1,P2_y!EE231&lt;=P2_y_TRUE!$K$1),1,0)</f>
        <v>0</v>
      </c>
      <c r="EF231">
        <f>IF(AND(P2_y!EF231&gt;=P2_y_TRUE!$J$1,P2_y!EF231&lt;=P2_y_TRUE!$K$1),1,0)</f>
        <v>0</v>
      </c>
      <c r="EG231">
        <f>IF(AND(P2_y!EG231&gt;=P2_y_TRUE!$J$1,P2_y!EG231&lt;=P2_y_TRUE!$K$1),1,0)</f>
        <v>0</v>
      </c>
      <c r="EH231">
        <f>IF(AND(P2_y!EH231&gt;=P2_y_TRUE!$J$1,P2_y!EH231&lt;=P2_y_TRUE!$K$1),1,0)</f>
        <v>0</v>
      </c>
      <c r="EI231">
        <f>IF(AND(P2_y!EI231&gt;=P2_y_TRUE!$J$1,P2_y!EI231&lt;=P2_y_TRUE!$K$1),1,0)</f>
        <v>0</v>
      </c>
      <c r="EJ231">
        <f>IF(AND(P2_y!EJ231&gt;=P2_y_TRUE!$J$1,P2_y!EJ231&lt;=P2_y_TRUE!$K$1),1,0)</f>
        <v>0</v>
      </c>
      <c r="EK231">
        <f>IF(AND(P2_y!EK231&gt;=P2_y_TRUE!$J$1,P2_y!EK231&lt;=P2_y_TRUE!$K$1),1,0)</f>
        <v>0</v>
      </c>
      <c r="EL231">
        <f>IF(AND(P2_y!EL231&gt;=P2_y_TRUE!$J$1,P2_y!EL231&lt;=P2_y_TRUE!$K$1),1,0)</f>
        <v>0</v>
      </c>
      <c r="EM231">
        <f>IF(AND(P2_y!EM231&gt;=P2_y_TRUE!$J$1,P2_y!EM231&lt;=P2_y_TRUE!$K$1),1,0)</f>
        <v>0</v>
      </c>
      <c r="EN231">
        <f>IF(AND(P2_y!EN231&gt;=P2_y_TRUE!$J$1,P2_y!EN231&lt;=P2_y_TRUE!$K$1),1,0)</f>
        <v>0</v>
      </c>
      <c r="EO231">
        <f>IF(AND(P2_y!EO231&gt;=P2_y_TRUE!$J$1,P2_y!EO231&lt;=P2_y_TRUE!$K$1),1,0)</f>
        <v>0</v>
      </c>
      <c r="EP231">
        <f>IF(AND(P2_y!EP231&gt;=P2_y_TRUE!$J$1,P2_y!EP231&lt;=P2_y_TRUE!$K$1),1,0)</f>
        <v>0</v>
      </c>
      <c r="EQ231">
        <f>IF(AND(P2_y!EQ231&gt;=P2_y_TRUE!$J$1,P2_y!EQ231&lt;=P2_y_TRUE!$K$1),1,0)</f>
        <v>0</v>
      </c>
      <c r="ER231">
        <f>IF(AND(P2_y!ER231&gt;=P2_y_TRUE!$J$1,P2_y!ER231&lt;=P2_y_TRUE!$K$1),1,0)</f>
        <v>0</v>
      </c>
      <c r="ES231">
        <f>IF(AND(P2_y!ES231&gt;=P2_y_TRUE!$J$1,P2_y!ES231&lt;=P2_y_TRUE!$K$1),1,0)</f>
        <v>0</v>
      </c>
      <c r="ET231">
        <f>IF(AND(P2_y!ET231&gt;=P2_y_TRUE!$J$1,P2_y!ET231&lt;=P2_y_TRUE!$K$1),1,0)</f>
        <v>0</v>
      </c>
      <c r="EU231">
        <f>IF(AND(P2_y!EU231&gt;=P2_y_TRUE!$J$1,P2_y!EU231&lt;=P2_y_TRUE!$K$1),1,0)</f>
        <v>0</v>
      </c>
      <c r="EV231">
        <f>IF(AND(P2_y!EV231&gt;=P2_y_TRUE!$J$1,P2_y!EV231&lt;=P2_y_TRUE!$K$1),1,0)</f>
        <v>0</v>
      </c>
      <c r="EW231">
        <f>IF(AND(P2_y!EW231&gt;=P2_y_TRUE!$J$1,P2_y!EW231&lt;=P2_y_TRUE!$K$1),1,0)</f>
        <v>0</v>
      </c>
      <c r="EX231">
        <f>IF(AND(P2_y!EX231&gt;=P2_y_TRUE!$J$1,P2_y!EX231&lt;=P2_y_TRUE!$K$1),1,0)</f>
        <v>0</v>
      </c>
      <c r="EY231">
        <f>IF(AND(P2_y!EY231&gt;=P2_y_TRUE!$J$1,P2_y!EY231&lt;=P2_y_TRUE!$K$1),1,0)</f>
        <v>0</v>
      </c>
      <c r="EZ231">
        <f>IF(AND(P2_y!EZ231&gt;=P2_y_TRUE!$J$1,P2_y!EZ231&lt;=P2_y_TRUE!$K$1),1,0)</f>
        <v>0</v>
      </c>
      <c r="FA231">
        <f>IF(AND(P2_y!FA231&gt;=P2_y_TRUE!$J$1,P2_y!FA231&lt;=P2_y_TRUE!$K$1),1,0)</f>
        <v>0</v>
      </c>
      <c r="FB231">
        <f>IF(AND(P2_y!FB231&gt;=P2_y_TRUE!$J$1,P2_y!FB231&lt;=P2_y_TRUE!$K$1),1,0)</f>
        <v>0</v>
      </c>
      <c r="FC231">
        <f>IF(AND(P2_y!FC231&gt;=P2_y_TRUE!$J$1,P2_y!FC231&lt;=P2_y_TRUE!$K$1),1,0)</f>
        <v>0</v>
      </c>
      <c r="FD231">
        <f>IF(AND(P2_y!FD231&gt;=P2_y_TRUE!$J$1,P2_y!FD231&lt;=P2_y_TRUE!$K$1),1,0)</f>
        <v>0</v>
      </c>
      <c r="FE231">
        <f>IF(AND(P2_y!FE231&gt;=P2_y_TRUE!$J$1,P2_y!FE231&lt;=P2_y_TRUE!$K$1),1,0)</f>
        <v>0</v>
      </c>
      <c r="FF231">
        <f>IF(AND(P2_y!FF231&gt;=P2_y_TRUE!$J$1,P2_y!FF231&lt;=P2_y_TRUE!$K$1),1,0)</f>
        <v>0</v>
      </c>
      <c r="FG231">
        <f>IF(AND(P2_y!FG231&gt;=P2_y_TRUE!$J$1,P2_y!FG231&lt;=P2_y_TRUE!$K$1),1,0)</f>
        <v>0</v>
      </c>
      <c r="FH231">
        <f>IF(AND(P2_y!FH231&gt;=P2_y_TRUE!$J$1,P2_y!FH231&lt;=P2_y_TRUE!$K$1),1,0)</f>
        <v>0</v>
      </c>
      <c r="FI231">
        <f>IF(AND(P2_y!FI231&gt;=P2_y_TRUE!$J$1,P2_y!FI231&lt;=P2_y_TRUE!$K$1),1,0)</f>
        <v>0</v>
      </c>
      <c r="FJ231">
        <f>IF(AND(P2_y!FJ231&gt;=P2_y_TRUE!$J$1,P2_y!FJ231&lt;=P2_y_TRUE!$K$1),1,0)</f>
        <v>0</v>
      </c>
      <c r="FK231">
        <f>IF(AND(P2_y!FK231&gt;=P2_y_TRUE!$J$1,P2_y!FK231&lt;=P2_y_TRUE!$K$1),1,0)</f>
        <v>0</v>
      </c>
      <c r="FL231">
        <f>IF(AND(P2_y!FL231&gt;=P2_y_TRUE!$J$1,P2_y!FL231&lt;=P2_y_TRUE!$K$1),1,0)</f>
        <v>0</v>
      </c>
      <c r="FM231">
        <f>IF(AND(P2_y!FM231&gt;=P2_y_TRUE!$J$1,P2_y!FM231&lt;=P2_y_TRUE!$K$1),1,0)</f>
        <v>0</v>
      </c>
      <c r="FN231">
        <f>IF(AND(P2_y!FN231&gt;=P2_y_TRUE!$J$1,P2_y!FN231&lt;=P2_y_TRUE!$K$1),1,0)</f>
        <v>0</v>
      </c>
      <c r="FO231">
        <f>IF(AND(P2_y!FO231&gt;=P2_y_TRUE!$J$1,P2_y!FO231&lt;=P2_y_TRUE!$K$1),1,0)</f>
        <v>0</v>
      </c>
      <c r="FP231">
        <f>IF(AND(P2_y!FP231&gt;=P2_y_TRUE!$J$1,P2_y!FP231&lt;=P2_y_TRUE!$K$1),1,0)</f>
        <v>0</v>
      </c>
      <c r="FQ231">
        <f>IF(AND(P2_y!FQ231&gt;=P2_y_TRUE!$J$1,P2_y!FQ231&lt;=P2_y_TRUE!$K$1),1,0)</f>
        <v>0</v>
      </c>
      <c r="FR231">
        <f>IF(AND(P2_y!FR231&gt;=P2_y_TRUE!$J$1,P2_y!FR231&lt;=P2_y_TRUE!$K$1),1,0)</f>
        <v>0</v>
      </c>
      <c r="FS231">
        <f>IF(AND(P2_y!FS231&gt;=P2_y_TRUE!$J$1,P2_y!FS231&lt;=P2_y_TRUE!$K$1),1,0)</f>
        <v>0</v>
      </c>
      <c r="FT231">
        <f>IF(AND(P2_y!FT231&gt;=P2_y_TRUE!$J$1,P2_y!FT231&lt;=P2_y_TRUE!$K$1),1,0)</f>
        <v>0</v>
      </c>
      <c r="FU231">
        <f>IF(AND(P2_y!FU231&gt;=P2_y_TRUE!$J$1,P2_y!FU231&lt;=P2_y_TRUE!$K$1),1,0)</f>
        <v>0</v>
      </c>
      <c r="FV231">
        <f>IF(AND(P2_y!FV231&gt;=P2_y_TRUE!$J$1,P2_y!FV231&lt;=P2_y_TRUE!$K$1),1,0)</f>
        <v>0</v>
      </c>
      <c r="FW231">
        <f>IF(AND(P2_y!FW231&gt;=P2_y_TRUE!$J$1,P2_y!FW231&lt;=P2_y_TRUE!$K$1),1,0)</f>
        <v>0</v>
      </c>
      <c r="FX231">
        <f>IF(AND(P2_y!FX231&gt;=P2_y_TRUE!$J$1,P2_y!FX231&lt;=P2_y_TRUE!$K$1),1,0)</f>
        <v>0</v>
      </c>
      <c r="FY231">
        <f>IF(AND(P2_y!FY231&gt;=P2_y_TRUE!$J$1,P2_y!FY231&lt;=P2_y_TRUE!$K$1),1,0)</f>
        <v>0</v>
      </c>
      <c r="FZ231">
        <f>IF(AND(P2_y!FZ231&gt;=P2_y_TRUE!$J$1,P2_y!FZ231&lt;=P2_y_TRUE!$K$1),1,0)</f>
        <v>0</v>
      </c>
      <c r="GA231">
        <f>IF(AND(P2_y!GA231&gt;=P2_y_TRUE!$J$1,P2_y!GA231&lt;=P2_y_TRUE!$K$1),1,0)</f>
        <v>0</v>
      </c>
      <c r="GB231">
        <f>IF(AND(P2_y!GB231&gt;=P2_y_TRUE!$J$1,P2_y!GB231&lt;=P2_y_TRUE!$K$1),1,0)</f>
        <v>0</v>
      </c>
      <c r="GC231">
        <f>IF(AND(P2_y!GC231&gt;=P2_y_TRUE!$J$1,P2_y!GC231&lt;=P2_y_TRUE!$K$1),1,0)</f>
        <v>0</v>
      </c>
      <c r="GD231">
        <f>IF(AND(P2_y!GD231&gt;=P2_y_TRUE!$J$1,P2_y!GD231&lt;=P2_y_TRUE!$K$1),1,0)</f>
        <v>0</v>
      </c>
      <c r="GE231">
        <f>IF(AND(P2_y!GE231&gt;=P2_y_TRUE!$J$1,P2_y!GE231&lt;=P2_y_TRUE!$K$1),1,0)</f>
        <v>0</v>
      </c>
      <c r="GF231">
        <f>IF(AND(P2_y!GF231&gt;=P2_y_TRUE!$J$1,P2_y!GF231&lt;=P2_y_TRUE!$K$1),1,0)</f>
        <v>0</v>
      </c>
      <c r="GG231">
        <f>IF(AND(P2_y!GG231&gt;=P2_y_TRUE!$J$1,P2_y!GG231&lt;=P2_y_TRUE!$K$1),1,0)</f>
        <v>0</v>
      </c>
      <c r="GH231">
        <f>IF(AND(P2_y!GH231&gt;=P2_y_TRUE!$J$1,P2_y!GH231&lt;=P2_y_TRUE!$K$1),1,0)</f>
        <v>0</v>
      </c>
      <c r="GI231">
        <f>IF(AND(P2_y!GI231&gt;=P2_y_TRUE!$J$1,P2_y!GI231&lt;=P2_y_TRUE!$K$1),1,0)</f>
        <v>0</v>
      </c>
      <c r="GJ231">
        <f>IF(AND(P2_y!GJ231&gt;=P2_y_TRUE!$J$1,P2_y!GJ231&lt;=P2_y_TRUE!$K$1),1,0)</f>
        <v>0</v>
      </c>
      <c r="GK231">
        <f>IF(AND(P2_y!GK231&gt;=P2_y_TRUE!$J$1,P2_y!GK231&lt;=P2_y_TRUE!$K$1),1,0)</f>
        <v>0</v>
      </c>
      <c r="GL231">
        <f>IF(AND(P2_y!GL231&gt;=P2_y_TRUE!$J$1,P2_y!GL231&lt;=P2_y_TRUE!$K$1),1,0)</f>
        <v>0</v>
      </c>
      <c r="GM231">
        <f>IF(AND(P2_y!GM231&gt;=P2_y_TRUE!$J$1,P2_y!GM231&lt;=P2_y_TRUE!$K$1),1,0)</f>
        <v>0</v>
      </c>
      <c r="GN231">
        <f>IF(AND(P2_y!GN231&gt;=P2_y_TRUE!$J$1,P2_y!GN231&lt;=P2_y_TRUE!$K$1),1,0)</f>
        <v>0</v>
      </c>
      <c r="GO231">
        <f>IF(AND(P2_y!GO231&gt;=P2_y_TRUE!$J$1,P2_y!GO231&lt;=P2_y_TRUE!$K$1),1,0)</f>
        <v>0</v>
      </c>
      <c r="GP231">
        <f>IF(AND(P2_y!GP231&gt;=P2_y_TRUE!$J$1,P2_y!GP231&lt;=P2_y_TRUE!$K$1),1,0)</f>
        <v>0</v>
      </c>
      <c r="GQ231">
        <f>IF(AND(P2_y!GQ231&gt;=P2_y_TRUE!$J$1,P2_y!GQ231&lt;=P2_y_TRUE!$K$1),1,0)</f>
        <v>0</v>
      </c>
      <c r="GR231">
        <f>IF(AND(P2_y!GR231&gt;=P2_y_TRUE!$J$1,P2_y!GR231&lt;=P2_y_TRUE!$K$1),1,0)</f>
        <v>0</v>
      </c>
      <c r="GS231">
        <f>IF(AND(P2_y!GS231&gt;=P2_y_TRUE!$J$1,P2_y!GS231&lt;=P2_y_TRUE!$K$1),1,0)</f>
        <v>0</v>
      </c>
      <c r="GT231">
        <f>IF(AND(P2_y!GT231&gt;=P2_y_TRUE!$J$1,P2_y!GT231&lt;=P2_y_TRUE!$K$1),1,0)</f>
        <v>0</v>
      </c>
      <c r="GU231">
        <f>IF(AND(P2_y!GU231&gt;=P2_y_TRUE!$J$1,P2_y!GU231&lt;=P2_y_TRUE!$K$1),1,0)</f>
        <v>0</v>
      </c>
      <c r="GV231">
        <f>IF(AND(P2_y!GV231&gt;=P2_y_TRUE!$J$1,P2_y!GV231&lt;=P2_y_TRUE!$K$1),1,0)</f>
        <v>0</v>
      </c>
      <c r="GW231">
        <f>IF(AND(P2_y!GW231&gt;=P2_y_TRUE!$J$1,P2_y!GW231&lt;=P2_y_TRUE!$K$1),1,0)</f>
        <v>0</v>
      </c>
      <c r="GX231">
        <f>IF(AND(P2_y!GX231&gt;=P2_y_TRUE!$J$1,P2_y!GX231&lt;=P2_y_TRUE!$K$1),1,0)</f>
        <v>0</v>
      </c>
      <c r="GY231">
        <f>IF(AND(P2_y!GY231&gt;=P2_y_TRUE!$J$1,P2_y!GY231&lt;=P2_y_TRUE!$K$1),1,0)</f>
        <v>0</v>
      </c>
      <c r="GZ231">
        <f>IF(AND(P2_y!GZ231&gt;=P2_y_TRUE!$J$1,P2_y!GZ231&lt;=P2_y_TRUE!$K$1),1,0)</f>
        <v>0</v>
      </c>
      <c r="HA231">
        <f>IF(AND(P2_y!HA231&gt;=P2_y_TRUE!$J$1,P2_y!HA231&lt;=P2_y_TRUE!$K$1),1,0)</f>
        <v>0</v>
      </c>
      <c r="HB231">
        <f>IF(AND(P2_y!HB231&gt;=P2_y_TRUE!$J$1,P2_y!HB231&lt;=P2_y_TRUE!$K$1),1,0)</f>
        <v>0</v>
      </c>
      <c r="HC231">
        <f>IF(AND(P2_y!HC231&gt;=P2_y_TRUE!$J$1,P2_y!HC231&lt;=P2_y_TRUE!$K$1),1,0)</f>
        <v>0</v>
      </c>
      <c r="HD231">
        <f>IF(AND(P2_y!HD231&gt;=P2_y_TRUE!$J$1,P2_y!HD231&lt;=P2_y_TRUE!$K$1),1,0)</f>
        <v>0</v>
      </c>
      <c r="HE231">
        <f>IF(AND(P2_y!HE231&gt;=P2_y_TRUE!$J$1,P2_y!HE231&lt;=P2_y_TRUE!$K$1),1,0)</f>
        <v>0</v>
      </c>
      <c r="HF231">
        <f>IF(AND(P2_y!HF231&gt;=P2_y_TRUE!$J$1,P2_y!HF231&lt;=P2_y_TRUE!$K$1),1,0)</f>
        <v>0</v>
      </c>
      <c r="HG231">
        <f>IF(AND(P2_y!HG231&gt;=P2_y_TRUE!$J$1,P2_y!HG231&lt;=P2_y_TRUE!$K$1),1,0)</f>
        <v>0</v>
      </c>
      <c r="HH231">
        <f>IF(AND(P2_y!HH231&gt;=P2_y_TRUE!$J$1,P2_y!HH231&lt;=P2_y_TRUE!$K$1),1,0)</f>
        <v>0</v>
      </c>
      <c r="HI231">
        <f>IF(AND(P2_y!HI231&gt;=P2_y_TRUE!$J$1,P2_y!HI231&lt;=P2_y_TRUE!$K$1),1,0)</f>
        <v>0</v>
      </c>
      <c r="HJ231">
        <f>IF(AND(P2_y!HJ231&gt;=P2_y_TRUE!$J$1,P2_y!HJ231&lt;=P2_y_TRUE!$K$1),1,0)</f>
        <v>0</v>
      </c>
      <c r="HK231">
        <f>IF(AND(P2_y!HK231&gt;=P2_y_TRUE!$J$1,P2_y!HK231&lt;=P2_y_TRUE!$K$1),1,0)</f>
        <v>0</v>
      </c>
      <c r="HL231">
        <f>IF(AND(P2_y!HL231&gt;=P2_y_TRUE!$J$1,P2_y!HL231&lt;=P2_y_TRUE!$K$1),1,0)</f>
        <v>0</v>
      </c>
      <c r="HM231">
        <f>IF(AND(P2_y!HM231&gt;=P2_y_TRUE!$J$1,P2_y!HM231&lt;=P2_y_TRUE!$K$1),1,0)</f>
        <v>0</v>
      </c>
      <c r="HN231">
        <f>IF(AND(P2_y!HN231&gt;=P2_y_TRUE!$J$1,P2_y!HN231&lt;=P2_y_TRUE!$K$1),1,0)</f>
        <v>0</v>
      </c>
      <c r="HO231">
        <f>IF(AND(P2_y!HO231&gt;=P2_y_TRUE!$J$1,P2_y!HO231&lt;=P2_y_TRUE!$K$1),1,0)</f>
        <v>0</v>
      </c>
      <c r="HP231">
        <f>IF(AND(P2_y!HP231&gt;=P2_y_TRUE!$J$1,P2_y!HP231&lt;=P2_y_TRUE!$K$1),1,0)</f>
        <v>0</v>
      </c>
      <c r="HQ231">
        <f>IF(AND(P2_y!HQ231&gt;=P2_y_TRUE!$J$1,P2_y!HQ231&lt;=P2_y_TRUE!$K$1),1,0)</f>
        <v>0</v>
      </c>
      <c r="HR231">
        <f>IF(AND(P2_y!HR231&gt;=P2_y_TRUE!$J$1,P2_y!HR231&lt;=P2_y_TRUE!$K$1),1,0)</f>
        <v>0</v>
      </c>
      <c r="HS231">
        <f>IF(AND(P2_y!HS231&gt;=P2_y_TRUE!$J$1,P2_y!HS231&lt;=P2_y_TRUE!$K$1),1,0)</f>
        <v>0</v>
      </c>
      <c r="HT231">
        <f>IF(AND(P2_y!HT231&gt;=P2_y_TRUE!$J$1,P2_y!HT231&lt;=P2_y_TRUE!$K$1),1,0)</f>
        <v>0</v>
      </c>
      <c r="HU231">
        <f>IF(AND(P2_y!HU231&gt;=P2_y_TRUE!$J$1,P2_y!HU231&lt;=P2_y_TRUE!$K$1),1,0)</f>
        <v>0</v>
      </c>
      <c r="HV231">
        <f>IF(AND(P2_y!HV231&gt;=P2_y_TRUE!$J$1,P2_y!HV231&lt;=P2_y_TRUE!$K$1),1,0)</f>
        <v>0</v>
      </c>
      <c r="HW231">
        <f>IF(AND(P2_y!HW231&gt;=P2_y_TRUE!$J$1,P2_y!HW231&lt;=P2_y_TRUE!$K$1),1,0)</f>
        <v>0</v>
      </c>
      <c r="HX231">
        <f>IF(AND(P2_y!HX231&gt;=P2_y_TRUE!$J$1,P2_y!HX231&lt;=P2_y_TRUE!$K$1),1,0)</f>
        <v>0</v>
      </c>
      <c r="HY231">
        <f>IF(AND(P2_y!HY231&gt;=P2_y_TRUE!$J$1,P2_y!HY231&lt;=P2_y_TRUE!$K$1),1,0)</f>
        <v>0</v>
      </c>
      <c r="HZ231">
        <f>IF(AND(P2_y!HZ231&gt;=P2_y_TRUE!$J$1,P2_y!HZ231&lt;=P2_y_TRUE!$K$1),1,0)</f>
        <v>0</v>
      </c>
      <c r="IA231">
        <f>IF(AND(P2_y!IA231&gt;=P2_y_TRUE!$J$1,P2_y!IA231&lt;=P2_y_TRUE!$K$1),1,0)</f>
        <v>0</v>
      </c>
      <c r="IB231">
        <f>IF(AND(P2_y!IB231&gt;=P2_y_TRUE!$J$1,P2_y!IB231&lt;=P2_y_TRUE!$K$1),1,0)</f>
        <v>0</v>
      </c>
      <c r="IC231">
        <f>IF(AND(P2_y!IC231&gt;=P2_y_TRUE!$J$1,P2_y!IC231&lt;=P2_y_TRUE!$K$1),1,0)</f>
        <v>0</v>
      </c>
      <c r="ID231">
        <f>IF(AND(P2_y!ID231&gt;=P2_y_TRUE!$J$1,P2_y!ID231&lt;=P2_y_TRUE!$K$1),1,0)</f>
        <v>0</v>
      </c>
      <c r="IE231">
        <f>IF(AND(P2_y!IE231&gt;=P2_y_TRUE!$J$1,P2_y!IE231&lt;=P2_y_TRUE!$K$1),1,0)</f>
        <v>0</v>
      </c>
      <c r="IF231">
        <f>IF(AND(P2_y!IF231&gt;=P2_y_TRUE!$J$1,P2_y!IF231&lt;=P2_y_TRUE!$K$1),1,0)</f>
        <v>0</v>
      </c>
      <c r="IG231">
        <f>IF(AND(P2_y!IG231&gt;=P2_y_TRUE!$J$1,P2_y!IG231&lt;=P2_y_TRUE!$K$1),1,0)</f>
        <v>0</v>
      </c>
      <c r="IH231">
        <f>IF(AND(P2_y!IH231&gt;=P2_y_TRUE!$J$1,P2_y!IH231&lt;=P2_y_TRUE!$K$1),1,0)</f>
        <v>0</v>
      </c>
      <c r="II231">
        <f>IF(AND(P2_y!II231&gt;=P2_y_TRUE!$J$1,P2_y!II231&lt;=P2_y_TRUE!$K$1),1,0)</f>
        <v>0</v>
      </c>
      <c r="IJ231">
        <f>IF(AND(P2_y!IJ231&gt;=P2_y_TRUE!$J$1,P2_y!IJ231&lt;=P2_y_TRUE!$K$1),1,0)</f>
        <v>0</v>
      </c>
      <c r="IK231">
        <f>IF(AND(P2_y!IK231&gt;=P2_y_TRUE!$J$1,P2_y!IK231&lt;=P2_y_TRUE!$K$1),1,0)</f>
        <v>0</v>
      </c>
      <c r="IL231">
        <f>IF(AND(P2_y!IL231&gt;=P2_y_TRUE!$J$1,P2_y!IL231&lt;=P2_y_TRUE!$K$1),1,0)</f>
        <v>0</v>
      </c>
      <c r="IM231">
        <f>IF(AND(P2_y!IM231&gt;=P2_y_TRUE!$J$1,P2_y!IM231&lt;=P2_y_TRUE!$K$1),1,0)</f>
        <v>0</v>
      </c>
      <c r="IN231">
        <f>IF(AND(P2_y!IN231&gt;=P2_y_TRUE!$J$1,P2_y!IN231&lt;=P2_y_TRUE!$K$1),1,0)</f>
        <v>0</v>
      </c>
      <c r="IO231">
        <f>IF(AND(P2_y!IO231&gt;=P2_y_TRUE!$J$1,P2_y!IO231&lt;=P2_y_TRUE!$K$1),1,0)</f>
        <v>0</v>
      </c>
      <c r="IP231">
        <f>IF(AND(P2_y!IP231&gt;=P2_y_TRUE!$J$1,P2_y!IP231&lt;=P2_y_TRUE!$K$1),1,0)</f>
        <v>0</v>
      </c>
      <c r="IQ231">
        <f>IF(AND(P2_y!IQ231&gt;=P2_y_TRUE!$J$1,P2_y!IQ231&lt;=P2_y_TRUE!$K$1),1,0)</f>
        <v>0</v>
      </c>
      <c r="IR231">
        <f>IF(AND(P2_y!IR231&gt;=P2_y_TRUE!$J$1,P2_y!IR231&lt;=P2_y_TRUE!$K$1),1,0)</f>
        <v>0</v>
      </c>
      <c r="IS231">
        <f>IF(AND(P2_y!IS231&gt;=P2_y_TRUE!$J$1,P2_y!IS231&lt;=P2_y_TRUE!$K$1),1,0)</f>
        <v>0</v>
      </c>
      <c r="IT231">
        <f>IF(AND(P2_y!IT231&gt;=P2_y_TRUE!$J$1,P2_y!IT231&lt;=P2_y_TRUE!$K$1),1,0)</f>
        <v>0</v>
      </c>
      <c r="IU231">
        <f>IF(AND(P2_y!IU231&gt;=P2_y_TRUE!$J$1,P2_y!IU231&lt;=P2_y_TRUE!$K$1),1,0)</f>
        <v>0</v>
      </c>
      <c r="IV231">
        <f>IF(AND(P2_y!IV231&gt;=P2_y_TRUE!$J$1,P2_y!IV231&lt;=P2_y_TRUE!$K$1),1,0)</f>
        <v>0</v>
      </c>
      <c r="IW231">
        <f>IF(AND(P2_y!IW231&gt;=P2_y_TRUE!$J$1,P2_y!IW231&lt;=P2_y_TRUE!$K$1),1,0)</f>
        <v>0</v>
      </c>
      <c r="IX231">
        <f>IF(AND(P2_y!IX231&gt;=P2_y_TRUE!$J$1,P2_y!IX231&lt;=P2_y_TRUE!$K$1),1,0)</f>
        <v>0</v>
      </c>
      <c r="IY231">
        <f>IF(AND(P2_y!IY231&gt;=P2_y_TRUE!$J$1,P2_y!IY231&lt;=P2_y_TRUE!$K$1),1,0)</f>
        <v>0</v>
      </c>
      <c r="IZ231">
        <f>IF(AND(P2_y!IZ231&gt;=P2_y_TRUE!$J$1,P2_y!IZ231&lt;=P2_y_TRUE!$K$1),1,0)</f>
        <v>0</v>
      </c>
      <c r="JA231">
        <f>IF(AND(P2_y!JA231&gt;=P2_y_TRUE!$J$1,P2_y!JA231&lt;=P2_y_TRUE!$K$1),1,0)</f>
        <v>0</v>
      </c>
      <c r="JB231">
        <f>IF(AND(P2_y!JB231&gt;=P2_y_TRUE!$J$1,P2_y!JB231&lt;=P2_y_TRUE!$K$1),1,0)</f>
        <v>0</v>
      </c>
      <c r="JC231">
        <f>IF(AND(P2_y!JC231&gt;=P2_y_TRUE!$J$1,P2_y!JC231&lt;=P2_y_TRUE!$K$1),1,0)</f>
        <v>0</v>
      </c>
      <c r="JD231">
        <f>IF(AND(P2_y!JD231&gt;=P2_y_TRUE!$J$1,P2_y!JD231&lt;=P2_y_TRUE!$K$1),1,0)</f>
        <v>0</v>
      </c>
      <c r="JE231">
        <f>IF(AND(P2_y!JE231&gt;=P2_y_TRUE!$J$1,P2_y!JE231&lt;=P2_y_TRUE!$K$1),1,0)</f>
        <v>0</v>
      </c>
      <c r="JF231">
        <f>IF(AND(P2_y!JF231&gt;=P2_y_TRUE!$J$1,P2_y!JF231&lt;=P2_y_TRUE!$K$1),1,0)</f>
        <v>0</v>
      </c>
      <c r="JG231">
        <f>IF(AND(P2_y!JG231&gt;=P2_y_TRUE!$J$1,P2_y!JG231&lt;=P2_y_TRUE!$K$1),1,0)</f>
        <v>0</v>
      </c>
      <c r="JH231">
        <f>IF(AND(P2_y!JH231&gt;=P2_y_TRUE!$J$1,P2_y!JH231&lt;=P2_y_TRUE!$K$1),1,0)</f>
        <v>0</v>
      </c>
      <c r="JI231">
        <f>IF(AND(P2_y!JI231&gt;=P2_y_TRUE!$J$1,P2_y!JI231&lt;=P2_y_TRUE!$K$1),1,0)</f>
        <v>0</v>
      </c>
      <c r="JJ231">
        <f>IF(AND(P2_y!JJ231&gt;=P2_y_TRUE!$J$1,P2_y!JJ231&lt;=P2_y_TRUE!$K$1),1,0)</f>
        <v>0</v>
      </c>
      <c r="JK231">
        <f>IF(AND(P2_y!JK231&gt;=P2_y_TRUE!$J$1,P2_y!JK231&lt;=P2_y_TRUE!$K$1),1,0)</f>
        <v>0</v>
      </c>
      <c r="JL231">
        <f>IF(AND(P2_y!JL231&gt;=P2_y_TRUE!$J$1,P2_y!JL231&lt;=P2_y_TRUE!$K$1),1,0)</f>
        <v>0</v>
      </c>
      <c r="JM231">
        <f>IF(AND(P2_y!JM231&gt;=P2_y_TRUE!$J$1,P2_y!JM231&lt;=P2_y_TRUE!$K$1),1,0)</f>
        <v>0</v>
      </c>
      <c r="JN231">
        <f>IF(AND(P2_y!JN231&gt;=P2_y_TRUE!$J$1,P2_y!JN231&lt;=P2_y_TRUE!$K$1),1,0)</f>
        <v>0</v>
      </c>
      <c r="JO231">
        <f>IF(AND(P2_y!JO231&gt;=P2_y_TRUE!$J$1,P2_y!JO231&lt;=P2_y_TRUE!$K$1),1,0)</f>
        <v>0</v>
      </c>
      <c r="JP231">
        <f>IF(AND(P2_y!JP231&gt;=P2_y_TRUE!$J$1,P2_y!JP231&lt;=P2_y_TRUE!$K$1),1,0)</f>
        <v>0</v>
      </c>
      <c r="JQ231">
        <f>IF(AND(P2_y!JQ231&gt;=P2_y_TRUE!$J$1,P2_y!JQ231&lt;=P2_y_TRUE!$K$1),1,0)</f>
        <v>0</v>
      </c>
      <c r="JR231">
        <f>IF(AND(P2_y!JR231&gt;=P2_y_TRUE!$J$1,P2_y!JR231&lt;=P2_y_TRUE!$K$1),1,0)</f>
        <v>0</v>
      </c>
      <c r="JS231">
        <f>IF(AND(P2_y!JS231&gt;=P2_y_TRUE!$J$1,P2_y!JS231&lt;=P2_y_TRUE!$K$1),1,0)</f>
        <v>0</v>
      </c>
      <c r="JT231">
        <f>IF(AND(P2_y!JT231&gt;=P2_y_TRUE!$J$1,P2_y!JT231&lt;=P2_y_TRUE!$K$1),1,0)</f>
        <v>0</v>
      </c>
      <c r="JU231">
        <f>IF(AND(P2_y!JU231&gt;=P2_y_TRUE!$J$1,P2_y!JU231&lt;=P2_y_TRUE!$K$1),1,0)</f>
        <v>0</v>
      </c>
      <c r="JV231">
        <f>IF(AND(P2_y!JV231&gt;=P2_y_TRUE!$J$1,P2_y!JV231&lt;=P2_y_TRUE!$K$1),1,0)</f>
        <v>0</v>
      </c>
      <c r="JW231">
        <f>IF(AND(P2_y!JW231&gt;=P2_y_TRUE!$J$1,P2_y!JW231&lt;=P2_y_TRUE!$K$1),1,0)</f>
        <v>0</v>
      </c>
      <c r="JX231">
        <f>IF(AND(P2_y!JX231&gt;=P2_y_TRUE!$J$1,P2_y!JX231&lt;=P2_y_TRUE!$K$1),1,0)</f>
        <v>0</v>
      </c>
      <c r="JY231">
        <f>IF(AND(P2_y!JY231&gt;=P2_y_TRUE!$J$1,P2_y!JY231&lt;=P2_y_TRUE!$K$1),1,0)</f>
        <v>0</v>
      </c>
      <c r="JZ231">
        <f>IF(AND(P2_y!JZ231&gt;=P2_y_TRUE!$J$1,P2_y!JZ231&lt;=P2_y_TRUE!$K$1),1,0)</f>
        <v>0</v>
      </c>
      <c r="KA231">
        <f>IF(AND(P2_y!KA231&gt;=P2_y_TRUE!$J$1,P2_y!KA231&lt;=P2_y_TRUE!$K$1),1,0)</f>
        <v>0</v>
      </c>
      <c r="KB231">
        <f>IF(AND(P2_y!KB231&gt;=P2_y_TRUE!$J$1,P2_y!KB231&lt;=P2_y_TRUE!$K$1),1,0)</f>
        <v>0</v>
      </c>
      <c r="KC231">
        <f>IF(AND(P2_y!KC231&gt;=P2_y_TRUE!$J$1,P2_y!KC231&lt;=P2_y_TRUE!$K$1),1,0)</f>
        <v>0</v>
      </c>
      <c r="KD231">
        <f>IF(AND(P2_y!KD231&gt;=P2_y_TRUE!$J$1,P2_y!KD231&lt;=P2_y_TRUE!$K$1),1,0)</f>
        <v>0</v>
      </c>
      <c r="KE231">
        <f>IF(AND(P2_y!KE231&gt;=P2_y_TRUE!$J$1,P2_y!KE231&lt;=P2_y_TRUE!$K$1),1,0)</f>
        <v>0</v>
      </c>
      <c r="KF231">
        <f>IF(AND(P2_y!KF231&gt;=P2_y_TRUE!$J$1,P2_y!KF231&lt;=P2_y_TRUE!$K$1),1,0)</f>
        <v>0</v>
      </c>
      <c r="KG231">
        <f>IF(AND(P2_y!KG231&gt;=P2_y_TRUE!$J$1,P2_y!KG231&lt;=P2_y_TRUE!$K$1),1,0)</f>
        <v>0</v>
      </c>
      <c r="KH231">
        <f>IF(AND(P2_y!KH231&gt;=P2_y_TRUE!$J$1,P2_y!KH231&lt;=P2_y_TRUE!$K$1),1,0)</f>
        <v>0</v>
      </c>
      <c r="KI231">
        <f>IF(AND(P2_y!KI231&gt;=P2_y_TRUE!$J$1,P2_y!KI231&lt;=P2_y_TRUE!$K$1),1,0)</f>
        <v>0</v>
      </c>
      <c r="KJ231">
        <f>IF(AND(P2_y!KJ231&gt;=P2_y_TRUE!$J$1,P2_y!KJ231&lt;=P2_y_TRUE!$K$1),1,0)</f>
        <v>0</v>
      </c>
      <c r="KK231">
        <f>IF(AND(P2_y!KK231&gt;=P2_y_TRUE!$J$1,P2_y!KK231&lt;=P2_y_TRUE!$K$1),1,0)</f>
        <v>0</v>
      </c>
      <c r="KL231">
        <f>IF(AND(P2_y!KL231&gt;=P2_y_TRUE!$J$1,P2_y!KL231&lt;=P2_y_TRUE!$K$1),1,0)</f>
        <v>0</v>
      </c>
      <c r="KM231">
        <f>IF(AND(P2_y!KM231&gt;=P2_y_TRUE!$J$1,P2_y!KM231&lt;=P2_y_TRUE!$K$1),1,0)</f>
        <v>0</v>
      </c>
      <c r="KN231">
        <f>IF(AND(P2_y!KN231&gt;=P2_y_TRUE!$J$1,P2_y!KN231&lt;=P2_y_TRUE!$K$1),1,0)</f>
        <v>0</v>
      </c>
      <c r="KO231">
        <f>IF(AND(P2_y!KO231&gt;=P2_y_TRUE!$J$1,P2_y!KO231&lt;=P2_y_TRUE!$K$1),1,0)</f>
        <v>0</v>
      </c>
      <c r="KP231">
        <f>IF(AND(P2_y!KP231&gt;=P2_y_TRUE!$J$1,P2_y!KP231&lt;=P2_y_TRUE!$K$1),1,0)</f>
        <v>0</v>
      </c>
      <c r="KQ231">
        <f>IF(AND(P2_y!KQ231&gt;=P2_y_TRUE!$J$1,P2_y!KQ231&lt;=P2_y_TRUE!$K$1),1,0)</f>
        <v>0</v>
      </c>
      <c r="KR231">
        <f>IF(AND(P2_y!KR231&gt;=P2_y_TRUE!$J$1,P2_y!KR231&lt;=P2_y_TRUE!$K$1),1,0)</f>
        <v>0</v>
      </c>
      <c r="KS231">
        <f>IF(AND(P2_y!KS231&gt;=P2_y_TRUE!$J$1,P2_y!KS231&lt;=P2_y_TRUE!$K$1),1,0)</f>
        <v>0</v>
      </c>
      <c r="KT231">
        <f>IF(AND(P2_y!KT231&gt;=P2_y_TRUE!$J$1,P2_y!KT231&lt;=P2_y_TRUE!$K$1),1,0)</f>
        <v>0</v>
      </c>
      <c r="KU231">
        <f>IF(AND(P2_y!KU231&gt;=P2_y_TRUE!$J$1,P2_y!KU231&lt;=P2_y_TRUE!$K$1),1,0)</f>
        <v>0</v>
      </c>
      <c r="KV231">
        <f>IF(AND(P2_y!KV231&gt;=P2_y_TRUE!$J$1,P2_y!KV231&lt;=P2_y_TRUE!$K$1),1,0)</f>
        <v>0</v>
      </c>
      <c r="KW231">
        <f>IF(AND(P2_y!KW231&gt;=P2_y_TRUE!$J$1,P2_y!KW231&lt;=P2_y_TRUE!$K$1),1,0)</f>
        <v>0</v>
      </c>
    </row>
    <row r="232" spans="1:309" x14ac:dyDescent="0.25">
      <c r="A232">
        <v>75</v>
      </c>
      <c r="D232">
        <f>IF(AND(P2_y!D232&gt;=P2_y_TRUE!$J$1,P2_y!D232&lt;=P2_y_TRUE!$K$1),1,0)</f>
        <v>0</v>
      </c>
      <c r="E232">
        <f>IF(AND(P2_y!E232&gt;=P2_y_TRUE!$J$1,P2_y!E232&lt;=P2_y_TRUE!$K$1),1,0)</f>
        <v>0</v>
      </c>
      <c r="F232">
        <f>IF(AND(P2_y!F232&gt;=P2_y_TRUE!$J$1,P2_y!F232&lt;=P2_y_TRUE!$K$1),1,0)</f>
        <v>0</v>
      </c>
      <c r="G232">
        <f>IF(AND(P2_y!G232&gt;=P2_y_TRUE!$J$1,P2_y!G232&lt;=P2_y_TRUE!$K$1),1,0)</f>
        <v>0</v>
      </c>
      <c r="H232">
        <f>IF(AND(P2_y!H232&gt;=P2_y_TRUE!$J$1,P2_y!H232&lt;=P2_y_TRUE!$K$1),1,0)</f>
        <v>0</v>
      </c>
      <c r="I232">
        <f>IF(AND(P2_y!I232&gt;=P2_y_TRUE!$J$1,P2_y!I232&lt;=P2_y_TRUE!$K$1),1,0)</f>
        <v>0</v>
      </c>
      <c r="J232">
        <f>IF(AND(P2_y!J232&gt;=P2_y_TRUE!$J$1,P2_y!J232&lt;=P2_y_TRUE!$K$1),1,0)</f>
        <v>0</v>
      </c>
      <c r="K232">
        <f>IF(AND(P2_y!K232&gt;=P2_y_TRUE!$J$1,P2_y!K232&lt;=P2_y_TRUE!$K$1),1,0)</f>
        <v>0</v>
      </c>
      <c r="L232">
        <f>IF(AND(P2_y!L232&gt;=P2_y_TRUE!$J$1,P2_y!L232&lt;=P2_y_TRUE!$K$1),1,0)</f>
        <v>0</v>
      </c>
      <c r="M232">
        <f>IF(AND(P2_y!M232&gt;=P2_y_TRUE!$J$1,P2_y!M232&lt;=P2_y_TRUE!$K$1),1,0)</f>
        <v>0</v>
      </c>
      <c r="N232">
        <f>IF(AND(P2_y!N232&gt;=P2_y_TRUE!$J$1,P2_y!N232&lt;=P2_y_TRUE!$K$1),1,0)</f>
        <v>0</v>
      </c>
      <c r="O232">
        <f>IF(AND(P2_y!O232&gt;=P2_y_TRUE!$J$1,P2_y!O232&lt;=P2_y_TRUE!$K$1),1,0)</f>
        <v>0</v>
      </c>
      <c r="P232">
        <f>IF(AND(P2_y!P232&gt;=P2_y_TRUE!$J$1,P2_y!P232&lt;=P2_y_TRUE!$K$1),1,0)</f>
        <v>0</v>
      </c>
      <c r="Q232">
        <f>IF(AND(P2_y!Q232&gt;=P2_y_TRUE!$J$1,P2_y!Q232&lt;=P2_y_TRUE!$K$1),1,0)</f>
        <v>0</v>
      </c>
      <c r="R232">
        <f>IF(AND(P2_y!R232&gt;=P2_y_TRUE!$J$1,P2_y!R232&lt;=P2_y_TRUE!$K$1),1,0)</f>
        <v>0</v>
      </c>
      <c r="S232">
        <f>IF(AND(P2_y!S232&gt;=P2_y_TRUE!$J$1,P2_y!S232&lt;=P2_y_TRUE!$K$1),1,0)</f>
        <v>0</v>
      </c>
      <c r="T232">
        <f>IF(AND(P2_y!T232&gt;=P2_y_TRUE!$J$1,P2_y!T232&lt;=P2_y_TRUE!$K$1),1,0)</f>
        <v>0</v>
      </c>
      <c r="U232">
        <f>IF(AND(P2_y!U232&gt;=P2_y_TRUE!$J$1,P2_y!U232&lt;=P2_y_TRUE!$K$1),1,0)</f>
        <v>0</v>
      </c>
      <c r="V232">
        <f>IF(AND(P2_y!V232&gt;=P2_y_TRUE!$J$1,P2_y!V232&lt;=P2_y_TRUE!$K$1),1,0)</f>
        <v>0</v>
      </c>
      <c r="W232">
        <f>IF(AND(P2_y!W232&gt;=P2_y_TRUE!$J$1,P2_y!W232&lt;=P2_y_TRUE!$K$1),1,0)</f>
        <v>0</v>
      </c>
      <c r="X232">
        <f>IF(AND(P2_y!X232&gt;=P2_y_TRUE!$J$1,P2_y!X232&lt;=P2_y_TRUE!$K$1),1,0)</f>
        <v>0</v>
      </c>
      <c r="Y232">
        <f>IF(AND(P2_y!Y232&gt;=P2_y_TRUE!$J$1,P2_y!Y232&lt;=P2_y_TRUE!$K$1),1,0)</f>
        <v>0</v>
      </c>
      <c r="Z232">
        <f>IF(AND(P2_y!Z232&gt;=P2_y_TRUE!$J$1,P2_y!Z232&lt;=P2_y_TRUE!$K$1),1,0)</f>
        <v>0</v>
      </c>
      <c r="AA232">
        <f>IF(AND(P2_y!AA232&gt;=P2_y_TRUE!$J$1,P2_y!AA232&lt;=P2_y_TRUE!$K$1),1,0)</f>
        <v>0</v>
      </c>
      <c r="AB232">
        <f>IF(AND(P2_y!AB232&gt;=P2_y_TRUE!$J$1,P2_y!AB232&lt;=P2_y_TRUE!$K$1),1,0)</f>
        <v>0</v>
      </c>
      <c r="AC232">
        <f>IF(AND(P2_y!AC232&gt;=P2_y_TRUE!$J$1,P2_y!AC232&lt;=P2_y_TRUE!$K$1),1,0)</f>
        <v>0</v>
      </c>
      <c r="AD232">
        <f>IF(AND(P2_y!AD232&gt;=P2_y_TRUE!$J$1,P2_y!AD232&lt;=P2_y_TRUE!$K$1),1,0)</f>
        <v>0</v>
      </c>
      <c r="AE232">
        <f>IF(AND(P2_y!AE232&gt;=P2_y_TRUE!$J$1,P2_y!AE232&lt;=P2_y_TRUE!$K$1),1,0)</f>
        <v>0</v>
      </c>
      <c r="AF232">
        <f>IF(AND(P2_y!AF232&gt;=P2_y_TRUE!$J$1,P2_y!AF232&lt;=P2_y_TRUE!$K$1),1,0)</f>
        <v>0</v>
      </c>
      <c r="AG232">
        <f>IF(AND(P2_y!AG232&gt;=P2_y_TRUE!$J$1,P2_y!AG232&lt;=P2_y_TRUE!$K$1),1,0)</f>
        <v>0</v>
      </c>
      <c r="AH232">
        <f>IF(AND(P2_y!AH232&gt;=P2_y_TRUE!$J$1,P2_y!AH232&lt;=P2_y_TRUE!$K$1),1,0)</f>
        <v>0</v>
      </c>
      <c r="AI232">
        <f>IF(AND(P2_y!AI232&gt;=P2_y_TRUE!$J$1,P2_y!AI232&lt;=P2_y_TRUE!$K$1),1,0)</f>
        <v>0</v>
      </c>
      <c r="AJ232">
        <f>IF(AND(P2_y!AJ232&gt;=P2_y_TRUE!$J$1,P2_y!AJ232&lt;=P2_y_TRUE!$K$1),1,0)</f>
        <v>0</v>
      </c>
      <c r="AK232">
        <f>IF(AND(P2_y!AK232&gt;=P2_y_TRUE!$J$1,P2_y!AK232&lt;=P2_y_TRUE!$K$1),1,0)</f>
        <v>0</v>
      </c>
      <c r="AL232">
        <f>IF(AND(P2_y!AL232&gt;=P2_y_TRUE!$J$1,P2_y!AL232&lt;=P2_y_TRUE!$K$1),1,0)</f>
        <v>0</v>
      </c>
      <c r="AM232">
        <f>IF(AND(P2_y!AM232&gt;=P2_y_TRUE!$J$1,P2_y!AM232&lt;=P2_y_TRUE!$K$1),1,0)</f>
        <v>0</v>
      </c>
      <c r="AN232">
        <f>IF(AND(P2_y!AN232&gt;=P2_y_TRUE!$J$1,P2_y!AN232&lt;=P2_y_TRUE!$K$1),1,0)</f>
        <v>0</v>
      </c>
      <c r="AO232">
        <f>IF(AND(P2_y!AO232&gt;=P2_y_TRUE!$J$1,P2_y!AO232&lt;=P2_y_TRUE!$K$1),1,0)</f>
        <v>0</v>
      </c>
      <c r="AP232">
        <f>IF(AND(P2_y!AP232&gt;=P2_y_TRUE!$J$1,P2_y!AP232&lt;=P2_y_TRUE!$K$1),1,0)</f>
        <v>0</v>
      </c>
      <c r="AQ232">
        <f>IF(AND(P2_y!AQ232&gt;=P2_y_TRUE!$J$1,P2_y!AQ232&lt;=P2_y_TRUE!$K$1),1,0)</f>
        <v>0</v>
      </c>
      <c r="AR232">
        <f>IF(AND(P2_y!AR232&gt;=P2_y_TRUE!$J$1,P2_y!AR232&lt;=P2_y_TRUE!$K$1),1,0)</f>
        <v>0</v>
      </c>
      <c r="AS232">
        <f>IF(AND(P2_y!AS232&gt;=P2_y_TRUE!$J$1,P2_y!AS232&lt;=P2_y_TRUE!$K$1),1,0)</f>
        <v>0</v>
      </c>
      <c r="AT232">
        <f>IF(AND(P2_y!AT232&gt;=P2_y_TRUE!$J$1,P2_y!AT232&lt;=P2_y_TRUE!$K$1),1,0)</f>
        <v>0</v>
      </c>
      <c r="AU232">
        <f>IF(AND(P2_y!AU232&gt;=P2_y_TRUE!$J$1,P2_y!AU232&lt;=P2_y_TRUE!$K$1),1,0)</f>
        <v>0</v>
      </c>
      <c r="AV232">
        <f>IF(AND(P2_y!AV232&gt;=P2_y_TRUE!$J$1,P2_y!AV232&lt;=P2_y_TRUE!$K$1),1,0)</f>
        <v>0</v>
      </c>
      <c r="AW232">
        <f>IF(AND(P2_y!AW232&gt;=P2_y_TRUE!$J$1,P2_y!AW232&lt;=P2_y_TRUE!$K$1),1,0)</f>
        <v>0</v>
      </c>
      <c r="AX232">
        <f>IF(AND(P2_y!AX232&gt;=P2_y_TRUE!$J$1,P2_y!AX232&lt;=P2_y_TRUE!$K$1),1,0)</f>
        <v>0</v>
      </c>
      <c r="AY232">
        <f>IF(AND(P2_y!AY232&gt;=P2_y_TRUE!$J$1,P2_y!AY232&lt;=P2_y_TRUE!$K$1),1,0)</f>
        <v>0</v>
      </c>
      <c r="AZ232">
        <f>IF(AND(P2_y!AZ232&gt;=P2_y_TRUE!$J$1,P2_y!AZ232&lt;=P2_y_TRUE!$K$1),1,0)</f>
        <v>0</v>
      </c>
      <c r="BA232">
        <f>IF(AND(P2_y!BA232&gt;=P2_y_TRUE!$J$1,P2_y!BA232&lt;=P2_y_TRUE!$K$1),1,0)</f>
        <v>0</v>
      </c>
      <c r="BB232">
        <f>IF(AND(P2_y!BB232&gt;=P2_y_TRUE!$J$1,P2_y!BB232&lt;=P2_y_TRUE!$K$1),1,0)</f>
        <v>0</v>
      </c>
      <c r="BC232">
        <f>IF(AND(P2_y!BC232&gt;=P2_y_TRUE!$J$1,P2_y!BC232&lt;=P2_y_TRUE!$K$1),1,0)</f>
        <v>0</v>
      </c>
      <c r="BD232">
        <f>IF(AND(P2_y!BD232&gt;=P2_y_TRUE!$J$1,P2_y!BD232&lt;=P2_y_TRUE!$K$1),1,0)</f>
        <v>0</v>
      </c>
      <c r="BE232">
        <f>IF(AND(P2_y!BE232&gt;=P2_y_TRUE!$J$1,P2_y!BE232&lt;=P2_y_TRUE!$K$1),1,0)</f>
        <v>0</v>
      </c>
      <c r="BF232">
        <f>IF(AND(P2_y!BF232&gt;=P2_y_TRUE!$J$1,P2_y!BF232&lt;=P2_y_TRUE!$K$1),1,0)</f>
        <v>0</v>
      </c>
      <c r="BG232">
        <f>IF(AND(P2_y!BG232&gt;=P2_y_TRUE!$J$1,P2_y!BG232&lt;=P2_y_TRUE!$K$1),1,0)</f>
        <v>0</v>
      </c>
      <c r="BH232">
        <f>IF(AND(P2_y!BH232&gt;=P2_y_TRUE!$J$1,P2_y!BH232&lt;=P2_y_TRUE!$K$1),1,0)</f>
        <v>0</v>
      </c>
      <c r="BI232">
        <f>IF(AND(P2_y!BI232&gt;=P2_y_TRUE!$J$1,P2_y!BI232&lt;=P2_y_TRUE!$K$1),1,0)</f>
        <v>0</v>
      </c>
      <c r="BJ232">
        <f>IF(AND(P2_y!BJ232&gt;=P2_y_TRUE!$J$1,P2_y!BJ232&lt;=P2_y_TRUE!$K$1),1,0)</f>
        <v>0</v>
      </c>
      <c r="BK232">
        <f>IF(AND(P2_y!BK232&gt;=P2_y_TRUE!$J$1,P2_y!BK232&lt;=P2_y_TRUE!$K$1),1,0)</f>
        <v>0</v>
      </c>
      <c r="BL232">
        <f>IF(AND(P2_y!BL232&gt;=P2_y_TRUE!$J$1,P2_y!BL232&lt;=P2_y_TRUE!$K$1),1,0)</f>
        <v>0</v>
      </c>
      <c r="BM232">
        <f>IF(AND(P2_y!BM232&gt;=P2_y_TRUE!$J$1,P2_y!BM232&lt;=P2_y_TRUE!$K$1),1,0)</f>
        <v>0</v>
      </c>
      <c r="BN232">
        <f>IF(AND(P2_y!BN232&gt;=P2_y_TRUE!$J$1,P2_y!BN232&lt;=P2_y_TRUE!$K$1),1,0)</f>
        <v>0</v>
      </c>
      <c r="BO232">
        <f>IF(AND(P2_y!BO232&gt;=P2_y_TRUE!$J$1,P2_y!BO232&lt;=P2_y_TRUE!$K$1),1,0)</f>
        <v>0</v>
      </c>
      <c r="BP232">
        <f>IF(AND(P2_y!BP232&gt;=P2_y_TRUE!$J$1,P2_y!BP232&lt;=P2_y_TRUE!$K$1),1,0)</f>
        <v>0</v>
      </c>
      <c r="BQ232">
        <f>IF(AND(P2_y!BQ232&gt;=P2_y_TRUE!$J$1,P2_y!BQ232&lt;=P2_y_TRUE!$K$1),1,0)</f>
        <v>0</v>
      </c>
      <c r="BR232">
        <f>IF(AND(P2_y!BR232&gt;=P2_y_TRUE!$J$1,P2_y!BR232&lt;=P2_y_TRUE!$K$1),1,0)</f>
        <v>0</v>
      </c>
      <c r="BS232">
        <f>IF(AND(P2_y!BS232&gt;=P2_y_TRUE!$J$1,P2_y!BS232&lt;=P2_y_TRUE!$K$1),1,0)</f>
        <v>0</v>
      </c>
      <c r="BT232">
        <f>IF(AND(P2_y!BT232&gt;=P2_y_TRUE!$J$1,P2_y!BT232&lt;=P2_y_TRUE!$K$1),1,0)</f>
        <v>0</v>
      </c>
      <c r="BU232">
        <f>IF(AND(P2_y!BU232&gt;=P2_y_TRUE!$J$1,P2_y!BU232&lt;=P2_y_TRUE!$K$1),1,0)</f>
        <v>0</v>
      </c>
      <c r="BV232">
        <f>IF(AND(P2_y!BV232&gt;=P2_y_TRUE!$J$1,P2_y!BV232&lt;=P2_y_TRUE!$K$1),1,0)</f>
        <v>0</v>
      </c>
      <c r="BW232">
        <f>IF(AND(P2_y!BW232&gt;=P2_y_TRUE!$J$1,P2_y!BW232&lt;=P2_y_TRUE!$K$1),1,0)</f>
        <v>0</v>
      </c>
      <c r="BX232">
        <f>IF(AND(P2_y!BX232&gt;=P2_y_TRUE!$J$1,P2_y!BX232&lt;=P2_y_TRUE!$K$1),1,0)</f>
        <v>0</v>
      </c>
      <c r="BY232">
        <f>IF(AND(P2_y!BY232&gt;=P2_y_TRUE!$J$1,P2_y!BY232&lt;=P2_y_TRUE!$K$1),1,0)</f>
        <v>0</v>
      </c>
      <c r="BZ232">
        <f>IF(AND(P2_y!BZ232&gt;=P2_y_TRUE!$J$1,P2_y!BZ232&lt;=P2_y_TRUE!$K$1),1,0)</f>
        <v>0</v>
      </c>
      <c r="CA232">
        <f>IF(AND(P2_y!CA232&gt;=P2_y_TRUE!$J$1,P2_y!CA232&lt;=P2_y_TRUE!$K$1),1,0)</f>
        <v>0</v>
      </c>
      <c r="CB232">
        <f>IF(AND(P2_y!CB232&gt;=P2_y_TRUE!$J$1,P2_y!CB232&lt;=P2_y_TRUE!$K$1),1,0)</f>
        <v>0</v>
      </c>
      <c r="CC232">
        <f>IF(AND(P2_y!CC232&gt;=P2_y_TRUE!$J$1,P2_y!CC232&lt;=P2_y_TRUE!$K$1),1,0)</f>
        <v>0</v>
      </c>
      <c r="CD232">
        <f>IF(AND(P2_y!CD232&gt;=P2_y_TRUE!$J$1,P2_y!CD232&lt;=P2_y_TRUE!$K$1),1,0)</f>
        <v>0</v>
      </c>
      <c r="CE232">
        <f>IF(AND(P2_y!CE232&gt;=P2_y_TRUE!$J$1,P2_y!CE232&lt;=P2_y_TRUE!$K$1),1,0)</f>
        <v>0</v>
      </c>
      <c r="CF232">
        <f>IF(AND(P2_y!CF232&gt;=P2_y_TRUE!$J$1,P2_y!CF232&lt;=P2_y_TRUE!$K$1),1,0)</f>
        <v>0</v>
      </c>
      <c r="CG232">
        <f>IF(AND(P2_y!CG232&gt;=P2_y_TRUE!$J$1,P2_y!CG232&lt;=P2_y_TRUE!$K$1),1,0)</f>
        <v>0</v>
      </c>
      <c r="CH232">
        <f>IF(AND(P2_y!CH232&gt;=P2_y_TRUE!$J$1,P2_y!CH232&lt;=P2_y_TRUE!$K$1),1,0)</f>
        <v>0</v>
      </c>
      <c r="CI232">
        <f>IF(AND(P2_y!CI232&gt;=P2_y_TRUE!$J$1,P2_y!CI232&lt;=P2_y_TRUE!$K$1),1,0)</f>
        <v>0</v>
      </c>
      <c r="CJ232">
        <f>IF(AND(P2_y!CJ232&gt;=P2_y_TRUE!$J$1,P2_y!CJ232&lt;=P2_y_TRUE!$K$1),1,0)</f>
        <v>0</v>
      </c>
      <c r="CK232">
        <f>IF(AND(P2_y!CK232&gt;=P2_y_TRUE!$J$1,P2_y!CK232&lt;=P2_y_TRUE!$K$1),1,0)</f>
        <v>0</v>
      </c>
      <c r="CL232">
        <f>IF(AND(P2_y!CL232&gt;=P2_y_TRUE!$J$1,P2_y!CL232&lt;=P2_y_TRUE!$K$1),1,0)</f>
        <v>0</v>
      </c>
      <c r="CM232">
        <f>IF(AND(P2_y!CM232&gt;=P2_y_TRUE!$J$1,P2_y!CM232&lt;=P2_y_TRUE!$K$1),1,0)</f>
        <v>0</v>
      </c>
      <c r="CN232">
        <f>IF(AND(P2_y!CN232&gt;=P2_y_TRUE!$J$1,P2_y!CN232&lt;=P2_y_TRUE!$K$1),1,0)</f>
        <v>0</v>
      </c>
      <c r="CO232">
        <f>IF(AND(P2_y!CO232&gt;=P2_y_TRUE!$J$1,P2_y!CO232&lt;=P2_y_TRUE!$K$1),1,0)</f>
        <v>0</v>
      </c>
      <c r="CP232">
        <f>IF(AND(P2_y!CP232&gt;=P2_y_TRUE!$J$1,P2_y!CP232&lt;=P2_y_TRUE!$K$1),1,0)</f>
        <v>0</v>
      </c>
      <c r="CQ232">
        <f>IF(AND(P2_y!CQ232&gt;=P2_y_TRUE!$J$1,P2_y!CQ232&lt;=P2_y_TRUE!$K$1),1,0)</f>
        <v>0</v>
      </c>
      <c r="CR232">
        <f>IF(AND(P2_y!CR232&gt;=P2_y_TRUE!$J$1,P2_y!CR232&lt;=P2_y_TRUE!$K$1),1,0)</f>
        <v>0</v>
      </c>
      <c r="CS232">
        <f>IF(AND(P2_y!CS232&gt;=P2_y_TRUE!$J$1,P2_y!CS232&lt;=P2_y_TRUE!$K$1),1,0)</f>
        <v>0</v>
      </c>
      <c r="CT232">
        <f>IF(AND(P2_y!CT232&gt;=P2_y_TRUE!$J$1,P2_y!CT232&lt;=P2_y_TRUE!$K$1),1,0)</f>
        <v>0</v>
      </c>
      <c r="CU232">
        <f>IF(AND(P2_y!CU232&gt;=P2_y_TRUE!$J$1,P2_y!CU232&lt;=P2_y_TRUE!$K$1),1,0)</f>
        <v>0</v>
      </c>
      <c r="CV232">
        <f>IF(AND(P2_y!CV232&gt;=P2_y_TRUE!$J$1,P2_y!CV232&lt;=P2_y_TRUE!$K$1),1,0)</f>
        <v>0</v>
      </c>
      <c r="CW232">
        <f>IF(AND(P2_y!CW232&gt;=P2_y_TRUE!$J$1,P2_y!CW232&lt;=P2_y_TRUE!$K$1),1,0)</f>
        <v>0</v>
      </c>
      <c r="CX232">
        <f>IF(AND(P2_y!CX232&gt;=P2_y_TRUE!$J$1,P2_y!CX232&lt;=P2_y_TRUE!$K$1),1,0)</f>
        <v>0</v>
      </c>
      <c r="CY232">
        <f>IF(AND(P2_y!CY232&gt;=P2_y_TRUE!$J$1,P2_y!CY232&lt;=P2_y_TRUE!$K$1),1,0)</f>
        <v>0</v>
      </c>
      <c r="CZ232">
        <f>IF(AND(P2_y!CZ232&gt;=P2_y_TRUE!$J$1,P2_y!CZ232&lt;=P2_y_TRUE!$K$1),1,0)</f>
        <v>0</v>
      </c>
      <c r="DA232">
        <f>IF(AND(P2_y!DA232&gt;=P2_y_TRUE!$J$1,P2_y!DA232&lt;=P2_y_TRUE!$K$1),1,0)</f>
        <v>0</v>
      </c>
      <c r="DB232">
        <f>IF(AND(P2_y!DB232&gt;=P2_y_TRUE!$J$1,P2_y!DB232&lt;=P2_y_TRUE!$K$1),1,0)</f>
        <v>0</v>
      </c>
      <c r="DC232">
        <f>IF(AND(P2_y!DC232&gt;=P2_y_TRUE!$J$1,P2_y!DC232&lt;=P2_y_TRUE!$K$1),1,0)</f>
        <v>0</v>
      </c>
      <c r="DD232">
        <f>IF(AND(P2_y!DD232&gt;=P2_y_TRUE!$J$1,P2_y!DD232&lt;=P2_y_TRUE!$K$1),1,0)</f>
        <v>0</v>
      </c>
      <c r="DE232">
        <f>IF(AND(P2_y!DE232&gt;=P2_y_TRUE!$J$1,P2_y!DE232&lt;=P2_y_TRUE!$K$1),1,0)</f>
        <v>0</v>
      </c>
      <c r="DF232">
        <f>IF(AND(P2_y!DF232&gt;=P2_y_TRUE!$J$1,P2_y!DF232&lt;=P2_y_TRUE!$K$1),1,0)</f>
        <v>0</v>
      </c>
      <c r="DG232">
        <f>IF(AND(P2_y!DG232&gt;=P2_y_TRUE!$J$1,P2_y!DG232&lt;=P2_y_TRUE!$K$1),1,0)</f>
        <v>0</v>
      </c>
      <c r="DH232">
        <f>IF(AND(P2_y!DH232&gt;=P2_y_TRUE!$J$1,P2_y!DH232&lt;=P2_y_TRUE!$K$1),1,0)</f>
        <v>0</v>
      </c>
      <c r="DI232">
        <f>IF(AND(P2_y!DI232&gt;=P2_y_TRUE!$J$1,P2_y!DI232&lt;=P2_y_TRUE!$K$1),1,0)</f>
        <v>0</v>
      </c>
      <c r="DJ232">
        <f>IF(AND(P2_y!DJ232&gt;=P2_y_TRUE!$J$1,P2_y!DJ232&lt;=P2_y_TRUE!$K$1),1,0)</f>
        <v>0</v>
      </c>
      <c r="DK232">
        <f>IF(AND(P2_y!DK232&gt;=P2_y_TRUE!$J$1,P2_y!DK232&lt;=P2_y_TRUE!$K$1),1,0)</f>
        <v>0</v>
      </c>
      <c r="DL232">
        <f>IF(AND(P2_y!DL232&gt;=P2_y_TRUE!$J$1,P2_y!DL232&lt;=P2_y_TRUE!$K$1),1,0)</f>
        <v>0</v>
      </c>
      <c r="DM232">
        <f>IF(AND(P2_y!DM232&gt;=P2_y_TRUE!$J$1,P2_y!DM232&lt;=P2_y_TRUE!$K$1),1,0)</f>
        <v>0</v>
      </c>
      <c r="DN232">
        <f>IF(AND(P2_y!DN232&gt;=P2_y_TRUE!$J$1,P2_y!DN232&lt;=P2_y_TRUE!$K$1),1,0)</f>
        <v>0</v>
      </c>
      <c r="DO232">
        <f>IF(AND(P2_y!DO232&gt;=P2_y_TRUE!$J$1,P2_y!DO232&lt;=P2_y_TRUE!$K$1),1,0)</f>
        <v>0</v>
      </c>
      <c r="DP232">
        <f>IF(AND(P2_y!DP232&gt;=P2_y_TRUE!$J$1,P2_y!DP232&lt;=P2_y_TRUE!$K$1),1,0)</f>
        <v>0</v>
      </c>
      <c r="DQ232">
        <f>IF(AND(P2_y!DQ232&gt;=P2_y_TRUE!$J$1,P2_y!DQ232&lt;=P2_y_TRUE!$K$1),1,0)</f>
        <v>0</v>
      </c>
      <c r="DR232">
        <f>IF(AND(P2_y!DR232&gt;=P2_y_TRUE!$J$1,P2_y!DR232&lt;=P2_y_TRUE!$K$1),1,0)</f>
        <v>0</v>
      </c>
      <c r="DS232">
        <f>IF(AND(P2_y!DS232&gt;=P2_y_TRUE!$J$1,P2_y!DS232&lt;=P2_y_TRUE!$K$1),1,0)</f>
        <v>0</v>
      </c>
      <c r="DT232">
        <f>IF(AND(P2_y!DT232&gt;=P2_y_TRUE!$J$1,P2_y!DT232&lt;=P2_y_TRUE!$K$1),1,0)</f>
        <v>0</v>
      </c>
      <c r="DU232">
        <f>IF(AND(P2_y!DU232&gt;=P2_y_TRUE!$J$1,P2_y!DU232&lt;=P2_y_TRUE!$K$1),1,0)</f>
        <v>0</v>
      </c>
      <c r="DV232">
        <f>IF(AND(P2_y!DV232&gt;=P2_y_TRUE!$J$1,P2_y!DV232&lt;=P2_y_TRUE!$K$1),1,0)</f>
        <v>0</v>
      </c>
      <c r="DW232">
        <f>IF(AND(P2_y!DW232&gt;=P2_y_TRUE!$J$1,P2_y!DW232&lt;=P2_y_TRUE!$K$1),1,0)</f>
        <v>0</v>
      </c>
      <c r="DX232">
        <f>IF(AND(P2_y!DX232&gt;=P2_y_TRUE!$J$1,P2_y!DX232&lt;=P2_y_TRUE!$K$1),1,0)</f>
        <v>0</v>
      </c>
      <c r="DY232">
        <f>IF(AND(P2_y!DY232&gt;=P2_y_TRUE!$J$1,P2_y!DY232&lt;=P2_y_TRUE!$K$1),1,0)</f>
        <v>0</v>
      </c>
      <c r="DZ232">
        <f>IF(AND(P2_y!DZ232&gt;=P2_y_TRUE!$J$1,P2_y!DZ232&lt;=P2_y_TRUE!$K$1),1,0)</f>
        <v>0</v>
      </c>
      <c r="EA232">
        <f>IF(AND(P2_y!EA232&gt;=P2_y_TRUE!$J$1,P2_y!EA232&lt;=P2_y_TRUE!$K$1),1,0)</f>
        <v>0</v>
      </c>
      <c r="EB232">
        <f>IF(AND(P2_y!EB232&gt;=P2_y_TRUE!$J$1,P2_y!EB232&lt;=P2_y_TRUE!$K$1),1,0)</f>
        <v>0</v>
      </c>
      <c r="EC232">
        <f>IF(AND(P2_y!EC232&gt;=P2_y_TRUE!$J$1,P2_y!EC232&lt;=P2_y_TRUE!$K$1),1,0)</f>
        <v>0</v>
      </c>
      <c r="ED232">
        <f>IF(AND(P2_y!ED232&gt;=P2_y_TRUE!$J$1,P2_y!ED232&lt;=P2_y_TRUE!$K$1),1,0)</f>
        <v>0</v>
      </c>
      <c r="EE232">
        <f>IF(AND(P2_y!EE232&gt;=P2_y_TRUE!$J$1,P2_y!EE232&lt;=P2_y_TRUE!$K$1),1,0)</f>
        <v>0</v>
      </c>
      <c r="EF232">
        <f>IF(AND(P2_y!EF232&gt;=P2_y_TRUE!$J$1,P2_y!EF232&lt;=P2_y_TRUE!$K$1),1,0)</f>
        <v>0</v>
      </c>
      <c r="EG232">
        <f>IF(AND(P2_y!EG232&gt;=P2_y_TRUE!$J$1,P2_y!EG232&lt;=P2_y_TRUE!$K$1),1,0)</f>
        <v>0</v>
      </c>
      <c r="EH232">
        <f>IF(AND(P2_y!EH232&gt;=P2_y_TRUE!$J$1,P2_y!EH232&lt;=P2_y_TRUE!$K$1),1,0)</f>
        <v>0</v>
      </c>
      <c r="EI232">
        <f>IF(AND(P2_y!EI232&gt;=P2_y_TRUE!$J$1,P2_y!EI232&lt;=P2_y_TRUE!$K$1),1,0)</f>
        <v>0</v>
      </c>
      <c r="EJ232">
        <f>IF(AND(P2_y!EJ232&gt;=P2_y_TRUE!$J$1,P2_y!EJ232&lt;=P2_y_TRUE!$K$1),1,0)</f>
        <v>0</v>
      </c>
      <c r="EK232">
        <f>IF(AND(P2_y!EK232&gt;=P2_y_TRUE!$J$1,P2_y!EK232&lt;=P2_y_TRUE!$K$1),1,0)</f>
        <v>0</v>
      </c>
      <c r="EL232">
        <f>IF(AND(P2_y!EL232&gt;=P2_y_TRUE!$J$1,P2_y!EL232&lt;=P2_y_TRUE!$K$1),1,0)</f>
        <v>0</v>
      </c>
      <c r="EM232">
        <f>IF(AND(P2_y!EM232&gt;=P2_y_TRUE!$J$1,P2_y!EM232&lt;=P2_y_TRUE!$K$1),1,0)</f>
        <v>0</v>
      </c>
      <c r="EN232">
        <f>IF(AND(P2_y!EN232&gt;=P2_y_TRUE!$J$1,P2_y!EN232&lt;=P2_y_TRUE!$K$1),1,0)</f>
        <v>0</v>
      </c>
      <c r="EO232">
        <f>IF(AND(P2_y!EO232&gt;=P2_y_TRUE!$J$1,P2_y!EO232&lt;=P2_y_TRUE!$K$1),1,0)</f>
        <v>0</v>
      </c>
      <c r="EP232">
        <f>IF(AND(P2_y!EP232&gt;=P2_y_TRUE!$J$1,P2_y!EP232&lt;=P2_y_TRUE!$K$1),1,0)</f>
        <v>0</v>
      </c>
      <c r="EQ232">
        <f>IF(AND(P2_y!EQ232&gt;=P2_y_TRUE!$J$1,P2_y!EQ232&lt;=P2_y_TRUE!$K$1),1,0)</f>
        <v>0</v>
      </c>
      <c r="ER232">
        <f>IF(AND(P2_y!ER232&gt;=P2_y_TRUE!$J$1,P2_y!ER232&lt;=P2_y_TRUE!$K$1),1,0)</f>
        <v>0</v>
      </c>
      <c r="ES232">
        <f>IF(AND(P2_y!ES232&gt;=P2_y_TRUE!$J$1,P2_y!ES232&lt;=P2_y_TRUE!$K$1),1,0)</f>
        <v>0</v>
      </c>
      <c r="ET232">
        <f>IF(AND(P2_y!ET232&gt;=P2_y_TRUE!$J$1,P2_y!ET232&lt;=P2_y_TRUE!$K$1),1,0)</f>
        <v>0</v>
      </c>
      <c r="EU232">
        <f>IF(AND(P2_y!EU232&gt;=P2_y_TRUE!$J$1,P2_y!EU232&lt;=P2_y_TRUE!$K$1),1,0)</f>
        <v>0</v>
      </c>
      <c r="EV232">
        <f>IF(AND(P2_y!EV232&gt;=P2_y_TRUE!$J$1,P2_y!EV232&lt;=P2_y_TRUE!$K$1),1,0)</f>
        <v>0</v>
      </c>
      <c r="EW232">
        <f>IF(AND(P2_y!EW232&gt;=P2_y_TRUE!$J$1,P2_y!EW232&lt;=P2_y_TRUE!$K$1),1,0)</f>
        <v>0</v>
      </c>
      <c r="EX232">
        <f>IF(AND(P2_y!EX232&gt;=P2_y_TRUE!$J$1,P2_y!EX232&lt;=P2_y_TRUE!$K$1),1,0)</f>
        <v>0</v>
      </c>
      <c r="EY232">
        <f>IF(AND(P2_y!EY232&gt;=P2_y_TRUE!$J$1,P2_y!EY232&lt;=P2_y_TRUE!$K$1),1,0)</f>
        <v>0</v>
      </c>
      <c r="EZ232">
        <f>IF(AND(P2_y!EZ232&gt;=P2_y_TRUE!$J$1,P2_y!EZ232&lt;=P2_y_TRUE!$K$1),1,0)</f>
        <v>0</v>
      </c>
      <c r="FA232">
        <f>IF(AND(P2_y!FA232&gt;=P2_y_TRUE!$J$1,P2_y!FA232&lt;=P2_y_TRUE!$K$1),1,0)</f>
        <v>0</v>
      </c>
      <c r="FB232">
        <f>IF(AND(P2_y!FB232&gt;=P2_y_TRUE!$J$1,P2_y!FB232&lt;=P2_y_TRUE!$K$1),1,0)</f>
        <v>0</v>
      </c>
      <c r="FC232">
        <f>IF(AND(P2_y!FC232&gt;=P2_y_TRUE!$J$1,P2_y!FC232&lt;=P2_y_TRUE!$K$1),1,0)</f>
        <v>0</v>
      </c>
      <c r="FD232">
        <f>IF(AND(P2_y!FD232&gt;=P2_y_TRUE!$J$1,P2_y!FD232&lt;=P2_y_TRUE!$K$1),1,0)</f>
        <v>0</v>
      </c>
      <c r="FE232">
        <f>IF(AND(P2_y!FE232&gt;=P2_y_TRUE!$J$1,P2_y!FE232&lt;=P2_y_TRUE!$K$1),1,0)</f>
        <v>0</v>
      </c>
      <c r="FF232">
        <f>IF(AND(P2_y!FF232&gt;=P2_y_TRUE!$J$1,P2_y!FF232&lt;=P2_y_TRUE!$K$1),1,0)</f>
        <v>0</v>
      </c>
      <c r="FG232">
        <f>IF(AND(P2_y!FG232&gt;=P2_y_TRUE!$J$1,P2_y!FG232&lt;=P2_y_TRUE!$K$1),1,0)</f>
        <v>0</v>
      </c>
      <c r="FH232">
        <f>IF(AND(P2_y!FH232&gt;=P2_y_TRUE!$J$1,P2_y!FH232&lt;=P2_y_TRUE!$K$1),1,0)</f>
        <v>0</v>
      </c>
      <c r="FI232">
        <f>IF(AND(P2_y!FI232&gt;=P2_y_TRUE!$J$1,P2_y!FI232&lt;=P2_y_TRUE!$K$1),1,0)</f>
        <v>0</v>
      </c>
      <c r="FJ232">
        <f>IF(AND(P2_y!FJ232&gt;=P2_y_TRUE!$J$1,P2_y!FJ232&lt;=P2_y_TRUE!$K$1),1,0)</f>
        <v>0</v>
      </c>
      <c r="FK232">
        <f>IF(AND(P2_y!FK232&gt;=P2_y_TRUE!$J$1,P2_y!FK232&lt;=P2_y_TRUE!$K$1),1,0)</f>
        <v>0</v>
      </c>
      <c r="FL232">
        <f>IF(AND(P2_y!FL232&gt;=P2_y_TRUE!$J$1,P2_y!FL232&lt;=P2_y_TRUE!$K$1),1,0)</f>
        <v>0</v>
      </c>
      <c r="FM232">
        <f>IF(AND(P2_y!FM232&gt;=P2_y_TRUE!$J$1,P2_y!FM232&lt;=P2_y_TRUE!$K$1),1,0)</f>
        <v>0</v>
      </c>
      <c r="FN232">
        <f>IF(AND(P2_y!FN232&gt;=P2_y_TRUE!$J$1,P2_y!FN232&lt;=P2_y_TRUE!$K$1),1,0)</f>
        <v>0</v>
      </c>
      <c r="FO232">
        <f>IF(AND(P2_y!FO232&gt;=P2_y_TRUE!$J$1,P2_y!FO232&lt;=P2_y_TRUE!$K$1),1,0)</f>
        <v>0</v>
      </c>
      <c r="FP232">
        <f>IF(AND(P2_y!FP232&gt;=P2_y_TRUE!$J$1,P2_y!FP232&lt;=P2_y_TRUE!$K$1),1,0)</f>
        <v>0</v>
      </c>
      <c r="FQ232">
        <f>IF(AND(P2_y!FQ232&gt;=P2_y_TRUE!$J$1,P2_y!FQ232&lt;=P2_y_TRUE!$K$1),1,0)</f>
        <v>0</v>
      </c>
      <c r="FR232">
        <f>IF(AND(P2_y!FR232&gt;=P2_y_TRUE!$J$1,P2_y!FR232&lt;=P2_y_TRUE!$K$1),1,0)</f>
        <v>0</v>
      </c>
      <c r="FS232">
        <f>IF(AND(P2_y!FS232&gt;=P2_y_TRUE!$J$1,P2_y!FS232&lt;=P2_y_TRUE!$K$1),1,0)</f>
        <v>0</v>
      </c>
      <c r="FT232">
        <f>IF(AND(P2_y!FT232&gt;=P2_y_TRUE!$J$1,P2_y!FT232&lt;=P2_y_TRUE!$K$1),1,0)</f>
        <v>0</v>
      </c>
      <c r="FU232">
        <f>IF(AND(P2_y!FU232&gt;=P2_y_TRUE!$J$1,P2_y!FU232&lt;=P2_y_TRUE!$K$1),1,0)</f>
        <v>0</v>
      </c>
      <c r="FV232">
        <f>IF(AND(P2_y!FV232&gt;=P2_y_TRUE!$J$1,P2_y!FV232&lt;=P2_y_TRUE!$K$1),1,0)</f>
        <v>0</v>
      </c>
      <c r="FW232">
        <f>IF(AND(P2_y!FW232&gt;=P2_y_TRUE!$J$1,P2_y!FW232&lt;=P2_y_TRUE!$K$1),1,0)</f>
        <v>0</v>
      </c>
      <c r="FX232">
        <f>IF(AND(P2_y!FX232&gt;=P2_y_TRUE!$J$1,P2_y!FX232&lt;=P2_y_TRUE!$K$1),1,0)</f>
        <v>0</v>
      </c>
      <c r="FY232">
        <f>IF(AND(P2_y!FY232&gt;=P2_y_TRUE!$J$1,P2_y!FY232&lt;=P2_y_TRUE!$K$1),1,0)</f>
        <v>0</v>
      </c>
      <c r="FZ232">
        <f>IF(AND(P2_y!FZ232&gt;=P2_y_TRUE!$J$1,P2_y!FZ232&lt;=P2_y_TRUE!$K$1),1,0)</f>
        <v>0</v>
      </c>
      <c r="GA232">
        <f>IF(AND(P2_y!GA232&gt;=P2_y_TRUE!$J$1,P2_y!GA232&lt;=P2_y_TRUE!$K$1),1,0)</f>
        <v>0</v>
      </c>
      <c r="GB232">
        <f>IF(AND(P2_y!GB232&gt;=P2_y_TRUE!$J$1,P2_y!GB232&lt;=P2_y_TRUE!$K$1),1,0)</f>
        <v>0</v>
      </c>
      <c r="GC232">
        <f>IF(AND(P2_y!GC232&gt;=P2_y_TRUE!$J$1,P2_y!GC232&lt;=P2_y_TRUE!$K$1),1,0)</f>
        <v>0</v>
      </c>
      <c r="GD232">
        <f>IF(AND(P2_y!GD232&gt;=P2_y_TRUE!$J$1,P2_y!GD232&lt;=P2_y_TRUE!$K$1),1,0)</f>
        <v>0</v>
      </c>
      <c r="GE232">
        <f>IF(AND(P2_y!GE232&gt;=P2_y_TRUE!$J$1,P2_y!GE232&lt;=P2_y_TRUE!$K$1),1,0)</f>
        <v>0</v>
      </c>
      <c r="GF232">
        <f>IF(AND(P2_y!GF232&gt;=P2_y_TRUE!$J$1,P2_y!GF232&lt;=P2_y_TRUE!$K$1),1,0)</f>
        <v>0</v>
      </c>
      <c r="GG232">
        <f>IF(AND(P2_y!GG232&gt;=P2_y_TRUE!$J$1,P2_y!GG232&lt;=P2_y_TRUE!$K$1),1,0)</f>
        <v>0</v>
      </c>
      <c r="GH232">
        <f>IF(AND(P2_y!GH232&gt;=P2_y_TRUE!$J$1,P2_y!GH232&lt;=P2_y_TRUE!$K$1),1,0)</f>
        <v>0</v>
      </c>
      <c r="GI232">
        <f>IF(AND(P2_y!GI232&gt;=P2_y_TRUE!$J$1,P2_y!GI232&lt;=P2_y_TRUE!$K$1),1,0)</f>
        <v>0</v>
      </c>
      <c r="GJ232">
        <f>IF(AND(P2_y!GJ232&gt;=P2_y_TRUE!$J$1,P2_y!GJ232&lt;=P2_y_TRUE!$K$1),1,0)</f>
        <v>0</v>
      </c>
      <c r="GK232">
        <f>IF(AND(P2_y!GK232&gt;=P2_y_TRUE!$J$1,P2_y!GK232&lt;=P2_y_TRUE!$K$1),1,0)</f>
        <v>0</v>
      </c>
      <c r="GL232">
        <f>IF(AND(P2_y!GL232&gt;=P2_y_TRUE!$J$1,P2_y!GL232&lt;=P2_y_TRUE!$K$1),1,0)</f>
        <v>0</v>
      </c>
      <c r="GM232">
        <f>IF(AND(P2_y!GM232&gt;=P2_y_TRUE!$J$1,P2_y!GM232&lt;=P2_y_TRUE!$K$1),1,0)</f>
        <v>0</v>
      </c>
      <c r="GN232">
        <f>IF(AND(P2_y!GN232&gt;=P2_y_TRUE!$J$1,P2_y!GN232&lt;=P2_y_TRUE!$K$1),1,0)</f>
        <v>0</v>
      </c>
      <c r="GO232">
        <f>IF(AND(P2_y!GO232&gt;=P2_y_TRUE!$J$1,P2_y!GO232&lt;=P2_y_TRUE!$K$1),1,0)</f>
        <v>0</v>
      </c>
      <c r="GP232">
        <f>IF(AND(P2_y!GP232&gt;=P2_y_TRUE!$J$1,P2_y!GP232&lt;=P2_y_TRUE!$K$1),1,0)</f>
        <v>0</v>
      </c>
      <c r="GQ232">
        <f>IF(AND(P2_y!GQ232&gt;=P2_y_TRUE!$J$1,P2_y!GQ232&lt;=P2_y_TRUE!$K$1),1,0)</f>
        <v>0</v>
      </c>
      <c r="GR232">
        <f>IF(AND(P2_y!GR232&gt;=P2_y_TRUE!$J$1,P2_y!GR232&lt;=P2_y_TRUE!$K$1),1,0)</f>
        <v>0</v>
      </c>
      <c r="GS232">
        <f>IF(AND(P2_y!GS232&gt;=P2_y_TRUE!$J$1,P2_y!GS232&lt;=P2_y_TRUE!$K$1),1,0)</f>
        <v>0</v>
      </c>
      <c r="GT232">
        <f>IF(AND(P2_y!GT232&gt;=P2_y_TRUE!$J$1,P2_y!GT232&lt;=P2_y_TRUE!$K$1),1,0)</f>
        <v>0</v>
      </c>
      <c r="GU232">
        <f>IF(AND(P2_y!GU232&gt;=P2_y_TRUE!$J$1,P2_y!GU232&lt;=P2_y_TRUE!$K$1),1,0)</f>
        <v>0</v>
      </c>
      <c r="GV232">
        <f>IF(AND(P2_y!GV232&gt;=P2_y_TRUE!$J$1,P2_y!GV232&lt;=P2_y_TRUE!$K$1),1,0)</f>
        <v>0</v>
      </c>
      <c r="GW232">
        <f>IF(AND(P2_y!GW232&gt;=P2_y_TRUE!$J$1,P2_y!GW232&lt;=P2_y_TRUE!$K$1),1,0)</f>
        <v>0</v>
      </c>
      <c r="GX232">
        <f>IF(AND(P2_y!GX232&gt;=P2_y_TRUE!$J$1,P2_y!GX232&lt;=P2_y_TRUE!$K$1),1,0)</f>
        <v>0</v>
      </c>
      <c r="GY232">
        <f>IF(AND(P2_y!GY232&gt;=P2_y_TRUE!$J$1,P2_y!GY232&lt;=P2_y_TRUE!$K$1),1,0)</f>
        <v>0</v>
      </c>
      <c r="GZ232">
        <f>IF(AND(P2_y!GZ232&gt;=P2_y_TRUE!$J$1,P2_y!GZ232&lt;=P2_y_TRUE!$K$1),1,0)</f>
        <v>0</v>
      </c>
      <c r="HA232">
        <f>IF(AND(P2_y!HA232&gt;=P2_y_TRUE!$J$1,P2_y!HA232&lt;=P2_y_TRUE!$K$1),1,0)</f>
        <v>0</v>
      </c>
      <c r="HB232">
        <f>IF(AND(P2_y!HB232&gt;=P2_y_TRUE!$J$1,P2_y!HB232&lt;=P2_y_TRUE!$K$1),1,0)</f>
        <v>0</v>
      </c>
      <c r="HC232">
        <f>IF(AND(P2_y!HC232&gt;=P2_y_TRUE!$J$1,P2_y!HC232&lt;=P2_y_TRUE!$K$1),1,0)</f>
        <v>0</v>
      </c>
      <c r="HD232">
        <f>IF(AND(P2_y!HD232&gt;=P2_y_TRUE!$J$1,P2_y!HD232&lt;=P2_y_TRUE!$K$1),1,0)</f>
        <v>0</v>
      </c>
      <c r="HE232">
        <f>IF(AND(P2_y!HE232&gt;=P2_y_TRUE!$J$1,P2_y!HE232&lt;=P2_y_TRUE!$K$1),1,0)</f>
        <v>0</v>
      </c>
      <c r="HF232">
        <f>IF(AND(P2_y!HF232&gt;=P2_y_TRUE!$J$1,P2_y!HF232&lt;=P2_y_TRUE!$K$1),1,0)</f>
        <v>0</v>
      </c>
      <c r="HG232">
        <f>IF(AND(P2_y!HG232&gt;=P2_y_TRUE!$J$1,P2_y!HG232&lt;=P2_y_TRUE!$K$1),1,0)</f>
        <v>0</v>
      </c>
      <c r="HH232">
        <f>IF(AND(P2_y!HH232&gt;=P2_y_TRUE!$J$1,P2_y!HH232&lt;=P2_y_TRUE!$K$1),1,0)</f>
        <v>0</v>
      </c>
      <c r="HI232">
        <f>IF(AND(P2_y!HI232&gt;=P2_y_TRUE!$J$1,P2_y!HI232&lt;=P2_y_TRUE!$K$1),1,0)</f>
        <v>0</v>
      </c>
      <c r="HJ232">
        <f>IF(AND(P2_y!HJ232&gt;=P2_y_TRUE!$J$1,P2_y!HJ232&lt;=P2_y_TRUE!$K$1),1,0)</f>
        <v>0</v>
      </c>
      <c r="HK232">
        <f>IF(AND(P2_y!HK232&gt;=P2_y_TRUE!$J$1,P2_y!HK232&lt;=P2_y_TRUE!$K$1),1,0)</f>
        <v>0</v>
      </c>
      <c r="HL232">
        <f>IF(AND(P2_y!HL232&gt;=P2_y_TRUE!$J$1,P2_y!HL232&lt;=P2_y_TRUE!$K$1),1,0)</f>
        <v>0</v>
      </c>
      <c r="HM232">
        <f>IF(AND(P2_y!HM232&gt;=P2_y_TRUE!$J$1,P2_y!HM232&lt;=P2_y_TRUE!$K$1),1,0)</f>
        <v>0</v>
      </c>
      <c r="HN232">
        <f>IF(AND(P2_y!HN232&gt;=P2_y_TRUE!$J$1,P2_y!HN232&lt;=P2_y_TRUE!$K$1),1,0)</f>
        <v>0</v>
      </c>
      <c r="HO232">
        <f>IF(AND(P2_y!HO232&gt;=P2_y_TRUE!$J$1,P2_y!HO232&lt;=P2_y_TRUE!$K$1),1,0)</f>
        <v>0</v>
      </c>
      <c r="HP232">
        <f>IF(AND(P2_y!HP232&gt;=P2_y_TRUE!$J$1,P2_y!HP232&lt;=P2_y_TRUE!$K$1),1,0)</f>
        <v>0</v>
      </c>
      <c r="HQ232">
        <f>IF(AND(P2_y!HQ232&gt;=P2_y_TRUE!$J$1,P2_y!HQ232&lt;=P2_y_TRUE!$K$1),1,0)</f>
        <v>0</v>
      </c>
      <c r="HR232">
        <f>IF(AND(P2_y!HR232&gt;=P2_y_TRUE!$J$1,P2_y!HR232&lt;=P2_y_TRUE!$K$1),1,0)</f>
        <v>0</v>
      </c>
      <c r="HS232">
        <f>IF(AND(P2_y!HS232&gt;=P2_y_TRUE!$J$1,P2_y!HS232&lt;=P2_y_TRUE!$K$1),1,0)</f>
        <v>0</v>
      </c>
      <c r="HT232">
        <f>IF(AND(P2_y!HT232&gt;=P2_y_TRUE!$J$1,P2_y!HT232&lt;=P2_y_TRUE!$K$1),1,0)</f>
        <v>0</v>
      </c>
      <c r="HU232">
        <f>IF(AND(P2_y!HU232&gt;=P2_y_TRUE!$J$1,P2_y!HU232&lt;=P2_y_TRUE!$K$1),1,0)</f>
        <v>0</v>
      </c>
      <c r="HV232">
        <f>IF(AND(P2_y!HV232&gt;=P2_y_TRUE!$J$1,P2_y!HV232&lt;=P2_y_TRUE!$K$1),1,0)</f>
        <v>0</v>
      </c>
      <c r="HW232">
        <f>IF(AND(P2_y!HW232&gt;=P2_y_TRUE!$J$1,P2_y!HW232&lt;=P2_y_TRUE!$K$1),1,0)</f>
        <v>0</v>
      </c>
      <c r="HX232">
        <f>IF(AND(P2_y!HX232&gt;=P2_y_TRUE!$J$1,P2_y!HX232&lt;=P2_y_TRUE!$K$1),1,0)</f>
        <v>0</v>
      </c>
      <c r="HY232">
        <f>IF(AND(P2_y!HY232&gt;=P2_y_TRUE!$J$1,P2_y!HY232&lt;=P2_y_TRUE!$K$1),1,0)</f>
        <v>0</v>
      </c>
      <c r="HZ232">
        <f>IF(AND(P2_y!HZ232&gt;=P2_y_TRUE!$J$1,P2_y!HZ232&lt;=P2_y_TRUE!$K$1),1,0)</f>
        <v>0</v>
      </c>
      <c r="IA232">
        <f>IF(AND(P2_y!IA232&gt;=P2_y_TRUE!$J$1,P2_y!IA232&lt;=P2_y_TRUE!$K$1),1,0)</f>
        <v>0</v>
      </c>
      <c r="IB232">
        <f>IF(AND(P2_y!IB232&gt;=P2_y_TRUE!$J$1,P2_y!IB232&lt;=P2_y_TRUE!$K$1),1,0)</f>
        <v>0</v>
      </c>
      <c r="IC232">
        <f>IF(AND(P2_y!IC232&gt;=P2_y_TRUE!$J$1,P2_y!IC232&lt;=P2_y_TRUE!$K$1),1,0)</f>
        <v>0</v>
      </c>
      <c r="ID232">
        <f>IF(AND(P2_y!ID232&gt;=P2_y_TRUE!$J$1,P2_y!ID232&lt;=P2_y_TRUE!$K$1),1,0)</f>
        <v>0</v>
      </c>
      <c r="IE232">
        <f>IF(AND(P2_y!IE232&gt;=P2_y_TRUE!$J$1,P2_y!IE232&lt;=P2_y_TRUE!$K$1),1,0)</f>
        <v>0</v>
      </c>
      <c r="IF232">
        <f>IF(AND(P2_y!IF232&gt;=P2_y_TRUE!$J$1,P2_y!IF232&lt;=P2_y_TRUE!$K$1),1,0)</f>
        <v>0</v>
      </c>
      <c r="IG232">
        <f>IF(AND(P2_y!IG232&gt;=P2_y_TRUE!$J$1,P2_y!IG232&lt;=P2_y_TRUE!$K$1),1,0)</f>
        <v>0</v>
      </c>
      <c r="IH232">
        <f>IF(AND(P2_y!IH232&gt;=P2_y_TRUE!$J$1,P2_y!IH232&lt;=P2_y_TRUE!$K$1),1,0)</f>
        <v>0</v>
      </c>
      <c r="II232">
        <f>IF(AND(P2_y!II232&gt;=P2_y_TRUE!$J$1,P2_y!II232&lt;=P2_y_TRUE!$K$1),1,0)</f>
        <v>0</v>
      </c>
      <c r="IJ232">
        <f>IF(AND(P2_y!IJ232&gt;=P2_y_TRUE!$J$1,P2_y!IJ232&lt;=P2_y_TRUE!$K$1),1,0)</f>
        <v>0</v>
      </c>
      <c r="IK232">
        <f>IF(AND(P2_y!IK232&gt;=P2_y_TRUE!$J$1,P2_y!IK232&lt;=P2_y_TRUE!$K$1),1,0)</f>
        <v>0</v>
      </c>
      <c r="IL232">
        <f>IF(AND(P2_y!IL232&gt;=P2_y_TRUE!$J$1,P2_y!IL232&lt;=P2_y_TRUE!$K$1),1,0)</f>
        <v>0</v>
      </c>
      <c r="IM232">
        <f>IF(AND(P2_y!IM232&gt;=P2_y_TRUE!$J$1,P2_y!IM232&lt;=P2_y_TRUE!$K$1),1,0)</f>
        <v>0</v>
      </c>
      <c r="IN232">
        <f>IF(AND(P2_y!IN232&gt;=P2_y_TRUE!$J$1,P2_y!IN232&lt;=P2_y_TRUE!$K$1),1,0)</f>
        <v>0</v>
      </c>
      <c r="IO232">
        <f>IF(AND(P2_y!IO232&gt;=P2_y_TRUE!$J$1,P2_y!IO232&lt;=P2_y_TRUE!$K$1),1,0)</f>
        <v>0</v>
      </c>
      <c r="IP232">
        <f>IF(AND(P2_y!IP232&gt;=P2_y_TRUE!$J$1,P2_y!IP232&lt;=P2_y_TRUE!$K$1),1,0)</f>
        <v>0</v>
      </c>
      <c r="IQ232">
        <f>IF(AND(P2_y!IQ232&gt;=P2_y_TRUE!$J$1,P2_y!IQ232&lt;=P2_y_TRUE!$K$1),1,0)</f>
        <v>0</v>
      </c>
      <c r="IR232">
        <f>IF(AND(P2_y!IR232&gt;=P2_y_TRUE!$J$1,P2_y!IR232&lt;=P2_y_TRUE!$K$1),1,0)</f>
        <v>0</v>
      </c>
      <c r="IS232">
        <f>IF(AND(P2_y!IS232&gt;=P2_y_TRUE!$J$1,P2_y!IS232&lt;=P2_y_TRUE!$K$1),1,0)</f>
        <v>0</v>
      </c>
      <c r="IT232">
        <f>IF(AND(P2_y!IT232&gt;=P2_y_TRUE!$J$1,P2_y!IT232&lt;=P2_y_TRUE!$K$1),1,0)</f>
        <v>0</v>
      </c>
      <c r="IU232">
        <f>IF(AND(P2_y!IU232&gt;=P2_y_TRUE!$J$1,P2_y!IU232&lt;=P2_y_TRUE!$K$1),1,0)</f>
        <v>0</v>
      </c>
      <c r="IV232">
        <f>IF(AND(P2_y!IV232&gt;=P2_y_TRUE!$J$1,P2_y!IV232&lt;=P2_y_TRUE!$K$1),1,0)</f>
        <v>0</v>
      </c>
      <c r="IW232">
        <f>IF(AND(P2_y!IW232&gt;=P2_y_TRUE!$J$1,P2_y!IW232&lt;=P2_y_TRUE!$K$1),1,0)</f>
        <v>0</v>
      </c>
      <c r="IX232">
        <f>IF(AND(P2_y!IX232&gt;=P2_y_TRUE!$J$1,P2_y!IX232&lt;=P2_y_TRUE!$K$1),1,0)</f>
        <v>0</v>
      </c>
      <c r="IY232">
        <f>IF(AND(P2_y!IY232&gt;=P2_y_TRUE!$J$1,P2_y!IY232&lt;=P2_y_TRUE!$K$1),1,0)</f>
        <v>0</v>
      </c>
      <c r="IZ232">
        <f>IF(AND(P2_y!IZ232&gt;=P2_y_TRUE!$J$1,P2_y!IZ232&lt;=P2_y_TRUE!$K$1),1,0)</f>
        <v>0</v>
      </c>
      <c r="JA232">
        <f>IF(AND(P2_y!JA232&gt;=P2_y_TRUE!$J$1,P2_y!JA232&lt;=P2_y_TRUE!$K$1),1,0)</f>
        <v>0</v>
      </c>
      <c r="JB232">
        <f>IF(AND(P2_y!JB232&gt;=P2_y_TRUE!$J$1,P2_y!JB232&lt;=P2_y_TRUE!$K$1),1,0)</f>
        <v>0</v>
      </c>
      <c r="JC232">
        <f>IF(AND(P2_y!JC232&gt;=P2_y_TRUE!$J$1,P2_y!JC232&lt;=P2_y_TRUE!$K$1),1,0)</f>
        <v>0</v>
      </c>
      <c r="JD232">
        <f>IF(AND(P2_y!JD232&gt;=P2_y_TRUE!$J$1,P2_y!JD232&lt;=P2_y_TRUE!$K$1),1,0)</f>
        <v>0</v>
      </c>
      <c r="JE232">
        <f>IF(AND(P2_y!JE232&gt;=P2_y_TRUE!$J$1,P2_y!JE232&lt;=P2_y_TRUE!$K$1),1,0)</f>
        <v>0</v>
      </c>
      <c r="JF232">
        <f>IF(AND(P2_y!JF232&gt;=P2_y_TRUE!$J$1,P2_y!JF232&lt;=P2_y_TRUE!$K$1),1,0)</f>
        <v>0</v>
      </c>
      <c r="JG232">
        <f>IF(AND(P2_y!JG232&gt;=P2_y_TRUE!$J$1,P2_y!JG232&lt;=P2_y_TRUE!$K$1),1,0)</f>
        <v>0</v>
      </c>
      <c r="JH232">
        <f>IF(AND(P2_y!JH232&gt;=P2_y_TRUE!$J$1,P2_y!JH232&lt;=P2_y_TRUE!$K$1),1,0)</f>
        <v>0</v>
      </c>
      <c r="JI232">
        <f>IF(AND(P2_y!JI232&gt;=P2_y_TRUE!$J$1,P2_y!JI232&lt;=P2_y_TRUE!$K$1),1,0)</f>
        <v>0</v>
      </c>
      <c r="JJ232">
        <f>IF(AND(P2_y!JJ232&gt;=P2_y_TRUE!$J$1,P2_y!JJ232&lt;=P2_y_TRUE!$K$1),1,0)</f>
        <v>0</v>
      </c>
      <c r="JK232">
        <f>IF(AND(P2_y!JK232&gt;=P2_y_TRUE!$J$1,P2_y!JK232&lt;=P2_y_TRUE!$K$1),1,0)</f>
        <v>0</v>
      </c>
      <c r="JL232">
        <f>IF(AND(P2_y!JL232&gt;=P2_y_TRUE!$J$1,P2_y!JL232&lt;=P2_y_TRUE!$K$1),1,0)</f>
        <v>0</v>
      </c>
      <c r="JM232">
        <f>IF(AND(P2_y!JM232&gt;=P2_y_TRUE!$J$1,P2_y!JM232&lt;=P2_y_TRUE!$K$1),1,0)</f>
        <v>0</v>
      </c>
      <c r="JN232">
        <f>IF(AND(P2_y!JN232&gt;=P2_y_TRUE!$J$1,P2_y!JN232&lt;=P2_y_TRUE!$K$1),1,0)</f>
        <v>0</v>
      </c>
      <c r="JO232">
        <f>IF(AND(P2_y!JO232&gt;=P2_y_TRUE!$J$1,P2_y!JO232&lt;=P2_y_TRUE!$K$1),1,0)</f>
        <v>0</v>
      </c>
      <c r="JP232">
        <f>IF(AND(P2_y!JP232&gt;=P2_y_TRUE!$J$1,P2_y!JP232&lt;=P2_y_TRUE!$K$1),1,0)</f>
        <v>0</v>
      </c>
      <c r="JQ232">
        <f>IF(AND(P2_y!JQ232&gt;=P2_y_TRUE!$J$1,P2_y!JQ232&lt;=P2_y_TRUE!$K$1),1,0)</f>
        <v>0</v>
      </c>
      <c r="JR232">
        <f>IF(AND(P2_y!JR232&gt;=P2_y_TRUE!$J$1,P2_y!JR232&lt;=P2_y_TRUE!$K$1),1,0)</f>
        <v>0</v>
      </c>
      <c r="JS232">
        <f>IF(AND(P2_y!JS232&gt;=P2_y_TRUE!$J$1,P2_y!JS232&lt;=P2_y_TRUE!$K$1),1,0)</f>
        <v>0</v>
      </c>
      <c r="JT232">
        <f>IF(AND(P2_y!JT232&gt;=P2_y_TRUE!$J$1,P2_y!JT232&lt;=P2_y_TRUE!$K$1),1,0)</f>
        <v>0</v>
      </c>
      <c r="JU232">
        <f>IF(AND(P2_y!JU232&gt;=P2_y_TRUE!$J$1,P2_y!JU232&lt;=P2_y_TRUE!$K$1),1,0)</f>
        <v>0</v>
      </c>
      <c r="JV232">
        <f>IF(AND(P2_y!JV232&gt;=P2_y_TRUE!$J$1,P2_y!JV232&lt;=P2_y_TRUE!$K$1),1,0)</f>
        <v>0</v>
      </c>
      <c r="JW232">
        <f>IF(AND(P2_y!JW232&gt;=P2_y_TRUE!$J$1,P2_y!JW232&lt;=P2_y_TRUE!$K$1),1,0)</f>
        <v>0</v>
      </c>
      <c r="JX232">
        <f>IF(AND(P2_y!JX232&gt;=P2_y_TRUE!$J$1,P2_y!JX232&lt;=P2_y_TRUE!$K$1),1,0)</f>
        <v>0</v>
      </c>
      <c r="JY232">
        <f>IF(AND(P2_y!JY232&gt;=P2_y_TRUE!$J$1,P2_y!JY232&lt;=P2_y_TRUE!$K$1),1,0)</f>
        <v>0</v>
      </c>
      <c r="JZ232">
        <f>IF(AND(P2_y!JZ232&gt;=P2_y_TRUE!$J$1,P2_y!JZ232&lt;=P2_y_TRUE!$K$1),1,0)</f>
        <v>0</v>
      </c>
      <c r="KA232">
        <f>IF(AND(P2_y!KA232&gt;=P2_y_TRUE!$J$1,P2_y!KA232&lt;=P2_y_TRUE!$K$1),1,0)</f>
        <v>0</v>
      </c>
      <c r="KB232">
        <f>IF(AND(P2_y!KB232&gt;=P2_y_TRUE!$J$1,P2_y!KB232&lt;=P2_y_TRUE!$K$1),1,0)</f>
        <v>0</v>
      </c>
      <c r="KC232">
        <f>IF(AND(P2_y!KC232&gt;=P2_y_TRUE!$J$1,P2_y!KC232&lt;=P2_y_TRUE!$K$1),1,0)</f>
        <v>0</v>
      </c>
      <c r="KD232">
        <f>IF(AND(P2_y!KD232&gt;=P2_y_TRUE!$J$1,P2_y!KD232&lt;=P2_y_TRUE!$K$1),1,0)</f>
        <v>0</v>
      </c>
      <c r="KE232">
        <f>IF(AND(P2_y!KE232&gt;=P2_y_TRUE!$J$1,P2_y!KE232&lt;=P2_y_TRUE!$K$1),1,0)</f>
        <v>0</v>
      </c>
      <c r="KF232">
        <f>IF(AND(P2_y!KF232&gt;=P2_y_TRUE!$J$1,P2_y!KF232&lt;=P2_y_TRUE!$K$1),1,0)</f>
        <v>0</v>
      </c>
      <c r="KG232">
        <f>IF(AND(P2_y!KG232&gt;=P2_y_TRUE!$J$1,P2_y!KG232&lt;=P2_y_TRUE!$K$1),1,0)</f>
        <v>0</v>
      </c>
      <c r="KH232">
        <f>IF(AND(P2_y!KH232&gt;=P2_y_TRUE!$J$1,P2_y!KH232&lt;=P2_y_TRUE!$K$1),1,0)</f>
        <v>0</v>
      </c>
      <c r="KI232">
        <f>IF(AND(P2_y!KI232&gt;=P2_y_TRUE!$J$1,P2_y!KI232&lt;=P2_y_TRUE!$K$1),1,0)</f>
        <v>0</v>
      </c>
      <c r="KJ232">
        <f>IF(AND(P2_y!KJ232&gt;=P2_y_TRUE!$J$1,P2_y!KJ232&lt;=P2_y_TRUE!$K$1),1,0)</f>
        <v>0</v>
      </c>
      <c r="KK232">
        <f>IF(AND(P2_y!KK232&gt;=P2_y_TRUE!$J$1,P2_y!KK232&lt;=P2_y_TRUE!$K$1),1,0)</f>
        <v>0</v>
      </c>
      <c r="KL232">
        <f>IF(AND(P2_y!KL232&gt;=P2_y_TRUE!$J$1,P2_y!KL232&lt;=P2_y_TRUE!$K$1),1,0)</f>
        <v>0</v>
      </c>
      <c r="KM232">
        <f>IF(AND(P2_y!KM232&gt;=P2_y_TRUE!$J$1,P2_y!KM232&lt;=P2_y_TRUE!$K$1),1,0)</f>
        <v>0</v>
      </c>
      <c r="KN232">
        <f>IF(AND(P2_y!KN232&gt;=P2_y_TRUE!$J$1,P2_y!KN232&lt;=P2_y_TRUE!$K$1),1,0)</f>
        <v>0</v>
      </c>
      <c r="KO232">
        <f>IF(AND(P2_y!KO232&gt;=P2_y_TRUE!$J$1,P2_y!KO232&lt;=P2_y_TRUE!$K$1),1,0)</f>
        <v>0</v>
      </c>
      <c r="KP232">
        <f>IF(AND(P2_y!KP232&gt;=P2_y_TRUE!$J$1,P2_y!KP232&lt;=P2_y_TRUE!$K$1),1,0)</f>
        <v>0</v>
      </c>
      <c r="KQ232">
        <f>IF(AND(P2_y!KQ232&gt;=P2_y_TRUE!$J$1,P2_y!KQ232&lt;=P2_y_TRUE!$K$1),1,0)</f>
        <v>0</v>
      </c>
      <c r="KR232">
        <f>IF(AND(P2_y!KR232&gt;=P2_y_TRUE!$J$1,P2_y!KR232&lt;=P2_y_TRUE!$K$1),1,0)</f>
        <v>0</v>
      </c>
      <c r="KS232">
        <f>IF(AND(P2_y!KS232&gt;=P2_y_TRUE!$J$1,P2_y!KS232&lt;=P2_y_TRUE!$K$1),1,0)</f>
        <v>0</v>
      </c>
      <c r="KT232">
        <f>IF(AND(P2_y!KT232&gt;=P2_y_TRUE!$J$1,P2_y!KT232&lt;=P2_y_TRUE!$K$1),1,0)</f>
        <v>0</v>
      </c>
      <c r="KU232">
        <f>IF(AND(P2_y!KU232&gt;=P2_y_TRUE!$J$1,P2_y!KU232&lt;=P2_y_TRUE!$K$1),1,0)</f>
        <v>0</v>
      </c>
      <c r="KV232">
        <f>IF(AND(P2_y!KV232&gt;=P2_y_TRUE!$J$1,P2_y!KV232&lt;=P2_y_TRUE!$K$1),1,0)</f>
        <v>0</v>
      </c>
      <c r="KW232">
        <f>IF(AND(P2_y!KW232&gt;=P2_y_TRUE!$J$1,P2_y!KW232&lt;=P2_y_TRUE!$K$1),1,0)</f>
        <v>0</v>
      </c>
    </row>
    <row r="233" spans="1:309" x14ac:dyDescent="0.25">
      <c r="A233">
        <v>76</v>
      </c>
      <c r="D233">
        <f>IF(AND(P2_y!D233&gt;=P2_y_TRUE!$J$1,P2_y!D233&lt;=P2_y_TRUE!$K$1),1,0)</f>
        <v>0</v>
      </c>
      <c r="E233">
        <f>IF(AND(P2_y!E233&gt;=P2_y_TRUE!$J$1,P2_y!E233&lt;=P2_y_TRUE!$K$1),1,0)</f>
        <v>0</v>
      </c>
      <c r="F233">
        <f>IF(AND(P2_y!F233&gt;=P2_y_TRUE!$J$1,P2_y!F233&lt;=P2_y_TRUE!$K$1),1,0)</f>
        <v>0</v>
      </c>
      <c r="G233">
        <f>IF(AND(P2_y!G233&gt;=P2_y_TRUE!$J$1,P2_y!G233&lt;=P2_y_TRUE!$K$1),1,0)</f>
        <v>0</v>
      </c>
      <c r="H233">
        <f>IF(AND(P2_y!H233&gt;=P2_y_TRUE!$J$1,P2_y!H233&lt;=P2_y_TRUE!$K$1),1,0)</f>
        <v>0</v>
      </c>
      <c r="I233">
        <f>IF(AND(P2_y!I233&gt;=P2_y_TRUE!$J$1,P2_y!I233&lt;=P2_y_TRUE!$K$1),1,0)</f>
        <v>0</v>
      </c>
      <c r="J233">
        <f>IF(AND(P2_y!J233&gt;=P2_y_TRUE!$J$1,P2_y!J233&lt;=P2_y_TRUE!$K$1),1,0)</f>
        <v>0</v>
      </c>
      <c r="K233">
        <f>IF(AND(P2_y!K233&gt;=P2_y_TRUE!$J$1,P2_y!K233&lt;=P2_y_TRUE!$K$1),1,0)</f>
        <v>0</v>
      </c>
      <c r="L233">
        <f>IF(AND(P2_y!L233&gt;=P2_y_TRUE!$J$1,P2_y!L233&lt;=P2_y_TRUE!$K$1),1,0)</f>
        <v>0</v>
      </c>
      <c r="M233">
        <f>IF(AND(P2_y!M233&gt;=P2_y_TRUE!$J$1,P2_y!M233&lt;=P2_y_TRUE!$K$1),1,0)</f>
        <v>0</v>
      </c>
      <c r="N233">
        <f>IF(AND(P2_y!N233&gt;=P2_y_TRUE!$J$1,P2_y!N233&lt;=P2_y_TRUE!$K$1),1,0)</f>
        <v>0</v>
      </c>
      <c r="O233">
        <f>IF(AND(P2_y!O233&gt;=P2_y_TRUE!$J$1,P2_y!O233&lt;=P2_y_TRUE!$K$1),1,0)</f>
        <v>0</v>
      </c>
      <c r="P233">
        <f>IF(AND(P2_y!P233&gt;=P2_y_TRUE!$J$1,P2_y!P233&lt;=P2_y_TRUE!$K$1),1,0)</f>
        <v>0</v>
      </c>
      <c r="Q233">
        <f>IF(AND(P2_y!Q233&gt;=P2_y_TRUE!$J$1,P2_y!Q233&lt;=P2_y_TRUE!$K$1),1,0)</f>
        <v>0</v>
      </c>
      <c r="R233">
        <f>IF(AND(P2_y!R233&gt;=P2_y_TRUE!$J$1,P2_y!R233&lt;=P2_y_TRUE!$K$1),1,0)</f>
        <v>0</v>
      </c>
      <c r="S233">
        <f>IF(AND(P2_y!S233&gt;=P2_y_TRUE!$J$1,P2_y!S233&lt;=P2_y_TRUE!$K$1),1,0)</f>
        <v>0</v>
      </c>
      <c r="T233">
        <f>IF(AND(P2_y!T233&gt;=P2_y_TRUE!$J$1,P2_y!T233&lt;=P2_y_TRUE!$K$1),1,0)</f>
        <v>0</v>
      </c>
      <c r="U233">
        <f>IF(AND(P2_y!U233&gt;=P2_y_TRUE!$J$1,P2_y!U233&lt;=P2_y_TRUE!$K$1),1,0)</f>
        <v>0</v>
      </c>
      <c r="V233">
        <f>IF(AND(P2_y!V233&gt;=P2_y_TRUE!$J$1,P2_y!V233&lt;=P2_y_TRUE!$K$1),1,0)</f>
        <v>0</v>
      </c>
      <c r="W233">
        <f>IF(AND(P2_y!W233&gt;=P2_y_TRUE!$J$1,P2_y!W233&lt;=P2_y_TRUE!$K$1),1,0)</f>
        <v>0</v>
      </c>
      <c r="X233">
        <f>IF(AND(P2_y!X233&gt;=P2_y_TRUE!$J$1,P2_y!X233&lt;=P2_y_TRUE!$K$1),1,0)</f>
        <v>0</v>
      </c>
      <c r="Y233">
        <f>IF(AND(P2_y!Y233&gt;=P2_y_TRUE!$J$1,P2_y!Y233&lt;=P2_y_TRUE!$K$1),1,0)</f>
        <v>0</v>
      </c>
      <c r="Z233">
        <f>IF(AND(P2_y!Z233&gt;=P2_y_TRUE!$J$1,P2_y!Z233&lt;=P2_y_TRUE!$K$1),1,0)</f>
        <v>0</v>
      </c>
      <c r="AA233">
        <f>IF(AND(P2_y!AA233&gt;=P2_y_TRUE!$J$1,P2_y!AA233&lt;=P2_y_TRUE!$K$1),1,0)</f>
        <v>0</v>
      </c>
      <c r="AB233">
        <f>IF(AND(P2_y!AB233&gt;=P2_y_TRUE!$J$1,P2_y!AB233&lt;=P2_y_TRUE!$K$1),1,0)</f>
        <v>0</v>
      </c>
      <c r="AC233">
        <f>IF(AND(P2_y!AC233&gt;=P2_y_TRUE!$J$1,P2_y!AC233&lt;=P2_y_TRUE!$K$1),1,0)</f>
        <v>0</v>
      </c>
      <c r="AD233">
        <f>IF(AND(P2_y!AD233&gt;=P2_y_TRUE!$J$1,P2_y!AD233&lt;=P2_y_TRUE!$K$1),1,0)</f>
        <v>0</v>
      </c>
      <c r="AE233">
        <f>IF(AND(P2_y!AE233&gt;=P2_y_TRUE!$J$1,P2_y!AE233&lt;=P2_y_TRUE!$K$1),1,0)</f>
        <v>0</v>
      </c>
      <c r="AF233">
        <f>IF(AND(P2_y!AF233&gt;=P2_y_TRUE!$J$1,P2_y!AF233&lt;=P2_y_TRUE!$K$1),1,0)</f>
        <v>0</v>
      </c>
      <c r="AG233">
        <f>IF(AND(P2_y!AG233&gt;=P2_y_TRUE!$J$1,P2_y!AG233&lt;=P2_y_TRUE!$K$1),1,0)</f>
        <v>0</v>
      </c>
      <c r="AH233">
        <f>IF(AND(P2_y!AH233&gt;=P2_y_TRUE!$J$1,P2_y!AH233&lt;=P2_y_TRUE!$K$1),1,0)</f>
        <v>0</v>
      </c>
      <c r="AI233">
        <f>IF(AND(P2_y!AI233&gt;=P2_y_TRUE!$J$1,P2_y!AI233&lt;=P2_y_TRUE!$K$1),1,0)</f>
        <v>0</v>
      </c>
      <c r="AJ233">
        <f>IF(AND(P2_y!AJ233&gt;=P2_y_TRUE!$J$1,P2_y!AJ233&lt;=P2_y_TRUE!$K$1),1,0)</f>
        <v>0</v>
      </c>
      <c r="AK233">
        <f>IF(AND(P2_y!AK233&gt;=P2_y_TRUE!$J$1,P2_y!AK233&lt;=P2_y_TRUE!$K$1),1,0)</f>
        <v>0</v>
      </c>
      <c r="AL233">
        <f>IF(AND(P2_y!AL233&gt;=P2_y_TRUE!$J$1,P2_y!AL233&lt;=P2_y_TRUE!$K$1),1,0)</f>
        <v>0</v>
      </c>
      <c r="AM233">
        <f>IF(AND(P2_y!AM233&gt;=P2_y_TRUE!$J$1,P2_y!AM233&lt;=P2_y_TRUE!$K$1),1,0)</f>
        <v>0</v>
      </c>
      <c r="AN233">
        <f>IF(AND(P2_y!AN233&gt;=P2_y_TRUE!$J$1,P2_y!AN233&lt;=P2_y_TRUE!$K$1),1,0)</f>
        <v>0</v>
      </c>
      <c r="AO233">
        <f>IF(AND(P2_y!AO233&gt;=P2_y_TRUE!$J$1,P2_y!AO233&lt;=P2_y_TRUE!$K$1),1,0)</f>
        <v>0</v>
      </c>
      <c r="AP233">
        <f>IF(AND(P2_y!AP233&gt;=P2_y_TRUE!$J$1,P2_y!AP233&lt;=P2_y_TRUE!$K$1),1,0)</f>
        <v>0</v>
      </c>
      <c r="AQ233">
        <f>IF(AND(P2_y!AQ233&gt;=P2_y_TRUE!$J$1,P2_y!AQ233&lt;=P2_y_TRUE!$K$1),1,0)</f>
        <v>0</v>
      </c>
      <c r="AR233">
        <f>IF(AND(P2_y!AR233&gt;=P2_y_TRUE!$J$1,P2_y!AR233&lt;=P2_y_TRUE!$K$1),1,0)</f>
        <v>0</v>
      </c>
      <c r="AS233">
        <f>IF(AND(P2_y!AS233&gt;=P2_y_TRUE!$J$1,P2_y!AS233&lt;=P2_y_TRUE!$K$1),1,0)</f>
        <v>0</v>
      </c>
      <c r="AT233">
        <f>IF(AND(P2_y!AT233&gt;=P2_y_TRUE!$J$1,P2_y!AT233&lt;=P2_y_TRUE!$K$1),1,0)</f>
        <v>0</v>
      </c>
      <c r="AU233">
        <f>IF(AND(P2_y!AU233&gt;=P2_y_TRUE!$J$1,P2_y!AU233&lt;=P2_y_TRUE!$K$1),1,0)</f>
        <v>0</v>
      </c>
      <c r="AV233">
        <f>IF(AND(P2_y!AV233&gt;=P2_y_TRUE!$J$1,P2_y!AV233&lt;=P2_y_TRUE!$K$1),1,0)</f>
        <v>0</v>
      </c>
      <c r="AW233">
        <f>IF(AND(P2_y!AW233&gt;=P2_y_TRUE!$J$1,P2_y!AW233&lt;=P2_y_TRUE!$K$1),1,0)</f>
        <v>0</v>
      </c>
      <c r="AX233">
        <f>IF(AND(P2_y!AX233&gt;=P2_y_TRUE!$J$1,P2_y!AX233&lt;=P2_y_TRUE!$K$1),1,0)</f>
        <v>0</v>
      </c>
      <c r="AY233">
        <f>IF(AND(P2_y!AY233&gt;=P2_y_TRUE!$J$1,P2_y!AY233&lt;=P2_y_TRUE!$K$1),1,0)</f>
        <v>0</v>
      </c>
      <c r="AZ233">
        <f>IF(AND(P2_y!AZ233&gt;=P2_y_TRUE!$J$1,P2_y!AZ233&lt;=P2_y_TRUE!$K$1),1,0)</f>
        <v>0</v>
      </c>
      <c r="BA233">
        <f>IF(AND(P2_y!BA233&gt;=P2_y_TRUE!$J$1,P2_y!BA233&lt;=P2_y_TRUE!$K$1),1,0)</f>
        <v>0</v>
      </c>
      <c r="BB233">
        <f>IF(AND(P2_y!BB233&gt;=P2_y_TRUE!$J$1,P2_y!BB233&lt;=P2_y_TRUE!$K$1),1,0)</f>
        <v>0</v>
      </c>
      <c r="BC233">
        <f>IF(AND(P2_y!BC233&gt;=P2_y_TRUE!$J$1,P2_y!BC233&lt;=P2_y_TRUE!$K$1),1,0)</f>
        <v>0</v>
      </c>
      <c r="BD233">
        <f>IF(AND(P2_y!BD233&gt;=P2_y_TRUE!$J$1,P2_y!BD233&lt;=P2_y_TRUE!$K$1),1,0)</f>
        <v>0</v>
      </c>
      <c r="BE233">
        <f>IF(AND(P2_y!BE233&gt;=P2_y_TRUE!$J$1,P2_y!BE233&lt;=P2_y_TRUE!$K$1),1,0)</f>
        <v>0</v>
      </c>
      <c r="BF233">
        <f>IF(AND(P2_y!BF233&gt;=P2_y_TRUE!$J$1,P2_y!BF233&lt;=P2_y_TRUE!$K$1),1,0)</f>
        <v>0</v>
      </c>
      <c r="BG233">
        <f>IF(AND(P2_y!BG233&gt;=P2_y_TRUE!$J$1,P2_y!BG233&lt;=P2_y_TRUE!$K$1),1,0)</f>
        <v>0</v>
      </c>
      <c r="BH233">
        <f>IF(AND(P2_y!BH233&gt;=P2_y_TRUE!$J$1,P2_y!BH233&lt;=P2_y_TRUE!$K$1),1,0)</f>
        <v>0</v>
      </c>
      <c r="BI233">
        <f>IF(AND(P2_y!BI233&gt;=P2_y_TRUE!$J$1,P2_y!BI233&lt;=P2_y_TRUE!$K$1),1,0)</f>
        <v>0</v>
      </c>
      <c r="BJ233">
        <f>IF(AND(P2_y!BJ233&gt;=P2_y_TRUE!$J$1,P2_y!BJ233&lt;=P2_y_TRUE!$K$1),1,0)</f>
        <v>0</v>
      </c>
      <c r="BK233">
        <f>IF(AND(P2_y!BK233&gt;=P2_y_TRUE!$J$1,P2_y!BK233&lt;=P2_y_TRUE!$K$1),1,0)</f>
        <v>0</v>
      </c>
      <c r="BL233">
        <f>IF(AND(P2_y!BL233&gt;=P2_y_TRUE!$J$1,P2_y!BL233&lt;=P2_y_TRUE!$K$1),1,0)</f>
        <v>0</v>
      </c>
      <c r="BM233">
        <f>IF(AND(P2_y!BM233&gt;=P2_y_TRUE!$J$1,P2_y!BM233&lt;=P2_y_TRUE!$K$1),1,0)</f>
        <v>0</v>
      </c>
      <c r="BN233">
        <f>IF(AND(P2_y!BN233&gt;=P2_y_TRUE!$J$1,P2_y!BN233&lt;=P2_y_TRUE!$K$1),1,0)</f>
        <v>0</v>
      </c>
      <c r="BO233">
        <f>IF(AND(P2_y!BO233&gt;=P2_y_TRUE!$J$1,P2_y!BO233&lt;=P2_y_TRUE!$K$1),1,0)</f>
        <v>0</v>
      </c>
      <c r="BP233">
        <f>IF(AND(P2_y!BP233&gt;=P2_y_TRUE!$J$1,P2_y!BP233&lt;=P2_y_TRUE!$K$1),1,0)</f>
        <v>0</v>
      </c>
      <c r="BQ233">
        <f>IF(AND(P2_y!BQ233&gt;=P2_y_TRUE!$J$1,P2_y!BQ233&lt;=P2_y_TRUE!$K$1),1,0)</f>
        <v>0</v>
      </c>
      <c r="BR233">
        <f>IF(AND(P2_y!BR233&gt;=P2_y_TRUE!$J$1,P2_y!BR233&lt;=P2_y_TRUE!$K$1),1,0)</f>
        <v>0</v>
      </c>
      <c r="BS233">
        <f>IF(AND(P2_y!BS233&gt;=P2_y_TRUE!$J$1,P2_y!BS233&lt;=P2_y_TRUE!$K$1),1,0)</f>
        <v>0</v>
      </c>
      <c r="BT233">
        <f>IF(AND(P2_y!BT233&gt;=P2_y_TRUE!$J$1,P2_y!BT233&lt;=P2_y_TRUE!$K$1),1,0)</f>
        <v>0</v>
      </c>
      <c r="BU233">
        <f>IF(AND(P2_y!BU233&gt;=P2_y_TRUE!$J$1,P2_y!BU233&lt;=P2_y_TRUE!$K$1),1,0)</f>
        <v>0</v>
      </c>
      <c r="BV233">
        <f>IF(AND(P2_y!BV233&gt;=P2_y_TRUE!$J$1,P2_y!BV233&lt;=P2_y_TRUE!$K$1),1,0)</f>
        <v>0</v>
      </c>
      <c r="BW233">
        <f>IF(AND(P2_y!BW233&gt;=P2_y_TRUE!$J$1,P2_y!BW233&lt;=P2_y_TRUE!$K$1),1,0)</f>
        <v>0</v>
      </c>
      <c r="BX233">
        <f>IF(AND(P2_y!BX233&gt;=P2_y_TRUE!$J$1,P2_y!BX233&lt;=P2_y_TRUE!$K$1),1,0)</f>
        <v>0</v>
      </c>
      <c r="BY233">
        <f>IF(AND(P2_y!BY233&gt;=P2_y_TRUE!$J$1,P2_y!BY233&lt;=P2_y_TRUE!$K$1),1,0)</f>
        <v>0</v>
      </c>
      <c r="BZ233">
        <f>IF(AND(P2_y!BZ233&gt;=P2_y_TRUE!$J$1,P2_y!BZ233&lt;=P2_y_TRUE!$K$1),1,0)</f>
        <v>0</v>
      </c>
      <c r="CA233">
        <f>IF(AND(P2_y!CA233&gt;=P2_y_TRUE!$J$1,P2_y!CA233&lt;=P2_y_TRUE!$K$1),1,0)</f>
        <v>0</v>
      </c>
      <c r="CB233">
        <f>IF(AND(P2_y!CB233&gt;=P2_y_TRUE!$J$1,P2_y!CB233&lt;=P2_y_TRUE!$K$1),1,0)</f>
        <v>0</v>
      </c>
      <c r="CC233">
        <f>IF(AND(P2_y!CC233&gt;=P2_y_TRUE!$J$1,P2_y!CC233&lt;=P2_y_TRUE!$K$1),1,0)</f>
        <v>0</v>
      </c>
      <c r="CD233">
        <f>IF(AND(P2_y!CD233&gt;=P2_y_TRUE!$J$1,P2_y!CD233&lt;=P2_y_TRUE!$K$1),1,0)</f>
        <v>0</v>
      </c>
      <c r="CE233">
        <f>IF(AND(P2_y!CE233&gt;=P2_y_TRUE!$J$1,P2_y!CE233&lt;=P2_y_TRUE!$K$1),1,0)</f>
        <v>0</v>
      </c>
      <c r="CF233">
        <f>IF(AND(P2_y!CF233&gt;=P2_y_TRUE!$J$1,P2_y!CF233&lt;=P2_y_TRUE!$K$1),1,0)</f>
        <v>0</v>
      </c>
      <c r="CG233">
        <f>IF(AND(P2_y!CG233&gt;=P2_y_TRUE!$J$1,P2_y!CG233&lt;=P2_y_TRUE!$K$1),1,0)</f>
        <v>0</v>
      </c>
      <c r="CH233">
        <f>IF(AND(P2_y!CH233&gt;=P2_y_TRUE!$J$1,P2_y!CH233&lt;=P2_y_TRUE!$K$1),1,0)</f>
        <v>0</v>
      </c>
      <c r="CI233">
        <f>IF(AND(P2_y!CI233&gt;=P2_y_TRUE!$J$1,P2_y!CI233&lt;=P2_y_TRUE!$K$1),1,0)</f>
        <v>0</v>
      </c>
      <c r="CJ233">
        <f>IF(AND(P2_y!CJ233&gt;=P2_y_TRUE!$J$1,P2_y!CJ233&lt;=P2_y_TRUE!$K$1),1,0)</f>
        <v>0</v>
      </c>
      <c r="CK233">
        <f>IF(AND(P2_y!CK233&gt;=P2_y_TRUE!$J$1,P2_y!CK233&lt;=P2_y_TRUE!$K$1),1,0)</f>
        <v>0</v>
      </c>
      <c r="CL233">
        <f>IF(AND(P2_y!CL233&gt;=P2_y_TRUE!$J$1,P2_y!CL233&lt;=P2_y_TRUE!$K$1),1,0)</f>
        <v>0</v>
      </c>
      <c r="CM233">
        <f>IF(AND(P2_y!CM233&gt;=P2_y_TRUE!$J$1,P2_y!CM233&lt;=P2_y_TRUE!$K$1),1,0)</f>
        <v>0</v>
      </c>
      <c r="CN233">
        <f>IF(AND(P2_y!CN233&gt;=P2_y_TRUE!$J$1,P2_y!CN233&lt;=P2_y_TRUE!$K$1),1,0)</f>
        <v>0</v>
      </c>
      <c r="CO233">
        <f>IF(AND(P2_y!CO233&gt;=P2_y_TRUE!$J$1,P2_y!CO233&lt;=P2_y_TRUE!$K$1),1,0)</f>
        <v>0</v>
      </c>
      <c r="CP233">
        <f>IF(AND(P2_y!CP233&gt;=P2_y_TRUE!$J$1,P2_y!CP233&lt;=P2_y_TRUE!$K$1),1,0)</f>
        <v>0</v>
      </c>
      <c r="CQ233">
        <f>IF(AND(P2_y!CQ233&gt;=P2_y_TRUE!$J$1,P2_y!CQ233&lt;=P2_y_TRUE!$K$1),1,0)</f>
        <v>0</v>
      </c>
      <c r="CR233">
        <f>IF(AND(P2_y!CR233&gt;=P2_y_TRUE!$J$1,P2_y!CR233&lt;=P2_y_TRUE!$K$1),1,0)</f>
        <v>0</v>
      </c>
      <c r="CS233">
        <f>IF(AND(P2_y!CS233&gt;=P2_y_TRUE!$J$1,P2_y!CS233&lt;=P2_y_TRUE!$K$1),1,0)</f>
        <v>0</v>
      </c>
      <c r="CT233">
        <f>IF(AND(P2_y!CT233&gt;=P2_y_TRUE!$J$1,P2_y!CT233&lt;=P2_y_TRUE!$K$1),1,0)</f>
        <v>0</v>
      </c>
      <c r="CU233">
        <f>IF(AND(P2_y!CU233&gt;=P2_y_TRUE!$J$1,P2_y!CU233&lt;=P2_y_TRUE!$K$1),1,0)</f>
        <v>0</v>
      </c>
      <c r="CV233">
        <f>IF(AND(P2_y!CV233&gt;=P2_y_TRUE!$J$1,P2_y!CV233&lt;=P2_y_TRUE!$K$1),1,0)</f>
        <v>0</v>
      </c>
      <c r="CW233">
        <f>IF(AND(P2_y!CW233&gt;=P2_y_TRUE!$J$1,P2_y!CW233&lt;=P2_y_TRUE!$K$1),1,0)</f>
        <v>0</v>
      </c>
      <c r="CX233">
        <f>IF(AND(P2_y!CX233&gt;=P2_y_TRUE!$J$1,P2_y!CX233&lt;=P2_y_TRUE!$K$1),1,0)</f>
        <v>0</v>
      </c>
      <c r="CY233">
        <f>IF(AND(P2_y!CY233&gt;=P2_y_TRUE!$J$1,P2_y!CY233&lt;=P2_y_TRUE!$K$1),1,0)</f>
        <v>0</v>
      </c>
      <c r="CZ233">
        <f>IF(AND(P2_y!CZ233&gt;=P2_y_TRUE!$J$1,P2_y!CZ233&lt;=P2_y_TRUE!$K$1),1,0)</f>
        <v>0</v>
      </c>
      <c r="DA233">
        <f>IF(AND(P2_y!DA233&gt;=P2_y_TRUE!$J$1,P2_y!DA233&lt;=P2_y_TRUE!$K$1),1,0)</f>
        <v>0</v>
      </c>
      <c r="DB233">
        <f>IF(AND(P2_y!DB233&gt;=P2_y_TRUE!$J$1,P2_y!DB233&lt;=P2_y_TRUE!$K$1),1,0)</f>
        <v>0</v>
      </c>
      <c r="DC233">
        <f>IF(AND(P2_y!DC233&gt;=P2_y_TRUE!$J$1,P2_y!DC233&lt;=P2_y_TRUE!$K$1),1,0)</f>
        <v>0</v>
      </c>
      <c r="DD233">
        <f>IF(AND(P2_y!DD233&gt;=P2_y_TRUE!$J$1,P2_y!DD233&lt;=P2_y_TRUE!$K$1),1,0)</f>
        <v>0</v>
      </c>
      <c r="DE233">
        <f>IF(AND(P2_y!DE233&gt;=P2_y_TRUE!$J$1,P2_y!DE233&lt;=P2_y_TRUE!$K$1),1,0)</f>
        <v>0</v>
      </c>
      <c r="DF233">
        <f>IF(AND(P2_y!DF233&gt;=P2_y_TRUE!$J$1,P2_y!DF233&lt;=P2_y_TRUE!$K$1),1,0)</f>
        <v>0</v>
      </c>
      <c r="DG233">
        <f>IF(AND(P2_y!DG233&gt;=P2_y_TRUE!$J$1,P2_y!DG233&lt;=P2_y_TRUE!$K$1),1,0)</f>
        <v>0</v>
      </c>
      <c r="DH233">
        <f>IF(AND(P2_y!DH233&gt;=P2_y_TRUE!$J$1,P2_y!DH233&lt;=P2_y_TRUE!$K$1),1,0)</f>
        <v>0</v>
      </c>
      <c r="DI233">
        <f>IF(AND(P2_y!DI233&gt;=P2_y_TRUE!$J$1,P2_y!DI233&lt;=P2_y_TRUE!$K$1),1,0)</f>
        <v>0</v>
      </c>
      <c r="DJ233">
        <f>IF(AND(P2_y!DJ233&gt;=P2_y_TRUE!$J$1,P2_y!DJ233&lt;=P2_y_TRUE!$K$1),1,0)</f>
        <v>0</v>
      </c>
      <c r="DK233">
        <f>IF(AND(P2_y!DK233&gt;=P2_y_TRUE!$J$1,P2_y!DK233&lt;=P2_y_TRUE!$K$1),1,0)</f>
        <v>0</v>
      </c>
      <c r="DL233">
        <f>IF(AND(P2_y!DL233&gt;=P2_y_TRUE!$J$1,P2_y!DL233&lt;=P2_y_TRUE!$K$1),1,0)</f>
        <v>0</v>
      </c>
      <c r="DM233">
        <f>IF(AND(P2_y!DM233&gt;=P2_y_TRUE!$J$1,P2_y!DM233&lt;=P2_y_TRUE!$K$1),1,0)</f>
        <v>0</v>
      </c>
      <c r="DN233">
        <f>IF(AND(P2_y!DN233&gt;=P2_y_TRUE!$J$1,P2_y!DN233&lt;=P2_y_TRUE!$K$1),1,0)</f>
        <v>0</v>
      </c>
      <c r="DO233">
        <f>IF(AND(P2_y!DO233&gt;=P2_y_TRUE!$J$1,P2_y!DO233&lt;=P2_y_TRUE!$K$1),1,0)</f>
        <v>0</v>
      </c>
      <c r="DP233">
        <f>IF(AND(P2_y!DP233&gt;=P2_y_TRUE!$J$1,P2_y!DP233&lt;=P2_y_TRUE!$K$1),1,0)</f>
        <v>0</v>
      </c>
      <c r="DQ233">
        <f>IF(AND(P2_y!DQ233&gt;=P2_y_TRUE!$J$1,P2_y!DQ233&lt;=P2_y_TRUE!$K$1),1,0)</f>
        <v>0</v>
      </c>
      <c r="DR233">
        <f>IF(AND(P2_y!DR233&gt;=P2_y_TRUE!$J$1,P2_y!DR233&lt;=P2_y_TRUE!$K$1),1,0)</f>
        <v>0</v>
      </c>
      <c r="DS233">
        <f>IF(AND(P2_y!DS233&gt;=P2_y_TRUE!$J$1,P2_y!DS233&lt;=P2_y_TRUE!$K$1),1,0)</f>
        <v>0</v>
      </c>
      <c r="DT233">
        <f>IF(AND(P2_y!DT233&gt;=P2_y_TRUE!$J$1,P2_y!DT233&lt;=P2_y_TRUE!$K$1),1,0)</f>
        <v>0</v>
      </c>
      <c r="DU233">
        <f>IF(AND(P2_y!DU233&gt;=P2_y_TRUE!$J$1,P2_y!DU233&lt;=P2_y_TRUE!$K$1),1,0)</f>
        <v>0</v>
      </c>
      <c r="DV233">
        <f>IF(AND(P2_y!DV233&gt;=P2_y_TRUE!$J$1,P2_y!DV233&lt;=P2_y_TRUE!$K$1),1,0)</f>
        <v>0</v>
      </c>
      <c r="DW233">
        <f>IF(AND(P2_y!DW233&gt;=P2_y_TRUE!$J$1,P2_y!DW233&lt;=P2_y_TRUE!$K$1),1,0)</f>
        <v>0</v>
      </c>
      <c r="DX233">
        <f>IF(AND(P2_y!DX233&gt;=P2_y_TRUE!$J$1,P2_y!DX233&lt;=P2_y_TRUE!$K$1),1,0)</f>
        <v>0</v>
      </c>
      <c r="DY233">
        <f>IF(AND(P2_y!DY233&gt;=P2_y_TRUE!$J$1,P2_y!DY233&lt;=P2_y_TRUE!$K$1),1,0)</f>
        <v>0</v>
      </c>
      <c r="DZ233">
        <f>IF(AND(P2_y!DZ233&gt;=P2_y_TRUE!$J$1,P2_y!DZ233&lt;=P2_y_TRUE!$K$1),1,0)</f>
        <v>0</v>
      </c>
      <c r="EA233">
        <f>IF(AND(P2_y!EA233&gt;=P2_y_TRUE!$J$1,P2_y!EA233&lt;=P2_y_TRUE!$K$1),1,0)</f>
        <v>0</v>
      </c>
      <c r="EB233">
        <f>IF(AND(P2_y!EB233&gt;=P2_y_TRUE!$J$1,P2_y!EB233&lt;=P2_y_TRUE!$K$1),1,0)</f>
        <v>0</v>
      </c>
      <c r="EC233">
        <f>IF(AND(P2_y!EC233&gt;=P2_y_TRUE!$J$1,P2_y!EC233&lt;=P2_y_TRUE!$K$1),1,0)</f>
        <v>0</v>
      </c>
      <c r="ED233">
        <f>IF(AND(P2_y!ED233&gt;=P2_y_TRUE!$J$1,P2_y!ED233&lt;=P2_y_TRUE!$K$1),1,0)</f>
        <v>0</v>
      </c>
      <c r="EE233">
        <f>IF(AND(P2_y!EE233&gt;=P2_y_TRUE!$J$1,P2_y!EE233&lt;=P2_y_TRUE!$K$1),1,0)</f>
        <v>0</v>
      </c>
      <c r="EF233">
        <f>IF(AND(P2_y!EF233&gt;=P2_y_TRUE!$J$1,P2_y!EF233&lt;=P2_y_TRUE!$K$1),1,0)</f>
        <v>0</v>
      </c>
      <c r="EG233">
        <f>IF(AND(P2_y!EG233&gt;=P2_y_TRUE!$J$1,P2_y!EG233&lt;=P2_y_TRUE!$K$1),1,0)</f>
        <v>0</v>
      </c>
      <c r="EH233">
        <f>IF(AND(P2_y!EH233&gt;=P2_y_TRUE!$J$1,P2_y!EH233&lt;=P2_y_TRUE!$K$1),1,0)</f>
        <v>0</v>
      </c>
      <c r="EI233">
        <f>IF(AND(P2_y!EI233&gt;=P2_y_TRUE!$J$1,P2_y!EI233&lt;=P2_y_TRUE!$K$1),1,0)</f>
        <v>0</v>
      </c>
      <c r="EJ233">
        <f>IF(AND(P2_y!EJ233&gt;=P2_y_TRUE!$J$1,P2_y!EJ233&lt;=P2_y_TRUE!$K$1),1,0)</f>
        <v>0</v>
      </c>
      <c r="EK233">
        <f>IF(AND(P2_y!EK233&gt;=P2_y_TRUE!$J$1,P2_y!EK233&lt;=P2_y_TRUE!$K$1),1,0)</f>
        <v>0</v>
      </c>
      <c r="EL233">
        <f>IF(AND(P2_y!EL233&gt;=P2_y_TRUE!$J$1,P2_y!EL233&lt;=P2_y_TRUE!$K$1),1,0)</f>
        <v>0</v>
      </c>
      <c r="EM233">
        <f>IF(AND(P2_y!EM233&gt;=P2_y_TRUE!$J$1,P2_y!EM233&lt;=P2_y_TRUE!$K$1),1,0)</f>
        <v>0</v>
      </c>
      <c r="EN233">
        <f>IF(AND(P2_y!EN233&gt;=P2_y_TRUE!$J$1,P2_y!EN233&lt;=P2_y_TRUE!$K$1),1,0)</f>
        <v>0</v>
      </c>
      <c r="EO233">
        <f>IF(AND(P2_y!EO233&gt;=P2_y_TRUE!$J$1,P2_y!EO233&lt;=P2_y_TRUE!$K$1),1,0)</f>
        <v>0</v>
      </c>
      <c r="EP233">
        <f>IF(AND(P2_y!EP233&gt;=P2_y_TRUE!$J$1,P2_y!EP233&lt;=P2_y_TRUE!$K$1),1,0)</f>
        <v>0</v>
      </c>
      <c r="EQ233">
        <f>IF(AND(P2_y!EQ233&gt;=P2_y_TRUE!$J$1,P2_y!EQ233&lt;=P2_y_TRUE!$K$1),1,0)</f>
        <v>0</v>
      </c>
      <c r="ER233">
        <f>IF(AND(P2_y!ER233&gt;=P2_y_TRUE!$J$1,P2_y!ER233&lt;=P2_y_TRUE!$K$1),1,0)</f>
        <v>0</v>
      </c>
      <c r="ES233">
        <f>IF(AND(P2_y!ES233&gt;=P2_y_TRUE!$J$1,P2_y!ES233&lt;=P2_y_TRUE!$K$1),1,0)</f>
        <v>0</v>
      </c>
      <c r="ET233">
        <f>IF(AND(P2_y!ET233&gt;=P2_y_TRUE!$J$1,P2_y!ET233&lt;=P2_y_TRUE!$K$1),1,0)</f>
        <v>0</v>
      </c>
      <c r="EU233">
        <f>IF(AND(P2_y!EU233&gt;=P2_y_TRUE!$J$1,P2_y!EU233&lt;=P2_y_TRUE!$K$1),1,0)</f>
        <v>0</v>
      </c>
      <c r="EV233">
        <f>IF(AND(P2_y!EV233&gt;=P2_y_TRUE!$J$1,P2_y!EV233&lt;=P2_y_TRUE!$K$1),1,0)</f>
        <v>0</v>
      </c>
      <c r="EW233">
        <f>IF(AND(P2_y!EW233&gt;=P2_y_TRUE!$J$1,P2_y!EW233&lt;=P2_y_TRUE!$K$1),1,0)</f>
        <v>0</v>
      </c>
      <c r="EX233">
        <f>IF(AND(P2_y!EX233&gt;=P2_y_TRUE!$J$1,P2_y!EX233&lt;=P2_y_TRUE!$K$1),1,0)</f>
        <v>0</v>
      </c>
      <c r="EY233">
        <f>IF(AND(P2_y!EY233&gt;=P2_y_TRUE!$J$1,P2_y!EY233&lt;=P2_y_TRUE!$K$1),1,0)</f>
        <v>0</v>
      </c>
      <c r="EZ233">
        <f>IF(AND(P2_y!EZ233&gt;=P2_y_TRUE!$J$1,P2_y!EZ233&lt;=P2_y_TRUE!$K$1),1,0)</f>
        <v>0</v>
      </c>
      <c r="FA233">
        <f>IF(AND(P2_y!FA233&gt;=P2_y_TRUE!$J$1,P2_y!FA233&lt;=P2_y_TRUE!$K$1),1,0)</f>
        <v>0</v>
      </c>
      <c r="FB233">
        <f>IF(AND(P2_y!FB233&gt;=P2_y_TRUE!$J$1,P2_y!FB233&lt;=P2_y_TRUE!$K$1),1,0)</f>
        <v>0</v>
      </c>
      <c r="FC233">
        <f>IF(AND(P2_y!FC233&gt;=P2_y_TRUE!$J$1,P2_y!FC233&lt;=P2_y_TRUE!$K$1),1,0)</f>
        <v>0</v>
      </c>
      <c r="FD233">
        <f>IF(AND(P2_y!FD233&gt;=P2_y_TRUE!$J$1,P2_y!FD233&lt;=P2_y_TRUE!$K$1),1,0)</f>
        <v>0</v>
      </c>
      <c r="FE233">
        <f>IF(AND(P2_y!FE233&gt;=P2_y_TRUE!$J$1,P2_y!FE233&lt;=P2_y_TRUE!$K$1),1,0)</f>
        <v>0</v>
      </c>
      <c r="FF233">
        <f>IF(AND(P2_y!FF233&gt;=P2_y_TRUE!$J$1,P2_y!FF233&lt;=P2_y_TRUE!$K$1),1,0)</f>
        <v>0</v>
      </c>
      <c r="FG233">
        <f>IF(AND(P2_y!FG233&gt;=P2_y_TRUE!$J$1,P2_y!FG233&lt;=P2_y_TRUE!$K$1),1,0)</f>
        <v>0</v>
      </c>
      <c r="FH233">
        <f>IF(AND(P2_y!FH233&gt;=P2_y_TRUE!$J$1,P2_y!FH233&lt;=P2_y_TRUE!$K$1),1,0)</f>
        <v>0</v>
      </c>
      <c r="FI233">
        <f>IF(AND(P2_y!FI233&gt;=P2_y_TRUE!$J$1,P2_y!FI233&lt;=P2_y_TRUE!$K$1),1,0)</f>
        <v>0</v>
      </c>
      <c r="FJ233">
        <f>IF(AND(P2_y!FJ233&gt;=P2_y_TRUE!$J$1,P2_y!FJ233&lt;=P2_y_TRUE!$K$1),1,0)</f>
        <v>0</v>
      </c>
      <c r="FK233">
        <f>IF(AND(P2_y!FK233&gt;=P2_y_TRUE!$J$1,P2_y!FK233&lt;=P2_y_TRUE!$K$1),1,0)</f>
        <v>0</v>
      </c>
      <c r="FL233">
        <f>IF(AND(P2_y!FL233&gt;=P2_y_TRUE!$J$1,P2_y!FL233&lt;=P2_y_TRUE!$K$1),1,0)</f>
        <v>0</v>
      </c>
      <c r="FM233">
        <f>IF(AND(P2_y!FM233&gt;=P2_y_TRUE!$J$1,P2_y!FM233&lt;=P2_y_TRUE!$K$1),1,0)</f>
        <v>0</v>
      </c>
      <c r="FN233">
        <f>IF(AND(P2_y!FN233&gt;=P2_y_TRUE!$J$1,P2_y!FN233&lt;=P2_y_TRUE!$K$1),1,0)</f>
        <v>0</v>
      </c>
      <c r="FO233">
        <f>IF(AND(P2_y!FO233&gt;=P2_y_TRUE!$J$1,P2_y!FO233&lt;=P2_y_TRUE!$K$1),1,0)</f>
        <v>0</v>
      </c>
      <c r="FP233">
        <f>IF(AND(P2_y!FP233&gt;=P2_y_TRUE!$J$1,P2_y!FP233&lt;=P2_y_TRUE!$K$1),1,0)</f>
        <v>0</v>
      </c>
      <c r="FQ233">
        <f>IF(AND(P2_y!FQ233&gt;=P2_y_TRUE!$J$1,P2_y!FQ233&lt;=P2_y_TRUE!$K$1),1,0)</f>
        <v>0</v>
      </c>
      <c r="FR233">
        <f>IF(AND(P2_y!FR233&gt;=P2_y_TRUE!$J$1,P2_y!FR233&lt;=P2_y_TRUE!$K$1),1,0)</f>
        <v>0</v>
      </c>
      <c r="FS233">
        <f>IF(AND(P2_y!FS233&gt;=P2_y_TRUE!$J$1,P2_y!FS233&lt;=P2_y_TRUE!$K$1),1,0)</f>
        <v>0</v>
      </c>
      <c r="FT233">
        <f>IF(AND(P2_y!FT233&gt;=P2_y_TRUE!$J$1,P2_y!FT233&lt;=P2_y_TRUE!$K$1),1,0)</f>
        <v>0</v>
      </c>
      <c r="FU233">
        <f>IF(AND(P2_y!FU233&gt;=P2_y_TRUE!$J$1,P2_y!FU233&lt;=P2_y_TRUE!$K$1),1,0)</f>
        <v>0</v>
      </c>
      <c r="FV233">
        <f>IF(AND(P2_y!FV233&gt;=P2_y_TRUE!$J$1,P2_y!FV233&lt;=P2_y_TRUE!$K$1),1,0)</f>
        <v>0</v>
      </c>
      <c r="FW233">
        <f>IF(AND(P2_y!FW233&gt;=P2_y_TRUE!$J$1,P2_y!FW233&lt;=P2_y_TRUE!$K$1),1,0)</f>
        <v>0</v>
      </c>
      <c r="FX233">
        <f>IF(AND(P2_y!FX233&gt;=P2_y_TRUE!$J$1,P2_y!FX233&lt;=P2_y_TRUE!$K$1),1,0)</f>
        <v>0</v>
      </c>
      <c r="FY233">
        <f>IF(AND(P2_y!FY233&gt;=P2_y_TRUE!$J$1,P2_y!FY233&lt;=P2_y_TRUE!$K$1),1,0)</f>
        <v>0</v>
      </c>
      <c r="FZ233">
        <f>IF(AND(P2_y!FZ233&gt;=P2_y_TRUE!$J$1,P2_y!FZ233&lt;=P2_y_TRUE!$K$1),1,0)</f>
        <v>0</v>
      </c>
      <c r="GA233">
        <f>IF(AND(P2_y!GA233&gt;=P2_y_TRUE!$J$1,P2_y!GA233&lt;=P2_y_TRUE!$K$1),1,0)</f>
        <v>0</v>
      </c>
      <c r="GB233">
        <f>IF(AND(P2_y!GB233&gt;=P2_y_TRUE!$J$1,P2_y!GB233&lt;=P2_y_TRUE!$K$1),1,0)</f>
        <v>0</v>
      </c>
      <c r="GC233">
        <f>IF(AND(P2_y!GC233&gt;=P2_y_TRUE!$J$1,P2_y!GC233&lt;=P2_y_TRUE!$K$1),1,0)</f>
        <v>0</v>
      </c>
      <c r="GD233">
        <f>IF(AND(P2_y!GD233&gt;=P2_y_TRUE!$J$1,P2_y!GD233&lt;=P2_y_TRUE!$K$1),1,0)</f>
        <v>0</v>
      </c>
      <c r="GE233">
        <f>IF(AND(P2_y!GE233&gt;=P2_y_TRUE!$J$1,P2_y!GE233&lt;=P2_y_TRUE!$K$1),1,0)</f>
        <v>0</v>
      </c>
      <c r="GF233">
        <f>IF(AND(P2_y!GF233&gt;=P2_y_TRUE!$J$1,P2_y!GF233&lt;=P2_y_TRUE!$K$1),1,0)</f>
        <v>0</v>
      </c>
      <c r="GG233">
        <f>IF(AND(P2_y!GG233&gt;=P2_y_TRUE!$J$1,P2_y!GG233&lt;=P2_y_TRUE!$K$1),1,0)</f>
        <v>0</v>
      </c>
      <c r="GH233">
        <f>IF(AND(P2_y!GH233&gt;=P2_y_TRUE!$J$1,P2_y!GH233&lt;=P2_y_TRUE!$K$1),1,0)</f>
        <v>0</v>
      </c>
      <c r="GI233">
        <f>IF(AND(P2_y!GI233&gt;=P2_y_TRUE!$J$1,P2_y!GI233&lt;=P2_y_TRUE!$K$1),1,0)</f>
        <v>0</v>
      </c>
      <c r="GJ233">
        <f>IF(AND(P2_y!GJ233&gt;=P2_y_TRUE!$J$1,P2_y!GJ233&lt;=P2_y_TRUE!$K$1),1,0)</f>
        <v>0</v>
      </c>
      <c r="GK233">
        <f>IF(AND(P2_y!GK233&gt;=P2_y_TRUE!$J$1,P2_y!GK233&lt;=P2_y_TRUE!$K$1),1,0)</f>
        <v>0</v>
      </c>
      <c r="GL233">
        <f>IF(AND(P2_y!GL233&gt;=P2_y_TRUE!$J$1,P2_y!GL233&lt;=P2_y_TRUE!$K$1),1,0)</f>
        <v>0</v>
      </c>
      <c r="GM233">
        <f>IF(AND(P2_y!GM233&gt;=P2_y_TRUE!$J$1,P2_y!GM233&lt;=P2_y_TRUE!$K$1),1,0)</f>
        <v>0</v>
      </c>
      <c r="GN233">
        <f>IF(AND(P2_y!GN233&gt;=P2_y_TRUE!$J$1,P2_y!GN233&lt;=P2_y_TRUE!$K$1),1,0)</f>
        <v>0</v>
      </c>
      <c r="GO233">
        <f>IF(AND(P2_y!GO233&gt;=P2_y_TRUE!$J$1,P2_y!GO233&lt;=P2_y_TRUE!$K$1),1,0)</f>
        <v>0</v>
      </c>
      <c r="GP233">
        <f>IF(AND(P2_y!GP233&gt;=P2_y_TRUE!$J$1,P2_y!GP233&lt;=P2_y_TRUE!$K$1),1,0)</f>
        <v>0</v>
      </c>
      <c r="GQ233">
        <f>IF(AND(P2_y!GQ233&gt;=P2_y_TRUE!$J$1,P2_y!GQ233&lt;=P2_y_TRUE!$K$1),1,0)</f>
        <v>0</v>
      </c>
      <c r="GR233">
        <f>IF(AND(P2_y!GR233&gt;=P2_y_TRUE!$J$1,P2_y!GR233&lt;=P2_y_TRUE!$K$1),1,0)</f>
        <v>0</v>
      </c>
      <c r="GS233">
        <f>IF(AND(P2_y!GS233&gt;=P2_y_TRUE!$J$1,P2_y!GS233&lt;=P2_y_TRUE!$K$1),1,0)</f>
        <v>0</v>
      </c>
      <c r="GT233">
        <f>IF(AND(P2_y!GT233&gt;=P2_y_TRUE!$J$1,P2_y!GT233&lt;=P2_y_TRUE!$K$1),1,0)</f>
        <v>0</v>
      </c>
      <c r="GU233">
        <f>IF(AND(P2_y!GU233&gt;=P2_y_TRUE!$J$1,P2_y!GU233&lt;=P2_y_TRUE!$K$1),1,0)</f>
        <v>0</v>
      </c>
      <c r="GV233">
        <f>IF(AND(P2_y!GV233&gt;=P2_y_TRUE!$J$1,P2_y!GV233&lt;=P2_y_TRUE!$K$1),1,0)</f>
        <v>0</v>
      </c>
      <c r="GW233">
        <f>IF(AND(P2_y!GW233&gt;=P2_y_TRUE!$J$1,P2_y!GW233&lt;=P2_y_TRUE!$K$1),1,0)</f>
        <v>0</v>
      </c>
      <c r="GX233">
        <f>IF(AND(P2_y!GX233&gt;=P2_y_TRUE!$J$1,P2_y!GX233&lt;=P2_y_TRUE!$K$1),1,0)</f>
        <v>0</v>
      </c>
      <c r="GY233">
        <f>IF(AND(P2_y!GY233&gt;=P2_y_TRUE!$J$1,P2_y!GY233&lt;=P2_y_TRUE!$K$1),1,0)</f>
        <v>0</v>
      </c>
      <c r="GZ233">
        <f>IF(AND(P2_y!GZ233&gt;=P2_y_TRUE!$J$1,P2_y!GZ233&lt;=P2_y_TRUE!$K$1),1,0)</f>
        <v>0</v>
      </c>
      <c r="HA233">
        <f>IF(AND(P2_y!HA233&gt;=P2_y_TRUE!$J$1,P2_y!HA233&lt;=P2_y_TRUE!$K$1),1,0)</f>
        <v>0</v>
      </c>
      <c r="HB233">
        <f>IF(AND(P2_y!HB233&gt;=P2_y_TRUE!$J$1,P2_y!HB233&lt;=P2_y_TRUE!$K$1),1,0)</f>
        <v>0</v>
      </c>
      <c r="HC233">
        <f>IF(AND(P2_y!HC233&gt;=P2_y_TRUE!$J$1,P2_y!HC233&lt;=P2_y_TRUE!$K$1),1,0)</f>
        <v>0</v>
      </c>
      <c r="HD233">
        <f>IF(AND(P2_y!HD233&gt;=P2_y_TRUE!$J$1,P2_y!HD233&lt;=P2_y_TRUE!$K$1),1,0)</f>
        <v>0</v>
      </c>
      <c r="HE233">
        <f>IF(AND(P2_y!HE233&gt;=P2_y_TRUE!$J$1,P2_y!HE233&lt;=P2_y_TRUE!$K$1),1,0)</f>
        <v>0</v>
      </c>
      <c r="HF233">
        <f>IF(AND(P2_y!HF233&gt;=P2_y_TRUE!$J$1,P2_y!HF233&lt;=P2_y_TRUE!$K$1),1,0)</f>
        <v>0</v>
      </c>
      <c r="HG233">
        <f>IF(AND(P2_y!HG233&gt;=P2_y_TRUE!$J$1,P2_y!HG233&lt;=P2_y_TRUE!$K$1),1,0)</f>
        <v>0</v>
      </c>
      <c r="HH233">
        <f>IF(AND(P2_y!HH233&gt;=P2_y_TRUE!$J$1,P2_y!HH233&lt;=P2_y_TRUE!$K$1),1,0)</f>
        <v>0</v>
      </c>
      <c r="HI233">
        <f>IF(AND(P2_y!HI233&gt;=P2_y_TRUE!$J$1,P2_y!HI233&lt;=P2_y_TRUE!$K$1),1,0)</f>
        <v>0</v>
      </c>
      <c r="HJ233">
        <f>IF(AND(P2_y!HJ233&gt;=P2_y_TRUE!$J$1,P2_y!HJ233&lt;=P2_y_TRUE!$K$1),1,0)</f>
        <v>0</v>
      </c>
      <c r="HK233">
        <f>IF(AND(P2_y!HK233&gt;=P2_y_TRUE!$J$1,P2_y!HK233&lt;=P2_y_TRUE!$K$1),1,0)</f>
        <v>0</v>
      </c>
      <c r="HL233">
        <f>IF(AND(P2_y!HL233&gt;=P2_y_TRUE!$J$1,P2_y!HL233&lt;=P2_y_TRUE!$K$1),1,0)</f>
        <v>0</v>
      </c>
      <c r="HM233">
        <f>IF(AND(P2_y!HM233&gt;=P2_y_TRUE!$J$1,P2_y!HM233&lt;=P2_y_TRUE!$K$1),1,0)</f>
        <v>0</v>
      </c>
      <c r="HN233">
        <f>IF(AND(P2_y!HN233&gt;=P2_y_TRUE!$J$1,P2_y!HN233&lt;=P2_y_TRUE!$K$1),1,0)</f>
        <v>0</v>
      </c>
      <c r="HO233">
        <f>IF(AND(P2_y!HO233&gt;=P2_y_TRUE!$J$1,P2_y!HO233&lt;=P2_y_TRUE!$K$1),1,0)</f>
        <v>0</v>
      </c>
      <c r="HP233">
        <f>IF(AND(P2_y!HP233&gt;=P2_y_TRUE!$J$1,P2_y!HP233&lt;=P2_y_TRUE!$K$1),1,0)</f>
        <v>0</v>
      </c>
      <c r="HQ233">
        <f>IF(AND(P2_y!HQ233&gt;=P2_y_TRUE!$J$1,P2_y!HQ233&lt;=P2_y_TRUE!$K$1),1,0)</f>
        <v>0</v>
      </c>
      <c r="HR233">
        <f>IF(AND(P2_y!HR233&gt;=P2_y_TRUE!$J$1,P2_y!HR233&lt;=P2_y_TRUE!$K$1),1,0)</f>
        <v>0</v>
      </c>
      <c r="HS233">
        <f>IF(AND(P2_y!HS233&gt;=P2_y_TRUE!$J$1,P2_y!HS233&lt;=P2_y_TRUE!$K$1),1,0)</f>
        <v>0</v>
      </c>
      <c r="HT233">
        <f>IF(AND(P2_y!HT233&gt;=P2_y_TRUE!$J$1,P2_y!HT233&lt;=P2_y_TRUE!$K$1),1,0)</f>
        <v>0</v>
      </c>
      <c r="HU233">
        <f>IF(AND(P2_y!HU233&gt;=P2_y_TRUE!$J$1,P2_y!HU233&lt;=P2_y_TRUE!$K$1),1,0)</f>
        <v>0</v>
      </c>
      <c r="HV233">
        <f>IF(AND(P2_y!HV233&gt;=P2_y_TRUE!$J$1,P2_y!HV233&lt;=P2_y_TRUE!$K$1),1,0)</f>
        <v>0</v>
      </c>
      <c r="HW233">
        <f>IF(AND(P2_y!HW233&gt;=P2_y_TRUE!$J$1,P2_y!HW233&lt;=P2_y_TRUE!$K$1),1,0)</f>
        <v>0</v>
      </c>
      <c r="HX233">
        <f>IF(AND(P2_y!HX233&gt;=P2_y_TRUE!$J$1,P2_y!HX233&lt;=P2_y_TRUE!$K$1),1,0)</f>
        <v>0</v>
      </c>
      <c r="HY233">
        <f>IF(AND(P2_y!HY233&gt;=P2_y_TRUE!$J$1,P2_y!HY233&lt;=P2_y_TRUE!$K$1),1,0)</f>
        <v>0</v>
      </c>
      <c r="HZ233">
        <f>IF(AND(P2_y!HZ233&gt;=P2_y_TRUE!$J$1,P2_y!HZ233&lt;=P2_y_TRUE!$K$1),1,0)</f>
        <v>0</v>
      </c>
      <c r="IA233">
        <f>IF(AND(P2_y!IA233&gt;=P2_y_TRUE!$J$1,P2_y!IA233&lt;=P2_y_TRUE!$K$1),1,0)</f>
        <v>0</v>
      </c>
      <c r="IB233">
        <f>IF(AND(P2_y!IB233&gt;=P2_y_TRUE!$J$1,P2_y!IB233&lt;=P2_y_TRUE!$K$1),1,0)</f>
        <v>0</v>
      </c>
      <c r="IC233">
        <f>IF(AND(P2_y!IC233&gt;=P2_y_TRUE!$J$1,P2_y!IC233&lt;=P2_y_TRUE!$K$1),1,0)</f>
        <v>0</v>
      </c>
      <c r="ID233">
        <f>IF(AND(P2_y!ID233&gt;=P2_y_TRUE!$J$1,P2_y!ID233&lt;=P2_y_TRUE!$K$1),1,0)</f>
        <v>0</v>
      </c>
      <c r="IE233">
        <f>IF(AND(P2_y!IE233&gt;=P2_y_TRUE!$J$1,P2_y!IE233&lt;=P2_y_TRUE!$K$1),1,0)</f>
        <v>0</v>
      </c>
      <c r="IF233">
        <f>IF(AND(P2_y!IF233&gt;=P2_y_TRUE!$J$1,P2_y!IF233&lt;=P2_y_TRUE!$K$1),1,0)</f>
        <v>0</v>
      </c>
      <c r="IG233">
        <f>IF(AND(P2_y!IG233&gt;=P2_y_TRUE!$J$1,P2_y!IG233&lt;=P2_y_TRUE!$K$1),1,0)</f>
        <v>0</v>
      </c>
      <c r="IH233">
        <f>IF(AND(P2_y!IH233&gt;=P2_y_TRUE!$J$1,P2_y!IH233&lt;=P2_y_TRUE!$K$1),1,0)</f>
        <v>0</v>
      </c>
      <c r="II233">
        <f>IF(AND(P2_y!II233&gt;=P2_y_TRUE!$J$1,P2_y!II233&lt;=P2_y_TRUE!$K$1),1,0)</f>
        <v>0</v>
      </c>
      <c r="IJ233">
        <f>IF(AND(P2_y!IJ233&gt;=P2_y_TRUE!$J$1,P2_y!IJ233&lt;=P2_y_TRUE!$K$1),1,0)</f>
        <v>0</v>
      </c>
      <c r="IK233">
        <f>IF(AND(P2_y!IK233&gt;=P2_y_TRUE!$J$1,P2_y!IK233&lt;=P2_y_TRUE!$K$1),1,0)</f>
        <v>0</v>
      </c>
      <c r="IL233">
        <f>IF(AND(P2_y!IL233&gt;=P2_y_TRUE!$J$1,P2_y!IL233&lt;=P2_y_TRUE!$K$1),1,0)</f>
        <v>0</v>
      </c>
      <c r="IM233">
        <f>IF(AND(P2_y!IM233&gt;=P2_y_TRUE!$J$1,P2_y!IM233&lt;=P2_y_TRUE!$K$1),1,0)</f>
        <v>0</v>
      </c>
      <c r="IN233">
        <f>IF(AND(P2_y!IN233&gt;=P2_y_TRUE!$J$1,P2_y!IN233&lt;=P2_y_TRUE!$K$1),1,0)</f>
        <v>0</v>
      </c>
      <c r="IO233">
        <f>IF(AND(P2_y!IO233&gt;=P2_y_TRUE!$J$1,P2_y!IO233&lt;=P2_y_TRUE!$K$1),1,0)</f>
        <v>0</v>
      </c>
      <c r="IP233">
        <f>IF(AND(P2_y!IP233&gt;=P2_y_TRUE!$J$1,P2_y!IP233&lt;=P2_y_TRUE!$K$1),1,0)</f>
        <v>0</v>
      </c>
      <c r="IQ233">
        <f>IF(AND(P2_y!IQ233&gt;=P2_y_TRUE!$J$1,P2_y!IQ233&lt;=P2_y_TRUE!$K$1),1,0)</f>
        <v>0</v>
      </c>
      <c r="IR233">
        <f>IF(AND(P2_y!IR233&gt;=P2_y_TRUE!$J$1,P2_y!IR233&lt;=P2_y_TRUE!$K$1),1,0)</f>
        <v>0</v>
      </c>
      <c r="IS233">
        <f>IF(AND(P2_y!IS233&gt;=P2_y_TRUE!$J$1,P2_y!IS233&lt;=P2_y_TRUE!$K$1),1,0)</f>
        <v>0</v>
      </c>
      <c r="IT233">
        <f>IF(AND(P2_y!IT233&gt;=P2_y_TRUE!$J$1,P2_y!IT233&lt;=P2_y_TRUE!$K$1),1,0)</f>
        <v>0</v>
      </c>
      <c r="IU233">
        <f>IF(AND(P2_y!IU233&gt;=P2_y_TRUE!$J$1,P2_y!IU233&lt;=P2_y_TRUE!$K$1),1,0)</f>
        <v>0</v>
      </c>
      <c r="IV233">
        <f>IF(AND(P2_y!IV233&gt;=P2_y_TRUE!$J$1,P2_y!IV233&lt;=P2_y_TRUE!$K$1),1,0)</f>
        <v>0</v>
      </c>
      <c r="IW233">
        <f>IF(AND(P2_y!IW233&gt;=P2_y_TRUE!$J$1,P2_y!IW233&lt;=P2_y_TRUE!$K$1),1,0)</f>
        <v>0</v>
      </c>
      <c r="IX233">
        <f>IF(AND(P2_y!IX233&gt;=P2_y_TRUE!$J$1,P2_y!IX233&lt;=P2_y_TRUE!$K$1),1,0)</f>
        <v>0</v>
      </c>
      <c r="IY233">
        <f>IF(AND(P2_y!IY233&gt;=P2_y_TRUE!$J$1,P2_y!IY233&lt;=P2_y_TRUE!$K$1),1,0)</f>
        <v>0</v>
      </c>
      <c r="IZ233">
        <f>IF(AND(P2_y!IZ233&gt;=P2_y_TRUE!$J$1,P2_y!IZ233&lt;=P2_y_TRUE!$K$1),1,0)</f>
        <v>0</v>
      </c>
      <c r="JA233">
        <f>IF(AND(P2_y!JA233&gt;=P2_y_TRUE!$J$1,P2_y!JA233&lt;=P2_y_TRUE!$K$1),1,0)</f>
        <v>0</v>
      </c>
      <c r="JB233">
        <f>IF(AND(P2_y!JB233&gt;=P2_y_TRUE!$J$1,P2_y!JB233&lt;=P2_y_TRUE!$K$1),1,0)</f>
        <v>0</v>
      </c>
      <c r="JC233">
        <f>IF(AND(P2_y!JC233&gt;=P2_y_TRUE!$J$1,P2_y!JC233&lt;=P2_y_TRUE!$K$1),1,0)</f>
        <v>0</v>
      </c>
      <c r="JD233">
        <f>IF(AND(P2_y!JD233&gt;=P2_y_TRUE!$J$1,P2_y!JD233&lt;=P2_y_TRUE!$K$1),1,0)</f>
        <v>0</v>
      </c>
      <c r="JE233">
        <f>IF(AND(P2_y!JE233&gt;=P2_y_TRUE!$J$1,P2_y!JE233&lt;=P2_y_TRUE!$K$1),1,0)</f>
        <v>0</v>
      </c>
      <c r="JF233">
        <f>IF(AND(P2_y!JF233&gt;=P2_y_TRUE!$J$1,P2_y!JF233&lt;=P2_y_TRUE!$K$1),1,0)</f>
        <v>0</v>
      </c>
      <c r="JG233">
        <f>IF(AND(P2_y!JG233&gt;=P2_y_TRUE!$J$1,P2_y!JG233&lt;=P2_y_TRUE!$K$1),1,0)</f>
        <v>0</v>
      </c>
      <c r="JH233">
        <f>IF(AND(P2_y!JH233&gt;=P2_y_TRUE!$J$1,P2_y!JH233&lt;=P2_y_TRUE!$K$1),1,0)</f>
        <v>0</v>
      </c>
      <c r="JI233">
        <f>IF(AND(P2_y!JI233&gt;=P2_y_TRUE!$J$1,P2_y!JI233&lt;=P2_y_TRUE!$K$1),1,0)</f>
        <v>0</v>
      </c>
      <c r="JJ233">
        <f>IF(AND(P2_y!JJ233&gt;=P2_y_TRUE!$J$1,P2_y!JJ233&lt;=P2_y_TRUE!$K$1),1,0)</f>
        <v>0</v>
      </c>
      <c r="JK233">
        <f>IF(AND(P2_y!JK233&gt;=P2_y_TRUE!$J$1,P2_y!JK233&lt;=P2_y_TRUE!$K$1),1,0)</f>
        <v>0</v>
      </c>
      <c r="JL233">
        <f>IF(AND(P2_y!JL233&gt;=P2_y_TRUE!$J$1,P2_y!JL233&lt;=P2_y_TRUE!$K$1),1,0)</f>
        <v>0</v>
      </c>
      <c r="JM233">
        <f>IF(AND(P2_y!JM233&gt;=P2_y_TRUE!$J$1,P2_y!JM233&lt;=P2_y_TRUE!$K$1),1,0)</f>
        <v>0</v>
      </c>
      <c r="JN233">
        <f>IF(AND(P2_y!JN233&gt;=P2_y_TRUE!$J$1,P2_y!JN233&lt;=P2_y_TRUE!$K$1),1,0)</f>
        <v>0</v>
      </c>
      <c r="JO233">
        <f>IF(AND(P2_y!JO233&gt;=P2_y_TRUE!$J$1,P2_y!JO233&lt;=P2_y_TRUE!$K$1),1,0)</f>
        <v>0</v>
      </c>
      <c r="JP233">
        <f>IF(AND(P2_y!JP233&gt;=P2_y_TRUE!$J$1,P2_y!JP233&lt;=P2_y_TRUE!$K$1),1,0)</f>
        <v>0</v>
      </c>
      <c r="JQ233">
        <f>IF(AND(P2_y!JQ233&gt;=P2_y_TRUE!$J$1,P2_y!JQ233&lt;=P2_y_TRUE!$K$1),1,0)</f>
        <v>0</v>
      </c>
      <c r="JR233">
        <f>IF(AND(P2_y!JR233&gt;=P2_y_TRUE!$J$1,P2_y!JR233&lt;=P2_y_TRUE!$K$1),1,0)</f>
        <v>0</v>
      </c>
      <c r="JS233">
        <f>IF(AND(P2_y!JS233&gt;=P2_y_TRUE!$J$1,P2_y!JS233&lt;=P2_y_TRUE!$K$1),1,0)</f>
        <v>0</v>
      </c>
      <c r="JT233">
        <f>IF(AND(P2_y!JT233&gt;=P2_y_TRUE!$J$1,P2_y!JT233&lt;=P2_y_TRUE!$K$1),1,0)</f>
        <v>0</v>
      </c>
      <c r="JU233">
        <f>IF(AND(P2_y!JU233&gt;=P2_y_TRUE!$J$1,P2_y!JU233&lt;=P2_y_TRUE!$K$1),1,0)</f>
        <v>0</v>
      </c>
      <c r="JV233">
        <f>IF(AND(P2_y!JV233&gt;=P2_y_TRUE!$J$1,P2_y!JV233&lt;=P2_y_TRUE!$K$1),1,0)</f>
        <v>0</v>
      </c>
      <c r="JW233">
        <f>IF(AND(P2_y!JW233&gt;=P2_y_TRUE!$J$1,P2_y!JW233&lt;=P2_y_TRUE!$K$1),1,0)</f>
        <v>0</v>
      </c>
      <c r="JX233">
        <f>IF(AND(P2_y!JX233&gt;=P2_y_TRUE!$J$1,P2_y!JX233&lt;=P2_y_TRUE!$K$1),1,0)</f>
        <v>0</v>
      </c>
      <c r="JY233">
        <f>IF(AND(P2_y!JY233&gt;=P2_y_TRUE!$J$1,P2_y!JY233&lt;=P2_y_TRUE!$K$1),1,0)</f>
        <v>0</v>
      </c>
      <c r="JZ233">
        <f>IF(AND(P2_y!JZ233&gt;=P2_y_TRUE!$J$1,P2_y!JZ233&lt;=P2_y_TRUE!$K$1),1,0)</f>
        <v>0</v>
      </c>
      <c r="KA233">
        <f>IF(AND(P2_y!KA233&gt;=P2_y_TRUE!$J$1,P2_y!KA233&lt;=P2_y_TRUE!$K$1),1,0)</f>
        <v>0</v>
      </c>
      <c r="KB233">
        <f>IF(AND(P2_y!KB233&gt;=P2_y_TRUE!$J$1,P2_y!KB233&lt;=P2_y_TRUE!$K$1),1,0)</f>
        <v>0</v>
      </c>
      <c r="KC233">
        <f>IF(AND(P2_y!KC233&gt;=P2_y_TRUE!$J$1,P2_y!KC233&lt;=P2_y_TRUE!$K$1),1,0)</f>
        <v>0</v>
      </c>
      <c r="KD233">
        <f>IF(AND(P2_y!KD233&gt;=P2_y_TRUE!$J$1,P2_y!KD233&lt;=P2_y_TRUE!$K$1),1,0)</f>
        <v>0</v>
      </c>
      <c r="KE233">
        <f>IF(AND(P2_y!KE233&gt;=P2_y_TRUE!$J$1,P2_y!KE233&lt;=P2_y_TRUE!$K$1),1,0)</f>
        <v>0</v>
      </c>
      <c r="KF233">
        <f>IF(AND(P2_y!KF233&gt;=P2_y_TRUE!$J$1,P2_y!KF233&lt;=P2_y_TRUE!$K$1),1,0)</f>
        <v>0</v>
      </c>
      <c r="KG233">
        <f>IF(AND(P2_y!KG233&gt;=P2_y_TRUE!$J$1,P2_y!KG233&lt;=P2_y_TRUE!$K$1),1,0)</f>
        <v>0</v>
      </c>
      <c r="KH233">
        <f>IF(AND(P2_y!KH233&gt;=P2_y_TRUE!$J$1,P2_y!KH233&lt;=P2_y_TRUE!$K$1),1,0)</f>
        <v>0</v>
      </c>
      <c r="KI233">
        <f>IF(AND(P2_y!KI233&gt;=P2_y_TRUE!$J$1,P2_y!KI233&lt;=P2_y_TRUE!$K$1),1,0)</f>
        <v>0</v>
      </c>
      <c r="KJ233">
        <f>IF(AND(P2_y!KJ233&gt;=P2_y_TRUE!$J$1,P2_y!KJ233&lt;=P2_y_TRUE!$K$1),1,0)</f>
        <v>0</v>
      </c>
      <c r="KK233">
        <f>IF(AND(P2_y!KK233&gt;=P2_y_TRUE!$J$1,P2_y!KK233&lt;=P2_y_TRUE!$K$1),1,0)</f>
        <v>0</v>
      </c>
      <c r="KL233">
        <f>IF(AND(P2_y!KL233&gt;=P2_y_TRUE!$J$1,P2_y!KL233&lt;=P2_y_TRUE!$K$1),1,0)</f>
        <v>0</v>
      </c>
      <c r="KM233">
        <f>IF(AND(P2_y!KM233&gt;=P2_y_TRUE!$J$1,P2_y!KM233&lt;=P2_y_TRUE!$K$1),1,0)</f>
        <v>0</v>
      </c>
      <c r="KN233">
        <f>IF(AND(P2_y!KN233&gt;=P2_y_TRUE!$J$1,P2_y!KN233&lt;=P2_y_TRUE!$K$1),1,0)</f>
        <v>0</v>
      </c>
      <c r="KO233">
        <f>IF(AND(P2_y!KO233&gt;=P2_y_TRUE!$J$1,P2_y!KO233&lt;=P2_y_TRUE!$K$1),1,0)</f>
        <v>0</v>
      </c>
      <c r="KP233">
        <f>IF(AND(P2_y!KP233&gt;=P2_y_TRUE!$J$1,P2_y!KP233&lt;=P2_y_TRUE!$K$1),1,0)</f>
        <v>0</v>
      </c>
      <c r="KQ233">
        <f>IF(AND(P2_y!KQ233&gt;=P2_y_TRUE!$J$1,P2_y!KQ233&lt;=P2_y_TRUE!$K$1),1,0)</f>
        <v>0</v>
      </c>
      <c r="KR233">
        <f>IF(AND(P2_y!KR233&gt;=P2_y_TRUE!$J$1,P2_y!KR233&lt;=P2_y_TRUE!$K$1),1,0)</f>
        <v>0</v>
      </c>
      <c r="KS233">
        <f>IF(AND(P2_y!KS233&gt;=P2_y_TRUE!$J$1,P2_y!KS233&lt;=P2_y_TRUE!$K$1),1,0)</f>
        <v>0</v>
      </c>
      <c r="KT233">
        <f>IF(AND(P2_y!KT233&gt;=P2_y_TRUE!$J$1,P2_y!KT233&lt;=P2_y_TRUE!$K$1),1,0)</f>
        <v>0</v>
      </c>
      <c r="KU233">
        <f>IF(AND(P2_y!KU233&gt;=P2_y_TRUE!$J$1,P2_y!KU233&lt;=P2_y_TRUE!$K$1),1,0)</f>
        <v>0</v>
      </c>
      <c r="KV233">
        <f>IF(AND(P2_y!KV233&gt;=P2_y_TRUE!$J$1,P2_y!KV233&lt;=P2_y_TRUE!$K$1),1,0)</f>
        <v>0</v>
      </c>
      <c r="KW233">
        <f>IF(AND(P2_y!KW233&gt;=P2_y_TRUE!$J$1,P2_y!KW233&lt;=P2_y_TRUE!$K$1),1,0)</f>
        <v>0</v>
      </c>
    </row>
    <row r="234" spans="1:309" x14ac:dyDescent="0.25">
      <c r="A234">
        <v>77</v>
      </c>
      <c r="D234">
        <f>IF(AND(P2_y!D234&gt;=P2_y_TRUE!$J$1,P2_y!D234&lt;=P2_y_TRUE!$K$1),1,0)</f>
        <v>0</v>
      </c>
      <c r="E234">
        <f>IF(AND(P2_y!E234&gt;=P2_y_TRUE!$J$1,P2_y!E234&lt;=P2_y_TRUE!$K$1),1,0)</f>
        <v>0</v>
      </c>
      <c r="F234">
        <f>IF(AND(P2_y!F234&gt;=P2_y_TRUE!$J$1,P2_y!F234&lt;=P2_y_TRUE!$K$1),1,0)</f>
        <v>0</v>
      </c>
      <c r="G234">
        <f>IF(AND(P2_y!G234&gt;=P2_y_TRUE!$J$1,P2_y!G234&lt;=P2_y_TRUE!$K$1),1,0)</f>
        <v>0</v>
      </c>
      <c r="H234">
        <f>IF(AND(P2_y!H234&gt;=P2_y_TRUE!$J$1,P2_y!H234&lt;=P2_y_TRUE!$K$1),1,0)</f>
        <v>0</v>
      </c>
      <c r="I234">
        <f>IF(AND(P2_y!I234&gt;=P2_y_TRUE!$J$1,P2_y!I234&lt;=P2_y_TRUE!$K$1),1,0)</f>
        <v>0</v>
      </c>
      <c r="J234">
        <f>IF(AND(P2_y!J234&gt;=P2_y_TRUE!$J$1,P2_y!J234&lt;=P2_y_TRUE!$K$1),1,0)</f>
        <v>0</v>
      </c>
      <c r="K234">
        <f>IF(AND(P2_y!K234&gt;=P2_y_TRUE!$J$1,P2_y!K234&lt;=P2_y_TRUE!$K$1),1,0)</f>
        <v>0</v>
      </c>
      <c r="L234">
        <f>IF(AND(P2_y!L234&gt;=P2_y_TRUE!$J$1,P2_y!L234&lt;=P2_y_TRUE!$K$1),1,0)</f>
        <v>0</v>
      </c>
      <c r="M234">
        <f>IF(AND(P2_y!M234&gt;=P2_y_TRUE!$J$1,P2_y!M234&lt;=P2_y_TRUE!$K$1),1,0)</f>
        <v>0</v>
      </c>
      <c r="N234">
        <f>IF(AND(P2_y!N234&gt;=P2_y_TRUE!$J$1,P2_y!N234&lt;=P2_y_TRUE!$K$1),1,0)</f>
        <v>0</v>
      </c>
      <c r="O234">
        <f>IF(AND(P2_y!O234&gt;=P2_y_TRUE!$J$1,P2_y!O234&lt;=P2_y_TRUE!$K$1),1,0)</f>
        <v>0</v>
      </c>
      <c r="P234">
        <f>IF(AND(P2_y!P234&gt;=P2_y_TRUE!$J$1,P2_y!P234&lt;=P2_y_TRUE!$K$1),1,0)</f>
        <v>0</v>
      </c>
      <c r="Q234">
        <f>IF(AND(P2_y!Q234&gt;=P2_y_TRUE!$J$1,P2_y!Q234&lt;=P2_y_TRUE!$K$1),1,0)</f>
        <v>0</v>
      </c>
      <c r="R234">
        <f>IF(AND(P2_y!R234&gt;=P2_y_TRUE!$J$1,P2_y!R234&lt;=P2_y_TRUE!$K$1),1,0)</f>
        <v>0</v>
      </c>
      <c r="S234">
        <f>IF(AND(P2_y!S234&gt;=P2_y_TRUE!$J$1,P2_y!S234&lt;=P2_y_TRUE!$K$1),1,0)</f>
        <v>0</v>
      </c>
      <c r="T234">
        <f>IF(AND(P2_y!T234&gt;=P2_y_TRUE!$J$1,P2_y!T234&lt;=P2_y_TRUE!$K$1),1,0)</f>
        <v>0</v>
      </c>
      <c r="U234">
        <f>IF(AND(P2_y!U234&gt;=P2_y_TRUE!$J$1,P2_y!U234&lt;=P2_y_TRUE!$K$1),1,0)</f>
        <v>0</v>
      </c>
      <c r="V234">
        <f>IF(AND(P2_y!V234&gt;=P2_y_TRUE!$J$1,P2_y!V234&lt;=P2_y_TRUE!$K$1),1,0)</f>
        <v>0</v>
      </c>
      <c r="W234">
        <f>IF(AND(P2_y!W234&gt;=P2_y_TRUE!$J$1,P2_y!W234&lt;=P2_y_TRUE!$K$1),1,0)</f>
        <v>0</v>
      </c>
      <c r="X234">
        <f>IF(AND(P2_y!X234&gt;=P2_y_TRUE!$J$1,P2_y!X234&lt;=P2_y_TRUE!$K$1),1,0)</f>
        <v>0</v>
      </c>
      <c r="Y234">
        <f>IF(AND(P2_y!Y234&gt;=P2_y_TRUE!$J$1,P2_y!Y234&lt;=P2_y_TRUE!$K$1),1,0)</f>
        <v>0</v>
      </c>
      <c r="Z234">
        <f>IF(AND(P2_y!Z234&gt;=P2_y_TRUE!$J$1,P2_y!Z234&lt;=P2_y_TRUE!$K$1),1,0)</f>
        <v>0</v>
      </c>
      <c r="AA234">
        <f>IF(AND(P2_y!AA234&gt;=P2_y_TRUE!$J$1,P2_y!AA234&lt;=P2_y_TRUE!$K$1),1,0)</f>
        <v>0</v>
      </c>
      <c r="AB234">
        <f>IF(AND(P2_y!AB234&gt;=P2_y_TRUE!$J$1,P2_y!AB234&lt;=P2_y_TRUE!$K$1),1,0)</f>
        <v>0</v>
      </c>
      <c r="AC234">
        <f>IF(AND(P2_y!AC234&gt;=P2_y_TRUE!$J$1,P2_y!AC234&lt;=P2_y_TRUE!$K$1),1,0)</f>
        <v>0</v>
      </c>
      <c r="AD234">
        <f>IF(AND(P2_y!AD234&gt;=P2_y_TRUE!$J$1,P2_y!AD234&lt;=P2_y_TRUE!$K$1),1,0)</f>
        <v>0</v>
      </c>
      <c r="AE234">
        <f>IF(AND(P2_y!AE234&gt;=P2_y_TRUE!$J$1,P2_y!AE234&lt;=P2_y_TRUE!$K$1),1,0)</f>
        <v>0</v>
      </c>
      <c r="AF234">
        <f>IF(AND(P2_y!AF234&gt;=P2_y_TRUE!$J$1,P2_y!AF234&lt;=P2_y_TRUE!$K$1),1,0)</f>
        <v>0</v>
      </c>
      <c r="AG234">
        <f>IF(AND(P2_y!AG234&gt;=P2_y_TRUE!$J$1,P2_y!AG234&lt;=P2_y_TRUE!$K$1),1,0)</f>
        <v>0</v>
      </c>
      <c r="AH234">
        <f>IF(AND(P2_y!AH234&gt;=P2_y_TRUE!$J$1,P2_y!AH234&lt;=P2_y_TRUE!$K$1),1,0)</f>
        <v>0</v>
      </c>
      <c r="AI234">
        <f>IF(AND(P2_y!AI234&gt;=P2_y_TRUE!$J$1,P2_y!AI234&lt;=P2_y_TRUE!$K$1),1,0)</f>
        <v>0</v>
      </c>
      <c r="AJ234">
        <f>IF(AND(P2_y!AJ234&gt;=P2_y_TRUE!$J$1,P2_y!AJ234&lt;=P2_y_TRUE!$K$1),1,0)</f>
        <v>0</v>
      </c>
      <c r="AK234">
        <f>IF(AND(P2_y!AK234&gt;=P2_y_TRUE!$J$1,P2_y!AK234&lt;=P2_y_TRUE!$K$1),1,0)</f>
        <v>0</v>
      </c>
      <c r="AL234">
        <f>IF(AND(P2_y!AL234&gt;=P2_y_TRUE!$J$1,P2_y!AL234&lt;=P2_y_TRUE!$K$1),1,0)</f>
        <v>0</v>
      </c>
      <c r="AM234">
        <f>IF(AND(P2_y!AM234&gt;=P2_y_TRUE!$J$1,P2_y!AM234&lt;=P2_y_TRUE!$K$1),1,0)</f>
        <v>0</v>
      </c>
      <c r="AN234">
        <f>IF(AND(P2_y!AN234&gt;=P2_y_TRUE!$J$1,P2_y!AN234&lt;=P2_y_TRUE!$K$1),1,0)</f>
        <v>0</v>
      </c>
      <c r="AO234">
        <f>IF(AND(P2_y!AO234&gt;=P2_y_TRUE!$J$1,P2_y!AO234&lt;=P2_y_TRUE!$K$1),1,0)</f>
        <v>0</v>
      </c>
      <c r="AP234">
        <f>IF(AND(P2_y!AP234&gt;=P2_y_TRUE!$J$1,P2_y!AP234&lt;=P2_y_TRUE!$K$1),1,0)</f>
        <v>0</v>
      </c>
      <c r="AQ234">
        <f>IF(AND(P2_y!AQ234&gt;=P2_y_TRUE!$J$1,P2_y!AQ234&lt;=P2_y_TRUE!$K$1),1,0)</f>
        <v>0</v>
      </c>
      <c r="AR234">
        <f>IF(AND(P2_y!AR234&gt;=P2_y_TRUE!$J$1,P2_y!AR234&lt;=P2_y_TRUE!$K$1),1,0)</f>
        <v>0</v>
      </c>
      <c r="AS234">
        <f>IF(AND(P2_y!AS234&gt;=P2_y_TRUE!$J$1,P2_y!AS234&lt;=P2_y_TRUE!$K$1),1,0)</f>
        <v>0</v>
      </c>
      <c r="AT234">
        <f>IF(AND(P2_y!AT234&gt;=P2_y_TRUE!$J$1,P2_y!AT234&lt;=P2_y_TRUE!$K$1),1,0)</f>
        <v>0</v>
      </c>
      <c r="AU234">
        <f>IF(AND(P2_y!AU234&gt;=P2_y_TRUE!$J$1,P2_y!AU234&lt;=P2_y_TRUE!$K$1),1,0)</f>
        <v>0</v>
      </c>
      <c r="AV234">
        <f>IF(AND(P2_y!AV234&gt;=P2_y_TRUE!$J$1,P2_y!AV234&lt;=P2_y_TRUE!$K$1),1,0)</f>
        <v>0</v>
      </c>
      <c r="AW234">
        <f>IF(AND(P2_y!AW234&gt;=P2_y_TRUE!$J$1,P2_y!AW234&lt;=P2_y_TRUE!$K$1),1,0)</f>
        <v>0</v>
      </c>
      <c r="AX234">
        <f>IF(AND(P2_y!AX234&gt;=P2_y_TRUE!$J$1,P2_y!AX234&lt;=P2_y_TRUE!$K$1),1,0)</f>
        <v>0</v>
      </c>
      <c r="AY234">
        <f>IF(AND(P2_y!AY234&gt;=P2_y_TRUE!$J$1,P2_y!AY234&lt;=P2_y_TRUE!$K$1),1,0)</f>
        <v>0</v>
      </c>
      <c r="AZ234">
        <f>IF(AND(P2_y!AZ234&gt;=P2_y_TRUE!$J$1,P2_y!AZ234&lt;=P2_y_TRUE!$K$1),1,0)</f>
        <v>0</v>
      </c>
      <c r="BA234">
        <f>IF(AND(P2_y!BA234&gt;=P2_y_TRUE!$J$1,P2_y!BA234&lt;=P2_y_TRUE!$K$1),1,0)</f>
        <v>0</v>
      </c>
      <c r="BB234">
        <f>IF(AND(P2_y!BB234&gt;=P2_y_TRUE!$J$1,P2_y!BB234&lt;=P2_y_TRUE!$K$1),1,0)</f>
        <v>0</v>
      </c>
      <c r="BC234">
        <f>IF(AND(P2_y!BC234&gt;=P2_y_TRUE!$J$1,P2_y!BC234&lt;=P2_y_TRUE!$K$1),1,0)</f>
        <v>0</v>
      </c>
      <c r="BD234">
        <f>IF(AND(P2_y!BD234&gt;=P2_y_TRUE!$J$1,P2_y!BD234&lt;=P2_y_TRUE!$K$1),1,0)</f>
        <v>0</v>
      </c>
      <c r="BE234">
        <f>IF(AND(P2_y!BE234&gt;=P2_y_TRUE!$J$1,P2_y!BE234&lt;=P2_y_TRUE!$K$1),1,0)</f>
        <v>0</v>
      </c>
      <c r="BF234">
        <f>IF(AND(P2_y!BF234&gt;=P2_y_TRUE!$J$1,P2_y!BF234&lt;=P2_y_TRUE!$K$1),1,0)</f>
        <v>0</v>
      </c>
      <c r="BG234">
        <f>IF(AND(P2_y!BG234&gt;=P2_y_TRUE!$J$1,P2_y!BG234&lt;=P2_y_TRUE!$K$1),1,0)</f>
        <v>0</v>
      </c>
      <c r="BH234">
        <f>IF(AND(P2_y!BH234&gt;=P2_y_TRUE!$J$1,P2_y!BH234&lt;=P2_y_TRUE!$K$1),1,0)</f>
        <v>0</v>
      </c>
      <c r="BI234">
        <f>IF(AND(P2_y!BI234&gt;=P2_y_TRUE!$J$1,P2_y!BI234&lt;=P2_y_TRUE!$K$1),1,0)</f>
        <v>0</v>
      </c>
      <c r="BJ234">
        <f>IF(AND(P2_y!BJ234&gt;=P2_y_TRUE!$J$1,P2_y!BJ234&lt;=P2_y_TRUE!$K$1),1,0)</f>
        <v>0</v>
      </c>
      <c r="BK234">
        <f>IF(AND(P2_y!BK234&gt;=P2_y_TRUE!$J$1,P2_y!BK234&lt;=P2_y_TRUE!$K$1),1,0)</f>
        <v>0</v>
      </c>
      <c r="BL234">
        <f>IF(AND(P2_y!BL234&gt;=P2_y_TRUE!$J$1,P2_y!BL234&lt;=P2_y_TRUE!$K$1),1,0)</f>
        <v>0</v>
      </c>
      <c r="BM234">
        <f>IF(AND(P2_y!BM234&gt;=P2_y_TRUE!$J$1,P2_y!BM234&lt;=P2_y_TRUE!$K$1),1,0)</f>
        <v>0</v>
      </c>
      <c r="BN234">
        <f>IF(AND(P2_y!BN234&gt;=P2_y_TRUE!$J$1,P2_y!BN234&lt;=P2_y_TRUE!$K$1),1,0)</f>
        <v>0</v>
      </c>
      <c r="BO234">
        <f>IF(AND(P2_y!BO234&gt;=P2_y_TRUE!$J$1,P2_y!BO234&lt;=P2_y_TRUE!$K$1),1,0)</f>
        <v>0</v>
      </c>
      <c r="BP234">
        <f>IF(AND(P2_y!BP234&gt;=P2_y_TRUE!$J$1,P2_y!BP234&lt;=P2_y_TRUE!$K$1),1,0)</f>
        <v>0</v>
      </c>
      <c r="BQ234">
        <f>IF(AND(P2_y!BQ234&gt;=P2_y_TRUE!$J$1,P2_y!BQ234&lt;=P2_y_TRUE!$K$1),1,0)</f>
        <v>0</v>
      </c>
      <c r="BR234">
        <f>IF(AND(P2_y!BR234&gt;=P2_y_TRUE!$J$1,P2_y!BR234&lt;=P2_y_TRUE!$K$1),1,0)</f>
        <v>0</v>
      </c>
      <c r="BS234">
        <f>IF(AND(P2_y!BS234&gt;=P2_y_TRUE!$J$1,P2_y!BS234&lt;=P2_y_TRUE!$K$1),1,0)</f>
        <v>0</v>
      </c>
      <c r="BT234">
        <f>IF(AND(P2_y!BT234&gt;=P2_y_TRUE!$J$1,P2_y!BT234&lt;=P2_y_TRUE!$K$1),1,0)</f>
        <v>0</v>
      </c>
      <c r="BU234">
        <f>IF(AND(P2_y!BU234&gt;=P2_y_TRUE!$J$1,P2_y!BU234&lt;=P2_y_TRUE!$K$1),1,0)</f>
        <v>0</v>
      </c>
      <c r="BV234">
        <f>IF(AND(P2_y!BV234&gt;=P2_y_TRUE!$J$1,P2_y!BV234&lt;=P2_y_TRUE!$K$1),1,0)</f>
        <v>0</v>
      </c>
      <c r="BW234">
        <f>IF(AND(P2_y!BW234&gt;=P2_y_TRUE!$J$1,P2_y!BW234&lt;=P2_y_TRUE!$K$1),1,0)</f>
        <v>0</v>
      </c>
      <c r="BX234">
        <f>IF(AND(P2_y!BX234&gt;=P2_y_TRUE!$J$1,P2_y!BX234&lt;=P2_y_TRUE!$K$1),1,0)</f>
        <v>0</v>
      </c>
      <c r="BY234">
        <f>IF(AND(P2_y!BY234&gt;=P2_y_TRUE!$J$1,P2_y!BY234&lt;=P2_y_TRUE!$K$1),1,0)</f>
        <v>0</v>
      </c>
      <c r="BZ234">
        <f>IF(AND(P2_y!BZ234&gt;=P2_y_TRUE!$J$1,P2_y!BZ234&lt;=P2_y_TRUE!$K$1),1,0)</f>
        <v>0</v>
      </c>
      <c r="CA234">
        <f>IF(AND(P2_y!CA234&gt;=P2_y_TRUE!$J$1,P2_y!CA234&lt;=P2_y_TRUE!$K$1),1,0)</f>
        <v>0</v>
      </c>
      <c r="CB234">
        <f>IF(AND(P2_y!CB234&gt;=P2_y_TRUE!$J$1,P2_y!CB234&lt;=P2_y_TRUE!$K$1),1,0)</f>
        <v>0</v>
      </c>
      <c r="CC234">
        <f>IF(AND(P2_y!CC234&gt;=P2_y_TRUE!$J$1,P2_y!CC234&lt;=P2_y_TRUE!$K$1),1,0)</f>
        <v>0</v>
      </c>
      <c r="CD234">
        <f>IF(AND(P2_y!CD234&gt;=P2_y_TRUE!$J$1,P2_y!CD234&lt;=P2_y_TRUE!$K$1),1,0)</f>
        <v>0</v>
      </c>
      <c r="CE234">
        <f>IF(AND(P2_y!CE234&gt;=P2_y_TRUE!$J$1,P2_y!CE234&lt;=P2_y_TRUE!$K$1),1,0)</f>
        <v>0</v>
      </c>
      <c r="CF234">
        <f>IF(AND(P2_y!CF234&gt;=P2_y_TRUE!$J$1,P2_y!CF234&lt;=P2_y_TRUE!$K$1),1,0)</f>
        <v>0</v>
      </c>
      <c r="CG234">
        <f>IF(AND(P2_y!CG234&gt;=P2_y_TRUE!$J$1,P2_y!CG234&lt;=P2_y_TRUE!$K$1),1,0)</f>
        <v>0</v>
      </c>
      <c r="CH234">
        <f>IF(AND(P2_y!CH234&gt;=P2_y_TRUE!$J$1,P2_y!CH234&lt;=P2_y_TRUE!$K$1),1,0)</f>
        <v>0</v>
      </c>
      <c r="CI234">
        <f>IF(AND(P2_y!CI234&gt;=P2_y_TRUE!$J$1,P2_y!CI234&lt;=P2_y_TRUE!$K$1),1,0)</f>
        <v>0</v>
      </c>
      <c r="CJ234">
        <f>IF(AND(P2_y!CJ234&gt;=P2_y_TRUE!$J$1,P2_y!CJ234&lt;=P2_y_TRUE!$K$1),1,0)</f>
        <v>0</v>
      </c>
      <c r="CK234">
        <f>IF(AND(P2_y!CK234&gt;=P2_y_TRUE!$J$1,P2_y!CK234&lt;=P2_y_TRUE!$K$1),1,0)</f>
        <v>0</v>
      </c>
      <c r="CL234">
        <f>IF(AND(P2_y!CL234&gt;=P2_y_TRUE!$J$1,P2_y!CL234&lt;=P2_y_TRUE!$K$1),1,0)</f>
        <v>0</v>
      </c>
      <c r="CM234">
        <f>IF(AND(P2_y!CM234&gt;=P2_y_TRUE!$J$1,P2_y!CM234&lt;=P2_y_TRUE!$K$1),1,0)</f>
        <v>0</v>
      </c>
      <c r="CN234">
        <f>IF(AND(P2_y!CN234&gt;=P2_y_TRUE!$J$1,P2_y!CN234&lt;=P2_y_TRUE!$K$1),1,0)</f>
        <v>0</v>
      </c>
      <c r="CO234">
        <f>IF(AND(P2_y!CO234&gt;=P2_y_TRUE!$J$1,P2_y!CO234&lt;=P2_y_TRUE!$K$1),1,0)</f>
        <v>0</v>
      </c>
      <c r="CP234">
        <f>IF(AND(P2_y!CP234&gt;=P2_y_TRUE!$J$1,P2_y!CP234&lt;=P2_y_TRUE!$K$1),1,0)</f>
        <v>0</v>
      </c>
      <c r="CQ234">
        <f>IF(AND(P2_y!CQ234&gt;=P2_y_TRUE!$J$1,P2_y!CQ234&lt;=P2_y_TRUE!$K$1),1,0)</f>
        <v>0</v>
      </c>
      <c r="CR234">
        <f>IF(AND(P2_y!CR234&gt;=P2_y_TRUE!$J$1,P2_y!CR234&lt;=P2_y_TRUE!$K$1),1,0)</f>
        <v>0</v>
      </c>
      <c r="CS234">
        <f>IF(AND(P2_y!CS234&gt;=P2_y_TRUE!$J$1,P2_y!CS234&lt;=P2_y_TRUE!$K$1),1,0)</f>
        <v>0</v>
      </c>
      <c r="CT234">
        <f>IF(AND(P2_y!CT234&gt;=P2_y_TRUE!$J$1,P2_y!CT234&lt;=P2_y_TRUE!$K$1),1,0)</f>
        <v>0</v>
      </c>
      <c r="CU234">
        <f>IF(AND(P2_y!CU234&gt;=P2_y_TRUE!$J$1,P2_y!CU234&lt;=P2_y_TRUE!$K$1),1,0)</f>
        <v>0</v>
      </c>
      <c r="CV234">
        <f>IF(AND(P2_y!CV234&gt;=P2_y_TRUE!$J$1,P2_y!CV234&lt;=P2_y_TRUE!$K$1),1,0)</f>
        <v>0</v>
      </c>
      <c r="CW234">
        <f>IF(AND(P2_y!CW234&gt;=P2_y_TRUE!$J$1,P2_y!CW234&lt;=P2_y_TRUE!$K$1),1,0)</f>
        <v>0</v>
      </c>
      <c r="CX234">
        <f>IF(AND(P2_y!CX234&gt;=P2_y_TRUE!$J$1,P2_y!CX234&lt;=P2_y_TRUE!$K$1),1,0)</f>
        <v>0</v>
      </c>
      <c r="CY234">
        <f>IF(AND(P2_y!CY234&gt;=P2_y_TRUE!$J$1,P2_y!CY234&lt;=P2_y_TRUE!$K$1),1,0)</f>
        <v>0</v>
      </c>
      <c r="CZ234">
        <f>IF(AND(P2_y!CZ234&gt;=P2_y_TRUE!$J$1,P2_y!CZ234&lt;=P2_y_TRUE!$K$1),1,0)</f>
        <v>0</v>
      </c>
      <c r="DA234">
        <f>IF(AND(P2_y!DA234&gt;=P2_y_TRUE!$J$1,P2_y!DA234&lt;=P2_y_TRUE!$K$1),1,0)</f>
        <v>0</v>
      </c>
      <c r="DB234">
        <f>IF(AND(P2_y!DB234&gt;=P2_y_TRUE!$J$1,P2_y!DB234&lt;=P2_y_TRUE!$K$1),1,0)</f>
        <v>0</v>
      </c>
      <c r="DC234">
        <f>IF(AND(P2_y!DC234&gt;=P2_y_TRUE!$J$1,P2_y!DC234&lt;=P2_y_TRUE!$K$1),1,0)</f>
        <v>0</v>
      </c>
      <c r="DD234">
        <f>IF(AND(P2_y!DD234&gt;=P2_y_TRUE!$J$1,P2_y!DD234&lt;=P2_y_TRUE!$K$1),1,0)</f>
        <v>0</v>
      </c>
      <c r="DE234">
        <f>IF(AND(P2_y!DE234&gt;=P2_y_TRUE!$J$1,P2_y!DE234&lt;=P2_y_TRUE!$K$1),1,0)</f>
        <v>0</v>
      </c>
      <c r="DF234">
        <f>IF(AND(P2_y!DF234&gt;=P2_y_TRUE!$J$1,P2_y!DF234&lt;=P2_y_TRUE!$K$1),1,0)</f>
        <v>0</v>
      </c>
      <c r="DG234">
        <f>IF(AND(P2_y!DG234&gt;=P2_y_TRUE!$J$1,P2_y!DG234&lt;=P2_y_TRUE!$K$1),1,0)</f>
        <v>0</v>
      </c>
      <c r="DH234">
        <f>IF(AND(P2_y!DH234&gt;=P2_y_TRUE!$J$1,P2_y!DH234&lt;=P2_y_TRUE!$K$1),1,0)</f>
        <v>0</v>
      </c>
      <c r="DI234">
        <f>IF(AND(P2_y!DI234&gt;=P2_y_TRUE!$J$1,P2_y!DI234&lt;=P2_y_TRUE!$K$1),1,0)</f>
        <v>0</v>
      </c>
      <c r="DJ234">
        <f>IF(AND(P2_y!DJ234&gt;=P2_y_TRUE!$J$1,P2_y!DJ234&lt;=P2_y_TRUE!$K$1),1,0)</f>
        <v>0</v>
      </c>
      <c r="DK234">
        <f>IF(AND(P2_y!DK234&gt;=P2_y_TRUE!$J$1,P2_y!DK234&lt;=P2_y_TRUE!$K$1),1,0)</f>
        <v>0</v>
      </c>
      <c r="DL234">
        <f>IF(AND(P2_y!DL234&gt;=P2_y_TRUE!$J$1,P2_y!DL234&lt;=P2_y_TRUE!$K$1),1,0)</f>
        <v>0</v>
      </c>
      <c r="DM234">
        <f>IF(AND(P2_y!DM234&gt;=P2_y_TRUE!$J$1,P2_y!DM234&lt;=P2_y_TRUE!$K$1),1,0)</f>
        <v>0</v>
      </c>
      <c r="DN234">
        <f>IF(AND(P2_y!DN234&gt;=P2_y_TRUE!$J$1,P2_y!DN234&lt;=P2_y_TRUE!$K$1),1,0)</f>
        <v>0</v>
      </c>
      <c r="DO234">
        <f>IF(AND(P2_y!DO234&gt;=P2_y_TRUE!$J$1,P2_y!DO234&lt;=P2_y_TRUE!$K$1),1,0)</f>
        <v>0</v>
      </c>
      <c r="DP234">
        <f>IF(AND(P2_y!DP234&gt;=P2_y_TRUE!$J$1,P2_y!DP234&lt;=P2_y_TRUE!$K$1),1,0)</f>
        <v>0</v>
      </c>
      <c r="DQ234">
        <f>IF(AND(P2_y!DQ234&gt;=P2_y_TRUE!$J$1,P2_y!DQ234&lt;=P2_y_TRUE!$K$1),1,0)</f>
        <v>0</v>
      </c>
      <c r="DR234">
        <f>IF(AND(P2_y!DR234&gt;=P2_y_TRUE!$J$1,P2_y!DR234&lt;=P2_y_TRUE!$K$1),1,0)</f>
        <v>0</v>
      </c>
      <c r="DS234">
        <f>IF(AND(P2_y!DS234&gt;=P2_y_TRUE!$J$1,P2_y!DS234&lt;=P2_y_TRUE!$K$1),1,0)</f>
        <v>0</v>
      </c>
      <c r="DT234">
        <f>IF(AND(P2_y!DT234&gt;=P2_y_TRUE!$J$1,P2_y!DT234&lt;=P2_y_TRUE!$K$1),1,0)</f>
        <v>0</v>
      </c>
      <c r="DU234">
        <f>IF(AND(P2_y!DU234&gt;=P2_y_TRUE!$J$1,P2_y!DU234&lt;=P2_y_TRUE!$K$1),1,0)</f>
        <v>0</v>
      </c>
      <c r="DV234">
        <f>IF(AND(P2_y!DV234&gt;=P2_y_TRUE!$J$1,P2_y!DV234&lt;=P2_y_TRUE!$K$1),1,0)</f>
        <v>0</v>
      </c>
      <c r="DW234">
        <f>IF(AND(P2_y!DW234&gt;=P2_y_TRUE!$J$1,P2_y!DW234&lt;=P2_y_TRUE!$K$1),1,0)</f>
        <v>0</v>
      </c>
      <c r="DX234">
        <f>IF(AND(P2_y!DX234&gt;=P2_y_TRUE!$J$1,P2_y!DX234&lt;=P2_y_TRUE!$K$1),1,0)</f>
        <v>0</v>
      </c>
      <c r="DY234">
        <f>IF(AND(P2_y!DY234&gt;=P2_y_TRUE!$J$1,P2_y!DY234&lt;=P2_y_TRUE!$K$1),1,0)</f>
        <v>0</v>
      </c>
      <c r="DZ234">
        <f>IF(AND(P2_y!DZ234&gt;=P2_y_TRUE!$J$1,P2_y!DZ234&lt;=P2_y_TRUE!$K$1),1,0)</f>
        <v>0</v>
      </c>
      <c r="EA234">
        <f>IF(AND(P2_y!EA234&gt;=P2_y_TRUE!$J$1,P2_y!EA234&lt;=P2_y_TRUE!$K$1),1,0)</f>
        <v>0</v>
      </c>
      <c r="EB234">
        <f>IF(AND(P2_y!EB234&gt;=P2_y_TRUE!$J$1,P2_y!EB234&lt;=P2_y_TRUE!$K$1),1,0)</f>
        <v>0</v>
      </c>
      <c r="EC234">
        <f>IF(AND(P2_y!EC234&gt;=P2_y_TRUE!$J$1,P2_y!EC234&lt;=P2_y_TRUE!$K$1),1,0)</f>
        <v>0</v>
      </c>
      <c r="ED234">
        <f>IF(AND(P2_y!ED234&gt;=P2_y_TRUE!$J$1,P2_y!ED234&lt;=P2_y_TRUE!$K$1),1,0)</f>
        <v>0</v>
      </c>
      <c r="EE234">
        <f>IF(AND(P2_y!EE234&gt;=P2_y_TRUE!$J$1,P2_y!EE234&lt;=P2_y_TRUE!$K$1),1,0)</f>
        <v>0</v>
      </c>
      <c r="EF234">
        <f>IF(AND(P2_y!EF234&gt;=P2_y_TRUE!$J$1,P2_y!EF234&lt;=P2_y_TRUE!$K$1),1,0)</f>
        <v>0</v>
      </c>
      <c r="EG234">
        <f>IF(AND(P2_y!EG234&gt;=P2_y_TRUE!$J$1,P2_y!EG234&lt;=P2_y_TRUE!$K$1),1,0)</f>
        <v>0</v>
      </c>
      <c r="EH234">
        <f>IF(AND(P2_y!EH234&gt;=P2_y_TRUE!$J$1,P2_y!EH234&lt;=P2_y_TRUE!$K$1),1,0)</f>
        <v>0</v>
      </c>
      <c r="EI234">
        <f>IF(AND(P2_y!EI234&gt;=P2_y_TRUE!$J$1,P2_y!EI234&lt;=P2_y_TRUE!$K$1),1,0)</f>
        <v>0</v>
      </c>
      <c r="EJ234">
        <f>IF(AND(P2_y!EJ234&gt;=P2_y_TRUE!$J$1,P2_y!EJ234&lt;=P2_y_TRUE!$K$1),1,0)</f>
        <v>0</v>
      </c>
      <c r="EK234">
        <f>IF(AND(P2_y!EK234&gt;=P2_y_TRUE!$J$1,P2_y!EK234&lt;=P2_y_TRUE!$K$1),1,0)</f>
        <v>0</v>
      </c>
      <c r="EL234">
        <f>IF(AND(P2_y!EL234&gt;=P2_y_TRUE!$J$1,P2_y!EL234&lt;=P2_y_TRUE!$K$1),1,0)</f>
        <v>0</v>
      </c>
      <c r="EM234">
        <f>IF(AND(P2_y!EM234&gt;=P2_y_TRUE!$J$1,P2_y!EM234&lt;=P2_y_TRUE!$K$1),1,0)</f>
        <v>0</v>
      </c>
      <c r="EN234">
        <f>IF(AND(P2_y!EN234&gt;=P2_y_TRUE!$J$1,P2_y!EN234&lt;=P2_y_TRUE!$K$1),1,0)</f>
        <v>0</v>
      </c>
      <c r="EO234">
        <f>IF(AND(P2_y!EO234&gt;=P2_y_TRUE!$J$1,P2_y!EO234&lt;=P2_y_TRUE!$K$1),1,0)</f>
        <v>0</v>
      </c>
      <c r="EP234">
        <f>IF(AND(P2_y!EP234&gt;=P2_y_TRUE!$J$1,P2_y!EP234&lt;=P2_y_TRUE!$K$1),1,0)</f>
        <v>0</v>
      </c>
      <c r="EQ234">
        <f>IF(AND(P2_y!EQ234&gt;=P2_y_TRUE!$J$1,P2_y!EQ234&lt;=P2_y_TRUE!$K$1),1,0)</f>
        <v>0</v>
      </c>
      <c r="ER234">
        <f>IF(AND(P2_y!ER234&gt;=P2_y_TRUE!$J$1,P2_y!ER234&lt;=P2_y_TRUE!$K$1),1,0)</f>
        <v>0</v>
      </c>
      <c r="ES234">
        <f>IF(AND(P2_y!ES234&gt;=P2_y_TRUE!$J$1,P2_y!ES234&lt;=P2_y_TRUE!$K$1),1,0)</f>
        <v>0</v>
      </c>
      <c r="ET234">
        <f>IF(AND(P2_y!ET234&gt;=P2_y_TRUE!$J$1,P2_y!ET234&lt;=P2_y_TRUE!$K$1),1,0)</f>
        <v>0</v>
      </c>
      <c r="EU234">
        <f>IF(AND(P2_y!EU234&gt;=P2_y_TRUE!$J$1,P2_y!EU234&lt;=P2_y_TRUE!$K$1),1,0)</f>
        <v>0</v>
      </c>
      <c r="EV234">
        <f>IF(AND(P2_y!EV234&gt;=P2_y_TRUE!$J$1,P2_y!EV234&lt;=P2_y_TRUE!$K$1),1,0)</f>
        <v>0</v>
      </c>
      <c r="EW234">
        <f>IF(AND(P2_y!EW234&gt;=P2_y_TRUE!$J$1,P2_y!EW234&lt;=P2_y_TRUE!$K$1),1,0)</f>
        <v>0</v>
      </c>
      <c r="EX234">
        <f>IF(AND(P2_y!EX234&gt;=P2_y_TRUE!$J$1,P2_y!EX234&lt;=P2_y_TRUE!$K$1),1,0)</f>
        <v>0</v>
      </c>
      <c r="EY234">
        <f>IF(AND(P2_y!EY234&gt;=P2_y_TRUE!$J$1,P2_y!EY234&lt;=P2_y_TRUE!$K$1),1,0)</f>
        <v>0</v>
      </c>
      <c r="EZ234">
        <f>IF(AND(P2_y!EZ234&gt;=P2_y_TRUE!$J$1,P2_y!EZ234&lt;=P2_y_TRUE!$K$1),1,0)</f>
        <v>0</v>
      </c>
      <c r="FA234">
        <f>IF(AND(P2_y!FA234&gt;=P2_y_TRUE!$J$1,P2_y!FA234&lt;=P2_y_TRUE!$K$1),1,0)</f>
        <v>0</v>
      </c>
      <c r="FB234">
        <f>IF(AND(P2_y!FB234&gt;=P2_y_TRUE!$J$1,P2_y!FB234&lt;=P2_y_TRUE!$K$1),1,0)</f>
        <v>0</v>
      </c>
      <c r="FC234">
        <f>IF(AND(P2_y!FC234&gt;=P2_y_TRUE!$J$1,P2_y!FC234&lt;=P2_y_TRUE!$K$1),1,0)</f>
        <v>0</v>
      </c>
      <c r="FD234">
        <f>IF(AND(P2_y!FD234&gt;=P2_y_TRUE!$J$1,P2_y!FD234&lt;=P2_y_TRUE!$K$1),1,0)</f>
        <v>0</v>
      </c>
      <c r="FE234">
        <f>IF(AND(P2_y!FE234&gt;=P2_y_TRUE!$J$1,P2_y!FE234&lt;=P2_y_TRUE!$K$1),1,0)</f>
        <v>0</v>
      </c>
      <c r="FF234">
        <f>IF(AND(P2_y!FF234&gt;=P2_y_TRUE!$J$1,P2_y!FF234&lt;=P2_y_TRUE!$K$1),1,0)</f>
        <v>0</v>
      </c>
      <c r="FG234">
        <f>IF(AND(P2_y!FG234&gt;=P2_y_TRUE!$J$1,P2_y!FG234&lt;=P2_y_TRUE!$K$1),1,0)</f>
        <v>0</v>
      </c>
      <c r="FH234">
        <f>IF(AND(P2_y!FH234&gt;=P2_y_TRUE!$J$1,P2_y!FH234&lt;=P2_y_TRUE!$K$1),1,0)</f>
        <v>0</v>
      </c>
      <c r="FI234">
        <f>IF(AND(P2_y!FI234&gt;=P2_y_TRUE!$J$1,P2_y!FI234&lt;=P2_y_TRUE!$K$1),1,0)</f>
        <v>0</v>
      </c>
      <c r="FJ234">
        <f>IF(AND(P2_y!FJ234&gt;=P2_y_TRUE!$J$1,P2_y!FJ234&lt;=P2_y_TRUE!$K$1),1,0)</f>
        <v>0</v>
      </c>
      <c r="FK234">
        <f>IF(AND(P2_y!FK234&gt;=P2_y_TRUE!$J$1,P2_y!FK234&lt;=P2_y_TRUE!$K$1),1,0)</f>
        <v>0</v>
      </c>
      <c r="FL234">
        <f>IF(AND(P2_y!FL234&gt;=P2_y_TRUE!$J$1,P2_y!FL234&lt;=P2_y_TRUE!$K$1),1,0)</f>
        <v>0</v>
      </c>
      <c r="FM234">
        <f>IF(AND(P2_y!FM234&gt;=P2_y_TRUE!$J$1,P2_y!FM234&lt;=P2_y_TRUE!$K$1),1,0)</f>
        <v>0</v>
      </c>
      <c r="FN234">
        <f>IF(AND(P2_y!FN234&gt;=P2_y_TRUE!$J$1,P2_y!FN234&lt;=P2_y_TRUE!$K$1),1,0)</f>
        <v>0</v>
      </c>
      <c r="FO234">
        <f>IF(AND(P2_y!FO234&gt;=P2_y_TRUE!$J$1,P2_y!FO234&lt;=P2_y_TRUE!$K$1),1,0)</f>
        <v>0</v>
      </c>
      <c r="FP234">
        <f>IF(AND(P2_y!FP234&gt;=P2_y_TRUE!$J$1,P2_y!FP234&lt;=P2_y_TRUE!$K$1),1,0)</f>
        <v>0</v>
      </c>
      <c r="FQ234">
        <f>IF(AND(P2_y!FQ234&gt;=P2_y_TRUE!$J$1,P2_y!FQ234&lt;=P2_y_TRUE!$K$1),1,0)</f>
        <v>0</v>
      </c>
      <c r="FR234">
        <f>IF(AND(P2_y!FR234&gt;=P2_y_TRUE!$J$1,P2_y!FR234&lt;=P2_y_TRUE!$K$1),1,0)</f>
        <v>0</v>
      </c>
      <c r="FS234">
        <f>IF(AND(P2_y!FS234&gt;=P2_y_TRUE!$J$1,P2_y!FS234&lt;=P2_y_TRUE!$K$1),1,0)</f>
        <v>0</v>
      </c>
      <c r="FT234">
        <f>IF(AND(P2_y!FT234&gt;=P2_y_TRUE!$J$1,P2_y!FT234&lt;=P2_y_TRUE!$K$1),1,0)</f>
        <v>0</v>
      </c>
      <c r="FU234">
        <f>IF(AND(P2_y!FU234&gt;=P2_y_TRUE!$J$1,P2_y!FU234&lt;=P2_y_TRUE!$K$1),1,0)</f>
        <v>0</v>
      </c>
      <c r="FV234">
        <f>IF(AND(P2_y!FV234&gt;=P2_y_TRUE!$J$1,P2_y!FV234&lt;=P2_y_TRUE!$K$1),1,0)</f>
        <v>0</v>
      </c>
      <c r="FW234">
        <f>IF(AND(P2_y!FW234&gt;=P2_y_TRUE!$J$1,P2_y!FW234&lt;=P2_y_TRUE!$K$1),1,0)</f>
        <v>0</v>
      </c>
      <c r="FX234">
        <f>IF(AND(P2_y!FX234&gt;=P2_y_TRUE!$J$1,P2_y!FX234&lt;=P2_y_TRUE!$K$1),1,0)</f>
        <v>0</v>
      </c>
      <c r="FY234">
        <f>IF(AND(P2_y!FY234&gt;=P2_y_TRUE!$J$1,P2_y!FY234&lt;=P2_y_TRUE!$K$1),1,0)</f>
        <v>0</v>
      </c>
      <c r="FZ234">
        <f>IF(AND(P2_y!FZ234&gt;=P2_y_TRUE!$J$1,P2_y!FZ234&lt;=P2_y_TRUE!$K$1),1,0)</f>
        <v>0</v>
      </c>
      <c r="GA234">
        <f>IF(AND(P2_y!GA234&gt;=P2_y_TRUE!$J$1,P2_y!GA234&lt;=P2_y_TRUE!$K$1),1,0)</f>
        <v>0</v>
      </c>
      <c r="GB234">
        <f>IF(AND(P2_y!GB234&gt;=P2_y_TRUE!$J$1,P2_y!GB234&lt;=P2_y_TRUE!$K$1),1,0)</f>
        <v>0</v>
      </c>
      <c r="GC234">
        <f>IF(AND(P2_y!GC234&gt;=P2_y_TRUE!$J$1,P2_y!GC234&lt;=P2_y_TRUE!$K$1),1,0)</f>
        <v>0</v>
      </c>
      <c r="GD234">
        <f>IF(AND(P2_y!GD234&gt;=P2_y_TRUE!$J$1,P2_y!GD234&lt;=P2_y_TRUE!$K$1),1,0)</f>
        <v>0</v>
      </c>
      <c r="GE234">
        <f>IF(AND(P2_y!GE234&gt;=P2_y_TRUE!$J$1,P2_y!GE234&lt;=P2_y_TRUE!$K$1),1,0)</f>
        <v>0</v>
      </c>
      <c r="GF234">
        <f>IF(AND(P2_y!GF234&gt;=P2_y_TRUE!$J$1,P2_y!GF234&lt;=P2_y_TRUE!$K$1),1,0)</f>
        <v>0</v>
      </c>
      <c r="GG234">
        <f>IF(AND(P2_y!GG234&gt;=P2_y_TRUE!$J$1,P2_y!GG234&lt;=P2_y_TRUE!$K$1),1,0)</f>
        <v>0</v>
      </c>
      <c r="GH234">
        <f>IF(AND(P2_y!GH234&gt;=P2_y_TRUE!$J$1,P2_y!GH234&lt;=P2_y_TRUE!$K$1),1,0)</f>
        <v>0</v>
      </c>
      <c r="GI234">
        <f>IF(AND(P2_y!GI234&gt;=P2_y_TRUE!$J$1,P2_y!GI234&lt;=P2_y_TRUE!$K$1),1,0)</f>
        <v>0</v>
      </c>
      <c r="GJ234">
        <f>IF(AND(P2_y!GJ234&gt;=P2_y_TRUE!$J$1,P2_y!GJ234&lt;=P2_y_TRUE!$K$1),1,0)</f>
        <v>0</v>
      </c>
      <c r="GK234">
        <f>IF(AND(P2_y!GK234&gt;=P2_y_TRUE!$J$1,P2_y!GK234&lt;=P2_y_TRUE!$K$1),1,0)</f>
        <v>0</v>
      </c>
      <c r="GL234">
        <f>IF(AND(P2_y!GL234&gt;=P2_y_TRUE!$J$1,P2_y!GL234&lt;=P2_y_TRUE!$K$1),1,0)</f>
        <v>0</v>
      </c>
      <c r="GM234">
        <f>IF(AND(P2_y!GM234&gt;=P2_y_TRUE!$J$1,P2_y!GM234&lt;=P2_y_TRUE!$K$1),1,0)</f>
        <v>0</v>
      </c>
      <c r="GN234">
        <f>IF(AND(P2_y!GN234&gt;=P2_y_TRUE!$J$1,P2_y!GN234&lt;=P2_y_TRUE!$K$1),1,0)</f>
        <v>0</v>
      </c>
      <c r="GO234">
        <f>IF(AND(P2_y!GO234&gt;=P2_y_TRUE!$J$1,P2_y!GO234&lt;=P2_y_TRUE!$K$1),1,0)</f>
        <v>0</v>
      </c>
      <c r="GP234">
        <f>IF(AND(P2_y!GP234&gt;=P2_y_TRUE!$J$1,P2_y!GP234&lt;=P2_y_TRUE!$K$1),1,0)</f>
        <v>0</v>
      </c>
      <c r="GQ234">
        <f>IF(AND(P2_y!GQ234&gt;=P2_y_TRUE!$J$1,P2_y!GQ234&lt;=P2_y_TRUE!$K$1),1,0)</f>
        <v>0</v>
      </c>
      <c r="GR234">
        <f>IF(AND(P2_y!GR234&gt;=P2_y_TRUE!$J$1,P2_y!GR234&lt;=P2_y_TRUE!$K$1),1,0)</f>
        <v>0</v>
      </c>
      <c r="GS234">
        <f>IF(AND(P2_y!GS234&gt;=P2_y_TRUE!$J$1,P2_y!GS234&lt;=P2_y_TRUE!$K$1),1,0)</f>
        <v>0</v>
      </c>
      <c r="GT234">
        <f>IF(AND(P2_y!GT234&gt;=P2_y_TRUE!$J$1,P2_y!GT234&lt;=P2_y_TRUE!$K$1),1,0)</f>
        <v>0</v>
      </c>
      <c r="GU234">
        <f>IF(AND(P2_y!GU234&gt;=P2_y_TRUE!$J$1,P2_y!GU234&lt;=P2_y_TRUE!$K$1),1,0)</f>
        <v>0</v>
      </c>
      <c r="GV234">
        <f>IF(AND(P2_y!GV234&gt;=P2_y_TRUE!$J$1,P2_y!GV234&lt;=P2_y_TRUE!$K$1),1,0)</f>
        <v>0</v>
      </c>
      <c r="GW234">
        <f>IF(AND(P2_y!GW234&gt;=P2_y_TRUE!$J$1,P2_y!GW234&lt;=P2_y_TRUE!$K$1),1,0)</f>
        <v>0</v>
      </c>
      <c r="GX234">
        <f>IF(AND(P2_y!GX234&gt;=P2_y_TRUE!$J$1,P2_y!GX234&lt;=P2_y_TRUE!$K$1),1,0)</f>
        <v>0</v>
      </c>
      <c r="GY234">
        <f>IF(AND(P2_y!GY234&gt;=P2_y_TRUE!$J$1,P2_y!GY234&lt;=P2_y_TRUE!$K$1),1,0)</f>
        <v>0</v>
      </c>
      <c r="GZ234">
        <f>IF(AND(P2_y!GZ234&gt;=P2_y_TRUE!$J$1,P2_y!GZ234&lt;=P2_y_TRUE!$K$1),1,0)</f>
        <v>0</v>
      </c>
      <c r="HA234">
        <f>IF(AND(P2_y!HA234&gt;=P2_y_TRUE!$J$1,P2_y!HA234&lt;=P2_y_TRUE!$K$1),1,0)</f>
        <v>0</v>
      </c>
      <c r="HB234">
        <f>IF(AND(P2_y!HB234&gt;=P2_y_TRUE!$J$1,P2_y!HB234&lt;=P2_y_TRUE!$K$1),1,0)</f>
        <v>0</v>
      </c>
      <c r="HC234">
        <f>IF(AND(P2_y!HC234&gt;=P2_y_TRUE!$J$1,P2_y!HC234&lt;=P2_y_TRUE!$K$1),1,0)</f>
        <v>0</v>
      </c>
      <c r="HD234">
        <f>IF(AND(P2_y!HD234&gt;=P2_y_TRUE!$J$1,P2_y!HD234&lt;=P2_y_TRUE!$K$1),1,0)</f>
        <v>0</v>
      </c>
      <c r="HE234">
        <f>IF(AND(P2_y!HE234&gt;=P2_y_TRUE!$J$1,P2_y!HE234&lt;=P2_y_TRUE!$K$1),1,0)</f>
        <v>0</v>
      </c>
      <c r="HF234">
        <f>IF(AND(P2_y!HF234&gt;=P2_y_TRUE!$J$1,P2_y!HF234&lt;=P2_y_TRUE!$K$1),1,0)</f>
        <v>0</v>
      </c>
      <c r="HG234">
        <f>IF(AND(P2_y!HG234&gt;=P2_y_TRUE!$J$1,P2_y!HG234&lt;=P2_y_TRUE!$K$1),1,0)</f>
        <v>0</v>
      </c>
      <c r="HH234">
        <f>IF(AND(P2_y!HH234&gt;=P2_y_TRUE!$J$1,P2_y!HH234&lt;=P2_y_TRUE!$K$1),1,0)</f>
        <v>0</v>
      </c>
      <c r="HI234">
        <f>IF(AND(P2_y!HI234&gt;=P2_y_TRUE!$J$1,P2_y!HI234&lt;=P2_y_TRUE!$K$1),1,0)</f>
        <v>0</v>
      </c>
      <c r="HJ234">
        <f>IF(AND(P2_y!HJ234&gt;=P2_y_TRUE!$J$1,P2_y!HJ234&lt;=P2_y_TRUE!$K$1),1,0)</f>
        <v>0</v>
      </c>
      <c r="HK234">
        <f>IF(AND(P2_y!HK234&gt;=P2_y_TRUE!$J$1,P2_y!HK234&lt;=P2_y_TRUE!$K$1),1,0)</f>
        <v>0</v>
      </c>
      <c r="HL234">
        <f>IF(AND(P2_y!HL234&gt;=P2_y_TRUE!$J$1,P2_y!HL234&lt;=P2_y_TRUE!$K$1),1,0)</f>
        <v>0</v>
      </c>
      <c r="HM234">
        <f>IF(AND(P2_y!HM234&gt;=P2_y_TRUE!$J$1,P2_y!HM234&lt;=P2_y_TRUE!$K$1),1,0)</f>
        <v>0</v>
      </c>
      <c r="HN234">
        <f>IF(AND(P2_y!HN234&gt;=P2_y_TRUE!$J$1,P2_y!HN234&lt;=P2_y_TRUE!$K$1),1,0)</f>
        <v>0</v>
      </c>
      <c r="HO234">
        <f>IF(AND(P2_y!HO234&gt;=P2_y_TRUE!$J$1,P2_y!HO234&lt;=P2_y_TRUE!$K$1),1,0)</f>
        <v>0</v>
      </c>
      <c r="HP234">
        <f>IF(AND(P2_y!HP234&gt;=P2_y_TRUE!$J$1,P2_y!HP234&lt;=P2_y_TRUE!$K$1),1,0)</f>
        <v>0</v>
      </c>
      <c r="HQ234">
        <f>IF(AND(P2_y!HQ234&gt;=P2_y_TRUE!$J$1,P2_y!HQ234&lt;=P2_y_TRUE!$K$1),1,0)</f>
        <v>0</v>
      </c>
      <c r="HR234">
        <f>IF(AND(P2_y!HR234&gt;=P2_y_TRUE!$J$1,P2_y!HR234&lt;=P2_y_TRUE!$K$1),1,0)</f>
        <v>0</v>
      </c>
      <c r="HS234">
        <f>IF(AND(P2_y!HS234&gt;=P2_y_TRUE!$J$1,P2_y!HS234&lt;=P2_y_TRUE!$K$1),1,0)</f>
        <v>0</v>
      </c>
      <c r="HT234">
        <f>IF(AND(P2_y!HT234&gt;=P2_y_TRUE!$J$1,P2_y!HT234&lt;=P2_y_TRUE!$K$1),1,0)</f>
        <v>0</v>
      </c>
      <c r="HU234">
        <f>IF(AND(P2_y!HU234&gt;=P2_y_TRUE!$J$1,P2_y!HU234&lt;=P2_y_TRUE!$K$1),1,0)</f>
        <v>0</v>
      </c>
      <c r="HV234">
        <f>IF(AND(P2_y!HV234&gt;=P2_y_TRUE!$J$1,P2_y!HV234&lt;=P2_y_TRUE!$K$1),1,0)</f>
        <v>0</v>
      </c>
      <c r="HW234">
        <f>IF(AND(P2_y!HW234&gt;=P2_y_TRUE!$J$1,P2_y!HW234&lt;=P2_y_TRUE!$K$1),1,0)</f>
        <v>0</v>
      </c>
      <c r="HX234">
        <f>IF(AND(P2_y!HX234&gt;=P2_y_TRUE!$J$1,P2_y!HX234&lt;=P2_y_TRUE!$K$1),1,0)</f>
        <v>0</v>
      </c>
      <c r="HY234">
        <f>IF(AND(P2_y!HY234&gt;=P2_y_TRUE!$J$1,P2_y!HY234&lt;=P2_y_TRUE!$K$1),1,0)</f>
        <v>0</v>
      </c>
      <c r="HZ234">
        <f>IF(AND(P2_y!HZ234&gt;=P2_y_TRUE!$J$1,P2_y!HZ234&lt;=P2_y_TRUE!$K$1),1,0)</f>
        <v>0</v>
      </c>
      <c r="IA234">
        <f>IF(AND(P2_y!IA234&gt;=P2_y_TRUE!$J$1,P2_y!IA234&lt;=P2_y_TRUE!$K$1),1,0)</f>
        <v>0</v>
      </c>
      <c r="IB234">
        <f>IF(AND(P2_y!IB234&gt;=P2_y_TRUE!$J$1,P2_y!IB234&lt;=P2_y_TRUE!$K$1),1,0)</f>
        <v>0</v>
      </c>
      <c r="IC234">
        <f>IF(AND(P2_y!IC234&gt;=P2_y_TRUE!$J$1,P2_y!IC234&lt;=P2_y_TRUE!$K$1),1,0)</f>
        <v>0</v>
      </c>
      <c r="ID234">
        <f>IF(AND(P2_y!ID234&gt;=P2_y_TRUE!$J$1,P2_y!ID234&lt;=P2_y_TRUE!$K$1),1,0)</f>
        <v>0</v>
      </c>
      <c r="IE234">
        <f>IF(AND(P2_y!IE234&gt;=P2_y_TRUE!$J$1,P2_y!IE234&lt;=P2_y_TRUE!$K$1),1,0)</f>
        <v>0</v>
      </c>
      <c r="IF234">
        <f>IF(AND(P2_y!IF234&gt;=P2_y_TRUE!$J$1,P2_y!IF234&lt;=P2_y_TRUE!$K$1),1,0)</f>
        <v>0</v>
      </c>
      <c r="IG234">
        <f>IF(AND(P2_y!IG234&gt;=P2_y_TRUE!$J$1,P2_y!IG234&lt;=P2_y_TRUE!$K$1),1,0)</f>
        <v>0</v>
      </c>
      <c r="IH234">
        <f>IF(AND(P2_y!IH234&gt;=P2_y_TRUE!$J$1,P2_y!IH234&lt;=P2_y_TRUE!$K$1),1,0)</f>
        <v>0</v>
      </c>
      <c r="II234">
        <f>IF(AND(P2_y!II234&gt;=P2_y_TRUE!$J$1,P2_y!II234&lt;=P2_y_TRUE!$K$1),1,0)</f>
        <v>0</v>
      </c>
      <c r="IJ234">
        <f>IF(AND(P2_y!IJ234&gt;=P2_y_TRUE!$J$1,P2_y!IJ234&lt;=P2_y_TRUE!$K$1),1,0)</f>
        <v>0</v>
      </c>
      <c r="IK234">
        <f>IF(AND(P2_y!IK234&gt;=P2_y_TRUE!$J$1,P2_y!IK234&lt;=P2_y_TRUE!$K$1),1,0)</f>
        <v>0</v>
      </c>
      <c r="IL234">
        <f>IF(AND(P2_y!IL234&gt;=P2_y_TRUE!$J$1,P2_y!IL234&lt;=P2_y_TRUE!$K$1),1,0)</f>
        <v>0</v>
      </c>
      <c r="IM234">
        <f>IF(AND(P2_y!IM234&gt;=P2_y_TRUE!$J$1,P2_y!IM234&lt;=P2_y_TRUE!$K$1),1,0)</f>
        <v>0</v>
      </c>
      <c r="IN234">
        <f>IF(AND(P2_y!IN234&gt;=P2_y_TRUE!$J$1,P2_y!IN234&lt;=P2_y_TRUE!$K$1),1,0)</f>
        <v>0</v>
      </c>
      <c r="IO234">
        <f>IF(AND(P2_y!IO234&gt;=P2_y_TRUE!$J$1,P2_y!IO234&lt;=P2_y_TRUE!$K$1),1,0)</f>
        <v>0</v>
      </c>
      <c r="IP234">
        <f>IF(AND(P2_y!IP234&gt;=P2_y_TRUE!$J$1,P2_y!IP234&lt;=P2_y_TRUE!$K$1),1,0)</f>
        <v>0</v>
      </c>
      <c r="IQ234">
        <f>IF(AND(P2_y!IQ234&gt;=P2_y_TRUE!$J$1,P2_y!IQ234&lt;=P2_y_TRUE!$K$1),1,0)</f>
        <v>0</v>
      </c>
      <c r="IR234">
        <f>IF(AND(P2_y!IR234&gt;=P2_y_TRUE!$J$1,P2_y!IR234&lt;=P2_y_TRUE!$K$1),1,0)</f>
        <v>0</v>
      </c>
      <c r="IS234">
        <f>IF(AND(P2_y!IS234&gt;=P2_y_TRUE!$J$1,P2_y!IS234&lt;=P2_y_TRUE!$K$1),1,0)</f>
        <v>0</v>
      </c>
      <c r="IT234">
        <f>IF(AND(P2_y!IT234&gt;=P2_y_TRUE!$J$1,P2_y!IT234&lt;=P2_y_TRUE!$K$1),1,0)</f>
        <v>0</v>
      </c>
      <c r="IU234">
        <f>IF(AND(P2_y!IU234&gt;=P2_y_TRUE!$J$1,P2_y!IU234&lt;=P2_y_TRUE!$K$1),1,0)</f>
        <v>0</v>
      </c>
      <c r="IV234">
        <f>IF(AND(P2_y!IV234&gt;=P2_y_TRUE!$J$1,P2_y!IV234&lt;=P2_y_TRUE!$K$1),1,0)</f>
        <v>0</v>
      </c>
      <c r="IW234">
        <f>IF(AND(P2_y!IW234&gt;=P2_y_TRUE!$J$1,P2_y!IW234&lt;=P2_y_TRUE!$K$1),1,0)</f>
        <v>0</v>
      </c>
      <c r="IX234">
        <f>IF(AND(P2_y!IX234&gt;=P2_y_TRUE!$J$1,P2_y!IX234&lt;=P2_y_TRUE!$K$1),1,0)</f>
        <v>0</v>
      </c>
      <c r="IY234">
        <f>IF(AND(P2_y!IY234&gt;=P2_y_TRUE!$J$1,P2_y!IY234&lt;=P2_y_TRUE!$K$1),1,0)</f>
        <v>0</v>
      </c>
      <c r="IZ234">
        <f>IF(AND(P2_y!IZ234&gt;=P2_y_TRUE!$J$1,P2_y!IZ234&lt;=P2_y_TRUE!$K$1),1,0)</f>
        <v>0</v>
      </c>
      <c r="JA234">
        <f>IF(AND(P2_y!JA234&gt;=P2_y_TRUE!$J$1,P2_y!JA234&lt;=P2_y_TRUE!$K$1),1,0)</f>
        <v>0</v>
      </c>
      <c r="JB234">
        <f>IF(AND(P2_y!JB234&gt;=P2_y_TRUE!$J$1,P2_y!JB234&lt;=P2_y_TRUE!$K$1),1,0)</f>
        <v>0</v>
      </c>
      <c r="JC234">
        <f>IF(AND(P2_y!JC234&gt;=P2_y_TRUE!$J$1,P2_y!JC234&lt;=P2_y_TRUE!$K$1),1,0)</f>
        <v>0</v>
      </c>
      <c r="JD234">
        <f>IF(AND(P2_y!JD234&gt;=P2_y_TRUE!$J$1,P2_y!JD234&lt;=P2_y_TRUE!$K$1),1,0)</f>
        <v>0</v>
      </c>
      <c r="JE234">
        <f>IF(AND(P2_y!JE234&gt;=P2_y_TRUE!$J$1,P2_y!JE234&lt;=P2_y_TRUE!$K$1),1,0)</f>
        <v>0</v>
      </c>
      <c r="JF234">
        <f>IF(AND(P2_y!JF234&gt;=P2_y_TRUE!$J$1,P2_y!JF234&lt;=P2_y_TRUE!$K$1),1,0)</f>
        <v>0</v>
      </c>
      <c r="JG234">
        <f>IF(AND(P2_y!JG234&gt;=P2_y_TRUE!$J$1,P2_y!JG234&lt;=P2_y_TRUE!$K$1),1,0)</f>
        <v>0</v>
      </c>
      <c r="JH234">
        <f>IF(AND(P2_y!JH234&gt;=P2_y_TRUE!$J$1,P2_y!JH234&lt;=P2_y_TRUE!$K$1),1,0)</f>
        <v>0</v>
      </c>
      <c r="JI234">
        <f>IF(AND(P2_y!JI234&gt;=P2_y_TRUE!$J$1,P2_y!JI234&lt;=P2_y_TRUE!$K$1),1,0)</f>
        <v>0</v>
      </c>
      <c r="JJ234">
        <f>IF(AND(P2_y!JJ234&gt;=P2_y_TRUE!$J$1,P2_y!JJ234&lt;=P2_y_TRUE!$K$1),1,0)</f>
        <v>0</v>
      </c>
      <c r="JK234">
        <f>IF(AND(P2_y!JK234&gt;=P2_y_TRUE!$J$1,P2_y!JK234&lt;=P2_y_TRUE!$K$1),1,0)</f>
        <v>0</v>
      </c>
      <c r="JL234">
        <f>IF(AND(P2_y!JL234&gt;=P2_y_TRUE!$J$1,P2_y!JL234&lt;=P2_y_TRUE!$K$1),1,0)</f>
        <v>0</v>
      </c>
      <c r="JM234">
        <f>IF(AND(P2_y!JM234&gt;=P2_y_TRUE!$J$1,P2_y!JM234&lt;=P2_y_TRUE!$K$1),1,0)</f>
        <v>0</v>
      </c>
      <c r="JN234">
        <f>IF(AND(P2_y!JN234&gt;=P2_y_TRUE!$J$1,P2_y!JN234&lt;=P2_y_TRUE!$K$1),1,0)</f>
        <v>0</v>
      </c>
      <c r="JO234">
        <f>IF(AND(P2_y!JO234&gt;=P2_y_TRUE!$J$1,P2_y!JO234&lt;=P2_y_TRUE!$K$1),1,0)</f>
        <v>0</v>
      </c>
      <c r="JP234">
        <f>IF(AND(P2_y!JP234&gt;=P2_y_TRUE!$J$1,P2_y!JP234&lt;=P2_y_TRUE!$K$1),1,0)</f>
        <v>0</v>
      </c>
      <c r="JQ234">
        <f>IF(AND(P2_y!JQ234&gt;=P2_y_TRUE!$J$1,P2_y!JQ234&lt;=P2_y_TRUE!$K$1),1,0)</f>
        <v>0</v>
      </c>
      <c r="JR234">
        <f>IF(AND(P2_y!JR234&gt;=P2_y_TRUE!$J$1,P2_y!JR234&lt;=P2_y_TRUE!$K$1),1,0)</f>
        <v>0</v>
      </c>
      <c r="JS234">
        <f>IF(AND(P2_y!JS234&gt;=P2_y_TRUE!$J$1,P2_y!JS234&lt;=P2_y_TRUE!$K$1),1,0)</f>
        <v>0</v>
      </c>
      <c r="JT234">
        <f>IF(AND(P2_y!JT234&gt;=P2_y_TRUE!$J$1,P2_y!JT234&lt;=P2_y_TRUE!$K$1),1,0)</f>
        <v>0</v>
      </c>
      <c r="JU234">
        <f>IF(AND(P2_y!JU234&gt;=P2_y_TRUE!$J$1,P2_y!JU234&lt;=P2_y_TRUE!$K$1),1,0)</f>
        <v>0</v>
      </c>
      <c r="JV234">
        <f>IF(AND(P2_y!JV234&gt;=P2_y_TRUE!$J$1,P2_y!JV234&lt;=P2_y_TRUE!$K$1),1,0)</f>
        <v>0</v>
      </c>
      <c r="JW234">
        <f>IF(AND(P2_y!JW234&gt;=P2_y_TRUE!$J$1,P2_y!JW234&lt;=P2_y_TRUE!$K$1),1,0)</f>
        <v>0</v>
      </c>
      <c r="JX234">
        <f>IF(AND(P2_y!JX234&gt;=P2_y_TRUE!$J$1,P2_y!JX234&lt;=P2_y_TRUE!$K$1),1,0)</f>
        <v>0</v>
      </c>
      <c r="JY234">
        <f>IF(AND(P2_y!JY234&gt;=P2_y_TRUE!$J$1,P2_y!JY234&lt;=P2_y_TRUE!$K$1),1,0)</f>
        <v>0</v>
      </c>
      <c r="JZ234">
        <f>IF(AND(P2_y!JZ234&gt;=P2_y_TRUE!$J$1,P2_y!JZ234&lt;=P2_y_TRUE!$K$1),1,0)</f>
        <v>0</v>
      </c>
      <c r="KA234">
        <f>IF(AND(P2_y!KA234&gt;=P2_y_TRUE!$J$1,P2_y!KA234&lt;=P2_y_TRUE!$K$1),1,0)</f>
        <v>0</v>
      </c>
      <c r="KB234">
        <f>IF(AND(P2_y!KB234&gt;=P2_y_TRUE!$J$1,P2_y!KB234&lt;=P2_y_TRUE!$K$1),1,0)</f>
        <v>0</v>
      </c>
      <c r="KC234">
        <f>IF(AND(P2_y!KC234&gt;=P2_y_TRUE!$J$1,P2_y!KC234&lt;=P2_y_TRUE!$K$1),1,0)</f>
        <v>0</v>
      </c>
      <c r="KD234">
        <f>IF(AND(P2_y!KD234&gt;=P2_y_TRUE!$J$1,P2_y!KD234&lt;=P2_y_TRUE!$K$1),1,0)</f>
        <v>0</v>
      </c>
      <c r="KE234">
        <f>IF(AND(P2_y!KE234&gt;=P2_y_TRUE!$J$1,P2_y!KE234&lt;=P2_y_TRUE!$K$1),1,0)</f>
        <v>0</v>
      </c>
      <c r="KF234">
        <f>IF(AND(P2_y!KF234&gt;=P2_y_TRUE!$J$1,P2_y!KF234&lt;=P2_y_TRUE!$K$1),1,0)</f>
        <v>0</v>
      </c>
      <c r="KG234">
        <f>IF(AND(P2_y!KG234&gt;=P2_y_TRUE!$J$1,P2_y!KG234&lt;=P2_y_TRUE!$K$1),1,0)</f>
        <v>0</v>
      </c>
      <c r="KH234">
        <f>IF(AND(P2_y!KH234&gt;=P2_y_TRUE!$J$1,P2_y!KH234&lt;=P2_y_TRUE!$K$1),1,0)</f>
        <v>0</v>
      </c>
      <c r="KI234">
        <f>IF(AND(P2_y!KI234&gt;=P2_y_TRUE!$J$1,P2_y!KI234&lt;=P2_y_TRUE!$K$1),1,0)</f>
        <v>0</v>
      </c>
      <c r="KJ234">
        <f>IF(AND(P2_y!KJ234&gt;=P2_y_TRUE!$J$1,P2_y!KJ234&lt;=P2_y_TRUE!$K$1),1,0)</f>
        <v>0</v>
      </c>
      <c r="KK234">
        <f>IF(AND(P2_y!KK234&gt;=P2_y_TRUE!$J$1,P2_y!KK234&lt;=P2_y_TRUE!$K$1),1,0)</f>
        <v>0</v>
      </c>
      <c r="KL234">
        <f>IF(AND(P2_y!KL234&gt;=P2_y_TRUE!$J$1,P2_y!KL234&lt;=P2_y_TRUE!$K$1),1,0)</f>
        <v>0</v>
      </c>
      <c r="KM234">
        <f>IF(AND(P2_y!KM234&gt;=P2_y_TRUE!$J$1,P2_y!KM234&lt;=P2_y_TRUE!$K$1),1,0)</f>
        <v>0</v>
      </c>
      <c r="KN234">
        <f>IF(AND(P2_y!KN234&gt;=P2_y_TRUE!$J$1,P2_y!KN234&lt;=P2_y_TRUE!$K$1),1,0)</f>
        <v>0</v>
      </c>
      <c r="KO234">
        <f>IF(AND(P2_y!KO234&gt;=P2_y_TRUE!$J$1,P2_y!KO234&lt;=P2_y_TRUE!$K$1),1,0)</f>
        <v>0</v>
      </c>
      <c r="KP234">
        <f>IF(AND(P2_y!KP234&gt;=P2_y_TRUE!$J$1,P2_y!KP234&lt;=P2_y_TRUE!$K$1),1,0)</f>
        <v>0</v>
      </c>
      <c r="KQ234">
        <f>IF(AND(P2_y!KQ234&gt;=P2_y_TRUE!$J$1,P2_y!KQ234&lt;=P2_y_TRUE!$K$1),1,0)</f>
        <v>0</v>
      </c>
      <c r="KR234">
        <f>IF(AND(P2_y!KR234&gt;=P2_y_TRUE!$J$1,P2_y!KR234&lt;=P2_y_TRUE!$K$1),1,0)</f>
        <v>0</v>
      </c>
      <c r="KS234">
        <f>IF(AND(P2_y!KS234&gt;=P2_y_TRUE!$J$1,P2_y!KS234&lt;=P2_y_TRUE!$K$1),1,0)</f>
        <v>0</v>
      </c>
      <c r="KT234">
        <f>IF(AND(P2_y!KT234&gt;=P2_y_TRUE!$J$1,P2_y!KT234&lt;=P2_y_TRUE!$K$1),1,0)</f>
        <v>0</v>
      </c>
      <c r="KU234">
        <f>IF(AND(P2_y!KU234&gt;=P2_y_TRUE!$J$1,P2_y!KU234&lt;=P2_y_TRUE!$K$1),1,0)</f>
        <v>0</v>
      </c>
      <c r="KV234">
        <f>IF(AND(P2_y!KV234&gt;=P2_y_TRUE!$J$1,P2_y!KV234&lt;=P2_y_TRUE!$K$1),1,0)</f>
        <v>0</v>
      </c>
      <c r="KW234">
        <f>IF(AND(P2_y!KW234&gt;=P2_y_TRUE!$J$1,P2_y!KW234&lt;=P2_y_TRUE!$K$1),1,0)</f>
        <v>0</v>
      </c>
    </row>
    <row r="235" spans="1:309" x14ac:dyDescent="0.25">
      <c r="A235">
        <v>78</v>
      </c>
      <c r="D235">
        <f>IF(AND(P2_y!D235&gt;=P2_y_TRUE!$J$1,P2_y!D235&lt;=P2_y_TRUE!$K$1),1,0)</f>
        <v>0</v>
      </c>
      <c r="E235">
        <f>IF(AND(P2_y!E235&gt;=P2_y_TRUE!$J$1,P2_y!E235&lt;=P2_y_TRUE!$K$1),1,0)</f>
        <v>0</v>
      </c>
      <c r="F235">
        <f>IF(AND(P2_y!F235&gt;=P2_y_TRUE!$J$1,P2_y!F235&lt;=P2_y_TRUE!$K$1),1,0)</f>
        <v>0</v>
      </c>
      <c r="G235">
        <f>IF(AND(P2_y!G235&gt;=P2_y_TRUE!$J$1,P2_y!G235&lt;=P2_y_TRUE!$K$1),1,0)</f>
        <v>0</v>
      </c>
      <c r="H235">
        <f>IF(AND(P2_y!H235&gt;=P2_y_TRUE!$J$1,P2_y!H235&lt;=P2_y_TRUE!$K$1),1,0)</f>
        <v>0</v>
      </c>
      <c r="I235">
        <f>IF(AND(P2_y!I235&gt;=P2_y_TRUE!$J$1,P2_y!I235&lt;=P2_y_TRUE!$K$1),1,0)</f>
        <v>0</v>
      </c>
      <c r="J235">
        <f>IF(AND(P2_y!J235&gt;=P2_y_TRUE!$J$1,P2_y!J235&lt;=P2_y_TRUE!$K$1),1,0)</f>
        <v>0</v>
      </c>
      <c r="K235">
        <f>IF(AND(P2_y!K235&gt;=P2_y_TRUE!$J$1,P2_y!K235&lt;=P2_y_TRUE!$K$1),1,0)</f>
        <v>0</v>
      </c>
      <c r="L235">
        <f>IF(AND(P2_y!L235&gt;=P2_y_TRUE!$J$1,P2_y!L235&lt;=P2_y_TRUE!$K$1),1,0)</f>
        <v>0</v>
      </c>
      <c r="M235">
        <f>IF(AND(P2_y!M235&gt;=P2_y_TRUE!$J$1,P2_y!M235&lt;=P2_y_TRUE!$K$1),1,0)</f>
        <v>0</v>
      </c>
      <c r="N235">
        <f>IF(AND(P2_y!N235&gt;=P2_y_TRUE!$J$1,P2_y!N235&lt;=P2_y_TRUE!$K$1),1,0)</f>
        <v>0</v>
      </c>
      <c r="O235">
        <f>IF(AND(P2_y!O235&gt;=P2_y_TRUE!$J$1,P2_y!O235&lt;=P2_y_TRUE!$K$1),1,0)</f>
        <v>0</v>
      </c>
      <c r="P235">
        <f>IF(AND(P2_y!P235&gt;=P2_y_TRUE!$J$1,P2_y!P235&lt;=P2_y_TRUE!$K$1),1,0)</f>
        <v>0</v>
      </c>
      <c r="Q235">
        <f>IF(AND(P2_y!Q235&gt;=P2_y_TRUE!$J$1,P2_y!Q235&lt;=P2_y_TRUE!$K$1),1,0)</f>
        <v>0</v>
      </c>
      <c r="R235">
        <f>IF(AND(P2_y!R235&gt;=P2_y_TRUE!$J$1,P2_y!R235&lt;=P2_y_TRUE!$K$1),1,0)</f>
        <v>0</v>
      </c>
      <c r="S235">
        <f>IF(AND(P2_y!S235&gt;=P2_y_TRUE!$J$1,P2_y!S235&lt;=P2_y_TRUE!$K$1),1,0)</f>
        <v>0</v>
      </c>
      <c r="T235">
        <f>IF(AND(P2_y!T235&gt;=P2_y_TRUE!$J$1,P2_y!T235&lt;=P2_y_TRUE!$K$1),1,0)</f>
        <v>0</v>
      </c>
      <c r="U235">
        <f>IF(AND(P2_y!U235&gt;=P2_y_TRUE!$J$1,P2_y!U235&lt;=P2_y_TRUE!$K$1),1,0)</f>
        <v>0</v>
      </c>
      <c r="V235">
        <f>IF(AND(P2_y!V235&gt;=P2_y_TRUE!$J$1,P2_y!V235&lt;=P2_y_TRUE!$K$1),1,0)</f>
        <v>0</v>
      </c>
      <c r="W235">
        <f>IF(AND(P2_y!W235&gt;=P2_y_TRUE!$J$1,P2_y!W235&lt;=P2_y_TRUE!$K$1),1,0)</f>
        <v>0</v>
      </c>
      <c r="X235">
        <f>IF(AND(P2_y!X235&gt;=P2_y_TRUE!$J$1,P2_y!X235&lt;=P2_y_TRUE!$K$1),1,0)</f>
        <v>0</v>
      </c>
      <c r="Y235">
        <f>IF(AND(P2_y!Y235&gt;=P2_y_TRUE!$J$1,P2_y!Y235&lt;=P2_y_TRUE!$K$1),1,0)</f>
        <v>0</v>
      </c>
      <c r="Z235">
        <f>IF(AND(P2_y!Z235&gt;=P2_y_TRUE!$J$1,P2_y!Z235&lt;=P2_y_TRUE!$K$1),1,0)</f>
        <v>0</v>
      </c>
      <c r="AA235">
        <f>IF(AND(P2_y!AA235&gt;=P2_y_TRUE!$J$1,P2_y!AA235&lt;=P2_y_TRUE!$K$1),1,0)</f>
        <v>0</v>
      </c>
      <c r="AB235">
        <f>IF(AND(P2_y!AB235&gt;=P2_y_TRUE!$J$1,P2_y!AB235&lt;=P2_y_TRUE!$K$1),1,0)</f>
        <v>0</v>
      </c>
      <c r="AC235">
        <f>IF(AND(P2_y!AC235&gt;=P2_y_TRUE!$J$1,P2_y!AC235&lt;=P2_y_TRUE!$K$1),1,0)</f>
        <v>0</v>
      </c>
      <c r="AD235">
        <f>IF(AND(P2_y!AD235&gt;=P2_y_TRUE!$J$1,P2_y!AD235&lt;=P2_y_TRUE!$K$1),1,0)</f>
        <v>0</v>
      </c>
      <c r="AE235">
        <f>IF(AND(P2_y!AE235&gt;=P2_y_TRUE!$J$1,P2_y!AE235&lt;=P2_y_TRUE!$K$1),1,0)</f>
        <v>0</v>
      </c>
      <c r="AF235">
        <f>IF(AND(P2_y!AF235&gt;=P2_y_TRUE!$J$1,P2_y!AF235&lt;=P2_y_TRUE!$K$1),1,0)</f>
        <v>0</v>
      </c>
      <c r="AG235">
        <f>IF(AND(P2_y!AG235&gt;=P2_y_TRUE!$J$1,P2_y!AG235&lt;=P2_y_TRUE!$K$1),1,0)</f>
        <v>0</v>
      </c>
      <c r="AH235">
        <f>IF(AND(P2_y!AH235&gt;=P2_y_TRUE!$J$1,P2_y!AH235&lt;=P2_y_TRUE!$K$1),1,0)</f>
        <v>0</v>
      </c>
      <c r="AI235">
        <f>IF(AND(P2_y!AI235&gt;=P2_y_TRUE!$J$1,P2_y!AI235&lt;=P2_y_TRUE!$K$1),1,0)</f>
        <v>0</v>
      </c>
      <c r="AJ235">
        <f>IF(AND(P2_y!AJ235&gt;=P2_y_TRUE!$J$1,P2_y!AJ235&lt;=P2_y_TRUE!$K$1),1,0)</f>
        <v>0</v>
      </c>
      <c r="AK235">
        <f>IF(AND(P2_y!AK235&gt;=P2_y_TRUE!$J$1,P2_y!AK235&lt;=P2_y_TRUE!$K$1),1,0)</f>
        <v>0</v>
      </c>
      <c r="AL235">
        <f>IF(AND(P2_y!AL235&gt;=P2_y_TRUE!$J$1,P2_y!AL235&lt;=P2_y_TRUE!$K$1),1,0)</f>
        <v>0</v>
      </c>
      <c r="AM235">
        <f>IF(AND(P2_y!AM235&gt;=P2_y_TRUE!$J$1,P2_y!AM235&lt;=P2_y_TRUE!$K$1),1,0)</f>
        <v>0</v>
      </c>
      <c r="AN235">
        <f>IF(AND(P2_y!AN235&gt;=P2_y_TRUE!$J$1,P2_y!AN235&lt;=P2_y_TRUE!$K$1),1,0)</f>
        <v>0</v>
      </c>
      <c r="AO235">
        <f>IF(AND(P2_y!AO235&gt;=P2_y_TRUE!$J$1,P2_y!AO235&lt;=P2_y_TRUE!$K$1),1,0)</f>
        <v>0</v>
      </c>
      <c r="AP235">
        <f>IF(AND(P2_y!AP235&gt;=P2_y_TRUE!$J$1,P2_y!AP235&lt;=P2_y_TRUE!$K$1),1,0)</f>
        <v>0</v>
      </c>
      <c r="AQ235">
        <f>IF(AND(P2_y!AQ235&gt;=P2_y_TRUE!$J$1,P2_y!AQ235&lt;=P2_y_TRUE!$K$1),1,0)</f>
        <v>0</v>
      </c>
      <c r="AR235">
        <f>IF(AND(P2_y!AR235&gt;=P2_y_TRUE!$J$1,P2_y!AR235&lt;=P2_y_TRUE!$K$1),1,0)</f>
        <v>0</v>
      </c>
      <c r="AS235">
        <f>IF(AND(P2_y!AS235&gt;=P2_y_TRUE!$J$1,P2_y!AS235&lt;=P2_y_TRUE!$K$1),1,0)</f>
        <v>0</v>
      </c>
      <c r="AT235">
        <f>IF(AND(P2_y!AT235&gt;=P2_y_TRUE!$J$1,P2_y!AT235&lt;=P2_y_TRUE!$K$1),1,0)</f>
        <v>0</v>
      </c>
      <c r="AU235">
        <f>IF(AND(P2_y!AU235&gt;=P2_y_TRUE!$J$1,P2_y!AU235&lt;=P2_y_TRUE!$K$1),1,0)</f>
        <v>0</v>
      </c>
      <c r="AV235">
        <f>IF(AND(P2_y!AV235&gt;=P2_y_TRUE!$J$1,P2_y!AV235&lt;=P2_y_TRUE!$K$1),1,0)</f>
        <v>0</v>
      </c>
      <c r="AW235">
        <f>IF(AND(P2_y!AW235&gt;=P2_y_TRUE!$J$1,P2_y!AW235&lt;=P2_y_TRUE!$K$1),1,0)</f>
        <v>0</v>
      </c>
      <c r="AX235">
        <f>IF(AND(P2_y!AX235&gt;=P2_y_TRUE!$J$1,P2_y!AX235&lt;=P2_y_TRUE!$K$1),1,0)</f>
        <v>0</v>
      </c>
      <c r="AY235">
        <f>IF(AND(P2_y!AY235&gt;=P2_y_TRUE!$J$1,P2_y!AY235&lt;=P2_y_TRUE!$K$1),1,0)</f>
        <v>0</v>
      </c>
      <c r="AZ235">
        <f>IF(AND(P2_y!AZ235&gt;=P2_y_TRUE!$J$1,P2_y!AZ235&lt;=P2_y_TRUE!$K$1),1,0)</f>
        <v>0</v>
      </c>
      <c r="BA235">
        <f>IF(AND(P2_y!BA235&gt;=P2_y_TRUE!$J$1,P2_y!BA235&lt;=P2_y_TRUE!$K$1),1,0)</f>
        <v>0</v>
      </c>
      <c r="BB235">
        <f>IF(AND(P2_y!BB235&gt;=P2_y_TRUE!$J$1,P2_y!BB235&lt;=P2_y_TRUE!$K$1),1,0)</f>
        <v>0</v>
      </c>
      <c r="BC235">
        <f>IF(AND(P2_y!BC235&gt;=P2_y_TRUE!$J$1,P2_y!BC235&lt;=P2_y_TRUE!$K$1),1,0)</f>
        <v>0</v>
      </c>
      <c r="BD235">
        <f>IF(AND(P2_y!BD235&gt;=P2_y_TRUE!$J$1,P2_y!BD235&lt;=P2_y_TRUE!$K$1),1,0)</f>
        <v>0</v>
      </c>
      <c r="BE235">
        <f>IF(AND(P2_y!BE235&gt;=P2_y_TRUE!$J$1,P2_y!BE235&lt;=P2_y_TRUE!$K$1),1,0)</f>
        <v>0</v>
      </c>
      <c r="BF235">
        <f>IF(AND(P2_y!BF235&gt;=P2_y_TRUE!$J$1,P2_y!BF235&lt;=P2_y_TRUE!$K$1),1,0)</f>
        <v>0</v>
      </c>
      <c r="BG235">
        <f>IF(AND(P2_y!BG235&gt;=P2_y_TRUE!$J$1,P2_y!BG235&lt;=P2_y_TRUE!$K$1),1,0)</f>
        <v>0</v>
      </c>
      <c r="BH235">
        <f>IF(AND(P2_y!BH235&gt;=P2_y_TRUE!$J$1,P2_y!BH235&lt;=P2_y_TRUE!$K$1),1,0)</f>
        <v>0</v>
      </c>
      <c r="BI235">
        <f>IF(AND(P2_y!BI235&gt;=P2_y_TRUE!$J$1,P2_y!BI235&lt;=P2_y_TRUE!$K$1),1,0)</f>
        <v>0</v>
      </c>
      <c r="BJ235">
        <f>IF(AND(P2_y!BJ235&gt;=P2_y_TRUE!$J$1,P2_y!BJ235&lt;=P2_y_TRUE!$K$1),1,0)</f>
        <v>0</v>
      </c>
      <c r="BK235">
        <f>IF(AND(P2_y!BK235&gt;=P2_y_TRUE!$J$1,P2_y!BK235&lt;=P2_y_TRUE!$K$1),1,0)</f>
        <v>0</v>
      </c>
      <c r="BL235">
        <f>IF(AND(P2_y!BL235&gt;=P2_y_TRUE!$J$1,P2_y!BL235&lt;=P2_y_TRUE!$K$1),1,0)</f>
        <v>0</v>
      </c>
      <c r="BM235">
        <f>IF(AND(P2_y!BM235&gt;=P2_y_TRUE!$J$1,P2_y!BM235&lt;=P2_y_TRUE!$K$1),1,0)</f>
        <v>0</v>
      </c>
      <c r="BN235">
        <f>IF(AND(P2_y!BN235&gt;=P2_y_TRUE!$J$1,P2_y!BN235&lt;=P2_y_TRUE!$K$1),1,0)</f>
        <v>0</v>
      </c>
      <c r="BO235">
        <f>IF(AND(P2_y!BO235&gt;=P2_y_TRUE!$J$1,P2_y!BO235&lt;=P2_y_TRUE!$K$1),1,0)</f>
        <v>0</v>
      </c>
      <c r="BP235">
        <f>IF(AND(P2_y!BP235&gt;=P2_y_TRUE!$J$1,P2_y!BP235&lt;=P2_y_TRUE!$K$1),1,0)</f>
        <v>0</v>
      </c>
      <c r="BQ235">
        <f>IF(AND(P2_y!BQ235&gt;=P2_y_TRUE!$J$1,P2_y!BQ235&lt;=P2_y_TRUE!$K$1),1,0)</f>
        <v>0</v>
      </c>
      <c r="BR235">
        <f>IF(AND(P2_y!BR235&gt;=P2_y_TRUE!$J$1,P2_y!BR235&lt;=P2_y_TRUE!$K$1),1,0)</f>
        <v>0</v>
      </c>
      <c r="BS235">
        <f>IF(AND(P2_y!BS235&gt;=P2_y_TRUE!$J$1,P2_y!BS235&lt;=P2_y_TRUE!$K$1),1,0)</f>
        <v>0</v>
      </c>
      <c r="BT235">
        <f>IF(AND(P2_y!BT235&gt;=P2_y_TRUE!$J$1,P2_y!BT235&lt;=P2_y_TRUE!$K$1),1,0)</f>
        <v>0</v>
      </c>
      <c r="BU235">
        <f>IF(AND(P2_y!BU235&gt;=P2_y_TRUE!$J$1,P2_y!BU235&lt;=P2_y_TRUE!$K$1),1,0)</f>
        <v>0</v>
      </c>
      <c r="BV235">
        <f>IF(AND(P2_y!BV235&gt;=P2_y_TRUE!$J$1,P2_y!BV235&lt;=P2_y_TRUE!$K$1),1,0)</f>
        <v>0</v>
      </c>
      <c r="BW235">
        <f>IF(AND(P2_y!BW235&gt;=P2_y_TRUE!$J$1,P2_y!BW235&lt;=P2_y_TRUE!$K$1),1,0)</f>
        <v>0</v>
      </c>
      <c r="BX235">
        <f>IF(AND(P2_y!BX235&gt;=P2_y_TRUE!$J$1,P2_y!BX235&lt;=P2_y_TRUE!$K$1),1,0)</f>
        <v>0</v>
      </c>
      <c r="BY235">
        <f>IF(AND(P2_y!BY235&gt;=P2_y_TRUE!$J$1,P2_y!BY235&lt;=P2_y_TRUE!$K$1),1,0)</f>
        <v>0</v>
      </c>
      <c r="BZ235">
        <f>IF(AND(P2_y!BZ235&gt;=P2_y_TRUE!$J$1,P2_y!BZ235&lt;=P2_y_TRUE!$K$1),1,0)</f>
        <v>0</v>
      </c>
      <c r="CA235">
        <f>IF(AND(P2_y!CA235&gt;=P2_y_TRUE!$J$1,P2_y!CA235&lt;=P2_y_TRUE!$K$1),1,0)</f>
        <v>0</v>
      </c>
      <c r="CB235">
        <f>IF(AND(P2_y!CB235&gt;=P2_y_TRUE!$J$1,P2_y!CB235&lt;=P2_y_TRUE!$K$1),1,0)</f>
        <v>0</v>
      </c>
      <c r="CC235">
        <f>IF(AND(P2_y!CC235&gt;=P2_y_TRUE!$J$1,P2_y!CC235&lt;=P2_y_TRUE!$K$1),1,0)</f>
        <v>0</v>
      </c>
      <c r="CD235">
        <f>IF(AND(P2_y!CD235&gt;=P2_y_TRUE!$J$1,P2_y!CD235&lt;=P2_y_TRUE!$K$1),1,0)</f>
        <v>0</v>
      </c>
      <c r="CE235">
        <f>IF(AND(P2_y!CE235&gt;=P2_y_TRUE!$J$1,P2_y!CE235&lt;=P2_y_TRUE!$K$1),1,0)</f>
        <v>0</v>
      </c>
      <c r="CF235">
        <f>IF(AND(P2_y!CF235&gt;=P2_y_TRUE!$J$1,P2_y!CF235&lt;=P2_y_TRUE!$K$1),1,0)</f>
        <v>0</v>
      </c>
      <c r="CG235">
        <f>IF(AND(P2_y!CG235&gt;=P2_y_TRUE!$J$1,P2_y!CG235&lt;=P2_y_TRUE!$K$1),1,0)</f>
        <v>0</v>
      </c>
      <c r="CH235">
        <f>IF(AND(P2_y!CH235&gt;=P2_y_TRUE!$J$1,P2_y!CH235&lt;=P2_y_TRUE!$K$1),1,0)</f>
        <v>0</v>
      </c>
      <c r="CI235">
        <f>IF(AND(P2_y!CI235&gt;=P2_y_TRUE!$J$1,P2_y!CI235&lt;=P2_y_TRUE!$K$1),1,0)</f>
        <v>0</v>
      </c>
      <c r="CJ235">
        <f>IF(AND(P2_y!CJ235&gt;=P2_y_TRUE!$J$1,P2_y!CJ235&lt;=P2_y_TRUE!$K$1),1,0)</f>
        <v>0</v>
      </c>
      <c r="CK235">
        <f>IF(AND(P2_y!CK235&gt;=P2_y_TRUE!$J$1,P2_y!CK235&lt;=P2_y_TRUE!$K$1),1,0)</f>
        <v>0</v>
      </c>
      <c r="CL235">
        <f>IF(AND(P2_y!CL235&gt;=P2_y_TRUE!$J$1,P2_y!CL235&lt;=P2_y_TRUE!$K$1),1,0)</f>
        <v>0</v>
      </c>
      <c r="CM235">
        <f>IF(AND(P2_y!CM235&gt;=P2_y_TRUE!$J$1,P2_y!CM235&lt;=P2_y_TRUE!$K$1),1,0)</f>
        <v>0</v>
      </c>
      <c r="CN235">
        <f>IF(AND(P2_y!CN235&gt;=P2_y_TRUE!$J$1,P2_y!CN235&lt;=P2_y_TRUE!$K$1),1,0)</f>
        <v>0</v>
      </c>
      <c r="CO235">
        <f>IF(AND(P2_y!CO235&gt;=P2_y_TRUE!$J$1,P2_y!CO235&lt;=P2_y_TRUE!$K$1),1,0)</f>
        <v>0</v>
      </c>
      <c r="CP235">
        <f>IF(AND(P2_y!CP235&gt;=P2_y_TRUE!$J$1,P2_y!CP235&lt;=P2_y_TRUE!$K$1),1,0)</f>
        <v>0</v>
      </c>
      <c r="CQ235">
        <f>IF(AND(P2_y!CQ235&gt;=P2_y_TRUE!$J$1,P2_y!CQ235&lt;=P2_y_TRUE!$K$1),1,0)</f>
        <v>0</v>
      </c>
      <c r="CR235">
        <f>IF(AND(P2_y!CR235&gt;=P2_y_TRUE!$J$1,P2_y!CR235&lt;=P2_y_TRUE!$K$1),1,0)</f>
        <v>0</v>
      </c>
      <c r="CS235">
        <f>IF(AND(P2_y!CS235&gt;=P2_y_TRUE!$J$1,P2_y!CS235&lt;=P2_y_TRUE!$K$1),1,0)</f>
        <v>0</v>
      </c>
      <c r="CT235">
        <f>IF(AND(P2_y!CT235&gt;=P2_y_TRUE!$J$1,P2_y!CT235&lt;=P2_y_TRUE!$K$1),1,0)</f>
        <v>0</v>
      </c>
      <c r="CU235">
        <f>IF(AND(P2_y!CU235&gt;=P2_y_TRUE!$J$1,P2_y!CU235&lt;=P2_y_TRUE!$K$1),1,0)</f>
        <v>0</v>
      </c>
      <c r="CV235">
        <f>IF(AND(P2_y!CV235&gt;=P2_y_TRUE!$J$1,P2_y!CV235&lt;=P2_y_TRUE!$K$1),1,0)</f>
        <v>0</v>
      </c>
      <c r="CW235">
        <f>IF(AND(P2_y!CW235&gt;=P2_y_TRUE!$J$1,P2_y!CW235&lt;=P2_y_TRUE!$K$1),1,0)</f>
        <v>0</v>
      </c>
      <c r="CX235">
        <f>IF(AND(P2_y!CX235&gt;=P2_y_TRUE!$J$1,P2_y!CX235&lt;=P2_y_TRUE!$K$1),1,0)</f>
        <v>0</v>
      </c>
      <c r="CY235">
        <f>IF(AND(P2_y!CY235&gt;=P2_y_TRUE!$J$1,P2_y!CY235&lt;=P2_y_TRUE!$K$1),1,0)</f>
        <v>0</v>
      </c>
      <c r="CZ235">
        <f>IF(AND(P2_y!CZ235&gt;=P2_y_TRUE!$J$1,P2_y!CZ235&lt;=P2_y_TRUE!$K$1),1,0)</f>
        <v>0</v>
      </c>
      <c r="DA235">
        <f>IF(AND(P2_y!DA235&gt;=P2_y_TRUE!$J$1,P2_y!DA235&lt;=P2_y_TRUE!$K$1),1,0)</f>
        <v>0</v>
      </c>
      <c r="DB235">
        <f>IF(AND(P2_y!DB235&gt;=P2_y_TRUE!$J$1,P2_y!DB235&lt;=P2_y_TRUE!$K$1),1,0)</f>
        <v>0</v>
      </c>
      <c r="DC235">
        <f>IF(AND(P2_y!DC235&gt;=P2_y_TRUE!$J$1,P2_y!DC235&lt;=P2_y_TRUE!$K$1),1,0)</f>
        <v>0</v>
      </c>
      <c r="DD235">
        <f>IF(AND(P2_y!DD235&gt;=P2_y_TRUE!$J$1,P2_y!DD235&lt;=P2_y_TRUE!$K$1),1,0)</f>
        <v>0</v>
      </c>
      <c r="DE235">
        <f>IF(AND(P2_y!DE235&gt;=P2_y_TRUE!$J$1,P2_y!DE235&lt;=P2_y_TRUE!$K$1),1,0)</f>
        <v>0</v>
      </c>
      <c r="DF235">
        <f>IF(AND(P2_y!DF235&gt;=P2_y_TRUE!$J$1,P2_y!DF235&lt;=P2_y_TRUE!$K$1),1,0)</f>
        <v>0</v>
      </c>
      <c r="DG235">
        <f>IF(AND(P2_y!DG235&gt;=P2_y_TRUE!$J$1,P2_y!DG235&lt;=P2_y_TRUE!$K$1),1,0)</f>
        <v>0</v>
      </c>
      <c r="DH235">
        <f>IF(AND(P2_y!DH235&gt;=P2_y_TRUE!$J$1,P2_y!DH235&lt;=P2_y_TRUE!$K$1),1,0)</f>
        <v>0</v>
      </c>
      <c r="DI235">
        <f>IF(AND(P2_y!DI235&gt;=P2_y_TRUE!$J$1,P2_y!DI235&lt;=P2_y_TRUE!$K$1),1,0)</f>
        <v>0</v>
      </c>
      <c r="DJ235">
        <f>IF(AND(P2_y!DJ235&gt;=P2_y_TRUE!$J$1,P2_y!DJ235&lt;=P2_y_TRUE!$K$1),1,0)</f>
        <v>0</v>
      </c>
      <c r="DK235">
        <f>IF(AND(P2_y!DK235&gt;=P2_y_TRUE!$J$1,P2_y!DK235&lt;=P2_y_TRUE!$K$1),1,0)</f>
        <v>0</v>
      </c>
      <c r="DL235">
        <f>IF(AND(P2_y!DL235&gt;=P2_y_TRUE!$J$1,P2_y!DL235&lt;=P2_y_TRUE!$K$1),1,0)</f>
        <v>0</v>
      </c>
      <c r="DM235">
        <f>IF(AND(P2_y!DM235&gt;=P2_y_TRUE!$J$1,P2_y!DM235&lt;=P2_y_TRUE!$K$1),1,0)</f>
        <v>0</v>
      </c>
      <c r="DN235">
        <f>IF(AND(P2_y!DN235&gt;=P2_y_TRUE!$J$1,P2_y!DN235&lt;=P2_y_TRUE!$K$1),1,0)</f>
        <v>0</v>
      </c>
      <c r="DO235">
        <f>IF(AND(P2_y!DO235&gt;=P2_y_TRUE!$J$1,P2_y!DO235&lt;=P2_y_TRUE!$K$1),1,0)</f>
        <v>0</v>
      </c>
      <c r="DP235">
        <f>IF(AND(P2_y!DP235&gt;=P2_y_TRUE!$J$1,P2_y!DP235&lt;=P2_y_TRUE!$K$1),1,0)</f>
        <v>0</v>
      </c>
      <c r="DQ235">
        <f>IF(AND(P2_y!DQ235&gt;=P2_y_TRUE!$J$1,P2_y!DQ235&lt;=P2_y_TRUE!$K$1),1,0)</f>
        <v>0</v>
      </c>
      <c r="DR235">
        <f>IF(AND(P2_y!DR235&gt;=P2_y_TRUE!$J$1,P2_y!DR235&lt;=P2_y_TRUE!$K$1),1,0)</f>
        <v>0</v>
      </c>
      <c r="DS235">
        <f>IF(AND(P2_y!DS235&gt;=P2_y_TRUE!$J$1,P2_y!DS235&lt;=P2_y_TRUE!$K$1),1,0)</f>
        <v>0</v>
      </c>
      <c r="DT235">
        <f>IF(AND(P2_y!DT235&gt;=P2_y_TRUE!$J$1,P2_y!DT235&lt;=P2_y_TRUE!$K$1),1,0)</f>
        <v>0</v>
      </c>
      <c r="DU235">
        <f>IF(AND(P2_y!DU235&gt;=P2_y_TRUE!$J$1,P2_y!DU235&lt;=P2_y_TRUE!$K$1),1,0)</f>
        <v>0</v>
      </c>
      <c r="DV235">
        <f>IF(AND(P2_y!DV235&gt;=P2_y_TRUE!$J$1,P2_y!DV235&lt;=P2_y_TRUE!$K$1),1,0)</f>
        <v>0</v>
      </c>
      <c r="DW235">
        <f>IF(AND(P2_y!DW235&gt;=P2_y_TRUE!$J$1,P2_y!DW235&lt;=P2_y_TRUE!$K$1),1,0)</f>
        <v>0</v>
      </c>
      <c r="DX235">
        <f>IF(AND(P2_y!DX235&gt;=P2_y_TRUE!$J$1,P2_y!DX235&lt;=P2_y_TRUE!$K$1),1,0)</f>
        <v>0</v>
      </c>
      <c r="DY235">
        <f>IF(AND(P2_y!DY235&gt;=P2_y_TRUE!$J$1,P2_y!DY235&lt;=P2_y_TRUE!$K$1),1,0)</f>
        <v>0</v>
      </c>
      <c r="DZ235">
        <f>IF(AND(P2_y!DZ235&gt;=P2_y_TRUE!$J$1,P2_y!DZ235&lt;=P2_y_TRUE!$K$1),1,0)</f>
        <v>0</v>
      </c>
      <c r="EA235">
        <f>IF(AND(P2_y!EA235&gt;=P2_y_TRUE!$J$1,P2_y!EA235&lt;=P2_y_TRUE!$K$1),1,0)</f>
        <v>0</v>
      </c>
      <c r="EB235">
        <f>IF(AND(P2_y!EB235&gt;=P2_y_TRUE!$J$1,P2_y!EB235&lt;=P2_y_TRUE!$K$1),1,0)</f>
        <v>0</v>
      </c>
      <c r="EC235">
        <f>IF(AND(P2_y!EC235&gt;=P2_y_TRUE!$J$1,P2_y!EC235&lt;=P2_y_TRUE!$K$1),1,0)</f>
        <v>0</v>
      </c>
      <c r="ED235">
        <f>IF(AND(P2_y!ED235&gt;=P2_y_TRUE!$J$1,P2_y!ED235&lt;=P2_y_TRUE!$K$1),1,0)</f>
        <v>0</v>
      </c>
      <c r="EE235">
        <f>IF(AND(P2_y!EE235&gt;=P2_y_TRUE!$J$1,P2_y!EE235&lt;=P2_y_TRUE!$K$1),1,0)</f>
        <v>0</v>
      </c>
      <c r="EF235">
        <f>IF(AND(P2_y!EF235&gt;=P2_y_TRUE!$J$1,P2_y!EF235&lt;=P2_y_TRUE!$K$1),1,0)</f>
        <v>0</v>
      </c>
      <c r="EG235">
        <f>IF(AND(P2_y!EG235&gt;=P2_y_TRUE!$J$1,P2_y!EG235&lt;=P2_y_TRUE!$K$1),1,0)</f>
        <v>0</v>
      </c>
      <c r="EH235">
        <f>IF(AND(P2_y!EH235&gt;=P2_y_TRUE!$J$1,P2_y!EH235&lt;=P2_y_TRUE!$K$1),1,0)</f>
        <v>0</v>
      </c>
      <c r="EI235">
        <f>IF(AND(P2_y!EI235&gt;=P2_y_TRUE!$J$1,P2_y!EI235&lt;=P2_y_TRUE!$K$1),1,0)</f>
        <v>0</v>
      </c>
      <c r="EJ235">
        <f>IF(AND(P2_y!EJ235&gt;=P2_y_TRUE!$J$1,P2_y!EJ235&lt;=P2_y_TRUE!$K$1),1,0)</f>
        <v>0</v>
      </c>
      <c r="EK235">
        <f>IF(AND(P2_y!EK235&gt;=P2_y_TRUE!$J$1,P2_y!EK235&lt;=P2_y_TRUE!$K$1),1,0)</f>
        <v>0</v>
      </c>
      <c r="EL235">
        <f>IF(AND(P2_y!EL235&gt;=P2_y_TRUE!$J$1,P2_y!EL235&lt;=P2_y_TRUE!$K$1),1,0)</f>
        <v>0</v>
      </c>
      <c r="EM235">
        <f>IF(AND(P2_y!EM235&gt;=P2_y_TRUE!$J$1,P2_y!EM235&lt;=P2_y_TRUE!$K$1),1,0)</f>
        <v>0</v>
      </c>
      <c r="EN235">
        <f>IF(AND(P2_y!EN235&gt;=P2_y_TRUE!$J$1,P2_y!EN235&lt;=P2_y_TRUE!$K$1),1,0)</f>
        <v>0</v>
      </c>
      <c r="EO235">
        <f>IF(AND(P2_y!EO235&gt;=P2_y_TRUE!$J$1,P2_y!EO235&lt;=P2_y_TRUE!$K$1),1,0)</f>
        <v>0</v>
      </c>
      <c r="EP235">
        <f>IF(AND(P2_y!EP235&gt;=P2_y_TRUE!$J$1,P2_y!EP235&lt;=P2_y_TRUE!$K$1),1,0)</f>
        <v>0</v>
      </c>
      <c r="EQ235">
        <f>IF(AND(P2_y!EQ235&gt;=P2_y_TRUE!$J$1,P2_y!EQ235&lt;=P2_y_TRUE!$K$1),1,0)</f>
        <v>0</v>
      </c>
      <c r="ER235">
        <f>IF(AND(P2_y!ER235&gt;=P2_y_TRUE!$J$1,P2_y!ER235&lt;=P2_y_TRUE!$K$1),1,0)</f>
        <v>0</v>
      </c>
      <c r="ES235">
        <f>IF(AND(P2_y!ES235&gt;=P2_y_TRUE!$J$1,P2_y!ES235&lt;=P2_y_TRUE!$K$1),1,0)</f>
        <v>0</v>
      </c>
      <c r="ET235">
        <f>IF(AND(P2_y!ET235&gt;=P2_y_TRUE!$J$1,P2_y!ET235&lt;=P2_y_TRUE!$K$1),1,0)</f>
        <v>0</v>
      </c>
      <c r="EU235">
        <f>IF(AND(P2_y!EU235&gt;=P2_y_TRUE!$J$1,P2_y!EU235&lt;=P2_y_TRUE!$K$1),1,0)</f>
        <v>0</v>
      </c>
      <c r="EV235">
        <f>IF(AND(P2_y!EV235&gt;=P2_y_TRUE!$J$1,P2_y!EV235&lt;=P2_y_TRUE!$K$1),1,0)</f>
        <v>0</v>
      </c>
      <c r="EW235">
        <f>IF(AND(P2_y!EW235&gt;=P2_y_TRUE!$J$1,P2_y!EW235&lt;=P2_y_TRUE!$K$1),1,0)</f>
        <v>0</v>
      </c>
      <c r="EX235">
        <f>IF(AND(P2_y!EX235&gt;=P2_y_TRUE!$J$1,P2_y!EX235&lt;=P2_y_TRUE!$K$1),1,0)</f>
        <v>0</v>
      </c>
      <c r="EY235">
        <f>IF(AND(P2_y!EY235&gt;=P2_y_TRUE!$J$1,P2_y!EY235&lt;=P2_y_TRUE!$K$1),1,0)</f>
        <v>0</v>
      </c>
      <c r="EZ235">
        <f>IF(AND(P2_y!EZ235&gt;=P2_y_TRUE!$J$1,P2_y!EZ235&lt;=P2_y_TRUE!$K$1),1,0)</f>
        <v>0</v>
      </c>
      <c r="FA235">
        <f>IF(AND(P2_y!FA235&gt;=P2_y_TRUE!$J$1,P2_y!FA235&lt;=P2_y_TRUE!$K$1),1,0)</f>
        <v>0</v>
      </c>
      <c r="FB235">
        <f>IF(AND(P2_y!FB235&gt;=P2_y_TRUE!$J$1,P2_y!FB235&lt;=P2_y_TRUE!$K$1),1,0)</f>
        <v>0</v>
      </c>
      <c r="FC235">
        <f>IF(AND(P2_y!FC235&gt;=P2_y_TRUE!$J$1,P2_y!FC235&lt;=P2_y_TRUE!$K$1),1,0)</f>
        <v>0</v>
      </c>
      <c r="FD235">
        <f>IF(AND(P2_y!FD235&gt;=P2_y_TRUE!$J$1,P2_y!FD235&lt;=P2_y_TRUE!$K$1),1,0)</f>
        <v>0</v>
      </c>
      <c r="FE235">
        <f>IF(AND(P2_y!FE235&gt;=P2_y_TRUE!$J$1,P2_y!FE235&lt;=P2_y_TRUE!$K$1),1,0)</f>
        <v>0</v>
      </c>
      <c r="FF235">
        <f>IF(AND(P2_y!FF235&gt;=P2_y_TRUE!$J$1,P2_y!FF235&lt;=P2_y_TRUE!$K$1),1,0)</f>
        <v>0</v>
      </c>
      <c r="FG235">
        <f>IF(AND(P2_y!FG235&gt;=P2_y_TRUE!$J$1,P2_y!FG235&lt;=P2_y_TRUE!$K$1),1,0)</f>
        <v>0</v>
      </c>
      <c r="FH235">
        <f>IF(AND(P2_y!FH235&gt;=P2_y_TRUE!$J$1,P2_y!FH235&lt;=P2_y_TRUE!$K$1),1,0)</f>
        <v>0</v>
      </c>
      <c r="FI235">
        <f>IF(AND(P2_y!FI235&gt;=P2_y_TRUE!$J$1,P2_y!FI235&lt;=P2_y_TRUE!$K$1),1,0)</f>
        <v>0</v>
      </c>
      <c r="FJ235">
        <f>IF(AND(P2_y!FJ235&gt;=P2_y_TRUE!$J$1,P2_y!FJ235&lt;=P2_y_TRUE!$K$1),1,0)</f>
        <v>0</v>
      </c>
      <c r="FK235">
        <f>IF(AND(P2_y!FK235&gt;=P2_y_TRUE!$J$1,P2_y!FK235&lt;=P2_y_TRUE!$K$1),1,0)</f>
        <v>0</v>
      </c>
      <c r="FL235">
        <f>IF(AND(P2_y!FL235&gt;=P2_y_TRUE!$J$1,P2_y!FL235&lt;=P2_y_TRUE!$K$1),1,0)</f>
        <v>0</v>
      </c>
      <c r="FM235">
        <f>IF(AND(P2_y!FM235&gt;=P2_y_TRUE!$J$1,P2_y!FM235&lt;=P2_y_TRUE!$K$1),1,0)</f>
        <v>0</v>
      </c>
      <c r="FN235">
        <f>IF(AND(P2_y!FN235&gt;=P2_y_TRUE!$J$1,P2_y!FN235&lt;=P2_y_TRUE!$K$1),1,0)</f>
        <v>0</v>
      </c>
      <c r="FO235">
        <f>IF(AND(P2_y!FO235&gt;=P2_y_TRUE!$J$1,P2_y!FO235&lt;=P2_y_TRUE!$K$1),1,0)</f>
        <v>0</v>
      </c>
      <c r="FP235">
        <f>IF(AND(P2_y!FP235&gt;=P2_y_TRUE!$J$1,P2_y!FP235&lt;=P2_y_TRUE!$K$1),1,0)</f>
        <v>0</v>
      </c>
      <c r="FQ235">
        <f>IF(AND(P2_y!FQ235&gt;=P2_y_TRUE!$J$1,P2_y!FQ235&lt;=P2_y_TRUE!$K$1),1,0)</f>
        <v>0</v>
      </c>
      <c r="FR235">
        <f>IF(AND(P2_y!FR235&gt;=P2_y_TRUE!$J$1,P2_y!FR235&lt;=P2_y_TRUE!$K$1),1,0)</f>
        <v>0</v>
      </c>
      <c r="FS235">
        <f>IF(AND(P2_y!FS235&gt;=P2_y_TRUE!$J$1,P2_y!FS235&lt;=P2_y_TRUE!$K$1),1,0)</f>
        <v>0</v>
      </c>
      <c r="FT235">
        <f>IF(AND(P2_y!FT235&gt;=P2_y_TRUE!$J$1,P2_y!FT235&lt;=P2_y_TRUE!$K$1),1,0)</f>
        <v>0</v>
      </c>
      <c r="FU235">
        <f>IF(AND(P2_y!FU235&gt;=P2_y_TRUE!$J$1,P2_y!FU235&lt;=P2_y_TRUE!$K$1),1,0)</f>
        <v>0</v>
      </c>
      <c r="FV235">
        <f>IF(AND(P2_y!FV235&gt;=P2_y_TRUE!$J$1,P2_y!FV235&lt;=P2_y_TRUE!$K$1),1,0)</f>
        <v>0</v>
      </c>
      <c r="FW235">
        <f>IF(AND(P2_y!FW235&gt;=P2_y_TRUE!$J$1,P2_y!FW235&lt;=P2_y_TRUE!$K$1),1,0)</f>
        <v>0</v>
      </c>
      <c r="FX235">
        <f>IF(AND(P2_y!FX235&gt;=P2_y_TRUE!$J$1,P2_y!FX235&lt;=P2_y_TRUE!$K$1),1,0)</f>
        <v>0</v>
      </c>
      <c r="FY235">
        <f>IF(AND(P2_y!FY235&gt;=P2_y_TRUE!$J$1,P2_y!FY235&lt;=P2_y_TRUE!$K$1),1,0)</f>
        <v>0</v>
      </c>
      <c r="FZ235">
        <f>IF(AND(P2_y!FZ235&gt;=P2_y_TRUE!$J$1,P2_y!FZ235&lt;=P2_y_TRUE!$K$1),1,0)</f>
        <v>0</v>
      </c>
      <c r="GA235">
        <f>IF(AND(P2_y!GA235&gt;=P2_y_TRUE!$J$1,P2_y!GA235&lt;=P2_y_TRUE!$K$1),1,0)</f>
        <v>0</v>
      </c>
      <c r="GB235">
        <f>IF(AND(P2_y!GB235&gt;=P2_y_TRUE!$J$1,P2_y!GB235&lt;=P2_y_TRUE!$K$1),1,0)</f>
        <v>0</v>
      </c>
      <c r="GC235">
        <f>IF(AND(P2_y!GC235&gt;=P2_y_TRUE!$J$1,P2_y!GC235&lt;=P2_y_TRUE!$K$1),1,0)</f>
        <v>0</v>
      </c>
      <c r="GD235">
        <f>IF(AND(P2_y!GD235&gt;=P2_y_TRUE!$J$1,P2_y!GD235&lt;=P2_y_TRUE!$K$1),1,0)</f>
        <v>0</v>
      </c>
      <c r="GE235">
        <f>IF(AND(P2_y!GE235&gt;=P2_y_TRUE!$J$1,P2_y!GE235&lt;=P2_y_TRUE!$K$1),1,0)</f>
        <v>0</v>
      </c>
      <c r="GF235">
        <f>IF(AND(P2_y!GF235&gt;=P2_y_TRUE!$J$1,P2_y!GF235&lt;=P2_y_TRUE!$K$1),1,0)</f>
        <v>0</v>
      </c>
      <c r="GG235">
        <f>IF(AND(P2_y!GG235&gt;=P2_y_TRUE!$J$1,P2_y!GG235&lt;=P2_y_TRUE!$K$1),1,0)</f>
        <v>0</v>
      </c>
      <c r="GH235">
        <f>IF(AND(P2_y!GH235&gt;=P2_y_TRUE!$J$1,P2_y!GH235&lt;=P2_y_TRUE!$K$1),1,0)</f>
        <v>0</v>
      </c>
      <c r="GI235">
        <f>IF(AND(P2_y!GI235&gt;=P2_y_TRUE!$J$1,P2_y!GI235&lt;=P2_y_TRUE!$K$1),1,0)</f>
        <v>0</v>
      </c>
      <c r="GJ235">
        <f>IF(AND(P2_y!GJ235&gt;=P2_y_TRUE!$J$1,P2_y!GJ235&lt;=P2_y_TRUE!$K$1),1,0)</f>
        <v>0</v>
      </c>
      <c r="GK235">
        <f>IF(AND(P2_y!GK235&gt;=P2_y_TRUE!$J$1,P2_y!GK235&lt;=P2_y_TRUE!$K$1),1,0)</f>
        <v>0</v>
      </c>
      <c r="GL235">
        <f>IF(AND(P2_y!GL235&gt;=P2_y_TRUE!$J$1,P2_y!GL235&lt;=P2_y_TRUE!$K$1),1,0)</f>
        <v>0</v>
      </c>
      <c r="GM235">
        <f>IF(AND(P2_y!GM235&gt;=P2_y_TRUE!$J$1,P2_y!GM235&lt;=P2_y_TRUE!$K$1),1,0)</f>
        <v>0</v>
      </c>
      <c r="GN235">
        <f>IF(AND(P2_y!GN235&gt;=P2_y_TRUE!$J$1,P2_y!GN235&lt;=P2_y_TRUE!$K$1),1,0)</f>
        <v>0</v>
      </c>
      <c r="GO235">
        <f>IF(AND(P2_y!GO235&gt;=P2_y_TRUE!$J$1,P2_y!GO235&lt;=P2_y_TRUE!$K$1),1,0)</f>
        <v>0</v>
      </c>
      <c r="GP235">
        <f>IF(AND(P2_y!GP235&gt;=P2_y_TRUE!$J$1,P2_y!GP235&lt;=P2_y_TRUE!$K$1),1,0)</f>
        <v>0</v>
      </c>
      <c r="GQ235">
        <f>IF(AND(P2_y!GQ235&gt;=P2_y_TRUE!$J$1,P2_y!GQ235&lt;=P2_y_TRUE!$K$1),1,0)</f>
        <v>0</v>
      </c>
      <c r="GR235">
        <f>IF(AND(P2_y!GR235&gt;=P2_y_TRUE!$J$1,P2_y!GR235&lt;=P2_y_TRUE!$K$1),1,0)</f>
        <v>0</v>
      </c>
      <c r="GS235">
        <f>IF(AND(P2_y!GS235&gt;=P2_y_TRUE!$J$1,P2_y!GS235&lt;=P2_y_TRUE!$K$1),1,0)</f>
        <v>0</v>
      </c>
      <c r="GT235">
        <f>IF(AND(P2_y!GT235&gt;=P2_y_TRUE!$J$1,P2_y!GT235&lt;=P2_y_TRUE!$K$1),1,0)</f>
        <v>0</v>
      </c>
      <c r="GU235">
        <f>IF(AND(P2_y!GU235&gt;=P2_y_TRUE!$J$1,P2_y!GU235&lt;=P2_y_TRUE!$K$1),1,0)</f>
        <v>0</v>
      </c>
      <c r="GV235">
        <f>IF(AND(P2_y!GV235&gt;=P2_y_TRUE!$J$1,P2_y!GV235&lt;=P2_y_TRUE!$K$1),1,0)</f>
        <v>0</v>
      </c>
      <c r="GW235">
        <f>IF(AND(P2_y!GW235&gt;=P2_y_TRUE!$J$1,P2_y!GW235&lt;=P2_y_TRUE!$K$1),1,0)</f>
        <v>0</v>
      </c>
      <c r="GX235">
        <f>IF(AND(P2_y!GX235&gt;=P2_y_TRUE!$J$1,P2_y!GX235&lt;=P2_y_TRUE!$K$1),1,0)</f>
        <v>0</v>
      </c>
      <c r="GY235">
        <f>IF(AND(P2_y!GY235&gt;=P2_y_TRUE!$J$1,P2_y!GY235&lt;=P2_y_TRUE!$K$1),1,0)</f>
        <v>0</v>
      </c>
      <c r="GZ235">
        <f>IF(AND(P2_y!GZ235&gt;=P2_y_TRUE!$J$1,P2_y!GZ235&lt;=P2_y_TRUE!$K$1),1,0)</f>
        <v>0</v>
      </c>
      <c r="HA235">
        <f>IF(AND(P2_y!HA235&gt;=P2_y_TRUE!$J$1,P2_y!HA235&lt;=P2_y_TRUE!$K$1),1,0)</f>
        <v>0</v>
      </c>
      <c r="HB235">
        <f>IF(AND(P2_y!HB235&gt;=P2_y_TRUE!$J$1,P2_y!HB235&lt;=P2_y_TRUE!$K$1),1,0)</f>
        <v>0</v>
      </c>
      <c r="HC235">
        <f>IF(AND(P2_y!HC235&gt;=P2_y_TRUE!$J$1,P2_y!HC235&lt;=P2_y_TRUE!$K$1),1,0)</f>
        <v>0</v>
      </c>
      <c r="HD235">
        <f>IF(AND(P2_y!HD235&gt;=P2_y_TRUE!$J$1,P2_y!HD235&lt;=P2_y_TRUE!$K$1),1,0)</f>
        <v>0</v>
      </c>
      <c r="HE235">
        <f>IF(AND(P2_y!HE235&gt;=P2_y_TRUE!$J$1,P2_y!HE235&lt;=P2_y_TRUE!$K$1),1,0)</f>
        <v>0</v>
      </c>
      <c r="HF235">
        <f>IF(AND(P2_y!HF235&gt;=P2_y_TRUE!$J$1,P2_y!HF235&lt;=P2_y_TRUE!$K$1),1,0)</f>
        <v>0</v>
      </c>
      <c r="HG235">
        <f>IF(AND(P2_y!HG235&gt;=P2_y_TRUE!$J$1,P2_y!HG235&lt;=P2_y_TRUE!$K$1),1,0)</f>
        <v>0</v>
      </c>
      <c r="HH235">
        <f>IF(AND(P2_y!HH235&gt;=P2_y_TRUE!$J$1,P2_y!HH235&lt;=P2_y_TRUE!$K$1),1,0)</f>
        <v>0</v>
      </c>
      <c r="HI235">
        <f>IF(AND(P2_y!HI235&gt;=P2_y_TRUE!$J$1,P2_y!HI235&lt;=P2_y_TRUE!$K$1),1,0)</f>
        <v>0</v>
      </c>
      <c r="HJ235">
        <f>IF(AND(P2_y!HJ235&gt;=P2_y_TRUE!$J$1,P2_y!HJ235&lt;=P2_y_TRUE!$K$1),1,0)</f>
        <v>0</v>
      </c>
      <c r="HK235">
        <f>IF(AND(P2_y!HK235&gt;=P2_y_TRUE!$J$1,P2_y!HK235&lt;=P2_y_TRUE!$K$1),1,0)</f>
        <v>0</v>
      </c>
      <c r="HL235">
        <f>IF(AND(P2_y!HL235&gt;=P2_y_TRUE!$J$1,P2_y!HL235&lt;=P2_y_TRUE!$K$1),1,0)</f>
        <v>0</v>
      </c>
      <c r="HM235">
        <f>IF(AND(P2_y!HM235&gt;=P2_y_TRUE!$J$1,P2_y!HM235&lt;=P2_y_TRUE!$K$1),1,0)</f>
        <v>0</v>
      </c>
      <c r="HN235">
        <f>IF(AND(P2_y!HN235&gt;=P2_y_TRUE!$J$1,P2_y!HN235&lt;=P2_y_TRUE!$K$1),1,0)</f>
        <v>0</v>
      </c>
      <c r="HO235">
        <f>IF(AND(P2_y!HO235&gt;=P2_y_TRUE!$J$1,P2_y!HO235&lt;=P2_y_TRUE!$K$1),1,0)</f>
        <v>0</v>
      </c>
      <c r="HP235">
        <f>IF(AND(P2_y!HP235&gt;=P2_y_TRUE!$J$1,P2_y!HP235&lt;=P2_y_TRUE!$K$1),1,0)</f>
        <v>0</v>
      </c>
      <c r="HQ235">
        <f>IF(AND(P2_y!HQ235&gt;=P2_y_TRUE!$J$1,P2_y!HQ235&lt;=P2_y_TRUE!$K$1),1,0)</f>
        <v>0</v>
      </c>
      <c r="HR235">
        <f>IF(AND(P2_y!HR235&gt;=P2_y_TRUE!$J$1,P2_y!HR235&lt;=P2_y_TRUE!$K$1),1,0)</f>
        <v>0</v>
      </c>
      <c r="HS235">
        <f>IF(AND(P2_y!HS235&gt;=P2_y_TRUE!$J$1,P2_y!HS235&lt;=P2_y_TRUE!$K$1),1,0)</f>
        <v>0</v>
      </c>
      <c r="HT235">
        <f>IF(AND(P2_y!HT235&gt;=P2_y_TRUE!$J$1,P2_y!HT235&lt;=P2_y_TRUE!$K$1),1,0)</f>
        <v>0</v>
      </c>
      <c r="HU235">
        <f>IF(AND(P2_y!HU235&gt;=P2_y_TRUE!$J$1,P2_y!HU235&lt;=P2_y_TRUE!$K$1),1,0)</f>
        <v>0</v>
      </c>
      <c r="HV235">
        <f>IF(AND(P2_y!HV235&gt;=P2_y_TRUE!$J$1,P2_y!HV235&lt;=P2_y_TRUE!$K$1),1,0)</f>
        <v>0</v>
      </c>
      <c r="HW235">
        <f>IF(AND(P2_y!HW235&gt;=P2_y_TRUE!$J$1,P2_y!HW235&lt;=P2_y_TRUE!$K$1),1,0)</f>
        <v>0</v>
      </c>
      <c r="HX235">
        <f>IF(AND(P2_y!HX235&gt;=P2_y_TRUE!$J$1,P2_y!HX235&lt;=P2_y_TRUE!$K$1),1,0)</f>
        <v>0</v>
      </c>
      <c r="HY235">
        <f>IF(AND(P2_y!HY235&gt;=P2_y_TRUE!$J$1,P2_y!HY235&lt;=P2_y_TRUE!$K$1),1,0)</f>
        <v>0</v>
      </c>
      <c r="HZ235">
        <f>IF(AND(P2_y!HZ235&gt;=P2_y_TRUE!$J$1,P2_y!HZ235&lt;=P2_y_TRUE!$K$1),1,0)</f>
        <v>0</v>
      </c>
      <c r="IA235">
        <f>IF(AND(P2_y!IA235&gt;=P2_y_TRUE!$J$1,P2_y!IA235&lt;=P2_y_TRUE!$K$1),1,0)</f>
        <v>0</v>
      </c>
      <c r="IB235">
        <f>IF(AND(P2_y!IB235&gt;=P2_y_TRUE!$J$1,P2_y!IB235&lt;=P2_y_TRUE!$K$1),1,0)</f>
        <v>0</v>
      </c>
      <c r="IC235">
        <f>IF(AND(P2_y!IC235&gt;=P2_y_TRUE!$J$1,P2_y!IC235&lt;=P2_y_TRUE!$K$1),1,0)</f>
        <v>0</v>
      </c>
      <c r="ID235">
        <f>IF(AND(P2_y!ID235&gt;=P2_y_TRUE!$J$1,P2_y!ID235&lt;=P2_y_TRUE!$K$1),1,0)</f>
        <v>0</v>
      </c>
      <c r="IE235">
        <f>IF(AND(P2_y!IE235&gt;=P2_y_TRUE!$J$1,P2_y!IE235&lt;=P2_y_TRUE!$K$1),1,0)</f>
        <v>0</v>
      </c>
      <c r="IF235">
        <f>IF(AND(P2_y!IF235&gt;=P2_y_TRUE!$J$1,P2_y!IF235&lt;=P2_y_TRUE!$K$1),1,0)</f>
        <v>0</v>
      </c>
      <c r="IG235">
        <f>IF(AND(P2_y!IG235&gt;=P2_y_TRUE!$J$1,P2_y!IG235&lt;=P2_y_TRUE!$K$1),1,0)</f>
        <v>0</v>
      </c>
      <c r="IH235">
        <f>IF(AND(P2_y!IH235&gt;=P2_y_TRUE!$J$1,P2_y!IH235&lt;=P2_y_TRUE!$K$1),1,0)</f>
        <v>0</v>
      </c>
      <c r="II235">
        <f>IF(AND(P2_y!II235&gt;=P2_y_TRUE!$J$1,P2_y!II235&lt;=P2_y_TRUE!$K$1),1,0)</f>
        <v>0</v>
      </c>
      <c r="IJ235">
        <f>IF(AND(P2_y!IJ235&gt;=P2_y_TRUE!$J$1,P2_y!IJ235&lt;=P2_y_TRUE!$K$1),1,0)</f>
        <v>0</v>
      </c>
      <c r="IK235">
        <f>IF(AND(P2_y!IK235&gt;=P2_y_TRUE!$J$1,P2_y!IK235&lt;=P2_y_TRUE!$K$1),1,0)</f>
        <v>0</v>
      </c>
      <c r="IL235">
        <f>IF(AND(P2_y!IL235&gt;=P2_y_TRUE!$J$1,P2_y!IL235&lt;=P2_y_TRUE!$K$1),1,0)</f>
        <v>0</v>
      </c>
      <c r="IM235">
        <f>IF(AND(P2_y!IM235&gt;=P2_y_TRUE!$J$1,P2_y!IM235&lt;=P2_y_TRUE!$K$1),1,0)</f>
        <v>0</v>
      </c>
      <c r="IN235">
        <f>IF(AND(P2_y!IN235&gt;=P2_y_TRUE!$J$1,P2_y!IN235&lt;=P2_y_TRUE!$K$1),1,0)</f>
        <v>0</v>
      </c>
      <c r="IO235">
        <f>IF(AND(P2_y!IO235&gt;=P2_y_TRUE!$J$1,P2_y!IO235&lt;=P2_y_TRUE!$K$1),1,0)</f>
        <v>0</v>
      </c>
      <c r="IP235">
        <f>IF(AND(P2_y!IP235&gt;=P2_y_TRUE!$J$1,P2_y!IP235&lt;=P2_y_TRUE!$K$1),1,0)</f>
        <v>0</v>
      </c>
      <c r="IQ235">
        <f>IF(AND(P2_y!IQ235&gt;=P2_y_TRUE!$J$1,P2_y!IQ235&lt;=P2_y_TRUE!$K$1),1,0)</f>
        <v>0</v>
      </c>
      <c r="IR235">
        <f>IF(AND(P2_y!IR235&gt;=P2_y_TRUE!$J$1,P2_y!IR235&lt;=P2_y_TRUE!$K$1),1,0)</f>
        <v>0</v>
      </c>
      <c r="IS235">
        <f>IF(AND(P2_y!IS235&gt;=P2_y_TRUE!$J$1,P2_y!IS235&lt;=P2_y_TRUE!$K$1),1,0)</f>
        <v>0</v>
      </c>
      <c r="IT235">
        <f>IF(AND(P2_y!IT235&gt;=P2_y_TRUE!$J$1,P2_y!IT235&lt;=P2_y_TRUE!$K$1),1,0)</f>
        <v>0</v>
      </c>
      <c r="IU235">
        <f>IF(AND(P2_y!IU235&gt;=P2_y_TRUE!$J$1,P2_y!IU235&lt;=P2_y_TRUE!$K$1),1,0)</f>
        <v>0</v>
      </c>
      <c r="IV235">
        <f>IF(AND(P2_y!IV235&gt;=P2_y_TRUE!$J$1,P2_y!IV235&lt;=P2_y_TRUE!$K$1),1,0)</f>
        <v>0</v>
      </c>
      <c r="IW235">
        <f>IF(AND(P2_y!IW235&gt;=P2_y_TRUE!$J$1,P2_y!IW235&lt;=P2_y_TRUE!$K$1),1,0)</f>
        <v>0</v>
      </c>
      <c r="IX235">
        <f>IF(AND(P2_y!IX235&gt;=P2_y_TRUE!$J$1,P2_y!IX235&lt;=P2_y_TRUE!$K$1),1,0)</f>
        <v>0</v>
      </c>
      <c r="IY235">
        <f>IF(AND(P2_y!IY235&gt;=P2_y_TRUE!$J$1,P2_y!IY235&lt;=P2_y_TRUE!$K$1),1,0)</f>
        <v>0</v>
      </c>
      <c r="IZ235">
        <f>IF(AND(P2_y!IZ235&gt;=P2_y_TRUE!$J$1,P2_y!IZ235&lt;=P2_y_TRUE!$K$1),1,0)</f>
        <v>0</v>
      </c>
      <c r="JA235">
        <f>IF(AND(P2_y!JA235&gt;=P2_y_TRUE!$J$1,P2_y!JA235&lt;=P2_y_TRUE!$K$1),1,0)</f>
        <v>0</v>
      </c>
      <c r="JB235">
        <f>IF(AND(P2_y!JB235&gt;=P2_y_TRUE!$J$1,P2_y!JB235&lt;=P2_y_TRUE!$K$1),1,0)</f>
        <v>0</v>
      </c>
      <c r="JC235">
        <f>IF(AND(P2_y!JC235&gt;=P2_y_TRUE!$J$1,P2_y!JC235&lt;=P2_y_TRUE!$K$1),1,0)</f>
        <v>0</v>
      </c>
      <c r="JD235">
        <f>IF(AND(P2_y!JD235&gt;=P2_y_TRUE!$J$1,P2_y!JD235&lt;=P2_y_TRUE!$K$1),1,0)</f>
        <v>0</v>
      </c>
      <c r="JE235">
        <f>IF(AND(P2_y!JE235&gt;=P2_y_TRUE!$J$1,P2_y!JE235&lt;=P2_y_TRUE!$K$1),1,0)</f>
        <v>0</v>
      </c>
      <c r="JF235">
        <f>IF(AND(P2_y!JF235&gt;=P2_y_TRUE!$J$1,P2_y!JF235&lt;=P2_y_TRUE!$K$1),1,0)</f>
        <v>0</v>
      </c>
      <c r="JG235">
        <f>IF(AND(P2_y!JG235&gt;=P2_y_TRUE!$J$1,P2_y!JG235&lt;=P2_y_TRUE!$K$1),1,0)</f>
        <v>0</v>
      </c>
      <c r="JH235">
        <f>IF(AND(P2_y!JH235&gt;=P2_y_TRUE!$J$1,P2_y!JH235&lt;=P2_y_TRUE!$K$1),1,0)</f>
        <v>0</v>
      </c>
      <c r="JI235">
        <f>IF(AND(P2_y!JI235&gt;=P2_y_TRUE!$J$1,P2_y!JI235&lt;=P2_y_TRUE!$K$1),1,0)</f>
        <v>0</v>
      </c>
      <c r="JJ235">
        <f>IF(AND(P2_y!JJ235&gt;=P2_y_TRUE!$J$1,P2_y!JJ235&lt;=P2_y_TRUE!$K$1),1,0)</f>
        <v>0</v>
      </c>
      <c r="JK235">
        <f>IF(AND(P2_y!JK235&gt;=P2_y_TRUE!$J$1,P2_y!JK235&lt;=P2_y_TRUE!$K$1),1,0)</f>
        <v>0</v>
      </c>
      <c r="JL235">
        <f>IF(AND(P2_y!JL235&gt;=P2_y_TRUE!$J$1,P2_y!JL235&lt;=P2_y_TRUE!$K$1),1,0)</f>
        <v>0</v>
      </c>
      <c r="JM235">
        <f>IF(AND(P2_y!JM235&gt;=P2_y_TRUE!$J$1,P2_y!JM235&lt;=P2_y_TRUE!$K$1),1,0)</f>
        <v>0</v>
      </c>
      <c r="JN235">
        <f>IF(AND(P2_y!JN235&gt;=P2_y_TRUE!$J$1,P2_y!JN235&lt;=P2_y_TRUE!$K$1),1,0)</f>
        <v>0</v>
      </c>
      <c r="JO235">
        <f>IF(AND(P2_y!JO235&gt;=P2_y_TRUE!$J$1,P2_y!JO235&lt;=P2_y_TRUE!$K$1),1,0)</f>
        <v>0</v>
      </c>
      <c r="JP235">
        <f>IF(AND(P2_y!JP235&gt;=P2_y_TRUE!$J$1,P2_y!JP235&lt;=P2_y_TRUE!$K$1),1,0)</f>
        <v>0</v>
      </c>
      <c r="JQ235">
        <f>IF(AND(P2_y!JQ235&gt;=P2_y_TRUE!$J$1,P2_y!JQ235&lt;=P2_y_TRUE!$K$1),1,0)</f>
        <v>0</v>
      </c>
      <c r="JR235">
        <f>IF(AND(P2_y!JR235&gt;=P2_y_TRUE!$J$1,P2_y!JR235&lt;=P2_y_TRUE!$K$1),1,0)</f>
        <v>0</v>
      </c>
      <c r="JS235">
        <f>IF(AND(P2_y!JS235&gt;=P2_y_TRUE!$J$1,P2_y!JS235&lt;=P2_y_TRUE!$K$1),1,0)</f>
        <v>0</v>
      </c>
      <c r="JT235">
        <f>IF(AND(P2_y!JT235&gt;=P2_y_TRUE!$J$1,P2_y!JT235&lt;=P2_y_TRUE!$K$1),1,0)</f>
        <v>0</v>
      </c>
      <c r="JU235">
        <f>IF(AND(P2_y!JU235&gt;=P2_y_TRUE!$J$1,P2_y!JU235&lt;=P2_y_TRUE!$K$1),1,0)</f>
        <v>0</v>
      </c>
      <c r="JV235">
        <f>IF(AND(P2_y!JV235&gt;=P2_y_TRUE!$J$1,P2_y!JV235&lt;=P2_y_TRUE!$K$1),1,0)</f>
        <v>0</v>
      </c>
      <c r="JW235">
        <f>IF(AND(P2_y!JW235&gt;=P2_y_TRUE!$J$1,P2_y!JW235&lt;=P2_y_TRUE!$K$1),1,0)</f>
        <v>0</v>
      </c>
      <c r="JX235">
        <f>IF(AND(P2_y!JX235&gt;=P2_y_TRUE!$J$1,P2_y!JX235&lt;=P2_y_TRUE!$K$1),1,0)</f>
        <v>0</v>
      </c>
      <c r="JY235">
        <f>IF(AND(P2_y!JY235&gt;=P2_y_TRUE!$J$1,P2_y!JY235&lt;=P2_y_TRUE!$K$1),1,0)</f>
        <v>0</v>
      </c>
      <c r="JZ235">
        <f>IF(AND(P2_y!JZ235&gt;=P2_y_TRUE!$J$1,P2_y!JZ235&lt;=P2_y_TRUE!$K$1),1,0)</f>
        <v>0</v>
      </c>
      <c r="KA235">
        <f>IF(AND(P2_y!KA235&gt;=P2_y_TRUE!$J$1,P2_y!KA235&lt;=P2_y_TRUE!$K$1),1,0)</f>
        <v>0</v>
      </c>
      <c r="KB235">
        <f>IF(AND(P2_y!KB235&gt;=P2_y_TRUE!$J$1,P2_y!KB235&lt;=P2_y_TRUE!$K$1),1,0)</f>
        <v>0</v>
      </c>
      <c r="KC235">
        <f>IF(AND(P2_y!KC235&gt;=P2_y_TRUE!$J$1,P2_y!KC235&lt;=P2_y_TRUE!$K$1),1,0)</f>
        <v>0</v>
      </c>
      <c r="KD235">
        <f>IF(AND(P2_y!KD235&gt;=P2_y_TRUE!$J$1,P2_y!KD235&lt;=P2_y_TRUE!$K$1),1,0)</f>
        <v>0</v>
      </c>
      <c r="KE235">
        <f>IF(AND(P2_y!KE235&gt;=P2_y_TRUE!$J$1,P2_y!KE235&lt;=P2_y_TRUE!$K$1),1,0)</f>
        <v>0</v>
      </c>
      <c r="KF235">
        <f>IF(AND(P2_y!KF235&gt;=P2_y_TRUE!$J$1,P2_y!KF235&lt;=P2_y_TRUE!$K$1),1,0)</f>
        <v>0</v>
      </c>
      <c r="KG235">
        <f>IF(AND(P2_y!KG235&gt;=P2_y_TRUE!$J$1,P2_y!KG235&lt;=P2_y_TRUE!$K$1),1,0)</f>
        <v>0</v>
      </c>
      <c r="KH235">
        <f>IF(AND(P2_y!KH235&gt;=P2_y_TRUE!$J$1,P2_y!KH235&lt;=P2_y_TRUE!$K$1),1,0)</f>
        <v>0</v>
      </c>
      <c r="KI235">
        <f>IF(AND(P2_y!KI235&gt;=P2_y_TRUE!$J$1,P2_y!KI235&lt;=P2_y_TRUE!$K$1),1,0)</f>
        <v>0</v>
      </c>
      <c r="KJ235">
        <f>IF(AND(P2_y!KJ235&gt;=P2_y_TRUE!$J$1,P2_y!KJ235&lt;=P2_y_TRUE!$K$1),1,0)</f>
        <v>0</v>
      </c>
      <c r="KK235">
        <f>IF(AND(P2_y!KK235&gt;=P2_y_TRUE!$J$1,P2_y!KK235&lt;=P2_y_TRUE!$K$1),1,0)</f>
        <v>0</v>
      </c>
      <c r="KL235">
        <f>IF(AND(P2_y!KL235&gt;=P2_y_TRUE!$J$1,P2_y!KL235&lt;=P2_y_TRUE!$K$1),1,0)</f>
        <v>0</v>
      </c>
      <c r="KM235">
        <f>IF(AND(P2_y!KM235&gt;=P2_y_TRUE!$J$1,P2_y!KM235&lt;=P2_y_TRUE!$K$1),1,0)</f>
        <v>0</v>
      </c>
      <c r="KN235">
        <f>IF(AND(P2_y!KN235&gt;=P2_y_TRUE!$J$1,P2_y!KN235&lt;=P2_y_TRUE!$K$1),1,0)</f>
        <v>0</v>
      </c>
      <c r="KO235">
        <f>IF(AND(P2_y!KO235&gt;=P2_y_TRUE!$J$1,P2_y!KO235&lt;=P2_y_TRUE!$K$1),1,0)</f>
        <v>0</v>
      </c>
      <c r="KP235">
        <f>IF(AND(P2_y!KP235&gt;=P2_y_TRUE!$J$1,P2_y!KP235&lt;=P2_y_TRUE!$K$1),1,0)</f>
        <v>0</v>
      </c>
      <c r="KQ235">
        <f>IF(AND(P2_y!KQ235&gt;=P2_y_TRUE!$J$1,P2_y!KQ235&lt;=P2_y_TRUE!$K$1),1,0)</f>
        <v>0</v>
      </c>
      <c r="KR235">
        <f>IF(AND(P2_y!KR235&gt;=P2_y_TRUE!$J$1,P2_y!KR235&lt;=P2_y_TRUE!$K$1),1,0)</f>
        <v>0</v>
      </c>
      <c r="KS235">
        <f>IF(AND(P2_y!KS235&gt;=P2_y_TRUE!$J$1,P2_y!KS235&lt;=P2_y_TRUE!$K$1),1,0)</f>
        <v>0</v>
      </c>
      <c r="KT235">
        <f>IF(AND(P2_y!KT235&gt;=P2_y_TRUE!$J$1,P2_y!KT235&lt;=P2_y_TRUE!$K$1),1,0)</f>
        <v>0</v>
      </c>
      <c r="KU235">
        <f>IF(AND(P2_y!KU235&gt;=P2_y_TRUE!$J$1,P2_y!KU235&lt;=P2_y_TRUE!$K$1),1,0)</f>
        <v>0</v>
      </c>
      <c r="KV235">
        <f>IF(AND(P2_y!KV235&gt;=P2_y_TRUE!$J$1,P2_y!KV235&lt;=P2_y_TRUE!$K$1),1,0)</f>
        <v>0</v>
      </c>
      <c r="KW235">
        <f>IF(AND(P2_y!KW235&gt;=P2_y_TRUE!$J$1,P2_y!KW235&lt;=P2_y_TRUE!$K$1),1,0)</f>
        <v>0</v>
      </c>
    </row>
    <row r="236" spans="1:309" x14ac:dyDescent="0.25">
      <c r="A236">
        <v>79</v>
      </c>
      <c r="D236">
        <f>IF(AND(P2_y!D236&gt;=P2_y_TRUE!$J$1,P2_y!D236&lt;=P2_y_TRUE!$K$1),1,0)</f>
        <v>0</v>
      </c>
      <c r="E236">
        <f>IF(AND(P2_y!E236&gt;=P2_y_TRUE!$J$1,P2_y!E236&lt;=P2_y_TRUE!$K$1),1,0)</f>
        <v>0</v>
      </c>
      <c r="F236">
        <f>IF(AND(P2_y!F236&gt;=P2_y_TRUE!$J$1,P2_y!F236&lt;=P2_y_TRUE!$K$1),1,0)</f>
        <v>0</v>
      </c>
      <c r="G236">
        <f>IF(AND(P2_y!G236&gt;=P2_y_TRUE!$J$1,P2_y!G236&lt;=P2_y_TRUE!$K$1),1,0)</f>
        <v>0</v>
      </c>
      <c r="H236">
        <f>IF(AND(P2_y!H236&gt;=P2_y_TRUE!$J$1,P2_y!H236&lt;=P2_y_TRUE!$K$1),1,0)</f>
        <v>0</v>
      </c>
      <c r="I236">
        <f>IF(AND(P2_y!I236&gt;=P2_y_TRUE!$J$1,P2_y!I236&lt;=P2_y_TRUE!$K$1),1,0)</f>
        <v>0</v>
      </c>
      <c r="J236">
        <f>IF(AND(P2_y!J236&gt;=P2_y_TRUE!$J$1,P2_y!J236&lt;=P2_y_TRUE!$K$1),1,0)</f>
        <v>0</v>
      </c>
      <c r="K236">
        <f>IF(AND(P2_y!K236&gt;=P2_y_TRUE!$J$1,P2_y!K236&lt;=P2_y_TRUE!$K$1),1,0)</f>
        <v>0</v>
      </c>
      <c r="L236">
        <f>IF(AND(P2_y!L236&gt;=P2_y_TRUE!$J$1,P2_y!L236&lt;=P2_y_TRUE!$K$1),1,0)</f>
        <v>0</v>
      </c>
      <c r="M236">
        <f>IF(AND(P2_y!M236&gt;=P2_y_TRUE!$J$1,P2_y!M236&lt;=P2_y_TRUE!$K$1),1,0)</f>
        <v>0</v>
      </c>
      <c r="N236">
        <f>IF(AND(P2_y!N236&gt;=P2_y_TRUE!$J$1,P2_y!N236&lt;=P2_y_TRUE!$K$1),1,0)</f>
        <v>0</v>
      </c>
      <c r="O236">
        <f>IF(AND(P2_y!O236&gt;=P2_y_TRUE!$J$1,P2_y!O236&lt;=P2_y_TRUE!$K$1),1,0)</f>
        <v>0</v>
      </c>
      <c r="P236">
        <f>IF(AND(P2_y!P236&gt;=P2_y_TRUE!$J$1,P2_y!P236&lt;=P2_y_TRUE!$K$1),1,0)</f>
        <v>0</v>
      </c>
      <c r="Q236">
        <f>IF(AND(P2_y!Q236&gt;=P2_y_TRUE!$J$1,P2_y!Q236&lt;=P2_y_TRUE!$K$1),1,0)</f>
        <v>0</v>
      </c>
      <c r="R236">
        <f>IF(AND(P2_y!R236&gt;=P2_y_TRUE!$J$1,P2_y!R236&lt;=P2_y_TRUE!$K$1),1,0)</f>
        <v>0</v>
      </c>
      <c r="S236">
        <f>IF(AND(P2_y!S236&gt;=P2_y_TRUE!$J$1,P2_y!S236&lt;=P2_y_TRUE!$K$1),1,0)</f>
        <v>0</v>
      </c>
      <c r="T236">
        <f>IF(AND(P2_y!T236&gt;=P2_y_TRUE!$J$1,P2_y!T236&lt;=P2_y_TRUE!$K$1),1,0)</f>
        <v>0</v>
      </c>
      <c r="U236">
        <f>IF(AND(P2_y!U236&gt;=P2_y_TRUE!$J$1,P2_y!U236&lt;=P2_y_TRUE!$K$1),1,0)</f>
        <v>0</v>
      </c>
      <c r="V236">
        <f>IF(AND(P2_y!V236&gt;=P2_y_TRUE!$J$1,P2_y!V236&lt;=P2_y_TRUE!$K$1),1,0)</f>
        <v>0</v>
      </c>
      <c r="W236">
        <f>IF(AND(P2_y!W236&gt;=P2_y_TRUE!$J$1,P2_y!W236&lt;=P2_y_TRUE!$K$1),1,0)</f>
        <v>0</v>
      </c>
      <c r="X236">
        <f>IF(AND(P2_y!X236&gt;=P2_y_TRUE!$J$1,P2_y!X236&lt;=P2_y_TRUE!$K$1),1,0)</f>
        <v>0</v>
      </c>
      <c r="Y236">
        <f>IF(AND(P2_y!Y236&gt;=P2_y_TRUE!$J$1,P2_y!Y236&lt;=P2_y_TRUE!$K$1),1,0)</f>
        <v>0</v>
      </c>
      <c r="Z236">
        <f>IF(AND(P2_y!Z236&gt;=P2_y_TRUE!$J$1,P2_y!Z236&lt;=P2_y_TRUE!$K$1),1,0)</f>
        <v>0</v>
      </c>
      <c r="AA236">
        <f>IF(AND(P2_y!AA236&gt;=P2_y_TRUE!$J$1,P2_y!AA236&lt;=P2_y_TRUE!$K$1),1,0)</f>
        <v>0</v>
      </c>
      <c r="AB236">
        <f>IF(AND(P2_y!AB236&gt;=P2_y_TRUE!$J$1,P2_y!AB236&lt;=P2_y_TRUE!$K$1),1,0)</f>
        <v>0</v>
      </c>
      <c r="AC236">
        <f>IF(AND(P2_y!AC236&gt;=P2_y_TRUE!$J$1,P2_y!AC236&lt;=P2_y_TRUE!$K$1),1,0)</f>
        <v>0</v>
      </c>
      <c r="AD236">
        <f>IF(AND(P2_y!AD236&gt;=P2_y_TRUE!$J$1,P2_y!AD236&lt;=P2_y_TRUE!$K$1),1,0)</f>
        <v>0</v>
      </c>
      <c r="AE236">
        <f>IF(AND(P2_y!AE236&gt;=P2_y_TRUE!$J$1,P2_y!AE236&lt;=P2_y_TRUE!$K$1),1,0)</f>
        <v>0</v>
      </c>
      <c r="AF236">
        <f>IF(AND(P2_y!AF236&gt;=P2_y_TRUE!$J$1,P2_y!AF236&lt;=P2_y_TRUE!$K$1),1,0)</f>
        <v>0</v>
      </c>
      <c r="AG236">
        <f>IF(AND(P2_y!AG236&gt;=P2_y_TRUE!$J$1,P2_y!AG236&lt;=P2_y_TRUE!$K$1),1,0)</f>
        <v>0</v>
      </c>
      <c r="AH236">
        <f>IF(AND(P2_y!AH236&gt;=P2_y_TRUE!$J$1,P2_y!AH236&lt;=P2_y_TRUE!$K$1),1,0)</f>
        <v>0</v>
      </c>
      <c r="AI236">
        <f>IF(AND(P2_y!AI236&gt;=P2_y_TRUE!$J$1,P2_y!AI236&lt;=P2_y_TRUE!$K$1),1,0)</f>
        <v>0</v>
      </c>
      <c r="AJ236">
        <f>IF(AND(P2_y!AJ236&gt;=P2_y_TRUE!$J$1,P2_y!AJ236&lt;=P2_y_TRUE!$K$1),1,0)</f>
        <v>0</v>
      </c>
      <c r="AK236">
        <f>IF(AND(P2_y!AK236&gt;=P2_y_TRUE!$J$1,P2_y!AK236&lt;=P2_y_TRUE!$K$1),1,0)</f>
        <v>0</v>
      </c>
      <c r="AL236">
        <f>IF(AND(P2_y!AL236&gt;=P2_y_TRUE!$J$1,P2_y!AL236&lt;=P2_y_TRUE!$K$1),1,0)</f>
        <v>0</v>
      </c>
      <c r="AM236">
        <f>IF(AND(P2_y!AM236&gt;=P2_y_TRUE!$J$1,P2_y!AM236&lt;=P2_y_TRUE!$K$1),1,0)</f>
        <v>0</v>
      </c>
      <c r="AN236">
        <f>IF(AND(P2_y!AN236&gt;=P2_y_TRUE!$J$1,P2_y!AN236&lt;=P2_y_TRUE!$K$1),1,0)</f>
        <v>0</v>
      </c>
      <c r="AO236">
        <f>IF(AND(P2_y!AO236&gt;=P2_y_TRUE!$J$1,P2_y!AO236&lt;=P2_y_TRUE!$K$1),1,0)</f>
        <v>0</v>
      </c>
      <c r="AP236">
        <f>IF(AND(P2_y!AP236&gt;=P2_y_TRUE!$J$1,P2_y!AP236&lt;=P2_y_TRUE!$K$1),1,0)</f>
        <v>0</v>
      </c>
      <c r="AQ236">
        <f>IF(AND(P2_y!AQ236&gt;=P2_y_TRUE!$J$1,P2_y!AQ236&lt;=P2_y_TRUE!$K$1),1,0)</f>
        <v>0</v>
      </c>
      <c r="AR236">
        <f>IF(AND(P2_y!AR236&gt;=P2_y_TRUE!$J$1,P2_y!AR236&lt;=P2_y_TRUE!$K$1),1,0)</f>
        <v>0</v>
      </c>
      <c r="AS236">
        <f>IF(AND(P2_y!AS236&gt;=P2_y_TRUE!$J$1,P2_y!AS236&lt;=P2_y_TRUE!$K$1),1,0)</f>
        <v>0</v>
      </c>
      <c r="AT236">
        <f>IF(AND(P2_y!AT236&gt;=P2_y_TRUE!$J$1,P2_y!AT236&lt;=P2_y_TRUE!$K$1),1,0)</f>
        <v>0</v>
      </c>
      <c r="AU236">
        <f>IF(AND(P2_y!AU236&gt;=P2_y_TRUE!$J$1,P2_y!AU236&lt;=P2_y_TRUE!$K$1),1,0)</f>
        <v>0</v>
      </c>
      <c r="AV236">
        <f>IF(AND(P2_y!AV236&gt;=P2_y_TRUE!$J$1,P2_y!AV236&lt;=P2_y_TRUE!$K$1),1,0)</f>
        <v>0</v>
      </c>
      <c r="AW236">
        <f>IF(AND(P2_y!AW236&gt;=P2_y_TRUE!$J$1,P2_y!AW236&lt;=P2_y_TRUE!$K$1),1,0)</f>
        <v>0</v>
      </c>
      <c r="AX236">
        <f>IF(AND(P2_y!AX236&gt;=P2_y_TRUE!$J$1,P2_y!AX236&lt;=P2_y_TRUE!$K$1),1,0)</f>
        <v>0</v>
      </c>
      <c r="AY236">
        <f>IF(AND(P2_y!AY236&gt;=P2_y_TRUE!$J$1,P2_y!AY236&lt;=P2_y_TRUE!$K$1),1,0)</f>
        <v>0</v>
      </c>
      <c r="AZ236">
        <f>IF(AND(P2_y!AZ236&gt;=P2_y_TRUE!$J$1,P2_y!AZ236&lt;=P2_y_TRUE!$K$1),1,0)</f>
        <v>0</v>
      </c>
      <c r="BA236">
        <f>IF(AND(P2_y!BA236&gt;=P2_y_TRUE!$J$1,P2_y!BA236&lt;=P2_y_TRUE!$K$1),1,0)</f>
        <v>0</v>
      </c>
      <c r="BB236">
        <f>IF(AND(P2_y!BB236&gt;=P2_y_TRUE!$J$1,P2_y!BB236&lt;=P2_y_TRUE!$K$1),1,0)</f>
        <v>0</v>
      </c>
      <c r="BC236">
        <f>IF(AND(P2_y!BC236&gt;=P2_y_TRUE!$J$1,P2_y!BC236&lt;=P2_y_TRUE!$K$1),1,0)</f>
        <v>0</v>
      </c>
      <c r="BD236">
        <f>IF(AND(P2_y!BD236&gt;=P2_y_TRUE!$J$1,P2_y!BD236&lt;=P2_y_TRUE!$K$1),1,0)</f>
        <v>0</v>
      </c>
      <c r="BE236">
        <f>IF(AND(P2_y!BE236&gt;=P2_y_TRUE!$J$1,P2_y!BE236&lt;=P2_y_TRUE!$K$1),1,0)</f>
        <v>0</v>
      </c>
      <c r="BF236">
        <f>IF(AND(P2_y!BF236&gt;=P2_y_TRUE!$J$1,P2_y!BF236&lt;=P2_y_TRUE!$K$1),1,0)</f>
        <v>0</v>
      </c>
      <c r="BG236">
        <f>IF(AND(P2_y!BG236&gt;=P2_y_TRUE!$J$1,P2_y!BG236&lt;=P2_y_TRUE!$K$1),1,0)</f>
        <v>0</v>
      </c>
      <c r="BH236">
        <f>IF(AND(P2_y!BH236&gt;=P2_y_TRUE!$J$1,P2_y!BH236&lt;=P2_y_TRUE!$K$1),1,0)</f>
        <v>0</v>
      </c>
      <c r="BI236">
        <f>IF(AND(P2_y!BI236&gt;=P2_y_TRUE!$J$1,P2_y!BI236&lt;=P2_y_TRUE!$K$1),1,0)</f>
        <v>0</v>
      </c>
      <c r="BJ236">
        <f>IF(AND(P2_y!BJ236&gt;=P2_y_TRUE!$J$1,P2_y!BJ236&lt;=P2_y_TRUE!$K$1),1,0)</f>
        <v>0</v>
      </c>
      <c r="BK236">
        <f>IF(AND(P2_y!BK236&gt;=P2_y_TRUE!$J$1,P2_y!BK236&lt;=P2_y_TRUE!$K$1),1,0)</f>
        <v>0</v>
      </c>
      <c r="BL236">
        <f>IF(AND(P2_y!BL236&gt;=P2_y_TRUE!$J$1,P2_y!BL236&lt;=P2_y_TRUE!$K$1),1,0)</f>
        <v>0</v>
      </c>
      <c r="BM236">
        <f>IF(AND(P2_y!BM236&gt;=P2_y_TRUE!$J$1,P2_y!BM236&lt;=P2_y_TRUE!$K$1),1,0)</f>
        <v>0</v>
      </c>
      <c r="BN236">
        <f>IF(AND(P2_y!BN236&gt;=P2_y_TRUE!$J$1,P2_y!BN236&lt;=P2_y_TRUE!$K$1),1,0)</f>
        <v>0</v>
      </c>
      <c r="BO236">
        <f>IF(AND(P2_y!BO236&gt;=P2_y_TRUE!$J$1,P2_y!BO236&lt;=P2_y_TRUE!$K$1),1,0)</f>
        <v>0</v>
      </c>
      <c r="BP236">
        <f>IF(AND(P2_y!BP236&gt;=P2_y_TRUE!$J$1,P2_y!BP236&lt;=P2_y_TRUE!$K$1),1,0)</f>
        <v>0</v>
      </c>
      <c r="BQ236">
        <f>IF(AND(P2_y!BQ236&gt;=P2_y_TRUE!$J$1,P2_y!BQ236&lt;=P2_y_TRUE!$K$1),1,0)</f>
        <v>0</v>
      </c>
      <c r="BR236">
        <f>IF(AND(P2_y!BR236&gt;=P2_y_TRUE!$J$1,P2_y!BR236&lt;=P2_y_TRUE!$K$1),1,0)</f>
        <v>0</v>
      </c>
      <c r="BS236">
        <f>IF(AND(P2_y!BS236&gt;=P2_y_TRUE!$J$1,P2_y!BS236&lt;=P2_y_TRUE!$K$1),1,0)</f>
        <v>0</v>
      </c>
      <c r="BT236">
        <f>IF(AND(P2_y!BT236&gt;=P2_y_TRUE!$J$1,P2_y!BT236&lt;=P2_y_TRUE!$K$1),1,0)</f>
        <v>0</v>
      </c>
      <c r="BU236">
        <f>IF(AND(P2_y!BU236&gt;=P2_y_TRUE!$J$1,P2_y!BU236&lt;=P2_y_TRUE!$K$1),1,0)</f>
        <v>0</v>
      </c>
      <c r="BV236">
        <f>IF(AND(P2_y!BV236&gt;=P2_y_TRUE!$J$1,P2_y!BV236&lt;=P2_y_TRUE!$K$1),1,0)</f>
        <v>0</v>
      </c>
      <c r="BW236">
        <f>IF(AND(P2_y!BW236&gt;=P2_y_TRUE!$J$1,P2_y!BW236&lt;=P2_y_TRUE!$K$1),1,0)</f>
        <v>0</v>
      </c>
      <c r="BX236">
        <f>IF(AND(P2_y!BX236&gt;=P2_y_TRUE!$J$1,P2_y!BX236&lt;=P2_y_TRUE!$K$1),1,0)</f>
        <v>0</v>
      </c>
      <c r="BY236">
        <f>IF(AND(P2_y!BY236&gt;=P2_y_TRUE!$J$1,P2_y!BY236&lt;=P2_y_TRUE!$K$1),1,0)</f>
        <v>0</v>
      </c>
      <c r="BZ236">
        <f>IF(AND(P2_y!BZ236&gt;=P2_y_TRUE!$J$1,P2_y!BZ236&lt;=P2_y_TRUE!$K$1),1,0)</f>
        <v>0</v>
      </c>
      <c r="CA236">
        <f>IF(AND(P2_y!CA236&gt;=P2_y_TRUE!$J$1,P2_y!CA236&lt;=P2_y_TRUE!$K$1),1,0)</f>
        <v>0</v>
      </c>
      <c r="CB236">
        <f>IF(AND(P2_y!CB236&gt;=P2_y_TRUE!$J$1,P2_y!CB236&lt;=P2_y_TRUE!$K$1),1,0)</f>
        <v>0</v>
      </c>
      <c r="CC236">
        <f>IF(AND(P2_y!CC236&gt;=P2_y_TRUE!$J$1,P2_y!CC236&lt;=P2_y_TRUE!$K$1),1,0)</f>
        <v>0</v>
      </c>
      <c r="CD236">
        <f>IF(AND(P2_y!CD236&gt;=P2_y_TRUE!$J$1,P2_y!CD236&lt;=P2_y_TRUE!$K$1),1,0)</f>
        <v>0</v>
      </c>
      <c r="CE236">
        <f>IF(AND(P2_y!CE236&gt;=P2_y_TRUE!$J$1,P2_y!CE236&lt;=P2_y_TRUE!$K$1),1,0)</f>
        <v>0</v>
      </c>
      <c r="CF236">
        <f>IF(AND(P2_y!CF236&gt;=P2_y_TRUE!$J$1,P2_y!CF236&lt;=P2_y_TRUE!$K$1),1,0)</f>
        <v>0</v>
      </c>
      <c r="CG236">
        <f>IF(AND(P2_y!CG236&gt;=P2_y_TRUE!$J$1,P2_y!CG236&lt;=P2_y_TRUE!$K$1),1,0)</f>
        <v>0</v>
      </c>
      <c r="CH236">
        <f>IF(AND(P2_y!CH236&gt;=P2_y_TRUE!$J$1,P2_y!CH236&lt;=P2_y_TRUE!$K$1),1,0)</f>
        <v>0</v>
      </c>
      <c r="CI236">
        <f>IF(AND(P2_y!CI236&gt;=P2_y_TRUE!$J$1,P2_y!CI236&lt;=P2_y_TRUE!$K$1),1,0)</f>
        <v>0</v>
      </c>
      <c r="CJ236">
        <f>IF(AND(P2_y!CJ236&gt;=P2_y_TRUE!$J$1,P2_y!CJ236&lt;=P2_y_TRUE!$K$1),1,0)</f>
        <v>0</v>
      </c>
      <c r="CK236">
        <f>IF(AND(P2_y!CK236&gt;=P2_y_TRUE!$J$1,P2_y!CK236&lt;=P2_y_TRUE!$K$1),1,0)</f>
        <v>0</v>
      </c>
      <c r="CL236">
        <f>IF(AND(P2_y!CL236&gt;=P2_y_TRUE!$J$1,P2_y!CL236&lt;=P2_y_TRUE!$K$1),1,0)</f>
        <v>0</v>
      </c>
      <c r="CM236">
        <f>IF(AND(P2_y!CM236&gt;=P2_y_TRUE!$J$1,P2_y!CM236&lt;=P2_y_TRUE!$K$1),1,0)</f>
        <v>0</v>
      </c>
      <c r="CN236">
        <f>IF(AND(P2_y!CN236&gt;=P2_y_TRUE!$J$1,P2_y!CN236&lt;=P2_y_TRUE!$K$1),1,0)</f>
        <v>0</v>
      </c>
      <c r="CO236">
        <f>IF(AND(P2_y!CO236&gt;=P2_y_TRUE!$J$1,P2_y!CO236&lt;=P2_y_TRUE!$K$1),1,0)</f>
        <v>0</v>
      </c>
      <c r="CP236">
        <f>IF(AND(P2_y!CP236&gt;=P2_y_TRUE!$J$1,P2_y!CP236&lt;=P2_y_TRUE!$K$1),1,0)</f>
        <v>0</v>
      </c>
      <c r="CQ236">
        <f>IF(AND(P2_y!CQ236&gt;=P2_y_TRUE!$J$1,P2_y!CQ236&lt;=P2_y_TRUE!$K$1),1,0)</f>
        <v>0</v>
      </c>
      <c r="CR236">
        <f>IF(AND(P2_y!CR236&gt;=P2_y_TRUE!$J$1,P2_y!CR236&lt;=P2_y_TRUE!$K$1),1,0)</f>
        <v>0</v>
      </c>
      <c r="CS236">
        <f>IF(AND(P2_y!CS236&gt;=P2_y_TRUE!$J$1,P2_y!CS236&lt;=P2_y_TRUE!$K$1),1,0)</f>
        <v>0</v>
      </c>
      <c r="CT236">
        <f>IF(AND(P2_y!CT236&gt;=P2_y_TRUE!$J$1,P2_y!CT236&lt;=P2_y_TRUE!$K$1),1,0)</f>
        <v>0</v>
      </c>
      <c r="CU236">
        <f>IF(AND(P2_y!CU236&gt;=P2_y_TRUE!$J$1,P2_y!CU236&lt;=P2_y_TRUE!$K$1),1,0)</f>
        <v>0</v>
      </c>
      <c r="CV236">
        <f>IF(AND(P2_y!CV236&gt;=P2_y_TRUE!$J$1,P2_y!CV236&lt;=P2_y_TRUE!$K$1),1,0)</f>
        <v>0</v>
      </c>
      <c r="CW236">
        <f>IF(AND(P2_y!CW236&gt;=P2_y_TRUE!$J$1,P2_y!CW236&lt;=P2_y_TRUE!$K$1),1,0)</f>
        <v>0</v>
      </c>
      <c r="CX236">
        <f>IF(AND(P2_y!CX236&gt;=P2_y_TRUE!$J$1,P2_y!CX236&lt;=P2_y_TRUE!$K$1),1,0)</f>
        <v>0</v>
      </c>
      <c r="CY236">
        <f>IF(AND(P2_y!CY236&gt;=P2_y_TRUE!$J$1,P2_y!CY236&lt;=P2_y_TRUE!$K$1),1,0)</f>
        <v>0</v>
      </c>
      <c r="CZ236">
        <f>IF(AND(P2_y!CZ236&gt;=P2_y_TRUE!$J$1,P2_y!CZ236&lt;=P2_y_TRUE!$K$1),1,0)</f>
        <v>0</v>
      </c>
      <c r="DA236">
        <f>IF(AND(P2_y!DA236&gt;=P2_y_TRUE!$J$1,P2_y!DA236&lt;=P2_y_TRUE!$K$1),1,0)</f>
        <v>0</v>
      </c>
      <c r="DB236">
        <f>IF(AND(P2_y!DB236&gt;=P2_y_TRUE!$J$1,P2_y!DB236&lt;=P2_y_TRUE!$K$1),1,0)</f>
        <v>0</v>
      </c>
      <c r="DC236">
        <f>IF(AND(P2_y!DC236&gt;=P2_y_TRUE!$J$1,P2_y!DC236&lt;=P2_y_TRUE!$K$1),1,0)</f>
        <v>0</v>
      </c>
      <c r="DD236">
        <f>IF(AND(P2_y!DD236&gt;=P2_y_TRUE!$J$1,P2_y!DD236&lt;=P2_y_TRUE!$K$1),1,0)</f>
        <v>0</v>
      </c>
      <c r="DE236">
        <f>IF(AND(P2_y!DE236&gt;=P2_y_TRUE!$J$1,P2_y!DE236&lt;=P2_y_TRUE!$K$1),1,0)</f>
        <v>0</v>
      </c>
      <c r="DF236">
        <f>IF(AND(P2_y!DF236&gt;=P2_y_TRUE!$J$1,P2_y!DF236&lt;=P2_y_TRUE!$K$1),1,0)</f>
        <v>0</v>
      </c>
      <c r="DG236">
        <f>IF(AND(P2_y!DG236&gt;=P2_y_TRUE!$J$1,P2_y!DG236&lt;=P2_y_TRUE!$K$1),1,0)</f>
        <v>0</v>
      </c>
      <c r="DH236">
        <f>IF(AND(P2_y!DH236&gt;=P2_y_TRUE!$J$1,P2_y!DH236&lt;=P2_y_TRUE!$K$1),1,0)</f>
        <v>0</v>
      </c>
      <c r="DI236">
        <f>IF(AND(P2_y!DI236&gt;=P2_y_TRUE!$J$1,P2_y!DI236&lt;=P2_y_TRUE!$K$1),1,0)</f>
        <v>0</v>
      </c>
      <c r="DJ236">
        <f>IF(AND(P2_y!DJ236&gt;=P2_y_TRUE!$J$1,P2_y!DJ236&lt;=P2_y_TRUE!$K$1),1,0)</f>
        <v>0</v>
      </c>
      <c r="DK236">
        <f>IF(AND(P2_y!DK236&gt;=P2_y_TRUE!$J$1,P2_y!DK236&lt;=P2_y_TRUE!$K$1),1,0)</f>
        <v>0</v>
      </c>
      <c r="DL236">
        <f>IF(AND(P2_y!DL236&gt;=P2_y_TRUE!$J$1,P2_y!DL236&lt;=P2_y_TRUE!$K$1),1,0)</f>
        <v>0</v>
      </c>
      <c r="DM236">
        <f>IF(AND(P2_y!DM236&gt;=P2_y_TRUE!$J$1,P2_y!DM236&lt;=P2_y_TRUE!$K$1),1,0)</f>
        <v>0</v>
      </c>
      <c r="DN236">
        <f>IF(AND(P2_y!DN236&gt;=P2_y_TRUE!$J$1,P2_y!DN236&lt;=P2_y_TRUE!$K$1),1,0)</f>
        <v>0</v>
      </c>
      <c r="DO236">
        <f>IF(AND(P2_y!DO236&gt;=P2_y_TRUE!$J$1,P2_y!DO236&lt;=P2_y_TRUE!$K$1),1,0)</f>
        <v>0</v>
      </c>
      <c r="DP236">
        <f>IF(AND(P2_y!DP236&gt;=P2_y_TRUE!$J$1,P2_y!DP236&lt;=P2_y_TRUE!$K$1),1,0)</f>
        <v>0</v>
      </c>
      <c r="DQ236">
        <f>IF(AND(P2_y!DQ236&gt;=P2_y_TRUE!$J$1,P2_y!DQ236&lt;=P2_y_TRUE!$K$1),1,0)</f>
        <v>0</v>
      </c>
      <c r="DR236">
        <f>IF(AND(P2_y!DR236&gt;=P2_y_TRUE!$J$1,P2_y!DR236&lt;=P2_y_TRUE!$K$1),1,0)</f>
        <v>0</v>
      </c>
      <c r="DS236">
        <f>IF(AND(P2_y!DS236&gt;=P2_y_TRUE!$J$1,P2_y!DS236&lt;=P2_y_TRUE!$K$1),1,0)</f>
        <v>0</v>
      </c>
      <c r="DT236">
        <f>IF(AND(P2_y!DT236&gt;=P2_y_TRUE!$J$1,P2_y!DT236&lt;=P2_y_TRUE!$K$1),1,0)</f>
        <v>0</v>
      </c>
      <c r="DU236">
        <f>IF(AND(P2_y!DU236&gt;=P2_y_TRUE!$J$1,P2_y!DU236&lt;=P2_y_TRUE!$K$1),1,0)</f>
        <v>0</v>
      </c>
      <c r="DV236">
        <f>IF(AND(P2_y!DV236&gt;=P2_y_TRUE!$J$1,P2_y!DV236&lt;=P2_y_TRUE!$K$1),1,0)</f>
        <v>0</v>
      </c>
      <c r="DW236">
        <f>IF(AND(P2_y!DW236&gt;=P2_y_TRUE!$J$1,P2_y!DW236&lt;=P2_y_TRUE!$K$1),1,0)</f>
        <v>0</v>
      </c>
      <c r="DX236">
        <f>IF(AND(P2_y!DX236&gt;=P2_y_TRUE!$J$1,P2_y!DX236&lt;=P2_y_TRUE!$K$1),1,0)</f>
        <v>0</v>
      </c>
      <c r="DY236">
        <f>IF(AND(P2_y!DY236&gt;=P2_y_TRUE!$J$1,P2_y!DY236&lt;=P2_y_TRUE!$K$1),1,0)</f>
        <v>0</v>
      </c>
      <c r="DZ236">
        <f>IF(AND(P2_y!DZ236&gt;=P2_y_TRUE!$J$1,P2_y!DZ236&lt;=P2_y_TRUE!$K$1),1,0)</f>
        <v>0</v>
      </c>
      <c r="EA236">
        <f>IF(AND(P2_y!EA236&gt;=P2_y_TRUE!$J$1,P2_y!EA236&lt;=P2_y_TRUE!$K$1),1,0)</f>
        <v>0</v>
      </c>
      <c r="EB236">
        <f>IF(AND(P2_y!EB236&gt;=P2_y_TRUE!$J$1,P2_y!EB236&lt;=P2_y_TRUE!$K$1),1,0)</f>
        <v>0</v>
      </c>
      <c r="EC236">
        <f>IF(AND(P2_y!EC236&gt;=P2_y_TRUE!$J$1,P2_y!EC236&lt;=P2_y_TRUE!$K$1),1,0)</f>
        <v>0</v>
      </c>
      <c r="ED236">
        <f>IF(AND(P2_y!ED236&gt;=P2_y_TRUE!$J$1,P2_y!ED236&lt;=P2_y_TRUE!$K$1),1,0)</f>
        <v>0</v>
      </c>
      <c r="EE236">
        <f>IF(AND(P2_y!EE236&gt;=P2_y_TRUE!$J$1,P2_y!EE236&lt;=P2_y_TRUE!$K$1),1,0)</f>
        <v>0</v>
      </c>
      <c r="EF236">
        <f>IF(AND(P2_y!EF236&gt;=P2_y_TRUE!$J$1,P2_y!EF236&lt;=P2_y_TRUE!$K$1),1,0)</f>
        <v>0</v>
      </c>
      <c r="EG236">
        <f>IF(AND(P2_y!EG236&gt;=P2_y_TRUE!$J$1,P2_y!EG236&lt;=P2_y_TRUE!$K$1),1,0)</f>
        <v>0</v>
      </c>
      <c r="EH236">
        <f>IF(AND(P2_y!EH236&gt;=P2_y_TRUE!$J$1,P2_y!EH236&lt;=P2_y_TRUE!$K$1),1,0)</f>
        <v>0</v>
      </c>
      <c r="EI236">
        <f>IF(AND(P2_y!EI236&gt;=P2_y_TRUE!$J$1,P2_y!EI236&lt;=P2_y_TRUE!$K$1),1,0)</f>
        <v>0</v>
      </c>
      <c r="EJ236">
        <f>IF(AND(P2_y!EJ236&gt;=P2_y_TRUE!$J$1,P2_y!EJ236&lt;=P2_y_TRUE!$K$1),1,0)</f>
        <v>0</v>
      </c>
      <c r="EK236">
        <f>IF(AND(P2_y!EK236&gt;=P2_y_TRUE!$J$1,P2_y!EK236&lt;=P2_y_TRUE!$K$1),1,0)</f>
        <v>0</v>
      </c>
      <c r="EL236">
        <f>IF(AND(P2_y!EL236&gt;=P2_y_TRUE!$J$1,P2_y!EL236&lt;=P2_y_TRUE!$K$1),1,0)</f>
        <v>0</v>
      </c>
      <c r="EM236">
        <f>IF(AND(P2_y!EM236&gt;=P2_y_TRUE!$J$1,P2_y!EM236&lt;=P2_y_TRUE!$K$1),1,0)</f>
        <v>0</v>
      </c>
      <c r="EN236">
        <f>IF(AND(P2_y!EN236&gt;=P2_y_TRUE!$J$1,P2_y!EN236&lt;=P2_y_TRUE!$K$1),1,0)</f>
        <v>0</v>
      </c>
      <c r="EO236">
        <f>IF(AND(P2_y!EO236&gt;=P2_y_TRUE!$J$1,P2_y!EO236&lt;=P2_y_TRUE!$K$1),1,0)</f>
        <v>0</v>
      </c>
      <c r="EP236">
        <f>IF(AND(P2_y!EP236&gt;=P2_y_TRUE!$J$1,P2_y!EP236&lt;=P2_y_TRUE!$K$1),1,0)</f>
        <v>0</v>
      </c>
      <c r="EQ236">
        <f>IF(AND(P2_y!EQ236&gt;=P2_y_TRUE!$J$1,P2_y!EQ236&lt;=P2_y_TRUE!$K$1),1,0)</f>
        <v>0</v>
      </c>
      <c r="ER236">
        <f>IF(AND(P2_y!ER236&gt;=P2_y_TRUE!$J$1,P2_y!ER236&lt;=P2_y_TRUE!$K$1),1,0)</f>
        <v>0</v>
      </c>
      <c r="ES236">
        <f>IF(AND(P2_y!ES236&gt;=P2_y_TRUE!$J$1,P2_y!ES236&lt;=P2_y_TRUE!$K$1),1,0)</f>
        <v>0</v>
      </c>
      <c r="ET236">
        <f>IF(AND(P2_y!ET236&gt;=P2_y_TRUE!$J$1,P2_y!ET236&lt;=P2_y_TRUE!$K$1),1,0)</f>
        <v>0</v>
      </c>
      <c r="EU236">
        <f>IF(AND(P2_y!EU236&gt;=P2_y_TRUE!$J$1,P2_y!EU236&lt;=P2_y_TRUE!$K$1),1,0)</f>
        <v>0</v>
      </c>
      <c r="EV236">
        <f>IF(AND(P2_y!EV236&gt;=P2_y_TRUE!$J$1,P2_y!EV236&lt;=P2_y_TRUE!$K$1),1,0)</f>
        <v>0</v>
      </c>
      <c r="EW236">
        <f>IF(AND(P2_y!EW236&gt;=P2_y_TRUE!$J$1,P2_y!EW236&lt;=P2_y_TRUE!$K$1),1,0)</f>
        <v>0</v>
      </c>
      <c r="EX236">
        <f>IF(AND(P2_y!EX236&gt;=P2_y_TRUE!$J$1,P2_y!EX236&lt;=P2_y_TRUE!$K$1),1,0)</f>
        <v>0</v>
      </c>
      <c r="EY236">
        <f>IF(AND(P2_y!EY236&gt;=P2_y_TRUE!$J$1,P2_y!EY236&lt;=P2_y_TRUE!$K$1),1,0)</f>
        <v>0</v>
      </c>
      <c r="EZ236">
        <f>IF(AND(P2_y!EZ236&gt;=P2_y_TRUE!$J$1,P2_y!EZ236&lt;=P2_y_TRUE!$K$1),1,0)</f>
        <v>0</v>
      </c>
      <c r="FA236">
        <f>IF(AND(P2_y!FA236&gt;=P2_y_TRUE!$J$1,P2_y!FA236&lt;=P2_y_TRUE!$K$1),1,0)</f>
        <v>0</v>
      </c>
      <c r="FB236">
        <f>IF(AND(P2_y!FB236&gt;=P2_y_TRUE!$J$1,P2_y!FB236&lt;=P2_y_TRUE!$K$1),1,0)</f>
        <v>0</v>
      </c>
      <c r="FC236">
        <f>IF(AND(P2_y!FC236&gt;=P2_y_TRUE!$J$1,P2_y!FC236&lt;=P2_y_TRUE!$K$1),1,0)</f>
        <v>0</v>
      </c>
      <c r="FD236">
        <f>IF(AND(P2_y!FD236&gt;=P2_y_TRUE!$J$1,P2_y!FD236&lt;=P2_y_TRUE!$K$1),1,0)</f>
        <v>0</v>
      </c>
      <c r="FE236">
        <f>IF(AND(P2_y!FE236&gt;=P2_y_TRUE!$J$1,P2_y!FE236&lt;=P2_y_TRUE!$K$1),1,0)</f>
        <v>0</v>
      </c>
      <c r="FF236">
        <f>IF(AND(P2_y!FF236&gt;=P2_y_TRUE!$J$1,P2_y!FF236&lt;=P2_y_TRUE!$K$1),1,0)</f>
        <v>0</v>
      </c>
      <c r="FG236">
        <f>IF(AND(P2_y!FG236&gt;=P2_y_TRUE!$J$1,P2_y!FG236&lt;=P2_y_TRUE!$K$1),1,0)</f>
        <v>0</v>
      </c>
      <c r="FH236">
        <f>IF(AND(P2_y!FH236&gt;=P2_y_TRUE!$J$1,P2_y!FH236&lt;=P2_y_TRUE!$K$1),1,0)</f>
        <v>0</v>
      </c>
      <c r="FI236">
        <f>IF(AND(P2_y!FI236&gt;=P2_y_TRUE!$J$1,P2_y!FI236&lt;=P2_y_TRUE!$K$1),1,0)</f>
        <v>0</v>
      </c>
      <c r="FJ236">
        <f>IF(AND(P2_y!FJ236&gt;=P2_y_TRUE!$J$1,P2_y!FJ236&lt;=P2_y_TRUE!$K$1),1,0)</f>
        <v>0</v>
      </c>
      <c r="FK236">
        <f>IF(AND(P2_y!FK236&gt;=P2_y_TRUE!$J$1,P2_y!FK236&lt;=P2_y_TRUE!$K$1),1,0)</f>
        <v>0</v>
      </c>
      <c r="FL236">
        <f>IF(AND(P2_y!FL236&gt;=P2_y_TRUE!$J$1,P2_y!FL236&lt;=P2_y_TRUE!$K$1),1,0)</f>
        <v>0</v>
      </c>
      <c r="FM236">
        <f>IF(AND(P2_y!FM236&gt;=P2_y_TRUE!$J$1,P2_y!FM236&lt;=P2_y_TRUE!$K$1),1,0)</f>
        <v>0</v>
      </c>
      <c r="FN236">
        <f>IF(AND(P2_y!FN236&gt;=P2_y_TRUE!$J$1,P2_y!FN236&lt;=P2_y_TRUE!$K$1),1,0)</f>
        <v>0</v>
      </c>
      <c r="FO236">
        <f>IF(AND(P2_y!FO236&gt;=P2_y_TRUE!$J$1,P2_y!FO236&lt;=P2_y_TRUE!$K$1),1,0)</f>
        <v>0</v>
      </c>
      <c r="FP236">
        <f>IF(AND(P2_y!FP236&gt;=P2_y_TRUE!$J$1,P2_y!FP236&lt;=P2_y_TRUE!$K$1),1,0)</f>
        <v>0</v>
      </c>
      <c r="FQ236">
        <f>IF(AND(P2_y!FQ236&gt;=P2_y_TRUE!$J$1,P2_y!FQ236&lt;=P2_y_TRUE!$K$1),1,0)</f>
        <v>0</v>
      </c>
      <c r="FR236">
        <f>IF(AND(P2_y!FR236&gt;=P2_y_TRUE!$J$1,P2_y!FR236&lt;=P2_y_TRUE!$K$1),1,0)</f>
        <v>0</v>
      </c>
      <c r="FS236">
        <f>IF(AND(P2_y!FS236&gt;=P2_y_TRUE!$J$1,P2_y!FS236&lt;=P2_y_TRUE!$K$1),1,0)</f>
        <v>0</v>
      </c>
      <c r="FT236">
        <f>IF(AND(P2_y!FT236&gt;=P2_y_TRUE!$J$1,P2_y!FT236&lt;=P2_y_TRUE!$K$1),1,0)</f>
        <v>0</v>
      </c>
      <c r="FU236">
        <f>IF(AND(P2_y!FU236&gt;=P2_y_TRUE!$J$1,P2_y!FU236&lt;=P2_y_TRUE!$K$1),1,0)</f>
        <v>0</v>
      </c>
      <c r="FV236">
        <f>IF(AND(P2_y!FV236&gt;=P2_y_TRUE!$J$1,P2_y!FV236&lt;=P2_y_TRUE!$K$1),1,0)</f>
        <v>0</v>
      </c>
      <c r="FW236">
        <f>IF(AND(P2_y!FW236&gt;=P2_y_TRUE!$J$1,P2_y!FW236&lt;=P2_y_TRUE!$K$1),1,0)</f>
        <v>0</v>
      </c>
      <c r="FX236">
        <f>IF(AND(P2_y!FX236&gt;=P2_y_TRUE!$J$1,P2_y!FX236&lt;=P2_y_TRUE!$K$1),1,0)</f>
        <v>0</v>
      </c>
      <c r="FY236">
        <f>IF(AND(P2_y!FY236&gt;=P2_y_TRUE!$J$1,P2_y!FY236&lt;=P2_y_TRUE!$K$1),1,0)</f>
        <v>0</v>
      </c>
      <c r="FZ236">
        <f>IF(AND(P2_y!FZ236&gt;=P2_y_TRUE!$J$1,P2_y!FZ236&lt;=P2_y_TRUE!$K$1),1,0)</f>
        <v>0</v>
      </c>
      <c r="GA236">
        <f>IF(AND(P2_y!GA236&gt;=P2_y_TRUE!$J$1,P2_y!GA236&lt;=P2_y_TRUE!$K$1),1,0)</f>
        <v>0</v>
      </c>
      <c r="GB236">
        <f>IF(AND(P2_y!GB236&gt;=P2_y_TRUE!$J$1,P2_y!GB236&lt;=P2_y_TRUE!$K$1),1,0)</f>
        <v>0</v>
      </c>
      <c r="GC236">
        <f>IF(AND(P2_y!GC236&gt;=P2_y_TRUE!$J$1,P2_y!GC236&lt;=P2_y_TRUE!$K$1),1,0)</f>
        <v>0</v>
      </c>
      <c r="GD236">
        <f>IF(AND(P2_y!GD236&gt;=P2_y_TRUE!$J$1,P2_y!GD236&lt;=P2_y_TRUE!$K$1),1,0)</f>
        <v>0</v>
      </c>
      <c r="GE236">
        <f>IF(AND(P2_y!GE236&gt;=P2_y_TRUE!$J$1,P2_y!GE236&lt;=P2_y_TRUE!$K$1),1,0)</f>
        <v>0</v>
      </c>
      <c r="GF236">
        <f>IF(AND(P2_y!GF236&gt;=P2_y_TRUE!$J$1,P2_y!GF236&lt;=P2_y_TRUE!$K$1),1,0)</f>
        <v>0</v>
      </c>
      <c r="GG236">
        <f>IF(AND(P2_y!GG236&gt;=P2_y_TRUE!$J$1,P2_y!GG236&lt;=P2_y_TRUE!$K$1),1,0)</f>
        <v>0</v>
      </c>
      <c r="GH236">
        <f>IF(AND(P2_y!GH236&gt;=P2_y_TRUE!$J$1,P2_y!GH236&lt;=P2_y_TRUE!$K$1),1,0)</f>
        <v>0</v>
      </c>
      <c r="GI236">
        <f>IF(AND(P2_y!GI236&gt;=P2_y_TRUE!$J$1,P2_y!GI236&lt;=P2_y_TRUE!$K$1),1,0)</f>
        <v>0</v>
      </c>
      <c r="GJ236">
        <f>IF(AND(P2_y!GJ236&gt;=P2_y_TRUE!$J$1,P2_y!GJ236&lt;=P2_y_TRUE!$K$1),1,0)</f>
        <v>0</v>
      </c>
      <c r="GK236">
        <f>IF(AND(P2_y!GK236&gt;=P2_y_TRUE!$J$1,P2_y!GK236&lt;=P2_y_TRUE!$K$1),1,0)</f>
        <v>0</v>
      </c>
      <c r="GL236">
        <f>IF(AND(P2_y!GL236&gt;=P2_y_TRUE!$J$1,P2_y!GL236&lt;=P2_y_TRUE!$K$1),1,0)</f>
        <v>0</v>
      </c>
      <c r="GM236">
        <f>IF(AND(P2_y!GM236&gt;=P2_y_TRUE!$J$1,P2_y!GM236&lt;=P2_y_TRUE!$K$1),1,0)</f>
        <v>0</v>
      </c>
      <c r="GN236">
        <f>IF(AND(P2_y!GN236&gt;=P2_y_TRUE!$J$1,P2_y!GN236&lt;=P2_y_TRUE!$K$1),1,0)</f>
        <v>0</v>
      </c>
      <c r="GO236">
        <f>IF(AND(P2_y!GO236&gt;=P2_y_TRUE!$J$1,P2_y!GO236&lt;=P2_y_TRUE!$K$1),1,0)</f>
        <v>0</v>
      </c>
      <c r="GP236">
        <f>IF(AND(P2_y!GP236&gt;=P2_y_TRUE!$J$1,P2_y!GP236&lt;=P2_y_TRUE!$K$1),1,0)</f>
        <v>0</v>
      </c>
      <c r="GQ236">
        <f>IF(AND(P2_y!GQ236&gt;=P2_y_TRUE!$J$1,P2_y!GQ236&lt;=P2_y_TRUE!$K$1),1,0)</f>
        <v>0</v>
      </c>
      <c r="GR236">
        <f>IF(AND(P2_y!GR236&gt;=P2_y_TRUE!$J$1,P2_y!GR236&lt;=P2_y_TRUE!$K$1),1,0)</f>
        <v>0</v>
      </c>
      <c r="GS236">
        <f>IF(AND(P2_y!GS236&gt;=P2_y_TRUE!$J$1,P2_y!GS236&lt;=P2_y_TRUE!$K$1),1,0)</f>
        <v>0</v>
      </c>
      <c r="GT236">
        <f>IF(AND(P2_y!GT236&gt;=P2_y_TRUE!$J$1,P2_y!GT236&lt;=P2_y_TRUE!$K$1),1,0)</f>
        <v>0</v>
      </c>
      <c r="GU236">
        <f>IF(AND(P2_y!GU236&gt;=P2_y_TRUE!$J$1,P2_y!GU236&lt;=P2_y_TRUE!$K$1),1,0)</f>
        <v>0</v>
      </c>
      <c r="GV236">
        <f>IF(AND(P2_y!GV236&gt;=P2_y_TRUE!$J$1,P2_y!GV236&lt;=P2_y_TRUE!$K$1),1,0)</f>
        <v>0</v>
      </c>
      <c r="GW236">
        <f>IF(AND(P2_y!GW236&gt;=P2_y_TRUE!$J$1,P2_y!GW236&lt;=P2_y_TRUE!$K$1),1,0)</f>
        <v>0</v>
      </c>
      <c r="GX236">
        <f>IF(AND(P2_y!GX236&gt;=P2_y_TRUE!$J$1,P2_y!GX236&lt;=P2_y_TRUE!$K$1),1,0)</f>
        <v>0</v>
      </c>
      <c r="GY236">
        <f>IF(AND(P2_y!GY236&gt;=P2_y_TRUE!$J$1,P2_y!GY236&lt;=P2_y_TRUE!$K$1),1,0)</f>
        <v>0</v>
      </c>
      <c r="GZ236">
        <f>IF(AND(P2_y!GZ236&gt;=P2_y_TRUE!$J$1,P2_y!GZ236&lt;=P2_y_TRUE!$K$1),1,0)</f>
        <v>0</v>
      </c>
      <c r="HA236">
        <f>IF(AND(P2_y!HA236&gt;=P2_y_TRUE!$J$1,P2_y!HA236&lt;=P2_y_TRUE!$K$1),1,0)</f>
        <v>0</v>
      </c>
      <c r="HB236">
        <f>IF(AND(P2_y!HB236&gt;=P2_y_TRUE!$J$1,P2_y!HB236&lt;=P2_y_TRUE!$K$1),1,0)</f>
        <v>0</v>
      </c>
      <c r="HC236">
        <f>IF(AND(P2_y!HC236&gt;=P2_y_TRUE!$J$1,P2_y!HC236&lt;=P2_y_TRUE!$K$1),1,0)</f>
        <v>0</v>
      </c>
      <c r="HD236">
        <f>IF(AND(P2_y!HD236&gt;=P2_y_TRUE!$J$1,P2_y!HD236&lt;=P2_y_TRUE!$K$1),1,0)</f>
        <v>0</v>
      </c>
      <c r="HE236">
        <f>IF(AND(P2_y!HE236&gt;=P2_y_TRUE!$J$1,P2_y!HE236&lt;=P2_y_TRUE!$K$1),1,0)</f>
        <v>0</v>
      </c>
      <c r="HF236">
        <f>IF(AND(P2_y!HF236&gt;=P2_y_TRUE!$J$1,P2_y!HF236&lt;=P2_y_TRUE!$K$1),1,0)</f>
        <v>0</v>
      </c>
      <c r="HG236">
        <f>IF(AND(P2_y!HG236&gt;=P2_y_TRUE!$J$1,P2_y!HG236&lt;=P2_y_TRUE!$K$1),1,0)</f>
        <v>0</v>
      </c>
      <c r="HH236">
        <f>IF(AND(P2_y!HH236&gt;=P2_y_TRUE!$J$1,P2_y!HH236&lt;=P2_y_TRUE!$K$1),1,0)</f>
        <v>0</v>
      </c>
      <c r="HI236">
        <f>IF(AND(P2_y!HI236&gt;=P2_y_TRUE!$J$1,P2_y!HI236&lt;=P2_y_TRUE!$K$1),1,0)</f>
        <v>0</v>
      </c>
      <c r="HJ236">
        <f>IF(AND(P2_y!HJ236&gt;=P2_y_TRUE!$J$1,P2_y!HJ236&lt;=P2_y_TRUE!$K$1),1,0)</f>
        <v>0</v>
      </c>
      <c r="HK236">
        <f>IF(AND(P2_y!HK236&gt;=P2_y_TRUE!$J$1,P2_y!HK236&lt;=P2_y_TRUE!$K$1),1,0)</f>
        <v>0</v>
      </c>
      <c r="HL236">
        <f>IF(AND(P2_y!HL236&gt;=P2_y_TRUE!$J$1,P2_y!HL236&lt;=P2_y_TRUE!$K$1),1,0)</f>
        <v>0</v>
      </c>
      <c r="HM236">
        <f>IF(AND(P2_y!HM236&gt;=P2_y_TRUE!$J$1,P2_y!HM236&lt;=P2_y_TRUE!$K$1),1,0)</f>
        <v>0</v>
      </c>
      <c r="HN236">
        <f>IF(AND(P2_y!HN236&gt;=P2_y_TRUE!$J$1,P2_y!HN236&lt;=P2_y_TRUE!$K$1),1,0)</f>
        <v>0</v>
      </c>
      <c r="HO236">
        <f>IF(AND(P2_y!HO236&gt;=P2_y_TRUE!$J$1,P2_y!HO236&lt;=P2_y_TRUE!$K$1),1,0)</f>
        <v>0</v>
      </c>
      <c r="HP236">
        <f>IF(AND(P2_y!HP236&gt;=P2_y_TRUE!$J$1,P2_y!HP236&lt;=P2_y_TRUE!$K$1),1,0)</f>
        <v>0</v>
      </c>
      <c r="HQ236">
        <f>IF(AND(P2_y!HQ236&gt;=P2_y_TRUE!$J$1,P2_y!HQ236&lt;=P2_y_TRUE!$K$1),1,0)</f>
        <v>0</v>
      </c>
      <c r="HR236">
        <f>IF(AND(P2_y!HR236&gt;=P2_y_TRUE!$J$1,P2_y!HR236&lt;=P2_y_TRUE!$K$1),1,0)</f>
        <v>0</v>
      </c>
      <c r="HS236">
        <f>IF(AND(P2_y!HS236&gt;=P2_y_TRUE!$J$1,P2_y!HS236&lt;=P2_y_TRUE!$K$1),1,0)</f>
        <v>0</v>
      </c>
      <c r="HT236">
        <f>IF(AND(P2_y!HT236&gt;=P2_y_TRUE!$J$1,P2_y!HT236&lt;=P2_y_TRUE!$K$1),1,0)</f>
        <v>0</v>
      </c>
      <c r="HU236">
        <f>IF(AND(P2_y!HU236&gt;=P2_y_TRUE!$J$1,P2_y!HU236&lt;=P2_y_TRUE!$K$1),1,0)</f>
        <v>0</v>
      </c>
      <c r="HV236">
        <f>IF(AND(P2_y!HV236&gt;=P2_y_TRUE!$J$1,P2_y!HV236&lt;=P2_y_TRUE!$K$1),1,0)</f>
        <v>0</v>
      </c>
      <c r="HW236">
        <f>IF(AND(P2_y!HW236&gt;=P2_y_TRUE!$J$1,P2_y!HW236&lt;=P2_y_TRUE!$K$1),1,0)</f>
        <v>0</v>
      </c>
      <c r="HX236">
        <f>IF(AND(P2_y!HX236&gt;=P2_y_TRUE!$J$1,P2_y!HX236&lt;=P2_y_TRUE!$K$1),1,0)</f>
        <v>0</v>
      </c>
      <c r="HY236">
        <f>IF(AND(P2_y!HY236&gt;=P2_y_TRUE!$J$1,P2_y!HY236&lt;=P2_y_TRUE!$K$1),1,0)</f>
        <v>0</v>
      </c>
      <c r="HZ236">
        <f>IF(AND(P2_y!HZ236&gt;=P2_y_TRUE!$J$1,P2_y!HZ236&lt;=P2_y_TRUE!$K$1),1,0)</f>
        <v>0</v>
      </c>
      <c r="IA236">
        <f>IF(AND(P2_y!IA236&gt;=P2_y_TRUE!$J$1,P2_y!IA236&lt;=P2_y_TRUE!$K$1),1,0)</f>
        <v>0</v>
      </c>
      <c r="IB236">
        <f>IF(AND(P2_y!IB236&gt;=P2_y_TRUE!$J$1,P2_y!IB236&lt;=P2_y_TRUE!$K$1),1,0)</f>
        <v>0</v>
      </c>
      <c r="IC236">
        <f>IF(AND(P2_y!IC236&gt;=P2_y_TRUE!$J$1,P2_y!IC236&lt;=P2_y_TRUE!$K$1),1,0)</f>
        <v>0</v>
      </c>
      <c r="ID236">
        <f>IF(AND(P2_y!ID236&gt;=P2_y_TRUE!$J$1,P2_y!ID236&lt;=P2_y_TRUE!$K$1),1,0)</f>
        <v>0</v>
      </c>
      <c r="IE236">
        <f>IF(AND(P2_y!IE236&gt;=P2_y_TRUE!$J$1,P2_y!IE236&lt;=P2_y_TRUE!$K$1),1,0)</f>
        <v>0</v>
      </c>
      <c r="IF236">
        <f>IF(AND(P2_y!IF236&gt;=P2_y_TRUE!$J$1,P2_y!IF236&lt;=P2_y_TRUE!$K$1),1,0)</f>
        <v>0</v>
      </c>
      <c r="IG236">
        <f>IF(AND(P2_y!IG236&gt;=P2_y_TRUE!$J$1,P2_y!IG236&lt;=P2_y_TRUE!$K$1),1,0)</f>
        <v>0</v>
      </c>
      <c r="IH236">
        <f>IF(AND(P2_y!IH236&gt;=P2_y_TRUE!$J$1,P2_y!IH236&lt;=P2_y_TRUE!$K$1),1,0)</f>
        <v>0</v>
      </c>
      <c r="II236">
        <f>IF(AND(P2_y!II236&gt;=P2_y_TRUE!$J$1,P2_y!II236&lt;=P2_y_TRUE!$K$1),1,0)</f>
        <v>0</v>
      </c>
      <c r="IJ236">
        <f>IF(AND(P2_y!IJ236&gt;=P2_y_TRUE!$J$1,P2_y!IJ236&lt;=P2_y_TRUE!$K$1),1,0)</f>
        <v>0</v>
      </c>
      <c r="IK236">
        <f>IF(AND(P2_y!IK236&gt;=P2_y_TRUE!$J$1,P2_y!IK236&lt;=P2_y_TRUE!$K$1),1,0)</f>
        <v>0</v>
      </c>
      <c r="IL236">
        <f>IF(AND(P2_y!IL236&gt;=P2_y_TRUE!$J$1,P2_y!IL236&lt;=P2_y_TRUE!$K$1),1,0)</f>
        <v>0</v>
      </c>
      <c r="IM236">
        <f>IF(AND(P2_y!IM236&gt;=P2_y_TRUE!$J$1,P2_y!IM236&lt;=P2_y_TRUE!$K$1),1,0)</f>
        <v>0</v>
      </c>
      <c r="IN236">
        <f>IF(AND(P2_y!IN236&gt;=P2_y_TRUE!$J$1,P2_y!IN236&lt;=P2_y_TRUE!$K$1),1,0)</f>
        <v>0</v>
      </c>
      <c r="IO236">
        <f>IF(AND(P2_y!IO236&gt;=P2_y_TRUE!$J$1,P2_y!IO236&lt;=P2_y_TRUE!$K$1),1,0)</f>
        <v>0</v>
      </c>
      <c r="IP236">
        <f>IF(AND(P2_y!IP236&gt;=P2_y_TRUE!$J$1,P2_y!IP236&lt;=P2_y_TRUE!$K$1),1,0)</f>
        <v>0</v>
      </c>
      <c r="IQ236">
        <f>IF(AND(P2_y!IQ236&gt;=P2_y_TRUE!$J$1,P2_y!IQ236&lt;=P2_y_TRUE!$K$1),1,0)</f>
        <v>0</v>
      </c>
      <c r="IR236">
        <f>IF(AND(P2_y!IR236&gt;=P2_y_TRUE!$J$1,P2_y!IR236&lt;=P2_y_TRUE!$K$1),1,0)</f>
        <v>0</v>
      </c>
      <c r="IS236">
        <f>IF(AND(P2_y!IS236&gt;=P2_y_TRUE!$J$1,P2_y!IS236&lt;=P2_y_TRUE!$K$1),1,0)</f>
        <v>0</v>
      </c>
      <c r="IT236">
        <f>IF(AND(P2_y!IT236&gt;=P2_y_TRUE!$J$1,P2_y!IT236&lt;=P2_y_TRUE!$K$1),1,0)</f>
        <v>0</v>
      </c>
      <c r="IU236">
        <f>IF(AND(P2_y!IU236&gt;=P2_y_TRUE!$J$1,P2_y!IU236&lt;=P2_y_TRUE!$K$1),1,0)</f>
        <v>0</v>
      </c>
      <c r="IV236">
        <f>IF(AND(P2_y!IV236&gt;=P2_y_TRUE!$J$1,P2_y!IV236&lt;=P2_y_TRUE!$K$1),1,0)</f>
        <v>0</v>
      </c>
      <c r="IW236">
        <f>IF(AND(P2_y!IW236&gt;=P2_y_TRUE!$J$1,P2_y!IW236&lt;=P2_y_TRUE!$K$1),1,0)</f>
        <v>0</v>
      </c>
      <c r="IX236">
        <f>IF(AND(P2_y!IX236&gt;=P2_y_TRUE!$J$1,P2_y!IX236&lt;=P2_y_TRUE!$K$1),1,0)</f>
        <v>0</v>
      </c>
      <c r="IY236">
        <f>IF(AND(P2_y!IY236&gt;=P2_y_TRUE!$J$1,P2_y!IY236&lt;=P2_y_TRUE!$K$1),1,0)</f>
        <v>0</v>
      </c>
      <c r="IZ236">
        <f>IF(AND(P2_y!IZ236&gt;=P2_y_TRUE!$J$1,P2_y!IZ236&lt;=P2_y_TRUE!$K$1),1,0)</f>
        <v>0</v>
      </c>
      <c r="JA236">
        <f>IF(AND(P2_y!JA236&gt;=P2_y_TRUE!$J$1,P2_y!JA236&lt;=P2_y_TRUE!$K$1),1,0)</f>
        <v>0</v>
      </c>
      <c r="JB236">
        <f>IF(AND(P2_y!JB236&gt;=P2_y_TRUE!$J$1,P2_y!JB236&lt;=P2_y_TRUE!$K$1),1,0)</f>
        <v>0</v>
      </c>
      <c r="JC236">
        <f>IF(AND(P2_y!JC236&gt;=P2_y_TRUE!$J$1,P2_y!JC236&lt;=P2_y_TRUE!$K$1),1,0)</f>
        <v>0</v>
      </c>
      <c r="JD236">
        <f>IF(AND(P2_y!JD236&gt;=P2_y_TRUE!$J$1,P2_y!JD236&lt;=P2_y_TRUE!$K$1),1,0)</f>
        <v>0</v>
      </c>
      <c r="JE236">
        <f>IF(AND(P2_y!JE236&gt;=P2_y_TRUE!$J$1,P2_y!JE236&lt;=P2_y_TRUE!$K$1),1,0)</f>
        <v>0</v>
      </c>
      <c r="JF236">
        <f>IF(AND(P2_y!JF236&gt;=P2_y_TRUE!$J$1,P2_y!JF236&lt;=P2_y_TRUE!$K$1),1,0)</f>
        <v>0</v>
      </c>
      <c r="JG236">
        <f>IF(AND(P2_y!JG236&gt;=P2_y_TRUE!$J$1,P2_y!JG236&lt;=P2_y_TRUE!$K$1),1,0)</f>
        <v>0</v>
      </c>
      <c r="JH236">
        <f>IF(AND(P2_y!JH236&gt;=P2_y_TRUE!$J$1,P2_y!JH236&lt;=P2_y_TRUE!$K$1),1,0)</f>
        <v>0</v>
      </c>
      <c r="JI236">
        <f>IF(AND(P2_y!JI236&gt;=P2_y_TRUE!$J$1,P2_y!JI236&lt;=P2_y_TRUE!$K$1),1,0)</f>
        <v>0</v>
      </c>
      <c r="JJ236">
        <f>IF(AND(P2_y!JJ236&gt;=P2_y_TRUE!$J$1,P2_y!JJ236&lt;=P2_y_TRUE!$K$1),1,0)</f>
        <v>0</v>
      </c>
      <c r="JK236">
        <f>IF(AND(P2_y!JK236&gt;=P2_y_TRUE!$J$1,P2_y!JK236&lt;=P2_y_TRUE!$K$1),1,0)</f>
        <v>0</v>
      </c>
      <c r="JL236">
        <f>IF(AND(P2_y!JL236&gt;=P2_y_TRUE!$J$1,P2_y!JL236&lt;=P2_y_TRUE!$K$1),1,0)</f>
        <v>0</v>
      </c>
      <c r="JM236">
        <f>IF(AND(P2_y!JM236&gt;=P2_y_TRUE!$J$1,P2_y!JM236&lt;=P2_y_TRUE!$K$1),1,0)</f>
        <v>0</v>
      </c>
      <c r="JN236">
        <f>IF(AND(P2_y!JN236&gt;=P2_y_TRUE!$J$1,P2_y!JN236&lt;=P2_y_TRUE!$K$1),1,0)</f>
        <v>0</v>
      </c>
      <c r="JO236">
        <f>IF(AND(P2_y!JO236&gt;=P2_y_TRUE!$J$1,P2_y!JO236&lt;=P2_y_TRUE!$K$1),1,0)</f>
        <v>0</v>
      </c>
      <c r="JP236">
        <f>IF(AND(P2_y!JP236&gt;=P2_y_TRUE!$J$1,P2_y!JP236&lt;=P2_y_TRUE!$K$1),1,0)</f>
        <v>0</v>
      </c>
      <c r="JQ236">
        <f>IF(AND(P2_y!JQ236&gt;=P2_y_TRUE!$J$1,P2_y!JQ236&lt;=P2_y_TRUE!$K$1),1,0)</f>
        <v>0</v>
      </c>
      <c r="JR236">
        <f>IF(AND(P2_y!JR236&gt;=P2_y_TRUE!$J$1,P2_y!JR236&lt;=P2_y_TRUE!$K$1),1,0)</f>
        <v>0</v>
      </c>
      <c r="JS236">
        <f>IF(AND(P2_y!JS236&gt;=P2_y_TRUE!$J$1,P2_y!JS236&lt;=P2_y_TRUE!$K$1),1,0)</f>
        <v>0</v>
      </c>
      <c r="JT236">
        <f>IF(AND(P2_y!JT236&gt;=P2_y_TRUE!$J$1,P2_y!JT236&lt;=P2_y_TRUE!$K$1),1,0)</f>
        <v>0</v>
      </c>
      <c r="JU236">
        <f>IF(AND(P2_y!JU236&gt;=P2_y_TRUE!$J$1,P2_y!JU236&lt;=P2_y_TRUE!$K$1),1,0)</f>
        <v>0</v>
      </c>
      <c r="JV236">
        <f>IF(AND(P2_y!JV236&gt;=P2_y_TRUE!$J$1,P2_y!JV236&lt;=P2_y_TRUE!$K$1),1,0)</f>
        <v>0</v>
      </c>
      <c r="JW236">
        <f>IF(AND(P2_y!JW236&gt;=P2_y_TRUE!$J$1,P2_y!JW236&lt;=P2_y_TRUE!$K$1),1,0)</f>
        <v>0</v>
      </c>
      <c r="JX236">
        <f>IF(AND(P2_y!JX236&gt;=P2_y_TRUE!$J$1,P2_y!JX236&lt;=P2_y_TRUE!$K$1),1,0)</f>
        <v>0</v>
      </c>
      <c r="JY236">
        <f>IF(AND(P2_y!JY236&gt;=P2_y_TRUE!$J$1,P2_y!JY236&lt;=P2_y_TRUE!$K$1),1,0)</f>
        <v>0</v>
      </c>
      <c r="JZ236">
        <f>IF(AND(P2_y!JZ236&gt;=P2_y_TRUE!$J$1,P2_y!JZ236&lt;=P2_y_TRUE!$K$1),1,0)</f>
        <v>0</v>
      </c>
      <c r="KA236">
        <f>IF(AND(P2_y!KA236&gt;=P2_y_TRUE!$J$1,P2_y!KA236&lt;=P2_y_TRUE!$K$1),1,0)</f>
        <v>0</v>
      </c>
      <c r="KB236">
        <f>IF(AND(P2_y!KB236&gt;=P2_y_TRUE!$J$1,P2_y!KB236&lt;=P2_y_TRUE!$K$1),1,0)</f>
        <v>0</v>
      </c>
      <c r="KC236">
        <f>IF(AND(P2_y!KC236&gt;=P2_y_TRUE!$J$1,P2_y!KC236&lt;=P2_y_TRUE!$K$1),1,0)</f>
        <v>0</v>
      </c>
      <c r="KD236">
        <f>IF(AND(P2_y!KD236&gt;=P2_y_TRUE!$J$1,P2_y!KD236&lt;=P2_y_TRUE!$K$1),1,0)</f>
        <v>0</v>
      </c>
      <c r="KE236">
        <f>IF(AND(P2_y!KE236&gt;=P2_y_TRUE!$J$1,P2_y!KE236&lt;=P2_y_TRUE!$K$1),1,0)</f>
        <v>0</v>
      </c>
      <c r="KF236">
        <f>IF(AND(P2_y!KF236&gt;=P2_y_TRUE!$J$1,P2_y!KF236&lt;=P2_y_TRUE!$K$1),1,0)</f>
        <v>0</v>
      </c>
      <c r="KG236">
        <f>IF(AND(P2_y!KG236&gt;=P2_y_TRUE!$J$1,P2_y!KG236&lt;=P2_y_TRUE!$K$1),1,0)</f>
        <v>0</v>
      </c>
      <c r="KH236">
        <f>IF(AND(P2_y!KH236&gt;=P2_y_TRUE!$J$1,P2_y!KH236&lt;=P2_y_TRUE!$K$1),1,0)</f>
        <v>0</v>
      </c>
      <c r="KI236">
        <f>IF(AND(P2_y!KI236&gt;=P2_y_TRUE!$J$1,P2_y!KI236&lt;=P2_y_TRUE!$K$1),1,0)</f>
        <v>0</v>
      </c>
      <c r="KJ236">
        <f>IF(AND(P2_y!KJ236&gt;=P2_y_TRUE!$J$1,P2_y!KJ236&lt;=P2_y_TRUE!$K$1),1,0)</f>
        <v>0</v>
      </c>
      <c r="KK236">
        <f>IF(AND(P2_y!KK236&gt;=P2_y_TRUE!$J$1,P2_y!KK236&lt;=P2_y_TRUE!$K$1),1,0)</f>
        <v>0</v>
      </c>
      <c r="KL236">
        <f>IF(AND(P2_y!KL236&gt;=P2_y_TRUE!$J$1,P2_y!KL236&lt;=P2_y_TRUE!$K$1),1,0)</f>
        <v>0</v>
      </c>
      <c r="KM236">
        <f>IF(AND(P2_y!KM236&gt;=P2_y_TRUE!$J$1,P2_y!KM236&lt;=P2_y_TRUE!$K$1),1,0)</f>
        <v>0</v>
      </c>
      <c r="KN236">
        <f>IF(AND(P2_y!KN236&gt;=P2_y_TRUE!$J$1,P2_y!KN236&lt;=P2_y_TRUE!$K$1),1,0)</f>
        <v>0</v>
      </c>
      <c r="KO236">
        <f>IF(AND(P2_y!KO236&gt;=P2_y_TRUE!$J$1,P2_y!KO236&lt;=P2_y_TRUE!$K$1),1,0)</f>
        <v>0</v>
      </c>
      <c r="KP236">
        <f>IF(AND(P2_y!KP236&gt;=P2_y_TRUE!$J$1,P2_y!KP236&lt;=P2_y_TRUE!$K$1),1,0)</f>
        <v>0</v>
      </c>
      <c r="KQ236">
        <f>IF(AND(P2_y!KQ236&gt;=P2_y_TRUE!$J$1,P2_y!KQ236&lt;=P2_y_TRUE!$K$1),1,0)</f>
        <v>0</v>
      </c>
      <c r="KR236">
        <f>IF(AND(P2_y!KR236&gt;=P2_y_TRUE!$J$1,P2_y!KR236&lt;=P2_y_TRUE!$K$1),1,0)</f>
        <v>0</v>
      </c>
      <c r="KS236">
        <f>IF(AND(P2_y!KS236&gt;=P2_y_TRUE!$J$1,P2_y!KS236&lt;=P2_y_TRUE!$K$1),1,0)</f>
        <v>0</v>
      </c>
      <c r="KT236">
        <f>IF(AND(P2_y!KT236&gt;=P2_y_TRUE!$J$1,P2_y!KT236&lt;=P2_y_TRUE!$K$1),1,0)</f>
        <v>0</v>
      </c>
      <c r="KU236">
        <f>IF(AND(P2_y!KU236&gt;=P2_y_TRUE!$J$1,P2_y!KU236&lt;=P2_y_TRUE!$K$1),1,0)</f>
        <v>0</v>
      </c>
      <c r="KV236">
        <f>IF(AND(P2_y!KV236&gt;=P2_y_TRUE!$J$1,P2_y!KV236&lt;=P2_y_TRUE!$K$1),1,0)</f>
        <v>0</v>
      </c>
      <c r="KW236">
        <f>IF(AND(P2_y!KW236&gt;=P2_y_TRUE!$J$1,P2_y!KW236&lt;=P2_y_TRUE!$K$1),1,0)</f>
        <v>0</v>
      </c>
    </row>
    <row r="237" spans="1:309" x14ac:dyDescent="0.25">
      <c r="A237">
        <v>80</v>
      </c>
      <c r="D237">
        <f>IF(AND(P2_y!D237&gt;=P2_y_TRUE!$J$1,P2_y!D237&lt;=P2_y_TRUE!$K$1),1,0)</f>
        <v>0</v>
      </c>
      <c r="E237">
        <f>IF(AND(P2_y!E237&gt;=P2_y_TRUE!$J$1,P2_y!E237&lt;=P2_y_TRUE!$K$1),1,0)</f>
        <v>0</v>
      </c>
      <c r="F237">
        <f>IF(AND(P2_y!F237&gt;=P2_y_TRUE!$J$1,P2_y!F237&lt;=P2_y_TRUE!$K$1),1,0)</f>
        <v>0</v>
      </c>
      <c r="G237">
        <f>IF(AND(P2_y!G237&gt;=P2_y_TRUE!$J$1,P2_y!G237&lt;=P2_y_TRUE!$K$1),1,0)</f>
        <v>0</v>
      </c>
      <c r="H237">
        <f>IF(AND(P2_y!H237&gt;=P2_y_TRUE!$J$1,P2_y!H237&lt;=P2_y_TRUE!$K$1),1,0)</f>
        <v>0</v>
      </c>
      <c r="I237">
        <f>IF(AND(P2_y!I237&gt;=P2_y_TRUE!$J$1,P2_y!I237&lt;=P2_y_TRUE!$K$1),1,0)</f>
        <v>0</v>
      </c>
      <c r="J237">
        <f>IF(AND(P2_y!J237&gt;=P2_y_TRUE!$J$1,P2_y!J237&lt;=P2_y_TRUE!$K$1),1,0)</f>
        <v>0</v>
      </c>
      <c r="K237">
        <f>IF(AND(P2_y!K237&gt;=P2_y_TRUE!$J$1,P2_y!K237&lt;=P2_y_TRUE!$K$1),1,0)</f>
        <v>0</v>
      </c>
      <c r="L237">
        <f>IF(AND(P2_y!L237&gt;=P2_y_TRUE!$J$1,P2_y!L237&lt;=P2_y_TRUE!$K$1),1,0)</f>
        <v>0</v>
      </c>
      <c r="M237">
        <f>IF(AND(P2_y!M237&gt;=P2_y_TRUE!$J$1,P2_y!M237&lt;=P2_y_TRUE!$K$1),1,0)</f>
        <v>0</v>
      </c>
      <c r="N237">
        <f>IF(AND(P2_y!N237&gt;=P2_y_TRUE!$J$1,P2_y!N237&lt;=P2_y_TRUE!$K$1),1,0)</f>
        <v>0</v>
      </c>
      <c r="O237">
        <f>IF(AND(P2_y!O237&gt;=P2_y_TRUE!$J$1,P2_y!O237&lt;=P2_y_TRUE!$K$1),1,0)</f>
        <v>0</v>
      </c>
      <c r="P237">
        <f>IF(AND(P2_y!P237&gt;=P2_y_TRUE!$J$1,P2_y!P237&lt;=P2_y_TRUE!$K$1),1,0)</f>
        <v>0</v>
      </c>
      <c r="Q237">
        <f>IF(AND(P2_y!Q237&gt;=P2_y_TRUE!$J$1,P2_y!Q237&lt;=P2_y_TRUE!$K$1),1,0)</f>
        <v>0</v>
      </c>
      <c r="R237">
        <f>IF(AND(P2_y!R237&gt;=P2_y_TRUE!$J$1,P2_y!R237&lt;=P2_y_TRUE!$K$1),1,0)</f>
        <v>0</v>
      </c>
      <c r="S237">
        <f>IF(AND(P2_y!S237&gt;=P2_y_TRUE!$J$1,P2_y!S237&lt;=P2_y_TRUE!$K$1),1,0)</f>
        <v>0</v>
      </c>
      <c r="T237">
        <f>IF(AND(P2_y!T237&gt;=P2_y_TRUE!$J$1,P2_y!T237&lt;=P2_y_TRUE!$K$1),1,0)</f>
        <v>0</v>
      </c>
      <c r="U237">
        <f>IF(AND(P2_y!U237&gt;=P2_y_TRUE!$J$1,P2_y!U237&lt;=P2_y_TRUE!$K$1),1,0)</f>
        <v>0</v>
      </c>
      <c r="V237">
        <f>IF(AND(P2_y!V237&gt;=P2_y_TRUE!$J$1,P2_y!V237&lt;=P2_y_TRUE!$K$1),1,0)</f>
        <v>0</v>
      </c>
      <c r="W237">
        <f>IF(AND(P2_y!W237&gt;=P2_y_TRUE!$J$1,P2_y!W237&lt;=P2_y_TRUE!$K$1),1,0)</f>
        <v>0</v>
      </c>
      <c r="X237">
        <f>IF(AND(P2_y!X237&gt;=P2_y_TRUE!$J$1,P2_y!X237&lt;=P2_y_TRUE!$K$1),1,0)</f>
        <v>0</v>
      </c>
      <c r="Y237">
        <f>IF(AND(P2_y!Y237&gt;=P2_y_TRUE!$J$1,P2_y!Y237&lt;=P2_y_TRUE!$K$1),1,0)</f>
        <v>0</v>
      </c>
      <c r="Z237">
        <f>IF(AND(P2_y!Z237&gt;=P2_y_TRUE!$J$1,P2_y!Z237&lt;=P2_y_TRUE!$K$1),1,0)</f>
        <v>0</v>
      </c>
      <c r="AA237">
        <f>IF(AND(P2_y!AA237&gt;=P2_y_TRUE!$J$1,P2_y!AA237&lt;=P2_y_TRUE!$K$1),1,0)</f>
        <v>0</v>
      </c>
      <c r="AB237">
        <f>IF(AND(P2_y!AB237&gt;=P2_y_TRUE!$J$1,P2_y!AB237&lt;=P2_y_TRUE!$K$1),1,0)</f>
        <v>0</v>
      </c>
      <c r="AC237">
        <f>IF(AND(P2_y!AC237&gt;=P2_y_TRUE!$J$1,P2_y!AC237&lt;=P2_y_TRUE!$K$1),1,0)</f>
        <v>0</v>
      </c>
      <c r="AD237">
        <f>IF(AND(P2_y!AD237&gt;=P2_y_TRUE!$J$1,P2_y!AD237&lt;=P2_y_TRUE!$K$1),1,0)</f>
        <v>0</v>
      </c>
      <c r="AE237">
        <f>IF(AND(P2_y!AE237&gt;=P2_y_TRUE!$J$1,P2_y!AE237&lt;=P2_y_TRUE!$K$1),1,0)</f>
        <v>0</v>
      </c>
      <c r="AF237">
        <f>IF(AND(P2_y!AF237&gt;=P2_y_TRUE!$J$1,P2_y!AF237&lt;=P2_y_TRUE!$K$1),1,0)</f>
        <v>0</v>
      </c>
      <c r="AG237">
        <f>IF(AND(P2_y!AG237&gt;=P2_y_TRUE!$J$1,P2_y!AG237&lt;=P2_y_TRUE!$K$1),1,0)</f>
        <v>0</v>
      </c>
      <c r="AH237">
        <f>IF(AND(P2_y!AH237&gt;=P2_y_TRUE!$J$1,P2_y!AH237&lt;=P2_y_TRUE!$K$1),1,0)</f>
        <v>0</v>
      </c>
      <c r="AI237">
        <f>IF(AND(P2_y!AI237&gt;=P2_y_TRUE!$J$1,P2_y!AI237&lt;=P2_y_TRUE!$K$1),1,0)</f>
        <v>0</v>
      </c>
      <c r="AJ237">
        <f>IF(AND(P2_y!AJ237&gt;=P2_y_TRUE!$J$1,P2_y!AJ237&lt;=P2_y_TRUE!$K$1),1,0)</f>
        <v>0</v>
      </c>
      <c r="AK237">
        <f>IF(AND(P2_y!AK237&gt;=P2_y_TRUE!$J$1,P2_y!AK237&lt;=P2_y_TRUE!$K$1),1,0)</f>
        <v>0</v>
      </c>
      <c r="AL237">
        <f>IF(AND(P2_y!AL237&gt;=P2_y_TRUE!$J$1,P2_y!AL237&lt;=P2_y_TRUE!$K$1),1,0)</f>
        <v>0</v>
      </c>
      <c r="AM237">
        <f>IF(AND(P2_y!AM237&gt;=P2_y_TRUE!$J$1,P2_y!AM237&lt;=P2_y_TRUE!$K$1),1,0)</f>
        <v>0</v>
      </c>
      <c r="AN237">
        <f>IF(AND(P2_y!AN237&gt;=P2_y_TRUE!$J$1,P2_y!AN237&lt;=P2_y_TRUE!$K$1),1,0)</f>
        <v>0</v>
      </c>
      <c r="AO237">
        <f>IF(AND(P2_y!AO237&gt;=P2_y_TRUE!$J$1,P2_y!AO237&lt;=P2_y_TRUE!$K$1),1,0)</f>
        <v>0</v>
      </c>
      <c r="AP237">
        <f>IF(AND(P2_y!AP237&gt;=P2_y_TRUE!$J$1,P2_y!AP237&lt;=P2_y_TRUE!$K$1),1,0)</f>
        <v>0</v>
      </c>
      <c r="AQ237">
        <f>IF(AND(P2_y!AQ237&gt;=P2_y_TRUE!$J$1,P2_y!AQ237&lt;=P2_y_TRUE!$K$1),1,0)</f>
        <v>0</v>
      </c>
      <c r="AR237">
        <f>IF(AND(P2_y!AR237&gt;=P2_y_TRUE!$J$1,P2_y!AR237&lt;=P2_y_TRUE!$K$1),1,0)</f>
        <v>0</v>
      </c>
      <c r="AS237">
        <f>IF(AND(P2_y!AS237&gt;=P2_y_TRUE!$J$1,P2_y!AS237&lt;=P2_y_TRUE!$K$1),1,0)</f>
        <v>0</v>
      </c>
      <c r="AT237">
        <f>IF(AND(P2_y!AT237&gt;=P2_y_TRUE!$J$1,P2_y!AT237&lt;=P2_y_TRUE!$K$1),1,0)</f>
        <v>0</v>
      </c>
      <c r="AU237">
        <f>IF(AND(P2_y!AU237&gt;=P2_y_TRUE!$J$1,P2_y!AU237&lt;=P2_y_TRUE!$K$1),1,0)</f>
        <v>0</v>
      </c>
      <c r="AV237">
        <f>IF(AND(P2_y!AV237&gt;=P2_y_TRUE!$J$1,P2_y!AV237&lt;=P2_y_TRUE!$K$1),1,0)</f>
        <v>0</v>
      </c>
      <c r="AW237">
        <f>IF(AND(P2_y!AW237&gt;=P2_y_TRUE!$J$1,P2_y!AW237&lt;=P2_y_TRUE!$K$1),1,0)</f>
        <v>0</v>
      </c>
      <c r="AX237">
        <f>IF(AND(P2_y!AX237&gt;=P2_y_TRUE!$J$1,P2_y!AX237&lt;=P2_y_TRUE!$K$1),1,0)</f>
        <v>0</v>
      </c>
      <c r="AY237">
        <f>IF(AND(P2_y!AY237&gt;=P2_y_TRUE!$J$1,P2_y!AY237&lt;=P2_y_TRUE!$K$1),1,0)</f>
        <v>0</v>
      </c>
      <c r="AZ237">
        <f>IF(AND(P2_y!AZ237&gt;=P2_y_TRUE!$J$1,P2_y!AZ237&lt;=P2_y_TRUE!$K$1),1,0)</f>
        <v>0</v>
      </c>
      <c r="BA237">
        <f>IF(AND(P2_y!BA237&gt;=P2_y_TRUE!$J$1,P2_y!BA237&lt;=P2_y_TRUE!$K$1),1,0)</f>
        <v>0</v>
      </c>
      <c r="BB237">
        <f>IF(AND(P2_y!BB237&gt;=P2_y_TRUE!$J$1,P2_y!BB237&lt;=P2_y_TRUE!$K$1),1,0)</f>
        <v>0</v>
      </c>
      <c r="BC237">
        <f>IF(AND(P2_y!BC237&gt;=P2_y_TRUE!$J$1,P2_y!BC237&lt;=P2_y_TRUE!$K$1),1,0)</f>
        <v>0</v>
      </c>
      <c r="BD237">
        <f>IF(AND(P2_y!BD237&gt;=P2_y_TRUE!$J$1,P2_y!BD237&lt;=P2_y_TRUE!$K$1),1,0)</f>
        <v>0</v>
      </c>
      <c r="BE237">
        <f>IF(AND(P2_y!BE237&gt;=P2_y_TRUE!$J$1,P2_y!BE237&lt;=P2_y_TRUE!$K$1),1,0)</f>
        <v>0</v>
      </c>
      <c r="BF237">
        <f>IF(AND(P2_y!BF237&gt;=P2_y_TRUE!$J$1,P2_y!BF237&lt;=P2_y_TRUE!$K$1),1,0)</f>
        <v>0</v>
      </c>
      <c r="BG237">
        <f>IF(AND(P2_y!BG237&gt;=P2_y_TRUE!$J$1,P2_y!BG237&lt;=P2_y_TRUE!$K$1),1,0)</f>
        <v>0</v>
      </c>
      <c r="BH237">
        <f>IF(AND(P2_y!BH237&gt;=P2_y_TRUE!$J$1,P2_y!BH237&lt;=P2_y_TRUE!$K$1),1,0)</f>
        <v>0</v>
      </c>
      <c r="BI237">
        <f>IF(AND(P2_y!BI237&gt;=P2_y_TRUE!$J$1,P2_y!BI237&lt;=P2_y_TRUE!$K$1),1,0)</f>
        <v>0</v>
      </c>
      <c r="BJ237">
        <f>IF(AND(P2_y!BJ237&gt;=P2_y_TRUE!$J$1,P2_y!BJ237&lt;=P2_y_TRUE!$K$1),1,0)</f>
        <v>0</v>
      </c>
      <c r="BK237">
        <f>IF(AND(P2_y!BK237&gt;=P2_y_TRUE!$J$1,P2_y!BK237&lt;=P2_y_TRUE!$K$1),1,0)</f>
        <v>0</v>
      </c>
      <c r="BL237">
        <f>IF(AND(P2_y!BL237&gt;=P2_y_TRUE!$J$1,P2_y!BL237&lt;=P2_y_TRUE!$K$1),1,0)</f>
        <v>0</v>
      </c>
      <c r="BM237">
        <f>IF(AND(P2_y!BM237&gt;=P2_y_TRUE!$J$1,P2_y!BM237&lt;=P2_y_TRUE!$K$1),1,0)</f>
        <v>0</v>
      </c>
      <c r="BN237">
        <f>IF(AND(P2_y!BN237&gt;=P2_y_TRUE!$J$1,P2_y!BN237&lt;=P2_y_TRUE!$K$1),1,0)</f>
        <v>0</v>
      </c>
      <c r="BO237">
        <f>IF(AND(P2_y!BO237&gt;=P2_y_TRUE!$J$1,P2_y!BO237&lt;=P2_y_TRUE!$K$1),1,0)</f>
        <v>0</v>
      </c>
      <c r="BP237">
        <f>IF(AND(P2_y!BP237&gt;=P2_y_TRUE!$J$1,P2_y!BP237&lt;=P2_y_TRUE!$K$1),1,0)</f>
        <v>0</v>
      </c>
      <c r="BQ237">
        <f>IF(AND(P2_y!BQ237&gt;=P2_y_TRUE!$J$1,P2_y!BQ237&lt;=P2_y_TRUE!$K$1),1,0)</f>
        <v>0</v>
      </c>
      <c r="BR237">
        <f>IF(AND(P2_y!BR237&gt;=P2_y_TRUE!$J$1,P2_y!BR237&lt;=P2_y_TRUE!$K$1),1,0)</f>
        <v>0</v>
      </c>
      <c r="BS237">
        <f>IF(AND(P2_y!BS237&gt;=P2_y_TRUE!$J$1,P2_y!BS237&lt;=P2_y_TRUE!$K$1),1,0)</f>
        <v>0</v>
      </c>
      <c r="BT237">
        <f>IF(AND(P2_y!BT237&gt;=P2_y_TRUE!$J$1,P2_y!BT237&lt;=P2_y_TRUE!$K$1),1,0)</f>
        <v>0</v>
      </c>
      <c r="BU237">
        <f>IF(AND(P2_y!BU237&gt;=P2_y_TRUE!$J$1,P2_y!BU237&lt;=P2_y_TRUE!$K$1),1,0)</f>
        <v>0</v>
      </c>
      <c r="BV237">
        <f>IF(AND(P2_y!BV237&gt;=P2_y_TRUE!$J$1,P2_y!BV237&lt;=P2_y_TRUE!$K$1),1,0)</f>
        <v>0</v>
      </c>
      <c r="BW237">
        <f>IF(AND(P2_y!BW237&gt;=P2_y_TRUE!$J$1,P2_y!BW237&lt;=P2_y_TRUE!$K$1),1,0)</f>
        <v>0</v>
      </c>
      <c r="BX237">
        <f>IF(AND(P2_y!BX237&gt;=P2_y_TRUE!$J$1,P2_y!BX237&lt;=P2_y_TRUE!$K$1),1,0)</f>
        <v>0</v>
      </c>
      <c r="BY237">
        <f>IF(AND(P2_y!BY237&gt;=P2_y_TRUE!$J$1,P2_y!BY237&lt;=P2_y_TRUE!$K$1),1,0)</f>
        <v>0</v>
      </c>
      <c r="BZ237">
        <f>IF(AND(P2_y!BZ237&gt;=P2_y_TRUE!$J$1,P2_y!BZ237&lt;=P2_y_TRUE!$K$1),1,0)</f>
        <v>0</v>
      </c>
      <c r="CA237">
        <f>IF(AND(P2_y!CA237&gt;=P2_y_TRUE!$J$1,P2_y!CA237&lt;=P2_y_TRUE!$K$1),1,0)</f>
        <v>0</v>
      </c>
      <c r="CB237">
        <f>IF(AND(P2_y!CB237&gt;=P2_y_TRUE!$J$1,P2_y!CB237&lt;=P2_y_TRUE!$K$1),1,0)</f>
        <v>0</v>
      </c>
      <c r="CC237">
        <f>IF(AND(P2_y!CC237&gt;=P2_y_TRUE!$J$1,P2_y!CC237&lt;=P2_y_TRUE!$K$1),1,0)</f>
        <v>0</v>
      </c>
      <c r="CD237">
        <f>IF(AND(P2_y!CD237&gt;=P2_y_TRUE!$J$1,P2_y!CD237&lt;=P2_y_TRUE!$K$1),1,0)</f>
        <v>0</v>
      </c>
      <c r="CE237">
        <f>IF(AND(P2_y!CE237&gt;=P2_y_TRUE!$J$1,P2_y!CE237&lt;=P2_y_TRUE!$K$1),1,0)</f>
        <v>0</v>
      </c>
      <c r="CF237">
        <f>IF(AND(P2_y!CF237&gt;=P2_y_TRUE!$J$1,P2_y!CF237&lt;=P2_y_TRUE!$K$1),1,0)</f>
        <v>0</v>
      </c>
      <c r="CG237">
        <f>IF(AND(P2_y!CG237&gt;=P2_y_TRUE!$J$1,P2_y!CG237&lt;=P2_y_TRUE!$K$1),1,0)</f>
        <v>0</v>
      </c>
      <c r="CH237">
        <f>IF(AND(P2_y!CH237&gt;=P2_y_TRUE!$J$1,P2_y!CH237&lt;=P2_y_TRUE!$K$1),1,0)</f>
        <v>0</v>
      </c>
      <c r="CI237">
        <f>IF(AND(P2_y!CI237&gt;=P2_y_TRUE!$J$1,P2_y!CI237&lt;=P2_y_TRUE!$K$1),1,0)</f>
        <v>0</v>
      </c>
      <c r="CJ237">
        <f>IF(AND(P2_y!CJ237&gt;=P2_y_TRUE!$J$1,P2_y!CJ237&lt;=P2_y_TRUE!$K$1),1,0)</f>
        <v>0</v>
      </c>
      <c r="CK237">
        <f>IF(AND(P2_y!CK237&gt;=P2_y_TRUE!$J$1,P2_y!CK237&lt;=P2_y_TRUE!$K$1),1,0)</f>
        <v>0</v>
      </c>
      <c r="CL237">
        <f>IF(AND(P2_y!CL237&gt;=P2_y_TRUE!$J$1,P2_y!CL237&lt;=P2_y_TRUE!$K$1),1,0)</f>
        <v>0</v>
      </c>
      <c r="CM237">
        <f>IF(AND(P2_y!CM237&gt;=P2_y_TRUE!$J$1,P2_y!CM237&lt;=P2_y_TRUE!$K$1),1,0)</f>
        <v>0</v>
      </c>
      <c r="CN237">
        <f>IF(AND(P2_y!CN237&gt;=P2_y_TRUE!$J$1,P2_y!CN237&lt;=P2_y_TRUE!$K$1),1,0)</f>
        <v>0</v>
      </c>
      <c r="CO237">
        <f>IF(AND(P2_y!CO237&gt;=P2_y_TRUE!$J$1,P2_y!CO237&lt;=P2_y_TRUE!$K$1),1,0)</f>
        <v>0</v>
      </c>
      <c r="CP237">
        <f>IF(AND(P2_y!CP237&gt;=P2_y_TRUE!$J$1,P2_y!CP237&lt;=P2_y_TRUE!$K$1),1,0)</f>
        <v>0</v>
      </c>
      <c r="CQ237">
        <f>IF(AND(P2_y!CQ237&gt;=P2_y_TRUE!$J$1,P2_y!CQ237&lt;=P2_y_TRUE!$K$1),1,0)</f>
        <v>0</v>
      </c>
      <c r="CR237">
        <f>IF(AND(P2_y!CR237&gt;=P2_y_TRUE!$J$1,P2_y!CR237&lt;=P2_y_TRUE!$K$1),1,0)</f>
        <v>0</v>
      </c>
      <c r="CS237">
        <f>IF(AND(P2_y!CS237&gt;=P2_y_TRUE!$J$1,P2_y!CS237&lt;=P2_y_TRUE!$K$1),1,0)</f>
        <v>0</v>
      </c>
      <c r="CT237">
        <f>IF(AND(P2_y!CT237&gt;=P2_y_TRUE!$J$1,P2_y!CT237&lt;=P2_y_TRUE!$K$1),1,0)</f>
        <v>0</v>
      </c>
      <c r="CU237">
        <f>IF(AND(P2_y!CU237&gt;=P2_y_TRUE!$J$1,P2_y!CU237&lt;=P2_y_TRUE!$K$1),1,0)</f>
        <v>0</v>
      </c>
      <c r="CV237">
        <f>IF(AND(P2_y!CV237&gt;=P2_y_TRUE!$J$1,P2_y!CV237&lt;=P2_y_TRUE!$K$1),1,0)</f>
        <v>0</v>
      </c>
      <c r="CW237">
        <f>IF(AND(P2_y!CW237&gt;=P2_y_TRUE!$J$1,P2_y!CW237&lt;=P2_y_TRUE!$K$1),1,0)</f>
        <v>0</v>
      </c>
      <c r="CX237">
        <f>IF(AND(P2_y!CX237&gt;=P2_y_TRUE!$J$1,P2_y!CX237&lt;=P2_y_TRUE!$K$1),1,0)</f>
        <v>0</v>
      </c>
      <c r="CY237">
        <f>IF(AND(P2_y!CY237&gt;=P2_y_TRUE!$J$1,P2_y!CY237&lt;=P2_y_TRUE!$K$1),1,0)</f>
        <v>0</v>
      </c>
      <c r="CZ237">
        <f>IF(AND(P2_y!CZ237&gt;=P2_y_TRUE!$J$1,P2_y!CZ237&lt;=P2_y_TRUE!$K$1),1,0)</f>
        <v>0</v>
      </c>
      <c r="DA237">
        <f>IF(AND(P2_y!DA237&gt;=P2_y_TRUE!$J$1,P2_y!DA237&lt;=P2_y_TRUE!$K$1),1,0)</f>
        <v>0</v>
      </c>
      <c r="DB237">
        <f>IF(AND(P2_y!DB237&gt;=P2_y_TRUE!$J$1,P2_y!DB237&lt;=P2_y_TRUE!$K$1),1,0)</f>
        <v>0</v>
      </c>
      <c r="DC237">
        <f>IF(AND(P2_y!DC237&gt;=P2_y_TRUE!$J$1,P2_y!DC237&lt;=P2_y_TRUE!$K$1),1,0)</f>
        <v>0</v>
      </c>
      <c r="DD237">
        <f>IF(AND(P2_y!DD237&gt;=P2_y_TRUE!$J$1,P2_y!DD237&lt;=P2_y_TRUE!$K$1),1,0)</f>
        <v>0</v>
      </c>
      <c r="DE237">
        <f>IF(AND(P2_y!DE237&gt;=P2_y_TRUE!$J$1,P2_y!DE237&lt;=P2_y_TRUE!$K$1),1,0)</f>
        <v>0</v>
      </c>
      <c r="DF237">
        <f>IF(AND(P2_y!DF237&gt;=P2_y_TRUE!$J$1,P2_y!DF237&lt;=P2_y_TRUE!$K$1),1,0)</f>
        <v>0</v>
      </c>
      <c r="DG237">
        <f>IF(AND(P2_y!DG237&gt;=P2_y_TRUE!$J$1,P2_y!DG237&lt;=P2_y_TRUE!$K$1),1,0)</f>
        <v>0</v>
      </c>
      <c r="DH237">
        <f>IF(AND(P2_y!DH237&gt;=P2_y_TRUE!$J$1,P2_y!DH237&lt;=P2_y_TRUE!$K$1),1,0)</f>
        <v>0</v>
      </c>
      <c r="DI237">
        <f>IF(AND(P2_y!DI237&gt;=P2_y_TRUE!$J$1,P2_y!DI237&lt;=P2_y_TRUE!$K$1),1,0)</f>
        <v>0</v>
      </c>
      <c r="DJ237">
        <f>IF(AND(P2_y!DJ237&gt;=P2_y_TRUE!$J$1,P2_y!DJ237&lt;=P2_y_TRUE!$K$1),1,0)</f>
        <v>0</v>
      </c>
      <c r="DK237">
        <f>IF(AND(P2_y!DK237&gt;=P2_y_TRUE!$J$1,P2_y!DK237&lt;=P2_y_TRUE!$K$1),1,0)</f>
        <v>0</v>
      </c>
      <c r="DL237">
        <f>IF(AND(P2_y!DL237&gt;=P2_y_TRUE!$J$1,P2_y!DL237&lt;=P2_y_TRUE!$K$1),1,0)</f>
        <v>0</v>
      </c>
      <c r="DM237">
        <f>IF(AND(P2_y!DM237&gt;=P2_y_TRUE!$J$1,P2_y!DM237&lt;=P2_y_TRUE!$K$1),1,0)</f>
        <v>0</v>
      </c>
      <c r="DN237">
        <f>IF(AND(P2_y!DN237&gt;=P2_y_TRUE!$J$1,P2_y!DN237&lt;=P2_y_TRUE!$K$1),1,0)</f>
        <v>0</v>
      </c>
      <c r="DO237">
        <f>IF(AND(P2_y!DO237&gt;=P2_y_TRUE!$J$1,P2_y!DO237&lt;=P2_y_TRUE!$K$1),1,0)</f>
        <v>0</v>
      </c>
      <c r="DP237">
        <f>IF(AND(P2_y!DP237&gt;=P2_y_TRUE!$J$1,P2_y!DP237&lt;=P2_y_TRUE!$K$1),1,0)</f>
        <v>0</v>
      </c>
      <c r="DQ237">
        <f>IF(AND(P2_y!DQ237&gt;=P2_y_TRUE!$J$1,P2_y!DQ237&lt;=P2_y_TRUE!$K$1),1,0)</f>
        <v>0</v>
      </c>
      <c r="DR237">
        <f>IF(AND(P2_y!DR237&gt;=P2_y_TRUE!$J$1,P2_y!DR237&lt;=P2_y_TRUE!$K$1),1,0)</f>
        <v>0</v>
      </c>
      <c r="DS237">
        <f>IF(AND(P2_y!DS237&gt;=P2_y_TRUE!$J$1,P2_y!DS237&lt;=P2_y_TRUE!$K$1),1,0)</f>
        <v>0</v>
      </c>
      <c r="DT237">
        <f>IF(AND(P2_y!DT237&gt;=P2_y_TRUE!$J$1,P2_y!DT237&lt;=P2_y_TRUE!$K$1),1,0)</f>
        <v>0</v>
      </c>
      <c r="DU237">
        <f>IF(AND(P2_y!DU237&gt;=P2_y_TRUE!$J$1,P2_y!DU237&lt;=P2_y_TRUE!$K$1),1,0)</f>
        <v>0</v>
      </c>
      <c r="DV237">
        <f>IF(AND(P2_y!DV237&gt;=P2_y_TRUE!$J$1,P2_y!DV237&lt;=P2_y_TRUE!$K$1),1,0)</f>
        <v>0</v>
      </c>
      <c r="DW237">
        <f>IF(AND(P2_y!DW237&gt;=P2_y_TRUE!$J$1,P2_y!DW237&lt;=P2_y_TRUE!$K$1),1,0)</f>
        <v>0</v>
      </c>
      <c r="DX237">
        <f>IF(AND(P2_y!DX237&gt;=P2_y_TRUE!$J$1,P2_y!DX237&lt;=P2_y_TRUE!$K$1),1,0)</f>
        <v>0</v>
      </c>
      <c r="DY237">
        <f>IF(AND(P2_y!DY237&gt;=P2_y_TRUE!$J$1,P2_y!DY237&lt;=P2_y_TRUE!$K$1),1,0)</f>
        <v>0</v>
      </c>
      <c r="DZ237">
        <f>IF(AND(P2_y!DZ237&gt;=P2_y_TRUE!$J$1,P2_y!DZ237&lt;=P2_y_TRUE!$K$1),1,0)</f>
        <v>0</v>
      </c>
      <c r="EA237">
        <f>IF(AND(P2_y!EA237&gt;=P2_y_TRUE!$J$1,P2_y!EA237&lt;=P2_y_TRUE!$K$1),1,0)</f>
        <v>0</v>
      </c>
      <c r="EB237">
        <f>IF(AND(P2_y!EB237&gt;=P2_y_TRUE!$J$1,P2_y!EB237&lt;=P2_y_TRUE!$K$1),1,0)</f>
        <v>0</v>
      </c>
      <c r="EC237">
        <f>IF(AND(P2_y!EC237&gt;=P2_y_TRUE!$J$1,P2_y!EC237&lt;=P2_y_TRUE!$K$1),1,0)</f>
        <v>0</v>
      </c>
      <c r="ED237">
        <f>IF(AND(P2_y!ED237&gt;=P2_y_TRUE!$J$1,P2_y!ED237&lt;=P2_y_TRUE!$K$1),1,0)</f>
        <v>0</v>
      </c>
      <c r="EE237">
        <f>IF(AND(P2_y!EE237&gt;=P2_y_TRUE!$J$1,P2_y!EE237&lt;=P2_y_TRUE!$K$1),1,0)</f>
        <v>0</v>
      </c>
      <c r="EF237">
        <f>IF(AND(P2_y!EF237&gt;=P2_y_TRUE!$J$1,P2_y!EF237&lt;=P2_y_TRUE!$K$1),1,0)</f>
        <v>0</v>
      </c>
      <c r="EG237">
        <f>IF(AND(P2_y!EG237&gt;=P2_y_TRUE!$J$1,P2_y!EG237&lt;=P2_y_TRUE!$K$1),1,0)</f>
        <v>0</v>
      </c>
      <c r="EH237">
        <f>IF(AND(P2_y!EH237&gt;=P2_y_TRUE!$J$1,P2_y!EH237&lt;=P2_y_TRUE!$K$1),1,0)</f>
        <v>0</v>
      </c>
      <c r="EI237">
        <f>IF(AND(P2_y!EI237&gt;=P2_y_TRUE!$J$1,P2_y!EI237&lt;=P2_y_TRUE!$K$1),1,0)</f>
        <v>0</v>
      </c>
      <c r="EJ237">
        <f>IF(AND(P2_y!EJ237&gt;=P2_y_TRUE!$J$1,P2_y!EJ237&lt;=P2_y_TRUE!$K$1),1,0)</f>
        <v>0</v>
      </c>
      <c r="EK237">
        <f>IF(AND(P2_y!EK237&gt;=P2_y_TRUE!$J$1,P2_y!EK237&lt;=P2_y_TRUE!$K$1),1,0)</f>
        <v>0</v>
      </c>
      <c r="EL237">
        <f>IF(AND(P2_y!EL237&gt;=P2_y_TRUE!$J$1,P2_y!EL237&lt;=P2_y_TRUE!$K$1),1,0)</f>
        <v>0</v>
      </c>
      <c r="EM237">
        <f>IF(AND(P2_y!EM237&gt;=P2_y_TRUE!$J$1,P2_y!EM237&lt;=P2_y_TRUE!$K$1),1,0)</f>
        <v>0</v>
      </c>
      <c r="EN237">
        <f>IF(AND(P2_y!EN237&gt;=P2_y_TRUE!$J$1,P2_y!EN237&lt;=P2_y_TRUE!$K$1),1,0)</f>
        <v>0</v>
      </c>
      <c r="EO237">
        <f>IF(AND(P2_y!EO237&gt;=P2_y_TRUE!$J$1,P2_y!EO237&lt;=P2_y_TRUE!$K$1),1,0)</f>
        <v>0</v>
      </c>
      <c r="EP237">
        <f>IF(AND(P2_y!EP237&gt;=P2_y_TRUE!$J$1,P2_y!EP237&lt;=P2_y_TRUE!$K$1),1,0)</f>
        <v>0</v>
      </c>
      <c r="EQ237">
        <f>IF(AND(P2_y!EQ237&gt;=P2_y_TRUE!$J$1,P2_y!EQ237&lt;=P2_y_TRUE!$K$1),1,0)</f>
        <v>0</v>
      </c>
      <c r="ER237">
        <f>IF(AND(P2_y!ER237&gt;=P2_y_TRUE!$J$1,P2_y!ER237&lt;=P2_y_TRUE!$K$1),1,0)</f>
        <v>0</v>
      </c>
      <c r="ES237">
        <f>IF(AND(P2_y!ES237&gt;=P2_y_TRUE!$J$1,P2_y!ES237&lt;=P2_y_TRUE!$K$1),1,0)</f>
        <v>0</v>
      </c>
      <c r="ET237">
        <f>IF(AND(P2_y!ET237&gt;=P2_y_TRUE!$J$1,P2_y!ET237&lt;=P2_y_TRUE!$K$1),1,0)</f>
        <v>0</v>
      </c>
      <c r="EU237">
        <f>IF(AND(P2_y!EU237&gt;=P2_y_TRUE!$J$1,P2_y!EU237&lt;=P2_y_TRUE!$K$1),1,0)</f>
        <v>0</v>
      </c>
      <c r="EV237">
        <f>IF(AND(P2_y!EV237&gt;=P2_y_TRUE!$J$1,P2_y!EV237&lt;=P2_y_TRUE!$K$1),1,0)</f>
        <v>0</v>
      </c>
      <c r="EW237">
        <f>IF(AND(P2_y!EW237&gt;=P2_y_TRUE!$J$1,P2_y!EW237&lt;=P2_y_TRUE!$K$1),1,0)</f>
        <v>0</v>
      </c>
      <c r="EX237">
        <f>IF(AND(P2_y!EX237&gt;=P2_y_TRUE!$J$1,P2_y!EX237&lt;=P2_y_TRUE!$K$1),1,0)</f>
        <v>0</v>
      </c>
      <c r="EY237">
        <f>IF(AND(P2_y!EY237&gt;=P2_y_TRUE!$J$1,P2_y!EY237&lt;=P2_y_TRUE!$K$1),1,0)</f>
        <v>0</v>
      </c>
      <c r="EZ237">
        <f>IF(AND(P2_y!EZ237&gt;=P2_y_TRUE!$J$1,P2_y!EZ237&lt;=P2_y_TRUE!$K$1),1,0)</f>
        <v>0</v>
      </c>
      <c r="FA237">
        <f>IF(AND(P2_y!FA237&gt;=P2_y_TRUE!$J$1,P2_y!FA237&lt;=P2_y_TRUE!$K$1),1,0)</f>
        <v>0</v>
      </c>
      <c r="FB237">
        <f>IF(AND(P2_y!FB237&gt;=P2_y_TRUE!$J$1,P2_y!FB237&lt;=P2_y_TRUE!$K$1),1,0)</f>
        <v>0</v>
      </c>
      <c r="FC237">
        <f>IF(AND(P2_y!FC237&gt;=P2_y_TRUE!$J$1,P2_y!FC237&lt;=P2_y_TRUE!$K$1),1,0)</f>
        <v>0</v>
      </c>
      <c r="FD237">
        <f>IF(AND(P2_y!FD237&gt;=P2_y_TRUE!$J$1,P2_y!FD237&lt;=P2_y_TRUE!$K$1),1,0)</f>
        <v>0</v>
      </c>
      <c r="FE237">
        <f>IF(AND(P2_y!FE237&gt;=P2_y_TRUE!$J$1,P2_y!FE237&lt;=P2_y_TRUE!$K$1),1,0)</f>
        <v>0</v>
      </c>
      <c r="FF237">
        <f>IF(AND(P2_y!FF237&gt;=P2_y_TRUE!$J$1,P2_y!FF237&lt;=P2_y_TRUE!$K$1),1,0)</f>
        <v>0</v>
      </c>
      <c r="FG237">
        <f>IF(AND(P2_y!FG237&gt;=P2_y_TRUE!$J$1,P2_y!FG237&lt;=P2_y_TRUE!$K$1),1,0)</f>
        <v>0</v>
      </c>
      <c r="FH237">
        <f>IF(AND(P2_y!FH237&gt;=P2_y_TRUE!$J$1,P2_y!FH237&lt;=P2_y_TRUE!$K$1),1,0)</f>
        <v>0</v>
      </c>
      <c r="FI237">
        <f>IF(AND(P2_y!FI237&gt;=P2_y_TRUE!$J$1,P2_y!FI237&lt;=P2_y_TRUE!$K$1),1,0)</f>
        <v>0</v>
      </c>
      <c r="FJ237">
        <f>IF(AND(P2_y!FJ237&gt;=P2_y_TRUE!$J$1,P2_y!FJ237&lt;=P2_y_TRUE!$K$1),1,0)</f>
        <v>0</v>
      </c>
      <c r="FK237">
        <f>IF(AND(P2_y!FK237&gt;=P2_y_TRUE!$J$1,P2_y!FK237&lt;=P2_y_TRUE!$K$1),1,0)</f>
        <v>0</v>
      </c>
      <c r="FL237">
        <f>IF(AND(P2_y!FL237&gt;=P2_y_TRUE!$J$1,P2_y!FL237&lt;=P2_y_TRUE!$K$1),1,0)</f>
        <v>0</v>
      </c>
      <c r="FM237">
        <f>IF(AND(P2_y!FM237&gt;=P2_y_TRUE!$J$1,P2_y!FM237&lt;=P2_y_TRUE!$K$1),1,0)</f>
        <v>0</v>
      </c>
      <c r="FN237">
        <f>IF(AND(P2_y!FN237&gt;=P2_y_TRUE!$J$1,P2_y!FN237&lt;=P2_y_TRUE!$K$1),1,0)</f>
        <v>0</v>
      </c>
      <c r="FO237">
        <f>IF(AND(P2_y!FO237&gt;=P2_y_TRUE!$J$1,P2_y!FO237&lt;=P2_y_TRUE!$K$1),1,0)</f>
        <v>0</v>
      </c>
      <c r="FP237">
        <f>IF(AND(P2_y!FP237&gt;=P2_y_TRUE!$J$1,P2_y!FP237&lt;=P2_y_TRUE!$K$1),1,0)</f>
        <v>0</v>
      </c>
      <c r="FQ237">
        <f>IF(AND(P2_y!FQ237&gt;=P2_y_TRUE!$J$1,P2_y!FQ237&lt;=P2_y_TRUE!$K$1),1,0)</f>
        <v>0</v>
      </c>
      <c r="FR237">
        <f>IF(AND(P2_y!FR237&gt;=P2_y_TRUE!$J$1,P2_y!FR237&lt;=P2_y_TRUE!$K$1),1,0)</f>
        <v>0</v>
      </c>
      <c r="FS237">
        <f>IF(AND(P2_y!FS237&gt;=P2_y_TRUE!$J$1,P2_y!FS237&lt;=P2_y_TRUE!$K$1),1,0)</f>
        <v>0</v>
      </c>
      <c r="FT237">
        <f>IF(AND(P2_y!FT237&gt;=P2_y_TRUE!$J$1,P2_y!FT237&lt;=P2_y_TRUE!$K$1),1,0)</f>
        <v>0</v>
      </c>
      <c r="FU237">
        <f>IF(AND(P2_y!FU237&gt;=P2_y_TRUE!$J$1,P2_y!FU237&lt;=P2_y_TRUE!$K$1),1,0)</f>
        <v>0</v>
      </c>
      <c r="FV237">
        <f>IF(AND(P2_y!FV237&gt;=P2_y_TRUE!$J$1,P2_y!FV237&lt;=P2_y_TRUE!$K$1),1,0)</f>
        <v>0</v>
      </c>
      <c r="FW237">
        <f>IF(AND(P2_y!FW237&gt;=P2_y_TRUE!$J$1,P2_y!FW237&lt;=P2_y_TRUE!$K$1),1,0)</f>
        <v>0</v>
      </c>
      <c r="FX237">
        <f>IF(AND(P2_y!FX237&gt;=P2_y_TRUE!$J$1,P2_y!FX237&lt;=P2_y_TRUE!$K$1),1,0)</f>
        <v>0</v>
      </c>
      <c r="FY237">
        <f>IF(AND(P2_y!FY237&gt;=P2_y_TRUE!$J$1,P2_y!FY237&lt;=P2_y_TRUE!$K$1),1,0)</f>
        <v>0</v>
      </c>
      <c r="FZ237">
        <f>IF(AND(P2_y!FZ237&gt;=P2_y_TRUE!$J$1,P2_y!FZ237&lt;=P2_y_TRUE!$K$1),1,0)</f>
        <v>0</v>
      </c>
      <c r="GA237">
        <f>IF(AND(P2_y!GA237&gt;=P2_y_TRUE!$J$1,P2_y!GA237&lt;=P2_y_TRUE!$K$1),1,0)</f>
        <v>0</v>
      </c>
      <c r="GB237">
        <f>IF(AND(P2_y!GB237&gt;=P2_y_TRUE!$J$1,P2_y!GB237&lt;=P2_y_TRUE!$K$1),1,0)</f>
        <v>0</v>
      </c>
      <c r="GC237">
        <f>IF(AND(P2_y!GC237&gt;=P2_y_TRUE!$J$1,P2_y!GC237&lt;=P2_y_TRUE!$K$1),1,0)</f>
        <v>0</v>
      </c>
      <c r="GD237">
        <f>IF(AND(P2_y!GD237&gt;=P2_y_TRUE!$J$1,P2_y!GD237&lt;=P2_y_TRUE!$K$1),1,0)</f>
        <v>0</v>
      </c>
      <c r="GE237">
        <f>IF(AND(P2_y!GE237&gt;=P2_y_TRUE!$J$1,P2_y!GE237&lt;=P2_y_TRUE!$K$1),1,0)</f>
        <v>0</v>
      </c>
      <c r="GF237">
        <f>IF(AND(P2_y!GF237&gt;=P2_y_TRUE!$J$1,P2_y!GF237&lt;=P2_y_TRUE!$K$1),1,0)</f>
        <v>0</v>
      </c>
      <c r="GG237">
        <f>IF(AND(P2_y!GG237&gt;=P2_y_TRUE!$J$1,P2_y!GG237&lt;=P2_y_TRUE!$K$1),1,0)</f>
        <v>0</v>
      </c>
      <c r="GH237">
        <f>IF(AND(P2_y!GH237&gt;=P2_y_TRUE!$J$1,P2_y!GH237&lt;=P2_y_TRUE!$K$1),1,0)</f>
        <v>0</v>
      </c>
      <c r="GI237">
        <f>IF(AND(P2_y!GI237&gt;=P2_y_TRUE!$J$1,P2_y!GI237&lt;=P2_y_TRUE!$K$1),1,0)</f>
        <v>0</v>
      </c>
      <c r="GJ237">
        <f>IF(AND(P2_y!GJ237&gt;=P2_y_TRUE!$J$1,P2_y!GJ237&lt;=P2_y_TRUE!$K$1),1,0)</f>
        <v>0</v>
      </c>
      <c r="GK237">
        <f>IF(AND(P2_y!GK237&gt;=P2_y_TRUE!$J$1,P2_y!GK237&lt;=P2_y_TRUE!$K$1),1,0)</f>
        <v>0</v>
      </c>
      <c r="GL237">
        <f>IF(AND(P2_y!GL237&gt;=P2_y_TRUE!$J$1,P2_y!GL237&lt;=P2_y_TRUE!$K$1),1,0)</f>
        <v>0</v>
      </c>
      <c r="GM237">
        <f>IF(AND(P2_y!GM237&gt;=P2_y_TRUE!$J$1,P2_y!GM237&lt;=P2_y_TRUE!$K$1),1,0)</f>
        <v>0</v>
      </c>
      <c r="GN237">
        <f>IF(AND(P2_y!GN237&gt;=P2_y_TRUE!$J$1,P2_y!GN237&lt;=P2_y_TRUE!$K$1),1,0)</f>
        <v>0</v>
      </c>
      <c r="GO237">
        <f>IF(AND(P2_y!GO237&gt;=P2_y_TRUE!$J$1,P2_y!GO237&lt;=P2_y_TRUE!$K$1),1,0)</f>
        <v>0</v>
      </c>
      <c r="GP237">
        <f>IF(AND(P2_y!GP237&gt;=P2_y_TRUE!$J$1,P2_y!GP237&lt;=P2_y_TRUE!$K$1),1,0)</f>
        <v>0</v>
      </c>
      <c r="GQ237">
        <f>IF(AND(P2_y!GQ237&gt;=P2_y_TRUE!$J$1,P2_y!GQ237&lt;=P2_y_TRUE!$K$1),1,0)</f>
        <v>0</v>
      </c>
      <c r="GR237">
        <f>IF(AND(P2_y!GR237&gt;=P2_y_TRUE!$J$1,P2_y!GR237&lt;=P2_y_TRUE!$K$1),1,0)</f>
        <v>0</v>
      </c>
      <c r="GS237">
        <f>IF(AND(P2_y!GS237&gt;=P2_y_TRUE!$J$1,P2_y!GS237&lt;=P2_y_TRUE!$K$1),1,0)</f>
        <v>0</v>
      </c>
      <c r="GT237">
        <f>IF(AND(P2_y!GT237&gt;=P2_y_TRUE!$J$1,P2_y!GT237&lt;=P2_y_TRUE!$K$1),1,0)</f>
        <v>0</v>
      </c>
      <c r="GU237">
        <f>IF(AND(P2_y!GU237&gt;=P2_y_TRUE!$J$1,P2_y!GU237&lt;=P2_y_TRUE!$K$1),1,0)</f>
        <v>0</v>
      </c>
      <c r="GV237">
        <f>IF(AND(P2_y!GV237&gt;=P2_y_TRUE!$J$1,P2_y!GV237&lt;=P2_y_TRUE!$K$1),1,0)</f>
        <v>0</v>
      </c>
      <c r="GW237">
        <f>IF(AND(P2_y!GW237&gt;=P2_y_TRUE!$J$1,P2_y!GW237&lt;=P2_y_TRUE!$K$1),1,0)</f>
        <v>0</v>
      </c>
      <c r="GX237">
        <f>IF(AND(P2_y!GX237&gt;=P2_y_TRUE!$J$1,P2_y!GX237&lt;=P2_y_TRUE!$K$1),1,0)</f>
        <v>0</v>
      </c>
      <c r="GY237">
        <f>IF(AND(P2_y!GY237&gt;=P2_y_TRUE!$J$1,P2_y!GY237&lt;=P2_y_TRUE!$K$1),1,0)</f>
        <v>0</v>
      </c>
      <c r="GZ237">
        <f>IF(AND(P2_y!GZ237&gt;=P2_y_TRUE!$J$1,P2_y!GZ237&lt;=P2_y_TRUE!$K$1),1,0)</f>
        <v>0</v>
      </c>
      <c r="HA237">
        <f>IF(AND(P2_y!HA237&gt;=P2_y_TRUE!$J$1,P2_y!HA237&lt;=P2_y_TRUE!$K$1),1,0)</f>
        <v>0</v>
      </c>
      <c r="HB237">
        <f>IF(AND(P2_y!HB237&gt;=P2_y_TRUE!$J$1,P2_y!HB237&lt;=P2_y_TRUE!$K$1),1,0)</f>
        <v>0</v>
      </c>
      <c r="HC237">
        <f>IF(AND(P2_y!HC237&gt;=P2_y_TRUE!$J$1,P2_y!HC237&lt;=P2_y_TRUE!$K$1),1,0)</f>
        <v>0</v>
      </c>
      <c r="HD237">
        <f>IF(AND(P2_y!HD237&gt;=P2_y_TRUE!$J$1,P2_y!HD237&lt;=P2_y_TRUE!$K$1),1,0)</f>
        <v>0</v>
      </c>
      <c r="HE237">
        <f>IF(AND(P2_y!HE237&gt;=P2_y_TRUE!$J$1,P2_y!HE237&lt;=P2_y_TRUE!$K$1),1,0)</f>
        <v>0</v>
      </c>
      <c r="HF237">
        <f>IF(AND(P2_y!HF237&gt;=P2_y_TRUE!$J$1,P2_y!HF237&lt;=P2_y_TRUE!$K$1),1,0)</f>
        <v>0</v>
      </c>
      <c r="HG237">
        <f>IF(AND(P2_y!HG237&gt;=P2_y_TRUE!$J$1,P2_y!HG237&lt;=P2_y_TRUE!$K$1),1,0)</f>
        <v>0</v>
      </c>
      <c r="HH237">
        <f>IF(AND(P2_y!HH237&gt;=P2_y_TRUE!$J$1,P2_y!HH237&lt;=P2_y_TRUE!$K$1),1,0)</f>
        <v>0</v>
      </c>
      <c r="HI237">
        <f>IF(AND(P2_y!HI237&gt;=P2_y_TRUE!$J$1,P2_y!HI237&lt;=P2_y_TRUE!$K$1),1,0)</f>
        <v>0</v>
      </c>
      <c r="HJ237">
        <f>IF(AND(P2_y!HJ237&gt;=P2_y_TRUE!$J$1,P2_y!HJ237&lt;=P2_y_TRUE!$K$1),1,0)</f>
        <v>0</v>
      </c>
      <c r="HK237">
        <f>IF(AND(P2_y!HK237&gt;=P2_y_TRUE!$J$1,P2_y!HK237&lt;=P2_y_TRUE!$K$1),1,0)</f>
        <v>0</v>
      </c>
      <c r="HL237">
        <f>IF(AND(P2_y!HL237&gt;=P2_y_TRUE!$J$1,P2_y!HL237&lt;=P2_y_TRUE!$K$1),1,0)</f>
        <v>0</v>
      </c>
      <c r="HM237">
        <f>IF(AND(P2_y!HM237&gt;=P2_y_TRUE!$J$1,P2_y!HM237&lt;=P2_y_TRUE!$K$1),1,0)</f>
        <v>0</v>
      </c>
      <c r="HN237">
        <f>IF(AND(P2_y!HN237&gt;=P2_y_TRUE!$J$1,P2_y!HN237&lt;=P2_y_TRUE!$K$1),1,0)</f>
        <v>0</v>
      </c>
      <c r="HO237">
        <f>IF(AND(P2_y!HO237&gt;=P2_y_TRUE!$J$1,P2_y!HO237&lt;=P2_y_TRUE!$K$1),1,0)</f>
        <v>0</v>
      </c>
      <c r="HP237">
        <f>IF(AND(P2_y!HP237&gt;=P2_y_TRUE!$J$1,P2_y!HP237&lt;=P2_y_TRUE!$K$1),1,0)</f>
        <v>0</v>
      </c>
      <c r="HQ237">
        <f>IF(AND(P2_y!HQ237&gt;=P2_y_TRUE!$J$1,P2_y!HQ237&lt;=P2_y_TRUE!$K$1),1,0)</f>
        <v>0</v>
      </c>
      <c r="HR237">
        <f>IF(AND(P2_y!HR237&gt;=P2_y_TRUE!$J$1,P2_y!HR237&lt;=P2_y_TRUE!$K$1),1,0)</f>
        <v>0</v>
      </c>
      <c r="HS237">
        <f>IF(AND(P2_y!HS237&gt;=P2_y_TRUE!$J$1,P2_y!HS237&lt;=P2_y_TRUE!$K$1),1,0)</f>
        <v>0</v>
      </c>
      <c r="HT237">
        <f>IF(AND(P2_y!HT237&gt;=P2_y_TRUE!$J$1,P2_y!HT237&lt;=P2_y_TRUE!$K$1),1,0)</f>
        <v>0</v>
      </c>
      <c r="HU237">
        <f>IF(AND(P2_y!HU237&gt;=P2_y_TRUE!$J$1,P2_y!HU237&lt;=P2_y_TRUE!$K$1),1,0)</f>
        <v>0</v>
      </c>
      <c r="HV237">
        <f>IF(AND(P2_y!HV237&gt;=P2_y_TRUE!$J$1,P2_y!HV237&lt;=P2_y_TRUE!$K$1),1,0)</f>
        <v>0</v>
      </c>
      <c r="HW237">
        <f>IF(AND(P2_y!HW237&gt;=P2_y_TRUE!$J$1,P2_y!HW237&lt;=P2_y_TRUE!$K$1),1,0)</f>
        <v>0</v>
      </c>
      <c r="HX237">
        <f>IF(AND(P2_y!HX237&gt;=P2_y_TRUE!$J$1,P2_y!HX237&lt;=P2_y_TRUE!$K$1),1,0)</f>
        <v>0</v>
      </c>
      <c r="HY237">
        <f>IF(AND(P2_y!HY237&gt;=P2_y_TRUE!$J$1,P2_y!HY237&lt;=P2_y_TRUE!$K$1),1,0)</f>
        <v>0</v>
      </c>
      <c r="HZ237">
        <f>IF(AND(P2_y!HZ237&gt;=P2_y_TRUE!$J$1,P2_y!HZ237&lt;=P2_y_TRUE!$K$1),1,0)</f>
        <v>0</v>
      </c>
      <c r="IA237">
        <f>IF(AND(P2_y!IA237&gt;=P2_y_TRUE!$J$1,P2_y!IA237&lt;=P2_y_TRUE!$K$1),1,0)</f>
        <v>0</v>
      </c>
      <c r="IB237">
        <f>IF(AND(P2_y!IB237&gt;=P2_y_TRUE!$J$1,P2_y!IB237&lt;=P2_y_TRUE!$K$1),1,0)</f>
        <v>0</v>
      </c>
      <c r="IC237">
        <f>IF(AND(P2_y!IC237&gt;=P2_y_TRUE!$J$1,P2_y!IC237&lt;=P2_y_TRUE!$K$1),1,0)</f>
        <v>0</v>
      </c>
      <c r="ID237">
        <f>IF(AND(P2_y!ID237&gt;=P2_y_TRUE!$J$1,P2_y!ID237&lt;=P2_y_TRUE!$K$1),1,0)</f>
        <v>0</v>
      </c>
      <c r="IE237">
        <f>IF(AND(P2_y!IE237&gt;=P2_y_TRUE!$J$1,P2_y!IE237&lt;=P2_y_TRUE!$K$1),1,0)</f>
        <v>0</v>
      </c>
      <c r="IF237">
        <f>IF(AND(P2_y!IF237&gt;=P2_y_TRUE!$J$1,P2_y!IF237&lt;=P2_y_TRUE!$K$1),1,0)</f>
        <v>0</v>
      </c>
      <c r="IG237">
        <f>IF(AND(P2_y!IG237&gt;=P2_y_TRUE!$J$1,P2_y!IG237&lt;=P2_y_TRUE!$K$1),1,0)</f>
        <v>0</v>
      </c>
      <c r="IH237">
        <f>IF(AND(P2_y!IH237&gt;=P2_y_TRUE!$J$1,P2_y!IH237&lt;=P2_y_TRUE!$K$1),1,0)</f>
        <v>0</v>
      </c>
      <c r="II237">
        <f>IF(AND(P2_y!II237&gt;=P2_y_TRUE!$J$1,P2_y!II237&lt;=P2_y_TRUE!$K$1),1,0)</f>
        <v>0</v>
      </c>
      <c r="IJ237">
        <f>IF(AND(P2_y!IJ237&gt;=P2_y_TRUE!$J$1,P2_y!IJ237&lt;=P2_y_TRUE!$K$1),1,0)</f>
        <v>0</v>
      </c>
      <c r="IK237">
        <f>IF(AND(P2_y!IK237&gt;=P2_y_TRUE!$J$1,P2_y!IK237&lt;=P2_y_TRUE!$K$1),1,0)</f>
        <v>0</v>
      </c>
      <c r="IL237">
        <f>IF(AND(P2_y!IL237&gt;=P2_y_TRUE!$J$1,P2_y!IL237&lt;=P2_y_TRUE!$K$1),1,0)</f>
        <v>0</v>
      </c>
      <c r="IM237">
        <f>IF(AND(P2_y!IM237&gt;=P2_y_TRUE!$J$1,P2_y!IM237&lt;=P2_y_TRUE!$K$1),1,0)</f>
        <v>0</v>
      </c>
      <c r="IN237">
        <f>IF(AND(P2_y!IN237&gt;=P2_y_TRUE!$J$1,P2_y!IN237&lt;=P2_y_TRUE!$K$1),1,0)</f>
        <v>0</v>
      </c>
      <c r="IO237">
        <f>IF(AND(P2_y!IO237&gt;=P2_y_TRUE!$J$1,P2_y!IO237&lt;=P2_y_TRUE!$K$1),1,0)</f>
        <v>0</v>
      </c>
      <c r="IP237">
        <f>IF(AND(P2_y!IP237&gt;=P2_y_TRUE!$J$1,P2_y!IP237&lt;=P2_y_TRUE!$K$1),1,0)</f>
        <v>0</v>
      </c>
      <c r="IQ237">
        <f>IF(AND(P2_y!IQ237&gt;=P2_y_TRUE!$J$1,P2_y!IQ237&lt;=P2_y_TRUE!$K$1),1,0)</f>
        <v>0</v>
      </c>
      <c r="IR237">
        <f>IF(AND(P2_y!IR237&gt;=P2_y_TRUE!$J$1,P2_y!IR237&lt;=P2_y_TRUE!$K$1),1,0)</f>
        <v>0</v>
      </c>
      <c r="IS237">
        <f>IF(AND(P2_y!IS237&gt;=P2_y_TRUE!$J$1,P2_y!IS237&lt;=P2_y_TRUE!$K$1),1,0)</f>
        <v>0</v>
      </c>
      <c r="IT237">
        <f>IF(AND(P2_y!IT237&gt;=P2_y_TRUE!$J$1,P2_y!IT237&lt;=P2_y_TRUE!$K$1),1,0)</f>
        <v>0</v>
      </c>
      <c r="IU237">
        <f>IF(AND(P2_y!IU237&gt;=P2_y_TRUE!$J$1,P2_y!IU237&lt;=P2_y_TRUE!$K$1),1,0)</f>
        <v>0</v>
      </c>
      <c r="IV237">
        <f>IF(AND(P2_y!IV237&gt;=P2_y_TRUE!$J$1,P2_y!IV237&lt;=P2_y_TRUE!$K$1),1,0)</f>
        <v>0</v>
      </c>
      <c r="IW237">
        <f>IF(AND(P2_y!IW237&gt;=P2_y_TRUE!$J$1,P2_y!IW237&lt;=P2_y_TRUE!$K$1),1,0)</f>
        <v>0</v>
      </c>
      <c r="IX237">
        <f>IF(AND(P2_y!IX237&gt;=P2_y_TRUE!$J$1,P2_y!IX237&lt;=P2_y_TRUE!$K$1),1,0)</f>
        <v>0</v>
      </c>
      <c r="IY237">
        <f>IF(AND(P2_y!IY237&gt;=P2_y_TRUE!$J$1,P2_y!IY237&lt;=P2_y_TRUE!$K$1),1,0)</f>
        <v>0</v>
      </c>
      <c r="IZ237">
        <f>IF(AND(P2_y!IZ237&gt;=P2_y_TRUE!$J$1,P2_y!IZ237&lt;=P2_y_TRUE!$K$1),1,0)</f>
        <v>0</v>
      </c>
      <c r="JA237">
        <f>IF(AND(P2_y!JA237&gt;=P2_y_TRUE!$J$1,P2_y!JA237&lt;=P2_y_TRUE!$K$1),1,0)</f>
        <v>0</v>
      </c>
      <c r="JB237">
        <f>IF(AND(P2_y!JB237&gt;=P2_y_TRUE!$J$1,P2_y!JB237&lt;=P2_y_TRUE!$K$1),1,0)</f>
        <v>0</v>
      </c>
      <c r="JC237">
        <f>IF(AND(P2_y!JC237&gt;=P2_y_TRUE!$J$1,P2_y!JC237&lt;=P2_y_TRUE!$K$1),1,0)</f>
        <v>0</v>
      </c>
      <c r="JD237">
        <f>IF(AND(P2_y!JD237&gt;=P2_y_TRUE!$J$1,P2_y!JD237&lt;=P2_y_TRUE!$K$1),1,0)</f>
        <v>0</v>
      </c>
      <c r="JE237">
        <f>IF(AND(P2_y!JE237&gt;=P2_y_TRUE!$J$1,P2_y!JE237&lt;=P2_y_TRUE!$K$1),1,0)</f>
        <v>0</v>
      </c>
      <c r="JF237">
        <f>IF(AND(P2_y!JF237&gt;=P2_y_TRUE!$J$1,P2_y!JF237&lt;=P2_y_TRUE!$K$1),1,0)</f>
        <v>0</v>
      </c>
      <c r="JG237">
        <f>IF(AND(P2_y!JG237&gt;=P2_y_TRUE!$J$1,P2_y!JG237&lt;=P2_y_TRUE!$K$1),1,0)</f>
        <v>0</v>
      </c>
      <c r="JH237">
        <f>IF(AND(P2_y!JH237&gt;=P2_y_TRUE!$J$1,P2_y!JH237&lt;=P2_y_TRUE!$K$1),1,0)</f>
        <v>0</v>
      </c>
      <c r="JI237">
        <f>IF(AND(P2_y!JI237&gt;=P2_y_TRUE!$J$1,P2_y!JI237&lt;=P2_y_TRUE!$K$1),1,0)</f>
        <v>0</v>
      </c>
      <c r="JJ237">
        <f>IF(AND(P2_y!JJ237&gt;=P2_y_TRUE!$J$1,P2_y!JJ237&lt;=P2_y_TRUE!$K$1),1,0)</f>
        <v>0</v>
      </c>
      <c r="JK237">
        <f>IF(AND(P2_y!JK237&gt;=P2_y_TRUE!$J$1,P2_y!JK237&lt;=P2_y_TRUE!$K$1),1,0)</f>
        <v>0</v>
      </c>
      <c r="JL237">
        <f>IF(AND(P2_y!JL237&gt;=P2_y_TRUE!$J$1,P2_y!JL237&lt;=P2_y_TRUE!$K$1),1,0)</f>
        <v>0</v>
      </c>
      <c r="JM237">
        <f>IF(AND(P2_y!JM237&gt;=P2_y_TRUE!$J$1,P2_y!JM237&lt;=P2_y_TRUE!$K$1),1,0)</f>
        <v>0</v>
      </c>
      <c r="JN237">
        <f>IF(AND(P2_y!JN237&gt;=P2_y_TRUE!$J$1,P2_y!JN237&lt;=P2_y_TRUE!$K$1),1,0)</f>
        <v>0</v>
      </c>
      <c r="JO237">
        <f>IF(AND(P2_y!JO237&gt;=P2_y_TRUE!$J$1,P2_y!JO237&lt;=P2_y_TRUE!$K$1),1,0)</f>
        <v>0</v>
      </c>
      <c r="JP237">
        <f>IF(AND(P2_y!JP237&gt;=P2_y_TRUE!$J$1,P2_y!JP237&lt;=P2_y_TRUE!$K$1),1,0)</f>
        <v>0</v>
      </c>
      <c r="JQ237">
        <f>IF(AND(P2_y!JQ237&gt;=P2_y_TRUE!$J$1,P2_y!JQ237&lt;=P2_y_TRUE!$K$1),1,0)</f>
        <v>0</v>
      </c>
      <c r="JR237">
        <f>IF(AND(P2_y!JR237&gt;=P2_y_TRUE!$J$1,P2_y!JR237&lt;=P2_y_TRUE!$K$1),1,0)</f>
        <v>0</v>
      </c>
      <c r="JS237">
        <f>IF(AND(P2_y!JS237&gt;=P2_y_TRUE!$J$1,P2_y!JS237&lt;=P2_y_TRUE!$K$1),1,0)</f>
        <v>0</v>
      </c>
      <c r="JT237">
        <f>IF(AND(P2_y!JT237&gt;=P2_y_TRUE!$J$1,P2_y!JT237&lt;=P2_y_TRUE!$K$1),1,0)</f>
        <v>0</v>
      </c>
      <c r="JU237">
        <f>IF(AND(P2_y!JU237&gt;=P2_y_TRUE!$J$1,P2_y!JU237&lt;=P2_y_TRUE!$K$1),1,0)</f>
        <v>0</v>
      </c>
      <c r="JV237">
        <f>IF(AND(P2_y!JV237&gt;=P2_y_TRUE!$J$1,P2_y!JV237&lt;=P2_y_TRUE!$K$1),1,0)</f>
        <v>0</v>
      </c>
      <c r="JW237">
        <f>IF(AND(P2_y!JW237&gt;=P2_y_TRUE!$J$1,P2_y!JW237&lt;=P2_y_TRUE!$K$1),1,0)</f>
        <v>0</v>
      </c>
      <c r="JX237">
        <f>IF(AND(P2_y!JX237&gt;=P2_y_TRUE!$J$1,P2_y!JX237&lt;=P2_y_TRUE!$K$1),1,0)</f>
        <v>0</v>
      </c>
      <c r="JY237">
        <f>IF(AND(P2_y!JY237&gt;=P2_y_TRUE!$J$1,P2_y!JY237&lt;=P2_y_TRUE!$K$1),1,0)</f>
        <v>0</v>
      </c>
      <c r="JZ237">
        <f>IF(AND(P2_y!JZ237&gt;=P2_y_TRUE!$J$1,P2_y!JZ237&lt;=P2_y_TRUE!$K$1),1,0)</f>
        <v>0</v>
      </c>
      <c r="KA237">
        <f>IF(AND(P2_y!KA237&gt;=P2_y_TRUE!$J$1,P2_y!KA237&lt;=P2_y_TRUE!$K$1),1,0)</f>
        <v>0</v>
      </c>
      <c r="KB237">
        <f>IF(AND(P2_y!KB237&gt;=P2_y_TRUE!$J$1,P2_y!KB237&lt;=P2_y_TRUE!$K$1),1,0)</f>
        <v>0</v>
      </c>
      <c r="KC237">
        <f>IF(AND(P2_y!KC237&gt;=P2_y_TRUE!$J$1,P2_y!KC237&lt;=P2_y_TRUE!$K$1),1,0)</f>
        <v>0</v>
      </c>
      <c r="KD237">
        <f>IF(AND(P2_y!KD237&gt;=P2_y_TRUE!$J$1,P2_y!KD237&lt;=P2_y_TRUE!$K$1),1,0)</f>
        <v>0</v>
      </c>
      <c r="KE237">
        <f>IF(AND(P2_y!KE237&gt;=P2_y_TRUE!$J$1,P2_y!KE237&lt;=P2_y_TRUE!$K$1),1,0)</f>
        <v>0</v>
      </c>
      <c r="KF237">
        <f>IF(AND(P2_y!KF237&gt;=P2_y_TRUE!$J$1,P2_y!KF237&lt;=P2_y_TRUE!$K$1),1,0)</f>
        <v>0</v>
      </c>
      <c r="KG237">
        <f>IF(AND(P2_y!KG237&gt;=P2_y_TRUE!$J$1,P2_y!KG237&lt;=P2_y_TRUE!$K$1),1,0)</f>
        <v>0</v>
      </c>
      <c r="KH237">
        <f>IF(AND(P2_y!KH237&gt;=P2_y_TRUE!$J$1,P2_y!KH237&lt;=P2_y_TRUE!$K$1),1,0)</f>
        <v>0</v>
      </c>
      <c r="KI237">
        <f>IF(AND(P2_y!KI237&gt;=P2_y_TRUE!$J$1,P2_y!KI237&lt;=P2_y_TRUE!$K$1),1,0)</f>
        <v>0</v>
      </c>
      <c r="KJ237">
        <f>IF(AND(P2_y!KJ237&gt;=P2_y_TRUE!$J$1,P2_y!KJ237&lt;=P2_y_TRUE!$K$1),1,0)</f>
        <v>0</v>
      </c>
      <c r="KK237">
        <f>IF(AND(P2_y!KK237&gt;=P2_y_TRUE!$J$1,P2_y!KK237&lt;=P2_y_TRUE!$K$1),1,0)</f>
        <v>0</v>
      </c>
      <c r="KL237">
        <f>IF(AND(P2_y!KL237&gt;=P2_y_TRUE!$J$1,P2_y!KL237&lt;=P2_y_TRUE!$K$1),1,0)</f>
        <v>0</v>
      </c>
      <c r="KM237">
        <f>IF(AND(P2_y!KM237&gt;=P2_y_TRUE!$J$1,P2_y!KM237&lt;=P2_y_TRUE!$K$1),1,0)</f>
        <v>0</v>
      </c>
      <c r="KN237">
        <f>IF(AND(P2_y!KN237&gt;=P2_y_TRUE!$J$1,P2_y!KN237&lt;=P2_y_TRUE!$K$1),1,0)</f>
        <v>0</v>
      </c>
      <c r="KO237">
        <f>IF(AND(P2_y!KO237&gt;=P2_y_TRUE!$J$1,P2_y!KO237&lt;=P2_y_TRUE!$K$1),1,0)</f>
        <v>0</v>
      </c>
      <c r="KP237">
        <f>IF(AND(P2_y!KP237&gt;=P2_y_TRUE!$J$1,P2_y!KP237&lt;=P2_y_TRUE!$K$1),1,0)</f>
        <v>0</v>
      </c>
      <c r="KQ237">
        <f>IF(AND(P2_y!KQ237&gt;=P2_y_TRUE!$J$1,P2_y!KQ237&lt;=P2_y_TRUE!$K$1),1,0)</f>
        <v>0</v>
      </c>
      <c r="KR237">
        <f>IF(AND(P2_y!KR237&gt;=P2_y_TRUE!$J$1,P2_y!KR237&lt;=P2_y_TRUE!$K$1),1,0)</f>
        <v>0</v>
      </c>
      <c r="KS237">
        <f>IF(AND(P2_y!KS237&gt;=P2_y_TRUE!$J$1,P2_y!KS237&lt;=P2_y_TRUE!$K$1),1,0)</f>
        <v>0</v>
      </c>
      <c r="KT237">
        <f>IF(AND(P2_y!KT237&gt;=P2_y_TRUE!$J$1,P2_y!KT237&lt;=P2_y_TRUE!$K$1),1,0)</f>
        <v>0</v>
      </c>
      <c r="KU237">
        <f>IF(AND(P2_y!KU237&gt;=P2_y_TRUE!$J$1,P2_y!KU237&lt;=P2_y_TRUE!$K$1),1,0)</f>
        <v>0</v>
      </c>
      <c r="KV237">
        <f>IF(AND(P2_y!KV237&gt;=P2_y_TRUE!$J$1,P2_y!KV237&lt;=P2_y_TRUE!$K$1),1,0)</f>
        <v>0</v>
      </c>
      <c r="KW237">
        <f>IF(AND(P2_y!KW237&gt;=P2_y_TRUE!$J$1,P2_y!KW237&lt;=P2_y_TRUE!$K$1),1,0)</f>
        <v>0</v>
      </c>
    </row>
    <row r="238" spans="1:309" x14ac:dyDescent="0.25">
      <c r="A238">
        <v>81</v>
      </c>
      <c r="D238">
        <f>IF(AND(P2_y!D238&gt;=P2_y_TRUE!$J$1,P2_y!D238&lt;=P2_y_TRUE!$K$1),1,0)</f>
        <v>0</v>
      </c>
      <c r="E238">
        <f>IF(AND(P2_y!E238&gt;=P2_y_TRUE!$J$1,P2_y!E238&lt;=P2_y_TRUE!$K$1),1,0)</f>
        <v>0</v>
      </c>
      <c r="F238">
        <f>IF(AND(P2_y!F238&gt;=P2_y_TRUE!$J$1,P2_y!F238&lt;=P2_y_TRUE!$K$1),1,0)</f>
        <v>0</v>
      </c>
      <c r="G238">
        <f>IF(AND(P2_y!G238&gt;=P2_y_TRUE!$J$1,P2_y!G238&lt;=P2_y_TRUE!$K$1),1,0)</f>
        <v>0</v>
      </c>
      <c r="H238">
        <f>IF(AND(P2_y!H238&gt;=P2_y_TRUE!$J$1,P2_y!H238&lt;=P2_y_TRUE!$K$1),1,0)</f>
        <v>0</v>
      </c>
      <c r="I238">
        <f>IF(AND(P2_y!I238&gt;=P2_y_TRUE!$J$1,P2_y!I238&lt;=P2_y_TRUE!$K$1),1,0)</f>
        <v>0</v>
      </c>
      <c r="J238">
        <f>IF(AND(P2_y!J238&gt;=P2_y_TRUE!$J$1,P2_y!J238&lt;=P2_y_TRUE!$K$1),1,0)</f>
        <v>0</v>
      </c>
      <c r="K238">
        <f>IF(AND(P2_y!K238&gt;=P2_y_TRUE!$J$1,P2_y!K238&lt;=P2_y_TRUE!$K$1),1,0)</f>
        <v>0</v>
      </c>
      <c r="L238">
        <f>IF(AND(P2_y!L238&gt;=P2_y_TRUE!$J$1,P2_y!L238&lt;=P2_y_TRUE!$K$1),1,0)</f>
        <v>0</v>
      </c>
      <c r="M238">
        <f>IF(AND(P2_y!M238&gt;=P2_y_TRUE!$J$1,P2_y!M238&lt;=P2_y_TRUE!$K$1),1,0)</f>
        <v>0</v>
      </c>
      <c r="N238">
        <f>IF(AND(P2_y!N238&gt;=P2_y_TRUE!$J$1,P2_y!N238&lt;=P2_y_TRUE!$K$1),1,0)</f>
        <v>0</v>
      </c>
      <c r="O238">
        <f>IF(AND(P2_y!O238&gt;=P2_y_TRUE!$J$1,P2_y!O238&lt;=P2_y_TRUE!$K$1),1,0)</f>
        <v>0</v>
      </c>
      <c r="P238">
        <f>IF(AND(P2_y!P238&gt;=P2_y_TRUE!$J$1,P2_y!P238&lt;=P2_y_TRUE!$K$1),1,0)</f>
        <v>0</v>
      </c>
      <c r="Q238">
        <f>IF(AND(P2_y!Q238&gt;=P2_y_TRUE!$J$1,P2_y!Q238&lt;=P2_y_TRUE!$K$1),1,0)</f>
        <v>0</v>
      </c>
      <c r="R238">
        <f>IF(AND(P2_y!R238&gt;=P2_y_TRUE!$J$1,P2_y!R238&lt;=P2_y_TRUE!$K$1),1,0)</f>
        <v>0</v>
      </c>
      <c r="S238">
        <f>IF(AND(P2_y!S238&gt;=P2_y_TRUE!$J$1,P2_y!S238&lt;=P2_y_TRUE!$K$1),1,0)</f>
        <v>0</v>
      </c>
      <c r="T238">
        <f>IF(AND(P2_y!T238&gt;=P2_y_TRUE!$J$1,P2_y!T238&lt;=P2_y_TRUE!$K$1),1,0)</f>
        <v>0</v>
      </c>
      <c r="U238">
        <f>IF(AND(P2_y!U238&gt;=P2_y_TRUE!$J$1,P2_y!U238&lt;=P2_y_TRUE!$K$1),1,0)</f>
        <v>0</v>
      </c>
      <c r="V238">
        <f>IF(AND(P2_y!V238&gt;=P2_y_TRUE!$J$1,P2_y!V238&lt;=P2_y_TRUE!$K$1),1,0)</f>
        <v>0</v>
      </c>
      <c r="W238">
        <f>IF(AND(P2_y!W238&gt;=P2_y_TRUE!$J$1,P2_y!W238&lt;=P2_y_TRUE!$K$1),1,0)</f>
        <v>0</v>
      </c>
      <c r="X238">
        <f>IF(AND(P2_y!X238&gt;=P2_y_TRUE!$J$1,P2_y!X238&lt;=P2_y_TRUE!$K$1),1,0)</f>
        <v>0</v>
      </c>
      <c r="Y238">
        <f>IF(AND(P2_y!Y238&gt;=P2_y_TRUE!$J$1,P2_y!Y238&lt;=P2_y_TRUE!$K$1),1,0)</f>
        <v>0</v>
      </c>
      <c r="Z238">
        <f>IF(AND(P2_y!Z238&gt;=P2_y_TRUE!$J$1,P2_y!Z238&lt;=P2_y_TRUE!$K$1),1,0)</f>
        <v>0</v>
      </c>
      <c r="AA238">
        <f>IF(AND(P2_y!AA238&gt;=P2_y_TRUE!$J$1,P2_y!AA238&lt;=P2_y_TRUE!$K$1),1,0)</f>
        <v>0</v>
      </c>
      <c r="AB238">
        <f>IF(AND(P2_y!AB238&gt;=P2_y_TRUE!$J$1,P2_y!AB238&lt;=P2_y_TRUE!$K$1),1,0)</f>
        <v>0</v>
      </c>
      <c r="AC238">
        <f>IF(AND(P2_y!AC238&gt;=P2_y_TRUE!$J$1,P2_y!AC238&lt;=P2_y_TRUE!$K$1),1,0)</f>
        <v>0</v>
      </c>
      <c r="AD238">
        <f>IF(AND(P2_y!AD238&gt;=P2_y_TRUE!$J$1,P2_y!AD238&lt;=P2_y_TRUE!$K$1),1,0)</f>
        <v>0</v>
      </c>
      <c r="AE238">
        <f>IF(AND(P2_y!AE238&gt;=P2_y_TRUE!$J$1,P2_y!AE238&lt;=P2_y_TRUE!$K$1),1,0)</f>
        <v>0</v>
      </c>
      <c r="AF238">
        <f>IF(AND(P2_y!AF238&gt;=P2_y_TRUE!$J$1,P2_y!AF238&lt;=P2_y_TRUE!$K$1),1,0)</f>
        <v>0</v>
      </c>
      <c r="AG238">
        <f>IF(AND(P2_y!AG238&gt;=P2_y_TRUE!$J$1,P2_y!AG238&lt;=P2_y_TRUE!$K$1),1,0)</f>
        <v>0</v>
      </c>
      <c r="AH238">
        <f>IF(AND(P2_y!AH238&gt;=P2_y_TRUE!$J$1,P2_y!AH238&lt;=P2_y_TRUE!$K$1),1,0)</f>
        <v>0</v>
      </c>
      <c r="AI238">
        <f>IF(AND(P2_y!AI238&gt;=P2_y_TRUE!$J$1,P2_y!AI238&lt;=P2_y_TRUE!$K$1),1,0)</f>
        <v>0</v>
      </c>
      <c r="AJ238">
        <f>IF(AND(P2_y!AJ238&gt;=P2_y_TRUE!$J$1,P2_y!AJ238&lt;=P2_y_TRUE!$K$1),1,0)</f>
        <v>0</v>
      </c>
      <c r="AK238">
        <f>IF(AND(P2_y!AK238&gt;=P2_y_TRUE!$J$1,P2_y!AK238&lt;=P2_y_TRUE!$K$1),1,0)</f>
        <v>0</v>
      </c>
      <c r="AL238">
        <f>IF(AND(P2_y!AL238&gt;=P2_y_TRUE!$J$1,P2_y!AL238&lt;=P2_y_TRUE!$K$1),1,0)</f>
        <v>0</v>
      </c>
      <c r="AM238">
        <f>IF(AND(P2_y!AM238&gt;=P2_y_TRUE!$J$1,P2_y!AM238&lt;=P2_y_TRUE!$K$1),1,0)</f>
        <v>0</v>
      </c>
      <c r="AN238">
        <f>IF(AND(P2_y!AN238&gt;=P2_y_TRUE!$J$1,P2_y!AN238&lt;=P2_y_TRUE!$K$1),1,0)</f>
        <v>0</v>
      </c>
      <c r="AO238">
        <f>IF(AND(P2_y!AO238&gt;=P2_y_TRUE!$J$1,P2_y!AO238&lt;=P2_y_TRUE!$K$1),1,0)</f>
        <v>0</v>
      </c>
      <c r="AP238">
        <f>IF(AND(P2_y!AP238&gt;=P2_y_TRUE!$J$1,P2_y!AP238&lt;=P2_y_TRUE!$K$1),1,0)</f>
        <v>0</v>
      </c>
      <c r="AQ238">
        <f>IF(AND(P2_y!AQ238&gt;=P2_y_TRUE!$J$1,P2_y!AQ238&lt;=P2_y_TRUE!$K$1),1,0)</f>
        <v>0</v>
      </c>
      <c r="AR238">
        <f>IF(AND(P2_y!AR238&gt;=P2_y_TRUE!$J$1,P2_y!AR238&lt;=P2_y_TRUE!$K$1),1,0)</f>
        <v>0</v>
      </c>
      <c r="AS238">
        <f>IF(AND(P2_y!AS238&gt;=P2_y_TRUE!$J$1,P2_y!AS238&lt;=P2_y_TRUE!$K$1),1,0)</f>
        <v>0</v>
      </c>
      <c r="AT238">
        <f>IF(AND(P2_y!AT238&gt;=P2_y_TRUE!$J$1,P2_y!AT238&lt;=P2_y_TRUE!$K$1),1,0)</f>
        <v>0</v>
      </c>
      <c r="AU238">
        <f>IF(AND(P2_y!AU238&gt;=P2_y_TRUE!$J$1,P2_y!AU238&lt;=P2_y_TRUE!$K$1),1,0)</f>
        <v>0</v>
      </c>
      <c r="AV238">
        <f>IF(AND(P2_y!AV238&gt;=P2_y_TRUE!$J$1,P2_y!AV238&lt;=P2_y_TRUE!$K$1),1,0)</f>
        <v>0</v>
      </c>
      <c r="AW238">
        <f>IF(AND(P2_y!AW238&gt;=P2_y_TRUE!$J$1,P2_y!AW238&lt;=P2_y_TRUE!$K$1),1,0)</f>
        <v>0</v>
      </c>
      <c r="AX238">
        <f>IF(AND(P2_y!AX238&gt;=P2_y_TRUE!$J$1,P2_y!AX238&lt;=P2_y_TRUE!$K$1),1,0)</f>
        <v>0</v>
      </c>
      <c r="AY238">
        <f>IF(AND(P2_y!AY238&gt;=P2_y_TRUE!$J$1,P2_y!AY238&lt;=P2_y_TRUE!$K$1),1,0)</f>
        <v>0</v>
      </c>
      <c r="AZ238">
        <f>IF(AND(P2_y!AZ238&gt;=P2_y_TRUE!$J$1,P2_y!AZ238&lt;=P2_y_TRUE!$K$1),1,0)</f>
        <v>0</v>
      </c>
      <c r="BA238">
        <f>IF(AND(P2_y!BA238&gt;=P2_y_TRUE!$J$1,P2_y!BA238&lt;=P2_y_TRUE!$K$1),1,0)</f>
        <v>0</v>
      </c>
      <c r="BB238">
        <f>IF(AND(P2_y!BB238&gt;=P2_y_TRUE!$J$1,P2_y!BB238&lt;=P2_y_TRUE!$K$1),1,0)</f>
        <v>0</v>
      </c>
      <c r="BC238">
        <f>IF(AND(P2_y!BC238&gt;=P2_y_TRUE!$J$1,P2_y!BC238&lt;=P2_y_TRUE!$K$1),1,0)</f>
        <v>0</v>
      </c>
      <c r="BD238">
        <f>IF(AND(P2_y!BD238&gt;=P2_y_TRUE!$J$1,P2_y!BD238&lt;=P2_y_TRUE!$K$1),1,0)</f>
        <v>0</v>
      </c>
      <c r="BE238">
        <f>IF(AND(P2_y!BE238&gt;=P2_y_TRUE!$J$1,P2_y!BE238&lt;=P2_y_TRUE!$K$1),1,0)</f>
        <v>0</v>
      </c>
      <c r="BF238">
        <f>IF(AND(P2_y!BF238&gt;=P2_y_TRUE!$J$1,P2_y!BF238&lt;=P2_y_TRUE!$K$1),1,0)</f>
        <v>0</v>
      </c>
      <c r="BG238">
        <f>IF(AND(P2_y!BG238&gt;=P2_y_TRUE!$J$1,P2_y!BG238&lt;=P2_y_TRUE!$K$1),1,0)</f>
        <v>0</v>
      </c>
      <c r="BH238">
        <f>IF(AND(P2_y!BH238&gt;=P2_y_TRUE!$J$1,P2_y!BH238&lt;=P2_y_TRUE!$K$1),1,0)</f>
        <v>0</v>
      </c>
      <c r="BI238">
        <f>IF(AND(P2_y!BI238&gt;=P2_y_TRUE!$J$1,P2_y!BI238&lt;=P2_y_TRUE!$K$1),1,0)</f>
        <v>0</v>
      </c>
      <c r="BJ238">
        <f>IF(AND(P2_y!BJ238&gt;=P2_y_TRUE!$J$1,P2_y!BJ238&lt;=P2_y_TRUE!$K$1),1,0)</f>
        <v>0</v>
      </c>
      <c r="BK238">
        <f>IF(AND(P2_y!BK238&gt;=P2_y_TRUE!$J$1,P2_y!BK238&lt;=P2_y_TRUE!$K$1),1,0)</f>
        <v>0</v>
      </c>
      <c r="BL238">
        <f>IF(AND(P2_y!BL238&gt;=P2_y_TRUE!$J$1,P2_y!BL238&lt;=P2_y_TRUE!$K$1),1,0)</f>
        <v>0</v>
      </c>
      <c r="BM238">
        <f>IF(AND(P2_y!BM238&gt;=P2_y_TRUE!$J$1,P2_y!BM238&lt;=P2_y_TRUE!$K$1),1,0)</f>
        <v>0</v>
      </c>
      <c r="BN238">
        <f>IF(AND(P2_y!BN238&gt;=P2_y_TRUE!$J$1,P2_y!BN238&lt;=P2_y_TRUE!$K$1),1,0)</f>
        <v>0</v>
      </c>
      <c r="BO238">
        <f>IF(AND(P2_y!BO238&gt;=P2_y_TRUE!$J$1,P2_y!BO238&lt;=P2_y_TRUE!$K$1),1,0)</f>
        <v>0</v>
      </c>
      <c r="BP238">
        <f>IF(AND(P2_y!BP238&gt;=P2_y_TRUE!$J$1,P2_y!BP238&lt;=P2_y_TRUE!$K$1),1,0)</f>
        <v>0</v>
      </c>
      <c r="BQ238">
        <f>IF(AND(P2_y!BQ238&gt;=P2_y_TRUE!$J$1,P2_y!BQ238&lt;=P2_y_TRUE!$K$1),1,0)</f>
        <v>0</v>
      </c>
      <c r="BR238">
        <f>IF(AND(P2_y!BR238&gt;=P2_y_TRUE!$J$1,P2_y!BR238&lt;=P2_y_TRUE!$K$1),1,0)</f>
        <v>0</v>
      </c>
      <c r="BS238">
        <f>IF(AND(P2_y!BS238&gt;=P2_y_TRUE!$J$1,P2_y!BS238&lt;=P2_y_TRUE!$K$1),1,0)</f>
        <v>0</v>
      </c>
      <c r="BT238">
        <f>IF(AND(P2_y!BT238&gt;=P2_y_TRUE!$J$1,P2_y!BT238&lt;=P2_y_TRUE!$K$1),1,0)</f>
        <v>0</v>
      </c>
      <c r="BU238">
        <f>IF(AND(P2_y!BU238&gt;=P2_y_TRUE!$J$1,P2_y!BU238&lt;=P2_y_TRUE!$K$1),1,0)</f>
        <v>0</v>
      </c>
      <c r="BV238">
        <f>IF(AND(P2_y!BV238&gt;=P2_y_TRUE!$J$1,P2_y!BV238&lt;=P2_y_TRUE!$K$1),1,0)</f>
        <v>0</v>
      </c>
      <c r="BW238">
        <f>IF(AND(P2_y!BW238&gt;=P2_y_TRUE!$J$1,P2_y!BW238&lt;=P2_y_TRUE!$K$1),1,0)</f>
        <v>0</v>
      </c>
      <c r="BX238">
        <f>IF(AND(P2_y!BX238&gt;=P2_y_TRUE!$J$1,P2_y!BX238&lt;=P2_y_TRUE!$K$1),1,0)</f>
        <v>0</v>
      </c>
      <c r="BY238">
        <f>IF(AND(P2_y!BY238&gt;=P2_y_TRUE!$J$1,P2_y!BY238&lt;=P2_y_TRUE!$K$1),1,0)</f>
        <v>0</v>
      </c>
      <c r="BZ238">
        <f>IF(AND(P2_y!BZ238&gt;=P2_y_TRUE!$J$1,P2_y!BZ238&lt;=P2_y_TRUE!$K$1),1,0)</f>
        <v>0</v>
      </c>
      <c r="CA238">
        <f>IF(AND(P2_y!CA238&gt;=P2_y_TRUE!$J$1,P2_y!CA238&lt;=P2_y_TRUE!$K$1),1,0)</f>
        <v>0</v>
      </c>
      <c r="CB238">
        <f>IF(AND(P2_y!CB238&gt;=P2_y_TRUE!$J$1,P2_y!CB238&lt;=P2_y_TRUE!$K$1),1,0)</f>
        <v>0</v>
      </c>
      <c r="CC238">
        <f>IF(AND(P2_y!CC238&gt;=P2_y_TRUE!$J$1,P2_y!CC238&lt;=P2_y_TRUE!$K$1),1,0)</f>
        <v>0</v>
      </c>
      <c r="CD238">
        <f>IF(AND(P2_y!CD238&gt;=P2_y_TRUE!$J$1,P2_y!CD238&lt;=P2_y_TRUE!$K$1),1,0)</f>
        <v>0</v>
      </c>
      <c r="CE238">
        <f>IF(AND(P2_y!CE238&gt;=P2_y_TRUE!$J$1,P2_y!CE238&lt;=P2_y_TRUE!$K$1),1,0)</f>
        <v>0</v>
      </c>
      <c r="CF238">
        <f>IF(AND(P2_y!CF238&gt;=P2_y_TRUE!$J$1,P2_y!CF238&lt;=P2_y_TRUE!$K$1),1,0)</f>
        <v>0</v>
      </c>
      <c r="CG238">
        <f>IF(AND(P2_y!CG238&gt;=P2_y_TRUE!$J$1,P2_y!CG238&lt;=P2_y_TRUE!$K$1),1,0)</f>
        <v>0</v>
      </c>
      <c r="CH238">
        <f>IF(AND(P2_y!CH238&gt;=P2_y_TRUE!$J$1,P2_y!CH238&lt;=P2_y_TRUE!$K$1),1,0)</f>
        <v>0</v>
      </c>
      <c r="CI238">
        <f>IF(AND(P2_y!CI238&gt;=P2_y_TRUE!$J$1,P2_y!CI238&lt;=P2_y_TRUE!$K$1),1,0)</f>
        <v>0</v>
      </c>
      <c r="CJ238">
        <f>IF(AND(P2_y!CJ238&gt;=P2_y_TRUE!$J$1,P2_y!CJ238&lt;=P2_y_TRUE!$K$1),1,0)</f>
        <v>0</v>
      </c>
      <c r="CK238">
        <f>IF(AND(P2_y!CK238&gt;=P2_y_TRUE!$J$1,P2_y!CK238&lt;=P2_y_TRUE!$K$1),1,0)</f>
        <v>0</v>
      </c>
      <c r="CL238">
        <f>IF(AND(P2_y!CL238&gt;=P2_y_TRUE!$J$1,P2_y!CL238&lt;=P2_y_TRUE!$K$1),1,0)</f>
        <v>0</v>
      </c>
      <c r="CM238">
        <f>IF(AND(P2_y!CM238&gt;=P2_y_TRUE!$J$1,P2_y!CM238&lt;=P2_y_TRUE!$K$1),1,0)</f>
        <v>0</v>
      </c>
      <c r="CN238">
        <f>IF(AND(P2_y!CN238&gt;=P2_y_TRUE!$J$1,P2_y!CN238&lt;=P2_y_TRUE!$K$1),1,0)</f>
        <v>0</v>
      </c>
      <c r="CO238">
        <f>IF(AND(P2_y!CO238&gt;=P2_y_TRUE!$J$1,P2_y!CO238&lt;=P2_y_TRUE!$K$1),1,0)</f>
        <v>0</v>
      </c>
      <c r="CP238">
        <f>IF(AND(P2_y!CP238&gt;=P2_y_TRUE!$J$1,P2_y!CP238&lt;=P2_y_TRUE!$K$1),1,0)</f>
        <v>0</v>
      </c>
      <c r="CQ238">
        <f>IF(AND(P2_y!CQ238&gt;=P2_y_TRUE!$J$1,P2_y!CQ238&lt;=P2_y_TRUE!$K$1),1,0)</f>
        <v>0</v>
      </c>
      <c r="CR238">
        <f>IF(AND(P2_y!CR238&gt;=P2_y_TRUE!$J$1,P2_y!CR238&lt;=P2_y_TRUE!$K$1),1,0)</f>
        <v>0</v>
      </c>
      <c r="CS238">
        <f>IF(AND(P2_y!CS238&gt;=P2_y_TRUE!$J$1,P2_y!CS238&lt;=P2_y_TRUE!$K$1),1,0)</f>
        <v>0</v>
      </c>
      <c r="CT238">
        <f>IF(AND(P2_y!CT238&gt;=P2_y_TRUE!$J$1,P2_y!CT238&lt;=P2_y_TRUE!$K$1),1,0)</f>
        <v>0</v>
      </c>
      <c r="CU238">
        <f>IF(AND(P2_y!CU238&gt;=P2_y_TRUE!$J$1,P2_y!CU238&lt;=P2_y_TRUE!$K$1),1,0)</f>
        <v>0</v>
      </c>
      <c r="CV238">
        <f>IF(AND(P2_y!CV238&gt;=P2_y_TRUE!$J$1,P2_y!CV238&lt;=P2_y_TRUE!$K$1),1,0)</f>
        <v>0</v>
      </c>
      <c r="CW238">
        <f>IF(AND(P2_y!CW238&gt;=P2_y_TRUE!$J$1,P2_y!CW238&lt;=P2_y_TRUE!$K$1),1,0)</f>
        <v>0</v>
      </c>
      <c r="CX238">
        <f>IF(AND(P2_y!CX238&gt;=P2_y_TRUE!$J$1,P2_y!CX238&lt;=P2_y_TRUE!$K$1),1,0)</f>
        <v>0</v>
      </c>
      <c r="CY238">
        <f>IF(AND(P2_y!CY238&gt;=P2_y_TRUE!$J$1,P2_y!CY238&lt;=P2_y_TRUE!$K$1),1,0)</f>
        <v>0</v>
      </c>
      <c r="CZ238">
        <f>IF(AND(P2_y!CZ238&gt;=P2_y_TRUE!$J$1,P2_y!CZ238&lt;=P2_y_TRUE!$K$1),1,0)</f>
        <v>0</v>
      </c>
      <c r="DA238">
        <f>IF(AND(P2_y!DA238&gt;=P2_y_TRUE!$J$1,P2_y!DA238&lt;=P2_y_TRUE!$K$1),1,0)</f>
        <v>0</v>
      </c>
      <c r="DB238">
        <f>IF(AND(P2_y!DB238&gt;=P2_y_TRUE!$J$1,P2_y!DB238&lt;=P2_y_TRUE!$K$1),1,0)</f>
        <v>0</v>
      </c>
      <c r="DC238">
        <f>IF(AND(P2_y!DC238&gt;=P2_y_TRUE!$J$1,P2_y!DC238&lt;=P2_y_TRUE!$K$1),1,0)</f>
        <v>0</v>
      </c>
      <c r="DD238">
        <f>IF(AND(P2_y!DD238&gt;=P2_y_TRUE!$J$1,P2_y!DD238&lt;=P2_y_TRUE!$K$1),1,0)</f>
        <v>0</v>
      </c>
      <c r="DE238">
        <f>IF(AND(P2_y!DE238&gt;=P2_y_TRUE!$J$1,P2_y!DE238&lt;=P2_y_TRUE!$K$1),1,0)</f>
        <v>0</v>
      </c>
      <c r="DF238">
        <f>IF(AND(P2_y!DF238&gt;=P2_y_TRUE!$J$1,P2_y!DF238&lt;=P2_y_TRUE!$K$1),1,0)</f>
        <v>0</v>
      </c>
      <c r="DG238">
        <f>IF(AND(P2_y!DG238&gt;=P2_y_TRUE!$J$1,P2_y!DG238&lt;=P2_y_TRUE!$K$1),1,0)</f>
        <v>0</v>
      </c>
      <c r="DH238">
        <f>IF(AND(P2_y!DH238&gt;=P2_y_TRUE!$J$1,P2_y!DH238&lt;=P2_y_TRUE!$K$1),1,0)</f>
        <v>0</v>
      </c>
      <c r="DI238">
        <f>IF(AND(P2_y!DI238&gt;=P2_y_TRUE!$J$1,P2_y!DI238&lt;=P2_y_TRUE!$K$1),1,0)</f>
        <v>0</v>
      </c>
      <c r="DJ238">
        <f>IF(AND(P2_y!DJ238&gt;=P2_y_TRUE!$J$1,P2_y!DJ238&lt;=P2_y_TRUE!$K$1),1,0)</f>
        <v>0</v>
      </c>
      <c r="DK238">
        <f>IF(AND(P2_y!DK238&gt;=P2_y_TRUE!$J$1,P2_y!DK238&lt;=P2_y_TRUE!$K$1),1,0)</f>
        <v>0</v>
      </c>
      <c r="DL238">
        <f>IF(AND(P2_y!DL238&gt;=P2_y_TRUE!$J$1,P2_y!DL238&lt;=P2_y_TRUE!$K$1),1,0)</f>
        <v>0</v>
      </c>
      <c r="DM238">
        <f>IF(AND(P2_y!DM238&gt;=P2_y_TRUE!$J$1,P2_y!DM238&lt;=P2_y_TRUE!$K$1),1,0)</f>
        <v>0</v>
      </c>
      <c r="DN238">
        <f>IF(AND(P2_y!DN238&gt;=P2_y_TRUE!$J$1,P2_y!DN238&lt;=P2_y_TRUE!$K$1),1,0)</f>
        <v>0</v>
      </c>
      <c r="DO238">
        <f>IF(AND(P2_y!DO238&gt;=P2_y_TRUE!$J$1,P2_y!DO238&lt;=P2_y_TRUE!$K$1),1,0)</f>
        <v>0</v>
      </c>
      <c r="DP238">
        <f>IF(AND(P2_y!DP238&gt;=P2_y_TRUE!$J$1,P2_y!DP238&lt;=P2_y_TRUE!$K$1),1,0)</f>
        <v>0</v>
      </c>
      <c r="DQ238">
        <f>IF(AND(P2_y!DQ238&gt;=P2_y_TRUE!$J$1,P2_y!DQ238&lt;=P2_y_TRUE!$K$1),1,0)</f>
        <v>0</v>
      </c>
      <c r="DR238">
        <f>IF(AND(P2_y!DR238&gt;=P2_y_TRUE!$J$1,P2_y!DR238&lt;=P2_y_TRUE!$K$1),1,0)</f>
        <v>0</v>
      </c>
      <c r="DS238">
        <f>IF(AND(P2_y!DS238&gt;=P2_y_TRUE!$J$1,P2_y!DS238&lt;=P2_y_TRUE!$K$1),1,0)</f>
        <v>0</v>
      </c>
      <c r="DT238">
        <f>IF(AND(P2_y!DT238&gt;=P2_y_TRUE!$J$1,P2_y!DT238&lt;=P2_y_TRUE!$K$1),1,0)</f>
        <v>0</v>
      </c>
      <c r="DU238">
        <f>IF(AND(P2_y!DU238&gt;=P2_y_TRUE!$J$1,P2_y!DU238&lt;=P2_y_TRUE!$K$1),1,0)</f>
        <v>0</v>
      </c>
      <c r="DV238">
        <f>IF(AND(P2_y!DV238&gt;=P2_y_TRUE!$J$1,P2_y!DV238&lt;=P2_y_TRUE!$K$1),1,0)</f>
        <v>0</v>
      </c>
      <c r="DW238">
        <f>IF(AND(P2_y!DW238&gt;=P2_y_TRUE!$J$1,P2_y!DW238&lt;=P2_y_TRUE!$K$1),1,0)</f>
        <v>0</v>
      </c>
      <c r="DX238">
        <f>IF(AND(P2_y!DX238&gt;=P2_y_TRUE!$J$1,P2_y!DX238&lt;=P2_y_TRUE!$K$1),1,0)</f>
        <v>0</v>
      </c>
      <c r="DY238">
        <f>IF(AND(P2_y!DY238&gt;=P2_y_TRUE!$J$1,P2_y!DY238&lt;=P2_y_TRUE!$K$1),1,0)</f>
        <v>0</v>
      </c>
      <c r="DZ238">
        <f>IF(AND(P2_y!DZ238&gt;=P2_y_TRUE!$J$1,P2_y!DZ238&lt;=P2_y_TRUE!$K$1),1,0)</f>
        <v>0</v>
      </c>
      <c r="EA238">
        <f>IF(AND(P2_y!EA238&gt;=P2_y_TRUE!$J$1,P2_y!EA238&lt;=P2_y_TRUE!$K$1),1,0)</f>
        <v>0</v>
      </c>
      <c r="EB238">
        <f>IF(AND(P2_y!EB238&gt;=P2_y_TRUE!$J$1,P2_y!EB238&lt;=P2_y_TRUE!$K$1),1,0)</f>
        <v>0</v>
      </c>
      <c r="EC238">
        <f>IF(AND(P2_y!EC238&gt;=P2_y_TRUE!$J$1,P2_y!EC238&lt;=P2_y_TRUE!$K$1),1,0)</f>
        <v>0</v>
      </c>
      <c r="ED238">
        <f>IF(AND(P2_y!ED238&gt;=P2_y_TRUE!$J$1,P2_y!ED238&lt;=P2_y_TRUE!$K$1),1,0)</f>
        <v>0</v>
      </c>
      <c r="EE238">
        <f>IF(AND(P2_y!EE238&gt;=P2_y_TRUE!$J$1,P2_y!EE238&lt;=P2_y_TRUE!$K$1),1,0)</f>
        <v>0</v>
      </c>
      <c r="EF238">
        <f>IF(AND(P2_y!EF238&gt;=P2_y_TRUE!$J$1,P2_y!EF238&lt;=P2_y_TRUE!$K$1),1,0)</f>
        <v>0</v>
      </c>
      <c r="EG238">
        <f>IF(AND(P2_y!EG238&gt;=P2_y_TRUE!$J$1,P2_y!EG238&lt;=P2_y_TRUE!$K$1),1,0)</f>
        <v>0</v>
      </c>
      <c r="EH238">
        <f>IF(AND(P2_y!EH238&gt;=P2_y_TRUE!$J$1,P2_y!EH238&lt;=P2_y_TRUE!$K$1),1,0)</f>
        <v>0</v>
      </c>
      <c r="EI238">
        <f>IF(AND(P2_y!EI238&gt;=P2_y_TRUE!$J$1,P2_y!EI238&lt;=P2_y_TRUE!$K$1),1,0)</f>
        <v>0</v>
      </c>
      <c r="EJ238">
        <f>IF(AND(P2_y!EJ238&gt;=P2_y_TRUE!$J$1,P2_y!EJ238&lt;=P2_y_TRUE!$K$1),1,0)</f>
        <v>0</v>
      </c>
      <c r="EK238">
        <f>IF(AND(P2_y!EK238&gt;=P2_y_TRUE!$J$1,P2_y!EK238&lt;=P2_y_TRUE!$K$1),1,0)</f>
        <v>0</v>
      </c>
      <c r="EL238">
        <f>IF(AND(P2_y!EL238&gt;=P2_y_TRUE!$J$1,P2_y!EL238&lt;=P2_y_TRUE!$K$1),1,0)</f>
        <v>0</v>
      </c>
      <c r="EM238">
        <f>IF(AND(P2_y!EM238&gt;=P2_y_TRUE!$J$1,P2_y!EM238&lt;=P2_y_TRUE!$K$1),1,0)</f>
        <v>0</v>
      </c>
      <c r="EN238">
        <f>IF(AND(P2_y!EN238&gt;=P2_y_TRUE!$J$1,P2_y!EN238&lt;=P2_y_TRUE!$K$1),1,0)</f>
        <v>0</v>
      </c>
      <c r="EO238">
        <f>IF(AND(P2_y!EO238&gt;=P2_y_TRUE!$J$1,P2_y!EO238&lt;=P2_y_TRUE!$K$1),1,0)</f>
        <v>0</v>
      </c>
      <c r="EP238">
        <f>IF(AND(P2_y!EP238&gt;=P2_y_TRUE!$J$1,P2_y!EP238&lt;=P2_y_TRUE!$K$1),1,0)</f>
        <v>0</v>
      </c>
      <c r="EQ238">
        <f>IF(AND(P2_y!EQ238&gt;=P2_y_TRUE!$J$1,P2_y!EQ238&lt;=P2_y_TRUE!$K$1),1,0)</f>
        <v>0</v>
      </c>
      <c r="ER238">
        <f>IF(AND(P2_y!ER238&gt;=P2_y_TRUE!$J$1,P2_y!ER238&lt;=P2_y_TRUE!$K$1),1,0)</f>
        <v>0</v>
      </c>
      <c r="ES238">
        <f>IF(AND(P2_y!ES238&gt;=P2_y_TRUE!$J$1,P2_y!ES238&lt;=P2_y_TRUE!$K$1),1,0)</f>
        <v>0</v>
      </c>
      <c r="ET238">
        <f>IF(AND(P2_y!ET238&gt;=P2_y_TRUE!$J$1,P2_y!ET238&lt;=P2_y_TRUE!$K$1),1,0)</f>
        <v>0</v>
      </c>
      <c r="EU238">
        <f>IF(AND(P2_y!EU238&gt;=P2_y_TRUE!$J$1,P2_y!EU238&lt;=P2_y_TRUE!$K$1),1,0)</f>
        <v>0</v>
      </c>
      <c r="EV238">
        <f>IF(AND(P2_y!EV238&gt;=P2_y_TRUE!$J$1,P2_y!EV238&lt;=P2_y_TRUE!$K$1),1,0)</f>
        <v>0</v>
      </c>
      <c r="EW238">
        <f>IF(AND(P2_y!EW238&gt;=P2_y_TRUE!$J$1,P2_y!EW238&lt;=P2_y_TRUE!$K$1),1,0)</f>
        <v>0</v>
      </c>
      <c r="EX238">
        <f>IF(AND(P2_y!EX238&gt;=P2_y_TRUE!$J$1,P2_y!EX238&lt;=P2_y_TRUE!$K$1),1,0)</f>
        <v>0</v>
      </c>
      <c r="EY238">
        <f>IF(AND(P2_y!EY238&gt;=P2_y_TRUE!$J$1,P2_y!EY238&lt;=P2_y_TRUE!$K$1),1,0)</f>
        <v>0</v>
      </c>
      <c r="EZ238">
        <f>IF(AND(P2_y!EZ238&gt;=P2_y_TRUE!$J$1,P2_y!EZ238&lt;=P2_y_TRUE!$K$1),1,0)</f>
        <v>0</v>
      </c>
      <c r="FA238">
        <f>IF(AND(P2_y!FA238&gt;=P2_y_TRUE!$J$1,P2_y!FA238&lt;=P2_y_TRUE!$K$1),1,0)</f>
        <v>0</v>
      </c>
      <c r="FB238">
        <f>IF(AND(P2_y!FB238&gt;=P2_y_TRUE!$J$1,P2_y!FB238&lt;=P2_y_TRUE!$K$1),1,0)</f>
        <v>0</v>
      </c>
      <c r="FC238">
        <f>IF(AND(P2_y!FC238&gt;=P2_y_TRUE!$J$1,P2_y!FC238&lt;=P2_y_TRUE!$K$1),1,0)</f>
        <v>0</v>
      </c>
      <c r="FD238">
        <f>IF(AND(P2_y!FD238&gt;=P2_y_TRUE!$J$1,P2_y!FD238&lt;=P2_y_TRUE!$K$1),1,0)</f>
        <v>0</v>
      </c>
      <c r="FE238">
        <f>IF(AND(P2_y!FE238&gt;=P2_y_TRUE!$J$1,P2_y!FE238&lt;=P2_y_TRUE!$K$1),1,0)</f>
        <v>0</v>
      </c>
      <c r="FF238">
        <f>IF(AND(P2_y!FF238&gt;=P2_y_TRUE!$J$1,P2_y!FF238&lt;=P2_y_TRUE!$K$1),1,0)</f>
        <v>0</v>
      </c>
      <c r="FG238">
        <f>IF(AND(P2_y!FG238&gt;=P2_y_TRUE!$J$1,P2_y!FG238&lt;=P2_y_TRUE!$K$1),1,0)</f>
        <v>0</v>
      </c>
      <c r="FH238">
        <f>IF(AND(P2_y!FH238&gt;=P2_y_TRUE!$J$1,P2_y!FH238&lt;=P2_y_TRUE!$K$1),1,0)</f>
        <v>0</v>
      </c>
      <c r="FI238">
        <f>IF(AND(P2_y!FI238&gt;=P2_y_TRUE!$J$1,P2_y!FI238&lt;=P2_y_TRUE!$K$1),1,0)</f>
        <v>0</v>
      </c>
      <c r="FJ238">
        <f>IF(AND(P2_y!FJ238&gt;=P2_y_TRUE!$J$1,P2_y!FJ238&lt;=P2_y_TRUE!$K$1),1,0)</f>
        <v>0</v>
      </c>
      <c r="FK238">
        <f>IF(AND(P2_y!FK238&gt;=P2_y_TRUE!$J$1,P2_y!FK238&lt;=P2_y_TRUE!$K$1),1,0)</f>
        <v>0</v>
      </c>
      <c r="FL238">
        <f>IF(AND(P2_y!FL238&gt;=P2_y_TRUE!$J$1,P2_y!FL238&lt;=P2_y_TRUE!$K$1),1,0)</f>
        <v>0</v>
      </c>
      <c r="FM238">
        <f>IF(AND(P2_y!FM238&gt;=P2_y_TRUE!$J$1,P2_y!FM238&lt;=P2_y_TRUE!$K$1),1,0)</f>
        <v>0</v>
      </c>
      <c r="FN238">
        <f>IF(AND(P2_y!FN238&gt;=P2_y_TRUE!$J$1,P2_y!FN238&lt;=P2_y_TRUE!$K$1),1,0)</f>
        <v>0</v>
      </c>
      <c r="FO238">
        <f>IF(AND(P2_y!FO238&gt;=P2_y_TRUE!$J$1,P2_y!FO238&lt;=P2_y_TRUE!$K$1),1,0)</f>
        <v>0</v>
      </c>
      <c r="FP238">
        <f>IF(AND(P2_y!FP238&gt;=P2_y_TRUE!$J$1,P2_y!FP238&lt;=P2_y_TRUE!$K$1),1,0)</f>
        <v>0</v>
      </c>
      <c r="FQ238">
        <f>IF(AND(P2_y!FQ238&gt;=P2_y_TRUE!$J$1,P2_y!FQ238&lt;=P2_y_TRUE!$K$1),1,0)</f>
        <v>0</v>
      </c>
      <c r="FR238">
        <f>IF(AND(P2_y!FR238&gt;=P2_y_TRUE!$J$1,P2_y!FR238&lt;=P2_y_TRUE!$K$1),1,0)</f>
        <v>0</v>
      </c>
      <c r="FS238">
        <f>IF(AND(P2_y!FS238&gt;=P2_y_TRUE!$J$1,P2_y!FS238&lt;=P2_y_TRUE!$K$1),1,0)</f>
        <v>0</v>
      </c>
      <c r="FT238">
        <f>IF(AND(P2_y!FT238&gt;=P2_y_TRUE!$J$1,P2_y!FT238&lt;=P2_y_TRUE!$K$1),1,0)</f>
        <v>0</v>
      </c>
      <c r="FU238">
        <f>IF(AND(P2_y!FU238&gt;=P2_y_TRUE!$J$1,P2_y!FU238&lt;=P2_y_TRUE!$K$1),1,0)</f>
        <v>0</v>
      </c>
      <c r="FV238">
        <f>IF(AND(P2_y!FV238&gt;=P2_y_TRUE!$J$1,P2_y!FV238&lt;=P2_y_TRUE!$K$1),1,0)</f>
        <v>0</v>
      </c>
      <c r="FW238">
        <f>IF(AND(P2_y!FW238&gt;=P2_y_TRUE!$J$1,P2_y!FW238&lt;=P2_y_TRUE!$K$1),1,0)</f>
        <v>0</v>
      </c>
      <c r="FX238">
        <f>IF(AND(P2_y!FX238&gt;=P2_y_TRUE!$J$1,P2_y!FX238&lt;=P2_y_TRUE!$K$1),1,0)</f>
        <v>0</v>
      </c>
      <c r="FY238">
        <f>IF(AND(P2_y!FY238&gt;=P2_y_TRUE!$J$1,P2_y!FY238&lt;=P2_y_TRUE!$K$1),1,0)</f>
        <v>0</v>
      </c>
      <c r="FZ238">
        <f>IF(AND(P2_y!FZ238&gt;=P2_y_TRUE!$J$1,P2_y!FZ238&lt;=P2_y_TRUE!$K$1),1,0)</f>
        <v>0</v>
      </c>
      <c r="GA238">
        <f>IF(AND(P2_y!GA238&gt;=P2_y_TRUE!$J$1,P2_y!GA238&lt;=P2_y_TRUE!$K$1),1,0)</f>
        <v>0</v>
      </c>
      <c r="GB238">
        <f>IF(AND(P2_y!GB238&gt;=P2_y_TRUE!$J$1,P2_y!GB238&lt;=P2_y_TRUE!$K$1),1,0)</f>
        <v>0</v>
      </c>
      <c r="GC238">
        <f>IF(AND(P2_y!GC238&gt;=P2_y_TRUE!$J$1,P2_y!GC238&lt;=P2_y_TRUE!$K$1),1,0)</f>
        <v>0</v>
      </c>
      <c r="GD238">
        <f>IF(AND(P2_y!GD238&gt;=P2_y_TRUE!$J$1,P2_y!GD238&lt;=P2_y_TRUE!$K$1),1,0)</f>
        <v>0</v>
      </c>
      <c r="GE238">
        <f>IF(AND(P2_y!GE238&gt;=P2_y_TRUE!$J$1,P2_y!GE238&lt;=P2_y_TRUE!$K$1),1,0)</f>
        <v>0</v>
      </c>
      <c r="GF238">
        <f>IF(AND(P2_y!GF238&gt;=P2_y_TRUE!$J$1,P2_y!GF238&lt;=P2_y_TRUE!$K$1),1,0)</f>
        <v>0</v>
      </c>
      <c r="GG238">
        <f>IF(AND(P2_y!GG238&gt;=P2_y_TRUE!$J$1,P2_y!GG238&lt;=P2_y_TRUE!$K$1),1,0)</f>
        <v>0</v>
      </c>
      <c r="GH238">
        <f>IF(AND(P2_y!GH238&gt;=P2_y_TRUE!$J$1,P2_y!GH238&lt;=P2_y_TRUE!$K$1),1,0)</f>
        <v>0</v>
      </c>
      <c r="GI238">
        <f>IF(AND(P2_y!GI238&gt;=P2_y_TRUE!$J$1,P2_y!GI238&lt;=P2_y_TRUE!$K$1),1,0)</f>
        <v>0</v>
      </c>
      <c r="GJ238">
        <f>IF(AND(P2_y!GJ238&gt;=P2_y_TRUE!$J$1,P2_y!GJ238&lt;=P2_y_TRUE!$K$1),1,0)</f>
        <v>0</v>
      </c>
      <c r="GK238">
        <f>IF(AND(P2_y!GK238&gt;=P2_y_TRUE!$J$1,P2_y!GK238&lt;=P2_y_TRUE!$K$1),1,0)</f>
        <v>0</v>
      </c>
      <c r="GL238">
        <f>IF(AND(P2_y!GL238&gt;=P2_y_TRUE!$J$1,P2_y!GL238&lt;=P2_y_TRUE!$K$1),1,0)</f>
        <v>0</v>
      </c>
      <c r="GM238">
        <f>IF(AND(P2_y!GM238&gt;=P2_y_TRUE!$J$1,P2_y!GM238&lt;=P2_y_TRUE!$K$1),1,0)</f>
        <v>0</v>
      </c>
      <c r="GN238">
        <f>IF(AND(P2_y!GN238&gt;=P2_y_TRUE!$J$1,P2_y!GN238&lt;=P2_y_TRUE!$K$1),1,0)</f>
        <v>0</v>
      </c>
      <c r="GO238">
        <f>IF(AND(P2_y!GO238&gt;=P2_y_TRUE!$J$1,P2_y!GO238&lt;=P2_y_TRUE!$K$1),1,0)</f>
        <v>0</v>
      </c>
      <c r="GP238">
        <f>IF(AND(P2_y!GP238&gt;=P2_y_TRUE!$J$1,P2_y!GP238&lt;=P2_y_TRUE!$K$1),1,0)</f>
        <v>0</v>
      </c>
      <c r="GQ238">
        <f>IF(AND(P2_y!GQ238&gt;=P2_y_TRUE!$J$1,P2_y!GQ238&lt;=P2_y_TRUE!$K$1),1,0)</f>
        <v>0</v>
      </c>
      <c r="GR238">
        <f>IF(AND(P2_y!GR238&gt;=P2_y_TRUE!$J$1,P2_y!GR238&lt;=P2_y_TRUE!$K$1),1,0)</f>
        <v>0</v>
      </c>
      <c r="GS238">
        <f>IF(AND(P2_y!GS238&gt;=P2_y_TRUE!$J$1,P2_y!GS238&lt;=P2_y_TRUE!$K$1),1,0)</f>
        <v>0</v>
      </c>
      <c r="GT238">
        <f>IF(AND(P2_y!GT238&gt;=P2_y_TRUE!$J$1,P2_y!GT238&lt;=P2_y_TRUE!$K$1),1,0)</f>
        <v>0</v>
      </c>
      <c r="GU238">
        <f>IF(AND(P2_y!GU238&gt;=P2_y_TRUE!$J$1,P2_y!GU238&lt;=P2_y_TRUE!$K$1),1,0)</f>
        <v>0</v>
      </c>
      <c r="GV238">
        <f>IF(AND(P2_y!GV238&gt;=P2_y_TRUE!$J$1,P2_y!GV238&lt;=P2_y_TRUE!$K$1),1,0)</f>
        <v>0</v>
      </c>
      <c r="GW238">
        <f>IF(AND(P2_y!GW238&gt;=P2_y_TRUE!$J$1,P2_y!GW238&lt;=P2_y_TRUE!$K$1),1,0)</f>
        <v>0</v>
      </c>
      <c r="GX238">
        <f>IF(AND(P2_y!GX238&gt;=P2_y_TRUE!$J$1,P2_y!GX238&lt;=P2_y_TRUE!$K$1),1,0)</f>
        <v>0</v>
      </c>
      <c r="GY238">
        <f>IF(AND(P2_y!GY238&gt;=P2_y_TRUE!$J$1,P2_y!GY238&lt;=P2_y_TRUE!$K$1),1,0)</f>
        <v>0</v>
      </c>
      <c r="GZ238">
        <f>IF(AND(P2_y!GZ238&gt;=P2_y_TRUE!$J$1,P2_y!GZ238&lt;=P2_y_TRUE!$K$1),1,0)</f>
        <v>0</v>
      </c>
      <c r="HA238">
        <f>IF(AND(P2_y!HA238&gt;=P2_y_TRUE!$J$1,P2_y!HA238&lt;=P2_y_TRUE!$K$1),1,0)</f>
        <v>0</v>
      </c>
      <c r="HB238">
        <f>IF(AND(P2_y!HB238&gt;=P2_y_TRUE!$J$1,P2_y!HB238&lt;=P2_y_TRUE!$K$1),1,0)</f>
        <v>0</v>
      </c>
      <c r="HC238">
        <f>IF(AND(P2_y!HC238&gt;=P2_y_TRUE!$J$1,P2_y!HC238&lt;=P2_y_TRUE!$K$1),1,0)</f>
        <v>0</v>
      </c>
      <c r="HD238">
        <f>IF(AND(P2_y!HD238&gt;=P2_y_TRUE!$J$1,P2_y!HD238&lt;=P2_y_TRUE!$K$1),1,0)</f>
        <v>0</v>
      </c>
      <c r="HE238">
        <f>IF(AND(P2_y!HE238&gt;=P2_y_TRUE!$J$1,P2_y!HE238&lt;=P2_y_TRUE!$K$1),1,0)</f>
        <v>0</v>
      </c>
      <c r="HF238">
        <f>IF(AND(P2_y!HF238&gt;=P2_y_TRUE!$J$1,P2_y!HF238&lt;=P2_y_TRUE!$K$1),1,0)</f>
        <v>0</v>
      </c>
      <c r="HG238">
        <f>IF(AND(P2_y!HG238&gt;=P2_y_TRUE!$J$1,P2_y!HG238&lt;=P2_y_TRUE!$K$1),1,0)</f>
        <v>0</v>
      </c>
      <c r="HH238">
        <f>IF(AND(P2_y!HH238&gt;=P2_y_TRUE!$J$1,P2_y!HH238&lt;=P2_y_TRUE!$K$1),1,0)</f>
        <v>0</v>
      </c>
      <c r="HI238">
        <f>IF(AND(P2_y!HI238&gt;=P2_y_TRUE!$J$1,P2_y!HI238&lt;=P2_y_TRUE!$K$1),1,0)</f>
        <v>0</v>
      </c>
      <c r="HJ238">
        <f>IF(AND(P2_y!HJ238&gt;=P2_y_TRUE!$J$1,P2_y!HJ238&lt;=P2_y_TRUE!$K$1),1,0)</f>
        <v>0</v>
      </c>
      <c r="HK238">
        <f>IF(AND(P2_y!HK238&gt;=P2_y_TRUE!$J$1,P2_y!HK238&lt;=P2_y_TRUE!$K$1),1,0)</f>
        <v>0</v>
      </c>
      <c r="HL238">
        <f>IF(AND(P2_y!HL238&gt;=P2_y_TRUE!$J$1,P2_y!HL238&lt;=P2_y_TRUE!$K$1),1,0)</f>
        <v>0</v>
      </c>
      <c r="HM238">
        <f>IF(AND(P2_y!HM238&gt;=P2_y_TRUE!$J$1,P2_y!HM238&lt;=P2_y_TRUE!$K$1),1,0)</f>
        <v>0</v>
      </c>
      <c r="HN238">
        <f>IF(AND(P2_y!HN238&gt;=P2_y_TRUE!$J$1,P2_y!HN238&lt;=P2_y_TRUE!$K$1),1,0)</f>
        <v>0</v>
      </c>
      <c r="HO238">
        <f>IF(AND(P2_y!HO238&gt;=P2_y_TRUE!$J$1,P2_y!HO238&lt;=P2_y_TRUE!$K$1),1,0)</f>
        <v>0</v>
      </c>
      <c r="HP238">
        <f>IF(AND(P2_y!HP238&gt;=P2_y_TRUE!$J$1,P2_y!HP238&lt;=P2_y_TRUE!$K$1),1,0)</f>
        <v>0</v>
      </c>
      <c r="HQ238">
        <f>IF(AND(P2_y!HQ238&gt;=P2_y_TRUE!$J$1,P2_y!HQ238&lt;=P2_y_TRUE!$K$1),1,0)</f>
        <v>0</v>
      </c>
      <c r="HR238">
        <f>IF(AND(P2_y!HR238&gt;=P2_y_TRUE!$J$1,P2_y!HR238&lt;=P2_y_TRUE!$K$1),1,0)</f>
        <v>0</v>
      </c>
      <c r="HS238">
        <f>IF(AND(P2_y!HS238&gt;=P2_y_TRUE!$J$1,P2_y!HS238&lt;=P2_y_TRUE!$K$1),1,0)</f>
        <v>0</v>
      </c>
      <c r="HT238">
        <f>IF(AND(P2_y!HT238&gt;=P2_y_TRUE!$J$1,P2_y!HT238&lt;=P2_y_TRUE!$K$1),1,0)</f>
        <v>0</v>
      </c>
      <c r="HU238">
        <f>IF(AND(P2_y!HU238&gt;=P2_y_TRUE!$J$1,P2_y!HU238&lt;=P2_y_TRUE!$K$1),1,0)</f>
        <v>0</v>
      </c>
      <c r="HV238">
        <f>IF(AND(P2_y!HV238&gt;=P2_y_TRUE!$J$1,P2_y!HV238&lt;=P2_y_TRUE!$K$1),1,0)</f>
        <v>0</v>
      </c>
      <c r="HW238">
        <f>IF(AND(P2_y!HW238&gt;=P2_y_TRUE!$J$1,P2_y!HW238&lt;=P2_y_TRUE!$K$1),1,0)</f>
        <v>0</v>
      </c>
      <c r="HX238">
        <f>IF(AND(P2_y!HX238&gt;=P2_y_TRUE!$J$1,P2_y!HX238&lt;=P2_y_TRUE!$K$1),1,0)</f>
        <v>0</v>
      </c>
      <c r="HY238">
        <f>IF(AND(P2_y!HY238&gt;=P2_y_TRUE!$J$1,P2_y!HY238&lt;=P2_y_TRUE!$K$1),1,0)</f>
        <v>0</v>
      </c>
      <c r="HZ238">
        <f>IF(AND(P2_y!HZ238&gt;=P2_y_TRUE!$J$1,P2_y!HZ238&lt;=P2_y_TRUE!$K$1),1,0)</f>
        <v>0</v>
      </c>
      <c r="IA238">
        <f>IF(AND(P2_y!IA238&gt;=P2_y_TRUE!$J$1,P2_y!IA238&lt;=P2_y_TRUE!$K$1),1,0)</f>
        <v>0</v>
      </c>
      <c r="IB238">
        <f>IF(AND(P2_y!IB238&gt;=P2_y_TRUE!$J$1,P2_y!IB238&lt;=P2_y_TRUE!$K$1),1,0)</f>
        <v>0</v>
      </c>
      <c r="IC238">
        <f>IF(AND(P2_y!IC238&gt;=P2_y_TRUE!$J$1,P2_y!IC238&lt;=P2_y_TRUE!$K$1),1,0)</f>
        <v>0</v>
      </c>
      <c r="ID238">
        <f>IF(AND(P2_y!ID238&gt;=P2_y_TRUE!$J$1,P2_y!ID238&lt;=P2_y_TRUE!$K$1),1,0)</f>
        <v>0</v>
      </c>
      <c r="IE238">
        <f>IF(AND(P2_y!IE238&gt;=P2_y_TRUE!$J$1,P2_y!IE238&lt;=P2_y_TRUE!$K$1),1,0)</f>
        <v>0</v>
      </c>
      <c r="IF238">
        <f>IF(AND(P2_y!IF238&gt;=P2_y_TRUE!$J$1,P2_y!IF238&lt;=P2_y_TRUE!$K$1),1,0)</f>
        <v>0</v>
      </c>
      <c r="IG238">
        <f>IF(AND(P2_y!IG238&gt;=P2_y_TRUE!$J$1,P2_y!IG238&lt;=P2_y_TRUE!$K$1),1,0)</f>
        <v>0</v>
      </c>
      <c r="IH238">
        <f>IF(AND(P2_y!IH238&gt;=P2_y_TRUE!$J$1,P2_y!IH238&lt;=P2_y_TRUE!$K$1),1,0)</f>
        <v>0</v>
      </c>
      <c r="II238">
        <f>IF(AND(P2_y!II238&gt;=P2_y_TRUE!$J$1,P2_y!II238&lt;=P2_y_TRUE!$K$1),1,0)</f>
        <v>0</v>
      </c>
      <c r="IJ238">
        <f>IF(AND(P2_y!IJ238&gt;=P2_y_TRUE!$J$1,P2_y!IJ238&lt;=P2_y_TRUE!$K$1),1,0)</f>
        <v>0</v>
      </c>
      <c r="IK238">
        <f>IF(AND(P2_y!IK238&gt;=P2_y_TRUE!$J$1,P2_y!IK238&lt;=P2_y_TRUE!$K$1),1,0)</f>
        <v>0</v>
      </c>
      <c r="IL238">
        <f>IF(AND(P2_y!IL238&gt;=P2_y_TRUE!$J$1,P2_y!IL238&lt;=P2_y_TRUE!$K$1),1,0)</f>
        <v>0</v>
      </c>
      <c r="IM238">
        <f>IF(AND(P2_y!IM238&gt;=P2_y_TRUE!$J$1,P2_y!IM238&lt;=P2_y_TRUE!$K$1),1,0)</f>
        <v>0</v>
      </c>
      <c r="IN238">
        <f>IF(AND(P2_y!IN238&gt;=P2_y_TRUE!$J$1,P2_y!IN238&lt;=P2_y_TRUE!$K$1),1,0)</f>
        <v>0</v>
      </c>
      <c r="IO238">
        <f>IF(AND(P2_y!IO238&gt;=P2_y_TRUE!$J$1,P2_y!IO238&lt;=P2_y_TRUE!$K$1),1,0)</f>
        <v>0</v>
      </c>
      <c r="IP238">
        <f>IF(AND(P2_y!IP238&gt;=P2_y_TRUE!$J$1,P2_y!IP238&lt;=P2_y_TRUE!$K$1),1,0)</f>
        <v>0</v>
      </c>
      <c r="IQ238">
        <f>IF(AND(P2_y!IQ238&gt;=P2_y_TRUE!$J$1,P2_y!IQ238&lt;=P2_y_TRUE!$K$1),1,0)</f>
        <v>0</v>
      </c>
      <c r="IR238">
        <f>IF(AND(P2_y!IR238&gt;=P2_y_TRUE!$J$1,P2_y!IR238&lt;=P2_y_TRUE!$K$1),1,0)</f>
        <v>0</v>
      </c>
      <c r="IS238">
        <f>IF(AND(P2_y!IS238&gt;=P2_y_TRUE!$J$1,P2_y!IS238&lt;=P2_y_TRUE!$K$1),1,0)</f>
        <v>0</v>
      </c>
      <c r="IT238">
        <f>IF(AND(P2_y!IT238&gt;=P2_y_TRUE!$J$1,P2_y!IT238&lt;=P2_y_TRUE!$K$1),1,0)</f>
        <v>0</v>
      </c>
      <c r="IU238">
        <f>IF(AND(P2_y!IU238&gt;=P2_y_TRUE!$J$1,P2_y!IU238&lt;=P2_y_TRUE!$K$1),1,0)</f>
        <v>0</v>
      </c>
      <c r="IV238">
        <f>IF(AND(P2_y!IV238&gt;=P2_y_TRUE!$J$1,P2_y!IV238&lt;=P2_y_TRUE!$K$1),1,0)</f>
        <v>0</v>
      </c>
      <c r="IW238">
        <f>IF(AND(P2_y!IW238&gt;=P2_y_TRUE!$J$1,P2_y!IW238&lt;=P2_y_TRUE!$K$1),1,0)</f>
        <v>0</v>
      </c>
      <c r="IX238">
        <f>IF(AND(P2_y!IX238&gt;=P2_y_TRUE!$J$1,P2_y!IX238&lt;=P2_y_TRUE!$K$1),1,0)</f>
        <v>0</v>
      </c>
      <c r="IY238">
        <f>IF(AND(P2_y!IY238&gt;=P2_y_TRUE!$J$1,P2_y!IY238&lt;=P2_y_TRUE!$K$1),1,0)</f>
        <v>0</v>
      </c>
      <c r="IZ238">
        <f>IF(AND(P2_y!IZ238&gt;=P2_y_TRUE!$J$1,P2_y!IZ238&lt;=P2_y_TRUE!$K$1),1,0)</f>
        <v>0</v>
      </c>
      <c r="JA238">
        <f>IF(AND(P2_y!JA238&gt;=P2_y_TRUE!$J$1,P2_y!JA238&lt;=P2_y_TRUE!$K$1),1,0)</f>
        <v>0</v>
      </c>
      <c r="JB238">
        <f>IF(AND(P2_y!JB238&gt;=P2_y_TRUE!$J$1,P2_y!JB238&lt;=P2_y_TRUE!$K$1),1,0)</f>
        <v>0</v>
      </c>
      <c r="JC238">
        <f>IF(AND(P2_y!JC238&gt;=P2_y_TRUE!$J$1,P2_y!JC238&lt;=P2_y_TRUE!$K$1),1,0)</f>
        <v>0</v>
      </c>
      <c r="JD238">
        <f>IF(AND(P2_y!JD238&gt;=P2_y_TRUE!$J$1,P2_y!JD238&lt;=P2_y_TRUE!$K$1),1,0)</f>
        <v>0</v>
      </c>
      <c r="JE238">
        <f>IF(AND(P2_y!JE238&gt;=P2_y_TRUE!$J$1,P2_y!JE238&lt;=P2_y_TRUE!$K$1),1,0)</f>
        <v>0</v>
      </c>
      <c r="JF238">
        <f>IF(AND(P2_y!JF238&gt;=P2_y_TRUE!$J$1,P2_y!JF238&lt;=P2_y_TRUE!$K$1),1,0)</f>
        <v>0</v>
      </c>
      <c r="JG238">
        <f>IF(AND(P2_y!JG238&gt;=P2_y_TRUE!$J$1,P2_y!JG238&lt;=P2_y_TRUE!$K$1),1,0)</f>
        <v>0</v>
      </c>
      <c r="JH238">
        <f>IF(AND(P2_y!JH238&gt;=P2_y_TRUE!$J$1,P2_y!JH238&lt;=P2_y_TRUE!$K$1),1,0)</f>
        <v>0</v>
      </c>
      <c r="JI238">
        <f>IF(AND(P2_y!JI238&gt;=P2_y_TRUE!$J$1,P2_y!JI238&lt;=P2_y_TRUE!$K$1),1,0)</f>
        <v>0</v>
      </c>
      <c r="JJ238">
        <f>IF(AND(P2_y!JJ238&gt;=P2_y_TRUE!$J$1,P2_y!JJ238&lt;=P2_y_TRUE!$K$1),1,0)</f>
        <v>0</v>
      </c>
      <c r="JK238">
        <f>IF(AND(P2_y!JK238&gt;=P2_y_TRUE!$J$1,P2_y!JK238&lt;=P2_y_TRUE!$K$1),1,0)</f>
        <v>0</v>
      </c>
      <c r="JL238">
        <f>IF(AND(P2_y!JL238&gt;=P2_y_TRUE!$J$1,P2_y!JL238&lt;=P2_y_TRUE!$K$1),1,0)</f>
        <v>0</v>
      </c>
      <c r="JM238">
        <f>IF(AND(P2_y!JM238&gt;=P2_y_TRUE!$J$1,P2_y!JM238&lt;=P2_y_TRUE!$K$1),1,0)</f>
        <v>0</v>
      </c>
      <c r="JN238">
        <f>IF(AND(P2_y!JN238&gt;=P2_y_TRUE!$J$1,P2_y!JN238&lt;=P2_y_TRUE!$K$1),1,0)</f>
        <v>0</v>
      </c>
      <c r="JO238">
        <f>IF(AND(P2_y!JO238&gt;=P2_y_TRUE!$J$1,P2_y!JO238&lt;=P2_y_TRUE!$K$1),1,0)</f>
        <v>0</v>
      </c>
      <c r="JP238">
        <f>IF(AND(P2_y!JP238&gt;=P2_y_TRUE!$J$1,P2_y!JP238&lt;=P2_y_TRUE!$K$1),1,0)</f>
        <v>0</v>
      </c>
      <c r="JQ238">
        <f>IF(AND(P2_y!JQ238&gt;=P2_y_TRUE!$J$1,P2_y!JQ238&lt;=P2_y_TRUE!$K$1),1,0)</f>
        <v>0</v>
      </c>
      <c r="JR238">
        <f>IF(AND(P2_y!JR238&gt;=P2_y_TRUE!$J$1,P2_y!JR238&lt;=P2_y_TRUE!$K$1),1,0)</f>
        <v>0</v>
      </c>
      <c r="JS238">
        <f>IF(AND(P2_y!JS238&gt;=P2_y_TRUE!$J$1,P2_y!JS238&lt;=P2_y_TRUE!$K$1),1,0)</f>
        <v>0</v>
      </c>
      <c r="JT238">
        <f>IF(AND(P2_y!JT238&gt;=P2_y_TRUE!$J$1,P2_y!JT238&lt;=P2_y_TRUE!$K$1),1,0)</f>
        <v>0</v>
      </c>
      <c r="JU238">
        <f>IF(AND(P2_y!JU238&gt;=P2_y_TRUE!$J$1,P2_y!JU238&lt;=P2_y_TRUE!$K$1),1,0)</f>
        <v>0</v>
      </c>
      <c r="JV238">
        <f>IF(AND(P2_y!JV238&gt;=P2_y_TRUE!$J$1,P2_y!JV238&lt;=P2_y_TRUE!$K$1),1,0)</f>
        <v>0</v>
      </c>
      <c r="JW238">
        <f>IF(AND(P2_y!JW238&gt;=P2_y_TRUE!$J$1,P2_y!JW238&lt;=P2_y_TRUE!$K$1),1,0)</f>
        <v>0</v>
      </c>
      <c r="JX238">
        <f>IF(AND(P2_y!JX238&gt;=P2_y_TRUE!$J$1,P2_y!JX238&lt;=P2_y_TRUE!$K$1),1,0)</f>
        <v>0</v>
      </c>
      <c r="JY238">
        <f>IF(AND(P2_y!JY238&gt;=P2_y_TRUE!$J$1,P2_y!JY238&lt;=P2_y_TRUE!$K$1),1,0)</f>
        <v>0</v>
      </c>
      <c r="JZ238">
        <f>IF(AND(P2_y!JZ238&gt;=P2_y_TRUE!$J$1,P2_y!JZ238&lt;=P2_y_TRUE!$K$1),1,0)</f>
        <v>0</v>
      </c>
      <c r="KA238">
        <f>IF(AND(P2_y!KA238&gt;=P2_y_TRUE!$J$1,P2_y!KA238&lt;=P2_y_TRUE!$K$1),1,0)</f>
        <v>0</v>
      </c>
      <c r="KB238">
        <f>IF(AND(P2_y!KB238&gt;=P2_y_TRUE!$J$1,P2_y!KB238&lt;=P2_y_TRUE!$K$1),1,0)</f>
        <v>0</v>
      </c>
      <c r="KC238">
        <f>IF(AND(P2_y!KC238&gt;=P2_y_TRUE!$J$1,P2_y!KC238&lt;=P2_y_TRUE!$K$1),1,0)</f>
        <v>0</v>
      </c>
      <c r="KD238">
        <f>IF(AND(P2_y!KD238&gt;=P2_y_TRUE!$J$1,P2_y!KD238&lt;=P2_y_TRUE!$K$1),1,0)</f>
        <v>0</v>
      </c>
      <c r="KE238">
        <f>IF(AND(P2_y!KE238&gt;=P2_y_TRUE!$J$1,P2_y!KE238&lt;=P2_y_TRUE!$K$1),1,0)</f>
        <v>0</v>
      </c>
      <c r="KF238">
        <f>IF(AND(P2_y!KF238&gt;=P2_y_TRUE!$J$1,P2_y!KF238&lt;=P2_y_TRUE!$K$1),1,0)</f>
        <v>0</v>
      </c>
      <c r="KG238">
        <f>IF(AND(P2_y!KG238&gt;=P2_y_TRUE!$J$1,P2_y!KG238&lt;=P2_y_TRUE!$K$1),1,0)</f>
        <v>0</v>
      </c>
      <c r="KH238">
        <f>IF(AND(P2_y!KH238&gt;=P2_y_TRUE!$J$1,P2_y!KH238&lt;=P2_y_TRUE!$K$1),1,0)</f>
        <v>0</v>
      </c>
      <c r="KI238">
        <f>IF(AND(P2_y!KI238&gt;=P2_y_TRUE!$J$1,P2_y!KI238&lt;=P2_y_TRUE!$K$1),1,0)</f>
        <v>0</v>
      </c>
      <c r="KJ238">
        <f>IF(AND(P2_y!KJ238&gt;=P2_y_TRUE!$J$1,P2_y!KJ238&lt;=P2_y_TRUE!$K$1),1,0)</f>
        <v>0</v>
      </c>
      <c r="KK238">
        <f>IF(AND(P2_y!KK238&gt;=P2_y_TRUE!$J$1,P2_y!KK238&lt;=P2_y_TRUE!$K$1),1,0)</f>
        <v>0</v>
      </c>
      <c r="KL238">
        <f>IF(AND(P2_y!KL238&gt;=P2_y_TRUE!$J$1,P2_y!KL238&lt;=P2_y_TRUE!$K$1),1,0)</f>
        <v>0</v>
      </c>
      <c r="KM238">
        <f>IF(AND(P2_y!KM238&gt;=P2_y_TRUE!$J$1,P2_y!KM238&lt;=P2_y_TRUE!$K$1),1,0)</f>
        <v>0</v>
      </c>
      <c r="KN238">
        <f>IF(AND(P2_y!KN238&gt;=P2_y_TRUE!$J$1,P2_y!KN238&lt;=P2_y_TRUE!$K$1),1,0)</f>
        <v>0</v>
      </c>
      <c r="KO238">
        <f>IF(AND(P2_y!KO238&gt;=P2_y_TRUE!$J$1,P2_y!KO238&lt;=P2_y_TRUE!$K$1),1,0)</f>
        <v>0</v>
      </c>
      <c r="KP238">
        <f>IF(AND(P2_y!KP238&gt;=P2_y_TRUE!$J$1,P2_y!KP238&lt;=P2_y_TRUE!$K$1),1,0)</f>
        <v>0</v>
      </c>
      <c r="KQ238">
        <f>IF(AND(P2_y!KQ238&gt;=P2_y_TRUE!$J$1,P2_y!KQ238&lt;=P2_y_TRUE!$K$1),1,0)</f>
        <v>0</v>
      </c>
      <c r="KR238">
        <f>IF(AND(P2_y!KR238&gt;=P2_y_TRUE!$J$1,P2_y!KR238&lt;=P2_y_TRUE!$K$1),1,0)</f>
        <v>0</v>
      </c>
      <c r="KS238">
        <f>IF(AND(P2_y!KS238&gt;=P2_y_TRUE!$J$1,P2_y!KS238&lt;=P2_y_TRUE!$K$1),1,0)</f>
        <v>0</v>
      </c>
      <c r="KT238">
        <f>IF(AND(P2_y!KT238&gt;=P2_y_TRUE!$J$1,P2_y!KT238&lt;=P2_y_TRUE!$K$1),1,0)</f>
        <v>0</v>
      </c>
      <c r="KU238">
        <f>IF(AND(P2_y!KU238&gt;=P2_y_TRUE!$J$1,P2_y!KU238&lt;=P2_y_TRUE!$K$1),1,0)</f>
        <v>0</v>
      </c>
      <c r="KV238">
        <f>IF(AND(P2_y!KV238&gt;=P2_y_TRUE!$J$1,P2_y!KV238&lt;=P2_y_TRUE!$K$1),1,0)</f>
        <v>0</v>
      </c>
      <c r="KW238">
        <f>IF(AND(P2_y!KW238&gt;=P2_y_TRUE!$J$1,P2_y!KW238&lt;=P2_y_TRUE!$K$1),1,0)</f>
        <v>0</v>
      </c>
    </row>
    <row r="239" spans="1:309" x14ac:dyDescent="0.25">
      <c r="A239">
        <v>82</v>
      </c>
      <c r="D239">
        <f>IF(AND(P2_y!D239&gt;=P2_y_TRUE!$J$1,P2_y!D239&lt;=P2_y_TRUE!$K$1),1,0)</f>
        <v>0</v>
      </c>
      <c r="E239">
        <f>IF(AND(P2_y!E239&gt;=P2_y_TRUE!$J$1,P2_y!E239&lt;=P2_y_TRUE!$K$1),1,0)</f>
        <v>0</v>
      </c>
      <c r="F239">
        <f>IF(AND(P2_y!F239&gt;=P2_y_TRUE!$J$1,P2_y!F239&lt;=P2_y_TRUE!$K$1),1,0)</f>
        <v>0</v>
      </c>
      <c r="G239">
        <f>IF(AND(P2_y!G239&gt;=P2_y_TRUE!$J$1,P2_y!G239&lt;=P2_y_TRUE!$K$1),1,0)</f>
        <v>0</v>
      </c>
      <c r="H239">
        <f>IF(AND(P2_y!H239&gt;=P2_y_TRUE!$J$1,P2_y!H239&lt;=P2_y_TRUE!$K$1),1,0)</f>
        <v>0</v>
      </c>
      <c r="I239">
        <f>IF(AND(P2_y!I239&gt;=P2_y_TRUE!$J$1,P2_y!I239&lt;=P2_y_TRUE!$K$1),1,0)</f>
        <v>0</v>
      </c>
      <c r="J239">
        <f>IF(AND(P2_y!J239&gt;=P2_y_TRUE!$J$1,P2_y!J239&lt;=P2_y_TRUE!$K$1),1,0)</f>
        <v>0</v>
      </c>
      <c r="K239">
        <f>IF(AND(P2_y!K239&gt;=P2_y_TRUE!$J$1,P2_y!K239&lt;=P2_y_TRUE!$K$1),1,0)</f>
        <v>0</v>
      </c>
      <c r="L239">
        <f>IF(AND(P2_y!L239&gt;=P2_y_TRUE!$J$1,P2_y!L239&lt;=P2_y_TRUE!$K$1),1,0)</f>
        <v>0</v>
      </c>
      <c r="M239">
        <f>IF(AND(P2_y!M239&gt;=P2_y_TRUE!$J$1,P2_y!M239&lt;=P2_y_TRUE!$K$1),1,0)</f>
        <v>0</v>
      </c>
      <c r="N239">
        <f>IF(AND(P2_y!N239&gt;=P2_y_TRUE!$J$1,P2_y!N239&lt;=P2_y_TRUE!$K$1),1,0)</f>
        <v>0</v>
      </c>
      <c r="O239">
        <f>IF(AND(P2_y!O239&gt;=P2_y_TRUE!$J$1,P2_y!O239&lt;=P2_y_TRUE!$K$1),1,0)</f>
        <v>0</v>
      </c>
      <c r="P239">
        <f>IF(AND(P2_y!P239&gt;=P2_y_TRUE!$J$1,P2_y!P239&lt;=P2_y_TRUE!$K$1),1,0)</f>
        <v>0</v>
      </c>
      <c r="Q239">
        <f>IF(AND(P2_y!Q239&gt;=P2_y_TRUE!$J$1,P2_y!Q239&lt;=P2_y_TRUE!$K$1),1,0)</f>
        <v>0</v>
      </c>
      <c r="R239">
        <f>IF(AND(P2_y!R239&gt;=P2_y_TRUE!$J$1,P2_y!R239&lt;=P2_y_TRUE!$K$1),1,0)</f>
        <v>0</v>
      </c>
      <c r="S239">
        <f>IF(AND(P2_y!S239&gt;=P2_y_TRUE!$J$1,P2_y!S239&lt;=P2_y_TRUE!$K$1),1,0)</f>
        <v>0</v>
      </c>
      <c r="T239">
        <f>IF(AND(P2_y!T239&gt;=P2_y_TRUE!$J$1,P2_y!T239&lt;=P2_y_TRUE!$K$1),1,0)</f>
        <v>0</v>
      </c>
      <c r="U239">
        <f>IF(AND(P2_y!U239&gt;=P2_y_TRUE!$J$1,P2_y!U239&lt;=P2_y_TRUE!$K$1),1,0)</f>
        <v>0</v>
      </c>
      <c r="V239">
        <f>IF(AND(P2_y!V239&gt;=P2_y_TRUE!$J$1,P2_y!V239&lt;=P2_y_TRUE!$K$1),1,0)</f>
        <v>0</v>
      </c>
      <c r="W239">
        <f>IF(AND(P2_y!W239&gt;=P2_y_TRUE!$J$1,P2_y!W239&lt;=P2_y_TRUE!$K$1),1,0)</f>
        <v>0</v>
      </c>
      <c r="X239">
        <f>IF(AND(P2_y!X239&gt;=P2_y_TRUE!$J$1,P2_y!X239&lt;=P2_y_TRUE!$K$1),1,0)</f>
        <v>0</v>
      </c>
      <c r="Y239">
        <f>IF(AND(P2_y!Y239&gt;=P2_y_TRUE!$J$1,P2_y!Y239&lt;=P2_y_TRUE!$K$1),1,0)</f>
        <v>0</v>
      </c>
      <c r="Z239">
        <f>IF(AND(P2_y!Z239&gt;=P2_y_TRUE!$J$1,P2_y!Z239&lt;=P2_y_TRUE!$K$1),1,0)</f>
        <v>0</v>
      </c>
      <c r="AA239">
        <f>IF(AND(P2_y!AA239&gt;=P2_y_TRUE!$J$1,P2_y!AA239&lt;=P2_y_TRUE!$K$1),1,0)</f>
        <v>0</v>
      </c>
      <c r="AB239">
        <f>IF(AND(P2_y!AB239&gt;=P2_y_TRUE!$J$1,P2_y!AB239&lt;=P2_y_TRUE!$K$1),1,0)</f>
        <v>0</v>
      </c>
      <c r="AC239">
        <f>IF(AND(P2_y!AC239&gt;=P2_y_TRUE!$J$1,P2_y!AC239&lt;=P2_y_TRUE!$K$1),1,0)</f>
        <v>0</v>
      </c>
      <c r="AD239">
        <f>IF(AND(P2_y!AD239&gt;=P2_y_TRUE!$J$1,P2_y!AD239&lt;=P2_y_TRUE!$K$1),1,0)</f>
        <v>0</v>
      </c>
      <c r="AE239">
        <f>IF(AND(P2_y!AE239&gt;=P2_y_TRUE!$J$1,P2_y!AE239&lt;=P2_y_TRUE!$K$1),1,0)</f>
        <v>0</v>
      </c>
      <c r="AF239">
        <f>IF(AND(P2_y!AF239&gt;=P2_y_TRUE!$J$1,P2_y!AF239&lt;=P2_y_TRUE!$K$1),1,0)</f>
        <v>0</v>
      </c>
      <c r="AG239">
        <f>IF(AND(P2_y!AG239&gt;=P2_y_TRUE!$J$1,P2_y!AG239&lt;=P2_y_TRUE!$K$1),1,0)</f>
        <v>0</v>
      </c>
      <c r="AH239">
        <f>IF(AND(P2_y!AH239&gt;=P2_y_TRUE!$J$1,P2_y!AH239&lt;=P2_y_TRUE!$K$1),1,0)</f>
        <v>0</v>
      </c>
      <c r="AI239">
        <f>IF(AND(P2_y!AI239&gt;=P2_y_TRUE!$J$1,P2_y!AI239&lt;=P2_y_TRUE!$K$1),1,0)</f>
        <v>0</v>
      </c>
      <c r="AJ239">
        <f>IF(AND(P2_y!AJ239&gt;=P2_y_TRUE!$J$1,P2_y!AJ239&lt;=P2_y_TRUE!$K$1),1,0)</f>
        <v>0</v>
      </c>
      <c r="AK239">
        <f>IF(AND(P2_y!AK239&gt;=P2_y_TRUE!$J$1,P2_y!AK239&lt;=P2_y_TRUE!$K$1),1,0)</f>
        <v>0</v>
      </c>
      <c r="AL239">
        <f>IF(AND(P2_y!AL239&gt;=P2_y_TRUE!$J$1,P2_y!AL239&lt;=P2_y_TRUE!$K$1),1,0)</f>
        <v>0</v>
      </c>
      <c r="AM239">
        <f>IF(AND(P2_y!AM239&gt;=P2_y_TRUE!$J$1,P2_y!AM239&lt;=P2_y_TRUE!$K$1),1,0)</f>
        <v>0</v>
      </c>
      <c r="AN239">
        <f>IF(AND(P2_y!AN239&gt;=P2_y_TRUE!$J$1,P2_y!AN239&lt;=P2_y_TRUE!$K$1),1,0)</f>
        <v>0</v>
      </c>
      <c r="AO239">
        <f>IF(AND(P2_y!AO239&gt;=P2_y_TRUE!$J$1,P2_y!AO239&lt;=P2_y_TRUE!$K$1),1,0)</f>
        <v>0</v>
      </c>
      <c r="AP239">
        <f>IF(AND(P2_y!AP239&gt;=P2_y_TRUE!$J$1,P2_y!AP239&lt;=P2_y_TRUE!$K$1),1,0)</f>
        <v>0</v>
      </c>
      <c r="AQ239">
        <f>IF(AND(P2_y!AQ239&gt;=P2_y_TRUE!$J$1,P2_y!AQ239&lt;=P2_y_TRUE!$K$1),1,0)</f>
        <v>0</v>
      </c>
      <c r="AR239">
        <f>IF(AND(P2_y!AR239&gt;=P2_y_TRUE!$J$1,P2_y!AR239&lt;=P2_y_TRUE!$K$1),1,0)</f>
        <v>0</v>
      </c>
      <c r="AS239">
        <f>IF(AND(P2_y!AS239&gt;=P2_y_TRUE!$J$1,P2_y!AS239&lt;=P2_y_TRUE!$K$1),1,0)</f>
        <v>0</v>
      </c>
      <c r="AT239">
        <f>IF(AND(P2_y!AT239&gt;=P2_y_TRUE!$J$1,P2_y!AT239&lt;=P2_y_TRUE!$K$1),1,0)</f>
        <v>0</v>
      </c>
      <c r="AU239">
        <f>IF(AND(P2_y!AU239&gt;=P2_y_TRUE!$J$1,P2_y!AU239&lt;=P2_y_TRUE!$K$1),1,0)</f>
        <v>0</v>
      </c>
      <c r="AV239">
        <f>IF(AND(P2_y!AV239&gt;=P2_y_TRUE!$J$1,P2_y!AV239&lt;=P2_y_TRUE!$K$1),1,0)</f>
        <v>0</v>
      </c>
      <c r="AW239">
        <f>IF(AND(P2_y!AW239&gt;=P2_y_TRUE!$J$1,P2_y!AW239&lt;=P2_y_TRUE!$K$1),1,0)</f>
        <v>0</v>
      </c>
      <c r="AX239">
        <f>IF(AND(P2_y!AX239&gt;=P2_y_TRUE!$J$1,P2_y!AX239&lt;=P2_y_TRUE!$K$1),1,0)</f>
        <v>0</v>
      </c>
      <c r="AY239">
        <f>IF(AND(P2_y!AY239&gt;=P2_y_TRUE!$J$1,P2_y!AY239&lt;=P2_y_TRUE!$K$1),1,0)</f>
        <v>0</v>
      </c>
      <c r="AZ239">
        <f>IF(AND(P2_y!AZ239&gt;=P2_y_TRUE!$J$1,P2_y!AZ239&lt;=P2_y_TRUE!$K$1),1,0)</f>
        <v>0</v>
      </c>
      <c r="BA239">
        <f>IF(AND(P2_y!BA239&gt;=P2_y_TRUE!$J$1,P2_y!BA239&lt;=P2_y_TRUE!$K$1),1,0)</f>
        <v>0</v>
      </c>
      <c r="BB239">
        <f>IF(AND(P2_y!BB239&gt;=P2_y_TRUE!$J$1,P2_y!BB239&lt;=P2_y_TRUE!$K$1),1,0)</f>
        <v>0</v>
      </c>
      <c r="BC239">
        <f>IF(AND(P2_y!BC239&gt;=P2_y_TRUE!$J$1,P2_y!BC239&lt;=P2_y_TRUE!$K$1),1,0)</f>
        <v>0</v>
      </c>
      <c r="BD239">
        <f>IF(AND(P2_y!BD239&gt;=P2_y_TRUE!$J$1,P2_y!BD239&lt;=P2_y_TRUE!$K$1),1,0)</f>
        <v>0</v>
      </c>
      <c r="BE239">
        <f>IF(AND(P2_y!BE239&gt;=P2_y_TRUE!$J$1,P2_y!BE239&lt;=P2_y_TRUE!$K$1),1,0)</f>
        <v>0</v>
      </c>
      <c r="BF239">
        <f>IF(AND(P2_y!BF239&gt;=P2_y_TRUE!$J$1,P2_y!BF239&lt;=P2_y_TRUE!$K$1),1,0)</f>
        <v>0</v>
      </c>
      <c r="BG239">
        <f>IF(AND(P2_y!BG239&gt;=P2_y_TRUE!$J$1,P2_y!BG239&lt;=P2_y_TRUE!$K$1),1,0)</f>
        <v>0</v>
      </c>
      <c r="BH239">
        <f>IF(AND(P2_y!BH239&gt;=P2_y_TRUE!$J$1,P2_y!BH239&lt;=P2_y_TRUE!$K$1),1,0)</f>
        <v>0</v>
      </c>
      <c r="BI239">
        <f>IF(AND(P2_y!BI239&gt;=P2_y_TRUE!$J$1,P2_y!BI239&lt;=P2_y_TRUE!$K$1),1,0)</f>
        <v>0</v>
      </c>
      <c r="BJ239">
        <f>IF(AND(P2_y!BJ239&gt;=P2_y_TRUE!$J$1,P2_y!BJ239&lt;=P2_y_TRUE!$K$1),1,0)</f>
        <v>0</v>
      </c>
      <c r="BK239">
        <f>IF(AND(P2_y!BK239&gt;=P2_y_TRUE!$J$1,P2_y!BK239&lt;=P2_y_TRUE!$K$1),1,0)</f>
        <v>0</v>
      </c>
      <c r="BL239">
        <f>IF(AND(P2_y!BL239&gt;=P2_y_TRUE!$J$1,P2_y!BL239&lt;=P2_y_TRUE!$K$1),1,0)</f>
        <v>0</v>
      </c>
      <c r="BM239">
        <f>IF(AND(P2_y!BM239&gt;=P2_y_TRUE!$J$1,P2_y!BM239&lt;=P2_y_TRUE!$K$1),1,0)</f>
        <v>0</v>
      </c>
      <c r="BN239">
        <f>IF(AND(P2_y!BN239&gt;=P2_y_TRUE!$J$1,P2_y!BN239&lt;=P2_y_TRUE!$K$1),1,0)</f>
        <v>0</v>
      </c>
      <c r="BO239">
        <f>IF(AND(P2_y!BO239&gt;=P2_y_TRUE!$J$1,P2_y!BO239&lt;=P2_y_TRUE!$K$1),1,0)</f>
        <v>0</v>
      </c>
      <c r="BP239">
        <f>IF(AND(P2_y!BP239&gt;=P2_y_TRUE!$J$1,P2_y!BP239&lt;=P2_y_TRUE!$K$1),1,0)</f>
        <v>0</v>
      </c>
      <c r="BQ239">
        <f>IF(AND(P2_y!BQ239&gt;=P2_y_TRUE!$J$1,P2_y!BQ239&lt;=P2_y_TRUE!$K$1),1,0)</f>
        <v>0</v>
      </c>
      <c r="BR239">
        <f>IF(AND(P2_y!BR239&gt;=P2_y_TRUE!$J$1,P2_y!BR239&lt;=P2_y_TRUE!$K$1),1,0)</f>
        <v>0</v>
      </c>
      <c r="BS239">
        <f>IF(AND(P2_y!BS239&gt;=P2_y_TRUE!$J$1,P2_y!BS239&lt;=P2_y_TRUE!$K$1),1,0)</f>
        <v>0</v>
      </c>
      <c r="BT239">
        <f>IF(AND(P2_y!BT239&gt;=P2_y_TRUE!$J$1,P2_y!BT239&lt;=P2_y_TRUE!$K$1),1,0)</f>
        <v>0</v>
      </c>
      <c r="BU239">
        <f>IF(AND(P2_y!BU239&gt;=P2_y_TRUE!$J$1,P2_y!BU239&lt;=P2_y_TRUE!$K$1),1,0)</f>
        <v>0</v>
      </c>
      <c r="BV239">
        <f>IF(AND(P2_y!BV239&gt;=P2_y_TRUE!$J$1,P2_y!BV239&lt;=P2_y_TRUE!$K$1),1,0)</f>
        <v>0</v>
      </c>
      <c r="BW239">
        <f>IF(AND(P2_y!BW239&gt;=P2_y_TRUE!$J$1,P2_y!BW239&lt;=P2_y_TRUE!$K$1),1,0)</f>
        <v>0</v>
      </c>
      <c r="BX239">
        <f>IF(AND(P2_y!BX239&gt;=P2_y_TRUE!$J$1,P2_y!BX239&lt;=P2_y_TRUE!$K$1),1,0)</f>
        <v>0</v>
      </c>
      <c r="BY239">
        <f>IF(AND(P2_y!BY239&gt;=P2_y_TRUE!$J$1,P2_y!BY239&lt;=P2_y_TRUE!$K$1),1,0)</f>
        <v>0</v>
      </c>
      <c r="BZ239">
        <f>IF(AND(P2_y!BZ239&gt;=P2_y_TRUE!$J$1,P2_y!BZ239&lt;=P2_y_TRUE!$K$1),1,0)</f>
        <v>0</v>
      </c>
      <c r="CA239">
        <f>IF(AND(P2_y!CA239&gt;=P2_y_TRUE!$J$1,P2_y!CA239&lt;=P2_y_TRUE!$K$1),1,0)</f>
        <v>0</v>
      </c>
      <c r="CB239">
        <f>IF(AND(P2_y!CB239&gt;=P2_y_TRUE!$J$1,P2_y!CB239&lt;=P2_y_TRUE!$K$1),1,0)</f>
        <v>0</v>
      </c>
      <c r="CC239">
        <f>IF(AND(P2_y!CC239&gt;=P2_y_TRUE!$J$1,P2_y!CC239&lt;=P2_y_TRUE!$K$1),1,0)</f>
        <v>0</v>
      </c>
      <c r="CD239">
        <f>IF(AND(P2_y!CD239&gt;=P2_y_TRUE!$J$1,P2_y!CD239&lt;=P2_y_TRUE!$K$1),1,0)</f>
        <v>0</v>
      </c>
      <c r="CE239">
        <f>IF(AND(P2_y!CE239&gt;=P2_y_TRUE!$J$1,P2_y!CE239&lt;=P2_y_TRUE!$K$1),1,0)</f>
        <v>0</v>
      </c>
      <c r="CF239">
        <f>IF(AND(P2_y!CF239&gt;=P2_y_TRUE!$J$1,P2_y!CF239&lt;=P2_y_TRUE!$K$1),1,0)</f>
        <v>0</v>
      </c>
      <c r="CG239">
        <f>IF(AND(P2_y!CG239&gt;=P2_y_TRUE!$J$1,P2_y!CG239&lt;=P2_y_TRUE!$K$1),1,0)</f>
        <v>0</v>
      </c>
      <c r="CH239">
        <f>IF(AND(P2_y!CH239&gt;=P2_y_TRUE!$J$1,P2_y!CH239&lt;=P2_y_TRUE!$K$1),1,0)</f>
        <v>0</v>
      </c>
      <c r="CI239">
        <f>IF(AND(P2_y!CI239&gt;=P2_y_TRUE!$J$1,P2_y!CI239&lt;=P2_y_TRUE!$K$1),1,0)</f>
        <v>0</v>
      </c>
      <c r="CJ239">
        <f>IF(AND(P2_y!CJ239&gt;=P2_y_TRUE!$J$1,P2_y!CJ239&lt;=P2_y_TRUE!$K$1),1,0)</f>
        <v>0</v>
      </c>
      <c r="CK239">
        <f>IF(AND(P2_y!CK239&gt;=P2_y_TRUE!$J$1,P2_y!CK239&lt;=P2_y_TRUE!$K$1),1,0)</f>
        <v>0</v>
      </c>
      <c r="CL239">
        <f>IF(AND(P2_y!CL239&gt;=P2_y_TRUE!$J$1,P2_y!CL239&lt;=P2_y_TRUE!$K$1),1,0)</f>
        <v>0</v>
      </c>
      <c r="CM239">
        <f>IF(AND(P2_y!CM239&gt;=P2_y_TRUE!$J$1,P2_y!CM239&lt;=P2_y_TRUE!$K$1),1,0)</f>
        <v>0</v>
      </c>
      <c r="CN239">
        <f>IF(AND(P2_y!CN239&gt;=P2_y_TRUE!$J$1,P2_y!CN239&lt;=P2_y_TRUE!$K$1),1,0)</f>
        <v>0</v>
      </c>
      <c r="CO239">
        <f>IF(AND(P2_y!CO239&gt;=P2_y_TRUE!$J$1,P2_y!CO239&lt;=P2_y_TRUE!$K$1),1,0)</f>
        <v>0</v>
      </c>
      <c r="CP239">
        <f>IF(AND(P2_y!CP239&gt;=P2_y_TRUE!$J$1,P2_y!CP239&lt;=P2_y_TRUE!$K$1),1,0)</f>
        <v>0</v>
      </c>
      <c r="CQ239">
        <f>IF(AND(P2_y!CQ239&gt;=P2_y_TRUE!$J$1,P2_y!CQ239&lt;=P2_y_TRUE!$K$1),1,0)</f>
        <v>0</v>
      </c>
      <c r="CR239">
        <f>IF(AND(P2_y!CR239&gt;=P2_y_TRUE!$J$1,P2_y!CR239&lt;=P2_y_TRUE!$K$1),1,0)</f>
        <v>0</v>
      </c>
      <c r="CS239">
        <f>IF(AND(P2_y!CS239&gt;=P2_y_TRUE!$J$1,P2_y!CS239&lt;=P2_y_TRUE!$K$1),1,0)</f>
        <v>0</v>
      </c>
      <c r="CT239">
        <f>IF(AND(P2_y!CT239&gt;=P2_y_TRUE!$J$1,P2_y!CT239&lt;=P2_y_TRUE!$K$1),1,0)</f>
        <v>0</v>
      </c>
      <c r="CU239">
        <f>IF(AND(P2_y!CU239&gt;=P2_y_TRUE!$J$1,P2_y!CU239&lt;=P2_y_TRUE!$K$1),1,0)</f>
        <v>0</v>
      </c>
      <c r="CV239">
        <f>IF(AND(P2_y!CV239&gt;=P2_y_TRUE!$J$1,P2_y!CV239&lt;=P2_y_TRUE!$K$1),1,0)</f>
        <v>0</v>
      </c>
      <c r="CW239">
        <f>IF(AND(P2_y!CW239&gt;=P2_y_TRUE!$J$1,P2_y!CW239&lt;=P2_y_TRUE!$K$1),1,0)</f>
        <v>0</v>
      </c>
      <c r="CX239">
        <f>IF(AND(P2_y!CX239&gt;=P2_y_TRUE!$J$1,P2_y!CX239&lt;=P2_y_TRUE!$K$1),1,0)</f>
        <v>0</v>
      </c>
      <c r="CY239">
        <f>IF(AND(P2_y!CY239&gt;=P2_y_TRUE!$J$1,P2_y!CY239&lt;=P2_y_TRUE!$K$1),1,0)</f>
        <v>0</v>
      </c>
      <c r="CZ239">
        <f>IF(AND(P2_y!CZ239&gt;=P2_y_TRUE!$J$1,P2_y!CZ239&lt;=P2_y_TRUE!$K$1),1,0)</f>
        <v>0</v>
      </c>
      <c r="DA239">
        <f>IF(AND(P2_y!DA239&gt;=P2_y_TRUE!$J$1,P2_y!DA239&lt;=P2_y_TRUE!$K$1),1,0)</f>
        <v>0</v>
      </c>
      <c r="DB239">
        <f>IF(AND(P2_y!DB239&gt;=P2_y_TRUE!$J$1,P2_y!DB239&lt;=P2_y_TRUE!$K$1),1,0)</f>
        <v>0</v>
      </c>
      <c r="DC239">
        <f>IF(AND(P2_y!DC239&gt;=P2_y_TRUE!$J$1,P2_y!DC239&lt;=P2_y_TRUE!$K$1),1,0)</f>
        <v>0</v>
      </c>
      <c r="DD239">
        <f>IF(AND(P2_y!DD239&gt;=P2_y_TRUE!$J$1,P2_y!DD239&lt;=P2_y_TRUE!$K$1),1,0)</f>
        <v>0</v>
      </c>
      <c r="DE239">
        <f>IF(AND(P2_y!DE239&gt;=P2_y_TRUE!$J$1,P2_y!DE239&lt;=P2_y_TRUE!$K$1),1,0)</f>
        <v>0</v>
      </c>
      <c r="DF239">
        <f>IF(AND(P2_y!DF239&gt;=P2_y_TRUE!$J$1,P2_y!DF239&lt;=P2_y_TRUE!$K$1),1,0)</f>
        <v>0</v>
      </c>
      <c r="DG239">
        <f>IF(AND(P2_y!DG239&gt;=P2_y_TRUE!$J$1,P2_y!DG239&lt;=P2_y_TRUE!$K$1),1,0)</f>
        <v>0</v>
      </c>
      <c r="DH239">
        <f>IF(AND(P2_y!DH239&gt;=P2_y_TRUE!$J$1,P2_y!DH239&lt;=P2_y_TRUE!$K$1),1,0)</f>
        <v>0</v>
      </c>
      <c r="DI239">
        <f>IF(AND(P2_y!DI239&gt;=P2_y_TRUE!$J$1,P2_y!DI239&lt;=P2_y_TRUE!$K$1),1,0)</f>
        <v>0</v>
      </c>
      <c r="DJ239">
        <f>IF(AND(P2_y!DJ239&gt;=P2_y_TRUE!$J$1,P2_y!DJ239&lt;=P2_y_TRUE!$K$1),1,0)</f>
        <v>0</v>
      </c>
      <c r="DK239">
        <f>IF(AND(P2_y!DK239&gt;=P2_y_TRUE!$J$1,P2_y!DK239&lt;=P2_y_TRUE!$K$1),1,0)</f>
        <v>0</v>
      </c>
      <c r="DL239">
        <f>IF(AND(P2_y!DL239&gt;=P2_y_TRUE!$J$1,P2_y!DL239&lt;=P2_y_TRUE!$K$1),1,0)</f>
        <v>0</v>
      </c>
      <c r="DM239">
        <f>IF(AND(P2_y!DM239&gt;=P2_y_TRUE!$J$1,P2_y!DM239&lt;=P2_y_TRUE!$K$1),1,0)</f>
        <v>0</v>
      </c>
      <c r="DN239">
        <f>IF(AND(P2_y!DN239&gt;=P2_y_TRUE!$J$1,P2_y!DN239&lt;=P2_y_TRUE!$K$1),1,0)</f>
        <v>0</v>
      </c>
      <c r="DO239">
        <f>IF(AND(P2_y!DO239&gt;=P2_y_TRUE!$J$1,P2_y!DO239&lt;=P2_y_TRUE!$K$1),1,0)</f>
        <v>0</v>
      </c>
      <c r="DP239">
        <f>IF(AND(P2_y!DP239&gt;=P2_y_TRUE!$J$1,P2_y!DP239&lt;=P2_y_TRUE!$K$1),1,0)</f>
        <v>0</v>
      </c>
      <c r="DQ239">
        <f>IF(AND(P2_y!DQ239&gt;=P2_y_TRUE!$J$1,P2_y!DQ239&lt;=P2_y_TRUE!$K$1),1,0)</f>
        <v>0</v>
      </c>
      <c r="DR239">
        <f>IF(AND(P2_y!DR239&gt;=P2_y_TRUE!$J$1,P2_y!DR239&lt;=P2_y_TRUE!$K$1),1,0)</f>
        <v>0</v>
      </c>
      <c r="DS239">
        <f>IF(AND(P2_y!DS239&gt;=P2_y_TRUE!$J$1,P2_y!DS239&lt;=P2_y_TRUE!$K$1),1,0)</f>
        <v>0</v>
      </c>
      <c r="DT239">
        <f>IF(AND(P2_y!DT239&gt;=P2_y_TRUE!$J$1,P2_y!DT239&lt;=P2_y_TRUE!$K$1),1,0)</f>
        <v>0</v>
      </c>
      <c r="DU239">
        <f>IF(AND(P2_y!DU239&gt;=P2_y_TRUE!$J$1,P2_y!DU239&lt;=P2_y_TRUE!$K$1),1,0)</f>
        <v>0</v>
      </c>
      <c r="DV239">
        <f>IF(AND(P2_y!DV239&gt;=P2_y_TRUE!$J$1,P2_y!DV239&lt;=P2_y_TRUE!$K$1),1,0)</f>
        <v>0</v>
      </c>
      <c r="DW239">
        <f>IF(AND(P2_y!DW239&gt;=P2_y_TRUE!$J$1,P2_y!DW239&lt;=P2_y_TRUE!$K$1),1,0)</f>
        <v>0</v>
      </c>
      <c r="DX239">
        <f>IF(AND(P2_y!DX239&gt;=P2_y_TRUE!$J$1,P2_y!DX239&lt;=P2_y_TRUE!$K$1),1,0)</f>
        <v>0</v>
      </c>
      <c r="DY239">
        <f>IF(AND(P2_y!DY239&gt;=P2_y_TRUE!$J$1,P2_y!DY239&lt;=P2_y_TRUE!$K$1),1,0)</f>
        <v>0</v>
      </c>
      <c r="DZ239">
        <f>IF(AND(P2_y!DZ239&gt;=P2_y_TRUE!$J$1,P2_y!DZ239&lt;=P2_y_TRUE!$K$1),1,0)</f>
        <v>0</v>
      </c>
      <c r="EA239">
        <f>IF(AND(P2_y!EA239&gt;=P2_y_TRUE!$J$1,P2_y!EA239&lt;=P2_y_TRUE!$K$1),1,0)</f>
        <v>0</v>
      </c>
      <c r="EB239">
        <f>IF(AND(P2_y!EB239&gt;=P2_y_TRUE!$J$1,P2_y!EB239&lt;=P2_y_TRUE!$K$1),1,0)</f>
        <v>0</v>
      </c>
      <c r="EC239">
        <f>IF(AND(P2_y!EC239&gt;=P2_y_TRUE!$J$1,P2_y!EC239&lt;=P2_y_TRUE!$K$1),1,0)</f>
        <v>0</v>
      </c>
      <c r="ED239">
        <f>IF(AND(P2_y!ED239&gt;=P2_y_TRUE!$J$1,P2_y!ED239&lt;=P2_y_TRUE!$K$1),1,0)</f>
        <v>0</v>
      </c>
      <c r="EE239">
        <f>IF(AND(P2_y!EE239&gt;=P2_y_TRUE!$J$1,P2_y!EE239&lt;=P2_y_TRUE!$K$1),1,0)</f>
        <v>0</v>
      </c>
      <c r="EF239">
        <f>IF(AND(P2_y!EF239&gt;=P2_y_TRUE!$J$1,P2_y!EF239&lt;=P2_y_TRUE!$K$1),1,0)</f>
        <v>0</v>
      </c>
      <c r="EG239">
        <f>IF(AND(P2_y!EG239&gt;=P2_y_TRUE!$J$1,P2_y!EG239&lt;=P2_y_TRUE!$K$1),1,0)</f>
        <v>0</v>
      </c>
      <c r="EH239">
        <f>IF(AND(P2_y!EH239&gt;=P2_y_TRUE!$J$1,P2_y!EH239&lt;=P2_y_TRUE!$K$1),1,0)</f>
        <v>0</v>
      </c>
      <c r="EI239">
        <f>IF(AND(P2_y!EI239&gt;=P2_y_TRUE!$J$1,P2_y!EI239&lt;=P2_y_TRUE!$K$1),1,0)</f>
        <v>0</v>
      </c>
      <c r="EJ239">
        <f>IF(AND(P2_y!EJ239&gt;=P2_y_TRUE!$J$1,P2_y!EJ239&lt;=P2_y_TRUE!$K$1),1,0)</f>
        <v>0</v>
      </c>
      <c r="EK239">
        <f>IF(AND(P2_y!EK239&gt;=P2_y_TRUE!$J$1,P2_y!EK239&lt;=P2_y_TRUE!$K$1),1,0)</f>
        <v>0</v>
      </c>
      <c r="EL239">
        <f>IF(AND(P2_y!EL239&gt;=P2_y_TRUE!$J$1,P2_y!EL239&lt;=P2_y_TRUE!$K$1),1,0)</f>
        <v>0</v>
      </c>
      <c r="EM239">
        <f>IF(AND(P2_y!EM239&gt;=P2_y_TRUE!$J$1,P2_y!EM239&lt;=P2_y_TRUE!$K$1),1,0)</f>
        <v>0</v>
      </c>
      <c r="EN239">
        <f>IF(AND(P2_y!EN239&gt;=P2_y_TRUE!$J$1,P2_y!EN239&lt;=P2_y_TRUE!$K$1),1,0)</f>
        <v>0</v>
      </c>
      <c r="EO239">
        <f>IF(AND(P2_y!EO239&gt;=P2_y_TRUE!$J$1,P2_y!EO239&lt;=P2_y_TRUE!$K$1),1,0)</f>
        <v>0</v>
      </c>
      <c r="EP239">
        <f>IF(AND(P2_y!EP239&gt;=P2_y_TRUE!$J$1,P2_y!EP239&lt;=P2_y_TRUE!$K$1),1,0)</f>
        <v>0</v>
      </c>
      <c r="EQ239">
        <f>IF(AND(P2_y!EQ239&gt;=P2_y_TRUE!$J$1,P2_y!EQ239&lt;=P2_y_TRUE!$K$1),1,0)</f>
        <v>0</v>
      </c>
      <c r="ER239">
        <f>IF(AND(P2_y!ER239&gt;=P2_y_TRUE!$J$1,P2_y!ER239&lt;=P2_y_TRUE!$K$1),1,0)</f>
        <v>0</v>
      </c>
      <c r="ES239">
        <f>IF(AND(P2_y!ES239&gt;=P2_y_TRUE!$J$1,P2_y!ES239&lt;=P2_y_TRUE!$K$1),1,0)</f>
        <v>0</v>
      </c>
      <c r="ET239">
        <f>IF(AND(P2_y!ET239&gt;=P2_y_TRUE!$J$1,P2_y!ET239&lt;=P2_y_TRUE!$K$1),1,0)</f>
        <v>0</v>
      </c>
      <c r="EU239">
        <f>IF(AND(P2_y!EU239&gt;=P2_y_TRUE!$J$1,P2_y!EU239&lt;=P2_y_TRUE!$K$1),1,0)</f>
        <v>0</v>
      </c>
      <c r="EV239">
        <f>IF(AND(P2_y!EV239&gt;=P2_y_TRUE!$J$1,P2_y!EV239&lt;=P2_y_TRUE!$K$1),1,0)</f>
        <v>0</v>
      </c>
      <c r="EW239">
        <f>IF(AND(P2_y!EW239&gt;=P2_y_TRUE!$J$1,P2_y!EW239&lt;=P2_y_TRUE!$K$1),1,0)</f>
        <v>0</v>
      </c>
      <c r="EX239">
        <f>IF(AND(P2_y!EX239&gt;=P2_y_TRUE!$J$1,P2_y!EX239&lt;=P2_y_TRUE!$K$1),1,0)</f>
        <v>0</v>
      </c>
      <c r="EY239">
        <f>IF(AND(P2_y!EY239&gt;=P2_y_TRUE!$J$1,P2_y!EY239&lt;=P2_y_TRUE!$K$1),1,0)</f>
        <v>0</v>
      </c>
      <c r="EZ239">
        <f>IF(AND(P2_y!EZ239&gt;=P2_y_TRUE!$J$1,P2_y!EZ239&lt;=P2_y_TRUE!$K$1),1,0)</f>
        <v>0</v>
      </c>
      <c r="FA239">
        <f>IF(AND(P2_y!FA239&gt;=P2_y_TRUE!$J$1,P2_y!FA239&lt;=P2_y_TRUE!$K$1),1,0)</f>
        <v>0</v>
      </c>
      <c r="FB239">
        <f>IF(AND(P2_y!FB239&gt;=P2_y_TRUE!$J$1,P2_y!FB239&lt;=P2_y_TRUE!$K$1),1,0)</f>
        <v>0</v>
      </c>
      <c r="FC239">
        <f>IF(AND(P2_y!FC239&gt;=P2_y_TRUE!$J$1,P2_y!FC239&lt;=P2_y_TRUE!$K$1),1,0)</f>
        <v>0</v>
      </c>
      <c r="FD239">
        <f>IF(AND(P2_y!FD239&gt;=P2_y_TRUE!$J$1,P2_y!FD239&lt;=P2_y_TRUE!$K$1),1,0)</f>
        <v>0</v>
      </c>
      <c r="FE239">
        <f>IF(AND(P2_y!FE239&gt;=P2_y_TRUE!$J$1,P2_y!FE239&lt;=P2_y_TRUE!$K$1),1,0)</f>
        <v>0</v>
      </c>
      <c r="FF239">
        <f>IF(AND(P2_y!FF239&gt;=P2_y_TRUE!$J$1,P2_y!FF239&lt;=P2_y_TRUE!$K$1),1,0)</f>
        <v>0</v>
      </c>
      <c r="FG239">
        <f>IF(AND(P2_y!FG239&gt;=P2_y_TRUE!$J$1,P2_y!FG239&lt;=P2_y_TRUE!$K$1),1,0)</f>
        <v>0</v>
      </c>
      <c r="FH239">
        <f>IF(AND(P2_y!FH239&gt;=P2_y_TRUE!$J$1,P2_y!FH239&lt;=P2_y_TRUE!$K$1),1,0)</f>
        <v>0</v>
      </c>
      <c r="FI239">
        <f>IF(AND(P2_y!FI239&gt;=P2_y_TRUE!$J$1,P2_y!FI239&lt;=P2_y_TRUE!$K$1),1,0)</f>
        <v>0</v>
      </c>
      <c r="FJ239">
        <f>IF(AND(P2_y!FJ239&gt;=P2_y_TRUE!$J$1,P2_y!FJ239&lt;=P2_y_TRUE!$K$1),1,0)</f>
        <v>0</v>
      </c>
      <c r="FK239">
        <f>IF(AND(P2_y!FK239&gt;=P2_y_TRUE!$J$1,P2_y!FK239&lt;=P2_y_TRUE!$K$1),1,0)</f>
        <v>0</v>
      </c>
      <c r="FL239">
        <f>IF(AND(P2_y!FL239&gt;=P2_y_TRUE!$J$1,P2_y!FL239&lt;=P2_y_TRUE!$K$1),1,0)</f>
        <v>0</v>
      </c>
      <c r="FM239">
        <f>IF(AND(P2_y!FM239&gt;=P2_y_TRUE!$J$1,P2_y!FM239&lt;=P2_y_TRUE!$K$1),1,0)</f>
        <v>0</v>
      </c>
      <c r="FN239">
        <f>IF(AND(P2_y!FN239&gt;=P2_y_TRUE!$J$1,P2_y!FN239&lt;=P2_y_TRUE!$K$1),1,0)</f>
        <v>0</v>
      </c>
      <c r="FO239">
        <f>IF(AND(P2_y!FO239&gt;=P2_y_TRUE!$J$1,P2_y!FO239&lt;=P2_y_TRUE!$K$1),1,0)</f>
        <v>0</v>
      </c>
      <c r="FP239">
        <f>IF(AND(P2_y!FP239&gt;=P2_y_TRUE!$J$1,P2_y!FP239&lt;=P2_y_TRUE!$K$1),1,0)</f>
        <v>0</v>
      </c>
      <c r="FQ239">
        <f>IF(AND(P2_y!FQ239&gt;=P2_y_TRUE!$J$1,P2_y!FQ239&lt;=P2_y_TRUE!$K$1),1,0)</f>
        <v>0</v>
      </c>
      <c r="FR239">
        <f>IF(AND(P2_y!FR239&gt;=P2_y_TRUE!$J$1,P2_y!FR239&lt;=P2_y_TRUE!$K$1),1,0)</f>
        <v>0</v>
      </c>
      <c r="FS239">
        <f>IF(AND(P2_y!FS239&gt;=P2_y_TRUE!$J$1,P2_y!FS239&lt;=P2_y_TRUE!$K$1),1,0)</f>
        <v>0</v>
      </c>
      <c r="FT239">
        <f>IF(AND(P2_y!FT239&gt;=P2_y_TRUE!$J$1,P2_y!FT239&lt;=P2_y_TRUE!$K$1),1,0)</f>
        <v>0</v>
      </c>
      <c r="FU239">
        <f>IF(AND(P2_y!FU239&gt;=P2_y_TRUE!$J$1,P2_y!FU239&lt;=P2_y_TRUE!$K$1),1,0)</f>
        <v>0</v>
      </c>
      <c r="FV239">
        <f>IF(AND(P2_y!FV239&gt;=P2_y_TRUE!$J$1,P2_y!FV239&lt;=P2_y_TRUE!$K$1),1,0)</f>
        <v>0</v>
      </c>
      <c r="FW239">
        <f>IF(AND(P2_y!FW239&gt;=P2_y_TRUE!$J$1,P2_y!FW239&lt;=P2_y_TRUE!$K$1),1,0)</f>
        <v>0</v>
      </c>
      <c r="FX239">
        <f>IF(AND(P2_y!FX239&gt;=P2_y_TRUE!$J$1,P2_y!FX239&lt;=P2_y_TRUE!$K$1),1,0)</f>
        <v>0</v>
      </c>
      <c r="FY239">
        <f>IF(AND(P2_y!FY239&gt;=P2_y_TRUE!$J$1,P2_y!FY239&lt;=P2_y_TRUE!$K$1),1,0)</f>
        <v>0</v>
      </c>
      <c r="FZ239">
        <f>IF(AND(P2_y!FZ239&gt;=P2_y_TRUE!$J$1,P2_y!FZ239&lt;=P2_y_TRUE!$K$1),1,0)</f>
        <v>0</v>
      </c>
      <c r="GA239">
        <f>IF(AND(P2_y!GA239&gt;=P2_y_TRUE!$J$1,P2_y!GA239&lt;=P2_y_TRUE!$K$1),1,0)</f>
        <v>0</v>
      </c>
      <c r="GB239">
        <f>IF(AND(P2_y!GB239&gt;=P2_y_TRUE!$J$1,P2_y!GB239&lt;=P2_y_TRUE!$K$1),1,0)</f>
        <v>0</v>
      </c>
      <c r="GC239">
        <f>IF(AND(P2_y!GC239&gt;=P2_y_TRUE!$J$1,P2_y!GC239&lt;=P2_y_TRUE!$K$1),1,0)</f>
        <v>0</v>
      </c>
      <c r="GD239">
        <f>IF(AND(P2_y!GD239&gt;=P2_y_TRUE!$J$1,P2_y!GD239&lt;=P2_y_TRUE!$K$1),1,0)</f>
        <v>0</v>
      </c>
      <c r="GE239">
        <f>IF(AND(P2_y!GE239&gt;=P2_y_TRUE!$J$1,P2_y!GE239&lt;=P2_y_TRUE!$K$1),1,0)</f>
        <v>0</v>
      </c>
      <c r="GF239">
        <f>IF(AND(P2_y!GF239&gt;=P2_y_TRUE!$J$1,P2_y!GF239&lt;=P2_y_TRUE!$K$1),1,0)</f>
        <v>0</v>
      </c>
      <c r="GG239">
        <f>IF(AND(P2_y!GG239&gt;=P2_y_TRUE!$J$1,P2_y!GG239&lt;=P2_y_TRUE!$K$1),1,0)</f>
        <v>0</v>
      </c>
      <c r="GH239">
        <f>IF(AND(P2_y!GH239&gt;=P2_y_TRUE!$J$1,P2_y!GH239&lt;=P2_y_TRUE!$K$1),1,0)</f>
        <v>0</v>
      </c>
      <c r="GI239">
        <f>IF(AND(P2_y!GI239&gt;=P2_y_TRUE!$J$1,P2_y!GI239&lt;=P2_y_TRUE!$K$1),1,0)</f>
        <v>0</v>
      </c>
      <c r="GJ239">
        <f>IF(AND(P2_y!GJ239&gt;=P2_y_TRUE!$J$1,P2_y!GJ239&lt;=P2_y_TRUE!$K$1),1,0)</f>
        <v>0</v>
      </c>
      <c r="GK239">
        <f>IF(AND(P2_y!GK239&gt;=P2_y_TRUE!$J$1,P2_y!GK239&lt;=P2_y_TRUE!$K$1),1,0)</f>
        <v>0</v>
      </c>
      <c r="GL239">
        <f>IF(AND(P2_y!GL239&gt;=P2_y_TRUE!$J$1,P2_y!GL239&lt;=P2_y_TRUE!$K$1),1,0)</f>
        <v>0</v>
      </c>
      <c r="GM239">
        <f>IF(AND(P2_y!GM239&gt;=P2_y_TRUE!$J$1,P2_y!GM239&lt;=P2_y_TRUE!$K$1),1,0)</f>
        <v>0</v>
      </c>
      <c r="GN239">
        <f>IF(AND(P2_y!GN239&gt;=P2_y_TRUE!$J$1,P2_y!GN239&lt;=P2_y_TRUE!$K$1),1,0)</f>
        <v>0</v>
      </c>
      <c r="GO239">
        <f>IF(AND(P2_y!GO239&gt;=P2_y_TRUE!$J$1,P2_y!GO239&lt;=P2_y_TRUE!$K$1),1,0)</f>
        <v>0</v>
      </c>
      <c r="GP239">
        <f>IF(AND(P2_y!GP239&gt;=P2_y_TRUE!$J$1,P2_y!GP239&lt;=P2_y_TRUE!$K$1),1,0)</f>
        <v>0</v>
      </c>
      <c r="GQ239">
        <f>IF(AND(P2_y!GQ239&gt;=P2_y_TRUE!$J$1,P2_y!GQ239&lt;=P2_y_TRUE!$K$1),1,0)</f>
        <v>0</v>
      </c>
      <c r="GR239">
        <f>IF(AND(P2_y!GR239&gt;=P2_y_TRUE!$J$1,P2_y!GR239&lt;=P2_y_TRUE!$K$1),1,0)</f>
        <v>0</v>
      </c>
      <c r="GS239">
        <f>IF(AND(P2_y!GS239&gt;=P2_y_TRUE!$J$1,P2_y!GS239&lt;=P2_y_TRUE!$K$1),1,0)</f>
        <v>0</v>
      </c>
      <c r="GT239">
        <f>IF(AND(P2_y!GT239&gt;=P2_y_TRUE!$J$1,P2_y!GT239&lt;=P2_y_TRUE!$K$1),1,0)</f>
        <v>0</v>
      </c>
      <c r="GU239">
        <f>IF(AND(P2_y!GU239&gt;=P2_y_TRUE!$J$1,P2_y!GU239&lt;=P2_y_TRUE!$K$1),1,0)</f>
        <v>0</v>
      </c>
      <c r="GV239">
        <f>IF(AND(P2_y!GV239&gt;=P2_y_TRUE!$J$1,P2_y!GV239&lt;=P2_y_TRUE!$K$1),1,0)</f>
        <v>0</v>
      </c>
      <c r="GW239">
        <f>IF(AND(P2_y!GW239&gt;=P2_y_TRUE!$J$1,P2_y!GW239&lt;=P2_y_TRUE!$K$1),1,0)</f>
        <v>0</v>
      </c>
      <c r="GX239">
        <f>IF(AND(P2_y!GX239&gt;=P2_y_TRUE!$J$1,P2_y!GX239&lt;=P2_y_TRUE!$K$1),1,0)</f>
        <v>0</v>
      </c>
      <c r="GY239">
        <f>IF(AND(P2_y!GY239&gt;=P2_y_TRUE!$J$1,P2_y!GY239&lt;=P2_y_TRUE!$K$1),1,0)</f>
        <v>0</v>
      </c>
      <c r="GZ239">
        <f>IF(AND(P2_y!GZ239&gt;=P2_y_TRUE!$J$1,P2_y!GZ239&lt;=P2_y_TRUE!$K$1),1,0)</f>
        <v>0</v>
      </c>
      <c r="HA239">
        <f>IF(AND(P2_y!HA239&gt;=P2_y_TRUE!$J$1,P2_y!HA239&lt;=P2_y_TRUE!$K$1),1,0)</f>
        <v>0</v>
      </c>
      <c r="HB239">
        <f>IF(AND(P2_y!HB239&gt;=P2_y_TRUE!$J$1,P2_y!HB239&lt;=P2_y_TRUE!$K$1),1,0)</f>
        <v>0</v>
      </c>
      <c r="HC239">
        <f>IF(AND(P2_y!HC239&gt;=P2_y_TRUE!$J$1,P2_y!HC239&lt;=P2_y_TRUE!$K$1),1,0)</f>
        <v>0</v>
      </c>
      <c r="HD239">
        <f>IF(AND(P2_y!HD239&gt;=P2_y_TRUE!$J$1,P2_y!HD239&lt;=P2_y_TRUE!$K$1),1,0)</f>
        <v>0</v>
      </c>
      <c r="HE239">
        <f>IF(AND(P2_y!HE239&gt;=P2_y_TRUE!$J$1,P2_y!HE239&lt;=P2_y_TRUE!$K$1),1,0)</f>
        <v>0</v>
      </c>
      <c r="HF239">
        <f>IF(AND(P2_y!HF239&gt;=P2_y_TRUE!$J$1,P2_y!HF239&lt;=P2_y_TRUE!$K$1),1,0)</f>
        <v>0</v>
      </c>
      <c r="HG239">
        <f>IF(AND(P2_y!HG239&gt;=P2_y_TRUE!$J$1,P2_y!HG239&lt;=P2_y_TRUE!$K$1),1,0)</f>
        <v>0</v>
      </c>
      <c r="HH239">
        <f>IF(AND(P2_y!HH239&gt;=P2_y_TRUE!$J$1,P2_y!HH239&lt;=P2_y_TRUE!$K$1),1,0)</f>
        <v>0</v>
      </c>
      <c r="HI239">
        <f>IF(AND(P2_y!HI239&gt;=P2_y_TRUE!$J$1,P2_y!HI239&lt;=P2_y_TRUE!$K$1),1,0)</f>
        <v>0</v>
      </c>
      <c r="HJ239">
        <f>IF(AND(P2_y!HJ239&gt;=P2_y_TRUE!$J$1,P2_y!HJ239&lt;=P2_y_TRUE!$K$1),1,0)</f>
        <v>0</v>
      </c>
      <c r="HK239">
        <f>IF(AND(P2_y!HK239&gt;=P2_y_TRUE!$J$1,P2_y!HK239&lt;=P2_y_TRUE!$K$1),1,0)</f>
        <v>0</v>
      </c>
      <c r="HL239">
        <f>IF(AND(P2_y!HL239&gt;=P2_y_TRUE!$J$1,P2_y!HL239&lt;=P2_y_TRUE!$K$1),1,0)</f>
        <v>0</v>
      </c>
      <c r="HM239">
        <f>IF(AND(P2_y!HM239&gt;=P2_y_TRUE!$J$1,P2_y!HM239&lt;=P2_y_TRUE!$K$1),1,0)</f>
        <v>0</v>
      </c>
      <c r="HN239">
        <f>IF(AND(P2_y!HN239&gt;=P2_y_TRUE!$J$1,P2_y!HN239&lt;=P2_y_TRUE!$K$1),1,0)</f>
        <v>0</v>
      </c>
      <c r="HO239">
        <f>IF(AND(P2_y!HO239&gt;=P2_y_TRUE!$J$1,P2_y!HO239&lt;=P2_y_TRUE!$K$1),1,0)</f>
        <v>0</v>
      </c>
      <c r="HP239">
        <f>IF(AND(P2_y!HP239&gt;=P2_y_TRUE!$J$1,P2_y!HP239&lt;=P2_y_TRUE!$K$1),1,0)</f>
        <v>0</v>
      </c>
      <c r="HQ239">
        <f>IF(AND(P2_y!HQ239&gt;=P2_y_TRUE!$J$1,P2_y!HQ239&lt;=P2_y_TRUE!$K$1),1,0)</f>
        <v>0</v>
      </c>
      <c r="HR239">
        <f>IF(AND(P2_y!HR239&gt;=P2_y_TRUE!$J$1,P2_y!HR239&lt;=P2_y_TRUE!$K$1),1,0)</f>
        <v>0</v>
      </c>
      <c r="HS239">
        <f>IF(AND(P2_y!HS239&gt;=P2_y_TRUE!$J$1,P2_y!HS239&lt;=P2_y_TRUE!$K$1),1,0)</f>
        <v>0</v>
      </c>
      <c r="HT239">
        <f>IF(AND(P2_y!HT239&gt;=P2_y_TRUE!$J$1,P2_y!HT239&lt;=P2_y_TRUE!$K$1),1,0)</f>
        <v>0</v>
      </c>
      <c r="HU239">
        <f>IF(AND(P2_y!HU239&gt;=P2_y_TRUE!$J$1,P2_y!HU239&lt;=P2_y_TRUE!$K$1),1,0)</f>
        <v>0</v>
      </c>
      <c r="HV239">
        <f>IF(AND(P2_y!HV239&gt;=P2_y_TRUE!$J$1,P2_y!HV239&lt;=P2_y_TRUE!$K$1),1,0)</f>
        <v>0</v>
      </c>
      <c r="HW239">
        <f>IF(AND(P2_y!HW239&gt;=P2_y_TRUE!$J$1,P2_y!HW239&lt;=P2_y_TRUE!$K$1),1,0)</f>
        <v>0</v>
      </c>
      <c r="HX239">
        <f>IF(AND(P2_y!HX239&gt;=P2_y_TRUE!$J$1,P2_y!HX239&lt;=P2_y_TRUE!$K$1),1,0)</f>
        <v>0</v>
      </c>
      <c r="HY239">
        <f>IF(AND(P2_y!HY239&gt;=P2_y_TRUE!$J$1,P2_y!HY239&lt;=P2_y_TRUE!$K$1),1,0)</f>
        <v>0</v>
      </c>
      <c r="HZ239">
        <f>IF(AND(P2_y!HZ239&gt;=P2_y_TRUE!$J$1,P2_y!HZ239&lt;=P2_y_TRUE!$K$1),1,0)</f>
        <v>0</v>
      </c>
      <c r="IA239">
        <f>IF(AND(P2_y!IA239&gt;=P2_y_TRUE!$J$1,P2_y!IA239&lt;=P2_y_TRUE!$K$1),1,0)</f>
        <v>0</v>
      </c>
      <c r="IB239">
        <f>IF(AND(P2_y!IB239&gt;=P2_y_TRUE!$J$1,P2_y!IB239&lt;=P2_y_TRUE!$K$1),1,0)</f>
        <v>0</v>
      </c>
      <c r="IC239">
        <f>IF(AND(P2_y!IC239&gt;=P2_y_TRUE!$J$1,P2_y!IC239&lt;=P2_y_TRUE!$K$1),1,0)</f>
        <v>0</v>
      </c>
      <c r="ID239">
        <f>IF(AND(P2_y!ID239&gt;=P2_y_TRUE!$J$1,P2_y!ID239&lt;=P2_y_TRUE!$K$1),1,0)</f>
        <v>0</v>
      </c>
      <c r="IE239">
        <f>IF(AND(P2_y!IE239&gt;=P2_y_TRUE!$J$1,P2_y!IE239&lt;=P2_y_TRUE!$K$1),1,0)</f>
        <v>0</v>
      </c>
      <c r="IF239">
        <f>IF(AND(P2_y!IF239&gt;=P2_y_TRUE!$J$1,P2_y!IF239&lt;=P2_y_TRUE!$K$1),1,0)</f>
        <v>0</v>
      </c>
      <c r="IG239">
        <f>IF(AND(P2_y!IG239&gt;=P2_y_TRUE!$J$1,P2_y!IG239&lt;=P2_y_TRUE!$K$1),1,0)</f>
        <v>0</v>
      </c>
      <c r="IH239">
        <f>IF(AND(P2_y!IH239&gt;=P2_y_TRUE!$J$1,P2_y!IH239&lt;=P2_y_TRUE!$K$1),1,0)</f>
        <v>0</v>
      </c>
      <c r="II239">
        <f>IF(AND(P2_y!II239&gt;=P2_y_TRUE!$J$1,P2_y!II239&lt;=P2_y_TRUE!$K$1),1,0)</f>
        <v>0</v>
      </c>
      <c r="IJ239">
        <f>IF(AND(P2_y!IJ239&gt;=P2_y_TRUE!$J$1,P2_y!IJ239&lt;=P2_y_TRUE!$K$1),1,0)</f>
        <v>0</v>
      </c>
      <c r="IK239">
        <f>IF(AND(P2_y!IK239&gt;=P2_y_TRUE!$J$1,P2_y!IK239&lt;=P2_y_TRUE!$K$1),1,0)</f>
        <v>0</v>
      </c>
      <c r="IL239">
        <f>IF(AND(P2_y!IL239&gt;=P2_y_TRUE!$J$1,P2_y!IL239&lt;=P2_y_TRUE!$K$1),1,0)</f>
        <v>0</v>
      </c>
      <c r="IM239">
        <f>IF(AND(P2_y!IM239&gt;=P2_y_TRUE!$J$1,P2_y!IM239&lt;=P2_y_TRUE!$K$1),1,0)</f>
        <v>0</v>
      </c>
      <c r="IN239">
        <f>IF(AND(P2_y!IN239&gt;=P2_y_TRUE!$J$1,P2_y!IN239&lt;=P2_y_TRUE!$K$1),1,0)</f>
        <v>0</v>
      </c>
      <c r="IO239">
        <f>IF(AND(P2_y!IO239&gt;=P2_y_TRUE!$J$1,P2_y!IO239&lt;=P2_y_TRUE!$K$1),1,0)</f>
        <v>0</v>
      </c>
      <c r="IP239">
        <f>IF(AND(P2_y!IP239&gt;=P2_y_TRUE!$J$1,P2_y!IP239&lt;=P2_y_TRUE!$K$1),1,0)</f>
        <v>0</v>
      </c>
      <c r="IQ239">
        <f>IF(AND(P2_y!IQ239&gt;=P2_y_TRUE!$J$1,P2_y!IQ239&lt;=P2_y_TRUE!$K$1),1,0)</f>
        <v>0</v>
      </c>
      <c r="IR239">
        <f>IF(AND(P2_y!IR239&gt;=P2_y_TRUE!$J$1,P2_y!IR239&lt;=P2_y_TRUE!$K$1),1,0)</f>
        <v>0</v>
      </c>
      <c r="IS239">
        <f>IF(AND(P2_y!IS239&gt;=P2_y_TRUE!$J$1,P2_y!IS239&lt;=P2_y_TRUE!$K$1),1,0)</f>
        <v>0</v>
      </c>
      <c r="IT239">
        <f>IF(AND(P2_y!IT239&gt;=P2_y_TRUE!$J$1,P2_y!IT239&lt;=P2_y_TRUE!$K$1),1,0)</f>
        <v>0</v>
      </c>
      <c r="IU239">
        <f>IF(AND(P2_y!IU239&gt;=P2_y_TRUE!$J$1,P2_y!IU239&lt;=P2_y_TRUE!$K$1),1,0)</f>
        <v>0</v>
      </c>
      <c r="IV239">
        <f>IF(AND(P2_y!IV239&gt;=P2_y_TRUE!$J$1,P2_y!IV239&lt;=P2_y_TRUE!$K$1),1,0)</f>
        <v>0</v>
      </c>
      <c r="IW239">
        <f>IF(AND(P2_y!IW239&gt;=P2_y_TRUE!$J$1,P2_y!IW239&lt;=P2_y_TRUE!$K$1),1,0)</f>
        <v>0</v>
      </c>
      <c r="IX239">
        <f>IF(AND(P2_y!IX239&gt;=P2_y_TRUE!$J$1,P2_y!IX239&lt;=P2_y_TRUE!$K$1),1,0)</f>
        <v>0</v>
      </c>
      <c r="IY239">
        <f>IF(AND(P2_y!IY239&gt;=P2_y_TRUE!$J$1,P2_y!IY239&lt;=P2_y_TRUE!$K$1),1,0)</f>
        <v>0</v>
      </c>
      <c r="IZ239">
        <f>IF(AND(P2_y!IZ239&gt;=P2_y_TRUE!$J$1,P2_y!IZ239&lt;=P2_y_TRUE!$K$1),1,0)</f>
        <v>0</v>
      </c>
      <c r="JA239">
        <f>IF(AND(P2_y!JA239&gt;=P2_y_TRUE!$J$1,P2_y!JA239&lt;=P2_y_TRUE!$K$1),1,0)</f>
        <v>0</v>
      </c>
      <c r="JB239">
        <f>IF(AND(P2_y!JB239&gt;=P2_y_TRUE!$J$1,P2_y!JB239&lt;=P2_y_TRUE!$K$1),1,0)</f>
        <v>0</v>
      </c>
      <c r="JC239">
        <f>IF(AND(P2_y!JC239&gt;=P2_y_TRUE!$J$1,P2_y!JC239&lt;=P2_y_TRUE!$K$1),1,0)</f>
        <v>0</v>
      </c>
      <c r="JD239">
        <f>IF(AND(P2_y!JD239&gt;=P2_y_TRUE!$J$1,P2_y!JD239&lt;=P2_y_TRUE!$K$1),1,0)</f>
        <v>0</v>
      </c>
      <c r="JE239">
        <f>IF(AND(P2_y!JE239&gt;=P2_y_TRUE!$J$1,P2_y!JE239&lt;=P2_y_TRUE!$K$1),1,0)</f>
        <v>0</v>
      </c>
      <c r="JF239">
        <f>IF(AND(P2_y!JF239&gt;=P2_y_TRUE!$J$1,P2_y!JF239&lt;=P2_y_TRUE!$K$1),1,0)</f>
        <v>0</v>
      </c>
      <c r="JG239">
        <f>IF(AND(P2_y!JG239&gt;=P2_y_TRUE!$J$1,P2_y!JG239&lt;=P2_y_TRUE!$K$1),1,0)</f>
        <v>0</v>
      </c>
      <c r="JH239">
        <f>IF(AND(P2_y!JH239&gt;=P2_y_TRUE!$J$1,P2_y!JH239&lt;=P2_y_TRUE!$K$1),1,0)</f>
        <v>0</v>
      </c>
      <c r="JI239">
        <f>IF(AND(P2_y!JI239&gt;=P2_y_TRUE!$J$1,P2_y!JI239&lt;=P2_y_TRUE!$K$1),1,0)</f>
        <v>0</v>
      </c>
      <c r="JJ239">
        <f>IF(AND(P2_y!JJ239&gt;=P2_y_TRUE!$J$1,P2_y!JJ239&lt;=P2_y_TRUE!$K$1),1,0)</f>
        <v>0</v>
      </c>
      <c r="JK239">
        <f>IF(AND(P2_y!JK239&gt;=P2_y_TRUE!$J$1,P2_y!JK239&lt;=P2_y_TRUE!$K$1),1,0)</f>
        <v>0</v>
      </c>
      <c r="JL239">
        <f>IF(AND(P2_y!JL239&gt;=P2_y_TRUE!$J$1,P2_y!JL239&lt;=P2_y_TRUE!$K$1),1,0)</f>
        <v>0</v>
      </c>
      <c r="JM239">
        <f>IF(AND(P2_y!JM239&gt;=P2_y_TRUE!$J$1,P2_y!JM239&lt;=P2_y_TRUE!$K$1),1,0)</f>
        <v>0</v>
      </c>
      <c r="JN239">
        <f>IF(AND(P2_y!JN239&gt;=P2_y_TRUE!$J$1,P2_y!JN239&lt;=P2_y_TRUE!$K$1),1,0)</f>
        <v>0</v>
      </c>
      <c r="JO239">
        <f>IF(AND(P2_y!JO239&gt;=P2_y_TRUE!$J$1,P2_y!JO239&lt;=P2_y_TRUE!$K$1),1,0)</f>
        <v>0</v>
      </c>
      <c r="JP239">
        <f>IF(AND(P2_y!JP239&gt;=P2_y_TRUE!$J$1,P2_y!JP239&lt;=P2_y_TRUE!$K$1),1,0)</f>
        <v>0</v>
      </c>
      <c r="JQ239">
        <f>IF(AND(P2_y!JQ239&gt;=P2_y_TRUE!$J$1,P2_y!JQ239&lt;=P2_y_TRUE!$K$1),1,0)</f>
        <v>0</v>
      </c>
      <c r="JR239">
        <f>IF(AND(P2_y!JR239&gt;=P2_y_TRUE!$J$1,P2_y!JR239&lt;=P2_y_TRUE!$K$1),1,0)</f>
        <v>0</v>
      </c>
      <c r="JS239">
        <f>IF(AND(P2_y!JS239&gt;=P2_y_TRUE!$J$1,P2_y!JS239&lt;=P2_y_TRUE!$K$1),1,0)</f>
        <v>0</v>
      </c>
      <c r="JT239">
        <f>IF(AND(P2_y!JT239&gt;=P2_y_TRUE!$J$1,P2_y!JT239&lt;=P2_y_TRUE!$K$1),1,0)</f>
        <v>0</v>
      </c>
      <c r="JU239">
        <f>IF(AND(P2_y!JU239&gt;=P2_y_TRUE!$J$1,P2_y!JU239&lt;=P2_y_TRUE!$K$1),1,0)</f>
        <v>0</v>
      </c>
      <c r="JV239">
        <f>IF(AND(P2_y!JV239&gt;=P2_y_TRUE!$J$1,P2_y!JV239&lt;=P2_y_TRUE!$K$1),1,0)</f>
        <v>0</v>
      </c>
      <c r="JW239">
        <f>IF(AND(P2_y!JW239&gt;=P2_y_TRUE!$J$1,P2_y!JW239&lt;=P2_y_TRUE!$K$1),1,0)</f>
        <v>0</v>
      </c>
      <c r="JX239">
        <f>IF(AND(P2_y!JX239&gt;=P2_y_TRUE!$J$1,P2_y!JX239&lt;=P2_y_TRUE!$K$1),1,0)</f>
        <v>0</v>
      </c>
      <c r="JY239">
        <f>IF(AND(P2_y!JY239&gt;=P2_y_TRUE!$J$1,P2_y!JY239&lt;=P2_y_TRUE!$K$1),1,0)</f>
        <v>0</v>
      </c>
      <c r="JZ239">
        <f>IF(AND(P2_y!JZ239&gt;=P2_y_TRUE!$J$1,P2_y!JZ239&lt;=P2_y_TRUE!$K$1),1,0)</f>
        <v>0</v>
      </c>
      <c r="KA239">
        <f>IF(AND(P2_y!KA239&gt;=P2_y_TRUE!$J$1,P2_y!KA239&lt;=P2_y_TRUE!$K$1),1,0)</f>
        <v>0</v>
      </c>
      <c r="KB239">
        <f>IF(AND(P2_y!KB239&gt;=P2_y_TRUE!$J$1,P2_y!KB239&lt;=P2_y_TRUE!$K$1),1,0)</f>
        <v>0</v>
      </c>
      <c r="KC239">
        <f>IF(AND(P2_y!KC239&gt;=P2_y_TRUE!$J$1,P2_y!KC239&lt;=P2_y_TRUE!$K$1),1,0)</f>
        <v>0</v>
      </c>
      <c r="KD239">
        <f>IF(AND(P2_y!KD239&gt;=P2_y_TRUE!$J$1,P2_y!KD239&lt;=P2_y_TRUE!$K$1),1,0)</f>
        <v>0</v>
      </c>
      <c r="KE239">
        <f>IF(AND(P2_y!KE239&gt;=P2_y_TRUE!$J$1,P2_y!KE239&lt;=P2_y_TRUE!$K$1),1,0)</f>
        <v>0</v>
      </c>
      <c r="KF239">
        <f>IF(AND(P2_y!KF239&gt;=P2_y_TRUE!$J$1,P2_y!KF239&lt;=P2_y_TRUE!$K$1),1,0)</f>
        <v>0</v>
      </c>
      <c r="KG239">
        <f>IF(AND(P2_y!KG239&gt;=P2_y_TRUE!$J$1,P2_y!KG239&lt;=P2_y_TRUE!$K$1),1,0)</f>
        <v>0</v>
      </c>
      <c r="KH239">
        <f>IF(AND(P2_y!KH239&gt;=P2_y_TRUE!$J$1,P2_y!KH239&lt;=P2_y_TRUE!$K$1),1,0)</f>
        <v>0</v>
      </c>
      <c r="KI239">
        <f>IF(AND(P2_y!KI239&gt;=P2_y_TRUE!$J$1,P2_y!KI239&lt;=P2_y_TRUE!$K$1),1,0)</f>
        <v>0</v>
      </c>
      <c r="KJ239">
        <f>IF(AND(P2_y!KJ239&gt;=P2_y_TRUE!$J$1,P2_y!KJ239&lt;=P2_y_TRUE!$K$1),1,0)</f>
        <v>0</v>
      </c>
      <c r="KK239">
        <f>IF(AND(P2_y!KK239&gt;=P2_y_TRUE!$J$1,P2_y!KK239&lt;=P2_y_TRUE!$K$1),1,0)</f>
        <v>0</v>
      </c>
      <c r="KL239">
        <f>IF(AND(P2_y!KL239&gt;=P2_y_TRUE!$J$1,P2_y!KL239&lt;=P2_y_TRUE!$K$1),1,0)</f>
        <v>0</v>
      </c>
      <c r="KM239">
        <f>IF(AND(P2_y!KM239&gt;=P2_y_TRUE!$J$1,P2_y!KM239&lt;=P2_y_TRUE!$K$1),1,0)</f>
        <v>0</v>
      </c>
      <c r="KN239">
        <f>IF(AND(P2_y!KN239&gt;=P2_y_TRUE!$J$1,P2_y!KN239&lt;=P2_y_TRUE!$K$1),1,0)</f>
        <v>0</v>
      </c>
      <c r="KO239">
        <f>IF(AND(P2_y!KO239&gt;=P2_y_TRUE!$J$1,P2_y!KO239&lt;=P2_y_TRUE!$K$1),1,0)</f>
        <v>0</v>
      </c>
      <c r="KP239">
        <f>IF(AND(P2_y!KP239&gt;=P2_y_TRUE!$J$1,P2_y!KP239&lt;=P2_y_TRUE!$K$1),1,0)</f>
        <v>0</v>
      </c>
      <c r="KQ239">
        <f>IF(AND(P2_y!KQ239&gt;=P2_y_TRUE!$J$1,P2_y!KQ239&lt;=P2_y_TRUE!$K$1),1,0)</f>
        <v>0</v>
      </c>
      <c r="KR239">
        <f>IF(AND(P2_y!KR239&gt;=P2_y_TRUE!$J$1,P2_y!KR239&lt;=P2_y_TRUE!$K$1),1,0)</f>
        <v>0</v>
      </c>
      <c r="KS239">
        <f>IF(AND(P2_y!KS239&gt;=P2_y_TRUE!$J$1,P2_y!KS239&lt;=P2_y_TRUE!$K$1),1,0)</f>
        <v>0</v>
      </c>
      <c r="KT239">
        <f>IF(AND(P2_y!KT239&gt;=P2_y_TRUE!$J$1,P2_y!KT239&lt;=P2_y_TRUE!$K$1),1,0)</f>
        <v>0</v>
      </c>
      <c r="KU239">
        <f>IF(AND(P2_y!KU239&gt;=P2_y_TRUE!$J$1,P2_y!KU239&lt;=P2_y_TRUE!$K$1),1,0)</f>
        <v>0</v>
      </c>
      <c r="KV239">
        <f>IF(AND(P2_y!KV239&gt;=P2_y_TRUE!$J$1,P2_y!KV239&lt;=P2_y_TRUE!$K$1),1,0)</f>
        <v>0</v>
      </c>
      <c r="KW239">
        <f>IF(AND(P2_y!KW239&gt;=P2_y_TRUE!$J$1,P2_y!KW239&lt;=P2_y_TRUE!$K$1),1,0)</f>
        <v>0</v>
      </c>
    </row>
    <row r="240" spans="1:309" x14ac:dyDescent="0.25">
      <c r="A240">
        <v>83</v>
      </c>
      <c r="D240">
        <f>IF(AND(P2_y!D240&gt;=P2_y_TRUE!$J$1,P2_y!D240&lt;=P2_y_TRUE!$K$1),1,0)</f>
        <v>0</v>
      </c>
      <c r="E240">
        <f>IF(AND(P2_y!E240&gt;=P2_y_TRUE!$J$1,P2_y!E240&lt;=P2_y_TRUE!$K$1),1,0)</f>
        <v>0</v>
      </c>
      <c r="F240">
        <f>IF(AND(P2_y!F240&gt;=P2_y_TRUE!$J$1,P2_y!F240&lt;=P2_y_TRUE!$K$1),1,0)</f>
        <v>0</v>
      </c>
      <c r="G240">
        <f>IF(AND(P2_y!G240&gt;=P2_y_TRUE!$J$1,P2_y!G240&lt;=P2_y_TRUE!$K$1),1,0)</f>
        <v>0</v>
      </c>
      <c r="H240">
        <f>IF(AND(P2_y!H240&gt;=P2_y_TRUE!$J$1,P2_y!H240&lt;=P2_y_TRUE!$K$1),1,0)</f>
        <v>0</v>
      </c>
      <c r="I240">
        <f>IF(AND(P2_y!I240&gt;=P2_y_TRUE!$J$1,P2_y!I240&lt;=P2_y_TRUE!$K$1),1,0)</f>
        <v>0</v>
      </c>
      <c r="J240">
        <f>IF(AND(P2_y!J240&gt;=P2_y_TRUE!$J$1,P2_y!J240&lt;=P2_y_TRUE!$K$1),1,0)</f>
        <v>0</v>
      </c>
      <c r="K240">
        <f>IF(AND(P2_y!K240&gt;=P2_y_TRUE!$J$1,P2_y!K240&lt;=P2_y_TRUE!$K$1),1,0)</f>
        <v>0</v>
      </c>
      <c r="L240">
        <f>IF(AND(P2_y!L240&gt;=P2_y_TRUE!$J$1,P2_y!L240&lt;=P2_y_TRUE!$K$1),1,0)</f>
        <v>0</v>
      </c>
      <c r="M240">
        <f>IF(AND(P2_y!M240&gt;=P2_y_TRUE!$J$1,P2_y!M240&lt;=P2_y_TRUE!$K$1),1,0)</f>
        <v>0</v>
      </c>
      <c r="N240">
        <f>IF(AND(P2_y!N240&gt;=P2_y_TRUE!$J$1,P2_y!N240&lt;=P2_y_TRUE!$K$1),1,0)</f>
        <v>0</v>
      </c>
      <c r="O240">
        <f>IF(AND(P2_y!O240&gt;=P2_y_TRUE!$J$1,P2_y!O240&lt;=P2_y_TRUE!$K$1),1,0)</f>
        <v>0</v>
      </c>
      <c r="P240">
        <f>IF(AND(P2_y!P240&gt;=P2_y_TRUE!$J$1,P2_y!P240&lt;=P2_y_TRUE!$K$1),1,0)</f>
        <v>0</v>
      </c>
      <c r="Q240">
        <f>IF(AND(P2_y!Q240&gt;=P2_y_TRUE!$J$1,P2_y!Q240&lt;=P2_y_TRUE!$K$1),1,0)</f>
        <v>0</v>
      </c>
      <c r="R240">
        <f>IF(AND(P2_y!R240&gt;=P2_y_TRUE!$J$1,P2_y!R240&lt;=P2_y_TRUE!$K$1),1,0)</f>
        <v>0</v>
      </c>
      <c r="S240">
        <f>IF(AND(P2_y!S240&gt;=P2_y_TRUE!$J$1,P2_y!S240&lt;=P2_y_TRUE!$K$1),1,0)</f>
        <v>0</v>
      </c>
      <c r="T240">
        <f>IF(AND(P2_y!T240&gt;=P2_y_TRUE!$J$1,P2_y!T240&lt;=P2_y_TRUE!$K$1),1,0)</f>
        <v>0</v>
      </c>
      <c r="U240">
        <f>IF(AND(P2_y!U240&gt;=P2_y_TRUE!$J$1,P2_y!U240&lt;=P2_y_TRUE!$K$1),1,0)</f>
        <v>0</v>
      </c>
      <c r="V240">
        <f>IF(AND(P2_y!V240&gt;=P2_y_TRUE!$J$1,P2_y!V240&lt;=P2_y_TRUE!$K$1),1,0)</f>
        <v>0</v>
      </c>
      <c r="W240">
        <f>IF(AND(P2_y!W240&gt;=P2_y_TRUE!$J$1,P2_y!W240&lt;=P2_y_TRUE!$K$1),1,0)</f>
        <v>0</v>
      </c>
      <c r="X240">
        <f>IF(AND(P2_y!X240&gt;=P2_y_TRUE!$J$1,P2_y!X240&lt;=P2_y_TRUE!$K$1),1,0)</f>
        <v>0</v>
      </c>
      <c r="Y240">
        <f>IF(AND(P2_y!Y240&gt;=P2_y_TRUE!$J$1,P2_y!Y240&lt;=P2_y_TRUE!$K$1),1,0)</f>
        <v>0</v>
      </c>
      <c r="Z240">
        <f>IF(AND(P2_y!Z240&gt;=P2_y_TRUE!$J$1,P2_y!Z240&lt;=P2_y_TRUE!$K$1),1,0)</f>
        <v>0</v>
      </c>
      <c r="AA240">
        <f>IF(AND(P2_y!AA240&gt;=P2_y_TRUE!$J$1,P2_y!AA240&lt;=P2_y_TRUE!$K$1),1,0)</f>
        <v>0</v>
      </c>
      <c r="AB240">
        <f>IF(AND(P2_y!AB240&gt;=P2_y_TRUE!$J$1,P2_y!AB240&lt;=P2_y_TRUE!$K$1),1,0)</f>
        <v>0</v>
      </c>
      <c r="AC240">
        <f>IF(AND(P2_y!AC240&gt;=P2_y_TRUE!$J$1,P2_y!AC240&lt;=P2_y_TRUE!$K$1),1,0)</f>
        <v>0</v>
      </c>
      <c r="AD240">
        <f>IF(AND(P2_y!AD240&gt;=P2_y_TRUE!$J$1,P2_y!AD240&lt;=P2_y_TRUE!$K$1),1,0)</f>
        <v>0</v>
      </c>
      <c r="AE240">
        <f>IF(AND(P2_y!AE240&gt;=P2_y_TRUE!$J$1,P2_y!AE240&lt;=P2_y_TRUE!$K$1),1,0)</f>
        <v>0</v>
      </c>
      <c r="AF240">
        <f>IF(AND(P2_y!AF240&gt;=P2_y_TRUE!$J$1,P2_y!AF240&lt;=P2_y_TRUE!$K$1),1,0)</f>
        <v>0</v>
      </c>
      <c r="AG240">
        <f>IF(AND(P2_y!AG240&gt;=P2_y_TRUE!$J$1,P2_y!AG240&lt;=P2_y_TRUE!$K$1),1,0)</f>
        <v>0</v>
      </c>
      <c r="AH240">
        <f>IF(AND(P2_y!AH240&gt;=P2_y_TRUE!$J$1,P2_y!AH240&lt;=P2_y_TRUE!$K$1),1,0)</f>
        <v>0</v>
      </c>
      <c r="AI240">
        <f>IF(AND(P2_y!AI240&gt;=P2_y_TRUE!$J$1,P2_y!AI240&lt;=P2_y_TRUE!$K$1),1,0)</f>
        <v>0</v>
      </c>
      <c r="AJ240">
        <f>IF(AND(P2_y!AJ240&gt;=P2_y_TRUE!$J$1,P2_y!AJ240&lt;=P2_y_TRUE!$K$1),1,0)</f>
        <v>0</v>
      </c>
      <c r="AK240">
        <f>IF(AND(P2_y!AK240&gt;=P2_y_TRUE!$J$1,P2_y!AK240&lt;=P2_y_TRUE!$K$1),1,0)</f>
        <v>0</v>
      </c>
      <c r="AL240">
        <f>IF(AND(P2_y!AL240&gt;=P2_y_TRUE!$J$1,P2_y!AL240&lt;=P2_y_TRUE!$K$1),1,0)</f>
        <v>0</v>
      </c>
      <c r="AM240">
        <f>IF(AND(P2_y!AM240&gt;=P2_y_TRUE!$J$1,P2_y!AM240&lt;=P2_y_TRUE!$K$1),1,0)</f>
        <v>0</v>
      </c>
      <c r="AN240">
        <f>IF(AND(P2_y!AN240&gt;=P2_y_TRUE!$J$1,P2_y!AN240&lt;=P2_y_TRUE!$K$1),1,0)</f>
        <v>0</v>
      </c>
      <c r="AO240">
        <f>IF(AND(P2_y!AO240&gt;=P2_y_TRUE!$J$1,P2_y!AO240&lt;=P2_y_TRUE!$K$1),1,0)</f>
        <v>0</v>
      </c>
      <c r="AP240">
        <f>IF(AND(P2_y!AP240&gt;=P2_y_TRUE!$J$1,P2_y!AP240&lt;=P2_y_TRUE!$K$1),1,0)</f>
        <v>0</v>
      </c>
      <c r="AQ240">
        <f>IF(AND(P2_y!AQ240&gt;=P2_y_TRUE!$J$1,P2_y!AQ240&lt;=P2_y_TRUE!$K$1),1,0)</f>
        <v>0</v>
      </c>
      <c r="AR240">
        <f>IF(AND(P2_y!AR240&gt;=P2_y_TRUE!$J$1,P2_y!AR240&lt;=P2_y_TRUE!$K$1),1,0)</f>
        <v>0</v>
      </c>
      <c r="AS240">
        <f>IF(AND(P2_y!AS240&gt;=P2_y_TRUE!$J$1,P2_y!AS240&lt;=P2_y_TRUE!$K$1),1,0)</f>
        <v>0</v>
      </c>
      <c r="AT240">
        <f>IF(AND(P2_y!AT240&gt;=P2_y_TRUE!$J$1,P2_y!AT240&lt;=P2_y_TRUE!$K$1),1,0)</f>
        <v>0</v>
      </c>
      <c r="AU240">
        <f>IF(AND(P2_y!AU240&gt;=P2_y_TRUE!$J$1,P2_y!AU240&lt;=P2_y_TRUE!$K$1),1,0)</f>
        <v>0</v>
      </c>
      <c r="AV240">
        <f>IF(AND(P2_y!AV240&gt;=P2_y_TRUE!$J$1,P2_y!AV240&lt;=P2_y_TRUE!$K$1),1,0)</f>
        <v>0</v>
      </c>
      <c r="AW240">
        <f>IF(AND(P2_y!AW240&gt;=P2_y_TRUE!$J$1,P2_y!AW240&lt;=P2_y_TRUE!$K$1),1,0)</f>
        <v>0</v>
      </c>
      <c r="AX240">
        <f>IF(AND(P2_y!AX240&gt;=P2_y_TRUE!$J$1,P2_y!AX240&lt;=P2_y_TRUE!$K$1),1,0)</f>
        <v>0</v>
      </c>
      <c r="AY240">
        <f>IF(AND(P2_y!AY240&gt;=P2_y_TRUE!$J$1,P2_y!AY240&lt;=P2_y_TRUE!$K$1),1,0)</f>
        <v>0</v>
      </c>
      <c r="AZ240">
        <f>IF(AND(P2_y!AZ240&gt;=P2_y_TRUE!$J$1,P2_y!AZ240&lt;=P2_y_TRUE!$K$1),1,0)</f>
        <v>0</v>
      </c>
      <c r="BA240">
        <f>IF(AND(P2_y!BA240&gt;=P2_y_TRUE!$J$1,P2_y!BA240&lt;=P2_y_TRUE!$K$1),1,0)</f>
        <v>0</v>
      </c>
      <c r="BB240">
        <f>IF(AND(P2_y!BB240&gt;=P2_y_TRUE!$J$1,P2_y!BB240&lt;=P2_y_TRUE!$K$1),1,0)</f>
        <v>0</v>
      </c>
      <c r="BC240">
        <f>IF(AND(P2_y!BC240&gt;=P2_y_TRUE!$J$1,P2_y!BC240&lt;=P2_y_TRUE!$K$1),1,0)</f>
        <v>0</v>
      </c>
      <c r="BD240">
        <f>IF(AND(P2_y!BD240&gt;=P2_y_TRUE!$J$1,P2_y!BD240&lt;=P2_y_TRUE!$K$1),1,0)</f>
        <v>0</v>
      </c>
      <c r="BE240">
        <f>IF(AND(P2_y!BE240&gt;=P2_y_TRUE!$J$1,P2_y!BE240&lt;=P2_y_TRUE!$K$1),1,0)</f>
        <v>0</v>
      </c>
      <c r="BF240">
        <f>IF(AND(P2_y!BF240&gt;=P2_y_TRUE!$J$1,P2_y!BF240&lt;=P2_y_TRUE!$K$1),1,0)</f>
        <v>0</v>
      </c>
      <c r="BG240">
        <f>IF(AND(P2_y!BG240&gt;=P2_y_TRUE!$J$1,P2_y!BG240&lt;=P2_y_TRUE!$K$1),1,0)</f>
        <v>0</v>
      </c>
      <c r="BH240">
        <f>IF(AND(P2_y!BH240&gt;=P2_y_TRUE!$J$1,P2_y!BH240&lt;=P2_y_TRUE!$K$1),1,0)</f>
        <v>0</v>
      </c>
      <c r="BI240">
        <f>IF(AND(P2_y!BI240&gt;=P2_y_TRUE!$J$1,P2_y!BI240&lt;=P2_y_TRUE!$K$1),1,0)</f>
        <v>0</v>
      </c>
      <c r="BJ240">
        <f>IF(AND(P2_y!BJ240&gt;=P2_y_TRUE!$J$1,P2_y!BJ240&lt;=P2_y_TRUE!$K$1),1,0)</f>
        <v>0</v>
      </c>
      <c r="BK240">
        <f>IF(AND(P2_y!BK240&gt;=P2_y_TRUE!$J$1,P2_y!BK240&lt;=P2_y_TRUE!$K$1),1,0)</f>
        <v>0</v>
      </c>
      <c r="BL240">
        <f>IF(AND(P2_y!BL240&gt;=P2_y_TRUE!$J$1,P2_y!BL240&lt;=P2_y_TRUE!$K$1),1,0)</f>
        <v>0</v>
      </c>
      <c r="BM240">
        <f>IF(AND(P2_y!BM240&gt;=P2_y_TRUE!$J$1,P2_y!BM240&lt;=P2_y_TRUE!$K$1),1,0)</f>
        <v>0</v>
      </c>
      <c r="BN240">
        <f>IF(AND(P2_y!BN240&gt;=P2_y_TRUE!$J$1,P2_y!BN240&lt;=P2_y_TRUE!$K$1),1,0)</f>
        <v>0</v>
      </c>
      <c r="BO240">
        <f>IF(AND(P2_y!BO240&gt;=P2_y_TRUE!$J$1,P2_y!BO240&lt;=P2_y_TRUE!$K$1),1,0)</f>
        <v>0</v>
      </c>
      <c r="BP240">
        <f>IF(AND(P2_y!BP240&gt;=P2_y_TRUE!$J$1,P2_y!BP240&lt;=P2_y_TRUE!$K$1),1,0)</f>
        <v>0</v>
      </c>
      <c r="BQ240">
        <f>IF(AND(P2_y!BQ240&gt;=P2_y_TRUE!$J$1,P2_y!BQ240&lt;=P2_y_TRUE!$K$1),1,0)</f>
        <v>0</v>
      </c>
      <c r="BR240">
        <f>IF(AND(P2_y!BR240&gt;=P2_y_TRUE!$J$1,P2_y!BR240&lt;=P2_y_TRUE!$K$1),1,0)</f>
        <v>0</v>
      </c>
      <c r="BS240">
        <f>IF(AND(P2_y!BS240&gt;=P2_y_TRUE!$J$1,P2_y!BS240&lt;=P2_y_TRUE!$K$1),1,0)</f>
        <v>0</v>
      </c>
      <c r="BT240">
        <f>IF(AND(P2_y!BT240&gt;=P2_y_TRUE!$J$1,P2_y!BT240&lt;=P2_y_TRUE!$K$1),1,0)</f>
        <v>0</v>
      </c>
      <c r="BU240">
        <f>IF(AND(P2_y!BU240&gt;=P2_y_TRUE!$J$1,P2_y!BU240&lt;=P2_y_TRUE!$K$1),1,0)</f>
        <v>0</v>
      </c>
      <c r="BV240">
        <f>IF(AND(P2_y!BV240&gt;=P2_y_TRUE!$J$1,P2_y!BV240&lt;=P2_y_TRUE!$K$1),1,0)</f>
        <v>0</v>
      </c>
      <c r="BW240">
        <f>IF(AND(P2_y!BW240&gt;=P2_y_TRUE!$J$1,P2_y!BW240&lt;=P2_y_TRUE!$K$1),1,0)</f>
        <v>0</v>
      </c>
      <c r="BX240">
        <f>IF(AND(P2_y!BX240&gt;=P2_y_TRUE!$J$1,P2_y!BX240&lt;=P2_y_TRUE!$K$1),1,0)</f>
        <v>0</v>
      </c>
      <c r="BY240">
        <f>IF(AND(P2_y!BY240&gt;=P2_y_TRUE!$J$1,P2_y!BY240&lt;=P2_y_TRUE!$K$1),1,0)</f>
        <v>0</v>
      </c>
      <c r="BZ240">
        <f>IF(AND(P2_y!BZ240&gt;=P2_y_TRUE!$J$1,P2_y!BZ240&lt;=P2_y_TRUE!$K$1),1,0)</f>
        <v>0</v>
      </c>
      <c r="CA240">
        <f>IF(AND(P2_y!CA240&gt;=P2_y_TRUE!$J$1,P2_y!CA240&lt;=P2_y_TRUE!$K$1),1,0)</f>
        <v>0</v>
      </c>
      <c r="CB240">
        <f>IF(AND(P2_y!CB240&gt;=P2_y_TRUE!$J$1,P2_y!CB240&lt;=P2_y_TRUE!$K$1),1,0)</f>
        <v>0</v>
      </c>
      <c r="CC240">
        <f>IF(AND(P2_y!CC240&gt;=P2_y_TRUE!$J$1,P2_y!CC240&lt;=P2_y_TRUE!$K$1),1,0)</f>
        <v>0</v>
      </c>
      <c r="CD240">
        <f>IF(AND(P2_y!CD240&gt;=P2_y_TRUE!$J$1,P2_y!CD240&lt;=P2_y_TRUE!$K$1),1,0)</f>
        <v>0</v>
      </c>
      <c r="CE240">
        <f>IF(AND(P2_y!CE240&gt;=P2_y_TRUE!$J$1,P2_y!CE240&lt;=P2_y_TRUE!$K$1),1,0)</f>
        <v>0</v>
      </c>
      <c r="CF240">
        <f>IF(AND(P2_y!CF240&gt;=P2_y_TRUE!$J$1,P2_y!CF240&lt;=P2_y_TRUE!$K$1),1,0)</f>
        <v>0</v>
      </c>
      <c r="CG240">
        <f>IF(AND(P2_y!CG240&gt;=P2_y_TRUE!$J$1,P2_y!CG240&lt;=P2_y_TRUE!$K$1),1,0)</f>
        <v>0</v>
      </c>
      <c r="CH240">
        <f>IF(AND(P2_y!CH240&gt;=P2_y_TRUE!$J$1,P2_y!CH240&lt;=P2_y_TRUE!$K$1),1,0)</f>
        <v>0</v>
      </c>
      <c r="CI240">
        <f>IF(AND(P2_y!CI240&gt;=P2_y_TRUE!$J$1,P2_y!CI240&lt;=P2_y_TRUE!$K$1),1,0)</f>
        <v>0</v>
      </c>
      <c r="CJ240">
        <f>IF(AND(P2_y!CJ240&gt;=P2_y_TRUE!$J$1,P2_y!CJ240&lt;=P2_y_TRUE!$K$1),1,0)</f>
        <v>0</v>
      </c>
      <c r="CK240">
        <f>IF(AND(P2_y!CK240&gt;=P2_y_TRUE!$J$1,P2_y!CK240&lt;=P2_y_TRUE!$K$1),1,0)</f>
        <v>0</v>
      </c>
      <c r="CL240">
        <f>IF(AND(P2_y!CL240&gt;=P2_y_TRUE!$J$1,P2_y!CL240&lt;=P2_y_TRUE!$K$1),1,0)</f>
        <v>0</v>
      </c>
      <c r="CM240">
        <f>IF(AND(P2_y!CM240&gt;=P2_y_TRUE!$J$1,P2_y!CM240&lt;=P2_y_TRUE!$K$1),1,0)</f>
        <v>0</v>
      </c>
      <c r="CN240">
        <f>IF(AND(P2_y!CN240&gt;=P2_y_TRUE!$J$1,P2_y!CN240&lt;=P2_y_TRUE!$K$1),1,0)</f>
        <v>0</v>
      </c>
      <c r="CO240">
        <f>IF(AND(P2_y!CO240&gt;=P2_y_TRUE!$J$1,P2_y!CO240&lt;=P2_y_TRUE!$K$1),1,0)</f>
        <v>0</v>
      </c>
      <c r="CP240">
        <f>IF(AND(P2_y!CP240&gt;=P2_y_TRUE!$J$1,P2_y!CP240&lt;=P2_y_TRUE!$K$1),1,0)</f>
        <v>0</v>
      </c>
      <c r="CQ240">
        <f>IF(AND(P2_y!CQ240&gt;=P2_y_TRUE!$J$1,P2_y!CQ240&lt;=P2_y_TRUE!$K$1),1,0)</f>
        <v>0</v>
      </c>
      <c r="CR240">
        <f>IF(AND(P2_y!CR240&gt;=P2_y_TRUE!$J$1,P2_y!CR240&lt;=P2_y_TRUE!$K$1),1,0)</f>
        <v>0</v>
      </c>
      <c r="CS240">
        <f>IF(AND(P2_y!CS240&gt;=P2_y_TRUE!$J$1,P2_y!CS240&lt;=P2_y_TRUE!$K$1),1,0)</f>
        <v>0</v>
      </c>
      <c r="CT240">
        <f>IF(AND(P2_y!CT240&gt;=P2_y_TRUE!$J$1,P2_y!CT240&lt;=P2_y_TRUE!$K$1),1,0)</f>
        <v>0</v>
      </c>
      <c r="CU240">
        <f>IF(AND(P2_y!CU240&gt;=P2_y_TRUE!$J$1,P2_y!CU240&lt;=P2_y_TRUE!$K$1),1,0)</f>
        <v>0</v>
      </c>
      <c r="CV240">
        <f>IF(AND(P2_y!CV240&gt;=P2_y_TRUE!$J$1,P2_y!CV240&lt;=P2_y_TRUE!$K$1),1,0)</f>
        <v>0</v>
      </c>
      <c r="CW240">
        <f>IF(AND(P2_y!CW240&gt;=P2_y_TRUE!$J$1,P2_y!CW240&lt;=P2_y_TRUE!$K$1),1,0)</f>
        <v>0</v>
      </c>
      <c r="CX240">
        <f>IF(AND(P2_y!CX240&gt;=P2_y_TRUE!$J$1,P2_y!CX240&lt;=P2_y_TRUE!$K$1),1,0)</f>
        <v>0</v>
      </c>
      <c r="CY240">
        <f>IF(AND(P2_y!CY240&gt;=P2_y_TRUE!$J$1,P2_y!CY240&lt;=P2_y_TRUE!$K$1),1,0)</f>
        <v>0</v>
      </c>
      <c r="CZ240">
        <f>IF(AND(P2_y!CZ240&gt;=P2_y_TRUE!$J$1,P2_y!CZ240&lt;=P2_y_TRUE!$K$1),1,0)</f>
        <v>0</v>
      </c>
      <c r="DA240">
        <f>IF(AND(P2_y!DA240&gt;=P2_y_TRUE!$J$1,P2_y!DA240&lt;=P2_y_TRUE!$K$1),1,0)</f>
        <v>0</v>
      </c>
      <c r="DB240">
        <f>IF(AND(P2_y!DB240&gt;=P2_y_TRUE!$J$1,P2_y!DB240&lt;=P2_y_TRUE!$K$1),1,0)</f>
        <v>0</v>
      </c>
      <c r="DC240">
        <f>IF(AND(P2_y!DC240&gt;=P2_y_TRUE!$J$1,P2_y!DC240&lt;=P2_y_TRUE!$K$1),1,0)</f>
        <v>0</v>
      </c>
      <c r="DD240">
        <f>IF(AND(P2_y!DD240&gt;=P2_y_TRUE!$J$1,P2_y!DD240&lt;=P2_y_TRUE!$K$1),1,0)</f>
        <v>0</v>
      </c>
      <c r="DE240">
        <f>IF(AND(P2_y!DE240&gt;=P2_y_TRUE!$J$1,P2_y!DE240&lt;=P2_y_TRUE!$K$1),1,0)</f>
        <v>0</v>
      </c>
      <c r="DF240">
        <f>IF(AND(P2_y!DF240&gt;=P2_y_TRUE!$J$1,P2_y!DF240&lt;=P2_y_TRUE!$K$1),1,0)</f>
        <v>0</v>
      </c>
      <c r="DG240">
        <f>IF(AND(P2_y!DG240&gt;=P2_y_TRUE!$J$1,P2_y!DG240&lt;=P2_y_TRUE!$K$1),1,0)</f>
        <v>0</v>
      </c>
      <c r="DH240">
        <f>IF(AND(P2_y!DH240&gt;=P2_y_TRUE!$J$1,P2_y!DH240&lt;=P2_y_TRUE!$K$1),1,0)</f>
        <v>0</v>
      </c>
      <c r="DI240">
        <f>IF(AND(P2_y!DI240&gt;=P2_y_TRUE!$J$1,P2_y!DI240&lt;=P2_y_TRUE!$K$1),1,0)</f>
        <v>0</v>
      </c>
      <c r="DJ240">
        <f>IF(AND(P2_y!DJ240&gt;=P2_y_TRUE!$J$1,P2_y!DJ240&lt;=P2_y_TRUE!$K$1),1,0)</f>
        <v>0</v>
      </c>
      <c r="DK240">
        <f>IF(AND(P2_y!DK240&gt;=P2_y_TRUE!$J$1,P2_y!DK240&lt;=P2_y_TRUE!$K$1),1,0)</f>
        <v>0</v>
      </c>
      <c r="DL240">
        <f>IF(AND(P2_y!DL240&gt;=P2_y_TRUE!$J$1,P2_y!DL240&lt;=P2_y_TRUE!$K$1),1,0)</f>
        <v>0</v>
      </c>
      <c r="DM240">
        <f>IF(AND(P2_y!DM240&gt;=P2_y_TRUE!$J$1,P2_y!DM240&lt;=P2_y_TRUE!$K$1),1,0)</f>
        <v>0</v>
      </c>
      <c r="DN240">
        <f>IF(AND(P2_y!DN240&gt;=P2_y_TRUE!$J$1,P2_y!DN240&lt;=P2_y_TRUE!$K$1),1,0)</f>
        <v>0</v>
      </c>
      <c r="DO240">
        <f>IF(AND(P2_y!DO240&gt;=P2_y_TRUE!$J$1,P2_y!DO240&lt;=P2_y_TRUE!$K$1),1,0)</f>
        <v>0</v>
      </c>
      <c r="DP240">
        <f>IF(AND(P2_y!DP240&gt;=P2_y_TRUE!$J$1,P2_y!DP240&lt;=P2_y_TRUE!$K$1),1,0)</f>
        <v>0</v>
      </c>
      <c r="DQ240">
        <f>IF(AND(P2_y!DQ240&gt;=P2_y_TRUE!$J$1,P2_y!DQ240&lt;=P2_y_TRUE!$K$1),1,0)</f>
        <v>0</v>
      </c>
      <c r="DR240">
        <f>IF(AND(P2_y!DR240&gt;=P2_y_TRUE!$J$1,P2_y!DR240&lt;=P2_y_TRUE!$K$1),1,0)</f>
        <v>0</v>
      </c>
      <c r="DS240">
        <f>IF(AND(P2_y!DS240&gt;=P2_y_TRUE!$J$1,P2_y!DS240&lt;=P2_y_TRUE!$K$1),1,0)</f>
        <v>0</v>
      </c>
      <c r="DT240">
        <f>IF(AND(P2_y!DT240&gt;=P2_y_TRUE!$J$1,P2_y!DT240&lt;=P2_y_TRUE!$K$1),1,0)</f>
        <v>0</v>
      </c>
      <c r="DU240">
        <f>IF(AND(P2_y!DU240&gt;=P2_y_TRUE!$J$1,P2_y!DU240&lt;=P2_y_TRUE!$K$1),1,0)</f>
        <v>0</v>
      </c>
      <c r="DV240">
        <f>IF(AND(P2_y!DV240&gt;=P2_y_TRUE!$J$1,P2_y!DV240&lt;=P2_y_TRUE!$K$1),1,0)</f>
        <v>0</v>
      </c>
      <c r="DW240">
        <f>IF(AND(P2_y!DW240&gt;=P2_y_TRUE!$J$1,P2_y!DW240&lt;=P2_y_TRUE!$K$1),1,0)</f>
        <v>0</v>
      </c>
      <c r="DX240">
        <f>IF(AND(P2_y!DX240&gt;=P2_y_TRUE!$J$1,P2_y!DX240&lt;=P2_y_TRUE!$K$1),1,0)</f>
        <v>0</v>
      </c>
      <c r="DY240">
        <f>IF(AND(P2_y!DY240&gt;=P2_y_TRUE!$J$1,P2_y!DY240&lt;=P2_y_TRUE!$K$1),1,0)</f>
        <v>0</v>
      </c>
      <c r="DZ240">
        <f>IF(AND(P2_y!DZ240&gt;=P2_y_TRUE!$J$1,P2_y!DZ240&lt;=P2_y_TRUE!$K$1),1,0)</f>
        <v>0</v>
      </c>
      <c r="EA240">
        <f>IF(AND(P2_y!EA240&gt;=P2_y_TRUE!$J$1,P2_y!EA240&lt;=P2_y_TRUE!$K$1),1,0)</f>
        <v>0</v>
      </c>
      <c r="EB240">
        <f>IF(AND(P2_y!EB240&gt;=P2_y_TRUE!$J$1,P2_y!EB240&lt;=P2_y_TRUE!$K$1),1,0)</f>
        <v>0</v>
      </c>
      <c r="EC240">
        <f>IF(AND(P2_y!EC240&gt;=P2_y_TRUE!$J$1,P2_y!EC240&lt;=P2_y_TRUE!$K$1),1,0)</f>
        <v>0</v>
      </c>
      <c r="ED240">
        <f>IF(AND(P2_y!ED240&gt;=P2_y_TRUE!$J$1,P2_y!ED240&lt;=P2_y_TRUE!$K$1),1,0)</f>
        <v>0</v>
      </c>
      <c r="EE240">
        <f>IF(AND(P2_y!EE240&gt;=P2_y_TRUE!$J$1,P2_y!EE240&lt;=P2_y_TRUE!$K$1),1,0)</f>
        <v>0</v>
      </c>
      <c r="EF240">
        <f>IF(AND(P2_y!EF240&gt;=P2_y_TRUE!$J$1,P2_y!EF240&lt;=P2_y_TRUE!$K$1),1,0)</f>
        <v>0</v>
      </c>
      <c r="EG240">
        <f>IF(AND(P2_y!EG240&gt;=P2_y_TRUE!$J$1,P2_y!EG240&lt;=P2_y_TRUE!$K$1),1,0)</f>
        <v>0</v>
      </c>
      <c r="EH240">
        <f>IF(AND(P2_y!EH240&gt;=P2_y_TRUE!$J$1,P2_y!EH240&lt;=P2_y_TRUE!$K$1),1,0)</f>
        <v>0</v>
      </c>
      <c r="EI240">
        <f>IF(AND(P2_y!EI240&gt;=P2_y_TRUE!$J$1,P2_y!EI240&lt;=P2_y_TRUE!$K$1),1,0)</f>
        <v>0</v>
      </c>
      <c r="EJ240">
        <f>IF(AND(P2_y!EJ240&gt;=P2_y_TRUE!$J$1,P2_y!EJ240&lt;=P2_y_TRUE!$K$1),1,0)</f>
        <v>0</v>
      </c>
      <c r="EK240">
        <f>IF(AND(P2_y!EK240&gt;=P2_y_TRUE!$J$1,P2_y!EK240&lt;=P2_y_TRUE!$K$1),1,0)</f>
        <v>0</v>
      </c>
      <c r="EL240">
        <f>IF(AND(P2_y!EL240&gt;=P2_y_TRUE!$J$1,P2_y!EL240&lt;=P2_y_TRUE!$K$1),1,0)</f>
        <v>0</v>
      </c>
      <c r="EM240">
        <f>IF(AND(P2_y!EM240&gt;=P2_y_TRUE!$J$1,P2_y!EM240&lt;=P2_y_TRUE!$K$1),1,0)</f>
        <v>0</v>
      </c>
      <c r="EN240">
        <f>IF(AND(P2_y!EN240&gt;=P2_y_TRUE!$J$1,P2_y!EN240&lt;=P2_y_TRUE!$K$1),1,0)</f>
        <v>0</v>
      </c>
      <c r="EO240">
        <f>IF(AND(P2_y!EO240&gt;=P2_y_TRUE!$J$1,P2_y!EO240&lt;=P2_y_TRUE!$K$1),1,0)</f>
        <v>0</v>
      </c>
      <c r="EP240">
        <f>IF(AND(P2_y!EP240&gt;=P2_y_TRUE!$J$1,P2_y!EP240&lt;=P2_y_TRUE!$K$1),1,0)</f>
        <v>0</v>
      </c>
      <c r="EQ240">
        <f>IF(AND(P2_y!EQ240&gt;=P2_y_TRUE!$J$1,P2_y!EQ240&lt;=P2_y_TRUE!$K$1),1,0)</f>
        <v>0</v>
      </c>
      <c r="ER240">
        <f>IF(AND(P2_y!ER240&gt;=P2_y_TRUE!$J$1,P2_y!ER240&lt;=P2_y_TRUE!$K$1),1,0)</f>
        <v>0</v>
      </c>
      <c r="ES240">
        <f>IF(AND(P2_y!ES240&gt;=P2_y_TRUE!$J$1,P2_y!ES240&lt;=P2_y_TRUE!$K$1),1,0)</f>
        <v>0</v>
      </c>
      <c r="ET240">
        <f>IF(AND(P2_y!ET240&gt;=P2_y_TRUE!$J$1,P2_y!ET240&lt;=P2_y_TRUE!$K$1),1,0)</f>
        <v>0</v>
      </c>
      <c r="EU240">
        <f>IF(AND(P2_y!EU240&gt;=P2_y_TRUE!$J$1,P2_y!EU240&lt;=P2_y_TRUE!$K$1),1,0)</f>
        <v>0</v>
      </c>
      <c r="EV240">
        <f>IF(AND(P2_y!EV240&gt;=P2_y_TRUE!$J$1,P2_y!EV240&lt;=P2_y_TRUE!$K$1),1,0)</f>
        <v>0</v>
      </c>
      <c r="EW240">
        <f>IF(AND(P2_y!EW240&gt;=P2_y_TRUE!$J$1,P2_y!EW240&lt;=P2_y_TRUE!$K$1),1,0)</f>
        <v>0</v>
      </c>
      <c r="EX240">
        <f>IF(AND(P2_y!EX240&gt;=P2_y_TRUE!$J$1,P2_y!EX240&lt;=P2_y_TRUE!$K$1),1,0)</f>
        <v>0</v>
      </c>
      <c r="EY240">
        <f>IF(AND(P2_y!EY240&gt;=P2_y_TRUE!$J$1,P2_y!EY240&lt;=P2_y_TRUE!$K$1),1,0)</f>
        <v>0</v>
      </c>
      <c r="EZ240">
        <f>IF(AND(P2_y!EZ240&gt;=P2_y_TRUE!$J$1,P2_y!EZ240&lt;=P2_y_TRUE!$K$1),1,0)</f>
        <v>0</v>
      </c>
      <c r="FA240">
        <f>IF(AND(P2_y!FA240&gt;=P2_y_TRUE!$J$1,P2_y!FA240&lt;=P2_y_TRUE!$K$1),1,0)</f>
        <v>0</v>
      </c>
      <c r="FB240">
        <f>IF(AND(P2_y!FB240&gt;=P2_y_TRUE!$J$1,P2_y!FB240&lt;=P2_y_TRUE!$K$1),1,0)</f>
        <v>0</v>
      </c>
      <c r="FC240">
        <f>IF(AND(P2_y!FC240&gt;=P2_y_TRUE!$J$1,P2_y!FC240&lt;=P2_y_TRUE!$K$1),1,0)</f>
        <v>0</v>
      </c>
      <c r="FD240">
        <f>IF(AND(P2_y!FD240&gt;=P2_y_TRUE!$J$1,P2_y!FD240&lt;=P2_y_TRUE!$K$1),1,0)</f>
        <v>0</v>
      </c>
      <c r="FE240">
        <f>IF(AND(P2_y!FE240&gt;=P2_y_TRUE!$J$1,P2_y!FE240&lt;=P2_y_TRUE!$K$1),1,0)</f>
        <v>0</v>
      </c>
      <c r="FF240">
        <f>IF(AND(P2_y!FF240&gt;=P2_y_TRUE!$J$1,P2_y!FF240&lt;=P2_y_TRUE!$K$1),1,0)</f>
        <v>0</v>
      </c>
      <c r="FG240">
        <f>IF(AND(P2_y!FG240&gt;=P2_y_TRUE!$J$1,P2_y!FG240&lt;=P2_y_TRUE!$K$1),1,0)</f>
        <v>0</v>
      </c>
      <c r="FH240">
        <f>IF(AND(P2_y!FH240&gt;=P2_y_TRUE!$J$1,P2_y!FH240&lt;=P2_y_TRUE!$K$1),1,0)</f>
        <v>0</v>
      </c>
      <c r="FI240">
        <f>IF(AND(P2_y!FI240&gt;=P2_y_TRUE!$J$1,P2_y!FI240&lt;=P2_y_TRUE!$K$1),1,0)</f>
        <v>0</v>
      </c>
      <c r="FJ240">
        <f>IF(AND(P2_y!FJ240&gt;=P2_y_TRUE!$J$1,P2_y!FJ240&lt;=P2_y_TRUE!$K$1),1,0)</f>
        <v>0</v>
      </c>
      <c r="FK240">
        <f>IF(AND(P2_y!FK240&gt;=P2_y_TRUE!$J$1,P2_y!FK240&lt;=P2_y_TRUE!$K$1),1,0)</f>
        <v>0</v>
      </c>
      <c r="FL240">
        <f>IF(AND(P2_y!FL240&gt;=P2_y_TRUE!$J$1,P2_y!FL240&lt;=P2_y_TRUE!$K$1),1,0)</f>
        <v>0</v>
      </c>
      <c r="FM240">
        <f>IF(AND(P2_y!FM240&gt;=P2_y_TRUE!$J$1,P2_y!FM240&lt;=P2_y_TRUE!$K$1),1,0)</f>
        <v>0</v>
      </c>
      <c r="FN240">
        <f>IF(AND(P2_y!FN240&gt;=P2_y_TRUE!$J$1,P2_y!FN240&lt;=P2_y_TRUE!$K$1),1,0)</f>
        <v>0</v>
      </c>
      <c r="FO240">
        <f>IF(AND(P2_y!FO240&gt;=P2_y_TRUE!$J$1,P2_y!FO240&lt;=P2_y_TRUE!$K$1),1,0)</f>
        <v>0</v>
      </c>
      <c r="FP240">
        <f>IF(AND(P2_y!FP240&gt;=P2_y_TRUE!$J$1,P2_y!FP240&lt;=P2_y_TRUE!$K$1),1,0)</f>
        <v>0</v>
      </c>
      <c r="FQ240">
        <f>IF(AND(P2_y!FQ240&gt;=P2_y_TRUE!$J$1,P2_y!FQ240&lt;=P2_y_TRUE!$K$1),1,0)</f>
        <v>0</v>
      </c>
      <c r="FR240">
        <f>IF(AND(P2_y!FR240&gt;=P2_y_TRUE!$J$1,P2_y!FR240&lt;=P2_y_TRUE!$K$1),1,0)</f>
        <v>0</v>
      </c>
      <c r="FS240">
        <f>IF(AND(P2_y!FS240&gt;=P2_y_TRUE!$J$1,P2_y!FS240&lt;=P2_y_TRUE!$K$1),1,0)</f>
        <v>0</v>
      </c>
      <c r="FT240">
        <f>IF(AND(P2_y!FT240&gt;=P2_y_TRUE!$J$1,P2_y!FT240&lt;=P2_y_TRUE!$K$1),1,0)</f>
        <v>0</v>
      </c>
      <c r="FU240">
        <f>IF(AND(P2_y!FU240&gt;=P2_y_TRUE!$J$1,P2_y!FU240&lt;=P2_y_TRUE!$K$1),1,0)</f>
        <v>0</v>
      </c>
      <c r="FV240">
        <f>IF(AND(P2_y!FV240&gt;=P2_y_TRUE!$J$1,P2_y!FV240&lt;=P2_y_TRUE!$K$1),1,0)</f>
        <v>0</v>
      </c>
      <c r="FW240">
        <f>IF(AND(P2_y!FW240&gt;=P2_y_TRUE!$J$1,P2_y!FW240&lt;=P2_y_TRUE!$K$1),1,0)</f>
        <v>0</v>
      </c>
      <c r="FX240">
        <f>IF(AND(P2_y!FX240&gt;=P2_y_TRUE!$J$1,P2_y!FX240&lt;=P2_y_TRUE!$K$1),1,0)</f>
        <v>0</v>
      </c>
      <c r="FY240">
        <f>IF(AND(P2_y!FY240&gt;=P2_y_TRUE!$J$1,P2_y!FY240&lt;=P2_y_TRUE!$K$1),1,0)</f>
        <v>0</v>
      </c>
      <c r="FZ240">
        <f>IF(AND(P2_y!FZ240&gt;=P2_y_TRUE!$J$1,P2_y!FZ240&lt;=P2_y_TRUE!$K$1),1,0)</f>
        <v>0</v>
      </c>
      <c r="GA240">
        <f>IF(AND(P2_y!GA240&gt;=P2_y_TRUE!$J$1,P2_y!GA240&lt;=P2_y_TRUE!$K$1),1,0)</f>
        <v>0</v>
      </c>
      <c r="GB240">
        <f>IF(AND(P2_y!GB240&gt;=P2_y_TRUE!$J$1,P2_y!GB240&lt;=P2_y_TRUE!$K$1),1,0)</f>
        <v>0</v>
      </c>
      <c r="GC240">
        <f>IF(AND(P2_y!GC240&gt;=P2_y_TRUE!$J$1,P2_y!GC240&lt;=P2_y_TRUE!$K$1),1,0)</f>
        <v>0</v>
      </c>
      <c r="GD240">
        <f>IF(AND(P2_y!GD240&gt;=P2_y_TRUE!$J$1,P2_y!GD240&lt;=P2_y_TRUE!$K$1),1,0)</f>
        <v>0</v>
      </c>
      <c r="GE240">
        <f>IF(AND(P2_y!GE240&gt;=P2_y_TRUE!$J$1,P2_y!GE240&lt;=P2_y_TRUE!$K$1),1,0)</f>
        <v>0</v>
      </c>
      <c r="GF240">
        <f>IF(AND(P2_y!GF240&gt;=P2_y_TRUE!$J$1,P2_y!GF240&lt;=P2_y_TRUE!$K$1),1,0)</f>
        <v>0</v>
      </c>
      <c r="GG240">
        <f>IF(AND(P2_y!GG240&gt;=P2_y_TRUE!$J$1,P2_y!GG240&lt;=P2_y_TRUE!$K$1),1,0)</f>
        <v>0</v>
      </c>
      <c r="GH240">
        <f>IF(AND(P2_y!GH240&gt;=P2_y_TRUE!$J$1,P2_y!GH240&lt;=P2_y_TRUE!$K$1),1,0)</f>
        <v>0</v>
      </c>
      <c r="GI240">
        <f>IF(AND(P2_y!GI240&gt;=P2_y_TRUE!$J$1,P2_y!GI240&lt;=P2_y_TRUE!$K$1),1,0)</f>
        <v>0</v>
      </c>
      <c r="GJ240">
        <f>IF(AND(P2_y!GJ240&gt;=P2_y_TRUE!$J$1,P2_y!GJ240&lt;=P2_y_TRUE!$K$1),1,0)</f>
        <v>0</v>
      </c>
      <c r="GK240">
        <f>IF(AND(P2_y!GK240&gt;=P2_y_TRUE!$J$1,P2_y!GK240&lt;=P2_y_TRUE!$K$1),1,0)</f>
        <v>0</v>
      </c>
      <c r="GL240">
        <f>IF(AND(P2_y!GL240&gt;=P2_y_TRUE!$J$1,P2_y!GL240&lt;=P2_y_TRUE!$K$1),1,0)</f>
        <v>0</v>
      </c>
      <c r="GM240">
        <f>IF(AND(P2_y!GM240&gt;=P2_y_TRUE!$J$1,P2_y!GM240&lt;=P2_y_TRUE!$K$1),1,0)</f>
        <v>0</v>
      </c>
      <c r="GN240">
        <f>IF(AND(P2_y!GN240&gt;=P2_y_TRUE!$J$1,P2_y!GN240&lt;=P2_y_TRUE!$K$1),1,0)</f>
        <v>0</v>
      </c>
      <c r="GO240">
        <f>IF(AND(P2_y!GO240&gt;=P2_y_TRUE!$J$1,P2_y!GO240&lt;=P2_y_TRUE!$K$1),1,0)</f>
        <v>0</v>
      </c>
      <c r="GP240">
        <f>IF(AND(P2_y!GP240&gt;=P2_y_TRUE!$J$1,P2_y!GP240&lt;=P2_y_TRUE!$K$1),1,0)</f>
        <v>0</v>
      </c>
      <c r="GQ240">
        <f>IF(AND(P2_y!GQ240&gt;=P2_y_TRUE!$J$1,P2_y!GQ240&lt;=P2_y_TRUE!$K$1),1,0)</f>
        <v>0</v>
      </c>
      <c r="GR240">
        <f>IF(AND(P2_y!GR240&gt;=P2_y_TRUE!$J$1,P2_y!GR240&lt;=P2_y_TRUE!$K$1),1,0)</f>
        <v>0</v>
      </c>
      <c r="GS240">
        <f>IF(AND(P2_y!GS240&gt;=P2_y_TRUE!$J$1,P2_y!GS240&lt;=P2_y_TRUE!$K$1),1,0)</f>
        <v>0</v>
      </c>
      <c r="GT240">
        <f>IF(AND(P2_y!GT240&gt;=P2_y_TRUE!$J$1,P2_y!GT240&lt;=P2_y_TRUE!$K$1),1,0)</f>
        <v>0</v>
      </c>
      <c r="GU240">
        <f>IF(AND(P2_y!GU240&gt;=P2_y_TRUE!$J$1,P2_y!GU240&lt;=P2_y_TRUE!$K$1),1,0)</f>
        <v>0</v>
      </c>
      <c r="GV240">
        <f>IF(AND(P2_y!GV240&gt;=P2_y_TRUE!$J$1,P2_y!GV240&lt;=P2_y_TRUE!$K$1),1,0)</f>
        <v>0</v>
      </c>
      <c r="GW240">
        <f>IF(AND(P2_y!GW240&gt;=P2_y_TRUE!$J$1,P2_y!GW240&lt;=P2_y_TRUE!$K$1),1,0)</f>
        <v>0</v>
      </c>
      <c r="GX240">
        <f>IF(AND(P2_y!GX240&gt;=P2_y_TRUE!$J$1,P2_y!GX240&lt;=P2_y_TRUE!$K$1),1,0)</f>
        <v>0</v>
      </c>
      <c r="GY240">
        <f>IF(AND(P2_y!GY240&gt;=P2_y_TRUE!$J$1,P2_y!GY240&lt;=P2_y_TRUE!$K$1),1,0)</f>
        <v>0</v>
      </c>
      <c r="GZ240">
        <f>IF(AND(P2_y!GZ240&gt;=P2_y_TRUE!$J$1,P2_y!GZ240&lt;=P2_y_TRUE!$K$1),1,0)</f>
        <v>0</v>
      </c>
      <c r="HA240">
        <f>IF(AND(P2_y!HA240&gt;=P2_y_TRUE!$J$1,P2_y!HA240&lt;=P2_y_TRUE!$K$1),1,0)</f>
        <v>0</v>
      </c>
      <c r="HB240">
        <f>IF(AND(P2_y!HB240&gt;=P2_y_TRUE!$J$1,P2_y!HB240&lt;=P2_y_TRUE!$K$1),1,0)</f>
        <v>0</v>
      </c>
      <c r="HC240">
        <f>IF(AND(P2_y!HC240&gt;=P2_y_TRUE!$J$1,P2_y!HC240&lt;=P2_y_TRUE!$K$1),1,0)</f>
        <v>0</v>
      </c>
      <c r="HD240">
        <f>IF(AND(P2_y!HD240&gt;=P2_y_TRUE!$J$1,P2_y!HD240&lt;=P2_y_TRUE!$K$1),1,0)</f>
        <v>0</v>
      </c>
      <c r="HE240">
        <f>IF(AND(P2_y!HE240&gt;=P2_y_TRUE!$J$1,P2_y!HE240&lt;=P2_y_TRUE!$K$1),1,0)</f>
        <v>0</v>
      </c>
      <c r="HF240">
        <f>IF(AND(P2_y!HF240&gt;=P2_y_TRUE!$J$1,P2_y!HF240&lt;=P2_y_TRUE!$K$1),1,0)</f>
        <v>0</v>
      </c>
      <c r="HG240">
        <f>IF(AND(P2_y!HG240&gt;=P2_y_TRUE!$J$1,P2_y!HG240&lt;=P2_y_TRUE!$K$1),1,0)</f>
        <v>0</v>
      </c>
      <c r="HH240">
        <f>IF(AND(P2_y!HH240&gt;=P2_y_TRUE!$J$1,P2_y!HH240&lt;=P2_y_TRUE!$K$1),1,0)</f>
        <v>0</v>
      </c>
      <c r="HI240">
        <f>IF(AND(P2_y!HI240&gt;=P2_y_TRUE!$J$1,P2_y!HI240&lt;=P2_y_TRUE!$K$1),1,0)</f>
        <v>0</v>
      </c>
      <c r="HJ240">
        <f>IF(AND(P2_y!HJ240&gt;=P2_y_TRUE!$J$1,P2_y!HJ240&lt;=P2_y_TRUE!$K$1),1,0)</f>
        <v>0</v>
      </c>
      <c r="HK240">
        <f>IF(AND(P2_y!HK240&gt;=P2_y_TRUE!$J$1,P2_y!HK240&lt;=P2_y_TRUE!$K$1),1,0)</f>
        <v>0</v>
      </c>
      <c r="HL240">
        <f>IF(AND(P2_y!HL240&gt;=P2_y_TRUE!$J$1,P2_y!HL240&lt;=P2_y_TRUE!$K$1),1,0)</f>
        <v>0</v>
      </c>
      <c r="HM240">
        <f>IF(AND(P2_y!HM240&gt;=P2_y_TRUE!$J$1,P2_y!HM240&lt;=P2_y_TRUE!$K$1),1,0)</f>
        <v>0</v>
      </c>
      <c r="HN240">
        <f>IF(AND(P2_y!HN240&gt;=P2_y_TRUE!$J$1,P2_y!HN240&lt;=P2_y_TRUE!$K$1),1,0)</f>
        <v>0</v>
      </c>
      <c r="HO240">
        <f>IF(AND(P2_y!HO240&gt;=P2_y_TRUE!$J$1,P2_y!HO240&lt;=P2_y_TRUE!$K$1),1,0)</f>
        <v>0</v>
      </c>
      <c r="HP240">
        <f>IF(AND(P2_y!HP240&gt;=P2_y_TRUE!$J$1,P2_y!HP240&lt;=P2_y_TRUE!$K$1),1,0)</f>
        <v>0</v>
      </c>
      <c r="HQ240">
        <f>IF(AND(P2_y!HQ240&gt;=P2_y_TRUE!$J$1,P2_y!HQ240&lt;=P2_y_TRUE!$K$1),1,0)</f>
        <v>0</v>
      </c>
      <c r="HR240">
        <f>IF(AND(P2_y!HR240&gt;=P2_y_TRUE!$J$1,P2_y!HR240&lt;=P2_y_TRUE!$K$1),1,0)</f>
        <v>0</v>
      </c>
      <c r="HS240">
        <f>IF(AND(P2_y!HS240&gt;=P2_y_TRUE!$J$1,P2_y!HS240&lt;=P2_y_TRUE!$K$1),1,0)</f>
        <v>0</v>
      </c>
      <c r="HT240">
        <f>IF(AND(P2_y!HT240&gt;=P2_y_TRUE!$J$1,P2_y!HT240&lt;=P2_y_TRUE!$K$1),1,0)</f>
        <v>0</v>
      </c>
      <c r="HU240">
        <f>IF(AND(P2_y!HU240&gt;=P2_y_TRUE!$J$1,P2_y!HU240&lt;=P2_y_TRUE!$K$1),1,0)</f>
        <v>0</v>
      </c>
      <c r="HV240">
        <f>IF(AND(P2_y!HV240&gt;=P2_y_TRUE!$J$1,P2_y!HV240&lt;=P2_y_TRUE!$K$1),1,0)</f>
        <v>0</v>
      </c>
      <c r="HW240">
        <f>IF(AND(P2_y!HW240&gt;=P2_y_TRUE!$J$1,P2_y!HW240&lt;=P2_y_TRUE!$K$1),1,0)</f>
        <v>0</v>
      </c>
      <c r="HX240">
        <f>IF(AND(P2_y!HX240&gt;=P2_y_TRUE!$J$1,P2_y!HX240&lt;=P2_y_TRUE!$K$1),1,0)</f>
        <v>0</v>
      </c>
      <c r="HY240">
        <f>IF(AND(P2_y!HY240&gt;=P2_y_TRUE!$J$1,P2_y!HY240&lt;=P2_y_TRUE!$K$1),1,0)</f>
        <v>0</v>
      </c>
      <c r="HZ240">
        <f>IF(AND(P2_y!HZ240&gt;=P2_y_TRUE!$J$1,P2_y!HZ240&lt;=P2_y_TRUE!$K$1),1,0)</f>
        <v>0</v>
      </c>
      <c r="IA240">
        <f>IF(AND(P2_y!IA240&gt;=P2_y_TRUE!$J$1,P2_y!IA240&lt;=P2_y_TRUE!$K$1),1,0)</f>
        <v>0</v>
      </c>
      <c r="IB240">
        <f>IF(AND(P2_y!IB240&gt;=P2_y_TRUE!$J$1,P2_y!IB240&lt;=P2_y_TRUE!$K$1),1,0)</f>
        <v>0</v>
      </c>
      <c r="IC240">
        <f>IF(AND(P2_y!IC240&gt;=P2_y_TRUE!$J$1,P2_y!IC240&lt;=P2_y_TRUE!$K$1),1,0)</f>
        <v>0</v>
      </c>
      <c r="ID240">
        <f>IF(AND(P2_y!ID240&gt;=P2_y_TRUE!$J$1,P2_y!ID240&lt;=P2_y_TRUE!$K$1),1,0)</f>
        <v>0</v>
      </c>
      <c r="IE240">
        <f>IF(AND(P2_y!IE240&gt;=P2_y_TRUE!$J$1,P2_y!IE240&lt;=P2_y_TRUE!$K$1),1,0)</f>
        <v>0</v>
      </c>
      <c r="IF240">
        <f>IF(AND(P2_y!IF240&gt;=P2_y_TRUE!$J$1,P2_y!IF240&lt;=P2_y_TRUE!$K$1),1,0)</f>
        <v>0</v>
      </c>
      <c r="IG240">
        <f>IF(AND(P2_y!IG240&gt;=P2_y_TRUE!$J$1,P2_y!IG240&lt;=P2_y_TRUE!$K$1),1,0)</f>
        <v>0</v>
      </c>
      <c r="IH240">
        <f>IF(AND(P2_y!IH240&gt;=P2_y_TRUE!$J$1,P2_y!IH240&lt;=P2_y_TRUE!$K$1),1,0)</f>
        <v>0</v>
      </c>
      <c r="II240">
        <f>IF(AND(P2_y!II240&gt;=P2_y_TRUE!$J$1,P2_y!II240&lt;=P2_y_TRUE!$K$1),1,0)</f>
        <v>0</v>
      </c>
      <c r="IJ240">
        <f>IF(AND(P2_y!IJ240&gt;=P2_y_TRUE!$J$1,P2_y!IJ240&lt;=P2_y_TRUE!$K$1),1,0)</f>
        <v>0</v>
      </c>
      <c r="IK240">
        <f>IF(AND(P2_y!IK240&gt;=P2_y_TRUE!$J$1,P2_y!IK240&lt;=P2_y_TRUE!$K$1),1,0)</f>
        <v>0</v>
      </c>
      <c r="IL240">
        <f>IF(AND(P2_y!IL240&gt;=P2_y_TRUE!$J$1,P2_y!IL240&lt;=P2_y_TRUE!$K$1),1,0)</f>
        <v>0</v>
      </c>
      <c r="IM240">
        <f>IF(AND(P2_y!IM240&gt;=P2_y_TRUE!$J$1,P2_y!IM240&lt;=P2_y_TRUE!$K$1),1,0)</f>
        <v>0</v>
      </c>
      <c r="IN240">
        <f>IF(AND(P2_y!IN240&gt;=P2_y_TRUE!$J$1,P2_y!IN240&lt;=P2_y_TRUE!$K$1),1,0)</f>
        <v>0</v>
      </c>
      <c r="IO240">
        <f>IF(AND(P2_y!IO240&gt;=P2_y_TRUE!$J$1,P2_y!IO240&lt;=P2_y_TRUE!$K$1),1,0)</f>
        <v>0</v>
      </c>
      <c r="IP240">
        <f>IF(AND(P2_y!IP240&gt;=P2_y_TRUE!$J$1,P2_y!IP240&lt;=P2_y_TRUE!$K$1),1,0)</f>
        <v>0</v>
      </c>
      <c r="IQ240">
        <f>IF(AND(P2_y!IQ240&gt;=P2_y_TRUE!$J$1,P2_y!IQ240&lt;=P2_y_TRUE!$K$1),1,0)</f>
        <v>0</v>
      </c>
      <c r="IR240">
        <f>IF(AND(P2_y!IR240&gt;=P2_y_TRUE!$J$1,P2_y!IR240&lt;=P2_y_TRUE!$K$1),1,0)</f>
        <v>0</v>
      </c>
      <c r="IS240">
        <f>IF(AND(P2_y!IS240&gt;=P2_y_TRUE!$J$1,P2_y!IS240&lt;=P2_y_TRUE!$K$1),1,0)</f>
        <v>0</v>
      </c>
      <c r="IT240">
        <f>IF(AND(P2_y!IT240&gt;=P2_y_TRUE!$J$1,P2_y!IT240&lt;=P2_y_TRUE!$K$1),1,0)</f>
        <v>0</v>
      </c>
      <c r="IU240">
        <f>IF(AND(P2_y!IU240&gt;=P2_y_TRUE!$J$1,P2_y!IU240&lt;=P2_y_TRUE!$K$1),1,0)</f>
        <v>0</v>
      </c>
      <c r="IV240">
        <f>IF(AND(P2_y!IV240&gt;=P2_y_TRUE!$J$1,P2_y!IV240&lt;=P2_y_TRUE!$K$1),1,0)</f>
        <v>0</v>
      </c>
      <c r="IW240">
        <f>IF(AND(P2_y!IW240&gt;=P2_y_TRUE!$J$1,P2_y!IW240&lt;=P2_y_TRUE!$K$1),1,0)</f>
        <v>0</v>
      </c>
      <c r="IX240">
        <f>IF(AND(P2_y!IX240&gt;=P2_y_TRUE!$J$1,P2_y!IX240&lt;=P2_y_TRUE!$K$1),1,0)</f>
        <v>0</v>
      </c>
      <c r="IY240">
        <f>IF(AND(P2_y!IY240&gt;=P2_y_TRUE!$J$1,P2_y!IY240&lt;=P2_y_TRUE!$K$1),1,0)</f>
        <v>0</v>
      </c>
      <c r="IZ240">
        <f>IF(AND(P2_y!IZ240&gt;=P2_y_TRUE!$J$1,P2_y!IZ240&lt;=P2_y_TRUE!$K$1),1,0)</f>
        <v>0</v>
      </c>
      <c r="JA240">
        <f>IF(AND(P2_y!JA240&gt;=P2_y_TRUE!$J$1,P2_y!JA240&lt;=P2_y_TRUE!$K$1),1,0)</f>
        <v>0</v>
      </c>
      <c r="JB240">
        <f>IF(AND(P2_y!JB240&gt;=P2_y_TRUE!$J$1,P2_y!JB240&lt;=P2_y_TRUE!$K$1),1,0)</f>
        <v>0</v>
      </c>
      <c r="JC240">
        <f>IF(AND(P2_y!JC240&gt;=P2_y_TRUE!$J$1,P2_y!JC240&lt;=P2_y_TRUE!$K$1),1,0)</f>
        <v>0</v>
      </c>
      <c r="JD240">
        <f>IF(AND(P2_y!JD240&gt;=P2_y_TRUE!$J$1,P2_y!JD240&lt;=P2_y_TRUE!$K$1),1,0)</f>
        <v>0</v>
      </c>
      <c r="JE240">
        <f>IF(AND(P2_y!JE240&gt;=P2_y_TRUE!$J$1,P2_y!JE240&lt;=P2_y_TRUE!$K$1),1,0)</f>
        <v>0</v>
      </c>
      <c r="JF240">
        <f>IF(AND(P2_y!JF240&gt;=P2_y_TRUE!$J$1,P2_y!JF240&lt;=P2_y_TRUE!$K$1),1,0)</f>
        <v>0</v>
      </c>
      <c r="JG240">
        <f>IF(AND(P2_y!JG240&gt;=P2_y_TRUE!$J$1,P2_y!JG240&lt;=P2_y_TRUE!$K$1),1,0)</f>
        <v>0</v>
      </c>
      <c r="JH240">
        <f>IF(AND(P2_y!JH240&gt;=P2_y_TRUE!$J$1,P2_y!JH240&lt;=P2_y_TRUE!$K$1),1,0)</f>
        <v>0</v>
      </c>
      <c r="JI240">
        <f>IF(AND(P2_y!JI240&gt;=P2_y_TRUE!$J$1,P2_y!JI240&lt;=P2_y_TRUE!$K$1),1,0)</f>
        <v>0</v>
      </c>
      <c r="JJ240">
        <f>IF(AND(P2_y!JJ240&gt;=P2_y_TRUE!$J$1,P2_y!JJ240&lt;=P2_y_TRUE!$K$1),1,0)</f>
        <v>0</v>
      </c>
      <c r="JK240">
        <f>IF(AND(P2_y!JK240&gt;=P2_y_TRUE!$J$1,P2_y!JK240&lt;=P2_y_TRUE!$K$1),1,0)</f>
        <v>0</v>
      </c>
      <c r="JL240">
        <f>IF(AND(P2_y!JL240&gt;=P2_y_TRUE!$J$1,P2_y!JL240&lt;=P2_y_TRUE!$K$1),1,0)</f>
        <v>0</v>
      </c>
      <c r="JM240">
        <f>IF(AND(P2_y!JM240&gt;=P2_y_TRUE!$J$1,P2_y!JM240&lt;=P2_y_TRUE!$K$1),1,0)</f>
        <v>0</v>
      </c>
      <c r="JN240">
        <f>IF(AND(P2_y!JN240&gt;=P2_y_TRUE!$J$1,P2_y!JN240&lt;=P2_y_TRUE!$K$1),1,0)</f>
        <v>0</v>
      </c>
      <c r="JO240">
        <f>IF(AND(P2_y!JO240&gt;=P2_y_TRUE!$J$1,P2_y!JO240&lt;=P2_y_TRUE!$K$1),1,0)</f>
        <v>0</v>
      </c>
      <c r="JP240">
        <f>IF(AND(P2_y!JP240&gt;=P2_y_TRUE!$J$1,P2_y!JP240&lt;=P2_y_TRUE!$K$1),1,0)</f>
        <v>0</v>
      </c>
      <c r="JQ240">
        <f>IF(AND(P2_y!JQ240&gt;=P2_y_TRUE!$J$1,P2_y!JQ240&lt;=P2_y_TRUE!$K$1),1,0)</f>
        <v>0</v>
      </c>
      <c r="JR240">
        <f>IF(AND(P2_y!JR240&gt;=P2_y_TRUE!$J$1,P2_y!JR240&lt;=P2_y_TRUE!$K$1),1,0)</f>
        <v>0</v>
      </c>
      <c r="JS240">
        <f>IF(AND(P2_y!JS240&gt;=P2_y_TRUE!$J$1,P2_y!JS240&lt;=P2_y_TRUE!$K$1),1,0)</f>
        <v>0</v>
      </c>
      <c r="JT240">
        <f>IF(AND(P2_y!JT240&gt;=P2_y_TRUE!$J$1,P2_y!JT240&lt;=P2_y_TRUE!$K$1),1,0)</f>
        <v>0</v>
      </c>
      <c r="JU240">
        <f>IF(AND(P2_y!JU240&gt;=P2_y_TRUE!$J$1,P2_y!JU240&lt;=P2_y_TRUE!$K$1),1,0)</f>
        <v>0</v>
      </c>
      <c r="JV240">
        <f>IF(AND(P2_y!JV240&gt;=P2_y_TRUE!$J$1,P2_y!JV240&lt;=P2_y_TRUE!$K$1),1,0)</f>
        <v>0</v>
      </c>
      <c r="JW240">
        <f>IF(AND(P2_y!JW240&gt;=P2_y_TRUE!$J$1,P2_y!JW240&lt;=P2_y_TRUE!$K$1),1,0)</f>
        <v>0</v>
      </c>
      <c r="JX240">
        <f>IF(AND(P2_y!JX240&gt;=P2_y_TRUE!$J$1,P2_y!JX240&lt;=P2_y_TRUE!$K$1),1,0)</f>
        <v>0</v>
      </c>
      <c r="JY240">
        <f>IF(AND(P2_y!JY240&gt;=P2_y_TRUE!$J$1,P2_y!JY240&lt;=P2_y_TRUE!$K$1),1,0)</f>
        <v>0</v>
      </c>
      <c r="JZ240">
        <f>IF(AND(P2_y!JZ240&gt;=P2_y_TRUE!$J$1,P2_y!JZ240&lt;=P2_y_TRUE!$K$1),1,0)</f>
        <v>0</v>
      </c>
      <c r="KA240">
        <f>IF(AND(P2_y!KA240&gt;=P2_y_TRUE!$J$1,P2_y!KA240&lt;=P2_y_TRUE!$K$1),1,0)</f>
        <v>0</v>
      </c>
      <c r="KB240">
        <f>IF(AND(P2_y!KB240&gt;=P2_y_TRUE!$J$1,P2_y!KB240&lt;=P2_y_TRUE!$K$1),1,0)</f>
        <v>0</v>
      </c>
      <c r="KC240">
        <f>IF(AND(P2_y!KC240&gt;=P2_y_TRUE!$J$1,P2_y!KC240&lt;=P2_y_TRUE!$K$1),1,0)</f>
        <v>0</v>
      </c>
      <c r="KD240">
        <f>IF(AND(P2_y!KD240&gt;=P2_y_TRUE!$J$1,P2_y!KD240&lt;=P2_y_TRUE!$K$1),1,0)</f>
        <v>0</v>
      </c>
      <c r="KE240">
        <f>IF(AND(P2_y!KE240&gt;=P2_y_TRUE!$J$1,P2_y!KE240&lt;=P2_y_TRUE!$K$1),1,0)</f>
        <v>0</v>
      </c>
      <c r="KF240">
        <f>IF(AND(P2_y!KF240&gt;=P2_y_TRUE!$J$1,P2_y!KF240&lt;=P2_y_TRUE!$K$1),1,0)</f>
        <v>0</v>
      </c>
      <c r="KG240">
        <f>IF(AND(P2_y!KG240&gt;=P2_y_TRUE!$J$1,P2_y!KG240&lt;=P2_y_TRUE!$K$1),1,0)</f>
        <v>0</v>
      </c>
      <c r="KH240">
        <f>IF(AND(P2_y!KH240&gt;=P2_y_TRUE!$J$1,P2_y!KH240&lt;=P2_y_TRUE!$K$1),1,0)</f>
        <v>0</v>
      </c>
      <c r="KI240">
        <f>IF(AND(P2_y!KI240&gt;=P2_y_TRUE!$J$1,P2_y!KI240&lt;=P2_y_TRUE!$K$1),1,0)</f>
        <v>0</v>
      </c>
      <c r="KJ240">
        <f>IF(AND(P2_y!KJ240&gt;=P2_y_TRUE!$J$1,P2_y!KJ240&lt;=P2_y_TRUE!$K$1),1,0)</f>
        <v>0</v>
      </c>
      <c r="KK240">
        <f>IF(AND(P2_y!KK240&gt;=P2_y_TRUE!$J$1,P2_y!KK240&lt;=P2_y_TRUE!$K$1),1,0)</f>
        <v>0</v>
      </c>
      <c r="KL240">
        <f>IF(AND(P2_y!KL240&gt;=P2_y_TRUE!$J$1,P2_y!KL240&lt;=P2_y_TRUE!$K$1),1,0)</f>
        <v>0</v>
      </c>
      <c r="KM240">
        <f>IF(AND(P2_y!KM240&gt;=P2_y_TRUE!$J$1,P2_y!KM240&lt;=P2_y_TRUE!$K$1),1,0)</f>
        <v>0</v>
      </c>
      <c r="KN240">
        <f>IF(AND(P2_y!KN240&gt;=P2_y_TRUE!$J$1,P2_y!KN240&lt;=P2_y_TRUE!$K$1),1,0)</f>
        <v>0</v>
      </c>
      <c r="KO240">
        <f>IF(AND(P2_y!KO240&gt;=P2_y_TRUE!$J$1,P2_y!KO240&lt;=P2_y_TRUE!$K$1),1,0)</f>
        <v>0</v>
      </c>
      <c r="KP240">
        <f>IF(AND(P2_y!KP240&gt;=P2_y_TRUE!$J$1,P2_y!KP240&lt;=P2_y_TRUE!$K$1),1,0)</f>
        <v>0</v>
      </c>
      <c r="KQ240">
        <f>IF(AND(P2_y!KQ240&gt;=P2_y_TRUE!$J$1,P2_y!KQ240&lt;=P2_y_TRUE!$K$1),1,0)</f>
        <v>0</v>
      </c>
      <c r="KR240">
        <f>IF(AND(P2_y!KR240&gt;=P2_y_TRUE!$J$1,P2_y!KR240&lt;=P2_y_TRUE!$K$1),1,0)</f>
        <v>0</v>
      </c>
      <c r="KS240">
        <f>IF(AND(P2_y!KS240&gt;=P2_y_TRUE!$J$1,P2_y!KS240&lt;=P2_y_TRUE!$K$1),1,0)</f>
        <v>0</v>
      </c>
      <c r="KT240">
        <f>IF(AND(P2_y!KT240&gt;=P2_y_TRUE!$J$1,P2_y!KT240&lt;=P2_y_TRUE!$K$1),1,0)</f>
        <v>0</v>
      </c>
      <c r="KU240">
        <f>IF(AND(P2_y!KU240&gt;=P2_y_TRUE!$J$1,P2_y!KU240&lt;=P2_y_TRUE!$K$1),1,0)</f>
        <v>0</v>
      </c>
      <c r="KV240">
        <f>IF(AND(P2_y!KV240&gt;=P2_y_TRUE!$J$1,P2_y!KV240&lt;=P2_y_TRUE!$K$1),1,0)</f>
        <v>0</v>
      </c>
      <c r="KW240">
        <f>IF(AND(P2_y!KW240&gt;=P2_y_TRUE!$J$1,P2_y!KW240&lt;=P2_y_TRUE!$K$1),1,0)</f>
        <v>0</v>
      </c>
    </row>
    <row r="241" spans="1:309" x14ac:dyDescent="0.25">
      <c r="A241">
        <v>84</v>
      </c>
      <c r="D241">
        <f>IF(AND(P2_y!D241&gt;=P2_y_TRUE!$J$1,P2_y!D241&lt;=P2_y_TRUE!$K$1),1,0)</f>
        <v>0</v>
      </c>
      <c r="E241">
        <f>IF(AND(P2_y!E241&gt;=P2_y_TRUE!$J$1,P2_y!E241&lt;=P2_y_TRUE!$K$1),1,0)</f>
        <v>0</v>
      </c>
      <c r="F241">
        <f>IF(AND(P2_y!F241&gt;=P2_y_TRUE!$J$1,P2_y!F241&lt;=P2_y_TRUE!$K$1),1,0)</f>
        <v>0</v>
      </c>
      <c r="G241">
        <f>IF(AND(P2_y!G241&gt;=P2_y_TRUE!$J$1,P2_y!G241&lt;=P2_y_TRUE!$K$1),1,0)</f>
        <v>0</v>
      </c>
      <c r="H241">
        <f>IF(AND(P2_y!H241&gt;=P2_y_TRUE!$J$1,P2_y!H241&lt;=P2_y_TRUE!$K$1),1,0)</f>
        <v>0</v>
      </c>
      <c r="I241">
        <f>IF(AND(P2_y!I241&gt;=P2_y_TRUE!$J$1,P2_y!I241&lt;=P2_y_TRUE!$K$1),1,0)</f>
        <v>0</v>
      </c>
      <c r="J241">
        <f>IF(AND(P2_y!J241&gt;=P2_y_TRUE!$J$1,P2_y!J241&lt;=P2_y_TRUE!$K$1),1,0)</f>
        <v>0</v>
      </c>
      <c r="K241">
        <f>IF(AND(P2_y!K241&gt;=P2_y_TRUE!$J$1,P2_y!K241&lt;=P2_y_TRUE!$K$1),1,0)</f>
        <v>0</v>
      </c>
      <c r="L241">
        <f>IF(AND(P2_y!L241&gt;=P2_y_TRUE!$J$1,P2_y!L241&lt;=P2_y_TRUE!$K$1),1,0)</f>
        <v>0</v>
      </c>
      <c r="M241">
        <f>IF(AND(P2_y!M241&gt;=P2_y_TRUE!$J$1,P2_y!M241&lt;=P2_y_TRUE!$K$1),1,0)</f>
        <v>0</v>
      </c>
      <c r="N241">
        <f>IF(AND(P2_y!N241&gt;=P2_y_TRUE!$J$1,P2_y!N241&lt;=P2_y_TRUE!$K$1),1,0)</f>
        <v>0</v>
      </c>
      <c r="O241">
        <f>IF(AND(P2_y!O241&gt;=P2_y_TRUE!$J$1,P2_y!O241&lt;=P2_y_TRUE!$K$1),1,0)</f>
        <v>0</v>
      </c>
      <c r="P241">
        <f>IF(AND(P2_y!P241&gt;=P2_y_TRUE!$J$1,P2_y!P241&lt;=P2_y_TRUE!$K$1),1,0)</f>
        <v>0</v>
      </c>
      <c r="Q241">
        <f>IF(AND(P2_y!Q241&gt;=P2_y_TRUE!$J$1,P2_y!Q241&lt;=P2_y_TRUE!$K$1),1,0)</f>
        <v>0</v>
      </c>
      <c r="R241">
        <f>IF(AND(P2_y!R241&gt;=P2_y_TRUE!$J$1,P2_y!R241&lt;=P2_y_TRUE!$K$1),1,0)</f>
        <v>0</v>
      </c>
      <c r="S241">
        <f>IF(AND(P2_y!S241&gt;=P2_y_TRUE!$J$1,P2_y!S241&lt;=P2_y_TRUE!$K$1),1,0)</f>
        <v>0</v>
      </c>
      <c r="T241">
        <f>IF(AND(P2_y!T241&gt;=P2_y_TRUE!$J$1,P2_y!T241&lt;=P2_y_TRUE!$K$1),1,0)</f>
        <v>0</v>
      </c>
      <c r="U241">
        <f>IF(AND(P2_y!U241&gt;=P2_y_TRUE!$J$1,P2_y!U241&lt;=P2_y_TRUE!$K$1),1,0)</f>
        <v>0</v>
      </c>
      <c r="V241">
        <f>IF(AND(P2_y!V241&gt;=P2_y_TRUE!$J$1,P2_y!V241&lt;=P2_y_TRUE!$K$1),1,0)</f>
        <v>0</v>
      </c>
      <c r="W241">
        <f>IF(AND(P2_y!W241&gt;=P2_y_TRUE!$J$1,P2_y!W241&lt;=P2_y_TRUE!$K$1),1,0)</f>
        <v>0</v>
      </c>
      <c r="X241">
        <f>IF(AND(P2_y!X241&gt;=P2_y_TRUE!$J$1,P2_y!X241&lt;=P2_y_TRUE!$K$1),1,0)</f>
        <v>0</v>
      </c>
      <c r="Y241">
        <f>IF(AND(P2_y!Y241&gt;=P2_y_TRUE!$J$1,P2_y!Y241&lt;=P2_y_TRUE!$K$1),1,0)</f>
        <v>0</v>
      </c>
      <c r="Z241">
        <f>IF(AND(P2_y!Z241&gt;=P2_y_TRUE!$J$1,P2_y!Z241&lt;=P2_y_TRUE!$K$1),1,0)</f>
        <v>0</v>
      </c>
      <c r="AA241">
        <f>IF(AND(P2_y!AA241&gt;=P2_y_TRUE!$J$1,P2_y!AA241&lt;=P2_y_TRUE!$K$1),1,0)</f>
        <v>0</v>
      </c>
      <c r="AB241">
        <f>IF(AND(P2_y!AB241&gt;=P2_y_TRUE!$J$1,P2_y!AB241&lt;=P2_y_TRUE!$K$1),1,0)</f>
        <v>0</v>
      </c>
      <c r="AC241">
        <f>IF(AND(P2_y!AC241&gt;=P2_y_TRUE!$J$1,P2_y!AC241&lt;=P2_y_TRUE!$K$1),1,0)</f>
        <v>0</v>
      </c>
      <c r="AD241">
        <f>IF(AND(P2_y!AD241&gt;=P2_y_TRUE!$J$1,P2_y!AD241&lt;=P2_y_TRUE!$K$1),1,0)</f>
        <v>0</v>
      </c>
      <c r="AE241">
        <f>IF(AND(P2_y!AE241&gt;=P2_y_TRUE!$J$1,P2_y!AE241&lt;=P2_y_TRUE!$K$1),1,0)</f>
        <v>0</v>
      </c>
      <c r="AF241">
        <f>IF(AND(P2_y!AF241&gt;=P2_y_TRUE!$J$1,P2_y!AF241&lt;=P2_y_TRUE!$K$1),1,0)</f>
        <v>0</v>
      </c>
      <c r="AG241">
        <f>IF(AND(P2_y!AG241&gt;=P2_y_TRUE!$J$1,P2_y!AG241&lt;=P2_y_TRUE!$K$1),1,0)</f>
        <v>0</v>
      </c>
      <c r="AH241">
        <f>IF(AND(P2_y!AH241&gt;=P2_y_TRUE!$J$1,P2_y!AH241&lt;=P2_y_TRUE!$K$1),1,0)</f>
        <v>0</v>
      </c>
      <c r="AI241">
        <f>IF(AND(P2_y!AI241&gt;=P2_y_TRUE!$J$1,P2_y!AI241&lt;=P2_y_TRUE!$K$1),1,0)</f>
        <v>0</v>
      </c>
      <c r="AJ241">
        <f>IF(AND(P2_y!AJ241&gt;=P2_y_TRUE!$J$1,P2_y!AJ241&lt;=P2_y_TRUE!$K$1),1,0)</f>
        <v>0</v>
      </c>
      <c r="AK241">
        <f>IF(AND(P2_y!AK241&gt;=P2_y_TRUE!$J$1,P2_y!AK241&lt;=P2_y_TRUE!$K$1),1,0)</f>
        <v>0</v>
      </c>
      <c r="AL241">
        <f>IF(AND(P2_y!AL241&gt;=P2_y_TRUE!$J$1,P2_y!AL241&lt;=P2_y_TRUE!$K$1),1,0)</f>
        <v>0</v>
      </c>
      <c r="AM241">
        <f>IF(AND(P2_y!AM241&gt;=P2_y_TRUE!$J$1,P2_y!AM241&lt;=P2_y_TRUE!$K$1),1,0)</f>
        <v>0</v>
      </c>
      <c r="AN241">
        <f>IF(AND(P2_y!AN241&gt;=P2_y_TRUE!$J$1,P2_y!AN241&lt;=P2_y_TRUE!$K$1),1,0)</f>
        <v>0</v>
      </c>
      <c r="AO241">
        <f>IF(AND(P2_y!AO241&gt;=P2_y_TRUE!$J$1,P2_y!AO241&lt;=P2_y_TRUE!$K$1),1,0)</f>
        <v>0</v>
      </c>
      <c r="AP241">
        <f>IF(AND(P2_y!AP241&gt;=P2_y_TRUE!$J$1,P2_y!AP241&lt;=P2_y_TRUE!$K$1),1,0)</f>
        <v>0</v>
      </c>
      <c r="AQ241">
        <f>IF(AND(P2_y!AQ241&gt;=P2_y_TRUE!$J$1,P2_y!AQ241&lt;=P2_y_TRUE!$K$1),1,0)</f>
        <v>0</v>
      </c>
      <c r="AR241">
        <f>IF(AND(P2_y!AR241&gt;=P2_y_TRUE!$J$1,P2_y!AR241&lt;=P2_y_TRUE!$K$1),1,0)</f>
        <v>0</v>
      </c>
      <c r="AS241">
        <f>IF(AND(P2_y!AS241&gt;=P2_y_TRUE!$J$1,P2_y!AS241&lt;=P2_y_TRUE!$K$1),1,0)</f>
        <v>0</v>
      </c>
      <c r="AT241">
        <f>IF(AND(P2_y!AT241&gt;=P2_y_TRUE!$J$1,P2_y!AT241&lt;=P2_y_TRUE!$K$1),1,0)</f>
        <v>0</v>
      </c>
      <c r="AU241">
        <f>IF(AND(P2_y!AU241&gt;=P2_y_TRUE!$J$1,P2_y!AU241&lt;=P2_y_TRUE!$K$1),1,0)</f>
        <v>0</v>
      </c>
      <c r="AV241">
        <f>IF(AND(P2_y!AV241&gt;=P2_y_TRUE!$J$1,P2_y!AV241&lt;=P2_y_TRUE!$K$1),1,0)</f>
        <v>0</v>
      </c>
      <c r="AW241">
        <f>IF(AND(P2_y!AW241&gt;=P2_y_TRUE!$J$1,P2_y!AW241&lt;=P2_y_TRUE!$K$1),1,0)</f>
        <v>0</v>
      </c>
      <c r="AX241">
        <f>IF(AND(P2_y!AX241&gt;=P2_y_TRUE!$J$1,P2_y!AX241&lt;=P2_y_TRUE!$K$1),1,0)</f>
        <v>0</v>
      </c>
      <c r="AY241">
        <f>IF(AND(P2_y!AY241&gt;=P2_y_TRUE!$J$1,P2_y!AY241&lt;=P2_y_TRUE!$K$1),1,0)</f>
        <v>0</v>
      </c>
      <c r="AZ241">
        <f>IF(AND(P2_y!AZ241&gt;=P2_y_TRUE!$J$1,P2_y!AZ241&lt;=P2_y_TRUE!$K$1),1,0)</f>
        <v>0</v>
      </c>
      <c r="BA241">
        <f>IF(AND(P2_y!BA241&gt;=P2_y_TRUE!$J$1,P2_y!BA241&lt;=P2_y_TRUE!$K$1),1,0)</f>
        <v>0</v>
      </c>
      <c r="BB241">
        <f>IF(AND(P2_y!BB241&gt;=P2_y_TRUE!$J$1,P2_y!BB241&lt;=P2_y_TRUE!$K$1),1,0)</f>
        <v>0</v>
      </c>
      <c r="BC241">
        <f>IF(AND(P2_y!BC241&gt;=P2_y_TRUE!$J$1,P2_y!BC241&lt;=P2_y_TRUE!$K$1),1,0)</f>
        <v>0</v>
      </c>
      <c r="BD241">
        <f>IF(AND(P2_y!BD241&gt;=P2_y_TRUE!$J$1,P2_y!BD241&lt;=P2_y_TRUE!$K$1),1,0)</f>
        <v>0</v>
      </c>
      <c r="BE241">
        <f>IF(AND(P2_y!BE241&gt;=P2_y_TRUE!$J$1,P2_y!BE241&lt;=P2_y_TRUE!$K$1),1,0)</f>
        <v>0</v>
      </c>
      <c r="BF241">
        <f>IF(AND(P2_y!BF241&gt;=P2_y_TRUE!$J$1,P2_y!BF241&lt;=P2_y_TRUE!$K$1),1,0)</f>
        <v>0</v>
      </c>
      <c r="BG241">
        <f>IF(AND(P2_y!BG241&gt;=P2_y_TRUE!$J$1,P2_y!BG241&lt;=P2_y_TRUE!$K$1),1,0)</f>
        <v>0</v>
      </c>
      <c r="BH241">
        <f>IF(AND(P2_y!BH241&gt;=P2_y_TRUE!$J$1,P2_y!BH241&lt;=P2_y_TRUE!$K$1),1,0)</f>
        <v>0</v>
      </c>
      <c r="BI241">
        <f>IF(AND(P2_y!BI241&gt;=P2_y_TRUE!$J$1,P2_y!BI241&lt;=P2_y_TRUE!$K$1),1,0)</f>
        <v>0</v>
      </c>
      <c r="BJ241">
        <f>IF(AND(P2_y!BJ241&gt;=P2_y_TRUE!$J$1,P2_y!BJ241&lt;=P2_y_TRUE!$K$1),1,0)</f>
        <v>0</v>
      </c>
      <c r="BK241">
        <f>IF(AND(P2_y!BK241&gt;=P2_y_TRUE!$J$1,P2_y!BK241&lt;=P2_y_TRUE!$K$1),1,0)</f>
        <v>0</v>
      </c>
      <c r="BL241">
        <f>IF(AND(P2_y!BL241&gt;=P2_y_TRUE!$J$1,P2_y!BL241&lt;=P2_y_TRUE!$K$1),1,0)</f>
        <v>0</v>
      </c>
      <c r="BM241">
        <f>IF(AND(P2_y!BM241&gt;=P2_y_TRUE!$J$1,P2_y!BM241&lt;=P2_y_TRUE!$K$1),1,0)</f>
        <v>0</v>
      </c>
      <c r="BN241">
        <f>IF(AND(P2_y!BN241&gt;=P2_y_TRUE!$J$1,P2_y!BN241&lt;=P2_y_TRUE!$K$1),1,0)</f>
        <v>0</v>
      </c>
      <c r="BO241">
        <f>IF(AND(P2_y!BO241&gt;=P2_y_TRUE!$J$1,P2_y!BO241&lt;=P2_y_TRUE!$K$1),1,0)</f>
        <v>0</v>
      </c>
      <c r="BP241">
        <f>IF(AND(P2_y!BP241&gt;=P2_y_TRUE!$J$1,P2_y!BP241&lt;=P2_y_TRUE!$K$1),1,0)</f>
        <v>0</v>
      </c>
      <c r="BQ241">
        <f>IF(AND(P2_y!BQ241&gt;=P2_y_TRUE!$J$1,P2_y!BQ241&lt;=P2_y_TRUE!$K$1),1,0)</f>
        <v>0</v>
      </c>
      <c r="BR241">
        <f>IF(AND(P2_y!BR241&gt;=P2_y_TRUE!$J$1,P2_y!BR241&lt;=P2_y_TRUE!$K$1),1,0)</f>
        <v>0</v>
      </c>
      <c r="BS241">
        <f>IF(AND(P2_y!BS241&gt;=P2_y_TRUE!$J$1,P2_y!BS241&lt;=P2_y_TRUE!$K$1),1,0)</f>
        <v>0</v>
      </c>
      <c r="BT241">
        <f>IF(AND(P2_y!BT241&gt;=P2_y_TRUE!$J$1,P2_y!BT241&lt;=P2_y_TRUE!$K$1),1,0)</f>
        <v>0</v>
      </c>
      <c r="BU241">
        <f>IF(AND(P2_y!BU241&gt;=P2_y_TRUE!$J$1,P2_y!BU241&lt;=P2_y_TRUE!$K$1),1,0)</f>
        <v>0</v>
      </c>
      <c r="BV241">
        <f>IF(AND(P2_y!BV241&gt;=P2_y_TRUE!$J$1,P2_y!BV241&lt;=P2_y_TRUE!$K$1),1,0)</f>
        <v>0</v>
      </c>
      <c r="BW241">
        <f>IF(AND(P2_y!BW241&gt;=P2_y_TRUE!$J$1,P2_y!BW241&lt;=P2_y_TRUE!$K$1),1,0)</f>
        <v>0</v>
      </c>
      <c r="BX241">
        <f>IF(AND(P2_y!BX241&gt;=P2_y_TRUE!$J$1,P2_y!BX241&lt;=P2_y_TRUE!$K$1),1,0)</f>
        <v>0</v>
      </c>
      <c r="BY241">
        <f>IF(AND(P2_y!BY241&gt;=P2_y_TRUE!$J$1,P2_y!BY241&lt;=P2_y_TRUE!$K$1),1,0)</f>
        <v>0</v>
      </c>
      <c r="BZ241">
        <f>IF(AND(P2_y!BZ241&gt;=P2_y_TRUE!$J$1,P2_y!BZ241&lt;=P2_y_TRUE!$K$1),1,0)</f>
        <v>0</v>
      </c>
      <c r="CA241">
        <f>IF(AND(P2_y!CA241&gt;=P2_y_TRUE!$J$1,P2_y!CA241&lt;=P2_y_TRUE!$K$1),1,0)</f>
        <v>0</v>
      </c>
      <c r="CB241">
        <f>IF(AND(P2_y!CB241&gt;=P2_y_TRUE!$J$1,P2_y!CB241&lt;=P2_y_TRUE!$K$1),1,0)</f>
        <v>0</v>
      </c>
      <c r="CC241">
        <f>IF(AND(P2_y!CC241&gt;=P2_y_TRUE!$J$1,P2_y!CC241&lt;=P2_y_TRUE!$K$1),1,0)</f>
        <v>0</v>
      </c>
      <c r="CD241">
        <f>IF(AND(P2_y!CD241&gt;=P2_y_TRUE!$J$1,P2_y!CD241&lt;=P2_y_TRUE!$K$1),1,0)</f>
        <v>0</v>
      </c>
      <c r="CE241">
        <f>IF(AND(P2_y!CE241&gt;=P2_y_TRUE!$J$1,P2_y!CE241&lt;=P2_y_TRUE!$K$1),1,0)</f>
        <v>0</v>
      </c>
      <c r="CF241">
        <f>IF(AND(P2_y!CF241&gt;=P2_y_TRUE!$J$1,P2_y!CF241&lt;=P2_y_TRUE!$K$1),1,0)</f>
        <v>0</v>
      </c>
      <c r="CG241">
        <f>IF(AND(P2_y!CG241&gt;=P2_y_TRUE!$J$1,P2_y!CG241&lt;=P2_y_TRUE!$K$1),1,0)</f>
        <v>0</v>
      </c>
      <c r="CH241">
        <f>IF(AND(P2_y!CH241&gt;=P2_y_TRUE!$J$1,P2_y!CH241&lt;=P2_y_TRUE!$K$1),1,0)</f>
        <v>0</v>
      </c>
      <c r="CI241">
        <f>IF(AND(P2_y!CI241&gt;=P2_y_TRUE!$J$1,P2_y!CI241&lt;=P2_y_TRUE!$K$1),1,0)</f>
        <v>0</v>
      </c>
      <c r="CJ241">
        <f>IF(AND(P2_y!CJ241&gt;=P2_y_TRUE!$J$1,P2_y!CJ241&lt;=P2_y_TRUE!$K$1),1,0)</f>
        <v>0</v>
      </c>
      <c r="CK241">
        <f>IF(AND(P2_y!CK241&gt;=P2_y_TRUE!$J$1,P2_y!CK241&lt;=P2_y_TRUE!$K$1),1,0)</f>
        <v>0</v>
      </c>
      <c r="CL241">
        <f>IF(AND(P2_y!CL241&gt;=P2_y_TRUE!$J$1,P2_y!CL241&lt;=P2_y_TRUE!$K$1),1,0)</f>
        <v>0</v>
      </c>
      <c r="CM241">
        <f>IF(AND(P2_y!CM241&gt;=P2_y_TRUE!$J$1,P2_y!CM241&lt;=P2_y_TRUE!$K$1),1,0)</f>
        <v>0</v>
      </c>
      <c r="CN241">
        <f>IF(AND(P2_y!CN241&gt;=P2_y_TRUE!$J$1,P2_y!CN241&lt;=P2_y_TRUE!$K$1),1,0)</f>
        <v>0</v>
      </c>
      <c r="CO241">
        <f>IF(AND(P2_y!CO241&gt;=P2_y_TRUE!$J$1,P2_y!CO241&lt;=P2_y_TRUE!$K$1),1,0)</f>
        <v>0</v>
      </c>
      <c r="CP241">
        <f>IF(AND(P2_y!CP241&gt;=P2_y_TRUE!$J$1,P2_y!CP241&lt;=P2_y_TRUE!$K$1),1,0)</f>
        <v>0</v>
      </c>
      <c r="CQ241">
        <f>IF(AND(P2_y!CQ241&gt;=P2_y_TRUE!$J$1,P2_y!CQ241&lt;=P2_y_TRUE!$K$1),1,0)</f>
        <v>0</v>
      </c>
      <c r="CR241">
        <f>IF(AND(P2_y!CR241&gt;=P2_y_TRUE!$J$1,P2_y!CR241&lt;=P2_y_TRUE!$K$1),1,0)</f>
        <v>0</v>
      </c>
      <c r="CS241">
        <f>IF(AND(P2_y!CS241&gt;=P2_y_TRUE!$J$1,P2_y!CS241&lt;=P2_y_TRUE!$K$1),1,0)</f>
        <v>0</v>
      </c>
      <c r="CT241">
        <f>IF(AND(P2_y!CT241&gt;=P2_y_TRUE!$J$1,P2_y!CT241&lt;=P2_y_TRUE!$K$1),1,0)</f>
        <v>0</v>
      </c>
      <c r="CU241">
        <f>IF(AND(P2_y!CU241&gt;=P2_y_TRUE!$J$1,P2_y!CU241&lt;=P2_y_TRUE!$K$1),1,0)</f>
        <v>0</v>
      </c>
      <c r="CV241">
        <f>IF(AND(P2_y!CV241&gt;=P2_y_TRUE!$J$1,P2_y!CV241&lt;=P2_y_TRUE!$K$1),1,0)</f>
        <v>0</v>
      </c>
      <c r="CW241">
        <f>IF(AND(P2_y!CW241&gt;=P2_y_TRUE!$J$1,P2_y!CW241&lt;=P2_y_TRUE!$K$1),1,0)</f>
        <v>0</v>
      </c>
      <c r="CX241">
        <f>IF(AND(P2_y!CX241&gt;=P2_y_TRUE!$J$1,P2_y!CX241&lt;=P2_y_TRUE!$K$1),1,0)</f>
        <v>0</v>
      </c>
      <c r="CY241">
        <f>IF(AND(P2_y!CY241&gt;=P2_y_TRUE!$J$1,P2_y!CY241&lt;=P2_y_TRUE!$K$1),1,0)</f>
        <v>0</v>
      </c>
      <c r="CZ241">
        <f>IF(AND(P2_y!CZ241&gt;=P2_y_TRUE!$J$1,P2_y!CZ241&lt;=P2_y_TRUE!$K$1),1,0)</f>
        <v>0</v>
      </c>
      <c r="DA241">
        <f>IF(AND(P2_y!DA241&gt;=P2_y_TRUE!$J$1,P2_y!DA241&lt;=P2_y_TRUE!$K$1),1,0)</f>
        <v>0</v>
      </c>
      <c r="DB241">
        <f>IF(AND(P2_y!DB241&gt;=P2_y_TRUE!$J$1,P2_y!DB241&lt;=P2_y_TRUE!$K$1),1,0)</f>
        <v>0</v>
      </c>
      <c r="DC241">
        <f>IF(AND(P2_y!DC241&gt;=P2_y_TRUE!$J$1,P2_y!DC241&lt;=P2_y_TRUE!$K$1),1,0)</f>
        <v>0</v>
      </c>
      <c r="DD241">
        <f>IF(AND(P2_y!DD241&gt;=P2_y_TRUE!$J$1,P2_y!DD241&lt;=P2_y_TRUE!$K$1),1,0)</f>
        <v>0</v>
      </c>
      <c r="DE241">
        <f>IF(AND(P2_y!DE241&gt;=P2_y_TRUE!$J$1,P2_y!DE241&lt;=P2_y_TRUE!$K$1),1,0)</f>
        <v>0</v>
      </c>
      <c r="DF241">
        <f>IF(AND(P2_y!DF241&gt;=P2_y_TRUE!$J$1,P2_y!DF241&lt;=P2_y_TRUE!$K$1),1,0)</f>
        <v>0</v>
      </c>
      <c r="DG241">
        <f>IF(AND(P2_y!DG241&gt;=P2_y_TRUE!$J$1,P2_y!DG241&lt;=P2_y_TRUE!$K$1),1,0)</f>
        <v>0</v>
      </c>
      <c r="DH241">
        <f>IF(AND(P2_y!DH241&gt;=P2_y_TRUE!$J$1,P2_y!DH241&lt;=P2_y_TRUE!$K$1),1,0)</f>
        <v>0</v>
      </c>
      <c r="DI241">
        <f>IF(AND(P2_y!DI241&gt;=P2_y_TRUE!$J$1,P2_y!DI241&lt;=P2_y_TRUE!$K$1),1,0)</f>
        <v>0</v>
      </c>
      <c r="DJ241">
        <f>IF(AND(P2_y!DJ241&gt;=P2_y_TRUE!$J$1,P2_y!DJ241&lt;=P2_y_TRUE!$K$1),1,0)</f>
        <v>0</v>
      </c>
      <c r="DK241">
        <f>IF(AND(P2_y!DK241&gt;=P2_y_TRUE!$J$1,P2_y!DK241&lt;=P2_y_TRUE!$K$1),1,0)</f>
        <v>0</v>
      </c>
      <c r="DL241">
        <f>IF(AND(P2_y!DL241&gt;=P2_y_TRUE!$J$1,P2_y!DL241&lt;=P2_y_TRUE!$K$1),1,0)</f>
        <v>0</v>
      </c>
      <c r="DM241">
        <f>IF(AND(P2_y!DM241&gt;=P2_y_TRUE!$J$1,P2_y!DM241&lt;=P2_y_TRUE!$K$1),1,0)</f>
        <v>0</v>
      </c>
      <c r="DN241">
        <f>IF(AND(P2_y!DN241&gt;=P2_y_TRUE!$J$1,P2_y!DN241&lt;=P2_y_TRUE!$K$1),1,0)</f>
        <v>0</v>
      </c>
      <c r="DO241">
        <f>IF(AND(P2_y!DO241&gt;=P2_y_TRUE!$J$1,P2_y!DO241&lt;=P2_y_TRUE!$K$1),1,0)</f>
        <v>0</v>
      </c>
      <c r="DP241">
        <f>IF(AND(P2_y!DP241&gt;=P2_y_TRUE!$J$1,P2_y!DP241&lt;=P2_y_TRUE!$K$1),1,0)</f>
        <v>0</v>
      </c>
      <c r="DQ241">
        <f>IF(AND(P2_y!DQ241&gt;=P2_y_TRUE!$J$1,P2_y!DQ241&lt;=P2_y_TRUE!$K$1),1,0)</f>
        <v>0</v>
      </c>
      <c r="DR241">
        <f>IF(AND(P2_y!DR241&gt;=P2_y_TRUE!$J$1,P2_y!DR241&lt;=P2_y_TRUE!$K$1),1,0)</f>
        <v>0</v>
      </c>
      <c r="DS241">
        <f>IF(AND(P2_y!DS241&gt;=P2_y_TRUE!$J$1,P2_y!DS241&lt;=P2_y_TRUE!$K$1),1,0)</f>
        <v>0</v>
      </c>
      <c r="DT241">
        <f>IF(AND(P2_y!DT241&gt;=P2_y_TRUE!$J$1,P2_y!DT241&lt;=P2_y_TRUE!$K$1),1,0)</f>
        <v>0</v>
      </c>
      <c r="DU241">
        <f>IF(AND(P2_y!DU241&gt;=P2_y_TRUE!$J$1,P2_y!DU241&lt;=P2_y_TRUE!$K$1),1,0)</f>
        <v>0</v>
      </c>
      <c r="DV241">
        <f>IF(AND(P2_y!DV241&gt;=P2_y_TRUE!$J$1,P2_y!DV241&lt;=P2_y_TRUE!$K$1),1,0)</f>
        <v>0</v>
      </c>
      <c r="DW241">
        <f>IF(AND(P2_y!DW241&gt;=P2_y_TRUE!$J$1,P2_y!DW241&lt;=P2_y_TRUE!$K$1),1,0)</f>
        <v>0</v>
      </c>
      <c r="DX241">
        <f>IF(AND(P2_y!DX241&gt;=P2_y_TRUE!$J$1,P2_y!DX241&lt;=P2_y_TRUE!$K$1),1,0)</f>
        <v>0</v>
      </c>
      <c r="DY241">
        <f>IF(AND(P2_y!DY241&gt;=P2_y_TRUE!$J$1,P2_y!DY241&lt;=P2_y_TRUE!$K$1),1,0)</f>
        <v>0</v>
      </c>
      <c r="DZ241">
        <f>IF(AND(P2_y!DZ241&gt;=P2_y_TRUE!$J$1,P2_y!DZ241&lt;=P2_y_TRUE!$K$1),1,0)</f>
        <v>0</v>
      </c>
      <c r="EA241">
        <f>IF(AND(P2_y!EA241&gt;=P2_y_TRUE!$J$1,P2_y!EA241&lt;=P2_y_TRUE!$K$1),1,0)</f>
        <v>0</v>
      </c>
      <c r="EB241">
        <f>IF(AND(P2_y!EB241&gt;=P2_y_TRUE!$J$1,P2_y!EB241&lt;=P2_y_TRUE!$K$1),1,0)</f>
        <v>0</v>
      </c>
      <c r="EC241">
        <f>IF(AND(P2_y!EC241&gt;=P2_y_TRUE!$J$1,P2_y!EC241&lt;=P2_y_TRUE!$K$1),1,0)</f>
        <v>0</v>
      </c>
      <c r="ED241">
        <f>IF(AND(P2_y!ED241&gt;=P2_y_TRUE!$J$1,P2_y!ED241&lt;=P2_y_TRUE!$K$1),1,0)</f>
        <v>0</v>
      </c>
      <c r="EE241">
        <f>IF(AND(P2_y!EE241&gt;=P2_y_TRUE!$J$1,P2_y!EE241&lt;=P2_y_TRUE!$K$1),1,0)</f>
        <v>0</v>
      </c>
      <c r="EF241">
        <f>IF(AND(P2_y!EF241&gt;=P2_y_TRUE!$J$1,P2_y!EF241&lt;=P2_y_TRUE!$K$1),1,0)</f>
        <v>0</v>
      </c>
      <c r="EG241">
        <f>IF(AND(P2_y!EG241&gt;=P2_y_TRUE!$J$1,P2_y!EG241&lt;=P2_y_TRUE!$K$1),1,0)</f>
        <v>0</v>
      </c>
      <c r="EH241">
        <f>IF(AND(P2_y!EH241&gt;=P2_y_TRUE!$J$1,P2_y!EH241&lt;=P2_y_TRUE!$K$1),1,0)</f>
        <v>0</v>
      </c>
      <c r="EI241">
        <f>IF(AND(P2_y!EI241&gt;=P2_y_TRUE!$J$1,P2_y!EI241&lt;=P2_y_TRUE!$K$1),1,0)</f>
        <v>0</v>
      </c>
      <c r="EJ241">
        <f>IF(AND(P2_y!EJ241&gt;=P2_y_TRUE!$J$1,P2_y!EJ241&lt;=P2_y_TRUE!$K$1),1,0)</f>
        <v>0</v>
      </c>
      <c r="EK241">
        <f>IF(AND(P2_y!EK241&gt;=P2_y_TRUE!$J$1,P2_y!EK241&lt;=P2_y_TRUE!$K$1),1,0)</f>
        <v>0</v>
      </c>
      <c r="EL241">
        <f>IF(AND(P2_y!EL241&gt;=P2_y_TRUE!$J$1,P2_y!EL241&lt;=P2_y_TRUE!$K$1),1,0)</f>
        <v>0</v>
      </c>
      <c r="EM241">
        <f>IF(AND(P2_y!EM241&gt;=P2_y_TRUE!$J$1,P2_y!EM241&lt;=P2_y_TRUE!$K$1),1,0)</f>
        <v>0</v>
      </c>
      <c r="EN241">
        <f>IF(AND(P2_y!EN241&gt;=P2_y_TRUE!$J$1,P2_y!EN241&lt;=P2_y_TRUE!$K$1),1,0)</f>
        <v>0</v>
      </c>
      <c r="EO241">
        <f>IF(AND(P2_y!EO241&gt;=P2_y_TRUE!$J$1,P2_y!EO241&lt;=P2_y_TRUE!$K$1),1,0)</f>
        <v>0</v>
      </c>
      <c r="EP241">
        <f>IF(AND(P2_y!EP241&gt;=P2_y_TRUE!$J$1,P2_y!EP241&lt;=P2_y_TRUE!$K$1),1,0)</f>
        <v>0</v>
      </c>
      <c r="EQ241">
        <f>IF(AND(P2_y!EQ241&gt;=P2_y_TRUE!$J$1,P2_y!EQ241&lt;=P2_y_TRUE!$K$1),1,0)</f>
        <v>0</v>
      </c>
      <c r="ER241">
        <f>IF(AND(P2_y!ER241&gt;=P2_y_TRUE!$J$1,P2_y!ER241&lt;=P2_y_TRUE!$K$1),1,0)</f>
        <v>0</v>
      </c>
      <c r="ES241">
        <f>IF(AND(P2_y!ES241&gt;=P2_y_TRUE!$J$1,P2_y!ES241&lt;=P2_y_TRUE!$K$1),1,0)</f>
        <v>0</v>
      </c>
      <c r="ET241">
        <f>IF(AND(P2_y!ET241&gt;=P2_y_TRUE!$J$1,P2_y!ET241&lt;=P2_y_TRUE!$K$1),1,0)</f>
        <v>0</v>
      </c>
      <c r="EU241">
        <f>IF(AND(P2_y!EU241&gt;=P2_y_TRUE!$J$1,P2_y!EU241&lt;=P2_y_TRUE!$K$1),1,0)</f>
        <v>0</v>
      </c>
      <c r="EV241">
        <f>IF(AND(P2_y!EV241&gt;=P2_y_TRUE!$J$1,P2_y!EV241&lt;=P2_y_TRUE!$K$1),1,0)</f>
        <v>0</v>
      </c>
      <c r="EW241">
        <f>IF(AND(P2_y!EW241&gt;=P2_y_TRUE!$J$1,P2_y!EW241&lt;=P2_y_TRUE!$K$1),1,0)</f>
        <v>0</v>
      </c>
      <c r="EX241">
        <f>IF(AND(P2_y!EX241&gt;=P2_y_TRUE!$J$1,P2_y!EX241&lt;=P2_y_TRUE!$K$1),1,0)</f>
        <v>0</v>
      </c>
      <c r="EY241">
        <f>IF(AND(P2_y!EY241&gt;=P2_y_TRUE!$J$1,P2_y!EY241&lt;=P2_y_TRUE!$K$1),1,0)</f>
        <v>0</v>
      </c>
      <c r="EZ241">
        <f>IF(AND(P2_y!EZ241&gt;=P2_y_TRUE!$J$1,P2_y!EZ241&lt;=P2_y_TRUE!$K$1),1,0)</f>
        <v>0</v>
      </c>
      <c r="FA241">
        <f>IF(AND(P2_y!FA241&gt;=P2_y_TRUE!$J$1,P2_y!FA241&lt;=P2_y_TRUE!$K$1),1,0)</f>
        <v>0</v>
      </c>
      <c r="FB241">
        <f>IF(AND(P2_y!FB241&gt;=P2_y_TRUE!$J$1,P2_y!FB241&lt;=P2_y_TRUE!$K$1),1,0)</f>
        <v>0</v>
      </c>
      <c r="FC241">
        <f>IF(AND(P2_y!FC241&gt;=P2_y_TRUE!$J$1,P2_y!FC241&lt;=P2_y_TRUE!$K$1),1,0)</f>
        <v>0</v>
      </c>
      <c r="FD241">
        <f>IF(AND(P2_y!FD241&gt;=P2_y_TRUE!$J$1,P2_y!FD241&lt;=P2_y_TRUE!$K$1),1,0)</f>
        <v>0</v>
      </c>
      <c r="FE241">
        <f>IF(AND(P2_y!FE241&gt;=P2_y_TRUE!$J$1,P2_y!FE241&lt;=P2_y_TRUE!$K$1),1,0)</f>
        <v>0</v>
      </c>
      <c r="FF241">
        <f>IF(AND(P2_y!FF241&gt;=P2_y_TRUE!$J$1,P2_y!FF241&lt;=P2_y_TRUE!$K$1),1,0)</f>
        <v>0</v>
      </c>
      <c r="FG241">
        <f>IF(AND(P2_y!FG241&gt;=P2_y_TRUE!$J$1,P2_y!FG241&lt;=P2_y_TRUE!$K$1),1,0)</f>
        <v>0</v>
      </c>
      <c r="FH241">
        <f>IF(AND(P2_y!FH241&gt;=P2_y_TRUE!$J$1,P2_y!FH241&lt;=P2_y_TRUE!$K$1),1,0)</f>
        <v>0</v>
      </c>
      <c r="FI241">
        <f>IF(AND(P2_y!FI241&gt;=P2_y_TRUE!$J$1,P2_y!FI241&lt;=P2_y_TRUE!$K$1),1,0)</f>
        <v>0</v>
      </c>
      <c r="FJ241">
        <f>IF(AND(P2_y!FJ241&gt;=P2_y_TRUE!$J$1,P2_y!FJ241&lt;=P2_y_TRUE!$K$1),1,0)</f>
        <v>0</v>
      </c>
      <c r="FK241">
        <f>IF(AND(P2_y!FK241&gt;=P2_y_TRUE!$J$1,P2_y!FK241&lt;=P2_y_TRUE!$K$1),1,0)</f>
        <v>0</v>
      </c>
      <c r="FL241">
        <f>IF(AND(P2_y!FL241&gt;=P2_y_TRUE!$J$1,P2_y!FL241&lt;=P2_y_TRUE!$K$1),1,0)</f>
        <v>0</v>
      </c>
      <c r="FM241">
        <f>IF(AND(P2_y!FM241&gt;=P2_y_TRUE!$J$1,P2_y!FM241&lt;=P2_y_TRUE!$K$1),1,0)</f>
        <v>0</v>
      </c>
      <c r="FN241">
        <f>IF(AND(P2_y!FN241&gt;=P2_y_TRUE!$J$1,P2_y!FN241&lt;=P2_y_TRUE!$K$1),1,0)</f>
        <v>0</v>
      </c>
      <c r="FO241">
        <f>IF(AND(P2_y!FO241&gt;=P2_y_TRUE!$J$1,P2_y!FO241&lt;=P2_y_TRUE!$K$1),1,0)</f>
        <v>0</v>
      </c>
      <c r="FP241">
        <f>IF(AND(P2_y!FP241&gt;=P2_y_TRUE!$J$1,P2_y!FP241&lt;=P2_y_TRUE!$K$1),1,0)</f>
        <v>0</v>
      </c>
      <c r="FQ241">
        <f>IF(AND(P2_y!FQ241&gt;=P2_y_TRUE!$J$1,P2_y!FQ241&lt;=P2_y_TRUE!$K$1),1,0)</f>
        <v>0</v>
      </c>
      <c r="FR241">
        <f>IF(AND(P2_y!FR241&gt;=P2_y_TRUE!$J$1,P2_y!FR241&lt;=P2_y_TRUE!$K$1),1,0)</f>
        <v>0</v>
      </c>
      <c r="FS241">
        <f>IF(AND(P2_y!FS241&gt;=P2_y_TRUE!$J$1,P2_y!FS241&lt;=P2_y_TRUE!$K$1),1,0)</f>
        <v>0</v>
      </c>
      <c r="FT241">
        <f>IF(AND(P2_y!FT241&gt;=P2_y_TRUE!$J$1,P2_y!FT241&lt;=P2_y_TRUE!$K$1),1,0)</f>
        <v>0</v>
      </c>
      <c r="FU241">
        <f>IF(AND(P2_y!FU241&gt;=P2_y_TRUE!$J$1,P2_y!FU241&lt;=P2_y_TRUE!$K$1),1,0)</f>
        <v>0</v>
      </c>
      <c r="FV241">
        <f>IF(AND(P2_y!FV241&gt;=P2_y_TRUE!$J$1,P2_y!FV241&lt;=P2_y_TRUE!$K$1),1,0)</f>
        <v>0</v>
      </c>
      <c r="FW241">
        <f>IF(AND(P2_y!FW241&gt;=P2_y_TRUE!$J$1,P2_y!FW241&lt;=P2_y_TRUE!$K$1),1,0)</f>
        <v>0</v>
      </c>
      <c r="FX241">
        <f>IF(AND(P2_y!FX241&gt;=P2_y_TRUE!$J$1,P2_y!FX241&lt;=P2_y_TRUE!$K$1),1,0)</f>
        <v>0</v>
      </c>
      <c r="FY241">
        <f>IF(AND(P2_y!FY241&gt;=P2_y_TRUE!$J$1,P2_y!FY241&lt;=P2_y_TRUE!$K$1),1,0)</f>
        <v>0</v>
      </c>
      <c r="FZ241">
        <f>IF(AND(P2_y!FZ241&gt;=P2_y_TRUE!$J$1,P2_y!FZ241&lt;=P2_y_TRUE!$K$1),1,0)</f>
        <v>0</v>
      </c>
      <c r="GA241">
        <f>IF(AND(P2_y!GA241&gt;=P2_y_TRUE!$J$1,P2_y!GA241&lt;=P2_y_TRUE!$K$1),1,0)</f>
        <v>0</v>
      </c>
      <c r="GB241">
        <f>IF(AND(P2_y!GB241&gt;=P2_y_TRUE!$J$1,P2_y!GB241&lt;=P2_y_TRUE!$K$1),1,0)</f>
        <v>0</v>
      </c>
      <c r="GC241">
        <f>IF(AND(P2_y!GC241&gt;=P2_y_TRUE!$J$1,P2_y!GC241&lt;=P2_y_TRUE!$K$1),1,0)</f>
        <v>0</v>
      </c>
      <c r="GD241">
        <f>IF(AND(P2_y!GD241&gt;=P2_y_TRUE!$J$1,P2_y!GD241&lt;=P2_y_TRUE!$K$1),1,0)</f>
        <v>0</v>
      </c>
      <c r="GE241">
        <f>IF(AND(P2_y!GE241&gt;=P2_y_TRUE!$J$1,P2_y!GE241&lt;=P2_y_TRUE!$K$1),1,0)</f>
        <v>0</v>
      </c>
      <c r="GF241">
        <f>IF(AND(P2_y!GF241&gt;=P2_y_TRUE!$J$1,P2_y!GF241&lt;=P2_y_TRUE!$K$1),1,0)</f>
        <v>0</v>
      </c>
      <c r="GG241">
        <f>IF(AND(P2_y!GG241&gt;=P2_y_TRUE!$J$1,P2_y!GG241&lt;=P2_y_TRUE!$K$1),1,0)</f>
        <v>0</v>
      </c>
      <c r="GH241">
        <f>IF(AND(P2_y!GH241&gt;=P2_y_TRUE!$J$1,P2_y!GH241&lt;=P2_y_TRUE!$K$1),1,0)</f>
        <v>0</v>
      </c>
      <c r="GI241">
        <f>IF(AND(P2_y!GI241&gt;=P2_y_TRUE!$J$1,P2_y!GI241&lt;=P2_y_TRUE!$K$1),1,0)</f>
        <v>0</v>
      </c>
      <c r="GJ241">
        <f>IF(AND(P2_y!GJ241&gt;=P2_y_TRUE!$J$1,P2_y!GJ241&lt;=P2_y_TRUE!$K$1),1,0)</f>
        <v>0</v>
      </c>
      <c r="GK241">
        <f>IF(AND(P2_y!GK241&gt;=P2_y_TRUE!$J$1,P2_y!GK241&lt;=P2_y_TRUE!$K$1),1,0)</f>
        <v>0</v>
      </c>
      <c r="GL241">
        <f>IF(AND(P2_y!GL241&gt;=P2_y_TRUE!$J$1,P2_y!GL241&lt;=P2_y_TRUE!$K$1),1,0)</f>
        <v>0</v>
      </c>
      <c r="GM241">
        <f>IF(AND(P2_y!GM241&gt;=P2_y_TRUE!$J$1,P2_y!GM241&lt;=P2_y_TRUE!$K$1),1,0)</f>
        <v>0</v>
      </c>
      <c r="GN241">
        <f>IF(AND(P2_y!GN241&gt;=P2_y_TRUE!$J$1,P2_y!GN241&lt;=P2_y_TRUE!$K$1),1,0)</f>
        <v>0</v>
      </c>
      <c r="GO241">
        <f>IF(AND(P2_y!GO241&gt;=P2_y_TRUE!$J$1,P2_y!GO241&lt;=P2_y_TRUE!$K$1),1,0)</f>
        <v>0</v>
      </c>
      <c r="GP241">
        <f>IF(AND(P2_y!GP241&gt;=P2_y_TRUE!$J$1,P2_y!GP241&lt;=P2_y_TRUE!$K$1),1,0)</f>
        <v>0</v>
      </c>
      <c r="GQ241">
        <f>IF(AND(P2_y!GQ241&gt;=P2_y_TRUE!$J$1,P2_y!GQ241&lt;=P2_y_TRUE!$K$1),1,0)</f>
        <v>0</v>
      </c>
      <c r="GR241">
        <f>IF(AND(P2_y!GR241&gt;=P2_y_TRUE!$J$1,P2_y!GR241&lt;=P2_y_TRUE!$K$1),1,0)</f>
        <v>0</v>
      </c>
      <c r="GS241">
        <f>IF(AND(P2_y!GS241&gt;=P2_y_TRUE!$J$1,P2_y!GS241&lt;=P2_y_TRUE!$K$1),1,0)</f>
        <v>0</v>
      </c>
      <c r="GT241">
        <f>IF(AND(P2_y!GT241&gt;=P2_y_TRUE!$J$1,P2_y!GT241&lt;=P2_y_TRUE!$K$1),1,0)</f>
        <v>0</v>
      </c>
      <c r="GU241">
        <f>IF(AND(P2_y!GU241&gt;=P2_y_TRUE!$J$1,P2_y!GU241&lt;=P2_y_TRUE!$K$1),1,0)</f>
        <v>0</v>
      </c>
      <c r="GV241">
        <f>IF(AND(P2_y!GV241&gt;=P2_y_TRUE!$J$1,P2_y!GV241&lt;=P2_y_TRUE!$K$1),1,0)</f>
        <v>0</v>
      </c>
      <c r="GW241">
        <f>IF(AND(P2_y!GW241&gt;=P2_y_TRUE!$J$1,P2_y!GW241&lt;=P2_y_TRUE!$K$1),1,0)</f>
        <v>0</v>
      </c>
      <c r="GX241">
        <f>IF(AND(P2_y!GX241&gt;=P2_y_TRUE!$J$1,P2_y!GX241&lt;=P2_y_TRUE!$K$1),1,0)</f>
        <v>0</v>
      </c>
      <c r="GY241">
        <f>IF(AND(P2_y!GY241&gt;=P2_y_TRUE!$J$1,P2_y!GY241&lt;=P2_y_TRUE!$K$1),1,0)</f>
        <v>0</v>
      </c>
      <c r="GZ241">
        <f>IF(AND(P2_y!GZ241&gt;=P2_y_TRUE!$J$1,P2_y!GZ241&lt;=P2_y_TRUE!$K$1),1,0)</f>
        <v>0</v>
      </c>
      <c r="HA241">
        <f>IF(AND(P2_y!HA241&gt;=P2_y_TRUE!$J$1,P2_y!HA241&lt;=P2_y_TRUE!$K$1),1,0)</f>
        <v>0</v>
      </c>
      <c r="HB241">
        <f>IF(AND(P2_y!HB241&gt;=P2_y_TRUE!$J$1,P2_y!HB241&lt;=P2_y_TRUE!$K$1),1,0)</f>
        <v>0</v>
      </c>
      <c r="HC241">
        <f>IF(AND(P2_y!HC241&gt;=P2_y_TRUE!$J$1,P2_y!HC241&lt;=P2_y_TRUE!$K$1),1,0)</f>
        <v>0</v>
      </c>
      <c r="HD241">
        <f>IF(AND(P2_y!HD241&gt;=P2_y_TRUE!$J$1,P2_y!HD241&lt;=P2_y_TRUE!$K$1),1,0)</f>
        <v>0</v>
      </c>
      <c r="HE241">
        <f>IF(AND(P2_y!HE241&gt;=P2_y_TRUE!$J$1,P2_y!HE241&lt;=P2_y_TRUE!$K$1),1,0)</f>
        <v>0</v>
      </c>
      <c r="HF241">
        <f>IF(AND(P2_y!HF241&gt;=P2_y_TRUE!$J$1,P2_y!HF241&lt;=P2_y_TRUE!$K$1),1,0)</f>
        <v>0</v>
      </c>
      <c r="HG241">
        <f>IF(AND(P2_y!HG241&gt;=P2_y_TRUE!$J$1,P2_y!HG241&lt;=P2_y_TRUE!$K$1),1,0)</f>
        <v>0</v>
      </c>
      <c r="HH241">
        <f>IF(AND(P2_y!HH241&gt;=P2_y_TRUE!$J$1,P2_y!HH241&lt;=P2_y_TRUE!$K$1),1,0)</f>
        <v>0</v>
      </c>
      <c r="HI241">
        <f>IF(AND(P2_y!HI241&gt;=P2_y_TRUE!$J$1,P2_y!HI241&lt;=P2_y_TRUE!$K$1),1,0)</f>
        <v>0</v>
      </c>
      <c r="HJ241">
        <f>IF(AND(P2_y!HJ241&gt;=P2_y_TRUE!$J$1,P2_y!HJ241&lt;=P2_y_TRUE!$K$1),1,0)</f>
        <v>0</v>
      </c>
      <c r="HK241">
        <f>IF(AND(P2_y!HK241&gt;=P2_y_TRUE!$J$1,P2_y!HK241&lt;=P2_y_TRUE!$K$1),1,0)</f>
        <v>0</v>
      </c>
      <c r="HL241">
        <f>IF(AND(P2_y!HL241&gt;=P2_y_TRUE!$J$1,P2_y!HL241&lt;=P2_y_TRUE!$K$1),1,0)</f>
        <v>0</v>
      </c>
      <c r="HM241">
        <f>IF(AND(P2_y!HM241&gt;=P2_y_TRUE!$J$1,P2_y!HM241&lt;=P2_y_TRUE!$K$1),1,0)</f>
        <v>0</v>
      </c>
      <c r="HN241">
        <f>IF(AND(P2_y!HN241&gt;=P2_y_TRUE!$J$1,P2_y!HN241&lt;=P2_y_TRUE!$K$1),1,0)</f>
        <v>0</v>
      </c>
      <c r="HO241">
        <f>IF(AND(P2_y!HO241&gt;=P2_y_TRUE!$J$1,P2_y!HO241&lt;=P2_y_TRUE!$K$1),1,0)</f>
        <v>0</v>
      </c>
      <c r="HP241">
        <f>IF(AND(P2_y!HP241&gt;=P2_y_TRUE!$J$1,P2_y!HP241&lt;=P2_y_TRUE!$K$1),1,0)</f>
        <v>0</v>
      </c>
      <c r="HQ241">
        <f>IF(AND(P2_y!HQ241&gt;=P2_y_TRUE!$J$1,P2_y!HQ241&lt;=P2_y_TRUE!$K$1),1,0)</f>
        <v>0</v>
      </c>
      <c r="HR241">
        <f>IF(AND(P2_y!HR241&gt;=P2_y_TRUE!$J$1,P2_y!HR241&lt;=P2_y_TRUE!$K$1),1,0)</f>
        <v>0</v>
      </c>
      <c r="HS241">
        <f>IF(AND(P2_y!HS241&gt;=P2_y_TRUE!$J$1,P2_y!HS241&lt;=P2_y_TRUE!$K$1),1,0)</f>
        <v>0</v>
      </c>
      <c r="HT241">
        <f>IF(AND(P2_y!HT241&gt;=P2_y_TRUE!$J$1,P2_y!HT241&lt;=P2_y_TRUE!$K$1),1,0)</f>
        <v>0</v>
      </c>
      <c r="HU241">
        <f>IF(AND(P2_y!HU241&gt;=P2_y_TRUE!$J$1,P2_y!HU241&lt;=P2_y_TRUE!$K$1),1,0)</f>
        <v>0</v>
      </c>
      <c r="HV241">
        <f>IF(AND(P2_y!HV241&gt;=P2_y_TRUE!$J$1,P2_y!HV241&lt;=P2_y_TRUE!$K$1),1,0)</f>
        <v>0</v>
      </c>
      <c r="HW241">
        <f>IF(AND(P2_y!HW241&gt;=P2_y_TRUE!$J$1,P2_y!HW241&lt;=P2_y_TRUE!$K$1),1,0)</f>
        <v>0</v>
      </c>
      <c r="HX241">
        <f>IF(AND(P2_y!HX241&gt;=P2_y_TRUE!$J$1,P2_y!HX241&lt;=P2_y_TRUE!$K$1),1,0)</f>
        <v>0</v>
      </c>
      <c r="HY241">
        <f>IF(AND(P2_y!HY241&gt;=P2_y_TRUE!$J$1,P2_y!HY241&lt;=P2_y_TRUE!$K$1),1,0)</f>
        <v>0</v>
      </c>
      <c r="HZ241">
        <f>IF(AND(P2_y!HZ241&gt;=P2_y_TRUE!$J$1,P2_y!HZ241&lt;=P2_y_TRUE!$K$1),1,0)</f>
        <v>0</v>
      </c>
      <c r="IA241">
        <f>IF(AND(P2_y!IA241&gt;=P2_y_TRUE!$J$1,P2_y!IA241&lt;=P2_y_TRUE!$K$1),1,0)</f>
        <v>0</v>
      </c>
      <c r="IB241">
        <f>IF(AND(P2_y!IB241&gt;=P2_y_TRUE!$J$1,P2_y!IB241&lt;=P2_y_TRUE!$K$1),1,0)</f>
        <v>0</v>
      </c>
      <c r="IC241">
        <f>IF(AND(P2_y!IC241&gt;=P2_y_TRUE!$J$1,P2_y!IC241&lt;=P2_y_TRUE!$K$1),1,0)</f>
        <v>0</v>
      </c>
      <c r="ID241">
        <f>IF(AND(P2_y!ID241&gt;=P2_y_TRUE!$J$1,P2_y!ID241&lt;=P2_y_TRUE!$K$1),1,0)</f>
        <v>0</v>
      </c>
      <c r="IE241">
        <f>IF(AND(P2_y!IE241&gt;=P2_y_TRUE!$J$1,P2_y!IE241&lt;=P2_y_TRUE!$K$1),1,0)</f>
        <v>0</v>
      </c>
      <c r="IF241">
        <f>IF(AND(P2_y!IF241&gt;=P2_y_TRUE!$J$1,P2_y!IF241&lt;=P2_y_TRUE!$K$1),1,0)</f>
        <v>0</v>
      </c>
      <c r="IG241">
        <f>IF(AND(P2_y!IG241&gt;=P2_y_TRUE!$J$1,P2_y!IG241&lt;=P2_y_TRUE!$K$1),1,0)</f>
        <v>0</v>
      </c>
      <c r="IH241">
        <f>IF(AND(P2_y!IH241&gt;=P2_y_TRUE!$J$1,P2_y!IH241&lt;=P2_y_TRUE!$K$1),1,0)</f>
        <v>0</v>
      </c>
      <c r="II241">
        <f>IF(AND(P2_y!II241&gt;=P2_y_TRUE!$J$1,P2_y!II241&lt;=P2_y_TRUE!$K$1),1,0)</f>
        <v>0</v>
      </c>
      <c r="IJ241">
        <f>IF(AND(P2_y!IJ241&gt;=P2_y_TRUE!$J$1,P2_y!IJ241&lt;=P2_y_TRUE!$K$1),1,0)</f>
        <v>0</v>
      </c>
      <c r="IK241">
        <f>IF(AND(P2_y!IK241&gt;=P2_y_TRUE!$J$1,P2_y!IK241&lt;=P2_y_TRUE!$K$1),1,0)</f>
        <v>0</v>
      </c>
      <c r="IL241">
        <f>IF(AND(P2_y!IL241&gt;=P2_y_TRUE!$J$1,P2_y!IL241&lt;=P2_y_TRUE!$K$1),1,0)</f>
        <v>0</v>
      </c>
      <c r="IM241">
        <f>IF(AND(P2_y!IM241&gt;=P2_y_TRUE!$J$1,P2_y!IM241&lt;=P2_y_TRUE!$K$1),1,0)</f>
        <v>0</v>
      </c>
      <c r="IN241">
        <f>IF(AND(P2_y!IN241&gt;=P2_y_TRUE!$J$1,P2_y!IN241&lt;=P2_y_TRUE!$K$1),1,0)</f>
        <v>0</v>
      </c>
      <c r="IO241">
        <f>IF(AND(P2_y!IO241&gt;=P2_y_TRUE!$J$1,P2_y!IO241&lt;=P2_y_TRUE!$K$1),1,0)</f>
        <v>0</v>
      </c>
      <c r="IP241">
        <f>IF(AND(P2_y!IP241&gt;=P2_y_TRUE!$J$1,P2_y!IP241&lt;=P2_y_TRUE!$K$1),1,0)</f>
        <v>0</v>
      </c>
      <c r="IQ241">
        <f>IF(AND(P2_y!IQ241&gt;=P2_y_TRUE!$J$1,P2_y!IQ241&lt;=P2_y_TRUE!$K$1),1,0)</f>
        <v>0</v>
      </c>
      <c r="IR241">
        <f>IF(AND(P2_y!IR241&gt;=P2_y_TRUE!$J$1,P2_y!IR241&lt;=P2_y_TRUE!$K$1),1,0)</f>
        <v>0</v>
      </c>
      <c r="IS241">
        <f>IF(AND(P2_y!IS241&gt;=P2_y_TRUE!$J$1,P2_y!IS241&lt;=P2_y_TRUE!$K$1),1,0)</f>
        <v>0</v>
      </c>
      <c r="IT241">
        <f>IF(AND(P2_y!IT241&gt;=P2_y_TRUE!$J$1,P2_y!IT241&lt;=P2_y_TRUE!$K$1),1,0)</f>
        <v>0</v>
      </c>
      <c r="IU241">
        <f>IF(AND(P2_y!IU241&gt;=P2_y_TRUE!$J$1,P2_y!IU241&lt;=P2_y_TRUE!$K$1),1,0)</f>
        <v>0</v>
      </c>
      <c r="IV241">
        <f>IF(AND(P2_y!IV241&gt;=P2_y_TRUE!$J$1,P2_y!IV241&lt;=P2_y_TRUE!$K$1),1,0)</f>
        <v>0</v>
      </c>
      <c r="IW241">
        <f>IF(AND(P2_y!IW241&gt;=P2_y_TRUE!$J$1,P2_y!IW241&lt;=P2_y_TRUE!$K$1),1,0)</f>
        <v>0</v>
      </c>
      <c r="IX241">
        <f>IF(AND(P2_y!IX241&gt;=P2_y_TRUE!$J$1,P2_y!IX241&lt;=P2_y_TRUE!$K$1),1,0)</f>
        <v>0</v>
      </c>
      <c r="IY241">
        <f>IF(AND(P2_y!IY241&gt;=P2_y_TRUE!$J$1,P2_y!IY241&lt;=P2_y_TRUE!$K$1),1,0)</f>
        <v>0</v>
      </c>
      <c r="IZ241">
        <f>IF(AND(P2_y!IZ241&gt;=P2_y_TRUE!$J$1,P2_y!IZ241&lt;=P2_y_TRUE!$K$1),1,0)</f>
        <v>0</v>
      </c>
      <c r="JA241">
        <f>IF(AND(P2_y!JA241&gt;=P2_y_TRUE!$J$1,P2_y!JA241&lt;=P2_y_TRUE!$K$1),1,0)</f>
        <v>0</v>
      </c>
      <c r="JB241">
        <f>IF(AND(P2_y!JB241&gt;=P2_y_TRUE!$J$1,P2_y!JB241&lt;=P2_y_TRUE!$K$1),1,0)</f>
        <v>0</v>
      </c>
      <c r="JC241">
        <f>IF(AND(P2_y!JC241&gt;=P2_y_TRUE!$J$1,P2_y!JC241&lt;=P2_y_TRUE!$K$1),1,0)</f>
        <v>0</v>
      </c>
      <c r="JD241">
        <f>IF(AND(P2_y!JD241&gt;=P2_y_TRUE!$J$1,P2_y!JD241&lt;=P2_y_TRUE!$K$1),1,0)</f>
        <v>0</v>
      </c>
      <c r="JE241">
        <f>IF(AND(P2_y!JE241&gt;=P2_y_TRUE!$J$1,P2_y!JE241&lt;=P2_y_TRUE!$K$1),1,0)</f>
        <v>0</v>
      </c>
      <c r="JF241">
        <f>IF(AND(P2_y!JF241&gt;=P2_y_TRUE!$J$1,P2_y!JF241&lt;=P2_y_TRUE!$K$1),1,0)</f>
        <v>0</v>
      </c>
      <c r="JG241">
        <f>IF(AND(P2_y!JG241&gt;=P2_y_TRUE!$J$1,P2_y!JG241&lt;=P2_y_TRUE!$K$1),1,0)</f>
        <v>0</v>
      </c>
      <c r="JH241">
        <f>IF(AND(P2_y!JH241&gt;=P2_y_TRUE!$J$1,P2_y!JH241&lt;=P2_y_TRUE!$K$1),1,0)</f>
        <v>0</v>
      </c>
      <c r="JI241">
        <f>IF(AND(P2_y!JI241&gt;=P2_y_TRUE!$J$1,P2_y!JI241&lt;=P2_y_TRUE!$K$1),1,0)</f>
        <v>0</v>
      </c>
      <c r="JJ241">
        <f>IF(AND(P2_y!JJ241&gt;=P2_y_TRUE!$J$1,P2_y!JJ241&lt;=P2_y_TRUE!$K$1),1,0)</f>
        <v>0</v>
      </c>
      <c r="JK241">
        <f>IF(AND(P2_y!JK241&gt;=P2_y_TRUE!$J$1,P2_y!JK241&lt;=P2_y_TRUE!$K$1),1,0)</f>
        <v>0</v>
      </c>
      <c r="JL241">
        <f>IF(AND(P2_y!JL241&gt;=P2_y_TRUE!$J$1,P2_y!JL241&lt;=P2_y_TRUE!$K$1),1,0)</f>
        <v>0</v>
      </c>
      <c r="JM241">
        <f>IF(AND(P2_y!JM241&gt;=P2_y_TRUE!$J$1,P2_y!JM241&lt;=P2_y_TRUE!$K$1),1,0)</f>
        <v>0</v>
      </c>
      <c r="JN241">
        <f>IF(AND(P2_y!JN241&gt;=P2_y_TRUE!$J$1,P2_y!JN241&lt;=P2_y_TRUE!$K$1),1,0)</f>
        <v>0</v>
      </c>
      <c r="JO241">
        <f>IF(AND(P2_y!JO241&gt;=P2_y_TRUE!$J$1,P2_y!JO241&lt;=P2_y_TRUE!$K$1),1,0)</f>
        <v>0</v>
      </c>
      <c r="JP241">
        <f>IF(AND(P2_y!JP241&gt;=P2_y_TRUE!$J$1,P2_y!JP241&lt;=P2_y_TRUE!$K$1),1,0)</f>
        <v>0</v>
      </c>
      <c r="JQ241">
        <f>IF(AND(P2_y!JQ241&gt;=P2_y_TRUE!$J$1,P2_y!JQ241&lt;=P2_y_TRUE!$K$1),1,0)</f>
        <v>0</v>
      </c>
      <c r="JR241">
        <f>IF(AND(P2_y!JR241&gt;=P2_y_TRUE!$J$1,P2_y!JR241&lt;=P2_y_TRUE!$K$1),1,0)</f>
        <v>0</v>
      </c>
      <c r="JS241">
        <f>IF(AND(P2_y!JS241&gt;=P2_y_TRUE!$J$1,P2_y!JS241&lt;=P2_y_TRUE!$K$1),1,0)</f>
        <v>0</v>
      </c>
      <c r="JT241">
        <f>IF(AND(P2_y!JT241&gt;=P2_y_TRUE!$J$1,P2_y!JT241&lt;=P2_y_TRUE!$K$1),1,0)</f>
        <v>0</v>
      </c>
      <c r="JU241">
        <f>IF(AND(P2_y!JU241&gt;=P2_y_TRUE!$J$1,P2_y!JU241&lt;=P2_y_TRUE!$K$1),1,0)</f>
        <v>0</v>
      </c>
      <c r="JV241">
        <f>IF(AND(P2_y!JV241&gt;=P2_y_TRUE!$J$1,P2_y!JV241&lt;=P2_y_TRUE!$K$1),1,0)</f>
        <v>0</v>
      </c>
      <c r="JW241">
        <f>IF(AND(P2_y!JW241&gt;=P2_y_TRUE!$J$1,P2_y!JW241&lt;=P2_y_TRUE!$K$1),1,0)</f>
        <v>0</v>
      </c>
      <c r="JX241">
        <f>IF(AND(P2_y!JX241&gt;=P2_y_TRUE!$J$1,P2_y!JX241&lt;=P2_y_TRUE!$K$1),1,0)</f>
        <v>0</v>
      </c>
      <c r="JY241">
        <f>IF(AND(P2_y!JY241&gt;=P2_y_TRUE!$J$1,P2_y!JY241&lt;=P2_y_TRUE!$K$1),1,0)</f>
        <v>0</v>
      </c>
      <c r="JZ241">
        <f>IF(AND(P2_y!JZ241&gt;=P2_y_TRUE!$J$1,P2_y!JZ241&lt;=P2_y_TRUE!$K$1),1,0)</f>
        <v>0</v>
      </c>
      <c r="KA241">
        <f>IF(AND(P2_y!KA241&gt;=P2_y_TRUE!$J$1,P2_y!KA241&lt;=P2_y_TRUE!$K$1),1,0)</f>
        <v>0</v>
      </c>
      <c r="KB241">
        <f>IF(AND(P2_y!KB241&gt;=P2_y_TRUE!$J$1,P2_y!KB241&lt;=P2_y_TRUE!$K$1),1,0)</f>
        <v>0</v>
      </c>
      <c r="KC241">
        <f>IF(AND(P2_y!KC241&gt;=P2_y_TRUE!$J$1,P2_y!KC241&lt;=P2_y_TRUE!$K$1),1,0)</f>
        <v>0</v>
      </c>
      <c r="KD241">
        <f>IF(AND(P2_y!KD241&gt;=P2_y_TRUE!$J$1,P2_y!KD241&lt;=P2_y_TRUE!$K$1),1,0)</f>
        <v>0</v>
      </c>
      <c r="KE241">
        <f>IF(AND(P2_y!KE241&gt;=P2_y_TRUE!$J$1,P2_y!KE241&lt;=P2_y_TRUE!$K$1),1,0)</f>
        <v>0</v>
      </c>
      <c r="KF241">
        <f>IF(AND(P2_y!KF241&gt;=P2_y_TRUE!$J$1,P2_y!KF241&lt;=P2_y_TRUE!$K$1),1,0)</f>
        <v>0</v>
      </c>
      <c r="KG241">
        <f>IF(AND(P2_y!KG241&gt;=P2_y_TRUE!$J$1,P2_y!KG241&lt;=P2_y_TRUE!$K$1),1,0)</f>
        <v>0</v>
      </c>
      <c r="KH241">
        <f>IF(AND(P2_y!KH241&gt;=P2_y_TRUE!$J$1,P2_y!KH241&lt;=P2_y_TRUE!$K$1),1,0)</f>
        <v>0</v>
      </c>
      <c r="KI241">
        <f>IF(AND(P2_y!KI241&gt;=P2_y_TRUE!$J$1,P2_y!KI241&lt;=P2_y_TRUE!$K$1),1,0)</f>
        <v>0</v>
      </c>
      <c r="KJ241">
        <f>IF(AND(P2_y!KJ241&gt;=P2_y_TRUE!$J$1,P2_y!KJ241&lt;=P2_y_TRUE!$K$1),1,0)</f>
        <v>0</v>
      </c>
      <c r="KK241">
        <f>IF(AND(P2_y!KK241&gt;=P2_y_TRUE!$J$1,P2_y!KK241&lt;=P2_y_TRUE!$K$1),1,0)</f>
        <v>0</v>
      </c>
      <c r="KL241">
        <f>IF(AND(P2_y!KL241&gt;=P2_y_TRUE!$J$1,P2_y!KL241&lt;=P2_y_TRUE!$K$1),1,0)</f>
        <v>0</v>
      </c>
      <c r="KM241">
        <f>IF(AND(P2_y!KM241&gt;=P2_y_TRUE!$J$1,P2_y!KM241&lt;=P2_y_TRUE!$K$1),1,0)</f>
        <v>0</v>
      </c>
      <c r="KN241">
        <f>IF(AND(P2_y!KN241&gt;=P2_y_TRUE!$J$1,P2_y!KN241&lt;=P2_y_TRUE!$K$1),1,0)</f>
        <v>0</v>
      </c>
      <c r="KO241">
        <f>IF(AND(P2_y!KO241&gt;=P2_y_TRUE!$J$1,P2_y!KO241&lt;=P2_y_TRUE!$K$1),1,0)</f>
        <v>0</v>
      </c>
      <c r="KP241">
        <f>IF(AND(P2_y!KP241&gt;=P2_y_TRUE!$J$1,P2_y!KP241&lt;=P2_y_TRUE!$K$1),1,0)</f>
        <v>0</v>
      </c>
      <c r="KQ241">
        <f>IF(AND(P2_y!KQ241&gt;=P2_y_TRUE!$J$1,P2_y!KQ241&lt;=P2_y_TRUE!$K$1),1,0)</f>
        <v>0</v>
      </c>
      <c r="KR241">
        <f>IF(AND(P2_y!KR241&gt;=P2_y_TRUE!$J$1,P2_y!KR241&lt;=P2_y_TRUE!$K$1),1,0)</f>
        <v>0</v>
      </c>
      <c r="KS241">
        <f>IF(AND(P2_y!KS241&gt;=P2_y_TRUE!$J$1,P2_y!KS241&lt;=P2_y_TRUE!$K$1),1,0)</f>
        <v>0</v>
      </c>
      <c r="KT241">
        <f>IF(AND(P2_y!KT241&gt;=P2_y_TRUE!$J$1,P2_y!KT241&lt;=P2_y_TRUE!$K$1),1,0)</f>
        <v>0</v>
      </c>
      <c r="KU241">
        <f>IF(AND(P2_y!KU241&gt;=P2_y_TRUE!$J$1,P2_y!KU241&lt;=P2_y_TRUE!$K$1),1,0)</f>
        <v>0</v>
      </c>
      <c r="KV241">
        <f>IF(AND(P2_y!KV241&gt;=P2_y_TRUE!$J$1,P2_y!KV241&lt;=P2_y_TRUE!$K$1),1,0)</f>
        <v>0</v>
      </c>
      <c r="KW241">
        <f>IF(AND(P2_y!KW241&gt;=P2_y_TRUE!$J$1,P2_y!KW241&lt;=P2_y_TRUE!$K$1),1,0)</f>
        <v>0</v>
      </c>
    </row>
    <row r="242" spans="1:309" x14ac:dyDescent="0.25">
      <c r="A242">
        <v>85</v>
      </c>
      <c r="D242">
        <f>IF(AND(P2_y!D242&gt;=P2_y_TRUE!$J$1,P2_y!D242&lt;=P2_y_TRUE!$K$1),1,0)</f>
        <v>0</v>
      </c>
      <c r="E242">
        <f>IF(AND(P2_y!E242&gt;=P2_y_TRUE!$J$1,P2_y!E242&lt;=P2_y_TRUE!$K$1),1,0)</f>
        <v>0</v>
      </c>
      <c r="F242">
        <f>IF(AND(P2_y!F242&gt;=P2_y_TRUE!$J$1,P2_y!F242&lt;=P2_y_TRUE!$K$1),1,0)</f>
        <v>0</v>
      </c>
      <c r="G242">
        <f>IF(AND(P2_y!G242&gt;=P2_y_TRUE!$J$1,P2_y!G242&lt;=P2_y_TRUE!$K$1),1,0)</f>
        <v>0</v>
      </c>
      <c r="H242">
        <f>IF(AND(P2_y!H242&gt;=P2_y_TRUE!$J$1,P2_y!H242&lt;=P2_y_TRUE!$K$1),1,0)</f>
        <v>0</v>
      </c>
      <c r="I242">
        <f>IF(AND(P2_y!I242&gt;=P2_y_TRUE!$J$1,P2_y!I242&lt;=P2_y_TRUE!$K$1),1,0)</f>
        <v>0</v>
      </c>
      <c r="J242">
        <f>IF(AND(P2_y!J242&gt;=P2_y_TRUE!$J$1,P2_y!J242&lt;=P2_y_TRUE!$K$1),1,0)</f>
        <v>0</v>
      </c>
      <c r="K242">
        <f>IF(AND(P2_y!K242&gt;=P2_y_TRUE!$J$1,P2_y!K242&lt;=P2_y_TRUE!$K$1),1,0)</f>
        <v>0</v>
      </c>
      <c r="L242">
        <f>IF(AND(P2_y!L242&gt;=P2_y_TRUE!$J$1,P2_y!L242&lt;=P2_y_TRUE!$K$1),1,0)</f>
        <v>0</v>
      </c>
      <c r="M242">
        <f>IF(AND(P2_y!M242&gt;=P2_y_TRUE!$J$1,P2_y!M242&lt;=P2_y_TRUE!$K$1),1,0)</f>
        <v>0</v>
      </c>
      <c r="N242">
        <f>IF(AND(P2_y!N242&gt;=P2_y_TRUE!$J$1,P2_y!N242&lt;=P2_y_TRUE!$K$1),1,0)</f>
        <v>0</v>
      </c>
      <c r="O242">
        <f>IF(AND(P2_y!O242&gt;=P2_y_TRUE!$J$1,P2_y!O242&lt;=P2_y_TRUE!$K$1),1,0)</f>
        <v>0</v>
      </c>
      <c r="P242">
        <f>IF(AND(P2_y!P242&gt;=P2_y_TRUE!$J$1,P2_y!P242&lt;=P2_y_TRUE!$K$1),1,0)</f>
        <v>0</v>
      </c>
      <c r="Q242">
        <f>IF(AND(P2_y!Q242&gt;=P2_y_TRUE!$J$1,P2_y!Q242&lt;=P2_y_TRUE!$K$1),1,0)</f>
        <v>0</v>
      </c>
      <c r="R242">
        <f>IF(AND(P2_y!R242&gt;=P2_y_TRUE!$J$1,P2_y!R242&lt;=P2_y_TRUE!$K$1),1,0)</f>
        <v>0</v>
      </c>
      <c r="S242">
        <f>IF(AND(P2_y!S242&gt;=P2_y_TRUE!$J$1,P2_y!S242&lt;=P2_y_TRUE!$K$1),1,0)</f>
        <v>0</v>
      </c>
      <c r="T242">
        <f>IF(AND(P2_y!T242&gt;=P2_y_TRUE!$J$1,P2_y!T242&lt;=P2_y_TRUE!$K$1),1,0)</f>
        <v>0</v>
      </c>
      <c r="U242">
        <f>IF(AND(P2_y!U242&gt;=P2_y_TRUE!$J$1,P2_y!U242&lt;=P2_y_TRUE!$K$1),1,0)</f>
        <v>0</v>
      </c>
      <c r="V242">
        <f>IF(AND(P2_y!V242&gt;=P2_y_TRUE!$J$1,P2_y!V242&lt;=P2_y_TRUE!$K$1),1,0)</f>
        <v>0</v>
      </c>
      <c r="W242">
        <f>IF(AND(P2_y!W242&gt;=P2_y_TRUE!$J$1,P2_y!W242&lt;=P2_y_TRUE!$K$1),1,0)</f>
        <v>0</v>
      </c>
      <c r="X242">
        <f>IF(AND(P2_y!X242&gt;=P2_y_TRUE!$J$1,P2_y!X242&lt;=P2_y_TRUE!$K$1),1,0)</f>
        <v>0</v>
      </c>
      <c r="Y242">
        <f>IF(AND(P2_y!Y242&gt;=P2_y_TRUE!$J$1,P2_y!Y242&lt;=P2_y_TRUE!$K$1),1,0)</f>
        <v>0</v>
      </c>
      <c r="Z242">
        <f>IF(AND(P2_y!Z242&gt;=P2_y_TRUE!$J$1,P2_y!Z242&lt;=P2_y_TRUE!$K$1),1,0)</f>
        <v>0</v>
      </c>
      <c r="AA242">
        <f>IF(AND(P2_y!AA242&gt;=P2_y_TRUE!$J$1,P2_y!AA242&lt;=P2_y_TRUE!$K$1),1,0)</f>
        <v>0</v>
      </c>
      <c r="AB242">
        <f>IF(AND(P2_y!AB242&gt;=P2_y_TRUE!$J$1,P2_y!AB242&lt;=P2_y_TRUE!$K$1),1,0)</f>
        <v>0</v>
      </c>
      <c r="AC242">
        <f>IF(AND(P2_y!AC242&gt;=P2_y_TRUE!$J$1,P2_y!AC242&lt;=P2_y_TRUE!$K$1),1,0)</f>
        <v>0</v>
      </c>
      <c r="AD242">
        <f>IF(AND(P2_y!AD242&gt;=P2_y_TRUE!$J$1,P2_y!AD242&lt;=P2_y_TRUE!$K$1),1,0)</f>
        <v>0</v>
      </c>
      <c r="AE242">
        <f>IF(AND(P2_y!AE242&gt;=P2_y_TRUE!$J$1,P2_y!AE242&lt;=P2_y_TRUE!$K$1),1,0)</f>
        <v>0</v>
      </c>
      <c r="AF242">
        <f>IF(AND(P2_y!AF242&gt;=P2_y_TRUE!$J$1,P2_y!AF242&lt;=P2_y_TRUE!$K$1),1,0)</f>
        <v>0</v>
      </c>
      <c r="AG242">
        <f>IF(AND(P2_y!AG242&gt;=P2_y_TRUE!$J$1,P2_y!AG242&lt;=P2_y_TRUE!$K$1),1,0)</f>
        <v>0</v>
      </c>
      <c r="AH242">
        <f>IF(AND(P2_y!AH242&gt;=P2_y_TRUE!$J$1,P2_y!AH242&lt;=P2_y_TRUE!$K$1),1,0)</f>
        <v>0</v>
      </c>
      <c r="AI242">
        <f>IF(AND(P2_y!AI242&gt;=P2_y_TRUE!$J$1,P2_y!AI242&lt;=P2_y_TRUE!$K$1),1,0)</f>
        <v>0</v>
      </c>
      <c r="AJ242">
        <f>IF(AND(P2_y!AJ242&gt;=P2_y_TRUE!$J$1,P2_y!AJ242&lt;=P2_y_TRUE!$K$1),1,0)</f>
        <v>0</v>
      </c>
      <c r="AK242">
        <f>IF(AND(P2_y!AK242&gt;=P2_y_TRUE!$J$1,P2_y!AK242&lt;=P2_y_TRUE!$K$1),1,0)</f>
        <v>0</v>
      </c>
      <c r="AL242">
        <f>IF(AND(P2_y!AL242&gt;=P2_y_TRUE!$J$1,P2_y!AL242&lt;=P2_y_TRUE!$K$1),1,0)</f>
        <v>0</v>
      </c>
      <c r="AM242">
        <f>IF(AND(P2_y!AM242&gt;=P2_y_TRUE!$J$1,P2_y!AM242&lt;=P2_y_TRUE!$K$1),1,0)</f>
        <v>0</v>
      </c>
      <c r="AN242">
        <f>IF(AND(P2_y!AN242&gt;=P2_y_TRUE!$J$1,P2_y!AN242&lt;=P2_y_TRUE!$K$1),1,0)</f>
        <v>0</v>
      </c>
      <c r="AO242">
        <f>IF(AND(P2_y!AO242&gt;=P2_y_TRUE!$J$1,P2_y!AO242&lt;=P2_y_TRUE!$K$1),1,0)</f>
        <v>0</v>
      </c>
      <c r="AP242">
        <f>IF(AND(P2_y!AP242&gt;=P2_y_TRUE!$J$1,P2_y!AP242&lt;=P2_y_TRUE!$K$1),1,0)</f>
        <v>0</v>
      </c>
      <c r="AQ242">
        <f>IF(AND(P2_y!AQ242&gt;=P2_y_TRUE!$J$1,P2_y!AQ242&lt;=P2_y_TRUE!$K$1),1,0)</f>
        <v>0</v>
      </c>
      <c r="AR242">
        <f>IF(AND(P2_y!AR242&gt;=P2_y_TRUE!$J$1,P2_y!AR242&lt;=P2_y_TRUE!$K$1),1,0)</f>
        <v>0</v>
      </c>
      <c r="AS242">
        <f>IF(AND(P2_y!AS242&gt;=P2_y_TRUE!$J$1,P2_y!AS242&lt;=P2_y_TRUE!$K$1),1,0)</f>
        <v>0</v>
      </c>
      <c r="AT242">
        <f>IF(AND(P2_y!AT242&gt;=P2_y_TRUE!$J$1,P2_y!AT242&lt;=P2_y_TRUE!$K$1),1,0)</f>
        <v>0</v>
      </c>
      <c r="AU242">
        <f>IF(AND(P2_y!AU242&gt;=P2_y_TRUE!$J$1,P2_y!AU242&lt;=P2_y_TRUE!$K$1),1,0)</f>
        <v>0</v>
      </c>
      <c r="AV242">
        <f>IF(AND(P2_y!AV242&gt;=P2_y_TRUE!$J$1,P2_y!AV242&lt;=P2_y_TRUE!$K$1),1,0)</f>
        <v>0</v>
      </c>
      <c r="AW242">
        <f>IF(AND(P2_y!AW242&gt;=P2_y_TRUE!$J$1,P2_y!AW242&lt;=P2_y_TRUE!$K$1),1,0)</f>
        <v>0</v>
      </c>
      <c r="AX242">
        <f>IF(AND(P2_y!AX242&gt;=P2_y_TRUE!$J$1,P2_y!AX242&lt;=P2_y_TRUE!$K$1),1,0)</f>
        <v>0</v>
      </c>
      <c r="AY242">
        <f>IF(AND(P2_y!AY242&gt;=P2_y_TRUE!$J$1,P2_y!AY242&lt;=P2_y_TRUE!$K$1),1,0)</f>
        <v>0</v>
      </c>
      <c r="AZ242">
        <f>IF(AND(P2_y!AZ242&gt;=P2_y_TRUE!$J$1,P2_y!AZ242&lt;=P2_y_TRUE!$K$1),1,0)</f>
        <v>0</v>
      </c>
      <c r="BA242">
        <f>IF(AND(P2_y!BA242&gt;=P2_y_TRUE!$J$1,P2_y!BA242&lt;=P2_y_TRUE!$K$1),1,0)</f>
        <v>0</v>
      </c>
      <c r="BB242">
        <f>IF(AND(P2_y!BB242&gt;=P2_y_TRUE!$J$1,P2_y!BB242&lt;=P2_y_TRUE!$K$1),1,0)</f>
        <v>0</v>
      </c>
      <c r="BC242">
        <f>IF(AND(P2_y!BC242&gt;=P2_y_TRUE!$J$1,P2_y!BC242&lt;=P2_y_TRUE!$K$1),1,0)</f>
        <v>0</v>
      </c>
      <c r="BD242">
        <f>IF(AND(P2_y!BD242&gt;=P2_y_TRUE!$J$1,P2_y!BD242&lt;=P2_y_TRUE!$K$1),1,0)</f>
        <v>0</v>
      </c>
      <c r="BE242">
        <f>IF(AND(P2_y!BE242&gt;=P2_y_TRUE!$J$1,P2_y!BE242&lt;=P2_y_TRUE!$K$1),1,0)</f>
        <v>0</v>
      </c>
      <c r="BF242">
        <f>IF(AND(P2_y!BF242&gt;=P2_y_TRUE!$J$1,P2_y!BF242&lt;=P2_y_TRUE!$K$1),1,0)</f>
        <v>0</v>
      </c>
      <c r="BG242">
        <f>IF(AND(P2_y!BG242&gt;=P2_y_TRUE!$J$1,P2_y!BG242&lt;=P2_y_TRUE!$K$1),1,0)</f>
        <v>0</v>
      </c>
      <c r="BH242">
        <f>IF(AND(P2_y!BH242&gt;=P2_y_TRUE!$J$1,P2_y!BH242&lt;=P2_y_TRUE!$K$1),1,0)</f>
        <v>0</v>
      </c>
      <c r="BI242">
        <f>IF(AND(P2_y!BI242&gt;=P2_y_TRUE!$J$1,P2_y!BI242&lt;=P2_y_TRUE!$K$1),1,0)</f>
        <v>0</v>
      </c>
      <c r="BJ242">
        <f>IF(AND(P2_y!BJ242&gt;=P2_y_TRUE!$J$1,P2_y!BJ242&lt;=P2_y_TRUE!$K$1),1,0)</f>
        <v>0</v>
      </c>
      <c r="BK242">
        <f>IF(AND(P2_y!BK242&gt;=P2_y_TRUE!$J$1,P2_y!BK242&lt;=P2_y_TRUE!$K$1),1,0)</f>
        <v>0</v>
      </c>
      <c r="BL242">
        <f>IF(AND(P2_y!BL242&gt;=P2_y_TRUE!$J$1,P2_y!BL242&lt;=P2_y_TRUE!$K$1),1,0)</f>
        <v>0</v>
      </c>
      <c r="BM242">
        <f>IF(AND(P2_y!BM242&gt;=P2_y_TRUE!$J$1,P2_y!BM242&lt;=P2_y_TRUE!$K$1),1,0)</f>
        <v>0</v>
      </c>
      <c r="BN242">
        <f>IF(AND(P2_y!BN242&gt;=P2_y_TRUE!$J$1,P2_y!BN242&lt;=P2_y_TRUE!$K$1),1,0)</f>
        <v>0</v>
      </c>
      <c r="BO242">
        <f>IF(AND(P2_y!BO242&gt;=P2_y_TRUE!$J$1,P2_y!BO242&lt;=P2_y_TRUE!$K$1),1,0)</f>
        <v>0</v>
      </c>
      <c r="BP242">
        <f>IF(AND(P2_y!BP242&gt;=P2_y_TRUE!$J$1,P2_y!BP242&lt;=P2_y_TRUE!$K$1),1,0)</f>
        <v>0</v>
      </c>
      <c r="BQ242">
        <f>IF(AND(P2_y!BQ242&gt;=P2_y_TRUE!$J$1,P2_y!BQ242&lt;=P2_y_TRUE!$K$1),1,0)</f>
        <v>0</v>
      </c>
      <c r="BR242">
        <f>IF(AND(P2_y!BR242&gt;=P2_y_TRUE!$J$1,P2_y!BR242&lt;=P2_y_TRUE!$K$1),1,0)</f>
        <v>0</v>
      </c>
      <c r="BS242">
        <f>IF(AND(P2_y!BS242&gt;=P2_y_TRUE!$J$1,P2_y!BS242&lt;=P2_y_TRUE!$K$1),1,0)</f>
        <v>0</v>
      </c>
      <c r="BT242">
        <f>IF(AND(P2_y!BT242&gt;=P2_y_TRUE!$J$1,P2_y!BT242&lt;=P2_y_TRUE!$K$1),1,0)</f>
        <v>0</v>
      </c>
      <c r="BU242">
        <f>IF(AND(P2_y!BU242&gt;=P2_y_TRUE!$J$1,P2_y!BU242&lt;=P2_y_TRUE!$K$1),1,0)</f>
        <v>0</v>
      </c>
      <c r="BV242">
        <f>IF(AND(P2_y!BV242&gt;=P2_y_TRUE!$J$1,P2_y!BV242&lt;=P2_y_TRUE!$K$1),1,0)</f>
        <v>0</v>
      </c>
      <c r="BW242">
        <f>IF(AND(P2_y!BW242&gt;=P2_y_TRUE!$J$1,P2_y!BW242&lt;=P2_y_TRUE!$K$1),1,0)</f>
        <v>0</v>
      </c>
      <c r="BX242">
        <f>IF(AND(P2_y!BX242&gt;=P2_y_TRUE!$J$1,P2_y!BX242&lt;=P2_y_TRUE!$K$1),1,0)</f>
        <v>0</v>
      </c>
      <c r="BY242">
        <f>IF(AND(P2_y!BY242&gt;=P2_y_TRUE!$J$1,P2_y!BY242&lt;=P2_y_TRUE!$K$1),1,0)</f>
        <v>0</v>
      </c>
      <c r="BZ242">
        <f>IF(AND(P2_y!BZ242&gt;=P2_y_TRUE!$J$1,P2_y!BZ242&lt;=P2_y_TRUE!$K$1),1,0)</f>
        <v>0</v>
      </c>
      <c r="CA242">
        <f>IF(AND(P2_y!CA242&gt;=P2_y_TRUE!$J$1,P2_y!CA242&lt;=P2_y_TRUE!$K$1),1,0)</f>
        <v>0</v>
      </c>
      <c r="CB242">
        <f>IF(AND(P2_y!CB242&gt;=P2_y_TRUE!$J$1,P2_y!CB242&lt;=P2_y_TRUE!$K$1),1,0)</f>
        <v>0</v>
      </c>
      <c r="CC242">
        <f>IF(AND(P2_y!CC242&gt;=P2_y_TRUE!$J$1,P2_y!CC242&lt;=P2_y_TRUE!$K$1),1,0)</f>
        <v>0</v>
      </c>
      <c r="CD242">
        <f>IF(AND(P2_y!CD242&gt;=P2_y_TRUE!$J$1,P2_y!CD242&lt;=P2_y_TRUE!$K$1),1,0)</f>
        <v>0</v>
      </c>
      <c r="CE242">
        <f>IF(AND(P2_y!CE242&gt;=P2_y_TRUE!$J$1,P2_y!CE242&lt;=P2_y_TRUE!$K$1),1,0)</f>
        <v>0</v>
      </c>
      <c r="CF242">
        <f>IF(AND(P2_y!CF242&gt;=P2_y_TRUE!$J$1,P2_y!CF242&lt;=P2_y_TRUE!$K$1),1,0)</f>
        <v>0</v>
      </c>
      <c r="CG242">
        <f>IF(AND(P2_y!CG242&gt;=P2_y_TRUE!$J$1,P2_y!CG242&lt;=P2_y_TRUE!$K$1),1,0)</f>
        <v>0</v>
      </c>
      <c r="CH242">
        <f>IF(AND(P2_y!CH242&gt;=P2_y_TRUE!$J$1,P2_y!CH242&lt;=P2_y_TRUE!$K$1),1,0)</f>
        <v>0</v>
      </c>
      <c r="CI242">
        <f>IF(AND(P2_y!CI242&gt;=P2_y_TRUE!$J$1,P2_y!CI242&lt;=P2_y_TRUE!$K$1),1,0)</f>
        <v>0</v>
      </c>
      <c r="CJ242">
        <f>IF(AND(P2_y!CJ242&gt;=P2_y_TRUE!$J$1,P2_y!CJ242&lt;=P2_y_TRUE!$K$1),1,0)</f>
        <v>0</v>
      </c>
      <c r="CK242">
        <f>IF(AND(P2_y!CK242&gt;=P2_y_TRUE!$J$1,P2_y!CK242&lt;=P2_y_TRUE!$K$1),1,0)</f>
        <v>0</v>
      </c>
      <c r="CL242">
        <f>IF(AND(P2_y!CL242&gt;=P2_y_TRUE!$J$1,P2_y!CL242&lt;=P2_y_TRUE!$K$1),1,0)</f>
        <v>0</v>
      </c>
      <c r="CM242">
        <f>IF(AND(P2_y!CM242&gt;=P2_y_TRUE!$J$1,P2_y!CM242&lt;=P2_y_TRUE!$K$1),1,0)</f>
        <v>0</v>
      </c>
      <c r="CN242">
        <f>IF(AND(P2_y!CN242&gt;=P2_y_TRUE!$J$1,P2_y!CN242&lt;=P2_y_TRUE!$K$1),1,0)</f>
        <v>0</v>
      </c>
      <c r="CO242">
        <f>IF(AND(P2_y!CO242&gt;=P2_y_TRUE!$J$1,P2_y!CO242&lt;=P2_y_TRUE!$K$1),1,0)</f>
        <v>0</v>
      </c>
      <c r="CP242">
        <f>IF(AND(P2_y!CP242&gt;=P2_y_TRUE!$J$1,P2_y!CP242&lt;=P2_y_TRUE!$K$1),1,0)</f>
        <v>0</v>
      </c>
      <c r="CQ242">
        <f>IF(AND(P2_y!CQ242&gt;=P2_y_TRUE!$J$1,P2_y!CQ242&lt;=P2_y_TRUE!$K$1),1,0)</f>
        <v>0</v>
      </c>
      <c r="CR242">
        <f>IF(AND(P2_y!CR242&gt;=P2_y_TRUE!$J$1,P2_y!CR242&lt;=P2_y_TRUE!$K$1),1,0)</f>
        <v>0</v>
      </c>
      <c r="CS242">
        <f>IF(AND(P2_y!CS242&gt;=P2_y_TRUE!$J$1,P2_y!CS242&lt;=P2_y_TRUE!$K$1),1,0)</f>
        <v>0</v>
      </c>
      <c r="CT242">
        <f>IF(AND(P2_y!CT242&gt;=P2_y_TRUE!$J$1,P2_y!CT242&lt;=P2_y_TRUE!$K$1),1,0)</f>
        <v>0</v>
      </c>
      <c r="CU242">
        <f>IF(AND(P2_y!CU242&gt;=P2_y_TRUE!$J$1,P2_y!CU242&lt;=P2_y_TRUE!$K$1),1,0)</f>
        <v>0</v>
      </c>
      <c r="CV242">
        <f>IF(AND(P2_y!CV242&gt;=P2_y_TRUE!$J$1,P2_y!CV242&lt;=P2_y_TRUE!$K$1),1,0)</f>
        <v>0</v>
      </c>
      <c r="CW242">
        <f>IF(AND(P2_y!CW242&gt;=P2_y_TRUE!$J$1,P2_y!CW242&lt;=P2_y_TRUE!$K$1),1,0)</f>
        <v>0</v>
      </c>
      <c r="CX242">
        <f>IF(AND(P2_y!CX242&gt;=P2_y_TRUE!$J$1,P2_y!CX242&lt;=P2_y_TRUE!$K$1),1,0)</f>
        <v>0</v>
      </c>
      <c r="CY242">
        <f>IF(AND(P2_y!CY242&gt;=P2_y_TRUE!$J$1,P2_y!CY242&lt;=P2_y_TRUE!$K$1),1,0)</f>
        <v>0</v>
      </c>
      <c r="CZ242">
        <f>IF(AND(P2_y!CZ242&gt;=P2_y_TRUE!$J$1,P2_y!CZ242&lt;=P2_y_TRUE!$K$1),1,0)</f>
        <v>0</v>
      </c>
      <c r="DA242">
        <f>IF(AND(P2_y!DA242&gt;=P2_y_TRUE!$J$1,P2_y!DA242&lt;=P2_y_TRUE!$K$1),1,0)</f>
        <v>0</v>
      </c>
      <c r="DB242">
        <f>IF(AND(P2_y!DB242&gt;=P2_y_TRUE!$J$1,P2_y!DB242&lt;=P2_y_TRUE!$K$1),1,0)</f>
        <v>0</v>
      </c>
      <c r="DC242">
        <f>IF(AND(P2_y!DC242&gt;=P2_y_TRUE!$J$1,P2_y!DC242&lt;=P2_y_TRUE!$K$1),1,0)</f>
        <v>0</v>
      </c>
      <c r="DD242">
        <f>IF(AND(P2_y!DD242&gt;=P2_y_TRUE!$J$1,P2_y!DD242&lt;=P2_y_TRUE!$K$1),1,0)</f>
        <v>0</v>
      </c>
      <c r="DE242">
        <f>IF(AND(P2_y!DE242&gt;=P2_y_TRUE!$J$1,P2_y!DE242&lt;=P2_y_TRUE!$K$1),1,0)</f>
        <v>0</v>
      </c>
      <c r="DF242">
        <f>IF(AND(P2_y!DF242&gt;=P2_y_TRUE!$J$1,P2_y!DF242&lt;=P2_y_TRUE!$K$1),1,0)</f>
        <v>0</v>
      </c>
      <c r="DG242">
        <f>IF(AND(P2_y!DG242&gt;=P2_y_TRUE!$J$1,P2_y!DG242&lt;=P2_y_TRUE!$K$1),1,0)</f>
        <v>0</v>
      </c>
      <c r="DH242">
        <f>IF(AND(P2_y!DH242&gt;=P2_y_TRUE!$J$1,P2_y!DH242&lt;=P2_y_TRUE!$K$1),1,0)</f>
        <v>0</v>
      </c>
      <c r="DI242">
        <f>IF(AND(P2_y!DI242&gt;=P2_y_TRUE!$J$1,P2_y!DI242&lt;=P2_y_TRUE!$K$1),1,0)</f>
        <v>0</v>
      </c>
      <c r="DJ242">
        <f>IF(AND(P2_y!DJ242&gt;=P2_y_TRUE!$J$1,P2_y!DJ242&lt;=P2_y_TRUE!$K$1),1,0)</f>
        <v>0</v>
      </c>
      <c r="DK242">
        <f>IF(AND(P2_y!DK242&gt;=P2_y_TRUE!$J$1,P2_y!DK242&lt;=P2_y_TRUE!$K$1),1,0)</f>
        <v>0</v>
      </c>
      <c r="DL242">
        <f>IF(AND(P2_y!DL242&gt;=P2_y_TRUE!$J$1,P2_y!DL242&lt;=P2_y_TRUE!$K$1),1,0)</f>
        <v>0</v>
      </c>
      <c r="DM242">
        <f>IF(AND(P2_y!DM242&gt;=P2_y_TRUE!$J$1,P2_y!DM242&lt;=P2_y_TRUE!$K$1),1,0)</f>
        <v>0</v>
      </c>
      <c r="DN242">
        <f>IF(AND(P2_y!DN242&gt;=P2_y_TRUE!$J$1,P2_y!DN242&lt;=P2_y_TRUE!$K$1),1,0)</f>
        <v>0</v>
      </c>
      <c r="DO242">
        <f>IF(AND(P2_y!DO242&gt;=P2_y_TRUE!$J$1,P2_y!DO242&lt;=P2_y_TRUE!$K$1),1,0)</f>
        <v>0</v>
      </c>
      <c r="DP242">
        <f>IF(AND(P2_y!DP242&gt;=P2_y_TRUE!$J$1,P2_y!DP242&lt;=P2_y_TRUE!$K$1),1,0)</f>
        <v>0</v>
      </c>
      <c r="DQ242">
        <f>IF(AND(P2_y!DQ242&gt;=P2_y_TRUE!$J$1,P2_y!DQ242&lt;=P2_y_TRUE!$K$1),1,0)</f>
        <v>0</v>
      </c>
      <c r="DR242">
        <f>IF(AND(P2_y!DR242&gt;=P2_y_TRUE!$J$1,P2_y!DR242&lt;=P2_y_TRUE!$K$1),1,0)</f>
        <v>0</v>
      </c>
      <c r="DS242">
        <f>IF(AND(P2_y!DS242&gt;=P2_y_TRUE!$J$1,P2_y!DS242&lt;=P2_y_TRUE!$K$1),1,0)</f>
        <v>0</v>
      </c>
      <c r="DT242">
        <f>IF(AND(P2_y!DT242&gt;=P2_y_TRUE!$J$1,P2_y!DT242&lt;=P2_y_TRUE!$K$1),1,0)</f>
        <v>0</v>
      </c>
      <c r="DU242">
        <f>IF(AND(P2_y!DU242&gt;=P2_y_TRUE!$J$1,P2_y!DU242&lt;=P2_y_TRUE!$K$1),1,0)</f>
        <v>0</v>
      </c>
      <c r="DV242">
        <f>IF(AND(P2_y!DV242&gt;=P2_y_TRUE!$J$1,P2_y!DV242&lt;=P2_y_TRUE!$K$1),1,0)</f>
        <v>0</v>
      </c>
      <c r="DW242">
        <f>IF(AND(P2_y!DW242&gt;=P2_y_TRUE!$J$1,P2_y!DW242&lt;=P2_y_TRUE!$K$1),1,0)</f>
        <v>0</v>
      </c>
      <c r="DX242">
        <f>IF(AND(P2_y!DX242&gt;=P2_y_TRUE!$J$1,P2_y!DX242&lt;=P2_y_TRUE!$K$1),1,0)</f>
        <v>0</v>
      </c>
      <c r="DY242">
        <f>IF(AND(P2_y!DY242&gt;=P2_y_TRUE!$J$1,P2_y!DY242&lt;=P2_y_TRUE!$K$1),1,0)</f>
        <v>0</v>
      </c>
      <c r="DZ242">
        <f>IF(AND(P2_y!DZ242&gt;=P2_y_TRUE!$J$1,P2_y!DZ242&lt;=P2_y_TRUE!$K$1),1,0)</f>
        <v>0</v>
      </c>
      <c r="EA242">
        <f>IF(AND(P2_y!EA242&gt;=P2_y_TRUE!$J$1,P2_y!EA242&lt;=P2_y_TRUE!$K$1),1,0)</f>
        <v>0</v>
      </c>
      <c r="EB242">
        <f>IF(AND(P2_y!EB242&gt;=P2_y_TRUE!$J$1,P2_y!EB242&lt;=P2_y_TRUE!$K$1),1,0)</f>
        <v>0</v>
      </c>
      <c r="EC242">
        <f>IF(AND(P2_y!EC242&gt;=P2_y_TRUE!$J$1,P2_y!EC242&lt;=P2_y_TRUE!$K$1),1,0)</f>
        <v>0</v>
      </c>
      <c r="ED242">
        <f>IF(AND(P2_y!ED242&gt;=P2_y_TRUE!$J$1,P2_y!ED242&lt;=P2_y_TRUE!$K$1),1,0)</f>
        <v>0</v>
      </c>
      <c r="EE242">
        <f>IF(AND(P2_y!EE242&gt;=P2_y_TRUE!$J$1,P2_y!EE242&lt;=P2_y_TRUE!$K$1),1,0)</f>
        <v>0</v>
      </c>
      <c r="EF242">
        <f>IF(AND(P2_y!EF242&gt;=P2_y_TRUE!$J$1,P2_y!EF242&lt;=P2_y_TRUE!$K$1),1,0)</f>
        <v>0</v>
      </c>
      <c r="EG242">
        <f>IF(AND(P2_y!EG242&gt;=P2_y_TRUE!$J$1,P2_y!EG242&lt;=P2_y_TRUE!$K$1),1,0)</f>
        <v>0</v>
      </c>
      <c r="EH242">
        <f>IF(AND(P2_y!EH242&gt;=P2_y_TRUE!$J$1,P2_y!EH242&lt;=P2_y_TRUE!$K$1),1,0)</f>
        <v>0</v>
      </c>
      <c r="EI242">
        <f>IF(AND(P2_y!EI242&gt;=P2_y_TRUE!$J$1,P2_y!EI242&lt;=P2_y_TRUE!$K$1),1,0)</f>
        <v>0</v>
      </c>
      <c r="EJ242">
        <f>IF(AND(P2_y!EJ242&gt;=P2_y_TRUE!$J$1,P2_y!EJ242&lt;=P2_y_TRUE!$K$1),1,0)</f>
        <v>0</v>
      </c>
      <c r="EK242">
        <f>IF(AND(P2_y!EK242&gt;=P2_y_TRUE!$J$1,P2_y!EK242&lt;=P2_y_TRUE!$K$1),1,0)</f>
        <v>0</v>
      </c>
      <c r="EL242">
        <f>IF(AND(P2_y!EL242&gt;=P2_y_TRUE!$J$1,P2_y!EL242&lt;=P2_y_TRUE!$K$1),1,0)</f>
        <v>0</v>
      </c>
      <c r="EM242">
        <f>IF(AND(P2_y!EM242&gt;=P2_y_TRUE!$J$1,P2_y!EM242&lt;=P2_y_TRUE!$K$1),1,0)</f>
        <v>0</v>
      </c>
      <c r="EN242">
        <f>IF(AND(P2_y!EN242&gt;=P2_y_TRUE!$J$1,P2_y!EN242&lt;=P2_y_TRUE!$K$1),1,0)</f>
        <v>0</v>
      </c>
      <c r="EO242">
        <f>IF(AND(P2_y!EO242&gt;=P2_y_TRUE!$J$1,P2_y!EO242&lt;=P2_y_TRUE!$K$1),1,0)</f>
        <v>0</v>
      </c>
      <c r="EP242">
        <f>IF(AND(P2_y!EP242&gt;=P2_y_TRUE!$J$1,P2_y!EP242&lt;=P2_y_TRUE!$K$1),1,0)</f>
        <v>0</v>
      </c>
      <c r="EQ242">
        <f>IF(AND(P2_y!EQ242&gt;=P2_y_TRUE!$J$1,P2_y!EQ242&lt;=P2_y_TRUE!$K$1),1,0)</f>
        <v>0</v>
      </c>
      <c r="ER242">
        <f>IF(AND(P2_y!ER242&gt;=P2_y_TRUE!$J$1,P2_y!ER242&lt;=P2_y_TRUE!$K$1),1,0)</f>
        <v>0</v>
      </c>
      <c r="ES242">
        <f>IF(AND(P2_y!ES242&gt;=P2_y_TRUE!$J$1,P2_y!ES242&lt;=P2_y_TRUE!$K$1),1,0)</f>
        <v>0</v>
      </c>
      <c r="ET242">
        <f>IF(AND(P2_y!ET242&gt;=P2_y_TRUE!$J$1,P2_y!ET242&lt;=P2_y_TRUE!$K$1),1,0)</f>
        <v>0</v>
      </c>
      <c r="EU242">
        <f>IF(AND(P2_y!EU242&gt;=P2_y_TRUE!$J$1,P2_y!EU242&lt;=P2_y_TRUE!$K$1),1,0)</f>
        <v>0</v>
      </c>
      <c r="EV242">
        <f>IF(AND(P2_y!EV242&gt;=P2_y_TRUE!$J$1,P2_y!EV242&lt;=P2_y_TRUE!$K$1),1,0)</f>
        <v>0</v>
      </c>
      <c r="EW242">
        <f>IF(AND(P2_y!EW242&gt;=P2_y_TRUE!$J$1,P2_y!EW242&lt;=P2_y_TRUE!$K$1),1,0)</f>
        <v>0</v>
      </c>
      <c r="EX242">
        <f>IF(AND(P2_y!EX242&gt;=P2_y_TRUE!$J$1,P2_y!EX242&lt;=P2_y_TRUE!$K$1),1,0)</f>
        <v>0</v>
      </c>
      <c r="EY242">
        <f>IF(AND(P2_y!EY242&gt;=P2_y_TRUE!$J$1,P2_y!EY242&lt;=P2_y_TRUE!$K$1),1,0)</f>
        <v>0</v>
      </c>
      <c r="EZ242">
        <f>IF(AND(P2_y!EZ242&gt;=P2_y_TRUE!$J$1,P2_y!EZ242&lt;=P2_y_TRUE!$K$1),1,0)</f>
        <v>0</v>
      </c>
      <c r="FA242">
        <f>IF(AND(P2_y!FA242&gt;=P2_y_TRUE!$J$1,P2_y!FA242&lt;=P2_y_TRUE!$K$1),1,0)</f>
        <v>0</v>
      </c>
      <c r="FB242">
        <f>IF(AND(P2_y!FB242&gt;=P2_y_TRUE!$J$1,P2_y!FB242&lt;=P2_y_TRUE!$K$1),1,0)</f>
        <v>0</v>
      </c>
      <c r="FC242">
        <f>IF(AND(P2_y!FC242&gt;=P2_y_TRUE!$J$1,P2_y!FC242&lt;=P2_y_TRUE!$K$1),1,0)</f>
        <v>0</v>
      </c>
      <c r="FD242">
        <f>IF(AND(P2_y!FD242&gt;=P2_y_TRUE!$J$1,P2_y!FD242&lt;=P2_y_TRUE!$K$1),1,0)</f>
        <v>0</v>
      </c>
      <c r="FE242">
        <f>IF(AND(P2_y!FE242&gt;=P2_y_TRUE!$J$1,P2_y!FE242&lt;=P2_y_TRUE!$K$1),1,0)</f>
        <v>0</v>
      </c>
      <c r="FF242">
        <f>IF(AND(P2_y!FF242&gt;=P2_y_TRUE!$J$1,P2_y!FF242&lt;=P2_y_TRUE!$K$1),1,0)</f>
        <v>0</v>
      </c>
      <c r="FG242">
        <f>IF(AND(P2_y!FG242&gt;=P2_y_TRUE!$J$1,P2_y!FG242&lt;=P2_y_TRUE!$K$1),1,0)</f>
        <v>0</v>
      </c>
      <c r="FH242">
        <f>IF(AND(P2_y!FH242&gt;=P2_y_TRUE!$J$1,P2_y!FH242&lt;=P2_y_TRUE!$K$1),1,0)</f>
        <v>0</v>
      </c>
      <c r="FI242">
        <f>IF(AND(P2_y!FI242&gt;=P2_y_TRUE!$J$1,P2_y!FI242&lt;=P2_y_TRUE!$K$1),1,0)</f>
        <v>0</v>
      </c>
      <c r="FJ242">
        <f>IF(AND(P2_y!FJ242&gt;=P2_y_TRUE!$J$1,P2_y!FJ242&lt;=P2_y_TRUE!$K$1),1,0)</f>
        <v>0</v>
      </c>
      <c r="FK242">
        <f>IF(AND(P2_y!FK242&gt;=P2_y_TRUE!$J$1,P2_y!FK242&lt;=P2_y_TRUE!$K$1),1,0)</f>
        <v>0</v>
      </c>
      <c r="FL242">
        <f>IF(AND(P2_y!FL242&gt;=P2_y_TRUE!$J$1,P2_y!FL242&lt;=P2_y_TRUE!$K$1),1,0)</f>
        <v>0</v>
      </c>
      <c r="FM242">
        <f>IF(AND(P2_y!FM242&gt;=P2_y_TRUE!$J$1,P2_y!FM242&lt;=P2_y_TRUE!$K$1),1,0)</f>
        <v>0</v>
      </c>
      <c r="FN242">
        <f>IF(AND(P2_y!FN242&gt;=P2_y_TRUE!$J$1,P2_y!FN242&lt;=P2_y_TRUE!$K$1),1,0)</f>
        <v>0</v>
      </c>
      <c r="FO242">
        <f>IF(AND(P2_y!FO242&gt;=P2_y_TRUE!$J$1,P2_y!FO242&lt;=P2_y_TRUE!$K$1),1,0)</f>
        <v>0</v>
      </c>
      <c r="FP242">
        <f>IF(AND(P2_y!FP242&gt;=P2_y_TRUE!$J$1,P2_y!FP242&lt;=P2_y_TRUE!$K$1),1,0)</f>
        <v>0</v>
      </c>
      <c r="FQ242">
        <f>IF(AND(P2_y!FQ242&gt;=P2_y_TRUE!$J$1,P2_y!FQ242&lt;=P2_y_TRUE!$K$1),1,0)</f>
        <v>0</v>
      </c>
      <c r="FR242">
        <f>IF(AND(P2_y!FR242&gt;=P2_y_TRUE!$J$1,P2_y!FR242&lt;=P2_y_TRUE!$K$1),1,0)</f>
        <v>0</v>
      </c>
      <c r="FS242">
        <f>IF(AND(P2_y!FS242&gt;=P2_y_TRUE!$J$1,P2_y!FS242&lt;=P2_y_TRUE!$K$1),1,0)</f>
        <v>0</v>
      </c>
      <c r="FT242">
        <f>IF(AND(P2_y!FT242&gt;=P2_y_TRUE!$J$1,P2_y!FT242&lt;=P2_y_TRUE!$K$1),1,0)</f>
        <v>0</v>
      </c>
      <c r="FU242">
        <f>IF(AND(P2_y!FU242&gt;=P2_y_TRUE!$J$1,P2_y!FU242&lt;=P2_y_TRUE!$K$1),1,0)</f>
        <v>0</v>
      </c>
      <c r="FV242">
        <f>IF(AND(P2_y!FV242&gt;=P2_y_TRUE!$J$1,P2_y!FV242&lt;=P2_y_TRUE!$K$1),1,0)</f>
        <v>0</v>
      </c>
      <c r="FW242">
        <f>IF(AND(P2_y!FW242&gt;=P2_y_TRUE!$J$1,P2_y!FW242&lt;=P2_y_TRUE!$K$1),1,0)</f>
        <v>0</v>
      </c>
      <c r="FX242">
        <f>IF(AND(P2_y!FX242&gt;=P2_y_TRUE!$J$1,P2_y!FX242&lt;=P2_y_TRUE!$K$1),1,0)</f>
        <v>0</v>
      </c>
      <c r="FY242">
        <f>IF(AND(P2_y!FY242&gt;=P2_y_TRUE!$J$1,P2_y!FY242&lt;=P2_y_TRUE!$K$1),1,0)</f>
        <v>0</v>
      </c>
      <c r="FZ242">
        <f>IF(AND(P2_y!FZ242&gt;=P2_y_TRUE!$J$1,P2_y!FZ242&lt;=P2_y_TRUE!$K$1),1,0)</f>
        <v>0</v>
      </c>
      <c r="GA242">
        <f>IF(AND(P2_y!GA242&gt;=P2_y_TRUE!$J$1,P2_y!GA242&lt;=P2_y_TRUE!$K$1),1,0)</f>
        <v>0</v>
      </c>
      <c r="GB242">
        <f>IF(AND(P2_y!GB242&gt;=P2_y_TRUE!$J$1,P2_y!GB242&lt;=P2_y_TRUE!$K$1),1,0)</f>
        <v>0</v>
      </c>
      <c r="GC242">
        <f>IF(AND(P2_y!GC242&gt;=P2_y_TRUE!$J$1,P2_y!GC242&lt;=P2_y_TRUE!$K$1),1,0)</f>
        <v>0</v>
      </c>
      <c r="GD242">
        <f>IF(AND(P2_y!GD242&gt;=P2_y_TRUE!$J$1,P2_y!GD242&lt;=P2_y_TRUE!$K$1),1,0)</f>
        <v>0</v>
      </c>
      <c r="GE242">
        <f>IF(AND(P2_y!GE242&gt;=P2_y_TRUE!$J$1,P2_y!GE242&lt;=P2_y_TRUE!$K$1),1,0)</f>
        <v>0</v>
      </c>
      <c r="GF242">
        <f>IF(AND(P2_y!GF242&gt;=P2_y_TRUE!$J$1,P2_y!GF242&lt;=P2_y_TRUE!$K$1),1,0)</f>
        <v>0</v>
      </c>
      <c r="GG242">
        <f>IF(AND(P2_y!GG242&gt;=P2_y_TRUE!$J$1,P2_y!GG242&lt;=P2_y_TRUE!$K$1),1,0)</f>
        <v>0</v>
      </c>
      <c r="GH242">
        <f>IF(AND(P2_y!GH242&gt;=P2_y_TRUE!$J$1,P2_y!GH242&lt;=P2_y_TRUE!$K$1),1,0)</f>
        <v>0</v>
      </c>
      <c r="GI242">
        <f>IF(AND(P2_y!GI242&gt;=P2_y_TRUE!$J$1,P2_y!GI242&lt;=P2_y_TRUE!$K$1),1,0)</f>
        <v>0</v>
      </c>
      <c r="GJ242">
        <f>IF(AND(P2_y!GJ242&gt;=P2_y_TRUE!$J$1,P2_y!GJ242&lt;=P2_y_TRUE!$K$1),1,0)</f>
        <v>0</v>
      </c>
      <c r="GK242">
        <f>IF(AND(P2_y!GK242&gt;=P2_y_TRUE!$J$1,P2_y!GK242&lt;=P2_y_TRUE!$K$1),1,0)</f>
        <v>0</v>
      </c>
      <c r="GL242">
        <f>IF(AND(P2_y!GL242&gt;=P2_y_TRUE!$J$1,P2_y!GL242&lt;=P2_y_TRUE!$K$1),1,0)</f>
        <v>0</v>
      </c>
      <c r="GM242">
        <f>IF(AND(P2_y!GM242&gt;=P2_y_TRUE!$J$1,P2_y!GM242&lt;=P2_y_TRUE!$K$1),1,0)</f>
        <v>0</v>
      </c>
      <c r="GN242">
        <f>IF(AND(P2_y!GN242&gt;=P2_y_TRUE!$J$1,P2_y!GN242&lt;=P2_y_TRUE!$K$1),1,0)</f>
        <v>0</v>
      </c>
      <c r="GO242">
        <f>IF(AND(P2_y!GO242&gt;=P2_y_TRUE!$J$1,P2_y!GO242&lt;=P2_y_TRUE!$K$1),1,0)</f>
        <v>0</v>
      </c>
      <c r="GP242">
        <f>IF(AND(P2_y!GP242&gt;=P2_y_TRUE!$J$1,P2_y!GP242&lt;=P2_y_TRUE!$K$1),1,0)</f>
        <v>0</v>
      </c>
      <c r="GQ242">
        <f>IF(AND(P2_y!GQ242&gt;=P2_y_TRUE!$J$1,P2_y!GQ242&lt;=P2_y_TRUE!$K$1),1,0)</f>
        <v>0</v>
      </c>
      <c r="GR242">
        <f>IF(AND(P2_y!GR242&gt;=P2_y_TRUE!$J$1,P2_y!GR242&lt;=P2_y_TRUE!$K$1),1,0)</f>
        <v>0</v>
      </c>
      <c r="GS242">
        <f>IF(AND(P2_y!GS242&gt;=P2_y_TRUE!$J$1,P2_y!GS242&lt;=P2_y_TRUE!$K$1),1,0)</f>
        <v>0</v>
      </c>
      <c r="GT242">
        <f>IF(AND(P2_y!GT242&gt;=P2_y_TRUE!$J$1,P2_y!GT242&lt;=P2_y_TRUE!$K$1),1,0)</f>
        <v>0</v>
      </c>
      <c r="GU242">
        <f>IF(AND(P2_y!GU242&gt;=P2_y_TRUE!$J$1,P2_y!GU242&lt;=P2_y_TRUE!$K$1),1,0)</f>
        <v>0</v>
      </c>
      <c r="GV242">
        <f>IF(AND(P2_y!GV242&gt;=P2_y_TRUE!$J$1,P2_y!GV242&lt;=P2_y_TRUE!$K$1),1,0)</f>
        <v>0</v>
      </c>
      <c r="GW242">
        <f>IF(AND(P2_y!GW242&gt;=P2_y_TRUE!$J$1,P2_y!GW242&lt;=P2_y_TRUE!$K$1),1,0)</f>
        <v>0</v>
      </c>
      <c r="GX242">
        <f>IF(AND(P2_y!GX242&gt;=P2_y_TRUE!$J$1,P2_y!GX242&lt;=P2_y_TRUE!$K$1),1,0)</f>
        <v>0</v>
      </c>
      <c r="GY242">
        <f>IF(AND(P2_y!GY242&gt;=P2_y_TRUE!$J$1,P2_y!GY242&lt;=P2_y_TRUE!$K$1),1,0)</f>
        <v>0</v>
      </c>
      <c r="GZ242">
        <f>IF(AND(P2_y!GZ242&gt;=P2_y_TRUE!$J$1,P2_y!GZ242&lt;=P2_y_TRUE!$K$1),1,0)</f>
        <v>0</v>
      </c>
      <c r="HA242">
        <f>IF(AND(P2_y!HA242&gt;=P2_y_TRUE!$J$1,P2_y!HA242&lt;=P2_y_TRUE!$K$1),1,0)</f>
        <v>0</v>
      </c>
      <c r="HB242">
        <f>IF(AND(P2_y!HB242&gt;=P2_y_TRUE!$J$1,P2_y!HB242&lt;=P2_y_TRUE!$K$1),1,0)</f>
        <v>0</v>
      </c>
      <c r="HC242">
        <f>IF(AND(P2_y!HC242&gt;=P2_y_TRUE!$J$1,P2_y!HC242&lt;=P2_y_TRUE!$K$1),1,0)</f>
        <v>0</v>
      </c>
      <c r="HD242">
        <f>IF(AND(P2_y!HD242&gt;=P2_y_TRUE!$J$1,P2_y!HD242&lt;=P2_y_TRUE!$K$1),1,0)</f>
        <v>0</v>
      </c>
      <c r="HE242">
        <f>IF(AND(P2_y!HE242&gt;=P2_y_TRUE!$J$1,P2_y!HE242&lt;=P2_y_TRUE!$K$1),1,0)</f>
        <v>0</v>
      </c>
      <c r="HF242">
        <f>IF(AND(P2_y!HF242&gt;=P2_y_TRUE!$J$1,P2_y!HF242&lt;=P2_y_TRUE!$K$1),1,0)</f>
        <v>0</v>
      </c>
      <c r="HG242">
        <f>IF(AND(P2_y!HG242&gt;=P2_y_TRUE!$J$1,P2_y!HG242&lt;=P2_y_TRUE!$K$1),1,0)</f>
        <v>0</v>
      </c>
      <c r="HH242">
        <f>IF(AND(P2_y!HH242&gt;=P2_y_TRUE!$J$1,P2_y!HH242&lt;=P2_y_TRUE!$K$1),1,0)</f>
        <v>0</v>
      </c>
      <c r="HI242">
        <f>IF(AND(P2_y!HI242&gt;=P2_y_TRUE!$J$1,P2_y!HI242&lt;=P2_y_TRUE!$K$1),1,0)</f>
        <v>0</v>
      </c>
      <c r="HJ242">
        <f>IF(AND(P2_y!HJ242&gt;=P2_y_TRUE!$J$1,P2_y!HJ242&lt;=P2_y_TRUE!$K$1),1,0)</f>
        <v>0</v>
      </c>
      <c r="HK242">
        <f>IF(AND(P2_y!HK242&gt;=P2_y_TRUE!$J$1,P2_y!HK242&lt;=P2_y_TRUE!$K$1),1,0)</f>
        <v>0</v>
      </c>
      <c r="HL242">
        <f>IF(AND(P2_y!HL242&gt;=P2_y_TRUE!$J$1,P2_y!HL242&lt;=P2_y_TRUE!$K$1),1,0)</f>
        <v>0</v>
      </c>
      <c r="HM242">
        <f>IF(AND(P2_y!HM242&gt;=P2_y_TRUE!$J$1,P2_y!HM242&lt;=P2_y_TRUE!$K$1),1,0)</f>
        <v>0</v>
      </c>
      <c r="HN242">
        <f>IF(AND(P2_y!HN242&gt;=P2_y_TRUE!$J$1,P2_y!HN242&lt;=P2_y_TRUE!$K$1),1,0)</f>
        <v>0</v>
      </c>
      <c r="HO242">
        <f>IF(AND(P2_y!HO242&gt;=P2_y_TRUE!$J$1,P2_y!HO242&lt;=P2_y_TRUE!$K$1),1,0)</f>
        <v>0</v>
      </c>
      <c r="HP242">
        <f>IF(AND(P2_y!HP242&gt;=P2_y_TRUE!$J$1,P2_y!HP242&lt;=P2_y_TRUE!$K$1),1,0)</f>
        <v>0</v>
      </c>
      <c r="HQ242">
        <f>IF(AND(P2_y!HQ242&gt;=P2_y_TRUE!$J$1,P2_y!HQ242&lt;=P2_y_TRUE!$K$1),1,0)</f>
        <v>0</v>
      </c>
      <c r="HR242">
        <f>IF(AND(P2_y!HR242&gt;=P2_y_TRUE!$J$1,P2_y!HR242&lt;=P2_y_TRUE!$K$1),1,0)</f>
        <v>0</v>
      </c>
      <c r="HS242">
        <f>IF(AND(P2_y!HS242&gt;=P2_y_TRUE!$J$1,P2_y!HS242&lt;=P2_y_TRUE!$K$1),1,0)</f>
        <v>0</v>
      </c>
      <c r="HT242">
        <f>IF(AND(P2_y!HT242&gt;=P2_y_TRUE!$J$1,P2_y!HT242&lt;=P2_y_TRUE!$K$1),1,0)</f>
        <v>0</v>
      </c>
      <c r="HU242">
        <f>IF(AND(P2_y!HU242&gt;=P2_y_TRUE!$J$1,P2_y!HU242&lt;=P2_y_TRUE!$K$1),1,0)</f>
        <v>0</v>
      </c>
      <c r="HV242">
        <f>IF(AND(P2_y!HV242&gt;=P2_y_TRUE!$J$1,P2_y!HV242&lt;=P2_y_TRUE!$K$1),1,0)</f>
        <v>0</v>
      </c>
      <c r="HW242">
        <f>IF(AND(P2_y!HW242&gt;=P2_y_TRUE!$J$1,P2_y!HW242&lt;=P2_y_TRUE!$K$1),1,0)</f>
        <v>0</v>
      </c>
      <c r="HX242">
        <f>IF(AND(P2_y!HX242&gt;=P2_y_TRUE!$J$1,P2_y!HX242&lt;=P2_y_TRUE!$K$1),1,0)</f>
        <v>0</v>
      </c>
      <c r="HY242">
        <f>IF(AND(P2_y!HY242&gt;=P2_y_TRUE!$J$1,P2_y!HY242&lt;=P2_y_TRUE!$K$1),1,0)</f>
        <v>0</v>
      </c>
      <c r="HZ242">
        <f>IF(AND(P2_y!HZ242&gt;=P2_y_TRUE!$J$1,P2_y!HZ242&lt;=P2_y_TRUE!$K$1),1,0)</f>
        <v>0</v>
      </c>
      <c r="IA242">
        <f>IF(AND(P2_y!IA242&gt;=P2_y_TRUE!$J$1,P2_y!IA242&lt;=P2_y_TRUE!$K$1),1,0)</f>
        <v>0</v>
      </c>
      <c r="IB242">
        <f>IF(AND(P2_y!IB242&gt;=P2_y_TRUE!$J$1,P2_y!IB242&lt;=P2_y_TRUE!$K$1),1,0)</f>
        <v>0</v>
      </c>
      <c r="IC242">
        <f>IF(AND(P2_y!IC242&gt;=P2_y_TRUE!$J$1,P2_y!IC242&lt;=P2_y_TRUE!$K$1),1,0)</f>
        <v>0</v>
      </c>
      <c r="ID242">
        <f>IF(AND(P2_y!ID242&gt;=P2_y_TRUE!$J$1,P2_y!ID242&lt;=P2_y_TRUE!$K$1),1,0)</f>
        <v>0</v>
      </c>
      <c r="IE242">
        <f>IF(AND(P2_y!IE242&gt;=P2_y_TRUE!$J$1,P2_y!IE242&lt;=P2_y_TRUE!$K$1),1,0)</f>
        <v>0</v>
      </c>
      <c r="IF242">
        <f>IF(AND(P2_y!IF242&gt;=P2_y_TRUE!$J$1,P2_y!IF242&lt;=P2_y_TRUE!$K$1),1,0)</f>
        <v>0</v>
      </c>
      <c r="IG242">
        <f>IF(AND(P2_y!IG242&gt;=P2_y_TRUE!$J$1,P2_y!IG242&lt;=P2_y_TRUE!$K$1),1,0)</f>
        <v>0</v>
      </c>
      <c r="IH242">
        <f>IF(AND(P2_y!IH242&gt;=P2_y_TRUE!$J$1,P2_y!IH242&lt;=P2_y_TRUE!$K$1),1,0)</f>
        <v>0</v>
      </c>
      <c r="II242">
        <f>IF(AND(P2_y!II242&gt;=P2_y_TRUE!$J$1,P2_y!II242&lt;=P2_y_TRUE!$K$1),1,0)</f>
        <v>0</v>
      </c>
      <c r="IJ242">
        <f>IF(AND(P2_y!IJ242&gt;=P2_y_TRUE!$J$1,P2_y!IJ242&lt;=P2_y_TRUE!$K$1),1,0)</f>
        <v>0</v>
      </c>
      <c r="IK242">
        <f>IF(AND(P2_y!IK242&gt;=P2_y_TRUE!$J$1,P2_y!IK242&lt;=P2_y_TRUE!$K$1),1,0)</f>
        <v>0</v>
      </c>
      <c r="IL242">
        <f>IF(AND(P2_y!IL242&gt;=P2_y_TRUE!$J$1,P2_y!IL242&lt;=P2_y_TRUE!$K$1),1,0)</f>
        <v>0</v>
      </c>
      <c r="IM242">
        <f>IF(AND(P2_y!IM242&gt;=P2_y_TRUE!$J$1,P2_y!IM242&lt;=P2_y_TRUE!$K$1),1,0)</f>
        <v>0</v>
      </c>
      <c r="IN242">
        <f>IF(AND(P2_y!IN242&gt;=P2_y_TRUE!$J$1,P2_y!IN242&lt;=P2_y_TRUE!$K$1),1,0)</f>
        <v>0</v>
      </c>
      <c r="IO242">
        <f>IF(AND(P2_y!IO242&gt;=P2_y_TRUE!$J$1,P2_y!IO242&lt;=P2_y_TRUE!$K$1),1,0)</f>
        <v>0</v>
      </c>
      <c r="IP242">
        <f>IF(AND(P2_y!IP242&gt;=P2_y_TRUE!$J$1,P2_y!IP242&lt;=P2_y_TRUE!$K$1),1,0)</f>
        <v>0</v>
      </c>
      <c r="IQ242">
        <f>IF(AND(P2_y!IQ242&gt;=P2_y_TRUE!$J$1,P2_y!IQ242&lt;=P2_y_TRUE!$K$1),1,0)</f>
        <v>0</v>
      </c>
      <c r="IR242">
        <f>IF(AND(P2_y!IR242&gt;=P2_y_TRUE!$J$1,P2_y!IR242&lt;=P2_y_TRUE!$K$1),1,0)</f>
        <v>0</v>
      </c>
      <c r="IS242">
        <f>IF(AND(P2_y!IS242&gt;=P2_y_TRUE!$J$1,P2_y!IS242&lt;=P2_y_TRUE!$K$1),1,0)</f>
        <v>0</v>
      </c>
      <c r="IT242">
        <f>IF(AND(P2_y!IT242&gt;=P2_y_TRUE!$J$1,P2_y!IT242&lt;=P2_y_TRUE!$K$1),1,0)</f>
        <v>0</v>
      </c>
      <c r="IU242">
        <f>IF(AND(P2_y!IU242&gt;=P2_y_TRUE!$J$1,P2_y!IU242&lt;=P2_y_TRUE!$K$1),1,0)</f>
        <v>0</v>
      </c>
      <c r="IV242">
        <f>IF(AND(P2_y!IV242&gt;=P2_y_TRUE!$J$1,P2_y!IV242&lt;=P2_y_TRUE!$K$1),1,0)</f>
        <v>0</v>
      </c>
      <c r="IW242">
        <f>IF(AND(P2_y!IW242&gt;=P2_y_TRUE!$J$1,P2_y!IW242&lt;=P2_y_TRUE!$K$1),1,0)</f>
        <v>0</v>
      </c>
      <c r="IX242">
        <f>IF(AND(P2_y!IX242&gt;=P2_y_TRUE!$J$1,P2_y!IX242&lt;=P2_y_TRUE!$K$1),1,0)</f>
        <v>0</v>
      </c>
      <c r="IY242">
        <f>IF(AND(P2_y!IY242&gt;=P2_y_TRUE!$J$1,P2_y!IY242&lt;=P2_y_TRUE!$K$1),1,0)</f>
        <v>0</v>
      </c>
      <c r="IZ242">
        <f>IF(AND(P2_y!IZ242&gt;=P2_y_TRUE!$J$1,P2_y!IZ242&lt;=P2_y_TRUE!$K$1),1,0)</f>
        <v>0</v>
      </c>
      <c r="JA242">
        <f>IF(AND(P2_y!JA242&gt;=P2_y_TRUE!$J$1,P2_y!JA242&lt;=P2_y_TRUE!$K$1),1,0)</f>
        <v>0</v>
      </c>
      <c r="JB242">
        <f>IF(AND(P2_y!JB242&gt;=P2_y_TRUE!$J$1,P2_y!JB242&lt;=P2_y_TRUE!$K$1),1,0)</f>
        <v>0</v>
      </c>
      <c r="JC242">
        <f>IF(AND(P2_y!JC242&gt;=P2_y_TRUE!$J$1,P2_y!JC242&lt;=P2_y_TRUE!$K$1),1,0)</f>
        <v>0</v>
      </c>
      <c r="JD242">
        <f>IF(AND(P2_y!JD242&gt;=P2_y_TRUE!$J$1,P2_y!JD242&lt;=P2_y_TRUE!$K$1),1,0)</f>
        <v>0</v>
      </c>
      <c r="JE242">
        <f>IF(AND(P2_y!JE242&gt;=P2_y_TRUE!$J$1,P2_y!JE242&lt;=P2_y_TRUE!$K$1),1,0)</f>
        <v>0</v>
      </c>
      <c r="JF242">
        <f>IF(AND(P2_y!JF242&gt;=P2_y_TRUE!$J$1,P2_y!JF242&lt;=P2_y_TRUE!$K$1),1,0)</f>
        <v>0</v>
      </c>
      <c r="JG242">
        <f>IF(AND(P2_y!JG242&gt;=P2_y_TRUE!$J$1,P2_y!JG242&lt;=P2_y_TRUE!$K$1),1,0)</f>
        <v>0</v>
      </c>
      <c r="JH242">
        <f>IF(AND(P2_y!JH242&gt;=P2_y_TRUE!$J$1,P2_y!JH242&lt;=P2_y_TRUE!$K$1),1,0)</f>
        <v>0</v>
      </c>
      <c r="JI242">
        <f>IF(AND(P2_y!JI242&gt;=P2_y_TRUE!$J$1,P2_y!JI242&lt;=P2_y_TRUE!$K$1),1,0)</f>
        <v>0</v>
      </c>
      <c r="JJ242">
        <f>IF(AND(P2_y!JJ242&gt;=P2_y_TRUE!$J$1,P2_y!JJ242&lt;=P2_y_TRUE!$K$1),1,0)</f>
        <v>0</v>
      </c>
      <c r="JK242">
        <f>IF(AND(P2_y!JK242&gt;=P2_y_TRUE!$J$1,P2_y!JK242&lt;=P2_y_TRUE!$K$1),1,0)</f>
        <v>0</v>
      </c>
      <c r="JL242">
        <f>IF(AND(P2_y!JL242&gt;=P2_y_TRUE!$J$1,P2_y!JL242&lt;=P2_y_TRUE!$K$1),1,0)</f>
        <v>0</v>
      </c>
      <c r="JM242">
        <f>IF(AND(P2_y!JM242&gt;=P2_y_TRUE!$J$1,P2_y!JM242&lt;=P2_y_TRUE!$K$1),1,0)</f>
        <v>0</v>
      </c>
      <c r="JN242">
        <f>IF(AND(P2_y!JN242&gt;=P2_y_TRUE!$J$1,P2_y!JN242&lt;=P2_y_TRUE!$K$1),1,0)</f>
        <v>0</v>
      </c>
      <c r="JO242">
        <f>IF(AND(P2_y!JO242&gt;=P2_y_TRUE!$J$1,P2_y!JO242&lt;=P2_y_TRUE!$K$1),1,0)</f>
        <v>0</v>
      </c>
      <c r="JP242">
        <f>IF(AND(P2_y!JP242&gt;=P2_y_TRUE!$J$1,P2_y!JP242&lt;=P2_y_TRUE!$K$1),1,0)</f>
        <v>0</v>
      </c>
      <c r="JQ242">
        <f>IF(AND(P2_y!JQ242&gt;=P2_y_TRUE!$J$1,P2_y!JQ242&lt;=P2_y_TRUE!$K$1),1,0)</f>
        <v>0</v>
      </c>
      <c r="JR242">
        <f>IF(AND(P2_y!JR242&gt;=P2_y_TRUE!$J$1,P2_y!JR242&lt;=P2_y_TRUE!$K$1),1,0)</f>
        <v>0</v>
      </c>
      <c r="JS242">
        <f>IF(AND(P2_y!JS242&gt;=P2_y_TRUE!$J$1,P2_y!JS242&lt;=P2_y_TRUE!$K$1),1,0)</f>
        <v>0</v>
      </c>
      <c r="JT242">
        <f>IF(AND(P2_y!JT242&gt;=P2_y_TRUE!$J$1,P2_y!JT242&lt;=P2_y_TRUE!$K$1),1,0)</f>
        <v>0</v>
      </c>
      <c r="JU242">
        <f>IF(AND(P2_y!JU242&gt;=P2_y_TRUE!$J$1,P2_y!JU242&lt;=P2_y_TRUE!$K$1),1,0)</f>
        <v>0</v>
      </c>
      <c r="JV242">
        <f>IF(AND(P2_y!JV242&gt;=P2_y_TRUE!$J$1,P2_y!JV242&lt;=P2_y_TRUE!$K$1),1,0)</f>
        <v>0</v>
      </c>
      <c r="JW242">
        <f>IF(AND(P2_y!JW242&gt;=P2_y_TRUE!$J$1,P2_y!JW242&lt;=P2_y_TRUE!$K$1),1,0)</f>
        <v>0</v>
      </c>
      <c r="JX242">
        <f>IF(AND(P2_y!JX242&gt;=P2_y_TRUE!$J$1,P2_y!JX242&lt;=P2_y_TRUE!$K$1),1,0)</f>
        <v>0</v>
      </c>
      <c r="JY242">
        <f>IF(AND(P2_y!JY242&gt;=P2_y_TRUE!$J$1,P2_y!JY242&lt;=P2_y_TRUE!$K$1),1,0)</f>
        <v>0</v>
      </c>
      <c r="JZ242">
        <f>IF(AND(P2_y!JZ242&gt;=P2_y_TRUE!$J$1,P2_y!JZ242&lt;=P2_y_TRUE!$K$1),1,0)</f>
        <v>0</v>
      </c>
      <c r="KA242">
        <f>IF(AND(P2_y!KA242&gt;=P2_y_TRUE!$J$1,P2_y!KA242&lt;=P2_y_TRUE!$K$1),1,0)</f>
        <v>0</v>
      </c>
      <c r="KB242">
        <f>IF(AND(P2_y!KB242&gt;=P2_y_TRUE!$J$1,P2_y!KB242&lt;=P2_y_TRUE!$K$1),1,0)</f>
        <v>0</v>
      </c>
      <c r="KC242">
        <f>IF(AND(P2_y!KC242&gt;=P2_y_TRUE!$J$1,P2_y!KC242&lt;=P2_y_TRUE!$K$1),1,0)</f>
        <v>0</v>
      </c>
      <c r="KD242">
        <f>IF(AND(P2_y!KD242&gt;=P2_y_TRUE!$J$1,P2_y!KD242&lt;=P2_y_TRUE!$K$1),1,0)</f>
        <v>0</v>
      </c>
      <c r="KE242">
        <f>IF(AND(P2_y!KE242&gt;=P2_y_TRUE!$J$1,P2_y!KE242&lt;=P2_y_TRUE!$K$1),1,0)</f>
        <v>0</v>
      </c>
      <c r="KF242">
        <f>IF(AND(P2_y!KF242&gt;=P2_y_TRUE!$J$1,P2_y!KF242&lt;=P2_y_TRUE!$K$1),1,0)</f>
        <v>0</v>
      </c>
      <c r="KG242">
        <f>IF(AND(P2_y!KG242&gt;=P2_y_TRUE!$J$1,P2_y!KG242&lt;=P2_y_TRUE!$K$1),1,0)</f>
        <v>0</v>
      </c>
      <c r="KH242">
        <f>IF(AND(P2_y!KH242&gt;=P2_y_TRUE!$J$1,P2_y!KH242&lt;=P2_y_TRUE!$K$1),1,0)</f>
        <v>0</v>
      </c>
      <c r="KI242">
        <f>IF(AND(P2_y!KI242&gt;=P2_y_TRUE!$J$1,P2_y!KI242&lt;=P2_y_TRUE!$K$1),1,0)</f>
        <v>0</v>
      </c>
      <c r="KJ242">
        <f>IF(AND(P2_y!KJ242&gt;=P2_y_TRUE!$J$1,P2_y!KJ242&lt;=P2_y_TRUE!$K$1),1,0)</f>
        <v>0</v>
      </c>
      <c r="KK242">
        <f>IF(AND(P2_y!KK242&gt;=P2_y_TRUE!$J$1,P2_y!KK242&lt;=P2_y_TRUE!$K$1),1,0)</f>
        <v>0</v>
      </c>
      <c r="KL242">
        <f>IF(AND(P2_y!KL242&gt;=P2_y_TRUE!$J$1,P2_y!KL242&lt;=P2_y_TRUE!$K$1),1,0)</f>
        <v>0</v>
      </c>
      <c r="KM242">
        <f>IF(AND(P2_y!KM242&gt;=P2_y_TRUE!$J$1,P2_y!KM242&lt;=P2_y_TRUE!$K$1),1,0)</f>
        <v>0</v>
      </c>
      <c r="KN242">
        <f>IF(AND(P2_y!KN242&gt;=P2_y_TRUE!$J$1,P2_y!KN242&lt;=P2_y_TRUE!$K$1),1,0)</f>
        <v>0</v>
      </c>
      <c r="KO242">
        <f>IF(AND(P2_y!KO242&gt;=P2_y_TRUE!$J$1,P2_y!KO242&lt;=P2_y_TRUE!$K$1),1,0)</f>
        <v>0</v>
      </c>
      <c r="KP242">
        <f>IF(AND(P2_y!KP242&gt;=P2_y_TRUE!$J$1,P2_y!KP242&lt;=P2_y_TRUE!$K$1),1,0)</f>
        <v>0</v>
      </c>
      <c r="KQ242">
        <f>IF(AND(P2_y!KQ242&gt;=P2_y_TRUE!$J$1,P2_y!KQ242&lt;=P2_y_TRUE!$K$1),1,0)</f>
        <v>0</v>
      </c>
      <c r="KR242">
        <f>IF(AND(P2_y!KR242&gt;=P2_y_TRUE!$J$1,P2_y!KR242&lt;=P2_y_TRUE!$K$1),1,0)</f>
        <v>0</v>
      </c>
      <c r="KS242">
        <f>IF(AND(P2_y!KS242&gt;=P2_y_TRUE!$J$1,P2_y!KS242&lt;=P2_y_TRUE!$K$1),1,0)</f>
        <v>0</v>
      </c>
      <c r="KT242">
        <f>IF(AND(P2_y!KT242&gt;=P2_y_TRUE!$J$1,P2_y!KT242&lt;=P2_y_TRUE!$K$1),1,0)</f>
        <v>0</v>
      </c>
      <c r="KU242">
        <f>IF(AND(P2_y!KU242&gt;=P2_y_TRUE!$J$1,P2_y!KU242&lt;=P2_y_TRUE!$K$1),1,0)</f>
        <v>0</v>
      </c>
      <c r="KV242">
        <f>IF(AND(P2_y!KV242&gt;=P2_y_TRUE!$J$1,P2_y!KV242&lt;=P2_y_TRUE!$K$1),1,0)</f>
        <v>0</v>
      </c>
      <c r="KW242">
        <f>IF(AND(P2_y!KW242&gt;=P2_y_TRUE!$J$1,P2_y!KW242&lt;=P2_y_TRUE!$K$1),1,0)</f>
        <v>0</v>
      </c>
    </row>
    <row r="243" spans="1:309" x14ac:dyDescent="0.25">
      <c r="A243">
        <v>86</v>
      </c>
      <c r="D243">
        <f>IF(AND(P2_y!D243&gt;=P2_y_TRUE!$J$1,P2_y!D243&lt;=P2_y_TRUE!$K$1),1,0)</f>
        <v>0</v>
      </c>
      <c r="E243">
        <f>IF(AND(P2_y!E243&gt;=P2_y_TRUE!$J$1,P2_y!E243&lt;=P2_y_TRUE!$K$1),1,0)</f>
        <v>0</v>
      </c>
      <c r="F243">
        <f>IF(AND(P2_y!F243&gt;=P2_y_TRUE!$J$1,P2_y!F243&lt;=P2_y_TRUE!$K$1),1,0)</f>
        <v>0</v>
      </c>
      <c r="G243">
        <f>IF(AND(P2_y!G243&gt;=P2_y_TRUE!$J$1,P2_y!G243&lt;=P2_y_TRUE!$K$1),1,0)</f>
        <v>0</v>
      </c>
      <c r="H243">
        <f>IF(AND(P2_y!H243&gt;=P2_y_TRUE!$J$1,P2_y!H243&lt;=P2_y_TRUE!$K$1),1,0)</f>
        <v>0</v>
      </c>
      <c r="I243">
        <f>IF(AND(P2_y!I243&gt;=P2_y_TRUE!$J$1,P2_y!I243&lt;=P2_y_TRUE!$K$1),1,0)</f>
        <v>0</v>
      </c>
      <c r="J243">
        <f>IF(AND(P2_y!J243&gt;=P2_y_TRUE!$J$1,P2_y!J243&lt;=P2_y_TRUE!$K$1),1,0)</f>
        <v>0</v>
      </c>
      <c r="K243">
        <f>IF(AND(P2_y!K243&gt;=P2_y_TRUE!$J$1,P2_y!K243&lt;=P2_y_TRUE!$K$1),1,0)</f>
        <v>0</v>
      </c>
      <c r="L243">
        <f>IF(AND(P2_y!L243&gt;=P2_y_TRUE!$J$1,P2_y!L243&lt;=P2_y_TRUE!$K$1),1,0)</f>
        <v>0</v>
      </c>
      <c r="M243">
        <f>IF(AND(P2_y!M243&gt;=P2_y_TRUE!$J$1,P2_y!M243&lt;=P2_y_TRUE!$K$1),1,0)</f>
        <v>0</v>
      </c>
      <c r="N243">
        <f>IF(AND(P2_y!N243&gt;=P2_y_TRUE!$J$1,P2_y!N243&lt;=P2_y_TRUE!$K$1),1,0)</f>
        <v>0</v>
      </c>
      <c r="O243">
        <f>IF(AND(P2_y!O243&gt;=P2_y_TRUE!$J$1,P2_y!O243&lt;=P2_y_TRUE!$K$1),1,0)</f>
        <v>0</v>
      </c>
      <c r="P243">
        <f>IF(AND(P2_y!P243&gt;=P2_y_TRUE!$J$1,P2_y!P243&lt;=P2_y_TRUE!$K$1),1,0)</f>
        <v>0</v>
      </c>
      <c r="Q243">
        <f>IF(AND(P2_y!Q243&gt;=P2_y_TRUE!$J$1,P2_y!Q243&lt;=P2_y_TRUE!$K$1),1,0)</f>
        <v>0</v>
      </c>
      <c r="R243">
        <f>IF(AND(P2_y!R243&gt;=P2_y_TRUE!$J$1,P2_y!R243&lt;=P2_y_TRUE!$K$1),1,0)</f>
        <v>0</v>
      </c>
      <c r="S243">
        <f>IF(AND(P2_y!S243&gt;=P2_y_TRUE!$J$1,P2_y!S243&lt;=P2_y_TRUE!$K$1),1,0)</f>
        <v>0</v>
      </c>
      <c r="T243">
        <f>IF(AND(P2_y!T243&gt;=P2_y_TRUE!$J$1,P2_y!T243&lt;=P2_y_TRUE!$K$1),1,0)</f>
        <v>0</v>
      </c>
      <c r="U243">
        <f>IF(AND(P2_y!U243&gt;=P2_y_TRUE!$J$1,P2_y!U243&lt;=P2_y_TRUE!$K$1),1,0)</f>
        <v>0</v>
      </c>
      <c r="V243">
        <f>IF(AND(P2_y!V243&gt;=P2_y_TRUE!$J$1,P2_y!V243&lt;=P2_y_TRUE!$K$1),1,0)</f>
        <v>0</v>
      </c>
      <c r="W243">
        <f>IF(AND(P2_y!W243&gt;=P2_y_TRUE!$J$1,P2_y!W243&lt;=P2_y_TRUE!$K$1),1,0)</f>
        <v>0</v>
      </c>
      <c r="X243">
        <f>IF(AND(P2_y!X243&gt;=P2_y_TRUE!$J$1,P2_y!X243&lt;=P2_y_TRUE!$K$1),1,0)</f>
        <v>0</v>
      </c>
      <c r="Y243">
        <f>IF(AND(P2_y!Y243&gt;=P2_y_TRUE!$J$1,P2_y!Y243&lt;=P2_y_TRUE!$K$1),1,0)</f>
        <v>0</v>
      </c>
      <c r="Z243">
        <f>IF(AND(P2_y!Z243&gt;=P2_y_TRUE!$J$1,P2_y!Z243&lt;=P2_y_TRUE!$K$1),1,0)</f>
        <v>0</v>
      </c>
      <c r="AA243">
        <f>IF(AND(P2_y!AA243&gt;=P2_y_TRUE!$J$1,P2_y!AA243&lt;=P2_y_TRUE!$K$1),1,0)</f>
        <v>0</v>
      </c>
      <c r="AB243">
        <f>IF(AND(P2_y!AB243&gt;=P2_y_TRUE!$J$1,P2_y!AB243&lt;=P2_y_TRUE!$K$1),1,0)</f>
        <v>0</v>
      </c>
      <c r="AC243">
        <f>IF(AND(P2_y!AC243&gt;=P2_y_TRUE!$J$1,P2_y!AC243&lt;=P2_y_TRUE!$K$1),1,0)</f>
        <v>0</v>
      </c>
      <c r="AD243">
        <f>IF(AND(P2_y!AD243&gt;=P2_y_TRUE!$J$1,P2_y!AD243&lt;=P2_y_TRUE!$K$1),1,0)</f>
        <v>0</v>
      </c>
      <c r="AE243">
        <f>IF(AND(P2_y!AE243&gt;=P2_y_TRUE!$J$1,P2_y!AE243&lt;=P2_y_TRUE!$K$1),1,0)</f>
        <v>0</v>
      </c>
      <c r="AF243">
        <f>IF(AND(P2_y!AF243&gt;=P2_y_TRUE!$J$1,P2_y!AF243&lt;=P2_y_TRUE!$K$1),1,0)</f>
        <v>0</v>
      </c>
      <c r="AG243">
        <f>IF(AND(P2_y!AG243&gt;=P2_y_TRUE!$J$1,P2_y!AG243&lt;=P2_y_TRUE!$K$1),1,0)</f>
        <v>0</v>
      </c>
      <c r="AH243">
        <f>IF(AND(P2_y!AH243&gt;=P2_y_TRUE!$J$1,P2_y!AH243&lt;=P2_y_TRUE!$K$1),1,0)</f>
        <v>0</v>
      </c>
      <c r="AI243">
        <f>IF(AND(P2_y!AI243&gt;=P2_y_TRUE!$J$1,P2_y!AI243&lt;=P2_y_TRUE!$K$1),1,0)</f>
        <v>0</v>
      </c>
      <c r="AJ243">
        <f>IF(AND(P2_y!AJ243&gt;=P2_y_TRUE!$J$1,P2_y!AJ243&lt;=P2_y_TRUE!$K$1),1,0)</f>
        <v>0</v>
      </c>
      <c r="AK243">
        <f>IF(AND(P2_y!AK243&gt;=P2_y_TRUE!$J$1,P2_y!AK243&lt;=P2_y_TRUE!$K$1),1,0)</f>
        <v>0</v>
      </c>
      <c r="AL243">
        <f>IF(AND(P2_y!AL243&gt;=P2_y_TRUE!$J$1,P2_y!AL243&lt;=P2_y_TRUE!$K$1),1,0)</f>
        <v>0</v>
      </c>
      <c r="AM243">
        <f>IF(AND(P2_y!AM243&gt;=P2_y_TRUE!$J$1,P2_y!AM243&lt;=P2_y_TRUE!$K$1),1,0)</f>
        <v>0</v>
      </c>
      <c r="AN243">
        <f>IF(AND(P2_y!AN243&gt;=P2_y_TRUE!$J$1,P2_y!AN243&lt;=P2_y_TRUE!$K$1),1,0)</f>
        <v>0</v>
      </c>
      <c r="AO243">
        <f>IF(AND(P2_y!AO243&gt;=P2_y_TRUE!$J$1,P2_y!AO243&lt;=P2_y_TRUE!$K$1),1,0)</f>
        <v>0</v>
      </c>
      <c r="AP243">
        <f>IF(AND(P2_y!AP243&gt;=P2_y_TRUE!$J$1,P2_y!AP243&lt;=P2_y_TRUE!$K$1),1,0)</f>
        <v>0</v>
      </c>
      <c r="AQ243">
        <f>IF(AND(P2_y!AQ243&gt;=P2_y_TRUE!$J$1,P2_y!AQ243&lt;=P2_y_TRUE!$K$1),1,0)</f>
        <v>0</v>
      </c>
      <c r="AR243">
        <f>IF(AND(P2_y!AR243&gt;=P2_y_TRUE!$J$1,P2_y!AR243&lt;=P2_y_TRUE!$K$1),1,0)</f>
        <v>0</v>
      </c>
      <c r="AS243">
        <f>IF(AND(P2_y!AS243&gt;=P2_y_TRUE!$J$1,P2_y!AS243&lt;=P2_y_TRUE!$K$1),1,0)</f>
        <v>0</v>
      </c>
      <c r="AT243">
        <f>IF(AND(P2_y!AT243&gt;=P2_y_TRUE!$J$1,P2_y!AT243&lt;=P2_y_TRUE!$K$1),1,0)</f>
        <v>0</v>
      </c>
      <c r="AU243">
        <f>IF(AND(P2_y!AU243&gt;=P2_y_TRUE!$J$1,P2_y!AU243&lt;=P2_y_TRUE!$K$1),1,0)</f>
        <v>0</v>
      </c>
      <c r="AV243">
        <f>IF(AND(P2_y!AV243&gt;=P2_y_TRUE!$J$1,P2_y!AV243&lt;=P2_y_TRUE!$K$1),1,0)</f>
        <v>0</v>
      </c>
      <c r="AW243">
        <f>IF(AND(P2_y!AW243&gt;=P2_y_TRUE!$J$1,P2_y!AW243&lt;=P2_y_TRUE!$K$1),1,0)</f>
        <v>0</v>
      </c>
      <c r="AX243">
        <f>IF(AND(P2_y!AX243&gt;=P2_y_TRUE!$J$1,P2_y!AX243&lt;=P2_y_TRUE!$K$1),1,0)</f>
        <v>0</v>
      </c>
      <c r="AY243">
        <f>IF(AND(P2_y!AY243&gt;=P2_y_TRUE!$J$1,P2_y!AY243&lt;=P2_y_TRUE!$K$1),1,0)</f>
        <v>0</v>
      </c>
      <c r="AZ243">
        <f>IF(AND(P2_y!AZ243&gt;=P2_y_TRUE!$J$1,P2_y!AZ243&lt;=P2_y_TRUE!$K$1),1,0)</f>
        <v>0</v>
      </c>
      <c r="BA243">
        <f>IF(AND(P2_y!BA243&gt;=P2_y_TRUE!$J$1,P2_y!BA243&lt;=P2_y_TRUE!$K$1),1,0)</f>
        <v>0</v>
      </c>
      <c r="BB243">
        <f>IF(AND(P2_y!BB243&gt;=P2_y_TRUE!$J$1,P2_y!BB243&lt;=P2_y_TRUE!$K$1),1,0)</f>
        <v>0</v>
      </c>
      <c r="BC243">
        <f>IF(AND(P2_y!BC243&gt;=P2_y_TRUE!$J$1,P2_y!BC243&lt;=P2_y_TRUE!$K$1),1,0)</f>
        <v>0</v>
      </c>
      <c r="BD243">
        <f>IF(AND(P2_y!BD243&gt;=P2_y_TRUE!$J$1,P2_y!BD243&lt;=P2_y_TRUE!$K$1),1,0)</f>
        <v>0</v>
      </c>
      <c r="BE243">
        <f>IF(AND(P2_y!BE243&gt;=P2_y_TRUE!$J$1,P2_y!BE243&lt;=P2_y_TRUE!$K$1),1,0)</f>
        <v>0</v>
      </c>
      <c r="BF243">
        <f>IF(AND(P2_y!BF243&gt;=P2_y_TRUE!$J$1,P2_y!BF243&lt;=P2_y_TRUE!$K$1),1,0)</f>
        <v>0</v>
      </c>
      <c r="BG243">
        <f>IF(AND(P2_y!BG243&gt;=P2_y_TRUE!$J$1,P2_y!BG243&lt;=P2_y_TRUE!$K$1),1,0)</f>
        <v>0</v>
      </c>
      <c r="BH243">
        <f>IF(AND(P2_y!BH243&gt;=P2_y_TRUE!$J$1,P2_y!BH243&lt;=P2_y_TRUE!$K$1),1,0)</f>
        <v>0</v>
      </c>
      <c r="BI243">
        <f>IF(AND(P2_y!BI243&gt;=P2_y_TRUE!$J$1,P2_y!BI243&lt;=P2_y_TRUE!$K$1),1,0)</f>
        <v>0</v>
      </c>
      <c r="BJ243">
        <f>IF(AND(P2_y!BJ243&gt;=P2_y_TRUE!$J$1,P2_y!BJ243&lt;=P2_y_TRUE!$K$1),1,0)</f>
        <v>0</v>
      </c>
      <c r="BK243">
        <f>IF(AND(P2_y!BK243&gt;=P2_y_TRUE!$J$1,P2_y!BK243&lt;=P2_y_TRUE!$K$1),1,0)</f>
        <v>0</v>
      </c>
      <c r="BL243">
        <f>IF(AND(P2_y!BL243&gt;=P2_y_TRUE!$J$1,P2_y!BL243&lt;=P2_y_TRUE!$K$1),1,0)</f>
        <v>0</v>
      </c>
      <c r="BM243">
        <f>IF(AND(P2_y!BM243&gt;=P2_y_TRUE!$J$1,P2_y!BM243&lt;=P2_y_TRUE!$K$1),1,0)</f>
        <v>0</v>
      </c>
      <c r="BN243">
        <f>IF(AND(P2_y!BN243&gt;=P2_y_TRUE!$J$1,P2_y!BN243&lt;=P2_y_TRUE!$K$1),1,0)</f>
        <v>0</v>
      </c>
      <c r="BO243">
        <f>IF(AND(P2_y!BO243&gt;=P2_y_TRUE!$J$1,P2_y!BO243&lt;=P2_y_TRUE!$K$1),1,0)</f>
        <v>0</v>
      </c>
      <c r="BP243">
        <f>IF(AND(P2_y!BP243&gt;=P2_y_TRUE!$J$1,P2_y!BP243&lt;=P2_y_TRUE!$K$1),1,0)</f>
        <v>0</v>
      </c>
      <c r="BQ243">
        <f>IF(AND(P2_y!BQ243&gt;=P2_y_TRUE!$J$1,P2_y!BQ243&lt;=P2_y_TRUE!$K$1),1,0)</f>
        <v>0</v>
      </c>
      <c r="BR243">
        <f>IF(AND(P2_y!BR243&gt;=P2_y_TRUE!$J$1,P2_y!BR243&lt;=P2_y_TRUE!$K$1),1,0)</f>
        <v>0</v>
      </c>
      <c r="BS243">
        <f>IF(AND(P2_y!BS243&gt;=P2_y_TRUE!$J$1,P2_y!BS243&lt;=P2_y_TRUE!$K$1),1,0)</f>
        <v>0</v>
      </c>
      <c r="BT243">
        <f>IF(AND(P2_y!BT243&gt;=P2_y_TRUE!$J$1,P2_y!BT243&lt;=P2_y_TRUE!$K$1),1,0)</f>
        <v>0</v>
      </c>
      <c r="BU243">
        <f>IF(AND(P2_y!BU243&gt;=P2_y_TRUE!$J$1,P2_y!BU243&lt;=P2_y_TRUE!$K$1),1,0)</f>
        <v>0</v>
      </c>
      <c r="BV243">
        <f>IF(AND(P2_y!BV243&gt;=P2_y_TRUE!$J$1,P2_y!BV243&lt;=P2_y_TRUE!$K$1),1,0)</f>
        <v>0</v>
      </c>
      <c r="BW243">
        <f>IF(AND(P2_y!BW243&gt;=P2_y_TRUE!$J$1,P2_y!BW243&lt;=P2_y_TRUE!$K$1),1,0)</f>
        <v>0</v>
      </c>
      <c r="BX243">
        <f>IF(AND(P2_y!BX243&gt;=P2_y_TRUE!$J$1,P2_y!BX243&lt;=P2_y_TRUE!$K$1),1,0)</f>
        <v>0</v>
      </c>
      <c r="BY243">
        <f>IF(AND(P2_y!BY243&gt;=P2_y_TRUE!$J$1,P2_y!BY243&lt;=P2_y_TRUE!$K$1),1,0)</f>
        <v>0</v>
      </c>
      <c r="BZ243">
        <f>IF(AND(P2_y!BZ243&gt;=P2_y_TRUE!$J$1,P2_y!BZ243&lt;=P2_y_TRUE!$K$1),1,0)</f>
        <v>0</v>
      </c>
      <c r="CA243">
        <f>IF(AND(P2_y!CA243&gt;=P2_y_TRUE!$J$1,P2_y!CA243&lt;=P2_y_TRUE!$K$1),1,0)</f>
        <v>0</v>
      </c>
      <c r="CB243">
        <f>IF(AND(P2_y!CB243&gt;=P2_y_TRUE!$J$1,P2_y!CB243&lt;=P2_y_TRUE!$K$1),1,0)</f>
        <v>0</v>
      </c>
      <c r="CC243">
        <f>IF(AND(P2_y!CC243&gt;=P2_y_TRUE!$J$1,P2_y!CC243&lt;=P2_y_TRUE!$K$1),1,0)</f>
        <v>0</v>
      </c>
      <c r="CD243">
        <f>IF(AND(P2_y!CD243&gt;=P2_y_TRUE!$J$1,P2_y!CD243&lt;=P2_y_TRUE!$K$1),1,0)</f>
        <v>0</v>
      </c>
      <c r="CE243">
        <f>IF(AND(P2_y!CE243&gt;=P2_y_TRUE!$J$1,P2_y!CE243&lt;=P2_y_TRUE!$K$1),1,0)</f>
        <v>0</v>
      </c>
      <c r="CF243">
        <f>IF(AND(P2_y!CF243&gt;=P2_y_TRUE!$J$1,P2_y!CF243&lt;=P2_y_TRUE!$K$1),1,0)</f>
        <v>0</v>
      </c>
      <c r="CG243">
        <f>IF(AND(P2_y!CG243&gt;=P2_y_TRUE!$J$1,P2_y!CG243&lt;=P2_y_TRUE!$K$1),1,0)</f>
        <v>0</v>
      </c>
      <c r="CH243">
        <f>IF(AND(P2_y!CH243&gt;=P2_y_TRUE!$J$1,P2_y!CH243&lt;=P2_y_TRUE!$K$1),1,0)</f>
        <v>0</v>
      </c>
      <c r="CI243">
        <f>IF(AND(P2_y!CI243&gt;=P2_y_TRUE!$J$1,P2_y!CI243&lt;=P2_y_TRUE!$K$1),1,0)</f>
        <v>0</v>
      </c>
      <c r="CJ243">
        <f>IF(AND(P2_y!CJ243&gt;=P2_y_TRUE!$J$1,P2_y!CJ243&lt;=P2_y_TRUE!$K$1),1,0)</f>
        <v>0</v>
      </c>
      <c r="CK243">
        <f>IF(AND(P2_y!CK243&gt;=P2_y_TRUE!$J$1,P2_y!CK243&lt;=P2_y_TRUE!$K$1),1,0)</f>
        <v>0</v>
      </c>
      <c r="CL243">
        <f>IF(AND(P2_y!CL243&gt;=P2_y_TRUE!$J$1,P2_y!CL243&lt;=P2_y_TRUE!$K$1),1,0)</f>
        <v>0</v>
      </c>
      <c r="CM243">
        <f>IF(AND(P2_y!CM243&gt;=P2_y_TRUE!$J$1,P2_y!CM243&lt;=P2_y_TRUE!$K$1),1,0)</f>
        <v>0</v>
      </c>
      <c r="CN243">
        <f>IF(AND(P2_y!CN243&gt;=P2_y_TRUE!$J$1,P2_y!CN243&lt;=P2_y_TRUE!$K$1),1,0)</f>
        <v>0</v>
      </c>
      <c r="CO243">
        <f>IF(AND(P2_y!CO243&gt;=P2_y_TRUE!$J$1,P2_y!CO243&lt;=P2_y_TRUE!$K$1),1,0)</f>
        <v>0</v>
      </c>
      <c r="CP243">
        <f>IF(AND(P2_y!CP243&gt;=P2_y_TRUE!$J$1,P2_y!CP243&lt;=P2_y_TRUE!$K$1),1,0)</f>
        <v>0</v>
      </c>
      <c r="CQ243">
        <f>IF(AND(P2_y!CQ243&gt;=P2_y_TRUE!$J$1,P2_y!CQ243&lt;=P2_y_TRUE!$K$1),1,0)</f>
        <v>0</v>
      </c>
      <c r="CR243">
        <f>IF(AND(P2_y!CR243&gt;=P2_y_TRUE!$J$1,P2_y!CR243&lt;=P2_y_TRUE!$K$1),1,0)</f>
        <v>0</v>
      </c>
      <c r="CS243">
        <f>IF(AND(P2_y!CS243&gt;=P2_y_TRUE!$J$1,P2_y!CS243&lt;=P2_y_TRUE!$K$1),1,0)</f>
        <v>0</v>
      </c>
      <c r="CT243">
        <f>IF(AND(P2_y!CT243&gt;=P2_y_TRUE!$J$1,P2_y!CT243&lt;=P2_y_TRUE!$K$1),1,0)</f>
        <v>0</v>
      </c>
      <c r="CU243">
        <f>IF(AND(P2_y!CU243&gt;=P2_y_TRUE!$J$1,P2_y!CU243&lt;=P2_y_TRUE!$K$1),1,0)</f>
        <v>0</v>
      </c>
      <c r="CV243">
        <f>IF(AND(P2_y!CV243&gt;=P2_y_TRUE!$J$1,P2_y!CV243&lt;=P2_y_TRUE!$K$1),1,0)</f>
        <v>0</v>
      </c>
      <c r="CW243">
        <f>IF(AND(P2_y!CW243&gt;=P2_y_TRUE!$J$1,P2_y!CW243&lt;=P2_y_TRUE!$K$1),1,0)</f>
        <v>0</v>
      </c>
      <c r="CX243">
        <f>IF(AND(P2_y!CX243&gt;=P2_y_TRUE!$J$1,P2_y!CX243&lt;=P2_y_TRUE!$K$1),1,0)</f>
        <v>0</v>
      </c>
      <c r="CY243">
        <f>IF(AND(P2_y!CY243&gt;=P2_y_TRUE!$J$1,P2_y!CY243&lt;=P2_y_TRUE!$K$1),1,0)</f>
        <v>0</v>
      </c>
      <c r="CZ243">
        <f>IF(AND(P2_y!CZ243&gt;=P2_y_TRUE!$J$1,P2_y!CZ243&lt;=P2_y_TRUE!$K$1),1,0)</f>
        <v>0</v>
      </c>
      <c r="DA243">
        <f>IF(AND(P2_y!DA243&gt;=P2_y_TRUE!$J$1,P2_y!DA243&lt;=P2_y_TRUE!$K$1),1,0)</f>
        <v>0</v>
      </c>
      <c r="DB243">
        <f>IF(AND(P2_y!DB243&gt;=P2_y_TRUE!$J$1,P2_y!DB243&lt;=P2_y_TRUE!$K$1),1,0)</f>
        <v>0</v>
      </c>
      <c r="DC243">
        <f>IF(AND(P2_y!DC243&gt;=P2_y_TRUE!$J$1,P2_y!DC243&lt;=P2_y_TRUE!$K$1),1,0)</f>
        <v>0</v>
      </c>
      <c r="DD243">
        <f>IF(AND(P2_y!DD243&gt;=P2_y_TRUE!$J$1,P2_y!DD243&lt;=P2_y_TRUE!$K$1),1,0)</f>
        <v>0</v>
      </c>
      <c r="DE243">
        <f>IF(AND(P2_y!DE243&gt;=P2_y_TRUE!$J$1,P2_y!DE243&lt;=P2_y_TRUE!$K$1),1,0)</f>
        <v>0</v>
      </c>
      <c r="DF243">
        <f>IF(AND(P2_y!DF243&gt;=P2_y_TRUE!$J$1,P2_y!DF243&lt;=P2_y_TRUE!$K$1),1,0)</f>
        <v>0</v>
      </c>
      <c r="DG243">
        <f>IF(AND(P2_y!DG243&gt;=P2_y_TRUE!$J$1,P2_y!DG243&lt;=P2_y_TRUE!$K$1),1,0)</f>
        <v>0</v>
      </c>
      <c r="DH243">
        <f>IF(AND(P2_y!DH243&gt;=P2_y_TRUE!$J$1,P2_y!DH243&lt;=P2_y_TRUE!$K$1),1,0)</f>
        <v>0</v>
      </c>
      <c r="DI243">
        <f>IF(AND(P2_y!DI243&gt;=P2_y_TRUE!$J$1,P2_y!DI243&lt;=P2_y_TRUE!$K$1),1,0)</f>
        <v>0</v>
      </c>
      <c r="DJ243">
        <f>IF(AND(P2_y!DJ243&gt;=P2_y_TRUE!$J$1,P2_y!DJ243&lt;=P2_y_TRUE!$K$1),1,0)</f>
        <v>0</v>
      </c>
      <c r="DK243">
        <f>IF(AND(P2_y!DK243&gt;=P2_y_TRUE!$J$1,P2_y!DK243&lt;=P2_y_TRUE!$K$1),1,0)</f>
        <v>0</v>
      </c>
      <c r="DL243">
        <f>IF(AND(P2_y!DL243&gt;=P2_y_TRUE!$J$1,P2_y!DL243&lt;=P2_y_TRUE!$K$1),1,0)</f>
        <v>0</v>
      </c>
      <c r="DM243">
        <f>IF(AND(P2_y!DM243&gt;=P2_y_TRUE!$J$1,P2_y!DM243&lt;=P2_y_TRUE!$K$1),1,0)</f>
        <v>0</v>
      </c>
      <c r="DN243">
        <f>IF(AND(P2_y!DN243&gt;=P2_y_TRUE!$J$1,P2_y!DN243&lt;=P2_y_TRUE!$K$1),1,0)</f>
        <v>0</v>
      </c>
      <c r="DO243">
        <f>IF(AND(P2_y!DO243&gt;=P2_y_TRUE!$J$1,P2_y!DO243&lt;=P2_y_TRUE!$K$1),1,0)</f>
        <v>0</v>
      </c>
      <c r="DP243">
        <f>IF(AND(P2_y!DP243&gt;=P2_y_TRUE!$J$1,P2_y!DP243&lt;=P2_y_TRUE!$K$1),1,0)</f>
        <v>0</v>
      </c>
      <c r="DQ243">
        <f>IF(AND(P2_y!DQ243&gt;=P2_y_TRUE!$J$1,P2_y!DQ243&lt;=P2_y_TRUE!$K$1),1,0)</f>
        <v>0</v>
      </c>
      <c r="DR243">
        <f>IF(AND(P2_y!DR243&gt;=P2_y_TRUE!$J$1,P2_y!DR243&lt;=P2_y_TRUE!$K$1),1,0)</f>
        <v>0</v>
      </c>
      <c r="DS243">
        <f>IF(AND(P2_y!DS243&gt;=P2_y_TRUE!$J$1,P2_y!DS243&lt;=P2_y_TRUE!$K$1),1,0)</f>
        <v>0</v>
      </c>
      <c r="DT243">
        <f>IF(AND(P2_y!DT243&gt;=P2_y_TRUE!$J$1,P2_y!DT243&lt;=P2_y_TRUE!$K$1),1,0)</f>
        <v>0</v>
      </c>
      <c r="DU243">
        <f>IF(AND(P2_y!DU243&gt;=P2_y_TRUE!$J$1,P2_y!DU243&lt;=P2_y_TRUE!$K$1),1,0)</f>
        <v>0</v>
      </c>
      <c r="DV243">
        <f>IF(AND(P2_y!DV243&gt;=P2_y_TRUE!$J$1,P2_y!DV243&lt;=P2_y_TRUE!$K$1),1,0)</f>
        <v>0</v>
      </c>
      <c r="DW243">
        <f>IF(AND(P2_y!DW243&gt;=P2_y_TRUE!$J$1,P2_y!DW243&lt;=P2_y_TRUE!$K$1),1,0)</f>
        <v>0</v>
      </c>
      <c r="DX243">
        <f>IF(AND(P2_y!DX243&gt;=P2_y_TRUE!$J$1,P2_y!DX243&lt;=P2_y_TRUE!$K$1),1,0)</f>
        <v>0</v>
      </c>
      <c r="DY243">
        <f>IF(AND(P2_y!DY243&gt;=P2_y_TRUE!$J$1,P2_y!DY243&lt;=P2_y_TRUE!$K$1),1,0)</f>
        <v>0</v>
      </c>
      <c r="DZ243">
        <f>IF(AND(P2_y!DZ243&gt;=P2_y_TRUE!$J$1,P2_y!DZ243&lt;=P2_y_TRUE!$K$1),1,0)</f>
        <v>0</v>
      </c>
      <c r="EA243">
        <f>IF(AND(P2_y!EA243&gt;=P2_y_TRUE!$J$1,P2_y!EA243&lt;=P2_y_TRUE!$K$1),1,0)</f>
        <v>0</v>
      </c>
      <c r="EB243">
        <f>IF(AND(P2_y!EB243&gt;=P2_y_TRUE!$J$1,P2_y!EB243&lt;=P2_y_TRUE!$K$1),1,0)</f>
        <v>0</v>
      </c>
      <c r="EC243">
        <f>IF(AND(P2_y!EC243&gt;=P2_y_TRUE!$J$1,P2_y!EC243&lt;=P2_y_TRUE!$K$1),1,0)</f>
        <v>0</v>
      </c>
      <c r="ED243">
        <f>IF(AND(P2_y!ED243&gt;=P2_y_TRUE!$J$1,P2_y!ED243&lt;=P2_y_TRUE!$K$1),1,0)</f>
        <v>0</v>
      </c>
      <c r="EE243">
        <f>IF(AND(P2_y!EE243&gt;=P2_y_TRUE!$J$1,P2_y!EE243&lt;=P2_y_TRUE!$K$1),1,0)</f>
        <v>0</v>
      </c>
      <c r="EF243">
        <f>IF(AND(P2_y!EF243&gt;=P2_y_TRUE!$J$1,P2_y!EF243&lt;=P2_y_TRUE!$K$1),1,0)</f>
        <v>0</v>
      </c>
      <c r="EG243">
        <f>IF(AND(P2_y!EG243&gt;=P2_y_TRUE!$J$1,P2_y!EG243&lt;=P2_y_TRUE!$K$1),1,0)</f>
        <v>0</v>
      </c>
      <c r="EH243">
        <f>IF(AND(P2_y!EH243&gt;=P2_y_TRUE!$J$1,P2_y!EH243&lt;=P2_y_TRUE!$K$1),1,0)</f>
        <v>0</v>
      </c>
      <c r="EI243">
        <f>IF(AND(P2_y!EI243&gt;=P2_y_TRUE!$J$1,P2_y!EI243&lt;=P2_y_TRUE!$K$1),1,0)</f>
        <v>0</v>
      </c>
      <c r="EJ243">
        <f>IF(AND(P2_y!EJ243&gt;=P2_y_TRUE!$J$1,P2_y!EJ243&lt;=P2_y_TRUE!$K$1),1,0)</f>
        <v>0</v>
      </c>
      <c r="EK243">
        <f>IF(AND(P2_y!EK243&gt;=P2_y_TRUE!$J$1,P2_y!EK243&lt;=P2_y_TRUE!$K$1),1,0)</f>
        <v>0</v>
      </c>
      <c r="EL243">
        <f>IF(AND(P2_y!EL243&gt;=P2_y_TRUE!$J$1,P2_y!EL243&lt;=P2_y_TRUE!$K$1),1,0)</f>
        <v>0</v>
      </c>
      <c r="EM243">
        <f>IF(AND(P2_y!EM243&gt;=P2_y_TRUE!$J$1,P2_y!EM243&lt;=P2_y_TRUE!$K$1),1,0)</f>
        <v>0</v>
      </c>
      <c r="EN243">
        <f>IF(AND(P2_y!EN243&gt;=P2_y_TRUE!$J$1,P2_y!EN243&lt;=P2_y_TRUE!$K$1),1,0)</f>
        <v>0</v>
      </c>
      <c r="EO243">
        <f>IF(AND(P2_y!EO243&gt;=P2_y_TRUE!$J$1,P2_y!EO243&lt;=P2_y_TRUE!$K$1),1,0)</f>
        <v>0</v>
      </c>
      <c r="EP243">
        <f>IF(AND(P2_y!EP243&gt;=P2_y_TRUE!$J$1,P2_y!EP243&lt;=P2_y_TRUE!$K$1),1,0)</f>
        <v>0</v>
      </c>
      <c r="EQ243">
        <f>IF(AND(P2_y!EQ243&gt;=P2_y_TRUE!$J$1,P2_y!EQ243&lt;=P2_y_TRUE!$K$1),1,0)</f>
        <v>0</v>
      </c>
      <c r="ER243">
        <f>IF(AND(P2_y!ER243&gt;=P2_y_TRUE!$J$1,P2_y!ER243&lt;=P2_y_TRUE!$K$1),1,0)</f>
        <v>0</v>
      </c>
      <c r="ES243">
        <f>IF(AND(P2_y!ES243&gt;=P2_y_TRUE!$J$1,P2_y!ES243&lt;=P2_y_TRUE!$K$1),1,0)</f>
        <v>0</v>
      </c>
      <c r="ET243">
        <f>IF(AND(P2_y!ET243&gt;=P2_y_TRUE!$J$1,P2_y!ET243&lt;=P2_y_TRUE!$K$1),1,0)</f>
        <v>0</v>
      </c>
      <c r="EU243">
        <f>IF(AND(P2_y!EU243&gt;=P2_y_TRUE!$J$1,P2_y!EU243&lt;=P2_y_TRUE!$K$1),1,0)</f>
        <v>0</v>
      </c>
      <c r="EV243">
        <f>IF(AND(P2_y!EV243&gt;=P2_y_TRUE!$J$1,P2_y!EV243&lt;=P2_y_TRUE!$K$1),1,0)</f>
        <v>0</v>
      </c>
      <c r="EW243">
        <f>IF(AND(P2_y!EW243&gt;=P2_y_TRUE!$J$1,P2_y!EW243&lt;=P2_y_TRUE!$K$1),1,0)</f>
        <v>0</v>
      </c>
      <c r="EX243">
        <f>IF(AND(P2_y!EX243&gt;=P2_y_TRUE!$J$1,P2_y!EX243&lt;=P2_y_TRUE!$K$1),1,0)</f>
        <v>0</v>
      </c>
      <c r="EY243">
        <f>IF(AND(P2_y!EY243&gt;=P2_y_TRUE!$J$1,P2_y!EY243&lt;=P2_y_TRUE!$K$1),1,0)</f>
        <v>0</v>
      </c>
      <c r="EZ243">
        <f>IF(AND(P2_y!EZ243&gt;=P2_y_TRUE!$J$1,P2_y!EZ243&lt;=P2_y_TRUE!$K$1),1,0)</f>
        <v>0</v>
      </c>
      <c r="FA243">
        <f>IF(AND(P2_y!FA243&gt;=P2_y_TRUE!$J$1,P2_y!FA243&lt;=P2_y_TRUE!$K$1),1,0)</f>
        <v>0</v>
      </c>
      <c r="FB243">
        <f>IF(AND(P2_y!FB243&gt;=P2_y_TRUE!$J$1,P2_y!FB243&lt;=P2_y_TRUE!$K$1),1,0)</f>
        <v>0</v>
      </c>
      <c r="FC243">
        <f>IF(AND(P2_y!FC243&gt;=P2_y_TRUE!$J$1,P2_y!FC243&lt;=P2_y_TRUE!$K$1),1,0)</f>
        <v>0</v>
      </c>
      <c r="FD243">
        <f>IF(AND(P2_y!FD243&gt;=P2_y_TRUE!$J$1,P2_y!FD243&lt;=P2_y_TRUE!$K$1),1,0)</f>
        <v>0</v>
      </c>
      <c r="FE243">
        <f>IF(AND(P2_y!FE243&gt;=P2_y_TRUE!$J$1,P2_y!FE243&lt;=P2_y_TRUE!$K$1),1,0)</f>
        <v>0</v>
      </c>
      <c r="FF243">
        <f>IF(AND(P2_y!FF243&gt;=P2_y_TRUE!$J$1,P2_y!FF243&lt;=P2_y_TRUE!$K$1),1,0)</f>
        <v>0</v>
      </c>
      <c r="FG243">
        <f>IF(AND(P2_y!FG243&gt;=P2_y_TRUE!$J$1,P2_y!FG243&lt;=P2_y_TRUE!$K$1),1,0)</f>
        <v>0</v>
      </c>
      <c r="FH243">
        <f>IF(AND(P2_y!FH243&gt;=P2_y_TRUE!$J$1,P2_y!FH243&lt;=P2_y_TRUE!$K$1),1,0)</f>
        <v>0</v>
      </c>
      <c r="FI243">
        <f>IF(AND(P2_y!FI243&gt;=P2_y_TRUE!$J$1,P2_y!FI243&lt;=P2_y_TRUE!$K$1),1,0)</f>
        <v>0</v>
      </c>
      <c r="FJ243">
        <f>IF(AND(P2_y!FJ243&gt;=P2_y_TRUE!$J$1,P2_y!FJ243&lt;=P2_y_TRUE!$K$1),1,0)</f>
        <v>0</v>
      </c>
      <c r="FK243">
        <f>IF(AND(P2_y!FK243&gt;=P2_y_TRUE!$J$1,P2_y!FK243&lt;=P2_y_TRUE!$K$1),1,0)</f>
        <v>0</v>
      </c>
      <c r="FL243">
        <f>IF(AND(P2_y!FL243&gt;=P2_y_TRUE!$J$1,P2_y!FL243&lt;=P2_y_TRUE!$K$1),1,0)</f>
        <v>0</v>
      </c>
      <c r="FM243">
        <f>IF(AND(P2_y!FM243&gt;=P2_y_TRUE!$J$1,P2_y!FM243&lt;=P2_y_TRUE!$K$1),1,0)</f>
        <v>0</v>
      </c>
      <c r="FN243">
        <f>IF(AND(P2_y!FN243&gt;=P2_y_TRUE!$J$1,P2_y!FN243&lt;=P2_y_TRUE!$K$1),1,0)</f>
        <v>0</v>
      </c>
      <c r="FO243">
        <f>IF(AND(P2_y!FO243&gt;=P2_y_TRUE!$J$1,P2_y!FO243&lt;=P2_y_TRUE!$K$1),1,0)</f>
        <v>0</v>
      </c>
      <c r="FP243">
        <f>IF(AND(P2_y!FP243&gt;=P2_y_TRUE!$J$1,P2_y!FP243&lt;=P2_y_TRUE!$K$1),1,0)</f>
        <v>0</v>
      </c>
      <c r="FQ243">
        <f>IF(AND(P2_y!FQ243&gt;=P2_y_TRUE!$J$1,P2_y!FQ243&lt;=P2_y_TRUE!$K$1),1,0)</f>
        <v>0</v>
      </c>
      <c r="FR243">
        <f>IF(AND(P2_y!FR243&gt;=P2_y_TRUE!$J$1,P2_y!FR243&lt;=P2_y_TRUE!$K$1),1,0)</f>
        <v>0</v>
      </c>
      <c r="FS243">
        <f>IF(AND(P2_y!FS243&gt;=P2_y_TRUE!$J$1,P2_y!FS243&lt;=P2_y_TRUE!$K$1),1,0)</f>
        <v>0</v>
      </c>
      <c r="FT243">
        <f>IF(AND(P2_y!FT243&gt;=P2_y_TRUE!$J$1,P2_y!FT243&lt;=P2_y_TRUE!$K$1),1,0)</f>
        <v>0</v>
      </c>
      <c r="FU243">
        <f>IF(AND(P2_y!FU243&gt;=P2_y_TRUE!$J$1,P2_y!FU243&lt;=P2_y_TRUE!$K$1),1,0)</f>
        <v>0</v>
      </c>
      <c r="FV243">
        <f>IF(AND(P2_y!FV243&gt;=P2_y_TRUE!$J$1,P2_y!FV243&lt;=P2_y_TRUE!$K$1),1,0)</f>
        <v>0</v>
      </c>
      <c r="FW243">
        <f>IF(AND(P2_y!FW243&gt;=P2_y_TRUE!$J$1,P2_y!FW243&lt;=P2_y_TRUE!$K$1),1,0)</f>
        <v>0</v>
      </c>
      <c r="FX243">
        <f>IF(AND(P2_y!FX243&gt;=P2_y_TRUE!$J$1,P2_y!FX243&lt;=P2_y_TRUE!$K$1),1,0)</f>
        <v>0</v>
      </c>
      <c r="FY243">
        <f>IF(AND(P2_y!FY243&gt;=P2_y_TRUE!$J$1,P2_y!FY243&lt;=P2_y_TRUE!$K$1),1,0)</f>
        <v>0</v>
      </c>
      <c r="FZ243">
        <f>IF(AND(P2_y!FZ243&gt;=P2_y_TRUE!$J$1,P2_y!FZ243&lt;=P2_y_TRUE!$K$1),1,0)</f>
        <v>0</v>
      </c>
      <c r="GA243">
        <f>IF(AND(P2_y!GA243&gt;=P2_y_TRUE!$J$1,P2_y!GA243&lt;=P2_y_TRUE!$K$1),1,0)</f>
        <v>0</v>
      </c>
      <c r="GB243">
        <f>IF(AND(P2_y!GB243&gt;=P2_y_TRUE!$J$1,P2_y!GB243&lt;=P2_y_TRUE!$K$1),1,0)</f>
        <v>0</v>
      </c>
      <c r="GC243">
        <f>IF(AND(P2_y!GC243&gt;=P2_y_TRUE!$J$1,P2_y!GC243&lt;=P2_y_TRUE!$K$1),1,0)</f>
        <v>0</v>
      </c>
      <c r="GD243">
        <f>IF(AND(P2_y!GD243&gt;=P2_y_TRUE!$J$1,P2_y!GD243&lt;=P2_y_TRUE!$K$1),1,0)</f>
        <v>0</v>
      </c>
      <c r="GE243">
        <f>IF(AND(P2_y!GE243&gt;=P2_y_TRUE!$J$1,P2_y!GE243&lt;=P2_y_TRUE!$K$1),1,0)</f>
        <v>0</v>
      </c>
      <c r="GF243">
        <f>IF(AND(P2_y!GF243&gt;=P2_y_TRUE!$J$1,P2_y!GF243&lt;=P2_y_TRUE!$K$1),1,0)</f>
        <v>0</v>
      </c>
      <c r="GG243">
        <f>IF(AND(P2_y!GG243&gt;=P2_y_TRUE!$J$1,P2_y!GG243&lt;=P2_y_TRUE!$K$1),1,0)</f>
        <v>0</v>
      </c>
      <c r="GH243">
        <f>IF(AND(P2_y!GH243&gt;=P2_y_TRUE!$J$1,P2_y!GH243&lt;=P2_y_TRUE!$K$1),1,0)</f>
        <v>0</v>
      </c>
      <c r="GI243">
        <f>IF(AND(P2_y!GI243&gt;=P2_y_TRUE!$J$1,P2_y!GI243&lt;=P2_y_TRUE!$K$1),1,0)</f>
        <v>0</v>
      </c>
      <c r="GJ243">
        <f>IF(AND(P2_y!GJ243&gt;=P2_y_TRUE!$J$1,P2_y!GJ243&lt;=P2_y_TRUE!$K$1),1,0)</f>
        <v>0</v>
      </c>
      <c r="GK243">
        <f>IF(AND(P2_y!GK243&gt;=P2_y_TRUE!$J$1,P2_y!GK243&lt;=P2_y_TRUE!$K$1),1,0)</f>
        <v>0</v>
      </c>
      <c r="GL243">
        <f>IF(AND(P2_y!GL243&gt;=P2_y_TRUE!$J$1,P2_y!GL243&lt;=P2_y_TRUE!$K$1),1,0)</f>
        <v>0</v>
      </c>
      <c r="GM243">
        <f>IF(AND(P2_y!GM243&gt;=P2_y_TRUE!$J$1,P2_y!GM243&lt;=P2_y_TRUE!$K$1),1,0)</f>
        <v>0</v>
      </c>
      <c r="GN243">
        <f>IF(AND(P2_y!GN243&gt;=P2_y_TRUE!$J$1,P2_y!GN243&lt;=P2_y_TRUE!$K$1),1,0)</f>
        <v>0</v>
      </c>
      <c r="GO243">
        <f>IF(AND(P2_y!GO243&gt;=P2_y_TRUE!$J$1,P2_y!GO243&lt;=P2_y_TRUE!$K$1),1,0)</f>
        <v>0</v>
      </c>
      <c r="GP243">
        <f>IF(AND(P2_y!GP243&gt;=P2_y_TRUE!$J$1,P2_y!GP243&lt;=P2_y_TRUE!$K$1),1,0)</f>
        <v>0</v>
      </c>
      <c r="GQ243">
        <f>IF(AND(P2_y!GQ243&gt;=P2_y_TRUE!$J$1,P2_y!GQ243&lt;=P2_y_TRUE!$K$1),1,0)</f>
        <v>0</v>
      </c>
      <c r="GR243">
        <f>IF(AND(P2_y!GR243&gt;=P2_y_TRUE!$J$1,P2_y!GR243&lt;=P2_y_TRUE!$K$1),1,0)</f>
        <v>0</v>
      </c>
      <c r="GS243">
        <f>IF(AND(P2_y!GS243&gt;=P2_y_TRUE!$J$1,P2_y!GS243&lt;=P2_y_TRUE!$K$1),1,0)</f>
        <v>0</v>
      </c>
      <c r="GT243">
        <f>IF(AND(P2_y!GT243&gt;=P2_y_TRUE!$J$1,P2_y!GT243&lt;=P2_y_TRUE!$K$1),1,0)</f>
        <v>0</v>
      </c>
      <c r="GU243">
        <f>IF(AND(P2_y!GU243&gt;=P2_y_TRUE!$J$1,P2_y!GU243&lt;=P2_y_TRUE!$K$1),1,0)</f>
        <v>0</v>
      </c>
      <c r="GV243">
        <f>IF(AND(P2_y!GV243&gt;=P2_y_TRUE!$J$1,P2_y!GV243&lt;=P2_y_TRUE!$K$1),1,0)</f>
        <v>0</v>
      </c>
      <c r="GW243">
        <f>IF(AND(P2_y!GW243&gt;=P2_y_TRUE!$J$1,P2_y!GW243&lt;=P2_y_TRUE!$K$1),1,0)</f>
        <v>0</v>
      </c>
      <c r="GX243">
        <f>IF(AND(P2_y!GX243&gt;=P2_y_TRUE!$J$1,P2_y!GX243&lt;=P2_y_TRUE!$K$1),1,0)</f>
        <v>0</v>
      </c>
      <c r="GY243">
        <f>IF(AND(P2_y!GY243&gt;=P2_y_TRUE!$J$1,P2_y!GY243&lt;=P2_y_TRUE!$K$1),1,0)</f>
        <v>0</v>
      </c>
      <c r="GZ243">
        <f>IF(AND(P2_y!GZ243&gt;=P2_y_TRUE!$J$1,P2_y!GZ243&lt;=P2_y_TRUE!$K$1),1,0)</f>
        <v>0</v>
      </c>
      <c r="HA243">
        <f>IF(AND(P2_y!HA243&gt;=P2_y_TRUE!$J$1,P2_y!HA243&lt;=P2_y_TRUE!$K$1),1,0)</f>
        <v>0</v>
      </c>
      <c r="HB243">
        <f>IF(AND(P2_y!HB243&gt;=P2_y_TRUE!$J$1,P2_y!HB243&lt;=P2_y_TRUE!$K$1),1,0)</f>
        <v>0</v>
      </c>
      <c r="HC243">
        <f>IF(AND(P2_y!HC243&gt;=P2_y_TRUE!$J$1,P2_y!HC243&lt;=P2_y_TRUE!$K$1),1,0)</f>
        <v>0</v>
      </c>
      <c r="HD243">
        <f>IF(AND(P2_y!HD243&gt;=P2_y_TRUE!$J$1,P2_y!HD243&lt;=P2_y_TRUE!$K$1),1,0)</f>
        <v>0</v>
      </c>
      <c r="HE243">
        <f>IF(AND(P2_y!HE243&gt;=P2_y_TRUE!$J$1,P2_y!HE243&lt;=P2_y_TRUE!$K$1),1,0)</f>
        <v>0</v>
      </c>
      <c r="HF243">
        <f>IF(AND(P2_y!HF243&gt;=P2_y_TRUE!$J$1,P2_y!HF243&lt;=P2_y_TRUE!$K$1),1,0)</f>
        <v>0</v>
      </c>
      <c r="HG243">
        <f>IF(AND(P2_y!HG243&gt;=P2_y_TRUE!$J$1,P2_y!HG243&lt;=P2_y_TRUE!$K$1),1,0)</f>
        <v>0</v>
      </c>
      <c r="HH243">
        <f>IF(AND(P2_y!HH243&gt;=P2_y_TRUE!$J$1,P2_y!HH243&lt;=P2_y_TRUE!$K$1),1,0)</f>
        <v>0</v>
      </c>
      <c r="HI243">
        <f>IF(AND(P2_y!HI243&gt;=P2_y_TRUE!$J$1,P2_y!HI243&lt;=P2_y_TRUE!$K$1),1,0)</f>
        <v>0</v>
      </c>
      <c r="HJ243">
        <f>IF(AND(P2_y!HJ243&gt;=P2_y_TRUE!$J$1,P2_y!HJ243&lt;=P2_y_TRUE!$K$1),1,0)</f>
        <v>0</v>
      </c>
      <c r="HK243">
        <f>IF(AND(P2_y!HK243&gt;=P2_y_TRUE!$J$1,P2_y!HK243&lt;=P2_y_TRUE!$K$1),1,0)</f>
        <v>0</v>
      </c>
      <c r="HL243">
        <f>IF(AND(P2_y!HL243&gt;=P2_y_TRUE!$J$1,P2_y!HL243&lt;=P2_y_TRUE!$K$1),1,0)</f>
        <v>0</v>
      </c>
      <c r="HM243">
        <f>IF(AND(P2_y!HM243&gt;=P2_y_TRUE!$J$1,P2_y!HM243&lt;=P2_y_TRUE!$K$1),1,0)</f>
        <v>0</v>
      </c>
      <c r="HN243">
        <f>IF(AND(P2_y!HN243&gt;=P2_y_TRUE!$J$1,P2_y!HN243&lt;=P2_y_TRUE!$K$1),1,0)</f>
        <v>0</v>
      </c>
      <c r="HO243">
        <f>IF(AND(P2_y!HO243&gt;=P2_y_TRUE!$J$1,P2_y!HO243&lt;=P2_y_TRUE!$K$1),1,0)</f>
        <v>0</v>
      </c>
      <c r="HP243">
        <f>IF(AND(P2_y!HP243&gt;=P2_y_TRUE!$J$1,P2_y!HP243&lt;=P2_y_TRUE!$K$1),1,0)</f>
        <v>0</v>
      </c>
      <c r="HQ243">
        <f>IF(AND(P2_y!HQ243&gt;=P2_y_TRUE!$J$1,P2_y!HQ243&lt;=P2_y_TRUE!$K$1),1,0)</f>
        <v>0</v>
      </c>
      <c r="HR243">
        <f>IF(AND(P2_y!HR243&gt;=P2_y_TRUE!$J$1,P2_y!HR243&lt;=P2_y_TRUE!$K$1),1,0)</f>
        <v>0</v>
      </c>
      <c r="HS243">
        <f>IF(AND(P2_y!HS243&gt;=P2_y_TRUE!$J$1,P2_y!HS243&lt;=P2_y_TRUE!$K$1),1,0)</f>
        <v>0</v>
      </c>
      <c r="HT243">
        <f>IF(AND(P2_y!HT243&gt;=P2_y_TRUE!$J$1,P2_y!HT243&lt;=P2_y_TRUE!$K$1),1,0)</f>
        <v>0</v>
      </c>
      <c r="HU243">
        <f>IF(AND(P2_y!HU243&gt;=P2_y_TRUE!$J$1,P2_y!HU243&lt;=P2_y_TRUE!$K$1),1,0)</f>
        <v>0</v>
      </c>
      <c r="HV243">
        <f>IF(AND(P2_y!HV243&gt;=P2_y_TRUE!$J$1,P2_y!HV243&lt;=P2_y_TRUE!$K$1),1,0)</f>
        <v>0</v>
      </c>
      <c r="HW243">
        <f>IF(AND(P2_y!HW243&gt;=P2_y_TRUE!$J$1,P2_y!HW243&lt;=P2_y_TRUE!$K$1),1,0)</f>
        <v>0</v>
      </c>
      <c r="HX243">
        <f>IF(AND(P2_y!HX243&gt;=P2_y_TRUE!$J$1,P2_y!HX243&lt;=P2_y_TRUE!$K$1),1,0)</f>
        <v>0</v>
      </c>
      <c r="HY243">
        <f>IF(AND(P2_y!HY243&gt;=P2_y_TRUE!$J$1,P2_y!HY243&lt;=P2_y_TRUE!$K$1),1,0)</f>
        <v>0</v>
      </c>
      <c r="HZ243">
        <f>IF(AND(P2_y!HZ243&gt;=P2_y_TRUE!$J$1,P2_y!HZ243&lt;=P2_y_TRUE!$K$1),1,0)</f>
        <v>0</v>
      </c>
      <c r="IA243">
        <f>IF(AND(P2_y!IA243&gt;=P2_y_TRUE!$J$1,P2_y!IA243&lt;=P2_y_TRUE!$K$1),1,0)</f>
        <v>0</v>
      </c>
      <c r="IB243">
        <f>IF(AND(P2_y!IB243&gt;=P2_y_TRUE!$J$1,P2_y!IB243&lt;=P2_y_TRUE!$K$1),1,0)</f>
        <v>0</v>
      </c>
      <c r="IC243">
        <f>IF(AND(P2_y!IC243&gt;=P2_y_TRUE!$J$1,P2_y!IC243&lt;=P2_y_TRUE!$K$1),1,0)</f>
        <v>0</v>
      </c>
      <c r="ID243">
        <f>IF(AND(P2_y!ID243&gt;=P2_y_TRUE!$J$1,P2_y!ID243&lt;=P2_y_TRUE!$K$1),1,0)</f>
        <v>0</v>
      </c>
      <c r="IE243">
        <f>IF(AND(P2_y!IE243&gt;=P2_y_TRUE!$J$1,P2_y!IE243&lt;=P2_y_TRUE!$K$1),1,0)</f>
        <v>0</v>
      </c>
      <c r="IF243">
        <f>IF(AND(P2_y!IF243&gt;=P2_y_TRUE!$J$1,P2_y!IF243&lt;=P2_y_TRUE!$K$1),1,0)</f>
        <v>0</v>
      </c>
      <c r="IG243">
        <f>IF(AND(P2_y!IG243&gt;=P2_y_TRUE!$J$1,P2_y!IG243&lt;=P2_y_TRUE!$K$1),1,0)</f>
        <v>0</v>
      </c>
      <c r="IH243">
        <f>IF(AND(P2_y!IH243&gt;=P2_y_TRUE!$J$1,P2_y!IH243&lt;=P2_y_TRUE!$K$1),1,0)</f>
        <v>0</v>
      </c>
      <c r="II243">
        <f>IF(AND(P2_y!II243&gt;=P2_y_TRUE!$J$1,P2_y!II243&lt;=P2_y_TRUE!$K$1),1,0)</f>
        <v>0</v>
      </c>
      <c r="IJ243">
        <f>IF(AND(P2_y!IJ243&gt;=P2_y_TRUE!$J$1,P2_y!IJ243&lt;=P2_y_TRUE!$K$1),1,0)</f>
        <v>0</v>
      </c>
      <c r="IK243">
        <f>IF(AND(P2_y!IK243&gt;=P2_y_TRUE!$J$1,P2_y!IK243&lt;=P2_y_TRUE!$K$1),1,0)</f>
        <v>0</v>
      </c>
      <c r="IL243">
        <f>IF(AND(P2_y!IL243&gt;=P2_y_TRUE!$J$1,P2_y!IL243&lt;=P2_y_TRUE!$K$1),1,0)</f>
        <v>0</v>
      </c>
      <c r="IM243">
        <f>IF(AND(P2_y!IM243&gt;=P2_y_TRUE!$J$1,P2_y!IM243&lt;=P2_y_TRUE!$K$1),1,0)</f>
        <v>0</v>
      </c>
      <c r="IN243">
        <f>IF(AND(P2_y!IN243&gt;=P2_y_TRUE!$J$1,P2_y!IN243&lt;=P2_y_TRUE!$K$1),1,0)</f>
        <v>0</v>
      </c>
      <c r="IO243">
        <f>IF(AND(P2_y!IO243&gt;=P2_y_TRUE!$J$1,P2_y!IO243&lt;=P2_y_TRUE!$K$1),1,0)</f>
        <v>0</v>
      </c>
      <c r="IP243">
        <f>IF(AND(P2_y!IP243&gt;=P2_y_TRUE!$J$1,P2_y!IP243&lt;=P2_y_TRUE!$K$1),1,0)</f>
        <v>0</v>
      </c>
      <c r="IQ243">
        <f>IF(AND(P2_y!IQ243&gt;=P2_y_TRUE!$J$1,P2_y!IQ243&lt;=P2_y_TRUE!$K$1),1,0)</f>
        <v>0</v>
      </c>
      <c r="IR243">
        <f>IF(AND(P2_y!IR243&gt;=P2_y_TRUE!$J$1,P2_y!IR243&lt;=P2_y_TRUE!$K$1),1,0)</f>
        <v>0</v>
      </c>
      <c r="IS243">
        <f>IF(AND(P2_y!IS243&gt;=P2_y_TRUE!$J$1,P2_y!IS243&lt;=P2_y_TRUE!$K$1),1,0)</f>
        <v>0</v>
      </c>
      <c r="IT243">
        <f>IF(AND(P2_y!IT243&gt;=P2_y_TRUE!$J$1,P2_y!IT243&lt;=P2_y_TRUE!$K$1),1,0)</f>
        <v>0</v>
      </c>
      <c r="IU243">
        <f>IF(AND(P2_y!IU243&gt;=P2_y_TRUE!$J$1,P2_y!IU243&lt;=P2_y_TRUE!$K$1),1,0)</f>
        <v>0</v>
      </c>
      <c r="IV243">
        <f>IF(AND(P2_y!IV243&gt;=P2_y_TRUE!$J$1,P2_y!IV243&lt;=P2_y_TRUE!$K$1),1,0)</f>
        <v>0</v>
      </c>
      <c r="IW243">
        <f>IF(AND(P2_y!IW243&gt;=P2_y_TRUE!$J$1,P2_y!IW243&lt;=P2_y_TRUE!$K$1),1,0)</f>
        <v>0</v>
      </c>
      <c r="IX243">
        <f>IF(AND(P2_y!IX243&gt;=P2_y_TRUE!$J$1,P2_y!IX243&lt;=P2_y_TRUE!$K$1),1,0)</f>
        <v>0</v>
      </c>
      <c r="IY243">
        <f>IF(AND(P2_y!IY243&gt;=P2_y_TRUE!$J$1,P2_y!IY243&lt;=P2_y_TRUE!$K$1),1,0)</f>
        <v>0</v>
      </c>
      <c r="IZ243">
        <f>IF(AND(P2_y!IZ243&gt;=P2_y_TRUE!$J$1,P2_y!IZ243&lt;=P2_y_TRUE!$K$1),1,0)</f>
        <v>0</v>
      </c>
      <c r="JA243">
        <f>IF(AND(P2_y!JA243&gt;=P2_y_TRUE!$J$1,P2_y!JA243&lt;=P2_y_TRUE!$K$1),1,0)</f>
        <v>0</v>
      </c>
      <c r="JB243">
        <f>IF(AND(P2_y!JB243&gt;=P2_y_TRUE!$J$1,P2_y!JB243&lt;=P2_y_TRUE!$K$1),1,0)</f>
        <v>0</v>
      </c>
      <c r="JC243">
        <f>IF(AND(P2_y!JC243&gt;=P2_y_TRUE!$J$1,P2_y!JC243&lt;=P2_y_TRUE!$K$1),1,0)</f>
        <v>0</v>
      </c>
      <c r="JD243">
        <f>IF(AND(P2_y!JD243&gt;=P2_y_TRUE!$J$1,P2_y!JD243&lt;=P2_y_TRUE!$K$1),1,0)</f>
        <v>0</v>
      </c>
      <c r="JE243">
        <f>IF(AND(P2_y!JE243&gt;=P2_y_TRUE!$J$1,P2_y!JE243&lt;=P2_y_TRUE!$K$1),1,0)</f>
        <v>0</v>
      </c>
      <c r="JF243">
        <f>IF(AND(P2_y!JF243&gt;=P2_y_TRUE!$J$1,P2_y!JF243&lt;=P2_y_TRUE!$K$1),1,0)</f>
        <v>0</v>
      </c>
      <c r="JG243">
        <f>IF(AND(P2_y!JG243&gt;=P2_y_TRUE!$J$1,P2_y!JG243&lt;=P2_y_TRUE!$K$1),1,0)</f>
        <v>0</v>
      </c>
      <c r="JH243">
        <f>IF(AND(P2_y!JH243&gt;=P2_y_TRUE!$J$1,P2_y!JH243&lt;=P2_y_TRUE!$K$1),1,0)</f>
        <v>0</v>
      </c>
      <c r="JI243">
        <f>IF(AND(P2_y!JI243&gt;=P2_y_TRUE!$J$1,P2_y!JI243&lt;=P2_y_TRUE!$K$1),1,0)</f>
        <v>0</v>
      </c>
      <c r="JJ243">
        <f>IF(AND(P2_y!JJ243&gt;=P2_y_TRUE!$J$1,P2_y!JJ243&lt;=P2_y_TRUE!$K$1),1,0)</f>
        <v>0</v>
      </c>
      <c r="JK243">
        <f>IF(AND(P2_y!JK243&gt;=P2_y_TRUE!$J$1,P2_y!JK243&lt;=P2_y_TRUE!$K$1),1,0)</f>
        <v>0</v>
      </c>
      <c r="JL243">
        <f>IF(AND(P2_y!JL243&gt;=P2_y_TRUE!$J$1,P2_y!JL243&lt;=P2_y_TRUE!$K$1),1,0)</f>
        <v>0</v>
      </c>
      <c r="JM243">
        <f>IF(AND(P2_y!JM243&gt;=P2_y_TRUE!$J$1,P2_y!JM243&lt;=P2_y_TRUE!$K$1),1,0)</f>
        <v>0</v>
      </c>
      <c r="JN243">
        <f>IF(AND(P2_y!JN243&gt;=P2_y_TRUE!$J$1,P2_y!JN243&lt;=P2_y_TRUE!$K$1),1,0)</f>
        <v>0</v>
      </c>
      <c r="JO243">
        <f>IF(AND(P2_y!JO243&gt;=P2_y_TRUE!$J$1,P2_y!JO243&lt;=P2_y_TRUE!$K$1),1,0)</f>
        <v>0</v>
      </c>
      <c r="JP243">
        <f>IF(AND(P2_y!JP243&gt;=P2_y_TRUE!$J$1,P2_y!JP243&lt;=P2_y_TRUE!$K$1),1,0)</f>
        <v>0</v>
      </c>
      <c r="JQ243">
        <f>IF(AND(P2_y!JQ243&gt;=P2_y_TRUE!$J$1,P2_y!JQ243&lt;=P2_y_TRUE!$K$1),1,0)</f>
        <v>0</v>
      </c>
      <c r="JR243">
        <f>IF(AND(P2_y!JR243&gt;=P2_y_TRUE!$J$1,P2_y!JR243&lt;=P2_y_TRUE!$K$1),1,0)</f>
        <v>0</v>
      </c>
      <c r="JS243">
        <f>IF(AND(P2_y!JS243&gt;=P2_y_TRUE!$J$1,P2_y!JS243&lt;=P2_y_TRUE!$K$1),1,0)</f>
        <v>0</v>
      </c>
      <c r="JT243">
        <f>IF(AND(P2_y!JT243&gt;=P2_y_TRUE!$J$1,P2_y!JT243&lt;=P2_y_TRUE!$K$1),1,0)</f>
        <v>0</v>
      </c>
      <c r="JU243">
        <f>IF(AND(P2_y!JU243&gt;=P2_y_TRUE!$J$1,P2_y!JU243&lt;=P2_y_TRUE!$K$1),1,0)</f>
        <v>0</v>
      </c>
      <c r="JV243">
        <f>IF(AND(P2_y!JV243&gt;=P2_y_TRUE!$J$1,P2_y!JV243&lt;=P2_y_TRUE!$K$1),1,0)</f>
        <v>0</v>
      </c>
      <c r="JW243">
        <f>IF(AND(P2_y!JW243&gt;=P2_y_TRUE!$J$1,P2_y!JW243&lt;=P2_y_TRUE!$K$1),1,0)</f>
        <v>0</v>
      </c>
      <c r="JX243">
        <f>IF(AND(P2_y!JX243&gt;=P2_y_TRUE!$J$1,P2_y!JX243&lt;=P2_y_TRUE!$K$1),1,0)</f>
        <v>0</v>
      </c>
      <c r="JY243">
        <f>IF(AND(P2_y!JY243&gt;=P2_y_TRUE!$J$1,P2_y!JY243&lt;=P2_y_TRUE!$K$1),1,0)</f>
        <v>0</v>
      </c>
      <c r="JZ243">
        <f>IF(AND(P2_y!JZ243&gt;=P2_y_TRUE!$J$1,P2_y!JZ243&lt;=P2_y_TRUE!$K$1),1,0)</f>
        <v>0</v>
      </c>
      <c r="KA243">
        <f>IF(AND(P2_y!KA243&gt;=P2_y_TRUE!$J$1,P2_y!KA243&lt;=P2_y_TRUE!$K$1),1,0)</f>
        <v>0</v>
      </c>
      <c r="KB243">
        <f>IF(AND(P2_y!KB243&gt;=P2_y_TRUE!$J$1,P2_y!KB243&lt;=P2_y_TRUE!$K$1),1,0)</f>
        <v>0</v>
      </c>
      <c r="KC243">
        <f>IF(AND(P2_y!KC243&gt;=P2_y_TRUE!$J$1,P2_y!KC243&lt;=P2_y_TRUE!$K$1),1,0)</f>
        <v>0</v>
      </c>
      <c r="KD243">
        <f>IF(AND(P2_y!KD243&gt;=P2_y_TRUE!$J$1,P2_y!KD243&lt;=P2_y_TRUE!$K$1),1,0)</f>
        <v>0</v>
      </c>
      <c r="KE243">
        <f>IF(AND(P2_y!KE243&gt;=P2_y_TRUE!$J$1,P2_y!KE243&lt;=P2_y_TRUE!$K$1),1,0)</f>
        <v>0</v>
      </c>
      <c r="KF243">
        <f>IF(AND(P2_y!KF243&gt;=P2_y_TRUE!$J$1,P2_y!KF243&lt;=P2_y_TRUE!$K$1),1,0)</f>
        <v>0</v>
      </c>
      <c r="KG243">
        <f>IF(AND(P2_y!KG243&gt;=P2_y_TRUE!$J$1,P2_y!KG243&lt;=P2_y_TRUE!$K$1),1,0)</f>
        <v>0</v>
      </c>
      <c r="KH243">
        <f>IF(AND(P2_y!KH243&gt;=P2_y_TRUE!$J$1,P2_y!KH243&lt;=P2_y_TRUE!$K$1),1,0)</f>
        <v>0</v>
      </c>
      <c r="KI243">
        <f>IF(AND(P2_y!KI243&gt;=P2_y_TRUE!$J$1,P2_y!KI243&lt;=P2_y_TRUE!$K$1),1,0)</f>
        <v>0</v>
      </c>
      <c r="KJ243">
        <f>IF(AND(P2_y!KJ243&gt;=P2_y_TRUE!$J$1,P2_y!KJ243&lt;=P2_y_TRUE!$K$1),1,0)</f>
        <v>0</v>
      </c>
      <c r="KK243">
        <f>IF(AND(P2_y!KK243&gt;=P2_y_TRUE!$J$1,P2_y!KK243&lt;=P2_y_TRUE!$K$1),1,0)</f>
        <v>0</v>
      </c>
      <c r="KL243">
        <f>IF(AND(P2_y!KL243&gt;=P2_y_TRUE!$J$1,P2_y!KL243&lt;=P2_y_TRUE!$K$1),1,0)</f>
        <v>0</v>
      </c>
      <c r="KM243">
        <f>IF(AND(P2_y!KM243&gt;=P2_y_TRUE!$J$1,P2_y!KM243&lt;=P2_y_TRUE!$K$1),1,0)</f>
        <v>0</v>
      </c>
      <c r="KN243">
        <f>IF(AND(P2_y!KN243&gt;=P2_y_TRUE!$J$1,P2_y!KN243&lt;=P2_y_TRUE!$K$1),1,0)</f>
        <v>0</v>
      </c>
      <c r="KO243">
        <f>IF(AND(P2_y!KO243&gt;=P2_y_TRUE!$J$1,P2_y!KO243&lt;=P2_y_TRUE!$K$1),1,0)</f>
        <v>0</v>
      </c>
      <c r="KP243">
        <f>IF(AND(P2_y!KP243&gt;=P2_y_TRUE!$J$1,P2_y!KP243&lt;=P2_y_TRUE!$K$1),1,0)</f>
        <v>0</v>
      </c>
      <c r="KQ243">
        <f>IF(AND(P2_y!KQ243&gt;=P2_y_TRUE!$J$1,P2_y!KQ243&lt;=P2_y_TRUE!$K$1),1,0)</f>
        <v>0</v>
      </c>
      <c r="KR243">
        <f>IF(AND(P2_y!KR243&gt;=P2_y_TRUE!$J$1,P2_y!KR243&lt;=P2_y_TRUE!$K$1),1,0)</f>
        <v>0</v>
      </c>
      <c r="KS243">
        <f>IF(AND(P2_y!KS243&gt;=P2_y_TRUE!$J$1,P2_y!KS243&lt;=P2_y_TRUE!$K$1),1,0)</f>
        <v>0</v>
      </c>
      <c r="KT243">
        <f>IF(AND(P2_y!KT243&gt;=P2_y_TRUE!$J$1,P2_y!KT243&lt;=P2_y_TRUE!$K$1),1,0)</f>
        <v>0</v>
      </c>
      <c r="KU243">
        <f>IF(AND(P2_y!KU243&gt;=P2_y_TRUE!$J$1,P2_y!KU243&lt;=P2_y_TRUE!$K$1),1,0)</f>
        <v>0</v>
      </c>
      <c r="KV243">
        <f>IF(AND(P2_y!KV243&gt;=P2_y_TRUE!$J$1,P2_y!KV243&lt;=P2_y_TRUE!$K$1),1,0)</f>
        <v>0</v>
      </c>
      <c r="KW243">
        <f>IF(AND(P2_y!KW243&gt;=P2_y_TRUE!$J$1,P2_y!KW243&lt;=P2_y_TRUE!$K$1),1,0)</f>
        <v>0</v>
      </c>
    </row>
    <row r="244" spans="1:309" x14ac:dyDescent="0.25">
      <c r="A244">
        <v>87</v>
      </c>
      <c r="D244">
        <f>IF(AND(P2_y!D244&gt;=P2_y_TRUE!$J$1,P2_y!D244&lt;=P2_y_TRUE!$K$1),1,0)</f>
        <v>0</v>
      </c>
      <c r="E244">
        <f>IF(AND(P2_y!E244&gt;=P2_y_TRUE!$J$1,P2_y!E244&lt;=P2_y_TRUE!$K$1),1,0)</f>
        <v>0</v>
      </c>
      <c r="F244">
        <f>IF(AND(P2_y!F244&gt;=P2_y_TRUE!$J$1,P2_y!F244&lt;=P2_y_TRUE!$K$1),1,0)</f>
        <v>0</v>
      </c>
      <c r="G244">
        <f>IF(AND(P2_y!G244&gt;=P2_y_TRUE!$J$1,P2_y!G244&lt;=P2_y_TRUE!$K$1),1,0)</f>
        <v>0</v>
      </c>
      <c r="H244">
        <f>IF(AND(P2_y!H244&gt;=P2_y_TRUE!$J$1,P2_y!H244&lt;=P2_y_TRUE!$K$1),1,0)</f>
        <v>0</v>
      </c>
      <c r="I244">
        <f>IF(AND(P2_y!I244&gt;=P2_y_TRUE!$J$1,P2_y!I244&lt;=P2_y_TRUE!$K$1),1,0)</f>
        <v>0</v>
      </c>
      <c r="J244">
        <f>IF(AND(P2_y!J244&gt;=P2_y_TRUE!$J$1,P2_y!J244&lt;=P2_y_TRUE!$K$1),1,0)</f>
        <v>0</v>
      </c>
      <c r="K244">
        <f>IF(AND(P2_y!K244&gt;=P2_y_TRUE!$J$1,P2_y!K244&lt;=P2_y_TRUE!$K$1),1,0)</f>
        <v>0</v>
      </c>
      <c r="L244">
        <f>IF(AND(P2_y!L244&gt;=P2_y_TRUE!$J$1,P2_y!L244&lt;=P2_y_TRUE!$K$1),1,0)</f>
        <v>0</v>
      </c>
      <c r="M244">
        <f>IF(AND(P2_y!M244&gt;=P2_y_TRUE!$J$1,P2_y!M244&lt;=P2_y_TRUE!$K$1),1,0)</f>
        <v>0</v>
      </c>
      <c r="N244">
        <f>IF(AND(P2_y!N244&gt;=P2_y_TRUE!$J$1,P2_y!N244&lt;=P2_y_TRUE!$K$1),1,0)</f>
        <v>0</v>
      </c>
      <c r="O244">
        <f>IF(AND(P2_y!O244&gt;=P2_y_TRUE!$J$1,P2_y!O244&lt;=P2_y_TRUE!$K$1),1,0)</f>
        <v>0</v>
      </c>
      <c r="P244">
        <f>IF(AND(P2_y!P244&gt;=P2_y_TRUE!$J$1,P2_y!P244&lt;=P2_y_TRUE!$K$1),1,0)</f>
        <v>0</v>
      </c>
      <c r="Q244">
        <f>IF(AND(P2_y!Q244&gt;=P2_y_TRUE!$J$1,P2_y!Q244&lt;=P2_y_TRUE!$K$1),1,0)</f>
        <v>0</v>
      </c>
      <c r="R244">
        <f>IF(AND(P2_y!R244&gt;=P2_y_TRUE!$J$1,P2_y!R244&lt;=P2_y_TRUE!$K$1),1,0)</f>
        <v>0</v>
      </c>
      <c r="S244">
        <f>IF(AND(P2_y!S244&gt;=P2_y_TRUE!$J$1,P2_y!S244&lt;=P2_y_TRUE!$K$1),1,0)</f>
        <v>0</v>
      </c>
      <c r="T244">
        <f>IF(AND(P2_y!T244&gt;=P2_y_TRUE!$J$1,P2_y!T244&lt;=P2_y_TRUE!$K$1),1,0)</f>
        <v>0</v>
      </c>
      <c r="U244">
        <f>IF(AND(P2_y!U244&gt;=P2_y_TRUE!$J$1,P2_y!U244&lt;=P2_y_TRUE!$K$1),1,0)</f>
        <v>0</v>
      </c>
      <c r="V244">
        <f>IF(AND(P2_y!V244&gt;=P2_y_TRUE!$J$1,P2_y!V244&lt;=P2_y_TRUE!$K$1),1,0)</f>
        <v>0</v>
      </c>
      <c r="W244">
        <f>IF(AND(P2_y!W244&gt;=P2_y_TRUE!$J$1,P2_y!W244&lt;=P2_y_TRUE!$K$1),1,0)</f>
        <v>0</v>
      </c>
      <c r="X244">
        <f>IF(AND(P2_y!X244&gt;=P2_y_TRUE!$J$1,P2_y!X244&lt;=P2_y_TRUE!$K$1),1,0)</f>
        <v>0</v>
      </c>
      <c r="Y244">
        <f>IF(AND(P2_y!Y244&gt;=P2_y_TRUE!$J$1,P2_y!Y244&lt;=P2_y_TRUE!$K$1),1,0)</f>
        <v>0</v>
      </c>
      <c r="Z244">
        <f>IF(AND(P2_y!Z244&gt;=P2_y_TRUE!$J$1,P2_y!Z244&lt;=P2_y_TRUE!$K$1),1,0)</f>
        <v>0</v>
      </c>
      <c r="AA244">
        <f>IF(AND(P2_y!AA244&gt;=P2_y_TRUE!$J$1,P2_y!AA244&lt;=P2_y_TRUE!$K$1),1,0)</f>
        <v>0</v>
      </c>
      <c r="AB244">
        <f>IF(AND(P2_y!AB244&gt;=P2_y_TRUE!$J$1,P2_y!AB244&lt;=P2_y_TRUE!$K$1),1,0)</f>
        <v>0</v>
      </c>
      <c r="AC244">
        <f>IF(AND(P2_y!AC244&gt;=P2_y_TRUE!$J$1,P2_y!AC244&lt;=P2_y_TRUE!$K$1),1,0)</f>
        <v>0</v>
      </c>
      <c r="AD244">
        <f>IF(AND(P2_y!AD244&gt;=P2_y_TRUE!$J$1,P2_y!AD244&lt;=P2_y_TRUE!$K$1),1,0)</f>
        <v>0</v>
      </c>
      <c r="AE244">
        <f>IF(AND(P2_y!AE244&gt;=P2_y_TRUE!$J$1,P2_y!AE244&lt;=P2_y_TRUE!$K$1),1,0)</f>
        <v>0</v>
      </c>
      <c r="AF244">
        <f>IF(AND(P2_y!AF244&gt;=P2_y_TRUE!$J$1,P2_y!AF244&lt;=P2_y_TRUE!$K$1),1,0)</f>
        <v>0</v>
      </c>
      <c r="AG244">
        <f>IF(AND(P2_y!AG244&gt;=P2_y_TRUE!$J$1,P2_y!AG244&lt;=P2_y_TRUE!$K$1),1,0)</f>
        <v>0</v>
      </c>
      <c r="AH244">
        <f>IF(AND(P2_y!AH244&gt;=P2_y_TRUE!$J$1,P2_y!AH244&lt;=P2_y_TRUE!$K$1),1,0)</f>
        <v>0</v>
      </c>
      <c r="AI244">
        <f>IF(AND(P2_y!AI244&gt;=P2_y_TRUE!$J$1,P2_y!AI244&lt;=P2_y_TRUE!$K$1),1,0)</f>
        <v>0</v>
      </c>
      <c r="AJ244">
        <f>IF(AND(P2_y!AJ244&gt;=P2_y_TRUE!$J$1,P2_y!AJ244&lt;=P2_y_TRUE!$K$1),1,0)</f>
        <v>0</v>
      </c>
      <c r="AK244">
        <f>IF(AND(P2_y!AK244&gt;=P2_y_TRUE!$J$1,P2_y!AK244&lt;=P2_y_TRUE!$K$1),1,0)</f>
        <v>0</v>
      </c>
      <c r="AL244">
        <f>IF(AND(P2_y!AL244&gt;=P2_y_TRUE!$J$1,P2_y!AL244&lt;=P2_y_TRUE!$K$1),1,0)</f>
        <v>0</v>
      </c>
      <c r="AM244">
        <f>IF(AND(P2_y!AM244&gt;=P2_y_TRUE!$J$1,P2_y!AM244&lt;=P2_y_TRUE!$K$1),1,0)</f>
        <v>0</v>
      </c>
      <c r="AN244">
        <f>IF(AND(P2_y!AN244&gt;=P2_y_TRUE!$J$1,P2_y!AN244&lt;=P2_y_TRUE!$K$1),1,0)</f>
        <v>0</v>
      </c>
      <c r="AO244">
        <f>IF(AND(P2_y!AO244&gt;=P2_y_TRUE!$J$1,P2_y!AO244&lt;=P2_y_TRUE!$K$1),1,0)</f>
        <v>0</v>
      </c>
      <c r="AP244">
        <f>IF(AND(P2_y!AP244&gt;=P2_y_TRUE!$J$1,P2_y!AP244&lt;=P2_y_TRUE!$K$1),1,0)</f>
        <v>0</v>
      </c>
      <c r="AQ244">
        <f>IF(AND(P2_y!AQ244&gt;=P2_y_TRUE!$J$1,P2_y!AQ244&lt;=P2_y_TRUE!$K$1),1,0)</f>
        <v>0</v>
      </c>
      <c r="AR244">
        <f>IF(AND(P2_y!AR244&gt;=P2_y_TRUE!$J$1,P2_y!AR244&lt;=P2_y_TRUE!$K$1),1,0)</f>
        <v>0</v>
      </c>
      <c r="AS244">
        <f>IF(AND(P2_y!AS244&gt;=P2_y_TRUE!$J$1,P2_y!AS244&lt;=P2_y_TRUE!$K$1),1,0)</f>
        <v>0</v>
      </c>
      <c r="AT244">
        <f>IF(AND(P2_y!AT244&gt;=P2_y_TRUE!$J$1,P2_y!AT244&lt;=P2_y_TRUE!$K$1),1,0)</f>
        <v>0</v>
      </c>
      <c r="AU244">
        <f>IF(AND(P2_y!AU244&gt;=P2_y_TRUE!$J$1,P2_y!AU244&lt;=P2_y_TRUE!$K$1),1,0)</f>
        <v>0</v>
      </c>
      <c r="AV244">
        <f>IF(AND(P2_y!AV244&gt;=P2_y_TRUE!$J$1,P2_y!AV244&lt;=P2_y_TRUE!$K$1),1,0)</f>
        <v>0</v>
      </c>
      <c r="AW244">
        <f>IF(AND(P2_y!AW244&gt;=P2_y_TRUE!$J$1,P2_y!AW244&lt;=P2_y_TRUE!$K$1),1,0)</f>
        <v>0</v>
      </c>
      <c r="AX244">
        <f>IF(AND(P2_y!AX244&gt;=P2_y_TRUE!$J$1,P2_y!AX244&lt;=P2_y_TRUE!$K$1),1,0)</f>
        <v>0</v>
      </c>
      <c r="AY244">
        <f>IF(AND(P2_y!AY244&gt;=P2_y_TRUE!$J$1,P2_y!AY244&lt;=P2_y_TRUE!$K$1),1,0)</f>
        <v>0</v>
      </c>
      <c r="AZ244">
        <f>IF(AND(P2_y!AZ244&gt;=P2_y_TRUE!$J$1,P2_y!AZ244&lt;=P2_y_TRUE!$K$1),1,0)</f>
        <v>0</v>
      </c>
      <c r="BA244">
        <f>IF(AND(P2_y!BA244&gt;=P2_y_TRUE!$J$1,P2_y!BA244&lt;=P2_y_TRUE!$K$1),1,0)</f>
        <v>0</v>
      </c>
      <c r="BB244">
        <f>IF(AND(P2_y!BB244&gt;=P2_y_TRUE!$J$1,P2_y!BB244&lt;=P2_y_TRUE!$K$1),1,0)</f>
        <v>0</v>
      </c>
      <c r="BC244">
        <f>IF(AND(P2_y!BC244&gt;=P2_y_TRUE!$J$1,P2_y!BC244&lt;=P2_y_TRUE!$K$1),1,0)</f>
        <v>0</v>
      </c>
      <c r="BD244">
        <f>IF(AND(P2_y!BD244&gt;=P2_y_TRUE!$J$1,P2_y!BD244&lt;=P2_y_TRUE!$K$1),1,0)</f>
        <v>0</v>
      </c>
      <c r="BE244">
        <f>IF(AND(P2_y!BE244&gt;=P2_y_TRUE!$J$1,P2_y!BE244&lt;=P2_y_TRUE!$K$1),1,0)</f>
        <v>0</v>
      </c>
      <c r="BF244">
        <f>IF(AND(P2_y!BF244&gt;=P2_y_TRUE!$J$1,P2_y!BF244&lt;=P2_y_TRUE!$K$1),1,0)</f>
        <v>0</v>
      </c>
      <c r="BG244">
        <f>IF(AND(P2_y!BG244&gt;=P2_y_TRUE!$J$1,P2_y!BG244&lt;=P2_y_TRUE!$K$1),1,0)</f>
        <v>0</v>
      </c>
      <c r="BH244">
        <f>IF(AND(P2_y!BH244&gt;=P2_y_TRUE!$J$1,P2_y!BH244&lt;=P2_y_TRUE!$K$1),1,0)</f>
        <v>0</v>
      </c>
      <c r="BI244">
        <f>IF(AND(P2_y!BI244&gt;=P2_y_TRUE!$J$1,P2_y!BI244&lt;=P2_y_TRUE!$K$1),1,0)</f>
        <v>0</v>
      </c>
      <c r="BJ244">
        <f>IF(AND(P2_y!BJ244&gt;=P2_y_TRUE!$J$1,P2_y!BJ244&lt;=P2_y_TRUE!$K$1),1,0)</f>
        <v>0</v>
      </c>
      <c r="BK244">
        <f>IF(AND(P2_y!BK244&gt;=P2_y_TRUE!$J$1,P2_y!BK244&lt;=P2_y_TRUE!$K$1),1,0)</f>
        <v>0</v>
      </c>
      <c r="BL244">
        <f>IF(AND(P2_y!BL244&gt;=P2_y_TRUE!$J$1,P2_y!BL244&lt;=P2_y_TRUE!$K$1),1,0)</f>
        <v>0</v>
      </c>
      <c r="BM244">
        <f>IF(AND(P2_y!BM244&gt;=P2_y_TRUE!$J$1,P2_y!BM244&lt;=P2_y_TRUE!$K$1),1,0)</f>
        <v>0</v>
      </c>
      <c r="BN244">
        <f>IF(AND(P2_y!BN244&gt;=P2_y_TRUE!$J$1,P2_y!BN244&lt;=P2_y_TRUE!$K$1),1,0)</f>
        <v>0</v>
      </c>
      <c r="BO244">
        <f>IF(AND(P2_y!BO244&gt;=P2_y_TRUE!$J$1,P2_y!BO244&lt;=P2_y_TRUE!$K$1),1,0)</f>
        <v>0</v>
      </c>
      <c r="BP244">
        <f>IF(AND(P2_y!BP244&gt;=P2_y_TRUE!$J$1,P2_y!BP244&lt;=P2_y_TRUE!$K$1),1,0)</f>
        <v>0</v>
      </c>
      <c r="BQ244">
        <f>IF(AND(P2_y!BQ244&gt;=P2_y_TRUE!$J$1,P2_y!BQ244&lt;=P2_y_TRUE!$K$1),1,0)</f>
        <v>0</v>
      </c>
      <c r="BR244">
        <f>IF(AND(P2_y!BR244&gt;=P2_y_TRUE!$J$1,P2_y!BR244&lt;=P2_y_TRUE!$K$1),1,0)</f>
        <v>0</v>
      </c>
      <c r="BS244">
        <f>IF(AND(P2_y!BS244&gt;=P2_y_TRUE!$J$1,P2_y!BS244&lt;=P2_y_TRUE!$K$1),1,0)</f>
        <v>0</v>
      </c>
      <c r="BT244">
        <f>IF(AND(P2_y!BT244&gt;=P2_y_TRUE!$J$1,P2_y!BT244&lt;=P2_y_TRUE!$K$1),1,0)</f>
        <v>0</v>
      </c>
      <c r="BU244">
        <f>IF(AND(P2_y!BU244&gt;=P2_y_TRUE!$J$1,P2_y!BU244&lt;=P2_y_TRUE!$K$1),1,0)</f>
        <v>0</v>
      </c>
      <c r="BV244">
        <f>IF(AND(P2_y!BV244&gt;=P2_y_TRUE!$J$1,P2_y!BV244&lt;=P2_y_TRUE!$K$1),1,0)</f>
        <v>0</v>
      </c>
      <c r="BW244">
        <f>IF(AND(P2_y!BW244&gt;=P2_y_TRUE!$J$1,P2_y!BW244&lt;=P2_y_TRUE!$K$1),1,0)</f>
        <v>0</v>
      </c>
      <c r="BX244">
        <f>IF(AND(P2_y!BX244&gt;=P2_y_TRUE!$J$1,P2_y!BX244&lt;=P2_y_TRUE!$K$1),1,0)</f>
        <v>0</v>
      </c>
      <c r="BY244">
        <f>IF(AND(P2_y!BY244&gt;=P2_y_TRUE!$J$1,P2_y!BY244&lt;=P2_y_TRUE!$K$1),1,0)</f>
        <v>0</v>
      </c>
      <c r="BZ244">
        <f>IF(AND(P2_y!BZ244&gt;=P2_y_TRUE!$J$1,P2_y!BZ244&lt;=P2_y_TRUE!$K$1),1,0)</f>
        <v>0</v>
      </c>
      <c r="CA244">
        <f>IF(AND(P2_y!CA244&gt;=P2_y_TRUE!$J$1,P2_y!CA244&lt;=P2_y_TRUE!$K$1),1,0)</f>
        <v>0</v>
      </c>
      <c r="CB244">
        <f>IF(AND(P2_y!CB244&gt;=P2_y_TRUE!$J$1,P2_y!CB244&lt;=P2_y_TRUE!$K$1),1,0)</f>
        <v>0</v>
      </c>
      <c r="CC244">
        <f>IF(AND(P2_y!CC244&gt;=P2_y_TRUE!$J$1,P2_y!CC244&lt;=P2_y_TRUE!$K$1),1,0)</f>
        <v>0</v>
      </c>
      <c r="CD244">
        <f>IF(AND(P2_y!CD244&gt;=P2_y_TRUE!$J$1,P2_y!CD244&lt;=P2_y_TRUE!$K$1),1,0)</f>
        <v>0</v>
      </c>
      <c r="CE244">
        <f>IF(AND(P2_y!CE244&gt;=P2_y_TRUE!$J$1,P2_y!CE244&lt;=P2_y_TRUE!$K$1),1,0)</f>
        <v>0</v>
      </c>
      <c r="CF244">
        <f>IF(AND(P2_y!CF244&gt;=P2_y_TRUE!$J$1,P2_y!CF244&lt;=P2_y_TRUE!$K$1),1,0)</f>
        <v>0</v>
      </c>
      <c r="CG244">
        <f>IF(AND(P2_y!CG244&gt;=P2_y_TRUE!$J$1,P2_y!CG244&lt;=P2_y_TRUE!$K$1),1,0)</f>
        <v>0</v>
      </c>
      <c r="CH244">
        <f>IF(AND(P2_y!CH244&gt;=P2_y_TRUE!$J$1,P2_y!CH244&lt;=P2_y_TRUE!$K$1),1,0)</f>
        <v>0</v>
      </c>
      <c r="CI244">
        <f>IF(AND(P2_y!CI244&gt;=P2_y_TRUE!$J$1,P2_y!CI244&lt;=P2_y_TRUE!$K$1),1,0)</f>
        <v>0</v>
      </c>
      <c r="CJ244">
        <f>IF(AND(P2_y!CJ244&gt;=P2_y_TRUE!$J$1,P2_y!CJ244&lt;=P2_y_TRUE!$K$1),1,0)</f>
        <v>0</v>
      </c>
      <c r="CK244">
        <f>IF(AND(P2_y!CK244&gt;=P2_y_TRUE!$J$1,P2_y!CK244&lt;=P2_y_TRUE!$K$1),1,0)</f>
        <v>0</v>
      </c>
      <c r="CL244">
        <f>IF(AND(P2_y!CL244&gt;=P2_y_TRUE!$J$1,P2_y!CL244&lt;=P2_y_TRUE!$K$1),1,0)</f>
        <v>0</v>
      </c>
      <c r="CM244">
        <f>IF(AND(P2_y!CM244&gt;=P2_y_TRUE!$J$1,P2_y!CM244&lt;=P2_y_TRUE!$K$1),1,0)</f>
        <v>0</v>
      </c>
      <c r="CN244">
        <f>IF(AND(P2_y!CN244&gt;=P2_y_TRUE!$J$1,P2_y!CN244&lt;=P2_y_TRUE!$K$1),1,0)</f>
        <v>0</v>
      </c>
      <c r="CO244">
        <f>IF(AND(P2_y!CO244&gt;=P2_y_TRUE!$J$1,P2_y!CO244&lt;=P2_y_TRUE!$K$1),1,0)</f>
        <v>0</v>
      </c>
      <c r="CP244">
        <f>IF(AND(P2_y!CP244&gt;=P2_y_TRUE!$J$1,P2_y!CP244&lt;=P2_y_TRUE!$K$1),1,0)</f>
        <v>0</v>
      </c>
      <c r="CQ244">
        <f>IF(AND(P2_y!CQ244&gt;=P2_y_TRUE!$J$1,P2_y!CQ244&lt;=P2_y_TRUE!$K$1),1,0)</f>
        <v>0</v>
      </c>
      <c r="CR244">
        <f>IF(AND(P2_y!CR244&gt;=P2_y_TRUE!$J$1,P2_y!CR244&lt;=P2_y_TRUE!$K$1),1,0)</f>
        <v>0</v>
      </c>
      <c r="CS244">
        <f>IF(AND(P2_y!CS244&gt;=P2_y_TRUE!$J$1,P2_y!CS244&lt;=P2_y_TRUE!$K$1),1,0)</f>
        <v>0</v>
      </c>
      <c r="CT244">
        <f>IF(AND(P2_y!CT244&gt;=P2_y_TRUE!$J$1,P2_y!CT244&lt;=P2_y_TRUE!$K$1),1,0)</f>
        <v>0</v>
      </c>
      <c r="CU244">
        <f>IF(AND(P2_y!CU244&gt;=P2_y_TRUE!$J$1,P2_y!CU244&lt;=P2_y_TRUE!$K$1),1,0)</f>
        <v>0</v>
      </c>
      <c r="CV244">
        <f>IF(AND(P2_y!CV244&gt;=P2_y_TRUE!$J$1,P2_y!CV244&lt;=P2_y_TRUE!$K$1),1,0)</f>
        <v>0</v>
      </c>
      <c r="CW244">
        <f>IF(AND(P2_y!CW244&gt;=P2_y_TRUE!$J$1,P2_y!CW244&lt;=P2_y_TRUE!$K$1),1,0)</f>
        <v>0</v>
      </c>
      <c r="CX244">
        <f>IF(AND(P2_y!CX244&gt;=P2_y_TRUE!$J$1,P2_y!CX244&lt;=P2_y_TRUE!$K$1),1,0)</f>
        <v>0</v>
      </c>
      <c r="CY244">
        <f>IF(AND(P2_y!CY244&gt;=P2_y_TRUE!$J$1,P2_y!CY244&lt;=P2_y_TRUE!$K$1),1,0)</f>
        <v>0</v>
      </c>
      <c r="CZ244">
        <f>IF(AND(P2_y!CZ244&gt;=P2_y_TRUE!$J$1,P2_y!CZ244&lt;=P2_y_TRUE!$K$1),1,0)</f>
        <v>0</v>
      </c>
      <c r="DA244">
        <f>IF(AND(P2_y!DA244&gt;=P2_y_TRUE!$J$1,P2_y!DA244&lt;=P2_y_TRUE!$K$1),1,0)</f>
        <v>0</v>
      </c>
      <c r="DB244">
        <f>IF(AND(P2_y!DB244&gt;=P2_y_TRUE!$J$1,P2_y!DB244&lt;=P2_y_TRUE!$K$1),1,0)</f>
        <v>0</v>
      </c>
      <c r="DC244">
        <f>IF(AND(P2_y!DC244&gt;=P2_y_TRUE!$J$1,P2_y!DC244&lt;=P2_y_TRUE!$K$1),1,0)</f>
        <v>0</v>
      </c>
      <c r="DD244">
        <f>IF(AND(P2_y!DD244&gt;=P2_y_TRUE!$J$1,P2_y!DD244&lt;=P2_y_TRUE!$K$1),1,0)</f>
        <v>0</v>
      </c>
      <c r="DE244">
        <f>IF(AND(P2_y!DE244&gt;=P2_y_TRUE!$J$1,P2_y!DE244&lt;=P2_y_TRUE!$K$1),1,0)</f>
        <v>0</v>
      </c>
      <c r="DF244">
        <f>IF(AND(P2_y!DF244&gt;=P2_y_TRUE!$J$1,P2_y!DF244&lt;=P2_y_TRUE!$K$1),1,0)</f>
        <v>0</v>
      </c>
      <c r="DG244">
        <f>IF(AND(P2_y!DG244&gt;=P2_y_TRUE!$J$1,P2_y!DG244&lt;=P2_y_TRUE!$K$1),1,0)</f>
        <v>0</v>
      </c>
      <c r="DH244">
        <f>IF(AND(P2_y!DH244&gt;=P2_y_TRUE!$J$1,P2_y!DH244&lt;=P2_y_TRUE!$K$1),1,0)</f>
        <v>0</v>
      </c>
      <c r="DI244">
        <f>IF(AND(P2_y!DI244&gt;=P2_y_TRUE!$J$1,P2_y!DI244&lt;=P2_y_TRUE!$K$1),1,0)</f>
        <v>0</v>
      </c>
      <c r="DJ244">
        <f>IF(AND(P2_y!DJ244&gt;=P2_y_TRUE!$J$1,P2_y!DJ244&lt;=P2_y_TRUE!$K$1),1,0)</f>
        <v>0</v>
      </c>
      <c r="DK244">
        <f>IF(AND(P2_y!DK244&gt;=P2_y_TRUE!$J$1,P2_y!DK244&lt;=P2_y_TRUE!$K$1),1,0)</f>
        <v>0</v>
      </c>
      <c r="DL244">
        <f>IF(AND(P2_y!DL244&gt;=P2_y_TRUE!$J$1,P2_y!DL244&lt;=P2_y_TRUE!$K$1),1,0)</f>
        <v>0</v>
      </c>
      <c r="DM244">
        <f>IF(AND(P2_y!DM244&gt;=P2_y_TRUE!$J$1,P2_y!DM244&lt;=P2_y_TRUE!$K$1),1,0)</f>
        <v>0</v>
      </c>
      <c r="DN244">
        <f>IF(AND(P2_y!DN244&gt;=P2_y_TRUE!$J$1,P2_y!DN244&lt;=P2_y_TRUE!$K$1),1,0)</f>
        <v>0</v>
      </c>
      <c r="DO244">
        <f>IF(AND(P2_y!DO244&gt;=P2_y_TRUE!$J$1,P2_y!DO244&lt;=P2_y_TRUE!$K$1),1,0)</f>
        <v>0</v>
      </c>
      <c r="DP244">
        <f>IF(AND(P2_y!DP244&gt;=P2_y_TRUE!$J$1,P2_y!DP244&lt;=P2_y_TRUE!$K$1),1,0)</f>
        <v>0</v>
      </c>
      <c r="DQ244">
        <f>IF(AND(P2_y!DQ244&gt;=P2_y_TRUE!$J$1,P2_y!DQ244&lt;=P2_y_TRUE!$K$1),1,0)</f>
        <v>0</v>
      </c>
      <c r="DR244">
        <f>IF(AND(P2_y!DR244&gt;=P2_y_TRUE!$J$1,P2_y!DR244&lt;=P2_y_TRUE!$K$1),1,0)</f>
        <v>0</v>
      </c>
      <c r="DS244">
        <f>IF(AND(P2_y!DS244&gt;=P2_y_TRUE!$J$1,P2_y!DS244&lt;=P2_y_TRUE!$K$1),1,0)</f>
        <v>0</v>
      </c>
      <c r="DT244">
        <f>IF(AND(P2_y!DT244&gt;=P2_y_TRUE!$J$1,P2_y!DT244&lt;=P2_y_TRUE!$K$1),1,0)</f>
        <v>0</v>
      </c>
      <c r="DU244">
        <f>IF(AND(P2_y!DU244&gt;=P2_y_TRUE!$J$1,P2_y!DU244&lt;=P2_y_TRUE!$K$1),1,0)</f>
        <v>0</v>
      </c>
      <c r="DV244">
        <f>IF(AND(P2_y!DV244&gt;=P2_y_TRUE!$J$1,P2_y!DV244&lt;=P2_y_TRUE!$K$1),1,0)</f>
        <v>0</v>
      </c>
      <c r="DW244">
        <f>IF(AND(P2_y!DW244&gt;=P2_y_TRUE!$J$1,P2_y!DW244&lt;=P2_y_TRUE!$K$1),1,0)</f>
        <v>0</v>
      </c>
      <c r="DX244">
        <f>IF(AND(P2_y!DX244&gt;=P2_y_TRUE!$J$1,P2_y!DX244&lt;=P2_y_TRUE!$K$1),1,0)</f>
        <v>0</v>
      </c>
      <c r="DY244">
        <f>IF(AND(P2_y!DY244&gt;=P2_y_TRUE!$J$1,P2_y!DY244&lt;=P2_y_TRUE!$K$1),1,0)</f>
        <v>0</v>
      </c>
      <c r="DZ244">
        <f>IF(AND(P2_y!DZ244&gt;=P2_y_TRUE!$J$1,P2_y!DZ244&lt;=P2_y_TRUE!$K$1),1,0)</f>
        <v>0</v>
      </c>
      <c r="EA244">
        <f>IF(AND(P2_y!EA244&gt;=P2_y_TRUE!$J$1,P2_y!EA244&lt;=P2_y_TRUE!$K$1),1,0)</f>
        <v>0</v>
      </c>
      <c r="EB244">
        <f>IF(AND(P2_y!EB244&gt;=P2_y_TRUE!$J$1,P2_y!EB244&lt;=P2_y_TRUE!$K$1),1,0)</f>
        <v>0</v>
      </c>
      <c r="EC244">
        <f>IF(AND(P2_y!EC244&gt;=P2_y_TRUE!$J$1,P2_y!EC244&lt;=P2_y_TRUE!$K$1),1,0)</f>
        <v>0</v>
      </c>
      <c r="ED244">
        <f>IF(AND(P2_y!ED244&gt;=P2_y_TRUE!$J$1,P2_y!ED244&lt;=P2_y_TRUE!$K$1),1,0)</f>
        <v>0</v>
      </c>
      <c r="EE244">
        <f>IF(AND(P2_y!EE244&gt;=P2_y_TRUE!$J$1,P2_y!EE244&lt;=P2_y_TRUE!$K$1),1,0)</f>
        <v>0</v>
      </c>
      <c r="EF244">
        <f>IF(AND(P2_y!EF244&gt;=P2_y_TRUE!$J$1,P2_y!EF244&lt;=P2_y_TRUE!$K$1),1,0)</f>
        <v>0</v>
      </c>
      <c r="EG244">
        <f>IF(AND(P2_y!EG244&gt;=P2_y_TRUE!$J$1,P2_y!EG244&lt;=P2_y_TRUE!$K$1),1,0)</f>
        <v>0</v>
      </c>
      <c r="EH244">
        <f>IF(AND(P2_y!EH244&gt;=P2_y_TRUE!$J$1,P2_y!EH244&lt;=P2_y_TRUE!$K$1),1,0)</f>
        <v>0</v>
      </c>
      <c r="EI244">
        <f>IF(AND(P2_y!EI244&gt;=P2_y_TRUE!$J$1,P2_y!EI244&lt;=P2_y_TRUE!$K$1),1,0)</f>
        <v>0</v>
      </c>
      <c r="EJ244">
        <f>IF(AND(P2_y!EJ244&gt;=P2_y_TRUE!$J$1,P2_y!EJ244&lt;=P2_y_TRUE!$K$1),1,0)</f>
        <v>0</v>
      </c>
      <c r="EK244">
        <f>IF(AND(P2_y!EK244&gt;=P2_y_TRUE!$J$1,P2_y!EK244&lt;=P2_y_TRUE!$K$1),1,0)</f>
        <v>0</v>
      </c>
      <c r="EL244">
        <f>IF(AND(P2_y!EL244&gt;=P2_y_TRUE!$J$1,P2_y!EL244&lt;=P2_y_TRUE!$K$1),1,0)</f>
        <v>0</v>
      </c>
      <c r="EM244">
        <f>IF(AND(P2_y!EM244&gt;=P2_y_TRUE!$J$1,P2_y!EM244&lt;=P2_y_TRUE!$K$1),1,0)</f>
        <v>0</v>
      </c>
      <c r="EN244">
        <f>IF(AND(P2_y!EN244&gt;=P2_y_TRUE!$J$1,P2_y!EN244&lt;=P2_y_TRUE!$K$1),1,0)</f>
        <v>0</v>
      </c>
      <c r="EO244">
        <f>IF(AND(P2_y!EO244&gt;=P2_y_TRUE!$J$1,P2_y!EO244&lt;=P2_y_TRUE!$K$1),1,0)</f>
        <v>0</v>
      </c>
      <c r="EP244">
        <f>IF(AND(P2_y!EP244&gt;=P2_y_TRUE!$J$1,P2_y!EP244&lt;=P2_y_TRUE!$K$1),1,0)</f>
        <v>0</v>
      </c>
      <c r="EQ244">
        <f>IF(AND(P2_y!EQ244&gt;=P2_y_TRUE!$J$1,P2_y!EQ244&lt;=P2_y_TRUE!$K$1),1,0)</f>
        <v>0</v>
      </c>
      <c r="ER244">
        <f>IF(AND(P2_y!ER244&gt;=P2_y_TRUE!$J$1,P2_y!ER244&lt;=P2_y_TRUE!$K$1),1,0)</f>
        <v>0</v>
      </c>
      <c r="ES244">
        <f>IF(AND(P2_y!ES244&gt;=P2_y_TRUE!$J$1,P2_y!ES244&lt;=P2_y_TRUE!$K$1),1,0)</f>
        <v>0</v>
      </c>
      <c r="ET244">
        <f>IF(AND(P2_y!ET244&gt;=P2_y_TRUE!$J$1,P2_y!ET244&lt;=P2_y_TRUE!$K$1),1,0)</f>
        <v>0</v>
      </c>
      <c r="EU244">
        <f>IF(AND(P2_y!EU244&gt;=P2_y_TRUE!$J$1,P2_y!EU244&lt;=P2_y_TRUE!$K$1),1,0)</f>
        <v>0</v>
      </c>
      <c r="EV244">
        <f>IF(AND(P2_y!EV244&gt;=P2_y_TRUE!$J$1,P2_y!EV244&lt;=P2_y_TRUE!$K$1),1,0)</f>
        <v>0</v>
      </c>
      <c r="EW244">
        <f>IF(AND(P2_y!EW244&gt;=P2_y_TRUE!$J$1,P2_y!EW244&lt;=P2_y_TRUE!$K$1),1,0)</f>
        <v>0</v>
      </c>
      <c r="EX244">
        <f>IF(AND(P2_y!EX244&gt;=P2_y_TRUE!$J$1,P2_y!EX244&lt;=P2_y_TRUE!$K$1),1,0)</f>
        <v>0</v>
      </c>
      <c r="EY244">
        <f>IF(AND(P2_y!EY244&gt;=P2_y_TRUE!$J$1,P2_y!EY244&lt;=P2_y_TRUE!$K$1),1,0)</f>
        <v>0</v>
      </c>
      <c r="EZ244">
        <f>IF(AND(P2_y!EZ244&gt;=P2_y_TRUE!$J$1,P2_y!EZ244&lt;=P2_y_TRUE!$K$1),1,0)</f>
        <v>0</v>
      </c>
      <c r="FA244">
        <f>IF(AND(P2_y!FA244&gt;=P2_y_TRUE!$J$1,P2_y!FA244&lt;=P2_y_TRUE!$K$1),1,0)</f>
        <v>0</v>
      </c>
      <c r="FB244">
        <f>IF(AND(P2_y!FB244&gt;=P2_y_TRUE!$J$1,P2_y!FB244&lt;=P2_y_TRUE!$K$1),1,0)</f>
        <v>0</v>
      </c>
      <c r="FC244">
        <f>IF(AND(P2_y!FC244&gt;=P2_y_TRUE!$J$1,P2_y!FC244&lt;=P2_y_TRUE!$K$1),1,0)</f>
        <v>0</v>
      </c>
      <c r="FD244">
        <f>IF(AND(P2_y!FD244&gt;=P2_y_TRUE!$J$1,P2_y!FD244&lt;=P2_y_TRUE!$K$1),1,0)</f>
        <v>0</v>
      </c>
      <c r="FE244">
        <f>IF(AND(P2_y!FE244&gt;=P2_y_TRUE!$J$1,P2_y!FE244&lt;=P2_y_TRUE!$K$1),1,0)</f>
        <v>0</v>
      </c>
      <c r="FF244">
        <f>IF(AND(P2_y!FF244&gt;=P2_y_TRUE!$J$1,P2_y!FF244&lt;=P2_y_TRUE!$K$1),1,0)</f>
        <v>0</v>
      </c>
      <c r="FG244">
        <f>IF(AND(P2_y!FG244&gt;=P2_y_TRUE!$J$1,P2_y!FG244&lt;=P2_y_TRUE!$K$1),1,0)</f>
        <v>0</v>
      </c>
      <c r="FH244">
        <f>IF(AND(P2_y!FH244&gt;=P2_y_TRUE!$J$1,P2_y!FH244&lt;=P2_y_TRUE!$K$1),1,0)</f>
        <v>0</v>
      </c>
      <c r="FI244">
        <f>IF(AND(P2_y!FI244&gt;=P2_y_TRUE!$J$1,P2_y!FI244&lt;=P2_y_TRUE!$K$1),1,0)</f>
        <v>0</v>
      </c>
      <c r="FJ244">
        <f>IF(AND(P2_y!FJ244&gt;=P2_y_TRUE!$J$1,P2_y!FJ244&lt;=P2_y_TRUE!$K$1),1,0)</f>
        <v>0</v>
      </c>
      <c r="FK244">
        <f>IF(AND(P2_y!FK244&gt;=P2_y_TRUE!$J$1,P2_y!FK244&lt;=P2_y_TRUE!$K$1),1,0)</f>
        <v>0</v>
      </c>
      <c r="FL244">
        <f>IF(AND(P2_y!FL244&gt;=P2_y_TRUE!$J$1,P2_y!FL244&lt;=P2_y_TRUE!$K$1),1,0)</f>
        <v>0</v>
      </c>
      <c r="FM244">
        <f>IF(AND(P2_y!FM244&gt;=P2_y_TRUE!$J$1,P2_y!FM244&lt;=P2_y_TRUE!$K$1),1,0)</f>
        <v>0</v>
      </c>
      <c r="FN244">
        <f>IF(AND(P2_y!FN244&gt;=P2_y_TRUE!$J$1,P2_y!FN244&lt;=P2_y_TRUE!$K$1),1,0)</f>
        <v>0</v>
      </c>
      <c r="FO244">
        <f>IF(AND(P2_y!FO244&gt;=P2_y_TRUE!$J$1,P2_y!FO244&lt;=P2_y_TRUE!$K$1),1,0)</f>
        <v>0</v>
      </c>
      <c r="FP244">
        <f>IF(AND(P2_y!FP244&gt;=P2_y_TRUE!$J$1,P2_y!FP244&lt;=P2_y_TRUE!$K$1),1,0)</f>
        <v>0</v>
      </c>
      <c r="FQ244">
        <f>IF(AND(P2_y!FQ244&gt;=P2_y_TRUE!$J$1,P2_y!FQ244&lt;=P2_y_TRUE!$K$1),1,0)</f>
        <v>0</v>
      </c>
      <c r="FR244">
        <f>IF(AND(P2_y!FR244&gt;=P2_y_TRUE!$J$1,P2_y!FR244&lt;=P2_y_TRUE!$K$1),1,0)</f>
        <v>0</v>
      </c>
      <c r="FS244">
        <f>IF(AND(P2_y!FS244&gt;=P2_y_TRUE!$J$1,P2_y!FS244&lt;=P2_y_TRUE!$K$1),1,0)</f>
        <v>0</v>
      </c>
      <c r="FT244">
        <f>IF(AND(P2_y!FT244&gt;=P2_y_TRUE!$J$1,P2_y!FT244&lt;=P2_y_TRUE!$K$1),1,0)</f>
        <v>0</v>
      </c>
      <c r="FU244">
        <f>IF(AND(P2_y!FU244&gt;=P2_y_TRUE!$J$1,P2_y!FU244&lt;=P2_y_TRUE!$K$1),1,0)</f>
        <v>0</v>
      </c>
      <c r="FV244">
        <f>IF(AND(P2_y!FV244&gt;=P2_y_TRUE!$J$1,P2_y!FV244&lt;=P2_y_TRUE!$K$1),1,0)</f>
        <v>0</v>
      </c>
      <c r="FW244">
        <f>IF(AND(P2_y!FW244&gt;=P2_y_TRUE!$J$1,P2_y!FW244&lt;=P2_y_TRUE!$K$1),1,0)</f>
        <v>0</v>
      </c>
      <c r="FX244">
        <f>IF(AND(P2_y!FX244&gt;=P2_y_TRUE!$J$1,P2_y!FX244&lt;=P2_y_TRUE!$K$1),1,0)</f>
        <v>0</v>
      </c>
      <c r="FY244">
        <f>IF(AND(P2_y!FY244&gt;=P2_y_TRUE!$J$1,P2_y!FY244&lt;=P2_y_TRUE!$K$1),1,0)</f>
        <v>0</v>
      </c>
      <c r="FZ244">
        <f>IF(AND(P2_y!FZ244&gt;=P2_y_TRUE!$J$1,P2_y!FZ244&lt;=P2_y_TRUE!$K$1),1,0)</f>
        <v>0</v>
      </c>
      <c r="GA244">
        <f>IF(AND(P2_y!GA244&gt;=P2_y_TRUE!$J$1,P2_y!GA244&lt;=P2_y_TRUE!$K$1),1,0)</f>
        <v>0</v>
      </c>
      <c r="GB244">
        <f>IF(AND(P2_y!GB244&gt;=P2_y_TRUE!$J$1,P2_y!GB244&lt;=P2_y_TRUE!$K$1),1,0)</f>
        <v>0</v>
      </c>
      <c r="GC244">
        <f>IF(AND(P2_y!GC244&gt;=P2_y_TRUE!$J$1,P2_y!GC244&lt;=P2_y_TRUE!$K$1),1,0)</f>
        <v>0</v>
      </c>
      <c r="GD244">
        <f>IF(AND(P2_y!GD244&gt;=P2_y_TRUE!$J$1,P2_y!GD244&lt;=P2_y_TRUE!$K$1),1,0)</f>
        <v>0</v>
      </c>
      <c r="GE244">
        <f>IF(AND(P2_y!GE244&gt;=P2_y_TRUE!$J$1,P2_y!GE244&lt;=P2_y_TRUE!$K$1),1,0)</f>
        <v>0</v>
      </c>
      <c r="GF244">
        <f>IF(AND(P2_y!GF244&gt;=P2_y_TRUE!$J$1,P2_y!GF244&lt;=P2_y_TRUE!$K$1),1,0)</f>
        <v>0</v>
      </c>
      <c r="GG244">
        <f>IF(AND(P2_y!GG244&gt;=P2_y_TRUE!$J$1,P2_y!GG244&lt;=P2_y_TRUE!$K$1),1,0)</f>
        <v>0</v>
      </c>
      <c r="GH244">
        <f>IF(AND(P2_y!GH244&gt;=P2_y_TRUE!$J$1,P2_y!GH244&lt;=P2_y_TRUE!$K$1),1,0)</f>
        <v>0</v>
      </c>
      <c r="GI244">
        <f>IF(AND(P2_y!GI244&gt;=P2_y_TRUE!$J$1,P2_y!GI244&lt;=P2_y_TRUE!$K$1),1,0)</f>
        <v>0</v>
      </c>
      <c r="GJ244">
        <f>IF(AND(P2_y!GJ244&gt;=P2_y_TRUE!$J$1,P2_y!GJ244&lt;=P2_y_TRUE!$K$1),1,0)</f>
        <v>0</v>
      </c>
      <c r="GK244">
        <f>IF(AND(P2_y!GK244&gt;=P2_y_TRUE!$J$1,P2_y!GK244&lt;=P2_y_TRUE!$K$1),1,0)</f>
        <v>0</v>
      </c>
      <c r="GL244">
        <f>IF(AND(P2_y!GL244&gt;=P2_y_TRUE!$J$1,P2_y!GL244&lt;=P2_y_TRUE!$K$1),1,0)</f>
        <v>0</v>
      </c>
      <c r="GM244">
        <f>IF(AND(P2_y!GM244&gt;=P2_y_TRUE!$J$1,P2_y!GM244&lt;=P2_y_TRUE!$K$1),1,0)</f>
        <v>0</v>
      </c>
      <c r="GN244">
        <f>IF(AND(P2_y!GN244&gt;=P2_y_TRUE!$J$1,P2_y!GN244&lt;=P2_y_TRUE!$K$1),1,0)</f>
        <v>0</v>
      </c>
      <c r="GO244">
        <f>IF(AND(P2_y!GO244&gt;=P2_y_TRUE!$J$1,P2_y!GO244&lt;=P2_y_TRUE!$K$1),1,0)</f>
        <v>0</v>
      </c>
      <c r="GP244">
        <f>IF(AND(P2_y!GP244&gt;=P2_y_TRUE!$J$1,P2_y!GP244&lt;=P2_y_TRUE!$K$1),1,0)</f>
        <v>0</v>
      </c>
      <c r="GQ244">
        <f>IF(AND(P2_y!GQ244&gt;=P2_y_TRUE!$J$1,P2_y!GQ244&lt;=P2_y_TRUE!$K$1),1,0)</f>
        <v>0</v>
      </c>
      <c r="GR244">
        <f>IF(AND(P2_y!GR244&gt;=P2_y_TRUE!$J$1,P2_y!GR244&lt;=P2_y_TRUE!$K$1),1,0)</f>
        <v>0</v>
      </c>
      <c r="GS244">
        <f>IF(AND(P2_y!GS244&gt;=P2_y_TRUE!$J$1,P2_y!GS244&lt;=P2_y_TRUE!$K$1),1,0)</f>
        <v>0</v>
      </c>
      <c r="GT244">
        <f>IF(AND(P2_y!GT244&gt;=P2_y_TRUE!$J$1,P2_y!GT244&lt;=P2_y_TRUE!$K$1),1,0)</f>
        <v>0</v>
      </c>
      <c r="GU244">
        <f>IF(AND(P2_y!GU244&gt;=P2_y_TRUE!$J$1,P2_y!GU244&lt;=P2_y_TRUE!$K$1),1,0)</f>
        <v>0</v>
      </c>
      <c r="GV244">
        <f>IF(AND(P2_y!GV244&gt;=P2_y_TRUE!$J$1,P2_y!GV244&lt;=P2_y_TRUE!$K$1),1,0)</f>
        <v>0</v>
      </c>
      <c r="GW244">
        <f>IF(AND(P2_y!GW244&gt;=P2_y_TRUE!$J$1,P2_y!GW244&lt;=P2_y_TRUE!$K$1),1,0)</f>
        <v>0</v>
      </c>
      <c r="GX244">
        <f>IF(AND(P2_y!GX244&gt;=P2_y_TRUE!$J$1,P2_y!GX244&lt;=P2_y_TRUE!$K$1),1,0)</f>
        <v>0</v>
      </c>
      <c r="GY244">
        <f>IF(AND(P2_y!GY244&gt;=P2_y_TRUE!$J$1,P2_y!GY244&lt;=P2_y_TRUE!$K$1),1,0)</f>
        <v>0</v>
      </c>
      <c r="GZ244">
        <f>IF(AND(P2_y!GZ244&gt;=P2_y_TRUE!$J$1,P2_y!GZ244&lt;=P2_y_TRUE!$K$1),1,0)</f>
        <v>0</v>
      </c>
      <c r="HA244">
        <f>IF(AND(P2_y!HA244&gt;=P2_y_TRUE!$J$1,P2_y!HA244&lt;=P2_y_TRUE!$K$1),1,0)</f>
        <v>0</v>
      </c>
      <c r="HB244">
        <f>IF(AND(P2_y!HB244&gt;=P2_y_TRUE!$J$1,P2_y!HB244&lt;=P2_y_TRUE!$K$1),1,0)</f>
        <v>0</v>
      </c>
      <c r="HC244">
        <f>IF(AND(P2_y!HC244&gt;=P2_y_TRUE!$J$1,P2_y!HC244&lt;=P2_y_TRUE!$K$1),1,0)</f>
        <v>0</v>
      </c>
      <c r="HD244">
        <f>IF(AND(P2_y!HD244&gt;=P2_y_TRUE!$J$1,P2_y!HD244&lt;=P2_y_TRUE!$K$1),1,0)</f>
        <v>0</v>
      </c>
      <c r="HE244">
        <f>IF(AND(P2_y!HE244&gt;=P2_y_TRUE!$J$1,P2_y!HE244&lt;=P2_y_TRUE!$K$1),1,0)</f>
        <v>0</v>
      </c>
      <c r="HF244">
        <f>IF(AND(P2_y!HF244&gt;=P2_y_TRUE!$J$1,P2_y!HF244&lt;=P2_y_TRUE!$K$1),1,0)</f>
        <v>0</v>
      </c>
      <c r="HG244">
        <f>IF(AND(P2_y!HG244&gt;=P2_y_TRUE!$J$1,P2_y!HG244&lt;=P2_y_TRUE!$K$1),1,0)</f>
        <v>0</v>
      </c>
      <c r="HH244">
        <f>IF(AND(P2_y!HH244&gt;=P2_y_TRUE!$J$1,P2_y!HH244&lt;=P2_y_TRUE!$K$1),1,0)</f>
        <v>0</v>
      </c>
      <c r="HI244">
        <f>IF(AND(P2_y!HI244&gt;=P2_y_TRUE!$J$1,P2_y!HI244&lt;=P2_y_TRUE!$K$1),1,0)</f>
        <v>0</v>
      </c>
      <c r="HJ244">
        <f>IF(AND(P2_y!HJ244&gt;=P2_y_TRUE!$J$1,P2_y!HJ244&lt;=P2_y_TRUE!$K$1),1,0)</f>
        <v>0</v>
      </c>
      <c r="HK244">
        <f>IF(AND(P2_y!HK244&gt;=P2_y_TRUE!$J$1,P2_y!HK244&lt;=P2_y_TRUE!$K$1),1,0)</f>
        <v>0</v>
      </c>
      <c r="HL244">
        <f>IF(AND(P2_y!HL244&gt;=P2_y_TRUE!$J$1,P2_y!HL244&lt;=P2_y_TRUE!$K$1),1,0)</f>
        <v>0</v>
      </c>
      <c r="HM244">
        <f>IF(AND(P2_y!HM244&gt;=P2_y_TRUE!$J$1,P2_y!HM244&lt;=P2_y_TRUE!$K$1),1,0)</f>
        <v>0</v>
      </c>
      <c r="HN244">
        <f>IF(AND(P2_y!HN244&gt;=P2_y_TRUE!$J$1,P2_y!HN244&lt;=P2_y_TRUE!$K$1),1,0)</f>
        <v>0</v>
      </c>
      <c r="HO244">
        <f>IF(AND(P2_y!HO244&gt;=P2_y_TRUE!$J$1,P2_y!HO244&lt;=P2_y_TRUE!$K$1),1,0)</f>
        <v>0</v>
      </c>
      <c r="HP244">
        <f>IF(AND(P2_y!HP244&gt;=P2_y_TRUE!$J$1,P2_y!HP244&lt;=P2_y_TRUE!$K$1),1,0)</f>
        <v>0</v>
      </c>
      <c r="HQ244">
        <f>IF(AND(P2_y!HQ244&gt;=P2_y_TRUE!$J$1,P2_y!HQ244&lt;=P2_y_TRUE!$K$1),1,0)</f>
        <v>0</v>
      </c>
      <c r="HR244">
        <f>IF(AND(P2_y!HR244&gt;=P2_y_TRUE!$J$1,P2_y!HR244&lt;=P2_y_TRUE!$K$1),1,0)</f>
        <v>0</v>
      </c>
      <c r="HS244">
        <f>IF(AND(P2_y!HS244&gt;=P2_y_TRUE!$J$1,P2_y!HS244&lt;=P2_y_TRUE!$K$1),1,0)</f>
        <v>0</v>
      </c>
      <c r="HT244">
        <f>IF(AND(P2_y!HT244&gt;=P2_y_TRUE!$J$1,P2_y!HT244&lt;=P2_y_TRUE!$K$1),1,0)</f>
        <v>0</v>
      </c>
      <c r="HU244">
        <f>IF(AND(P2_y!HU244&gt;=P2_y_TRUE!$J$1,P2_y!HU244&lt;=P2_y_TRUE!$K$1),1,0)</f>
        <v>0</v>
      </c>
      <c r="HV244">
        <f>IF(AND(P2_y!HV244&gt;=P2_y_TRUE!$J$1,P2_y!HV244&lt;=P2_y_TRUE!$K$1),1,0)</f>
        <v>0</v>
      </c>
      <c r="HW244">
        <f>IF(AND(P2_y!HW244&gt;=P2_y_TRUE!$J$1,P2_y!HW244&lt;=P2_y_TRUE!$K$1),1,0)</f>
        <v>0</v>
      </c>
      <c r="HX244">
        <f>IF(AND(P2_y!HX244&gt;=P2_y_TRUE!$J$1,P2_y!HX244&lt;=P2_y_TRUE!$K$1),1,0)</f>
        <v>0</v>
      </c>
      <c r="HY244">
        <f>IF(AND(P2_y!HY244&gt;=P2_y_TRUE!$J$1,P2_y!HY244&lt;=P2_y_TRUE!$K$1),1,0)</f>
        <v>0</v>
      </c>
      <c r="HZ244">
        <f>IF(AND(P2_y!HZ244&gt;=P2_y_TRUE!$J$1,P2_y!HZ244&lt;=P2_y_TRUE!$K$1),1,0)</f>
        <v>0</v>
      </c>
      <c r="IA244">
        <f>IF(AND(P2_y!IA244&gt;=P2_y_TRUE!$J$1,P2_y!IA244&lt;=P2_y_TRUE!$K$1),1,0)</f>
        <v>0</v>
      </c>
      <c r="IB244">
        <f>IF(AND(P2_y!IB244&gt;=P2_y_TRUE!$J$1,P2_y!IB244&lt;=P2_y_TRUE!$K$1),1,0)</f>
        <v>0</v>
      </c>
      <c r="IC244">
        <f>IF(AND(P2_y!IC244&gt;=P2_y_TRUE!$J$1,P2_y!IC244&lt;=P2_y_TRUE!$K$1),1,0)</f>
        <v>0</v>
      </c>
      <c r="ID244">
        <f>IF(AND(P2_y!ID244&gt;=P2_y_TRUE!$J$1,P2_y!ID244&lt;=P2_y_TRUE!$K$1),1,0)</f>
        <v>0</v>
      </c>
      <c r="IE244">
        <f>IF(AND(P2_y!IE244&gt;=P2_y_TRUE!$J$1,P2_y!IE244&lt;=P2_y_TRUE!$K$1),1,0)</f>
        <v>0</v>
      </c>
      <c r="IF244">
        <f>IF(AND(P2_y!IF244&gt;=P2_y_TRUE!$J$1,P2_y!IF244&lt;=P2_y_TRUE!$K$1),1,0)</f>
        <v>0</v>
      </c>
      <c r="IG244">
        <f>IF(AND(P2_y!IG244&gt;=P2_y_TRUE!$J$1,P2_y!IG244&lt;=P2_y_TRUE!$K$1),1,0)</f>
        <v>0</v>
      </c>
      <c r="IH244">
        <f>IF(AND(P2_y!IH244&gt;=P2_y_TRUE!$J$1,P2_y!IH244&lt;=P2_y_TRUE!$K$1),1,0)</f>
        <v>0</v>
      </c>
      <c r="II244">
        <f>IF(AND(P2_y!II244&gt;=P2_y_TRUE!$J$1,P2_y!II244&lt;=P2_y_TRUE!$K$1),1,0)</f>
        <v>0</v>
      </c>
      <c r="IJ244">
        <f>IF(AND(P2_y!IJ244&gt;=P2_y_TRUE!$J$1,P2_y!IJ244&lt;=P2_y_TRUE!$K$1),1,0)</f>
        <v>0</v>
      </c>
      <c r="IK244">
        <f>IF(AND(P2_y!IK244&gt;=P2_y_TRUE!$J$1,P2_y!IK244&lt;=P2_y_TRUE!$K$1),1,0)</f>
        <v>0</v>
      </c>
      <c r="IL244">
        <f>IF(AND(P2_y!IL244&gt;=P2_y_TRUE!$J$1,P2_y!IL244&lt;=P2_y_TRUE!$K$1),1,0)</f>
        <v>0</v>
      </c>
      <c r="IM244">
        <f>IF(AND(P2_y!IM244&gt;=P2_y_TRUE!$J$1,P2_y!IM244&lt;=P2_y_TRUE!$K$1),1,0)</f>
        <v>0</v>
      </c>
      <c r="IN244">
        <f>IF(AND(P2_y!IN244&gt;=P2_y_TRUE!$J$1,P2_y!IN244&lt;=P2_y_TRUE!$K$1),1,0)</f>
        <v>0</v>
      </c>
      <c r="IO244">
        <f>IF(AND(P2_y!IO244&gt;=P2_y_TRUE!$J$1,P2_y!IO244&lt;=P2_y_TRUE!$K$1),1,0)</f>
        <v>0</v>
      </c>
      <c r="IP244">
        <f>IF(AND(P2_y!IP244&gt;=P2_y_TRUE!$J$1,P2_y!IP244&lt;=P2_y_TRUE!$K$1),1,0)</f>
        <v>0</v>
      </c>
      <c r="IQ244">
        <f>IF(AND(P2_y!IQ244&gt;=P2_y_TRUE!$J$1,P2_y!IQ244&lt;=P2_y_TRUE!$K$1),1,0)</f>
        <v>0</v>
      </c>
      <c r="IR244">
        <f>IF(AND(P2_y!IR244&gt;=P2_y_TRUE!$J$1,P2_y!IR244&lt;=P2_y_TRUE!$K$1),1,0)</f>
        <v>0</v>
      </c>
      <c r="IS244">
        <f>IF(AND(P2_y!IS244&gt;=P2_y_TRUE!$J$1,P2_y!IS244&lt;=P2_y_TRUE!$K$1),1,0)</f>
        <v>0</v>
      </c>
      <c r="IT244">
        <f>IF(AND(P2_y!IT244&gt;=P2_y_TRUE!$J$1,P2_y!IT244&lt;=P2_y_TRUE!$K$1),1,0)</f>
        <v>0</v>
      </c>
      <c r="IU244">
        <f>IF(AND(P2_y!IU244&gt;=P2_y_TRUE!$J$1,P2_y!IU244&lt;=P2_y_TRUE!$K$1),1,0)</f>
        <v>0</v>
      </c>
      <c r="IV244">
        <f>IF(AND(P2_y!IV244&gt;=P2_y_TRUE!$J$1,P2_y!IV244&lt;=P2_y_TRUE!$K$1),1,0)</f>
        <v>0</v>
      </c>
      <c r="IW244">
        <f>IF(AND(P2_y!IW244&gt;=P2_y_TRUE!$J$1,P2_y!IW244&lt;=P2_y_TRUE!$K$1),1,0)</f>
        <v>0</v>
      </c>
      <c r="IX244">
        <f>IF(AND(P2_y!IX244&gt;=P2_y_TRUE!$J$1,P2_y!IX244&lt;=P2_y_TRUE!$K$1),1,0)</f>
        <v>0</v>
      </c>
      <c r="IY244">
        <f>IF(AND(P2_y!IY244&gt;=P2_y_TRUE!$J$1,P2_y!IY244&lt;=P2_y_TRUE!$K$1),1,0)</f>
        <v>0</v>
      </c>
      <c r="IZ244">
        <f>IF(AND(P2_y!IZ244&gt;=P2_y_TRUE!$J$1,P2_y!IZ244&lt;=P2_y_TRUE!$K$1),1,0)</f>
        <v>0</v>
      </c>
      <c r="JA244">
        <f>IF(AND(P2_y!JA244&gt;=P2_y_TRUE!$J$1,P2_y!JA244&lt;=P2_y_TRUE!$K$1),1,0)</f>
        <v>0</v>
      </c>
      <c r="JB244">
        <f>IF(AND(P2_y!JB244&gt;=P2_y_TRUE!$J$1,P2_y!JB244&lt;=P2_y_TRUE!$K$1),1,0)</f>
        <v>0</v>
      </c>
      <c r="JC244">
        <f>IF(AND(P2_y!JC244&gt;=P2_y_TRUE!$J$1,P2_y!JC244&lt;=P2_y_TRUE!$K$1),1,0)</f>
        <v>0</v>
      </c>
      <c r="JD244">
        <f>IF(AND(P2_y!JD244&gt;=P2_y_TRUE!$J$1,P2_y!JD244&lt;=P2_y_TRUE!$K$1),1,0)</f>
        <v>0</v>
      </c>
      <c r="JE244">
        <f>IF(AND(P2_y!JE244&gt;=P2_y_TRUE!$J$1,P2_y!JE244&lt;=P2_y_TRUE!$K$1),1,0)</f>
        <v>0</v>
      </c>
      <c r="JF244">
        <f>IF(AND(P2_y!JF244&gt;=P2_y_TRUE!$J$1,P2_y!JF244&lt;=P2_y_TRUE!$K$1),1,0)</f>
        <v>0</v>
      </c>
      <c r="JG244">
        <f>IF(AND(P2_y!JG244&gt;=P2_y_TRUE!$J$1,P2_y!JG244&lt;=P2_y_TRUE!$K$1),1,0)</f>
        <v>0</v>
      </c>
      <c r="JH244">
        <f>IF(AND(P2_y!JH244&gt;=P2_y_TRUE!$J$1,P2_y!JH244&lt;=P2_y_TRUE!$K$1),1,0)</f>
        <v>0</v>
      </c>
      <c r="JI244">
        <f>IF(AND(P2_y!JI244&gt;=P2_y_TRUE!$J$1,P2_y!JI244&lt;=P2_y_TRUE!$K$1),1,0)</f>
        <v>0</v>
      </c>
      <c r="JJ244">
        <f>IF(AND(P2_y!JJ244&gt;=P2_y_TRUE!$J$1,P2_y!JJ244&lt;=P2_y_TRUE!$K$1),1,0)</f>
        <v>0</v>
      </c>
      <c r="JK244">
        <f>IF(AND(P2_y!JK244&gt;=P2_y_TRUE!$J$1,P2_y!JK244&lt;=P2_y_TRUE!$K$1),1,0)</f>
        <v>0</v>
      </c>
      <c r="JL244">
        <f>IF(AND(P2_y!JL244&gt;=P2_y_TRUE!$J$1,P2_y!JL244&lt;=P2_y_TRUE!$K$1),1,0)</f>
        <v>0</v>
      </c>
      <c r="JM244">
        <f>IF(AND(P2_y!JM244&gt;=P2_y_TRUE!$J$1,P2_y!JM244&lt;=P2_y_TRUE!$K$1),1,0)</f>
        <v>0</v>
      </c>
      <c r="JN244">
        <f>IF(AND(P2_y!JN244&gt;=P2_y_TRUE!$J$1,P2_y!JN244&lt;=P2_y_TRUE!$K$1),1,0)</f>
        <v>0</v>
      </c>
      <c r="JO244">
        <f>IF(AND(P2_y!JO244&gt;=P2_y_TRUE!$J$1,P2_y!JO244&lt;=P2_y_TRUE!$K$1),1,0)</f>
        <v>0</v>
      </c>
      <c r="JP244">
        <f>IF(AND(P2_y!JP244&gt;=P2_y_TRUE!$J$1,P2_y!JP244&lt;=P2_y_TRUE!$K$1),1,0)</f>
        <v>0</v>
      </c>
      <c r="JQ244">
        <f>IF(AND(P2_y!JQ244&gt;=P2_y_TRUE!$J$1,P2_y!JQ244&lt;=P2_y_TRUE!$K$1),1,0)</f>
        <v>0</v>
      </c>
      <c r="JR244">
        <f>IF(AND(P2_y!JR244&gt;=P2_y_TRUE!$J$1,P2_y!JR244&lt;=P2_y_TRUE!$K$1),1,0)</f>
        <v>0</v>
      </c>
      <c r="JS244">
        <f>IF(AND(P2_y!JS244&gt;=P2_y_TRUE!$J$1,P2_y!JS244&lt;=P2_y_TRUE!$K$1),1,0)</f>
        <v>0</v>
      </c>
      <c r="JT244">
        <f>IF(AND(P2_y!JT244&gt;=P2_y_TRUE!$J$1,P2_y!JT244&lt;=P2_y_TRUE!$K$1),1,0)</f>
        <v>0</v>
      </c>
      <c r="JU244">
        <f>IF(AND(P2_y!JU244&gt;=P2_y_TRUE!$J$1,P2_y!JU244&lt;=P2_y_TRUE!$K$1),1,0)</f>
        <v>0</v>
      </c>
      <c r="JV244">
        <f>IF(AND(P2_y!JV244&gt;=P2_y_TRUE!$J$1,P2_y!JV244&lt;=P2_y_TRUE!$K$1),1,0)</f>
        <v>0</v>
      </c>
      <c r="JW244">
        <f>IF(AND(P2_y!JW244&gt;=P2_y_TRUE!$J$1,P2_y!JW244&lt;=P2_y_TRUE!$K$1),1,0)</f>
        <v>0</v>
      </c>
      <c r="JX244">
        <f>IF(AND(P2_y!JX244&gt;=P2_y_TRUE!$J$1,P2_y!JX244&lt;=P2_y_TRUE!$K$1),1,0)</f>
        <v>0</v>
      </c>
      <c r="JY244">
        <f>IF(AND(P2_y!JY244&gt;=P2_y_TRUE!$J$1,P2_y!JY244&lt;=P2_y_TRUE!$K$1),1,0)</f>
        <v>0</v>
      </c>
      <c r="JZ244">
        <f>IF(AND(P2_y!JZ244&gt;=P2_y_TRUE!$J$1,P2_y!JZ244&lt;=P2_y_TRUE!$K$1),1,0)</f>
        <v>0</v>
      </c>
      <c r="KA244">
        <f>IF(AND(P2_y!KA244&gt;=P2_y_TRUE!$J$1,P2_y!KA244&lt;=P2_y_TRUE!$K$1),1,0)</f>
        <v>0</v>
      </c>
      <c r="KB244">
        <f>IF(AND(P2_y!KB244&gt;=P2_y_TRUE!$J$1,P2_y!KB244&lt;=P2_y_TRUE!$K$1),1,0)</f>
        <v>0</v>
      </c>
      <c r="KC244">
        <f>IF(AND(P2_y!KC244&gt;=P2_y_TRUE!$J$1,P2_y!KC244&lt;=P2_y_TRUE!$K$1),1,0)</f>
        <v>0</v>
      </c>
      <c r="KD244">
        <f>IF(AND(P2_y!KD244&gt;=P2_y_TRUE!$J$1,P2_y!KD244&lt;=P2_y_TRUE!$K$1),1,0)</f>
        <v>0</v>
      </c>
      <c r="KE244">
        <f>IF(AND(P2_y!KE244&gt;=P2_y_TRUE!$J$1,P2_y!KE244&lt;=P2_y_TRUE!$K$1),1,0)</f>
        <v>0</v>
      </c>
      <c r="KF244">
        <f>IF(AND(P2_y!KF244&gt;=P2_y_TRUE!$J$1,P2_y!KF244&lt;=P2_y_TRUE!$K$1),1,0)</f>
        <v>0</v>
      </c>
      <c r="KG244">
        <f>IF(AND(P2_y!KG244&gt;=P2_y_TRUE!$J$1,P2_y!KG244&lt;=P2_y_TRUE!$K$1),1,0)</f>
        <v>0</v>
      </c>
      <c r="KH244">
        <f>IF(AND(P2_y!KH244&gt;=P2_y_TRUE!$J$1,P2_y!KH244&lt;=P2_y_TRUE!$K$1),1,0)</f>
        <v>0</v>
      </c>
      <c r="KI244">
        <f>IF(AND(P2_y!KI244&gt;=P2_y_TRUE!$J$1,P2_y!KI244&lt;=P2_y_TRUE!$K$1),1,0)</f>
        <v>0</v>
      </c>
      <c r="KJ244">
        <f>IF(AND(P2_y!KJ244&gt;=P2_y_TRUE!$J$1,P2_y!KJ244&lt;=P2_y_TRUE!$K$1),1,0)</f>
        <v>0</v>
      </c>
      <c r="KK244">
        <f>IF(AND(P2_y!KK244&gt;=P2_y_TRUE!$J$1,P2_y!KK244&lt;=P2_y_TRUE!$K$1),1,0)</f>
        <v>0</v>
      </c>
      <c r="KL244">
        <f>IF(AND(P2_y!KL244&gt;=P2_y_TRUE!$J$1,P2_y!KL244&lt;=P2_y_TRUE!$K$1),1,0)</f>
        <v>0</v>
      </c>
      <c r="KM244">
        <f>IF(AND(P2_y!KM244&gt;=P2_y_TRUE!$J$1,P2_y!KM244&lt;=P2_y_TRUE!$K$1),1,0)</f>
        <v>0</v>
      </c>
      <c r="KN244">
        <f>IF(AND(P2_y!KN244&gt;=P2_y_TRUE!$J$1,P2_y!KN244&lt;=P2_y_TRUE!$K$1),1,0)</f>
        <v>0</v>
      </c>
      <c r="KO244">
        <f>IF(AND(P2_y!KO244&gt;=P2_y_TRUE!$J$1,P2_y!KO244&lt;=P2_y_TRUE!$K$1),1,0)</f>
        <v>0</v>
      </c>
      <c r="KP244">
        <f>IF(AND(P2_y!KP244&gt;=P2_y_TRUE!$J$1,P2_y!KP244&lt;=P2_y_TRUE!$K$1),1,0)</f>
        <v>0</v>
      </c>
      <c r="KQ244">
        <f>IF(AND(P2_y!KQ244&gt;=P2_y_TRUE!$J$1,P2_y!KQ244&lt;=P2_y_TRUE!$K$1),1,0)</f>
        <v>0</v>
      </c>
      <c r="KR244">
        <f>IF(AND(P2_y!KR244&gt;=P2_y_TRUE!$J$1,P2_y!KR244&lt;=P2_y_TRUE!$K$1),1,0)</f>
        <v>0</v>
      </c>
      <c r="KS244">
        <f>IF(AND(P2_y!KS244&gt;=P2_y_TRUE!$J$1,P2_y!KS244&lt;=P2_y_TRUE!$K$1),1,0)</f>
        <v>0</v>
      </c>
      <c r="KT244">
        <f>IF(AND(P2_y!KT244&gt;=P2_y_TRUE!$J$1,P2_y!KT244&lt;=P2_y_TRUE!$K$1),1,0)</f>
        <v>0</v>
      </c>
      <c r="KU244">
        <f>IF(AND(P2_y!KU244&gt;=P2_y_TRUE!$J$1,P2_y!KU244&lt;=P2_y_TRUE!$K$1),1,0)</f>
        <v>0</v>
      </c>
      <c r="KV244">
        <f>IF(AND(P2_y!KV244&gt;=P2_y_TRUE!$J$1,P2_y!KV244&lt;=P2_y_TRUE!$K$1),1,0)</f>
        <v>0</v>
      </c>
      <c r="KW244">
        <f>IF(AND(P2_y!KW244&gt;=P2_y_TRUE!$J$1,P2_y!KW244&lt;=P2_y_TRUE!$K$1),1,0)</f>
        <v>0</v>
      </c>
    </row>
    <row r="245" spans="1:309" x14ac:dyDescent="0.25">
      <c r="A245">
        <v>88</v>
      </c>
      <c r="D245">
        <f>IF(AND(P2_y!D245&gt;=P2_y_TRUE!$J$1,P2_y!D245&lt;=P2_y_TRUE!$K$1),1,0)</f>
        <v>0</v>
      </c>
      <c r="E245">
        <f>IF(AND(P2_y!E245&gt;=P2_y_TRUE!$J$1,P2_y!E245&lt;=P2_y_TRUE!$K$1),1,0)</f>
        <v>0</v>
      </c>
      <c r="F245">
        <f>IF(AND(P2_y!F245&gt;=P2_y_TRUE!$J$1,P2_y!F245&lt;=P2_y_TRUE!$K$1),1,0)</f>
        <v>0</v>
      </c>
      <c r="G245">
        <f>IF(AND(P2_y!G245&gt;=P2_y_TRUE!$J$1,P2_y!G245&lt;=P2_y_TRUE!$K$1),1,0)</f>
        <v>0</v>
      </c>
      <c r="H245">
        <f>IF(AND(P2_y!H245&gt;=P2_y_TRUE!$J$1,P2_y!H245&lt;=P2_y_TRUE!$K$1),1,0)</f>
        <v>0</v>
      </c>
      <c r="I245">
        <f>IF(AND(P2_y!I245&gt;=P2_y_TRUE!$J$1,P2_y!I245&lt;=P2_y_TRUE!$K$1),1,0)</f>
        <v>0</v>
      </c>
      <c r="J245">
        <f>IF(AND(P2_y!J245&gt;=P2_y_TRUE!$J$1,P2_y!J245&lt;=P2_y_TRUE!$K$1),1,0)</f>
        <v>0</v>
      </c>
      <c r="K245">
        <f>IF(AND(P2_y!K245&gt;=P2_y_TRUE!$J$1,P2_y!K245&lt;=P2_y_TRUE!$K$1),1,0)</f>
        <v>0</v>
      </c>
      <c r="L245">
        <f>IF(AND(P2_y!L245&gt;=P2_y_TRUE!$J$1,P2_y!L245&lt;=P2_y_TRUE!$K$1),1,0)</f>
        <v>0</v>
      </c>
      <c r="M245">
        <f>IF(AND(P2_y!M245&gt;=P2_y_TRUE!$J$1,P2_y!M245&lt;=P2_y_TRUE!$K$1),1,0)</f>
        <v>0</v>
      </c>
      <c r="N245">
        <f>IF(AND(P2_y!N245&gt;=P2_y_TRUE!$J$1,P2_y!N245&lt;=P2_y_TRUE!$K$1),1,0)</f>
        <v>0</v>
      </c>
      <c r="O245">
        <f>IF(AND(P2_y!O245&gt;=P2_y_TRUE!$J$1,P2_y!O245&lt;=P2_y_TRUE!$K$1),1,0)</f>
        <v>0</v>
      </c>
      <c r="P245">
        <f>IF(AND(P2_y!P245&gt;=P2_y_TRUE!$J$1,P2_y!P245&lt;=P2_y_TRUE!$K$1),1,0)</f>
        <v>0</v>
      </c>
      <c r="Q245">
        <f>IF(AND(P2_y!Q245&gt;=P2_y_TRUE!$J$1,P2_y!Q245&lt;=P2_y_TRUE!$K$1),1,0)</f>
        <v>0</v>
      </c>
      <c r="R245">
        <f>IF(AND(P2_y!R245&gt;=P2_y_TRUE!$J$1,P2_y!R245&lt;=P2_y_TRUE!$K$1),1,0)</f>
        <v>0</v>
      </c>
      <c r="S245">
        <f>IF(AND(P2_y!S245&gt;=P2_y_TRUE!$J$1,P2_y!S245&lt;=P2_y_TRUE!$K$1),1,0)</f>
        <v>0</v>
      </c>
      <c r="T245">
        <f>IF(AND(P2_y!T245&gt;=P2_y_TRUE!$J$1,P2_y!T245&lt;=P2_y_TRUE!$K$1),1,0)</f>
        <v>0</v>
      </c>
      <c r="U245">
        <f>IF(AND(P2_y!U245&gt;=P2_y_TRUE!$J$1,P2_y!U245&lt;=P2_y_TRUE!$K$1),1,0)</f>
        <v>0</v>
      </c>
      <c r="V245">
        <f>IF(AND(P2_y!V245&gt;=P2_y_TRUE!$J$1,P2_y!V245&lt;=P2_y_TRUE!$K$1),1,0)</f>
        <v>0</v>
      </c>
      <c r="W245">
        <f>IF(AND(P2_y!W245&gt;=P2_y_TRUE!$J$1,P2_y!W245&lt;=P2_y_TRUE!$K$1),1,0)</f>
        <v>0</v>
      </c>
      <c r="X245">
        <f>IF(AND(P2_y!X245&gt;=P2_y_TRUE!$J$1,P2_y!X245&lt;=P2_y_TRUE!$K$1),1,0)</f>
        <v>0</v>
      </c>
      <c r="Y245">
        <f>IF(AND(P2_y!Y245&gt;=P2_y_TRUE!$J$1,P2_y!Y245&lt;=P2_y_TRUE!$K$1),1,0)</f>
        <v>0</v>
      </c>
      <c r="Z245">
        <f>IF(AND(P2_y!Z245&gt;=P2_y_TRUE!$J$1,P2_y!Z245&lt;=P2_y_TRUE!$K$1),1,0)</f>
        <v>0</v>
      </c>
      <c r="AA245">
        <f>IF(AND(P2_y!AA245&gt;=P2_y_TRUE!$J$1,P2_y!AA245&lt;=P2_y_TRUE!$K$1),1,0)</f>
        <v>0</v>
      </c>
      <c r="AB245">
        <f>IF(AND(P2_y!AB245&gt;=P2_y_TRUE!$J$1,P2_y!AB245&lt;=P2_y_TRUE!$K$1),1,0)</f>
        <v>0</v>
      </c>
      <c r="AC245">
        <f>IF(AND(P2_y!AC245&gt;=P2_y_TRUE!$J$1,P2_y!AC245&lt;=P2_y_TRUE!$K$1),1,0)</f>
        <v>0</v>
      </c>
      <c r="AD245">
        <f>IF(AND(P2_y!AD245&gt;=P2_y_TRUE!$J$1,P2_y!AD245&lt;=P2_y_TRUE!$K$1),1,0)</f>
        <v>0</v>
      </c>
      <c r="AE245">
        <f>IF(AND(P2_y!AE245&gt;=P2_y_TRUE!$J$1,P2_y!AE245&lt;=P2_y_TRUE!$K$1),1,0)</f>
        <v>0</v>
      </c>
      <c r="AF245">
        <f>IF(AND(P2_y!AF245&gt;=P2_y_TRUE!$J$1,P2_y!AF245&lt;=P2_y_TRUE!$K$1),1,0)</f>
        <v>0</v>
      </c>
      <c r="AG245">
        <f>IF(AND(P2_y!AG245&gt;=P2_y_TRUE!$J$1,P2_y!AG245&lt;=P2_y_TRUE!$K$1),1,0)</f>
        <v>0</v>
      </c>
      <c r="AH245">
        <f>IF(AND(P2_y!AH245&gt;=P2_y_TRUE!$J$1,P2_y!AH245&lt;=P2_y_TRUE!$K$1),1,0)</f>
        <v>0</v>
      </c>
      <c r="AI245">
        <f>IF(AND(P2_y!AI245&gt;=P2_y_TRUE!$J$1,P2_y!AI245&lt;=P2_y_TRUE!$K$1),1,0)</f>
        <v>0</v>
      </c>
      <c r="AJ245">
        <f>IF(AND(P2_y!AJ245&gt;=P2_y_TRUE!$J$1,P2_y!AJ245&lt;=P2_y_TRUE!$K$1),1,0)</f>
        <v>0</v>
      </c>
      <c r="AK245">
        <f>IF(AND(P2_y!AK245&gt;=P2_y_TRUE!$J$1,P2_y!AK245&lt;=P2_y_TRUE!$K$1),1,0)</f>
        <v>0</v>
      </c>
      <c r="AL245">
        <f>IF(AND(P2_y!AL245&gt;=P2_y_TRUE!$J$1,P2_y!AL245&lt;=P2_y_TRUE!$K$1),1,0)</f>
        <v>0</v>
      </c>
      <c r="AM245">
        <f>IF(AND(P2_y!AM245&gt;=P2_y_TRUE!$J$1,P2_y!AM245&lt;=P2_y_TRUE!$K$1),1,0)</f>
        <v>0</v>
      </c>
      <c r="AN245">
        <f>IF(AND(P2_y!AN245&gt;=P2_y_TRUE!$J$1,P2_y!AN245&lt;=P2_y_TRUE!$K$1),1,0)</f>
        <v>0</v>
      </c>
      <c r="AO245">
        <f>IF(AND(P2_y!AO245&gt;=P2_y_TRUE!$J$1,P2_y!AO245&lt;=P2_y_TRUE!$K$1),1,0)</f>
        <v>0</v>
      </c>
      <c r="AP245">
        <f>IF(AND(P2_y!AP245&gt;=P2_y_TRUE!$J$1,P2_y!AP245&lt;=P2_y_TRUE!$K$1),1,0)</f>
        <v>0</v>
      </c>
      <c r="AQ245">
        <f>IF(AND(P2_y!AQ245&gt;=P2_y_TRUE!$J$1,P2_y!AQ245&lt;=P2_y_TRUE!$K$1),1,0)</f>
        <v>0</v>
      </c>
      <c r="AR245">
        <f>IF(AND(P2_y!AR245&gt;=P2_y_TRUE!$J$1,P2_y!AR245&lt;=P2_y_TRUE!$K$1),1,0)</f>
        <v>0</v>
      </c>
      <c r="AS245">
        <f>IF(AND(P2_y!AS245&gt;=P2_y_TRUE!$J$1,P2_y!AS245&lt;=P2_y_TRUE!$K$1),1,0)</f>
        <v>0</v>
      </c>
      <c r="AT245">
        <f>IF(AND(P2_y!AT245&gt;=P2_y_TRUE!$J$1,P2_y!AT245&lt;=P2_y_TRUE!$K$1),1,0)</f>
        <v>0</v>
      </c>
      <c r="AU245">
        <f>IF(AND(P2_y!AU245&gt;=P2_y_TRUE!$J$1,P2_y!AU245&lt;=P2_y_TRUE!$K$1),1,0)</f>
        <v>0</v>
      </c>
      <c r="AV245">
        <f>IF(AND(P2_y!AV245&gt;=P2_y_TRUE!$J$1,P2_y!AV245&lt;=P2_y_TRUE!$K$1),1,0)</f>
        <v>0</v>
      </c>
      <c r="AW245">
        <f>IF(AND(P2_y!AW245&gt;=P2_y_TRUE!$J$1,P2_y!AW245&lt;=P2_y_TRUE!$K$1),1,0)</f>
        <v>0</v>
      </c>
      <c r="AX245">
        <f>IF(AND(P2_y!AX245&gt;=P2_y_TRUE!$J$1,P2_y!AX245&lt;=P2_y_TRUE!$K$1),1,0)</f>
        <v>0</v>
      </c>
      <c r="AY245">
        <f>IF(AND(P2_y!AY245&gt;=P2_y_TRUE!$J$1,P2_y!AY245&lt;=P2_y_TRUE!$K$1),1,0)</f>
        <v>0</v>
      </c>
      <c r="AZ245">
        <f>IF(AND(P2_y!AZ245&gt;=P2_y_TRUE!$J$1,P2_y!AZ245&lt;=P2_y_TRUE!$K$1),1,0)</f>
        <v>0</v>
      </c>
      <c r="BA245">
        <f>IF(AND(P2_y!BA245&gt;=P2_y_TRUE!$J$1,P2_y!BA245&lt;=P2_y_TRUE!$K$1),1,0)</f>
        <v>0</v>
      </c>
      <c r="BB245">
        <f>IF(AND(P2_y!BB245&gt;=P2_y_TRUE!$J$1,P2_y!BB245&lt;=P2_y_TRUE!$K$1),1,0)</f>
        <v>0</v>
      </c>
      <c r="BC245">
        <f>IF(AND(P2_y!BC245&gt;=P2_y_TRUE!$J$1,P2_y!BC245&lt;=P2_y_TRUE!$K$1),1,0)</f>
        <v>0</v>
      </c>
      <c r="BD245">
        <f>IF(AND(P2_y!BD245&gt;=P2_y_TRUE!$J$1,P2_y!BD245&lt;=P2_y_TRUE!$K$1),1,0)</f>
        <v>0</v>
      </c>
      <c r="BE245">
        <f>IF(AND(P2_y!BE245&gt;=P2_y_TRUE!$J$1,P2_y!BE245&lt;=P2_y_TRUE!$K$1),1,0)</f>
        <v>0</v>
      </c>
      <c r="BF245">
        <f>IF(AND(P2_y!BF245&gt;=P2_y_TRUE!$J$1,P2_y!BF245&lt;=P2_y_TRUE!$K$1),1,0)</f>
        <v>0</v>
      </c>
      <c r="BG245">
        <f>IF(AND(P2_y!BG245&gt;=P2_y_TRUE!$J$1,P2_y!BG245&lt;=P2_y_TRUE!$K$1),1,0)</f>
        <v>0</v>
      </c>
      <c r="BH245">
        <f>IF(AND(P2_y!BH245&gt;=P2_y_TRUE!$J$1,P2_y!BH245&lt;=P2_y_TRUE!$K$1),1,0)</f>
        <v>0</v>
      </c>
      <c r="BI245">
        <f>IF(AND(P2_y!BI245&gt;=P2_y_TRUE!$J$1,P2_y!BI245&lt;=P2_y_TRUE!$K$1),1,0)</f>
        <v>0</v>
      </c>
      <c r="BJ245">
        <f>IF(AND(P2_y!BJ245&gt;=P2_y_TRUE!$J$1,P2_y!BJ245&lt;=P2_y_TRUE!$K$1),1,0)</f>
        <v>0</v>
      </c>
      <c r="BK245">
        <f>IF(AND(P2_y!BK245&gt;=P2_y_TRUE!$J$1,P2_y!BK245&lt;=P2_y_TRUE!$K$1),1,0)</f>
        <v>0</v>
      </c>
      <c r="BL245">
        <f>IF(AND(P2_y!BL245&gt;=P2_y_TRUE!$J$1,P2_y!BL245&lt;=P2_y_TRUE!$K$1),1,0)</f>
        <v>0</v>
      </c>
      <c r="BM245">
        <f>IF(AND(P2_y!BM245&gt;=P2_y_TRUE!$J$1,P2_y!BM245&lt;=P2_y_TRUE!$K$1),1,0)</f>
        <v>0</v>
      </c>
      <c r="BN245">
        <f>IF(AND(P2_y!BN245&gt;=P2_y_TRUE!$J$1,P2_y!BN245&lt;=P2_y_TRUE!$K$1),1,0)</f>
        <v>0</v>
      </c>
      <c r="BO245">
        <f>IF(AND(P2_y!BO245&gt;=P2_y_TRUE!$J$1,P2_y!BO245&lt;=P2_y_TRUE!$K$1),1,0)</f>
        <v>0</v>
      </c>
      <c r="BP245">
        <f>IF(AND(P2_y!BP245&gt;=P2_y_TRUE!$J$1,P2_y!BP245&lt;=P2_y_TRUE!$K$1),1,0)</f>
        <v>0</v>
      </c>
      <c r="BQ245">
        <f>IF(AND(P2_y!BQ245&gt;=P2_y_TRUE!$J$1,P2_y!BQ245&lt;=P2_y_TRUE!$K$1),1,0)</f>
        <v>0</v>
      </c>
      <c r="BR245">
        <f>IF(AND(P2_y!BR245&gt;=P2_y_TRUE!$J$1,P2_y!BR245&lt;=P2_y_TRUE!$K$1),1,0)</f>
        <v>0</v>
      </c>
      <c r="BS245">
        <f>IF(AND(P2_y!BS245&gt;=P2_y_TRUE!$J$1,P2_y!BS245&lt;=P2_y_TRUE!$K$1),1,0)</f>
        <v>0</v>
      </c>
      <c r="BT245">
        <f>IF(AND(P2_y!BT245&gt;=P2_y_TRUE!$J$1,P2_y!BT245&lt;=P2_y_TRUE!$K$1),1,0)</f>
        <v>0</v>
      </c>
      <c r="BU245">
        <f>IF(AND(P2_y!BU245&gt;=P2_y_TRUE!$J$1,P2_y!BU245&lt;=P2_y_TRUE!$K$1),1,0)</f>
        <v>0</v>
      </c>
      <c r="BV245">
        <f>IF(AND(P2_y!BV245&gt;=P2_y_TRUE!$J$1,P2_y!BV245&lt;=P2_y_TRUE!$K$1),1,0)</f>
        <v>0</v>
      </c>
      <c r="BW245">
        <f>IF(AND(P2_y!BW245&gt;=P2_y_TRUE!$J$1,P2_y!BW245&lt;=P2_y_TRUE!$K$1),1,0)</f>
        <v>0</v>
      </c>
      <c r="BX245">
        <f>IF(AND(P2_y!BX245&gt;=P2_y_TRUE!$J$1,P2_y!BX245&lt;=P2_y_TRUE!$K$1),1,0)</f>
        <v>0</v>
      </c>
      <c r="BY245">
        <f>IF(AND(P2_y!BY245&gt;=P2_y_TRUE!$J$1,P2_y!BY245&lt;=P2_y_TRUE!$K$1),1,0)</f>
        <v>0</v>
      </c>
      <c r="BZ245">
        <f>IF(AND(P2_y!BZ245&gt;=P2_y_TRUE!$J$1,P2_y!BZ245&lt;=P2_y_TRUE!$K$1),1,0)</f>
        <v>0</v>
      </c>
      <c r="CA245">
        <f>IF(AND(P2_y!CA245&gt;=P2_y_TRUE!$J$1,P2_y!CA245&lt;=P2_y_TRUE!$K$1),1,0)</f>
        <v>0</v>
      </c>
      <c r="CB245">
        <f>IF(AND(P2_y!CB245&gt;=P2_y_TRUE!$J$1,P2_y!CB245&lt;=P2_y_TRUE!$K$1),1,0)</f>
        <v>0</v>
      </c>
      <c r="CC245">
        <f>IF(AND(P2_y!CC245&gt;=P2_y_TRUE!$J$1,P2_y!CC245&lt;=P2_y_TRUE!$K$1),1,0)</f>
        <v>0</v>
      </c>
      <c r="CD245">
        <f>IF(AND(P2_y!CD245&gt;=P2_y_TRUE!$J$1,P2_y!CD245&lt;=P2_y_TRUE!$K$1),1,0)</f>
        <v>0</v>
      </c>
      <c r="CE245">
        <f>IF(AND(P2_y!CE245&gt;=P2_y_TRUE!$J$1,P2_y!CE245&lt;=P2_y_TRUE!$K$1),1,0)</f>
        <v>0</v>
      </c>
      <c r="CF245">
        <f>IF(AND(P2_y!CF245&gt;=P2_y_TRUE!$J$1,P2_y!CF245&lt;=P2_y_TRUE!$K$1),1,0)</f>
        <v>0</v>
      </c>
      <c r="CG245">
        <f>IF(AND(P2_y!CG245&gt;=P2_y_TRUE!$J$1,P2_y!CG245&lt;=P2_y_TRUE!$K$1),1,0)</f>
        <v>0</v>
      </c>
      <c r="CH245">
        <f>IF(AND(P2_y!CH245&gt;=P2_y_TRUE!$J$1,P2_y!CH245&lt;=P2_y_TRUE!$K$1),1,0)</f>
        <v>0</v>
      </c>
      <c r="CI245">
        <f>IF(AND(P2_y!CI245&gt;=P2_y_TRUE!$J$1,P2_y!CI245&lt;=P2_y_TRUE!$K$1),1,0)</f>
        <v>0</v>
      </c>
      <c r="CJ245">
        <f>IF(AND(P2_y!CJ245&gt;=P2_y_TRUE!$J$1,P2_y!CJ245&lt;=P2_y_TRUE!$K$1),1,0)</f>
        <v>0</v>
      </c>
      <c r="CK245">
        <f>IF(AND(P2_y!CK245&gt;=P2_y_TRUE!$J$1,P2_y!CK245&lt;=P2_y_TRUE!$K$1),1,0)</f>
        <v>0</v>
      </c>
      <c r="CL245">
        <f>IF(AND(P2_y!CL245&gt;=P2_y_TRUE!$J$1,P2_y!CL245&lt;=P2_y_TRUE!$K$1),1,0)</f>
        <v>0</v>
      </c>
      <c r="CM245">
        <f>IF(AND(P2_y!CM245&gt;=P2_y_TRUE!$J$1,P2_y!CM245&lt;=P2_y_TRUE!$K$1),1,0)</f>
        <v>0</v>
      </c>
      <c r="CN245">
        <f>IF(AND(P2_y!CN245&gt;=P2_y_TRUE!$J$1,P2_y!CN245&lt;=P2_y_TRUE!$K$1),1,0)</f>
        <v>0</v>
      </c>
      <c r="CO245">
        <f>IF(AND(P2_y!CO245&gt;=P2_y_TRUE!$J$1,P2_y!CO245&lt;=P2_y_TRUE!$K$1),1,0)</f>
        <v>0</v>
      </c>
      <c r="CP245">
        <f>IF(AND(P2_y!CP245&gt;=P2_y_TRUE!$J$1,P2_y!CP245&lt;=P2_y_TRUE!$K$1),1,0)</f>
        <v>0</v>
      </c>
      <c r="CQ245">
        <f>IF(AND(P2_y!CQ245&gt;=P2_y_TRUE!$J$1,P2_y!CQ245&lt;=P2_y_TRUE!$K$1),1,0)</f>
        <v>0</v>
      </c>
      <c r="CR245">
        <f>IF(AND(P2_y!CR245&gt;=P2_y_TRUE!$J$1,P2_y!CR245&lt;=P2_y_TRUE!$K$1),1,0)</f>
        <v>0</v>
      </c>
      <c r="CS245">
        <f>IF(AND(P2_y!CS245&gt;=P2_y_TRUE!$J$1,P2_y!CS245&lt;=P2_y_TRUE!$K$1),1,0)</f>
        <v>0</v>
      </c>
      <c r="CT245">
        <f>IF(AND(P2_y!CT245&gt;=P2_y_TRUE!$J$1,P2_y!CT245&lt;=P2_y_TRUE!$K$1),1,0)</f>
        <v>0</v>
      </c>
      <c r="CU245">
        <f>IF(AND(P2_y!CU245&gt;=P2_y_TRUE!$J$1,P2_y!CU245&lt;=P2_y_TRUE!$K$1),1,0)</f>
        <v>0</v>
      </c>
      <c r="CV245">
        <f>IF(AND(P2_y!CV245&gt;=P2_y_TRUE!$J$1,P2_y!CV245&lt;=P2_y_TRUE!$K$1),1,0)</f>
        <v>0</v>
      </c>
      <c r="CW245">
        <f>IF(AND(P2_y!CW245&gt;=P2_y_TRUE!$J$1,P2_y!CW245&lt;=P2_y_TRUE!$K$1),1,0)</f>
        <v>0</v>
      </c>
      <c r="CX245">
        <f>IF(AND(P2_y!CX245&gt;=P2_y_TRUE!$J$1,P2_y!CX245&lt;=P2_y_TRUE!$K$1),1,0)</f>
        <v>0</v>
      </c>
      <c r="CY245">
        <f>IF(AND(P2_y!CY245&gt;=P2_y_TRUE!$J$1,P2_y!CY245&lt;=P2_y_TRUE!$K$1),1,0)</f>
        <v>0</v>
      </c>
      <c r="CZ245">
        <f>IF(AND(P2_y!CZ245&gt;=P2_y_TRUE!$J$1,P2_y!CZ245&lt;=P2_y_TRUE!$K$1),1,0)</f>
        <v>0</v>
      </c>
      <c r="DA245">
        <f>IF(AND(P2_y!DA245&gt;=P2_y_TRUE!$J$1,P2_y!DA245&lt;=P2_y_TRUE!$K$1),1,0)</f>
        <v>0</v>
      </c>
      <c r="DB245">
        <f>IF(AND(P2_y!DB245&gt;=P2_y_TRUE!$J$1,P2_y!DB245&lt;=P2_y_TRUE!$K$1),1,0)</f>
        <v>0</v>
      </c>
      <c r="DC245">
        <f>IF(AND(P2_y!DC245&gt;=P2_y_TRUE!$J$1,P2_y!DC245&lt;=P2_y_TRUE!$K$1),1,0)</f>
        <v>0</v>
      </c>
      <c r="DD245">
        <f>IF(AND(P2_y!DD245&gt;=P2_y_TRUE!$J$1,P2_y!DD245&lt;=P2_y_TRUE!$K$1),1,0)</f>
        <v>0</v>
      </c>
      <c r="DE245">
        <f>IF(AND(P2_y!DE245&gt;=P2_y_TRUE!$J$1,P2_y!DE245&lt;=P2_y_TRUE!$K$1),1,0)</f>
        <v>0</v>
      </c>
      <c r="DF245">
        <f>IF(AND(P2_y!DF245&gt;=P2_y_TRUE!$J$1,P2_y!DF245&lt;=P2_y_TRUE!$K$1),1,0)</f>
        <v>0</v>
      </c>
      <c r="DG245">
        <f>IF(AND(P2_y!DG245&gt;=P2_y_TRUE!$J$1,P2_y!DG245&lt;=P2_y_TRUE!$K$1),1,0)</f>
        <v>0</v>
      </c>
      <c r="DH245">
        <f>IF(AND(P2_y!DH245&gt;=P2_y_TRUE!$J$1,P2_y!DH245&lt;=P2_y_TRUE!$K$1),1,0)</f>
        <v>0</v>
      </c>
      <c r="DI245">
        <f>IF(AND(P2_y!DI245&gt;=P2_y_TRUE!$J$1,P2_y!DI245&lt;=P2_y_TRUE!$K$1),1,0)</f>
        <v>0</v>
      </c>
      <c r="DJ245">
        <f>IF(AND(P2_y!DJ245&gt;=P2_y_TRUE!$J$1,P2_y!DJ245&lt;=P2_y_TRUE!$K$1),1,0)</f>
        <v>0</v>
      </c>
      <c r="DK245">
        <f>IF(AND(P2_y!DK245&gt;=P2_y_TRUE!$J$1,P2_y!DK245&lt;=P2_y_TRUE!$K$1),1,0)</f>
        <v>0</v>
      </c>
      <c r="DL245">
        <f>IF(AND(P2_y!DL245&gt;=P2_y_TRUE!$J$1,P2_y!DL245&lt;=P2_y_TRUE!$K$1),1,0)</f>
        <v>0</v>
      </c>
      <c r="DM245">
        <f>IF(AND(P2_y!DM245&gt;=P2_y_TRUE!$J$1,P2_y!DM245&lt;=P2_y_TRUE!$K$1),1,0)</f>
        <v>0</v>
      </c>
      <c r="DN245">
        <f>IF(AND(P2_y!DN245&gt;=P2_y_TRUE!$J$1,P2_y!DN245&lt;=P2_y_TRUE!$K$1),1,0)</f>
        <v>0</v>
      </c>
      <c r="DO245">
        <f>IF(AND(P2_y!DO245&gt;=P2_y_TRUE!$J$1,P2_y!DO245&lt;=P2_y_TRUE!$K$1),1,0)</f>
        <v>0</v>
      </c>
      <c r="DP245">
        <f>IF(AND(P2_y!DP245&gt;=P2_y_TRUE!$J$1,P2_y!DP245&lt;=P2_y_TRUE!$K$1),1,0)</f>
        <v>0</v>
      </c>
      <c r="DQ245">
        <f>IF(AND(P2_y!DQ245&gt;=P2_y_TRUE!$J$1,P2_y!DQ245&lt;=P2_y_TRUE!$K$1),1,0)</f>
        <v>0</v>
      </c>
      <c r="DR245">
        <f>IF(AND(P2_y!DR245&gt;=P2_y_TRUE!$J$1,P2_y!DR245&lt;=P2_y_TRUE!$K$1),1,0)</f>
        <v>0</v>
      </c>
      <c r="DS245">
        <f>IF(AND(P2_y!DS245&gt;=P2_y_TRUE!$J$1,P2_y!DS245&lt;=P2_y_TRUE!$K$1),1,0)</f>
        <v>0</v>
      </c>
      <c r="DT245">
        <f>IF(AND(P2_y!DT245&gt;=P2_y_TRUE!$J$1,P2_y!DT245&lt;=P2_y_TRUE!$K$1),1,0)</f>
        <v>0</v>
      </c>
      <c r="DU245">
        <f>IF(AND(P2_y!DU245&gt;=P2_y_TRUE!$J$1,P2_y!DU245&lt;=P2_y_TRUE!$K$1),1,0)</f>
        <v>0</v>
      </c>
      <c r="DV245">
        <f>IF(AND(P2_y!DV245&gt;=P2_y_TRUE!$J$1,P2_y!DV245&lt;=P2_y_TRUE!$K$1),1,0)</f>
        <v>0</v>
      </c>
      <c r="DW245">
        <f>IF(AND(P2_y!DW245&gt;=P2_y_TRUE!$J$1,P2_y!DW245&lt;=P2_y_TRUE!$K$1),1,0)</f>
        <v>0</v>
      </c>
      <c r="DX245">
        <f>IF(AND(P2_y!DX245&gt;=P2_y_TRUE!$J$1,P2_y!DX245&lt;=P2_y_TRUE!$K$1),1,0)</f>
        <v>0</v>
      </c>
      <c r="DY245">
        <f>IF(AND(P2_y!DY245&gt;=P2_y_TRUE!$J$1,P2_y!DY245&lt;=P2_y_TRUE!$K$1),1,0)</f>
        <v>0</v>
      </c>
      <c r="DZ245">
        <f>IF(AND(P2_y!DZ245&gt;=P2_y_TRUE!$J$1,P2_y!DZ245&lt;=P2_y_TRUE!$K$1),1,0)</f>
        <v>0</v>
      </c>
      <c r="EA245">
        <f>IF(AND(P2_y!EA245&gt;=P2_y_TRUE!$J$1,P2_y!EA245&lt;=P2_y_TRUE!$K$1),1,0)</f>
        <v>0</v>
      </c>
      <c r="EB245">
        <f>IF(AND(P2_y!EB245&gt;=P2_y_TRUE!$J$1,P2_y!EB245&lt;=P2_y_TRUE!$K$1),1,0)</f>
        <v>0</v>
      </c>
      <c r="EC245">
        <f>IF(AND(P2_y!EC245&gt;=P2_y_TRUE!$J$1,P2_y!EC245&lt;=P2_y_TRUE!$K$1),1,0)</f>
        <v>0</v>
      </c>
      <c r="ED245">
        <f>IF(AND(P2_y!ED245&gt;=P2_y_TRUE!$J$1,P2_y!ED245&lt;=P2_y_TRUE!$K$1),1,0)</f>
        <v>0</v>
      </c>
      <c r="EE245">
        <f>IF(AND(P2_y!EE245&gt;=P2_y_TRUE!$J$1,P2_y!EE245&lt;=P2_y_TRUE!$K$1),1,0)</f>
        <v>0</v>
      </c>
      <c r="EF245">
        <f>IF(AND(P2_y!EF245&gt;=P2_y_TRUE!$J$1,P2_y!EF245&lt;=P2_y_TRUE!$K$1),1,0)</f>
        <v>0</v>
      </c>
      <c r="EG245">
        <f>IF(AND(P2_y!EG245&gt;=P2_y_TRUE!$J$1,P2_y!EG245&lt;=P2_y_TRUE!$K$1),1,0)</f>
        <v>0</v>
      </c>
      <c r="EH245">
        <f>IF(AND(P2_y!EH245&gt;=P2_y_TRUE!$J$1,P2_y!EH245&lt;=P2_y_TRUE!$K$1),1,0)</f>
        <v>0</v>
      </c>
      <c r="EI245">
        <f>IF(AND(P2_y!EI245&gt;=P2_y_TRUE!$J$1,P2_y!EI245&lt;=P2_y_TRUE!$K$1),1,0)</f>
        <v>0</v>
      </c>
      <c r="EJ245">
        <f>IF(AND(P2_y!EJ245&gt;=P2_y_TRUE!$J$1,P2_y!EJ245&lt;=P2_y_TRUE!$K$1),1,0)</f>
        <v>0</v>
      </c>
      <c r="EK245">
        <f>IF(AND(P2_y!EK245&gt;=P2_y_TRUE!$J$1,P2_y!EK245&lt;=P2_y_TRUE!$K$1),1,0)</f>
        <v>0</v>
      </c>
      <c r="EL245">
        <f>IF(AND(P2_y!EL245&gt;=P2_y_TRUE!$J$1,P2_y!EL245&lt;=P2_y_TRUE!$K$1),1,0)</f>
        <v>0</v>
      </c>
      <c r="EM245">
        <f>IF(AND(P2_y!EM245&gt;=P2_y_TRUE!$J$1,P2_y!EM245&lt;=P2_y_TRUE!$K$1),1,0)</f>
        <v>0</v>
      </c>
      <c r="EN245">
        <f>IF(AND(P2_y!EN245&gt;=P2_y_TRUE!$J$1,P2_y!EN245&lt;=P2_y_TRUE!$K$1),1,0)</f>
        <v>0</v>
      </c>
      <c r="EO245">
        <f>IF(AND(P2_y!EO245&gt;=P2_y_TRUE!$J$1,P2_y!EO245&lt;=P2_y_TRUE!$K$1),1,0)</f>
        <v>0</v>
      </c>
      <c r="EP245">
        <f>IF(AND(P2_y!EP245&gt;=P2_y_TRUE!$J$1,P2_y!EP245&lt;=P2_y_TRUE!$K$1),1,0)</f>
        <v>0</v>
      </c>
      <c r="EQ245">
        <f>IF(AND(P2_y!EQ245&gt;=P2_y_TRUE!$J$1,P2_y!EQ245&lt;=P2_y_TRUE!$K$1),1,0)</f>
        <v>0</v>
      </c>
      <c r="ER245">
        <f>IF(AND(P2_y!ER245&gt;=P2_y_TRUE!$J$1,P2_y!ER245&lt;=P2_y_TRUE!$K$1),1,0)</f>
        <v>0</v>
      </c>
      <c r="ES245">
        <f>IF(AND(P2_y!ES245&gt;=P2_y_TRUE!$J$1,P2_y!ES245&lt;=P2_y_TRUE!$K$1),1,0)</f>
        <v>0</v>
      </c>
      <c r="ET245">
        <f>IF(AND(P2_y!ET245&gt;=P2_y_TRUE!$J$1,P2_y!ET245&lt;=P2_y_TRUE!$K$1),1,0)</f>
        <v>0</v>
      </c>
      <c r="EU245">
        <f>IF(AND(P2_y!EU245&gt;=P2_y_TRUE!$J$1,P2_y!EU245&lt;=P2_y_TRUE!$K$1),1,0)</f>
        <v>0</v>
      </c>
      <c r="EV245">
        <f>IF(AND(P2_y!EV245&gt;=P2_y_TRUE!$J$1,P2_y!EV245&lt;=P2_y_TRUE!$K$1),1,0)</f>
        <v>0</v>
      </c>
      <c r="EW245">
        <f>IF(AND(P2_y!EW245&gt;=P2_y_TRUE!$J$1,P2_y!EW245&lt;=P2_y_TRUE!$K$1),1,0)</f>
        <v>0</v>
      </c>
      <c r="EX245">
        <f>IF(AND(P2_y!EX245&gt;=P2_y_TRUE!$J$1,P2_y!EX245&lt;=P2_y_TRUE!$K$1),1,0)</f>
        <v>0</v>
      </c>
      <c r="EY245">
        <f>IF(AND(P2_y!EY245&gt;=P2_y_TRUE!$J$1,P2_y!EY245&lt;=P2_y_TRUE!$K$1),1,0)</f>
        <v>0</v>
      </c>
      <c r="EZ245">
        <f>IF(AND(P2_y!EZ245&gt;=P2_y_TRUE!$J$1,P2_y!EZ245&lt;=P2_y_TRUE!$K$1),1,0)</f>
        <v>0</v>
      </c>
      <c r="FA245">
        <f>IF(AND(P2_y!FA245&gt;=P2_y_TRUE!$J$1,P2_y!FA245&lt;=P2_y_TRUE!$K$1),1,0)</f>
        <v>0</v>
      </c>
      <c r="FB245">
        <f>IF(AND(P2_y!FB245&gt;=P2_y_TRUE!$J$1,P2_y!FB245&lt;=P2_y_TRUE!$K$1),1,0)</f>
        <v>0</v>
      </c>
      <c r="FC245">
        <f>IF(AND(P2_y!FC245&gt;=P2_y_TRUE!$J$1,P2_y!FC245&lt;=P2_y_TRUE!$K$1),1,0)</f>
        <v>0</v>
      </c>
      <c r="FD245">
        <f>IF(AND(P2_y!FD245&gt;=P2_y_TRUE!$J$1,P2_y!FD245&lt;=P2_y_TRUE!$K$1),1,0)</f>
        <v>0</v>
      </c>
      <c r="FE245">
        <f>IF(AND(P2_y!FE245&gt;=P2_y_TRUE!$J$1,P2_y!FE245&lt;=P2_y_TRUE!$K$1),1,0)</f>
        <v>0</v>
      </c>
      <c r="FF245">
        <f>IF(AND(P2_y!FF245&gt;=P2_y_TRUE!$J$1,P2_y!FF245&lt;=P2_y_TRUE!$K$1),1,0)</f>
        <v>0</v>
      </c>
      <c r="FG245">
        <f>IF(AND(P2_y!FG245&gt;=P2_y_TRUE!$J$1,P2_y!FG245&lt;=P2_y_TRUE!$K$1),1,0)</f>
        <v>0</v>
      </c>
      <c r="FH245">
        <f>IF(AND(P2_y!FH245&gt;=P2_y_TRUE!$J$1,P2_y!FH245&lt;=P2_y_TRUE!$K$1),1,0)</f>
        <v>0</v>
      </c>
      <c r="FI245">
        <f>IF(AND(P2_y!FI245&gt;=P2_y_TRUE!$J$1,P2_y!FI245&lt;=P2_y_TRUE!$K$1),1,0)</f>
        <v>0</v>
      </c>
      <c r="FJ245">
        <f>IF(AND(P2_y!FJ245&gt;=P2_y_TRUE!$J$1,P2_y!FJ245&lt;=P2_y_TRUE!$K$1),1,0)</f>
        <v>0</v>
      </c>
      <c r="FK245">
        <f>IF(AND(P2_y!FK245&gt;=P2_y_TRUE!$J$1,P2_y!FK245&lt;=P2_y_TRUE!$K$1),1,0)</f>
        <v>0</v>
      </c>
      <c r="FL245">
        <f>IF(AND(P2_y!FL245&gt;=P2_y_TRUE!$J$1,P2_y!FL245&lt;=P2_y_TRUE!$K$1),1,0)</f>
        <v>0</v>
      </c>
      <c r="FM245">
        <f>IF(AND(P2_y!FM245&gt;=P2_y_TRUE!$J$1,P2_y!FM245&lt;=P2_y_TRUE!$K$1),1,0)</f>
        <v>0</v>
      </c>
      <c r="FN245">
        <f>IF(AND(P2_y!FN245&gt;=P2_y_TRUE!$J$1,P2_y!FN245&lt;=P2_y_TRUE!$K$1),1,0)</f>
        <v>0</v>
      </c>
      <c r="FO245">
        <f>IF(AND(P2_y!FO245&gt;=P2_y_TRUE!$J$1,P2_y!FO245&lt;=P2_y_TRUE!$K$1),1,0)</f>
        <v>0</v>
      </c>
      <c r="FP245">
        <f>IF(AND(P2_y!FP245&gt;=P2_y_TRUE!$J$1,P2_y!FP245&lt;=P2_y_TRUE!$K$1),1,0)</f>
        <v>0</v>
      </c>
      <c r="FQ245">
        <f>IF(AND(P2_y!FQ245&gt;=P2_y_TRUE!$J$1,P2_y!FQ245&lt;=P2_y_TRUE!$K$1),1,0)</f>
        <v>0</v>
      </c>
      <c r="FR245">
        <f>IF(AND(P2_y!FR245&gt;=P2_y_TRUE!$J$1,P2_y!FR245&lt;=P2_y_TRUE!$K$1),1,0)</f>
        <v>0</v>
      </c>
      <c r="FS245">
        <f>IF(AND(P2_y!FS245&gt;=P2_y_TRUE!$J$1,P2_y!FS245&lt;=P2_y_TRUE!$K$1),1,0)</f>
        <v>0</v>
      </c>
      <c r="FT245">
        <f>IF(AND(P2_y!FT245&gt;=P2_y_TRUE!$J$1,P2_y!FT245&lt;=P2_y_TRUE!$K$1),1,0)</f>
        <v>0</v>
      </c>
      <c r="FU245">
        <f>IF(AND(P2_y!FU245&gt;=P2_y_TRUE!$J$1,P2_y!FU245&lt;=P2_y_TRUE!$K$1),1,0)</f>
        <v>0</v>
      </c>
      <c r="FV245">
        <f>IF(AND(P2_y!FV245&gt;=P2_y_TRUE!$J$1,P2_y!FV245&lt;=P2_y_TRUE!$K$1),1,0)</f>
        <v>0</v>
      </c>
      <c r="FW245">
        <f>IF(AND(P2_y!FW245&gt;=P2_y_TRUE!$J$1,P2_y!FW245&lt;=P2_y_TRUE!$K$1),1,0)</f>
        <v>0</v>
      </c>
      <c r="FX245">
        <f>IF(AND(P2_y!FX245&gt;=P2_y_TRUE!$J$1,P2_y!FX245&lt;=P2_y_TRUE!$K$1),1,0)</f>
        <v>0</v>
      </c>
      <c r="FY245">
        <f>IF(AND(P2_y!FY245&gt;=P2_y_TRUE!$J$1,P2_y!FY245&lt;=P2_y_TRUE!$K$1),1,0)</f>
        <v>0</v>
      </c>
      <c r="FZ245">
        <f>IF(AND(P2_y!FZ245&gt;=P2_y_TRUE!$J$1,P2_y!FZ245&lt;=P2_y_TRUE!$K$1),1,0)</f>
        <v>0</v>
      </c>
      <c r="GA245">
        <f>IF(AND(P2_y!GA245&gt;=P2_y_TRUE!$J$1,P2_y!GA245&lt;=P2_y_TRUE!$K$1),1,0)</f>
        <v>0</v>
      </c>
      <c r="GB245">
        <f>IF(AND(P2_y!GB245&gt;=P2_y_TRUE!$J$1,P2_y!GB245&lt;=P2_y_TRUE!$K$1),1,0)</f>
        <v>0</v>
      </c>
      <c r="GC245">
        <f>IF(AND(P2_y!GC245&gt;=P2_y_TRUE!$J$1,P2_y!GC245&lt;=P2_y_TRUE!$K$1),1,0)</f>
        <v>0</v>
      </c>
      <c r="GD245">
        <f>IF(AND(P2_y!GD245&gt;=P2_y_TRUE!$J$1,P2_y!GD245&lt;=P2_y_TRUE!$K$1),1,0)</f>
        <v>0</v>
      </c>
      <c r="GE245">
        <f>IF(AND(P2_y!GE245&gt;=P2_y_TRUE!$J$1,P2_y!GE245&lt;=P2_y_TRUE!$K$1),1,0)</f>
        <v>0</v>
      </c>
      <c r="GF245">
        <f>IF(AND(P2_y!GF245&gt;=P2_y_TRUE!$J$1,P2_y!GF245&lt;=P2_y_TRUE!$K$1),1,0)</f>
        <v>0</v>
      </c>
      <c r="GG245">
        <f>IF(AND(P2_y!GG245&gt;=P2_y_TRUE!$J$1,P2_y!GG245&lt;=P2_y_TRUE!$K$1),1,0)</f>
        <v>0</v>
      </c>
      <c r="GH245">
        <f>IF(AND(P2_y!GH245&gt;=P2_y_TRUE!$J$1,P2_y!GH245&lt;=P2_y_TRUE!$K$1),1,0)</f>
        <v>0</v>
      </c>
      <c r="GI245">
        <f>IF(AND(P2_y!GI245&gt;=P2_y_TRUE!$J$1,P2_y!GI245&lt;=P2_y_TRUE!$K$1),1,0)</f>
        <v>0</v>
      </c>
      <c r="GJ245">
        <f>IF(AND(P2_y!GJ245&gt;=P2_y_TRUE!$J$1,P2_y!GJ245&lt;=P2_y_TRUE!$K$1),1,0)</f>
        <v>0</v>
      </c>
      <c r="GK245">
        <f>IF(AND(P2_y!GK245&gt;=P2_y_TRUE!$J$1,P2_y!GK245&lt;=P2_y_TRUE!$K$1),1,0)</f>
        <v>0</v>
      </c>
      <c r="GL245">
        <f>IF(AND(P2_y!GL245&gt;=P2_y_TRUE!$J$1,P2_y!GL245&lt;=P2_y_TRUE!$K$1),1,0)</f>
        <v>0</v>
      </c>
      <c r="GM245">
        <f>IF(AND(P2_y!GM245&gt;=P2_y_TRUE!$J$1,P2_y!GM245&lt;=P2_y_TRUE!$K$1),1,0)</f>
        <v>0</v>
      </c>
      <c r="GN245">
        <f>IF(AND(P2_y!GN245&gt;=P2_y_TRUE!$J$1,P2_y!GN245&lt;=P2_y_TRUE!$K$1),1,0)</f>
        <v>0</v>
      </c>
      <c r="GO245">
        <f>IF(AND(P2_y!GO245&gt;=P2_y_TRUE!$J$1,P2_y!GO245&lt;=P2_y_TRUE!$K$1),1,0)</f>
        <v>0</v>
      </c>
      <c r="GP245">
        <f>IF(AND(P2_y!GP245&gt;=P2_y_TRUE!$J$1,P2_y!GP245&lt;=P2_y_TRUE!$K$1),1,0)</f>
        <v>0</v>
      </c>
      <c r="GQ245">
        <f>IF(AND(P2_y!GQ245&gt;=P2_y_TRUE!$J$1,P2_y!GQ245&lt;=P2_y_TRUE!$K$1),1,0)</f>
        <v>0</v>
      </c>
      <c r="GR245">
        <f>IF(AND(P2_y!GR245&gt;=P2_y_TRUE!$J$1,P2_y!GR245&lt;=P2_y_TRUE!$K$1),1,0)</f>
        <v>0</v>
      </c>
      <c r="GS245">
        <f>IF(AND(P2_y!GS245&gt;=P2_y_TRUE!$J$1,P2_y!GS245&lt;=P2_y_TRUE!$K$1),1,0)</f>
        <v>0</v>
      </c>
      <c r="GT245">
        <f>IF(AND(P2_y!GT245&gt;=P2_y_TRUE!$J$1,P2_y!GT245&lt;=P2_y_TRUE!$K$1),1,0)</f>
        <v>0</v>
      </c>
      <c r="GU245">
        <f>IF(AND(P2_y!GU245&gt;=P2_y_TRUE!$J$1,P2_y!GU245&lt;=P2_y_TRUE!$K$1),1,0)</f>
        <v>0</v>
      </c>
      <c r="GV245">
        <f>IF(AND(P2_y!GV245&gt;=P2_y_TRUE!$J$1,P2_y!GV245&lt;=P2_y_TRUE!$K$1),1,0)</f>
        <v>0</v>
      </c>
      <c r="GW245">
        <f>IF(AND(P2_y!GW245&gt;=P2_y_TRUE!$J$1,P2_y!GW245&lt;=P2_y_TRUE!$K$1),1,0)</f>
        <v>0</v>
      </c>
      <c r="GX245">
        <f>IF(AND(P2_y!GX245&gt;=P2_y_TRUE!$J$1,P2_y!GX245&lt;=P2_y_TRUE!$K$1),1,0)</f>
        <v>0</v>
      </c>
      <c r="GY245">
        <f>IF(AND(P2_y!GY245&gt;=P2_y_TRUE!$J$1,P2_y!GY245&lt;=P2_y_TRUE!$K$1),1,0)</f>
        <v>0</v>
      </c>
      <c r="GZ245">
        <f>IF(AND(P2_y!GZ245&gt;=P2_y_TRUE!$J$1,P2_y!GZ245&lt;=P2_y_TRUE!$K$1),1,0)</f>
        <v>0</v>
      </c>
      <c r="HA245">
        <f>IF(AND(P2_y!HA245&gt;=P2_y_TRUE!$J$1,P2_y!HA245&lt;=P2_y_TRUE!$K$1),1,0)</f>
        <v>0</v>
      </c>
      <c r="HB245">
        <f>IF(AND(P2_y!HB245&gt;=P2_y_TRUE!$J$1,P2_y!HB245&lt;=P2_y_TRUE!$K$1),1,0)</f>
        <v>0</v>
      </c>
      <c r="HC245">
        <f>IF(AND(P2_y!HC245&gt;=P2_y_TRUE!$J$1,P2_y!HC245&lt;=P2_y_TRUE!$K$1),1,0)</f>
        <v>0</v>
      </c>
      <c r="HD245">
        <f>IF(AND(P2_y!HD245&gt;=P2_y_TRUE!$J$1,P2_y!HD245&lt;=P2_y_TRUE!$K$1),1,0)</f>
        <v>0</v>
      </c>
      <c r="HE245">
        <f>IF(AND(P2_y!HE245&gt;=P2_y_TRUE!$J$1,P2_y!HE245&lt;=P2_y_TRUE!$K$1),1,0)</f>
        <v>0</v>
      </c>
      <c r="HF245">
        <f>IF(AND(P2_y!HF245&gt;=P2_y_TRUE!$J$1,P2_y!HF245&lt;=P2_y_TRUE!$K$1),1,0)</f>
        <v>0</v>
      </c>
      <c r="HG245">
        <f>IF(AND(P2_y!HG245&gt;=P2_y_TRUE!$J$1,P2_y!HG245&lt;=P2_y_TRUE!$K$1),1,0)</f>
        <v>0</v>
      </c>
      <c r="HH245">
        <f>IF(AND(P2_y!HH245&gt;=P2_y_TRUE!$J$1,P2_y!HH245&lt;=P2_y_TRUE!$K$1),1,0)</f>
        <v>0</v>
      </c>
      <c r="HI245">
        <f>IF(AND(P2_y!HI245&gt;=P2_y_TRUE!$J$1,P2_y!HI245&lt;=P2_y_TRUE!$K$1),1,0)</f>
        <v>0</v>
      </c>
      <c r="HJ245">
        <f>IF(AND(P2_y!HJ245&gt;=P2_y_TRUE!$J$1,P2_y!HJ245&lt;=P2_y_TRUE!$K$1),1,0)</f>
        <v>0</v>
      </c>
      <c r="HK245">
        <f>IF(AND(P2_y!HK245&gt;=P2_y_TRUE!$J$1,P2_y!HK245&lt;=P2_y_TRUE!$K$1),1,0)</f>
        <v>0</v>
      </c>
      <c r="HL245">
        <f>IF(AND(P2_y!HL245&gt;=P2_y_TRUE!$J$1,P2_y!HL245&lt;=P2_y_TRUE!$K$1),1,0)</f>
        <v>0</v>
      </c>
      <c r="HM245">
        <f>IF(AND(P2_y!HM245&gt;=P2_y_TRUE!$J$1,P2_y!HM245&lt;=P2_y_TRUE!$K$1),1,0)</f>
        <v>0</v>
      </c>
      <c r="HN245">
        <f>IF(AND(P2_y!HN245&gt;=P2_y_TRUE!$J$1,P2_y!HN245&lt;=P2_y_TRUE!$K$1),1,0)</f>
        <v>0</v>
      </c>
      <c r="HO245">
        <f>IF(AND(P2_y!HO245&gt;=P2_y_TRUE!$J$1,P2_y!HO245&lt;=P2_y_TRUE!$K$1),1,0)</f>
        <v>0</v>
      </c>
      <c r="HP245">
        <f>IF(AND(P2_y!HP245&gt;=P2_y_TRUE!$J$1,P2_y!HP245&lt;=P2_y_TRUE!$K$1),1,0)</f>
        <v>0</v>
      </c>
      <c r="HQ245">
        <f>IF(AND(P2_y!HQ245&gt;=P2_y_TRUE!$J$1,P2_y!HQ245&lt;=P2_y_TRUE!$K$1),1,0)</f>
        <v>0</v>
      </c>
      <c r="HR245">
        <f>IF(AND(P2_y!HR245&gt;=P2_y_TRUE!$J$1,P2_y!HR245&lt;=P2_y_TRUE!$K$1),1,0)</f>
        <v>0</v>
      </c>
      <c r="HS245">
        <f>IF(AND(P2_y!HS245&gt;=P2_y_TRUE!$J$1,P2_y!HS245&lt;=P2_y_TRUE!$K$1),1,0)</f>
        <v>0</v>
      </c>
      <c r="HT245">
        <f>IF(AND(P2_y!HT245&gt;=P2_y_TRUE!$J$1,P2_y!HT245&lt;=P2_y_TRUE!$K$1),1,0)</f>
        <v>0</v>
      </c>
      <c r="HU245">
        <f>IF(AND(P2_y!HU245&gt;=P2_y_TRUE!$J$1,P2_y!HU245&lt;=P2_y_TRUE!$K$1),1,0)</f>
        <v>0</v>
      </c>
      <c r="HV245">
        <f>IF(AND(P2_y!HV245&gt;=P2_y_TRUE!$J$1,P2_y!HV245&lt;=P2_y_TRUE!$K$1),1,0)</f>
        <v>0</v>
      </c>
      <c r="HW245">
        <f>IF(AND(P2_y!HW245&gt;=P2_y_TRUE!$J$1,P2_y!HW245&lt;=P2_y_TRUE!$K$1),1,0)</f>
        <v>0</v>
      </c>
      <c r="HX245">
        <f>IF(AND(P2_y!HX245&gt;=P2_y_TRUE!$J$1,P2_y!HX245&lt;=P2_y_TRUE!$K$1),1,0)</f>
        <v>0</v>
      </c>
      <c r="HY245">
        <f>IF(AND(P2_y!HY245&gt;=P2_y_TRUE!$J$1,P2_y!HY245&lt;=P2_y_TRUE!$K$1),1,0)</f>
        <v>0</v>
      </c>
      <c r="HZ245">
        <f>IF(AND(P2_y!HZ245&gt;=P2_y_TRUE!$J$1,P2_y!HZ245&lt;=P2_y_TRUE!$K$1),1,0)</f>
        <v>0</v>
      </c>
      <c r="IA245">
        <f>IF(AND(P2_y!IA245&gt;=P2_y_TRUE!$J$1,P2_y!IA245&lt;=P2_y_TRUE!$K$1),1,0)</f>
        <v>0</v>
      </c>
      <c r="IB245">
        <f>IF(AND(P2_y!IB245&gt;=P2_y_TRUE!$J$1,P2_y!IB245&lt;=P2_y_TRUE!$K$1),1,0)</f>
        <v>0</v>
      </c>
      <c r="IC245">
        <f>IF(AND(P2_y!IC245&gt;=P2_y_TRUE!$J$1,P2_y!IC245&lt;=P2_y_TRUE!$K$1),1,0)</f>
        <v>0</v>
      </c>
      <c r="ID245">
        <f>IF(AND(P2_y!ID245&gt;=P2_y_TRUE!$J$1,P2_y!ID245&lt;=P2_y_TRUE!$K$1),1,0)</f>
        <v>0</v>
      </c>
      <c r="IE245">
        <f>IF(AND(P2_y!IE245&gt;=P2_y_TRUE!$J$1,P2_y!IE245&lt;=P2_y_TRUE!$K$1),1,0)</f>
        <v>0</v>
      </c>
      <c r="IF245">
        <f>IF(AND(P2_y!IF245&gt;=P2_y_TRUE!$J$1,P2_y!IF245&lt;=P2_y_TRUE!$K$1),1,0)</f>
        <v>0</v>
      </c>
      <c r="IG245">
        <f>IF(AND(P2_y!IG245&gt;=P2_y_TRUE!$J$1,P2_y!IG245&lt;=P2_y_TRUE!$K$1),1,0)</f>
        <v>0</v>
      </c>
      <c r="IH245">
        <f>IF(AND(P2_y!IH245&gt;=P2_y_TRUE!$J$1,P2_y!IH245&lt;=P2_y_TRUE!$K$1),1,0)</f>
        <v>0</v>
      </c>
      <c r="II245">
        <f>IF(AND(P2_y!II245&gt;=P2_y_TRUE!$J$1,P2_y!II245&lt;=P2_y_TRUE!$K$1),1,0)</f>
        <v>0</v>
      </c>
      <c r="IJ245">
        <f>IF(AND(P2_y!IJ245&gt;=P2_y_TRUE!$J$1,P2_y!IJ245&lt;=P2_y_TRUE!$K$1),1,0)</f>
        <v>0</v>
      </c>
      <c r="IK245">
        <f>IF(AND(P2_y!IK245&gt;=P2_y_TRUE!$J$1,P2_y!IK245&lt;=P2_y_TRUE!$K$1),1,0)</f>
        <v>0</v>
      </c>
      <c r="IL245">
        <f>IF(AND(P2_y!IL245&gt;=P2_y_TRUE!$J$1,P2_y!IL245&lt;=P2_y_TRUE!$K$1),1,0)</f>
        <v>0</v>
      </c>
      <c r="IM245">
        <f>IF(AND(P2_y!IM245&gt;=P2_y_TRUE!$J$1,P2_y!IM245&lt;=P2_y_TRUE!$K$1),1,0)</f>
        <v>0</v>
      </c>
      <c r="IN245">
        <f>IF(AND(P2_y!IN245&gt;=P2_y_TRUE!$J$1,P2_y!IN245&lt;=P2_y_TRUE!$K$1),1,0)</f>
        <v>0</v>
      </c>
      <c r="IO245">
        <f>IF(AND(P2_y!IO245&gt;=P2_y_TRUE!$J$1,P2_y!IO245&lt;=P2_y_TRUE!$K$1),1,0)</f>
        <v>0</v>
      </c>
      <c r="IP245">
        <f>IF(AND(P2_y!IP245&gt;=P2_y_TRUE!$J$1,P2_y!IP245&lt;=P2_y_TRUE!$K$1),1,0)</f>
        <v>0</v>
      </c>
      <c r="IQ245">
        <f>IF(AND(P2_y!IQ245&gt;=P2_y_TRUE!$J$1,P2_y!IQ245&lt;=P2_y_TRUE!$K$1),1,0)</f>
        <v>0</v>
      </c>
      <c r="IR245">
        <f>IF(AND(P2_y!IR245&gt;=P2_y_TRUE!$J$1,P2_y!IR245&lt;=P2_y_TRUE!$K$1),1,0)</f>
        <v>0</v>
      </c>
      <c r="IS245">
        <f>IF(AND(P2_y!IS245&gt;=P2_y_TRUE!$J$1,P2_y!IS245&lt;=P2_y_TRUE!$K$1),1,0)</f>
        <v>0</v>
      </c>
      <c r="IT245">
        <f>IF(AND(P2_y!IT245&gt;=P2_y_TRUE!$J$1,P2_y!IT245&lt;=P2_y_TRUE!$K$1),1,0)</f>
        <v>0</v>
      </c>
      <c r="IU245">
        <f>IF(AND(P2_y!IU245&gt;=P2_y_TRUE!$J$1,P2_y!IU245&lt;=P2_y_TRUE!$K$1),1,0)</f>
        <v>0</v>
      </c>
      <c r="IV245">
        <f>IF(AND(P2_y!IV245&gt;=P2_y_TRUE!$J$1,P2_y!IV245&lt;=P2_y_TRUE!$K$1),1,0)</f>
        <v>0</v>
      </c>
      <c r="IW245">
        <f>IF(AND(P2_y!IW245&gt;=P2_y_TRUE!$J$1,P2_y!IW245&lt;=P2_y_TRUE!$K$1),1,0)</f>
        <v>0</v>
      </c>
      <c r="IX245">
        <f>IF(AND(P2_y!IX245&gt;=P2_y_TRUE!$J$1,P2_y!IX245&lt;=P2_y_TRUE!$K$1),1,0)</f>
        <v>0</v>
      </c>
      <c r="IY245">
        <f>IF(AND(P2_y!IY245&gt;=P2_y_TRUE!$J$1,P2_y!IY245&lt;=P2_y_TRUE!$K$1),1,0)</f>
        <v>0</v>
      </c>
      <c r="IZ245">
        <f>IF(AND(P2_y!IZ245&gt;=P2_y_TRUE!$J$1,P2_y!IZ245&lt;=P2_y_TRUE!$K$1),1,0)</f>
        <v>0</v>
      </c>
      <c r="JA245">
        <f>IF(AND(P2_y!JA245&gt;=P2_y_TRUE!$J$1,P2_y!JA245&lt;=P2_y_TRUE!$K$1),1,0)</f>
        <v>0</v>
      </c>
      <c r="JB245">
        <f>IF(AND(P2_y!JB245&gt;=P2_y_TRUE!$J$1,P2_y!JB245&lt;=P2_y_TRUE!$K$1),1,0)</f>
        <v>0</v>
      </c>
      <c r="JC245">
        <f>IF(AND(P2_y!JC245&gt;=P2_y_TRUE!$J$1,P2_y!JC245&lt;=P2_y_TRUE!$K$1),1,0)</f>
        <v>0</v>
      </c>
      <c r="JD245">
        <f>IF(AND(P2_y!JD245&gt;=P2_y_TRUE!$J$1,P2_y!JD245&lt;=P2_y_TRUE!$K$1),1,0)</f>
        <v>0</v>
      </c>
      <c r="JE245">
        <f>IF(AND(P2_y!JE245&gt;=P2_y_TRUE!$J$1,P2_y!JE245&lt;=P2_y_TRUE!$K$1),1,0)</f>
        <v>0</v>
      </c>
      <c r="JF245">
        <f>IF(AND(P2_y!JF245&gt;=P2_y_TRUE!$J$1,P2_y!JF245&lt;=P2_y_TRUE!$K$1),1,0)</f>
        <v>0</v>
      </c>
      <c r="JG245">
        <f>IF(AND(P2_y!JG245&gt;=P2_y_TRUE!$J$1,P2_y!JG245&lt;=P2_y_TRUE!$K$1),1,0)</f>
        <v>0</v>
      </c>
      <c r="JH245">
        <f>IF(AND(P2_y!JH245&gt;=P2_y_TRUE!$J$1,P2_y!JH245&lt;=P2_y_TRUE!$K$1),1,0)</f>
        <v>0</v>
      </c>
      <c r="JI245">
        <f>IF(AND(P2_y!JI245&gt;=P2_y_TRUE!$J$1,P2_y!JI245&lt;=P2_y_TRUE!$K$1),1,0)</f>
        <v>0</v>
      </c>
      <c r="JJ245">
        <f>IF(AND(P2_y!JJ245&gt;=P2_y_TRUE!$J$1,P2_y!JJ245&lt;=P2_y_TRUE!$K$1),1,0)</f>
        <v>0</v>
      </c>
      <c r="JK245">
        <f>IF(AND(P2_y!JK245&gt;=P2_y_TRUE!$J$1,P2_y!JK245&lt;=P2_y_TRUE!$K$1),1,0)</f>
        <v>0</v>
      </c>
      <c r="JL245">
        <f>IF(AND(P2_y!JL245&gt;=P2_y_TRUE!$J$1,P2_y!JL245&lt;=P2_y_TRUE!$K$1),1,0)</f>
        <v>0</v>
      </c>
      <c r="JM245">
        <f>IF(AND(P2_y!JM245&gt;=P2_y_TRUE!$J$1,P2_y!JM245&lt;=P2_y_TRUE!$K$1),1,0)</f>
        <v>0</v>
      </c>
      <c r="JN245">
        <f>IF(AND(P2_y!JN245&gt;=P2_y_TRUE!$J$1,P2_y!JN245&lt;=P2_y_TRUE!$K$1),1,0)</f>
        <v>0</v>
      </c>
      <c r="JO245">
        <f>IF(AND(P2_y!JO245&gt;=P2_y_TRUE!$J$1,P2_y!JO245&lt;=P2_y_TRUE!$K$1),1,0)</f>
        <v>0</v>
      </c>
      <c r="JP245">
        <f>IF(AND(P2_y!JP245&gt;=P2_y_TRUE!$J$1,P2_y!JP245&lt;=P2_y_TRUE!$K$1),1,0)</f>
        <v>0</v>
      </c>
      <c r="JQ245">
        <f>IF(AND(P2_y!JQ245&gt;=P2_y_TRUE!$J$1,P2_y!JQ245&lt;=P2_y_TRUE!$K$1),1,0)</f>
        <v>0</v>
      </c>
      <c r="JR245">
        <f>IF(AND(P2_y!JR245&gt;=P2_y_TRUE!$J$1,P2_y!JR245&lt;=P2_y_TRUE!$K$1),1,0)</f>
        <v>0</v>
      </c>
      <c r="JS245">
        <f>IF(AND(P2_y!JS245&gt;=P2_y_TRUE!$J$1,P2_y!JS245&lt;=P2_y_TRUE!$K$1),1,0)</f>
        <v>0</v>
      </c>
      <c r="JT245">
        <f>IF(AND(P2_y!JT245&gt;=P2_y_TRUE!$J$1,P2_y!JT245&lt;=P2_y_TRUE!$K$1),1,0)</f>
        <v>0</v>
      </c>
      <c r="JU245">
        <f>IF(AND(P2_y!JU245&gt;=P2_y_TRUE!$J$1,P2_y!JU245&lt;=P2_y_TRUE!$K$1),1,0)</f>
        <v>0</v>
      </c>
      <c r="JV245">
        <f>IF(AND(P2_y!JV245&gt;=P2_y_TRUE!$J$1,P2_y!JV245&lt;=P2_y_TRUE!$K$1),1,0)</f>
        <v>0</v>
      </c>
      <c r="JW245">
        <f>IF(AND(P2_y!JW245&gt;=P2_y_TRUE!$J$1,P2_y!JW245&lt;=P2_y_TRUE!$K$1),1,0)</f>
        <v>0</v>
      </c>
      <c r="JX245">
        <f>IF(AND(P2_y!JX245&gt;=P2_y_TRUE!$J$1,P2_y!JX245&lt;=P2_y_TRUE!$K$1),1,0)</f>
        <v>0</v>
      </c>
      <c r="JY245">
        <f>IF(AND(P2_y!JY245&gt;=P2_y_TRUE!$J$1,P2_y!JY245&lt;=P2_y_TRUE!$K$1),1,0)</f>
        <v>0</v>
      </c>
      <c r="JZ245">
        <f>IF(AND(P2_y!JZ245&gt;=P2_y_TRUE!$J$1,P2_y!JZ245&lt;=P2_y_TRUE!$K$1),1,0)</f>
        <v>0</v>
      </c>
      <c r="KA245">
        <f>IF(AND(P2_y!KA245&gt;=P2_y_TRUE!$J$1,P2_y!KA245&lt;=P2_y_TRUE!$K$1),1,0)</f>
        <v>0</v>
      </c>
      <c r="KB245">
        <f>IF(AND(P2_y!KB245&gt;=P2_y_TRUE!$J$1,P2_y!KB245&lt;=P2_y_TRUE!$K$1),1,0)</f>
        <v>0</v>
      </c>
      <c r="KC245">
        <f>IF(AND(P2_y!KC245&gt;=P2_y_TRUE!$J$1,P2_y!KC245&lt;=P2_y_TRUE!$K$1),1,0)</f>
        <v>0</v>
      </c>
      <c r="KD245">
        <f>IF(AND(P2_y!KD245&gt;=P2_y_TRUE!$J$1,P2_y!KD245&lt;=P2_y_TRUE!$K$1),1,0)</f>
        <v>0</v>
      </c>
      <c r="KE245">
        <f>IF(AND(P2_y!KE245&gt;=P2_y_TRUE!$J$1,P2_y!KE245&lt;=P2_y_TRUE!$K$1),1,0)</f>
        <v>0</v>
      </c>
      <c r="KF245">
        <f>IF(AND(P2_y!KF245&gt;=P2_y_TRUE!$J$1,P2_y!KF245&lt;=P2_y_TRUE!$K$1),1,0)</f>
        <v>0</v>
      </c>
      <c r="KG245">
        <f>IF(AND(P2_y!KG245&gt;=P2_y_TRUE!$J$1,P2_y!KG245&lt;=P2_y_TRUE!$K$1),1,0)</f>
        <v>0</v>
      </c>
      <c r="KH245">
        <f>IF(AND(P2_y!KH245&gt;=P2_y_TRUE!$J$1,P2_y!KH245&lt;=P2_y_TRUE!$K$1),1,0)</f>
        <v>0</v>
      </c>
      <c r="KI245">
        <f>IF(AND(P2_y!KI245&gt;=P2_y_TRUE!$J$1,P2_y!KI245&lt;=P2_y_TRUE!$K$1),1,0)</f>
        <v>0</v>
      </c>
      <c r="KJ245">
        <f>IF(AND(P2_y!KJ245&gt;=P2_y_TRUE!$J$1,P2_y!KJ245&lt;=P2_y_TRUE!$K$1),1,0)</f>
        <v>0</v>
      </c>
      <c r="KK245">
        <f>IF(AND(P2_y!KK245&gt;=P2_y_TRUE!$J$1,P2_y!KK245&lt;=P2_y_TRUE!$K$1),1,0)</f>
        <v>0</v>
      </c>
      <c r="KL245">
        <f>IF(AND(P2_y!KL245&gt;=P2_y_TRUE!$J$1,P2_y!KL245&lt;=P2_y_TRUE!$K$1),1,0)</f>
        <v>0</v>
      </c>
      <c r="KM245">
        <f>IF(AND(P2_y!KM245&gt;=P2_y_TRUE!$J$1,P2_y!KM245&lt;=P2_y_TRUE!$K$1),1,0)</f>
        <v>0</v>
      </c>
      <c r="KN245">
        <f>IF(AND(P2_y!KN245&gt;=P2_y_TRUE!$J$1,P2_y!KN245&lt;=P2_y_TRUE!$K$1),1,0)</f>
        <v>0</v>
      </c>
      <c r="KO245">
        <f>IF(AND(P2_y!KO245&gt;=P2_y_TRUE!$J$1,P2_y!KO245&lt;=P2_y_TRUE!$K$1),1,0)</f>
        <v>0</v>
      </c>
      <c r="KP245">
        <f>IF(AND(P2_y!KP245&gt;=P2_y_TRUE!$J$1,P2_y!KP245&lt;=P2_y_TRUE!$K$1),1,0)</f>
        <v>0</v>
      </c>
      <c r="KQ245">
        <f>IF(AND(P2_y!KQ245&gt;=P2_y_TRUE!$J$1,P2_y!KQ245&lt;=P2_y_TRUE!$K$1),1,0)</f>
        <v>0</v>
      </c>
      <c r="KR245">
        <f>IF(AND(P2_y!KR245&gt;=P2_y_TRUE!$J$1,P2_y!KR245&lt;=P2_y_TRUE!$K$1),1,0)</f>
        <v>0</v>
      </c>
      <c r="KS245">
        <f>IF(AND(P2_y!KS245&gt;=P2_y_TRUE!$J$1,P2_y!KS245&lt;=P2_y_TRUE!$K$1),1,0)</f>
        <v>0</v>
      </c>
      <c r="KT245">
        <f>IF(AND(P2_y!KT245&gt;=P2_y_TRUE!$J$1,P2_y!KT245&lt;=P2_y_TRUE!$K$1),1,0)</f>
        <v>0</v>
      </c>
      <c r="KU245">
        <f>IF(AND(P2_y!KU245&gt;=P2_y_TRUE!$J$1,P2_y!KU245&lt;=P2_y_TRUE!$K$1),1,0)</f>
        <v>0</v>
      </c>
      <c r="KV245">
        <f>IF(AND(P2_y!KV245&gt;=P2_y_TRUE!$J$1,P2_y!KV245&lt;=P2_y_TRUE!$K$1),1,0)</f>
        <v>0</v>
      </c>
      <c r="KW245">
        <f>IF(AND(P2_y!KW245&gt;=P2_y_TRUE!$J$1,P2_y!KW245&lt;=P2_y_TRUE!$K$1),1,0)</f>
        <v>0</v>
      </c>
    </row>
    <row r="246" spans="1:309" x14ac:dyDescent="0.25">
      <c r="A246">
        <v>89</v>
      </c>
      <c r="D246">
        <f>IF(AND(P2_y!D246&gt;=P2_y_TRUE!$J$1,P2_y!D246&lt;=P2_y_TRUE!$K$1),1,0)</f>
        <v>0</v>
      </c>
      <c r="E246">
        <f>IF(AND(P2_y!E246&gt;=P2_y_TRUE!$J$1,P2_y!E246&lt;=P2_y_TRUE!$K$1),1,0)</f>
        <v>0</v>
      </c>
      <c r="F246">
        <f>IF(AND(P2_y!F246&gt;=P2_y_TRUE!$J$1,P2_y!F246&lt;=P2_y_TRUE!$K$1),1,0)</f>
        <v>0</v>
      </c>
      <c r="G246">
        <f>IF(AND(P2_y!G246&gt;=P2_y_TRUE!$J$1,P2_y!G246&lt;=P2_y_TRUE!$K$1),1,0)</f>
        <v>0</v>
      </c>
      <c r="H246">
        <f>IF(AND(P2_y!H246&gt;=P2_y_TRUE!$J$1,P2_y!H246&lt;=P2_y_TRUE!$K$1),1,0)</f>
        <v>0</v>
      </c>
      <c r="I246">
        <f>IF(AND(P2_y!I246&gt;=P2_y_TRUE!$J$1,P2_y!I246&lt;=P2_y_TRUE!$K$1),1,0)</f>
        <v>0</v>
      </c>
      <c r="J246">
        <f>IF(AND(P2_y!J246&gt;=P2_y_TRUE!$J$1,P2_y!J246&lt;=P2_y_TRUE!$K$1),1,0)</f>
        <v>0</v>
      </c>
      <c r="K246">
        <f>IF(AND(P2_y!K246&gt;=P2_y_TRUE!$J$1,P2_y!K246&lt;=P2_y_TRUE!$K$1),1,0)</f>
        <v>0</v>
      </c>
      <c r="L246">
        <f>IF(AND(P2_y!L246&gt;=P2_y_TRUE!$J$1,P2_y!L246&lt;=P2_y_TRUE!$K$1),1,0)</f>
        <v>0</v>
      </c>
      <c r="M246">
        <f>IF(AND(P2_y!M246&gt;=P2_y_TRUE!$J$1,P2_y!M246&lt;=P2_y_TRUE!$K$1),1,0)</f>
        <v>0</v>
      </c>
      <c r="N246">
        <f>IF(AND(P2_y!N246&gt;=P2_y_TRUE!$J$1,P2_y!N246&lt;=P2_y_TRUE!$K$1),1,0)</f>
        <v>0</v>
      </c>
      <c r="O246">
        <f>IF(AND(P2_y!O246&gt;=P2_y_TRUE!$J$1,P2_y!O246&lt;=P2_y_TRUE!$K$1),1,0)</f>
        <v>0</v>
      </c>
      <c r="P246">
        <f>IF(AND(P2_y!P246&gt;=P2_y_TRUE!$J$1,P2_y!P246&lt;=P2_y_TRUE!$K$1),1,0)</f>
        <v>0</v>
      </c>
      <c r="Q246">
        <f>IF(AND(P2_y!Q246&gt;=P2_y_TRUE!$J$1,P2_y!Q246&lt;=P2_y_TRUE!$K$1),1,0)</f>
        <v>0</v>
      </c>
      <c r="R246">
        <f>IF(AND(P2_y!R246&gt;=P2_y_TRUE!$J$1,P2_y!R246&lt;=P2_y_TRUE!$K$1),1,0)</f>
        <v>0</v>
      </c>
      <c r="S246">
        <f>IF(AND(P2_y!S246&gt;=P2_y_TRUE!$J$1,P2_y!S246&lt;=P2_y_TRUE!$K$1),1,0)</f>
        <v>0</v>
      </c>
      <c r="T246">
        <f>IF(AND(P2_y!T246&gt;=P2_y_TRUE!$J$1,P2_y!T246&lt;=P2_y_TRUE!$K$1),1,0)</f>
        <v>0</v>
      </c>
      <c r="U246">
        <f>IF(AND(P2_y!U246&gt;=P2_y_TRUE!$J$1,P2_y!U246&lt;=P2_y_TRUE!$K$1),1,0)</f>
        <v>0</v>
      </c>
      <c r="V246">
        <f>IF(AND(P2_y!V246&gt;=P2_y_TRUE!$J$1,P2_y!V246&lt;=P2_y_TRUE!$K$1),1,0)</f>
        <v>0</v>
      </c>
      <c r="W246">
        <f>IF(AND(P2_y!W246&gt;=P2_y_TRUE!$J$1,P2_y!W246&lt;=P2_y_TRUE!$K$1),1,0)</f>
        <v>0</v>
      </c>
      <c r="X246">
        <f>IF(AND(P2_y!X246&gt;=P2_y_TRUE!$J$1,P2_y!X246&lt;=P2_y_TRUE!$K$1),1,0)</f>
        <v>0</v>
      </c>
      <c r="Y246">
        <f>IF(AND(P2_y!Y246&gt;=P2_y_TRUE!$J$1,P2_y!Y246&lt;=P2_y_TRUE!$K$1),1,0)</f>
        <v>0</v>
      </c>
      <c r="Z246">
        <f>IF(AND(P2_y!Z246&gt;=P2_y_TRUE!$J$1,P2_y!Z246&lt;=P2_y_TRUE!$K$1),1,0)</f>
        <v>0</v>
      </c>
      <c r="AA246">
        <f>IF(AND(P2_y!AA246&gt;=P2_y_TRUE!$J$1,P2_y!AA246&lt;=P2_y_TRUE!$K$1),1,0)</f>
        <v>0</v>
      </c>
      <c r="AB246">
        <f>IF(AND(P2_y!AB246&gt;=P2_y_TRUE!$J$1,P2_y!AB246&lt;=P2_y_TRUE!$K$1),1,0)</f>
        <v>0</v>
      </c>
      <c r="AC246">
        <f>IF(AND(P2_y!AC246&gt;=P2_y_TRUE!$J$1,P2_y!AC246&lt;=P2_y_TRUE!$K$1),1,0)</f>
        <v>0</v>
      </c>
      <c r="AD246">
        <f>IF(AND(P2_y!AD246&gt;=P2_y_TRUE!$J$1,P2_y!AD246&lt;=P2_y_TRUE!$K$1),1,0)</f>
        <v>0</v>
      </c>
      <c r="AE246">
        <f>IF(AND(P2_y!AE246&gt;=P2_y_TRUE!$J$1,P2_y!AE246&lt;=P2_y_TRUE!$K$1),1,0)</f>
        <v>0</v>
      </c>
      <c r="AF246">
        <f>IF(AND(P2_y!AF246&gt;=P2_y_TRUE!$J$1,P2_y!AF246&lt;=P2_y_TRUE!$K$1),1,0)</f>
        <v>0</v>
      </c>
      <c r="AG246">
        <f>IF(AND(P2_y!AG246&gt;=P2_y_TRUE!$J$1,P2_y!AG246&lt;=P2_y_TRUE!$K$1),1,0)</f>
        <v>0</v>
      </c>
      <c r="AH246">
        <f>IF(AND(P2_y!AH246&gt;=P2_y_TRUE!$J$1,P2_y!AH246&lt;=P2_y_TRUE!$K$1),1,0)</f>
        <v>0</v>
      </c>
      <c r="AI246">
        <f>IF(AND(P2_y!AI246&gt;=P2_y_TRUE!$J$1,P2_y!AI246&lt;=P2_y_TRUE!$K$1),1,0)</f>
        <v>0</v>
      </c>
      <c r="AJ246">
        <f>IF(AND(P2_y!AJ246&gt;=P2_y_TRUE!$J$1,P2_y!AJ246&lt;=P2_y_TRUE!$K$1),1,0)</f>
        <v>0</v>
      </c>
      <c r="AK246">
        <f>IF(AND(P2_y!AK246&gt;=P2_y_TRUE!$J$1,P2_y!AK246&lt;=P2_y_TRUE!$K$1),1,0)</f>
        <v>0</v>
      </c>
      <c r="AL246">
        <f>IF(AND(P2_y!AL246&gt;=P2_y_TRUE!$J$1,P2_y!AL246&lt;=P2_y_TRUE!$K$1),1,0)</f>
        <v>0</v>
      </c>
      <c r="AM246">
        <f>IF(AND(P2_y!AM246&gt;=P2_y_TRUE!$J$1,P2_y!AM246&lt;=P2_y_TRUE!$K$1),1,0)</f>
        <v>0</v>
      </c>
      <c r="AN246">
        <f>IF(AND(P2_y!AN246&gt;=P2_y_TRUE!$J$1,P2_y!AN246&lt;=P2_y_TRUE!$K$1),1,0)</f>
        <v>0</v>
      </c>
      <c r="AO246">
        <f>IF(AND(P2_y!AO246&gt;=P2_y_TRUE!$J$1,P2_y!AO246&lt;=P2_y_TRUE!$K$1),1,0)</f>
        <v>0</v>
      </c>
      <c r="AP246">
        <f>IF(AND(P2_y!AP246&gt;=P2_y_TRUE!$J$1,P2_y!AP246&lt;=P2_y_TRUE!$K$1),1,0)</f>
        <v>0</v>
      </c>
      <c r="AQ246">
        <f>IF(AND(P2_y!AQ246&gt;=P2_y_TRUE!$J$1,P2_y!AQ246&lt;=P2_y_TRUE!$K$1),1,0)</f>
        <v>0</v>
      </c>
      <c r="AR246">
        <f>IF(AND(P2_y!AR246&gt;=P2_y_TRUE!$J$1,P2_y!AR246&lt;=P2_y_TRUE!$K$1),1,0)</f>
        <v>0</v>
      </c>
      <c r="AS246">
        <f>IF(AND(P2_y!AS246&gt;=P2_y_TRUE!$J$1,P2_y!AS246&lt;=P2_y_TRUE!$K$1),1,0)</f>
        <v>0</v>
      </c>
      <c r="AT246">
        <f>IF(AND(P2_y!AT246&gt;=P2_y_TRUE!$J$1,P2_y!AT246&lt;=P2_y_TRUE!$K$1),1,0)</f>
        <v>0</v>
      </c>
      <c r="AU246">
        <f>IF(AND(P2_y!AU246&gt;=P2_y_TRUE!$J$1,P2_y!AU246&lt;=P2_y_TRUE!$K$1),1,0)</f>
        <v>0</v>
      </c>
      <c r="AV246">
        <f>IF(AND(P2_y!AV246&gt;=P2_y_TRUE!$J$1,P2_y!AV246&lt;=P2_y_TRUE!$K$1),1,0)</f>
        <v>0</v>
      </c>
      <c r="AW246">
        <f>IF(AND(P2_y!AW246&gt;=P2_y_TRUE!$J$1,P2_y!AW246&lt;=P2_y_TRUE!$K$1),1,0)</f>
        <v>0</v>
      </c>
      <c r="AX246">
        <f>IF(AND(P2_y!AX246&gt;=P2_y_TRUE!$J$1,P2_y!AX246&lt;=P2_y_TRUE!$K$1),1,0)</f>
        <v>0</v>
      </c>
      <c r="AY246">
        <f>IF(AND(P2_y!AY246&gt;=P2_y_TRUE!$J$1,P2_y!AY246&lt;=P2_y_TRUE!$K$1),1,0)</f>
        <v>0</v>
      </c>
      <c r="AZ246">
        <f>IF(AND(P2_y!AZ246&gt;=P2_y_TRUE!$J$1,P2_y!AZ246&lt;=P2_y_TRUE!$K$1),1,0)</f>
        <v>0</v>
      </c>
      <c r="BA246">
        <f>IF(AND(P2_y!BA246&gt;=P2_y_TRUE!$J$1,P2_y!BA246&lt;=P2_y_TRUE!$K$1),1,0)</f>
        <v>0</v>
      </c>
      <c r="BB246">
        <f>IF(AND(P2_y!BB246&gt;=P2_y_TRUE!$J$1,P2_y!BB246&lt;=P2_y_TRUE!$K$1),1,0)</f>
        <v>0</v>
      </c>
      <c r="BC246">
        <f>IF(AND(P2_y!BC246&gt;=P2_y_TRUE!$J$1,P2_y!BC246&lt;=P2_y_TRUE!$K$1),1,0)</f>
        <v>0</v>
      </c>
      <c r="BD246">
        <f>IF(AND(P2_y!BD246&gt;=P2_y_TRUE!$J$1,P2_y!BD246&lt;=P2_y_TRUE!$K$1),1,0)</f>
        <v>0</v>
      </c>
      <c r="BE246">
        <f>IF(AND(P2_y!BE246&gt;=P2_y_TRUE!$J$1,P2_y!BE246&lt;=P2_y_TRUE!$K$1),1,0)</f>
        <v>0</v>
      </c>
      <c r="BF246">
        <f>IF(AND(P2_y!BF246&gt;=P2_y_TRUE!$J$1,P2_y!BF246&lt;=P2_y_TRUE!$K$1),1,0)</f>
        <v>0</v>
      </c>
      <c r="BG246">
        <f>IF(AND(P2_y!BG246&gt;=P2_y_TRUE!$J$1,P2_y!BG246&lt;=P2_y_TRUE!$K$1),1,0)</f>
        <v>0</v>
      </c>
      <c r="BH246">
        <f>IF(AND(P2_y!BH246&gt;=P2_y_TRUE!$J$1,P2_y!BH246&lt;=P2_y_TRUE!$K$1),1,0)</f>
        <v>0</v>
      </c>
      <c r="BI246">
        <f>IF(AND(P2_y!BI246&gt;=P2_y_TRUE!$J$1,P2_y!BI246&lt;=P2_y_TRUE!$K$1),1,0)</f>
        <v>0</v>
      </c>
      <c r="BJ246">
        <f>IF(AND(P2_y!BJ246&gt;=P2_y_TRUE!$J$1,P2_y!BJ246&lt;=P2_y_TRUE!$K$1),1,0)</f>
        <v>0</v>
      </c>
      <c r="BK246">
        <f>IF(AND(P2_y!BK246&gt;=P2_y_TRUE!$J$1,P2_y!BK246&lt;=P2_y_TRUE!$K$1),1,0)</f>
        <v>0</v>
      </c>
      <c r="BL246">
        <f>IF(AND(P2_y!BL246&gt;=P2_y_TRUE!$J$1,P2_y!BL246&lt;=P2_y_TRUE!$K$1),1,0)</f>
        <v>0</v>
      </c>
      <c r="BM246">
        <f>IF(AND(P2_y!BM246&gt;=P2_y_TRUE!$J$1,P2_y!BM246&lt;=P2_y_TRUE!$K$1),1,0)</f>
        <v>0</v>
      </c>
      <c r="BN246">
        <f>IF(AND(P2_y!BN246&gt;=P2_y_TRUE!$J$1,P2_y!BN246&lt;=P2_y_TRUE!$K$1),1,0)</f>
        <v>0</v>
      </c>
      <c r="BO246">
        <f>IF(AND(P2_y!BO246&gt;=P2_y_TRUE!$J$1,P2_y!BO246&lt;=P2_y_TRUE!$K$1),1,0)</f>
        <v>0</v>
      </c>
      <c r="BP246">
        <f>IF(AND(P2_y!BP246&gt;=P2_y_TRUE!$J$1,P2_y!BP246&lt;=P2_y_TRUE!$K$1),1,0)</f>
        <v>0</v>
      </c>
      <c r="BQ246">
        <f>IF(AND(P2_y!BQ246&gt;=P2_y_TRUE!$J$1,P2_y!BQ246&lt;=P2_y_TRUE!$K$1),1,0)</f>
        <v>0</v>
      </c>
      <c r="BR246">
        <f>IF(AND(P2_y!BR246&gt;=P2_y_TRUE!$J$1,P2_y!BR246&lt;=P2_y_TRUE!$K$1),1,0)</f>
        <v>0</v>
      </c>
      <c r="BS246">
        <f>IF(AND(P2_y!BS246&gt;=P2_y_TRUE!$J$1,P2_y!BS246&lt;=P2_y_TRUE!$K$1),1,0)</f>
        <v>0</v>
      </c>
      <c r="BT246">
        <f>IF(AND(P2_y!BT246&gt;=P2_y_TRUE!$J$1,P2_y!BT246&lt;=P2_y_TRUE!$K$1),1,0)</f>
        <v>0</v>
      </c>
      <c r="BU246">
        <f>IF(AND(P2_y!BU246&gt;=P2_y_TRUE!$J$1,P2_y!BU246&lt;=P2_y_TRUE!$K$1),1,0)</f>
        <v>0</v>
      </c>
      <c r="BV246">
        <f>IF(AND(P2_y!BV246&gt;=P2_y_TRUE!$J$1,P2_y!BV246&lt;=P2_y_TRUE!$K$1),1,0)</f>
        <v>0</v>
      </c>
      <c r="BW246">
        <f>IF(AND(P2_y!BW246&gt;=P2_y_TRUE!$J$1,P2_y!BW246&lt;=P2_y_TRUE!$K$1),1,0)</f>
        <v>0</v>
      </c>
      <c r="BX246">
        <f>IF(AND(P2_y!BX246&gt;=P2_y_TRUE!$J$1,P2_y!BX246&lt;=P2_y_TRUE!$K$1),1,0)</f>
        <v>0</v>
      </c>
      <c r="BY246">
        <f>IF(AND(P2_y!BY246&gt;=P2_y_TRUE!$J$1,P2_y!BY246&lt;=P2_y_TRUE!$K$1),1,0)</f>
        <v>0</v>
      </c>
      <c r="BZ246">
        <f>IF(AND(P2_y!BZ246&gt;=P2_y_TRUE!$J$1,P2_y!BZ246&lt;=P2_y_TRUE!$K$1),1,0)</f>
        <v>0</v>
      </c>
      <c r="CA246">
        <f>IF(AND(P2_y!CA246&gt;=P2_y_TRUE!$J$1,P2_y!CA246&lt;=P2_y_TRUE!$K$1),1,0)</f>
        <v>0</v>
      </c>
      <c r="CB246">
        <f>IF(AND(P2_y!CB246&gt;=P2_y_TRUE!$J$1,P2_y!CB246&lt;=P2_y_TRUE!$K$1),1,0)</f>
        <v>0</v>
      </c>
      <c r="CC246">
        <f>IF(AND(P2_y!CC246&gt;=P2_y_TRUE!$J$1,P2_y!CC246&lt;=P2_y_TRUE!$K$1),1,0)</f>
        <v>0</v>
      </c>
      <c r="CD246">
        <f>IF(AND(P2_y!CD246&gt;=P2_y_TRUE!$J$1,P2_y!CD246&lt;=P2_y_TRUE!$K$1),1,0)</f>
        <v>0</v>
      </c>
      <c r="CE246">
        <f>IF(AND(P2_y!CE246&gt;=P2_y_TRUE!$J$1,P2_y!CE246&lt;=P2_y_TRUE!$K$1),1,0)</f>
        <v>0</v>
      </c>
      <c r="CF246">
        <f>IF(AND(P2_y!CF246&gt;=P2_y_TRUE!$J$1,P2_y!CF246&lt;=P2_y_TRUE!$K$1),1,0)</f>
        <v>0</v>
      </c>
      <c r="CG246">
        <f>IF(AND(P2_y!CG246&gt;=P2_y_TRUE!$J$1,P2_y!CG246&lt;=P2_y_TRUE!$K$1),1,0)</f>
        <v>0</v>
      </c>
      <c r="CH246">
        <f>IF(AND(P2_y!CH246&gt;=P2_y_TRUE!$J$1,P2_y!CH246&lt;=P2_y_TRUE!$K$1),1,0)</f>
        <v>0</v>
      </c>
      <c r="CI246">
        <f>IF(AND(P2_y!CI246&gt;=P2_y_TRUE!$J$1,P2_y!CI246&lt;=P2_y_TRUE!$K$1),1,0)</f>
        <v>0</v>
      </c>
      <c r="CJ246">
        <f>IF(AND(P2_y!CJ246&gt;=P2_y_TRUE!$J$1,P2_y!CJ246&lt;=P2_y_TRUE!$K$1),1,0)</f>
        <v>0</v>
      </c>
      <c r="CK246">
        <f>IF(AND(P2_y!CK246&gt;=P2_y_TRUE!$J$1,P2_y!CK246&lt;=P2_y_TRUE!$K$1),1,0)</f>
        <v>0</v>
      </c>
      <c r="CL246">
        <f>IF(AND(P2_y!CL246&gt;=P2_y_TRUE!$J$1,P2_y!CL246&lt;=P2_y_TRUE!$K$1),1,0)</f>
        <v>0</v>
      </c>
      <c r="CM246">
        <f>IF(AND(P2_y!CM246&gt;=P2_y_TRUE!$J$1,P2_y!CM246&lt;=P2_y_TRUE!$K$1),1,0)</f>
        <v>0</v>
      </c>
      <c r="CN246">
        <f>IF(AND(P2_y!CN246&gt;=P2_y_TRUE!$J$1,P2_y!CN246&lt;=P2_y_TRUE!$K$1),1,0)</f>
        <v>0</v>
      </c>
      <c r="CO246">
        <f>IF(AND(P2_y!CO246&gt;=P2_y_TRUE!$J$1,P2_y!CO246&lt;=P2_y_TRUE!$K$1),1,0)</f>
        <v>0</v>
      </c>
      <c r="CP246">
        <f>IF(AND(P2_y!CP246&gt;=P2_y_TRUE!$J$1,P2_y!CP246&lt;=P2_y_TRUE!$K$1),1,0)</f>
        <v>0</v>
      </c>
      <c r="CQ246">
        <f>IF(AND(P2_y!CQ246&gt;=P2_y_TRUE!$J$1,P2_y!CQ246&lt;=P2_y_TRUE!$K$1),1,0)</f>
        <v>0</v>
      </c>
      <c r="CR246">
        <f>IF(AND(P2_y!CR246&gt;=P2_y_TRUE!$J$1,P2_y!CR246&lt;=P2_y_TRUE!$K$1),1,0)</f>
        <v>0</v>
      </c>
      <c r="CS246">
        <f>IF(AND(P2_y!CS246&gt;=P2_y_TRUE!$J$1,P2_y!CS246&lt;=P2_y_TRUE!$K$1),1,0)</f>
        <v>0</v>
      </c>
      <c r="CT246">
        <f>IF(AND(P2_y!CT246&gt;=P2_y_TRUE!$J$1,P2_y!CT246&lt;=P2_y_TRUE!$K$1),1,0)</f>
        <v>0</v>
      </c>
      <c r="CU246">
        <f>IF(AND(P2_y!CU246&gt;=P2_y_TRUE!$J$1,P2_y!CU246&lt;=P2_y_TRUE!$K$1),1,0)</f>
        <v>0</v>
      </c>
      <c r="CV246">
        <f>IF(AND(P2_y!CV246&gt;=P2_y_TRUE!$J$1,P2_y!CV246&lt;=P2_y_TRUE!$K$1),1,0)</f>
        <v>0</v>
      </c>
      <c r="CW246">
        <f>IF(AND(P2_y!CW246&gt;=P2_y_TRUE!$J$1,P2_y!CW246&lt;=P2_y_TRUE!$K$1),1,0)</f>
        <v>0</v>
      </c>
      <c r="CX246">
        <f>IF(AND(P2_y!CX246&gt;=P2_y_TRUE!$J$1,P2_y!CX246&lt;=P2_y_TRUE!$K$1),1,0)</f>
        <v>0</v>
      </c>
      <c r="CY246">
        <f>IF(AND(P2_y!CY246&gt;=P2_y_TRUE!$J$1,P2_y!CY246&lt;=P2_y_TRUE!$K$1),1,0)</f>
        <v>0</v>
      </c>
      <c r="CZ246">
        <f>IF(AND(P2_y!CZ246&gt;=P2_y_TRUE!$J$1,P2_y!CZ246&lt;=P2_y_TRUE!$K$1),1,0)</f>
        <v>0</v>
      </c>
      <c r="DA246">
        <f>IF(AND(P2_y!DA246&gt;=P2_y_TRUE!$J$1,P2_y!DA246&lt;=P2_y_TRUE!$K$1),1,0)</f>
        <v>0</v>
      </c>
      <c r="DB246">
        <f>IF(AND(P2_y!DB246&gt;=P2_y_TRUE!$J$1,P2_y!DB246&lt;=P2_y_TRUE!$K$1),1,0)</f>
        <v>0</v>
      </c>
      <c r="DC246">
        <f>IF(AND(P2_y!DC246&gt;=P2_y_TRUE!$J$1,P2_y!DC246&lt;=P2_y_TRUE!$K$1),1,0)</f>
        <v>0</v>
      </c>
      <c r="DD246">
        <f>IF(AND(P2_y!DD246&gt;=P2_y_TRUE!$J$1,P2_y!DD246&lt;=P2_y_TRUE!$K$1),1,0)</f>
        <v>0</v>
      </c>
      <c r="DE246">
        <f>IF(AND(P2_y!DE246&gt;=P2_y_TRUE!$J$1,P2_y!DE246&lt;=P2_y_TRUE!$K$1),1,0)</f>
        <v>0</v>
      </c>
      <c r="DF246">
        <f>IF(AND(P2_y!DF246&gt;=P2_y_TRUE!$J$1,P2_y!DF246&lt;=P2_y_TRUE!$K$1),1,0)</f>
        <v>0</v>
      </c>
      <c r="DG246">
        <f>IF(AND(P2_y!DG246&gt;=P2_y_TRUE!$J$1,P2_y!DG246&lt;=P2_y_TRUE!$K$1),1,0)</f>
        <v>0</v>
      </c>
      <c r="DH246">
        <f>IF(AND(P2_y!DH246&gt;=P2_y_TRUE!$J$1,P2_y!DH246&lt;=P2_y_TRUE!$K$1),1,0)</f>
        <v>0</v>
      </c>
      <c r="DI246">
        <f>IF(AND(P2_y!DI246&gt;=P2_y_TRUE!$J$1,P2_y!DI246&lt;=P2_y_TRUE!$K$1),1,0)</f>
        <v>0</v>
      </c>
      <c r="DJ246">
        <f>IF(AND(P2_y!DJ246&gt;=P2_y_TRUE!$J$1,P2_y!DJ246&lt;=P2_y_TRUE!$K$1),1,0)</f>
        <v>0</v>
      </c>
      <c r="DK246">
        <f>IF(AND(P2_y!DK246&gt;=P2_y_TRUE!$J$1,P2_y!DK246&lt;=P2_y_TRUE!$K$1),1,0)</f>
        <v>0</v>
      </c>
      <c r="DL246">
        <f>IF(AND(P2_y!DL246&gt;=P2_y_TRUE!$J$1,P2_y!DL246&lt;=P2_y_TRUE!$K$1),1,0)</f>
        <v>0</v>
      </c>
      <c r="DM246">
        <f>IF(AND(P2_y!DM246&gt;=P2_y_TRUE!$J$1,P2_y!DM246&lt;=P2_y_TRUE!$K$1),1,0)</f>
        <v>0</v>
      </c>
      <c r="DN246">
        <f>IF(AND(P2_y!DN246&gt;=P2_y_TRUE!$J$1,P2_y!DN246&lt;=P2_y_TRUE!$K$1),1,0)</f>
        <v>0</v>
      </c>
      <c r="DO246">
        <f>IF(AND(P2_y!DO246&gt;=P2_y_TRUE!$J$1,P2_y!DO246&lt;=P2_y_TRUE!$K$1),1,0)</f>
        <v>0</v>
      </c>
      <c r="DP246">
        <f>IF(AND(P2_y!DP246&gt;=P2_y_TRUE!$J$1,P2_y!DP246&lt;=P2_y_TRUE!$K$1),1,0)</f>
        <v>0</v>
      </c>
      <c r="DQ246">
        <f>IF(AND(P2_y!DQ246&gt;=P2_y_TRUE!$J$1,P2_y!DQ246&lt;=P2_y_TRUE!$K$1),1,0)</f>
        <v>0</v>
      </c>
      <c r="DR246">
        <f>IF(AND(P2_y!DR246&gt;=P2_y_TRUE!$J$1,P2_y!DR246&lt;=P2_y_TRUE!$K$1),1,0)</f>
        <v>0</v>
      </c>
      <c r="DS246">
        <f>IF(AND(P2_y!DS246&gt;=P2_y_TRUE!$J$1,P2_y!DS246&lt;=P2_y_TRUE!$K$1),1,0)</f>
        <v>0</v>
      </c>
      <c r="DT246">
        <f>IF(AND(P2_y!DT246&gt;=P2_y_TRUE!$J$1,P2_y!DT246&lt;=P2_y_TRUE!$K$1),1,0)</f>
        <v>0</v>
      </c>
      <c r="DU246">
        <f>IF(AND(P2_y!DU246&gt;=P2_y_TRUE!$J$1,P2_y!DU246&lt;=P2_y_TRUE!$K$1),1,0)</f>
        <v>0</v>
      </c>
      <c r="DV246">
        <f>IF(AND(P2_y!DV246&gt;=P2_y_TRUE!$J$1,P2_y!DV246&lt;=P2_y_TRUE!$K$1),1,0)</f>
        <v>0</v>
      </c>
      <c r="DW246">
        <f>IF(AND(P2_y!DW246&gt;=P2_y_TRUE!$J$1,P2_y!DW246&lt;=P2_y_TRUE!$K$1),1,0)</f>
        <v>0</v>
      </c>
      <c r="DX246">
        <f>IF(AND(P2_y!DX246&gt;=P2_y_TRUE!$J$1,P2_y!DX246&lt;=P2_y_TRUE!$K$1),1,0)</f>
        <v>0</v>
      </c>
      <c r="DY246">
        <f>IF(AND(P2_y!DY246&gt;=P2_y_TRUE!$J$1,P2_y!DY246&lt;=P2_y_TRUE!$K$1),1,0)</f>
        <v>0</v>
      </c>
      <c r="DZ246">
        <f>IF(AND(P2_y!DZ246&gt;=P2_y_TRUE!$J$1,P2_y!DZ246&lt;=P2_y_TRUE!$K$1),1,0)</f>
        <v>0</v>
      </c>
      <c r="EA246">
        <f>IF(AND(P2_y!EA246&gt;=P2_y_TRUE!$J$1,P2_y!EA246&lt;=P2_y_TRUE!$K$1),1,0)</f>
        <v>0</v>
      </c>
      <c r="EB246">
        <f>IF(AND(P2_y!EB246&gt;=P2_y_TRUE!$J$1,P2_y!EB246&lt;=P2_y_TRUE!$K$1),1,0)</f>
        <v>0</v>
      </c>
      <c r="EC246">
        <f>IF(AND(P2_y!EC246&gt;=P2_y_TRUE!$J$1,P2_y!EC246&lt;=P2_y_TRUE!$K$1),1,0)</f>
        <v>0</v>
      </c>
      <c r="ED246">
        <f>IF(AND(P2_y!ED246&gt;=P2_y_TRUE!$J$1,P2_y!ED246&lt;=P2_y_TRUE!$K$1),1,0)</f>
        <v>0</v>
      </c>
      <c r="EE246">
        <f>IF(AND(P2_y!EE246&gt;=P2_y_TRUE!$J$1,P2_y!EE246&lt;=P2_y_TRUE!$K$1),1,0)</f>
        <v>0</v>
      </c>
      <c r="EF246">
        <f>IF(AND(P2_y!EF246&gt;=P2_y_TRUE!$J$1,P2_y!EF246&lt;=P2_y_TRUE!$K$1),1,0)</f>
        <v>0</v>
      </c>
      <c r="EG246">
        <f>IF(AND(P2_y!EG246&gt;=P2_y_TRUE!$J$1,P2_y!EG246&lt;=P2_y_TRUE!$K$1),1,0)</f>
        <v>0</v>
      </c>
      <c r="EH246">
        <f>IF(AND(P2_y!EH246&gt;=P2_y_TRUE!$J$1,P2_y!EH246&lt;=P2_y_TRUE!$K$1),1,0)</f>
        <v>0</v>
      </c>
      <c r="EI246">
        <f>IF(AND(P2_y!EI246&gt;=P2_y_TRUE!$J$1,P2_y!EI246&lt;=P2_y_TRUE!$K$1),1,0)</f>
        <v>0</v>
      </c>
      <c r="EJ246">
        <f>IF(AND(P2_y!EJ246&gt;=P2_y_TRUE!$J$1,P2_y!EJ246&lt;=P2_y_TRUE!$K$1),1,0)</f>
        <v>0</v>
      </c>
      <c r="EK246">
        <f>IF(AND(P2_y!EK246&gt;=P2_y_TRUE!$J$1,P2_y!EK246&lt;=P2_y_TRUE!$K$1),1,0)</f>
        <v>0</v>
      </c>
      <c r="EL246">
        <f>IF(AND(P2_y!EL246&gt;=P2_y_TRUE!$J$1,P2_y!EL246&lt;=P2_y_TRUE!$K$1),1,0)</f>
        <v>0</v>
      </c>
      <c r="EM246">
        <f>IF(AND(P2_y!EM246&gt;=P2_y_TRUE!$J$1,P2_y!EM246&lt;=P2_y_TRUE!$K$1),1,0)</f>
        <v>0</v>
      </c>
      <c r="EN246">
        <f>IF(AND(P2_y!EN246&gt;=P2_y_TRUE!$J$1,P2_y!EN246&lt;=P2_y_TRUE!$K$1),1,0)</f>
        <v>0</v>
      </c>
      <c r="EO246">
        <f>IF(AND(P2_y!EO246&gt;=P2_y_TRUE!$J$1,P2_y!EO246&lt;=P2_y_TRUE!$K$1),1,0)</f>
        <v>0</v>
      </c>
      <c r="EP246">
        <f>IF(AND(P2_y!EP246&gt;=P2_y_TRUE!$J$1,P2_y!EP246&lt;=P2_y_TRUE!$K$1),1,0)</f>
        <v>0</v>
      </c>
      <c r="EQ246">
        <f>IF(AND(P2_y!EQ246&gt;=P2_y_TRUE!$J$1,P2_y!EQ246&lt;=P2_y_TRUE!$K$1),1,0)</f>
        <v>0</v>
      </c>
      <c r="ER246">
        <f>IF(AND(P2_y!ER246&gt;=P2_y_TRUE!$J$1,P2_y!ER246&lt;=P2_y_TRUE!$K$1),1,0)</f>
        <v>0</v>
      </c>
      <c r="ES246">
        <f>IF(AND(P2_y!ES246&gt;=P2_y_TRUE!$J$1,P2_y!ES246&lt;=P2_y_TRUE!$K$1),1,0)</f>
        <v>0</v>
      </c>
      <c r="ET246">
        <f>IF(AND(P2_y!ET246&gt;=P2_y_TRUE!$J$1,P2_y!ET246&lt;=P2_y_TRUE!$K$1),1,0)</f>
        <v>0</v>
      </c>
      <c r="EU246">
        <f>IF(AND(P2_y!EU246&gt;=P2_y_TRUE!$J$1,P2_y!EU246&lt;=P2_y_TRUE!$K$1),1,0)</f>
        <v>0</v>
      </c>
      <c r="EV246">
        <f>IF(AND(P2_y!EV246&gt;=P2_y_TRUE!$J$1,P2_y!EV246&lt;=P2_y_TRUE!$K$1),1,0)</f>
        <v>0</v>
      </c>
      <c r="EW246">
        <f>IF(AND(P2_y!EW246&gt;=P2_y_TRUE!$J$1,P2_y!EW246&lt;=P2_y_TRUE!$K$1),1,0)</f>
        <v>0</v>
      </c>
      <c r="EX246">
        <f>IF(AND(P2_y!EX246&gt;=P2_y_TRUE!$J$1,P2_y!EX246&lt;=P2_y_TRUE!$K$1),1,0)</f>
        <v>0</v>
      </c>
      <c r="EY246">
        <f>IF(AND(P2_y!EY246&gt;=P2_y_TRUE!$J$1,P2_y!EY246&lt;=P2_y_TRUE!$K$1),1,0)</f>
        <v>0</v>
      </c>
      <c r="EZ246">
        <f>IF(AND(P2_y!EZ246&gt;=P2_y_TRUE!$J$1,P2_y!EZ246&lt;=P2_y_TRUE!$K$1),1,0)</f>
        <v>0</v>
      </c>
      <c r="FA246">
        <f>IF(AND(P2_y!FA246&gt;=P2_y_TRUE!$J$1,P2_y!FA246&lt;=P2_y_TRUE!$K$1),1,0)</f>
        <v>0</v>
      </c>
      <c r="FB246">
        <f>IF(AND(P2_y!FB246&gt;=P2_y_TRUE!$J$1,P2_y!FB246&lt;=P2_y_TRUE!$K$1),1,0)</f>
        <v>0</v>
      </c>
      <c r="FC246">
        <f>IF(AND(P2_y!FC246&gt;=P2_y_TRUE!$J$1,P2_y!FC246&lt;=P2_y_TRUE!$K$1),1,0)</f>
        <v>0</v>
      </c>
      <c r="FD246">
        <f>IF(AND(P2_y!FD246&gt;=P2_y_TRUE!$J$1,P2_y!FD246&lt;=P2_y_TRUE!$K$1),1,0)</f>
        <v>0</v>
      </c>
      <c r="FE246">
        <f>IF(AND(P2_y!FE246&gt;=P2_y_TRUE!$J$1,P2_y!FE246&lt;=P2_y_TRUE!$K$1),1,0)</f>
        <v>0</v>
      </c>
      <c r="FF246">
        <f>IF(AND(P2_y!FF246&gt;=P2_y_TRUE!$J$1,P2_y!FF246&lt;=P2_y_TRUE!$K$1),1,0)</f>
        <v>0</v>
      </c>
      <c r="FG246">
        <f>IF(AND(P2_y!FG246&gt;=P2_y_TRUE!$J$1,P2_y!FG246&lt;=P2_y_TRUE!$K$1),1,0)</f>
        <v>0</v>
      </c>
      <c r="FH246">
        <f>IF(AND(P2_y!FH246&gt;=P2_y_TRUE!$J$1,P2_y!FH246&lt;=P2_y_TRUE!$K$1),1,0)</f>
        <v>0</v>
      </c>
      <c r="FI246">
        <f>IF(AND(P2_y!FI246&gt;=P2_y_TRUE!$J$1,P2_y!FI246&lt;=P2_y_TRUE!$K$1),1,0)</f>
        <v>0</v>
      </c>
      <c r="FJ246">
        <f>IF(AND(P2_y!FJ246&gt;=P2_y_TRUE!$J$1,P2_y!FJ246&lt;=P2_y_TRUE!$K$1),1,0)</f>
        <v>0</v>
      </c>
      <c r="FK246">
        <f>IF(AND(P2_y!FK246&gt;=P2_y_TRUE!$J$1,P2_y!FK246&lt;=P2_y_TRUE!$K$1),1,0)</f>
        <v>0</v>
      </c>
      <c r="FL246">
        <f>IF(AND(P2_y!FL246&gt;=P2_y_TRUE!$J$1,P2_y!FL246&lt;=P2_y_TRUE!$K$1),1,0)</f>
        <v>0</v>
      </c>
      <c r="FM246">
        <f>IF(AND(P2_y!FM246&gt;=P2_y_TRUE!$J$1,P2_y!FM246&lt;=P2_y_TRUE!$K$1),1,0)</f>
        <v>0</v>
      </c>
      <c r="FN246">
        <f>IF(AND(P2_y!FN246&gt;=P2_y_TRUE!$J$1,P2_y!FN246&lt;=P2_y_TRUE!$K$1),1,0)</f>
        <v>0</v>
      </c>
      <c r="FO246">
        <f>IF(AND(P2_y!FO246&gt;=P2_y_TRUE!$J$1,P2_y!FO246&lt;=P2_y_TRUE!$K$1),1,0)</f>
        <v>0</v>
      </c>
      <c r="FP246">
        <f>IF(AND(P2_y!FP246&gt;=P2_y_TRUE!$J$1,P2_y!FP246&lt;=P2_y_TRUE!$K$1),1,0)</f>
        <v>0</v>
      </c>
      <c r="FQ246">
        <f>IF(AND(P2_y!FQ246&gt;=P2_y_TRUE!$J$1,P2_y!FQ246&lt;=P2_y_TRUE!$K$1),1,0)</f>
        <v>0</v>
      </c>
      <c r="FR246">
        <f>IF(AND(P2_y!FR246&gt;=P2_y_TRUE!$J$1,P2_y!FR246&lt;=P2_y_TRUE!$K$1),1,0)</f>
        <v>0</v>
      </c>
      <c r="FS246">
        <f>IF(AND(P2_y!FS246&gt;=P2_y_TRUE!$J$1,P2_y!FS246&lt;=P2_y_TRUE!$K$1),1,0)</f>
        <v>0</v>
      </c>
      <c r="FT246">
        <f>IF(AND(P2_y!FT246&gt;=P2_y_TRUE!$J$1,P2_y!FT246&lt;=P2_y_TRUE!$K$1),1,0)</f>
        <v>0</v>
      </c>
      <c r="FU246">
        <f>IF(AND(P2_y!FU246&gt;=P2_y_TRUE!$J$1,P2_y!FU246&lt;=P2_y_TRUE!$K$1),1,0)</f>
        <v>0</v>
      </c>
      <c r="FV246">
        <f>IF(AND(P2_y!FV246&gt;=P2_y_TRUE!$J$1,P2_y!FV246&lt;=P2_y_TRUE!$K$1),1,0)</f>
        <v>0</v>
      </c>
      <c r="FW246">
        <f>IF(AND(P2_y!FW246&gt;=P2_y_TRUE!$J$1,P2_y!FW246&lt;=P2_y_TRUE!$K$1),1,0)</f>
        <v>0</v>
      </c>
      <c r="FX246">
        <f>IF(AND(P2_y!FX246&gt;=P2_y_TRUE!$J$1,P2_y!FX246&lt;=P2_y_TRUE!$K$1),1,0)</f>
        <v>0</v>
      </c>
      <c r="FY246">
        <f>IF(AND(P2_y!FY246&gt;=P2_y_TRUE!$J$1,P2_y!FY246&lt;=P2_y_TRUE!$K$1),1,0)</f>
        <v>0</v>
      </c>
      <c r="FZ246">
        <f>IF(AND(P2_y!FZ246&gt;=P2_y_TRUE!$J$1,P2_y!FZ246&lt;=P2_y_TRUE!$K$1),1,0)</f>
        <v>0</v>
      </c>
      <c r="GA246">
        <f>IF(AND(P2_y!GA246&gt;=P2_y_TRUE!$J$1,P2_y!GA246&lt;=P2_y_TRUE!$K$1),1,0)</f>
        <v>0</v>
      </c>
      <c r="GB246">
        <f>IF(AND(P2_y!GB246&gt;=P2_y_TRUE!$J$1,P2_y!GB246&lt;=P2_y_TRUE!$K$1),1,0)</f>
        <v>0</v>
      </c>
      <c r="GC246">
        <f>IF(AND(P2_y!GC246&gt;=P2_y_TRUE!$J$1,P2_y!GC246&lt;=P2_y_TRUE!$K$1),1,0)</f>
        <v>0</v>
      </c>
      <c r="GD246">
        <f>IF(AND(P2_y!GD246&gt;=P2_y_TRUE!$J$1,P2_y!GD246&lt;=P2_y_TRUE!$K$1),1,0)</f>
        <v>0</v>
      </c>
      <c r="GE246">
        <f>IF(AND(P2_y!GE246&gt;=P2_y_TRUE!$J$1,P2_y!GE246&lt;=P2_y_TRUE!$K$1),1,0)</f>
        <v>0</v>
      </c>
      <c r="GF246">
        <f>IF(AND(P2_y!GF246&gt;=P2_y_TRUE!$J$1,P2_y!GF246&lt;=P2_y_TRUE!$K$1),1,0)</f>
        <v>0</v>
      </c>
      <c r="GG246">
        <f>IF(AND(P2_y!GG246&gt;=P2_y_TRUE!$J$1,P2_y!GG246&lt;=P2_y_TRUE!$K$1),1,0)</f>
        <v>0</v>
      </c>
      <c r="GH246">
        <f>IF(AND(P2_y!GH246&gt;=P2_y_TRUE!$J$1,P2_y!GH246&lt;=P2_y_TRUE!$K$1),1,0)</f>
        <v>0</v>
      </c>
      <c r="GI246">
        <f>IF(AND(P2_y!GI246&gt;=P2_y_TRUE!$J$1,P2_y!GI246&lt;=P2_y_TRUE!$K$1),1,0)</f>
        <v>0</v>
      </c>
      <c r="GJ246">
        <f>IF(AND(P2_y!GJ246&gt;=P2_y_TRUE!$J$1,P2_y!GJ246&lt;=P2_y_TRUE!$K$1),1,0)</f>
        <v>0</v>
      </c>
      <c r="GK246">
        <f>IF(AND(P2_y!GK246&gt;=P2_y_TRUE!$J$1,P2_y!GK246&lt;=P2_y_TRUE!$K$1),1,0)</f>
        <v>0</v>
      </c>
      <c r="GL246">
        <f>IF(AND(P2_y!GL246&gt;=P2_y_TRUE!$J$1,P2_y!GL246&lt;=P2_y_TRUE!$K$1),1,0)</f>
        <v>0</v>
      </c>
      <c r="GM246">
        <f>IF(AND(P2_y!GM246&gt;=P2_y_TRUE!$J$1,P2_y!GM246&lt;=P2_y_TRUE!$K$1),1,0)</f>
        <v>0</v>
      </c>
      <c r="GN246">
        <f>IF(AND(P2_y!GN246&gt;=P2_y_TRUE!$J$1,P2_y!GN246&lt;=P2_y_TRUE!$K$1),1,0)</f>
        <v>0</v>
      </c>
      <c r="GO246">
        <f>IF(AND(P2_y!GO246&gt;=P2_y_TRUE!$J$1,P2_y!GO246&lt;=P2_y_TRUE!$K$1),1,0)</f>
        <v>0</v>
      </c>
      <c r="GP246">
        <f>IF(AND(P2_y!GP246&gt;=P2_y_TRUE!$J$1,P2_y!GP246&lt;=P2_y_TRUE!$K$1),1,0)</f>
        <v>0</v>
      </c>
      <c r="GQ246">
        <f>IF(AND(P2_y!GQ246&gt;=P2_y_TRUE!$J$1,P2_y!GQ246&lt;=P2_y_TRUE!$K$1),1,0)</f>
        <v>0</v>
      </c>
      <c r="GR246">
        <f>IF(AND(P2_y!GR246&gt;=P2_y_TRUE!$J$1,P2_y!GR246&lt;=P2_y_TRUE!$K$1),1,0)</f>
        <v>0</v>
      </c>
      <c r="GS246">
        <f>IF(AND(P2_y!GS246&gt;=P2_y_TRUE!$J$1,P2_y!GS246&lt;=P2_y_TRUE!$K$1),1,0)</f>
        <v>0</v>
      </c>
      <c r="GT246">
        <f>IF(AND(P2_y!GT246&gt;=P2_y_TRUE!$J$1,P2_y!GT246&lt;=P2_y_TRUE!$K$1),1,0)</f>
        <v>0</v>
      </c>
      <c r="GU246">
        <f>IF(AND(P2_y!GU246&gt;=P2_y_TRUE!$J$1,P2_y!GU246&lt;=P2_y_TRUE!$K$1),1,0)</f>
        <v>0</v>
      </c>
      <c r="GV246">
        <f>IF(AND(P2_y!GV246&gt;=P2_y_TRUE!$J$1,P2_y!GV246&lt;=P2_y_TRUE!$K$1),1,0)</f>
        <v>0</v>
      </c>
      <c r="GW246">
        <f>IF(AND(P2_y!GW246&gt;=P2_y_TRUE!$J$1,P2_y!GW246&lt;=P2_y_TRUE!$K$1),1,0)</f>
        <v>0</v>
      </c>
      <c r="GX246">
        <f>IF(AND(P2_y!GX246&gt;=P2_y_TRUE!$J$1,P2_y!GX246&lt;=P2_y_TRUE!$K$1),1,0)</f>
        <v>0</v>
      </c>
      <c r="GY246">
        <f>IF(AND(P2_y!GY246&gt;=P2_y_TRUE!$J$1,P2_y!GY246&lt;=P2_y_TRUE!$K$1),1,0)</f>
        <v>0</v>
      </c>
      <c r="GZ246">
        <f>IF(AND(P2_y!GZ246&gt;=P2_y_TRUE!$J$1,P2_y!GZ246&lt;=P2_y_TRUE!$K$1),1,0)</f>
        <v>0</v>
      </c>
      <c r="HA246">
        <f>IF(AND(P2_y!HA246&gt;=P2_y_TRUE!$J$1,P2_y!HA246&lt;=P2_y_TRUE!$K$1),1,0)</f>
        <v>0</v>
      </c>
      <c r="HB246">
        <f>IF(AND(P2_y!HB246&gt;=P2_y_TRUE!$J$1,P2_y!HB246&lt;=P2_y_TRUE!$K$1),1,0)</f>
        <v>0</v>
      </c>
      <c r="HC246">
        <f>IF(AND(P2_y!HC246&gt;=P2_y_TRUE!$J$1,P2_y!HC246&lt;=P2_y_TRUE!$K$1),1,0)</f>
        <v>0</v>
      </c>
      <c r="HD246">
        <f>IF(AND(P2_y!HD246&gt;=P2_y_TRUE!$J$1,P2_y!HD246&lt;=P2_y_TRUE!$K$1),1,0)</f>
        <v>0</v>
      </c>
      <c r="HE246">
        <f>IF(AND(P2_y!HE246&gt;=P2_y_TRUE!$J$1,P2_y!HE246&lt;=P2_y_TRUE!$K$1),1,0)</f>
        <v>0</v>
      </c>
      <c r="HF246">
        <f>IF(AND(P2_y!HF246&gt;=P2_y_TRUE!$J$1,P2_y!HF246&lt;=P2_y_TRUE!$K$1),1,0)</f>
        <v>0</v>
      </c>
      <c r="HG246">
        <f>IF(AND(P2_y!HG246&gt;=P2_y_TRUE!$J$1,P2_y!HG246&lt;=P2_y_TRUE!$K$1),1,0)</f>
        <v>0</v>
      </c>
      <c r="HH246">
        <f>IF(AND(P2_y!HH246&gt;=P2_y_TRUE!$J$1,P2_y!HH246&lt;=P2_y_TRUE!$K$1),1,0)</f>
        <v>0</v>
      </c>
      <c r="HI246">
        <f>IF(AND(P2_y!HI246&gt;=P2_y_TRUE!$J$1,P2_y!HI246&lt;=P2_y_TRUE!$K$1),1,0)</f>
        <v>0</v>
      </c>
      <c r="HJ246">
        <f>IF(AND(P2_y!HJ246&gt;=P2_y_TRUE!$J$1,P2_y!HJ246&lt;=P2_y_TRUE!$K$1),1,0)</f>
        <v>0</v>
      </c>
      <c r="HK246">
        <f>IF(AND(P2_y!HK246&gt;=P2_y_TRUE!$J$1,P2_y!HK246&lt;=P2_y_TRUE!$K$1),1,0)</f>
        <v>0</v>
      </c>
      <c r="HL246">
        <f>IF(AND(P2_y!HL246&gt;=P2_y_TRUE!$J$1,P2_y!HL246&lt;=P2_y_TRUE!$K$1),1,0)</f>
        <v>0</v>
      </c>
      <c r="HM246">
        <f>IF(AND(P2_y!HM246&gt;=P2_y_TRUE!$J$1,P2_y!HM246&lt;=P2_y_TRUE!$K$1),1,0)</f>
        <v>0</v>
      </c>
      <c r="HN246">
        <f>IF(AND(P2_y!HN246&gt;=P2_y_TRUE!$J$1,P2_y!HN246&lt;=P2_y_TRUE!$K$1),1,0)</f>
        <v>0</v>
      </c>
      <c r="HO246">
        <f>IF(AND(P2_y!HO246&gt;=P2_y_TRUE!$J$1,P2_y!HO246&lt;=P2_y_TRUE!$K$1),1,0)</f>
        <v>0</v>
      </c>
      <c r="HP246">
        <f>IF(AND(P2_y!HP246&gt;=P2_y_TRUE!$J$1,P2_y!HP246&lt;=P2_y_TRUE!$K$1),1,0)</f>
        <v>0</v>
      </c>
      <c r="HQ246">
        <f>IF(AND(P2_y!HQ246&gt;=P2_y_TRUE!$J$1,P2_y!HQ246&lt;=P2_y_TRUE!$K$1),1,0)</f>
        <v>0</v>
      </c>
      <c r="HR246">
        <f>IF(AND(P2_y!HR246&gt;=P2_y_TRUE!$J$1,P2_y!HR246&lt;=P2_y_TRUE!$K$1),1,0)</f>
        <v>0</v>
      </c>
      <c r="HS246">
        <f>IF(AND(P2_y!HS246&gt;=P2_y_TRUE!$J$1,P2_y!HS246&lt;=P2_y_TRUE!$K$1),1,0)</f>
        <v>0</v>
      </c>
      <c r="HT246">
        <f>IF(AND(P2_y!HT246&gt;=P2_y_TRUE!$J$1,P2_y!HT246&lt;=P2_y_TRUE!$K$1),1,0)</f>
        <v>0</v>
      </c>
      <c r="HU246">
        <f>IF(AND(P2_y!HU246&gt;=P2_y_TRUE!$J$1,P2_y!HU246&lt;=P2_y_TRUE!$K$1),1,0)</f>
        <v>0</v>
      </c>
      <c r="HV246">
        <f>IF(AND(P2_y!HV246&gt;=P2_y_TRUE!$J$1,P2_y!HV246&lt;=P2_y_TRUE!$K$1),1,0)</f>
        <v>0</v>
      </c>
      <c r="HW246">
        <f>IF(AND(P2_y!HW246&gt;=P2_y_TRUE!$J$1,P2_y!HW246&lt;=P2_y_TRUE!$K$1),1,0)</f>
        <v>0</v>
      </c>
      <c r="HX246">
        <f>IF(AND(P2_y!HX246&gt;=P2_y_TRUE!$J$1,P2_y!HX246&lt;=P2_y_TRUE!$K$1),1,0)</f>
        <v>0</v>
      </c>
      <c r="HY246">
        <f>IF(AND(P2_y!HY246&gt;=P2_y_TRUE!$J$1,P2_y!HY246&lt;=P2_y_TRUE!$K$1),1,0)</f>
        <v>0</v>
      </c>
      <c r="HZ246">
        <f>IF(AND(P2_y!HZ246&gt;=P2_y_TRUE!$J$1,P2_y!HZ246&lt;=P2_y_TRUE!$K$1),1,0)</f>
        <v>0</v>
      </c>
      <c r="IA246">
        <f>IF(AND(P2_y!IA246&gt;=P2_y_TRUE!$J$1,P2_y!IA246&lt;=P2_y_TRUE!$K$1),1,0)</f>
        <v>0</v>
      </c>
      <c r="IB246">
        <f>IF(AND(P2_y!IB246&gt;=P2_y_TRUE!$J$1,P2_y!IB246&lt;=P2_y_TRUE!$K$1),1,0)</f>
        <v>0</v>
      </c>
      <c r="IC246">
        <f>IF(AND(P2_y!IC246&gt;=P2_y_TRUE!$J$1,P2_y!IC246&lt;=P2_y_TRUE!$K$1),1,0)</f>
        <v>0</v>
      </c>
      <c r="ID246">
        <f>IF(AND(P2_y!ID246&gt;=P2_y_TRUE!$J$1,P2_y!ID246&lt;=P2_y_TRUE!$K$1),1,0)</f>
        <v>0</v>
      </c>
      <c r="IE246">
        <f>IF(AND(P2_y!IE246&gt;=P2_y_TRUE!$J$1,P2_y!IE246&lt;=P2_y_TRUE!$K$1),1,0)</f>
        <v>0</v>
      </c>
      <c r="IF246">
        <f>IF(AND(P2_y!IF246&gt;=P2_y_TRUE!$J$1,P2_y!IF246&lt;=P2_y_TRUE!$K$1),1,0)</f>
        <v>0</v>
      </c>
      <c r="IG246">
        <f>IF(AND(P2_y!IG246&gt;=P2_y_TRUE!$J$1,P2_y!IG246&lt;=P2_y_TRUE!$K$1),1,0)</f>
        <v>0</v>
      </c>
      <c r="IH246">
        <f>IF(AND(P2_y!IH246&gt;=P2_y_TRUE!$J$1,P2_y!IH246&lt;=P2_y_TRUE!$K$1),1,0)</f>
        <v>0</v>
      </c>
      <c r="II246">
        <f>IF(AND(P2_y!II246&gt;=P2_y_TRUE!$J$1,P2_y!II246&lt;=P2_y_TRUE!$K$1),1,0)</f>
        <v>0</v>
      </c>
      <c r="IJ246">
        <f>IF(AND(P2_y!IJ246&gt;=P2_y_TRUE!$J$1,P2_y!IJ246&lt;=P2_y_TRUE!$K$1),1,0)</f>
        <v>0</v>
      </c>
      <c r="IK246">
        <f>IF(AND(P2_y!IK246&gt;=P2_y_TRUE!$J$1,P2_y!IK246&lt;=P2_y_TRUE!$K$1),1,0)</f>
        <v>0</v>
      </c>
      <c r="IL246">
        <f>IF(AND(P2_y!IL246&gt;=P2_y_TRUE!$J$1,P2_y!IL246&lt;=P2_y_TRUE!$K$1),1,0)</f>
        <v>0</v>
      </c>
      <c r="IM246">
        <f>IF(AND(P2_y!IM246&gt;=P2_y_TRUE!$J$1,P2_y!IM246&lt;=P2_y_TRUE!$K$1),1,0)</f>
        <v>0</v>
      </c>
      <c r="IN246">
        <f>IF(AND(P2_y!IN246&gt;=P2_y_TRUE!$J$1,P2_y!IN246&lt;=P2_y_TRUE!$K$1),1,0)</f>
        <v>0</v>
      </c>
      <c r="IO246">
        <f>IF(AND(P2_y!IO246&gt;=P2_y_TRUE!$J$1,P2_y!IO246&lt;=P2_y_TRUE!$K$1),1,0)</f>
        <v>0</v>
      </c>
      <c r="IP246">
        <f>IF(AND(P2_y!IP246&gt;=P2_y_TRUE!$J$1,P2_y!IP246&lt;=P2_y_TRUE!$K$1),1,0)</f>
        <v>0</v>
      </c>
      <c r="IQ246">
        <f>IF(AND(P2_y!IQ246&gt;=P2_y_TRUE!$J$1,P2_y!IQ246&lt;=P2_y_TRUE!$K$1),1,0)</f>
        <v>0</v>
      </c>
      <c r="IR246">
        <f>IF(AND(P2_y!IR246&gt;=P2_y_TRUE!$J$1,P2_y!IR246&lt;=P2_y_TRUE!$K$1),1,0)</f>
        <v>0</v>
      </c>
      <c r="IS246">
        <f>IF(AND(P2_y!IS246&gt;=P2_y_TRUE!$J$1,P2_y!IS246&lt;=P2_y_TRUE!$K$1),1,0)</f>
        <v>0</v>
      </c>
      <c r="IT246">
        <f>IF(AND(P2_y!IT246&gt;=P2_y_TRUE!$J$1,P2_y!IT246&lt;=P2_y_TRUE!$K$1),1,0)</f>
        <v>0</v>
      </c>
      <c r="IU246">
        <f>IF(AND(P2_y!IU246&gt;=P2_y_TRUE!$J$1,P2_y!IU246&lt;=P2_y_TRUE!$K$1),1,0)</f>
        <v>0</v>
      </c>
      <c r="IV246">
        <f>IF(AND(P2_y!IV246&gt;=P2_y_TRUE!$J$1,P2_y!IV246&lt;=P2_y_TRUE!$K$1),1,0)</f>
        <v>0</v>
      </c>
      <c r="IW246">
        <f>IF(AND(P2_y!IW246&gt;=P2_y_TRUE!$J$1,P2_y!IW246&lt;=P2_y_TRUE!$K$1),1,0)</f>
        <v>0</v>
      </c>
      <c r="IX246">
        <f>IF(AND(P2_y!IX246&gt;=P2_y_TRUE!$J$1,P2_y!IX246&lt;=P2_y_TRUE!$K$1),1,0)</f>
        <v>0</v>
      </c>
      <c r="IY246">
        <f>IF(AND(P2_y!IY246&gt;=P2_y_TRUE!$J$1,P2_y!IY246&lt;=P2_y_TRUE!$K$1),1,0)</f>
        <v>0</v>
      </c>
      <c r="IZ246">
        <f>IF(AND(P2_y!IZ246&gt;=P2_y_TRUE!$J$1,P2_y!IZ246&lt;=P2_y_TRUE!$K$1),1,0)</f>
        <v>0</v>
      </c>
      <c r="JA246">
        <f>IF(AND(P2_y!JA246&gt;=P2_y_TRUE!$J$1,P2_y!JA246&lt;=P2_y_TRUE!$K$1),1,0)</f>
        <v>0</v>
      </c>
      <c r="JB246">
        <f>IF(AND(P2_y!JB246&gt;=P2_y_TRUE!$J$1,P2_y!JB246&lt;=P2_y_TRUE!$K$1),1,0)</f>
        <v>0</v>
      </c>
      <c r="JC246">
        <f>IF(AND(P2_y!JC246&gt;=P2_y_TRUE!$J$1,P2_y!JC246&lt;=P2_y_TRUE!$K$1),1,0)</f>
        <v>0</v>
      </c>
      <c r="JD246">
        <f>IF(AND(P2_y!JD246&gt;=P2_y_TRUE!$J$1,P2_y!JD246&lt;=P2_y_TRUE!$K$1),1,0)</f>
        <v>0</v>
      </c>
      <c r="JE246">
        <f>IF(AND(P2_y!JE246&gt;=P2_y_TRUE!$J$1,P2_y!JE246&lt;=P2_y_TRUE!$K$1),1,0)</f>
        <v>0</v>
      </c>
      <c r="JF246">
        <f>IF(AND(P2_y!JF246&gt;=P2_y_TRUE!$J$1,P2_y!JF246&lt;=P2_y_TRUE!$K$1),1,0)</f>
        <v>0</v>
      </c>
      <c r="JG246">
        <f>IF(AND(P2_y!JG246&gt;=P2_y_TRUE!$J$1,P2_y!JG246&lt;=P2_y_TRUE!$K$1),1,0)</f>
        <v>0</v>
      </c>
      <c r="JH246">
        <f>IF(AND(P2_y!JH246&gt;=P2_y_TRUE!$J$1,P2_y!JH246&lt;=P2_y_TRUE!$K$1),1,0)</f>
        <v>0</v>
      </c>
      <c r="JI246">
        <f>IF(AND(P2_y!JI246&gt;=P2_y_TRUE!$J$1,P2_y!JI246&lt;=P2_y_TRUE!$K$1),1,0)</f>
        <v>0</v>
      </c>
      <c r="JJ246">
        <f>IF(AND(P2_y!JJ246&gt;=P2_y_TRUE!$J$1,P2_y!JJ246&lt;=P2_y_TRUE!$K$1),1,0)</f>
        <v>0</v>
      </c>
      <c r="JK246">
        <f>IF(AND(P2_y!JK246&gt;=P2_y_TRUE!$J$1,P2_y!JK246&lt;=P2_y_TRUE!$K$1),1,0)</f>
        <v>0</v>
      </c>
      <c r="JL246">
        <f>IF(AND(P2_y!JL246&gt;=P2_y_TRUE!$J$1,P2_y!JL246&lt;=P2_y_TRUE!$K$1),1,0)</f>
        <v>0</v>
      </c>
      <c r="JM246">
        <f>IF(AND(P2_y!JM246&gt;=P2_y_TRUE!$J$1,P2_y!JM246&lt;=P2_y_TRUE!$K$1),1,0)</f>
        <v>0</v>
      </c>
      <c r="JN246">
        <f>IF(AND(P2_y!JN246&gt;=P2_y_TRUE!$J$1,P2_y!JN246&lt;=P2_y_TRUE!$K$1),1,0)</f>
        <v>0</v>
      </c>
      <c r="JO246">
        <f>IF(AND(P2_y!JO246&gt;=P2_y_TRUE!$J$1,P2_y!JO246&lt;=P2_y_TRUE!$K$1),1,0)</f>
        <v>0</v>
      </c>
      <c r="JP246">
        <f>IF(AND(P2_y!JP246&gt;=P2_y_TRUE!$J$1,P2_y!JP246&lt;=P2_y_TRUE!$K$1),1,0)</f>
        <v>0</v>
      </c>
      <c r="JQ246">
        <f>IF(AND(P2_y!JQ246&gt;=P2_y_TRUE!$J$1,P2_y!JQ246&lt;=P2_y_TRUE!$K$1),1,0)</f>
        <v>0</v>
      </c>
      <c r="JR246">
        <f>IF(AND(P2_y!JR246&gt;=P2_y_TRUE!$J$1,P2_y!JR246&lt;=P2_y_TRUE!$K$1),1,0)</f>
        <v>0</v>
      </c>
      <c r="JS246">
        <f>IF(AND(P2_y!JS246&gt;=P2_y_TRUE!$J$1,P2_y!JS246&lt;=P2_y_TRUE!$K$1),1,0)</f>
        <v>0</v>
      </c>
      <c r="JT246">
        <f>IF(AND(P2_y!JT246&gt;=P2_y_TRUE!$J$1,P2_y!JT246&lt;=P2_y_TRUE!$K$1),1,0)</f>
        <v>0</v>
      </c>
      <c r="JU246">
        <f>IF(AND(P2_y!JU246&gt;=P2_y_TRUE!$J$1,P2_y!JU246&lt;=P2_y_TRUE!$K$1),1,0)</f>
        <v>0</v>
      </c>
      <c r="JV246">
        <f>IF(AND(P2_y!JV246&gt;=P2_y_TRUE!$J$1,P2_y!JV246&lt;=P2_y_TRUE!$K$1),1,0)</f>
        <v>0</v>
      </c>
      <c r="JW246">
        <f>IF(AND(P2_y!JW246&gt;=P2_y_TRUE!$J$1,P2_y!JW246&lt;=P2_y_TRUE!$K$1),1,0)</f>
        <v>0</v>
      </c>
      <c r="JX246">
        <f>IF(AND(P2_y!JX246&gt;=P2_y_TRUE!$J$1,P2_y!JX246&lt;=P2_y_TRUE!$K$1),1,0)</f>
        <v>0</v>
      </c>
      <c r="JY246">
        <f>IF(AND(P2_y!JY246&gt;=P2_y_TRUE!$J$1,P2_y!JY246&lt;=P2_y_TRUE!$K$1),1,0)</f>
        <v>0</v>
      </c>
      <c r="JZ246">
        <f>IF(AND(P2_y!JZ246&gt;=P2_y_TRUE!$J$1,P2_y!JZ246&lt;=P2_y_TRUE!$K$1),1,0)</f>
        <v>0</v>
      </c>
      <c r="KA246">
        <f>IF(AND(P2_y!KA246&gt;=P2_y_TRUE!$J$1,P2_y!KA246&lt;=P2_y_TRUE!$K$1),1,0)</f>
        <v>0</v>
      </c>
      <c r="KB246">
        <f>IF(AND(P2_y!KB246&gt;=P2_y_TRUE!$J$1,P2_y!KB246&lt;=P2_y_TRUE!$K$1),1,0)</f>
        <v>0</v>
      </c>
      <c r="KC246">
        <f>IF(AND(P2_y!KC246&gt;=P2_y_TRUE!$J$1,P2_y!KC246&lt;=P2_y_TRUE!$K$1),1,0)</f>
        <v>0</v>
      </c>
      <c r="KD246">
        <f>IF(AND(P2_y!KD246&gt;=P2_y_TRUE!$J$1,P2_y!KD246&lt;=P2_y_TRUE!$K$1),1,0)</f>
        <v>0</v>
      </c>
      <c r="KE246">
        <f>IF(AND(P2_y!KE246&gt;=P2_y_TRUE!$J$1,P2_y!KE246&lt;=P2_y_TRUE!$K$1),1,0)</f>
        <v>0</v>
      </c>
      <c r="KF246">
        <f>IF(AND(P2_y!KF246&gt;=P2_y_TRUE!$J$1,P2_y!KF246&lt;=P2_y_TRUE!$K$1),1,0)</f>
        <v>0</v>
      </c>
      <c r="KG246">
        <f>IF(AND(P2_y!KG246&gt;=P2_y_TRUE!$J$1,P2_y!KG246&lt;=P2_y_TRUE!$K$1),1,0)</f>
        <v>0</v>
      </c>
      <c r="KH246">
        <f>IF(AND(P2_y!KH246&gt;=P2_y_TRUE!$J$1,P2_y!KH246&lt;=P2_y_TRUE!$K$1),1,0)</f>
        <v>0</v>
      </c>
      <c r="KI246">
        <f>IF(AND(P2_y!KI246&gt;=P2_y_TRUE!$J$1,P2_y!KI246&lt;=P2_y_TRUE!$K$1),1,0)</f>
        <v>0</v>
      </c>
      <c r="KJ246">
        <f>IF(AND(P2_y!KJ246&gt;=P2_y_TRUE!$J$1,P2_y!KJ246&lt;=P2_y_TRUE!$K$1),1,0)</f>
        <v>0</v>
      </c>
      <c r="KK246">
        <f>IF(AND(P2_y!KK246&gt;=P2_y_TRUE!$J$1,P2_y!KK246&lt;=P2_y_TRUE!$K$1),1,0)</f>
        <v>0</v>
      </c>
      <c r="KL246">
        <f>IF(AND(P2_y!KL246&gt;=P2_y_TRUE!$J$1,P2_y!KL246&lt;=P2_y_TRUE!$K$1),1,0)</f>
        <v>0</v>
      </c>
      <c r="KM246">
        <f>IF(AND(P2_y!KM246&gt;=P2_y_TRUE!$J$1,P2_y!KM246&lt;=P2_y_TRUE!$K$1),1,0)</f>
        <v>0</v>
      </c>
      <c r="KN246">
        <f>IF(AND(P2_y!KN246&gt;=P2_y_TRUE!$J$1,P2_y!KN246&lt;=P2_y_TRUE!$K$1),1,0)</f>
        <v>0</v>
      </c>
      <c r="KO246">
        <f>IF(AND(P2_y!KO246&gt;=P2_y_TRUE!$J$1,P2_y!KO246&lt;=P2_y_TRUE!$K$1),1,0)</f>
        <v>0</v>
      </c>
      <c r="KP246">
        <f>IF(AND(P2_y!KP246&gt;=P2_y_TRUE!$J$1,P2_y!KP246&lt;=P2_y_TRUE!$K$1),1,0)</f>
        <v>0</v>
      </c>
      <c r="KQ246">
        <f>IF(AND(P2_y!KQ246&gt;=P2_y_TRUE!$J$1,P2_y!KQ246&lt;=P2_y_TRUE!$K$1),1,0)</f>
        <v>0</v>
      </c>
      <c r="KR246">
        <f>IF(AND(P2_y!KR246&gt;=P2_y_TRUE!$J$1,P2_y!KR246&lt;=P2_y_TRUE!$K$1),1,0)</f>
        <v>0</v>
      </c>
      <c r="KS246">
        <f>IF(AND(P2_y!KS246&gt;=P2_y_TRUE!$J$1,P2_y!KS246&lt;=P2_y_TRUE!$K$1),1,0)</f>
        <v>0</v>
      </c>
      <c r="KT246">
        <f>IF(AND(P2_y!KT246&gt;=P2_y_TRUE!$J$1,P2_y!KT246&lt;=P2_y_TRUE!$K$1),1,0)</f>
        <v>0</v>
      </c>
      <c r="KU246">
        <f>IF(AND(P2_y!KU246&gt;=P2_y_TRUE!$J$1,P2_y!KU246&lt;=P2_y_TRUE!$K$1),1,0)</f>
        <v>0</v>
      </c>
      <c r="KV246">
        <f>IF(AND(P2_y!KV246&gt;=P2_y_TRUE!$J$1,P2_y!KV246&lt;=P2_y_TRUE!$K$1),1,0)</f>
        <v>0</v>
      </c>
      <c r="KW246">
        <f>IF(AND(P2_y!KW246&gt;=P2_y_TRUE!$J$1,P2_y!KW246&lt;=P2_y_TRUE!$K$1),1,0)</f>
        <v>0</v>
      </c>
    </row>
    <row r="247" spans="1:309" x14ac:dyDescent="0.25">
      <c r="A247">
        <v>90</v>
      </c>
      <c r="D247">
        <f>IF(AND(P2_y!D247&gt;=P2_y_TRUE!$J$1,P2_y!D247&lt;=P2_y_TRUE!$K$1),1,0)</f>
        <v>0</v>
      </c>
      <c r="E247">
        <f>IF(AND(P2_y!E247&gt;=P2_y_TRUE!$J$1,P2_y!E247&lt;=P2_y_TRUE!$K$1),1,0)</f>
        <v>0</v>
      </c>
      <c r="F247">
        <f>IF(AND(P2_y!F247&gt;=P2_y_TRUE!$J$1,P2_y!F247&lt;=P2_y_TRUE!$K$1),1,0)</f>
        <v>0</v>
      </c>
      <c r="G247">
        <f>IF(AND(P2_y!G247&gt;=P2_y_TRUE!$J$1,P2_y!G247&lt;=P2_y_TRUE!$K$1),1,0)</f>
        <v>0</v>
      </c>
      <c r="H247">
        <f>IF(AND(P2_y!H247&gt;=P2_y_TRUE!$J$1,P2_y!H247&lt;=P2_y_TRUE!$K$1),1,0)</f>
        <v>0</v>
      </c>
      <c r="I247">
        <f>IF(AND(P2_y!I247&gt;=P2_y_TRUE!$J$1,P2_y!I247&lt;=P2_y_TRUE!$K$1),1,0)</f>
        <v>0</v>
      </c>
      <c r="J247">
        <f>IF(AND(P2_y!J247&gt;=P2_y_TRUE!$J$1,P2_y!J247&lt;=P2_y_TRUE!$K$1),1,0)</f>
        <v>0</v>
      </c>
      <c r="K247">
        <f>IF(AND(P2_y!K247&gt;=P2_y_TRUE!$J$1,P2_y!K247&lt;=P2_y_TRUE!$K$1),1,0)</f>
        <v>0</v>
      </c>
      <c r="L247">
        <f>IF(AND(P2_y!L247&gt;=P2_y_TRUE!$J$1,P2_y!L247&lt;=P2_y_TRUE!$K$1),1,0)</f>
        <v>0</v>
      </c>
      <c r="M247">
        <f>IF(AND(P2_y!M247&gt;=P2_y_TRUE!$J$1,P2_y!M247&lt;=P2_y_TRUE!$K$1),1,0)</f>
        <v>0</v>
      </c>
      <c r="N247">
        <f>IF(AND(P2_y!N247&gt;=P2_y_TRUE!$J$1,P2_y!N247&lt;=P2_y_TRUE!$K$1),1,0)</f>
        <v>0</v>
      </c>
      <c r="O247">
        <f>IF(AND(P2_y!O247&gt;=P2_y_TRUE!$J$1,P2_y!O247&lt;=P2_y_TRUE!$K$1),1,0)</f>
        <v>0</v>
      </c>
      <c r="P247">
        <f>IF(AND(P2_y!P247&gt;=P2_y_TRUE!$J$1,P2_y!P247&lt;=P2_y_TRUE!$K$1),1,0)</f>
        <v>0</v>
      </c>
      <c r="Q247">
        <f>IF(AND(P2_y!Q247&gt;=P2_y_TRUE!$J$1,P2_y!Q247&lt;=P2_y_TRUE!$K$1),1,0)</f>
        <v>0</v>
      </c>
      <c r="R247">
        <f>IF(AND(P2_y!R247&gt;=P2_y_TRUE!$J$1,P2_y!R247&lt;=P2_y_TRUE!$K$1),1,0)</f>
        <v>0</v>
      </c>
      <c r="S247">
        <f>IF(AND(P2_y!S247&gt;=P2_y_TRUE!$J$1,P2_y!S247&lt;=P2_y_TRUE!$K$1),1,0)</f>
        <v>0</v>
      </c>
      <c r="T247">
        <f>IF(AND(P2_y!T247&gt;=P2_y_TRUE!$J$1,P2_y!T247&lt;=P2_y_TRUE!$K$1),1,0)</f>
        <v>0</v>
      </c>
      <c r="U247">
        <f>IF(AND(P2_y!U247&gt;=P2_y_TRUE!$J$1,P2_y!U247&lt;=P2_y_TRUE!$K$1),1,0)</f>
        <v>0</v>
      </c>
      <c r="V247">
        <f>IF(AND(P2_y!V247&gt;=P2_y_TRUE!$J$1,P2_y!V247&lt;=P2_y_TRUE!$K$1),1,0)</f>
        <v>0</v>
      </c>
      <c r="W247">
        <f>IF(AND(P2_y!W247&gt;=P2_y_TRUE!$J$1,P2_y!W247&lt;=P2_y_TRUE!$K$1),1,0)</f>
        <v>0</v>
      </c>
      <c r="X247">
        <f>IF(AND(P2_y!X247&gt;=P2_y_TRUE!$J$1,P2_y!X247&lt;=P2_y_TRUE!$K$1),1,0)</f>
        <v>0</v>
      </c>
      <c r="Y247">
        <f>IF(AND(P2_y!Y247&gt;=P2_y_TRUE!$J$1,P2_y!Y247&lt;=P2_y_TRUE!$K$1),1,0)</f>
        <v>0</v>
      </c>
      <c r="Z247">
        <f>IF(AND(P2_y!Z247&gt;=P2_y_TRUE!$J$1,P2_y!Z247&lt;=P2_y_TRUE!$K$1),1,0)</f>
        <v>0</v>
      </c>
      <c r="AA247">
        <f>IF(AND(P2_y!AA247&gt;=P2_y_TRUE!$J$1,P2_y!AA247&lt;=P2_y_TRUE!$K$1),1,0)</f>
        <v>0</v>
      </c>
      <c r="AB247">
        <f>IF(AND(P2_y!AB247&gt;=P2_y_TRUE!$J$1,P2_y!AB247&lt;=P2_y_TRUE!$K$1),1,0)</f>
        <v>0</v>
      </c>
      <c r="AC247">
        <f>IF(AND(P2_y!AC247&gt;=P2_y_TRUE!$J$1,P2_y!AC247&lt;=P2_y_TRUE!$K$1),1,0)</f>
        <v>0</v>
      </c>
      <c r="AD247">
        <f>IF(AND(P2_y!AD247&gt;=P2_y_TRUE!$J$1,P2_y!AD247&lt;=P2_y_TRUE!$K$1),1,0)</f>
        <v>0</v>
      </c>
      <c r="AE247">
        <f>IF(AND(P2_y!AE247&gt;=P2_y_TRUE!$J$1,P2_y!AE247&lt;=P2_y_TRUE!$K$1),1,0)</f>
        <v>0</v>
      </c>
      <c r="AF247">
        <f>IF(AND(P2_y!AF247&gt;=P2_y_TRUE!$J$1,P2_y!AF247&lt;=P2_y_TRUE!$K$1),1,0)</f>
        <v>0</v>
      </c>
      <c r="AG247">
        <f>IF(AND(P2_y!AG247&gt;=P2_y_TRUE!$J$1,P2_y!AG247&lt;=P2_y_TRUE!$K$1),1,0)</f>
        <v>0</v>
      </c>
      <c r="AH247">
        <f>IF(AND(P2_y!AH247&gt;=P2_y_TRUE!$J$1,P2_y!AH247&lt;=P2_y_TRUE!$K$1),1,0)</f>
        <v>0</v>
      </c>
      <c r="AI247">
        <f>IF(AND(P2_y!AI247&gt;=P2_y_TRUE!$J$1,P2_y!AI247&lt;=P2_y_TRUE!$K$1),1,0)</f>
        <v>0</v>
      </c>
      <c r="AJ247">
        <f>IF(AND(P2_y!AJ247&gt;=P2_y_TRUE!$J$1,P2_y!AJ247&lt;=P2_y_TRUE!$K$1),1,0)</f>
        <v>0</v>
      </c>
      <c r="AK247">
        <f>IF(AND(P2_y!AK247&gt;=P2_y_TRUE!$J$1,P2_y!AK247&lt;=P2_y_TRUE!$K$1),1,0)</f>
        <v>0</v>
      </c>
      <c r="AL247">
        <f>IF(AND(P2_y!AL247&gt;=P2_y_TRUE!$J$1,P2_y!AL247&lt;=P2_y_TRUE!$K$1),1,0)</f>
        <v>0</v>
      </c>
      <c r="AM247">
        <f>IF(AND(P2_y!AM247&gt;=P2_y_TRUE!$J$1,P2_y!AM247&lt;=P2_y_TRUE!$K$1),1,0)</f>
        <v>0</v>
      </c>
      <c r="AN247">
        <f>IF(AND(P2_y!AN247&gt;=P2_y_TRUE!$J$1,P2_y!AN247&lt;=P2_y_TRUE!$K$1),1,0)</f>
        <v>0</v>
      </c>
      <c r="AO247">
        <f>IF(AND(P2_y!AO247&gt;=P2_y_TRUE!$J$1,P2_y!AO247&lt;=P2_y_TRUE!$K$1),1,0)</f>
        <v>0</v>
      </c>
      <c r="AP247">
        <f>IF(AND(P2_y!AP247&gt;=P2_y_TRUE!$J$1,P2_y!AP247&lt;=P2_y_TRUE!$K$1),1,0)</f>
        <v>0</v>
      </c>
      <c r="AQ247">
        <f>IF(AND(P2_y!AQ247&gt;=P2_y_TRUE!$J$1,P2_y!AQ247&lt;=P2_y_TRUE!$K$1),1,0)</f>
        <v>0</v>
      </c>
      <c r="AR247">
        <f>IF(AND(P2_y!AR247&gt;=P2_y_TRUE!$J$1,P2_y!AR247&lt;=P2_y_TRUE!$K$1),1,0)</f>
        <v>0</v>
      </c>
      <c r="AS247">
        <f>IF(AND(P2_y!AS247&gt;=P2_y_TRUE!$J$1,P2_y!AS247&lt;=P2_y_TRUE!$K$1),1,0)</f>
        <v>0</v>
      </c>
      <c r="AT247">
        <f>IF(AND(P2_y!AT247&gt;=P2_y_TRUE!$J$1,P2_y!AT247&lt;=P2_y_TRUE!$K$1),1,0)</f>
        <v>0</v>
      </c>
      <c r="AU247">
        <f>IF(AND(P2_y!AU247&gt;=P2_y_TRUE!$J$1,P2_y!AU247&lt;=P2_y_TRUE!$K$1),1,0)</f>
        <v>0</v>
      </c>
      <c r="AV247">
        <f>IF(AND(P2_y!AV247&gt;=P2_y_TRUE!$J$1,P2_y!AV247&lt;=P2_y_TRUE!$K$1),1,0)</f>
        <v>0</v>
      </c>
      <c r="AW247">
        <f>IF(AND(P2_y!AW247&gt;=P2_y_TRUE!$J$1,P2_y!AW247&lt;=P2_y_TRUE!$K$1),1,0)</f>
        <v>0</v>
      </c>
      <c r="AX247">
        <f>IF(AND(P2_y!AX247&gt;=P2_y_TRUE!$J$1,P2_y!AX247&lt;=P2_y_TRUE!$K$1),1,0)</f>
        <v>0</v>
      </c>
      <c r="AY247">
        <f>IF(AND(P2_y!AY247&gt;=P2_y_TRUE!$J$1,P2_y!AY247&lt;=P2_y_TRUE!$K$1),1,0)</f>
        <v>0</v>
      </c>
      <c r="AZ247">
        <f>IF(AND(P2_y!AZ247&gt;=P2_y_TRUE!$J$1,P2_y!AZ247&lt;=P2_y_TRUE!$K$1),1,0)</f>
        <v>0</v>
      </c>
      <c r="BA247">
        <f>IF(AND(P2_y!BA247&gt;=P2_y_TRUE!$J$1,P2_y!BA247&lt;=P2_y_TRUE!$K$1),1,0)</f>
        <v>0</v>
      </c>
      <c r="BB247">
        <f>IF(AND(P2_y!BB247&gt;=P2_y_TRUE!$J$1,P2_y!BB247&lt;=P2_y_TRUE!$K$1),1,0)</f>
        <v>0</v>
      </c>
      <c r="BC247">
        <f>IF(AND(P2_y!BC247&gt;=P2_y_TRUE!$J$1,P2_y!BC247&lt;=P2_y_TRUE!$K$1),1,0)</f>
        <v>0</v>
      </c>
      <c r="BD247">
        <f>IF(AND(P2_y!BD247&gt;=P2_y_TRUE!$J$1,P2_y!BD247&lt;=P2_y_TRUE!$K$1),1,0)</f>
        <v>0</v>
      </c>
      <c r="BE247">
        <f>IF(AND(P2_y!BE247&gt;=P2_y_TRUE!$J$1,P2_y!BE247&lt;=P2_y_TRUE!$K$1),1,0)</f>
        <v>0</v>
      </c>
      <c r="BF247">
        <f>IF(AND(P2_y!BF247&gt;=P2_y_TRUE!$J$1,P2_y!BF247&lt;=P2_y_TRUE!$K$1),1,0)</f>
        <v>0</v>
      </c>
      <c r="BG247">
        <f>IF(AND(P2_y!BG247&gt;=P2_y_TRUE!$J$1,P2_y!BG247&lt;=P2_y_TRUE!$K$1),1,0)</f>
        <v>0</v>
      </c>
      <c r="BH247">
        <f>IF(AND(P2_y!BH247&gt;=P2_y_TRUE!$J$1,P2_y!BH247&lt;=P2_y_TRUE!$K$1),1,0)</f>
        <v>0</v>
      </c>
      <c r="BI247">
        <f>IF(AND(P2_y!BI247&gt;=P2_y_TRUE!$J$1,P2_y!BI247&lt;=P2_y_TRUE!$K$1),1,0)</f>
        <v>0</v>
      </c>
      <c r="BJ247">
        <f>IF(AND(P2_y!BJ247&gt;=P2_y_TRUE!$J$1,P2_y!BJ247&lt;=P2_y_TRUE!$K$1),1,0)</f>
        <v>0</v>
      </c>
      <c r="BK247">
        <f>IF(AND(P2_y!BK247&gt;=P2_y_TRUE!$J$1,P2_y!BK247&lt;=P2_y_TRUE!$K$1),1,0)</f>
        <v>0</v>
      </c>
      <c r="BL247">
        <f>IF(AND(P2_y!BL247&gt;=P2_y_TRUE!$J$1,P2_y!BL247&lt;=P2_y_TRUE!$K$1),1,0)</f>
        <v>0</v>
      </c>
      <c r="BM247">
        <f>IF(AND(P2_y!BM247&gt;=P2_y_TRUE!$J$1,P2_y!BM247&lt;=P2_y_TRUE!$K$1),1,0)</f>
        <v>0</v>
      </c>
      <c r="BN247">
        <f>IF(AND(P2_y!BN247&gt;=P2_y_TRUE!$J$1,P2_y!BN247&lt;=P2_y_TRUE!$K$1),1,0)</f>
        <v>0</v>
      </c>
      <c r="BO247">
        <f>IF(AND(P2_y!BO247&gt;=P2_y_TRUE!$J$1,P2_y!BO247&lt;=P2_y_TRUE!$K$1),1,0)</f>
        <v>0</v>
      </c>
      <c r="BP247">
        <f>IF(AND(P2_y!BP247&gt;=P2_y_TRUE!$J$1,P2_y!BP247&lt;=P2_y_TRUE!$K$1),1,0)</f>
        <v>0</v>
      </c>
      <c r="BQ247">
        <f>IF(AND(P2_y!BQ247&gt;=P2_y_TRUE!$J$1,P2_y!BQ247&lt;=P2_y_TRUE!$K$1),1,0)</f>
        <v>0</v>
      </c>
      <c r="BR247">
        <f>IF(AND(P2_y!BR247&gt;=P2_y_TRUE!$J$1,P2_y!BR247&lt;=P2_y_TRUE!$K$1),1,0)</f>
        <v>0</v>
      </c>
      <c r="BS247">
        <f>IF(AND(P2_y!BS247&gt;=P2_y_TRUE!$J$1,P2_y!BS247&lt;=P2_y_TRUE!$K$1),1,0)</f>
        <v>0</v>
      </c>
      <c r="BT247">
        <f>IF(AND(P2_y!BT247&gt;=P2_y_TRUE!$J$1,P2_y!BT247&lt;=P2_y_TRUE!$K$1),1,0)</f>
        <v>0</v>
      </c>
      <c r="BU247">
        <f>IF(AND(P2_y!BU247&gt;=P2_y_TRUE!$J$1,P2_y!BU247&lt;=P2_y_TRUE!$K$1),1,0)</f>
        <v>0</v>
      </c>
      <c r="BV247">
        <f>IF(AND(P2_y!BV247&gt;=P2_y_TRUE!$J$1,P2_y!BV247&lt;=P2_y_TRUE!$K$1),1,0)</f>
        <v>0</v>
      </c>
      <c r="BW247">
        <f>IF(AND(P2_y!BW247&gt;=P2_y_TRUE!$J$1,P2_y!BW247&lt;=P2_y_TRUE!$K$1),1,0)</f>
        <v>0</v>
      </c>
      <c r="BX247">
        <f>IF(AND(P2_y!BX247&gt;=P2_y_TRUE!$J$1,P2_y!BX247&lt;=P2_y_TRUE!$K$1),1,0)</f>
        <v>0</v>
      </c>
      <c r="BY247">
        <f>IF(AND(P2_y!BY247&gt;=P2_y_TRUE!$J$1,P2_y!BY247&lt;=P2_y_TRUE!$K$1),1,0)</f>
        <v>0</v>
      </c>
      <c r="BZ247">
        <f>IF(AND(P2_y!BZ247&gt;=P2_y_TRUE!$J$1,P2_y!BZ247&lt;=P2_y_TRUE!$K$1),1,0)</f>
        <v>0</v>
      </c>
      <c r="CA247">
        <f>IF(AND(P2_y!CA247&gt;=P2_y_TRUE!$J$1,P2_y!CA247&lt;=P2_y_TRUE!$K$1),1,0)</f>
        <v>0</v>
      </c>
      <c r="CB247">
        <f>IF(AND(P2_y!CB247&gt;=P2_y_TRUE!$J$1,P2_y!CB247&lt;=P2_y_TRUE!$K$1),1,0)</f>
        <v>0</v>
      </c>
      <c r="CC247">
        <f>IF(AND(P2_y!CC247&gt;=P2_y_TRUE!$J$1,P2_y!CC247&lt;=P2_y_TRUE!$K$1),1,0)</f>
        <v>0</v>
      </c>
      <c r="CD247">
        <f>IF(AND(P2_y!CD247&gt;=P2_y_TRUE!$J$1,P2_y!CD247&lt;=P2_y_TRUE!$K$1),1,0)</f>
        <v>0</v>
      </c>
      <c r="CE247">
        <f>IF(AND(P2_y!CE247&gt;=P2_y_TRUE!$J$1,P2_y!CE247&lt;=P2_y_TRUE!$K$1),1,0)</f>
        <v>0</v>
      </c>
      <c r="CF247">
        <f>IF(AND(P2_y!CF247&gt;=P2_y_TRUE!$J$1,P2_y!CF247&lt;=P2_y_TRUE!$K$1),1,0)</f>
        <v>0</v>
      </c>
      <c r="CG247">
        <f>IF(AND(P2_y!CG247&gt;=P2_y_TRUE!$J$1,P2_y!CG247&lt;=P2_y_TRUE!$K$1),1,0)</f>
        <v>0</v>
      </c>
      <c r="CH247">
        <f>IF(AND(P2_y!CH247&gt;=P2_y_TRUE!$J$1,P2_y!CH247&lt;=P2_y_TRUE!$K$1),1,0)</f>
        <v>0</v>
      </c>
      <c r="CI247">
        <f>IF(AND(P2_y!CI247&gt;=P2_y_TRUE!$J$1,P2_y!CI247&lt;=P2_y_TRUE!$K$1),1,0)</f>
        <v>0</v>
      </c>
      <c r="CJ247">
        <f>IF(AND(P2_y!CJ247&gt;=P2_y_TRUE!$J$1,P2_y!CJ247&lt;=P2_y_TRUE!$K$1),1,0)</f>
        <v>0</v>
      </c>
      <c r="CK247">
        <f>IF(AND(P2_y!CK247&gt;=P2_y_TRUE!$J$1,P2_y!CK247&lt;=P2_y_TRUE!$K$1),1,0)</f>
        <v>0</v>
      </c>
      <c r="CL247">
        <f>IF(AND(P2_y!CL247&gt;=P2_y_TRUE!$J$1,P2_y!CL247&lt;=P2_y_TRUE!$K$1),1,0)</f>
        <v>0</v>
      </c>
      <c r="CM247">
        <f>IF(AND(P2_y!CM247&gt;=P2_y_TRUE!$J$1,P2_y!CM247&lt;=P2_y_TRUE!$K$1),1,0)</f>
        <v>0</v>
      </c>
      <c r="CN247">
        <f>IF(AND(P2_y!CN247&gt;=P2_y_TRUE!$J$1,P2_y!CN247&lt;=P2_y_TRUE!$K$1),1,0)</f>
        <v>0</v>
      </c>
      <c r="CO247">
        <f>IF(AND(P2_y!CO247&gt;=P2_y_TRUE!$J$1,P2_y!CO247&lt;=P2_y_TRUE!$K$1),1,0)</f>
        <v>0</v>
      </c>
      <c r="CP247">
        <f>IF(AND(P2_y!CP247&gt;=P2_y_TRUE!$J$1,P2_y!CP247&lt;=P2_y_TRUE!$K$1),1,0)</f>
        <v>0</v>
      </c>
      <c r="CQ247">
        <f>IF(AND(P2_y!CQ247&gt;=P2_y_TRUE!$J$1,P2_y!CQ247&lt;=P2_y_TRUE!$K$1),1,0)</f>
        <v>0</v>
      </c>
      <c r="CR247">
        <f>IF(AND(P2_y!CR247&gt;=P2_y_TRUE!$J$1,P2_y!CR247&lt;=P2_y_TRUE!$K$1),1,0)</f>
        <v>0</v>
      </c>
      <c r="CS247">
        <f>IF(AND(P2_y!CS247&gt;=P2_y_TRUE!$J$1,P2_y!CS247&lt;=P2_y_TRUE!$K$1),1,0)</f>
        <v>0</v>
      </c>
      <c r="CT247">
        <f>IF(AND(P2_y!CT247&gt;=P2_y_TRUE!$J$1,P2_y!CT247&lt;=P2_y_TRUE!$K$1),1,0)</f>
        <v>0</v>
      </c>
      <c r="CU247">
        <f>IF(AND(P2_y!CU247&gt;=P2_y_TRUE!$J$1,P2_y!CU247&lt;=P2_y_TRUE!$K$1),1,0)</f>
        <v>0</v>
      </c>
      <c r="CV247">
        <f>IF(AND(P2_y!CV247&gt;=P2_y_TRUE!$J$1,P2_y!CV247&lt;=P2_y_TRUE!$K$1),1,0)</f>
        <v>0</v>
      </c>
      <c r="CW247">
        <f>IF(AND(P2_y!CW247&gt;=P2_y_TRUE!$J$1,P2_y!CW247&lt;=P2_y_TRUE!$K$1),1,0)</f>
        <v>0</v>
      </c>
      <c r="CX247">
        <f>IF(AND(P2_y!CX247&gt;=P2_y_TRUE!$J$1,P2_y!CX247&lt;=P2_y_TRUE!$K$1),1,0)</f>
        <v>0</v>
      </c>
      <c r="CY247">
        <f>IF(AND(P2_y!CY247&gt;=P2_y_TRUE!$J$1,P2_y!CY247&lt;=P2_y_TRUE!$K$1),1,0)</f>
        <v>0</v>
      </c>
      <c r="CZ247">
        <f>IF(AND(P2_y!CZ247&gt;=P2_y_TRUE!$J$1,P2_y!CZ247&lt;=P2_y_TRUE!$K$1),1,0)</f>
        <v>0</v>
      </c>
      <c r="DA247">
        <f>IF(AND(P2_y!DA247&gt;=P2_y_TRUE!$J$1,P2_y!DA247&lt;=P2_y_TRUE!$K$1),1,0)</f>
        <v>0</v>
      </c>
      <c r="DB247">
        <f>IF(AND(P2_y!DB247&gt;=P2_y_TRUE!$J$1,P2_y!DB247&lt;=P2_y_TRUE!$K$1),1,0)</f>
        <v>0</v>
      </c>
      <c r="DC247">
        <f>IF(AND(P2_y!DC247&gt;=P2_y_TRUE!$J$1,P2_y!DC247&lt;=P2_y_TRUE!$K$1),1,0)</f>
        <v>0</v>
      </c>
      <c r="DD247">
        <f>IF(AND(P2_y!DD247&gt;=P2_y_TRUE!$J$1,P2_y!DD247&lt;=P2_y_TRUE!$K$1),1,0)</f>
        <v>0</v>
      </c>
      <c r="DE247">
        <f>IF(AND(P2_y!DE247&gt;=P2_y_TRUE!$J$1,P2_y!DE247&lt;=P2_y_TRUE!$K$1),1,0)</f>
        <v>0</v>
      </c>
      <c r="DF247">
        <f>IF(AND(P2_y!DF247&gt;=P2_y_TRUE!$J$1,P2_y!DF247&lt;=P2_y_TRUE!$K$1),1,0)</f>
        <v>0</v>
      </c>
      <c r="DG247">
        <f>IF(AND(P2_y!DG247&gt;=P2_y_TRUE!$J$1,P2_y!DG247&lt;=P2_y_TRUE!$K$1),1,0)</f>
        <v>0</v>
      </c>
      <c r="DH247">
        <f>IF(AND(P2_y!DH247&gt;=P2_y_TRUE!$J$1,P2_y!DH247&lt;=P2_y_TRUE!$K$1),1,0)</f>
        <v>0</v>
      </c>
      <c r="DI247">
        <f>IF(AND(P2_y!DI247&gt;=P2_y_TRUE!$J$1,P2_y!DI247&lt;=P2_y_TRUE!$K$1),1,0)</f>
        <v>0</v>
      </c>
      <c r="DJ247">
        <f>IF(AND(P2_y!DJ247&gt;=P2_y_TRUE!$J$1,P2_y!DJ247&lt;=P2_y_TRUE!$K$1),1,0)</f>
        <v>0</v>
      </c>
      <c r="DK247">
        <f>IF(AND(P2_y!DK247&gt;=P2_y_TRUE!$J$1,P2_y!DK247&lt;=P2_y_TRUE!$K$1),1,0)</f>
        <v>0</v>
      </c>
      <c r="DL247">
        <f>IF(AND(P2_y!DL247&gt;=P2_y_TRUE!$J$1,P2_y!DL247&lt;=P2_y_TRUE!$K$1),1,0)</f>
        <v>0</v>
      </c>
      <c r="DM247">
        <f>IF(AND(P2_y!DM247&gt;=P2_y_TRUE!$J$1,P2_y!DM247&lt;=P2_y_TRUE!$K$1),1,0)</f>
        <v>0</v>
      </c>
      <c r="DN247">
        <f>IF(AND(P2_y!DN247&gt;=P2_y_TRUE!$J$1,P2_y!DN247&lt;=P2_y_TRUE!$K$1),1,0)</f>
        <v>0</v>
      </c>
      <c r="DO247">
        <f>IF(AND(P2_y!DO247&gt;=P2_y_TRUE!$J$1,P2_y!DO247&lt;=P2_y_TRUE!$K$1),1,0)</f>
        <v>0</v>
      </c>
      <c r="DP247">
        <f>IF(AND(P2_y!DP247&gt;=P2_y_TRUE!$J$1,P2_y!DP247&lt;=P2_y_TRUE!$K$1),1,0)</f>
        <v>0</v>
      </c>
      <c r="DQ247">
        <f>IF(AND(P2_y!DQ247&gt;=P2_y_TRUE!$J$1,P2_y!DQ247&lt;=P2_y_TRUE!$K$1),1,0)</f>
        <v>0</v>
      </c>
      <c r="DR247">
        <f>IF(AND(P2_y!DR247&gt;=P2_y_TRUE!$J$1,P2_y!DR247&lt;=P2_y_TRUE!$K$1),1,0)</f>
        <v>0</v>
      </c>
      <c r="DS247">
        <f>IF(AND(P2_y!DS247&gt;=P2_y_TRUE!$J$1,P2_y!DS247&lt;=P2_y_TRUE!$K$1),1,0)</f>
        <v>0</v>
      </c>
      <c r="DT247">
        <f>IF(AND(P2_y!DT247&gt;=P2_y_TRUE!$J$1,P2_y!DT247&lt;=P2_y_TRUE!$K$1),1,0)</f>
        <v>0</v>
      </c>
      <c r="DU247">
        <f>IF(AND(P2_y!DU247&gt;=P2_y_TRUE!$J$1,P2_y!DU247&lt;=P2_y_TRUE!$K$1),1,0)</f>
        <v>0</v>
      </c>
      <c r="DV247">
        <f>IF(AND(P2_y!DV247&gt;=P2_y_TRUE!$J$1,P2_y!DV247&lt;=P2_y_TRUE!$K$1),1,0)</f>
        <v>0</v>
      </c>
      <c r="DW247">
        <f>IF(AND(P2_y!DW247&gt;=P2_y_TRUE!$J$1,P2_y!DW247&lt;=P2_y_TRUE!$K$1),1,0)</f>
        <v>0</v>
      </c>
      <c r="DX247">
        <f>IF(AND(P2_y!DX247&gt;=P2_y_TRUE!$J$1,P2_y!DX247&lt;=P2_y_TRUE!$K$1),1,0)</f>
        <v>0</v>
      </c>
      <c r="DY247">
        <f>IF(AND(P2_y!DY247&gt;=P2_y_TRUE!$J$1,P2_y!DY247&lt;=P2_y_TRUE!$K$1),1,0)</f>
        <v>0</v>
      </c>
      <c r="DZ247">
        <f>IF(AND(P2_y!DZ247&gt;=P2_y_TRUE!$J$1,P2_y!DZ247&lt;=P2_y_TRUE!$K$1),1,0)</f>
        <v>0</v>
      </c>
      <c r="EA247">
        <f>IF(AND(P2_y!EA247&gt;=P2_y_TRUE!$J$1,P2_y!EA247&lt;=P2_y_TRUE!$K$1),1,0)</f>
        <v>0</v>
      </c>
      <c r="EB247">
        <f>IF(AND(P2_y!EB247&gt;=P2_y_TRUE!$J$1,P2_y!EB247&lt;=P2_y_TRUE!$K$1),1,0)</f>
        <v>0</v>
      </c>
      <c r="EC247">
        <f>IF(AND(P2_y!EC247&gt;=P2_y_TRUE!$J$1,P2_y!EC247&lt;=P2_y_TRUE!$K$1),1,0)</f>
        <v>0</v>
      </c>
      <c r="ED247">
        <f>IF(AND(P2_y!ED247&gt;=P2_y_TRUE!$J$1,P2_y!ED247&lt;=P2_y_TRUE!$K$1),1,0)</f>
        <v>0</v>
      </c>
      <c r="EE247">
        <f>IF(AND(P2_y!EE247&gt;=P2_y_TRUE!$J$1,P2_y!EE247&lt;=P2_y_TRUE!$K$1),1,0)</f>
        <v>0</v>
      </c>
      <c r="EF247">
        <f>IF(AND(P2_y!EF247&gt;=P2_y_TRUE!$J$1,P2_y!EF247&lt;=P2_y_TRUE!$K$1),1,0)</f>
        <v>0</v>
      </c>
      <c r="EG247">
        <f>IF(AND(P2_y!EG247&gt;=P2_y_TRUE!$J$1,P2_y!EG247&lt;=P2_y_TRUE!$K$1),1,0)</f>
        <v>0</v>
      </c>
      <c r="EH247">
        <f>IF(AND(P2_y!EH247&gt;=P2_y_TRUE!$J$1,P2_y!EH247&lt;=P2_y_TRUE!$K$1),1,0)</f>
        <v>0</v>
      </c>
      <c r="EI247">
        <f>IF(AND(P2_y!EI247&gt;=P2_y_TRUE!$J$1,P2_y!EI247&lt;=P2_y_TRUE!$K$1),1,0)</f>
        <v>0</v>
      </c>
      <c r="EJ247">
        <f>IF(AND(P2_y!EJ247&gt;=P2_y_TRUE!$J$1,P2_y!EJ247&lt;=P2_y_TRUE!$K$1),1,0)</f>
        <v>0</v>
      </c>
      <c r="EK247">
        <f>IF(AND(P2_y!EK247&gt;=P2_y_TRUE!$J$1,P2_y!EK247&lt;=P2_y_TRUE!$K$1),1,0)</f>
        <v>0</v>
      </c>
      <c r="EL247">
        <f>IF(AND(P2_y!EL247&gt;=P2_y_TRUE!$J$1,P2_y!EL247&lt;=P2_y_TRUE!$K$1),1,0)</f>
        <v>0</v>
      </c>
      <c r="EM247">
        <f>IF(AND(P2_y!EM247&gt;=P2_y_TRUE!$J$1,P2_y!EM247&lt;=P2_y_TRUE!$K$1),1,0)</f>
        <v>0</v>
      </c>
      <c r="EN247">
        <f>IF(AND(P2_y!EN247&gt;=P2_y_TRUE!$J$1,P2_y!EN247&lt;=P2_y_TRUE!$K$1),1,0)</f>
        <v>0</v>
      </c>
      <c r="EO247">
        <f>IF(AND(P2_y!EO247&gt;=P2_y_TRUE!$J$1,P2_y!EO247&lt;=P2_y_TRUE!$K$1),1,0)</f>
        <v>0</v>
      </c>
      <c r="EP247">
        <f>IF(AND(P2_y!EP247&gt;=P2_y_TRUE!$J$1,P2_y!EP247&lt;=P2_y_TRUE!$K$1),1,0)</f>
        <v>0</v>
      </c>
      <c r="EQ247">
        <f>IF(AND(P2_y!EQ247&gt;=P2_y_TRUE!$J$1,P2_y!EQ247&lt;=P2_y_TRUE!$K$1),1,0)</f>
        <v>0</v>
      </c>
      <c r="ER247">
        <f>IF(AND(P2_y!ER247&gt;=P2_y_TRUE!$J$1,P2_y!ER247&lt;=P2_y_TRUE!$K$1),1,0)</f>
        <v>0</v>
      </c>
      <c r="ES247">
        <f>IF(AND(P2_y!ES247&gt;=P2_y_TRUE!$J$1,P2_y!ES247&lt;=P2_y_TRUE!$K$1),1,0)</f>
        <v>0</v>
      </c>
      <c r="ET247">
        <f>IF(AND(P2_y!ET247&gt;=P2_y_TRUE!$J$1,P2_y!ET247&lt;=P2_y_TRUE!$K$1),1,0)</f>
        <v>0</v>
      </c>
      <c r="EU247">
        <f>IF(AND(P2_y!EU247&gt;=P2_y_TRUE!$J$1,P2_y!EU247&lt;=P2_y_TRUE!$K$1),1,0)</f>
        <v>0</v>
      </c>
      <c r="EV247">
        <f>IF(AND(P2_y!EV247&gt;=P2_y_TRUE!$J$1,P2_y!EV247&lt;=P2_y_TRUE!$K$1),1,0)</f>
        <v>0</v>
      </c>
      <c r="EW247">
        <f>IF(AND(P2_y!EW247&gt;=P2_y_TRUE!$J$1,P2_y!EW247&lt;=P2_y_TRUE!$K$1),1,0)</f>
        <v>0</v>
      </c>
      <c r="EX247">
        <f>IF(AND(P2_y!EX247&gt;=P2_y_TRUE!$J$1,P2_y!EX247&lt;=P2_y_TRUE!$K$1),1,0)</f>
        <v>0</v>
      </c>
      <c r="EY247">
        <f>IF(AND(P2_y!EY247&gt;=P2_y_TRUE!$J$1,P2_y!EY247&lt;=P2_y_TRUE!$K$1),1,0)</f>
        <v>0</v>
      </c>
      <c r="EZ247">
        <f>IF(AND(P2_y!EZ247&gt;=P2_y_TRUE!$J$1,P2_y!EZ247&lt;=P2_y_TRUE!$K$1),1,0)</f>
        <v>0</v>
      </c>
      <c r="FA247">
        <f>IF(AND(P2_y!FA247&gt;=P2_y_TRUE!$J$1,P2_y!FA247&lt;=P2_y_TRUE!$K$1),1,0)</f>
        <v>0</v>
      </c>
      <c r="FB247">
        <f>IF(AND(P2_y!FB247&gt;=P2_y_TRUE!$J$1,P2_y!FB247&lt;=P2_y_TRUE!$K$1),1,0)</f>
        <v>0</v>
      </c>
      <c r="FC247">
        <f>IF(AND(P2_y!FC247&gt;=P2_y_TRUE!$J$1,P2_y!FC247&lt;=P2_y_TRUE!$K$1),1,0)</f>
        <v>0</v>
      </c>
      <c r="FD247">
        <f>IF(AND(P2_y!FD247&gt;=P2_y_TRUE!$J$1,P2_y!FD247&lt;=P2_y_TRUE!$K$1),1,0)</f>
        <v>0</v>
      </c>
      <c r="FE247">
        <f>IF(AND(P2_y!FE247&gt;=P2_y_TRUE!$J$1,P2_y!FE247&lt;=P2_y_TRUE!$K$1),1,0)</f>
        <v>0</v>
      </c>
      <c r="FF247">
        <f>IF(AND(P2_y!FF247&gt;=P2_y_TRUE!$J$1,P2_y!FF247&lt;=P2_y_TRUE!$K$1),1,0)</f>
        <v>0</v>
      </c>
      <c r="FG247">
        <f>IF(AND(P2_y!FG247&gt;=P2_y_TRUE!$J$1,P2_y!FG247&lt;=P2_y_TRUE!$K$1),1,0)</f>
        <v>0</v>
      </c>
      <c r="FH247">
        <f>IF(AND(P2_y!FH247&gt;=P2_y_TRUE!$J$1,P2_y!FH247&lt;=P2_y_TRUE!$K$1),1,0)</f>
        <v>0</v>
      </c>
      <c r="FI247">
        <f>IF(AND(P2_y!FI247&gt;=P2_y_TRUE!$J$1,P2_y!FI247&lt;=P2_y_TRUE!$K$1),1,0)</f>
        <v>0</v>
      </c>
      <c r="FJ247">
        <f>IF(AND(P2_y!FJ247&gt;=P2_y_TRUE!$J$1,P2_y!FJ247&lt;=P2_y_TRUE!$K$1),1,0)</f>
        <v>0</v>
      </c>
      <c r="FK247">
        <f>IF(AND(P2_y!FK247&gt;=P2_y_TRUE!$J$1,P2_y!FK247&lt;=P2_y_TRUE!$K$1),1,0)</f>
        <v>0</v>
      </c>
      <c r="FL247">
        <f>IF(AND(P2_y!FL247&gt;=P2_y_TRUE!$J$1,P2_y!FL247&lt;=P2_y_TRUE!$K$1),1,0)</f>
        <v>0</v>
      </c>
      <c r="FM247">
        <f>IF(AND(P2_y!FM247&gt;=P2_y_TRUE!$J$1,P2_y!FM247&lt;=P2_y_TRUE!$K$1),1,0)</f>
        <v>0</v>
      </c>
      <c r="FN247">
        <f>IF(AND(P2_y!FN247&gt;=P2_y_TRUE!$J$1,P2_y!FN247&lt;=P2_y_TRUE!$K$1),1,0)</f>
        <v>0</v>
      </c>
      <c r="FO247">
        <f>IF(AND(P2_y!FO247&gt;=P2_y_TRUE!$J$1,P2_y!FO247&lt;=P2_y_TRUE!$K$1),1,0)</f>
        <v>0</v>
      </c>
      <c r="FP247">
        <f>IF(AND(P2_y!FP247&gt;=P2_y_TRUE!$J$1,P2_y!FP247&lt;=P2_y_TRUE!$K$1),1,0)</f>
        <v>0</v>
      </c>
      <c r="FQ247">
        <f>IF(AND(P2_y!FQ247&gt;=P2_y_TRUE!$J$1,P2_y!FQ247&lt;=P2_y_TRUE!$K$1),1,0)</f>
        <v>0</v>
      </c>
      <c r="FR247">
        <f>IF(AND(P2_y!FR247&gt;=P2_y_TRUE!$J$1,P2_y!FR247&lt;=P2_y_TRUE!$K$1),1,0)</f>
        <v>0</v>
      </c>
      <c r="FS247">
        <f>IF(AND(P2_y!FS247&gt;=P2_y_TRUE!$J$1,P2_y!FS247&lt;=P2_y_TRUE!$K$1),1,0)</f>
        <v>0</v>
      </c>
      <c r="FT247">
        <f>IF(AND(P2_y!FT247&gt;=P2_y_TRUE!$J$1,P2_y!FT247&lt;=P2_y_TRUE!$K$1),1,0)</f>
        <v>0</v>
      </c>
      <c r="FU247">
        <f>IF(AND(P2_y!FU247&gt;=P2_y_TRUE!$J$1,P2_y!FU247&lt;=P2_y_TRUE!$K$1),1,0)</f>
        <v>0</v>
      </c>
      <c r="FV247">
        <f>IF(AND(P2_y!FV247&gt;=P2_y_TRUE!$J$1,P2_y!FV247&lt;=P2_y_TRUE!$K$1),1,0)</f>
        <v>0</v>
      </c>
      <c r="FW247">
        <f>IF(AND(P2_y!FW247&gt;=P2_y_TRUE!$J$1,P2_y!FW247&lt;=P2_y_TRUE!$K$1),1,0)</f>
        <v>0</v>
      </c>
      <c r="FX247">
        <f>IF(AND(P2_y!FX247&gt;=P2_y_TRUE!$J$1,P2_y!FX247&lt;=P2_y_TRUE!$K$1),1,0)</f>
        <v>0</v>
      </c>
      <c r="FY247">
        <f>IF(AND(P2_y!FY247&gt;=P2_y_TRUE!$J$1,P2_y!FY247&lt;=P2_y_TRUE!$K$1),1,0)</f>
        <v>0</v>
      </c>
      <c r="FZ247">
        <f>IF(AND(P2_y!FZ247&gt;=P2_y_TRUE!$J$1,P2_y!FZ247&lt;=P2_y_TRUE!$K$1),1,0)</f>
        <v>0</v>
      </c>
      <c r="GA247">
        <f>IF(AND(P2_y!GA247&gt;=P2_y_TRUE!$J$1,P2_y!GA247&lt;=P2_y_TRUE!$K$1),1,0)</f>
        <v>0</v>
      </c>
      <c r="GB247">
        <f>IF(AND(P2_y!GB247&gt;=P2_y_TRUE!$J$1,P2_y!GB247&lt;=P2_y_TRUE!$K$1),1,0)</f>
        <v>0</v>
      </c>
      <c r="GC247">
        <f>IF(AND(P2_y!GC247&gt;=P2_y_TRUE!$J$1,P2_y!GC247&lt;=P2_y_TRUE!$K$1),1,0)</f>
        <v>0</v>
      </c>
      <c r="GD247">
        <f>IF(AND(P2_y!GD247&gt;=P2_y_TRUE!$J$1,P2_y!GD247&lt;=P2_y_TRUE!$K$1),1,0)</f>
        <v>0</v>
      </c>
      <c r="GE247">
        <f>IF(AND(P2_y!GE247&gt;=P2_y_TRUE!$J$1,P2_y!GE247&lt;=P2_y_TRUE!$K$1),1,0)</f>
        <v>0</v>
      </c>
      <c r="GF247">
        <f>IF(AND(P2_y!GF247&gt;=P2_y_TRUE!$J$1,P2_y!GF247&lt;=P2_y_TRUE!$K$1),1,0)</f>
        <v>0</v>
      </c>
      <c r="GG247">
        <f>IF(AND(P2_y!GG247&gt;=P2_y_TRUE!$J$1,P2_y!GG247&lt;=P2_y_TRUE!$K$1),1,0)</f>
        <v>0</v>
      </c>
      <c r="GH247">
        <f>IF(AND(P2_y!GH247&gt;=P2_y_TRUE!$J$1,P2_y!GH247&lt;=P2_y_TRUE!$K$1),1,0)</f>
        <v>0</v>
      </c>
      <c r="GI247">
        <f>IF(AND(P2_y!GI247&gt;=P2_y_TRUE!$J$1,P2_y!GI247&lt;=P2_y_TRUE!$K$1),1,0)</f>
        <v>0</v>
      </c>
      <c r="GJ247">
        <f>IF(AND(P2_y!GJ247&gt;=P2_y_TRUE!$J$1,P2_y!GJ247&lt;=P2_y_TRUE!$K$1),1,0)</f>
        <v>0</v>
      </c>
      <c r="GK247">
        <f>IF(AND(P2_y!GK247&gt;=P2_y_TRUE!$J$1,P2_y!GK247&lt;=P2_y_TRUE!$K$1),1,0)</f>
        <v>0</v>
      </c>
      <c r="GL247">
        <f>IF(AND(P2_y!GL247&gt;=P2_y_TRUE!$J$1,P2_y!GL247&lt;=P2_y_TRUE!$K$1),1,0)</f>
        <v>0</v>
      </c>
      <c r="GM247">
        <f>IF(AND(P2_y!GM247&gt;=P2_y_TRUE!$J$1,P2_y!GM247&lt;=P2_y_TRUE!$K$1),1,0)</f>
        <v>0</v>
      </c>
      <c r="GN247">
        <f>IF(AND(P2_y!GN247&gt;=P2_y_TRUE!$J$1,P2_y!GN247&lt;=P2_y_TRUE!$K$1),1,0)</f>
        <v>0</v>
      </c>
      <c r="GO247">
        <f>IF(AND(P2_y!GO247&gt;=P2_y_TRUE!$J$1,P2_y!GO247&lt;=P2_y_TRUE!$K$1),1,0)</f>
        <v>0</v>
      </c>
      <c r="GP247">
        <f>IF(AND(P2_y!GP247&gt;=P2_y_TRUE!$J$1,P2_y!GP247&lt;=P2_y_TRUE!$K$1),1,0)</f>
        <v>0</v>
      </c>
      <c r="GQ247">
        <f>IF(AND(P2_y!GQ247&gt;=P2_y_TRUE!$J$1,P2_y!GQ247&lt;=P2_y_TRUE!$K$1),1,0)</f>
        <v>0</v>
      </c>
      <c r="GR247">
        <f>IF(AND(P2_y!GR247&gt;=P2_y_TRUE!$J$1,P2_y!GR247&lt;=P2_y_TRUE!$K$1),1,0)</f>
        <v>0</v>
      </c>
      <c r="GS247">
        <f>IF(AND(P2_y!GS247&gt;=P2_y_TRUE!$J$1,P2_y!GS247&lt;=P2_y_TRUE!$K$1),1,0)</f>
        <v>0</v>
      </c>
      <c r="GT247">
        <f>IF(AND(P2_y!GT247&gt;=P2_y_TRUE!$J$1,P2_y!GT247&lt;=P2_y_TRUE!$K$1),1,0)</f>
        <v>0</v>
      </c>
      <c r="GU247">
        <f>IF(AND(P2_y!GU247&gt;=P2_y_TRUE!$J$1,P2_y!GU247&lt;=P2_y_TRUE!$K$1),1,0)</f>
        <v>0</v>
      </c>
      <c r="GV247">
        <f>IF(AND(P2_y!GV247&gt;=P2_y_TRUE!$J$1,P2_y!GV247&lt;=P2_y_TRUE!$K$1),1,0)</f>
        <v>0</v>
      </c>
      <c r="GW247">
        <f>IF(AND(P2_y!GW247&gt;=P2_y_TRUE!$J$1,P2_y!GW247&lt;=P2_y_TRUE!$K$1),1,0)</f>
        <v>0</v>
      </c>
      <c r="GX247">
        <f>IF(AND(P2_y!GX247&gt;=P2_y_TRUE!$J$1,P2_y!GX247&lt;=P2_y_TRUE!$K$1),1,0)</f>
        <v>0</v>
      </c>
      <c r="GY247">
        <f>IF(AND(P2_y!GY247&gt;=P2_y_TRUE!$J$1,P2_y!GY247&lt;=P2_y_TRUE!$K$1),1,0)</f>
        <v>0</v>
      </c>
      <c r="GZ247">
        <f>IF(AND(P2_y!GZ247&gt;=P2_y_TRUE!$J$1,P2_y!GZ247&lt;=P2_y_TRUE!$K$1),1,0)</f>
        <v>0</v>
      </c>
      <c r="HA247">
        <f>IF(AND(P2_y!HA247&gt;=P2_y_TRUE!$J$1,P2_y!HA247&lt;=P2_y_TRUE!$K$1),1,0)</f>
        <v>0</v>
      </c>
      <c r="HB247">
        <f>IF(AND(P2_y!HB247&gt;=P2_y_TRUE!$J$1,P2_y!HB247&lt;=P2_y_TRUE!$K$1),1,0)</f>
        <v>0</v>
      </c>
      <c r="HC247">
        <f>IF(AND(P2_y!HC247&gt;=P2_y_TRUE!$J$1,P2_y!HC247&lt;=P2_y_TRUE!$K$1),1,0)</f>
        <v>0</v>
      </c>
      <c r="HD247">
        <f>IF(AND(P2_y!HD247&gt;=P2_y_TRUE!$J$1,P2_y!HD247&lt;=P2_y_TRUE!$K$1),1,0)</f>
        <v>0</v>
      </c>
      <c r="HE247">
        <f>IF(AND(P2_y!HE247&gt;=P2_y_TRUE!$J$1,P2_y!HE247&lt;=P2_y_TRUE!$K$1),1,0)</f>
        <v>0</v>
      </c>
      <c r="HF247">
        <f>IF(AND(P2_y!HF247&gt;=P2_y_TRUE!$J$1,P2_y!HF247&lt;=P2_y_TRUE!$K$1),1,0)</f>
        <v>0</v>
      </c>
      <c r="HG247">
        <f>IF(AND(P2_y!HG247&gt;=P2_y_TRUE!$J$1,P2_y!HG247&lt;=P2_y_TRUE!$K$1),1,0)</f>
        <v>0</v>
      </c>
      <c r="HH247">
        <f>IF(AND(P2_y!HH247&gt;=P2_y_TRUE!$J$1,P2_y!HH247&lt;=P2_y_TRUE!$K$1),1,0)</f>
        <v>0</v>
      </c>
      <c r="HI247">
        <f>IF(AND(P2_y!HI247&gt;=P2_y_TRUE!$J$1,P2_y!HI247&lt;=P2_y_TRUE!$K$1),1,0)</f>
        <v>0</v>
      </c>
      <c r="HJ247">
        <f>IF(AND(P2_y!HJ247&gt;=P2_y_TRUE!$J$1,P2_y!HJ247&lt;=P2_y_TRUE!$K$1),1,0)</f>
        <v>0</v>
      </c>
      <c r="HK247">
        <f>IF(AND(P2_y!HK247&gt;=P2_y_TRUE!$J$1,P2_y!HK247&lt;=P2_y_TRUE!$K$1),1,0)</f>
        <v>0</v>
      </c>
      <c r="HL247">
        <f>IF(AND(P2_y!HL247&gt;=P2_y_TRUE!$J$1,P2_y!HL247&lt;=P2_y_TRUE!$K$1),1,0)</f>
        <v>0</v>
      </c>
      <c r="HM247">
        <f>IF(AND(P2_y!HM247&gt;=P2_y_TRUE!$J$1,P2_y!HM247&lt;=P2_y_TRUE!$K$1),1,0)</f>
        <v>0</v>
      </c>
      <c r="HN247">
        <f>IF(AND(P2_y!HN247&gt;=P2_y_TRUE!$J$1,P2_y!HN247&lt;=P2_y_TRUE!$K$1),1,0)</f>
        <v>0</v>
      </c>
      <c r="HO247">
        <f>IF(AND(P2_y!HO247&gt;=P2_y_TRUE!$J$1,P2_y!HO247&lt;=P2_y_TRUE!$K$1),1,0)</f>
        <v>0</v>
      </c>
      <c r="HP247">
        <f>IF(AND(P2_y!HP247&gt;=P2_y_TRUE!$J$1,P2_y!HP247&lt;=P2_y_TRUE!$K$1),1,0)</f>
        <v>0</v>
      </c>
      <c r="HQ247">
        <f>IF(AND(P2_y!HQ247&gt;=P2_y_TRUE!$J$1,P2_y!HQ247&lt;=P2_y_TRUE!$K$1),1,0)</f>
        <v>0</v>
      </c>
      <c r="HR247">
        <f>IF(AND(P2_y!HR247&gt;=P2_y_TRUE!$J$1,P2_y!HR247&lt;=P2_y_TRUE!$K$1),1,0)</f>
        <v>0</v>
      </c>
      <c r="HS247">
        <f>IF(AND(P2_y!HS247&gt;=P2_y_TRUE!$J$1,P2_y!HS247&lt;=P2_y_TRUE!$K$1),1,0)</f>
        <v>0</v>
      </c>
      <c r="HT247">
        <f>IF(AND(P2_y!HT247&gt;=P2_y_TRUE!$J$1,P2_y!HT247&lt;=P2_y_TRUE!$K$1),1,0)</f>
        <v>0</v>
      </c>
      <c r="HU247">
        <f>IF(AND(P2_y!HU247&gt;=P2_y_TRUE!$J$1,P2_y!HU247&lt;=P2_y_TRUE!$K$1),1,0)</f>
        <v>0</v>
      </c>
      <c r="HV247">
        <f>IF(AND(P2_y!HV247&gt;=P2_y_TRUE!$J$1,P2_y!HV247&lt;=P2_y_TRUE!$K$1),1,0)</f>
        <v>0</v>
      </c>
      <c r="HW247">
        <f>IF(AND(P2_y!HW247&gt;=P2_y_TRUE!$J$1,P2_y!HW247&lt;=P2_y_TRUE!$K$1),1,0)</f>
        <v>0</v>
      </c>
      <c r="HX247">
        <f>IF(AND(P2_y!HX247&gt;=P2_y_TRUE!$J$1,P2_y!HX247&lt;=P2_y_TRUE!$K$1),1,0)</f>
        <v>0</v>
      </c>
      <c r="HY247">
        <f>IF(AND(P2_y!HY247&gt;=P2_y_TRUE!$J$1,P2_y!HY247&lt;=P2_y_TRUE!$K$1),1,0)</f>
        <v>0</v>
      </c>
      <c r="HZ247">
        <f>IF(AND(P2_y!HZ247&gt;=P2_y_TRUE!$J$1,P2_y!HZ247&lt;=P2_y_TRUE!$K$1),1,0)</f>
        <v>0</v>
      </c>
      <c r="IA247">
        <f>IF(AND(P2_y!IA247&gt;=P2_y_TRUE!$J$1,P2_y!IA247&lt;=P2_y_TRUE!$K$1),1,0)</f>
        <v>0</v>
      </c>
      <c r="IB247">
        <f>IF(AND(P2_y!IB247&gt;=P2_y_TRUE!$J$1,P2_y!IB247&lt;=P2_y_TRUE!$K$1),1,0)</f>
        <v>0</v>
      </c>
      <c r="IC247">
        <f>IF(AND(P2_y!IC247&gt;=P2_y_TRUE!$J$1,P2_y!IC247&lt;=P2_y_TRUE!$K$1),1,0)</f>
        <v>0</v>
      </c>
      <c r="ID247">
        <f>IF(AND(P2_y!ID247&gt;=P2_y_TRUE!$J$1,P2_y!ID247&lt;=P2_y_TRUE!$K$1),1,0)</f>
        <v>0</v>
      </c>
      <c r="IE247">
        <f>IF(AND(P2_y!IE247&gt;=P2_y_TRUE!$J$1,P2_y!IE247&lt;=P2_y_TRUE!$K$1),1,0)</f>
        <v>0</v>
      </c>
      <c r="IF247">
        <f>IF(AND(P2_y!IF247&gt;=P2_y_TRUE!$J$1,P2_y!IF247&lt;=P2_y_TRUE!$K$1),1,0)</f>
        <v>0</v>
      </c>
      <c r="IG247">
        <f>IF(AND(P2_y!IG247&gt;=P2_y_TRUE!$J$1,P2_y!IG247&lt;=P2_y_TRUE!$K$1),1,0)</f>
        <v>0</v>
      </c>
      <c r="IH247">
        <f>IF(AND(P2_y!IH247&gt;=P2_y_TRUE!$J$1,P2_y!IH247&lt;=P2_y_TRUE!$K$1),1,0)</f>
        <v>0</v>
      </c>
      <c r="II247">
        <f>IF(AND(P2_y!II247&gt;=P2_y_TRUE!$J$1,P2_y!II247&lt;=P2_y_TRUE!$K$1),1,0)</f>
        <v>0</v>
      </c>
      <c r="IJ247">
        <f>IF(AND(P2_y!IJ247&gt;=P2_y_TRUE!$J$1,P2_y!IJ247&lt;=P2_y_TRUE!$K$1),1,0)</f>
        <v>0</v>
      </c>
      <c r="IK247">
        <f>IF(AND(P2_y!IK247&gt;=P2_y_TRUE!$J$1,P2_y!IK247&lt;=P2_y_TRUE!$K$1),1,0)</f>
        <v>0</v>
      </c>
      <c r="IL247">
        <f>IF(AND(P2_y!IL247&gt;=P2_y_TRUE!$J$1,P2_y!IL247&lt;=P2_y_TRUE!$K$1),1,0)</f>
        <v>0</v>
      </c>
      <c r="IM247">
        <f>IF(AND(P2_y!IM247&gt;=P2_y_TRUE!$J$1,P2_y!IM247&lt;=P2_y_TRUE!$K$1),1,0)</f>
        <v>0</v>
      </c>
      <c r="IN247">
        <f>IF(AND(P2_y!IN247&gt;=P2_y_TRUE!$J$1,P2_y!IN247&lt;=P2_y_TRUE!$K$1),1,0)</f>
        <v>0</v>
      </c>
      <c r="IO247">
        <f>IF(AND(P2_y!IO247&gt;=P2_y_TRUE!$J$1,P2_y!IO247&lt;=P2_y_TRUE!$K$1),1,0)</f>
        <v>0</v>
      </c>
      <c r="IP247">
        <f>IF(AND(P2_y!IP247&gt;=P2_y_TRUE!$J$1,P2_y!IP247&lt;=P2_y_TRUE!$K$1),1,0)</f>
        <v>0</v>
      </c>
      <c r="IQ247">
        <f>IF(AND(P2_y!IQ247&gt;=P2_y_TRUE!$J$1,P2_y!IQ247&lt;=P2_y_TRUE!$K$1),1,0)</f>
        <v>0</v>
      </c>
      <c r="IR247">
        <f>IF(AND(P2_y!IR247&gt;=P2_y_TRUE!$J$1,P2_y!IR247&lt;=P2_y_TRUE!$K$1),1,0)</f>
        <v>0</v>
      </c>
      <c r="IS247">
        <f>IF(AND(P2_y!IS247&gt;=P2_y_TRUE!$J$1,P2_y!IS247&lt;=P2_y_TRUE!$K$1),1,0)</f>
        <v>0</v>
      </c>
      <c r="IT247">
        <f>IF(AND(P2_y!IT247&gt;=P2_y_TRUE!$J$1,P2_y!IT247&lt;=P2_y_TRUE!$K$1),1,0)</f>
        <v>0</v>
      </c>
      <c r="IU247">
        <f>IF(AND(P2_y!IU247&gt;=P2_y_TRUE!$J$1,P2_y!IU247&lt;=P2_y_TRUE!$K$1),1,0)</f>
        <v>0</v>
      </c>
      <c r="IV247">
        <f>IF(AND(P2_y!IV247&gt;=P2_y_TRUE!$J$1,P2_y!IV247&lt;=P2_y_TRUE!$K$1),1,0)</f>
        <v>0</v>
      </c>
      <c r="IW247">
        <f>IF(AND(P2_y!IW247&gt;=P2_y_TRUE!$J$1,P2_y!IW247&lt;=P2_y_TRUE!$K$1),1,0)</f>
        <v>0</v>
      </c>
      <c r="IX247">
        <f>IF(AND(P2_y!IX247&gt;=P2_y_TRUE!$J$1,P2_y!IX247&lt;=P2_y_TRUE!$K$1),1,0)</f>
        <v>0</v>
      </c>
      <c r="IY247">
        <f>IF(AND(P2_y!IY247&gt;=P2_y_TRUE!$J$1,P2_y!IY247&lt;=P2_y_TRUE!$K$1),1,0)</f>
        <v>0</v>
      </c>
      <c r="IZ247">
        <f>IF(AND(P2_y!IZ247&gt;=P2_y_TRUE!$J$1,P2_y!IZ247&lt;=P2_y_TRUE!$K$1),1,0)</f>
        <v>0</v>
      </c>
      <c r="JA247">
        <f>IF(AND(P2_y!JA247&gt;=P2_y_TRUE!$J$1,P2_y!JA247&lt;=P2_y_TRUE!$K$1),1,0)</f>
        <v>0</v>
      </c>
      <c r="JB247">
        <f>IF(AND(P2_y!JB247&gt;=P2_y_TRUE!$J$1,P2_y!JB247&lt;=P2_y_TRUE!$K$1),1,0)</f>
        <v>0</v>
      </c>
      <c r="JC247">
        <f>IF(AND(P2_y!JC247&gt;=P2_y_TRUE!$J$1,P2_y!JC247&lt;=P2_y_TRUE!$K$1),1,0)</f>
        <v>0</v>
      </c>
      <c r="JD247">
        <f>IF(AND(P2_y!JD247&gt;=P2_y_TRUE!$J$1,P2_y!JD247&lt;=P2_y_TRUE!$K$1),1,0)</f>
        <v>0</v>
      </c>
      <c r="JE247">
        <f>IF(AND(P2_y!JE247&gt;=P2_y_TRUE!$J$1,P2_y!JE247&lt;=P2_y_TRUE!$K$1),1,0)</f>
        <v>0</v>
      </c>
      <c r="JF247">
        <f>IF(AND(P2_y!JF247&gt;=P2_y_TRUE!$J$1,P2_y!JF247&lt;=P2_y_TRUE!$K$1),1,0)</f>
        <v>0</v>
      </c>
      <c r="JG247">
        <f>IF(AND(P2_y!JG247&gt;=P2_y_TRUE!$J$1,P2_y!JG247&lt;=P2_y_TRUE!$K$1),1,0)</f>
        <v>0</v>
      </c>
      <c r="JH247">
        <f>IF(AND(P2_y!JH247&gt;=P2_y_TRUE!$J$1,P2_y!JH247&lt;=P2_y_TRUE!$K$1),1,0)</f>
        <v>0</v>
      </c>
      <c r="JI247">
        <f>IF(AND(P2_y!JI247&gt;=P2_y_TRUE!$J$1,P2_y!JI247&lt;=P2_y_TRUE!$K$1),1,0)</f>
        <v>0</v>
      </c>
      <c r="JJ247">
        <f>IF(AND(P2_y!JJ247&gt;=P2_y_TRUE!$J$1,P2_y!JJ247&lt;=P2_y_TRUE!$K$1),1,0)</f>
        <v>0</v>
      </c>
      <c r="JK247">
        <f>IF(AND(P2_y!JK247&gt;=P2_y_TRUE!$J$1,P2_y!JK247&lt;=P2_y_TRUE!$K$1),1,0)</f>
        <v>0</v>
      </c>
      <c r="JL247">
        <f>IF(AND(P2_y!JL247&gt;=P2_y_TRUE!$J$1,P2_y!JL247&lt;=P2_y_TRUE!$K$1),1,0)</f>
        <v>0</v>
      </c>
      <c r="JM247">
        <f>IF(AND(P2_y!JM247&gt;=P2_y_TRUE!$J$1,P2_y!JM247&lt;=P2_y_TRUE!$K$1),1,0)</f>
        <v>0</v>
      </c>
      <c r="JN247">
        <f>IF(AND(P2_y!JN247&gt;=P2_y_TRUE!$J$1,P2_y!JN247&lt;=P2_y_TRUE!$K$1),1,0)</f>
        <v>0</v>
      </c>
      <c r="JO247">
        <f>IF(AND(P2_y!JO247&gt;=P2_y_TRUE!$J$1,P2_y!JO247&lt;=P2_y_TRUE!$K$1),1,0)</f>
        <v>0</v>
      </c>
      <c r="JP247">
        <f>IF(AND(P2_y!JP247&gt;=P2_y_TRUE!$J$1,P2_y!JP247&lt;=P2_y_TRUE!$K$1),1,0)</f>
        <v>0</v>
      </c>
      <c r="JQ247">
        <f>IF(AND(P2_y!JQ247&gt;=P2_y_TRUE!$J$1,P2_y!JQ247&lt;=P2_y_TRUE!$K$1),1,0)</f>
        <v>0</v>
      </c>
      <c r="JR247">
        <f>IF(AND(P2_y!JR247&gt;=P2_y_TRUE!$J$1,P2_y!JR247&lt;=P2_y_TRUE!$K$1),1,0)</f>
        <v>0</v>
      </c>
      <c r="JS247">
        <f>IF(AND(P2_y!JS247&gt;=P2_y_TRUE!$J$1,P2_y!JS247&lt;=P2_y_TRUE!$K$1),1,0)</f>
        <v>0</v>
      </c>
      <c r="JT247">
        <f>IF(AND(P2_y!JT247&gt;=P2_y_TRUE!$J$1,P2_y!JT247&lt;=P2_y_TRUE!$K$1),1,0)</f>
        <v>0</v>
      </c>
      <c r="JU247">
        <f>IF(AND(P2_y!JU247&gt;=P2_y_TRUE!$J$1,P2_y!JU247&lt;=P2_y_TRUE!$K$1),1,0)</f>
        <v>0</v>
      </c>
      <c r="JV247">
        <f>IF(AND(P2_y!JV247&gt;=P2_y_TRUE!$J$1,P2_y!JV247&lt;=P2_y_TRUE!$K$1),1,0)</f>
        <v>0</v>
      </c>
      <c r="JW247">
        <f>IF(AND(P2_y!JW247&gt;=P2_y_TRUE!$J$1,P2_y!JW247&lt;=P2_y_TRUE!$K$1),1,0)</f>
        <v>0</v>
      </c>
      <c r="JX247">
        <f>IF(AND(P2_y!JX247&gt;=P2_y_TRUE!$J$1,P2_y!JX247&lt;=P2_y_TRUE!$K$1),1,0)</f>
        <v>0</v>
      </c>
      <c r="JY247">
        <f>IF(AND(P2_y!JY247&gt;=P2_y_TRUE!$J$1,P2_y!JY247&lt;=P2_y_TRUE!$K$1),1,0)</f>
        <v>0</v>
      </c>
      <c r="JZ247">
        <f>IF(AND(P2_y!JZ247&gt;=P2_y_TRUE!$J$1,P2_y!JZ247&lt;=P2_y_TRUE!$K$1),1,0)</f>
        <v>0</v>
      </c>
      <c r="KA247">
        <f>IF(AND(P2_y!KA247&gt;=P2_y_TRUE!$J$1,P2_y!KA247&lt;=P2_y_TRUE!$K$1),1,0)</f>
        <v>0</v>
      </c>
      <c r="KB247">
        <f>IF(AND(P2_y!KB247&gt;=P2_y_TRUE!$J$1,P2_y!KB247&lt;=P2_y_TRUE!$K$1),1,0)</f>
        <v>0</v>
      </c>
      <c r="KC247">
        <f>IF(AND(P2_y!KC247&gt;=P2_y_TRUE!$J$1,P2_y!KC247&lt;=P2_y_TRUE!$K$1),1,0)</f>
        <v>0</v>
      </c>
      <c r="KD247">
        <f>IF(AND(P2_y!KD247&gt;=P2_y_TRUE!$J$1,P2_y!KD247&lt;=P2_y_TRUE!$K$1),1,0)</f>
        <v>0</v>
      </c>
      <c r="KE247">
        <f>IF(AND(P2_y!KE247&gt;=P2_y_TRUE!$J$1,P2_y!KE247&lt;=P2_y_TRUE!$K$1),1,0)</f>
        <v>0</v>
      </c>
      <c r="KF247">
        <f>IF(AND(P2_y!KF247&gt;=P2_y_TRUE!$J$1,P2_y!KF247&lt;=P2_y_TRUE!$K$1),1,0)</f>
        <v>0</v>
      </c>
      <c r="KG247">
        <f>IF(AND(P2_y!KG247&gt;=P2_y_TRUE!$J$1,P2_y!KG247&lt;=P2_y_TRUE!$K$1),1,0)</f>
        <v>0</v>
      </c>
      <c r="KH247">
        <f>IF(AND(P2_y!KH247&gt;=P2_y_TRUE!$J$1,P2_y!KH247&lt;=P2_y_TRUE!$K$1),1,0)</f>
        <v>0</v>
      </c>
      <c r="KI247">
        <f>IF(AND(P2_y!KI247&gt;=P2_y_TRUE!$J$1,P2_y!KI247&lt;=P2_y_TRUE!$K$1),1,0)</f>
        <v>0</v>
      </c>
      <c r="KJ247">
        <f>IF(AND(P2_y!KJ247&gt;=P2_y_TRUE!$J$1,P2_y!KJ247&lt;=P2_y_TRUE!$K$1),1,0)</f>
        <v>0</v>
      </c>
      <c r="KK247">
        <f>IF(AND(P2_y!KK247&gt;=P2_y_TRUE!$J$1,P2_y!KK247&lt;=P2_y_TRUE!$K$1),1,0)</f>
        <v>0</v>
      </c>
      <c r="KL247">
        <f>IF(AND(P2_y!KL247&gt;=P2_y_TRUE!$J$1,P2_y!KL247&lt;=P2_y_TRUE!$K$1),1,0)</f>
        <v>0</v>
      </c>
      <c r="KM247">
        <f>IF(AND(P2_y!KM247&gt;=P2_y_TRUE!$J$1,P2_y!KM247&lt;=P2_y_TRUE!$K$1),1,0)</f>
        <v>0</v>
      </c>
      <c r="KN247">
        <f>IF(AND(P2_y!KN247&gt;=P2_y_TRUE!$J$1,P2_y!KN247&lt;=P2_y_TRUE!$K$1),1,0)</f>
        <v>0</v>
      </c>
      <c r="KO247">
        <f>IF(AND(P2_y!KO247&gt;=P2_y_TRUE!$J$1,P2_y!KO247&lt;=P2_y_TRUE!$K$1),1,0)</f>
        <v>0</v>
      </c>
      <c r="KP247">
        <f>IF(AND(P2_y!KP247&gt;=P2_y_TRUE!$J$1,P2_y!KP247&lt;=P2_y_TRUE!$K$1),1,0)</f>
        <v>0</v>
      </c>
      <c r="KQ247">
        <f>IF(AND(P2_y!KQ247&gt;=P2_y_TRUE!$J$1,P2_y!KQ247&lt;=P2_y_TRUE!$K$1),1,0)</f>
        <v>0</v>
      </c>
      <c r="KR247">
        <f>IF(AND(P2_y!KR247&gt;=P2_y_TRUE!$J$1,P2_y!KR247&lt;=P2_y_TRUE!$K$1),1,0)</f>
        <v>0</v>
      </c>
      <c r="KS247">
        <f>IF(AND(P2_y!KS247&gt;=P2_y_TRUE!$J$1,P2_y!KS247&lt;=P2_y_TRUE!$K$1),1,0)</f>
        <v>0</v>
      </c>
      <c r="KT247">
        <f>IF(AND(P2_y!KT247&gt;=P2_y_TRUE!$J$1,P2_y!KT247&lt;=P2_y_TRUE!$K$1),1,0)</f>
        <v>0</v>
      </c>
      <c r="KU247">
        <f>IF(AND(P2_y!KU247&gt;=P2_y_TRUE!$J$1,P2_y!KU247&lt;=P2_y_TRUE!$K$1),1,0)</f>
        <v>0</v>
      </c>
      <c r="KV247">
        <f>IF(AND(P2_y!KV247&gt;=P2_y_TRUE!$J$1,P2_y!KV247&lt;=P2_y_TRUE!$K$1),1,0)</f>
        <v>0</v>
      </c>
      <c r="KW247">
        <f>IF(AND(P2_y!KW247&gt;=P2_y_TRUE!$J$1,P2_y!KW247&lt;=P2_y_TRUE!$K$1),1,0)</f>
        <v>0</v>
      </c>
    </row>
    <row r="248" spans="1:309" x14ac:dyDescent="0.25">
      <c r="A248">
        <v>91</v>
      </c>
      <c r="D248">
        <f>IF(AND(P2_y!D248&gt;=P2_y_TRUE!$J$1,P2_y!D248&lt;=P2_y_TRUE!$K$1),1,0)</f>
        <v>0</v>
      </c>
      <c r="E248">
        <f>IF(AND(P2_y!E248&gt;=P2_y_TRUE!$J$1,P2_y!E248&lt;=P2_y_TRUE!$K$1),1,0)</f>
        <v>0</v>
      </c>
      <c r="F248">
        <f>IF(AND(P2_y!F248&gt;=P2_y_TRUE!$J$1,P2_y!F248&lt;=P2_y_TRUE!$K$1),1,0)</f>
        <v>0</v>
      </c>
      <c r="G248">
        <f>IF(AND(P2_y!G248&gt;=P2_y_TRUE!$J$1,P2_y!G248&lt;=P2_y_TRUE!$K$1),1,0)</f>
        <v>0</v>
      </c>
      <c r="H248">
        <f>IF(AND(P2_y!H248&gt;=P2_y_TRUE!$J$1,P2_y!H248&lt;=P2_y_TRUE!$K$1),1,0)</f>
        <v>0</v>
      </c>
      <c r="I248">
        <f>IF(AND(P2_y!I248&gt;=P2_y_TRUE!$J$1,P2_y!I248&lt;=P2_y_TRUE!$K$1),1,0)</f>
        <v>0</v>
      </c>
      <c r="J248">
        <f>IF(AND(P2_y!J248&gt;=P2_y_TRUE!$J$1,P2_y!J248&lt;=P2_y_TRUE!$K$1),1,0)</f>
        <v>0</v>
      </c>
      <c r="K248">
        <f>IF(AND(P2_y!K248&gt;=P2_y_TRUE!$J$1,P2_y!K248&lt;=P2_y_TRUE!$K$1),1,0)</f>
        <v>0</v>
      </c>
      <c r="L248">
        <f>IF(AND(P2_y!L248&gt;=P2_y_TRUE!$J$1,P2_y!L248&lt;=P2_y_TRUE!$K$1),1,0)</f>
        <v>0</v>
      </c>
      <c r="M248">
        <f>IF(AND(P2_y!M248&gt;=P2_y_TRUE!$J$1,P2_y!M248&lt;=P2_y_TRUE!$K$1),1,0)</f>
        <v>0</v>
      </c>
      <c r="N248">
        <f>IF(AND(P2_y!N248&gt;=P2_y_TRUE!$J$1,P2_y!N248&lt;=P2_y_TRUE!$K$1),1,0)</f>
        <v>0</v>
      </c>
      <c r="O248">
        <f>IF(AND(P2_y!O248&gt;=P2_y_TRUE!$J$1,P2_y!O248&lt;=P2_y_TRUE!$K$1),1,0)</f>
        <v>0</v>
      </c>
      <c r="P248">
        <f>IF(AND(P2_y!P248&gt;=P2_y_TRUE!$J$1,P2_y!P248&lt;=P2_y_TRUE!$K$1),1,0)</f>
        <v>0</v>
      </c>
      <c r="Q248">
        <f>IF(AND(P2_y!Q248&gt;=P2_y_TRUE!$J$1,P2_y!Q248&lt;=P2_y_TRUE!$K$1),1,0)</f>
        <v>0</v>
      </c>
      <c r="R248">
        <f>IF(AND(P2_y!R248&gt;=P2_y_TRUE!$J$1,P2_y!R248&lt;=P2_y_TRUE!$K$1),1,0)</f>
        <v>0</v>
      </c>
      <c r="S248">
        <f>IF(AND(P2_y!S248&gt;=P2_y_TRUE!$J$1,P2_y!S248&lt;=P2_y_TRUE!$K$1),1,0)</f>
        <v>0</v>
      </c>
      <c r="T248">
        <f>IF(AND(P2_y!T248&gt;=P2_y_TRUE!$J$1,P2_y!T248&lt;=P2_y_TRUE!$K$1),1,0)</f>
        <v>0</v>
      </c>
      <c r="U248">
        <f>IF(AND(P2_y!U248&gt;=P2_y_TRUE!$J$1,P2_y!U248&lt;=P2_y_TRUE!$K$1),1,0)</f>
        <v>0</v>
      </c>
      <c r="V248">
        <f>IF(AND(P2_y!V248&gt;=P2_y_TRUE!$J$1,P2_y!V248&lt;=P2_y_TRUE!$K$1),1,0)</f>
        <v>0</v>
      </c>
      <c r="W248">
        <f>IF(AND(P2_y!W248&gt;=P2_y_TRUE!$J$1,P2_y!W248&lt;=P2_y_TRUE!$K$1),1,0)</f>
        <v>0</v>
      </c>
      <c r="X248">
        <f>IF(AND(P2_y!X248&gt;=P2_y_TRUE!$J$1,P2_y!X248&lt;=P2_y_TRUE!$K$1),1,0)</f>
        <v>0</v>
      </c>
      <c r="Y248">
        <f>IF(AND(P2_y!Y248&gt;=P2_y_TRUE!$J$1,P2_y!Y248&lt;=P2_y_TRUE!$K$1),1,0)</f>
        <v>0</v>
      </c>
      <c r="Z248">
        <f>IF(AND(P2_y!Z248&gt;=P2_y_TRUE!$J$1,P2_y!Z248&lt;=P2_y_TRUE!$K$1),1,0)</f>
        <v>0</v>
      </c>
      <c r="AA248">
        <f>IF(AND(P2_y!AA248&gt;=P2_y_TRUE!$J$1,P2_y!AA248&lt;=P2_y_TRUE!$K$1),1,0)</f>
        <v>0</v>
      </c>
      <c r="AB248">
        <f>IF(AND(P2_y!AB248&gt;=P2_y_TRUE!$J$1,P2_y!AB248&lt;=P2_y_TRUE!$K$1),1,0)</f>
        <v>0</v>
      </c>
      <c r="AC248">
        <f>IF(AND(P2_y!AC248&gt;=P2_y_TRUE!$J$1,P2_y!AC248&lt;=P2_y_TRUE!$K$1),1,0)</f>
        <v>0</v>
      </c>
      <c r="AD248">
        <f>IF(AND(P2_y!AD248&gt;=P2_y_TRUE!$J$1,P2_y!AD248&lt;=P2_y_TRUE!$K$1),1,0)</f>
        <v>0</v>
      </c>
      <c r="AE248">
        <f>IF(AND(P2_y!AE248&gt;=P2_y_TRUE!$J$1,P2_y!AE248&lt;=P2_y_TRUE!$K$1),1,0)</f>
        <v>0</v>
      </c>
      <c r="AF248">
        <f>IF(AND(P2_y!AF248&gt;=P2_y_TRUE!$J$1,P2_y!AF248&lt;=P2_y_TRUE!$K$1),1,0)</f>
        <v>0</v>
      </c>
      <c r="AG248">
        <f>IF(AND(P2_y!AG248&gt;=P2_y_TRUE!$J$1,P2_y!AG248&lt;=P2_y_TRUE!$K$1),1,0)</f>
        <v>0</v>
      </c>
      <c r="AH248">
        <f>IF(AND(P2_y!AH248&gt;=P2_y_TRUE!$J$1,P2_y!AH248&lt;=P2_y_TRUE!$K$1),1,0)</f>
        <v>0</v>
      </c>
      <c r="AI248">
        <f>IF(AND(P2_y!AI248&gt;=P2_y_TRUE!$J$1,P2_y!AI248&lt;=P2_y_TRUE!$K$1),1,0)</f>
        <v>0</v>
      </c>
      <c r="AJ248">
        <f>IF(AND(P2_y!AJ248&gt;=P2_y_TRUE!$J$1,P2_y!AJ248&lt;=P2_y_TRUE!$K$1),1,0)</f>
        <v>0</v>
      </c>
      <c r="AK248">
        <f>IF(AND(P2_y!AK248&gt;=P2_y_TRUE!$J$1,P2_y!AK248&lt;=P2_y_TRUE!$K$1),1,0)</f>
        <v>0</v>
      </c>
      <c r="AL248">
        <f>IF(AND(P2_y!AL248&gt;=P2_y_TRUE!$J$1,P2_y!AL248&lt;=P2_y_TRUE!$K$1),1,0)</f>
        <v>0</v>
      </c>
      <c r="AM248">
        <f>IF(AND(P2_y!AM248&gt;=P2_y_TRUE!$J$1,P2_y!AM248&lt;=P2_y_TRUE!$K$1),1,0)</f>
        <v>0</v>
      </c>
      <c r="AN248">
        <f>IF(AND(P2_y!AN248&gt;=P2_y_TRUE!$J$1,P2_y!AN248&lt;=P2_y_TRUE!$K$1),1,0)</f>
        <v>0</v>
      </c>
      <c r="AO248">
        <f>IF(AND(P2_y!AO248&gt;=P2_y_TRUE!$J$1,P2_y!AO248&lt;=P2_y_TRUE!$K$1),1,0)</f>
        <v>0</v>
      </c>
      <c r="AP248">
        <f>IF(AND(P2_y!AP248&gt;=P2_y_TRUE!$J$1,P2_y!AP248&lt;=P2_y_TRUE!$K$1),1,0)</f>
        <v>0</v>
      </c>
      <c r="AQ248">
        <f>IF(AND(P2_y!AQ248&gt;=P2_y_TRUE!$J$1,P2_y!AQ248&lt;=P2_y_TRUE!$K$1),1,0)</f>
        <v>0</v>
      </c>
      <c r="AR248">
        <f>IF(AND(P2_y!AR248&gt;=P2_y_TRUE!$J$1,P2_y!AR248&lt;=P2_y_TRUE!$K$1),1,0)</f>
        <v>0</v>
      </c>
      <c r="AS248">
        <f>IF(AND(P2_y!AS248&gt;=P2_y_TRUE!$J$1,P2_y!AS248&lt;=P2_y_TRUE!$K$1),1,0)</f>
        <v>0</v>
      </c>
      <c r="AT248">
        <f>IF(AND(P2_y!AT248&gt;=P2_y_TRUE!$J$1,P2_y!AT248&lt;=P2_y_TRUE!$K$1),1,0)</f>
        <v>0</v>
      </c>
      <c r="AU248">
        <f>IF(AND(P2_y!AU248&gt;=P2_y_TRUE!$J$1,P2_y!AU248&lt;=P2_y_TRUE!$K$1),1,0)</f>
        <v>0</v>
      </c>
      <c r="AV248">
        <f>IF(AND(P2_y!AV248&gt;=P2_y_TRUE!$J$1,P2_y!AV248&lt;=P2_y_TRUE!$K$1),1,0)</f>
        <v>0</v>
      </c>
      <c r="AW248">
        <f>IF(AND(P2_y!AW248&gt;=P2_y_TRUE!$J$1,P2_y!AW248&lt;=P2_y_TRUE!$K$1),1,0)</f>
        <v>0</v>
      </c>
      <c r="AX248">
        <f>IF(AND(P2_y!AX248&gt;=P2_y_TRUE!$J$1,P2_y!AX248&lt;=P2_y_TRUE!$K$1),1,0)</f>
        <v>0</v>
      </c>
      <c r="AY248">
        <f>IF(AND(P2_y!AY248&gt;=P2_y_TRUE!$J$1,P2_y!AY248&lt;=P2_y_TRUE!$K$1),1,0)</f>
        <v>0</v>
      </c>
      <c r="AZ248">
        <f>IF(AND(P2_y!AZ248&gt;=P2_y_TRUE!$J$1,P2_y!AZ248&lt;=P2_y_TRUE!$K$1),1,0)</f>
        <v>0</v>
      </c>
      <c r="BA248">
        <f>IF(AND(P2_y!BA248&gt;=P2_y_TRUE!$J$1,P2_y!BA248&lt;=P2_y_TRUE!$K$1),1,0)</f>
        <v>0</v>
      </c>
      <c r="BB248">
        <f>IF(AND(P2_y!BB248&gt;=P2_y_TRUE!$J$1,P2_y!BB248&lt;=P2_y_TRUE!$K$1),1,0)</f>
        <v>0</v>
      </c>
      <c r="BC248">
        <f>IF(AND(P2_y!BC248&gt;=P2_y_TRUE!$J$1,P2_y!BC248&lt;=P2_y_TRUE!$K$1),1,0)</f>
        <v>0</v>
      </c>
      <c r="BD248">
        <f>IF(AND(P2_y!BD248&gt;=P2_y_TRUE!$J$1,P2_y!BD248&lt;=P2_y_TRUE!$K$1),1,0)</f>
        <v>0</v>
      </c>
      <c r="BE248">
        <f>IF(AND(P2_y!BE248&gt;=P2_y_TRUE!$J$1,P2_y!BE248&lt;=P2_y_TRUE!$K$1),1,0)</f>
        <v>0</v>
      </c>
      <c r="BF248">
        <f>IF(AND(P2_y!BF248&gt;=P2_y_TRUE!$J$1,P2_y!BF248&lt;=P2_y_TRUE!$K$1),1,0)</f>
        <v>0</v>
      </c>
      <c r="BG248">
        <f>IF(AND(P2_y!BG248&gt;=P2_y_TRUE!$J$1,P2_y!BG248&lt;=P2_y_TRUE!$K$1),1,0)</f>
        <v>0</v>
      </c>
      <c r="BH248">
        <f>IF(AND(P2_y!BH248&gt;=P2_y_TRUE!$J$1,P2_y!BH248&lt;=P2_y_TRUE!$K$1),1,0)</f>
        <v>0</v>
      </c>
      <c r="BI248">
        <f>IF(AND(P2_y!BI248&gt;=P2_y_TRUE!$J$1,P2_y!BI248&lt;=P2_y_TRUE!$K$1),1,0)</f>
        <v>0</v>
      </c>
      <c r="BJ248">
        <f>IF(AND(P2_y!BJ248&gt;=P2_y_TRUE!$J$1,P2_y!BJ248&lt;=P2_y_TRUE!$K$1),1,0)</f>
        <v>0</v>
      </c>
      <c r="BK248">
        <f>IF(AND(P2_y!BK248&gt;=P2_y_TRUE!$J$1,P2_y!BK248&lt;=P2_y_TRUE!$K$1),1,0)</f>
        <v>0</v>
      </c>
      <c r="BL248">
        <f>IF(AND(P2_y!BL248&gt;=P2_y_TRUE!$J$1,P2_y!BL248&lt;=P2_y_TRUE!$K$1),1,0)</f>
        <v>0</v>
      </c>
      <c r="BM248">
        <f>IF(AND(P2_y!BM248&gt;=P2_y_TRUE!$J$1,P2_y!BM248&lt;=P2_y_TRUE!$K$1),1,0)</f>
        <v>0</v>
      </c>
      <c r="BN248">
        <f>IF(AND(P2_y!BN248&gt;=P2_y_TRUE!$J$1,P2_y!BN248&lt;=P2_y_TRUE!$K$1),1,0)</f>
        <v>0</v>
      </c>
      <c r="BO248">
        <f>IF(AND(P2_y!BO248&gt;=P2_y_TRUE!$J$1,P2_y!BO248&lt;=P2_y_TRUE!$K$1),1,0)</f>
        <v>0</v>
      </c>
      <c r="BP248">
        <f>IF(AND(P2_y!BP248&gt;=P2_y_TRUE!$J$1,P2_y!BP248&lt;=P2_y_TRUE!$K$1),1,0)</f>
        <v>0</v>
      </c>
      <c r="BQ248">
        <f>IF(AND(P2_y!BQ248&gt;=P2_y_TRUE!$J$1,P2_y!BQ248&lt;=P2_y_TRUE!$K$1),1,0)</f>
        <v>0</v>
      </c>
      <c r="BR248">
        <f>IF(AND(P2_y!BR248&gt;=P2_y_TRUE!$J$1,P2_y!BR248&lt;=P2_y_TRUE!$K$1),1,0)</f>
        <v>0</v>
      </c>
      <c r="BS248">
        <f>IF(AND(P2_y!BS248&gt;=P2_y_TRUE!$J$1,P2_y!BS248&lt;=P2_y_TRUE!$K$1),1,0)</f>
        <v>0</v>
      </c>
      <c r="BT248">
        <f>IF(AND(P2_y!BT248&gt;=P2_y_TRUE!$J$1,P2_y!BT248&lt;=P2_y_TRUE!$K$1),1,0)</f>
        <v>0</v>
      </c>
      <c r="BU248">
        <f>IF(AND(P2_y!BU248&gt;=P2_y_TRUE!$J$1,P2_y!BU248&lt;=P2_y_TRUE!$K$1),1,0)</f>
        <v>0</v>
      </c>
      <c r="BV248">
        <f>IF(AND(P2_y!BV248&gt;=P2_y_TRUE!$J$1,P2_y!BV248&lt;=P2_y_TRUE!$K$1),1,0)</f>
        <v>0</v>
      </c>
      <c r="BW248">
        <f>IF(AND(P2_y!BW248&gt;=P2_y_TRUE!$J$1,P2_y!BW248&lt;=P2_y_TRUE!$K$1),1,0)</f>
        <v>0</v>
      </c>
      <c r="BX248">
        <f>IF(AND(P2_y!BX248&gt;=P2_y_TRUE!$J$1,P2_y!BX248&lt;=P2_y_TRUE!$K$1),1,0)</f>
        <v>0</v>
      </c>
      <c r="BY248">
        <f>IF(AND(P2_y!BY248&gt;=P2_y_TRUE!$J$1,P2_y!BY248&lt;=P2_y_TRUE!$K$1),1,0)</f>
        <v>0</v>
      </c>
      <c r="BZ248">
        <f>IF(AND(P2_y!BZ248&gt;=P2_y_TRUE!$J$1,P2_y!BZ248&lt;=P2_y_TRUE!$K$1),1,0)</f>
        <v>0</v>
      </c>
      <c r="CA248">
        <f>IF(AND(P2_y!CA248&gt;=P2_y_TRUE!$J$1,P2_y!CA248&lt;=P2_y_TRUE!$K$1),1,0)</f>
        <v>0</v>
      </c>
      <c r="CB248">
        <f>IF(AND(P2_y!CB248&gt;=P2_y_TRUE!$J$1,P2_y!CB248&lt;=P2_y_TRUE!$K$1),1,0)</f>
        <v>0</v>
      </c>
      <c r="CC248">
        <f>IF(AND(P2_y!CC248&gt;=P2_y_TRUE!$J$1,P2_y!CC248&lt;=P2_y_TRUE!$K$1),1,0)</f>
        <v>0</v>
      </c>
      <c r="CD248">
        <f>IF(AND(P2_y!CD248&gt;=P2_y_TRUE!$J$1,P2_y!CD248&lt;=P2_y_TRUE!$K$1),1,0)</f>
        <v>0</v>
      </c>
      <c r="CE248">
        <f>IF(AND(P2_y!CE248&gt;=P2_y_TRUE!$J$1,P2_y!CE248&lt;=P2_y_TRUE!$K$1),1,0)</f>
        <v>0</v>
      </c>
      <c r="CF248">
        <f>IF(AND(P2_y!CF248&gt;=P2_y_TRUE!$J$1,P2_y!CF248&lt;=P2_y_TRUE!$K$1),1,0)</f>
        <v>0</v>
      </c>
      <c r="CG248">
        <f>IF(AND(P2_y!CG248&gt;=P2_y_TRUE!$J$1,P2_y!CG248&lt;=P2_y_TRUE!$K$1),1,0)</f>
        <v>0</v>
      </c>
      <c r="CH248">
        <f>IF(AND(P2_y!CH248&gt;=P2_y_TRUE!$J$1,P2_y!CH248&lt;=P2_y_TRUE!$K$1),1,0)</f>
        <v>0</v>
      </c>
      <c r="CI248">
        <f>IF(AND(P2_y!CI248&gt;=P2_y_TRUE!$J$1,P2_y!CI248&lt;=P2_y_TRUE!$K$1),1,0)</f>
        <v>0</v>
      </c>
      <c r="CJ248">
        <f>IF(AND(P2_y!CJ248&gt;=P2_y_TRUE!$J$1,P2_y!CJ248&lt;=P2_y_TRUE!$K$1),1,0)</f>
        <v>0</v>
      </c>
      <c r="CK248">
        <f>IF(AND(P2_y!CK248&gt;=P2_y_TRUE!$J$1,P2_y!CK248&lt;=P2_y_TRUE!$K$1),1,0)</f>
        <v>0</v>
      </c>
      <c r="CL248">
        <f>IF(AND(P2_y!CL248&gt;=P2_y_TRUE!$J$1,P2_y!CL248&lt;=P2_y_TRUE!$K$1),1,0)</f>
        <v>0</v>
      </c>
      <c r="CM248">
        <f>IF(AND(P2_y!CM248&gt;=P2_y_TRUE!$J$1,P2_y!CM248&lt;=P2_y_TRUE!$K$1),1,0)</f>
        <v>0</v>
      </c>
      <c r="CN248">
        <f>IF(AND(P2_y!CN248&gt;=P2_y_TRUE!$J$1,P2_y!CN248&lt;=P2_y_TRUE!$K$1),1,0)</f>
        <v>0</v>
      </c>
      <c r="CO248">
        <f>IF(AND(P2_y!CO248&gt;=P2_y_TRUE!$J$1,P2_y!CO248&lt;=P2_y_TRUE!$K$1),1,0)</f>
        <v>0</v>
      </c>
      <c r="CP248">
        <f>IF(AND(P2_y!CP248&gt;=P2_y_TRUE!$J$1,P2_y!CP248&lt;=P2_y_TRUE!$K$1),1,0)</f>
        <v>0</v>
      </c>
      <c r="CQ248">
        <f>IF(AND(P2_y!CQ248&gt;=P2_y_TRUE!$J$1,P2_y!CQ248&lt;=P2_y_TRUE!$K$1),1,0)</f>
        <v>0</v>
      </c>
      <c r="CR248">
        <f>IF(AND(P2_y!CR248&gt;=P2_y_TRUE!$J$1,P2_y!CR248&lt;=P2_y_TRUE!$K$1),1,0)</f>
        <v>0</v>
      </c>
      <c r="CS248">
        <f>IF(AND(P2_y!CS248&gt;=P2_y_TRUE!$J$1,P2_y!CS248&lt;=P2_y_TRUE!$K$1),1,0)</f>
        <v>0</v>
      </c>
      <c r="CT248">
        <f>IF(AND(P2_y!CT248&gt;=P2_y_TRUE!$J$1,P2_y!CT248&lt;=P2_y_TRUE!$K$1),1,0)</f>
        <v>0</v>
      </c>
      <c r="CU248">
        <f>IF(AND(P2_y!CU248&gt;=P2_y_TRUE!$J$1,P2_y!CU248&lt;=P2_y_TRUE!$K$1),1,0)</f>
        <v>0</v>
      </c>
      <c r="CV248">
        <f>IF(AND(P2_y!CV248&gt;=P2_y_TRUE!$J$1,P2_y!CV248&lt;=P2_y_TRUE!$K$1),1,0)</f>
        <v>0</v>
      </c>
      <c r="CW248">
        <f>IF(AND(P2_y!CW248&gt;=P2_y_TRUE!$J$1,P2_y!CW248&lt;=P2_y_TRUE!$K$1),1,0)</f>
        <v>0</v>
      </c>
      <c r="CX248">
        <f>IF(AND(P2_y!CX248&gt;=P2_y_TRUE!$J$1,P2_y!CX248&lt;=P2_y_TRUE!$K$1),1,0)</f>
        <v>0</v>
      </c>
      <c r="CY248">
        <f>IF(AND(P2_y!CY248&gt;=P2_y_TRUE!$J$1,P2_y!CY248&lt;=P2_y_TRUE!$K$1),1,0)</f>
        <v>0</v>
      </c>
      <c r="CZ248">
        <f>IF(AND(P2_y!CZ248&gt;=P2_y_TRUE!$J$1,P2_y!CZ248&lt;=P2_y_TRUE!$K$1),1,0)</f>
        <v>0</v>
      </c>
      <c r="DA248">
        <f>IF(AND(P2_y!DA248&gt;=P2_y_TRUE!$J$1,P2_y!DA248&lt;=P2_y_TRUE!$K$1),1,0)</f>
        <v>0</v>
      </c>
      <c r="DB248">
        <f>IF(AND(P2_y!DB248&gt;=P2_y_TRUE!$J$1,P2_y!DB248&lt;=P2_y_TRUE!$K$1),1,0)</f>
        <v>0</v>
      </c>
      <c r="DC248">
        <f>IF(AND(P2_y!DC248&gt;=P2_y_TRUE!$J$1,P2_y!DC248&lt;=P2_y_TRUE!$K$1),1,0)</f>
        <v>0</v>
      </c>
      <c r="DD248">
        <f>IF(AND(P2_y!DD248&gt;=P2_y_TRUE!$J$1,P2_y!DD248&lt;=P2_y_TRUE!$K$1),1,0)</f>
        <v>0</v>
      </c>
      <c r="DE248">
        <f>IF(AND(P2_y!DE248&gt;=P2_y_TRUE!$J$1,P2_y!DE248&lt;=P2_y_TRUE!$K$1),1,0)</f>
        <v>0</v>
      </c>
      <c r="DF248">
        <f>IF(AND(P2_y!DF248&gt;=P2_y_TRUE!$J$1,P2_y!DF248&lt;=P2_y_TRUE!$K$1),1,0)</f>
        <v>0</v>
      </c>
      <c r="DG248">
        <f>IF(AND(P2_y!DG248&gt;=P2_y_TRUE!$J$1,P2_y!DG248&lt;=P2_y_TRUE!$K$1),1,0)</f>
        <v>0</v>
      </c>
      <c r="DH248">
        <f>IF(AND(P2_y!DH248&gt;=P2_y_TRUE!$J$1,P2_y!DH248&lt;=P2_y_TRUE!$K$1),1,0)</f>
        <v>0</v>
      </c>
      <c r="DI248">
        <f>IF(AND(P2_y!DI248&gt;=P2_y_TRUE!$J$1,P2_y!DI248&lt;=P2_y_TRUE!$K$1),1,0)</f>
        <v>0</v>
      </c>
      <c r="DJ248">
        <f>IF(AND(P2_y!DJ248&gt;=P2_y_TRUE!$J$1,P2_y!DJ248&lt;=P2_y_TRUE!$K$1),1,0)</f>
        <v>0</v>
      </c>
      <c r="DK248">
        <f>IF(AND(P2_y!DK248&gt;=P2_y_TRUE!$J$1,P2_y!DK248&lt;=P2_y_TRUE!$K$1),1,0)</f>
        <v>0</v>
      </c>
      <c r="DL248">
        <f>IF(AND(P2_y!DL248&gt;=P2_y_TRUE!$J$1,P2_y!DL248&lt;=P2_y_TRUE!$K$1),1,0)</f>
        <v>0</v>
      </c>
      <c r="DM248">
        <f>IF(AND(P2_y!DM248&gt;=P2_y_TRUE!$J$1,P2_y!DM248&lt;=P2_y_TRUE!$K$1),1,0)</f>
        <v>0</v>
      </c>
      <c r="DN248">
        <f>IF(AND(P2_y!DN248&gt;=P2_y_TRUE!$J$1,P2_y!DN248&lt;=P2_y_TRUE!$K$1),1,0)</f>
        <v>0</v>
      </c>
      <c r="DO248">
        <f>IF(AND(P2_y!DO248&gt;=P2_y_TRUE!$J$1,P2_y!DO248&lt;=P2_y_TRUE!$K$1),1,0)</f>
        <v>0</v>
      </c>
      <c r="DP248">
        <f>IF(AND(P2_y!DP248&gt;=P2_y_TRUE!$J$1,P2_y!DP248&lt;=P2_y_TRUE!$K$1),1,0)</f>
        <v>0</v>
      </c>
      <c r="DQ248">
        <f>IF(AND(P2_y!DQ248&gt;=P2_y_TRUE!$J$1,P2_y!DQ248&lt;=P2_y_TRUE!$K$1),1,0)</f>
        <v>0</v>
      </c>
      <c r="DR248">
        <f>IF(AND(P2_y!DR248&gt;=P2_y_TRUE!$J$1,P2_y!DR248&lt;=P2_y_TRUE!$K$1),1,0)</f>
        <v>0</v>
      </c>
      <c r="DS248">
        <f>IF(AND(P2_y!DS248&gt;=P2_y_TRUE!$J$1,P2_y!DS248&lt;=P2_y_TRUE!$K$1),1,0)</f>
        <v>0</v>
      </c>
      <c r="DT248">
        <f>IF(AND(P2_y!DT248&gt;=P2_y_TRUE!$J$1,P2_y!DT248&lt;=P2_y_TRUE!$K$1),1,0)</f>
        <v>0</v>
      </c>
      <c r="DU248">
        <f>IF(AND(P2_y!DU248&gt;=P2_y_TRUE!$J$1,P2_y!DU248&lt;=P2_y_TRUE!$K$1),1,0)</f>
        <v>0</v>
      </c>
      <c r="DV248">
        <f>IF(AND(P2_y!DV248&gt;=P2_y_TRUE!$J$1,P2_y!DV248&lt;=P2_y_TRUE!$K$1),1,0)</f>
        <v>0</v>
      </c>
      <c r="DW248">
        <f>IF(AND(P2_y!DW248&gt;=P2_y_TRUE!$J$1,P2_y!DW248&lt;=P2_y_TRUE!$K$1),1,0)</f>
        <v>0</v>
      </c>
      <c r="DX248">
        <f>IF(AND(P2_y!DX248&gt;=P2_y_TRUE!$J$1,P2_y!DX248&lt;=P2_y_TRUE!$K$1),1,0)</f>
        <v>0</v>
      </c>
      <c r="DY248">
        <f>IF(AND(P2_y!DY248&gt;=P2_y_TRUE!$J$1,P2_y!DY248&lt;=P2_y_TRUE!$K$1),1,0)</f>
        <v>0</v>
      </c>
      <c r="DZ248">
        <f>IF(AND(P2_y!DZ248&gt;=P2_y_TRUE!$J$1,P2_y!DZ248&lt;=P2_y_TRUE!$K$1),1,0)</f>
        <v>0</v>
      </c>
      <c r="EA248">
        <f>IF(AND(P2_y!EA248&gt;=P2_y_TRUE!$J$1,P2_y!EA248&lt;=P2_y_TRUE!$K$1),1,0)</f>
        <v>0</v>
      </c>
      <c r="EB248">
        <f>IF(AND(P2_y!EB248&gt;=P2_y_TRUE!$J$1,P2_y!EB248&lt;=P2_y_TRUE!$K$1),1,0)</f>
        <v>0</v>
      </c>
      <c r="EC248">
        <f>IF(AND(P2_y!EC248&gt;=P2_y_TRUE!$J$1,P2_y!EC248&lt;=P2_y_TRUE!$K$1),1,0)</f>
        <v>0</v>
      </c>
      <c r="ED248">
        <f>IF(AND(P2_y!ED248&gt;=P2_y_TRUE!$J$1,P2_y!ED248&lt;=P2_y_TRUE!$K$1),1,0)</f>
        <v>0</v>
      </c>
      <c r="EE248">
        <f>IF(AND(P2_y!EE248&gt;=P2_y_TRUE!$J$1,P2_y!EE248&lt;=P2_y_TRUE!$K$1),1,0)</f>
        <v>0</v>
      </c>
      <c r="EF248">
        <f>IF(AND(P2_y!EF248&gt;=P2_y_TRUE!$J$1,P2_y!EF248&lt;=P2_y_TRUE!$K$1),1,0)</f>
        <v>0</v>
      </c>
      <c r="EG248">
        <f>IF(AND(P2_y!EG248&gt;=P2_y_TRUE!$J$1,P2_y!EG248&lt;=P2_y_TRUE!$K$1),1,0)</f>
        <v>0</v>
      </c>
      <c r="EH248">
        <f>IF(AND(P2_y!EH248&gt;=P2_y_TRUE!$J$1,P2_y!EH248&lt;=P2_y_TRUE!$K$1),1,0)</f>
        <v>0</v>
      </c>
      <c r="EI248">
        <f>IF(AND(P2_y!EI248&gt;=P2_y_TRUE!$J$1,P2_y!EI248&lt;=P2_y_TRUE!$K$1),1,0)</f>
        <v>0</v>
      </c>
      <c r="EJ248">
        <f>IF(AND(P2_y!EJ248&gt;=P2_y_TRUE!$J$1,P2_y!EJ248&lt;=P2_y_TRUE!$K$1),1,0)</f>
        <v>0</v>
      </c>
      <c r="EK248">
        <f>IF(AND(P2_y!EK248&gt;=P2_y_TRUE!$J$1,P2_y!EK248&lt;=P2_y_TRUE!$K$1),1,0)</f>
        <v>0</v>
      </c>
      <c r="EL248">
        <f>IF(AND(P2_y!EL248&gt;=P2_y_TRUE!$J$1,P2_y!EL248&lt;=P2_y_TRUE!$K$1),1,0)</f>
        <v>0</v>
      </c>
      <c r="EM248">
        <f>IF(AND(P2_y!EM248&gt;=P2_y_TRUE!$J$1,P2_y!EM248&lt;=P2_y_TRUE!$K$1),1,0)</f>
        <v>0</v>
      </c>
      <c r="EN248">
        <f>IF(AND(P2_y!EN248&gt;=P2_y_TRUE!$J$1,P2_y!EN248&lt;=P2_y_TRUE!$K$1),1,0)</f>
        <v>0</v>
      </c>
      <c r="EO248">
        <f>IF(AND(P2_y!EO248&gt;=P2_y_TRUE!$J$1,P2_y!EO248&lt;=P2_y_TRUE!$K$1),1,0)</f>
        <v>0</v>
      </c>
      <c r="EP248">
        <f>IF(AND(P2_y!EP248&gt;=P2_y_TRUE!$J$1,P2_y!EP248&lt;=P2_y_TRUE!$K$1),1,0)</f>
        <v>0</v>
      </c>
      <c r="EQ248">
        <f>IF(AND(P2_y!EQ248&gt;=P2_y_TRUE!$J$1,P2_y!EQ248&lt;=P2_y_TRUE!$K$1),1,0)</f>
        <v>0</v>
      </c>
      <c r="ER248">
        <f>IF(AND(P2_y!ER248&gt;=P2_y_TRUE!$J$1,P2_y!ER248&lt;=P2_y_TRUE!$K$1),1,0)</f>
        <v>0</v>
      </c>
      <c r="ES248">
        <f>IF(AND(P2_y!ES248&gt;=P2_y_TRUE!$J$1,P2_y!ES248&lt;=P2_y_TRUE!$K$1),1,0)</f>
        <v>0</v>
      </c>
      <c r="ET248">
        <f>IF(AND(P2_y!ET248&gt;=P2_y_TRUE!$J$1,P2_y!ET248&lt;=P2_y_TRUE!$K$1),1,0)</f>
        <v>0</v>
      </c>
      <c r="EU248">
        <f>IF(AND(P2_y!EU248&gt;=P2_y_TRUE!$J$1,P2_y!EU248&lt;=P2_y_TRUE!$K$1),1,0)</f>
        <v>0</v>
      </c>
      <c r="EV248">
        <f>IF(AND(P2_y!EV248&gt;=P2_y_TRUE!$J$1,P2_y!EV248&lt;=P2_y_TRUE!$K$1),1,0)</f>
        <v>0</v>
      </c>
      <c r="EW248">
        <f>IF(AND(P2_y!EW248&gt;=P2_y_TRUE!$J$1,P2_y!EW248&lt;=P2_y_TRUE!$K$1),1,0)</f>
        <v>0</v>
      </c>
      <c r="EX248">
        <f>IF(AND(P2_y!EX248&gt;=P2_y_TRUE!$J$1,P2_y!EX248&lt;=P2_y_TRUE!$K$1),1,0)</f>
        <v>0</v>
      </c>
      <c r="EY248">
        <f>IF(AND(P2_y!EY248&gt;=P2_y_TRUE!$J$1,P2_y!EY248&lt;=P2_y_TRUE!$K$1),1,0)</f>
        <v>0</v>
      </c>
      <c r="EZ248">
        <f>IF(AND(P2_y!EZ248&gt;=P2_y_TRUE!$J$1,P2_y!EZ248&lt;=P2_y_TRUE!$K$1),1,0)</f>
        <v>0</v>
      </c>
      <c r="FA248">
        <f>IF(AND(P2_y!FA248&gt;=P2_y_TRUE!$J$1,P2_y!FA248&lt;=P2_y_TRUE!$K$1),1,0)</f>
        <v>0</v>
      </c>
      <c r="FB248">
        <f>IF(AND(P2_y!FB248&gt;=P2_y_TRUE!$J$1,P2_y!FB248&lt;=P2_y_TRUE!$K$1),1,0)</f>
        <v>0</v>
      </c>
      <c r="FC248">
        <f>IF(AND(P2_y!FC248&gt;=P2_y_TRUE!$J$1,P2_y!FC248&lt;=P2_y_TRUE!$K$1),1,0)</f>
        <v>0</v>
      </c>
      <c r="FD248">
        <f>IF(AND(P2_y!FD248&gt;=P2_y_TRUE!$J$1,P2_y!FD248&lt;=P2_y_TRUE!$K$1),1,0)</f>
        <v>0</v>
      </c>
      <c r="FE248">
        <f>IF(AND(P2_y!FE248&gt;=P2_y_TRUE!$J$1,P2_y!FE248&lt;=P2_y_TRUE!$K$1),1,0)</f>
        <v>0</v>
      </c>
      <c r="FF248">
        <f>IF(AND(P2_y!FF248&gt;=P2_y_TRUE!$J$1,P2_y!FF248&lt;=P2_y_TRUE!$K$1),1,0)</f>
        <v>0</v>
      </c>
      <c r="FG248">
        <f>IF(AND(P2_y!FG248&gt;=P2_y_TRUE!$J$1,P2_y!FG248&lt;=P2_y_TRUE!$K$1),1,0)</f>
        <v>0</v>
      </c>
      <c r="FH248">
        <f>IF(AND(P2_y!FH248&gt;=P2_y_TRUE!$J$1,P2_y!FH248&lt;=P2_y_TRUE!$K$1),1,0)</f>
        <v>0</v>
      </c>
      <c r="FI248">
        <f>IF(AND(P2_y!FI248&gt;=P2_y_TRUE!$J$1,P2_y!FI248&lt;=P2_y_TRUE!$K$1),1,0)</f>
        <v>0</v>
      </c>
      <c r="FJ248">
        <f>IF(AND(P2_y!FJ248&gt;=P2_y_TRUE!$J$1,P2_y!FJ248&lt;=P2_y_TRUE!$K$1),1,0)</f>
        <v>0</v>
      </c>
      <c r="FK248">
        <f>IF(AND(P2_y!FK248&gt;=P2_y_TRUE!$J$1,P2_y!FK248&lt;=P2_y_TRUE!$K$1),1,0)</f>
        <v>0</v>
      </c>
      <c r="FL248">
        <f>IF(AND(P2_y!FL248&gt;=P2_y_TRUE!$J$1,P2_y!FL248&lt;=P2_y_TRUE!$K$1),1,0)</f>
        <v>0</v>
      </c>
      <c r="FM248">
        <f>IF(AND(P2_y!FM248&gt;=P2_y_TRUE!$J$1,P2_y!FM248&lt;=P2_y_TRUE!$K$1),1,0)</f>
        <v>0</v>
      </c>
      <c r="FN248">
        <f>IF(AND(P2_y!FN248&gt;=P2_y_TRUE!$J$1,P2_y!FN248&lt;=P2_y_TRUE!$K$1),1,0)</f>
        <v>0</v>
      </c>
      <c r="FO248">
        <f>IF(AND(P2_y!FO248&gt;=P2_y_TRUE!$J$1,P2_y!FO248&lt;=P2_y_TRUE!$K$1),1,0)</f>
        <v>0</v>
      </c>
      <c r="FP248">
        <f>IF(AND(P2_y!FP248&gt;=P2_y_TRUE!$J$1,P2_y!FP248&lt;=P2_y_TRUE!$K$1),1,0)</f>
        <v>0</v>
      </c>
      <c r="FQ248">
        <f>IF(AND(P2_y!FQ248&gt;=P2_y_TRUE!$J$1,P2_y!FQ248&lt;=P2_y_TRUE!$K$1),1,0)</f>
        <v>0</v>
      </c>
      <c r="FR248">
        <f>IF(AND(P2_y!FR248&gt;=P2_y_TRUE!$J$1,P2_y!FR248&lt;=P2_y_TRUE!$K$1),1,0)</f>
        <v>0</v>
      </c>
      <c r="FS248">
        <f>IF(AND(P2_y!FS248&gt;=P2_y_TRUE!$J$1,P2_y!FS248&lt;=P2_y_TRUE!$K$1),1,0)</f>
        <v>0</v>
      </c>
      <c r="FT248">
        <f>IF(AND(P2_y!FT248&gt;=P2_y_TRUE!$J$1,P2_y!FT248&lt;=P2_y_TRUE!$K$1),1,0)</f>
        <v>0</v>
      </c>
      <c r="FU248">
        <f>IF(AND(P2_y!FU248&gt;=P2_y_TRUE!$J$1,P2_y!FU248&lt;=P2_y_TRUE!$K$1),1,0)</f>
        <v>0</v>
      </c>
      <c r="FV248">
        <f>IF(AND(P2_y!FV248&gt;=P2_y_TRUE!$J$1,P2_y!FV248&lt;=P2_y_TRUE!$K$1),1,0)</f>
        <v>0</v>
      </c>
      <c r="FW248">
        <f>IF(AND(P2_y!FW248&gt;=P2_y_TRUE!$J$1,P2_y!FW248&lt;=P2_y_TRUE!$K$1),1,0)</f>
        <v>0</v>
      </c>
      <c r="FX248">
        <f>IF(AND(P2_y!FX248&gt;=P2_y_TRUE!$J$1,P2_y!FX248&lt;=P2_y_TRUE!$K$1),1,0)</f>
        <v>0</v>
      </c>
      <c r="FY248">
        <f>IF(AND(P2_y!FY248&gt;=P2_y_TRUE!$J$1,P2_y!FY248&lt;=P2_y_TRUE!$K$1),1,0)</f>
        <v>0</v>
      </c>
      <c r="FZ248">
        <f>IF(AND(P2_y!FZ248&gt;=P2_y_TRUE!$J$1,P2_y!FZ248&lt;=P2_y_TRUE!$K$1),1,0)</f>
        <v>0</v>
      </c>
      <c r="GA248">
        <f>IF(AND(P2_y!GA248&gt;=P2_y_TRUE!$J$1,P2_y!GA248&lt;=P2_y_TRUE!$K$1),1,0)</f>
        <v>0</v>
      </c>
      <c r="GB248">
        <f>IF(AND(P2_y!GB248&gt;=P2_y_TRUE!$J$1,P2_y!GB248&lt;=P2_y_TRUE!$K$1),1,0)</f>
        <v>0</v>
      </c>
      <c r="GC248">
        <f>IF(AND(P2_y!GC248&gt;=P2_y_TRUE!$J$1,P2_y!GC248&lt;=P2_y_TRUE!$K$1),1,0)</f>
        <v>0</v>
      </c>
      <c r="GD248">
        <f>IF(AND(P2_y!GD248&gt;=P2_y_TRUE!$J$1,P2_y!GD248&lt;=P2_y_TRUE!$K$1),1,0)</f>
        <v>0</v>
      </c>
      <c r="GE248">
        <f>IF(AND(P2_y!GE248&gt;=P2_y_TRUE!$J$1,P2_y!GE248&lt;=P2_y_TRUE!$K$1),1,0)</f>
        <v>0</v>
      </c>
      <c r="GF248">
        <f>IF(AND(P2_y!GF248&gt;=P2_y_TRUE!$J$1,P2_y!GF248&lt;=P2_y_TRUE!$K$1),1,0)</f>
        <v>0</v>
      </c>
      <c r="GG248">
        <f>IF(AND(P2_y!GG248&gt;=P2_y_TRUE!$J$1,P2_y!GG248&lt;=P2_y_TRUE!$K$1),1,0)</f>
        <v>0</v>
      </c>
      <c r="GH248">
        <f>IF(AND(P2_y!GH248&gt;=P2_y_TRUE!$J$1,P2_y!GH248&lt;=P2_y_TRUE!$K$1),1,0)</f>
        <v>0</v>
      </c>
      <c r="GI248">
        <f>IF(AND(P2_y!GI248&gt;=P2_y_TRUE!$J$1,P2_y!GI248&lt;=P2_y_TRUE!$K$1),1,0)</f>
        <v>0</v>
      </c>
      <c r="GJ248">
        <f>IF(AND(P2_y!GJ248&gt;=P2_y_TRUE!$J$1,P2_y!GJ248&lt;=P2_y_TRUE!$K$1),1,0)</f>
        <v>0</v>
      </c>
      <c r="GK248">
        <f>IF(AND(P2_y!GK248&gt;=P2_y_TRUE!$J$1,P2_y!GK248&lt;=P2_y_TRUE!$K$1),1,0)</f>
        <v>0</v>
      </c>
      <c r="GL248">
        <f>IF(AND(P2_y!GL248&gt;=P2_y_TRUE!$J$1,P2_y!GL248&lt;=P2_y_TRUE!$K$1),1,0)</f>
        <v>0</v>
      </c>
      <c r="GM248">
        <f>IF(AND(P2_y!GM248&gt;=P2_y_TRUE!$J$1,P2_y!GM248&lt;=P2_y_TRUE!$K$1),1,0)</f>
        <v>0</v>
      </c>
      <c r="GN248">
        <f>IF(AND(P2_y!GN248&gt;=P2_y_TRUE!$J$1,P2_y!GN248&lt;=P2_y_TRUE!$K$1),1,0)</f>
        <v>0</v>
      </c>
      <c r="GO248">
        <f>IF(AND(P2_y!GO248&gt;=P2_y_TRUE!$J$1,P2_y!GO248&lt;=P2_y_TRUE!$K$1),1,0)</f>
        <v>0</v>
      </c>
      <c r="GP248">
        <f>IF(AND(P2_y!GP248&gt;=P2_y_TRUE!$J$1,P2_y!GP248&lt;=P2_y_TRUE!$K$1),1,0)</f>
        <v>0</v>
      </c>
      <c r="GQ248">
        <f>IF(AND(P2_y!GQ248&gt;=P2_y_TRUE!$J$1,P2_y!GQ248&lt;=P2_y_TRUE!$K$1),1,0)</f>
        <v>0</v>
      </c>
      <c r="GR248">
        <f>IF(AND(P2_y!GR248&gt;=P2_y_TRUE!$J$1,P2_y!GR248&lt;=P2_y_TRUE!$K$1),1,0)</f>
        <v>0</v>
      </c>
      <c r="GS248">
        <f>IF(AND(P2_y!GS248&gt;=P2_y_TRUE!$J$1,P2_y!GS248&lt;=P2_y_TRUE!$K$1),1,0)</f>
        <v>0</v>
      </c>
      <c r="GT248">
        <f>IF(AND(P2_y!GT248&gt;=P2_y_TRUE!$J$1,P2_y!GT248&lt;=P2_y_TRUE!$K$1),1,0)</f>
        <v>0</v>
      </c>
      <c r="GU248">
        <f>IF(AND(P2_y!GU248&gt;=P2_y_TRUE!$J$1,P2_y!GU248&lt;=P2_y_TRUE!$K$1),1,0)</f>
        <v>0</v>
      </c>
      <c r="GV248">
        <f>IF(AND(P2_y!GV248&gt;=P2_y_TRUE!$J$1,P2_y!GV248&lt;=P2_y_TRUE!$K$1),1,0)</f>
        <v>0</v>
      </c>
      <c r="GW248">
        <f>IF(AND(P2_y!GW248&gt;=P2_y_TRUE!$J$1,P2_y!GW248&lt;=P2_y_TRUE!$K$1),1,0)</f>
        <v>0</v>
      </c>
      <c r="GX248">
        <f>IF(AND(P2_y!GX248&gt;=P2_y_TRUE!$J$1,P2_y!GX248&lt;=P2_y_TRUE!$K$1),1,0)</f>
        <v>0</v>
      </c>
      <c r="GY248">
        <f>IF(AND(P2_y!GY248&gt;=P2_y_TRUE!$J$1,P2_y!GY248&lt;=P2_y_TRUE!$K$1),1,0)</f>
        <v>0</v>
      </c>
      <c r="GZ248">
        <f>IF(AND(P2_y!GZ248&gt;=P2_y_TRUE!$J$1,P2_y!GZ248&lt;=P2_y_TRUE!$K$1),1,0)</f>
        <v>0</v>
      </c>
      <c r="HA248">
        <f>IF(AND(P2_y!HA248&gt;=P2_y_TRUE!$J$1,P2_y!HA248&lt;=P2_y_TRUE!$K$1),1,0)</f>
        <v>0</v>
      </c>
      <c r="HB248">
        <f>IF(AND(P2_y!HB248&gt;=P2_y_TRUE!$J$1,P2_y!HB248&lt;=P2_y_TRUE!$K$1),1,0)</f>
        <v>0</v>
      </c>
      <c r="HC248">
        <f>IF(AND(P2_y!HC248&gt;=P2_y_TRUE!$J$1,P2_y!HC248&lt;=P2_y_TRUE!$K$1),1,0)</f>
        <v>0</v>
      </c>
      <c r="HD248">
        <f>IF(AND(P2_y!HD248&gt;=P2_y_TRUE!$J$1,P2_y!HD248&lt;=P2_y_TRUE!$K$1),1,0)</f>
        <v>0</v>
      </c>
      <c r="HE248">
        <f>IF(AND(P2_y!HE248&gt;=P2_y_TRUE!$J$1,P2_y!HE248&lt;=P2_y_TRUE!$K$1),1,0)</f>
        <v>0</v>
      </c>
      <c r="HF248">
        <f>IF(AND(P2_y!HF248&gt;=P2_y_TRUE!$J$1,P2_y!HF248&lt;=P2_y_TRUE!$K$1),1,0)</f>
        <v>0</v>
      </c>
      <c r="HG248">
        <f>IF(AND(P2_y!HG248&gt;=P2_y_TRUE!$J$1,P2_y!HG248&lt;=P2_y_TRUE!$K$1),1,0)</f>
        <v>0</v>
      </c>
      <c r="HH248">
        <f>IF(AND(P2_y!HH248&gt;=P2_y_TRUE!$J$1,P2_y!HH248&lt;=P2_y_TRUE!$K$1),1,0)</f>
        <v>0</v>
      </c>
      <c r="HI248">
        <f>IF(AND(P2_y!HI248&gt;=P2_y_TRUE!$J$1,P2_y!HI248&lt;=P2_y_TRUE!$K$1),1,0)</f>
        <v>0</v>
      </c>
      <c r="HJ248">
        <f>IF(AND(P2_y!HJ248&gt;=P2_y_TRUE!$J$1,P2_y!HJ248&lt;=P2_y_TRUE!$K$1),1,0)</f>
        <v>0</v>
      </c>
      <c r="HK248">
        <f>IF(AND(P2_y!HK248&gt;=P2_y_TRUE!$J$1,P2_y!HK248&lt;=P2_y_TRUE!$K$1),1,0)</f>
        <v>0</v>
      </c>
      <c r="HL248">
        <f>IF(AND(P2_y!HL248&gt;=P2_y_TRUE!$J$1,P2_y!HL248&lt;=P2_y_TRUE!$K$1),1,0)</f>
        <v>0</v>
      </c>
      <c r="HM248">
        <f>IF(AND(P2_y!HM248&gt;=P2_y_TRUE!$J$1,P2_y!HM248&lt;=P2_y_TRUE!$K$1),1,0)</f>
        <v>0</v>
      </c>
      <c r="HN248">
        <f>IF(AND(P2_y!HN248&gt;=P2_y_TRUE!$J$1,P2_y!HN248&lt;=P2_y_TRUE!$K$1),1,0)</f>
        <v>0</v>
      </c>
      <c r="HO248">
        <f>IF(AND(P2_y!HO248&gt;=P2_y_TRUE!$J$1,P2_y!HO248&lt;=P2_y_TRUE!$K$1),1,0)</f>
        <v>0</v>
      </c>
      <c r="HP248">
        <f>IF(AND(P2_y!HP248&gt;=P2_y_TRUE!$J$1,P2_y!HP248&lt;=P2_y_TRUE!$K$1),1,0)</f>
        <v>0</v>
      </c>
      <c r="HQ248">
        <f>IF(AND(P2_y!HQ248&gt;=P2_y_TRUE!$J$1,P2_y!HQ248&lt;=P2_y_TRUE!$K$1),1,0)</f>
        <v>0</v>
      </c>
      <c r="HR248">
        <f>IF(AND(P2_y!HR248&gt;=P2_y_TRUE!$J$1,P2_y!HR248&lt;=P2_y_TRUE!$K$1),1,0)</f>
        <v>0</v>
      </c>
      <c r="HS248">
        <f>IF(AND(P2_y!HS248&gt;=P2_y_TRUE!$J$1,P2_y!HS248&lt;=P2_y_TRUE!$K$1),1,0)</f>
        <v>0</v>
      </c>
      <c r="HT248">
        <f>IF(AND(P2_y!HT248&gt;=P2_y_TRUE!$J$1,P2_y!HT248&lt;=P2_y_TRUE!$K$1),1,0)</f>
        <v>0</v>
      </c>
      <c r="HU248">
        <f>IF(AND(P2_y!HU248&gt;=P2_y_TRUE!$J$1,P2_y!HU248&lt;=P2_y_TRUE!$K$1),1,0)</f>
        <v>0</v>
      </c>
      <c r="HV248">
        <f>IF(AND(P2_y!HV248&gt;=P2_y_TRUE!$J$1,P2_y!HV248&lt;=P2_y_TRUE!$K$1),1,0)</f>
        <v>0</v>
      </c>
      <c r="HW248">
        <f>IF(AND(P2_y!HW248&gt;=P2_y_TRUE!$J$1,P2_y!HW248&lt;=P2_y_TRUE!$K$1),1,0)</f>
        <v>0</v>
      </c>
      <c r="HX248">
        <f>IF(AND(P2_y!HX248&gt;=P2_y_TRUE!$J$1,P2_y!HX248&lt;=P2_y_TRUE!$K$1),1,0)</f>
        <v>0</v>
      </c>
      <c r="HY248">
        <f>IF(AND(P2_y!HY248&gt;=P2_y_TRUE!$J$1,P2_y!HY248&lt;=P2_y_TRUE!$K$1),1,0)</f>
        <v>0</v>
      </c>
      <c r="HZ248">
        <f>IF(AND(P2_y!HZ248&gt;=P2_y_TRUE!$J$1,P2_y!HZ248&lt;=P2_y_TRUE!$K$1),1,0)</f>
        <v>0</v>
      </c>
      <c r="IA248">
        <f>IF(AND(P2_y!IA248&gt;=P2_y_TRUE!$J$1,P2_y!IA248&lt;=P2_y_TRUE!$K$1),1,0)</f>
        <v>0</v>
      </c>
      <c r="IB248">
        <f>IF(AND(P2_y!IB248&gt;=P2_y_TRUE!$J$1,P2_y!IB248&lt;=P2_y_TRUE!$K$1),1,0)</f>
        <v>0</v>
      </c>
      <c r="IC248">
        <f>IF(AND(P2_y!IC248&gt;=P2_y_TRUE!$J$1,P2_y!IC248&lt;=P2_y_TRUE!$K$1),1,0)</f>
        <v>0</v>
      </c>
      <c r="ID248">
        <f>IF(AND(P2_y!ID248&gt;=P2_y_TRUE!$J$1,P2_y!ID248&lt;=P2_y_TRUE!$K$1),1,0)</f>
        <v>0</v>
      </c>
      <c r="IE248">
        <f>IF(AND(P2_y!IE248&gt;=P2_y_TRUE!$J$1,P2_y!IE248&lt;=P2_y_TRUE!$K$1),1,0)</f>
        <v>0</v>
      </c>
      <c r="IF248">
        <f>IF(AND(P2_y!IF248&gt;=P2_y_TRUE!$J$1,P2_y!IF248&lt;=P2_y_TRUE!$K$1),1,0)</f>
        <v>0</v>
      </c>
      <c r="IG248">
        <f>IF(AND(P2_y!IG248&gt;=P2_y_TRUE!$J$1,P2_y!IG248&lt;=P2_y_TRUE!$K$1),1,0)</f>
        <v>0</v>
      </c>
      <c r="IH248">
        <f>IF(AND(P2_y!IH248&gt;=P2_y_TRUE!$J$1,P2_y!IH248&lt;=P2_y_TRUE!$K$1),1,0)</f>
        <v>0</v>
      </c>
      <c r="II248">
        <f>IF(AND(P2_y!II248&gt;=P2_y_TRUE!$J$1,P2_y!II248&lt;=P2_y_TRUE!$K$1),1,0)</f>
        <v>0</v>
      </c>
      <c r="IJ248">
        <f>IF(AND(P2_y!IJ248&gt;=P2_y_TRUE!$J$1,P2_y!IJ248&lt;=P2_y_TRUE!$K$1),1,0)</f>
        <v>0</v>
      </c>
      <c r="IK248">
        <f>IF(AND(P2_y!IK248&gt;=P2_y_TRUE!$J$1,P2_y!IK248&lt;=P2_y_TRUE!$K$1),1,0)</f>
        <v>0</v>
      </c>
      <c r="IL248">
        <f>IF(AND(P2_y!IL248&gt;=P2_y_TRUE!$J$1,P2_y!IL248&lt;=P2_y_TRUE!$K$1),1,0)</f>
        <v>0</v>
      </c>
      <c r="IM248">
        <f>IF(AND(P2_y!IM248&gt;=P2_y_TRUE!$J$1,P2_y!IM248&lt;=P2_y_TRUE!$K$1),1,0)</f>
        <v>0</v>
      </c>
      <c r="IN248">
        <f>IF(AND(P2_y!IN248&gt;=P2_y_TRUE!$J$1,P2_y!IN248&lt;=P2_y_TRUE!$K$1),1,0)</f>
        <v>0</v>
      </c>
      <c r="IO248">
        <f>IF(AND(P2_y!IO248&gt;=P2_y_TRUE!$J$1,P2_y!IO248&lt;=P2_y_TRUE!$K$1),1,0)</f>
        <v>0</v>
      </c>
      <c r="IP248">
        <f>IF(AND(P2_y!IP248&gt;=P2_y_TRUE!$J$1,P2_y!IP248&lt;=P2_y_TRUE!$K$1),1,0)</f>
        <v>0</v>
      </c>
      <c r="IQ248">
        <f>IF(AND(P2_y!IQ248&gt;=P2_y_TRUE!$J$1,P2_y!IQ248&lt;=P2_y_TRUE!$K$1),1,0)</f>
        <v>0</v>
      </c>
      <c r="IR248">
        <f>IF(AND(P2_y!IR248&gt;=P2_y_TRUE!$J$1,P2_y!IR248&lt;=P2_y_TRUE!$K$1),1,0)</f>
        <v>0</v>
      </c>
      <c r="IS248">
        <f>IF(AND(P2_y!IS248&gt;=P2_y_TRUE!$J$1,P2_y!IS248&lt;=P2_y_TRUE!$K$1),1,0)</f>
        <v>0</v>
      </c>
      <c r="IT248">
        <f>IF(AND(P2_y!IT248&gt;=P2_y_TRUE!$J$1,P2_y!IT248&lt;=P2_y_TRUE!$K$1),1,0)</f>
        <v>0</v>
      </c>
      <c r="IU248">
        <f>IF(AND(P2_y!IU248&gt;=P2_y_TRUE!$J$1,P2_y!IU248&lt;=P2_y_TRUE!$K$1),1,0)</f>
        <v>0</v>
      </c>
      <c r="IV248">
        <f>IF(AND(P2_y!IV248&gt;=P2_y_TRUE!$J$1,P2_y!IV248&lt;=P2_y_TRUE!$K$1),1,0)</f>
        <v>0</v>
      </c>
      <c r="IW248">
        <f>IF(AND(P2_y!IW248&gt;=P2_y_TRUE!$J$1,P2_y!IW248&lt;=P2_y_TRUE!$K$1),1,0)</f>
        <v>0</v>
      </c>
      <c r="IX248">
        <f>IF(AND(P2_y!IX248&gt;=P2_y_TRUE!$J$1,P2_y!IX248&lt;=P2_y_TRUE!$K$1),1,0)</f>
        <v>0</v>
      </c>
      <c r="IY248">
        <f>IF(AND(P2_y!IY248&gt;=P2_y_TRUE!$J$1,P2_y!IY248&lt;=P2_y_TRUE!$K$1),1,0)</f>
        <v>0</v>
      </c>
      <c r="IZ248">
        <f>IF(AND(P2_y!IZ248&gt;=P2_y_TRUE!$J$1,P2_y!IZ248&lt;=P2_y_TRUE!$K$1),1,0)</f>
        <v>0</v>
      </c>
      <c r="JA248">
        <f>IF(AND(P2_y!JA248&gt;=P2_y_TRUE!$J$1,P2_y!JA248&lt;=P2_y_TRUE!$K$1),1,0)</f>
        <v>0</v>
      </c>
      <c r="JB248">
        <f>IF(AND(P2_y!JB248&gt;=P2_y_TRUE!$J$1,P2_y!JB248&lt;=P2_y_TRUE!$K$1),1,0)</f>
        <v>0</v>
      </c>
      <c r="JC248">
        <f>IF(AND(P2_y!JC248&gt;=P2_y_TRUE!$J$1,P2_y!JC248&lt;=P2_y_TRUE!$K$1),1,0)</f>
        <v>0</v>
      </c>
      <c r="JD248">
        <f>IF(AND(P2_y!JD248&gt;=P2_y_TRUE!$J$1,P2_y!JD248&lt;=P2_y_TRUE!$K$1),1,0)</f>
        <v>0</v>
      </c>
      <c r="JE248">
        <f>IF(AND(P2_y!JE248&gt;=P2_y_TRUE!$J$1,P2_y!JE248&lt;=P2_y_TRUE!$K$1),1,0)</f>
        <v>0</v>
      </c>
      <c r="JF248">
        <f>IF(AND(P2_y!JF248&gt;=P2_y_TRUE!$J$1,P2_y!JF248&lt;=P2_y_TRUE!$K$1),1,0)</f>
        <v>0</v>
      </c>
      <c r="JG248">
        <f>IF(AND(P2_y!JG248&gt;=P2_y_TRUE!$J$1,P2_y!JG248&lt;=P2_y_TRUE!$K$1),1,0)</f>
        <v>0</v>
      </c>
      <c r="JH248">
        <f>IF(AND(P2_y!JH248&gt;=P2_y_TRUE!$J$1,P2_y!JH248&lt;=P2_y_TRUE!$K$1),1,0)</f>
        <v>0</v>
      </c>
      <c r="JI248">
        <f>IF(AND(P2_y!JI248&gt;=P2_y_TRUE!$J$1,P2_y!JI248&lt;=P2_y_TRUE!$K$1),1,0)</f>
        <v>0</v>
      </c>
      <c r="JJ248">
        <f>IF(AND(P2_y!JJ248&gt;=P2_y_TRUE!$J$1,P2_y!JJ248&lt;=P2_y_TRUE!$K$1),1,0)</f>
        <v>0</v>
      </c>
      <c r="JK248">
        <f>IF(AND(P2_y!JK248&gt;=P2_y_TRUE!$J$1,P2_y!JK248&lt;=P2_y_TRUE!$K$1),1,0)</f>
        <v>0</v>
      </c>
      <c r="JL248">
        <f>IF(AND(P2_y!JL248&gt;=P2_y_TRUE!$J$1,P2_y!JL248&lt;=P2_y_TRUE!$K$1),1,0)</f>
        <v>0</v>
      </c>
      <c r="JM248">
        <f>IF(AND(P2_y!JM248&gt;=P2_y_TRUE!$J$1,P2_y!JM248&lt;=P2_y_TRUE!$K$1),1,0)</f>
        <v>0</v>
      </c>
      <c r="JN248">
        <f>IF(AND(P2_y!JN248&gt;=P2_y_TRUE!$J$1,P2_y!JN248&lt;=P2_y_TRUE!$K$1),1,0)</f>
        <v>0</v>
      </c>
      <c r="JO248">
        <f>IF(AND(P2_y!JO248&gt;=P2_y_TRUE!$J$1,P2_y!JO248&lt;=P2_y_TRUE!$K$1),1,0)</f>
        <v>0</v>
      </c>
      <c r="JP248">
        <f>IF(AND(P2_y!JP248&gt;=P2_y_TRUE!$J$1,P2_y!JP248&lt;=P2_y_TRUE!$K$1),1,0)</f>
        <v>0</v>
      </c>
      <c r="JQ248">
        <f>IF(AND(P2_y!JQ248&gt;=P2_y_TRUE!$J$1,P2_y!JQ248&lt;=P2_y_TRUE!$K$1),1,0)</f>
        <v>0</v>
      </c>
      <c r="JR248">
        <f>IF(AND(P2_y!JR248&gt;=P2_y_TRUE!$J$1,P2_y!JR248&lt;=P2_y_TRUE!$K$1),1,0)</f>
        <v>0</v>
      </c>
      <c r="JS248">
        <f>IF(AND(P2_y!JS248&gt;=P2_y_TRUE!$J$1,P2_y!JS248&lt;=P2_y_TRUE!$K$1),1,0)</f>
        <v>0</v>
      </c>
      <c r="JT248">
        <f>IF(AND(P2_y!JT248&gt;=P2_y_TRUE!$J$1,P2_y!JT248&lt;=P2_y_TRUE!$K$1),1,0)</f>
        <v>0</v>
      </c>
      <c r="JU248">
        <f>IF(AND(P2_y!JU248&gt;=P2_y_TRUE!$J$1,P2_y!JU248&lt;=P2_y_TRUE!$K$1),1,0)</f>
        <v>0</v>
      </c>
      <c r="JV248">
        <f>IF(AND(P2_y!JV248&gt;=P2_y_TRUE!$J$1,P2_y!JV248&lt;=P2_y_TRUE!$K$1),1,0)</f>
        <v>0</v>
      </c>
      <c r="JW248">
        <f>IF(AND(P2_y!JW248&gt;=P2_y_TRUE!$J$1,P2_y!JW248&lt;=P2_y_TRUE!$K$1),1,0)</f>
        <v>0</v>
      </c>
      <c r="JX248">
        <f>IF(AND(P2_y!JX248&gt;=P2_y_TRUE!$J$1,P2_y!JX248&lt;=P2_y_TRUE!$K$1),1,0)</f>
        <v>0</v>
      </c>
      <c r="JY248">
        <f>IF(AND(P2_y!JY248&gt;=P2_y_TRUE!$J$1,P2_y!JY248&lt;=P2_y_TRUE!$K$1),1,0)</f>
        <v>0</v>
      </c>
      <c r="JZ248">
        <f>IF(AND(P2_y!JZ248&gt;=P2_y_TRUE!$J$1,P2_y!JZ248&lt;=P2_y_TRUE!$K$1),1,0)</f>
        <v>0</v>
      </c>
      <c r="KA248">
        <f>IF(AND(P2_y!KA248&gt;=P2_y_TRUE!$J$1,P2_y!KA248&lt;=P2_y_TRUE!$K$1),1,0)</f>
        <v>0</v>
      </c>
      <c r="KB248">
        <f>IF(AND(P2_y!KB248&gt;=P2_y_TRUE!$J$1,P2_y!KB248&lt;=P2_y_TRUE!$K$1),1,0)</f>
        <v>0</v>
      </c>
      <c r="KC248">
        <f>IF(AND(P2_y!KC248&gt;=P2_y_TRUE!$J$1,P2_y!KC248&lt;=P2_y_TRUE!$K$1),1,0)</f>
        <v>0</v>
      </c>
      <c r="KD248">
        <f>IF(AND(P2_y!KD248&gt;=P2_y_TRUE!$J$1,P2_y!KD248&lt;=P2_y_TRUE!$K$1),1,0)</f>
        <v>0</v>
      </c>
      <c r="KE248">
        <f>IF(AND(P2_y!KE248&gt;=P2_y_TRUE!$J$1,P2_y!KE248&lt;=P2_y_TRUE!$K$1),1,0)</f>
        <v>0</v>
      </c>
      <c r="KF248">
        <f>IF(AND(P2_y!KF248&gt;=P2_y_TRUE!$J$1,P2_y!KF248&lt;=P2_y_TRUE!$K$1),1,0)</f>
        <v>0</v>
      </c>
      <c r="KG248">
        <f>IF(AND(P2_y!KG248&gt;=P2_y_TRUE!$J$1,P2_y!KG248&lt;=P2_y_TRUE!$K$1),1,0)</f>
        <v>0</v>
      </c>
      <c r="KH248">
        <f>IF(AND(P2_y!KH248&gt;=P2_y_TRUE!$J$1,P2_y!KH248&lt;=P2_y_TRUE!$K$1),1,0)</f>
        <v>0</v>
      </c>
      <c r="KI248">
        <f>IF(AND(P2_y!KI248&gt;=P2_y_TRUE!$J$1,P2_y!KI248&lt;=P2_y_TRUE!$K$1),1,0)</f>
        <v>0</v>
      </c>
      <c r="KJ248">
        <f>IF(AND(P2_y!KJ248&gt;=P2_y_TRUE!$J$1,P2_y!KJ248&lt;=P2_y_TRUE!$K$1),1,0)</f>
        <v>0</v>
      </c>
      <c r="KK248">
        <f>IF(AND(P2_y!KK248&gt;=P2_y_TRUE!$J$1,P2_y!KK248&lt;=P2_y_TRUE!$K$1),1,0)</f>
        <v>0</v>
      </c>
      <c r="KL248">
        <f>IF(AND(P2_y!KL248&gt;=P2_y_TRUE!$J$1,P2_y!KL248&lt;=P2_y_TRUE!$K$1),1,0)</f>
        <v>0</v>
      </c>
      <c r="KM248">
        <f>IF(AND(P2_y!KM248&gt;=P2_y_TRUE!$J$1,P2_y!KM248&lt;=P2_y_TRUE!$K$1),1,0)</f>
        <v>0</v>
      </c>
      <c r="KN248">
        <f>IF(AND(P2_y!KN248&gt;=P2_y_TRUE!$J$1,P2_y!KN248&lt;=P2_y_TRUE!$K$1),1,0)</f>
        <v>0</v>
      </c>
      <c r="KO248">
        <f>IF(AND(P2_y!KO248&gt;=P2_y_TRUE!$J$1,P2_y!KO248&lt;=P2_y_TRUE!$K$1),1,0)</f>
        <v>0</v>
      </c>
      <c r="KP248">
        <f>IF(AND(P2_y!KP248&gt;=P2_y_TRUE!$J$1,P2_y!KP248&lt;=P2_y_TRUE!$K$1),1,0)</f>
        <v>0</v>
      </c>
      <c r="KQ248">
        <f>IF(AND(P2_y!KQ248&gt;=P2_y_TRUE!$J$1,P2_y!KQ248&lt;=P2_y_TRUE!$K$1),1,0)</f>
        <v>0</v>
      </c>
      <c r="KR248">
        <f>IF(AND(P2_y!KR248&gt;=P2_y_TRUE!$J$1,P2_y!KR248&lt;=P2_y_TRUE!$K$1),1,0)</f>
        <v>0</v>
      </c>
      <c r="KS248">
        <f>IF(AND(P2_y!KS248&gt;=P2_y_TRUE!$J$1,P2_y!KS248&lt;=P2_y_TRUE!$K$1),1,0)</f>
        <v>0</v>
      </c>
      <c r="KT248">
        <f>IF(AND(P2_y!KT248&gt;=P2_y_TRUE!$J$1,P2_y!KT248&lt;=P2_y_TRUE!$K$1),1,0)</f>
        <v>0</v>
      </c>
      <c r="KU248">
        <f>IF(AND(P2_y!KU248&gt;=P2_y_TRUE!$J$1,P2_y!KU248&lt;=P2_y_TRUE!$K$1),1,0)</f>
        <v>0</v>
      </c>
      <c r="KV248">
        <f>IF(AND(P2_y!KV248&gt;=P2_y_TRUE!$J$1,P2_y!KV248&lt;=P2_y_TRUE!$K$1),1,0)</f>
        <v>0</v>
      </c>
      <c r="KW248">
        <f>IF(AND(P2_y!KW248&gt;=P2_y_TRUE!$J$1,P2_y!KW248&lt;=P2_y_TRUE!$K$1),1,0)</f>
        <v>0</v>
      </c>
    </row>
    <row r="249" spans="1:309" x14ac:dyDescent="0.25">
      <c r="A249">
        <v>92</v>
      </c>
      <c r="D249">
        <f>IF(AND(P2_y!D249&gt;=P2_y_TRUE!$J$1,P2_y!D249&lt;=P2_y_TRUE!$K$1),1,0)</f>
        <v>0</v>
      </c>
      <c r="E249">
        <f>IF(AND(P2_y!E249&gt;=P2_y_TRUE!$J$1,P2_y!E249&lt;=P2_y_TRUE!$K$1),1,0)</f>
        <v>0</v>
      </c>
      <c r="F249">
        <f>IF(AND(P2_y!F249&gt;=P2_y_TRUE!$J$1,P2_y!F249&lt;=P2_y_TRUE!$K$1),1,0)</f>
        <v>0</v>
      </c>
      <c r="G249">
        <f>IF(AND(P2_y!G249&gt;=P2_y_TRUE!$J$1,P2_y!G249&lt;=P2_y_TRUE!$K$1),1,0)</f>
        <v>0</v>
      </c>
      <c r="H249">
        <f>IF(AND(P2_y!H249&gt;=P2_y_TRUE!$J$1,P2_y!H249&lt;=P2_y_TRUE!$K$1),1,0)</f>
        <v>0</v>
      </c>
      <c r="I249">
        <f>IF(AND(P2_y!I249&gt;=P2_y_TRUE!$J$1,P2_y!I249&lt;=P2_y_TRUE!$K$1),1,0)</f>
        <v>0</v>
      </c>
      <c r="J249">
        <f>IF(AND(P2_y!J249&gt;=P2_y_TRUE!$J$1,P2_y!J249&lt;=P2_y_TRUE!$K$1),1,0)</f>
        <v>0</v>
      </c>
      <c r="K249">
        <f>IF(AND(P2_y!K249&gt;=P2_y_TRUE!$J$1,P2_y!K249&lt;=P2_y_TRUE!$K$1),1,0)</f>
        <v>0</v>
      </c>
      <c r="L249">
        <f>IF(AND(P2_y!L249&gt;=P2_y_TRUE!$J$1,P2_y!L249&lt;=P2_y_TRUE!$K$1),1,0)</f>
        <v>0</v>
      </c>
      <c r="M249">
        <f>IF(AND(P2_y!M249&gt;=P2_y_TRUE!$J$1,P2_y!M249&lt;=P2_y_TRUE!$K$1),1,0)</f>
        <v>0</v>
      </c>
      <c r="N249">
        <f>IF(AND(P2_y!N249&gt;=P2_y_TRUE!$J$1,P2_y!N249&lt;=P2_y_TRUE!$K$1),1,0)</f>
        <v>0</v>
      </c>
      <c r="O249">
        <f>IF(AND(P2_y!O249&gt;=P2_y_TRUE!$J$1,P2_y!O249&lt;=P2_y_TRUE!$K$1),1,0)</f>
        <v>0</v>
      </c>
      <c r="P249">
        <f>IF(AND(P2_y!P249&gt;=P2_y_TRUE!$J$1,P2_y!P249&lt;=P2_y_TRUE!$K$1),1,0)</f>
        <v>0</v>
      </c>
      <c r="Q249">
        <f>IF(AND(P2_y!Q249&gt;=P2_y_TRUE!$J$1,P2_y!Q249&lt;=P2_y_TRUE!$K$1),1,0)</f>
        <v>0</v>
      </c>
      <c r="R249">
        <f>IF(AND(P2_y!R249&gt;=P2_y_TRUE!$J$1,P2_y!R249&lt;=P2_y_TRUE!$K$1),1,0)</f>
        <v>0</v>
      </c>
      <c r="S249">
        <f>IF(AND(P2_y!S249&gt;=P2_y_TRUE!$J$1,P2_y!S249&lt;=P2_y_TRUE!$K$1),1,0)</f>
        <v>0</v>
      </c>
      <c r="T249">
        <f>IF(AND(P2_y!T249&gt;=P2_y_TRUE!$J$1,P2_y!T249&lt;=P2_y_TRUE!$K$1),1,0)</f>
        <v>0</v>
      </c>
      <c r="U249">
        <f>IF(AND(P2_y!U249&gt;=P2_y_TRUE!$J$1,P2_y!U249&lt;=P2_y_TRUE!$K$1),1,0)</f>
        <v>0</v>
      </c>
      <c r="V249">
        <f>IF(AND(P2_y!V249&gt;=P2_y_TRUE!$J$1,P2_y!V249&lt;=P2_y_TRUE!$K$1),1,0)</f>
        <v>0</v>
      </c>
      <c r="W249">
        <f>IF(AND(P2_y!W249&gt;=P2_y_TRUE!$J$1,P2_y!W249&lt;=P2_y_TRUE!$K$1),1,0)</f>
        <v>0</v>
      </c>
      <c r="X249">
        <f>IF(AND(P2_y!X249&gt;=P2_y_TRUE!$J$1,P2_y!X249&lt;=P2_y_TRUE!$K$1),1,0)</f>
        <v>0</v>
      </c>
      <c r="Y249">
        <f>IF(AND(P2_y!Y249&gt;=P2_y_TRUE!$J$1,P2_y!Y249&lt;=P2_y_TRUE!$K$1),1,0)</f>
        <v>0</v>
      </c>
      <c r="Z249">
        <f>IF(AND(P2_y!Z249&gt;=P2_y_TRUE!$J$1,P2_y!Z249&lt;=P2_y_TRUE!$K$1),1,0)</f>
        <v>0</v>
      </c>
      <c r="AA249">
        <f>IF(AND(P2_y!AA249&gt;=P2_y_TRUE!$J$1,P2_y!AA249&lt;=P2_y_TRUE!$K$1),1,0)</f>
        <v>0</v>
      </c>
      <c r="AB249">
        <f>IF(AND(P2_y!AB249&gt;=P2_y_TRUE!$J$1,P2_y!AB249&lt;=P2_y_TRUE!$K$1),1,0)</f>
        <v>0</v>
      </c>
      <c r="AC249">
        <f>IF(AND(P2_y!AC249&gt;=P2_y_TRUE!$J$1,P2_y!AC249&lt;=P2_y_TRUE!$K$1),1,0)</f>
        <v>0</v>
      </c>
      <c r="AD249">
        <f>IF(AND(P2_y!AD249&gt;=P2_y_TRUE!$J$1,P2_y!AD249&lt;=P2_y_TRUE!$K$1),1,0)</f>
        <v>0</v>
      </c>
      <c r="AE249">
        <f>IF(AND(P2_y!AE249&gt;=P2_y_TRUE!$J$1,P2_y!AE249&lt;=P2_y_TRUE!$K$1),1,0)</f>
        <v>0</v>
      </c>
      <c r="AF249">
        <f>IF(AND(P2_y!AF249&gt;=P2_y_TRUE!$J$1,P2_y!AF249&lt;=P2_y_TRUE!$K$1),1,0)</f>
        <v>0</v>
      </c>
      <c r="AG249">
        <f>IF(AND(P2_y!AG249&gt;=P2_y_TRUE!$J$1,P2_y!AG249&lt;=P2_y_TRUE!$K$1),1,0)</f>
        <v>0</v>
      </c>
      <c r="AH249">
        <f>IF(AND(P2_y!AH249&gt;=P2_y_TRUE!$J$1,P2_y!AH249&lt;=P2_y_TRUE!$K$1),1,0)</f>
        <v>0</v>
      </c>
      <c r="AI249">
        <f>IF(AND(P2_y!AI249&gt;=P2_y_TRUE!$J$1,P2_y!AI249&lt;=P2_y_TRUE!$K$1),1,0)</f>
        <v>0</v>
      </c>
      <c r="AJ249">
        <f>IF(AND(P2_y!AJ249&gt;=P2_y_TRUE!$J$1,P2_y!AJ249&lt;=P2_y_TRUE!$K$1),1,0)</f>
        <v>0</v>
      </c>
      <c r="AK249">
        <f>IF(AND(P2_y!AK249&gt;=P2_y_TRUE!$J$1,P2_y!AK249&lt;=P2_y_TRUE!$K$1),1,0)</f>
        <v>0</v>
      </c>
      <c r="AL249">
        <f>IF(AND(P2_y!AL249&gt;=P2_y_TRUE!$J$1,P2_y!AL249&lt;=P2_y_TRUE!$K$1),1,0)</f>
        <v>0</v>
      </c>
      <c r="AM249">
        <f>IF(AND(P2_y!AM249&gt;=P2_y_TRUE!$J$1,P2_y!AM249&lt;=P2_y_TRUE!$K$1),1,0)</f>
        <v>0</v>
      </c>
      <c r="AN249">
        <f>IF(AND(P2_y!AN249&gt;=P2_y_TRUE!$J$1,P2_y!AN249&lt;=P2_y_TRUE!$K$1),1,0)</f>
        <v>0</v>
      </c>
      <c r="AO249">
        <f>IF(AND(P2_y!AO249&gt;=P2_y_TRUE!$J$1,P2_y!AO249&lt;=P2_y_TRUE!$K$1),1,0)</f>
        <v>0</v>
      </c>
      <c r="AP249">
        <f>IF(AND(P2_y!AP249&gt;=P2_y_TRUE!$J$1,P2_y!AP249&lt;=P2_y_TRUE!$K$1),1,0)</f>
        <v>0</v>
      </c>
      <c r="AQ249">
        <f>IF(AND(P2_y!AQ249&gt;=P2_y_TRUE!$J$1,P2_y!AQ249&lt;=P2_y_TRUE!$K$1),1,0)</f>
        <v>0</v>
      </c>
      <c r="AR249">
        <f>IF(AND(P2_y!AR249&gt;=P2_y_TRUE!$J$1,P2_y!AR249&lt;=P2_y_TRUE!$K$1),1,0)</f>
        <v>0</v>
      </c>
      <c r="AS249">
        <f>IF(AND(P2_y!AS249&gt;=P2_y_TRUE!$J$1,P2_y!AS249&lt;=P2_y_TRUE!$K$1),1,0)</f>
        <v>0</v>
      </c>
      <c r="AT249">
        <f>IF(AND(P2_y!AT249&gt;=P2_y_TRUE!$J$1,P2_y!AT249&lt;=P2_y_TRUE!$K$1),1,0)</f>
        <v>0</v>
      </c>
      <c r="AU249">
        <f>IF(AND(P2_y!AU249&gt;=P2_y_TRUE!$J$1,P2_y!AU249&lt;=P2_y_TRUE!$K$1),1,0)</f>
        <v>0</v>
      </c>
      <c r="AV249">
        <f>IF(AND(P2_y!AV249&gt;=P2_y_TRUE!$J$1,P2_y!AV249&lt;=P2_y_TRUE!$K$1),1,0)</f>
        <v>0</v>
      </c>
      <c r="AW249">
        <f>IF(AND(P2_y!AW249&gt;=P2_y_TRUE!$J$1,P2_y!AW249&lt;=P2_y_TRUE!$K$1),1,0)</f>
        <v>0</v>
      </c>
      <c r="AX249">
        <f>IF(AND(P2_y!AX249&gt;=P2_y_TRUE!$J$1,P2_y!AX249&lt;=P2_y_TRUE!$K$1),1,0)</f>
        <v>0</v>
      </c>
      <c r="AY249">
        <f>IF(AND(P2_y!AY249&gt;=P2_y_TRUE!$J$1,P2_y!AY249&lt;=P2_y_TRUE!$K$1),1,0)</f>
        <v>0</v>
      </c>
      <c r="AZ249">
        <f>IF(AND(P2_y!AZ249&gt;=P2_y_TRUE!$J$1,P2_y!AZ249&lt;=P2_y_TRUE!$K$1),1,0)</f>
        <v>0</v>
      </c>
      <c r="BA249">
        <f>IF(AND(P2_y!BA249&gt;=P2_y_TRUE!$J$1,P2_y!BA249&lt;=P2_y_TRUE!$K$1),1,0)</f>
        <v>0</v>
      </c>
      <c r="BB249">
        <f>IF(AND(P2_y!BB249&gt;=P2_y_TRUE!$J$1,P2_y!BB249&lt;=P2_y_TRUE!$K$1),1,0)</f>
        <v>0</v>
      </c>
      <c r="BC249">
        <f>IF(AND(P2_y!BC249&gt;=P2_y_TRUE!$J$1,P2_y!BC249&lt;=P2_y_TRUE!$K$1),1,0)</f>
        <v>0</v>
      </c>
      <c r="BD249">
        <f>IF(AND(P2_y!BD249&gt;=P2_y_TRUE!$J$1,P2_y!BD249&lt;=P2_y_TRUE!$K$1),1,0)</f>
        <v>0</v>
      </c>
      <c r="BE249">
        <f>IF(AND(P2_y!BE249&gt;=P2_y_TRUE!$J$1,P2_y!BE249&lt;=P2_y_TRUE!$K$1),1,0)</f>
        <v>0</v>
      </c>
      <c r="BF249">
        <f>IF(AND(P2_y!BF249&gt;=P2_y_TRUE!$J$1,P2_y!BF249&lt;=P2_y_TRUE!$K$1),1,0)</f>
        <v>0</v>
      </c>
      <c r="BG249">
        <f>IF(AND(P2_y!BG249&gt;=P2_y_TRUE!$J$1,P2_y!BG249&lt;=P2_y_TRUE!$K$1),1,0)</f>
        <v>0</v>
      </c>
      <c r="BH249">
        <f>IF(AND(P2_y!BH249&gt;=P2_y_TRUE!$J$1,P2_y!BH249&lt;=P2_y_TRUE!$K$1),1,0)</f>
        <v>0</v>
      </c>
      <c r="BI249">
        <f>IF(AND(P2_y!BI249&gt;=P2_y_TRUE!$J$1,P2_y!BI249&lt;=P2_y_TRUE!$K$1),1,0)</f>
        <v>0</v>
      </c>
      <c r="BJ249">
        <f>IF(AND(P2_y!BJ249&gt;=P2_y_TRUE!$J$1,P2_y!BJ249&lt;=P2_y_TRUE!$K$1),1,0)</f>
        <v>0</v>
      </c>
      <c r="BK249">
        <f>IF(AND(P2_y!BK249&gt;=P2_y_TRUE!$J$1,P2_y!BK249&lt;=P2_y_TRUE!$K$1),1,0)</f>
        <v>0</v>
      </c>
      <c r="BL249">
        <f>IF(AND(P2_y!BL249&gt;=P2_y_TRUE!$J$1,P2_y!BL249&lt;=P2_y_TRUE!$K$1),1,0)</f>
        <v>0</v>
      </c>
      <c r="BM249">
        <f>IF(AND(P2_y!BM249&gt;=P2_y_TRUE!$J$1,P2_y!BM249&lt;=P2_y_TRUE!$K$1),1,0)</f>
        <v>0</v>
      </c>
      <c r="BN249">
        <f>IF(AND(P2_y!BN249&gt;=P2_y_TRUE!$J$1,P2_y!BN249&lt;=P2_y_TRUE!$K$1),1,0)</f>
        <v>0</v>
      </c>
      <c r="BO249">
        <f>IF(AND(P2_y!BO249&gt;=P2_y_TRUE!$J$1,P2_y!BO249&lt;=P2_y_TRUE!$K$1),1,0)</f>
        <v>0</v>
      </c>
      <c r="BP249">
        <f>IF(AND(P2_y!BP249&gt;=P2_y_TRUE!$J$1,P2_y!BP249&lt;=P2_y_TRUE!$K$1),1,0)</f>
        <v>0</v>
      </c>
      <c r="BQ249">
        <f>IF(AND(P2_y!BQ249&gt;=P2_y_TRUE!$J$1,P2_y!BQ249&lt;=P2_y_TRUE!$K$1),1,0)</f>
        <v>0</v>
      </c>
      <c r="BR249">
        <f>IF(AND(P2_y!BR249&gt;=P2_y_TRUE!$J$1,P2_y!BR249&lt;=P2_y_TRUE!$K$1),1,0)</f>
        <v>0</v>
      </c>
      <c r="BS249">
        <f>IF(AND(P2_y!BS249&gt;=P2_y_TRUE!$J$1,P2_y!BS249&lt;=P2_y_TRUE!$K$1),1,0)</f>
        <v>0</v>
      </c>
      <c r="BT249">
        <f>IF(AND(P2_y!BT249&gt;=P2_y_TRUE!$J$1,P2_y!BT249&lt;=P2_y_TRUE!$K$1),1,0)</f>
        <v>0</v>
      </c>
      <c r="BU249">
        <f>IF(AND(P2_y!BU249&gt;=P2_y_TRUE!$J$1,P2_y!BU249&lt;=P2_y_TRUE!$K$1),1,0)</f>
        <v>0</v>
      </c>
      <c r="BV249">
        <f>IF(AND(P2_y!BV249&gt;=P2_y_TRUE!$J$1,P2_y!BV249&lt;=P2_y_TRUE!$K$1),1,0)</f>
        <v>0</v>
      </c>
      <c r="BW249">
        <f>IF(AND(P2_y!BW249&gt;=P2_y_TRUE!$J$1,P2_y!BW249&lt;=P2_y_TRUE!$K$1),1,0)</f>
        <v>0</v>
      </c>
      <c r="BX249">
        <f>IF(AND(P2_y!BX249&gt;=P2_y_TRUE!$J$1,P2_y!BX249&lt;=P2_y_TRUE!$K$1),1,0)</f>
        <v>0</v>
      </c>
      <c r="BY249">
        <f>IF(AND(P2_y!BY249&gt;=P2_y_TRUE!$J$1,P2_y!BY249&lt;=P2_y_TRUE!$K$1),1,0)</f>
        <v>0</v>
      </c>
      <c r="BZ249">
        <f>IF(AND(P2_y!BZ249&gt;=P2_y_TRUE!$J$1,P2_y!BZ249&lt;=P2_y_TRUE!$K$1),1,0)</f>
        <v>0</v>
      </c>
      <c r="CA249">
        <f>IF(AND(P2_y!CA249&gt;=P2_y_TRUE!$J$1,P2_y!CA249&lt;=P2_y_TRUE!$K$1),1,0)</f>
        <v>0</v>
      </c>
      <c r="CB249">
        <f>IF(AND(P2_y!CB249&gt;=P2_y_TRUE!$J$1,P2_y!CB249&lt;=P2_y_TRUE!$K$1),1,0)</f>
        <v>0</v>
      </c>
      <c r="CC249">
        <f>IF(AND(P2_y!CC249&gt;=P2_y_TRUE!$J$1,P2_y!CC249&lt;=P2_y_TRUE!$K$1),1,0)</f>
        <v>0</v>
      </c>
      <c r="CD249">
        <f>IF(AND(P2_y!CD249&gt;=P2_y_TRUE!$J$1,P2_y!CD249&lt;=P2_y_TRUE!$K$1),1,0)</f>
        <v>0</v>
      </c>
      <c r="CE249">
        <f>IF(AND(P2_y!CE249&gt;=P2_y_TRUE!$J$1,P2_y!CE249&lt;=P2_y_TRUE!$K$1),1,0)</f>
        <v>0</v>
      </c>
      <c r="CF249">
        <f>IF(AND(P2_y!CF249&gt;=P2_y_TRUE!$J$1,P2_y!CF249&lt;=P2_y_TRUE!$K$1),1,0)</f>
        <v>0</v>
      </c>
      <c r="CG249">
        <f>IF(AND(P2_y!CG249&gt;=P2_y_TRUE!$J$1,P2_y!CG249&lt;=P2_y_TRUE!$K$1),1,0)</f>
        <v>0</v>
      </c>
      <c r="CH249">
        <f>IF(AND(P2_y!CH249&gt;=P2_y_TRUE!$J$1,P2_y!CH249&lt;=P2_y_TRUE!$K$1),1,0)</f>
        <v>0</v>
      </c>
      <c r="CI249">
        <f>IF(AND(P2_y!CI249&gt;=P2_y_TRUE!$J$1,P2_y!CI249&lt;=P2_y_TRUE!$K$1),1,0)</f>
        <v>0</v>
      </c>
      <c r="CJ249">
        <f>IF(AND(P2_y!CJ249&gt;=P2_y_TRUE!$J$1,P2_y!CJ249&lt;=P2_y_TRUE!$K$1),1,0)</f>
        <v>0</v>
      </c>
      <c r="CK249">
        <f>IF(AND(P2_y!CK249&gt;=P2_y_TRUE!$J$1,P2_y!CK249&lt;=P2_y_TRUE!$K$1),1,0)</f>
        <v>0</v>
      </c>
      <c r="CL249">
        <f>IF(AND(P2_y!CL249&gt;=P2_y_TRUE!$J$1,P2_y!CL249&lt;=P2_y_TRUE!$K$1),1,0)</f>
        <v>0</v>
      </c>
      <c r="CM249">
        <f>IF(AND(P2_y!CM249&gt;=P2_y_TRUE!$J$1,P2_y!CM249&lt;=P2_y_TRUE!$K$1),1,0)</f>
        <v>0</v>
      </c>
      <c r="CN249">
        <f>IF(AND(P2_y!CN249&gt;=P2_y_TRUE!$J$1,P2_y!CN249&lt;=P2_y_TRUE!$K$1),1,0)</f>
        <v>0</v>
      </c>
      <c r="CO249">
        <f>IF(AND(P2_y!CO249&gt;=P2_y_TRUE!$J$1,P2_y!CO249&lt;=P2_y_TRUE!$K$1),1,0)</f>
        <v>0</v>
      </c>
      <c r="CP249">
        <f>IF(AND(P2_y!CP249&gt;=P2_y_TRUE!$J$1,P2_y!CP249&lt;=P2_y_TRUE!$K$1),1,0)</f>
        <v>0</v>
      </c>
      <c r="CQ249">
        <f>IF(AND(P2_y!CQ249&gt;=P2_y_TRUE!$J$1,P2_y!CQ249&lt;=P2_y_TRUE!$K$1),1,0)</f>
        <v>0</v>
      </c>
      <c r="CR249">
        <f>IF(AND(P2_y!CR249&gt;=P2_y_TRUE!$J$1,P2_y!CR249&lt;=P2_y_TRUE!$K$1),1,0)</f>
        <v>0</v>
      </c>
      <c r="CS249">
        <f>IF(AND(P2_y!CS249&gt;=P2_y_TRUE!$J$1,P2_y!CS249&lt;=P2_y_TRUE!$K$1),1,0)</f>
        <v>0</v>
      </c>
      <c r="CT249">
        <f>IF(AND(P2_y!CT249&gt;=P2_y_TRUE!$J$1,P2_y!CT249&lt;=P2_y_TRUE!$K$1),1,0)</f>
        <v>0</v>
      </c>
      <c r="CU249">
        <f>IF(AND(P2_y!CU249&gt;=P2_y_TRUE!$J$1,P2_y!CU249&lt;=P2_y_TRUE!$K$1),1,0)</f>
        <v>0</v>
      </c>
      <c r="CV249">
        <f>IF(AND(P2_y!CV249&gt;=P2_y_TRUE!$J$1,P2_y!CV249&lt;=P2_y_TRUE!$K$1),1,0)</f>
        <v>0</v>
      </c>
      <c r="CW249">
        <f>IF(AND(P2_y!CW249&gt;=P2_y_TRUE!$J$1,P2_y!CW249&lt;=P2_y_TRUE!$K$1),1,0)</f>
        <v>0</v>
      </c>
      <c r="CX249">
        <f>IF(AND(P2_y!CX249&gt;=P2_y_TRUE!$J$1,P2_y!CX249&lt;=P2_y_TRUE!$K$1),1,0)</f>
        <v>0</v>
      </c>
      <c r="CY249">
        <f>IF(AND(P2_y!CY249&gt;=P2_y_TRUE!$J$1,P2_y!CY249&lt;=P2_y_TRUE!$K$1),1,0)</f>
        <v>0</v>
      </c>
      <c r="CZ249">
        <f>IF(AND(P2_y!CZ249&gt;=P2_y_TRUE!$J$1,P2_y!CZ249&lt;=P2_y_TRUE!$K$1),1,0)</f>
        <v>0</v>
      </c>
      <c r="DA249">
        <f>IF(AND(P2_y!DA249&gt;=P2_y_TRUE!$J$1,P2_y!DA249&lt;=P2_y_TRUE!$K$1),1,0)</f>
        <v>0</v>
      </c>
      <c r="DB249">
        <f>IF(AND(P2_y!DB249&gt;=P2_y_TRUE!$J$1,P2_y!DB249&lt;=P2_y_TRUE!$K$1),1,0)</f>
        <v>0</v>
      </c>
      <c r="DC249">
        <f>IF(AND(P2_y!DC249&gt;=P2_y_TRUE!$J$1,P2_y!DC249&lt;=P2_y_TRUE!$K$1),1,0)</f>
        <v>0</v>
      </c>
      <c r="DD249">
        <f>IF(AND(P2_y!DD249&gt;=P2_y_TRUE!$J$1,P2_y!DD249&lt;=P2_y_TRUE!$K$1),1,0)</f>
        <v>0</v>
      </c>
      <c r="DE249">
        <f>IF(AND(P2_y!DE249&gt;=P2_y_TRUE!$J$1,P2_y!DE249&lt;=P2_y_TRUE!$K$1),1,0)</f>
        <v>0</v>
      </c>
      <c r="DF249">
        <f>IF(AND(P2_y!DF249&gt;=P2_y_TRUE!$J$1,P2_y!DF249&lt;=P2_y_TRUE!$K$1),1,0)</f>
        <v>0</v>
      </c>
      <c r="DG249">
        <f>IF(AND(P2_y!DG249&gt;=P2_y_TRUE!$J$1,P2_y!DG249&lt;=P2_y_TRUE!$K$1),1,0)</f>
        <v>0</v>
      </c>
      <c r="DH249">
        <f>IF(AND(P2_y!DH249&gt;=P2_y_TRUE!$J$1,P2_y!DH249&lt;=P2_y_TRUE!$K$1),1,0)</f>
        <v>0</v>
      </c>
      <c r="DI249">
        <f>IF(AND(P2_y!DI249&gt;=P2_y_TRUE!$J$1,P2_y!DI249&lt;=P2_y_TRUE!$K$1),1,0)</f>
        <v>0</v>
      </c>
      <c r="DJ249">
        <f>IF(AND(P2_y!DJ249&gt;=P2_y_TRUE!$J$1,P2_y!DJ249&lt;=P2_y_TRUE!$K$1),1,0)</f>
        <v>0</v>
      </c>
      <c r="DK249">
        <f>IF(AND(P2_y!DK249&gt;=P2_y_TRUE!$J$1,P2_y!DK249&lt;=P2_y_TRUE!$K$1),1,0)</f>
        <v>0</v>
      </c>
      <c r="DL249">
        <f>IF(AND(P2_y!DL249&gt;=P2_y_TRUE!$J$1,P2_y!DL249&lt;=P2_y_TRUE!$K$1),1,0)</f>
        <v>0</v>
      </c>
      <c r="DM249">
        <f>IF(AND(P2_y!DM249&gt;=P2_y_TRUE!$J$1,P2_y!DM249&lt;=P2_y_TRUE!$K$1),1,0)</f>
        <v>0</v>
      </c>
      <c r="DN249">
        <f>IF(AND(P2_y!DN249&gt;=P2_y_TRUE!$J$1,P2_y!DN249&lt;=P2_y_TRUE!$K$1),1,0)</f>
        <v>0</v>
      </c>
      <c r="DO249">
        <f>IF(AND(P2_y!DO249&gt;=P2_y_TRUE!$J$1,P2_y!DO249&lt;=P2_y_TRUE!$K$1),1,0)</f>
        <v>0</v>
      </c>
      <c r="DP249">
        <f>IF(AND(P2_y!DP249&gt;=P2_y_TRUE!$J$1,P2_y!DP249&lt;=P2_y_TRUE!$K$1),1,0)</f>
        <v>0</v>
      </c>
      <c r="DQ249">
        <f>IF(AND(P2_y!DQ249&gt;=P2_y_TRUE!$J$1,P2_y!DQ249&lt;=P2_y_TRUE!$K$1),1,0)</f>
        <v>0</v>
      </c>
      <c r="DR249">
        <f>IF(AND(P2_y!DR249&gt;=P2_y_TRUE!$J$1,P2_y!DR249&lt;=P2_y_TRUE!$K$1),1,0)</f>
        <v>0</v>
      </c>
      <c r="DS249">
        <f>IF(AND(P2_y!DS249&gt;=P2_y_TRUE!$J$1,P2_y!DS249&lt;=P2_y_TRUE!$K$1),1,0)</f>
        <v>0</v>
      </c>
      <c r="DT249">
        <f>IF(AND(P2_y!DT249&gt;=P2_y_TRUE!$J$1,P2_y!DT249&lt;=P2_y_TRUE!$K$1),1,0)</f>
        <v>0</v>
      </c>
      <c r="DU249">
        <f>IF(AND(P2_y!DU249&gt;=P2_y_TRUE!$J$1,P2_y!DU249&lt;=P2_y_TRUE!$K$1),1,0)</f>
        <v>0</v>
      </c>
      <c r="DV249">
        <f>IF(AND(P2_y!DV249&gt;=P2_y_TRUE!$J$1,P2_y!DV249&lt;=P2_y_TRUE!$K$1),1,0)</f>
        <v>0</v>
      </c>
      <c r="DW249">
        <f>IF(AND(P2_y!DW249&gt;=P2_y_TRUE!$J$1,P2_y!DW249&lt;=P2_y_TRUE!$K$1),1,0)</f>
        <v>0</v>
      </c>
      <c r="DX249">
        <f>IF(AND(P2_y!DX249&gt;=P2_y_TRUE!$J$1,P2_y!DX249&lt;=P2_y_TRUE!$K$1),1,0)</f>
        <v>0</v>
      </c>
      <c r="DY249">
        <f>IF(AND(P2_y!DY249&gt;=P2_y_TRUE!$J$1,P2_y!DY249&lt;=P2_y_TRUE!$K$1),1,0)</f>
        <v>0</v>
      </c>
      <c r="DZ249">
        <f>IF(AND(P2_y!DZ249&gt;=P2_y_TRUE!$J$1,P2_y!DZ249&lt;=P2_y_TRUE!$K$1),1,0)</f>
        <v>0</v>
      </c>
      <c r="EA249">
        <f>IF(AND(P2_y!EA249&gt;=P2_y_TRUE!$J$1,P2_y!EA249&lt;=P2_y_TRUE!$K$1),1,0)</f>
        <v>0</v>
      </c>
      <c r="EB249">
        <f>IF(AND(P2_y!EB249&gt;=P2_y_TRUE!$J$1,P2_y!EB249&lt;=P2_y_TRUE!$K$1),1,0)</f>
        <v>0</v>
      </c>
      <c r="EC249">
        <f>IF(AND(P2_y!EC249&gt;=P2_y_TRUE!$J$1,P2_y!EC249&lt;=P2_y_TRUE!$K$1),1,0)</f>
        <v>0</v>
      </c>
      <c r="ED249">
        <f>IF(AND(P2_y!ED249&gt;=P2_y_TRUE!$J$1,P2_y!ED249&lt;=P2_y_TRUE!$K$1),1,0)</f>
        <v>0</v>
      </c>
      <c r="EE249">
        <f>IF(AND(P2_y!EE249&gt;=P2_y_TRUE!$J$1,P2_y!EE249&lt;=P2_y_TRUE!$K$1),1,0)</f>
        <v>0</v>
      </c>
      <c r="EF249">
        <f>IF(AND(P2_y!EF249&gt;=P2_y_TRUE!$J$1,P2_y!EF249&lt;=P2_y_TRUE!$K$1),1,0)</f>
        <v>0</v>
      </c>
      <c r="EG249">
        <f>IF(AND(P2_y!EG249&gt;=P2_y_TRUE!$J$1,P2_y!EG249&lt;=P2_y_TRUE!$K$1),1,0)</f>
        <v>0</v>
      </c>
      <c r="EH249">
        <f>IF(AND(P2_y!EH249&gt;=P2_y_TRUE!$J$1,P2_y!EH249&lt;=P2_y_TRUE!$K$1),1,0)</f>
        <v>0</v>
      </c>
      <c r="EI249">
        <f>IF(AND(P2_y!EI249&gt;=P2_y_TRUE!$J$1,P2_y!EI249&lt;=P2_y_TRUE!$K$1),1,0)</f>
        <v>0</v>
      </c>
      <c r="EJ249">
        <f>IF(AND(P2_y!EJ249&gt;=P2_y_TRUE!$J$1,P2_y!EJ249&lt;=P2_y_TRUE!$K$1),1,0)</f>
        <v>0</v>
      </c>
      <c r="EK249">
        <f>IF(AND(P2_y!EK249&gt;=P2_y_TRUE!$J$1,P2_y!EK249&lt;=P2_y_TRUE!$K$1),1,0)</f>
        <v>0</v>
      </c>
      <c r="EL249">
        <f>IF(AND(P2_y!EL249&gt;=P2_y_TRUE!$J$1,P2_y!EL249&lt;=P2_y_TRUE!$K$1),1,0)</f>
        <v>0</v>
      </c>
      <c r="EM249">
        <f>IF(AND(P2_y!EM249&gt;=P2_y_TRUE!$J$1,P2_y!EM249&lt;=P2_y_TRUE!$K$1),1,0)</f>
        <v>0</v>
      </c>
      <c r="EN249">
        <f>IF(AND(P2_y!EN249&gt;=P2_y_TRUE!$J$1,P2_y!EN249&lt;=P2_y_TRUE!$K$1),1,0)</f>
        <v>0</v>
      </c>
      <c r="EO249">
        <f>IF(AND(P2_y!EO249&gt;=P2_y_TRUE!$J$1,P2_y!EO249&lt;=P2_y_TRUE!$K$1),1,0)</f>
        <v>0</v>
      </c>
      <c r="EP249">
        <f>IF(AND(P2_y!EP249&gt;=P2_y_TRUE!$J$1,P2_y!EP249&lt;=P2_y_TRUE!$K$1),1,0)</f>
        <v>0</v>
      </c>
      <c r="EQ249">
        <f>IF(AND(P2_y!EQ249&gt;=P2_y_TRUE!$J$1,P2_y!EQ249&lt;=P2_y_TRUE!$K$1),1,0)</f>
        <v>0</v>
      </c>
      <c r="ER249">
        <f>IF(AND(P2_y!ER249&gt;=P2_y_TRUE!$J$1,P2_y!ER249&lt;=P2_y_TRUE!$K$1),1,0)</f>
        <v>0</v>
      </c>
      <c r="ES249">
        <f>IF(AND(P2_y!ES249&gt;=P2_y_TRUE!$J$1,P2_y!ES249&lt;=P2_y_TRUE!$K$1),1,0)</f>
        <v>0</v>
      </c>
      <c r="ET249">
        <f>IF(AND(P2_y!ET249&gt;=P2_y_TRUE!$J$1,P2_y!ET249&lt;=P2_y_TRUE!$K$1),1,0)</f>
        <v>0</v>
      </c>
      <c r="EU249">
        <f>IF(AND(P2_y!EU249&gt;=P2_y_TRUE!$J$1,P2_y!EU249&lt;=P2_y_TRUE!$K$1),1,0)</f>
        <v>0</v>
      </c>
      <c r="EV249">
        <f>IF(AND(P2_y!EV249&gt;=P2_y_TRUE!$J$1,P2_y!EV249&lt;=P2_y_TRUE!$K$1),1,0)</f>
        <v>0</v>
      </c>
      <c r="EW249">
        <f>IF(AND(P2_y!EW249&gt;=P2_y_TRUE!$J$1,P2_y!EW249&lt;=P2_y_TRUE!$K$1),1,0)</f>
        <v>0</v>
      </c>
      <c r="EX249">
        <f>IF(AND(P2_y!EX249&gt;=P2_y_TRUE!$J$1,P2_y!EX249&lt;=P2_y_TRUE!$K$1),1,0)</f>
        <v>0</v>
      </c>
      <c r="EY249">
        <f>IF(AND(P2_y!EY249&gt;=P2_y_TRUE!$J$1,P2_y!EY249&lt;=P2_y_TRUE!$K$1),1,0)</f>
        <v>0</v>
      </c>
      <c r="EZ249">
        <f>IF(AND(P2_y!EZ249&gt;=P2_y_TRUE!$J$1,P2_y!EZ249&lt;=P2_y_TRUE!$K$1),1,0)</f>
        <v>0</v>
      </c>
      <c r="FA249">
        <f>IF(AND(P2_y!FA249&gt;=P2_y_TRUE!$J$1,P2_y!FA249&lt;=P2_y_TRUE!$K$1),1,0)</f>
        <v>0</v>
      </c>
      <c r="FB249">
        <f>IF(AND(P2_y!FB249&gt;=P2_y_TRUE!$J$1,P2_y!FB249&lt;=P2_y_TRUE!$K$1),1,0)</f>
        <v>0</v>
      </c>
      <c r="FC249">
        <f>IF(AND(P2_y!FC249&gt;=P2_y_TRUE!$J$1,P2_y!FC249&lt;=P2_y_TRUE!$K$1),1,0)</f>
        <v>0</v>
      </c>
      <c r="FD249">
        <f>IF(AND(P2_y!FD249&gt;=P2_y_TRUE!$J$1,P2_y!FD249&lt;=P2_y_TRUE!$K$1),1,0)</f>
        <v>0</v>
      </c>
      <c r="FE249">
        <f>IF(AND(P2_y!FE249&gt;=P2_y_TRUE!$J$1,P2_y!FE249&lt;=P2_y_TRUE!$K$1),1,0)</f>
        <v>0</v>
      </c>
      <c r="FF249">
        <f>IF(AND(P2_y!FF249&gt;=P2_y_TRUE!$J$1,P2_y!FF249&lt;=P2_y_TRUE!$K$1),1,0)</f>
        <v>0</v>
      </c>
      <c r="FG249">
        <f>IF(AND(P2_y!FG249&gt;=P2_y_TRUE!$J$1,P2_y!FG249&lt;=P2_y_TRUE!$K$1),1,0)</f>
        <v>0</v>
      </c>
      <c r="FH249">
        <f>IF(AND(P2_y!FH249&gt;=P2_y_TRUE!$J$1,P2_y!FH249&lt;=P2_y_TRUE!$K$1),1,0)</f>
        <v>0</v>
      </c>
      <c r="FI249">
        <f>IF(AND(P2_y!FI249&gt;=P2_y_TRUE!$J$1,P2_y!FI249&lt;=P2_y_TRUE!$K$1),1,0)</f>
        <v>0</v>
      </c>
      <c r="FJ249">
        <f>IF(AND(P2_y!FJ249&gt;=P2_y_TRUE!$J$1,P2_y!FJ249&lt;=P2_y_TRUE!$K$1),1,0)</f>
        <v>0</v>
      </c>
      <c r="FK249">
        <f>IF(AND(P2_y!FK249&gt;=P2_y_TRUE!$J$1,P2_y!FK249&lt;=P2_y_TRUE!$K$1),1,0)</f>
        <v>0</v>
      </c>
      <c r="FL249">
        <f>IF(AND(P2_y!FL249&gt;=P2_y_TRUE!$J$1,P2_y!FL249&lt;=P2_y_TRUE!$K$1),1,0)</f>
        <v>0</v>
      </c>
      <c r="FM249">
        <f>IF(AND(P2_y!FM249&gt;=P2_y_TRUE!$J$1,P2_y!FM249&lt;=P2_y_TRUE!$K$1),1,0)</f>
        <v>0</v>
      </c>
      <c r="FN249">
        <f>IF(AND(P2_y!FN249&gt;=P2_y_TRUE!$J$1,P2_y!FN249&lt;=P2_y_TRUE!$K$1),1,0)</f>
        <v>0</v>
      </c>
      <c r="FO249">
        <f>IF(AND(P2_y!FO249&gt;=P2_y_TRUE!$J$1,P2_y!FO249&lt;=P2_y_TRUE!$K$1),1,0)</f>
        <v>0</v>
      </c>
      <c r="FP249">
        <f>IF(AND(P2_y!FP249&gt;=P2_y_TRUE!$J$1,P2_y!FP249&lt;=P2_y_TRUE!$K$1),1,0)</f>
        <v>0</v>
      </c>
      <c r="FQ249">
        <f>IF(AND(P2_y!FQ249&gt;=P2_y_TRUE!$J$1,P2_y!FQ249&lt;=P2_y_TRUE!$K$1),1,0)</f>
        <v>0</v>
      </c>
      <c r="FR249">
        <f>IF(AND(P2_y!FR249&gt;=P2_y_TRUE!$J$1,P2_y!FR249&lt;=P2_y_TRUE!$K$1),1,0)</f>
        <v>0</v>
      </c>
      <c r="FS249">
        <f>IF(AND(P2_y!FS249&gt;=P2_y_TRUE!$J$1,P2_y!FS249&lt;=P2_y_TRUE!$K$1),1,0)</f>
        <v>0</v>
      </c>
      <c r="FT249">
        <f>IF(AND(P2_y!FT249&gt;=P2_y_TRUE!$J$1,P2_y!FT249&lt;=P2_y_TRUE!$K$1),1,0)</f>
        <v>0</v>
      </c>
      <c r="FU249">
        <f>IF(AND(P2_y!FU249&gt;=P2_y_TRUE!$J$1,P2_y!FU249&lt;=P2_y_TRUE!$K$1),1,0)</f>
        <v>0</v>
      </c>
      <c r="FV249">
        <f>IF(AND(P2_y!FV249&gt;=P2_y_TRUE!$J$1,P2_y!FV249&lt;=P2_y_TRUE!$K$1),1,0)</f>
        <v>0</v>
      </c>
      <c r="FW249">
        <f>IF(AND(P2_y!FW249&gt;=P2_y_TRUE!$J$1,P2_y!FW249&lt;=P2_y_TRUE!$K$1),1,0)</f>
        <v>0</v>
      </c>
      <c r="FX249">
        <f>IF(AND(P2_y!FX249&gt;=P2_y_TRUE!$J$1,P2_y!FX249&lt;=P2_y_TRUE!$K$1),1,0)</f>
        <v>0</v>
      </c>
      <c r="FY249">
        <f>IF(AND(P2_y!FY249&gt;=P2_y_TRUE!$J$1,P2_y!FY249&lt;=P2_y_TRUE!$K$1),1,0)</f>
        <v>0</v>
      </c>
      <c r="FZ249">
        <f>IF(AND(P2_y!FZ249&gt;=P2_y_TRUE!$J$1,P2_y!FZ249&lt;=P2_y_TRUE!$K$1),1,0)</f>
        <v>0</v>
      </c>
      <c r="GA249">
        <f>IF(AND(P2_y!GA249&gt;=P2_y_TRUE!$J$1,P2_y!GA249&lt;=P2_y_TRUE!$K$1),1,0)</f>
        <v>0</v>
      </c>
      <c r="GB249">
        <f>IF(AND(P2_y!GB249&gt;=P2_y_TRUE!$J$1,P2_y!GB249&lt;=P2_y_TRUE!$K$1),1,0)</f>
        <v>0</v>
      </c>
      <c r="GC249">
        <f>IF(AND(P2_y!GC249&gt;=P2_y_TRUE!$J$1,P2_y!GC249&lt;=P2_y_TRUE!$K$1),1,0)</f>
        <v>0</v>
      </c>
      <c r="GD249">
        <f>IF(AND(P2_y!GD249&gt;=P2_y_TRUE!$J$1,P2_y!GD249&lt;=P2_y_TRUE!$K$1),1,0)</f>
        <v>0</v>
      </c>
      <c r="GE249">
        <f>IF(AND(P2_y!GE249&gt;=P2_y_TRUE!$J$1,P2_y!GE249&lt;=P2_y_TRUE!$K$1),1,0)</f>
        <v>0</v>
      </c>
      <c r="GF249">
        <f>IF(AND(P2_y!GF249&gt;=P2_y_TRUE!$J$1,P2_y!GF249&lt;=P2_y_TRUE!$K$1),1,0)</f>
        <v>0</v>
      </c>
      <c r="GG249">
        <f>IF(AND(P2_y!GG249&gt;=P2_y_TRUE!$J$1,P2_y!GG249&lt;=P2_y_TRUE!$K$1),1,0)</f>
        <v>0</v>
      </c>
      <c r="GH249">
        <f>IF(AND(P2_y!GH249&gt;=P2_y_TRUE!$J$1,P2_y!GH249&lt;=P2_y_TRUE!$K$1),1,0)</f>
        <v>0</v>
      </c>
      <c r="GI249">
        <f>IF(AND(P2_y!GI249&gt;=P2_y_TRUE!$J$1,P2_y!GI249&lt;=P2_y_TRUE!$K$1),1,0)</f>
        <v>0</v>
      </c>
      <c r="GJ249">
        <f>IF(AND(P2_y!GJ249&gt;=P2_y_TRUE!$J$1,P2_y!GJ249&lt;=P2_y_TRUE!$K$1),1,0)</f>
        <v>0</v>
      </c>
      <c r="GK249">
        <f>IF(AND(P2_y!GK249&gt;=P2_y_TRUE!$J$1,P2_y!GK249&lt;=P2_y_TRUE!$K$1),1,0)</f>
        <v>0</v>
      </c>
      <c r="GL249">
        <f>IF(AND(P2_y!GL249&gt;=P2_y_TRUE!$J$1,P2_y!GL249&lt;=P2_y_TRUE!$K$1),1,0)</f>
        <v>0</v>
      </c>
      <c r="GM249">
        <f>IF(AND(P2_y!GM249&gt;=P2_y_TRUE!$J$1,P2_y!GM249&lt;=P2_y_TRUE!$K$1),1,0)</f>
        <v>0</v>
      </c>
      <c r="GN249">
        <f>IF(AND(P2_y!GN249&gt;=P2_y_TRUE!$J$1,P2_y!GN249&lt;=P2_y_TRUE!$K$1),1,0)</f>
        <v>0</v>
      </c>
      <c r="GO249">
        <f>IF(AND(P2_y!GO249&gt;=P2_y_TRUE!$J$1,P2_y!GO249&lt;=P2_y_TRUE!$K$1),1,0)</f>
        <v>0</v>
      </c>
      <c r="GP249">
        <f>IF(AND(P2_y!GP249&gt;=P2_y_TRUE!$J$1,P2_y!GP249&lt;=P2_y_TRUE!$K$1),1,0)</f>
        <v>0</v>
      </c>
      <c r="GQ249">
        <f>IF(AND(P2_y!GQ249&gt;=P2_y_TRUE!$J$1,P2_y!GQ249&lt;=P2_y_TRUE!$K$1),1,0)</f>
        <v>0</v>
      </c>
      <c r="GR249">
        <f>IF(AND(P2_y!GR249&gt;=P2_y_TRUE!$J$1,P2_y!GR249&lt;=P2_y_TRUE!$K$1),1,0)</f>
        <v>0</v>
      </c>
      <c r="GS249">
        <f>IF(AND(P2_y!GS249&gt;=P2_y_TRUE!$J$1,P2_y!GS249&lt;=P2_y_TRUE!$K$1),1,0)</f>
        <v>0</v>
      </c>
      <c r="GT249">
        <f>IF(AND(P2_y!GT249&gt;=P2_y_TRUE!$J$1,P2_y!GT249&lt;=P2_y_TRUE!$K$1),1,0)</f>
        <v>0</v>
      </c>
      <c r="GU249">
        <f>IF(AND(P2_y!GU249&gt;=P2_y_TRUE!$J$1,P2_y!GU249&lt;=P2_y_TRUE!$K$1),1,0)</f>
        <v>0</v>
      </c>
      <c r="GV249">
        <f>IF(AND(P2_y!GV249&gt;=P2_y_TRUE!$J$1,P2_y!GV249&lt;=P2_y_TRUE!$K$1),1,0)</f>
        <v>0</v>
      </c>
      <c r="GW249">
        <f>IF(AND(P2_y!GW249&gt;=P2_y_TRUE!$J$1,P2_y!GW249&lt;=P2_y_TRUE!$K$1),1,0)</f>
        <v>0</v>
      </c>
      <c r="GX249">
        <f>IF(AND(P2_y!GX249&gt;=P2_y_TRUE!$J$1,P2_y!GX249&lt;=P2_y_TRUE!$K$1),1,0)</f>
        <v>0</v>
      </c>
      <c r="GY249">
        <f>IF(AND(P2_y!GY249&gt;=P2_y_TRUE!$J$1,P2_y!GY249&lt;=P2_y_TRUE!$K$1),1,0)</f>
        <v>0</v>
      </c>
      <c r="GZ249">
        <f>IF(AND(P2_y!GZ249&gt;=P2_y_TRUE!$J$1,P2_y!GZ249&lt;=P2_y_TRUE!$K$1),1,0)</f>
        <v>0</v>
      </c>
      <c r="HA249">
        <f>IF(AND(P2_y!HA249&gt;=P2_y_TRUE!$J$1,P2_y!HA249&lt;=P2_y_TRUE!$K$1),1,0)</f>
        <v>0</v>
      </c>
      <c r="HB249">
        <f>IF(AND(P2_y!HB249&gt;=P2_y_TRUE!$J$1,P2_y!HB249&lt;=P2_y_TRUE!$K$1),1,0)</f>
        <v>0</v>
      </c>
      <c r="HC249">
        <f>IF(AND(P2_y!HC249&gt;=P2_y_TRUE!$J$1,P2_y!HC249&lt;=P2_y_TRUE!$K$1),1,0)</f>
        <v>0</v>
      </c>
      <c r="HD249">
        <f>IF(AND(P2_y!HD249&gt;=P2_y_TRUE!$J$1,P2_y!HD249&lt;=P2_y_TRUE!$K$1),1,0)</f>
        <v>0</v>
      </c>
      <c r="HE249">
        <f>IF(AND(P2_y!HE249&gt;=P2_y_TRUE!$J$1,P2_y!HE249&lt;=P2_y_TRUE!$K$1),1,0)</f>
        <v>0</v>
      </c>
      <c r="HF249">
        <f>IF(AND(P2_y!HF249&gt;=P2_y_TRUE!$J$1,P2_y!HF249&lt;=P2_y_TRUE!$K$1),1,0)</f>
        <v>0</v>
      </c>
      <c r="HG249">
        <f>IF(AND(P2_y!HG249&gt;=P2_y_TRUE!$J$1,P2_y!HG249&lt;=P2_y_TRUE!$K$1),1,0)</f>
        <v>0</v>
      </c>
      <c r="HH249">
        <f>IF(AND(P2_y!HH249&gt;=P2_y_TRUE!$J$1,P2_y!HH249&lt;=P2_y_TRUE!$K$1),1,0)</f>
        <v>0</v>
      </c>
      <c r="HI249">
        <f>IF(AND(P2_y!HI249&gt;=P2_y_TRUE!$J$1,P2_y!HI249&lt;=P2_y_TRUE!$K$1),1,0)</f>
        <v>0</v>
      </c>
      <c r="HJ249">
        <f>IF(AND(P2_y!HJ249&gt;=P2_y_TRUE!$J$1,P2_y!HJ249&lt;=P2_y_TRUE!$K$1),1,0)</f>
        <v>0</v>
      </c>
      <c r="HK249">
        <f>IF(AND(P2_y!HK249&gt;=P2_y_TRUE!$J$1,P2_y!HK249&lt;=P2_y_TRUE!$K$1),1,0)</f>
        <v>0</v>
      </c>
      <c r="HL249">
        <f>IF(AND(P2_y!HL249&gt;=P2_y_TRUE!$J$1,P2_y!HL249&lt;=P2_y_TRUE!$K$1),1,0)</f>
        <v>0</v>
      </c>
      <c r="HM249">
        <f>IF(AND(P2_y!HM249&gt;=P2_y_TRUE!$J$1,P2_y!HM249&lt;=P2_y_TRUE!$K$1),1,0)</f>
        <v>0</v>
      </c>
      <c r="HN249">
        <f>IF(AND(P2_y!HN249&gt;=P2_y_TRUE!$J$1,P2_y!HN249&lt;=P2_y_TRUE!$K$1),1,0)</f>
        <v>0</v>
      </c>
      <c r="HO249">
        <f>IF(AND(P2_y!HO249&gt;=P2_y_TRUE!$J$1,P2_y!HO249&lt;=P2_y_TRUE!$K$1),1,0)</f>
        <v>0</v>
      </c>
      <c r="HP249">
        <f>IF(AND(P2_y!HP249&gt;=P2_y_TRUE!$J$1,P2_y!HP249&lt;=P2_y_TRUE!$K$1),1,0)</f>
        <v>0</v>
      </c>
      <c r="HQ249">
        <f>IF(AND(P2_y!HQ249&gt;=P2_y_TRUE!$J$1,P2_y!HQ249&lt;=P2_y_TRUE!$K$1),1,0)</f>
        <v>0</v>
      </c>
      <c r="HR249">
        <f>IF(AND(P2_y!HR249&gt;=P2_y_TRUE!$J$1,P2_y!HR249&lt;=P2_y_TRUE!$K$1),1,0)</f>
        <v>0</v>
      </c>
      <c r="HS249">
        <f>IF(AND(P2_y!HS249&gt;=P2_y_TRUE!$J$1,P2_y!HS249&lt;=P2_y_TRUE!$K$1),1,0)</f>
        <v>0</v>
      </c>
      <c r="HT249">
        <f>IF(AND(P2_y!HT249&gt;=P2_y_TRUE!$J$1,P2_y!HT249&lt;=P2_y_TRUE!$K$1),1,0)</f>
        <v>0</v>
      </c>
      <c r="HU249">
        <f>IF(AND(P2_y!HU249&gt;=P2_y_TRUE!$J$1,P2_y!HU249&lt;=P2_y_TRUE!$K$1),1,0)</f>
        <v>0</v>
      </c>
      <c r="HV249">
        <f>IF(AND(P2_y!HV249&gt;=P2_y_TRUE!$J$1,P2_y!HV249&lt;=P2_y_TRUE!$K$1),1,0)</f>
        <v>0</v>
      </c>
      <c r="HW249">
        <f>IF(AND(P2_y!HW249&gt;=P2_y_TRUE!$J$1,P2_y!HW249&lt;=P2_y_TRUE!$K$1),1,0)</f>
        <v>0</v>
      </c>
      <c r="HX249">
        <f>IF(AND(P2_y!HX249&gt;=P2_y_TRUE!$J$1,P2_y!HX249&lt;=P2_y_TRUE!$K$1),1,0)</f>
        <v>0</v>
      </c>
      <c r="HY249">
        <f>IF(AND(P2_y!HY249&gt;=P2_y_TRUE!$J$1,P2_y!HY249&lt;=P2_y_TRUE!$K$1),1,0)</f>
        <v>0</v>
      </c>
      <c r="HZ249">
        <f>IF(AND(P2_y!HZ249&gt;=P2_y_TRUE!$J$1,P2_y!HZ249&lt;=P2_y_TRUE!$K$1),1,0)</f>
        <v>0</v>
      </c>
      <c r="IA249">
        <f>IF(AND(P2_y!IA249&gt;=P2_y_TRUE!$J$1,P2_y!IA249&lt;=P2_y_TRUE!$K$1),1,0)</f>
        <v>0</v>
      </c>
      <c r="IB249">
        <f>IF(AND(P2_y!IB249&gt;=P2_y_TRUE!$J$1,P2_y!IB249&lt;=P2_y_TRUE!$K$1),1,0)</f>
        <v>0</v>
      </c>
      <c r="IC249">
        <f>IF(AND(P2_y!IC249&gt;=P2_y_TRUE!$J$1,P2_y!IC249&lt;=P2_y_TRUE!$K$1),1,0)</f>
        <v>0</v>
      </c>
      <c r="ID249">
        <f>IF(AND(P2_y!ID249&gt;=P2_y_TRUE!$J$1,P2_y!ID249&lt;=P2_y_TRUE!$K$1),1,0)</f>
        <v>0</v>
      </c>
      <c r="IE249">
        <f>IF(AND(P2_y!IE249&gt;=P2_y_TRUE!$J$1,P2_y!IE249&lt;=P2_y_TRUE!$K$1),1,0)</f>
        <v>0</v>
      </c>
      <c r="IF249">
        <f>IF(AND(P2_y!IF249&gt;=P2_y_TRUE!$J$1,P2_y!IF249&lt;=P2_y_TRUE!$K$1),1,0)</f>
        <v>0</v>
      </c>
      <c r="IG249">
        <f>IF(AND(P2_y!IG249&gt;=P2_y_TRUE!$J$1,P2_y!IG249&lt;=P2_y_TRUE!$K$1),1,0)</f>
        <v>0</v>
      </c>
      <c r="IH249">
        <f>IF(AND(P2_y!IH249&gt;=P2_y_TRUE!$J$1,P2_y!IH249&lt;=P2_y_TRUE!$K$1),1,0)</f>
        <v>0</v>
      </c>
      <c r="II249">
        <f>IF(AND(P2_y!II249&gt;=P2_y_TRUE!$J$1,P2_y!II249&lt;=P2_y_TRUE!$K$1),1,0)</f>
        <v>0</v>
      </c>
      <c r="IJ249">
        <f>IF(AND(P2_y!IJ249&gt;=P2_y_TRUE!$J$1,P2_y!IJ249&lt;=P2_y_TRUE!$K$1),1,0)</f>
        <v>0</v>
      </c>
      <c r="IK249">
        <f>IF(AND(P2_y!IK249&gt;=P2_y_TRUE!$J$1,P2_y!IK249&lt;=P2_y_TRUE!$K$1),1,0)</f>
        <v>0</v>
      </c>
      <c r="IL249">
        <f>IF(AND(P2_y!IL249&gt;=P2_y_TRUE!$J$1,P2_y!IL249&lt;=P2_y_TRUE!$K$1),1,0)</f>
        <v>0</v>
      </c>
      <c r="IM249">
        <f>IF(AND(P2_y!IM249&gt;=P2_y_TRUE!$J$1,P2_y!IM249&lt;=P2_y_TRUE!$K$1),1,0)</f>
        <v>0</v>
      </c>
      <c r="IN249">
        <f>IF(AND(P2_y!IN249&gt;=P2_y_TRUE!$J$1,P2_y!IN249&lt;=P2_y_TRUE!$K$1),1,0)</f>
        <v>0</v>
      </c>
      <c r="IO249">
        <f>IF(AND(P2_y!IO249&gt;=P2_y_TRUE!$J$1,P2_y!IO249&lt;=P2_y_TRUE!$K$1),1,0)</f>
        <v>0</v>
      </c>
      <c r="IP249">
        <f>IF(AND(P2_y!IP249&gt;=P2_y_TRUE!$J$1,P2_y!IP249&lt;=P2_y_TRUE!$K$1),1,0)</f>
        <v>0</v>
      </c>
      <c r="IQ249">
        <f>IF(AND(P2_y!IQ249&gt;=P2_y_TRUE!$J$1,P2_y!IQ249&lt;=P2_y_TRUE!$K$1),1,0)</f>
        <v>0</v>
      </c>
      <c r="IR249">
        <f>IF(AND(P2_y!IR249&gt;=P2_y_TRUE!$J$1,P2_y!IR249&lt;=P2_y_TRUE!$K$1),1,0)</f>
        <v>0</v>
      </c>
      <c r="IS249">
        <f>IF(AND(P2_y!IS249&gt;=P2_y_TRUE!$J$1,P2_y!IS249&lt;=P2_y_TRUE!$K$1),1,0)</f>
        <v>0</v>
      </c>
      <c r="IT249">
        <f>IF(AND(P2_y!IT249&gt;=P2_y_TRUE!$J$1,P2_y!IT249&lt;=P2_y_TRUE!$K$1),1,0)</f>
        <v>0</v>
      </c>
      <c r="IU249">
        <f>IF(AND(P2_y!IU249&gt;=P2_y_TRUE!$J$1,P2_y!IU249&lt;=P2_y_TRUE!$K$1),1,0)</f>
        <v>0</v>
      </c>
      <c r="IV249">
        <f>IF(AND(P2_y!IV249&gt;=P2_y_TRUE!$J$1,P2_y!IV249&lt;=P2_y_TRUE!$K$1),1,0)</f>
        <v>0</v>
      </c>
      <c r="IW249">
        <f>IF(AND(P2_y!IW249&gt;=P2_y_TRUE!$J$1,P2_y!IW249&lt;=P2_y_TRUE!$K$1),1,0)</f>
        <v>0</v>
      </c>
      <c r="IX249">
        <f>IF(AND(P2_y!IX249&gt;=P2_y_TRUE!$J$1,P2_y!IX249&lt;=P2_y_TRUE!$K$1),1,0)</f>
        <v>0</v>
      </c>
      <c r="IY249">
        <f>IF(AND(P2_y!IY249&gt;=P2_y_TRUE!$J$1,P2_y!IY249&lt;=P2_y_TRUE!$K$1),1,0)</f>
        <v>0</v>
      </c>
      <c r="IZ249">
        <f>IF(AND(P2_y!IZ249&gt;=P2_y_TRUE!$J$1,P2_y!IZ249&lt;=P2_y_TRUE!$K$1),1,0)</f>
        <v>0</v>
      </c>
      <c r="JA249">
        <f>IF(AND(P2_y!JA249&gt;=P2_y_TRUE!$J$1,P2_y!JA249&lt;=P2_y_TRUE!$K$1),1,0)</f>
        <v>0</v>
      </c>
      <c r="JB249">
        <f>IF(AND(P2_y!JB249&gt;=P2_y_TRUE!$J$1,P2_y!JB249&lt;=P2_y_TRUE!$K$1),1,0)</f>
        <v>0</v>
      </c>
      <c r="JC249">
        <f>IF(AND(P2_y!JC249&gt;=P2_y_TRUE!$J$1,P2_y!JC249&lt;=P2_y_TRUE!$K$1),1,0)</f>
        <v>0</v>
      </c>
      <c r="JD249">
        <f>IF(AND(P2_y!JD249&gt;=P2_y_TRUE!$J$1,P2_y!JD249&lt;=P2_y_TRUE!$K$1),1,0)</f>
        <v>0</v>
      </c>
      <c r="JE249">
        <f>IF(AND(P2_y!JE249&gt;=P2_y_TRUE!$J$1,P2_y!JE249&lt;=P2_y_TRUE!$K$1),1,0)</f>
        <v>0</v>
      </c>
      <c r="JF249">
        <f>IF(AND(P2_y!JF249&gt;=P2_y_TRUE!$J$1,P2_y!JF249&lt;=P2_y_TRUE!$K$1),1,0)</f>
        <v>0</v>
      </c>
      <c r="JG249">
        <f>IF(AND(P2_y!JG249&gt;=P2_y_TRUE!$J$1,P2_y!JG249&lt;=P2_y_TRUE!$K$1),1,0)</f>
        <v>0</v>
      </c>
      <c r="JH249">
        <f>IF(AND(P2_y!JH249&gt;=P2_y_TRUE!$J$1,P2_y!JH249&lt;=P2_y_TRUE!$K$1),1,0)</f>
        <v>0</v>
      </c>
      <c r="JI249">
        <f>IF(AND(P2_y!JI249&gt;=P2_y_TRUE!$J$1,P2_y!JI249&lt;=P2_y_TRUE!$K$1),1,0)</f>
        <v>0</v>
      </c>
      <c r="JJ249">
        <f>IF(AND(P2_y!JJ249&gt;=P2_y_TRUE!$J$1,P2_y!JJ249&lt;=P2_y_TRUE!$K$1),1,0)</f>
        <v>0</v>
      </c>
      <c r="JK249">
        <f>IF(AND(P2_y!JK249&gt;=P2_y_TRUE!$J$1,P2_y!JK249&lt;=P2_y_TRUE!$K$1),1,0)</f>
        <v>0</v>
      </c>
      <c r="JL249">
        <f>IF(AND(P2_y!JL249&gt;=P2_y_TRUE!$J$1,P2_y!JL249&lt;=P2_y_TRUE!$K$1),1,0)</f>
        <v>0</v>
      </c>
      <c r="JM249">
        <f>IF(AND(P2_y!JM249&gt;=P2_y_TRUE!$J$1,P2_y!JM249&lt;=P2_y_TRUE!$K$1),1,0)</f>
        <v>0</v>
      </c>
      <c r="JN249">
        <f>IF(AND(P2_y!JN249&gt;=P2_y_TRUE!$J$1,P2_y!JN249&lt;=P2_y_TRUE!$K$1),1,0)</f>
        <v>0</v>
      </c>
      <c r="JO249">
        <f>IF(AND(P2_y!JO249&gt;=P2_y_TRUE!$J$1,P2_y!JO249&lt;=P2_y_TRUE!$K$1),1,0)</f>
        <v>0</v>
      </c>
      <c r="JP249">
        <f>IF(AND(P2_y!JP249&gt;=P2_y_TRUE!$J$1,P2_y!JP249&lt;=P2_y_TRUE!$K$1),1,0)</f>
        <v>0</v>
      </c>
      <c r="JQ249">
        <f>IF(AND(P2_y!JQ249&gt;=P2_y_TRUE!$J$1,P2_y!JQ249&lt;=P2_y_TRUE!$K$1),1,0)</f>
        <v>0</v>
      </c>
      <c r="JR249">
        <f>IF(AND(P2_y!JR249&gt;=P2_y_TRUE!$J$1,P2_y!JR249&lt;=P2_y_TRUE!$K$1),1,0)</f>
        <v>0</v>
      </c>
      <c r="JS249">
        <f>IF(AND(P2_y!JS249&gt;=P2_y_TRUE!$J$1,P2_y!JS249&lt;=P2_y_TRUE!$K$1),1,0)</f>
        <v>0</v>
      </c>
      <c r="JT249">
        <f>IF(AND(P2_y!JT249&gt;=P2_y_TRUE!$J$1,P2_y!JT249&lt;=P2_y_TRUE!$K$1),1,0)</f>
        <v>0</v>
      </c>
      <c r="JU249">
        <f>IF(AND(P2_y!JU249&gt;=P2_y_TRUE!$J$1,P2_y!JU249&lt;=P2_y_TRUE!$K$1),1,0)</f>
        <v>0</v>
      </c>
      <c r="JV249">
        <f>IF(AND(P2_y!JV249&gt;=P2_y_TRUE!$J$1,P2_y!JV249&lt;=P2_y_TRUE!$K$1),1,0)</f>
        <v>0</v>
      </c>
      <c r="JW249">
        <f>IF(AND(P2_y!JW249&gt;=P2_y_TRUE!$J$1,P2_y!JW249&lt;=P2_y_TRUE!$K$1),1,0)</f>
        <v>0</v>
      </c>
      <c r="JX249">
        <f>IF(AND(P2_y!JX249&gt;=P2_y_TRUE!$J$1,P2_y!JX249&lt;=P2_y_TRUE!$K$1),1,0)</f>
        <v>0</v>
      </c>
      <c r="JY249">
        <f>IF(AND(P2_y!JY249&gt;=P2_y_TRUE!$J$1,P2_y!JY249&lt;=P2_y_TRUE!$K$1),1,0)</f>
        <v>0</v>
      </c>
      <c r="JZ249">
        <f>IF(AND(P2_y!JZ249&gt;=P2_y_TRUE!$J$1,P2_y!JZ249&lt;=P2_y_TRUE!$K$1),1,0)</f>
        <v>0</v>
      </c>
      <c r="KA249">
        <f>IF(AND(P2_y!KA249&gt;=P2_y_TRUE!$J$1,P2_y!KA249&lt;=P2_y_TRUE!$K$1),1,0)</f>
        <v>0</v>
      </c>
      <c r="KB249">
        <f>IF(AND(P2_y!KB249&gt;=P2_y_TRUE!$J$1,P2_y!KB249&lt;=P2_y_TRUE!$K$1),1,0)</f>
        <v>0</v>
      </c>
      <c r="KC249">
        <f>IF(AND(P2_y!KC249&gt;=P2_y_TRUE!$J$1,P2_y!KC249&lt;=P2_y_TRUE!$K$1),1,0)</f>
        <v>0</v>
      </c>
      <c r="KD249">
        <f>IF(AND(P2_y!KD249&gt;=P2_y_TRUE!$J$1,P2_y!KD249&lt;=P2_y_TRUE!$K$1),1,0)</f>
        <v>0</v>
      </c>
      <c r="KE249">
        <f>IF(AND(P2_y!KE249&gt;=P2_y_TRUE!$J$1,P2_y!KE249&lt;=P2_y_TRUE!$K$1),1,0)</f>
        <v>0</v>
      </c>
      <c r="KF249">
        <f>IF(AND(P2_y!KF249&gt;=P2_y_TRUE!$J$1,P2_y!KF249&lt;=P2_y_TRUE!$K$1),1,0)</f>
        <v>0</v>
      </c>
      <c r="KG249">
        <f>IF(AND(P2_y!KG249&gt;=P2_y_TRUE!$J$1,P2_y!KG249&lt;=P2_y_TRUE!$K$1),1,0)</f>
        <v>0</v>
      </c>
      <c r="KH249">
        <f>IF(AND(P2_y!KH249&gt;=P2_y_TRUE!$J$1,P2_y!KH249&lt;=P2_y_TRUE!$K$1),1,0)</f>
        <v>0</v>
      </c>
      <c r="KI249">
        <f>IF(AND(P2_y!KI249&gt;=P2_y_TRUE!$J$1,P2_y!KI249&lt;=P2_y_TRUE!$K$1),1,0)</f>
        <v>0</v>
      </c>
      <c r="KJ249">
        <f>IF(AND(P2_y!KJ249&gt;=P2_y_TRUE!$J$1,P2_y!KJ249&lt;=P2_y_TRUE!$K$1),1,0)</f>
        <v>0</v>
      </c>
      <c r="KK249">
        <f>IF(AND(P2_y!KK249&gt;=P2_y_TRUE!$J$1,P2_y!KK249&lt;=P2_y_TRUE!$K$1),1,0)</f>
        <v>0</v>
      </c>
      <c r="KL249">
        <f>IF(AND(P2_y!KL249&gt;=P2_y_TRUE!$J$1,P2_y!KL249&lt;=P2_y_TRUE!$K$1),1,0)</f>
        <v>0</v>
      </c>
      <c r="KM249">
        <f>IF(AND(P2_y!KM249&gt;=P2_y_TRUE!$J$1,P2_y!KM249&lt;=P2_y_TRUE!$K$1),1,0)</f>
        <v>0</v>
      </c>
      <c r="KN249">
        <f>IF(AND(P2_y!KN249&gt;=P2_y_TRUE!$J$1,P2_y!KN249&lt;=P2_y_TRUE!$K$1),1,0)</f>
        <v>0</v>
      </c>
      <c r="KO249">
        <f>IF(AND(P2_y!KO249&gt;=P2_y_TRUE!$J$1,P2_y!KO249&lt;=P2_y_TRUE!$K$1),1,0)</f>
        <v>0</v>
      </c>
      <c r="KP249">
        <f>IF(AND(P2_y!KP249&gt;=P2_y_TRUE!$J$1,P2_y!KP249&lt;=P2_y_TRUE!$K$1),1,0)</f>
        <v>0</v>
      </c>
      <c r="KQ249">
        <f>IF(AND(P2_y!KQ249&gt;=P2_y_TRUE!$J$1,P2_y!KQ249&lt;=P2_y_TRUE!$K$1),1,0)</f>
        <v>0</v>
      </c>
      <c r="KR249">
        <f>IF(AND(P2_y!KR249&gt;=P2_y_TRUE!$J$1,P2_y!KR249&lt;=P2_y_TRUE!$K$1),1,0)</f>
        <v>0</v>
      </c>
      <c r="KS249">
        <f>IF(AND(P2_y!KS249&gt;=P2_y_TRUE!$J$1,P2_y!KS249&lt;=P2_y_TRUE!$K$1),1,0)</f>
        <v>0</v>
      </c>
      <c r="KT249">
        <f>IF(AND(P2_y!KT249&gt;=P2_y_TRUE!$J$1,P2_y!KT249&lt;=P2_y_TRUE!$K$1),1,0)</f>
        <v>0</v>
      </c>
      <c r="KU249">
        <f>IF(AND(P2_y!KU249&gt;=P2_y_TRUE!$J$1,P2_y!KU249&lt;=P2_y_TRUE!$K$1),1,0)</f>
        <v>0</v>
      </c>
      <c r="KV249">
        <f>IF(AND(P2_y!KV249&gt;=P2_y_TRUE!$J$1,P2_y!KV249&lt;=P2_y_TRUE!$K$1),1,0)</f>
        <v>0</v>
      </c>
      <c r="KW249">
        <f>IF(AND(P2_y!KW249&gt;=P2_y_TRUE!$J$1,P2_y!KW249&lt;=P2_y_TRUE!$K$1),1,0)</f>
        <v>0</v>
      </c>
    </row>
    <row r="250" spans="1:309" x14ac:dyDescent="0.25">
      <c r="A250">
        <v>93</v>
      </c>
      <c r="D250">
        <f>IF(AND(P2_y!D250&gt;=P2_y_TRUE!$J$1,P2_y!D250&lt;=P2_y_TRUE!$K$1),1,0)</f>
        <v>0</v>
      </c>
      <c r="E250">
        <f>IF(AND(P2_y!E250&gt;=P2_y_TRUE!$J$1,P2_y!E250&lt;=P2_y_TRUE!$K$1),1,0)</f>
        <v>0</v>
      </c>
      <c r="F250">
        <f>IF(AND(P2_y!F250&gt;=P2_y_TRUE!$J$1,P2_y!F250&lt;=P2_y_TRUE!$K$1),1,0)</f>
        <v>0</v>
      </c>
      <c r="G250">
        <f>IF(AND(P2_y!G250&gt;=P2_y_TRUE!$J$1,P2_y!G250&lt;=P2_y_TRUE!$K$1),1,0)</f>
        <v>0</v>
      </c>
      <c r="H250">
        <f>IF(AND(P2_y!H250&gt;=P2_y_TRUE!$J$1,P2_y!H250&lt;=P2_y_TRUE!$K$1),1,0)</f>
        <v>0</v>
      </c>
      <c r="I250">
        <f>IF(AND(P2_y!I250&gt;=P2_y_TRUE!$J$1,P2_y!I250&lt;=P2_y_TRUE!$K$1),1,0)</f>
        <v>0</v>
      </c>
      <c r="J250">
        <f>IF(AND(P2_y!J250&gt;=P2_y_TRUE!$J$1,P2_y!J250&lt;=P2_y_TRUE!$K$1),1,0)</f>
        <v>0</v>
      </c>
      <c r="K250">
        <f>IF(AND(P2_y!K250&gt;=P2_y_TRUE!$J$1,P2_y!K250&lt;=P2_y_TRUE!$K$1),1,0)</f>
        <v>0</v>
      </c>
      <c r="L250">
        <f>IF(AND(P2_y!L250&gt;=P2_y_TRUE!$J$1,P2_y!L250&lt;=P2_y_TRUE!$K$1),1,0)</f>
        <v>0</v>
      </c>
      <c r="M250">
        <f>IF(AND(P2_y!M250&gt;=P2_y_TRUE!$J$1,P2_y!M250&lt;=P2_y_TRUE!$K$1),1,0)</f>
        <v>0</v>
      </c>
      <c r="N250">
        <f>IF(AND(P2_y!N250&gt;=P2_y_TRUE!$J$1,P2_y!N250&lt;=P2_y_TRUE!$K$1),1,0)</f>
        <v>0</v>
      </c>
      <c r="O250">
        <f>IF(AND(P2_y!O250&gt;=P2_y_TRUE!$J$1,P2_y!O250&lt;=P2_y_TRUE!$K$1),1,0)</f>
        <v>0</v>
      </c>
      <c r="P250">
        <f>IF(AND(P2_y!P250&gt;=P2_y_TRUE!$J$1,P2_y!P250&lt;=P2_y_TRUE!$K$1),1,0)</f>
        <v>0</v>
      </c>
      <c r="Q250">
        <f>IF(AND(P2_y!Q250&gt;=P2_y_TRUE!$J$1,P2_y!Q250&lt;=P2_y_TRUE!$K$1),1,0)</f>
        <v>0</v>
      </c>
      <c r="R250">
        <f>IF(AND(P2_y!R250&gt;=P2_y_TRUE!$J$1,P2_y!R250&lt;=P2_y_TRUE!$K$1),1,0)</f>
        <v>0</v>
      </c>
      <c r="S250">
        <f>IF(AND(P2_y!S250&gt;=P2_y_TRUE!$J$1,P2_y!S250&lt;=P2_y_TRUE!$K$1),1,0)</f>
        <v>0</v>
      </c>
      <c r="T250">
        <f>IF(AND(P2_y!T250&gt;=P2_y_TRUE!$J$1,P2_y!T250&lt;=P2_y_TRUE!$K$1),1,0)</f>
        <v>0</v>
      </c>
      <c r="U250">
        <f>IF(AND(P2_y!U250&gt;=P2_y_TRUE!$J$1,P2_y!U250&lt;=P2_y_TRUE!$K$1),1,0)</f>
        <v>0</v>
      </c>
      <c r="V250">
        <f>IF(AND(P2_y!V250&gt;=P2_y_TRUE!$J$1,P2_y!V250&lt;=P2_y_TRUE!$K$1),1,0)</f>
        <v>0</v>
      </c>
      <c r="W250">
        <f>IF(AND(P2_y!W250&gt;=P2_y_TRUE!$J$1,P2_y!W250&lt;=P2_y_TRUE!$K$1),1,0)</f>
        <v>0</v>
      </c>
      <c r="X250">
        <f>IF(AND(P2_y!X250&gt;=P2_y_TRUE!$J$1,P2_y!X250&lt;=P2_y_TRUE!$K$1),1,0)</f>
        <v>0</v>
      </c>
      <c r="Y250">
        <f>IF(AND(P2_y!Y250&gt;=P2_y_TRUE!$J$1,P2_y!Y250&lt;=P2_y_TRUE!$K$1),1,0)</f>
        <v>0</v>
      </c>
      <c r="Z250">
        <f>IF(AND(P2_y!Z250&gt;=P2_y_TRUE!$J$1,P2_y!Z250&lt;=P2_y_TRUE!$K$1),1,0)</f>
        <v>0</v>
      </c>
      <c r="AA250">
        <f>IF(AND(P2_y!AA250&gt;=P2_y_TRUE!$J$1,P2_y!AA250&lt;=P2_y_TRUE!$K$1),1,0)</f>
        <v>0</v>
      </c>
      <c r="AB250">
        <f>IF(AND(P2_y!AB250&gt;=P2_y_TRUE!$J$1,P2_y!AB250&lt;=P2_y_TRUE!$K$1),1,0)</f>
        <v>0</v>
      </c>
      <c r="AC250">
        <f>IF(AND(P2_y!AC250&gt;=P2_y_TRUE!$J$1,P2_y!AC250&lt;=P2_y_TRUE!$K$1),1,0)</f>
        <v>0</v>
      </c>
      <c r="AD250">
        <f>IF(AND(P2_y!AD250&gt;=P2_y_TRUE!$J$1,P2_y!AD250&lt;=P2_y_TRUE!$K$1),1,0)</f>
        <v>0</v>
      </c>
      <c r="AE250">
        <f>IF(AND(P2_y!AE250&gt;=P2_y_TRUE!$J$1,P2_y!AE250&lt;=P2_y_TRUE!$K$1),1,0)</f>
        <v>0</v>
      </c>
      <c r="AF250">
        <f>IF(AND(P2_y!AF250&gt;=P2_y_TRUE!$J$1,P2_y!AF250&lt;=P2_y_TRUE!$K$1),1,0)</f>
        <v>0</v>
      </c>
      <c r="AG250">
        <f>IF(AND(P2_y!AG250&gt;=P2_y_TRUE!$J$1,P2_y!AG250&lt;=P2_y_TRUE!$K$1),1,0)</f>
        <v>0</v>
      </c>
      <c r="AH250">
        <f>IF(AND(P2_y!AH250&gt;=P2_y_TRUE!$J$1,P2_y!AH250&lt;=P2_y_TRUE!$K$1),1,0)</f>
        <v>0</v>
      </c>
      <c r="AI250">
        <f>IF(AND(P2_y!AI250&gt;=P2_y_TRUE!$J$1,P2_y!AI250&lt;=P2_y_TRUE!$K$1),1,0)</f>
        <v>0</v>
      </c>
      <c r="AJ250">
        <f>IF(AND(P2_y!AJ250&gt;=P2_y_TRUE!$J$1,P2_y!AJ250&lt;=P2_y_TRUE!$K$1),1,0)</f>
        <v>0</v>
      </c>
      <c r="AK250">
        <f>IF(AND(P2_y!AK250&gt;=P2_y_TRUE!$J$1,P2_y!AK250&lt;=P2_y_TRUE!$K$1),1,0)</f>
        <v>0</v>
      </c>
      <c r="AL250">
        <f>IF(AND(P2_y!AL250&gt;=P2_y_TRUE!$J$1,P2_y!AL250&lt;=P2_y_TRUE!$K$1),1,0)</f>
        <v>0</v>
      </c>
      <c r="AM250">
        <f>IF(AND(P2_y!AM250&gt;=P2_y_TRUE!$J$1,P2_y!AM250&lt;=P2_y_TRUE!$K$1),1,0)</f>
        <v>0</v>
      </c>
      <c r="AN250">
        <f>IF(AND(P2_y!AN250&gt;=P2_y_TRUE!$J$1,P2_y!AN250&lt;=P2_y_TRUE!$K$1),1,0)</f>
        <v>0</v>
      </c>
      <c r="AO250">
        <f>IF(AND(P2_y!AO250&gt;=P2_y_TRUE!$J$1,P2_y!AO250&lt;=P2_y_TRUE!$K$1),1,0)</f>
        <v>0</v>
      </c>
      <c r="AP250">
        <f>IF(AND(P2_y!AP250&gt;=P2_y_TRUE!$J$1,P2_y!AP250&lt;=P2_y_TRUE!$K$1),1,0)</f>
        <v>0</v>
      </c>
      <c r="AQ250">
        <f>IF(AND(P2_y!AQ250&gt;=P2_y_TRUE!$J$1,P2_y!AQ250&lt;=P2_y_TRUE!$K$1),1,0)</f>
        <v>0</v>
      </c>
      <c r="AR250">
        <f>IF(AND(P2_y!AR250&gt;=P2_y_TRUE!$J$1,P2_y!AR250&lt;=P2_y_TRUE!$K$1),1,0)</f>
        <v>0</v>
      </c>
      <c r="AS250">
        <f>IF(AND(P2_y!AS250&gt;=P2_y_TRUE!$J$1,P2_y!AS250&lt;=P2_y_TRUE!$K$1),1,0)</f>
        <v>0</v>
      </c>
      <c r="AT250">
        <f>IF(AND(P2_y!AT250&gt;=P2_y_TRUE!$J$1,P2_y!AT250&lt;=P2_y_TRUE!$K$1),1,0)</f>
        <v>0</v>
      </c>
      <c r="AU250">
        <f>IF(AND(P2_y!AU250&gt;=P2_y_TRUE!$J$1,P2_y!AU250&lt;=P2_y_TRUE!$K$1),1,0)</f>
        <v>0</v>
      </c>
      <c r="AV250">
        <f>IF(AND(P2_y!AV250&gt;=P2_y_TRUE!$J$1,P2_y!AV250&lt;=P2_y_TRUE!$K$1),1,0)</f>
        <v>0</v>
      </c>
      <c r="AW250">
        <f>IF(AND(P2_y!AW250&gt;=P2_y_TRUE!$J$1,P2_y!AW250&lt;=P2_y_TRUE!$K$1),1,0)</f>
        <v>0</v>
      </c>
      <c r="AX250">
        <f>IF(AND(P2_y!AX250&gt;=P2_y_TRUE!$J$1,P2_y!AX250&lt;=P2_y_TRUE!$K$1),1,0)</f>
        <v>0</v>
      </c>
      <c r="AY250">
        <f>IF(AND(P2_y!AY250&gt;=P2_y_TRUE!$J$1,P2_y!AY250&lt;=P2_y_TRUE!$K$1),1,0)</f>
        <v>0</v>
      </c>
      <c r="AZ250">
        <f>IF(AND(P2_y!AZ250&gt;=P2_y_TRUE!$J$1,P2_y!AZ250&lt;=P2_y_TRUE!$K$1),1,0)</f>
        <v>0</v>
      </c>
      <c r="BA250">
        <f>IF(AND(P2_y!BA250&gt;=P2_y_TRUE!$J$1,P2_y!BA250&lt;=P2_y_TRUE!$K$1),1,0)</f>
        <v>0</v>
      </c>
      <c r="BB250">
        <f>IF(AND(P2_y!BB250&gt;=P2_y_TRUE!$J$1,P2_y!BB250&lt;=P2_y_TRUE!$K$1),1,0)</f>
        <v>0</v>
      </c>
      <c r="BC250">
        <f>IF(AND(P2_y!BC250&gt;=P2_y_TRUE!$J$1,P2_y!BC250&lt;=P2_y_TRUE!$K$1),1,0)</f>
        <v>0</v>
      </c>
      <c r="BD250">
        <f>IF(AND(P2_y!BD250&gt;=P2_y_TRUE!$J$1,P2_y!BD250&lt;=P2_y_TRUE!$K$1),1,0)</f>
        <v>0</v>
      </c>
      <c r="BE250">
        <f>IF(AND(P2_y!BE250&gt;=P2_y_TRUE!$J$1,P2_y!BE250&lt;=P2_y_TRUE!$K$1),1,0)</f>
        <v>0</v>
      </c>
      <c r="BF250">
        <f>IF(AND(P2_y!BF250&gt;=P2_y_TRUE!$J$1,P2_y!BF250&lt;=P2_y_TRUE!$K$1),1,0)</f>
        <v>0</v>
      </c>
      <c r="BG250">
        <f>IF(AND(P2_y!BG250&gt;=P2_y_TRUE!$J$1,P2_y!BG250&lt;=P2_y_TRUE!$K$1),1,0)</f>
        <v>0</v>
      </c>
      <c r="BH250">
        <f>IF(AND(P2_y!BH250&gt;=P2_y_TRUE!$J$1,P2_y!BH250&lt;=P2_y_TRUE!$K$1),1,0)</f>
        <v>0</v>
      </c>
      <c r="BI250">
        <f>IF(AND(P2_y!BI250&gt;=P2_y_TRUE!$J$1,P2_y!BI250&lt;=P2_y_TRUE!$K$1),1,0)</f>
        <v>0</v>
      </c>
      <c r="BJ250">
        <f>IF(AND(P2_y!BJ250&gt;=P2_y_TRUE!$J$1,P2_y!BJ250&lt;=P2_y_TRUE!$K$1),1,0)</f>
        <v>0</v>
      </c>
      <c r="BK250">
        <f>IF(AND(P2_y!BK250&gt;=P2_y_TRUE!$J$1,P2_y!BK250&lt;=P2_y_TRUE!$K$1),1,0)</f>
        <v>0</v>
      </c>
      <c r="BL250">
        <f>IF(AND(P2_y!BL250&gt;=P2_y_TRUE!$J$1,P2_y!BL250&lt;=P2_y_TRUE!$K$1),1,0)</f>
        <v>0</v>
      </c>
      <c r="BM250">
        <f>IF(AND(P2_y!BM250&gt;=P2_y_TRUE!$J$1,P2_y!BM250&lt;=P2_y_TRUE!$K$1),1,0)</f>
        <v>0</v>
      </c>
      <c r="BN250">
        <f>IF(AND(P2_y!BN250&gt;=P2_y_TRUE!$J$1,P2_y!BN250&lt;=P2_y_TRUE!$K$1),1,0)</f>
        <v>0</v>
      </c>
      <c r="BO250">
        <f>IF(AND(P2_y!BO250&gt;=P2_y_TRUE!$J$1,P2_y!BO250&lt;=P2_y_TRUE!$K$1),1,0)</f>
        <v>0</v>
      </c>
      <c r="BP250">
        <f>IF(AND(P2_y!BP250&gt;=P2_y_TRUE!$J$1,P2_y!BP250&lt;=P2_y_TRUE!$K$1),1,0)</f>
        <v>0</v>
      </c>
      <c r="BQ250">
        <f>IF(AND(P2_y!BQ250&gt;=P2_y_TRUE!$J$1,P2_y!BQ250&lt;=P2_y_TRUE!$K$1),1,0)</f>
        <v>0</v>
      </c>
      <c r="BR250">
        <f>IF(AND(P2_y!BR250&gt;=P2_y_TRUE!$J$1,P2_y!BR250&lt;=P2_y_TRUE!$K$1),1,0)</f>
        <v>0</v>
      </c>
      <c r="BS250">
        <f>IF(AND(P2_y!BS250&gt;=P2_y_TRUE!$J$1,P2_y!BS250&lt;=P2_y_TRUE!$K$1),1,0)</f>
        <v>0</v>
      </c>
      <c r="BT250">
        <f>IF(AND(P2_y!BT250&gt;=P2_y_TRUE!$J$1,P2_y!BT250&lt;=P2_y_TRUE!$K$1),1,0)</f>
        <v>0</v>
      </c>
      <c r="BU250">
        <f>IF(AND(P2_y!BU250&gt;=P2_y_TRUE!$J$1,P2_y!BU250&lt;=P2_y_TRUE!$K$1),1,0)</f>
        <v>0</v>
      </c>
      <c r="BV250">
        <f>IF(AND(P2_y!BV250&gt;=P2_y_TRUE!$J$1,P2_y!BV250&lt;=P2_y_TRUE!$K$1),1,0)</f>
        <v>0</v>
      </c>
      <c r="BW250">
        <f>IF(AND(P2_y!BW250&gt;=P2_y_TRUE!$J$1,P2_y!BW250&lt;=P2_y_TRUE!$K$1),1,0)</f>
        <v>0</v>
      </c>
      <c r="BX250">
        <f>IF(AND(P2_y!BX250&gt;=P2_y_TRUE!$J$1,P2_y!BX250&lt;=P2_y_TRUE!$K$1),1,0)</f>
        <v>0</v>
      </c>
      <c r="BY250">
        <f>IF(AND(P2_y!BY250&gt;=P2_y_TRUE!$J$1,P2_y!BY250&lt;=P2_y_TRUE!$K$1),1,0)</f>
        <v>0</v>
      </c>
      <c r="BZ250">
        <f>IF(AND(P2_y!BZ250&gt;=P2_y_TRUE!$J$1,P2_y!BZ250&lt;=P2_y_TRUE!$K$1),1,0)</f>
        <v>0</v>
      </c>
      <c r="CA250">
        <f>IF(AND(P2_y!CA250&gt;=P2_y_TRUE!$J$1,P2_y!CA250&lt;=P2_y_TRUE!$K$1),1,0)</f>
        <v>0</v>
      </c>
      <c r="CB250">
        <f>IF(AND(P2_y!CB250&gt;=P2_y_TRUE!$J$1,P2_y!CB250&lt;=P2_y_TRUE!$K$1),1,0)</f>
        <v>0</v>
      </c>
      <c r="CC250">
        <f>IF(AND(P2_y!CC250&gt;=P2_y_TRUE!$J$1,P2_y!CC250&lt;=P2_y_TRUE!$K$1),1,0)</f>
        <v>0</v>
      </c>
      <c r="CD250">
        <f>IF(AND(P2_y!CD250&gt;=P2_y_TRUE!$J$1,P2_y!CD250&lt;=P2_y_TRUE!$K$1),1,0)</f>
        <v>0</v>
      </c>
      <c r="CE250">
        <f>IF(AND(P2_y!CE250&gt;=P2_y_TRUE!$J$1,P2_y!CE250&lt;=P2_y_TRUE!$K$1),1,0)</f>
        <v>0</v>
      </c>
      <c r="CF250">
        <f>IF(AND(P2_y!CF250&gt;=P2_y_TRUE!$J$1,P2_y!CF250&lt;=P2_y_TRUE!$K$1),1,0)</f>
        <v>0</v>
      </c>
      <c r="CG250">
        <f>IF(AND(P2_y!CG250&gt;=P2_y_TRUE!$J$1,P2_y!CG250&lt;=P2_y_TRUE!$K$1),1,0)</f>
        <v>0</v>
      </c>
      <c r="CH250">
        <f>IF(AND(P2_y!CH250&gt;=P2_y_TRUE!$J$1,P2_y!CH250&lt;=P2_y_TRUE!$K$1),1,0)</f>
        <v>0</v>
      </c>
      <c r="CI250">
        <f>IF(AND(P2_y!CI250&gt;=P2_y_TRUE!$J$1,P2_y!CI250&lt;=P2_y_TRUE!$K$1),1,0)</f>
        <v>0</v>
      </c>
      <c r="CJ250">
        <f>IF(AND(P2_y!CJ250&gt;=P2_y_TRUE!$J$1,P2_y!CJ250&lt;=P2_y_TRUE!$K$1),1,0)</f>
        <v>0</v>
      </c>
      <c r="CK250">
        <f>IF(AND(P2_y!CK250&gt;=P2_y_TRUE!$J$1,P2_y!CK250&lt;=P2_y_TRUE!$K$1),1,0)</f>
        <v>0</v>
      </c>
      <c r="CL250">
        <f>IF(AND(P2_y!CL250&gt;=P2_y_TRUE!$J$1,P2_y!CL250&lt;=P2_y_TRUE!$K$1),1,0)</f>
        <v>0</v>
      </c>
      <c r="CM250">
        <f>IF(AND(P2_y!CM250&gt;=P2_y_TRUE!$J$1,P2_y!CM250&lt;=P2_y_TRUE!$K$1),1,0)</f>
        <v>0</v>
      </c>
      <c r="CN250">
        <f>IF(AND(P2_y!CN250&gt;=P2_y_TRUE!$J$1,P2_y!CN250&lt;=P2_y_TRUE!$K$1),1,0)</f>
        <v>0</v>
      </c>
      <c r="CO250">
        <f>IF(AND(P2_y!CO250&gt;=P2_y_TRUE!$J$1,P2_y!CO250&lt;=P2_y_TRUE!$K$1),1,0)</f>
        <v>0</v>
      </c>
      <c r="CP250">
        <f>IF(AND(P2_y!CP250&gt;=P2_y_TRUE!$J$1,P2_y!CP250&lt;=P2_y_TRUE!$K$1),1,0)</f>
        <v>0</v>
      </c>
      <c r="CQ250">
        <f>IF(AND(P2_y!CQ250&gt;=P2_y_TRUE!$J$1,P2_y!CQ250&lt;=P2_y_TRUE!$K$1),1,0)</f>
        <v>0</v>
      </c>
      <c r="CR250">
        <f>IF(AND(P2_y!CR250&gt;=P2_y_TRUE!$J$1,P2_y!CR250&lt;=P2_y_TRUE!$K$1),1,0)</f>
        <v>0</v>
      </c>
      <c r="CS250">
        <f>IF(AND(P2_y!CS250&gt;=P2_y_TRUE!$J$1,P2_y!CS250&lt;=P2_y_TRUE!$K$1),1,0)</f>
        <v>0</v>
      </c>
      <c r="CT250">
        <f>IF(AND(P2_y!CT250&gt;=P2_y_TRUE!$J$1,P2_y!CT250&lt;=P2_y_TRUE!$K$1),1,0)</f>
        <v>0</v>
      </c>
      <c r="CU250">
        <f>IF(AND(P2_y!CU250&gt;=P2_y_TRUE!$J$1,P2_y!CU250&lt;=P2_y_TRUE!$K$1),1,0)</f>
        <v>0</v>
      </c>
      <c r="CV250">
        <f>IF(AND(P2_y!CV250&gt;=P2_y_TRUE!$J$1,P2_y!CV250&lt;=P2_y_TRUE!$K$1),1,0)</f>
        <v>0</v>
      </c>
      <c r="CW250">
        <f>IF(AND(P2_y!CW250&gt;=P2_y_TRUE!$J$1,P2_y!CW250&lt;=P2_y_TRUE!$K$1),1,0)</f>
        <v>0</v>
      </c>
      <c r="CX250">
        <f>IF(AND(P2_y!CX250&gt;=P2_y_TRUE!$J$1,P2_y!CX250&lt;=P2_y_TRUE!$K$1),1,0)</f>
        <v>0</v>
      </c>
      <c r="CY250">
        <f>IF(AND(P2_y!CY250&gt;=P2_y_TRUE!$J$1,P2_y!CY250&lt;=P2_y_TRUE!$K$1),1,0)</f>
        <v>0</v>
      </c>
      <c r="CZ250">
        <f>IF(AND(P2_y!CZ250&gt;=P2_y_TRUE!$J$1,P2_y!CZ250&lt;=P2_y_TRUE!$K$1),1,0)</f>
        <v>0</v>
      </c>
      <c r="DA250">
        <f>IF(AND(P2_y!DA250&gt;=P2_y_TRUE!$J$1,P2_y!DA250&lt;=P2_y_TRUE!$K$1),1,0)</f>
        <v>0</v>
      </c>
      <c r="DB250">
        <f>IF(AND(P2_y!DB250&gt;=P2_y_TRUE!$J$1,P2_y!DB250&lt;=P2_y_TRUE!$K$1),1,0)</f>
        <v>0</v>
      </c>
      <c r="DC250">
        <f>IF(AND(P2_y!DC250&gt;=P2_y_TRUE!$J$1,P2_y!DC250&lt;=P2_y_TRUE!$K$1),1,0)</f>
        <v>0</v>
      </c>
      <c r="DD250">
        <f>IF(AND(P2_y!DD250&gt;=P2_y_TRUE!$J$1,P2_y!DD250&lt;=P2_y_TRUE!$K$1),1,0)</f>
        <v>0</v>
      </c>
      <c r="DE250">
        <f>IF(AND(P2_y!DE250&gt;=P2_y_TRUE!$J$1,P2_y!DE250&lt;=P2_y_TRUE!$K$1),1,0)</f>
        <v>0</v>
      </c>
      <c r="DF250">
        <f>IF(AND(P2_y!DF250&gt;=P2_y_TRUE!$J$1,P2_y!DF250&lt;=P2_y_TRUE!$K$1),1,0)</f>
        <v>0</v>
      </c>
      <c r="DG250">
        <f>IF(AND(P2_y!DG250&gt;=P2_y_TRUE!$J$1,P2_y!DG250&lt;=P2_y_TRUE!$K$1),1,0)</f>
        <v>0</v>
      </c>
      <c r="DH250">
        <f>IF(AND(P2_y!DH250&gt;=P2_y_TRUE!$J$1,P2_y!DH250&lt;=P2_y_TRUE!$K$1),1,0)</f>
        <v>0</v>
      </c>
      <c r="DI250">
        <f>IF(AND(P2_y!DI250&gt;=P2_y_TRUE!$J$1,P2_y!DI250&lt;=P2_y_TRUE!$K$1),1,0)</f>
        <v>0</v>
      </c>
      <c r="DJ250">
        <f>IF(AND(P2_y!DJ250&gt;=P2_y_TRUE!$J$1,P2_y!DJ250&lt;=P2_y_TRUE!$K$1),1,0)</f>
        <v>0</v>
      </c>
      <c r="DK250">
        <f>IF(AND(P2_y!DK250&gt;=P2_y_TRUE!$J$1,P2_y!DK250&lt;=P2_y_TRUE!$K$1),1,0)</f>
        <v>0</v>
      </c>
      <c r="DL250">
        <f>IF(AND(P2_y!DL250&gt;=P2_y_TRUE!$J$1,P2_y!DL250&lt;=P2_y_TRUE!$K$1),1,0)</f>
        <v>0</v>
      </c>
      <c r="DM250">
        <f>IF(AND(P2_y!DM250&gt;=P2_y_TRUE!$J$1,P2_y!DM250&lt;=P2_y_TRUE!$K$1),1,0)</f>
        <v>0</v>
      </c>
      <c r="DN250">
        <f>IF(AND(P2_y!DN250&gt;=P2_y_TRUE!$J$1,P2_y!DN250&lt;=P2_y_TRUE!$K$1),1,0)</f>
        <v>0</v>
      </c>
      <c r="DO250">
        <f>IF(AND(P2_y!DO250&gt;=P2_y_TRUE!$J$1,P2_y!DO250&lt;=P2_y_TRUE!$K$1),1,0)</f>
        <v>0</v>
      </c>
      <c r="DP250">
        <f>IF(AND(P2_y!DP250&gt;=P2_y_TRUE!$J$1,P2_y!DP250&lt;=P2_y_TRUE!$K$1),1,0)</f>
        <v>0</v>
      </c>
      <c r="DQ250">
        <f>IF(AND(P2_y!DQ250&gt;=P2_y_TRUE!$J$1,P2_y!DQ250&lt;=P2_y_TRUE!$K$1),1,0)</f>
        <v>0</v>
      </c>
      <c r="DR250">
        <f>IF(AND(P2_y!DR250&gt;=P2_y_TRUE!$J$1,P2_y!DR250&lt;=P2_y_TRUE!$K$1),1,0)</f>
        <v>0</v>
      </c>
      <c r="DS250">
        <f>IF(AND(P2_y!DS250&gt;=P2_y_TRUE!$J$1,P2_y!DS250&lt;=P2_y_TRUE!$K$1),1,0)</f>
        <v>0</v>
      </c>
      <c r="DT250">
        <f>IF(AND(P2_y!DT250&gt;=P2_y_TRUE!$J$1,P2_y!DT250&lt;=P2_y_TRUE!$K$1),1,0)</f>
        <v>0</v>
      </c>
      <c r="DU250">
        <f>IF(AND(P2_y!DU250&gt;=P2_y_TRUE!$J$1,P2_y!DU250&lt;=P2_y_TRUE!$K$1),1,0)</f>
        <v>0</v>
      </c>
      <c r="DV250">
        <f>IF(AND(P2_y!DV250&gt;=P2_y_TRUE!$J$1,P2_y!DV250&lt;=P2_y_TRUE!$K$1),1,0)</f>
        <v>0</v>
      </c>
      <c r="DW250">
        <f>IF(AND(P2_y!DW250&gt;=P2_y_TRUE!$J$1,P2_y!DW250&lt;=P2_y_TRUE!$K$1),1,0)</f>
        <v>0</v>
      </c>
      <c r="DX250">
        <f>IF(AND(P2_y!DX250&gt;=P2_y_TRUE!$J$1,P2_y!DX250&lt;=P2_y_TRUE!$K$1),1,0)</f>
        <v>0</v>
      </c>
      <c r="DY250">
        <f>IF(AND(P2_y!DY250&gt;=P2_y_TRUE!$J$1,P2_y!DY250&lt;=P2_y_TRUE!$K$1),1,0)</f>
        <v>0</v>
      </c>
      <c r="DZ250">
        <f>IF(AND(P2_y!DZ250&gt;=P2_y_TRUE!$J$1,P2_y!DZ250&lt;=P2_y_TRUE!$K$1),1,0)</f>
        <v>0</v>
      </c>
      <c r="EA250">
        <f>IF(AND(P2_y!EA250&gt;=P2_y_TRUE!$J$1,P2_y!EA250&lt;=P2_y_TRUE!$K$1),1,0)</f>
        <v>0</v>
      </c>
      <c r="EB250">
        <f>IF(AND(P2_y!EB250&gt;=P2_y_TRUE!$J$1,P2_y!EB250&lt;=P2_y_TRUE!$K$1),1,0)</f>
        <v>0</v>
      </c>
      <c r="EC250">
        <f>IF(AND(P2_y!EC250&gt;=P2_y_TRUE!$J$1,P2_y!EC250&lt;=P2_y_TRUE!$K$1),1,0)</f>
        <v>0</v>
      </c>
      <c r="ED250">
        <f>IF(AND(P2_y!ED250&gt;=P2_y_TRUE!$J$1,P2_y!ED250&lt;=P2_y_TRUE!$K$1),1,0)</f>
        <v>0</v>
      </c>
      <c r="EE250">
        <f>IF(AND(P2_y!EE250&gt;=P2_y_TRUE!$J$1,P2_y!EE250&lt;=P2_y_TRUE!$K$1),1,0)</f>
        <v>0</v>
      </c>
      <c r="EF250">
        <f>IF(AND(P2_y!EF250&gt;=P2_y_TRUE!$J$1,P2_y!EF250&lt;=P2_y_TRUE!$K$1),1,0)</f>
        <v>0</v>
      </c>
      <c r="EG250">
        <f>IF(AND(P2_y!EG250&gt;=P2_y_TRUE!$J$1,P2_y!EG250&lt;=P2_y_TRUE!$K$1),1,0)</f>
        <v>0</v>
      </c>
      <c r="EH250">
        <f>IF(AND(P2_y!EH250&gt;=P2_y_TRUE!$J$1,P2_y!EH250&lt;=P2_y_TRUE!$K$1),1,0)</f>
        <v>0</v>
      </c>
      <c r="EI250">
        <f>IF(AND(P2_y!EI250&gt;=P2_y_TRUE!$J$1,P2_y!EI250&lt;=P2_y_TRUE!$K$1),1,0)</f>
        <v>0</v>
      </c>
      <c r="EJ250">
        <f>IF(AND(P2_y!EJ250&gt;=P2_y_TRUE!$J$1,P2_y!EJ250&lt;=P2_y_TRUE!$K$1),1,0)</f>
        <v>0</v>
      </c>
      <c r="EK250">
        <f>IF(AND(P2_y!EK250&gt;=P2_y_TRUE!$J$1,P2_y!EK250&lt;=P2_y_TRUE!$K$1),1,0)</f>
        <v>0</v>
      </c>
      <c r="EL250">
        <f>IF(AND(P2_y!EL250&gt;=P2_y_TRUE!$J$1,P2_y!EL250&lt;=P2_y_TRUE!$K$1),1,0)</f>
        <v>0</v>
      </c>
      <c r="EM250">
        <f>IF(AND(P2_y!EM250&gt;=P2_y_TRUE!$J$1,P2_y!EM250&lt;=P2_y_TRUE!$K$1),1,0)</f>
        <v>0</v>
      </c>
      <c r="EN250">
        <f>IF(AND(P2_y!EN250&gt;=P2_y_TRUE!$J$1,P2_y!EN250&lt;=P2_y_TRUE!$K$1),1,0)</f>
        <v>0</v>
      </c>
      <c r="EO250">
        <f>IF(AND(P2_y!EO250&gt;=P2_y_TRUE!$J$1,P2_y!EO250&lt;=P2_y_TRUE!$K$1),1,0)</f>
        <v>0</v>
      </c>
      <c r="EP250">
        <f>IF(AND(P2_y!EP250&gt;=P2_y_TRUE!$J$1,P2_y!EP250&lt;=P2_y_TRUE!$K$1),1,0)</f>
        <v>0</v>
      </c>
      <c r="EQ250">
        <f>IF(AND(P2_y!EQ250&gt;=P2_y_TRUE!$J$1,P2_y!EQ250&lt;=P2_y_TRUE!$K$1),1,0)</f>
        <v>0</v>
      </c>
      <c r="ER250">
        <f>IF(AND(P2_y!ER250&gt;=P2_y_TRUE!$J$1,P2_y!ER250&lt;=P2_y_TRUE!$K$1),1,0)</f>
        <v>0</v>
      </c>
      <c r="ES250">
        <f>IF(AND(P2_y!ES250&gt;=P2_y_TRUE!$J$1,P2_y!ES250&lt;=P2_y_TRUE!$K$1),1,0)</f>
        <v>0</v>
      </c>
      <c r="ET250">
        <f>IF(AND(P2_y!ET250&gt;=P2_y_TRUE!$J$1,P2_y!ET250&lt;=P2_y_TRUE!$K$1),1,0)</f>
        <v>0</v>
      </c>
      <c r="EU250">
        <f>IF(AND(P2_y!EU250&gt;=P2_y_TRUE!$J$1,P2_y!EU250&lt;=P2_y_TRUE!$K$1),1,0)</f>
        <v>0</v>
      </c>
      <c r="EV250">
        <f>IF(AND(P2_y!EV250&gt;=P2_y_TRUE!$J$1,P2_y!EV250&lt;=P2_y_TRUE!$K$1),1,0)</f>
        <v>0</v>
      </c>
      <c r="EW250">
        <f>IF(AND(P2_y!EW250&gt;=P2_y_TRUE!$J$1,P2_y!EW250&lt;=P2_y_TRUE!$K$1),1,0)</f>
        <v>0</v>
      </c>
      <c r="EX250">
        <f>IF(AND(P2_y!EX250&gt;=P2_y_TRUE!$J$1,P2_y!EX250&lt;=P2_y_TRUE!$K$1),1,0)</f>
        <v>0</v>
      </c>
      <c r="EY250">
        <f>IF(AND(P2_y!EY250&gt;=P2_y_TRUE!$J$1,P2_y!EY250&lt;=P2_y_TRUE!$K$1),1,0)</f>
        <v>0</v>
      </c>
      <c r="EZ250">
        <f>IF(AND(P2_y!EZ250&gt;=P2_y_TRUE!$J$1,P2_y!EZ250&lt;=P2_y_TRUE!$K$1),1,0)</f>
        <v>0</v>
      </c>
      <c r="FA250">
        <f>IF(AND(P2_y!FA250&gt;=P2_y_TRUE!$J$1,P2_y!FA250&lt;=P2_y_TRUE!$K$1),1,0)</f>
        <v>0</v>
      </c>
      <c r="FB250">
        <f>IF(AND(P2_y!FB250&gt;=P2_y_TRUE!$J$1,P2_y!FB250&lt;=P2_y_TRUE!$K$1),1,0)</f>
        <v>0</v>
      </c>
      <c r="FC250">
        <f>IF(AND(P2_y!FC250&gt;=P2_y_TRUE!$J$1,P2_y!FC250&lt;=P2_y_TRUE!$K$1),1,0)</f>
        <v>0</v>
      </c>
      <c r="FD250">
        <f>IF(AND(P2_y!FD250&gt;=P2_y_TRUE!$J$1,P2_y!FD250&lt;=P2_y_TRUE!$K$1),1,0)</f>
        <v>0</v>
      </c>
      <c r="FE250">
        <f>IF(AND(P2_y!FE250&gt;=P2_y_TRUE!$J$1,P2_y!FE250&lt;=P2_y_TRUE!$K$1),1,0)</f>
        <v>0</v>
      </c>
      <c r="FF250">
        <f>IF(AND(P2_y!FF250&gt;=P2_y_TRUE!$J$1,P2_y!FF250&lt;=P2_y_TRUE!$K$1),1,0)</f>
        <v>0</v>
      </c>
      <c r="FG250">
        <f>IF(AND(P2_y!FG250&gt;=P2_y_TRUE!$J$1,P2_y!FG250&lt;=P2_y_TRUE!$K$1),1,0)</f>
        <v>0</v>
      </c>
      <c r="FH250">
        <f>IF(AND(P2_y!FH250&gt;=P2_y_TRUE!$J$1,P2_y!FH250&lt;=P2_y_TRUE!$K$1),1,0)</f>
        <v>0</v>
      </c>
      <c r="FI250">
        <f>IF(AND(P2_y!FI250&gt;=P2_y_TRUE!$J$1,P2_y!FI250&lt;=P2_y_TRUE!$K$1),1,0)</f>
        <v>0</v>
      </c>
      <c r="FJ250">
        <f>IF(AND(P2_y!FJ250&gt;=P2_y_TRUE!$J$1,P2_y!FJ250&lt;=P2_y_TRUE!$K$1),1,0)</f>
        <v>0</v>
      </c>
      <c r="FK250">
        <f>IF(AND(P2_y!FK250&gt;=P2_y_TRUE!$J$1,P2_y!FK250&lt;=P2_y_TRUE!$K$1),1,0)</f>
        <v>0</v>
      </c>
      <c r="FL250">
        <f>IF(AND(P2_y!FL250&gt;=P2_y_TRUE!$J$1,P2_y!FL250&lt;=P2_y_TRUE!$K$1),1,0)</f>
        <v>0</v>
      </c>
      <c r="FM250">
        <f>IF(AND(P2_y!FM250&gt;=P2_y_TRUE!$J$1,P2_y!FM250&lt;=P2_y_TRUE!$K$1),1,0)</f>
        <v>0</v>
      </c>
      <c r="FN250">
        <f>IF(AND(P2_y!FN250&gt;=P2_y_TRUE!$J$1,P2_y!FN250&lt;=P2_y_TRUE!$K$1),1,0)</f>
        <v>0</v>
      </c>
      <c r="FO250">
        <f>IF(AND(P2_y!FO250&gt;=P2_y_TRUE!$J$1,P2_y!FO250&lt;=P2_y_TRUE!$K$1),1,0)</f>
        <v>0</v>
      </c>
      <c r="FP250">
        <f>IF(AND(P2_y!FP250&gt;=P2_y_TRUE!$J$1,P2_y!FP250&lt;=P2_y_TRUE!$K$1),1,0)</f>
        <v>0</v>
      </c>
      <c r="FQ250">
        <f>IF(AND(P2_y!FQ250&gt;=P2_y_TRUE!$J$1,P2_y!FQ250&lt;=P2_y_TRUE!$K$1),1,0)</f>
        <v>0</v>
      </c>
      <c r="FR250">
        <f>IF(AND(P2_y!FR250&gt;=P2_y_TRUE!$J$1,P2_y!FR250&lt;=P2_y_TRUE!$K$1),1,0)</f>
        <v>0</v>
      </c>
      <c r="FS250">
        <f>IF(AND(P2_y!FS250&gt;=P2_y_TRUE!$J$1,P2_y!FS250&lt;=P2_y_TRUE!$K$1),1,0)</f>
        <v>0</v>
      </c>
      <c r="FT250">
        <f>IF(AND(P2_y!FT250&gt;=P2_y_TRUE!$J$1,P2_y!FT250&lt;=P2_y_TRUE!$K$1),1,0)</f>
        <v>0</v>
      </c>
      <c r="FU250">
        <f>IF(AND(P2_y!FU250&gt;=P2_y_TRUE!$J$1,P2_y!FU250&lt;=P2_y_TRUE!$K$1),1,0)</f>
        <v>0</v>
      </c>
      <c r="FV250">
        <f>IF(AND(P2_y!FV250&gt;=P2_y_TRUE!$J$1,P2_y!FV250&lt;=P2_y_TRUE!$K$1),1,0)</f>
        <v>0</v>
      </c>
      <c r="FW250">
        <f>IF(AND(P2_y!FW250&gt;=P2_y_TRUE!$J$1,P2_y!FW250&lt;=P2_y_TRUE!$K$1),1,0)</f>
        <v>0</v>
      </c>
      <c r="FX250">
        <f>IF(AND(P2_y!FX250&gt;=P2_y_TRUE!$J$1,P2_y!FX250&lt;=P2_y_TRUE!$K$1),1,0)</f>
        <v>0</v>
      </c>
      <c r="FY250">
        <f>IF(AND(P2_y!FY250&gt;=P2_y_TRUE!$J$1,P2_y!FY250&lt;=P2_y_TRUE!$K$1),1,0)</f>
        <v>0</v>
      </c>
      <c r="FZ250">
        <f>IF(AND(P2_y!FZ250&gt;=P2_y_TRUE!$J$1,P2_y!FZ250&lt;=P2_y_TRUE!$K$1),1,0)</f>
        <v>0</v>
      </c>
      <c r="GA250">
        <f>IF(AND(P2_y!GA250&gt;=P2_y_TRUE!$J$1,P2_y!GA250&lt;=P2_y_TRUE!$K$1),1,0)</f>
        <v>0</v>
      </c>
      <c r="GB250">
        <f>IF(AND(P2_y!GB250&gt;=P2_y_TRUE!$J$1,P2_y!GB250&lt;=P2_y_TRUE!$K$1),1,0)</f>
        <v>0</v>
      </c>
      <c r="GC250">
        <f>IF(AND(P2_y!GC250&gt;=P2_y_TRUE!$J$1,P2_y!GC250&lt;=P2_y_TRUE!$K$1),1,0)</f>
        <v>0</v>
      </c>
      <c r="GD250">
        <f>IF(AND(P2_y!GD250&gt;=P2_y_TRUE!$J$1,P2_y!GD250&lt;=P2_y_TRUE!$K$1),1,0)</f>
        <v>0</v>
      </c>
      <c r="GE250">
        <f>IF(AND(P2_y!GE250&gt;=P2_y_TRUE!$J$1,P2_y!GE250&lt;=P2_y_TRUE!$K$1),1,0)</f>
        <v>0</v>
      </c>
      <c r="GF250">
        <f>IF(AND(P2_y!GF250&gt;=P2_y_TRUE!$J$1,P2_y!GF250&lt;=P2_y_TRUE!$K$1),1,0)</f>
        <v>0</v>
      </c>
      <c r="GG250">
        <f>IF(AND(P2_y!GG250&gt;=P2_y_TRUE!$J$1,P2_y!GG250&lt;=P2_y_TRUE!$K$1),1,0)</f>
        <v>0</v>
      </c>
      <c r="GH250">
        <f>IF(AND(P2_y!GH250&gt;=P2_y_TRUE!$J$1,P2_y!GH250&lt;=P2_y_TRUE!$K$1),1,0)</f>
        <v>0</v>
      </c>
      <c r="GI250">
        <f>IF(AND(P2_y!GI250&gt;=P2_y_TRUE!$J$1,P2_y!GI250&lt;=P2_y_TRUE!$K$1),1,0)</f>
        <v>0</v>
      </c>
      <c r="GJ250">
        <f>IF(AND(P2_y!GJ250&gt;=P2_y_TRUE!$J$1,P2_y!GJ250&lt;=P2_y_TRUE!$K$1),1,0)</f>
        <v>0</v>
      </c>
      <c r="GK250">
        <f>IF(AND(P2_y!GK250&gt;=P2_y_TRUE!$J$1,P2_y!GK250&lt;=P2_y_TRUE!$K$1),1,0)</f>
        <v>0</v>
      </c>
      <c r="GL250">
        <f>IF(AND(P2_y!GL250&gt;=P2_y_TRUE!$J$1,P2_y!GL250&lt;=P2_y_TRUE!$K$1),1,0)</f>
        <v>0</v>
      </c>
      <c r="GM250">
        <f>IF(AND(P2_y!GM250&gt;=P2_y_TRUE!$J$1,P2_y!GM250&lt;=P2_y_TRUE!$K$1),1,0)</f>
        <v>0</v>
      </c>
      <c r="GN250">
        <f>IF(AND(P2_y!GN250&gt;=P2_y_TRUE!$J$1,P2_y!GN250&lt;=P2_y_TRUE!$K$1),1,0)</f>
        <v>0</v>
      </c>
      <c r="GO250">
        <f>IF(AND(P2_y!GO250&gt;=P2_y_TRUE!$J$1,P2_y!GO250&lt;=P2_y_TRUE!$K$1),1,0)</f>
        <v>0</v>
      </c>
      <c r="GP250">
        <f>IF(AND(P2_y!GP250&gt;=P2_y_TRUE!$J$1,P2_y!GP250&lt;=P2_y_TRUE!$K$1),1,0)</f>
        <v>0</v>
      </c>
      <c r="GQ250">
        <f>IF(AND(P2_y!GQ250&gt;=P2_y_TRUE!$J$1,P2_y!GQ250&lt;=P2_y_TRUE!$K$1),1,0)</f>
        <v>0</v>
      </c>
      <c r="GR250">
        <f>IF(AND(P2_y!GR250&gt;=P2_y_TRUE!$J$1,P2_y!GR250&lt;=P2_y_TRUE!$K$1),1,0)</f>
        <v>0</v>
      </c>
      <c r="GS250">
        <f>IF(AND(P2_y!GS250&gt;=P2_y_TRUE!$J$1,P2_y!GS250&lt;=P2_y_TRUE!$K$1),1,0)</f>
        <v>0</v>
      </c>
      <c r="GT250">
        <f>IF(AND(P2_y!GT250&gt;=P2_y_TRUE!$J$1,P2_y!GT250&lt;=P2_y_TRUE!$K$1),1,0)</f>
        <v>0</v>
      </c>
      <c r="GU250">
        <f>IF(AND(P2_y!GU250&gt;=P2_y_TRUE!$J$1,P2_y!GU250&lt;=P2_y_TRUE!$K$1),1,0)</f>
        <v>0</v>
      </c>
      <c r="GV250">
        <f>IF(AND(P2_y!GV250&gt;=P2_y_TRUE!$J$1,P2_y!GV250&lt;=P2_y_TRUE!$K$1),1,0)</f>
        <v>0</v>
      </c>
      <c r="GW250">
        <f>IF(AND(P2_y!GW250&gt;=P2_y_TRUE!$J$1,P2_y!GW250&lt;=P2_y_TRUE!$K$1),1,0)</f>
        <v>0</v>
      </c>
      <c r="GX250">
        <f>IF(AND(P2_y!GX250&gt;=P2_y_TRUE!$J$1,P2_y!GX250&lt;=P2_y_TRUE!$K$1),1,0)</f>
        <v>0</v>
      </c>
      <c r="GY250">
        <f>IF(AND(P2_y!GY250&gt;=P2_y_TRUE!$J$1,P2_y!GY250&lt;=P2_y_TRUE!$K$1),1,0)</f>
        <v>0</v>
      </c>
      <c r="GZ250">
        <f>IF(AND(P2_y!GZ250&gt;=P2_y_TRUE!$J$1,P2_y!GZ250&lt;=P2_y_TRUE!$K$1),1,0)</f>
        <v>0</v>
      </c>
      <c r="HA250">
        <f>IF(AND(P2_y!HA250&gt;=P2_y_TRUE!$J$1,P2_y!HA250&lt;=P2_y_TRUE!$K$1),1,0)</f>
        <v>0</v>
      </c>
      <c r="HB250">
        <f>IF(AND(P2_y!HB250&gt;=P2_y_TRUE!$J$1,P2_y!HB250&lt;=P2_y_TRUE!$K$1),1,0)</f>
        <v>0</v>
      </c>
      <c r="HC250">
        <f>IF(AND(P2_y!HC250&gt;=P2_y_TRUE!$J$1,P2_y!HC250&lt;=P2_y_TRUE!$K$1),1,0)</f>
        <v>0</v>
      </c>
      <c r="HD250">
        <f>IF(AND(P2_y!HD250&gt;=P2_y_TRUE!$J$1,P2_y!HD250&lt;=P2_y_TRUE!$K$1),1,0)</f>
        <v>0</v>
      </c>
      <c r="HE250">
        <f>IF(AND(P2_y!HE250&gt;=P2_y_TRUE!$J$1,P2_y!HE250&lt;=P2_y_TRUE!$K$1),1,0)</f>
        <v>0</v>
      </c>
      <c r="HF250">
        <f>IF(AND(P2_y!HF250&gt;=P2_y_TRUE!$J$1,P2_y!HF250&lt;=P2_y_TRUE!$K$1),1,0)</f>
        <v>0</v>
      </c>
      <c r="HG250">
        <f>IF(AND(P2_y!HG250&gt;=P2_y_TRUE!$J$1,P2_y!HG250&lt;=P2_y_TRUE!$K$1),1,0)</f>
        <v>0</v>
      </c>
      <c r="HH250">
        <f>IF(AND(P2_y!HH250&gt;=P2_y_TRUE!$J$1,P2_y!HH250&lt;=P2_y_TRUE!$K$1),1,0)</f>
        <v>0</v>
      </c>
      <c r="HI250">
        <f>IF(AND(P2_y!HI250&gt;=P2_y_TRUE!$J$1,P2_y!HI250&lt;=P2_y_TRUE!$K$1),1,0)</f>
        <v>0</v>
      </c>
      <c r="HJ250">
        <f>IF(AND(P2_y!HJ250&gt;=P2_y_TRUE!$J$1,P2_y!HJ250&lt;=P2_y_TRUE!$K$1),1,0)</f>
        <v>0</v>
      </c>
      <c r="HK250">
        <f>IF(AND(P2_y!HK250&gt;=P2_y_TRUE!$J$1,P2_y!HK250&lt;=P2_y_TRUE!$K$1),1,0)</f>
        <v>0</v>
      </c>
      <c r="HL250">
        <f>IF(AND(P2_y!HL250&gt;=P2_y_TRUE!$J$1,P2_y!HL250&lt;=P2_y_TRUE!$K$1),1,0)</f>
        <v>0</v>
      </c>
      <c r="HM250">
        <f>IF(AND(P2_y!HM250&gt;=P2_y_TRUE!$J$1,P2_y!HM250&lt;=P2_y_TRUE!$K$1),1,0)</f>
        <v>0</v>
      </c>
      <c r="HN250">
        <f>IF(AND(P2_y!HN250&gt;=P2_y_TRUE!$J$1,P2_y!HN250&lt;=P2_y_TRUE!$K$1),1,0)</f>
        <v>0</v>
      </c>
      <c r="HO250">
        <f>IF(AND(P2_y!HO250&gt;=P2_y_TRUE!$J$1,P2_y!HO250&lt;=P2_y_TRUE!$K$1),1,0)</f>
        <v>0</v>
      </c>
      <c r="HP250">
        <f>IF(AND(P2_y!HP250&gt;=P2_y_TRUE!$J$1,P2_y!HP250&lt;=P2_y_TRUE!$K$1),1,0)</f>
        <v>0</v>
      </c>
      <c r="HQ250">
        <f>IF(AND(P2_y!HQ250&gt;=P2_y_TRUE!$J$1,P2_y!HQ250&lt;=P2_y_TRUE!$K$1),1,0)</f>
        <v>0</v>
      </c>
      <c r="HR250">
        <f>IF(AND(P2_y!HR250&gt;=P2_y_TRUE!$J$1,P2_y!HR250&lt;=P2_y_TRUE!$K$1),1,0)</f>
        <v>0</v>
      </c>
      <c r="HS250">
        <f>IF(AND(P2_y!HS250&gt;=P2_y_TRUE!$J$1,P2_y!HS250&lt;=P2_y_TRUE!$K$1),1,0)</f>
        <v>0</v>
      </c>
      <c r="HT250">
        <f>IF(AND(P2_y!HT250&gt;=P2_y_TRUE!$J$1,P2_y!HT250&lt;=P2_y_TRUE!$K$1),1,0)</f>
        <v>0</v>
      </c>
      <c r="HU250">
        <f>IF(AND(P2_y!HU250&gt;=P2_y_TRUE!$J$1,P2_y!HU250&lt;=P2_y_TRUE!$K$1),1,0)</f>
        <v>0</v>
      </c>
      <c r="HV250">
        <f>IF(AND(P2_y!HV250&gt;=P2_y_TRUE!$J$1,P2_y!HV250&lt;=P2_y_TRUE!$K$1),1,0)</f>
        <v>0</v>
      </c>
      <c r="HW250">
        <f>IF(AND(P2_y!HW250&gt;=P2_y_TRUE!$J$1,P2_y!HW250&lt;=P2_y_TRUE!$K$1),1,0)</f>
        <v>0</v>
      </c>
      <c r="HX250">
        <f>IF(AND(P2_y!HX250&gt;=P2_y_TRUE!$J$1,P2_y!HX250&lt;=P2_y_TRUE!$K$1),1,0)</f>
        <v>0</v>
      </c>
      <c r="HY250">
        <f>IF(AND(P2_y!HY250&gt;=P2_y_TRUE!$J$1,P2_y!HY250&lt;=P2_y_TRUE!$K$1),1,0)</f>
        <v>0</v>
      </c>
      <c r="HZ250">
        <f>IF(AND(P2_y!HZ250&gt;=P2_y_TRUE!$J$1,P2_y!HZ250&lt;=P2_y_TRUE!$K$1),1,0)</f>
        <v>0</v>
      </c>
      <c r="IA250">
        <f>IF(AND(P2_y!IA250&gt;=P2_y_TRUE!$J$1,P2_y!IA250&lt;=P2_y_TRUE!$K$1),1,0)</f>
        <v>0</v>
      </c>
      <c r="IB250">
        <f>IF(AND(P2_y!IB250&gt;=P2_y_TRUE!$J$1,P2_y!IB250&lt;=P2_y_TRUE!$K$1),1,0)</f>
        <v>0</v>
      </c>
      <c r="IC250">
        <f>IF(AND(P2_y!IC250&gt;=P2_y_TRUE!$J$1,P2_y!IC250&lt;=P2_y_TRUE!$K$1),1,0)</f>
        <v>0</v>
      </c>
      <c r="ID250">
        <f>IF(AND(P2_y!ID250&gt;=P2_y_TRUE!$J$1,P2_y!ID250&lt;=P2_y_TRUE!$K$1),1,0)</f>
        <v>0</v>
      </c>
      <c r="IE250">
        <f>IF(AND(P2_y!IE250&gt;=P2_y_TRUE!$J$1,P2_y!IE250&lt;=P2_y_TRUE!$K$1),1,0)</f>
        <v>0</v>
      </c>
      <c r="IF250">
        <f>IF(AND(P2_y!IF250&gt;=P2_y_TRUE!$J$1,P2_y!IF250&lt;=P2_y_TRUE!$K$1),1,0)</f>
        <v>0</v>
      </c>
      <c r="IG250">
        <f>IF(AND(P2_y!IG250&gt;=P2_y_TRUE!$J$1,P2_y!IG250&lt;=P2_y_TRUE!$K$1),1,0)</f>
        <v>0</v>
      </c>
      <c r="IH250">
        <f>IF(AND(P2_y!IH250&gt;=P2_y_TRUE!$J$1,P2_y!IH250&lt;=P2_y_TRUE!$K$1),1,0)</f>
        <v>0</v>
      </c>
      <c r="II250">
        <f>IF(AND(P2_y!II250&gt;=P2_y_TRUE!$J$1,P2_y!II250&lt;=P2_y_TRUE!$K$1),1,0)</f>
        <v>0</v>
      </c>
      <c r="IJ250">
        <f>IF(AND(P2_y!IJ250&gt;=P2_y_TRUE!$J$1,P2_y!IJ250&lt;=P2_y_TRUE!$K$1),1,0)</f>
        <v>0</v>
      </c>
      <c r="IK250">
        <f>IF(AND(P2_y!IK250&gt;=P2_y_TRUE!$J$1,P2_y!IK250&lt;=P2_y_TRUE!$K$1),1,0)</f>
        <v>0</v>
      </c>
      <c r="IL250">
        <f>IF(AND(P2_y!IL250&gt;=P2_y_TRUE!$J$1,P2_y!IL250&lt;=P2_y_TRUE!$K$1),1,0)</f>
        <v>0</v>
      </c>
      <c r="IM250">
        <f>IF(AND(P2_y!IM250&gt;=P2_y_TRUE!$J$1,P2_y!IM250&lt;=P2_y_TRUE!$K$1),1,0)</f>
        <v>0</v>
      </c>
      <c r="IN250">
        <f>IF(AND(P2_y!IN250&gt;=P2_y_TRUE!$J$1,P2_y!IN250&lt;=P2_y_TRUE!$K$1),1,0)</f>
        <v>0</v>
      </c>
      <c r="IO250">
        <f>IF(AND(P2_y!IO250&gt;=P2_y_TRUE!$J$1,P2_y!IO250&lt;=P2_y_TRUE!$K$1),1,0)</f>
        <v>0</v>
      </c>
      <c r="IP250">
        <f>IF(AND(P2_y!IP250&gt;=P2_y_TRUE!$J$1,P2_y!IP250&lt;=P2_y_TRUE!$K$1),1,0)</f>
        <v>0</v>
      </c>
      <c r="IQ250">
        <f>IF(AND(P2_y!IQ250&gt;=P2_y_TRUE!$J$1,P2_y!IQ250&lt;=P2_y_TRUE!$K$1),1,0)</f>
        <v>0</v>
      </c>
      <c r="IR250">
        <f>IF(AND(P2_y!IR250&gt;=P2_y_TRUE!$J$1,P2_y!IR250&lt;=P2_y_TRUE!$K$1),1,0)</f>
        <v>0</v>
      </c>
      <c r="IS250">
        <f>IF(AND(P2_y!IS250&gt;=P2_y_TRUE!$J$1,P2_y!IS250&lt;=P2_y_TRUE!$K$1),1,0)</f>
        <v>0</v>
      </c>
      <c r="IT250">
        <f>IF(AND(P2_y!IT250&gt;=P2_y_TRUE!$J$1,P2_y!IT250&lt;=P2_y_TRUE!$K$1),1,0)</f>
        <v>0</v>
      </c>
      <c r="IU250">
        <f>IF(AND(P2_y!IU250&gt;=P2_y_TRUE!$J$1,P2_y!IU250&lt;=P2_y_TRUE!$K$1),1,0)</f>
        <v>0</v>
      </c>
      <c r="IV250">
        <f>IF(AND(P2_y!IV250&gt;=P2_y_TRUE!$J$1,P2_y!IV250&lt;=P2_y_TRUE!$K$1),1,0)</f>
        <v>0</v>
      </c>
      <c r="IW250">
        <f>IF(AND(P2_y!IW250&gt;=P2_y_TRUE!$J$1,P2_y!IW250&lt;=P2_y_TRUE!$K$1),1,0)</f>
        <v>0</v>
      </c>
      <c r="IX250">
        <f>IF(AND(P2_y!IX250&gt;=P2_y_TRUE!$J$1,P2_y!IX250&lt;=P2_y_TRUE!$K$1),1,0)</f>
        <v>0</v>
      </c>
      <c r="IY250">
        <f>IF(AND(P2_y!IY250&gt;=P2_y_TRUE!$J$1,P2_y!IY250&lt;=P2_y_TRUE!$K$1),1,0)</f>
        <v>0</v>
      </c>
      <c r="IZ250">
        <f>IF(AND(P2_y!IZ250&gt;=P2_y_TRUE!$J$1,P2_y!IZ250&lt;=P2_y_TRUE!$K$1),1,0)</f>
        <v>0</v>
      </c>
      <c r="JA250">
        <f>IF(AND(P2_y!JA250&gt;=P2_y_TRUE!$J$1,P2_y!JA250&lt;=P2_y_TRUE!$K$1),1,0)</f>
        <v>0</v>
      </c>
      <c r="JB250">
        <f>IF(AND(P2_y!JB250&gt;=P2_y_TRUE!$J$1,P2_y!JB250&lt;=P2_y_TRUE!$K$1),1,0)</f>
        <v>0</v>
      </c>
      <c r="JC250">
        <f>IF(AND(P2_y!JC250&gt;=P2_y_TRUE!$J$1,P2_y!JC250&lt;=P2_y_TRUE!$K$1),1,0)</f>
        <v>0</v>
      </c>
      <c r="JD250">
        <f>IF(AND(P2_y!JD250&gt;=P2_y_TRUE!$J$1,P2_y!JD250&lt;=P2_y_TRUE!$K$1),1,0)</f>
        <v>0</v>
      </c>
      <c r="JE250">
        <f>IF(AND(P2_y!JE250&gt;=P2_y_TRUE!$J$1,P2_y!JE250&lt;=P2_y_TRUE!$K$1),1,0)</f>
        <v>0</v>
      </c>
      <c r="JF250">
        <f>IF(AND(P2_y!JF250&gt;=P2_y_TRUE!$J$1,P2_y!JF250&lt;=P2_y_TRUE!$K$1),1,0)</f>
        <v>0</v>
      </c>
      <c r="JG250">
        <f>IF(AND(P2_y!JG250&gt;=P2_y_TRUE!$J$1,P2_y!JG250&lt;=P2_y_TRUE!$K$1),1,0)</f>
        <v>0</v>
      </c>
      <c r="JH250">
        <f>IF(AND(P2_y!JH250&gt;=P2_y_TRUE!$J$1,P2_y!JH250&lt;=P2_y_TRUE!$K$1),1,0)</f>
        <v>0</v>
      </c>
      <c r="JI250">
        <f>IF(AND(P2_y!JI250&gt;=P2_y_TRUE!$J$1,P2_y!JI250&lt;=P2_y_TRUE!$K$1),1,0)</f>
        <v>0</v>
      </c>
      <c r="JJ250">
        <f>IF(AND(P2_y!JJ250&gt;=P2_y_TRUE!$J$1,P2_y!JJ250&lt;=P2_y_TRUE!$K$1),1,0)</f>
        <v>0</v>
      </c>
      <c r="JK250">
        <f>IF(AND(P2_y!JK250&gt;=P2_y_TRUE!$J$1,P2_y!JK250&lt;=P2_y_TRUE!$K$1),1,0)</f>
        <v>0</v>
      </c>
      <c r="JL250">
        <f>IF(AND(P2_y!JL250&gt;=P2_y_TRUE!$J$1,P2_y!JL250&lt;=P2_y_TRUE!$K$1),1,0)</f>
        <v>0</v>
      </c>
      <c r="JM250">
        <f>IF(AND(P2_y!JM250&gt;=P2_y_TRUE!$J$1,P2_y!JM250&lt;=P2_y_TRUE!$K$1),1,0)</f>
        <v>0</v>
      </c>
      <c r="JN250">
        <f>IF(AND(P2_y!JN250&gt;=P2_y_TRUE!$J$1,P2_y!JN250&lt;=P2_y_TRUE!$K$1),1,0)</f>
        <v>0</v>
      </c>
      <c r="JO250">
        <f>IF(AND(P2_y!JO250&gt;=P2_y_TRUE!$J$1,P2_y!JO250&lt;=P2_y_TRUE!$K$1),1,0)</f>
        <v>0</v>
      </c>
      <c r="JP250">
        <f>IF(AND(P2_y!JP250&gt;=P2_y_TRUE!$J$1,P2_y!JP250&lt;=P2_y_TRUE!$K$1),1,0)</f>
        <v>0</v>
      </c>
      <c r="JQ250">
        <f>IF(AND(P2_y!JQ250&gt;=P2_y_TRUE!$J$1,P2_y!JQ250&lt;=P2_y_TRUE!$K$1),1,0)</f>
        <v>0</v>
      </c>
      <c r="JR250">
        <f>IF(AND(P2_y!JR250&gt;=P2_y_TRUE!$J$1,P2_y!JR250&lt;=P2_y_TRUE!$K$1),1,0)</f>
        <v>0</v>
      </c>
      <c r="JS250">
        <f>IF(AND(P2_y!JS250&gt;=P2_y_TRUE!$J$1,P2_y!JS250&lt;=P2_y_TRUE!$K$1),1,0)</f>
        <v>0</v>
      </c>
      <c r="JT250">
        <f>IF(AND(P2_y!JT250&gt;=P2_y_TRUE!$J$1,P2_y!JT250&lt;=P2_y_TRUE!$K$1),1,0)</f>
        <v>0</v>
      </c>
      <c r="JU250">
        <f>IF(AND(P2_y!JU250&gt;=P2_y_TRUE!$J$1,P2_y!JU250&lt;=P2_y_TRUE!$K$1),1,0)</f>
        <v>0</v>
      </c>
      <c r="JV250">
        <f>IF(AND(P2_y!JV250&gt;=P2_y_TRUE!$J$1,P2_y!JV250&lt;=P2_y_TRUE!$K$1),1,0)</f>
        <v>0</v>
      </c>
      <c r="JW250">
        <f>IF(AND(P2_y!JW250&gt;=P2_y_TRUE!$J$1,P2_y!JW250&lt;=P2_y_TRUE!$K$1),1,0)</f>
        <v>0</v>
      </c>
      <c r="JX250">
        <f>IF(AND(P2_y!JX250&gt;=P2_y_TRUE!$J$1,P2_y!JX250&lt;=P2_y_TRUE!$K$1),1,0)</f>
        <v>0</v>
      </c>
      <c r="JY250">
        <f>IF(AND(P2_y!JY250&gt;=P2_y_TRUE!$J$1,P2_y!JY250&lt;=P2_y_TRUE!$K$1),1,0)</f>
        <v>0</v>
      </c>
      <c r="JZ250">
        <f>IF(AND(P2_y!JZ250&gt;=P2_y_TRUE!$J$1,P2_y!JZ250&lt;=P2_y_TRUE!$K$1),1,0)</f>
        <v>0</v>
      </c>
      <c r="KA250">
        <f>IF(AND(P2_y!KA250&gt;=P2_y_TRUE!$J$1,P2_y!KA250&lt;=P2_y_TRUE!$K$1),1,0)</f>
        <v>0</v>
      </c>
      <c r="KB250">
        <f>IF(AND(P2_y!KB250&gt;=P2_y_TRUE!$J$1,P2_y!KB250&lt;=P2_y_TRUE!$K$1),1,0)</f>
        <v>0</v>
      </c>
      <c r="KC250">
        <f>IF(AND(P2_y!KC250&gt;=P2_y_TRUE!$J$1,P2_y!KC250&lt;=P2_y_TRUE!$K$1),1,0)</f>
        <v>0</v>
      </c>
      <c r="KD250">
        <f>IF(AND(P2_y!KD250&gt;=P2_y_TRUE!$J$1,P2_y!KD250&lt;=P2_y_TRUE!$K$1),1,0)</f>
        <v>0</v>
      </c>
      <c r="KE250">
        <f>IF(AND(P2_y!KE250&gt;=P2_y_TRUE!$J$1,P2_y!KE250&lt;=P2_y_TRUE!$K$1),1,0)</f>
        <v>0</v>
      </c>
      <c r="KF250">
        <f>IF(AND(P2_y!KF250&gt;=P2_y_TRUE!$J$1,P2_y!KF250&lt;=P2_y_TRUE!$K$1),1,0)</f>
        <v>0</v>
      </c>
      <c r="KG250">
        <f>IF(AND(P2_y!KG250&gt;=P2_y_TRUE!$J$1,P2_y!KG250&lt;=P2_y_TRUE!$K$1),1,0)</f>
        <v>0</v>
      </c>
      <c r="KH250">
        <f>IF(AND(P2_y!KH250&gt;=P2_y_TRUE!$J$1,P2_y!KH250&lt;=P2_y_TRUE!$K$1),1,0)</f>
        <v>0</v>
      </c>
      <c r="KI250">
        <f>IF(AND(P2_y!KI250&gt;=P2_y_TRUE!$J$1,P2_y!KI250&lt;=P2_y_TRUE!$K$1),1,0)</f>
        <v>0</v>
      </c>
      <c r="KJ250">
        <f>IF(AND(P2_y!KJ250&gt;=P2_y_TRUE!$J$1,P2_y!KJ250&lt;=P2_y_TRUE!$K$1),1,0)</f>
        <v>0</v>
      </c>
      <c r="KK250">
        <f>IF(AND(P2_y!KK250&gt;=P2_y_TRUE!$J$1,P2_y!KK250&lt;=P2_y_TRUE!$K$1),1,0)</f>
        <v>0</v>
      </c>
      <c r="KL250">
        <f>IF(AND(P2_y!KL250&gt;=P2_y_TRUE!$J$1,P2_y!KL250&lt;=P2_y_TRUE!$K$1),1,0)</f>
        <v>0</v>
      </c>
      <c r="KM250">
        <f>IF(AND(P2_y!KM250&gt;=P2_y_TRUE!$J$1,P2_y!KM250&lt;=P2_y_TRUE!$K$1),1,0)</f>
        <v>0</v>
      </c>
      <c r="KN250">
        <f>IF(AND(P2_y!KN250&gt;=P2_y_TRUE!$J$1,P2_y!KN250&lt;=P2_y_TRUE!$K$1),1,0)</f>
        <v>0</v>
      </c>
      <c r="KO250">
        <f>IF(AND(P2_y!KO250&gt;=P2_y_TRUE!$J$1,P2_y!KO250&lt;=P2_y_TRUE!$K$1),1,0)</f>
        <v>0</v>
      </c>
      <c r="KP250">
        <f>IF(AND(P2_y!KP250&gt;=P2_y_TRUE!$J$1,P2_y!KP250&lt;=P2_y_TRUE!$K$1),1,0)</f>
        <v>0</v>
      </c>
      <c r="KQ250">
        <f>IF(AND(P2_y!KQ250&gt;=P2_y_TRUE!$J$1,P2_y!KQ250&lt;=P2_y_TRUE!$K$1),1,0)</f>
        <v>0</v>
      </c>
      <c r="KR250">
        <f>IF(AND(P2_y!KR250&gt;=P2_y_TRUE!$J$1,P2_y!KR250&lt;=P2_y_TRUE!$K$1),1,0)</f>
        <v>0</v>
      </c>
      <c r="KS250">
        <f>IF(AND(P2_y!KS250&gt;=P2_y_TRUE!$J$1,P2_y!KS250&lt;=P2_y_TRUE!$K$1),1,0)</f>
        <v>0</v>
      </c>
      <c r="KT250">
        <f>IF(AND(P2_y!KT250&gt;=P2_y_TRUE!$J$1,P2_y!KT250&lt;=P2_y_TRUE!$K$1),1,0)</f>
        <v>0</v>
      </c>
      <c r="KU250">
        <f>IF(AND(P2_y!KU250&gt;=P2_y_TRUE!$J$1,P2_y!KU250&lt;=P2_y_TRUE!$K$1),1,0)</f>
        <v>0</v>
      </c>
      <c r="KV250">
        <f>IF(AND(P2_y!KV250&gt;=P2_y_TRUE!$J$1,P2_y!KV250&lt;=P2_y_TRUE!$K$1),1,0)</f>
        <v>0</v>
      </c>
      <c r="KW250">
        <f>IF(AND(P2_y!KW250&gt;=P2_y_TRUE!$J$1,P2_y!KW250&lt;=P2_y_TRUE!$K$1),1,0)</f>
        <v>0</v>
      </c>
    </row>
    <row r="251" spans="1:309" x14ac:dyDescent="0.25">
      <c r="A251">
        <v>94</v>
      </c>
      <c r="D251">
        <f>IF(AND(P2_y!D251&gt;=P2_y_TRUE!$J$1,P2_y!D251&lt;=P2_y_TRUE!$K$1),1,0)</f>
        <v>0</v>
      </c>
      <c r="E251">
        <f>IF(AND(P2_y!E251&gt;=P2_y_TRUE!$J$1,P2_y!E251&lt;=P2_y_TRUE!$K$1),1,0)</f>
        <v>0</v>
      </c>
      <c r="F251">
        <f>IF(AND(P2_y!F251&gt;=P2_y_TRUE!$J$1,P2_y!F251&lt;=P2_y_TRUE!$K$1),1,0)</f>
        <v>0</v>
      </c>
      <c r="G251">
        <f>IF(AND(P2_y!G251&gt;=P2_y_TRUE!$J$1,P2_y!G251&lt;=P2_y_TRUE!$K$1),1,0)</f>
        <v>0</v>
      </c>
      <c r="H251">
        <f>IF(AND(P2_y!H251&gt;=P2_y_TRUE!$J$1,P2_y!H251&lt;=P2_y_TRUE!$K$1),1,0)</f>
        <v>0</v>
      </c>
      <c r="I251">
        <f>IF(AND(P2_y!I251&gt;=P2_y_TRUE!$J$1,P2_y!I251&lt;=P2_y_TRUE!$K$1),1,0)</f>
        <v>0</v>
      </c>
      <c r="J251">
        <f>IF(AND(P2_y!J251&gt;=P2_y_TRUE!$J$1,P2_y!J251&lt;=P2_y_TRUE!$K$1),1,0)</f>
        <v>0</v>
      </c>
      <c r="K251">
        <f>IF(AND(P2_y!K251&gt;=P2_y_TRUE!$J$1,P2_y!K251&lt;=P2_y_TRUE!$K$1),1,0)</f>
        <v>0</v>
      </c>
      <c r="L251">
        <f>IF(AND(P2_y!L251&gt;=P2_y_TRUE!$J$1,P2_y!L251&lt;=P2_y_TRUE!$K$1),1,0)</f>
        <v>0</v>
      </c>
      <c r="M251">
        <f>IF(AND(P2_y!M251&gt;=P2_y_TRUE!$J$1,P2_y!M251&lt;=P2_y_TRUE!$K$1),1,0)</f>
        <v>0</v>
      </c>
      <c r="N251">
        <f>IF(AND(P2_y!N251&gt;=P2_y_TRUE!$J$1,P2_y!N251&lt;=P2_y_TRUE!$K$1),1,0)</f>
        <v>0</v>
      </c>
      <c r="O251">
        <f>IF(AND(P2_y!O251&gt;=P2_y_TRUE!$J$1,P2_y!O251&lt;=P2_y_TRUE!$K$1),1,0)</f>
        <v>0</v>
      </c>
      <c r="P251">
        <f>IF(AND(P2_y!P251&gt;=P2_y_TRUE!$J$1,P2_y!P251&lt;=P2_y_TRUE!$K$1),1,0)</f>
        <v>0</v>
      </c>
      <c r="Q251">
        <f>IF(AND(P2_y!Q251&gt;=P2_y_TRUE!$J$1,P2_y!Q251&lt;=P2_y_TRUE!$K$1),1,0)</f>
        <v>0</v>
      </c>
      <c r="R251">
        <f>IF(AND(P2_y!R251&gt;=P2_y_TRUE!$J$1,P2_y!R251&lt;=P2_y_TRUE!$K$1),1,0)</f>
        <v>0</v>
      </c>
      <c r="S251">
        <f>IF(AND(P2_y!S251&gt;=P2_y_TRUE!$J$1,P2_y!S251&lt;=P2_y_TRUE!$K$1),1,0)</f>
        <v>0</v>
      </c>
      <c r="T251">
        <f>IF(AND(P2_y!T251&gt;=P2_y_TRUE!$J$1,P2_y!T251&lt;=P2_y_TRUE!$K$1),1,0)</f>
        <v>0</v>
      </c>
      <c r="U251">
        <f>IF(AND(P2_y!U251&gt;=P2_y_TRUE!$J$1,P2_y!U251&lt;=P2_y_TRUE!$K$1),1,0)</f>
        <v>0</v>
      </c>
      <c r="V251">
        <f>IF(AND(P2_y!V251&gt;=P2_y_TRUE!$J$1,P2_y!V251&lt;=P2_y_TRUE!$K$1),1,0)</f>
        <v>0</v>
      </c>
      <c r="W251">
        <f>IF(AND(P2_y!W251&gt;=P2_y_TRUE!$J$1,P2_y!W251&lt;=P2_y_TRUE!$K$1),1,0)</f>
        <v>0</v>
      </c>
      <c r="X251">
        <f>IF(AND(P2_y!X251&gt;=P2_y_TRUE!$J$1,P2_y!X251&lt;=P2_y_TRUE!$K$1),1,0)</f>
        <v>0</v>
      </c>
      <c r="Y251">
        <f>IF(AND(P2_y!Y251&gt;=P2_y_TRUE!$J$1,P2_y!Y251&lt;=P2_y_TRUE!$K$1),1,0)</f>
        <v>0</v>
      </c>
      <c r="Z251">
        <f>IF(AND(P2_y!Z251&gt;=P2_y_TRUE!$J$1,P2_y!Z251&lt;=P2_y_TRUE!$K$1),1,0)</f>
        <v>0</v>
      </c>
      <c r="AA251">
        <f>IF(AND(P2_y!AA251&gt;=P2_y_TRUE!$J$1,P2_y!AA251&lt;=P2_y_TRUE!$K$1),1,0)</f>
        <v>0</v>
      </c>
      <c r="AB251">
        <f>IF(AND(P2_y!AB251&gt;=P2_y_TRUE!$J$1,P2_y!AB251&lt;=P2_y_TRUE!$K$1),1,0)</f>
        <v>0</v>
      </c>
      <c r="AC251">
        <f>IF(AND(P2_y!AC251&gt;=P2_y_TRUE!$J$1,P2_y!AC251&lt;=P2_y_TRUE!$K$1),1,0)</f>
        <v>0</v>
      </c>
      <c r="AD251">
        <f>IF(AND(P2_y!AD251&gt;=P2_y_TRUE!$J$1,P2_y!AD251&lt;=P2_y_TRUE!$K$1),1,0)</f>
        <v>0</v>
      </c>
      <c r="AE251">
        <f>IF(AND(P2_y!AE251&gt;=P2_y_TRUE!$J$1,P2_y!AE251&lt;=P2_y_TRUE!$K$1),1,0)</f>
        <v>0</v>
      </c>
      <c r="AF251">
        <f>IF(AND(P2_y!AF251&gt;=P2_y_TRUE!$J$1,P2_y!AF251&lt;=P2_y_TRUE!$K$1),1,0)</f>
        <v>0</v>
      </c>
      <c r="AG251">
        <f>IF(AND(P2_y!AG251&gt;=P2_y_TRUE!$J$1,P2_y!AG251&lt;=P2_y_TRUE!$K$1),1,0)</f>
        <v>0</v>
      </c>
      <c r="AH251">
        <f>IF(AND(P2_y!AH251&gt;=P2_y_TRUE!$J$1,P2_y!AH251&lt;=P2_y_TRUE!$K$1),1,0)</f>
        <v>0</v>
      </c>
      <c r="AI251">
        <f>IF(AND(P2_y!AI251&gt;=P2_y_TRUE!$J$1,P2_y!AI251&lt;=P2_y_TRUE!$K$1),1,0)</f>
        <v>0</v>
      </c>
      <c r="AJ251">
        <f>IF(AND(P2_y!AJ251&gt;=P2_y_TRUE!$J$1,P2_y!AJ251&lt;=P2_y_TRUE!$K$1),1,0)</f>
        <v>0</v>
      </c>
      <c r="AK251">
        <f>IF(AND(P2_y!AK251&gt;=P2_y_TRUE!$J$1,P2_y!AK251&lt;=P2_y_TRUE!$K$1),1,0)</f>
        <v>0</v>
      </c>
      <c r="AL251">
        <f>IF(AND(P2_y!AL251&gt;=P2_y_TRUE!$J$1,P2_y!AL251&lt;=P2_y_TRUE!$K$1),1,0)</f>
        <v>0</v>
      </c>
      <c r="AM251">
        <f>IF(AND(P2_y!AM251&gt;=P2_y_TRUE!$J$1,P2_y!AM251&lt;=P2_y_TRUE!$K$1),1,0)</f>
        <v>0</v>
      </c>
      <c r="AN251">
        <f>IF(AND(P2_y!AN251&gt;=P2_y_TRUE!$J$1,P2_y!AN251&lt;=P2_y_TRUE!$K$1),1,0)</f>
        <v>0</v>
      </c>
      <c r="AO251">
        <f>IF(AND(P2_y!AO251&gt;=P2_y_TRUE!$J$1,P2_y!AO251&lt;=P2_y_TRUE!$K$1),1,0)</f>
        <v>0</v>
      </c>
      <c r="AP251">
        <f>IF(AND(P2_y!AP251&gt;=P2_y_TRUE!$J$1,P2_y!AP251&lt;=P2_y_TRUE!$K$1),1,0)</f>
        <v>0</v>
      </c>
      <c r="AQ251">
        <f>IF(AND(P2_y!AQ251&gt;=P2_y_TRUE!$J$1,P2_y!AQ251&lt;=P2_y_TRUE!$K$1),1,0)</f>
        <v>0</v>
      </c>
      <c r="AR251">
        <f>IF(AND(P2_y!AR251&gt;=P2_y_TRUE!$J$1,P2_y!AR251&lt;=P2_y_TRUE!$K$1),1,0)</f>
        <v>0</v>
      </c>
      <c r="AS251">
        <f>IF(AND(P2_y!AS251&gt;=P2_y_TRUE!$J$1,P2_y!AS251&lt;=P2_y_TRUE!$K$1),1,0)</f>
        <v>0</v>
      </c>
      <c r="AT251">
        <f>IF(AND(P2_y!AT251&gt;=P2_y_TRUE!$J$1,P2_y!AT251&lt;=P2_y_TRUE!$K$1),1,0)</f>
        <v>0</v>
      </c>
      <c r="AU251">
        <f>IF(AND(P2_y!AU251&gt;=P2_y_TRUE!$J$1,P2_y!AU251&lt;=P2_y_TRUE!$K$1),1,0)</f>
        <v>0</v>
      </c>
      <c r="AV251">
        <f>IF(AND(P2_y!AV251&gt;=P2_y_TRUE!$J$1,P2_y!AV251&lt;=P2_y_TRUE!$K$1),1,0)</f>
        <v>0</v>
      </c>
      <c r="AW251">
        <f>IF(AND(P2_y!AW251&gt;=P2_y_TRUE!$J$1,P2_y!AW251&lt;=P2_y_TRUE!$K$1),1,0)</f>
        <v>0</v>
      </c>
      <c r="AX251">
        <f>IF(AND(P2_y!AX251&gt;=P2_y_TRUE!$J$1,P2_y!AX251&lt;=P2_y_TRUE!$K$1),1,0)</f>
        <v>0</v>
      </c>
      <c r="AY251">
        <f>IF(AND(P2_y!AY251&gt;=P2_y_TRUE!$J$1,P2_y!AY251&lt;=P2_y_TRUE!$K$1),1,0)</f>
        <v>0</v>
      </c>
      <c r="AZ251">
        <f>IF(AND(P2_y!AZ251&gt;=P2_y_TRUE!$J$1,P2_y!AZ251&lt;=P2_y_TRUE!$K$1),1,0)</f>
        <v>0</v>
      </c>
      <c r="BA251">
        <f>IF(AND(P2_y!BA251&gt;=P2_y_TRUE!$J$1,P2_y!BA251&lt;=P2_y_TRUE!$K$1),1,0)</f>
        <v>0</v>
      </c>
      <c r="BB251">
        <f>IF(AND(P2_y!BB251&gt;=P2_y_TRUE!$J$1,P2_y!BB251&lt;=P2_y_TRUE!$K$1),1,0)</f>
        <v>0</v>
      </c>
      <c r="BC251">
        <f>IF(AND(P2_y!BC251&gt;=P2_y_TRUE!$J$1,P2_y!BC251&lt;=P2_y_TRUE!$K$1),1,0)</f>
        <v>0</v>
      </c>
      <c r="BD251">
        <f>IF(AND(P2_y!BD251&gt;=P2_y_TRUE!$J$1,P2_y!BD251&lt;=P2_y_TRUE!$K$1),1,0)</f>
        <v>0</v>
      </c>
      <c r="BE251">
        <f>IF(AND(P2_y!BE251&gt;=P2_y_TRUE!$J$1,P2_y!BE251&lt;=P2_y_TRUE!$K$1),1,0)</f>
        <v>0</v>
      </c>
      <c r="BF251">
        <f>IF(AND(P2_y!BF251&gt;=P2_y_TRUE!$J$1,P2_y!BF251&lt;=P2_y_TRUE!$K$1),1,0)</f>
        <v>0</v>
      </c>
      <c r="BG251">
        <f>IF(AND(P2_y!BG251&gt;=P2_y_TRUE!$J$1,P2_y!BG251&lt;=P2_y_TRUE!$K$1),1,0)</f>
        <v>0</v>
      </c>
      <c r="BH251">
        <f>IF(AND(P2_y!BH251&gt;=P2_y_TRUE!$J$1,P2_y!BH251&lt;=P2_y_TRUE!$K$1),1,0)</f>
        <v>0</v>
      </c>
      <c r="BI251">
        <f>IF(AND(P2_y!BI251&gt;=P2_y_TRUE!$J$1,P2_y!BI251&lt;=P2_y_TRUE!$K$1),1,0)</f>
        <v>0</v>
      </c>
      <c r="BJ251">
        <f>IF(AND(P2_y!BJ251&gt;=P2_y_TRUE!$J$1,P2_y!BJ251&lt;=P2_y_TRUE!$K$1),1,0)</f>
        <v>0</v>
      </c>
      <c r="BK251">
        <f>IF(AND(P2_y!BK251&gt;=P2_y_TRUE!$J$1,P2_y!BK251&lt;=P2_y_TRUE!$K$1),1,0)</f>
        <v>0</v>
      </c>
      <c r="BL251">
        <f>IF(AND(P2_y!BL251&gt;=P2_y_TRUE!$J$1,P2_y!BL251&lt;=P2_y_TRUE!$K$1),1,0)</f>
        <v>0</v>
      </c>
      <c r="BM251">
        <f>IF(AND(P2_y!BM251&gt;=P2_y_TRUE!$J$1,P2_y!BM251&lt;=P2_y_TRUE!$K$1),1,0)</f>
        <v>0</v>
      </c>
      <c r="BN251">
        <f>IF(AND(P2_y!BN251&gt;=P2_y_TRUE!$J$1,P2_y!BN251&lt;=P2_y_TRUE!$K$1),1,0)</f>
        <v>0</v>
      </c>
      <c r="BO251">
        <f>IF(AND(P2_y!BO251&gt;=P2_y_TRUE!$J$1,P2_y!BO251&lt;=P2_y_TRUE!$K$1),1,0)</f>
        <v>0</v>
      </c>
      <c r="BP251">
        <f>IF(AND(P2_y!BP251&gt;=P2_y_TRUE!$J$1,P2_y!BP251&lt;=P2_y_TRUE!$K$1),1,0)</f>
        <v>0</v>
      </c>
      <c r="BQ251">
        <f>IF(AND(P2_y!BQ251&gt;=P2_y_TRUE!$J$1,P2_y!BQ251&lt;=P2_y_TRUE!$K$1),1,0)</f>
        <v>0</v>
      </c>
      <c r="BR251">
        <f>IF(AND(P2_y!BR251&gt;=P2_y_TRUE!$J$1,P2_y!BR251&lt;=P2_y_TRUE!$K$1),1,0)</f>
        <v>0</v>
      </c>
      <c r="BS251">
        <f>IF(AND(P2_y!BS251&gt;=P2_y_TRUE!$J$1,P2_y!BS251&lt;=P2_y_TRUE!$K$1),1,0)</f>
        <v>0</v>
      </c>
      <c r="BT251">
        <f>IF(AND(P2_y!BT251&gt;=P2_y_TRUE!$J$1,P2_y!BT251&lt;=P2_y_TRUE!$K$1),1,0)</f>
        <v>0</v>
      </c>
      <c r="BU251">
        <f>IF(AND(P2_y!BU251&gt;=P2_y_TRUE!$J$1,P2_y!BU251&lt;=P2_y_TRUE!$K$1),1,0)</f>
        <v>0</v>
      </c>
      <c r="BV251">
        <f>IF(AND(P2_y!BV251&gt;=P2_y_TRUE!$J$1,P2_y!BV251&lt;=P2_y_TRUE!$K$1),1,0)</f>
        <v>0</v>
      </c>
      <c r="BW251">
        <f>IF(AND(P2_y!BW251&gt;=P2_y_TRUE!$J$1,P2_y!BW251&lt;=P2_y_TRUE!$K$1),1,0)</f>
        <v>0</v>
      </c>
      <c r="BX251">
        <f>IF(AND(P2_y!BX251&gt;=P2_y_TRUE!$J$1,P2_y!BX251&lt;=P2_y_TRUE!$K$1),1,0)</f>
        <v>0</v>
      </c>
      <c r="BY251">
        <f>IF(AND(P2_y!BY251&gt;=P2_y_TRUE!$J$1,P2_y!BY251&lt;=P2_y_TRUE!$K$1),1,0)</f>
        <v>0</v>
      </c>
      <c r="BZ251">
        <f>IF(AND(P2_y!BZ251&gt;=P2_y_TRUE!$J$1,P2_y!BZ251&lt;=P2_y_TRUE!$K$1),1,0)</f>
        <v>0</v>
      </c>
      <c r="CA251">
        <f>IF(AND(P2_y!CA251&gt;=P2_y_TRUE!$J$1,P2_y!CA251&lt;=P2_y_TRUE!$K$1),1,0)</f>
        <v>0</v>
      </c>
      <c r="CB251">
        <f>IF(AND(P2_y!CB251&gt;=P2_y_TRUE!$J$1,P2_y!CB251&lt;=P2_y_TRUE!$K$1),1,0)</f>
        <v>0</v>
      </c>
      <c r="CC251">
        <f>IF(AND(P2_y!CC251&gt;=P2_y_TRUE!$J$1,P2_y!CC251&lt;=P2_y_TRUE!$K$1),1,0)</f>
        <v>0</v>
      </c>
      <c r="CD251">
        <f>IF(AND(P2_y!CD251&gt;=P2_y_TRUE!$J$1,P2_y!CD251&lt;=P2_y_TRUE!$K$1),1,0)</f>
        <v>0</v>
      </c>
      <c r="CE251">
        <f>IF(AND(P2_y!CE251&gt;=P2_y_TRUE!$J$1,P2_y!CE251&lt;=P2_y_TRUE!$K$1),1,0)</f>
        <v>0</v>
      </c>
      <c r="CF251">
        <f>IF(AND(P2_y!CF251&gt;=P2_y_TRUE!$J$1,P2_y!CF251&lt;=P2_y_TRUE!$K$1),1,0)</f>
        <v>0</v>
      </c>
      <c r="CG251">
        <f>IF(AND(P2_y!CG251&gt;=P2_y_TRUE!$J$1,P2_y!CG251&lt;=P2_y_TRUE!$K$1),1,0)</f>
        <v>0</v>
      </c>
      <c r="CH251">
        <f>IF(AND(P2_y!CH251&gt;=P2_y_TRUE!$J$1,P2_y!CH251&lt;=P2_y_TRUE!$K$1),1,0)</f>
        <v>0</v>
      </c>
      <c r="CI251">
        <f>IF(AND(P2_y!CI251&gt;=P2_y_TRUE!$J$1,P2_y!CI251&lt;=P2_y_TRUE!$K$1),1,0)</f>
        <v>0</v>
      </c>
      <c r="CJ251">
        <f>IF(AND(P2_y!CJ251&gt;=P2_y_TRUE!$J$1,P2_y!CJ251&lt;=P2_y_TRUE!$K$1),1,0)</f>
        <v>0</v>
      </c>
      <c r="CK251">
        <f>IF(AND(P2_y!CK251&gt;=P2_y_TRUE!$J$1,P2_y!CK251&lt;=P2_y_TRUE!$K$1),1,0)</f>
        <v>0</v>
      </c>
      <c r="CL251">
        <f>IF(AND(P2_y!CL251&gt;=P2_y_TRUE!$J$1,P2_y!CL251&lt;=P2_y_TRUE!$K$1),1,0)</f>
        <v>0</v>
      </c>
      <c r="CM251">
        <f>IF(AND(P2_y!CM251&gt;=P2_y_TRUE!$J$1,P2_y!CM251&lt;=P2_y_TRUE!$K$1),1,0)</f>
        <v>0</v>
      </c>
      <c r="CN251">
        <f>IF(AND(P2_y!CN251&gt;=P2_y_TRUE!$J$1,P2_y!CN251&lt;=P2_y_TRUE!$K$1),1,0)</f>
        <v>0</v>
      </c>
      <c r="CO251">
        <f>IF(AND(P2_y!CO251&gt;=P2_y_TRUE!$J$1,P2_y!CO251&lt;=P2_y_TRUE!$K$1),1,0)</f>
        <v>0</v>
      </c>
      <c r="CP251">
        <f>IF(AND(P2_y!CP251&gt;=P2_y_TRUE!$J$1,P2_y!CP251&lt;=P2_y_TRUE!$K$1),1,0)</f>
        <v>0</v>
      </c>
      <c r="CQ251">
        <f>IF(AND(P2_y!CQ251&gt;=P2_y_TRUE!$J$1,P2_y!CQ251&lt;=P2_y_TRUE!$K$1),1,0)</f>
        <v>0</v>
      </c>
      <c r="CR251">
        <f>IF(AND(P2_y!CR251&gt;=P2_y_TRUE!$J$1,P2_y!CR251&lt;=P2_y_TRUE!$K$1),1,0)</f>
        <v>0</v>
      </c>
      <c r="CS251">
        <f>IF(AND(P2_y!CS251&gt;=P2_y_TRUE!$J$1,P2_y!CS251&lt;=P2_y_TRUE!$K$1),1,0)</f>
        <v>0</v>
      </c>
      <c r="CT251">
        <f>IF(AND(P2_y!CT251&gt;=P2_y_TRUE!$J$1,P2_y!CT251&lt;=P2_y_TRUE!$K$1),1,0)</f>
        <v>0</v>
      </c>
      <c r="CU251">
        <f>IF(AND(P2_y!CU251&gt;=P2_y_TRUE!$J$1,P2_y!CU251&lt;=P2_y_TRUE!$K$1),1,0)</f>
        <v>0</v>
      </c>
      <c r="CV251">
        <f>IF(AND(P2_y!CV251&gt;=P2_y_TRUE!$J$1,P2_y!CV251&lt;=P2_y_TRUE!$K$1),1,0)</f>
        <v>0</v>
      </c>
      <c r="CW251">
        <f>IF(AND(P2_y!CW251&gt;=P2_y_TRUE!$J$1,P2_y!CW251&lt;=P2_y_TRUE!$K$1),1,0)</f>
        <v>0</v>
      </c>
      <c r="CX251">
        <f>IF(AND(P2_y!CX251&gt;=P2_y_TRUE!$J$1,P2_y!CX251&lt;=P2_y_TRUE!$K$1),1,0)</f>
        <v>0</v>
      </c>
      <c r="CY251">
        <f>IF(AND(P2_y!CY251&gt;=P2_y_TRUE!$J$1,P2_y!CY251&lt;=P2_y_TRUE!$K$1),1,0)</f>
        <v>0</v>
      </c>
      <c r="CZ251">
        <f>IF(AND(P2_y!CZ251&gt;=P2_y_TRUE!$J$1,P2_y!CZ251&lt;=P2_y_TRUE!$K$1),1,0)</f>
        <v>0</v>
      </c>
      <c r="DA251">
        <f>IF(AND(P2_y!DA251&gt;=P2_y_TRUE!$J$1,P2_y!DA251&lt;=P2_y_TRUE!$K$1),1,0)</f>
        <v>0</v>
      </c>
      <c r="DB251">
        <f>IF(AND(P2_y!DB251&gt;=P2_y_TRUE!$J$1,P2_y!DB251&lt;=P2_y_TRUE!$K$1),1,0)</f>
        <v>0</v>
      </c>
      <c r="DC251">
        <f>IF(AND(P2_y!DC251&gt;=P2_y_TRUE!$J$1,P2_y!DC251&lt;=P2_y_TRUE!$K$1),1,0)</f>
        <v>0</v>
      </c>
      <c r="DD251">
        <f>IF(AND(P2_y!DD251&gt;=P2_y_TRUE!$J$1,P2_y!DD251&lt;=P2_y_TRUE!$K$1),1,0)</f>
        <v>0</v>
      </c>
      <c r="DE251">
        <f>IF(AND(P2_y!DE251&gt;=P2_y_TRUE!$J$1,P2_y!DE251&lt;=P2_y_TRUE!$K$1),1,0)</f>
        <v>0</v>
      </c>
      <c r="DF251">
        <f>IF(AND(P2_y!DF251&gt;=P2_y_TRUE!$J$1,P2_y!DF251&lt;=P2_y_TRUE!$K$1),1,0)</f>
        <v>0</v>
      </c>
      <c r="DG251">
        <f>IF(AND(P2_y!DG251&gt;=P2_y_TRUE!$J$1,P2_y!DG251&lt;=P2_y_TRUE!$K$1),1,0)</f>
        <v>0</v>
      </c>
      <c r="DH251">
        <f>IF(AND(P2_y!DH251&gt;=P2_y_TRUE!$J$1,P2_y!DH251&lt;=P2_y_TRUE!$K$1),1,0)</f>
        <v>0</v>
      </c>
      <c r="DI251">
        <f>IF(AND(P2_y!DI251&gt;=P2_y_TRUE!$J$1,P2_y!DI251&lt;=P2_y_TRUE!$K$1),1,0)</f>
        <v>0</v>
      </c>
      <c r="DJ251">
        <f>IF(AND(P2_y!DJ251&gt;=P2_y_TRUE!$J$1,P2_y!DJ251&lt;=P2_y_TRUE!$K$1),1,0)</f>
        <v>0</v>
      </c>
      <c r="DK251">
        <f>IF(AND(P2_y!DK251&gt;=P2_y_TRUE!$J$1,P2_y!DK251&lt;=P2_y_TRUE!$K$1),1,0)</f>
        <v>0</v>
      </c>
      <c r="DL251">
        <f>IF(AND(P2_y!DL251&gt;=P2_y_TRUE!$J$1,P2_y!DL251&lt;=P2_y_TRUE!$K$1),1,0)</f>
        <v>0</v>
      </c>
      <c r="DM251">
        <f>IF(AND(P2_y!DM251&gt;=P2_y_TRUE!$J$1,P2_y!DM251&lt;=P2_y_TRUE!$K$1),1,0)</f>
        <v>0</v>
      </c>
      <c r="DN251">
        <f>IF(AND(P2_y!DN251&gt;=P2_y_TRUE!$J$1,P2_y!DN251&lt;=P2_y_TRUE!$K$1),1,0)</f>
        <v>0</v>
      </c>
      <c r="DO251">
        <f>IF(AND(P2_y!DO251&gt;=P2_y_TRUE!$J$1,P2_y!DO251&lt;=P2_y_TRUE!$K$1),1,0)</f>
        <v>0</v>
      </c>
      <c r="DP251">
        <f>IF(AND(P2_y!DP251&gt;=P2_y_TRUE!$J$1,P2_y!DP251&lt;=P2_y_TRUE!$K$1),1,0)</f>
        <v>0</v>
      </c>
      <c r="DQ251">
        <f>IF(AND(P2_y!DQ251&gt;=P2_y_TRUE!$J$1,P2_y!DQ251&lt;=P2_y_TRUE!$K$1),1,0)</f>
        <v>0</v>
      </c>
      <c r="DR251">
        <f>IF(AND(P2_y!DR251&gt;=P2_y_TRUE!$J$1,P2_y!DR251&lt;=P2_y_TRUE!$K$1),1,0)</f>
        <v>0</v>
      </c>
      <c r="DS251">
        <f>IF(AND(P2_y!DS251&gt;=P2_y_TRUE!$J$1,P2_y!DS251&lt;=P2_y_TRUE!$K$1),1,0)</f>
        <v>0</v>
      </c>
      <c r="DT251">
        <f>IF(AND(P2_y!DT251&gt;=P2_y_TRUE!$J$1,P2_y!DT251&lt;=P2_y_TRUE!$K$1),1,0)</f>
        <v>0</v>
      </c>
      <c r="DU251">
        <f>IF(AND(P2_y!DU251&gt;=P2_y_TRUE!$J$1,P2_y!DU251&lt;=P2_y_TRUE!$K$1),1,0)</f>
        <v>0</v>
      </c>
      <c r="DV251">
        <f>IF(AND(P2_y!DV251&gt;=P2_y_TRUE!$J$1,P2_y!DV251&lt;=P2_y_TRUE!$K$1),1,0)</f>
        <v>0</v>
      </c>
      <c r="DW251">
        <f>IF(AND(P2_y!DW251&gt;=P2_y_TRUE!$J$1,P2_y!DW251&lt;=P2_y_TRUE!$K$1),1,0)</f>
        <v>0</v>
      </c>
      <c r="DX251">
        <f>IF(AND(P2_y!DX251&gt;=P2_y_TRUE!$J$1,P2_y!DX251&lt;=P2_y_TRUE!$K$1),1,0)</f>
        <v>0</v>
      </c>
      <c r="DY251">
        <f>IF(AND(P2_y!DY251&gt;=P2_y_TRUE!$J$1,P2_y!DY251&lt;=P2_y_TRUE!$K$1),1,0)</f>
        <v>0</v>
      </c>
      <c r="DZ251">
        <f>IF(AND(P2_y!DZ251&gt;=P2_y_TRUE!$J$1,P2_y!DZ251&lt;=P2_y_TRUE!$K$1),1,0)</f>
        <v>0</v>
      </c>
      <c r="EA251">
        <f>IF(AND(P2_y!EA251&gt;=P2_y_TRUE!$J$1,P2_y!EA251&lt;=P2_y_TRUE!$K$1),1,0)</f>
        <v>0</v>
      </c>
      <c r="EB251">
        <f>IF(AND(P2_y!EB251&gt;=P2_y_TRUE!$J$1,P2_y!EB251&lt;=P2_y_TRUE!$K$1),1,0)</f>
        <v>0</v>
      </c>
      <c r="EC251">
        <f>IF(AND(P2_y!EC251&gt;=P2_y_TRUE!$J$1,P2_y!EC251&lt;=P2_y_TRUE!$K$1),1,0)</f>
        <v>0</v>
      </c>
      <c r="ED251">
        <f>IF(AND(P2_y!ED251&gt;=P2_y_TRUE!$J$1,P2_y!ED251&lt;=P2_y_TRUE!$K$1),1,0)</f>
        <v>0</v>
      </c>
      <c r="EE251">
        <f>IF(AND(P2_y!EE251&gt;=P2_y_TRUE!$J$1,P2_y!EE251&lt;=P2_y_TRUE!$K$1),1,0)</f>
        <v>0</v>
      </c>
      <c r="EF251">
        <f>IF(AND(P2_y!EF251&gt;=P2_y_TRUE!$J$1,P2_y!EF251&lt;=P2_y_TRUE!$K$1),1,0)</f>
        <v>0</v>
      </c>
      <c r="EG251">
        <f>IF(AND(P2_y!EG251&gt;=P2_y_TRUE!$J$1,P2_y!EG251&lt;=P2_y_TRUE!$K$1),1,0)</f>
        <v>0</v>
      </c>
      <c r="EH251">
        <f>IF(AND(P2_y!EH251&gt;=P2_y_TRUE!$J$1,P2_y!EH251&lt;=P2_y_TRUE!$K$1),1,0)</f>
        <v>0</v>
      </c>
      <c r="EI251">
        <f>IF(AND(P2_y!EI251&gt;=P2_y_TRUE!$J$1,P2_y!EI251&lt;=P2_y_TRUE!$K$1),1,0)</f>
        <v>0</v>
      </c>
      <c r="EJ251">
        <f>IF(AND(P2_y!EJ251&gt;=P2_y_TRUE!$J$1,P2_y!EJ251&lt;=P2_y_TRUE!$K$1),1,0)</f>
        <v>0</v>
      </c>
      <c r="EK251">
        <f>IF(AND(P2_y!EK251&gt;=P2_y_TRUE!$J$1,P2_y!EK251&lt;=P2_y_TRUE!$K$1),1,0)</f>
        <v>0</v>
      </c>
      <c r="EL251">
        <f>IF(AND(P2_y!EL251&gt;=P2_y_TRUE!$J$1,P2_y!EL251&lt;=P2_y_TRUE!$K$1),1,0)</f>
        <v>0</v>
      </c>
      <c r="EM251">
        <f>IF(AND(P2_y!EM251&gt;=P2_y_TRUE!$J$1,P2_y!EM251&lt;=P2_y_TRUE!$K$1),1,0)</f>
        <v>0</v>
      </c>
      <c r="EN251">
        <f>IF(AND(P2_y!EN251&gt;=P2_y_TRUE!$J$1,P2_y!EN251&lt;=P2_y_TRUE!$K$1),1,0)</f>
        <v>0</v>
      </c>
      <c r="EO251">
        <f>IF(AND(P2_y!EO251&gt;=P2_y_TRUE!$J$1,P2_y!EO251&lt;=P2_y_TRUE!$K$1),1,0)</f>
        <v>0</v>
      </c>
      <c r="EP251">
        <f>IF(AND(P2_y!EP251&gt;=P2_y_TRUE!$J$1,P2_y!EP251&lt;=P2_y_TRUE!$K$1),1,0)</f>
        <v>0</v>
      </c>
      <c r="EQ251">
        <f>IF(AND(P2_y!EQ251&gt;=P2_y_TRUE!$J$1,P2_y!EQ251&lt;=P2_y_TRUE!$K$1),1,0)</f>
        <v>0</v>
      </c>
      <c r="ER251">
        <f>IF(AND(P2_y!ER251&gt;=P2_y_TRUE!$J$1,P2_y!ER251&lt;=P2_y_TRUE!$K$1),1,0)</f>
        <v>0</v>
      </c>
      <c r="ES251">
        <f>IF(AND(P2_y!ES251&gt;=P2_y_TRUE!$J$1,P2_y!ES251&lt;=P2_y_TRUE!$K$1),1,0)</f>
        <v>0</v>
      </c>
      <c r="ET251">
        <f>IF(AND(P2_y!ET251&gt;=P2_y_TRUE!$J$1,P2_y!ET251&lt;=P2_y_TRUE!$K$1),1,0)</f>
        <v>0</v>
      </c>
      <c r="EU251">
        <f>IF(AND(P2_y!EU251&gt;=P2_y_TRUE!$J$1,P2_y!EU251&lt;=P2_y_TRUE!$K$1),1,0)</f>
        <v>0</v>
      </c>
      <c r="EV251">
        <f>IF(AND(P2_y!EV251&gt;=P2_y_TRUE!$J$1,P2_y!EV251&lt;=P2_y_TRUE!$K$1),1,0)</f>
        <v>0</v>
      </c>
      <c r="EW251">
        <f>IF(AND(P2_y!EW251&gt;=P2_y_TRUE!$J$1,P2_y!EW251&lt;=P2_y_TRUE!$K$1),1,0)</f>
        <v>0</v>
      </c>
      <c r="EX251">
        <f>IF(AND(P2_y!EX251&gt;=P2_y_TRUE!$J$1,P2_y!EX251&lt;=P2_y_TRUE!$K$1),1,0)</f>
        <v>0</v>
      </c>
      <c r="EY251">
        <f>IF(AND(P2_y!EY251&gt;=P2_y_TRUE!$J$1,P2_y!EY251&lt;=P2_y_TRUE!$K$1),1,0)</f>
        <v>0</v>
      </c>
      <c r="EZ251">
        <f>IF(AND(P2_y!EZ251&gt;=P2_y_TRUE!$J$1,P2_y!EZ251&lt;=P2_y_TRUE!$K$1),1,0)</f>
        <v>0</v>
      </c>
      <c r="FA251">
        <f>IF(AND(P2_y!FA251&gt;=P2_y_TRUE!$J$1,P2_y!FA251&lt;=P2_y_TRUE!$K$1),1,0)</f>
        <v>0</v>
      </c>
      <c r="FB251">
        <f>IF(AND(P2_y!FB251&gt;=P2_y_TRUE!$J$1,P2_y!FB251&lt;=P2_y_TRUE!$K$1),1,0)</f>
        <v>0</v>
      </c>
      <c r="FC251">
        <f>IF(AND(P2_y!FC251&gt;=P2_y_TRUE!$J$1,P2_y!FC251&lt;=P2_y_TRUE!$K$1),1,0)</f>
        <v>0</v>
      </c>
      <c r="FD251">
        <f>IF(AND(P2_y!FD251&gt;=P2_y_TRUE!$J$1,P2_y!FD251&lt;=P2_y_TRUE!$K$1),1,0)</f>
        <v>0</v>
      </c>
      <c r="FE251">
        <f>IF(AND(P2_y!FE251&gt;=P2_y_TRUE!$J$1,P2_y!FE251&lt;=P2_y_TRUE!$K$1),1,0)</f>
        <v>0</v>
      </c>
      <c r="FF251">
        <f>IF(AND(P2_y!FF251&gt;=P2_y_TRUE!$J$1,P2_y!FF251&lt;=P2_y_TRUE!$K$1),1,0)</f>
        <v>0</v>
      </c>
      <c r="FG251">
        <f>IF(AND(P2_y!FG251&gt;=P2_y_TRUE!$J$1,P2_y!FG251&lt;=P2_y_TRUE!$K$1),1,0)</f>
        <v>0</v>
      </c>
      <c r="FH251">
        <f>IF(AND(P2_y!FH251&gt;=P2_y_TRUE!$J$1,P2_y!FH251&lt;=P2_y_TRUE!$K$1),1,0)</f>
        <v>0</v>
      </c>
      <c r="FI251">
        <f>IF(AND(P2_y!FI251&gt;=P2_y_TRUE!$J$1,P2_y!FI251&lt;=P2_y_TRUE!$K$1),1,0)</f>
        <v>0</v>
      </c>
      <c r="FJ251">
        <f>IF(AND(P2_y!FJ251&gt;=P2_y_TRUE!$J$1,P2_y!FJ251&lt;=P2_y_TRUE!$K$1),1,0)</f>
        <v>0</v>
      </c>
      <c r="FK251">
        <f>IF(AND(P2_y!FK251&gt;=P2_y_TRUE!$J$1,P2_y!FK251&lt;=P2_y_TRUE!$K$1),1,0)</f>
        <v>0</v>
      </c>
      <c r="FL251">
        <f>IF(AND(P2_y!FL251&gt;=P2_y_TRUE!$J$1,P2_y!FL251&lt;=P2_y_TRUE!$K$1),1,0)</f>
        <v>0</v>
      </c>
      <c r="FM251">
        <f>IF(AND(P2_y!FM251&gt;=P2_y_TRUE!$J$1,P2_y!FM251&lt;=P2_y_TRUE!$K$1),1,0)</f>
        <v>0</v>
      </c>
      <c r="FN251">
        <f>IF(AND(P2_y!FN251&gt;=P2_y_TRUE!$J$1,P2_y!FN251&lt;=P2_y_TRUE!$K$1),1,0)</f>
        <v>0</v>
      </c>
      <c r="FO251">
        <f>IF(AND(P2_y!FO251&gt;=P2_y_TRUE!$J$1,P2_y!FO251&lt;=P2_y_TRUE!$K$1),1,0)</f>
        <v>0</v>
      </c>
      <c r="FP251">
        <f>IF(AND(P2_y!FP251&gt;=P2_y_TRUE!$J$1,P2_y!FP251&lt;=P2_y_TRUE!$K$1),1,0)</f>
        <v>0</v>
      </c>
      <c r="FQ251">
        <f>IF(AND(P2_y!FQ251&gt;=P2_y_TRUE!$J$1,P2_y!FQ251&lt;=P2_y_TRUE!$K$1),1,0)</f>
        <v>0</v>
      </c>
      <c r="FR251">
        <f>IF(AND(P2_y!FR251&gt;=P2_y_TRUE!$J$1,P2_y!FR251&lt;=P2_y_TRUE!$K$1),1,0)</f>
        <v>0</v>
      </c>
      <c r="FS251">
        <f>IF(AND(P2_y!FS251&gt;=P2_y_TRUE!$J$1,P2_y!FS251&lt;=P2_y_TRUE!$K$1),1,0)</f>
        <v>0</v>
      </c>
      <c r="FT251">
        <f>IF(AND(P2_y!FT251&gt;=P2_y_TRUE!$J$1,P2_y!FT251&lt;=P2_y_TRUE!$K$1),1,0)</f>
        <v>0</v>
      </c>
      <c r="FU251">
        <f>IF(AND(P2_y!FU251&gt;=P2_y_TRUE!$J$1,P2_y!FU251&lt;=P2_y_TRUE!$K$1),1,0)</f>
        <v>0</v>
      </c>
      <c r="FV251">
        <f>IF(AND(P2_y!FV251&gt;=P2_y_TRUE!$J$1,P2_y!FV251&lt;=P2_y_TRUE!$K$1),1,0)</f>
        <v>0</v>
      </c>
      <c r="FW251">
        <f>IF(AND(P2_y!FW251&gt;=P2_y_TRUE!$J$1,P2_y!FW251&lt;=P2_y_TRUE!$K$1),1,0)</f>
        <v>0</v>
      </c>
      <c r="FX251">
        <f>IF(AND(P2_y!FX251&gt;=P2_y_TRUE!$J$1,P2_y!FX251&lt;=P2_y_TRUE!$K$1),1,0)</f>
        <v>0</v>
      </c>
      <c r="FY251">
        <f>IF(AND(P2_y!FY251&gt;=P2_y_TRUE!$J$1,P2_y!FY251&lt;=P2_y_TRUE!$K$1),1,0)</f>
        <v>0</v>
      </c>
      <c r="FZ251">
        <f>IF(AND(P2_y!FZ251&gt;=P2_y_TRUE!$J$1,P2_y!FZ251&lt;=P2_y_TRUE!$K$1),1,0)</f>
        <v>0</v>
      </c>
      <c r="GA251">
        <f>IF(AND(P2_y!GA251&gt;=P2_y_TRUE!$J$1,P2_y!GA251&lt;=P2_y_TRUE!$K$1),1,0)</f>
        <v>0</v>
      </c>
      <c r="GB251">
        <f>IF(AND(P2_y!GB251&gt;=P2_y_TRUE!$J$1,P2_y!GB251&lt;=P2_y_TRUE!$K$1),1,0)</f>
        <v>0</v>
      </c>
      <c r="GC251">
        <f>IF(AND(P2_y!GC251&gt;=P2_y_TRUE!$J$1,P2_y!GC251&lt;=P2_y_TRUE!$K$1),1,0)</f>
        <v>0</v>
      </c>
      <c r="GD251">
        <f>IF(AND(P2_y!GD251&gt;=P2_y_TRUE!$J$1,P2_y!GD251&lt;=P2_y_TRUE!$K$1),1,0)</f>
        <v>0</v>
      </c>
      <c r="GE251">
        <f>IF(AND(P2_y!GE251&gt;=P2_y_TRUE!$J$1,P2_y!GE251&lt;=P2_y_TRUE!$K$1),1,0)</f>
        <v>0</v>
      </c>
      <c r="GF251">
        <f>IF(AND(P2_y!GF251&gt;=P2_y_TRUE!$J$1,P2_y!GF251&lt;=P2_y_TRUE!$K$1),1,0)</f>
        <v>0</v>
      </c>
      <c r="GG251">
        <f>IF(AND(P2_y!GG251&gt;=P2_y_TRUE!$J$1,P2_y!GG251&lt;=P2_y_TRUE!$K$1),1,0)</f>
        <v>0</v>
      </c>
      <c r="GH251">
        <f>IF(AND(P2_y!GH251&gt;=P2_y_TRUE!$J$1,P2_y!GH251&lt;=P2_y_TRUE!$K$1),1,0)</f>
        <v>0</v>
      </c>
      <c r="GI251">
        <f>IF(AND(P2_y!GI251&gt;=P2_y_TRUE!$J$1,P2_y!GI251&lt;=P2_y_TRUE!$K$1),1,0)</f>
        <v>0</v>
      </c>
      <c r="GJ251">
        <f>IF(AND(P2_y!GJ251&gt;=P2_y_TRUE!$J$1,P2_y!GJ251&lt;=P2_y_TRUE!$K$1),1,0)</f>
        <v>0</v>
      </c>
      <c r="GK251">
        <f>IF(AND(P2_y!GK251&gt;=P2_y_TRUE!$J$1,P2_y!GK251&lt;=P2_y_TRUE!$K$1),1,0)</f>
        <v>0</v>
      </c>
      <c r="GL251">
        <f>IF(AND(P2_y!GL251&gt;=P2_y_TRUE!$J$1,P2_y!GL251&lt;=P2_y_TRUE!$K$1),1,0)</f>
        <v>0</v>
      </c>
      <c r="GM251">
        <f>IF(AND(P2_y!GM251&gt;=P2_y_TRUE!$J$1,P2_y!GM251&lt;=P2_y_TRUE!$K$1),1,0)</f>
        <v>0</v>
      </c>
      <c r="GN251">
        <f>IF(AND(P2_y!GN251&gt;=P2_y_TRUE!$J$1,P2_y!GN251&lt;=P2_y_TRUE!$K$1),1,0)</f>
        <v>0</v>
      </c>
      <c r="GO251">
        <f>IF(AND(P2_y!GO251&gt;=P2_y_TRUE!$J$1,P2_y!GO251&lt;=P2_y_TRUE!$K$1),1,0)</f>
        <v>0</v>
      </c>
      <c r="GP251">
        <f>IF(AND(P2_y!GP251&gt;=P2_y_TRUE!$J$1,P2_y!GP251&lt;=P2_y_TRUE!$K$1),1,0)</f>
        <v>0</v>
      </c>
      <c r="GQ251">
        <f>IF(AND(P2_y!GQ251&gt;=P2_y_TRUE!$J$1,P2_y!GQ251&lt;=P2_y_TRUE!$K$1),1,0)</f>
        <v>0</v>
      </c>
      <c r="GR251">
        <f>IF(AND(P2_y!GR251&gt;=P2_y_TRUE!$J$1,P2_y!GR251&lt;=P2_y_TRUE!$K$1),1,0)</f>
        <v>0</v>
      </c>
      <c r="GS251">
        <f>IF(AND(P2_y!GS251&gt;=P2_y_TRUE!$J$1,P2_y!GS251&lt;=P2_y_TRUE!$K$1),1,0)</f>
        <v>0</v>
      </c>
      <c r="GT251">
        <f>IF(AND(P2_y!GT251&gt;=P2_y_TRUE!$J$1,P2_y!GT251&lt;=P2_y_TRUE!$K$1),1,0)</f>
        <v>0</v>
      </c>
      <c r="GU251">
        <f>IF(AND(P2_y!GU251&gt;=P2_y_TRUE!$J$1,P2_y!GU251&lt;=P2_y_TRUE!$K$1),1,0)</f>
        <v>0</v>
      </c>
      <c r="GV251">
        <f>IF(AND(P2_y!GV251&gt;=P2_y_TRUE!$J$1,P2_y!GV251&lt;=P2_y_TRUE!$K$1),1,0)</f>
        <v>0</v>
      </c>
      <c r="GW251">
        <f>IF(AND(P2_y!GW251&gt;=P2_y_TRUE!$J$1,P2_y!GW251&lt;=P2_y_TRUE!$K$1),1,0)</f>
        <v>0</v>
      </c>
      <c r="GX251">
        <f>IF(AND(P2_y!GX251&gt;=P2_y_TRUE!$J$1,P2_y!GX251&lt;=P2_y_TRUE!$K$1),1,0)</f>
        <v>0</v>
      </c>
      <c r="GY251">
        <f>IF(AND(P2_y!GY251&gt;=P2_y_TRUE!$J$1,P2_y!GY251&lt;=P2_y_TRUE!$K$1),1,0)</f>
        <v>0</v>
      </c>
      <c r="GZ251">
        <f>IF(AND(P2_y!GZ251&gt;=P2_y_TRUE!$J$1,P2_y!GZ251&lt;=P2_y_TRUE!$K$1),1,0)</f>
        <v>0</v>
      </c>
      <c r="HA251">
        <f>IF(AND(P2_y!HA251&gt;=P2_y_TRUE!$J$1,P2_y!HA251&lt;=P2_y_TRUE!$K$1),1,0)</f>
        <v>0</v>
      </c>
      <c r="HB251">
        <f>IF(AND(P2_y!HB251&gt;=P2_y_TRUE!$J$1,P2_y!HB251&lt;=P2_y_TRUE!$K$1),1,0)</f>
        <v>0</v>
      </c>
      <c r="HC251">
        <f>IF(AND(P2_y!HC251&gt;=P2_y_TRUE!$J$1,P2_y!HC251&lt;=P2_y_TRUE!$K$1),1,0)</f>
        <v>0</v>
      </c>
      <c r="HD251">
        <f>IF(AND(P2_y!HD251&gt;=P2_y_TRUE!$J$1,P2_y!HD251&lt;=P2_y_TRUE!$K$1),1,0)</f>
        <v>0</v>
      </c>
      <c r="HE251">
        <f>IF(AND(P2_y!HE251&gt;=P2_y_TRUE!$J$1,P2_y!HE251&lt;=P2_y_TRUE!$K$1),1,0)</f>
        <v>0</v>
      </c>
      <c r="HF251">
        <f>IF(AND(P2_y!HF251&gt;=P2_y_TRUE!$J$1,P2_y!HF251&lt;=P2_y_TRUE!$K$1),1,0)</f>
        <v>0</v>
      </c>
      <c r="HG251">
        <f>IF(AND(P2_y!HG251&gt;=P2_y_TRUE!$J$1,P2_y!HG251&lt;=P2_y_TRUE!$K$1),1,0)</f>
        <v>0</v>
      </c>
      <c r="HH251">
        <f>IF(AND(P2_y!HH251&gt;=P2_y_TRUE!$J$1,P2_y!HH251&lt;=P2_y_TRUE!$K$1),1,0)</f>
        <v>0</v>
      </c>
      <c r="HI251">
        <f>IF(AND(P2_y!HI251&gt;=P2_y_TRUE!$J$1,P2_y!HI251&lt;=P2_y_TRUE!$K$1),1,0)</f>
        <v>0</v>
      </c>
      <c r="HJ251">
        <f>IF(AND(P2_y!HJ251&gt;=P2_y_TRUE!$J$1,P2_y!HJ251&lt;=P2_y_TRUE!$K$1),1,0)</f>
        <v>0</v>
      </c>
      <c r="HK251">
        <f>IF(AND(P2_y!HK251&gt;=P2_y_TRUE!$J$1,P2_y!HK251&lt;=P2_y_TRUE!$K$1),1,0)</f>
        <v>0</v>
      </c>
      <c r="HL251">
        <f>IF(AND(P2_y!HL251&gt;=P2_y_TRUE!$J$1,P2_y!HL251&lt;=P2_y_TRUE!$K$1),1,0)</f>
        <v>0</v>
      </c>
      <c r="HM251">
        <f>IF(AND(P2_y!HM251&gt;=P2_y_TRUE!$J$1,P2_y!HM251&lt;=P2_y_TRUE!$K$1),1,0)</f>
        <v>0</v>
      </c>
      <c r="HN251">
        <f>IF(AND(P2_y!HN251&gt;=P2_y_TRUE!$J$1,P2_y!HN251&lt;=P2_y_TRUE!$K$1),1,0)</f>
        <v>0</v>
      </c>
      <c r="HO251">
        <f>IF(AND(P2_y!HO251&gt;=P2_y_TRUE!$J$1,P2_y!HO251&lt;=P2_y_TRUE!$K$1),1,0)</f>
        <v>0</v>
      </c>
      <c r="HP251">
        <f>IF(AND(P2_y!HP251&gt;=P2_y_TRUE!$J$1,P2_y!HP251&lt;=P2_y_TRUE!$K$1),1,0)</f>
        <v>0</v>
      </c>
      <c r="HQ251">
        <f>IF(AND(P2_y!HQ251&gt;=P2_y_TRUE!$J$1,P2_y!HQ251&lt;=P2_y_TRUE!$K$1),1,0)</f>
        <v>0</v>
      </c>
      <c r="HR251">
        <f>IF(AND(P2_y!HR251&gt;=P2_y_TRUE!$J$1,P2_y!HR251&lt;=P2_y_TRUE!$K$1),1,0)</f>
        <v>0</v>
      </c>
      <c r="HS251">
        <f>IF(AND(P2_y!HS251&gt;=P2_y_TRUE!$J$1,P2_y!HS251&lt;=P2_y_TRUE!$K$1),1,0)</f>
        <v>0</v>
      </c>
      <c r="HT251">
        <f>IF(AND(P2_y!HT251&gt;=P2_y_TRUE!$J$1,P2_y!HT251&lt;=P2_y_TRUE!$K$1),1,0)</f>
        <v>0</v>
      </c>
      <c r="HU251">
        <f>IF(AND(P2_y!HU251&gt;=P2_y_TRUE!$J$1,P2_y!HU251&lt;=P2_y_TRUE!$K$1),1,0)</f>
        <v>0</v>
      </c>
      <c r="HV251">
        <f>IF(AND(P2_y!HV251&gt;=P2_y_TRUE!$J$1,P2_y!HV251&lt;=P2_y_TRUE!$K$1),1,0)</f>
        <v>0</v>
      </c>
      <c r="HW251">
        <f>IF(AND(P2_y!HW251&gt;=P2_y_TRUE!$J$1,P2_y!HW251&lt;=P2_y_TRUE!$K$1),1,0)</f>
        <v>0</v>
      </c>
      <c r="HX251">
        <f>IF(AND(P2_y!HX251&gt;=P2_y_TRUE!$J$1,P2_y!HX251&lt;=P2_y_TRUE!$K$1),1,0)</f>
        <v>0</v>
      </c>
      <c r="HY251">
        <f>IF(AND(P2_y!HY251&gt;=P2_y_TRUE!$J$1,P2_y!HY251&lt;=P2_y_TRUE!$K$1),1,0)</f>
        <v>0</v>
      </c>
      <c r="HZ251">
        <f>IF(AND(P2_y!HZ251&gt;=P2_y_TRUE!$J$1,P2_y!HZ251&lt;=P2_y_TRUE!$K$1),1,0)</f>
        <v>0</v>
      </c>
      <c r="IA251">
        <f>IF(AND(P2_y!IA251&gt;=P2_y_TRUE!$J$1,P2_y!IA251&lt;=P2_y_TRUE!$K$1),1,0)</f>
        <v>0</v>
      </c>
      <c r="IB251">
        <f>IF(AND(P2_y!IB251&gt;=P2_y_TRUE!$J$1,P2_y!IB251&lt;=P2_y_TRUE!$K$1),1,0)</f>
        <v>0</v>
      </c>
      <c r="IC251">
        <f>IF(AND(P2_y!IC251&gt;=P2_y_TRUE!$J$1,P2_y!IC251&lt;=P2_y_TRUE!$K$1),1,0)</f>
        <v>0</v>
      </c>
      <c r="ID251">
        <f>IF(AND(P2_y!ID251&gt;=P2_y_TRUE!$J$1,P2_y!ID251&lt;=P2_y_TRUE!$K$1),1,0)</f>
        <v>0</v>
      </c>
      <c r="IE251">
        <f>IF(AND(P2_y!IE251&gt;=P2_y_TRUE!$J$1,P2_y!IE251&lt;=P2_y_TRUE!$K$1),1,0)</f>
        <v>0</v>
      </c>
      <c r="IF251">
        <f>IF(AND(P2_y!IF251&gt;=P2_y_TRUE!$J$1,P2_y!IF251&lt;=P2_y_TRUE!$K$1),1,0)</f>
        <v>0</v>
      </c>
      <c r="IG251">
        <f>IF(AND(P2_y!IG251&gt;=P2_y_TRUE!$J$1,P2_y!IG251&lt;=P2_y_TRUE!$K$1),1,0)</f>
        <v>0</v>
      </c>
      <c r="IH251">
        <f>IF(AND(P2_y!IH251&gt;=P2_y_TRUE!$J$1,P2_y!IH251&lt;=P2_y_TRUE!$K$1),1,0)</f>
        <v>0</v>
      </c>
      <c r="II251">
        <f>IF(AND(P2_y!II251&gt;=P2_y_TRUE!$J$1,P2_y!II251&lt;=P2_y_TRUE!$K$1),1,0)</f>
        <v>0</v>
      </c>
      <c r="IJ251">
        <f>IF(AND(P2_y!IJ251&gt;=P2_y_TRUE!$J$1,P2_y!IJ251&lt;=P2_y_TRUE!$K$1),1,0)</f>
        <v>0</v>
      </c>
      <c r="IK251">
        <f>IF(AND(P2_y!IK251&gt;=P2_y_TRUE!$J$1,P2_y!IK251&lt;=P2_y_TRUE!$K$1),1,0)</f>
        <v>0</v>
      </c>
      <c r="IL251">
        <f>IF(AND(P2_y!IL251&gt;=P2_y_TRUE!$J$1,P2_y!IL251&lt;=P2_y_TRUE!$K$1),1,0)</f>
        <v>0</v>
      </c>
      <c r="IM251">
        <f>IF(AND(P2_y!IM251&gt;=P2_y_TRUE!$J$1,P2_y!IM251&lt;=P2_y_TRUE!$K$1),1,0)</f>
        <v>0</v>
      </c>
      <c r="IN251">
        <f>IF(AND(P2_y!IN251&gt;=P2_y_TRUE!$J$1,P2_y!IN251&lt;=P2_y_TRUE!$K$1),1,0)</f>
        <v>0</v>
      </c>
      <c r="IO251">
        <f>IF(AND(P2_y!IO251&gt;=P2_y_TRUE!$J$1,P2_y!IO251&lt;=P2_y_TRUE!$K$1),1,0)</f>
        <v>0</v>
      </c>
      <c r="IP251">
        <f>IF(AND(P2_y!IP251&gt;=P2_y_TRUE!$J$1,P2_y!IP251&lt;=P2_y_TRUE!$K$1),1,0)</f>
        <v>0</v>
      </c>
      <c r="IQ251">
        <f>IF(AND(P2_y!IQ251&gt;=P2_y_TRUE!$J$1,P2_y!IQ251&lt;=P2_y_TRUE!$K$1),1,0)</f>
        <v>0</v>
      </c>
      <c r="IR251">
        <f>IF(AND(P2_y!IR251&gt;=P2_y_TRUE!$J$1,P2_y!IR251&lt;=P2_y_TRUE!$K$1),1,0)</f>
        <v>0</v>
      </c>
      <c r="IS251">
        <f>IF(AND(P2_y!IS251&gt;=P2_y_TRUE!$J$1,P2_y!IS251&lt;=P2_y_TRUE!$K$1),1,0)</f>
        <v>0</v>
      </c>
      <c r="IT251">
        <f>IF(AND(P2_y!IT251&gt;=P2_y_TRUE!$J$1,P2_y!IT251&lt;=P2_y_TRUE!$K$1),1,0)</f>
        <v>0</v>
      </c>
      <c r="IU251">
        <f>IF(AND(P2_y!IU251&gt;=P2_y_TRUE!$J$1,P2_y!IU251&lt;=P2_y_TRUE!$K$1),1,0)</f>
        <v>0</v>
      </c>
      <c r="IV251">
        <f>IF(AND(P2_y!IV251&gt;=P2_y_TRUE!$J$1,P2_y!IV251&lt;=P2_y_TRUE!$K$1),1,0)</f>
        <v>0</v>
      </c>
      <c r="IW251">
        <f>IF(AND(P2_y!IW251&gt;=P2_y_TRUE!$J$1,P2_y!IW251&lt;=P2_y_TRUE!$K$1),1,0)</f>
        <v>0</v>
      </c>
      <c r="IX251">
        <f>IF(AND(P2_y!IX251&gt;=P2_y_TRUE!$J$1,P2_y!IX251&lt;=P2_y_TRUE!$K$1),1,0)</f>
        <v>0</v>
      </c>
      <c r="IY251">
        <f>IF(AND(P2_y!IY251&gt;=P2_y_TRUE!$J$1,P2_y!IY251&lt;=P2_y_TRUE!$K$1),1,0)</f>
        <v>0</v>
      </c>
      <c r="IZ251">
        <f>IF(AND(P2_y!IZ251&gt;=P2_y_TRUE!$J$1,P2_y!IZ251&lt;=P2_y_TRUE!$K$1),1,0)</f>
        <v>0</v>
      </c>
      <c r="JA251">
        <f>IF(AND(P2_y!JA251&gt;=P2_y_TRUE!$J$1,P2_y!JA251&lt;=P2_y_TRUE!$K$1),1,0)</f>
        <v>0</v>
      </c>
      <c r="JB251">
        <f>IF(AND(P2_y!JB251&gt;=P2_y_TRUE!$J$1,P2_y!JB251&lt;=P2_y_TRUE!$K$1),1,0)</f>
        <v>0</v>
      </c>
      <c r="JC251">
        <f>IF(AND(P2_y!JC251&gt;=P2_y_TRUE!$J$1,P2_y!JC251&lt;=P2_y_TRUE!$K$1),1,0)</f>
        <v>0</v>
      </c>
      <c r="JD251">
        <f>IF(AND(P2_y!JD251&gt;=P2_y_TRUE!$J$1,P2_y!JD251&lt;=P2_y_TRUE!$K$1),1,0)</f>
        <v>0</v>
      </c>
      <c r="JE251">
        <f>IF(AND(P2_y!JE251&gt;=P2_y_TRUE!$J$1,P2_y!JE251&lt;=P2_y_TRUE!$K$1),1,0)</f>
        <v>0</v>
      </c>
      <c r="JF251">
        <f>IF(AND(P2_y!JF251&gt;=P2_y_TRUE!$J$1,P2_y!JF251&lt;=P2_y_TRUE!$K$1),1,0)</f>
        <v>0</v>
      </c>
      <c r="JG251">
        <f>IF(AND(P2_y!JG251&gt;=P2_y_TRUE!$J$1,P2_y!JG251&lt;=P2_y_TRUE!$K$1),1,0)</f>
        <v>0</v>
      </c>
      <c r="JH251">
        <f>IF(AND(P2_y!JH251&gt;=P2_y_TRUE!$J$1,P2_y!JH251&lt;=P2_y_TRUE!$K$1),1,0)</f>
        <v>0</v>
      </c>
      <c r="JI251">
        <f>IF(AND(P2_y!JI251&gt;=P2_y_TRUE!$J$1,P2_y!JI251&lt;=P2_y_TRUE!$K$1),1,0)</f>
        <v>0</v>
      </c>
      <c r="JJ251">
        <f>IF(AND(P2_y!JJ251&gt;=P2_y_TRUE!$J$1,P2_y!JJ251&lt;=P2_y_TRUE!$K$1),1,0)</f>
        <v>0</v>
      </c>
      <c r="JK251">
        <f>IF(AND(P2_y!JK251&gt;=P2_y_TRUE!$J$1,P2_y!JK251&lt;=P2_y_TRUE!$K$1),1,0)</f>
        <v>0</v>
      </c>
      <c r="JL251">
        <f>IF(AND(P2_y!JL251&gt;=P2_y_TRUE!$J$1,P2_y!JL251&lt;=P2_y_TRUE!$K$1),1,0)</f>
        <v>0</v>
      </c>
      <c r="JM251">
        <f>IF(AND(P2_y!JM251&gt;=P2_y_TRUE!$J$1,P2_y!JM251&lt;=P2_y_TRUE!$K$1),1,0)</f>
        <v>0</v>
      </c>
      <c r="JN251">
        <f>IF(AND(P2_y!JN251&gt;=P2_y_TRUE!$J$1,P2_y!JN251&lt;=P2_y_TRUE!$K$1),1,0)</f>
        <v>0</v>
      </c>
      <c r="JO251">
        <f>IF(AND(P2_y!JO251&gt;=P2_y_TRUE!$J$1,P2_y!JO251&lt;=P2_y_TRUE!$K$1),1,0)</f>
        <v>0</v>
      </c>
      <c r="JP251">
        <f>IF(AND(P2_y!JP251&gt;=P2_y_TRUE!$J$1,P2_y!JP251&lt;=P2_y_TRUE!$K$1),1,0)</f>
        <v>0</v>
      </c>
      <c r="JQ251">
        <f>IF(AND(P2_y!JQ251&gt;=P2_y_TRUE!$J$1,P2_y!JQ251&lt;=P2_y_TRUE!$K$1),1,0)</f>
        <v>0</v>
      </c>
      <c r="JR251">
        <f>IF(AND(P2_y!JR251&gt;=P2_y_TRUE!$J$1,P2_y!JR251&lt;=P2_y_TRUE!$K$1),1,0)</f>
        <v>0</v>
      </c>
      <c r="JS251">
        <f>IF(AND(P2_y!JS251&gt;=P2_y_TRUE!$J$1,P2_y!JS251&lt;=P2_y_TRUE!$K$1),1,0)</f>
        <v>0</v>
      </c>
      <c r="JT251">
        <f>IF(AND(P2_y!JT251&gt;=P2_y_TRUE!$J$1,P2_y!JT251&lt;=P2_y_TRUE!$K$1),1,0)</f>
        <v>0</v>
      </c>
      <c r="JU251">
        <f>IF(AND(P2_y!JU251&gt;=P2_y_TRUE!$J$1,P2_y!JU251&lt;=P2_y_TRUE!$K$1),1,0)</f>
        <v>0</v>
      </c>
      <c r="JV251">
        <f>IF(AND(P2_y!JV251&gt;=P2_y_TRUE!$J$1,P2_y!JV251&lt;=P2_y_TRUE!$K$1),1,0)</f>
        <v>0</v>
      </c>
      <c r="JW251">
        <f>IF(AND(P2_y!JW251&gt;=P2_y_TRUE!$J$1,P2_y!JW251&lt;=P2_y_TRUE!$K$1),1,0)</f>
        <v>0</v>
      </c>
      <c r="JX251">
        <f>IF(AND(P2_y!JX251&gt;=P2_y_TRUE!$J$1,P2_y!JX251&lt;=P2_y_TRUE!$K$1),1,0)</f>
        <v>0</v>
      </c>
      <c r="JY251">
        <f>IF(AND(P2_y!JY251&gt;=P2_y_TRUE!$J$1,P2_y!JY251&lt;=P2_y_TRUE!$K$1),1,0)</f>
        <v>0</v>
      </c>
      <c r="JZ251">
        <f>IF(AND(P2_y!JZ251&gt;=P2_y_TRUE!$J$1,P2_y!JZ251&lt;=P2_y_TRUE!$K$1),1,0)</f>
        <v>0</v>
      </c>
      <c r="KA251">
        <f>IF(AND(P2_y!KA251&gt;=P2_y_TRUE!$J$1,P2_y!KA251&lt;=P2_y_TRUE!$K$1),1,0)</f>
        <v>0</v>
      </c>
      <c r="KB251">
        <f>IF(AND(P2_y!KB251&gt;=P2_y_TRUE!$J$1,P2_y!KB251&lt;=P2_y_TRUE!$K$1),1,0)</f>
        <v>0</v>
      </c>
      <c r="KC251">
        <f>IF(AND(P2_y!KC251&gt;=P2_y_TRUE!$J$1,P2_y!KC251&lt;=P2_y_TRUE!$K$1),1,0)</f>
        <v>0</v>
      </c>
      <c r="KD251">
        <f>IF(AND(P2_y!KD251&gt;=P2_y_TRUE!$J$1,P2_y!KD251&lt;=P2_y_TRUE!$K$1),1,0)</f>
        <v>0</v>
      </c>
      <c r="KE251">
        <f>IF(AND(P2_y!KE251&gt;=P2_y_TRUE!$J$1,P2_y!KE251&lt;=P2_y_TRUE!$K$1),1,0)</f>
        <v>0</v>
      </c>
      <c r="KF251">
        <f>IF(AND(P2_y!KF251&gt;=P2_y_TRUE!$J$1,P2_y!KF251&lt;=P2_y_TRUE!$K$1),1,0)</f>
        <v>0</v>
      </c>
      <c r="KG251">
        <f>IF(AND(P2_y!KG251&gt;=P2_y_TRUE!$J$1,P2_y!KG251&lt;=P2_y_TRUE!$K$1),1,0)</f>
        <v>0</v>
      </c>
      <c r="KH251">
        <f>IF(AND(P2_y!KH251&gt;=P2_y_TRUE!$J$1,P2_y!KH251&lt;=P2_y_TRUE!$K$1),1,0)</f>
        <v>0</v>
      </c>
      <c r="KI251">
        <f>IF(AND(P2_y!KI251&gt;=P2_y_TRUE!$J$1,P2_y!KI251&lt;=P2_y_TRUE!$K$1),1,0)</f>
        <v>0</v>
      </c>
      <c r="KJ251">
        <f>IF(AND(P2_y!KJ251&gt;=P2_y_TRUE!$J$1,P2_y!KJ251&lt;=P2_y_TRUE!$K$1),1,0)</f>
        <v>0</v>
      </c>
      <c r="KK251">
        <f>IF(AND(P2_y!KK251&gt;=P2_y_TRUE!$J$1,P2_y!KK251&lt;=P2_y_TRUE!$K$1),1,0)</f>
        <v>0</v>
      </c>
      <c r="KL251">
        <f>IF(AND(P2_y!KL251&gt;=P2_y_TRUE!$J$1,P2_y!KL251&lt;=P2_y_TRUE!$K$1),1,0)</f>
        <v>0</v>
      </c>
      <c r="KM251">
        <f>IF(AND(P2_y!KM251&gt;=P2_y_TRUE!$J$1,P2_y!KM251&lt;=P2_y_TRUE!$K$1),1,0)</f>
        <v>0</v>
      </c>
      <c r="KN251">
        <f>IF(AND(P2_y!KN251&gt;=P2_y_TRUE!$J$1,P2_y!KN251&lt;=P2_y_TRUE!$K$1),1,0)</f>
        <v>0</v>
      </c>
      <c r="KO251">
        <f>IF(AND(P2_y!KO251&gt;=P2_y_TRUE!$J$1,P2_y!KO251&lt;=P2_y_TRUE!$K$1),1,0)</f>
        <v>0</v>
      </c>
      <c r="KP251">
        <f>IF(AND(P2_y!KP251&gt;=P2_y_TRUE!$J$1,P2_y!KP251&lt;=P2_y_TRUE!$K$1),1,0)</f>
        <v>0</v>
      </c>
      <c r="KQ251">
        <f>IF(AND(P2_y!KQ251&gt;=P2_y_TRUE!$J$1,P2_y!KQ251&lt;=P2_y_TRUE!$K$1),1,0)</f>
        <v>0</v>
      </c>
      <c r="KR251">
        <f>IF(AND(P2_y!KR251&gt;=P2_y_TRUE!$J$1,P2_y!KR251&lt;=P2_y_TRUE!$K$1),1,0)</f>
        <v>0</v>
      </c>
      <c r="KS251">
        <f>IF(AND(P2_y!KS251&gt;=P2_y_TRUE!$J$1,P2_y!KS251&lt;=P2_y_TRUE!$K$1),1,0)</f>
        <v>0</v>
      </c>
      <c r="KT251">
        <f>IF(AND(P2_y!KT251&gt;=P2_y_TRUE!$J$1,P2_y!KT251&lt;=P2_y_TRUE!$K$1),1,0)</f>
        <v>0</v>
      </c>
      <c r="KU251">
        <f>IF(AND(P2_y!KU251&gt;=P2_y_TRUE!$J$1,P2_y!KU251&lt;=P2_y_TRUE!$K$1),1,0)</f>
        <v>0</v>
      </c>
      <c r="KV251">
        <f>IF(AND(P2_y!KV251&gt;=P2_y_TRUE!$J$1,P2_y!KV251&lt;=P2_y_TRUE!$K$1),1,0)</f>
        <v>0</v>
      </c>
      <c r="KW251">
        <f>IF(AND(P2_y!KW251&gt;=P2_y_TRUE!$J$1,P2_y!KW251&lt;=P2_y_TRUE!$K$1),1,0)</f>
        <v>0</v>
      </c>
    </row>
    <row r="252" spans="1:309" x14ac:dyDescent="0.25">
      <c r="A252">
        <v>95</v>
      </c>
      <c r="D252">
        <f>IF(AND(P2_y!D252&gt;=P2_y_TRUE!$J$1,P2_y!D252&lt;=P2_y_TRUE!$K$1),1,0)</f>
        <v>0</v>
      </c>
      <c r="E252">
        <f>IF(AND(P2_y!E252&gt;=P2_y_TRUE!$J$1,P2_y!E252&lt;=P2_y_TRUE!$K$1),1,0)</f>
        <v>0</v>
      </c>
      <c r="F252">
        <f>IF(AND(P2_y!F252&gt;=P2_y_TRUE!$J$1,P2_y!F252&lt;=P2_y_TRUE!$K$1),1,0)</f>
        <v>0</v>
      </c>
      <c r="G252">
        <f>IF(AND(P2_y!G252&gt;=P2_y_TRUE!$J$1,P2_y!G252&lt;=P2_y_TRUE!$K$1),1,0)</f>
        <v>0</v>
      </c>
      <c r="H252">
        <f>IF(AND(P2_y!H252&gt;=P2_y_TRUE!$J$1,P2_y!H252&lt;=P2_y_TRUE!$K$1),1,0)</f>
        <v>0</v>
      </c>
      <c r="I252">
        <f>IF(AND(P2_y!I252&gt;=P2_y_TRUE!$J$1,P2_y!I252&lt;=P2_y_TRUE!$K$1),1,0)</f>
        <v>0</v>
      </c>
      <c r="J252">
        <f>IF(AND(P2_y!J252&gt;=P2_y_TRUE!$J$1,P2_y!J252&lt;=P2_y_TRUE!$K$1),1,0)</f>
        <v>0</v>
      </c>
      <c r="K252">
        <f>IF(AND(P2_y!K252&gt;=P2_y_TRUE!$J$1,P2_y!K252&lt;=P2_y_TRUE!$K$1),1,0)</f>
        <v>0</v>
      </c>
      <c r="L252">
        <f>IF(AND(P2_y!L252&gt;=P2_y_TRUE!$J$1,P2_y!L252&lt;=P2_y_TRUE!$K$1),1,0)</f>
        <v>0</v>
      </c>
      <c r="M252">
        <f>IF(AND(P2_y!M252&gt;=P2_y_TRUE!$J$1,P2_y!M252&lt;=P2_y_TRUE!$K$1),1,0)</f>
        <v>0</v>
      </c>
      <c r="N252">
        <f>IF(AND(P2_y!N252&gt;=P2_y_TRUE!$J$1,P2_y!N252&lt;=P2_y_TRUE!$K$1),1,0)</f>
        <v>0</v>
      </c>
      <c r="O252">
        <f>IF(AND(P2_y!O252&gt;=P2_y_TRUE!$J$1,P2_y!O252&lt;=P2_y_TRUE!$K$1),1,0)</f>
        <v>0</v>
      </c>
      <c r="P252">
        <f>IF(AND(P2_y!P252&gt;=P2_y_TRUE!$J$1,P2_y!P252&lt;=P2_y_TRUE!$K$1),1,0)</f>
        <v>0</v>
      </c>
      <c r="Q252">
        <f>IF(AND(P2_y!Q252&gt;=P2_y_TRUE!$J$1,P2_y!Q252&lt;=P2_y_TRUE!$K$1),1,0)</f>
        <v>0</v>
      </c>
      <c r="R252">
        <f>IF(AND(P2_y!R252&gt;=P2_y_TRUE!$J$1,P2_y!R252&lt;=P2_y_TRUE!$K$1),1,0)</f>
        <v>0</v>
      </c>
      <c r="S252">
        <f>IF(AND(P2_y!S252&gt;=P2_y_TRUE!$J$1,P2_y!S252&lt;=P2_y_TRUE!$K$1),1,0)</f>
        <v>0</v>
      </c>
      <c r="T252">
        <f>IF(AND(P2_y!T252&gt;=P2_y_TRUE!$J$1,P2_y!T252&lt;=P2_y_TRUE!$K$1),1,0)</f>
        <v>0</v>
      </c>
      <c r="U252">
        <f>IF(AND(P2_y!U252&gt;=P2_y_TRUE!$J$1,P2_y!U252&lt;=P2_y_TRUE!$K$1),1,0)</f>
        <v>0</v>
      </c>
      <c r="V252">
        <f>IF(AND(P2_y!V252&gt;=P2_y_TRUE!$J$1,P2_y!V252&lt;=P2_y_TRUE!$K$1),1,0)</f>
        <v>0</v>
      </c>
      <c r="W252">
        <f>IF(AND(P2_y!W252&gt;=P2_y_TRUE!$J$1,P2_y!W252&lt;=P2_y_TRUE!$K$1),1,0)</f>
        <v>0</v>
      </c>
      <c r="X252">
        <f>IF(AND(P2_y!X252&gt;=P2_y_TRUE!$J$1,P2_y!X252&lt;=P2_y_TRUE!$K$1),1,0)</f>
        <v>0</v>
      </c>
      <c r="Y252">
        <f>IF(AND(P2_y!Y252&gt;=P2_y_TRUE!$J$1,P2_y!Y252&lt;=P2_y_TRUE!$K$1),1,0)</f>
        <v>0</v>
      </c>
      <c r="Z252">
        <f>IF(AND(P2_y!Z252&gt;=P2_y_TRUE!$J$1,P2_y!Z252&lt;=P2_y_TRUE!$K$1),1,0)</f>
        <v>0</v>
      </c>
      <c r="AA252">
        <f>IF(AND(P2_y!AA252&gt;=P2_y_TRUE!$J$1,P2_y!AA252&lt;=P2_y_TRUE!$K$1),1,0)</f>
        <v>0</v>
      </c>
      <c r="AB252">
        <f>IF(AND(P2_y!AB252&gt;=P2_y_TRUE!$J$1,P2_y!AB252&lt;=P2_y_TRUE!$K$1),1,0)</f>
        <v>0</v>
      </c>
      <c r="AC252">
        <f>IF(AND(P2_y!AC252&gt;=P2_y_TRUE!$J$1,P2_y!AC252&lt;=P2_y_TRUE!$K$1),1,0)</f>
        <v>0</v>
      </c>
      <c r="AD252">
        <f>IF(AND(P2_y!AD252&gt;=P2_y_TRUE!$J$1,P2_y!AD252&lt;=P2_y_TRUE!$K$1),1,0)</f>
        <v>0</v>
      </c>
      <c r="AE252">
        <f>IF(AND(P2_y!AE252&gt;=P2_y_TRUE!$J$1,P2_y!AE252&lt;=P2_y_TRUE!$K$1),1,0)</f>
        <v>0</v>
      </c>
      <c r="AF252">
        <f>IF(AND(P2_y!AF252&gt;=P2_y_TRUE!$J$1,P2_y!AF252&lt;=P2_y_TRUE!$K$1),1,0)</f>
        <v>0</v>
      </c>
      <c r="AG252">
        <f>IF(AND(P2_y!AG252&gt;=P2_y_TRUE!$J$1,P2_y!AG252&lt;=P2_y_TRUE!$K$1),1,0)</f>
        <v>0</v>
      </c>
      <c r="AH252">
        <f>IF(AND(P2_y!AH252&gt;=P2_y_TRUE!$J$1,P2_y!AH252&lt;=P2_y_TRUE!$K$1),1,0)</f>
        <v>0</v>
      </c>
      <c r="AI252">
        <f>IF(AND(P2_y!AI252&gt;=P2_y_TRUE!$J$1,P2_y!AI252&lt;=P2_y_TRUE!$K$1),1,0)</f>
        <v>0</v>
      </c>
      <c r="AJ252">
        <f>IF(AND(P2_y!AJ252&gt;=P2_y_TRUE!$J$1,P2_y!AJ252&lt;=P2_y_TRUE!$K$1),1,0)</f>
        <v>0</v>
      </c>
      <c r="AK252">
        <f>IF(AND(P2_y!AK252&gt;=P2_y_TRUE!$J$1,P2_y!AK252&lt;=P2_y_TRUE!$K$1),1,0)</f>
        <v>0</v>
      </c>
      <c r="AL252">
        <f>IF(AND(P2_y!AL252&gt;=P2_y_TRUE!$J$1,P2_y!AL252&lt;=P2_y_TRUE!$K$1),1,0)</f>
        <v>0</v>
      </c>
      <c r="AM252">
        <f>IF(AND(P2_y!AM252&gt;=P2_y_TRUE!$J$1,P2_y!AM252&lt;=P2_y_TRUE!$K$1),1,0)</f>
        <v>0</v>
      </c>
      <c r="AN252">
        <f>IF(AND(P2_y!AN252&gt;=P2_y_TRUE!$J$1,P2_y!AN252&lt;=P2_y_TRUE!$K$1),1,0)</f>
        <v>0</v>
      </c>
      <c r="AO252">
        <f>IF(AND(P2_y!AO252&gt;=P2_y_TRUE!$J$1,P2_y!AO252&lt;=P2_y_TRUE!$K$1),1,0)</f>
        <v>0</v>
      </c>
      <c r="AP252">
        <f>IF(AND(P2_y!AP252&gt;=P2_y_TRUE!$J$1,P2_y!AP252&lt;=P2_y_TRUE!$K$1),1,0)</f>
        <v>0</v>
      </c>
      <c r="AQ252">
        <f>IF(AND(P2_y!AQ252&gt;=P2_y_TRUE!$J$1,P2_y!AQ252&lt;=P2_y_TRUE!$K$1),1,0)</f>
        <v>0</v>
      </c>
      <c r="AR252">
        <f>IF(AND(P2_y!AR252&gt;=P2_y_TRUE!$J$1,P2_y!AR252&lt;=P2_y_TRUE!$K$1),1,0)</f>
        <v>0</v>
      </c>
      <c r="AS252">
        <f>IF(AND(P2_y!AS252&gt;=P2_y_TRUE!$J$1,P2_y!AS252&lt;=P2_y_TRUE!$K$1),1,0)</f>
        <v>0</v>
      </c>
      <c r="AT252">
        <f>IF(AND(P2_y!AT252&gt;=P2_y_TRUE!$J$1,P2_y!AT252&lt;=P2_y_TRUE!$K$1),1,0)</f>
        <v>0</v>
      </c>
      <c r="AU252">
        <f>IF(AND(P2_y!AU252&gt;=P2_y_TRUE!$J$1,P2_y!AU252&lt;=P2_y_TRUE!$K$1),1,0)</f>
        <v>0</v>
      </c>
      <c r="AV252">
        <f>IF(AND(P2_y!AV252&gt;=P2_y_TRUE!$J$1,P2_y!AV252&lt;=P2_y_TRUE!$K$1),1,0)</f>
        <v>0</v>
      </c>
      <c r="AW252">
        <f>IF(AND(P2_y!AW252&gt;=P2_y_TRUE!$J$1,P2_y!AW252&lt;=P2_y_TRUE!$K$1),1,0)</f>
        <v>0</v>
      </c>
      <c r="AX252">
        <f>IF(AND(P2_y!AX252&gt;=P2_y_TRUE!$J$1,P2_y!AX252&lt;=P2_y_TRUE!$K$1),1,0)</f>
        <v>0</v>
      </c>
      <c r="AY252">
        <f>IF(AND(P2_y!AY252&gt;=P2_y_TRUE!$J$1,P2_y!AY252&lt;=P2_y_TRUE!$K$1),1,0)</f>
        <v>0</v>
      </c>
      <c r="AZ252">
        <f>IF(AND(P2_y!AZ252&gt;=P2_y_TRUE!$J$1,P2_y!AZ252&lt;=P2_y_TRUE!$K$1),1,0)</f>
        <v>0</v>
      </c>
      <c r="BA252">
        <f>IF(AND(P2_y!BA252&gt;=P2_y_TRUE!$J$1,P2_y!BA252&lt;=P2_y_TRUE!$K$1),1,0)</f>
        <v>0</v>
      </c>
      <c r="BB252">
        <f>IF(AND(P2_y!BB252&gt;=P2_y_TRUE!$J$1,P2_y!BB252&lt;=P2_y_TRUE!$K$1),1,0)</f>
        <v>0</v>
      </c>
      <c r="BC252">
        <f>IF(AND(P2_y!BC252&gt;=P2_y_TRUE!$J$1,P2_y!BC252&lt;=P2_y_TRUE!$K$1),1,0)</f>
        <v>0</v>
      </c>
      <c r="BD252">
        <f>IF(AND(P2_y!BD252&gt;=P2_y_TRUE!$J$1,P2_y!BD252&lt;=P2_y_TRUE!$K$1),1,0)</f>
        <v>0</v>
      </c>
      <c r="BE252">
        <f>IF(AND(P2_y!BE252&gt;=P2_y_TRUE!$J$1,P2_y!BE252&lt;=P2_y_TRUE!$K$1),1,0)</f>
        <v>0</v>
      </c>
      <c r="BF252">
        <f>IF(AND(P2_y!BF252&gt;=P2_y_TRUE!$J$1,P2_y!BF252&lt;=P2_y_TRUE!$K$1),1,0)</f>
        <v>0</v>
      </c>
      <c r="BG252">
        <f>IF(AND(P2_y!BG252&gt;=P2_y_TRUE!$J$1,P2_y!BG252&lt;=P2_y_TRUE!$K$1),1,0)</f>
        <v>0</v>
      </c>
      <c r="BH252">
        <f>IF(AND(P2_y!BH252&gt;=P2_y_TRUE!$J$1,P2_y!BH252&lt;=P2_y_TRUE!$K$1),1,0)</f>
        <v>0</v>
      </c>
      <c r="BI252">
        <f>IF(AND(P2_y!BI252&gt;=P2_y_TRUE!$J$1,P2_y!BI252&lt;=P2_y_TRUE!$K$1),1,0)</f>
        <v>0</v>
      </c>
      <c r="BJ252">
        <f>IF(AND(P2_y!BJ252&gt;=P2_y_TRUE!$J$1,P2_y!BJ252&lt;=P2_y_TRUE!$K$1),1,0)</f>
        <v>0</v>
      </c>
      <c r="BK252">
        <f>IF(AND(P2_y!BK252&gt;=P2_y_TRUE!$J$1,P2_y!BK252&lt;=P2_y_TRUE!$K$1),1,0)</f>
        <v>0</v>
      </c>
      <c r="BL252">
        <f>IF(AND(P2_y!BL252&gt;=P2_y_TRUE!$J$1,P2_y!BL252&lt;=P2_y_TRUE!$K$1),1,0)</f>
        <v>0</v>
      </c>
      <c r="BM252">
        <f>IF(AND(P2_y!BM252&gt;=P2_y_TRUE!$J$1,P2_y!BM252&lt;=P2_y_TRUE!$K$1),1,0)</f>
        <v>0</v>
      </c>
      <c r="BN252">
        <f>IF(AND(P2_y!BN252&gt;=P2_y_TRUE!$J$1,P2_y!BN252&lt;=P2_y_TRUE!$K$1),1,0)</f>
        <v>0</v>
      </c>
      <c r="BO252">
        <f>IF(AND(P2_y!BO252&gt;=P2_y_TRUE!$J$1,P2_y!BO252&lt;=P2_y_TRUE!$K$1),1,0)</f>
        <v>0</v>
      </c>
      <c r="BP252">
        <f>IF(AND(P2_y!BP252&gt;=P2_y_TRUE!$J$1,P2_y!BP252&lt;=P2_y_TRUE!$K$1),1,0)</f>
        <v>0</v>
      </c>
      <c r="BQ252">
        <f>IF(AND(P2_y!BQ252&gt;=P2_y_TRUE!$J$1,P2_y!BQ252&lt;=P2_y_TRUE!$K$1),1,0)</f>
        <v>0</v>
      </c>
      <c r="BR252">
        <f>IF(AND(P2_y!BR252&gt;=P2_y_TRUE!$J$1,P2_y!BR252&lt;=P2_y_TRUE!$K$1),1,0)</f>
        <v>0</v>
      </c>
      <c r="BS252">
        <f>IF(AND(P2_y!BS252&gt;=P2_y_TRUE!$J$1,P2_y!BS252&lt;=P2_y_TRUE!$K$1),1,0)</f>
        <v>0</v>
      </c>
      <c r="BT252">
        <f>IF(AND(P2_y!BT252&gt;=P2_y_TRUE!$J$1,P2_y!BT252&lt;=P2_y_TRUE!$K$1),1,0)</f>
        <v>0</v>
      </c>
      <c r="BU252">
        <f>IF(AND(P2_y!BU252&gt;=P2_y_TRUE!$J$1,P2_y!BU252&lt;=P2_y_TRUE!$K$1),1,0)</f>
        <v>0</v>
      </c>
      <c r="BV252">
        <f>IF(AND(P2_y!BV252&gt;=P2_y_TRUE!$J$1,P2_y!BV252&lt;=P2_y_TRUE!$K$1),1,0)</f>
        <v>0</v>
      </c>
      <c r="BW252">
        <f>IF(AND(P2_y!BW252&gt;=P2_y_TRUE!$J$1,P2_y!BW252&lt;=P2_y_TRUE!$K$1),1,0)</f>
        <v>0</v>
      </c>
      <c r="BX252">
        <f>IF(AND(P2_y!BX252&gt;=P2_y_TRUE!$J$1,P2_y!BX252&lt;=P2_y_TRUE!$K$1),1,0)</f>
        <v>0</v>
      </c>
      <c r="BY252">
        <f>IF(AND(P2_y!BY252&gt;=P2_y_TRUE!$J$1,P2_y!BY252&lt;=P2_y_TRUE!$K$1),1,0)</f>
        <v>0</v>
      </c>
      <c r="BZ252">
        <f>IF(AND(P2_y!BZ252&gt;=P2_y_TRUE!$J$1,P2_y!BZ252&lt;=P2_y_TRUE!$K$1),1,0)</f>
        <v>0</v>
      </c>
      <c r="CA252">
        <f>IF(AND(P2_y!CA252&gt;=P2_y_TRUE!$J$1,P2_y!CA252&lt;=P2_y_TRUE!$K$1),1,0)</f>
        <v>0</v>
      </c>
      <c r="CB252">
        <f>IF(AND(P2_y!CB252&gt;=P2_y_TRUE!$J$1,P2_y!CB252&lt;=P2_y_TRUE!$K$1),1,0)</f>
        <v>0</v>
      </c>
      <c r="CC252">
        <f>IF(AND(P2_y!CC252&gt;=P2_y_TRUE!$J$1,P2_y!CC252&lt;=P2_y_TRUE!$K$1),1,0)</f>
        <v>0</v>
      </c>
      <c r="CD252">
        <f>IF(AND(P2_y!CD252&gt;=P2_y_TRUE!$J$1,P2_y!CD252&lt;=P2_y_TRUE!$K$1),1,0)</f>
        <v>0</v>
      </c>
      <c r="CE252">
        <f>IF(AND(P2_y!CE252&gt;=P2_y_TRUE!$J$1,P2_y!CE252&lt;=P2_y_TRUE!$K$1),1,0)</f>
        <v>0</v>
      </c>
      <c r="CF252">
        <f>IF(AND(P2_y!CF252&gt;=P2_y_TRUE!$J$1,P2_y!CF252&lt;=P2_y_TRUE!$K$1),1,0)</f>
        <v>0</v>
      </c>
      <c r="CG252">
        <f>IF(AND(P2_y!CG252&gt;=P2_y_TRUE!$J$1,P2_y!CG252&lt;=P2_y_TRUE!$K$1),1,0)</f>
        <v>0</v>
      </c>
      <c r="CH252">
        <f>IF(AND(P2_y!CH252&gt;=P2_y_TRUE!$J$1,P2_y!CH252&lt;=P2_y_TRUE!$K$1),1,0)</f>
        <v>0</v>
      </c>
      <c r="CI252">
        <f>IF(AND(P2_y!CI252&gt;=P2_y_TRUE!$J$1,P2_y!CI252&lt;=P2_y_TRUE!$K$1),1,0)</f>
        <v>0</v>
      </c>
      <c r="CJ252">
        <f>IF(AND(P2_y!CJ252&gt;=P2_y_TRUE!$J$1,P2_y!CJ252&lt;=P2_y_TRUE!$K$1),1,0)</f>
        <v>0</v>
      </c>
      <c r="CK252">
        <f>IF(AND(P2_y!CK252&gt;=P2_y_TRUE!$J$1,P2_y!CK252&lt;=P2_y_TRUE!$K$1),1,0)</f>
        <v>0</v>
      </c>
      <c r="CL252">
        <f>IF(AND(P2_y!CL252&gt;=P2_y_TRUE!$J$1,P2_y!CL252&lt;=P2_y_TRUE!$K$1),1,0)</f>
        <v>0</v>
      </c>
      <c r="CM252">
        <f>IF(AND(P2_y!CM252&gt;=P2_y_TRUE!$J$1,P2_y!CM252&lt;=P2_y_TRUE!$K$1),1,0)</f>
        <v>0</v>
      </c>
      <c r="CN252">
        <f>IF(AND(P2_y!CN252&gt;=P2_y_TRUE!$J$1,P2_y!CN252&lt;=P2_y_TRUE!$K$1),1,0)</f>
        <v>0</v>
      </c>
      <c r="CO252">
        <f>IF(AND(P2_y!CO252&gt;=P2_y_TRUE!$J$1,P2_y!CO252&lt;=P2_y_TRUE!$K$1),1,0)</f>
        <v>0</v>
      </c>
      <c r="CP252">
        <f>IF(AND(P2_y!CP252&gt;=P2_y_TRUE!$J$1,P2_y!CP252&lt;=P2_y_TRUE!$K$1),1,0)</f>
        <v>0</v>
      </c>
      <c r="CQ252">
        <f>IF(AND(P2_y!CQ252&gt;=P2_y_TRUE!$J$1,P2_y!CQ252&lt;=P2_y_TRUE!$K$1),1,0)</f>
        <v>0</v>
      </c>
      <c r="CR252">
        <f>IF(AND(P2_y!CR252&gt;=P2_y_TRUE!$J$1,P2_y!CR252&lt;=P2_y_TRUE!$K$1),1,0)</f>
        <v>0</v>
      </c>
      <c r="CS252">
        <f>IF(AND(P2_y!CS252&gt;=P2_y_TRUE!$J$1,P2_y!CS252&lt;=P2_y_TRUE!$K$1),1,0)</f>
        <v>0</v>
      </c>
      <c r="CT252">
        <f>IF(AND(P2_y!CT252&gt;=P2_y_TRUE!$J$1,P2_y!CT252&lt;=P2_y_TRUE!$K$1),1,0)</f>
        <v>0</v>
      </c>
      <c r="CU252">
        <f>IF(AND(P2_y!CU252&gt;=P2_y_TRUE!$J$1,P2_y!CU252&lt;=P2_y_TRUE!$K$1),1,0)</f>
        <v>0</v>
      </c>
      <c r="CV252">
        <f>IF(AND(P2_y!CV252&gt;=P2_y_TRUE!$J$1,P2_y!CV252&lt;=P2_y_TRUE!$K$1),1,0)</f>
        <v>0</v>
      </c>
      <c r="CW252">
        <f>IF(AND(P2_y!CW252&gt;=P2_y_TRUE!$J$1,P2_y!CW252&lt;=P2_y_TRUE!$K$1),1,0)</f>
        <v>0</v>
      </c>
      <c r="CX252">
        <f>IF(AND(P2_y!CX252&gt;=P2_y_TRUE!$J$1,P2_y!CX252&lt;=P2_y_TRUE!$K$1),1,0)</f>
        <v>0</v>
      </c>
      <c r="CY252">
        <f>IF(AND(P2_y!CY252&gt;=P2_y_TRUE!$J$1,P2_y!CY252&lt;=P2_y_TRUE!$K$1),1,0)</f>
        <v>0</v>
      </c>
      <c r="CZ252">
        <f>IF(AND(P2_y!CZ252&gt;=P2_y_TRUE!$J$1,P2_y!CZ252&lt;=P2_y_TRUE!$K$1),1,0)</f>
        <v>0</v>
      </c>
      <c r="DA252">
        <f>IF(AND(P2_y!DA252&gt;=P2_y_TRUE!$J$1,P2_y!DA252&lt;=P2_y_TRUE!$K$1),1,0)</f>
        <v>0</v>
      </c>
      <c r="DB252">
        <f>IF(AND(P2_y!DB252&gt;=P2_y_TRUE!$J$1,P2_y!DB252&lt;=P2_y_TRUE!$K$1),1,0)</f>
        <v>0</v>
      </c>
      <c r="DC252">
        <f>IF(AND(P2_y!DC252&gt;=P2_y_TRUE!$J$1,P2_y!DC252&lt;=P2_y_TRUE!$K$1),1,0)</f>
        <v>0</v>
      </c>
      <c r="DD252">
        <f>IF(AND(P2_y!DD252&gt;=P2_y_TRUE!$J$1,P2_y!DD252&lt;=P2_y_TRUE!$K$1),1,0)</f>
        <v>0</v>
      </c>
      <c r="DE252">
        <f>IF(AND(P2_y!DE252&gt;=P2_y_TRUE!$J$1,P2_y!DE252&lt;=P2_y_TRUE!$K$1),1,0)</f>
        <v>0</v>
      </c>
      <c r="DF252">
        <f>IF(AND(P2_y!DF252&gt;=P2_y_TRUE!$J$1,P2_y!DF252&lt;=P2_y_TRUE!$K$1),1,0)</f>
        <v>0</v>
      </c>
      <c r="DG252">
        <f>IF(AND(P2_y!DG252&gt;=P2_y_TRUE!$J$1,P2_y!DG252&lt;=P2_y_TRUE!$K$1),1,0)</f>
        <v>0</v>
      </c>
      <c r="DH252">
        <f>IF(AND(P2_y!DH252&gt;=P2_y_TRUE!$J$1,P2_y!DH252&lt;=P2_y_TRUE!$K$1),1,0)</f>
        <v>0</v>
      </c>
      <c r="DI252">
        <f>IF(AND(P2_y!DI252&gt;=P2_y_TRUE!$J$1,P2_y!DI252&lt;=P2_y_TRUE!$K$1),1,0)</f>
        <v>0</v>
      </c>
      <c r="DJ252">
        <f>IF(AND(P2_y!DJ252&gt;=P2_y_TRUE!$J$1,P2_y!DJ252&lt;=P2_y_TRUE!$K$1),1,0)</f>
        <v>0</v>
      </c>
      <c r="DK252">
        <f>IF(AND(P2_y!DK252&gt;=P2_y_TRUE!$J$1,P2_y!DK252&lt;=P2_y_TRUE!$K$1),1,0)</f>
        <v>0</v>
      </c>
      <c r="DL252">
        <f>IF(AND(P2_y!DL252&gt;=P2_y_TRUE!$J$1,P2_y!DL252&lt;=P2_y_TRUE!$K$1),1,0)</f>
        <v>0</v>
      </c>
      <c r="DM252">
        <f>IF(AND(P2_y!DM252&gt;=P2_y_TRUE!$J$1,P2_y!DM252&lt;=P2_y_TRUE!$K$1),1,0)</f>
        <v>0</v>
      </c>
      <c r="DN252">
        <f>IF(AND(P2_y!DN252&gt;=P2_y_TRUE!$J$1,P2_y!DN252&lt;=P2_y_TRUE!$K$1),1,0)</f>
        <v>0</v>
      </c>
      <c r="DO252">
        <f>IF(AND(P2_y!DO252&gt;=P2_y_TRUE!$J$1,P2_y!DO252&lt;=P2_y_TRUE!$K$1),1,0)</f>
        <v>0</v>
      </c>
      <c r="DP252">
        <f>IF(AND(P2_y!DP252&gt;=P2_y_TRUE!$J$1,P2_y!DP252&lt;=P2_y_TRUE!$K$1),1,0)</f>
        <v>0</v>
      </c>
      <c r="DQ252">
        <f>IF(AND(P2_y!DQ252&gt;=P2_y_TRUE!$J$1,P2_y!DQ252&lt;=P2_y_TRUE!$K$1),1,0)</f>
        <v>0</v>
      </c>
      <c r="DR252">
        <f>IF(AND(P2_y!DR252&gt;=P2_y_TRUE!$J$1,P2_y!DR252&lt;=P2_y_TRUE!$K$1),1,0)</f>
        <v>0</v>
      </c>
      <c r="DS252">
        <f>IF(AND(P2_y!DS252&gt;=P2_y_TRUE!$J$1,P2_y!DS252&lt;=P2_y_TRUE!$K$1),1,0)</f>
        <v>0</v>
      </c>
      <c r="DT252">
        <f>IF(AND(P2_y!DT252&gt;=P2_y_TRUE!$J$1,P2_y!DT252&lt;=P2_y_TRUE!$K$1),1,0)</f>
        <v>0</v>
      </c>
      <c r="DU252">
        <f>IF(AND(P2_y!DU252&gt;=P2_y_TRUE!$J$1,P2_y!DU252&lt;=P2_y_TRUE!$K$1),1,0)</f>
        <v>0</v>
      </c>
      <c r="DV252">
        <f>IF(AND(P2_y!DV252&gt;=P2_y_TRUE!$J$1,P2_y!DV252&lt;=P2_y_TRUE!$K$1),1,0)</f>
        <v>0</v>
      </c>
      <c r="DW252">
        <f>IF(AND(P2_y!DW252&gt;=P2_y_TRUE!$J$1,P2_y!DW252&lt;=P2_y_TRUE!$K$1),1,0)</f>
        <v>0</v>
      </c>
      <c r="DX252">
        <f>IF(AND(P2_y!DX252&gt;=P2_y_TRUE!$J$1,P2_y!DX252&lt;=P2_y_TRUE!$K$1),1,0)</f>
        <v>0</v>
      </c>
      <c r="DY252">
        <f>IF(AND(P2_y!DY252&gt;=P2_y_TRUE!$J$1,P2_y!DY252&lt;=P2_y_TRUE!$K$1),1,0)</f>
        <v>0</v>
      </c>
      <c r="DZ252">
        <f>IF(AND(P2_y!DZ252&gt;=P2_y_TRUE!$J$1,P2_y!DZ252&lt;=P2_y_TRUE!$K$1),1,0)</f>
        <v>0</v>
      </c>
      <c r="EA252">
        <f>IF(AND(P2_y!EA252&gt;=P2_y_TRUE!$J$1,P2_y!EA252&lt;=P2_y_TRUE!$K$1),1,0)</f>
        <v>0</v>
      </c>
      <c r="EB252">
        <f>IF(AND(P2_y!EB252&gt;=P2_y_TRUE!$J$1,P2_y!EB252&lt;=P2_y_TRUE!$K$1),1,0)</f>
        <v>0</v>
      </c>
      <c r="EC252">
        <f>IF(AND(P2_y!EC252&gt;=P2_y_TRUE!$J$1,P2_y!EC252&lt;=P2_y_TRUE!$K$1),1,0)</f>
        <v>0</v>
      </c>
      <c r="ED252">
        <f>IF(AND(P2_y!ED252&gt;=P2_y_TRUE!$J$1,P2_y!ED252&lt;=P2_y_TRUE!$K$1),1,0)</f>
        <v>0</v>
      </c>
      <c r="EE252">
        <f>IF(AND(P2_y!EE252&gt;=P2_y_TRUE!$J$1,P2_y!EE252&lt;=P2_y_TRUE!$K$1),1,0)</f>
        <v>0</v>
      </c>
      <c r="EF252">
        <f>IF(AND(P2_y!EF252&gt;=P2_y_TRUE!$J$1,P2_y!EF252&lt;=P2_y_TRUE!$K$1),1,0)</f>
        <v>0</v>
      </c>
      <c r="EG252">
        <f>IF(AND(P2_y!EG252&gt;=P2_y_TRUE!$J$1,P2_y!EG252&lt;=P2_y_TRUE!$K$1),1,0)</f>
        <v>0</v>
      </c>
      <c r="EH252">
        <f>IF(AND(P2_y!EH252&gt;=P2_y_TRUE!$J$1,P2_y!EH252&lt;=P2_y_TRUE!$K$1),1,0)</f>
        <v>0</v>
      </c>
      <c r="EI252">
        <f>IF(AND(P2_y!EI252&gt;=P2_y_TRUE!$J$1,P2_y!EI252&lt;=P2_y_TRUE!$K$1),1,0)</f>
        <v>0</v>
      </c>
      <c r="EJ252">
        <f>IF(AND(P2_y!EJ252&gt;=P2_y_TRUE!$J$1,P2_y!EJ252&lt;=P2_y_TRUE!$K$1),1,0)</f>
        <v>0</v>
      </c>
      <c r="EK252">
        <f>IF(AND(P2_y!EK252&gt;=P2_y_TRUE!$J$1,P2_y!EK252&lt;=P2_y_TRUE!$K$1),1,0)</f>
        <v>0</v>
      </c>
      <c r="EL252">
        <f>IF(AND(P2_y!EL252&gt;=P2_y_TRUE!$J$1,P2_y!EL252&lt;=P2_y_TRUE!$K$1),1,0)</f>
        <v>0</v>
      </c>
      <c r="EM252">
        <f>IF(AND(P2_y!EM252&gt;=P2_y_TRUE!$J$1,P2_y!EM252&lt;=P2_y_TRUE!$K$1),1,0)</f>
        <v>0</v>
      </c>
      <c r="EN252">
        <f>IF(AND(P2_y!EN252&gt;=P2_y_TRUE!$J$1,P2_y!EN252&lt;=P2_y_TRUE!$K$1),1,0)</f>
        <v>0</v>
      </c>
      <c r="EO252">
        <f>IF(AND(P2_y!EO252&gt;=P2_y_TRUE!$J$1,P2_y!EO252&lt;=P2_y_TRUE!$K$1),1,0)</f>
        <v>0</v>
      </c>
      <c r="EP252">
        <f>IF(AND(P2_y!EP252&gt;=P2_y_TRUE!$J$1,P2_y!EP252&lt;=P2_y_TRUE!$K$1),1,0)</f>
        <v>0</v>
      </c>
      <c r="EQ252">
        <f>IF(AND(P2_y!EQ252&gt;=P2_y_TRUE!$J$1,P2_y!EQ252&lt;=P2_y_TRUE!$K$1),1,0)</f>
        <v>0</v>
      </c>
      <c r="ER252">
        <f>IF(AND(P2_y!ER252&gt;=P2_y_TRUE!$J$1,P2_y!ER252&lt;=P2_y_TRUE!$K$1),1,0)</f>
        <v>0</v>
      </c>
      <c r="ES252">
        <f>IF(AND(P2_y!ES252&gt;=P2_y_TRUE!$J$1,P2_y!ES252&lt;=P2_y_TRUE!$K$1),1,0)</f>
        <v>0</v>
      </c>
      <c r="ET252">
        <f>IF(AND(P2_y!ET252&gt;=P2_y_TRUE!$J$1,P2_y!ET252&lt;=P2_y_TRUE!$K$1),1,0)</f>
        <v>0</v>
      </c>
      <c r="EU252">
        <f>IF(AND(P2_y!EU252&gt;=P2_y_TRUE!$J$1,P2_y!EU252&lt;=P2_y_TRUE!$K$1),1,0)</f>
        <v>0</v>
      </c>
      <c r="EV252">
        <f>IF(AND(P2_y!EV252&gt;=P2_y_TRUE!$J$1,P2_y!EV252&lt;=P2_y_TRUE!$K$1),1,0)</f>
        <v>0</v>
      </c>
      <c r="EW252">
        <f>IF(AND(P2_y!EW252&gt;=P2_y_TRUE!$J$1,P2_y!EW252&lt;=P2_y_TRUE!$K$1),1,0)</f>
        <v>0</v>
      </c>
      <c r="EX252">
        <f>IF(AND(P2_y!EX252&gt;=P2_y_TRUE!$J$1,P2_y!EX252&lt;=P2_y_TRUE!$K$1),1,0)</f>
        <v>0</v>
      </c>
      <c r="EY252">
        <f>IF(AND(P2_y!EY252&gt;=P2_y_TRUE!$J$1,P2_y!EY252&lt;=P2_y_TRUE!$K$1),1,0)</f>
        <v>0</v>
      </c>
      <c r="EZ252">
        <f>IF(AND(P2_y!EZ252&gt;=P2_y_TRUE!$J$1,P2_y!EZ252&lt;=P2_y_TRUE!$K$1),1,0)</f>
        <v>0</v>
      </c>
      <c r="FA252">
        <f>IF(AND(P2_y!FA252&gt;=P2_y_TRUE!$J$1,P2_y!FA252&lt;=P2_y_TRUE!$K$1),1,0)</f>
        <v>0</v>
      </c>
      <c r="FB252">
        <f>IF(AND(P2_y!FB252&gt;=P2_y_TRUE!$J$1,P2_y!FB252&lt;=P2_y_TRUE!$K$1),1,0)</f>
        <v>0</v>
      </c>
      <c r="FC252">
        <f>IF(AND(P2_y!FC252&gt;=P2_y_TRUE!$J$1,P2_y!FC252&lt;=P2_y_TRUE!$K$1),1,0)</f>
        <v>0</v>
      </c>
      <c r="FD252">
        <f>IF(AND(P2_y!FD252&gt;=P2_y_TRUE!$J$1,P2_y!FD252&lt;=P2_y_TRUE!$K$1),1,0)</f>
        <v>0</v>
      </c>
      <c r="FE252">
        <f>IF(AND(P2_y!FE252&gt;=P2_y_TRUE!$J$1,P2_y!FE252&lt;=P2_y_TRUE!$K$1),1,0)</f>
        <v>0</v>
      </c>
      <c r="FF252">
        <f>IF(AND(P2_y!FF252&gt;=P2_y_TRUE!$J$1,P2_y!FF252&lt;=P2_y_TRUE!$K$1),1,0)</f>
        <v>0</v>
      </c>
      <c r="FG252">
        <f>IF(AND(P2_y!FG252&gt;=P2_y_TRUE!$J$1,P2_y!FG252&lt;=P2_y_TRUE!$K$1),1,0)</f>
        <v>0</v>
      </c>
      <c r="FH252">
        <f>IF(AND(P2_y!FH252&gt;=P2_y_TRUE!$J$1,P2_y!FH252&lt;=P2_y_TRUE!$K$1),1,0)</f>
        <v>0</v>
      </c>
      <c r="FI252">
        <f>IF(AND(P2_y!FI252&gt;=P2_y_TRUE!$J$1,P2_y!FI252&lt;=P2_y_TRUE!$K$1),1,0)</f>
        <v>0</v>
      </c>
      <c r="FJ252">
        <f>IF(AND(P2_y!FJ252&gt;=P2_y_TRUE!$J$1,P2_y!FJ252&lt;=P2_y_TRUE!$K$1),1,0)</f>
        <v>0</v>
      </c>
      <c r="FK252">
        <f>IF(AND(P2_y!FK252&gt;=P2_y_TRUE!$J$1,P2_y!FK252&lt;=P2_y_TRUE!$K$1),1,0)</f>
        <v>0</v>
      </c>
      <c r="FL252">
        <f>IF(AND(P2_y!FL252&gt;=P2_y_TRUE!$J$1,P2_y!FL252&lt;=P2_y_TRUE!$K$1),1,0)</f>
        <v>0</v>
      </c>
      <c r="FM252">
        <f>IF(AND(P2_y!FM252&gt;=P2_y_TRUE!$J$1,P2_y!FM252&lt;=P2_y_TRUE!$K$1),1,0)</f>
        <v>0</v>
      </c>
      <c r="FN252">
        <f>IF(AND(P2_y!FN252&gt;=P2_y_TRUE!$J$1,P2_y!FN252&lt;=P2_y_TRUE!$K$1),1,0)</f>
        <v>0</v>
      </c>
      <c r="FO252">
        <f>IF(AND(P2_y!FO252&gt;=P2_y_TRUE!$J$1,P2_y!FO252&lt;=P2_y_TRUE!$K$1),1,0)</f>
        <v>0</v>
      </c>
      <c r="FP252">
        <f>IF(AND(P2_y!FP252&gt;=P2_y_TRUE!$J$1,P2_y!FP252&lt;=P2_y_TRUE!$K$1),1,0)</f>
        <v>0</v>
      </c>
      <c r="FQ252">
        <f>IF(AND(P2_y!FQ252&gt;=P2_y_TRUE!$J$1,P2_y!FQ252&lt;=P2_y_TRUE!$K$1),1,0)</f>
        <v>0</v>
      </c>
      <c r="FR252">
        <f>IF(AND(P2_y!FR252&gt;=P2_y_TRUE!$J$1,P2_y!FR252&lt;=P2_y_TRUE!$K$1),1,0)</f>
        <v>0</v>
      </c>
      <c r="FS252">
        <f>IF(AND(P2_y!FS252&gt;=P2_y_TRUE!$J$1,P2_y!FS252&lt;=P2_y_TRUE!$K$1),1,0)</f>
        <v>0</v>
      </c>
      <c r="FT252">
        <f>IF(AND(P2_y!FT252&gt;=P2_y_TRUE!$J$1,P2_y!FT252&lt;=P2_y_TRUE!$K$1),1,0)</f>
        <v>0</v>
      </c>
      <c r="FU252">
        <f>IF(AND(P2_y!FU252&gt;=P2_y_TRUE!$J$1,P2_y!FU252&lt;=P2_y_TRUE!$K$1),1,0)</f>
        <v>0</v>
      </c>
      <c r="FV252">
        <f>IF(AND(P2_y!FV252&gt;=P2_y_TRUE!$J$1,P2_y!FV252&lt;=P2_y_TRUE!$K$1),1,0)</f>
        <v>0</v>
      </c>
      <c r="FW252">
        <f>IF(AND(P2_y!FW252&gt;=P2_y_TRUE!$J$1,P2_y!FW252&lt;=P2_y_TRUE!$K$1),1,0)</f>
        <v>0</v>
      </c>
      <c r="FX252">
        <f>IF(AND(P2_y!FX252&gt;=P2_y_TRUE!$J$1,P2_y!FX252&lt;=P2_y_TRUE!$K$1),1,0)</f>
        <v>0</v>
      </c>
      <c r="FY252">
        <f>IF(AND(P2_y!FY252&gt;=P2_y_TRUE!$J$1,P2_y!FY252&lt;=P2_y_TRUE!$K$1),1,0)</f>
        <v>0</v>
      </c>
      <c r="FZ252">
        <f>IF(AND(P2_y!FZ252&gt;=P2_y_TRUE!$J$1,P2_y!FZ252&lt;=P2_y_TRUE!$K$1),1,0)</f>
        <v>0</v>
      </c>
      <c r="GA252">
        <f>IF(AND(P2_y!GA252&gt;=P2_y_TRUE!$J$1,P2_y!GA252&lt;=P2_y_TRUE!$K$1),1,0)</f>
        <v>0</v>
      </c>
      <c r="GB252">
        <f>IF(AND(P2_y!GB252&gt;=P2_y_TRUE!$J$1,P2_y!GB252&lt;=P2_y_TRUE!$K$1),1,0)</f>
        <v>0</v>
      </c>
      <c r="GC252">
        <f>IF(AND(P2_y!GC252&gt;=P2_y_TRUE!$J$1,P2_y!GC252&lt;=P2_y_TRUE!$K$1),1,0)</f>
        <v>0</v>
      </c>
      <c r="GD252">
        <f>IF(AND(P2_y!GD252&gt;=P2_y_TRUE!$J$1,P2_y!GD252&lt;=P2_y_TRUE!$K$1),1,0)</f>
        <v>0</v>
      </c>
      <c r="GE252">
        <f>IF(AND(P2_y!GE252&gt;=P2_y_TRUE!$J$1,P2_y!GE252&lt;=P2_y_TRUE!$K$1),1,0)</f>
        <v>0</v>
      </c>
      <c r="GF252">
        <f>IF(AND(P2_y!GF252&gt;=P2_y_TRUE!$J$1,P2_y!GF252&lt;=P2_y_TRUE!$K$1),1,0)</f>
        <v>0</v>
      </c>
      <c r="GG252">
        <f>IF(AND(P2_y!GG252&gt;=P2_y_TRUE!$J$1,P2_y!GG252&lt;=P2_y_TRUE!$K$1),1,0)</f>
        <v>0</v>
      </c>
      <c r="GH252">
        <f>IF(AND(P2_y!GH252&gt;=P2_y_TRUE!$J$1,P2_y!GH252&lt;=P2_y_TRUE!$K$1),1,0)</f>
        <v>0</v>
      </c>
      <c r="GI252">
        <f>IF(AND(P2_y!GI252&gt;=P2_y_TRUE!$J$1,P2_y!GI252&lt;=P2_y_TRUE!$K$1),1,0)</f>
        <v>0</v>
      </c>
      <c r="GJ252">
        <f>IF(AND(P2_y!GJ252&gt;=P2_y_TRUE!$J$1,P2_y!GJ252&lt;=P2_y_TRUE!$K$1),1,0)</f>
        <v>0</v>
      </c>
      <c r="GK252">
        <f>IF(AND(P2_y!GK252&gt;=P2_y_TRUE!$J$1,P2_y!GK252&lt;=P2_y_TRUE!$K$1),1,0)</f>
        <v>0</v>
      </c>
      <c r="GL252">
        <f>IF(AND(P2_y!GL252&gt;=P2_y_TRUE!$J$1,P2_y!GL252&lt;=P2_y_TRUE!$K$1),1,0)</f>
        <v>0</v>
      </c>
      <c r="GM252">
        <f>IF(AND(P2_y!GM252&gt;=P2_y_TRUE!$J$1,P2_y!GM252&lt;=P2_y_TRUE!$K$1),1,0)</f>
        <v>0</v>
      </c>
      <c r="GN252">
        <f>IF(AND(P2_y!GN252&gt;=P2_y_TRUE!$J$1,P2_y!GN252&lt;=P2_y_TRUE!$K$1),1,0)</f>
        <v>0</v>
      </c>
      <c r="GO252">
        <f>IF(AND(P2_y!GO252&gt;=P2_y_TRUE!$J$1,P2_y!GO252&lt;=P2_y_TRUE!$K$1),1,0)</f>
        <v>0</v>
      </c>
      <c r="GP252">
        <f>IF(AND(P2_y!GP252&gt;=P2_y_TRUE!$J$1,P2_y!GP252&lt;=P2_y_TRUE!$K$1),1,0)</f>
        <v>0</v>
      </c>
      <c r="GQ252">
        <f>IF(AND(P2_y!GQ252&gt;=P2_y_TRUE!$J$1,P2_y!GQ252&lt;=P2_y_TRUE!$K$1),1,0)</f>
        <v>0</v>
      </c>
      <c r="GR252">
        <f>IF(AND(P2_y!GR252&gt;=P2_y_TRUE!$J$1,P2_y!GR252&lt;=P2_y_TRUE!$K$1),1,0)</f>
        <v>0</v>
      </c>
      <c r="GS252">
        <f>IF(AND(P2_y!GS252&gt;=P2_y_TRUE!$J$1,P2_y!GS252&lt;=P2_y_TRUE!$K$1),1,0)</f>
        <v>0</v>
      </c>
      <c r="GT252">
        <f>IF(AND(P2_y!GT252&gt;=P2_y_TRUE!$J$1,P2_y!GT252&lt;=P2_y_TRUE!$K$1),1,0)</f>
        <v>0</v>
      </c>
      <c r="GU252">
        <f>IF(AND(P2_y!GU252&gt;=P2_y_TRUE!$J$1,P2_y!GU252&lt;=P2_y_TRUE!$K$1),1,0)</f>
        <v>0</v>
      </c>
      <c r="GV252">
        <f>IF(AND(P2_y!GV252&gt;=P2_y_TRUE!$J$1,P2_y!GV252&lt;=P2_y_TRUE!$K$1),1,0)</f>
        <v>0</v>
      </c>
      <c r="GW252">
        <f>IF(AND(P2_y!GW252&gt;=P2_y_TRUE!$J$1,P2_y!GW252&lt;=P2_y_TRUE!$K$1),1,0)</f>
        <v>0</v>
      </c>
      <c r="GX252">
        <f>IF(AND(P2_y!GX252&gt;=P2_y_TRUE!$J$1,P2_y!GX252&lt;=P2_y_TRUE!$K$1),1,0)</f>
        <v>0</v>
      </c>
      <c r="GY252">
        <f>IF(AND(P2_y!GY252&gt;=P2_y_TRUE!$J$1,P2_y!GY252&lt;=P2_y_TRUE!$K$1),1,0)</f>
        <v>0</v>
      </c>
      <c r="GZ252">
        <f>IF(AND(P2_y!GZ252&gt;=P2_y_TRUE!$J$1,P2_y!GZ252&lt;=P2_y_TRUE!$K$1),1,0)</f>
        <v>0</v>
      </c>
      <c r="HA252">
        <f>IF(AND(P2_y!HA252&gt;=P2_y_TRUE!$J$1,P2_y!HA252&lt;=P2_y_TRUE!$K$1),1,0)</f>
        <v>0</v>
      </c>
      <c r="HB252">
        <f>IF(AND(P2_y!HB252&gt;=P2_y_TRUE!$J$1,P2_y!HB252&lt;=P2_y_TRUE!$K$1),1,0)</f>
        <v>0</v>
      </c>
      <c r="HC252">
        <f>IF(AND(P2_y!HC252&gt;=P2_y_TRUE!$J$1,P2_y!HC252&lt;=P2_y_TRUE!$K$1),1,0)</f>
        <v>0</v>
      </c>
      <c r="HD252">
        <f>IF(AND(P2_y!HD252&gt;=P2_y_TRUE!$J$1,P2_y!HD252&lt;=P2_y_TRUE!$K$1),1,0)</f>
        <v>0</v>
      </c>
      <c r="HE252">
        <f>IF(AND(P2_y!HE252&gt;=P2_y_TRUE!$J$1,P2_y!HE252&lt;=P2_y_TRUE!$K$1),1,0)</f>
        <v>0</v>
      </c>
      <c r="HF252">
        <f>IF(AND(P2_y!HF252&gt;=P2_y_TRUE!$J$1,P2_y!HF252&lt;=P2_y_TRUE!$K$1),1,0)</f>
        <v>0</v>
      </c>
      <c r="HG252">
        <f>IF(AND(P2_y!HG252&gt;=P2_y_TRUE!$J$1,P2_y!HG252&lt;=P2_y_TRUE!$K$1),1,0)</f>
        <v>0</v>
      </c>
      <c r="HH252">
        <f>IF(AND(P2_y!HH252&gt;=P2_y_TRUE!$J$1,P2_y!HH252&lt;=P2_y_TRUE!$K$1),1,0)</f>
        <v>0</v>
      </c>
      <c r="HI252">
        <f>IF(AND(P2_y!HI252&gt;=P2_y_TRUE!$J$1,P2_y!HI252&lt;=P2_y_TRUE!$K$1),1,0)</f>
        <v>0</v>
      </c>
      <c r="HJ252">
        <f>IF(AND(P2_y!HJ252&gt;=P2_y_TRUE!$J$1,P2_y!HJ252&lt;=P2_y_TRUE!$K$1),1,0)</f>
        <v>0</v>
      </c>
      <c r="HK252">
        <f>IF(AND(P2_y!HK252&gt;=P2_y_TRUE!$J$1,P2_y!HK252&lt;=P2_y_TRUE!$K$1),1,0)</f>
        <v>0</v>
      </c>
      <c r="HL252">
        <f>IF(AND(P2_y!HL252&gt;=P2_y_TRUE!$J$1,P2_y!HL252&lt;=P2_y_TRUE!$K$1),1,0)</f>
        <v>0</v>
      </c>
      <c r="HM252">
        <f>IF(AND(P2_y!HM252&gt;=P2_y_TRUE!$J$1,P2_y!HM252&lt;=P2_y_TRUE!$K$1),1,0)</f>
        <v>0</v>
      </c>
      <c r="HN252">
        <f>IF(AND(P2_y!HN252&gt;=P2_y_TRUE!$J$1,P2_y!HN252&lt;=P2_y_TRUE!$K$1),1,0)</f>
        <v>0</v>
      </c>
      <c r="HO252">
        <f>IF(AND(P2_y!HO252&gt;=P2_y_TRUE!$J$1,P2_y!HO252&lt;=P2_y_TRUE!$K$1),1,0)</f>
        <v>0</v>
      </c>
      <c r="HP252">
        <f>IF(AND(P2_y!HP252&gt;=P2_y_TRUE!$J$1,P2_y!HP252&lt;=P2_y_TRUE!$K$1),1,0)</f>
        <v>0</v>
      </c>
      <c r="HQ252">
        <f>IF(AND(P2_y!HQ252&gt;=P2_y_TRUE!$J$1,P2_y!HQ252&lt;=P2_y_TRUE!$K$1),1,0)</f>
        <v>0</v>
      </c>
      <c r="HR252">
        <f>IF(AND(P2_y!HR252&gt;=P2_y_TRUE!$J$1,P2_y!HR252&lt;=P2_y_TRUE!$K$1),1,0)</f>
        <v>0</v>
      </c>
      <c r="HS252">
        <f>IF(AND(P2_y!HS252&gt;=P2_y_TRUE!$J$1,P2_y!HS252&lt;=P2_y_TRUE!$K$1),1,0)</f>
        <v>0</v>
      </c>
      <c r="HT252">
        <f>IF(AND(P2_y!HT252&gt;=P2_y_TRUE!$J$1,P2_y!HT252&lt;=P2_y_TRUE!$K$1),1,0)</f>
        <v>0</v>
      </c>
      <c r="HU252">
        <f>IF(AND(P2_y!HU252&gt;=P2_y_TRUE!$J$1,P2_y!HU252&lt;=P2_y_TRUE!$K$1),1,0)</f>
        <v>0</v>
      </c>
      <c r="HV252">
        <f>IF(AND(P2_y!HV252&gt;=P2_y_TRUE!$J$1,P2_y!HV252&lt;=P2_y_TRUE!$K$1),1,0)</f>
        <v>0</v>
      </c>
      <c r="HW252">
        <f>IF(AND(P2_y!HW252&gt;=P2_y_TRUE!$J$1,P2_y!HW252&lt;=P2_y_TRUE!$K$1),1,0)</f>
        <v>0</v>
      </c>
      <c r="HX252">
        <f>IF(AND(P2_y!HX252&gt;=P2_y_TRUE!$J$1,P2_y!HX252&lt;=P2_y_TRUE!$K$1),1,0)</f>
        <v>0</v>
      </c>
      <c r="HY252">
        <f>IF(AND(P2_y!HY252&gt;=P2_y_TRUE!$J$1,P2_y!HY252&lt;=P2_y_TRUE!$K$1),1,0)</f>
        <v>0</v>
      </c>
      <c r="HZ252">
        <f>IF(AND(P2_y!HZ252&gt;=P2_y_TRUE!$J$1,P2_y!HZ252&lt;=P2_y_TRUE!$K$1),1,0)</f>
        <v>0</v>
      </c>
      <c r="IA252">
        <f>IF(AND(P2_y!IA252&gt;=P2_y_TRUE!$J$1,P2_y!IA252&lt;=P2_y_TRUE!$K$1),1,0)</f>
        <v>0</v>
      </c>
      <c r="IB252">
        <f>IF(AND(P2_y!IB252&gt;=P2_y_TRUE!$J$1,P2_y!IB252&lt;=P2_y_TRUE!$K$1),1,0)</f>
        <v>0</v>
      </c>
      <c r="IC252">
        <f>IF(AND(P2_y!IC252&gt;=P2_y_TRUE!$J$1,P2_y!IC252&lt;=P2_y_TRUE!$K$1),1,0)</f>
        <v>0</v>
      </c>
      <c r="ID252">
        <f>IF(AND(P2_y!ID252&gt;=P2_y_TRUE!$J$1,P2_y!ID252&lt;=P2_y_TRUE!$K$1),1,0)</f>
        <v>0</v>
      </c>
      <c r="IE252">
        <f>IF(AND(P2_y!IE252&gt;=P2_y_TRUE!$J$1,P2_y!IE252&lt;=P2_y_TRUE!$K$1),1,0)</f>
        <v>0</v>
      </c>
      <c r="IF252">
        <f>IF(AND(P2_y!IF252&gt;=P2_y_TRUE!$J$1,P2_y!IF252&lt;=P2_y_TRUE!$K$1),1,0)</f>
        <v>0</v>
      </c>
      <c r="IG252">
        <f>IF(AND(P2_y!IG252&gt;=P2_y_TRUE!$J$1,P2_y!IG252&lt;=P2_y_TRUE!$K$1),1,0)</f>
        <v>0</v>
      </c>
      <c r="IH252">
        <f>IF(AND(P2_y!IH252&gt;=P2_y_TRUE!$J$1,P2_y!IH252&lt;=P2_y_TRUE!$K$1),1,0)</f>
        <v>0</v>
      </c>
      <c r="II252">
        <f>IF(AND(P2_y!II252&gt;=P2_y_TRUE!$J$1,P2_y!II252&lt;=P2_y_TRUE!$K$1),1,0)</f>
        <v>0</v>
      </c>
      <c r="IJ252">
        <f>IF(AND(P2_y!IJ252&gt;=P2_y_TRUE!$J$1,P2_y!IJ252&lt;=P2_y_TRUE!$K$1),1,0)</f>
        <v>0</v>
      </c>
      <c r="IK252">
        <f>IF(AND(P2_y!IK252&gt;=P2_y_TRUE!$J$1,P2_y!IK252&lt;=P2_y_TRUE!$K$1),1,0)</f>
        <v>0</v>
      </c>
      <c r="IL252">
        <f>IF(AND(P2_y!IL252&gt;=P2_y_TRUE!$J$1,P2_y!IL252&lt;=P2_y_TRUE!$K$1),1,0)</f>
        <v>0</v>
      </c>
      <c r="IM252">
        <f>IF(AND(P2_y!IM252&gt;=P2_y_TRUE!$J$1,P2_y!IM252&lt;=P2_y_TRUE!$K$1),1,0)</f>
        <v>0</v>
      </c>
      <c r="IN252">
        <f>IF(AND(P2_y!IN252&gt;=P2_y_TRUE!$J$1,P2_y!IN252&lt;=P2_y_TRUE!$K$1),1,0)</f>
        <v>0</v>
      </c>
      <c r="IO252">
        <f>IF(AND(P2_y!IO252&gt;=P2_y_TRUE!$J$1,P2_y!IO252&lt;=P2_y_TRUE!$K$1),1,0)</f>
        <v>0</v>
      </c>
      <c r="IP252">
        <f>IF(AND(P2_y!IP252&gt;=P2_y_TRUE!$J$1,P2_y!IP252&lt;=P2_y_TRUE!$K$1),1,0)</f>
        <v>0</v>
      </c>
      <c r="IQ252">
        <f>IF(AND(P2_y!IQ252&gt;=P2_y_TRUE!$J$1,P2_y!IQ252&lt;=P2_y_TRUE!$K$1),1,0)</f>
        <v>0</v>
      </c>
      <c r="IR252">
        <f>IF(AND(P2_y!IR252&gt;=P2_y_TRUE!$J$1,P2_y!IR252&lt;=P2_y_TRUE!$K$1),1,0)</f>
        <v>0</v>
      </c>
      <c r="IS252">
        <f>IF(AND(P2_y!IS252&gt;=P2_y_TRUE!$J$1,P2_y!IS252&lt;=P2_y_TRUE!$K$1),1,0)</f>
        <v>0</v>
      </c>
      <c r="IT252">
        <f>IF(AND(P2_y!IT252&gt;=P2_y_TRUE!$J$1,P2_y!IT252&lt;=P2_y_TRUE!$K$1),1,0)</f>
        <v>0</v>
      </c>
      <c r="IU252">
        <f>IF(AND(P2_y!IU252&gt;=P2_y_TRUE!$J$1,P2_y!IU252&lt;=P2_y_TRUE!$K$1),1,0)</f>
        <v>0</v>
      </c>
      <c r="IV252">
        <f>IF(AND(P2_y!IV252&gt;=P2_y_TRUE!$J$1,P2_y!IV252&lt;=P2_y_TRUE!$K$1),1,0)</f>
        <v>0</v>
      </c>
      <c r="IW252">
        <f>IF(AND(P2_y!IW252&gt;=P2_y_TRUE!$J$1,P2_y!IW252&lt;=P2_y_TRUE!$K$1),1,0)</f>
        <v>0</v>
      </c>
      <c r="IX252">
        <f>IF(AND(P2_y!IX252&gt;=P2_y_TRUE!$J$1,P2_y!IX252&lt;=P2_y_TRUE!$K$1),1,0)</f>
        <v>0</v>
      </c>
      <c r="IY252">
        <f>IF(AND(P2_y!IY252&gt;=P2_y_TRUE!$J$1,P2_y!IY252&lt;=P2_y_TRUE!$K$1),1,0)</f>
        <v>0</v>
      </c>
      <c r="IZ252">
        <f>IF(AND(P2_y!IZ252&gt;=P2_y_TRUE!$J$1,P2_y!IZ252&lt;=P2_y_TRUE!$K$1),1,0)</f>
        <v>0</v>
      </c>
      <c r="JA252">
        <f>IF(AND(P2_y!JA252&gt;=P2_y_TRUE!$J$1,P2_y!JA252&lt;=P2_y_TRUE!$K$1),1,0)</f>
        <v>0</v>
      </c>
      <c r="JB252">
        <f>IF(AND(P2_y!JB252&gt;=P2_y_TRUE!$J$1,P2_y!JB252&lt;=P2_y_TRUE!$K$1),1,0)</f>
        <v>0</v>
      </c>
      <c r="JC252">
        <f>IF(AND(P2_y!JC252&gt;=P2_y_TRUE!$J$1,P2_y!JC252&lt;=P2_y_TRUE!$K$1),1,0)</f>
        <v>0</v>
      </c>
      <c r="JD252">
        <f>IF(AND(P2_y!JD252&gt;=P2_y_TRUE!$J$1,P2_y!JD252&lt;=P2_y_TRUE!$K$1),1,0)</f>
        <v>0</v>
      </c>
      <c r="JE252">
        <f>IF(AND(P2_y!JE252&gt;=P2_y_TRUE!$J$1,P2_y!JE252&lt;=P2_y_TRUE!$K$1),1,0)</f>
        <v>0</v>
      </c>
      <c r="JF252">
        <f>IF(AND(P2_y!JF252&gt;=P2_y_TRUE!$J$1,P2_y!JF252&lt;=P2_y_TRUE!$K$1),1,0)</f>
        <v>0</v>
      </c>
      <c r="JG252">
        <f>IF(AND(P2_y!JG252&gt;=P2_y_TRUE!$J$1,P2_y!JG252&lt;=P2_y_TRUE!$K$1),1,0)</f>
        <v>0</v>
      </c>
      <c r="JH252">
        <f>IF(AND(P2_y!JH252&gt;=P2_y_TRUE!$J$1,P2_y!JH252&lt;=P2_y_TRUE!$K$1),1,0)</f>
        <v>0</v>
      </c>
      <c r="JI252">
        <f>IF(AND(P2_y!JI252&gt;=P2_y_TRUE!$J$1,P2_y!JI252&lt;=P2_y_TRUE!$K$1),1,0)</f>
        <v>0</v>
      </c>
      <c r="JJ252">
        <f>IF(AND(P2_y!JJ252&gt;=P2_y_TRUE!$J$1,P2_y!JJ252&lt;=P2_y_TRUE!$K$1),1,0)</f>
        <v>0</v>
      </c>
      <c r="JK252">
        <f>IF(AND(P2_y!JK252&gt;=P2_y_TRUE!$J$1,P2_y!JK252&lt;=P2_y_TRUE!$K$1),1,0)</f>
        <v>0</v>
      </c>
      <c r="JL252">
        <f>IF(AND(P2_y!JL252&gt;=P2_y_TRUE!$J$1,P2_y!JL252&lt;=P2_y_TRUE!$K$1),1,0)</f>
        <v>0</v>
      </c>
      <c r="JM252">
        <f>IF(AND(P2_y!JM252&gt;=P2_y_TRUE!$J$1,P2_y!JM252&lt;=P2_y_TRUE!$K$1),1,0)</f>
        <v>0</v>
      </c>
      <c r="JN252">
        <f>IF(AND(P2_y!JN252&gt;=P2_y_TRUE!$J$1,P2_y!JN252&lt;=P2_y_TRUE!$K$1),1,0)</f>
        <v>0</v>
      </c>
      <c r="JO252">
        <f>IF(AND(P2_y!JO252&gt;=P2_y_TRUE!$J$1,P2_y!JO252&lt;=P2_y_TRUE!$K$1),1,0)</f>
        <v>0</v>
      </c>
      <c r="JP252">
        <f>IF(AND(P2_y!JP252&gt;=P2_y_TRUE!$J$1,P2_y!JP252&lt;=P2_y_TRUE!$K$1),1,0)</f>
        <v>0</v>
      </c>
      <c r="JQ252">
        <f>IF(AND(P2_y!JQ252&gt;=P2_y_TRUE!$J$1,P2_y!JQ252&lt;=P2_y_TRUE!$K$1),1,0)</f>
        <v>0</v>
      </c>
      <c r="JR252">
        <f>IF(AND(P2_y!JR252&gt;=P2_y_TRUE!$J$1,P2_y!JR252&lt;=P2_y_TRUE!$K$1),1,0)</f>
        <v>0</v>
      </c>
      <c r="JS252">
        <f>IF(AND(P2_y!JS252&gt;=P2_y_TRUE!$J$1,P2_y!JS252&lt;=P2_y_TRUE!$K$1),1,0)</f>
        <v>0</v>
      </c>
      <c r="JT252">
        <f>IF(AND(P2_y!JT252&gt;=P2_y_TRUE!$J$1,P2_y!JT252&lt;=P2_y_TRUE!$K$1),1,0)</f>
        <v>0</v>
      </c>
      <c r="JU252">
        <f>IF(AND(P2_y!JU252&gt;=P2_y_TRUE!$J$1,P2_y!JU252&lt;=P2_y_TRUE!$K$1),1,0)</f>
        <v>0</v>
      </c>
      <c r="JV252">
        <f>IF(AND(P2_y!JV252&gt;=P2_y_TRUE!$J$1,P2_y!JV252&lt;=P2_y_TRUE!$K$1),1,0)</f>
        <v>0</v>
      </c>
      <c r="JW252">
        <f>IF(AND(P2_y!JW252&gt;=P2_y_TRUE!$J$1,P2_y!JW252&lt;=P2_y_TRUE!$K$1),1,0)</f>
        <v>0</v>
      </c>
      <c r="JX252">
        <f>IF(AND(P2_y!JX252&gt;=P2_y_TRUE!$J$1,P2_y!JX252&lt;=P2_y_TRUE!$K$1),1,0)</f>
        <v>0</v>
      </c>
      <c r="JY252">
        <f>IF(AND(P2_y!JY252&gt;=P2_y_TRUE!$J$1,P2_y!JY252&lt;=P2_y_TRUE!$K$1),1,0)</f>
        <v>0</v>
      </c>
      <c r="JZ252">
        <f>IF(AND(P2_y!JZ252&gt;=P2_y_TRUE!$J$1,P2_y!JZ252&lt;=P2_y_TRUE!$K$1),1,0)</f>
        <v>0</v>
      </c>
      <c r="KA252">
        <f>IF(AND(P2_y!KA252&gt;=P2_y_TRUE!$J$1,P2_y!KA252&lt;=P2_y_TRUE!$K$1),1,0)</f>
        <v>0</v>
      </c>
      <c r="KB252">
        <f>IF(AND(P2_y!KB252&gt;=P2_y_TRUE!$J$1,P2_y!KB252&lt;=P2_y_TRUE!$K$1),1,0)</f>
        <v>0</v>
      </c>
      <c r="KC252">
        <f>IF(AND(P2_y!KC252&gt;=P2_y_TRUE!$J$1,P2_y!KC252&lt;=P2_y_TRUE!$K$1),1,0)</f>
        <v>0</v>
      </c>
      <c r="KD252">
        <f>IF(AND(P2_y!KD252&gt;=P2_y_TRUE!$J$1,P2_y!KD252&lt;=P2_y_TRUE!$K$1),1,0)</f>
        <v>0</v>
      </c>
      <c r="KE252">
        <f>IF(AND(P2_y!KE252&gt;=P2_y_TRUE!$J$1,P2_y!KE252&lt;=P2_y_TRUE!$K$1),1,0)</f>
        <v>0</v>
      </c>
      <c r="KF252">
        <f>IF(AND(P2_y!KF252&gt;=P2_y_TRUE!$J$1,P2_y!KF252&lt;=P2_y_TRUE!$K$1),1,0)</f>
        <v>0</v>
      </c>
      <c r="KG252">
        <f>IF(AND(P2_y!KG252&gt;=P2_y_TRUE!$J$1,P2_y!KG252&lt;=P2_y_TRUE!$K$1),1,0)</f>
        <v>0</v>
      </c>
      <c r="KH252">
        <f>IF(AND(P2_y!KH252&gt;=P2_y_TRUE!$J$1,P2_y!KH252&lt;=P2_y_TRUE!$K$1),1,0)</f>
        <v>0</v>
      </c>
      <c r="KI252">
        <f>IF(AND(P2_y!KI252&gt;=P2_y_TRUE!$J$1,P2_y!KI252&lt;=P2_y_TRUE!$K$1),1,0)</f>
        <v>0</v>
      </c>
      <c r="KJ252">
        <f>IF(AND(P2_y!KJ252&gt;=P2_y_TRUE!$J$1,P2_y!KJ252&lt;=P2_y_TRUE!$K$1),1,0)</f>
        <v>0</v>
      </c>
      <c r="KK252">
        <f>IF(AND(P2_y!KK252&gt;=P2_y_TRUE!$J$1,P2_y!KK252&lt;=P2_y_TRUE!$K$1),1,0)</f>
        <v>0</v>
      </c>
      <c r="KL252">
        <f>IF(AND(P2_y!KL252&gt;=P2_y_TRUE!$J$1,P2_y!KL252&lt;=P2_y_TRUE!$K$1),1,0)</f>
        <v>0</v>
      </c>
      <c r="KM252">
        <f>IF(AND(P2_y!KM252&gt;=P2_y_TRUE!$J$1,P2_y!KM252&lt;=P2_y_TRUE!$K$1),1,0)</f>
        <v>0</v>
      </c>
      <c r="KN252">
        <f>IF(AND(P2_y!KN252&gt;=P2_y_TRUE!$J$1,P2_y!KN252&lt;=P2_y_TRUE!$K$1),1,0)</f>
        <v>0</v>
      </c>
      <c r="KO252">
        <f>IF(AND(P2_y!KO252&gt;=P2_y_TRUE!$J$1,P2_y!KO252&lt;=P2_y_TRUE!$K$1),1,0)</f>
        <v>0</v>
      </c>
      <c r="KP252">
        <f>IF(AND(P2_y!KP252&gt;=P2_y_TRUE!$J$1,P2_y!KP252&lt;=P2_y_TRUE!$K$1),1,0)</f>
        <v>0</v>
      </c>
      <c r="KQ252">
        <f>IF(AND(P2_y!KQ252&gt;=P2_y_TRUE!$J$1,P2_y!KQ252&lt;=P2_y_TRUE!$K$1),1,0)</f>
        <v>0</v>
      </c>
      <c r="KR252">
        <f>IF(AND(P2_y!KR252&gt;=P2_y_TRUE!$J$1,P2_y!KR252&lt;=P2_y_TRUE!$K$1),1,0)</f>
        <v>0</v>
      </c>
      <c r="KS252">
        <f>IF(AND(P2_y!KS252&gt;=P2_y_TRUE!$J$1,P2_y!KS252&lt;=P2_y_TRUE!$K$1),1,0)</f>
        <v>0</v>
      </c>
      <c r="KT252">
        <f>IF(AND(P2_y!KT252&gt;=P2_y_TRUE!$J$1,P2_y!KT252&lt;=P2_y_TRUE!$K$1),1,0)</f>
        <v>0</v>
      </c>
      <c r="KU252">
        <f>IF(AND(P2_y!KU252&gt;=P2_y_TRUE!$J$1,P2_y!KU252&lt;=P2_y_TRUE!$K$1),1,0)</f>
        <v>0</v>
      </c>
      <c r="KV252">
        <f>IF(AND(P2_y!KV252&gt;=P2_y_TRUE!$J$1,P2_y!KV252&lt;=P2_y_TRUE!$K$1),1,0)</f>
        <v>0</v>
      </c>
      <c r="KW252">
        <f>IF(AND(P2_y!KW252&gt;=P2_y_TRUE!$J$1,P2_y!KW252&lt;=P2_y_TRUE!$K$1),1,0)</f>
        <v>0</v>
      </c>
    </row>
    <row r="253" spans="1:309" x14ac:dyDescent="0.25">
      <c r="A253">
        <v>96</v>
      </c>
      <c r="D253">
        <f>IF(AND(P2_y!D253&gt;=P2_y_TRUE!$J$1,P2_y!D253&lt;=P2_y_TRUE!$K$1),1,0)</f>
        <v>0</v>
      </c>
      <c r="E253">
        <f>IF(AND(P2_y!E253&gt;=P2_y_TRUE!$J$1,P2_y!E253&lt;=P2_y_TRUE!$K$1),1,0)</f>
        <v>0</v>
      </c>
      <c r="F253">
        <f>IF(AND(P2_y!F253&gt;=P2_y_TRUE!$J$1,P2_y!F253&lt;=P2_y_TRUE!$K$1),1,0)</f>
        <v>0</v>
      </c>
      <c r="G253">
        <f>IF(AND(P2_y!G253&gt;=P2_y_TRUE!$J$1,P2_y!G253&lt;=P2_y_TRUE!$K$1),1,0)</f>
        <v>0</v>
      </c>
      <c r="H253">
        <f>IF(AND(P2_y!H253&gt;=P2_y_TRUE!$J$1,P2_y!H253&lt;=P2_y_TRUE!$K$1),1,0)</f>
        <v>0</v>
      </c>
      <c r="I253">
        <f>IF(AND(P2_y!I253&gt;=P2_y_TRUE!$J$1,P2_y!I253&lt;=P2_y_TRUE!$K$1),1,0)</f>
        <v>0</v>
      </c>
      <c r="J253">
        <f>IF(AND(P2_y!J253&gt;=P2_y_TRUE!$J$1,P2_y!J253&lt;=P2_y_TRUE!$K$1),1,0)</f>
        <v>0</v>
      </c>
      <c r="K253">
        <f>IF(AND(P2_y!K253&gt;=P2_y_TRUE!$J$1,P2_y!K253&lt;=P2_y_TRUE!$K$1),1,0)</f>
        <v>0</v>
      </c>
      <c r="L253">
        <f>IF(AND(P2_y!L253&gt;=P2_y_TRUE!$J$1,P2_y!L253&lt;=P2_y_TRUE!$K$1),1,0)</f>
        <v>0</v>
      </c>
      <c r="M253">
        <f>IF(AND(P2_y!M253&gt;=P2_y_TRUE!$J$1,P2_y!M253&lt;=P2_y_TRUE!$K$1),1,0)</f>
        <v>0</v>
      </c>
      <c r="N253">
        <f>IF(AND(P2_y!N253&gt;=P2_y_TRUE!$J$1,P2_y!N253&lt;=P2_y_TRUE!$K$1),1,0)</f>
        <v>0</v>
      </c>
      <c r="O253">
        <f>IF(AND(P2_y!O253&gt;=P2_y_TRUE!$J$1,P2_y!O253&lt;=P2_y_TRUE!$K$1),1,0)</f>
        <v>0</v>
      </c>
      <c r="P253">
        <f>IF(AND(P2_y!P253&gt;=P2_y_TRUE!$J$1,P2_y!P253&lt;=P2_y_TRUE!$K$1),1,0)</f>
        <v>0</v>
      </c>
      <c r="Q253">
        <f>IF(AND(P2_y!Q253&gt;=P2_y_TRUE!$J$1,P2_y!Q253&lt;=P2_y_TRUE!$K$1),1,0)</f>
        <v>0</v>
      </c>
      <c r="R253">
        <f>IF(AND(P2_y!R253&gt;=P2_y_TRUE!$J$1,P2_y!R253&lt;=P2_y_TRUE!$K$1),1,0)</f>
        <v>0</v>
      </c>
      <c r="S253">
        <f>IF(AND(P2_y!S253&gt;=P2_y_TRUE!$J$1,P2_y!S253&lt;=P2_y_TRUE!$K$1),1,0)</f>
        <v>0</v>
      </c>
      <c r="T253">
        <f>IF(AND(P2_y!T253&gt;=P2_y_TRUE!$J$1,P2_y!T253&lt;=P2_y_TRUE!$K$1),1,0)</f>
        <v>0</v>
      </c>
      <c r="U253">
        <f>IF(AND(P2_y!U253&gt;=P2_y_TRUE!$J$1,P2_y!U253&lt;=P2_y_TRUE!$K$1),1,0)</f>
        <v>0</v>
      </c>
      <c r="V253">
        <f>IF(AND(P2_y!V253&gt;=P2_y_TRUE!$J$1,P2_y!V253&lt;=P2_y_TRUE!$K$1),1,0)</f>
        <v>0</v>
      </c>
      <c r="W253">
        <f>IF(AND(P2_y!W253&gt;=P2_y_TRUE!$J$1,P2_y!W253&lt;=P2_y_TRUE!$K$1),1,0)</f>
        <v>0</v>
      </c>
      <c r="X253">
        <f>IF(AND(P2_y!X253&gt;=P2_y_TRUE!$J$1,P2_y!X253&lt;=P2_y_TRUE!$K$1),1,0)</f>
        <v>0</v>
      </c>
      <c r="Y253">
        <f>IF(AND(P2_y!Y253&gt;=P2_y_TRUE!$J$1,P2_y!Y253&lt;=P2_y_TRUE!$K$1),1,0)</f>
        <v>0</v>
      </c>
      <c r="Z253">
        <f>IF(AND(P2_y!Z253&gt;=P2_y_TRUE!$J$1,P2_y!Z253&lt;=P2_y_TRUE!$K$1),1,0)</f>
        <v>0</v>
      </c>
      <c r="AA253">
        <f>IF(AND(P2_y!AA253&gt;=P2_y_TRUE!$J$1,P2_y!AA253&lt;=P2_y_TRUE!$K$1),1,0)</f>
        <v>0</v>
      </c>
      <c r="AB253">
        <f>IF(AND(P2_y!AB253&gt;=P2_y_TRUE!$J$1,P2_y!AB253&lt;=P2_y_TRUE!$K$1),1,0)</f>
        <v>0</v>
      </c>
      <c r="AC253">
        <f>IF(AND(P2_y!AC253&gt;=P2_y_TRUE!$J$1,P2_y!AC253&lt;=P2_y_TRUE!$K$1),1,0)</f>
        <v>0</v>
      </c>
      <c r="AD253">
        <f>IF(AND(P2_y!AD253&gt;=P2_y_TRUE!$J$1,P2_y!AD253&lt;=P2_y_TRUE!$K$1),1,0)</f>
        <v>0</v>
      </c>
      <c r="AE253">
        <f>IF(AND(P2_y!AE253&gt;=P2_y_TRUE!$J$1,P2_y!AE253&lt;=P2_y_TRUE!$K$1),1,0)</f>
        <v>0</v>
      </c>
      <c r="AF253">
        <f>IF(AND(P2_y!AF253&gt;=P2_y_TRUE!$J$1,P2_y!AF253&lt;=P2_y_TRUE!$K$1),1,0)</f>
        <v>0</v>
      </c>
      <c r="AG253">
        <f>IF(AND(P2_y!AG253&gt;=P2_y_TRUE!$J$1,P2_y!AG253&lt;=P2_y_TRUE!$K$1),1,0)</f>
        <v>0</v>
      </c>
      <c r="AH253">
        <f>IF(AND(P2_y!AH253&gt;=P2_y_TRUE!$J$1,P2_y!AH253&lt;=P2_y_TRUE!$K$1),1,0)</f>
        <v>0</v>
      </c>
      <c r="AI253">
        <f>IF(AND(P2_y!AI253&gt;=P2_y_TRUE!$J$1,P2_y!AI253&lt;=P2_y_TRUE!$K$1),1,0)</f>
        <v>0</v>
      </c>
      <c r="AJ253">
        <f>IF(AND(P2_y!AJ253&gt;=P2_y_TRUE!$J$1,P2_y!AJ253&lt;=P2_y_TRUE!$K$1),1,0)</f>
        <v>0</v>
      </c>
      <c r="AK253">
        <f>IF(AND(P2_y!AK253&gt;=P2_y_TRUE!$J$1,P2_y!AK253&lt;=P2_y_TRUE!$K$1),1,0)</f>
        <v>0</v>
      </c>
      <c r="AL253">
        <f>IF(AND(P2_y!AL253&gt;=P2_y_TRUE!$J$1,P2_y!AL253&lt;=P2_y_TRUE!$K$1),1,0)</f>
        <v>0</v>
      </c>
      <c r="AM253">
        <f>IF(AND(P2_y!AM253&gt;=P2_y_TRUE!$J$1,P2_y!AM253&lt;=P2_y_TRUE!$K$1),1,0)</f>
        <v>0</v>
      </c>
      <c r="AN253">
        <f>IF(AND(P2_y!AN253&gt;=P2_y_TRUE!$J$1,P2_y!AN253&lt;=P2_y_TRUE!$K$1),1,0)</f>
        <v>0</v>
      </c>
      <c r="AO253">
        <f>IF(AND(P2_y!AO253&gt;=P2_y_TRUE!$J$1,P2_y!AO253&lt;=P2_y_TRUE!$K$1),1,0)</f>
        <v>0</v>
      </c>
      <c r="AP253">
        <f>IF(AND(P2_y!AP253&gt;=P2_y_TRUE!$J$1,P2_y!AP253&lt;=P2_y_TRUE!$K$1),1,0)</f>
        <v>0</v>
      </c>
      <c r="AQ253">
        <f>IF(AND(P2_y!AQ253&gt;=P2_y_TRUE!$J$1,P2_y!AQ253&lt;=P2_y_TRUE!$K$1),1,0)</f>
        <v>0</v>
      </c>
      <c r="AR253">
        <f>IF(AND(P2_y!AR253&gt;=P2_y_TRUE!$J$1,P2_y!AR253&lt;=P2_y_TRUE!$K$1),1,0)</f>
        <v>0</v>
      </c>
      <c r="AS253">
        <f>IF(AND(P2_y!AS253&gt;=P2_y_TRUE!$J$1,P2_y!AS253&lt;=P2_y_TRUE!$K$1),1,0)</f>
        <v>0</v>
      </c>
      <c r="AT253">
        <f>IF(AND(P2_y!AT253&gt;=P2_y_TRUE!$J$1,P2_y!AT253&lt;=P2_y_TRUE!$K$1),1,0)</f>
        <v>0</v>
      </c>
      <c r="AU253">
        <f>IF(AND(P2_y!AU253&gt;=P2_y_TRUE!$J$1,P2_y!AU253&lt;=P2_y_TRUE!$K$1),1,0)</f>
        <v>0</v>
      </c>
      <c r="AV253">
        <f>IF(AND(P2_y!AV253&gt;=P2_y_TRUE!$J$1,P2_y!AV253&lt;=P2_y_TRUE!$K$1),1,0)</f>
        <v>0</v>
      </c>
      <c r="AW253">
        <f>IF(AND(P2_y!AW253&gt;=P2_y_TRUE!$J$1,P2_y!AW253&lt;=P2_y_TRUE!$K$1),1,0)</f>
        <v>0</v>
      </c>
      <c r="AX253">
        <f>IF(AND(P2_y!AX253&gt;=P2_y_TRUE!$J$1,P2_y!AX253&lt;=P2_y_TRUE!$K$1),1,0)</f>
        <v>0</v>
      </c>
      <c r="AY253">
        <f>IF(AND(P2_y!AY253&gt;=P2_y_TRUE!$J$1,P2_y!AY253&lt;=P2_y_TRUE!$K$1),1,0)</f>
        <v>0</v>
      </c>
      <c r="AZ253">
        <f>IF(AND(P2_y!AZ253&gt;=P2_y_TRUE!$J$1,P2_y!AZ253&lt;=P2_y_TRUE!$K$1),1,0)</f>
        <v>0</v>
      </c>
      <c r="BA253">
        <f>IF(AND(P2_y!BA253&gt;=P2_y_TRUE!$J$1,P2_y!BA253&lt;=P2_y_TRUE!$K$1),1,0)</f>
        <v>0</v>
      </c>
      <c r="BB253">
        <f>IF(AND(P2_y!BB253&gt;=P2_y_TRUE!$J$1,P2_y!BB253&lt;=P2_y_TRUE!$K$1),1,0)</f>
        <v>0</v>
      </c>
      <c r="BC253">
        <f>IF(AND(P2_y!BC253&gt;=P2_y_TRUE!$J$1,P2_y!BC253&lt;=P2_y_TRUE!$K$1),1,0)</f>
        <v>0</v>
      </c>
      <c r="BD253">
        <f>IF(AND(P2_y!BD253&gt;=P2_y_TRUE!$J$1,P2_y!BD253&lt;=P2_y_TRUE!$K$1),1,0)</f>
        <v>0</v>
      </c>
      <c r="BE253">
        <f>IF(AND(P2_y!BE253&gt;=P2_y_TRUE!$J$1,P2_y!BE253&lt;=P2_y_TRUE!$K$1),1,0)</f>
        <v>0</v>
      </c>
      <c r="BF253">
        <f>IF(AND(P2_y!BF253&gt;=P2_y_TRUE!$J$1,P2_y!BF253&lt;=P2_y_TRUE!$K$1),1,0)</f>
        <v>0</v>
      </c>
      <c r="BG253">
        <f>IF(AND(P2_y!BG253&gt;=P2_y_TRUE!$J$1,P2_y!BG253&lt;=P2_y_TRUE!$K$1),1,0)</f>
        <v>0</v>
      </c>
      <c r="BH253">
        <f>IF(AND(P2_y!BH253&gt;=P2_y_TRUE!$J$1,P2_y!BH253&lt;=P2_y_TRUE!$K$1),1,0)</f>
        <v>0</v>
      </c>
      <c r="BI253">
        <f>IF(AND(P2_y!BI253&gt;=P2_y_TRUE!$J$1,P2_y!BI253&lt;=P2_y_TRUE!$K$1),1,0)</f>
        <v>0</v>
      </c>
      <c r="BJ253">
        <f>IF(AND(P2_y!BJ253&gt;=P2_y_TRUE!$J$1,P2_y!BJ253&lt;=P2_y_TRUE!$K$1),1,0)</f>
        <v>0</v>
      </c>
      <c r="BK253">
        <f>IF(AND(P2_y!BK253&gt;=P2_y_TRUE!$J$1,P2_y!BK253&lt;=P2_y_TRUE!$K$1),1,0)</f>
        <v>0</v>
      </c>
      <c r="BL253">
        <f>IF(AND(P2_y!BL253&gt;=P2_y_TRUE!$J$1,P2_y!BL253&lt;=P2_y_TRUE!$K$1),1,0)</f>
        <v>0</v>
      </c>
      <c r="BM253">
        <f>IF(AND(P2_y!BM253&gt;=P2_y_TRUE!$J$1,P2_y!BM253&lt;=P2_y_TRUE!$K$1),1,0)</f>
        <v>0</v>
      </c>
      <c r="BN253">
        <f>IF(AND(P2_y!BN253&gt;=P2_y_TRUE!$J$1,P2_y!BN253&lt;=P2_y_TRUE!$K$1),1,0)</f>
        <v>0</v>
      </c>
      <c r="BO253">
        <f>IF(AND(P2_y!BO253&gt;=P2_y_TRUE!$J$1,P2_y!BO253&lt;=P2_y_TRUE!$K$1),1,0)</f>
        <v>0</v>
      </c>
      <c r="BP253">
        <f>IF(AND(P2_y!BP253&gt;=P2_y_TRUE!$J$1,P2_y!BP253&lt;=P2_y_TRUE!$K$1),1,0)</f>
        <v>0</v>
      </c>
      <c r="BQ253">
        <f>IF(AND(P2_y!BQ253&gt;=P2_y_TRUE!$J$1,P2_y!BQ253&lt;=P2_y_TRUE!$K$1),1,0)</f>
        <v>0</v>
      </c>
      <c r="BR253">
        <f>IF(AND(P2_y!BR253&gt;=P2_y_TRUE!$J$1,P2_y!BR253&lt;=P2_y_TRUE!$K$1),1,0)</f>
        <v>0</v>
      </c>
      <c r="BS253">
        <f>IF(AND(P2_y!BS253&gt;=P2_y_TRUE!$J$1,P2_y!BS253&lt;=P2_y_TRUE!$K$1),1,0)</f>
        <v>0</v>
      </c>
      <c r="BT253">
        <f>IF(AND(P2_y!BT253&gt;=P2_y_TRUE!$J$1,P2_y!BT253&lt;=P2_y_TRUE!$K$1),1,0)</f>
        <v>0</v>
      </c>
      <c r="BU253">
        <f>IF(AND(P2_y!BU253&gt;=P2_y_TRUE!$J$1,P2_y!BU253&lt;=P2_y_TRUE!$K$1),1,0)</f>
        <v>0</v>
      </c>
      <c r="BV253">
        <f>IF(AND(P2_y!BV253&gt;=P2_y_TRUE!$J$1,P2_y!BV253&lt;=P2_y_TRUE!$K$1),1,0)</f>
        <v>0</v>
      </c>
      <c r="BW253">
        <f>IF(AND(P2_y!BW253&gt;=P2_y_TRUE!$J$1,P2_y!BW253&lt;=P2_y_TRUE!$K$1),1,0)</f>
        <v>0</v>
      </c>
      <c r="BX253">
        <f>IF(AND(P2_y!BX253&gt;=P2_y_TRUE!$J$1,P2_y!BX253&lt;=P2_y_TRUE!$K$1),1,0)</f>
        <v>0</v>
      </c>
      <c r="BY253">
        <f>IF(AND(P2_y!BY253&gt;=P2_y_TRUE!$J$1,P2_y!BY253&lt;=P2_y_TRUE!$K$1),1,0)</f>
        <v>0</v>
      </c>
      <c r="BZ253">
        <f>IF(AND(P2_y!BZ253&gt;=P2_y_TRUE!$J$1,P2_y!BZ253&lt;=P2_y_TRUE!$K$1),1,0)</f>
        <v>0</v>
      </c>
      <c r="CA253">
        <f>IF(AND(P2_y!CA253&gt;=P2_y_TRUE!$J$1,P2_y!CA253&lt;=P2_y_TRUE!$K$1),1,0)</f>
        <v>0</v>
      </c>
      <c r="CB253">
        <f>IF(AND(P2_y!CB253&gt;=P2_y_TRUE!$J$1,P2_y!CB253&lt;=P2_y_TRUE!$K$1),1,0)</f>
        <v>0</v>
      </c>
      <c r="CC253">
        <f>IF(AND(P2_y!CC253&gt;=P2_y_TRUE!$J$1,P2_y!CC253&lt;=P2_y_TRUE!$K$1),1,0)</f>
        <v>0</v>
      </c>
      <c r="CD253">
        <f>IF(AND(P2_y!CD253&gt;=P2_y_TRUE!$J$1,P2_y!CD253&lt;=P2_y_TRUE!$K$1),1,0)</f>
        <v>0</v>
      </c>
      <c r="CE253">
        <f>IF(AND(P2_y!CE253&gt;=P2_y_TRUE!$J$1,P2_y!CE253&lt;=P2_y_TRUE!$K$1),1,0)</f>
        <v>0</v>
      </c>
      <c r="CF253">
        <f>IF(AND(P2_y!CF253&gt;=P2_y_TRUE!$J$1,P2_y!CF253&lt;=P2_y_TRUE!$K$1),1,0)</f>
        <v>0</v>
      </c>
      <c r="CG253">
        <f>IF(AND(P2_y!CG253&gt;=P2_y_TRUE!$J$1,P2_y!CG253&lt;=P2_y_TRUE!$K$1),1,0)</f>
        <v>0</v>
      </c>
      <c r="CH253">
        <f>IF(AND(P2_y!CH253&gt;=P2_y_TRUE!$J$1,P2_y!CH253&lt;=P2_y_TRUE!$K$1),1,0)</f>
        <v>0</v>
      </c>
      <c r="CI253">
        <f>IF(AND(P2_y!CI253&gt;=P2_y_TRUE!$J$1,P2_y!CI253&lt;=P2_y_TRUE!$K$1),1,0)</f>
        <v>0</v>
      </c>
      <c r="CJ253">
        <f>IF(AND(P2_y!CJ253&gt;=P2_y_TRUE!$J$1,P2_y!CJ253&lt;=P2_y_TRUE!$K$1),1,0)</f>
        <v>0</v>
      </c>
      <c r="CK253">
        <f>IF(AND(P2_y!CK253&gt;=P2_y_TRUE!$J$1,P2_y!CK253&lt;=P2_y_TRUE!$K$1),1,0)</f>
        <v>0</v>
      </c>
      <c r="CL253">
        <f>IF(AND(P2_y!CL253&gt;=P2_y_TRUE!$J$1,P2_y!CL253&lt;=P2_y_TRUE!$K$1),1,0)</f>
        <v>0</v>
      </c>
      <c r="CM253">
        <f>IF(AND(P2_y!CM253&gt;=P2_y_TRUE!$J$1,P2_y!CM253&lt;=P2_y_TRUE!$K$1),1,0)</f>
        <v>0</v>
      </c>
      <c r="CN253">
        <f>IF(AND(P2_y!CN253&gt;=P2_y_TRUE!$J$1,P2_y!CN253&lt;=P2_y_TRUE!$K$1),1,0)</f>
        <v>0</v>
      </c>
      <c r="CO253">
        <f>IF(AND(P2_y!CO253&gt;=P2_y_TRUE!$J$1,P2_y!CO253&lt;=P2_y_TRUE!$K$1),1,0)</f>
        <v>0</v>
      </c>
      <c r="CP253">
        <f>IF(AND(P2_y!CP253&gt;=P2_y_TRUE!$J$1,P2_y!CP253&lt;=P2_y_TRUE!$K$1),1,0)</f>
        <v>0</v>
      </c>
      <c r="CQ253">
        <f>IF(AND(P2_y!CQ253&gt;=P2_y_TRUE!$J$1,P2_y!CQ253&lt;=P2_y_TRUE!$K$1),1,0)</f>
        <v>0</v>
      </c>
      <c r="CR253">
        <f>IF(AND(P2_y!CR253&gt;=P2_y_TRUE!$J$1,P2_y!CR253&lt;=P2_y_TRUE!$K$1),1,0)</f>
        <v>0</v>
      </c>
      <c r="CS253">
        <f>IF(AND(P2_y!CS253&gt;=P2_y_TRUE!$J$1,P2_y!CS253&lt;=P2_y_TRUE!$K$1),1,0)</f>
        <v>0</v>
      </c>
      <c r="CT253">
        <f>IF(AND(P2_y!CT253&gt;=P2_y_TRUE!$J$1,P2_y!CT253&lt;=P2_y_TRUE!$K$1),1,0)</f>
        <v>0</v>
      </c>
      <c r="CU253">
        <f>IF(AND(P2_y!CU253&gt;=P2_y_TRUE!$J$1,P2_y!CU253&lt;=P2_y_TRUE!$K$1),1,0)</f>
        <v>0</v>
      </c>
      <c r="CV253">
        <f>IF(AND(P2_y!CV253&gt;=P2_y_TRUE!$J$1,P2_y!CV253&lt;=P2_y_TRUE!$K$1),1,0)</f>
        <v>0</v>
      </c>
      <c r="CW253">
        <f>IF(AND(P2_y!CW253&gt;=P2_y_TRUE!$J$1,P2_y!CW253&lt;=P2_y_TRUE!$K$1),1,0)</f>
        <v>0</v>
      </c>
      <c r="CX253">
        <f>IF(AND(P2_y!CX253&gt;=P2_y_TRUE!$J$1,P2_y!CX253&lt;=P2_y_TRUE!$K$1),1,0)</f>
        <v>0</v>
      </c>
      <c r="CY253">
        <f>IF(AND(P2_y!CY253&gt;=P2_y_TRUE!$J$1,P2_y!CY253&lt;=P2_y_TRUE!$K$1),1,0)</f>
        <v>0</v>
      </c>
      <c r="CZ253">
        <f>IF(AND(P2_y!CZ253&gt;=P2_y_TRUE!$J$1,P2_y!CZ253&lt;=P2_y_TRUE!$K$1),1,0)</f>
        <v>0</v>
      </c>
      <c r="DA253">
        <f>IF(AND(P2_y!DA253&gt;=P2_y_TRUE!$J$1,P2_y!DA253&lt;=P2_y_TRUE!$K$1),1,0)</f>
        <v>0</v>
      </c>
      <c r="DB253">
        <f>IF(AND(P2_y!DB253&gt;=P2_y_TRUE!$J$1,P2_y!DB253&lt;=P2_y_TRUE!$K$1),1,0)</f>
        <v>0</v>
      </c>
      <c r="DC253">
        <f>IF(AND(P2_y!DC253&gt;=P2_y_TRUE!$J$1,P2_y!DC253&lt;=P2_y_TRUE!$K$1),1,0)</f>
        <v>0</v>
      </c>
      <c r="DD253">
        <f>IF(AND(P2_y!DD253&gt;=P2_y_TRUE!$J$1,P2_y!DD253&lt;=P2_y_TRUE!$K$1),1,0)</f>
        <v>0</v>
      </c>
      <c r="DE253">
        <f>IF(AND(P2_y!DE253&gt;=P2_y_TRUE!$J$1,P2_y!DE253&lt;=P2_y_TRUE!$K$1),1,0)</f>
        <v>0</v>
      </c>
      <c r="DF253">
        <f>IF(AND(P2_y!DF253&gt;=P2_y_TRUE!$J$1,P2_y!DF253&lt;=P2_y_TRUE!$K$1),1,0)</f>
        <v>0</v>
      </c>
      <c r="DG253">
        <f>IF(AND(P2_y!DG253&gt;=P2_y_TRUE!$J$1,P2_y!DG253&lt;=P2_y_TRUE!$K$1),1,0)</f>
        <v>0</v>
      </c>
      <c r="DH253">
        <f>IF(AND(P2_y!DH253&gt;=P2_y_TRUE!$J$1,P2_y!DH253&lt;=P2_y_TRUE!$K$1),1,0)</f>
        <v>0</v>
      </c>
      <c r="DI253">
        <f>IF(AND(P2_y!DI253&gt;=P2_y_TRUE!$J$1,P2_y!DI253&lt;=P2_y_TRUE!$K$1),1,0)</f>
        <v>0</v>
      </c>
      <c r="DJ253">
        <f>IF(AND(P2_y!DJ253&gt;=P2_y_TRUE!$J$1,P2_y!DJ253&lt;=P2_y_TRUE!$K$1),1,0)</f>
        <v>0</v>
      </c>
      <c r="DK253">
        <f>IF(AND(P2_y!DK253&gt;=P2_y_TRUE!$J$1,P2_y!DK253&lt;=P2_y_TRUE!$K$1),1,0)</f>
        <v>0</v>
      </c>
      <c r="DL253">
        <f>IF(AND(P2_y!DL253&gt;=P2_y_TRUE!$J$1,P2_y!DL253&lt;=P2_y_TRUE!$K$1),1,0)</f>
        <v>0</v>
      </c>
      <c r="DM253">
        <f>IF(AND(P2_y!DM253&gt;=P2_y_TRUE!$J$1,P2_y!DM253&lt;=P2_y_TRUE!$K$1),1,0)</f>
        <v>0</v>
      </c>
      <c r="DN253">
        <f>IF(AND(P2_y!DN253&gt;=P2_y_TRUE!$J$1,P2_y!DN253&lt;=P2_y_TRUE!$K$1),1,0)</f>
        <v>0</v>
      </c>
      <c r="DO253">
        <f>IF(AND(P2_y!DO253&gt;=P2_y_TRUE!$J$1,P2_y!DO253&lt;=P2_y_TRUE!$K$1),1,0)</f>
        <v>0</v>
      </c>
      <c r="DP253">
        <f>IF(AND(P2_y!DP253&gt;=P2_y_TRUE!$J$1,P2_y!DP253&lt;=P2_y_TRUE!$K$1),1,0)</f>
        <v>0</v>
      </c>
      <c r="DQ253">
        <f>IF(AND(P2_y!DQ253&gt;=P2_y_TRUE!$J$1,P2_y!DQ253&lt;=P2_y_TRUE!$K$1),1,0)</f>
        <v>0</v>
      </c>
      <c r="DR253">
        <f>IF(AND(P2_y!DR253&gt;=P2_y_TRUE!$J$1,P2_y!DR253&lt;=P2_y_TRUE!$K$1),1,0)</f>
        <v>0</v>
      </c>
      <c r="DS253">
        <f>IF(AND(P2_y!DS253&gt;=P2_y_TRUE!$J$1,P2_y!DS253&lt;=P2_y_TRUE!$K$1),1,0)</f>
        <v>0</v>
      </c>
      <c r="DT253">
        <f>IF(AND(P2_y!DT253&gt;=P2_y_TRUE!$J$1,P2_y!DT253&lt;=P2_y_TRUE!$K$1),1,0)</f>
        <v>0</v>
      </c>
      <c r="DU253">
        <f>IF(AND(P2_y!DU253&gt;=P2_y_TRUE!$J$1,P2_y!DU253&lt;=P2_y_TRUE!$K$1),1,0)</f>
        <v>0</v>
      </c>
      <c r="DV253">
        <f>IF(AND(P2_y!DV253&gt;=P2_y_TRUE!$J$1,P2_y!DV253&lt;=P2_y_TRUE!$K$1),1,0)</f>
        <v>0</v>
      </c>
      <c r="DW253">
        <f>IF(AND(P2_y!DW253&gt;=P2_y_TRUE!$J$1,P2_y!DW253&lt;=P2_y_TRUE!$K$1),1,0)</f>
        <v>0</v>
      </c>
      <c r="DX253">
        <f>IF(AND(P2_y!DX253&gt;=P2_y_TRUE!$J$1,P2_y!DX253&lt;=P2_y_TRUE!$K$1),1,0)</f>
        <v>0</v>
      </c>
      <c r="DY253">
        <f>IF(AND(P2_y!DY253&gt;=P2_y_TRUE!$J$1,P2_y!DY253&lt;=P2_y_TRUE!$K$1),1,0)</f>
        <v>0</v>
      </c>
      <c r="DZ253">
        <f>IF(AND(P2_y!DZ253&gt;=P2_y_TRUE!$J$1,P2_y!DZ253&lt;=P2_y_TRUE!$K$1),1,0)</f>
        <v>0</v>
      </c>
      <c r="EA253">
        <f>IF(AND(P2_y!EA253&gt;=P2_y_TRUE!$J$1,P2_y!EA253&lt;=P2_y_TRUE!$K$1),1,0)</f>
        <v>0</v>
      </c>
      <c r="EB253">
        <f>IF(AND(P2_y!EB253&gt;=P2_y_TRUE!$J$1,P2_y!EB253&lt;=P2_y_TRUE!$K$1),1,0)</f>
        <v>0</v>
      </c>
      <c r="EC253">
        <f>IF(AND(P2_y!EC253&gt;=P2_y_TRUE!$J$1,P2_y!EC253&lt;=P2_y_TRUE!$K$1),1,0)</f>
        <v>0</v>
      </c>
      <c r="ED253">
        <f>IF(AND(P2_y!ED253&gt;=P2_y_TRUE!$J$1,P2_y!ED253&lt;=P2_y_TRUE!$K$1),1,0)</f>
        <v>0</v>
      </c>
      <c r="EE253">
        <f>IF(AND(P2_y!EE253&gt;=P2_y_TRUE!$J$1,P2_y!EE253&lt;=P2_y_TRUE!$K$1),1,0)</f>
        <v>0</v>
      </c>
      <c r="EF253">
        <f>IF(AND(P2_y!EF253&gt;=P2_y_TRUE!$J$1,P2_y!EF253&lt;=P2_y_TRUE!$K$1),1,0)</f>
        <v>0</v>
      </c>
      <c r="EG253">
        <f>IF(AND(P2_y!EG253&gt;=P2_y_TRUE!$J$1,P2_y!EG253&lt;=P2_y_TRUE!$K$1),1,0)</f>
        <v>0</v>
      </c>
      <c r="EH253">
        <f>IF(AND(P2_y!EH253&gt;=P2_y_TRUE!$J$1,P2_y!EH253&lt;=P2_y_TRUE!$K$1),1,0)</f>
        <v>0</v>
      </c>
      <c r="EI253">
        <f>IF(AND(P2_y!EI253&gt;=P2_y_TRUE!$J$1,P2_y!EI253&lt;=P2_y_TRUE!$K$1),1,0)</f>
        <v>0</v>
      </c>
      <c r="EJ253">
        <f>IF(AND(P2_y!EJ253&gt;=P2_y_TRUE!$J$1,P2_y!EJ253&lt;=P2_y_TRUE!$K$1),1,0)</f>
        <v>0</v>
      </c>
      <c r="EK253">
        <f>IF(AND(P2_y!EK253&gt;=P2_y_TRUE!$J$1,P2_y!EK253&lt;=P2_y_TRUE!$K$1),1,0)</f>
        <v>0</v>
      </c>
      <c r="EL253">
        <f>IF(AND(P2_y!EL253&gt;=P2_y_TRUE!$J$1,P2_y!EL253&lt;=P2_y_TRUE!$K$1),1,0)</f>
        <v>0</v>
      </c>
      <c r="EM253">
        <f>IF(AND(P2_y!EM253&gt;=P2_y_TRUE!$J$1,P2_y!EM253&lt;=P2_y_TRUE!$K$1),1,0)</f>
        <v>0</v>
      </c>
      <c r="EN253">
        <f>IF(AND(P2_y!EN253&gt;=P2_y_TRUE!$J$1,P2_y!EN253&lt;=P2_y_TRUE!$K$1),1,0)</f>
        <v>0</v>
      </c>
      <c r="EO253">
        <f>IF(AND(P2_y!EO253&gt;=P2_y_TRUE!$J$1,P2_y!EO253&lt;=P2_y_TRUE!$K$1),1,0)</f>
        <v>0</v>
      </c>
      <c r="EP253">
        <f>IF(AND(P2_y!EP253&gt;=P2_y_TRUE!$J$1,P2_y!EP253&lt;=P2_y_TRUE!$K$1),1,0)</f>
        <v>0</v>
      </c>
      <c r="EQ253">
        <f>IF(AND(P2_y!EQ253&gt;=P2_y_TRUE!$J$1,P2_y!EQ253&lt;=P2_y_TRUE!$K$1),1,0)</f>
        <v>0</v>
      </c>
      <c r="ER253">
        <f>IF(AND(P2_y!ER253&gt;=P2_y_TRUE!$J$1,P2_y!ER253&lt;=P2_y_TRUE!$K$1),1,0)</f>
        <v>0</v>
      </c>
      <c r="ES253">
        <f>IF(AND(P2_y!ES253&gt;=P2_y_TRUE!$J$1,P2_y!ES253&lt;=P2_y_TRUE!$K$1),1,0)</f>
        <v>0</v>
      </c>
      <c r="ET253">
        <f>IF(AND(P2_y!ET253&gt;=P2_y_TRUE!$J$1,P2_y!ET253&lt;=P2_y_TRUE!$K$1),1,0)</f>
        <v>0</v>
      </c>
      <c r="EU253">
        <f>IF(AND(P2_y!EU253&gt;=P2_y_TRUE!$J$1,P2_y!EU253&lt;=P2_y_TRUE!$K$1),1,0)</f>
        <v>0</v>
      </c>
      <c r="EV253">
        <f>IF(AND(P2_y!EV253&gt;=P2_y_TRUE!$J$1,P2_y!EV253&lt;=P2_y_TRUE!$K$1),1,0)</f>
        <v>0</v>
      </c>
      <c r="EW253">
        <f>IF(AND(P2_y!EW253&gt;=P2_y_TRUE!$J$1,P2_y!EW253&lt;=P2_y_TRUE!$K$1),1,0)</f>
        <v>0</v>
      </c>
      <c r="EX253">
        <f>IF(AND(P2_y!EX253&gt;=P2_y_TRUE!$J$1,P2_y!EX253&lt;=P2_y_TRUE!$K$1),1,0)</f>
        <v>0</v>
      </c>
      <c r="EY253">
        <f>IF(AND(P2_y!EY253&gt;=P2_y_TRUE!$J$1,P2_y!EY253&lt;=P2_y_TRUE!$K$1),1,0)</f>
        <v>0</v>
      </c>
      <c r="EZ253">
        <f>IF(AND(P2_y!EZ253&gt;=P2_y_TRUE!$J$1,P2_y!EZ253&lt;=P2_y_TRUE!$K$1),1,0)</f>
        <v>0</v>
      </c>
      <c r="FA253">
        <f>IF(AND(P2_y!FA253&gt;=P2_y_TRUE!$J$1,P2_y!FA253&lt;=P2_y_TRUE!$K$1),1,0)</f>
        <v>0</v>
      </c>
      <c r="FB253">
        <f>IF(AND(P2_y!FB253&gt;=P2_y_TRUE!$J$1,P2_y!FB253&lt;=P2_y_TRUE!$K$1),1,0)</f>
        <v>0</v>
      </c>
      <c r="FC253">
        <f>IF(AND(P2_y!FC253&gt;=P2_y_TRUE!$J$1,P2_y!FC253&lt;=P2_y_TRUE!$K$1),1,0)</f>
        <v>0</v>
      </c>
      <c r="FD253">
        <f>IF(AND(P2_y!FD253&gt;=P2_y_TRUE!$J$1,P2_y!FD253&lt;=P2_y_TRUE!$K$1),1,0)</f>
        <v>0</v>
      </c>
      <c r="FE253">
        <f>IF(AND(P2_y!FE253&gt;=P2_y_TRUE!$J$1,P2_y!FE253&lt;=P2_y_TRUE!$K$1),1,0)</f>
        <v>0</v>
      </c>
      <c r="FF253">
        <f>IF(AND(P2_y!FF253&gt;=P2_y_TRUE!$J$1,P2_y!FF253&lt;=P2_y_TRUE!$K$1),1,0)</f>
        <v>0</v>
      </c>
      <c r="FG253">
        <f>IF(AND(P2_y!FG253&gt;=P2_y_TRUE!$J$1,P2_y!FG253&lt;=P2_y_TRUE!$K$1),1,0)</f>
        <v>0</v>
      </c>
      <c r="FH253">
        <f>IF(AND(P2_y!FH253&gt;=P2_y_TRUE!$J$1,P2_y!FH253&lt;=P2_y_TRUE!$K$1),1,0)</f>
        <v>0</v>
      </c>
      <c r="FI253">
        <f>IF(AND(P2_y!FI253&gt;=P2_y_TRUE!$J$1,P2_y!FI253&lt;=P2_y_TRUE!$K$1),1,0)</f>
        <v>0</v>
      </c>
      <c r="FJ253">
        <f>IF(AND(P2_y!FJ253&gt;=P2_y_TRUE!$J$1,P2_y!FJ253&lt;=P2_y_TRUE!$K$1),1,0)</f>
        <v>0</v>
      </c>
      <c r="FK253">
        <f>IF(AND(P2_y!FK253&gt;=P2_y_TRUE!$J$1,P2_y!FK253&lt;=P2_y_TRUE!$K$1),1,0)</f>
        <v>0</v>
      </c>
      <c r="FL253">
        <f>IF(AND(P2_y!FL253&gt;=P2_y_TRUE!$J$1,P2_y!FL253&lt;=P2_y_TRUE!$K$1),1,0)</f>
        <v>0</v>
      </c>
      <c r="FM253">
        <f>IF(AND(P2_y!FM253&gt;=P2_y_TRUE!$J$1,P2_y!FM253&lt;=P2_y_TRUE!$K$1),1,0)</f>
        <v>0</v>
      </c>
      <c r="FN253">
        <f>IF(AND(P2_y!FN253&gt;=P2_y_TRUE!$J$1,P2_y!FN253&lt;=P2_y_TRUE!$K$1),1,0)</f>
        <v>0</v>
      </c>
      <c r="FO253">
        <f>IF(AND(P2_y!FO253&gt;=P2_y_TRUE!$J$1,P2_y!FO253&lt;=P2_y_TRUE!$K$1),1,0)</f>
        <v>0</v>
      </c>
      <c r="FP253">
        <f>IF(AND(P2_y!FP253&gt;=P2_y_TRUE!$J$1,P2_y!FP253&lt;=P2_y_TRUE!$K$1),1,0)</f>
        <v>0</v>
      </c>
      <c r="FQ253">
        <f>IF(AND(P2_y!FQ253&gt;=P2_y_TRUE!$J$1,P2_y!FQ253&lt;=P2_y_TRUE!$K$1),1,0)</f>
        <v>0</v>
      </c>
      <c r="FR253">
        <f>IF(AND(P2_y!FR253&gt;=P2_y_TRUE!$J$1,P2_y!FR253&lt;=P2_y_TRUE!$K$1),1,0)</f>
        <v>0</v>
      </c>
      <c r="FS253">
        <f>IF(AND(P2_y!FS253&gt;=P2_y_TRUE!$J$1,P2_y!FS253&lt;=P2_y_TRUE!$K$1),1,0)</f>
        <v>0</v>
      </c>
      <c r="FT253">
        <f>IF(AND(P2_y!FT253&gt;=P2_y_TRUE!$J$1,P2_y!FT253&lt;=P2_y_TRUE!$K$1),1,0)</f>
        <v>0</v>
      </c>
      <c r="FU253">
        <f>IF(AND(P2_y!FU253&gt;=P2_y_TRUE!$J$1,P2_y!FU253&lt;=P2_y_TRUE!$K$1),1,0)</f>
        <v>0</v>
      </c>
      <c r="FV253">
        <f>IF(AND(P2_y!FV253&gt;=P2_y_TRUE!$J$1,P2_y!FV253&lt;=P2_y_TRUE!$K$1),1,0)</f>
        <v>0</v>
      </c>
      <c r="FW253">
        <f>IF(AND(P2_y!FW253&gt;=P2_y_TRUE!$J$1,P2_y!FW253&lt;=P2_y_TRUE!$K$1),1,0)</f>
        <v>0</v>
      </c>
      <c r="FX253">
        <f>IF(AND(P2_y!FX253&gt;=P2_y_TRUE!$J$1,P2_y!FX253&lt;=P2_y_TRUE!$K$1),1,0)</f>
        <v>0</v>
      </c>
      <c r="FY253">
        <f>IF(AND(P2_y!FY253&gt;=P2_y_TRUE!$J$1,P2_y!FY253&lt;=P2_y_TRUE!$K$1),1,0)</f>
        <v>0</v>
      </c>
      <c r="FZ253">
        <f>IF(AND(P2_y!FZ253&gt;=P2_y_TRUE!$J$1,P2_y!FZ253&lt;=P2_y_TRUE!$K$1),1,0)</f>
        <v>0</v>
      </c>
      <c r="GA253">
        <f>IF(AND(P2_y!GA253&gt;=P2_y_TRUE!$J$1,P2_y!GA253&lt;=P2_y_TRUE!$K$1),1,0)</f>
        <v>0</v>
      </c>
      <c r="GB253">
        <f>IF(AND(P2_y!GB253&gt;=P2_y_TRUE!$J$1,P2_y!GB253&lt;=P2_y_TRUE!$K$1),1,0)</f>
        <v>0</v>
      </c>
      <c r="GC253">
        <f>IF(AND(P2_y!GC253&gt;=P2_y_TRUE!$J$1,P2_y!GC253&lt;=P2_y_TRUE!$K$1),1,0)</f>
        <v>0</v>
      </c>
      <c r="GD253">
        <f>IF(AND(P2_y!GD253&gt;=P2_y_TRUE!$J$1,P2_y!GD253&lt;=P2_y_TRUE!$K$1),1,0)</f>
        <v>0</v>
      </c>
      <c r="GE253">
        <f>IF(AND(P2_y!GE253&gt;=P2_y_TRUE!$J$1,P2_y!GE253&lt;=P2_y_TRUE!$K$1),1,0)</f>
        <v>0</v>
      </c>
      <c r="GF253">
        <f>IF(AND(P2_y!GF253&gt;=P2_y_TRUE!$J$1,P2_y!GF253&lt;=P2_y_TRUE!$K$1),1,0)</f>
        <v>0</v>
      </c>
      <c r="GG253">
        <f>IF(AND(P2_y!GG253&gt;=P2_y_TRUE!$J$1,P2_y!GG253&lt;=P2_y_TRUE!$K$1),1,0)</f>
        <v>0</v>
      </c>
      <c r="GH253">
        <f>IF(AND(P2_y!GH253&gt;=P2_y_TRUE!$J$1,P2_y!GH253&lt;=P2_y_TRUE!$K$1),1,0)</f>
        <v>0</v>
      </c>
      <c r="GI253">
        <f>IF(AND(P2_y!GI253&gt;=P2_y_TRUE!$J$1,P2_y!GI253&lt;=P2_y_TRUE!$K$1),1,0)</f>
        <v>0</v>
      </c>
      <c r="GJ253">
        <f>IF(AND(P2_y!GJ253&gt;=P2_y_TRUE!$J$1,P2_y!GJ253&lt;=P2_y_TRUE!$K$1),1,0)</f>
        <v>0</v>
      </c>
      <c r="GK253">
        <f>IF(AND(P2_y!GK253&gt;=P2_y_TRUE!$J$1,P2_y!GK253&lt;=P2_y_TRUE!$K$1),1,0)</f>
        <v>0</v>
      </c>
      <c r="GL253">
        <f>IF(AND(P2_y!GL253&gt;=P2_y_TRUE!$J$1,P2_y!GL253&lt;=P2_y_TRUE!$K$1),1,0)</f>
        <v>0</v>
      </c>
      <c r="GM253">
        <f>IF(AND(P2_y!GM253&gt;=P2_y_TRUE!$J$1,P2_y!GM253&lt;=P2_y_TRUE!$K$1),1,0)</f>
        <v>0</v>
      </c>
      <c r="GN253">
        <f>IF(AND(P2_y!GN253&gt;=P2_y_TRUE!$J$1,P2_y!GN253&lt;=P2_y_TRUE!$K$1),1,0)</f>
        <v>0</v>
      </c>
      <c r="GO253">
        <f>IF(AND(P2_y!GO253&gt;=P2_y_TRUE!$J$1,P2_y!GO253&lt;=P2_y_TRUE!$K$1),1,0)</f>
        <v>0</v>
      </c>
      <c r="GP253">
        <f>IF(AND(P2_y!GP253&gt;=P2_y_TRUE!$J$1,P2_y!GP253&lt;=P2_y_TRUE!$K$1),1,0)</f>
        <v>0</v>
      </c>
      <c r="GQ253">
        <f>IF(AND(P2_y!GQ253&gt;=P2_y_TRUE!$J$1,P2_y!GQ253&lt;=P2_y_TRUE!$K$1),1,0)</f>
        <v>0</v>
      </c>
      <c r="GR253">
        <f>IF(AND(P2_y!GR253&gt;=P2_y_TRUE!$J$1,P2_y!GR253&lt;=P2_y_TRUE!$K$1),1,0)</f>
        <v>0</v>
      </c>
      <c r="GS253">
        <f>IF(AND(P2_y!GS253&gt;=P2_y_TRUE!$J$1,P2_y!GS253&lt;=P2_y_TRUE!$K$1),1,0)</f>
        <v>0</v>
      </c>
      <c r="GT253">
        <f>IF(AND(P2_y!GT253&gt;=P2_y_TRUE!$J$1,P2_y!GT253&lt;=P2_y_TRUE!$K$1),1,0)</f>
        <v>0</v>
      </c>
      <c r="GU253">
        <f>IF(AND(P2_y!GU253&gt;=P2_y_TRUE!$J$1,P2_y!GU253&lt;=P2_y_TRUE!$K$1),1,0)</f>
        <v>0</v>
      </c>
      <c r="GV253">
        <f>IF(AND(P2_y!GV253&gt;=P2_y_TRUE!$J$1,P2_y!GV253&lt;=P2_y_TRUE!$K$1),1,0)</f>
        <v>0</v>
      </c>
      <c r="GW253">
        <f>IF(AND(P2_y!GW253&gt;=P2_y_TRUE!$J$1,P2_y!GW253&lt;=P2_y_TRUE!$K$1),1,0)</f>
        <v>0</v>
      </c>
      <c r="GX253">
        <f>IF(AND(P2_y!GX253&gt;=P2_y_TRUE!$J$1,P2_y!GX253&lt;=P2_y_TRUE!$K$1),1,0)</f>
        <v>0</v>
      </c>
      <c r="GY253">
        <f>IF(AND(P2_y!GY253&gt;=P2_y_TRUE!$J$1,P2_y!GY253&lt;=P2_y_TRUE!$K$1),1,0)</f>
        <v>0</v>
      </c>
      <c r="GZ253">
        <f>IF(AND(P2_y!GZ253&gt;=P2_y_TRUE!$J$1,P2_y!GZ253&lt;=P2_y_TRUE!$K$1),1,0)</f>
        <v>0</v>
      </c>
      <c r="HA253">
        <f>IF(AND(P2_y!HA253&gt;=P2_y_TRUE!$J$1,P2_y!HA253&lt;=P2_y_TRUE!$K$1),1,0)</f>
        <v>0</v>
      </c>
      <c r="HB253">
        <f>IF(AND(P2_y!HB253&gt;=P2_y_TRUE!$J$1,P2_y!HB253&lt;=P2_y_TRUE!$K$1),1,0)</f>
        <v>0</v>
      </c>
      <c r="HC253">
        <f>IF(AND(P2_y!HC253&gt;=P2_y_TRUE!$J$1,P2_y!HC253&lt;=P2_y_TRUE!$K$1),1,0)</f>
        <v>0</v>
      </c>
      <c r="HD253">
        <f>IF(AND(P2_y!HD253&gt;=P2_y_TRUE!$J$1,P2_y!HD253&lt;=P2_y_TRUE!$K$1),1,0)</f>
        <v>0</v>
      </c>
      <c r="HE253">
        <f>IF(AND(P2_y!HE253&gt;=P2_y_TRUE!$J$1,P2_y!HE253&lt;=P2_y_TRUE!$K$1),1,0)</f>
        <v>0</v>
      </c>
      <c r="HF253">
        <f>IF(AND(P2_y!HF253&gt;=P2_y_TRUE!$J$1,P2_y!HF253&lt;=P2_y_TRUE!$K$1),1,0)</f>
        <v>0</v>
      </c>
      <c r="HG253">
        <f>IF(AND(P2_y!HG253&gt;=P2_y_TRUE!$J$1,P2_y!HG253&lt;=P2_y_TRUE!$K$1),1,0)</f>
        <v>0</v>
      </c>
      <c r="HH253">
        <f>IF(AND(P2_y!HH253&gt;=P2_y_TRUE!$J$1,P2_y!HH253&lt;=P2_y_TRUE!$K$1),1,0)</f>
        <v>0</v>
      </c>
      <c r="HI253">
        <f>IF(AND(P2_y!HI253&gt;=P2_y_TRUE!$J$1,P2_y!HI253&lt;=P2_y_TRUE!$K$1),1,0)</f>
        <v>0</v>
      </c>
      <c r="HJ253">
        <f>IF(AND(P2_y!HJ253&gt;=P2_y_TRUE!$J$1,P2_y!HJ253&lt;=P2_y_TRUE!$K$1),1,0)</f>
        <v>0</v>
      </c>
      <c r="HK253">
        <f>IF(AND(P2_y!HK253&gt;=P2_y_TRUE!$J$1,P2_y!HK253&lt;=P2_y_TRUE!$K$1),1,0)</f>
        <v>0</v>
      </c>
      <c r="HL253">
        <f>IF(AND(P2_y!HL253&gt;=P2_y_TRUE!$J$1,P2_y!HL253&lt;=P2_y_TRUE!$K$1),1,0)</f>
        <v>0</v>
      </c>
      <c r="HM253">
        <f>IF(AND(P2_y!HM253&gt;=P2_y_TRUE!$J$1,P2_y!HM253&lt;=P2_y_TRUE!$K$1),1,0)</f>
        <v>0</v>
      </c>
      <c r="HN253">
        <f>IF(AND(P2_y!HN253&gt;=P2_y_TRUE!$J$1,P2_y!HN253&lt;=P2_y_TRUE!$K$1),1,0)</f>
        <v>0</v>
      </c>
      <c r="HO253">
        <f>IF(AND(P2_y!HO253&gt;=P2_y_TRUE!$J$1,P2_y!HO253&lt;=P2_y_TRUE!$K$1),1,0)</f>
        <v>0</v>
      </c>
      <c r="HP253">
        <f>IF(AND(P2_y!HP253&gt;=P2_y_TRUE!$J$1,P2_y!HP253&lt;=P2_y_TRUE!$K$1),1,0)</f>
        <v>0</v>
      </c>
      <c r="HQ253">
        <f>IF(AND(P2_y!HQ253&gt;=P2_y_TRUE!$J$1,P2_y!HQ253&lt;=P2_y_TRUE!$K$1),1,0)</f>
        <v>0</v>
      </c>
      <c r="HR253">
        <f>IF(AND(P2_y!HR253&gt;=P2_y_TRUE!$J$1,P2_y!HR253&lt;=P2_y_TRUE!$K$1),1,0)</f>
        <v>0</v>
      </c>
      <c r="HS253">
        <f>IF(AND(P2_y!HS253&gt;=P2_y_TRUE!$J$1,P2_y!HS253&lt;=P2_y_TRUE!$K$1),1,0)</f>
        <v>0</v>
      </c>
      <c r="HT253">
        <f>IF(AND(P2_y!HT253&gt;=P2_y_TRUE!$J$1,P2_y!HT253&lt;=P2_y_TRUE!$K$1),1,0)</f>
        <v>0</v>
      </c>
      <c r="HU253">
        <f>IF(AND(P2_y!HU253&gt;=P2_y_TRUE!$J$1,P2_y!HU253&lt;=P2_y_TRUE!$K$1),1,0)</f>
        <v>0</v>
      </c>
      <c r="HV253">
        <f>IF(AND(P2_y!HV253&gt;=P2_y_TRUE!$J$1,P2_y!HV253&lt;=P2_y_TRUE!$K$1),1,0)</f>
        <v>0</v>
      </c>
      <c r="HW253">
        <f>IF(AND(P2_y!HW253&gt;=P2_y_TRUE!$J$1,P2_y!HW253&lt;=P2_y_TRUE!$K$1),1,0)</f>
        <v>0</v>
      </c>
      <c r="HX253">
        <f>IF(AND(P2_y!HX253&gt;=P2_y_TRUE!$J$1,P2_y!HX253&lt;=P2_y_TRUE!$K$1),1,0)</f>
        <v>0</v>
      </c>
      <c r="HY253">
        <f>IF(AND(P2_y!HY253&gt;=P2_y_TRUE!$J$1,P2_y!HY253&lt;=P2_y_TRUE!$K$1),1,0)</f>
        <v>0</v>
      </c>
      <c r="HZ253">
        <f>IF(AND(P2_y!HZ253&gt;=P2_y_TRUE!$J$1,P2_y!HZ253&lt;=P2_y_TRUE!$K$1),1,0)</f>
        <v>0</v>
      </c>
      <c r="IA253">
        <f>IF(AND(P2_y!IA253&gt;=P2_y_TRUE!$J$1,P2_y!IA253&lt;=P2_y_TRUE!$K$1),1,0)</f>
        <v>0</v>
      </c>
      <c r="IB253">
        <f>IF(AND(P2_y!IB253&gt;=P2_y_TRUE!$J$1,P2_y!IB253&lt;=P2_y_TRUE!$K$1),1,0)</f>
        <v>0</v>
      </c>
      <c r="IC253">
        <f>IF(AND(P2_y!IC253&gt;=P2_y_TRUE!$J$1,P2_y!IC253&lt;=P2_y_TRUE!$K$1),1,0)</f>
        <v>0</v>
      </c>
      <c r="ID253">
        <f>IF(AND(P2_y!ID253&gt;=P2_y_TRUE!$J$1,P2_y!ID253&lt;=P2_y_TRUE!$K$1),1,0)</f>
        <v>0</v>
      </c>
      <c r="IE253">
        <f>IF(AND(P2_y!IE253&gt;=P2_y_TRUE!$J$1,P2_y!IE253&lt;=P2_y_TRUE!$K$1),1,0)</f>
        <v>0</v>
      </c>
      <c r="IF253">
        <f>IF(AND(P2_y!IF253&gt;=P2_y_TRUE!$J$1,P2_y!IF253&lt;=P2_y_TRUE!$K$1),1,0)</f>
        <v>0</v>
      </c>
      <c r="IG253">
        <f>IF(AND(P2_y!IG253&gt;=P2_y_TRUE!$J$1,P2_y!IG253&lt;=P2_y_TRUE!$K$1),1,0)</f>
        <v>0</v>
      </c>
      <c r="IH253">
        <f>IF(AND(P2_y!IH253&gt;=P2_y_TRUE!$J$1,P2_y!IH253&lt;=P2_y_TRUE!$K$1),1,0)</f>
        <v>0</v>
      </c>
      <c r="II253">
        <f>IF(AND(P2_y!II253&gt;=P2_y_TRUE!$J$1,P2_y!II253&lt;=P2_y_TRUE!$K$1),1,0)</f>
        <v>0</v>
      </c>
      <c r="IJ253">
        <f>IF(AND(P2_y!IJ253&gt;=P2_y_TRUE!$J$1,P2_y!IJ253&lt;=P2_y_TRUE!$K$1),1,0)</f>
        <v>0</v>
      </c>
      <c r="IK253">
        <f>IF(AND(P2_y!IK253&gt;=P2_y_TRUE!$J$1,P2_y!IK253&lt;=P2_y_TRUE!$K$1),1,0)</f>
        <v>0</v>
      </c>
      <c r="IL253">
        <f>IF(AND(P2_y!IL253&gt;=P2_y_TRUE!$J$1,P2_y!IL253&lt;=P2_y_TRUE!$K$1),1,0)</f>
        <v>0</v>
      </c>
      <c r="IM253">
        <f>IF(AND(P2_y!IM253&gt;=P2_y_TRUE!$J$1,P2_y!IM253&lt;=P2_y_TRUE!$K$1),1,0)</f>
        <v>0</v>
      </c>
      <c r="IN253">
        <f>IF(AND(P2_y!IN253&gt;=P2_y_TRUE!$J$1,P2_y!IN253&lt;=P2_y_TRUE!$K$1),1,0)</f>
        <v>0</v>
      </c>
      <c r="IO253">
        <f>IF(AND(P2_y!IO253&gt;=P2_y_TRUE!$J$1,P2_y!IO253&lt;=P2_y_TRUE!$K$1),1,0)</f>
        <v>0</v>
      </c>
      <c r="IP253">
        <f>IF(AND(P2_y!IP253&gt;=P2_y_TRUE!$J$1,P2_y!IP253&lt;=P2_y_TRUE!$K$1),1,0)</f>
        <v>0</v>
      </c>
      <c r="IQ253">
        <f>IF(AND(P2_y!IQ253&gt;=P2_y_TRUE!$J$1,P2_y!IQ253&lt;=P2_y_TRUE!$K$1),1,0)</f>
        <v>0</v>
      </c>
      <c r="IR253">
        <f>IF(AND(P2_y!IR253&gt;=P2_y_TRUE!$J$1,P2_y!IR253&lt;=P2_y_TRUE!$K$1),1,0)</f>
        <v>0</v>
      </c>
      <c r="IS253">
        <f>IF(AND(P2_y!IS253&gt;=P2_y_TRUE!$J$1,P2_y!IS253&lt;=P2_y_TRUE!$K$1),1,0)</f>
        <v>0</v>
      </c>
      <c r="IT253">
        <f>IF(AND(P2_y!IT253&gt;=P2_y_TRUE!$J$1,P2_y!IT253&lt;=P2_y_TRUE!$K$1),1,0)</f>
        <v>0</v>
      </c>
      <c r="IU253">
        <f>IF(AND(P2_y!IU253&gt;=P2_y_TRUE!$J$1,P2_y!IU253&lt;=P2_y_TRUE!$K$1),1,0)</f>
        <v>0</v>
      </c>
      <c r="IV253">
        <f>IF(AND(P2_y!IV253&gt;=P2_y_TRUE!$J$1,P2_y!IV253&lt;=P2_y_TRUE!$K$1),1,0)</f>
        <v>0</v>
      </c>
      <c r="IW253">
        <f>IF(AND(P2_y!IW253&gt;=P2_y_TRUE!$J$1,P2_y!IW253&lt;=P2_y_TRUE!$K$1),1,0)</f>
        <v>0</v>
      </c>
      <c r="IX253">
        <f>IF(AND(P2_y!IX253&gt;=P2_y_TRUE!$J$1,P2_y!IX253&lt;=P2_y_TRUE!$K$1),1,0)</f>
        <v>0</v>
      </c>
      <c r="IY253">
        <f>IF(AND(P2_y!IY253&gt;=P2_y_TRUE!$J$1,P2_y!IY253&lt;=P2_y_TRUE!$K$1),1,0)</f>
        <v>0</v>
      </c>
      <c r="IZ253">
        <f>IF(AND(P2_y!IZ253&gt;=P2_y_TRUE!$J$1,P2_y!IZ253&lt;=P2_y_TRUE!$K$1),1,0)</f>
        <v>0</v>
      </c>
      <c r="JA253">
        <f>IF(AND(P2_y!JA253&gt;=P2_y_TRUE!$J$1,P2_y!JA253&lt;=P2_y_TRUE!$K$1),1,0)</f>
        <v>0</v>
      </c>
      <c r="JB253">
        <f>IF(AND(P2_y!JB253&gt;=P2_y_TRUE!$J$1,P2_y!JB253&lt;=P2_y_TRUE!$K$1),1,0)</f>
        <v>0</v>
      </c>
      <c r="JC253">
        <f>IF(AND(P2_y!JC253&gt;=P2_y_TRUE!$J$1,P2_y!JC253&lt;=P2_y_TRUE!$K$1),1,0)</f>
        <v>0</v>
      </c>
      <c r="JD253">
        <f>IF(AND(P2_y!JD253&gt;=P2_y_TRUE!$J$1,P2_y!JD253&lt;=P2_y_TRUE!$K$1),1,0)</f>
        <v>0</v>
      </c>
      <c r="JE253">
        <f>IF(AND(P2_y!JE253&gt;=P2_y_TRUE!$J$1,P2_y!JE253&lt;=P2_y_TRUE!$K$1),1,0)</f>
        <v>0</v>
      </c>
      <c r="JF253">
        <f>IF(AND(P2_y!JF253&gt;=P2_y_TRUE!$J$1,P2_y!JF253&lt;=P2_y_TRUE!$K$1),1,0)</f>
        <v>0</v>
      </c>
      <c r="JG253">
        <f>IF(AND(P2_y!JG253&gt;=P2_y_TRUE!$J$1,P2_y!JG253&lt;=P2_y_TRUE!$K$1),1,0)</f>
        <v>0</v>
      </c>
      <c r="JH253">
        <f>IF(AND(P2_y!JH253&gt;=P2_y_TRUE!$J$1,P2_y!JH253&lt;=P2_y_TRUE!$K$1),1,0)</f>
        <v>0</v>
      </c>
      <c r="JI253">
        <f>IF(AND(P2_y!JI253&gt;=P2_y_TRUE!$J$1,P2_y!JI253&lt;=P2_y_TRUE!$K$1),1,0)</f>
        <v>0</v>
      </c>
      <c r="JJ253">
        <f>IF(AND(P2_y!JJ253&gt;=P2_y_TRUE!$J$1,P2_y!JJ253&lt;=P2_y_TRUE!$K$1),1,0)</f>
        <v>0</v>
      </c>
      <c r="JK253">
        <f>IF(AND(P2_y!JK253&gt;=P2_y_TRUE!$J$1,P2_y!JK253&lt;=P2_y_TRUE!$K$1),1,0)</f>
        <v>0</v>
      </c>
      <c r="JL253">
        <f>IF(AND(P2_y!JL253&gt;=P2_y_TRUE!$J$1,P2_y!JL253&lt;=P2_y_TRUE!$K$1),1,0)</f>
        <v>0</v>
      </c>
      <c r="JM253">
        <f>IF(AND(P2_y!JM253&gt;=P2_y_TRUE!$J$1,P2_y!JM253&lt;=P2_y_TRUE!$K$1),1,0)</f>
        <v>0</v>
      </c>
      <c r="JN253">
        <f>IF(AND(P2_y!JN253&gt;=P2_y_TRUE!$J$1,P2_y!JN253&lt;=P2_y_TRUE!$K$1),1,0)</f>
        <v>0</v>
      </c>
      <c r="JO253">
        <f>IF(AND(P2_y!JO253&gt;=P2_y_TRUE!$J$1,P2_y!JO253&lt;=P2_y_TRUE!$K$1),1,0)</f>
        <v>0</v>
      </c>
      <c r="JP253">
        <f>IF(AND(P2_y!JP253&gt;=P2_y_TRUE!$J$1,P2_y!JP253&lt;=P2_y_TRUE!$K$1),1,0)</f>
        <v>0</v>
      </c>
      <c r="JQ253">
        <f>IF(AND(P2_y!JQ253&gt;=P2_y_TRUE!$J$1,P2_y!JQ253&lt;=P2_y_TRUE!$K$1),1,0)</f>
        <v>0</v>
      </c>
      <c r="JR253">
        <f>IF(AND(P2_y!JR253&gt;=P2_y_TRUE!$J$1,P2_y!JR253&lt;=P2_y_TRUE!$K$1),1,0)</f>
        <v>0</v>
      </c>
      <c r="JS253">
        <f>IF(AND(P2_y!JS253&gt;=P2_y_TRUE!$J$1,P2_y!JS253&lt;=P2_y_TRUE!$K$1),1,0)</f>
        <v>0</v>
      </c>
      <c r="JT253">
        <f>IF(AND(P2_y!JT253&gt;=P2_y_TRUE!$J$1,P2_y!JT253&lt;=P2_y_TRUE!$K$1),1,0)</f>
        <v>0</v>
      </c>
      <c r="JU253">
        <f>IF(AND(P2_y!JU253&gt;=P2_y_TRUE!$J$1,P2_y!JU253&lt;=P2_y_TRUE!$K$1),1,0)</f>
        <v>0</v>
      </c>
      <c r="JV253">
        <f>IF(AND(P2_y!JV253&gt;=P2_y_TRUE!$J$1,P2_y!JV253&lt;=P2_y_TRUE!$K$1),1,0)</f>
        <v>0</v>
      </c>
      <c r="JW253">
        <f>IF(AND(P2_y!JW253&gt;=P2_y_TRUE!$J$1,P2_y!JW253&lt;=P2_y_TRUE!$K$1),1,0)</f>
        <v>0</v>
      </c>
      <c r="JX253">
        <f>IF(AND(P2_y!JX253&gt;=P2_y_TRUE!$J$1,P2_y!JX253&lt;=P2_y_TRUE!$K$1),1,0)</f>
        <v>0</v>
      </c>
      <c r="JY253">
        <f>IF(AND(P2_y!JY253&gt;=P2_y_TRUE!$J$1,P2_y!JY253&lt;=P2_y_TRUE!$K$1),1,0)</f>
        <v>0</v>
      </c>
      <c r="JZ253">
        <f>IF(AND(P2_y!JZ253&gt;=P2_y_TRUE!$J$1,P2_y!JZ253&lt;=P2_y_TRUE!$K$1),1,0)</f>
        <v>0</v>
      </c>
      <c r="KA253">
        <f>IF(AND(P2_y!KA253&gt;=P2_y_TRUE!$J$1,P2_y!KA253&lt;=P2_y_TRUE!$K$1),1,0)</f>
        <v>0</v>
      </c>
      <c r="KB253">
        <f>IF(AND(P2_y!KB253&gt;=P2_y_TRUE!$J$1,P2_y!KB253&lt;=P2_y_TRUE!$K$1),1,0)</f>
        <v>0</v>
      </c>
      <c r="KC253">
        <f>IF(AND(P2_y!KC253&gt;=P2_y_TRUE!$J$1,P2_y!KC253&lt;=P2_y_TRUE!$K$1),1,0)</f>
        <v>0</v>
      </c>
      <c r="KD253">
        <f>IF(AND(P2_y!KD253&gt;=P2_y_TRUE!$J$1,P2_y!KD253&lt;=P2_y_TRUE!$K$1),1,0)</f>
        <v>0</v>
      </c>
      <c r="KE253">
        <f>IF(AND(P2_y!KE253&gt;=P2_y_TRUE!$J$1,P2_y!KE253&lt;=P2_y_TRUE!$K$1),1,0)</f>
        <v>0</v>
      </c>
      <c r="KF253">
        <f>IF(AND(P2_y!KF253&gt;=P2_y_TRUE!$J$1,P2_y!KF253&lt;=P2_y_TRUE!$K$1),1,0)</f>
        <v>0</v>
      </c>
      <c r="KG253">
        <f>IF(AND(P2_y!KG253&gt;=P2_y_TRUE!$J$1,P2_y!KG253&lt;=P2_y_TRUE!$K$1),1,0)</f>
        <v>0</v>
      </c>
      <c r="KH253">
        <f>IF(AND(P2_y!KH253&gt;=P2_y_TRUE!$J$1,P2_y!KH253&lt;=P2_y_TRUE!$K$1),1,0)</f>
        <v>0</v>
      </c>
      <c r="KI253">
        <f>IF(AND(P2_y!KI253&gt;=P2_y_TRUE!$J$1,P2_y!KI253&lt;=P2_y_TRUE!$K$1),1,0)</f>
        <v>0</v>
      </c>
      <c r="KJ253">
        <f>IF(AND(P2_y!KJ253&gt;=P2_y_TRUE!$J$1,P2_y!KJ253&lt;=P2_y_TRUE!$K$1),1,0)</f>
        <v>0</v>
      </c>
      <c r="KK253">
        <f>IF(AND(P2_y!KK253&gt;=P2_y_TRUE!$J$1,P2_y!KK253&lt;=P2_y_TRUE!$K$1),1,0)</f>
        <v>0</v>
      </c>
      <c r="KL253">
        <f>IF(AND(P2_y!KL253&gt;=P2_y_TRUE!$J$1,P2_y!KL253&lt;=P2_y_TRUE!$K$1),1,0)</f>
        <v>0</v>
      </c>
      <c r="KM253">
        <f>IF(AND(P2_y!KM253&gt;=P2_y_TRUE!$J$1,P2_y!KM253&lt;=P2_y_TRUE!$K$1),1,0)</f>
        <v>0</v>
      </c>
      <c r="KN253">
        <f>IF(AND(P2_y!KN253&gt;=P2_y_TRUE!$J$1,P2_y!KN253&lt;=P2_y_TRUE!$K$1),1,0)</f>
        <v>0</v>
      </c>
      <c r="KO253">
        <f>IF(AND(P2_y!KO253&gt;=P2_y_TRUE!$J$1,P2_y!KO253&lt;=P2_y_TRUE!$K$1),1,0)</f>
        <v>0</v>
      </c>
      <c r="KP253">
        <f>IF(AND(P2_y!KP253&gt;=P2_y_TRUE!$J$1,P2_y!KP253&lt;=P2_y_TRUE!$K$1),1,0)</f>
        <v>0</v>
      </c>
      <c r="KQ253">
        <f>IF(AND(P2_y!KQ253&gt;=P2_y_TRUE!$J$1,P2_y!KQ253&lt;=P2_y_TRUE!$K$1),1,0)</f>
        <v>0</v>
      </c>
      <c r="KR253">
        <f>IF(AND(P2_y!KR253&gt;=P2_y_TRUE!$J$1,P2_y!KR253&lt;=P2_y_TRUE!$K$1),1,0)</f>
        <v>0</v>
      </c>
      <c r="KS253">
        <f>IF(AND(P2_y!KS253&gt;=P2_y_TRUE!$J$1,P2_y!KS253&lt;=P2_y_TRUE!$K$1),1,0)</f>
        <v>0</v>
      </c>
      <c r="KT253">
        <f>IF(AND(P2_y!KT253&gt;=P2_y_TRUE!$J$1,P2_y!KT253&lt;=P2_y_TRUE!$K$1),1,0)</f>
        <v>0</v>
      </c>
      <c r="KU253">
        <f>IF(AND(P2_y!KU253&gt;=P2_y_TRUE!$J$1,P2_y!KU253&lt;=P2_y_TRUE!$K$1),1,0)</f>
        <v>0</v>
      </c>
      <c r="KV253">
        <f>IF(AND(P2_y!KV253&gt;=P2_y_TRUE!$J$1,P2_y!KV253&lt;=P2_y_TRUE!$K$1),1,0)</f>
        <v>0</v>
      </c>
      <c r="KW253">
        <f>IF(AND(P2_y!KW253&gt;=P2_y_TRUE!$J$1,P2_y!KW253&lt;=P2_y_TRUE!$K$1),1,0)</f>
        <v>0</v>
      </c>
    </row>
    <row r="254" spans="1:309" x14ac:dyDescent="0.25">
      <c r="A254">
        <v>97</v>
      </c>
      <c r="D254">
        <f>IF(AND(P2_y!D254&gt;=P2_y_TRUE!$J$1,P2_y!D254&lt;=P2_y_TRUE!$K$1),1,0)</f>
        <v>0</v>
      </c>
      <c r="E254">
        <f>IF(AND(P2_y!E254&gt;=P2_y_TRUE!$J$1,P2_y!E254&lt;=P2_y_TRUE!$K$1),1,0)</f>
        <v>0</v>
      </c>
      <c r="F254">
        <f>IF(AND(P2_y!F254&gt;=P2_y_TRUE!$J$1,P2_y!F254&lt;=P2_y_TRUE!$K$1),1,0)</f>
        <v>0</v>
      </c>
      <c r="G254">
        <f>IF(AND(P2_y!G254&gt;=P2_y_TRUE!$J$1,P2_y!G254&lt;=P2_y_TRUE!$K$1),1,0)</f>
        <v>0</v>
      </c>
      <c r="H254">
        <f>IF(AND(P2_y!H254&gt;=P2_y_TRUE!$J$1,P2_y!H254&lt;=P2_y_TRUE!$K$1),1,0)</f>
        <v>0</v>
      </c>
      <c r="I254">
        <f>IF(AND(P2_y!I254&gt;=P2_y_TRUE!$J$1,P2_y!I254&lt;=P2_y_TRUE!$K$1),1,0)</f>
        <v>0</v>
      </c>
      <c r="J254">
        <f>IF(AND(P2_y!J254&gt;=P2_y_TRUE!$J$1,P2_y!J254&lt;=P2_y_TRUE!$K$1),1,0)</f>
        <v>0</v>
      </c>
      <c r="K254">
        <f>IF(AND(P2_y!K254&gt;=P2_y_TRUE!$J$1,P2_y!K254&lt;=P2_y_TRUE!$K$1),1,0)</f>
        <v>0</v>
      </c>
      <c r="L254">
        <f>IF(AND(P2_y!L254&gt;=P2_y_TRUE!$J$1,P2_y!L254&lt;=P2_y_TRUE!$K$1),1,0)</f>
        <v>0</v>
      </c>
      <c r="M254">
        <f>IF(AND(P2_y!M254&gt;=P2_y_TRUE!$J$1,P2_y!M254&lt;=P2_y_TRUE!$K$1),1,0)</f>
        <v>0</v>
      </c>
      <c r="N254">
        <f>IF(AND(P2_y!N254&gt;=P2_y_TRUE!$J$1,P2_y!N254&lt;=P2_y_TRUE!$K$1),1,0)</f>
        <v>0</v>
      </c>
      <c r="O254">
        <f>IF(AND(P2_y!O254&gt;=P2_y_TRUE!$J$1,P2_y!O254&lt;=P2_y_TRUE!$K$1),1,0)</f>
        <v>0</v>
      </c>
      <c r="P254">
        <f>IF(AND(P2_y!P254&gt;=P2_y_TRUE!$J$1,P2_y!P254&lt;=P2_y_TRUE!$K$1),1,0)</f>
        <v>0</v>
      </c>
      <c r="Q254">
        <f>IF(AND(P2_y!Q254&gt;=P2_y_TRUE!$J$1,P2_y!Q254&lt;=P2_y_TRUE!$K$1),1,0)</f>
        <v>0</v>
      </c>
      <c r="R254">
        <f>IF(AND(P2_y!R254&gt;=P2_y_TRUE!$J$1,P2_y!R254&lt;=P2_y_TRUE!$K$1),1,0)</f>
        <v>0</v>
      </c>
      <c r="S254">
        <f>IF(AND(P2_y!S254&gt;=P2_y_TRUE!$J$1,P2_y!S254&lt;=P2_y_TRUE!$K$1),1,0)</f>
        <v>0</v>
      </c>
      <c r="T254">
        <f>IF(AND(P2_y!T254&gt;=P2_y_TRUE!$J$1,P2_y!T254&lt;=P2_y_TRUE!$K$1),1,0)</f>
        <v>0</v>
      </c>
      <c r="U254">
        <f>IF(AND(P2_y!U254&gt;=P2_y_TRUE!$J$1,P2_y!U254&lt;=P2_y_TRUE!$K$1),1,0)</f>
        <v>0</v>
      </c>
      <c r="V254">
        <f>IF(AND(P2_y!V254&gt;=P2_y_TRUE!$J$1,P2_y!V254&lt;=P2_y_TRUE!$K$1),1,0)</f>
        <v>0</v>
      </c>
      <c r="W254">
        <f>IF(AND(P2_y!W254&gt;=P2_y_TRUE!$J$1,P2_y!W254&lt;=P2_y_TRUE!$K$1),1,0)</f>
        <v>0</v>
      </c>
      <c r="X254">
        <f>IF(AND(P2_y!X254&gt;=P2_y_TRUE!$J$1,P2_y!X254&lt;=P2_y_TRUE!$K$1),1,0)</f>
        <v>0</v>
      </c>
      <c r="Y254">
        <f>IF(AND(P2_y!Y254&gt;=P2_y_TRUE!$J$1,P2_y!Y254&lt;=P2_y_TRUE!$K$1),1,0)</f>
        <v>0</v>
      </c>
      <c r="Z254">
        <f>IF(AND(P2_y!Z254&gt;=P2_y_TRUE!$J$1,P2_y!Z254&lt;=P2_y_TRUE!$K$1),1,0)</f>
        <v>0</v>
      </c>
      <c r="AA254">
        <f>IF(AND(P2_y!AA254&gt;=P2_y_TRUE!$J$1,P2_y!AA254&lt;=P2_y_TRUE!$K$1),1,0)</f>
        <v>0</v>
      </c>
      <c r="AB254">
        <f>IF(AND(P2_y!AB254&gt;=P2_y_TRUE!$J$1,P2_y!AB254&lt;=P2_y_TRUE!$K$1),1,0)</f>
        <v>0</v>
      </c>
      <c r="AC254">
        <f>IF(AND(P2_y!AC254&gt;=P2_y_TRUE!$J$1,P2_y!AC254&lt;=P2_y_TRUE!$K$1),1,0)</f>
        <v>0</v>
      </c>
      <c r="AD254">
        <f>IF(AND(P2_y!AD254&gt;=P2_y_TRUE!$J$1,P2_y!AD254&lt;=P2_y_TRUE!$K$1),1,0)</f>
        <v>0</v>
      </c>
      <c r="AE254">
        <f>IF(AND(P2_y!AE254&gt;=P2_y_TRUE!$J$1,P2_y!AE254&lt;=P2_y_TRUE!$K$1),1,0)</f>
        <v>0</v>
      </c>
      <c r="AF254">
        <f>IF(AND(P2_y!AF254&gt;=P2_y_TRUE!$J$1,P2_y!AF254&lt;=P2_y_TRUE!$K$1),1,0)</f>
        <v>0</v>
      </c>
      <c r="AG254">
        <f>IF(AND(P2_y!AG254&gt;=P2_y_TRUE!$J$1,P2_y!AG254&lt;=P2_y_TRUE!$K$1),1,0)</f>
        <v>0</v>
      </c>
      <c r="AH254">
        <f>IF(AND(P2_y!AH254&gt;=P2_y_TRUE!$J$1,P2_y!AH254&lt;=P2_y_TRUE!$K$1),1,0)</f>
        <v>0</v>
      </c>
      <c r="AI254">
        <f>IF(AND(P2_y!AI254&gt;=P2_y_TRUE!$J$1,P2_y!AI254&lt;=P2_y_TRUE!$K$1),1,0)</f>
        <v>0</v>
      </c>
      <c r="AJ254">
        <f>IF(AND(P2_y!AJ254&gt;=P2_y_TRUE!$J$1,P2_y!AJ254&lt;=P2_y_TRUE!$K$1),1,0)</f>
        <v>0</v>
      </c>
      <c r="AK254">
        <f>IF(AND(P2_y!AK254&gt;=P2_y_TRUE!$J$1,P2_y!AK254&lt;=P2_y_TRUE!$K$1),1,0)</f>
        <v>0</v>
      </c>
      <c r="AL254">
        <f>IF(AND(P2_y!AL254&gt;=P2_y_TRUE!$J$1,P2_y!AL254&lt;=P2_y_TRUE!$K$1),1,0)</f>
        <v>0</v>
      </c>
      <c r="AM254">
        <f>IF(AND(P2_y!AM254&gt;=P2_y_TRUE!$J$1,P2_y!AM254&lt;=P2_y_TRUE!$K$1),1,0)</f>
        <v>0</v>
      </c>
      <c r="AN254">
        <f>IF(AND(P2_y!AN254&gt;=P2_y_TRUE!$J$1,P2_y!AN254&lt;=P2_y_TRUE!$K$1),1,0)</f>
        <v>0</v>
      </c>
      <c r="AO254">
        <f>IF(AND(P2_y!AO254&gt;=P2_y_TRUE!$J$1,P2_y!AO254&lt;=P2_y_TRUE!$K$1),1,0)</f>
        <v>0</v>
      </c>
      <c r="AP254">
        <f>IF(AND(P2_y!AP254&gt;=P2_y_TRUE!$J$1,P2_y!AP254&lt;=P2_y_TRUE!$K$1),1,0)</f>
        <v>0</v>
      </c>
      <c r="AQ254">
        <f>IF(AND(P2_y!AQ254&gt;=P2_y_TRUE!$J$1,P2_y!AQ254&lt;=P2_y_TRUE!$K$1),1,0)</f>
        <v>0</v>
      </c>
      <c r="AR254">
        <f>IF(AND(P2_y!AR254&gt;=P2_y_TRUE!$J$1,P2_y!AR254&lt;=P2_y_TRUE!$K$1),1,0)</f>
        <v>0</v>
      </c>
      <c r="AS254">
        <f>IF(AND(P2_y!AS254&gt;=P2_y_TRUE!$J$1,P2_y!AS254&lt;=P2_y_TRUE!$K$1),1,0)</f>
        <v>0</v>
      </c>
      <c r="AT254">
        <f>IF(AND(P2_y!AT254&gt;=P2_y_TRUE!$J$1,P2_y!AT254&lt;=P2_y_TRUE!$K$1),1,0)</f>
        <v>0</v>
      </c>
      <c r="AU254">
        <f>IF(AND(P2_y!AU254&gt;=P2_y_TRUE!$J$1,P2_y!AU254&lt;=P2_y_TRUE!$K$1),1,0)</f>
        <v>0</v>
      </c>
      <c r="AV254">
        <f>IF(AND(P2_y!AV254&gt;=P2_y_TRUE!$J$1,P2_y!AV254&lt;=P2_y_TRUE!$K$1),1,0)</f>
        <v>0</v>
      </c>
      <c r="AW254">
        <f>IF(AND(P2_y!AW254&gt;=P2_y_TRUE!$J$1,P2_y!AW254&lt;=P2_y_TRUE!$K$1),1,0)</f>
        <v>0</v>
      </c>
      <c r="AX254">
        <f>IF(AND(P2_y!AX254&gt;=P2_y_TRUE!$J$1,P2_y!AX254&lt;=P2_y_TRUE!$K$1),1,0)</f>
        <v>0</v>
      </c>
      <c r="AY254">
        <f>IF(AND(P2_y!AY254&gt;=P2_y_TRUE!$J$1,P2_y!AY254&lt;=P2_y_TRUE!$K$1),1,0)</f>
        <v>0</v>
      </c>
      <c r="AZ254">
        <f>IF(AND(P2_y!AZ254&gt;=P2_y_TRUE!$J$1,P2_y!AZ254&lt;=P2_y_TRUE!$K$1),1,0)</f>
        <v>0</v>
      </c>
      <c r="BA254">
        <f>IF(AND(P2_y!BA254&gt;=P2_y_TRUE!$J$1,P2_y!BA254&lt;=P2_y_TRUE!$K$1),1,0)</f>
        <v>0</v>
      </c>
      <c r="BB254">
        <f>IF(AND(P2_y!BB254&gt;=P2_y_TRUE!$J$1,P2_y!BB254&lt;=P2_y_TRUE!$K$1),1,0)</f>
        <v>0</v>
      </c>
      <c r="BC254">
        <f>IF(AND(P2_y!BC254&gt;=P2_y_TRUE!$J$1,P2_y!BC254&lt;=P2_y_TRUE!$K$1),1,0)</f>
        <v>0</v>
      </c>
      <c r="BD254">
        <f>IF(AND(P2_y!BD254&gt;=P2_y_TRUE!$J$1,P2_y!BD254&lt;=P2_y_TRUE!$K$1),1,0)</f>
        <v>0</v>
      </c>
      <c r="BE254">
        <f>IF(AND(P2_y!BE254&gt;=P2_y_TRUE!$J$1,P2_y!BE254&lt;=P2_y_TRUE!$K$1),1,0)</f>
        <v>0</v>
      </c>
      <c r="BF254">
        <f>IF(AND(P2_y!BF254&gt;=P2_y_TRUE!$J$1,P2_y!BF254&lt;=P2_y_TRUE!$K$1),1,0)</f>
        <v>0</v>
      </c>
      <c r="BG254">
        <f>IF(AND(P2_y!BG254&gt;=P2_y_TRUE!$J$1,P2_y!BG254&lt;=P2_y_TRUE!$K$1),1,0)</f>
        <v>0</v>
      </c>
      <c r="BH254">
        <f>IF(AND(P2_y!BH254&gt;=P2_y_TRUE!$J$1,P2_y!BH254&lt;=P2_y_TRUE!$K$1),1,0)</f>
        <v>0</v>
      </c>
      <c r="BI254">
        <f>IF(AND(P2_y!BI254&gt;=P2_y_TRUE!$J$1,P2_y!BI254&lt;=P2_y_TRUE!$K$1),1,0)</f>
        <v>0</v>
      </c>
      <c r="BJ254">
        <f>IF(AND(P2_y!BJ254&gt;=P2_y_TRUE!$J$1,P2_y!BJ254&lt;=P2_y_TRUE!$K$1),1,0)</f>
        <v>0</v>
      </c>
      <c r="BK254">
        <f>IF(AND(P2_y!BK254&gt;=P2_y_TRUE!$J$1,P2_y!BK254&lt;=P2_y_TRUE!$K$1),1,0)</f>
        <v>0</v>
      </c>
      <c r="BL254">
        <f>IF(AND(P2_y!BL254&gt;=P2_y_TRUE!$J$1,P2_y!BL254&lt;=P2_y_TRUE!$K$1),1,0)</f>
        <v>0</v>
      </c>
      <c r="BM254">
        <f>IF(AND(P2_y!BM254&gt;=P2_y_TRUE!$J$1,P2_y!BM254&lt;=P2_y_TRUE!$K$1),1,0)</f>
        <v>0</v>
      </c>
      <c r="BN254">
        <f>IF(AND(P2_y!BN254&gt;=P2_y_TRUE!$J$1,P2_y!BN254&lt;=P2_y_TRUE!$K$1),1,0)</f>
        <v>0</v>
      </c>
      <c r="BO254">
        <f>IF(AND(P2_y!BO254&gt;=P2_y_TRUE!$J$1,P2_y!BO254&lt;=P2_y_TRUE!$K$1),1,0)</f>
        <v>0</v>
      </c>
      <c r="BP254">
        <f>IF(AND(P2_y!BP254&gt;=P2_y_TRUE!$J$1,P2_y!BP254&lt;=P2_y_TRUE!$K$1),1,0)</f>
        <v>0</v>
      </c>
      <c r="BQ254">
        <f>IF(AND(P2_y!BQ254&gt;=P2_y_TRUE!$J$1,P2_y!BQ254&lt;=P2_y_TRUE!$K$1),1,0)</f>
        <v>0</v>
      </c>
      <c r="BR254">
        <f>IF(AND(P2_y!BR254&gt;=P2_y_TRUE!$J$1,P2_y!BR254&lt;=P2_y_TRUE!$K$1),1,0)</f>
        <v>0</v>
      </c>
      <c r="BS254">
        <f>IF(AND(P2_y!BS254&gt;=P2_y_TRUE!$J$1,P2_y!BS254&lt;=P2_y_TRUE!$K$1),1,0)</f>
        <v>0</v>
      </c>
      <c r="BT254">
        <f>IF(AND(P2_y!BT254&gt;=P2_y_TRUE!$J$1,P2_y!BT254&lt;=P2_y_TRUE!$K$1),1,0)</f>
        <v>0</v>
      </c>
      <c r="BU254">
        <f>IF(AND(P2_y!BU254&gt;=P2_y_TRUE!$J$1,P2_y!BU254&lt;=P2_y_TRUE!$K$1),1,0)</f>
        <v>0</v>
      </c>
      <c r="BV254">
        <f>IF(AND(P2_y!BV254&gt;=P2_y_TRUE!$J$1,P2_y!BV254&lt;=P2_y_TRUE!$K$1),1,0)</f>
        <v>0</v>
      </c>
      <c r="BW254">
        <f>IF(AND(P2_y!BW254&gt;=P2_y_TRUE!$J$1,P2_y!BW254&lt;=P2_y_TRUE!$K$1),1,0)</f>
        <v>0</v>
      </c>
      <c r="BX254">
        <f>IF(AND(P2_y!BX254&gt;=P2_y_TRUE!$J$1,P2_y!BX254&lt;=P2_y_TRUE!$K$1),1,0)</f>
        <v>0</v>
      </c>
      <c r="BY254">
        <f>IF(AND(P2_y!BY254&gt;=P2_y_TRUE!$J$1,P2_y!BY254&lt;=P2_y_TRUE!$K$1),1,0)</f>
        <v>0</v>
      </c>
      <c r="BZ254">
        <f>IF(AND(P2_y!BZ254&gt;=P2_y_TRUE!$J$1,P2_y!BZ254&lt;=P2_y_TRUE!$K$1),1,0)</f>
        <v>0</v>
      </c>
      <c r="CA254">
        <f>IF(AND(P2_y!CA254&gt;=P2_y_TRUE!$J$1,P2_y!CA254&lt;=P2_y_TRUE!$K$1),1,0)</f>
        <v>0</v>
      </c>
      <c r="CB254">
        <f>IF(AND(P2_y!CB254&gt;=P2_y_TRUE!$J$1,P2_y!CB254&lt;=P2_y_TRUE!$K$1),1,0)</f>
        <v>0</v>
      </c>
      <c r="CC254">
        <f>IF(AND(P2_y!CC254&gt;=P2_y_TRUE!$J$1,P2_y!CC254&lt;=P2_y_TRUE!$K$1),1,0)</f>
        <v>0</v>
      </c>
      <c r="CD254">
        <f>IF(AND(P2_y!CD254&gt;=P2_y_TRUE!$J$1,P2_y!CD254&lt;=P2_y_TRUE!$K$1),1,0)</f>
        <v>0</v>
      </c>
      <c r="CE254">
        <f>IF(AND(P2_y!CE254&gt;=P2_y_TRUE!$J$1,P2_y!CE254&lt;=P2_y_TRUE!$K$1),1,0)</f>
        <v>0</v>
      </c>
      <c r="CF254">
        <f>IF(AND(P2_y!CF254&gt;=P2_y_TRUE!$J$1,P2_y!CF254&lt;=P2_y_TRUE!$K$1),1,0)</f>
        <v>0</v>
      </c>
      <c r="CG254">
        <f>IF(AND(P2_y!CG254&gt;=P2_y_TRUE!$J$1,P2_y!CG254&lt;=P2_y_TRUE!$K$1),1,0)</f>
        <v>0</v>
      </c>
      <c r="CH254">
        <f>IF(AND(P2_y!CH254&gt;=P2_y_TRUE!$J$1,P2_y!CH254&lt;=P2_y_TRUE!$K$1),1,0)</f>
        <v>0</v>
      </c>
      <c r="CI254">
        <f>IF(AND(P2_y!CI254&gt;=P2_y_TRUE!$J$1,P2_y!CI254&lt;=P2_y_TRUE!$K$1),1,0)</f>
        <v>0</v>
      </c>
      <c r="CJ254">
        <f>IF(AND(P2_y!CJ254&gt;=P2_y_TRUE!$J$1,P2_y!CJ254&lt;=P2_y_TRUE!$K$1),1,0)</f>
        <v>0</v>
      </c>
      <c r="CK254">
        <f>IF(AND(P2_y!CK254&gt;=P2_y_TRUE!$J$1,P2_y!CK254&lt;=P2_y_TRUE!$K$1),1,0)</f>
        <v>0</v>
      </c>
      <c r="CL254">
        <f>IF(AND(P2_y!CL254&gt;=P2_y_TRUE!$J$1,P2_y!CL254&lt;=P2_y_TRUE!$K$1),1,0)</f>
        <v>0</v>
      </c>
      <c r="CM254">
        <f>IF(AND(P2_y!CM254&gt;=P2_y_TRUE!$J$1,P2_y!CM254&lt;=P2_y_TRUE!$K$1),1,0)</f>
        <v>0</v>
      </c>
      <c r="CN254">
        <f>IF(AND(P2_y!CN254&gt;=P2_y_TRUE!$J$1,P2_y!CN254&lt;=P2_y_TRUE!$K$1),1,0)</f>
        <v>0</v>
      </c>
      <c r="CO254">
        <f>IF(AND(P2_y!CO254&gt;=P2_y_TRUE!$J$1,P2_y!CO254&lt;=P2_y_TRUE!$K$1),1,0)</f>
        <v>0</v>
      </c>
      <c r="CP254">
        <f>IF(AND(P2_y!CP254&gt;=P2_y_TRUE!$J$1,P2_y!CP254&lt;=P2_y_TRUE!$K$1),1,0)</f>
        <v>0</v>
      </c>
      <c r="CQ254">
        <f>IF(AND(P2_y!CQ254&gt;=P2_y_TRUE!$J$1,P2_y!CQ254&lt;=P2_y_TRUE!$K$1),1,0)</f>
        <v>0</v>
      </c>
      <c r="CR254">
        <f>IF(AND(P2_y!CR254&gt;=P2_y_TRUE!$J$1,P2_y!CR254&lt;=P2_y_TRUE!$K$1),1,0)</f>
        <v>0</v>
      </c>
      <c r="CS254">
        <f>IF(AND(P2_y!CS254&gt;=P2_y_TRUE!$J$1,P2_y!CS254&lt;=P2_y_TRUE!$K$1),1,0)</f>
        <v>0</v>
      </c>
      <c r="CT254">
        <f>IF(AND(P2_y!CT254&gt;=P2_y_TRUE!$J$1,P2_y!CT254&lt;=P2_y_TRUE!$K$1),1,0)</f>
        <v>0</v>
      </c>
      <c r="CU254">
        <f>IF(AND(P2_y!CU254&gt;=P2_y_TRUE!$J$1,P2_y!CU254&lt;=P2_y_TRUE!$K$1),1,0)</f>
        <v>0</v>
      </c>
      <c r="CV254">
        <f>IF(AND(P2_y!CV254&gt;=P2_y_TRUE!$J$1,P2_y!CV254&lt;=P2_y_TRUE!$K$1),1,0)</f>
        <v>0</v>
      </c>
      <c r="CW254">
        <f>IF(AND(P2_y!CW254&gt;=P2_y_TRUE!$J$1,P2_y!CW254&lt;=P2_y_TRUE!$K$1),1,0)</f>
        <v>0</v>
      </c>
      <c r="CX254">
        <f>IF(AND(P2_y!CX254&gt;=P2_y_TRUE!$J$1,P2_y!CX254&lt;=P2_y_TRUE!$K$1),1,0)</f>
        <v>0</v>
      </c>
      <c r="CY254">
        <f>IF(AND(P2_y!CY254&gt;=P2_y_TRUE!$J$1,P2_y!CY254&lt;=P2_y_TRUE!$K$1),1,0)</f>
        <v>0</v>
      </c>
      <c r="CZ254">
        <f>IF(AND(P2_y!CZ254&gt;=P2_y_TRUE!$J$1,P2_y!CZ254&lt;=P2_y_TRUE!$K$1),1,0)</f>
        <v>0</v>
      </c>
      <c r="DA254">
        <f>IF(AND(P2_y!DA254&gt;=P2_y_TRUE!$J$1,P2_y!DA254&lt;=P2_y_TRUE!$K$1),1,0)</f>
        <v>0</v>
      </c>
      <c r="DB254">
        <f>IF(AND(P2_y!DB254&gt;=P2_y_TRUE!$J$1,P2_y!DB254&lt;=P2_y_TRUE!$K$1),1,0)</f>
        <v>0</v>
      </c>
      <c r="DC254">
        <f>IF(AND(P2_y!DC254&gt;=P2_y_TRUE!$J$1,P2_y!DC254&lt;=P2_y_TRUE!$K$1),1,0)</f>
        <v>0</v>
      </c>
      <c r="DD254">
        <f>IF(AND(P2_y!DD254&gt;=P2_y_TRUE!$J$1,P2_y!DD254&lt;=P2_y_TRUE!$K$1),1,0)</f>
        <v>0</v>
      </c>
      <c r="DE254">
        <f>IF(AND(P2_y!DE254&gt;=P2_y_TRUE!$J$1,P2_y!DE254&lt;=P2_y_TRUE!$K$1),1,0)</f>
        <v>0</v>
      </c>
      <c r="DF254">
        <f>IF(AND(P2_y!DF254&gt;=P2_y_TRUE!$J$1,P2_y!DF254&lt;=P2_y_TRUE!$K$1),1,0)</f>
        <v>0</v>
      </c>
      <c r="DG254">
        <f>IF(AND(P2_y!DG254&gt;=P2_y_TRUE!$J$1,P2_y!DG254&lt;=P2_y_TRUE!$K$1),1,0)</f>
        <v>0</v>
      </c>
      <c r="DH254">
        <f>IF(AND(P2_y!DH254&gt;=P2_y_TRUE!$J$1,P2_y!DH254&lt;=P2_y_TRUE!$K$1),1,0)</f>
        <v>0</v>
      </c>
      <c r="DI254">
        <f>IF(AND(P2_y!DI254&gt;=P2_y_TRUE!$J$1,P2_y!DI254&lt;=P2_y_TRUE!$K$1),1,0)</f>
        <v>0</v>
      </c>
      <c r="DJ254">
        <f>IF(AND(P2_y!DJ254&gt;=P2_y_TRUE!$J$1,P2_y!DJ254&lt;=P2_y_TRUE!$K$1),1,0)</f>
        <v>0</v>
      </c>
      <c r="DK254">
        <f>IF(AND(P2_y!DK254&gt;=P2_y_TRUE!$J$1,P2_y!DK254&lt;=P2_y_TRUE!$K$1),1,0)</f>
        <v>0</v>
      </c>
      <c r="DL254">
        <f>IF(AND(P2_y!DL254&gt;=P2_y_TRUE!$J$1,P2_y!DL254&lt;=P2_y_TRUE!$K$1),1,0)</f>
        <v>0</v>
      </c>
      <c r="DM254">
        <f>IF(AND(P2_y!DM254&gt;=P2_y_TRUE!$J$1,P2_y!DM254&lt;=P2_y_TRUE!$K$1),1,0)</f>
        <v>0</v>
      </c>
      <c r="DN254">
        <f>IF(AND(P2_y!DN254&gt;=P2_y_TRUE!$J$1,P2_y!DN254&lt;=P2_y_TRUE!$K$1),1,0)</f>
        <v>0</v>
      </c>
      <c r="DO254">
        <f>IF(AND(P2_y!DO254&gt;=P2_y_TRUE!$J$1,P2_y!DO254&lt;=P2_y_TRUE!$K$1),1,0)</f>
        <v>0</v>
      </c>
      <c r="DP254">
        <f>IF(AND(P2_y!DP254&gt;=P2_y_TRUE!$J$1,P2_y!DP254&lt;=P2_y_TRUE!$K$1),1,0)</f>
        <v>0</v>
      </c>
      <c r="DQ254">
        <f>IF(AND(P2_y!DQ254&gt;=P2_y_TRUE!$J$1,P2_y!DQ254&lt;=P2_y_TRUE!$K$1),1,0)</f>
        <v>0</v>
      </c>
      <c r="DR254">
        <f>IF(AND(P2_y!DR254&gt;=P2_y_TRUE!$J$1,P2_y!DR254&lt;=P2_y_TRUE!$K$1),1,0)</f>
        <v>0</v>
      </c>
      <c r="DS254">
        <f>IF(AND(P2_y!DS254&gt;=P2_y_TRUE!$J$1,P2_y!DS254&lt;=P2_y_TRUE!$K$1),1,0)</f>
        <v>0</v>
      </c>
      <c r="DT254">
        <f>IF(AND(P2_y!DT254&gt;=P2_y_TRUE!$J$1,P2_y!DT254&lt;=P2_y_TRUE!$K$1),1,0)</f>
        <v>0</v>
      </c>
      <c r="DU254">
        <f>IF(AND(P2_y!DU254&gt;=P2_y_TRUE!$J$1,P2_y!DU254&lt;=P2_y_TRUE!$K$1),1,0)</f>
        <v>0</v>
      </c>
      <c r="DV254">
        <f>IF(AND(P2_y!DV254&gt;=P2_y_TRUE!$J$1,P2_y!DV254&lt;=P2_y_TRUE!$K$1),1,0)</f>
        <v>0</v>
      </c>
      <c r="DW254">
        <f>IF(AND(P2_y!DW254&gt;=P2_y_TRUE!$J$1,P2_y!DW254&lt;=P2_y_TRUE!$K$1),1,0)</f>
        <v>0</v>
      </c>
      <c r="DX254">
        <f>IF(AND(P2_y!DX254&gt;=P2_y_TRUE!$J$1,P2_y!DX254&lt;=P2_y_TRUE!$K$1),1,0)</f>
        <v>0</v>
      </c>
      <c r="DY254">
        <f>IF(AND(P2_y!DY254&gt;=P2_y_TRUE!$J$1,P2_y!DY254&lt;=P2_y_TRUE!$K$1),1,0)</f>
        <v>0</v>
      </c>
      <c r="DZ254">
        <f>IF(AND(P2_y!DZ254&gt;=P2_y_TRUE!$J$1,P2_y!DZ254&lt;=P2_y_TRUE!$K$1),1,0)</f>
        <v>0</v>
      </c>
      <c r="EA254">
        <f>IF(AND(P2_y!EA254&gt;=P2_y_TRUE!$J$1,P2_y!EA254&lt;=P2_y_TRUE!$K$1),1,0)</f>
        <v>0</v>
      </c>
      <c r="EB254">
        <f>IF(AND(P2_y!EB254&gt;=P2_y_TRUE!$J$1,P2_y!EB254&lt;=P2_y_TRUE!$K$1),1,0)</f>
        <v>0</v>
      </c>
      <c r="EC254">
        <f>IF(AND(P2_y!EC254&gt;=P2_y_TRUE!$J$1,P2_y!EC254&lt;=P2_y_TRUE!$K$1),1,0)</f>
        <v>0</v>
      </c>
      <c r="ED254">
        <f>IF(AND(P2_y!ED254&gt;=P2_y_TRUE!$J$1,P2_y!ED254&lt;=P2_y_TRUE!$K$1),1,0)</f>
        <v>0</v>
      </c>
      <c r="EE254">
        <f>IF(AND(P2_y!EE254&gt;=P2_y_TRUE!$J$1,P2_y!EE254&lt;=P2_y_TRUE!$K$1),1,0)</f>
        <v>0</v>
      </c>
      <c r="EF254">
        <f>IF(AND(P2_y!EF254&gt;=P2_y_TRUE!$J$1,P2_y!EF254&lt;=P2_y_TRUE!$K$1),1,0)</f>
        <v>0</v>
      </c>
      <c r="EG254">
        <f>IF(AND(P2_y!EG254&gt;=P2_y_TRUE!$J$1,P2_y!EG254&lt;=P2_y_TRUE!$K$1),1,0)</f>
        <v>0</v>
      </c>
      <c r="EH254">
        <f>IF(AND(P2_y!EH254&gt;=P2_y_TRUE!$J$1,P2_y!EH254&lt;=P2_y_TRUE!$K$1),1,0)</f>
        <v>0</v>
      </c>
      <c r="EI254">
        <f>IF(AND(P2_y!EI254&gt;=P2_y_TRUE!$J$1,P2_y!EI254&lt;=P2_y_TRUE!$K$1),1,0)</f>
        <v>0</v>
      </c>
      <c r="EJ254">
        <f>IF(AND(P2_y!EJ254&gt;=P2_y_TRUE!$J$1,P2_y!EJ254&lt;=P2_y_TRUE!$K$1),1,0)</f>
        <v>0</v>
      </c>
      <c r="EK254">
        <f>IF(AND(P2_y!EK254&gt;=P2_y_TRUE!$J$1,P2_y!EK254&lt;=P2_y_TRUE!$K$1),1,0)</f>
        <v>0</v>
      </c>
      <c r="EL254">
        <f>IF(AND(P2_y!EL254&gt;=P2_y_TRUE!$J$1,P2_y!EL254&lt;=P2_y_TRUE!$K$1),1,0)</f>
        <v>0</v>
      </c>
      <c r="EM254">
        <f>IF(AND(P2_y!EM254&gt;=P2_y_TRUE!$J$1,P2_y!EM254&lt;=P2_y_TRUE!$K$1),1,0)</f>
        <v>0</v>
      </c>
      <c r="EN254">
        <f>IF(AND(P2_y!EN254&gt;=P2_y_TRUE!$J$1,P2_y!EN254&lt;=P2_y_TRUE!$K$1),1,0)</f>
        <v>0</v>
      </c>
      <c r="EO254">
        <f>IF(AND(P2_y!EO254&gt;=P2_y_TRUE!$J$1,P2_y!EO254&lt;=P2_y_TRUE!$K$1),1,0)</f>
        <v>0</v>
      </c>
      <c r="EP254">
        <f>IF(AND(P2_y!EP254&gt;=P2_y_TRUE!$J$1,P2_y!EP254&lt;=P2_y_TRUE!$K$1),1,0)</f>
        <v>0</v>
      </c>
      <c r="EQ254">
        <f>IF(AND(P2_y!EQ254&gt;=P2_y_TRUE!$J$1,P2_y!EQ254&lt;=P2_y_TRUE!$K$1),1,0)</f>
        <v>0</v>
      </c>
      <c r="ER254">
        <f>IF(AND(P2_y!ER254&gt;=P2_y_TRUE!$J$1,P2_y!ER254&lt;=P2_y_TRUE!$K$1),1,0)</f>
        <v>0</v>
      </c>
      <c r="ES254">
        <f>IF(AND(P2_y!ES254&gt;=P2_y_TRUE!$J$1,P2_y!ES254&lt;=P2_y_TRUE!$K$1),1,0)</f>
        <v>0</v>
      </c>
      <c r="ET254">
        <f>IF(AND(P2_y!ET254&gt;=P2_y_TRUE!$J$1,P2_y!ET254&lt;=P2_y_TRUE!$K$1),1,0)</f>
        <v>0</v>
      </c>
      <c r="EU254">
        <f>IF(AND(P2_y!EU254&gt;=P2_y_TRUE!$J$1,P2_y!EU254&lt;=P2_y_TRUE!$K$1),1,0)</f>
        <v>0</v>
      </c>
      <c r="EV254">
        <f>IF(AND(P2_y!EV254&gt;=P2_y_TRUE!$J$1,P2_y!EV254&lt;=P2_y_TRUE!$K$1),1,0)</f>
        <v>0</v>
      </c>
      <c r="EW254">
        <f>IF(AND(P2_y!EW254&gt;=P2_y_TRUE!$J$1,P2_y!EW254&lt;=P2_y_TRUE!$K$1),1,0)</f>
        <v>0</v>
      </c>
      <c r="EX254">
        <f>IF(AND(P2_y!EX254&gt;=P2_y_TRUE!$J$1,P2_y!EX254&lt;=P2_y_TRUE!$K$1),1,0)</f>
        <v>0</v>
      </c>
      <c r="EY254">
        <f>IF(AND(P2_y!EY254&gt;=P2_y_TRUE!$J$1,P2_y!EY254&lt;=P2_y_TRUE!$K$1),1,0)</f>
        <v>0</v>
      </c>
      <c r="EZ254">
        <f>IF(AND(P2_y!EZ254&gt;=P2_y_TRUE!$J$1,P2_y!EZ254&lt;=P2_y_TRUE!$K$1),1,0)</f>
        <v>0</v>
      </c>
      <c r="FA254">
        <f>IF(AND(P2_y!FA254&gt;=P2_y_TRUE!$J$1,P2_y!FA254&lt;=P2_y_TRUE!$K$1),1,0)</f>
        <v>0</v>
      </c>
      <c r="FB254">
        <f>IF(AND(P2_y!FB254&gt;=P2_y_TRUE!$J$1,P2_y!FB254&lt;=P2_y_TRUE!$K$1),1,0)</f>
        <v>0</v>
      </c>
      <c r="FC254">
        <f>IF(AND(P2_y!FC254&gt;=P2_y_TRUE!$J$1,P2_y!FC254&lt;=P2_y_TRUE!$K$1),1,0)</f>
        <v>0</v>
      </c>
      <c r="FD254">
        <f>IF(AND(P2_y!FD254&gt;=P2_y_TRUE!$J$1,P2_y!FD254&lt;=P2_y_TRUE!$K$1),1,0)</f>
        <v>0</v>
      </c>
      <c r="FE254">
        <f>IF(AND(P2_y!FE254&gt;=P2_y_TRUE!$J$1,P2_y!FE254&lt;=P2_y_TRUE!$K$1),1,0)</f>
        <v>0</v>
      </c>
      <c r="FF254">
        <f>IF(AND(P2_y!FF254&gt;=P2_y_TRUE!$J$1,P2_y!FF254&lt;=P2_y_TRUE!$K$1),1,0)</f>
        <v>0</v>
      </c>
      <c r="FG254">
        <f>IF(AND(P2_y!FG254&gt;=P2_y_TRUE!$J$1,P2_y!FG254&lt;=P2_y_TRUE!$K$1),1,0)</f>
        <v>0</v>
      </c>
      <c r="FH254">
        <f>IF(AND(P2_y!FH254&gt;=P2_y_TRUE!$J$1,P2_y!FH254&lt;=P2_y_TRUE!$K$1),1,0)</f>
        <v>0</v>
      </c>
      <c r="FI254">
        <f>IF(AND(P2_y!FI254&gt;=P2_y_TRUE!$J$1,P2_y!FI254&lt;=P2_y_TRUE!$K$1),1,0)</f>
        <v>0</v>
      </c>
      <c r="FJ254">
        <f>IF(AND(P2_y!FJ254&gt;=P2_y_TRUE!$J$1,P2_y!FJ254&lt;=P2_y_TRUE!$K$1),1,0)</f>
        <v>0</v>
      </c>
      <c r="FK254">
        <f>IF(AND(P2_y!FK254&gt;=P2_y_TRUE!$J$1,P2_y!FK254&lt;=P2_y_TRUE!$K$1),1,0)</f>
        <v>0</v>
      </c>
      <c r="FL254">
        <f>IF(AND(P2_y!FL254&gt;=P2_y_TRUE!$J$1,P2_y!FL254&lt;=P2_y_TRUE!$K$1),1,0)</f>
        <v>0</v>
      </c>
      <c r="FM254">
        <f>IF(AND(P2_y!FM254&gt;=P2_y_TRUE!$J$1,P2_y!FM254&lt;=P2_y_TRUE!$K$1),1,0)</f>
        <v>0</v>
      </c>
      <c r="FN254">
        <f>IF(AND(P2_y!FN254&gt;=P2_y_TRUE!$J$1,P2_y!FN254&lt;=P2_y_TRUE!$K$1),1,0)</f>
        <v>0</v>
      </c>
      <c r="FO254">
        <f>IF(AND(P2_y!FO254&gt;=P2_y_TRUE!$J$1,P2_y!FO254&lt;=P2_y_TRUE!$K$1),1,0)</f>
        <v>0</v>
      </c>
      <c r="FP254">
        <f>IF(AND(P2_y!FP254&gt;=P2_y_TRUE!$J$1,P2_y!FP254&lt;=P2_y_TRUE!$K$1),1,0)</f>
        <v>0</v>
      </c>
      <c r="FQ254">
        <f>IF(AND(P2_y!FQ254&gt;=P2_y_TRUE!$J$1,P2_y!FQ254&lt;=P2_y_TRUE!$K$1),1,0)</f>
        <v>0</v>
      </c>
      <c r="FR254">
        <f>IF(AND(P2_y!FR254&gt;=P2_y_TRUE!$J$1,P2_y!FR254&lt;=P2_y_TRUE!$K$1),1,0)</f>
        <v>0</v>
      </c>
      <c r="FS254">
        <f>IF(AND(P2_y!FS254&gt;=P2_y_TRUE!$J$1,P2_y!FS254&lt;=P2_y_TRUE!$K$1),1,0)</f>
        <v>0</v>
      </c>
      <c r="FT254">
        <f>IF(AND(P2_y!FT254&gt;=P2_y_TRUE!$J$1,P2_y!FT254&lt;=P2_y_TRUE!$K$1),1,0)</f>
        <v>0</v>
      </c>
      <c r="FU254">
        <f>IF(AND(P2_y!FU254&gt;=P2_y_TRUE!$J$1,P2_y!FU254&lt;=P2_y_TRUE!$K$1),1,0)</f>
        <v>0</v>
      </c>
      <c r="FV254">
        <f>IF(AND(P2_y!FV254&gt;=P2_y_TRUE!$J$1,P2_y!FV254&lt;=P2_y_TRUE!$K$1),1,0)</f>
        <v>0</v>
      </c>
      <c r="FW254">
        <f>IF(AND(P2_y!FW254&gt;=P2_y_TRUE!$J$1,P2_y!FW254&lt;=P2_y_TRUE!$K$1),1,0)</f>
        <v>0</v>
      </c>
      <c r="FX254">
        <f>IF(AND(P2_y!FX254&gt;=P2_y_TRUE!$J$1,P2_y!FX254&lt;=P2_y_TRUE!$K$1),1,0)</f>
        <v>0</v>
      </c>
      <c r="FY254">
        <f>IF(AND(P2_y!FY254&gt;=P2_y_TRUE!$J$1,P2_y!FY254&lt;=P2_y_TRUE!$K$1),1,0)</f>
        <v>0</v>
      </c>
      <c r="FZ254">
        <f>IF(AND(P2_y!FZ254&gt;=P2_y_TRUE!$J$1,P2_y!FZ254&lt;=P2_y_TRUE!$K$1),1,0)</f>
        <v>0</v>
      </c>
      <c r="GA254">
        <f>IF(AND(P2_y!GA254&gt;=P2_y_TRUE!$J$1,P2_y!GA254&lt;=P2_y_TRUE!$K$1),1,0)</f>
        <v>0</v>
      </c>
      <c r="GB254">
        <f>IF(AND(P2_y!GB254&gt;=P2_y_TRUE!$J$1,P2_y!GB254&lt;=P2_y_TRUE!$K$1),1,0)</f>
        <v>0</v>
      </c>
      <c r="GC254">
        <f>IF(AND(P2_y!GC254&gt;=P2_y_TRUE!$J$1,P2_y!GC254&lt;=P2_y_TRUE!$K$1),1,0)</f>
        <v>0</v>
      </c>
      <c r="GD254">
        <f>IF(AND(P2_y!GD254&gt;=P2_y_TRUE!$J$1,P2_y!GD254&lt;=P2_y_TRUE!$K$1),1,0)</f>
        <v>0</v>
      </c>
      <c r="GE254">
        <f>IF(AND(P2_y!GE254&gt;=P2_y_TRUE!$J$1,P2_y!GE254&lt;=P2_y_TRUE!$K$1),1,0)</f>
        <v>0</v>
      </c>
      <c r="GF254">
        <f>IF(AND(P2_y!GF254&gt;=P2_y_TRUE!$J$1,P2_y!GF254&lt;=P2_y_TRUE!$K$1),1,0)</f>
        <v>0</v>
      </c>
      <c r="GG254">
        <f>IF(AND(P2_y!GG254&gt;=P2_y_TRUE!$J$1,P2_y!GG254&lt;=P2_y_TRUE!$K$1),1,0)</f>
        <v>0</v>
      </c>
      <c r="GH254">
        <f>IF(AND(P2_y!GH254&gt;=P2_y_TRUE!$J$1,P2_y!GH254&lt;=P2_y_TRUE!$K$1),1,0)</f>
        <v>0</v>
      </c>
      <c r="GI254">
        <f>IF(AND(P2_y!GI254&gt;=P2_y_TRUE!$J$1,P2_y!GI254&lt;=P2_y_TRUE!$K$1),1,0)</f>
        <v>0</v>
      </c>
      <c r="GJ254">
        <f>IF(AND(P2_y!GJ254&gt;=P2_y_TRUE!$J$1,P2_y!GJ254&lt;=P2_y_TRUE!$K$1),1,0)</f>
        <v>0</v>
      </c>
      <c r="GK254">
        <f>IF(AND(P2_y!GK254&gt;=P2_y_TRUE!$J$1,P2_y!GK254&lt;=P2_y_TRUE!$K$1),1,0)</f>
        <v>0</v>
      </c>
      <c r="GL254">
        <f>IF(AND(P2_y!GL254&gt;=P2_y_TRUE!$J$1,P2_y!GL254&lt;=P2_y_TRUE!$K$1),1,0)</f>
        <v>0</v>
      </c>
      <c r="GM254">
        <f>IF(AND(P2_y!GM254&gt;=P2_y_TRUE!$J$1,P2_y!GM254&lt;=P2_y_TRUE!$K$1),1,0)</f>
        <v>0</v>
      </c>
      <c r="GN254">
        <f>IF(AND(P2_y!GN254&gt;=P2_y_TRUE!$J$1,P2_y!GN254&lt;=P2_y_TRUE!$K$1),1,0)</f>
        <v>0</v>
      </c>
      <c r="GO254">
        <f>IF(AND(P2_y!GO254&gt;=P2_y_TRUE!$J$1,P2_y!GO254&lt;=P2_y_TRUE!$K$1),1,0)</f>
        <v>0</v>
      </c>
      <c r="GP254">
        <f>IF(AND(P2_y!GP254&gt;=P2_y_TRUE!$J$1,P2_y!GP254&lt;=P2_y_TRUE!$K$1),1,0)</f>
        <v>0</v>
      </c>
      <c r="GQ254">
        <f>IF(AND(P2_y!GQ254&gt;=P2_y_TRUE!$J$1,P2_y!GQ254&lt;=P2_y_TRUE!$K$1),1,0)</f>
        <v>0</v>
      </c>
      <c r="GR254">
        <f>IF(AND(P2_y!GR254&gt;=P2_y_TRUE!$J$1,P2_y!GR254&lt;=P2_y_TRUE!$K$1),1,0)</f>
        <v>0</v>
      </c>
      <c r="GS254">
        <f>IF(AND(P2_y!GS254&gt;=P2_y_TRUE!$J$1,P2_y!GS254&lt;=P2_y_TRUE!$K$1),1,0)</f>
        <v>0</v>
      </c>
      <c r="GT254">
        <f>IF(AND(P2_y!GT254&gt;=P2_y_TRUE!$J$1,P2_y!GT254&lt;=P2_y_TRUE!$K$1),1,0)</f>
        <v>0</v>
      </c>
      <c r="GU254">
        <f>IF(AND(P2_y!GU254&gt;=P2_y_TRUE!$J$1,P2_y!GU254&lt;=P2_y_TRUE!$K$1),1,0)</f>
        <v>0</v>
      </c>
      <c r="GV254">
        <f>IF(AND(P2_y!GV254&gt;=P2_y_TRUE!$J$1,P2_y!GV254&lt;=P2_y_TRUE!$K$1),1,0)</f>
        <v>0</v>
      </c>
      <c r="GW254">
        <f>IF(AND(P2_y!GW254&gt;=P2_y_TRUE!$J$1,P2_y!GW254&lt;=P2_y_TRUE!$K$1),1,0)</f>
        <v>0</v>
      </c>
      <c r="GX254">
        <f>IF(AND(P2_y!GX254&gt;=P2_y_TRUE!$J$1,P2_y!GX254&lt;=P2_y_TRUE!$K$1),1,0)</f>
        <v>0</v>
      </c>
      <c r="GY254">
        <f>IF(AND(P2_y!GY254&gt;=P2_y_TRUE!$J$1,P2_y!GY254&lt;=P2_y_TRUE!$K$1),1,0)</f>
        <v>0</v>
      </c>
      <c r="GZ254">
        <f>IF(AND(P2_y!GZ254&gt;=P2_y_TRUE!$J$1,P2_y!GZ254&lt;=P2_y_TRUE!$K$1),1,0)</f>
        <v>0</v>
      </c>
      <c r="HA254">
        <f>IF(AND(P2_y!HA254&gt;=P2_y_TRUE!$J$1,P2_y!HA254&lt;=P2_y_TRUE!$K$1),1,0)</f>
        <v>0</v>
      </c>
      <c r="HB254">
        <f>IF(AND(P2_y!HB254&gt;=P2_y_TRUE!$J$1,P2_y!HB254&lt;=P2_y_TRUE!$K$1),1,0)</f>
        <v>0</v>
      </c>
      <c r="HC254">
        <f>IF(AND(P2_y!HC254&gt;=P2_y_TRUE!$J$1,P2_y!HC254&lt;=P2_y_TRUE!$K$1),1,0)</f>
        <v>0</v>
      </c>
      <c r="HD254">
        <f>IF(AND(P2_y!HD254&gt;=P2_y_TRUE!$J$1,P2_y!HD254&lt;=P2_y_TRUE!$K$1),1,0)</f>
        <v>0</v>
      </c>
      <c r="HE254">
        <f>IF(AND(P2_y!HE254&gt;=P2_y_TRUE!$J$1,P2_y!HE254&lt;=P2_y_TRUE!$K$1),1,0)</f>
        <v>0</v>
      </c>
      <c r="HF254">
        <f>IF(AND(P2_y!HF254&gt;=P2_y_TRUE!$J$1,P2_y!HF254&lt;=P2_y_TRUE!$K$1),1,0)</f>
        <v>0</v>
      </c>
      <c r="HG254">
        <f>IF(AND(P2_y!HG254&gt;=P2_y_TRUE!$J$1,P2_y!HG254&lt;=P2_y_TRUE!$K$1),1,0)</f>
        <v>0</v>
      </c>
      <c r="HH254">
        <f>IF(AND(P2_y!HH254&gt;=P2_y_TRUE!$J$1,P2_y!HH254&lt;=P2_y_TRUE!$K$1),1,0)</f>
        <v>0</v>
      </c>
      <c r="HI254">
        <f>IF(AND(P2_y!HI254&gt;=P2_y_TRUE!$J$1,P2_y!HI254&lt;=P2_y_TRUE!$K$1),1,0)</f>
        <v>0</v>
      </c>
      <c r="HJ254">
        <f>IF(AND(P2_y!HJ254&gt;=P2_y_TRUE!$J$1,P2_y!HJ254&lt;=P2_y_TRUE!$K$1),1,0)</f>
        <v>0</v>
      </c>
      <c r="HK254">
        <f>IF(AND(P2_y!HK254&gt;=P2_y_TRUE!$J$1,P2_y!HK254&lt;=P2_y_TRUE!$K$1),1,0)</f>
        <v>0</v>
      </c>
      <c r="HL254">
        <f>IF(AND(P2_y!HL254&gt;=P2_y_TRUE!$J$1,P2_y!HL254&lt;=P2_y_TRUE!$K$1),1,0)</f>
        <v>0</v>
      </c>
      <c r="HM254">
        <f>IF(AND(P2_y!HM254&gt;=P2_y_TRUE!$J$1,P2_y!HM254&lt;=P2_y_TRUE!$K$1),1,0)</f>
        <v>0</v>
      </c>
      <c r="HN254">
        <f>IF(AND(P2_y!HN254&gt;=P2_y_TRUE!$J$1,P2_y!HN254&lt;=P2_y_TRUE!$K$1),1,0)</f>
        <v>0</v>
      </c>
      <c r="HO254">
        <f>IF(AND(P2_y!HO254&gt;=P2_y_TRUE!$J$1,P2_y!HO254&lt;=P2_y_TRUE!$K$1),1,0)</f>
        <v>0</v>
      </c>
      <c r="HP254">
        <f>IF(AND(P2_y!HP254&gt;=P2_y_TRUE!$J$1,P2_y!HP254&lt;=P2_y_TRUE!$K$1),1,0)</f>
        <v>0</v>
      </c>
      <c r="HQ254">
        <f>IF(AND(P2_y!HQ254&gt;=P2_y_TRUE!$J$1,P2_y!HQ254&lt;=P2_y_TRUE!$K$1),1,0)</f>
        <v>0</v>
      </c>
      <c r="HR254">
        <f>IF(AND(P2_y!HR254&gt;=P2_y_TRUE!$J$1,P2_y!HR254&lt;=P2_y_TRUE!$K$1),1,0)</f>
        <v>0</v>
      </c>
      <c r="HS254">
        <f>IF(AND(P2_y!HS254&gt;=P2_y_TRUE!$J$1,P2_y!HS254&lt;=P2_y_TRUE!$K$1),1,0)</f>
        <v>0</v>
      </c>
      <c r="HT254">
        <f>IF(AND(P2_y!HT254&gt;=P2_y_TRUE!$J$1,P2_y!HT254&lt;=P2_y_TRUE!$K$1),1,0)</f>
        <v>0</v>
      </c>
      <c r="HU254">
        <f>IF(AND(P2_y!HU254&gt;=P2_y_TRUE!$J$1,P2_y!HU254&lt;=P2_y_TRUE!$K$1),1,0)</f>
        <v>0</v>
      </c>
      <c r="HV254">
        <f>IF(AND(P2_y!HV254&gt;=P2_y_TRUE!$J$1,P2_y!HV254&lt;=P2_y_TRUE!$K$1),1,0)</f>
        <v>0</v>
      </c>
      <c r="HW254">
        <f>IF(AND(P2_y!HW254&gt;=P2_y_TRUE!$J$1,P2_y!HW254&lt;=P2_y_TRUE!$K$1),1,0)</f>
        <v>0</v>
      </c>
      <c r="HX254">
        <f>IF(AND(P2_y!HX254&gt;=P2_y_TRUE!$J$1,P2_y!HX254&lt;=P2_y_TRUE!$K$1),1,0)</f>
        <v>0</v>
      </c>
      <c r="HY254">
        <f>IF(AND(P2_y!HY254&gt;=P2_y_TRUE!$J$1,P2_y!HY254&lt;=P2_y_TRUE!$K$1),1,0)</f>
        <v>0</v>
      </c>
      <c r="HZ254">
        <f>IF(AND(P2_y!HZ254&gt;=P2_y_TRUE!$J$1,P2_y!HZ254&lt;=P2_y_TRUE!$K$1),1,0)</f>
        <v>0</v>
      </c>
      <c r="IA254">
        <f>IF(AND(P2_y!IA254&gt;=P2_y_TRUE!$J$1,P2_y!IA254&lt;=P2_y_TRUE!$K$1),1,0)</f>
        <v>0</v>
      </c>
      <c r="IB254">
        <f>IF(AND(P2_y!IB254&gt;=P2_y_TRUE!$J$1,P2_y!IB254&lt;=P2_y_TRUE!$K$1),1,0)</f>
        <v>0</v>
      </c>
      <c r="IC254">
        <f>IF(AND(P2_y!IC254&gt;=P2_y_TRUE!$J$1,P2_y!IC254&lt;=P2_y_TRUE!$K$1),1,0)</f>
        <v>0</v>
      </c>
      <c r="ID254">
        <f>IF(AND(P2_y!ID254&gt;=P2_y_TRUE!$J$1,P2_y!ID254&lt;=P2_y_TRUE!$K$1),1,0)</f>
        <v>0</v>
      </c>
      <c r="IE254">
        <f>IF(AND(P2_y!IE254&gt;=P2_y_TRUE!$J$1,P2_y!IE254&lt;=P2_y_TRUE!$K$1),1,0)</f>
        <v>0</v>
      </c>
      <c r="IF254">
        <f>IF(AND(P2_y!IF254&gt;=P2_y_TRUE!$J$1,P2_y!IF254&lt;=P2_y_TRUE!$K$1),1,0)</f>
        <v>0</v>
      </c>
      <c r="IG254">
        <f>IF(AND(P2_y!IG254&gt;=P2_y_TRUE!$J$1,P2_y!IG254&lt;=P2_y_TRUE!$K$1),1,0)</f>
        <v>0</v>
      </c>
      <c r="IH254">
        <f>IF(AND(P2_y!IH254&gt;=P2_y_TRUE!$J$1,P2_y!IH254&lt;=P2_y_TRUE!$K$1),1,0)</f>
        <v>0</v>
      </c>
      <c r="II254">
        <f>IF(AND(P2_y!II254&gt;=P2_y_TRUE!$J$1,P2_y!II254&lt;=P2_y_TRUE!$K$1),1,0)</f>
        <v>0</v>
      </c>
      <c r="IJ254">
        <f>IF(AND(P2_y!IJ254&gt;=P2_y_TRUE!$J$1,P2_y!IJ254&lt;=P2_y_TRUE!$K$1),1,0)</f>
        <v>0</v>
      </c>
      <c r="IK254">
        <f>IF(AND(P2_y!IK254&gt;=P2_y_TRUE!$J$1,P2_y!IK254&lt;=P2_y_TRUE!$K$1),1,0)</f>
        <v>0</v>
      </c>
      <c r="IL254">
        <f>IF(AND(P2_y!IL254&gt;=P2_y_TRUE!$J$1,P2_y!IL254&lt;=P2_y_TRUE!$K$1),1,0)</f>
        <v>0</v>
      </c>
      <c r="IM254">
        <f>IF(AND(P2_y!IM254&gt;=P2_y_TRUE!$J$1,P2_y!IM254&lt;=P2_y_TRUE!$K$1),1,0)</f>
        <v>0</v>
      </c>
      <c r="IN254">
        <f>IF(AND(P2_y!IN254&gt;=P2_y_TRUE!$J$1,P2_y!IN254&lt;=P2_y_TRUE!$K$1),1,0)</f>
        <v>0</v>
      </c>
      <c r="IO254">
        <f>IF(AND(P2_y!IO254&gt;=P2_y_TRUE!$J$1,P2_y!IO254&lt;=P2_y_TRUE!$K$1),1,0)</f>
        <v>0</v>
      </c>
      <c r="IP254">
        <f>IF(AND(P2_y!IP254&gt;=P2_y_TRUE!$J$1,P2_y!IP254&lt;=P2_y_TRUE!$K$1),1,0)</f>
        <v>0</v>
      </c>
      <c r="IQ254">
        <f>IF(AND(P2_y!IQ254&gt;=P2_y_TRUE!$J$1,P2_y!IQ254&lt;=P2_y_TRUE!$K$1),1,0)</f>
        <v>0</v>
      </c>
      <c r="IR254">
        <f>IF(AND(P2_y!IR254&gt;=P2_y_TRUE!$J$1,P2_y!IR254&lt;=P2_y_TRUE!$K$1),1,0)</f>
        <v>0</v>
      </c>
      <c r="IS254">
        <f>IF(AND(P2_y!IS254&gt;=P2_y_TRUE!$J$1,P2_y!IS254&lt;=P2_y_TRUE!$K$1),1,0)</f>
        <v>0</v>
      </c>
      <c r="IT254">
        <f>IF(AND(P2_y!IT254&gt;=P2_y_TRUE!$J$1,P2_y!IT254&lt;=P2_y_TRUE!$K$1),1,0)</f>
        <v>0</v>
      </c>
      <c r="IU254">
        <f>IF(AND(P2_y!IU254&gt;=P2_y_TRUE!$J$1,P2_y!IU254&lt;=P2_y_TRUE!$K$1),1,0)</f>
        <v>0</v>
      </c>
      <c r="IV254">
        <f>IF(AND(P2_y!IV254&gt;=P2_y_TRUE!$J$1,P2_y!IV254&lt;=P2_y_TRUE!$K$1),1,0)</f>
        <v>0</v>
      </c>
      <c r="IW254">
        <f>IF(AND(P2_y!IW254&gt;=P2_y_TRUE!$J$1,P2_y!IW254&lt;=P2_y_TRUE!$K$1),1,0)</f>
        <v>0</v>
      </c>
      <c r="IX254">
        <f>IF(AND(P2_y!IX254&gt;=P2_y_TRUE!$J$1,P2_y!IX254&lt;=P2_y_TRUE!$K$1),1,0)</f>
        <v>0</v>
      </c>
      <c r="IY254">
        <f>IF(AND(P2_y!IY254&gt;=P2_y_TRUE!$J$1,P2_y!IY254&lt;=P2_y_TRUE!$K$1),1,0)</f>
        <v>0</v>
      </c>
      <c r="IZ254">
        <f>IF(AND(P2_y!IZ254&gt;=P2_y_TRUE!$J$1,P2_y!IZ254&lt;=P2_y_TRUE!$K$1),1,0)</f>
        <v>0</v>
      </c>
      <c r="JA254">
        <f>IF(AND(P2_y!JA254&gt;=P2_y_TRUE!$J$1,P2_y!JA254&lt;=P2_y_TRUE!$K$1),1,0)</f>
        <v>0</v>
      </c>
      <c r="JB254">
        <f>IF(AND(P2_y!JB254&gt;=P2_y_TRUE!$J$1,P2_y!JB254&lt;=P2_y_TRUE!$K$1),1,0)</f>
        <v>0</v>
      </c>
      <c r="JC254">
        <f>IF(AND(P2_y!JC254&gt;=P2_y_TRUE!$J$1,P2_y!JC254&lt;=P2_y_TRUE!$K$1),1,0)</f>
        <v>0</v>
      </c>
      <c r="JD254">
        <f>IF(AND(P2_y!JD254&gt;=P2_y_TRUE!$J$1,P2_y!JD254&lt;=P2_y_TRUE!$K$1),1,0)</f>
        <v>0</v>
      </c>
      <c r="JE254">
        <f>IF(AND(P2_y!JE254&gt;=P2_y_TRUE!$J$1,P2_y!JE254&lt;=P2_y_TRUE!$K$1),1,0)</f>
        <v>0</v>
      </c>
      <c r="JF254">
        <f>IF(AND(P2_y!JF254&gt;=P2_y_TRUE!$J$1,P2_y!JF254&lt;=P2_y_TRUE!$K$1),1,0)</f>
        <v>0</v>
      </c>
      <c r="JG254">
        <f>IF(AND(P2_y!JG254&gt;=P2_y_TRUE!$J$1,P2_y!JG254&lt;=P2_y_TRUE!$K$1),1,0)</f>
        <v>0</v>
      </c>
      <c r="JH254">
        <f>IF(AND(P2_y!JH254&gt;=P2_y_TRUE!$J$1,P2_y!JH254&lt;=P2_y_TRUE!$K$1),1,0)</f>
        <v>0</v>
      </c>
      <c r="JI254">
        <f>IF(AND(P2_y!JI254&gt;=P2_y_TRUE!$J$1,P2_y!JI254&lt;=P2_y_TRUE!$K$1),1,0)</f>
        <v>0</v>
      </c>
      <c r="JJ254">
        <f>IF(AND(P2_y!JJ254&gt;=P2_y_TRUE!$J$1,P2_y!JJ254&lt;=P2_y_TRUE!$K$1),1,0)</f>
        <v>0</v>
      </c>
      <c r="JK254">
        <f>IF(AND(P2_y!JK254&gt;=P2_y_TRUE!$J$1,P2_y!JK254&lt;=P2_y_TRUE!$K$1),1,0)</f>
        <v>0</v>
      </c>
      <c r="JL254">
        <f>IF(AND(P2_y!JL254&gt;=P2_y_TRUE!$J$1,P2_y!JL254&lt;=P2_y_TRUE!$K$1),1,0)</f>
        <v>0</v>
      </c>
      <c r="JM254">
        <f>IF(AND(P2_y!JM254&gt;=P2_y_TRUE!$J$1,P2_y!JM254&lt;=P2_y_TRUE!$K$1),1,0)</f>
        <v>0</v>
      </c>
      <c r="JN254">
        <f>IF(AND(P2_y!JN254&gt;=P2_y_TRUE!$J$1,P2_y!JN254&lt;=P2_y_TRUE!$K$1),1,0)</f>
        <v>0</v>
      </c>
      <c r="JO254">
        <f>IF(AND(P2_y!JO254&gt;=P2_y_TRUE!$J$1,P2_y!JO254&lt;=P2_y_TRUE!$K$1),1,0)</f>
        <v>0</v>
      </c>
      <c r="JP254">
        <f>IF(AND(P2_y!JP254&gt;=P2_y_TRUE!$J$1,P2_y!JP254&lt;=P2_y_TRUE!$K$1),1,0)</f>
        <v>0</v>
      </c>
      <c r="JQ254">
        <f>IF(AND(P2_y!JQ254&gt;=P2_y_TRUE!$J$1,P2_y!JQ254&lt;=P2_y_TRUE!$K$1),1,0)</f>
        <v>0</v>
      </c>
      <c r="JR254">
        <f>IF(AND(P2_y!JR254&gt;=P2_y_TRUE!$J$1,P2_y!JR254&lt;=P2_y_TRUE!$K$1),1,0)</f>
        <v>0</v>
      </c>
      <c r="JS254">
        <f>IF(AND(P2_y!JS254&gt;=P2_y_TRUE!$J$1,P2_y!JS254&lt;=P2_y_TRUE!$K$1),1,0)</f>
        <v>0</v>
      </c>
      <c r="JT254">
        <f>IF(AND(P2_y!JT254&gt;=P2_y_TRUE!$J$1,P2_y!JT254&lt;=P2_y_TRUE!$K$1),1,0)</f>
        <v>0</v>
      </c>
      <c r="JU254">
        <f>IF(AND(P2_y!JU254&gt;=P2_y_TRUE!$J$1,P2_y!JU254&lt;=P2_y_TRUE!$K$1),1,0)</f>
        <v>0</v>
      </c>
      <c r="JV254">
        <f>IF(AND(P2_y!JV254&gt;=P2_y_TRUE!$J$1,P2_y!JV254&lt;=P2_y_TRUE!$K$1),1,0)</f>
        <v>0</v>
      </c>
      <c r="JW254">
        <f>IF(AND(P2_y!JW254&gt;=P2_y_TRUE!$J$1,P2_y!JW254&lt;=P2_y_TRUE!$K$1),1,0)</f>
        <v>0</v>
      </c>
      <c r="JX254">
        <f>IF(AND(P2_y!JX254&gt;=P2_y_TRUE!$J$1,P2_y!JX254&lt;=P2_y_TRUE!$K$1),1,0)</f>
        <v>0</v>
      </c>
      <c r="JY254">
        <f>IF(AND(P2_y!JY254&gt;=P2_y_TRUE!$J$1,P2_y!JY254&lt;=P2_y_TRUE!$K$1),1,0)</f>
        <v>0</v>
      </c>
      <c r="JZ254">
        <f>IF(AND(P2_y!JZ254&gt;=P2_y_TRUE!$J$1,P2_y!JZ254&lt;=P2_y_TRUE!$K$1),1,0)</f>
        <v>0</v>
      </c>
      <c r="KA254">
        <f>IF(AND(P2_y!KA254&gt;=P2_y_TRUE!$J$1,P2_y!KA254&lt;=P2_y_TRUE!$K$1),1,0)</f>
        <v>0</v>
      </c>
      <c r="KB254">
        <f>IF(AND(P2_y!KB254&gt;=P2_y_TRUE!$J$1,P2_y!KB254&lt;=P2_y_TRUE!$K$1),1,0)</f>
        <v>0</v>
      </c>
      <c r="KC254">
        <f>IF(AND(P2_y!KC254&gt;=P2_y_TRUE!$J$1,P2_y!KC254&lt;=P2_y_TRUE!$K$1),1,0)</f>
        <v>0</v>
      </c>
      <c r="KD254">
        <f>IF(AND(P2_y!KD254&gt;=P2_y_TRUE!$J$1,P2_y!KD254&lt;=P2_y_TRUE!$K$1),1,0)</f>
        <v>0</v>
      </c>
      <c r="KE254">
        <f>IF(AND(P2_y!KE254&gt;=P2_y_TRUE!$J$1,P2_y!KE254&lt;=P2_y_TRUE!$K$1),1,0)</f>
        <v>0</v>
      </c>
      <c r="KF254">
        <f>IF(AND(P2_y!KF254&gt;=P2_y_TRUE!$J$1,P2_y!KF254&lt;=P2_y_TRUE!$K$1),1,0)</f>
        <v>0</v>
      </c>
      <c r="KG254">
        <f>IF(AND(P2_y!KG254&gt;=P2_y_TRUE!$J$1,P2_y!KG254&lt;=P2_y_TRUE!$K$1),1,0)</f>
        <v>0</v>
      </c>
      <c r="KH254">
        <f>IF(AND(P2_y!KH254&gt;=P2_y_TRUE!$J$1,P2_y!KH254&lt;=P2_y_TRUE!$K$1),1,0)</f>
        <v>0</v>
      </c>
      <c r="KI254">
        <f>IF(AND(P2_y!KI254&gt;=P2_y_TRUE!$J$1,P2_y!KI254&lt;=P2_y_TRUE!$K$1),1,0)</f>
        <v>0</v>
      </c>
      <c r="KJ254">
        <f>IF(AND(P2_y!KJ254&gt;=P2_y_TRUE!$J$1,P2_y!KJ254&lt;=P2_y_TRUE!$K$1),1,0)</f>
        <v>0</v>
      </c>
      <c r="KK254">
        <f>IF(AND(P2_y!KK254&gt;=P2_y_TRUE!$J$1,P2_y!KK254&lt;=P2_y_TRUE!$K$1),1,0)</f>
        <v>0</v>
      </c>
      <c r="KL254">
        <f>IF(AND(P2_y!KL254&gt;=P2_y_TRUE!$J$1,P2_y!KL254&lt;=P2_y_TRUE!$K$1),1,0)</f>
        <v>0</v>
      </c>
      <c r="KM254">
        <f>IF(AND(P2_y!KM254&gt;=P2_y_TRUE!$J$1,P2_y!KM254&lt;=P2_y_TRUE!$K$1),1,0)</f>
        <v>0</v>
      </c>
      <c r="KN254">
        <f>IF(AND(P2_y!KN254&gt;=P2_y_TRUE!$J$1,P2_y!KN254&lt;=P2_y_TRUE!$K$1),1,0)</f>
        <v>0</v>
      </c>
      <c r="KO254">
        <f>IF(AND(P2_y!KO254&gt;=P2_y_TRUE!$J$1,P2_y!KO254&lt;=P2_y_TRUE!$K$1),1,0)</f>
        <v>0</v>
      </c>
      <c r="KP254">
        <f>IF(AND(P2_y!KP254&gt;=P2_y_TRUE!$J$1,P2_y!KP254&lt;=P2_y_TRUE!$K$1),1,0)</f>
        <v>0</v>
      </c>
      <c r="KQ254">
        <f>IF(AND(P2_y!KQ254&gt;=P2_y_TRUE!$J$1,P2_y!KQ254&lt;=P2_y_TRUE!$K$1),1,0)</f>
        <v>0</v>
      </c>
      <c r="KR254">
        <f>IF(AND(P2_y!KR254&gt;=P2_y_TRUE!$J$1,P2_y!KR254&lt;=P2_y_TRUE!$K$1),1,0)</f>
        <v>0</v>
      </c>
      <c r="KS254">
        <f>IF(AND(P2_y!KS254&gt;=P2_y_TRUE!$J$1,P2_y!KS254&lt;=P2_y_TRUE!$K$1),1,0)</f>
        <v>0</v>
      </c>
      <c r="KT254">
        <f>IF(AND(P2_y!KT254&gt;=P2_y_TRUE!$J$1,P2_y!KT254&lt;=P2_y_TRUE!$K$1),1,0)</f>
        <v>0</v>
      </c>
      <c r="KU254">
        <f>IF(AND(P2_y!KU254&gt;=P2_y_TRUE!$J$1,P2_y!KU254&lt;=P2_y_TRUE!$K$1),1,0)</f>
        <v>0</v>
      </c>
      <c r="KV254">
        <f>IF(AND(P2_y!KV254&gt;=P2_y_TRUE!$J$1,P2_y!KV254&lt;=P2_y_TRUE!$K$1),1,0)</f>
        <v>0</v>
      </c>
      <c r="KW254">
        <f>IF(AND(P2_y!KW254&gt;=P2_y_TRUE!$J$1,P2_y!KW254&lt;=P2_y_TRUE!$K$1),1,0)</f>
        <v>0</v>
      </c>
    </row>
    <row r="255" spans="1:309" x14ac:dyDescent="0.25">
      <c r="A255">
        <v>98</v>
      </c>
      <c r="D255">
        <f>IF(AND(P2_y!D255&gt;=P2_y_TRUE!$J$1,P2_y!D255&lt;=P2_y_TRUE!$K$1),1,0)</f>
        <v>0</v>
      </c>
      <c r="E255">
        <f>IF(AND(P2_y!E255&gt;=P2_y_TRUE!$J$1,P2_y!E255&lt;=P2_y_TRUE!$K$1),1,0)</f>
        <v>0</v>
      </c>
      <c r="F255">
        <f>IF(AND(P2_y!F255&gt;=P2_y_TRUE!$J$1,P2_y!F255&lt;=P2_y_TRUE!$K$1),1,0)</f>
        <v>0</v>
      </c>
      <c r="G255">
        <f>IF(AND(P2_y!G255&gt;=P2_y_TRUE!$J$1,P2_y!G255&lt;=P2_y_TRUE!$K$1),1,0)</f>
        <v>0</v>
      </c>
      <c r="H255">
        <f>IF(AND(P2_y!H255&gt;=P2_y_TRUE!$J$1,P2_y!H255&lt;=P2_y_TRUE!$K$1),1,0)</f>
        <v>0</v>
      </c>
      <c r="I255">
        <f>IF(AND(P2_y!I255&gt;=P2_y_TRUE!$J$1,P2_y!I255&lt;=P2_y_TRUE!$K$1),1,0)</f>
        <v>0</v>
      </c>
      <c r="J255">
        <f>IF(AND(P2_y!J255&gt;=P2_y_TRUE!$J$1,P2_y!J255&lt;=P2_y_TRUE!$K$1),1,0)</f>
        <v>0</v>
      </c>
      <c r="K255">
        <f>IF(AND(P2_y!K255&gt;=P2_y_TRUE!$J$1,P2_y!K255&lt;=P2_y_TRUE!$K$1),1,0)</f>
        <v>0</v>
      </c>
      <c r="L255">
        <f>IF(AND(P2_y!L255&gt;=P2_y_TRUE!$J$1,P2_y!L255&lt;=P2_y_TRUE!$K$1),1,0)</f>
        <v>0</v>
      </c>
      <c r="M255">
        <f>IF(AND(P2_y!M255&gt;=P2_y_TRUE!$J$1,P2_y!M255&lt;=P2_y_TRUE!$K$1),1,0)</f>
        <v>0</v>
      </c>
      <c r="N255">
        <f>IF(AND(P2_y!N255&gt;=P2_y_TRUE!$J$1,P2_y!N255&lt;=P2_y_TRUE!$K$1),1,0)</f>
        <v>0</v>
      </c>
      <c r="O255">
        <f>IF(AND(P2_y!O255&gt;=P2_y_TRUE!$J$1,P2_y!O255&lt;=P2_y_TRUE!$K$1),1,0)</f>
        <v>0</v>
      </c>
      <c r="P255">
        <f>IF(AND(P2_y!P255&gt;=P2_y_TRUE!$J$1,P2_y!P255&lt;=P2_y_TRUE!$K$1),1,0)</f>
        <v>0</v>
      </c>
      <c r="Q255">
        <f>IF(AND(P2_y!Q255&gt;=P2_y_TRUE!$J$1,P2_y!Q255&lt;=P2_y_TRUE!$K$1),1,0)</f>
        <v>0</v>
      </c>
      <c r="R255">
        <f>IF(AND(P2_y!R255&gt;=P2_y_TRUE!$J$1,P2_y!R255&lt;=P2_y_TRUE!$K$1),1,0)</f>
        <v>0</v>
      </c>
      <c r="S255">
        <f>IF(AND(P2_y!S255&gt;=P2_y_TRUE!$J$1,P2_y!S255&lt;=P2_y_TRUE!$K$1),1,0)</f>
        <v>0</v>
      </c>
      <c r="T255">
        <f>IF(AND(P2_y!T255&gt;=P2_y_TRUE!$J$1,P2_y!T255&lt;=P2_y_TRUE!$K$1),1,0)</f>
        <v>0</v>
      </c>
      <c r="U255">
        <f>IF(AND(P2_y!U255&gt;=P2_y_TRUE!$J$1,P2_y!U255&lt;=P2_y_TRUE!$K$1),1,0)</f>
        <v>0</v>
      </c>
      <c r="V255">
        <f>IF(AND(P2_y!V255&gt;=P2_y_TRUE!$J$1,P2_y!V255&lt;=P2_y_TRUE!$K$1),1,0)</f>
        <v>0</v>
      </c>
      <c r="W255">
        <f>IF(AND(P2_y!W255&gt;=P2_y_TRUE!$J$1,P2_y!W255&lt;=P2_y_TRUE!$K$1),1,0)</f>
        <v>0</v>
      </c>
      <c r="X255">
        <f>IF(AND(P2_y!X255&gt;=P2_y_TRUE!$J$1,P2_y!X255&lt;=P2_y_TRUE!$K$1),1,0)</f>
        <v>0</v>
      </c>
      <c r="Y255">
        <f>IF(AND(P2_y!Y255&gt;=P2_y_TRUE!$J$1,P2_y!Y255&lt;=P2_y_TRUE!$K$1),1,0)</f>
        <v>0</v>
      </c>
      <c r="Z255">
        <f>IF(AND(P2_y!Z255&gt;=P2_y_TRUE!$J$1,P2_y!Z255&lt;=P2_y_TRUE!$K$1),1,0)</f>
        <v>0</v>
      </c>
      <c r="AA255">
        <f>IF(AND(P2_y!AA255&gt;=P2_y_TRUE!$J$1,P2_y!AA255&lt;=P2_y_TRUE!$K$1),1,0)</f>
        <v>0</v>
      </c>
      <c r="AB255">
        <f>IF(AND(P2_y!AB255&gt;=P2_y_TRUE!$J$1,P2_y!AB255&lt;=P2_y_TRUE!$K$1),1,0)</f>
        <v>0</v>
      </c>
      <c r="AC255">
        <f>IF(AND(P2_y!AC255&gt;=P2_y_TRUE!$J$1,P2_y!AC255&lt;=P2_y_TRUE!$K$1),1,0)</f>
        <v>0</v>
      </c>
      <c r="AD255">
        <f>IF(AND(P2_y!AD255&gt;=P2_y_TRUE!$J$1,P2_y!AD255&lt;=P2_y_TRUE!$K$1),1,0)</f>
        <v>0</v>
      </c>
      <c r="AE255">
        <f>IF(AND(P2_y!AE255&gt;=P2_y_TRUE!$J$1,P2_y!AE255&lt;=P2_y_TRUE!$K$1),1,0)</f>
        <v>0</v>
      </c>
      <c r="AF255">
        <f>IF(AND(P2_y!AF255&gt;=P2_y_TRUE!$J$1,P2_y!AF255&lt;=P2_y_TRUE!$K$1),1,0)</f>
        <v>0</v>
      </c>
      <c r="AG255">
        <f>IF(AND(P2_y!AG255&gt;=P2_y_TRUE!$J$1,P2_y!AG255&lt;=P2_y_TRUE!$K$1),1,0)</f>
        <v>0</v>
      </c>
      <c r="AH255">
        <f>IF(AND(P2_y!AH255&gt;=P2_y_TRUE!$J$1,P2_y!AH255&lt;=P2_y_TRUE!$K$1),1,0)</f>
        <v>0</v>
      </c>
      <c r="AI255">
        <f>IF(AND(P2_y!AI255&gt;=P2_y_TRUE!$J$1,P2_y!AI255&lt;=P2_y_TRUE!$K$1),1,0)</f>
        <v>0</v>
      </c>
      <c r="AJ255">
        <f>IF(AND(P2_y!AJ255&gt;=P2_y_TRUE!$J$1,P2_y!AJ255&lt;=P2_y_TRUE!$K$1),1,0)</f>
        <v>0</v>
      </c>
      <c r="AK255">
        <f>IF(AND(P2_y!AK255&gt;=P2_y_TRUE!$J$1,P2_y!AK255&lt;=P2_y_TRUE!$K$1),1,0)</f>
        <v>0</v>
      </c>
      <c r="AL255">
        <f>IF(AND(P2_y!AL255&gt;=P2_y_TRUE!$J$1,P2_y!AL255&lt;=P2_y_TRUE!$K$1),1,0)</f>
        <v>0</v>
      </c>
      <c r="AM255">
        <f>IF(AND(P2_y!AM255&gt;=P2_y_TRUE!$J$1,P2_y!AM255&lt;=P2_y_TRUE!$K$1),1,0)</f>
        <v>0</v>
      </c>
      <c r="AN255">
        <f>IF(AND(P2_y!AN255&gt;=P2_y_TRUE!$J$1,P2_y!AN255&lt;=P2_y_TRUE!$K$1),1,0)</f>
        <v>0</v>
      </c>
      <c r="AO255">
        <f>IF(AND(P2_y!AO255&gt;=P2_y_TRUE!$J$1,P2_y!AO255&lt;=P2_y_TRUE!$K$1),1,0)</f>
        <v>0</v>
      </c>
      <c r="AP255">
        <f>IF(AND(P2_y!AP255&gt;=P2_y_TRUE!$J$1,P2_y!AP255&lt;=P2_y_TRUE!$K$1),1,0)</f>
        <v>0</v>
      </c>
      <c r="AQ255">
        <f>IF(AND(P2_y!AQ255&gt;=P2_y_TRUE!$J$1,P2_y!AQ255&lt;=P2_y_TRUE!$K$1),1,0)</f>
        <v>0</v>
      </c>
      <c r="AR255">
        <f>IF(AND(P2_y!AR255&gt;=P2_y_TRUE!$J$1,P2_y!AR255&lt;=P2_y_TRUE!$K$1),1,0)</f>
        <v>0</v>
      </c>
      <c r="AS255">
        <f>IF(AND(P2_y!AS255&gt;=P2_y_TRUE!$J$1,P2_y!AS255&lt;=P2_y_TRUE!$K$1),1,0)</f>
        <v>0</v>
      </c>
      <c r="AT255">
        <f>IF(AND(P2_y!AT255&gt;=P2_y_TRUE!$J$1,P2_y!AT255&lt;=P2_y_TRUE!$K$1),1,0)</f>
        <v>0</v>
      </c>
      <c r="AU255">
        <f>IF(AND(P2_y!AU255&gt;=P2_y_TRUE!$J$1,P2_y!AU255&lt;=P2_y_TRUE!$K$1),1,0)</f>
        <v>0</v>
      </c>
      <c r="AV255">
        <f>IF(AND(P2_y!AV255&gt;=P2_y_TRUE!$J$1,P2_y!AV255&lt;=P2_y_TRUE!$K$1),1,0)</f>
        <v>0</v>
      </c>
      <c r="AW255">
        <f>IF(AND(P2_y!AW255&gt;=P2_y_TRUE!$J$1,P2_y!AW255&lt;=P2_y_TRUE!$K$1),1,0)</f>
        <v>0</v>
      </c>
      <c r="AX255">
        <f>IF(AND(P2_y!AX255&gt;=P2_y_TRUE!$J$1,P2_y!AX255&lt;=P2_y_TRUE!$K$1),1,0)</f>
        <v>0</v>
      </c>
      <c r="AY255">
        <f>IF(AND(P2_y!AY255&gt;=P2_y_TRUE!$J$1,P2_y!AY255&lt;=P2_y_TRUE!$K$1),1,0)</f>
        <v>0</v>
      </c>
      <c r="AZ255">
        <f>IF(AND(P2_y!AZ255&gt;=P2_y_TRUE!$J$1,P2_y!AZ255&lt;=P2_y_TRUE!$K$1),1,0)</f>
        <v>0</v>
      </c>
      <c r="BA255">
        <f>IF(AND(P2_y!BA255&gt;=P2_y_TRUE!$J$1,P2_y!BA255&lt;=P2_y_TRUE!$K$1),1,0)</f>
        <v>0</v>
      </c>
      <c r="BB255">
        <f>IF(AND(P2_y!BB255&gt;=P2_y_TRUE!$J$1,P2_y!BB255&lt;=P2_y_TRUE!$K$1),1,0)</f>
        <v>0</v>
      </c>
      <c r="BC255">
        <f>IF(AND(P2_y!BC255&gt;=P2_y_TRUE!$J$1,P2_y!BC255&lt;=P2_y_TRUE!$K$1),1,0)</f>
        <v>0</v>
      </c>
      <c r="BD255">
        <f>IF(AND(P2_y!BD255&gt;=P2_y_TRUE!$J$1,P2_y!BD255&lt;=P2_y_TRUE!$K$1),1,0)</f>
        <v>0</v>
      </c>
      <c r="BE255">
        <f>IF(AND(P2_y!BE255&gt;=P2_y_TRUE!$J$1,P2_y!BE255&lt;=P2_y_TRUE!$K$1),1,0)</f>
        <v>0</v>
      </c>
      <c r="BF255">
        <f>IF(AND(P2_y!BF255&gt;=P2_y_TRUE!$J$1,P2_y!BF255&lt;=P2_y_TRUE!$K$1),1,0)</f>
        <v>0</v>
      </c>
      <c r="BG255">
        <f>IF(AND(P2_y!BG255&gt;=P2_y_TRUE!$J$1,P2_y!BG255&lt;=P2_y_TRUE!$K$1),1,0)</f>
        <v>0</v>
      </c>
      <c r="BH255">
        <f>IF(AND(P2_y!BH255&gt;=P2_y_TRUE!$J$1,P2_y!BH255&lt;=P2_y_TRUE!$K$1),1,0)</f>
        <v>0</v>
      </c>
      <c r="BI255">
        <f>IF(AND(P2_y!BI255&gt;=P2_y_TRUE!$J$1,P2_y!BI255&lt;=P2_y_TRUE!$K$1),1,0)</f>
        <v>0</v>
      </c>
      <c r="BJ255">
        <f>IF(AND(P2_y!BJ255&gt;=P2_y_TRUE!$J$1,P2_y!BJ255&lt;=P2_y_TRUE!$K$1),1,0)</f>
        <v>0</v>
      </c>
      <c r="BK255">
        <f>IF(AND(P2_y!BK255&gt;=P2_y_TRUE!$J$1,P2_y!BK255&lt;=P2_y_TRUE!$K$1),1,0)</f>
        <v>0</v>
      </c>
      <c r="BL255">
        <f>IF(AND(P2_y!BL255&gt;=P2_y_TRUE!$J$1,P2_y!BL255&lt;=P2_y_TRUE!$K$1),1,0)</f>
        <v>0</v>
      </c>
      <c r="BM255">
        <f>IF(AND(P2_y!BM255&gt;=P2_y_TRUE!$J$1,P2_y!BM255&lt;=P2_y_TRUE!$K$1),1,0)</f>
        <v>0</v>
      </c>
      <c r="BN255">
        <f>IF(AND(P2_y!BN255&gt;=P2_y_TRUE!$J$1,P2_y!BN255&lt;=P2_y_TRUE!$K$1),1,0)</f>
        <v>0</v>
      </c>
      <c r="BO255">
        <f>IF(AND(P2_y!BO255&gt;=P2_y_TRUE!$J$1,P2_y!BO255&lt;=P2_y_TRUE!$K$1),1,0)</f>
        <v>0</v>
      </c>
      <c r="BP255">
        <f>IF(AND(P2_y!BP255&gt;=P2_y_TRUE!$J$1,P2_y!BP255&lt;=P2_y_TRUE!$K$1),1,0)</f>
        <v>0</v>
      </c>
      <c r="BQ255">
        <f>IF(AND(P2_y!BQ255&gt;=P2_y_TRUE!$J$1,P2_y!BQ255&lt;=P2_y_TRUE!$K$1),1,0)</f>
        <v>0</v>
      </c>
      <c r="BR255">
        <f>IF(AND(P2_y!BR255&gt;=P2_y_TRUE!$J$1,P2_y!BR255&lt;=P2_y_TRUE!$K$1),1,0)</f>
        <v>0</v>
      </c>
      <c r="BS255">
        <f>IF(AND(P2_y!BS255&gt;=P2_y_TRUE!$J$1,P2_y!BS255&lt;=P2_y_TRUE!$K$1),1,0)</f>
        <v>0</v>
      </c>
      <c r="BT255">
        <f>IF(AND(P2_y!BT255&gt;=P2_y_TRUE!$J$1,P2_y!BT255&lt;=P2_y_TRUE!$K$1),1,0)</f>
        <v>0</v>
      </c>
      <c r="BU255">
        <f>IF(AND(P2_y!BU255&gt;=P2_y_TRUE!$J$1,P2_y!BU255&lt;=P2_y_TRUE!$K$1),1,0)</f>
        <v>0</v>
      </c>
      <c r="BV255">
        <f>IF(AND(P2_y!BV255&gt;=P2_y_TRUE!$J$1,P2_y!BV255&lt;=P2_y_TRUE!$K$1),1,0)</f>
        <v>0</v>
      </c>
      <c r="BW255">
        <f>IF(AND(P2_y!BW255&gt;=P2_y_TRUE!$J$1,P2_y!BW255&lt;=P2_y_TRUE!$K$1),1,0)</f>
        <v>0</v>
      </c>
      <c r="BX255">
        <f>IF(AND(P2_y!BX255&gt;=P2_y_TRUE!$J$1,P2_y!BX255&lt;=P2_y_TRUE!$K$1),1,0)</f>
        <v>0</v>
      </c>
      <c r="BY255">
        <f>IF(AND(P2_y!BY255&gt;=P2_y_TRUE!$J$1,P2_y!BY255&lt;=P2_y_TRUE!$K$1),1,0)</f>
        <v>0</v>
      </c>
      <c r="BZ255">
        <f>IF(AND(P2_y!BZ255&gt;=P2_y_TRUE!$J$1,P2_y!BZ255&lt;=P2_y_TRUE!$K$1),1,0)</f>
        <v>0</v>
      </c>
      <c r="CA255">
        <f>IF(AND(P2_y!CA255&gt;=P2_y_TRUE!$J$1,P2_y!CA255&lt;=P2_y_TRUE!$K$1),1,0)</f>
        <v>0</v>
      </c>
      <c r="CB255">
        <f>IF(AND(P2_y!CB255&gt;=P2_y_TRUE!$J$1,P2_y!CB255&lt;=P2_y_TRUE!$K$1),1,0)</f>
        <v>0</v>
      </c>
      <c r="CC255">
        <f>IF(AND(P2_y!CC255&gt;=P2_y_TRUE!$J$1,P2_y!CC255&lt;=P2_y_TRUE!$K$1),1,0)</f>
        <v>0</v>
      </c>
      <c r="CD255">
        <f>IF(AND(P2_y!CD255&gt;=P2_y_TRUE!$J$1,P2_y!CD255&lt;=P2_y_TRUE!$K$1),1,0)</f>
        <v>0</v>
      </c>
      <c r="CE255">
        <f>IF(AND(P2_y!CE255&gt;=P2_y_TRUE!$J$1,P2_y!CE255&lt;=P2_y_TRUE!$K$1),1,0)</f>
        <v>0</v>
      </c>
      <c r="CF255">
        <f>IF(AND(P2_y!CF255&gt;=P2_y_TRUE!$J$1,P2_y!CF255&lt;=P2_y_TRUE!$K$1),1,0)</f>
        <v>0</v>
      </c>
      <c r="CG255">
        <f>IF(AND(P2_y!CG255&gt;=P2_y_TRUE!$J$1,P2_y!CG255&lt;=P2_y_TRUE!$K$1),1,0)</f>
        <v>0</v>
      </c>
      <c r="CH255">
        <f>IF(AND(P2_y!CH255&gt;=P2_y_TRUE!$J$1,P2_y!CH255&lt;=P2_y_TRUE!$K$1),1,0)</f>
        <v>0</v>
      </c>
      <c r="CI255">
        <f>IF(AND(P2_y!CI255&gt;=P2_y_TRUE!$J$1,P2_y!CI255&lt;=P2_y_TRUE!$K$1),1,0)</f>
        <v>0</v>
      </c>
      <c r="CJ255">
        <f>IF(AND(P2_y!CJ255&gt;=P2_y_TRUE!$J$1,P2_y!CJ255&lt;=P2_y_TRUE!$K$1),1,0)</f>
        <v>0</v>
      </c>
      <c r="CK255">
        <f>IF(AND(P2_y!CK255&gt;=P2_y_TRUE!$J$1,P2_y!CK255&lt;=P2_y_TRUE!$K$1),1,0)</f>
        <v>0</v>
      </c>
      <c r="CL255">
        <f>IF(AND(P2_y!CL255&gt;=P2_y_TRUE!$J$1,P2_y!CL255&lt;=P2_y_TRUE!$K$1),1,0)</f>
        <v>0</v>
      </c>
      <c r="CM255">
        <f>IF(AND(P2_y!CM255&gt;=P2_y_TRUE!$J$1,P2_y!CM255&lt;=P2_y_TRUE!$K$1),1,0)</f>
        <v>0</v>
      </c>
      <c r="CN255">
        <f>IF(AND(P2_y!CN255&gt;=P2_y_TRUE!$J$1,P2_y!CN255&lt;=P2_y_TRUE!$K$1),1,0)</f>
        <v>0</v>
      </c>
      <c r="CO255">
        <f>IF(AND(P2_y!CO255&gt;=P2_y_TRUE!$J$1,P2_y!CO255&lt;=P2_y_TRUE!$K$1),1,0)</f>
        <v>0</v>
      </c>
      <c r="CP255">
        <f>IF(AND(P2_y!CP255&gt;=P2_y_TRUE!$J$1,P2_y!CP255&lt;=P2_y_TRUE!$K$1),1,0)</f>
        <v>0</v>
      </c>
      <c r="CQ255">
        <f>IF(AND(P2_y!CQ255&gt;=P2_y_TRUE!$J$1,P2_y!CQ255&lt;=P2_y_TRUE!$K$1),1,0)</f>
        <v>0</v>
      </c>
      <c r="CR255">
        <f>IF(AND(P2_y!CR255&gt;=P2_y_TRUE!$J$1,P2_y!CR255&lt;=P2_y_TRUE!$K$1),1,0)</f>
        <v>0</v>
      </c>
      <c r="CS255">
        <f>IF(AND(P2_y!CS255&gt;=P2_y_TRUE!$J$1,P2_y!CS255&lt;=P2_y_TRUE!$K$1),1,0)</f>
        <v>0</v>
      </c>
      <c r="CT255">
        <f>IF(AND(P2_y!CT255&gt;=P2_y_TRUE!$J$1,P2_y!CT255&lt;=P2_y_TRUE!$K$1),1,0)</f>
        <v>0</v>
      </c>
      <c r="CU255">
        <f>IF(AND(P2_y!CU255&gt;=P2_y_TRUE!$J$1,P2_y!CU255&lt;=P2_y_TRUE!$K$1),1,0)</f>
        <v>0</v>
      </c>
      <c r="CV255">
        <f>IF(AND(P2_y!CV255&gt;=P2_y_TRUE!$J$1,P2_y!CV255&lt;=P2_y_TRUE!$K$1),1,0)</f>
        <v>0</v>
      </c>
      <c r="CW255">
        <f>IF(AND(P2_y!CW255&gt;=P2_y_TRUE!$J$1,P2_y!CW255&lt;=P2_y_TRUE!$K$1),1,0)</f>
        <v>0</v>
      </c>
      <c r="CX255">
        <f>IF(AND(P2_y!CX255&gt;=P2_y_TRUE!$J$1,P2_y!CX255&lt;=P2_y_TRUE!$K$1),1,0)</f>
        <v>0</v>
      </c>
      <c r="CY255">
        <f>IF(AND(P2_y!CY255&gt;=P2_y_TRUE!$J$1,P2_y!CY255&lt;=P2_y_TRUE!$K$1),1,0)</f>
        <v>0</v>
      </c>
      <c r="CZ255">
        <f>IF(AND(P2_y!CZ255&gt;=P2_y_TRUE!$J$1,P2_y!CZ255&lt;=P2_y_TRUE!$K$1),1,0)</f>
        <v>0</v>
      </c>
      <c r="DA255">
        <f>IF(AND(P2_y!DA255&gt;=P2_y_TRUE!$J$1,P2_y!DA255&lt;=P2_y_TRUE!$K$1),1,0)</f>
        <v>0</v>
      </c>
      <c r="DB255">
        <f>IF(AND(P2_y!DB255&gt;=P2_y_TRUE!$J$1,P2_y!DB255&lt;=P2_y_TRUE!$K$1),1,0)</f>
        <v>0</v>
      </c>
      <c r="DC255">
        <f>IF(AND(P2_y!DC255&gt;=P2_y_TRUE!$J$1,P2_y!DC255&lt;=P2_y_TRUE!$K$1),1,0)</f>
        <v>0</v>
      </c>
      <c r="DD255">
        <f>IF(AND(P2_y!DD255&gt;=P2_y_TRUE!$J$1,P2_y!DD255&lt;=P2_y_TRUE!$K$1),1,0)</f>
        <v>0</v>
      </c>
      <c r="DE255">
        <f>IF(AND(P2_y!DE255&gt;=P2_y_TRUE!$J$1,P2_y!DE255&lt;=P2_y_TRUE!$K$1),1,0)</f>
        <v>0</v>
      </c>
      <c r="DF255">
        <f>IF(AND(P2_y!DF255&gt;=P2_y_TRUE!$J$1,P2_y!DF255&lt;=P2_y_TRUE!$K$1),1,0)</f>
        <v>0</v>
      </c>
      <c r="DG255">
        <f>IF(AND(P2_y!DG255&gt;=P2_y_TRUE!$J$1,P2_y!DG255&lt;=P2_y_TRUE!$K$1),1,0)</f>
        <v>0</v>
      </c>
      <c r="DH255">
        <f>IF(AND(P2_y!DH255&gt;=P2_y_TRUE!$J$1,P2_y!DH255&lt;=P2_y_TRUE!$K$1),1,0)</f>
        <v>0</v>
      </c>
      <c r="DI255">
        <f>IF(AND(P2_y!DI255&gt;=P2_y_TRUE!$J$1,P2_y!DI255&lt;=P2_y_TRUE!$K$1),1,0)</f>
        <v>0</v>
      </c>
      <c r="DJ255">
        <f>IF(AND(P2_y!DJ255&gt;=P2_y_TRUE!$J$1,P2_y!DJ255&lt;=P2_y_TRUE!$K$1),1,0)</f>
        <v>0</v>
      </c>
      <c r="DK255">
        <f>IF(AND(P2_y!DK255&gt;=P2_y_TRUE!$J$1,P2_y!DK255&lt;=P2_y_TRUE!$K$1),1,0)</f>
        <v>0</v>
      </c>
      <c r="DL255">
        <f>IF(AND(P2_y!DL255&gt;=P2_y_TRUE!$J$1,P2_y!DL255&lt;=P2_y_TRUE!$K$1),1,0)</f>
        <v>0</v>
      </c>
      <c r="DM255">
        <f>IF(AND(P2_y!DM255&gt;=P2_y_TRUE!$J$1,P2_y!DM255&lt;=P2_y_TRUE!$K$1),1,0)</f>
        <v>0</v>
      </c>
      <c r="DN255">
        <f>IF(AND(P2_y!DN255&gt;=P2_y_TRUE!$J$1,P2_y!DN255&lt;=P2_y_TRUE!$K$1),1,0)</f>
        <v>0</v>
      </c>
      <c r="DO255">
        <f>IF(AND(P2_y!DO255&gt;=P2_y_TRUE!$J$1,P2_y!DO255&lt;=P2_y_TRUE!$K$1),1,0)</f>
        <v>0</v>
      </c>
      <c r="DP255">
        <f>IF(AND(P2_y!DP255&gt;=P2_y_TRUE!$J$1,P2_y!DP255&lt;=P2_y_TRUE!$K$1),1,0)</f>
        <v>0</v>
      </c>
      <c r="DQ255">
        <f>IF(AND(P2_y!DQ255&gt;=P2_y_TRUE!$J$1,P2_y!DQ255&lt;=P2_y_TRUE!$K$1),1,0)</f>
        <v>0</v>
      </c>
      <c r="DR255">
        <f>IF(AND(P2_y!DR255&gt;=P2_y_TRUE!$J$1,P2_y!DR255&lt;=P2_y_TRUE!$K$1),1,0)</f>
        <v>0</v>
      </c>
      <c r="DS255">
        <f>IF(AND(P2_y!DS255&gt;=P2_y_TRUE!$J$1,P2_y!DS255&lt;=P2_y_TRUE!$K$1),1,0)</f>
        <v>0</v>
      </c>
      <c r="DT255">
        <f>IF(AND(P2_y!DT255&gt;=P2_y_TRUE!$J$1,P2_y!DT255&lt;=P2_y_TRUE!$K$1),1,0)</f>
        <v>0</v>
      </c>
      <c r="DU255">
        <f>IF(AND(P2_y!DU255&gt;=P2_y_TRUE!$J$1,P2_y!DU255&lt;=P2_y_TRUE!$K$1),1,0)</f>
        <v>0</v>
      </c>
      <c r="DV255">
        <f>IF(AND(P2_y!DV255&gt;=P2_y_TRUE!$J$1,P2_y!DV255&lt;=P2_y_TRUE!$K$1),1,0)</f>
        <v>0</v>
      </c>
      <c r="DW255">
        <f>IF(AND(P2_y!DW255&gt;=P2_y_TRUE!$J$1,P2_y!DW255&lt;=P2_y_TRUE!$K$1),1,0)</f>
        <v>0</v>
      </c>
      <c r="DX255">
        <f>IF(AND(P2_y!DX255&gt;=P2_y_TRUE!$J$1,P2_y!DX255&lt;=P2_y_TRUE!$K$1),1,0)</f>
        <v>0</v>
      </c>
      <c r="DY255">
        <f>IF(AND(P2_y!DY255&gt;=P2_y_TRUE!$J$1,P2_y!DY255&lt;=P2_y_TRUE!$K$1),1,0)</f>
        <v>0</v>
      </c>
      <c r="DZ255">
        <f>IF(AND(P2_y!DZ255&gt;=P2_y_TRUE!$J$1,P2_y!DZ255&lt;=P2_y_TRUE!$K$1),1,0)</f>
        <v>0</v>
      </c>
      <c r="EA255">
        <f>IF(AND(P2_y!EA255&gt;=P2_y_TRUE!$J$1,P2_y!EA255&lt;=P2_y_TRUE!$K$1),1,0)</f>
        <v>0</v>
      </c>
      <c r="EB255">
        <f>IF(AND(P2_y!EB255&gt;=P2_y_TRUE!$J$1,P2_y!EB255&lt;=P2_y_TRUE!$K$1),1,0)</f>
        <v>0</v>
      </c>
      <c r="EC255">
        <f>IF(AND(P2_y!EC255&gt;=P2_y_TRUE!$J$1,P2_y!EC255&lt;=P2_y_TRUE!$K$1),1,0)</f>
        <v>0</v>
      </c>
      <c r="ED255">
        <f>IF(AND(P2_y!ED255&gt;=P2_y_TRUE!$J$1,P2_y!ED255&lt;=P2_y_TRUE!$K$1),1,0)</f>
        <v>0</v>
      </c>
      <c r="EE255">
        <f>IF(AND(P2_y!EE255&gt;=P2_y_TRUE!$J$1,P2_y!EE255&lt;=P2_y_TRUE!$K$1),1,0)</f>
        <v>0</v>
      </c>
      <c r="EF255">
        <f>IF(AND(P2_y!EF255&gt;=P2_y_TRUE!$J$1,P2_y!EF255&lt;=P2_y_TRUE!$K$1),1,0)</f>
        <v>0</v>
      </c>
      <c r="EG255">
        <f>IF(AND(P2_y!EG255&gt;=P2_y_TRUE!$J$1,P2_y!EG255&lt;=P2_y_TRUE!$K$1),1,0)</f>
        <v>0</v>
      </c>
      <c r="EH255">
        <f>IF(AND(P2_y!EH255&gt;=P2_y_TRUE!$J$1,P2_y!EH255&lt;=P2_y_TRUE!$K$1),1,0)</f>
        <v>0</v>
      </c>
      <c r="EI255">
        <f>IF(AND(P2_y!EI255&gt;=P2_y_TRUE!$J$1,P2_y!EI255&lt;=P2_y_TRUE!$K$1),1,0)</f>
        <v>0</v>
      </c>
      <c r="EJ255">
        <f>IF(AND(P2_y!EJ255&gt;=P2_y_TRUE!$J$1,P2_y!EJ255&lt;=P2_y_TRUE!$K$1),1,0)</f>
        <v>0</v>
      </c>
      <c r="EK255">
        <f>IF(AND(P2_y!EK255&gt;=P2_y_TRUE!$J$1,P2_y!EK255&lt;=P2_y_TRUE!$K$1),1,0)</f>
        <v>0</v>
      </c>
      <c r="EL255">
        <f>IF(AND(P2_y!EL255&gt;=P2_y_TRUE!$J$1,P2_y!EL255&lt;=P2_y_TRUE!$K$1),1,0)</f>
        <v>0</v>
      </c>
      <c r="EM255">
        <f>IF(AND(P2_y!EM255&gt;=P2_y_TRUE!$J$1,P2_y!EM255&lt;=P2_y_TRUE!$K$1),1,0)</f>
        <v>0</v>
      </c>
      <c r="EN255">
        <f>IF(AND(P2_y!EN255&gt;=P2_y_TRUE!$J$1,P2_y!EN255&lt;=P2_y_TRUE!$K$1),1,0)</f>
        <v>0</v>
      </c>
      <c r="EO255">
        <f>IF(AND(P2_y!EO255&gt;=P2_y_TRUE!$J$1,P2_y!EO255&lt;=P2_y_TRUE!$K$1),1,0)</f>
        <v>0</v>
      </c>
      <c r="EP255">
        <f>IF(AND(P2_y!EP255&gt;=P2_y_TRUE!$J$1,P2_y!EP255&lt;=P2_y_TRUE!$K$1),1,0)</f>
        <v>0</v>
      </c>
      <c r="EQ255">
        <f>IF(AND(P2_y!EQ255&gt;=P2_y_TRUE!$J$1,P2_y!EQ255&lt;=P2_y_TRUE!$K$1),1,0)</f>
        <v>0</v>
      </c>
      <c r="ER255">
        <f>IF(AND(P2_y!ER255&gt;=P2_y_TRUE!$J$1,P2_y!ER255&lt;=P2_y_TRUE!$K$1),1,0)</f>
        <v>0</v>
      </c>
      <c r="ES255">
        <f>IF(AND(P2_y!ES255&gt;=P2_y_TRUE!$J$1,P2_y!ES255&lt;=P2_y_TRUE!$K$1),1,0)</f>
        <v>0</v>
      </c>
      <c r="ET255">
        <f>IF(AND(P2_y!ET255&gt;=P2_y_TRUE!$J$1,P2_y!ET255&lt;=P2_y_TRUE!$K$1),1,0)</f>
        <v>0</v>
      </c>
      <c r="EU255">
        <f>IF(AND(P2_y!EU255&gt;=P2_y_TRUE!$J$1,P2_y!EU255&lt;=P2_y_TRUE!$K$1),1,0)</f>
        <v>0</v>
      </c>
      <c r="EV255">
        <f>IF(AND(P2_y!EV255&gt;=P2_y_TRUE!$J$1,P2_y!EV255&lt;=P2_y_TRUE!$K$1),1,0)</f>
        <v>0</v>
      </c>
      <c r="EW255">
        <f>IF(AND(P2_y!EW255&gt;=P2_y_TRUE!$J$1,P2_y!EW255&lt;=P2_y_TRUE!$K$1),1,0)</f>
        <v>0</v>
      </c>
      <c r="EX255">
        <f>IF(AND(P2_y!EX255&gt;=P2_y_TRUE!$J$1,P2_y!EX255&lt;=P2_y_TRUE!$K$1),1,0)</f>
        <v>0</v>
      </c>
      <c r="EY255">
        <f>IF(AND(P2_y!EY255&gt;=P2_y_TRUE!$J$1,P2_y!EY255&lt;=P2_y_TRUE!$K$1),1,0)</f>
        <v>0</v>
      </c>
      <c r="EZ255">
        <f>IF(AND(P2_y!EZ255&gt;=P2_y_TRUE!$J$1,P2_y!EZ255&lt;=P2_y_TRUE!$K$1),1,0)</f>
        <v>0</v>
      </c>
      <c r="FA255">
        <f>IF(AND(P2_y!FA255&gt;=P2_y_TRUE!$J$1,P2_y!FA255&lt;=P2_y_TRUE!$K$1),1,0)</f>
        <v>0</v>
      </c>
      <c r="FB255">
        <f>IF(AND(P2_y!FB255&gt;=P2_y_TRUE!$J$1,P2_y!FB255&lt;=P2_y_TRUE!$K$1),1,0)</f>
        <v>0</v>
      </c>
      <c r="FC255">
        <f>IF(AND(P2_y!FC255&gt;=P2_y_TRUE!$J$1,P2_y!FC255&lt;=P2_y_TRUE!$K$1),1,0)</f>
        <v>0</v>
      </c>
      <c r="FD255">
        <f>IF(AND(P2_y!FD255&gt;=P2_y_TRUE!$J$1,P2_y!FD255&lt;=P2_y_TRUE!$K$1),1,0)</f>
        <v>0</v>
      </c>
      <c r="FE255">
        <f>IF(AND(P2_y!FE255&gt;=P2_y_TRUE!$J$1,P2_y!FE255&lt;=P2_y_TRUE!$K$1),1,0)</f>
        <v>0</v>
      </c>
      <c r="FF255">
        <f>IF(AND(P2_y!FF255&gt;=P2_y_TRUE!$J$1,P2_y!FF255&lt;=P2_y_TRUE!$K$1),1,0)</f>
        <v>0</v>
      </c>
      <c r="FG255">
        <f>IF(AND(P2_y!FG255&gt;=P2_y_TRUE!$J$1,P2_y!FG255&lt;=P2_y_TRUE!$K$1),1,0)</f>
        <v>0</v>
      </c>
      <c r="FH255">
        <f>IF(AND(P2_y!FH255&gt;=P2_y_TRUE!$J$1,P2_y!FH255&lt;=P2_y_TRUE!$K$1),1,0)</f>
        <v>0</v>
      </c>
      <c r="FI255">
        <f>IF(AND(P2_y!FI255&gt;=P2_y_TRUE!$J$1,P2_y!FI255&lt;=P2_y_TRUE!$K$1),1,0)</f>
        <v>0</v>
      </c>
      <c r="FJ255">
        <f>IF(AND(P2_y!FJ255&gt;=P2_y_TRUE!$J$1,P2_y!FJ255&lt;=P2_y_TRUE!$K$1),1,0)</f>
        <v>0</v>
      </c>
      <c r="FK255">
        <f>IF(AND(P2_y!FK255&gt;=P2_y_TRUE!$J$1,P2_y!FK255&lt;=P2_y_TRUE!$K$1),1,0)</f>
        <v>0</v>
      </c>
      <c r="FL255">
        <f>IF(AND(P2_y!FL255&gt;=P2_y_TRUE!$J$1,P2_y!FL255&lt;=P2_y_TRUE!$K$1),1,0)</f>
        <v>0</v>
      </c>
      <c r="FM255">
        <f>IF(AND(P2_y!FM255&gt;=P2_y_TRUE!$J$1,P2_y!FM255&lt;=P2_y_TRUE!$K$1),1,0)</f>
        <v>0</v>
      </c>
      <c r="FN255">
        <f>IF(AND(P2_y!FN255&gt;=P2_y_TRUE!$J$1,P2_y!FN255&lt;=P2_y_TRUE!$K$1),1,0)</f>
        <v>0</v>
      </c>
      <c r="FO255">
        <f>IF(AND(P2_y!FO255&gt;=P2_y_TRUE!$J$1,P2_y!FO255&lt;=P2_y_TRUE!$K$1),1,0)</f>
        <v>0</v>
      </c>
      <c r="FP255">
        <f>IF(AND(P2_y!FP255&gt;=P2_y_TRUE!$J$1,P2_y!FP255&lt;=P2_y_TRUE!$K$1),1,0)</f>
        <v>0</v>
      </c>
      <c r="FQ255">
        <f>IF(AND(P2_y!FQ255&gt;=P2_y_TRUE!$J$1,P2_y!FQ255&lt;=P2_y_TRUE!$K$1),1,0)</f>
        <v>0</v>
      </c>
      <c r="FR255">
        <f>IF(AND(P2_y!FR255&gt;=P2_y_TRUE!$J$1,P2_y!FR255&lt;=P2_y_TRUE!$K$1),1,0)</f>
        <v>0</v>
      </c>
      <c r="FS255">
        <f>IF(AND(P2_y!FS255&gt;=P2_y_TRUE!$J$1,P2_y!FS255&lt;=P2_y_TRUE!$K$1),1,0)</f>
        <v>0</v>
      </c>
      <c r="FT255">
        <f>IF(AND(P2_y!FT255&gt;=P2_y_TRUE!$J$1,P2_y!FT255&lt;=P2_y_TRUE!$K$1),1,0)</f>
        <v>0</v>
      </c>
      <c r="FU255">
        <f>IF(AND(P2_y!FU255&gt;=P2_y_TRUE!$J$1,P2_y!FU255&lt;=P2_y_TRUE!$K$1),1,0)</f>
        <v>0</v>
      </c>
      <c r="FV255">
        <f>IF(AND(P2_y!FV255&gt;=P2_y_TRUE!$J$1,P2_y!FV255&lt;=P2_y_TRUE!$K$1),1,0)</f>
        <v>0</v>
      </c>
      <c r="FW255">
        <f>IF(AND(P2_y!FW255&gt;=P2_y_TRUE!$J$1,P2_y!FW255&lt;=P2_y_TRUE!$K$1),1,0)</f>
        <v>0</v>
      </c>
      <c r="FX255">
        <f>IF(AND(P2_y!FX255&gt;=P2_y_TRUE!$J$1,P2_y!FX255&lt;=P2_y_TRUE!$K$1),1,0)</f>
        <v>0</v>
      </c>
      <c r="FY255">
        <f>IF(AND(P2_y!FY255&gt;=P2_y_TRUE!$J$1,P2_y!FY255&lt;=P2_y_TRUE!$K$1),1,0)</f>
        <v>0</v>
      </c>
      <c r="FZ255">
        <f>IF(AND(P2_y!FZ255&gt;=P2_y_TRUE!$J$1,P2_y!FZ255&lt;=P2_y_TRUE!$K$1),1,0)</f>
        <v>0</v>
      </c>
      <c r="GA255">
        <f>IF(AND(P2_y!GA255&gt;=P2_y_TRUE!$J$1,P2_y!GA255&lt;=P2_y_TRUE!$K$1),1,0)</f>
        <v>0</v>
      </c>
      <c r="GB255">
        <f>IF(AND(P2_y!GB255&gt;=P2_y_TRUE!$J$1,P2_y!GB255&lt;=P2_y_TRUE!$K$1),1,0)</f>
        <v>0</v>
      </c>
      <c r="GC255">
        <f>IF(AND(P2_y!GC255&gt;=P2_y_TRUE!$J$1,P2_y!GC255&lt;=P2_y_TRUE!$K$1),1,0)</f>
        <v>0</v>
      </c>
      <c r="GD255">
        <f>IF(AND(P2_y!GD255&gt;=P2_y_TRUE!$J$1,P2_y!GD255&lt;=P2_y_TRUE!$K$1),1,0)</f>
        <v>0</v>
      </c>
      <c r="GE255">
        <f>IF(AND(P2_y!GE255&gt;=P2_y_TRUE!$J$1,P2_y!GE255&lt;=P2_y_TRUE!$K$1),1,0)</f>
        <v>0</v>
      </c>
      <c r="GF255">
        <f>IF(AND(P2_y!GF255&gt;=P2_y_TRUE!$J$1,P2_y!GF255&lt;=P2_y_TRUE!$K$1),1,0)</f>
        <v>0</v>
      </c>
      <c r="GG255">
        <f>IF(AND(P2_y!GG255&gt;=P2_y_TRUE!$J$1,P2_y!GG255&lt;=P2_y_TRUE!$K$1),1,0)</f>
        <v>0</v>
      </c>
      <c r="GH255">
        <f>IF(AND(P2_y!GH255&gt;=P2_y_TRUE!$J$1,P2_y!GH255&lt;=P2_y_TRUE!$K$1),1,0)</f>
        <v>0</v>
      </c>
      <c r="GI255">
        <f>IF(AND(P2_y!GI255&gt;=P2_y_TRUE!$J$1,P2_y!GI255&lt;=P2_y_TRUE!$K$1),1,0)</f>
        <v>0</v>
      </c>
      <c r="GJ255">
        <f>IF(AND(P2_y!GJ255&gt;=P2_y_TRUE!$J$1,P2_y!GJ255&lt;=P2_y_TRUE!$K$1),1,0)</f>
        <v>0</v>
      </c>
      <c r="GK255">
        <f>IF(AND(P2_y!GK255&gt;=P2_y_TRUE!$J$1,P2_y!GK255&lt;=P2_y_TRUE!$K$1),1,0)</f>
        <v>0</v>
      </c>
      <c r="GL255">
        <f>IF(AND(P2_y!GL255&gt;=P2_y_TRUE!$J$1,P2_y!GL255&lt;=P2_y_TRUE!$K$1),1,0)</f>
        <v>0</v>
      </c>
      <c r="GM255">
        <f>IF(AND(P2_y!GM255&gt;=P2_y_TRUE!$J$1,P2_y!GM255&lt;=P2_y_TRUE!$K$1),1,0)</f>
        <v>0</v>
      </c>
      <c r="GN255">
        <f>IF(AND(P2_y!GN255&gt;=P2_y_TRUE!$J$1,P2_y!GN255&lt;=P2_y_TRUE!$K$1),1,0)</f>
        <v>0</v>
      </c>
      <c r="GO255">
        <f>IF(AND(P2_y!GO255&gt;=P2_y_TRUE!$J$1,P2_y!GO255&lt;=P2_y_TRUE!$K$1),1,0)</f>
        <v>0</v>
      </c>
      <c r="GP255">
        <f>IF(AND(P2_y!GP255&gt;=P2_y_TRUE!$J$1,P2_y!GP255&lt;=P2_y_TRUE!$K$1),1,0)</f>
        <v>0</v>
      </c>
      <c r="GQ255">
        <f>IF(AND(P2_y!GQ255&gt;=P2_y_TRUE!$J$1,P2_y!GQ255&lt;=P2_y_TRUE!$K$1),1,0)</f>
        <v>0</v>
      </c>
      <c r="GR255">
        <f>IF(AND(P2_y!GR255&gt;=P2_y_TRUE!$J$1,P2_y!GR255&lt;=P2_y_TRUE!$K$1),1,0)</f>
        <v>0</v>
      </c>
      <c r="GS255">
        <f>IF(AND(P2_y!GS255&gt;=P2_y_TRUE!$J$1,P2_y!GS255&lt;=P2_y_TRUE!$K$1),1,0)</f>
        <v>0</v>
      </c>
      <c r="GT255">
        <f>IF(AND(P2_y!GT255&gt;=P2_y_TRUE!$J$1,P2_y!GT255&lt;=P2_y_TRUE!$K$1),1,0)</f>
        <v>0</v>
      </c>
      <c r="GU255">
        <f>IF(AND(P2_y!GU255&gt;=P2_y_TRUE!$J$1,P2_y!GU255&lt;=P2_y_TRUE!$K$1),1,0)</f>
        <v>0</v>
      </c>
      <c r="GV255">
        <f>IF(AND(P2_y!GV255&gt;=P2_y_TRUE!$J$1,P2_y!GV255&lt;=P2_y_TRUE!$K$1),1,0)</f>
        <v>0</v>
      </c>
      <c r="GW255">
        <f>IF(AND(P2_y!GW255&gt;=P2_y_TRUE!$J$1,P2_y!GW255&lt;=P2_y_TRUE!$K$1),1,0)</f>
        <v>0</v>
      </c>
      <c r="GX255">
        <f>IF(AND(P2_y!GX255&gt;=P2_y_TRUE!$J$1,P2_y!GX255&lt;=P2_y_TRUE!$K$1),1,0)</f>
        <v>0</v>
      </c>
      <c r="GY255">
        <f>IF(AND(P2_y!GY255&gt;=P2_y_TRUE!$J$1,P2_y!GY255&lt;=P2_y_TRUE!$K$1),1,0)</f>
        <v>0</v>
      </c>
      <c r="GZ255">
        <f>IF(AND(P2_y!GZ255&gt;=P2_y_TRUE!$J$1,P2_y!GZ255&lt;=P2_y_TRUE!$K$1),1,0)</f>
        <v>0</v>
      </c>
      <c r="HA255">
        <f>IF(AND(P2_y!HA255&gt;=P2_y_TRUE!$J$1,P2_y!HA255&lt;=P2_y_TRUE!$K$1),1,0)</f>
        <v>0</v>
      </c>
      <c r="HB255">
        <f>IF(AND(P2_y!HB255&gt;=P2_y_TRUE!$J$1,P2_y!HB255&lt;=P2_y_TRUE!$K$1),1,0)</f>
        <v>0</v>
      </c>
      <c r="HC255">
        <f>IF(AND(P2_y!HC255&gt;=P2_y_TRUE!$J$1,P2_y!HC255&lt;=P2_y_TRUE!$K$1),1,0)</f>
        <v>0</v>
      </c>
      <c r="HD255">
        <f>IF(AND(P2_y!HD255&gt;=P2_y_TRUE!$J$1,P2_y!HD255&lt;=P2_y_TRUE!$K$1),1,0)</f>
        <v>0</v>
      </c>
      <c r="HE255">
        <f>IF(AND(P2_y!HE255&gt;=P2_y_TRUE!$J$1,P2_y!HE255&lt;=P2_y_TRUE!$K$1),1,0)</f>
        <v>0</v>
      </c>
      <c r="HF255">
        <f>IF(AND(P2_y!HF255&gt;=P2_y_TRUE!$J$1,P2_y!HF255&lt;=P2_y_TRUE!$K$1),1,0)</f>
        <v>0</v>
      </c>
      <c r="HG255">
        <f>IF(AND(P2_y!HG255&gt;=P2_y_TRUE!$J$1,P2_y!HG255&lt;=P2_y_TRUE!$K$1),1,0)</f>
        <v>0</v>
      </c>
      <c r="HH255">
        <f>IF(AND(P2_y!HH255&gt;=P2_y_TRUE!$J$1,P2_y!HH255&lt;=P2_y_TRUE!$K$1),1,0)</f>
        <v>0</v>
      </c>
      <c r="HI255">
        <f>IF(AND(P2_y!HI255&gt;=P2_y_TRUE!$J$1,P2_y!HI255&lt;=P2_y_TRUE!$K$1),1,0)</f>
        <v>0</v>
      </c>
      <c r="HJ255">
        <f>IF(AND(P2_y!HJ255&gt;=P2_y_TRUE!$J$1,P2_y!HJ255&lt;=P2_y_TRUE!$K$1),1,0)</f>
        <v>0</v>
      </c>
      <c r="HK255">
        <f>IF(AND(P2_y!HK255&gt;=P2_y_TRUE!$J$1,P2_y!HK255&lt;=P2_y_TRUE!$K$1),1,0)</f>
        <v>0</v>
      </c>
      <c r="HL255">
        <f>IF(AND(P2_y!HL255&gt;=P2_y_TRUE!$J$1,P2_y!HL255&lt;=P2_y_TRUE!$K$1),1,0)</f>
        <v>0</v>
      </c>
      <c r="HM255">
        <f>IF(AND(P2_y!HM255&gt;=P2_y_TRUE!$J$1,P2_y!HM255&lt;=P2_y_TRUE!$K$1),1,0)</f>
        <v>0</v>
      </c>
      <c r="HN255">
        <f>IF(AND(P2_y!HN255&gt;=P2_y_TRUE!$J$1,P2_y!HN255&lt;=P2_y_TRUE!$K$1),1,0)</f>
        <v>0</v>
      </c>
      <c r="HO255">
        <f>IF(AND(P2_y!HO255&gt;=P2_y_TRUE!$J$1,P2_y!HO255&lt;=P2_y_TRUE!$K$1),1,0)</f>
        <v>0</v>
      </c>
      <c r="HP255">
        <f>IF(AND(P2_y!HP255&gt;=P2_y_TRUE!$J$1,P2_y!HP255&lt;=P2_y_TRUE!$K$1),1,0)</f>
        <v>0</v>
      </c>
      <c r="HQ255">
        <f>IF(AND(P2_y!HQ255&gt;=P2_y_TRUE!$J$1,P2_y!HQ255&lt;=P2_y_TRUE!$K$1),1,0)</f>
        <v>0</v>
      </c>
      <c r="HR255">
        <f>IF(AND(P2_y!HR255&gt;=P2_y_TRUE!$J$1,P2_y!HR255&lt;=P2_y_TRUE!$K$1),1,0)</f>
        <v>0</v>
      </c>
      <c r="HS255">
        <f>IF(AND(P2_y!HS255&gt;=P2_y_TRUE!$J$1,P2_y!HS255&lt;=P2_y_TRUE!$K$1),1,0)</f>
        <v>0</v>
      </c>
      <c r="HT255">
        <f>IF(AND(P2_y!HT255&gt;=P2_y_TRUE!$J$1,P2_y!HT255&lt;=P2_y_TRUE!$K$1),1,0)</f>
        <v>0</v>
      </c>
      <c r="HU255">
        <f>IF(AND(P2_y!HU255&gt;=P2_y_TRUE!$J$1,P2_y!HU255&lt;=P2_y_TRUE!$K$1),1,0)</f>
        <v>0</v>
      </c>
      <c r="HV255">
        <f>IF(AND(P2_y!HV255&gt;=P2_y_TRUE!$J$1,P2_y!HV255&lt;=P2_y_TRUE!$K$1),1,0)</f>
        <v>0</v>
      </c>
      <c r="HW255">
        <f>IF(AND(P2_y!HW255&gt;=P2_y_TRUE!$J$1,P2_y!HW255&lt;=P2_y_TRUE!$K$1),1,0)</f>
        <v>0</v>
      </c>
      <c r="HX255">
        <f>IF(AND(P2_y!HX255&gt;=P2_y_TRUE!$J$1,P2_y!HX255&lt;=P2_y_TRUE!$K$1),1,0)</f>
        <v>0</v>
      </c>
      <c r="HY255">
        <f>IF(AND(P2_y!HY255&gt;=P2_y_TRUE!$J$1,P2_y!HY255&lt;=P2_y_TRUE!$K$1),1,0)</f>
        <v>0</v>
      </c>
      <c r="HZ255">
        <f>IF(AND(P2_y!HZ255&gt;=P2_y_TRUE!$J$1,P2_y!HZ255&lt;=P2_y_TRUE!$K$1),1,0)</f>
        <v>0</v>
      </c>
      <c r="IA255">
        <f>IF(AND(P2_y!IA255&gt;=P2_y_TRUE!$J$1,P2_y!IA255&lt;=P2_y_TRUE!$K$1),1,0)</f>
        <v>0</v>
      </c>
      <c r="IB255">
        <f>IF(AND(P2_y!IB255&gt;=P2_y_TRUE!$J$1,P2_y!IB255&lt;=P2_y_TRUE!$K$1),1,0)</f>
        <v>0</v>
      </c>
      <c r="IC255">
        <f>IF(AND(P2_y!IC255&gt;=P2_y_TRUE!$J$1,P2_y!IC255&lt;=P2_y_TRUE!$K$1),1,0)</f>
        <v>0</v>
      </c>
      <c r="ID255">
        <f>IF(AND(P2_y!ID255&gt;=P2_y_TRUE!$J$1,P2_y!ID255&lt;=P2_y_TRUE!$K$1),1,0)</f>
        <v>0</v>
      </c>
      <c r="IE255">
        <f>IF(AND(P2_y!IE255&gt;=P2_y_TRUE!$J$1,P2_y!IE255&lt;=P2_y_TRUE!$K$1),1,0)</f>
        <v>0</v>
      </c>
      <c r="IF255">
        <f>IF(AND(P2_y!IF255&gt;=P2_y_TRUE!$J$1,P2_y!IF255&lt;=P2_y_TRUE!$K$1),1,0)</f>
        <v>0</v>
      </c>
      <c r="IG255">
        <f>IF(AND(P2_y!IG255&gt;=P2_y_TRUE!$J$1,P2_y!IG255&lt;=P2_y_TRUE!$K$1),1,0)</f>
        <v>0</v>
      </c>
      <c r="IH255">
        <f>IF(AND(P2_y!IH255&gt;=P2_y_TRUE!$J$1,P2_y!IH255&lt;=P2_y_TRUE!$K$1),1,0)</f>
        <v>0</v>
      </c>
      <c r="II255">
        <f>IF(AND(P2_y!II255&gt;=P2_y_TRUE!$J$1,P2_y!II255&lt;=P2_y_TRUE!$K$1),1,0)</f>
        <v>0</v>
      </c>
      <c r="IJ255">
        <f>IF(AND(P2_y!IJ255&gt;=P2_y_TRUE!$J$1,P2_y!IJ255&lt;=P2_y_TRUE!$K$1),1,0)</f>
        <v>0</v>
      </c>
      <c r="IK255">
        <f>IF(AND(P2_y!IK255&gt;=P2_y_TRUE!$J$1,P2_y!IK255&lt;=P2_y_TRUE!$K$1),1,0)</f>
        <v>0</v>
      </c>
      <c r="IL255">
        <f>IF(AND(P2_y!IL255&gt;=P2_y_TRUE!$J$1,P2_y!IL255&lt;=P2_y_TRUE!$K$1),1,0)</f>
        <v>0</v>
      </c>
      <c r="IM255">
        <f>IF(AND(P2_y!IM255&gt;=P2_y_TRUE!$J$1,P2_y!IM255&lt;=P2_y_TRUE!$K$1),1,0)</f>
        <v>0</v>
      </c>
      <c r="IN255">
        <f>IF(AND(P2_y!IN255&gt;=P2_y_TRUE!$J$1,P2_y!IN255&lt;=P2_y_TRUE!$K$1),1,0)</f>
        <v>0</v>
      </c>
      <c r="IO255">
        <f>IF(AND(P2_y!IO255&gt;=P2_y_TRUE!$J$1,P2_y!IO255&lt;=P2_y_TRUE!$K$1),1,0)</f>
        <v>0</v>
      </c>
      <c r="IP255">
        <f>IF(AND(P2_y!IP255&gt;=P2_y_TRUE!$J$1,P2_y!IP255&lt;=P2_y_TRUE!$K$1),1,0)</f>
        <v>0</v>
      </c>
      <c r="IQ255">
        <f>IF(AND(P2_y!IQ255&gt;=P2_y_TRUE!$J$1,P2_y!IQ255&lt;=P2_y_TRUE!$K$1),1,0)</f>
        <v>0</v>
      </c>
      <c r="IR255">
        <f>IF(AND(P2_y!IR255&gt;=P2_y_TRUE!$J$1,P2_y!IR255&lt;=P2_y_TRUE!$K$1),1,0)</f>
        <v>0</v>
      </c>
      <c r="IS255">
        <f>IF(AND(P2_y!IS255&gt;=P2_y_TRUE!$J$1,P2_y!IS255&lt;=P2_y_TRUE!$K$1),1,0)</f>
        <v>0</v>
      </c>
      <c r="IT255">
        <f>IF(AND(P2_y!IT255&gt;=P2_y_TRUE!$J$1,P2_y!IT255&lt;=P2_y_TRUE!$K$1),1,0)</f>
        <v>0</v>
      </c>
      <c r="IU255">
        <f>IF(AND(P2_y!IU255&gt;=P2_y_TRUE!$J$1,P2_y!IU255&lt;=P2_y_TRUE!$K$1),1,0)</f>
        <v>0</v>
      </c>
      <c r="IV255">
        <f>IF(AND(P2_y!IV255&gt;=P2_y_TRUE!$J$1,P2_y!IV255&lt;=P2_y_TRUE!$K$1),1,0)</f>
        <v>0</v>
      </c>
      <c r="IW255">
        <f>IF(AND(P2_y!IW255&gt;=P2_y_TRUE!$J$1,P2_y!IW255&lt;=P2_y_TRUE!$K$1),1,0)</f>
        <v>0</v>
      </c>
      <c r="IX255">
        <f>IF(AND(P2_y!IX255&gt;=P2_y_TRUE!$J$1,P2_y!IX255&lt;=P2_y_TRUE!$K$1),1,0)</f>
        <v>0</v>
      </c>
      <c r="IY255">
        <f>IF(AND(P2_y!IY255&gt;=P2_y_TRUE!$J$1,P2_y!IY255&lt;=P2_y_TRUE!$K$1),1,0)</f>
        <v>0</v>
      </c>
      <c r="IZ255">
        <f>IF(AND(P2_y!IZ255&gt;=P2_y_TRUE!$J$1,P2_y!IZ255&lt;=P2_y_TRUE!$K$1),1,0)</f>
        <v>0</v>
      </c>
      <c r="JA255">
        <f>IF(AND(P2_y!JA255&gt;=P2_y_TRUE!$J$1,P2_y!JA255&lt;=P2_y_TRUE!$K$1),1,0)</f>
        <v>0</v>
      </c>
      <c r="JB255">
        <f>IF(AND(P2_y!JB255&gt;=P2_y_TRUE!$J$1,P2_y!JB255&lt;=P2_y_TRUE!$K$1),1,0)</f>
        <v>0</v>
      </c>
      <c r="JC255">
        <f>IF(AND(P2_y!JC255&gt;=P2_y_TRUE!$J$1,P2_y!JC255&lt;=P2_y_TRUE!$K$1),1,0)</f>
        <v>0</v>
      </c>
      <c r="JD255">
        <f>IF(AND(P2_y!JD255&gt;=P2_y_TRUE!$J$1,P2_y!JD255&lt;=P2_y_TRUE!$K$1),1,0)</f>
        <v>0</v>
      </c>
      <c r="JE255">
        <f>IF(AND(P2_y!JE255&gt;=P2_y_TRUE!$J$1,P2_y!JE255&lt;=P2_y_TRUE!$K$1),1,0)</f>
        <v>0</v>
      </c>
      <c r="JF255">
        <f>IF(AND(P2_y!JF255&gt;=P2_y_TRUE!$J$1,P2_y!JF255&lt;=P2_y_TRUE!$K$1),1,0)</f>
        <v>0</v>
      </c>
      <c r="JG255">
        <f>IF(AND(P2_y!JG255&gt;=P2_y_TRUE!$J$1,P2_y!JG255&lt;=P2_y_TRUE!$K$1),1,0)</f>
        <v>0</v>
      </c>
      <c r="JH255">
        <f>IF(AND(P2_y!JH255&gt;=P2_y_TRUE!$J$1,P2_y!JH255&lt;=P2_y_TRUE!$K$1),1,0)</f>
        <v>0</v>
      </c>
      <c r="JI255">
        <f>IF(AND(P2_y!JI255&gt;=P2_y_TRUE!$J$1,P2_y!JI255&lt;=P2_y_TRUE!$K$1),1,0)</f>
        <v>0</v>
      </c>
      <c r="JJ255">
        <f>IF(AND(P2_y!JJ255&gt;=P2_y_TRUE!$J$1,P2_y!JJ255&lt;=P2_y_TRUE!$K$1),1,0)</f>
        <v>0</v>
      </c>
      <c r="JK255">
        <f>IF(AND(P2_y!JK255&gt;=P2_y_TRUE!$J$1,P2_y!JK255&lt;=P2_y_TRUE!$K$1),1,0)</f>
        <v>0</v>
      </c>
      <c r="JL255">
        <f>IF(AND(P2_y!JL255&gt;=P2_y_TRUE!$J$1,P2_y!JL255&lt;=P2_y_TRUE!$K$1),1,0)</f>
        <v>0</v>
      </c>
      <c r="JM255">
        <f>IF(AND(P2_y!JM255&gt;=P2_y_TRUE!$J$1,P2_y!JM255&lt;=P2_y_TRUE!$K$1),1,0)</f>
        <v>0</v>
      </c>
      <c r="JN255">
        <f>IF(AND(P2_y!JN255&gt;=P2_y_TRUE!$J$1,P2_y!JN255&lt;=P2_y_TRUE!$K$1),1,0)</f>
        <v>0</v>
      </c>
      <c r="JO255">
        <f>IF(AND(P2_y!JO255&gt;=P2_y_TRUE!$J$1,P2_y!JO255&lt;=P2_y_TRUE!$K$1),1,0)</f>
        <v>0</v>
      </c>
      <c r="JP255">
        <f>IF(AND(P2_y!JP255&gt;=P2_y_TRUE!$J$1,P2_y!JP255&lt;=P2_y_TRUE!$K$1),1,0)</f>
        <v>0</v>
      </c>
      <c r="JQ255">
        <f>IF(AND(P2_y!JQ255&gt;=P2_y_TRUE!$J$1,P2_y!JQ255&lt;=P2_y_TRUE!$K$1),1,0)</f>
        <v>0</v>
      </c>
      <c r="JR255">
        <f>IF(AND(P2_y!JR255&gt;=P2_y_TRUE!$J$1,P2_y!JR255&lt;=P2_y_TRUE!$K$1),1,0)</f>
        <v>0</v>
      </c>
      <c r="JS255">
        <f>IF(AND(P2_y!JS255&gt;=P2_y_TRUE!$J$1,P2_y!JS255&lt;=P2_y_TRUE!$K$1),1,0)</f>
        <v>0</v>
      </c>
      <c r="JT255">
        <f>IF(AND(P2_y!JT255&gt;=P2_y_TRUE!$J$1,P2_y!JT255&lt;=P2_y_TRUE!$K$1),1,0)</f>
        <v>0</v>
      </c>
      <c r="JU255">
        <f>IF(AND(P2_y!JU255&gt;=P2_y_TRUE!$J$1,P2_y!JU255&lt;=P2_y_TRUE!$K$1),1,0)</f>
        <v>0</v>
      </c>
      <c r="JV255">
        <f>IF(AND(P2_y!JV255&gt;=P2_y_TRUE!$J$1,P2_y!JV255&lt;=P2_y_TRUE!$K$1),1,0)</f>
        <v>0</v>
      </c>
      <c r="JW255">
        <f>IF(AND(P2_y!JW255&gt;=P2_y_TRUE!$J$1,P2_y!JW255&lt;=P2_y_TRUE!$K$1),1,0)</f>
        <v>0</v>
      </c>
      <c r="JX255">
        <f>IF(AND(P2_y!JX255&gt;=P2_y_TRUE!$J$1,P2_y!JX255&lt;=P2_y_TRUE!$K$1),1,0)</f>
        <v>0</v>
      </c>
      <c r="JY255">
        <f>IF(AND(P2_y!JY255&gt;=P2_y_TRUE!$J$1,P2_y!JY255&lt;=P2_y_TRUE!$K$1),1,0)</f>
        <v>0</v>
      </c>
      <c r="JZ255">
        <f>IF(AND(P2_y!JZ255&gt;=P2_y_TRUE!$J$1,P2_y!JZ255&lt;=P2_y_TRUE!$K$1),1,0)</f>
        <v>0</v>
      </c>
      <c r="KA255">
        <f>IF(AND(P2_y!KA255&gt;=P2_y_TRUE!$J$1,P2_y!KA255&lt;=P2_y_TRUE!$K$1),1,0)</f>
        <v>0</v>
      </c>
      <c r="KB255">
        <f>IF(AND(P2_y!KB255&gt;=P2_y_TRUE!$J$1,P2_y!KB255&lt;=P2_y_TRUE!$K$1),1,0)</f>
        <v>0</v>
      </c>
      <c r="KC255">
        <f>IF(AND(P2_y!KC255&gt;=P2_y_TRUE!$J$1,P2_y!KC255&lt;=P2_y_TRUE!$K$1),1,0)</f>
        <v>0</v>
      </c>
      <c r="KD255">
        <f>IF(AND(P2_y!KD255&gt;=P2_y_TRUE!$J$1,P2_y!KD255&lt;=P2_y_TRUE!$K$1),1,0)</f>
        <v>0</v>
      </c>
      <c r="KE255">
        <f>IF(AND(P2_y!KE255&gt;=P2_y_TRUE!$J$1,P2_y!KE255&lt;=P2_y_TRUE!$K$1),1,0)</f>
        <v>0</v>
      </c>
      <c r="KF255">
        <f>IF(AND(P2_y!KF255&gt;=P2_y_TRUE!$J$1,P2_y!KF255&lt;=P2_y_TRUE!$K$1),1,0)</f>
        <v>0</v>
      </c>
      <c r="KG255">
        <f>IF(AND(P2_y!KG255&gt;=P2_y_TRUE!$J$1,P2_y!KG255&lt;=P2_y_TRUE!$K$1),1,0)</f>
        <v>0</v>
      </c>
      <c r="KH255">
        <f>IF(AND(P2_y!KH255&gt;=P2_y_TRUE!$J$1,P2_y!KH255&lt;=P2_y_TRUE!$K$1),1,0)</f>
        <v>0</v>
      </c>
      <c r="KI255">
        <f>IF(AND(P2_y!KI255&gt;=P2_y_TRUE!$J$1,P2_y!KI255&lt;=P2_y_TRUE!$K$1),1,0)</f>
        <v>0</v>
      </c>
      <c r="KJ255">
        <f>IF(AND(P2_y!KJ255&gt;=P2_y_TRUE!$J$1,P2_y!KJ255&lt;=P2_y_TRUE!$K$1),1,0)</f>
        <v>0</v>
      </c>
      <c r="KK255">
        <f>IF(AND(P2_y!KK255&gt;=P2_y_TRUE!$J$1,P2_y!KK255&lt;=P2_y_TRUE!$K$1),1,0)</f>
        <v>0</v>
      </c>
      <c r="KL255">
        <f>IF(AND(P2_y!KL255&gt;=P2_y_TRUE!$J$1,P2_y!KL255&lt;=P2_y_TRUE!$K$1),1,0)</f>
        <v>0</v>
      </c>
      <c r="KM255">
        <f>IF(AND(P2_y!KM255&gt;=P2_y_TRUE!$J$1,P2_y!KM255&lt;=P2_y_TRUE!$K$1),1,0)</f>
        <v>0</v>
      </c>
      <c r="KN255">
        <f>IF(AND(P2_y!KN255&gt;=P2_y_TRUE!$J$1,P2_y!KN255&lt;=P2_y_TRUE!$K$1),1,0)</f>
        <v>0</v>
      </c>
      <c r="KO255">
        <f>IF(AND(P2_y!KO255&gt;=P2_y_TRUE!$J$1,P2_y!KO255&lt;=P2_y_TRUE!$K$1),1,0)</f>
        <v>0</v>
      </c>
      <c r="KP255">
        <f>IF(AND(P2_y!KP255&gt;=P2_y_TRUE!$J$1,P2_y!KP255&lt;=P2_y_TRUE!$K$1),1,0)</f>
        <v>0</v>
      </c>
      <c r="KQ255">
        <f>IF(AND(P2_y!KQ255&gt;=P2_y_TRUE!$J$1,P2_y!KQ255&lt;=P2_y_TRUE!$K$1),1,0)</f>
        <v>0</v>
      </c>
      <c r="KR255">
        <f>IF(AND(P2_y!KR255&gt;=P2_y_TRUE!$J$1,P2_y!KR255&lt;=P2_y_TRUE!$K$1),1,0)</f>
        <v>0</v>
      </c>
      <c r="KS255">
        <f>IF(AND(P2_y!KS255&gt;=P2_y_TRUE!$J$1,P2_y!KS255&lt;=P2_y_TRUE!$K$1),1,0)</f>
        <v>0</v>
      </c>
      <c r="KT255">
        <f>IF(AND(P2_y!KT255&gt;=P2_y_TRUE!$J$1,P2_y!KT255&lt;=P2_y_TRUE!$K$1),1,0)</f>
        <v>0</v>
      </c>
      <c r="KU255">
        <f>IF(AND(P2_y!KU255&gt;=P2_y_TRUE!$J$1,P2_y!KU255&lt;=P2_y_TRUE!$K$1),1,0)</f>
        <v>0</v>
      </c>
      <c r="KV255">
        <f>IF(AND(P2_y!KV255&gt;=P2_y_TRUE!$J$1,P2_y!KV255&lt;=P2_y_TRUE!$K$1),1,0)</f>
        <v>0</v>
      </c>
      <c r="KW255">
        <f>IF(AND(P2_y!KW255&gt;=P2_y_TRUE!$J$1,P2_y!KW255&lt;=P2_y_TRUE!$K$1),1,0)</f>
        <v>0</v>
      </c>
    </row>
    <row r="256" spans="1:309" x14ac:dyDescent="0.25">
      <c r="A256">
        <v>99</v>
      </c>
      <c r="D256">
        <f>IF(AND(P2_y!D256&gt;=P2_y_TRUE!$J$1,P2_y!D256&lt;=P2_y_TRUE!$K$1),1,0)</f>
        <v>0</v>
      </c>
      <c r="E256">
        <f>IF(AND(P2_y!E256&gt;=P2_y_TRUE!$J$1,P2_y!E256&lt;=P2_y_TRUE!$K$1),1,0)</f>
        <v>0</v>
      </c>
      <c r="F256">
        <f>IF(AND(P2_y!F256&gt;=P2_y_TRUE!$J$1,P2_y!F256&lt;=P2_y_TRUE!$K$1),1,0)</f>
        <v>0</v>
      </c>
      <c r="G256">
        <f>IF(AND(P2_y!G256&gt;=P2_y_TRUE!$J$1,P2_y!G256&lt;=P2_y_TRUE!$K$1),1,0)</f>
        <v>0</v>
      </c>
      <c r="H256">
        <f>IF(AND(P2_y!H256&gt;=P2_y_TRUE!$J$1,P2_y!H256&lt;=P2_y_TRUE!$K$1),1,0)</f>
        <v>0</v>
      </c>
      <c r="I256">
        <f>IF(AND(P2_y!I256&gt;=P2_y_TRUE!$J$1,P2_y!I256&lt;=P2_y_TRUE!$K$1),1,0)</f>
        <v>0</v>
      </c>
      <c r="J256">
        <f>IF(AND(P2_y!J256&gt;=P2_y_TRUE!$J$1,P2_y!J256&lt;=P2_y_TRUE!$K$1),1,0)</f>
        <v>0</v>
      </c>
      <c r="K256">
        <f>IF(AND(P2_y!K256&gt;=P2_y_TRUE!$J$1,P2_y!K256&lt;=P2_y_TRUE!$K$1),1,0)</f>
        <v>0</v>
      </c>
      <c r="L256">
        <f>IF(AND(P2_y!L256&gt;=P2_y_TRUE!$J$1,P2_y!L256&lt;=P2_y_TRUE!$K$1),1,0)</f>
        <v>0</v>
      </c>
      <c r="M256">
        <f>IF(AND(P2_y!M256&gt;=P2_y_TRUE!$J$1,P2_y!M256&lt;=P2_y_TRUE!$K$1),1,0)</f>
        <v>0</v>
      </c>
      <c r="N256">
        <f>IF(AND(P2_y!N256&gt;=P2_y_TRUE!$J$1,P2_y!N256&lt;=P2_y_TRUE!$K$1),1,0)</f>
        <v>0</v>
      </c>
      <c r="O256">
        <f>IF(AND(P2_y!O256&gt;=P2_y_TRUE!$J$1,P2_y!O256&lt;=P2_y_TRUE!$K$1),1,0)</f>
        <v>0</v>
      </c>
      <c r="P256">
        <f>IF(AND(P2_y!P256&gt;=P2_y_TRUE!$J$1,P2_y!P256&lt;=P2_y_TRUE!$K$1),1,0)</f>
        <v>0</v>
      </c>
      <c r="Q256">
        <f>IF(AND(P2_y!Q256&gt;=P2_y_TRUE!$J$1,P2_y!Q256&lt;=P2_y_TRUE!$K$1),1,0)</f>
        <v>0</v>
      </c>
      <c r="R256">
        <f>IF(AND(P2_y!R256&gt;=P2_y_TRUE!$J$1,P2_y!R256&lt;=P2_y_TRUE!$K$1),1,0)</f>
        <v>0</v>
      </c>
      <c r="S256">
        <f>IF(AND(P2_y!S256&gt;=P2_y_TRUE!$J$1,P2_y!S256&lt;=P2_y_TRUE!$K$1),1,0)</f>
        <v>0</v>
      </c>
      <c r="T256">
        <f>IF(AND(P2_y!T256&gt;=P2_y_TRUE!$J$1,P2_y!T256&lt;=P2_y_TRUE!$K$1),1,0)</f>
        <v>0</v>
      </c>
      <c r="U256">
        <f>IF(AND(P2_y!U256&gt;=P2_y_TRUE!$J$1,P2_y!U256&lt;=P2_y_TRUE!$K$1),1,0)</f>
        <v>0</v>
      </c>
      <c r="V256">
        <f>IF(AND(P2_y!V256&gt;=P2_y_TRUE!$J$1,P2_y!V256&lt;=P2_y_TRUE!$K$1),1,0)</f>
        <v>0</v>
      </c>
      <c r="W256">
        <f>IF(AND(P2_y!W256&gt;=P2_y_TRUE!$J$1,P2_y!W256&lt;=P2_y_TRUE!$K$1),1,0)</f>
        <v>0</v>
      </c>
      <c r="X256">
        <f>IF(AND(P2_y!X256&gt;=P2_y_TRUE!$J$1,P2_y!X256&lt;=P2_y_TRUE!$K$1),1,0)</f>
        <v>0</v>
      </c>
      <c r="Y256">
        <f>IF(AND(P2_y!Y256&gt;=P2_y_TRUE!$J$1,P2_y!Y256&lt;=P2_y_TRUE!$K$1),1,0)</f>
        <v>0</v>
      </c>
      <c r="Z256">
        <f>IF(AND(P2_y!Z256&gt;=P2_y_TRUE!$J$1,P2_y!Z256&lt;=P2_y_TRUE!$K$1),1,0)</f>
        <v>0</v>
      </c>
      <c r="AA256">
        <f>IF(AND(P2_y!AA256&gt;=P2_y_TRUE!$J$1,P2_y!AA256&lt;=P2_y_TRUE!$K$1),1,0)</f>
        <v>0</v>
      </c>
      <c r="AB256">
        <f>IF(AND(P2_y!AB256&gt;=P2_y_TRUE!$J$1,P2_y!AB256&lt;=P2_y_TRUE!$K$1),1,0)</f>
        <v>0</v>
      </c>
      <c r="AC256">
        <f>IF(AND(P2_y!AC256&gt;=P2_y_TRUE!$J$1,P2_y!AC256&lt;=P2_y_TRUE!$K$1),1,0)</f>
        <v>0</v>
      </c>
      <c r="AD256">
        <f>IF(AND(P2_y!AD256&gt;=P2_y_TRUE!$J$1,P2_y!AD256&lt;=P2_y_TRUE!$K$1),1,0)</f>
        <v>0</v>
      </c>
      <c r="AE256">
        <f>IF(AND(P2_y!AE256&gt;=P2_y_TRUE!$J$1,P2_y!AE256&lt;=P2_y_TRUE!$K$1),1,0)</f>
        <v>0</v>
      </c>
      <c r="AF256">
        <f>IF(AND(P2_y!AF256&gt;=P2_y_TRUE!$J$1,P2_y!AF256&lt;=P2_y_TRUE!$K$1),1,0)</f>
        <v>0</v>
      </c>
      <c r="AG256">
        <f>IF(AND(P2_y!AG256&gt;=P2_y_TRUE!$J$1,P2_y!AG256&lt;=P2_y_TRUE!$K$1),1,0)</f>
        <v>0</v>
      </c>
      <c r="AH256">
        <f>IF(AND(P2_y!AH256&gt;=P2_y_TRUE!$J$1,P2_y!AH256&lt;=P2_y_TRUE!$K$1),1,0)</f>
        <v>0</v>
      </c>
      <c r="AI256">
        <f>IF(AND(P2_y!AI256&gt;=P2_y_TRUE!$J$1,P2_y!AI256&lt;=P2_y_TRUE!$K$1),1,0)</f>
        <v>0</v>
      </c>
      <c r="AJ256">
        <f>IF(AND(P2_y!AJ256&gt;=P2_y_TRUE!$J$1,P2_y!AJ256&lt;=P2_y_TRUE!$K$1),1,0)</f>
        <v>0</v>
      </c>
      <c r="AK256">
        <f>IF(AND(P2_y!AK256&gt;=P2_y_TRUE!$J$1,P2_y!AK256&lt;=P2_y_TRUE!$K$1),1,0)</f>
        <v>0</v>
      </c>
      <c r="AL256">
        <f>IF(AND(P2_y!AL256&gt;=P2_y_TRUE!$J$1,P2_y!AL256&lt;=P2_y_TRUE!$K$1),1,0)</f>
        <v>0</v>
      </c>
      <c r="AM256">
        <f>IF(AND(P2_y!AM256&gt;=P2_y_TRUE!$J$1,P2_y!AM256&lt;=P2_y_TRUE!$K$1),1,0)</f>
        <v>0</v>
      </c>
      <c r="AN256">
        <f>IF(AND(P2_y!AN256&gt;=P2_y_TRUE!$J$1,P2_y!AN256&lt;=P2_y_TRUE!$K$1),1,0)</f>
        <v>0</v>
      </c>
      <c r="AO256">
        <f>IF(AND(P2_y!AO256&gt;=P2_y_TRUE!$J$1,P2_y!AO256&lt;=P2_y_TRUE!$K$1),1,0)</f>
        <v>0</v>
      </c>
      <c r="AP256">
        <f>IF(AND(P2_y!AP256&gt;=P2_y_TRUE!$J$1,P2_y!AP256&lt;=P2_y_TRUE!$K$1),1,0)</f>
        <v>0</v>
      </c>
      <c r="AQ256">
        <f>IF(AND(P2_y!AQ256&gt;=P2_y_TRUE!$J$1,P2_y!AQ256&lt;=P2_y_TRUE!$K$1),1,0)</f>
        <v>0</v>
      </c>
      <c r="AR256">
        <f>IF(AND(P2_y!AR256&gt;=P2_y_TRUE!$J$1,P2_y!AR256&lt;=P2_y_TRUE!$K$1),1,0)</f>
        <v>0</v>
      </c>
      <c r="AS256">
        <f>IF(AND(P2_y!AS256&gt;=P2_y_TRUE!$J$1,P2_y!AS256&lt;=P2_y_TRUE!$K$1),1,0)</f>
        <v>0</v>
      </c>
      <c r="AT256">
        <f>IF(AND(P2_y!AT256&gt;=P2_y_TRUE!$J$1,P2_y!AT256&lt;=P2_y_TRUE!$K$1),1,0)</f>
        <v>0</v>
      </c>
      <c r="AU256">
        <f>IF(AND(P2_y!AU256&gt;=P2_y_TRUE!$J$1,P2_y!AU256&lt;=P2_y_TRUE!$K$1),1,0)</f>
        <v>0</v>
      </c>
      <c r="AV256">
        <f>IF(AND(P2_y!AV256&gt;=P2_y_TRUE!$J$1,P2_y!AV256&lt;=P2_y_TRUE!$K$1),1,0)</f>
        <v>0</v>
      </c>
      <c r="AW256">
        <f>IF(AND(P2_y!AW256&gt;=P2_y_TRUE!$J$1,P2_y!AW256&lt;=P2_y_TRUE!$K$1),1,0)</f>
        <v>0</v>
      </c>
      <c r="AX256">
        <f>IF(AND(P2_y!AX256&gt;=P2_y_TRUE!$J$1,P2_y!AX256&lt;=P2_y_TRUE!$K$1),1,0)</f>
        <v>0</v>
      </c>
      <c r="AY256">
        <f>IF(AND(P2_y!AY256&gt;=P2_y_TRUE!$J$1,P2_y!AY256&lt;=P2_y_TRUE!$K$1),1,0)</f>
        <v>0</v>
      </c>
      <c r="AZ256">
        <f>IF(AND(P2_y!AZ256&gt;=P2_y_TRUE!$J$1,P2_y!AZ256&lt;=P2_y_TRUE!$K$1),1,0)</f>
        <v>0</v>
      </c>
      <c r="BA256">
        <f>IF(AND(P2_y!BA256&gt;=P2_y_TRUE!$J$1,P2_y!BA256&lt;=P2_y_TRUE!$K$1),1,0)</f>
        <v>0</v>
      </c>
      <c r="BB256">
        <f>IF(AND(P2_y!BB256&gt;=P2_y_TRUE!$J$1,P2_y!BB256&lt;=P2_y_TRUE!$K$1),1,0)</f>
        <v>0</v>
      </c>
      <c r="BC256">
        <f>IF(AND(P2_y!BC256&gt;=P2_y_TRUE!$J$1,P2_y!BC256&lt;=P2_y_TRUE!$K$1),1,0)</f>
        <v>0</v>
      </c>
      <c r="BD256">
        <f>IF(AND(P2_y!BD256&gt;=P2_y_TRUE!$J$1,P2_y!BD256&lt;=P2_y_TRUE!$K$1),1,0)</f>
        <v>0</v>
      </c>
      <c r="BE256">
        <f>IF(AND(P2_y!BE256&gt;=P2_y_TRUE!$J$1,P2_y!BE256&lt;=P2_y_TRUE!$K$1),1,0)</f>
        <v>0</v>
      </c>
      <c r="BF256">
        <f>IF(AND(P2_y!BF256&gt;=P2_y_TRUE!$J$1,P2_y!BF256&lt;=P2_y_TRUE!$K$1),1,0)</f>
        <v>0</v>
      </c>
      <c r="BG256">
        <f>IF(AND(P2_y!BG256&gt;=P2_y_TRUE!$J$1,P2_y!BG256&lt;=P2_y_TRUE!$K$1),1,0)</f>
        <v>0</v>
      </c>
      <c r="BH256">
        <f>IF(AND(P2_y!BH256&gt;=P2_y_TRUE!$J$1,P2_y!BH256&lt;=P2_y_TRUE!$K$1),1,0)</f>
        <v>0</v>
      </c>
      <c r="BI256">
        <f>IF(AND(P2_y!BI256&gt;=P2_y_TRUE!$J$1,P2_y!BI256&lt;=P2_y_TRUE!$K$1),1,0)</f>
        <v>0</v>
      </c>
      <c r="BJ256">
        <f>IF(AND(P2_y!BJ256&gt;=P2_y_TRUE!$J$1,P2_y!BJ256&lt;=P2_y_TRUE!$K$1),1,0)</f>
        <v>0</v>
      </c>
      <c r="BK256">
        <f>IF(AND(P2_y!BK256&gt;=P2_y_TRUE!$J$1,P2_y!BK256&lt;=P2_y_TRUE!$K$1),1,0)</f>
        <v>0</v>
      </c>
      <c r="BL256">
        <f>IF(AND(P2_y!BL256&gt;=P2_y_TRUE!$J$1,P2_y!BL256&lt;=P2_y_TRUE!$K$1),1,0)</f>
        <v>0</v>
      </c>
      <c r="BM256">
        <f>IF(AND(P2_y!BM256&gt;=P2_y_TRUE!$J$1,P2_y!BM256&lt;=P2_y_TRUE!$K$1),1,0)</f>
        <v>0</v>
      </c>
      <c r="BN256">
        <f>IF(AND(P2_y!BN256&gt;=P2_y_TRUE!$J$1,P2_y!BN256&lt;=P2_y_TRUE!$K$1),1,0)</f>
        <v>0</v>
      </c>
      <c r="BO256">
        <f>IF(AND(P2_y!BO256&gt;=P2_y_TRUE!$J$1,P2_y!BO256&lt;=P2_y_TRUE!$K$1),1,0)</f>
        <v>0</v>
      </c>
      <c r="BP256">
        <f>IF(AND(P2_y!BP256&gt;=P2_y_TRUE!$J$1,P2_y!BP256&lt;=P2_y_TRUE!$K$1),1,0)</f>
        <v>0</v>
      </c>
      <c r="BQ256">
        <f>IF(AND(P2_y!BQ256&gt;=P2_y_TRUE!$J$1,P2_y!BQ256&lt;=P2_y_TRUE!$K$1),1,0)</f>
        <v>0</v>
      </c>
      <c r="BR256">
        <f>IF(AND(P2_y!BR256&gt;=P2_y_TRUE!$J$1,P2_y!BR256&lt;=P2_y_TRUE!$K$1),1,0)</f>
        <v>0</v>
      </c>
      <c r="BS256">
        <f>IF(AND(P2_y!BS256&gt;=P2_y_TRUE!$J$1,P2_y!BS256&lt;=P2_y_TRUE!$K$1),1,0)</f>
        <v>0</v>
      </c>
      <c r="BT256">
        <f>IF(AND(P2_y!BT256&gt;=P2_y_TRUE!$J$1,P2_y!BT256&lt;=P2_y_TRUE!$K$1),1,0)</f>
        <v>0</v>
      </c>
      <c r="BU256">
        <f>IF(AND(P2_y!BU256&gt;=P2_y_TRUE!$J$1,P2_y!BU256&lt;=P2_y_TRUE!$K$1),1,0)</f>
        <v>0</v>
      </c>
      <c r="BV256">
        <f>IF(AND(P2_y!BV256&gt;=P2_y_TRUE!$J$1,P2_y!BV256&lt;=P2_y_TRUE!$K$1),1,0)</f>
        <v>0</v>
      </c>
      <c r="BW256">
        <f>IF(AND(P2_y!BW256&gt;=P2_y_TRUE!$J$1,P2_y!BW256&lt;=P2_y_TRUE!$K$1),1,0)</f>
        <v>0</v>
      </c>
      <c r="BX256">
        <f>IF(AND(P2_y!BX256&gt;=P2_y_TRUE!$J$1,P2_y!BX256&lt;=P2_y_TRUE!$K$1),1,0)</f>
        <v>0</v>
      </c>
      <c r="BY256">
        <f>IF(AND(P2_y!BY256&gt;=P2_y_TRUE!$J$1,P2_y!BY256&lt;=P2_y_TRUE!$K$1),1,0)</f>
        <v>0</v>
      </c>
      <c r="BZ256">
        <f>IF(AND(P2_y!BZ256&gt;=P2_y_TRUE!$J$1,P2_y!BZ256&lt;=P2_y_TRUE!$K$1),1,0)</f>
        <v>0</v>
      </c>
      <c r="CA256">
        <f>IF(AND(P2_y!CA256&gt;=P2_y_TRUE!$J$1,P2_y!CA256&lt;=P2_y_TRUE!$K$1),1,0)</f>
        <v>0</v>
      </c>
      <c r="CB256">
        <f>IF(AND(P2_y!CB256&gt;=P2_y_TRUE!$J$1,P2_y!CB256&lt;=P2_y_TRUE!$K$1),1,0)</f>
        <v>0</v>
      </c>
      <c r="CC256">
        <f>IF(AND(P2_y!CC256&gt;=P2_y_TRUE!$J$1,P2_y!CC256&lt;=P2_y_TRUE!$K$1),1,0)</f>
        <v>0</v>
      </c>
      <c r="CD256">
        <f>IF(AND(P2_y!CD256&gt;=P2_y_TRUE!$J$1,P2_y!CD256&lt;=P2_y_TRUE!$K$1),1,0)</f>
        <v>0</v>
      </c>
      <c r="CE256">
        <f>IF(AND(P2_y!CE256&gt;=P2_y_TRUE!$J$1,P2_y!CE256&lt;=P2_y_TRUE!$K$1),1,0)</f>
        <v>0</v>
      </c>
      <c r="CF256">
        <f>IF(AND(P2_y!CF256&gt;=P2_y_TRUE!$J$1,P2_y!CF256&lt;=P2_y_TRUE!$K$1),1,0)</f>
        <v>0</v>
      </c>
      <c r="CG256">
        <f>IF(AND(P2_y!CG256&gt;=P2_y_TRUE!$J$1,P2_y!CG256&lt;=P2_y_TRUE!$K$1),1,0)</f>
        <v>0</v>
      </c>
      <c r="CH256">
        <f>IF(AND(P2_y!CH256&gt;=P2_y_TRUE!$J$1,P2_y!CH256&lt;=P2_y_TRUE!$K$1),1,0)</f>
        <v>0</v>
      </c>
      <c r="CI256">
        <f>IF(AND(P2_y!CI256&gt;=P2_y_TRUE!$J$1,P2_y!CI256&lt;=P2_y_TRUE!$K$1),1,0)</f>
        <v>0</v>
      </c>
      <c r="CJ256">
        <f>IF(AND(P2_y!CJ256&gt;=P2_y_TRUE!$J$1,P2_y!CJ256&lt;=P2_y_TRUE!$K$1),1,0)</f>
        <v>0</v>
      </c>
      <c r="CK256">
        <f>IF(AND(P2_y!CK256&gt;=P2_y_TRUE!$J$1,P2_y!CK256&lt;=P2_y_TRUE!$K$1),1,0)</f>
        <v>0</v>
      </c>
      <c r="CL256">
        <f>IF(AND(P2_y!CL256&gt;=P2_y_TRUE!$J$1,P2_y!CL256&lt;=P2_y_TRUE!$K$1),1,0)</f>
        <v>0</v>
      </c>
      <c r="CM256">
        <f>IF(AND(P2_y!CM256&gt;=P2_y_TRUE!$J$1,P2_y!CM256&lt;=P2_y_TRUE!$K$1),1,0)</f>
        <v>0</v>
      </c>
      <c r="CN256">
        <f>IF(AND(P2_y!CN256&gt;=P2_y_TRUE!$J$1,P2_y!CN256&lt;=P2_y_TRUE!$K$1),1,0)</f>
        <v>0</v>
      </c>
      <c r="CO256">
        <f>IF(AND(P2_y!CO256&gt;=P2_y_TRUE!$J$1,P2_y!CO256&lt;=P2_y_TRUE!$K$1),1,0)</f>
        <v>0</v>
      </c>
      <c r="CP256">
        <f>IF(AND(P2_y!CP256&gt;=P2_y_TRUE!$J$1,P2_y!CP256&lt;=P2_y_TRUE!$K$1),1,0)</f>
        <v>0</v>
      </c>
      <c r="CQ256">
        <f>IF(AND(P2_y!CQ256&gt;=P2_y_TRUE!$J$1,P2_y!CQ256&lt;=P2_y_TRUE!$K$1),1,0)</f>
        <v>0</v>
      </c>
      <c r="CR256">
        <f>IF(AND(P2_y!CR256&gt;=P2_y_TRUE!$J$1,P2_y!CR256&lt;=P2_y_TRUE!$K$1),1,0)</f>
        <v>0</v>
      </c>
      <c r="CS256">
        <f>IF(AND(P2_y!CS256&gt;=P2_y_TRUE!$J$1,P2_y!CS256&lt;=P2_y_TRUE!$K$1),1,0)</f>
        <v>0</v>
      </c>
      <c r="CT256">
        <f>IF(AND(P2_y!CT256&gt;=P2_y_TRUE!$J$1,P2_y!CT256&lt;=P2_y_TRUE!$K$1),1,0)</f>
        <v>0</v>
      </c>
      <c r="CU256">
        <f>IF(AND(P2_y!CU256&gt;=P2_y_TRUE!$J$1,P2_y!CU256&lt;=P2_y_TRUE!$K$1),1,0)</f>
        <v>0</v>
      </c>
      <c r="CV256">
        <f>IF(AND(P2_y!CV256&gt;=P2_y_TRUE!$J$1,P2_y!CV256&lt;=P2_y_TRUE!$K$1),1,0)</f>
        <v>0</v>
      </c>
      <c r="CW256">
        <f>IF(AND(P2_y!CW256&gt;=P2_y_TRUE!$J$1,P2_y!CW256&lt;=P2_y_TRUE!$K$1),1,0)</f>
        <v>0</v>
      </c>
      <c r="CX256">
        <f>IF(AND(P2_y!CX256&gt;=P2_y_TRUE!$J$1,P2_y!CX256&lt;=P2_y_TRUE!$K$1),1,0)</f>
        <v>0</v>
      </c>
      <c r="CY256">
        <f>IF(AND(P2_y!CY256&gt;=P2_y_TRUE!$J$1,P2_y!CY256&lt;=P2_y_TRUE!$K$1),1,0)</f>
        <v>0</v>
      </c>
      <c r="CZ256">
        <f>IF(AND(P2_y!CZ256&gt;=P2_y_TRUE!$J$1,P2_y!CZ256&lt;=P2_y_TRUE!$K$1),1,0)</f>
        <v>0</v>
      </c>
      <c r="DA256">
        <f>IF(AND(P2_y!DA256&gt;=P2_y_TRUE!$J$1,P2_y!DA256&lt;=P2_y_TRUE!$K$1),1,0)</f>
        <v>0</v>
      </c>
      <c r="DB256">
        <f>IF(AND(P2_y!DB256&gt;=P2_y_TRUE!$J$1,P2_y!DB256&lt;=P2_y_TRUE!$K$1),1,0)</f>
        <v>0</v>
      </c>
      <c r="DC256">
        <f>IF(AND(P2_y!DC256&gt;=P2_y_TRUE!$J$1,P2_y!DC256&lt;=P2_y_TRUE!$K$1),1,0)</f>
        <v>0</v>
      </c>
      <c r="DD256">
        <f>IF(AND(P2_y!DD256&gt;=P2_y_TRUE!$J$1,P2_y!DD256&lt;=P2_y_TRUE!$K$1),1,0)</f>
        <v>0</v>
      </c>
      <c r="DE256">
        <f>IF(AND(P2_y!DE256&gt;=P2_y_TRUE!$J$1,P2_y!DE256&lt;=P2_y_TRUE!$K$1),1,0)</f>
        <v>0</v>
      </c>
      <c r="DF256">
        <f>IF(AND(P2_y!DF256&gt;=P2_y_TRUE!$J$1,P2_y!DF256&lt;=P2_y_TRUE!$K$1),1,0)</f>
        <v>0</v>
      </c>
      <c r="DG256">
        <f>IF(AND(P2_y!DG256&gt;=P2_y_TRUE!$J$1,P2_y!DG256&lt;=P2_y_TRUE!$K$1),1,0)</f>
        <v>0</v>
      </c>
      <c r="DH256">
        <f>IF(AND(P2_y!DH256&gt;=P2_y_TRUE!$J$1,P2_y!DH256&lt;=P2_y_TRUE!$K$1),1,0)</f>
        <v>0</v>
      </c>
      <c r="DI256">
        <f>IF(AND(P2_y!DI256&gt;=P2_y_TRUE!$J$1,P2_y!DI256&lt;=P2_y_TRUE!$K$1),1,0)</f>
        <v>0</v>
      </c>
      <c r="DJ256">
        <f>IF(AND(P2_y!DJ256&gt;=P2_y_TRUE!$J$1,P2_y!DJ256&lt;=P2_y_TRUE!$K$1),1,0)</f>
        <v>0</v>
      </c>
      <c r="DK256">
        <f>IF(AND(P2_y!DK256&gt;=P2_y_TRUE!$J$1,P2_y!DK256&lt;=P2_y_TRUE!$K$1),1,0)</f>
        <v>0</v>
      </c>
      <c r="DL256">
        <f>IF(AND(P2_y!DL256&gt;=P2_y_TRUE!$J$1,P2_y!DL256&lt;=P2_y_TRUE!$K$1),1,0)</f>
        <v>0</v>
      </c>
      <c r="DM256">
        <f>IF(AND(P2_y!DM256&gt;=P2_y_TRUE!$J$1,P2_y!DM256&lt;=P2_y_TRUE!$K$1),1,0)</f>
        <v>0</v>
      </c>
      <c r="DN256">
        <f>IF(AND(P2_y!DN256&gt;=P2_y_TRUE!$J$1,P2_y!DN256&lt;=P2_y_TRUE!$K$1),1,0)</f>
        <v>0</v>
      </c>
      <c r="DO256">
        <f>IF(AND(P2_y!DO256&gt;=P2_y_TRUE!$J$1,P2_y!DO256&lt;=P2_y_TRUE!$K$1),1,0)</f>
        <v>0</v>
      </c>
      <c r="DP256">
        <f>IF(AND(P2_y!DP256&gt;=P2_y_TRUE!$J$1,P2_y!DP256&lt;=P2_y_TRUE!$K$1),1,0)</f>
        <v>0</v>
      </c>
      <c r="DQ256">
        <f>IF(AND(P2_y!DQ256&gt;=P2_y_TRUE!$J$1,P2_y!DQ256&lt;=P2_y_TRUE!$K$1),1,0)</f>
        <v>0</v>
      </c>
      <c r="DR256">
        <f>IF(AND(P2_y!DR256&gt;=P2_y_TRUE!$J$1,P2_y!DR256&lt;=P2_y_TRUE!$K$1),1,0)</f>
        <v>0</v>
      </c>
      <c r="DS256">
        <f>IF(AND(P2_y!DS256&gt;=P2_y_TRUE!$J$1,P2_y!DS256&lt;=P2_y_TRUE!$K$1),1,0)</f>
        <v>0</v>
      </c>
      <c r="DT256">
        <f>IF(AND(P2_y!DT256&gt;=P2_y_TRUE!$J$1,P2_y!DT256&lt;=P2_y_TRUE!$K$1),1,0)</f>
        <v>0</v>
      </c>
      <c r="DU256">
        <f>IF(AND(P2_y!DU256&gt;=P2_y_TRUE!$J$1,P2_y!DU256&lt;=P2_y_TRUE!$K$1),1,0)</f>
        <v>0</v>
      </c>
      <c r="DV256">
        <f>IF(AND(P2_y!DV256&gt;=P2_y_TRUE!$J$1,P2_y!DV256&lt;=P2_y_TRUE!$K$1),1,0)</f>
        <v>0</v>
      </c>
      <c r="DW256">
        <f>IF(AND(P2_y!DW256&gt;=P2_y_TRUE!$J$1,P2_y!DW256&lt;=P2_y_TRUE!$K$1),1,0)</f>
        <v>0</v>
      </c>
      <c r="DX256">
        <f>IF(AND(P2_y!DX256&gt;=P2_y_TRUE!$J$1,P2_y!DX256&lt;=P2_y_TRUE!$K$1),1,0)</f>
        <v>0</v>
      </c>
      <c r="DY256">
        <f>IF(AND(P2_y!DY256&gt;=P2_y_TRUE!$J$1,P2_y!DY256&lt;=P2_y_TRUE!$K$1),1,0)</f>
        <v>0</v>
      </c>
      <c r="DZ256">
        <f>IF(AND(P2_y!DZ256&gt;=P2_y_TRUE!$J$1,P2_y!DZ256&lt;=P2_y_TRUE!$K$1),1,0)</f>
        <v>0</v>
      </c>
      <c r="EA256">
        <f>IF(AND(P2_y!EA256&gt;=P2_y_TRUE!$J$1,P2_y!EA256&lt;=P2_y_TRUE!$K$1),1,0)</f>
        <v>0</v>
      </c>
      <c r="EB256">
        <f>IF(AND(P2_y!EB256&gt;=P2_y_TRUE!$J$1,P2_y!EB256&lt;=P2_y_TRUE!$K$1),1,0)</f>
        <v>0</v>
      </c>
      <c r="EC256">
        <f>IF(AND(P2_y!EC256&gt;=P2_y_TRUE!$J$1,P2_y!EC256&lt;=P2_y_TRUE!$K$1),1,0)</f>
        <v>0</v>
      </c>
      <c r="ED256">
        <f>IF(AND(P2_y!ED256&gt;=P2_y_TRUE!$J$1,P2_y!ED256&lt;=P2_y_TRUE!$K$1),1,0)</f>
        <v>0</v>
      </c>
      <c r="EE256">
        <f>IF(AND(P2_y!EE256&gt;=P2_y_TRUE!$J$1,P2_y!EE256&lt;=P2_y_TRUE!$K$1),1,0)</f>
        <v>0</v>
      </c>
      <c r="EF256">
        <f>IF(AND(P2_y!EF256&gt;=P2_y_TRUE!$J$1,P2_y!EF256&lt;=P2_y_TRUE!$K$1),1,0)</f>
        <v>0</v>
      </c>
      <c r="EG256">
        <f>IF(AND(P2_y!EG256&gt;=P2_y_TRUE!$J$1,P2_y!EG256&lt;=P2_y_TRUE!$K$1),1,0)</f>
        <v>0</v>
      </c>
      <c r="EH256">
        <f>IF(AND(P2_y!EH256&gt;=P2_y_TRUE!$J$1,P2_y!EH256&lt;=P2_y_TRUE!$K$1),1,0)</f>
        <v>0</v>
      </c>
      <c r="EI256">
        <f>IF(AND(P2_y!EI256&gt;=P2_y_TRUE!$J$1,P2_y!EI256&lt;=P2_y_TRUE!$K$1),1,0)</f>
        <v>0</v>
      </c>
      <c r="EJ256">
        <f>IF(AND(P2_y!EJ256&gt;=P2_y_TRUE!$J$1,P2_y!EJ256&lt;=P2_y_TRUE!$K$1),1,0)</f>
        <v>0</v>
      </c>
      <c r="EK256">
        <f>IF(AND(P2_y!EK256&gt;=P2_y_TRUE!$J$1,P2_y!EK256&lt;=P2_y_TRUE!$K$1),1,0)</f>
        <v>0</v>
      </c>
      <c r="EL256">
        <f>IF(AND(P2_y!EL256&gt;=P2_y_TRUE!$J$1,P2_y!EL256&lt;=P2_y_TRUE!$K$1),1,0)</f>
        <v>0</v>
      </c>
      <c r="EM256">
        <f>IF(AND(P2_y!EM256&gt;=P2_y_TRUE!$J$1,P2_y!EM256&lt;=P2_y_TRUE!$K$1),1,0)</f>
        <v>0</v>
      </c>
      <c r="EN256">
        <f>IF(AND(P2_y!EN256&gt;=P2_y_TRUE!$J$1,P2_y!EN256&lt;=P2_y_TRUE!$K$1),1,0)</f>
        <v>0</v>
      </c>
      <c r="EO256">
        <f>IF(AND(P2_y!EO256&gt;=P2_y_TRUE!$J$1,P2_y!EO256&lt;=P2_y_TRUE!$K$1),1,0)</f>
        <v>0</v>
      </c>
      <c r="EP256">
        <f>IF(AND(P2_y!EP256&gt;=P2_y_TRUE!$J$1,P2_y!EP256&lt;=P2_y_TRUE!$K$1),1,0)</f>
        <v>0</v>
      </c>
      <c r="EQ256">
        <f>IF(AND(P2_y!EQ256&gt;=P2_y_TRUE!$J$1,P2_y!EQ256&lt;=P2_y_TRUE!$K$1),1,0)</f>
        <v>0</v>
      </c>
      <c r="ER256">
        <f>IF(AND(P2_y!ER256&gt;=P2_y_TRUE!$J$1,P2_y!ER256&lt;=P2_y_TRUE!$K$1),1,0)</f>
        <v>0</v>
      </c>
      <c r="ES256">
        <f>IF(AND(P2_y!ES256&gt;=P2_y_TRUE!$J$1,P2_y!ES256&lt;=P2_y_TRUE!$K$1),1,0)</f>
        <v>0</v>
      </c>
      <c r="ET256">
        <f>IF(AND(P2_y!ET256&gt;=P2_y_TRUE!$J$1,P2_y!ET256&lt;=P2_y_TRUE!$K$1),1,0)</f>
        <v>0</v>
      </c>
      <c r="EU256">
        <f>IF(AND(P2_y!EU256&gt;=P2_y_TRUE!$J$1,P2_y!EU256&lt;=P2_y_TRUE!$K$1),1,0)</f>
        <v>0</v>
      </c>
      <c r="EV256">
        <f>IF(AND(P2_y!EV256&gt;=P2_y_TRUE!$J$1,P2_y!EV256&lt;=P2_y_TRUE!$K$1),1,0)</f>
        <v>0</v>
      </c>
      <c r="EW256">
        <f>IF(AND(P2_y!EW256&gt;=P2_y_TRUE!$J$1,P2_y!EW256&lt;=P2_y_TRUE!$K$1),1,0)</f>
        <v>0</v>
      </c>
      <c r="EX256">
        <f>IF(AND(P2_y!EX256&gt;=P2_y_TRUE!$J$1,P2_y!EX256&lt;=P2_y_TRUE!$K$1),1,0)</f>
        <v>0</v>
      </c>
      <c r="EY256">
        <f>IF(AND(P2_y!EY256&gt;=P2_y_TRUE!$J$1,P2_y!EY256&lt;=P2_y_TRUE!$K$1),1,0)</f>
        <v>0</v>
      </c>
      <c r="EZ256">
        <f>IF(AND(P2_y!EZ256&gt;=P2_y_TRUE!$J$1,P2_y!EZ256&lt;=P2_y_TRUE!$K$1),1,0)</f>
        <v>0</v>
      </c>
      <c r="FA256">
        <f>IF(AND(P2_y!FA256&gt;=P2_y_TRUE!$J$1,P2_y!FA256&lt;=P2_y_TRUE!$K$1),1,0)</f>
        <v>0</v>
      </c>
      <c r="FB256">
        <f>IF(AND(P2_y!FB256&gt;=P2_y_TRUE!$J$1,P2_y!FB256&lt;=P2_y_TRUE!$K$1),1,0)</f>
        <v>0</v>
      </c>
      <c r="FC256">
        <f>IF(AND(P2_y!FC256&gt;=P2_y_TRUE!$J$1,P2_y!FC256&lt;=P2_y_TRUE!$K$1),1,0)</f>
        <v>0</v>
      </c>
      <c r="FD256">
        <f>IF(AND(P2_y!FD256&gt;=P2_y_TRUE!$J$1,P2_y!FD256&lt;=P2_y_TRUE!$K$1),1,0)</f>
        <v>0</v>
      </c>
      <c r="FE256">
        <f>IF(AND(P2_y!FE256&gt;=P2_y_TRUE!$J$1,P2_y!FE256&lt;=P2_y_TRUE!$K$1),1,0)</f>
        <v>0</v>
      </c>
      <c r="FF256">
        <f>IF(AND(P2_y!FF256&gt;=P2_y_TRUE!$J$1,P2_y!FF256&lt;=P2_y_TRUE!$K$1),1,0)</f>
        <v>0</v>
      </c>
      <c r="FG256">
        <f>IF(AND(P2_y!FG256&gt;=P2_y_TRUE!$J$1,P2_y!FG256&lt;=P2_y_TRUE!$K$1),1,0)</f>
        <v>0</v>
      </c>
      <c r="FH256">
        <f>IF(AND(P2_y!FH256&gt;=P2_y_TRUE!$J$1,P2_y!FH256&lt;=P2_y_TRUE!$K$1),1,0)</f>
        <v>0</v>
      </c>
      <c r="FI256">
        <f>IF(AND(P2_y!FI256&gt;=P2_y_TRUE!$J$1,P2_y!FI256&lt;=P2_y_TRUE!$K$1),1,0)</f>
        <v>0</v>
      </c>
      <c r="FJ256">
        <f>IF(AND(P2_y!FJ256&gt;=P2_y_TRUE!$J$1,P2_y!FJ256&lt;=P2_y_TRUE!$K$1),1,0)</f>
        <v>0</v>
      </c>
      <c r="FK256">
        <f>IF(AND(P2_y!FK256&gt;=P2_y_TRUE!$J$1,P2_y!FK256&lt;=P2_y_TRUE!$K$1),1,0)</f>
        <v>0</v>
      </c>
      <c r="FL256">
        <f>IF(AND(P2_y!FL256&gt;=P2_y_TRUE!$J$1,P2_y!FL256&lt;=P2_y_TRUE!$K$1),1,0)</f>
        <v>0</v>
      </c>
      <c r="FM256">
        <f>IF(AND(P2_y!FM256&gt;=P2_y_TRUE!$J$1,P2_y!FM256&lt;=P2_y_TRUE!$K$1),1,0)</f>
        <v>0</v>
      </c>
      <c r="FN256">
        <f>IF(AND(P2_y!FN256&gt;=P2_y_TRUE!$J$1,P2_y!FN256&lt;=P2_y_TRUE!$K$1),1,0)</f>
        <v>0</v>
      </c>
      <c r="FO256">
        <f>IF(AND(P2_y!FO256&gt;=P2_y_TRUE!$J$1,P2_y!FO256&lt;=P2_y_TRUE!$K$1),1,0)</f>
        <v>0</v>
      </c>
      <c r="FP256">
        <f>IF(AND(P2_y!FP256&gt;=P2_y_TRUE!$J$1,P2_y!FP256&lt;=P2_y_TRUE!$K$1),1,0)</f>
        <v>0</v>
      </c>
      <c r="FQ256">
        <f>IF(AND(P2_y!FQ256&gt;=P2_y_TRUE!$J$1,P2_y!FQ256&lt;=P2_y_TRUE!$K$1),1,0)</f>
        <v>0</v>
      </c>
      <c r="FR256">
        <f>IF(AND(P2_y!FR256&gt;=P2_y_TRUE!$J$1,P2_y!FR256&lt;=P2_y_TRUE!$K$1),1,0)</f>
        <v>0</v>
      </c>
      <c r="FS256">
        <f>IF(AND(P2_y!FS256&gt;=P2_y_TRUE!$J$1,P2_y!FS256&lt;=P2_y_TRUE!$K$1),1,0)</f>
        <v>0</v>
      </c>
      <c r="FT256">
        <f>IF(AND(P2_y!FT256&gt;=P2_y_TRUE!$J$1,P2_y!FT256&lt;=P2_y_TRUE!$K$1),1,0)</f>
        <v>0</v>
      </c>
      <c r="FU256">
        <f>IF(AND(P2_y!FU256&gt;=P2_y_TRUE!$J$1,P2_y!FU256&lt;=P2_y_TRUE!$K$1),1,0)</f>
        <v>0</v>
      </c>
      <c r="FV256">
        <f>IF(AND(P2_y!FV256&gt;=P2_y_TRUE!$J$1,P2_y!FV256&lt;=P2_y_TRUE!$K$1),1,0)</f>
        <v>0</v>
      </c>
      <c r="FW256">
        <f>IF(AND(P2_y!FW256&gt;=P2_y_TRUE!$J$1,P2_y!FW256&lt;=P2_y_TRUE!$K$1),1,0)</f>
        <v>0</v>
      </c>
      <c r="FX256">
        <f>IF(AND(P2_y!FX256&gt;=P2_y_TRUE!$J$1,P2_y!FX256&lt;=P2_y_TRUE!$K$1),1,0)</f>
        <v>0</v>
      </c>
      <c r="FY256">
        <f>IF(AND(P2_y!FY256&gt;=P2_y_TRUE!$J$1,P2_y!FY256&lt;=P2_y_TRUE!$K$1),1,0)</f>
        <v>0</v>
      </c>
      <c r="FZ256">
        <f>IF(AND(P2_y!FZ256&gt;=P2_y_TRUE!$J$1,P2_y!FZ256&lt;=P2_y_TRUE!$K$1),1,0)</f>
        <v>0</v>
      </c>
      <c r="GA256">
        <f>IF(AND(P2_y!GA256&gt;=P2_y_TRUE!$J$1,P2_y!GA256&lt;=P2_y_TRUE!$K$1),1,0)</f>
        <v>0</v>
      </c>
      <c r="GB256">
        <f>IF(AND(P2_y!GB256&gt;=P2_y_TRUE!$J$1,P2_y!GB256&lt;=P2_y_TRUE!$K$1),1,0)</f>
        <v>0</v>
      </c>
      <c r="GC256">
        <f>IF(AND(P2_y!GC256&gt;=P2_y_TRUE!$J$1,P2_y!GC256&lt;=P2_y_TRUE!$K$1),1,0)</f>
        <v>0</v>
      </c>
      <c r="GD256">
        <f>IF(AND(P2_y!GD256&gt;=P2_y_TRUE!$J$1,P2_y!GD256&lt;=P2_y_TRUE!$K$1),1,0)</f>
        <v>0</v>
      </c>
      <c r="GE256">
        <f>IF(AND(P2_y!GE256&gt;=P2_y_TRUE!$J$1,P2_y!GE256&lt;=P2_y_TRUE!$K$1),1,0)</f>
        <v>0</v>
      </c>
      <c r="GF256">
        <f>IF(AND(P2_y!GF256&gt;=P2_y_TRUE!$J$1,P2_y!GF256&lt;=P2_y_TRUE!$K$1),1,0)</f>
        <v>0</v>
      </c>
      <c r="GG256">
        <f>IF(AND(P2_y!GG256&gt;=P2_y_TRUE!$J$1,P2_y!GG256&lt;=P2_y_TRUE!$K$1),1,0)</f>
        <v>0</v>
      </c>
      <c r="GH256">
        <f>IF(AND(P2_y!GH256&gt;=P2_y_TRUE!$J$1,P2_y!GH256&lt;=P2_y_TRUE!$K$1),1,0)</f>
        <v>0</v>
      </c>
      <c r="GI256">
        <f>IF(AND(P2_y!GI256&gt;=P2_y_TRUE!$J$1,P2_y!GI256&lt;=P2_y_TRUE!$K$1),1,0)</f>
        <v>0</v>
      </c>
      <c r="GJ256">
        <f>IF(AND(P2_y!GJ256&gt;=P2_y_TRUE!$J$1,P2_y!GJ256&lt;=P2_y_TRUE!$K$1),1,0)</f>
        <v>0</v>
      </c>
      <c r="GK256">
        <f>IF(AND(P2_y!GK256&gt;=P2_y_TRUE!$J$1,P2_y!GK256&lt;=P2_y_TRUE!$K$1),1,0)</f>
        <v>0</v>
      </c>
      <c r="GL256">
        <f>IF(AND(P2_y!GL256&gt;=P2_y_TRUE!$J$1,P2_y!GL256&lt;=P2_y_TRUE!$K$1),1,0)</f>
        <v>0</v>
      </c>
      <c r="GM256">
        <f>IF(AND(P2_y!GM256&gt;=P2_y_TRUE!$J$1,P2_y!GM256&lt;=P2_y_TRUE!$K$1),1,0)</f>
        <v>0</v>
      </c>
      <c r="GN256">
        <f>IF(AND(P2_y!GN256&gt;=P2_y_TRUE!$J$1,P2_y!GN256&lt;=P2_y_TRUE!$K$1),1,0)</f>
        <v>0</v>
      </c>
      <c r="GO256">
        <f>IF(AND(P2_y!GO256&gt;=P2_y_TRUE!$J$1,P2_y!GO256&lt;=P2_y_TRUE!$K$1),1,0)</f>
        <v>0</v>
      </c>
      <c r="GP256">
        <f>IF(AND(P2_y!GP256&gt;=P2_y_TRUE!$J$1,P2_y!GP256&lt;=P2_y_TRUE!$K$1),1,0)</f>
        <v>0</v>
      </c>
      <c r="GQ256">
        <f>IF(AND(P2_y!GQ256&gt;=P2_y_TRUE!$J$1,P2_y!GQ256&lt;=P2_y_TRUE!$K$1),1,0)</f>
        <v>0</v>
      </c>
      <c r="GR256">
        <f>IF(AND(P2_y!GR256&gt;=P2_y_TRUE!$J$1,P2_y!GR256&lt;=P2_y_TRUE!$K$1),1,0)</f>
        <v>0</v>
      </c>
      <c r="GS256">
        <f>IF(AND(P2_y!GS256&gt;=P2_y_TRUE!$J$1,P2_y!GS256&lt;=P2_y_TRUE!$K$1),1,0)</f>
        <v>0</v>
      </c>
      <c r="GT256">
        <f>IF(AND(P2_y!GT256&gt;=P2_y_TRUE!$J$1,P2_y!GT256&lt;=P2_y_TRUE!$K$1),1,0)</f>
        <v>0</v>
      </c>
      <c r="GU256">
        <f>IF(AND(P2_y!GU256&gt;=P2_y_TRUE!$J$1,P2_y!GU256&lt;=P2_y_TRUE!$K$1),1,0)</f>
        <v>0</v>
      </c>
      <c r="GV256">
        <f>IF(AND(P2_y!GV256&gt;=P2_y_TRUE!$J$1,P2_y!GV256&lt;=P2_y_TRUE!$K$1),1,0)</f>
        <v>0</v>
      </c>
      <c r="GW256">
        <f>IF(AND(P2_y!GW256&gt;=P2_y_TRUE!$J$1,P2_y!GW256&lt;=P2_y_TRUE!$K$1),1,0)</f>
        <v>0</v>
      </c>
      <c r="GX256">
        <f>IF(AND(P2_y!GX256&gt;=P2_y_TRUE!$J$1,P2_y!GX256&lt;=P2_y_TRUE!$K$1),1,0)</f>
        <v>0</v>
      </c>
      <c r="GY256">
        <f>IF(AND(P2_y!GY256&gt;=P2_y_TRUE!$J$1,P2_y!GY256&lt;=P2_y_TRUE!$K$1),1,0)</f>
        <v>0</v>
      </c>
      <c r="GZ256">
        <f>IF(AND(P2_y!GZ256&gt;=P2_y_TRUE!$J$1,P2_y!GZ256&lt;=P2_y_TRUE!$K$1),1,0)</f>
        <v>0</v>
      </c>
      <c r="HA256">
        <f>IF(AND(P2_y!HA256&gt;=P2_y_TRUE!$J$1,P2_y!HA256&lt;=P2_y_TRUE!$K$1),1,0)</f>
        <v>0</v>
      </c>
      <c r="HB256">
        <f>IF(AND(P2_y!HB256&gt;=P2_y_TRUE!$J$1,P2_y!HB256&lt;=P2_y_TRUE!$K$1),1,0)</f>
        <v>0</v>
      </c>
      <c r="HC256">
        <f>IF(AND(P2_y!HC256&gt;=P2_y_TRUE!$J$1,P2_y!HC256&lt;=P2_y_TRUE!$K$1),1,0)</f>
        <v>0</v>
      </c>
      <c r="HD256">
        <f>IF(AND(P2_y!HD256&gt;=P2_y_TRUE!$J$1,P2_y!HD256&lt;=P2_y_TRUE!$K$1),1,0)</f>
        <v>0</v>
      </c>
      <c r="HE256">
        <f>IF(AND(P2_y!HE256&gt;=P2_y_TRUE!$J$1,P2_y!HE256&lt;=P2_y_TRUE!$K$1),1,0)</f>
        <v>0</v>
      </c>
      <c r="HF256">
        <f>IF(AND(P2_y!HF256&gt;=P2_y_TRUE!$J$1,P2_y!HF256&lt;=P2_y_TRUE!$K$1),1,0)</f>
        <v>0</v>
      </c>
      <c r="HG256">
        <f>IF(AND(P2_y!HG256&gt;=P2_y_TRUE!$J$1,P2_y!HG256&lt;=P2_y_TRUE!$K$1),1,0)</f>
        <v>0</v>
      </c>
      <c r="HH256">
        <f>IF(AND(P2_y!HH256&gt;=P2_y_TRUE!$J$1,P2_y!HH256&lt;=P2_y_TRUE!$K$1),1,0)</f>
        <v>0</v>
      </c>
      <c r="HI256">
        <f>IF(AND(P2_y!HI256&gt;=P2_y_TRUE!$J$1,P2_y!HI256&lt;=P2_y_TRUE!$K$1),1,0)</f>
        <v>0</v>
      </c>
      <c r="HJ256">
        <f>IF(AND(P2_y!HJ256&gt;=P2_y_TRUE!$J$1,P2_y!HJ256&lt;=P2_y_TRUE!$K$1),1,0)</f>
        <v>0</v>
      </c>
      <c r="HK256">
        <f>IF(AND(P2_y!HK256&gt;=P2_y_TRUE!$J$1,P2_y!HK256&lt;=P2_y_TRUE!$K$1),1,0)</f>
        <v>0</v>
      </c>
      <c r="HL256">
        <f>IF(AND(P2_y!HL256&gt;=P2_y_TRUE!$J$1,P2_y!HL256&lt;=P2_y_TRUE!$K$1),1,0)</f>
        <v>0</v>
      </c>
      <c r="HM256">
        <f>IF(AND(P2_y!HM256&gt;=P2_y_TRUE!$J$1,P2_y!HM256&lt;=P2_y_TRUE!$K$1),1,0)</f>
        <v>0</v>
      </c>
      <c r="HN256">
        <f>IF(AND(P2_y!HN256&gt;=P2_y_TRUE!$J$1,P2_y!HN256&lt;=P2_y_TRUE!$K$1),1,0)</f>
        <v>0</v>
      </c>
      <c r="HO256">
        <f>IF(AND(P2_y!HO256&gt;=P2_y_TRUE!$J$1,P2_y!HO256&lt;=P2_y_TRUE!$K$1),1,0)</f>
        <v>0</v>
      </c>
      <c r="HP256">
        <f>IF(AND(P2_y!HP256&gt;=P2_y_TRUE!$J$1,P2_y!HP256&lt;=P2_y_TRUE!$K$1),1,0)</f>
        <v>0</v>
      </c>
      <c r="HQ256">
        <f>IF(AND(P2_y!HQ256&gt;=P2_y_TRUE!$J$1,P2_y!HQ256&lt;=P2_y_TRUE!$K$1),1,0)</f>
        <v>0</v>
      </c>
      <c r="HR256">
        <f>IF(AND(P2_y!HR256&gt;=P2_y_TRUE!$J$1,P2_y!HR256&lt;=P2_y_TRUE!$K$1),1,0)</f>
        <v>0</v>
      </c>
      <c r="HS256">
        <f>IF(AND(P2_y!HS256&gt;=P2_y_TRUE!$J$1,P2_y!HS256&lt;=P2_y_TRUE!$K$1),1,0)</f>
        <v>0</v>
      </c>
      <c r="HT256">
        <f>IF(AND(P2_y!HT256&gt;=P2_y_TRUE!$J$1,P2_y!HT256&lt;=P2_y_TRUE!$K$1),1,0)</f>
        <v>0</v>
      </c>
      <c r="HU256">
        <f>IF(AND(P2_y!HU256&gt;=P2_y_TRUE!$J$1,P2_y!HU256&lt;=P2_y_TRUE!$K$1),1,0)</f>
        <v>0</v>
      </c>
      <c r="HV256">
        <f>IF(AND(P2_y!HV256&gt;=P2_y_TRUE!$J$1,P2_y!HV256&lt;=P2_y_TRUE!$K$1),1,0)</f>
        <v>0</v>
      </c>
      <c r="HW256">
        <f>IF(AND(P2_y!HW256&gt;=P2_y_TRUE!$J$1,P2_y!HW256&lt;=P2_y_TRUE!$K$1),1,0)</f>
        <v>0</v>
      </c>
      <c r="HX256">
        <f>IF(AND(P2_y!HX256&gt;=P2_y_TRUE!$J$1,P2_y!HX256&lt;=P2_y_TRUE!$K$1),1,0)</f>
        <v>0</v>
      </c>
      <c r="HY256">
        <f>IF(AND(P2_y!HY256&gt;=P2_y_TRUE!$J$1,P2_y!HY256&lt;=P2_y_TRUE!$K$1),1,0)</f>
        <v>0</v>
      </c>
      <c r="HZ256">
        <f>IF(AND(P2_y!HZ256&gt;=P2_y_TRUE!$J$1,P2_y!HZ256&lt;=P2_y_TRUE!$K$1),1,0)</f>
        <v>0</v>
      </c>
      <c r="IA256">
        <f>IF(AND(P2_y!IA256&gt;=P2_y_TRUE!$J$1,P2_y!IA256&lt;=P2_y_TRUE!$K$1),1,0)</f>
        <v>0</v>
      </c>
      <c r="IB256">
        <f>IF(AND(P2_y!IB256&gt;=P2_y_TRUE!$J$1,P2_y!IB256&lt;=P2_y_TRUE!$K$1),1,0)</f>
        <v>0</v>
      </c>
      <c r="IC256">
        <f>IF(AND(P2_y!IC256&gt;=P2_y_TRUE!$J$1,P2_y!IC256&lt;=P2_y_TRUE!$K$1),1,0)</f>
        <v>0</v>
      </c>
      <c r="ID256">
        <f>IF(AND(P2_y!ID256&gt;=P2_y_TRUE!$J$1,P2_y!ID256&lt;=P2_y_TRUE!$K$1),1,0)</f>
        <v>0</v>
      </c>
      <c r="IE256">
        <f>IF(AND(P2_y!IE256&gt;=P2_y_TRUE!$J$1,P2_y!IE256&lt;=P2_y_TRUE!$K$1),1,0)</f>
        <v>0</v>
      </c>
      <c r="IF256">
        <f>IF(AND(P2_y!IF256&gt;=P2_y_TRUE!$J$1,P2_y!IF256&lt;=P2_y_TRUE!$K$1),1,0)</f>
        <v>0</v>
      </c>
      <c r="IG256">
        <f>IF(AND(P2_y!IG256&gt;=P2_y_TRUE!$J$1,P2_y!IG256&lt;=P2_y_TRUE!$K$1),1,0)</f>
        <v>0</v>
      </c>
      <c r="IH256">
        <f>IF(AND(P2_y!IH256&gt;=P2_y_TRUE!$J$1,P2_y!IH256&lt;=P2_y_TRUE!$K$1),1,0)</f>
        <v>0</v>
      </c>
      <c r="II256">
        <f>IF(AND(P2_y!II256&gt;=P2_y_TRUE!$J$1,P2_y!II256&lt;=P2_y_TRUE!$K$1),1,0)</f>
        <v>0</v>
      </c>
      <c r="IJ256">
        <f>IF(AND(P2_y!IJ256&gt;=P2_y_TRUE!$J$1,P2_y!IJ256&lt;=P2_y_TRUE!$K$1),1,0)</f>
        <v>0</v>
      </c>
      <c r="IK256">
        <f>IF(AND(P2_y!IK256&gt;=P2_y_TRUE!$J$1,P2_y!IK256&lt;=P2_y_TRUE!$K$1),1,0)</f>
        <v>0</v>
      </c>
      <c r="IL256">
        <f>IF(AND(P2_y!IL256&gt;=P2_y_TRUE!$J$1,P2_y!IL256&lt;=P2_y_TRUE!$K$1),1,0)</f>
        <v>0</v>
      </c>
      <c r="IM256">
        <f>IF(AND(P2_y!IM256&gt;=P2_y_TRUE!$J$1,P2_y!IM256&lt;=P2_y_TRUE!$K$1),1,0)</f>
        <v>0</v>
      </c>
      <c r="IN256">
        <f>IF(AND(P2_y!IN256&gt;=P2_y_TRUE!$J$1,P2_y!IN256&lt;=P2_y_TRUE!$K$1),1,0)</f>
        <v>0</v>
      </c>
      <c r="IO256">
        <f>IF(AND(P2_y!IO256&gt;=P2_y_TRUE!$J$1,P2_y!IO256&lt;=P2_y_TRUE!$K$1),1,0)</f>
        <v>0</v>
      </c>
      <c r="IP256">
        <f>IF(AND(P2_y!IP256&gt;=P2_y_TRUE!$J$1,P2_y!IP256&lt;=P2_y_TRUE!$K$1),1,0)</f>
        <v>0</v>
      </c>
      <c r="IQ256">
        <f>IF(AND(P2_y!IQ256&gt;=P2_y_TRUE!$J$1,P2_y!IQ256&lt;=P2_y_TRUE!$K$1),1,0)</f>
        <v>0</v>
      </c>
      <c r="IR256">
        <f>IF(AND(P2_y!IR256&gt;=P2_y_TRUE!$J$1,P2_y!IR256&lt;=P2_y_TRUE!$K$1),1,0)</f>
        <v>0</v>
      </c>
      <c r="IS256">
        <f>IF(AND(P2_y!IS256&gt;=P2_y_TRUE!$J$1,P2_y!IS256&lt;=P2_y_TRUE!$K$1),1,0)</f>
        <v>0</v>
      </c>
      <c r="IT256">
        <f>IF(AND(P2_y!IT256&gt;=P2_y_TRUE!$J$1,P2_y!IT256&lt;=P2_y_TRUE!$K$1),1,0)</f>
        <v>0</v>
      </c>
      <c r="IU256">
        <f>IF(AND(P2_y!IU256&gt;=P2_y_TRUE!$J$1,P2_y!IU256&lt;=P2_y_TRUE!$K$1),1,0)</f>
        <v>0</v>
      </c>
      <c r="IV256">
        <f>IF(AND(P2_y!IV256&gt;=P2_y_TRUE!$J$1,P2_y!IV256&lt;=P2_y_TRUE!$K$1),1,0)</f>
        <v>0</v>
      </c>
      <c r="IW256">
        <f>IF(AND(P2_y!IW256&gt;=P2_y_TRUE!$J$1,P2_y!IW256&lt;=P2_y_TRUE!$K$1),1,0)</f>
        <v>0</v>
      </c>
      <c r="IX256">
        <f>IF(AND(P2_y!IX256&gt;=P2_y_TRUE!$J$1,P2_y!IX256&lt;=P2_y_TRUE!$K$1),1,0)</f>
        <v>0</v>
      </c>
      <c r="IY256">
        <f>IF(AND(P2_y!IY256&gt;=P2_y_TRUE!$J$1,P2_y!IY256&lt;=P2_y_TRUE!$K$1),1,0)</f>
        <v>0</v>
      </c>
      <c r="IZ256">
        <f>IF(AND(P2_y!IZ256&gt;=P2_y_TRUE!$J$1,P2_y!IZ256&lt;=P2_y_TRUE!$K$1),1,0)</f>
        <v>0</v>
      </c>
      <c r="JA256">
        <f>IF(AND(P2_y!JA256&gt;=P2_y_TRUE!$J$1,P2_y!JA256&lt;=P2_y_TRUE!$K$1),1,0)</f>
        <v>0</v>
      </c>
      <c r="JB256">
        <f>IF(AND(P2_y!JB256&gt;=P2_y_TRUE!$J$1,P2_y!JB256&lt;=P2_y_TRUE!$K$1),1,0)</f>
        <v>0</v>
      </c>
      <c r="JC256">
        <f>IF(AND(P2_y!JC256&gt;=P2_y_TRUE!$J$1,P2_y!JC256&lt;=P2_y_TRUE!$K$1),1,0)</f>
        <v>0</v>
      </c>
      <c r="JD256">
        <f>IF(AND(P2_y!JD256&gt;=P2_y_TRUE!$J$1,P2_y!JD256&lt;=P2_y_TRUE!$K$1),1,0)</f>
        <v>0</v>
      </c>
      <c r="JE256">
        <f>IF(AND(P2_y!JE256&gt;=P2_y_TRUE!$J$1,P2_y!JE256&lt;=P2_y_TRUE!$K$1),1,0)</f>
        <v>0</v>
      </c>
      <c r="JF256">
        <f>IF(AND(P2_y!JF256&gt;=P2_y_TRUE!$J$1,P2_y!JF256&lt;=P2_y_TRUE!$K$1),1,0)</f>
        <v>0</v>
      </c>
      <c r="JG256">
        <f>IF(AND(P2_y!JG256&gt;=P2_y_TRUE!$J$1,P2_y!JG256&lt;=P2_y_TRUE!$K$1),1,0)</f>
        <v>0</v>
      </c>
      <c r="JH256">
        <f>IF(AND(P2_y!JH256&gt;=P2_y_TRUE!$J$1,P2_y!JH256&lt;=P2_y_TRUE!$K$1),1,0)</f>
        <v>0</v>
      </c>
      <c r="JI256">
        <f>IF(AND(P2_y!JI256&gt;=P2_y_TRUE!$J$1,P2_y!JI256&lt;=P2_y_TRUE!$K$1),1,0)</f>
        <v>0</v>
      </c>
      <c r="JJ256">
        <f>IF(AND(P2_y!JJ256&gt;=P2_y_TRUE!$J$1,P2_y!JJ256&lt;=P2_y_TRUE!$K$1),1,0)</f>
        <v>0</v>
      </c>
      <c r="JK256">
        <f>IF(AND(P2_y!JK256&gt;=P2_y_TRUE!$J$1,P2_y!JK256&lt;=P2_y_TRUE!$K$1),1,0)</f>
        <v>0</v>
      </c>
      <c r="JL256">
        <f>IF(AND(P2_y!JL256&gt;=P2_y_TRUE!$J$1,P2_y!JL256&lt;=P2_y_TRUE!$K$1),1,0)</f>
        <v>0</v>
      </c>
      <c r="JM256">
        <f>IF(AND(P2_y!JM256&gt;=P2_y_TRUE!$J$1,P2_y!JM256&lt;=P2_y_TRUE!$K$1),1,0)</f>
        <v>0</v>
      </c>
      <c r="JN256">
        <f>IF(AND(P2_y!JN256&gt;=P2_y_TRUE!$J$1,P2_y!JN256&lt;=P2_y_TRUE!$K$1),1,0)</f>
        <v>0</v>
      </c>
      <c r="JO256">
        <f>IF(AND(P2_y!JO256&gt;=P2_y_TRUE!$J$1,P2_y!JO256&lt;=P2_y_TRUE!$K$1),1,0)</f>
        <v>0</v>
      </c>
      <c r="JP256">
        <f>IF(AND(P2_y!JP256&gt;=P2_y_TRUE!$J$1,P2_y!JP256&lt;=P2_y_TRUE!$K$1),1,0)</f>
        <v>0</v>
      </c>
      <c r="JQ256">
        <f>IF(AND(P2_y!JQ256&gt;=P2_y_TRUE!$J$1,P2_y!JQ256&lt;=P2_y_TRUE!$K$1),1,0)</f>
        <v>0</v>
      </c>
      <c r="JR256">
        <f>IF(AND(P2_y!JR256&gt;=P2_y_TRUE!$J$1,P2_y!JR256&lt;=P2_y_TRUE!$K$1),1,0)</f>
        <v>0</v>
      </c>
      <c r="JS256">
        <f>IF(AND(P2_y!JS256&gt;=P2_y_TRUE!$J$1,P2_y!JS256&lt;=P2_y_TRUE!$K$1),1,0)</f>
        <v>0</v>
      </c>
      <c r="JT256">
        <f>IF(AND(P2_y!JT256&gt;=P2_y_TRUE!$J$1,P2_y!JT256&lt;=P2_y_TRUE!$K$1),1,0)</f>
        <v>0</v>
      </c>
      <c r="JU256">
        <f>IF(AND(P2_y!JU256&gt;=P2_y_TRUE!$J$1,P2_y!JU256&lt;=P2_y_TRUE!$K$1),1,0)</f>
        <v>0</v>
      </c>
      <c r="JV256">
        <f>IF(AND(P2_y!JV256&gt;=P2_y_TRUE!$J$1,P2_y!JV256&lt;=P2_y_TRUE!$K$1),1,0)</f>
        <v>0</v>
      </c>
      <c r="JW256">
        <f>IF(AND(P2_y!JW256&gt;=P2_y_TRUE!$J$1,P2_y!JW256&lt;=P2_y_TRUE!$K$1),1,0)</f>
        <v>0</v>
      </c>
      <c r="JX256">
        <f>IF(AND(P2_y!JX256&gt;=P2_y_TRUE!$J$1,P2_y!JX256&lt;=P2_y_TRUE!$K$1),1,0)</f>
        <v>0</v>
      </c>
      <c r="JY256">
        <f>IF(AND(P2_y!JY256&gt;=P2_y_TRUE!$J$1,P2_y!JY256&lt;=P2_y_TRUE!$K$1),1,0)</f>
        <v>0</v>
      </c>
      <c r="JZ256">
        <f>IF(AND(P2_y!JZ256&gt;=P2_y_TRUE!$J$1,P2_y!JZ256&lt;=P2_y_TRUE!$K$1),1,0)</f>
        <v>0</v>
      </c>
      <c r="KA256">
        <f>IF(AND(P2_y!KA256&gt;=P2_y_TRUE!$J$1,P2_y!KA256&lt;=P2_y_TRUE!$K$1),1,0)</f>
        <v>0</v>
      </c>
      <c r="KB256">
        <f>IF(AND(P2_y!KB256&gt;=P2_y_TRUE!$J$1,P2_y!KB256&lt;=P2_y_TRUE!$K$1),1,0)</f>
        <v>0</v>
      </c>
      <c r="KC256">
        <f>IF(AND(P2_y!KC256&gt;=P2_y_TRUE!$J$1,P2_y!KC256&lt;=P2_y_TRUE!$K$1),1,0)</f>
        <v>0</v>
      </c>
      <c r="KD256">
        <f>IF(AND(P2_y!KD256&gt;=P2_y_TRUE!$J$1,P2_y!KD256&lt;=P2_y_TRUE!$K$1),1,0)</f>
        <v>0</v>
      </c>
      <c r="KE256">
        <f>IF(AND(P2_y!KE256&gt;=P2_y_TRUE!$J$1,P2_y!KE256&lt;=P2_y_TRUE!$K$1),1,0)</f>
        <v>0</v>
      </c>
      <c r="KF256">
        <f>IF(AND(P2_y!KF256&gt;=P2_y_TRUE!$J$1,P2_y!KF256&lt;=P2_y_TRUE!$K$1),1,0)</f>
        <v>0</v>
      </c>
      <c r="KG256">
        <f>IF(AND(P2_y!KG256&gt;=P2_y_TRUE!$J$1,P2_y!KG256&lt;=P2_y_TRUE!$K$1),1,0)</f>
        <v>0</v>
      </c>
      <c r="KH256">
        <f>IF(AND(P2_y!KH256&gt;=P2_y_TRUE!$J$1,P2_y!KH256&lt;=P2_y_TRUE!$K$1),1,0)</f>
        <v>0</v>
      </c>
      <c r="KI256">
        <f>IF(AND(P2_y!KI256&gt;=P2_y_TRUE!$J$1,P2_y!KI256&lt;=P2_y_TRUE!$K$1),1,0)</f>
        <v>0</v>
      </c>
      <c r="KJ256">
        <f>IF(AND(P2_y!KJ256&gt;=P2_y_TRUE!$J$1,P2_y!KJ256&lt;=P2_y_TRUE!$K$1),1,0)</f>
        <v>0</v>
      </c>
      <c r="KK256">
        <f>IF(AND(P2_y!KK256&gt;=P2_y_TRUE!$J$1,P2_y!KK256&lt;=P2_y_TRUE!$K$1),1,0)</f>
        <v>0</v>
      </c>
      <c r="KL256">
        <f>IF(AND(P2_y!KL256&gt;=P2_y_TRUE!$J$1,P2_y!KL256&lt;=P2_y_TRUE!$K$1),1,0)</f>
        <v>0</v>
      </c>
      <c r="KM256">
        <f>IF(AND(P2_y!KM256&gt;=P2_y_TRUE!$J$1,P2_y!KM256&lt;=P2_y_TRUE!$K$1),1,0)</f>
        <v>0</v>
      </c>
      <c r="KN256">
        <f>IF(AND(P2_y!KN256&gt;=P2_y_TRUE!$J$1,P2_y!KN256&lt;=P2_y_TRUE!$K$1),1,0)</f>
        <v>0</v>
      </c>
      <c r="KO256">
        <f>IF(AND(P2_y!KO256&gt;=P2_y_TRUE!$J$1,P2_y!KO256&lt;=P2_y_TRUE!$K$1),1,0)</f>
        <v>0</v>
      </c>
      <c r="KP256">
        <f>IF(AND(P2_y!KP256&gt;=P2_y_TRUE!$J$1,P2_y!KP256&lt;=P2_y_TRUE!$K$1),1,0)</f>
        <v>0</v>
      </c>
      <c r="KQ256">
        <f>IF(AND(P2_y!KQ256&gt;=P2_y_TRUE!$J$1,P2_y!KQ256&lt;=P2_y_TRUE!$K$1),1,0)</f>
        <v>0</v>
      </c>
      <c r="KR256">
        <f>IF(AND(P2_y!KR256&gt;=P2_y_TRUE!$J$1,P2_y!KR256&lt;=P2_y_TRUE!$K$1),1,0)</f>
        <v>0</v>
      </c>
      <c r="KS256">
        <f>IF(AND(P2_y!KS256&gt;=P2_y_TRUE!$J$1,P2_y!KS256&lt;=P2_y_TRUE!$K$1),1,0)</f>
        <v>0</v>
      </c>
      <c r="KT256">
        <f>IF(AND(P2_y!KT256&gt;=P2_y_TRUE!$J$1,P2_y!KT256&lt;=P2_y_TRUE!$K$1),1,0)</f>
        <v>0</v>
      </c>
      <c r="KU256">
        <f>IF(AND(P2_y!KU256&gt;=P2_y_TRUE!$J$1,P2_y!KU256&lt;=P2_y_TRUE!$K$1),1,0)</f>
        <v>0</v>
      </c>
      <c r="KV256">
        <f>IF(AND(P2_y!KV256&gt;=P2_y_TRUE!$J$1,P2_y!KV256&lt;=P2_y_TRUE!$K$1),1,0)</f>
        <v>0</v>
      </c>
      <c r="KW256">
        <f>IF(AND(P2_y!KW256&gt;=P2_y_TRUE!$J$1,P2_y!KW256&lt;=P2_y_TRUE!$K$1),1,0)</f>
        <v>0</v>
      </c>
    </row>
    <row r="257" spans="1:309" x14ac:dyDescent="0.25">
      <c r="A257">
        <v>100</v>
      </c>
      <c r="D257">
        <f>IF(AND(P2_y!D257&gt;=P2_y_TRUE!$J$1,P2_y!D257&lt;=P2_y_TRUE!$K$1),1,0)</f>
        <v>0</v>
      </c>
      <c r="E257">
        <f>IF(AND(P2_y!E257&gt;=P2_y_TRUE!$J$1,P2_y!E257&lt;=P2_y_TRUE!$K$1),1,0)</f>
        <v>0</v>
      </c>
      <c r="F257">
        <f>IF(AND(P2_y!F257&gt;=P2_y_TRUE!$J$1,P2_y!F257&lt;=P2_y_TRUE!$K$1),1,0)</f>
        <v>0</v>
      </c>
      <c r="G257">
        <f>IF(AND(P2_y!G257&gt;=P2_y_TRUE!$J$1,P2_y!G257&lt;=P2_y_TRUE!$K$1),1,0)</f>
        <v>0</v>
      </c>
      <c r="H257">
        <f>IF(AND(P2_y!H257&gt;=P2_y_TRUE!$J$1,P2_y!H257&lt;=P2_y_TRUE!$K$1),1,0)</f>
        <v>0</v>
      </c>
      <c r="I257">
        <f>IF(AND(P2_y!I257&gt;=P2_y_TRUE!$J$1,P2_y!I257&lt;=P2_y_TRUE!$K$1),1,0)</f>
        <v>0</v>
      </c>
      <c r="J257">
        <f>IF(AND(P2_y!J257&gt;=P2_y_TRUE!$J$1,P2_y!J257&lt;=P2_y_TRUE!$K$1),1,0)</f>
        <v>0</v>
      </c>
      <c r="K257">
        <f>IF(AND(P2_y!K257&gt;=P2_y_TRUE!$J$1,P2_y!K257&lt;=P2_y_TRUE!$K$1),1,0)</f>
        <v>0</v>
      </c>
      <c r="L257">
        <f>IF(AND(P2_y!L257&gt;=P2_y_TRUE!$J$1,P2_y!L257&lt;=P2_y_TRUE!$K$1),1,0)</f>
        <v>0</v>
      </c>
      <c r="M257">
        <f>IF(AND(P2_y!M257&gt;=P2_y_TRUE!$J$1,P2_y!M257&lt;=P2_y_TRUE!$K$1),1,0)</f>
        <v>0</v>
      </c>
      <c r="N257">
        <f>IF(AND(P2_y!N257&gt;=P2_y_TRUE!$J$1,P2_y!N257&lt;=P2_y_TRUE!$K$1),1,0)</f>
        <v>0</v>
      </c>
      <c r="O257">
        <f>IF(AND(P2_y!O257&gt;=P2_y_TRUE!$J$1,P2_y!O257&lt;=P2_y_TRUE!$K$1),1,0)</f>
        <v>0</v>
      </c>
      <c r="P257">
        <f>IF(AND(P2_y!P257&gt;=P2_y_TRUE!$J$1,P2_y!P257&lt;=P2_y_TRUE!$K$1),1,0)</f>
        <v>0</v>
      </c>
      <c r="Q257">
        <f>IF(AND(P2_y!Q257&gt;=P2_y_TRUE!$J$1,P2_y!Q257&lt;=P2_y_TRUE!$K$1),1,0)</f>
        <v>0</v>
      </c>
      <c r="R257">
        <f>IF(AND(P2_y!R257&gt;=P2_y_TRUE!$J$1,P2_y!R257&lt;=P2_y_TRUE!$K$1),1,0)</f>
        <v>0</v>
      </c>
      <c r="S257">
        <f>IF(AND(P2_y!S257&gt;=P2_y_TRUE!$J$1,P2_y!S257&lt;=P2_y_TRUE!$K$1),1,0)</f>
        <v>0</v>
      </c>
      <c r="T257">
        <f>IF(AND(P2_y!T257&gt;=P2_y_TRUE!$J$1,P2_y!T257&lt;=P2_y_TRUE!$K$1),1,0)</f>
        <v>0</v>
      </c>
      <c r="U257">
        <f>IF(AND(P2_y!U257&gt;=P2_y_TRUE!$J$1,P2_y!U257&lt;=P2_y_TRUE!$K$1),1,0)</f>
        <v>0</v>
      </c>
      <c r="V257">
        <f>IF(AND(P2_y!V257&gt;=P2_y_TRUE!$J$1,P2_y!V257&lt;=P2_y_TRUE!$K$1),1,0)</f>
        <v>0</v>
      </c>
      <c r="W257">
        <f>IF(AND(P2_y!W257&gt;=P2_y_TRUE!$J$1,P2_y!W257&lt;=P2_y_TRUE!$K$1),1,0)</f>
        <v>0</v>
      </c>
      <c r="X257">
        <f>IF(AND(P2_y!X257&gt;=P2_y_TRUE!$J$1,P2_y!X257&lt;=P2_y_TRUE!$K$1),1,0)</f>
        <v>0</v>
      </c>
      <c r="Y257">
        <f>IF(AND(P2_y!Y257&gt;=P2_y_TRUE!$J$1,P2_y!Y257&lt;=P2_y_TRUE!$K$1),1,0)</f>
        <v>0</v>
      </c>
      <c r="Z257">
        <f>IF(AND(P2_y!Z257&gt;=P2_y_TRUE!$J$1,P2_y!Z257&lt;=P2_y_TRUE!$K$1),1,0)</f>
        <v>0</v>
      </c>
      <c r="AA257">
        <f>IF(AND(P2_y!AA257&gt;=P2_y_TRUE!$J$1,P2_y!AA257&lt;=P2_y_TRUE!$K$1),1,0)</f>
        <v>0</v>
      </c>
      <c r="AB257">
        <f>IF(AND(P2_y!AB257&gt;=P2_y_TRUE!$J$1,P2_y!AB257&lt;=P2_y_TRUE!$K$1),1,0)</f>
        <v>0</v>
      </c>
      <c r="AC257">
        <f>IF(AND(P2_y!AC257&gt;=P2_y_TRUE!$J$1,P2_y!AC257&lt;=P2_y_TRUE!$K$1),1,0)</f>
        <v>0</v>
      </c>
      <c r="AD257">
        <f>IF(AND(P2_y!AD257&gt;=P2_y_TRUE!$J$1,P2_y!AD257&lt;=P2_y_TRUE!$K$1),1,0)</f>
        <v>0</v>
      </c>
      <c r="AE257">
        <f>IF(AND(P2_y!AE257&gt;=P2_y_TRUE!$J$1,P2_y!AE257&lt;=P2_y_TRUE!$K$1),1,0)</f>
        <v>0</v>
      </c>
      <c r="AF257">
        <f>IF(AND(P2_y!AF257&gt;=P2_y_TRUE!$J$1,P2_y!AF257&lt;=P2_y_TRUE!$K$1),1,0)</f>
        <v>0</v>
      </c>
      <c r="AG257">
        <f>IF(AND(P2_y!AG257&gt;=P2_y_TRUE!$J$1,P2_y!AG257&lt;=P2_y_TRUE!$K$1),1,0)</f>
        <v>0</v>
      </c>
      <c r="AH257">
        <f>IF(AND(P2_y!AH257&gt;=P2_y_TRUE!$J$1,P2_y!AH257&lt;=P2_y_TRUE!$K$1),1,0)</f>
        <v>0</v>
      </c>
      <c r="AI257">
        <f>IF(AND(P2_y!AI257&gt;=P2_y_TRUE!$J$1,P2_y!AI257&lt;=P2_y_TRUE!$K$1),1,0)</f>
        <v>0</v>
      </c>
      <c r="AJ257">
        <f>IF(AND(P2_y!AJ257&gt;=P2_y_TRUE!$J$1,P2_y!AJ257&lt;=P2_y_TRUE!$K$1),1,0)</f>
        <v>0</v>
      </c>
      <c r="AK257">
        <f>IF(AND(P2_y!AK257&gt;=P2_y_TRUE!$J$1,P2_y!AK257&lt;=P2_y_TRUE!$K$1),1,0)</f>
        <v>0</v>
      </c>
      <c r="AL257">
        <f>IF(AND(P2_y!AL257&gt;=P2_y_TRUE!$J$1,P2_y!AL257&lt;=P2_y_TRUE!$K$1),1,0)</f>
        <v>0</v>
      </c>
      <c r="AM257">
        <f>IF(AND(P2_y!AM257&gt;=P2_y_TRUE!$J$1,P2_y!AM257&lt;=P2_y_TRUE!$K$1),1,0)</f>
        <v>0</v>
      </c>
      <c r="AN257">
        <f>IF(AND(P2_y!AN257&gt;=P2_y_TRUE!$J$1,P2_y!AN257&lt;=P2_y_TRUE!$K$1),1,0)</f>
        <v>0</v>
      </c>
      <c r="AO257">
        <f>IF(AND(P2_y!AO257&gt;=P2_y_TRUE!$J$1,P2_y!AO257&lt;=P2_y_TRUE!$K$1),1,0)</f>
        <v>0</v>
      </c>
      <c r="AP257">
        <f>IF(AND(P2_y!AP257&gt;=P2_y_TRUE!$J$1,P2_y!AP257&lt;=P2_y_TRUE!$K$1),1,0)</f>
        <v>0</v>
      </c>
      <c r="AQ257">
        <f>IF(AND(P2_y!AQ257&gt;=P2_y_TRUE!$J$1,P2_y!AQ257&lt;=P2_y_TRUE!$K$1),1,0)</f>
        <v>0</v>
      </c>
      <c r="AR257">
        <f>IF(AND(P2_y!AR257&gt;=P2_y_TRUE!$J$1,P2_y!AR257&lt;=P2_y_TRUE!$K$1),1,0)</f>
        <v>0</v>
      </c>
      <c r="AS257">
        <f>IF(AND(P2_y!AS257&gt;=P2_y_TRUE!$J$1,P2_y!AS257&lt;=P2_y_TRUE!$K$1),1,0)</f>
        <v>0</v>
      </c>
      <c r="AT257">
        <f>IF(AND(P2_y!AT257&gt;=P2_y_TRUE!$J$1,P2_y!AT257&lt;=P2_y_TRUE!$K$1),1,0)</f>
        <v>0</v>
      </c>
      <c r="AU257">
        <f>IF(AND(P2_y!AU257&gt;=P2_y_TRUE!$J$1,P2_y!AU257&lt;=P2_y_TRUE!$K$1),1,0)</f>
        <v>0</v>
      </c>
      <c r="AV257">
        <f>IF(AND(P2_y!AV257&gt;=P2_y_TRUE!$J$1,P2_y!AV257&lt;=P2_y_TRUE!$K$1),1,0)</f>
        <v>0</v>
      </c>
      <c r="AW257">
        <f>IF(AND(P2_y!AW257&gt;=P2_y_TRUE!$J$1,P2_y!AW257&lt;=P2_y_TRUE!$K$1),1,0)</f>
        <v>0</v>
      </c>
      <c r="AX257">
        <f>IF(AND(P2_y!AX257&gt;=P2_y_TRUE!$J$1,P2_y!AX257&lt;=P2_y_TRUE!$K$1),1,0)</f>
        <v>0</v>
      </c>
      <c r="AY257">
        <f>IF(AND(P2_y!AY257&gt;=P2_y_TRUE!$J$1,P2_y!AY257&lt;=P2_y_TRUE!$K$1),1,0)</f>
        <v>0</v>
      </c>
      <c r="AZ257">
        <f>IF(AND(P2_y!AZ257&gt;=P2_y_TRUE!$J$1,P2_y!AZ257&lt;=P2_y_TRUE!$K$1),1,0)</f>
        <v>0</v>
      </c>
      <c r="BA257">
        <f>IF(AND(P2_y!BA257&gt;=P2_y_TRUE!$J$1,P2_y!BA257&lt;=P2_y_TRUE!$K$1),1,0)</f>
        <v>0</v>
      </c>
      <c r="BB257">
        <f>IF(AND(P2_y!BB257&gt;=P2_y_TRUE!$J$1,P2_y!BB257&lt;=P2_y_TRUE!$K$1),1,0)</f>
        <v>0</v>
      </c>
      <c r="BC257">
        <f>IF(AND(P2_y!BC257&gt;=P2_y_TRUE!$J$1,P2_y!BC257&lt;=P2_y_TRUE!$K$1),1,0)</f>
        <v>0</v>
      </c>
      <c r="BD257">
        <f>IF(AND(P2_y!BD257&gt;=P2_y_TRUE!$J$1,P2_y!BD257&lt;=P2_y_TRUE!$K$1),1,0)</f>
        <v>0</v>
      </c>
      <c r="BE257">
        <f>IF(AND(P2_y!BE257&gt;=P2_y_TRUE!$J$1,P2_y!BE257&lt;=P2_y_TRUE!$K$1),1,0)</f>
        <v>0</v>
      </c>
      <c r="BF257">
        <f>IF(AND(P2_y!BF257&gt;=P2_y_TRUE!$J$1,P2_y!BF257&lt;=P2_y_TRUE!$K$1),1,0)</f>
        <v>0</v>
      </c>
      <c r="BG257">
        <f>IF(AND(P2_y!BG257&gt;=P2_y_TRUE!$J$1,P2_y!BG257&lt;=P2_y_TRUE!$K$1),1,0)</f>
        <v>0</v>
      </c>
      <c r="BH257">
        <f>IF(AND(P2_y!BH257&gt;=P2_y_TRUE!$J$1,P2_y!BH257&lt;=P2_y_TRUE!$K$1),1,0)</f>
        <v>0</v>
      </c>
      <c r="BI257">
        <f>IF(AND(P2_y!BI257&gt;=P2_y_TRUE!$J$1,P2_y!BI257&lt;=P2_y_TRUE!$K$1),1,0)</f>
        <v>0</v>
      </c>
      <c r="BJ257">
        <f>IF(AND(P2_y!BJ257&gt;=P2_y_TRUE!$J$1,P2_y!BJ257&lt;=P2_y_TRUE!$K$1),1,0)</f>
        <v>0</v>
      </c>
      <c r="BK257">
        <f>IF(AND(P2_y!BK257&gt;=P2_y_TRUE!$J$1,P2_y!BK257&lt;=P2_y_TRUE!$K$1),1,0)</f>
        <v>0</v>
      </c>
      <c r="BL257">
        <f>IF(AND(P2_y!BL257&gt;=P2_y_TRUE!$J$1,P2_y!BL257&lt;=P2_y_TRUE!$K$1),1,0)</f>
        <v>0</v>
      </c>
      <c r="BM257">
        <f>IF(AND(P2_y!BM257&gt;=P2_y_TRUE!$J$1,P2_y!BM257&lt;=P2_y_TRUE!$K$1),1,0)</f>
        <v>0</v>
      </c>
      <c r="BN257">
        <f>IF(AND(P2_y!BN257&gt;=P2_y_TRUE!$J$1,P2_y!BN257&lt;=P2_y_TRUE!$K$1),1,0)</f>
        <v>0</v>
      </c>
      <c r="BO257">
        <f>IF(AND(P2_y!BO257&gt;=P2_y_TRUE!$J$1,P2_y!BO257&lt;=P2_y_TRUE!$K$1),1,0)</f>
        <v>0</v>
      </c>
      <c r="BP257">
        <f>IF(AND(P2_y!BP257&gt;=P2_y_TRUE!$J$1,P2_y!BP257&lt;=P2_y_TRUE!$K$1),1,0)</f>
        <v>0</v>
      </c>
      <c r="BQ257">
        <f>IF(AND(P2_y!BQ257&gt;=P2_y_TRUE!$J$1,P2_y!BQ257&lt;=P2_y_TRUE!$K$1),1,0)</f>
        <v>0</v>
      </c>
      <c r="BR257">
        <f>IF(AND(P2_y!BR257&gt;=P2_y_TRUE!$J$1,P2_y!BR257&lt;=P2_y_TRUE!$K$1),1,0)</f>
        <v>0</v>
      </c>
      <c r="BS257">
        <f>IF(AND(P2_y!BS257&gt;=P2_y_TRUE!$J$1,P2_y!BS257&lt;=P2_y_TRUE!$K$1),1,0)</f>
        <v>0</v>
      </c>
      <c r="BT257">
        <f>IF(AND(P2_y!BT257&gt;=P2_y_TRUE!$J$1,P2_y!BT257&lt;=P2_y_TRUE!$K$1),1,0)</f>
        <v>0</v>
      </c>
      <c r="BU257">
        <f>IF(AND(P2_y!BU257&gt;=P2_y_TRUE!$J$1,P2_y!BU257&lt;=P2_y_TRUE!$K$1),1,0)</f>
        <v>0</v>
      </c>
      <c r="BV257">
        <f>IF(AND(P2_y!BV257&gt;=P2_y_TRUE!$J$1,P2_y!BV257&lt;=P2_y_TRUE!$K$1),1,0)</f>
        <v>0</v>
      </c>
      <c r="BW257">
        <f>IF(AND(P2_y!BW257&gt;=P2_y_TRUE!$J$1,P2_y!BW257&lt;=P2_y_TRUE!$K$1),1,0)</f>
        <v>0</v>
      </c>
      <c r="BX257">
        <f>IF(AND(P2_y!BX257&gt;=P2_y_TRUE!$J$1,P2_y!BX257&lt;=P2_y_TRUE!$K$1),1,0)</f>
        <v>0</v>
      </c>
      <c r="BY257">
        <f>IF(AND(P2_y!BY257&gt;=P2_y_TRUE!$J$1,P2_y!BY257&lt;=P2_y_TRUE!$K$1),1,0)</f>
        <v>0</v>
      </c>
      <c r="BZ257">
        <f>IF(AND(P2_y!BZ257&gt;=P2_y_TRUE!$J$1,P2_y!BZ257&lt;=P2_y_TRUE!$K$1),1,0)</f>
        <v>0</v>
      </c>
      <c r="CA257">
        <f>IF(AND(P2_y!CA257&gt;=P2_y_TRUE!$J$1,P2_y!CA257&lt;=P2_y_TRUE!$K$1),1,0)</f>
        <v>0</v>
      </c>
      <c r="CB257">
        <f>IF(AND(P2_y!CB257&gt;=P2_y_TRUE!$J$1,P2_y!CB257&lt;=P2_y_TRUE!$K$1),1,0)</f>
        <v>0</v>
      </c>
      <c r="CC257">
        <f>IF(AND(P2_y!CC257&gt;=P2_y_TRUE!$J$1,P2_y!CC257&lt;=P2_y_TRUE!$K$1),1,0)</f>
        <v>0</v>
      </c>
      <c r="CD257">
        <f>IF(AND(P2_y!CD257&gt;=P2_y_TRUE!$J$1,P2_y!CD257&lt;=P2_y_TRUE!$K$1),1,0)</f>
        <v>0</v>
      </c>
      <c r="CE257">
        <f>IF(AND(P2_y!CE257&gt;=P2_y_TRUE!$J$1,P2_y!CE257&lt;=P2_y_TRUE!$K$1),1,0)</f>
        <v>0</v>
      </c>
      <c r="CF257">
        <f>IF(AND(P2_y!CF257&gt;=P2_y_TRUE!$J$1,P2_y!CF257&lt;=P2_y_TRUE!$K$1),1,0)</f>
        <v>0</v>
      </c>
      <c r="CG257">
        <f>IF(AND(P2_y!CG257&gt;=P2_y_TRUE!$J$1,P2_y!CG257&lt;=P2_y_TRUE!$K$1),1,0)</f>
        <v>0</v>
      </c>
      <c r="CH257">
        <f>IF(AND(P2_y!CH257&gt;=P2_y_TRUE!$J$1,P2_y!CH257&lt;=P2_y_TRUE!$K$1),1,0)</f>
        <v>0</v>
      </c>
      <c r="CI257">
        <f>IF(AND(P2_y!CI257&gt;=P2_y_TRUE!$J$1,P2_y!CI257&lt;=P2_y_TRUE!$K$1),1,0)</f>
        <v>0</v>
      </c>
      <c r="CJ257">
        <f>IF(AND(P2_y!CJ257&gt;=P2_y_TRUE!$J$1,P2_y!CJ257&lt;=P2_y_TRUE!$K$1),1,0)</f>
        <v>0</v>
      </c>
      <c r="CK257">
        <f>IF(AND(P2_y!CK257&gt;=P2_y_TRUE!$J$1,P2_y!CK257&lt;=P2_y_TRUE!$K$1),1,0)</f>
        <v>0</v>
      </c>
      <c r="CL257">
        <f>IF(AND(P2_y!CL257&gt;=P2_y_TRUE!$J$1,P2_y!CL257&lt;=P2_y_TRUE!$K$1),1,0)</f>
        <v>0</v>
      </c>
      <c r="CM257">
        <f>IF(AND(P2_y!CM257&gt;=P2_y_TRUE!$J$1,P2_y!CM257&lt;=P2_y_TRUE!$K$1),1,0)</f>
        <v>0</v>
      </c>
      <c r="CN257">
        <f>IF(AND(P2_y!CN257&gt;=P2_y_TRUE!$J$1,P2_y!CN257&lt;=P2_y_TRUE!$K$1),1,0)</f>
        <v>0</v>
      </c>
      <c r="CO257">
        <f>IF(AND(P2_y!CO257&gt;=P2_y_TRUE!$J$1,P2_y!CO257&lt;=P2_y_TRUE!$K$1),1,0)</f>
        <v>0</v>
      </c>
      <c r="CP257">
        <f>IF(AND(P2_y!CP257&gt;=P2_y_TRUE!$J$1,P2_y!CP257&lt;=P2_y_TRUE!$K$1),1,0)</f>
        <v>0</v>
      </c>
      <c r="CQ257">
        <f>IF(AND(P2_y!CQ257&gt;=P2_y_TRUE!$J$1,P2_y!CQ257&lt;=P2_y_TRUE!$K$1),1,0)</f>
        <v>0</v>
      </c>
      <c r="CR257">
        <f>IF(AND(P2_y!CR257&gt;=P2_y_TRUE!$J$1,P2_y!CR257&lt;=P2_y_TRUE!$K$1),1,0)</f>
        <v>0</v>
      </c>
      <c r="CS257">
        <f>IF(AND(P2_y!CS257&gt;=P2_y_TRUE!$J$1,P2_y!CS257&lt;=P2_y_TRUE!$K$1),1,0)</f>
        <v>0</v>
      </c>
      <c r="CT257">
        <f>IF(AND(P2_y!CT257&gt;=P2_y_TRUE!$J$1,P2_y!CT257&lt;=P2_y_TRUE!$K$1),1,0)</f>
        <v>0</v>
      </c>
      <c r="CU257">
        <f>IF(AND(P2_y!CU257&gt;=P2_y_TRUE!$J$1,P2_y!CU257&lt;=P2_y_TRUE!$K$1),1,0)</f>
        <v>0</v>
      </c>
      <c r="CV257">
        <f>IF(AND(P2_y!CV257&gt;=P2_y_TRUE!$J$1,P2_y!CV257&lt;=P2_y_TRUE!$K$1),1,0)</f>
        <v>0</v>
      </c>
      <c r="CW257">
        <f>IF(AND(P2_y!CW257&gt;=P2_y_TRUE!$J$1,P2_y!CW257&lt;=P2_y_TRUE!$K$1),1,0)</f>
        <v>0</v>
      </c>
      <c r="CX257">
        <f>IF(AND(P2_y!CX257&gt;=P2_y_TRUE!$J$1,P2_y!CX257&lt;=P2_y_TRUE!$K$1),1,0)</f>
        <v>0</v>
      </c>
      <c r="CY257">
        <f>IF(AND(P2_y!CY257&gt;=P2_y_TRUE!$J$1,P2_y!CY257&lt;=P2_y_TRUE!$K$1),1,0)</f>
        <v>0</v>
      </c>
      <c r="CZ257">
        <f>IF(AND(P2_y!CZ257&gt;=P2_y_TRUE!$J$1,P2_y!CZ257&lt;=P2_y_TRUE!$K$1),1,0)</f>
        <v>0</v>
      </c>
      <c r="DA257">
        <f>IF(AND(P2_y!DA257&gt;=P2_y_TRUE!$J$1,P2_y!DA257&lt;=P2_y_TRUE!$K$1),1,0)</f>
        <v>0</v>
      </c>
      <c r="DB257">
        <f>IF(AND(P2_y!DB257&gt;=P2_y_TRUE!$J$1,P2_y!DB257&lt;=P2_y_TRUE!$K$1),1,0)</f>
        <v>0</v>
      </c>
      <c r="DC257">
        <f>IF(AND(P2_y!DC257&gt;=P2_y_TRUE!$J$1,P2_y!DC257&lt;=P2_y_TRUE!$K$1),1,0)</f>
        <v>0</v>
      </c>
      <c r="DD257">
        <f>IF(AND(P2_y!DD257&gt;=P2_y_TRUE!$J$1,P2_y!DD257&lt;=P2_y_TRUE!$K$1),1,0)</f>
        <v>0</v>
      </c>
      <c r="DE257">
        <f>IF(AND(P2_y!DE257&gt;=P2_y_TRUE!$J$1,P2_y!DE257&lt;=P2_y_TRUE!$K$1),1,0)</f>
        <v>0</v>
      </c>
      <c r="DF257">
        <f>IF(AND(P2_y!DF257&gt;=P2_y_TRUE!$J$1,P2_y!DF257&lt;=P2_y_TRUE!$K$1),1,0)</f>
        <v>0</v>
      </c>
      <c r="DG257">
        <f>IF(AND(P2_y!DG257&gt;=P2_y_TRUE!$J$1,P2_y!DG257&lt;=P2_y_TRUE!$K$1),1,0)</f>
        <v>0</v>
      </c>
      <c r="DH257">
        <f>IF(AND(P2_y!DH257&gt;=P2_y_TRUE!$J$1,P2_y!DH257&lt;=P2_y_TRUE!$K$1),1,0)</f>
        <v>0</v>
      </c>
      <c r="DI257">
        <f>IF(AND(P2_y!DI257&gt;=P2_y_TRUE!$J$1,P2_y!DI257&lt;=P2_y_TRUE!$K$1),1,0)</f>
        <v>0</v>
      </c>
      <c r="DJ257">
        <f>IF(AND(P2_y!DJ257&gt;=P2_y_TRUE!$J$1,P2_y!DJ257&lt;=P2_y_TRUE!$K$1),1,0)</f>
        <v>0</v>
      </c>
      <c r="DK257">
        <f>IF(AND(P2_y!DK257&gt;=P2_y_TRUE!$J$1,P2_y!DK257&lt;=P2_y_TRUE!$K$1),1,0)</f>
        <v>0</v>
      </c>
      <c r="DL257">
        <f>IF(AND(P2_y!DL257&gt;=P2_y_TRUE!$J$1,P2_y!DL257&lt;=P2_y_TRUE!$K$1),1,0)</f>
        <v>0</v>
      </c>
      <c r="DM257">
        <f>IF(AND(P2_y!DM257&gt;=P2_y_TRUE!$J$1,P2_y!DM257&lt;=P2_y_TRUE!$K$1),1,0)</f>
        <v>0</v>
      </c>
      <c r="DN257">
        <f>IF(AND(P2_y!DN257&gt;=P2_y_TRUE!$J$1,P2_y!DN257&lt;=P2_y_TRUE!$K$1),1,0)</f>
        <v>0</v>
      </c>
      <c r="DO257">
        <f>IF(AND(P2_y!DO257&gt;=P2_y_TRUE!$J$1,P2_y!DO257&lt;=P2_y_TRUE!$K$1),1,0)</f>
        <v>0</v>
      </c>
      <c r="DP257">
        <f>IF(AND(P2_y!DP257&gt;=P2_y_TRUE!$J$1,P2_y!DP257&lt;=P2_y_TRUE!$K$1),1,0)</f>
        <v>0</v>
      </c>
      <c r="DQ257">
        <f>IF(AND(P2_y!DQ257&gt;=P2_y_TRUE!$J$1,P2_y!DQ257&lt;=P2_y_TRUE!$K$1),1,0)</f>
        <v>0</v>
      </c>
      <c r="DR257">
        <f>IF(AND(P2_y!DR257&gt;=P2_y_TRUE!$J$1,P2_y!DR257&lt;=P2_y_TRUE!$K$1),1,0)</f>
        <v>0</v>
      </c>
      <c r="DS257">
        <f>IF(AND(P2_y!DS257&gt;=P2_y_TRUE!$J$1,P2_y!DS257&lt;=P2_y_TRUE!$K$1),1,0)</f>
        <v>0</v>
      </c>
      <c r="DT257">
        <f>IF(AND(P2_y!DT257&gt;=P2_y_TRUE!$J$1,P2_y!DT257&lt;=P2_y_TRUE!$K$1),1,0)</f>
        <v>0</v>
      </c>
      <c r="DU257">
        <f>IF(AND(P2_y!DU257&gt;=P2_y_TRUE!$J$1,P2_y!DU257&lt;=P2_y_TRUE!$K$1),1,0)</f>
        <v>0</v>
      </c>
      <c r="DV257">
        <f>IF(AND(P2_y!DV257&gt;=P2_y_TRUE!$J$1,P2_y!DV257&lt;=P2_y_TRUE!$K$1),1,0)</f>
        <v>0</v>
      </c>
      <c r="DW257">
        <f>IF(AND(P2_y!DW257&gt;=P2_y_TRUE!$J$1,P2_y!DW257&lt;=P2_y_TRUE!$K$1),1,0)</f>
        <v>0</v>
      </c>
      <c r="DX257">
        <f>IF(AND(P2_y!DX257&gt;=P2_y_TRUE!$J$1,P2_y!DX257&lt;=P2_y_TRUE!$K$1),1,0)</f>
        <v>0</v>
      </c>
      <c r="DY257">
        <f>IF(AND(P2_y!DY257&gt;=P2_y_TRUE!$J$1,P2_y!DY257&lt;=P2_y_TRUE!$K$1),1,0)</f>
        <v>0</v>
      </c>
      <c r="DZ257">
        <f>IF(AND(P2_y!DZ257&gt;=P2_y_TRUE!$J$1,P2_y!DZ257&lt;=P2_y_TRUE!$K$1),1,0)</f>
        <v>0</v>
      </c>
      <c r="EA257">
        <f>IF(AND(P2_y!EA257&gt;=P2_y_TRUE!$J$1,P2_y!EA257&lt;=P2_y_TRUE!$K$1),1,0)</f>
        <v>0</v>
      </c>
      <c r="EB257">
        <f>IF(AND(P2_y!EB257&gt;=P2_y_TRUE!$J$1,P2_y!EB257&lt;=P2_y_TRUE!$K$1),1,0)</f>
        <v>0</v>
      </c>
      <c r="EC257">
        <f>IF(AND(P2_y!EC257&gt;=P2_y_TRUE!$J$1,P2_y!EC257&lt;=P2_y_TRUE!$K$1),1,0)</f>
        <v>0</v>
      </c>
      <c r="ED257">
        <f>IF(AND(P2_y!ED257&gt;=P2_y_TRUE!$J$1,P2_y!ED257&lt;=P2_y_TRUE!$K$1),1,0)</f>
        <v>0</v>
      </c>
      <c r="EE257">
        <f>IF(AND(P2_y!EE257&gt;=P2_y_TRUE!$J$1,P2_y!EE257&lt;=P2_y_TRUE!$K$1),1,0)</f>
        <v>0</v>
      </c>
      <c r="EF257">
        <f>IF(AND(P2_y!EF257&gt;=P2_y_TRUE!$J$1,P2_y!EF257&lt;=P2_y_TRUE!$K$1),1,0)</f>
        <v>0</v>
      </c>
      <c r="EG257">
        <f>IF(AND(P2_y!EG257&gt;=P2_y_TRUE!$J$1,P2_y!EG257&lt;=P2_y_TRUE!$K$1),1,0)</f>
        <v>0</v>
      </c>
      <c r="EH257">
        <f>IF(AND(P2_y!EH257&gt;=P2_y_TRUE!$J$1,P2_y!EH257&lt;=P2_y_TRUE!$K$1),1,0)</f>
        <v>0</v>
      </c>
      <c r="EI257">
        <f>IF(AND(P2_y!EI257&gt;=P2_y_TRUE!$J$1,P2_y!EI257&lt;=P2_y_TRUE!$K$1),1,0)</f>
        <v>0</v>
      </c>
      <c r="EJ257">
        <f>IF(AND(P2_y!EJ257&gt;=P2_y_TRUE!$J$1,P2_y!EJ257&lt;=P2_y_TRUE!$K$1),1,0)</f>
        <v>0</v>
      </c>
      <c r="EK257">
        <f>IF(AND(P2_y!EK257&gt;=P2_y_TRUE!$J$1,P2_y!EK257&lt;=P2_y_TRUE!$K$1),1,0)</f>
        <v>0</v>
      </c>
      <c r="EL257">
        <f>IF(AND(P2_y!EL257&gt;=P2_y_TRUE!$J$1,P2_y!EL257&lt;=P2_y_TRUE!$K$1),1,0)</f>
        <v>0</v>
      </c>
      <c r="EM257">
        <f>IF(AND(P2_y!EM257&gt;=P2_y_TRUE!$J$1,P2_y!EM257&lt;=P2_y_TRUE!$K$1),1,0)</f>
        <v>0</v>
      </c>
      <c r="EN257">
        <f>IF(AND(P2_y!EN257&gt;=P2_y_TRUE!$J$1,P2_y!EN257&lt;=P2_y_TRUE!$K$1),1,0)</f>
        <v>0</v>
      </c>
      <c r="EO257">
        <f>IF(AND(P2_y!EO257&gt;=P2_y_TRUE!$J$1,P2_y!EO257&lt;=P2_y_TRUE!$K$1),1,0)</f>
        <v>0</v>
      </c>
      <c r="EP257">
        <f>IF(AND(P2_y!EP257&gt;=P2_y_TRUE!$J$1,P2_y!EP257&lt;=P2_y_TRUE!$K$1),1,0)</f>
        <v>0</v>
      </c>
      <c r="EQ257">
        <f>IF(AND(P2_y!EQ257&gt;=P2_y_TRUE!$J$1,P2_y!EQ257&lt;=P2_y_TRUE!$K$1),1,0)</f>
        <v>0</v>
      </c>
      <c r="ER257">
        <f>IF(AND(P2_y!ER257&gt;=P2_y_TRUE!$J$1,P2_y!ER257&lt;=P2_y_TRUE!$K$1),1,0)</f>
        <v>0</v>
      </c>
      <c r="ES257">
        <f>IF(AND(P2_y!ES257&gt;=P2_y_TRUE!$J$1,P2_y!ES257&lt;=P2_y_TRUE!$K$1),1,0)</f>
        <v>0</v>
      </c>
      <c r="ET257">
        <f>IF(AND(P2_y!ET257&gt;=P2_y_TRUE!$J$1,P2_y!ET257&lt;=P2_y_TRUE!$K$1),1,0)</f>
        <v>0</v>
      </c>
      <c r="EU257">
        <f>IF(AND(P2_y!EU257&gt;=P2_y_TRUE!$J$1,P2_y!EU257&lt;=P2_y_TRUE!$K$1),1,0)</f>
        <v>0</v>
      </c>
      <c r="EV257">
        <f>IF(AND(P2_y!EV257&gt;=P2_y_TRUE!$J$1,P2_y!EV257&lt;=P2_y_TRUE!$K$1),1,0)</f>
        <v>0</v>
      </c>
      <c r="EW257">
        <f>IF(AND(P2_y!EW257&gt;=P2_y_TRUE!$J$1,P2_y!EW257&lt;=P2_y_TRUE!$K$1),1,0)</f>
        <v>0</v>
      </c>
      <c r="EX257">
        <f>IF(AND(P2_y!EX257&gt;=P2_y_TRUE!$J$1,P2_y!EX257&lt;=P2_y_TRUE!$K$1),1,0)</f>
        <v>0</v>
      </c>
      <c r="EY257">
        <f>IF(AND(P2_y!EY257&gt;=P2_y_TRUE!$J$1,P2_y!EY257&lt;=P2_y_TRUE!$K$1),1,0)</f>
        <v>0</v>
      </c>
      <c r="EZ257">
        <f>IF(AND(P2_y!EZ257&gt;=P2_y_TRUE!$J$1,P2_y!EZ257&lt;=P2_y_TRUE!$K$1),1,0)</f>
        <v>0</v>
      </c>
      <c r="FA257">
        <f>IF(AND(P2_y!FA257&gt;=P2_y_TRUE!$J$1,P2_y!FA257&lt;=P2_y_TRUE!$K$1),1,0)</f>
        <v>0</v>
      </c>
      <c r="FB257">
        <f>IF(AND(P2_y!FB257&gt;=P2_y_TRUE!$J$1,P2_y!FB257&lt;=P2_y_TRUE!$K$1),1,0)</f>
        <v>0</v>
      </c>
      <c r="FC257">
        <f>IF(AND(P2_y!FC257&gt;=P2_y_TRUE!$J$1,P2_y!FC257&lt;=P2_y_TRUE!$K$1),1,0)</f>
        <v>0</v>
      </c>
      <c r="FD257">
        <f>IF(AND(P2_y!FD257&gt;=P2_y_TRUE!$J$1,P2_y!FD257&lt;=P2_y_TRUE!$K$1),1,0)</f>
        <v>0</v>
      </c>
      <c r="FE257">
        <f>IF(AND(P2_y!FE257&gt;=P2_y_TRUE!$J$1,P2_y!FE257&lt;=P2_y_TRUE!$K$1),1,0)</f>
        <v>0</v>
      </c>
      <c r="FF257">
        <f>IF(AND(P2_y!FF257&gt;=P2_y_TRUE!$J$1,P2_y!FF257&lt;=P2_y_TRUE!$K$1),1,0)</f>
        <v>0</v>
      </c>
      <c r="FG257">
        <f>IF(AND(P2_y!FG257&gt;=P2_y_TRUE!$J$1,P2_y!FG257&lt;=P2_y_TRUE!$K$1),1,0)</f>
        <v>0</v>
      </c>
      <c r="FH257">
        <f>IF(AND(P2_y!FH257&gt;=P2_y_TRUE!$J$1,P2_y!FH257&lt;=P2_y_TRUE!$K$1),1,0)</f>
        <v>0</v>
      </c>
      <c r="FI257">
        <f>IF(AND(P2_y!FI257&gt;=P2_y_TRUE!$J$1,P2_y!FI257&lt;=P2_y_TRUE!$K$1),1,0)</f>
        <v>0</v>
      </c>
      <c r="FJ257">
        <f>IF(AND(P2_y!FJ257&gt;=P2_y_TRUE!$J$1,P2_y!FJ257&lt;=P2_y_TRUE!$K$1),1,0)</f>
        <v>0</v>
      </c>
      <c r="FK257">
        <f>IF(AND(P2_y!FK257&gt;=P2_y_TRUE!$J$1,P2_y!FK257&lt;=P2_y_TRUE!$K$1),1,0)</f>
        <v>0</v>
      </c>
      <c r="FL257">
        <f>IF(AND(P2_y!FL257&gt;=P2_y_TRUE!$J$1,P2_y!FL257&lt;=P2_y_TRUE!$K$1),1,0)</f>
        <v>0</v>
      </c>
      <c r="FM257">
        <f>IF(AND(P2_y!FM257&gt;=P2_y_TRUE!$J$1,P2_y!FM257&lt;=P2_y_TRUE!$K$1),1,0)</f>
        <v>0</v>
      </c>
      <c r="FN257">
        <f>IF(AND(P2_y!FN257&gt;=P2_y_TRUE!$J$1,P2_y!FN257&lt;=P2_y_TRUE!$K$1),1,0)</f>
        <v>0</v>
      </c>
      <c r="FO257">
        <f>IF(AND(P2_y!FO257&gt;=P2_y_TRUE!$J$1,P2_y!FO257&lt;=P2_y_TRUE!$K$1),1,0)</f>
        <v>0</v>
      </c>
      <c r="FP257">
        <f>IF(AND(P2_y!FP257&gt;=P2_y_TRUE!$J$1,P2_y!FP257&lt;=P2_y_TRUE!$K$1),1,0)</f>
        <v>0</v>
      </c>
      <c r="FQ257">
        <f>IF(AND(P2_y!FQ257&gt;=P2_y_TRUE!$J$1,P2_y!FQ257&lt;=P2_y_TRUE!$K$1),1,0)</f>
        <v>0</v>
      </c>
      <c r="FR257">
        <f>IF(AND(P2_y!FR257&gt;=P2_y_TRUE!$J$1,P2_y!FR257&lt;=P2_y_TRUE!$K$1),1,0)</f>
        <v>0</v>
      </c>
      <c r="FS257">
        <f>IF(AND(P2_y!FS257&gt;=P2_y_TRUE!$J$1,P2_y!FS257&lt;=P2_y_TRUE!$K$1),1,0)</f>
        <v>0</v>
      </c>
      <c r="FT257">
        <f>IF(AND(P2_y!FT257&gt;=P2_y_TRUE!$J$1,P2_y!FT257&lt;=P2_y_TRUE!$K$1),1,0)</f>
        <v>0</v>
      </c>
      <c r="FU257">
        <f>IF(AND(P2_y!FU257&gt;=P2_y_TRUE!$J$1,P2_y!FU257&lt;=P2_y_TRUE!$K$1),1,0)</f>
        <v>0</v>
      </c>
      <c r="FV257">
        <f>IF(AND(P2_y!FV257&gt;=P2_y_TRUE!$J$1,P2_y!FV257&lt;=P2_y_TRUE!$K$1),1,0)</f>
        <v>0</v>
      </c>
      <c r="FW257">
        <f>IF(AND(P2_y!FW257&gt;=P2_y_TRUE!$J$1,P2_y!FW257&lt;=P2_y_TRUE!$K$1),1,0)</f>
        <v>0</v>
      </c>
      <c r="FX257">
        <f>IF(AND(P2_y!FX257&gt;=P2_y_TRUE!$J$1,P2_y!FX257&lt;=P2_y_TRUE!$K$1),1,0)</f>
        <v>0</v>
      </c>
      <c r="FY257">
        <f>IF(AND(P2_y!FY257&gt;=P2_y_TRUE!$J$1,P2_y!FY257&lt;=P2_y_TRUE!$K$1),1,0)</f>
        <v>0</v>
      </c>
      <c r="FZ257">
        <f>IF(AND(P2_y!FZ257&gt;=P2_y_TRUE!$J$1,P2_y!FZ257&lt;=P2_y_TRUE!$K$1),1,0)</f>
        <v>0</v>
      </c>
      <c r="GA257">
        <f>IF(AND(P2_y!GA257&gt;=P2_y_TRUE!$J$1,P2_y!GA257&lt;=P2_y_TRUE!$K$1),1,0)</f>
        <v>0</v>
      </c>
      <c r="GB257">
        <f>IF(AND(P2_y!GB257&gt;=P2_y_TRUE!$J$1,P2_y!GB257&lt;=P2_y_TRUE!$K$1),1,0)</f>
        <v>0</v>
      </c>
      <c r="GC257">
        <f>IF(AND(P2_y!GC257&gt;=P2_y_TRUE!$J$1,P2_y!GC257&lt;=P2_y_TRUE!$K$1),1,0)</f>
        <v>0</v>
      </c>
      <c r="GD257">
        <f>IF(AND(P2_y!GD257&gt;=P2_y_TRUE!$J$1,P2_y!GD257&lt;=P2_y_TRUE!$K$1),1,0)</f>
        <v>0</v>
      </c>
      <c r="GE257">
        <f>IF(AND(P2_y!GE257&gt;=P2_y_TRUE!$J$1,P2_y!GE257&lt;=P2_y_TRUE!$K$1),1,0)</f>
        <v>0</v>
      </c>
      <c r="GF257">
        <f>IF(AND(P2_y!GF257&gt;=P2_y_TRUE!$J$1,P2_y!GF257&lt;=P2_y_TRUE!$K$1),1,0)</f>
        <v>0</v>
      </c>
      <c r="GG257">
        <f>IF(AND(P2_y!GG257&gt;=P2_y_TRUE!$J$1,P2_y!GG257&lt;=P2_y_TRUE!$K$1),1,0)</f>
        <v>0</v>
      </c>
      <c r="GH257">
        <f>IF(AND(P2_y!GH257&gt;=P2_y_TRUE!$J$1,P2_y!GH257&lt;=P2_y_TRUE!$K$1),1,0)</f>
        <v>0</v>
      </c>
      <c r="GI257">
        <f>IF(AND(P2_y!GI257&gt;=P2_y_TRUE!$J$1,P2_y!GI257&lt;=P2_y_TRUE!$K$1),1,0)</f>
        <v>0</v>
      </c>
      <c r="GJ257">
        <f>IF(AND(P2_y!GJ257&gt;=P2_y_TRUE!$J$1,P2_y!GJ257&lt;=P2_y_TRUE!$K$1),1,0)</f>
        <v>0</v>
      </c>
      <c r="GK257">
        <f>IF(AND(P2_y!GK257&gt;=P2_y_TRUE!$J$1,P2_y!GK257&lt;=P2_y_TRUE!$K$1),1,0)</f>
        <v>0</v>
      </c>
      <c r="GL257">
        <f>IF(AND(P2_y!GL257&gt;=P2_y_TRUE!$J$1,P2_y!GL257&lt;=P2_y_TRUE!$K$1),1,0)</f>
        <v>0</v>
      </c>
      <c r="GM257">
        <f>IF(AND(P2_y!GM257&gt;=P2_y_TRUE!$J$1,P2_y!GM257&lt;=P2_y_TRUE!$K$1),1,0)</f>
        <v>0</v>
      </c>
      <c r="GN257">
        <f>IF(AND(P2_y!GN257&gt;=P2_y_TRUE!$J$1,P2_y!GN257&lt;=P2_y_TRUE!$K$1),1,0)</f>
        <v>0</v>
      </c>
      <c r="GO257">
        <f>IF(AND(P2_y!GO257&gt;=P2_y_TRUE!$J$1,P2_y!GO257&lt;=P2_y_TRUE!$K$1),1,0)</f>
        <v>0</v>
      </c>
      <c r="GP257">
        <f>IF(AND(P2_y!GP257&gt;=P2_y_TRUE!$J$1,P2_y!GP257&lt;=P2_y_TRUE!$K$1),1,0)</f>
        <v>0</v>
      </c>
      <c r="GQ257">
        <f>IF(AND(P2_y!GQ257&gt;=P2_y_TRUE!$J$1,P2_y!GQ257&lt;=P2_y_TRUE!$K$1),1,0)</f>
        <v>0</v>
      </c>
      <c r="GR257">
        <f>IF(AND(P2_y!GR257&gt;=P2_y_TRUE!$J$1,P2_y!GR257&lt;=P2_y_TRUE!$K$1),1,0)</f>
        <v>0</v>
      </c>
      <c r="GS257">
        <f>IF(AND(P2_y!GS257&gt;=P2_y_TRUE!$J$1,P2_y!GS257&lt;=P2_y_TRUE!$K$1),1,0)</f>
        <v>0</v>
      </c>
      <c r="GT257">
        <f>IF(AND(P2_y!GT257&gt;=P2_y_TRUE!$J$1,P2_y!GT257&lt;=P2_y_TRUE!$K$1),1,0)</f>
        <v>0</v>
      </c>
      <c r="GU257">
        <f>IF(AND(P2_y!GU257&gt;=P2_y_TRUE!$J$1,P2_y!GU257&lt;=P2_y_TRUE!$K$1),1,0)</f>
        <v>0</v>
      </c>
      <c r="GV257">
        <f>IF(AND(P2_y!GV257&gt;=P2_y_TRUE!$J$1,P2_y!GV257&lt;=P2_y_TRUE!$K$1),1,0)</f>
        <v>0</v>
      </c>
      <c r="GW257">
        <f>IF(AND(P2_y!GW257&gt;=P2_y_TRUE!$J$1,P2_y!GW257&lt;=P2_y_TRUE!$K$1),1,0)</f>
        <v>0</v>
      </c>
      <c r="GX257">
        <f>IF(AND(P2_y!GX257&gt;=P2_y_TRUE!$J$1,P2_y!GX257&lt;=P2_y_TRUE!$K$1),1,0)</f>
        <v>0</v>
      </c>
      <c r="GY257">
        <f>IF(AND(P2_y!GY257&gt;=P2_y_TRUE!$J$1,P2_y!GY257&lt;=P2_y_TRUE!$K$1),1,0)</f>
        <v>0</v>
      </c>
      <c r="GZ257">
        <f>IF(AND(P2_y!GZ257&gt;=P2_y_TRUE!$J$1,P2_y!GZ257&lt;=P2_y_TRUE!$K$1),1,0)</f>
        <v>0</v>
      </c>
      <c r="HA257">
        <f>IF(AND(P2_y!HA257&gt;=P2_y_TRUE!$J$1,P2_y!HA257&lt;=P2_y_TRUE!$K$1),1,0)</f>
        <v>0</v>
      </c>
      <c r="HB257">
        <f>IF(AND(P2_y!HB257&gt;=P2_y_TRUE!$J$1,P2_y!HB257&lt;=P2_y_TRUE!$K$1),1,0)</f>
        <v>0</v>
      </c>
      <c r="HC257">
        <f>IF(AND(P2_y!HC257&gt;=P2_y_TRUE!$J$1,P2_y!HC257&lt;=P2_y_TRUE!$K$1),1,0)</f>
        <v>0</v>
      </c>
      <c r="HD257">
        <f>IF(AND(P2_y!HD257&gt;=P2_y_TRUE!$J$1,P2_y!HD257&lt;=P2_y_TRUE!$K$1),1,0)</f>
        <v>0</v>
      </c>
      <c r="HE257">
        <f>IF(AND(P2_y!HE257&gt;=P2_y_TRUE!$J$1,P2_y!HE257&lt;=P2_y_TRUE!$K$1),1,0)</f>
        <v>0</v>
      </c>
      <c r="HF257">
        <f>IF(AND(P2_y!HF257&gt;=P2_y_TRUE!$J$1,P2_y!HF257&lt;=P2_y_TRUE!$K$1),1,0)</f>
        <v>0</v>
      </c>
      <c r="HG257">
        <f>IF(AND(P2_y!HG257&gt;=P2_y_TRUE!$J$1,P2_y!HG257&lt;=P2_y_TRUE!$K$1),1,0)</f>
        <v>0</v>
      </c>
      <c r="HH257">
        <f>IF(AND(P2_y!HH257&gt;=P2_y_TRUE!$J$1,P2_y!HH257&lt;=P2_y_TRUE!$K$1),1,0)</f>
        <v>0</v>
      </c>
      <c r="HI257">
        <f>IF(AND(P2_y!HI257&gt;=P2_y_TRUE!$J$1,P2_y!HI257&lt;=P2_y_TRUE!$K$1),1,0)</f>
        <v>0</v>
      </c>
      <c r="HJ257">
        <f>IF(AND(P2_y!HJ257&gt;=P2_y_TRUE!$J$1,P2_y!HJ257&lt;=P2_y_TRUE!$K$1),1,0)</f>
        <v>0</v>
      </c>
      <c r="HK257">
        <f>IF(AND(P2_y!HK257&gt;=P2_y_TRUE!$J$1,P2_y!HK257&lt;=P2_y_TRUE!$K$1),1,0)</f>
        <v>0</v>
      </c>
      <c r="HL257">
        <f>IF(AND(P2_y!HL257&gt;=P2_y_TRUE!$J$1,P2_y!HL257&lt;=P2_y_TRUE!$K$1),1,0)</f>
        <v>0</v>
      </c>
      <c r="HM257">
        <f>IF(AND(P2_y!HM257&gt;=P2_y_TRUE!$J$1,P2_y!HM257&lt;=P2_y_TRUE!$K$1),1,0)</f>
        <v>0</v>
      </c>
      <c r="HN257">
        <f>IF(AND(P2_y!HN257&gt;=P2_y_TRUE!$J$1,P2_y!HN257&lt;=P2_y_TRUE!$K$1),1,0)</f>
        <v>0</v>
      </c>
      <c r="HO257">
        <f>IF(AND(P2_y!HO257&gt;=P2_y_TRUE!$J$1,P2_y!HO257&lt;=P2_y_TRUE!$K$1),1,0)</f>
        <v>0</v>
      </c>
      <c r="HP257">
        <f>IF(AND(P2_y!HP257&gt;=P2_y_TRUE!$J$1,P2_y!HP257&lt;=P2_y_TRUE!$K$1),1,0)</f>
        <v>0</v>
      </c>
      <c r="HQ257">
        <f>IF(AND(P2_y!HQ257&gt;=P2_y_TRUE!$J$1,P2_y!HQ257&lt;=P2_y_TRUE!$K$1),1,0)</f>
        <v>0</v>
      </c>
      <c r="HR257">
        <f>IF(AND(P2_y!HR257&gt;=P2_y_TRUE!$J$1,P2_y!HR257&lt;=P2_y_TRUE!$K$1),1,0)</f>
        <v>0</v>
      </c>
      <c r="HS257">
        <f>IF(AND(P2_y!HS257&gt;=P2_y_TRUE!$J$1,P2_y!HS257&lt;=P2_y_TRUE!$K$1),1,0)</f>
        <v>0</v>
      </c>
      <c r="HT257">
        <f>IF(AND(P2_y!HT257&gt;=P2_y_TRUE!$J$1,P2_y!HT257&lt;=P2_y_TRUE!$K$1),1,0)</f>
        <v>0</v>
      </c>
      <c r="HU257">
        <f>IF(AND(P2_y!HU257&gt;=P2_y_TRUE!$J$1,P2_y!HU257&lt;=P2_y_TRUE!$K$1),1,0)</f>
        <v>0</v>
      </c>
      <c r="HV257">
        <f>IF(AND(P2_y!HV257&gt;=P2_y_TRUE!$J$1,P2_y!HV257&lt;=P2_y_TRUE!$K$1),1,0)</f>
        <v>0</v>
      </c>
      <c r="HW257">
        <f>IF(AND(P2_y!HW257&gt;=P2_y_TRUE!$J$1,P2_y!HW257&lt;=P2_y_TRUE!$K$1),1,0)</f>
        <v>0</v>
      </c>
      <c r="HX257">
        <f>IF(AND(P2_y!HX257&gt;=P2_y_TRUE!$J$1,P2_y!HX257&lt;=P2_y_TRUE!$K$1),1,0)</f>
        <v>0</v>
      </c>
      <c r="HY257">
        <f>IF(AND(P2_y!HY257&gt;=P2_y_TRUE!$J$1,P2_y!HY257&lt;=P2_y_TRUE!$K$1),1,0)</f>
        <v>0</v>
      </c>
      <c r="HZ257">
        <f>IF(AND(P2_y!HZ257&gt;=P2_y_TRUE!$J$1,P2_y!HZ257&lt;=P2_y_TRUE!$K$1),1,0)</f>
        <v>0</v>
      </c>
      <c r="IA257">
        <f>IF(AND(P2_y!IA257&gt;=P2_y_TRUE!$J$1,P2_y!IA257&lt;=P2_y_TRUE!$K$1),1,0)</f>
        <v>0</v>
      </c>
      <c r="IB257">
        <f>IF(AND(P2_y!IB257&gt;=P2_y_TRUE!$J$1,P2_y!IB257&lt;=P2_y_TRUE!$K$1),1,0)</f>
        <v>0</v>
      </c>
      <c r="IC257">
        <f>IF(AND(P2_y!IC257&gt;=P2_y_TRUE!$J$1,P2_y!IC257&lt;=P2_y_TRUE!$K$1),1,0)</f>
        <v>0</v>
      </c>
      <c r="ID257">
        <f>IF(AND(P2_y!ID257&gt;=P2_y_TRUE!$J$1,P2_y!ID257&lt;=P2_y_TRUE!$K$1),1,0)</f>
        <v>0</v>
      </c>
      <c r="IE257">
        <f>IF(AND(P2_y!IE257&gt;=P2_y_TRUE!$J$1,P2_y!IE257&lt;=P2_y_TRUE!$K$1),1,0)</f>
        <v>0</v>
      </c>
      <c r="IF257">
        <f>IF(AND(P2_y!IF257&gt;=P2_y_TRUE!$J$1,P2_y!IF257&lt;=P2_y_TRUE!$K$1),1,0)</f>
        <v>0</v>
      </c>
      <c r="IG257">
        <f>IF(AND(P2_y!IG257&gt;=P2_y_TRUE!$J$1,P2_y!IG257&lt;=P2_y_TRUE!$K$1),1,0)</f>
        <v>0</v>
      </c>
      <c r="IH257">
        <f>IF(AND(P2_y!IH257&gt;=P2_y_TRUE!$J$1,P2_y!IH257&lt;=P2_y_TRUE!$K$1),1,0)</f>
        <v>0</v>
      </c>
      <c r="II257">
        <f>IF(AND(P2_y!II257&gt;=P2_y_TRUE!$J$1,P2_y!II257&lt;=P2_y_TRUE!$K$1),1,0)</f>
        <v>0</v>
      </c>
      <c r="IJ257">
        <f>IF(AND(P2_y!IJ257&gt;=P2_y_TRUE!$J$1,P2_y!IJ257&lt;=P2_y_TRUE!$K$1),1,0)</f>
        <v>0</v>
      </c>
      <c r="IK257">
        <f>IF(AND(P2_y!IK257&gt;=P2_y_TRUE!$J$1,P2_y!IK257&lt;=P2_y_TRUE!$K$1),1,0)</f>
        <v>0</v>
      </c>
      <c r="IL257">
        <f>IF(AND(P2_y!IL257&gt;=P2_y_TRUE!$J$1,P2_y!IL257&lt;=P2_y_TRUE!$K$1),1,0)</f>
        <v>0</v>
      </c>
      <c r="IM257">
        <f>IF(AND(P2_y!IM257&gt;=P2_y_TRUE!$J$1,P2_y!IM257&lt;=P2_y_TRUE!$K$1),1,0)</f>
        <v>0</v>
      </c>
      <c r="IN257">
        <f>IF(AND(P2_y!IN257&gt;=P2_y_TRUE!$J$1,P2_y!IN257&lt;=P2_y_TRUE!$K$1),1,0)</f>
        <v>0</v>
      </c>
      <c r="IO257">
        <f>IF(AND(P2_y!IO257&gt;=P2_y_TRUE!$J$1,P2_y!IO257&lt;=P2_y_TRUE!$K$1),1,0)</f>
        <v>0</v>
      </c>
      <c r="IP257">
        <f>IF(AND(P2_y!IP257&gt;=P2_y_TRUE!$J$1,P2_y!IP257&lt;=P2_y_TRUE!$K$1),1,0)</f>
        <v>0</v>
      </c>
      <c r="IQ257">
        <f>IF(AND(P2_y!IQ257&gt;=P2_y_TRUE!$J$1,P2_y!IQ257&lt;=P2_y_TRUE!$K$1),1,0)</f>
        <v>0</v>
      </c>
      <c r="IR257">
        <f>IF(AND(P2_y!IR257&gt;=P2_y_TRUE!$J$1,P2_y!IR257&lt;=P2_y_TRUE!$K$1),1,0)</f>
        <v>0</v>
      </c>
      <c r="IS257">
        <f>IF(AND(P2_y!IS257&gt;=P2_y_TRUE!$J$1,P2_y!IS257&lt;=P2_y_TRUE!$K$1),1,0)</f>
        <v>0</v>
      </c>
      <c r="IT257">
        <f>IF(AND(P2_y!IT257&gt;=P2_y_TRUE!$J$1,P2_y!IT257&lt;=P2_y_TRUE!$K$1),1,0)</f>
        <v>0</v>
      </c>
      <c r="IU257">
        <f>IF(AND(P2_y!IU257&gt;=P2_y_TRUE!$J$1,P2_y!IU257&lt;=P2_y_TRUE!$K$1),1,0)</f>
        <v>0</v>
      </c>
      <c r="IV257">
        <f>IF(AND(P2_y!IV257&gt;=P2_y_TRUE!$J$1,P2_y!IV257&lt;=P2_y_TRUE!$K$1),1,0)</f>
        <v>0</v>
      </c>
      <c r="IW257">
        <f>IF(AND(P2_y!IW257&gt;=P2_y_TRUE!$J$1,P2_y!IW257&lt;=P2_y_TRUE!$K$1),1,0)</f>
        <v>0</v>
      </c>
      <c r="IX257">
        <f>IF(AND(P2_y!IX257&gt;=P2_y_TRUE!$J$1,P2_y!IX257&lt;=P2_y_TRUE!$K$1),1,0)</f>
        <v>0</v>
      </c>
      <c r="IY257">
        <f>IF(AND(P2_y!IY257&gt;=P2_y_TRUE!$J$1,P2_y!IY257&lt;=P2_y_TRUE!$K$1),1,0)</f>
        <v>0</v>
      </c>
      <c r="IZ257">
        <f>IF(AND(P2_y!IZ257&gt;=P2_y_TRUE!$J$1,P2_y!IZ257&lt;=P2_y_TRUE!$K$1),1,0)</f>
        <v>0</v>
      </c>
      <c r="JA257">
        <f>IF(AND(P2_y!JA257&gt;=P2_y_TRUE!$J$1,P2_y!JA257&lt;=P2_y_TRUE!$K$1),1,0)</f>
        <v>0</v>
      </c>
      <c r="JB257">
        <f>IF(AND(P2_y!JB257&gt;=P2_y_TRUE!$J$1,P2_y!JB257&lt;=P2_y_TRUE!$K$1),1,0)</f>
        <v>0</v>
      </c>
      <c r="JC257">
        <f>IF(AND(P2_y!JC257&gt;=P2_y_TRUE!$J$1,P2_y!JC257&lt;=P2_y_TRUE!$K$1),1,0)</f>
        <v>0</v>
      </c>
      <c r="JD257">
        <f>IF(AND(P2_y!JD257&gt;=P2_y_TRUE!$J$1,P2_y!JD257&lt;=P2_y_TRUE!$K$1),1,0)</f>
        <v>0</v>
      </c>
      <c r="JE257">
        <f>IF(AND(P2_y!JE257&gt;=P2_y_TRUE!$J$1,P2_y!JE257&lt;=P2_y_TRUE!$K$1),1,0)</f>
        <v>0</v>
      </c>
      <c r="JF257">
        <f>IF(AND(P2_y!JF257&gt;=P2_y_TRUE!$J$1,P2_y!JF257&lt;=P2_y_TRUE!$K$1),1,0)</f>
        <v>0</v>
      </c>
      <c r="JG257">
        <f>IF(AND(P2_y!JG257&gt;=P2_y_TRUE!$J$1,P2_y!JG257&lt;=P2_y_TRUE!$K$1),1,0)</f>
        <v>0</v>
      </c>
      <c r="JH257">
        <f>IF(AND(P2_y!JH257&gt;=P2_y_TRUE!$J$1,P2_y!JH257&lt;=P2_y_TRUE!$K$1),1,0)</f>
        <v>0</v>
      </c>
      <c r="JI257">
        <f>IF(AND(P2_y!JI257&gt;=P2_y_TRUE!$J$1,P2_y!JI257&lt;=P2_y_TRUE!$K$1),1,0)</f>
        <v>0</v>
      </c>
      <c r="JJ257">
        <f>IF(AND(P2_y!JJ257&gt;=P2_y_TRUE!$J$1,P2_y!JJ257&lt;=P2_y_TRUE!$K$1),1,0)</f>
        <v>0</v>
      </c>
      <c r="JK257">
        <f>IF(AND(P2_y!JK257&gt;=P2_y_TRUE!$J$1,P2_y!JK257&lt;=P2_y_TRUE!$K$1),1,0)</f>
        <v>0</v>
      </c>
      <c r="JL257">
        <f>IF(AND(P2_y!JL257&gt;=P2_y_TRUE!$J$1,P2_y!JL257&lt;=P2_y_TRUE!$K$1),1,0)</f>
        <v>0</v>
      </c>
      <c r="JM257">
        <f>IF(AND(P2_y!JM257&gt;=P2_y_TRUE!$J$1,P2_y!JM257&lt;=P2_y_TRUE!$K$1),1,0)</f>
        <v>0</v>
      </c>
      <c r="JN257">
        <f>IF(AND(P2_y!JN257&gt;=P2_y_TRUE!$J$1,P2_y!JN257&lt;=P2_y_TRUE!$K$1),1,0)</f>
        <v>0</v>
      </c>
      <c r="JO257">
        <f>IF(AND(P2_y!JO257&gt;=P2_y_TRUE!$J$1,P2_y!JO257&lt;=P2_y_TRUE!$K$1),1,0)</f>
        <v>0</v>
      </c>
      <c r="JP257">
        <f>IF(AND(P2_y!JP257&gt;=P2_y_TRUE!$J$1,P2_y!JP257&lt;=P2_y_TRUE!$K$1),1,0)</f>
        <v>0</v>
      </c>
      <c r="JQ257">
        <f>IF(AND(P2_y!JQ257&gt;=P2_y_TRUE!$J$1,P2_y!JQ257&lt;=P2_y_TRUE!$K$1),1,0)</f>
        <v>0</v>
      </c>
      <c r="JR257">
        <f>IF(AND(P2_y!JR257&gt;=P2_y_TRUE!$J$1,P2_y!JR257&lt;=P2_y_TRUE!$K$1),1,0)</f>
        <v>0</v>
      </c>
      <c r="JS257">
        <f>IF(AND(P2_y!JS257&gt;=P2_y_TRUE!$J$1,P2_y!JS257&lt;=P2_y_TRUE!$K$1),1,0)</f>
        <v>0</v>
      </c>
      <c r="JT257">
        <f>IF(AND(P2_y!JT257&gt;=P2_y_TRUE!$J$1,P2_y!JT257&lt;=P2_y_TRUE!$K$1),1,0)</f>
        <v>0</v>
      </c>
      <c r="JU257">
        <f>IF(AND(P2_y!JU257&gt;=P2_y_TRUE!$J$1,P2_y!JU257&lt;=P2_y_TRUE!$K$1),1,0)</f>
        <v>0</v>
      </c>
      <c r="JV257">
        <f>IF(AND(P2_y!JV257&gt;=P2_y_TRUE!$J$1,P2_y!JV257&lt;=P2_y_TRUE!$K$1),1,0)</f>
        <v>0</v>
      </c>
      <c r="JW257">
        <f>IF(AND(P2_y!JW257&gt;=P2_y_TRUE!$J$1,P2_y!JW257&lt;=P2_y_TRUE!$K$1),1,0)</f>
        <v>0</v>
      </c>
      <c r="JX257">
        <f>IF(AND(P2_y!JX257&gt;=P2_y_TRUE!$J$1,P2_y!JX257&lt;=P2_y_TRUE!$K$1),1,0)</f>
        <v>0</v>
      </c>
      <c r="JY257">
        <f>IF(AND(P2_y!JY257&gt;=P2_y_TRUE!$J$1,P2_y!JY257&lt;=P2_y_TRUE!$K$1),1,0)</f>
        <v>0</v>
      </c>
      <c r="JZ257">
        <f>IF(AND(P2_y!JZ257&gt;=P2_y_TRUE!$J$1,P2_y!JZ257&lt;=P2_y_TRUE!$K$1),1,0)</f>
        <v>0</v>
      </c>
      <c r="KA257">
        <f>IF(AND(P2_y!KA257&gt;=P2_y_TRUE!$J$1,P2_y!KA257&lt;=P2_y_TRUE!$K$1),1,0)</f>
        <v>0</v>
      </c>
      <c r="KB257">
        <f>IF(AND(P2_y!KB257&gt;=P2_y_TRUE!$J$1,P2_y!KB257&lt;=P2_y_TRUE!$K$1),1,0)</f>
        <v>0</v>
      </c>
      <c r="KC257">
        <f>IF(AND(P2_y!KC257&gt;=P2_y_TRUE!$J$1,P2_y!KC257&lt;=P2_y_TRUE!$K$1),1,0)</f>
        <v>0</v>
      </c>
      <c r="KD257">
        <f>IF(AND(P2_y!KD257&gt;=P2_y_TRUE!$J$1,P2_y!KD257&lt;=P2_y_TRUE!$K$1),1,0)</f>
        <v>0</v>
      </c>
      <c r="KE257">
        <f>IF(AND(P2_y!KE257&gt;=P2_y_TRUE!$J$1,P2_y!KE257&lt;=P2_y_TRUE!$K$1),1,0)</f>
        <v>0</v>
      </c>
      <c r="KF257">
        <f>IF(AND(P2_y!KF257&gt;=P2_y_TRUE!$J$1,P2_y!KF257&lt;=P2_y_TRUE!$K$1),1,0)</f>
        <v>0</v>
      </c>
      <c r="KG257">
        <f>IF(AND(P2_y!KG257&gt;=P2_y_TRUE!$J$1,P2_y!KG257&lt;=P2_y_TRUE!$K$1),1,0)</f>
        <v>0</v>
      </c>
      <c r="KH257">
        <f>IF(AND(P2_y!KH257&gt;=P2_y_TRUE!$J$1,P2_y!KH257&lt;=P2_y_TRUE!$K$1),1,0)</f>
        <v>0</v>
      </c>
      <c r="KI257">
        <f>IF(AND(P2_y!KI257&gt;=P2_y_TRUE!$J$1,P2_y!KI257&lt;=P2_y_TRUE!$K$1),1,0)</f>
        <v>0</v>
      </c>
      <c r="KJ257">
        <f>IF(AND(P2_y!KJ257&gt;=P2_y_TRUE!$J$1,P2_y!KJ257&lt;=P2_y_TRUE!$K$1),1,0)</f>
        <v>0</v>
      </c>
      <c r="KK257">
        <f>IF(AND(P2_y!KK257&gt;=P2_y_TRUE!$J$1,P2_y!KK257&lt;=P2_y_TRUE!$K$1),1,0)</f>
        <v>0</v>
      </c>
      <c r="KL257">
        <f>IF(AND(P2_y!KL257&gt;=P2_y_TRUE!$J$1,P2_y!KL257&lt;=P2_y_TRUE!$K$1),1,0)</f>
        <v>0</v>
      </c>
      <c r="KM257">
        <f>IF(AND(P2_y!KM257&gt;=P2_y_TRUE!$J$1,P2_y!KM257&lt;=P2_y_TRUE!$K$1),1,0)</f>
        <v>0</v>
      </c>
      <c r="KN257">
        <f>IF(AND(P2_y!KN257&gt;=P2_y_TRUE!$J$1,P2_y!KN257&lt;=P2_y_TRUE!$K$1),1,0)</f>
        <v>0</v>
      </c>
      <c r="KO257">
        <f>IF(AND(P2_y!KO257&gt;=P2_y_TRUE!$J$1,P2_y!KO257&lt;=P2_y_TRUE!$K$1),1,0)</f>
        <v>0</v>
      </c>
      <c r="KP257">
        <f>IF(AND(P2_y!KP257&gt;=P2_y_TRUE!$J$1,P2_y!KP257&lt;=P2_y_TRUE!$K$1),1,0)</f>
        <v>0</v>
      </c>
      <c r="KQ257">
        <f>IF(AND(P2_y!KQ257&gt;=P2_y_TRUE!$J$1,P2_y!KQ257&lt;=P2_y_TRUE!$K$1),1,0)</f>
        <v>0</v>
      </c>
      <c r="KR257">
        <f>IF(AND(P2_y!KR257&gt;=P2_y_TRUE!$J$1,P2_y!KR257&lt;=P2_y_TRUE!$K$1),1,0)</f>
        <v>0</v>
      </c>
      <c r="KS257">
        <f>IF(AND(P2_y!KS257&gt;=P2_y_TRUE!$J$1,P2_y!KS257&lt;=P2_y_TRUE!$K$1),1,0)</f>
        <v>0</v>
      </c>
      <c r="KT257">
        <f>IF(AND(P2_y!KT257&gt;=P2_y_TRUE!$J$1,P2_y!KT257&lt;=P2_y_TRUE!$K$1),1,0)</f>
        <v>0</v>
      </c>
      <c r="KU257">
        <f>IF(AND(P2_y!KU257&gt;=P2_y_TRUE!$J$1,P2_y!KU257&lt;=P2_y_TRUE!$K$1),1,0)</f>
        <v>0</v>
      </c>
      <c r="KV257">
        <f>IF(AND(P2_y!KV257&gt;=P2_y_TRUE!$J$1,P2_y!KV257&lt;=P2_y_TRUE!$K$1),1,0)</f>
        <v>0</v>
      </c>
      <c r="KW257">
        <f>IF(AND(P2_y!KW257&gt;=P2_y_TRUE!$J$1,P2_y!KW257&lt;=P2_y_TRUE!$K$1),1,0)</f>
        <v>0</v>
      </c>
    </row>
    <row r="258" spans="1:309" x14ac:dyDescent="0.25">
      <c r="A258">
        <v>101</v>
      </c>
      <c r="D258">
        <f>IF(AND(P2_y!D258&gt;=P2_y_TRUE!$J$1,P2_y!D258&lt;=P2_y_TRUE!$K$1),1,0)</f>
        <v>0</v>
      </c>
      <c r="E258">
        <f>IF(AND(P2_y!E258&gt;=P2_y_TRUE!$J$1,P2_y!E258&lt;=P2_y_TRUE!$K$1),1,0)</f>
        <v>0</v>
      </c>
      <c r="F258">
        <f>IF(AND(P2_y!F258&gt;=P2_y_TRUE!$J$1,P2_y!F258&lt;=P2_y_TRUE!$K$1),1,0)</f>
        <v>0</v>
      </c>
      <c r="G258">
        <f>IF(AND(P2_y!G258&gt;=P2_y_TRUE!$J$1,P2_y!G258&lt;=P2_y_TRUE!$K$1),1,0)</f>
        <v>0</v>
      </c>
      <c r="H258">
        <f>IF(AND(P2_y!H258&gt;=P2_y_TRUE!$J$1,P2_y!H258&lt;=P2_y_TRUE!$K$1),1,0)</f>
        <v>0</v>
      </c>
      <c r="I258">
        <f>IF(AND(P2_y!I258&gt;=P2_y_TRUE!$J$1,P2_y!I258&lt;=P2_y_TRUE!$K$1),1,0)</f>
        <v>0</v>
      </c>
      <c r="J258">
        <f>IF(AND(P2_y!J258&gt;=P2_y_TRUE!$J$1,P2_y!J258&lt;=P2_y_TRUE!$K$1),1,0)</f>
        <v>0</v>
      </c>
      <c r="K258">
        <f>IF(AND(P2_y!K258&gt;=P2_y_TRUE!$J$1,P2_y!K258&lt;=P2_y_TRUE!$K$1),1,0)</f>
        <v>0</v>
      </c>
      <c r="L258">
        <f>IF(AND(P2_y!L258&gt;=P2_y_TRUE!$J$1,P2_y!L258&lt;=P2_y_TRUE!$K$1),1,0)</f>
        <v>0</v>
      </c>
      <c r="M258">
        <f>IF(AND(P2_y!M258&gt;=P2_y_TRUE!$J$1,P2_y!M258&lt;=P2_y_TRUE!$K$1),1,0)</f>
        <v>0</v>
      </c>
      <c r="N258">
        <f>IF(AND(P2_y!N258&gt;=P2_y_TRUE!$J$1,P2_y!N258&lt;=P2_y_TRUE!$K$1),1,0)</f>
        <v>0</v>
      </c>
      <c r="O258">
        <f>IF(AND(P2_y!O258&gt;=P2_y_TRUE!$J$1,P2_y!O258&lt;=P2_y_TRUE!$K$1),1,0)</f>
        <v>0</v>
      </c>
      <c r="P258">
        <f>IF(AND(P2_y!P258&gt;=P2_y_TRUE!$J$1,P2_y!P258&lt;=P2_y_TRUE!$K$1),1,0)</f>
        <v>0</v>
      </c>
      <c r="Q258">
        <f>IF(AND(P2_y!Q258&gt;=P2_y_TRUE!$J$1,P2_y!Q258&lt;=P2_y_TRUE!$K$1),1,0)</f>
        <v>0</v>
      </c>
      <c r="R258">
        <f>IF(AND(P2_y!R258&gt;=P2_y_TRUE!$J$1,P2_y!R258&lt;=P2_y_TRUE!$K$1),1,0)</f>
        <v>0</v>
      </c>
      <c r="S258">
        <f>IF(AND(P2_y!S258&gt;=P2_y_TRUE!$J$1,P2_y!S258&lt;=P2_y_TRUE!$K$1),1,0)</f>
        <v>0</v>
      </c>
      <c r="T258">
        <f>IF(AND(P2_y!T258&gt;=P2_y_TRUE!$J$1,P2_y!T258&lt;=P2_y_TRUE!$K$1),1,0)</f>
        <v>0</v>
      </c>
      <c r="U258">
        <f>IF(AND(P2_y!U258&gt;=P2_y_TRUE!$J$1,P2_y!U258&lt;=P2_y_TRUE!$K$1),1,0)</f>
        <v>0</v>
      </c>
      <c r="V258">
        <f>IF(AND(P2_y!V258&gt;=P2_y_TRUE!$J$1,P2_y!V258&lt;=P2_y_TRUE!$K$1),1,0)</f>
        <v>0</v>
      </c>
      <c r="W258">
        <f>IF(AND(P2_y!W258&gt;=P2_y_TRUE!$J$1,P2_y!W258&lt;=P2_y_TRUE!$K$1),1,0)</f>
        <v>0</v>
      </c>
      <c r="X258">
        <f>IF(AND(P2_y!X258&gt;=P2_y_TRUE!$J$1,P2_y!X258&lt;=P2_y_TRUE!$K$1),1,0)</f>
        <v>0</v>
      </c>
      <c r="Y258">
        <f>IF(AND(P2_y!Y258&gt;=P2_y_TRUE!$J$1,P2_y!Y258&lt;=P2_y_TRUE!$K$1),1,0)</f>
        <v>0</v>
      </c>
      <c r="Z258">
        <f>IF(AND(P2_y!Z258&gt;=P2_y_TRUE!$J$1,P2_y!Z258&lt;=P2_y_TRUE!$K$1),1,0)</f>
        <v>0</v>
      </c>
      <c r="AA258">
        <f>IF(AND(P2_y!AA258&gt;=P2_y_TRUE!$J$1,P2_y!AA258&lt;=P2_y_TRUE!$K$1),1,0)</f>
        <v>0</v>
      </c>
      <c r="AB258">
        <f>IF(AND(P2_y!AB258&gt;=P2_y_TRUE!$J$1,P2_y!AB258&lt;=P2_y_TRUE!$K$1),1,0)</f>
        <v>0</v>
      </c>
      <c r="AC258">
        <f>IF(AND(P2_y!AC258&gt;=P2_y_TRUE!$J$1,P2_y!AC258&lt;=P2_y_TRUE!$K$1),1,0)</f>
        <v>0</v>
      </c>
      <c r="AD258">
        <f>IF(AND(P2_y!AD258&gt;=P2_y_TRUE!$J$1,P2_y!AD258&lt;=P2_y_TRUE!$K$1),1,0)</f>
        <v>0</v>
      </c>
      <c r="AE258">
        <f>IF(AND(P2_y!AE258&gt;=P2_y_TRUE!$J$1,P2_y!AE258&lt;=P2_y_TRUE!$K$1),1,0)</f>
        <v>0</v>
      </c>
      <c r="AF258">
        <f>IF(AND(P2_y!AF258&gt;=P2_y_TRUE!$J$1,P2_y!AF258&lt;=P2_y_TRUE!$K$1),1,0)</f>
        <v>0</v>
      </c>
      <c r="AG258">
        <f>IF(AND(P2_y!AG258&gt;=P2_y_TRUE!$J$1,P2_y!AG258&lt;=P2_y_TRUE!$K$1),1,0)</f>
        <v>0</v>
      </c>
      <c r="AH258">
        <f>IF(AND(P2_y!AH258&gt;=P2_y_TRUE!$J$1,P2_y!AH258&lt;=P2_y_TRUE!$K$1),1,0)</f>
        <v>0</v>
      </c>
      <c r="AI258">
        <f>IF(AND(P2_y!AI258&gt;=P2_y_TRUE!$J$1,P2_y!AI258&lt;=P2_y_TRUE!$K$1),1,0)</f>
        <v>0</v>
      </c>
      <c r="AJ258">
        <f>IF(AND(P2_y!AJ258&gt;=P2_y_TRUE!$J$1,P2_y!AJ258&lt;=P2_y_TRUE!$K$1),1,0)</f>
        <v>0</v>
      </c>
      <c r="AK258">
        <f>IF(AND(P2_y!AK258&gt;=P2_y_TRUE!$J$1,P2_y!AK258&lt;=P2_y_TRUE!$K$1),1,0)</f>
        <v>0</v>
      </c>
      <c r="AL258">
        <f>IF(AND(P2_y!AL258&gt;=P2_y_TRUE!$J$1,P2_y!AL258&lt;=P2_y_TRUE!$K$1),1,0)</f>
        <v>0</v>
      </c>
      <c r="AM258">
        <f>IF(AND(P2_y!AM258&gt;=P2_y_TRUE!$J$1,P2_y!AM258&lt;=P2_y_TRUE!$K$1),1,0)</f>
        <v>0</v>
      </c>
      <c r="AN258">
        <f>IF(AND(P2_y!AN258&gt;=P2_y_TRUE!$J$1,P2_y!AN258&lt;=P2_y_TRUE!$K$1),1,0)</f>
        <v>0</v>
      </c>
      <c r="AO258">
        <f>IF(AND(P2_y!AO258&gt;=P2_y_TRUE!$J$1,P2_y!AO258&lt;=P2_y_TRUE!$K$1),1,0)</f>
        <v>0</v>
      </c>
      <c r="AP258">
        <f>IF(AND(P2_y!AP258&gt;=P2_y_TRUE!$J$1,P2_y!AP258&lt;=P2_y_TRUE!$K$1),1,0)</f>
        <v>0</v>
      </c>
      <c r="AQ258">
        <f>IF(AND(P2_y!AQ258&gt;=P2_y_TRUE!$J$1,P2_y!AQ258&lt;=P2_y_TRUE!$K$1),1,0)</f>
        <v>0</v>
      </c>
      <c r="AR258">
        <f>IF(AND(P2_y!AR258&gt;=P2_y_TRUE!$J$1,P2_y!AR258&lt;=P2_y_TRUE!$K$1),1,0)</f>
        <v>0</v>
      </c>
      <c r="AS258">
        <f>IF(AND(P2_y!AS258&gt;=P2_y_TRUE!$J$1,P2_y!AS258&lt;=P2_y_TRUE!$K$1),1,0)</f>
        <v>0</v>
      </c>
      <c r="AT258">
        <f>IF(AND(P2_y!AT258&gt;=P2_y_TRUE!$J$1,P2_y!AT258&lt;=P2_y_TRUE!$K$1),1,0)</f>
        <v>0</v>
      </c>
      <c r="AU258">
        <f>IF(AND(P2_y!AU258&gt;=P2_y_TRUE!$J$1,P2_y!AU258&lt;=P2_y_TRUE!$K$1),1,0)</f>
        <v>0</v>
      </c>
      <c r="AV258">
        <f>IF(AND(P2_y!AV258&gt;=P2_y_TRUE!$J$1,P2_y!AV258&lt;=P2_y_TRUE!$K$1),1,0)</f>
        <v>0</v>
      </c>
      <c r="AW258">
        <f>IF(AND(P2_y!AW258&gt;=P2_y_TRUE!$J$1,P2_y!AW258&lt;=P2_y_TRUE!$K$1),1,0)</f>
        <v>0</v>
      </c>
      <c r="AX258">
        <f>IF(AND(P2_y!AX258&gt;=P2_y_TRUE!$J$1,P2_y!AX258&lt;=P2_y_TRUE!$K$1),1,0)</f>
        <v>0</v>
      </c>
      <c r="AY258">
        <f>IF(AND(P2_y!AY258&gt;=P2_y_TRUE!$J$1,P2_y!AY258&lt;=P2_y_TRUE!$K$1),1,0)</f>
        <v>0</v>
      </c>
      <c r="AZ258">
        <f>IF(AND(P2_y!AZ258&gt;=P2_y_TRUE!$J$1,P2_y!AZ258&lt;=P2_y_TRUE!$K$1),1,0)</f>
        <v>0</v>
      </c>
      <c r="BA258">
        <f>IF(AND(P2_y!BA258&gt;=P2_y_TRUE!$J$1,P2_y!BA258&lt;=P2_y_TRUE!$K$1),1,0)</f>
        <v>0</v>
      </c>
      <c r="BB258">
        <f>IF(AND(P2_y!BB258&gt;=P2_y_TRUE!$J$1,P2_y!BB258&lt;=P2_y_TRUE!$K$1),1,0)</f>
        <v>0</v>
      </c>
      <c r="BC258">
        <f>IF(AND(P2_y!BC258&gt;=P2_y_TRUE!$J$1,P2_y!BC258&lt;=P2_y_TRUE!$K$1),1,0)</f>
        <v>0</v>
      </c>
      <c r="BD258">
        <f>IF(AND(P2_y!BD258&gt;=P2_y_TRUE!$J$1,P2_y!BD258&lt;=P2_y_TRUE!$K$1),1,0)</f>
        <v>0</v>
      </c>
      <c r="BE258">
        <f>IF(AND(P2_y!BE258&gt;=P2_y_TRUE!$J$1,P2_y!BE258&lt;=P2_y_TRUE!$K$1),1,0)</f>
        <v>0</v>
      </c>
      <c r="BF258">
        <f>IF(AND(P2_y!BF258&gt;=P2_y_TRUE!$J$1,P2_y!BF258&lt;=P2_y_TRUE!$K$1),1,0)</f>
        <v>0</v>
      </c>
      <c r="BG258">
        <f>IF(AND(P2_y!BG258&gt;=P2_y_TRUE!$J$1,P2_y!BG258&lt;=P2_y_TRUE!$K$1),1,0)</f>
        <v>0</v>
      </c>
      <c r="BH258">
        <f>IF(AND(P2_y!BH258&gt;=P2_y_TRUE!$J$1,P2_y!BH258&lt;=P2_y_TRUE!$K$1),1,0)</f>
        <v>0</v>
      </c>
      <c r="BI258">
        <f>IF(AND(P2_y!BI258&gt;=P2_y_TRUE!$J$1,P2_y!BI258&lt;=P2_y_TRUE!$K$1),1,0)</f>
        <v>0</v>
      </c>
      <c r="BJ258">
        <f>IF(AND(P2_y!BJ258&gt;=P2_y_TRUE!$J$1,P2_y!BJ258&lt;=P2_y_TRUE!$K$1),1,0)</f>
        <v>0</v>
      </c>
      <c r="BK258">
        <f>IF(AND(P2_y!BK258&gt;=P2_y_TRUE!$J$1,P2_y!BK258&lt;=P2_y_TRUE!$K$1),1,0)</f>
        <v>0</v>
      </c>
      <c r="BL258">
        <f>IF(AND(P2_y!BL258&gt;=P2_y_TRUE!$J$1,P2_y!BL258&lt;=P2_y_TRUE!$K$1),1,0)</f>
        <v>0</v>
      </c>
      <c r="BM258">
        <f>IF(AND(P2_y!BM258&gt;=P2_y_TRUE!$J$1,P2_y!BM258&lt;=P2_y_TRUE!$K$1),1,0)</f>
        <v>0</v>
      </c>
      <c r="BN258">
        <f>IF(AND(P2_y!BN258&gt;=P2_y_TRUE!$J$1,P2_y!BN258&lt;=P2_y_TRUE!$K$1),1,0)</f>
        <v>0</v>
      </c>
      <c r="BO258">
        <f>IF(AND(P2_y!BO258&gt;=P2_y_TRUE!$J$1,P2_y!BO258&lt;=P2_y_TRUE!$K$1),1,0)</f>
        <v>0</v>
      </c>
      <c r="BP258">
        <f>IF(AND(P2_y!BP258&gt;=P2_y_TRUE!$J$1,P2_y!BP258&lt;=P2_y_TRUE!$K$1),1,0)</f>
        <v>0</v>
      </c>
      <c r="BQ258">
        <f>IF(AND(P2_y!BQ258&gt;=P2_y_TRUE!$J$1,P2_y!BQ258&lt;=P2_y_TRUE!$K$1),1,0)</f>
        <v>0</v>
      </c>
      <c r="BR258">
        <f>IF(AND(P2_y!BR258&gt;=P2_y_TRUE!$J$1,P2_y!BR258&lt;=P2_y_TRUE!$K$1),1,0)</f>
        <v>0</v>
      </c>
      <c r="BS258">
        <f>IF(AND(P2_y!BS258&gt;=P2_y_TRUE!$J$1,P2_y!BS258&lt;=P2_y_TRUE!$K$1),1,0)</f>
        <v>0</v>
      </c>
      <c r="BT258">
        <f>IF(AND(P2_y!BT258&gt;=P2_y_TRUE!$J$1,P2_y!BT258&lt;=P2_y_TRUE!$K$1),1,0)</f>
        <v>0</v>
      </c>
      <c r="BU258">
        <f>IF(AND(P2_y!BU258&gt;=P2_y_TRUE!$J$1,P2_y!BU258&lt;=P2_y_TRUE!$K$1),1,0)</f>
        <v>0</v>
      </c>
      <c r="BV258">
        <f>IF(AND(P2_y!BV258&gt;=P2_y_TRUE!$J$1,P2_y!BV258&lt;=P2_y_TRUE!$K$1),1,0)</f>
        <v>0</v>
      </c>
      <c r="BW258">
        <f>IF(AND(P2_y!BW258&gt;=P2_y_TRUE!$J$1,P2_y!BW258&lt;=P2_y_TRUE!$K$1),1,0)</f>
        <v>0</v>
      </c>
      <c r="BX258">
        <f>IF(AND(P2_y!BX258&gt;=P2_y_TRUE!$J$1,P2_y!BX258&lt;=P2_y_TRUE!$K$1),1,0)</f>
        <v>0</v>
      </c>
      <c r="BY258">
        <f>IF(AND(P2_y!BY258&gt;=P2_y_TRUE!$J$1,P2_y!BY258&lt;=P2_y_TRUE!$K$1),1,0)</f>
        <v>0</v>
      </c>
      <c r="BZ258">
        <f>IF(AND(P2_y!BZ258&gt;=P2_y_TRUE!$J$1,P2_y!BZ258&lt;=P2_y_TRUE!$K$1),1,0)</f>
        <v>0</v>
      </c>
      <c r="CA258">
        <f>IF(AND(P2_y!CA258&gt;=P2_y_TRUE!$J$1,P2_y!CA258&lt;=P2_y_TRUE!$K$1),1,0)</f>
        <v>0</v>
      </c>
      <c r="CB258">
        <f>IF(AND(P2_y!CB258&gt;=P2_y_TRUE!$J$1,P2_y!CB258&lt;=P2_y_TRUE!$K$1),1,0)</f>
        <v>0</v>
      </c>
      <c r="CC258">
        <f>IF(AND(P2_y!CC258&gt;=P2_y_TRUE!$J$1,P2_y!CC258&lt;=P2_y_TRUE!$K$1),1,0)</f>
        <v>0</v>
      </c>
      <c r="CD258">
        <f>IF(AND(P2_y!CD258&gt;=P2_y_TRUE!$J$1,P2_y!CD258&lt;=P2_y_TRUE!$K$1),1,0)</f>
        <v>0</v>
      </c>
      <c r="CE258">
        <f>IF(AND(P2_y!CE258&gt;=P2_y_TRUE!$J$1,P2_y!CE258&lt;=P2_y_TRUE!$K$1),1,0)</f>
        <v>0</v>
      </c>
      <c r="CF258">
        <f>IF(AND(P2_y!CF258&gt;=P2_y_TRUE!$J$1,P2_y!CF258&lt;=P2_y_TRUE!$K$1),1,0)</f>
        <v>0</v>
      </c>
      <c r="CG258">
        <f>IF(AND(P2_y!CG258&gt;=P2_y_TRUE!$J$1,P2_y!CG258&lt;=P2_y_TRUE!$K$1),1,0)</f>
        <v>0</v>
      </c>
      <c r="CH258">
        <f>IF(AND(P2_y!CH258&gt;=P2_y_TRUE!$J$1,P2_y!CH258&lt;=P2_y_TRUE!$K$1),1,0)</f>
        <v>0</v>
      </c>
      <c r="CI258">
        <f>IF(AND(P2_y!CI258&gt;=P2_y_TRUE!$J$1,P2_y!CI258&lt;=P2_y_TRUE!$K$1),1,0)</f>
        <v>0</v>
      </c>
      <c r="CJ258">
        <f>IF(AND(P2_y!CJ258&gt;=P2_y_TRUE!$J$1,P2_y!CJ258&lt;=P2_y_TRUE!$K$1),1,0)</f>
        <v>0</v>
      </c>
      <c r="CK258">
        <f>IF(AND(P2_y!CK258&gt;=P2_y_TRUE!$J$1,P2_y!CK258&lt;=P2_y_TRUE!$K$1),1,0)</f>
        <v>0</v>
      </c>
      <c r="CL258">
        <f>IF(AND(P2_y!CL258&gt;=P2_y_TRUE!$J$1,P2_y!CL258&lt;=P2_y_TRUE!$K$1),1,0)</f>
        <v>0</v>
      </c>
      <c r="CM258">
        <f>IF(AND(P2_y!CM258&gt;=P2_y_TRUE!$J$1,P2_y!CM258&lt;=P2_y_TRUE!$K$1),1,0)</f>
        <v>0</v>
      </c>
      <c r="CN258">
        <f>IF(AND(P2_y!CN258&gt;=P2_y_TRUE!$J$1,P2_y!CN258&lt;=P2_y_TRUE!$K$1),1,0)</f>
        <v>0</v>
      </c>
      <c r="CO258">
        <f>IF(AND(P2_y!CO258&gt;=P2_y_TRUE!$J$1,P2_y!CO258&lt;=P2_y_TRUE!$K$1),1,0)</f>
        <v>0</v>
      </c>
      <c r="CP258">
        <f>IF(AND(P2_y!CP258&gt;=P2_y_TRUE!$J$1,P2_y!CP258&lt;=P2_y_TRUE!$K$1),1,0)</f>
        <v>0</v>
      </c>
      <c r="CQ258">
        <f>IF(AND(P2_y!CQ258&gt;=P2_y_TRUE!$J$1,P2_y!CQ258&lt;=P2_y_TRUE!$K$1),1,0)</f>
        <v>0</v>
      </c>
      <c r="CR258">
        <f>IF(AND(P2_y!CR258&gt;=P2_y_TRUE!$J$1,P2_y!CR258&lt;=P2_y_TRUE!$K$1),1,0)</f>
        <v>0</v>
      </c>
      <c r="CS258">
        <f>IF(AND(P2_y!CS258&gt;=P2_y_TRUE!$J$1,P2_y!CS258&lt;=P2_y_TRUE!$K$1),1,0)</f>
        <v>0</v>
      </c>
      <c r="CT258">
        <f>IF(AND(P2_y!CT258&gt;=P2_y_TRUE!$J$1,P2_y!CT258&lt;=P2_y_TRUE!$K$1),1,0)</f>
        <v>0</v>
      </c>
      <c r="CU258">
        <f>IF(AND(P2_y!CU258&gt;=P2_y_TRUE!$J$1,P2_y!CU258&lt;=P2_y_TRUE!$K$1),1,0)</f>
        <v>0</v>
      </c>
      <c r="CV258">
        <f>IF(AND(P2_y!CV258&gt;=P2_y_TRUE!$J$1,P2_y!CV258&lt;=P2_y_TRUE!$K$1),1,0)</f>
        <v>0</v>
      </c>
      <c r="CW258">
        <f>IF(AND(P2_y!CW258&gt;=P2_y_TRUE!$J$1,P2_y!CW258&lt;=P2_y_TRUE!$K$1),1,0)</f>
        <v>0</v>
      </c>
      <c r="CX258">
        <f>IF(AND(P2_y!CX258&gt;=P2_y_TRUE!$J$1,P2_y!CX258&lt;=P2_y_TRUE!$K$1),1,0)</f>
        <v>0</v>
      </c>
      <c r="CY258">
        <f>IF(AND(P2_y!CY258&gt;=P2_y_TRUE!$J$1,P2_y!CY258&lt;=P2_y_TRUE!$K$1),1,0)</f>
        <v>0</v>
      </c>
      <c r="CZ258">
        <f>IF(AND(P2_y!CZ258&gt;=P2_y_TRUE!$J$1,P2_y!CZ258&lt;=P2_y_TRUE!$K$1),1,0)</f>
        <v>0</v>
      </c>
      <c r="DA258">
        <f>IF(AND(P2_y!DA258&gt;=P2_y_TRUE!$J$1,P2_y!DA258&lt;=P2_y_TRUE!$K$1),1,0)</f>
        <v>0</v>
      </c>
      <c r="DB258">
        <f>IF(AND(P2_y!DB258&gt;=P2_y_TRUE!$J$1,P2_y!DB258&lt;=P2_y_TRUE!$K$1),1,0)</f>
        <v>0</v>
      </c>
      <c r="DC258">
        <f>IF(AND(P2_y!DC258&gt;=P2_y_TRUE!$J$1,P2_y!DC258&lt;=P2_y_TRUE!$K$1),1,0)</f>
        <v>0</v>
      </c>
      <c r="DD258">
        <f>IF(AND(P2_y!DD258&gt;=P2_y_TRUE!$J$1,P2_y!DD258&lt;=P2_y_TRUE!$K$1),1,0)</f>
        <v>0</v>
      </c>
      <c r="DE258">
        <f>IF(AND(P2_y!DE258&gt;=P2_y_TRUE!$J$1,P2_y!DE258&lt;=P2_y_TRUE!$K$1),1,0)</f>
        <v>0</v>
      </c>
      <c r="DF258">
        <f>IF(AND(P2_y!DF258&gt;=P2_y_TRUE!$J$1,P2_y!DF258&lt;=P2_y_TRUE!$K$1),1,0)</f>
        <v>0</v>
      </c>
      <c r="DG258">
        <f>IF(AND(P2_y!DG258&gt;=P2_y_TRUE!$J$1,P2_y!DG258&lt;=P2_y_TRUE!$K$1),1,0)</f>
        <v>0</v>
      </c>
      <c r="DH258">
        <f>IF(AND(P2_y!DH258&gt;=P2_y_TRUE!$J$1,P2_y!DH258&lt;=P2_y_TRUE!$K$1),1,0)</f>
        <v>0</v>
      </c>
      <c r="DI258">
        <f>IF(AND(P2_y!DI258&gt;=P2_y_TRUE!$J$1,P2_y!DI258&lt;=P2_y_TRUE!$K$1),1,0)</f>
        <v>0</v>
      </c>
      <c r="DJ258">
        <f>IF(AND(P2_y!DJ258&gt;=P2_y_TRUE!$J$1,P2_y!DJ258&lt;=P2_y_TRUE!$K$1),1,0)</f>
        <v>0</v>
      </c>
      <c r="DK258">
        <f>IF(AND(P2_y!DK258&gt;=P2_y_TRUE!$J$1,P2_y!DK258&lt;=P2_y_TRUE!$K$1),1,0)</f>
        <v>0</v>
      </c>
      <c r="DL258">
        <f>IF(AND(P2_y!DL258&gt;=P2_y_TRUE!$J$1,P2_y!DL258&lt;=P2_y_TRUE!$K$1),1,0)</f>
        <v>0</v>
      </c>
      <c r="DM258">
        <f>IF(AND(P2_y!DM258&gt;=P2_y_TRUE!$J$1,P2_y!DM258&lt;=P2_y_TRUE!$K$1),1,0)</f>
        <v>0</v>
      </c>
      <c r="DN258">
        <f>IF(AND(P2_y!DN258&gt;=P2_y_TRUE!$J$1,P2_y!DN258&lt;=P2_y_TRUE!$K$1),1,0)</f>
        <v>0</v>
      </c>
      <c r="DO258">
        <f>IF(AND(P2_y!DO258&gt;=P2_y_TRUE!$J$1,P2_y!DO258&lt;=P2_y_TRUE!$K$1),1,0)</f>
        <v>0</v>
      </c>
      <c r="DP258">
        <f>IF(AND(P2_y!DP258&gt;=P2_y_TRUE!$J$1,P2_y!DP258&lt;=P2_y_TRUE!$K$1),1,0)</f>
        <v>0</v>
      </c>
      <c r="DQ258">
        <f>IF(AND(P2_y!DQ258&gt;=P2_y_TRUE!$J$1,P2_y!DQ258&lt;=P2_y_TRUE!$K$1),1,0)</f>
        <v>0</v>
      </c>
      <c r="DR258">
        <f>IF(AND(P2_y!DR258&gt;=P2_y_TRUE!$J$1,P2_y!DR258&lt;=P2_y_TRUE!$K$1),1,0)</f>
        <v>0</v>
      </c>
      <c r="DS258">
        <f>IF(AND(P2_y!DS258&gt;=P2_y_TRUE!$J$1,P2_y!DS258&lt;=P2_y_TRUE!$K$1),1,0)</f>
        <v>0</v>
      </c>
      <c r="DT258">
        <f>IF(AND(P2_y!DT258&gt;=P2_y_TRUE!$J$1,P2_y!DT258&lt;=P2_y_TRUE!$K$1),1,0)</f>
        <v>0</v>
      </c>
      <c r="DU258">
        <f>IF(AND(P2_y!DU258&gt;=P2_y_TRUE!$J$1,P2_y!DU258&lt;=P2_y_TRUE!$K$1),1,0)</f>
        <v>0</v>
      </c>
      <c r="DV258">
        <f>IF(AND(P2_y!DV258&gt;=P2_y_TRUE!$J$1,P2_y!DV258&lt;=P2_y_TRUE!$K$1),1,0)</f>
        <v>0</v>
      </c>
      <c r="DW258">
        <f>IF(AND(P2_y!DW258&gt;=P2_y_TRUE!$J$1,P2_y!DW258&lt;=P2_y_TRUE!$K$1),1,0)</f>
        <v>0</v>
      </c>
      <c r="DX258">
        <f>IF(AND(P2_y!DX258&gt;=P2_y_TRUE!$J$1,P2_y!DX258&lt;=P2_y_TRUE!$K$1),1,0)</f>
        <v>0</v>
      </c>
      <c r="DY258">
        <f>IF(AND(P2_y!DY258&gt;=P2_y_TRUE!$J$1,P2_y!DY258&lt;=P2_y_TRUE!$K$1),1,0)</f>
        <v>0</v>
      </c>
      <c r="DZ258">
        <f>IF(AND(P2_y!DZ258&gt;=P2_y_TRUE!$J$1,P2_y!DZ258&lt;=P2_y_TRUE!$K$1),1,0)</f>
        <v>0</v>
      </c>
      <c r="EA258">
        <f>IF(AND(P2_y!EA258&gt;=P2_y_TRUE!$J$1,P2_y!EA258&lt;=P2_y_TRUE!$K$1),1,0)</f>
        <v>0</v>
      </c>
      <c r="EB258">
        <f>IF(AND(P2_y!EB258&gt;=P2_y_TRUE!$J$1,P2_y!EB258&lt;=P2_y_TRUE!$K$1),1,0)</f>
        <v>0</v>
      </c>
      <c r="EC258">
        <f>IF(AND(P2_y!EC258&gt;=P2_y_TRUE!$J$1,P2_y!EC258&lt;=P2_y_TRUE!$K$1),1,0)</f>
        <v>0</v>
      </c>
      <c r="ED258">
        <f>IF(AND(P2_y!ED258&gt;=P2_y_TRUE!$J$1,P2_y!ED258&lt;=P2_y_TRUE!$K$1),1,0)</f>
        <v>0</v>
      </c>
      <c r="EE258">
        <f>IF(AND(P2_y!EE258&gt;=P2_y_TRUE!$J$1,P2_y!EE258&lt;=P2_y_TRUE!$K$1),1,0)</f>
        <v>0</v>
      </c>
      <c r="EF258">
        <f>IF(AND(P2_y!EF258&gt;=P2_y_TRUE!$J$1,P2_y!EF258&lt;=P2_y_TRUE!$K$1),1,0)</f>
        <v>0</v>
      </c>
      <c r="EG258">
        <f>IF(AND(P2_y!EG258&gt;=P2_y_TRUE!$J$1,P2_y!EG258&lt;=P2_y_TRUE!$K$1),1,0)</f>
        <v>0</v>
      </c>
      <c r="EH258">
        <f>IF(AND(P2_y!EH258&gt;=P2_y_TRUE!$J$1,P2_y!EH258&lt;=P2_y_TRUE!$K$1),1,0)</f>
        <v>0</v>
      </c>
      <c r="EI258">
        <f>IF(AND(P2_y!EI258&gt;=P2_y_TRUE!$J$1,P2_y!EI258&lt;=P2_y_TRUE!$K$1),1,0)</f>
        <v>0</v>
      </c>
      <c r="EJ258">
        <f>IF(AND(P2_y!EJ258&gt;=P2_y_TRUE!$J$1,P2_y!EJ258&lt;=P2_y_TRUE!$K$1),1,0)</f>
        <v>0</v>
      </c>
      <c r="EK258">
        <f>IF(AND(P2_y!EK258&gt;=P2_y_TRUE!$J$1,P2_y!EK258&lt;=P2_y_TRUE!$K$1),1,0)</f>
        <v>0</v>
      </c>
      <c r="EL258">
        <f>IF(AND(P2_y!EL258&gt;=P2_y_TRUE!$J$1,P2_y!EL258&lt;=P2_y_TRUE!$K$1),1,0)</f>
        <v>0</v>
      </c>
      <c r="EM258">
        <f>IF(AND(P2_y!EM258&gt;=P2_y_TRUE!$J$1,P2_y!EM258&lt;=P2_y_TRUE!$K$1),1,0)</f>
        <v>0</v>
      </c>
      <c r="EN258">
        <f>IF(AND(P2_y!EN258&gt;=P2_y_TRUE!$J$1,P2_y!EN258&lt;=P2_y_TRUE!$K$1),1,0)</f>
        <v>0</v>
      </c>
      <c r="EO258">
        <f>IF(AND(P2_y!EO258&gt;=P2_y_TRUE!$J$1,P2_y!EO258&lt;=P2_y_TRUE!$K$1),1,0)</f>
        <v>0</v>
      </c>
      <c r="EP258">
        <f>IF(AND(P2_y!EP258&gt;=P2_y_TRUE!$J$1,P2_y!EP258&lt;=P2_y_TRUE!$K$1),1,0)</f>
        <v>0</v>
      </c>
      <c r="EQ258">
        <f>IF(AND(P2_y!EQ258&gt;=P2_y_TRUE!$J$1,P2_y!EQ258&lt;=P2_y_TRUE!$K$1),1,0)</f>
        <v>0</v>
      </c>
      <c r="ER258">
        <f>IF(AND(P2_y!ER258&gt;=P2_y_TRUE!$J$1,P2_y!ER258&lt;=P2_y_TRUE!$K$1),1,0)</f>
        <v>0</v>
      </c>
      <c r="ES258">
        <f>IF(AND(P2_y!ES258&gt;=P2_y_TRUE!$J$1,P2_y!ES258&lt;=P2_y_TRUE!$K$1),1,0)</f>
        <v>0</v>
      </c>
      <c r="ET258">
        <f>IF(AND(P2_y!ET258&gt;=P2_y_TRUE!$J$1,P2_y!ET258&lt;=P2_y_TRUE!$K$1),1,0)</f>
        <v>0</v>
      </c>
      <c r="EU258">
        <f>IF(AND(P2_y!EU258&gt;=P2_y_TRUE!$J$1,P2_y!EU258&lt;=P2_y_TRUE!$K$1),1,0)</f>
        <v>0</v>
      </c>
      <c r="EV258">
        <f>IF(AND(P2_y!EV258&gt;=P2_y_TRUE!$J$1,P2_y!EV258&lt;=P2_y_TRUE!$K$1),1,0)</f>
        <v>0</v>
      </c>
      <c r="EW258">
        <f>IF(AND(P2_y!EW258&gt;=P2_y_TRUE!$J$1,P2_y!EW258&lt;=P2_y_TRUE!$K$1),1,0)</f>
        <v>0</v>
      </c>
      <c r="EX258">
        <f>IF(AND(P2_y!EX258&gt;=P2_y_TRUE!$J$1,P2_y!EX258&lt;=P2_y_TRUE!$K$1),1,0)</f>
        <v>0</v>
      </c>
      <c r="EY258">
        <f>IF(AND(P2_y!EY258&gt;=P2_y_TRUE!$J$1,P2_y!EY258&lt;=P2_y_TRUE!$K$1),1,0)</f>
        <v>0</v>
      </c>
      <c r="EZ258">
        <f>IF(AND(P2_y!EZ258&gt;=P2_y_TRUE!$J$1,P2_y!EZ258&lt;=P2_y_TRUE!$K$1),1,0)</f>
        <v>0</v>
      </c>
      <c r="FA258">
        <f>IF(AND(P2_y!FA258&gt;=P2_y_TRUE!$J$1,P2_y!FA258&lt;=P2_y_TRUE!$K$1),1,0)</f>
        <v>0</v>
      </c>
      <c r="FB258">
        <f>IF(AND(P2_y!FB258&gt;=P2_y_TRUE!$J$1,P2_y!FB258&lt;=P2_y_TRUE!$K$1),1,0)</f>
        <v>0</v>
      </c>
      <c r="FC258">
        <f>IF(AND(P2_y!FC258&gt;=P2_y_TRUE!$J$1,P2_y!FC258&lt;=P2_y_TRUE!$K$1),1,0)</f>
        <v>0</v>
      </c>
      <c r="FD258">
        <f>IF(AND(P2_y!FD258&gt;=P2_y_TRUE!$J$1,P2_y!FD258&lt;=P2_y_TRUE!$K$1),1,0)</f>
        <v>0</v>
      </c>
      <c r="FE258">
        <f>IF(AND(P2_y!FE258&gt;=P2_y_TRUE!$J$1,P2_y!FE258&lt;=P2_y_TRUE!$K$1),1,0)</f>
        <v>0</v>
      </c>
      <c r="FF258">
        <f>IF(AND(P2_y!FF258&gt;=P2_y_TRUE!$J$1,P2_y!FF258&lt;=P2_y_TRUE!$K$1),1,0)</f>
        <v>0</v>
      </c>
      <c r="FG258">
        <f>IF(AND(P2_y!FG258&gt;=P2_y_TRUE!$J$1,P2_y!FG258&lt;=P2_y_TRUE!$K$1),1,0)</f>
        <v>0</v>
      </c>
      <c r="FH258">
        <f>IF(AND(P2_y!FH258&gt;=P2_y_TRUE!$J$1,P2_y!FH258&lt;=P2_y_TRUE!$K$1),1,0)</f>
        <v>0</v>
      </c>
      <c r="FI258">
        <f>IF(AND(P2_y!FI258&gt;=P2_y_TRUE!$J$1,P2_y!FI258&lt;=P2_y_TRUE!$K$1),1,0)</f>
        <v>0</v>
      </c>
      <c r="FJ258">
        <f>IF(AND(P2_y!FJ258&gt;=P2_y_TRUE!$J$1,P2_y!FJ258&lt;=P2_y_TRUE!$K$1),1,0)</f>
        <v>0</v>
      </c>
      <c r="FK258">
        <f>IF(AND(P2_y!FK258&gt;=P2_y_TRUE!$J$1,P2_y!FK258&lt;=P2_y_TRUE!$K$1),1,0)</f>
        <v>0</v>
      </c>
      <c r="FL258">
        <f>IF(AND(P2_y!FL258&gt;=P2_y_TRUE!$J$1,P2_y!FL258&lt;=P2_y_TRUE!$K$1),1,0)</f>
        <v>0</v>
      </c>
      <c r="FM258">
        <f>IF(AND(P2_y!FM258&gt;=P2_y_TRUE!$J$1,P2_y!FM258&lt;=P2_y_TRUE!$K$1),1,0)</f>
        <v>0</v>
      </c>
      <c r="FN258">
        <f>IF(AND(P2_y!FN258&gt;=P2_y_TRUE!$J$1,P2_y!FN258&lt;=P2_y_TRUE!$K$1),1,0)</f>
        <v>0</v>
      </c>
      <c r="FO258">
        <f>IF(AND(P2_y!FO258&gt;=P2_y_TRUE!$J$1,P2_y!FO258&lt;=P2_y_TRUE!$K$1),1,0)</f>
        <v>0</v>
      </c>
      <c r="FP258">
        <f>IF(AND(P2_y!FP258&gt;=P2_y_TRUE!$J$1,P2_y!FP258&lt;=P2_y_TRUE!$K$1),1,0)</f>
        <v>0</v>
      </c>
      <c r="FQ258">
        <f>IF(AND(P2_y!FQ258&gt;=P2_y_TRUE!$J$1,P2_y!FQ258&lt;=P2_y_TRUE!$K$1),1,0)</f>
        <v>0</v>
      </c>
      <c r="FR258">
        <f>IF(AND(P2_y!FR258&gt;=P2_y_TRUE!$J$1,P2_y!FR258&lt;=P2_y_TRUE!$K$1),1,0)</f>
        <v>0</v>
      </c>
      <c r="FS258">
        <f>IF(AND(P2_y!FS258&gt;=P2_y_TRUE!$J$1,P2_y!FS258&lt;=P2_y_TRUE!$K$1),1,0)</f>
        <v>0</v>
      </c>
      <c r="FT258">
        <f>IF(AND(P2_y!FT258&gt;=P2_y_TRUE!$J$1,P2_y!FT258&lt;=P2_y_TRUE!$K$1),1,0)</f>
        <v>0</v>
      </c>
      <c r="FU258">
        <f>IF(AND(P2_y!FU258&gt;=P2_y_TRUE!$J$1,P2_y!FU258&lt;=P2_y_TRUE!$K$1),1,0)</f>
        <v>0</v>
      </c>
      <c r="FV258">
        <f>IF(AND(P2_y!FV258&gt;=P2_y_TRUE!$J$1,P2_y!FV258&lt;=P2_y_TRUE!$K$1),1,0)</f>
        <v>0</v>
      </c>
      <c r="FW258">
        <f>IF(AND(P2_y!FW258&gt;=P2_y_TRUE!$J$1,P2_y!FW258&lt;=P2_y_TRUE!$K$1),1,0)</f>
        <v>0</v>
      </c>
      <c r="FX258">
        <f>IF(AND(P2_y!FX258&gt;=P2_y_TRUE!$J$1,P2_y!FX258&lt;=P2_y_TRUE!$K$1),1,0)</f>
        <v>0</v>
      </c>
      <c r="FY258">
        <f>IF(AND(P2_y!FY258&gt;=P2_y_TRUE!$J$1,P2_y!FY258&lt;=P2_y_TRUE!$K$1),1,0)</f>
        <v>0</v>
      </c>
      <c r="FZ258">
        <f>IF(AND(P2_y!FZ258&gt;=P2_y_TRUE!$J$1,P2_y!FZ258&lt;=P2_y_TRUE!$K$1),1,0)</f>
        <v>0</v>
      </c>
      <c r="GA258">
        <f>IF(AND(P2_y!GA258&gt;=P2_y_TRUE!$J$1,P2_y!GA258&lt;=P2_y_TRUE!$K$1),1,0)</f>
        <v>0</v>
      </c>
      <c r="GB258">
        <f>IF(AND(P2_y!GB258&gt;=P2_y_TRUE!$J$1,P2_y!GB258&lt;=P2_y_TRUE!$K$1),1,0)</f>
        <v>0</v>
      </c>
      <c r="GC258">
        <f>IF(AND(P2_y!GC258&gt;=P2_y_TRUE!$J$1,P2_y!GC258&lt;=P2_y_TRUE!$K$1),1,0)</f>
        <v>0</v>
      </c>
      <c r="GD258">
        <f>IF(AND(P2_y!GD258&gt;=P2_y_TRUE!$J$1,P2_y!GD258&lt;=P2_y_TRUE!$K$1),1,0)</f>
        <v>0</v>
      </c>
      <c r="GE258">
        <f>IF(AND(P2_y!GE258&gt;=P2_y_TRUE!$J$1,P2_y!GE258&lt;=P2_y_TRUE!$K$1),1,0)</f>
        <v>0</v>
      </c>
      <c r="GF258">
        <f>IF(AND(P2_y!GF258&gt;=P2_y_TRUE!$J$1,P2_y!GF258&lt;=P2_y_TRUE!$K$1),1,0)</f>
        <v>0</v>
      </c>
      <c r="GG258">
        <f>IF(AND(P2_y!GG258&gt;=P2_y_TRUE!$J$1,P2_y!GG258&lt;=P2_y_TRUE!$K$1),1,0)</f>
        <v>0</v>
      </c>
      <c r="GH258">
        <f>IF(AND(P2_y!GH258&gt;=P2_y_TRUE!$J$1,P2_y!GH258&lt;=P2_y_TRUE!$K$1),1,0)</f>
        <v>0</v>
      </c>
      <c r="GI258">
        <f>IF(AND(P2_y!GI258&gt;=P2_y_TRUE!$J$1,P2_y!GI258&lt;=P2_y_TRUE!$K$1),1,0)</f>
        <v>0</v>
      </c>
      <c r="GJ258">
        <f>IF(AND(P2_y!GJ258&gt;=P2_y_TRUE!$J$1,P2_y!GJ258&lt;=P2_y_TRUE!$K$1),1,0)</f>
        <v>0</v>
      </c>
      <c r="GK258">
        <f>IF(AND(P2_y!GK258&gt;=P2_y_TRUE!$J$1,P2_y!GK258&lt;=P2_y_TRUE!$K$1),1,0)</f>
        <v>0</v>
      </c>
      <c r="GL258">
        <f>IF(AND(P2_y!GL258&gt;=P2_y_TRUE!$J$1,P2_y!GL258&lt;=P2_y_TRUE!$K$1),1,0)</f>
        <v>0</v>
      </c>
      <c r="GM258">
        <f>IF(AND(P2_y!GM258&gt;=P2_y_TRUE!$J$1,P2_y!GM258&lt;=P2_y_TRUE!$K$1),1,0)</f>
        <v>0</v>
      </c>
      <c r="GN258">
        <f>IF(AND(P2_y!GN258&gt;=P2_y_TRUE!$J$1,P2_y!GN258&lt;=P2_y_TRUE!$K$1),1,0)</f>
        <v>0</v>
      </c>
      <c r="GO258">
        <f>IF(AND(P2_y!GO258&gt;=P2_y_TRUE!$J$1,P2_y!GO258&lt;=P2_y_TRUE!$K$1),1,0)</f>
        <v>0</v>
      </c>
      <c r="GP258">
        <f>IF(AND(P2_y!GP258&gt;=P2_y_TRUE!$J$1,P2_y!GP258&lt;=P2_y_TRUE!$K$1),1,0)</f>
        <v>0</v>
      </c>
      <c r="GQ258">
        <f>IF(AND(P2_y!GQ258&gt;=P2_y_TRUE!$J$1,P2_y!GQ258&lt;=P2_y_TRUE!$K$1),1,0)</f>
        <v>0</v>
      </c>
      <c r="GR258">
        <f>IF(AND(P2_y!GR258&gt;=P2_y_TRUE!$J$1,P2_y!GR258&lt;=P2_y_TRUE!$K$1),1,0)</f>
        <v>0</v>
      </c>
      <c r="GS258">
        <f>IF(AND(P2_y!GS258&gt;=P2_y_TRUE!$J$1,P2_y!GS258&lt;=P2_y_TRUE!$K$1),1,0)</f>
        <v>0</v>
      </c>
      <c r="GT258">
        <f>IF(AND(P2_y!GT258&gt;=P2_y_TRUE!$J$1,P2_y!GT258&lt;=P2_y_TRUE!$K$1),1,0)</f>
        <v>0</v>
      </c>
      <c r="GU258">
        <f>IF(AND(P2_y!GU258&gt;=P2_y_TRUE!$J$1,P2_y!GU258&lt;=P2_y_TRUE!$K$1),1,0)</f>
        <v>0</v>
      </c>
      <c r="GV258">
        <f>IF(AND(P2_y!GV258&gt;=P2_y_TRUE!$J$1,P2_y!GV258&lt;=P2_y_TRUE!$K$1),1,0)</f>
        <v>0</v>
      </c>
      <c r="GW258">
        <f>IF(AND(P2_y!GW258&gt;=P2_y_TRUE!$J$1,P2_y!GW258&lt;=P2_y_TRUE!$K$1),1,0)</f>
        <v>0</v>
      </c>
      <c r="GX258">
        <f>IF(AND(P2_y!GX258&gt;=P2_y_TRUE!$J$1,P2_y!GX258&lt;=P2_y_TRUE!$K$1),1,0)</f>
        <v>0</v>
      </c>
      <c r="GY258">
        <f>IF(AND(P2_y!GY258&gt;=P2_y_TRUE!$J$1,P2_y!GY258&lt;=P2_y_TRUE!$K$1),1,0)</f>
        <v>0</v>
      </c>
      <c r="GZ258">
        <f>IF(AND(P2_y!GZ258&gt;=P2_y_TRUE!$J$1,P2_y!GZ258&lt;=P2_y_TRUE!$K$1),1,0)</f>
        <v>0</v>
      </c>
      <c r="HA258">
        <f>IF(AND(P2_y!HA258&gt;=P2_y_TRUE!$J$1,P2_y!HA258&lt;=P2_y_TRUE!$K$1),1,0)</f>
        <v>0</v>
      </c>
      <c r="HB258">
        <f>IF(AND(P2_y!HB258&gt;=P2_y_TRUE!$J$1,P2_y!HB258&lt;=P2_y_TRUE!$K$1),1,0)</f>
        <v>0</v>
      </c>
      <c r="HC258">
        <f>IF(AND(P2_y!HC258&gt;=P2_y_TRUE!$J$1,P2_y!HC258&lt;=P2_y_TRUE!$K$1),1,0)</f>
        <v>0</v>
      </c>
      <c r="HD258">
        <f>IF(AND(P2_y!HD258&gt;=P2_y_TRUE!$J$1,P2_y!HD258&lt;=P2_y_TRUE!$K$1),1,0)</f>
        <v>0</v>
      </c>
      <c r="HE258">
        <f>IF(AND(P2_y!HE258&gt;=P2_y_TRUE!$J$1,P2_y!HE258&lt;=P2_y_TRUE!$K$1),1,0)</f>
        <v>0</v>
      </c>
      <c r="HF258">
        <f>IF(AND(P2_y!HF258&gt;=P2_y_TRUE!$J$1,P2_y!HF258&lt;=P2_y_TRUE!$K$1),1,0)</f>
        <v>0</v>
      </c>
      <c r="HG258">
        <f>IF(AND(P2_y!HG258&gt;=P2_y_TRUE!$J$1,P2_y!HG258&lt;=P2_y_TRUE!$K$1),1,0)</f>
        <v>0</v>
      </c>
      <c r="HH258">
        <f>IF(AND(P2_y!HH258&gt;=P2_y_TRUE!$J$1,P2_y!HH258&lt;=P2_y_TRUE!$K$1),1,0)</f>
        <v>0</v>
      </c>
      <c r="HI258">
        <f>IF(AND(P2_y!HI258&gt;=P2_y_TRUE!$J$1,P2_y!HI258&lt;=P2_y_TRUE!$K$1),1,0)</f>
        <v>0</v>
      </c>
      <c r="HJ258">
        <f>IF(AND(P2_y!HJ258&gt;=P2_y_TRUE!$J$1,P2_y!HJ258&lt;=P2_y_TRUE!$K$1),1,0)</f>
        <v>0</v>
      </c>
      <c r="HK258">
        <f>IF(AND(P2_y!HK258&gt;=P2_y_TRUE!$J$1,P2_y!HK258&lt;=P2_y_TRUE!$K$1),1,0)</f>
        <v>0</v>
      </c>
      <c r="HL258">
        <f>IF(AND(P2_y!HL258&gt;=P2_y_TRUE!$J$1,P2_y!HL258&lt;=P2_y_TRUE!$K$1),1,0)</f>
        <v>0</v>
      </c>
      <c r="HM258">
        <f>IF(AND(P2_y!HM258&gt;=P2_y_TRUE!$J$1,P2_y!HM258&lt;=P2_y_TRUE!$K$1),1,0)</f>
        <v>0</v>
      </c>
      <c r="HN258">
        <f>IF(AND(P2_y!HN258&gt;=P2_y_TRUE!$J$1,P2_y!HN258&lt;=P2_y_TRUE!$K$1),1,0)</f>
        <v>0</v>
      </c>
      <c r="HO258">
        <f>IF(AND(P2_y!HO258&gt;=P2_y_TRUE!$J$1,P2_y!HO258&lt;=P2_y_TRUE!$K$1),1,0)</f>
        <v>0</v>
      </c>
      <c r="HP258">
        <f>IF(AND(P2_y!HP258&gt;=P2_y_TRUE!$J$1,P2_y!HP258&lt;=P2_y_TRUE!$K$1),1,0)</f>
        <v>0</v>
      </c>
      <c r="HQ258">
        <f>IF(AND(P2_y!HQ258&gt;=P2_y_TRUE!$J$1,P2_y!HQ258&lt;=P2_y_TRUE!$K$1),1,0)</f>
        <v>0</v>
      </c>
      <c r="HR258">
        <f>IF(AND(P2_y!HR258&gt;=P2_y_TRUE!$J$1,P2_y!HR258&lt;=P2_y_TRUE!$K$1),1,0)</f>
        <v>0</v>
      </c>
      <c r="HS258">
        <f>IF(AND(P2_y!HS258&gt;=P2_y_TRUE!$J$1,P2_y!HS258&lt;=P2_y_TRUE!$K$1),1,0)</f>
        <v>0</v>
      </c>
      <c r="HT258">
        <f>IF(AND(P2_y!HT258&gt;=P2_y_TRUE!$J$1,P2_y!HT258&lt;=P2_y_TRUE!$K$1),1,0)</f>
        <v>0</v>
      </c>
      <c r="HU258">
        <f>IF(AND(P2_y!HU258&gt;=P2_y_TRUE!$J$1,P2_y!HU258&lt;=P2_y_TRUE!$K$1),1,0)</f>
        <v>0</v>
      </c>
      <c r="HV258">
        <f>IF(AND(P2_y!HV258&gt;=P2_y_TRUE!$J$1,P2_y!HV258&lt;=P2_y_TRUE!$K$1),1,0)</f>
        <v>0</v>
      </c>
      <c r="HW258">
        <f>IF(AND(P2_y!HW258&gt;=P2_y_TRUE!$J$1,P2_y!HW258&lt;=P2_y_TRUE!$K$1),1,0)</f>
        <v>0</v>
      </c>
      <c r="HX258">
        <f>IF(AND(P2_y!HX258&gt;=P2_y_TRUE!$J$1,P2_y!HX258&lt;=P2_y_TRUE!$K$1),1,0)</f>
        <v>0</v>
      </c>
      <c r="HY258">
        <f>IF(AND(P2_y!HY258&gt;=P2_y_TRUE!$J$1,P2_y!HY258&lt;=P2_y_TRUE!$K$1),1,0)</f>
        <v>0</v>
      </c>
      <c r="HZ258">
        <f>IF(AND(P2_y!HZ258&gt;=P2_y_TRUE!$J$1,P2_y!HZ258&lt;=P2_y_TRUE!$K$1),1,0)</f>
        <v>0</v>
      </c>
      <c r="IA258">
        <f>IF(AND(P2_y!IA258&gt;=P2_y_TRUE!$J$1,P2_y!IA258&lt;=P2_y_TRUE!$K$1),1,0)</f>
        <v>0</v>
      </c>
      <c r="IB258">
        <f>IF(AND(P2_y!IB258&gt;=P2_y_TRUE!$J$1,P2_y!IB258&lt;=P2_y_TRUE!$K$1),1,0)</f>
        <v>0</v>
      </c>
      <c r="IC258">
        <f>IF(AND(P2_y!IC258&gt;=P2_y_TRUE!$J$1,P2_y!IC258&lt;=P2_y_TRUE!$K$1),1,0)</f>
        <v>0</v>
      </c>
      <c r="ID258">
        <f>IF(AND(P2_y!ID258&gt;=P2_y_TRUE!$J$1,P2_y!ID258&lt;=P2_y_TRUE!$K$1),1,0)</f>
        <v>0</v>
      </c>
      <c r="IE258">
        <f>IF(AND(P2_y!IE258&gt;=P2_y_TRUE!$J$1,P2_y!IE258&lt;=P2_y_TRUE!$K$1),1,0)</f>
        <v>0</v>
      </c>
      <c r="IF258">
        <f>IF(AND(P2_y!IF258&gt;=P2_y_TRUE!$J$1,P2_y!IF258&lt;=P2_y_TRUE!$K$1),1,0)</f>
        <v>0</v>
      </c>
      <c r="IG258">
        <f>IF(AND(P2_y!IG258&gt;=P2_y_TRUE!$J$1,P2_y!IG258&lt;=P2_y_TRUE!$K$1),1,0)</f>
        <v>0</v>
      </c>
      <c r="IH258">
        <f>IF(AND(P2_y!IH258&gt;=P2_y_TRUE!$J$1,P2_y!IH258&lt;=P2_y_TRUE!$K$1),1,0)</f>
        <v>0</v>
      </c>
      <c r="II258">
        <f>IF(AND(P2_y!II258&gt;=P2_y_TRUE!$J$1,P2_y!II258&lt;=P2_y_TRUE!$K$1),1,0)</f>
        <v>0</v>
      </c>
      <c r="IJ258">
        <f>IF(AND(P2_y!IJ258&gt;=P2_y_TRUE!$J$1,P2_y!IJ258&lt;=P2_y_TRUE!$K$1),1,0)</f>
        <v>0</v>
      </c>
      <c r="IK258">
        <f>IF(AND(P2_y!IK258&gt;=P2_y_TRUE!$J$1,P2_y!IK258&lt;=P2_y_TRUE!$K$1),1,0)</f>
        <v>0</v>
      </c>
      <c r="IL258">
        <f>IF(AND(P2_y!IL258&gt;=P2_y_TRUE!$J$1,P2_y!IL258&lt;=P2_y_TRUE!$K$1),1,0)</f>
        <v>0</v>
      </c>
      <c r="IM258">
        <f>IF(AND(P2_y!IM258&gt;=P2_y_TRUE!$J$1,P2_y!IM258&lt;=P2_y_TRUE!$K$1),1,0)</f>
        <v>0</v>
      </c>
      <c r="IN258">
        <f>IF(AND(P2_y!IN258&gt;=P2_y_TRUE!$J$1,P2_y!IN258&lt;=P2_y_TRUE!$K$1),1,0)</f>
        <v>0</v>
      </c>
      <c r="IO258">
        <f>IF(AND(P2_y!IO258&gt;=P2_y_TRUE!$J$1,P2_y!IO258&lt;=P2_y_TRUE!$K$1),1,0)</f>
        <v>0</v>
      </c>
      <c r="IP258">
        <f>IF(AND(P2_y!IP258&gt;=P2_y_TRUE!$J$1,P2_y!IP258&lt;=P2_y_TRUE!$K$1),1,0)</f>
        <v>0</v>
      </c>
      <c r="IQ258">
        <f>IF(AND(P2_y!IQ258&gt;=P2_y_TRUE!$J$1,P2_y!IQ258&lt;=P2_y_TRUE!$K$1),1,0)</f>
        <v>0</v>
      </c>
      <c r="IR258">
        <f>IF(AND(P2_y!IR258&gt;=P2_y_TRUE!$J$1,P2_y!IR258&lt;=P2_y_TRUE!$K$1),1,0)</f>
        <v>0</v>
      </c>
      <c r="IS258">
        <f>IF(AND(P2_y!IS258&gt;=P2_y_TRUE!$J$1,P2_y!IS258&lt;=P2_y_TRUE!$K$1),1,0)</f>
        <v>0</v>
      </c>
      <c r="IT258">
        <f>IF(AND(P2_y!IT258&gt;=P2_y_TRUE!$J$1,P2_y!IT258&lt;=P2_y_TRUE!$K$1),1,0)</f>
        <v>0</v>
      </c>
      <c r="IU258">
        <f>IF(AND(P2_y!IU258&gt;=P2_y_TRUE!$J$1,P2_y!IU258&lt;=P2_y_TRUE!$K$1),1,0)</f>
        <v>0</v>
      </c>
      <c r="IV258">
        <f>IF(AND(P2_y!IV258&gt;=P2_y_TRUE!$J$1,P2_y!IV258&lt;=P2_y_TRUE!$K$1),1,0)</f>
        <v>0</v>
      </c>
      <c r="IW258">
        <f>IF(AND(P2_y!IW258&gt;=P2_y_TRUE!$J$1,P2_y!IW258&lt;=P2_y_TRUE!$K$1),1,0)</f>
        <v>0</v>
      </c>
      <c r="IX258">
        <f>IF(AND(P2_y!IX258&gt;=P2_y_TRUE!$J$1,P2_y!IX258&lt;=P2_y_TRUE!$K$1),1,0)</f>
        <v>0</v>
      </c>
      <c r="IY258">
        <f>IF(AND(P2_y!IY258&gt;=P2_y_TRUE!$J$1,P2_y!IY258&lt;=P2_y_TRUE!$K$1),1,0)</f>
        <v>0</v>
      </c>
      <c r="IZ258">
        <f>IF(AND(P2_y!IZ258&gt;=P2_y_TRUE!$J$1,P2_y!IZ258&lt;=P2_y_TRUE!$K$1),1,0)</f>
        <v>0</v>
      </c>
      <c r="JA258">
        <f>IF(AND(P2_y!JA258&gt;=P2_y_TRUE!$J$1,P2_y!JA258&lt;=P2_y_TRUE!$K$1),1,0)</f>
        <v>0</v>
      </c>
      <c r="JB258">
        <f>IF(AND(P2_y!JB258&gt;=P2_y_TRUE!$J$1,P2_y!JB258&lt;=P2_y_TRUE!$K$1),1,0)</f>
        <v>0</v>
      </c>
      <c r="JC258">
        <f>IF(AND(P2_y!JC258&gt;=P2_y_TRUE!$J$1,P2_y!JC258&lt;=P2_y_TRUE!$K$1),1,0)</f>
        <v>0</v>
      </c>
      <c r="JD258">
        <f>IF(AND(P2_y!JD258&gt;=P2_y_TRUE!$J$1,P2_y!JD258&lt;=P2_y_TRUE!$K$1),1,0)</f>
        <v>0</v>
      </c>
      <c r="JE258">
        <f>IF(AND(P2_y!JE258&gt;=P2_y_TRUE!$J$1,P2_y!JE258&lt;=P2_y_TRUE!$K$1),1,0)</f>
        <v>0</v>
      </c>
      <c r="JF258">
        <f>IF(AND(P2_y!JF258&gt;=P2_y_TRUE!$J$1,P2_y!JF258&lt;=P2_y_TRUE!$K$1),1,0)</f>
        <v>0</v>
      </c>
      <c r="JG258">
        <f>IF(AND(P2_y!JG258&gt;=P2_y_TRUE!$J$1,P2_y!JG258&lt;=P2_y_TRUE!$K$1),1,0)</f>
        <v>0</v>
      </c>
      <c r="JH258">
        <f>IF(AND(P2_y!JH258&gt;=P2_y_TRUE!$J$1,P2_y!JH258&lt;=P2_y_TRUE!$K$1),1,0)</f>
        <v>0</v>
      </c>
      <c r="JI258">
        <f>IF(AND(P2_y!JI258&gt;=P2_y_TRUE!$J$1,P2_y!JI258&lt;=P2_y_TRUE!$K$1),1,0)</f>
        <v>0</v>
      </c>
      <c r="JJ258">
        <f>IF(AND(P2_y!JJ258&gt;=P2_y_TRUE!$J$1,P2_y!JJ258&lt;=P2_y_TRUE!$K$1),1,0)</f>
        <v>0</v>
      </c>
      <c r="JK258">
        <f>IF(AND(P2_y!JK258&gt;=P2_y_TRUE!$J$1,P2_y!JK258&lt;=P2_y_TRUE!$K$1),1,0)</f>
        <v>0</v>
      </c>
      <c r="JL258">
        <f>IF(AND(P2_y!JL258&gt;=P2_y_TRUE!$J$1,P2_y!JL258&lt;=P2_y_TRUE!$K$1),1,0)</f>
        <v>0</v>
      </c>
      <c r="JM258">
        <f>IF(AND(P2_y!JM258&gt;=P2_y_TRUE!$J$1,P2_y!JM258&lt;=P2_y_TRUE!$K$1),1,0)</f>
        <v>0</v>
      </c>
      <c r="JN258">
        <f>IF(AND(P2_y!JN258&gt;=P2_y_TRUE!$J$1,P2_y!JN258&lt;=P2_y_TRUE!$K$1),1,0)</f>
        <v>0</v>
      </c>
      <c r="JO258">
        <f>IF(AND(P2_y!JO258&gt;=P2_y_TRUE!$J$1,P2_y!JO258&lt;=P2_y_TRUE!$K$1),1,0)</f>
        <v>0</v>
      </c>
      <c r="JP258">
        <f>IF(AND(P2_y!JP258&gt;=P2_y_TRUE!$J$1,P2_y!JP258&lt;=P2_y_TRUE!$K$1),1,0)</f>
        <v>0</v>
      </c>
      <c r="JQ258">
        <f>IF(AND(P2_y!JQ258&gt;=P2_y_TRUE!$J$1,P2_y!JQ258&lt;=P2_y_TRUE!$K$1),1,0)</f>
        <v>0</v>
      </c>
      <c r="JR258">
        <f>IF(AND(P2_y!JR258&gt;=P2_y_TRUE!$J$1,P2_y!JR258&lt;=P2_y_TRUE!$K$1),1,0)</f>
        <v>0</v>
      </c>
      <c r="JS258">
        <f>IF(AND(P2_y!JS258&gt;=P2_y_TRUE!$J$1,P2_y!JS258&lt;=P2_y_TRUE!$K$1),1,0)</f>
        <v>0</v>
      </c>
      <c r="JT258">
        <f>IF(AND(P2_y!JT258&gt;=P2_y_TRUE!$J$1,P2_y!JT258&lt;=P2_y_TRUE!$K$1),1,0)</f>
        <v>0</v>
      </c>
      <c r="JU258">
        <f>IF(AND(P2_y!JU258&gt;=P2_y_TRUE!$J$1,P2_y!JU258&lt;=P2_y_TRUE!$K$1),1,0)</f>
        <v>0</v>
      </c>
      <c r="JV258">
        <f>IF(AND(P2_y!JV258&gt;=P2_y_TRUE!$J$1,P2_y!JV258&lt;=P2_y_TRUE!$K$1),1,0)</f>
        <v>0</v>
      </c>
      <c r="JW258">
        <f>IF(AND(P2_y!JW258&gt;=P2_y_TRUE!$J$1,P2_y!JW258&lt;=P2_y_TRUE!$K$1),1,0)</f>
        <v>0</v>
      </c>
      <c r="JX258">
        <f>IF(AND(P2_y!JX258&gt;=P2_y_TRUE!$J$1,P2_y!JX258&lt;=P2_y_TRUE!$K$1),1,0)</f>
        <v>0</v>
      </c>
      <c r="JY258">
        <f>IF(AND(P2_y!JY258&gt;=P2_y_TRUE!$J$1,P2_y!JY258&lt;=P2_y_TRUE!$K$1),1,0)</f>
        <v>0</v>
      </c>
      <c r="JZ258">
        <f>IF(AND(P2_y!JZ258&gt;=P2_y_TRUE!$J$1,P2_y!JZ258&lt;=P2_y_TRUE!$K$1),1,0)</f>
        <v>0</v>
      </c>
      <c r="KA258">
        <f>IF(AND(P2_y!KA258&gt;=P2_y_TRUE!$J$1,P2_y!KA258&lt;=P2_y_TRUE!$K$1),1,0)</f>
        <v>0</v>
      </c>
      <c r="KB258">
        <f>IF(AND(P2_y!KB258&gt;=P2_y_TRUE!$J$1,P2_y!KB258&lt;=P2_y_TRUE!$K$1),1,0)</f>
        <v>0</v>
      </c>
      <c r="KC258">
        <f>IF(AND(P2_y!KC258&gt;=P2_y_TRUE!$J$1,P2_y!KC258&lt;=P2_y_TRUE!$K$1),1,0)</f>
        <v>0</v>
      </c>
      <c r="KD258">
        <f>IF(AND(P2_y!KD258&gt;=P2_y_TRUE!$J$1,P2_y!KD258&lt;=P2_y_TRUE!$K$1),1,0)</f>
        <v>0</v>
      </c>
      <c r="KE258">
        <f>IF(AND(P2_y!KE258&gt;=P2_y_TRUE!$J$1,P2_y!KE258&lt;=P2_y_TRUE!$K$1),1,0)</f>
        <v>0</v>
      </c>
      <c r="KF258">
        <f>IF(AND(P2_y!KF258&gt;=P2_y_TRUE!$J$1,P2_y!KF258&lt;=P2_y_TRUE!$K$1),1,0)</f>
        <v>0</v>
      </c>
      <c r="KG258">
        <f>IF(AND(P2_y!KG258&gt;=P2_y_TRUE!$J$1,P2_y!KG258&lt;=P2_y_TRUE!$K$1),1,0)</f>
        <v>0</v>
      </c>
      <c r="KH258">
        <f>IF(AND(P2_y!KH258&gt;=P2_y_TRUE!$J$1,P2_y!KH258&lt;=P2_y_TRUE!$K$1),1,0)</f>
        <v>0</v>
      </c>
      <c r="KI258">
        <f>IF(AND(P2_y!KI258&gt;=P2_y_TRUE!$J$1,P2_y!KI258&lt;=P2_y_TRUE!$K$1),1,0)</f>
        <v>0</v>
      </c>
      <c r="KJ258">
        <f>IF(AND(P2_y!KJ258&gt;=P2_y_TRUE!$J$1,P2_y!KJ258&lt;=P2_y_TRUE!$K$1),1,0)</f>
        <v>0</v>
      </c>
      <c r="KK258">
        <f>IF(AND(P2_y!KK258&gt;=P2_y_TRUE!$J$1,P2_y!KK258&lt;=P2_y_TRUE!$K$1),1,0)</f>
        <v>0</v>
      </c>
      <c r="KL258">
        <f>IF(AND(P2_y!KL258&gt;=P2_y_TRUE!$J$1,P2_y!KL258&lt;=P2_y_TRUE!$K$1),1,0)</f>
        <v>0</v>
      </c>
      <c r="KM258">
        <f>IF(AND(P2_y!KM258&gt;=P2_y_TRUE!$J$1,P2_y!KM258&lt;=P2_y_TRUE!$K$1),1,0)</f>
        <v>0</v>
      </c>
      <c r="KN258">
        <f>IF(AND(P2_y!KN258&gt;=P2_y_TRUE!$J$1,P2_y!KN258&lt;=P2_y_TRUE!$K$1),1,0)</f>
        <v>0</v>
      </c>
      <c r="KO258">
        <f>IF(AND(P2_y!KO258&gt;=P2_y_TRUE!$J$1,P2_y!KO258&lt;=P2_y_TRUE!$K$1),1,0)</f>
        <v>0</v>
      </c>
      <c r="KP258">
        <f>IF(AND(P2_y!KP258&gt;=P2_y_TRUE!$J$1,P2_y!KP258&lt;=P2_y_TRUE!$K$1),1,0)</f>
        <v>0</v>
      </c>
      <c r="KQ258">
        <f>IF(AND(P2_y!KQ258&gt;=P2_y_TRUE!$J$1,P2_y!KQ258&lt;=P2_y_TRUE!$K$1),1,0)</f>
        <v>0</v>
      </c>
      <c r="KR258">
        <f>IF(AND(P2_y!KR258&gt;=P2_y_TRUE!$J$1,P2_y!KR258&lt;=P2_y_TRUE!$K$1),1,0)</f>
        <v>0</v>
      </c>
      <c r="KS258">
        <f>IF(AND(P2_y!KS258&gt;=P2_y_TRUE!$J$1,P2_y!KS258&lt;=P2_y_TRUE!$K$1),1,0)</f>
        <v>0</v>
      </c>
      <c r="KT258">
        <f>IF(AND(P2_y!KT258&gt;=P2_y_TRUE!$J$1,P2_y!KT258&lt;=P2_y_TRUE!$K$1),1,0)</f>
        <v>0</v>
      </c>
      <c r="KU258">
        <f>IF(AND(P2_y!KU258&gt;=P2_y_TRUE!$J$1,P2_y!KU258&lt;=P2_y_TRUE!$K$1),1,0)</f>
        <v>0</v>
      </c>
      <c r="KV258">
        <f>IF(AND(P2_y!KV258&gt;=P2_y_TRUE!$J$1,P2_y!KV258&lt;=P2_y_TRUE!$K$1),1,0)</f>
        <v>0</v>
      </c>
      <c r="KW258">
        <f>IF(AND(P2_y!KW258&gt;=P2_y_TRUE!$J$1,P2_y!KW258&lt;=P2_y_TRUE!$K$1),1,0)</f>
        <v>0</v>
      </c>
    </row>
    <row r="259" spans="1:309" x14ac:dyDescent="0.25">
      <c r="A259">
        <v>102</v>
      </c>
      <c r="D259">
        <f>IF(AND(P2_y!D259&gt;=P2_y_TRUE!$J$1,P2_y!D259&lt;=P2_y_TRUE!$K$1),1,0)</f>
        <v>0</v>
      </c>
      <c r="E259">
        <f>IF(AND(P2_y!E259&gt;=P2_y_TRUE!$J$1,P2_y!E259&lt;=P2_y_TRUE!$K$1),1,0)</f>
        <v>0</v>
      </c>
      <c r="F259">
        <f>IF(AND(P2_y!F259&gt;=P2_y_TRUE!$J$1,P2_y!F259&lt;=P2_y_TRUE!$K$1),1,0)</f>
        <v>0</v>
      </c>
      <c r="G259">
        <f>IF(AND(P2_y!G259&gt;=P2_y_TRUE!$J$1,P2_y!G259&lt;=P2_y_TRUE!$K$1),1,0)</f>
        <v>0</v>
      </c>
      <c r="H259">
        <f>IF(AND(P2_y!H259&gt;=P2_y_TRUE!$J$1,P2_y!H259&lt;=P2_y_TRUE!$K$1),1,0)</f>
        <v>0</v>
      </c>
      <c r="I259">
        <f>IF(AND(P2_y!I259&gt;=P2_y_TRUE!$J$1,P2_y!I259&lt;=P2_y_TRUE!$K$1),1,0)</f>
        <v>0</v>
      </c>
      <c r="J259">
        <f>IF(AND(P2_y!J259&gt;=P2_y_TRUE!$J$1,P2_y!J259&lt;=P2_y_TRUE!$K$1),1,0)</f>
        <v>0</v>
      </c>
      <c r="K259">
        <f>IF(AND(P2_y!K259&gt;=P2_y_TRUE!$J$1,P2_y!K259&lt;=P2_y_TRUE!$K$1),1,0)</f>
        <v>0</v>
      </c>
      <c r="L259">
        <f>IF(AND(P2_y!L259&gt;=P2_y_TRUE!$J$1,P2_y!L259&lt;=P2_y_TRUE!$K$1),1,0)</f>
        <v>0</v>
      </c>
      <c r="M259">
        <f>IF(AND(P2_y!M259&gt;=P2_y_TRUE!$J$1,P2_y!M259&lt;=P2_y_TRUE!$K$1),1,0)</f>
        <v>0</v>
      </c>
      <c r="N259">
        <f>IF(AND(P2_y!N259&gt;=P2_y_TRUE!$J$1,P2_y!N259&lt;=P2_y_TRUE!$K$1),1,0)</f>
        <v>0</v>
      </c>
      <c r="O259">
        <f>IF(AND(P2_y!O259&gt;=P2_y_TRUE!$J$1,P2_y!O259&lt;=P2_y_TRUE!$K$1),1,0)</f>
        <v>0</v>
      </c>
      <c r="P259">
        <f>IF(AND(P2_y!P259&gt;=P2_y_TRUE!$J$1,P2_y!P259&lt;=P2_y_TRUE!$K$1),1,0)</f>
        <v>0</v>
      </c>
      <c r="Q259">
        <f>IF(AND(P2_y!Q259&gt;=P2_y_TRUE!$J$1,P2_y!Q259&lt;=P2_y_TRUE!$K$1),1,0)</f>
        <v>0</v>
      </c>
      <c r="R259">
        <f>IF(AND(P2_y!R259&gt;=P2_y_TRUE!$J$1,P2_y!R259&lt;=P2_y_TRUE!$K$1),1,0)</f>
        <v>0</v>
      </c>
      <c r="S259">
        <f>IF(AND(P2_y!S259&gt;=P2_y_TRUE!$J$1,P2_y!S259&lt;=P2_y_TRUE!$K$1),1,0)</f>
        <v>0</v>
      </c>
      <c r="T259">
        <f>IF(AND(P2_y!T259&gt;=P2_y_TRUE!$J$1,P2_y!T259&lt;=P2_y_TRUE!$K$1),1,0)</f>
        <v>0</v>
      </c>
      <c r="U259">
        <f>IF(AND(P2_y!U259&gt;=P2_y_TRUE!$J$1,P2_y!U259&lt;=P2_y_TRUE!$K$1),1,0)</f>
        <v>0</v>
      </c>
      <c r="V259">
        <f>IF(AND(P2_y!V259&gt;=P2_y_TRUE!$J$1,P2_y!V259&lt;=P2_y_TRUE!$K$1),1,0)</f>
        <v>0</v>
      </c>
      <c r="W259">
        <f>IF(AND(P2_y!W259&gt;=P2_y_TRUE!$J$1,P2_y!W259&lt;=P2_y_TRUE!$K$1),1,0)</f>
        <v>0</v>
      </c>
      <c r="X259">
        <f>IF(AND(P2_y!X259&gt;=P2_y_TRUE!$J$1,P2_y!X259&lt;=P2_y_TRUE!$K$1),1,0)</f>
        <v>0</v>
      </c>
      <c r="Y259">
        <f>IF(AND(P2_y!Y259&gt;=P2_y_TRUE!$J$1,P2_y!Y259&lt;=P2_y_TRUE!$K$1),1,0)</f>
        <v>0</v>
      </c>
      <c r="Z259">
        <f>IF(AND(P2_y!Z259&gt;=P2_y_TRUE!$J$1,P2_y!Z259&lt;=P2_y_TRUE!$K$1),1,0)</f>
        <v>0</v>
      </c>
      <c r="AA259">
        <f>IF(AND(P2_y!AA259&gt;=P2_y_TRUE!$J$1,P2_y!AA259&lt;=P2_y_TRUE!$K$1),1,0)</f>
        <v>0</v>
      </c>
      <c r="AB259">
        <f>IF(AND(P2_y!AB259&gt;=P2_y_TRUE!$J$1,P2_y!AB259&lt;=P2_y_TRUE!$K$1),1,0)</f>
        <v>0</v>
      </c>
      <c r="AC259">
        <f>IF(AND(P2_y!AC259&gt;=P2_y_TRUE!$J$1,P2_y!AC259&lt;=P2_y_TRUE!$K$1),1,0)</f>
        <v>0</v>
      </c>
      <c r="AD259">
        <f>IF(AND(P2_y!AD259&gt;=P2_y_TRUE!$J$1,P2_y!AD259&lt;=P2_y_TRUE!$K$1),1,0)</f>
        <v>0</v>
      </c>
      <c r="AE259">
        <f>IF(AND(P2_y!AE259&gt;=P2_y_TRUE!$J$1,P2_y!AE259&lt;=P2_y_TRUE!$K$1),1,0)</f>
        <v>0</v>
      </c>
      <c r="AF259">
        <f>IF(AND(P2_y!AF259&gt;=P2_y_TRUE!$J$1,P2_y!AF259&lt;=P2_y_TRUE!$K$1),1,0)</f>
        <v>0</v>
      </c>
      <c r="AG259">
        <f>IF(AND(P2_y!AG259&gt;=P2_y_TRUE!$J$1,P2_y!AG259&lt;=P2_y_TRUE!$K$1),1,0)</f>
        <v>0</v>
      </c>
      <c r="AH259">
        <f>IF(AND(P2_y!AH259&gt;=P2_y_TRUE!$J$1,P2_y!AH259&lt;=P2_y_TRUE!$K$1),1,0)</f>
        <v>0</v>
      </c>
      <c r="AI259">
        <f>IF(AND(P2_y!AI259&gt;=P2_y_TRUE!$J$1,P2_y!AI259&lt;=P2_y_TRUE!$K$1),1,0)</f>
        <v>0</v>
      </c>
      <c r="AJ259">
        <f>IF(AND(P2_y!AJ259&gt;=P2_y_TRUE!$J$1,P2_y!AJ259&lt;=P2_y_TRUE!$K$1),1,0)</f>
        <v>0</v>
      </c>
      <c r="AK259">
        <f>IF(AND(P2_y!AK259&gt;=P2_y_TRUE!$J$1,P2_y!AK259&lt;=P2_y_TRUE!$K$1),1,0)</f>
        <v>0</v>
      </c>
      <c r="AL259">
        <f>IF(AND(P2_y!AL259&gt;=P2_y_TRUE!$J$1,P2_y!AL259&lt;=P2_y_TRUE!$K$1),1,0)</f>
        <v>0</v>
      </c>
      <c r="AM259">
        <f>IF(AND(P2_y!AM259&gt;=P2_y_TRUE!$J$1,P2_y!AM259&lt;=P2_y_TRUE!$K$1),1,0)</f>
        <v>0</v>
      </c>
      <c r="AN259">
        <f>IF(AND(P2_y!AN259&gt;=P2_y_TRUE!$J$1,P2_y!AN259&lt;=P2_y_TRUE!$K$1),1,0)</f>
        <v>0</v>
      </c>
      <c r="AO259">
        <f>IF(AND(P2_y!AO259&gt;=P2_y_TRUE!$J$1,P2_y!AO259&lt;=P2_y_TRUE!$K$1),1,0)</f>
        <v>0</v>
      </c>
      <c r="AP259">
        <f>IF(AND(P2_y!AP259&gt;=P2_y_TRUE!$J$1,P2_y!AP259&lt;=P2_y_TRUE!$K$1),1,0)</f>
        <v>0</v>
      </c>
      <c r="AQ259">
        <f>IF(AND(P2_y!AQ259&gt;=P2_y_TRUE!$J$1,P2_y!AQ259&lt;=P2_y_TRUE!$K$1),1,0)</f>
        <v>0</v>
      </c>
      <c r="AR259">
        <f>IF(AND(P2_y!AR259&gt;=P2_y_TRUE!$J$1,P2_y!AR259&lt;=P2_y_TRUE!$K$1),1,0)</f>
        <v>0</v>
      </c>
      <c r="AS259">
        <f>IF(AND(P2_y!AS259&gt;=P2_y_TRUE!$J$1,P2_y!AS259&lt;=P2_y_TRUE!$K$1),1,0)</f>
        <v>0</v>
      </c>
      <c r="AT259">
        <f>IF(AND(P2_y!AT259&gt;=P2_y_TRUE!$J$1,P2_y!AT259&lt;=P2_y_TRUE!$K$1),1,0)</f>
        <v>0</v>
      </c>
      <c r="AU259">
        <f>IF(AND(P2_y!AU259&gt;=P2_y_TRUE!$J$1,P2_y!AU259&lt;=P2_y_TRUE!$K$1),1,0)</f>
        <v>0</v>
      </c>
      <c r="AV259">
        <f>IF(AND(P2_y!AV259&gt;=P2_y_TRUE!$J$1,P2_y!AV259&lt;=P2_y_TRUE!$K$1),1,0)</f>
        <v>0</v>
      </c>
      <c r="AW259">
        <f>IF(AND(P2_y!AW259&gt;=P2_y_TRUE!$J$1,P2_y!AW259&lt;=P2_y_TRUE!$K$1),1,0)</f>
        <v>0</v>
      </c>
      <c r="AX259">
        <f>IF(AND(P2_y!AX259&gt;=P2_y_TRUE!$J$1,P2_y!AX259&lt;=P2_y_TRUE!$K$1),1,0)</f>
        <v>0</v>
      </c>
      <c r="AY259">
        <f>IF(AND(P2_y!AY259&gt;=P2_y_TRUE!$J$1,P2_y!AY259&lt;=P2_y_TRUE!$K$1),1,0)</f>
        <v>0</v>
      </c>
      <c r="AZ259">
        <f>IF(AND(P2_y!AZ259&gt;=P2_y_TRUE!$J$1,P2_y!AZ259&lt;=P2_y_TRUE!$K$1),1,0)</f>
        <v>0</v>
      </c>
      <c r="BA259">
        <f>IF(AND(P2_y!BA259&gt;=P2_y_TRUE!$J$1,P2_y!BA259&lt;=P2_y_TRUE!$K$1),1,0)</f>
        <v>0</v>
      </c>
      <c r="BB259">
        <f>IF(AND(P2_y!BB259&gt;=P2_y_TRUE!$J$1,P2_y!BB259&lt;=P2_y_TRUE!$K$1),1,0)</f>
        <v>0</v>
      </c>
      <c r="BC259">
        <f>IF(AND(P2_y!BC259&gt;=P2_y_TRUE!$J$1,P2_y!BC259&lt;=P2_y_TRUE!$K$1),1,0)</f>
        <v>0</v>
      </c>
      <c r="BD259">
        <f>IF(AND(P2_y!BD259&gt;=P2_y_TRUE!$J$1,P2_y!BD259&lt;=P2_y_TRUE!$K$1),1,0)</f>
        <v>0</v>
      </c>
      <c r="BE259">
        <f>IF(AND(P2_y!BE259&gt;=P2_y_TRUE!$J$1,P2_y!BE259&lt;=P2_y_TRUE!$K$1),1,0)</f>
        <v>0</v>
      </c>
      <c r="BF259">
        <f>IF(AND(P2_y!BF259&gt;=P2_y_TRUE!$J$1,P2_y!BF259&lt;=P2_y_TRUE!$K$1),1,0)</f>
        <v>0</v>
      </c>
      <c r="BG259">
        <f>IF(AND(P2_y!BG259&gt;=P2_y_TRUE!$J$1,P2_y!BG259&lt;=P2_y_TRUE!$K$1),1,0)</f>
        <v>0</v>
      </c>
      <c r="BH259">
        <f>IF(AND(P2_y!BH259&gt;=P2_y_TRUE!$J$1,P2_y!BH259&lt;=P2_y_TRUE!$K$1),1,0)</f>
        <v>0</v>
      </c>
      <c r="BI259">
        <f>IF(AND(P2_y!BI259&gt;=P2_y_TRUE!$J$1,P2_y!BI259&lt;=P2_y_TRUE!$K$1),1,0)</f>
        <v>0</v>
      </c>
      <c r="BJ259">
        <f>IF(AND(P2_y!BJ259&gt;=P2_y_TRUE!$J$1,P2_y!BJ259&lt;=P2_y_TRUE!$K$1),1,0)</f>
        <v>0</v>
      </c>
      <c r="BK259">
        <f>IF(AND(P2_y!BK259&gt;=P2_y_TRUE!$J$1,P2_y!BK259&lt;=P2_y_TRUE!$K$1),1,0)</f>
        <v>0</v>
      </c>
      <c r="BL259">
        <f>IF(AND(P2_y!BL259&gt;=P2_y_TRUE!$J$1,P2_y!BL259&lt;=P2_y_TRUE!$K$1),1,0)</f>
        <v>0</v>
      </c>
      <c r="BM259">
        <f>IF(AND(P2_y!BM259&gt;=P2_y_TRUE!$J$1,P2_y!BM259&lt;=P2_y_TRUE!$K$1),1,0)</f>
        <v>0</v>
      </c>
      <c r="BN259">
        <f>IF(AND(P2_y!BN259&gt;=P2_y_TRUE!$J$1,P2_y!BN259&lt;=P2_y_TRUE!$K$1),1,0)</f>
        <v>0</v>
      </c>
      <c r="BO259">
        <f>IF(AND(P2_y!BO259&gt;=P2_y_TRUE!$J$1,P2_y!BO259&lt;=P2_y_TRUE!$K$1),1,0)</f>
        <v>0</v>
      </c>
      <c r="BP259">
        <f>IF(AND(P2_y!BP259&gt;=P2_y_TRUE!$J$1,P2_y!BP259&lt;=P2_y_TRUE!$K$1),1,0)</f>
        <v>0</v>
      </c>
      <c r="BQ259">
        <f>IF(AND(P2_y!BQ259&gt;=P2_y_TRUE!$J$1,P2_y!BQ259&lt;=P2_y_TRUE!$K$1),1,0)</f>
        <v>0</v>
      </c>
      <c r="BR259">
        <f>IF(AND(P2_y!BR259&gt;=P2_y_TRUE!$J$1,P2_y!BR259&lt;=P2_y_TRUE!$K$1),1,0)</f>
        <v>0</v>
      </c>
      <c r="BS259">
        <f>IF(AND(P2_y!BS259&gt;=P2_y_TRUE!$J$1,P2_y!BS259&lt;=P2_y_TRUE!$K$1),1,0)</f>
        <v>0</v>
      </c>
      <c r="BT259">
        <f>IF(AND(P2_y!BT259&gt;=P2_y_TRUE!$J$1,P2_y!BT259&lt;=P2_y_TRUE!$K$1),1,0)</f>
        <v>0</v>
      </c>
      <c r="BU259">
        <f>IF(AND(P2_y!BU259&gt;=P2_y_TRUE!$J$1,P2_y!BU259&lt;=P2_y_TRUE!$K$1),1,0)</f>
        <v>0</v>
      </c>
      <c r="BV259">
        <f>IF(AND(P2_y!BV259&gt;=P2_y_TRUE!$J$1,P2_y!BV259&lt;=P2_y_TRUE!$K$1),1,0)</f>
        <v>0</v>
      </c>
      <c r="BW259">
        <f>IF(AND(P2_y!BW259&gt;=P2_y_TRUE!$J$1,P2_y!BW259&lt;=P2_y_TRUE!$K$1),1,0)</f>
        <v>0</v>
      </c>
      <c r="BX259">
        <f>IF(AND(P2_y!BX259&gt;=P2_y_TRUE!$J$1,P2_y!BX259&lt;=P2_y_TRUE!$K$1),1,0)</f>
        <v>0</v>
      </c>
      <c r="BY259">
        <f>IF(AND(P2_y!BY259&gt;=P2_y_TRUE!$J$1,P2_y!BY259&lt;=P2_y_TRUE!$K$1),1,0)</f>
        <v>0</v>
      </c>
      <c r="BZ259">
        <f>IF(AND(P2_y!BZ259&gt;=P2_y_TRUE!$J$1,P2_y!BZ259&lt;=P2_y_TRUE!$K$1),1,0)</f>
        <v>0</v>
      </c>
      <c r="CA259">
        <f>IF(AND(P2_y!CA259&gt;=P2_y_TRUE!$J$1,P2_y!CA259&lt;=P2_y_TRUE!$K$1),1,0)</f>
        <v>0</v>
      </c>
      <c r="CB259">
        <f>IF(AND(P2_y!CB259&gt;=P2_y_TRUE!$J$1,P2_y!CB259&lt;=P2_y_TRUE!$K$1),1,0)</f>
        <v>0</v>
      </c>
      <c r="CC259">
        <f>IF(AND(P2_y!CC259&gt;=P2_y_TRUE!$J$1,P2_y!CC259&lt;=P2_y_TRUE!$K$1),1,0)</f>
        <v>0</v>
      </c>
      <c r="CD259">
        <f>IF(AND(P2_y!CD259&gt;=P2_y_TRUE!$J$1,P2_y!CD259&lt;=P2_y_TRUE!$K$1),1,0)</f>
        <v>0</v>
      </c>
      <c r="CE259">
        <f>IF(AND(P2_y!CE259&gt;=P2_y_TRUE!$J$1,P2_y!CE259&lt;=P2_y_TRUE!$K$1),1,0)</f>
        <v>0</v>
      </c>
      <c r="CF259">
        <f>IF(AND(P2_y!CF259&gt;=P2_y_TRUE!$J$1,P2_y!CF259&lt;=P2_y_TRUE!$K$1),1,0)</f>
        <v>0</v>
      </c>
      <c r="CG259">
        <f>IF(AND(P2_y!CG259&gt;=P2_y_TRUE!$J$1,P2_y!CG259&lt;=P2_y_TRUE!$K$1),1,0)</f>
        <v>0</v>
      </c>
      <c r="CH259">
        <f>IF(AND(P2_y!CH259&gt;=P2_y_TRUE!$J$1,P2_y!CH259&lt;=P2_y_TRUE!$K$1),1,0)</f>
        <v>0</v>
      </c>
      <c r="CI259">
        <f>IF(AND(P2_y!CI259&gt;=P2_y_TRUE!$J$1,P2_y!CI259&lt;=P2_y_TRUE!$K$1),1,0)</f>
        <v>0</v>
      </c>
      <c r="CJ259">
        <f>IF(AND(P2_y!CJ259&gt;=P2_y_TRUE!$J$1,P2_y!CJ259&lt;=P2_y_TRUE!$K$1),1,0)</f>
        <v>0</v>
      </c>
      <c r="CK259">
        <f>IF(AND(P2_y!CK259&gt;=P2_y_TRUE!$J$1,P2_y!CK259&lt;=P2_y_TRUE!$K$1),1,0)</f>
        <v>0</v>
      </c>
      <c r="CL259">
        <f>IF(AND(P2_y!CL259&gt;=P2_y_TRUE!$J$1,P2_y!CL259&lt;=P2_y_TRUE!$K$1),1,0)</f>
        <v>0</v>
      </c>
      <c r="CM259">
        <f>IF(AND(P2_y!CM259&gt;=P2_y_TRUE!$J$1,P2_y!CM259&lt;=P2_y_TRUE!$K$1),1,0)</f>
        <v>0</v>
      </c>
      <c r="CN259">
        <f>IF(AND(P2_y!CN259&gt;=P2_y_TRUE!$J$1,P2_y!CN259&lt;=P2_y_TRUE!$K$1),1,0)</f>
        <v>0</v>
      </c>
      <c r="CO259">
        <f>IF(AND(P2_y!CO259&gt;=P2_y_TRUE!$J$1,P2_y!CO259&lt;=P2_y_TRUE!$K$1),1,0)</f>
        <v>0</v>
      </c>
      <c r="CP259">
        <f>IF(AND(P2_y!CP259&gt;=P2_y_TRUE!$J$1,P2_y!CP259&lt;=P2_y_TRUE!$K$1),1,0)</f>
        <v>0</v>
      </c>
      <c r="CQ259">
        <f>IF(AND(P2_y!CQ259&gt;=P2_y_TRUE!$J$1,P2_y!CQ259&lt;=P2_y_TRUE!$K$1),1,0)</f>
        <v>0</v>
      </c>
      <c r="CR259">
        <f>IF(AND(P2_y!CR259&gt;=P2_y_TRUE!$J$1,P2_y!CR259&lt;=P2_y_TRUE!$K$1),1,0)</f>
        <v>0</v>
      </c>
      <c r="CS259">
        <f>IF(AND(P2_y!CS259&gt;=P2_y_TRUE!$J$1,P2_y!CS259&lt;=P2_y_TRUE!$K$1),1,0)</f>
        <v>0</v>
      </c>
      <c r="CT259">
        <f>IF(AND(P2_y!CT259&gt;=P2_y_TRUE!$J$1,P2_y!CT259&lt;=P2_y_TRUE!$K$1),1,0)</f>
        <v>0</v>
      </c>
      <c r="CU259">
        <f>IF(AND(P2_y!CU259&gt;=P2_y_TRUE!$J$1,P2_y!CU259&lt;=P2_y_TRUE!$K$1),1,0)</f>
        <v>0</v>
      </c>
      <c r="CV259">
        <f>IF(AND(P2_y!CV259&gt;=P2_y_TRUE!$J$1,P2_y!CV259&lt;=P2_y_TRUE!$K$1),1,0)</f>
        <v>0</v>
      </c>
      <c r="CW259">
        <f>IF(AND(P2_y!CW259&gt;=P2_y_TRUE!$J$1,P2_y!CW259&lt;=P2_y_TRUE!$K$1),1,0)</f>
        <v>0</v>
      </c>
      <c r="CX259">
        <f>IF(AND(P2_y!CX259&gt;=P2_y_TRUE!$J$1,P2_y!CX259&lt;=P2_y_TRUE!$K$1),1,0)</f>
        <v>0</v>
      </c>
      <c r="CY259">
        <f>IF(AND(P2_y!CY259&gt;=P2_y_TRUE!$J$1,P2_y!CY259&lt;=P2_y_TRUE!$K$1),1,0)</f>
        <v>0</v>
      </c>
      <c r="CZ259">
        <f>IF(AND(P2_y!CZ259&gt;=P2_y_TRUE!$J$1,P2_y!CZ259&lt;=P2_y_TRUE!$K$1),1,0)</f>
        <v>0</v>
      </c>
      <c r="DA259">
        <f>IF(AND(P2_y!DA259&gt;=P2_y_TRUE!$J$1,P2_y!DA259&lt;=P2_y_TRUE!$K$1),1,0)</f>
        <v>0</v>
      </c>
      <c r="DB259">
        <f>IF(AND(P2_y!DB259&gt;=P2_y_TRUE!$J$1,P2_y!DB259&lt;=P2_y_TRUE!$K$1),1,0)</f>
        <v>0</v>
      </c>
      <c r="DC259">
        <f>IF(AND(P2_y!DC259&gt;=P2_y_TRUE!$J$1,P2_y!DC259&lt;=P2_y_TRUE!$K$1),1,0)</f>
        <v>0</v>
      </c>
      <c r="DD259">
        <f>IF(AND(P2_y!DD259&gt;=P2_y_TRUE!$J$1,P2_y!DD259&lt;=P2_y_TRUE!$K$1),1,0)</f>
        <v>0</v>
      </c>
      <c r="DE259">
        <f>IF(AND(P2_y!DE259&gt;=P2_y_TRUE!$J$1,P2_y!DE259&lt;=P2_y_TRUE!$K$1),1,0)</f>
        <v>0</v>
      </c>
      <c r="DF259">
        <f>IF(AND(P2_y!DF259&gt;=P2_y_TRUE!$J$1,P2_y!DF259&lt;=P2_y_TRUE!$K$1),1,0)</f>
        <v>0</v>
      </c>
      <c r="DG259">
        <f>IF(AND(P2_y!DG259&gt;=P2_y_TRUE!$J$1,P2_y!DG259&lt;=P2_y_TRUE!$K$1),1,0)</f>
        <v>0</v>
      </c>
      <c r="DH259">
        <f>IF(AND(P2_y!DH259&gt;=P2_y_TRUE!$J$1,P2_y!DH259&lt;=P2_y_TRUE!$K$1),1,0)</f>
        <v>0</v>
      </c>
      <c r="DI259">
        <f>IF(AND(P2_y!DI259&gt;=P2_y_TRUE!$J$1,P2_y!DI259&lt;=P2_y_TRUE!$K$1),1,0)</f>
        <v>0</v>
      </c>
      <c r="DJ259">
        <f>IF(AND(P2_y!DJ259&gt;=P2_y_TRUE!$J$1,P2_y!DJ259&lt;=P2_y_TRUE!$K$1),1,0)</f>
        <v>0</v>
      </c>
      <c r="DK259">
        <f>IF(AND(P2_y!DK259&gt;=P2_y_TRUE!$J$1,P2_y!DK259&lt;=P2_y_TRUE!$K$1),1,0)</f>
        <v>0</v>
      </c>
      <c r="DL259">
        <f>IF(AND(P2_y!DL259&gt;=P2_y_TRUE!$J$1,P2_y!DL259&lt;=P2_y_TRUE!$K$1),1,0)</f>
        <v>0</v>
      </c>
      <c r="DM259">
        <f>IF(AND(P2_y!DM259&gt;=P2_y_TRUE!$J$1,P2_y!DM259&lt;=P2_y_TRUE!$K$1),1,0)</f>
        <v>0</v>
      </c>
      <c r="DN259">
        <f>IF(AND(P2_y!DN259&gt;=P2_y_TRUE!$J$1,P2_y!DN259&lt;=P2_y_TRUE!$K$1),1,0)</f>
        <v>0</v>
      </c>
      <c r="DO259">
        <f>IF(AND(P2_y!DO259&gt;=P2_y_TRUE!$J$1,P2_y!DO259&lt;=P2_y_TRUE!$K$1),1,0)</f>
        <v>0</v>
      </c>
      <c r="DP259">
        <f>IF(AND(P2_y!DP259&gt;=P2_y_TRUE!$J$1,P2_y!DP259&lt;=P2_y_TRUE!$K$1),1,0)</f>
        <v>0</v>
      </c>
      <c r="DQ259">
        <f>IF(AND(P2_y!DQ259&gt;=P2_y_TRUE!$J$1,P2_y!DQ259&lt;=P2_y_TRUE!$K$1),1,0)</f>
        <v>0</v>
      </c>
      <c r="DR259">
        <f>IF(AND(P2_y!DR259&gt;=P2_y_TRUE!$J$1,P2_y!DR259&lt;=P2_y_TRUE!$K$1),1,0)</f>
        <v>0</v>
      </c>
      <c r="DS259">
        <f>IF(AND(P2_y!DS259&gt;=P2_y_TRUE!$J$1,P2_y!DS259&lt;=P2_y_TRUE!$K$1),1,0)</f>
        <v>0</v>
      </c>
      <c r="DT259">
        <f>IF(AND(P2_y!DT259&gt;=P2_y_TRUE!$J$1,P2_y!DT259&lt;=P2_y_TRUE!$K$1),1,0)</f>
        <v>0</v>
      </c>
      <c r="DU259">
        <f>IF(AND(P2_y!DU259&gt;=P2_y_TRUE!$J$1,P2_y!DU259&lt;=P2_y_TRUE!$K$1),1,0)</f>
        <v>0</v>
      </c>
      <c r="DV259">
        <f>IF(AND(P2_y!DV259&gt;=P2_y_TRUE!$J$1,P2_y!DV259&lt;=P2_y_TRUE!$K$1),1,0)</f>
        <v>0</v>
      </c>
      <c r="DW259">
        <f>IF(AND(P2_y!DW259&gt;=P2_y_TRUE!$J$1,P2_y!DW259&lt;=P2_y_TRUE!$K$1),1,0)</f>
        <v>0</v>
      </c>
      <c r="DX259">
        <f>IF(AND(P2_y!DX259&gt;=P2_y_TRUE!$J$1,P2_y!DX259&lt;=P2_y_TRUE!$K$1),1,0)</f>
        <v>0</v>
      </c>
      <c r="DY259">
        <f>IF(AND(P2_y!DY259&gt;=P2_y_TRUE!$J$1,P2_y!DY259&lt;=P2_y_TRUE!$K$1),1,0)</f>
        <v>0</v>
      </c>
      <c r="DZ259">
        <f>IF(AND(P2_y!DZ259&gt;=P2_y_TRUE!$J$1,P2_y!DZ259&lt;=P2_y_TRUE!$K$1),1,0)</f>
        <v>0</v>
      </c>
      <c r="EA259">
        <f>IF(AND(P2_y!EA259&gt;=P2_y_TRUE!$J$1,P2_y!EA259&lt;=P2_y_TRUE!$K$1),1,0)</f>
        <v>0</v>
      </c>
      <c r="EB259">
        <f>IF(AND(P2_y!EB259&gt;=P2_y_TRUE!$J$1,P2_y!EB259&lt;=P2_y_TRUE!$K$1),1,0)</f>
        <v>0</v>
      </c>
      <c r="EC259">
        <f>IF(AND(P2_y!EC259&gt;=P2_y_TRUE!$J$1,P2_y!EC259&lt;=P2_y_TRUE!$K$1),1,0)</f>
        <v>0</v>
      </c>
      <c r="ED259">
        <f>IF(AND(P2_y!ED259&gt;=P2_y_TRUE!$J$1,P2_y!ED259&lt;=P2_y_TRUE!$K$1),1,0)</f>
        <v>0</v>
      </c>
      <c r="EE259">
        <f>IF(AND(P2_y!EE259&gt;=P2_y_TRUE!$J$1,P2_y!EE259&lt;=P2_y_TRUE!$K$1),1,0)</f>
        <v>0</v>
      </c>
      <c r="EF259">
        <f>IF(AND(P2_y!EF259&gt;=P2_y_TRUE!$J$1,P2_y!EF259&lt;=P2_y_TRUE!$K$1),1,0)</f>
        <v>0</v>
      </c>
      <c r="EG259">
        <f>IF(AND(P2_y!EG259&gt;=P2_y_TRUE!$J$1,P2_y!EG259&lt;=P2_y_TRUE!$K$1),1,0)</f>
        <v>0</v>
      </c>
      <c r="EH259">
        <f>IF(AND(P2_y!EH259&gt;=P2_y_TRUE!$J$1,P2_y!EH259&lt;=P2_y_TRUE!$K$1),1,0)</f>
        <v>0</v>
      </c>
      <c r="EI259">
        <f>IF(AND(P2_y!EI259&gt;=P2_y_TRUE!$J$1,P2_y!EI259&lt;=P2_y_TRUE!$K$1),1,0)</f>
        <v>0</v>
      </c>
      <c r="EJ259">
        <f>IF(AND(P2_y!EJ259&gt;=P2_y_TRUE!$J$1,P2_y!EJ259&lt;=P2_y_TRUE!$K$1),1,0)</f>
        <v>0</v>
      </c>
      <c r="EK259">
        <f>IF(AND(P2_y!EK259&gt;=P2_y_TRUE!$J$1,P2_y!EK259&lt;=P2_y_TRUE!$K$1),1,0)</f>
        <v>0</v>
      </c>
      <c r="EL259">
        <f>IF(AND(P2_y!EL259&gt;=P2_y_TRUE!$J$1,P2_y!EL259&lt;=P2_y_TRUE!$K$1),1,0)</f>
        <v>0</v>
      </c>
      <c r="EM259">
        <f>IF(AND(P2_y!EM259&gt;=P2_y_TRUE!$J$1,P2_y!EM259&lt;=P2_y_TRUE!$K$1),1,0)</f>
        <v>0</v>
      </c>
      <c r="EN259">
        <f>IF(AND(P2_y!EN259&gt;=P2_y_TRUE!$J$1,P2_y!EN259&lt;=P2_y_TRUE!$K$1),1,0)</f>
        <v>0</v>
      </c>
      <c r="EO259">
        <f>IF(AND(P2_y!EO259&gt;=P2_y_TRUE!$J$1,P2_y!EO259&lt;=P2_y_TRUE!$K$1),1,0)</f>
        <v>0</v>
      </c>
      <c r="EP259">
        <f>IF(AND(P2_y!EP259&gt;=P2_y_TRUE!$J$1,P2_y!EP259&lt;=P2_y_TRUE!$K$1),1,0)</f>
        <v>0</v>
      </c>
      <c r="EQ259">
        <f>IF(AND(P2_y!EQ259&gt;=P2_y_TRUE!$J$1,P2_y!EQ259&lt;=P2_y_TRUE!$K$1),1,0)</f>
        <v>0</v>
      </c>
      <c r="ER259">
        <f>IF(AND(P2_y!ER259&gt;=P2_y_TRUE!$J$1,P2_y!ER259&lt;=P2_y_TRUE!$K$1),1,0)</f>
        <v>0</v>
      </c>
      <c r="ES259">
        <f>IF(AND(P2_y!ES259&gt;=P2_y_TRUE!$J$1,P2_y!ES259&lt;=P2_y_TRUE!$K$1),1,0)</f>
        <v>0</v>
      </c>
      <c r="ET259">
        <f>IF(AND(P2_y!ET259&gt;=P2_y_TRUE!$J$1,P2_y!ET259&lt;=P2_y_TRUE!$K$1),1,0)</f>
        <v>0</v>
      </c>
      <c r="EU259">
        <f>IF(AND(P2_y!EU259&gt;=P2_y_TRUE!$J$1,P2_y!EU259&lt;=P2_y_TRUE!$K$1),1,0)</f>
        <v>0</v>
      </c>
      <c r="EV259">
        <f>IF(AND(P2_y!EV259&gt;=P2_y_TRUE!$J$1,P2_y!EV259&lt;=P2_y_TRUE!$K$1),1,0)</f>
        <v>0</v>
      </c>
      <c r="EW259">
        <f>IF(AND(P2_y!EW259&gt;=P2_y_TRUE!$J$1,P2_y!EW259&lt;=P2_y_TRUE!$K$1),1,0)</f>
        <v>0</v>
      </c>
      <c r="EX259">
        <f>IF(AND(P2_y!EX259&gt;=P2_y_TRUE!$J$1,P2_y!EX259&lt;=P2_y_TRUE!$K$1),1,0)</f>
        <v>0</v>
      </c>
      <c r="EY259">
        <f>IF(AND(P2_y!EY259&gt;=P2_y_TRUE!$J$1,P2_y!EY259&lt;=P2_y_TRUE!$K$1),1,0)</f>
        <v>0</v>
      </c>
      <c r="EZ259">
        <f>IF(AND(P2_y!EZ259&gt;=P2_y_TRUE!$J$1,P2_y!EZ259&lt;=P2_y_TRUE!$K$1),1,0)</f>
        <v>0</v>
      </c>
      <c r="FA259">
        <f>IF(AND(P2_y!FA259&gt;=P2_y_TRUE!$J$1,P2_y!FA259&lt;=P2_y_TRUE!$K$1),1,0)</f>
        <v>0</v>
      </c>
      <c r="FB259">
        <f>IF(AND(P2_y!FB259&gt;=P2_y_TRUE!$J$1,P2_y!FB259&lt;=P2_y_TRUE!$K$1),1,0)</f>
        <v>0</v>
      </c>
      <c r="FC259">
        <f>IF(AND(P2_y!FC259&gt;=P2_y_TRUE!$J$1,P2_y!FC259&lt;=P2_y_TRUE!$K$1),1,0)</f>
        <v>0</v>
      </c>
      <c r="FD259">
        <f>IF(AND(P2_y!FD259&gt;=P2_y_TRUE!$J$1,P2_y!FD259&lt;=P2_y_TRUE!$K$1),1,0)</f>
        <v>0</v>
      </c>
      <c r="FE259">
        <f>IF(AND(P2_y!FE259&gt;=P2_y_TRUE!$J$1,P2_y!FE259&lt;=P2_y_TRUE!$K$1),1,0)</f>
        <v>0</v>
      </c>
      <c r="FF259">
        <f>IF(AND(P2_y!FF259&gt;=P2_y_TRUE!$J$1,P2_y!FF259&lt;=P2_y_TRUE!$K$1),1,0)</f>
        <v>0</v>
      </c>
      <c r="FG259">
        <f>IF(AND(P2_y!FG259&gt;=P2_y_TRUE!$J$1,P2_y!FG259&lt;=P2_y_TRUE!$K$1),1,0)</f>
        <v>0</v>
      </c>
      <c r="FH259">
        <f>IF(AND(P2_y!FH259&gt;=P2_y_TRUE!$J$1,P2_y!FH259&lt;=P2_y_TRUE!$K$1),1,0)</f>
        <v>0</v>
      </c>
      <c r="FI259">
        <f>IF(AND(P2_y!FI259&gt;=P2_y_TRUE!$J$1,P2_y!FI259&lt;=P2_y_TRUE!$K$1),1,0)</f>
        <v>0</v>
      </c>
      <c r="FJ259">
        <f>IF(AND(P2_y!FJ259&gt;=P2_y_TRUE!$J$1,P2_y!FJ259&lt;=P2_y_TRUE!$K$1),1,0)</f>
        <v>0</v>
      </c>
      <c r="FK259">
        <f>IF(AND(P2_y!FK259&gt;=P2_y_TRUE!$J$1,P2_y!FK259&lt;=P2_y_TRUE!$K$1),1,0)</f>
        <v>0</v>
      </c>
      <c r="FL259">
        <f>IF(AND(P2_y!FL259&gt;=P2_y_TRUE!$J$1,P2_y!FL259&lt;=P2_y_TRUE!$K$1),1,0)</f>
        <v>0</v>
      </c>
      <c r="FM259">
        <f>IF(AND(P2_y!FM259&gt;=P2_y_TRUE!$J$1,P2_y!FM259&lt;=P2_y_TRUE!$K$1),1,0)</f>
        <v>0</v>
      </c>
      <c r="FN259">
        <f>IF(AND(P2_y!FN259&gt;=P2_y_TRUE!$J$1,P2_y!FN259&lt;=P2_y_TRUE!$K$1),1,0)</f>
        <v>0</v>
      </c>
      <c r="FO259">
        <f>IF(AND(P2_y!FO259&gt;=P2_y_TRUE!$J$1,P2_y!FO259&lt;=P2_y_TRUE!$K$1),1,0)</f>
        <v>0</v>
      </c>
      <c r="FP259">
        <f>IF(AND(P2_y!FP259&gt;=P2_y_TRUE!$J$1,P2_y!FP259&lt;=P2_y_TRUE!$K$1),1,0)</f>
        <v>0</v>
      </c>
      <c r="FQ259">
        <f>IF(AND(P2_y!FQ259&gt;=P2_y_TRUE!$J$1,P2_y!FQ259&lt;=P2_y_TRUE!$K$1),1,0)</f>
        <v>0</v>
      </c>
      <c r="FR259">
        <f>IF(AND(P2_y!FR259&gt;=P2_y_TRUE!$J$1,P2_y!FR259&lt;=P2_y_TRUE!$K$1),1,0)</f>
        <v>0</v>
      </c>
      <c r="FS259">
        <f>IF(AND(P2_y!FS259&gt;=P2_y_TRUE!$J$1,P2_y!FS259&lt;=P2_y_TRUE!$K$1),1,0)</f>
        <v>0</v>
      </c>
      <c r="FT259">
        <f>IF(AND(P2_y!FT259&gt;=P2_y_TRUE!$J$1,P2_y!FT259&lt;=P2_y_TRUE!$K$1),1,0)</f>
        <v>0</v>
      </c>
      <c r="FU259">
        <f>IF(AND(P2_y!FU259&gt;=P2_y_TRUE!$J$1,P2_y!FU259&lt;=P2_y_TRUE!$K$1),1,0)</f>
        <v>0</v>
      </c>
      <c r="FV259">
        <f>IF(AND(P2_y!FV259&gt;=P2_y_TRUE!$J$1,P2_y!FV259&lt;=P2_y_TRUE!$K$1),1,0)</f>
        <v>0</v>
      </c>
      <c r="FW259">
        <f>IF(AND(P2_y!FW259&gt;=P2_y_TRUE!$J$1,P2_y!FW259&lt;=P2_y_TRUE!$K$1),1,0)</f>
        <v>0</v>
      </c>
      <c r="FX259">
        <f>IF(AND(P2_y!FX259&gt;=P2_y_TRUE!$J$1,P2_y!FX259&lt;=P2_y_TRUE!$K$1),1,0)</f>
        <v>0</v>
      </c>
      <c r="FY259">
        <f>IF(AND(P2_y!FY259&gt;=P2_y_TRUE!$J$1,P2_y!FY259&lt;=P2_y_TRUE!$K$1),1,0)</f>
        <v>0</v>
      </c>
      <c r="FZ259">
        <f>IF(AND(P2_y!FZ259&gt;=P2_y_TRUE!$J$1,P2_y!FZ259&lt;=P2_y_TRUE!$K$1),1,0)</f>
        <v>0</v>
      </c>
      <c r="GA259">
        <f>IF(AND(P2_y!GA259&gt;=P2_y_TRUE!$J$1,P2_y!GA259&lt;=P2_y_TRUE!$K$1),1,0)</f>
        <v>0</v>
      </c>
      <c r="GB259">
        <f>IF(AND(P2_y!GB259&gt;=P2_y_TRUE!$J$1,P2_y!GB259&lt;=P2_y_TRUE!$K$1),1,0)</f>
        <v>0</v>
      </c>
      <c r="GC259">
        <f>IF(AND(P2_y!GC259&gt;=P2_y_TRUE!$J$1,P2_y!GC259&lt;=P2_y_TRUE!$K$1),1,0)</f>
        <v>0</v>
      </c>
      <c r="GD259">
        <f>IF(AND(P2_y!GD259&gt;=P2_y_TRUE!$J$1,P2_y!GD259&lt;=P2_y_TRUE!$K$1),1,0)</f>
        <v>0</v>
      </c>
      <c r="GE259">
        <f>IF(AND(P2_y!GE259&gt;=P2_y_TRUE!$J$1,P2_y!GE259&lt;=P2_y_TRUE!$K$1),1,0)</f>
        <v>0</v>
      </c>
      <c r="GF259">
        <f>IF(AND(P2_y!GF259&gt;=P2_y_TRUE!$J$1,P2_y!GF259&lt;=P2_y_TRUE!$K$1),1,0)</f>
        <v>0</v>
      </c>
      <c r="GG259">
        <f>IF(AND(P2_y!GG259&gt;=P2_y_TRUE!$J$1,P2_y!GG259&lt;=P2_y_TRUE!$K$1),1,0)</f>
        <v>0</v>
      </c>
      <c r="GH259">
        <f>IF(AND(P2_y!GH259&gt;=P2_y_TRUE!$J$1,P2_y!GH259&lt;=P2_y_TRUE!$K$1),1,0)</f>
        <v>0</v>
      </c>
      <c r="GI259">
        <f>IF(AND(P2_y!GI259&gt;=P2_y_TRUE!$J$1,P2_y!GI259&lt;=P2_y_TRUE!$K$1),1,0)</f>
        <v>0</v>
      </c>
      <c r="GJ259">
        <f>IF(AND(P2_y!GJ259&gt;=P2_y_TRUE!$J$1,P2_y!GJ259&lt;=P2_y_TRUE!$K$1),1,0)</f>
        <v>0</v>
      </c>
      <c r="GK259">
        <f>IF(AND(P2_y!GK259&gt;=P2_y_TRUE!$J$1,P2_y!GK259&lt;=P2_y_TRUE!$K$1),1,0)</f>
        <v>0</v>
      </c>
      <c r="GL259">
        <f>IF(AND(P2_y!GL259&gt;=P2_y_TRUE!$J$1,P2_y!GL259&lt;=P2_y_TRUE!$K$1),1,0)</f>
        <v>0</v>
      </c>
      <c r="GM259">
        <f>IF(AND(P2_y!GM259&gt;=P2_y_TRUE!$J$1,P2_y!GM259&lt;=P2_y_TRUE!$K$1),1,0)</f>
        <v>0</v>
      </c>
      <c r="GN259">
        <f>IF(AND(P2_y!GN259&gt;=P2_y_TRUE!$J$1,P2_y!GN259&lt;=P2_y_TRUE!$K$1),1,0)</f>
        <v>0</v>
      </c>
      <c r="GO259">
        <f>IF(AND(P2_y!GO259&gt;=P2_y_TRUE!$J$1,P2_y!GO259&lt;=P2_y_TRUE!$K$1),1,0)</f>
        <v>0</v>
      </c>
      <c r="GP259">
        <f>IF(AND(P2_y!GP259&gt;=P2_y_TRUE!$J$1,P2_y!GP259&lt;=P2_y_TRUE!$K$1),1,0)</f>
        <v>0</v>
      </c>
      <c r="GQ259">
        <f>IF(AND(P2_y!GQ259&gt;=P2_y_TRUE!$J$1,P2_y!GQ259&lt;=P2_y_TRUE!$K$1),1,0)</f>
        <v>0</v>
      </c>
      <c r="GR259">
        <f>IF(AND(P2_y!GR259&gt;=P2_y_TRUE!$J$1,P2_y!GR259&lt;=P2_y_TRUE!$K$1),1,0)</f>
        <v>0</v>
      </c>
      <c r="GS259">
        <f>IF(AND(P2_y!GS259&gt;=P2_y_TRUE!$J$1,P2_y!GS259&lt;=P2_y_TRUE!$K$1),1,0)</f>
        <v>0</v>
      </c>
      <c r="GT259">
        <f>IF(AND(P2_y!GT259&gt;=P2_y_TRUE!$J$1,P2_y!GT259&lt;=P2_y_TRUE!$K$1),1,0)</f>
        <v>0</v>
      </c>
      <c r="GU259">
        <f>IF(AND(P2_y!GU259&gt;=P2_y_TRUE!$J$1,P2_y!GU259&lt;=P2_y_TRUE!$K$1),1,0)</f>
        <v>0</v>
      </c>
      <c r="GV259">
        <f>IF(AND(P2_y!GV259&gt;=P2_y_TRUE!$J$1,P2_y!GV259&lt;=P2_y_TRUE!$K$1),1,0)</f>
        <v>0</v>
      </c>
      <c r="GW259">
        <f>IF(AND(P2_y!GW259&gt;=P2_y_TRUE!$J$1,P2_y!GW259&lt;=P2_y_TRUE!$K$1),1,0)</f>
        <v>0</v>
      </c>
      <c r="GX259">
        <f>IF(AND(P2_y!GX259&gt;=P2_y_TRUE!$J$1,P2_y!GX259&lt;=P2_y_TRUE!$K$1),1,0)</f>
        <v>0</v>
      </c>
      <c r="GY259">
        <f>IF(AND(P2_y!GY259&gt;=P2_y_TRUE!$J$1,P2_y!GY259&lt;=P2_y_TRUE!$K$1),1,0)</f>
        <v>0</v>
      </c>
      <c r="GZ259">
        <f>IF(AND(P2_y!GZ259&gt;=P2_y_TRUE!$J$1,P2_y!GZ259&lt;=P2_y_TRUE!$K$1),1,0)</f>
        <v>0</v>
      </c>
      <c r="HA259">
        <f>IF(AND(P2_y!HA259&gt;=P2_y_TRUE!$J$1,P2_y!HA259&lt;=P2_y_TRUE!$K$1),1,0)</f>
        <v>0</v>
      </c>
      <c r="HB259">
        <f>IF(AND(P2_y!HB259&gt;=P2_y_TRUE!$J$1,P2_y!HB259&lt;=P2_y_TRUE!$K$1),1,0)</f>
        <v>0</v>
      </c>
      <c r="HC259">
        <f>IF(AND(P2_y!HC259&gt;=P2_y_TRUE!$J$1,P2_y!HC259&lt;=P2_y_TRUE!$K$1),1,0)</f>
        <v>0</v>
      </c>
      <c r="HD259">
        <f>IF(AND(P2_y!HD259&gt;=P2_y_TRUE!$J$1,P2_y!HD259&lt;=P2_y_TRUE!$K$1),1,0)</f>
        <v>0</v>
      </c>
      <c r="HE259">
        <f>IF(AND(P2_y!HE259&gt;=P2_y_TRUE!$J$1,P2_y!HE259&lt;=P2_y_TRUE!$K$1),1,0)</f>
        <v>0</v>
      </c>
      <c r="HF259">
        <f>IF(AND(P2_y!HF259&gt;=P2_y_TRUE!$J$1,P2_y!HF259&lt;=P2_y_TRUE!$K$1),1,0)</f>
        <v>0</v>
      </c>
      <c r="HG259">
        <f>IF(AND(P2_y!HG259&gt;=P2_y_TRUE!$J$1,P2_y!HG259&lt;=P2_y_TRUE!$K$1),1,0)</f>
        <v>0</v>
      </c>
      <c r="HH259">
        <f>IF(AND(P2_y!HH259&gt;=P2_y_TRUE!$J$1,P2_y!HH259&lt;=P2_y_TRUE!$K$1),1,0)</f>
        <v>0</v>
      </c>
      <c r="HI259">
        <f>IF(AND(P2_y!HI259&gt;=P2_y_TRUE!$J$1,P2_y!HI259&lt;=P2_y_TRUE!$K$1),1,0)</f>
        <v>0</v>
      </c>
      <c r="HJ259">
        <f>IF(AND(P2_y!HJ259&gt;=P2_y_TRUE!$J$1,P2_y!HJ259&lt;=P2_y_TRUE!$K$1),1,0)</f>
        <v>0</v>
      </c>
      <c r="HK259">
        <f>IF(AND(P2_y!HK259&gt;=P2_y_TRUE!$J$1,P2_y!HK259&lt;=P2_y_TRUE!$K$1),1,0)</f>
        <v>0</v>
      </c>
      <c r="HL259">
        <f>IF(AND(P2_y!HL259&gt;=P2_y_TRUE!$J$1,P2_y!HL259&lt;=P2_y_TRUE!$K$1),1,0)</f>
        <v>0</v>
      </c>
      <c r="HM259">
        <f>IF(AND(P2_y!HM259&gt;=P2_y_TRUE!$J$1,P2_y!HM259&lt;=P2_y_TRUE!$K$1),1,0)</f>
        <v>0</v>
      </c>
      <c r="HN259">
        <f>IF(AND(P2_y!HN259&gt;=P2_y_TRUE!$J$1,P2_y!HN259&lt;=P2_y_TRUE!$K$1),1,0)</f>
        <v>0</v>
      </c>
      <c r="HO259">
        <f>IF(AND(P2_y!HO259&gt;=P2_y_TRUE!$J$1,P2_y!HO259&lt;=P2_y_TRUE!$K$1),1,0)</f>
        <v>0</v>
      </c>
      <c r="HP259">
        <f>IF(AND(P2_y!HP259&gt;=P2_y_TRUE!$J$1,P2_y!HP259&lt;=P2_y_TRUE!$K$1),1,0)</f>
        <v>0</v>
      </c>
      <c r="HQ259">
        <f>IF(AND(P2_y!HQ259&gt;=P2_y_TRUE!$J$1,P2_y!HQ259&lt;=P2_y_TRUE!$K$1),1,0)</f>
        <v>0</v>
      </c>
      <c r="HR259">
        <f>IF(AND(P2_y!HR259&gt;=P2_y_TRUE!$J$1,P2_y!HR259&lt;=P2_y_TRUE!$K$1),1,0)</f>
        <v>0</v>
      </c>
      <c r="HS259">
        <f>IF(AND(P2_y!HS259&gt;=P2_y_TRUE!$J$1,P2_y!HS259&lt;=P2_y_TRUE!$K$1),1,0)</f>
        <v>0</v>
      </c>
      <c r="HT259">
        <f>IF(AND(P2_y!HT259&gt;=P2_y_TRUE!$J$1,P2_y!HT259&lt;=P2_y_TRUE!$K$1),1,0)</f>
        <v>0</v>
      </c>
      <c r="HU259">
        <f>IF(AND(P2_y!HU259&gt;=P2_y_TRUE!$J$1,P2_y!HU259&lt;=P2_y_TRUE!$K$1),1,0)</f>
        <v>0</v>
      </c>
      <c r="HV259">
        <f>IF(AND(P2_y!HV259&gt;=P2_y_TRUE!$J$1,P2_y!HV259&lt;=P2_y_TRUE!$K$1),1,0)</f>
        <v>0</v>
      </c>
      <c r="HW259">
        <f>IF(AND(P2_y!HW259&gt;=P2_y_TRUE!$J$1,P2_y!HW259&lt;=P2_y_TRUE!$K$1),1,0)</f>
        <v>0</v>
      </c>
      <c r="HX259">
        <f>IF(AND(P2_y!HX259&gt;=P2_y_TRUE!$J$1,P2_y!HX259&lt;=P2_y_TRUE!$K$1),1,0)</f>
        <v>0</v>
      </c>
      <c r="HY259">
        <f>IF(AND(P2_y!HY259&gt;=P2_y_TRUE!$J$1,P2_y!HY259&lt;=P2_y_TRUE!$K$1),1,0)</f>
        <v>0</v>
      </c>
      <c r="HZ259">
        <f>IF(AND(P2_y!HZ259&gt;=P2_y_TRUE!$J$1,P2_y!HZ259&lt;=P2_y_TRUE!$K$1),1,0)</f>
        <v>0</v>
      </c>
      <c r="IA259">
        <f>IF(AND(P2_y!IA259&gt;=P2_y_TRUE!$J$1,P2_y!IA259&lt;=P2_y_TRUE!$K$1),1,0)</f>
        <v>0</v>
      </c>
      <c r="IB259">
        <f>IF(AND(P2_y!IB259&gt;=P2_y_TRUE!$J$1,P2_y!IB259&lt;=P2_y_TRUE!$K$1),1,0)</f>
        <v>0</v>
      </c>
      <c r="IC259">
        <f>IF(AND(P2_y!IC259&gt;=P2_y_TRUE!$J$1,P2_y!IC259&lt;=P2_y_TRUE!$K$1),1,0)</f>
        <v>0</v>
      </c>
      <c r="ID259">
        <f>IF(AND(P2_y!ID259&gt;=P2_y_TRUE!$J$1,P2_y!ID259&lt;=P2_y_TRUE!$K$1),1,0)</f>
        <v>0</v>
      </c>
      <c r="IE259">
        <f>IF(AND(P2_y!IE259&gt;=P2_y_TRUE!$J$1,P2_y!IE259&lt;=P2_y_TRUE!$K$1),1,0)</f>
        <v>0</v>
      </c>
      <c r="IF259">
        <f>IF(AND(P2_y!IF259&gt;=P2_y_TRUE!$J$1,P2_y!IF259&lt;=P2_y_TRUE!$K$1),1,0)</f>
        <v>0</v>
      </c>
      <c r="IG259">
        <f>IF(AND(P2_y!IG259&gt;=P2_y_TRUE!$J$1,P2_y!IG259&lt;=P2_y_TRUE!$K$1),1,0)</f>
        <v>0</v>
      </c>
      <c r="IH259">
        <f>IF(AND(P2_y!IH259&gt;=P2_y_TRUE!$J$1,P2_y!IH259&lt;=P2_y_TRUE!$K$1),1,0)</f>
        <v>0</v>
      </c>
      <c r="II259">
        <f>IF(AND(P2_y!II259&gt;=P2_y_TRUE!$J$1,P2_y!II259&lt;=P2_y_TRUE!$K$1),1,0)</f>
        <v>0</v>
      </c>
      <c r="IJ259">
        <f>IF(AND(P2_y!IJ259&gt;=P2_y_TRUE!$J$1,P2_y!IJ259&lt;=P2_y_TRUE!$K$1),1,0)</f>
        <v>0</v>
      </c>
      <c r="IK259">
        <f>IF(AND(P2_y!IK259&gt;=P2_y_TRUE!$J$1,P2_y!IK259&lt;=P2_y_TRUE!$K$1),1,0)</f>
        <v>0</v>
      </c>
      <c r="IL259">
        <f>IF(AND(P2_y!IL259&gt;=P2_y_TRUE!$J$1,P2_y!IL259&lt;=P2_y_TRUE!$K$1),1,0)</f>
        <v>0</v>
      </c>
      <c r="IM259">
        <f>IF(AND(P2_y!IM259&gt;=P2_y_TRUE!$J$1,P2_y!IM259&lt;=P2_y_TRUE!$K$1),1,0)</f>
        <v>0</v>
      </c>
      <c r="IN259">
        <f>IF(AND(P2_y!IN259&gt;=P2_y_TRUE!$J$1,P2_y!IN259&lt;=P2_y_TRUE!$K$1),1,0)</f>
        <v>0</v>
      </c>
      <c r="IO259">
        <f>IF(AND(P2_y!IO259&gt;=P2_y_TRUE!$J$1,P2_y!IO259&lt;=P2_y_TRUE!$K$1),1,0)</f>
        <v>0</v>
      </c>
      <c r="IP259">
        <f>IF(AND(P2_y!IP259&gt;=P2_y_TRUE!$J$1,P2_y!IP259&lt;=P2_y_TRUE!$K$1),1,0)</f>
        <v>0</v>
      </c>
      <c r="IQ259">
        <f>IF(AND(P2_y!IQ259&gt;=P2_y_TRUE!$J$1,P2_y!IQ259&lt;=P2_y_TRUE!$K$1),1,0)</f>
        <v>0</v>
      </c>
      <c r="IR259">
        <f>IF(AND(P2_y!IR259&gt;=P2_y_TRUE!$J$1,P2_y!IR259&lt;=P2_y_TRUE!$K$1),1,0)</f>
        <v>0</v>
      </c>
      <c r="IS259">
        <f>IF(AND(P2_y!IS259&gt;=P2_y_TRUE!$J$1,P2_y!IS259&lt;=P2_y_TRUE!$K$1),1,0)</f>
        <v>0</v>
      </c>
      <c r="IT259">
        <f>IF(AND(P2_y!IT259&gt;=P2_y_TRUE!$J$1,P2_y!IT259&lt;=P2_y_TRUE!$K$1),1,0)</f>
        <v>0</v>
      </c>
      <c r="IU259">
        <f>IF(AND(P2_y!IU259&gt;=P2_y_TRUE!$J$1,P2_y!IU259&lt;=P2_y_TRUE!$K$1),1,0)</f>
        <v>0</v>
      </c>
      <c r="IV259">
        <f>IF(AND(P2_y!IV259&gt;=P2_y_TRUE!$J$1,P2_y!IV259&lt;=P2_y_TRUE!$K$1),1,0)</f>
        <v>0</v>
      </c>
      <c r="IW259">
        <f>IF(AND(P2_y!IW259&gt;=P2_y_TRUE!$J$1,P2_y!IW259&lt;=P2_y_TRUE!$K$1),1,0)</f>
        <v>0</v>
      </c>
      <c r="IX259">
        <f>IF(AND(P2_y!IX259&gt;=P2_y_TRUE!$J$1,P2_y!IX259&lt;=P2_y_TRUE!$K$1),1,0)</f>
        <v>0</v>
      </c>
      <c r="IY259">
        <f>IF(AND(P2_y!IY259&gt;=P2_y_TRUE!$J$1,P2_y!IY259&lt;=P2_y_TRUE!$K$1),1,0)</f>
        <v>0</v>
      </c>
      <c r="IZ259">
        <f>IF(AND(P2_y!IZ259&gt;=P2_y_TRUE!$J$1,P2_y!IZ259&lt;=P2_y_TRUE!$K$1),1,0)</f>
        <v>0</v>
      </c>
      <c r="JA259">
        <f>IF(AND(P2_y!JA259&gt;=P2_y_TRUE!$J$1,P2_y!JA259&lt;=P2_y_TRUE!$K$1),1,0)</f>
        <v>0</v>
      </c>
      <c r="JB259">
        <f>IF(AND(P2_y!JB259&gt;=P2_y_TRUE!$J$1,P2_y!JB259&lt;=P2_y_TRUE!$K$1),1,0)</f>
        <v>0</v>
      </c>
      <c r="JC259">
        <f>IF(AND(P2_y!JC259&gt;=P2_y_TRUE!$J$1,P2_y!JC259&lt;=P2_y_TRUE!$K$1),1,0)</f>
        <v>0</v>
      </c>
      <c r="JD259">
        <f>IF(AND(P2_y!JD259&gt;=P2_y_TRUE!$J$1,P2_y!JD259&lt;=P2_y_TRUE!$K$1),1,0)</f>
        <v>0</v>
      </c>
      <c r="JE259">
        <f>IF(AND(P2_y!JE259&gt;=P2_y_TRUE!$J$1,P2_y!JE259&lt;=P2_y_TRUE!$K$1),1,0)</f>
        <v>0</v>
      </c>
      <c r="JF259">
        <f>IF(AND(P2_y!JF259&gt;=P2_y_TRUE!$J$1,P2_y!JF259&lt;=P2_y_TRUE!$K$1),1,0)</f>
        <v>0</v>
      </c>
      <c r="JG259">
        <f>IF(AND(P2_y!JG259&gt;=P2_y_TRUE!$J$1,P2_y!JG259&lt;=P2_y_TRUE!$K$1),1,0)</f>
        <v>0</v>
      </c>
      <c r="JH259">
        <f>IF(AND(P2_y!JH259&gt;=P2_y_TRUE!$J$1,P2_y!JH259&lt;=P2_y_TRUE!$K$1),1,0)</f>
        <v>0</v>
      </c>
      <c r="JI259">
        <f>IF(AND(P2_y!JI259&gt;=P2_y_TRUE!$J$1,P2_y!JI259&lt;=P2_y_TRUE!$K$1),1,0)</f>
        <v>0</v>
      </c>
      <c r="JJ259">
        <f>IF(AND(P2_y!JJ259&gt;=P2_y_TRUE!$J$1,P2_y!JJ259&lt;=P2_y_TRUE!$K$1),1,0)</f>
        <v>0</v>
      </c>
      <c r="JK259">
        <f>IF(AND(P2_y!JK259&gt;=P2_y_TRUE!$J$1,P2_y!JK259&lt;=P2_y_TRUE!$K$1),1,0)</f>
        <v>0</v>
      </c>
      <c r="JL259">
        <f>IF(AND(P2_y!JL259&gt;=P2_y_TRUE!$J$1,P2_y!JL259&lt;=P2_y_TRUE!$K$1),1,0)</f>
        <v>0</v>
      </c>
      <c r="JM259">
        <f>IF(AND(P2_y!JM259&gt;=P2_y_TRUE!$J$1,P2_y!JM259&lt;=P2_y_TRUE!$K$1),1,0)</f>
        <v>0</v>
      </c>
      <c r="JN259">
        <f>IF(AND(P2_y!JN259&gt;=P2_y_TRUE!$J$1,P2_y!JN259&lt;=P2_y_TRUE!$K$1),1,0)</f>
        <v>0</v>
      </c>
      <c r="JO259">
        <f>IF(AND(P2_y!JO259&gt;=P2_y_TRUE!$J$1,P2_y!JO259&lt;=P2_y_TRUE!$K$1),1,0)</f>
        <v>0</v>
      </c>
      <c r="JP259">
        <f>IF(AND(P2_y!JP259&gt;=P2_y_TRUE!$J$1,P2_y!JP259&lt;=P2_y_TRUE!$K$1),1,0)</f>
        <v>0</v>
      </c>
      <c r="JQ259">
        <f>IF(AND(P2_y!JQ259&gt;=P2_y_TRUE!$J$1,P2_y!JQ259&lt;=P2_y_TRUE!$K$1),1,0)</f>
        <v>0</v>
      </c>
      <c r="JR259">
        <f>IF(AND(P2_y!JR259&gt;=P2_y_TRUE!$J$1,P2_y!JR259&lt;=P2_y_TRUE!$K$1),1,0)</f>
        <v>0</v>
      </c>
      <c r="JS259">
        <f>IF(AND(P2_y!JS259&gt;=P2_y_TRUE!$J$1,P2_y!JS259&lt;=P2_y_TRUE!$K$1),1,0)</f>
        <v>0</v>
      </c>
      <c r="JT259">
        <f>IF(AND(P2_y!JT259&gt;=P2_y_TRUE!$J$1,P2_y!JT259&lt;=P2_y_TRUE!$K$1),1,0)</f>
        <v>0</v>
      </c>
      <c r="JU259">
        <f>IF(AND(P2_y!JU259&gt;=P2_y_TRUE!$J$1,P2_y!JU259&lt;=P2_y_TRUE!$K$1),1,0)</f>
        <v>0</v>
      </c>
      <c r="JV259">
        <f>IF(AND(P2_y!JV259&gt;=P2_y_TRUE!$J$1,P2_y!JV259&lt;=P2_y_TRUE!$K$1),1,0)</f>
        <v>0</v>
      </c>
      <c r="JW259">
        <f>IF(AND(P2_y!JW259&gt;=P2_y_TRUE!$J$1,P2_y!JW259&lt;=P2_y_TRUE!$K$1),1,0)</f>
        <v>0</v>
      </c>
      <c r="JX259">
        <f>IF(AND(P2_y!JX259&gt;=P2_y_TRUE!$J$1,P2_y!JX259&lt;=P2_y_TRUE!$K$1),1,0)</f>
        <v>0</v>
      </c>
      <c r="JY259">
        <f>IF(AND(P2_y!JY259&gt;=P2_y_TRUE!$J$1,P2_y!JY259&lt;=P2_y_TRUE!$K$1),1,0)</f>
        <v>0</v>
      </c>
      <c r="JZ259">
        <f>IF(AND(P2_y!JZ259&gt;=P2_y_TRUE!$J$1,P2_y!JZ259&lt;=P2_y_TRUE!$K$1),1,0)</f>
        <v>0</v>
      </c>
      <c r="KA259">
        <f>IF(AND(P2_y!KA259&gt;=P2_y_TRUE!$J$1,P2_y!KA259&lt;=P2_y_TRUE!$K$1),1,0)</f>
        <v>0</v>
      </c>
      <c r="KB259">
        <f>IF(AND(P2_y!KB259&gt;=P2_y_TRUE!$J$1,P2_y!KB259&lt;=P2_y_TRUE!$K$1),1,0)</f>
        <v>0</v>
      </c>
      <c r="KC259">
        <f>IF(AND(P2_y!KC259&gt;=P2_y_TRUE!$J$1,P2_y!KC259&lt;=P2_y_TRUE!$K$1),1,0)</f>
        <v>0</v>
      </c>
      <c r="KD259">
        <f>IF(AND(P2_y!KD259&gt;=P2_y_TRUE!$J$1,P2_y!KD259&lt;=P2_y_TRUE!$K$1),1,0)</f>
        <v>0</v>
      </c>
      <c r="KE259">
        <f>IF(AND(P2_y!KE259&gt;=P2_y_TRUE!$J$1,P2_y!KE259&lt;=P2_y_TRUE!$K$1),1,0)</f>
        <v>0</v>
      </c>
      <c r="KF259">
        <f>IF(AND(P2_y!KF259&gt;=P2_y_TRUE!$J$1,P2_y!KF259&lt;=P2_y_TRUE!$K$1),1,0)</f>
        <v>0</v>
      </c>
      <c r="KG259">
        <f>IF(AND(P2_y!KG259&gt;=P2_y_TRUE!$J$1,P2_y!KG259&lt;=P2_y_TRUE!$K$1),1,0)</f>
        <v>0</v>
      </c>
      <c r="KH259">
        <f>IF(AND(P2_y!KH259&gt;=P2_y_TRUE!$J$1,P2_y!KH259&lt;=P2_y_TRUE!$K$1),1,0)</f>
        <v>0</v>
      </c>
      <c r="KI259">
        <f>IF(AND(P2_y!KI259&gt;=P2_y_TRUE!$J$1,P2_y!KI259&lt;=P2_y_TRUE!$K$1),1,0)</f>
        <v>0</v>
      </c>
      <c r="KJ259">
        <f>IF(AND(P2_y!KJ259&gt;=P2_y_TRUE!$J$1,P2_y!KJ259&lt;=P2_y_TRUE!$K$1),1,0)</f>
        <v>0</v>
      </c>
      <c r="KK259">
        <f>IF(AND(P2_y!KK259&gt;=P2_y_TRUE!$J$1,P2_y!KK259&lt;=P2_y_TRUE!$K$1),1,0)</f>
        <v>0</v>
      </c>
      <c r="KL259">
        <f>IF(AND(P2_y!KL259&gt;=P2_y_TRUE!$J$1,P2_y!KL259&lt;=P2_y_TRUE!$K$1),1,0)</f>
        <v>0</v>
      </c>
      <c r="KM259">
        <f>IF(AND(P2_y!KM259&gt;=P2_y_TRUE!$J$1,P2_y!KM259&lt;=P2_y_TRUE!$K$1),1,0)</f>
        <v>0</v>
      </c>
      <c r="KN259">
        <f>IF(AND(P2_y!KN259&gt;=P2_y_TRUE!$J$1,P2_y!KN259&lt;=P2_y_TRUE!$K$1),1,0)</f>
        <v>0</v>
      </c>
      <c r="KO259">
        <f>IF(AND(P2_y!KO259&gt;=P2_y_TRUE!$J$1,P2_y!KO259&lt;=P2_y_TRUE!$K$1),1,0)</f>
        <v>0</v>
      </c>
      <c r="KP259">
        <f>IF(AND(P2_y!KP259&gt;=P2_y_TRUE!$J$1,P2_y!KP259&lt;=P2_y_TRUE!$K$1),1,0)</f>
        <v>0</v>
      </c>
      <c r="KQ259">
        <f>IF(AND(P2_y!KQ259&gt;=P2_y_TRUE!$J$1,P2_y!KQ259&lt;=P2_y_TRUE!$K$1),1,0)</f>
        <v>0</v>
      </c>
      <c r="KR259">
        <f>IF(AND(P2_y!KR259&gt;=P2_y_TRUE!$J$1,P2_y!KR259&lt;=P2_y_TRUE!$K$1),1,0)</f>
        <v>0</v>
      </c>
      <c r="KS259">
        <f>IF(AND(P2_y!KS259&gt;=P2_y_TRUE!$J$1,P2_y!KS259&lt;=P2_y_TRUE!$K$1),1,0)</f>
        <v>0</v>
      </c>
      <c r="KT259">
        <f>IF(AND(P2_y!KT259&gt;=P2_y_TRUE!$J$1,P2_y!KT259&lt;=P2_y_TRUE!$K$1),1,0)</f>
        <v>0</v>
      </c>
      <c r="KU259">
        <f>IF(AND(P2_y!KU259&gt;=P2_y_TRUE!$J$1,P2_y!KU259&lt;=P2_y_TRUE!$K$1),1,0)</f>
        <v>0</v>
      </c>
      <c r="KV259">
        <f>IF(AND(P2_y!KV259&gt;=P2_y_TRUE!$J$1,P2_y!KV259&lt;=P2_y_TRUE!$K$1),1,0)</f>
        <v>0</v>
      </c>
      <c r="KW259">
        <f>IF(AND(P2_y!KW259&gt;=P2_y_TRUE!$J$1,P2_y!KW259&lt;=P2_y_TRUE!$K$1),1,0)</f>
        <v>0</v>
      </c>
    </row>
    <row r="260" spans="1:309" x14ac:dyDescent="0.25">
      <c r="A260">
        <v>103</v>
      </c>
      <c r="D260">
        <f>IF(AND(P2_y!D260&gt;=P2_y_TRUE!$J$1,P2_y!D260&lt;=P2_y_TRUE!$K$1),1,0)</f>
        <v>0</v>
      </c>
      <c r="E260">
        <f>IF(AND(P2_y!E260&gt;=P2_y_TRUE!$J$1,P2_y!E260&lt;=P2_y_TRUE!$K$1),1,0)</f>
        <v>0</v>
      </c>
      <c r="F260">
        <f>IF(AND(P2_y!F260&gt;=P2_y_TRUE!$J$1,P2_y!F260&lt;=P2_y_TRUE!$K$1),1,0)</f>
        <v>0</v>
      </c>
      <c r="G260">
        <f>IF(AND(P2_y!G260&gt;=P2_y_TRUE!$J$1,P2_y!G260&lt;=P2_y_TRUE!$K$1),1,0)</f>
        <v>0</v>
      </c>
      <c r="H260">
        <f>IF(AND(P2_y!H260&gt;=P2_y_TRUE!$J$1,P2_y!H260&lt;=P2_y_TRUE!$K$1),1,0)</f>
        <v>0</v>
      </c>
      <c r="I260">
        <f>IF(AND(P2_y!I260&gt;=P2_y_TRUE!$J$1,P2_y!I260&lt;=P2_y_TRUE!$K$1),1,0)</f>
        <v>0</v>
      </c>
      <c r="J260">
        <f>IF(AND(P2_y!J260&gt;=P2_y_TRUE!$J$1,P2_y!J260&lt;=P2_y_TRUE!$K$1),1,0)</f>
        <v>0</v>
      </c>
      <c r="K260">
        <f>IF(AND(P2_y!K260&gt;=P2_y_TRUE!$J$1,P2_y!K260&lt;=P2_y_TRUE!$K$1),1,0)</f>
        <v>0</v>
      </c>
      <c r="L260">
        <f>IF(AND(P2_y!L260&gt;=P2_y_TRUE!$J$1,P2_y!L260&lt;=P2_y_TRUE!$K$1),1,0)</f>
        <v>0</v>
      </c>
      <c r="M260">
        <f>IF(AND(P2_y!M260&gt;=P2_y_TRUE!$J$1,P2_y!M260&lt;=P2_y_TRUE!$K$1),1,0)</f>
        <v>0</v>
      </c>
      <c r="N260">
        <f>IF(AND(P2_y!N260&gt;=P2_y_TRUE!$J$1,P2_y!N260&lt;=P2_y_TRUE!$K$1),1,0)</f>
        <v>0</v>
      </c>
      <c r="O260">
        <f>IF(AND(P2_y!O260&gt;=P2_y_TRUE!$J$1,P2_y!O260&lt;=P2_y_TRUE!$K$1),1,0)</f>
        <v>0</v>
      </c>
      <c r="P260">
        <f>IF(AND(P2_y!P260&gt;=P2_y_TRUE!$J$1,P2_y!P260&lt;=P2_y_TRUE!$K$1),1,0)</f>
        <v>0</v>
      </c>
      <c r="Q260">
        <f>IF(AND(P2_y!Q260&gt;=P2_y_TRUE!$J$1,P2_y!Q260&lt;=P2_y_TRUE!$K$1),1,0)</f>
        <v>0</v>
      </c>
      <c r="R260">
        <f>IF(AND(P2_y!R260&gt;=P2_y_TRUE!$J$1,P2_y!R260&lt;=P2_y_TRUE!$K$1),1,0)</f>
        <v>0</v>
      </c>
      <c r="S260">
        <f>IF(AND(P2_y!S260&gt;=P2_y_TRUE!$J$1,P2_y!S260&lt;=P2_y_TRUE!$K$1),1,0)</f>
        <v>0</v>
      </c>
      <c r="T260">
        <f>IF(AND(P2_y!T260&gt;=P2_y_TRUE!$J$1,P2_y!T260&lt;=P2_y_TRUE!$K$1),1,0)</f>
        <v>0</v>
      </c>
      <c r="U260">
        <f>IF(AND(P2_y!U260&gt;=P2_y_TRUE!$J$1,P2_y!U260&lt;=P2_y_TRUE!$K$1),1,0)</f>
        <v>0</v>
      </c>
      <c r="V260">
        <f>IF(AND(P2_y!V260&gt;=P2_y_TRUE!$J$1,P2_y!V260&lt;=P2_y_TRUE!$K$1),1,0)</f>
        <v>0</v>
      </c>
      <c r="W260">
        <f>IF(AND(P2_y!W260&gt;=P2_y_TRUE!$J$1,P2_y!W260&lt;=P2_y_TRUE!$K$1),1,0)</f>
        <v>0</v>
      </c>
      <c r="X260">
        <f>IF(AND(P2_y!X260&gt;=P2_y_TRUE!$J$1,P2_y!X260&lt;=P2_y_TRUE!$K$1),1,0)</f>
        <v>0</v>
      </c>
      <c r="Y260">
        <f>IF(AND(P2_y!Y260&gt;=P2_y_TRUE!$J$1,P2_y!Y260&lt;=P2_y_TRUE!$K$1),1,0)</f>
        <v>0</v>
      </c>
      <c r="Z260">
        <f>IF(AND(P2_y!Z260&gt;=P2_y_TRUE!$J$1,P2_y!Z260&lt;=P2_y_TRUE!$K$1),1,0)</f>
        <v>0</v>
      </c>
      <c r="AA260">
        <f>IF(AND(P2_y!AA260&gt;=P2_y_TRUE!$J$1,P2_y!AA260&lt;=P2_y_TRUE!$K$1),1,0)</f>
        <v>0</v>
      </c>
      <c r="AB260">
        <f>IF(AND(P2_y!AB260&gt;=P2_y_TRUE!$J$1,P2_y!AB260&lt;=P2_y_TRUE!$K$1),1,0)</f>
        <v>0</v>
      </c>
      <c r="AC260">
        <f>IF(AND(P2_y!AC260&gt;=P2_y_TRUE!$J$1,P2_y!AC260&lt;=P2_y_TRUE!$K$1),1,0)</f>
        <v>0</v>
      </c>
      <c r="AD260">
        <f>IF(AND(P2_y!AD260&gt;=P2_y_TRUE!$J$1,P2_y!AD260&lt;=P2_y_TRUE!$K$1),1,0)</f>
        <v>0</v>
      </c>
      <c r="AE260">
        <f>IF(AND(P2_y!AE260&gt;=P2_y_TRUE!$J$1,P2_y!AE260&lt;=P2_y_TRUE!$K$1),1,0)</f>
        <v>0</v>
      </c>
      <c r="AF260">
        <f>IF(AND(P2_y!AF260&gt;=P2_y_TRUE!$J$1,P2_y!AF260&lt;=P2_y_TRUE!$K$1),1,0)</f>
        <v>0</v>
      </c>
      <c r="AG260">
        <f>IF(AND(P2_y!AG260&gt;=P2_y_TRUE!$J$1,P2_y!AG260&lt;=P2_y_TRUE!$K$1),1,0)</f>
        <v>0</v>
      </c>
      <c r="AH260">
        <f>IF(AND(P2_y!AH260&gt;=P2_y_TRUE!$J$1,P2_y!AH260&lt;=P2_y_TRUE!$K$1),1,0)</f>
        <v>0</v>
      </c>
      <c r="AI260">
        <f>IF(AND(P2_y!AI260&gt;=P2_y_TRUE!$J$1,P2_y!AI260&lt;=P2_y_TRUE!$K$1),1,0)</f>
        <v>0</v>
      </c>
      <c r="AJ260">
        <f>IF(AND(P2_y!AJ260&gt;=P2_y_TRUE!$J$1,P2_y!AJ260&lt;=P2_y_TRUE!$K$1),1,0)</f>
        <v>0</v>
      </c>
      <c r="AK260">
        <f>IF(AND(P2_y!AK260&gt;=P2_y_TRUE!$J$1,P2_y!AK260&lt;=P2_y_TRUE!$K$1),1,0)</f>
        <v>0</v>
      </c>
      <c r="AL260">
        <f>IF(AND(P2_y!AL260&gt;=P2_y_TRUE!$J$1,P2_y!AL260&lt;=P2_y_TRUE!$K$1),1,0)</f>
        <v>0</v>
      </c>
      <c r="AM260">
        <f>IF(AND(P2_y!AM260&gt;=P2_y_TRUE!$J$1,P2_y!AM260&lt;=P2_y_TRUE!$K$1),1,0)</f>
        <v>0</v>
      </c>
      <c r="AN260">
        <f>IF(AND(P2_y!AN260&gt;=P2_y_TRUE!$J$1,P2_y!AN260&lt;=P2_y_TRUE!$K$1),1,0)</f>
        <v>0</v>
      </c>
      <c r="AO260">
        <f>IF(AND(P2_y!AO260&gt;=P2_y_TRUE!$J$1,P2_y!AO260&lt;=P2_y_TRUE!$K$1),1,0)</f>
        <v>0</v>
      </c>
      <c r="AP260">
        <f>IF(AND(P2_y!AP260&gt;=P2_y_TRUE!$J$1,P2_y!AP260&lt;=P2_y_TRUE!$K$1),1,0)</f>
        <v>0</v>
      </c>
      <c r="AQ260">
        <f>IF(AND(P2_y!AQ260&gt;=P2_y_TRUE!$J$1,P2_y!AQ260&lt;=P2_y_TRUE!$K$1),1,0)</f>
        <v>0</v>
      </c>
      <c r="AR260">
        <f>IF(AND(P2_y!AR260&gt;=P2_y_TRUE!$J$1,P2_y!AR260&lt;=P2_y_TRUE!$K$1),1,0)</f>
        <v>0</v>
      </c>
      <c r="AS260">
        <f>IF(AND(P2_y!AS260&gt;=P2_y_TRUE!$J$1,P2_y!AS260&lt;=P2_y_TRUE!$K$1),1,0)</f>
        <v>0</v>
      </c>
      <c r="AT260">
        <f>IF(AND(P2_y!AT260&gt;=P2_y_TRUE!$J$1,P2_y!AT260&lt;=P2_y_TRUE!$K$1),1,0)</f>
        <v>0</v>
      </c>
      <c r="AU260">
        <f>IF(AND(P2_y!AU260&gt;=P2_y_TRUE!$J$1,P2_y!AU260&lt;=P2_y_TRUE!$K$1),1,0)</f>
        <v>0</v>
      </c>
      <c r="AV260">
        <f>IF(AND(P2_y!AV260&gt;=P2_y_TRUE!$J$1,P2_y!AV260&lt;=P2_y_TRUE!$K$1),1,0)</f>
        <v>0</v>
      </c>
      <c r="AW260">
        <f>IF(AND(P2_y!AW260&gt;=P2_y_TRUE!$J$1,P2_y!AW260&lt;=P2_y_TRUE!$K$1),1,0)</f>
        <v>0</v>
      </c>
      <c r="AX260">
        <f>IF(AND(P2_y!AX260&gt;=P2_y_TRUE!$J$1,P2_y!AX260&lt;=P2_y_TRUE!$K$1),1,0)</f>
        <v>0</v>
      </c>
      <c r="AY260">
        <f>IF(AND(P2_y!AY260&gt;=P2_y_TRUE!$J$1,P2_y!AY260&lt;=P2_y_TRUE!$K$1),1,0)</f>
        <v>0</v>
      </c>
      <c r="AZ260">
        <f>IF(AND(P2_y!AZ260&gt;=P2_y_TRUE!$J$1,P2_y!AZ260&lt;=P2_y_TRUE!$K$1),1,0)</f>
        <v>0</v>
      </c>
      <c r="BA260">
        <f>IF(AND(P2_y!BA260&gt;=P2_y_TRUE!$J$1,P2_y!BA260&lt;=P2_y_TRUE!$K$1),1,0)</f>
        <v>0</v>
      </c>
      <c r="BB260">
        <f>IF(AND(P2_y!BB260&gt;=P2_y_TRUE!$J$1,P2_y!BB260&lt;=P2_y_TRUE!$K$1),1,0)</f>
        <v>0</v>
      </c>
      <c r="BC260">
        <f>IF(AND(P2_y!BC260&gt;=P2_y_TRUE!$J$1,P2_y!BC260&lt;=P2_y_TRUE!$K$1),1,0)</f>
        <v>0</v>
      </c>
      <c r="BD260">
        <f>IF(AND(P2_y!BD260&gt;=P2_y_TRUE!$J$1,P2_y!BD260&lt;=P2_y_TRUE!$K$1),1,0)</f>
        <v>0</v>
      </c>
      <c r="BE260">
        <f>IF(AND(P2_y!BE260&gt;=P2_y_TRUE!$J$1,P2_y!BE260&lt;=P2_y_TRUE!$K$1),1,0)</f>
        <v>0</v>
      </c>
      <c r="BF260">
        <f>IF(AND(P2_y!BF260&gt;=P2_y_TRUE!$J$1,P2_y!BF260&lt;=P2_y_TRUE!$K$1),1,0)</f>
        <v>0</v>
      </c>
      <c r="BG260">
        <f>IF(AND(P2_y!BG260&gt;=P2_y_TRUE!$J$1,P2_y!BG260&lt;=P2_y_TRUE!$K$1),1,0)</f>
        <v>0</v>
      </c>
      <c r="BH260">
        <f>IF(AND(P2_y!BH260&gt;=P2_y_TRUE!$J$1,P2_y!BH260&lt;=P2_y_TRUE!$K$1),1,0)</f>
        <v>0</v>
      </c>
      <c r="BI260">
        <f>IF(AND(P2_y!BI260&gt;=P2_y_TRUE!$J$1,P2_y!BI260&lt;=P2_y_TRUE!$K$1),1,0)</f>
        <v>0</v>
      </c>
      <c r="BJ260">
        <f>IF(AND(P2_y!BJ260&gt;=P2_y_TRUE!$J$1,P2_y!BJ260&lt;=P2_y_TRUE!$K$1),1,0)</f>
        <v>0</v>
      </c>
      <c r="BK260">
        <f>IF(AND(P2_y!BK260&gt;=P2_y_TRUE!$J$1,P2_y!BK260&lt;=P2_y_TRUE!$K$1),1,0)</f>
        <v>0</v>
      </c>
      <c r="BL260">
        <f>IF(AND(P2_y!BL260&gt;=P2_y_TRUE!$J$1,P2_y!BL260&lt;=P2_y_TRUE!$K$1),1,0)</f>
        <v>0</v>
      </c>
      <c r="BM260">
        <f>IF(AND(P2_y!BM260&gt;=P2_y_TRUE!$J$1,P2_y!BM260&lt;=P2_y_TRUE!$K$1),1,0)</f>
        <v>0</v>
      </c>
      <c r="BN260">
        <f>IF(AND(P2_y!BN260&gt;=P2_y_TRUE!$J$1,P2_y!BN260&lt;=P2_y_TRUE!$K$1),1,0)</f>
        <v>0</v>
      </c>
      <c r="BO260">
        <f>IF(AND(P2_y!BO260&gt;=P2_y_TRUE!$J$1,P2_y!BO260&lt;=P2_y_TRUE!$K$1),1,0)</f>
        <v>0</v>
      </c>
      <c r="BP260">
        <f>IF(AND(P2_y!BP260&gt;=P2_y_TRUE!$J$1,P2_y!BP260&lt;=P2_y_TRUE!$K$1),1,0)</f>
        <v>0</v>
      </c>
      <c r="BQ260">
        <f>IF(AND(P2_y!BQ260&gt;=P2_y_TRUE!$J$1,P2_y!BQ260&lt;=P2_y_TRUE!$K$1),1,0)</f>
        <v>0</v>
      </c>
      <c r="BR260">
        <f>IF(AND(P2_y!BR260&gt;=P2_y_TRUE!$J$1,P2_y!BR260&lt;=P2_y_TRUE!$K$1),1,0)</f>
        <v>0</v>
      </c>
      <c r="BS260">
        <f>IF(AND(P2_y!BS260&gt;=P2_y_TRUE!$J$1,P2_y!BS260&lt;=P2_y_TRUE!$K$1),1,0)</f>
        <v>0</v>
      </c>
      <c r="BT260">
        <f>IF(AND(P2_y!BT260&gt;=P2_y_TRUE!$J$1,P2_y!BT260&lt;=P2_y_TRUE!$K$1),1,0)</f>
        <v>0</v>
      </c>
      <c r="BU260">
        <f>IF(AND(P2_y!BU260&gt;=P2_y_TRUE!$J$1,P2_y!BU260&lt;=P2_y_TRUE!$K$1),1,0)</f>
        <v>0</v>
      </c>
      <c r="BV260">
        <f>IF(AND(P2_y!BV260&gt;=P2_y_TRUE!$J$1,P2_y!BV260&lt;=P2_y_TRUE!$K$1),1,0)</f>
        <v>0</v>
      </c>
      <c r="BW260">
        <f>IF(AND(P2_y!BW260&gt;=P2_y_TRUE!$J$1,P2_y!BW260&lt;=P2_y_TRUE!$K$1),1,0)</f>
        <v>0</v>
      </c>
      <c r="BX260">
        <f>IF(AND(P2_y!BX260&gt;=P2_y_TRUE!$J$1,P2_y!BX260&lt;=P2_y_TRUE!$K$1),1,0)</f>
        <v>0</v>
      </c>
      <c r="BY260">
        <f>IF(AND(P2_y!BY260&gt;=P2_y_TRUE!$J$1,P2_y!BY260&lt;=P2_y_TRUE!$K$1),1,0)</f>
        <v>0</v>
      </c>
      <c r="BZ260">
        <f>IF(AND(P2_y!BZ260&gt;=P2_y_TRUE!$J$1,P2_y!BZ260&lt;=P2_y_TRUE!$K$1),1,0)</f>
        <v>0</v>
      </c>
      <c r="CA260">
        <f>IF(AND(P2_y!CA260&gt;=P2_y_TRUE!$J$1,P2_y!CA260&lt;=P2_y_TRUE!$K$1),1,0)</f>
        <v>0</v>
      </c>
      <c r="CB260">
        <f>IF(AND(P2_y!CB260&gt;=P2_y_TRUE!$J$1,P2_y!CB260&lt;=P2_y_TRUE!$K$1),1,0)</f>
        <v>0</v>
      </c>
      <c r="CC260">
        <f>IF(AND(P2_y!CC260&gt;=P2_y_TRUE!$J$1,P2_y!CC260&lt;=P2_y_TRUE!$K$1),1,0)</f>
        <v>0</v>
      </c>
      <c r="CD260">
        <f>IF(AND(P2_y!CD260&gt;=P2_y_TRUE!$J$1,P2_y!CD260&lt;=P2_y_TRUE!$K$1),1,0)</f>
        <v>0</v>
      </c>
      <c r="CE260">
        <f>IF(AND(P2_y!CE260&gt;=P2_y_TRUE!$J$1,P2_y!CE260&lt;=P2_y_TRUE!$K$1),1,0)</f>
        <v>0</v>
      </c>
      <c r="CF260">
        <f>IF(AND(P2_y!CF260&gt;=P2_y_TRUE!$J$1,P2_y!CF260&lt;=P2_y_TRUE!$K$1),1,0)</f>
        <v>0</v>
      </c>
      <c r="CG260">
        <f>IF(AND(P2_y!CG260&gt;=P2_y_TRUE!$J$1,P2_y!CG260&lt;=P2_y_TRUE!$K$1),1,0)</f>
        <v>0</v>
      </c>
      <c r="CH260">
        <f>IF(AND(P2_y!CH260&gt;=P2_y_TRUE!$J$1,P2_y!CH260&lt;=P2_y_TRUE!$K$1),1,0)</f>
        <v>0</v>
      </c>
      <c r="CI260">
        <f>IF(AND(P2_y!CI260&gt;=P2_y_TRUE!$J$1,P2_y!CI260&lt;=P2_y_TRUE!$K$1),1,0)</f>
        <v>0</v>
      </c>
      <c r="CJ260">
        <f>IF(AND(P2_y!CJ260&gt;=P2_y_TRUE!$J$1,P2_y!CJ260&lt;=P2_y_TRUE!$K$1),1,0)</f>
        <v>0</v>
      </c>
      <c r="CK260">
        <f>IF(AND(P2_y!CK260&gt;=P2_y_TRUE!$J$1,P2_y!CK260&lt;=P2_y_TRUE!$K$1),1,0)</f>
        <v>0</v>
      </c>
      <c r="CL260">
        <f>IF(AND(P2_y!CL260&gt;=P2_y_TRUE!$J$1,P2_y!CL260&lt;=P2_y_TRUE!$K$1),1,0)</f>
        <v>0</v>
      </c>
      <c r="CM260">
        <f>IF(AND(P2_y!CM260&gt;=P2_y_TRUE!$J$1,P2_y!CM260&lt;=P2_y_TRUE!$K$1),1,0)</f>
        <v>0</v>
      </c>
      <c r="CN260">
        <f>IF(AND(P2_y!CN260&gt;=P2_y_TRUE!$J$1,P2_y!CN260&lt;=P2_y_TRUE!$K$1),1,0)</f>
        <v>0</v>
      </c>
      <c r="CO260">
        <f>IF(AND(P2_y!CO260&gt;=P2_y_TRUE!$J$1,P2_y!CO260&lt;=P2_y_TRUE!$K$1),1,0)</f>
        <v>0</v>
      </c>
      <c r="CP260">
        <f>IF(AND(P2_y!CP260&gt;=P2_y_TRUE!$J$1,P2_y!CP260&lt;=P2_y_TRUE!$K$1),1,0)</f>
        <v>0</v>
      </c>
      <c r="CQ260">
        <f>IF(AND(P2_y!CQ260&gt;=P2_y_TRUE!$J$1,P2_y!CQ260&lt;=P2_y_TRUE!$K$1),1,0)</f>
        <v>0</v>
      </c>
      <c r="CR260">
        <f>IF(AND(P2_y!CR260&gt;=P2_y_TRUE!$J$1,P2_y!CR260&lt;=P2_y_TRUE!$K$1),1,0)</f>
        <v>0</v>
      </c>
      <c r="CS260">
        <f>IF(AND(P2_y!CS260&gt;=P2_y_TRUE!$J$1,P2_y!CS260&lt;=P2_y_TRUE!$K$1),1,0)</f>
        <v>0</v>
      </c>
      <c r="CT260">
        <f>IF(AND(P2_y!CT260&gt;=P2_y_TRUE!$J$1,P2_y!CT260&lt;=P2_y_TRUE!$K$1),1,0)</f>
        <v>0</v>
      </c>
      <c r="CU260">
        <f>IF(AND(P2_y!CU260&gt;=P2_y_TRUE!$J$1,P2_y!CU260&lt;=P2_y_TRUE!$K$1),1,0)</f>
        <v>0</v>
      </c>
      <c r="CV260">
        <f>IF(AND(P2_y!CV260&gt;=P2_y_TRUE!$J$1,P2_y!CV260&lt;=P2_y_TRUE!$K$1),1,0)</f>
        <v>0</v>
      </c>
      <c r="CW260">
        <f>IF(AND(P2_y!CW260&gt;=P2_y_TRUE!$J$1,P2_y!CW260&lt;=P2_y_TRUE!$K$1),1,0)</f>
        <v>0</v>
      </c>
      <c r="CX260">
        <f>IF(AND(P2_y!CX260&gt;=P2_y_TRUE!$J$1,P2_y!CX260&lt;=P2_y_TRUE!$K$1),1,0)</f>
        <v>0</v>
      </c>
      <c r="CY260">
        <f>IF(AND(P2_y!CY260&gt;=P2_y_TRUE!$J$1,P2_y!CY260&lt;=P2_y_TRUE!$K$1),1,0)</f>
        <v>0</v>
      </c>
      <c r="CZ260">
        <f>IF(AND(P2_y!CZ260&gt;=P2_y_TRUE!$J$1,P2_y!CZ260&lt;=P2_y_TRUE!$K$1),1,0)</f>
        <v>0</v>
      </c>
      <c r="DA260">
        <f>IF(AND(P2_y!DA260&gt;=P2_y_TRUE!$J$1,P2_y!DA260&lt;=P2_y_TRUE!$K$1),1,0)</f>
        <v>0</v>
      </c>
      <c r="DB260">
        <f>IF(AND(P2_y!DB260&gt;=P2_y_TRUE!$J$1,P2_y!DB260&lt;=P2_y_TRUE!$K$1),1,0)</f>
        <v>0</v>
      </c>
      <c r="DC260">
        <f>IF(AND(P2_y!DC260&gt;=P2_y_TRUE!$J$1,P2_y!DC260&lt;=P2_y_TRUE!$K$1),1,0)</f>
        <v>0</v>
      </c>
      <c r="DD260">
        <f>IF(AND(P2_y!DD260&gt;=P2_y_TRUE!$J$1,P2_y!DD260&lt;=P2_y_TRUE!$K$1),1,0)</f>
        <v>0</v>
      </c>
      <c r="DE260">
        <f>IF(AND(P2_y!DE260&gt;=P2_y_TRUE!$J$1,P2_y!DE260&lt;=P2_y_TRUE!$K$1),1,0)</f>
        <v>0</v>
      </c>
      <c r="DF260">
        <f>IF(AND(P2_y!DF260&gt;=P2_y_TRUE!$J$1,P2_y!DF260&lt;=P2_y_TRUE!$K$1),1,0)</f>
        <v>0</v>
      </c>
      <c r="DG260">
        <f>IF(AND(P2_y!DG260&gt;=P2_y_TRUE!$J$1,P2_y!DG260&lt;=P2_y_TRUE!$K$1),1,0)</f>
        <v>0</v>
      </c>
      <c r="DH260">
        <f>IF(AND(P2_y!DH260&gt;=P2_y_TRUE!$J$1,P2_y!DH260&lt;=P2_y_TRUE!$K$1),1,0)</f>
        <v>0</v>
      </c>
      <c r="DI260">
        <f>IF(AND(P2_y!DI260&gt;=P2_y_TRUE!$J$1,P2_y!DI260&lt;=P2_y_TRUE!$K$1),1,0)</f>
        <v>0</v>
      </c>
      <c r="DJ260">
        <f>IF(AND(P2_y!DJ260&gt;=P2_y_TRUE!$J$1,P2_y!DJ260&lt;=P2_y_TRUE!$K$1),1,0)</f>
        <v>0</v>
      </c>
      <c r="DK260">
        <f>IF(AND(P2_y!DK260&gt;=P2_y_TRUE!$J$1,P2_y!DK260&lt;=P2_y_TRUE!$K$1),1,0)</f>
        <v>0</v>
      </c>
      <c r="DL260">
        <f>IF(AND(P2_y!DL260&gt;=P2_y_TRUE!$J$1,P2_y!DL260&lt;=P2_y_TRUE!$K$1),1,0)</f>
        <v>0</v>
      </c>
      <c r="DM260">
        <f>IF(AND(P2_y!DM260&gt;=P2_y_TRUE!$J$1,P2_y!DM260&lt;=P2_y_TRUE!$K$1),1,0)</f>
        <v>0</v>
      </c>
      <c r="DN260">
        <f>IF(AND(P2_y!DN260&gt;=P2_y_TRUE!$J$1,P2_y!DN260&lt;=P2_y_TRUE!$K$1),1,0)</f>
        <v>0</v>
      </c>
      <c r="DO260">
        <f>IF(AND(P2_y!DO260&gt;=P2_y_TRUE!$J$1,P2_y!DO260&lt;=P2_y_TRUE!$K$1),1,0)</f>
        <v>0</v>
      </c>
      <c r="DP260">
        <f>IF(AND(P2_y!DP260&gt;=P2_y_TRUE!$J$1,P2_y!DP260&lt;=P2_y_TRUE!$K$1),1,0)</f>
        <v>0</v>
      </c>
      <c r="DQ260">
        <f>IF(AND(P2_y!DQ260&gt;=P2_y_TRUE!$J$1,P2_y!DQ260&lt;=P2_y_TRUE!$K$1),1,0)</f>
        <v>0</v>
      </c>
      <c r="DR260">
        <f>IF(AND(P2_y!DR260&gt;=P2_y_TRUE!$J$1,P2_y!DR260&lt;=P2_y_TRUE!$K$1),1,0)</f>
        <v>0</v>
      </c>
      <c r="DS260">
        <f>IF(AND(P2_y!DS260&gt;=P2_y_TRUE!$J$1,P2_y!DS260&lt;=P2_y_TRUE!$K$1),1,0)</f>
        <v>0</v>
      </c>
      <c r="DT260">
        <f>IF(AND(P2_y!DT260&gt;=P2_y_TRUE!$J$1,P2_y!DT260&lt;=P2_y_TRUE!$K$1),1,0)</f>
        <v>0</v>
      </c>
      <c r="DU260">
        <f>IF(AND(P2_y!DU260&gt;=P2_y_TRUE!$J$1,P2_y!DU260&lt;=P2_y_TRUE!$K$1),1,0)</f>
        <v>0</v>
      </c>
      <c r="DV260">
        <f>IF(AND(P2_y!DV260&gt;=P2_y_TRUE!$J$1,P2_y!DV260&lt;=P2_y_TRUE!$K$1),1,0)</f>
        <v>0</v>
      </c>
      <c r="DW260">
        <f>IF(AND(P2_y!DW260&gt;=P2_y_TRUE!$J$1,P2_y!DW260&lt;=P2_y_TRUE!$K$1),1,0)</f>
        <v>0</v>
      </c>
      <c r="DX260">
        <f>IF(AND(P2_y!DX260&gt;=P2_y_TRUE!$J$1,P2_y!DX260&lt;=P2_y_TRUE!$K$1),1,0)</f>
        <v>0</v>
      </c>
      <c r="DY260">
        <f>IF(AND(P2_y!DY260&gt;=P2_y_TRUE!$J$1,P2_y!DY260&lt;=P2_y_TRUE!$K$1),1,0)</f>
        <v>0</v>
      </c>
      <c r="DZ260">
        <f>IF(AND(P2_y!DZ260&gt;=P2_y_TRUE!$J$1,P2_y!DZ260&lt;=P2_y_TRUE!$K$1),1,0)</f>
        <v>0</v>
      </c>
      <c r="EA260">
        <f>IF(AND(P2_y!EA260&gt;=P2_y_TRUE!$J$1,P2_y!EA260&lt;=P2_y_TRUE!$K$1),1,0)</f>
        <v>0</v>
      </c>
      <c r="EB260">
        <f>IF(AND(P2_y!EB260&gt;=P2_y_TRUE!$J$1,P2_y!EB260&lt;=P2_y_TRUE!$K$1),1,0)</f>
        <v>0</v>
      </c>
      <c r="EC260">
        <f>IF(AND(P2_y!EC260&gt;=P2_y_TRUE!$J$1,P2_y!EC260&lt;=P2_y_TRUE!$K$1),1,0)</f>
        <v>0</v>
      </c>
      <c r="ED260">
        <f>IF(AND(P2_y!ED260&gt;=P2_y_TRUE!$J$1,P2_y!ED260&lt;=P2_y_TRUE!$K$1),1,0)</f>
        <v>0</v>
      </c>
      <c r="EE260">
        <f>IF(AND(P2_y!EE260&gt;=P2_y_TRUE!$J$1,P2_y!EE260&lt;=P2_y_TRUE!$K$1),1,0)</f>
        <v>0</v>
      </c>
      <c r="EF260">
        <f>IF(AND(P2_y!EF260&gt;=P2_y_TRUE!$J$1,P2_y!EF260&lt;=P2_y_TRUE!$K$1),1,0)</f>
        <v>0</v>
      </c>
      <c r="EG260">
        <f>IF(AND(P2_y!EG260&gt;=P2_y_TRUE!$J$1,P2_y!EG260&lt;=P2_y_TRUE!$K$1),1,0)</f>
        <v>0</v>
      </c>
      <c r="EH260">
        <f>IF(AND(P2_y!EH260&gt;=P2_y_TRUE!$J$1,P2_y!EH260&lt;=P2_y_TRUE!$K$1),1,0)</f>
        <v>0</v>
      </c>
      <c r="EI260">
        <f>IF(AND(P2_y!EI260&gt;=P2_y_TRUE!$J$1,P2_y!EI260&lt;=P2_y_TRUE!$K$1),1,0)</f>
        <v>0</v>
      </c>
      <c r="EJ260">
        <f>IF(AND(P2_y!EJ260&gt;=P2_y_TRUE!$J$1,P2_y!EJ260&lt;=P2_y_TRUE!$K$1),1,0)</f>
        <v>0</v>
      </c>
      <c r="EK260">
        <f>IF(AND(P2_y!EK260&gt;=P2_y_TRUE!$J$1,P2_y!EK260&lt;=P2_y_TRUE!$K$1),1,0)</f>
        <v>0</v>
      </c>
      <c r="EL260">
        <f>IF(AND(P2_y!EL260&gt;=P2_y_TRUE!$J$1,P2_y!EL260&lt;=P2_y_TRUE!$K$1),1,0)</f>
        <v>0</v>
      </c>
      <c r="EM260">
        <f>IF(AND(P2_y!EM260&gt;=P2_y_TRUE!$J$1,P2_y!EM260&lt;=P2_y_TRUE!$K$1),1,0)</f>
        <v>0</v>
      </c>
      <c r="EN260">
        <f>IF(AND(P2_y!EN260&gt;=P2_y_TRUE!$J$1,P2_y!EN260&lt;=P2_y_TRUE!$K$1),1,0)</f>
        <v>0</v>
      </c>
      <c r="EO260">
        <f>IF(AND(P2_y!EO260&gt;=P2_y_TRUE!$J$1,P2_y!EO260&lt;=P2_y_TRUE!$K$1),1,0)</f>
        <v>0</v>
      </c>
      <c r="EP260">
        <f>IF(AND(P2_y!EP260&gt;=P2_y_TRUE!$J$1,P2_y!EP260&lt;=P2_y_TRUE!$K$1),1,0)</f>
        <v>0</v>
      </c>
      <c r="EQ260">
        <f>IF(AND(P2_y!EQ260&gt;=P2_y_TRUE!$J$1,P2_y!EQ260&lt;=P2_y_TRUE!$K$1),1,0)</f>
        <v>0</v>
      </c>
      <c r="ER260">
        <f>IF(AND(P2_y!ER260&gt;=P2_y_TRUE!$J$1,P2_y!ER260&lt;=P2_y_TRUE!$K$1),1,0)</f>
        <v>0</v>
      </c>
      <c r="ES260">
        <f>IF(AND(P2_y!ES260&gt;=P2_y_TRUE!$J$1,P2_y!ES260&lt;=P2_y_TRUE!$K$1),1,0)</f>
        <v>0</v>
      </c>
      <c r="ET260">
        <f>IF(AND(P2_y!ET260&gt;=P2_y_TRUE!$J$1,P2_y!ET260&lt;=P2_y_TRUE!$K$1),1,0)</f>
        <v>0</v>
      </c>
      <c r="EU260">
        <f>IF(AND(P2_y!EU260&gt;=P2_y_TRUE!$J$1,P2_y!EU260&lt;=P2_y_TRUE!$K$1),1,0)</f>
        <v>0</v>
      </c>
      <c r="EV260">
        <f>IF(AND(P2_y!EV260&gt;=P2_y_TRUE!$J$1,P2_y!EV260&lt;=P2_y_TRUE!$K$1),1,0)</f>
        <v>0</v>
      </c>
      <c r="EW260">
        <f>IF(AND(P2_y!EW260&gt;=P2_y_TRUE!$J$1,P2_y!EW260&lt;=P2_y_TRUE!$K$1),1,0)</f>
        <v>0</v>
      </c>
      <c r="EX260">
        <f>IF(AND(P2_y!EX260&gt;=P2_y_TRUE!$J$1,P2_y!EX260&lt;=P2_y_TRUE!$K$1),1,0)</f>
        <v>0</v>
      </c>
      <c r="EY260">
        <f>IF(AND(P2_y!EY260&gt;=P2_y_TRUE!$J$1,P2_y!EY260&lt;=P2_y_TRUE!$K$1),1,0)</f>
        <v>0</v>
      </c>
      <c r="EZ260">
        <f>IF(AND(P2_y!EZ260&gt;=P2_y_TRUE!$J$1,P2_y!EZ260&lt;=P2_y_TRUE!$K$1),1,0)</f>
        <v>0</v>
      </c>
      <c r="FA260">
        <f>IF(AND(P2_y!FA260&gt;=P2_y_TRUE!$J$1,P2_y!FA260&lt;=P2_y_TRUE!$K$1),1,0)</f>
        <v>0</v>
      </c>
      <c r="FB260">
        <f>IF(AND(P2_y!FB260&gt;=P2_y_TRUE!$J$1,P2_y!FB260&lt;=P2_y_TRUE!$K$1),1,0)</f>
        <v>0</v>
      </c>
      <c r="FC260">
        <f>IF(AND(P2_y!FC260&gt;=P2_y_TRUE!$J$1,P2_y!FC260&lt;=P2_y_TRUE!$K$1),1,0)</f>
        <v>0</v>
      </c>
      <c r="FD260">
        <f>IF(AND(P2_y!FD260&gt;=P2_y_TRUE!$J$1,P2_y!FD260&lt;=P2_y_TRUE!$K$1),1,0)</f>
        <v>0</v>
      </c>
      <c r="FE260">
        <f>IF(AND(P2_y!FE260&gt;=P2_y_TRUE!$J$1,P2_y!FE260&lt;=P2_y_TRUE!$K$1),1,0)</f>
        <v>0</v>
      </c>
      <c r="FF260">
        <f>IF(AND(P2_y!FF260&gt;=P2_y_TRUE!$J$1,P2_y!FF260&lt;=P2_y_TRUE!$K$1),1,0)</f>
        <v>0</v>
      </c>
      <c r="FG260">
        <f>IF(AND(P2_y!FG260&gt;=P2_y_TRUE!$J$1,P2_y!FG260&lt;=P2_y_TRUE!$K$1),1,0)</f>
        <v>0</v>
      </c>
      <c r="FH260">
        <f>IF(AND(P2_y!FH260&gt;=P2_y_TRUE!$J$1,P2_y!FH260&lt;=P2_y_TRUE!$K$1),1,0)</f>
        <v>0</v>
      </c>
      <c r="FI260">
        <f>IF(AND(P2_y!FI260&gt;=P2_y_TRUE!$J$1,P2_y!FI260&lt;=P2_y_TRUE!$K$1),1,0)</f>
        <v>0</v>
      </c>
      <c r="FJ260">
        <f>IF(AND(P2_y!FJ260&gt;=P2_y_TRUE!$J$1,P2_y!FJ260&lt;=P2_y_TRUE!$K$1),1,0)</f>
        <v>0</v>
      </c>
      <c r="FK260">
        <f>IF(AND(P2_y!FK260&gt;=P2_y_TRUE!$J$1,P2_y!FK260&lt;=P2_y_TRUE!$K$1),1,0)</f>
        <v>0</v>
      </c>
      <c r="FL260">
        <f>IF(AND(P2_y!FL260&gt;=P2_y_TRUE!$J$1,P2_y!FL260&lt;=P2_y_TRUE!$K$1),1,0)</f>
        <v>0</v>
      </c>
      <c r="FM260">
        <f>IF(AND(P2_y!FM260&gt;=P2_y_TRUE!$J$1,P2_y!FM260&lt;=P2_y_TRUE!$K$1),1,0)</f>
        <v>0</v>
      </c>
      <c r="FN260">
        <f>IF(AND(P2_y!FN260&gt;=P2_y_TRUE!$J$1,P2_y!FN260&lt;=P2_y_TRUE!$K$1),1,0)</f>
        <v>0</v>
      </c>
      <c r="FO260">
        <f>IF(AND(P2_y!FO260&gt;=P2_y_TRUE!$J$1,P2_y!FO260&lt;=P2_y_TRUE!$K$1),1,0)</f>
        <v>0</v>
      </c>
      <c r="FP260">
        <f>IF(AND(P2_y!FP260&gt;=P2_y_TRUE!$J$1,P2_y!FP260&lt;=P2_y_TRUE!$K$1),1,0)</f>
        <v>0</v>
      </c>
      <c r="FQ260">
        <f>IF(AND(P2_y!FQ260&gt;=P2_y_TRUE!$J$1,P2_y!FQ260&lt;=P2_y_TRUE!$K$1),1,0)</f>
        <v>0</v>
      </c>
      <c r="FR260">
        <f>IF(AND(P2_y!FR260&gt;=P2_y_TRUE!$J$1,P2_y!FR260&lt;=P2_y_TRUE!$K$1),1,0)</f>
        <v>0</v>
      </c>
      <c r="FS260">
        <f>IF(AND(P2_y!FS260&gt;=P2_y_TRUE!$J$1,P2_y!FS260&lt;=P2_y_TRUE!$K$1),1,0)</f>
        <v>0</v>
      </c>
      <c r="FT260">
        <f>IF(AND(P2_y!FT260&gt;=P2_y_TRUE!$J$1,P2_y!FT260&lt;=P2_y_TRUE!$K$1),1,0)</f>
        <v>0</v>
      </c>
      <c r="FU260">
        <f>IF(AND(P2_y!FU260&gt;=P2_y_TRUE!$J$1,P2_y!FU260&lt;=P2_y_TRUE!$K$1),1,0)</f>
        <v>0</v>
      </c>
      <c r="FV260">
        <f>IF(AND(P2_y!FV260&gt;=P2_y_TRUE!$J$1,P2_y!FV260&lt;=P2_y_TRUE!$K$1),1,0)</f>
        <v>0</v>
      </c>
      <c r="FW260">
        <f>IF(AND(P2_y!FW260&gt;=P2_y_TRUE!$J$1,P2_y!FW260&lt;=P2_y_TRUE!$K$1),1,0)</f>
        <v>0</v>
      </c>
      <c r="FX260">
        <f>IF(AND(P2_y!FX260&gt;=P2_y_TRUE!$J$1,P2_y!FX260&lt;=P2_y_TRUE!$K$1),1,0)</f>
        <v>0</v>
      </c>
      <c r="FY260">
        <f>IF(AND(P2_y!FY260&gt;=P2_y_TRUE!$J$1,P2_y!FY260&lt;=P2_y_TRUE!$K$1),1,0)</f>
        <v>0</v>
      </c>
      <c r="FZ260">
        <f>IF(AND(P2_y!FZ260&gt;=P2_y_TRUE!$J$1,P2_y!FZ260&lt;=P2_y_TRUE!$K$1),1,0)</f>
        <v>0</v>
      </c>
      <c r="GA260">
        <f>IF(AND(P2_y!GA260&gt;=P2_y_TRUE!$J$1,P2_y!GA260&lt;=P2_y_TRUE!$K$1),1,0)</f>
        <v>0</v>
      </c>
      <c r="GB260">
        <f>IF(AND(P2_y!GB260&gt;=P2_y_TRUE!$J$1,P2_y!GB260&lt;=P2_y_TRUE!$K$1),1,0)</f>
        <v>0</v>
      </c>
      <c r="GC260">
        <f>IF(AND(P2_y!GC260&gt;=P2_y_TRUE!$J$1,P2_y!GC260&lt;=P2_y_TRUE!$K$1),1,0)</f>
        <v>0</v>
      </c>
      <c r="GD260">
        <f>IF(AND(P2_y!GD260&gt;=P2_y_TRUE!$J$1,P2_y!GD260&lt;=P2_y_TRUE!$K$1),1,0)</f>
        <v>0</v>
      </c>
      <c r="GE260">
        <f>IF(AND(P2_y!GE260&gt;=P2_y_TRUE!$J$1,P2_y!GE260&lt;=P2_y_TRUE!$K$1),1,0)</f>
        <v>0</v>
      </c>
      <c r="GF260">
        <f>IF(AND(P2_y!GF260&gt;=P2_y_TRUE!$J$1,P2_y!GF260&lt;=P2_y_TRUE!$K$1),1,0)</f>
        <v>0</v>
      </c>
      <c r="GG260">
        <f>IF(AND(P2_y!GG260&gt;=P2_y_TRUE!$J$1,P2_y!GG260&lt;=P2_y_TRUE!$K$1),1,0)</f>
        <v>0</v>
      </c>
      <c r="GH260">
        <f>IF(AND(P2_y!GH260&gt;=P2_y_TRUE!$J$1,P2_y!GH260&lt;=P2_y_TRUE!$K$1),1,0)</f>
        <v>0</v>
      </c>
      <c r="GI260">
        <f>IF(AND(P2_y!GI260&gt;=P2_y_TRUE!$J$1,P2_y!GI260&lt;=P2_y_TRUE!$K$1),1,0)</f>
        <v>0</v>
      </c>
      <c r="GJ260">
        <f>IF(AND(P2_y!GJ260&gt;=P2_y_TRUE!$J$1,P2_y!GJ260&lt;=P2_y_TRUE!$K$1),1,0)</f>
        <v>0</v>
      </c>
      <c r="GK260">
        <f>IF(AND(P2_y!GK260&gt;=P2_y_TRUE!$J$1,P2_y!GK260&lt;=P2_y_TRUE!$K$1),1,0)</f>
        <v>0</v>
      </c>
      <c r="GL260">
        <f>IF(AND(P2_y!GL260&gt;=P2_y_TRUE!$J$1,P2_y!GL260&lt;=P2_y_TRUE!$K$1),1,0)</f>
        <v>0</v>
      </c>
      <c r="GM260">
        <f>IF(AND(P2_y!GM260&gt;=P2_y_TRUE!$J$1,P2_y!GM260&lt;=P2_y_TRUE!$K$1),1,0)</f>
        <v>0</v>
      </c>
      <c r="GN260">
        <f>IF(AND(P2_y!GN260&gt;=P2_y_TRUE!$J$1,P2_y!GN260&lt;=P2_y_TRUE!$K$1),1,0)</f>
        <v>0</v>
      </c>
      <c r="GO260">
        <f>IF(AND(P2_y!GO260&gt;=P2_y_TRUE!$J$1,P2_y!GO260&lt;=P2_y_TRUE!$K$1),1,0)</f>
        <v>0</v>
      </c>
      <c r="GP260">
        <f>IF(AND(P2_y!GP260&gt;=P2_y_TRUE!$J$1,P2_y!GP260&lt;=P2_y_TRUE!$K$1),1,0)</f>
        <v>0</v>
      </c>
      <c r="GQ260">
        <f>IF(AND(P2_y!GQ260&gt;=P2_y_TRUE!$J$1,P2_y!GQ260&lt;=P2_y_TRUE!$K$1),1,0)</f>
        <v>0</v>
      </c>
      <c r="GR260">
        <f>IF(AND(P2_y!GR260&gt;=P2_y_TRUE!$J$1,P2_y!GR260&lt;=P2_y_TRUE!$K$1),1,0)</f>
        <v>0</v>
      </c>
      <c r="GS260">
        <f>IF(AND(P2_y!GS260&gt;=P2_y_TRUE!$J$1,P2_y!GS260&lt;=P2_y_TRUE!$K$1),1,0)</f>
        <v>0</v>
      </c>
      <c r="GT260">
        <f>IF(AND(P2_y!GT260&gt;=P2_y_TRUE!$J$1,P2_y!GT260&lt;=P2_y_TRUE!$K$1),1,0)</f>
        <v>0</v>
      </c>
      <c r="GU260">
        <f>IF(AND(P2_y!GU260&gt;=P2_y_TRUE!$J$1,P2_y!GU260&lt;=P2_y_TRUE!$K$1),1,0)</f>
        <v>0</v>
      </c>
      <c r="GV260">
        <f>IF(AND(P2_y!GV260&gt;=P2_y_TRUE!$J$1,P2_y!GV260&lt;=P2_y_TRUE!$K$1),1,0)</f>
        <v>0</v>
      </c>
      <c r="GW260">
        <f>IF(AND(P2_y!GW260&gt;=P2_y_TRUE!$J$1,P2_y!GW260&lt;=P2_y_TRUE!$K$1),1,0)</f>
        <v>0</v>
      </c>
      <c r="GX260">
        <f>IF(AND(P2_y!GX260&gt;=P2_y_TRUE!$J$1,P2_y!GX260&lt;=P2_y_TRUE!$K$1),1,0)</f>
        <v>0</v>
      </c>
      <c r="GY260">
        <f>IF(AND(P2_y!GY260&gt;=P2_y_TRUE!$J$1,P2_y!GY260&lt;=P2_y_TRUE!$K$1),1,0)</f>
        <v>0</v>
      </c>
      <c r="GZ260">
        <f>IF(AND(P2_y!GZ260&gt;=P2_y_TRUE!$J$1,P2_y!GZ260&lt;=P2_y_TRUE!$K$1),1,0)</f>
        <v>0</v>
      </c>
      <c r="HA260">
        <f>IF(AND(P2_y!HA260&gt;=P2_y_TRUE!$J$1,P2_y!HA260&lt;=P2_y_TRUE!$K$1),1,0)</f>
        <v>0</v>
      </c>
      <c r="HB260">
        <f>IF(AND(P2_y!HB260&gt;=P2_y_TRUE!$J$1,P2_y!HB260&lt;=P2_y_TRUE!$K$1),1,0)</f>
        <v>0</v>
      </c>
      <c r="HC260">
        <f>IF(AND(P2_y!HC260&gt;=P2_y_TRUE!$J$1,P2_y!HC260&lt;=P2_y_TRUE!$K$1),1,0)</f>
        <v>0</v>
      </c>
      <c r="HD260">
        <f>IF(AND(P2_y!HD260&gt;=P2_y_TRUE!$J$1,P2_y!HD260&lt;=P2_y_TRUE!$K$1),1,0)</f>
        <v>0</v>
      </c>
      <c r="HE260">
        <f>IF(AND(P2_y!HE260&gt;=P2_y_TRUE!$J$1,P2_y!HE260&lt;=P2_y_TRUE!$K$1),1,0)</f>
        <v>0</v>
      </c>
      <c r="HF260">
        <f>IF(AND(P2_y!HF260&gt;=P2_y_TRUE!$J$1,P2_y!HF260&lt;=P2_y_TRUE!$K$1),1,0)</f>
        <v>0</v>
      </c>
      <c r="HG260">
        <f>IF(AND(P2_y!HG260&gt;=P2_y_TRUE!$J$1,P2_y!HG260&lt;=P2_y_TRUE!$K$1),1,0)</f>
        <v>0</v>
      </c>
      <c r="HH260">
        <f>IF(AND(P2_y!HH260&gt;=P2_y_TRUE!$J$1,P2_y!HH260&lt;=P2_y_TRUE!$K$1),1,0)</f>
        <v>0</v>
      </c>
      <c r="HI260">
        <f>IF(AND(P2_y!HI260&gt;=P2_y_TRUE!$J$1,P2_y!HI260&lt;=P2_y_TRUE!$K$1),1,0)</f>
        <v>0</v>
      </c>
      <c r="HJ260">
        <f>IF(AND(P2_y!HJ260&gt;=P2_y_TRUE!$J$1,P2_y!HJ260&lt;=P2_y_TRUE!$K$1),1,0)</f>
        <v>0</v>
      </c>
      <c r="HK260">
        <f>IF(AND(P2_y!HK260&gt;=P2_y_TRUE!$J$1,P2_y!HK260&lt;=P2_y_TRUE!$K$1),1,0)</f>
        <v>0</v>
      </c>
      <c r="HL260">
        <f>IF(AND(P2_y!HL260&gt;=P2_y_TRUE!$J$1,P2_y!HL260&lt;=P2_y_TRUE!$K$1),1,0)</f>
        <v>0</v>
      </c>
      <c r="HM260">
        <f>IF(AND(P2_y!HM260&gt;=P2_y_TRUE!$J$1,P2_y!HM260&lt;=P2_y_TRUE!$K$1),1,0)</f>
        <v>0</v>
      </c>
      <c r="HN260">
        <f>IF(AND(P2_y!HN260&gt;=P2_y_TRUE!$J$1,P2_y!HN260&lt;=P2_y_TRUE!$K$1),1,0)</f>
        <v>0</v>
      </c>
      <c r="HO260">
        <f>IF(AND(P2_y!HO260&gt;=P2_y_TRUE!$J$1,P2_y!HO260&lt;=P2_y_TRUE!$K$1),1,0)</f>
        <v>0</v>
      </c>
      <c r="HP260">
        <f>IF(AND(P2_y!HP260&gt;=P2_y_TRUE!$J$1,P2_y!HP260&lt;=P2_y_TRUE!$K$1),1,0)</f>
        <v>0</v>
      </c>
      <c r="HQ260">
        <f>IF(AND(P2_y!HQ260&gt;=P2_y_TRUE!$J$1,P2_y!HQ260&lt;=P2_y_TRUE!$K$1),1,0)</f>
        <v>0</v>
      </c>
      <c r="HR260">
        <f>IF(AND(P2_y!HR260&gt;=P2_y_TRUE!$J$1,P2_y!HR260&lt;=P2_y_TRUE!$K$1),1,0)</f>
        <v>0</v>
      </c>
      <c r="HS260">
        <f>IF(AND(P2_y!HS260&gt;=P2_y_TRUE!$J$1,P2_y!HS260&lt;=P2_y_TRUE!$K$1),1,0)</f>
        <v>0</v>
      </c>
      <c r="HT260">
        <f>IF(AND(P2_y!HT260&gt;=P2_y_TRUE!$J$1,P2_y!HT260&lt;=P2_y_TRUE!$K$1),1,0)</f>
        <v>0</v>
      </c>
      <c r="HU260">
        <f>IF(AND(P2_y!HU260&gt;=P2_y_TRUE!$J$1,P2_y!HU260&lt;=P2_y_TRUE!$K$1),1,0)</f>
        <v>0</v>
      </c>
      <c r="HV260">
        <f>IF(AND(P2_y!HV260&gt;=P2_y_TRUE!$J$1,P2_y!HV260&lt;=P2_y_TRUE!$K$1),1,0)</f>
        <v>0</v>
      </c>
      <c r="HW260">
        <f>IF(AND(P2_y!HW260&gt;=P2_y_TRUE!$J$1,P2_y!HW260&lt;=P2_y_TRUE!$K$1),1,0)</f>
        <v>0</v>
      </c>
      <c r="HX260">
        <f>IF(AND(P2_y!HX260&gt;=P2_y_TRUE!$J$1,P2_y!HX260&lt;=P2_y_TRUE!$K$1),1,0)</f>
        <v>0</v>
      </c>
      <c r="HY260">
        <f>IF(AND(P2_y!HY260&gt;=P2_y_TRUE!$J$1,P2_y!HY260&lt;=P2_y_TRUE!$K$1),1,0)</f>
        <v>0</v>
      </c>
      <c r="HZ260">
        <f>IF(AND(P2_y!HZ260&gt;=P2_y_TRUE!$J$1,P2_y!HZ260&lt;=P2_y_TRUE!$K$1),1,0)</f>
        <v>0</v>
      </c>
      <c r="IA260">
        <f>IF(AND(P2_y!IA260&gt;=P2_y_TRUE!$J$1,P2_y!IA260&lt;=P2_y_TRUE!$K$1),1,0)</f>
        <v>0</v>
      </c>
      <c r="IB260">
        <f>IF(AND(P2_y!IB260&gt;=P2_y_TRUE!$J$1,P2_y!IB260&lt;=P2_y_TRUE!$K$1),1,0)</f>
        <v>0</v>
      </c>
      <c r="IC260">
        <f>IF(AND(P2_y!IC260&gt;=P2_y_TRUE!$J$1,P2_y!IC260&lt;=P2_y_TRUE!$K$1),1,0)</f>
        <v>0</v>
      </c>
      <c r="ID260">
        <f>IF(AND(P2_y!ID260&gt;=P2_y_TRUE!$J$1,P2_y!ID260&lt;=P2_y_TRUE!$K$1),1,0)</f>
        <v>0</v>
      </c>
      <c r="IE260">
        <f>IF(AND(P2_y!IE260&gt;=P2_y_TRUE!$J$1,P2_y!IE260&lt;=P2_y_TRUE!$K$1),1,0)</f>
        <v>0</v>
      </c>
      <c r="IF260">
        <f>IF(AND(P2_y!IF260&gt;=P2_y_TRUE!$J$1,P2_y!IF260&lt;=P2_y_TRUE!$K$1),1,0)</f>
        <v>0</v>
      </c>
      <c r="IG260">
        <f>IF(AND(P2_y!IG260&gt;=P2_y_TRUE!$J$1,P2_y!IG260&lt;=P2_y_TRUE!$K$1),1,0)</f>
        <v>0</v>
      </c>
      <c r="IH260">
        <f>IF(AND(P2_y!IH260&gt;=P2_y_TRUE!$J$1,P2_y!IH260&lt;=P2_y_TRUE!$K$1),1,0)</f>
        <v>0</v>
      </c>
      <c r="II260">
        <f>IF(AND(P2_y!II260&gt;=P2_y_TRUE!$J$1,P2_y!II260&lt;=P2_y_TRUE!$K$1),1,0)</f>
        <v>0</v>
      </c>
      <c r="IJ260">
        <f>IF(AND(P2_y!IJ260&gt;=P2_y_TRUE!$J$1,P2_y!IJ260&lt;=P2_y_TRUE!$K$1),1,0)</f>
        <v>0</v>
      </c>
      <c r="IK260">
        <f>IF(AND(P2_y!IK260&gt;=P2_y_TRUE!$J$1,P2_y!IK260&lt;=P2_y_TRUE!$K$1),1,0)</f>
        <v>0</v>
      </c>
      <c r="IL260">
        <f>IF(AND(P2_y!IL260&gt;=P2_y_TRUE!$J$1,P2_y!IL260&lt;=P2_y_TRUE!$K$1),1,0)</f>
        <v>0</v>
      </c>
      <c r="IM260">
        <f>IF(AND(P2_y!IM260&gt;=P2_y_TRUE!$J$1,P2_y!IM260&lt;=P2_y_TRUE!$K$1),1,0)</f>
        <v>0</v>
      </c>
      <c r="IN260">
        <f>IF(AND(P2_y!IN260&gt;=P2_y_TRUE!$J$1,P2_y!IN260&lt;=P2_y_TRUE!$K$1),1,0)</f>
        <v>0</v>
      </c>
      <c r="IO260">
        <f>IF(AND(P2_y!IO260&gt;=P2_y_TRUE!$J$1,P2_y!IO260&lt;=P2_y_TRUE!$K$1),1,0)</f>
        <v>0</v>
      </c>
      <c r="IP260">
        <f>IF(AND(P2_y!IP260&gt;=P2_y_TRUE!$J$1,P2_y!IP260&lt;=P2_y_TRUE!$K$1),1,0)</f>
        <v>0</v>
      </c>
      <c r="IQ260">
        <f>IF(AND(P2_y!IQ260&gt;=P2_y_TRUE!$J$1,P2_y!IQ260&lt;=P2_y_TRUE!$K$1),1,0)</f>
        <v>0</v>
      </c>
      <c r="IR260">
        <f>IF(AND(P2_y!IR260&gt;=P2_y_TRUE!$J$1,P2_y!IR260&lt;=P2_y_TRUE!$K$1),1,0)</f>
        <v>0</v>
      </c>
      <c r="IS260">
        <f>IF(AND(P2_y!IS260&gt;=P2_y_TRUE!$J$1,P2_y!IS260&lt;=P2_y_TRUE!$K$1),1,0)</f>
        <v>0</v>
      </c>
      <c r="IT260">
        <f>IF(AND(P2_y!IT260&gt;=P2_y_TRUE!$J$1,P2_y!IT260&lt;=P2_y_TRUE!$K$1),1,0)</f>
        <v>0</v>
      </c>
      <c r="IU260">
        <f>IF(AND(P2_y!IU260&gt;=P2_y_TRUE!$J$1,P2_y!IU260&lt;=P2_y_TRUE!$K$1),1,0)</f>
        <v>0</v>
      </c>
      <c r="IV260">
        <f>IF(AND(P2_y!IV260&gt;=P2_y_TRUE!$J$1,P2_y!IV260&lt;=P2_y_TRUE!$K$1),1,0)</f>
        <v>0</v>
      </c>
      <c r="IW260">
        <f>IF(AND(P2_y!IW260&gt;=P2_y_TRUE!$J$1,P2_y!IW260&lt;=P2_y_TRUE!$K$1),1,0)</f>
        <v>0</v>
      </c>
      <c r="IX260">
        <f>IF(AND(P2_y!IX260&gt;=P2_y_TRUE!$J$1,P2_y!IX260&lt;=P2_y_TRUE!$K$1),1,0)</f>
        <v>0</v>
      </c>
      <c r="IY260">
        <f>IF(AND(P2_y!IY260&gt;=P2_y_TRUE!$J$1,P2_y!IY260&lt;=P2_y_TRUE!$K$1),1,0)</f>
        <v>0</v>
      </c>
      <c r="IZ260">
        <f>IF(AND(P2_y!IZ260&gt;=P2_y_TRUE!$J$1,P2_y!IZ260&lt;=P2_y_TRUE!$K$1),1,0)</f>
        <v>0</v>
      </c>
      <c r="JA260">
        <f>IF(AND(P2_y!JA260&gt;=P2_y_TRUE!$J$1,P2_y!JA260&lt;=P2_y_TRUE!$K$1),1,0)</f>
        <v>0</v>
      </c>
      <c r="JB260">
        <f>IF(AND(P2_y!JB260&gt;=P2_y_TRUE!$J$1,P2_y!JB260&lt;=P2_y_TRUE!$K$1),1,0)</f>
        <v>0</v>
      </c>
      <c r="JC260">
        <f>IF(AND(P2_y!JC260&gt;=P2_y_TRUE!$J$1,P2_y!JC260&lt;=P2_y_TRUE!$K$1),1,0)</f>
        <v>0</v>
      </c>
      <c r="JD260">
        <f>IF(AND(P2_y!JD260&gt;=P2_y_TRUE!$J$1,P2_y!JD260&lt;=P2_y_TRUE!$K$1),1,0)</f>
        <v>0</v>
      </c>
      <c r="JE260">
        <f>IF(AND(P2_y!JE260&gt;=P2_y_TRUE!$J$1,P2_y!JE260&lt;=P2_y_TRUE!$K$1),1,0)</f>
        <v>0</v>
      </c>
      <c r="JF260">
        <f>IF(AND(P2_y!JF260&gt;=P2_y_TRUE!$J$1,P2_y!JF260&lt;=P2_y_TRUE!$K$1),1,0)</f>
        <v>0</v>
      </c>
      <c r="JG260">
        <f>IF(AND(P2_y!JG260&gt;=P2_y_TRUE!$J$1,P2_y!JG260&lt;=P2_y_TRUE!$K$1),1,0)</f>
        <v>0</v>
      </c>
      <c r="JH260">
        <f>IF(AND(P2_y!JH260&gt;=P2_y_TRUE!$J$1,P2_y!JH260&lt;=P2_y_TRUE!$K$1),1,0)</f>
        <v>0</v>
      </c>
      <c r="JI260">
        <f>IF(AND(P2_y!JI260&gt;=P2_y_TRUE!$J$1,P2_y!JI260&lt;=P2_y_TRUE!$K$1),1,0)</f>
        <v>0</v>
      </c>
      <c r="JJ260">
        <f>IF(AND(P2_y!JJ260&gt;=P2_y_TRUE!$J$1,P2_y!JJ260&lt;=P2_y_TRUE!$K$1),1,0)</f>
        <v>0</v>
      </c>
      <c r="JK260">
        <f>IF(AND(P2_y!JK260&gt;=P2_y_TRUE!$J$1,P2_y!JK260&lt;=P2_y_TRUE!$K$1),1,0)</f>
        <v>0</v>
      </c>
      <c r="JL260">
        <f>IF(AND(P2_y!JL260&gt;=P2_y_TRUE!$J$1,P2_y!JL260&lt;=P2_y_TRUE!$K$1),1,0)</f>
        <v>0</v>
      </c>
      <c r="JM260">
        <f>IF(AND(P2_y!JM260&gt;=P2_y_TRUE!$J$1,P2_y!JM260&lt;=P2_y_TRUE!$K$1),1,0)</f>
        <v>0</v>
      </c>
      <c r="JN260">
        <f>IF(AND(P2_y!JN260&gt;=P2_y_TRUE!$J$1,P2_y!JN260&lt;=P2_y_TRUE!$K$1),1,0)</f>
        <v>0</v>
      </c>
      <c r="JO260">
        <f>IF(AND(P2_y!JO260&gt;=P2_y_TRUE!$J$1,P2_y!JO260&lt;=P2_y_TRUE!$K$1),1,0)</f>
        <v>0</v>
      </c>
      <c r="JP260">
        <f>IF(AND(P2_y!JP260&gt;=P2_y_TRUE!$J$1,P2_y!JP260&lt;=P2_y_TRUE!$K$1),1,0)</f>
        <v>0</v>
      </c>
      <c r="JQ260">
        <f>IF(AND(P2_y!JQ260&gt;=P2_y_TRUE!$J$1,P2_y!JQ260&lt;=P2_y_TRUE!$K$1),1,0)</f>
        <v>0</v>
      </c>
      <c r="JR260">
        <f>IF(AND(P2_y!JR260&gt;=P2_y_TRUE!$J$1,P2_y!JR260&lt;=P2_y_TRUE!$K$1),1,0)</f>
        <v>0</v>
      </c>
      <c r="JS260">
        <f>IF(AND(P2_y!JS260&gt;=P2_y_TRUE!$J$1,P2_y!JS260&lt;=P2_y_TRUE!$K$1),1,0)</f>
        <v>0</v>
      </c>
      <c r="JT260">
        <f>IF(AND(P2_y!JT260&gt;=P2_y_TRUE!$J$1,P2_y!JT260&lt;=P2_y_TRUE!$K$1),1,0)</f>
        <v>0</v>
      </c>
      <c r="JU260">
        <f>IF(AND(P2_y!JU260&gt;=P2_y_TRUE!$J$1,P2_y!JU260&lt;=P2_y_TRUE!$K$1),1,0)</f>
        <v>0</v>
      </c>
      <c r="JV260">
        <f>IF(AND(P2_y!JV260&gt;=P2_y_TRUE!$J$1,P2_y!JV260&lt;=P2_y_TRUE!$K$1),1,0)</f>
        <v>0</v>
      </c>
      <c r="JW260">
        <f>IF(AND(P2_y!JW260&gt;=P2_y_TRUE!$J$1,P2_y!JW260&lt;=P2_y_TRUE!$K$1),1,0)</f>
        <v>0</v>
      </c>
      <c r="JX260">
        <f>IF(AND(P2_y!JX260&gt;=P2_y_TRUE!$J$1,P2_y!JX260&lt;=P2_y_TRUE!$K$1),1,0)</f>
        <v>0</v>
      </c>
      <c r="JY260">
        <f>IF(AND(P2_y!JY260&gt;=P2_y_TRUE!$J$1,P2_y!JY260&lt;=P2_y_TRUE!$K$1),1,0)</f>
        <v>0</v>
      </c>
      <c r="JZ260">
        <f>IF(AND(P2_y!JZ260&gt;=P2_y_TRUE!$J$1,P2_y!JZ260&lt;=P2_y_TRUE!$K$1),1,0)</f>
        <v>0</v>
      </c>
      <c r="KA260">
        <f>IF(AND(P2_y!KA260&gt;=P2_y_TRUE!$J$1,P2_y!KA260&lt;=P2_y_TRUE!$K$1),1,0)</f>
        <v>0</v>
      </c>
      <c r="KB260">
        <f>IF(AND(P2_y!KB260&gt;=P2_y_TRUE!$J$1,P2_y!KB260&lt;=P2_y_TRUE!$K$1),1,0)</f>
        <v>0</v>
      </c>
      <c r="KC260">
        <f>IF(AND(P2_y!KC260&gt;=P2_y_TRUE!$J$1,P2_y!KC260&lt;=P2_y_TRUE!$K$1),1,0)</f>
        <v>0</v>
      </c>
      <c r="KD260">
        <f>IF(AND(P2_y!KD260&gt;=P2_y_TRUE!$J$1,P2_y!KD260&lt;=P2_y_TRUE!$K$1),1,0)</f>
        <v>0</v>
      </c>
      <c r="KE260">
        <f>IF(AND(P2_y!KE260&gt;=P2_y_TRUE!$J$1,P2_y!KE260&lt;=P2_y_TRUE!$K$1),1,0)</f>
        <v>0</v>
      </c>
      <c r="KF260">
        <f>IF(AND(P2_y!KF260&gt;=P2_y_TRUE!$J$1,P2_y!KF260&lt;=P2_y_TRUE!$K$1),1,0)</f>
        <v>0</v>
      </c>
      <c r="KG260">
        <f>IF(AND(P2_y!KG260&gt;=P2_y_TRUE!$J$1,P2_y!KG260&lt;=P2_y_TRUE!$K$1),1,0)</f>
        <v>0</v>
      </c>
      <c r="KH260">
        <f>IF(AND(P2_y!KH260&gt;=P2_y_TRUE!$J$1,P2_y!KH260&lt;=P2_y_TRUE!$K$1),1,0)</f>
        <v>0</v>
      </c>
      <c r="KI260">
        <f>IF(AND(P2_y!KI260&gt;=P2_y_TRUE!$J$1,P2_y!KI260&lt;=P2_y_TRUE!$K$1),1,0)</f>
        <v>0</v>
      </c>
      <c r="KJ260">
        <f>IF(AND(P2_y!KJ260&gt;=P2_y_TRUE!$J$1,P2_y!KJ260&lt;=P2_y_TRUE!$K$1),1,0)</f>
        <v>0</v>
      </c>
      <c r="KK260">
        <f>IF(AND(P2_y!KK260&gt;=P2_y_TRUE!$J$1,P2_y!KK260&lt;=P2_y_TRUE!$K$1),1,0)</f>
        <v>0</v>
      </c>
      <c r="KL260">
        <f>IF(AND(P2_y!KL260&gt;=P2_y_TRUE!$J$1,P2_y!KL260&lt;=P2_y_TRUE!$K$1),1,0)</f>
        <v>0</v>
      </c>
      <c r="KM260">
        <f>IF(AND(P2_y!KM260&gt;=P2_y_TRUE!$J$1,P2_y!KM260&lt;=P2_y_TRUE!$K$1),1,0)</f>
        <v>0</v>
      </c>
      <c r="KN260">
        <f>IF(AND(P2_y!KN260&gt;=P2_y_TRUE!$J$1,P2_y!KN260&lt;=P2_y_TRUE!$K$1),1,0)</f>
        <v>0</v>
      </c>
      <c r="KO260">
        <f>IF(AND(P2_y!KO260&gt;=P2_y_TRUE!$J$1,P2_y!KO260&lt;=P2_y_TRUE!$K$1),1,0)</f>
        <v>0</v>
      </c>
      <c r="KP260">
        <f>IF(AND(P2_y!KP260&gt;=P2_y_TRUE!$J$1,P2_y!KP260&lt;=P2_y_TRUE!$K$1),1,0)</f>
        <v>0</v>
      </c>
      <c r="KQ260">
        <f>IF(AND(P2_y!KQ260&gt;=P2_y_TRUE!$J$1,P2_y!KQ260&lt;=P2_y_TRUE!$K$1),1,0)</f>
        <v>0</v>
      </c>
      <c r="KR260">
        <f>IF(AND(P2_y!KR260&gt;=P2_y_TRUE!$J$1,P2_y!KR260&lt;=P2_y_TRUE!$K$1),1,0)</f>
        <v>0</v>
      </c>
      <c r="KS260">
        <f>IF(AND(P2_y!KS260&gt;=P2_y_TRUE!$J$1,P2_y!KS260&lt;=P2_y_TRUE!$K$1),1,0)</f>
        <v>0</v>
      </c>
      <c r="KT260">
        <f>IF(AND(P2_y!KT260&gt;=P2_y_TRUE!$J$1,P2_y!KT260&lt;=P2_y_TRUE!$K$1),1,0)</f>
        <v>0</v>
      </c>
      <c r="KU260">
        <f>IF(AND(P2_y!KU260&gt;=P2_y_TRUE!$J$1,P2_y!KU260&lt;=P2_y_TRUE!$K$1),1,0)</f>
        <v>0</v>
      </c>
      <c r="KV260">
        <f>IF(AND(P2_y!KV260&gt;=P2_y_TRUE!$J$1,P2_y!KV260&lt;=P2_y_TRUE!$K$1),1,0)</f>
        <v>0</v>
      </c>
      <c r="KW260">
        <f>IF(AND(P2_y!KW260&gt;=P2_y_TRUE!$J$1,P2_y!KW260&lt;=P2_y_TRUE!$K$1),1,0)</f>
        <v>0</v>
      </c>
    </row>
    <row r="261" spans="1:309" x14ac:dyDescent="0.25">
      <c r="A261">
        <v>104</v>
      </c>
      <c r="D261">
        <f>IF(AND(P2_y!D261&gt;=P2_y_TRUE!$J$1,P2_y!D261&lt;=P2_y_TRUE!$K$1),1,0)</f>
        <v>0</v>
      </c>
      <c r="E261">
        <f>IF(AND(P2_y!E261&gt;=P2_y_TRUE!$J$1,P2_y!E261&lt;=P2_y_TRUE!$K$1),1,0)</f>
        <v>0</v>
      </c>
      <c r="F261">
        <f>IF(AND(P2_y!F261&gt;=P2_y_TRUE!$J$1,P2_y!F261&lt;=P2_y_TRUE!$K$1),1,0)</f>
        <v>0</v>
      </c>
      <c r="G261">
        <f>IF(AND(P2_y!G261&gt;=P2_y_TRUE!$J$1,P2_y!G261&lt;=P2_y_TRUE!$K$1),1,0)</f>
        <v>0</v>
      </c>
      <c r="H261">
        <f>IF(AND(P2_y!H261&gt;=P2_y_TRUE!$J$1,P2_y!H261&lt;=P2_y_TRUE!$K$1),1,0)</f>
        <v>0</v>
      </c>
      <c r="I261">
        <f>IF(AND(P2_y!I261&gt;=P2_y_TRUE!$J$1,P2_y!I261&lt;=P2_y_TRUE!$K$1),1,0)</f>
        <v>0</v>
      </c>
      <c r="J261">
        <f>IF(AND(P2_y!J261&gt;=P2_y_TRUE!$J$1,P2_y!J261&lt;=P2_y_TRUE!$K$1),1,0)</f>
        <v>0</v>
      </c>
      <c r="K261">
        <f>IF(AND(P2_y!K261&gt;=P2_y_TRUE!$J$1,P2_y!K261&lt;=P2_y_TRUE!$K$1),1,0)</f>
        <v>0</v>
      </c>
      <c r="L261">
        <f>IF(AND(P2_y!L261&gt;=P2_y_TRUE!$J$1,P2_y!L261&lt;=P2_y_TRUE!$K$1),1,0)</f>
        <v>0</v>
      </c>
      <c r="M261">
        <f>IF(AND(P2_y!M261&gt;=P2_y_TRUE!$J$1,P2_y!M261&lt;=P2_y_TRUE!$K$1),1,0)</f>
        <v>0</v>
      </c>
      <c r="N261">
        <f>IF(AND(P2_y!N261&gt;=P2_y_TRUE!$J$1,P2_y!N261&lt;=P2_y_TRUE!$K$1),1,0)</f>
        <v>0</v>
      </c>
      <c r="O261">
        <f>IF(AND(P2_y!O261&gt;=P2_y_TRUE!$J$1,P2_y!O261&lt;=P2_y_TRUE!$K$1),1,0)</f>
        <v>0</v>
      </c>
      <c r="P261">
        <f>IF(AND(P2_y!P261&gt;=P2_y_TRUE!$J$1,P2_y!P261&lt;=P2_y_TRUE!$K$1),1,0)</f>
        <v>0</v>
      </c>
      <c r="Q261">
        <f>IF(AND(P2_y!Q261&gt;=P2_y_TRUE!$J$1,P2_y!Q261&lt;=P2_y_TRUE!$K$1),1,0)</f>
        <v>0</v>
      </c>
      <c r="R261">
        <f>IF(AND(P2_y!R261&gt;=P2_y_TRUE!$J$1,P2_y!R261&lt;=P2_y_TRUE!$K$1),1,0)</f>
        <v>0</v>
      </c>
      <c r="S261">
        <f>IF(AND(P2_y!S261&gt;=P2_y_TRUE!$J$1,P2_y!S261&lt;=P2_y_TRUE!$K$1),1,0)</f>
        <v>0</v>
      </c>
      <c r="T261">
        <f>IF(AND(P2_y!T261&gt;=P2_y_TRUE!$J$1,P2_y!T261&lt;=P2_y_TRUE!$K$1),1,0)</f>
        <v>0</v>
      </c>
      <c r="U261">
        <f>IF(AND(P2_y!U261&gt;=P2_y_TRUE!$J$1,P2_y!U261&lt;=P2_y_TRUE!$K$1),1,0)</f>
        <v>0</v>
      </c>
      <c r="V261">
        <f>IF(AND(P2_y!V261&gt;=P2_y_TRUE!$J$1,P2_y!V261&lt;=P2_y_TRUE!$K$1),1,0)</f>
        <v>0</v>
      </c>
      <c r="W261">
        <f>IF(AND(P2_y!W261&gt;=P2_y_TRUE!$J$1,P2_y!W261&lt;=P2_y_TRUE!$K$1),1,0)</f>
        <v>0</v>
      </c>
      <c r="X261">
        <f>IF(AND(P2_y!X261&gt;=P2_y_TRUE!$J$1,P2_y!X261&lt;=P2_y_TRUE!$K$1),1,0)</f>
        <v>0</v>
      </c>
      <c r="Y261">
        <f>IF(AND(P2_y!Y261&gt;=P2_y_TRUE!$J$1,P2_y!Y261&lt;=P2_y_TRUE!$K$1),1,0)</f>
        <v>0</v>
      </c>
      <c r="Z261">
        <f>IF(AND(P2_y!Z261&gt;=P2_y_TRUE!$J$1,P2_y!Z261&lt;=P2_y_TRUE!$K$1),1,0)</f>
        <v>0</v>
      </c>
      <c r="AA261">
        <f>IF(AND(P2_y!AA261&gt;=P2_y_TRUE!$J$1,P2_y!AA261&lt;=P2_y_TRUE!$K$1),1,0)</f>
        <v>0</v>
      </c>
      <c r="AB261">
        <f>IF(AND(P2_y!AB261&gt;=P2_y_TRUE!$J$1,P2_y!AB261&lt;=P2_y_TRUE!$K$1),1,0)</f>
        <v>0</v>
      </c>
      <c r="AC261">
        <f>IF(AND(P2_y!AC261&gt;=P2_y_TRUE!$J$1,P2_y!AC261&lt;=P2_y_TRUE!$K$1),1,0)</f>
        <v>0</v>
      </c>
      <c r="AD261">
        <f>IF(AND(P2_y!AD261&gt;=P2_y_TRUE!$J$1,P2_y!AD261&lt;=P2_y_TRUE!$K$1),1,0)</f>
        <v>0</v>
      </c>
      <c r="AE261">
        <f>IF(AND(P2_y!AE261&gt;=P2_y_TRUE!$J$1,P2_y!AE261&lt;=P2_y_TRUE!$K$1),1,0)</f>
        <v>0</v>
      </c>
      <c r="AF261">
        <f>IF(AND(P2_y!AF261&gt;=P2_y_TRUE!$J$1,P2_y!AF261&lt;=P2_y_TRUE!$K$1),1,0)</f>
        <v>0</v>
      </c>
      <c r="AG261">
        <f>IF(AND(P2_y!AG261&gt;=P2_y_TRUE!$J$1,P2_y!AG261&lt;=P2_y_TRUE!$K$1),1,0)</f>
        <v>0</v>
      </c>
      <c r="AH261">
        <f>IF(AND(P2_y!AH261&gt;=P2_y_TRUE!$J$1,P2_y!AH261&lt;=P2_y_TRUE!$K$1),1,0)</f>
        <v>0</v>
      </c>
      <c r="AI261">
        <f>IF(AND(P2_y!AI261&gt;=P2_y_TRUE!$J$1,P2_y!AI261&lt;=P2_y_TRUE!$K$1),1,0)</f>
        <v>0</v>
      </c>
      <c r="AJ261">
        <f>IF(AND(P2_y!AJ261&gt;=P2_y_TRUE!$J$1,P2_y!AJ261&lt;=P2_y_TRUE!$K$1),1,0)</f>
        <v>0</v>
      </c>
      <c r="AK261">
        <f>IF(AND(P2_y!AK261&gt;=P2_y_TRUE!$J$1,P2_y!AK261&lt;=P2_y_TRUE!$K$1),1,0)</f>
        <v>0</v>
      </c>
      <c r="AL261">
        <f>IF(AND(P2_y!AL261&gt;=P2_y_TRUE!$J$1,P2_y!AL261&lt;=P2_y_TRUE!$K$1),1,0)</f>
        <v>0</v>
      </c>
      <c r="AM261">
        <f>IF(AND(P2_y!AM261&gt;=P2_y_TRUE!$J$1,P2_y!AM261&lt;=P2_y_TRUE!$K$1),1,0)</f>
        <v>0</v>
      </c>
      <c r="AN261">
        <f>IF(AND(P2_y!AN261&gt;=P2_y_TRUE!$J$1,P2_y!AN261&lt;=P2_y_TRUE!$K$1),1,0)</f>
        <v>0</v>
      </c>
      <c r="AO261">
        <f>IF(AND(P2_y!AO261&gt;=P2_y_TRUE!$J$1,P2_y!AO261&lt;=P2_y_TRUE!$K$1),1,0)</f>
        <v>0</v>
      </c>
      <c r="AP261">
        <f>IF(AND(P2_y!AP261&gt;=P2_y_TRUE!$J$1,P2_y!AP261&lt;=P2_y_TRUE!$K$1),1,0)</f>
        <v>0</v>
      </c>
      <c r="AQ261">
        <f>IF(AND(P2_y!AQ261&gt;=P2_y_TRUE!$J$1,P2_y!AQ261&lt;=P2_y_TRUE!$K$1),1,0)</f>
        <v>0</v>
      </c>
      <c r="AR261">
        <f>IF(AND(P2_y!AR261&gt;=P2_y_TRUE!$J$1,P2_y!AR261&lt;=P2_y_TRUE!$K$1),1,0)</f>
        <v>0</v>
      </c>
      <c r="AS261">
        <f>IF(AND(P2_y!AS261&gt;=P2_y_TRUE!$J$1,P2_y!AS261&lt;=P2_y_TRUE!$K$1),1,0)</f>
        <v>0</v>
      </c>
      <c r="AT261">
        <f>IF(AND(P2_y!AT261&gt;=P2_y_TRUE!$J$1,P2_y!AT261&lt;=P2_y_TRUE!$K$1),1,0)</f>
        <v>0</v>
      </c>
      <c r="AU261">
        <f>IF(AND(P2_y!AU261&gt;=P2_y_TRUE!$J$1,P2_y!AU261&lt;=P2_y_TRUE!$K$1),1,0)</f>
        <v>0</v>
      </c>
      <c r="AV261">
        <f>IF(AND(P2_y!AV261&gt;=P2_y_TRUE!$J$1,P2_y!AV261&lt;=P2_y_TRUE!$K$1),1,0)</f>
        <v>0</v>
      </c>
      <c r="AW261">
        <f>IF(AND(P2_y!AW261&gt;=P2_y_TRUE!$J$1,P2_y!AW261&lt;=P2_y_TRUE!$K$1),1,0)</f>
        <v>0</v>
      </c>
      <c r="AX261">
        <f>IF(AND(P2_y!AX261&gt;=P2_y_TRUE!$J$1,P2_y!AX261&lt;=P2_y_TRUE!$K$1),1,0)</f>
        <v>0</v>
      </c>
      <c r="AY261">
        <f>IF(AND(P2_y!AY261&gt;=P2_y_TRUE!$J$1,P2_y!AY261&lt;=P2_y_TRUE!$K$1),1,0)</f>
        <v>0</v>
      </c>
      <c r="AZ261">
        <f>IF(AND(P2_y!AZ261&gt;=P2_y_TRUE!$J$1,P2_y!AZ261&lt;=P2_y_TRUE!$K$1),1,0)</f>
        <v>0</v>
      </c>
      <c r="BA261">
        <f>IF(AND(P2_y!BA261&gt;=P2_y_TRUE!$J$1,P2_y!BA261&lt;=P2_y_TRUE!$K$1),1,0)</f>
        <v>0</v>
      </c>
      <c r="BB261">
        <f>IF(AND(P2_y!BB261&gt;=P2_y_TRUE!$J$1,P2_y!BB261&lt;=P2_y_TRUE!$K$1),1,0)</f>
        <v>0</v>
      </c>
      <c r="BC261">
        <f>IF(AND(P2_y!BC261&gt;=P2_y_TRUE!$J$1,P2_y!BC261&lt;=P2_y_TRUE!$K$1),1,0)</f>
        <v>0</v>
      </c>
      <c r="BD261">
        <f>IF(AND(P2_y!BD261&gt;=P2_y_TRUE!$J$1,P2_y!BD261&lt;=P2_y_TRUE!$K$1),1,0)</f>
        <v>0</v>
      </c>
      <c r="BE261">
        <f>IF(AND(P2_y!BE261&gt;=P2_y_TRUE!$J$1,P2_y!BE261&lt;=P2_y_TRUE!$K$1),1,0)</f>
        <v>0</v>
      </c>
      <c r="BF261">
        <f>IF(AND(P2_y!BF261&gt;=P2_y_TRUE!$J$1,P2_y!BF261&lt;=P2_y_TRUE!$K$1),1,0)</f>
        <v>0</v>
      </c>
      <c r="BG261">
        <f>IF(AND(P2_y!BG261&gt;=P2_y_TRUE!$J$1,P2_y!BG261&lt;=P2_y_TRUE!$K$1),1,0)</f>
        <v>0</v>
      </c>
      <c r="BH261">
        <f>IF(AND(P2_y!BH261&gt;=P2_y_TRUE!$J$1,P2_y!BH261&lt;=P2_y_TRUE!$K$1),1,0)</f>
        <v>0</v>
      </c>
      <c r="BI261">
        <f>IF(AND(P2_y!BI261&gt;=P2_y_TRUE!$J$1,P2_y!BI261&lt;=P2_y_TRUE!$K$1),1,0)</f>
        <v>0</v>
      </c>
      <c r="BJ261">
        <f>IF(AND(P2_y!BJ261&gt;=P2_y_TRUE!$J$1,P2_y!BJ261&lt;=P2_y_TRUE!$K$1),1,0)</f>
        <v>0</v>
      </c>
      <c r="BK261">
        <f>IF(AND(P2_y!BK261&gt;=P2_y_TRUE!$J$1,P2_y!BK261&lt;=P2_y_TRUE!$K$1),1,0)</f>
        <v>0</v>
      </c>
      <c r="BL261">
        <f>IF(AND(P2_y!BL261&gt;=P2_y_TRUE!$J$1,P2_y!BL261&lt;=P2_y_TRUE!$K$1),1,0)</f>
        <v>0</v>
      </c>
      <c r="BM261">
        <f>IF(AND(P2_y!BM261&gt;=P2_y_TRUE!$J$1,P2_y!BM261&lt;=P2_y_TRUE!$K$1),1,0)</f>
        <v>0</v>
      </c>
      <c r="BN261">
        <f>IF(AND(P2_y!BN261&gt;=P2_y_TRUE!$J$1,P2_y!BN261&lt;=P2_y_TRUE!$K$1),1,0)</f>
        <v>0</v>
      </c>
      <c r="BO261">
        <f>IF(AND(P2_y!BO261&gt;=P2_y_TRUE!$J$1,P2_y!BO261&lt;=P2_y_TRUE!$K$1),1,0)</f>
        <v>0</v>
      </c>
      <c r="BP261">
        <f>IF(AND(P2_y!BP261&gt;=P2_y_TRUE!$J$1,P2_y!BP261&lt;=P2_y_TRUE!$K$1),1,0)</f>
        <v>0</v>
      </c>
      <c r="BQ261">
        <f>IF(AND(P2_y!BQ261&gt;=P2_y_TRUE!$J$1,P2_y!BQ261&lt;=P2_y_TRUE!$K$1),1,0)</f>
        <v>0</v>
      </c>
      <c r="BR261">
        <f>IF(AND(P2_y!BR261&gt;=P2_y_TRUE!$J$1,P2_y!BR261&lt;=P2_y_TRUE!$K$1),1,0)</f>
        <v>0</v>
      </c>
      <c r="BS261">
        <f>IF(AND(P2_y!BS261&gt;=P2_y_TRUE!$J$1,P2_y!BS261&lt;=P2_y_TRUE!$K$1),1,0)</f>
        <v>0</v>
      </c>
      <c r="BT261">
        <f>IF(AND(P2_y!BT261&gt;=P2_y_TRUE!$J$1,P2_y!BT261&lt;=P2_y_TRUE!$K$1),1,0)</f>
        <v>0</v>
      </c>
      <c r="BU261">
        <f>IF(AND(P2_y!BU261&gt;=P2_y_TRUE!$J$1,P2_y!BU261&lt;=P2_y_TRUE!$K$1),1,0)</f>
        <v>0</v>
      </c>
      <c r="BV261">
        <f>IF(AND(P2_y!BV261&gt;=P2_y_TRUE!$J$1,P2_y!BV261&lt;=P2_y_TRUE!$K$1),1,0)</f>
        <v>0</v>
      </c>
      <c r="BW261">
        <f>IF(AND(P2_y!BW261&gt;=P2_y_TRUE!$J$1,P2_y!BW261&lt;=P2_y_TRUE!$K$1),1,0)</f>
        <v>0</v>
      </c>
      <c r="BX261">
        <f>IF(AND(P2_y!BX261&gt;=P2_y_TRUE!$J$1,P2_y!BX261&lt;=P2_y_TRUE!$K$1),1,0)</f>
        <v>0</v>
      </c>
      <c r="BY261">
        <f>IF(AND(P2_y!BY261&gt;=P2_y_TRUE!$J$1,P2_y!BY261&lt;=P2_y_TRUE!$K$1),1,0)</f>
        <v>0</v>
      </c>
      <c r="BZ261">
        <f>IF(AND(P2_y!BZ261&gt;=P2_y_TRUE!$J$1,P2_y!BZ261&lt;=P2_y_TRUE!$K$1),1,0)</f>
        <v>0</v>
      </c>
      <c r="CA261">
        <f>IF(AND(P2_y!CA261&gt;=P2_y_TRUE!$J$1,P2_y!CA261&lt;=P2_y_TRUE!$K$1),1,0)</f>
        <v>0</v>
      </c>
      <c r="CB261">
        <f>IF(AND(P2_y!CB261&gt;=P2_y_TRUE!$J$1,P2_y!CB261&lt;=P2_y_TRUE!$K$1),1,0)</f>
        <v>0</v>
      </c>
      <c r="CC261">
        <f>IF(AND(P2_y!CC261&gt;=P2_y_TRUE!$J$1,P2_y!CC261&lt;=P2_y_TRUE!$K$1),1,0)</f>
        <v>0</v>
      </c>
      <c r="CD261">
        <f>IF(AND(P2_y!CD261&gt;=P2_y_TRUE!$J$1,P2_y!CD261&lt;=P2_y_TRUE!$K$1),1,0)</f>
        <v>0</v>
      </c>
      <c r="CE261">
        <f>IF(AND(P2_y!CE261&gt;=P2_y_TRUE!$J$1,P2_y!CE261&lt;=P2_y_TRUE!$K$1),1,0)</f>
        <v>0</v>
      </c>
      <c r="CF261">
        <f>IF(AND(P2_y!CF261&gt;=P2_y_TRUE!$J$1,P2_y!CF261&lt;=P2_y_TRUE!$K$1),1,0)</f>
        <v>0</v>
      </c>
      <c r="CG261">
        <f>IF(AND(P2_y!CG261&gt;=P2_y_TRUE!$J$1,P2_y!CG261&lt;=P2_y_TRUE!$K$1),1,0)</f>
        <v>0</v>
      </c>
      <c r="CH261">
        <f>IF(AND(P2_y!CH261&gt;=P2_y_TRUE!$J$1,P2_y!CH261&lt;=P2_y_TRUE!$K$1),1,0)</f>
        <v>0</v>
      </c>
      <c r="CI261">
        <f>IF(AND(P2_y!CI261&gt;=P2_y_TRUE!$J$1,P2_y!CI261&lt;=P2_y_TRUE!$K$1),1,0)</f>
        <v>0</v>
      </c>
      <c r="CJ261">
        <f>IF(AND(P2_y!CJ261&gt;=P2_y_TRUE!$J$1,P2_y!CJ261&lt;=P2_y_TRUE!$K$1),1,0)</f>
        <v>0</v>
      </c>
      <c r="CK261">
        <f>IF(AND(P2_y!CK261&gt;=P2_y_TRUE!$J$1,P2_y!CK261&lt;=P2_y_TRUE!$K$1),1,0)</f>
        <v>0</v>
      </c>
      <c r="CL261">
        <f>IF(AND(P2_y!CL261&gt;=P2_y_TRUE!$J$1,P2_y!CL261&lt;=P2_y_TRUE!$K$1),1,0)</f>
        <v>0</v>
      </c>
      <c r="CM261">
        <f>IF(AND(P2_y!CM261&gt;=P2_y_TRUE!$J$1,P2_y!CM261&lt;=P2_y_TRUE!$K$1),1,0)</f>
        <v>0</v>
      </c>
      <c r="CN261">
        <f>IF(AND(P2_y!CN261&gt;=P2_y_TRUE!$J$1,P2_y!CN261&lt;=P2_y_TRUE!$K$1),1,0)</f>
        <v>0</v>
      </c>
      <c r="CO261">
        <f>IF(AND(P2_y!CO261&gt;=P2_y_TRUE!$J$1,P2_y!CO261&lt;=P2_y_TRUE!$K$1),1,0)</f>
        <v>0</v>
      </c>
      <c r="CP261">
        <f>IF(AND(P2_y!CP261&gt;=P2_y_TRUE!$J$1,P2_y!CP261&lt;=P2_y_TRUE!$K$1),1,0)</f>
        <v>0</v>
      </c>
      <c r="CQ261">
        <f>IF(AND(P2_y!CQ261&gt;=P2_y_TRUE!$J$1,P2_y!CQ261&lt;=P2_y_TRUE!$K$1),1,0)</f>
        <v>0</v>
      </c>
      <c r="CR261">
        <f>IF(AND(P2_y!CR261&gt;=P2_y_TRUE!$J$1,P2_y!CR261&lt;=P2_y_TRUE!$K$1),1,0)</f>
        <v>0</v>
      </c>
      <c r="CS261">
        <f>IF(AND(P2_y!CS261&gt;=P2_y_TRUE!$J$1,P2_y!CS261&lt;=P2_y_TRUE!$K$1),1,0)</f>
        <v>0</v>
      </c>
      <c r="CT261">
        <f>IF(AND(P2_y!CT261&gt;=P2_y_TRUE!$J$1,P2_y!CT261&lt;=P2_y_TRUE!$K$1),1,0)</f>
        <v>0</v>
      </c>
      <c r="CU261">
        <f>IF(AND(P2_y!CU261&gt;=P2_y_TRUE!$J$1,P2_y!CU261&lt;=P2_y_TRUE!$K$1),1,0)</f>
        <v>0</v>
      </c>
      <c r="CV261">
        <f>IF(AND(P2_y!CV261&gt;=P2_y_TRUE!$J$1,P2_y!CV261&lt;=P2_y_TRUE!$K$1),1,0)</f>
        <v>0</v>
      </c>
      <c r="CW261">
        <f>IF(AND(P2_y!CW261&gt;=P2_y_TRUE!$J$1,P2_y!CW261&lt;=P2_y_TRUE!$K$1),1,0)</f>
        <v>0</v>
      </c>
      <c r="CX261">
        <f>IF(AND(P2_y!CX261&gt;=P2_y_TRUE!$J$1,P2_y!CX261&lt;=P2_y_TRUE!$K$1),1,0)</f>
        <v>0</v>
      </c>
      <c r="CY261">
        <f>IF(AND(P2_y!CY261&gt;=P2_y_TRUE!$J$1,P2_y!CY261&lt;=P2_y_TRUE!$K$1),1,0)</f>
        <v>0</v>
      </c>
      <c r="CZ261">
        <f>IF(AND(P2_y!CZ261&gt;=P2_y_TRUE!$J$1,P2_y!CZ261&lt;=P2_y_TRUE!$K$1),1,0)</f>
        <v>0</v>
      </c>
      <c r="DA261">
        <f>IF(AND(P2_y!DA261&gt;=P2_y_TRUE!$J$1,P2_y!DA261&lt;=P2_y_TRUE!$K$1),1,0)</f>
        <v>0</v>
      </c>
      <c r="DB261">
        <f>IF(AND(P2_y!DB261&gt;=P2_y_TRUE!$J$1,P2_y!DB261&lt;=P2_y_TRUE!$K$1),1,0)</f>
        <v>0</v>
      </c>
      <c r="DC261">
        <f>IF(AND(P2_y!DC261&gt;=P2_y_TRUE!$J$1,P2_y!DC261&lt;=P2_y_TRUE!$K$1),1,0)</f>
        <v>0</v>
      </c>
      <c r="DD261">
        <f>IF(AND(P2_y!DD261&gt;=P2_y_TRUE!$J$1,P2_y!DD261&lt;=P2_y_TRUE!$K$1),1,0)</f>
        <v>0</v>
      </c>
      <c r="DE261">
        <f>IF(AND(P2_y!DE261&gt;=P2_y_TRUE!$J$1,P2_y!DE261&lt;=P2_y_TRUE!$K$1),1,0)</f>
        <v>0</v>
      </c>
      <c r="DF261">
        <f>IF(AND(P2_y!DF261&gt;=P2_y_TRUE!$J$1,P2_y!DF261&lt;=P2_y_TRUE!$K$1),1,0)</f>
        <v>0</v>
      </c>
      <c r="DG261">
        <f>IF(AND(P2_y!DG261&gt;=P2_y_TRUE!$J$1,P2_y!DG261&lt;=P2_y_TRUE!$K$1),1,0)</f>
        <v>0</v>
      </c>
      <c r="DH261">
        <f>IF(AND(P2_y!DH261&gt;=P2_y_TRUE!$J$1,P2_y!DH261&lt;=P2_y_TRUE!$K$1),1,0)</f>
        <v>0</v>
      </c>
      <c r="DI261">
        <f>IF(AND(P2_y!DI261&gt;=P2_y_TRUE!$J$1,P2_y!DI261&lt;=P2_y_TRUE!$K$1),1,0)</f>
        <v>0</v>
      </c>
      <c r="DJ261">
        <f>IF(AND(P2_y!DJ261&gt;=P2_y_TRUE!$J$1,P2_y!DJ261&lt;=P2_y_TRUE!$K$1),1,0)</f>
        <v>0</v>
      </c>
      <c r="DK261">
        <f>IF(AND(P2_y!DK261&gt;=P2_y_TRUE!$J$1,P2_y!DK261&lt;=P2_y_TRUE!$K$1),1,0)</f>
        <v>0</v>
      </c>
      <c r="DL261">
        <f>IF(AND(P2_y!DL261&gt;=P2_y_TRUE!$J$1,P2_y!DL261&lt;=P2_y_TRUE!$K$1),1,0)</f>
        <v>0</v>
      </c>
      <c r="DM261">
        <f>IF(AND(P2_y!DM261&gt;=P2_y_TRUE!$J$1,P2_y!DM261&lt;=P2_y_TRUE!$K$1),1,0)</f>
        <v>0</v>
      </c>
      <c r="DN261">
        <f>IF(AND(P2_y!DN261&gt;=P2_y_TRUE!$J$1,P2_y!DN261&lt;=P2_y_TRUE!$K$1),1,0)</f>
        <v>0</v>
      </c>
      <c r="DO261">
        <f>IF(AND(P2_y!DO261&gt;=P2_y_TRUE!$J$1,P2_y!DO261&lt;=P2_y_TRUE!$K$1),1,0)</f>
        <v>0</v>
      </c>
      <c r="DP261">
        <f>IF(AND(P2_y!DP261&gt;=P2_y_TRUE!$J$1,P2_y!DP261&lt;=P2_y_TRUE!$K$1),1,0)</f>
        <v>0</v>
      </c>
      <c r="DQ261">
        <f>IF(AND(P2_y!DQ261&gt;=P2_y_TRUE!$J$1,P2_y!DQ261&lt;=P2_y_TRUE!$K$1),1,0)</f>
        <v>0</v>
      </c>
      <c r="DR261">
        <f>IF(AND(P2_y!DR261&gt;=P2_y_TRUE!$J$1,P2_y!DR261&lt;=P2_y_TRUE!$K$1),1,0)</f>
        <v>0</v>
      </c>
      <c r="DS261">
        <f>IF(AND(P2_y!DS261&gt;=P2_y_TRUE!$J$1,P2_y!DS261&lt;=P2_y_TRUE!$K$1),1,0)</f>
        <v>0</v>
      </c>
      <c r="DT261">
        <f>IF(AND(P2_y!DT261&gt;=P2_y_TRUE!$J$1,P2_y!DT261&lt;=P2_y_TRUE!$K$1),1,0)</f>
        <v>0</v>
      </c>
      <c r="DU261">
        <f>IF(AND(P2_y!DU261&gt;=P2_y_TRUE!$J$1,P2_y!DU261&lt;=P2_y_TRUE!$K$1),1,0)</f>
        <v>0</v>
      </c>
      <c r="DV261">
        <f>IF(AND(P2_y!DV261&gt;=P2_y_TRUE!$J$1,P2_y!DV261&lt;=P2_y_TRUE!$K$1),1,0)</f>
        <v>0</v>
      </c>
      <c r="DW261">
        <f>IF(AND(P2_y!DW261&gt;=P2_y_TRUE!$J$1,P2_y!DW261&lt;=P2_y_TRUE!$K$1),1,0)</f>
        <v>0</v>
      </c>
      <c r="DX261">
        <f>IF(AND(P2_y!DX261&gt;=P2_y_TRUE!$J$1,P2_y!DX261&lt;=P2_y_TRUE!$K$1),1,0)</f>
        <v>0</v>
      </c>
      <c r="DY261">
        <f>IF(AND(P2_y!DY261&gt;=P2_y_TRUE!$J$1,P2_y!DY261&lt;=P2_y_TRUE!$K$1),1,0)</f>
        <v>0</v>
      </c>
      <c r="DZ261">
        <f>IF(AND(P2_y!DZ261&gt;=P2_y_TRUE!$J$1,P2_y!DZ261&lt;=P2_y_TRUE!$K$1),1,0)</f>
        <v>0</v>
      </c>
      <c r="EA261">
        <f>IF(AND(P2_y!EA261&gt;=P2_y_TRUE!$J$1,P2_y!EA261&lt;=P2_y_TRUE!$K$1),1,0)</f>
        <v>0</v>
      </c>
      <c r="EB261">
        <f>IF(AND(P2_y!EB261&gt;=P2_y_TRUE!$J$1,P2_y!EB261&lt;=P2_y_TRUE!$K$1),1,0)</f>
        <v>0</v>
      </c>
      <c r="EC261">
        <f>IF(AND(P2_y!EC261&gt;=P2_y_TRUE!$J$1,P2_y!EC261&lt;=P2_y_TRUE!$K$1),1,0)</f>
        <v>0</v>
      </c>
      <c r="ED261">
        <f>IF(AND(P2_y!ED261&gt;=P2_y_TRUE!$J$1,P2_y!ED261&lt;=P2_y_TRUE!$K$1),1,0)</f>
        <v>0</v>
      </c>
      <c r="EE261">
        <f>IF(AND(P2_y!EE261&gt;=P2_y_TRUE!$J$1,P2_y!EE261&lt;=P2_y_TRUE!$K$1),1,0)</f>
        <v>0</v>
      </c>
      <c r="EF261">
        <f>IF(AND(P2_y!EF261&gt;=P2_y_TRUE!$J$1,P2_y!EF261&lt;=P2_y_TRUE!$K$1),1,0)</f>
        <v>0</v>
      </c>
      <c r="EG261">
        <f>IF(AND(P2_y!EG261&gt;=P2_y_TRUE!$J$1,P2_y!EG261&lt;=P2_y_TRUE!$K$1),1,0)</f>
        <v>0</v>
      </c>
      <c r="EH261">
        <f>IF(AND(P2_y!EH261&gt;=P2_y_TRUE!$J$1,P2_y!EH261&lt;=P2_y_TRUE!$K$1),1,0)</f>
        <v>0</v>
      </c>
      <c r="EI261">
        <f>IF(AND(P2_y!EI261&gt;=P2_y_TRUE!$J$1,P2_y!EI261&lt;=P2_y_TRUE!$K$1),1,0)</f>
        <v>0</v>
      </c>
      <c r="EJ261">
        <f>IF(AND(P2_y!EJ261&gt;=P2_y_TRUE!$J$1,P2_y!EJ261&lt;=P2_y_TRUE!$K$1),1,0)</f>
        <v>0</v>
      </c>
      <c r="EK261">
        <f>IF(AND(P2_y!EK261&gt;=P2_y_TRUE!$J$1,P2_y!EK261&lt;=P2_y_TRUE!$K$1),1,0)</f>
        <v>0</v>
      </c>
      <c r="EL261">
        <f>IF(AND(P2_y!EL261&gt;=P2_y_TRUE!$J$1,P2_y!EL261&lt;=P2_y_TRUE!$K$1),1,0)</f>
        <v>0</v>
      </c>
      <c r="EM261">
        <f>IF(AND(P2_y!EM261&gt;=P2_y_TRUE!$J$1,P2_y!EM261&lt;=P2_y_TRUE!$K$1),1,0)</f>
        <v>0</v>
      </c>
      <c r="EN261">
        <f>IF(AND(P2_y!EN261&gt;=P2_y_TRUE!$J$1,P2_y!EN261&lt;=P2_y_TRUE!$K$1),1,0)</f>
        <v>0</v>
      </c>
      <c r="EO261">
        <f>IF(AND(P2_y!EO261&gt;=P2_y_TRUE!$J$1,P2_y!EO261&lt;=P2_y_TRUE!$K$1),1,0)</f>
        <v>0</v>
      </c>
      <c r="EP261">
        <f>IF(AND(P2_y!EP261&gt;=P2_y_TRUE!$J$1,P2_y!EP261&lt;=P2_y_TRUE!$K$1),1,0)</f>
        <v>0</v>
      </c>
      <c r="EQ261">
        <f>IF(AND(P2_y!EQ261&gt;=P2_y_TRUE!$J$1,P2_y!EQ261&lt;=P2_y_TRUE!$K$1),1,0)</f>
        <v>0</v>
      </c>
      <c r="ER261">
        <f>IF(AND(P2_y!ER261&gt;=P2_y_TRUE!$J$1,P2_y!ER261&lt;=P2_y_TRUE!$K$1),1,0)</f>
        <v>0</v>
      </c>
      <c r="ES261">
        <f>IF(AND(P2_y!ES261&gt;=P2_y_TRUE!$J$1,P2_y!ES261&lt;=P2_y_TRUE!$K$1),1,0)</f>
        <v>0</v>
      </c>
      <c r="ET261">
        <f>IF(AND(P2_y!ET261&gt;=P2_y_TRUE!$J$1,P2_y!ET261&lt;=P2_y_TRUE!$K$1),1,0)</f>
        <v>0</v>
      </c>
      <c r="EU261">
        <f>IF(AND(P2_y!EU261&gt;=P2_y_TRUE!$J$1,P2_y!EU261&lt;=P2_y_TRUE!$K$1),1,0)</f>
        <v>0</v>
      </c>
      <c r="EV261">
        <f>IF(AND(P2_y!EV261&gt;=P2_y_TRUE!$J$1,P2_y!EV261&lt;=P2_y_TRUE!$K$1),1,0)</f>
        <v>0</v>
      </c>
      <c r="EW261">
        <f>IF(AND(P2_y!EW261&gt;=P2_y_TRUE!$J$1,P2_y!EW261&lt;=P2_y_TRUE!$K$1),1,0)</f>
        <v>0</v>
      </c>
      <c r="EX261">
        <f>IF(AND(P2_y!EX261&gt;=P2_y_TRUE!$J$1,P2_y!EX261&lt;=P2_y_TRUE!$K$1),1,0)</f>
        <v>0</v>
      </c>
      <c r="EY261">
        <f>IF(AND(P2_y!EY261&gt;=P2_y_TRUE!$J$1,P2_y!EY261&lt;=P2_y_TRUE!$K$1),1,0)</f>
        <v>0</v>
      </c>
      <c r="EZ261">
        <f>IF(AND(P2_y!EZ261&gt;=P2_y_TRUE!$J$1,P2_y!EZ261&lt;=P2_y_TRUE!$K$1),1,0)</f>
        <v>0</v>
      </c>
      <c r="FA261">
        <f>IF(AND(P2_y!FA261&gt;=P2_y_TRUE!$J$1,P2_y!FA261&lt;=P2_y_TRUE!$K$1),1,0)</f>
        <v>0</v>
      </c>
      <c r="FB261">
        <f>IF(AND(P2_y!FB261&gt;=P2_y_TRUE!$J$1,P2_y!FB261&lt;=P2_y_TRUE!$K$1),1,0)</f>
        <v>0</v>
      </c>
      <c r="FC261">
        <f>IF(AND(P2_y!FC261&gt;=P2_y_TRUE!$J$1,P2_y!FC261&lt;=P2_y_TRUE!$K$1),1,0)</f>
        <v>0</v>
      </c>
      <c r="FD261">
        <f>IF(AND(P2_y!FD261&gt;=P2_y_TRUE!$J$1,P2_y!FD261&lt;=P2_y_TRUE!$K$1),1,0)</f>
        <v>0</v>
      </c>
      <c r="FE261">
        <f>IF(AND(P2_y!FE261&gt;=P2_y_TRUE!$J$1,P2_y!FE261&lt;=P2_y_TRUE!$K$1),1,0)</f>
        <v>0</v>
      </c>
      <c r="FF261">
        <f>IF(AND(P2_y!FF261&gt;=P2_y_TRUE!$J$1,P2_y!FF261&lt;=P2_y_TRUE!$K$1),1,0)</f>
        <v>0</v>
      </c>
      <c r="FG261">
        <f>IF(AND(P2_y!FG261&gt;=P2_y_TRUE!$J$1,P2_y!FG261&lt;=P2_y_TRUE!$K$1),1,0)</f>
        <v>0</v>
      </c>
      <c r="FH261">
        <f>IF(AND(P2_y!FH261&gt;=P2_y_TRUE!$J$1,P2_y!FH261&lt;=P2_y_TRUE!$K$1),1,0)</f>
        <v>0</v>
      </c>
      <c r="FI261">
        <f>IF(AND(P2_y!FI261&gt;=P2_y_TRUE!$J$1,P2_y!FI261&lt;=P2_y_TRUE!$K$1),1,0)</f>
        <v>0</v>
      </c>
      <c r="FJ261">
        <f>IF(AND(P2_y!FJ261&gt;=P2_y_TRUE!$J$1,P2_y!FJ261&lt;=P2_y_TRUE!$K$1),1,0)</f>
        <v>0</v>
      </c>
      <c r="FK261">
        <f>IF(AND(P2_y!FK261&gt;=P2_y_TRUE!$J$1,P2_y!FK261&lt;=P2_y_TRUE!$K$1),1,0)</f>
        <v>0</v>
      </c>
      <c r="FL261">
        <f>IF(AND(P2_y!FL261&gt;=P2_y_TRUE!$J$1,P2_y!FL261&lt;=P2_y_TRUE!$K$1),1,0)</f>
        <v>0</v>
      </c>
      <c r="FM261">
        <f>IF(AND(P2_y!FM261&gt;=P2_y_TRUE!$J$1,P2_y!FM261&lt;=P2_y_TRUE!$K$1),1,0)</f>
        <v>0</v>
      </c>
      <c r="FN261">
        <f>IF(AND(P2_y!FN261&gt;=P2_y_TRUE!$J$1,P2_y!FN261&lt;=P2_y_TRUE!$K$1),1,0)</f>
        <v>0</v>
      </c>
      <c r="FO261">
        <f>IF(AND(P2_y!FO261&gt;=P2_y_TRUE!$J$1,P2_y!FO261&lt;=P2_y_TRUE!$K$1),1,0)</f>
        <v>0</v>
      </c>
      <c r="FP261">
        <f>IF(AND(P2_y!FP261&gt;=P2_y_TRUE!$J$1,P2_y!FP261&lt;=P2_y_TRUE!$K$1),1,0)</f>
        <v>0</v>
      </c>
      <c r="FQ261">
        <f>IF(AND(P2_y!FQ261&gt;=P2_y_TRUE!$J$1,P2_y!FQ261&lt;=P2_y_TRUE!$K$1),1,0)</f>
        <v>0</v>
      </c>
      <c r="FR261">
        <f>IF(AND(P2_y!FR261&gt;=P2_y_TRUE!$J$1,P2_y!FR261&lt;=P2_y_TRUE!$K$1),1,0)</f>
        <v>0</v>
      </c>
      <c r="FS261">
        <f>IF(AND(P2_y!FS261&gt;=P2_y_TRUE!$J$1,P2_y!FS261&lt;=P2_y_TRUE!$K$1),1,0)</f>
        <v>0</v>
      </c>
      <c r="FT261">
        <f>IF(AND(P2_y!FT261&gt;=P2_y_TRUE!$J$1,P2_y!FT261&lt;=P2_y_TRUE!$K$1),1,0)</f>
        <v>0</v>
      </c>
      <c r="FU261">
        <f>IF(AND(P2_y!FU261&gt;=P2_y_TRUE!$J$1,P2_y!FU261&lt;=P2_y_TRUE!$K$1),1,0)</f>
        <v>0</v>
      </c>
      <c r="FV261">
        <f>IF(AND(P2_y!FV261&gt;=P2_y_TRUE!$J$1,P2_y!FV261&lt;=P2_y_TRUE!$K$1),1,0)</f>
        <v>0</v>
      </c>
      <c r="FW261">
        <f>IF(AND(P2_y!FW261&gt;=P2_y_TRUE!$J$1,P2_y!FW261&lt;=P2_y_TRUE!$K$1),1,0)</f>
        <v>0</v>
      </c>
      <c r="FX261">
        <f>IF(AND(P2_y!FX261&gt;=P2_y_TRUE!$J$1,P2_y!FX261&lt;=P2_y_TRUE!$K$1),1,0)</f>
        <v>0</v>
      </c>
      <c r="FY261">
        <f>IF(AND(P2_y!FY261&gt;=P2_y_TRUE!$J$1,P2_y!FY261&lt;=P2_y_TRUE!$K$1),1,0)</f>
        <v>0</v>
      </c>
      <c r="FZ261">
        <f>IF(AND(P2_y!FZ261&gt;=P2_y_TRUE!$J$1,P2_y!FZ261&lt;=P2_y_TRUE!$K$1),1,0)</f>
        <v>0</v>
      </c>
      <c r="GA261">
        <f>IF(AND(P2_y!GA261&gt;=P2_y_TRUE!$J$1,P2_y!GA261&lt;=P2_y_TRUE!$K$1),1,0)</f>
        <v>0</v>
      </c>
      <c r="GB261">
        <f>IF(AND(P2_y!GB261&gt;=P2_y_TRUE!$J$1,P2_y!GB261&lt;=P2_y_TRUE!$K$1),1,0)</f>
        <v>0</v>
      </c>
      <c r="GC261">
        <f>IF(AND(P2_y!GC261&gt;=P2_y_TRUE!$J$1,P2_y!GC261&lt;=P2_y_TRUE!$K$1),1,0)</f>
        <v>0</v>
      </c>
      <c r="GD261">
        <f>IF(AND(P2_y!GD261&gt;=P2_y_TRUE!$J$1,P2_y!GD261&lt;=P2_y_TRUE!$K$1),1,0)</f>
        <v>0</v>
      </c>
      <c r="GE261">
        <f>IF(AND(P2_y!GE261&gt;=P2_y_TRUE!$J$1,P2_y!GE261&lt;=P2_y_TRUE!$K$1),1,0)</f>
        <v>0</v>
      </c>
      <c r="GF261">
        <f>IF(AND(P2_y!GF261&gt;=P2_y_TRUE!$J$1,P2_y!GF261&lt;=P2_y_TRUE!$K$1),1,0)</f>
        <v>0</v>
      </c>
      <c r="GG261">
        <f>IF(AND(P2_y!GG261&gt;=P2_y_TRUE!$J$1,P2_y!GG261&lt;=P2_y_TRUE!$K$1),1,0)</f>
        <v>0</v>
      </c>
      <c r="GH261">
        <f>IF(AND(P2_y!GH261&gt;=P2_y_TRUE!$J$1,P2_y!GH261&lt;=P2_y_TRUE!$K$1),1,0)</f>
        <v>0</v>
      </c>
      <c r="GI261">
        <f>IF(AND(P2_y!GI261&gt;=P2_y_TRUE!$J$1,P2_y!GI261&lt;=P2_y_TRUE!$K$1),1,0)</f>
        <v>0</v>
      </c>
      <c r="GJ261">
        <f>IF(AND(P2_y!GJ261&gt;=P2_y_TRUE!$J$1,P2_y!GJ261&lt;=P2_y_TRUE!$K$1),1,0)</f>
        <v>0</v>
      </c>
      <c r="GK261">
        <f>IF(AND(P2_y!GK261&gt;=P2_y_TRUE!$J$1,P2_y!GK261&lt;=P2_y_TRUE!$K$1),1,0)</f>
        <v>0</v>
      </c>
      <c r="GL261">
        <f>IF(AND(P2_y!GL261&gt;=P2_y_TRUE!$J$1,P2_y!GL261&lt;=P2_y_TRUE!$K$1),1,0)</f>
        <v>0</v>
      </c>
      <c r="GM261">
        <f>IF(AND(P2_y!GM261&gt;=P2_y_TRUE!$J$1,P2_y!GM261&lt;=P2_y_TRUE!$K$1),1,0)</f>
        <v>0</v>
      </c>
      <c r="GN261">
        <f>IF(AND(P2_y!GN261&gt;=P2_y_TRUE!$J$1,P2_y!GN261&lt;=P2_y_TRUE!$K$1),1,0)</f>
        <v>0</v>
      </c>
      <c r="GO261">
        <f>IF(AND(P2_y!GO261&gt;=P2_y_TRUE!$J$1,P2_y!GO261&lt;=P2_y_TRUE!$K$1),1,0)</f>
        <v>0</v>
      </c>
      <c r="GP261">
        <f>IF(AND(P2_y!GP261&gt;=P2_y_TRUE!$J$1,P2_y!GP261&lt;=P2_y_TRUE!$K$1),1,0)</f>
        <v>0</v>
      </c>
      <c r="GQ261">
        <f>IF(AND(P2_y!GQ261&gt;=P2_y_TRUE!$J$1,P2_y!GQ261&lt;=P2_y_TRUE!$K$1),1,0)</f>
        <v>0</v>
      </c>
      <c r="GR261">
        <f>IF(AND(P2_y!GR261&gt;=P2_y_TRUE!$J$1,P2_y!GR261&lt;=P2_y_TRUE!$K$1),1,0)</f>
        <v>0</v>
      </c>
      <c r="GS261">
        <f>IF(AND(P2_y!GS261&gt;=P2_y_TRUE!$J$1,P2_y!GS261&lt;=P2_y_TRUE!$K$1),1,0)</f>
        <v>0</v>
      </c>
      <c r="GT261">
        <f>IF(AND(P2_y!GT261&gt;=P2_y_TRUE!$J$1,P2_y!GT261&lt;=P2_y_TRUE!$K$1),1,0)</f>
        <v>0</v>
      </c>
      <c r="GU261">
        <f>IF(AND(P2_y!GU261&gt;=P2_y_TRUE!$J$1,P2_y!GU261&lt;=P2_y_TRUE!$K$1),1,0)</f>
        <v>0</v>
      </c>
      <c r="GV261">
        <f>IF(AND(P2_y!GV261&gt;=P2_y_TRUE!$J$1,P2_y!GV261&lt;=P2_y_TRUE!$K$1),1,0)</f>
        <v>0</v>
      </c>
      <c r="GW261">
        <f>IF(AND(P2_y!GW261&gt;=P2_y_TRUE!$J$1,P2_y!GW261&lt;=P2_y_TRUE!$K$1),1,0)</f>
        <v>0</v>
      </c>
      <c r="GX261">
        <f>IF(AND(P2_y!GX261&gt;=P2_y_TRUE!$J$1,P2_y!GX261&lt;=P2_y_TRUE!$K$1),1,0)</f>
        <v>0</v>
      </c>
      <c r="GY261">
        <f>IF(AND(P2_y!GY261&gt;=P2_y_TRUE!$J$1,P2_y!GY261&lt;=P2_y_TRUE!$K$1),1,0)</f>
        <v>0</v>
      </c>
      <c r="GZ261">
        <f>IF(AND(P2_y!GZ261&gt;=P2_y_TRUE!$J$1,P2_y!GZ261&lt;=P2_y_TRUE!$K$1),1,0)</f>
        <v>0</v>
      </c>
      <c r="HA261">
        <f>IF(AND(P2_y!HA261&gt;=P2_y_TRUE!$J$1,P2_y!HA261&lt;=P2_y_TRUE!$K$1),1,0)</f>
        <v>0</v>
      </c>
      <c r="HB261">
        <f>IF(AND(P2_y!HB261&gt;=P2_y_TRUE!$J$1,P2_y!HB261&lt;=P2_y_TRUE!$K$1),1,0)</f>
        <v>0</v>
      </c>
      <c r="HC261">
        <f>IF(AND(P2_y!HC261&gt;=P2_y_TRUE!$J$1,P2_y!HC261&lt;=P2_y_TRUE!$K$1),1,0)</f>
        <v>0</v>
      </c>
      <c r="HD261">
        <f>IF(AND(P2_y!HD261&gt;=P2_y_TRUE!$J$1,P2_y!HD261&lt;=P2_y_TRUE!$K$1),1,0)</f>
        <v>0</v>
      </c>
      <c r="HE261">
        <f>IF(AND(P2_y!HE261&gt;=P2_y_TRUE!$J$1,P2_y!HE261&lt;=P2_y_TRUE!$K$1),1,0)</f>
        <v>0</v>
      </c>
      <c r="HF261">
        <f>IF(AND(P2_y!HF261&gt;=P2_y_TRUE!$J$1,P2_y!HF261&lt;=P2_y_TRUE!$K$1),1,0)</f>
        <v>0</v>
      </c>
      <c r="HG261">
        <f>IF(AND(P2_y!HG261&gt;=P2_y_TRUE!$J$1,P2_y!HG261&lt;=P2_y_TRUE!$K$1),1,0)</f>
        <v>0</v>
      </c>
      <c r="HH261">
        <f>IF(AND(P2_y!HH261&gt;=P2_y_TRUE!$J$1,P2_y!HH261&lt;=P2_y_TRUE!$K$1),1,0)</f>
        <v>0</v>
      </c>
      <c r="HI261">
        <f>IF(AND(P2_y!HI261&gt;=P2_y_TRUE!$J$1,P2_y!HI261&lt;=P2_y_TRUE!$K$1),1,0)</f>
        <v>0</v>
      </c>
      <c r="HJ261">
        <f>IF(AND(P2_y!HJ261&gt;=P2_y_TRUE!$J$1,P2_y!HJ261&lt;=P2_y_TRUE!$K$1),1,0)</f>
        <v>0</v>
      </c>
      <c r="HK261">
        <f>IF(AND(P2_y!HK261&gt;=P2_y_TRUE!$J$1,P2_y!HK261&lt;=P2_y_TRUE!$K$1),1,0)</f>
        <v>0</v>
      </c>
      <c r="HL261">
        <f>IF(AND(P2_y!HL261&gt;=P2_y_TRUE!$J$1,P2_y!HL261&lt;=P2_y_TRUE!$K$1),1,0)</f>
        <v>0</v>
      </c>
      <c r="HM261">
        <f>IF(AND(P2_y!HM261&gt;=P2_y_TRUE!$J$1,P2_y!HM261&lt;=P2_y_TRUE!$K$1),1,0)</f>
        <v>0</v>
      </c>
      <c r="HN261">
        <f>IF(AND(P2_y!HN261&gt;=P2_y_TRUE!$J$1,P2_y!HN261&lt;=P2_y_TRUE!$K$1),1,0)</f>
        <v>0</v>
      </c>
      <c r="HO261">
        <f>IF(AND(P2_y!HO261&gt;=P2_y_TRUE!$J$1,P2_y!HO261&lt;=P2_y_TRUE!$K$1),1,0)</f>
        <v>0</v>
      </c>
      <c r="HP261">
        <f>IF(AND(P2_y!HP261&gt;=P2_y_TRUE!$J$1,P2_y!HP261&lt;=P2_y_TRUE!$K$1),1,0)</f>
        <v>0</v>
      </c>
      <c r="HQ261">
        <f>IF(AND(P2_y!HQ261&gt;=P2_y_TRUE!$J$1,P2_y!HQ261&lt;=P2_y_TRUE!$K$1),1,0)</f>
        <v>0</v>
      </c>
      <c r="HR261">
        <f>IF(AND(P2_y!HR261&gt;=P2_y_TRUE!$J$1,P2_y!HR261&lt;=P2_y_TRUE!$K$1),1,0)</f>
        <v>0</v>
      </c>
      <c r="HS261">
        <f>IF(AND(P2_y!HS261&gt;=P2_y_TRUE!$J$1,P2_y!HS261&lt;=P2_y_TRUE!$K$1),1,0)</f>
        <v>0</v>
      </c>
      <c r="HT261">
        <f>IF(AND(P2_y!HT261&gt;=P2_y_TRUE!$J$1,P2_y!HT261&lt;=P2_y_TRUE!$K$1),1,0)</f>
        <v>0</v>
      </c>
      <c r="HU261">
        <f>IF(AND(P2_y!HU261&gt;=P2_y_TRUE!$J$1,P2_y!HU261&lt;=P2_y_TRUE!$K$1),1,0)</f>
        <v>0</v>
      </c>
      <c r="HV261">
        <f>IF(AND(P2_y!HV261&gt;=P2_y_TRUE!$J$1,P2_y!HV261&lt;=P2_y_TRUE!$K$1),1,0)</f>
        <v>0</v>
      </c>
      <c r="HW261">
        <f>IF(AND(P2_y!HW261&gt;=P2_y_TRUE!$J$1,P2_y!HW261&lt;=P2_y_TRUE!$K$1),1,0)</f>
        <v>0</v>
      </c>
      <c r="HX261">
        <f>IF(AND(P2_y!HX261&gt;=P2_y_TRUE!$J$1,P2_y!HX261&lt;=P2_y_TRUE!$K$1),1,0)</f>
        <v>0</v>
      </c>
      <c r="HY261">
        <f>IF(AND(P2_y!HY261&gt;=P2_y_TRUE!$J$1,P2_y!HY261&lt;=P2_y_TRUE!$K$1),1,0)</f>
        <v>0</v>
      </c>
      <c r="HZ261">
        <f>IF(AND(P2_y!HZ261&gt;=P2_y_TRUE!$J$1,P2_y!HZ261&lt;=P2_y_TRUE!$K$1),1,0)</f>
        <v>0</v>
      </c>
      <c r="IA261">
        <f>IF(AND(P2_y!IA261&gt;=P2_y_TRUE!$J$1,P2_y!IA261&lt;=P2_y_TRUE!$K$1),1,0)</f>
        <v>0</v>
      </c>
      <c r="IB261">
        <f>IF(AND(P2_y!IB261&gt;=P2_y_TRUE!$J$1,P2_y!IB261&lt;=P2_y_TRUE!$K$1),1,0)</f>
        <v>0</v>
      </c>
      <c r="IC261">
        <f>IF(AND(P2_y!IC261&gt;=P2_y_TRUE!$J$1,P2_y!IC261&lt;=P2_y_TRUE!$K$1),1,0)</f>
        <v>0</v>
      </c>
      <c r="ID261">
        <f>IF(AND(P2_y!ID261&gt;=P2_y_TRUE!$J$1,P2_y!ID261&lt;=P2_y_TRUE!$K$1),1,0)</f>
        <v>0</v>
      </c>
      <c r="IE261">
        <f>IF(AND(P2_y!IE261&gt;=P2_y_TRUE!$J$1,P2_y!IE261&lt;=P2_y_TRUE!$K$1),1,0)</f>
        <v>0</v>
      </c>
      <c r="IF261">
        <f>IF(AND(P2_y!IF261&gt;=P2_y_TRUE!$J$1,P2_y!IF261&lt;=P2_y_TRUE!$K$1),1,0)</f>
        <v>0</v>
      </c>
      <c r="IG261">
        <f>IF(AND(P2_y!IG261&gt;=P2_y_TRUE!$J$1,P2_y!IG261&lt;=P2_y_TRUE!$K$1),1,0)</f>
        <v>0</v>
      </c>
      <c r="IH261">
        <f>IF(AND(P2_y!IH261&gt;=P2_y_TRUE!$J$1,P2_y!IH261&lt;=P2_y_TRUE!$K$1),1,0)</f>
        <v>0</v>
      </c>
      <c r="II261">
        <f>IF(AND(P2_y!II261&gt;=P2_y_TRUE!$J$1,P2_y!II261&lt;=P2_y_TRUE!$K$1),1,0)</f>
        <v>0</v>
      </c>
      <c r="IJ261">
        <f>IF(AND(P2_y!IJ261&gt;=P2_y_TRUE!$J$1,P2_y!IJ261&lt;=P2_y_TRUE!$K$1),1,0)</f>
        <v>0</v>
      </c>
      <c r="IK261">
        <f>IF(AND(P2_y!IK261&gt;=P2_y_TRUE!$J$1,P2_y!IK261&lt;=P2_y_TRUE!$K$1),1,0)</f>
        <v>0</v>
      </c>
      <c r="IL261">
        <f>IF(AND(P2_y!IL261&gt;=P2_y_TRUE!$J$1,P2_y!IL261&lt;=P2_y_TRUE!$K$1),1,0)</f>
        <v>0</v>
      </c>
      <c r="IM261">
        <f>IF(AND(P2_y!IM261&gt;=P2_y_TRUE!$J$1,P2_y!IM261&lt;=P2_y_TRUE!$K$1),1,0)</f>
        <v>0</v>
      </c>
      <c r="IN261">
        <f>IF(AND(P2_y!IN261&gt;=P2_y_TRUE!$J$1,P2_y!IN261&lt;=P2_y_TRUE!$K$1),1,0)</f>
        <v>0</v>
      </c>
      <c r="IO261">
        <f>IF(AND(P2_y!IO261&gt;=P2_y_TRUE!$J$1,P2_y!IO261&lt;=P2_y_TRUE!$K$1),1,0)</f>
        <v>0</v>
      </c>
      <c r="IP261">
        <f>IF(AND(P2_y!IP261&gt;=P2_y_TRUE!$J$1,P2_y!IP261&lt;=P2_y_TRUE!$K$1),1,0)</f>
        <v>0</v>
      </c>
      <c r="IQ261">
        <f>IF(AND(P2_y!IQ261&gt;=P2_y_TRUE!$J$1,P2_y!IQ261&lt;=P2_y_TRUE!$K$1),1,0)</f>
        <v>0</v>
      </c>
      <c r="IR261">
        <f>IF(AND(P2_y!IR261&gt;=P2_y_TRUE!$J$1,P2_y!IR261&lt;=P2_y_TRUE!$K$1),1,0)</f>
        <v>0</v>
      </c>
      <c r="IS261">
        <f>IF(AND(P2_y!IS261&gt;=P2_y_TRUE!$J$1,P2_y!IS261&lt;=P2_y_TRUE!$K$1),1,0)</f>
        <v>0</v>
      </c>
      <c r="IT261">
        <f>IF(AND(P2_y!IT261&gt;=P2_y_TRUE!$J$1,P2_y!IT261&lt;=P2_y_TRUE!$K$1),1,0)</f>
        <v>0</v>
      </c>
      <c r="IU261">
        <f>IF(AND(P2_y!IU261&gt;=P2_y_TRUE!$J$1,P2_y!IU261&lt;=P2_y_TRUE!$K$1),1,0)</f>
        <v>0</v>
      </c>
      <c r="IV261">
        <f>IF(AND(P2_y!IV261&gt;=P2_y_TRUE!$J$1,P2_y!IV261&lt;=P2_y_TRUE!$K$1),1,0)</f>
        <v>0</v>
      </c>
      <c r="IW261">
        <f>IF(AND(P2_y!IW261&gt;=P2_y_TRUE!$J$1,P2_y!IW261&lt;=P2_y_TRUE!$K$1),1,0)</f>
        <v>0</v>
      </c>
      <c r="IX261">
        <f>IF(AND(P2_y!IX261&gt;=P2_y_TRUE!$J$1,P2_y!IX261&lt;=P2_y_TRUE!$K$1),1,0)</f>
        <v>0</v>
      </c>
      <c r="IY261">
        <f>IF(AND(P2_y!IY261&gt;=P2_y_TRUE!$J$1,P2_y!IY261&lt;=P2_y_TRUE!$K$1),1,0)</f>
        <v>0</v>
      </c>
      <c r="IZ261">
        <f>IF(AND(P2_y!IZ261&gt;=P2_y_TRUE!$J$1,P2_y!IZ261&lt;=P2_y_TRUE!$K$1),1,0)</f>
        <v>0</v>
      </c>
      <c r="JA261">
        <f>IF(AND(P2_y!JA261&gt;=P2_y_TRUE!$J$1,P2_y!JA261&lt;=P2_y_TRUE!$K$1),1,0)</f>
        <v>0</v>
      </c>
      <c r="JB261">
        <f>IF(AND(P2_y!JB261&gt;=P2_y_TRUE!$J$1,P2_y!JB261&lt;=P2_y_TRUE!$K$1),1,0)</f>
        <v>0</v>
      </c>
      <c r="JC261">
        <f>IF(AND(P2_y!JC261&gt;=P2_y_TRUE!$J$1,P2_y!JC261&lt;=P2_y_TRUE!$K$1),1,0)</f>
        <v>0</v>
      </c>
      <c r="JD261">
        <f>IF(AND(P2_y!JD261&gt;=P2_y_TRUE!$J$1,P2_y!JD261&lt;=P2_y_TRUE!$K$1),1,0)</f>
        <v>0</v>
      </c>
      <c r="JE261">
        <f>IF(AND(P2_y!JE261&gt;=P2_y_TRUE!$J$1,P2_y!JE261&lt;=P2_y_TRUE!$K$1),1,0)</f>
        <v>0</v>
      </c>
      <c r="JF261">
        <f>IF(AND(P2_y!JF261&gt;=P2_y_TRUE!$J$1,P2_y!JF261&lt;=P2_y_TRUE!$K$1),1,0)</f>
        <v>0</v>
      </c>
      <c r="JG261">
        <f>IF(AND(P2_y!JG261&gt;=P2_y_TRUE!$J$1,P2_y!JG261&lt;=P2_y_TRUE!$K$1),1,0)</f>
        <v>0</v>
      </c>
      <c r="JH261">
        <f>IF(AND(P2_y!JH261&gt;=P2_y_TRUE!$J$1,P2_y!JH261&lt;=P2_y_TRUE!$K$1),1,0)</f>
        <v>0</v>
      </c>
      <c r="JI261">
        <f>IF(AND(P2_y!JI261&gt;=P2_y_TRUE!$J$1,P2_y!JI261&lt;=P2_y_TRUE!$K$1),1,0)</f>
        <v>0</v>
      </c>
      <c r="JJ261">
        <f>IF(AND(P2_y!JJ261&gt;=P2_y_TRUE!$J$1,P2_y!JJ261&lt;=P2_y_TRUE!$K$1),1,0)</f>
        <v>0</v>
      </c>
      <c r="JK261">
        <f>IF(AND(P2_y!JK261&gt;=P2_y_TRUE!$J$1,P2_y!JK261&lt;=P2_y_TRUE!$K$1),1,0)</f>
        <v>0</v>
      </c>
      <c r="JL261">
        <f>IF(AND(P2_y!JL261&gt;=P2_y_TRUE!$J$1,P2_y!JL261&lt;=P2_y_TRUE!$K$1),1,0)</f>
        <v>0</v>
      </c>
      <c r="JM261">
        <f>IF(AND(P2_y!JM261&gt;=P2_y_TRUE!$J$1,P2_y!JM261&lt;=P2_y_TRUE!$K$1),1,0)</f>
        <v>0</v>
      </c>
      <c r="JN261">
        <f>IF(AND(P2_y!JN261&gt;=P2_y_TRUE!$J$1,P2_y!JN261&lt;=P2_y_TRUE!$K$1),1,0)</f>
        <v>0</v>
      </c>
      <c r="JO261">
        <f>IF(AND(P2_y!JO261&gt;=P2_y_TRUE!$J$1,P2_y!JO261&lt;=P2_y_TRUE!$K$1),1,0)</f>
        <v>0</v>
      </c>
      <c r="JP261">
        <f>IF(AND(P2_y!JP261&gt;=P2_y_TRUE!$J$1,P2_y!JP261&lt;=P2_y_TRUE!$K$1),1,0)</f>
        <v>0</v>
      </c>
      <c r="JQ261">
        <f>IF(AND(P2_y!JQ261&gt;=P2_y_TRUE!$J$1,P2_y!JQ261&lt;=P2_y_TRUE!$K$1),1,0)</f>
        <v>0</v>
      </c>
      <c r="JR261">
        <f>IF(AND(P2_y!JR261&gt;=P2_y_TRUE!$J$1,P2_y!JR261&lt;=P2_y_TRUE!$K$1),1,0)</f>
        <v>0</v>
      </c>
      <c r="JS261">
        <f>IF(AND(P2_y!JS261&gt;=P2_y_TRUE!$J$1,P2_y!JS261&lt;=P2_y_TRUE!$K$1),1,0)</f>
        <v>0</v>
      </c>
      <c r="JT261">
        <f>IF(AND(P2_y!JT261&gt;=P2_y_TRUE!$J$1,P2_y!JT261&lt;=P2_y_TRUE!$K$1),1,0)</f>
        <v>0</v>
      </c>
      <c r="JU261">
        <f>IF(AND(P2_y!JU261&gt;=P2_y_TRUE!$J$1,P2_y!JU261&lt;=P2_y_TRUE!$K$1),1,0)</f>
        <v>0</v>
      </c>
      <c r="JV261">
        <f>IF(AND(P2_y!JV261&gt;=P2_y_TRUE!$J$1,P2_y!JV261&lt;=P2_y_TRUE!$K$1),1,0)</f>
        <v>0</v>
      </c>
      <c r="JW261">
        <f>IF(AND(P2_y!JW261&gt;=P2_y_TRUE!$J$1,P2_y!JW261&lt;=P2_y_TRUE!$K$1),1,0)</f>
        <v>0</v>
      </c>
      <c r="JX261">
        <f>IF(AND(P2_y!JX261&gt;=P2_y_TRUE!$J$1,P2_y!JX261&lt;=P2_y_TRUE!$K$1),1,0)</f>
        <v>0</v>
      </c>
      <c r="JY261">
        <f>IF(AND(P2_y!JY261&gt;=P2_y_TRUE!$J$1,P2_y!JY261&lt;=P2_y_TRUE!$K$1),1,0)</f>
        <v>0</v>
      </c>
      <c r="JZ261">
        <f>IF(AND(P2_y!JZ261&gt;=P2_y_TRUE!$J$1,P2_y!JZ261&lt;=P2_y_TRUE!$K$1),1,0)</f>
        <v>0</v>
      </c>
      <c r="KA261">
        <f>IF(AND(P2_y!KA261&gt;=P2_y_TRUE!$J$1,P2_y!KA261&lt;=P2_y_TRUE!$K$1),1,0)</f>
        <v>0</v>
      </c>
      <c r="KB261">
        <f>IF(AND(P2_y!KB261&gt;=P2_y_TRUE!$J$1,P2_y!KB261&lt;=P2_y_TRUE!$K$1),1,0)</f>
        <v>0</v>
      </c>
      <c r="KC261">
        <f>IF(AND(P2_y!KC261&gt;=P2_y_TRUE!$J$1,P2_y!KC261&lt;=P2_y_TRUE!$K$1),1,0)</f>
        <v>0</v>
      </c>
      <c r="KD261">
        <f>IF(AND(P2_y!KD261&gt;=P2_y_TRUE!$J$1,P2_y!KD261&lt;=P2_y_TRUE!$K$1),1,0)</f>
        <v>0</v>
      </c>
      <c r="KE261">
        <f>IF(AND(P2_y!KE261&gt;=P2_y_TRUE!$J$1,P2_y!KE261&lt;=P2_y_TRUE!$K$1),1,0)</f>
        <v>0</v>
      </c>
      <c r="KF261">
        <f>IF(AND(P2_y!KF261&gt;=P2_y_TRUE!$J$1,P2_y!KF261&lt;=P2_y_TRUE!$K$1),1,0)</f>
        <v>0</v>
      </c>
      <c r="KG261">
        <f>IF(AND(P2_y!KG261&gt;=P2_y_TRUE!$J$1,P2_y!KG261&lt;=P2_y_TRUE!$K$1),1,0)</f>
        <v>0</v>
      </c>
      <c r="KH261">
        <f>IF(AND(P2_y!KH261&gt;=P2_y_TRUE!$J$1,P2_y!KH261&lt;=P2_y_TRUE!$K$1),1,0)</f>
        <v>0</v>
      </c>
      <c r="KI261">
        <f>IF(AND(P2_y!KI261&gt;=P2_y_TRUE!$J$1,P2_y!KI261&lt;=P2_y_TRUE!$K$1),1,0)</f>
        <v>0</v>
      </c>
      <c r="KJ261">
        <f>IF(AND(P2_y!KJ261&gt;=P2_y_TRUE!$J$1,P2_y!KJ261&lt;=P2_y_TRUE!$K$1),1,0)</f>
        <v>0</v>
      </c>
      <c r="KK261">
        <f>IF(AND(P2_y!KK261&gt;=P2_y_TRUE!$J$1,P2_y!KK261&lt;=P2_y_TRUE!$K$1),1,0)</f>
        <v>0</v>
      </c>
      <c r="KL261">
        <f>IF(AND(P2_y!KL261&gt;=P2_y_TRUE!$J$1,P2_y!KL261&lt;=P2_y_TRUE!$K$1),1,0)</f>
        <v>0</v>
      </c>
      <c r="KM261">
        <f>IF(AND(P2_y!KM261&gt;=P2_y_TRUE!$J$1,P2_y!KM261&lt;=P2_y_TRUE!$K$1),1,0)</f>
        <v>0</v>
      </c>
      <c r="KN261">
        <f>IF(AND(P2_y!KN261&gt;=P2_y_TRUE!$J$1,P2_y!KN261&lt;=P2_y_TRUE!$K$1),1,0)</f>
        <v>0</v>
      </c>
      <c r="KO261">
        <f>IF(AND(P2_y!KO261&gt;=P2_y_TRUE!$J$1,P2_y!KO261&lt;=P2_y_TRUE!$K$1),1,0)</f>
        <v>0</v>
      </c>
      <c r="KP261">
        <f>IF(AND(P2_y!KP261&gt;=P2_y_TRUE!$J$1,P2_y!KP261&lt;=P2_y_TRUE!$K$1),1,0)</f>
        <v>0</v>
      </c>
      <c r="KQ261">
        <f>IF(AND(P2_y!KQ261&gt;=P2_y_TRUE!$J$1,P2_y!KQ261&lt;=P2_y_TRUE!$K$1),1,0)</f>
        <v>0</v>
      </c>
      <c r="KR261">
        <f>IF(AND(P2_y!KR261&gt;=P2_y_TRUE!$J$1,P2_y!KR261&lt;=P2_y_TRUE!$K$1),1,0)</f>
        <v>0</v>
      </c>
      <c r="KS261">
        <f>IF(AND(P2_y!KS261&gt;=P2_y_TRUE!$J$1,P2_y!KS261&lt;=P2_y_TRUE!$K$1),1,0)</f>
        <v>0</v>
      </c>
      <c r="KT261">
        <f>IF(AND(P2_y!KT261&gt;=P2_y_TRUE!$J$1,P2_y!KT261&lt;=P2_y_TRUE!$K$1),1,0)</f>
        <v>0</v>
      </c>
      <c r="KU261">
        <f>IF(AND(P2_y!KU261&gt;=P2_y_TRUE!$J$1,P2_y!KU261&lt;=P2_y_TRUE!$K$1),1,0)</f>
        <v>0</v>
      </c>
      <c r="KV261">
        <f>IF(AND(P2_y!KV261&gt;=P2_y_TRUE!$J$1,P2_y!KV261&lt;=P2_y_TRUE!$K$1),1,0)</f>
        <v>0</v>
      </c>
      <c r="KW261">
        <f>IF(AND(P2_y!KW261&gt;=P2_y_TRUE!$J$1,P2_y!KW261&lt;=P2_y_TRUE!$K$1),1,0)</f>
        <v>0</v>
      </c>
    </row>
    <row r="262" spans="1:309" x14ac:dyDescent="0.25">
      <c r="A262">
        <v>105</v>
      </c>
      <c r="D262">
        <f>IF(AND(P2_y!D262&gt;=P2_y_TRUE!$J$1,P2_y!D262&lt;=P2_y_TRUE!$K$1),1,0)</f>
        <v>0</v>
      </c>
      <c r="E262">
        <f>IF(AND(P2_y!E262&gt;=P2_y_TRUE!$J$1,P2_y!E262&lt;=P2_y_TRUE!$K$1),1,0)</f>
        <v>0</v>
      </c>
      <c r="F262">
        <f>IF(AND(P2_y!F262&gt;=P2_y_TRUE!$J$1,P2_y!F262&lt;=P2_y_TRUE!$K$1),1,0)</f>
        <v>0</v>
      </c>
      <c r="G262">
        <f>IF(AND(P2_y!G262&gt;=P2_y_TRUE!$J$1,P2_y!G262&lt;=P2_y_TRUE!$K$1),1,0)</f>
        <v>0</v>
      </c>
      <c r="H262">
        <f>IF(AND(P2_y!H262&gt;=P2_y_TRUE!$J$1,P2_y!H262&lt;=P2_y_TRUE!$K$1),1,0)</f>
        <v>0</v>
      </c>
      <c r="I262">
        <f>IF(AND(P2_y!I262&gt;=P2_y_TRUE!$J$1,P2_y!I262&lt;=P2_y_TRUE!$K$1),1,0)</f>
        <v>0</v>
      </c>
      <c r="J262">
        <f>IF(AND(P2_y!J262&gt;=P2_y_TRUE!$J$1,P2_y!J262&lt;=P2_y_TRUE!$K$1),1,0)</f>
        <v>0</v>
      </c>
      <c r="K262">
        <f>IF(AND(P2_y!K262&gt;=P2_y_TRUE!$J$1,P2_y!K262&lt;=P2_y_TRUE!$K$1),1,0)</f>
        <v>0</v>
      </c>
      <c r="L262">
        <f>IF(AND(P2_y!L262&gt;=P2_y_TRUE!$J$1,P2_y!L262&lt;=P2_y_TRUE!$K$1),1,0)</f>
        <v>0</v>
      </c>
      <c r="M262">
        <f>IF(AND(P2_y!M262&gt;=P2_y_TRUE!$J$1,P2_y!M262&lt;=P2_y_TRUE!$K$1),1,0)</f>
        <v>0</v>
      </c>
      <c r="N262">
        <f>IF(AND(P2_y!N262&gt;=P2_y_TRUE!$J$1,P2_y!N262&lt;=P2_y_TRUE!$K$1),1,0)</f>
        <v>0</v>
      </c>
      <c r="O262">
        <f>IF(AND(P2_y!O262&gt;=P2_y_TRUE!$J$1,P2_y!O262&lt;=P2_y_TRUE!$K$1),1,0)</f>
        <v>0</v>
      </c>
      <c r="P262">
        <f>IF(AND(P2_y!P262&gt;=P2_y_TRUE!$J$1,P2_y!P262&lt;=P2_y_TRUE!$K$1),1,0)</f>
        <v>0</v>
      </c>
      <c r="Q262">
        <f>IF(AND(P2_y!Q262&gt;=P2_y_TRUE!$J$1,P2_y!Q262&lt;=P2_y_TRUE!$K$1),1,0)</f>
        <v>0</v>
      </c>
      <c r="R262">
        <f>IF(AND(P2_y!R262&gt;=P2_y_TRUE!$J$1,P2_y!R262&lt;=P2_y_TRUE!$K$1),1,0)</f>
        <v>0</v>
      </c>
      <c r="S262">
        <f>IF(AND(P2_y!S262&gt;=P2_y_TRUE!$J$1,P2_y!S262&lt;=P2_y_TRUE!$K$1),1,0)</f>
        <v>0</v>
      </c>
      <c r="T262">
        <f>IF(AND(P2_y!T262&gt;=P2_y_TRUE!$J$1,P2_y!T262&lt;=P2_y_TRUE!$K$1),1,0)</f>
        <v>0</v>
      </c>
      <c r="U262">
        <f>IF(AND(P2_y!U262&gt;=P2_y_TRUE!$J$1,P2_y!U262&lt;=P2_y_TRUE!$K$1),1,0)</f>
        <v>0</v>
      </c>
      <c r="V262">
        <f>IF(AND(P2_y!V262&gt;=P2_y_TRUE!$J$1,P2_y!V262&lt;=P2_y_TRUE!$K$1),1,0)</f>
        <v>0</v>
      </c>
      <c r="W262">
        <f>IF(AND(P2_y!W262&gt;=P2_y_TRUE!$J$1,P2_y!W262&lt;=P2_y_TRUE!$K$1),1,0)</f>
        <v>0</v>
      </c>
      <c r="X262">
        <f>IF(AND(P2_y!X262&gt;=P2_y_TRUE!$J$1,P2_y!X262&lt;=P2_y_TRUE!$K$1),1,0)</f>
        <v>0</v>
      </c>
      <c r="Y262">
        <f>IF(AND(P2_y!Y262&gt;=P2_y_TRUE!$J$1,P2_y!Y262&lt;=P2_y_TRUE!$K$1),1,0)</f>
        <v>0</v>
      </c>
      <c r="Z262">
        <f>IF(AND(P2_y!Z262&gt;=P2_y_TRUE!$J$1,P2_y!Z262&lt;=P2_y_TRUE!$K$1),1,0)</f>
        <v>0</v>
      </c>
      <c r="AA262">
        <f>IF(AND(P2_y!AA262&gt;=P2_y_TRUE!$J$1,P2_y!AA262&lt;=P2_y_TRUE!$K$1),1,0)</f>
        <v>0</v>
      </c>
      <c r="AB262">
        <f>IF(AND(P2_y!AB262&gt;=P2_y_TRUE!$J$1,P2_y!AB262&lt;=P2_y_TRUE!$K$1),1,0)</f>
        <v>0</v>
      </c>
      <c r="AC262">
        <f>IF(AND(P2_y!AC262&gt;=P2_y_TRUE!$J$1,P2_y!AC262&lt;=P2_y_TRUE!$K$1),1,0)</f>
        <v>0</v>
      </c>
      <c r="AD262">
        <f>IF(AND(P2_y!AD262&gt;=P2_y_TRUE!$J$1,P2_y!AD262&lt;=P2_y_TRUE!$K$1),1,0)</f>
        <v>0</v>
      </c>
      <c r="AE262">
        <f>IF(AND(P2_y!AE262&gt;=P2_y_TRUE!$J$1,P2_y!AE262&lt;=P2_y_TRUE!$K$1),1,0)</f>
        <v>0</v>
      </c>
      <c r="AF262">
        <f>IF(AND(P2_y!AF262&gt;=P2_y_TRUE!$J$1,P2_y!AF262&lt;=P2_y_TRUE!$K$1),1,0)</f>
        <v>0</v>
      </c>
      <c r="AG262">
        <f>IF(AND(P2_y!AG262&gt;=P2_y_TRUE!$J$1,P2_y!AG262&lt;=P2_y_TRUE!$K$1),1,0)</f>
        <v>0</v>
      </c>
      <c r="AH262">
        <f>IF(AND(P2_y!AH262&gt;=P2_y_TRUE!$J$1,P2_y!AH262&lt;=P2_y_TRUE!$K$1),1,0)</f>
        <v>0</v>
      </c>
      <c r="AI262">
        <f>IF(AND(P2_y!AI262&gt;=P2_y_TRUE!$J$1,P2_y!AI262&lt;=P2_y_TRUE!$K$1),1,0)</f>
        <v>0</v>
      </c>
      <c r="AJ262">
        <f>IF(AND(P2_y!AJ262&gt;=P2_y_TRUE!$J$1,P2_y!AJ262&lt;=P2_y_TRUE!$K$1),1,0)</f>
        <v>0</v>
      </c>
      <c r="AK262">
        <f>IF(AND(P2_y!AK262&gt;=P2_y_TRUE!$J$1,P2_y!AK262&lt;=P2_y_TRUE!$K$1),1,0)</f>
        <v>0</v>
      </c>
      <c r="AL262">
        <f>IF(AND(P2_y!AL262&gt;=P2_y_TRUE!$J$1,P2_y!AL262&lt;=P2_y_TRUE!$K$1),1,0)</f>
        <v>0</v>
      </c>
      <c r="AM262">
        <f>IF(AND(P2_y!AM262&gt;=P2_y_TRUE!$J$1,P2_y!AM262&lt;=P2_y_TRUE!$K$1),1,0)</f>
        <v>0</v>
      </c>
      <c r="AN262">
        <f>IF(AND(P2_y!AN262&gt;=P2_y_TRUE!$J$1,P2_y!AN262&lt;=P2_y_TRUE!$K$1),1,0)</f>
        <v>0</v>
      </c>
      <c r="AO262">
        <f>IF(AND(P2_y!AO262&gt;=P2_y_TRUE!$J$1,P2_y!AO262&lt;=P2_y_TRUE!$K$1),1,0)</f>
        <v>0</v>
      </c>
      <c r="AP262">
        <f>IF(AND(P2_y!AP262&gt;=P2_y_TRUE!$J$1,P2_y!AP262&lt;=P2_y_TRUE!$K$1),1,0)</f>
        <v>0</v>
      </c>
      <c r="AQ262">
        <f>IF(AND(P2_y!AQ262&gt;=P2_y_TRUE!$J$1,P2_y!AQ262&lt;=P2_y_TRUE!$K$1),1,0)</f>
        <v>0</v>
      </c>
      <c r="AR262">
        <f>IF(AND(P2_y!AR262&gt;=P2_y_TRUE!$J$1,P2_y!AR262&lt;=P2_y_TRUE!$K$1),1,0)</f>
        <v>0</v>
      </c>
      <c r="AS262">
        <f>IF(AND(P2_y!AS262&gt;=P2_y_TRUE!$J$1,P2_y!AS262&lt;=P2_y_TRUE!$K$1),1,0)</f>
        <v>0</v>
      </c>
      <c r="AT262">
        <f>IF(AND(P2_y!AT262&gt;=P2_y_TRUE!$J$1,P2_y!AT262&lt;=P2_y_TRUE!$K$1),1,0)</f>
        <v>0</v>
      </c>
      <c r="AU262">
        <f>IF(AND(P2_y!AU262&gt;=P2_y_TRUE!$J$1,P2_y!AU262&lt;=P2_y_TRUE!$K$1),1,0)</f>
        <v>0</v>
      </c>
      <c r="AV262">
        <f>IF(AND(P2_y!AV262&gt;=P2_y_TRUE!$J$1,P2_y!AV262&lt;=P2_y_TRUE!$K$1),1,0)</f>
        <v>0</v>
      </c>
      <c r="AW262">
        <f>IF(AND(P2_y!AW262&gt;=P2_y_TRUE!$J$1,P2_y!AW262&lt;=P2_y_TRUE!$K$1),1,0)</f>
        <v>0</v>
      </c>
      <c r="AX262">
        <f>IF(AND(P2_y!AX262&gt;=P2_y_TRUE!$J$1,P2_y!AX262&lt;=P2_y_TRUE!$K$1),1,0)</f>
        <v>0</v>
      </c>
      <c r="AY262">
        <f>IF(AND(P2_y!AY262&gt;=P2_y_TRUE!$J$1,P2_y!AY262&lt;=P2_y_TRUE!$K$1),1,0)</f>
        <v>0</v>
      </c>
      <c r="AZ262">
        <f>IF(AND(P2_y!AZ262&gt;=P2_y_TRUE!$J$1,P2_y!AZ262&lt;=P2_y_TRUE!$K$1),1,0)</f>
        <v>0</v>
      </c>
      <c r="BA262">
        <f>IF(AND(P2_y!BA262&gt;=P2_y_TRUE!$J$1,P2_y!BA262&lt;=P2_y_TRUE!$K$1),1,0)</f>
        <v>0</v>
      </c>
      <c r="BB262">
        <f>IF(AND(P2_y!BB262&gt;=P2_y_TRUE!$J$1,P2_y!BB262&lt;=P2_y_TRUE!$K$1),1,0)</f>
        <v>0</v>
      </c>
      <c r="BC262">
        <f>IF(AND(P2_y!BC262&gt;=P2_y_TRUE!$J$1,P2_y!BC262&lt;=P2_y_TRUE!$K$1),1,0)</f>
        <v>0</v>
      </c>
      <c r="BD262">
        <f>IF(AND(P2_y!BD262&gt;=P2_y_TRUE!$J$1,P2_y!BD262&lt;=P2_y_TRUE!$K$1),1,0)</f>
        <v>0</v>
      </c>
      <c r="BE262">
        <f>IF(AND(P2_y!BE262&gt;=P2_y_TRUE!$J$1,P2_y!BE262&lt;=P2_y_TRUE!$K$1),1,0)</f>
        <v>0</v>
      </c>
      <c r="BF262">
        <f>IF(AND(P2_y!BF262&gt;=P2_y_TRUE!$J$1,P2_y!BF262&lt;=P2_y_TRUE!$K$1),1,0)</f>
        <v>0</v>
      </c>
      <c r="BG262">
        <f>IF(AND(P2_y!BG262&gt;=P2_y_TRUE!$J$1,P2_y!BG262&lt;=P2_y_TRUE!$K$1),1,0)</f>
        <v>0</v>
      </c>
      <c r="BH262">
        <f>IF(AND(P2_y!BH262&gt;=P2_y_TRUE!$J$1,P2_y!BH262&lt;=P2_y_TRUE!$K$1),1,0)</f>
        <v>0</v>
      </c>
      <c r="BI262">
        <f>IF(AND(P2_y!BI262&gt;=P2_y_TRUE!$J$1,P2_y!BI262&lt;=P2_y_TRUE!$K$1),1,0)</f>
        <v>0</v>
      </c>
      <c r="BJ262">
        <f>IF(AND(P2_y!BJ262&gt;=P2_y_TRUE!$J$1,P2_y!BJ262&lt;=P2_y_TRUE!$K$1),1,0)</f>
        <v>0</v>
      </c>
      <c r="BK262">
        <f>IF(AND(P2_y!BK262&gt;=P2_y_TRUE!$J$1,P2_y!BK262&lt;=P2_y_TRUE!$K$1),1,0)</f>
        <v>0</v>
      </c>
      <c r="BL262">
        <f>IF(AND(P2_y!BL262&gt;=P2_y_TRUE!$J$1,P2_y!BL262&lt;=P2_y_TRUE!$K$1),1,0)</f>
        <v>0</v>
      </c>
      <c r="BM262">
        <f>IF(AND(P2_y!BM262&gt;=P2_y_TRUE!$J$1,P2_y!BM262&lt;=P2_y_TRUE!$K$1),1,0)</f>
        <v>0</v>
      </c>
      <c r="BN262">
        <f>IF(AND(P2_y!BN262&gt;=P2_y_TRUE!$J$1,P2_y!BN262&lt;=P2_y_TRUE!$K$1),1,0)</f>
        <v>0</v>
      </c>
      <c r="BO262">
        <f>IF(AND(P2_y!BO262&gt;=P2_y_TRUE!$J$1,P2_y!BO262&lt;=P2_y_TRUE!$K$1),1,0)</f>
        <v>0</v>
      </c>
      <c r="BP262">
        <f>IF(AND(P2_y!BP262&gt;=P2_y_TRUE!$J$1,P2_y!BP262&lt;=P2_y_TRUE!$K$1),1,0)</f>
        <v>0</v>
      </c>
      <c r="BQ262">
        <f>IF(AND(P2_y!BQ262&gt;=P2_y_TRUE!$J$1,P2_y!BQ262&lt;=P2_y_TRUE!$K$1),1,0)</f>
        <v>0</v>
      </c>
      <c r="BR262">
        <f>IF(AND(P2_y!BR262&gt;=P2_y_TRUE!$J$1,P2_y!BR262&lt;=P2_y_TRUE!$K$1),1,0)</f>
        <v>0</v>
      </c>
      <c r="BS262">
        <f>IF(AND(P2_y!BS262&gt;=P2_y_TRUE!$J$1,P2_y!BS262&lt;=P2_y_TRUE!$K$1),1,0)</f>
        <v>0</v>
      </c>
      <c r="BT262">
        <f>IF(AND(P2_y!BT262&gt;=P2_y_TRUE!$J$1,P2_y!BT262&lt;=P2_y_TRUE!$K$1),1,0)</f>
        <v>0</v>
      </c>
      <c r="BU262">
        <f>IF(AND(P2_y!BU262&gt;=P2_y_TRUE!$J$1,P2_y!BU262&lt;=P2_y_TRUE!$K$1),1,0)</f>
        <v>0</v>
      </c>
      <c r="BV262">
        <f>IF(AND(P2_y!BV262&gt;=P2_y_TRUE!$J$1,P2_y!BV262&lt;=P2_y_TRUE!$K$1),1,0)</f>
        <v>0</v>
      </c>
      <c r="BW262">
        <f>IF(AND(P2_y!BW262&gt;=P2_y_TRUE!$J$1,P2_y!BW262&lt;=P2_y_TRUE!$K$1),1,0)</f>
        <v>0</v>
      </c>
      <c r="BX262">
        <f>IF(AND(P2_y!BX262&gt;=P2_y_TRUE!$J$1,P2_y!BX262&lt;=P2_y_TRUE!$K$1),1,0)</f>
        <v>0</v>
      </c>
      <c r="BY262">
        <f>IF(AND(P2_y!BY262&gt;=P2_y_TRUE!$J$1,P2_y!BY262&lt;=P2_y_TRUE!$K$1),1,0)</f>
        <v>0</v>
      </c>
      <c r="BZ262">
        <f>IF(AND(P2_y!BZ262&gt;=P2_y_TRUE!$J$1,P2_y!BZ262&lt;=P2_y_TRUE!$K$1),1,0)</f>
        <v>0</v>
      </c>
      <c r="CA262">
        <f>IF(AND(P2_y!CA262&gt;=P2_y_TRUE!$J$1,P2_y!CA262&lt;=P2_y_TRUE!$K$1),1,0)</f>
        <v>0</v>
      </c>
      <c r="CB262">
        <f>IF(AND(P2_y!CB262&gt;=P2_y_TRUE!$J$1,P2_y!CB262&lt;=P2_y_TRUE!$K$1),1,0)</f>
        <v>0</v>
      </c>
      <c r="CC262">
        <f>IF(AND(P2_y!CC262&gt;=P2_y_TRUE!$J$1,P2_y!CC262&lt;=P2_y_TRUE!$K$1),1,0)</f>
        <v>0</v>
      </c>
      <c r="CD262">
        <f>IF(AND(P2_y!CD262&gt;=P2_y_TRUE!$J$1,P2_y!CD262&lt;=P2_y_TRUE!$K$1),1,0)</f>
        <v>0</v>
      </c>
      <c r="CE262">
        <f>IF(AND(P2_y!CE262&gt;=P2_y_TRUE!$J$1,P2_y!CE262&lt;=P2_y_TRUE!$K$1),1,0)</f>
        <v>0</v>
      </c>
      <c r="CF262">
        <f>IF(AND(P2_y!CF262&gt;=P2_y_TRUE!$J$1,P2_y!CF262&lt;=P2_y_TRUE!$K$1),1,0)</f>
        <v>0</v>
      </c>
      <c r="CG262">
        <f>IF(AND(P2_y!CG262&gt;=P2_y_TRUE!$J$1,P2_y!CG262&lt;=P2_y_TRUE!$K$1),1,0)</f>
        <v>0</v>
      </c>
      <c r="CH262">
        <f>IF(AND(P2_y!CH262&gt;=P2_y_TRUE!$J$1,P2_y!CH262&lt;=P2_y_TRUE!$K$1),1,0)</f>
        <v>0</v>
      </c>
      <c r="CI262">
        <f>IF(AND(P2_y!CI262&gt;=P2_y_TRUE!$J$1,P2_y!CI262&lt;=P2_y_TRUE!$K$1),1,0)</f>
        <v>0</v>
      </c>
      <c r="CJ262">
        <f>IF(AND(P2_y!CJ262&gt;=P2_y_TRUE!$J$1,P2_y!CJ262&lt;=P2_y_TRUE!$K$1),1,0)</f>
        <v>0</v>
      </c>
      <c r="CK262">
        <f>IF(AND(P2_y!CK262&gt;=P2_y_TRUE!$J$1,P2_y!CK262&lt;=P2_y_TRUE!$K$1),1,0)</f>
        <v>0</v>
      </c>
      <c r="CL262">
        <f>IF(AND(P2_y!CL262&gt;=P2_y_TRUE!$J$1,P2_y!CL262&lt;=P2_y_TRUE!$K$1),1,0)</f>
        <v>0</v>
      </c>
      <c r="CM262">
        <f>IF(AND(P2_y!CM262&gt;=P2_y_TRUE!$J$1,P2_y!CM262&lt;=P2_y_TRUE!$K$1),1,0)</f>
        <v>0</v>
      </c>
      <c r="CN262">
        <f>IF(AND(P2_y!CN262&gt;=P2_y_TRUE!$J$1,P2_y!CN262&lt;=P2_y_TRUE!$K$1),1,0)</f>
        <v>0</v>
      </c>
      <c r="CO262">
        <f>IF(AND(P2_y!CO262&gt;=P2_y_TRUE!$J$1,P2_y!CO262&lt;=P2_y_TRUE!$K$1),1,0)</f>
        <v>0</v>
      </c>
      <c r="CP262">
        <f>IF(AND(P2_y!CP262&gt;=P2_y_TRUE!$J$1,P2_y!CP262&lt;=P2_y_TRUE!$K$1),1,0)</f>
        <v>0</v>
      </c>
      <c r="CQ262">
        <f>IF(AND(P2_y!CQ262&gt;=P2_y_TRUE!$J$1,P2_y!CQ262&lt;=P2_y_TRUE!$K$1),1,0)</f>
        <v>0</v>
      </c>
      <c r="CR262">
        <f>IF(AND(P2_y!CR262&gt;=P2_y_TRUE!$J$1,P2_y!CR262&lt;=P2_y_TRUE!$K$1),1,0)</f>
        <v>0</v>
      </c>
      <c r="CS262">
        <f>IF(AND(P2_y!CS262&gt;=P2_y_TRUE!$J$1,P2_y!CS262&lt;=P2_y_TRUE!$K$1),1,0)</f>
        <v>0</v>
      </c>
      <c r="CT262">
        <f>IF(AND(P2_y!CT262&gt;=P2_y_TRUE!$J$1,P2_y!CT262&lt;=P2_y_TRUE!$K$1),1,0)</f>
        <v>0</v>
      </c>
      <c r="CU262">
        <f>IF(AND(P2_y!CU262&gt;=P2_y_TRUE!$J$1,P2_y!CU262&lt;=P2_y_TRUE!$K$1),1,0)</f>
        <v>0</v>
      </c>
      <c r="CV262">
        <f>IF(AND(P2_y!CV262&gt;=P2_y_TRUE!$J$1,P2_y!CV262&lt;=P2_y_TRUE!$K$1),1,0)</f>
        <v>0</v>
      </c>
      <c r="CW262">
        <f>IF(AND(P2_y!CW262&gt;=P2_y_TRUE!$J$1,P2_y!CW262&lt;=P2_y_TRUE!$K$1),1,0)</f>
        <v>0</v>
      </c>
      <c r="CX262">
        <f>IF(AND(P2_y!CX262&gt;=P2_y_TRUE!$J$1,P2_y!CX262&lt;=P2_y_TRUE!$K$1),1,0)</f>
        <v>0</v>
      </c>
      <c r="CY262">
        <f>IF(AND(P2_y!CY262&gt;=P2_y_TRUE!$J$1,P2_y!CY262&lt;=P2_y_TRUE!$K$1),1,0)</f>
        <v>0</v>
      </c>
      <c r="CZ262">
        <f>IF(AND(P2_y!CZ262&gt;=P2_y_TRUE!$J$1,P2_y!CZ262&lt;=P2_y_TRUE!$K$1),1,0)</f>
        <v>0</v>
      </c>
      <c r="DA262">
        <f>IF(AND(P2_y!DA262&gt;=P2_y_TRUE!$J$1,P2_y!DA262&lt;=P2_y_TRUE!$K$1),1,0)</f>
        <v>0</v>
      </c>
      <c r="DB262">
        <f>IF(AND(P2_y!DB262&gt;=P2_y_TRUE!$J$1,P2_y!DB262&lt;=P2_y_TRUE!$K$1),1,0)</f>
        <v>0</v>
      </c>
      <c r="DC262">
        <f>IF(AND(P2_y!DC262&gt;=P2_y_TRUE!$J$1,P2_y!DC262&lt;=P2_y_TRUE!$K$1),1,0)</f>
        <v>0</v>
      </c>
      <c r="DD262">
        <f>IF(AND(P2_y!DD262&gt;=P2_y_TRUE!$J$1,P2_y!DD262&lt;=P2_y_TRUE!$K$1),1,0)</f>
        <v>0</v>
      </c>
      <c r="DE262">
        <f>IF(AND(P2_y!DE262&gt;=P2_y_TRUE!$J$1,P2_y!DE262&lt;=P2_y_TRUE!$K$1),1,0)</f>
        <v>0</v>
      </c>
      <c r="DF262">
        <f>IF(AND(P2_y!DF262&gt;=P2_y_TRUE!$J$1,P2_y!DF262&lt;=P2_y_TRUE!$K$1),1,0)</f>
        <v>0</v>
      </c>
      <c r="DG262">
        <f>IF(AND(P2_y!DG262&gt;=P2_y_TRUE!$J$1,P2_y!DG262&lt;=P2_y_TRUE!$K$1),1,0)</f>
        <v>0</v>
      </c>
      <c r="DH262">
        <f>IF(AND(P2_y!DH262&gt;=P2_y_TRUE!$J$1,P2_y!DH262&lt;=P2_y_TRUE!$K$1),1,0)</f>
        <v>0</v>
      </c>
      <c r="DI262">
        <f>IF(AND(P2_y!DI262&gt;=P2_y_TRUE!$J$1,P2_y!DI262&lt;=P2_y_TRUE!$K$1),1,0)</f>
        <v>0</v>
      </c>
      <c r="DJ262">
        <f>IF(AND(P2_y!DJ262&gt;=P2_y_TRUE!$J$1,P2_y!DJ262&lt;=P2_y_TRUE!$K$1),1,0)</f>
        <v>0</v>
      </c>
      <c r="DK262">
        <f>IF(AND(P2_y!DK262&gt;=P2_y_TRUE!$J$1,P2_y!DK262&lt;=P2_y_TRUE!$K$1),1,0)</f>
        <v>0</v>
      </c>
      <c r="DL262">
        <f>IF(AND(P2_y!DL262&gt;=P2_y_TRUE!$J$1,P2_y!DL262&lt;=P2_y_TRUE!$K$1),1,0)</f>
        <v>0</v>
      </c>
      <c r="DM262">
        <f>IF(AND(P2_y!DM262&gt;=P2_y_TRUE!$J$1,P2_y!DM262&lt;=P2_y_TRUE!$K$1),1,0)</f>
        <v>0</v>
      </c>
      <c r="DN262">
        <f>IF(AND(P2_y!DN262&gt;=P2_y_TRUE!$J$1,P2_y!DN262&lt;=P2_y_TRUE!$K$1),1,0)</f>
        <v>0</v>
      </c>
      <c r="DO262">
        <f>IF(AND(P2_y!DO262&gt;=P2_y_TRUE!$J$1,P2_y!DO262&lt;=P2_y_TRUE!$K$1),1,0)</f>
        <v>0</v>
      </c>
      <c r="DP262">
        <f>IF(AND(P2_y!DP262&gt;=P2_y_TRUE!$J$1,P2_y!DP262&lt;=P2_y_TRUE!$K$1),1,0)</f>
        <v>0</v>
      </c>
      <c r="DQ262">
        <f>IF(AND(P2_y!DQ262&gt;=P2_y_TRUE!$J$1,P2_y!DQ262&lt;=P2_y_TRUE!$K$1),1,0)</f>
        <v>0</v>
      </c>
      <c r="DR262">
        <f>IF(AND(P2_y!DR262&gt;=P2_y_TRUE!$J$1,P2_y!DR262&lt;=P2_y_TRUE!$K$1),1,0)</f>
        <v>0</v>
      </c>
      <c r="DS262">
        <f>IF(AND(P2_y!DS262&gt;=P2_y_TRUE!$J$1,P2_y!DS262&lt;=P2_y_TRUE!$K$1),1,0)</f>
        <v>0</v>
      </c>
      <c r="DT262">
        <f>IF(AND(P2_y!DT262&gt;=P2_y_TRUE!$J$1,P2_y!DT262&lt;=P2_y_TRUE!$K$1),1,0)</f>
        <v>0</v>
      </c>
      <c r="DU262">
        <f>IF(AND(P2_y!DU262&gt;=P2_y_TRUE!$J$1,P2_y!DU262&lt;=P2_y_TRUE!$K$1),1,0)</f>
        <v>0</v>
      </c>
      <c r="DV262">
        <f>IF(AND(P2_y!DV262&gt;=P2_y_TRUE!$J$1,P2_y!DV262&lt;=P2_y_TRUE!$K$1),1,0)</f>
        <v>0</v>
      </c>
      <c r="DW262">
        <f>IF(AND(P2_y!DW262&gt;=P2_y_TRUE!$J$1,P2_y!DW262&lt;=P2_y_TRUE!$K$1),1,0)</f>
        <v>0</v>
      </c>
      <c r="DX262">
        <f>IF(AND(P2_y!DX262&gt;=P2_y_TRUE!$J$1,P2_y!DX262&lt;=P2_y_TRUE!$K$1),1,0)</f>
        <v>0</v>
      </c>
      <c r="DY262">
        <f>IF(AND(P2_y!DY262&gt;=P2_y_TRUE!$J$1,P2_y!DY262&lt;=P2_y_TRUE!$K$1),1,0)</f>
        <v>0</v>
      </c>
      <c r="DZ262">
        <f>IF(AND(P2_y!DZ262&gt;=P2_y_TRUE!$J$1,P2_y!DZ262&lt;=P2_y_TRUE!$K$1),1,0)</f>
        <v>0</v>
      </c>
      <c r="EA262">
        <f>IF(AND(P2_y!EA262&gt;=P2_y_TRUE!$J$1,P2_y!EA262&lt;=P2_y_TRUE!$K$1),1,0)</f>
        <v>0</v>
      </c>
      <c r="EB262">
        <f>IF(AND(P2_y!EB262&gt;=P2_y_TRUE!$J$1,P2_y!EB262&lt;=P2_y_TRUE!$K$1),1,0)</f>
        <v>0</v>
      </c>
      <c r="EC262">
        <f>IF(AND(P2_y!EC262&gt;=P2_y_TRUE!$J$1,P2_y!EC262&lt;=P2_y_TRUE!$K$1),1,0)</f>
        <v>0</v>
      </c>
      <c r="ED262">
        <f>IF(AND(P2_y!ED262&gt;=P2_y_TRUE!$J$1,P2_y!ED262&lt;=P2_y_TRUE!$K$1),1,0)</f>
        <v>0</v>
      </c>
      <c r="EE262">
        <f>IF(AND(P2_y!EE262&gt;=P2_y_TRUE!$J$1,P2_y!EE262&lt;=P2_y_TRUE!$K$1),1,0)</f>
        <v>0</v>
      </c>
      <c r="EF262">
        <f>IF(AND(P2_y!EF262&gt;=P2_y_TRUE!$J$1,P2_y!EF262&lt;=P2_y_TRUE!$K$1),1,0)</f>
        <v>0</v>
      </c>
      <c r="EG262">
        <f>IF(AND(P2_y!EG262&gt;=P2_y_TRUE!$J$1,P2_y!EG262&lt;=P2_y_TRUE!$K$1),1,0)</f>
        <v>0</v>
      </c>
      <c r="EH262">
        <f>IF(AND(P2_y!EH262&gt;=P2_y_TRUE!$J$1,P2_y!EH262&lt;=P2_y_TRUE!$K$1),1,0)</f>
        <v>0</v>
      </c>
      <c r="EI262">
        <f>IF(AND(P2_y!EI262&gt;=P2_y_TRUE!$J$1,P2_y!EI262&lt;=P2_y_TRUE!$K$1),1,0)</f>
        <v>0</v>
      </c>
      <c r="EJ262">
        <f>IF(AND(P2_y!EJ262&gt;=P2_y_TRUE!$J$1,P2_y!EJ262&lt;=P2_y_TRUE!$K$1),1,0)</f>
        <v>0</v>
      </c>
      <c r="EK262">
        <f>IF(AND(P2_y!EK262&gt;=P2_y_TRUE!$J$1,P2_y!EK262&lt;=P2_y_TRUE!$K$1),1,0)</f>
        <v>0</v>
      </c>
      <c r="EL262">
        <f>IF(AND(P2_y!EL262&gt;=P2_y_TRUE!$J$1,P2_y!EL262&lt;=P2_y_TRUE!$K$1),1,0)</f>
        <v>0</v>
      </c>
      <c r="EM262">
        <f>IF(AND(P2_y!EM262&gt;=P2_y_TRUE!$J$1,P2_y!EM262&lt;=P2_y_TRUE!$K$1),1,0)</f>
        <v>0</v>
      </c>
      <c r="EN262">
        <f>IF(AND(P2_y!EN262&gt;=P2_y_TRUE!$J$1,P2_y!EN262&lt;=P2_y_TRUE!$K$1),1,0)</f>
        <v>0</v>
      </c>
      <c r="EO262">
        <f>IF(AND(P2_y!EO262&gt;=P2_y_TRUE!$J$1,P2_y!EO262&lt;=P2_y_TRUE!$K$1),1,0)</f>
        <v>0</v>
      </c>
      <c r="EP262">
        <f>IF(AND(P2_y!EP262&gt;=P2_y_TRUE!$J$1,P2_y!EP262&lt;=P2_y_TRUE!$K$1),1,0)</f>
        <v>0</v>
      </c>
      <c r="EQ262">
        <f>IF(AND(P2_y!EQ262&gt;=P2_y_TRUE!$J$1,P2_y!EQ262&lt;=P2_y_TRUE!$K$1),1,0)</f>
        <v>0</v>
      </c>
      <c r="ER262">
        <f>IF(AND(P2_y!ER262&gt;=P2_y_TRUE!$J$1,P2_y!ER262&lt;=P2_y_TRUE!$K$1),1,0)</f>
        <v>0</v>
      </c>
      <c r="ES262">
        <f>IF(AND(P2_y!ES262&gt;=P2_y_TRUE!$J$1,P2_y!ES262&lt;=P2_y_TRUE!$K$1),1,0)</f>
        <v>0</v>
      </c>
      <c r="ET262">
        <f>IF(AND(P2_y!ET262&gt;=P2_y_TRUE!$J$1,P2_y!ET262&lt;=P2_y_TRUE!$K$1),1,0)</f>
        <v>0</v>
      </c>
      <c r="EU262">
        <f>IF(AND(P2_y!EU262&gt;=P2_y_TRUE!$J$1,P2_y!EU262&lt;=P2_y_TRUE!$K$1),1,0)</f>
        <v>0</v>
      </c>
      <c r="EV262">
        <f>IF(AND(P2_y!EV262&gt;=P2_y_TRUE!$J$1,P2_y!EV262&lt;=P2_y_TRUE!$K$1),1,0)</f>
        <v>0</v>
      </c>
      <c r="EW262">
        <f>IF(AND(P2_y!EW262&gt;=P2_y_TRUE!$J$1,P2_y!EW262&lt;=P2_y_TRUE!$K$1),1,0)</f>
        <v>0</v>
      </c>
      <c r="EX262">
        <f>IF(AND(P2_y!EX262&gt;=P2_y_TRUE!$J$1,P2_y!EX262&lt;=P2_y_TRUE!$K$1),1,0)</f>
        <v>0</v>
      </c>
      <c r="EY262">
        <f>IF(AND(P2_y!EY262&gt;=P2_y_TRUE!$J$1,P2_y!EY262&lt;=P2_y_TRUE!$K$1),1,0)</f>
        <v>0</v>
      </c>
      <c r="EZ262">
        <f>IF(AND(P2_y!EZ262&gt;=P2_y_TRUE!$J$1,P2_y!EZ262&lt;=P2_y_TRUE!$K$1),1,0)</f>
        <v>0</v>
      </c>
      <c r="FA262">
        <f>IF(AND(P2_y!FA262&gt;=P2_y_TRUE!$J$1,P2_y!FA262&lt;=P2_y_TRUE!$K$1),1,0)</f>
        <v>0</v>
      </c>
      <c r="FB262">
        <f>IF(AND(P2_y!FB262&gt;=P2_y_TRUE!$J$1,P2_y!FB262&lt;=P2_y_TRUE!$K$1),1,0)</f>
        <v>0</v>
      </c>
      <c r="FC262">
        <f>IF(AND(P2_y!FC262&gt;=P2_y_TRUE!$J$1,P2_y!FC262&lt;=P2_y_TRUE!$K$1),1,0)</f>
        <v>0</v>
      </c>
      <c r="FD262">
        <f>IF(AND(P2_y!FD262&gt;=P2_y_TRUE!$J$1,P2_y!FD262&lt;=P2_y_TRUE!$K$1),1,0)</f>
        <v>0</v>
      </c>
      <c r="FE262">
        <f>IF(AND(P2_y!FE262&gt;=P2_y_TRUE!$J$1,P2_y!FE262&lt;=P2_y_TRUE!$K$1),1,0)</f>
        <v>0</v>
      </c>
      <c r="FF262">
        <f>IF(AND(P2_y!FF262&gt;=P2_y_TRUE!$J$1,P2_y!FF262&lt;=P2_y_TRUE!$K$1),1,0)</f>
        <v>0</v>
      </c>
      <c r="FG262">
        <f>IF(AND(P2_y!FG262&gt;=P2_y_TRUE!$J$1,P2_y!FG262&lt;=P2_y_TRUE!$K$1),1,0)</f>
        <v>0</v>
      </c>
      <c r="FH262">
        <f>IF(AND(P2_y!FH262&gt;=P2_y_TRUE!$J$1,P2_y!FH262&lt;=P2_y_TRUE!$K$1),1,0)</f>
        <v>0</v>
      </c>
      <c r="FI262">
        <f>IF(AND(P2_y!FI262&gt;=P2_y_TRUE!$J$1,P2_y!FI262&lt;=P2_y_TRUE!$K$1),1,0)</f>
        <v>0</v>
      </c>
      <c r="FJ262">
        <f>IF(AND(P2_y!FJ262&gt;=P2_y_TRUE!$J$1,P2_y!FJ262&lt;=P2_y_TRUE!$K$1),1,0)</f>
        <v>0</v>
      </c>
      <c r="FK262">
        <f>IF(AND(P2_y!FK262&gt;=P2_y_TRUE!$J$1,P2_y!FK262&lt;=P2_y_TRUE!$K$1),1,0)</f>
        <v>0</v>
      </c>
      <c r="FL262">
        <f>IF(AND(P2_y!FL262&gt;=P2_y_TRUE!$J$1,P2_y!FL262&lt;=P2_y_TRUE!$K$1),1,0)</f>
        <v>0</v>
      </c>
      <c r="FM262">
        <f>IF(AND(P2_y!FM262&gt;=P2_y_TRUE!$J$1,P2_y!FM262&lt;=P2_y_TRUE!$K$1),1,0)</f>
        <v>0</v>
      </c>
      <c r="FN262">
        <f>IF(AND(P2_y!FN262&gt;=P2_y_TRUE!$J$1,P2_y!FN262&lt;=P2_y_TRUE!$K$1),1,0)</f>
        <v>0</v>
      </c>
      <c r="FO262">
        <f>IF(AND(P2_y!FO262&gt;=P2_y_TRUE!$J$1,P2_y!FO262&lt;=P2_y_TRUE!$K$1),1,0)</f>
        <v>0</v>
      </c>
      <c r="FP262">
        <f>IF(AND(P2_y!FP262&gt;=P2_y_TRUE!$J$1,P2_y!FP262&lt;=P2_y_TRUE!$K$1),1,0)</f>
        <v>0</v>
      </c>
      <c r="FQ262">
        <f>IF(AND(P2_y!FQ262&gt;=P2_y_TRUE!$J$1,P2_y!FQ262&lt;=P2_y_TRUE!$K$1),1,0)</f>
        <v>0</v>
      </c>
      <c r="FR262">
        <f>IF(AND(P2_y!FR262&gt;=P2_y_TRUE!$J$1,P2_y!FR262&lt;=P2_y_TRUE!$K$1),1,0)</f>
        <v>0</v>
      </c>
      <c r="FS262">
        <f>IF(AND(P2_y!FS262&gt;=P2_y_TRUE!$J$1,P2_y!FS262&lt;=P2_y_TRUE!$K$1),1,0)</f>
        <v>0</v>
      </c>
      <c r="FT262">
        <f>IF(AND(P2_y!FT262&gt;=P2_y_TRUE!$J$1,P2_y!FT262&lt;=P2_y_TRUE!$K$1),1,0)</f>
        <v>0</v>
      </c>
      <c r="FU262">
        <f>IF(AND(P2_y!FU262&gt;=P2_y_TRUE!$J$1,P2_y!FU262&lt;=P2_y_TRUE!$K$1),1,0)</f>
        <v>0</v>
      </c>
      <c r="FV262">
        <f>IF(AND(P2_y!FV262&gt;=P2_y_TRUE!$J$1,P2_y!FV262&lt;=P2_y_TRUE!$K$1),1,0)</f>
        <v>0</v>
      </c>
      <c r="FW262">
        <f>IF(AND(P2_y!FW262&gt;=P2_y_TRUE!$J$1,P2_y!FW262&lt;=P2_y_TRUE!$K$1),1,0)</f>
        <v>0</v>
      </c>
      <c r="FX262">
        <f>IF(AND(P2_y!FX262&gt;=P2_y_TRUE!$J$1,P2_y!FX262&lt;=P2_y_TRUE!$K$1),1,0)</f>
        <v>0</v>
      </c>
      <c r="FY262">
        <f>IF(AND(P2_y!FY262&gt;=P2_y_TRUE!$J$1,P2_y!FY262&lt;=P2_y_TRUE!$K$1),1,0)</f>
        <v>0</v>
      </c>
      <c r="FZ262">
        <f>IF(AND(P2_y!FZ262&gt;=P2_y_TRUE!$J$1,P2_y!FZ262&lt;=P2_y_TRUE!$K$1),1,0)</f>
        <v>0</v>
      </c>
      <c r="GA262">
        <f>IF(AND(P2_y!GA262&gt;=P2_y_TRUE!$J$1,P2_y!GA262&lt;=P2_y_TRUE!$K$1),1,0)</f>
        <v>0</v>
      </c>
      <c r="GB262">
        <f>IF(AND(P2_y!GB262&gt;=P2_y_TRUE!$J$1,P2_y!GB262&lt;=P2_y_TRUE!$K$1),1,0)</f>
        <v>0</v>
      </c>
      <c r="GC262">
        <f>IF(AND(P2_y!GC262&gt;=P2_y_TRUE!$J$1,P2_y!GC262&lt;=P2_y_TRUE!$K$1),1,0)</f>
        <v>0</v>
      </c>
      <c r="GD262">
        <f>IF(AND(P2_y!GD262&gt;=P2_y_TRUE!$J$1,P2_y!GD262&lt;=P2_y_TRUE!$K$1),1,0)</f>
        <v>0</v>
      </c>
      <c r="GE262">
        <f>IF(AND(P2_y!GE262&gt;=P2_y_TRUE!$J$1,P2_y!GE262&lt;=P2_y_TRUE!$K$1),1,0)</f>
        <v>0</v>
      </c>
      <c r="GF262">
        <f>IF(AND(P2_y!GF262&gt;=P2_y_TRUE!$J$1,P2_y!GF262&lt;=P2_y_TRUE!$K$1),1,0)</f>
        <v>0</v>
      </c>
      <c r="GG262">
        <f>IF(AND(P2_y!GG262&gt;=P2_y_TRUE!$J$1,P2_y!GG262&lt;=P2_y_TRUE!$K$1),1,0)</f>
        <v>0</v>
      </c>
      <c r="GH262">
        <f>IF(AND(P2_y!GH262&gt;=P2_y_TRUE!$J$1,P2_y!GH262&lt;=P2_y_TRUE!$K$1),1,0)</f>
        <v>0</v>
      </c>
      <c r="GI262">
        <f>IF(AND(P2_y!GI262&gt;=P2_y_TRUE!$J$1,P2_y!GI262&lt;=P2_y_TRUE!$K$1),1,0)</f>
        <v>0</v>
      </c>
      <c r="GJ262">
        <f>IF(AND(P2_y!GJ262&gt;=P2_y_TRUE!$J$1,P2_y!GJ262&lt;=P2_y_TRUE!$K$1),1,0)</f>
        <v>0</v>
      </c>
      <c r="GK262">
        <f>IF(AND(P2_y!GK262&gt;=P2_y_TRUE!$J$1,P2_y!GK262&lt;=P2_y_TRUE!$K$1),1,0)</f>
        <v>0</v>
      </c>
      <c r="GL262">
        <f>IF(AND(P2_y!GL262&gt;=P2_y_TRUE!$J$1,P2_y!GL262&lt;=P2_y_TRUE!$K$1),1,0)</f>
        <v>0</v>
      </c>
      <c r="GM262">
        <f>IF(AND(P2_y!GM262&gt;=P2_y_TRUE!$J$1,P2_y!GM262&lt;=P2_y_TRUE!$K$1),1,0)</f>
        <v>0</v>
      </c>
      <c r="GN262">
        <f>IF(AND(P2_y!GN262&gt;=P2_y_TRUE!$J$1,P2_y!GN262&lt;=P2_y_TRUE!$K$1),1,0)</f>
        <v>0</v>
      </c>
      <c r="GO262">
        <f>IF(AND(P2_y!GO262&gt;=P2_y_TRUE!$J$1,P2_y!GO262&lt;=P2_y_TRUE!$K$1),1,0)</f>
        <v>0</v>
      </c>
      <c r="GP262">
        <f>IF(AND(P2_y!GP262&gt;=P2_y_TRUE!$J$1,P2_y!GP262&lt;=P2_y_TRUE!$K$1),1,0)</f>
        <v>0</v>
      </c>
      <c r="GQ262">
        <f>IF(AND(P2_y!GQ262&gt;=P2_y_TRUE!$J$1,P2_y!GQ262&lt;=P2_y_TRUE!$K$1),1,0)</f>
        <v>0</v>
      </c>
      <c r="GR262">
        <f>IF(AND(P2_y!GR262&gt;=P2_y_TRUE!$J$1,P2_y!GR262&lt;=P2_y_TRUE!$K$1),1,0)</f>
        <v>0</v>
      </c>
      <c r="GS262">
        <f>IF(AND(P2_y!GS262&gt;=P2_y_TRUE!$J$1,P2_y!GS262&lt;=P2_y_TRUE!$K$1),1,0)</f>
        <v>0</v>
      </c>
      <c r="GT262">
        <f>IF(AND(P2_y!GT262&gt;=P2_y_TRUE!$J$1,P2_y!GT262&lt;=P2_y_TRUE!$K$1),1,0)</f>
        <v>0</v>
      </c>
      <c r="GU262">
        <f>IF(AND(P2_y!GU262&gt;=P2_y_TRUE!$J$1,P2_y!GU262&lt;=P2_y_TRUE!$K$1),1,0)</f>
        <v>0</v>
      </c>
      <c r="GV262">
        <f>IF(AND(P2_y!GV262&gt;=P2_y_TRUE!$J$1,P2_y!GV262&lt;=P2_y_TRUE!$K$1),1,0)</f>
        <v>0</v>
      </c>
      <c r="GW262">
        <f>IF(AND(P2_y!GW262&gt;=P2_y_TRUE!$J$1,P2_y!GW262&lt;=P2_y_TRUE!$K$1),1,0)</f>
        <v>0</v>
      </c>
      <c r="GX262">
        <f>IF(AND(P2_y!GX262&gt;=P2_y_TRUE!$J$1,P2_y!GX262&lt;=P2_y_TRUE!$K$1),1,0)</f>
        <v>0</v>
      </c>
      <c r="GY262">
        <f>IF(AND(P2_y!GY262&gt;=P2_y_TRUE!$J$1,P2_y!GY262&lt;=P2_y_TRUE!$K$1),1,0)</f>
        <v>0</v>
      </c>
      <c r="GZ262">
        <f>IF(AND(P2_y!GZ262&gt;=P2_y_TRUE!$J$1,P2_y!GZ262&lt;=P2_y_TRUE!$K$1),1,0)</f>
        <v>0</v>
      </c>
      <c r="HA262">
        <f>IF(AND(P2_y!HA262&gt;=P2_y_TRUE!$J$1,P2_y!HA262&lt;=P2_y_TRUE!$K$1),1,0)</f>
        <v>0</v>
      </c>
      <c r="HB262">
        <f>IF(AND(P2_y!HB262&gt;=P2_y_TRUE!$J$1,P2_y!HB262&lt;=P2_y_TRUE!$K$1),1,0)</f>
        <v>0</v>
      </c>
      <c r="HC262">
        <f>IF(AND(P2_y!HC262&gt;=P2_y_TRUE!$J$1,P2_y!HC262&lt;=P2_y_TRUE!$K$1),1,0)</f>
        <v>0</v>
      </c>
      <c r="HD262">
        <f>IF(AND(P2_y!HD262&gt;=P2_y_TRUE!$J$1,P2_y!HD262&lt;=P2_y_TRUE!$K$1),1,0)</f>
        <v>0</v>
      </c>
      <c r="HE262">
        <f>IF(AND(P2_y!HE262&gt;=P2_y_TRUE!$J$1,P2_y!HE262&lt;=P2_y_TRUE!$K$1),1,0)</f>
        <v>0</v>
      </c>
      <c r="HF262">
        <f>IF(AND(P2_y!HF262&gt;=P2_y_TRUE!$J$1,P2_y!HF262&lt;=P2_y_TRUE!$K$1),1,0)</f>
        <v>0</v>
      </c>
      <c r="HG262">
        <f>IF(AND(P2_y!HG262&gt;=P2_y_TRUE!$J$1,P2_y!HG262&lt;=P2_y_TRUE!$K$1),1,0)</f>
        <v>0</v>
      </c>
      <c r="HH262">
        <f>IF(AND(P2_y!HH262&gt;=P2_y_TRUE!$J$1,P2_y!HH262&lt;=P2_y_TRUE!$K$1),1,0)</f>
        <v>0</v>
      </c>
      <c r="HI262">
        <f>IF(AND(P2_y!HI262&gt;=P2_y_TRUE!$J$1,P2_y!HI262&lt;=P2_y_TRUE!$K$1),1,0)</f>
        <v>0</v>
      </c>
      <c r="HJ262">
        <f>IF(AND(P2_y!HJ262&gt;=P2_y_TRUE!$J$1,P2_y!HJ262&lt;=P2_y_TRUE!$K$1),1,0)</f>
        <v>0</v>
      </c>
      <c r="HK262">
        <f>IF(AND(P2_y!HK262&gt;=P2_y_TRUE!$J$1,P2_y!HK262&lt;=P2_y_TRUE!$K$1),1,0)</f>
        <v>0</v>
      </c>
      <c r="HL262">
        <f>IF(AND(P2_y!HL262&gt;=P2_y_TRUE!$J$1,P2_y!HL262&lt;=P2_y_TRUE!$K$1),1,0)</f>
        <v>0</v>
      </c>
      <c r="HM262">
        <f>IF(AND(P2_y!HM262&gt;=P2_y_TRUE!$J$1,P2_y!HM262&lt;=P2_y_TRUE!$K$1),1,0)</f>
        <v>0</v>
      </c>
      <c r="HN262">
        <f>IF(AND(P2_y!HN262&gt;=P2_y_TRUE!$J$1,P2_y!HN262&lt;=P2_y_TRUE!$K$1),1,0)</f>
        <v>0</v>
      </c>
      <c r="HO262">
        <f>IF(AND(P2_y!HO262&gt;=P2_y_TRUE!$J$1,P2_y!HO262&lt;=P2_y_TRUE!$K$1),1,0)</f>
        <v>0</v>
      </c>
      <c r="HP262">
        <f>IF(AND(P2_y!HP262&gt;=P2_y_TRUE!$J$1,P2_y!HP262&lt;=P2_y_TRUE!$K$1),1,0)</f>
        <v>0</v>
      </c>
      <c r="HQ262">
        <f>IF(AND(P2_y!HQ262&gt;=P2_y_TRUE!$J$1,P2_y!HQ262&lt;=P2_y_TRUE!$K$1),1,0)</f>
        <v>0</v>
      </c>
      <c r="HR262">
        <f>IF(AND(P2_y!HR262&gt;=P2_y_TRUE!$J$1,P2_y!HR262&lt;=P2_y_TRUE!$K$1),1,0)</f>
        <v>0</v>
      </c>
      <c r="HS262">
        <f>IF(AND(P2_y!HS262&gt;=P2_y_TRUE!$J$1,P2_y!HS262&lt;=P2_y_TRUE!$K$1),1,0)</f>
        <v>0</v>
      </c>
      <c r="HT262">
        <f>IF(AND(P2_y!HT262&gt;=P2_y_TRUE!$J$1,P2_y!HT262&lt;=P2_y_TRUE!$K$1),1,0)</f>
        <v>0</v>
      </c>
      <c r="HU262">
        <f>IF(AND(P2_y!HU262&gt;=P2_y_TRUE!$J$1,P2_y!HU262&lt;=P2_y_TRUE!$K$1),1,0)</f>
        <v>0</v>
      </c>
      <c r="HV262">
        <f>IF(AND(P2_y!HV262&gt;=P2_y_TRUE!$J$1,P2_y!HV262&lt;=P2_y_TRUE!$K$1),1,0)</f>
        <v>0</v>
      </c>
      <c r="HW262">
        <f>IF(AND(P2_y!HW262&gt;=P2_y_TRUE!$J$1,P2_y!HW262&lt;=P2_y_TRUE!$K$1),1,0)</f>
        <v>0</v>
      </c>
      <c r="HX262">
        <f>IF(AND(P2_y!HX262&gt;=P2_y_TRUE!$J$1,P2_y!HX262&lt;=P2_y_TRUE!$K$1),1,0)</f>
        <v>0</v>
      </c>
      <c r="HY262">
        <f>IF(AND(P2_y!HY262&gt;=P2_y_TRUE!$J$1,P2_y!HY262&lt;=P2_y_TRUE!$K$1),1,0)</f>
        <v>0</v>
      </c>
      <c r="HZ262">
        <f>IF(AND(P2_y!HZ262&gt;=P2_y_TRUE!$J$1,P2_y!HZ262&lt;=P2_y_TRUE!$K$1),1,0)</f>
        <v>0</v>
      </c>
      <c r="IA262">
        <f>IF(AND(P2_y!IA262&gt;=P2_y_TRUE!$J$1,P2_y!IA262&lt;=P2_y_TRUE!$K$1),1,0)</f>
        <v>0</v>
      </c>
      <c r="IB262">
        <f>IF(AND(P2_y!IB262&gt;=P2_y_TRUE!$J$1,P2_y!IB262&lt;=P2_y_TRUE!$K$1),1,0)</f>
        <v>0</v>
      </c>
      <c r="IC262">
        <f>IF(AND(P2_y!IC262&gt;=P2_y_TRUE!$J$1,P2_y!IC262&lt;=P2_y_TRUE!$K$1),1,0)</f>
        <v>0</v>
      </c>
      <c r="ID262">
        <f>IF(AND(P2_y!ID262&gt;=P2_y_TRUE!$J$1,P2_y!ID262&lt;=P2_y_TRUE!$K$1),1,0)</f>
        <v>0</v>
      </c>
      <c r="IE262">
        <f>IF(AND(P2_y!IE262&gt;=P2_y_TRUE!$J$1,P2_y!IE262&lt;=P2_y_TRUE!$K$1),1,0)</f>
        <v>0</v>
      </c>
      <c r="IF262">
        <f>IF(AND(P2_y!IF262&gt;=P2_y_TRUE!$J$1,P2_y!IF262&lt;=P2_y_TRUE!$K$1),1,0)</f>
        <v>0</v>
      </c>
      <c r="IG262">
        <f>IF(AND(P2_y!IG262&gt;=P2_y_TRUE!$J$1,P2_y!IG262&lt;=P2_y_TRUE!$K$1),1,0)</f>
        <v>0</v>
      </c>
      <c r="IH262">
        <f>IF(AND(P2_y!IH262&gt;=P2_y_TRUE!$J$1,P2_y!IH262&lt;=P2_y_TRUE!$K$1),1,0)</f>
        <v>0</v>
      </c>
      <c r="II262">
        <f>IF(AND(P2_y!II262&gt;=P2_y_TRUE!$J$1,P2_y!II262&lt;=P2_y_TRUE!$K$1),1,0)</f>
        <v>0</v>
      </c>
      <c r="IJ262">
        <f>IF(AND(P2_y!IJ262&gt;=P2_y_TRUE!$J$1,P2_y!IJ262&lt;=P2_y_TRUE!$K$1),1,0)</f>
        <v>0</v>
      </c>
      <c r="IK262">
        <f>IF(AND(P2_y!IK262&gt;=P2_y_TRUE!$J$1,P2_y!IK262&lt;=P2_y_TRUE!$K$1),1,0)</f>
        <v>0</v>
      </c>
      <c r="IL262">
        <f>IF(AND(P2_y!IL262&gt;=P2_y_TRUE!$J$1,P2_y!IL262&lt;=P2_y_TRUE!$K$1),1,0)</f>
        <v>0</v>
      </c>
      <c r="IM262">
        <f>IF(AND(P2_y!IM262&gt;=P2_y_TRUE!$J$1,P2_y!IM262&lt;=P2_y_TRUE!$K$1),1,0)</f>
        <v>0</v>
      </c>
      <c r="IN262">
        <f>IF(AND(P2_y!IN262&gt;=P2_y_TRUE!$J$1,P2_y!IN262&lt;=P2_y_TRUE!$K$1),1,0)</f>
        <v>0</v>
      </c>
      <c r="IO262">
        <f>IF(AND(P2_y!IO262&gt;=P2_y_TRUE!$J$1,P2_y!IO262&lt;=P2_y_TRUE!$K$1),1,0)</f>
        <v>0</v>
      </c>
      <c r="IP262">
        <f>IF(AND(P2_y!IP262&gt;=P2_y_TRUE!$J$1,P2_y!IP262&lt;=P2_y_TRUE!$K$1),1,0)</f>
        <v>0</v>
      </c>
      <c r="IQ262">
        <f>IF(AND(P2_y!IQ262&gt;=P2_y_TRUE!$J$1,P2_y!IQ262&lt;=P2_y_TRUE!$K$1),1,0)</f>
        <v>0</v>
      </c>
      <c r="IR262">
        <f>IF(AND(P2_y!IR262&gt;=P2_y_TRUE!$J$1,P2_y!IR262&lt;=P2_y_TRUE!$K$1),1,0)</f>
        <v>0</v>
      </c>
      <c r="IS262">
        <f>IF(AND(P2_y!IS262&gt;=P2_y_TRUE!$J$1,P2_y!IS262&lt;=P2_y_TRUE!$K$1),1,0)</f>
        <v>0</v>
      </c>
      <c r="IT262">
        <f>IF(AND(P2_y!IT262&gt;=P2_y_TRUE!$J$1,P2_y!IT262&lt;=P2_y_TRUE!$K$1),1,0)</f>
        <v>0</v>
      </c>
      <c r="IU262">
        <f>IF(AND(P2_y!IU262&gt;=P2_y_TRUE!$J$1,P2_y!IU262&lt;=P2_y_TRUE!$K$1),1,0)</f>
        <v>0</v>
      </c>
      <c r="IV262">
        <f>IF(AND(P2_y!IV262&gt;=P2_y_TRUE!$J$1,P2_y!IV262&lt;=P2_y_TRUE!$K$1),1,0)</f>
        <v>0</v>
      </c>
      <c r="IW262">
        <f>IF(AND(P2_y!IW262&gt;=P2_y_TRUE!$J$1,P2_y!IW262&lt;=P2_y_TRUE!$K$1),1,0)</f>
        <v>0</v>
      </c>
      <c r="IX262">
        <f>IF(AND(P2_y!IX262&gt;=P2_y_TRUE!$J$1,P2_y!IX262&lt;=P2_y_TRUE!$K$1),1,0)</f>
        <v>0</v>
      </c>
      <c r="IY262">
        <f>IF(AND(P2_y!IY262&gt;=P2_y_TRUE!$J$1,P2_y!IY262&lt;=P2_y_TRUE!$K$1),1,0)</f>
        <v>0</v>
      </c>
      <c r="IZ262">
        <f>IF(AND(P2_y!IZ262&gt;=P2_y_TRUE!$J$1,P2_y!IZ262&lt;=P2_y_TRUE!$K$1),1,0)</f>
        <v>0</v>
      </c>
      <c r="JA262">
        <f>IF(AND(P2_y!JA262&gt;=P2_y_TRUE!$J$1,P2_y!JA262&lt;=P2_y_TRUE!$K$1),1,0)</f>
        <v>0</v>
      </c>
      <c r="JB262">
        <f>IF(AND(P2_y!JB262&gt;=P2_y_TRUE!$J$1,P2_y!JB262&lt;=P2_y_TRUE!$K$1),1,0)</f>
        <v>0</v>
      </c>
      <c r="JC262">
        <f>IF(AND(P2_y!JC262&gt;=P2_y_TRUE!$J$1,P2_y!JC262&lt;=P2_y_TRUE!$K$1),1,0)</f>
        <v>0</v>
      </c>
      <c r="JD262">
        <f>IF(AND(P2_y!JD262&gt;=P2_y_TRUE!$J$1,P2_y!JD262&lt;=P2_y_TRUE!$K$1),1,0)</f>
        <v>0</v>
      </c>
      <c r="JE262">
        <f>IF(AND(P2_y!JE262&gt;=P2_y_TRUE!$J$1,P2_y!JE262&lt;=P2_y_TRUE!$K$1),1,0)</f>
        <v>0</v>
      </c>
      <c r="JF262">
        <f>IF(AND(P2_y!JF262&gt;=P2_y_TRUE!$J$1,P2_y!JF262&lt;=P2_y_TRUE!$K$1),1,0)</f>
        <v>0</v>
      </c>
      <c r="JG262">
        <f>IF(AND(P2_y!JG262&gt;=P2_y_TRUE!$J$1,P2_y!JG262&lt;=P2_y_TRUE!$K$1),1,0)</f>
        <v>0</v>
      </c>
      <c r="JH262">
        <f>IF(AND(P2_y!JH262&gt;=P2_y_TRUE!$J$1,P2_y!JH262&lt;=P2_y_TRUE!$K$1),1,0)</f>
        <v>0</v>
      </c>
      <c r="JI262">
        <f>IF(AND(P2_y!JI262&gt;=P2_y_TRUE!$J$1,P2_y!JI262&lt;=P2_y_TRUE!$K$1),1,0)</f>
        <v>0</v>
      </c>
      <c r="JJ262">
        <f>IF(AND(P2_y!JJ262&gt;=P2_y_TRUE!$J$1,P2_y!JJ262&lt;=P2_y_TRUE!$K$1),1,0)</f>
        <v>0</v>
      </c>
      <c r="JK262">
        <f>IF(AND(P2_y!JK262&gt;=P2_y_TRUE!$J$1,P2_y!JK262&lt;=P2_y_TRUE!$K$1),1,0)</f>
        <v>0</v>
      </c>
      <c r="JL262">
        <f>IF(AND(P2_y!JL262&gt;=P2_y_TRUE!$J$1,P2_y!JL262&lt;=P2_y_TRUE!$K$1),1,0)</f>
        <v>0</v>
      </c>
      <c r="JM262">
        <f>IF(AND(P2_y!JM262&gt;=P2_y_TRUE!$J$1,P2_y!JM262&lt;=P2_y_TRUE!$K$1),1,0)</f>
        <v>0</v>
      </c>
      <c r="JN262">
        <f>IF(AND(P2_y!JN262&gt;=P2_y_TRUE!$J$1,P2_y!JN262&lt;=P2_y_TRUE!$K$1),1,0)</f>
        <v>0</v>
      </c>
      <c r="JO262">
        <f>IF(AND(P2_y!JO262&gt;=P2_y_TRUE!$J$1,P2_y!JO262&lt;=P2_y_TRUE!$K$1),1,0)</f>
        <v>0</v>
      </c>
      <c r="JP262">
        <f>IF(AND(P2_y!JP262&gt;=P2_y_TRUE!$J$1,P2_y!JP262&lt;=P2_y_TRUE!$K$1),1,0)</f>
        <v>0</v>
      </c>
      <c r="JQ262">
        <f>IF(AND(P2_y!JQ262&gt;=P2_y_TRUE!$J$1,P2_y!JQ262&lt;=P2_y_TRUE!$K$1),1,0)</f>
        <v>0</v>
      </c>
      <c r="JR262">
        <f>IF(AND(P2_y!JR262&gt;=P2_y_TRUE!$J$1,P2_y!JR262&lt;=P2_y_TRUE!$K$1),1,0)</f>
        <v>0</v>
      </c>
      <c r="JS262">
        <f>IF(AND(P2_y!JS262&gt;=P2_y_TRUE!$J$1,P2_y!JS262&lt;=P2_y_TRUE!$K$1),1,0)</f>
        <v>0</v>
      </c>
      <c r="JT262">
        <f>IF(AND(P2_y!JT262&gt;=P2_y_TRUE!$J$1,P2_y!JT262&lt;=P2_y_TRUE!$K$1),1,0)</f>
        <v>0</v>
      </c>
      <c r="JU262">
        <f>IF(AND(P2_y!JU262&gt;=P2_y_TRUE!$J$1,P2_y!JU262&lt;=P2_y_TRUE!$K$1),1,0)</f>
        <v>0</v>
      </c>
      <c r="JV262">
        <f>IF(AND(P2_y!JV262&gt;=P2_y_TRUE!$J$1,P2_y!JV262&lt;=P2_y_TRUE!$K$1),1,0)</f>
        <v>0</v>
      </c>
      <c r="JW262">
        <f>IF(AND(P2_y!JW262&gt;=P2_y_TRUE!$J$1,P2_y!JW262&lt;=P2_y_TRUE!$K$1),1,0)</f>
        <v>0</v>
      </c>
      <c r="JX262">
        <f>IF(AND(P2_y!JX262&gt;=P2_y_TRUE!$J$1,P2_y!JX262&lt;=P2_y_TRUE!$K$1),1,0)</f>
        <v>0</v>
      </c>
      <c r="JY262">
        <f>IF(AND(P2_y!JY262&gt;=P2_y_TRUE!$J$1,P2_y!JY262&lt;=P2_y_TRUE!$K$1),1,0)</f>
        <v>0</v>
      </c>
      <c r="JZ262">
        <f>IF(AND(P2_y!JZ262&gt;=P2_y_TRUE!$J$1,P2_y!JZ262&lt;=P2_y_TRUE!$K$1),1,0)</f>
        <v>0</v>
      </c>
      <c r="KA262">
        <f>IF(AND(P2_y!KA262&gt;=P2_y_TRUE!$J$1,P2_y!KA262&lt;=P2_y_TRUE!$K$1),1,0)</f>
        <v>0</v>
      </c>
      <c r="KB262">
        <f>IF(AND(P2_y!KB262&gt;=P2_y_TRUE!$J$1,P2_y!KB262&lt;=P2_y_TRUE!$K$1),1,0)</f>
        <v>0</v>
      </c>
      <c r="KC262">
        <f>IF(AND(P2_y!KC262&gt;=P2_y_TRUE!$J$1,P2_y!KC262&lt;=P2_y_TRUE!$K$1),1,0)</f>
        <v>0</v>
      </c>
      <c r="KD262">
        <f>IF(AND(P2_y!KD262&gt;=P2_y_TRUE!$J$1,P2_y!KD262&lt;=P2_y_TRUE!$K$1),1,0)</f>
        <v>0</v>
      </c>
      <c r="KE262">
        <f>IF(AND(P2_y!KE262&gt;=P2_y_TRUE!$J$1,P2_y!KE262&lt;=P2_y_TRUE!$K$1),1,0)</f>
        <v>0</v>
      </c>
      <c r="KF262">
        <f>IF(AND(P2_y!KF262&gt;=P2_y_TRUE!$J$1,P2_y!KF262&lt;=P2_y_TRUE!$K$1),1,0)</f>
        <v>0</v>
      </c>
      <c r="KG262">
        <f>IF(AND(P2_y!KG262&gt;=P2_y_TRUE!$J$1,P2_y!KG262&lt;=P2_y_TRUE!$K$1),1,0)</f>
        <v>0</v>
      </c>
      <c r="KH262">
        <f>IF(AND(P2_y!KH262&gt;=P2_y_TRUE!$J$1,P2_y!KH262&lt;=P2_y_TRUE!$K$1),1,0)</f>
        <v>0</v>
      </c>
      <c r="KI262">
        <f>IF(AND(P2_y!KI262&gt;=P2_y_TRUE!$J$1,P2_y!KI262&lt;=P2_y_TRUE!$K$1),1,0)</f>
        <v>0</v>
      </c>
      <c r="KJ262">
        <f>IF(AND(P2_y!KJ262&gt;=P2_y_TRUE!$J$1,P2_y!KJ262&lt;=P2_y_TRUE!$K$1),1,0)</f>
        <v>0</v>
      </c>
      <c r="KK262">
        <f>IF(AND(P2_y!KK262&gt;=P2_y_TRUE!$J$1,P2_y!KK262&lt;=P2_y_TRUE!$K$1),1,0)</f>
        <v>0</v>
      </c>
      <c r="KL262">
        <f>IF(AND(P2_y!KL262&gt;=P2_y_TRUE!$J$1,P2_y!KL262&lt;=P2_y_TRUE!$K$1),1,0)</f>
        <v>0</v>
      </c>
      <c r="KM262">
        <f>IF(AND(P2_y!KM262&gt;=P2_y_TRUE!$J$1,P2_y!KM262&lt;=P2_y_TRUE!$K$1),1,0)</f>
        <v>0</v>
      </c>
      <c r="KN262">
        <f>IF(AND(P2_y!KN262&gt;=P2_y_TRUE!$J$1,P2_y!KN262&lt;=P2_y_TRUE!$K$1),1,0)</f>
        <v>0</v>
      </c>
      <c r="KO262">
        <f>IF(AND(P2_y!KO262&gt;=P2_y_TRUE!$J$1,P2_y!KO262&lt;=P2_y_TRUE!$K$1),1,0)</f>
        <v>0</v>
      </c>
      <c r="KP262">
        <f>IF(AND(P2_y!KP262&gt;=P2_y_TRUE!$J$1,P2_y!KP262&lt;=P2_y_TRUE!$K$1),1,0)</f>
        <v>0</v>
      </c>
      <c r="KQ262">
        <f>IF(AND(P2_y!KQ262&gt;=P2_y_TRUE!$J$1,P2_y!KQ262&lt;=P2_y_TRUE!$K$1),1,0)</f>
        <v>0</v>
      </c>
      <c r="KR262">
        <f>IF(AND(P2_y!KR262&gt;=P2_y_TRUE!$J$1,P2_y!KR262&lt;=P2_y_TRUE!$K$1),1,0)</f>
        <v>0</v>
      </c>
      <c r="KS262">
        <f>IF(AND(P2_y!KS262&gt;=P2_y_TRUE!$J$1,P2_y!KS262&lt;=P2_y_TRUE!$K$1),1,0)</f>
        <v>0</v>
      </c>
      <c r="KT262">
        <f>IF(AND(P2_y!KT262&gt;=P2_y_TRUE!$J$1,P2_y!KT262&lt;=P2_y_TRUE!$K$1),1,0)</f>
        <v>0</v>
      </c>
      <c r="KU262">
        <f>IF(AND(P2_y!KU262&gt;=P2_y_TRUE!$J$1,P2_y!KU262&lt;=P2_y_TRUE!$K$1),1,0)</f>
        <v>0</v>
      </c>
      <c r="KV262">
        <f>IF(AND(P2_y!KV262&gt;=P2_y_TRUE!$J$1,P2_y!KV262&lt;=P2_y_TRUE!$K$1),1,0)</f>
        <v>0</v>
      </c>
      <c r="KW262">
        <f>IF(AND(P2_y!KW262&gt;=P2_y_TRUE!$J$1,P2_y!KW262&lt;=P2_y_TRUE!$K$1),1,0)</f>
        <v>0</v>
      </c>
    </row>
    <row r="263" spans="1:309" x14ac:dyDescent="0.25">
      <c r="A263">
        <v>106</v>
      </c>
      <c r="D263">
        <f>IF(AND(P2_y!D263&gt;=P2_y_TRUE!$J$1,P2_y!D263&lt;=P2_y_TRUE!$K$1),1,0)</f>
        <v>0</v>
      </c>
      <c r="E263">
        <f>IF(AND(P2_y!E263&gt;=P2_y_TRUE!$J$1,P2_y!E263&lt;=P2_y_TRUE!$K$1),1,0)</f>
        <v>0</v>
      </c>
      <c r="F263">
        <f>IF(AND(P2_y!F263&gt;=P2_y_TRUE!$J$1,P2_y!F263&lt;=P2_y_TRUE!$K$1),1,0)</f>
        <v>0</v>
      </c>
      <c r="G263">
        <f>IF(AND(P2_y!G263&gt;=P2_y_TRUE!$J$1,P2_y!G263&lt;=P2_y_TRUE!$K$1),1,0)</f>
        <v>0</v>
      </c>
      <c r="H263">
        <f>IF(AND(P2_y!H263&gt;=P2_y_TRUE!$J$1,P2_y!H263&lt;=P2_y_TRUE!$K$1),1,0)</f>
        <v>0</v>
      </c>
      <c r="I263">
        <f>IF(AND(P2_y!I263&gt;=P2_y_TRUE!$J$1,P2_y!I263&lt;=P2_y_TRUE!$K$1),1,0)</f>
        <v>0</v>
      </c>
      <c r="J263">
        <f>IF(AND(P2_y!J263&gt;=P2_y_TRUE!$J$1,P2_y!J263&lt;=P2_y_TRUE!$K$1),1,0)</f>
        <v>0</v>
      </c>
      <c r="K263">
        <f>IF(AND(P2_y!K263&gt;=P2_y_TRUE!$J$1,P2_y!K263&lt;=P2_y_TRUE!$K$1),1,0)</f>
        <v>0</v>
      </c>
      <c r="L263">
        <f>IF(AND(P2_y!L263&gt;=P2_y_TRUE!$J$1,P2_y!L263&lt;=P2_y_TRUE!$K$1),1,0)</f>
        <v>0</v>
      </c>
      <c r="M263">
        <f>IF(AND(P2_y!M263&gt;=P2_y_TRUE!$J$1,P2_y!M263&lt;=P2_y_TRUE!$K$1),1,0)</f>
        <v>0</v>
      </c>
      <c r="N263">
        <f>IF(AND(P2_y!N263&gt;=P2_y_TRUE!$J$1,P2_y!N263&lt;=P2_y_TRUE!$K$1),1,0)</f>
        <v>0</v>
      </c>
      <c r="O263">
        <f>IF(AND(P2_y!O263&gt;=P2_y_TRUE!$J$1,P2_y!O263&lt;=P2_y_TRUE!$K$1),1,0)</f>
        <v>0</v>
      </c>
      <c r="P263">
        <f>IF(AND(P2_y!P263&gt;=P2_y_TRUE!$J$1,P2_y!P263&lt;=P2_y_TRUE!$K$1),1,0)</f>
        <v>0</v>
      </c>
      <c r="Q263">
        <f>IF(AND(P2_y!Q263&gt;=P2_y_TRUE!$J$1,P2_y!Q263&lt;=P2_y_TRUE!$K$1),1,0)</f>
        <v>0</v>
      </c>
      <c r="R263">
        <f>IF(AND(P2_y!R263&gt;=P2_y_TRUE!$J$1,P2_y!R263&lt;=P2_y_TRUE!$K$1),1,0)</f>
        <v>0</v>
      </c>
      <c r="S263">
        <f>IF(AND(P2_y!S263&gt;=P2_y_TRUE!$J$1,P2_y!S263&lt;=P2_y_TRUE!$K$1),1,0)</f>
        <v>0</v>
      </c>
      <c r="T263">
        <f>IF(AND(P2_y!T263&gt;=P2_y_TRUE!$J$1,P2_y!T263&lt;=P2_y_TRUE!$K$1),1,0)</f>
        <v>0</v>
      </c>
      <c r="U263">
        <f>IF(AND(P2_y!U263&gt;=P2_y_TRUE!$J$1,P2_y!U263&lt;=P2_y_TRUE!$K$1),1,0)</f>
        <v>0</v>
      </c>
      <c r="V263">
        <f>IF(AND(P2_y!V263&gt;=P2_y_TRUE!$J$1,P2_y!V263&lt;=P2_y_TRUE!$K$1),1,0)</f>
        <v>0</v>
      </c>
      <c r="W263">
        <f>IF(AND(P2_y!W263&gt;=P2_y_TRUE!$J$1,P2_y!W263&lt;=P2_y_TRUE!$K$1),1,0)</f>
        <v>0</v>
      </c>
      <c r="X263">
        <f>IF(AND(P2_y!X263&gt;=P2_y_TRUE!$J$1,P2_y!X263&lt;=P2_y_TRUE!$K$1),1,0)</f>
        <v>0</v>
      </c>
      <c r="Y263">
        <f>IF(AND(P2_y!Y263&gt;=P2_y_TRUE!$J$1,P2_y!Y263&lt;=P2_y_TRUE!$K$1),1,0)</f>
        <v>0</v>
      </c>
      <c r="Z263">
        <f>IF(AND(P2_y!Z263&gt;=P2_y_TRUE!$J$1,P2_y!Z263&lt;=P2_y_TRUE!$K$1),1,0)</f>
        <v>0</v>
      </c>
      <c r="AA263">
        <f>IF(AND(P2_y!AA263&gt;=P2_y_TRUE!$J$1,P2_y!AA263&lt;=P2_y_TRUE!$K$1),1,0)</f>
        <v>0</v>
      </c>
      <c r="AB263">
        <f>IF(AND(P2_y!AB263&gt;=P2_y_TRUE!$J$1,P2_y!AB263&lt;=P2_y_TRUE!$K$1),1,0)</f>
        <v>0</v>
      </c>
      <c r="AC263">
        <f>IF(AND(P2_y!AC263&gt;=P2_y_TRUE!$J$1,P2_y!AC263&lt;=P2_y_TRUE!$K$1),1,0)</f>
        <v>0</v>
      </c>
      <c r="AD263">
        <f>IF(AND(P2_y!AD263&gt;=P2_y_TRUE!$J$1,P2_y!AD263&lt;=P2_y_TRUE!$K$1),1,0)</f>
        <v>0</v>
      </c>
      <c r="AE263">
        <f>IF(AND(P2_y!AE263&gt;=P2_y_TRUE!$J$1,P2_y!AE263&lt;=P2_y_TRUE!$K$1),1,0)</f>
        <v>0</v>
      </c>
      <c r="AF263">
        <f>IF(AND(P2_y!AF263&gt;=P2_y_TRUE!$J$1,P2_y!AF263&lt;=P2_y_TRUE!$K$1),1,0)</f>
        <v>0</v>
      </c>
      <c r="AG263">
        <f>IF(AND(P2_y!AG263&gt;=P2_y_TRUE!$J$1,P2_y!AG263&lt;=P2_y_TRUE!$K$1),1,0)</f>
        <v>0</v>
      </c>
      <c r="AH263">
        <f>IF(AND(P2_y!AH263&gt;=P2_y_TRUE!$J$1,P2_y!AH263&lt;=P2_y_TRUE!$K$1),1,0)</f>
        <v>0</v>
      </c>
      <c r="AI263">
        <f>IF(AND(P2_y!AI263&gt;=P2_y_TRUE!$J$1,P2_y!AI263&lt;=P2_y_TRUE!$K$1),1,0)</f>
        <v>0</v>
      </c>
      <c r="AJ263">
        <f>IF(AND(P2_y!AJ263&gt;=P2_y_TRUE!$J$1,P2_y!AJ263&lt;=P2_y_TRUE!$K$1),1,0)</f>
        <v>0</v>
      </c>
      <c r="AK263">
        <f>IF(AND(P2_y!AK263&gt;=P2_y_TRUE!$J$1,P2_y!AK263&lt;=P2_y_TRUE!$K$1),1,0)</f>
        <v>0</v>
      </c>
      <c r="AL263">
        <f>IF(AND(P2_y!AL263&gt;=P2_y_TRUE!$J$1,P2_y!AL263&lt;=P2_y_TRUE!$K$1),1,0)</f>
        <v>0</v>
      </c>
      <c r="AM263">
        <f>IF(AND(P2_y!AM263&gt;=P2_y_TRUE!$J$1,P2_y!AM263&lt;=P2_y_TRUE!$K$1),1,0)</f>
        <v>0</v>
      </c>
      <c r="AN263">
        <f>IF(AND(P2_y!AN263&gt;=P2_y_TRUE!$J$1,P2_y!AN263&lt;=P2_y_TRUE!$K$1),1,0)</f>
        <v>0</v>
      </c>
      <c r="AO263">
        <f>IF(AND(P2_y!AO263&gt;=P2_y_TRUE!$J$1,P2_y!AO263&lt;=P2_y_TRUE!$K$1),1,0)</f>
        <v>0</v>
      </c>
      <c r="AP263">
        <f>IF(AND(P2_y!AP263&gt;=P2_y_TRUE!$J$1,P2_y!AP263&lt;=P2_y_TRUE!$K$1),1,0)</f>
        <v>0</v>
      </c>
      <c r="AQ263">
        <f>IF(AND(P2_y!AQ263&gt;=P2_y_TRUE!$J$1,P2_y!AQ263&lt;=P2_y_TRUE!$K$1),1,0)</f>
        <v>0</v>
      </c>
      <c r="AR263">
        <f>IF(AND(P2_y!AR263&gt;=P2_y_TRUE!$J$1,P2_y!AR263&lt;=P2_y_TRUE!$K$1),1,0)</f>
        <v>0</v>
      </c>
      <c r="AS263">
        <f>IF(AND(P2_y!AS263&gt;=P2_y_TRUE!$J$1,P2_y!AS263&lt;=P2_y_TRUE!$K$1),1,0)</f>
        <v>0</v>
      </c>
      <c r="AT263">
        <f>IF(AND(P2_y!AT263&gt;=P2_y_TRUE!$J$1,P2_y!AT263&lt;=P2_y_TRUE!$K$1),1,0)</f>
        <v>0</v>
      </c>
      <c r="AU263">
        <f>IF(AND(P2_y!AU263&gt;=P2_y_TRUE!$J$1,P2_y!AU263&lt;=P2_y_TRUE!$K$1),1,0)</f>
        <v>0</v>
      </c>
      <c r="AV263">
        <f>IF(AND(P2_y!AV263&gt;=P2_y_TRUE!$J$1,P2_y!AV263&lt;=P2_y_TRUE!$K$1),1,0)</f>
        <v>0</v>
      </c>
      <c r="AW263">
        <f>IF(AND(P2_y!AW263&gt;=P2_y_TRUE!$J$1,P2_y!AW263&lt;=P2_y_TRUE!$K$1),1,0)</f>
        <v>0</v>
      </c>
      <c r="AX263">
        <f>IF(AND(P2_y!AX263&gt;=P2_y_TRUE!$J$1,P2_y!AX263&lt;=P2_y_TRUE!$K$1),1,0)</f>
        <v>0</v>
      </c>
      <c r="AY263">
        <f>IF(AND(P2_y!AY263&gt;=P2_y_TRUE!$J$1,P2_y!AY263&lt;=P2_y_TRUE!$K$1),1,0)</f>
        <v>0</v>
      </c>
      <c r="AZ263">
        <f>IF(AND(P2_y!AZ263&gt;=P2_y_TRUE!$J$1,P2_y!AZ263&lt;=P2_y_TRUE!$K$1),1,0)</f>
        <v>0</v>
      </c>
      <c r="BA263">
        <f>IF(AND(P2_y!BA263&gt;=P2_y_TRUE!$J$1,P2_y!BA263&lt;=P2_y_TRUE!$K$1),1,0)</f>
        <v>0</v>
      </c>
      <c r="BB263">
        <f>IF(AND(P2_y!BB263&gt;=P2_y_TRUE!$J$1,P2_y!BB263&lt;=P2_y_TRUE!$K$1),1,0)</f>
        <v>0</v>
      </c>
      <c r="BC263">
        <f>IF(AND(P2_y!BC263&gt;=P2_y_TRUE!$J$1,P2_y!BC263&lt;=P2_y_TRUE!$K$1),1,0)</f>
        <v>0</v>
      </c>
      <c r="BD263">
        <f>IF(AND(P2_y!BD263&gt;=P2_y_TRUE!$J$1,P2_y!BD263&lt;=P2_y_TRUE!$K$1),1,0)</f>
        <v>0</v>
      </c>
      <c r="BE263">
        <f>IF(AND(P2_y!BE263&gt;=P2_y_TRUE!$J$1,P2_y!BE263&lt;=P2_y_TRUE!$K$1),1,0)</f>
        <v>0</v>
      </c>
      <c r="BF263">
        <f>IF(AND(P2_y!BF263&gt;=P2_y_TRUE!$J$1,P2_y!BF263&lt;=P2_y_TRUE!$K$1),1,0)</f>
        <v>0</v>
      </c>
      <c r="BG263">
        <f>IF(AND(P2_y!BG263&gt;=P2_y_TRUE!$J$1,P2_y!BG263&lt;=P2_y_TRUE!$K$1),1,0)</f>
        <v>0</v>
      </c>
      <c r="BH263">
        <f>IF(AND(P2_y!BH263&gt;=P2_y_TRUE!$J$1,P2_y!BH263&lt;=P2_y_TRUE!$K$1),1,0)</f>
        <v>0</v>
      </c>
      <c r="BI263">
        <f>IF(AND(P2_y!BI263&gt;=P2_y_TRUE!$J$1,P2_y!BI263&lt;=P2_y_TRUE!$K$1),1,0)</f>
        <v>0</v>
      </c>
      <c r="BJ263">
        <f>IF(AND(P2_y!BJ263&gt;=P2_y_TRUE!$J$1,P2_y!BJ263&lt;=P2_y_TRUE!$K$1),1,0)</f>
        <v>0</v>
      </c>
      <c r="BK263">
        <f>IF(AND(P2_y!BK263&gt;=P2_y_TRUE!$J$1,P2_y!BK263&lt;=P2_y_TRUE!$K$1),1,0)</f>
        <v>0</v>
      </c>
      <c r="BL263">
        <f>IF(AND(P2_y!BL263&gt;=P2_y_TRUE!$J$1,P2_y!BL263&lt;=P2_y_TRUE!$K$1),1,0)</f>
        <v>0</v>
      </c>
      <c r="BM263">
        <f>IF(AND(P2_y!BM263&gt;=P2_y_TRUE!$J$1,P2_y!BM263&lt;=P2_y_TRUE!$K$1),1,0)</f>
        <v>0</v>
      </c>
      <c r="BN263">
        <f>IF(AND(P2_y!BN263&gt;=P2_y_TRUE!$J$1,P2_y!BN263&lt;=P2_y_TRUE!$K$1),1,0)</f>
        <v>0</v>
      </c>
      <c r="BO263">
        <f>IF(AND(P2_y!BO263&gt;=P2_y_TRUE!$J$1,P2_y!BO263&lt;=P2_y_TRUE!$K$1),1,0)</f>
        <v>0</v>
      </c>
      <c r="BP263">
        <f>IF(AND(P2_y!BP263&gt;=P2_y_TRUE!$J$1,P2_y!BP263&lt;=P2_y_TRUE!$K$1),1,0)</f>
        <v>0</v>
      </c>
      <c r="BQ263">
        <f>IF(AND(P2_y!BQ263&gt;=P2_y_TRUE!$J$1,P2_y!BQ263&lt;=P2_y_TRUE!$K$1),1,0)</f>
        <v>0</v>
      </c>
      <c r="BR263">
        <f>IF(AND(P2_y!BR263&gt;=P2_y_TRUE!$J$1,P2_y!BR263&lt;=P2_y_TRUE!$K$1),1,0)</f>
        <v>0</v>
      </c>
      <c r="BS263">
        <f>IF(AND(P2_y!BS263&gt;=P2_y_TRUE!$J$1,P2_y!BS263&lt;=P2_y_TRUE!$K$1),1,0)</f>
        <v>0</v>
      </c>
      <c r="BT263">
        <f>IF(AND(P2_y!BT263&gt;=P2_y_TRUE!$J$1,P2_y!BT263&lt;=P2_y_TRUE!$K$1),1,0)</f>
        <v>0</v>
      </c>
      <c r="BU263">
        <f>IF(AND(P2_y!BU263&gt;=P2_y_TRUE!$J$1,P2_y!BU263&lt;=P2_y_TRUE!$K$1),1,0)</f>
        <v>0</v>
      </c>
      <c r="BV263">
        <f>IF(AND(P2_y!BV263&gt;=P2_y_TRUE!$J$1,P2_y!BV263&lt;=P2_y_TRUE!$K$1),1,0)</f>
        <v>0</v>
      </c>
      <c r="BW263">
        <f>IF(AND(P2_y!BW263&gt;=P2_y_TRUE!$J$1,P2_y!BW263&lt;=P2_y_TRUE!$K$1),1,0)</f>
        <v>0</v>
      </c>
      <c r="BX263">
        <f>IF(AND(P2_y!BX263&gt;=P2_y_TRUE!$J$1,P2_y!BX263&lt;=P2_y_TRUE!$K$1),1,0)</f>
        <v>0</v>
      </c>
      <c r="BY263">
        <f>IF(AND(P2_y!BY263&gt;=P2_y_TRUE!$J$1,P2_y!BY263&lt;=P2_y_TRUE!$K$1),1,0)</f>
        <v>0</v>
      </c>
      <c r="BZ263">
        <f>IF(AND(P2_y!BZ263&gt;=P2_y_TRUE!$J$1,P2_y!BZ263&lt;=P2_y_TRUE!$K$1),1,0)</f>
        <v>0</v>
      </c>
      <c r="CA263">
        <f>IF(AND(P2_y!CA263&gt;=P2_y_TRUE!$J$1,P2_y!CA263&lt;=P2_y_TRUE!$K$1),1,0)</f>
        <v>0</v>
      </c>
      <c r="CB263">
        <f>IF(AND(P2_y!CB263&gt;=P2_y_TRUE!$J$1,P2_y!CB263&lt;=P2_y_TRUE!$K$1),1,0)</f>
        <v>0</v>
      </c>
      <c r="CC263">
        <f>IF(AND(P2_y!CC263&gt;=P2_y_TRUE!$J$1,P2_y!CC263&lt;=P2_y_TRUE!$K$1),1,0)</f>
        <v>0</v>
      </c>
      <c r="CD263">
        <f>IF(AND(P2_y!CD263&gt;=P2_y_TRUE!$J$1,P2_y!CD263&lt;=P2_y_TRUE!$K$1),1,0)</f>
        <v>0</v>
      </c>
      <c r="CE263">
        <f>IF(AND(P2_y!CE263&gt;=P2_y_TRUE!$J$1,P2_y!CE263&lt;=P2_y_TRUE!$K$1),1,0)</f>
        <v>0</v>
      </c>
      <c r="CF263">
        <f>IF(AND(P2_y!CF263&gt;=P2_y_TRUE!$J$1,P2_y!CF263&lt;=P2_y_TRUE!$K$1),1,0)</f>
        <v>0</v>
      </c>
      <c r="CG263">
        <f>IF(AND(P2_y!CG263&gt;=P2_y_TRUE!$J$1,P2_y!CG263&lt;=P2_y_TRUE!$K$1),1,0)</f>
        <v>0</v>
      </c>
      <c r="CH263">
        <f>IF(AND(P2_y!CH263&gt;=P2_y_TRUE!$J$1,P2_y!CH263&lt;=P2_y_TRUE!$K$1),1,0)</f>
        <v>0</v>
      </c>
      <c r="CI263">
        <f>IF(AND(P2_y!CI263&gt;=P2_y_TRUE!$J$1,P2_y!CI263&lt;=P2_y_TRUE!$K$1),1,0)</f>
        <v>0</v>
      </c>
      <c r="CJ263">
        <f>IF(AND(P2_y!CJ263&gt;=P2_y_TRUE!$J$1,P2_y!CJ263&lt;=P2_y_TRUE!$K$1),1,0)</f>
        <v>0</v>
      </c>
      <c r="CK263">
        <f>IF(AND(P2_y!CK263&gt;=P2_y_TRUE!$J$1,P2_y!CK263&lt;=P2_y_TRUE!$K$1),1,0)</f>
        <v>0</v>
      </c>
      <c r="CL263">
        <f>IF(AND(P2_y!CL263&gt;=P2_y_TRUE!$J$1,P2_y!CL263&lt;=P2_y_TRUE!$K$1),1,0)</f>
        <v>0</v>
      </c>
      <c r="CM263">
        <f>IF(AND(P2_y!CM263&gt;=P2_y_TRUE!$J$1,P2_y!CM263&lt;=P2_y_TRUE!$K$1),1,0)</f>
        <v>0</v>
      </c>
      <c r="CN263">
        <f>IF(AND(P2_y!CN263&gt;=P2_y_TRUE!$J$1,P2_y!CN263&lt;=P2_y_TRUE!$K$1),1,0)</f>
        <v>0</v>
      </c>
      <c r="CO263">
        <f>IF(AND(P2_y!CO263&gt;=P2_y_TRUE!$J$1,P2_y!CO263&lt;=P2_y_TRUE!$K$1),1,0)</f>
        <v>0</v>
      </c>
      <c r="CP263">
        <f>IF(AND(P2_y!CP263&gt;=P2_y_TRUE!$J$1,P2_y!CP263&lt;=P2_y_TRUE!$K$1),1,0)</f>
        <v>0</v>
      </c>
      <c r="CQ263">
        <f>IF(AND(P2_y!CQ263&gt;=P2_y_TRUE!$J$1,P2_y!CQ263&lt;=P2_y_TRUE!$K$1),1,0)</f>
        <v>0</v>
      </c>
      <c r="CR263">
        <f>IF(AND(P2_y!CR263&gt;=P2_y_TRUE!$J$1,P2_y!CR263&lt;=P2_y_TRUE!$K$1),1,0)</f>
        <v>0</v>
      </c>
      <c r="CS263">
        <f>IF(AND(P2_y!CS263&gt;=P2_y_TRUE!$J$1,P2_y!CS263&lt;=P2_y_TRUE!$K$1),1,0)</f>
        <v>0</v>
      </c>
      <c r="CT263">
        <f>IF(AND(P2_y!CT263&gt;=P2_y_TRUE!$J$1,P2_y!CT263&lt;=P2_y_TRUE!$K$1),1,0)</f>
        <v>0</v>
      </c>
      <c r="CU263">
        <f>IF(AND(P2_y!CU263&gt;=P2_y_TRUE!$J$1,P2_y!CU263&lt;=P2_y_TRUE!$K$1),1,0)</f>
        <v>0</v>
      </c>
      <c r="CV263">
        <f>IF(AND(P2_y!CV263&gt;=P2_y_TRUE!$J$1,P2_y!CV263&lt;=P2_y_TRUE!$K$1),1,0)</f>
        <v>0</v>
      </c>
      <c r="CW263">
        <f>IF(AND(P2_y!CW263&gt;=P2_y_TRUE!$J$1,P2_y!CW263&lt;=P2_y_TRUE!$K$1),1,0)</f>
        <v>0</v>
      </c>
      <c r="CX263">
        <f>IF(AND(P2_y!CX263&gt;=P2_y_TRUE!$J$1,P2_y!CX263&lt;=P2_y_TRUE!$K$1),1,0)</f>
        <v>0</v>
      </c>
      <c r="CY263">
        <f>IF(AND(P2_y!CY263&gt;=P2_y_TRUE!$J$1,P2_y!CY263&lt;=P2_y_TRUE!$K$1),1,0)</f>
        <v>0</v>
      </c>
      <c r="CZ263">
        <f>IF(AND(P2_y!CZ263&gt;=P2_y_TRUE!$J$1,P2_y!CZ263&lt;=P2_y_TRUE!$K$1),1,0)</f>
        <v>0</v>
      </c>
      <c r="DA263">
        <f>IF(AND(P2_y!DA263&gt;=P2_y_TRUE!$J$1,P2_y!DA263&lt;=P2_y_TRUE!$K$1),1,0)</f>
        <v>0</v>
      </c>
      <c r="DB263">
        <f>IF(AND(P2_y!DB263&gt;=P2_y_TRUE!$J$1,P2_y!DB263&lt;=P2_y_TRUE!$K$1),1,0)</f>
        <v>0</v>
      </c>
      <c r="DC263">
        <f>IF(AND(P2_y!DC263&gt;=P2_y_TRUE!$J$1,P2_y!DC263&lt;=P2_y_TRUE!$K$1),1,0)</f>
        <v>0</v>
      </c>
      <c r="DD263">
        <f>IF(AND(P2_y!DD263&gt;=P2_y_TRUE!$J$1,P2_y!DD263&lt;=P2_y_TRUE!$K$1),1,0)</f>
        <v>0</v>
      </c>
      <c r="DE263">
        <f>IF(AND(P2_y!DE263&gt;=P2_y_TRUE!$J$1,P2_y!DE263&lt;=P2_y_TRUE!$K$1),1,0)</f>
        <v>0</v>
      </c>
      <c r="DF263">
        <f>IF(AND(P2_y!DF263&gt;=P2_y_TRUE!$J$1,P2_y!DF263&lt;=P2_y_TRUE!$K$1),1,0)</f>
        <v>0</v>
      </c>
      <c r="DG263">
        <f>IF(AND(P2_y!DG263&gt;=P2_y_TRUE!$J$1,P2_y!DG263&lt;=P2_y_TRUE!$K$1),1,0)</f>
        <v>0</v>
      </c>
      <c r="DH263">
        <f>IF(AND(P2_y!DH263&gt;=P2_y_TRUE!$J$1,P2_y!DH263&lt;=P2_y_TRUE!$K$1),1,0)</f>
        <v>0</v>
      </c>
      <c r="DI263">
        <f>IF(AND(P2_y!DI263&gt;=P2_y_TRUE!$J$1,P2_y!DI263&lt;=P2_y_TRUE!$K$1),1,0)</f>
        <v>0</v>
      </c>
      <c r="DJ263">
        <f>IF(AND(P2_y!DJ263&gt;=P2_y_TRUE!$J$1,P2_y!DJ263&lt;=P2_y_TRUE!$K$1),1,0)</f>
        <v>0</v>
      </c>
      <c r="DK263">
        <f>IF(AND(P2_y!DK263&gt;=P2_y_TRUE!$J$1,P2_y!DK263&lt;=P2_y_TRUE!$K$1),1,0)</f>
        <v>0</v>
      </c>
      <c r="DL263">
        <f>IF(AND(P2_y!DL263&gt;=P2_y_TRUE!$J$1,P2_y!DL263&lt;=P2_y_TRUE!$K$1),1,0)</f>
        <v>0</v>
      </c>
      <c r="DM263">
        <f>IF(AND(P2_y!DM263&gt;=P2_y_TRUE!$J$1,P2_y!DM263&lt;=P2_y_TRUE!$K$1),1,0)</f>
        <v>0</v>
      </c>
      <c r="DN263">
        <f>IF(AND(P2_y!DN263&gt;=P2_y_TRUE!$J$1,P2_y!DN263&lt;=P2_y_TRUE!$K$1),1,0)</f>
        <v>0</v>
      </c>
      <c r="DO263">
        <f>IF(AND(P2_y!DO263&gt;=P2_y_TRUE!$J$1,P2_y!DO263&lt;=P2_y_TRUE!$K$1),1,0)</f>
        <v>0</v>
      </c>
      <c r="DP263">
        <f>IF(AND(P2_y!DP263&gt;=P2_y_TRUE!$J$1,P2_y!DP263&lt;=P2_y_TRUE!$K$1),1,0)</f>
        <v>0</v>
      </c>
      <c r="DQ263">
        <f>IF(AND(P2_y!DQ263&gt;=P2_y_TRUE!$J$1,P2_y!DQ263&lt;=P2_y_TRUE!$K$1),1,0)</f>
        <v>0</v>
      </c>
      <c r="DR263">
        <f>IF(AND(P2_y!DR263&gt;=P2_y_TRUE!$J$1,P2_y!DR263&lt;=P2_y_TRUE!$K$1),1,0)</f>
        <v>0</v>
      </c>
      <c r="DS263">
        <f>IF(AND(P2_y!DS263&gt;=P2_y_TRUE!$J$1,P2_y!DS263&lt;=P2_y_TRUE!$K$1),1,0)</f>
        <v>0</v>
      </c>
      <c r="DT263">
        <f>IF(AND(P2_y!DT263&gt;=P2_y_TRUE!$J$1,P2_y!DT263&lt;=P2_y_TRUE!$K$1),1,0)</f>
        <v>0</v>
      </c>
      <c r="DU263">
        <f>IF(AND(P2_y!DU263&gt;=P2_y_TRUE!$J$1,P2_y!DU263&lt;=P2_y_TRUE!$K$1),1,0)</f>
        <v>0</v>
      </c>
      <c r="DV263">
        <f>IF(AND(P2_y!DV263&gt;=P2_y_TRUE!$J$1,P2_y!DV263&lt;=P2_y_TRUE!$K$1),1,0)</f>
        <v>0</v>
      </c>
      <c r="DW263">
        <f>IF(AND(P2_y!DW263&gt;=P2_y_TRUE!$J$1,P2_y!DW263&lt;=P2_y_TRUE!$K$1),1,0)</f>
        <v>0</v>
      </c>
      <c r="DX263">
        <f>IF(AND(P2_y!DX263&gt;=P2_y_TRUE!$J$1,P2_y!DX263&lt;=P2_y_TRUE!$K$1),1,0)</f>
        <v>0</v>
      </c>
      <c r="DY263">
        <f>IF(AND(P2_y!DY263&gt;=P2_y_TRUE!$J$1,P2_y!DY263&lt;=P2_y_TRUE!$K$1),1,0)</f>
        <v>0</v>
      </c>
      <c r="DZ263">
        <f>IF(AND(P2_y!DZ263&gt;=P2_y_TRUE!$J$1,P2_y!DZ263&lt;=P2_y_TRUE!$K$1),1,0)</f>
        <v>0</v>
      </c>
      <c r="EA263">
        <f>IF(AND(P2_y!EA263&gt;=P2_y_TRUE!$J$1,P2_y!EA263&lt;=P2_y_TRUE!$K$1),1,0)</f>
        <v>0</v>
      </c>
      <c r="EB263">
        <f>IF(AND(P2_y!EB263&gt;=P2_y_TRUE!$J$1,P2_y!EB263&lt;=P2_y_TRUE!$K$1),1,0)</f>
        <v>0</v>
      </c>
      <c r="EC263">
        <f>IF(AND(P2_y!EC263&gt;=P2_y_TRUE!$J$1,P2_y!EC263&lt;=P2_y_TRUE!$K$1),1,0)</f>
        <v>0</v>
      </c>
      <c r="ED263">
        <f>IF(AND(P2_y!ED263&gt;=P2_y_TRUE!$J$1,P2_y!ED263&lt;=P2_y_TRUE!$K$1),1,0)</f>
        <v>0</v>
      </c>
      <c r="EE263">
        <f>IF(AND(P2_y!EE263&gt;=P2_y_TRUE!$J$1,P2_y!EE263&lt;=P2_y_TRUE!$K$1),1,0)</f>
        <v>0</v>
      </c>
      <c r="EF263">
        <f>IF(AND(P2_y!EF263&gt;=P2_y_TRUE!$J$1,P2_y!EF263&lt;=P2_y_TRUE!$K$1),1,0)</f>
        <v>0</v>
      </c>
      <c r="EG263">
        <f>IF(AND(P2_y!EG263&gt;=P2_y_TRUE!$J$1,P2_y!EG263&lt;=P2_y_TRUE!$K$1),1,0)</f>
        <v>0</v>
      </c>
      <c r="EH263">
        <f>IF(AND(P2_y!EH263&gt;=P2_y_TRUE!$J$1,P2_y!EH263&lt;=P2_y_TRUE!$K$1),1,0)</f>
        <v>0</v>
      </c>
      <c r="EI263">
        <f>IF(AND(P2_y!EI263&gt;=P2_y_TRUE!$J$1,P2_y!EI263&lt;=P2_y_TRUE!$K$1),1,0)</f>
        <v>0</v>
      </c>
      <c r="EJ263">
        <f>IF(AND(P2_y!EJ263&gt;=P2_y_TRUE!$J$1,P2_y!EJ263&lt;=P2_y_TRUE!$K$1),1,0)</f>
        <v>0</v>
      </c>
      <c r="EK263">
        <f>IF(AND(P2_y!EK263&gt;=P2_y_TRUE!$J$1,P2_y!EK263&lt;=P2_y_TRUE!$K$1),1,0)</f>
        <v>0</v>
      </c>
      <c r="EL263">
        <f>IF(AND(P2_y!EL263&gt;=P2_y_TRUE!$J$1,P2_y!EL263&lt;=P2_y_TRUE!$K$1),1,0)</f>
        <v>0</v>
      </c>
      <c r="EM263">
        <f>IF(AND(P2_y!EM263&gt;=P2_y_TRUE!$J$1,P2_y!EM263&lt;=P2_y_TRUE!$K$1),1,0)</f>
        <v>0</v>
      </c>
      <c r="EN263">
        <f>IF(AND(P2_y!EN263&gt;=P2_y_TRUE!$J$1,P2_y!EN263&lt;=P2_y_TRUE!$K$1),1,0)</f>
        <v>0</v>
      </c>
      <c r="EO263">
        <f>IF(AND(P2_y!EO263&gt;=P2_y_TRUE!$J$1,P2_y!EO263&lt;=P2_y_TRUE!$K$1),1,0)</f>
        <v>0</v>
      </c>
      <c r="EP263">
        <f>IF(AND(P2_y!EP263&gt;=P2_y_TRUE!$J$1,P2_y!EP263&lt;=P2_y_TRUE!$K$1),1,0)</f>
        <v>0</v>
      </c>
      <c r="EQ263">
        <f>IF(AND(P2_y!EQ263&gt;=P2_y_TRUE!$J$1,P2_y!EQ263&lt;=P2_y_TRUE!$K$1),1,0)</f>
        <v>0</v>
      </c>
      <c r="ER263">
        <f>IF(AND(P2_y!ER263&gt;=P2_y_TRUE!$J$1,P2_y!ER263&lt;=P2_y_TRUE!$K$1),1,0)</f>
        <v>0</v>
      </c>
      <c r="ES263">
        <f>IF(AND(P2_y!ES263&gt;=P2_y_TRUE!$J$1,P2_y!ES263&lt;=P2_y_TRUE!$K$1),1,0)</f>
        <v>0</v>
      </c>
      <c r="ET263">
        <f>IF(AND(P2_y!ET263&gt;=P2_y_TRUE!$J$1,P2_y!ET263&lt;=P2_y_TRUE!$K$1),1,0)</f>
        <v>0</v>
      </c>
      <c r="EU263">
        <f>IF(AND(P2_y!EU263&gt;=P2_y_TRUE!$J$1,P2_y!EU263&lt;=P2_y_TRUE!$K$1),1,0)</f>
        <v>0</v>
      </c>
      <c r="EV263">
        <f>IF(AND(P2_y!EV263&gt;=P2_y_TRUE!$J$1,P2_y!EV263&lt;=P2_y_TRUE!$K$1),1,0)</f>
        <v>0</v>
      </c>
      <c r="EW263">
        <f>IF(AND(P2_y!EW263&gt;=P2_y_TRUE!$J$1,P2_y!EW263&lt;=P2_y_TRUE!$K$1),1,0)</f>
        <v>0</v>
      </c>
      <c r="EX263">
        <f>IF(AND(P2_y!EX263&gt;=P2_y_TRUE!$J$1,P2_y!EX263&lt;=P2_y_TRUE!$K$1),1,0)</f>
        <v>0</v>
      </c>
      <c r="EY263">
        <f>IF(AND(P2_y!EY263&gt;=P2_y_TRUE!$J$1,P2_y!EY263&lt;=P2_y_TRUE!$K$1),1,0)</f>
        <v>0</v>
      </c>
      <c r="EZ263">
        <f>IF(AND(P2_y!EZ263&gt;=P2_y_TRUE!$J$1,P2_y!EZ263&lt;=P2_y_TRUE!$K$1),1,0)</f>
        <v>0</v>
      </c>
      <c r="FA263">
        <f>IF(AND(P2_y!FA263&gt;=P2_y_TRUE!$J$1,P2_y!FA263&lt;=P2_y_TRUE!$K$1),1,0)</f>
        <v>0</v>
      </c>
      <c r="FB263">
        <f>IF(AND(P2_y!FB263&gt;=P2_y_TRUE!$J$1,P2_y!FB263&lt;=P2_y_TRUE!$K$1),1,0)</f>
        <v>0</v>
      </c>
      <c r="FC263">
        <f>IF(AND(P2_y!FC263&gt;=P2_y_TRUE!$J$1,P2_y!FC263&lt;=P2_y_TRUE!$K$1),1,0)</f>
        <v>0</v>
      </c>
      <c r="FD263">
        <f>IF(AND(P2_y!FD263&gt;=P2_y_TRUE!$J$1,P2_y!FD263&lt;=P2_y_TRUE!$K$1),1,0)</f>
        <v>0</v>
      </c>
      <c r="FE263">
        <f>IF(AND(P2_y!FE263&gt;=P2_y_TRUE!$J$1,P2_y!FE263&lt;=P2_y_TRUE!$K$1),1,0)</f>
        <v>0</v>
      </c>
      <c r="FF263">
        <f>IF(AND(P2_y!FF263&gt;=P2_y_TRUE!$J$1,P2_y!FF263&lt;=P2_y_TRUE!$K$1),1,0)</f>
        <v>0</v>
      </c>
      <c r="FG263">
        <f>IF(AND(P2_y!FG263&gt;=P2_y_TRUE!$J$1,P2_y!FG263&lt;=P2_y_TRUE!$K$1),1,0)</f>
        <v>0</v>
      </c>
      <c r="FH263">
        <f>IF(AND(P2_y!FH263&gt;=P2_y_TRUE!$J$1,P2_y!FH263&lt;=P2_y_TRUE!$K$1),1,0)</f>
        <v>0</v>
      </c>
      <c r="FI263">
        <f>IF(AND(P2_y!FI263&gt;=P2_y_TRUE!$J$1,P2_y!FI263&lt;=P2_y_TRUE!$K$1),1,0)</f>
        <v>0</v>
      </c>
      <c r="FJ263">
        <f>IF(AND(P2_y!FJ263&gt;=P2_y_TRUE!$J$1,P2_y!FJ263&lt;=P2_y_TRUE!$K$1),1,0)</f>
        <v>0</v>
      </c>
      <c r="FK263">
        <f>IF(AND(P2_y!FK263&gt;=P2_y_TRUE!$J$1,P2_y!FK263&lt;=P2_y_TRUE!$K$1),1,0)</f>
        <v>0</v>
      </c>
      <c r="FL263">
        <f>IF(AND(P2_y!FL263&gt;=P2_y_TRUE!$J$1,P2_y!FL263&lt;=P2_y_TRUE!$K$1),1,0)</f>
        <v>0</v>
      </c>
      <c r="FM263">
        <f>IF(AND(P2_y!FM263&gt;=P2_y_TRUE!$J$1,P2_y!FM263&lt;=P2_y_TRUE!$K$1),1,0)</f>
        <v>0</v>
      </c>
      <c r="FN263">
        <f>IF(AND(P2_y!FN263&gt;=P2_y_TRUE!$J$1,P2_y!FN263&lt;=P2_y_TRUE!$K$1),1,0)</f>
        <v>0</v>
      </c>
      <c r="FO263">
        <f>IF(AND(P2_y!FO263&gt;=P2_y_TRUE!$J$1,P2_y!FO263&lt;=P2_y_TRUE!$K$1),1,0)</f>
        <v>0</v>
      </c>
      <c r="FP263">
        <f>IF(AND(P2_y!FP263&gt;=P2_y_TRUE!$J$1,P2_y!FP263&lt;=P2_y_TRUE!$K$1),1,0)</f>
        <v>0</v>
      </c>
      <c r="FQ263">
        <f>IF(AND(P2_y!FQ263&gt;=P2_y_TRUE!$J$1,P2_y!FQ263&lt;=P2_y_TRUE!$K$1),1,0)</f>
        <v>0</v>
      </c>
      <c r="FR263">
        <f>IF(AND(P2_y!FR263&gt;=P2_y_TRUE!$J$1,P2_y!FR263&lt;=P2_y_TRUE!$K$1),1,0)</f>
        <v>0</v>
      </c>
      <c r="FS263">
        <f>IF(AND(P2_y!FS263&gt;=P2_y_TRUE!$J$1,P2_y!FS263&lt;=P2_y_TRUE!$K$1),1,0)</f>
        <v>0</v>
      </c>
      <c r="FT263">
        <f>IF(AND(P2_y!FT263&gt;=P2_y_TRUE!$J$1,P2_y!FT263&lt;=P2_y_TRUE!$K$1),1,0)</f>
        <v>0</v>
      </c>
      <c r="FU263">
        <f>IF(AND(P2_y!FU263&gt;=P2_y_TRUE!$J$1,P2_y!FU263&lt;=P2_y_TRUE!$K$1),1,0)</f>
        <v>0</v>
      </c>
      <c r="FV263">
        <f>IF(AND(P2_y!FV263&gt;=P2_y_TRUE!$J$1,P2_y!FV263&lt;=P2_y_TRUE!$K$1),1,0)</f>
        <v>0</v>
      </c>
      <c r="FW263">
        <f>IF(AND(P2_y!FW263&gt;=P2_y_TRUE!$J$1,P2_y!FW263&lt;=P2_y_TRUE!$K$1),1,0)</f>
        <v>0</v>
      </c>
      <c r="FX263">
        <f>IF(AND(P2_y!FX263&gt;=P2_y_TRUE!$J$1,P2_y!FX263&lt;=P2_y_TRUE!$K$1),1,0)</f>
        <v>0</v>
      </c>
      <c r="FY263">
        <f>IF(AND(P2_y!FY263&gt;=P2_y_TRUE!$J$1,P2_y!FY263&lt;=P2_y_TRUE!$K$1),1,0)</f>
        <v>0</v>
      </c>
      <c r="FZ263">
        <f>IF(AND(P2_y!FZ263&gt;=P2_y_TRUE!$J$1,P2_y!FZ263&lt;=P2_y_TRUE!$K$1),1,0)</f>
        <v>0</v>
      </c>
      <c r="GA263">
        <f>IF(AND(P2_y!GA263&gt;=P2_y_TRUE!$J$1,P2_y!GA263&lt;=P2_y_TRUE!$K$1),1,0)</f>
        <v>0</v>
      </c>
      <c r="GB263">
        <f>IF(AND(P2_y!GB263&gt;=P2_y_TRUE!$J$1,P2_y!GB263&lt;=P2_y_TRUE!$K$1),1,0)</f>
        <v>0</v>
      </c>
      <c r="GC263">
        <f>IF(AND(P2_y!GC263&gt;=P2_y_TRUE!$J$1,P2_y!GC263&lt;=P2_y_TRUE!$K$1),1,0)</f>
        <v>0</v>
      </c>
      <c r="GD263">
        <f>IF(AND(P2_y!GD263&gt;=P2_y_TRUE!$J$1,P2_y!GD263&lt;=P2_y_TRUE!$K$1),1,0)</f>
        <v>0</v>
      </c>
      <c r="GE263">
        <f>IF(AND(P2_y!GE263&gt;=P2_y_TRUE!$J$1,P2_y!GE263&lt;=P2_y_TRUE!$K$1),1,0)</f>
        <v>0</v>
      </c>
      <c r="GF263">
        <f>IF(AND(P2_y!GF263&gt;=P2_y_TRUE!$J$1,P2_y!GF263&lt;=P2_y_TRUE!$K$1),1,0)</f>
        <v>0</v>
      </c>
      <c r="GG263">
        <f>IF(AND(P2_y!GG263&gt;=P2_y_TRUE!$J$1,P2_y!GG263&lt;=P2_y_TRUE!$K$1),1,0)</f>
        <v>0</v>
      </c>
      <c r="GH263">
        <f>IF(AND(P2_y!GH263&gt;=P2_y_TRUE!$J$1,P2_y!GH263&lt;=P2_y_TRUE!$K$1),1,0)</f>
        <v>0</v>
      </c>
      <c r="GI263">
        <f>IF(AND(P2_y!GI263&gt;=P2_y_TRUE!$J$1,P2_y!GI263&lt;=P2_y_TRUE!$K$1),1,0)</f>
        <v>0</v>
      </c>
      <c r="GJ263">
        <f>IF(AND(P2_y!GJ263&gt;=P2_y_TRUE!$J$1,P2_y!GJ263&lt;=P2_y_TRUE!$K$1),1,0)</f>
        <v>0</v>
      </c>
      <c r="GK263">
        <f>IF(AND(P2_y!GK263&gt;=P2_y_TRUE!$J$1,P2_y!GK263&lt;=P2_y_TRUE!$K$1),1,0)</f>
        <v>0</v>
      </c>
      <c r="GL263">
        <f>IF(AND(P2_y!GL263&gt;=P2_y_TRUE!$J$1,P2_y!GL263&lt;=P2_y_TRUE!$K$1),1,0)</f>
        <v>0</v>
      </c>
      <c r="GM263">
        <f>IF(AND(P2_y!GM263&gt;=P2_y_TRUE!$J$1,P2_y!GM263&lt;=P2_y_TRUE!$K$1),1,0)</f>
        <v>0</v>
      </c>
      <c r="GN263">
        <f>IF(AND(P2_y!GN263&gt;=P2_y_TRUE!$J$1,P2_y!GN263&lt;=P2_y_TRUE!$K$1),1,0)</f>
        <v>0</v>
      </c>
      <c r="GO263">
        <f>IF(AND(P2_y!GO263&gt;=P2_y_TRUE!$J$1,P2_y!GO263&lt;=P2_y_TRUE!$K$1),1,0)</f>
        <v>0</v>
      </c>
      <c r="GP263">
        <f>IF(AND(P2_y!GP263&gt;=P2_y_TRUE!$J$1,P2_y!GP263&lt;=P2_y_TRUE!$K$1),1,0)</f>
        <v>0</v>
      </c>
      <c r="GQ263">
        <f>IF(AND(P2_y!GQ263&gt;=P2_y_TRUE!$J$1,P2_y!GQ263&lt;=P2_y_TRUE!$K$1),1,0)</f>
        <v>0</v>
      </c>
      <c r="GR263">
        <f>IF(AND(P2_y!GR263&gt;=P2_y_TRUE!$J$1,P2_y!GR263&lt;=P2_y_TRUE!$K$1),1,0)</f>
        <v>0</v>
      </c>
      <c r="GS263">
        <f>IF(AND(P2_y!GS263&gt;=P2_y_TRUE!$J$1,P2_y!GS263&lt;=P2_y_TRUE!$K$1),1,0)</f>
        <v>0</v>
      </c>
      <c r="GT263">
        <f>IF(AND(P2_y!GT263&gt;=P2_y_TRUE!$J$1,P2_y!GT263&lt;=P2_y_TRUE!$K$1),1,0)</f>
        <v>0</v>
      </c>
      <c r="GU263">
        <f>IF(AND(P2_y!GU263&gt;=P2_y_TRUE!$J$1,P2_y!GU263&lt;=P2_y_TRUE!$K$1),1,0)</f>
        <v>0</v>
      </c>
      <c r="GV263">
        <f>IF(AND(P2_y!GV263&gt;=P2_y_TRUE!$J$1,P2_y!GV263&lt;=P2_y_TRUE!$K$1),1,0)</f>
        <v>0</v>
      </c>
      <c r="GW263">
        <f>IF(AND(P2_y!GW263&gt;=P2_y_TRUE!$J$1,P2_y!GW263&lt;=P2_y_TRUE!$K$1),1,0)</f>
        <v>0</v>
      </c>
      <c r="GX263">
        <f>IF(AND(P2_y!GX263&gt;=P2_y_TRUE!$J$1,P2_y!GX263&lt;=P2_y_TRUE!$K$1),1,0)</f>
        <v>0</v>
      </c>
      <c r="GY263">
        <f>IF(AND(P2_y!GY263&gt;=P2_y_TRUE!$J$1,P2_y!GY263&lt;=P2_y_TRUE!$K$1),1,0)</f>
        <v>0</v>
      </c>
      <c r="GZ263">
        <f>IF(AND(P2_y!GZ263&gt;=P2_y_TRUE!$J$1,P2_y!GZ263&lt;=P2_y_TRUE!$K$1),1,0)</f>
        <v>0</v>
      </c>
      <c r="HA263">
        <f>IF(AND(P2_y!HA263&gt;=P2_y_TRUE!$J$1,P2_y!HA263&lt;=P2_y_TRUE!$K$1),1,0)</f>
        <v>0</v>
      </c>
      <c r="HB263">
        <f>IF(AND(P2_y!HB263&gt;=P2_y_TRUE!$J$1,P2_y!HB263&lt;=P2_y_TRUE!$K$1),1,0)</f>
        <v>0</v>
      </c>
      <c r="HC263">
        <f>IF(AND(P2_y!HC263&gt;=P2_y_TRUE!$J$1,P2_y!HC263&lt;=P2_y_TRUE!$K$1),1,0)</f>
        <v>0</v>
      </c>
      <c r="HD263">
        <f>IF(AND(P2_y!HD263&gt;=P2_y_TRUE!$J$1,P2_y!HD263&lt;=P2_y_TRUE!$K$1),1,0)</f>
        <v>0</v>
      </c>
      <c r="HE263">
        <f>IF(AND(P2_y!HE263&gt;=P2_y_TRUE!$J$1,P2_y!HE263&lt;=P2_y_TRUE!$K$1),1,0)</f>
        <v>0</v>
      </c>
      <c r="HF263">
        <f>IF(AND(P2_y!HF263&gt;=P2_y_TRUE!$J$1,P2_y!HF263&lt;=P2_y_TRUE!$K$1),1,0)</f>
        <v>0</v>
      </c>
      <c r="HG263">
        <f>IF(AND(P2_y!HG263&gt;=P2_y_TRUE!$J$1,P2_y!HG263&lt;=P2_y_TRUE!$K$1),1,0)</f>
        <v>0</v>
      </c>
      <c r="HH263">
        <f>IF(AND(P2_y!HH263&gt;=P2_y_TRUE!$J$1,P2_y!HH263&lt;=P2_y_TRUE!$K$1),1,0)</f>
        <v>0</v>
      </c>
      <c r="HI263">
        <f>IF(AND(P2_y!HI263&gt;=P2_y_TRUE!$J$1,P2_y!HI263&lt;=P2_y_TRUE!$K$1),1,0)</f>
        <v>0</v>
      </c>
      <c r="HJ263">
        <f>IF(AND(P2_y!HJ263&gt;=P2_y_TRUE!$J$1,P2_y!HJ263&lt;=P2_y_TRUE!$K$1),1,0)</f>
        <v>0</v>
      </c>
      <c r="HK263">
        <f>IF(AND(P2_y!HK263&gt;=P2_y_TRUE!$J$1,P2_y!HK263&lt;=P2_y_TRUE!$K$1),1,0)</f>
        <v>0</v>
      </c>
      <c r="HL263">
        <f>IF(AND(P2_y!HL263&gt;=P2_y_TRUE!$J$1,P2_y!HL263&lt;=P2_y_TRUE!$K$1),1,0)</f>
        <v>0</v>
      </c>
      <c r="HM263">
        <f>IF(AND(P2_y!HM263&gt;=P2_y_TRUE!$J$1,P2_y!HM263&lt;=P2_y_TRUE!$K$1),1,0)</f>
        <v>0</v>
      </c>
      <c r="HN263">
        <f>IF(AND(P2_y!HN263&gt;=P2_y_TRUE!$J$1,P2_y!HN263&lt;=P2_y_TRUE!$K$1),1,0)</f>
        <v>0</v>
      </c>
      <c r="HO263">
        <f>IF(AND(P2_y!HO263&gt;=P2_y_TRUE!$J$1,P2_y!HO263&lt;=P2_y_TRUE!$K$1),1,0)</f>
        <v>0</v>
      </c>
      <c r="HP263">
        <f>IF(AND(P2_y!HP263&gt;=P2_y_TRUE!$J$1,P2_y!HP263&lt;=P2_y_TRUE!$K$1),1,0)</f>
        <v>0</v>
      </c>
      <c r="HQ263">
        <f>IF(AND(P2_y!HQ263&gt;=P2_y_TRUE!$J$1,P2_y!HQ263&lt;=P2_y_TRUE!$K$1),1,0)</f>
        <v>0</v>
      </c>
      <c r="HR263">
        <f>IF(AND(P2_y!HR263&gt;=P2_y_TRUE!$J$1,P2_y!HR263&lt;=P2_y_TRUE!$K$1),1,0)</f>
        <v>0</v>
      </c>
      <c r="HS263">
        <f>IF(AND(P2_y!HS263&gt;=P2_y_TRUE!$J$1,P2_y!HS263&lt;=P2_y_TRUE!$K$1),1,0)</f>
        <v>0</v>
      </c>
      <c r="HT263">
        <f>IF(AND(P2_y!HT263&gt;=P2_y_TRUE!$J$1,P2_y!HT263&lt;=P2_y_TRUE!$K$1),1,0)</f>
        <v>0</v>
      </c>
      <c r="HU263">
        <f>IF(AND(P2_y!HU263&gt;=P2_y_TRUE!$J$1,P2_y!HU263&lt;=P2_y_TRUE!$K$1),1,0)</f>
        <v>0</v>
      </c>
      <c r="HV263">
        <f>IF(AND(P2_y!HV263&gt;=P2_y_TRUE!$J$1,P2_y!HV263&lt;=P2_y_TRUE!$K$1),1,0)</f>
        <v>0</v>
      </c>
      <c r="HW263">
        <f>IF(AND(P2_y!HW263&gt;=P2_y_TRUE!$J$1,P2_y!HW263&lt;=P2_y_TRUE!$K$1),1,0)</f>
        <v>0</v>
      </c>
      <c r="HX263">
        <f>IF(AND(P2_y!HX263&gt;=P2_y_TRUE!$J$1,P2_y!HX263&lt;=P2_y_TRUE!$K$1),1,0)</f>
        <v>0</v>
      </c>
      <c r="HY263">
        <f>IF(AND(P2_y!HY263&gt;=P2_y_TRUE!$J$1,P2_y!HY263&lt;=P2_y_TRUE!$K$1),1,0)</f>
        <v>0</v>
      </c>
      <c r="HZ263">
        <f>IF(AND(P2_y!HZ263&gt;=P2_y_TRUE!$J$1,P2_y!HZ263&lt;=P2_y_TRUE!$K$1),1,0)</f>
        <v>0</v>
      </c>
      <c r="IA263">
        <f>IF(AND(P2_y!IA263&gt;=P2_y_TRUE!$J$1,P2_y!IA263&lt;=P2_y_TRUE!$K$1),1,0)</f>
        <v>0</v>
      </c>
      <c r="IB263">
        <f>IF(AND(P2_y!IB263&gt;=P2_y_TRUE!$J$1,P2_y!IB263&lt;=P2_y_TRUE!$K$1),1,0)</f>
        <v>0</v>
      </c>
      <c r="IC263">
        <f>IF(AND(P2_y!IC263&gt;=P2_y_TRUE!$J$1,P2_y!IC263&lt;=P2_y_TRUE!$K$1),1,0)</f>
        <v>0</v>
      </c>
      <c r="ID263">
        <f>IF(AND(P2_y!ID263&gt;=P2_y_TRUE!$J$1,P2_y!ID263&lt;=P2_y_TRUE!$K$1),1,0)</f>
        <v>0</v>
      </c>
      <c r="IE263">
        <f>IF(AND(P2_y!IE263&gt;=P2_y_TRUE!$J$1,P2_y!IE263&lt;=P2_y_TRUE!$K$1),1,0)</f>
        <v>0</v>
      </c>
      <c r="IF263">
        <f>IF(AND(P2_y!IF263&gt;=P2_y_TRUE!$J$1,P2_y!IF263&lt;=P2_y_TRUE!$K$1),1,0)</f>
        <v>0</v>
      </c>
      <c r="IG263">
        <f>IF(AND(P2_y!IG263&gt;=P2_y_TRUE!$J$1,P2_y!IG263&lt;=P2_y_TRUE!$K$1),1,0)</f>
        <v>0</v>
      </c>
      <c r="IH263">
        <f>IF(AND(P2_y!IH263&gt;=P2_y_TRUE!$J$1,P2_y!IH263&lt;=P2_y_TRUE!$K$1),1,0)</f>
        <v>0</v>
      </c>
      <c r="II263">
        <f>IF(AND(P2_y!II263&gt;=P2_y_TRUE!$J$1,P2_y!II263&lt;=P2_y_TRUE!$K$1),1,0)</f>
        <v>0</v>
      </c>
      <c r="IJ263">
        <f>IF(AND(P2_y!IJ263&gt;=P2_y_TRUE!$J$1,P2_y!IJ263&lt;=P2_y_TRUE!$K$1),1,0)</f>
        <v>0</v>
      </c>
      <c r="IK263">
        <f>IF(AND(P2_y!IK263&gt;=P2_y_TRUE!$J$1,P2_y!IK263&lt;=P2_y_TRUE!$K$1),1,0)</f>
        <v>0</v>
      </c>
      <c r="IL263">
        <f>IF(AND(P2_y!IL263&gt;=P2_y_TRUE!$J$1,P2_y!IL263&lt;=P2_y_TRUE!$K$1),1,0)</f>
        <v>0</v>
      </c>
      <c r="IM263">
        <f>IF(AND(P2_y!IM263&gt;=P2_y_TRUE!$J$1,P2_y!IM263&lt;=P2_y_TRUE!$K$1),1,0)</f>
        <v>0</v>
      </c>
      <c r="IN263">
        <f>IF(AND(P2_y!IN263&gt;=P2_y_TRUE!$J$1,P2_y!IN263&lt;=P2_y_TRUE!$K$1),1,0)</f>
        <v>0</v>
      </c>
      <c r="IO263">
        <f>IF(AND(P2_y!IO263&gt;=P2_y_TRUE!$J$1,P2_y!IO263&lt;=P2_y_TRUE!$K$1),1,0)</f>
        <v>0</v>
      </c>
      <c r="IP263">
        <f>IF(AND(P2_y!IP263&gt;=P2_y_TRUE!$J$1,P2_y!IP263&lt;=P2_y_TRUE!$K$1),1,0)</f>
        <v>0</v>
      </c>
      <c r="IQ263">
        <f>IF(AND(P2_y!IQ263&gt;=P2_y_TRUE!$J$1,P2_y!IQ263&lt;=P2_y_TRUE!$K$1),1,0)</f>
        <v>0</v>
      </c>
      <c r="IR263">
        <f>IF(AND(P2_y!IR263&gt;=P2_y_TRUE!$J$1,P2_y!IR263&lt;=P2_y_TRUE!$K$1),1,0)</f>
        <v>0</v>
      </c>
      <c r="IS263">
        <f>IF(AND(P2_y!IS263&gt;=P2_y_TRUE!$J$1,P2_y!IS263&lt;=P2_y_TRUE!$K$1),1,0)</f>
        <v>0</v>
      </c>
      <c r="IT263">
        <f>IF(AND(P2_y!IT263&gt;=P2_y_TRUE!$J$1,P2_y!IT263&lt;=P2_y_TRUE!$K$1),1,0)</f>
        <v>0</v>
      </c>
      <c r="IU263">
        <f>IF(AND(P2_y!IU263&gt;=P2_y_TRUE!$J$1,P2_y!IU263&lt;=P2_y_TRUE!$K$1),1,0)</f>
        <v>0</v>
      </c>
      <c r="IV263">
        <f>IF(AND(P2_y!IV263&gt;=P2_y_TRUE!$J$1,P2_y!IV263&lt;=P2_y_TRUE!$K$1),1,0)</f>
        <v>0</v>
      </c>
      <c r="IW263">
        <f>IF(AND(P2_y!IW263&gt;=P2_y_TRUE!$J$1,P2_y!IW263&lt;=P2_y_TRUE!$K$1),1,0)</f>
        <v>0</v>
      </c>
      <c r="IX263">
        <f>IF(AND(P2_y!IX263&gt;=P2_y_TRUE!$J$1,P2_y!IX263&lt;=P2_y_TRUE!$K$1),1,0)</f>
        <v>0</v>
      </c>
      <c r="IY263">
        <f>IF(AND(P2_y!IY263&gt;=P2_y_TRUE!$J$1,P2_y!IY263&lt;=P2_y_TRUE!$K$1),1,0)</f>
        <v>0</v>
      </c>
      <c r="IZ263">
        <f>IF(AND(P2_y!IZ263&gt;=P2_y_TRUE!$J$1,P2_y!IZ263&lt;=P2_y_TRUE!$K$1),1,0)</f>
        <v>0</v>
      </c>
      <c r="JA263">
        <f>IF(AND(P2_y!JA263&gt;=P2_y_TRUE!$J$1,P2_y!JA263&lt;=P2_y_TRUE!$K$1),1,0)</f>
        <v>0</v>
      </c>
      <c r="JB263">
        <f>IF(AND(P2_y!JB263&gt;=P2_y_TRUE!$J$1,P2_y!JB263&lt;=P2_y_TRUE!$K$1),1,0)</f>
        <v>0</v>
      </c>
      <c r="JC263">
        <f>IF(AND(P2_y!JC263&gt;=P2_y_TRUE!$J$1,P2_y!JC263&lt;=P2_y_TRUE!$K$1),1,0)</f>
        <v>0</v>
      </c>
      <c r="JD263">
        <f>IF(AND(P2_y!JD263&gt;=P2_y_TRUE!$J$1,P2_y!JD263&lt;=P2_y_TRUE!$K$1),1,0)</f>
        <v>0</v>
      </c>
      <c r="JE263">
        <f>IF(AND(P2_y!JE263&gt;=P2_y_TRUE!$J$1,P2_y!JE263&lt;=P2_y_TRUE!$K$1),1,0)</f>
        <v>0</v>
      </c>
      <c r="JF263">
        <f>IF(AND(P2_y!JF263&gt;=P2_y_TRUE!$J$1,P2_y!JF263&lt;=P2_y_TRUE!$K$1),1,0)</f>
        <v>0</v>
      </c>
      <c r="JG263">
        <f>IF(AND(P2_y!JG263&gt;=P2_y_TRUE!$J$1,P2_y!JG263&lt;=P2_y_TRUE!$K$1),1,0)</f>
        <v>0</v>
      </c>
      <c r="JH263">
        <f>IF(AND(P2_y!JH263&gt;=P2_y_TRUE!$J$1,P2_y!JH263&lt;=P2_y_TRUE!$K$1),1,0)</f>
        <v>0</v>
      </c>
      <c r="JI263">
        <f>IF(AND(P2_y!JI263&gt;=P2_y_TRUE!$J$1,P2_y!JI263&lt;=P2_y_TRUE!$K$1),1,0)</f>
        <v>0</v>
      </c>
      <c r="JJ263">
        <f>IF(AND(P2_y!JJ263&gt;=P2_y_TRUE!$J$1,P2_y!JJ263&lt;=P2_y_TRUE!$K$1),1,0)</f>
        <v>0</v>
      </c>
      <c r="JK263">
        <f>IF(AND(P2_y!JK263&gt;=P2_y_TRUE!$J$1,P2_y!JK263&lt;=P2_y_TRUE!$K$1),1,0)</f>
        <v>0</v>
      </c>
      <c r="JL263">
        <f>IF(AND(P2_y!JL263&gt;=P2_y_TRUE!$J$1,P2_y!JL263&lt;=P2_y_TRUE!$K$1),1,0)</f>
        <v>0</v>
      </c>
      <c r="JM263">
        <f>IF(AND(P2_y!JM263&gt;=P2_y_TRUE!$J$1,P2_y!JM263&lt;=P2_y_TRUE!$K$1),1,0)</f>
        <v>0</v>
      </c>
      <c r="JN263">
        <f>IF(AND(P2_y!JN263&gt;=P2_y_TRUE!$J$1,P2_y!JN263&lt;=P2_y_TRUE!$K$1),1,0)</f>
        <v>0</v>
      </c>
      <c r="JO263">
        <f>IF(AND(P2_y!JO263&gt;=P2_y_TRUE!$J$1,P2_y!JO263&lt;=P2_y_TRUE!$K$1),1,0)</f>
        <v>0</v>
      </c>
      <c r="JP263">
        <f>IF(AND(P2_y!JP263&gt;=P2_y_TRUE!$J$1,P2_y!JP263&lt;=P2_y_TRUE!$K$1),1,0)</f>
        <v>0</v>
      </c>
      <c r="JQ263">
        <f>IF(AND(P2_y!JQ263&gt;=P2_y_TRUE!$J$1,P2_y!JQ263&lt;=P2_y_TRUE!$K$1),1,0)</f>
        <v>0</v>
      </c>
      <c r="JR263">
        <f>IF(AND(P2_y!JR263&gt;=P2_y_TRUE!$J$1,P2_y!JR263&lt;=P2_y_TRUE!$K$1),1,0)</f>
        <v>0</v>
      </c>
      <c r="JS263">
        <f>IF(AND(P2_y!JS263&gt;=P2_y_TRUE!$J$1,P2_y!JS263&lt;=P2_y_TRUE!$K$1),1,0)</f>
        <v>0</v>
      </c>
      <c r="JT263">
        <f>IF(AND(P2_y!JT263&gt;=P2_y_TRUE!$J$1,P2_y!JT263&lt;=P2_y_TRUE!$K$1),1,0)</f>
        <v>0</v>
      </c>
      <c r="JU263">
        <f>IF(AND(P2_y!JU263&gt;=P2_y_TRUE!$J$1,P2_y!JU263&lt;=P2_y_TRUE!$K$1),1,0)</f>
        <v>0</v>
      </c>
      <c r="JV263">
        <f>IF(AND(P2_y!JV263&gt;=P2_y_TRUE!$J$1,P2_y!JV263&lt;=P2_y_TRUE!$K$1),1,0)</f>
        <v>0</v>
      </c>
      <c r="JW263">
        <f>IF(AND(P2_y!JW263&gt;=P2_y_TRUE!$J$1,P2_y!JW263&lt;=P2_y_TRUE!$K$1),1,0)</f>
        <v>0</v>
      </c>
      <c r="JX263">
        <f>IF(AND(P2_y!JX263&gt;=P2_y_TRUE!$J$1,P2_y!JX263&lt;=P2_y_TRUE!$K$1),1,0)</f>
        <v>0</v>
      </c>
      <c r="JY263">
        <f>IF(AND(P2_y!JY263&gt;=P2_y_TRUE!$J$1,P2_y!JY263&lt;=P2_y_TRUE!$K$1),1,0)</f>
        <v>0</v>
      </c>
      <c r="JZ263">
        <f>IF(AND(P2_y!JZ263&gt;=P2_y_TRUE!$J$1,P2_y!JZ263&lt;=P2_y_TRUE!$K$1),1,0)</f>
        <v>0</v>
      </c>
      <c r="KA263">
        <f>IF(AND(P2_y!KA263&gt;=P2_y_TRUE!$J$1,P2_y!KA263&lt;=P2_y_TRUE!$K$1),1,0)</f>
        <v>0</v>
      </c>
      <c r="KB263">
        <f>IF(AND(P2_y!KB263&gt;=P2_y_TRUE!$J$1,P2_y!KB263&lt;=P2_y_TRUE!$K$1),1,0)</f>
        <v>0</v>
      </c>
      <c r="KC263">
        <f>IF(AND(P2_y!KC263&gt;=P2_y_TRUE!$J$1,P2_y!KC263&lt;=P2_y_TRUE!$K$1),1,0)</f>
        <v>0</v>
      </c>
      <c r="KD263">
        <f>IF(AND(P2_y!KD263&gt;=P2_y_TRUE!$J$1,P2_y!KD263&lt;=P2_y_TRUE!$K$1),1,0)</f>
        <v>0</v>
      </c>
      <c r="KE263">
        <f>IF(AND(P2_y!KE263&gt;=P2_y_TRUE!$J$1,P2_y!KE263&lt;=P2_y_TRUE!$K$1),1,0)</f>
        <v>0</v>
      </c>
      <c r="KF263">
        <f>IF(AND(P2_y!KF263&gt;=P2_y_TRUE!$J$1,P2_y!KF263&lt;=P2_y_TRUE!$K$1),1,0)</f>
        <v>0</v>
      </c>
      <c r="KG263">
        <f>IF(AND(P2_y!KG263&gt;=P2_y_TRUE!$J$1,P2_y!KG263&lt;=P2_y_TRUE!$K$1),1,0)</f>
        <v>0</v>
      </c>
      <c r="KH263">
        <f>IF(AND(P2_y!KH263&gt;=P2_y_TRUE!$J$1,P2_y!KH263&lt;=P2_y_TRUE!$K$1),1,0)</f>
        <v>0</v>
      </c>
      <c r="KI263">
        <f>IF(AND(P2_y!KI263&gt;=P2_y_TRUE!$J$1,P2_y!KI263&lt;=P2_y_TRUE!$K$1),1,0)</f>
        <v>0</v>
      </c>
      <c r="KJ263">
        <f>IF(AND(P2_y!KJ263&gt;=P2_y_TRUE!$J$1,P2_y!KJ263&lt;=P2_y_TRUE!$K$1),1,0)</f>
        <v>0</v>
      </c>
      <c r="KK263">
        <f>IF(AND(P2_y!KK263&gt;=P2_y_TRUE!$J$1,P2_y!KK263&lt;=P2_y_TRUE!$K$1),1,0)</f>
        <v>0</v>
      </c>
      <c r="KL263">
        <f>IF(AND(P2_y!KL263&gt;=P2_y_TRUE!$J$1,P2_y!KL263&lt;=P2_y_TRUE!$K$1),1,0)</f>
        <v>0</v>
      </c>
      <c r="KM263">
        <f>IF(AND(P2_y!KM263&gt;=P2_y_TRUE!$J$1,P2_y!KM263&lt;=P2_y_TRUE!$K$1),1,0)</f>
        <v>0</v>
      </c>
      <c r="KN263">
        <f>IF(AND(P2_y!KN263&gt;=P2_y_TRUE!$J$1,P2_y!KN263&lt;=P2_y_TRUE!$K$1),1,0)</f>
        <v>0</v>
      </c>
      <c r="KO263">
        <f>IF(AND(P2_y!KO263&gt;=P2_y_TRUE!$J$1,P2_y!KO263&lt;=P2_y_TRUE!$K$1),1,0)</f>
        <v>0</v>
      </c>
      <c r="KP263">
        <f>IF(AND(P2_y!KP263&gt;=P2_y_TRUE!$J$1,P2_y!KP263&lt;=P2_y_TRUE!$K$1),1,0)</f>
        <v>0</v>
      </c>
      <c r="KQ263">
        <f>IF(AND(P2_y!KQ263&gt;=P2_y_TRUE!$J$1,P2_y!KQ263&lt;=P2_y_TRUE!$K$1),1,0)</f>
        <v>0</v>
      </c>
      <c r="KR263">
        <f>IF(AND(P2_y!KR263&gt;=P2_y_TRUE!$J$1,P2_y!KR263&lt;=P2_y_TRUE!$K$1),1,0)</f>
        <v>0</v>
      </c>
      <c r="KS263">
        <f>IF(AND(P2_y!KS263&gt;=P2_y_TRUE!$J$1,P2_y!KS263&lt;=P2_y_TRUE!$K$1),1,0)</f>
        <v>0</v>
      </c>
      <c r="KT263">
        <f>IF(AND(P2_y!KT263&gt;=P2_y_TRUE!$J$1,P2_y!KT263&lt;=P2_y_TRUE!$K$1),1,0)</f>
        <v>0</v>
      </c>
      <c r="KU263">
        <f>IF(AND(P2_y!KU263&gt;=P2_y_TRUE!$J$1,P2_y!KU263&lt;=P2_y_TRUE!$K$1),1,0)</f>
        <v>0</v>
      </c>
      <c r="KV263">
        <f>IF(AND(P2_y!KV263&gt;=P2_y_TRUE!$J$1,P2_y!KV263&lt;=P2_y_TRUE!$K$1),1,0)</f>
        <v>0</v>
      </c>
      <c r="KW263">
        <f>IF(AND(P2_y!KW263&gt;=P2_y_TRUE!$J$1,P2_y!KW263&lt;=P2_y_TRUE!$K$1),1,0)</f>
        <v>0</v>
      </c>
    </row>
    <row r="264" spans="1:309" x14ac:dyDescent="0.25">
      <c r="A264">
        <v>107</v>
      </c>
      <c r="D264">
        <f>IF(AND(P2_y!D264&gt;=P2_y_TRUE!$J$1,P2_y!D264&lt;=P2_y_TRUE!$K$1),1,0)</f>
        <v>0</v>
      </c>
      <c r="E264">
        <f>IF(AND(P2_y!E264&gt;=P2_y_TRUE!$J$1,P2_y!E264&lt;=P2_y_TRUE!$K$1),1,0)</f>
        <v>0</v>
      </c>
      <c r="F264">
        <f>IF(AND(P2_y!F264&gt;=P2_y_TRUE!$J$1,P2_y!F264&lt;=P2_y_TRUE!$K$1),1,0)</f>
        <v>0</v>
      </c>
      <c r="G264">
        <f>IF(AND(P2_y!G264&gt;=P2_y_TRUE!$J$1,P2_y!G264&lt;=P2_y_TRUE!$K$1),1,0)</f>
        <v>0</v>
      </c>
      <c r="H264">
        <f>IF(AND(P2_y!H264&gt;=P2_y_TRUE!$J$1,P2_y!H264&lt;=P2_y_TRUE!$K$1),1,0)</f>
        <v>0</v>
      </c>
      <c r="I264">
        <f>IF(AND(P2_y!I264&gt;=P2_y_TRUE!$J$1,P2_y!I264&lt;=P2_y_TRUE!$K$1),1,0)</f>
        <v>0</v>
      </c>
      <c r="J264">
        <f>IF(AND(P2_y!J264&gt;=P2_y_TRUE!$J$1,P2_y!J264&lt;=P2_y_TRUE!$K$1),1,0)</f>
        <v>0</v>
      </c>
      <c r="K264">
        <f>IF(AND(P2_y!K264&gt;=P2_y_TRUE!$J$1,P2_y!K264&lt;=P2_y_TRUE!$K$1),1,0)</f>
        <v>0</v>
      </c>
      <c r="L264">
        <f>IF(AND(P2_y!L264&gt;=P2_y_TRUE!$J$1,P2_y!L264&lt;=P2_y_TRUE!$K$1),1,0)</f>
        <v>0</v>
      </c>
      <c r="M264">
        <f>IF(AND(P2_y!M264&gt;=P2_y_TRUE!$J$1,P2_y!M264&lt;=P2_y_TRUE!$K$1),1,0)</f>
        <v>0</v>
      </c>
      <c r="N264">
        <f>IF(AND(P2_y!N264&gt;=P2_y_TRUE!$J$1,P2_y!N264&lt;=P2_y_TRUE!$K$1),1,0)</f>
        <v>0</v>
      </c>
      <c r="O264">
        <f>IF(AND(P2_y!O264&gt;=P2_y_TRUE!$J$1,P2_y!O264&lt;=P2_y_TRUE!$K$1),1,0)</f>
        <v>0</v>
      </c>
      <c r="P264">
        <f>IF(AND(P2_y!P264&gt;=P2_y_TRUE!$J$1,P2_y!P264&lt;=P2_y_TRUE!$K$1),1,0)</f>
        <v>0</v>
      </c>
      <c r="Q264">
        <f>IF(AND(P2_y!Q264&gt;=P2_y_TRUE!$J$1,P2_y!Q264&lt;=P2_y_TRUE!$K$1),1,0)</f>
        <v>0</v>
      </c>
      <c r="R264">
        <f>IF(AND(P2_y!R264&gt;=P2_y_TRUE!$J$1,P2_y!R264&lt;=P2_y_TRUE!$K$1),1,0)</f>
        <v>0</v>
      </c>
      <c r="S264">
        <f>IF(AND(P2_y!S264&gt;=P2_y_TRUE!$J$1,P2_y!S264&lt;=P2_y_TRUE!$K$1),1,0)</f>
        <v>0</v>
      </c>
      <c r="T264">
        <f>IF(AND(P2_y!T264&gt;=P2_y_TRUE!$J$1,P2_y!T264&lt;=P2_y_TRUE!$K$1),1,0)</f>
        <v>0</v>
      </c>
      <c r="U264">
        <f>IF(AND(P2_y!U264&gt;=P2_y_TRUE!$J$1,P2_y!U264&lt;=P2_y_TRUE!$K$1),1,0)</f>
        <v>0</v>
      </c>
      <c r="V264">
        <f>IF(AND(P2_y!V264&gt;=P2_y_TRUE!$J$1,P2_y!V264&lt;=P2_y_TRUE!$K$1),1,0)</f>
        <v>0</v>
      </c>
      <c r="W264">
        <f>IF(AND(P2_y!W264&gt;=P2_y_TRUE!$J$1,P2_y!W264&lt;=P2_y_TRUE!$K$1),1,0)</f>
        <v>0</v>
      </c>
      <c r="X264">
        <f>IF(AND(P2_y!X264&gt;=P2_y_TRUE!$J$1,P2_y!X264&lt;=P2_y_TRUE!$K$1),1,0)</f>
        <v>0</v>
      </c>
      <c r="Y264">
        <f>IF(AND(P2_y!Y264&gt;=P2_y_TRUE!$J$1,P2_y!Y264&lt;=P2_y_TRUE!$K$1),1,0)</f>
        <v>0</v>
      </c>
      <c r="Z264">
        <f>IF(AND(P2_y!Z264&gt;=P2_y_TRUE!$J$1,P2_y!Z264&lt;=P2_y_TRUE!$K$1),1,0)</f>
        <v>0</v>
      </c>
      <c r="AA264">
        <f>IF(AND(P2_y!AA264&gt;=P2_y_TRUE!$J$1,P2_y!AA264&lt;=P2_y_TRUE!$K$1),1,0)</f>
        <v>0</v>
      </c>
      <c r="AB264">
        <f>IF(AND(P2_y!AB264&gt;=P2_y_TRUE!$J$1,P2_y!AB264&lt;=P2_y_TRUE!$K$1),1,0)</f>
        <v>0</v>
      </c>
      <c r="AC264">
        <f>IF(AND(P2_y!AC264&gt;=P2_y_TRUE!$J$1,P2_y!AC264&lt;=P2_y_TRUE!$K$1),1,0)</f>
        <v>0</v>
      </c>
      <c r="AD264">
        <f>IF(AND(P2_y!AD264&gt;=P2_y_TRUE!$J$1,P2_y!AD264&lt;=P2_y_TRUE!$K$1),1,0)</f>
        <v>0</v>
      </c>
      <c r="AE264">
        <f>IF(AND(P2_y!AE264&gt;=P2_y_TRUE!$J$1,P2_y!AE264&lt;=P2_y_TRUE!$K$1),1,0)</f>
        <v>0</v>
      </c>
      <c r="AF264">
        <f>IF(AND(P2_y!AF264&gt;=P2_y_TRUE!$J$1,P2_y!AF264&lt;=P2_y_TRUE!$K$1),1,0)</f>
        <v>0</v>
      </c>
      <c r="AG264">
        <f>IF(AND(P2_y!AG264&gt;=P2_y_TRUE!$J$1,P2_y!AG264&lt;=P2_y_TRUE!$K$1),1,0)</f>
        <v>0</v>
      </c>
      <c r="AH264">
        <f>IF(AND(P2_y!AH264&gt;=P2_y_TRUE!$J$1,P2_y!AH264&lt;=P2_y_TRUE!$K$1),1,0)</f>
        <v>0</v>
      </c>
      <c r="AI264">
        <f>IF(AND(P2_y!AI264&gt;=P2_y_TRUE!$J$1,P2_y!AI264&lt;=P2_y_TRUE!$K$1),1,0)</f>
        <v>0</v>
      </c>
      <c r="AJ264">
        <f>IF(AND(P2_y!AJ264&gt;=P2_y_TRUE!$J$1,P2_y!AJ264&lt;=P2_y_TRUE!$K$1),1,0)</f>
        <v>0</v>
      </c>
      <c r="AK264">
        <f>IF(AND(P2_y!AK264&gt;=P2_y_TRUE!$J$1,P2_y!AK264&lt;=P2_y_TRUE!$K$1),1,0)</f>
        <v>0</v>
      </c>
      <c r="AL264">
        <f>IF(AND(P2_y!AL264&gt;=P2_y_TRUE!$J$1,P2_y!AL264&lt;=P2_y_TRUE!$K$1),1,0)</f>
        <v>0</v>
      </c>
      <c r="AM264">
        <f>IF(AND(P2_y!AM264&gt;=P2_y_TRUE!$J$1,P2_y!AM264&lt;=P2_y_TRUE!$K$1),1,0)</f>
        <v>0</v>
      </c>
      <c r="AN264">
        <f>IF(AND(P2_y!AN264&gt;=P2_y_TRUE!$J$1,P2_y!AN264&lt;=P2_y_TRUE!$K$1),1,0)</f>
        <v>0</v>
      </c>
      <c r="AO264">
        <f>IF(AND(P2_y!AO264&gt;=P2_y_TRUE!$J$1,P2_y!AO264&lt;=P2_y_TRUE!$K$1),1,0)</f>
        <v>0</v>
      </c>
      <c r="AP264">
        <f>IF(AND(P2_y!AP264&gt;=P2_y_TRUE!$J$1,P2_y!AP264&lt;=P2_y_TRUE!$K$1),1,0)</f>
        <v>0</v>
      </c>
      <c r="AQ264">
        <f>IF(AND(P2_y!AQ264&gt;=P2_y_TRUE!$J$1,P2_y!AQ264&lt;=P2_y_TRUE!$K$1),1,0)</f>
        <v>0</v>
      </c>
      <c r="AR264">
        <f>IF(AND(P2_y!AR264&gt;=P2_y_TRUE!$J$1,P2_y!AR264&lt;=P2_y_TRUE!$K$1),1,0)</f>
        <v>0</v>
      </c>
      <c r="AS264">
        <f>IF(AND(P2_y!AS264&gt;=P2_y_TRUE!$J$1,P2_y!AS264&lt;=P2_y_TRUE!$K$1),1,0)</f>
        <v>0</v>
      </c>
      <c r="AT264">
        <f>IF(AND(P2_y!AT264&gt;=P2_y_TRUE!$J$1,P2_y!AT264&lt;=P2_y_TRUE!$K$1),1,0)</f>
        <v>0</v>
      </c>
      <c r="AU264">
        <f>IF(AND(P2_y!AU264&gt;=P2_y_TRUE!$J$1,P2_y!AU264&lt;=P2_y_TRUE!$K$1),1,0)</f>
        <v>0</v>
      </c>
      <c r="AV264">
        <f>IF(AND(P2_y!AV264&gt;=P2_y_TRUE!$J$1,P2_y!AV264&lt;=P2_y_TRUE!$K$1),1,0)</f>
        <v>0</v>
      </c>
      <c r="AW264">
        <f>IF(AND(P2_y!AW264&gt;=P2_y_TRUE!$J$1,P2_y!AW264&lt;=P2_y_TRUE!$K$1),1,0)</f>
        <v>0</v>
      </c>
      <c r="AX264">
        <f>IF(AND(P2_y!AX264&gt;=P2_y_TRUE!$J$1,P2_y!AX264&lt;=P2_y_TRUE!$K$1),1,0)</f>
        <v>0</v>
      </c>
      <c r="AY264">
        <f>IF(AND(P2_y!AY264&gt;=P2_y_TRUE!$J$1,P2_y!AY264&lt;=P2_y_TRUE!$K$1),1,0)</f>
        <v>0</v>
      </c>
      <c r="AZ264">
        <f>IF(AND(P2_y!AZ264&gt;=P2_y_TRUE!$J$1,P2_y!AZ264&lt;=P2_y_TRUE!$K$1),1,0)</f>
        <v>0</v>
      </c>
      <c r="BA264">
        <f>IF(AND(P2_y!BA264&gt;=P2_y_TRUE!$J$1,P2_y!BA264&lt;=P2_y_TRUE!$K$1),1,0)</f>
        <v>0</v>
      </c>
      <c r="BB264">
        <f>IF(AND(P2_y!BB264&gt;=P2_y_TRUE!$J$1,P2_y!BB264&lt;=P2_y_TRUE!$K$1),1,0)</f>
        <v>0</v>
      </c>
      <c r="BC264">
        <f>IF(AND(P2_y!BC264&gt;=P2_y_TRUE!$J$1,P2_y!BC264&lt;=P2_y_TRUE!$K$1),1,0)</f>
        <v>0</v>
      </c>
      <c r="BD264">
        <f>IF(AND(P2_y!BD264&gt;=P2_y_TRUE!$J$1,P2_y!BD264&lt;=P2_y_TRUE!$K$1),1,0)</f>
        <v>0</v>
      </c>
      <c r="BE264">
        <f>IF(AND(P2_y!BE264&gt;=P2_y_TRUE!$J$1,P2_y!BE264&lt;=P2_y_TRUE!$K$1),1,0)</f>
        <v>0</v>
      </c>
      <c r="BF264">
        <f>IF(AND(P2_y!BF264&gt;=P2_y_TRUE!$J$1,P2_y!BF264&lt;=P2_y_TRUE!$K$1),1,0)</f>
        <v>0</v>
      </c>
      <c r="BG264">
        <f>IF(AND(P2_y!BG264&gt;=P2_y_TRUE!$J$1,P2_y!BG264&lt;=P2_y_TRUE!$K$1),1,0)</f>
        <v>0</v>
      </c>
      <c r="BH264">
        <f>IF(AND(P2_y!BH264&gt;=P2_y_TRUE!$J$1,P2_y!BH264&lt;=P2_y_TRUE!$K$1),1,0)</f>
        <v>0</v>
      </c>
      <c r="BI264">
        <f>IF(AND(P2_y!BI264&gt;=P2_y_TRUE!$J$1,P2_y!BI264&lt;=P2_y_TRUE!$K$1),1,0)</f>
        <v>0</v>
      </c>
      <c r="BJ264">
        <f>IF(AND(P2_y!BJ264&gt;=P2_y_TRUE!$J$1,P2_y!BJ264&lt;=P2_y_TRUE!$K$1),1,0)</f>
        <v>0</v>
      </c>
      <c r="BK264">
        <f>IF(AND(P2_y!BK264&gt;=P2_y_TRUE!$J$1,P2_y!BK264&lt;=P2_y_TRUE!$K$1),1,0)</f>
        <v>0</v>
      </c>
      <c r="BL264">
        <f>IF(AND(P2_y!BL264&gt;=P2_y_TRUE!$J$1,P2_y!BL264&lt;=P2_y_TRUE!$K$1),1,0)</f>
        <v>0</v>
      </c>
      <c r="BM264">
        <f>IF(AND(P2_y!BM264&gt;=P2_y_TRUE!$J$1,P2_y!BM264&lt;=P2_y_TRUE!$K$1),1,0)</f>
        <v>0</v>
      </c>
      <c r="BN264">
        <f>IF(AND(P2_y!BN264&gt;=P2_y_TRUE!$J$1,P2_y!BN264&lt;=P2_y_TRUE!$K$1),1,0)</f>
        <v>0</v>
      </c>
      <c r="BO264">
        <f>IF(AND(P2_y!BO264&gt;=P2_y_TRUE!$J$1,P2_y!BO264&lt;=P2_y_TRUE!$K$1),1,0)</f>
        <v>0</v>
      </c>
      <c r="BP264">
        <f>IF(AND(P2_y!BP264&gt;=P2_y_TRUE!$J$1,P2_y!BP264&lt;=P2_y_TRUE!$K$1),1,0)</f>
        <v>0</v>
      </c>
      <c r="BQ264">
        <f>IF(AND(P2_y!BQ264&gt;=P2_y_TRUE!$J$1,P2_y!BQ264&lt;=P2_y_TRUE!$K$1),1,0)</f>
        <v>0</v>
      </c>
      <c r="BR264">
        <f>IF(AND(P2_y!BR264&gt;=P2_y_TRUE!$J$1,P2_y!BR264&lt;=P2_y_TRUE!$K$1),1,0)</f>
        <v>0</v>
      </c>
      <c r="BS264">
        <f>IF(AND(P2_y!BS264&gt;=P2_y_TRUE!$J$1,P2_y!BS264&lt;=P2_y_TRUE!$K$1),1,0)</f>
        <v>0</v>
      </c>
      <c r="BT264">
        <f>IF(AND(P2_y!BT264&gt;=P2_y_TRUE!$J$1,P2_y!BT264&lt;=P2_y_TRUE!$K$1),1,0)</f>
        <v>0</v>
      </c>
      <c r="BU264">
        <f>IF(AND(P2_y!BU264&gt;=P2_y_TRUE!$J$1,P2_y!BU264&lt;=P2_y_TRUE!$K$1),1,0)</f>
        <v>0</v>
      </c>
      <c r="BV264">
        <f>IF(AND(P2_y!BV264&gt;=P2_y_TRUE!$J$1,P2_y!BV264&lt;=P2_y_TRUE!$K$1),1,0)</f>
        <v>0</v>
      </c>
      <c r="BW264">
        <f>IF(AND(P2_y!BW264&gt;=P2_y_TRUE!$J$1,P2_y!BW264&lt;=P2_y_TRUE!$K$1),1,0)</f>
        <v>0</v>
      </c>
      <c r="BX264">
        <f>IF(AND(P2_y!BX264&gt;=P2_y_TRUE!$J$1,P2_y!BX264&lt;=P2_y_TRUE!$K$1),1,0)</f>
        <v>0</v>
      </c>
      <c r="BY264">
        <f>IF(AND(P2_y!BY264&gt;=P2_y_TRUE!$J$1,P2_y!BY264&lt;=P2_y_TRUE!$K$1),1,0)</f>
        <v>0</v>
      </c>
      <c r="BZ264">
        <f>IF(AND(P2_y!BZ264&gt;=P2_y_TRUE!$J$1,P2_y!BZ264&lt;=P2_y_TRUE!$K$1),1,0)</f>
        <v>0</v>
      </c>
      <c r="CA264">
        <f>IF(AND(P2_y!CA264&gt;=P2_y_TRUE!$J$1,P2_y!CA264&lt;=P2_y_TRUE!$K$1),1,0)</f>
        <v>0</v>
      </c>
      <c r="CB264">
        <f>IF(AND(P2_y!CB264&gt;=P2_y_TRUE!$J$1,P2_y!CB264&lt;=P2_y_TRUE!$K$1),1,0)</f>
        <v>0</v>
      </c>
      <c r="CC264">
        <f>IF(AND(P2_y!CC264&gt;=P2_y_TRUE!$J$1,P2_y!CC264&lt;=P2_y_TRUE!$K$1),1,0)</f>
        <v>0</v>
      </c>
      <c r="CD264">
        <f>IF(AND(P2_y!CD264&gt;=P2_y_TRUE!$J$1,P2_y!CD264&lt;=P2_y_TRUE!$K$1),1,0)</f>
        <v>0</v>
      </c>
      <c r="CE264">
        <f>IF(AND(P2_y!CE264&gt;=P2_y_TRUE!$J$1,P2_y!CE264&lt;=P2_y_TRUE!$K$1),1,0)</f>
        <v>0</v>
      </c>
      <c r="CF264">
        <f>IF(AND(P2_y!CF264&gt;=P2_y_TRUE!$J$1,P2_y!CF264&lt;=P2_y_TRUE!$K$1),1,0)</f>
        <v>0</v>
      </c>
      <c r="CG264">
        <f>IF(AND(P2_y!CG264&gt;=P2_y_TRUE!$J$1,P2_y!CG264&lt;=P2_y_TRUE!$K$1),1,0)</f>
        <v>0</v>
      </c>
      <c r="CH264">
        <f>IF(AND(P2_y!CH264&gt;=P2_y_TRUE!$J$1,P2_y!CH264&lt;=P2_y_TRUE!$K$1),1,0)</f>
        <v>0</v>
      </c>
      <c r="CI264">
        <f>IF(AND(P2_y!CI264&gt;=P2_y_TRUE!$J$1,P2_y!CI264&lt;=P2_y_TRUE!$K$1),1,0)</f>
        <v>0</v>
      </c>
      <c r="CJ264">
        <f>IF(AND(P2_y!CJ264&gt;=P2_y_TRUE!$J$1,P2_y!CJ264&lt;=P2_y_TRUE!$K$1),1,0)</f>
        <v>0</v>
      </c>
      <c r="CK264">
        <f>IF(AND(P2_y!CK264&gt;=P2_y_TRUE!$J$1,P2_y!CK264&lt;=P2_y_TRUE!$K$1),1,0)</f>
        <v>0</v>
      </c>
      <c r="CL264">
        <f>IF(AND(P2_y!CL264&gt;=P2_y_TRUE!$J$1,P2_y!CL264&lt;=P2_y_TRUE!$K$1),1,0)</f>
        <v>0</v>
      </c>
      <c r="CM264">
        <f>IF(AND(P2_y!CM264&gt;=P2_y_TRUE!$J$1,P2_y!CM264&lt;=P2_y_TRUE!$K$1),1,0)</f>
        <v>0</v>
      </c>
      <c r="CN264">
        <f>IF(AND(P2_y!CN264&gt;=P2_y_TRUE!$J$1,P2_y!CN264&lt;=P2_y_TRUE!$K$1),1,0)</f>
        <v>0</v>
      </c>
      <c r="CO264">
        <f>IF(AND(P2_y!CO264&gt;=P2_y_TRUE!$J$1,P2_y!CO264&lt;=P2_y_TRUE!$K$1),1,0)</f>
        <v>0</v>
      </c>
      <c r="CP264">
        <f>IF(AND(P2_y!CP264&gt;=P2_y_TRUE!$J$1,P2_y!CP264&lt;=P2_y_TRUE!$K$1),1,0)</f>
        <v>0</v>
      </c>
      <c r="CQ264">
        <f>IF(AND(P2_y!CQ264&gt;=P2_y_TRUE!$J$1,P2_y!CQ264&lt;=P2_y_TRUE!$K$1),1,0)</f>
        <v>0</v>
      </c>
      <c r="CR264">
        <f>IF(AND(P2_y!CR264&gt;=P2_y_TRUE!$J$1,P2_y!CR264&lt;=P2_y_TRUE!$K$1),1,0)</f>
        <v>0</v>
      </c>
      <c r="CS264">
        <f>IF(AND(P2_y!CS264&gt;=P2_y_TRUE!$J$1,P2_y!CS264&lt;=P2_y_TRUE!$K$1),1,0)</f>
        <v>0</v>
      </c>
      <c r="CT264">
        <f>IF(AND(P2_y!CT264&gt;=P2_y_TRUE!$J$1,P2_y!CT264&lt;=P2_y_TRUE!$K$1),1,0)</f>
        <v>0</v>
      </c>
      <c r="CU264">
        <f>IF(AND(P2_y!CU264&gt;=P2_y_TRUE!$J$1,P2_y!CU264&lt;=P2_y_TRUE!$K$1),1,0)</f>
        <v>0</v>
      </c>
      <c r="CV264">
        <f>IF(AND(P2_y!CV264&gt;=P2_y_TRUE!$J$1,P2_y!CV264&lt;=P2_y_TRUE!$K$1),1,0)</f>
        <v>0</v>
      </c>
      <c r="CW264">
        <f>IF(AND(P2_y!CW264&gt;=P2_y_TRUE!$J$1,P2_y!CW264&lt;=P2_y_TRUE!$K$1),1,0)</f>
        <v>0</v>
      </c>
      <c r="CX264">
        <f>IF(AND(P2_y!CX264&gt;=P2_y_TRUE!$J$1,P2_y!CX264&lt;=P2_y_TRUE!$K$1),1,0)</f>
        <v>0</v>
      </c>
      <c r="CY264">
        <f>IF(AND(P2_y!CY264&gt;=P2_y_TRUE!$J$1,P2_y!CY264&lt;=P2_y_TRUE!$K$1),1,0)</f>
        <v>0</v>
      </c>
      <c r="CZ264">
        <f>IF(AND(P2_y!CZ264&gt;=P2_y_TRUE!$J$1,P2_y!CZ264&lt;=P2_y_TRUE!$K$1),1,0)</f>
        <v>0</v>
      </c>
      <c r="DA264">
        <f>IF(AND(P2_y!DA264&gt;=P2_y_TRUE!$J$1,P2_y!DA264&lt;=P2_y_TRUE!$K$1),1,0)</f>
        <v>0</v>
      </c>
      <c r="DB264">
        <f>IF(AND(P2_y!DB264&gt;=P2_y_TRUE!$J$1,P2_y!DB264&lt;=P2_y_TRUE!$K$1),1,0)</f>
        <v>0</v>
      </c>
      <c r="DC264">
        <f>IF(AND(P2_y!DC264&gt;=P2_y_TRUE!$J$1,P2_y!DC264&lt;=P2_y_TRUE!$K$1),1,0)</f>
        <v>0</v>
      </c>
      <c r="DD264">
        <f>IF(AND(P2_y!DD264&gt;=P2_y_TRUE!$J$1,P2_y!DD264&lt;=P2_y_TRUE!$K$1),1,0)</f>
        <v>0</v>
      </c>
      <c r="DE264">
        <f>IF(AND(P2_y!DE264&gt;=P2_y_TRUE!$J$1,P2_y!DE264&lt;=P2_y_TRUE!$K$1),1,0)</f>
        <v>0</v>
      </c>
      <c r="DF264">
        <f>IF(AND(P2_y!DF264&gt;=P2_y_TRUE!$J$1,P2_y!DF264&lt;=P2_y_TRUE!$K$1),1,0)</f>
        <v>0</v>
      </c>
      <c r="DG264">
        <f>IF(AND(P2_y!DG264&gt;=P2_y_TRUE!$J$1,P2_y!DG264&lt;=P2_y_TRUE!$K$1),1,0)</f>
        <v>0</v>
      </c>
      <c r="DH264">
        <f>IF(AND(P2_y!DH264&gt;=P2_y_TRUE!$J$1,P2_y!DH264&lt;=P2_y_TRUE!$K$1),1,0)</f>
        <v>0</v>
      </c>
      <c r="DI264">
        <f>IF(AND(P2_y!DI264&gt;=P2_y_TRUE!$J$1,P2_y!DI264&lt;=P2_y_TRUE!$K$1),1,0)</f>
        <v>0</v>
      </c>
      <c r="DJ264">
        <f>IF(AND(P2_y!DJ264&gt;=P2_y_TRUE!$J$1,P2_y!DJ264&lt;=P2_y_TRUE!$K$1),1,0)</f>
        <v>0</v>
      </c>
      <c r="DK264">
        <f>IF(AND(P2_y!DK264&gt;=P2_y_TRUE!$J$1,P2_y!DK264&lt;=P2_y_TRUE!$K$1),1,0)</f>
        <v>0</v>
      </c>
      <c r="DL264">
        <f>IF(AND(P2_y!DL264&gt;=P2_y_TRUE!$J$1,P2_y!DL264&lt;=P2_y_TRUE!$K$1),1,0)</f>
        <v>0</v>
      </c>
      <c r="DM264">
        <f>IF(AND(P2_y!DM264&gt;=P2_y_TRUE!$J$1,P2_y!DM264&lt;=P2_y_TRUE!$K$1),1,0)</f>
        <v>0</v>
      </c>
      <c r="DN264">
        <f>IF(AND(P2_y!DN264&gt;=P2_y_TRUE!$J$1,P2_y!DN264&lt;=P2_y_TRUE!$K$1),1,0)</f>
        <v>0</v>
      </c>
      <c r="DO264">
        <f>IF(AND(P2_y!DO264&gt;=P2_y_TRUE!$J$1,P2_y!DO264&lt;=P2_y_TRUE!$K$1),1,0)</f>
        <v>0</v>
      </c>
      <c r="DP264">
        <f>IF(AND(P2_y!DP264&gt;=P2_y_TRUE!$J$1,P2_y!DP264&lt;=P2_y_TRUE!$K$1),1,0)</f>
        <v>0</v>
      </c>
      <c r="DQ264">
        <f>IF(AND(P2_y!DQ264&gt;=P2_y_TRUE!$J$1,P2_y!DQ264&lt;=P2_y_TRUE!$K$1),1,0)</f>
        <v>0</v>
      </c>
      <c r="DR264">
        <f>IF(AND(P2_y!DR264&gt;=P2_y_TRUE!$J$1,P2_y!DR264&lt;=P2_y_TRUE!$K$1),1,0)</f>
        <v>0</v>
      </c>
      <c r="DS264">
        <f>IF(AND(P2_y!DS264&gt;=P2_y_TRUE!$J$1,P2_y!DS264&lt;=P2_y_TRUE!$K$1),1,0)</f>
        <v>0</v>
      </c>
      <c r="DT264">
        <f>IF(AND(P2_y!DT264&gt;=P2_y_TRUE!$J$1,P2_y!DT264&lt;=P2_y_TRUE!$K$1),1,0)</f>
        <v>0</v>
      </c>
      <c r="DU264">
        <f>IF(AND(P2_y!DU264&gt;=P2_y_TRUE!$J$1,P2_y!DU264&lt;=P2_y_TRUE!$K$1),1,0)</f>
        <v>0</v>
      </c>
      <c r="DV264">
        <f>IF(AND(P2_y!DV264&gt;=P2_y_TRUE!$J$1,P2_y!DV264&lt;=P2_y_TRUE!$K$1),1,0)</f>
        <v>0</v>
      </c>
      <c r="DW264">
        <f>IF(AND(P2_y!DW264&gt;=P2_y_TRUE!$J$1,P2_y!DW264&lt;=P2_y_TRUE!$K$1),1,0)</f>
        <v>0</v>
      </c>
      <c r="DX264">
        <f>IF(AND(P2_y!DX264&gt;=P2_y_TRUE!$J$1,P2_y!DX264&lt;=P2_y_TRUE!$K$1),1,0)</f>
        <v>0</v>
      </c>
      <c r="DY264">
        <f>IF(AND(P2_y!DY264&gt;=P2_y_TRUE!$J$1,P2_y!DY264&lt;=P2_y_TRUE!$K$1),1,0)</f>
        <v>0</v>
      </c>
      <c r="DZ264">
        <f>IF(AND(P2_y!DZ264&gt;=P2_y_TRUE!$J$1,P2_y!DZ264&lt;=P2_y_TRUE!$K$1),1,0)</f>
        <v>0</v>
      </c>
      <c r="EA264">
        <f>IF(AND(P2_y!EA264&gt;=P2_y_TRUE!$J$1,P2_y!EA264&lt;=P2_y_TRUE!$K$1),1,0)</f>
        <v>0</v>
      </c>
      <c r="EB264">
        <f>IF(AND(P2_y!EB264&gt;=P2_y_TRUE!$J$1,P2_y!EB264&lt;=P2_y_TRUE!$K$1),1,0)</f>
        <v>0</v>
      </c>
      <c r="EC264">
        <f>IF(AND(P2_y!EC264&gt;=P2_y_TRUE!$J$1,P2_y!EC264&lt;=P2_y_TRUE!$K$1),1,0)</f>
        <v>0</v>
      </c>
      <c r="ED264">
        <f>IF(AND(P2_y!ED264&gt;=P2_y_TRUE!$J$1,P2_y!ED264&lt;=P2_y_TRUE!$K$1),1,0)</f>
        <v>0</v>
      </c>
      <c r="EE264">
        <f>IF(AND(P2_y!EE264&gt;=P2_y_TRUE!$J$1,P2_y!EE264&lt;=P2_y_TRUE!$K$1),1,0)</f>
        <v>0</v>
      </c>
      <c r="EF264">
        <f>IF(AND(P2_y!EF264&gt;=P2_y_TRUE!$J$1,P2_y!EF264&lt;=P2_y_TRUE!$K$1),1,0)</f>
        <v>0</v>
      </c>
      <c r="EG264">
        <f>IF(AND(P2_y!EG264&gt;=P2_y_TRUE!$J$1,P2_y!EG264&lt;=P2_y_TRUE!$K$1),1,0)</f>
        <v>0</v>
      </c>
      <c r="EH264">
        <f>IF(AND(P2_y!EH264&gt;=P2_y_TRUE!$J$1,P2_y!EH264&lt;=P2_y_TRUE!$K$1),1,0)</f>
        <v>0</v>
      </c>
      <c r="EI264">
        <f>IF(AND(P2_y!EI264&gt;=P2_y_TRUE!$J$1,P2_y!EI264&lt;=P2_y_TRUE!$K$1),1,0)</f>
        <v>0</v>
      </c>
      <c r="EJ264">
        <f>IF(AND(P2_y!EJ264&gt;=P2_y_TRUE!$J$1,P2_y!EJ264&lt;=P2_y_TRUE!$K$1),1,0)</f>
        <v>0</v>
      </c>
      <c r="EK264">
        <f>IF(AND(P2_y!EK264&gt;=P2_y_TRUE!$J$1,P2_y!EK264&lt;=P2_y_TRUE!$K$1),1,0)</f>
        <v>0</v>
      </c>
      <c r="EL264">
        <f>IF(AND(P2_y!EL264&gt;=P2_y_TRUE!$J$1,P2_y!EL264&lt;=P2_y_TRUE!$K$1),1,0)</f>
        <v>0</v>
      </c>
      <c r="EM264">
        <f>IF(AND(P2_y!EM264&gt;=P2_y_TRUE!$J$1,P2_y!EM264&lt;=P2_y_TRUE!$K$1),1,0)</f>
        <v>0</v>
      </c>
      <c r="EN264">
        <f>IF(AND(P2_y!EN264&gt;=P2_y_TRUE!$J$1,P2_y!EN264&lt;=P2_y_TRUE!$K$1),1,0)</f>
        <v>0</v>
      </c>
      <c r="EO264">
        <f>IF(AND(P2_y!EO264&gt;=P2_y_TRUE!$J$1,P2_y!EO264&lt;=P2_y_TRUE!$K$1),1,0)</f>
        <v>0</v>
      </c>
      <c r="EP264">
        <f>IF(AND(P2_y!EP264&gt;=P2_y_TRUE!$J$1,P2_y!EP264&lt;=P2_y_TRUE!$K$1),1,0)</f>
        <v>0</v>
      </c>
      <c r="EQ264">
        <f>IF(AND(P2_y!EQ264&gt;=P2_y_TRUE!$J$1,P2_y!EQ264&lt;=P2_y_TRUE!$K$1),1,0)</f>
        <v>0</v>
      </c>
      <c r="ER264">
        <f>IF(AND(P2_y!ER264&gt;=P2_y_TRUE!$J$1,P2_y!ER264&lt;=P2_y_TRUE!$K$1),1,0)</f>
        <v>0</v>
      </c>
      <c r="ES264">
        <f>IF(AND(P2_y!ES264&gt;=P2_y_TRUE!$J$1,P2_y!ES264&lt;=P2_y_TRUE!$K$1),1,0)</f>
        <v>0</v>
      </c>
      <c r="ET264">
        <f>IF(AND(P2_y!ET264&gt;=P2_y_TRUE!$J$1,P2_y!ET264&lt;=P2_y_TRUE!$K$1),1,0)</f>
        <v>0</v>
      </c>
      <c r="EU264">
        <f>IF(AND(P2_y!EU264&gt;=P2_y_TRUE!$J$1,P2_y!EU264&lt;=P2_y_TRUE!$K$1),1,0)</f>
        <v>0</v>
      </c>
      <c r="EV264">
        <f>IF(AND(P2_y!EV264&gt;=P2_y_TRUE!$J$1,P2_y!EV264&lt;=P2_y_TRUE!$K$1),1,0)</f>
        <v>0</v>
      </c>
      <c r="EW264">
        <f>IF(AND(P2_y!EW264&gt;=P2_y_TRUE!$J$1,P2_y!EW264&lt;=P2_y_TRUE!$K$1),1,0)</f>
        <v>0</v>
      </c>
      <c r="EX264">
        <f>IF(AND(P2_y!EX264&gt;=P2_y_TRUE!$J$1,P2_y!EX264&lt;=P2_y_TRUE!$K$1),1,0)</f>
        <v>0</v>
      </c>
      <c r="EY264">
        <f>IF(AND(P2_y!EY264&gt;=P2_y_TRUE!$J$1,P2_y!EY264&lt;=P2_y_TRUE!$K$1),1,0)</f>
        <v>0</v>
      </c>
      <c r="EZ264">
        <f>IF(AND(P2_y!EZ264&gt;=P2_y_TRUE!$J$1,P2_y!EZ264&lt;=P2_y_TRUE!$K$1),1,0)</f>
        <v>0</v>
      </c>
      <c r="FA264">
        <f>IF(AND(P2_y!FA264&gt;=P2_y_TRUE!$J$1,P2_y!FA264&lt;=P2_y_TRUE!$K$1),1,0)</f>
        <v>0</v>
      </c>
      <c r="FB264">
        <f>IF(AND(P2_y!FB264&gt;=P2_y_TRUE!$J$1,P2_y!FB264&lt;=P2_y_TRUE!$K$1),1,0)</f>
        <v>0</v>
      </c>
      <c r="FC264">
        <f>IF(AND(P2_y!FC264&gt;=P2_y_TRUE!$J$1,P2_y!FC264&lt;=P2_y_TRUE!$K$1),1,0)</f>
        <v>0</v>
      </c>
      <c r="FD264">
        <f>IF(AND(P2_y!FD264&gt;=P2_y_TRUE!$J$1,P2_y!FD264&lt;=P2_y_TRUE!$K$1),1,0)</f>
        <v>0</v>
      </c>
      <c r="FE264">
        <f>IF(AND(P2_y!FE264&gt;=P2_y_TRUE!$J$1,P2_y!FE264&lt;=P2_y_TRUE!$K$1),1,0)</f>
        <v>0</v>
      </c>
      <c r="FF264">
        <f>IF(AND(P2_y!FF264&gt;=P2_y_TRUE!$J$1,P2_y!FF264&lt;=P2_y_TRUE!$K$1),1,0)</f>
        <v>0</v>
      </c>
      <c r="FG264">
        <f>IF(AND(P2_y!FG264&gt;=P2_y_TRUE!$J$1,P2_y!FG264&lt;=P2_y_TRUE!$K$1),1,0)</f>
        <v>0</v>
      </c>
      <c r="FH264">
        <f>IF(AND(P2_y!FH264&gt;=P2_y_TRUE!$J$1,P2_y!FH264&lt;=P2_y_TRUE!$K$1),1,0)</f>
        <v>0</v>
      </c>
      <c r="FI264">
        <f>IF(AND(P2_y!FI264&gt;=P2_y_TRUE!$J$1,P2_y!FI264&lt;=P2_y_TRUE!$K$1),1,0)</f>
        <v>0</v>
      </c>
      <c r="FJ264">
        <f>IF(AND(P2_y!FJ264&gt;=P2_y_TRUE!$J$1,P2_y!FJ264&lt;=P2_y_TRUE!$K$1),1,0)</f>
        <v>0</v>
      </c>
      <c r="FK264">
        <f>IF(AND(P2_y!FK264&gt;=P2_y_TRUE!$J$1,P2_y!FK264&lt;=P2_y_TRUE!$K$1),1,0)</f>
        <v>0</v>
      </c>
      <c r="FL264">
        <f>IF(AND(P2_y!FL264&gt;=P2_y_TRUE!$J$1,P2_y!FL264&lt;=P2_y_TRUE!$K$1),1,0)</f>
        <v>0</v>
      </c>
      <c r="FM264">
        <f>IF(AND(P2_y!FM264&gt;=P2_y_TRUE!$J$1,P2_y!FM264&lt;=P2_y_TRUE!$K$1),1,0)</f>
        <v>0</v>
      </c>
      <c r="FN264">
        <f>IF(AND(P2_y!FN264&gt;=P2_y_TRUE!$J$1,P2_y!FN264&lt;=P2_y_TRUE!$K$1),1,0)</f>
        <v>0</v>
      </c>
      <c r="FO264">
        <f>IF(AND(P2_y!FO264&gt;=P2_y_TRUE!$J$1,P2_y!FO264&lt;=P2_y_TRUE!$K$1),1,0)</f>
        <v>0</v>
      </c>
      <c r="FP264">
        <f>IF(AND(P2_y!FP264&gt;=P2_y_TRUE!$J$1,P2_y!FP264&lt;=P2_y_TRUE!$K$1),1,0)</f>
        <v>0</v>
      </c>
      <c r="FQ264">
        <f>IF(AND(P2_y!FQ264&gt;=P2_y_TRUE!$J$1,P2_y!FQ264&lt;=P2_y_TRUE!$K$1),1,0)</f>
        <v>0</v>
      </c>
      <c r="FR264">
        <f>IF(AND(P2_y!FR264&gt;=P2_y_TRUE!$J$1,P2_y!FR264&lt;=P2_y_TRUE!$K$1),1,0)</f>
        <v>0</v>
      </c>
      <c r="FS264">
        <f>IF(AND(P2_y!FS264&gt;=P2_y_TRUE!$J$1,P2_y!FS264&lt;=P2_y_TRUE!$K$1),1,0)</f>
        <v>0</v>
      </c>
      <c r="FT264">
        <f>IF(AND(P2_y!FT264&gt;=P2_y_TRUE!$J$1,P2_y!FT264&lt;=P2_y_TRUE!$K$1),1,0)</f>
        <v>0</v>
      </c>
      <c r="FU264">
        <f>IF(AND(P2_y!FU264&gt;=P2_y_TRUE!$J$1,P2_y!FU264&lt;=P2_y_TRUE!$K$1),1,0)</f>
        <v>0</v>
      </c>
      <c r="FV264">
        <f>IF(AND(P2_y!FV264&gt;=P2_y_TRUE!$J$1,P2_y!FV264&lt;=P2_y_TRUE!$K$1),1,0)</f>
        <v>0</v>
      </c>
      <c r="FW264">
        <f>IF(AND(P2_y!FW264&gt;=P2_y_TRUE!$J$1,P2_y!FW264&lt;=P2_y_TRUE!$K$1),1,0)</f>
        <v>0</v>
      </c>
      <c r="FX264">
        <f>IF(AND(P2_y!FX264&gt;=P2_y_TRUE!$J$1,P2_y!FX264&lt;=P2_y_TRUE!$K$1),1,0)</f>
        <v>0</v>
      </c>
      <c r="FY264">
        <f>IF(AND(P2_y!FY264&gt;=P2_y_TRUE!$J$1,P2_y!FY264&lt;=P2_y_TRUE!$K$1),1,0)</f>
        <v>0</v>
      </c>
      <c r="FZ264">
        <f>IF(AND(P2_y!FZ264&gt;=P2_y_TRUE!$J$1,P2_y!FZ264&lt;=P2_y_TRUE!$K$1),1,0)</f>
        <v>0</v>
      </c>
      <c r="GA264">
        <f>IF(AND(P2_y!GA264&gt;=P2_y_TRUE!$J$1,P2_y!GA264&lt;=P2_y_TRUE!$K$1),1,0)</f>
        <v>0</v>
      </c>
      <c r="GB264">
        <f>IF(AND(P2_y!GB264&gt;=P2_y_TRUE!$J$1,P2_y!GB264&lt;=P2_y_TRUE!$K$1),1,0)</f>
        <v>0</v>
      </c>
      <c r="GC264">
        <f>IF(AND(P2_y!GC264&gt;=P2_y_TRUE!$J$1,P2_y!GC264&lt;=P2_y_TRUE!$K$1),1,0)</f>
        <v>0</v>
      </c>
      <c r="GD264">
        <f>IF(AND(P2_y!GD264&gt;=P2_y_TRUE!$J$1,P2_y!GD264&lt;=P2_y_TRUE!$K$1),1,0)</f>
        <v>0</v>
      </c>
      <c r="GE264">
        <f>IF(AND(P2_y!GE264&gt;=P2_y_TRUE!$J$1,P2_y!GE264&lt;=P2_y_TRUE!$K$1),1,0)</f>
        <v>0</v>
      </c>
      <c r="GF264">
        <f>IF(AND(P2_y!GF264&gt;=P2_y_TRUE!$J$1,P2_y!GF264&lt;=P2_y_TRUE!$K$1),1,0)</f>
        <v>0</v>
      </c>
      <c r="GG264">
        <f>IF(AND(P2_y!GG264&gt;=P2_y_TRUE!$J$1,P2_y!GG264&lt;=P2_y_TRUE!$K$1),1,0)</f>
        <v>0</v>
      </c>
      <c r="GH264">
        <f>IF(AND(P2_y!GH264&gt;=P2_y_TRUE!$J$1,P2_y!GH264&lt;=P2_y_TRUE!$K$1),1,0)</f>
        <v>0</v>
      </c>
      <c r="GI264">
        <f>IF(AND(P2_y!GI264&gt;=P2_y_TRUE!$J$1,P2_y!GI264&lt;=P2_y_TRUE!$K$1),1,0)</f>
        <v>0</v>
      </c>
      <c r="GJ264">
        <f>IF(AND(P2_y!GJ264&gt;=P2_y_TRUE!$J$1,P2_y!GJ264&lt;=P2_y_TRUE!$K$1),1,0)</f>
        <v>0</v>
      </c>
      <c r="GK264">
        <f>IF(AND(P2_y!GK264&gt;=P2_y_TRUE!$J$1,P2_y!GK264&lt;=P2_y_TRUE!$K$1),1,0)</f>
        <v>0</v>
      </c>
      <c r="GL264">
        <f>IF(AND(P2_y!GL264&gt;=P2_y_TRUE!$J$1,P2_y!GL264&lt;=P2_y_TRUE!$K$1),1,0)</f>
        <v>0</v>
      </c>
      <c r="GM264">
        <f>IF(AND(P2_y!GM264&gt;=P2_y_TRUE!$J$1,P2_y!GM264&lt;=P2_y_TRUE!$K$1),1,0)</f>
        <v>0</v>
      </c>
      <c r="GN264">
        <f>IF(AND(P2_y!GN264&gt;=P2_y_TRUE!$J$1,P2_y!GN264&lt;=P2_y_TRUE!$K$1),1,0)</f>
        <v>0</v>
      </c>
      <c r="GO264">
        <f>IF(AND(P2_y!GO264&gt;=P2_y_TRUE!$J$1,P2_y!GO264&lt;=P2_y_TRUE!$K$1),1,0)</f>
        <v>0</v>
      </c>
      <c r="GP264">
        <f>IF(AND(P2_y!GP264&gt;=P2_y_TRUE!$J$1,P2_y!GP264&lt;=P2_y_TRUE!$K$1),1,0)</f>
        <v>0</v>
      </c>
      <c r="GQ264">
        <f>IF(AND(P2_y!GQ264&gt;=P2_y_TRUE!$J$1,P2_y!GQ264&lt;=P2_y_TRUE!$K$1),1,0)</f>
        <v>0</v>
      </c>
      <c r="GR264">
        <f>IF(AND(P2_y!GR264&gt;=P2_y_TRUE!$J$1,P2_y!GR264&lt;=P2_y_TRUE!$K$1),1,0)</f>
        <v>0</v>
      </c>
      <c r="GS264">
        <f>IF(AND(P2_y!GS264&gt;=P2_y_TRUE!$J$1,P2_y!GS264&lt;=P2_y_TRUE!$K$1),1,0)</f>
        <v>0</v>
      </c>
      <c r="GT264">
        <f>IF(AND(P2_y!GT264&gt;=P2_y_TRUE!$J$1,P2_y!GT264&lt;=P2_y_TRUE!$K$1),1,0)</f>
        <v>0</v>
      </c>
      <c r="GU264">
        <f>IF(AND(P2_y!GU264&gt;=P2_y_TRUE!$J$1,P2_y!GU264&lt;=P2_y_TRUE!$K$1),1,0)</f>
        <v>0</v>
      </c>
      <c r="GV264">
        <f>IF(AND(P2_y!GV264&gt;=P2_y_TRUE!$J$1,P2_y!GV264&lt;=P2_y_TRUE!$K$1),1,0)</f>
        <v>0</v>
      </c>
      <c r="GW264">
        <f>IF(AND(P2_y!GW264&gt;=P2_y_TRUE!$J$1,P2_y!GW264&lt;=P2_y_TRUE!$K$1),1,0)</f>
        <v>0</v>
      </c>
      <c r="GX264">
        <f>IF(AND(P2_y!GX264&gt;=P2_y_TRUE!$J$1,P2_y!GX264&lt;=P2_y_TRUE!$K$1),1,0)</f>
        <v>0</v>
      </c>
      <c r="GY264">
        <f>IF(AND(P2_y!GY264&gt;=P2_y_TRUE!$J$1,P2_y!GY264&lt;=P2_y_TRUE!$K$1),1,0)</f>
        <v>0</v>
      </c>
      <c r="GZ264">
        <f>IF(AND(P2_y!GZ264&gt;=P2_y_TRUE!$J$1,P2_y!GZ264&lt;=P2_y_TRUE!$K$1),1,0)</f>
        <v>0</v>
      </c>
      <c r="HA264">
        <f>IF(AND(P2_y!HA264&gt;=P2_y_TRUE!$J$1,P2_y!HA264&lt;=P2_y_TRUE!$K$1),1,0)</f>
        <v>0</v>
      </c>
      <c r="HB264">
        <f>IF(AND(P2_y!HB264&gt;=P2_y_TRUE!$J$1,P2_y!HB264&lt;=P2_y_TRUE!$K$1),1,0)</f>
        <v>0</v>
      </c>
      <c r="HC264">
        <f>IF(AND(P2_y!HC264&gt;=P2_y_TRUE!$J$1,P2_y!HC264&lt;=P2_y_TRUE!$K$1),1,0)</f>
        <v>0</v>
      </c>
      <c r="HD264">
        <f>IF(AND(P2_y!HD264&gt;=P2_y_TRUE!$J$1,P2_y!HD264&lt;=P2_y_TRUE!$K$1),1,0)</f>
        <v>0</v>
      </c>
      <c r="HE264">
        <f>IF(AND(P2_y!HE264&gt;=P2_y_TRUE!$J$1,P2_y!HE264&lt;=P2_y_TRUE!$K$1),1,0)</f>
        <v>0</v>
      </c>
      <c r="HF264">
        <f>IF(AND(P2_y!HF264&gt;=P2_y_TRUE!$J$1,P2_y!HF264&lt;=P2_y_TRUE!$K$1),1,0)</f>
        <v>0</v>
      </c>
      <c r="HG264">
        <f>IF(AND(P2_y!HG264&gt;=P2_y_TRUE!$J$1,P2_y!HG264&lt;=P2_y_TRUE!$K$1),1,0)</f>
        <v>0</v>
      </c>
      <c r="HH264">
        <f>IF(AND(P2_y!HH264&gt;=P2_y_TRUE!$J$1,P2_y!HH264&lt;=P2_y_TRUE!$K$1),1,0)</f>
        <v>0</v>
      </c>
      <c r="HI264">
        <f>IF(AND(P2_y!HI264&gt;=P2_y_TRUE!$J$1,P2_y!HI264&lt;=P2_y_TRUE!$K$1),1,0)</f>
        <v>0</v>
      </c>
      <c r="HJ264">
        <f>IF(AND(P2_y!HJ264&gt;=P2_y_TRUE!$J$1,P2_y!HJ264&lt;=P2_y_TRUE!$K$1),1,0)</f>
        <v>0</v>
      </c>
      <c r="HK264">
        <f>IF(AND(P2_y!HK264&gt;=P2_y_TRUE!$J$1,P2_y!HK264&lt;=P2_y_TRUE!$K$1),1,0)</f>
        <v>0</v>
      </c>
      <c r="HL264">
        <f>IF(AND(P2_y!HL264&gt;=P2_y_TRUE!$J$1,P2_y!HL264&lt;=P2_y_TRUE!$K$1),1,0)</f>
        <v>1</v>
      </c>
      <c r="HM264">
        <f>IF(AND(P2_y!HM264&gt;=P2_y_TRUE!$J$1,P2_y!HM264&lt;=P2_y_TRUE!$K$1),1,0)</f>
        <v>0</v>
      </c>
      <c r="HN264">
        <f>IF(AND(P2_y!HN264&gt;=P2_y_TRUE!$J$1,P2_y!HN264&lt;=P2_y_TRUE!$K$1),1,0)</f>
        <v>0</v>
      </c>
      <c r="HO264">
        <f>IF(AND(P2_y!HO264&gt;=P2_y_TRUE!$J$1,P2_y!HO264&lt;=P2_y_TRUE!$K$1),1,0)</f>
        <v>0</v>
      </c>
      <c r="HP264">
        <f>IF(AND(P2_y!HP264&gt;=P2_y_TRUE!$J$1,P2_y!HP264&lt;=P2_y_TRUE!$K$1),1,0)</f>
        <v>0</v>
      </c>
      <c r="HQ264">
        <f>IF(AND(P2_y!HQ264&gt;=P2_y_TRUE!$J$1,P2_y!HQ264&lt;=P2_y_TRUE!$K$1),1,0)</f>
        <v>0</v>
      </c>
      <c r="HR264">
        <f>IF(AND(P2_y!HR264&gt;=P2_y_TRUE!$J$1,P2_y!HR264&lt;=P2_y_TRUE!$K$1),1,0)</f>
        <v>0</v>
      </c>
      <c r="HS264">
        <f>IF(AND(P2_y!HS264&gt;=P2_y_TRUE!$J$1,P2_y!HS264&lt;=P2_y_TRUE!$K$1),1,0)</f>
        <v>0</v>
      </c>
      <c r="HT264">
        <f>IF(AND(P2_y!HT264&gt;=P2_y_TRUE!$J$1,P2_y!HT264&lt;=P2_y_TRUE!$K$1),1,0)</f>
        <v>0</v>
      </c>
      <c r="HU264">
        <f>IF(AND(P2_y!HU264&gt;=P2_y_TRUE!$J$1,P2_y!HU264&lt;=P2_y_TRUE!$K$1),1,0)</f>
        <v>0</v>
      </c>
      <c r="HV264">
        <f>IF(AND(P2_y!HV264&gt;=P2_y_TRUE!$J$1,P2_y!HV264&lt;=P2_y_TRUE!$K$1),1,0)</f>
        <v>0</v>
      </c>
      <c r="HW264">
        <f>IF(AND(P2_y!HW264&gt;=P2_y_TRUE!$J$1,P2_y!HW264&lt;=P2_y_TRUE!$K$1),1,0)</f>
        <v>0</v>
      </c>
      <c r="HX264">
        <f>IF(AND(P2_y!HX264&gt;=P2_y_TRUE!$J$1,P2_y!HX264&lt;=P2_y_TRUE!$K$1),1,0)</f>
        <v>0</v>
      </c>
      <c r="HY264">
        <f>IF(AND(P2_y!HY264&gt;=P2_y_TRUE!$J$1,P2_y!HY264&lt;=P2_y_TRUE!$K$1),1,0)</f>
        <v>0</v>
      </c>
      <c r="HZ264">
        <f>IF(AND(P2_y!HZ264&gt;=P2_y_TRUE!$J$1,P2_y!HZ264&lt;=P2_y_TRUE!$K$1),1,0)</f>
        <v>0</v>
      </c>
      <c r="IA264">
        <f>IF(AND(P2_y!IA264&gt;=P2_y_TRUE!$J$1,P2_y!IA264&lt;=P2_y_TRUE!$K$1),1,0)</f>
        <v>0</v>
      </c>
      <c r="IB264">
        <f>IF(AND(P2_y!IB264&gt;=P2_y_TRUE!$J$1,P2_y!IB264&lt;=P2_y_TRUE!$K$1),1,0)</f>
        <v>0</v>
      </c>
      <c r="IC264">
        <f>IF(AND(P2_y!IC264&gt;=P2_y_TRUE!$J$1,P2_y!IC264&lt;=P2_y_TRUE!$K$1),1,0)</f>
        <v>0</v>
      </c>
      <c r="ID264">
        <f>IF(AND(P2_y!ID264&gt;=P2_y_TRUE!$J$1,P2_y!ID264&lt;=P2_y_TRUE!$K$1),1,0)</f>
        <v>0</v>
      </c>
      <c r="IE264">
        <f>IF(AND(P2_y!IE264&gt;=P2_y_TRUE!$J$1,P2_y!IE264&lt;=P2_y_TRUE!$K$1),1,0)</f>
        <v>0</v>
      </c>
      <c r="IF264">
        <f>IF(AND(P2_y!IF264&gt;=P2_y_TRUE!$J$1,P2_y!IF264&lt;=P2_y_TRUE!$K$1),1,0)</f>
        <v>0</v>
      </c>
      <c r="IG264">
        <f>IF(AND(P2_y!IG264&gt;=P2_y_TRUE!$J$1,P2_y!IG264&lt;=P2_y_TRUE!$K$1),1,0)</f>
        <v>0</v>
      </c>
      <c r="IH264">
        <f>IF(AND(P2_y!IH264&gt;=P2_y_TRUE!$J$1,P2_y!IH264&lt;=P2_y_TRUE!$K$1),1,0)</f>
        <v>0</v>
      </c>
      <c r="II264">
        <f>IF(AND(P2_y!II264&gt;=P2_y_TRUE!$J$1,P2_y!II264&lt;=P2_y_TRUE!$K$1),1,0)</f>
        <v>0</v>
      </c>
      <c r="IJ264">
        <f>IF(AND(P2_y!IJ264&gt;=P2_y_TRUE!$J$1,P2_y!IJ264&lt;=P2_y_TRUE!$K$1),1,0)</f>
        <v>0</v>
      </c>
      <c r="IK264">
        <f>IF(AND(P2_y!IK264&gt;=P2_y_TRUE!$J$1,P2_y!IK264&lt;=P2_y_TRUE!$K$1),1,0)</f>
        <v>0</v>
      </c>
      <c r="IL264">
        <f>IF(AND(P2_y!IL264&gt;=P2_y_TRUE!$J$1,P2_y!IL264&lt;=P2_y_TRUE!$K$1),1,0)</f>
        <v>0</v>
      </c>
      <c r="IM264">
        <f>IF(AND(P2_y!IM264&gt;=P2_y_TRUE!$J$1,P2_y!IM264&lt;=P2_y_TRUE!$K$1),1,0)</f>
        <v>0</v>
      </c>
      <c r="IN264">
        <f>IF(AND(P2_y!IN264&gt;=P2_y_TRUE!$J$1,P2_y!IN264&lt;=P2_y_TRUE!$K$1),1,0)</f>
        <v>0</v>
      </c>
      <c r="IO264">
        <f>IF(AND(P2_y!IO264&gt;=P2_y_TRUE!$J$1,P2_y!IO264&lt;=P2_y_TRUE!$K$1),1,0)</f>
        <v>0</v>
      </c>
      <c r="IP264">
        <f>IF(AND(P2_y!IP264&gt;=P2_y_TRUE!$J$1,P2_y!IP264&lt;=P2_y_TRUE!$K$1),1,0)</f>
        <v>0</v>
      </c>
      <c r="IQ264">
        <f>IF(AND(P2_y!IQ264&gt;=P2_y_TRUE!$J$1,P2_y!IQ264&lt;=P2_y_TRUE!$K$1),1,0)</f>
        <v>0</v>
      </c>
      <c r="IR264">
        <f>IF(AND(P2_y!IR264&gt;=P2_y_TRUE!$J$1,P2_y!IR264&lt;=P2_y_TRUE!$K$1),1,0)</f>
        <v>0</v>
      </c>
      <c r="IS264">
        <f>IF(AND(P2_y!IS264&gt;=P2_y_TRUE!$J$1,P2_y!IS264&lt;=P2_y_TRUE!$K$1),1,0)</f>
        <v>0</v>
      </c>
      <c r="IT264">
        <f>IF(AND(P2_y!IT264&gt;=P2_y_TRUE!$J$1,P2_y!IT264&lt;=P2_y_TRUE!$K$1),1,0)</f>
        <v>0</v>
      </c>
      <c r="IU264">
        <f>IF(AND(P2_y!IU264&gt;=P2_y_TRUE!$J$1,P2_y!IU264&lt;=P2_y_TRUE!$K$1),1,0)</f>
        <v>0</v>
      </c>
      <c r="IV264">
        <f>IF(AND(P2_y!IV264&gt;=P2_y_TRUE!$J$1,P2_y!IV264&lt;=P2_y_TRUE!$K$1),1,0)</f>
        <v>0</v>
      </c>
      <c r="IW264">
        <f>IF(AND(P2_y!IW264&gt;=P2_y_TRUE!$J$1,P2_y!IW264&lt;=P2_y_TRUE!$K$1),1,0)</f>
        <v>0</v>
      </c>
      <c r="IX264">
        <f>IF(AND(P2_y!IX264&gt;=P2_y_TRUE!$J$1,P2_y!IX264&lt;=P2_y_TRUE!$K$1),1,0)</f>
        <v>0</v>
      </c>
      <c r="IY264">
        <f>IF(AND(P2_y!IY264&gt;=P2_y_TRUE!$J$1,P2_y!IY264&lt;=P2_y_TRUE!$K$1),1,0)</f>
        <v>0</v>
      </c>
      <c r="IZ264">
        <f>IF(AND(P2_y!IZ264&gt;=P2_y_TRUE!$J$1,P2_y!IZ264&lt;=P2_y_TRUE!$K$1),1,0)</f>
        <v>0</v>
      </c>
      <c r="JA264">
        <f>IF(AND(P2_y!JA264&gt;=P2_y_TRUE!$J$1,P2_y!JA264&lt;=P2_y_TRUE!$K$1),1,0)</f>
        <v>0</v>
      </c>
      <c r="JB264">
        <f>IF(AND(P2_y!JB264&gt;=P2_y_TRUE!$J$1,P2_y!JB264&lt;=P2_y_TRUE!$K$1),1,0)</f>
        <v>0</v>
      </c>
      <c r="JC264">
        <f>IF(AND(P2_y!JC264&gt;=P2_y_TRUE!$J$1,P2_y!JC264&lt;=P2_y_TRUE!$K$1),1,0)</f>
        <v>0</v>
      </c>
      <c r="JD264">
        <f>IF(AND(P2_y!JD264&gt;=P2_y_TRUE!$J$1,P2_y!JD264&lt;=P2_y_TRUE!$K$1),1,0)</f>
        <v>0</v>
      </c>
      <c r="JE264">
        <f>IF(AND(P2_y!JE264&gt;=P2_y_TRUE!$J$1,P2_y!JE264&lt;=P2_y_TRUE!$K$1),1,0)</f>
        <v>0</v>
      </c>
      <c r="JF264">
        <f>IF(AND(P2_y!JF264&gt;=P2_y_TRUE!$J$1,P2_y!JF264&lt;=P2_y_TRUE!$K$1),1,0)</f>
        <v>0</v>
      </c>
      <c r="JG264">
        <f>IF(AND(P2_y!JG264&gt;=P2_y_TRUE!$J$1,P2_y!JG264&lt;=P2_y_TRUE!$K$1),1,0)</f>
        <v>0</v>
      </c>
      <c r="JH264">
        <f>IF(AND(P2_y!JH264&gt;=P2_y_TRUE!$J$1,P2_y!JH264&lt;=P2_y_TRUE!$K$1),1,0)</f>
        <v>0</v>
      </c>
      <c r="JI264">
        <f>IF(AND(P2_y!JI264&gt;=P2_y_TRUE!$J$1,P2_y!JI264&lt;=P2_y_TRUE!$K$1),1,0)</f>
        <v>0</v>
      </c>
      <c r="JJ264">
        <f>IF(AND(P2_y!JJ264&gt;=P2_y_TRUE!$J$1,P2_y!JJ264&lt;=P2_y_TRUE!$K$1),1,0)</f>
        <v>0</v>
      </c>
      <c r="JK264">
        <f>IF(AND(P2_y!JK264&gt;=P2_y_TRUE!$J$1,P2_y!JK264&lt;=P2_y_TRUE!$K$1),1,0)</f>
        <v>0</v>
      </c>
      <c r="JL264">
        <f>IF(AND(P2_y!JL264&gt;=P2_y_TRUE!$J$1,P2_y!JL264&lt;=P2_y_TRUE!$K$1),1,0)</f>
        <v>0</v>
      </c>
      <c r="JM264">
        <f>IF(AND(P2_y!JM264&gt;=P2_y_TRUE!$J$1,P2_y!JM264&lt;=P2_y_TRUE!$K$1),1,0)</f>
        <v>0</v>
      </c>
      <c r="JN264">
        <f>IF(AND(P2_y!JN264&gt;=P2_y_TRUE!$J$1,P2_y!JN264&lt;=P2_y_TRUE!$K$1),1,0)</f>
        <v>0</v>
      </c>
      <c r="JO264">
        <f>IF(AND(P2_y!JO264&gt;=P2_y_TRUE!$J$1,P2_y!JO264&lt;=P2_y_TRUE!$K$1),1,0)</f>
        <v>0</v>
      </c>
      <c r="JP264">
        <f>IF(AND(P2_y!JP264&gt;=P2_y_TRUE!$J$1,P2_y!JP264&lt;=P2_y_TRUE!$K$1),1,0)</f>
        <v>0</v>
      </c>
      <c r="JQ264">
        <f>IF(AND(P2_y!JQ264&gt;=P2_y_TRUE!$J$1,P2_y!JQ264&lt;=P2_y_TRUE!$K$1),1,0)</f>
        <v>0</v>
      </c>
      <c r="JR264">
        <f>IF(AND(P2_y!JR264&gt;=P2_y_TRUE!$J$1,P2_y!JR264&lt;=P2_y_TRUE!$K$1),1,0)</f>
        <v>0</v>
      </c>
      <c r="JS264">
        <f>IF(AND(P2_y!JS264&gt;=P2_y_TRUE!$J$1,P2_y!JS264&lt;=P2_y_TRUE!$K$1),1,0)</f>
        <v>0</v>
      </c>
      <c r="JT264">
        <f>IF(AND(P2_y!JT264&gt;=P2_y_TRUE!$J$1,P2_y!JT264&lt;=P2_y_TRUE!$K$1),1,0)</f>
        <v>0</v>
      </c>
      <c r="JU264">
        <f>IF(AND(P2_y!JU264&gt;=P2_y_TRUE!$J$1,P2_y!JU264&lt;=P2_y_TRUE!$K$1),1,0)</f>
        <v>0</v>
      </c>
      <c r="JV264">
        <f>IF(AND(P2_y!JV264&gt;=P2_y_TRUE!$J$1,P2_y!JV264&lt;=P2_y_TRUE!$K$1),1,0)</f>
        <v>0</v>
      </c>
      <c r="JW264">
        <f>IF(AND(P2_y!JW264&gt;=P2_y_TRUE!$J$1,P2_y!JW264&lt;=P2_y_TRUE!$K$1),1,0)</f>
        <v>0</v>
      </c>
      <c r="JX264">
        <f>IF(AND(P2_y!JX264&gt;=P2_y_TRUE!$J$1,P2_y!JX264&lt;=P2_y_TRUE!$K$1),1,0)</f>
        <v>0</v>
      </c>
      <c r="JY264">
        <f>IF(AND(P2_y!JY264&gt;=P2_y_TRUE!$J$1,P2_y!JY264&lt;=P2_y_TRUE!$K$1),1,0)</f>
        <v>0</v>
      </c>
      <c r="JZ264">
        <f>IF(AND(P2_y!JZ264&gt;=P2_y_TRUE!$J$1,P2_y!JZ264&lt;=P2_y_TRUE!$K$1),1,0)</f>
        <v>0</v>
      </c>
      <c r="KA264">
        <f>IF(AND(P2_y!KA264&gt;=P2_y_TRUE!$J$1,P2_y!KA264&lt;=P2_y_TRUE!$K$1),1,0)</f>
        <v>0</v>
      </c>
      <c r="KB264">
        <f>IF(AND(P2_y!KB264&gt;=P2_y_TRUE!$J$1,P2_y!KB264&lt;=P2_y_TRUE!$K$1),1,0)</f>
        <v>0</v>
      </c>
      <c r="KC264">
        <f>IF(AND(P2_y!KC264&gt;=P2_y_TRUE!$J$1,P2_y!KC264&lt;=P2_y_TRUE!$K$1),1,0)</f>
        <v>0</v>
      </c>
      <c r="KD264">
        <f>IF(AND(P2_y!KD264&gt;=P2_y_TRUE!$J$1,P2_y!KD264&lt;=P2_y_TRUE!$K$1),1,0)</f>
        <v>0</v>
      </c>
      <c r="KE264">
        <f>IF(AND(P2_y!KE264&gt;=P2_y_TRUE!$J$1,P2_y!KE264&lt;=P2_y_TRUE!$K$1),1,0)</f>
        <v>0</v>
      </c>
      <c r="KF264">
        <f>IF(AND(P2_y!KF264&gt;=P2_y_TRUE!$J$1,P2_y!KF264&lt;=P2_y_TRUE!$K$1),1,0)</f>
        <v>0</v>
      </c>
      <c r="KG264">
        <f>IF(AND(P2_y!KG264&gt;=P2_y_TRUE!$J$1,P2_y!KG264&lt;=P2_y_TRUE!$K$1),1,0)</f>
        <v>0</v>
      </c>
      <c r="KH264">
        <f>IF(AND(P2_y!KH264&gt;=P2_y_TRUE!$J$1,P2_y!KH264&lt;=P2_y_TRUE!$K$1),1,0)</f>
        <v>0</v>
      </c>
      <c r="KI264">
        <f>IF(AND(P2_y!KI264&gt;=P2_y_TRUE!$J$1,P2_y!KI264&lt;=P2_y_TRUE!$K$1),1,0)</f>
        <v>0</v>
      </c>
      <c r="KJ264">
        <f>IF(AND(P2_y!KJ264&gt;=P2_y_TRUE!$J$1,P2_y!KJ264&lt;=P2_y_TRUE!$K$1),1,0)</f>
        <v>0</v>
      </c>
      <c r="KK264">
        <f>IF(AND(P2_y!KK264&gt;=P2_y_TRUE!$J$1,P2_y!KK264&lt;=P2_y_TRUE!$K$1),1,0)</f>
        <v>0</v>
      </c>
      <c r="KL264">
        <f>IF(AND(P2_y!KL264&gt;=P2_y_TRUE!$J$1,P2_y!KL264&lt;=P2_y_TRUE!$K$1),1,0)</f>
        <v>0</v>
      </c>
      <c r="KM264">
        <f>IF(AND(P2_y!KM264&gt;=P2_y_TRUE!$J$1,P2_y!KM264&lt;=P2_y_TRUE!$K$1),1,0)</f>
        <v>0</v>
      </c>
      <c r="KN264">
        <f>IF(AND(P2_y!KN264&gt;=P2_y_TRUE!$J$1,P2_y!KN264&lt;=P2_y_TRUE!$K$1),1,0)</f>
        <v>0</v>
      </c>
      <c r="KO264">
        <f>IF(AND(P2_y!KO264&gt;=P2_y_TRUE!$J$1,P2_y!KO264&lt;=P2_y_TRUE!$K$1),1,0)</f>
        <v>0</v>
      </c>
      <c r="KP264">
        <f>IF(AND(P2_y!KP264&gt;=P2_y_TRUE!$J$1,P2_y!KP264&lt;=P2_y_TRUE!$K$1),1,0)</f>
        <v>0</v>
      </c>
      <c r="KQ264">
        <f>IF(AND(P2_y!KQ264&gt;=P2_y_TRUE!$J$1,P2_y!KQ264&lt;=P2_y_TRUE!$K$1),1,0)</f>
        <v>0</v>
      </c>
      <c r="KR264">
        <f>IF(AND(P2_y!KR264&gt;=P2_y_TRUE!$J$1,P2_y!KR264&lt;=P2_y_TRUE!$K$1),1,0)</f>
        <v>0</v>
      </c>
      <c r="KS264">
        <f>IF(AND(P2_y!KS264&gt;=P2_y_TRUE!$J$1,P2_y!KS264&lt;=P2_y_TRUE!$K$1),1,0)</f>
        <v>0</v>
      </c>
      <c r="KT264">
        <f>IF(AND(P2_y!KT264&gt;=P2_y_TRUE!$J$1,P2_y!KT264&lt;=P2_y_TRUE!$K$1),1,0)</f>
        <v>0</v>
      </c>
      <c r="KU264">
        <f>IF(AND(P2_y!KU264&gt;=P2_y_TRUE!$J$1,P2_y!KU264&lt;=P2_y_TRUE!$K$1),1,0)</f>
        <v>0</v>
      </c>
      <c r="KV264">
        <f>IF(AND(P2_y!KV264&gt;=P2_y_TRUE!$J$1,P2_y!KV264&lt;=P2_y_TRUE!$K$1),1,0)</f>
        <v>0</v>
      </c>
      <c r="KW264">
        <f>IF(AND(P2_y!KW264&gt;=P2_y_TRUE!$J$1,P2_y!KW264&lt;=P2_y_TRUE!$K$1),1,0)</f>
        <v>0</v>
      </c>
    </row>
    <row r="265" spans="1:309" x14ac:dyDescent="0.25">
      <c r="A265">
        <v>108</v>
      </c>
      <c r="D265">
        <f>IF(AND(P2_y!D265&gt;=P2_y_TRUE!$J$1,P2_y!D265&lt;=P2_y_TRUE!$K$1),1,0)</f>
        <v>0</v>
      </c>
      <c r="E265">
        <f>IF(AND(P2_y!E265&gt;=P2_y_TRUE!$J$1,P2_y!E265&lt;=P2_y_TRUE!$K$1),1,0)</f>
        <v>0</v>
      </c>
      <c r="F265">
        <f>IF(AND(P2_y!F265&gt;=P2_y_TRUE!$J$1,P2_y!F265&lt;=P2_y_TRUE!$K$1),1,0)</f>
        <v>0</v>
      </c>
      <c r="G265">
        <f>IF(AND(P2_y!G265&gt;=P2_y_TRUE!$J$1,P2_y!G265&lt;=P2_y_TRUE!$K$1),1,0)</f>
        <v>0</v>
      </c>
      <c r="H265">
        <f>IF(AND(P2_y!H265&gt;=P2_y_TRUE!$J$1,P2_y!H265&lt;=P2_y_TRUE!$K$1),1,0)</f>
        <v>0</v>
      </c>
      <c r="I265">
        <f>IF(AND(P2_y!I265&gt;=P2_y_TRUE!$J$1,P2_y!I265&lt;=P2_y_TRUE!$K$1),1,0)</f>
        <v>0</v>
      </c>
      <c r="J265">
        <f>IF(AND(P2_y!J265&gt;=P2_y_TRUE!$J$1,P2_y!J265&lt;=P2_y_TRUE!$K$1),1,0)</f>
        <v>0</v>
      </c>
      <c r="K265">
        <f>IF(AND(P2_y!K265&gt;=P2_y_TRUE!$J$1,P2_y!K265&lt;=P2_y_TRUE!$K$1),1,0)</f>
        <v>0</v>
      </c>
      <c r="L265">
        <f>IF(AND(P2_y!L265&gt;=P2_y_TRUE!$J$1,P2_y!L265&lt;=P2_y_TRUE!$K$1),1,0)</f>
        <v>0</v>
      </c>
      <c r="M265">
        <f>IF(AND(P2_y!M265&gt;=P2_y_TRUE!$J$1,P2_y!M265&lt;=P2_y_TRUE!$K$1),1,0)</f>
        <v>0</v>
      </c>
      <c r="N265">
        <f>IF(AND(P2_y!N265&gt;=P2_y_TRUE!$J$1,P2_y!N265&lt;=P2_y_TRUE!$K$1),1,0)</f>
        <v>0</v>
      </c>
      <c r="O265">
        <f>IF(AND(P2_y!O265&gt;=P2_y_TRUE!$J$1,P2_y!O265&lt;=P2_y_TRUE!$K$1),1,0)</f>
        <v>0</v>
      </c>
      <c r="P265">
        <f>IF(AND(P2_y!P265&gt;=P2_y_TRUE!$J$1,P2_y!P265&lt;=P2_y_TRUE!$K$1),1,0)</f>
        <v>0</v>
      </c>
      <c r="Q265">
        <f>IF(AND(P2_y!Q265&gt;=P2_y_TRUE!$J$1,P2_y!Q265&lt;=P2_y_TRUE!$K$1),1,0)</f>
        <v>0</v>
      </c>
      <c r="R265">
        <f>IF(AND(P2_y!R265&gt;=P2_y_TRUE!$J$1,P2_y!R265&lt;=P2_y_TRUE!$K$1),1,0)</f>
        <v>0</v>
      </c>
      <c r="S265">
        <f>IF(AND(P2_y!S265&gt;=P2_y_TRUE!$J$1,P2_y!S265&lt;=P2_y_TRUE!$K$1),1,0)</f>
        <v>0</v>
      </c>
      <c r="T265">
        <f>IF(AND(P2_y!T265&gt;=P2_y_TRUE!$J$1,P2_y!T265&lt;=P2_y_TRUE!$K$1),1,0)</f>
        <v>0</v>
      </c>
      <c r="U265">
        <f>IF(AND(P2_y!U265&gt;=P2_y_TRUE!$J$1,P2_y!U265&lt;=P2_y_TRUE!$K$1),1,0)</f>
        <v>0</v>
      </c>
      <c r="V265">
        <f>IF(AND(P2_y!V265&gt;=P2_y_TRUE!$J$1,P2_y!V265&lt;=P2_y_TRUE!$K$1),1,0)</f>
        <v>0</v>
      </c>
      <c r="W265">
        <f>IF(AND(P2_y!W265&gt;=P2_y_TRUE!$J$1,P2_y!W265&lt;=P2_y_TRUE!$K$1),1,0)</f>
        <v>0</v>
      </c>
      <c r="X265">
        <f>IF(AND(P2_y!X265&gt;=P2_y_TRUE!$J$1,P2_y!X265&lt;=P2_y_TRUE!$K$1),1,0)</f>
        <v>0</v>
      </c>
      <c r="Y265">
        <f>IF(AND(P2_y!Y265&gt;=P2_y_TRUE!$J$1,P2_y!Y265&lt;=P2_y_TRUE!$K$1),1,0)</f>
        <v>0</v>
      </c>
      <c r="Z265">
        <f>IF(AND(P2_y!Z265&gt;=P2_y_TRUE!$J$1,P2_y!Z265&lt;=P2_y_TRUE!$K$1),1,0)</f>
        <v>0</v>
      </c>
      <c r="AA265">
        <f>IF(AND(P2_y!AA265&gt;=P2_y_TRUE!$J$1,P2_y!AA265&lt;=P2_y_TRUE!$K$1),1,0)</f>
        <v>0</v>
      </c>
      <c r="AB265">
        <f>IF(AND(P2_y!AB265&gt;=P2_y_TRUE!$J$1,P2_y!AB265&lt;=P2_y_TRUE!$K$1),1,0)</f>
        <v>0</v>
      </c>
      <c r="AC265">
        <f>IF(AND(P2_y!AC265&gt;=P2_y_TRUE!$J$1,P2_y!AC265&lt;=P2_y_TRUE!$K$1),1,0)</f>
        <v>0</v>
      </c>
      <c r="AD265">
        <f>IF(AND(P2_y!AD265&gt;=P2_y_TRUE!$J$1,P2_y!AD265&lt;=P2_y_TRUE!$K$1),1,0)</f>
        <v>0</v>
      </c>
      <c r="AE265">
        <f>IF(AND(P2_y!AE265&gt;=P2_y_TRUE!$J$1,P2_y!AE265&lt;=P2_y_TRUE!$K$1),1,0)</f>
        <v>0</v>
      </c>
      <c r="AF265">
        <f>IF(AND(P2_y!AF265&gt;=P2_y_TRUE!$J$1,P2_y!AF265&lt;=P2_y_TRUE!$K$1),1,0)</f>
        <v>0</v>
      </c>
      <c r="AG265">
        <f>IF(AND(P2_y!AG265&gt;=P2_y_TRUE!$J$1,P2_y!AG265&lt;=P2_y_TRUE!$K$1),1,0)</f>
        <v>0</v>
      </c>
      <c r="AH265">
        <f>IF(AND(P2_y!AH265&gt;=P2_y_TRUE!$J$1,P2_y!AH265&lt;=P2_y_TRUE!$K$1),1,0)</f>
        <v>0</v>
      </c>
      <c r="AI265">
        <f>IF(AND(P2_y!AI265&gt;=P2_y_TRUE!$J$1,P2_y!AI265&lt;=P2_y_TRUE!$K$1),1,0)</f>
        <v>0</v>
      </c>
      <c r="AJ265">
        <f>IF(AND(P2_y!AJ265&gt;=P2_y_TRUE!$J$1,P2_y!AJ265&lt;=P2_y_TRUE!$K$1),1,0)</f>
        <v>0</v>
      </c>
      <c r="AK265">
        <f>IF(AND(P2_y!AK265&gt;=P2_y_TRUE!$J$1,P2_y!AK265&lt;=P2_y_TRUE!$K$1),1,0)</f>
        <v>0</v>
      </c>
      <c r="AL265">
        <f>IF(AND(P2_y!AL265&gt;=P2_y_TRUE!$J$1,P2_y!AL265&lt;=P2_y_TRUE!$K$1),1,0)</f>
        <v>0</v>
      </c>
      <c r="AM265">
        <f>IF(AND(P2_y!AM265&gt;=P2_y_TRUE!$J$1,P2_y!AM265&lt;=P2_y_TRUE!$K$1),1,0)</f>
        <v>0</v>
      </c>
      <c r="AN265">
        <f>IF(AND(P2_y!AN265&gt;=P2_y_TRUE!$J$1,P2_y!AN265&lt;=P2_y_TRUE!$K$1),1,0)</f>
        <v>0</v>
      </c>
      <c r="AO265">
        <f>IF(AND(P2_y!AO265&gt;=P2_y_TRUE!$J$1,P2_y!AO265&lt;=P2_y_TRUE!$K$1),1,0)</f>
        <v>0</v>
      </c>
      <c r="AP265">
        <f>IF(AND(P2_y!AP265&gt;=P2_y_TRUE!$J$1,P2_y!AP265&lt;=P2_y_TRUE!$K$1),1,0)</f>
        <v>0</v>
      </c>
      <c r="AQ265">
        <f>IF(AND(P2_y!AQ265&gt;=P2_y_TRUE!$J$1,P2_y!AQ265&lt;=P2_y_TRUE!$K$1),1,0)</f>
        <v>0</v>
      </c>
      <c r="AR265">
        <f>IF(AND(P2_y!AR265&gt;=P2_y_TRUE!$J$1,P2_y!AR265&lt;=P2_y_TRUE!$K$1),1,0)</f>
        <v>0</v>
      </c>
      <c r="AS265">
        <f>IF(AND(P2_y!AS265&gt;=P2_y_TRUE!$J$1,P2_y!AS265&lt;=P2_y_TRUE!$K$1),1,0)</f>
        <v>0</v>
      </c>
      <c r="AT265">
        <f>IF(AND(P2_y!AT265&gt;=P2_y_TRUE!$J$1,P2_y!AT265&lt;=P2_y_TRUE!$K$1),1,0)</f>
        <v>0</v>
      </c>
      <c r="AU265">
        <f>IF(AND(P2_y!AU265&gt;=P2_y_TRUE!$J$1,P2_y!AU265&lt;=P2_y_TRUE!$K$1),1,0)</f>
        <v>0</v>
      </c>
      <c r="AV265">
        <f>IF(AND(P2_y!AV265&gt;=P2_y_TRUE!$J$1,P2_y!AV265&lt;=P2_y_TRUE!$K$1),1,0)</f>
        <v>0</v>
      </c>
      <c r="AW265">
        <f>IF(AND(P2_y!AW265&gt;=P2_y_TRUE!$J$1,P2_y!AW265&lt;=P2_y_TRUE!$K$1),1,0)</f>
        <v>0</v>
      </c>
      <c r="AX265">
        <f>IF(AND(P2_y!AX265&gt;=P2_y_TRUE!$J$1,P2_y!AX265&lt;=P2_y_TRUE!$K$1),1,0)</f>
        <v>0</v>
      </c>
      <c r="AY265">
        <f>IF(AND(P2_y!AY265&gt;=P2_y_TRUE!$J$1,P2_y!AY265&lt;=P2_y_TRUE!$K$1),1,0)</f>
        <v>0</v>
      </c>
      <c r="AZ265">
        <f>IF(AND(P2_y!AZ265&gt;=P2_y_TRUE!$J$1,P2_y!AZ265&lt;=P2_y_TRUE!$K$1),1,0)</f>
        <v>0</v>
      </c>
      <c r="BA265">
        <f>IF(AND(P2_y!BA265&gt;=P2_y_TRUE!$J$1,P2_y!BA265&lt;=P2_y_TRUE!$K$1),1,0)</f>
        <v>0</v>
      </c>
      <c r="BB265">
        <f>IF(AND(P2_y!BB265&gt;=P2_y_TRUE!$J$1,P2_y!BB265&lt;=P2_y_TRUE!$K$1),1,0)</f>
        <v>0</v>
      </c>
      <c r="BC265">
        <f>IF(AND(P2_y!BC265&gt;=P2_y_TRUE!$J$1,P2_y!BC265&lt;=P2_y_TRUE!$K$1),1,0)</f>
        <v>0</v>
      </c>
      <c r="BD265">
        <f>IF(AND(P2_y!BD265&gt;=P2_y_TRUE!$J$1,P2_y!BD265&lt;=P2_y_TRUE!$K$1),1,0)</f>
        <v>0</v>
      </c>
      <c r="BE265">
        <f>IF(AND(P2_y!BE265&gt;=P2_y_TRUE!$J$1,P2_y!BE265&lt;=P2_y_TRUE!$K$1),1,0)</f>
        <v>0</v>
      </c>
      <c r="BF265">
        <f>IF(AND(P2_y!BF265&gt;=P2_y_TRUE!$J$1,P2_y!BF265&lt;=P2_y_TRUE!$K$1),1,0)</f>
        <v>0</v>
      </c>
      <c r="BG265">
        <f>IF(AND(P2_y!BG265&gt;=P2_y_TRUE!$J$1,P2_y!BG265&lt;=P2_y_TRUE!$K$1),1,0)</f>
        <v>0</v>
      </c>
      <c r="BH265">
        <f>IF(AND(P2_y!BH265&gt;=P2_y_TRUE!$J$1,P2_y!BH265&lt;=P2_y_TRUE!$K$1),1,0)</f>
        <v>0</v>
      </c>
      <c r="BI265">
        <f>IF(AND(P2_y!BI265&gt;=P2_y_TRUE!$J$1,P2_y!BI265&lt;=P2_y_TRUE!$K$1),1,0)</f>
        <v>0</v>
      </c>
      <c r="BJ265">
        <f>IF(AND(P2_y!BJ265&gt;=P2_y_TRUE!$J$1,P2_y!BJ265&lt;=P2_y_TRUE!$K$1),1,0)</f>
        <v>0</v>
      </c>
      <c r="BK265">
        <f>IF(AND(P2_y!BK265&gt;=P2_y_TRUE!$J$1,P2_y!BK265&lt;=P2_y_TRUE!$K$1),1,0)</f>
        <v>0</v>
      </c>
      <c r="BL265">
        <f>IF(AND(P2_y!BL265&gt;=P2_y_TRUE!$J$1,P2_y!BL265&lt;=P2_y_TRUE!$K$1),1,0)</f>
        <v>0</v>
      </c>
      <c r="BM265">
        <f>IF(AND(P2_y!BM265&gt;=P2_y_TRUE!$J$1,P2_y!BM265&lt;=P2_y_TRUE!$K$1),1,0)</f>
        <v>0</v>
      </c>
      <c r="BN265">
        <f>IF(AND(P2_y!BN265&gt;=P2_y_TRUE!$J$1,P2_y!BN265&lt;=P2_y_TRUE!$K$1),1,0)</f>
        <v>0</v>
      </c>
      <c r="BO265">
        <f>IF(AND(P2_y!BO265&gt;=P2_y_TRUE!$J$1,P2_y!BO265&lt;=P2_y_TRUE!$K$1),1,0)</f>
        <v>0</v>
      </c>
      <c r="BP265">
        <f>IF(AND(P2_y!BP265&gt;=P2_y_TRUE!$J$1,P2_y!BP265&lt;=P2_y_TRUE!$K$1),1,0)</f>
        <v>0</v>
      </c>
      <c r="BQ265">
        <f>IF(AND(P2_y!BQ265&gt;=P2_y_TRUE!$J$1,P2_y!BQ265&lt;=P2_y_TRUE!$K$1),1,0)</f>
        <v>0</v>
      </c>
      <c r="BR265">
        <f>IF(AND(P2_y!BR265&gt;=P2_y_TRUE!$J$1,P2_y!BR265&lt;=P2_y_TRUE!$K$1),1,0)</f>
        <v>0</v>
      </c>
      <c r="BS265">
        <f>IF(AND(P2_y!BS265&gt;=P2_y_TRUE!$J$1,P2_y!BS265&lt;=P2_y_TRUE!$K$1),1,0)</f>
        <v>0</v>
      </c>
      <c r="BT265">
        <f>IF(AND(P2_y!BT265&gt;=P2_y_TRUE!$J$1,P2_y!BT265&lt;=P2_y_TRUE!$K$1),1,0)</f>
        <v>0</v>
      </c>
      <c r="BU265">
        <f>IF(AND(P2_y!BU265&gt;=P2_y_TRUE!$J$1,P2_y!BU265&lt;=P2_y_TRUE!$K$1),1,0)</f>
        <v>0</v>
      </c>
      <c r="BV265">
        <f>IF(AND(P2_y!BV265&gt;=P2_y_TRUE!$J$1,P2_y!BV265&lt;=P2_y_TRUE!$K$1),1,0)</f>
        <v>0</v>
      </c>
      <c r="BW265">
        <f>IF(AND(P2_y!BW265&gt;=P2_y_TRUE!$J$1,P2_y!BW265&lt;=P2_y_TRUE!$K$1),1,0)</f>
        <v>0</v>
      </c>
      <c r="BX265">
        <f>IF(AND(P2_y!BX265&gt;=P2_y_TRUE!$J$1,P2_y!BX265&lt;=P2_y_TRUE!$K$1),1,0)</f>
        <v>0</v>
      </c>
      <c r="BY265">
        <f>IF(AND(P2_y!BY265&gt;=P2_y_TRUE!$J$1,P2_y!BY265&lt;=P2_y_TRUE!$K$1),1,0)</f>
        <v>0</v>
      </c>
      <c r="BZ265">
        <f>IF(AND(P2_y!BZ265&gt;=P2_y_TRUE!$J$1,P2_y!BZ265&lt;=P2_y_TRUE!$K$1),1,0)</f>
        <v>0</v>
      </c>
      <c r="CA265">
        <f>IF(AND(P2_y!CA265&gt;=P2_y_TRUE!$J$1,P2_y!CA265&lt;=P2_y_TRUE!$K$1),1,0)</f>
        <v>0</v>
      </c>
      <c r="CB265">
        <f>IF(AND(P2_y!CB265&gt;=P2_y_TRUE!$J$1,P2_y!CB265&lt;=P2_y_TRUE!$K$1),1,0)</f>
        <v>0</v>
      </c>
      <c r="CC265">
        <f>IF(AND(P2_y!CC265&gt;=P2_y_TRUE!$J$1,P2_y!CC265&lt;=P2_y_TRUE!$K$1),1,0)</f>
        <v>0</v>
      </c>
      <c r="CD265">
        <f>IF(AND(P2_y!CD265&gt;=P2_y_TRUE!$J$1,P2_y!CD265&lt;=P2_y_TRUE!$K$1),1,0)</f>
        <v>0</v>
      </c>
      <c r="CE265">
        <f>IF(AND(P2_y!CE265&gt;=P2_y_TRUE!$J$1,P2_y!CE265&lt;=P2_y_TRUE!$K$1),1,0)</f>
        <v>0</v>
      </c>
      <c r="CF265">
        <f>IF(AND(P2_y!CF265&gt;=P2_y_TRUE!$J$1,P2_y!CF265&lt;=P2_y_TRUE!$K$1),1,0)</f>
        <v>0</v>
      </c>
      <c r="CG265">
        <f>IF(AND(P2_y!CG265&gt;=P2_y_TRUE!$J$1,P2_y!CG265&lt;=P2_y_TRUE!$K$1),1,0)</f>
        <v>0</v>
      </c>
      <c r="CH265">
        <f>IF(AND(P2_y!CH265&gt;=P2_y_TRUE!$J$1,P2_y!CH265&lt;=P2_y_TRUE!$K$1),1,0)</f>
        <v>0</v>
      </c>
      <c r="CI265">
        <f>IF(AND(P2_y!CI265&gt;=P2_y_TRUE!$J$1,P2_y!CI265&lt;=P2_y_TRUE!$K$1),1,0)</f>
        <v>0</v>
      </c>
      <c r="CJ265">
        <f>IF(AND(P2_y!CJ265&gt;=P2_y_TRUE!$J$1,P2_y!CJ265&lt;=P2_y_TRUE!$K$1),1,0)</f>
        <v>0</v>
      </c>
      <c r="CK265">
        <f>IF(AND(P2_y!CK265&gt;=P2_y_TRUE!$J$1,P2_y!CK265&lt;=P2_y_TRUE!$K$1),1,0)</f>
        <v>0</v>
      </c>
      <c r="CL265">
        <f>IF(AND(P2_y!CL265&gt;=P2_y_TRUE!$J$1,P2_y!CL265&lt;=P2_y_TRUE!$K$1),1,0)</f>
        <v>0</v>
      </c>
      <c r="CM265">
        <f>IF(AND(P2_y!CM265&gt;=P2_y_TRUE!$J$1,P2_y!CM265&lt;=P2_y_TRUE!$K$1),1,0)</f>
        <v>0</v>
      </c>
      <c r="CN265">
        <f>IF(AND(P2_y!CN265&gt;=P2_y_TRUE!$J$1,P2_y!CN265&lt;=P2_y_TRUE!$K$1),1,0)</f>
        <v>0</v>
      </c>
      <c r="CO265">
        <f>IF(AND(P2_y!CO265&gt;=P2_y_TRUE!$J$1,P2_y!CO265&lt;=P2_y_TRUE!$K$1),1,0)</f>
        <v>0</v>
      </c>
      <c r="CP265">
        <f>IF(AND(P2_y!CP265&gt;=P2_y_TRUE!$J$1,P2_y!CP265&lt;=P2_y_TRUE!$K$1),1,0)</f>
        <v>0</v>
      </c>
      <c r="CQ265">
        <f>IF(AND(P2_y!CQ265&gt;=P2_y_TRUE!$J$1,P2_y!CQ265&lt;=P2_y_TRUE!$K$1),1,0)</f>
        <v>0</v>
      </c>
      <c r="CR265">
        <f>IF(AND(P2_y!CR265&gt;=P2_y_TRUE!$J$1,P2_y!CR265&lt;=P2_y_TRUE!$K$1),1,0)</f>
        <v>0</v>
      </c>
      <c r="CS265">
        <f>IF(AND(P2_y!CS265&gt;=P2_y_TRUE!$J$1,P2_y!CS265&lt;=P2_y_TRUE!$K$1),1,0)</f>
        <v>0</v>
      </c>
      <c r="CT265">
        <f>IF(AND(P2_y!CT265&gt;=P2_y_TRUE!$J$1,P2_y!CT265&lt;=P2_y_TRUE!$K$1),1,0)</f>
        <v>0</v>
      </c>
      <c r="CU265">
        <f>IF(AND(P2_y!CU265&gt;=P2_y_TRUE!$J$1,P2_y!CU265&lt;=P2_y_TRUE!$K$1),1,0)</f>
        <v>0</v>
      </c>
      <c r="CV265">
        <f>IF(AND(P2_y!CV265&gt;=P2_y_TRUE!$J$1,P2_y!CV265&lt;=P2_y_TRUE!$K$1),1,0)</f>
        <v>0</v>
      </c>
      <c r="CW265">
        <f>IF(AND(P2_y!CW265&gt;=P2_y_TRUE!$J$1,P2_y!CW265&lt;=P2_y_TRUE!$K$1),1,0)</f>
        <v>0</v>
      </c>
      <c r="CX265">
        <f>IF(AND(P2_y!CX265&gt;=P2_y_TRUE!$J$1,P2_y!CX265&lt;=P2_y_TRUE!$K$1),1,0)</f>
        <v>0</v>
      </c>
      <c r="CY265">
        <f>IF(AND(P2_y!CY265&gt;=P2_y_TRUE!$J$1,P2_y!CY265&lt;=P2_y_TRUE!$K$1),1,0)</f>
        <v>0</v>
      </c>
      <c r="CZ265">
        <f>IF(AND(P2_y!CZ265&gt;=P2_y_TRUE!$J$1,P2_y!CZ265&lt;=P2_y_TRUE!$K$1),1,0)</f>
        <v>0</v>
      </c>
      <c r="DA265">
        <f>IF(AND(P2_y!DA265&gt;=P2_y_TRUE!$J$1,P2_y!DA265&lt;=P2_y_TRUE!$K$1),1,0)</f>
        <v>0</v>
      </c>
      <c r="DB265">
        <f>IF(AND(P2_y!DB265&gt;=P2_y_TRUE!$J$1,P2_y!DB265&lt;=P2_y_TRUE!$K$1),1,0)</f>
        <v>0</v>
      </c>
      <c r="DC265">
        <f>IF(AND(P2_y!DC265&gt;=P2_y_TRUE!$J$1,P2_y!DC265&lt;=P2_y_TRUE!$K$1),1,0)</f>
        <v>0</v>
      </c>
      <c r="DD265">
        <f>IF(AND(P2_y!DD265&gt;=P2_y_TRUE!$J$1,P2_y!DD265&lt;=P2_y_TRUE!$K$1),1,0)</f>
        <v>0</v>
      </c>
      <c r="DE265">
        <f>IF(AND(P2_y!DE265&gt;=P2_y_TRUE!$J$1,P2_y!DE265&lt;=P2_y_TRUE!$K$1),1,0)</f>
        <v>0</v>
      </c>
      <c r="DF265">
        <f>IF(AND(P2_y!DF265&gt;=P2_y_TRUE!$J$1,P2_y!DF265&lt;=P2_y_TRUE!$K$1),1,0)</f>
        <v>0</v>
      </c>
      <c r="DG265">
        <f>IF(AND(P2_y!DG265&gt;=P2_y_TRUE!$J$1,P2_y!DG265&lt;=P2_y_TRUE!$K$1),1,0)</f>
        <v>0</v>
      </c>
      <c r="DH265">
        <f>IF(AND(P2_y!DH265&gt;=P2_y_TRUE!$J$1,P2_y!DH265&lt;=P2_y_TRUE!$K$1),1,0)</f>
        <v>0</v>
      </c>
      <c r="DI265">
        <f>IF(AND(P2_y!DI265&gt;=P2_y_TRUE!$J$1,P2_y!DI265&lt;=P2_y_TRUE!$K$1),1,0)</f>
        <v>0</v>
      </c>
      <c r="DJ265">
        <f>IF(AND(P2_y!DJ265&gt;=P2_y_TRUE!$J$1,P2_y!DJ265&lt;=P2_y_TRUE!$K$1),1,0)</f>
        <v>0</v>
      </c>
      <c r="DK265">
        <f>IF(AND(P2_y!DK265&gt;=P2_y_TRUE!$J$1,P2_y!DK265&lt;=P2_y_TRUE!$K$1),1,0)</f>
        <v>0</v>
      </c>
      <c r="DL265">
        <f>IF(AND(P2_y!DL265&gt;=P2_y_TRUE!$J$1,P2_y!DL265&lt;=P2_y_TRUE!$K$1),1,0)</f>
        <v>0</v>
      </c>
      <c r="DM265">
        <f>IF(AND(P2_y!DM265&gt;=P2_y_TRUE!$J$1,P2_y!DM265&lt;=P2_y_TRUE!$K$1),1,0)</f>
        <v>0</v>
      </c>
      <c r="DN265">
        <f>IF(AND(P2_y!DN265&gt;=P2_y_TRUE!$J$1,P2_y!DN265&lt;=P2_y_TRUE!$K$1),1,0)</f>
        <v>0</v>
      </c>
      <c r="DO265">
        <f>IF(AND(P2_y!DO265&gt;=P2_y_TRUE!$J$1,P2_y!DO265&lt;=P2_y_TRUE!$K$1),1,0)</f>
        <v>0</v>
      </c>
      <c r="DP265">
        <f>IF(AND(P2_y!DP265&gt;=P2_y_TRUE!$J$1,P2_y!DP265&lt;=P2_y_TRUE!$K$1),1,0)</f>
        <v>0</v>
      </c>
      <c r="DQ265">
        <f>IF(AND(P2_y!DQ265&gt;=P2_y_TRUE!$J$1,P2_y!DQ265&lt;=P2_y_TRUE!$K$1),1,0)</f>
        <v>0</v>
      </c>
      <c r="DR265">
        <f>IF(AND(P2_y!DR265&gt;=P2_y_TRUE!$J$1,P2_y!DR265&lt;=P2_y_TRUE!$K$1),1,0)</f>
        <v>0</v>
      </c>
      <c r="DS265">
        <f>IF(AND(P2_y!DS265&gt;=P2_y_TRUE!$J$1,P2_y!DS265&lt;=P2_y_TRUE!$K$1),1,0)</f>
        <v>0</v>
      </c>
      <c r="DT265">
        <f>IF(AND(P2_y!DT265&gt;=P2_y_TRUE!$J$1,P2_y!DT265&lt;=P2_y_TRUE!$K$1),1,0)</f>
        <v>0</v>
      </c>
      <c r="DU265">
        <f>IF(AND(P2_y!DU265&gt;=P2_y_TRUE!$J$1,P2_y!DU265&lt;=P2_y_TRUE!$K$1),1,0)</f>
        <v>0</v>
      </c>
      <c r="DV265">
        <f>IF(AND(P2_y!DV265&gt;=P2_y_TRUE!$J$1,P2_y!DV265&lt;=P2_y_TRUE!$K$1),1,0)</f>
        <v>0</v>
      </c>
      <c r="DW265">
        <f>IF(AND(P2_y!DW265&gt;=P2_y_TRUE!$J$1,P2_y!DW265&lt;=P2_y_TRUE!$K$1),1,0)</f>
        <v>0</v>
      </c>
      <c r="DX265">
        <f>IF(AND(P2_y!DX265&gt;=P2_y_TRUE!$J$1,P2_y!DX265&lt;=P2_y_TRUE!$K$1),1,0)</f>
        <v>0</v>
      </c>
      <c r="DY265">
        <f>IF(AND(P2_y!DY265&gt;=P2_y_TRUE!$J$1,P2_y!DY265&lt;=P2_y_TRUE!$K$1),1,0)</f>
        <v>0</v>
      </c>
      <c r="DZ265">
        <f>IF(AND(P2_y!DZ265&gt;=P2_y_TRUE!$J$1,P2_y!DZ265&lt;=P2_y_TRUE!$K$1),1,0)</f>
        <v>0</v>
      </c>
      <c r="EA265">
        <f>IF(AND(P2_y!EA265&gt;=P2_y_TRUE!$J$1,P2_y!EA265&lt;=P2_y_TRUE!$K$1),1,0)</f>
        <v>0</v>
      </c>
      <c r="EB265">
        <f>IF(AND(P2_y!EB265&gt;=P2_y_TRUE!$J$1,P2_y!EB265&lt;=P2_y_TRUE!$K$1),1,0)</f>
        <v>0</v>
      </c>
      <c r="EC265">
        <f>IF(AND(P2_y!EC265&gt;=P2_y_TRUE!$J$1,P2_y!EC265&lt;=P2_y_TRUE!$K$1),1,0)</f>
        <v>0</v>
      </c>
      <c r="ED265">
        <f>IF(AND(P2_y!ED265&gt;=P2_y_TRUE!$J$1,P2_y!ED265&lt;=P2_y_TRUE!$K$1),1,0)</f>
        <v>0</v>
      </c>
      <c r="EE265">
        <f>IF(AND(P2_y!EE265&gt;=P2_y_TRUE!$J$1,P2_y!EE265&lt;=P2_y_TRUE!$K$1),1,0)</f>
        <v>0</v>
      </c>
      <c r="EF265">
        <f>IF(AND(P2_y!EF265&gt;=P2_y_TRUE!$J$1,P2_y!EF265&lt;=P2_y_TRUE!$K$1),1,0)</f>
        <v>0</v>
      </c>
      <c r="EG265">
        <f>IF(AND(P2_y!EG265&gt;=P2_y_TRUE!$J$1,P2_y!EG265&lt;=P2_y_TRUE!$K$1),1,0)</f>
        <v>0</v>
      </c>
      <c r="EH265">
        <f>IF(AND(P2_y!EH265&gt;=P2_y_TRUE!$J$1,P2_y!EH265&lt;=P2_y_TRUE!$K$1),1,0)</f>
        <v>0</v>
      </c>
      <c r="EI265">
        <f>IF(AND(P2_y!EI265&gt;=P2_y_TRUE!$J$1,P2_y!EI265&lt;=P2_y_TRUE!$K$1),1,0)</f>
        <v>0</v>
      </c>
      <c r="EJ265">
        <f>IF(AND(P2_y!EJ265&gt;=P2_y_TRUE!$J$1,P2_y!EJ265&lt;=P2_y_TRUE!$K$1),1,0)</f>
        <v>0</v>
      </c>
      <c r="EK265">
        <f>IF(AND(P2_y!EK265&gt;=P2_y_TRUE!$J$1,P2_y!EK265&lt;=P2_y_TRUE!$K$1),1,0)</f>
        <v>0</v>
      </c>
      <c r="EL265">
        <f>IF(AND(P2_y!EL265&gt;=P2_y_TRUE!$J$1,P2_y!EL265&lt;=P2_y_TRUE!$K$1),1,0)</f>
        <v>0</v>
      </c>
      <c r="EM265">
        <f>IF(AND(P2_y!EM265&gt;=P2_y_TRUE!$J$1,P2_y!EM265&lt;=P2_y_TRUE!$K$1),1,0)</f>
        <v>0</v>
      </c>
      <c r="EN265">
        <f>IF(AND(P2_y!EN265&gt;=P2_y_TRUE!$J$1,P2_y!EN265&lt;=P2_y_TRUE!$K$1),1,0)</f>
        <v>0</v>
      </c>
      <c r="EO265">
        <f>IF(AND(P2_y!EO265&gt;=P2_y_TRUE!$J$1,P2_y!EO265&lt;=P2_y_TRUE!$K$1),1,0)</f>
        <v>0</v>
      </c>
      <c r="EP265">
        <f>IF(AND(P2_y!EP265&gt;=P2_y_TRUE!$J$1,P2_y!EP265&lt;=P2_y_TRUE!$K$1),1,0)</f>
        <v>0</v>
      </c>
      <c r="EQ265">
        <f>IF(AND(P2_y!EQ265&gt;=P2_y_TRUE!$J$1,P2_y!EQ265&lt;=P2_y_TRUE!$K$1),1,0)</f>
        <v>0</v>
      </c>
      <c r="ER265">
        <f>IF(AND(P2_y!ER265&gt;=P2_y_TRUE!$J$1,P2_y!ER265&lt;=P2_y_TRUE!$K$1),1,0)</f>
        <v>0</v>
      </c>
      <c r="ES265">
        <f>IF(AND(P2_y!ES265&gt;=P2_y_TRUE!$J$1,P2_y!ES265&lt;=P2_y_TRUE!$K$1),1,0)</f>
        <v>0</v>
      </c>
      <c r="ET265">
        <f>IF(AND(P2_y!ET265&gt;=P2_y_TRUE!$J$1,P2_y!ET265&lt;=P2_y_TRUE!$K$1),1,0)</f>
        <v>0</v>
      </c>
      <c r="EU265">
        <f>IF(AND(P2_y!EU265&gt;=P2_y_TRUE!$J$1,P2_y!EU265&lt;=P2_y_TRUE!$K$1),1,0)</f>
        <v>0</v>
      </c>
      <c r="EV265">
        <f>IF(AND(P2_y!EV265&gt;=P2_y_TRUE!$J$1,P2_y!EV265&lt;=P2_y_TRUE!$K$1),1,0)</f>
        <v>0</v>
      </c>
      <c r="EW265">
        <f>IF(AND(P2_y!EW265&gt;=P2_y_TRUE!$J$1,P2_y!EW265&lt;=P2_y_TRUE!$K$1),1,0)</f>
        <v>0</v>
      </c>
      <c r="EX265">
        <f>IF(AND(P2_y!EX265&gt;=P2_y_TRUE!$J$1,P2_y!EX265&lt;=P2_y_TRUE!$K$1),1,0)</f>
        <v>0</v>
      </c>
      <c r="EY265">
        <f>IF(AND(P2_y!EY265&gt;=P2_y_TRUE!$J$1,P2_y!EY265&lt;=P2_y_TRUE!$K$1),1,0)</f>
        <v>0</v>
      </c>
      <c r="EZ265">
        <f>IF(AND(P2_y!EZ265&gt;=P2_y_TRUE!$J$1,P2_y!EZ265&lt;=P2_y_TRUE!$K$1),1,0)</f>
        <v>0</v>
      </c>
      <c r="FA265">
        <f>IF(AND(P2_y!FA265&gt;=P2_y_TRUE!$J$1,P2_y!FA265&lt;=P2_y_TRUE!$K$1),1,0)</f>
        <v>0</v>
      </c>
      <c r="FB265">
        <f>IF(AND(P2_y!FB265&gt;=P2_y_TRUE!$J$1,P2_y!FB265&lt;=P2_y_TRUE!$K$1),1,0)</f>
        <v>0</v>
      </c>
      <c r="FC265">
        <f>IF(AND(P2_y!FC265&gt;=P2_y_TRUE!$J$1,P2_y!FC265&lt;=P2_y_TRUE!$K$1),1,0)</f>
        <v>0</v>
      </c>
      <c r="FD265">
        <f>IF(AND(P2_y!FD265&gt;=P2_y_TRUE!$J$1,P2_y!FD265&lt;=P2_y_TRUE!$K$1),1,0)</f>
        <v>0</v>
      </c>
      <c r="FE265">
        <f>IF(AND(P2_y!FE265&gt;=P2_y_TRUE!$J$1,P2_y!FE265&lt;=P2_y_TRUE!$K$1),1,0)</f>
        <v>0</v>
      </c>
      <c r="FF265">
        <f>IF(AND(P2_y!FF265&gt;=P2_y_TRUE!$J$1,P2_y!FF265&lt;=P2_y_TRUE!$K$1),1,0)</f>
        <v>0</v>
      </c>
      <c r="FG265">
        <f>IF(AND(P2_y!FG265&gt;=P2_y_TRUE!$J$1,P2_y!FG265&lt;=P2_y_TRUE!$K$1),1,0)</f>
        <v>0</v>
      </c>
      <c r="FH265">
        <f>IF(AND(P2_y!FH265&gt;=P2_y_TRUE!$J$1,P2_y!FH265&lt;=P2_y_TRUE!$K$1),1,0)</f>
        <v>0</v>
      </c>
      <c r="FI265">
        <f>IF(AND(P2_y!FI265&gt;=P2_y_TRUE!$J$1,P2_y!FI265&lt;=P2_y_TRUE!$K$1),1,0)</f>
        <v>0</v>
      </c>
      <c r="FJ265">
        <f>IF(AND(P2_y!FJ265&gt;=P2_y_TRUE!$J$1,P2_y!FJ265&lt;=P2_y_TRUE!$K$1),1,0)</f>
        <v>0</v>
      </c>
      <c r="FK265">
        <f>IF(AND(P2_y!FK265&gt;=P2_y_TRUE!$J$1,P2_y!FK265&lt;=P2_y_TRUE!$K$1),1,0)</f>
        <v>0</v>
      </c>
      <c r="FL265">
        <f>IF(AND(P2_y!FL265&gt;=P2_y_TRUE!$J$1,P2_y!FL265&lt;=P2_y_TRUE!$K$1),1,0)</f>
        <v>0</v>
      </c>
      <c r="FM265">
        <f>IF(AND(P2_y!FM265&gt;=P2_y_TRUE!$J$1,P2_y!FM265&lt;=P2_y_TRUE!$K$1),1,0)</f>
        <v>0</v>
      </c>
      <c r="FN265">
        <f>IF(AND(P2_y!FN265&gt;=P2_y_TRUE!$J$1,P2_y!FN265&lt;=P2_y_TRUE!$K$1),1,0)</f>
        <v>0</v>
      </c>
      <c r="FO265">
        <f>IF(AND(P2_y!FO265&gt;=P2_y_TRUE!$J$1,P2_y!FO265&lt;=P2_y_TRUE!$K$1),1,0)</f>
        <v>0</v>
      </c>
      <c r="FP265">
        <f>IF(AND(P2_y!FP265&gt;=P2_y_TRUE!$J$1,P2_y!FP265&lt;=P2_y_TRUE!$K$1),1,0)</f>
        <v>0</v>
      </c>
      <c r="FQ265">
        <f>IF(AND(P2_y!FQ265&gt;=P2_y_TRUE!$J$1,P2_y!FQ265&lt;=P2_y_TRUE!$K$1),1,0)</f>
        <v>0</v>
      </c>
      <c r="FR265">
        <f>IF(AND(P2_y!FR265&gt;=P2_y_TRUE!$J$1,P2_y!FR265&lt;=P2_y_TRUE!$K$1),1,0)</f>
        <v>0</v>
      </c>
      <c r="FS265">
        <f>IF(AND(P2_y!FS265&gt;=P2_y_TRUE!$J$1,P2_y!FS265&lt;=P2_y_TRUE!$K$1),1,0)</f>
        <v>0</v>
      </c>
      <c r="FT265">
        <f>IF(AND(P2_y!FT265&gt;=P2_y_TRUE!$J$1,P2_y!FT265&lt;=P2_y_TRUE!$K$1),1,0)</f>
        <v>0</v>
      </c>
      <c r="FU265">
        <f>IF(AND(P2_y!FU265&gt;=P2_y_TRUE!$J$1,P2_y!FU265&lt;=P2_y_TRUE!$K$1),1,0)</f>
        <v>0</v>
      </c>
      <c r="FV265">
        <f>IF(AND(P2_y!FV265&gt;=P2_y_TRUE!$J$1,P2_y!FV265&lt;=P2_y_TRUE!$K$1),1,0)</f>
        <v>0</v>
      </c>
      <c r="FW265">
        <f>IF(AND(P2_y!FW265&gt;=P2_y_TRUE!$J$1,P2_y!FW265&lt;=P2_y_TRUE!$K$1),1,0)</f>
        <v>0</v>
      </c>
      <c r="FX265">
        <f>IF(AND(P2_y!FX265&gt;=P2_y_TRUE!$J$1,P2_y!FX265&lt;=P2_y_TRUE!$K$1),1,0)</f>
        <v>0</v>
      </c>
      <c r="FY265">
        <f>IF(AND(P2_y!FY265&gt;=P2_y_TRUE!$J$1,P2_y!FY265&lt;=P2_y_TRUE!$K$1),1,0)</f>
        <v>0</v>
      </c>
      <c r="FZ265">
        <f>IF(AND(P2_y!FZ265&gt;=P2_y_TRUE!$J$1,P2_y!FZ265&lt;=P2_y_TRUE!$K$1),1,0)</f>
        <v>0</v>
      </c>
      <c r="GA265">
        <f>IF(AND(P2_y!GA265&gt;=P2_y_TRUE!$J$1,P2_y!GA265&lt;=P2_y_TRUE!$K$1),1,0)</f>
        <v>0</v>
      </c>
      <c r="GB265">
        <f>IF(AND(P2_y!GB265&gt;=P2_y_TRUE!$J$1,P2_y!GB265&lt;=P2_y_TRUE!$K$1),1,0)</f>
        <v>0</v>
      </c>
      <c r="GC265">
        <f>IF(AND(P2_y!GC265&gt;=P2_y_TRUE!$J$1,P2_y!GC265&lt;=P2_y_TRUE!$K$1),1,0)</f>
        <v>0</v>
      </c>
      <c r="GD265">
        <f>IF(AND(P2_y!GD265&gt;=P2_y_TRUE!$J$1,P2_y!GD265&lt;=P2_y_TRUE!$K$1),1,0)</f>
        <v>0</v>
      </c>
      <c r="GE265">
        <f>IF(AND(P2_y!GE265&gt;=P2_y_TRUE!$J$1,P2_y!GE265&lt;=P2_y_TRUE!$K$1),1,0)</f>
        <v>0</v>
      </c>
      <c r="GF265">
        <f>IF(AND(P2_y!GF265&gt;=P2_y_TRUE!$J$1,P2_y!GF265&lt;=P2_y_TRUE!$K$1),1,0)</f>
        <v>0</v>
      </c>
      <c r="GG265">
        <f>IF(AND(P2_y!GG265&gt;=P2_y_TRUE!$J$1,P2_y!GG265&lt;=P2_y_TRUE!$K$1),1,0)</f>
        <v>0</v>
      </c>
      <c r="GH265">
        <f>IF(AND(P2_y!GH265&gt;=P2_y_TRUE!$J$1,P2_y!GH265&lt;=P2_y_TRUE!$K$1),1,0)</f>
        <v>0</v>
      </c>
      <c r="GI265">
        <f>IF(AND(P2_y!GI265&gt;=P2_y_TRUE!$J$1,P2_y!GI265&lt;=P2_y_TRUE!$K$1),1,0)</f>
        <v>0</v>
      </c>
      <c r="GJ265">
        <f>IF(AND(P2_y!GJ265&gt;=P2_y_TRUE!$J$1,P2_y!GJ265&lt;=P2_y_TRUE!$K$1),1,0)</f>
        <v>0</v>
      </c>
      <c r="GK265">
        <f>IF(AND(P2_y!GK265&gt;=P2_y_TRUE!$J$1,P2_y!GK265&lt;=P2_y_TRUE!$K$1),1,0)</f>
        <v>0</v>
      </c>
      <c r="GL265">
        <f>IF(AND(P2_y!GL265&gt;=P2_y_TRUE!$J$1,P2_y!GL265&lt;=P2_y_TRUE!$K$1),1,0)</f>
        <v>0</v>
      </c>
      <c r="GM265">
        <f>IF(AND(P2_y!GM265&gt;=P2_y_TRUE!$J$1,P2_y!GM265&lt;=P2_y_TRUE!$K$1),1,0)</f>
        <v>0</v>
      </c>
      <c r="GN265">
        <f>IF(AND(P2_y!GN265&gt;=P2_y_TRUE!$J$1,P2_y!GN265&lt;=P2_y_TRUE!$K$1),1,0)</f>
        <v>0</v>
      </c>
      <c r="GO265">
        <f>IF(AND(P2_y!GO265&gt;=P2_y_TRUE!$J$1,P2_y!GO265&lt;=P2_y_TRUE!$K$1),1,0)</f>
        <v>0</v>
      </c>
      <c r="GP265">
        <f>IF(AND(P2_y!GP265&gt;=P2_y_TRUE!$J$1,P2_y!GP265&lt;=P2_y_TRUE!$K$1),1,0)</f>
        <v>0</v>
      </c>
      <c r="GQ265">
        <f>IF(AND(P2_y!GQ265&gt;=P2_y_TRUE!$J$1,P2_y!GQ265&lt;=P2_y_TRUE!$K$1),1,0)</f>
        <v>0</v>
      </c>
      <c r="GR265">
        <f>IF(AND(P2_y!GR265&gt;=P2_y_TRUE!$J$1,P2_y!GR265&lt;=P2_y_TRUE!$K$1),1,0)</f>
        <v>0</v>
      </c>
      <c r="GS265">
        <f>IF(AND(P2_y!GS265&gt;=P2_y_TRUE!$J$1,P2_y!GS265&lt;=P2_y_TRUE!$K$1),1,0)</f>
        <v>0</v>
      </c>
      <c r="GT265">
        <f>IF(AND(P2_y!GT265&gt;=P2_y_TRUE!$J$1,P2_y!GT265&lt;=P2_y_TRUE!$K$1),1,0)</f>
        <v>0</v>
      </c>
      <c r="GU265">
        <f>IF(AND(P2_y!GU265&gt;=P2_y_TRUE!$J$1,P2_y!GU265&lt;=P2_y_TRUE!$K$1),1,0)</f>
        <v>0</v>
      </c>
      <c r="GV265">
        <f>IF(AND(P2_y!GV265&gt;=P2_y_TRUE!$J$1,P2_y!GV265&lt;=P2_y_TRUE!$K$1),1,0)</f>
        <v>0</v>
      </c>
      <c r="GW265">
        <f>IF(AND(P2_y!GW265&gt;=P2_y_TRUE!$J$1,P2_y!GW265&lt;=P2_y_TRUE!$K$1),1,0)</f>
        <v>0</v>
      </c>
      <c r="GX265">
        <f>IF(AND(P2_y!GX265&gt;=P2_y_TRUE!$J$1,P2_y!GX265&lt;=P2_y_TRUE!$K$1),1,0)</f>
        <v>0</v>
      </c>
      <c r="GY265">
        <f>IF(AND(P2_y!GY265&gt;=P2_y_TRUE!$J$1,P2_y!GY265&lt;=P2_y_TRUE!$K$1),1,0)</f>
        <v>0</v>
      </c>
      <c r="GZ265">
        <f>IF(AND(P2_y!GZ265&gt;=P2_y_TRUE!$J$1,P2_y!GZ265&lt;=P2_y_TRUE!$K$1),1,0)</f>
        <v>0</v>
      </c>
      <c r="HA265">
        <f>IF(AND(P2_y!HA265&gt;=P2_y_TRUE!$J$1,P2_y!HA265&lt;=P2_y_TRUE!$K$1),1,0)</f>
        <v>0</v>
      </c>
      <c r="HB265">
        <f>IF(AND(P2_y!HB265&gt;=P2_y_TRUE!$J$1,P2_y!HB265&lt;=P2_y_TRUE!$K$1),1,0)</f>
        <v>0</v>
      </c>
      <c r="HC265">
        <f>IF(AND(P2_y!HC265&gt;=P2_y_TRUE!$J$1,P2_y!HC265&lt;=P2_y_TRUE!$K$1),1,0)</f>
        <v>0</v>
      </c>
      <c r="HD265">
        <f>IF(AND(P2_y!HD265&gt;=P2_y_TRUE!$J$1,P2_y!HD265&lt;=P2_y_TRUE!$K$1),1,0)</f>
        <v>0</v>
      </c>
      <c r="HE265">
        <f>IF(AND(P2_y!HE265&gt;=P2_y_TRUE!$J$1,P2_y!HE265&lt;=P2_y_TRUE!$K$1),1,0)</f>
        <v>0</v>
      </c>
      <c r="HF265">
        <f>IF(AND(P2_y!HF265&gt;=P2_y_TRUE!$J$1,P2_y!HF265&lt;=P2_y_TRUE!$K$1),1,0)</f>
        <v>0</v>
      </c>
      <c r="HG265">
        <f>IF(AND(P2_y!HG265&gt;=P2_y_TRUE!$J$1,P2_y!HG265&lt;=P2_y_TRUE!$K$1),1,0)</f>
        <v>0</v>
      </c>
      <c r="HH265">
        <f>IF(AND(P2_y!HH265&gt;=P2_y_TRUE!$J$1,P2_y!HH265&lt;=P2_y_TRUE!$K$1),1,0)</f>
        <v>0</v>
      </c>
      <c r="HI265">
        <f>IF(AND(P2_y!HI265&gt;=P2_y_TRUE!$J$1,P2_y!HI265&lt;=P2_y_TRUE!$K$1),1,0)</f>
        <v>0</v>
      </c>
      <c r="HJ265">
        <f>IF(AND(P2_y!HJ265&gt;=P2_y_TRUE!$J$1,P2_y!HJ265&lt;=P2_y_TRUE!$K$1),1,0)</f>
        <v>0</v>
      </c>
      <c r="HK265">
        <f>IF(AND(P2_y!HK265&gt;=P2_y_TRUE!$J$1,P2_y!HK265&lt;=P2_y_TRUE!$K$1),1,0)</f>
        <v>0</v>
      </c>
      <c r="HL265">
        <f>IF(AND(P2_y!HL265&gt;=P2_y_TRUE!$J$1,P2_y!HL265&lt;=P2_y_TRUE!$K$1),1,0)</f>
        <v>0</v>
      </c>
      <c r="HM265">
        <f>IF(AND(P2_y!HM265&gt;=P2_y_TRUE!$J$1,P2_y!HM265&lt;=P2_y_TRUE!$K$1),1,0)</f>
        <v>0</v>
      </c>
      <c r="HN265">
        <f>IF(AND(P2_y!HN265&gt;=P2_y_TRUE!$J$1,P2_y!HN265&lt;=P2_y_TRUE!$K$1),1,0)</f>
        <v>1</v>
      </c>
      <c r="HO265">
        <f>IF(AND(P2_y!HO265&gt;=P2_y_TRUE!$J$1,P2_y!HO265&lt;=P2_y_TRUE!$K$1),1,0)</f>
        <v>0</v>
      </c>
      <c r="HP265">
        <f>IF(AND(P2_y!HP265&gt;=P2_y_TRUE!$J$1,P2_y!HP265&lt;=P2_y_TRUE!$K$1),1,0)</f>
        <v>0</v>
      </c>
      <c r="HQ265">
        <f>IF(AND(P2_y!HQ265&gt;=P2_y_TRUE!$J$1,P2_y!HQ265&lt;=P2_y_TRUE!$K$1),1,0)</f>
        <v>0</v>
      </c>
      <c r="HR265">
        <f>IF(AND(P2_y!HR265&gt;=P2_y_TRUE!$J$1,P2_y!HR265&lt;=P2_y_TRUE!$K$1),1,0)</f>
        <v>0</v>
      </c>
      <c r="HS265">
        <f>IF(AND(P2_y!HS265&gt;=P2_y_TRUE!$J$1,P2_y!HS265&lt;=P2_y_TRUE!$K$1),1,0)</f>
        <v>0</v>
      </c>
      <c r="HT265">
        <f>IF(AND(P2_y!HT265&gt;=P2_y_TRUE!$J$1,P2_y!HT265&lt;=P2_y_TRUE!$K$1),1,0)</f>
        <v>0</v>
      </c>
      <c r="HU265">
        <f>IF(AND(P2_y!HU265&gt;=P2_y_TRUE!$J$1,P2_y!HU265&lt;=P2_y_TRUE!$K$1),1,0)</f>
        <v>0</v>
      </c>
      <c r="HV265">
        <f>IF(AND(P2_y!HV265&gt;=P2_y_TRUE!$J$1,P2_y!HV265&lt;=P2_y_TRUE!$K$1),1,0)</f>
        <v>0</v>
      </c>
      <c r="HW265">
        <f>IF(AND(P2_y!HW265&gt;=P2_y_TRUE!$J$1,P2_y!HW265&lt;=P2_y_TRUE!$K$1),1,0)</f>
        <v>0</v>
      </c>
      <c r="HX265">
        <f>IF(AND(P2_y!HX265&gt;=P2_y_TRUE!$J$1,P2_y!HX265&lt;=P2_y_TRUE!$K$1),1,0)</f>
        <v>0</v>
      </c>
      <c r="HY265">
        <f>IF(AND(P2_y!HY265&gt;=P2_y_TRUE!$J$1,P2_y!HY265&lt;=P2_y_TRUE!$K$1),1,0)</f>
        <v>0</v>
      </c>
      <c r="HZ265">
        <f>IF(AND(P2_y!HZ265&gt;=P2_y_TRUE!$J$1,P2_y!HZ265&lt;=P2_y_TRUE!$K$1),1,0)</f>
        <v>0</v>
      </c>
      <c r="IA265">
        <f>IF(AND(P2_y!IA265&gt;=P2_y_TRUE!$J$1,P2_y!IA265&lt;=P2_y_TRUE!$K$1),1,0)</f>
        <v>0</v>
      </c>
      <c r="IB265">
        <f>IF(AND(P2_y!IB265&gt;=P2_y_TRUE!$J$1,P2_y!IB265&lt;=P2_y_TRUE!$K$1),1,0)</f>
        <v>0</v>
      </c>
      <c r="IC265">
        <f>IF(AND(P2_y!IC265&gt;=P2_y_TRUE!$J$1,P2_y!IC265&lt;=P2_y_TRUE!$K$1),1,0)</f>
        <v>0</v>
      </c>
      <c r="ID265">
        <f>IF(AND(P2_y!ID265&gt;=P2_y_TRUE!$J$1,P2_y!ID265&lt;=P2_y_TRUE!$K$1),1,0)</f>
        <v>0</v>
      </c>
      <c r="IE265">
        <f>IF(AND(P2_y!IE265&gt;=P2_y_TRUE!$J$1,P2_y!IE265&lt;=P2_y_TRUE!$K$1),1,0)</f>
        <v>0</v>
      </c>
      <c r="IF265">
        <f>IF(AND(P2_y!IF265&gt;=P2_y_TRUE!$J$1,P2_y!IF265&lt;=P2_y_TRUE!$K$1),1,0)</f>
        <v>0</v>
      </c>
      <c r="IG265">
        <f>IF(AND(P2_y!IG265&gt;=P2_y_TRUE!$J$1,P2_y!IG265&lt;=P2_y_TRUE!$K$1),1,0)</f>
        <v>0</v>
      </c>
      <c r="IH265">
        <f>IF(AND(P2_y!IH265&gt;=P2_y_TRUE!$J$1,P2_y!IH265&lt;=P2_y_TRUE!$K$1),1,0)</f>
        <v>0</v>
      </c>
      <c r="II265">
        <f>IF(AND(P2_y!II265&gt;=P2_y_TRUE!$J$1,P2_y!II265&lt;=P2_y_TRUE!$K$1),1,0)</f>
        <v>0</v>
      </c>
      <c r="IJ265">
        <f>IF(AND(P2_y!IJ265&gt;=P2_y_TRUE!$J$1,P2_y!IJ265&lt;=P2_y_TRUE!$K$1),1,0)</f>
        <v>0</v>
      </c>
      <c r="IK265">
        <f>IF(AND(P2_y!IK265&gt;=P2_y_TRUE!$J$1,P2_y!IK265&lt;=P2_y_TRUE!$K$1),1,0)</f>
        <v>0</v>
      </c>
      <c r="IL265">
        <f>IF(AND(P2_y!IL265&gt;=P2_y_TRUE!$J$1,P2_y!IL265&lt;=P2_y_TRUE!$K$1),1,0)</f>
        <v>0</v>
      </c>
      <c r="IM265">
        <f>IF(AND(P2_y!IM265&gt;=P2_y_TRUE!$J$1,P2_y!IM265&lt;=P2_y_TRUE!$K$1),1,0)</f>
        <v>0</v>
      </c>
      <c r="IN265">
        <f>IF(AND(P2_y!IN265&gt;=P2_y_TRUE!$J$1,P2_y!IN265&lt;=P2_y_TRUE!$K$1),1,0)</f>
        <v>0</v>
      </c>
      <c r="IO265">
        <f>IF(AND(P2_y!IO265&gt;=P2_y_TRUE!$J$1,P2_y!IO265&lt;=P2_y_TRUE!$K$1),1,0)</f>
        <v>0</v>
      </c>
      <c r="IP265">
        <f>IF(AND(P2_y!IP265&gt;=P2_y_TRUE!$J$1,P2_y!IP265&lt;=P2_y_TRUE!$K$1),1,0)</f>
        <v>0</v>
      </c>
      <c r="IQ265">
        <f>IF(AND(P2_y!IQ265&gt;=P2_y_TRUE!$J$1,P2_y!IQ265&lt;=P2_y_TRUE!$K$1),1,0)</f>
        <v>0</v>
      </c>
      <c r="IR265">
        <f>IF(AND(P2_y!IR265&gt;=P2_y_TRUE!$J$1,P2_y!IR265&lt;=P2_y_TRUE!$K$1),1,0)</f>
        <v>0</v>
      </c>
      <c r="IS265">
        <f>IF(AND(P2_y!IS265&gt;=P2_y_TRUE!$J$1,P2_y!IS265&lt;=P2_y_TRUE!$K$1),1,0)</f>
        <v>0</v>
      </c>
      <c r="IT265">
        <f>IF(AND(P2_y!IT265&gt;=P2_y_TRUE!$J$1,P2_y!IT265&lt;=P2_y_TRUE!$K$1),1,0)</f>
        <v>0</v>
      </c>
      <c r="IU265">
        <f>IF(AND(P2_y!IU265&gt;=P2_y_TRUE!$J$1,P2_y!IU265&lt;=P2_y_TRUE!$K$1),1,0)</f>
        <v>0</v>
      </c>
      <c r="IV265">
        <f>IF(AND(P2_y!IV265&gt;=P2_y_TRUE!$J$1,P2_y!IV265&lt;=P2_y_TRUE!$K$1),1,0)</f>
        <v>0</v>
      </c>
      <c r="IW265">
        <f>IF(AND(P2_y!IW265&gt;=P2_y_TRUE!$J$1,P2_y!IW265&lt;=P2_y_TRUE!$K$1),1,0)</f>
        <v>0</v>
      </c>
      <c r="IX265">
        <f>IF(AND(P2_y!IX265&gt;=P2_y_TRUE!$J$1,P2_y!IX265&lt;=P2_y_TRUE!$K$1),1,0)</f>
        <v>0</v>
      </c>
      <c r="IY265">
        <f>IF(AND(P2_y!IY265&gt;=P2_y_TRUE!$J$1,P2_y!IY265&lt;=P2_y_TRUE!$K$1),1,0)</f>
        <v>0</v>
      </c>
      <c r="IZ265">
        <f>IF(AND(P2_y!IZ265&gt;=P2_y_TRUE!$J$1,P2_y!IZ265&lt;=P2_y_TRUE!$K$1),1,0)</f>
        <v>0</v>
      </c>
      <c r="JA265">
        <f>IF(AND(P2_y!JA265&gt;=P2_y_TRUE!$J$1,P2_y!JA265&lt;=P2_y_TRUE!$K$1),1,0)</f>
        <v>0</v>
      </c>
      <c r="JB265">
        <f>IF(AND(P2_y!JB265&gt;=P2_y_TRUE!$J$1,P2_y!JB265&lt;=P2_y_TRUE!$K$1),1,0)</f>
        <v>0</v>
      </c>
      <c r="JC265">
        <f>IF(AND(P2_y!JC265&gt;=P2_y_TRUE!$J$1,P2_y!JC265&lt;=P2_y_TRUE!$K$1),1,0)</f>
        <v>0</v>
      </c>
      <c r="JD265">
        <f>IF(AND(P2_y!JD265&gt;=P2_y_TRUE!$J$1,P2_y!JD265&lt;=P2_y_TRUE!$K$1),1,0)</f>
        <v>0</v>
      </c>
      <c r="JE265">
        <f>IF(AND(P2_y!JE265&gt;=P2_y_TRUE!$J$1,P2_y!JE265&lt;=P2_y_TRUE!$K$1),1,0)</f>
        <v>0</v>
      </c>
      <c r="JF265">
        <f>IF(AND(P2_y!JF265&gt;=P2_y_TRUE!$J$1,P2_y!JF265&lt;=P2_y_TRUE!$K$1),1,0)</f>
        <v>0</v>
      </c>
      <c r="JG265">
        <f>IF(AND(P2_y!JG265&gt;=P2_y_TRUE!$J$1,P2_y!JG265&lt;=P2_y_TRUE!$K$1),1,0)</f>
        <v>0</v>
      </c>
      <c r="JH265">
        <f>IF(AND(P2_y!JH265&gt;=P2_y_TRUE!$J$1,P2_y!JH265&lt;=P2_y_TRUE!$K$1),1,0)</f>
        <v>0</v>
      </c>
      <c r="JI265">
        <f>IF(AND(P2_y!JI265&gt;=P2_y_TRUE!$J$1,P2_y!JI265&lt;=P2_y_TRUE!$K$1),1,0)</f>
        <v>0</v>
      </c>
      <c r="JJ265">
        <f>IF(AND(P2_y!JJ265&gt;=P2_y_TRUE!$J$1,P2_y!JJ265&lt;=P2_y_TRUE!$K$1),1,0)</f>
        <v>0</v>
      </c>
      <c r="JK265">
        <f>IF(AND(P2_y!JK265&gt;=P2_y_TRUE!$J$1,P2_y!JK265&lt;=P2_y_TRUE!$K$1),1,0)</f>
        <v>0</v>
      </c>
      <c r="JL265">
        <f>IF(AND(P2_y!JL265&gt;=P2_y_TRUE!$J$1,P2_y!JL265&lt;=P2_y_TRUE!$K$1),1,0)</f>
        <v>0</v>
      </c>
      <c r="JM265">
        <f>IF(AND(P2_y!JM265&gt;=P2_y_TRUE!$J$1,P2_y!JM265&lt;=P2_y_TRUE!$K$1),1,0)</f>
        <v>0</v>
      </c>
      <c r="JN265">
        <f>IF(AND(P2_y!JN265&gt;=P2_y_TRUE!$J$1,P2_y!JN265&lt;=P2_y_TRUE!$K$1),1,0)</f>
        <v>0</v>
      </c>
      <c r="JO265">
        <f>IF(AND(P2_y!JO265&gt;=P2_y_TRUE!$J$1,P2_y!JO265&lt;=P2_y_TRUE!$K$1),1,0)</f>
        <v>0</v>
      </c>
      <c r="JP265">
        <f>IF(AND(P2_y!JP265&gt;=P2_y_TRUE!$J$1,P2_y!JP265&lt;=P2_y_TRUE!$K$1),1,0)</f>
        <v>0</v>
      </c>
      <c r="JQ265">
        <f>IF(AND(P2_y!JQ265&gt;=P2_y_TRUE!$J$1,P2_y!JQ265&lt;=P2_y_TRUE!$K$1),1,0)</f>
        <v>0</v>
      </c>
      <c r="JR265">
        <f>IF(AND(P2_y!JR265&gt;=P2_y_TRUE!$J$1,P2_y!JR265&lt;=P2_y_TRUE!$K$1),1,0)</f>
        <v>0</v>
      </c>
      <c r="JS265">
        <f>IF(AND(P2_y!JS265&gt;=P2_y_TRUE!$J$1,P2_y!JS265&lt;=P2_y_TRUE!$K$1),1,0)</f>
        <v>0</v>
      </c>
      <c r="JT265">
        <f>IF(AND(P2_y!JT265&gt;=P2_y_TRUE!$J$1,P2_y!JT265&lt;=P2_y_TRUE!$K$1),1,0)</f>
        <v>0</v>
      </c>
      <c r="JU265">
        <f>IF(AND(P2_y!JU265&gt;=P2_y_TRUE!$J$1,P2_y!JU265&lt;=P2_y_TRUE!$K$1),1,0)</f>
        <v>0</v>
      </c>
      <c r="JV265">
        <f>IF(AND(P2_y!JV265&gt;=P2_y_TRUE!$J$1,P2_y!JV265&lt;=P2_y_TRUE!$K$1),1,0)</f>
        <v>0</v>
      </c>
      <c r="JW265">
        <f>IF(AND(P2_y!JW265&gt;=P2_y_TRUE!$J$1,P2_y!JW265&lt;=P2_y_TRUE!$K$1),1,0)</f>
        <v>0</v>
      </c>
      <c r="JX265">
        <f>IF(AND(P2_y!JX265&gt;=P2_y_TRUE!$J$1,P2_y!JX265&lt;=P2_y_TRUE!$K$1),1,0)</f>
        <v>0</v>
      </c>
      <c r="JY265">
        <f>IF(AND(P2_y!JY265&gt;=P2_y_TRUE!$J$1,P2_y!JY265&lt;=P2_y_TRUE!$K$1),1,0)</f>
        <v>0</v>
      </c>
      <c r="JZ265">
        <f>IF(AND(P2_y!JZ265&gt;=P2_y_TRUE!$J$1,P2_y!JZ265&lt;=P2_y_TRUE!$K$1),1,0)</f>
        <v>0</v>
      </c>
      <c r="KA265">
        <f>IF(AND(P2_y!KA265&gt;=P2_y_TRUE!$J$1,P2_y!KA265&lt;=P2_y_TRUE!$K$1),1,0)</f>
        <v>0</v>
      </c>
      <c r="KB265">
        <f>IF(AND(P2_y!KB265&gt;=P2_y_TRUE!$J$1,P2_y!KB265&lt;=P2_y_TRUE!$K$1),1,0)</f>
        <v>0</v>
      </c>
      <c r="KC265">
        <f>IF(AND(P2_y!KC265&gt;=P2_y_TRUE!$J$1,P2_y!KC265&lt;=P2_y_TRUE!$K$1),1,0)</f>
        <v>0</v>
      </c>
      <c r="KD265">
        <f>IF(AND(P2_y!KD265&gt;=P2_y_TRUE!$J$1,P2_y!KD265&lt;=P2_y_TRUE!$K$1),1,0)</f>
        <v>0</v>
      </c>
      <c r="KE265">
        <f>IF(AND(P2_y!KE265&gt;=P2_y_TRUE!$J$1,P2_y!KE265&lt;=P2_y_TRUE!$K$1),1,0)</f>
        <v>0</v>
      </c>
      <c r="KF265">
        <f>IF(AND(P2_y!KF265&gt;=P2_y_TRUE!$J$1,P2_y!KF265&lt;=P2_y_TRUE!$K$1),1,0)</f>
        <v>0</v>
      </c>
      <c r="KG265">
        <f>IF(AND(P2_y!KG265&gt;=P2_y_TRUE!$J$1,P2_y!KG265&lt;=P2_y_TRUE!$K$1),1,0)</f>
        <v>0</v>
      </c>
      <c r="KH265">
        <f>IF(AND(P2_y!KH265&gt;=P2_y_TRUE!$J$1,P2_y!KH265&lt;=P2_y_TRUE!$K$1),1,0)</f>
        <v>0</v>
      </c>
      <c r="KI265">
        <f>IF(AND(P2_y!KI265&gt;=P2_y_TRUE!$J$1,P2_y!KI265&lt;=P2_y_TRUE!$K$1),1,0)</f>
        <v>0</v>
      </c>
      <c r="KJ265">
        <f>IF(AND(P2_y!KJ265&gt;=P2_y_TRUE!$J$1,P2_y!KJ265&lt;=P2_y_TRUE!$K$1),1,0)</f>
        <v>0</v>
      </c>
      <c r="KK265">
        <f>IF(AND(P2_y!KK265&gt;=P2_y_TRUE!$J$1,P2_y!KK265&lt;=P2_y_TRUE!$K$1),1,0)</f>
        <v>0</v>
      </c>
      <c r="KL265">
        <f>IF(AND(P2_y!KL265&gt;=P2_y_TRUE!$J$1,P2_y!KL265&lt;=P2_y_TRUE!$K$1),1,0)</f>
        <v>0</v>
      </c>
      <c r="KM265">
        <f>IF(AND(P2_y!KM265&gt;=P2_y_TRUE!$J$1,P2_y!KM265&lt;=P2_y_TRUE!$K$1),1,0)</f>
        <v>0</v>
      </c>
      <c r="KN265">
        <f>IF(AND(P2_y!KN265&gt;=P2_y_TRUE!$J$1,P2_y!KN265&lt;=P2_y_TRUE!$K$1),1,0)</f>
        <v>0</v>
      </c>
      <c r="KO265">
        <f>IF(AND(P2_y!KO265&gt;=P2_y_TRUE!$J$1,P2_y!KO265&lt;=P2_y_TRUE!$K$1),1,0)</f>
        <v>0</v>
      </c>
      <c r="KP265">
        <f>IF(AND(P2_y!KP265&gt;=P2_y_TRUE!$J$1,P2_y!KP265&lt;=P2_y_TRUE!$K$1),1,0)</f>
        <v>0</v>
      </c>
      <c r="KQ265">
        <f>IF(AND(P2_y!KQ265&gt;=P2_y_TRUE!$J$1,P2_y!KQ265&lt;=P2_y_TRUE!$K$1),1,0)</f>
        <v>0</v>
      </c>
      <c r="KR265">
        <f>IF(AND(P2_y!KR265&gt;=P2_y_TRUE!$J$1,P2_y!KR265&lt;=P2_y_TRUE!$K$1),1,0)</f>
        <v>0</v>
      </c>
      <c r="KS265">
        <f>IF(AND(P2_y!KS265&gt;=P2_y_TRUE!$J$1,P2_y!KS265&lt;=P2_y_TRUE!$K$1),1,0)</f>
        <v>0</v>
      </c>
      <c r="KT265">
        <f>IF(AND(P2_y!KT265&gt;=P2_y_TRUE!$J$1,P2_y!KT265&lt;=P2_y_TRUE!$K$1),1,0)</f>
        <v>0</v>
      </c>
      <c r="KU265">
        <f>IF(AND(P2_y!KU265&gt;=P2_y_TRUE!$J$1,P2_y!KU265&lt;=P2_y_TRUE!$K$1),1,0)</f>
        <v>0</v>
      </c>
      <c r="KV265">
        <f>IF(AND(P2_y!KV265&gt;=P2_y_TRUE!$J$1,P2_y!KV265&lt;=P2_y_TRUE!$K$1),1,0)</f>
        <v>0</v>
      </c>
      <c r="KW265">
        <f>IF(AND(P2_y!KW265&gt;=P2_y_TRUE!$J$1,P2_y!KW265&lt;=P2_y_TRUE!$K$1),1,0)</f>
        <v>0</v>
      </c>
    </row>
    <row r="266" spans="1:309" x14ac:dyDescent="0.25">
      <c r="A266">
        <v>109</v>
      </c>
      <c r="D266">
        <f>IF(AND(P2_y!D266&gt;=P2_y_TRUE!$J$1,P2_y!D266&lt;=P2_y_TRUE!$K$1),1,0)</f>
        <v>0</v>
      </c>
      <c r="E266">
        <f>IF(AND(P2_y!E266&gt;=P2_y_TRUE!$J$1,P2_y!E266&lt;=P2_y_TRUE!$K$1),1,0)</f>
        <v>0</v>
      </c>
      <c r="F266">
        <f>IF(AND(P2_y!F266&gt;=P2_y_TRUE!$J$1,P2_y!F266&lt;=P2_y_TRUE!$K$1),1,0)</f>
        <v>0</v>
      </c>
      <c r="G266">
        <f>IF(AND(P2_y!G266&gt;=P2_y_TRUE!$J$1,P2_y!G266&lt;=P2_y_TRUE!$K$1),1,0)</f>
        <v>0</v>
      </c>
      <c r="H266">
        <f>IF(AND(P2_y!H266&gt;=P2_y_TRUE!$J$1,P2_y!H266&lt;=P2_y_TRUE!$K$1),1,0)</f>
        <v>0</v>
      </c>
      <c r="I266">
        <f>IF(AND(P2_y!I266&gt;=P2_y_TRUE!$J$1,P2_y!I266&lt;=P2_y_TRUE!$K$1),1,0)</f>
        <v>0</v>
      </c>
      <c r="J266">
        <f>IF(AND(P2_y!J266&gt;=P2_y_TRUE!$J$1,P2_y!J266&lt;=P2_y_TRUE!$K$1),1,0)</f>
        <v>0</v>
      </c>
      <c r="K266">
        <f>IF(AND(P2_y!K266&gt;=P2_y_TRUE!$J$1,P2_y!K266&lt;=P2_y_TRUE!$K$1),1,0)</f>
        <v>0</v>
      </c>
      <c r="L266">
        <f>IF(AND(P2_y!L266&gt;=P2_y_TRUE!$J$1,P2_y!L266&lt;=P2_y_TRUE!$K$1),1,0)</f>
        <v>0</v>
      </c>
      <c r="M266">
        <f>IF(AND(P2_y!M266&gt;=P2_y_TRUE!$J$1,P2_y!M266&lt;=P2_y_TRUE!$K$1),1,0)</f>
        <v>0</v>
      </c>
      <c r="N266">
        <f>IF(AND(P2_y!N266&gt;=P2_y_TRUE!$J$1,P2_y!N266&lt;=P2_y_TRUE!$K$1),1,0)</f>
        <v>0</v>
      </c>
      <c r="O266">
        <f>IF(AND(P2_y!O266&gt;=P2_y_TRUE!$J$1,P2_y!O266&lt;=P2_y_TRUE!$K$1),1,0)</f>
        <v>0</v>
      </c>
      <c r="P266">
        <f>IF(AND(P2_y!P266&gt;=P2_y_TRUE!$J$1,P2_y!P266&lt;=P2_y_TRUE!$K$1),1,0)</f>
        <v>0</v>
      </c>
      <c r="Q266">
        <f>IF(AND(P2_y!Q266&gt;=P2_y_TRUE!$J$1,P2_y!Q266&lt;=P2_y_TRUE!$K$1),1,0)</f>
        <v>0</v>
      </c>
      <c r="R266">
        <f>IF(AND(P2_y!R266&gt;=P2_y_TRUE!$J$1,P2_y!R266&lt;=P2_y_TRUE!$K$1),1,0)</f>
        <v>0</v>
      </c>
      <c r="S266">
        <f>IF(AND(P2_y!S266&gt;=P2_y_TRUE!$J$1,P2_y!S266&lt;=P2_y_TRUE!$K$1),1,0)</f>
        <v>0</v>
      </c>
      <c r="T266">
        <f>IF(AND(P2_y!T266&gt;=P2_y_TRUE!$J$1,P2_y!T266&lt;=P2_y_TRUE!$K$1),1,0)</f>
        <v>0</v>
      </c>
      <c r="U266">
        <f>IF(AND(P2_y!U266&gt;=P2_y_TRUE!$J$1,P2_y!U266&lt;=P2_y_TRUE!$K$1),1,0)</f>
        <v>0</v>
      </c>
      <c r="V266">
        <f>IF(AND(P2_y!V266&gt;=P2_y_TRUE!$J$1,P2_y!V266&lt;=P2_y_TRUE!$K$1),1,0)</f>
        <v>0</v>
      </c>
      <c r="W266">
        <f>IF(AND(P2_y!W266&gt;=P2_y_TRUE!$J$1,P2_y!W266&lt;=P2_y_TRUE!$K$1),1,0)</f>
        <v>0</v>
      </c>
      <c r="X266">
        <f>IF(AND(P2_y!X266&gt;=P2_y_TRUE!$J$1,P2_y!X266&lt;=P2_y_TRUE!$K$1),1,0)</f>
        <v>0</v>
      </c>
      <c r="Y266">
        <f>IF(AND(P2_y!Y266&gt;=P2_y_TRUE!$J$1,P2_y!Y266&lt;=P2_y_TRUE!$K$1),1,0)</f>
        <v>0</v>
      </c>
      <c r="Z266">
        <f>IF(AND(P2_y!Z266&gt;=P2_y_TRUE!$J$1,P2_y!Z266&lt;=P2_y_TRUE!$K$1),1,0)</f>
        <v>0</v>
      </c>
      <c r="AA266">
        <f>IF(AND(P2_y!AA266&gt;=P2_y_TRUE!$J$1,P2_y!AA266&lt;=P2_y_TRUE!$K$1),1,0)</f>
        <v>0</v>
      </c>
      <c r="AB266">
        <f>IF(AND(P2_y!AB266&gt;=P2_y_TRUE!$J$1,P2_y!AB266&lt;=P2_y_TRUE!$K$1),1,0)</f>
        <v>0</v>
      </c>
      <c r="AC266">
        <f>IF(AND(P2_y!AC266&gt;=P2_y_TRUE!$J$1,P2_y!AC266&lt;=P2_y_TRUE!$K$1),1,0)</f>
        <v>0</v>
      </c>
      <c r="AD266">
        <f>IF(AND(P2_y!AD266&gt;=P2_y_TRUE!$J$1,P2_y!AD266&lt;=P2_y_TRUE!$K$1),1,0)</f>
        <v>0</v>
      </c>
      <c r="AE266">
        <f>IF(AND(P2_y!AE266&gt;=P2_y_TRUE!$J$1,P2_y!AE266&lt;=P2_y_TRUE!$K$1),1,0)</f>
        <v>0</v>
      </c>
      <c r="AF266">
        <f>IF(AND(P2_y!AF266&gt;=P2_y_TRUE!$J$1,P2_y!AF266&lt;=P2_y_TRUE!$K$1),1,0)</f>
        <v>0</v>
      </c>
      <c r="AG266">
        <f>IF(AND(P2_y!AG266&gt;=P2_y_TRUE!$J$1,P2_y!AG266&lt;=P2_y_TRUE!$K$1),1,0)</f>
        <v>0</v>
      </c>
      <c r="AH266">
        <f>IF(AND(P2_y!AH266&gt;=P2_y_TRUE!$J$1,P2_y!AH266&lt;=P2_y_TRUE!$K$1),1,0)</f>
        <v>0</v>
      </c>
      <c r="AI266">
        <f>IF(AND(P2_y!AI266&gt;=P2_y_TRUE!$J$1,P2_y!AI266&lt;=P2_y_TRUE!$K$1),1,0)</f>
        <v>0</v>
      </c>
      <c r="AJ266">
        <f>IF(AND(P2_y!AJ266&gt;=P2_y_TRUE!$J$1,P2_y!AJ266&lt;=P2_y_TRUE!$K$1),1,0)</f>
        <v>0</v>
      </c>
      <c r="AK266">
        <f>IF(AND(P2_y!AK266&gt;=P2_y_TRUE!$J$1,P2_y!AK266&lt;=P2_y_TRUE!$K$1),1,0)</f>
        <v>0</v>
      </c>
      <c r="AL266">
        <f>IF(AND(P2_y!AL266&gt;=P2_y_TRUE!$J$1,P2_y!AL266&lt;=P2_y_TRUE!$K$1),1,0)</f>
        <v>0</v>
      </c>
      <c r="AM266">
        <f>IF(AND(P2_y!AM266&gt;=P2_y_TRUE!$J$1,P2_y!AM266&lt;=P2_y_TRUE!$K$1),1,0)</f>
        <v>0</v>
      </c>
      <c r="AN266">
        <f>IF(AND(P2_y!AN266&gt;=P2_y_TRUE!$J$1,P2_y!AN266&lt;=P2_y_TRUE!$K$1),1,0)</f>
        <v>0</v>
      </c>
      <c r="AO266">
        <f>IF(AND(P2_y!AO266&gt;=P2_y_TRUE!$J$1,P2_y!AO266&lt;=P2_y_TRUE!$K$1),1,0)</f>
        <v>0</v>
      </c>
      <c r="AP266">
        <f>IF(AND(P2_y!AP266&gt;=P2_y_TRUE!$J$1,P2_y!AP266&lt;=P2_y_TRUE!$K$1),1,0)</f>
        <v>0</v>
      </c>
      <c r="AQ266">
        <f>IF(AND(P2_y!AQ266&gt;=P2_y_TRUE!$J$1,P2_y!AQ266&lt;=P2_y_TRUE!$K$1),1,0)</f>
        <v>0</v>
      </c>
      <c r="AR266">
        <f>IF(AND(P2_y!AR266&gt;=P2_y_TRUE!$J$1,P2_y!AR266&lt;=P2_y_TRUE!$K$1),1,0)</f>
        <v>0</v>
      </c>
      <c r="AS266">
        <f>IF(AND(P2_y!AS266&gt;=P2_y_TRUE!$J$1,P2_y!AS266&lt;=P2_y_TRUE!$K$1),1,0)</f>
        <v>0</v>
      </c>
      <c r="AT266">
        <f>IF(AND(P2_y!AT266&gt;=P2_y_TRUE!$J$1,P2_y!AT266&lt;=P2_y_TRUE!$K$1),1,0)</f>
        <v>0</v>
      </c>
      <c r="AU266">
        <f>IF(AND(P2_y!AU266&gt;=P2_y_TRUE!$J$1,P2_y!AU266&lt;=P2_y_TRUE!$K$1),1,0)</f>
        <v>0</v>
      </c>
      <c r="AV266">
        <f>IF(AND(P2_y!AV266&gt;=P2_y_TRUE!$J$1,P2_y!AV266&lt;=P2_y_TRUE!$K$1),1,0)</f>
        <v>0</v>
      </c>
      <c r="AW266">
        <f>IF(AND(P2_y!AW266&gt;=P2_y_TRUE!$J$1,P2_y!AW266&lt;=P2_y_TRUE!$K$1),1,0)</f>
        <v>0</v>
      </c>
      <c r="AX266">
        <f>IF(AND(P2_y!AX266&gt;=P2_y_TRUE!$J$1,P2_y!AX266&lt;=P2_y_TRUE!$K$1),1,0)</f>
        <v>0</v>
      </c>
      <c r="AY266">
        <f>IF(AND(P2_y!AY266&gt;=P2_y_TRUE!$J$1,P2_y!AY266&lt;=P2_y_TRUE!$K$1),1,0)</f>
        <v>0</v>
      </c>
      <c r="AZ266">
        <f>IF(AND(P2_y!AZ266&gt;=P2_y_TRUE!$J$1,P2_y!AZ266&lt;=P2_y_TRUE!$K$1),1,0)</f>
        <v>0</v>
      </c>
      <c r="BA266">
        <f>IF(AND(P2_y!BA266&gt;=P2_y_TRUE!$J$1,P2_y!BA266&lt;=P2_y_TRUE!$K$1),1,0)</f>
        <v>0</v>
      </c>
      <c r="BB266">
        <f>IF(AND(P2_y!BB266&gt;=P2_y_TRUE!$J$1,P2_y!BB266&lt;=P2_y_TRUE!$K$1),1,0)</f>
        <v>0</v>
      </c>
      <c r="BC266">
        <f>IF(AND(P2_y!BC266&gt;=P2_y_TRUE!$J$1,P2_y!BC266&lt;=P2_y_TRUE!$K$1),1,0)</f>
        <v>0</v>
      </c>
      <c r="BD266">
        <f>IF(AND(P2_y!BD266&gt;=P2_y_TRUE!$J$1,P2_y!BD266&lt;=P2_y_TRUE!$K$1),1,0)</f>
        <v>0</v>
      </c>
      <c r="BE266">
        <f>IF(AND(P2_y!BE266&gt;=P2_y_TRUE!$J$1,P2_y!BE266&lt;=P2_y_TRUE!$K$1),1,0)</f>
        <v>0</v>
      </c>
      <c r="BF266">
        <f>IF(AND(P2_y!BF266&gt;=P2_y_TRUE!$J$1,P2_y!BF266&lt;=P2_y_TRUE!$K$1),1,0)</f>
        <v>0</v>
      </c>
      <c r="BG266">
        <f>IF(AND(P2_y!BG266&gt;=P2_y_TRUE!$J$1,P2_y!BG266&lt;=P2_y_TRUE!$K$1),1,0)</f>
        <v>0</v>
      </c>
      <c r="BH266">
        <f>IF(AND(P2_y!BH266&gt;=P2_y_TRUE!$J$1,P2_y!BH266&lt;=P2_y_TRUE!$K$1),1,0)</f>
        <v>0</v>
      </c>
      <c r="BI266">
        <f>IF(AND(P2_y!BI266&gt;=P2_y_TRUE!$J$1,P2_y!BI266&lt;=P2_y_TRUE!$K$1),1,0)</f>
        <v>0</v>
      </c>
      <c r="BJ266">
        <f>IF(AND(P2_y!BJ266&gt;=P2_y_TRUE!$J$1,P2_y!BJ266&lt;=P2_y_TRUE!$K$1),1,0)</f>
        <v>0</v>
      </c>
      <c r="BK266">
        <f>IF(AND(P2_y!BK266&gt;=P2_y_TRUE!$J$1,P2_y!BK266&lt;=P2_y_TRUE!$K$1),1,0)</f>
        <v>0</v>
      </c>
      <c r="BL266">
        <f>IF(AND(P2_y!BL266&gt;=P2_y_TRUE!$J$1,P2_y!BL266&lt;=P2_y_TRUE!$K$1),1,0)</f>
        <v>0</v>
      </c>
      <c r="BM266">
        <f>IF(AND(P2_y!BM266&gt;=P2_y_TRUE!$J$1,P2_y!BM266&lt;=P2_y_TRUE!$K$1),1,0)</f>
        <v>0</v>
      </c>
      <c r="BN266">
        <f>IF(AND(P2_y!BN266&gt;=P2_y_TRUE!$J$1,P2_y!BN266&lt;=P2_y_TRUE!$K$1),1,0)</f>
        <v>0</v>
      </c>
      <c r="BO266">
        <f>IF(AND(P2_y!BO266&gt;=P2_y_TRUE!$J$1,P2_y!BO266&lt;=P2_y_TRUE!$K$1),1,0)</f>
        <v>0</v>
      </c>
      <c r="BP266">
        <f>IF(AND(P2_y!BP266&gt;=P2_y_TRUE!$J$1,P2_y!BP266&lt;=P2_y_TRUE!$K$1),1,0)</f>
        <v>0</v>
      </c>
      <c r="BQ266">
        <f>IF(AND(P2_y!BQ266&gt;=P2_y_TRUE!$J$1,P2_y!BQ266&lt;=P2_y_TRUE!$K$1),1,0)</f>
        <v>0</v>
      </c>
      <c r="BR266">
        <f>IF(AND(P2_y!BR266&gt;=P2_y_TRUE!$J$1,P2_y!BR266&lt;=P2_y_TRUE!$K$1),1,0)</f>
        <v>0</v>
      </c>
      <c r="BS266">
        <f>IF(AND(P2_y!BS266&gt;=P2_y_TRUE!$J$1,P2_y!BS266&lt;=P2_y_TRUE!$K$1),1,0)</f>
        <v>0</v>
      </c>
      <c r="BT266">
        <f>IF(AND(P2_y!BT266&gt;=P2_y_TRUE!$J$1,P2_y!BT266&lt;=P2_y_TRUE!$K$1),1,0)</f>
        <v>0</v>
      </c>
      <c r="BU266">
        <f>IF(AND(P2_y!BU266&gt;=P2_y_TRUE!$J$1,P2_y!BU266&lt;=P2_y_TRUE!$K$1),1,0)</f>
        <v>0</v>
      </c>
      <c r="BV266">
        <f>IF(AND(P2_y!BV266&gt;=P2_y_TRUE!$J$1,P2_y!BV266&lt;=P2_y_TRUE!$K$1),1,0)</f>
        <v>0</v>
      </c>
      <c r="BW266">
        <f>IF(AND(P2_y!BW266&gt;=P2_y_TRUE!$J$1,P2_y!BW266&lt;=P2_y_TRUE!$K$1),1,0)</f>
        <v>0</v>
      </c>
      <c r="BX266">
        <f>IF(AND(P2_y!BX266&gt;=P2_y_TRUE!$J$1,P2_y!BX266&lt;=P2_y_TRUE!$K$1),1,0)</f>
        <v>0</v>
      </c>
      <c r="BY266">
        <f>IF(AND(P2_y!BY266&gt;=P2_y_TRUE!$J$1,P2_y!BY266&lt;=P2_y_TRUE!$K$1),1,0)</f>
        <v>0</v>
      </c>
      <c r="BZ266">
        <f>IF(AND(P2_y!BZ266&gt;=P2_y_TRUE!$J$1,P2_y!BZ266&lt;=P2_y_TRUE!$K$1),1,0)</f>
        <v>0</v>
      </c>
      <c r="CA266">
        <f>IF(AND(P2_y!CA266&gt;=P2_y_TRUE!$J$1,P2_y!CA266&lt;=P2_y_TRUE!$K$1),1,0)</f>
        <v>0</v>
      </c>
      <c r="CB266">
        <f>IF(AND(P2_y!CB266&gt;=P2_y_TRUE!$J$1,P2_y!CB266&lt;=P2_y_TRUE!$K$1),1,0)</f>
        <v>0</v>
      </c>
      <c r="CC266">
        <f>IF(AND(P2_y!CC266&gt;=P2_y_TRUE!$J$1,P2_y!CC266&lt;=P2_y_TRUE!$K$1),1,0)</f>
        <v>0</v>
      </c>
      <c r="CD266">
        <f>IF(AND(P2_y!CD266&gt;=P2_y_TRUE!$J$1,P2_y!CD266&lt;=P2_y_TRUE!$K$1),1,0)</f>
        <v>0</v>
      </c>
      <c r="CE266">
        <f>IF(AND(P2_y!CE266&gt;=P2_y_TRUE!$J$1,P2_y!CE266&lt;=P2_y_TRUE!$K$1),1,0)</f>
        <v>0</v>
      </c>
      <c r="CF266">
        <f>IF(AND(P2_y!CF266&gt;=P2_y_TRUE!$J$1,P2_y!CF266&lt;=P2_y_TRUE!$K$1),1,0)</f>
        <v>0</v>
      </c>
      <c r="CG266">
        <f>IF(AND(P2_y!CG266&gt;=P2_y_TRUE!$J$1,P2_y!CG266&lt;=P2_y_TRUE!$K$1),1,0)</f>
        <v>0</v>
      </c>
      <c r="CH266">
        <f>IF(AND(P2_y!CH266&gt;=P2_y_TRUE!$J$1,P2_y!CH266&lt;=P2_y_TRUE!$K$1),1,0)</f>
        <v>0</v>
      </c>
      <c r="CI266">
        <f>IF(AND(P2_y!CI266&gt;=P2_y_TRUE!$J$1,P2_y!CI266&lt;=P2_y_TRUE!$K$1),1,0)</f>
        <v>0</v>
      </c>
      <c r="CJ266">
        <f>IF(AND(P2_y!CJ266&gt;=P2_y_TRUE!$J$1,P2_y!CJ266&lt;=P2_y_TRUE!$K$1),1,0)</f>
        <v>0</v>
      </c>
      <c r="CK266">
        <f>IF(AND(P2_y!CK266&gt;=P2_y_TRUE!$J$1,P2_y!CK266&lt;=P2_y_TRUE!$K$1),1,0)</f>
        <v>0</v>
      </c>
      <c r="CL266">
        <f>IF(AND(P2_y!CL266&gt;=P2_y_TRUE!$J$1,P2_y!CL266&lt;=P2_y_TRUE!$K$1),1,0)</f>
        <v>0</v>
      </c>
      <c r="CM266">
        <f>IF(AND(P2_y!CM266&gt;=P2_y_TRUE!$J$1,P2_y!CM266&lt;=P2_y_TRUE!$K$1),1,0)</f>
        <v>0</v>
      </c>
      <c r="CN266">
        <f>IF(AND(P2_y!CN266&gt;=P2_y_TRUE!$J$1,P2_y!CN266&lt;=P2_y_TRUE!$K$1),1,0)</f>
        <v>0</v>
      </c>
      <c r="CO266">
        <f>IF(AND(P2_y!CO266&gt;=P2_y_TRUE!$J$1,P2_y!CO266&lt;=P2_y_TRUE!$K$1),1,0)</f>
        <v>0</v>
      </c>
      <c r="CP266">
        <f>IF(AND(P2_y!CP266&gt;=P2_y_TRUE!$J$1,P2_y!CP266&lt;=P2_y_TRUE!$K$1),1,0)</f>
        <v>0</v>
      </c>
      <c r="CQ266">
        <f>IF(AND(P2_y!CQ266&gt;=P2_y_TRUE!$J$1,P2_y!CQ266&lt;=P2_y_TRUE!$K$1),1,0)</f>
        <v>0</v>
      </c>
      <c r="CR266">
        <f>IF(AND(P2_y!CR266&gt;=P2_y_TRUE!$J$1,P2_y!CR266&lt;=P2_y_TRUE!$K$1),1,0)</f>
        <v>0</v>
      </c>
      <c r="CS266">
        <f>IF(AND(P2_y!CS266&gt;=P2_y_TRUE!$J$1,P2_y!CS266&lt;=P2_y_TRUE!$K$1),1,0)</f>
        <v>0</v>
      </c>
      <c r="CT266">
        <f>IF(AND(P2_y!CT266&gt;=P2_y_TRUE!$J$1,P2_y!CT266&lt;=P2_y_TRUE!$K$1),1,0)</f>
        <v>0</v>
      </c>
      <c r="CU266">
        <f>IF(AND(P2_y!CU266&gt;=P2_y_TRUE!$J$1,P2_y!CU266&lt;=P2_y_TRUE!$K$1),1,0)</f>
        <v>0</v>
      </c>
      <c r="CV266">
        <f>IF(AND(P2_y!CV266&gt;=P2_y_TRUE!$J$1,P2_y!CV266&lt;=P2_y_TRUE!$K$1),1,0)</f>
        <v>0</v>
      </c>
      <c r="CW266">
        <f>IF(AND(P2_y!CW266&gt;=P2_y_TRUE!$J$1,P2_y!CW266&lt;=P2_y_TRUE!$K$1),1,0)</f>
        <v>0</v>
      </c>
      <c r="CX266">
        <f>IF(AND(P2_y!CX266&gt;=P2_y_TRUE!$J$1,P2_y!CX266&lt;=P2_y_TRUE!$K$1),1,0)</f>
        <v>0</v>
      </c>
      <c r="CY266">
        <f>IF(AND(P2_y!CY266&gt;=P2_y_TRUE!$J$1,P2_y!CY266&lt;=P2_y_TRUE!$K$1),1,0)</f>
        <v>0</v>
      </c>
      <c r="CZ266">
        <f>IF(AND(P2_y!CZ266&gt;=P2_y_TRUE!$J$1,P2_y!CZ266&lt;=P2_y_TRUE!$K$1),1,0)</f>
        <v>0</v>
      </c>
      <c r="DA266">
        <f>IF(AND(P2_y!DA266&gt;=P2_y_TRUE!$J$1,P2_y!DA266&lt;=P2_y_TRUE!$K$1),1,0)</f>
        <v>0</v>
      </c>
      <c r="DB266">
        <f>IF(AND(P2_y!DB266&gt;=P2_y_TRUE!$J$1,P2_y!DB266&lt;=P2_y_TRUE!$K$1),1,0)</f>
        <v>0</v>
      </c>
      <c r="DC266">
        <f>IF(AND(P2_y!DC266&gt;=P2_y_TRUE!$J$1,P2_y!DC266&lt;=P2_y_TRUE!$K$1),1,0)</f>
        <v>0</v>
      </c>
      <c r="DD266">
        <f>IF(AND(P2_y!DD266&gt;=P2_y_TRUE!$J$1,P2_y!DD266&lt;=P2_y_TRUE!$K$1),1,0)</f>
        <v>0</v>
      </c>
      <c r="DE266">
        <f>IF(AND(P2_y!DE266&gt;=P2_y_TRUE!$J$1,P2_y!DE266&lt;=P2_y_TRUE!$K$1),1,0)</f>
        <v>0</v>
      </c>
      <c r="DF266">
        <f>IF(AND(P2_y!DF266&gt;=P2_y_TRUE!$J$1,P2_y!DF266&lt;=P2_y_TRUE!$K$1),1,0)</f>
        <v>0</v>
      </c>
      <c r="DG266">
        <f>IF(AND(P2_y!DG266&gt;=P2_y_TRUE!$J$1,P2_y!DG266&lt;=P2_y_TRUE!$K$1),1,0)</f>
        <v>0</v>
      </c>
      <c r="DH266">
        <f>IF(AND(P2_y!DH266&gt;=P2_y_TRUE!$J$1,P2_y!DH266&lt;=P2_y_TRUE!$K$1),1,0)</f>
        <v>0</v>
      </c>
      <c r="DI266">
        <f>IF(AND(P2_y!DI266&gt;=P2_y_TRUE!$J$1,P2_y!DI266&lt;=P2_y_TRUE!$K$1),1,0)</f>
        <v>0</v>
      </c>
      <c r="DJ266">
        <f>IF(AND(P2_y!DJ266&gt;=P2_y_TRUE!$J$1,P2_y!DJ266&lt;=P2_y_TRUE!$K$1),1,0)</f>
        <v>0</v>
      </c>
      <c r="DK266">
        <f>IF(AND(P2_y!DK266&gt;=P2_y_TRUE!$J$1,P2_y!DK266&lt;=P2_y_TRUE!$K$1),1,0)</f>
        <v>0</v>
      </c>
      <c r="DL266">
        <f>IF(AND(P2_y!DL266&gt;=P2_y_TRUE!$J$1,P2_y!DL266&lt;=P2_y_TRUE!$K$1),1,0)</f>
        <v>0</v>
      </c>
      <c r="DM266">
        <f>IF(AND(P2_y!DM266&gt;=P2_y_TRUE!$J$1,P2_y!DM266&lt;=P2_y_TRUE!$K$1),1,0)</f>
        <v>0</v>
      </c>
      <c r="DN266">
        <f>IF(AND(P2_y!DN266&gt;=P2_y_TRUE!$J$1,P2_y!DN266&lt;=P2_y_TRUE!$K$1),1,0)</f>
        <v>0</v>
      </c>
      <c r="DO266">
        <f>IF(AND(P2_y!DO266&gt;=P2_y_TRUE!$J$1,P2_y!DO266&lt;=P2_y_TRUE!$K$1),1,0)</f>
        <v>0</v>
      </c>
      <c r="DP266">
        <f>IF(AND(P2_y!DP266&gt;=P2_y_TRUE!$J$1,P2_y!DP266&lt;=P2_y_TRUE!$K$1),1,0)</f>
        <v>0</v>
      </c>
      <c r="DQ266">
        <f>IF(AND(P2_y!DQ266&gt;=P2_y_TRUE!$J$1,P2_y!DQ266&lt;=P2_y_TRUE!$K$1),1,0)</f>
        <v>0</v>
      </c>
      <c r="DR266">
        <f>IF(AND(P2_y!DR266&gt;=P2_y_TRUE!$J$1,P2_y!DR266&lt;=P2_y_TRUE!$K$1),1,0)</f>
        <v>0</v>
      </c>
      <c r="DS266">
        <f>IF(AND(P2_y!DS266&gt;=P2_y_TRUE!$J$1,P2_y!DS266&lt;=P2_y_TRUE!$K$1),1,0)</f>
        <v>0</v>
      </c>
      <c r="DT266">
        <f>IF(AND(P2_y!DT266&gt;=P2_y_TRUE!$J$1,P2_y!DT266&lt;=P2_y_TRUE!$K$1),1,0)</f>
        <v>0</v>
      </c>
      <c r="DU266">
        <f>IF(AND(P2_y!DU266&gt;=P2_y_TRUE!$J$1,P2_y!DU266&lt;=P2_y_TRUE!$K$1),1,0)</f>
        <v>0</v>
      </c>
      <c r="DV266">
        <f>IF(AND(P2_y!DV266&gt;=P2_y_TRUE!$J$1,P2_y!DV266&lt;=P2_y_TRUE!$K$1),1,0)</f>
        <v>0</v>
      </c>
      <c r="DW266">
        <f>IF(AND(P2_y!DW266&gt;=P2_y_TRUE!$J$1,P2_y!DW266&lt;=P2_y_TRUE!$K$1),1,0)</f>
        <v>0</v>
      </c>
      <c r="DX266">
        <f>IF(AND(P2_y!DX266&gt;=P2_y_TRUE!$J$1,P2_y!DX266&lt;=P2_y_TRUE!$K$1),1,0)</f>
        <v>0</v>
      </c>
      <c r="DY266">
        <f>IF(AND(P2_y!DY266&gt;=P2_y_TRUE!$J$1,P2_y!DY266&lt;=P2_y_TRUE!$K$1),1,0)</f>
        <v>0</v>
      </c>
      <c r="DZ266">
        <f>IF(AND(P2_y!DZ266&gt;=P2_y_TRUE!$J$1,P2_y!DZ266&lt;=P2_y_TRUE!$K$1),1,0)</f>
        <v>0</v>
      </c>
      <c r="EA266">
        <f>IF(AND(P2_y!EA266&gt;=P2_y_TRUE!$J$1,P2_y!EA266&lt;=P2_y_TRUE!$K$1),1,0)</f>
        <v>0</v>
      </c>
      <c r="EB266">
        <f>IF(AND(P2_y!EB266&gt;=P2_y_TRUE!$J$1,P2_y!EB266&lt;=P2_y_TRUE!$K$1),1,0)</f>
        <v>0</v>
      </c>
      <c r="EC266">
        <f>IF(AND(P2_y!EC266&gt;=P2_y_TRUE!$J$1,P2_y!EC266&lt;=P2_y_TRUE!$K$1),1,0)</f>
        <v>0</v>
      </c>
      <c r="ED266">
        <f>IF(AND(P2_y!ED266&gt;=P2_y_TRUE!$J$1,P2_y!ED266&lt;=P2_y_TRUE!$K$1),1,0)</f>
        <v>0</v>
      </c>
      <c r="EE266">
        <f>IF(AND(P2_y!EE266&gt;=P2_y_TRUE!$J$1,P2_y!EE266&lt;=P2_y_TRUE!$K$1),1,0)</f>
        <v>0</v>
      </c>
      <c r="EF266">
        <f>IF(AND(P2_y!EF266&gt;=P2_y_TRUE!$J$1,P2_y!EF266&lt;=P2_y_TRUE!$K$1),1,0)</f>
        <v>0</v>
      </c>
      <c r="EG266">
        <f>IF(AND(P2_y!EG266&gt;=P2_y_TRUE!$J$1,P2_y!EG266&lt;=P2_y_TRUE!$K$1),1,0)</f>
        <v>0</v>
      </c>
      <c r="EH266">
        <f>IF(AND(P2_y!EH266&gt;=P2_y_TRUE!$J$1,P2_y!EH266&lt;=P2_y_TRUE!$K$1),1,0)</f>
        <v>0</v>
      </c>
      <c r="EI266">
        <f>IF(AND(P2_y!EI266&gt;=P2_y_TRUE!$J$1,P2_y!EI266&lt;=P2_y_TRUE!$K$1),1,0)</f>
        <v>0</v>
      </c>
      <c r="EJ266">
        <f>IF(AND(P2_y!EJ266&gt;=P2_y_TRUE!$J$1,P2_y!EJ266&lt;=P2_y_TRUE!$K$1),1,0)</f>
        <v>0</v>
      </c>
      <c r="EK266">
        <f>IF(AND(P2_y!EK266&gt;=P2_y_TRUE!$J$1,P2_y!EK266&lt;=P2_y_TRUE!$K$1),1,0)</f>
        <v>0</v>
      </c>
      <c r="EL266">
        <f>IF(AND(P2_y!EL266&gt;=P2_y_TRUE!$J$1,P2_y!EL266&lt;=P2_y_TRUE!$K$1),1,0)</f>
        <v>0</v>
      </c>
      <c r="EM266">
        <f>IF(AND(P2_y!EM266&gt;=P2_y_TRUE!$J$1,P2_y!EM266&lt;=P2_y_TRUE!$K$1),1,0)</f>
        <v>0</v>
      </c>
      <c r="EN266">
        <f>IF(AND(P2_y!EN266&gt;=P2_y_TRUE!$J$1,P2_y!EN266&lt;=P2_y_TRUE!$K$1),1,0)</f>
        <v>0</v>
      </c>
      <c r="EO266">
        <f>IF(AND(P2_y!EO266&gt;=P2_y_TRUE!$J$1,P2_y!EO266&lt;=P2_y_TRUE!$K$1),1,0)</f>
        <v>0</v>
      </c>
      <c r="EP266">
        <f>IF(AND(P2_y!EP266&gt;=P2_y_TRUE!$J$1,P2_y!EP266&lt;=P2_y_TRUE!$K$1),1,0)</f>
        <v>0</v>
      </c>
      <c r="EQ266">
        <f>IF(AND(P2_y!EQ266&gt;=P2_y_TRUE!$J$1,P2_y!EQ266&lt;=P2_y_TRUE!$K$1),1,0)</f>
        <v>0</v>
      </c>
      <c r="ER266">
        <f>IF(AND(P2_y!ER266&gt;=P2_y_TRUE!$J$1,P2_y!ER266&lt;=P2_y_TRUE!$K$1),1,0)</f>
        <v>0</v>
      </c>
      <c r="ES266">
        <f>IF(AND(P2_y!ES266&gt;=P2_y_TRUE!$J$1,P2_y!ES266&lt;=P2_y_TRUE!$K$1),1,0)</f>
        <v>0</v>
      </c>
      <c r="ET266">
        <f>IF(AND(P2_y!ET266&gt;=P2_y_TRUE!$J$1,P2_y!ET266&lt;=P2_y_TRUE!$K$1),1,0)</f>
        <v>0</v>
      </c>
      <c r="EU266">
        <f>IF(AND(P2_y!EU266&gt;=P2_y_TRUE!$J$1,P2_y!EU266&lt;=P2_y_TRUE!$K$1),1,0)</f>
        <v>0</v>
      </c>
      <c r="EV266">
        <f>IF(AND(P2_y!EV266&gt;=P2_y_TRUE!$J$1,P2_y!EV266&lt;=P2_y_TRUE!$K$1),1,0)</f>
        <v>0</v>
      </c>
      <c r="EW266">
        <f>IF(AND(P2_y!EW266&gt;=P2_y_TRUE!$J$1,P2_y!EW266&lt;=P2_y_TRUE!$K$1),1,0)</f>
        <v>0</v>
      </c>
      <c r="EX266">
        <f>IF(AND(P2_y!EX266&gt;=P2_y_TRUE!$J$1,P2_y!EX266&lt;=P2_y_TRUE!$K$1),1,0)</f>
        <v>0</v>
      </c>
      <c r="EY266">
        <f>IF(AND(P2_y!EY266&gt;=P2_y_TRUE!$J$1,P2_y!EY266&lt;=P2_y_TRUE!$K$1),1,0)</f>
        <v>0</v>
      </c>
      <c r="EZ266">
        <f>IF(AND(P2_y!EZ266&gt;=P2_y_TRUE!$J$1,P2_y!EZ266&lt;=P2_y_TRUE!$K$1),1,0)</f>
        <v>0</v>
      </c>
      <c r="FA266">
        <f>IF(AND(P2_y!FA266&gt;=P2_y_TRUE!$J$1,P2_y!FA266&lt;=P2_y_TRUE!$K$1),1,0)</f>
        <v>0</v>
      </c>
      <c r="FB266">
        <f>IF(AND(P2_y!FB266&gt;=P2_y_TRUE!$J$1,P2_y!FB266&lt;=P2_y_TRUE!$K$1),1,0)</f>
        <v>0</v>
      </c>
      <c r="FC266">
        <f>IF(AND(P2_y!FC266&gt;=P2_y_TRUE!$J$1,P2_y!FC266&lt;=P2_y_TRUE!$K$1),1,0)</f>
        <v>0</v>
      </c>
      <c r="FD266">
        <f>IF(AND(P2_y!FD266&gt;=P2_y_TRUE!$J$1,P2_y!FD266&lt;=P2_y_TRUE!$K$1),1,0)</f>
        <v>0</v>
      </c>
      <c r="FE266">
        <f>IF(AND(P2_y!FE266&gt;=P2_y_TRUE!$J$1,P2_y!FE266&lt;=P2_y_TRUE!$K$1),1,0)</f>
        <v>0</v>
      </c>
      <c r="FF266">
        <f>IF(AND(P2_y!FF266&gt;=P2_y_TRUE!$J$1,P2_y!FF266&lt;=P2_y_TRUE!$K$1),1,0)</f>
        <v>0</v>
      </c>
      <c r="FG266">
        <f>IF(AND(P2_y!FG266&gt;=P2_y_TRUE!$J$1,P2_y!FG266&lt;=P2_y_TRUE!$K$1),1,0)</f>
        <v>0</v>
      </c>
      <c r="FH266">
        <f>IF(AND(P2_y!FH266&gt;=P2_y_TRUE!$J$1,P2_y!FH266&lt;=P2_y_TRUE!$K$1),1,0)</f>
        <v>0</v>
      </c>
      <c r="FI266">
        <f>IF(AND(P2_y!FI266&gt;=P2_y_TRUE!$J$1,P2_y!FI266&lt;=P2_y_TRUE!$K$1),1,0)</f>
        <v>0</v>
      </c>
      <c r="FJ266">
        <f>IF(AND(P2_y!FJ266&gt;=P2_y_TRUE!$J$1,P2_y!FJ266&lt;=P2_y_TRUE!$K$1),1,0)</f>
        <v>0</v>
      </c>
      <c r="FK266">
        <f>IF(AND(P2_y!FK266&gt;=P2_y_TRUE!$J$1,P2_y!FK266&lt;=P2_y_TRUE!$K$1),1,0)</f>
        <v>0</v>
      </c>
      <c r="FL266">
        <f>IF(AND(P2_y!FL266&gt;=P2_y_TRUE!$J$1,P2_y!FL266&lt;=P2_y_TRUE!$K$1),1,0)</f>
        <v>0</v>
      </c>
      <c r="FM266">
        <f>IF(AND(P2_y!FM266&gt;=P2_y_TRUE!$J$1,P2_y!FM266&lt;=P2_y_TRUE!$K$1),1,0)</f>
        <v>0</v>
      </c>
      <c r="FN266">
        <f>IF(AND(P2_y!FN266&gt;=P2_y_TRUE!$J$1,P2_y!FN266&lt;=P2_y_TRUE!$K$1),1,0)</f>
        <v>0</v>
      </c>
      <c r="FO266">
        <f>IF(AND(P2_y!FO266&gt;=P2_y_TRUE!$J$1,P2_y!FO266&lt;=P2_y_TRUE!$K$1),1,0)</f>
        <v>0</v>
      </c>
      <c r="FP266">
        <f>IF(AND(P2_y!FP266&gt;=P2_y_TRUE!$J$1,P2_y!FP266&lt;=P2_y_TRUE!$K$1),1,0)</f>
        <v>0</v>
      </c>
      <c r="FQ266">
        <f>IF(AND(P2_y!FQ266&gt;=P2_y_TRUE!$J$1,P2_y!FQ266&lt;=P2_y_TRUE!$K$1),1,0)</f>
        <v>0</v>
      </c>
      <c r="FR266">
        <f>IF(AND(P2_y!FR266&gt;=P2_y_TRUE!$J$1,P2_y!FR266&lt;=P2_y_TRUE!$K$1),1,0)</f>
        <v>0</v>
      </c>
      <c r="FS266">
        <f>IF(AND(P2_y!FS266&gt;=P2_y_TRUE!$J$1,P2_y!FS266&lt;=P2_y_TRUE!$K$1),1,0)</f>
        <v>0</v>
      </c>
      <c r="FT266">
        <f>IF(AND(P2_y!FT266&gt;=P2_y_TRUE!$J$1,P2_y!FT266&lt;=P2_y_TRUE!$K$1),1,0)</f>
        <v>0</v>
      </c>
      <c r="FU266">
        <f>IF(AND(P2_y!FU266&gt;=P2_y_TRUE!$J$1,P2_y!FU266&lt;=P2_y_TRUE!$K$1),1,0)</f>
        <v>0</v>
      </c>
      <c r="FV266">
        <f>IF(AND(P2_y!FV266&gt;=P2_y_TRUE!$J$1,P2_y!FV266&lt;=P2_y_TRUE!$K$1),1,0)</f>
        <v>0</v>
      </c>
      <c r="FW266">
        <f>IF(AND(P2_y!FW266&gt;=P2_y_TRUE!$J$1,P2_y!FW266&lt;=P2_y_TRUE!$K$1),1,0)</f>
        <v>0</v>
      </c>
      <c r="FX266">
        <f>IF(AND(P2_y!FX266&gt;=P2_y_TRUE!$J$1,P2_y!FX266&lt;=P2_y_TRUE!$K$1),1,0)</f>
        <v>0</v>
      </c>
      <c r="FY266">
        <f>IF(AND(P2_y!FY266&gt;=P2_y_TRUE!$J$1,P2_y!FY266&lt;=P2_y_TRUE!$K$1),1,0)</f>
        <v>0</v>
      </c>
      <c r="FZ266">
        <f>IF(AND(P2_y!FZ266&gt;=P2_y_TRUE!$J$1,P2_y!FZ266&lt;=P2_y_TRUE!$K$1),1,0)</f>
        <v>0</v>
      </c>
      <c r="GA266">
        <f>IF(AND(P2_y!GA266&gt;=P2_y_TRUE!$J$1,P2_y!GA266&lt;=P2_y_TRUE!$K$1),1,0)</f>
        <v>0</v>
      </c>
      <c r="GB266">
        <f>IF(AND(P2_y!GB266&gt;=P2_y_TRUE!$J$1,P2_y!GB266&lt;=P2_y_TRUE!$K$1),1,0)</f>
        <v>0</v>
      </c>
      <c r="GC266">
        <f>IF(AND(P2_y!GC266&gt;=P2_y_TRUE!$J$1,P2_y!GC266&lt;=P2_y_TRUE!$K$1),1,0)</f>
        <v>0</v>
      </c>
      <c r="GD266">
        <f>IF(AND(P2_y!GD266&gt;=P2_y_TRUE!$J$1,P2_y!GD266&lt;=P2_y_TRUE!$K$1),1,0)</f>
        <v>0</v>
      </c>
      <c r="GE266">
        <f>IF(AND(P2_y!GE266&gt;=P2_y_TRUE!$J$1,P2_y!GE266&lt;=P2_y_TRUE!$K$1),1,0)</f>
        <v>0</v>
      </c>
      <c r="GF266">
        <f>IF(AND(P2_y!GF266&gt;=P2_y_TRUE!$J$1,P2_y!GF266&lt;=P2_y_TRUE!$K$1),1,0)</f>
        <v>0</v>
      </c>
      <c r="GG266">
        <f>IF(AND(P2_y!GG266&gt;=P2_y_TRUE!$J$1,P2_y!GG266&lt;=P2_y_TRUE!$K$1),1,0)</f>
        <v>0</v>
      </c>
      <c r="GH266">
        <f>IF(AND(P2_y!GH266&gt;=P2_y_TRUE!$J$1,P2_y!GH266&lt;=P2_y_TRUE!$K$1),1,0)</f>
        <v>0</v>
      </c>
      <c r="GI266">
        <f>IF(AND(P2_y!GI266&gt;=P2_y_TRUE!$J$1,P2_y!GI266&lt;=P2_y_TRUE!$K$1),1,0)</f>
        <v>0</v>
      </c>
      <c r="GJ266">
        <f>IF(AND(P2_y!GJ266&gt;=P2_y_TRUE!$J$1,P2_y!GJ266&lt;=P2_y_TRUE!$K$1),1,0)</f>
        <v>0</v>
      </c>
      <c r="GK266">
        <f>IF(AND(P2_y!GK266&gt;=P2_y_TRUE!$J$1,P2_y!GK266&lt;=P2_y_TRUE!$K$1),1,0)</f>
        <v>0</v>
      </c>
      <c r="GL266">
        <f>IF(AND(P2_y!GL266&gt;=P2_y_TRUE!$J$1,P2_y!GL266&lt;=P2_y_TRUE!$K$1),1,0)</f>
        <v>0</v>
      </c>
      <c r="GM266">
        <f>IF(AND(P2_y!GM266&gt;=P2_y_TRUE!$J$1,P2_y!GM266&lt;=P2_y_TRUE!$K$1),1,0)</f>
        <v>0</v>
      </c>
      <c r="GN266">
        <f>IF(AND(P2_y!GN266&gt;=P2_y_TRUE!$J$1,P2_y!GN266&lt;=P2_y_TRUE!$K$1),1,0)</f>
        <v>0</v>
      </c>
      <c r="GO266">
        <f>IF(AND(P2_y!GO266&gt;=P2_y_TRUE!$J$1,P2_y!GO266&lt;=P2_y_TRUE!$K$1),1,0)</f>
        <v>0</v>
      </c>
      <c r="GP266">
        <f>IF(AND(P2_y!GP266&gt;=P2_y_TRUE!$J$1,P2_y!GP266&lt;=P2_y_TRUE!$K$1),1,0)</f>
        <v>0</v>
      </c>
      <c r="GQ266">
        <f>IF(AND(P2_y!GQ266&gt;=P2_y_TRUE!$J$1,P2_y!GQ266&lt;=P2_y_TRUE!$K$1),1,0)</f>
        <v>0</v>
      </c>
      <c r="GR266">
        <f>IF(AND(P2_y!GR266&gt;=P2_y_TRUE!$J$1,P2_y!GR266&lt;=P2_y_TRUE!$K$1),1,0)</f>
        <v>0</v>
      </c>
      <c r="GS266">
        <f>IF(AND(P2_y!GS266&gt;=P2_y_TRUE!$J$1,P2_y!GS266&lt;=P2_y_TRUE!$K$1),1,0)</f>
        <v>0</v>
      </c>
      <c r="GT266">
        <f>IF(AND(P2_y!GT266&gt;=P2_y_TRUE!$J$1,P2_y!GT266&lt;=P2_y_TRUE!$K$1),1,0)</f>
        <v>0</v>
      </c>
      <c r="GU266">
        <f>IF(AND(P2_y!GU266&gt;=P2_y_TRUE!$J$1,P2_y!GU266&lt;=P2_y_TRUE!$K$1),1,0)</f>
        <v>0</v>
      </c>
      <c r="GV266">
        <f>IF(AND(P2_y!GV266&gt;=P2_y_TRUE!$J$1,P2_y!GV266&lt;=P2_y_TRUE!$K$1),1,0)</f>
        <v>0</v>
      </c>
      <c r="GW266">
        <f>IF(AND(P2_y!GW266&gt;=P2_y_TRUE!$J$1,P2_y!GW266&lt;=P2_y_TRUE!$K$1),1,0)</f>
        <v>0</v>
      </c>
      <c r="GX266">
        <f>IF(AND(P2_y!GX266&gt;=P2_y_TRUE!$J$1,P2_y!GX266&lt;=P2_y_TRUE!$K$1),1,0)</f>
        <v>0</v>
      </c>
      <c r="GY266">
        <f>IF(AND(P2_y!GY266&gt;=P2_y_TRUE!$J$1,P2_y!GY266&lt;=P2_y_TRUE!$K$1),1,0)</f>
        <v>0</v>
      </c>
      <c r="GZ266">
        <f>IF(AND(P2_y!GZ266&gt;=P2_y_TRUE!$J$1,P2_y!GZ266&lt;=P2_y_TRUE!$K$1),1,0)</f>
        <v>0</v>
      </c>
      <c r="HA266">
        <f>IF(AND(P2_y!HA266&gt;=P2_y_TRUE!$J$1,P2_y!HA266&lt;=P2_y_TRUE!$K$1),1,0)</f>
        <v>0</v>
      </c>
      <c r="HB266">
        <f>IF(AND(P2_y!HB266&gt;=P2_y_TRUE!$J$1,P2_y!HB266&lt;=P2_y_TRUE!$K$1),1,0)</f>
        <v>0</v>
      </c>
      <c r="HC266">
        <f>IF(AND(P2_y!HC266&gt;=P2_y_TRUE!$J$1,P2_y!HC266&lt;=P2_y_TRUE!$K$1),1,0)</f>
        <v>0</v>
      </c>
      <c r="HD266">
        <f>IF(AND(P2_y!HD266&gt;=P2_y_TRUE!$J$1,P2_y!HD266&lt;=P2_y_TRUE!$K$1),1,0)</f>
        <v>0</v>
      </c>
      <c r="HE266">
        <f>IF(AND(P2_y!HE266&gt;=P2_y_TRUE!$J$1,P2_y!HE266&lt;=P2_y_TRUE!$K$1),1,0)</f>
        <v>0</v>
      </c>
      <c r="HF266">
        <f>IF(AND(P2_y!HF266&gt;=P2_y_TRUE!$J$1,P2_y!HF266&lt;=P2_y_TRUE!$K$1),1,0)</f>
        <v>0</v>
      </c>
      <c r="HG266">
        <f>IF(AND(P2_y!HG266&gt;=P2_y_TRUE!$J$1,P2_y!HG266&lt;=P2_y_TRUE!$K$1),1,0)</f>
        <v>0</v>
      </c>
      <c r="HH266">
        <f>IF(AND(P2_y!HH266&gt;=P2_y_TRUE!$J$1,P2_y!HH266&lt;=P2_y_TRUE!$K$1),1,0)</f>
        <v>0</v>
      </c>
      <c r="HI266">
        <f>IF(AND(P2_y!HI266&gt;=P2_y_TRUE!$J$1,P2_y!HI266&lt;=P2_y_TRUE!$K$1),1,0)</f>
        <v>0</v>
      </c>
      <c r="HJ266">
        <f>IF(AND(P2_y!HJ266&gt;=P2_y_TRUE!$J$1,P2_y!HJ266&lt;=P2_y_TRUE!$K$1),1,0)</f>
        <v>0</v>
      </c>
      <c r="HK266">
        <f>IF(AND(P2_y!HK266&gt;=P2_y_TRUE!$J$1,P2_y!HK266&lt;=P2_y_TRUE!$K$1),1,0)</f>
        <v>0</v>
      </c>
      <c r="HL266">
        <f>IF(AND(P2_y!HL266&gt;=P2_y_TRUE!$J$1,P2_y!HL266&lt;=P2_y_TRUE!$K$1),1,0)</f>
        <v>0</v>
      </c>
      <c r="HM266">
        <f>IF(AND(P2_y!HM266&gt;=P2_y_TRUE!$J$1,P2_y!HM266&lt;=P2_y_TRUE!$K$1),1,0)</f>
        <v>0</v>
      </c>
      <c r="HN266">
        <f>IF(AND(P2_y!HN266&gt;=P2_y_TRUE!$J$1,P2_y!HN266&lt;=P2_y_TRUE!$K$1),1,0)</f>
        <v>0</v>
      </c>
      <c r="HO266">
        <f>IF(AND(P2_y!HO266&gt;=P2_y_TRUE!$J$1,P2_y!HO266&lt;=P2_y_TRUE!$K$1),1,0)</f>
        <v>0</v>
      </c>
      <c r="HP266">
        <f>IF(AND(P2_y!HP266&gt;=P2_y_TRUE!$J$1,P2_y!HP266&lt;=P2_y_TRUE!$K$1),1,0)</f>
        <v>1</v>
      </c>
      <c r="HQ266">
        <f>IF(AND(P2_y!HQ266&gt;=P2_y_TRUE!$J$1,P2_y!HQ266&lt;=P2_y_TRUE!$K$1),1,0)</f>
        <v>0</v>
      </c>
      <c r="HR266">
        <f>IF(AND(P2_y!HR266&gt;=P2_y_TRUE!$J$1,P2_y!HR266&lt;=P2_y_TRUE!$K$1),1,0)</f>
        <v>0</v>
      </c>
      <c r="HS266">
        <f>IF(AND(P2_y!HS266&gt;=P2_y_TRUE!$J$1,P2_y!HS266&lt;=P2_y_TRUE!$K$1),1,0)</f>
        <v>0</v>
      </c>
      <c r="HT266">
        <f>IF(AND(P2_y!HT266&gt;=P2_y_TRUE!$J$1,P2_y!HT266&lt;=P2_y_TRUE!$K$1),1,0)</f>
        <v>0</v>
      </c>
      <c r="HU266">
        <f>IF(AND(P2_y!HU266&gt;=P2_y_TRUE!$J$1,P2_y!HU266&lt;=P2_y_TRUE!$K$1),1,0)</f>
        <v>0</v>
      </c>
      <c r="HV266">
        <f>IF(AND(P2_y!HV266&gt;=P2_y_TRUE!$J$1,P2_y!HV266&lt;=P2_y_TRUE!$K$1),1,0)</f>
        <v>0</v>
      </c>
      <c r="HW266">
        <f>IF(AND(P2_y!HW266&gt;=P2_y_TRUE!$J$1,P2_y!HW266&lt;=P2_y_TRUE!$K$1),1,0)</f>
        <v>0</v>
      </c>
      <c r="HX266">
        <f>IF(AND(P2_y!HX266&gt;=P2_y_TRUE!$J$1,P2_y!HX266&lt;=P2_y_TRUE!$K$1),1,0)</f>
        <v>0</v>
      </c>
      <c r="HY266">
        <f>IF(AND(P2_y!HY266&gt;=P2_y_TRUE!$J$1,P2_y!HY266&lt;=P2_y_TRUE!$K$1),1,0)</f>
        <v>0</v>
      </c>
      <c r="HZ266">
        <f>IF(AND(P2_y!HZ266&gt;=P2_y_TRUE!$J$1,P2_y!HZ266&lt;=P2_y_TRUE!$K$1),1,0)</f>
        <v>0</v>
      </c>
      <c r="IA266">
        <f>IF(AND(P2_y!IA266&gt;=P2_y_TRUE!$J$1,P2_y!IA266&lt;=P2_y_TRUE!$K$1),1,0)</f>
        <v>0</v>
      </c>
      <c r="IB266">
        <f>IF(AND(P2_y!IB266&gt;=P2_y_TRUE!$J$1,P2_y!IB266&lt;=P2_y_TRUE!$K$1),1,0)</f>
        <v>0</v>
      </c>
      <c r="IC266">
        <f>IF(AND(P2_y!IC266&gt;=P2_y_TRUE!$J$1,P2_y!IC266&lt;=P2_y_TRUE!$K$1),1,0)</f>
        <v>0</v>
      </c>
      <c r="ID266">
        <f>IF(AND(P2_y!ID266&gt;=P2_y_TRUE!$J$1,P2_y!ID266&lt;=P2_y_TRUE!$K$1),1,0)</f>
        <v>0</v>
      </c>
      <c r="IE266">
        <f>IF(AND(P2_y!IE266&gt;=P2_y_TRUE!$J$1,P2_y!IE266&lt;=P2_y_TRUE!$K$1),1,0)</f>
        <v>0</v>
      </c>
      <c r="IF266">
        <f>IF(AND(P2_y!IF266&gt;=P2_y_TRUE!$J$1,P2_y!IF266&lt;=P2_y_TRUE!$K$1),1,0)</f>
        <v>0</v>
      </c>
      <c r="IG266">
        <f>IF(AND(P2_y!IG266&gt;=P2_y_TRUE!$J$1,P2_y!IG266&lt;=P2_y_TRUE!$K$1),1,0)</f>
        <v>0</v>
      </c>
      <c r="IH266">
        <f>IF(AND(P2_y!IH266&gt;=P2_y_TRUE!$J$1,P2_y!IH266&lt;=P2_y_TRUE!$K$1),1,0)</f>
        <v>0</v>
      </c>
      <c r="II266">
        <f>IF(AND(P2_y!II266&gt;=P2_y_TRUE!$J$1,P2_y!II266&lt;=P2_y_TRUE!$K$1),1,0)</f>
        <v>0</v>
      </c>
      <c r="IJ266">
        <f>IF(AND(P2_y!IJ266&gt;=P2_y_TRUE!$J$1,P2_y!IJ266&lt;=P2_y_TRUE!$K$1),1,0)</f>
        <v>0</v>
      </c>
      <c r="IK266">
        <f>IF(AND(P2_y!IK266&gt;=P2_y_TRUE!$J$1,P2_y!IK266&lt;=P2_y_TRUE!$K$1),1,0)</f>
        <v>0</v>
      </c>
      <c r="IL266">
        <f>IF(AND(P2_y!IL266&gt;=P2_y_TRUE!$J$1,P2_y!IL266&lt;=P2_y_TRUE!$K$1),1,0)</f>
        <v>0</v>
      </c>
      <c r="IM266">
        <f>IF(AND(P2_y!IM266&gt;=P2_y_TRUE!$J$1,P2_y!IM266&lt;=P2_y_TRUE!$K$1),1,0)</f>
        <v>0</v>
      </c>
      <c r="IN266">
        <f>IF(AND(P2_y!IN266&gt;=P2_y_TRUE!$J$1,P2_y!IN266&lt;=P2_y_TRUE!$K$1),1,0)</f>
        <v>0</v>
      </c>
      <c r="IO266">
        <f>IF(AND(P2_y!IO266&gt;=P2_y_TRUE!$J$1,P2_y!IO266&lt;=P2_y_TRUE!$K$1),1,0)</f>
        <v>0</v>
      </c>
      <c r="IP266">
        <f>IF(AND(P2_y!IP266&gt;=P2_y_TRUE!$J$1,P2_y!IP266&lt;=P2_y_TRUE!$K$1),1,0)</f>
        <v>0</v>
      </c>
      <c r="IQ266">
        <f>IF(AND(P2_y!IQ266&gt;=P2_y_TRUE!$J$1,P2_y!IQ266&lt;=P2_y_TRUE!$K$1),1,0)</f>
        <v>0</v>
      </c>
      <c r="IR266">
        <f>IF(AND(P2_y!IR266&gt;=P2_y_TRUE!$J$1,P2_y!IR266&lt;=P2_y_TRUE!$K$1),1,0)</f>
        <v>0</v>
      </c>
      <c r="IS266">
        <f>IF(AND(P2_y!IS266&gt;=P2_y_TRUE!$J$1,P2_y!IS266&lt;=P2_y_TRUE!$K$1),1,0)</f>
        <v>0</v>
      </c>
      <c r="IT266">
        <f>IF(AND(P2_y!IT266&gt;=P2_y_TRUE!$J$1,P2_y!IT266&lt;=P2_y_TRUE!$K$1),1,0)</f>
        <v>0</v>
      </c>
      <c r="IU266">
        <f>IF(AND(P2_y!IU266&gt;=P2_y_TRUE!$J$1,P2_y!IU266&lt;=P2_y_TRUE!$K$1),1,0)</f>
        <v>0</v>
      </c>
      <c r="IV266">
        <f>IF(AND(P2_y!IV266&gt;=P2_y_TRUE!$J$1,P2_y!IV266&lt;=P2_y_TRUE!$K$1),1,0)</f>
        <v>0</v>
      </c>
      <c r="IW266">
        <f>IF(AND(P2_y!IW266&gt;=P2_y_TRUE!$J$1,P2_y!IW266&lt;=P2_y_TRUE!$K$1),1,0)</f>
        <v>0</v>
      </c>
      <c r="IX266">
        <f>IF(AND(P2_y!IX266&gt;=P2_y_TRUE!$J$1,P2_y!IX266&lt;=P2_y_TRUE!$K$1),1,0)</f>
        <v>0</v>
      </c>
      <c r="IY266">
        <f>IF(AND(P2_y!IY266&gt;=P2_y_TRUE!$J$1,P2_y!IY266&lt;=P2_y_TRUE!$K$1),1,0)</f>
        <v>0</v>
      </c>
      <c r="IZ266">
        <f>IF(AND(P2_y!IZ266&gt;=P2_y_TRUE!$J$1,P2_y!IZ266&lt;=P2_y_TRUE!$K$1),1,0)</f>
        <v>0</v>
      </c>
      <c r="JA266">
        <f>IF(AND(P2_y!JA266&gt;=P2_y_TRUE!$J$1,P2_y!JA266&lt;=P2_y_TRUE!$K$1),1,0)</f>
        <v>0</v>
      </c>
      <c r="JB266">
        <f>IF(AND(P2_y!JB266&gt;=P2_y_TRUE!$J$1,P2_y!JB266&lt;=P2_y_TRUE!$K$1),1,0)</f>
        <v>0</v>
      </c>
      <c r="JC266">
        <f>IF(AND(P2_y!JC266&gt;=P2_y_TRUE!$J$1,P2_y!JC266&lt;=P2_y_TRUE!$K$1),1,0)</f>
        <v>0</v>
      </c>
      <c r="JD266">
        <f>IF(AND(P2_y!JD266&gt;=P2_y_TRUE!$J$1,P2_y!JD266&lt;=P2_y_TRUE!$K$1),1,0)</f>
        <v>0</v>
      </c>
      <c r="JE266">
        <f>IF(AND(P2_y!JE266&gt;=P2_y_TRUE!$J$1,P2_y!JE266&lt;=P2_y_TRUE!$K$1),1,0)</f>
        <v>0</v>
      </c>
      <c r="JF266">
        <f>IF(AND(P2_y!JF266&gt;=P2_y_TRUE!$J$1,P2_y!JF266&lt;=P2_y_TRUE!$K$1),1,0)</f>
        <v>0</v>
      </c>
      <c r="JG266">
        <f>IF(AND(P2_y!JG266&gt;=P2_y_TRUE!$J$1,P2_y!JG266&lt;=P2_y_TRUE!$K$1),1,0)</f>
        <v>0</v>
      </c>
      <c r="JH266">
        <f>IF(AND(P2_y!JH266&gt;=P2_y_TRUE!$J$1,P2_y!JH266&lt;=P2_y_TRUE!$K$1),1,0)</f>
        <v>0</v>
      </c>
      <c r="JI266">
        <f>IF(AND(P2_y!JI266&gt;=P2_y_TRUE!$J$1,P2_y!JI266&lt;=P2_y_TRUE!$K$1),1,0)</f>
        <v>0</v>
      </c>
      <c r="JJ266">
        <f>IF(AND(P2_y!JJ266&gt;=P2_y_TRUE!$J$1,P2_y!JJ266&lt;=P2_y_TRUE!$K$1),1,0)</f>
        <v>0</v>
      </c>
      <c r="JK266">
        <f>IF(AND(P2_y!JK266&gt;=P2_y_TRUE!$J$1,P2_y!JK266&lt;=P2_y_TRUE!$K$1),1,0)</f>
        <v>0</v>
      </c>
      <c r="JL266">
        <f>IF(AND(P2_y!JL266&gt;=P2_y_TRUE!$J$1,P2_y!JL266&lt;=P2_y_TRUE!$K$1),1,0)</f>
        <v>0</v>
      </c>
      <c r="JM266">
        <f>IF(AND(P2_y!JM266&gt;=P2_y_TRUE!$J$1,P2_y!JM266&lt;=P2_y_TRUE!$K$1),1,0)</f>
        <v>0</v>
      </c>
      <c r="JN266">
        <f>IF(AND(P2_y!JN266&gt;=P2_y_TRUE!$J$1,P2_y!JN266&lt;=P2_y_TRUE!$K$1),1,0)</f>
        <v>0</v>
      </c>
      <c r="JO266">
        <f>IF(AND(P2_y!JO266&gt;=P2_y_TRUE!$J$1,P2_y!JO266&lt;=P2_y_TRUE!$K$1),1,0)</f>
        <v>0</v>
      </c>
      <c r="JP266">
        <f>IF(AND(P2_y!JP266&gt;=P2_y_TRUE!$J$1,P2_y!JP266&lt;=P2_y_TRUE!$K$1),1,0)</f>
        <v>0</v>
      </c>
      <c r="JQ266">
        <f>IF(AND(P2_y!JQ266&gt;=P2_y_TRUE!$J$1,P2_y!JQ266&lt;=P2_y_TRUE!$K$1),1,0)</f>
        <v>0</v>
      </c>
      <c r="JR266">
        <f>IF(AND(P2_y!JR266&gt;=P2_y_TRUE!$J$1,P2_y!JR266&lt;=P2_y_TRUE!$K$1),1,0)</f>
        <v>0</v>
      </c>
      <c r="JS266">
        <f>IF(AND(P2_y!JS266&gt;=P2_y_TRUE!$J$1,P2_y!JS266&lt;=P2_y_TRUE!$K$1),1,0)</f>
        <v>0</v>
      </c>
      <c r="JT266">
        <f>IF(AND(P2_y!JT266&gt;=P2_y_TRUE!$J$1,P2_y!JT266&lt;=P2_y_TRUE!$K$1),1,0)</f>
        <v>0</v>
      </c>
      <c r="JU266">
        <f>IF(AND(P2_y!JU266&gt;=P2_y_TRUE!$J$1,P2_y!JU266&lt;=P2_y_TRUE!$K$1),1,0)</f>
        <v>0</v>
      </c>
      <c r="JV266">
        <f>IF(AND(P2_y!JV266&gt;=P2_y_TRUE!$J$1,P2_y!JV266&lt;=P2_y_TRUE!$K$1),1,0)</f>
        <v>0</v>
      </c>
      <c r="JW266">
        <f>IF(AND(P2_y!JW266&gt;=P2_y_TRUE!$J$1,P2_y!JW266&lt;=P2_y_TRUE!$K$1),1,0)</f>
        <v>0</v>
      </c>
      <c r="JX266">
        <f>IF(AND(P2_y!JX266&gt;=P2_y_TRUE!$J$1,P2_y!JX266&lt;=P2_y_TRUE!$K$1),1,0)</f>
        <v>0</v>
      </c>
      <c r="JY266">
        <f>IF(AND(P2_y!JY266&gt;=P2_y_TRUE!$J$1,P2_y!JY266&lt;=P2_y_TRUE!$K$1),1,0)</f>
        <v>0</v>
      </c>
      <c r="JZ266">
        <f>IF(AND(P2_y!JZ266&gt;=P2_y_TRUE!$J$1,P2_y!JZ266&lt;=P2_y_TRUE!$K$1),1,0)</f>
        <v>0</v>
      </c>
      <c r="KA266">
        <f>IF(AND(P2_y!KA266&gt;=P2_y_TRUE!$J$1,P2_y!KA266&lt;=P2_y_TRUE!$K$1),1,0)</f>
        <v>0</v>
      </c>
      <c r="KB266">
        <f>IF(AND(P2_y!KB266&gt;=P2_y_TRUE!$J$1,P2_y!KB266&lt;=P2_y_TRUE!$K$1),1,0)</f>
        <v>0</v>
      </c>
      <c r="KC266">
        <f>IF(AND(P2_y!KC266&gt;=P2_y_TRUE!$J$1,P2_y!KC266&lt;=P2_y_TRUE!$K$1),1,0)</f>
        <v>0</v>
      </c>
      <c r="KD266">
        <f>IF(AND(P2_y!KD266&gt;=P2_y_TRUE!$J$1,P2_y!KD266&lt;=P2_y_TRUE!$K$1),1,0)</f>
        <v>0</v>
      </c>
      <c r="KE266">
        <f>IF(AND(P2_y!KE266&gt;=P2_y_TRUE!$J$1,P2_y!KE266&lt;=P2_y_TRUE!$K$1),1,0)</f>
        <v>0</v>
      </c>
      <c r="KF266">
        <f>IF(AND(P2_y!KF266&gt;=P2_y_TRUE!$J$1,P2_y!KF266&lt;=P2_y_TRUE!$K$1),1,0)</f>
        <v>0</v>
      </c>
      <c r="KG266">
        <f>IF(AND(P2_y!KG266&gt;=P2_y_TRUE!$J$1,P2_y!KG266&lt;=P2_y_TRUE!$K$1),1,0)</f>
        <v>0</v>
      </c>
      <c r="KH266">
        <f>IF(AND(P2_y!KH266&gt;=P2_y_TRUE!$J$1,P2_y!KH266&lt;=P2_y_TRUE!$K$1),1,0)</f>
        <v>0</v>
      </c>
      <c r="KI266">
        <f>IF(AND(P2_y!KI266&gt;=P2_y_TRUE!$J$1,P2_y!KI266&lt;=P2_y_TRUE!$K$1),1,0)</f>
        <v>0</v>
      </c>
      <c r="KJ266">
        <f>IF(AND(P2_y!KJ266&gt;=P2_y_TRUE!$J$1,P2_y!KJ266&lt;=P2_y_TRUE!$K$1),1,0)</f>
        <v>0</v>
      </c>
      <c r="KK266">
        <f>IF(AND(P2_y!KK266&gt;=P2_y_TRUE!$J$1,P2_y!KK266&lt;=P2_y_TRUE!$K$1),1,0)</f>
        <v>0</v>
      </c>
      <c r="KL266">
        <f>IF(AND(P2_y!KL266&gt;=P2_y_TRUE!$J$1,P2_y!KL266&lt;=P2_y_TRUE!$K$1),1,0)</f>
        <v>0</v>
      </c>
      <c r="KM266">
        <f>IF(AND(P2_y!KM266&gt;=P2_y_TRUE!$J$1,P2_y!KM266&lt;=P2_y_TRUE!$K$1),1,0)</f>
        <v>0</v>
      </c>
      <c r="KN266">
        <f>IF(AND(P2_y!KN266&gt;=P2_y_TRUE!$J$1,P2_y!KN266&lt;=P2_y_TRUE!$K$1),1,0)</f>
        <v>0</v>
      </c>
      <c r="KO266">
        <f>IF(AND(P2_y!KO266&gt;=P2_y_TRUE!$J$1,P2_y!KO266&lt;=P2_y_TRUE!$K$1),1,0)</f>
        <v>0</v>
      </c>
      <c r="KP266">
        <f>IF(AND(P2_y!KP266&gt;=P2_y_TRUE!$J$1,P2_y!KP266&lt;=P2_y_TRUE!$K$1),1,0)</f>
        <v>0</v>
      </c>
      <c r="KQ266">
        <f>IF(AND(P2_y!KQ266&gt;=P2_y_TRUE!$J$1,P2_y!KQ266&lt;=P2_y_TRUE!$K$1),1,0)</f>
        <v>0</v>
      </c>
      <c r="KR266">
        <f>IF(AND(P2_y!KR266&gt;=P2_y_TRUE!$J$1,P2_y!KR266&lt;=P2_y_TRUE!$K$1),1,0)</f>
        <v>0</v>
      </c>
      <c r="KS266">
        <f>IF(AND(P2_y!KS266&gt;=P2_y_TRUE!$J$1,P2_y!KS266&lt;=P2_y_TRUE!$K$1),1,0)</f>
        <v>0</v>
      </c>
      <c r="KT266">
        <f>IF(AND(P2_y!KT266&gt;=P2_y_TRUE!$J$1,P2_y!KT266&lt;=P2_y_TRUE!$K$1),1,0)</f>
        <v>0</v>
      </c>
      <c r="KU266">
        <f>IF(AND(P2_y!KU266&gt;=P2_y_TRUE!$J$1,P2_y!KU266&lt;=P2_y_TRUE!$K$1),1,0)</f>
        <v>0</v>
      </c>
      <c r="KV266">
        <f>IF(AND(P2_y!KV266&gt;=P2_y_TRUE!$J$1,P2_y!KV266&lt;=P2_y_TRUE!$K$1),1,0)</f>
        <v>0</v>
      </c>
      <c r="KW266">
        <f>IF(AND(P2_y!KW266&gt;=P2_y_TRUE!$J$1,P2_y!KW266&lt;=P2_y_TRUE!$K$1),1,0)</f>
        <v>0</v>
      </c>
    </row>
    <row r="267" spans="1:309" x14ac:dyDescent="0.25">
      <c r="A267">
        <v>110</v>
      </c>
      <c r="D267">
        <f>IF(AND(P2_y!D267&gt;=P2_y_TRUE!$J$1,P2_y!D267&lt;=P2_y_TRUE!$K$1),1,0)</f>
        <v>0</v>
      </c>
      <c r="E267">
        <f>IF(AND(P2_y!E267&gt;=P2_y_TRUE!$J$1,P2_y!E267&lt;=P2_y_TRUE!$K$1),1,0)</f>
        <v>0</v>
      </c>
      <c r="F267">
        <f>IF(AND(P2_y!F267&gt;=P2_y_TRUE!$J$1,P2_y!F267&lt;=P2_y_TRUE!$K$1),1,0)</f>
        <v>0</v>
      </c>
      <c r="G267">
        <f>IF(AND(P2_y!G267&gt;=P2_y_TRUE!$J$1,P2_y!G267&lt;=P2_y_TRUE!$K$1),1,0)</f>
        <v>0</v>
      </c>
      <c r="H267">
        <f>IF(AND(P2_y!H267&gt;=P2_y_TRUE!$J$1,P2_y!H267&lt;=P2_y_TRUE!$K$1),1,0)</f>
        <v>0</v>
      </c>
      <c r="I267">
        <f>IF(AND(P2_y!I267&gt;=P2_y_TRUE!$J$1,P2_y!I267&lt;=P2_y_TRUE!$K$1),1,0)</f>
        <v>0</v>
      </c>
      <c r="J267">
        <f>IF(AND(P2_y!J267&gt;=P2_y_TRUE!$J$1,P2_y!J267&lt;=P2_y_TRUE!$K$1),1,0)</f>
        <v>0</v>
      </c>
      <c r="K267">
        <f>IF(AND(P2_y!K267&gt;=P2_y_TRUE!$J$1,P2_y!K267&lt;=P2_y_TRUE!$K$1),1,0)</f>
        <v>0</v>
      </c>
      <c r="L267">
        <f>IF(AND(P2_y!L267&gt;=P2_y_TRUE!$J$1,P2_y!L267&lt;=P2_y_TRUE!$K$1),1,0)</f>
        <v>0</v>
      </c>
      <c r="M267">
        <f>IF(AND(P2_y!M267&gt;=P2_y_TRUE!$J$1,P2_y!M267&lt;=P2_y_TRUE!$K$1),1,0)</f>
        <v>0</v>
      </c>
      <c r="N267">
        <f>IF(AND(P2_y!N267&gt;=P2_y_TRUE!$J$1,P2_y!N267&lt;=P2_y_TRUE!$K$1),1,0)</f>
        <v>0</v>
      </c>
      <c r="O267">
        <f>IF(AND(P2_y!O267&gt;=P2_y_TRUE!$J$1,P2_y!O267&lt;=P2_y_TRUE!$K$1),1,0)</f>
        <v>0</v>
      </c>
      <c r="P267">
        <f>IF(AND(P2_y!P267&gt;=P2_y_TRUE!$J$1,P2_y!P267&lt;=P2_y_TRUE!$K$1),1,0)</f>
        <v>0</v>
      </c>
      <c r="Q267">
        <f>IF(AND(P2_y!Q267&gt;=P2_y_TRUE!$J$1,P2_y!Q267&lt;=P2_y_TRUE!$K$1),1,0)</f>
        <v>0</v>
      </c>
      <c r="R267">
        <f>IF(AND(P2_y!R267&gt;=P2_y_TRUE!$J$1,P2_y!R267&lt;=P2_y_TRUE!$K$1),1,0)</f>
        <v>0</v>
      </c>
      <c r="S267">
        <f>IF(AND(P2_y!S267&gt;=P2_y_TRUE!$J$1,P2_y!S267&lt;=P2_y_TRUE!$K$1),1,0)</f>
        <v>0</v>
      </c>
      <c r="T267">
        <f>IF(AND(P2_y!T267&gt;=P2_y_TRUE!$J$1,P2_y!T267&lt;=P2_y_TRUE!$K$1),1,0)</f>
        <v>0</v>
      </c>
      <c r="U267">
        <f>IF(AND(P2_y!U267&gt;=P2_y_TRUE!$J$1,P2_y!U267&lt;=P2_y_TRUE!$K$1),1,0)</f>
        <v>0</v>
      </c>
      <c r="V267">
        <f>IF(AND(P2_y!V267&gt;=P2_y_TRUE!$J$1,P2_y!V267&lt;=P2_y_TRUE!$K$1),1,0)</f>
        <v>0</v>
      </c>
      <c r="W267">
        <f>IF(AND(P2_y!W267&gt;=P2_y_TRUE!$J$1,P2_y!W267&lt;=P2_y_TRUE!$K$1),1,0)</f>
        <v>0</v>
      </c>
      <c r="X267">
        <f>IF(AND(P2_y!X267&gt;=P2_y_TRUE!$J$1,P2_y!X267&lt;=P2_y_TRUE!$K$1),1,0)</f>
        <v>0</v>
      </c>
      <c r="Y267">
        <f>IF(AND(P2_y!Y267&gt;=P2_y_TRUE!$J$1,P2_y!Y267&lt;=P2_y_TRUE!$K$1),1,0)</f>
        <v>0</v>
      </c>
      <c r="Z267">
        <f>IF(AND(P2_y!Z267&gt;=P2_y_TRUE!$J$1,P2_y!Z267&lt;=P2_y_TRUE!$K$1),1,0)</f>
        <v>0</v>
      </c>
      <c r="AA267">
        <f>IF(AND(P2_y!AA267&gt;=P2_y_TRUE!$J$1,P2_y!AA267&lt;=P2_y_TRUE!$K$1),1,0)</f>
        <v>0</v>
      </c>
      <c r="AB267">
        <f>IF(AND(P2_y!AB267&gt;=P2_y_TRUE!$J$1,P2_y!AB267&lt;=P2_y_TRUE!$K$1),1,0)</f>
        <v>0</v>
      </c>
      <c r="AC267">
        <f>IF(AND(P2_y!AC267&gt;=P2_y_TRUE!$J$1,P2_y!AC267&lt;=P2_y_TRUE!$K$1),1,0)</f>
        <v>0</v>
      </c>
      <c r="AD267">
        <f>IF(AND(P2_y!AD267&gt;=P2_y_TRUE!$J$1,P2_y!AD267&lt;=P2_y_TRUE!$K$1),1,0)</f>
        <v>0</v>
      </c>
      <c r="AE267">
        <f>IF(AND(P2_y!AE267&gt;=P2_y_TRUE!$J$1,P2_y!AE267&lt;=P2_y_TRUE!$K$1),1,0)</f>
        <v>0</v>
      </c>
      <c r="AF267">
        <f>IF(AND(P2_y!AF267&gt;=P2_y_TRUE!$J$1,P2_y!AF267&lt;=P2_y_TRUE!$K$1),1,0)</f>
        <v>0</v>
      </c>
      <c r="AG267">
        <f>IF(AND(P2_y!AG267&gt;=P2_y_TRUE!$J$1,P2_y!AG267&lt;=P2_y_TRUE!$K$1),1,0)</f>
        <v>0</v>
      </c>
      <c r="AH267">
        <f>IF(AND(P2_y!AH267&gt;=P2_y_TRUE!$J$1,P2_y!AH267&lt;=P2_y_TRUE!$K$1),1,0)</f>
        <v>0</v>
      </c>
      <c r="AI267">
        <f>IF(AND(P2_y!AI267&gt;=P2_y_TRUE!$J$1,P2_y!AI267&lt;=P2_y_TRUE!$K$1),1,0)</f>
        <v>0</v>
      </c>
      <c r="AJ267">
        <f>IF(AND(P2_y!AJ267&gt;=P2_y_TRUE!$J$1,P2_y!AJ267&lt;=P2_y_TRUE!$K$1),1,0)</f>
        <v>0</v>
      </c>
      <c r="AK267">
        <f>IF(AND(P2_y!AK267&gt;=P2_y_TRUE!$J$1,P2_y!AK267&lt;=P2_y_TRUE!$K$1),1,0)</f>
        <v>0</v>
      </c>
      <c r="AL267">
        <f>IF(AND(P2_y!AL267&gt;=P2_y_TRUE!$J$1,P2_y!AL267&lt;=P2_y_TRUE!$K$1),1,0)</f>
        <v>0</v>
      </c>
      <c r="AM267">
        <f>IF(AND(P2_y!AM267&gt;=P2_y_TRUE!$J$1,P2_y!AM267&lt;=P2_y_TRUE!$K$1),1,0)</f>
        <v>0</v>
      </c>
      <c r="AN267">
        <f>IF(AND(P2_y!AN267&gt;=P2_y_TRUE!$J$1,P2_y!AN267&lt;=P2_y_TRUE!$K$1),1,0)</f>
        <v>0</v>
      </c>
      <c r="AO267">
        <f>IF(AND(P2_y!AO267&gt;=P2_y_TRUE!$J$1,P2_y!AO267&lt;=P2_y_TRUE!$K$1),1,0)</f>
        <v>0</v>
      </c>
      <c r="AP267">
        <f>IF(AND(P2_y!AP267&gt;=P2_y_TRUE!$J$1,P2_y!AP267&lt;=P2_y_TRUE!$K$1),1,0)</f>
        <v>0</v>
      </c>
      <c r="AQ267">
        <f>IF(AND(P2_y!AQ267&gt;=P2_y_TRUE!$J$1,P2_y!AQ267&lt;=P2_y_TRUE!$K$1),1,0)</f>
        <v>0</v>
      </c>
      <c r="AR267">
        <f>IF(AND(P2_y!AR267&gt;=P2_y_TRUE!$J$1,P2_y!AR267&lt;=P2_y_TRUE!$K$1),1,0)</f>
        <v>0</v>
      </c>
      <c r="AS267">
        <f>IF(AND(P2_y!AS267&gt;=P2_y_TRUE!$J$1,P2_y!AS267&lt;=P2_y_TRUE!$K$1),1,0)</f>
        <v>0</v>
      </c>
      <c r="AT267">
        <f>IF(AND(P2_y!AT267&gt;=P2_y_TRUE!$J$1,P2_y!AT267&lt;=P2_y_TRUE!$K$1),1,0)</f>
        <v>0</v>
      </c>
      <c r="AU267">
        <f>IF(AND(P2_y!AU267&gt;=P2_y_TRUE!$J$1,P2_y!AU267&lt;=P2_y_TRUE!$K$1),1,0)</f>
        <v>0</v>
      </c>
      <c r="AV267">
        <f>IF(AND(P2_y!AV267&gt;=P2_y_TRUE!$J$1,P2_y!AV267&lt;=P2_y_TRUE!$K$1),1,0)</f>
        <v>0</v>
      </c>
      <c r="AW267">
        <f>IF(AND(P2_y!AW267&gt;=P2_y_TRUE!$J$1,P2_y!AW267&lt;=P2_y_TRUE!$K$1),1,0)</f>
        <v>0</v>
      </c>
      <c r="AX267">
        <f>IF(AND(P2_y!AX267&gt;=P2_y_TRUE!$J$1,P2_y!AX267&lt;=P2_y_TRUE!$K$1),1,0)</f>
        <v>0</v>
      </c>
      <c r="AY267">
        <f>IF(AND(P2_y!AY267&gt;=P2_y_TRUE!$J$1,P2_y!AY267&lt;=P2_y_TRUE!$K$1),1,0)</f>
        <v>0</v>
      </c>
      <c r="AZ267">
        <f>IF(AND(P2_y!AZ267&gt;=P2_y_TRUE!$J$1,P2_y!AZ267&lt;=P2_y_TRUE!$K$1),1,0)</f>
        <v>0</v>
      </c>
      <c r="BA267">
        <f>IF(AND(P2_y!BA267&gt;=P2_y_TRUE!$J$1,P2_y!BA267&lt;=P2_y_TRUE!$K$1),1,0)</f>
        <v>0</v>
      </c>
      <c r="BB267">
        <f>IF(AND(P2_y!BB267&gt;=P2_y_TRUE!$J$1,P2_y!BB267&lt;=P2_y_TRUE!$K$1),1,0)</f>
        <v>0</v>
      </c>
      <c r="BC267">
        <f>IF(AND(P2_y!BC267&gt;=P2_y_TRUE!$J$1,P2_y!BC267&lt;=P2_y_TRUE!$K$1),1,0)</f>
        <v>0</v>
      </c>
      <c r="BD267">
        <f>IF(AND(P2_y!BD267&gt;=P2_y_TRUE!$J$1,P2_y!BD267&lt;=P2_y_TRUE!$K$1),1,0)</f>
        <v>0</v>
      </c>
      <c r="BE267">
        <f>IF(AND(P2_y!BE267&gt;=P2_y_TRUE!$J$1,P2_y!BE267&lt;=P2_y_TRUE!$K$1),1,0)</f>
        <v>0</v>
      </c>
      <c r="BF267">
        <f>IF(AND(P2_y!BF267&gt;=P2_y_TRUE!$J$1,P2_y!BF267&lt;=P2_y_TRUE!$K$1),1,0)</f>
        <v>0</v>
      </c>
      <c r="BG267">
        <f>IF(AND(P2_y!BG267&gt;=P2_y_TRUE!$J$1,P2_y!BG267&lt;=P2_y_TRUE!$K$1),1,0)</f>
        <v>0</v>
      </c>
      <c r="BH267">
        <f>IF(AND(P2_y!BH267&gt;=P2_y_TRUE!$J$1,P2_y!BH267&lt;=P2_y_TRUE!$K$1),1,0)</f>
        <v>0</v>
      </c>
      <c r="BI267">
        <f>IF(AND(P2_y!BI267&gt;=P2_y_TRUE!$J$1,P2_y!BI267&lt;=P2_y_TRUE!$K$1),1,0)</f>
        <v>0</v>
      </c>
      <c r="BJ267">
        <f>IF(AND(P2_y!BJ267&gt;=P2_y_TRUE!$J$1,P2_y!BJ267&lt;=P2_y_TRUE!$K$1),1,0)</f>
        <v>0</v>
      </c>
      <c r="BK267">
        <f>IF(AND(P2_y!BK267&gt;=P2_y_TRUE!$J$1,P2_y!BK267&lt;=P2_y_TRUE!$K$1),1,0)</f>
        <v>0</v>
      </c>
      <c r="BL267">
        <f>IF(AND(P2_y!BL267&gt;=P2_y_TRUE!$J$1,P2_y!BL267&lt;=P2_y_TRUE!$K$1),1,0)</f>
        <v>0</v>
      </c>
      <c r="BM267">
        <f>IF(AND(P2_y!BM267&gt;=P2_y_TRUE!$J$1,P2_y!BM267&lt;=P2_y_TRUE!$K$1),1,0)</f>
        <v>0</v>
      </c>
      <c r="BN267">
        <f>IF(AND(P2_y!BN267&gt;=P2_y_TRUE!$J$1,P2_y!BN267&lt;=P2_y_TRUE!$K$1),1,0)</f>
        <v>0</v>
      </c>
      <c r="BO267">
        <f>IF(AND(P2_y!BO267&gt;=P2_y_TRUE!$J$1,P2_y!BO267&lt;=P2_y_TRUE!$K$1),1,0)</f>
        <v>0</v>
      </c>
      <c r="BP267">
        <f>IF(AND(P2_y!BP267&gt;=P2_y_TRUE!$J$1,P2_y!BP267&lt;=P2_y_TRUE!$K$1),1,0)</f>
        <v>0</v>
      </c>
      <c r="BQ267">
        <f>IF(AND(P2_y!BQ267&gt;=P2_y_TRUE!$J$1,P2_y!BQ267&lt;=P2_y_TRUE!$K$1),1,0)</f>
        <v>0</v>
      </c>
      <c r="BR267">
        <f>IF(AND(P2_y!BR267&gt;=P2_y_TRUE!$J$1,P2_y!BR267&lt;=P2_y_TRUE!$K$1),1,0)</f>
        <v>0</v>
      </c>
      <c r="BS267">
        <f>IF(AND(P2_y!BS267&gt;=P2_y_TRUE!$J$1,P2_y!BS267&lt;=P2_y_TRUE!$K$1),1,0)</f>
        <v>0</v>
      </c>
      <c r="BT267">
        <f>IF(AND(P2_y!BT267&gt;=P2_y_TRUE!$J$1,P2_y!BT267&lt;=P2_y_TRUE!$K$1),1,0)</f>
        <v>0</v>
      </c>
      <c r="BU267">
        <f>IF(AND(P2_y!BU267&gt;=P2_y_TRUE!$J$1,P2_y!BU267&lt;=P2_y_TRUE!$K$1),1,0)</f>
        <v>0</v>
      </c>
      <c r="BV267">
        <f>IF(AND(P2_y!BV267&gt;=P2_y_TRUE!$J$1,P2_y!BV267&lt;=P2_y_TRUE!$K$1),1,0)</f>
        <v>0</v>
      </c>
      <c r="BW267">
        <f>IF(AND(P2_y!BW267&gt;=P2_y_TRUE!$J$1,P2_y!BW267&lt;=P2_y_TRUE!$K$1),1,0)</f>
        <v>0</v>
      </c>
      <c r="BX267">
        <f>IF(AND(P2_y!BX267&gt;=P2_y_TRUE!$J$1,P2_y!BX267&lt;=P2_y_TRUE!$K$1),1,0)</f>
        <v>0</v>
      </c>
      <c r="BY267">
        <f>IF(AND(P2_y!BY267&gt;=P2_y_TRUE!$J$1,P2_y!BY267&lt;=P2_y_TRUE!$K$1),1,0)</f>
        <v>0</v>
      </c>
      <c r="BZ267">
        <f>IF(AND(P2_y!BZ267&gt;=P2_y_TRUE!$J$1,P2_y!BZ267&lt;=P2_y_TRUE!$K$1),1,0)</f>
        <v>0</v>
      </c>
      <c r="CA267">
        <f>IF(AND(P2_y!CA267&gt;=P2_y_TRUE!$J$1,P2_y!CA267&lt;=P2_y_TRUE!$K$1),1,0)</f>
        <v>0</v>
      </c>
      <c r="CB267">
        <f>IF(AND(P2_y!CB267&gt;=P2_y_TRUE!$J$1,P2_y!CB267&lt;=P2_y_TRUE!$K$1),1,0)</f>
        <v>0</v>
      </c>
      <c r="CC267">
        <f>IF(AND(P2_y!CC267&gt;=P2_y_TRUE!$J$1,P2_y!CC267&lt;=P2_y_TRUE!$K$1),1,0)</f>
        <v>0</v>
      </c>
      <c r="CD267">
        <f>IF(AND(P2_y!CD267&gt;=P2_y_TRUE!$J$1,P2_y!CD267&lt;=P2_y_TRUE!$K$1),1,0)</f>
        <v>0</v>
      </c>
      <c r="CE267">
        <f>IF(AND(P2_y!CE267&gt;=P2_y_TRUE!$J$1,P2_y!CE267&lt;=P2_y_TRUE!$K$1),1,0)</f>
        <v>0</v>
      </c>
      <c r="CF267">
        <f>IF(AND(P2_y!CF267&gt;=P2_y_TRUE!$J$1,P2_y!CF267&lt;=P2_y_TRUE!$K$1),1,0)</f>
        <v>0</v>
      </c>
      <c r="CG267">
        <f>IF(AND(P2_y!CG267&gt;=P2_y_TRUE!$J$1,P2_y!CG267&lt;=P2_y_TRUE!$K$1),1,0)</f>
        <v>0</v>
      </c>
      <c r="CH267">
        <f>IF(AND(P2_y!CH267&gt;=P2_y_TRUE!$J$1,P2_y!CH267&lt;=P2_y_TRUE!$K$1),1,0)</f>
        <v>0</v>
      </c>
      <c r="CI267">
        <f>IF(AND(P2_y!CI267&gt;=P2_y_TRUE!$J$1,P2_y!CI267&lt;=P2_y_TRUE!$K$1),1,0)</f>
        <v>0</v>
      </c>
      <c r="CJ267">
        <f>IF(AND(P2_y!CJ267&gt;=P2_y_TRUE!$J$1,P2_y!CJ267&lt;=P2_y_TRUE!$K$1),1,0)</f>
        <v>0</v>
      </c>
      <c r="CK267">
        <f>IF(AND(P2_y!CK267&gt;=P2_y_TRUE!$J$1,P2_y!CK267&lt;=P2_y_TRUE!$K$1),1,0)</f>
        <v>0</v>
      </c>
      <c r="CL267">
        <f>IF(AND(P2_y!CL267&gt;=P2_y_TRUE!$J$1,P2_y!CL267&lt;=P2_y_TRUE!$K$1),1,0)</f>
        <v>0</v>
      </c>
      <c r="CM267">
        <f>IF(AND(P2_y!CM267&gt;=P2_y_TRUE!$J$1,P2_y!CM267&lt;=P2_y_TRUE!$K$1),1,0)</f>
        <v>0</v>
      </c>
      <c r="CN267">
        <f>IF(AND(P2_y!CN267&gt;=P2_y_TRUE!$J$1,P2_y!CN267&lt;=P2_y_TRUE!$K$1),1,0)</f>
        <v>0</v>
      </c>
      <c r="CO267">
        <f>IF(AND(P2_y!CO267&gt;=P2_y_TRUE!$J$1,P2_y!CO267&lt;=P2_y_TRUE!$K$1),1,0)</f>
        <v>0</v>
      </c>
      <c r="CP267">
        <f>IF(AND(P2_y!CP267&gt;=P2_y_TRUE!$J$1,P2_y!CP267&lt;=P2_y_TRUE!$K$1),1,0)</f>
        <v>0</v>
      </c>
      <c r="CQ267">
        <f>IF(AND(P2_y!CQ267&gt;=P2_y_TRUE!$J$1,P2_y!CQ267&lt;=P2_y_TRUE!$K$1),1,0)</f>
        <v>0</v>
      </c>
      <c r="CR267">
        <f>IF(AND(P2_y!CR267&gt;=P2_y_TRUE!$J$1,P2_y!CR267&lt;=P2_y_TRUE!$K$1),1,0)</f>
        <v>0</v>
      </c>
      <c r="CS267">
        <f>IF(AND(P2_y!CS267&gt;=P2_y_TRUE!$J$1,P2_y!CS267&lt;=P2_y_TRUE!$K$1),1,0)</f>
        <v>0</v>
      </c>
      <c r="CT267">
        <f>IF(AND(P2_y!CT267&gt;=P2_y_TRUE!$J$1,P2_y!CT267&lt;=P2_y_TRUE!$K$1),1,0)</f>
        <v>0</v>
      </c>
      <c r="CU267">
        <f>IF(AND(P2_y!CU267&gt;=P2_y_TRUE!$J$1,P2_y!CU267&lt;=P2_y_TRUE!$K$1),1,0)</f>
        <v>0</v>
      </c>
      <c r="CV267">
        <f>IF(AND(P2_y!CV267&gt;=P2_y_TRUE!$J$1,P2_y!CV267&lt;=P2_y_TRUE!$K$1),1,0)</f>
        <v>0</v>
      </c>
      <c r="CW267">
        <f>IF(AND(P2_y!CW267&gt;=P2_y_TRUE!$J$1,P2_y!CW267&lt;=P2_y_TRUE!$K$1),1,0)</f>
        <v>0</v>
      </c>
      <c r="CX267">
        <f>IF(AND(P2_y!CX267&gt;=P2_y_TRUE!$J$1,P2_y!CX267&lt;=P2_y_TRUE!$K$1),1,0)</f>
        <v>0</v>
      </c>
      <c r="CY267">
        <f>IF(AND(P2_y!CY267&gt;=P2_y_TRUE!$J$1,P2_y!CY267&lt;=P2_y_TRUE!$K$1),1,0)</f>
        <v>0</v>
      </c>
      <c r="CZ267">
        <f>IF(AND(P2_y!CZ267&gt;=P2_y_TRUE!$J$1,P2_y!CZ267&lt;=P2_y_TRUE!$K$1),1,0)</f>
        <v>0</v>
      </c>
      <c r="DA267">
        <f>IF(AND(P2_y!DA267&gt;=P2_y_TRUE!$J$1,P2_y!DA267&lt;=P2_y_TRUE!$K$1),1,0)</f>
        <v>0</v>
      </c>
      <c r="DB267">
        <f>IF(AND(P2_y!DB267&gt;=P2_y_TRUE!$J$1,P2_y!DB267&lt;=P2_y_TRUE!$K$1),1,0)</f>
        <v>0</v>
      </c>
      <c r="DC267">
        <f>IF(AND(P2_y!DC267&gt;=P2_y_TRUE!$J$1,P2_y!DC267&lt;=P2_y_TRUE!$K$1),1,0)</f>
        <v>0</v>
      </c>
      <c r="DD267">
        <f>IF(AND(P2_y!DD267&gt;=P2_y_TRUE!$J$1,P2_y!DD267&lt;=P2_y_TRUE!$K$1),1,0)</f>
        <v>0</v>
      </c>
      <c r="DE267">
        <f>IF(AND(P2_y!DE267&gt;=P2_y_TRUE!$J$1,P2_y!DE267&lt;=P2_y_TRUE!$K$1),1,0)</f>
        <v>0</v>
      </c>
      <c r="DF267">
        <f>IF(AND(P2_y!DF267&gt;=P2_y_TRUE!$J$1,P2_y!DF267&lt;=P2_y_TRUE!$K$1),1,0)</f>
        <v>0</v>
      </c>
      <c r="DG267">
        <f>IF(AND(P2_y!DG267&gt;=P2_y_TRUE!$J$1,P2_y!DG267&lt;=P2_y_TRUE!$K$1),1,0)</f>
        <v>0</v>
      </c>
      <c r="DH267">
        <f>IF(AND(P2_y!DH267&gt;=P2_y_TRUE!$J$1,P2_y!DH267&lt;=P2_y_TRUE!$K$1),1,0)</f>
        <v>0</v>
      </c>
      <c r="DI267">
        <f>IF(AND(P2_y!DI267&gt;=P2_y_TRUE!$J$1,P2_y!DI267&lt;=P2_y_TRUE!$K$1),1,0)</f>
        <v>0</v>
      </c>
      <c r="DJ267">
        <f>IF(AND(P2_y!DJ267&gt;=P2_y_TRUE!$J$1,P2_y!DJ267&lt;=P2_y_TRUE!$K$1),1,0)</f>
        <v>0</v>
      </c>
      <c r="DK267">
        <f>IF(AND(P2_y!DK267&gt;=P2_y_TRUE!$J$1,P2_y!DK267&lt;=P2_y_TRUE!$K$1),1,0)</f>
        <v>0</v>
      </c>
      <c r="DL267">
        <f>IF(AND(P2_y!DL267&gt;=P2_y_TRUE!$J$1,P2_y!DL267&lt;=P2_y_TRUE!$K$1),1,0)</f>
        <v>0</v>
      </c>
      <c r="DM267">
        <f>IF(AND(P2_y!DM267&gt;=P2_y_TRUE!$J$1,P2_y!DM267&lt;=P2_y_TRUE!$K$1),1,0)</f>
        <v>0</v>
      </c>
      <c r="DN267">
        <f>IF(AND(P2_y!DN267&gt;=P2_y_TRUE!$J$1,P2_y!DN267&lt;=P2_y_TRUE!$K$1),1,0)</f>
        <v>0</v>
      </c>
      <c r="DO267">
        <f>IF(AND(P2_y!DO267&gt;=P2_y_TRUE!$J$1,P2_y!DO267&lt;=P2_y_TRUE!$K$1),1,0)</f>
        <v>0</v>
      </c>
      <c r="DP267">
        <f>IF(AND(P2_y!DP267&gt;=P2_y_TRUE!$J$1,P2_y!DP267&lt;=P2_y_TRUE!$K$1),1,0)</f>
        <v>0</v>
      </c>
      <c r="DQ267">
        <f>IF(AND(P2_y!DQ267&gt;=P2_y_TRUE!$J$1,P2_y!DQ267&lt;=P2_y_TRUE!$K$1),1,0)</f>
        <v>0</v>
      </c>
      <c r="DR267">
        <f>IF(AND(P2_y!DR267&gt;=P2_y_TRUE!$J$1,P2_y!DR267&lt;=P2_y_TRUE!$K$1),1,0)</f>
        <v>0</v>
      </c>
      <c r="DS267">
        <f>IF(AND(P2_y!DS267&gt;=P2_y_TRUE!$J$1,P2_y!DS267&lt;=P2_y_TRUE!$K$1),1,0)</f>
        <v>0</v>
      </c>
      <c r="DT267">
        <f>IF(AND(P2_y!DT267&gt;=P2_y_TRUE!$J$1,P2_y!DT267&lt;=P2_y_TRUE!$K$1),1,0)</f>
        <v>0</v>
      </c>
      <c r="DU267">
        <f>IF(AND(P2_y!DU267&gt;=P2_y_TRUE!$J$1,P2_y!DU267&lt;=P2_y_TRUE!$K$1),1,0)</f>
        <v>0</v>
      </c>
      <c r="DV267">
        <f>IF(AND(P2_y!DV267&gt;=P2_y_TRUE!$J$1,P2_y!DV267&lt;=P2_y_TRUE!$K$1),1,0)</f>
        <v>0</v>
      </c>
      <c r="DW267">
        <f>IF(AND(P2_y!DW267&gt;=P2_y_TRUE!$J$1,P2_y!DW267&lt;=P2_y_TRUE!$K$1),1,0)</f>
        <v>0</v>
      </c>
      <c r="DX267">
        <f>IF(AND(P2_y!DX267&gt;=P2_y_TRUE!$J$1,P2_y!DX267&lt;=P2_y_TRUE!$K$1),1,0)</f>
        <v>0</v>
      </c>
      <c r="DY267">
        <f>IF(AND(P2_y!DY267&gt;=P2_y_TRUE!$J$1,P2_y!DY267&lt;=P2_y_TRUE!$K$1),1,0)</f>
        <v>0</v>
      </c>
      <c r="DZ267">
        <f>IF(AND(P2_y!DZ267&gt;=P2_y_TRUE!$J$1,P2_y!DZ267&lt;=P2_y_TRUE!$K$1),1,0)</f>
        <v>0</v>
      </c>
      <c r="EA267">
        <f>IF(AND(P2_y!EA267&gt;=P2_y_TRUE!$J$1,P2_y!EA267&lt;=P2_y_TRUE!$K$1),1,0)</f>
        <v>0</v>
      </c>
      <c r="EB267">
        <f>IF(AND(P2_y!EB267&gt;=P2_y_TRUE!$J$1,P2_y!EB267&lt;=P2_y_TRUE!$K$1),1,0)</f>
        <v>0</v>
      </c>
      <c r="EC267">
        <f>IF(AND(P2_y!EC267&gt;=P2_y_TRUE!$J$1,P2_y!EC267&lt;=P2_y_TRUE!$K$1),1,0)</f>
        <v>0</v>
      </c>
      <c r="ED267">
        <f>IF(AND(P2_y!ED267&gt;=P2_y_TRUE!$J$1,P2_y!ED267&lt;=P2_y_TRUE!$K$1),1,0)</f>
        <v>0</v>
      </c>
      <c r="EE267">
        <f>IF(AND(P2_y!EE267&gt;=P2_y_TRUE!$J$1,P2_y!EE267&lt;=P2_y_TRUE!$K$1),1,0)</f>
        <v>0</v>
      </c>
      <c r="EF267">
        <f>IF(AND(P2_y!EF267&gt;=P2_y_TRUE!$J$1,P2_y!EF267&lt;=P2_y_TRUE!$K$1),1,0)</f>
        <v>0</v>
      </c>
      <c r="EG267">
        <f>IF(AND(P2_y!EG267&gt;=P2_y_TRUE!$J$1,P2_y!EG267&lt;=P2_y_TRUE!$K$1),1,0)</f>
        <v>0</v>
      </c>
      <c r="EH267">
        <f>IF(AND(P2_y!EH267&gt;=P2_y_TRUE!$J$1,P2_y!EH267&lt;=P2_y_TRUE!$K$1),1,0)</f>
        <v>0</v>
      </c>
      <c r="EI267">
        <f>IF(AND(P2_y!EI267&gt;=P2_y_TRUE!$J$1,P2_y!EI267&lt;=P2_y_TRUE!$K$1),1,0)</f>
        <v>0</v>
      </c>
      <c r="EJ267">
        <f>IF(AND(P2_y!EJ267&gt;=P2_y_TRUE!$J$1,P2_y!EJ267&lt;=P2_y_TRUE!$K$1),1,0)</f>
        <v>0</v>
      </c>
      <c r="EK267">
        <f>IF(AND(P2_y!EK267&gt;=P2_y_TRUE!$J$1,P2_y!EK267&lt;=P2_y_TRUE!$K$1),1,0)</f>
        <v>0</v>
      </c>
      <c r="EL267">
        <f>IF(AND(P2_y!EL267&gt;=P2_y_TRUE!$J$1,P2_y!EL267&lt;=P2_y_TRUE!$K$1),1,0)</f>
        <v>0</v>
      </c>
      <c r="EM267">
        <f>IF(AND(P2_y!EM267&gt;=P2_y_TRUE!$J$1,P2_y!EM267&lt;=P2_y_TRUE!$K$1),1,0)</f>
        <v>0</v>
      </c>
      <c r="EN267">
        <f>IF(AND(P2_y!EN267&gt;=P2_y_TRUE!$J$1,P2_y!EN267&lt;=P2_y_TRUE!$K$1),1,0)</f>
        <v>0</v>
      </c>
      <c r="EO267">
        <f>IF(AND(P2_y!EO267&gt;=P2_y_TRUE!$J$1,P2_y!EO267&lt;=P2_y_TRUE!$K$1),1,0)</f>
        <v>0</v>
      </c>
      <c r="EP267">
        <f>IF(AND(P2_y!EP267&gt;=P2_y_TRUE!$J$1,P2_y!EP267&lt;=P2_y_TRUE!$K$1),1,0)</f>
        <v>0</v>
      </c>
      <c r="EQ267">
        <f>IF(AND(P2_y!EQ267&gt;=P2_y_TRUE!$J$1,P2_y!EQ267&lt;=P2_y_TRUE!$K$1),1,0)</f>
        <v>0</v>
      </c>
      <c r="ER267">
        <f>IF(AND(P2_y!ER267&gt;=P2_y_TRUE!$J$1,P2_y!ER267&lt;=P2_y_TRUE!$K$1),1,0)</f>
        <v>0</v>
      </c>
      <c r="ES267">
        <f>IF(AND(P2_y!ES267&gt;=P2_y_TRUE!$J$1,P2_y!ES267&lt;=P2_y_TRUE!$K$1),1,0)</f>
        <v>0</v>
      </c>
      <c r="ET267">
        <f>IF(AND(P2_y!ET267&gt;=P2_y_TRUE!$J$1,P2_y!ET267&lt;=P2_y_TRUE!$K$1),1,0)</f>
        <v>0</v>
      </c>
      <c r="EU267">
        <f>IF(AND(P2_y!EU267&gt;=P2_y_TRUE!$J$1,P2_y!EU267&lt;=P2_y_TRUE!$K$1),1,0)</f>
        <v>0</v>
      </c>
      <c r="EV267">
        <f>IF(AND(P2_y!EV267&gt;=P2_y_TRUE!$J$1,P2_y!EV267&lt;=P2_y_TRUE!$K$1),1,0)</f>
        <v>0</v>
      </c>
      <c r="EW267">
        <f>IF(AND(P2_y!EW267&gt;=P2_y_TRUE!$J$1,P2_y!EW267&lt;=P2_y_TRUE!$K$1),1,0)</f>
        <v>0</v>
      </c>
      <c r="EX267">
        <f>IF(AND(P2_y!EX267&gt;=P2_y_TRUE!$J$1,P2_y!EX267&lt;=P2_y_TRUE!$K$1),1,0)</f>
        <v>0</v>
      </c>
      <c r="EY267">
        <f>IF(AND(P2_y!EY267&gt;=P2_y_TRUE!$J$1,P2_y!EY267&lt;=P2_y_TRUE!$K$1),1,0)</f>
        <v>0</v>
      </c>
      <c r="EZ267">
        <f>IF(AND(P2_y!EZ267&gt;=P2_y_TRUE!$J$1,P2_y!EZ267&lt;=P2_y_TRUE!$K$1),1,0)</f>
        <v>0</v>
      </c>
      <c r="FA267">
        <f>IF(AND(P2_y!FA267&gt;=P2_y_TRUE!$J$1,P2_y!FA267&lt;=P2_y_TRUE!$K$1),1,0)</f>
        <v>0</v>
      </c>
      <c r="FB267">
        <f>IF(AND(P2_y!FB267&gt;=P2_y_TRUE!$J$1,P2_y!FB267&lt;=P2_y_TRUE!$K$1),1,0)</f>
        <v>0</v>
      </c>
      <c r="FC267">
        <f>IF(AND(P2_y!FC267&gt;=P2_y_TRUE!$J$1,P2_y!FC267&lt;=P2_y_TRUE!$K$1),1,0)</f>
        <v>0</v>
      </c>
      <c r="FD267">
        <f>IF(AND(P2_y!FD267&gt;=P2_y_TRUE!$J$1,P2_y!FD267&lt;=P2_y_TRUE!$K$1),1,0)</f>
        <v>0</v>
      </c>
      <c r="FE267">
        <f>IF(AND(P2_y!FE267&gt;=P2_y_TRUE!$J$1,P2_y!FE267&lt;=P2_y_TRUE!$K$1),1,0)</f>
        <v>0</v>
      </c>
      <c r="FF267">
        <f>IF(AND(P2_y!FF267&gt;=P2_y_TRUE!$J$1,P2_y!FF267&lt;=P2_y_TRUE!$K$1),1,0)</f>
        <v>0</v>
      </c>
      <c r="FG267">
        <f>IF(AND(P2_y!FG267&gt;=P2_y_TRUE!$J$1,P2_y!FG267&lt;=P2_y_TRUE!$K$1),1,0)</f>
        <v>0</v>
      </c>
      <c r="FH267">
        <f>IF(AND(P2_y!FH267&gt;=P2_y_TRUE!$J$1,P2_y!FH267&lt;=P2_y_TRUE!$K$1),1,0)</f>
        <v>0</v>
      </c>
      <c r="FI267">
        <f>IF(AND(P2_y!FI267&gt;=P2_y_TRUE!$J$1,P2_y!FI267&lt;=P2_y_TRUE!$K$1),1,0)</f>
        <v>0</v>
      </c>
      <c r="FJ267">
        <f>IF(AND(P2_y!FJ267&gt;=P2_y_TRUE!$J$1,P2_y!FJ267&lt;=P2_y_TRUE!$K$1),1,0)</f>
        <v>0</v>
      </c>
      <c r="FK267">
        <f>IF(AND(P2_y!FK267&gt;=P2_y_TRUE!$J$1,P2_y!FK267&lt;=P2_y_TRUE!$K$1),1,0)</f>
        <v>0</v>
      </c>
      <c r="FL267">
        <f>IF(AND(P2_y!FL267&gt;=P2_y_TRUE!$J$1,P2_y!FL267&lt;=P2_y_TRUE!$K$1),1,0)</f>
        <v>0</v>
      </c>
      <c r="FM267">
        <f>IF(AND(P2_y!FM267&gt;=P2_y_TRUE!$J$1,P2_y!FM267&lt;=P2_y_TRUE!$K$1),1,0)</f>
        <v>0</v>
      </c>
      <c r="FN267">
        <f>IF(AND(P2_y!FN267&gt;=P2_y_TRUE!$J$1,P2_y!FN267&lt;=P2_y_TRUE!$K$1),1,0)</f>
        <v>0</v>
      </c>
      <c r="FO267">
        <f>IF(AND(P2_y!FO267&gt;=P2_y_TRUE!$J$1,P2_y!FO267&lt;=P2_y_TRUE!$K$1),1,0)</f>
        <v>0</v>
      </c>
      <c r="FP267">
        <f>IF(AND(P2_y!FP267&gt;=P2_y_TRUE!$J$1,P2_y!FP267&lt;=P2_y_TRUE!$K$1),1,0)</f>
        <v>0</v>
      </c>
      <c r="FQ267">
        <f>IF(AND(P2_y!FQ267&gt;=P2_y_TRUE!$J$1,P2_y!FQ267&lt;=P2_y_TRUE!$K$1),1,0)</f>
        <v>0</v>
      </c>
      <c r="FR267">
        <f>IF(AND(P2_y!FR267&gt;=P2_y_TRUE!$J$1,P2_y!FR267&lt;=P2_y_TRUE!$K$1),1,0)</f>
        <v>0</v>
      </c>
      <c r="FS267">
        <f>IF(AND(P2_y!FS267&gt;=P2_y_TRUE!$J$1,P2_y!FS267&lt;=P2_y_TRUE!$K$1),1,0)</f>
        <v>0</v>
      </c>
      <c r="FT267">
        <f>IF(AND(P2_y!FT267&gt;=P2_y_TRUE!$J$1,P2_y!FT267&lt;=P2_y_TRUE!$K$1),1,0)</f>
        <v>0</v>
      </c>
      <c r="FU267">
        <f>IF(AND(P2_y!FU267&gt;=P2_y_TRUE!$J$1,P2_y!FU267&lt;=P2_y_TRUE!$K$1),1,0)</f>
        <v>0</v>
      </c>
      <c r="FV267">
        <f>IF(AND(P2_y!FV267&gt;=P2_y_TRUE!$J$1,P2_y!FV267&lt;=P2_y_TRUE!$K$1),1,0)</f>
        <v>0</v>
      </c>
      <c r="FW267">
        <f>IF(AND(P2_y!FW267&gt;=P2_y_TRUE!$J$1,P2_y!FW267&lt;=P2_y_TRUE!$K$1),1,0)</f>
        <v>0</v>
      </c>
      <c r="FX267">
        <f>IF(AND(P2_y!FX267&gt;=P2_y_TRUE!$J$1,P2_y!FX267&lt;=P2_y_TRUE!$K$1),1,0)</f>
        <v>0</v>
      </c>
      <c r="FY267">
        <f>IF(AND(P2_y!FY267&gt;=P2_y_TRUE!$J$1,P2_y!FY267&lt;=P2_y_TRUE!$K$1),1,0)</f>
        <v>0</v>
      </c>
      <c r="FZ267">
        <f>IF(AND(P2_y!FZ267&gt;=P2_y_TRUE!$J$1,P2_y!FZ267&lt;=P2_y_TRUE!$K$1),1,0)</f>
        <v>0</v>
      </c>
      <c r="GA267">
        <f>IF(AND(P2_y!GA267&gt;=P2_y_TRUE!$J$1,P2_y!GA267&lt;=P2_y_TRUE!$K$1),1,0)</f>
        <v>0</v>
      </c>
      <c r="GB267">
        <f>IF(AND(P2_y!GB267&gt;=P2_y_TRUE!$J$1,P2_y!GB267&lt;=P2_y_TRUE!$K$1),1,0)</f>
        <v>0</v>
      </c>
      <c r="GC267">
        <f>IF(AND(P2_y!GC267&gt;=P2_y_TRUE!$J$1,P2_y!GC267&lt;=P2_y_TRUE!$K$1),1,0)</f>
        <v>0</v>
      </c>
      <c r="GD267">
        <f>IF(AND(P2_y!GD267&gt;=P2_y_TRUE!$J$1,P2_y!GD267&lt;=P2_y_TRUE!$K$1),1,0)</f>
        <v>0</v>
      </c>
      <c r="GE267">
        <f>IF(AND(P2_y!GE267&gt;=P2_y_TRUE!$J$1,P2_y!GE267&lt;=P2_y_TRUE!$K$1),1,0)</f>
        <v>0</v>
      </c>
      <c r="GF267">
        <f>IF(AND(P2_y!GF267&gt;=P2_y_TRUE!$J$1,P2_y!GF267&lt;=P2_y_TRUE!$K$1),1,0)</f>
        <v>0</v>
      </c>
      <c r="GG267">
        <f>IF(AND(P2_y!GG267&gt;=P2_y_TRUE!$J$1,P2_y!GG267&lt;=P2_y_TRUE!$K$1),1,0)</f>
        <v>0</v>
      </c>
      <c r="GH267">
        <f>IF(AND(P2_y!GH267&gt;=P2_y_TRUE!$J$1,P2_y!GH267&lt;=P2_y_TRUE!$K$1),1,0)</f>
        <v>0</v>
      </c>
      <c r="GI267">
        <f>IF(AND(P2_y!GI267&gt;=P2_y_TRUE!$J$1,P2_y!GI267&lt;=P2_y_TRUE!$K$1),1,0)</f>
        <v>0</v>
      </c>
      <c r="GJ267">
        <f>IF(AND(P2_y!GJ267&gt;=P2_y_TRUE!$J$1,P2_y!GJ267&lt;=P2_y_TRUE!$K$1),1,0)</f>
        <v>0</v>
      </c>
      <c r="GK267">
        <f>IF(AND(P2_y!GK267&gt;=P2_y_TRUE!$J$1,P2_y!GK267&lt;=P2_y_TRUE!$K$1),1,0)</f>
        <v>0</v>
      </c>
      <c r="GL267">
        <f>IF(AND(P2_y!GL267&gt;=P2_y_TRUE!$J$1,P2_y!GL267&lt;=P2_y_TRUE!$K$1),1,0)</f>
        <v>0</v>
      </c>
      <c r="GM267">
        <f>IF(AND(P2_y!GM267&gt;=P2_y_TRUE!$J$1,P2_y!GM267&lt;=P2_y_TRUE!$K$1),1,0)</f>
        <v>0</v>
      </c>
      <c r="GN267">
        <f>IF(AND(P2_y!GN267&gt;=P2_y_TRUE!$J$1,P2_y!GN267&lt;=P2_y_TRUE!$K$1),1,0)</f>
        <v>0</v>
      </c>
      <c r="GO267">
        <f>IF(AND(P2_y!GO267&gt;=P2_y_TRUE!$J$1,P2_y!GO267&lt;=P2_y_TRUE!$K$1),1,0)</f>
        <v>0</v>
      </c>
      <c r="GP267">
        <f>IF(AND(P2_y!GP267&gt;=P2_y_TRUE!$J$1,P2_y!GP267&lt;=P2_y_TRUE!$K$1),1,0)</f>
        <v>0</v>
      </c>
      <c r="GQ267">
        <f>IF(AND(P2_y!GQ267&gt;=P2_y_TRUE!$J$1,P2_y!GQ267&lt;=P2_y_TRUE!$K$1),1,0)</f>
        <v>0</v>
      </c>
      <c r="GR267">
        <f>IF(AND(P2_y!GR267&gt;=P2_y_TRUE!$J$1,P2_y!GR267&lt;=P2_y_TRUE!$K$1),1,0)</f>
        <v>0</v>
      </c>
      <c r="GS267">
        <f>IF(AND(P2_y!GS267&gt;=P2_y_TRUE!$J$1,P2_y!GS267&lt;=P2_y_TRUE!$K$1),1,0)</f>
        <v>0</v>
      </c>
      <c r="GT267">
        <f>IF(AND(P2_y!GT267&gt;=P2_y_TRUE!$J$1,P2_y!GT267&lt;=P2_y_TRUE!$K$1),1,0)</f>
        <v>0</v>
      </c>
      <c r="GU267">
        <f>IF(AND(P2_y!GU267&gt;=P2_y_TRUE!$J$1,P2_y!GU267&lt;=P2_y_TRUE!$K$1),1,0)</f>
        <v>0</v>
      </c>
      <c r="GV267">
        <f>IF(AND(P2_y!GV267&gt;=P2_y_TRUE!$J$1,P2_y!GV267&lt;=P2_y_TRUE!$K$1),1,0)</f>
        <v>0</v>
      </c>
      <c r="GW267">
        <f>IF(AND(P2_y!GW267&gt;=P2_y_TRUE!$J$1,P2_y!GW267&lt;=P2_y_TRUE!$K$1),1,0)</f>
        <v>0</v>
      </c>
      <c r="GX267">
        <f>IF(AND(P2_y!GX267&gt;=P2_y_TRUE!$J$1,P2_y!GX267&lt;=P2_y_TRUE!$K$1),1,0)</f>
        <v>0</v>
      </c>
      <c r="GY267">
        <f>IF(AND(P2_y!GY267&gt;=P2_y_TRUE!$J$1,P2_y!GY267&lt;=P2_y_TRUE!$K$1),1,0)</f>
        <v>0</v>
      </c>
      <c r="GZ267">
        <f>IF(AND(P2_y!GZ267&gt;=P2_y_TRUE!$J$1,P2_y!GZ267&lt;=P2_y_TRUE!$K$1),1,0)</f>
        <v>0</v>
      </c>
      <c r="HA267">
        <f>IF(AND(P2_y!HA267&gt;=P2_y_TRUE!$J$1,P2_y!HA267&lt;=P2_y_TRUE!$K$1),1,0)</f>
        <v>0</v>
      </c>
      <c r="HB267">
        <f>IF(AND(P2_y!HB267&gt;=P2_y_TRUE!$J$1,P2_y!HB267&lt;=P2_y_TRUE!$K$1),1,0)</f>
        <v>0</v>
      </c>
      <c r="HC267">
        <f>IF(AND(P2_y!HC267&gt;=P2_y_TRUE!$J$1,P2_y!HC267&lt;=P2_y_TRUE!$K$1),1,0)</f>
        <v>0</v>
      </c>
      <c r="HD267">
        <f>IF(AND(P2_y!HD267&gt;=P2_y_TRUE!$J$1,P2_y!HD267&lt;=P2_y_TRUE!$K$1),1,0)</f>
        <v>0</v>
      </c>
      <c r="HE267">
        <f>IF(AND(P2_y!HE267&gt;=P2_y_TRUE!$J$1,P2_y!HE267&lt;=P2_y_TRUE!$K$1),1,0)</f>
        <v>0</v>
      </c>
      <c r="HF267">
        <f>IF(AND(P2_y!HF267&gt;=P2_y_TRUE!$J$1,P2_y!HF267&lt;=P2_y_TRUE!$K$1),1,0)</f>
        <v>0</v>
      </c>
      <c r="HG267">
        <f>IF(AND(P2_y!HG267&gt;=P2_y_TRUE!$J$1,P2_y!HG267&lt;=P2_y_TRUE!$K$1),1,0)</f>
        <v>0</v>
      </c>
      <c r="HH267">
        <f>IF(AND(P2_y!HH267&gt;=P2_y_TRUE!$J$1,P2_y!HH267&lt;=P2_y_TRUE!$K$1),1,0)</f>
        <v>0</v>
      </c>
      <c r="HI267">
        <f>IF(AND(P2_y!HI267&gt;=P2_y_TRUE!$J$1,P2_y!HI267&lt;=P2_y_TRUE!$K$1),1,0)</f>
        <v>0</v>
      </c>
      <c r="HJ267">
        <f>IF(AND(P2_y!HJ267&gt;=P2_y_TRUE!$J$1,P2_y!HJ267&lt;=P2_y_TRUE!$K$1),1,0)</f>
        <v>0</v>
      </c>
      <c r="HK267">
        <f>IF(AND(P2_y!HK267&gt;=P2_y_TRUE!$J$1,P2_y!HK267&lt;=P2_y_TRUE!$K$1),1,0)</f>
        <v>0</v>
      </c>
      <c r="HL267">
        <f>IF(AND(P2_y!HL267&gt;=P2_y_TRUE!$J$1,P2_y!HL267&lt;=P2_y_TRUE!$K$1),1,0)</f>
        <v>0</v>
      </c>
      <c r="HM267">
        <f>IF(AND(P2_y!HM267&gt;=P2_y_TRUE!$J$1,P2_y!HM267&lt;=P2_y_TRUE!$K$1),1,0)</f>
        <v>0</v>
      </c>
      <c r="HN267">
        <f>IF(AND(P2_y!HN267&gt;=P2_y_TRUE!$J$1,P2_y!HN267&lt;=P2_y_TRUE!$K$1),1,0)</f>
        <v>0</v>
      </c>
      <c r="HO267">
        <f>IF(AND(P2_y!HO267&gt;=P2_y_TRUE!$J$1,P2_y!HO267&lt;=P2_y_TRUE!$K$1),1,0)</f>
        <v>0</v>
      </c>
      <c r="HP267">
        <f>IF(AND(P2_y!HP267&gt;=P2_y_TRUE!$J$1,P2_y!HP267&lt;=P2_y_TRUE!$K$1),1,0)</f>
        <v>0</v>
      </c>
      <c r="HQ267">
        <f>IF(AND(P2_y!HQ267&gt;=P2_y_TRUE!$J$1,P2_y!HQ267&lt;=P2_y_TRUE!$K$1),1,0)</f>
        <v>0</v>
      </c>
      <c r="HR267">
        <f>IF(AND(P2_y!HR267&gt;=P2_y_TRUE!$J$1,P2_y!HR267&lt;=P2_y_TRUE!$K$1),1,0)</f>
        <v>1</v>
      </c>
      <c r="HS267">
        <f>IF(AND(P2_y!HS267&gt;=P2_y_TRUE!$J$1,P2_y!HS267&lt;=P2_y_TRUE!$K$1),1,0)</f>
        <v>0</v>
      </c>
      <c r="HT267">
        <f>IF(AND(P2_y!HT267&gt;=P2_y_TRUE!$J$1,P2_y!HT267&lt;=P2_y_TRUE!$K$1),1,0)</f>
        <v>0</v>
      </c>
      <c r="HU267">
        <f>IF(AND(P2_y!HU267&gt;=P2_y_TRUE!$J$1,P2_y!HU267&lt;=P2_y_TRUE!$K$1),1,0)</f>
        <v>0</v>
      </c>
      <c r="HV267">
        <f>IF(AND(P2_y!HV267&gt;=P2_y_TRUE!$J$1,P2_y!HV267&lt;=P2_y_TRUE!$K$1),1,0)</f>
        <v>0</v>
      </c>
      <c r="HW267">
        <f>IF(AND(P2_y!HW267&gt;=P2_y_TRUE!$J$1,P2_y!HW267&lt;=P2_y_TRUE!$K$1),1,0)</f>
        <v>0</v>
      </c>
      <c r="HX267">
        <f>IF(AND(P2_y!HX267&gt;=P2_y_TRUE!$J$1,P2_y!HX267&lt;=P2_y_TRUE!$K$1),1,0)</f>
        <v>0</v>
      </c>
      <c r="HY267">
        <f>IF(AND(P2_y!HY267&gt;=P2_y_TRUE!$J$1,P2_y!HY267&lt;=P2_y_TRUE!$K$1),1,0)</f>
        <v>0</v>
      </c>
      <c r="HZ267">
        <f>IF(AND(P2_y!HZ267&gt;=P2_y_TRUE!$J$1,P2_y!HZ267&lt;=P2_y_TRUE!$K$1),1,0)</f>
        <v>0</v>
      </c>
      <c r="IA267">
        <f>IF(AND(P2_y!IA267&gt;=P2_y_TRUE!$J$1,P2_y!IA267&lt;=P2_y_TRUE!$K$1),1,0)</f>
        <v>0</v>
      </c>
      <c r="IB267">
        <f>IF(AND(P2_y!IB267&gt;=P2_y_TRUE!$J$1,P2_y!IB267&lt;=P2_y_TRUE!$K$1),1,0)</f>
        <v>0</v>
      </c>
      <c r="IC267">
        <f>IF(AND(P2_y!IC267&gt;=P2_y_TRUE!$J$1,P2_y!IC267&lt;=P2_y_TRUE!$K$1),1,0)</f>
        <v>0</v>
      </c>
      <c r="ID267">
        <f>IF(AND(P2_y!ID267&gt;=P2_y_TRUE!$J$1,P2_y!ID267&lt;=P2_y_TRUE!$K$1),1,0)</f>
        <v>0</v>
      </c>
      <c r="IE267">
        <f>IF(AND(P2_y!IE267&gt;=P2_y_TRUE!$J$1,P2_y!IE267&lt;=P2_y_TRUE!$K$1),1,0)</f>
        <v>0</v>
      </c>
      <c r="IF267">
        <f>IF(AND(P2_y!IF267&gt;=P2_y_TRUE!$J$1,P2_y!IF267&lt;=P2_y_TRUE!$K$1),1,0)</f>
        <v>0</v>
      </c>
      <c r="IG267">
        <f>IF(AND(P2_y!IG267&gt;=P2_y_TRUE!$J$1,P2_y!IG267&lt;=P2_y_TRUE!$K$1),1,0)</f>
        <v>0</v>
      </c>
      <c r="IH267">
        <f>IF(AND(P2_y!IH267&gt;=P2_y_TRUE!$J$1,P2_y!IH267&lt;=P2_y_TRUE!$K$1),1,0)</f>
        <v>0</v>
      </c>
      <c r="II267">
        <f>IF(AND(P2_y!II267&gt;=P2_y_TRUE!$J$1,P2_y!II267&lt;=P2_y_TRUE!$K$1),1,0)</f>
        <v>0</v>
      </c>
      <c r="IJ267">
        <f>IF(AND(P2_y!IJ267&gt;=P2_y_TRUE!$J$1,P2_y!IJ267&lt;=P2_y_TRUE!$K$1),1,0)</f>
        <v>0</v>
      </c>
      <c r="IK267">
        <f>IF(AND(P2_y!IK267&gt;=P2_y_TRUE!$J$1,P2_y!IK267&lt;=P2_y_TRUE!$K$1),1,0)</f>
        <v>0</v>
      </c>
      <c r="IL267">
        <f>IF(AND(P2_y!IL267&gt;=P2_y_TRUE!$J$1,P2_y!IL267&lt;=P2_y_TRUE!$K$1),1,0)</f>
        <v>0</v>
      </c>
      <c r="IM267">
        <f>IF(AND(P2_y!IM267&gt;=P2_y_TRUE!$J$1,P2_y!IM267&lt;=P2_y_TRUE!$K$1),1,0)</f>
        <v>0</v>
      </c>
      <c r="IN267">
        <f>IF(AND(P2_y!IN267&gt;=P2_y_TRUE!$J$1,P2_y!IN267&lt;=P2_y_TRUE!$K$1),1,0)</f>
        <v>0</v>
      </c>
      <c r="IO267">
        <f>IF(AND(P2_y!IO267&gt;=P2_y_TRUE!$J$1,P2_y!IO267&lt;=P2_y_TRUE!$K$1),1,0)</f>
        <v>0</v>
      </c>
      <c r="IP267">
        <f>IF(AND(P2_y!IP267&gt;=P2_y_TRUE!$J$1,P2_y!IP267&lt;=P2_y_TRUE!$K$1),1,0)</f>
        <v>0</v>
      </c>
      <c r="IQ267">
        <f>IF(AND(P2_y!IQ267&gt;=P2_y_TRUE!$J$1,P2_y!IQ267&lt;=P2_y_TRUE!$K$1),1,0)</f>
        <v>0</v>
      </c>
      <c r="IR267">
        <f>IF(AND(P2_y!IR267&gt;=P2_y_TRUE!$J$1,P2_y!IR267&lt;=P2_y_TRUE!$K$1),1,0)</f>
        <v>0</v>
      </c>
      <c r="IS267">
        <f>IF(AND(P2_y!IS267&gt;=P2_y_TRUE!$J$1,P2_y!IS267&lt;=P2_y_TRUE!$K$1),1,0)</f>
        <v>0</v>
      </c>
      <c r="IT267">
        <f>IF(AND(P2_y!IT267&gt;=P2_y_TRUE!$J$1,P2_y!IT267&lt;=P2_y_TRUE!$K$1),1,0)</f>
        <v>0</v>
      </c>
      <c r="IU267">
        <f>IF(AND(P2_y!IU267&gt;=P2_y_TRUE!$J$1,P2_y!IU267&lt;=P2_y_TRUE!$K$1),1,0)</f>
        <v>0</v>
      </c>
      <c r="IV267">
        <f>IF(AND(P2_y!IV267&gt;=P2_y_TRUE!$J$1,P2_y!IV267&lt;=P2_y_TRUE!$K$1),1,0)</f>
        <v>0</v>
      </c>
      <c r="IW267">
        <f>IF(AND(P2_y!IW267&gt;=P2_y_TRUE!$J$1,P2_y!IW267&lt;=P2_y_TRUE!$K$1),1,0)</f>
        <v>0</v>
      </c>
      <c r="IX267">
        <f>IF(AND(P2_y!IX267&gt;=P2_y_TRUE!$J$1,P2_y!IX267&lt;=P2_y_TRUE!$K$1),1,0)</f>
        <v>0</v>
      </c>
      <c r="IY267">
        <f>IF(AND(P2_y!IY267&gt;=P2_y_TRUE!$J$1,P2_y!IY267&lt;=P2_y_TRUE!$K$1),1,0)</f>
        <v>0</v>
      </c>
      <c r="IZ267">
        <f>IF(AND(P2_y!IZ267&gt;=P2_y_TRUE!$J$1,P2_y!IZ267&lt;=P2_y_TRUE!$K$1),1,0)</f>
        <v>0</v>
      </c>
      <c r="JA267">
        <f>IF(AND(P2_y!JA267&gt;=P2_y_TRUE!$J$1,P2_y!JA267&lt;=P2_y_TRUE!$K$1),1,0)</f>
        <v>0</v>
      </c>
      <c r="JB267">
        <f>IF(AND(P2_y!JB267&gt;=P2_y_TRUE!$J$1,P2_y!JB267&lt;=P2_y_TRUE!$K$1),1,0)</f>
        <v>0</v>
      </c>
      <c r="JC267">
        <f>IF(AND(P2_y!JC267&gt;=P2_y_TRUE!$J$1,P2_y!JC267&lt;=P2_y_TRUE!$K$1),1,0)</f>
        <v>0</v>
      </c>
      <c r="JD267">
        <f>IF(AND(P2_y!JD267&gt;=P2_y_TRUE!$J$1,P2_y!JD267&lt;=P2_y_TRUE!$K$1),1,0)</f>
        <v>0</v>
      </c>
      <c r="JE267">
        <f>IF(AND(P2_y!JE267&gt;=P2_y_TRUE!$J$1,P2_y!JE267&lt;=P2_y_TRUE!$K$1),1,0)</f>
        <v>0</v>
      </c>
      <c r="JF267">
        <f>IF(AND(P2_y!JF267&gt;=P2_y_TRUE!$J$1,P2_y!JF267&lt;=P2_y_TRUE!$K$1),1,0)</f>
        <v>0</v>
      </c>
      <c r="JG267">
        <f>IF(AND(P2_y!JG267&gt;=P2_y_TRUE!$J$1,P2_y!JG267&lt;=P2_y_TRUE!$K$1),1,0)</f>
        <v>0</v>
      </c>
      <c r="JH267">
        <f>IF(AND(P2_y!JH267&gt;=P2_y_TRUE!$J$1,P2_y!JH267&lt;=P2_y_TRUE!$K$1),1,0)</f>
        <v>0</v>
      </c>
      <c r="JI267">
        <f>IF(AND(P2_y!JI267&gt;=P2_y_TRUE!$J$1,P2_y!JI267&lt;=P2_y_TRUE!$K$1),1,0)</f>
        <v>0</v>
      </c>
      <c r="JJ267">
        <f>IF(AND(P2_y!JJ267&gt;=P2_y_TRUE!$J$1,P2_y!JJ267&lt;=P2_y_TRUE!$K$1),1,0)</f>
        <v>0</v>
      </c>
      <c r="JK267">
        <f>IF(AND(P2_y!JK267&gt;=P2_y_TRUE!$J$1,P2_y!JK267&lt;=P2_y_TRUE!$K$1),1,0)</f>
        <v>0</v>
      </c>
      <c r="JL267">
        <f>IF(AND(P2_y!JL267&gt;=P2_y_TRUE!$J$1,P2_y!JL267&lt;=P2_y_TRUE!$K$1),1,0)</f>
        <v>0</v>
      </c>
      <c r="JM267">
        <f>IF(AND(P2_y!JM267&gt;=P2_y_TRUE!$J$1,P2_y!JM267&lt;=P2_y_TRUE!$K$1),1,0)</f>
        <v>0</v>
      </c>
      <c r="JN267">
        <f>IF(AND(P2_y!JN267&gt;=P2_y_TRUE!$J$1,P2_y!JN267&lt;=P2_y_TRUE!$K$1),1,0)</f>
        <v>0</v>
      </c>
      <c r="JO267">
        <f>IF(AND(P2_y!JO267&gt;=P2_y_TRUE!$J$1,P2_y!JO267&lt;=P2_y_TRUE!$K$1),1,0)</f>
        <v>0</v>
      </c>
      <c r="JP267">
        <f>IF(AND(P2_y!JP267&gt;=P2_y_TRUE!$J$1,P2_y!JP267&lt;=P2_y_TRUE!$K$1),1,0)</f>
        <v>0</v>
      </c>
      <c r="JQ267">
        <f>IF(AND(P2_y!JQ267&gt;=P2_y_TRUE!$J$1,P2_y!JQ267&lt;=P2_y_TRUE!$K$1),1,0)</f>
        <v>0</v>
      </c>
      <c r="JR267">
        <f>IF(AND(P2_y!JR267&gt;=P2_y_TRUE!$J$1,P2_y!JR267&lt;=P2_y_TRUE!$K$1),1,0)</f>
        <v>0</v>
      </c>
      <c r="JS267">
        <f>IF(AND(P2_y!JS267&gt;=P2_y_TRUE!$J$1,P2_y!JS267&lt;=P2_y_TRUE!$K$1),1,0)</f>
        <v>0</v>
      </c>
      <c r="JT267">
        <f>IF(AND(P2_y!JT267&gt;=P2_y_TRUE!$J$1,P2_y!JT267&lt;=P2_y_TRUE!$K$1),1,0)</f>
        <v>0</v>
      </c>
      <c r="JU267">
        <f>IF(AND(P2_y!JU267&gt;=P2_y_TRUE!$J$1,P2_y!JU267&lt;=P2_y_TRUE!$K$1),1,0)</f>
        <v>0</v>
      </c>
      <c r="JV267">
        <f>IF(AND(P2_y!JV267&gt;=P2_y_TRUE!$J$1,P2_y!JV267&lt;=P2_y_TRUE!$K$1),1,0)</f>
        <v>0</v>
      </c>
      <c r="JW267">
        <f>IF(AND(P2_y!JW267&gt;=P2_y_TRUE!$J$1,P2_y!JW267&lt;=P2_y_TRUE!$K$1),1,0)</f>
        <v>0</v>
      </c>
      <c r="JX267">
        <f>IF(AND(P2_y!JX267&gt;=P2_y_TRUE!$J$1,P2_y!JX267&lt;=P2_y_TRUE!$K$1),1,0)</f>
        <v>0</v>
      </c>
      <c r="JY267">
        <f>IF(AND(P2_y!JY267&gt;=P2_y_TRUE!$J$1,P2_y!JY267&lt;=P2_y_TRUE!$K$1),1,0)</f>
        <v>0</v>
      </c>
      <c r="JZ267">
        <f>IF(AND(P2_y!JZ267&gt;=P2_y_TRUE!$J$1,P2_y!JZ267&lt;=P2_y_TRUE!$K$1),1,0)</f>
        <v>0</v>
      </c>
      <c r="KA267">
        <f>IF(AND(P2_y!KA267&gt;=P2_y_TRUE!$J$1,P2_y!KA267&lt;=P2_y_TRUE!$K$1),1,0)</f>
        <v>0</v>
      </c>
      <c r="KB267">
        <f>IF(AND(P2_y!KB267&gt;=P2_y_TRUE!$J$1,P2_y!KB267&lt;=P2_y_TRUE!$K$1),1,0)</f>
        <v>0</v>
      </c>
      <c r="KC267">
        <f>IF(AND(P2_y!KC267&gt;=P2_y_TRUE!$J$1,P2_y!KC267&lt;=P2_y_TRUE!$K$1),1,0)</f>
        <v>0</v>
      </c>
      <c r="KD267">
        <f>IF(AND(P2_y!KD267&gt;=P2_y_TRUE!$J$1,P2_y!KD267&lt;=P2_y_TRUE!$K$1),1,0)</f>
        <v>0</v>
      </c>
      <c r="KE267">
        <f>IF(AND(P2_y!KE267&gt;=P2_y_TRUE!$J$1,P2_y!KE267&lt;=P2_y_TRUE!$K$1),1,0)</f>
        <v>0</v>
      </c>
      <c r="KF267">
        <f>IF(AND(P2_y!KF267&gt;=P2_y_TRUE!$J$1,P2_y!KF267&lt;=P2_y_TRUE!$K$1),1,0)</f>
        <v>0</v>
      </c>
      <c r="KG267">
        <f>IF(AND(P2_y!KG267&gt;=P2_y_TRUE!$J$1,P2_y!KG267&lt;=P2_y_TRUE!$K$1),1,0)</f>
        <v>0</v>
      </c>
      <c r="KH267">
        <f>IF(AND(P2_y!KH267&gt;=P2_y_TRUE!$J$1,P2_y!KH267&lt;=P2_y_TRUE!$K$1),1,0)</f>
        <v>0</v>
      </c>
      <c r="KI267">
        <f>IF(AND(P2_y!KI267&gt;=P2_y_TRUE!$J$1,P2_y!KI267&lt;=P2_y_TRUE!$K$1),1,0)</f>
        <v>0</v>
      </c>
      <c r="KJ267">
        <f>IF(AND(P2_y!KJ267&gt;=P2_y_TRUE!$J$1,P2_y!KJ267&lt;=P2_y_TRUE!$K$1),1,0)</f>
        <v>0</v>
      </c>
      <c r="KK267">
        <f>IF(AND(P2_y!KK267&gt;=P2_y_TRUE!$J$1,P2_y!KK267&lt;=P2_y_TRUE!$K$1),1,0)</f>
        <v>0</v>
      </c>
      <c r="KL267">
        <f>IF(AND(P2_y!KL267&gt;=P2_y_TRUE!$J$1,P2_y!KL267&lt;=P2_y_TRUE!$K$1),1,0)</f>
        <v>0</v>
      </c>
      <c r="KM267">
        <f>IF(AND(P2_y!KM267&gt;=P2_y_TRUE!$J$1,P2_y!KM267&lt;=P2_y_TRUE!$K$1),1,0)</f>
        <v>0</v>
      </c>
      <c r="KN267">
        <f>IF(AND(P2_y!KN267&gt;=P2_y_TRUE!$J$1,P2_y!KN267&lt;=P2_y_TRUE!$K$1),1,0)</f>
        <v>0</v>
      </c>
      <c r="KO267">
        <f>IF(AND(P2_y!KO267&gt;=P2_y_TRUE!$J$1,P2_y!KO267&lt;=P2_y_TRUE!$K$1),1,0)</f>
        <v>0</v>
      </c>
      <c r="KP267">
        <f>IF(AND(P2_y!KP267&gt;=P2_y_TRUE!$J$1,P2_y!KP267&lt;=P2_y_TRUE!$K$1),1,0)</f>
        <v>0</v>
      </c>
      <c r="KQ267">
        <f>IF(AND(P2_y!KQ267&gt;=P2_y_TRUE!$J$1,P2_y!KQ267&lt;=P2_y_TRUE!$K$1),1,0)</f>
        <v>0</v>
      </c>
      <c r="KR267">
        <f>IF(AND(P2_y!KR267&gt;=P2_y_TRUE!$J$1,P2_y!KR267&lt;=P2_y_TRUE!$K$1),1,0)</f>
        <v>0</v>
      </c>
      <c r="KS267">
        <f>IF(AND(P2_y!KS267&gt;=P2_y_TRUE!$J$1,P2_y!KS267&lt;=P2_y_TRUE!$K$1),1,0)</f>
        <v>0</v>
      </c>
      <c r="KT267">
        <f>IF(AND(P2_y!KT267&gt;=P2_y_TRUE!$J$1,P2_y!KT267&lt;=P2_y_TRUE!$K$1),1,0)</f>
        <v>0</v>
      </c>
      <c r="KU267">
        <f>IF(AND(P2_y!KU267&gt;=P2_y_TRUE!$J$1,P2_y!KU267&lt;=P2_y_TRUE!$K$1),1,0)</f>
        <v>0</v>
      </c>
      <c r="KV267">
        <f>IF(AND(P2_y!KV267&gt;=P2_y_TRUE!$J$1,P2_y!KV267&lt;=P2_y_TRUE!$K$1),1,0)</f>
        <v>0</v>
      </c>
      <c r="KW267">
        <f>IF(AND(P2_y!KW267&gt;=P2_y_TRUE!$J$1,P2_y!KW267&lt;=P2_y_TRUE!$K$1),1,0)</f>
        <v>0</v>
      </c>
    </row>
    <row r="268" spans="1:309" x14ac:dyDescent="0.25">
      <c r="A268">
        <v>111</v>
      </c>
      <c r="D268">
        <f>IF(AND(P2_y!D268&gt;=P2_y_TRUE!$J$1,P2_y!D268&lt;=P2_y_TRUE!$K$1),1,0)</f>
        <v>0</v>
      </c>
      <c r="E268">
        <f>IF(AND(P2_y!E268&gt;=P2_y_TRUE!$J$1,P2_y!E268&lt;=P2_y_TRUE!$K$1),1,0)</f>
        <v>0</v>
      </c>
      <c r="F268">
        <f>IF(AND(P2_y!F268&gt;=P2_y_TRUE!$J$1,P2_y!F268&lt;=P2_y_TRUE!$K$1),1,0)</f>
        <v>0</v>
      </c>
      <c r="G268">
        <f>IF(AND(P2_y!G268&gt;=P2_y_TRUE!$J$1,P2_y!G268&lt;=P2_y_TRUE!$K$1),1,0)</f>
        <v>0</v>
      </c>
      <c r="H268">
        <f>IF(AND(P2_y!H268&gt;=P2_y_TRUE!$J$1,P2_y!H268&lt;=P2_y_TRUE!$K$1),1,0)</f>
        <v>0</v>
      </c>
      <c r="I268">
        <f>IF(AND(P2_y!I268&gt;=P2_y_TRUE!$J$1,P2_y!I268&lt;=P2_y_TRUE!$K$1),1,0)</f>
        <v>0</v>
      </c>
      <c r="J268">
        <f>IF(AND(P2_y!J268&gt;=P2_y_TRUE!$J$1,P2_y!J268&lt;=P2_y_TRUE!$K$1),1,0)</f>
        <v>0</v>
      </c>
      <c r="K268">
        <f>IF(AND(P2_y!K268&gt;=P2_y_TRUE!$J$1,P2_y!K268&lt;=P2_y_TRUE!$K$1),1,0)</f>
        <v>0</v>
      </c>
      <c r="L268">
        <f>IF(AND(P2_y!L268&gt;=P2_y_TRUE!$J$1,P2_y!L268&lt;=P2_y_TRUE!$K$1),1,0)</f>
        <v>0</v>
      </c>
      <c r="M268">
        <f>IF(AND(P2_y!M268&gt;=P2_y_TRUE!$J$1,P2_y!M268&lt;=P2_y_TRUE!$K$1),1,0)</f>
        <v>0</v>
      </c>
      <c r="N268">
        <f>IF(AND(P2_y!N268&gt;=P2_y_TRUE!$J$1,P2_y!N268&lt;=P2_y_TRUE!$K$1),1,0)</f>
        <v>0</v>
      </c>
      <c r="O268">
        <f>IF(AND(P2_y!O268&gt;=P2_y_TRUE!$J$1,P2_y!O268&lt;=P2_y_TRUE!$K$1),1,0)</f>
        <v>0</v>
      </c>
      <c r="P268">
        <f>IF(AND(P2_y!P268&gt;=P2_y_TRUE!$J$1,P2_y!P268&lt;=P2_y_TRUE!$K$1),1,0)</f>
        <v>0</v>
      </c>
      <c r="Q268">
        <f>IF(AND(P2_y!Q268&gt;=P2_y_TRUE!$J$1,P2_y!Q268&lt;=P2_y_TRUE!$K$1),1,0)</f>
        <v>0</v>
      </c>
      <c r="R268">
        <f>IF(AND(P2_y!R268&gt;=P2_y_TRUE!$J$1,P2_y!R268&lt;=P2_y_TRUE!$K$1),1,0)</f>
        <v>0</v>
      </c>
      <c r="S268">
        <f>IF(AND(P2_y!S268&gt;=P2_y_TRUE!$J$1,P2_y!S268&lt;=P2_y_TRUE!$K$1),1,0)</f>
        <v>0</v>
      </c>
      <c r="T268">
        <f>IF(AND(P2_y!T268&gt;=P2_y_TRUE!$J$1,P2_y!T268&lt;=P2_y_TRUE!$K$1),1,0)</f>
        <v>0</v>
      </c>
      <c r="U268">
        <f>IF(AND(P2_y!U268&gt;=P2_y_TRUE!$J$1,P2_y!U268&lt;=P2_y_TRUE!$K$1),1,0)</f>
        <v>0</v>
      </c>
      <c r="V268">
        <f>IF(AND(P2_y!V268&gt;=P2_y_TRUE!$J$1,P2_y!V268&lt;=P2_y_TRUE!$K$1),1,0)</f>
        <v>0</v>
      </c>
      <c r="W268">
        <f>IF(AND(P2_y!W268&gt;=P2_y_TRUE!$J$1,P2_y!W268&lt;=P2_y_TRUE!$K$1),1,0)</f>
        <v>0</v>
      </c>
      <c r="X268">
        <f>IF(AND(P2_y!X268&gt;=P2_y_TRUE!$J$1,P2_y!X268&lt;=P2_y_TRUE!$K$1),1,0)</f>
        <v>0</v>
      </c>
      <c r="Y268">
        <f>IF(AND(P2_y!Y268&gt;=P2_y_TRUE!$J$1,P2_y!Y268&lt;=P2_y_TRUE!$K$1),1,0)</f>
        <v>0</v>
      </c>
      <c r="Z268">
        <f>IF(AND(P2_y!Z268&gt;=P2_y_TRUE!$J$1,P2_y!Z268&lt;=P2_y_TRUE!$K$1),1,0)</f>
        <v>0</v>
      </c>
      <c r="AA268">
        <f>IF(AND(P2_y!AA268&gt;=P2_y_TRUE!$J$1,P2_y!AA268&lt;=P2_y_TRUE!$K$1),1,0)</f>
        <v>0</v>
      </c>
      <c r="AB268">
        <f>IF(AND(P2_y!AB268&gt;=P2_y_TRUE!$J$1,P2_y!AB268&lt;=P2_y_TRUE!$K$1),1,0)</f>
        <v>0</v>
      </c>
      <c r="AC268">
        <f>IF(AND(P2_y!AC268&gt;=P2_y_TRUE!$J$1,P2_y!AC268&lt;=P2_y_TRUE!$K$1),1,0)</f>
        <v>0</v>
      </c>
      <c r="AD268">
        <f>IF(AND(P2_y!AD268&gt;=P2_y_TRUE!$J$1,P2_y!AD268&lt;=P2_y_TRUE!$K$1),1,0)</f>
        <v>0</v>
      </c>
      <c r="AE268">
        <f>IF(AND(P2_y!AE268&gt;=P2_y_TRUE!$J$1,P2_y!AE268&lt;=P2_y_TRUE!$K$1),1,0)</f>
        <v>0</v>
      </c>
      <c r="AF268">
        <f>IF(AND(P2_y!AF268&gt;=P2_y_TRUE!$J$1,P2_y!AF268&lt;=P2_y_TRUE!$K$1),1,0)</f>
        <v>0</v>
      </c>
      <c r="AG268">
        <f>IF(AND(P2_y!AG268&gt;=P2_y_TRUE!$J$1,P2_y!AG268&lt;=P2_y_TRUE!$K$1),1,0)</f>
        <v>0</v>
      </c>
      <c r="AH268">
        <f>IF(AND(P2_y!AH268&gt;=P2_y_TRUE!$J$1,P2_y!AH268&lt;=P2_y_TRUE!$K$1),1,0)</f>
        <v>0</v>
      </c>
      <c r="AI268">
        <f>IF(AND(P2_y!AI268&gt;=P2_y_TRUE!$J$1,P2_y!AI268&lt;=P2_y_TRUE!$K$1),1,0)</f>
        <v>0</v>
      </c>
      <c r="AJ268">
        <f>IF(AND(P2_y!AJ268&gt;=P2_y_TRUE!$J$1,P2_y!AJ268&lt;=P2_y_TRUE!$K$1),1,0)</f>
        <v>0</v>
      </c>
      <c r="AK268">
        <f>IF(AND(P2_y!AK268&gt;=P2_y_TRUE!$J$1,P2_y!AK268&lt;=P2_y_TRUE!$K$1),1,0)</f>
        <v>0</v>
      </c>
      <c r="AL268">
        <f>IF(AND(P2_y!AL268&gt;=P2_y_TRUE!$J$1,P2_y!AL268&lt;=P2_y_TRUE!$K$1),1,0)</f>
        <v>0</v>
      </c>
      <c r="AM268">
        <f>IF(AND(P2_y!AM268&gt;=P2_y_TRUE!$J$1,P2_y!AM268&lt;=P2_y_TRUE!$K$1),1,0)</f>
        <v>0</v>
      </c>
      <c r="AN268">
        <f>IF(AND(P2_y!AN268&gt;=P2_y_TRUE!$J$1,P2_y!AN268&lt;=P2_y_TRUE!$K$1),1,0)</f>
        <v>0</v>
      </c>
      <c r="AO268">
        <f>IF(AND(P2_y!AO268&gt;=P2_y_TRUE!$J$1,P2_y!AO268&lt;=P2_y_TRUE!$K$1),1,0)</f>
        <v>0</v>
      </c>
      <c r="AP268">
        <f>IF(AND(P2_y!AP268&gt;=P2_y_TRUE!$J$1,P2_y!AP268&lt;=P2_y_TRUE!$K$1),1,0)</f>
        <v>0</v>
      </c>
      <c r="AQ268">
        <f>IF(AND(P2_y!AQ268&gt;=P2_y_TRUE!$J$1,P2_y!AQ268&lt;=P2_y_TRUE!$K$1),1,0)</f>
        <v>0</v>
      </c>
      <c r="AR268">
        <f>IF(AND(P2_y!AR268&gt;=P2_y_TRUE!$J$1,P2_y!AR268&lt;=P2_y_TRUE!$K$1),1,0)</f>
        <v>0</v>
      </c>
      <c r="AS268">
        <f>IF(AND(P2_y!AS268&gt;=P2_y_TRUE!$J$1,P2_y!AS268&lt;=P2_y_TRUE!$K$1),1,0)</f>
        <v>0</v>
      </c>
      <c r="AT268">
        <f>IF(AND(P2_y!AT268&gt;=P2_y_TRUE!$J$1,P2_y!AT268&lt;=P2_y_TRUE!$K$1),1,0)</f>
        <v>0</v>
      </c>
      <c r="AU268">
        <f>IF(AND(P2_y!AU268&gt;=P2_y_TRUE!$J$1,P2_y!AU268&lt;=P2_y_TRUE!$K$1),1,0)</f>
        <v>0</v>
      </c>
      <c r="AV268">
        <f>IF(AND(P2_y!AV268&gt;=P2_y_TRUE!$J$1,P2_y!AV268&lt;=P2_y_TRUE!$K$1),1,0)</f>
        <v>0</v>
      </c>
      <c r="AW268">
        <f>IF(AND(P2_y!AW268&gt;=P2_y_TRUE!$J$1,P2_y!AW268&lt;=P2_y_TRUE!$K$1),1,0)</f>
        <v>0</v>
      </c>
      <c r="AX268">
        <f>IF(AND(P2_y!AX268&gt;=P2_y_TRUE!$J$1,P2_y!AX268&lt;=P2_y_TRUE!$K$1),1,0)</f>
        <v>0</v>
      </c>
      <c r="AY268">
        <f>IF(AND(P2_y!AY268&gt;=P2_y_TRUE!$J$1,P2_y!AY268&lt;=P2_y_TRUE!$K$1),1,0)</f>
        <v>0</v>
      </c>
      <c r="AZ268">
        <f>IF(AND(P2_y!AZ268&gt;=P2_y_TRUE!$J$1,P2_y!AZ268&lt;=P2_y_TRUE!$K$1),1,0)</f>
        <v>0</v>
      </c>
      <c r="BA268">
        <f>IF(AND(P2_y!BA268&gt;=P2_y_TRUE!$J$1,P2_y!BA268&lt;=P2_y_TRUE!$K$1),1,0)</f>
        <v>0</v>
      </c>
      <c r="BB268">
        <f>IF(AND(P2_y!BB268&gt;=P2_y_TRUE!$J$1,P2_y!BB268&lt;=P2_y_TRUE!$K$1),1,0)</f>
        <v>0</v>
      </c>
      <c r="BC268">
        <f>IF(AND(P2_y!BC268&gt;=P2_y_TRUE!$J$1,P2_y!BC268&lt;=P2_y_TRUE!$K$1),1,0)</f>
        <v>0</v>
      </c>
      <c r="BD268">
        <f>IF(AND(P2_y!BD268&gt;=P2_y_TRUE!$J$1,P2_y!BD268&lt;=P2_y_TRUE!$K$1),1,0)</f>
        <v>0</v>
      </c>
      <c r="BE268">
        <f>IF(AND(P2_y!BE268&gt;=P2_y_TRUE!$J$1,P2_y!BE268&lt;=P2_y_TRUE!$K$1),1,0)</f>
        <v>0</v>
      </c>
      <c r="BF268">
        <f>IF(AND(P2_y!BF268&gt;=P2_y_TRUE!$J$1,P2_y!BF268&lt;=P2_y_TRUE!$K$1),1,0)</f>
        <v>0</v>
      </c>
      <c r="BG268">
        <f>IF(AND(P2_y!BG268&gt;=P2_y_TRUE!$J$1,P2_y!BG268&lt;=P2_y_TRUE!$K$1),1,0)</f>
        <v>0</v>
      </c>
      <c r="BH268">
        <f>IF(AND(P2_y!BH268&gt;=P2_y_TRUE!$J$1,P2_y!BH268&lt;=P2_y_TRUE!$K$1),1,0)</f>
        <v>0</v>
      </c>
      <c r="BI268">
        <f>IF(AND(P2_y!BI268&gt;=P2_y_TRUE!$J$1,P2_y!BI268&lt;=P2_y_TRUE!$K$1),1,0)</f>
        <v>0</v>
      </c>
      <c r="BJ268">
        <f>IF(AND(P2_y!BJ268&gt;=P2_y_TRUE!$J$1,P2_y!BJ268&lt;=P2_y_TRUE!$K$1),1,0)</f>
        <v>0</v>
      </c>
      <c r="BK268">
        <f>IF(AND(P2_y!BK268&gt;=P2_y_TRUE!$J$1,P2_y!BK268&lt;=P2_y_TRUE!$K$1),1,0)</f>
        <v>0</v>
      </c>
      <c r="BL268">
        <f>IF(AND(P2_y!BL268&gt;=P2_y_TRUE!$J$1,P2_y!BL268&lt;=P2_y_TRUE!$K$1),1,0)</f>
        <v>0</v>
      </c>
      <c r="BM268">
        <f>IF(AND(P2_y!BM268&gt;=P2_y_TRUE!$J$1,P2_y!BM268&lt;=P2_y_TRUE!$K$1),1,0)</f>
        <v>0</v>
      </c>
      <c r="BN268">
        <f>IF(AND(P2_y!BN268&gt;=P2_y_TRUE!$J$1,P2_y!BN268&lt;=P2_y_TRUE!$K$1),1,0)</f>
        <v>0</v>
      </c>
      <c r="BO268">
        <f>IF(AND(P2_y!BO268&gt;=P2_y_TRUE!$J$1,P2_y!BO268&lt;=P2_y_TRUE!$K$1),1,0)</f>
        <v>0</v>
      </c>
      <c r="BP268">
        <f>IF(AND(P2_y!BP268&gt;=P2_y_TRUE!$J$1,P2_y!BP268&lt;=P2_y_TRUE!$K$1),1,0)</f>
        <v>0</v>
      </c>
      <c r="BQ268">
        <f>IF(AND(P2_y!BQ268&gt;=P2_y_TRUE!$J$1,P2_y!BQ268&lt;=P2_y_TRUE!$K$1),1,0)</f>
        <v>0</v>
      </c>
      <c r="BR268">
        <f>IF(AND(P2_y!BR268&gt;=P2_y_TRUE!$J$1,P2_y!BR268&lt;=P2_y_TRUE!$K$1),1,0)</f>
        <v>0</v>
      </c>
      <c r="BS268">
        <f>IF(AND(P2_y!BS268&gt;=P2_y_TRUE!$J$1,P2_y!BS268&lt;=P2_y_TRUE!$K$1),1,0)</f>
        <v>0</v>
      </c>
      <c r="BT268">
        <f>IF(AND(P2_y!BT268&gt;=P2_y_TRUE!$J$1,P2_y!BT268&lt;=P2_y_TRUE!$K$1),1,0)</f>
        <v>0</v>
      </c>
      <c r="BU268">
        <f>IF(AND(P2_y!BU268&gt;=P2_y_TRUE!$J$1,P2_y!BU268&lt;=P2_y_TRUE!$K$1),1,0)</f>
        <v>0</v>
      </c>
      <c r="BV268">
        <f>IF(AND(P2_y!BV268&gt;=P2_y_TRUE!$J$1,P2_y!BV268&lt;=P2_y_TRUE!$K$1),1,0)</f>
        <v>0</v>
      </c>
      <c r="BW268">
        <f>IF(AND(P2_y!BW268&gt;=P2_y_TRUE!$J$1,P2_y!BW268&lt;=P2_y_TRUE!$K$1),1,0)</f>
        <v>0</v>
      </c>
      <c r="BX268">
        <f>IF(AND(P2_y!BX268&gt;=P2_y_TRUE!$J$1,P2_y!BX268&lt;=P2_y_TRUE!$K$1),1,0)</f>
        <v>0</v>
      </c>
      <c r="BY268">
        <f>IF(AND(P2_y!BY268&gt;=P2_y_TRUE!$J$1,P2_y!BY268&lt;=P2_y_TRUE!$K$1),1,0)</f>
        <v>0</v>
      </c>
      <c r="BZ268">
        <f>IF(AND(P2_y!BZ268&gt;=P2_y_TRUE!$J$1,P2_y!BZ268&lt;=P2_y_TRUE!$K$1),1,0)</f>
        <v>0</v>
      </c>
      <c r="CA268">
        <f>IF(AND(P2_y!CA268&gt;=P2_y_TRUE!$J$1,P2_y!CA268&lt;=P2_y_TRUE!$K$1),1,0)</f>
        <v>0</v>
      </c>
      <c r="CB268">
        <f>IF(AND(P2_y!CB268&gt;=P2_y_TRUE!$J$1,P2_y!CB268&lt;=P2_y_TRUE!$K$1),1,0)</f>
        <v>0</v>
      </c>
      <c r="CC268">
        <f>IF(AND(P2_y!CC268&gt;=P2_y_TRUE!$J$1,P2_y!CC268&lt;=P2_y_TRUE!$K$1),1,0)</f>
        <v>0</v>
      </c>
      <c r="CD268">
        <f>IF(AND(P2_y!CD268&gt;=P2_y_TRUE!$J$1,P2_y!CD268&lt;=P2_y_TRUE!$K$1),1,0)</f>
        <v>0</v>
      </c>
      <c r="CE268">
        <f>IF(AND(P2_y!CE268&gt;=P2_y_TRUE!$J$1,P2_y!CE268&lt;=P2_y_TRUE!$K$1),1,0)</f>
        <v>0</v>
      </c>
      <c r="CF268">
        <f>IF(AND(P2_y!CF268&gt;=P2_y_TRUE!$J$1,P2_y!CF268&lt;=P2_y_TRUE!$K$1),1,0)</f>
        <v>0</v>
      </c>
      <c r="CG268">
        <f>IF(AND(P2_y!CG268&gt;=P2_y_TRUE!$J$1,P2_y!CG268&lt;=P2_y_TRUE!$K$1),1,0)</f>
        <v>0</v>
      </c>
      <c r="CH268">
        <f>IF(AND(P2_y!CH268&gt;=P2_y_TRUE!$J$1,P2_y!CH268&lt;=P2_y_TRUE!$K$1),1,0)</f>
        <v>0</v>
      </c>
      <c r="CI268">
        <f>IF(AND(P2_y!CI268&gt;=P2_y_TRUE!$J$1,P2_y!CI268&lt;=P2_y_TRUE!$K$1),1,0)</f>
        <v>0</v>
      </c>
      <c r="CJ268">
        <f>IF(AND(P2_y!CJ268&gt;=P2_y_TRUE!$J$1,P2_y!CJ268&lt;=P2_y_TRUE!$K$1),1,0)</f>
        <v>0</v>
      </c>
      <c r="CK268">
        <f>IF(AND(P2_y!CK268&gt;=P2_y_TRUE!$J$1,P2_y!CK268&lt;=P2_y_TRUE!$K$1),1,0)</f>
        <v>0</v>
      </c>
      <c r="CL268">
        <f>IF(AND(P2_y!CL268&gt;=P2_y_TRUE!$J$1,P2_y!CL268&lt;=P2_y_TRUE!$K$1),1,0)</f>
        <v>0</v>
      </c>
      <c r="CM268">
        <f>IF(AND(P2_y!CM268&gt;=P2_y_TRUE!$J$1,P2_y!CM268&lt;=P2_y_TRUE!$K$1),1,0)</f>
        <v>0</v>
      </c>
      <c r="CN268">
        <f>IF(AND(P2_y!CN268&gt;=P2_y_TRUE!$J$1,P2_y!CN268&lt;=P2_y_TRUE!$K$1),1,0)</f>
        <v>0</v>
      </c>
      <c r="CO268">
        <f>IF(AND(P2_y!CO268&gt;=P2_y_TRUE!$J$1,P2_y!CO268&lt;=P2_y_TRUE!$K$1),1,0)</f>
        <v>0</v>
      </c>
      <c r="CP268">
        <f>IF(AND(P2_y!CP268&gt;=P2_y_TRUE!$J$1,P2_y!CP268&lt;=P2_y_TRUE!$K$1),1,0)</f>
        <v>0</v>
      </c>
      <c r="CQ268">
        <f>IF(AND(P2_y!CQ268&gt;=P2_y_TRUE!$J$1,P2_y!CQ268&lt;=P2_y_TRUE!$K$1),1,0)</f>
        <v>0</v>
      </c>
      <c r="CR268">
        <f>IF(AND(P2_y!CR268&gt;=P2_y_TRUE!$J$1,P2_y!CR268&lt;=P2_y_TRUE!$K$1),1,0)</f>
        <v>0</v>
      </c>
      <c r="CS268">
        <f>IF(AND(P2_y!CS268&gt;=P2_y_TRUE!$J$1,P2_y!CS268&lt;=P2_y_TRUE!$K$1),1,0)</f>
        <v>0</v>
      </c>
      <c r="CT268">
        <f>IF(AND(P2_y!CT268&gt;=P2_y_TRUE!$J$1,P2_y!CT268&lt;=P2_y_TRUE!$K$1),1,0)</f>
        <v>0</v>
      </c>
      <c r="CU268">
        <f>IF(AND(P2_y!CU268&gt;=P2_y_TRUE!$J$1,P2_y!CU268&lt;=P2_y_TRUE!$K$1),1,0)</f>
        <v>0</v>
      </c>
      <c r="CV268">
        <f>IF(AND(P2_y!CV268&gt;=P2_y_TRUE!$J$1,P2_y!CV268&lt;=P2_y_TRUE!$K$1),1,0)</f>
        <v>0</v>
      </c>
      <c r="CW268">
        <f>IF(AND(P2_y!CW268&gt;=P2_y_TRUE!$J$1,P2_y!CW268&lt;=P2_y_TRUE!$K$1),1,0)</f>
        <v>0</v>
      </c>
      <c r="CX268">
        <f>IF(AND(P2_y!CX268&gt;=P2_y_TRUE!$J$1,P2_y!CX268&lt;=P2_y_TRUE!$K$1),1,0)</f>
        <v>0</v>
      </c>
      <c r="CY268">
        <f>IF(AND(P2_y!CY268&gt;=P2_y_TRUE!$J$1,P2_y!CY268&lt;=P2_y_TRUE!$K$1),1,0)</f>
        <v>0</v>
      </c>
      <c r="CZ268">
        <f>IF(AND(P2_y!CZ268&gt;=P2_y_TRUE!$J$1,P2_y!CZ268&lt;=P2_y_TRUE!$K$1),1,0)</f>
        <v>0</v>
      </c>
      <c r="DA268">
        <f>IF(AND(P2_y!DA268&gt;=P2_y_TRUE!$J$1,P2_y!DA268&lt;=P2_y_TRUE!$K$1),1,0)</f>
        <v>0</v>
      </c>
      <c r="DB268">
        <f>IF(AND(P2_y!DB268&gt;=P2_y_TRUE!$J$1,P2_y!DB268&lt;=P2_y_TRUE!$K$1),1,0)</f>
        <v>0</v>
      </c>
      <c r="DC268">
        <f>IF(AND(P2_y!DC268&gt;=P2_y_TRUE!$J$1,P2_y!DC268&lt;=P2_y_TRUE!$K$1),1,0)</f>
        <v>0</v>
      </c>
      <c r="DD268">
        <f>IF(AND(P2_y!DD268&gt;=P2_y_TRUE!$J$1,P2_y!DD268&lt;=P2_y_TRUE!$K$1),1,0)</f>
        <v>0</v>
      </c>
      <c r="DE268">
        <f>IF(AND(P2_y!DE268&gt;=P2_y_TRUE!$J$1,P2_y!DE268&lt;=P2_y_TRUE!$K$1),1,0)</f>
        <v>0</v>
      </c>
      <c r="DF268">
        <f>IF(AND(P2_y!DF268&gt;=P2_y_TRUE!$J$1,P2_y!DF268&lt;=P2_y_TRUE!$K$1),1,0)</f>
        <v>0</v>
      </c>
      <c r="DG268">
        <f>IF(AND(P2_y!DG268&gt;=P2_y_TRUE!$J$1,P2_y!DG268&lt;=P2_y_TRUE!$K$1),1,0)</f>
        <v>0</v>
      </c>
      <c r="DH268">
        <f>IF(AND(P2_y!DH268&gt;=P2_y_TRUE!$J$1,P2_y!DH268&lt;=P2_y_TRUE!$K$1),1,0)</f>
        <v>0</v>
      </c>
      <c r="DI268">
        <f>IF(AND(P2_y!DI268&gt;=P2_y_TRUE!$J$1,P2_y!DI268&lt;=P2_y_TRUE!$K$1),1,0)</f>
        <v>0</v>
      </c>
      <c r="DJ268">
        <f>IF(AND(P2_y!DJ268&gt;=P2_y_TRUE!$J$1,P2_y!DJ268&lt;=P2_y_TRUE!$K$1),1,0)</f>
        <v>0</v>
      </c>
      <c r="DK268">
        <f>IF(AND(P2_y!DK268&gt;=P2_y_TRUE!$J$1,P2_y!DK268&lt;=P2_y_TRUE!$K$1),1,0)</f>
        <v>0</v>
      </c>
      <c r="DL268">
        <f>IF(AND(P2_y!DL268&gt;=P2_y_TRUE!$J$1,P2_y!DL268&lt;=P2_y_TRUE!$K$1),1,0)</f>
        <v>0</v>
      </c>
      <c r="DM268">
        <f>IF(AND(P2_y!DM268&gt;=P2_y_TRUE!$J$1,P2_y!DM268&lt;=P2_y_TRUE!$K$1),1,0)</f>
        <v>0</v>
      </c>
      <c r="DN268">
        <f>IF(AND(P2_y!DN268&gt;=P2_y_TRUE!$J$1,P2_y!DN268&lt;=P2_y_TRUE!$K$1),1,0)</f>
        <v>0</v>
      </c>
      <c r="DO268">
        <f>IF(AND(P2_y!DO268&gt;=P2_y_TRUE!$J$1,P2_y!DO268&lt;=P2_y_TRUE!$K$1),1,0)</f>
        <v>0</v>
      </c>
      <c r="DP268">
        <f>IF(AND(P2_y!DP268&gt;=P2_y_TRUE!$J$1,P2_y!DP268&lt;=P2_y_TRUE!$K$1),1,0)</f>
        <v>0</v>
      </c>
      <c r="DQ268">
        <f>IF(AND(P2_y!DQ268&gt;=P2_y_TRUE!$J$1,P2_y!DQ268&lt;=P2_y_TRUE!$K$1),1,0)</f>
        <v>0</v>
      </c>
      <c r="DR268">
        <f>IF(AND(P2_y!DR268&gt;=P2_y_TRUE!$J$1,P2_y!DR268&lt;=P2_y_TRUE!$K$1),1,0)</f>
        <v>0</v>
      </c>
      <c r="DS268">
        <f>IF(AND(P2_y!DS268&gt;=P2_y_TRUE!$J$1,P2_y!DS268&lt;=P2_y_TRUE!$K$1),1,0)</f>
        <v>0</v>
      </c>
      <c r="DT268">
        <f>IF(AND(P2_y!DT268&gt;=P2_y_TRUE!$J$1,P2_y!DT268&lt;=P2_y_TRUE!$K$1),1,0)</f>
        <v>0</v>
      </c>
      <c r="DU268">
        <f>IF(AND(P2_y!DU268&gt;=P2_y_TRUE!$J$1,P2_y!DU268&lt;=P2_y_TRUE!$K$1),1,0)</f>
        <v>0</v>
      </c>
      <c r="DV268">
        <f>IF(AND(P2_y!DV268&gt;=P2_y_TRUE!$J$1,P2_y!DV268&lt;=P2_y_TRUE!$K$1),1,0)</f>
        <v>0</v>
      </c>
      <c r="DW268">
        <f>IF(AND(P2_y!DW268&gt;=P2_y_TRUE!$J$1,P2_y!DW268&lt;=P2_y_TRUE!$K$1),1,0)</f>
        <v>0</v>
      </c>
      <c r="DX268">
        <f>IF(AND(P2_y!DX268&gt;=P2_y_TRUE!$J$1,P2_y!DX268&lt;=P2_y_TRUE!$K$1),1,0)</f>
        <v>0</v>
      </c>
      <c r="DY268">
        <f>IF(AND(P2_y!DY268&gt;=P2_y_TRUE!$J$1,P2_y!DY268&lt;=P2_y_TRUE!$K$1),1,0)</f>
        <v>0</v>
      </c>
      <c r="DZ268">
        <f>IF(AND(P2_y!DZ268&gt;=P2_y_TRUE!$J$1,P2_y!DZ268&lt;=P2_y_TRUE!$K$1),1,0)</f>
        <v>0</v>
      </c>
      <c r="EA268">
        <f>IF(AND(P2_y!EA268&gt;=P2_y_TRUE!$J$1,P2_y!EA268&lt;=P2_y_TRUE!$K$1),1,0)</f>
        <v>0</v>
      </c>
      <c r="EB268">
        <f>IF(AND(P2_y!EB268&gt;=P2_y_TRUE!$J$1,P2_y!EB268&lt;=P2_y_TRUE!$K$1),1,0)</f>
        <v>0</v>
      </c>
      <c r="EC268">
        <f>IF(AND(P2_y!EC268&gt;=P2_y_TRUE!$J$1,P2_y!EC268&lt;=P2_y_TRUE!$K$1),1,0)</f>
        <v>0</v>
      </c>
      <c r="ED268">
        <f>IF(AND(P2_y!ED268&gt;=P2_y_TRUE!$J$1,P2_y!ED268&lt;=P2_y_TRUE!$K$1),1,0)</f>
        <v>0</v>
      </c>
      <c r="EE268">
        <f>IF(AND(P2_y!EE268&gt;=P2_y_TRUE!$J$1,P2_y!EE268&lt;=P2_y_TRUE!$K$1),1,0)</f>
        <v>0</v>
      </c>
      <c r="EF268">
        <f>IF(AND(P2_y!EF268&gt;=P2_y_TRUE!$J$1,P2_y!EF268&lt;=P2_y_TRUE!$K$1),1,0)</f>
        <v>0</v>
      </c>
      <c r="EG268">
        <f>IF(AND(P2_y!EG268&gt;=P2_y_TRUE!$J$1,P2_y!EG268&lt;=P2_y_TRUE!$K$1),1,0)</f>
        <v>0</v>
      </c>
      <c r="EH268">
        <f>IF(AND(P2_y!EH268&gt;=P2_y_TRUE!$J$1,P2_y!EH268&lt;=P2_y_TRUE!$K$1),1,0)</f>
        <v>0</v>
      </c>
      <c r="EI268">
        <f>IF(AND(P2_y!EI268&gt;=P2_y_TRUE!$J$1,P2_y!EI268&lt;=P2_y_TRUE!$K$1),1,0)</f>
        <v>0</v>
      </c>
      <c r="EJ268">
        <f>IF(AND(P2_y!EJ268&gt;=P2_y_TRUE!$J$1,P2_y!EJ268&lt;=P2_y_TRUE!$K$1),1,0)</f>
        <v>0</v>
      </c>
      <c r="EK268">
        <f>IF(AND(P2_y!EK268&gt;=P2_y_TRUE!$J$1,P2_y!EK268&lt;=P2_y_TRUE!$K$1),1,0)</f>
        <v>0</v>
      </c>
      <c r="EL268">
        <f>IF(AND(P2_y!EL268&gt;=P2_y_TRUE!$J$1,P2_y!EL268&lt;=P2_y_TRUE!$K$1),1,0)</f>
        <v>0</v>
      </c>
      <c r="EM268">
        <f>IF(AND(P2_y!EM268&gt;=P2_y_TRUE!$J$1,P2_y!EM268&lt;=P2_y_TRUE!$K$1),1,0)</f>
        <v>0</v>
      </c>
      <c r="EN268">
        <f>IF(AND(P2_y!EN268&gt;=P2_y_TRUE!$J$1,P2_y!EN268&lt;=P2_y_TRUE!$K$1),1,0)</f>
        <v>0</v>
      </c>
      <c r="EO268">
        <f>IF(AND(P2_y!EO268&gt;=P2_y_TRUE!$J$1,P2_y!EO268&lt;=P2_y_TRUE!$K$1),1,0)</f>
        <v>0</v>
      </c>
      <c r="EP268">
        <f>IF(AND(P2_y!EP268&gt;=P2_y_TRUE!$J$1,P2_y!EP268&lt;=P2_y_TRUE!$K$1),1,0)</f>
        <v>0</v>
      </c>
      <c r="EQ268">
        <f>IF(AND(P2_y!EQ268&gt;=P2_y_TRUE!$J$1,P2_y!EQ268&lt;=P2_y_TRUE!$K$1),1,0)</f>
        <v>0</v>
      </c>
      <c r="ER268">
        <f>IF(AND(P2_y!ER268&gt;=P2_y_TRUE!$J$1,P2_y!ER268&lt;=P2_y_TRUE!$K$1),1,0)</f>
        <v>0</v>
      </c>
      <c r="ES268">
        <f>IF(AND(P2_y!ES268&gt;=P2_y_TRUE!$J$1,P2_y!ES268&lt;=P2_y_TRUE!$K$1),1,0)</f>
        <v>0</v>
      </c>
      <c r="ET268">
        <f>IF(AND(P2_y!ET268&gt;=P2_y_TRUE!$J$1,P2_y!ET268&lt;=P2_y_TRUE!$K$1),1,0)</f>
        <v>0</v>
      </c>
      <c r="EU268">
        <f>IF(AND(P2_y!EU268&gt;=P2_y_TRUE!$J$1,P2_y!EU268&lt;=P2_y_TRUE!$K$1),1,0)</f>
        <v>0</v>
      </c>
      <c r="EV268">
        <f>IF(AND(P2_y!EV268&gt;=P2_y_TRUE!$J$1,P2_y!EV268&lt;=P2_y_TRUE!$K$1),1,0)</f>
        <v>0</v>
      </c>
      <c r="EW268">
        <f>IF(AND(P2_y!EW268&gt;=P2_y_TRUE!$J$1,P2_y!EW268&lt;=P2_y_TRUE!$K$1),1,0)</f>
        <v>0</v>
      </c>
      <c r="EX268">
        <f>IF(AND(P2_y!EX268&gt;=P2_y_TRUE!$J$1,P2_y!EX268&lt;=P2_y_TRUE!$K$1),1,0)</f>
        <v>0</v>
      </c>
      <c r="EY268">
        <f>IF(AND(P2_y!EY268&gt;=P2_y_TRUE!$J$1,P2_y!EY268&lt;=P2_y_TRUE!$K$1),1,0)</f>
        <v>0</v>
      </c>
      <c r="EZ268">
        <f>IF(AND(P2_y!EZ268&gt;=P2_y_TRUE!$J$1,P2_y!EZ268&lt;=P2_y_TRUE!$K$1),1,0)</f>
        <v>0</v>
      </c>
      <c r="FA268">
        <f>IF(AND(P2_y!FA268&gt;=P2_y_TRUE!$J$1,P2_y!FA268&lt;=P2_y_TRUE!$K$1),1,0)</f>
        <v>0</v>
      </c>
      <c r="FB268">
        <f>IF(AND(P2_y!FB268&gt;=P2_y_TRUE!$J$1,P2_y!FB268&lt;=P2_y_TRUE!$K$1),1,0)</f>
        <v>0</v>
      </c>
      <c r="FC268">
        <f>IF(AND(P2_y!FC268&gt;=P2_y_TRUE!$J$1,P2_y!FC268&lt;=P2_y_TRUE!$K$1),1,0)</f>
        <v>0</v>
      </c>
      <c r="FD268">
        <f>IF(AND(P2_y!FD268&gt;=P2_y_TRUE!$J$1,P2_y!FD268&lt;=P2_y_TRUE!$K$1),1,0)</f>
        <v>0</v>
      </c>
      <c r="FE268">
        <f>IF(AND(P2_y!FE268&gt;=P2_y_TRUE!$J$1,P2_y!FE268&lt;=P2_y_TRUE!$K$1),1,0)</f>
        <v>0</v>
      </c>
      <c r="FF268">
        <f>IF(AND(P2_y!FF268&gt;=P2_y_TRUE!$J$1,P2_y!FF268&lt;=P2_y_TRUE!$K$1),1,0)</f>
        <v>0</v>
      </c>
      <c r="FG268">
        <f>IF(AND(P2_y!FG268&gt;=P2_y_TRUE!$J$1,P2_y!FG268&lt;=P2_y_TRUE!$K$1),1,0)</f>
        <v>0</v>
      </c>
      <c r="FH268">
        <f>IF(AND(P2_y!FH268&gt;=P2_y_TRUE!$J$1,P2_y!FH268&lt;=P2_y_TRUE!$K$1),1,0)</f>
        <v>0</v>
      </c>
      <c r="FI268">
        <f>IF(AND(P2_y!FI268&gt;=P2_y_TRUE!$J$1,P2_y!FI268&lt;=P2_y_TRUE!$K$1),1,0)</f>
        <v>0</v>
      </c>
      <c r="FJ268">
        <f>IF(AND(P2_y!FJ268&gt;=P2_y_TRUE!$J$1,P2_y!FJ268&lt;=P2_y_TRUE!$K$1),1,0)</f>
        <v>0</v>
      </c>
      <c r="FK268">
        <f>IF(AND(P2_y!FK268&gt;=P2_y_TRUE!$J$1,P2_y!FK268&lt;=P2_y_TRUE!$K$1),1,0)</f>
        <v>0</v>
      </c>
      <c r="FL268">
        <f>IF(AND(P2_y!FL268&gt;=P2_y_TRUE!$J$1,P2_y!FL268&lt;=P2_y_TRUE!$K$1),1,0)</f>
        <v>0</v>
      </c>
      <c r="FM268">
        <f>IF(AND(P2_y!FM268&gt;=P2_y_TRUE!$J$1,P2_y!FM268&lt;=P2_y_TRUE!$K$1),1,0)</f>
        <v>0</v>
      </c>
      <c r="FN268">
        <f>IF(AND(P2_y!FN268&gt;=P2_y_TRUE!$J$1,P2_y!FN268&lt;=P2_y_TRUE!$K$1),1,0)</f>
        <v>0</v>
      </c>
      <c r="FO268">
        <f>IF(AND(P2_y!FO268&gt;=P2_y_TRUE!$J$1,P2_y!FO268&lt;=P2_y_TRUE!$K$1),1,0)</f>
        <v>0</v>
      </c>
      <c r="FP268">
        <f>IF(AND(P2_y!FP268&gt;=P2_y_TRUE!$J$1,P2_y!FP268&lt;=P2_y_TRUE!$K$1),1,0)</f>
        <v>0</v>
      </c>
      <c r="FQ268">
        <f>IF(AND(P2_y!FQ268&gt;=P2_y_TRUE!$J$1,P2_y!FQ268&lt;=P2_y_TRUE!$K$1),1,0)</f>
        <v>0</v>
      </c>
      <c r="FR268">
        <f>IF(AND(P2_y!FR268&gt;=P2_y_TRUE!$J$1,P2_y!FR268&lt;=P2_y_TRUE!$K$1),1,0)</f>
        <v>0</v>
      </c>
      <c r="FS268">
        <f>IF(AND(P2_y!FS268&gt;=P2_y_TRUE!$J$1,P2_y!FS268&lt;=P2_y_TRUE!$K$1),1,0)</f>
        <v>0</v>
      </c>
      <c r="FT268">
        <f>IF(AND(P2_y!FT268&gt;=P2_y_TRUE!$J$1,P2_y!FT268&lt;=P2_y_TRUE!$K$1),1,0)</f>
        <v>0</v>
      </c>
      <c r="FU268">
        <f>IF(AND(P2_y!FU268&gt;=P2_y_TRUE!$J$1,P2_y!FU268&lt;=P2_y_TRUE!$K$1),1,0)</f>
        <v>0</v>
      </c>
      <c r="FV268">
        <f>IF(AND(P2_y!FV268&gt;=P2_y_TRUE!$J$1,P2_y!FV268&lt;=P2_y_TRUE!$K$1),1,0)</f>
        <v>0</v>
      </c>
      <c r="FW268">
        <f>IF(AND(P2_y!FW268&gt;=P2_y_TRUE!$J$1,P2_y!FW268&lt;=P2_y_TRUE!$K$1),1,0)</f>
        <v>0</v>
      </c>
      <c r="FX268">
        <f>IF(AND(P2_y!FX268&gt;=P2_y_TRUE!$J$1,P2_y!FX268&lt;=P2_y_TRUE!$K$1),1,0)</f>
        <v>0</v>
      </c>
      <c r="FY268">
        <f>IF(AND(P2_y!FY268&gt;=P2_y_TRUE!$J$1,P2_y!FY268&lt;=P2_y_TRUE!$K$1),1,0)</f>
        <v>0</v>
      </c>
      <c r="FZ268">
        <f>IF(AND(P2_y!FZ268&gt;=P2_y_TRUE!$J$1,P2_y!FZ268&lt;=P2_y_TRUE!$K$1),1,0)</f>
        <v>0</v>
      </c>
      <c r="GA268">
        <f>IF(AND(P2_y!GA268&gt;=P2_y_TRUE!$J$1,P2_y!GA268&lt;=P2_y_TRUE!$K$1),1,0)</f>
        <v>0</v>
      </c>
      <c r="GB268">
        <f>IF(AND(P2_y!GB268&gt;=P2_y_TRUE!$J$1,P2_y!GB268&lt;=P2_y_TRUE!$K$1),1,0)</f>
        <v>0</v>
      </c>
      <c r="GC268">
        <f>IF(AND(P2_y!GC268&gt;=P2_y_TRUE!$J$1,P2_y!GC268&lt;=P2_y_TRUE!$K$1),1,0)</f>
        <v>0</v>
      </c>
      <c r="GD268">
        <f>IF(AND(P2_y!GD268&gt;=P2_y_TRUE!$J$1,P2_y!GD268&lt;=P2_y_TRUE!$K$1),1,0)</f>
        <v>0</v>
      </c>
      <c r="GE268">
        <f>IF(AND(P2_y!GE268&gt;=P2_y_TRUE!$J$1,P2_y!GE268&lt;=P2_y_TRUE!$K$1),1,0)</f>
        <v>0</v>
      </c>
      <c r="GF268">
        <f>IF(AND(P2_y!GF268&gt;=P2_y_TRUE!$J$1,P2_y!GF268&lt;=P2_y_TRUE!$K$1),1,0)</f>
        <v>0</v>
      </c>
      <c r="GG268">
        <f>IF(AND(P2_y!GG268&gt;=P2_y_TRUE!$J$1,P2_y!GG268&lt;=P2_y_TRUE!$K$1),1,0)</f>
        <v>0</v>
      </c>
      <c r="GH268">
        <f>IF(AND(P2_y!GH268&gt;=P2_y_TRUE!$J$1,P2_y!GH268&lt;=P2_y_TRUE!$K$1),1,0)</f>
        <v>0</v>
      </c>
      <c r="GI268">
        <f>IF(AND(P2_y!GI268&gt;=P2_y_TRUE!$J$1,P2_y!GI268&lt;=P2_y_TRUE!$K$1),1,0)</f>
        <v>0</v>
      </c>
      <c r="GJ268">
        <f>IF(AND(P2_y!GJ268&gt;=P2_y_TRUE!$J$1,P2_y!GJ268&lt;=P2_y_TRUE!$K$1),1,0)</f>
        <v>0</v>
      </c>
      <c r="GK268">
        <f>IF(AND(P2_y!GK268&gt;=P2_y_TRUE!$J$1,P2_y!GK268&lt;=P2_y_TRUE!$K$1),1,0)</f>
        <v>0</v>
      </c>
      <c r="GL268">
        <f>IF(AND(P2_y!GL268&gt;=P2_y_TRUE!$J$1,P2_y!GL268&lt;=P2_y_TRUE!$K$1),1,0)</f>
        <v>0</v>
      </c>
      <c r="GM268">
        <f>IF(AND(P2_y!GM268&gt;=P2_y_TRUE!$J$1,P2_y!GM268&lt;=P2_y_TRUE!$K$1),1,0)</f>
        <v>0</v>
      </c>
      <c r="GN268">
        <f>IF(AND(P2_y!GN268&gt;=P2_y_TRUE!$J$1,P2_y!GN268&lt;=P2_y_TRUE!$K$1),1,0)</f>
        <v>0</v>
      </c>
      <c r="GO268">
        <f>IF(AND(P2_y!GO268&gt;=P2_y_TRUE!$J$1,P2_y!GO268&lt;=P2_y_TRUE!$K$1),1,0)</f>
        <v>0</v>
      </c>
      <c r="GP268">
        <f>IF(AND(P2_y!GP268&gt;=P2_y_TRUE!$J$1,P2_y!GP268&lt;=P2_y_TRUE!$K$1),1,0)</f>
        <v>0</v>
      </c>
      <c r="GQ268">
        <f>IF(AND(P2_y!GQ268&gt;=P2_y_TRUE!$J$1,P2_y!GQ268&lt;=P2_y_TRUE!$K$1),1,0)</f>
        <v>0</v>
      </c>
      <c r="GR268">
        <f>IF(AND(P2_y!GR268&gt;=P2_y_TRUE!$J$1,P2_y!GR268&lt;=P2_y_TRUE!$K$1),1,0)</f>
        <v>0</v>
      </c>
      <c r="GS268">
        <f>IF(AND(P2_y!GS268&gt;=P2_y_TRUE!$J$1,P2_y!GS268&lt;=P2_y_TRUE!$K$1),1,0)</f>
        <v>0</v>
      </c>
      <c r="GT268">
        <f>IF(AND(P2_y!GT268&gt;=P2_y_TRUE!$J$1,P2_y!GT268&lt;=P2_y_TRUE!$K$1),1,0)</f>
        <v>0</v>
      </c>
      <c r="GU268">
        <f>IF(AND(P2_y!GU268&gt;=P2_y_TRUE!$J$1,P2_y!GU268&lt;=P2_y_TRUE!$K$1),1,0)</f>
        <v>0</v>
      </c>
      <c r="GV268">
        <f>IF(AND(P2_y!GV268&gt;=P2_y_TRUE!$J$1,P2_y!GV268&lt;=P2_y_TRUE!$K$1),1,0)</f>
        <v>0</v>
      </c>
      <c r="GW268">
        <f>IF(AND(P2_y!GW268&gt;=P2_y_TRUE!$J$1,P2_y!GW268&lt;=P2_y_TRUE!$K$1),1,0)</f>
        <v>0</v>
      </c>
      <c r="GX268">
        <f>IF(AND(P2_y!GX268&gt;=P2_y_TRUE!$J$1,P2_y!GX268&lt;=P2_y_TRUE!$K$1),1,0)</f>
        <v>0</v>
      </c>
      <c r="GY268">
        <f>IF(AND(P2_y!GY268&gt;=P2_y_TRUE!$J$1,P2_y!GY268&lt;=P2_y_TRUE!$K$1),1,0)</f>
        <v>0</v>
      </c>
      <c r="GZ268">
        <f>IF(AND(P2_y!GZ268&gt;=P2_y_TRUE!$J$1,P2_y!GZ268&lt;=P2_y_TRUE!$K$1),1,0)</f>
        <v>0</v>
      </c>
      <c r="HA268">
        <f>IF(AND(P2_y!HA268&gt;=P2_y_TRUE!$J$1,P2_y!HA268&lt;=P2_y_TRUE!$K$1),1,0)</f>
        <v>0</v>
      </c>
      <c r="HB268">
        <f>IF(AND(P2_y!HB268&gt;=P2_y_TRUE!$J$1,P2_y!HB268&lt;=P2_y_TRUE!$K$1),1,0)</f>
        <v>0</v>
      </c>
      <c r="HC268">
        <f>IF(AND(P2_y!HC268&gt;=P2_y_TRUE!$J$1,P2_y!HC268&lt;=P2_y_TRUE!$K$1),1,0)</f>
        <v>0</v>
      </c>
      <c r="HD268">
        <f>IF(AND(P2_y!HD268&gt;=P2_y_TRUE!$J$1,P2_y!HD268&lt;=P2_y_TRUE!$K$1),1,0)</f>
        <v>0</v>
      </c>
      <c r="HE268">
        <f>IF(AND(P2_y!HE268&gt;=P2_y_TRUE!$J$1,P2_y!HE268&lt;=P2_y_TRUE!$K$1),1,0)</f>
        <v>0</v>
      </c>
      <c r="HF268">
        <f>IF(AND(P2_y!HF268&gt;=P2_y_TRUE!$J$1,P2_y!HF268&lt;=P2_y_TRUE!$K$1),1,0)</f>
        <v>0</v>
      </c>
      <c r="HG268">
        <f>IF(AND(P2_y!HG268&gt;=P2_y_TRUE!$J$1,P2_y!HG268&lt;=P2_y_TRUE!$K$1),1,0)</f>
        <v>0</v>
      </c>
      <c r="HH268">
        <f>IF(AND(P2_y!HH268&gt;=P2_y_TRUE!$J$1,P2_y!HH268&lt;=P2_y_TRUE!$K$1),1,0)</f>
        <v>0</v>
      </c>
      <c r="HI268">
        <f>IF(AND(P2_y!HI268&gt;=P2_y_TRUE!$J$1,P2_y!HI268&lt;=P2_y_TRUE!$K$1),1,0)</f>
        <v>0</v>
      </c>
      <c r="HJ268">
        <f>IF(AND(P2_y!HJ268&gt;=P2_y_TRUE!$J$1,P2_y!HJ268&lt;=P2_y_TRUE!$K$1),1,0)</f>
        <v>0</v>
      </c>
      <c r="HK268">
        <f>IF(AND(P2_y!HK268&gt;=P2_y_TRUE!$J$1,P2_y!HK268&lt;=P2_y_TRUE!$K$1),1,0)</f>
        <v>0</v>
      </c>
      <c r="HL268">
        <f>IF(AND(P2_y!HL268&gt;=P2_y_TRUE!$J$1,P2_y!HL268&lt;=P2_y_TRUE!$K$1),1,0)</f>
        <v>0</v>
      </c>
      <c r="HM268">
        <f>IF(AND(P2_y!HM268&gt;=P2_y_TRUE!$J$1,P2_y!HM268&lt;=P2_y_TRUE!$K$1),1,0)</f>
        <v>0</v>
      </c>
      <c r="HN268">
        <f>IF(AND(P2_y!HN268&gt;=P2_y_TRUE!$J$1,P2_y!HN268&lt;=P2_y_TRUE!$K$1),1,0)</f>
        <v>0</v>
      </c>
      <c r="HO268">
        <f>IF(AND(P2_y!HO268&gt;=P2_y_TRUE!$J$1,P2_y!HO268&lt;=P2_y_TRUE!$K$1),1,0)</f>
        <v>0</v>
      </c>
      <c r="HP268">
        <f>IF(AND(P2_y!HP268&gt;=P2_y_TRUE!$J$1,P2_y!HP268&lt;=P2_y_TRUE!$K$1),1,0)</f>
        <v>0</v>
      </c>
      <c r="HQ268">
        <f>IF(AND(P2_y!HQ268&gt;=P2_y_TRUE!$J$1,P2_y!HQ268&lt;=P2_y_TRUE!$K$1),1,0)</f>
        <v>0</v>
      </c>
      <c r="HR268">
        <f>IF(AND(P2_y!HR268&gt;=P2_y_TRUE!$J$1,P2_y!HR268&lt;=P2_y_TRUE!$K$1),1,0)</f>
        <v>0</v>
      </c>
      <c r="HS268">
        <f>IF(AND(P2_y!HS268&gt;=P2_y_TRUE!$J$1,P2_y!HS268&lt;=P2_y_TRUE!$K$1),1,0)</f>
        <v>0</v>
      </c>
      <c r="HT268">
        <f>IF(AND(P2_y!HT268&gt;=P2_y_TRUE!$J$1,P2_y!HT268&lt;=P2_y_TRUE!$K$1),1,0)</f>
        <v>1</v>
      </c>
      <c r="HU268">
        <f>IF(AND(P2_y!HU268&gt;=P2_y_TRUE!$J$1,P2_y!HU268&lt;=P2_y_TRUE!$K$1),1,0)</f>
        <v>0</v>
      </c>
      <c r="HV268">
        <f>IF(AND(P2_y!HV268&gt;=P2_y_TRUE!$J$1,P2_y!HV268&lt;=P2_y_TRUE!$K$1),1,0)</f>
        <v>0</v>
      </c>
      <c r="HW268">
        <f>IF(AND(P2_y!HW268&gt;=P2_y_TRUE!$J$1,P2_y!HW268&lt;=P2_y_TRUE!$K$1),1,0)</f>
        <v>0</v>
      </c>
      <c r="HX268">
        <f>IF(AND(P2_y!HX268&gt;=P2_y_TRUE!$J$1,P2_y!HX268&lt;=P2_y_TRUE!$K$1),1,0)</f>
        <v>0</v>
      </c>
      <c r="HY268">
        <f>IF(AND(P2_y!HY268&gt;=P2_y_TRUE!$J$1,P2_y!HY268&lt;=P2_y_TRUE!$K$1),1,0)</f>
        <v>0</v>
      </c>
      <c r="HZ268">
        <f>IF(AND(P2_y!HZ268&gt;=P2_y_TRUE!$J$1,P2_y!HZ268&lt;=P2_y_TRUE!$K$1),1,0)</f>
        <v>0</v>
      </c>
      <c r="IA268">
        <f>IF(AND(P2_y!IA268&gt;=P2_y_TRUE!$J$1,P2_y!IA268&lt;=P2_y_TRUE!$K$1),1,0)</f>
        <v>0</v>
      </c>
      <c r="IB268">
        <f>IF(AND(P2_y!IB268&gt;=P2_y_TRUE!$J$1,P2_y!IB268&lt;=P2_y_TRUE!$K$1),1,0)</f>
        <v>0</v>
      </c>
      <c r="IC268">
        <f>IF(AND(P2_y!IC268&gt;=P2_y_TRUE!$J$1,P2_y!IC268&lt;=P2_y_TRUE!$K$1),1,0)</f>
        <v>0</v>
      </c>
      <c r="ID268">
        <f>IF(AND(P2_y!ID268&gt;=P2_y_TRUE!$J$1,P2_y!ID268&lt;=P2_y_TRUE!$K$1),1,0)</f>
        <v>0</v>
      </c>
      <c r="IE268">
        <f>IF(AND(P2_y!IE268&gt;=P2_y_TRUE!$J$1,P2_y!IE268&lt;=P2_y_TRUE!$K$1),1,0)</f>
        <v>0</v>
      </c>
      <c r="IF268">
        <f>IF(AND(P2_y!IF268&gt;=P2_y_TRUE!$J$1,P2_y!IF268&lt;=P2_y_TRUE!$K$1),1,0)</f>
        <v>0</v>
      </c>
      <c r="IG268">
        <f>IF(AND(P2_y!IG268&gt;=P2_y_TRUE!$J$1,P2_y!IG268&lt;=P2_y_TRUE!$K$1),1,0)</f>
        <v>0</v>
      </c>
      <c r="IH268">
        <f>IF(AND(P2_y!IH268&gt;=P2_y_TRUE!$J$1,P2_y!IH268&lt;=P2_y_TRUE!$K$1),1,0)</f>
        <v>0</v>
      </c>
      <c r="II268">
        <f>IF(AND(P2_y!II268&gt;=P2_y_TRUE!$J$1,P2_y!II268&lt;=P2_y_TRUE!$K$1),1,0)</f>
        <v>0</v>
      </c>
      <c r="IJ268">
        <f>IF(AND(P2_y!IJ268&gt;=P2_y_TRUE!$J$1,P2_y!IJ268&lt;=P2_y_TRUE!$K$1),1,0)</f>
        <v>0</v>
      </c>
      <c r="IK268">
        <f>IF(AND(P2_y!IK268&gt;=P2_y_TRUE!$J$1,P2_y!IK268&lt;=P2_y_TRUE!$K$1),1,0)</f>
        <v>0</v>
      </c>
      <c r="IL268">
        <f>IF(AND(P2_y!IL268&gt;=P2_y_TRUE!$J$1,P2_y!IL268&lt;=P2_y_TRUE!$K$1),1,0)</f>
        <v>0</v>
      </c>
      <c r="IM268">
        <f>IF(AND(P2_y!IM268&gt;=P2_y_TRUE!$J$1,P2_y!IM268&lt;=P2_y_TRUE!$K$1),1,0)</f>
        <v>0</v>
      </c>
      <c r="IN268">
        <f>IF(AND(P2_y!IN268&gt;=P2_y_TRUE!$J$1,P2_y!IN268&lt;=P2_y_TRUE!$K$1),1,0)</f>
        <v>0</v>
      </c>
      <c r="IO268">
        <f>IF(AND(P2_y!IO268&gt;=P2_y_TRUE!$J$1,P2_y!IO268&lt;=P2_y_TRUE!$K$1),1,0)</f>
        <v>0</v>
      </c>
      <c r="IP268">
        <f>IF(AND(P2_y!IP268&gt;=P2_y_TRUE!$J$1,P2_y!IP268&lt;=P2_y_TRUE!$K$1),1,0)</f>
        <v>0</v>
      </c>
      <c r="IQ268">
        <f>IF(AND(P2_y!IQ268&gt;=P2_y_TRUE!$J$1,P2_y!IQ268&lt;=P2_y_TRUE!$K$1),1,0)</f>
        <v>0</v>
      </c>
      <c r="IR268">
        <f>IF(AND(P2_y!IR268&gt;=P2_y_TRUE!$J$1,P2_y!IR268&lt;=P2_y_TRUE!$K$1),1,0)</f>
        <v>0</v>
      </c>
      <c r="IS268">
        <f>IF(AND(P2_y!IS268&gt;=P2_y_TRUE!$J$1,P2_y!IS268&lt;=P2_y_TRUE!$K$1),1,0)</f>
        <v>0</v>
      </c>
      <c r="IT268">
        <f>IF(AND(P2_y!IT268&gt;=P2_y_TRUE!$J$1,P2_y!IT268&lt;=P2_y_TRUE!$K$1),1,0)</f>
        <v>0</v>
      </c>
      <c r="IU268">
        <f>IF(AND(P2_y!IU268&gt;=P2_y_TRUE!$J$1,P2_y!IU268&lt;=P2_y_TRUE!$K$1),1,0)</f>
        <v>0</v>
      </c>
      <c r="IV268">
        <f>IF(AND(P2_y!IV268&gt;=P2_y_TRUE!$J$1,P2_y!IV268&lt;=P2_y_TRUE!$K$1),1,0)</f>
        <v>0</v>
      </c>
      <c r="IW268">
        <f>IF(AND(P2_y!IW268&gt;=P2_y_TRUE!$J$1,P2_y!IW268&lt;=P2_y_TRUE!$K$1),1,0)</f>
        <v>0</v>
      </c>
      <c r="IX268">
        <f>IF(AND(P2_y!IX268&gt;=P2_y_TRUE!$J$1,P2_y!IX268&lt;=P2_y_TRUE!$K$1),1,0)</f>
        <v>0</v>
      </c>
      <c r="IY268">
        <f>IF(AND(P2_y!IY268&gt;=P2_y_TRUE!$J$1,P2_y!IY268&lt;=P2_y_TRUE!$K$1),1,0)</f>
        <v>0</v>
      </c>
      <c r="IZ268">
        <f>IF(AND(P2_y!IZ268&gt;=P2_y_TRUE!$J$1,P2_y!IZ268&lt;=P2_y_TRUE!$K$1),1,0)</f>
        <v>0</v>
      </c>
      <c r="JA268">
        <f>IF(AND(P2_y!JA268&gt;=P2_y_TRUE!$J$1,P2_y!JA268&lt;=P2_y_TRUE!$K$1),1,0)</f>
        <v>0</v>
      </c>
      <c r="JB268">
        <f>IF(AND(P2_y!JB268&gt;=P2_y_TRUE!$J$1,P2_y!JB268&lt;=P2_y_TRUE!$K$1),1,0)</f>
        <v>0</v>
      </c>
      <c r="JC268">
        <f>IF(AND(P2_y!JC268&gt;=P2_y_TRUE!$J$1,P2_y!JC268&lt;=P2_y_TRUE!$K$1),1,0)</f>
        <v>0</v>
      </c>
      <c r="JD268">
        <f>IF(AND(P2_y!JD268&gt;=P2_y_TRUE!$J$1,P2_y!JD268&lt;=P2_y_TRUE!$K$1),1,0)</f>
        <v>0</v>
      </c>
      <c r="JE268">
        <f>IF(AND(P2_y!JE268&gt;=P2_y_TRUE!$J$1,P2_y!JE268&lt;=P2_y_TRUE!$K$1),1,0)</f>
        <v>0</v>
      </c>
      <c r="JF268">
        <f>IF(AND(P2_y!JF268&gt;=P2_y_TRUE!$J$1,P2_y!JF268&lt;=P2_y_TRUE!$K$1),1,0)</f>
        <v>0</v>
      </c>
      <c r="JG268">
        <f>IF(AND(P2_y!JG268&gt;=P2_y_TRUE!$J$1,P2_y!JG268&lt;=P2_y_TRUE!$K$1),1,0)</f>
        <v>0</v>
      </c>
      <c r="JH268">
        <f>IF(AND(P2_y!JH268&gt;=P2_y_TRUE!$J$1,P2_y!JH268&lt;=P2_y_TRUE!$K$1),1,0)</f>
        <v>0</v>
      </c>
      <c r="JI268">
        <f>IF(AND(P2_y!JI268&gt;=P2_y_TRUE!$J$1,P2_y!JI268&lt;=P2_y_TRUE!$K$1),1,0)</f>
        <v>0</v>
      </c>
      <c r="JJ268">
        <f>IF(AND(P2_y!JJ268&gt;=P2_y_TRUE!$J$1,P2_y!JJ268&lt;=P2_y_TRUE!$K$1),1,0)</f>
        <v>0</v>
      </c>
      <c r="JK268">
        <f>IF(AND(P2_y!JK268&gt;=P2_y_TRUE!$J$1,P2_y!JK268&lt;=P2_y_TRUE!$K$1),1,0)</f>
        <v>0</v>
      </c>
      <c r="JL268">
        <f>IF(AND(P2_y!JL268&gt;=P2_y_TRUE!$J$1,P2_y!JL268&lt;=P2_y_TRUE!$K$1),1,0)</f>
        <v>0</v>
      </c>
      <c r="JM268">
        <f>IF(AND(P2_y!JM268&gt;=P2_y_TRUE!$J$1,P2_y!JM268&lt;=P2_y_TRUE!$K$1),1,0)</f>
        <v>0</v>
      </c>
      <c r="JN268">
        <f>IF(AND(P2_y!JN268&gt;=P2_y_TRUE!$J$1,P2_y!JN268&lt;=P2_y_TRUE!$K$1),1,0)</f>
        <v>0</v>
      </c>
      <c r="JO268">
        <f>IF(AND(P2_y!JO268&gt;=P2_y_TRUE!$J$1,P2_y!JO268&lt;=P2_y_TRUE!$K$1),1,0)</f>
        <v>0</v>
      </c>
      <c r="JP268">
        <f>IF(AND(P2_y!JP268&gt;=P2_y_TRUE!$J$1,P2_y!JP268&lt;=P2_y_TRUE!$K$1),1,0)</f>
        <v>0</v>
      </c>
      <c r="JQ268">
        <f>IF(AND(P2_y!JQ268&gt;=P2_y_TRUE!$J$1,P2_y!JQ268&lt;=P2_y_TRUE!$K$1),1,0)</f>
        <v>0</v>
      </c>
      <c r="JR268">
        <f>IF(AND(P2_y!JR268&gt;=P2_y_TRUE!$J$1,P2_y!JR268&lt;=P2_y_TRUE!$K$1),1,0)</f>
        <v>0</v>
      </c>
      <c r="JS268">
        <f>IF(AND(P2_y!JS268&gt;=P2_y_TRUE!$J$1,P2_y!JS268&lt;=P2_y_TRUE!$K$1),1,0)</f>
        <v>0</v>
      </c>
      <c r="JT268">
        <f>IF(AND(P2_y!JT268&gt;=P2_y_TRUE!$J$1,P2_y!JT268&lt;=P2_y_TRUE!$K$1),1,0)</f>
        <v>0</v>
      </c>
      <c r="JU268">
        <f>IF(AND(P2_y!JU268&gt;=P2_y_TRUE!$J$1,P2_y!JU268&lt;=P2_y_TRUE!$K$1),1,0)</f>
        <v>0</v>
      </c>
      <c r="JV268">
        <f>IF(AND(P2_y!JV268&gt;=P2_y_TRUE!$J$1,P2_y!JV268&lt;=P2_y_TRUE!$K$1),1,0)</f>
        <v>0</v>
      </c>
      <c r="JW268">
        <f>IF(AND(P2_y!JW268&gt;=P2_y_TRUE!$J$1,P2_y!JW268&lt;=P2_y_TRUE!$K$1),1,0)</f>
        <v>0</v>
      </c>
      <c r="JX268">
        <f>IF(AND(P2_y!JX268&gt;=P2_y_TRUE!$J$1,P2_y!JX268&lt;=P2_y_TRUE!$K$1),1,0)</f>
        <v>0</v>
      </c>
      <c r="JY268">
        <f>IF(AND(P2_y!JY268&gt;=P2_y_TRUE!$J$1,P2_y!JY268&lt;=P2_y_TRUE!$K$1),1,0)</f>
        <v>0</v>
      </c>
      <c r="JZ268">
        <f>IF(AND(P2_y!JZ268&gt;=P2_y_TRUE!$J$1,P2_y!JZ268&lt;=P2_y_TRUE!$K$1),1,0)</f>
        <v>0</v>
      </c>
      <c r="KA268">
        <f>IF(AND(P2_y!KA268&gt;=P2_y_TRUE!$J$1,P2_y!KA268&lt;=P2_y_TRUE!$K$1),1,0)</f>
        <v>0</v>
      </c>
      <c r="KB268">
        <f>IF(AND(P2_y!KB268&gt;=P2_y_TRUE!$J$1,P2_y!KB268&lt;=P2_y_TRUE!$K$1),1,0)</f>
        <v>0</v>
      </c>
      <c r="KC268">
        <f>IF(AND(P2_y!KC268&gt;=P2_y_TRUE!$J$1,P2_y!KC268&lt;=P2_y_TRUE!$K$1),1,0)</f>
        <v>0</v>
      </c>
      <c r="KD268">
        <f>IF(AND(P2_y!KD268&gt;=P2_y_TRUE!$J$1,P2_y!KD268&lt;=P2_y_TRUE!$K$1),1,0)</f>
        <v>0</v>
      </c>
      <c r="KE268">
        <f>IF(AND(P2_y!KE268&gt;=P2_y_TRUE!$J$1,P2_y!KE268&lt;=P2_y_TRUE!$K$1),1,0)</f>
        <v>0</v>
      </c>
      <c r="KF268">
        <f>IF(AND(P2_y!KF268&gt;=P2_y_TRUE!$J$1,P2_y!KF268&lt;=P2_y_TRUE!$K$1),1,0)</f>
        <v>0</v>
      </c>
      <c r="KG268">
        <f>IF(AND(P2_y!KG268&gt;=P2_y_TRUE!$J$1,P2_y!KG268&lt;=P2_y_TRUE!$K$1),1,0)</f>
        <v>0</v>
      </c>
      <c r="KH268">
        <f>IF(AND(P2_y!KH268&gt;=P2_y_TRUE!$J$1,P2_y!KH268&lt;=P2_y_TRUE!$K$1),1,0)</f>
        <v>0</v>
      </c>
      <c r="KI268">
        <f>IF(AND(P2_y!KI268&gt;=P2_y_TRUE!$J$1,P2_y!KI268&lt;=P2_y_TRUE!$K$1),1,0)</f>
        <v>0</v>
      </c>
      <c r="KJ268">
        <f>IF(AND(P2_y!KJ268&gt;=P2_y_TRUE!$J$1,P2_y!KJ268&lt;=P2_y_TRUE!$K$1),1,0)</f>
        <v>0</v>
      </c>
      <c r="KK268">
        <f>IF(AND(P2_y!KK268&gt;=P2_y_TRUE!$J$1,P2_y!KK268&lt;=P2_y_TRUE!$K$1),1,0)</f>
        <v>0</v>
      </c>
      <c r="KL268">
        <f>IF(AND(P2_y!KL268&gt;=P2_y_TRUE!$J$1,P2_y!KL268&lt;=P2_y_TRUE!$K$1),1,0)</f>
        <v>0</v>
      </c>
      <c r="KM268">
        <f>IF(AND(P2_y!KM268&gt;=P2_y_TRUE!$J$1,P2_y!KM268&lt;=P2_y_TRUE!$K$1),1,0)</f>
        <v>0</v>
      </c>
      <c r="KN268">
        <f>IF(AND(P2_y!KN268&gt;=P2_y_TRUE!$J$1,P2_y!KN268&lt;=P2_y_TRUE!$K$1),1,0)</f>
        <v>0</v>
      </c>
      <c r="KO268">
        <f>IF(AND(P2_y!KO268&gt;=P2_y_TRUE!$J$1,P2_y!KO268&lt;=P2_y_TRUE!$K$1),1,0)</f>
        <v>0</v>
      </c>
      <c r="KP268">
        <f>IF(AND(P2_y!KP268&gt;=P2_y_TRUE!$J$1,P2_y!KP268&lt;=P2_y_TRUE!$K$1),1,0)</f>
        <v>0</v>
      </c>
      <c r="KQ268">
        <f>IF(AND(P2_y!KQ268&gt;=P2_y_TRUE!$J$1,P2_y!KQ268&lt;=P2_y_TRUE!$K$1),1,0)</f>
        <v>0</v>
      </c>
      <c r="KR268">
        <f>IF(AND(P2_y!KR268&gt;=P2_y_TRUE!$J$1,P2_y!KR268&lt;=P2_y_TRUE!$K$1),1,0)</f>
        <v>0</v>
      </c>
      <c r="KS268">
        <f>IF(AND(P2_y!KS268&gt;=P2_y_TRUE!$J$1,P2_y!KS268&lt;=P2_y_TRUE!$K$1),1,0)</f>
        <v>0</v>
      </c>
      <c r="KT268">
        <f>IF(AND(P2_y!KT268&gt;=P2_y_TRUE!$J$1,P2_y!KT268&lt;=P2_y_TRUE!$K$1),1,0)</f>
        <v>0</v>
      </c>
      <c r="KU268">
        <f>IF(AND(P2_y!KU268&gt;=P2_y_TRUE!$J$1,P2_y!KU268&lt;=P2_y_TRUE!$K$1),1,0)</f>
        <v>0</v>
      </c>
      <c r="KV268">
        <f>IF(AND(P2_y!KV268&gt;=P2_y_TRUE!$J$1,P2_y!KV268&lt;=P2_y_TRUE!$K$1),1,0)</f>
        <v>0</v>
      </c>
      <c r="KW268">
        <f>IF(AND(P2_y!KW268&gt;=P2_y_TRUE!$J$1,P2_y!KW268&lt;=P2_y_TRUE!$K$1),1,0)</f>
        <v>0</v>
      </c>
    </row>
    <row r="269" spans="1:309" x14ac:dyDescent="0.25">
      <c r="A269">
        <v>112</v>
      </c>
      <c r="D269">
        <f>IF(AND(P2_y!D269&gt;=P2_y_TRUE!$J$1,P2_y!D269&lt;=P2_y_TRUE!$K$1),1,0)</f>
        <v>0</v>
      </c>
      <c r="E269">
        <f>IF(AND(P2_y!E269&gt;=P2_y_TRUE!$J$1,P2_y!E269&lt;=P2_y_TRUE!$K$1),1,0)</f>
        <v>0</v>
      </c>
      <c r="F269">
        <f>IF(AND(P2_y!F269&gt;=P2_y_TRUE!$J$1,P2_y!F269&lt;=P2_y_TRUE!$K$1),1,0)</f>
        <v>0</v>
      </c>
      <c r="G269">
        <f>IF(AND(P2_y!G269&gt;=P2_y_TRUE!$J$1,P2_y!G269&lt;=P2_y_TRUE!$K$1),1,0)</f>
        <v>0</v>
      </c>
      <c r="H269">
        <f>IF(AND(P2_y!H269&gt;=P2_y_TRUE!$J$1,P2_y!H269&lt;=P2_y_TRUE!$K$1),1,0)</f>
        <v>0</v>
      </c>
      <c r="I269">
        <f>IF(AND(P2_y!I269&gt;=P2_y_TRUE!$J$1,P2_y!I269&lt;=P2_y_TRUE!$K$1),1,0)</f>
        <v>0</v>
      </c>
      <c r="J269">
        <f>IF(AND(P2_y!J269&gt;=P2_y_TRUE!$J$1,P2_y!J269&lt;=P2_y_TRUE!$K$1),1,0)</f>
        <v>0</v>
      </c>
      <c r="K269">
        <f>IF(AND(P2_y!K269&gt;=P2_y_TRUE!$J$1,P2_y!K269&lt;=P2_y_TRUE!$K$1),1,0)</f>
        <v>0</v>
      </c>
      <c r="L269">
        <f>IF(AND(P2_y!L269&gt;=P2_y_TRUE!$J$1,P2_y!L269&lt;=P2_y_TRUE!$K$1),1,0)</f>
        <v>0</v>
      </c>
      <c r="M269">
        <f>IF(AND(P2_y!M269&gt;=P2_y_TRUE!$J$1,P2_y!M269&lt;=P2_y_TRUE!$K$1),1,0)</f>
        <v>0</v>
      </c>
      <c r="N269">
        <f>IF(AND(P2_y!N269&gt;=P2_y_TRUE!$J$1,P2_y!N269&lt;=P2_y_TRUE!$K$1),1,0)</f>
        <v>0</v>
      </c>
      <c r="O269">
        <f>IF(AND(P2_y!O269&gt;=P2_y_TRUE!$J$1,P2_y!O269&lt;=P2_y_TRUE!$K$1),1,0)</f>
        <v>0</v>
      </c>
      <c r="P269">
        <f>IF(AND(P2_y!P269&gt;=P2_y_TRUE!$J$1,P2_y!P269&lt;=P2_y_TRUE!$K$1),1,0)</f>
        <v>0</v>
      </c>
      <c r="Q269">
        <f>IF(AND(P2_y!Q269&gt;=P2_y_TRUE!$J$1,P2_y!Q269&lt;=P2_y_TRUE!$K$1),1,0)</f>
        <v>0</v>
      </c>
      <c r="R269">
        <f>IF(AND(P2_y!R269&gt;=P2_y_TRUE!$J$1,P2_y!R269&lt;=P2_y_TRUE!$K$1),1,0)</f>
        <v>0</v>
      </c>
      <c r="S269">
        <f>IF(AND(P2_y!S269&gt;=P2_y_TRUE!$J$1,P2_y!S269&lt;=P2_y_TRUE!$K$1),1,0)</f>
        <v>0</v>
      </c>
      <c r="T269">
        <f>IF(AND(P2_y!T269&gt;=P2_y_TRUE!$J$1,P2_y!T269&lt;=P2_y_TRUE!$K$1),1,0)</f>
        <v>0</v>
      </c>
      <c r="U269">
        <f>IF(AND(P2_y!U269&gt;=P2_y_TRUE!$J$1,P2_y!U269&lt;=P2_y_TRUE!$K$1),1,0)</f>
        <v>0</v>
      </c>
      <c r="V269">
        <f>IF(AND(P2_y!V269&gt;=P2_y_TRUE!$J$1,P2_y!V269&lt;=P2_y_TRUE!$K$1),1,0)</f>
        <v>0</v>
      </c>
      <c r="W269">
        <f>IF(AND(P2_y!W269&gt;=P2_y_TRUE!$J$1,P2_y!W269&lt;=P2_y_TRUE!$K$1),1,0)</f>
        <v>0</v>
      </c>
      <c r="X269">
        <f>IF(AND(P2_y!X269&gt;=P2_y_TRUE!$J$1,P2_y!X269&lt;=P2_y_TRUE!$K$1),1,0)</f>
        <v>0</v>
      </c>
      <c r="Y269">
        <f>IF(AND(P2_y!Y269&gt;=P2_y_TRUE!$J$1,P2_y!Y269&lt;=P2_y_TRUE!$K$1),1,0)</f>
        <v>0</v>
      </c>
      <c r="Z269">
        <f>IF(AND(P2_y!Z269&gt;=P2_y_TRUE!$J$1,P2_y!Z269&lt;=P2_y_TRUE!$K$1),1,0)</f>
        <v>0</v>
      </c>
      <c r="AA269">
        <f>IF(AND(P2_y!AA269&gt;=P2_y_TRUE!$J$1,P2_y!AA269&lt;=P2_y_TRUE!$K$1),1,0)</f>
        <v>0</v>
      </c>
      <c r="AB269">
        <f>IF(AND(P2_y!AB269&gt;=P2_y_TRUE!$J$1,P2_y!AB269&lt;=P2_y_TRUE!$K$1),1,0)</f>
        <v>0</v>
      </c>
      <c r="AC269">
        <f>IF(AND(P2_y!AC269&gt;=P2_y_TRUE!$J$1,P2_y!AC269&lt;=P2_y_TRUE!$K$1),1,0)</f>
        <v>0</v>
      </c>
      <c r="AD269">
        <f>IF(AND(P2_y!AD269&gt;=P2_y_TRUE!$J$1,P2_y!AD269&lt;=P2_y_TRUE!$K$1),1,0)</f>
        <v>0</v>
      </c>
      <c r="AE269">
        <f>IF(AND(P2_y!AE269&gt;=P2_y_TRUE!$J$1,P2_y!AE269&lt;=P2_y_TRUE!$K$1),1,0)</f>
        <v>0</v>
      </c>
      <c r="AF269">
        <f>IF(AND(P2_y!AF269&gt;=P2_y_TRUE!$J$1,P2_y!AF269&lt;=P2_y_TRUE!$K$1),1,0)</f>
        <v>0</v>
      </c>
      <c r="AG269">
        <f>IF(AND(P2_y!AG269&gt;=P2_y_TRUE!$J$1,P2_y!AG269&lt;=P2_y_TRUE!$K$1),1,0)</f>
        <v>0</v>
      </c>
      <c r="AH269">
        <f>IF(AND(P2_y!AH269&gt;=P2_y_TRUE!$J$1,P2_y!AH269&lt;=P2_y_TRUE!$K$1),1,0)</f>
        <v>0</v>
      </c>
      <c r="AI269">
        <f>IF(AND(P2_y!AI269&gt;=P2_y_TRUE!$J$1,P2_y!AI269&lt;=P2_y_TRUE!$K$1),1,0)</f>
        <v>0</v>
      </c>
      <c r="AJ269">
        <f>IF(AND(P2_y!AJ269&gt;=P2_y_TRUE!$J$1,P2_y!AJ269&lt;=P2_y_TRUE!$K$1),1,0)</f>
        <v>0</v>
      </c>
      <c r="AK269">
        <f>IF(AND(P2_y!AK269&gt;=P2_y_TRUE!$J$1,P2_y!AK269&lt;=P2_y_TRUE!$K$1),1,0)</f>
        <v>0</v>
      </c>
      <c r="AL269">
        <f>IF(AND(P2_y!AL269&gt;=P2_y_TRUE!$J$1,P2_y!AL269&lt;=P2_y_TRUE!$K$1),1,0)</f>
        <v>0</v>
      </c>
      <c r="AM269">
        <f>IF(AND(P2_y!AM269&gt;=P2_y_TRUE!$J$1,P2_y!AM269&lt;=P2_y_TRUE!$K$1),1,0)</f>
        <v>0</v>
      </c>
      <c r="AN269">
        <f>IF(AND(P2_y!AN269&gt;=P2_y_TRUE!$J$1,P2_y!AN269&lt;=P2_y_TRUE!$K$1),1,0)</f>
        <v>0</v>
      </c>
      <c r="AO269">
        <f>IF(AND(P2_y!AO269&gt;=P2_y_TRUE!$J$1,P2_y!AO269&lt;=P2_y_TRUE!$K$1),1,0)</f>
        <v>0</v>
      </c>
      <c r="AP269">
        <f>IF(AND(P2_y!AP269&gt;=P2_y_TRUE!$J$1,P2_y!AP269&lt;=P2_y_TRUE!$K$1),1,0)</f>
        <v>0</v>
      </c>
      <c r="AQ269">
        <f>IF(AND(P2_y!AQ269&gt;=P2_y_TRUE!$J$1,P2_y!AQ269&lt;=P2_y_TRUE!$K$1),1,0)</f>
        <v>0</v>
      </c>
      <c r="AR269">
        <f>IF(AND(P2_y!AR269&gt;=P2_y_TRUE!$J$1,P2_y!AR269&lt;=P2_y_TRUE!$K$1),1,0)</f>
        <v>0</v>
      </c>
      <c r="AS269">
        <f>IF(AND(P2_y!AS269&gt;=P2_y_TRUE!$J$1,P2_y!AS269&lt;=P2_y_TRUE!$K$1),1,0)</f>
        <v>0</v>
      </c>
      <c r="AT269">
        <f>IF(AND(P2_y!AT269&gt;=P2_y_TRUE!$J$1,P2_y!AT269&lt;=P2_y_TRUE!$K$1),1,0)</f>
        <v>0</v>
      </c>
      <c r="AU269">
        <f>IF(AND(P2_y!AU269&gt;=P2_y_TRUE!$J$1,P2_y!AU269&lt;=P2_y_TRUE!$K$1),1,0)</f>
        <v>0</v>
      </c>
      <c r="AV269">
        <f>IF(AND(P2_y!AV269&gt;=P2_y_TRUE!$J$1,P2_y!AV269&lt;=P2_y_TRUE!$K$1),1,0)</f>
        <v>0</v>
      </c>
      <c r="AW269">
        <f>IF(AND(P2_y!AW269&gt;=P2_y_TRUE!$J$1,P2_y!AW269&lt;=P2_y_TRUE!$K$1),1,0)</f>
        <v>0</v>
      </c>
      <c r="AX269">
        <f>IF(AND(P2_y!AX269&gt;=P2_y_TRUE!$J$1,P2_y!AX269&lt;=P2_y_TRUE!$K$1),1,0)</f>
        <v>0</v>
      </c>
      <c r="AY269">
        <f>IF(AND(P2_y!AY269&gt;=P2_y_TRUE!$J$1,P2_y!AY269&lt;=P2_y_TRUE!$K$1),1,0)</f>
        <v>0</v>
      </c>
      <c r="AZ269">
        <f>IF(AND(P2_y!AZ269&gt;=P2_y_TRUE!$J$1,P2_y!AZ269&lt;=P2_y_TRUE!$K$1),1,0)</f>
        <v>0</v>
      </c>
      <c r="BA269">
        <f>IF(AND(P2_y!BA269&gt;=P2_y_TRUE!$J$1,P2_y!BA269&lt;=P2_y_TRUE!$K$1),1,0)</f>
        <v>0</v>
      </c>
      <c r="BB269">
        <f>IF(AND(P2_y!BB269&gt;=P2_y_TRUE!$J$1,P2_y!BB269&lt;=P2_y_TRUE!$K$1),1,0)</f>
        <v>0</v>
      </c>
      <c r="BC269">
        <f>IF(AND(P2_y!BC269&gt;=P2_y_TRUE!$J$1,P2_y!BC269&lt;=P2_y_TRUE!$K$1),1,0)</f>
        <v>0</v>
      </c>
      <c r="BD269">
        <f>IF(AND(P2_y!BD269&gt;=P2_y_TRUE!$J$1,P2_y!BD269&lt;=P2_y_TRUE!$K$1),1,0)</f>
        <v>0</v>
      </c>
      <c r="BE269">
        <f>IF(AND(P2_y!BE269&gt;=P2_y_TRUE!$J$1,P2_y!BE269&lt;=P2_y_TRUE!$K$1),1,0)</f>
        <v>0</v>
      </c>
      <c r="BF269">
        <f>IF(AND(P2_y!BF269&gt;=P2_y_TRUE!$J$1,P2_y!BF269&lt;=P2_y_TRUE!$K$1),1,0)</f>
        <v>0</v>
      </c>
      <c r="BG269">
        <f>IF(AND(P2_y!BG269&gt;=P2_y_TRUE!$J$1,P2_y!BG269&lt;=P2_y_TRUE!$K$1),1,0)</f>
        <v>0</v>
      </c>
      <c r="BH269">
        <f>IF(AND(P2_y!BH269&gt;=P2_y_TRUE!$J$1,P2_y!BH269&lt;=P2_y_TRUE!$K$1),1,0)</f>
        <v>0</v>
      </c>
      <c r="BI269">
        <f>IF(AND(P2_y!BI269&gt;=P2_y_TRUE!$J$1,P2_y!BI269&lt;=P2_y_TRUE!$K$1),1,0)</f>
        <v>0</v>
      </c>
      <c r="BJ269">
        <f>IF(AND(P2_y!BJ269&gt;=P2_y_TRUE!$J$1,P2_y!BJ269&lt;=P2_y_TRUE!$K$1),1,0)</f>
        <v>0</v>
      </c>
      <c r="BK269">
        <f>IF(AND(P2_y!BK269&gt;=P2_y_TRUE!$J$1,P2_y!BK269&lt;=P2_y_TRUE!$K$1),1,0)</f>
        <v>0</v>
      </c>
      <c r="BL269">
        <f>IF(AND(P2_y!BL269&gt;=P2_y_TRUE!$J$1,P2_y!BL269&lt;=P2_y_TRUE!$K$1),1,0)</f>
        <v>0</v>
      </c>
      <c r="BM269">
        <f>IF(AND(P2_y!BM269&gt;=P2_y_TRUE!$J$1,P2_y!BM269&lt;=P2_y_TRUE!$K$1),1,0)</f>
        <v>0</v>
      </c>
      <c r="BN269">
        <f>IF(AND(P2_y!BN269&gt;=P2_y_TRUE!$J$1,P2_y!BN269&lt;=P2_y_TRUE!$K$1),1,0)</f>
        <v>0</v>
      </c>
      <c r="BO269">
        <f>IF(AND(P2_y!BO269&gt;=P2_y_TRUE!$J$1,P2_y!BO269&lt;=P2_y_TRUE!$K$1),1,0)</f>
        <v>0</v>
      </c>
      <c r="BP269">
        <f>IF(AND(P2_y!BP269&gt;=P2_y_TRUE!$J$1,P2_y!BP269&lt;=P2_y_TRUE!$K$1),1,0)</f>
        <v>0</v>
      </c>
      <c r="BQ269">
        <f>IF(AND(P2_y!BQ269&gt;=P2_y_TRUE!$J$1,P2_y!BQ269&lt;=P2_y_TRUE!$K$1),1,0)</f>
        <v>0</v>
      </c>
      <c r="BR269">
        <f>IF(AND(P2_y!BR269&gt;=P2_y_TRUE!$J$1,P2_y!BR269&lt;=P2_y_TRUE!$K$1),1,0)</f>
        <v>0</v>
      </c>
      <c r="BS269">
        <f>IF(AND(P2_y!BS269&gt;=P2_y_TRUE!$J$1,P2_y!BS269&lt;=P2_y_TRUE!$K$1),1,0)</f>
        <v>0</v>
      </c>
      <c r="BT269">
        <f>IF(AND(P2_y!BT269&gt;=P2_y_TRUE!$J$1,P2_y!BT269&lt;=P2_y_TRUE!$K$1),1,0)</f>
        <v>0</v>
      </c>
      <c r="BU269">
        <f>IF(AND(P2_y!BU269&gt;=P2_y_TRUE!$J$1,P2_y!BU269&lt;=P2_y_TRUE!$K$1),1,0)</f>
        <v>0</v>
      </c>
      <c r="BV269">
        <f>IF(AND(P2_y!BV269&gt;=P2_y_TRUE!$J$1,P2_y!BV269&lt;=P2_y_TRUE!$K$1),1,0)</f>
        <v>0</v>
      </c>
      <c r="BW269">
        <f>IF(AND(P2_y!BW269&gt;=P2_y_TRUE!$J$1,P2_y!BW269&lt;=P2_y_TRUE!$K$1),1,0)</f>
        <v>0</v>
      </c>
      <c r="BX269">
        <f>IF(AND(P2_y!BX269&gt;=P2_y_TRUE!$J$1,P2_y!BX269&lt;=P2_y_TRUE!$K$1),1,0)</f>
        <v>0</v>
      </c>
      <c r="BY269">
        <f>IF(AND(P2_y!BY269&gt;=P2_y_TRUE!$J$1,P2_y!BY269&lt;=P2_y_TRUE!$K$1),1,0)</f>
        <v>0</v>
      </c>
      <c r="BZ269">
        <f>IF(AND(P2_y!BZ269&gt;=P2_y_TRUE!$J$1,P2_y!BZ269&lt;=P2_y_TRUE!$K$1),1,0)</f>
        <v>0</v>
      </c>
      <c r="CA269">
        <f>IF(AND(P2_y!CA269&gt;=P2_y_TRUE!$J$1,P2_y!CA269&lt;=P2_y_TRUE!$K$1),1,0)</f>
        <v>0</v>
      </c>
      <c r="CB269">
        <f>IF(AND(P2_y!CB269&gt;=P2_y_TRUE!$J$1,P2_y!CB269&lt;=P2_y_TRUE!$K$1),1,0)</f>
        <v>0</v>
      </c>
      <c r="CC269">
        <f>IF(AND(P2_y!CC269&gt;=P2_y_TRUE!$J$1,P2_y!CC269&lt;=P2_y_TRUE!$K$1),1,0)</f>
        <v>0</v>
      </c>
      <c r="CD269">
        <f>IF(AND(P2_y!CD269&gt;=P2_y_TRUE!$J$1,P2_y!CD269&lt;=P2_y_TRUE!$K$1),1,0)</f>
        <v>0</v>
      </c>
      <c r="CE269">
        <f>IF(AND(P2_y!CE269&gt;=P2_y_TRUE!$J$1,P2_y!CE269&lt;=P2_y_TRUE!$K$1),1,0)</f>
        <v>0</v>
      </c>
      <c r="CF269">
        <f>IF(AND(P2_y!CF269&gt;=P2_y_TRUE!$J$1,P2_y!CF269&lt;=P2_y_TRUE!$K$1),1,0)</f>
        <v>0</v>
      </c>
      <c r="CG269">
        <f>IF(AND(P2_y!CG269&gt;=P2_y_TRUE!$J$1,P2_y!CG269&lt;=P2_y_TRUE!$K$1),1,0)</f>
        <v>0</v>
      </c>
      <c r="CH269">
        <f>IF(AND(P2_y!CH269&gt;=P2_y_TRUE!$J$1,P2_y!CH269&lt;=P2_y_TRUE!$K$1),1,0)</f>
        <v>0</v>
      </c>
      <c r="CI269">
        <f>IF(AND(P2_y!CI269&gt;=P2_y_TRUE!$J$1,P2_y!CI269&lt;=P2_y_TRUE!$K$1),1,0)</f>
        <v>0</v>
      </c>
      <c r="CJ269">
        <f>IF(AND(P2_y!CJ269&gt;=P2_y_TRUE!$J$1,P2_y!CJ269&lt;=P2_y_TRUE!$K$1),1,0)</f>
        <v>0</v>
      </c>
      <c r="CK269">
        <f>IF(AND(P2_y!CK269&gt;=P2_y_TRUE!$J$1,P2_y!CK269&lt;=P2_y_TRUE!$K$1),1,0)</f>
        <v>0</v>
      </c>
      <c r="CL269">
        <f>IF(AND(P2_y!CL269&gt;=P2_y_TRUE!$J$1,P2_y!CL269&lt;=P2_y_TRUE!$K$1),1,0)</f>
        <v>0</v>
      </c>
      <c r="CM269">
        <f>IF(AND(P2_y!CM269&gt;=P2_y_TRUE!$J$1,P2_y!CM269&lt;=P2_y_TRUE!$K$1),1,0)</f>
        <v>0</v>
      </c>
      <c r="CN269">
        <f>IF(AND(P2_y!CN269&gt;=P2_y_TRUE!$J$1,P2_y!CN269&lt;=P2_y_TRUE!$K$1),1,0)</f>
        <v>0</v>
      </c>
      <c r="CO269">
        <f>IF(AND(P2_y!CO269&gt;=P2_y_TRUE!$J$1,P2_y!CO269&lt;=P2_y_TRUE!$K$1),1,0)</f>
        <v>0</v>
      </c>
      <c r="CP269">
        <f>IF(AND(P2_y!CP269&gt;=P2_y_TRUE!$J$1,P2_y!CP269&lt;=P2_y_TRUE!$K$1),1,0)</f>
        <v>0</v>
      </c>
      <c r="CQ269">
        <f>IF(AND(P2_y!CQ269&gt;=P2_y_TRUE!$J$1,P2_y!CQ269&lt;=P2_y_TRUE!$K$1),1,0)</f>
        <v>0</v>
      </c>
      <c r="CR269">
        <f>IF(AND(P2_y!CR269&gt;=P2_y_TRUE!$J$1,P2_y!CR269&lt;=P2_y_TRUE!$K$1),1,0)</f>
        <v>0</v>
      </c>
      <c r="CS269">
        <f>IF(AND(P2_y!CS269&gt;=P2_y_TRUE!$J$1,P2_y!CS269&lt;=P2_y_TRUE!$K$1),1,0)</f>
        <v>0</v>
      </c>
      <c r="CT269">
        <f>IF(AND(P2_y!CT269&gt;=P2_y_TRUE!$J$1,P2_y!CT269&lt;=P2_y_TRUE!$K$1),1,0)</f>
        <v>0</v>
      </c>
      <c r="CU269">
        <f>IF(AND(P2_y!CU269&gt;=P2_y_TRUE!$J$1,P2_y!CU269&lt;=P2_y_TRUE!$K$1),1,0)</f>
        <v>0</v>
      </c>
      <c r="CV269">
        <f>IF(AND(P2_y!CV269&gt;=P2_y_TRUE!$J$1,P2_y!CV269&lt;=P2_y_TRUE!$K$1),1,0)</f>
        <v>0</v>
      </c>
      <c r="CW269">
        <f>IF(AND(P2_y!CW269&gt;=P2_y_TRUE!$J$1,P2_y!CW269&lt;=P2_y_TRUE!$K$1),1,0)</f>
        <v>0</v>
      </c>
      <c r="CX269">
        <f>IF(AND(P2_y!CX269&gt;=P2_y_TRUE!$J$1,P2_y!CX269&lt;=P2_y_TRUE!$K$1),1,0)</f>
        <v>0</v>
      </c>
      <c r="CY269">
        <f>IF(AND(P2_y!CY269&gt;=P2_y_TRUE!$J$1,P2_y!CY269&lt;=P2_y_TRUE!$K$1),1,0)</f>
        <v>0</v>
      </c>
      <c r="CZ269">
        <f>IF(AND(P2_y!CZ269&gt;=P2_y_TRUE!$J$1,P2_y!CZ269&lt;=P2_y_TRUE!$K$1),1,0)</f>
        <v>0</v>
      </c>
      <c r="DA269">
        <f>IF(AND(P2_y!DA269&gt;=P2_y_TRUE!$J$1,P2_y!DA269&lt;=P2_y_TRUE!$K$1),1,0)</f>
        <v>0</v>
      </c>
      <c r="DB269">
        <f>IF(AND(P2_y!DB269&gt;=P2_y_TRUE!$J$1,P2_y!DB269&lt;=P2_y_TRUE!$K$1),1,0)</f>
        <v>0</v>
      </c>
      <c r="DC269">
        <f>IF(AND(P2_y!DC269&gt;=P2_y_TRUE!$J$1,P2_y!DC269&lt;=P2_y_TRUE!$K$1),1,0)</f>
        <v>0</v>
      </c>
      <c r="DD269">
        <f>IF(AND(P2_y!DD269&gt;=P2_y_TRUE!$J$1,P2_y!DD269&lt;=P2_y_TRUE!$K$1),1,0)</f>
        <v>0</v>
      </c>
      <c r="DE269">
        <f>IF(AND(P2_y!DE269&gt;=P2_y_TRUE!$J$1,P2_y!DE269&lt;=P2_y_TRUE!$K$1),1,0)</f>
        <v>0</v>
      </c>
      <c r="DF269">
        <f>IF(AND(P2_y!DF269&gt;=P2_y_TRUE!$J$1,P2_y!DF269&lt;=P2_y_TRUE!$K$1),1,0)</f>
        <v>0</v>
      </c>
      <c r="DG269">
        <f>IF(AND(P2_y!DG269&gt;=P2_y_TRUE!$J$1,P2_y!DG269&lt;=P2_y_TRUE!$K$1),1,0)</f>
        <v>0</v>
      </c>
      <c r="DH269">
        <f>IF(AND(P2_y!DH269&gt;=P2_y_TRUE!$J$1,P2_y!DH269&lt;=P2_y_TRUE!$K$1),1,0)</f>
        <v>0</v>
      </c>
      <c r="DI269">
        <f>IF(AND(P2_y!DI269&gt;=P2_y_TRUE!$J$1,P2_y!DI269&lt;=P2_y_TRUE!$K$1),1,0)</f>
        <v>0</v>
      </c>
      <c r="DJ269">
        <f>IF(AND(P2_y!DJ269&gt;=P2_y_TRUE!$J$1,P2_y!DJ269&lt;=P2_y_TRUE!$K$1),1,0)</f>
        <v>0</v>
      </c>
      <c r="DK269">
        <f>IF(AND(P2_y!DK269&gt;=P2_y_TRUE!$J$1,P2_y!DK269&lt;=P2_y_TRUE!$K$1),1,0)</f>
        <v>0</v>
      </c>
      <c r="DL269">
        <f>IF(AND(P2_y!DL269&gt;=P2_y_TRUE!$J$1,P2_y!DL269&lt;=P2_y_TRUE!$K$1),1,0)</f>
        <v>0</v>
      </c>
      <c r="DM269">
        <f>IF(AND(P2_y!DM269&gt;=P2_y_TRUE!$J$1,P2_y!DM269&lt;=P2_y_TRUE!$K$1),1,0)</f>
        <v>0</v>
      </c>
      <c r="DN269">
        <f>IF(AND(P2_y!DN269&gt;=P2_y_TRUE!$J$1,P2_y!DN269&lt;=P2_y_TRUE!$K$1),1,0)</f>
        <v>0</v>
      </c>
      <c r="DO269">
        <f>IF(AND(P2_y!DO269&gt;=P2_y_TRUE!$J$1,P2_y!DO269&lt;=P2_y_TRUE!$K$1),1,0)</f>
        <v>0</v>
      </c>
      <c r="DP269">
        <f>IF(AND(P2_y!DP269&gt;=P2_y_TRUE!$J$1,P2_y!DP269&lt;=P2_y_TRUE!$K$1),1,0)</f>
        <v>0</v>
      </c>
      <c r="DQ269">
        <f>IF(AND(P2_y!DQ269&gt;=P2_y_TRUE!$J$1,P2_y!DQ269&lt;=P2_y_TRUE!$K$1),1,0)</f>
        <v>0</v>
      </c>
      <c r="DR269">
        <f>IF(AND(P2_y!DR269&gt;=P2_y_TRUE!$J$1,P2_y!DR269&lt;=P2_y_TRUE!$K$1),1,0)</f>
        <v>0</v>
      </c>
      <c r="DS269">
        <f>IF(AND(P2_y!DS269&gt;=P2_y_TRUE!$J$1,P2_y!DS269&lt;=P2_y_TRUE!$K$1),1,0)</f>
        <v>0</v>
      </c>
      <c r="DT269">
        <f>IF(AND(P2_y!DT269&gt;=P2_y_TRUE!$J$1,P2_y!DT269&lt;=P2_y_TRUE!$K$1),1,0)</f>
        <v>0</v>
      </c>
      <c r="DU269">
        <f>IF(AND(P2_y!DU269&gt;=P2_y_TRUE!$J$1,P2_y!DU269&lt;=P2_y_TRUE!$K$1),1,0)</f>
        <v>0</v>
      </c>
      <c r="DV269">
        <f>IF(AND(P2_y!DV269&gt;=P2_y_TRUE!$J$1,P2_y!DV269&lt;=P2_y_TRUE!$K$1),1,0)</f>
        <v>0</v>
      </c>
      <c r="DW269">
        <f>IF(AND(P2_y!DW269&gt;=P2_y_TRUE!$J$1,P2_y!DW269&lt;=P2_y_TRUE!$K$1),1,0)</f>
        <v>0</v>
      </c>
      <c r="DX269">
        <f>IF(AND(P2_y!DX269&gt;=P2_y_TRUE!$J$1,P2_y!DX269&lt;=P2_y_TRUE!$K$1),1,0)</f>
        <v>0</v>
      </c>
      <c r="DY269">
        <f>IF(AND(P2_y!DY269&gt;=P2_y_TRUE!$J$1,P2_y!DY269&lt;=P2_y_TRUE!$K$1),1,0)</f>
        <v>0</v>
      </c>
      <c r="DZ269">
        <f>IF(AND(P2_y!DZ269&gt;=P2_y_TRUE!$J$1,P2_y!DZ269&lt;=P2_y_TRUE!$K$1),1,0)</f>
        <v>0</v>
      </c>
      <c r="EA269">
        <f>IF(AND(P2_y!EA269&gt;=P2_y_TRUE!$J$1,P2_y!EA269&lt;=P2_y_TRUE!$K$1),1,0)</f>
        <v>0</v>
      </c>
      <c r="EB269">
        <f>IF(AND(P2_y!EB269&gt;=P2_y_TRUE!$J$1,P2_y!EB269&lt;=P2_y_TRUE!$K$1),1,0)</f>
        <v>0</v>
      </c>
      <c r="EC269">
        <f>IF(AND(P2_y!EC269&gt;=P2_y_TRUE!$J$1,P2_y!EC269&lt;=P2_y_TRUE!$K$1),1,0)</f>
        <v>0</v>
      </c>
      <c r="ED269">
        <f>IF(AND(P2_y!ED269&gt;=P2_y_TRUE!$J$1,P2_y!ED269&lt;=P2_y_TRUE!$K$1),1,0)</f>
        <v>0</v>
      </c>
      <c r="EE269">
        <f>IF(AND(P2_y!EE269&gt;=P2_y_TRUE!$J$1,P2_y!EE269&lt;=P2_y_TRUE!$K$1),1,0)</f>
        <v>0</v>
      </c>
      <c r="EF269">
        <f>IF(AND(P2_y!EF269&gt;=P2_y_TRUE!$J$1,P2_y!EF269&lt;=P2_y_TRUE!$K$1),1,0)</f>
        <v>0</v>
      </c>
      <c r="EG269">
        <f>IF(AND(P2_y!EG269&gt;=P2_y_TRUE!$J$1,P2_y!EG269&lt;=P2_y_TRUE!$K$1),1,0)</f>
        <v>0</v>
      </c>
      <c r="EH269">
        <f>IF(AND(P2_y!EH269&gt;=P2_y_TRUE!$J$1,P2_y!EH269&lt;=P2_y_TRUE!$K$1),1,0)</f>
        <v>0</v>
      </c>
      <c r="EI269">
        <f>IF(AND(P2_y!EI269&gt;=P2_y_TRUE!$J$1,P2_y!EI269&lt;=P2_y_TRUE!$K$1),1,0)</f>
        <v>0</v>
      </c>
      <c r="EJ269">
        <f>IF(AND(P2_y!EJ269&gt;=P2_y_TRUE!$J$1,P2_y!EJ269&lt;=P2_y_TRUE!$K$1),1,0)</f>
        <v>0</v>
      </c>
      <c r="EK269">
        <f>IF(AND(P2_y!EK269&gt;=P2_y_TRUE!$J$1,P2_y!EK269&lt;=P2_y_TRUE!$K$1),1,0)</f>
        <v>0</v>
      </c>
      <c r="EL269">
        <f>IF(AND(P2_y!EL269&gt;=P2_y_TRUE!$J$1,P2_y!EL269&lt;=P2_y_TRUE!$K$1),1,0)</f>
        <v>0</v>
      </c>
      <c r="EM269">
        <f>IF(AND(P2_y!EM269&gt;=P2_y_TRUE!$J$1,P2_y!EM269&lt;=P2_y_TRUE!$K$1),1,0)</f>
        <v>0</v>
      </c>
      <c r="EN269">
        <f>IF(AND(P2_y!EN269&gt;=P2_y_TRUE!$J$1,P2_y!EN269&lt;=P2_y_TRUE!$K$1),1,0)</f>
        <v>0</v>
      </c>
      <c r="EO269">
        <f>IF(AND(P2_y!EO269&gt;=P2_y_TRUE!$J$1,P2_y!EO269&lt;=P2_y_TRUE!$K$1),1,0)</f>
        <v>0</v>
      </c>
      <c r="EP269">
        <f>IF(AND(P2_y!EP269&gt;=P2_y_TRUE!$J$1,P2_y!EP269&lt;=P2_y_TRUE!$K$1),1,0)</f>
        <v>0</v>
      </c>
      <c r="EQ269">
        <f>IF(AND(P2_y!EQ269&gt;=P2_y_TRUE!$J$1,P2_y!EQ269&lt;=P2_y_TRUE!$K$1),1,0)</f>
        <v>0</v>
      </c>
      <c r="ER269">
        <f>IF(AND(P2_y!ER269&gt;=P2_y_TRUE!$J$1,P2_y!ER269&lt;=P2_y_TRUE!$K$1),1,0)</f>
        <v>0</v>
      </c>
      <c r="ES269">
        <f>IF(AND(P2_y!ES269&gt;=P2_y_TRUE!$J$1,P2_y!ES269&lt;=P2_y_TRUE!$K$1),1,0)</f>
        <v>0</v>
      </c>
      <c r="ET269">
        <f>IF(AND(P2_y!ET269&gt;=P2_y_TRUE!$J$1,P2_y!ET269&lt;=P2_y_TRUE!$K$1),1,0)</f>
        <v>0</v>
      </c>
      <c r="EU269">
        <f>IF(AND(P2_y!EU269&gt;=P2_y_TRUE!$J$1,P2_y!EU269&lt;=P2_y_TRUE!$K$1),1,0)</f>
        <v>0</v>
      </c>
      <c r="EV269">
        <f>IF(AND(P2_y!EV269&gt;=P2_y_TRUE!$J$1,P2_y!EV269&lt;=P2_y_TRUE!$K$1),1,0)</f>
        <v>0</v>
      </c>
      <c r="EW269">
        <f>IF(AND(P2_y!EW269&gt;=P2_y_TRUE!$J$1,P2_y!EW269&lt;=P2_y_TRUE!$K$1),1,0)</f>
        <v>0</v>
      </c>
      <c r="EX269">
        <f>IF(AND(P2_y!EX269&gt;=P2_y_TRUE!$J$1,P2_y!EX269&lt;=P2_y_TRUE!$K$1),1,0)</f>
        <v>0</v>
      </c>
      <c r="EY269">
        <f>IF(AND(P2_y!EY269&gt;=P2_y_TRUE!$J$1,P2_y!EY269&lt;=P2_y_TRUE!$K$1),1,0)</f>
        <v>0</v>
      </c>
      <c r="EZ269">
        <f>IF(AND(P2_y!EZ269&gt;=P2_y_TRUE!$J$1,P2_y!EZ269&lt;=P2_y_TRUE!$K$1),1,0)</f>
        <v>0</v>
      </c>
      <c r="FA269">
        <f>IF(AND(P2_y!FA269&gt;=P2_y_TRUE!$J$1,P2_y!FA269&lt;=P2_y_TRUE!$K$1),1,0)</f>
        <v>0</v>
      </c>
      <c r="FB269">
        <f>IF(AND(P2_y!FB269&gt;=P2_y_TRUE!$J$1,P2_y!FB269&lt;=P2_y_TRUE!$K$1),1,0)</f>
        <v>0</v>
      </c>
      <c r="FC269">
        <f>IF(AND(P2_y!FC269&gt;=P2_y_TRUE!$J$1,P2_y!FC269&lt;=P2_y_TRUE!$K$1),1,0)</f>
        <v>0</v>
      </c>
      <c r="FD269">
        <f>IF(AND(P2_y!FD269&gt;=P2_y_TRUE!$J$1,P2_y!FD269&lt;=P2_y_TRUE!$K$1),1,0)</f>
        <v>0</v>
      </c>
      <c r="FE269">
        <f>IF(AND(P2_y!FE269&gt;=P2_y_TRUE!$J$1,P2_y!FE269&lt;=P2_y_TRUE!$K$1),1,0)</f>
        <v>0</v>
      </c>
      <c r="FF269">
        <f>IF(AND(P2_y!FF269&gt;=P2_y_TRUE!$J$1,P2_y!FF269&lt;=P2_y_TRUE!$K$1),1,0)</f>
        <v>0</v>
      </c>
      <c r="FG269">
        <f>IF(AND(P2_y!FG269&gt;=P2_y_TRUE!$J$1,P2_y!FG269&lt;=P2_y_TRUE!$K$1),1,0)</f>
        <v>0</v>
      </c>
      <c r="FH269">
        <f>IF(AND(P2_y!FH269&gt;=P2_y_TRUE!$J$1,P2_y!FH269&lt;=P2_y_TRUE!$K$1),1,0)</f>
        <v>0</v>
      </c>
      <c r="FI269">
        <f>IF(AND(P2_y!FI269&gt;=P2_y_TRUE!$J$1,P2_y!FI269&lt;=P2_y_TRUE!$K$1),1,0)</f>
        <v>0</v>
      </c>
      <c r="FJ269">
        <f>IF(AND(P2_y!FJ269&gt;=P2_y_TRUE!$J$1,P2_y!FJ269&lt;=P2_y_TRUE!$K$1),1,0)</f>
        <v>0</v>
      </c>
      <c r="FK269">
        <f>IF(AND(P2_y!FK269&gt;=P2_y_TRUE!$J$1,P2_y!FK269&lt;=P2_y_TRUE!$K$1),1,0)</f>
        <v>0</v>
      </c>
      <c r="FL269">
        <f>IF(AND(P2_y!FL269&gt;=P2_y_TRUE!$J$1,P2_y!FL269&lt;=P2_y_TRUE!$K$1),1,0)</f>
        <v>0</v>
      </c>
      <c r="FM269">
        <f>IF(AND(P2_y!FM269&gt;=P2_y_TRUE!$J$1,P2_y!FM269&lt;=P2_y_TRUE!$K$1),1,0)</f>
        <v>0</v>
      </c>
      <c r="FN269">
        <f>IF(AND(P2_y!FN269&gt;=P2_y_TRUE!$J$1,P2_y!FN269&lt;=P2_y_TRUE!$K$1),1,0)</f>
        <v>0</v>
      </c>
      <c r="FO269">
        <f>IF(AND(P2_y!FO269&gt;=P2_y_TRUE!$J$1,P2_y!FO269&lt;=P2_y_TRUE!$K$1),1,0)</f>
        <v>0</v>
      </c>
      <c r="FP269">
        <f>IF(AND(P2_y!FP269&gt;=P2_y_TRUE!$J$1,P2_y!FP269&lt;=P2_y_TRUE!$K$1),1,0)</f>
        <v>0</v>
      </c>
      <c r="FQ269">
        <f>IF(AND(P2_y!FQ269&gt;=P2_y_TRUE!$J$1,P2_y!FQ269&lt;=P2_y_TRUE!$K$1),1,0)</f>
        <v>0</v>
      </c>
      <c r="FR269">
        <f>IF(AND(P2_y!FR269&gt;=P2_y_TRUE!$J$1,P2_y!FR269&lt;=P2_y_TRUE!$K$1),1,0)</f>
        <v>0</v>
      </c>
      <c r="FS269">
        <f>IF(AND(P2_y!FS269&gt;=P2_y_TRUE!$J$1,P2_y!FS269&lt;=P2_y_TRUE!$K$1),1,0)</f>
        <v>0</v>
      </c>
      <c r="FT269">
        <f>IF(AND(P2_y!FT269&gt;=P2_y_TRUE!$J$1,P2_y!FT269&lt;=P2_y_TRUE!$K$1),1,0)</f>
        <v>0</v>
      </c>
      <c r="FU269">
        <f>IF(AND(P2_y!FU269&gt;=P2_y_TRUE!$J$1,P2_y!FU269&lt;=P2_y_TRUE!$K$1),1,0)</f>
        <v>0</v>
      </c>
      <c r="FV269">
        <f>IF(AND(P2_y!FV269&gt;=P2_y_TRUE!$J$1,P2_y!FV269&lt;=P2_y_TRUE!$K$1),1,0)</f>
        <v>0</v>
      </c>
      <c r="FW269">
        <f>IF(AND(P2_y!FW269&gt;=P2_y_TRUE!$J$1,P2_y!FW269&lt;=P2_y_TRUE!$K$1),1,0)</f>
        <v>0</v>
      </c>
      <c r="FX269">
        <f>IF(AND(P2_y!FX269&gt;=P2_y_TRUE!$J$1,P2_y!FX269&lt;=P2_y_TRUE!$K$1),1,0)</f>
        <v>0</v>
      </c>
      <c r="FY269">
        <f>IF(AND(P2_y!FY269&gt;=P2_y_TRUE!$J$1,P2_y!FY269&lt;=P2_y_TRUE!$K$1),1,0)</f>
        <v>0</v>
      </c>
      <c r="FZ269">
        <f>IF(AND(P2_y!FZ269&gt;=P2_y_TRUE!$J$1,P2_y!FZ269&lt;=P2_y_TRUE!$K$1),1,0)</f>
        <v>0</v>
      </c>
      <c r="GA269">
        <f>IF(AND(P2_y!GA269&gt;=P2_y_TRUE!$J$1,P2_y!GA269&lt;=P2_y_TRUE!$K$1),1,0)</f>
        <v>0</v>
      </c>
      <c r="GB269">
        <f>IF(AND(P2_y!GB269&gt;=P2_y_TRUE!$J$1,P2_y!GB269&lt;=P2_y_TRUE!$K$1),1,0)</f>
        <v>0</v>
      </c>
      <c r="GC269">
        <f>IF(AND(P2_y!GC269&gt;=P2_y_TRUE!$J$1,P2_y!GC269&lt;=P2_y_TRUE!$K$1),1,0)</f>
        <v>0</v>
      </c>
      <c r="GD269">
        <f>IF(AND(P2_y!GD269&gt;=P2_y_TRUE!$J$1,P2_y!GD269&lt;=P2_y_TRUE!$K$1),1,0)</f>
        <v>0</v>
      </c>
      <c r="GE269">
        <f>IF(AND(P2_y!GE269&gt;=P2_y_TRUE!$J$1,P2_y!GE269&lt;=P2_y_TRUE!$K$1),1,0)</f>
        <v>0</v>
      </c>
      <c r="GF269">
        <f>IF(AND(P2_y!GF269&gt;=P2_y_TRUE!$J$1,P2_y!GF269&lt;=P2_y_TRUE!$K$1),1,0)</f>
        <v>0</v>
      </c>
      <c r="GG269">
        <f>IF(AND(P2_y!GG269&gt;=P2_y_TRUE!$J$1,P2_y!GG269&lt;=P2_y_TRUE!$K$1),1,0)</f>
        <v>0</v>
      </c>
      <c r="GH269">
        <f>IF(AND(P2_y!GH269&gt;=P2_y_TRUE!$J$1,P2_y!GH269&lt;=P2_y_TRUE!$K$1),1,0)</f>
        <v>0</v>
      </c>
      <c r="GI269">
        <f>IF(AND(P2_y!GI269&gt;=P2_y_TRUE!$J$1,P2_y!GI269&lt;=P2_y_TRUE!$K$1),1,0)</f>
        <v>0</v>
      </c>
      <c r="GJ269">
        <f>IF(AND(P2_y!GJ269&gt;=P2_y_TRUE!$J$1,P2_y!GJ269&lt;=P2_y_TRUE!$K$1),1,0)</f>
        <v>0</v>
      </c>
      <c r="GK269">
        <f>IF(AND(P2_y!GK269&gt;=P2_y_TRUE!$J$1,P2_y!GK269&lt;=P2_y_TRUE!$K$1),1,0)</f>
        <v>0</v>
      </c>
      <c r="GL269">
        <f>IF(AND(P2_y!GL269&gt;=P2_y_TRUE!$J$1,P2_y!GL269&lt;=P2_y_TRUE!$K$1),1,0)</f>
        <v>0</v>
      </c>
      <c r="GM269">
        <f>IF(AND(P2_y!GM269&gt;=P2_y_TRUE!$J$1,P2_y!GM269&lt;=P2_y_TRUE!$K$1),1,0)</f>
        <v>0</v>
      </c>
      <c r="GN269">
        <f>IF(AND(P2_y!GN269&gt;=P2_y_TRUE!$J$1,P2_y!GN269&lt;=P2_y_TRUE!$K$1),1,0)</f>
        <v>0</v>
      </c>
      <c r="GO269">
        <f>IF(AND(P2_y!GO269&gt;=P2_y_TRUE!$J$1,P2_y!GO269&lt;=P2_y_TRUE!$K$1),1,0)</f>
        <v>0</v>
      </c>
      <c r="GP269">
        <f>IF(AND(P2_y!GP269&gt;=P2_y_TRUE!$J$1,P2_y!GP269&lt;=P2_y_TRUE!$K$1),1,0)</f>
        <v>0</v>
      </c>
      <c r="GQ269">
        <f>IF(AND(P2_y!GQ269&gt;=P2_y_TRUE!$J$1,P2_y!GQ269&lt;=P2_y_TRUE!$K$1),1,0)</f>
        <v>0</v>
      </c>
      <c r="GR269">
        <f>IF(AND(P2_y!GR269&gt;=P2_y_TRUE!$J$1,P2_y!GR269&lt;=P2_y_TRUE!$K$1),1,0)</f>
        <v>0</v>
      </c>
      <c r="GS269">
        <f>IF(AND(P2_y!GS269&gt;=P2_y_TRUE!$J$1,P2_y!GS269&lt;=P2_y_TRUE!$K$1),1,0)</f>
        <v>0</v>
      </c>
      <c r="GT269">
        <f>IF(AND(P2_y!GT269&gt;=P2_y_TRUE!$J$1,P2_y!GT269&lt;=P2_y_TRUE!$K$1),1,0)</f>
        <v>0</v>
      </c>
      <c r="GU269">
        <f>IF(AND(P2_y!GU269&gt;=P2_y_TRUE!$J$1,P2_y!GU269&lt;=P2_y_TRUE!$K$1),1,0)</f>
        <v>0</v>
      </c>
      <c r="GV269">
        <f>IF(AND(P2_y!GV269&gt;=P2_y_TRUE!$J$1,P2_y!GV269&lt;=P2_y_TRUE!$K$1),1,0)</f>
        <v>0</v>
      </c>
      <c r="GW269">
        <f>IF(AND(P2_y!GW269&gt;=P2_y_TRUE!$J$1,P2_y!GW269&lt;=P2_y_TRUE!$K$1),1,0)</f>
        <v>0</v>
      </c>
      <c r="GX269">
        <f>IF(AND(P2_y!GX269&gt;=P2_y_TRUE!$J$1,P2_y!GX269&lt;=P2_y_TRUE!$K$1),1,0)</f>
        <v>0</v>
      </c>
      <c r="GY269">
        <f>IF(AND(P2_y!GY269&gt;=P2_y_TRUE!$J$1,P2_y!GY269&lt;=P2_y_TRUE!$K$1),1,0)</f>
        <v>0</v>
      </c>
      <c r="GZ269">
        <f>IF(AND(P2_y!GZ269&gt;=P2_y_TRUE!$J$1,P2_y!GZ269&lt;=P2_y_TRUE!$K$1),1,0)</f>
        <v>0</v>
      </c>
      <c r="HA269">
        <f>IF(AND(P2_y!HA269&gt;=P2_y_TRUE!$J$1,P2_y!HA269&lt;=P2_y_TRUE!$K$1),1,0)</f>
        <v>0</v>
      </c>
      <c r="HB269">
        <f>IF(AND(P2_y!HB269&gt;=P2_y_TRUE!$J$1,P2_y!HB269&lt;=P2_y_TRUE!$K$1),1,0)</f>
        <v>0</v>
      </c>
      <c r="HC269">
        <f>IF(AND(P2_y!HC269&gt;=P2_y_TRUE!$J$1,P2_y!HC269&lt;=P2_y_TRUE!$K$1),1,0)</f>
        <v>0</v>
      </c>
      <c r="HD269">
        <f>IF(AND(P2_y!HD269&gt;=P2_y_TRUE!$J$1,P2_y!HD269&lt;=P2_y_TRUE!$K$1),1,0)</f>
        <v>0</v>
      </c>
      <c r="HE269">
        <f>IF(AND(P2_y!HE269&gt;=P2_y_TRUE!$J$1,P2_y!HE269&lt;=P2_y_TRUE!$K$1),1,0)</f>
        <v>0</v>
      </c>
      <c r="HF269">
        <f>IF(AND(P2_y!HF269&gt;=P2_y_TRUE!$J$1,P2_y!HF269&lt;=P2_y_TRUE!$K$1),1,0)</f>
        <v>0</v>
      </c>
      <c r="HG269">
        <f>IF(AND(P2_y!HG269&gt;=P2_y_TRUE!$J$1,P2_y!HG269&lt;=P2_y_TRUE!$K$1),1,0)</f>
        <v>0</v>
      </c>
      <c r="HH269">
        <f>IF(AND(P2_y!HH269&gt;=P2_y_TRUE!$J$1,P2_y!HH269&lt;=P2_y_TRUE!$K$1),1,0)</f>
        <v>0</v>
      </c>
      <c r="HI269">
        <f>IF(AND(P2_y!HI269&gt;=P2_y_TRUE!$J$1,P2_y!HI269&lt;=P2_y_TRUE!$K$1),1,0)</f>
        <v>0</v>
      </c>
      <c r="HJ269">
        <f>IF(AND(P2_y!HJ269&gt;=P2_y_TRUE!$J$1,P2_y!HJ269&lt;=P2_y_TRUE!$K$1),1,0)</f>
        <v>0</v>
      </c>
      <c r="HK269">
        <f>IF(AND(P2_y!HK269&gt;=P2_y_TRUE!$J$1,P2_y!HK269&lt;=P2_y_TRUE!$K$1),1,0)</f>
        <v>0</v>
      </c>
      <c r="HL269">
        <f>IF(AND(P2_y!HL269&gt;=P2_y_TRUE!$J$1,P2_y!HL269&lt;=P2_y_TRUE!$K$1),1,0)</f>
        <v>0</v>
      </c>
      <c r="HM269">
        <f>IF(AND(P2_y!HM269&gt;=P2_y_TRUE!$J$1,P2_y!HM269&lt;=P2_y_TRUE!$K$1),1,0)</f>
        <v>0</v>
      </c>
      <c r="HN269">
        <f>IF(AND(P2_y!HN269&gt;=P2_y_TRUE!$J$1,P2_y!HN269&lt;=P2_y_TRUE!$K$1),1,0)</f>
        <v>0</v>
      </c>
      <c r="HO269">
        <f>IF(AND(P2_y!HO269&gt;=P2_y_TRUE!$J$1,P2_y!HO269&lt;=P2_y_TRUE!$K$1),1,0)</f>
        <v>0</v>
      </c>
      <c r="HP269">
        <f>IF(AND(P2_y!HP269&gt;=P2_y_TRUE!$J$1,P2_y!HP269&lt;=P2_y_TRUE!$K$1),1,0)</f>
        <v>0</v>
      </c>
      <c r="HQ269">
        <f>IF(AND(P2_y!HQ269&gt;=P2_y_TRUE!$J$1,P2_y!HQ269&lt;=P2_y_TRUE!$K$1),1,0)</f>
        <v>0</v>
      </c>
      <c r="HR269">
        <f>IF(AND(P2_y!HR269&gt;=P2_y_TRUE!$J$1,P2_y!HR269&lt;=P2_y_TRUE!$K$1),1,0)</f>
        <v>0</v>
      </c>
      <c r="HS269">
        <f>IF(AND(P2_y!HS269&gt;=P2_y_TRUE!$J$1,P2_y!HS269&lt;=P2_y_TRUE!$K$1),1,0)</f>
        <v>0</v>
      </c>
      <c r="HT269">
        <f>IF(AND(P2_y!HT269&gt;=P2_y_TRUE!$J$1,P2_y!HT269&lt;=P2_y_TRUE!$K$1),1,0)</f>
        <v>0</v>
      </c>
      <c r="HU269">
        <f>IF(AND(P2_y!HU269&gt;=P2_y_TRUE!$J$1,P2_y!HU269&lt;=P2_y_TRUE!$K$1),1,0)</f>
        <v>0</v>
      </c>
      <c r="HV269">
        <f>IF(AND(P2_y!HV269&gt;=P2_y_TRUE!$J$1,P2_y!HV269&lt;=P2_y_TRUE!$K$1),1,0)</f>
        <v>1</v>
      </c>
      <c r="HW269">
        <f>IF(AND(P2_y!HW269&gt;=P2_y_TRUE!$J$1,P2_y!HW269&lt;=P2_y_TRUE!$K$1),1,0)</f>
        <v>0</v>
      </c>
      <c r="HX269">
        <f>IF(AND(P2_y!HX269&gt;=P2_y_TRUE!$J$1,P2_y!HX269&lt;=P2_y_TRUE!$K$1),1,0)</f>
        <v>0</v>
      </c>
      <c r="HY269">
        <f>IF(AND(P2_y!HY269&gt;=P2_y_TRUE!$J$1,P2_y!HY269&lt;=P2_y_TRUE!$K$1),1,0)</f>
        <v>0</v>
      </c>
      <c r="HZ269">
        <f>IF(AND(P2_y!HZ269&gt;=P2_y_TRUE!$J$1,P2_y!HZ269&lt;=P2_y_TRUE!$K$1),1,0)</f>
        <v>0</v>
      </c>
      <c r="IA269">
        <f>IF(AND(P2_y!IA269&gt;=P2_y_TRUE!$J$1,P2_y!IA269&lt;=P2_y_TRUE!$K$1),1,0)</f>
        <v>0</v>
      </c>
      <c r="IB269">
        <f>IF(AND(P2_y!IB269&gt;=P2_y_TRUE!$J$1,P2_y!IB269&lt;=P2_y_TRUE!$K$1),1,0)</f>
        <v>0</v>
      </c>
      <c r="IC269">
        <f>IF(AND(P2_y!IC269&gt;=P2_y_TRUE!$J$1,P2_y!IC269&lt;=P2_y_TRUE!$K$1),1,0)</f>
        <v>0</v>
      </c>
      <c r="ID269">
        <f>IF(AND(P2_y!ID269&gt;=P2_y_TRUE!$J$1,P2_y!ID269&lt;=P2_y_TRUE!$K$1),1,0)</f>
        <v>0</v>
      </c>
      <c r="IE269">
        <f>IF(AND(P2_y!IE269&gt;=P2_y_TRUE!$J$1,P2_y!IE269&lt;=P2_y_TRUE!$K$1),1,0)</f>
        <v>0</v>
      </c>
      <c r="IF269">
        <f>IF(AND(P2_y!IF269&gt;=P2_y_TRUE!$J$1,P2_y!IF269&lt;=P2_y_TRUE!$K$1),1,0)</f>
        <v>0</v>
      </c>
      <c r="IG269">
        <f>IF(AND(P2_y!IG269&gt;=P2_y_TRUE!$J$1,P2_y!IG269&lt;=P2_y_TRUE!$K$1),1,0)</f>
        <v>0</v>
      </c>
      <c r="IH269">
        <f>IF(AND(P2_y!IH269&gt;=P2_y_TRUE!$J$1,P2_y!IH269&lt;=P2_y_TRUE!$K$1),1,0)</f>
        <v>0</v>
      </c>
      <c r="II269">
        <f>IF(AND(P2_y!II269&gt;=P2_y_TRUE!$J$1,P2_y!II269&lt;=P2_y_TRUE!$K$1),1,0)</f>
        <v>0</v>
      </c>
      <c r="IJ269">
        <f>IF(AND(P2_y!IJ269&gt;=P2_y_TRUE!$J$1,P2_y!IJ269&lt;=P2_y_TRUE!$K$1),1,0)</f>
        <v>0</v>
      </c>
      <c r="IK269">
        <f>IF(AND(P2_y!IK269&gt;=P2_y_TRUE!$J$1,P2_y!IK269&lt;=P2_y_TRUE!$K$1),1,0)</f>
        <v>0</v>
      </c>
      <c r="IL269">
        <f>IF(AND(P2_y!IL269&gt;=P2_y_TRUE!$J$1,P2_y!IL269&lt;=P2_y_TRUE!$K$1),1,0)</f>
        <v>0</v>
      </c>
      <c r="IM269">
        <f>IF(AND(P2_y!IM269&gt;=P2_y_TRUE!$J$1,P2_y!IM269&lt;=P2_y_TRUE!$K$1),1,0)</f>
        <v>0</v>
      </c>
      <c r="IN269">
        <f>IF(AND(P2_y!IN269&gt;=P2_y_TRUE!$J$1,P2_y!IN269&lt;=P2_y_TRUE!$K$1),1,0)</f>
        <v>0</v>
      </c>
      <c r="IO269">
        <f>IF(AND(P2_y!IO269&gt;=P2_y_TRUE!$J$1,P2_y!IO269&lt;=P2_y_TRUE!$K$1),1,0)</f>
        <v>0</v>
      </c>
      <c r="IP269">
        <f>IF(AND(P2_y!IP269&gt;=P2_y_TRUE!$J$1,P2_y!IP269&lt;=P2_y_TRUE!$K$1),1,0)</f>
        <v>0</v>
      </c>
      <c r="IQ269">
        <f>IF(AND(P2_y!IQ269&gt;=P2_y_TRUE!$J$1,P2_y!IQ269&lt;=P2_y_TRUE!$K$1),1,0)</f>
        <v>0</v>
      </c>
      <c r="IR269">
        <f>IF(AND(P2_y!IR269&gt;=P2_y_TRUE!$J$1,P2_y!IR269&lt;=P2_y_TRUE!$K$1),1,0)</f>
        <v>0</v>
      </c>
      <c r="IS269">
        <f>IF(AND(P2_y!IS269&gt;=P2_y_TRUE!$J$1,P2_y!IS269&lt;=P2_y_TRUE!$K$1),1,0)</f>
        <v>0</v>
      </c>
      <c r="IT269">
        <f>IF(AND(P2_y!IT269&gt;=P2_y_TRUE!$J$1,P2_y!IT269&lt;=P2_y_TRUE!$K$1),1,0)</f>
        <v>0</v>
      </c>
      <c r="IU269">
        <f>IF(AND(P2_y!IU269&gt;=P2_y_TRUE!$J$1,P2_y!IU269&lt;=P2_y_TRUE!$K$1),1,0)</f>
        <v>0</v>
      </c>
      <c r="IV269">
        <f>IF(AND(P2_y!IV269&gt;=P2_y_TRUE!$J$1,P2_y!IV269&lt;=P2_y_TRUE!$K$1),1,0)</f>
        <v>0</v>
      </c>
      <c r="IW269">
        <f>IF(AND(P2_y!IW269&gt;=P2_y_TRUE!$J$1,P2_y!IW269&lt;=P2_y_TRUE!$K$1),1,0)</f>
        <v>0</v>
      </c>
      <c r="IX269">
        <f>IF(AND(P2_y!IX269&gt;=P2_y_TRUE!$J$1,P2_y!IX269&lt;=P2_y_TRUE!$K$1),1,0)</f>
        <v>0</v>
      </c>
      <c r="IY269">
        <f>IF(AND(P2_y!IY269&gt;=P2_y_TRUE!$J$1,P2_y!IY269&lt;=P2_y_TRUE!$K$1),1,0)</f>
        <v>0</v>
      </c>
      <c r="IZ269">
        <f>IF(AND(P2_y!IZ269&gt;=P2_y_TRUE!$J$1,P2_y!IZ269&lt;=P2_y_TRUE!$K$1),1,0)</f>
        <v>0</v>
      </c>
      <c r="JA269">
        <f>IF(AND(P2_y!JA269&gt;=P2_y_TRUE!$J$1,P2_y!JA269&lt;=P2_y_TRUE!$K$1),1,0)</f>
        <v>0</v>
      </c>
      <c r="JB269">
        <f>IF(AND(P2_y!JB269&gt;=P2_y_TRUE!$J$1,P2_y!JB269&lt;=P2_y_TRUE!$K$1),1,0)</f>
        <v>0</v>
      </c>
      <c r="JC269">
        <f>IF(AND(P2_y!JC269&gt;=P2_y_TRUE!$J$1,P2_y!JC269&lt;=P2_y_TRUE!$K$1),1,0)</f>
        <v>0</v>
      </c>
      <c r="JD269">
        <f>IF(AND(P2_y!JD269&gt;=P2_y_TRUE!$J$1,P2_y!JD269&lt;=P2_y_TRUE!$K$1),1,0)</f>
        <v>0</v>
      </c>
      <c r="JE269">
        <f>IF(AND(P2_y!JE269&gt;=P2_y_TRUE!$J$1,P2_y!JE269&lt;=P2_y_TRUE!$K$1),1,0)</f>
        <v>0</v>
      </c>
      <c r="JF269">
        <f>IF(AND(P2_y!JF269&gt;=P2_y_TRUE!$J$1,P2_y!JF269&lt;=P2_y_TRUE!$K$1),1,0)</f>
        <v>0</v>
      </c>
      <c r="JG269">
        <f>IF(AND(P2_y!JG269&gt;=P2_y_TRUE!$J$1,P2_y!JG269&lt;=P2_y_TRUE!$K$1),1,0)</f>
        <v>0</v>
      </c>
      <c r="JH269">
        <f>IF(AND(P2_y!JH269&gt;=P2_y_TRUE!$J$1,P2_y!JH269&lt;=P2_y_TRUE!$K$1),1,0)</f>
        <v>0</v>
      </c>
      <c r="JI269">
        <f>IF(AND(P2_y!JI269&gt;=P2_y_TRUE!$J$1,P2_y!JI269&lt;=P2_y_TRUE!$K$1),1,0)</f>
        <v>0</v>
      </c>
      <c r="JJ269">
        <f>IF(AND(P2_y!JJ269&gt;=P2_y_TRUE!$J$1,P2_y!JJ269&lt;=P2_y_TRUE!$K$1),1,0)</f>
        <v>0</v>
      </c>
      <c r="JK269">
        <f>IF(AND(P2_y!JK269&gt;=P2_y_TRUE!$J$1,P2_y!JK269&lt;=P2_y_TRUE!$K$1),1,0)</f>
        <v>0</v>
      </c>
      <c r="JL269">
        <f>IF(AND(P2_y!JL269&gt;=P2_y_TRUE!$J$1,P2_y!JL269&lt;=P2_y_TRUE!$K$1),1,0)</f>
        <v>0</v>
      </c>
      <c r="JM269">
        <f>IF(AND(P2_y!JM269&gt;=P2_y_TRUE!$J$1,P2_y!JM269&lt;=P2_y_TRUE!$K$1),1,0)</f>
        <v>0</v>
      </c>
      <c r="JN269">
        <f>IF(AND(P2_y!JN269&gt;=P2_y_TRUE!$J$1,P2_y!JN269&lt;=P2_y_TRUE!$K$1),1,0)</f>
        <v>0</v>
      </c>
      <c r="JO269">
        <f>IF(AND(P2_y!JO269&gt;=P2_y_TRUE!$J$1,P2_y!JO269&lt;=P2_y_TRUE!$K$1),1,0)</f>
        <v>0</v>
      </c>
      <c r="JP269">
        <f>IF(AND(P2_y!JP269&gt;=P2_y_TRUE!$J$1,P2_y!JP269&lt;=P2_y_TRUE!$K$1),1,0)</f>
        <v>0</v>
      </c>
      <c r="JQ269">
        <f>IF(AND(P2_y!JQ269&gt;=P2_y_TRUE!$J$1,P2_y!JQ269&lt;=P2_y_TRUE!$K$1),1,0)</f>
        <v>0</v>
      </c>
      <c r="JR269">
        <f>IF(AND(P2_y!JR269&gt;=P2_y_TRUE!$J$1,P2_y!JR269&lt;=P2_y_TRUE!$K$1),1,0)</f>
        <v>0</v>
      </c>
      <c r="JS269">
        <f>IF(AND(P2_y!JS269&gt;=P2_y_TRUE!$J$1,P2_y!JS269&lt;=P2_y_TRUE!$K$1),1,0)</f>
        <v>0</v>
      </c>
      <c r="JT269">
        <f>IF(AND(P2_y!JT269&gt;=P2_y_TRUE!$J$1,P2_y!JT269&lt;=P2_y_TRUE!$K$1),1,0)</f>
        <v>0</v>
      </c>
      <c r="JU269">
        <f>IF(AND(P2_y!JU269&gt;=P2_y_TRUE!$J$1,P2_y!JU269&lt;=P2_y_TRUE!$K$1),1,0)</f>
        <v>0</v>
      </c>
      <c r="JV269">
        <f>IF(AND(P2_y!JV269&gt;=P2_y_TRUE!$J$1,P2_y!JV269&lt;=P2_y_TRUE!$K$1),1,0)</f>
        <v>0</v>
      </c>
      <c r="JW269">
        <f>IF(AND(P2_y!JW269&gt;=P2_y_TRUE!$J$1,P2_y!JW269&lt;=P2_y_TRUE!$K$1),1,0)</f>
        <v>0</v>
      </c>
      <c r="JX269">
        <f>IF(AND(P2_y!JX269&gt;=P2_y_TRUE!$J$1,P2_y!JX269&lt;=P2_y_TRUE!$K$1),1,0)</f>
        <v>0</v>
      </c>
      <c r="JY269">
        <f>IF(AND(P2_y!JY269&gt;=P2_y_TRUE!$J$1,P2_y!JY269&lt;=P2_y_TRUE!$K$1),1,0)</f>
        <v>0</v>
      </c>
      <c r="JZ269">
        <f>IF(AND(P2_y!JZ269&gt;=P2_y_TRUE!$J$1,P2_y!JZ269&lt;=P2_y_TRUE!$K$1),1,0)</f>
        <v>0</v>
      </c>
      <c r="KA269">
        <f>IF(AND(P2_y!KA269&gt;=P2_y_TRUE!$J$1,P2_y!KA269&lt;=P2_y_TRUE!$K$1),1,0)</f>
        <v>0</v>
      </c>
      <c r="KB269">
        <f>IF(AND(P2_y!KB269&gt;=P2_y_TRUE!$J$1,P2_y!KB269&lt;=P2_y_TRUE!$K$1),1,0)</f>
        <v>0</v>
      </c>
      <c r="KC269">
        <f>IF(AND(P2_y!KC269&gt;=P2_y_TRUE!$J$1,P2_y!KC269&lt;=P2_y_TRUE!$K$1),1,0)</f>
        <v>0</v>
      </c>
      <c r="KD269">
        <f>IF(AND(P2_y!KD269&gt;=P2_y_TRUE!$J$1,P2_y!KD269&lt;=P2_y_TRUE!$K$1),1,0)</f>
        <v>0</v>
      </c>
      <c r="KE269">
        <f>IF(AND(P2_y!KE269&gt;=P2_y_TRUE!$J$1,P2_y!KE269&lt;=P2_y_TRUE!$K$1),1,0)</f>
        <v>0</v>
      </c>
      <c r="KF269">
        <f>IF(AND(P2_y!KF269&gt;=P2_y_TRUE!$J$1,P2_y!KF269&lt;=P2_y_TRUE!$K$1),1,0)</f>
        <v>0</v>
      </c>
      <c r="KG269">
        <f>IF(AND(P2_y!KG269&gt;=P2_y_TRUE!$J$1,P2_y!KG269&lt;=P2_y_TRUE!$K$1),1,0)</f>
        <v>0</v>
      </c>
      <c r="KH269">
        <f>IF(AND(P2_y!KH269&gt;=P2_y_TRUE!$J$1,P2_y!KH269&lt;=P2_y_TRUE!$K$1),1,0)</f>
        <v>0</v>
      </c>
      <c r="KI269">
        <f>IF(AND(P2_y!KI269&gt;=P2_y_TRUE!$J$1,P2_y!KI269&lt;=P2_y_TRUE!$K$1),1,0)</f>
        <v>0</v>
      </c>
      <c r="KJ269">
        <f>IF(AND(P2_y!KJ269&gt;=P2_y_TRUE!$J$1,P2_y!KJ269&lt;=P2_y_TRUE!$K$1),1,0)</f>
        <v>0</v>
      </c>
      <c r="KK269">
        <f>IF(AND(P2_y!KK269&gt;=P2_y_TRUE!$J$1,P2_y!KK269&lt;=P2_y_TRUE!$K$1),1,0)</f>
        <v>0</v>
      </c>
      <c r="KL269">
        <f>IF(AND(P2_y!KL269&gt;=P2_y_TRUE!$J$1,P2_y!KL269&lt;=P2_y_TRUE!$K$1),1,0)</f>
        <v>0</v>
      </c>
      <c r="KM269">
        <f>IF(AND(P2_y!KM269&gt;=P2_y_TRUE!$J$1,P2_y!KM269&lt;=P2_y_TRUE!$K$1),1,0)</f>
        <v>0</v>
      </c>
      <c r="KN269">
        <f>IF(AND(P2_y!KN269&gt;=P2_y_TRUE!$J$1,P2_y!KN269&lt;=P2_y_TRUE!$K$1),1,0)</f>
        <v>0</v>
      </c>
      <c r="KO269">
        <f>IF(AND(P2_y!KO269&gt;=P2_y_TRUE!$J$1,P2_y!KO269&lt;=P2_y_TRUE!$K$1),1,0)</f>
        <v>0</v>
      </c>
      <c r="KP269">
        <f>IF(AND(P2_y!KP269&gt;=P2_y_TRUE!$J$1,P2_y!KP269&lt;=P2_y_TRUE!$K$1),1,0)</f>
        <v>0</v>
      </c>
      <c r="KQ269">
        <f>IF(AND(P2_y!KQ269&gt;=P2_y_TRUE!$J$1,P2_y!KQ269&lt;=P2_y_TRUE!$K$1),1,0)</f>
        <v>0</v>
      </c>
      <c r="KR269">
        <f>IF(AND(P2_y!KR269&gt;=P2_y_TRUE!$J$1,P2_y!KR269&lt;=P2_y_TRUE!$K$1),1,0)</f>
        <v>0</v>
      </c>
      <c r="KS269">
        <f>IF(AND(P2_y!KS269&gt;=P2_y_TRUE!$J$1,P2_y!KS269&lt;=P2_y_TRUE!$K$1),1,0)</f>
        <v>0</v>
      </c>
      <c r="KT269">
        <f>IF(AND(P2_y!KT269&gt;=P2_y_TRUE!$J$1,P2_y!KT269&lt;=P2_y_TRUE!$K$1),1,0)</f>
        <v>0</v>
      </c>
      <c r="KU269">
        <f>IF(AND(P2_y!KU269&gt;=P2_y_TRUE!$J$1,P2_y!KU269&lt;=P2_y_TRUE!$K$1),1,0)</f>
        <v>0</v>
      </c>
      <c r="KV269">
        <f>IF(AND(P2_y!KV269&gt;=P2_y_TRUE!$J$1,P2_y!KV269&lt;=P2_y_TRUE!$K$1),1,0)</f>
        <v>0</v>
      </c>
      <c r="KW269">
        <f>IF(AND(P2_y!KW269&gt;=P2_y_TRUE!$J$1,P2_y!KW269&lt;=P2_y_TRUE!$K$1),1,0)</f>
        <v>0</v>
      </c>
    </row>
    <row r="270" spans="1:309" x14ac:dyDescent="0.25">
      <c r="A270">
        <v>113</v>
      </c>
      <c r="D270">
        <f>IF(AND(P2_y!D270&gt;=P2_y_TRUE!$J$1,P2_y!D270&lt;=P2_y_TRUE!$K$1),1,0)</f>
        <v>0</v>
      </c>
      <c r="E270">
        <f>IF(AND(P2_y!E270&gt;=P2_y_TRUE!$J$1,P2_y!E270&lt;=P2_y_TRUE!$K$1),1,0)</f>
        <v>0</v>
      </c>
      <c r="F270">
        <f>IF(AND(P2_y!F270&gt;=P2_y_TRUE!$J$1,P2_y!F270&lt;=P2_y_TRUE!$K$1),1,0)</f>
        <v>0</v>
      </c>
      <c r="G270">
        <f>IF(AND(P2_y!G270&gt;=P2_y_TRUE!$J$1,P2_y!G270&lt;=P2_y_TRUE!$K$1),1,0)</f>
        <v>0</v>
      </c>
      <c r="H270">
        <f>IF(AND(P2_y!H270&gt;=P2_y_TRUE!$J$1,P2_y!H270&lt;=P2_y_TRUE!$K$1),1,0)</f>
        <v>0</v>
      </c>
      <c r="I270">
        <f>IF(AND(P2_y!I270&gt;=P2_y_TRUE!$J$1,P2_y!I270&lt;=P2_y_TRUE!$K$1),1,0)</f>
        <v>0</v>
      </c>
      <c r="J270">
        <f>IF(AND(P2_y!J270&gt;=P2_y_TRUE!$J$1,P2_y!J270&lt;=P2_y_TRUE!$K$1),1,0)</f>
        <v>0</v>
      </c>
      <c r="K270">
        <f>IF(AND(P2_y!K270&gt;=P2_y_TRUE!$J$1,P2_y!K270&lt;=P2_y_TRUE!$K$1),1,0)</f>
        <v>0</v>
      </c>
      <c r="L270">
        <f>IF(AND(P2_y!L270&gt;=P2_y_TRUE!$J$1,P2_y!L270&lt;=P2_y_TRUE!$K$1),1,0)</f>
        <v>0</v>
      </c>
      <c r="M270">
        <f>IF(AND(P2_y!M270&gt;=P2_y_TRUE!$J$1,P2_y!M270&lt;=P2_y_TRUE!$K$1),1,0)</f>
        <v>0</v>
      </c>
      <c r="N270">
        <f>IF(AND(P2_y!N270&gt;=P2_y_TRUE!$J$1,P2_y!N270&lt;=P2_y_TRUE!$K$1),1,0)</f>
        <v>0</v>
      </c>
      <c r="O270">
        <f>IF(AND(P2_y!O270&gt;=P2_y_TRUE!$J$1,P2_y!O270&lt;=P2_y_TRUE!$K$1),1,0)</f>
        <v>0</v>
      </c>
      <c r="P270">
        <f>IF(AND(P2_y!P270&gt;=P2_y_TRUE!$J$1,P2_y!P270&lt;=P2_y_TRUE!$K$1),1,0)</f>
        <v>0</v>
      </c>
      <c r="Q270">
        <f>IF(AND(P2_y!Q270&gt;=P2_y_TRUE!$J$1,P2_y!Q270&lt;=P2_y_TRUE!$K$1),1,0)</f>
        <v>0</v>
      </c>
      <c r="R270">
        <f>IF(AND(P2_y!R270&gt;=P2_y_TRUE!$J$1,P2_y!R270&lt;=P2_y_TRUE!$K$1),1,0)</f>
        <v>0</v>
      </c>
      <c r="S270">
        <f>IF(AND(P2_y!S270&gt;=P2_y_TRUE!$J$1,P2_y!S270&lt;=P2_y_TRUE!$K$1),1,0)</f>
        <v>0</v>
      </c>
      <c r="T270">
        <f>IF(AND(P2_y!T270&gt;=P2_y_TRUE!$J$1,P2_y!T270&lt;=P2_y_TRUE!$K$1),1,0)</f>
        <v>0</v>
      </c>
      <c r="U270">
        <f>IF(AND(P2_y!U270&gt;=P2_y_TRUE!$J$1,P2_y!U270&lt;=P2_y_TRUE!$K$1),1,0)</f>
        <v>0</v>
      </c>
      <c r="V270">
        <f>IF(AND(P2_y!V270&gt;=P2_y_TRUE!$J$1,P2_y!V270&lt;=P2_y_TRUE!$K$1),1,0)</f>
        <v>0</v>
      </c>
      <c r="W270">
        <f>IF(AND(P2_y!W270&gt;=P2_y_TRUE!$J$1,P2_y!W270&lt;=P2_y_TRUE!$K$1),1,0)</f>
        <v>0</v>
      </c>
      <c r="X270">
        <f>IF(AND(P2_y!X270&gt;=P2_y_TRUE!$J$1,P2_y!X270&lt;=P2_y_TRUE!$K$1),1,0)</f>
        <v>0</v>
      </c>
      <c r="Y270">
        <f>IF(AND(P2_y!Y270&gt;=P2_y_TRUE!$J$1,P2_y!Y270&lt;=P2_y_TRUE!$K$1),1,0)</f>
        <v>0</v>
      </c>
      <c r="Z270">
        <f>IF(AND(P2_y!Z270&gt;=P2_y_TRUE!$J$1,P2_y!Z270&lt;=P2_y_TRUE!$K$1),1,0)</f>
        <v>0</v>
      </c>
      <c r="AA270">
        <f>IF(AND(P2_y!AA270&gt;=P2_y_TRUE!$J$1,P2_y!AA270&lt;=P2_y_TRUE!$K$1),1,0)</f>
        <v>0</v>
      </c>
      <c r="AB270">
        <f>IF(AND(P2_y!AB270&gt;=P2_y_TRUE!$J$1,P2_y!AB270&lt;=P2_y_TRUE!$K$1),1,0)</f>
        <v>0</v>
      </c>
      <c r="AC270">
        <f>IF(AND(P2_y!AC270&gt;=P2_y_TRUE!$J$1,P2_y!AC270&lt;=P2_y_TRUE!$K$1),1,0)</f>
        <v>0</v>
      </c>
      <c r="AD270">
        <f>IF(AND(P2_y!AD270&gt;=P2_y_TRUE!$J$1,P2_y!AD270&lt;=P2_y_TRUE!$K$1),1,0)</f>
        <v>0</v>
      </c>
      <c r="AE270">
        <f>IF(AND(P2_y!AE270&gt;=P2_y_TRUE!$J$1,P2_y!AE270&lt;=P2_y_TRUE!$K$1),1,0)</f>
        <v>0</v>
      </c>
      <c r="AF270">
        <f>IF(AND(P2_y!AF270&gt;=P2_y_TRUE!$J$1,P2_y!AF270&lt;=P2_y_TRUE!$K$1),1,0)</f>
        <v>0</v>
      </c>
      <c r="AG270">
        <f>IF(AND(P2_y!AG270&gt;=P2_y_TRUE!$J$1,P2_y!AG270&lt;=P2_y_TRUE!$K$1),1,0)</f>
        <v>0</v>
      </c>
      <c r="AH270">
        <f>IF(AND(P2_y!AH270&gt;=P2_y_TRUE!$J$1,P2_y!AH270&lt;=P2_y_TRUE!$K$1),1,0)</f>
        <v>0</v>
      </c>
      <c r="AI270">
        <f>IF(AND(P2_y!AI270&gt;=P2_y_TRUE!$J$1,P2_y!AI270&lt;=P2_y_TRUE!$K$1),1,0)</f>
        <v>0</v>
      </c>
      <c r="AJ270">
        <f>IF(AND(P2_y!AJ270&gt;=P2_y_TRUE!$J$1,P2_y!AJ270&lt;=P2_y_TRUE!$K$1),1,0)</f>
        <v>0</v>
      </c>
      <c r="AK270">
        <f>IF(AND(P2_y!AK270&gt;=P2_y_TRUE!$J$1,P2_y!AK270&lt;=P2_y_TRUE!$K$1),1,0)</f>
        <v>0</v>
      </c>
      <c r="AL270">
        <f>IF(AND(P2_y!AL270&gt;=P2_y_TRUE!$J$1,P2_y!AL270&lt;=P2_y_TRUE!$K$1),1,0)</f>
        <v>0</v>
      </c>
      <c r="AM270">
        <f>IF(AND(P2_y!AM270&gt;=P2_y_TRUE!$J$1,P2_y!AM270&lt;=P2_y_TRUE!$K$1),1,0)</f>
        <v>0</v>
      </c>
      <c r="AN270">
        <f>IF(AND(P2_y!AN270&gt;=P2_y_TRUE!$J$1,P2_y!AN270&lt;=P2_y_TRUE!$K$1),1,0)</f>
        <v>0</v>
      </c>
      <c r="AO270">
        <f>IF(AND(P2_y!AO270&gt;=P2_y_TRUE!$J$1,P2_y!AO270&lt;=P2_y_TRUE!$K$1),1,0)</f>
        <v>0</v>
      </c>
      <c r="AP270">
        <f>IF(AND(P2_y!AP270&gt;=P2_y_TRUE!$J$1,P2_y!AP270&lt;=P2_y_TRUE!$K$1),1,0)</f>
        <v>0</v>
      </c>
      <c r="AQ270">
        <f>IF(AND(P2_y!AQ270&gt;=P2_y_TRUE!$J$1,P2_y!AQ270&lt;=P2_y_TRUE!$K$1),1,0)</f>
        <v>0</v>
      </c>
      <c r="AR270">
        <f>IF(AND(P2_y!AR270&gt;=P2_y_TRUE!$J$1,P2_y!AR270&lt;=P2_y_TRUE!$K$1),1,0)</f>
        <v>0</v>
      </c>
      <c r="AS270">
        <f>IF(AND(P2_y!AS270&gt;=P2_y_TRUE!$J$1,P2_y!AS270&lt;=P2_y_TRUE!$K$1),1,0)</f>
        <v>0</v>
      </c>
      <c r="AT270">
        <f>IF(AND(P2_y!AT270&gt;=P2_y_TRUE!$J$1,P2_y!AT270&lt;=P2_y_TRUE!$K$1),1,0)</f>
        <v>0</v>
      </c>
      <c r="AU270">
        <f>IF(AND(P2_y!AU270&gt;=P2_y_TRUE!$J$1,P2_y!AU270&lt;=P2_y_TRUE!$K$1),1,0)</f>
        <v>0</v>
      </c>
      <c r="AV270">
        <f>IF(AND(P2_y!AV270&gt;=P2_y_TRUE!$J$1,P2_y!AV270&lt;=P2_y_TRUE!$K$1),1,0)</f>
        <v>0</v>
      </c>
      <c r="AW270">
        <f>IF(AND(P2_y!AW270&gt;=P2_y_TRUE!$J$1,P2_y!AW270&lt;=P2_y_TRUE!$K$1),1,0)</f>
        <v>0</v>
      </c>
      <c r="AX270">
        <f>IF(AND(P2_y!AX270&gt;=P2_y_TRUE!$J$1,P2_y!AX270&lt;=P2_y_TRUE!$K$1),1,0)</f>
        <v>0</v>
      </c>
      <c r="AY270">
        <f>IF(AND(P2_y!AY270&gt;=P2_y_TRUE!$J$1,P2_y!AY270&lt;=P2_y_TRUE!$K$1),1,0)</f>
        <v>0</v>
      </c>
      <c r="AZ270">
        <f>IF(AND(P2_y!AZ270&gt;=P2_y_TRUE!$J$1,P2_y!AZ270&lt;=P2_y_TRUE!$K$1),1,0)</f>
        <v>0</v>
      </c>
      <c r="BA270">
        <f>IF(AND(P2_y!BA270&gt;=P2_y_TRUE!$J$1,P2_y!BA270&lt;=P2_y_TRUE!$K$1),1,0)</f>
        <v>0</v>
      </c>
      <c r="BB270">
        <f>IF(AND(P2_y!BB270&gt;=P2_y_TRUE!$J$1,P2_y!BB270&lt;=P2_y_TRUE!$K$1),1,0)</f>
        <v>0</v>
      </c>
      <c r="BC270">
        <f>IF(AND(P2_y!BC270&gt;=P2_y_TRUE!$J$1,P2_y!BC270&lt;=P2_y_TRUE!$K$1),1,0)</f>
        <v>0</v>
      </c>
      <c r="BD270">
        <f>IF(AND(P2_y!BD270&gt;=P2_y_TRUE!$J$1,P2_y!BD270&lt;=P2_y_TRUE!$K$1),1,0)</f>
        <v>0</v>
      </c>
      <c r="BE270">
        <f>IF(AND(P2_y!BE270&gt;=P2_y_TRUE!$J$1,P2_y!BE270&lt;=P2_y_TRUE!$K$1),1,0)</f>
        <v>0</v>
      </c>
      <c r="BF270">
        <f>IF(AND(P2_y!BF270&gt;=P2_y_TRUE!$J$1,P2_y!BF270&lt;=P2_y_TRUE!$K$1),1,0)</f>
        <v>0</v>
      </c>
      <c r="BG270">
        <f>IF(AND(P2_y!BG270&gt;=P2_y_TRUE!$J$1,P2_y!BG270&lt;=P2_y_TRUE!$K$1),1,0)</f>
        <v>0</v>
      </c>
      <c r="BH270">
        <f>IF(AND(P2_y!BH270&gt;=P2_y_TRUE!$J$1,P2_y!BH270&lt;=P2_y_TRUE!$K$1),1,0)</f>
        <v>0</v>
      </c>
      <c r="BI270">
        <f>IF(AND(P2_y!BI270&gt;=P2_y_TRUE!$J$1,P2_y!BI270&lt;=P2_y_TRUE!$K$1),1,0)</f>
        <v>0</v>
      </c>
      <c r="BJ270">
        <f>IF(AND(P2_y!BJ270&gt;=P2_y_TRUE!$J$1,P2_y!BJ270&lt;=P2_y_TRUE!$K$1),1,0)</f>
        <v>0</v>
      </c>
      <c r="BK270">
        <f>IF(AND(P2_y!BK270&gt;=P2_y_TRUE!$J$1,P2_y!BK270&lt;=P2_y_TRUE!$K$1),1,0)</f>
        <v>0</v>
      </c>
      <c r="BL270">
        <f>IF(AND(P2_y!BL270&gt;=P2_y_TRUE!$J$1,P2_y!BL270&lt;=P2_y_TRUE!$K$1),1,0)</f>
        <v>0</v>
      </c>
      <c r="BM270">
        <f>IF(AND(P2_y!BM270&gt;=P2_y_TRUE!$J$1,P2_y!BM270&lt;=P2_y_TRUE!$K$1),1,0)</f>
        <v>0</v>
      </c>
      <c r="BN270">
        <f>IF(AND(P2_y!BN270&gt;=P2_y_TRUE!$J$1,P2_y!BN270&lt;=P2_y_TRUE!$K$1),1,0)</f>
        <v>0</v>
      </c>
      <c r="BO270">
        <f>IF(AND(P2_y!BO270&gt;=P2_y_TRUE!$J$1,P2_y!BO270&lt;=P2_y_TRUE!$K$1),1,0)</f>
        <v>0</v>
      </c>
      <c r="BP270">
        <f>IF(AND(P2_y!BP270&gt;=P2_y_TRUE!$J$1,P2_y!BP270&lt;=P2_y_TRUE!$K$1),1,0)</f>
        <v>0</v>
      </c>
      <c r="BQ270">
        <f>IF(AND(P2_y!BQ270&gt;=P2_y_TRUE!$J$1,P2_y!BQ270&lt;=P2_y_TRUE!$K$1),1,0)</f>
        <v>0</v>
      </c>
      <c r="BR270">
        <f>IF(AND(P2_y!BR270&gt;=P2_y_TRUE!$J$1,P2_y!BR270&lt;=P2_y_TRUE!$K$1),1,0)</f>
        <v>0</v>
      </c>
      <c r="BS270">
        <f>IF(AND(P2_y!BS270&gt;=P2_y_TRUE!$J$1,P2_y!BS270&lt;=P2_y_TRUE!$K$1),1,0)</f>
        <v>0</v>
      </c>
      <c r="BT270">
        <f>IF(AND(P2_y!BT270&gt;=P2_y_TRUE!$J$1,P2_y!BT270&lt;=P2_y_TRUE!$K$1),1,0)</f>
        <v>0</v>
      </c>
      <c r="BU270">
        <f>IF(AND(P2_y!BU270&gt;=P2_y_TRUE!$J$1,P2_y!BU270&lt;=P2_y_TRUE!$K$1),1,0)</f>
        <v>0</v>
      </c>
      <c r="BV270">
        <f>IF(AND(P2_y!BV270&gt;=P2_y_TRUE!$J$1,P2_y!BV270&lt;=P2_y_TRUE!$K$1),1,0)</f>
        <v>0</v>
      </c>
      <c r="BW270">
        <f>IF(AND(P2_y!BW270&gt;=P2_y_TRUE!$J$1,P2_y!BW270&lt;=P2_y_TRUE!$K$1),1,0)</f>
        <v>0</v>
      </c>
      <c r="BX270">
        <f>IF(AND(P2_y!BX270&gt;=P2_y_TRUE!$J$1,P2_y!BX270&lt;=P2_y_TRUE!$K$1),1,0)</f>
        <v>0</v>
      </c>
      <c r="BY270">
        <f>IF(AND(P2_y!BY270&gt;=P2_y_TRUE!$J$1,P2_y!BY270&lt;=P2_y_TRUE!$K$1),1,0)</f>
        <v>0</v>
      </c>
      <c r="BZ270">
        <f>IF(AND(P2_y!BZ270&gt;=P2_y_TRUE!$J$1,P2_y!BZ270&lt;=P2_y_TRUE!$K$1),1,0)</f>
        <v>0</v>
      </c>
      <c r="CA270">
        <f>IF(AND(P2_y!CA270&gt;=P2_y_TRUE!$J$1,P2_y!CA270&lt;=P2_y_TRUE!$K$1),1,0)</f>
        <v>0</v>
      </c>
      <c r="CB270">
        <f>IF(AND(P2_y!CB270&gt;=P2_y_TRUE!$J$1,P2_y!CB270&lt;=P2_y_TRUE!$K$1),1,0)</f>
        <v>0</v>
      </c>
      <c r="CC270">
        <f>IF(AND(P2_y!CC270&gt;=P2_y_TRUE!$J$1,P2_y!CC270&lt;=P2_y_TRUE!$K$1),1,0)</f>
        <v>0</v>
      </c>
      <c r="CD270">
        <f>IF(AND(P2_y!CD270&gt;=P2_y_TRUE!$J$1,P2_y!CD270&lt;=P2_y_TRUE!$K$1),1,0)</f>
        <v>0</v>
      </c>
      <c r="CE270">
        <f>IF(AND(P2_y!CE270&gt;=P2_y_TRUE!$J$1,P2_y!CE270&lt;=P2_y_TRUE!$K$1),1,0)</f>
        <v>0</v>
      </c>
      <c r="CF270">
        <f>IF(AND(P2_y!CF270&gt;=P2_y_TRUE!$J$1,P2_y!CF270&lt;=P2_y_TRUE!$K$1),1,0)</f>
        <v>0</v>
      </c>
      <c r="CG270">
        <f>IF(AND(P2_y!CG270&gt;=P2_y_TRUE!$J$1,P2_y!CG270&lt;=P2_y_TRUE!$K$1),1,0)</f>
        <v>0</v>
      </c>
      <c r="CH270">
        <f>IF(AND(P2_y!CH270&gt;=P2_y_TRUE!$J$1,P2_y!CH270&lt;=P2_y_TRUE!$K$1),1,0)</f>
        <v>0</v>
      </c>
      <c r="CI270">
        <f>IF(AND(P2_y!CI270&gt;=P2_y_TRUE!$J$1,P2_y!CI270&lt;=P2_y_TRUE!$K$1),1,0)</f>
        <v>0</v>
      </c>
      <c r="CJ270">
        <f>IF(AND(P2_y!CJ270&gt;=P2_y_TRUE!$J$1,P2_y!CJ270&lt;=P2_y_TRUE!$K$1),1,0)</f>
        <v>0</v>
      </c>
      <c r="CK270">
        <f>IF(AND(P2_y!CK270&gt;=P2_y_TRUE!$J$1,P2_y!CK270&lt;=P2_y_TRUE!$K$1),1,0)</f>
        <v>0</v>
      </c>
      <c r="CL270">
        <f>IF(AND(P2_y!CL270&gt;=P2_y_TRUE!$J$1,P2_y!CL270&lt;=P2_y_TRUE!$K$1),1,0)</f>
        <v>0</v>
      </c>
      <c r="CM270">
        <f>IF(AND(P2_y!CM270&gt;=P2_y_TRUE!$J$1,P2_y!CM270&lt;=P2_y_TRUE!$K$1),1,0)</f>
        <v>0</v>
      </c>
      <c r="CN270">
        <f>IF(AND(P2_y!CN270&gt;=P2_y_TRUE!$J$1,P2_y!CN270&lt;=P2_y_TRUE!$K$1),1,0)</f>
        <v>0</v>
      </c>
      <c r="CO270">
        <f>IF(AND(P2_y!CO270&gt;=P2_y_TRUE!$J$1,P2_y!CO270&lt;=P2_y_TRUE!$K$1),1,0)</f>
        <v>0</v>
      </c>
      <c r="CP270">
        <f>IF(AND(P2_y!CP270&gt;=P2_y_TRUE!$J$1,P2_y!CP270&lt;=P2_y_TRUE!$K$1),1,0)</f>
        <v>0</v>
      </c>
      <c r="CQ270">
        <f>IF(AND(P2_y!CQ270&gt;=P2_y_TRUE!$J$1,P2_y!CQ270&lt;=P2_y_TRUE!$K$1),1,0)</f>
        <v>0</v>
      </c>
      <c r="CR270">
        <f>IF(AND(P2_y!CR270&gt;=P2_y_TRUE!$J$1,P2_y!CR270&lt;=P2_y_TRUE!$K$1),1,0)</f>
        <v>0</v>
      </c>
      <c r="CS270">
        <f>IF(AND(P2_y!CS270&gt;=P2_y_TRUE!$J$1,P2_y!CS270&lt;=P2_y_TRUE!$K$1),1,0)</f>
        <v>0</v>
      </c>
      <c r="CT270">
        <f>IF(AND(P2_y!CT270&gt;=P2_y_TRUE!$J$1,P2_y!CT270&lt;=P2_y_TRUE!$K$1),1,0)</f>
        <v>0</v>
      </c>
      <c r="CU270">
        <f>IF(AND(P2_y!CU270&gt;=P2_y_TRUE!$J$1,P2_y!CU270&lt;=P2_y_TRUE!$K$1),1,0)</f>
        <v>0</v>
      </c>
      <c r="CV270">
        <f>IF(AND(P2_y!CV270&gt;=P2_y_TRUE!$J$1,P2_y!CV270&lt;=P2_y_TRUE!$K$1),1,0)</f>
        <v>0</v>
      </c>
      <c r="CW270">
        <f>IF(AND(P2_y!CW270&gt;=P2_y_TRUE!$J$1,P2_y!CW270&lt;=P2_y_TRUE!$K$1),1,0)</f>
        <v>0</v>
      </c>
      <c r="CX270">
        <f>IF(AND(P2_y!CX270&gt;=P2_y_TRUE!$J$1,P2_y!CX270&lt;=P2_y_TRUE!$K$1),1,0)</f>
        <v>0</v>
      </c>
      <c r="CY270">
        <f>IF(AND(P2_y!CY270&gt;=P2_y_TRUE!$J$1,P2_y!CY270&lt;=P2_y_TRUE!$K$1),1,0)</f>
        <v>0</v>
      </c>
      <c r="CZ270">
        <f>IF(AND(P2_y!CZ270&gt;=P2_y_TRUE!$J$1,P2_y!CZ270&lt;=P2_y_TRUE!$K$1),1,0)</f>
        <v>0</v>
      </c>
      <c r="DA270">
        <f>IF(AND(P2_y!DA270&gt;=P2_y_TRUE!$J$1,P2_y!DA270&lt;=P2_y_TRUE!$K$1),1,0)</f>
        <v>0</v>
      </c>
      <c r="DB270">
        <f>IF(AND(P2_y!DB270&gt;=P2_y_TRUE!$J$1,P2_y!DB270&lt;=P2_y_TRUE!$K$1),1,0)</f>
        <v>0</v>
      </c>
      <c r="DC270">
        <f>IF(AND(P2_y!DC270&gt;=P2_y_TRUE!$J$1,P2_y!DC270&lt;=P2_y_TRUE!$K$1),1,0)</f>
        <v>0</v>
      </c>
      <c r="DD270">
        <f>IF(AND(P2_y!DD270&gt;=P2_y_TRUE!$J$1,P2_y!DD270&lt;=P2_y_TRUE!$K$1),1,0)</f>
        <v>0</v>
      </c>
      <c r="DE270">
        <f>IF(AND(P2_y!DE270&gt;=P2_y_TRUE!$J$1,P2_y!DE270&lt;=P2_y_TRUE!$K$1),1,0)</f>
        <v>0</v>
      </c>
      <c r="DF270">
        <f>IF(AND(P2_y!DF270&gt;=P2_y_TRUE!$J$1,P2_y!DF270&lt;=P2_y_TRUE!$K$1),1,0)</f>
        <v>0</v>
      </c>
      <c r="DG270">
        <f>IF(AND(P2_y!DG270&gt;=P2_y_TRUE!$J$1,P2_y!DG270&lt;=P2_y_TRUE!$K$1),1,0)</f>
        <v>0</v>
      </c>
      <c r="DH270">
        <f>IF(AND(P2_y!DH270&gt;=P2_y_TRUE!$J$1,P2_y!DH270&lt;=P2_y_TRUE!$K$1),1,0)</f>
        <v>0</v>
      </c>
      <c r="DI270">
        <f>IF(AND(P2_y!DI270&gt;=P2_y_TRUE!$J$1,P2_y!DI270&lt;=P2_y_TRUE!$K$1),1,0)</f>
        <v>0</v>
      </c>
      <c r="DJ270">
        <f>IF(AND(P2_y!DJ270&gt;=P2_y_TRUE!$J$1,P2_y!DJ270&lt;=P2_y_TRUE!$K$1),1,0)</f>
        <v>0</v>
      </c>
      <c r="DK270">
        <f>IF(AND(P2_y!DK270&gt;=P2_y_TRUE!$J$1,P2_y!DK270&lt;=P2_y_TRUE!$K$1),1,0)</f>
        <v>0</v>
      </c>
      <c r="DL270">
        <f>IF(AND(P2_y!DL270&gt;=P2_y_TRUE!$J$1,P2_y!DL270&lt;=P2_y_TRUE!$K$1),1,0)</f>
        <v>0</v>
      </c>
      <c r="DM270">
        <f>IF(AND(P2_y!DM270&gt;=P2_y_TRUE!$J$1,P2_y!DM270&lt;=P2_y_TRUE!$K$1),1,0)</f>
        <v>0</v>
      </c>
      <c r="DN270">
        <f>IF(AND(P2_y!DN270&gt;=P2_y_TRUE!$J$1,P2_y!DN270&lt;=P2_y_TRUE!$K$1),1,0)</f>
        <v>0</v>
      </c>
      <c r="DO270">
        <f>IF(AND(P2_y!DO270&gt;=P2_y_TRUE!$J$1,P2_y!DO270&lt;=P2_y_TRUE!$K$1),1,0)</f>
        <v>0</v>
      </c>
      <c r="DP270">
        <f>IF(AND(P2_y!DP270&gt;=P2_y_TRUE!$J$1,P2_y!DP270&lt;=P2_y_TRUE!$K$1),1,0)</f>
        <v>0</v>
      </c>
      <c r="DQ270">
        <f>IF(AND(P2_y!DQ270&gt;=P2_y_TRUE!$J$1,P2_y!DQ270&lt;=P2_y_TRUE!$K$1),1,0)</f>
        <v>0</v>
      </c>
      <c r="DR270">
        <f>IF(AND(P2_y!DR270&gt;=P2_y_TRUE!$J$1,P2_y!DR270&lt;=P2_y_TRUE!$K$1),1,0)</f>
        <v>0</v>
      </c>
      <c r="DS270">
        <f>IF(AND(P2_y!DS270&gt;=P2_y_TRUE!$J$1,P2_y!DS270&lt;=P2_y_TRUE!$K$1),1,0)</f>
        <v>0</v>
      </c>
      <c r="DT270">
        <f>IF(AND(P2_y!DT270&gt;=P2_y_TRUE!$J$1,P2_y!DT270&lt;=P2_y_TRUE!$K$1),1,0)</f>
        <v>0</v>
      </c>
      <c r="DU270">
        <f>IF(AND(P2_y!DU270&gt;=P2_y_TRUE!$J$1,P2_y!DU270&lt;=P2_y_TRUE!$K$1),1,0)</f>
        <v>0</v>
      </c>
      <c r="DV270">
        <f>IF(AND(P2_y!DV270&gt;=P2_y_TRUE!$J$1,P2_y!DV270&lt;=P2_y_TRUE!$K$1),1,0)</f>
        <v>0</v>
      </c>
      <c r="DW270">
        <f>IF(AND(P2_y!DW270&gt;=P2_y_TRUE!$J$1,P2_y!DW270&lt;=P2_y_TRUE!$K$1),1,0)</f>
        <v>0</v>
      </c>
      <c r="DX270">
        <f>IF(AND(P2_y!DX270&gt;=P2_y_TRUE!$J$1,P2_y!DX270&lt;=P2_y_TRUE!$K$1),1,0)</f>
        <v>0</v>
      </c>
      <c r="DY270">
        <f>IF(AND(P2_y!DY270&gt;=P2_y_TRUE!$J$1,P2_y!DY270&lt;=P2_y_TRUE!$K$1),1,0)</f>
        <v>0</v>
      </c>
      <c r="DZ270">
        <f>IF(AND(P2_y!DZ270&gt;=P2_y_TRUE!$J$1,P2_y!DZ270&lt;=P2_y_TRUE!$K$1),1,0)</f>
        <v>0</v>
      </c>
      <c r="EA270">
        <f>IF(AND(P2_y!EA270&gt;=P2_y_TRUE!$J$1,P2_y!EA270&lt;=P2_y_TRUE!$K$1),1,0)</f>
        <v>0</v>
      </c>
      <c r="EB270">
        <f>IF(AND(P2_y!EB270&gt;=P2_y_TRUE!$J$1,P2_y!EB270&lt;=P2_y_TRUE!$K$1),1,0)</f>
        <v>0</v>
      </c>
      <c r="EC270">
        <f>IF(AND(P2_y!EC270&gt;=P2_y_TRUE!$J$1,P2_y!EC270&lt;=P2_y_TRUE!$K$1),1,0)</f>
        <v>0</v>
      </c>
      <c r="ED270">
        <f>IF(AND(P2_y!ED270&gt;=P2_y_TRUE!$J$1,P2_y!ED270&lt;=P2_y_TRUE!$K$1),1,0)</f>
        <v>0</v>
      </c>
      <c r="EE270">
        <f>IF(AND(P2_y!EE270&gt;=P2_y_TRUE!$J$1,P2_y!EE270&lt;=P2_y_TRUE!$K$1),1,0)</f>
        <v>0</v>
      </c>
      <c r="EF270">
        <f>IF(AND(P2_y!EF270&gt;=P2_y_TRUE!$J$1,P2_y!EF270&lt;=P2_y_TRUE!$K$1),1,0)</f>
        <v>0</v>
      </c>
      <c r="EG270">
        <f>IF(AND(P2_y!EG270&gt;=P2_y_TRUE!$J$1,P2_y!EG270&lt;=P2_y_TRUE!$K$1),1,0)</f>
        <v>0</v>
      </c>
      <c r="EH270">
        <f>IF(AND(P2_y!EH270&gt;=P2_y_TRUE!$J$1,P2_y!EH270&lt;=P2_y_TRUE!$K$1),1,0)</f>
        <v>0</v>
      </c>
      <c r="EI270">
        <f>IF(AND(P2_y!EI270&gt;=P2_y_TRUE!$J$1,P2_y!EI270&lt;=P2_y_TRUE!$K$1),1,0)</f>
        <v>0</v>
      </c>
      <c r="EJ270">
        <f>IF(AND(P2_y!EJ270&gt;=P2_y_TRUE!$J$1,P2_y!EJ270&lt;=P2_y_TRUE!$K$1),1,0)</f>
        <v>0</v>
      </c>
      <c r="EK270">
        <f>IF(AND(P2_y!EK270&gt;=P2_y_TRUE!$J$1,P2_y!EK270&lt;=P2_y_TRUE!$K$1),1,0)</f>
        <v>0</v>
      </c>
      <c r="EL270">
        <f>IF(AND(P2_y!EL270&gt;=P2_y_TRUE!$J$1,P2_y!EL270&lt;=P2_y_TRUE!$K$1),1,0)</f>
        <v>0</v>
      </c>
      <c r="EM270">
        <f>IF(AND(P2_y!EM270&gt;=P2_y_TRUE!$J$1,P2_y!EM270&lt;=P2_y_TRUE!$K$1),1,0)</f>
        <v>0</v>
      </c>
      <c r="EN270">
        <f>IF(AND(P2_y!EN270&gt;=P2_y_TRUE!$J$1,P2_y!EN270&lt;=P2_y_TRUE!$K$1),1,0)</f>
        <v>0</v>
      </c>
      <c r="EO270">
        <f>IF(AND(P2_y!EO270&gt;=P2_y_TRUE!$J$1,P2_y!EO270&lt;=P2_y_TRUE!$K$1),1,0)</f>
        <v>0</v>
      </c>
      <c r="EP270">
        <f>IF(AND(P2_y!EP270&gt;=P2_y_TRUE!$J$1,P2_y!EP270&lt;=P2_y_TRUE!$K$1),1,0)</f>
        <v>0</v>
      </c>
      <c r="EQ270">
        <f>IF(AND(P2_y!EQ270&gt;=P2_y_TRUE!$J$1,P2_y!EQ270&lt;=P2_y_TRUE!$K$1),1,0)</f>
        <v>0</v>
      </c>
      <c r="ER270">
        <f>IF(AND(P2_y!ER270&gt;=P2_y_TRUE!$J$1,P2_y!ER270&lt;=P2_y_TRUE!$K$1),1,0)</f>
        <v>0</v>
      </c>
      <c r="ES270">
        <f>IF(AND(P2_y!ES270&gt;=P2_y_TRUE!$J$1,P2_y!ES270&lt;=P2_y_TRUE!$K$1),1,0)</f>
        <v>0</v>
      </c>
      <c r="ET270">
        <f>IF(AND(P2_y!ET270&gt;=P2_y_TRUE!$J$1,P2_y!ET270&lt;=P2_y_TRUE!$K$1),1,0)</f>
        <v>0</v>
      </c>
      <c r="EU270">
        <f>IF(AND(P2_y!EU270&gt;=P2_y_TRUE!$J$1,P2_y!EU270&lt;=P2_y_TRUE!$K$1),1,0)</f>
        <v>0</v>
      </c>
      <c r="EV270">
        <f>IF(AND(P2_y!EV270&gt;=P2_y_TRUE!$J$1,P2_y!EV270&lt;=P2_y_TRUE!$K$1),1,0)</f>
        <v>0</v>
      </c>
      <c r="EW270">
        <f>IF(AND(P2_y!EW270&gt;=P2_y_TRUE!$J$1,P2_y!EW270&lt;=P2_y_TRUE!$K$1),1,0)</f>
        <v>0</v>
      </c>
      <c r="EX270">
        <f>IF(AND(P2_y!EX270&gt;=P2_y_TRUE!$J$1,P2_y!EX270&lt;=P2_y_TRUE!$K$1),1,0)</f>
        <v>0</v>
      </c>
      <c r="EY270">
        <f>IF(AND(P2_y!EY270&gt;=P2_y_TRUE!$J$1,P2_y!EY270&lt;=P2_y_TRUE!$K$1),1,0)</f>
        <v>0</v>
      </c>
      <c r="EZ270">
        <f>IF(AND(P2_y!EZ270&gt;=P2_y_TRUE!$J$1,P2_y!EZ270&lt;=P2_y_TRUE!$K$1),1,0)</f>
        <v>0</v>
      </c>
      <c r="FA270">
        <f>IF(AND(P2_y!FA270&gt;=P2_y_TRUE!$J$1,P2_y!FA270&lt;=P2_y_TRUE!$K$1),1,0)</f>
        <v>0</v>
      </c>
      <c r="FB270">
        <f>IF(AND(P2_y!FB270&gt;=P2_y_TRUE!$J$1,P2_y!FB270&lt;=P2_y_TRUE!$K$1),1,0)</f>
        <v>0</v>
      </c>
      <c r="FC270">
        <f>IF(AND(P2_y!FC270&gt;=P2_y_TRUE!$J$1,P2_y!FC270&lt;=P2_y_TRUE!$K$1),1,0)</f>
        <v>0</v>
      </c>
      <c r="FD270">
        <f>IF(AND(P2_y!FD270&gt;=P2_y_TRUE!$J$1,P2_y!FD270&lt;=P2_y_TRUE!$K$1),1,0)</f>
        <v>0</v>
      </c>
      <c r="FE270">
        <f>IF(AND(P2_y!FE270&gt;=P2_y_TRUE!$J$1,P2_y!FE270&lt;=P2_y_TRUE!$K$1),1,0)</f>
        <v>0</v>
      </c>
      <c r="FF270">
        <f>IF(AND(P2_y!FF270&gt;=P2_y_TRUE!$J$1,P2_y!FF270&lt;=P2_y_TRUE!$K$1),1,0)</f>
        <v>0</v>
      </c>
      <c r="FG270">
        <f>IF(AND(P2_y!FG270&gt;=P2_y_TRUE!$J$1,P2_y!FG270&lt;=P2_y_TRUE!$K$1),1,0)</f>
        <v>0</v>
      </c>
      <c r="FH270">
        <f>IF(AND(P2_y!FH270&gt;=P2_y_TRUE!$J$1,P2_y!FH270&lt;=P2_y_TRUE!$K$1),1,0)</f>
        <v>0</v>
      </c>
      <c r="FI270">
        <f>IF(AND(P2_y!FI270&gt;=P2_y_TRUE!$J$1,P2_y!FI270&lt;=P2_y_TRUE!$K$1),1,0)</f>
        <v>0</v>
      </c>
      <c r="FJ270">
        <f>IF(AND(P2_y!FJ270&gt;=P2_y_TRUE!$J$1,P2_y!FJ270&lt;=P2_y_TRUE!$K$1),1,0)</f>
        <v>0</v>
      </c>
      <c r="FK270">
        <f>IF(AND(P2_y!FK270&gt;=P2_y_TRUE!$J$1,P2_y!FK270&lt;=P2_y_TRUE!$K$1),1,0)</f>
        <v>0</v>
      </c>
      <c r="FL270">
        <f>IF(AND(P2_y!FL270&gt;=P2_y_TRUE!$J$1,P2_y!FL270&lt;=P2_y_TRUE!$K$1),1,0)</f>
        <v>0</v>
      </c>
      <c r="FM270">
        <f>IF(AND(P2_y!FM270&gt;=P2_y_TRUE!$J$1,P2_y!FM270&lt;=P2_y_TRUE!$K$1),1,0)</f>
        <v>0</v>
      </c>
      <c r="FN270">
        <f>IF(AND(P2_y!FN270&gt;=P2_y_TRUE!$J$1,P2_y!FN270&lt;=P2_y_TRUE!$K$1),1,0)</f>
        <v>0</v>
      </c>
      <c r="FO270">
        <f>IF(AND(P2_y!FO270&gt;=P2_y_TRUE!$J$1,P2_y!FO270&lt;=P2_y_TRUE!$K$1),1,0)</f>
        <v>0</v>
      </c>
      <c r="FP270">
        <f>IF(AND(P2_y!FP270&gt;=P2_y_TRUE!$J$1,P2_y!FP270&lt;=P2_y_TRUE!$K$1),1,0)</f>
        <v>0</v>
      </c>
      <c r="FQ270">
        <f>IF(AND(P2_y!FQ270&gt;=P2_y_TRUE!$J$1,P2_y!FQ270&lt;=P2_y_TRUE!$K$1),1,0)</f>
        <v>0</v>
      </c>
      <c r="FR270">
        <f>IF(AND(P2_y!FR270&gt;=P2_y_TRUE!$J$1,P2_y!FR270&lt;=P2_y_TRUE!$K$1),1,0)</f>
        <v>0</v>
      </c>
      <c r="FS270">
        <f>IF(AND(P2_y!FS270&gt;=P2_y_TRUE!$J$1,P2_y!FS270&lt;=P2_y_TRUE!$K$1),1,0)</f>
        <v>0</v>
      </c>
      <c r="FT270">
        <f>IF(AND(P2_y!FT270&gt;=P2_y_TRUE!$J$1,P2_y!FT270&lt;=P2_y_TRUE!$K$1),1,0)</f>
        <v>0</v>
      </c>
      <c r="FU270">
        <f>IF(AND(P2_y!FU270&gt;=P2_y_TRUE!$J$1,P2_y!FU270&lt;=P2_y_TRUE!$K$1),1,0)</f>
        <v>0</v>
      </c>
      <c r="FV270">
        <f>IF(AND(P2_y!FV270&gt;=P2_y_TRUE!$J$1,P2_y!FV270&lt;=P2_y_TRUE!$K$1),1,0)</f>
        <v>0</v>
      </c>
      <c r="FW270">
        <f>IF(AND(P2_y!FW270&gt;=P2_y_TRUE!$J$1,P2_y!FW270&lt;=P2_y_TRUE!$K$1),1,0)</f>
        <v>0</v>
      </c>
      <c r="FX270">
        <f>IF(AND(P2_y!FX270&gt;=P2_y_TRUE!$J$1,P2_y!FX270&lt;=P2_y_TRUE!$K$1),1,0)</f>
        <v>0</v>
      </c>
      <c r="FY270">
        <f>IF(AND(P2_y!FY270&gt;=P2_y_TRUE!$J$1,P2_y!FY270&lt;=P2_y_TRUE!$K$1),1,0)</f>
        <v>0</v>
      </c>
      <c r="FZ270">
        <f>IF(AND(P2_y!FZ270&gt;=P2_y_TRUE!$J$1,P2_y!FZ270&lt;=P2_y_TRUE!$K$1),1,0)</f>
        <v>0</v>
      </c>
      <c r="GA270">
        <f>IF(AND(P2_y!GA270&gt;=P2_y_TRUE!$J$1,P2_y!GA270&lt;=P2_y_TRUE!$K$1),1,0)</f>
        <v>0</v>
      </c>
      <c r="GB270">
        <f>IF(AND(P2_y!GB270&gt;=P2_y_TRUE!$J$1,P2_y!GB270&lt;=P2_y_TRUE!$K$1),1,0)</f>
        <v>0</v>
      </c>
      <c r="GC270">
        <f>IF(AND(P2_y!GC270&gt;=P2_y_TRUE!$J$1,P2_y!GC270&lt;=P2_y_TRUE!$K$1),1,0)</f>
        <v>0</v>
      </c>
      <c r="GD270">
        <f>IF(AND(P2_y!GD270&gt;=P2_y_TRUE!$J$1,P2_y!GD270&lt;=P2_y_TRUE!$K$1),1,0)</f>
        <v>0</v>
      </c>
      <c r="GE270">
        <f>IF(AND(P2_y!GE270&gt;=P2_y_TRUE!$J$1,P2_y!GE270&lt;=P2_y_TRUE!$K$1),1,0)</f>
        <v>0</v>
      </c>
      <c r="GF270">
        <f>IF(AND(P2_y!GF270&gt;=P2_y_TRUE!$J$1,P2_y!GF270&lt;=P2_y_TRUE!$K$1),1,0)</f>
        <v>0</v>
      </c>
      <c r="GG270">
        <f>IF(AND(P2_y!GG270&gt;=P2_y_TRUE!$J$1,P2_y!GG270&lt;=P2_y_TRUE!$K$1),1,0)</f>
        <v>0</v>
      </c>
      <c r="GH270">
        <f>IF(AND(P2_y!GH270&gt;=P2_y_TRUE!$J$1,P2_y!GH270&lt;=P2_y_TRUE!$K$1),1,0)</f>
        <v>0</v>
      </c>
      <c r="GI270">
        <f>IF(AND(P2_y!GI270&gt;=P2_y_TRUE!$J$1,P2_y!GI270&lt;=P2_y_TRUE!$K$1),1,0)</f>
        <v>0</v>
      </c>
      <c r="GJ270">
        <f>IF(AND(P2_y!GJ270&gt;=P2_y_TRUE!$J$1,P2_y!GJ270&lt;=P2_y_TRUE!$K$1),1,0)</f>
        <v>0</v>
      </c>
      <c r="GK270">
        <f>IF(AND(P2_y!GK270&gt;=P2_y_TRUE!$J$1,P2_y!GK270&lt;=P2_y_TRUE!$K$1),1,0)</f>
        <v>0</v>
      </c>
      <c r="GL270">
        <f>IF(AND(P2_y!GL270&gt;=P2_y_TRUE!$J$1,P2_y!GL270&lt;=P2_y_TRUE!$K$1),1,0)</f>
        <v>0</v>
      </c>
      <c r="GM270">
        <f>IF(AND(P2_y!GM270&gt;=P2_y_TRUE!$J$1,P2_y!GM270&lt;=P2_y_TRUE!$K$1),1,0)</f>
        <v>0</v>
      </c>
      <c r="GN270">
        <f>IF(AND(P2_y!GN270&gt;=P2_y_TRUE!$J$1,P2_y!GN270&lt;=P2_y_TRUE!$K$1),1,0)</f>
        <v>0</v>
      </c>
      <c r="GO270">
        <f>IF(AND(P2_y!GO270&gt;=P2_y_TRUE!$J$1,P2_y!GO270&lt;=P2_y_TRUE!$K$1),1,0)</f>
        <v>0</v>
      </c>
      <c r="GP270">
        <f>IF(AND(P2_y!GP270&gt;=P2_y_TRUE!$J$1,P2_y!GP270&lt;=P2_y_TRUE!$K$1),1,0)</f>
        <v>0</v>
      </c>
      <c r="GQ270">
        <f>IF(AND(P2_y!GQ270&gt;=P2_y_TRUE!$J$1,P2_y!GQ270&lt;=P2_y_TRUE!$K$1),1,0)</f>
        <v>0</v>
      </c>
      <c r="GR270">
        <f>IF(AND(P2_y!GR270&gt;=P2_y_TRUE!$J$1,P2_y!GR270&lt;=P2_y_TRUE!$K$1),1,0)</f>
        <v>0</v>
      </c>
      <c r="GS270">
        <f>IF(AND(P2_y!GS270&gt;=P2_y_TRUE!$J$1,P2_y!GS270&lt;=P2_y_TRUE!$K$1),1,0)</f>
        <v>0</v>
      </c>
      <c r="GT270">
        <f>IF(AND(P2_y!GT270&gt;=P2_y_TRUE!$J$1,P2_y!GT270&lt;=P2_y_TRUE!$K$1),1,0)</f>
        <v>0</v>
      </c>
      <c r="GU270">
        <f>IF(AND(P2_y!GU270&gt;=P2_y_TRUE!$J$1,P2_y!GU270&lt;=P2_y_TRUE!$K$1),1,0)</f>
        <v>0</v>
      </c>
      <c r="GV270">
        <f>IF(AND(P2_y!GV270&gt;=P2_y_TRUE!$J$1,P2_y!GV270&lt;=P2_y_TRUE!$K$1),1,0)</f>
        <v>0</v>
      </c>
      <c r="GW270">
        <f>IF(AND(P2_y!GW270&gt;=P2_y_TRUE!$J$1,P2_y!GW270&lt;=P2_y_TRUE!$K$1),1,0)</f>
        <v>0</v>
      </c>
      <c r="GX270">
        <f>IF(AND(P2_y!GX270&gt;=P2_y_TRUE!$J$1,P2_y!GX270&lt;=P2_y_TRUE!$K$1),1,0)</f>
        <v>0</v>
      </c>
      <c r="GY270">
        <f>IF(AND(P2_y!GY270&gt;=P2_y_TRUE!$J$1,P2_y!GY270&lt;=P2_y_TRUE!$K$1),1,0)</f>
        <v>0</v>
      </c>
      <c r="GZ270">
        <f>IF(AND(P2_y!GZ270&gt;=P2_y_TRUE!$J$1,P2_y!GZ270&lt;=P2_y_TRUE!$K$1),1,0)</f>
        <v>0</v>
      </c>
      <c r="HA270">
        <f>IF(AND(P2_y!HA270&gt;=P2_y_TRUE!$J$1,P2_y!HA270&lt;=P2_y_TRUE!$K$1),1,0)</f>
        <v>0</v>
      </c>
      <c r="HB270">
        <f>IF(AND(P2_y!HB270&gt;=P2_y_TRUE!$J$1,P2_y!HB270&lt;=P2_y_TRUE!$K$1),1,0)</f>
        <v>0</v>
      </c>
      <c r="HC270">
        <f>IF(AND(P2_y!HC270&gt;=P2_y_TRUE!$J$1,P2_y!HC270&lt;=P2_y_TRUE!$K$1),1,0)</f>
        <v>0</v>
      </c>
      <c r="HD270">
        <f>IF(AND(P2_y!HD270&gt;=P2_y_TRUE!$J$1,P2_y!HD270&lt;=P2_y_TRUE!$K$1),1,0)</f>
        <v>0</v>
      </c>
      <c r="HE270">
        <f>IF(AND(P2_y!HE270&gt;=P2_y_TRUE!$J$1,P2_y!HE270&lt;=P2_y_TRUE!$K$1),1,0)</f>
        <v>0</v>
      </c>
      <c r="HF270">
        <f>IF(AND(P2_y!HF270&gt;=P2_y_TRUE!$J$1,P2_y!HF270&lt;=P2_y_TRUE!$K$1),1,0)</f>
        <v>0</v>
      </c>
      <c r="HG270">
        <f>IF(AND(P2_y!HG270&gt;=P2_y_TRUE!$J$1,P2_y!HG270&lt;=P2_y_TRUE!$K$1),1,0)</f>
        <v>0</v>
      </c>
      <c r="HH270">
        <f>IF(AND(P2_y!HH270&gt;=P2_y_TRUE!$J$1,P2_y!HH270&lt;=P2_y_TRUE!$K$1),1,0)</f>
        <v>0</v>
      </c>
      <c r="HI270">
        <f>IF(AND(P2_y!HI270&gt;=P2_y_TRUE!$J$1,P2_y!HI270&lt;=P2_y_TRUE!$K$1),1,0)</f>
        <v>0</v>
      </c>
      <c r="HJ270">
        <f>IF(AND(P2_y!HJ270&gt;=P2_y_TRUE!$J$1,P2_y!HJ270&lt;=P2_y_TRUE!$K$1),1,0)</f>
        <v>0</v>
      </c>
      <c r="HK270">
        <f>IF(AND(P2_y!HK270&gt;=P2_y_TRUE!$J$1,P2_y!HK270&lt;=P2_y_TRUE!$K$1),1,0)</f>
        <v>0</v>
      </c>
      <c r="HL270">
        <f>IF(AND(P2_y!HL270&gt;=P2_y_TRUE!$J$1,P2_y!HL270&lt;=P2_y_TRUE!$K$1),1,0)</f>
        <v>0</v>
      </c>
      <c r="HM270">
        <f>IF(AND(P2_y!HM270&gt;=P2_y_TRUE!$J$1,P2_y!HM270&lt;=P2_y_TRUE!$K$1),1,0)</f>
        <v>0</v>
      </c>
      <c r="HN270">
        <f>IF(AND(P2_y!HN270&gt;=P2_y_TRUE!$J$1,P2_y!HN270&lt;=P2_y_TRUE!$K$1),1,0)</f>
        <v>0</v>
      </c>
      <c r="HO270">
        <f>IF(AND(P2_y!HO270&gt;=P2_y_TRUE!$J$1,P2_y!HO270&lt;=P2_y_TRUE!$K$1),1,0)</f>
        <v>0</v>
      </c>
      <c r="HP270">
        <f>IF(AND(P2_y!HP270&gt;=P2_y_TRUE!$J$1,P2_y!HP270&lt;=P2_y_TRUE!$K$1),1,0)</f>
        <v>0</v>
      </c>
      <c r="HQ270">
        <f>IF(AND(P2_y!HQ270&gt;=P2_y_TRUE!$J$1,P2_y!HQ270&lt;=P2_y_TRUE!$K$1),1,0)</f>
        <v>0</v>
      </c>
      <c r="HR270">
        <f>IF(AND(P2_y!HR270&gt;=P2_y_TRUE!$J$1,P2_y!HR270&lt;=P2_y_TRUE!$K$1),1,0)</f>
        <v>0</v>
      </c>
      <c r="HS270">
        <f>IF(AND(P2_y!HS270&gt;=P2_y_TRUE!$J$1,P2_y!HS270&lt;=P2_y_TRUE!$K$1),1,0)</f>
        <v>0</v>
      </c>
      <c r="HT270">
        <f>IF(AND(P2_y!HT270&gt;=P2_y_TRUE!$J$1,P2_y!HT270&lt;=P2_y_TRUE!$K$1),1,0)</f>
        <v>0</v>
      </c>
      <c r="HU270">
        <f>IF(AND(P2_y!HU270&gt;=P2_y_TRUE!$J$1,P2_y!HU270&lt;=P2_y_TRUE!$K$1),1,0)</f>
        <v>0</v>
      </c>
      <c r="HV270">
        <f>IF(AND(P2_y!HV270&gt;=P2_y_TRUE!$J$1,P2_y!HV270&lt;=P2_y_TRUE!$K$1),1,0)</f>
        <v>0</v>
      </c>
      <c r="HW270">
        <f>IF(AND(P2_y!HW270&gt;=P2_y_TRUE!$J$1,P2_y!HW270&lt;=P2_y_TRUE!$K$1),1,0)</f>
        <v>0</v>
      </c>
      <c r="HX270">
        <f>IF(AND(P2_y!HX270&gt;=P2_y_TRUE!$J$1,P2_y!HX270&lt;=P2_y_TRUE!$K$1),1,0)</f>
        <v>1</v>
      </c>
      <c r="HY270">
        <f>IF(AND(P2_y!HY270&gt;=P2_y_TRUE!$J$1,P2_y!HY270&lt;=P2_y_TRUE!$K$1),1,0)</f>
        <v>0</v>
      </c>
      <c r="HZ270">
        <f>IF(AND(P2_y!HZ270&gt;=P2_y_TRUE!$J$1,P2_y!HZ270&lt;=P2_y_TRUE!$K$1),1,0)</f>
        <v>0</v>
      </c>
      <c r="IA270">
        <f>IF(AND(P2_y!IA270&gt;=P2_y_TRUE!$J$1,P2_y!IA270&lt;=P2_y_TRUE!$K$1),1,0)</f>
        <v>0</v>
      </c>
      <c r="IB270">
        <f>IF(AND(P2_y!IB270&gt;=P2_y_TRUE!$J$1,P2_y!IB270&lt;=P2_y_TRUE!$K$1),1,0)</f>
        <v>0</v>
      </c>
      <c r="IC270">
        <f>IF(AND(P2_y!IC270&gt;=P2_y_TRUE!$J$1,P2_y!IC270&lt;=P2_y_TRUE!$K$1),1,0)</f>
        <v>0</v>
      </c>
      <c r="ID270">
        <f>IF(AND(P2_y!ID270&gt;=P2_y_TRUE!$J$1,P2_y!ID270&lt;=P2_y_TRUE!$K$1),1,0)</f>
        <v>0</v>
      </c>
      <c r="IE270">
        <f>IF(AND(P2_y!IE270&gt;=P2_y_TRUE!$J$1,P2_y!IE270&lt;=P2_y_TRUE!$K$1),1,0)</f>
        <v>0</v>
      </c>
      <c r="IF270">
        <f>IF(AND(P2_y!IF270&gt;=P2_y_TRUE!$J$1,P2_y!IF270&lt;=P2_y_TRUE!$K$1),1,0)</f>
        <v>0</v>
      </c>
      <c r="IG270">
        <f>IF(AND(P2_y!IG270&gt;=P2_y_TRUE!$J$1,P2_y!IG270&lt;=P2_y_TRUE!$K$1),1,0)</f>
        <v>0</v>
      </c>
      <c r="IH270">
        <f>IF(AND(P2_y!IH270&gt;=P2_y_TRUE!$J$1,P2_y!IH270&lt;=P2_y_TRUE!$K$1),1,0)</f>
        <v>0</v>
      </c>
      <c r="II270">
        <f>IF(AND(P2_y!II270&gt;=P2_y_TRUE!$J$1,P2_y!II270&lt;=P2_y_TRUE!$K$1),1,0)</f>
        <v>0</v>
      </c>
      <c r="IJ270">
        <f>IF(AND(P2_y!IJ270&gt;=P2_y_TRUE!$J$1,P2_y!IJ270&lt;=P2_y_TRUE!$K$1),1,0)</f>
        <v>0</v>
      </c>
      <c r="IK270">
        <f>IF(AND(P2_y!IK270&gt;=P2_y_TRUE!$J$1,P2_y!IK270&lt;=P2_y_TRUE!$K$1),1,0)</f>
        <v>0</v>
      </c>
      <c r="IL270">
        <f>IF(AND(P2_y!IL270&gt;=P2_y_TRUE!$J$1,P2_y!IL270&lt;=P2_y_TRUE!$K$1),1,0)</f>
        <v>0</v>
      </c>
      <c r="IM270">
        <f>IF(AND(P2_y!IM270&gt;=P2_y_TRUE!$J$1,P2_y!IM270&lt;=P2_y_TRUE!$K$1),1,0)</f>
        <v>0</v>
      </c>
      <c r="IN270">
        <f>IF(AND(P2_y!IN270&gt;=P2_y_TRUE!$J$1,P2_y!IN270&lt;=P2_y_TRUE!$K$1),1,0)</f>
        <v>0</v>
      </c>
      <c r="IO270">
        <f>IF(AND(P2_y!IO270&gt;=P2_y_TRUE!$J$1,P2_y!IO270&lt;=P2_y_TRUE!$K$1),1,0)</f>
        <v>0</v>
      </c>
      <c r="IP270">
        <f>IF(AND(P2_y!IP270&gt;=P2_y_TRUE!$J$1,P2_y!IP270&lt;=P2_y_TRUE!$K$1),1,0)</f>
        <v>0</v>
      </c>
      <c r="IQ270">
        <f>IF(AND(P2_y!IQ270&gt;=P2_y_TRUE!$J$1,P2_y!IQ270&lt;=P2_y_TRUE!$K$1),1,0)</f>
        <v>0</v>
      </c>
      <c r="IR270">
        <f>IF(AND(P2_y!IR270&gt;=P2_y_TRUE!$J$1,P2_y!IR270&lt;=P2_y_TRUE!$K$1),1,0)</f>
        <v>0</v>
      </c>
      <c r="IS270">
        <f>IF(AND(P2_y!IS270&gt;=P2_y_TRUE!$J$1,P2_y!IS270&lt;=P2_y_TRUE!$K$1),1,0)</f>
        <v>0</v>
      </c>
      <c r="IT270">
        <f>IF(AND(P2_y!IT270&gt;=P2_y_TRUE!$J$1,P2_y!IT270&lt;=P2_y_TRUE!$K$1),1,0)</f>
        <v>0</v>
      </c>
      <c r="IU270">
        <f>IF(AND(P2_y!IU270&gt;=P2_y_TRUE!$J$1,P2_y!IU270&lt;=P2_y_TRUE!$K$1),1,0)</f>
        <v>0</v>
      </c>
      <c r="IV270">
        <f>IF(AND(P2_y!IV270&gt;=P2_y_TRUE!$J$1,P2_y!IV270&lt;=P2_y_TRUE!$K$1),1,0)</f>
        <v>0</v>
      </c>
      <c r="IW270">
        <f>IF(AND(P2_y!IW270&gt;=P2_y_TRUE!$J$1,P2_y!IW270&lt;=P2_y_TRUE!$K$1),1,0)</f>
        <v>0</v>
      </c>
      <c r="IX270">
        <f>IF(AND(P2_y!IX270&gt;=P2_y_TRUE!$J$1,P2_y!IX270&lt;=P2_y_TRUE!$K$1),1,0)</f>
        <v>0</v>
      </c>
      <c r="IY270">
        <f>IF(AND(P2_y!IY270&gt;=P2_y_TRUE!$J$1,P2_y!IY270&lt;=P2_y_TRUE!$K$1),1,0)</f>
        <v>0</v>
      </c>
      <c r="IZ270">
        <f>IF(AND(P2_y!IZ270&gt;=P2_y_TRUE!$J$1,P2_y!IZ270&lt;=P2_y_TRUE!$K$1),1,0)</f>
        <v>0</v>
      </c>
      <c r="JA270">
        <f>IF(AND(P2_y!JA270&gt;=P2_y_TRUE!$J$1,P2_y!JA270&lt;=P2_y_TRUE!$K$1),1,0)</f>
        <v>0</v>
      </c>
      <c r="JB270">
        <f>IF(AND(P2_y!JB270&gt;=P2_y_TRUE!$J$1,P2_y!JB270&lt;=P2_y_TRUE!$K$1),1,0)</f>
        <v>0</v>
      </c>
      <c r="JC270">
        <f>IF(AND(P2_y!JC270&gt;=P2_y_TRUE!$J$1,P2_y!JC270&lt;=P2_y_TRUE!$K$1),1,0)</f>
        <v>0</v>
      </c>
      <c r="JD270">
        <f>IF(AND(P2_y!JD270&gt;=P2_y_TRUE!$J$1,P2_y!JD270&lt;=P2_y_TRUE!$K$1),1,0)</f>
        <v>0</v>
      </c>
      <c r="JE270">
        <f>IF(AND(P2_y!JE270&gt;=P2_y_TRUE!$J$1,P2_y!JE270&lt;=P2_y_TRUE!$K$1),1,0)</f>
        <v>0</v>
      </c>
      <c r="JF270">
        <f>IF(AND(P2_y!JF270&gt;=P2_y_TRUE!$J$1,P2_y!JF270&lt;=P2_y_TRUE!$K$1),1,0)</f>
        <v>0</v>
      </c>
      <c r="JG270">
        <f>IF(AND(P2_y!JG270&gt;=P2_y_TRUE!$J$1,P2_y!JG270&lt;=P2_y_TRUE!$K$1),1,0)</f>
        <v>0</v>
      </c>
      <c r="JH270">
        <f>IF(AND(P2_y!JH270&gt;=P2_y_TRUE!$J$1,P2_y!JH270&lt;=P2_y_TRUE!$K$1),1,0)</f>
        <v>0</v>
      </c>
      <c r="JI270">
        <f>IF(AND(P2_y!JI270&gt;=P2_y_TRUE!$J$1,P2_y!JI270&lt;=P2_y_TRUE!$K$1),1,0)</f>
        <v>0</v>
      </c>
      <c r="JJ270">
        <f>IF(AND(P2_y!JJ270&gt;=P2_y_TRUE!$J$1,P2_y!JJ270&lt;=P2_y_TRUE!$K$1),1,0)</f>
        <v>0</v>
      </c>
      <c r="JK270">
        <f>IF(AND(P2_y!JK270&gt;=P2_y_TRUE!$J$1,P2_y!JK270&lt;=P2_y_TRUE!$K$1),1,0)</f>
        <v>0</v>
      </c>
      <c r="JL270">
        <f>IF(AND(P2_y!JL270&gt;=P2_y_TRUE!$J$1,P2_y!JL270&lt;=P2_y_TRUE!$K$1),1,0)</f>
        <v>0</v>
      </c>
      <c r="JM270">
        <f>IF(AND(P2_y!JM270&gt;=P2_y_TRUE!$J$1,P2_y!JM270&lt;=P2_y_TRUE!$K$1),1,0)</f>
        <v>0</v>
      </c>
      <c r="JN270">
        <f>IF(AND(P2_y!JN270&gt;=P2_y_TRUE!$J$1,P2_y!JN270&lt;=P2_y_TRUE!$K$1),1,0)</f>
        <v>0</v>
      </c>
      <c r="JO270">
        <f>IF(AND(P2_y!JO270&gt;=P2_y_TRUE!$J$1,P2_y!JO270&lt;=P2_y_TRUE!$K$1),1,0)</f>
        <v>0</v>
      </c>
      <c r="JP270">
        <f>IF(AND(P2_y!JP270&gt;=P2_y_TRUE!$J$1,P2_y!JP270&lt;=P2_y_TRUE!$K$1),1,0)</f>
        <v>0</v>
      </c>
      <c r="JQ270">
        <f>IF(AND(P2_y!JQ270&gt;=P2_y_TRUE!$J$1,P2_y!JQ270&lt;=P2_y_TRUE!$K$1),1,0)</f>
        <v>0</v>
      </c>
      <c r="JR270">
        <f>IF(AND(P2_y!JR270&gt;=P2_y_TRUE!$J$1,P2_y!JR270&lt;=P2_y_TRUE!$K$1),1,0)</f>
        <v>0</v>
      </c>
      <c r="JS270">
        <f>IF(AND(P2_y!JS270&gt;=P2_y_TRUE!$J$1,P2_y!JS270&lt;=P2_y_TRUE!$K$1),1,0)</f>
        <v>0</v>
      </c>
      <c r="JT270">
        <f>IF(AND(P2_y!JT270&gt;=P2_y_TRUE!$J$1,P2_y!JT270&lt;=P2_y_TRUE!$K$1),1,0)</f>
        <v>0</v>
      </c>
      <c r="JU270">
        <f>IF(AND(P2_y!JU270&gt;=P2_y_TRUE!$J$1,P2_y!JU270&lt;=P2_y_TRUE!$K$1),1,0)</f>
        <v>0</v>
      </c>
      <c r="JV270">
        <f>IF(AND(P2_y!JV270&gt;=P2_y_TRUE!$J$1,P2_y!JV270&lt;=P2_y_TRUE!$K$1),1,0)</f>
        <v>0</v>
      </c>
      <c r="JW270">
        <f>IF(AND(P2_y!JW270&gt;=P2_y_TRUE!$J$1,P2_y!JW270&lt;=P2_y_TRUE!$K$1),1,0)</f>
        <v>0</v>
      </c>
      <c r="JX270">
        <f>IF(AND(P2_y!JX270&gt;=P2_y_TRUE!$J$1,P2_y!JX270&lt;=P2_y_TRUE!$K$1),1,0)</f>
        <v>0</v>
      </c>
      <c r="JY270">
        <f>IF(AND(P2_y!JY270&gt;=P2_y_TRUE!$J$1,P2_y!JY270&lt;=P2_y_TRUE!$K$1),1,0)</f>
        <v>0</v>
      </c>
      <c r="JZ270">
        <f>IF(AND(P2_y!JZ270&gt;=P2_y_TRUE!$J$1,P2_y!JZ270&lt;=P2_y_TRUE!$K$1),1,0)</f>
        <v>0</v>
      </c>
      <c r="KA270">
        <f>IF(AND(P2_y!KA270&gt;=P2_y_TRUE!$J$1,P2_y!KA270&lt;=P2_y_TRUE!$K$1),1,0)</f>
        <v>0</v>
      </c>
      <c r="KB270">
        <f>IF(AND(P2_y!KB270&gt;=P2_y_TRUE!$J$1,P2_y!KB270&lt;=P2_y_TRUE!$K$1),1,0)</f>
        <v>0</v>
      </c>
      <c r="KC270">
        <f>IF(AND(P2_y!KC270&gt;=P2_y_TRUE!$J$1,P2_y!KC270&lt;=P2_y_TRUE!$K$1),1,0)</f>
        <v>0</v>
      </c>
      <c r="KD270">
        <f>IF(AND(P2_y!KD270&gt;=P2_y_TRUE!$J$1,P2_y!KD270&lt;=P2_y_TRUE!$K$1),1,0)</f>
        <v>0</v>
      </c>
      <c r="KE270">
        <f>IF(AND(P2_y!KE270&gt;=P2_y_TRUE!$J$1,P2_y!KE270&lt;=P2_y_TRUE!$K$1),1,0)</f>
        <v>0</v>
      </c>
      <c r="KF270">
        <f>IF(AND(P2_y!KF270&gt;=P2_y_TRUE!$J$1,P2_y!KF270&lt;=P2_y_TRUE!$K$1),1,0)</f>
        <v>0</v>
      </c>
      <c r="KG270">
        <f>IF(AND(P2_y!KG270&gt;=P2_y_TRUE!$J$1,P2_y!KG270&lt;=P2_y_TRUE!$K$1),1,0)</f>
        <v>0</v>
      </c>
      <c r="KH270">
        <f>IF(AND(P2_y!KH270&gt;=P2_y_TRUE!$J$1,P2_y!KH270&lt;=P2_y_TRUE!$K$1),1,0)</f>
        <v>0</v>
      </c>
      <c r="KI270">
        <f>IF(AND(P2_y!KI270&gt;=P2_y_TRUE!$J$1,P2_y!KI270&lt;=P2_y_TRUE!$K$1),1,0)</f>
        <v>0</v>
      </c>
      <c r="KJ270">
        <f>IF(AND(P2_y!KJ270&gt;=P2_y_TRUE!$J$1,P2_y!KJ270&lt;=P2_y_TRUE!$K$1),1,0)</f>
        <v>0</v>
      </c>
      <c r="KK270">
        <f>IF(AND(P2_y!KK270&gt;=P2_y_TRUE!$J$1,P2_y!KK270&lt;=P2_y_TRUE!$K$1),1,0)</f>
        <v>0</v>
      </c>
      <c r="KL270">
        <f>IF(AND(P2_y!KL270&gt;=P2_y_TRUE!$J$1,P2_y!KL270&lt;=P2_y_TRUE!$K$1),1,0)</f>
        <v>0</v>
      </c>
      <c r="KM270">
        <f>IF(AND(P2_y!KM270&gt;=P2_y_TRUE!$J$1,P2_y!KM270&lt;=P2_y_TRUE!$K$1),1,0)</f>
        <v>0</v>
      </c>
      <c r="KN270">
        <f>IF(AND(P2_y!KN270&gt;=P2_y_TRUE!$J$1,P2_y!KN270&lt;=P2_y_TRUE!$K$1),1,0)</f>
        <v>0</v>
      </c>
      <c r="KO270">
        <f>IF(AND(P2_y!KO270&gt;=P2_y_TRUE!$J$1,P2_y!KO270&lt;=P2_y_TRUE!$K$1),1,0)</f>
        <v>0</v>
      </c>
      <c r="KP270">
        <f>IF(AND(P2_y!KP270&gt;=P2_y_TRUE!$J$1,P2_y!KP270&lt;=P2_y_TRUE!$K$1),1,0)</f>
        <v>0</v>
      </c>
      <c r="KQ270">
        <f>IF(AND(P2_y!KQ270&gt;=P2_y_TRUE!$J$1,P2_y!KQ270&lt;=P2_y_TRUE!$K$1),1,0)</f>
        <v>0</v>
      </c>
      <c r="KR270">
        <f>IF(AND(P2_y!KR270&gt;=P2_y_TRUE!$J$1,P2_y!KR270&lt;=P2_y_TRUE!$K$1),1,0)</f>
        <v>0</v>
      </c>
      <c r="KS270">
        <f>IF(AND(P2_y!KS270&gt;=P2_y_TRUE!$J$1,P2_y!KS270&lt;=P2_y_TRUE!$K$1),1,0)</f>
        <v>0</v>
      </c>
      <c r="KT270">
        <f>IF(AND(P2_y!KT270&gt;=P2_y_TRUE!$J$1,P2_y!KT270&lt;=P2_y_TRUE!$K$1),1,0)</f>
        <v>0</v>
      </c>
      <c r="KU270">
        <f>IF(AND(P2_y!KU270&gt;=P2_y_TRUE!$J$1,P2_y!KU270&lt;=P2_y_TRUE!$K$1),1,0)</f>
        <v>0</v>
      </c>
      <c r="KV270">
        <f>IF(AND(P2_y!KV270&gt;=P2_y_TRUE!$J$1,P2_y!KV270&lt;=P2_y_TRUE!$K$1),1,0)</f>
        <v>0</v>
      </c>
      <c r="KW270">
        <f>IF(AND(P2_y!KW270&gt;=P2_y_TRUE!$J$1,P2_y!KW270&lt;=P2_y_TRUE!$K$1),1,0)</f>
        <v>0</v>
      </c>
    </row>
    <row r="271" spans="1:309" x14ac:dyDescent="0.25">
      <c r="A271">
        <v>114</v>
      </c>
      <c r="D271">
        <f>IF(AND(P2_y!D271&gt;=P2_y_TRUE!$J$1,P2_y!D271&lt;=P2_y_TRUE!$K$1),1,0)</f>
        <v>0</v>
      </c>
      <c r="E271">
        <f>IF(AND(P2_y!E271&gt;=P2_y_TRUE!$J$1,P2_y!E271&lt;=P2_y_TRUE!$K$1),1,0)</f>
        <v>0</v>
      </c>
      <c r="F271">
        <f>IF(AND(P2_y!F271&gt;=P2_y_TRUE!$J$1,P2_y!F271&lt;=P2_y_TRUE!$K$1),1,0)</f>
        <v>0</v>
      </c>
      <c r="G271">
        <f>IF(AND(P2_y!G271&gt;=P2_y_TRUE!$J$1,P2_y!G271&lt;=P2_y_TRUE!$K$1),1,0)</f>
        <v>0</v>
      </c>
      <c r="H271">
        <f>IF(AND(P2_y!H271&gt;=P2_y_TRUE!$J$1,P2_y!H271&lt;=P2_y_TRUE!$K$1),1,0)</f>
        <v>0</v>
      </c>
      <c r="I271">
        <f>IF(AND(P2_y!I271&gt;=P2_y_TRUE!$J$1,P2_y!I271&lt;=P2_y_TRUE!$K$1),1,0)</f>
        <v>0</v>
      </c>
      <c r="J271">
        <f>IF(AND(P2_y!J271&gt;=P2_y_TRUE!$J$1,P2_y!J271&lt;=P2_y_TRUE!$K$1),1,0)</f>
        <v>0</v>
      </c>
      <c r="K271">
        <f>IF(AND(P2_y!K271&gt;=P2_y_TRUE!$J$1,P2_y!K271&lt;=P2_y_TRUE!$K$1),1,0)</f>
        <v>0</v>
      </c>
      <c r="L271">
        <f>IF(AND(P2_y!L271&gt;=P2_y_TRUE!$J$1,P2_y!L271&lt;=P2_y_TRUE!$K$1),1,0)</f>
        <v>0</v>
      </c>
      <c r="M271">
        <f>IF(AND(P2_y!M271&gt;=P2_y_TRUE!$J$1,P2_y!M271&lt;=P2_y_TRUE!$K$1),1,0)</f>
        <v>0</v>
      </c>
      <c r="N271">
        <f>IF(AND(P2_y!N271&gt;=P2_y_TRUE!$J$1,P2_y!N271&lt;=P2_y_TRUE!$K$1),1,0)</f>
        <v>0</v>
      </c>
      <c r="O271">
        <f>IF(AND(P2_y!O271&gt;=P2_y_TRUE!$J$1,P2_y!O271&lt;=P2_y_TRUE!$K$1),1,0)</f>
        <v>0</v>
      </c>
      <c r="P271">
        <f>IF(AND(P2_y!P271&gt;=P2_y_TRUE!$J$1,P2_y!P271&lt;=P2_y_TRUE!$K$1),1,0)</f>
        <v>0</v>
      </c>
      <c r="Q271">
        <f>IF(AND(P2_y!Q271&gt;=P2_y_TRUE!$J$1,P2_y!Q271&lt;=P2_y_TRUE!$K$1),1,0)</f>
        <v>0</v>
      </c>
      <c r="R271">
        <f>IF(AND(P2_y!R271&gt;=P2_y_TRUE!$J$1,P2_y!R271&lt;=P2_y_TRUE!$K$1),1,0)</f>
        <v>0</v>
      </c>
      <c r="S271">
        <f>IF(AND(P2_y!S271&gt;=P2_y_TRUE!$J$1,P2_y!S271&lt;=P2_y_TRUE!$K$1),1,0)</f>
        <v>0</v>
      </c>
      <c r="T271">
        <f>IF(AND(P2_y!T271&gt;=P2_y_TRUE!$J$1,P2_y!T271&lt;=P2_y_TRUE!$K$1),1,0)</f>
        <v>0</v>
      </c>
      <c r="U271">
        <f>IF(AND(P2_y!U271&gt;=P2_y_TRUE!$J$1,P2_y!U271&lt;=P2_y_TRUE!$K$1),1,0)</f>
        <v>0</v>
      </c>
      <c r="V271">
        <f>IF(AND(P2_y!V271&gt;=P2_y_TRUE!$J$1,P2_y!V271&lt;=P2_y_TRUE!$K$1),1,0)</f>
        <v>0</v>
      </c>
      <c r="W271">
        <f>IF(AND(P2_y!W271&gt;=P2_y_TRUE!$J$1,P2_y!W271&lt;=P2_y_TRUE!$K$1),1,0)</f>
        <v>0</v>
      </c>
      <c r="X271">
        <f>IF(AND(P2_y!X271&gt;=P2_y_TRUE!$J$1,P2_y!X271&lt;=P2_y_TRUE!$K$1),1,0)</f>
        <v>0</v>
      </c>
      <c r="Y271">
        <f>IF(AND(P2_y!Y271&gt;=P2_y_TRUE!$J$1,P2_y!Y271&lt;=P2_y_TRUE!$K$1),1,0)</f>
        <v>0</v>
      </c>
      <c r="Z271">
        <f>IF(AND(P2_y!Z271&gt;=P2_y_TRUE!$J$1,P2_y!Z271&lt;=P2_y_TRUE!$K$1),1,0)</f>
        <v>0</v>
      </c>
      <c r="AA271">
        <f>IF(AND(P2_y!AA271&gt;=P2_y_TRUE!$J$1,P2_y!AA271&lt;=P2_y_TRUE!$K$1),1,0)</f>
        <v>0</v>
      </c>
      <c r="AB271">
        <f>IF(AND(P2_y!AB271&gt;=P2_y_TRUE!$J$1,P2_y!AB271&lt;=P2_y_TRUE!$K$1),1,0)</f>
        <v>0</v>
      </c>
      <c r="AC271">
        <f>IF(AND(P2_y!AC271&gt;=P2_y_TRUE!$J$1,P2_y!AC271&lt;=P2_y_TRUE!$K$1),1,0)</f>
        <v>0</v>
      </c>
      <c r="AD271">
        <f>IF(AND(P2_y!AD271&gt;=P2_y_TRUE!$J$1,P2_y!AD271&lt;=P2_y_TRUE!$K$1),1,0)</f>
        <v>0</v>
      </c>
      <c r="AE271">
        <f>IF(AND(P2_y!AE271&gt;=P2_y_TRUE!$J$1,P2_y!AE271&lt;=P2_y_TRUE!$K$1),1,0)</f>
        <v>0</v>
      </c>
      <c r="AF271">
        <f>IF(AND(P2_y!AF271&gt;=P2_y_TRUE!$J$1,P2_y!AF271&lt;=P2_y_TRUE!$K$1),1,0)</f>
        <v>0</v>
      </c>
      <c r="AG271">
        <f>IF(AND(P2_y!AG271&gt;=P2_y_TRUE!$J$1,P2_y!AG271&lt;=P2_y_TRUE!$K$1),1,0)</f>
        <v>0</v>
      </c>
      <c r="AH271">
        <f>IF(AND(P2_y!AH271&gt;=P2_y_TRUE!$J$1,P2_y!AH271&lt;=P2_y_TRUE!$K$1),1,0)</f>
        <v>0</v>
      </c>
      <c r="AI271">
        <f>IF(AND(P2_y!AI271&gt;=P2_y_TRUE!$J$1,P2_y!AI271&lt;=P2_y_TRUE!$K$1),1,0)</f>
        <v>0</v>
      </c>
      <c r="AJ271">
        <f>IF(AND(P2_y!AJ271&gt;=P2_y_TRUE!$J$1,P2_y!AJ271&lt;=P2_y_TRUE!$K$1),1,0)</f>
        <v>0</v>
      </c>
      <c r="AK271">
        <f>IF(AND(P2_y!AK271&gt;=P2_y_TRUE!$J$1,P2_y!AK271&lt;=P2_y_TRUE!$K$1),1,0)</f>
        <v>0</v>
      </c>
      <c r="AL271">
        <f>IF(AND(P2_y!AL271&gt;=P2_y_TRUE!$J$1,P2_y!AL271&lt;=P2_y_TRUE!$K$1),1,0)</f>
        <v>0</v>
      </c>
      <c r="AM271">
        <f>IF(AND(P2_y!AM271&gt;=P2_y_TRUE!$J$1,P2_y!AM271&lt;=P2_y_TRUE!$K$1),1,0)</f>
        <v>0</v>
      </c>
      <c r="AN271">
        <f>IF(AND(P2_y!AN271&gt;=P2_y_TRUE!$J$1,P2_y!AN271&lt;=P2_y_TRUE!$K$1),1,0)</f>
        <v>0</v>
      </c>
      <c r="AO271">
        <f>IF(AND(P2_y!AO271&gt;=P2_y_TRUE!$J$1,P2_y!AO271&lt;=P2_y_TRUE!$K$1),1,0)</f>
        <v>0</v>
      </c>
      <c r="AP271">
        <f>IF(AND(P2_y!AP271&gt;=P2_y_TRUE!$J$1,P2_y!AP271&lt;=P2_y_TRUE!$K$1),1,0)</f>
        <v>0</v>
      </c>
      <c r="AQ271">
        <f>IF(AND(P2_y!AQ271&gt;=P2_y_TRUE!$J$1,P2_y!AQ271&lt;=P2_y_TRUE!$K$1),1,0)</f>
        <v>0</v>
      </c>
      <c r="AR271">
        <f>IF(AND(P2_y!AR271&gt;=P2_y_TRUE!$J$1,P2_y!AR271&lt;=P2_y_TRUE!$K$1),1,0)</f>
        <v>0</v>
      </c>
      <c r="AS271">
        <f>IF(AND(P2_y!AS271&gt;=P2_y_TRUE!$J$1,P2_y!AS271&lt;=P2_y_TRUE!$K$1),1,0)</f>
        <v>0</v>
      </c>
      <c r="AT271">
        <f>IF(AND(P2_y!AT271&gt;=P2_y_TRUE!$J$1,P2_y!AT271&lt;=P2_y_TRUE!$K$1),1,0)</f>
        <v>0</v>
      </c>
      <c r="AU271">
        <f>IF(AND(P2_y!AU271&gt;=P2_y_TRUE!$J$1,P2_y!AU271&lt;=P2_y_TRUE!$K$1),1,0)</f>
        <v>0</v>
      </c>
      <c r="AV271">
        <f>IF(AND(P2_y!AV271&gt;=P2_y_TRUE!$J$1,P2_y!AV271&lt;=P2_y_TRUE!$K$1),1,0)</f>
        <v>0</v>
      </c>
      <c r="AW271">
        <f>IF(AND(P2_y!AW271&gt;=P2_y_TRUE!$J$1,P2_y!AW271&lt;=P2_y_TRUE!$K$1),1,0)</f>
        <v>0</v>
      </c>
      <c r="AX271">
        <f>IF(AND(P2_y!AX271&gt;=P2_y_TRUE!$J$1,P2_y!AX271&lt;=P2_y_TRUE!$K$1),1,0)</f>
        <v>0</v>
      </c>
      <c r="AY271">
        <f>IF(AND(P2_y!AY271&gt;=P2_y_TRUE!$J$1,P2_y!AY271&lt;=P2_y_TRUE!$K$1),1,0)</f>
        <v>0</v>
      </c>
      <c r="AZ271">
        <f>IF(AND(P2_y!AZ271&gt;=P2_y_TRUE!$J$1,P2_y!AZ271&lt;=P2_y_TRUE!$K$1),1,0)</f>
        <v>0</v>
      </c>
      <c r="BA271">
        <f>IF(AND(P2_y!BA271&gt;=P2_y_TRUE!$J$1,P2_y!BA271&lt;=P2_y_TRUE!$K$1),1,0)</f>
        <v>0</v>
      </c>
      <c r="BB271">
        <f>IF(AND(P2_y!BB271&gt;=P2_y_TRUE!$J$1,P2_y!BB271&lt;=P2_y_TRUE!$K$1),1,0)</f>
        <v>0</v>
      </c>
      <c r="BC271">
        <f>IF(AND(P2_y!BC271&gt;=P2_y_TRUE!$J$1,P2_y!BC271&lt;=P2_y_TRUE!$K$1),1,0)</f>
        <v>0</v>
      </c>
      <c r="BD271">
        <f>IF(AND(P2_y!BD271&gt;=P2_y_TRUE!$J$1,P2_y!BD271&lt;=P2_y_TRUE!$K$1),1,0)</f>
        <v>0</v>
      </c>
      <c r="BE271">
        <f>IF(AND(P2_y!BE271&gt;=P2_y_TRUE!$J$1,P2_y!BE271&lt;=P2_y_TRUE!$K$1),1,0)</f>
        <v>0</v>
      </c>
      <c r="BF271">
        <f>IF(AND(P2_y!BF271&gt;=P2_y_TRUE!$J$1,P2_y!BF271&lt;=P2_y_TRUE!$K$1),1,0)</f>
        <v>0</v>
      </c>
      <c r="BG271">
        <f>IF(AND(P2_y!BG271&gt;=P2_y_TRUE!$J$1,P2_y!BG271&lt;=P2_y_TRUE!$K$1),1,0)</f>
        <v>0</v>
      </c>
      <c r="BH271">
        <f>IF(AND(P2_y!BH271&gt;=P2_y_TRUE!$J$1,P2_y!BH271&lt;=P2_y_TRUE!$K$1),1,0)</f>
        <v>0</v>
      </c>
      <c r="BI271">
        <f>IF(AND(P2_y!BI271&gt;=P2_y_TRUE!$J$1,P2_y!BI271&lt;=P2_y_TRUE!$K$1),1,0)</f>
        <v>0</v>
      </c>
      <c r="BJ271">
        <f>IF(AND(P2_y!BJ271&gt;=P2_y_TRUE!$J$1,P2_y!BJ271&lt;=P2_y_TRUE!$K$1),1,0)</f>
        <v>0</v>
      </c>
      <c r="BK271">
        <f>IF(AND(P2_y!BK271&gt;=P2_y_TRUE!$J$1,P2_y!BK271&lt;=P2_y_TRUE!$K$1),1,0)</f>
        <v>0</v>
      </c>
      <c r="BL271">
        <f>IF(AND(P2_y!BL271&gt;=P2_y_TRUE!$J$1,P2_y!BL271&lt;=P2_y_TRUE!$K$1),1,0)</f>
        <v>0</v>
      </c>
      <c r="BM271">
        <f>IF(AND(P2_y!BM271&gt;=P2_y_TRUE!$J$1,P2_y!BM271&lt;=P2_y_TRUE!$K$1),1,0)</f>
        <v>0</v>
      </c>
      <c r="BN271">
        <f>IF(AND(P2_y!BN271&gt;=P2_y_TRUE!$J$1,P2_y!BN271&lt;=P2_y_TRUE!$K$1),1,0)</f>
        <v>0</v>
      </c>
      <c r="BO271">
        <f>IF(AND(P2_y!BO271&gt;=P2_y_TRUE!$J$1,P2_y!BO271&lt;=P2_y_TRUE!$K$1),1,0)</f>
        <v>0</v>
      </c>
      <c r="BP271">
        <f>IF(AND(P2_y!BP271&gt;=P2_y_TRUE!$J$1,P2_y!BP271&lt;=P2_y_TRUE!$K$1),1,0)</f>
        <v>0</v>
      </c>
      <c r="BQ271">
        <f>IF(AND(P2_y!BQ271&gt;=P2_y_TRUE!$J$1,P2_y!BQ271&lt;=P2_y_TRUE!$K$1),1,0)</f>
        <v>0</v>
      </c>
      <c r="BR271">
        <f>IF(AND(P2_y!BR271&gt;=P2_y_TRUE!$J$1,P2_y!BR271&lt;=P2_y_TRUE!$K$1),1,0)</f>
        <v>0</v>
      </c>
      <c r="BS271">
        <f>IF(AND(P2_y!BS271&gt;=P2_y_TRUE!$J$1,P2_y!BS271&lt;=P2_y_TRUE!$K$1),1,0)</f>
        <v>0</v>
      </c>
      <c r="BT271">
        <f>IF(AND(P2_y!BT271&gt;=P2_y_TRUE!$J$1,P2_y!BT271&lt;=P2_y_TRUE!$K$1),1,0)</f>
        <v>0</v>
      </c>
      <c r="BU271">
        <f>IF(AND(P2_y!BU271&gt;=P2_y_TRUE!$J$1,P2_y!BU271&lt;=P2_y_TRUE!$K$1),1,0)</f>
        <v>0</v>
      </c>
      <c r="BV271">
        <f>IF(AND(P2_y!BV271&gt;=P2_y_TRUE!$J$1,P2_y!BV271&lt;=P2_y_TRUE!$K$1),1,0)</f>
        <v>0</v>
      </c>
      <c r="BW271">
        <f>IF(AND(P2_y!BW271&gt;=P2_y_TRUE!$J$1,P2_y!BW271&lt;=P2_y_TRUE!$K$1),1,0)</f>
        <v>0</v>
      </c>
      <c r="BX271">
        <f>IF(AND(P2_y!BX271&gt;=P2_y_TRUE!$J$1,P2_y!BX271&lt;=P2_y_TRUE!$K$1),1,0)</f>
        <v>0</v>
      </c>
      <c r="BY271">
        <f>IF(AND(P2_y!BY271&gt;=P2_y_TRUE!$J$1,P2_y!BY271&lt;=P2_y_TRUE!$K$1),1,0)</f>
        <v>0</v>
      </c>
      <c r="BZ271">
        <f>IF(AND(P2_y!BZ271&gt;=P2_y_TRUE!$J$1,P2_y!BZ271&lt;=P2_y_TRUE!$K$1),1,0)</f>
        <v>0</v>
      </c>
      <c r="CA271">
        <f>IF(AND(P2_y!CA271&gt;=P2_y_TRUE!$J$1,P2_y!CA271&lt;=P2_y_TRUE!$K$1),1,0)</f>
        <v>0</v>
      </c>
      <c r="CB271">
        <f>IF(AND(P2_y!CB271&gt;=P2_y_TRUE!$J$1,P2_y!CB271&lt;=P2_y_TRUE!$K$1),1,0)</f>
        <v>0</v>
      </c>
      <c r="CC271">
        <f>IF(AND(P2_y!CC271&gt;=P2_y_TRUE!$J$1,P2_y!CC271&lt;=P2_y_TRUE!$K$1),1,0)</f>
        <v>0</v>
      </c>
      <c r="CD271">
        <f>IF(AND(P2_y!CD271&gt;=P2_y_TRUE!$J$1,P2_y!CD271&lt;=P2_y_TRUE!$K$1),1,0)</f>
        <v>0</v>
      </c>
      <c r="CE271">
        <f>IF(AND(P2_y!CE271&gt;=P2_y_TRUE!$J$1,P2_y!CE271&lt;=P2_y_TRUE!$K$1),1,0)</f>
        <v>0</v>
      </c>
      <c r="CF271">
        <f>IF(AND(P2_y!CF271&gt;=P2_y_TRUE!$J$1,P2_y!CF271&lt;=P2_y_TRUE!$K$1),1,0)</f>
        <v>0</v>
      </c>
      <c r="CG271">
        <f>IF(AND(P2_y!CG271&gt;=P2_y_TRUE!$J$1,P2_y!CG271&lt;=P2_y_TRUE!$K$1),1,0)</f>
        <v>0</v>
      </c>
      <c r="CH271">
        <f>IF(AND(P2_y!CH271&gt;=P2_y_TRUE!$J$1,P2_y!CH271&lt;=P2_y_TRUE!$K$1),1,0)</f>
        <v>0</v>
      </c>
      <c r="CI271">
        <f>IF(AND(P2_y!CI271&gt;=P2_y_TRUE!$J$1,P2_y!CI271&lt;=P2_y_TRUE!$K$1),1,0)</f>
        <v>0</v>
      </c>
      <c r="CJ271">
        <f>IF(AND(P2_y!CJ271&gt;=P2_y_TRUE!$J$1,P2_y!CJ271&lt;=P2_y_TRUE!$K$1),1,0)</f>
        <v>0</v>
      </c>
      <c r="CK271">
        <f>IF(AND(P2_y!CK271&gt;=P2_y_TRUE!$J$1,P2_y!CK271&lt;=P2_y_TRUE!$K$1),1,0)</f>
        <v>0</v>
      </c>
      <c r="CL271">
        <f>IF(AND(P2_y!CL271&gt;=P2_y_TRUE!$J$1,P2_y!CL271&lt;=P2_y_TRUE!$K$1),1,0)</f>
        <v>0</v>
      </c>
      <c r="CM271">
        <f>IF(AND(P2_y!CM271&gt;=P2_y_TRUE!$J$1,P2_y!CM271&lt;=P2_y_TRUE!$K$1),1,0)</f>
        <v>0</v>
      </c>
      <c r="CN271">
        <f>IF(AND(P2_y!CN271&gt;=P2_y_TRUE!$J$1,P2_y!CN271&lt;=P2_y_TRUE!$K$1),1,0)</f>
        <v>0</v>
      </c>
      <c r="CO271">
        <f>IF(AND(P2_y!CO271&gt;=P2_y_TRUE!$J$1,P2_y!CO271&lt;=P2_y_TRUE!$K$1),1,0)</f>
        <v>0</v>
      </c>
      <c r="CP271">
        <f>IF(AND(P2_y!CP271&gt;=P2_y_TRUE!$J$1,P2_y!CP271&lt;=P2_y_TRUE!$K$1),1,0)</f>
        <v>0</v>
      </c>
      <c r="CQ271">
        <f>IF(AND(P2_y!CQ271&gt;=P2_y_TRUE!$J$1,P2_y!CQ271&lt;=P2_y_TRUE!$K$1),1,0)</f>
        <v>0</v>
      </c>
      <c r="CR271">
        <f>IF(AND(P2_y!CR271&gt;=P2_y_TRUE!$J$1,P2_y!CR271&lt;=P2_y_TRUE!$K$1),1,0)</f>
        <v>0</v>
      </c>
      <c r="CS271">
        <f>IF(AND(P2_y!CS271&gt;=P2_y_TRUE!$J$1,P2_y!CS271&lt;=P2_y_TRUE!$K$1),1,0)</f>
        <v>0</v>
      </c>
      <c r="CT271">
        <f>IF(AND(P2_y!CT271&gt;=P2_y_TRUE!$J$1,P2_y!CT271&lt;=P2_y_TRUE!$K$1),1,0)</f>
        <v>0</v>
      </c>
      <c r="CU271">
        <f>IF(AND(P2_y!CU271&gt;=P2_y_TRUE!$J$1,P2_y!CU271&lt;=P2_y_TRUE!$K$1),1,0)</f>
        <v>0</v>
      </c>
      <c r="CV271">
        <f>IF(AND(P2_y!CV271&gt;=P2_y_TRUE!$J$1,P2_y!CV271&lt;=P2_y_TRUE!$K$1),1,0)</f>
        <v>0</v>
      </c>
      <c r="CW271">
        <f>IF(AND(P2_y!CW271&gt;=P2_y_TRUE!$J$1,P2_y!CW271&lt;=P2_y_TRUE!$K$1),1,0)</f>
        <v>0</v>
      </c>
      <c r="CX271">
        <f>IF(AND(P2_y!CX271&gt;=P2_y_TRUE!$J$1,P2_y!CX271&lt;=P2_y_TRUE!$K$1),1,0)</f>
        <v>0</v>
      </c>
      <c r="CY271">
        <f>IF(AND(P2_y!CY271&gt;=P2_y_TRUE!$J$1,P2_y!CY271&lt;=P2_y_TRUE!$K$1),1,0)</f>
        <v>0</v>
      </c>
      <c r="CZ271">
        <f>IF(AND(P2_y!CZ271&gt;=P2_y_TRUE!$J$1,P2_y!CZ271&lt;=P2_y_TRUE!$K$1),1,0)</f>
        <v>0</v>
      </c>
      <c r="DA271">
        <f>IF(AND(P2_y!DA271&gt;=P2_y_TRUE!$J$1,P2_y!DA271&lt;=P2_y_TRUE!$K$1),1,0)</f>
        <v>0</v>
      </c>
      <c r="DB271">
        <f>IF(AND(P2_y!DB271&gt;=P2_y_TRUE!$J$1,P2_y!DB271&lt;=P2_y_TRUE!$K$1),1,0)</f>
        <v>0</v>
      </c>
      <c r="DC271">
        <f>IF(AND(P2_y!DC271&gt;=P2_y_TRUE!$J$1,P2_y!DC271&lt;=P2_y_TRUE!$K$1),1,0)</f>
        <v>0</v>
      </c>
      <c r="DD271">
        <f>IF(AND(P2_y!DD271&gt;=P2_y_TRUE!$J$1,P2_y!DD271&lt;=P2_y_TRUE!$K$1),1,0)</f>
        <v>0</v>
      </c>
      <c r="DE271">
        <f>IF(AND(P2_y!DE271&gt;=P2_y_TRUE!$J$1,P2_y!DE271&lt;=P2_y_TRUE!$K$1),1,0)</f>
        <v>0</v>
      </c>
      <c r="DF271">
        <f>IF(AND(P2_y!DF271&gt;=P2_y_TRUE!$J$1,P2_y!DF271&lt;=P2_y_TRUE!$K$1),1,0)</f>
        <v>0</v>
      </c>
      <c r="DG271">
        <f>IF(AND(P2_y!DG271&gt;=P2_y_TRUE!$J$1,P2_y!DG271&lt;=P2_y_TRUE!$K$1),1,0)</f>
        <v>0</v>
      </c>
      <c r="DH271">
        <f>IF(AND(P2_y!DH271&gt;=P2_y_TRUE!$J$1,P2_y!DH271&lt;=P2_y_TRUE!$K$1),1,0)</f>
        <v>0</v>
      </c>
      <c r="DI271">
        <f>IF(AND(P2_y!DI271&gt;=P2_y_TRUE!$J$1,P2_y!DI271&lt;=P2_y_TRUE!$K$1),1,0)</f>
        <v>0</v>
      </c>
      <c r="DJ271">
        <f>IF(AND(P2_y!DJ271&gt;=P2_y_TRUE!$J$1,P2_y!DJ271&lt;=P2_y_TRUE!$K$1),1,0)</f>
        <v>0</v>
      </c>
      <c r="DK271">
        <f>IF(AND(P2_y!DK271&gt;=P2_y_TRUE!$J$1,P2_y!DK271&lt;=P2_y_TRUE!$K$1),1,0)</f>
        <v>0</v>
      </c>
      <c r="DL271">
        <f>IF(AND(P2_y!DL271&gt;=P2_y_TRUE!$J$1,P2_y!DL271&lt;=P2_y_TRUE!$K$1),1,0)</f>
        <v>0</v>
      </c>
      <c r="DM271">
        <f>IF(AND(P2_y!DM271&gt;=P2_y_TRUE!$J$1,P2_y!DM271&lt;=P2_y_TRUE!$K$1),1,0)</f>
        <v>0</v>
      </c>
      <c r="DN271">
        <f>IF(AND(P2_y!DN271&gt;=P2_y_TRUE!$J$1,P2_y!DN271&lt;=P2_y_TRUE!$K$1),1,0)</f>
        <v>0</v>
      </c>
      <c r="DO271">
        <f>IF(AND(P2_y!DO271&gt;=P2_y_TRUE!$J$1,P2_y!DO271&lt;=P2_y_TRUE!$K$1),1,0)</f>
        <v>0</v>
      </c>
      <c r="DP271">
        <f>IF(AND(P2_y!DP271&gt;=P2_y_TRUE!$J$1,P2_y!DP271&lt;=P2_y_TRUE!$K$1),1,0)</f>
        <v>0</v>
      </c>
      <c r="DQ271">
        <f>IF(AND(P2_y!DQ271&gt;=P2_y_TRUE!$J$1,P2_y!DQ271&lt;=P2_y_TRUE!$K$1),1,0)</f>
        <v>0</v>
      </c>
      <c r="DR271">
        <f>IF(AND(P2_y!DR271&gt;=P2_y_TRUE!$J$1,P2_y!DR271&lt;=P2_y_TRUE!$K$1),1,0)</f>
        <v>0</v>
      </c>
      <c r="DS271">
        <f>IF(AND(P2_y!DS271&gt;=P2_y_TRUE!$J$1,P2_y!DS271&lt;=P2_y_TRUE!$K$1),1,0)</f>
        <v>0</v>
      </c>
      <c r="DT271">
        <f>IF(AND(P2_y!DT271&gt;=P2_y_TRUE!$J$1,P2_y!DT271&lt;=P2_y_TRUE!$K$1),1,0)</f>
        <v>0</v>
      </c>
      <c r="DU271">
        <f>IF(AND(P2_y!DU271&gt;=P2_y_TRUE!$J$1,P2_y!DU271&lt;=P2_y_TRUE!$K$1),1,0)</f>
        <v>0</v>
      </c>
      <c r="DV271">
        <f>IF(AND(P2_y!DV271&gt;=P2_y_TRUE!$J$1,P2_y!DV271&lt;=P2_y_TRUE!$K$1),1,0)</f>
        <v>0</v>
      </c>
      <c r="DW271">
        <f>IF(AND(P2_y!DW271&gt;=P2_y_TRUE!$J$1,P2_y!DW271&lt;=P2_y_TRUE!$K$1),1,0)</f>
        <v>0</v>
      </c>
      <c r="DX271">
        <f>IF(AND(P2_y!DX271&gt;=P2_y_TRUE!$J$1,P2_y!DX271&lt;=P2_y_TRUE!$K$1),1,0)</f>
        <v>0</v>
      </c>
      <c r="DY271">
        <f>IF(AND(P2_y!DY271&gt;=P2_y_TRUE!$J$1,P2_y!DY271&lt;=P2_y_TRUE!$K$1),1,0)</f>
        <v>0</v>
      </c>
      <c r="DZ271">
        <f>IF(AND(P2_y!DZ271&gt;=P2_y_TRUE!$J$1,P2_y!DZ271&lt;=P2_y_TRUE!$K$1),1,0)</f>
        <v>0</v>
      </c>
      <c r="EA271">
        <f>IF(AND(P2_y!EA271&gt;=P2_y_TRUE!$J$1,P2_y!EA271&lt;=P2_y_TRUE!$K$1),1,0)</f>
        <v>0</v>
      </c>
      <c r="EB271">
        <f>IF(AND(P2_y!EB271&gt;=P2_y_TRUE!$J$1,P2_y!EB271&lt;=P2_y_TRUE!$K$1),1,0)</f>
        <v>0</v>
      </c>
      <c r="EC271">
        <f>IF(AND(P2_y!EC271&gt;=P2_y_TRUE!$J$1,P2_y!EC271&lt;=P2_y_TRUE!$K$1),1,0)</f>
        <v>0</v>
      </c>
      <c r="ED271">
        <f>IF(AND(P2_y!ED271&gt;=P2_y_TRUE!$J$1,P2_y!ED271&lt;=P2_y_TRUE!$K$1),1,0)</f>
        <v>0</v>
      </c>
      <c r="EE271">
        <f>IF(AND(P2_y!EE271&gt;=P2_y_TRUE!$J$1,P2_y!EE271&lt;=P2_y_TRUE!$K$1),1,0)</f>
        <v>0</v>
      </c>
      <c r="EF271">
        <f>IF(AND(P2_y!EF271&gt;=P2_y_TRUE!$J$1,P2_y!EF271&lt;=P2_y_TRUE!$K$1),1,0)</f>
        <v>0</v>
      </c>
      <c r="EG271">
        <f>IF(AND(P2_y!EG271&gt;=P2_y_TRUE!$J$1,P2_y!EG271&lt;=P2_y_TRUE!$K$1),1,0)</f>
        <v>0</v>
      </c>
      <c r="EH271">
        <f>IF(AND(P2_y!EH271&gt;=P2_y_TRUE!$J$1,P2_y!EH271&lt;=P2_y_TRUE!$K$1),1,0)</f>
        <v>0</v>
      </c>
      <c r="EI271">
        <f>IF(AND(P2_y!EI271&gt;=P2_y_TRUE!$J$1,P2_y!EI271&lt;=P2_y_TRUE!$K$1),1,0)</f>
        <v>0</v>
      </c>
      <c r="EJ271">
        <f>IF(AND(P2_y!EJ271&gt;=P2_y_TRUE!$J$1,P2_y!EJ271&lt;=P2_y_TRUE!$K$1),1,0)</f>
        <v>0</v>
      </c>
      <c r="EK271">
        <f>IF(AND(P2_y!EK271&gt;=P2_y_TRUE!$J$1,P2_y!EK271&lt;=P2_y_TRUE!$K$1),1,0)</f>
        <v>0</v>
      </c>
      <c r="EL271">
        <f>IF(AND(P2_y!EL271&gt;=P2_y_TRUE!$J$1,P2_y!EL271&lt;=P2_y_TRUE!$K$1),1,0)</f>
        <v>0</v>
      </c>
      <c r="EM271">
        <f>IF(AND(P2_y!EM271&gt;=P2_y_TRUE!$J$1,P2_y!EM271&lt;=P2_y_TRUE!$K$1),1,0)</f>
        <v>0</v>
      </c>
      <c r="EN271">
        <f>IF(AND(P2_y!EN271&gt;=P2_y_TRUE!$J$1,P2_y!EN271&lt;=P2_y_TRUE!$K$1),1,0)</f>
        <v>0</v>
      </c>
      <c r="EO271">
        <f>IF(AND(P2_y!EO271&gt;=P2_y_TRUE!$J$1,P2_y!EO271&lt;=P2_y_TRUE!$K$1),1,0)</f>
        <v>0</v>
      </c>
      <c r="EP271">
        <f>IF(AND(P2_y!EP271&gt;=P2_y_TRUE!$J$1,P2_y!EP271&lt;=P2_y_TRUE!$K$1),1,0)</f>
        <v>0</v>
      </c>
      <c r="EQ271">
        <f>IF(AND(P2_y!EQ271&gt;=P2_y_TRUE!$J$1,P2_y!EQ271&lt;=P2_y_TRUE!$K$1),1,0)</f>
        <v>0</v>
      </c>
      <c r="ER271">
        <f>IF(AND(P2_y!ER271&gt;=P2_y_TRUE!$J$1,P2_y!ER271&lt;=P2_y_TRUE!$K$1),1,0)</f>
        <v>0</v>
      </c>
      <c r="ES271">
        <f>IF(AND(P2_y!ES271&gt;=P2_y_TRUE!$J$1,P2_y!ES271&lt;=P2_y_TRUE!$K$1),1,0)</f>
        <v>0</v>
      </c>
      <c r="ET271">
        <f>IF(AND(P2_y!ET271&gt;=P2_y_TRUE!$J$1,P2_y!ET271&lt;=P2_y_TRUE!$K$1),1,0)</f>
        <v>0</v>
      </c>
      <c r="EU271">
        <f>IF(AND(P2_y!EU271&gt;=P2_y_TRUE!$J$1,P2_y!EU271&lt;=P2_y_TRUE!$K$1),1,0)</f>
        <v>0</v>
      </c>
      <c r="EV271">
        <f>IF(AND(P2_y!EV271&gt;=P2_y_TRUE!$J$1,P2_y!EV271&lt;=P2_y_TRUE!$K$1),1,0)</f>
        <v>0</v>
      </c>
      <c r="EW271">
        <f>IF(AND(P2_y!EW271&gt;=P2_y_TRUE!$J$1,P2_y!EW271&lt;=P2_y_TRUE!$K$1),1,0)</f>
        <v>0</v>
      </c>
      <c r="EX271">
        <f>IF(AND(P2_y!EX271&gt;=P2_y_TRUE!$J$1,P2_y!EX271&lt;=P2_y_TRUE!$K$1),1,0)</f>
        <v>0</v>
      </c>
      <c r="EY271">
        <f>IF(AND(P2_y!EY271&gt;=P2_y_TRUE!$J$1,P2_y!EY271&lt;=P2_y_TRUE!$K$1),1,0)</f>
        <v>0</v>
      </c>
      <c r="EZ271">
        <f>IF(AND(P2_y!EZ271&gt;=P2_y_TRUE!$J$1,P2_y!EZ271&lt;=P2_y_TRUE!$K$1),1,0)</f>
        <v>0</v>
      </c>
      <c r="FA271">
        <f>IF(AND(P2_y!FA271&gt;=P2_y_TRUE!$J$1,P2_y!FA271&lt;=P2_y_TRUE!$K$1),1,0)</f>
        <v>0</v>
      </c>
      <c r="FB271">
        <f>IF(AND(P2_y!FB271&gt;=P2_y_TRUE!$J$1,P2_y!FB271&lt;=P2_y_TRUE!$K$1),1,0)</f>
        <v>0</v>
      </c>
      <c r="FC271">
        <f>IF(AND(P2_y!FC271&gt;=P2_y_TRUE!$J$1,P2_y!FC271&lt;=P2_y_TRUE!$K$1),1,0)</f>
        <v>0</v>
      </c>
      <c r="FD271">
        <f>IF(AND(P2_y!FD271&gt;=P2_y_TRUE!$J$1,P2_y!FD271&lt;=P2_y_TRUE!$K$1),1,0)</f>
        <v>0</v>
      </c>
      <c r="FE271">
        <f>IF(AND(P2_y!FE271&gt;=P2_y_TRUE!$J$1,P2_y!FE271&lt;=P2_y_TRUE!$K$1),1,0)</f>
        <v>0</v>
      </c>
      <c r="FF271">
        <f>IF(AND(P2_y!FF271&gt;=P2_y_TRUE!$J$1,P2_y!FF271&lt;=P2_y_TRUE!$K$1),1,0)</f>
        <v>0</v>
      </c>
      <c r="FG271">
        <f>IF(AND(P2_y!FG271&gt;=P2_y_TRUE!$J$1,P2_y!FG271&lt;=P2_y_TRUE!$K$1),1,0)</f>
        <v>0</v>
      </c>
      <c r="FH271">
        <f>IF(AND(P2_y!FH271&gt;=P2_y_TRUE!$J$1,P2_y!FH271&lt;=P2_y_TRUE!$K$1),1,0)</f>
        <v>0</v>
      </c>
      <c r="FI271">
        <f>IF(AND(P2_y!FI271&gt;=P2_y_TRUE!$J$1,P2_y!FI271&lt;=P2_y_TRUE!$K$1),1,0)</f>
        <v>0</v>
      </c>
      <c r="FJ271">
        <f>IF(AND(P2_y!FJ271&gt;=P2_y_TRUE!$J$1,P2_y!FJ271&lt;=P2_y_TRUE!$K$1),1,0)</f>
        <v>0</v>
      </c>
      <c r="FK271">
        <f>IF(AND(P2_y!FK271&gt;=P2_y_TRUE!$J$1,P2_y!FK271&lt;=P2_y_TRUE!$K$1),1,0)</f>
        <v>0</v>
      </c>
      <c r="FL271">
        <f>IF(AND(P2_y!FL271&gt;=P2_y_TRUE!$J$1,P2_y!FL271&lt;=P2_y_TRUE!$K$1),1,0)</f>
        <v>0</v>
      </c>
      <c r="FM271">
        <f>IF(AND(P2_y!FM271&gt;=P2_y_TRUE!$J$1,P2_y!FM271&lt;=P2_y_TRUE!$K$1),1,0)</f>
        <v>0</v>
      </c>
      <c r="FN271">
        <f>IF(AND(P2_y!FN271&gt;=P2_y_TRUE!$J$1,P2_y!FN271&lt;=P2_y_TRUE!$K$1),1,0)</f>
        <v>0</v>
      </c>
      <c r="FO271">
        <f>IF(AND(P2_y!FO271&gt;=P2_y_TRUE!$J$1,P2_y!FO271&lt;=P2_y_TRUE!$K$1),1,0)</f>
        <v>0</v>
      </c>
      <c r="FP271">
        <f>IF(AND(P2_y!FP271&gt;=P2_y_TRUE!$J$1,P2_y!FP271&lt;=P2_y_TRUE!$K$1),1,0)</f>
        <v>0</v>
      </c>
      <c r="FQ271">
        <f>IF(AND(P2_y!FQ271&gt;=P2_y_TRUE!$J$1,P2_y!FQ271&lt;=P2_y_TRUE!$K$1),1,0)</f>
        <v>0</v>
      </c>
      <c r="FR271">
        <f>IF(AND(P2_y!FR271&gt;=P2_y_TRUE!$J$1,P2_y!FR271&lt;=P2_y_TRUE!$K$1),1,0)</f>
        <v>0</v>
      </c>
      <c r="FS271">
        <f>IF(AND(P2_y!FS271&gt;=P2_y_TRUE!$J$1,P2_y!FS271&lt;=P2_y_TRUE!$K$1),1,0)</f>
        <v>0</v>
      </c>
      <c r="FT271">
        <f>IF(AND(P2_y!FT271&gt;=P2_y_TRUE!$J$1,P2_y!FT271&lt;=P2_y_TRUE!$K$1),1,0)</f>
        <v>0</v>
      </c>
      <c r="FU271">
        <f>IF(AND(P2_y!FU271&gt;=P2_y_TRUE!$J$1,P2_y!FU271&lt;=P2_y_TRUE!$K$1),1,0)</f>
        <v>0</v>
      </c>
      <c r="FV271">
        <f>IF(AND(P2_y!FV271&gt;=P2_y_TRUE!$J$1,P2_y!FV271&lt;=P2_y_TRUE!$K$1),1,0)</f>
        <v>0</v>
      </c>
      <c r="FW271">
        <f>IF(AND(P2_y!FW271&gt;=P2_y_TRUE!$J$1,P2_y!FW271&lt;=P2_y_TRUE!$K$1),1,0)</f>
        <v>0</v>
      </c>
      <c r="FX271">
        <f>IF(AND(P2_y!FX271&gt;=P2_y_TRUE!$J$1,P2_y!FX271&lt;=P2_y_TRUE!$K$1),1,0)</f>
        <v>0</v>
      </c>
      <c r="FY271">
        <f>IF(AND(P2_y!FY271&gt;=P2_y_TRUE!$J$1,P2_y!FY271&lt;=P2_y_TRUE!$K$1),1,0)</f>
        <v>0</v>
      </c>
      <c r="FZ271">
        <f>IF(AND(P2_y!FZ271&gt;=P2_y_TRUE!$J$1,P2_y!FZ271&lt;=P2_y_TRUE!$K$1),1,0)</f>
        <v>0</v>
      </c>
      <c r="GA271">
        <f>IF(AND(P2_y!GA271&gt;=P2_y_TRUE!$J$1,P2_y!GA271&lt;=P2_y_TRUE!$K$1),1,0)</f>
        <v>0</v>
      </c>
      <c r="GB271">
        <f>IF(AND(P2_y!GB271&gt;=P2_y_TRUE!$J$1,P2_y!GB271&lt;=P2_y_TRUE!$K$1),1,0)</f>
        <v>0</v>
      </c>
      <c r="GC271">
        <f>IF(AND(P2_y!GC271&gt;=P2_y_TRUE!$J$1,P2_y!GC271&lt;=P2_y_TRUE!$K$1),1,0)</f>
        <v>0</v>
      </c>
      <c r="GD271">
        <f>IF(AND(P2_y!GD271&gt;=P2_y_TRUE!$J$1,P2_y!GD271&lt;=P2_y_TRUE!$K$1),1,0)</f>
        <v>0</v>
      </c>
      <c r="GE271">
        <f>IF(AND(P2_y!GE271&gt;=P2_y_TRUE!$J$1,P2_y!GE271&lt;=P2_y_TRUE!$K$1),1,0)</f>
        <v>0</v>
      </c>
      <c r="GF271">
        <f>IF(AND(P2_y!GF271&gt;=P2_y_TRUE!$J$1,P2_y!GF271&lt;=P2_y_TRUE!$K$1),1,0)</f>
        <v>0</v>
      </c>
      <c r="GG271">
        <f>IF(AND(P2_y!GG271&gt;=P2_y_TRUE!$J$1,P2_y!GG271&lt;=P2_y_TRUE!$K$1),1,0)</f>
        <v>0</v>
      </c>
      <c r="GH271">
        <f>IF(AND(P2_y!GH271&gt;=P2_y_TRUE!$J$1,P2_y!GH271&lt;=P2_y_TRUE!$K$1),1,0)</f>
        <v>0</v>
      </c>
      <c r="GI271">
        <f>IF(AND(P2_y!GI271&gt;=P2_y_TRUE!$J$1,P2_y!GI271&lt;=P2_y_TRUE!$K$1),1,0)</f>
        <v>0</v>
      </c>
      <c r="GJ271">
        <f>IF(AND(P2_y!GJ271&gt;=P2_y_TRUE!$J$1,P2_y!GJ271&lt;=P2_y_TRUE!$K$1),1,0)</f>
        <v>0</v>
      </c>
      <c r="GK271">
        <f>IF(AND(P2_y!GK271&gt;=P2_y_TRUE!$J$1,P2_y!GK271&lt;=P2_y_TRUE!$K$1),1,0)</f>
        <v>0</v>
      </c>
      <c r="GL271">
        <f>IF(AND(P2_y!GL271&gt;=P2_y_TRUE!$J$1,P2_y!GL271&lt;=P2_y_TRUE!$K$1),1,0)</f>
        <v>0</v>
      </c>
      <c r="GM271">
        <f>IF(AND(P2_y!GM271&gt;=P2_y_TRUE!$J$1,P2_y!GM271&lt;=P2_y_TRUE!$K$1),1,0)</f>
        <v>0</v>
      </c>
      <c r="GN271">
        <f>IF(AND(P2_y!GN271&gt;=P2_y_TRUE!$J$1,P2_y!GN271&lt;=P2_y_TRUE!$K$1),1,0)</f>
        <v>0</v>
      </c>
      <c r="GO271">
        <f>IF(AND(P2_y!GO271&gt;=P2_y_TRUE!$J$1,P2_y!GO271&lt;=P2_y_TRUE!$K$1),1,0)</f>
        <v>0</v>
      </c>
      <c r="GP271">
        <f>IF(AND(P2_y!GP271&gt;=P2_y_TRUE!$J$1,P2_y!GP271&lt;=P2_y_TRUE!$K$1),1,0)</f>
        <v>0</v>
      </c>
      <c r="GQ271">
        <f>IF(AND(P2_y!GQ271&gt;=P2_y_TRUE!$J$1,P2_y!GQ271&lt;=P2_y_TRUE!$K$1),1,0)</f>
        <v>0</v>
      </c>
      <c r="GR271">
        <f>IF(AND(P2_y!GR271&gt;=P2_y_TRUE!$J$1,P2_y!GR271&lt;=P2_y_TRUE!$K$1),1,0)</f>
        <v>0</v>
      </c>
      <c r="GS271">
        <f>IF(AND(P2_y!GS271&gt;=P2_y_TRUE!$J$1,P2_y!GS271&lt;=P2_y_TRUE!$K$1),1,0)</f>
        <v>0</v>
      </c>
      <c r="GT271">
        <f>IF(AND(P2_y!GT271&gt;=P2_y_TRUE!$J$1,P2_y!GT271&lt;=P2_y_TRUE!$K$1),1,0)</f>
        <v>0</v>
      </c>
      <c r="GU271">
        <f>IF(AND(P2_y!GU271&gt;=P2_y_TRUE!$J$1,P2_y!GU271&lt;=P2_y_TRUE!$K$1),1,0)</f>
        <v>0</v>
      </c>
      <c r="GV271">
        <f>IF(AND(P2_y!GV271&gt;=P2_y_TRUE!$J$1,P2_y!GV271&lt;=P2_y_TRUE!$K$1),1,0)</f>
        <v>0</v>
      </c>
      <c r="GW271">
        <f>IF(AND(P2_y!GW271&gt;=P2_y_TRUE!$J$1,P2_y!GW271&lt;=P2_y_TRUE!$K$1),1,0)</f>
        <v>0</v>
      </c>
      <c r="GX271">
        <f>IF(AND(P2_y!GX271&gt;=P2_y_TRUE!$J$1,P2_y!GX271&lt;=P2_y_TRUE!$K$1),1,0)</f>
        <v>0</v>
      </c>
      <c r="GY271">
        <f>IF(AND(P2_y!GY271&gt;=P2_y_TRUE!$J$1,P2_y!GY271&lt;=P2_y_TRUE!$K$1),1,0)</f>
        <v>0</v>
      </c>
      <c r="GZ271">
        <f>IF(AND(P2_y!GZ271&gt;=P2_y_TRUE!$J$1,P2_y!GZ271&lt;=P2_y_TRUE!$K$1),1,0)</f>
        <v>0</v>
      </c>
      <c r="HA271">
        <f>IF(AND(P2_y!HA271&gt;=P2_y_TRUE!$J$1,P2_y!HA271&lt;=P2_y_TRUE!$K$1),1,0)</f>
        <v>0</v>
      </c>
      <c r="HB271">
        <f>IF(AND(P2_y!HB271&gt;=P2_y_TRUE!$J$1,P2_y!HB271&lt;=P2_y_TRUE!$K$1),1,0)</f>
        <v>0</v>
      </c>
      <c r="HC271">
        <f>IF(AND(P2_y!HC271&gt;=P2_y_TRUE!$J$1,P2_y!HC271&lt;=P2_y_TRUE!$K$1),1,0)</f>
        <v>0</v>
      </c>
      <c r="HD271">
        <f>IF(AND(P2_y!HD271&gt;=P2_y_TRUE!$J$1,P2_y!HD271&lt;=P2_y_TRUE!$K$1),1,0)</f>
        <v>0</v>
      </c>
      <c r="HE271">
        <f>IF(AND(P2_y!HE271&gt;=P2_y_TRUE!$J$1,P2_y!HE271&lt;=P2_y_TRUE!$K$1),1,0)</f>
        <v>0</v>
      </c>
      <c r="HF271">
        <f>IF(AND(P2_y!HF271&gt;=P2_y_TRUE!$J$1,P2_y!HF271&lt;=P2_y_TRUE!$K$1),1,0)</f>
        <v>0</v>
      </c>
      <c r="HG271">
        <f>IF(AND(P2_y!HG271&gt;=P2_y_TRUE!$J$1,P2_y!HG271&lt;=P2_y_TRUE!$K$1),1,0)</f>
        <v>0</v>
      </c>
      <c r="HH271">
        <f>IF(AND(P2_y!HH271&gt;=P2_y_TRUE!$J$1,P2_y!HH271&lt;=P2_y_TRUE!$K$1),1,0)</f>
        <v>0</v>
      </c>
      <c r="HI271">
        <f>IF(AND(P2_y!HI271&gt;=P2_y_TRUE!$J$1,P2_y!HI271&lt;=P2_y_TRUE!$K$1),1,0)</f>
        <v>0</v>
      </c>
      <c r="HJ271">
        <f>IF(AND(P2_y!HJ271&gt;=P2_y_TRUE!$J$1,P2_y!HJ271&lt;=P2_y_TRUE!$K$1),1,0)</f>
        <v>0</v>
      </c>
      <c r="HK271">
        <f>IF(AND(P2_y!HK271&gt;=P2_y_TRUE!$J$1,P2_y!HK271&lt;=P2_y_TRUE!$K$1),1,0)</f>
        <v>0</v>
      </c>
      <c r="HL271">
        <f>IF(AND(P2_y!HL271&gt;=P2_y_TRUE!$J$1,P2_y!HL271&lt;=P2_y_TRUE!$K$1),1,0)</f>
        <v>0</v>
      </c>
      <c r="HM271">
        <f>IF(AND(P2_y!HM271&gt;=P2_y_TRUE!$J$1,P2_y!HM271&lt;=P2_y_TRUE!$K$1),1,0)</f>
        <v>0</v>
      </c>
      <c r="HN271">
        <f>IF(AND(P2_y!HN271&gt;=P2_y_TRUE!$J$1,P2_y!HN271&lt;=P2_y_TRUE!$K$1),1,0)</f>
        <v>0</v>
      </c>
      <c r="HO271">
        <f>IF(AND(P2_y!HO271&gt;=P2_y_TRUE!$J$1,P2_y!HO271&lt;=P2_y_TRUE!$K$1),1,0)</f>
        <v>0</v>
      </c>
      <c r="HP271">
        <f>IF(AND(P2_y!HP271&gt;=P2_y_TRUE!$J$1,P2_y!HP271&lt;=P2_y_TRUE!$K$1),1,0)</f>
        <v>0</v>
      </c>
      <c r="HQ271">
        <f>IF(AND(P2_y!HQ271&gt;=P2_y_TRUE!$J$1,P2_y!HQ271&lt;=P2_y_TRUE!$K$1),1,0)</f>
        <v>0</v>
      </c>
      <c r="HR271">
        <f>IF(AND(P2_y!HR271&gt;=P2_y_TRUE!$J$1,P2_y!HR271&lt;=P2_y_TRUE!$K$1),1,0)</f>
        <v>0</v>
      </c>
      <c r="HS271">
        <f>IF(AND(P2_y!HS271&gt;=P2_y_TRUE!$J$1,P2_y!HS271&lt;=P2_y_TRUE!$K$1),1,0)</f>
        <v>0</v>
      </c>
      <c r="HT271">
        <f>IF(AND(P2_y!HT271&gt;=P2_y_TRUE!$J$1,P2_y!HT271&lt;=P2_y_TRUE!$K$1),1,0)</f>
        <v>0</v>
      </c>
      <c r="HU271">
        <f>IF(AND(P2_y!HU271&gt;=P2_y_TRUE!$J$1,P2_y!HU271&lt;=P2_y_TRUE!$K$1),1,0)</f>
        <v>0</v>
      </c>
      <c r="HV271">
        <f>IF(AND(P2_y!HV271&gt;=P2_y_TRUE!$J$1,P2_y!HV271&lt;=P2_y_TRUE!$K$1),1,0)</f>
        <v>0</v>
      </c>
      <c r="HW271">
        <f>IF(AND(P2_y!HW271&gt;=P2_y_TRUE!$J$1,P2_y!HW271&lt;=P2_y_TRUE!$K$1),1,0)</f>
        <v>0</v>
      </c>
      <c r="HX271">
        <f>IF(AND(P2_y!HX271&gt;=P2_y_TRUE!$J$1,P2_y!HX271&lt;=P2_y_TRUE!$K$1),1,0)</f>
        <v>0</v>
      </c>
      <c r="HY271">
        <f>IF(AND(P2_y!HY271&gt;=P2_y_TRUE!$J$1,P2_y!HY271&lt;=P2_y_TRUE!$K$1),1,0)</f>
        <v>0</v>
      </c>
      <c r="HZ271">
        <f>IF(AND(P2_y!HZ271&gt;=P2_y_TRUE!$J$1,P2_y!HZ271&lt;=P2_y_TRUE!$K$1),1,0)</f>
        <v>1</v>
      </c>
      <c r="IA271">
        <f>IF(AND(P2_y!IA271&gt;=P2_y_TRUE!$J$1,P2_y!IA271&lt;=P2_y_TRUE!$K$1),1,0)</f>
        <v>0</v>
      </c>
      <c r="IB271">
        <f>IF(AND(P2_y!IB271&gt;=P2_y_TRUE!$J$1,P2_y!IB271&lt;=P2_y_TRUE!$K$1),1,0)</f>
        <v>0</v>
      </c>
      <c r="IC271">
        <f>IF(AND(P2_y!IC271&gt;=P2_y_TRUE!$J$1,P2_y!IC271&lt;=P2_y_TRUE!$K$1),1,0)</f>
        <v>0</v>
      </c>
      <c r="ID271">
        <f>IF(AND(P2_y!ID271&gt;=P2_y_TRUE!$J$1,P2_y!ID271&lt;=P2_y_TRUE!$K$1),1,0)</f>
        <v>0</v>
      </c>
      <c r="IE271">
        <f>IF(AND(P2_y!IE271&gt;=P2_y_TRUE!$J$1,P2_y!IE271&lt;=P2_y_TRUE!$K$1),1,0)</f>
        <v>0</v>
      </c>
      <c r="IF271">
        <f>IF(AND(P2_y!IF271&gt;=P2_y_TRUE!$J$1,P2_y!IF271&lt;=P2_y_TRUE!$K$1),1,0)</f>
        <v>0</v>
      </c>
      <c r="IG271">
        <f>IF(AND(P2_y!IG271&gt;=P2_y_TRUE!$J$1,P2_y!IG271&lt;=P2_y_TRUE!$K$1),1,0)</f>
        <v>0</v>
      </c>
      <c r="IH271">
        <f>IF(AND(P2_y!IH271&gt;=P2_y_TRUE!$J$1,P2_y!IH271&lt;=P2_y_TRUE!$K$1),1,0)</f>
        <v>0</v>
      </c>
      <c r="II271">
        <f>IF(AND(P2_y!II271&gt;=P2_y_TRUE!$J$1,P2_y!II271&lt;=P2_y_TRUE!$K$1),1,0)</f>
        <v>0</v>
      </c>
      <c r="IJ271">
        <f>IF(AND(P2_y!IJ271&gt;=P2_y_TRUE!$J$1,P2_y!IJ271&lt;=P2_y_TRUE!$K$1),1,0)</f>
        <v>0</v>
      </c>
      <c r="IK271">
        <f>IF(AND(P2_y!IK271&gt;=P2_y_TRUE!$J$1,P2_y!IK271&lt;=P2_y_TRUE!$K$1),1,0)</f>
        <v>0</v>
      </c>
      <c r="IL271">
        <f>IF(AND(P2_y!IL271&gt;=P2_y_TRUE!$J$1,P2_y!IL271&lt;=P2_y_TRUE!$K$1),1,0)</f>
        <v>0</v>
      </c>
      <c r="IM271">
        <f>IF(AND(P2_y!IM271&gt;=P2_y_TRUE!$J$1,P2_y!IM271&lt;=P2_y_TRUE!$K$1),1,0)</f>
        <v>0</v>
      </c>
      <c r="IN271">
        <f>IF(AND(P2_y!IN271&gt;=P2_y_TRUE!$J$1,P2_y!IN271&lt;=P2_y_TRUE!$K$1),1,0)</f>
        <v>0</v>
      </c>
      <c r="IO271">
        <f>IF(AND(P2_y!IO271&gt;=P2_y_TRUE!$J$1,P2_y!IO271&lt;=P2_y_TRUE!$K$1),1,0)</f>
        <v>0</v>
      </c>
      <c r="IP271">
        <f>IF(AND(P2_y!IP271&gt;=P2_y_TRUE!$J$1,P2_y!IP271&lt;=P2_y_TRUE!$K$1),1,0)</f>
        <v>0</v>
      </c>
      <c r="IQ271">
        <f>IF(AND(P2_y!IQ271&gt;=P2_y_TRUE!$J$1,P2_y!IQ271&lt;=P2_y_TRUE!$K$1),1,0)</f>
        <v>0</v>
      </c>
      <c r="IR271">
        <f>IF(AND(P2_y!IR271&gt;=P2_y_TRUE!$J$1,P2_y!IR271&lt;=P2_y_TRUE!$K$1),1,0)</f>
        <v>0</v>
      </c>
      <c r="IS271">
        <f>IF(AND(P2_y!IS271&gt;=P2_y_TRUE!$J$1,P2_y!IS271&lt;=P2_y_TRUE!$K$1),1,0)</f>
        <v>0</v>
      </c>
      <c r="IT271">
        <f>IF(AND(P2_y!IT271&gt;=P2_y_TRUE!$J$1,P2_y!IT271&lt;=P2_y_TRUE!$K$1),1,0)</f>
        <v>0</v>
      </c>
      <c r="IU271">
        <f>IF(AND(P2_y!IU271&gt;=P2_y_TRUE!$J$1,P2_y!IU271&lt;=P2_y_TRUE!$K$1),1,0)</f>
        <v>0</v>
      </c>
      <c r="IV271">
        <f>IF(AND(P2_y!IV271&gt;=P2_y_TRUE!$J$1,P2_y!IV271&lt;=P2_y_TRUE!$K$1),1,0)</f>
        <v>0</v>
      </c>
      <c r="IW271">
        <f>IF(AND(P2_y!IW271&gt;=P2_y_TRUE!$J$1,P2_y!IW271&lt;=P2_y_TRUE!$K$1),1,0)</f>
        <v>0</v>
      </c>
      <c r="IX271">
        <f>IF(AND(P2_y!IX271&gt;=P2_y_TRUE!$J$1,P2_y!IX271&lt;=P2_y_TRUE!$K$1),1,0)</f>
        <v>0</v>
      </c>
      <c r="IY271">
        <f>IF(AND(P2_y!IY271&gt;=P2_y_TRUE!$J$1,P2_y!IY271&lt;=P2_y_TRUE!$K$1),1,0)</f>
        <v>0</v>
      </c>
      <c r="IZ271">
        <f>IF(AND(P2_y!IZ271&gt;=P2_y_TRUE!$J$1,P2_y!IZ271&lt;=P2_y_TRUE!$K$1),1,0)</f>
        <v>0</v>
      </c>
      <c r="JA271">
        <f>IF(AND(P2_y!JA271&gt;=P2_y_TRUE!$J$1,P2_y!JA271&lt;=P2_y_TRUE!$K$1),1,0)</f>
        <v>0</v>
      </c>
      <c r="JB271">
        <f>IF(AND(P2_y!JB271&gt;=P2_y_TRUE!$J$1,P2_y!JB271&lt;=P2_y_TRUE!$K$1),1,0)</f>
        <v>0</v>
      </c>
      <c r="JC271">
        <f>IF(AND(P2_y!JC271&gt;=P2_y_TRUE!$J$1,P2_y!JC271&lt;=P2_y_TRUE!$K$1),1,0)</f>
        <v>0</v>
      </c>
      <c r="JD271">
        <f>IF(AND(P2_y!JD271&gt;=P2_y_TRUE!$J$1,P2_y!JD271&lt;=P2_y_TRUE!$K$1),1,0)</f>
        <v>0</v>
      </c>
      <c r="JE271">
        <f>IF(AND(P2_y!JE271&gt;=P2_y_TRUE!$J$1,P2_y!JE271&lt;=P2_y_TRUE!$K$1),1,0)</f>
        <v>0</v>
      </c>
      <c r="JF271">
        <f>IF(AND(P2_y!JF271&gt;=P2_y_TRUE!$J$1,P2_y!JF271&lt;=P2_y_TRUE!$K$1),1,0)</f>
        <v>0</v>
      </c>
      <c r="JG271">
        <f>IF(AND(P2_y!JG271&gt;=P2_y_TRUE!$J$1,P2_y!JG271&lt;=P2_y_TRUE!$K$1),1,0)</f>
        <v>0</v>
      </c>
      <c r="JH271">
        <f>IF(AND(P2_y!JH271&gt;=P2_y_TRUE!$J$1,P2_y!JH271&lt;=P2_y_TRUE!$K$1),1,0)</f>
        <v>0</v>
      </c>
      <c r="JI271">
        <f>IF(AND(P2_y!JI271&gt;=P2_y_TRUE!$J$1,P2_y!JI271&lt;=P2_y_TRUE!$K$1),1,0)</f>
        <v>0</v>
      </c>
      <c r="JJ271">
        <f>IF(AND(P2_y!JJ271&gt;=P2_y_TRUE!$J$1,P2_y!JJ271&lt;=P2_y_TRUE!$K$1),1,0)</f>
        <v>0</v>
      </c>
      <c r="JK271">
        <f>IF(AND(P2_y!JK271&gt;=P2_y_TRUE!$J$1,P2_y!JK271&lt;=P2_y_TRUE!$K$1),1,0)</f>
        <v>0</v>
      </c>
      <c r="JL271">
        <f>IF(AND(P2_y!JL271&gt;=P2_y_TRUE!$J$1,P2_y!JL271&lt;=P2_y_TRUE!$K$1),1,0)</f>
        <v>0</v>
      </c>
      <c r="JM271">
        <f>IF(AND(P2_y!JM271&gt;=P2_y_TRUE!$J$1,P2_y!JM271&lt;=P2_y_TRUE!$K$1),1,0)</f>
        <v>0</v>
      </c>
      <c r="JN271">
        <f>IF(AND(P2_y!JN271&gt;=P2_y_TRUE!$J$1,P2_y!JN271&lt;=P2_y_TRUE!$K$1),1,0)</f>
        <v>0</v>
      </c>
      <c r="JO271">
        <f>IF(AND(P2_y!JO271&gt;=P2_y_TRUE!$J$1,P2_y!JO271&lt;=P2_y_TRUE!$K$1),1,0)</f>
        <v>0</v>
      </c>
      <c r="JP271">
        <f>IF(AND(P2_y!JP271&gt;=P2_y_TRUE!$J$1,P2_y!JP271&lt;=P2_y_TRUE!$K$1),1,0)</f>
        <v>0</v>
      </c>
      <c r="JQ271">
        <f>IF(AND(P2_y!JQ271&gt;=P2_y_TRUE!$J$1,P2_y!JQ271&lt;=P2_y_TRUE!$K$1),1,0)</f>
        <v>0</v>
      </c>
      <c r="JR271">
        <f>IF(AND(P2_y!JR271&gt;=P2_y_TRUE!$J$1,P2_y!JR271&lt;=P2_y_TRUE!$K$1),1,0)</f>
        <v>0</v>
      </c>
      <c r="JS271">
        <f>IF(AND(P2_y!JS271&gt;=P2_y_TRUE!$J$1,P2_y!JS271&lt;=P2_y_TRUE!$K$1),1,0)</f>
        <v>0</v>
      </c>
      <c r="JT271">
        <f>IF(AND(P2_y!JT271&gt;=P2_y_TRUE!$J$1,P2_y!JT271&lt;=P2_y_TRUE!$K$1),1,0)</f>
        <v>0</v>
      </c>
      <c r="JU271">
        <f>IF(AND(P2_y!JU271&gt;=P2_y_TRUE!$J$1,P2_y!JU271&lt;=P2_y_TRUE!$K$1),1,0)</f>
        <v>0</v>
      </c>
      <c r="JV271">
        <f>IF(AND(P2_y!JV271&gt;=P2_y_TRUE!$J$1,P2_y!JV271&lt;=P2_y_TRUE!$K$1),1,0)</f>
        <v>0</v>
      </c>
      <c r="JW271">
        <f>IF(AND(P2_y!JW271&gt;=P2_y_TRUE!$J$1,P2_y!JW271&lt;=P2_y_TRUE!$K$1),1,0)</f>
        <v>0</v>
      </c>
      <c r="JX271">
        <f>IF(AND(P2_y!JX271&gt;=P2_y_TRUE!$J$1,P2_y!JX271&lt;=P2_y_TRUE!$K$1),1,0)</f>
        <v>0</v>
      </c>
      <c r="JY271">
        <f>IF(AND(P2_y!JY271&gt;=P2_y_TRUE!$J$1,P2_y!JY271&lt;=P2_y_TRUE!$K$1),1,0)</f>
        <v>0</v>
      </c>
      <c r="JZ271">
        <f>IF(AND(P2_y!JZ271&gt;=P2_y_TRUE!$J$1,P2_y!JZ271&lt;=P2_y_TRUE!$K$1),1,0)</f>
        <v>0</v>
      </c>
      <c r="KA271">
        <f>IF(AND(P2_y!KA271&gt;=P2_y_TRUE!$J$1,P2_y!KA271&lt;=P2_y_TRUE!$K$1),1,0)</f>
        <v>0</v>
      </c>
      <c r="KB271">
        <f>IF(AND(P2_y!KB271&gt;=P2_y_TRUE!$J$1,P2_y!KB271&lt;=P2_y_TRUE!$K$1),1,0)</f>
        <v>0</v>
      </c>
      <c r="KC271">
        <f>IF(AND(P2_y!KC271&gt;=P2_y_TRUE!$J$1,P2_y!KC271&lt;=P2_y_TRUE!$K$1),1,0)</f>
        <v>0</v>
      </c>
      <c r="KD271">
        <f>IF(AND(P2_y!KD271&gt;=P2_y_TRUE!$J$1,P2_y!KD271&lt;=P2_y_TRUE!$K$1),1,0)</f>
        <v>0</v>
      </c>
      <c r="KE271">
        <f>IF(AND(P2_y!KE271&gt;=P2_y_TRUE!$J$1,P2_y!KE271&lt;=P2_y_TRUE!$K$1),1,0)</f>
        <v>0</v>
      </c>
      <c r="KF271">
        <f>IF(AND(P2_y!KF271&gt;=P2_y_TRUE!$J$1,P2_y!KF271&lt;=P2_y_TRUE!$K$1),1,0)</f>
        <v>0</v>
      </c>
      <c r="KG271">
        <f>IF(AND(P2_y!KG271&gt;=P2_y_TRUE!$J$1,P2_y!KG271&lt;=P2_y_TRUE!$K$1),1,0)</f>
        <v>0</v>
      </c>
      <c r="KH271">
        <f>IF(AND(P2_y!KH271&gt;=P2_y_TRUE!$J$1,P2_y!KH271&lt;=P2_y_TRUE!$K$1),1,0)</f>
        <v>0</v>
      </c>
      <c r="KI271">
        <f>IF(AND(P2_y!KI271&gt;=P2_y_TRUE!$J$1,P2_y!KI271&lt;=P2_y_TRUE!$K$1),1,0)</f>
        <v>0</v>
      </c>
      <c r="KJ271">
        <f>IF(AND(P2_y!KJ271&gt;=P2_y_TRUE!$J$1,P2_y!KJ271&lt;=P2_y_TRUE!$K$1),1,0)</f>
        <v>0</v>
      </c>
      <c r="KK271">
        <f>IF(AND(P2_y!KK271&gt;=P2_y_TRUE!$J$1,P2_y!KK271&lt;=P2_y_TRUE!$K$1),1,0)</f>
        <v>0</v>
      </c>
      <c r="KL271">
        <f>IF(AND(P2_y!KL271&gt;=P2_y_TRUE!$J$1,P2_y!KL271&lt;=P2_y_TRUE!$K$1),1,0)</f>
        <v>0</v>
      </c>
      <c r="KM271">
        <f>IF(AND(P2_y!KM271&gt;=P2_y_TRUE!$J$1,P2_y!KM271&lt;=P2_y_TRUE!$K$1),1,0)</f>
        <v>0</v>
      </c>
      <c r="KN271">
        <f>IF(AND(P2_y!KN271&gt;=P2_y_TRUE!$J$1,P2_y!KN271&lt;=P2_y_TRUE!$K$1),1,0)</f>
        <v>0</v>
      </c>
      <c r="KO271">
        <f>IF(AND(P2_y!KO271&gt;=P2_y_TRUE!$J$1,P2_y!KO271&lt;=P2_y_TRUE!$K$1),1,0)</f>
        <v>0</v>
      </c>
      <c r="KP271">
        <f>IF(AND(P2_y!KP271&gt;=P2_y_TRUE!$J$1,P2_y!KP271&lt;=P2_y_TRUE!$K$1),1,0)</f>
        <v>0</v>
      </c>
      <c r="KQ271">
        <f>IF(AND(P2_y!KQ271&gt;=P2_y_TRUE!$J$1,P2_y!KQ271&lt;=P2_y_TRUE!$K$1),1,0)</f>
        <v>0</v>
      </c>
      <c r="KR271">
        <f>IF(AND(P2_y!KR271&gt;=P2_y_TRUE!$J$1,P2_y!KR271&lt;=P2_y_TRUE!$K$1),1,0)</f>
        <v>0</v>
      </c>
      <c r="KS271">
        <f>IF(AND(P2_y!KS271&gt;=P2_y_TRUE!$J$1,P2_y!KS271&lt;=P2_y_TRUE!$K$1),1,0)</f>
        <v>0</v>
      </c>
      <c r="KT271">
        <f>IF(AND(P2_y!KT271&gt;=P2_y_TRUE!$J$1,P2_y!KT271&lt;=P2_y_TRUE!$K$1),1,0)</f>
        <v>0</v>
      </c>
      <c r="KU271">
        <f>IF(AND(P2_y!KU271&gt;=P2_y_TRUE!$J$1,P2_y!KU271&lt;=P2_y_TRUE!$K$1),1,0)</f>
        <v>0</v>
      </c>
      <c r="KV271">
        <f>IF(AND(P2_y!KV271&gt;=P2_y_TRUE!$J$1,P2_y!KV271&lt;=P2_y_TRUE!$K$1),1,0)</f>
        <v>0</v>
      </c>
      <c r="KW271">
        <f>IF(AND(P2_y!KW271&gt;=P2_y_TRUE!$J$1,P2_y!KW271&lt;=P2_y_TRUE!$K$1),1,0)</f>
        <v>0</v>
      </c>
    </row>
    <row r="272" spans="1:309" x14ac:dyDescent="0.25">
      <c r="A272">
        <v>115</v>
      </c>
      <c r="D272">
        <f>IF(AND(P2_y!D272&gt;=P2_y_TRUE!$J$1,P2_y!D272&lt;=P2_y_TRUE!$K$1),1,0)</f>
        <v>0</v>
      </c>
      <c r="E272">
        <f>IF(AND(P2_y!E272&gt;=P2_y_TRUE!$J$1,P2_y!E272&lt;=P2_y_TRUE!$K$1),1,0)</f>
        <v>0</v>
      </c>
      <c r="F272">
        <f>IF(AND(P2_y!F272&gt;=P2_y_TRUE!$J$1,P2_y!F272&lt;=P2_y_TRUE!$K$1),1,0)</f>
        <v>0</v>
      </c>
      <c r="G272">
        <f>IF(AND(P2_y!G272&gt;=P2_y_TRUE!$J$1,P2_y!G272&lt;=P2_y_TRUE!$K$1),1,0)</f>
        <v>0</v>
      </c>
      <c r="H272">
        <f>IF(AND(P2_y!H272&gt;=P2_y_TRUE!$J$1,P2_y!H272&lt;=P2_y_TRUE!$K$1),1,0)</f>
        <v>0</v>
      </c>
      <c r="I272">
        <f>IF(AND(P2_y!I272&gt;=P2_y_TRUE!$J$1,P2_y!I272&lt;=P2_y_TRUE!$K$1),1,0)</f>
        <v>0</v>
      </c>
      <c r="J272">
        <f>IF(AND(P2_y!J272&gt;=P2_y_TRUE!$J$1,P2_y!J272&lt;=P2_y_TRUE!$K$1),1,0)</f>
        <v>0</v>
      </c>
      <c r="K272">
        <f>IF(AND(P2_y!K272&gt;=P2_y_TRUE!$J$1,P2_y!K272&lt;=P2_y_TRUE!$K$1),1,0)</f>
        <v>0</v>
      </c>
      <c r="L272">
        <f>IF(AND(P2_y!L272&gt;=P2_y_TRUE!$J$1,P2_y!L272&lt;=P2_y_TRUE!$K$1),1,0)</f>
        <v>0</v>
      </c>
      <c r="M272">
        <f>IF(AND(P2_y!M272&gt;=P2_y_TRUE!$J$1,P2_y!M272&lt;=P2_y_TRUE!$K$1),1,0)</f>
        <v>0</v>
      </c>
      <c r="N272">
        <f>IF(AND(P2_y!N272&gt;=P2_y_TRUE!$J$1,P2_y!N272&lt;=P2_y_TRUE!$K$1),1,0)</f>
        <v>0</v>
      </c>
      <c r="O272">
        <f>IF(AND(P2_y!O272&gt;=P2_y_TRUE!$J$1,P2_y!O272&lt;=P2_y_TRUE!$K$1),1,0)</f>
        <v>0</v>
      </c>
      <c r="P272">
        <f>IF(AND(P2_y!P272&gt;=P2_y_TRUE!$J$1,P2_y!P272&lt;=P2_y_TRUE!$K$1),1,0)</f>
        <v>0</v>
      </c>
      <c r="Q272">
        <f>IF(AND(P2_y!Q272&gt;=P2_y_TRUE!$J$1,P2_y!Q272&lt;=P2_y_TRUE!$K$1),1,0)</f>
        <v>0</v>
      </c>
      <c r="R272">
        <f>IF(AND(P2_y!R272&gt;=P2_y_TRUE!$J$1,P2_y!R272&lt;=P2_y_TRUE!$K$1),1,0)</f>
        <v>0</v>
      </c>
      <c r="S272">
        <f>IF(AND(P2_y!S272&gt;=P2_y_TRUE!$J$1,P2_y!S272&lt;=P2_y_TRUE!$K$1),1,0)</f>
        <v>0</v>
      </c>
      <c r="T272">
        <f>IF(AND(P2_y!T272&gt;=P2_y_TRUE!$J$1,P2_y!T272&lt;=P2_y_TRUE!$K$1),1,0)</f>
        <v>0</v>
      </c>
      <c r="U272">
        <f>IF(AND(P2_y!U272&gt;=P2_y_TRUE!$J$1,P2_y!U272&lt;=P2_y_TRUE!$K$1),1,0)</f>
        <v>0</v>
      </c>
      <c r="V272">
        <f>IF(AND(P2_y!V272&gt;=P2_y_TRUE!$J$1,P2_y!V272&lt;=P2_y_TRUE!$K$1),1,0)</f>
        <v>0</v>
      </c>
      <c r="W272">
        <f>IF(AND(P2_y!W272&gt;=P2_y_TRUE!$J$1,P2_y!W272&lt;=P2_y_TRUE!$K$1),1,0)</f>
        <v>0</v>
      </c>
      <c r="X272">
        <f>IF(AND(P2_y!X272&gt;=P2_y_TRUE!$J$1,P2_y!X272&lt;=P2_y_TRUE!$K$1),1,0)</f>
        <v>0</v>
      </c>
      <c r="Y272">
        <f>IF(AND(P2_y!Y272&gt;=P2_y_TRUE!$J$1,P2_y!Y272&lt;=P2_y_TRUE!$K$1),1,0)</f>
        <v>0</v>
      </c>
      <c r="Z272">
        <f>IF(AND(P2_y!Z272&gt;=P2_y_TRUE!$J$1,P2_y!Z272&lt;=P2_y_TRUE!$K$1),1,0)</f>
        <v>0</v>
      </c>
      <c r="AA272">
        <f>IF(AND(P2_y!AA272&gt;=P2_y_TRUE!$J$1,P2_y!AA272&lt;=P2_y_TRUE!$K$1),1,0)</f>
        <v>0</v>
      </c>
      <c r="AB272">
        <f>IF(AND(P2_y!AB272&gt;=P2_y_TRUE!$J$1,P2_y!AB272&lt;=P2_y_TRUE!$K$1),1,0)</f>
        <v>0</v>
      </c>
      <c r="AC272">
        <f>IF(AND(P2_y!AC272&gt;=P2_y_TRUE!$J$1,P2_y!AC272&lt;=P2_y_TRUE!$K$1),1,0)</f>
        <v>0</v>
      </c>
      <c r="AD272">
        <f>IF(AND(P2_y!AD272&gt;=P2_y_TRUE!$J$1,P2_y!AD272&lt;=P2_y_TRUE!$K$1),1,0)</f>
        <v>0</v>
      </c>
      <c r="AE272">
        <f>IF(AND(P2_y!AE272&gt;=P2_y_TRUE!$J$1,P2_y!AE272&lt;=P2_y_TRUE!$K$1),1,0)</f>
        <v>0</v>
      </c>
      <c r="AF272">
        <f>IF(AND(P2_y!AF272&gt;=P2_y_TRUE!$J$1,P2_y!AF272&lt;=P2_y_TRUE!$K$1),1,0)</f>
        <v>0</v>
      </c>
      <c r="AG272">
        <f>IF(AND(P2_y!AG272&gt;=P2_y_TRUE!$J$1,P2_y!AG272&lt;=P2_y_TRUE!$K$1),1,0)</f>
        <v>0</v>
      </c>
      <c r="AH272">
        <f>IF(AND(P2_y!AH272&gt;=P2_y_TRUE!$J$1,P2_y!AH272&lt;=P2_y_TRUE!$K$1),1,0)</f>
        <v>0</v>
      </c>
      <c r="AI272">
        <f>IF(AND(P2_y!AI272&gt;=P2_y_TRUE!$J$1,P2_y!AI272&lt;=P2_y_TRUE!$K$1),1,0)</f>
        <v>0</v>
      </c>
      <c r="AJ272">
        <f>IF(AND(P2_y!AJ272&gt;=P2_y_TRUE!$J$1,P2_y!AJ272&lt;=P2_y_TRUE!$K$1),1,0)</f>
        <v>0</v>
      </c>
      <c r="AK272">
        <f>IF(AND(P2_y!AK272&gt;=P2_y_TRUE!$J$1,P2_y!AK272&lt;=P2_y_TRUE!$K$1),1,0)</f>
        <v>0</v>
      </c>
      <c r="AL272">
        <f>IF(AND(P2_y!AL272&gt;=P2_y_TRUE!$J$1,P2_y!AL272&lt;=P2_y_TRUE!$K$1),1,0)</f>
        <v>0</v>
      </c>
      <c r="AM272">
        <f>IF(AND(P2_y!AM272&gt;=P2_y_TRUE!$J$1,P2_y!AM272&lt;=P2_y_TRUE!$K$1),1,0)</f>
        <v>0</v>
      </c>
      <c r="AN272">
        <f>IF(AND(P2_y!AN272&gt;=P2_y_TRUE!$J$1,P2_y!AN272&lt;=P2_y_TRUE!$K$1),1,0)</f>
        <v>0</v>
      </c>
      <c r="AO272">
        <f>IF(AND(P2_y!AO272&gt;=P2_y_TRUE!$J$1,P2_y!AO272&lt;=P2_y_TRUE!$K$1),1,0)</f>
        <v>0</v>
      </c>
      <c r="AP272">
        <f>IF(AND(P2_y!AP272&gt;=P2_y_TRUE!$J$1,P2_y!AP272&lt;=P2_y_TRUE!$K$1),1,0)</f>
        <v>0</v>
      </c>
      <c r="AQ272">
        <f>IF(AND(P2_y!AQ272&gt;=P2_y_TRUE!$J$1,P2_y!AQ272&lt;=P2_y_TRUE!$K$1),1,0)</f>
        <v>0</v>
      </c>
      <c r="AR272">
        <f>IF(AND(P2_y!AR272&gt;=P2_y_TRUE!$J$1,P2_y!AR272&lt;=P2_y_TRUE!$K$1),1,0)</f>
        <v>0</v>
      </c>
      <c r="AS272">
        <f>IF(AND(P2_y!AS272&gt;=P2_y_TRUE!$J$1,P2_y!AS272&lt;=P2_y_TRUE!$K$1),1,0)</f>
        <v>0</v>
      </c>
      <c r="AT272">
        <f>IF(AND(P2_y!AT272&gt;=P2_y_TRUE!$J$1,P2_y!AT272&lt;=P2_y_TRUE!$K$1),1,0)</f>
        <v>0</v>
      </c>
      <c r="AU272">
        <f>IF(AND(P2_y!AU272&gt;=P2_y_TRUE!$J$1,P2_y!AU272&lt;=P2_y_TRUE!$K$1),1,0)</f>
        <v>0</v>
      </c>
      <c r="AV272">
        <f>IF(AND(P2_y!AV272&gt;=P2_y_TRUE!$J$1,P2_y!AV272&lt;=P2_y_TRUE!$K$1),1,0)</f>
        <v>0</v>
      </c>
      <c r="AW272">
        <f>IF(AND(P2_y!AW272&gt;=P2_y_TRUE!$J$1,P2_y!AW272&lt;=P2_y_TRUE!$K$1),1,0)</f>
        <v>0</v>
      </c>
      <c r="AX272">
        <f>IF(AND(P2_y!AX272&gt;=P2_y_TRUE!$J$1,P2_y!AX272&lt;=P2_y_TRUE!$K$1),1,0)</f>
        <v>0</v>
      </c>
      <c r="AY272">
        <f>IF(AND(P2_y!AY272&gt;=P2_y_TRUE!$J$1,P2_y!AY272&lt;=P2_y_TRUE!$K$1),1,0)</f>
        <v>0</v>
      </c>
      <c r="AZ272">
        <f>IF(AND(P2_y!AZ272&gt;=P2_y_TRUE!$J$1,P2_y!AZ272&lt;=P2_y_TRUE!$K$1),1,0)</f>
        <v>0</v>
      </c>
      <c r="BA272">
        <f>IF(AND(P2_y!BA272&gt;=P2_y_TRUE!$J$1,P2_y!BA272&lt;=P2_y_TRUE!$K$1),1,0)</f>
        <v>0</v>
      </c>
      <c r="BB272">
        <f>IF(AND(P2_y!BB272&gt;=P2_y_TRUE!$J$1,P2_y!BB272&lt;=P2_y_TRUE!$K$1),1,0)</f>
        <v>0</v>
      </c>
      <c r="BC272">
        <f>IF(AND(P2_y!BC272&gt;=P2_y_TRUE!$J$1,P2_y!BC272&lt;=P2_y_TRUE!$K$1),1,0)</f>
        <v>0</v>
      </c>
      <c r="BD272">
        <f>IF(AND(P2_y!BD272&gt;=P2_y_TRUE!$J$1,P2_y!BD272&lt;=P2_y_TRUE!$K$1),1,0)</f>
        <v>0</v>
      </c>
      <c r="BE272">
        <f>IF(AND(P2_y!BE272&gt;=P2_y_TRUE!$J$1,P2_y!BE272&lt;=P2_y_TRUE!$K$1),1,0)</f>
        <v>0</v>
      </c>
      <c r="BF272">
        <f>IF(AND(P2_y!BF272&gt;=P2_y_TRUE!$J$1,P2_y!BF272&lt;=P2_y_TRUE!$K$1),1,0)</f>
        <v>0</v>
      </c>
      <c r="BG272">
        <f>IF(AND(P2_y!BG272&gt;=P2_y_TRUE!$J$1,P2_y!BG272&lt;=P2_y_TRUE!$K$1),1,0)</f>
        <v>0</v>
      </c>
      <c r="BH272">
        <f>IF(AND(P2_y!BH272&gt;=P2_y_TRUE!$J$1,P2_y!BH272&lt;=P2_y_TRUE!$K$1),1,0)</f>
        <v>0</v>
      </c>
      <c r="BI272">
        <f>IF(AND(P2_y!BI272&gt;=P2_y_TRUE!$J$1,P2_y!BI272&lt;=P2_y_TRUE!$K$1),1,0)</f>
        <v>0</v>
      </c>
      <c r="BJ272">
        <f>IF(AND(P2_y!BJ272&gt;=P2_y_TRUE!$J$1,P2_y!BJ272&lt;=P2_y_TRUE!$K$1),1,0)</f>
        <v>0</v>
      </c>
      <c r="BK272">
        <f>IF(AND(P2_y!BK272&gt;=P2_y_TRUE!$J$1,P2_y!BK272&lt;=P2_y_TRUE!$K$1),1,0)</f>
        <v>0</v>
      </c>
      <c r="BL272">
        <f>IF(AND(P2_y!BL272&gt;=P2_y_TRUE!$J$1,P2_y!BL272&lt;=P2_y_TRUE!$K$1),1,0)</f>
        <v>0</v>
      </c>
      <c r="BM272">
        <f>IF(AND(P2_y!BM272&gt;=P2_y_TRUE!$J$1,P2_y!BM272&lt;=P2_y_TRUE!$K$1),1,0)</f>
        <v>0</v>
      </c>
      <c r="BN272">
        <f>IF(AND(P2_y!BN272&gt;=P2_y_TRUE!$J$1,P2_y!BN272&lt;=P2_y_TRUE!$K$1),1,0)</f>
        <v>0</v>
      </c>
      <c r="BO272">
        <f>IF(AND(P2_y!BO272&gt;=P2_y_TRUE!$J$1,P2_y!BO272&lt;=P2_y_TRUE!$K$1),1,0)</f>
        <v>0</v>
      </c>
      <c r="BP272">
        <f>IF(AND(P2_y!BP272&gt;=P2_y_TRUE!$J$1,P2_y!BP272&lt;=P2_y_TRUE!$K$1),1,0)</f>
        <v>0</v>
      </c>
      <c r="BQ272">
        <f>IF(AND(P2_y!BQ272&gt;=P2_y_TRUE!$J$1,P2_y!BQ272&lt;=P2_y_TRUE!$K$1),1,0)</f>
        <v>0</v>
      </c>
      <c r="BR272">
        <f>IF(AND(P2_y!BR272&gt;=P2_y_TRUE!$J$1,P2_y!BR272&lt;=P2_y_TRUE!$K$1),1,0)</f>
        <v>0</v>
      </c>
      <c r="BS272">
        <f>IF(AND(P2_y!BS272&gt;=P2_y_TRUE!$J$1,P2_y!BS272&lt;=P2_y_TRUE!$K$1),1,0)</f>
        <v>0</v>
      </c>
      <c r="BT272">
        <f>IF(AND(P2_y!BT272&gt;=P2_y_TRUE!$J$1,P2_y!BT272&lt;=P2_y_TRUE!$K$1),1,0)</f>
        <v>0</v>
      </c>
      <c r="BU272">
        <f>IF(AND(P2_y!BU272&gt;=P2_y_TRUE!$J$1,P2_y!BU272&lt;=P2_y_TRUE!$K$1),1,0)</f>
        <v>0</v>
      </c>
      <c r="BV272">
        <f>IF(AND(P2_y!BV272&gt;=P2_y_TRUE!$J$1,P2_y!BV272&lt;=P2_y_TRUE!$K$1),1,0)</f>
        <v>0</v>
      </c>
      <c r="BW272">
        <f>IF(AND(P2_y!BW272&gt;=P2_y_TRUE!$J$1,P2_y!BW272&lt;=P2_y_TRUE!$K$1),1,0)</f>
        <v>0</v>
      </c>
      <c r="BX272">
        <f>IF(AND(P2_y!BX272&gt;=P2_y_TRUE!$J$1,P2_y!BX272&lt;=P2_y_TRUE!$K$1),1,0)</f>
        <v>0</v>
      </c>
      <c r="BY272">
        <f>IF(AND(P2_y!BY272&gt;=P2_y_TRUE!$J$1,P2_y!BY272&lt;=P2_y_TRUE!$K$1),1,0)</f>
        <v>0</v>
      </c>
      <c r="BZ272">
        <f>IF(AND(P2_y!BZ272&gt;=P2_y_TRUE!$J$1,P2_y!BZ272&lt;=P2_y_TRUE!$K$1),1,0)</f>
        <v>0</v>
      </c>
      <c r="CA272">
        <f>IF(AND(P2_y!CA272&gt;=P2_y_TRUE!$J$1,P2_y!CA272&lt;=P2_y_TRUE!$K$1),1,0)</f>
        <v>0</v>
      </c>
      <c r="CB272">
        <f>IF(AND(P2_y!CB272&gt;=P2_y_TRUE!$J$1,P2_y!CB272&lt;=P2_y_TRUE!$K$1),1,0)</f>
        <v>0</v>
      </c>
      <c r="CC272">
        <f>IF(AND(P2_y!CC272&gt;=P2_y_TRUE!$J$1,P2_y!CC272&lt;=P2_y_TRUE!$K$1),1,0)</f>
        <v>0</v>
      </c>
      <c r="CD272">
        <f>IF(AND(P2_y!CD272&gt;=P2_y_TRUE!$J$1,P2_y!CD272&lt;=P2_y_TRUE!$K$1),1,0)</f>
        <v>0</v>
      </c>
      <c r="CE272">
        <f>IF(AND(P2_y!CE272&gt;=P2_y_TRUE!$J$1,P2_y!CE272&lt;=P2_y_TRUE!$K$1),1,0)</f>
        <v>0</v>
      </c>
      <c r="CF272">
        <f>IF(AND(P2_y!CF272&gt;=P2_y_TRUE!$J$1,P2_y!CF272&lt;=P2_y_TRUE!$K$1),1,0)</f>
        <v>0</v>
      </c>
      <c r="CG272">
        <f>IF(AND(P2_y!CG272&gt;=P2_y_TRUE!$J$1,P2_y!CG272&lt;=P2_y_TRUE!$K$1),1,0)</f>
        <v>0</v>
      </c>
      <c r="CH272">
        <f>IF(AND(P2_y!CH272&gt;=P2_y_TRUE!$J$1,P2_y!CH272&lt;=P2_y_TRUE!$K$1),1,0)</f>
        <v>0</v>
      </c>
      <c r="CI272">
        <f>IF(AND(P2_y!CI272&gt;=P2_y_TRUE!$J$1,P2_y!CI272&lt;=P2_y_TRUE!$K$1),1,0)</f>
        <v>0</v>
      </c>
      <c r="CJ272">
        <f>IF(AND(P2_y!CJ272&gt;=P2_y_TRUE!$J$1,P2_y!CJ272&lt;=P2_y_TRUE!$K$1),1,0)</f>
        <v>0</v>
      </c>
      <c r="CK272">
        <f>IF(AND(P2_y!CK272&gt;=P2_y_TRUE!$J$1,P2_y!CK272&lt;=P2_y_TRUE!$K$1),1,0)</f>
        <v>0</v>
      </c>
      <c r="CL272">
        <f>IF(AND(P2_y!CL272&gt;=P2_y_TRUE!$J$1,P2_y!CL272&lt;=P2_y_TRUE!$K$1),1,0)</f>
        <v>0</v>
      </c>
      <c r="CM272">
        <f>IF(AND(P2_y!CM272&gt;=P2_y_TRUE!$J$1,P2_y!CM272&lt;=P2_y_TRUE!$K$1),1,0)</f>
        <v>0</v>
      </c>
      <c r="CN272">
        <f>IF(AND(P2_y!CN272&gt;=P2_y_TRUE!$J$1,P2_y!CN272&lt;=P2_y_TRUE!$K$1),1,0)</f>
        <v>0</v>
      </c>
      <c r="CO272">
        <f>IF(AND(P2_y!CO272&gt;=P2_y_TRUE!$J$1,P2_y!CO272&lt;=P2_y_TRUE!$K$1),1,0)</f>
        <v>0</v>
      </c>
      <c r="CP272">
        <f>IF(AND(P2_y!CP272&gt;=P2_y_TRUE!$J$1,P2_y!CP272&lt;=P2_y_TRUE!$K$1),1,0)</f>
        <v>0</v>
      </c>
      <c r="CQ272">
        <f>IF(AND(P2_y!CQ272&gt;=P2_y_TRUE!$J$1,P2_y!CQ272&lt;=P2_y_TRUE!$K$1),1,0)</f>
        <v>0</v>
      </c>
      <c r="CR272">
        <f>IF(AND(P2_y!CR272&gt;=P2_y_TRUE!$J$1,P2_y!CR272&lt;=P2_y_TRUE!$K$1),1,0)</f>
        <v>0</v>
      </c>
      <c r="CS272">
        <f>IF(AND(P2_y!CS272&gt;=P2_y_TRUE!$J$1,P2_y!CS272&lt;=P2_y_TRUE!$K$1),1,0)</f>
        <v>0</v>
      </c>
      <c r="CT272">
        <f>IF(AND(P2_y!CT272&gt;=P2_y_TRUE!$J$1,P2_y!CT272&lt;=P2_y_TRUE!$K$1),1,0)</f>
        <v>0</v>
      </c>
      <c r="CU272">
        <f>IF(AND(P2_y!CU272&gt;=P2_y_TRUE!$J$1,P2_y!CU272&lt;=P2_y_TRUE!$K$1),1,0)</f>
        <v>0</v>
      </c>
      <c r="CV272">
        <f>IF(AND(P2_y!CV272&gt;=P2_y_TRUE!$J$1,P2_y!CV272&lt;=P2_y_TRUE!$K$1),1,0)</f>
        <v>0</v>
      </c>
      <c r="CW272">
        <f>IF(AND(P2_y!CW272&gt;=P2_y_TRUE!$J$1,P2_y!CW272&lt;=P2_y_TRUE!$K$1),1,0)</f>
        <v>0</v>
      </c>
      <c r="CX272">
        <f>IF(AND(P2_y!CX272&gt;=P2_y_TRUE!$J$1,P2_y!CX272&lt;=P2_y_TRUE!$K$1),1,0)</f>
        <v>0</v>
      </c>
      <c r="CY272">
        <f>IF(AND(P2_y!CY272&gt;=P2_y_TRUE!$J$1,P2_y!CY272&lt;=P2_y_TRUE!$K$1),1,0)</f>
        <v>0</v>
      </c>
      <c r="CZ272">
        <f>IF(AND(P2_y!CZ272&gt;=P2_y_TRUE!$J$1,P2_y!CZ272&lt;=P2_y_TRUE!$K$1),1,0)</f>
        <v>0</v>
      </c>
      <c r="DA272">
        <f>IF(AND(P2_y!DA272&gt;=P2_y_TRUE!$J$1,P2_y!DA272&lt;=P2_y_TRUE!$K$1),1,0)</f>
        <v>0</v>
      </c>
      <c r="DB272">
        <f>IF(AND(P2_y!DB272&gt;=P2_y_TRUE!$J$1,P2_y!DB272&lt;=P2_y_TRUE!$K$1),1,0)</f>
        <v>0</v>
      </c>
      <c r="DC272">
        <f>IF(AND(P2_y!DC272&gt;=P2_y_TRUE!$J$1,P2_y!DC272&lt;=P2_y_TRUE!$K$1),1,0)</f>
        <v>0</v>
      </c>
      <c r="DD272">
        <f>IF(AND(P2_y!DD272&gt;=P2_y_TRUE!$J$1,P2_y!DD272&lt;=P2_y_TRUE!$K$1),1,0)</f>
        <v>0</v>
      </c>
      <c r="DE272">
        <f>IF(AND(P2_y!DE272&gt;=P2_y_TRUE!$J$1,P2_y!DE272&lt;=P2_y_TRUE!$K$1),1,0)</f>
        <v>0</v>
      </c>
      <c r="DF272">
        <f>IF(AND(P2_y!DF272&gt;=P2_y_TRUE!$J$1,P2_y!DF272&lt;=P2_y_TRUE!$K$1),1,0)</f>
        <v>0</v>
      </c>
      <c r="DG272">
        <f>IF(AND(P2_y!DG272&gt;=P2_y_TRUE!$J$1,P2_y!DG272&lt;=P2_y_TRUE!$K$1),1,0)</f>
        <v>0</v>
      </c>
      <c r="DH272">
        <f>IF(AND(P2_y!DH272&gt;=P2_y_TRUE!$J$1,P2_y!DH272&lt;=P2_y_TRUE!$K$1),1,0)</f>
        <v>0</v>
      </c>
      <c r="DI272">
        <f>IF(AND(P2_y!DI272&gt;=P2_y_TRUE!$J$1,P2_y!DI272&lt;=P2_y_TRUE!$K$1),1,0)</f>
        <v>0</v>
      </c>
      <c r="DJ272">
        <f>IF(AND(P2_y!DJ272&gt;=P2_y_TRUE!$J$1,P2_y!DJ272&lt;=P2_y_TRUE!$K$1),1,0)</f>
        <v>0</v>
      </c>
      <c r="DK272">
        <f>IF(AND(P2_y!DK272&gt;=P2_y_TRUE!$J$1,P2_y!DK272&lt;=P2_y_TRUE!$K$1),1,0)</f>
        <v>0</v>
      </c>
      <c r="DL272">
        <f>IF(AND(P2_y!DL272&gt;=P2_y_TRUE!$J$1,P2_y!DL272&lt;=P2_y_TRUE!$K$1),1,0)</f>
        <v>0</v>
      </c>
      <c r="DM272">
        <f>IF(AND(P2_y!DM272&gt;=P2_y_TRUE!$J$1,P2_y!DM272&lt;=P2_y_TRUE!$K$1),1,0)</f>
        <v>0</v>
      </c>
      <c r="DN272">
        <f>IF(AND(P2_y!DN272&gt;=P2_y_TRUE!$J$1,P2_y!DN272&lt;=P2_y_TRUE!$K$1),1,0)</f>
        <v>0</v>
      </c>
      <c r="DO272">
        <f>IF(AND(P2_y!DO272&gt;=P2_y_TRUE!$J$1,P2_y!DO272&lt;=P2_y_TRUE!$K$1),1,0)</f>
        <v>0</v>
      </c>
      <c r="DP272">
        <f>IF(AND(P2_y!DP272&gt;=P2_y_TRUE!$J$1,P2_y!DP272&lt;=P2_y_TRUE!$K$1),1,0)</f>
        <v>0</v>
      </c>
      <c r="DQ272">
        <f>IF(AND(P2_y!DQ272&gt;=P2_y_TRUE!$J$1,P2_y!DQ272&lt;=P2_y_TRUE!$K$1),1,0)</f>
        <v>0</v>
      </c>
      <c r="DR272">
        <f>IF(AND(P2_y!DR272&gt;=P2_y_TRUE!$J$1,P2_y!DR272&lt;=P2_y_TRUE!$K$1),1,0)</f>
        <v>0</v>
      </c>
      <c r="DS272">
        <f>IF(AND(P2_y!DS272&gt;=P2_y_TRUE!$J$1,P2_y!DS272&lt;=P2_y_TRUE!$K$1),1,0)</f>
        <v>0</v>
      </c>
      <c r="DT272">
        <f>IF(AND(P2_y!DT272&gt;=P2_y_TRUE!$J$1,P2_y!DT272&lt;=P2_y_TRUE!$K$1),1,0)</f>
        <v>0</v>
      </c>
      <c r="DU272">
        <f>IF(AND(P2_y!DU272&gt;=P2_y_TRUE!$J$1,P2_y!DU272&lt;=P2_y_TRUE!$K$1),1,0)</f>
        <v>0</v>
      </c>
      <c r="DV272">
        <f>IF(AND(P2_y!DV272&gt;=P2_y_TRUE!$J$1,P2_y!DV272&lt;=P2_y_TRUE!$K$1),1,0)</f>
        <v>0</v>
      </c>
      <c r="DW272">
        <f>IF(AND(P2_y!DW272&gt;=P2_y_TRUE!$J$1,P2_y!DW272&lt;=P2_y_TRUE!$K$1),1,0)</f>
        <v>0</v>
      </c>
      <c r="DX272">
        <f>IF(AND(P2_y!DX272&gt;=P2_y_TRUE!$J$1,P2_y!DX272&lt;=P2_y_TRUE!$K$1),1,0)</f>
        <v>0</v>
      </c>
      <c r="DY272">
        <f>IF(AND(P2_y!DY272&gt;=P2_y_TRUE!$J$1,P2_y!DY272&lt;=P2_y_TRUE!$K$1),1,0)</f>
        <v>0</v>
      </c>
      <c r="DZ272">
        <f>IF(AND(P2_y!DZ272&gt;=P2_y_TRUE!$J$1,P2_y!DZ272&lt;=P2_y_TRUE!$K$1),1,0)</f>
        <v>0</v>
      </c>
      <c r="EA272">
        <f>IF(AND(P2_y!EA272&gt;=P2_y_TRUE!$J$1,P2_y!EA272&lt;=P2_y_TRUE!$K$1),1,0)</f>
        <v>0</v>
      </c>
      <c r="EB272">
        <f>IF(AND(P2_y!EB272&gt;=P2_y_TRUE!$J$1,P2_y!EB272&lt;=P2_y_TRUE!$K$1),1,0)</f>
        <v>0</v>
      </c>
      <c r="EC272">
        <f>IF(AND(P2_y!EC272&gt;=P2_y_TRUE!$J$1,P2_y!EC272&lt;=P2_y_TRUE!$K$1),1,0)</f>
        <v>0</v>
      </c>
      <c r="ED272">
        <f>IF(AND(P2_y!ED272&gt;=P2_y_TRUE!$J$1,P2_y!ED272&lt;=P2_y_TRUE!$K$1),1,0)</f>
        <v>0</v>
      </c>
      <c r="EE272">
        <f>IF(AND(P2_y!EE272&gt;=P2_y_TRUE!$J$1,P2_y!EE272&lt;=P2_y_TRUE!$K$1),1,0)</f>
        <v>0</v>
      </c>
      <c r="EF272">
        <f>IF(AND(P2_y!EF272&gt;=P2_y_TRUE!$J$1,P2_y!EF272&lt;=P2_y_TRUE!$K$1),1,0)</f>
        <v>0</v>
      </c>
      <c r="EG272">
        <f>IF(AND(P2_y!EG272&gt;=P2_y_TRUE!$J$1,P2_y!EG272&lt;=P2_y_TRUE!$K$1),1,0)</f>
        <v>0</v>
      </c>
      <c r="EH272">
        <f>IF(AND(P2_y!EH272&gt;=P2_y_TRUE!$J$1,P2_y!EH272&lt;=P2_y_TRUE!$K$1),1,0)</f>
        <v>0</v>
      </c>
      <c r="EI272">
        <f>IF(AND(P2_y!EI272&gt;=P2_y_TRUE!$J$1,P2_y!EI272&lt;=P2_y_TRUE!$K$1),1,0)</f>
        <v>0</v>
      </c>
      <c r="EJ272">
        <f>IF(AND(P2_y!EJ272&gt;=P2_y_TRUE!$J$1,P2_y!EJ272&lt;=P2_y_TRUE!$K$1),1,0)</f>
        <v>0</v>
      </c>
      <c r="EK272">
        <f>IF(AND(P2_y!EK272&gt;=P2_y_TRUE!$J$1,P2_y!EK272&lt;=P2_y_TRUE!$K$1),1,0)</f>
        <v>0</v>
      </c>
      <c r="EL272">
        <f>IF(AND(P2_y!EL272&gt;=P2_y_TRUE!$J$1,P2_y!EL272&lt;=P2_y_TRUE!$K$1),1,0)</f>
        <v>0</v>
      </c>
      <c r="EM272">
        <f>IF(AND(P2_y!EM272&gt;=P2_y_TRUE!$J$1,P2_y!EM272&lt;=P2_y_TRUE!$K$1),1,0)</f>
        <v>0</v>
      </c>
      <c r="EN272">
        <f>IF(AND(P2_y!EN272&gt;=P2_y_TRUE!$J$1,P2_y!EN272&lt;=P2_y_TRUE!$K$1),1,0)</f>
        <v>0</v>
      </c>
      <c r="EO272">
        <f>IF(AND(P2_y!EO272&gt;=P2_y_TRUE!$J$1,P2_y!EO272&lt;=P2_y_TRUE!$K$1),1,0)</f>
        <v>0</v>
      </c>
      <c r="EP272">
        <f>IF(AND(P2_y!EP272&gt;=P2_y_TRUE!$J$1,P2_y!EP272&lt;=P2_y_TRUE!$K$1),1,0)</f>
        <v>0</v>
      </c>
      <c r="EQ272">
        <f>IF(AND(P2_y!EQ272&gt;=P2_y_TRUE!$J$1,P2_y!EQ272&lt;=P2_y_TRUE!$K$1),1,0)</f>
        <v>0</v>
      </c>
      <c r="ER272">
        <f>IF(AND(P2_y!ER272&gt;=P2_y_TRUE!$J$1,P2_y!ER272&lt;=P2_y_TRUE!$K$1),1,0)</f>
        <v>0</v>
      </c>
      <c r="ES272">
        <f>IF(AND(P2_y!ES272&gt;=P2_y_TRUE!$J$1,P2_y!ES272&lt;=P2_y_TRUE!$K$1),1,0)</f>
        <v>0</v>
      </c>
      <c r="ET272">
        <f>IF(AND(P2_y!ET272&gt;=P2_y_TRUE!$J$1,P2_y!ET272&lt;=P2_y_TRUE!$K$1),1,0)</f>
        <v>0</v>
      </c>
      <c r="EU272">
        <f>IF(AND(P2_y!EU272&gt;=P2_y_TRUE!$J$1,P2_y!EU272&lt;=P2_y_TRUE!$K$1),1,0)</f>
        <v>0</v>
      </c>
      <c r="EV272">
        <f>IF(AND(P2_y!EV272&gt;=P2_y_TRUE!$J$1,P2_y!EV272&lt;=P2_y_TRUE!$K$1),1,0)</f>
        <v>0</v>
      </c>
      <c r="EW272">
        <f>IF(AND(P2_y!EW272&gt;=P2_y_TRUE!$J$1,P2_y!EW272&lt;=P2_y_TRUE!$K$1),1,0)</f>
        <v>0</v>
      </c>
      <c r="EX272">
        <f>IF(AND(P2_y!EX272&gt;=P2_y_TRUE!$J$1,P2_y!EX272&lt;=P2_y_TRUE!$K$1),1,0)</f>
        <v>0</v>
      </c>
      <c r="EY272">
        <f>IF(AND(P2_y!EY272&gt;=P2_y_TRUE!$J$1,P2_y!EY272&lt;=P2_y_TRUE!$K$1),1,0)</f>
        <v>0</v>
      </c>
      <c r="EZ272">
        <f>IF(AND(P2_y!EZ272&gt;=P2_y_TRUE!$J$1,P2_y!EZ272&lt;=P2_y_TRUE!$K$1),1,0)</f>
        <v>0</v>
      </c>
      <c r="FA272">
        <f>IF(AND(P2_y!FA272&gt;=P2_y_TRUE!$J$1,P2_y!FA272&lt;=P2_y_TRUE!$K$1),1,0)</f>
        <v>0</v>
      </c>
      <c r="FB272">
        <f>IF(AND(P2_y!FB272&gt;=P2_y_TRUE!$J$1,P2_y!FB272&lt;=P2_y_TRUE!$K$1),1,0)</f>
        <v>0</v>
      </c>
      <c r="FC272">
        <f>IF(AND(P2_y!FC272&gt;=P2_y_TRUE!$J$1,P2_y!FC272&lt;=P2_y_TRUE!$K$1),1,0)</f>
        <v>0</v>
      </c>
      <c r="FD272">
        <f>IF(AND(P2_y!FD272&gt;=P2_y_TRUE!$J$1,P2_y!FD272&lt;=P2_y_TRUE!$K$1),1,0)</f>
        <v>0</v>
      </c>
      <c r="FE272">
        <f>IF(AND(P2_y!FE272&gt;=P2_y_TRUE!$J$1,P2_y!FE272&lt;=P2_y_TRUE!$K$1),1,0)</f>
        <v>0</v>
      </c>
      <c r="FF272">
        <f>IF(AND(P2_y!FF272&gt;=P2_y_TRUE!$J$1,P2_y!FF272&lt;=P2_y_TRUE!$K$1),1,0)</f>
        <v>0</v>
      </c>
      <c r="FG272">
        <f>IF(AND(P2_y!FG272&gt;=P2_y_TRUE!$J$1,P2_y!FG272&lt;=P2_y_TRUE!$K$1),1,0)</f>
        <v>0</v>
      </c>
      <c r="FH272">
        <f>IF(AND(P2_y!FH272&gt;=P2_y_TRUE!$J$1,P2_y!FH272&lt;=P2_y_TRUE!$K$1),1,0)</f>
        <v>0</v>
      </c>
      <c r="FI272">
        <f>IF(AND(P2_y!FI272&gt;=P2_y_TRUE!$J$1,P2_y!FI272&lt;=P2_y_TRUE!$K$1),1,0)</f>
        <v>0</v>
      </c>
      <c r="FJ272">
        <f>IF(AND(P2_y!FJ272&gt;=P2_y_TRUE!$J$1,P2_y!FJ272&lt;=P2_y_TRUE!$K$1),1,0)</f>
        <v>0</v>
      </c>
      <c r="FK272">
        <f>IF(AND(P2_y!FK272&gt;=P2_y_TRUE!$J$1,P2_y!FK272&lt;=P2_y_TRUE!$K$1),1,0)</f>
        <v>0</v>
      </c>
      <c r="FL272">
        <f>IF(AND(P2_y!FL272&gt;=P2_y_TRUE!$J$1,P2_y!FL272&lt;=P2_y_TRUE!$K$1),1,0)</f>
        <v>0</v>
      </c>
      <c r="FM272">
        <f>IF(AND(P2_y!FM272&gt;=P2_y_TRUE!$J$1,P2_y!FM272&lt;=P2_y_TRUE!$K$1),1,0)</f>
        <v>0</v>
      </c>
      <c r="FN272">
        <f>IF(AND(P2_y!FN272&gt;=P2_y_TRUE!$J$1,P2_y!FN272&lt;=P2_y_TRUE!$K$1),1,0)</f>
        <v>0</v>
      </c>
      <c r="FO272">
        <f>IF(AND(P2_y!FO272&gt;=P2_y_TRUE!$J$1,P2_y!FO272&lt;=P2_y_TRUE!$K$1),1,0)</f>
        <v>0</v>
      </c>
      <c r="FP272">
        <f>IF(AND(P2_y!FP272&gt;=P2_y_TRUE!$J$1,P2_y!FP272&lt;=P2_y_TRUE!$K$1),1,0)</f>
        <v>0</v>
      </c>
      <c r="FQ272">
        <f>IF(AND(P2_y!FQ272&gt;=P2_y_TRUE!$J$1,P2_y!FQ272&lt;=P2_y_TRUE!$K$1),1,0)</f>
        <v>0</v>
      </c>
      <c r="FR272">
        <f>IF(AND(P2_y!FR272&gt;=P2_y_TRUE!$J$1,P2_y!FR272&lt;=P2_y_TRUE!$K$1),1,0)</f>
        <v>0</v>
      </c>
      <c r="FS272">
        <f>IF(AND(P2_y!FS272&gt;=P2_y_TRUE!$J$1,P2_y!FS272&lt;=P2_y_TRUE!$K$1),1,0)</f>
        <v>0</v>
      </c>
      <c r="FT272">
        <f>IF(AND(P2_y!FT272&gt;=P2_y_TRUE!$J$1,P2_y!FT272&lt;=P2_y_TRUE!$K$1),1,0)</f>
        <v>0</v>
      </c>
      <c r="FU272">
        <f>IF(AND(P2_y!FU272&gt;=P2_y_TRUE!$J$1,P2_y!FU272&lt;=P2_y_TRUE!$K$1),1,0)</f>
        <v>0</v>
      </c>
      <c r="FV272">
        <f>IF(AND(P2_y!FV272&gt;=P2_y_TRUE!$J$1,P2_y!FV272&lt;=P2_y_TRUE!$K$1),1,0)</f>
        <v>0</v>
      </c>
      <c r="FW272">
        <f>IF(AND(P2_y!FW272&gt;=P2_y_TRUE!$J$1,P2_y!FW272&lt;=P2_y_TRUE!$K$1),1,0)</f>
        <v>0</v>
      </c>
      <c r="FX272">
        <f>IF(AND(P2_y!FX272&gt;=P2_y_TRUE!$J$1,P2_y!FX272&lt;=P2_y_TRUE!$K$1),1,0)</f>
        <v>0</v>
      </c>
      <c r="FY272">
        <f>IF(AND(P2_y!FY272&gt;=P2_y_TRUE!$J$1,P2_y!FY272&lt;=P2_y_TRUE!$K$1),1,0)</f>
        <v>0</v>
      </c>
      <c r="FZ272">
        <f>IF(AND(P2_y!FZ272&gt;=P2_y_TRUE!$J$1,P2_y!FZ272&lt;=P2_y_TRUE!$K$1),1,0)</f>
        <v>0</v>
      </c>
      <c r="GA272">
        <f>IF(AND(P2_y!GA272&gt;=P2_y_TRUE!$J$1,P2_y!GA272&lt;=P2_y_TRUE!$K$1),1,0)</f>
        <v>0</v>
      </c>
      <c r="GB272">
        <f>IF(AND(P2_y!GB272&gt;=P2_y_TRUE!$J$1,P2_y!GB272&lt;=P2_y_TRUE!$K$1),1,0)</f>
        <v>0</v>
      </c>
      <c r="GC272">
        <f>IF(AND(P2_y!GC272&gt;=P2_y_TRUE!$J$1,P2_y!GC272&lt;=P2_y_TRUE!$K$1),1,0)</f>
        <v>0</v>
      </c>
      <c r="GD272">
        <f>IF(AND(P2_y!GD272&gt;=P2_y_TRUE!$J$1,P2_y!GD272&lt;=P2_y_TRUE!$K$1),1,0)</f>
        <v>0</v>
      </c>
      <c r="GE272">
        <f>IF(AND(P2_y!GE272&gt;=P2_y_TRUE!$J$1,P2_y!GE272&lt;=P2_y_TRUE!$K$1),1,0)</f>
        <v>0</v>
      </c>
      <c r="GF272">
        <f>IF(AND(P2_y!GF272&gt;=P2_y_TRUE!$J$1,P2_y!GF272&lt;=P2_y_TRUE!$K$1),1,0)</f>
        <v>0</v>
      </c>
      <c r="GG272">
        <f>IF(AND(P2_y!GG272&gt;=P2_y_TRUE!$J$1,P2_y!GG272&lt;=P2_y_TRUE!$K$1),1,0)</f>
        <v>0</v>
      </c>
      <c r="GH272">
        <f>IF(AND(P2_y!GH272&gt;=P2_y_TRUE!$J$1,P2_y!GH272&lt;=P2_y_TRUE!$K$1),1,0)</f>
        <v>0</v>
      </c>
      <c r="GI272">
        <f>IF(AND(P2_y!GI272&gt;=P2_y_TRUE!$J$1,P2_y!GI272&lt;=P2_y_TRUE!$K$1),1,0)</f>
        <v>0</v>
      </c>
      <c r="GJ272">
        <f>IF(AND(P2_y!GJ272&gt;=P2_y_TRUE!$J$1,P2_y!GJ272&lt;=P2_y_TRUE!$K$1),1,0)</f>
        <v>0</v>
      </c>
      <c r="GK272">
        <f>IF(AND(P2_y!GK272&gt;=P2_y_TRUE!$J$1,P2_y!GK272&lt;=P2_y_TRUE!$K$1),1,0)</f>
        <v>0</v>
      </c>
      <c r="GL272">
        <f>IF(AND(P2_y!GL272&gt;=P2_y_TRUE!$J$1,P2_y!GL272&lt;=P2_y_TRUE!$K$1),1,0)</f>
        <v>0</v>
      </c>
      <c r="GM272">
        <f>IF(AND(P2_y!GM272&gt;=P2_y_TRUE!$J$1,P2_y!GM272&lt;=P2_y_TRUE!$K$1),1,0)</f>
        <v>0</v>
      </c>
      <c r="GN272">
        <f>IF(AND(P2_y!GN272&gt;=P2_y_TRUE!$J$1,P2_y!GN272&lt;=P2_y_TRUE!$K$1),1,0)</f>
        <v>0</v>
      </c>
      <c r="GO272">
        <f>IF(AND(P2_y!GO272&gt;=P2_y_TRUE!$J$1,P2_y!GO272&lt;=P2_y_TRUE!$K$1),1,0)</f>
        <v>0</v>
      </c>
      <c r="GP272">
        <f>IF(AND(P2_y!GP272&gt;=P2_y_TRUE!$J$1,P2_y!GP272&lt;=P2_y_TRUE!$K$1),1,0)</f>
        <v>0</v>
      </c>
      <c r="GQ272">
        <f>IF(AND(P2_y!GQ272&gt;=P2_y_TRUE!$J$1,P2_y!GQ272&lt;=P2_y_TRUE!$K$1),1,0)</f>
        <v>0</v>
      </c>
      <c r="GR272">
        <f>IF(AND(P2_y!GR272&gt;=P2_y_TRUE!$J$1,P2_y!GR272&lt;=P2_y_TRUE!$K$1),1,0)</f>
        <v>0</v>
      </c>
      <c r="GS272">
        <f>IF(AND(P2_y!GS272&gt;=P2_y_TRUE!$J$1,P2_y!GS272&lt;=P2_y_TRUE!$K$1),1,0)</f>
        <v>0</v>
      </c>
      <c r="GT272">
        <f>IF(AND(P2_y!GT272&gt;=P2_y_TRUE!$J$1,P2_y!GT272&lt;=P2_y_TRUE!$K$1),1,0)</f>
        <v>0</v>
      </c>
      <c r="GU272">
        <f>IF(AND(P2_y!GU272&gt;=P2_y_TRUE!$J$1,P2_y!GU272&lt;=P2_y_TRUE!$K$1),1,0)</f>
        <v>0</v>
      </c>
      <c r="GV272">
        <f>IF(AND(P2_y!GV272&gt;=P2_y_TRUE!$J$1,P2_y!GV272&lt;=P2_y_TRUE!$K$1),1,0)</f>
        <v>0</v>
      </c>
      <c r="GW272">
        <f>IF(AND(P2_y!GW272&gt;=P2_y_TRUE!$J$1,P2_y!GW272&lt;=P2_y_TRUE!$K$1),1,0)</f>
        <v>0</v>
      </c>
      <c r="GX272">
        <f>IF(AND(P2_y!GX272&gt;=P2_y_TRUE!$J$1,P2_y!GX272&lt;=P2_y_TRUE!$K$1),1,0)</f>
        <v>0</v>
      </c>
      <c r="GY272">
        <f>IF(AND(P2_y!GY272&gt;=P2_y_TRUE!$J$1,P2_y!GY272&lt;=P2_y_TRUE!$K$1),1,0)</f>
        <v>0</v>
      </c>
      <c r="GZ272">
        <f>IF(AND(P2_y!GZ272&gt;=P2_y_TRUE!$J$1,P2_y!GZ272&lt;=P2_y_TRUE!$K$1),1,0)</f>
        <v>0</v>
      </c>
      <c r="HA272">
        <f>IF(AND(P2_y!HA272&gt;=P2_y_TRUE!$J$1,P2_y!HA272&lt;=P2_y_TRUE!$K$1),1,0)</f>
        <v>0</v>
      </c>
      <c r="HB272">
        <f>IF(AND(P2_y!HB272&gt;=P2_y_TRUE!$J$1,P2_y!HB272&lt;=P2_y_TRUE!$K$1),1,0)</f>
        <v>0</v>
      </c>
      <c r="HC272">
        <f>IF(AND(P2_y!HC272&gt;=P2_y_TRUE!$J$1,P2_y!HC272&lt;=P2_y_TRUE!$K$1),1,0)</f>
        <v>0</v>
      </c>
      <c r="HD272">
        <f>IF(AND(P2_y!HD272&gt;=P2_y_TRUE!$J$1,P2_y!HD272&lt;=P2_y_TRUE!$K$1),1,0)</f>
        <v>0</v>
      </c>
      <c r="HE272">
        <f>IF(AND(P2_y!HE272&gt;=P2_y_TRUE!$J$1,P2_y!HE272&lt;=P2_y_TRUE!$K$1),1,0)</f>
        <v>0</v>
      </c>
      <c r="HF272">
        <f>IF(AND(P2_y!HF272&gt;=P2_y_TRUE!$J$1,P2_y!HF272&lt;=P2_y_TRUE!$K$1),1,0)</f>
        <v>0</v>
      </c>
      <c r="HG272">
        <f>IF(AND(P2_y!HG272&gt;=P2_y_TRUE!$J$1,P2_y!HG272&lt;=P2_y_TRUE!$K$1),1,0)</f>
        <v>0</v>
      </c>
      <c r="HH272">
        <f>IF(AND(P2_y!HH272&gt;=P2_y_TRUE!$J$1,P2_y!HH272&lt;=P2_y_TRUE!$K$1),1,0)</f>
        <v>0</v>
      </c>
      <c r="HI272">
        <f>IF(AND(P2_y!HI272&gt;=P2_y_TRUE!$J$1,P2_y!HI272&lt;=P2_y_TRUE!$K$1),1,0)</f>
        <v>0</v>
      </c>
      <c r="HJ272">
        <f>IF(AND(P2_y!HJ272&gt;=P2_y_TRUE!$J$1,P2_y!HJ272&lt;=P2_y_TRUE!$K$1),1,0)</f>
        <v>0</v>
      </c>
      <c r="HK272">
        <f>IF(AND(P2_y!HK272&gt;=P2_y_TRUE!$J$1,P2_y!HK272&lt;=P2_y_TRUE!$K$1),1,0)</f>
        <v>0</v>
      </c>
      <c r="HL272">
        <f>IF(AND(P2_y!HL272&gt;=P2_y_TRUE!$J$1,P2_y!HL272&lt;=P2_y_TRUE!$K$1),1,0)</f>
        <v>0</v>
      </c>
      <c r="HM272">
        <f>IF(AND(P2_y!HM272&gt;=P2_y_TRUE!$J$1,P2_y!HM272&lt;=P2_y_TRUE!$K$1),1,0)</f>
        <v>0</v>
      </c>
      <c r="HN272">
        <f>IF(AND(P2_y!HN272&gt;=P2_y_TRUE!$J$1,P2_y!HN272&lt;=P2_y_TRUE!$K$1),1,0)</f>
        <v>0</v>
      </c>
      <c r="HO272">
        <f>IF(AND(P2_y!HO272&gt;=P2_y_TRUE!$J$1,P2_y!HO272&lt;=P2_y_TRUE!$K$1),1,0)</f>
        <v>0</v>
      </c>
      <c r="HP272">
        <f>IF(AND(P2_y!HP272&gt;=P2_y_TRUE!$J$1,P2_y!HP272&lt;=P2_y_TRUE!$K$1),1,0)</f>
        <v>0</v>
      </c>
      <c r="HQ272">
        <f>IF(AND(P2_y!HQ272&gt;=P2_y_TRUE!$J$1,P2_y!HQ272&lt;=P2_y_TRUE!$K$1),1,0)</f>
        <v>0</v>
      </c>
      <c r="HR272">
        <f>IF(AND(P2_y!HR272&gt;=P2_y_TRUE!$J$1,P2_y!HR272&lt;=P2_y_TRUE!$K$1),1,0)</f>
        <v>0</v>
      </c>
      <c r="HS272">
        <f>IF(AND(P2_y!HS272&gt;=P2_y_TRUE!$J$1,P2_y!HS272&lt;=P2_y_TRUE!$K$1),1,0)</f>
        <v>0</v>
      </c>
      <c r="HT272">
        <f>IF(AND(P2_y!HT272&gt;=P2_y_TRUE!$J$1,P2_y!HT272&lt;=P2_y_TRUE!$K$1),1,0)</f>
        <v>0</v>
      </c>
      <c r="HU272">
        <f>IF(AND(P2_y!HU272&gt;=P2_y_TRUE!$J$1,P2_y!HU272&lt;=P2_y_TRUE!$K$1),1,0)</f>
        <v>0</v>
      </c>
      <c r="HV272">
        <f>IF(AND(P2_y!HV272&gt;=P2_y_TRUE!$J$1,P2_y!HV272&lt;=P2_y_TRUE!$K$1),1,0)</f>
        <v>0</v>
      </c>
      <c r="HW272">
        <f>IF(AND(P2_y!HW272&gt;=P2_y_TRUE!$J$1,P2_y!HW272&lt;=P2_y_TRUE!$K$1),1,0)</f>
        <v>0</v>
      </c>
      <c r="HX272">
        <f>IF(AND(P2_y!HX272&gt;=P2_y_TRUE!$J$1,P2_y!HX272&lt;=P2_y_TRUE!$K$1),1,0)</f>
        <v>0</v>
      </c>
      <c r="HY272">
        <f>IF(AND(P2_y!HY272&gt;=P2_y_TRUE!$J$1,P2_y!HY272&lt;=P2_y_TRUE!$K$1),1,0)</f>
        <v>0</v>
      </c>
      <c r="HZ272">
        <f>IF(AND(P2_y!HZ272&gt;=P2_y_TRUE!$J$1,P2_y!HZ272&lt;=P2_y_TRUE!$K$1),1,0)</f>
        <v>0</v>
      </c>
      <c r="IA272">
        <f>IF(AND(P2_y!IA272&gt;=P2_y_TRUE!$J$1,P2_y!IA272&lt;=P2_y_TRUE!$K$1),1,0)</f>
        <v>0</v>
      </c>
      <c r="IB272">
        <f>IF(AND(P2_y!IB272&gt;=P2_y_TRUE!$J$1,P2_y!IB272&lt;=P2_y_TRUE!$K$1),1,0)</f>
        <v>1</v>
      </c>
      <c r="IC272">
        <f>IF(AND(P2_y!IC272&gt;=P2_y_TRUE!$J$1,P2_y!IC272&lt;=P2_y_TRUE!$K$1),1,0)</f>
        <v>0</v>
      </c>
      <c r="ID272">
        <f>IF(AND(P2_y!ID272&gt;=P2_y_TRUE!$J$1,P2_y!ID272&lt;=P2_y_TRUE!$K$1),1,0)</f>
        <v>0</v>
      </c>
      <c r="IE272">
        <f>IF(AND(P2_y!IE272&gt;=P2_y_TRUE!$J$1,P2_y!IE272&lt;=P2_y_TRUE!$K$1),1,0)</f>
        <v>0</v>
      </c>
      <c r="IF272">
        <f>IF(AND(P2_y!IF272&gt;=P2_y_TRUE!$J$1,P2_y!IF272&lt;=P2_y_TRUE!$K$1),1,0)</f>
        <v>0</v>
      </c>
      <c r="IG272">
        <f>IF(AND(P2_y!IG272&gt;=P2_y_TRUE!$J$1,P2_y!IG272&lt;=P2_y_TRUE!$K$1),1,0)</f>
        <v>0</v>
      </c>
      <c r="IH272">
        <f>IF(AND(P2_y!IH272&gt;=P2_y_TRUE!$J$1,P2_y!IH272&lt;=P2_y_TRUE!$K$1),1,0)</f>
        <v>0</v>
      </c>
      <c r="II272">
        <f>IF(AND(P2_y!II272&gt;=P2_y_TRUE!$J$1,P2_y!II272&lt;=P2_y_TRUE!$K$1),1,0)</f>
        <v>0</v>
      </c>
      <c r="IJ272">
        <f>IF(AND(P2_y!IJ272&gt;=P2_y_TRUE!$J$1,P2_y!IJ272&lt;=P2_y_TRUE!$K$1),1,0)</f>
        <v>0</v>
      </c>
      <c r="IK272">
        <f>IF(AND(P2_y!IK272&gt;=P2_y_TRUE!$J$1,P2_y!IK272&lt;=P2_y_TRUE!$K$1),1,0)</f>
        <v>0</v>
      </c>
      <c r="IL272">
        <f>IF(AND(P2_y!IL272&gt;=P2_y_TRUE!$J$1,P2_y!IL272&lt;=P2_y_TRUE!$K$1),1,0)</f>
        <v>0</v>
      </c>
      <c r="IM272">
        <f>IF(AND(P2_y!IM272&gt;=P2_y_TRUE!$J$1,P2_y!IM272&lt;=P2_y_TRUE!$K$1),1,0)</f>
        <v>0</v>
      </c>
      <c r="IN272">
        <f>IF(AND(P2_y!IN272&gt;=P2_y_TRUE!$J$1,P2_y!IN272&lt;=P2_y_TRUE!$K$1),1,0)</f>
        <v>0</v>
      </c>
      <c r="IO272">
        <f>IF(AND(P2_y!IO272&gt;=P2_y_TRUE!$J$1,P2_y!IO272&lt;=P2_y_TRUE!$K$1),1,0)</f>
        <v>0</v>
      </c>
      <c r="IP272">
        <f>IF(AND(P2_y!IP272&gt;=P2_y_TRUE!$J$1,P2_y!IP272&lt;=P2_y_TRUE!$K$1),1,0)</f>
        <v>0</v>
      </c>
      <c r="IQ272">
        <f>IF(AND(P2_y!IQ272&gt;=P2_y_TRUE!$J$1,P2_y!IQ272&lt;=P2_y_TRUE!$K$1),1,0)</f>
        <v>0</v>
      </c>
      <c r="IR272">
        <f>IF(AND(P2_y!IR272&gt;=P2_y_TRUE!$J$1,P2_y!IR272&lt;=P2_y_TRUE!$K$1),1,0)</f>
        <v>0</v>
      </c>
      <c r="IS272">
        <f>IF(AND(P2_y!IS272&gt;=P2_y_TRUE!$J$1,P2_y!IS272&lt;=P2_y_TRUE!$K$1),1,0)</f>
        <v>0</v>
      </c>
      <c r="IT272">
        <f>IF(AND(P2_y!IT272&gt;=P2_y_TRUE!$J$1,P2_y!IT272&lt;=P2_y_TRUE!$K$1),1,0)</f>
        <v>0</v>
      </c>
      <c r="IU272">
        <f>IF(AND(P2_y!IU272&gt;=P2_y_TRUE!$J$1,P2_y!IU272&lt;=P2_y_TRUE!$K$1),1,0)</f>
        <v>0</v>
      </c>
      <c r="IV272">
        <f>IF(AND(P2_y!IV272&gt;=P2_y_TRUE!$J$1,P2_y!IV272&lt;=P2_y_TRUE!$K$1),1,0)</f>
        <v>0</v>
      </c>
      <c r="IW272">
        <f>IF(AND(P2_y!IW272&gt;=P2_y_TRUE!$J$1,P2_y!IW272&lt;=P2_y_TRUE!$K$1),1,0)</f>
        <v>0</v>
      </c>
      <c r="IX272">
        <f>IF(AND(P2_y!IX272&gt;=P2_y_TRUE!$J$1,P2_y!IX272&lt;=P2_y_TRUE!$K$1),1,0)</f>
        <v>0</v>
      </c>
      <c r="IY272">
        <f>IF(AND(P2_y!IY272&gt;=P2_y_TRUE!$J$1,P2_y!IY272&lt;=P2_y_TRUE!$K$1),1,0)</f>
        <v>0</v>
      </c>
      <c r="IZ272">
        <f>IF(AND(P2_y!IZ272&gt;=P2_y_TRUE!$J$1,P2_y!IZ272&lt;=P2_y_TRUE!$K$1),1,0)</f>
        <v>0</v>
      </c>
      <c r="JA272">
        <f>IF(AND(P2_y!JA272&gt;=P2_y_TRUE!$J$1,P2_y!JA272&lt;=P2_y_TRUE!$K$1),1,0)</f>
        <v>0</v>
      </c>
      <c r="JB272">
        <f>IF(AND(P2_y!JB272&gt;=P2_y_TRUE!$J$1,P2_y!JB272&lt;=P2_y_TRUE!$K$1),1,0)</f>
        <v>0</v>
      </c>
      <c r="JC272">
        <f>IF(AND(P2_y!JC272&gt;=P2_y_TRUE!$J$1,P2_y!JC272&lt;=P2_y_TRUE!$K$1),1,0)</f>
        <v>0</v>
      </c>
      <c r="JD272">
        <f>IF(AND(P2_y!JD272&gt;=P2_y_TRUE!$J$1,P2_y!JD272&lt;=P2_y_TRUE!$K$1),1,0)</f>
        <v>0</v>
      </c>
      <c r="JE272">
        <f>IF(AND(P2_y!JE272&gt;=P2_y_TRUE!$J$1,P2_y!JE272&lt;=P2_y_TRUE!$K$1),1,0)</f>
        <v>0</v>
      </c>
      <c r="JF272">
        <f>IF(AND(P2_y!JF272&gt;=P2_y_TRUE!$J$1,P2_y!JF272&lt;=P2_y_TRUE!$K$1),1,0)</f>
        <v>0</v>
      </c>
      <c r="JG272">
        <f>IF(AND(P2_y!JG272&gt;=P2_y_TRUE!$J$1,P2_y!JG272&lt;=P2_y_TRUE!$K$1),1,0)</f>
        <v>0</v>
      </c>
      <c r="JH272">
        <f>IF(AND(P2_y!JH272&gt;=P2_y_TRUE!$J$1,P2_y!JH272&lt;=P2_y_TRUE!$K$1),1,0)</f>
        <v>0</v>
      </c>
      <c r="JI272">
        <f>IF(AND(P2_y!JI272&gt;=P2_y_TRUE!$J$1,P2_y!JI272&lt;=P2_y_TRUE!$K$1),1,0)</f>
        <v>0</v>
      </c>
      <c r="JJ272">
        <f>IF(AND(P2_y!JJ272&gt;=P2_y_TRUE!$J$1,P2_y!JJ272&lt;=P2_y_TRUE!$K$1),1,0)</f>
        <v>0</v>
      </c>
      <c r="JK272">
        <f>IF(AND(P2_y!JK272&gt;=P2_y_TRUE!$J$1,P2_y!JK272&lt;=P2_y_TRUE!$K$1),1,0)</f>
        <v>0</v>
      </c>
      <c r="JL272">
        <f>IF(AND(P2_y!JL272&gt;=P2_y_TRUE!$J$1,P2_y!JL272&lt;=P2_y_TRUE!$K$1),1,0)</f>
        <v>0</v>
      </c>
      <c r="JM272">
        <f>IF(AND(P2_y!JM272&gt;=P2_y_TRUE!$J$1,P2_y!JM272&lt;=P2_y_TRUE!$K$1),1,0)</f>
        <v>0</v>
      </c>
      <c r="JN272">
        <f>IF(AND(P2_y!JN272&gt;=P2_y_TRUE!$J$1,P2_y!JN272&lt;=P2_y_TRUE!$K$1),1,0)</f>
        <v>0</v>
      </c>
      <c r="JO272">
        <f>IF(AND(P2_y!JO272&gt;=P2_y_TRUE!$J$1,P2_y!JO272&lt;=P2_y_TRUE!$K$1),1,0)</f>
        <v>0</v>
      </c>
      <c r="JP272">
        <f>IF(AND(P2_y!JP272&gt;=P2_y_TRUE!$J$1,P2_y!JP272&lt;=P2_y_TRUE!$K$1),1,0)</f>
        <v>0</v>
      </c>
      <c r="JQ272">
        <f>IF(AND(P2_y!JQ272&gt;=P2_y_TRUE!$J$1,P2_y!JQ272&lt;=P2_y_TRUE!$K$1),1,0)</f>
        <v>0</v>
      </c>
      <c r="JR272">
        <f>IF(AND(P2_y!JR272&gt;=P2_y_TRUE!$J$1,P2_y!JR272&lt;=P2_y_TRUE!$K$1),1,0)</f>
        <v>0</v>
      </c>
      <c r="JS272">
        <f>IF(AND(P2_y!JS272&gt;=P2_y_TRUE!$J$1,P2_y!JS272&lt;=P2_y_TRUE!$K$1),1,0)</f>
        <v>0</v>
      </c>
      <c r="JT272">
        <f>IF(AND(P2_y!JT272&gt;=P2_y_TRUE!$J$1,P2_y!JT272&lt;=P2_y_TRUE!$K$1),1,0)</f>
        <v>0</v>
      </c>
      <c r="JU272">
        <f>IF(AND(P2_y!JU272&gt;=P2_y_TRUE!$J$1,P2_y!JU272&lt;=P2_y_TRUE!$K$1),1,0)</f>
        <v>0</v>
      </c>
      <c r="JV272">
        <f>IF(AND(P2_y!JV272&gt;=P2_y_TRUE!$J$1,P2_y!JV272&lt;=P2_y_TRUE!$K$1),1,0)</f>
        <v>0</v>
      </c>
      <c r="JW272">
        <f>IF(AND(P2_y!JW272&gt;=P2_y_TRUE!$J$1,P2_y!JW272&lt;=P2_y_TRUE!$K$1),1,0)</f>
        <v>0</v>
      </c>
      <c r="JX272">
        <f>IF(AND(P2_y!JX272&gt;=P2_y_TRUE!$J$1,P2_y!JX272&lt;=P2_y_TRUE!$K$1),1,0)</f>
        <v>0</v>
      </c>
      <c r="JY272">
        <f>IF(AND(P2_y!JY272&gt;=P2_y_TRUE!$J$1,P2_y!JY272&lt;=P2_y_TRUE!$K$1),1,0)</f>
        <v>0</v>
      </c>
      <c r="JZ272">
        <f>IF(AND(P2_y!JZ272&gt;=P2_y_TRUE!$J$1,P2_y!JZ272&lt;=P2_y_TRUE!$K$1),1,0)</f>
        <v>0</v>
      </c>
      <c r="KA272">
        <f>IF(AND(P2_y!KA272&gt;=P2_y_TRUE!$J$1,P2_y!KA272&lt;=P2_y_TRUE!$K$1),1,0)</f>
        <v>0</v>
      </c>
      <c r="KB272">
        <f>IF(AND(P2_y!KB272&gt;=P2_y_TRUE!$J$1,P2_y!KB272&lt;=P2_y_TRUE!$K$1),1,0)</f>
        <v>0</v>
      </c>
      <c r="KC272">
        <f>IF(AND(P2_y!KC272&gt;=P2_y_TRUE!$J$1,P2_y!KC272&lt;=P2_y_TRUE!$K$1),1,0)</f>
        <v>0</v>
      </c>
      <c r="KD272">
        <f>IF(AND(P2_y!KD272&gt;=P2_y_TRUE!$J$1,P2_y!KD272&lt;=P2_y_TRUE!$K$1),1,0)</f>
        <v>0</v>
      </c>
      <c r="KE272">
        <f>IF(AND(P2_y!KE272&gt;=P2_y_TRUE!$J$1,P2_y!KE272&lt;=P2_y_TRUE!$K$1),1,0)</f>
        <v>0</v>
      </c>
      <c r="KF272">
        <f>IF(AND(P2_y!KF272&gt;=P2_y_TRUE!$J$1,P2_y!KF272&lt;=P2_y_TRUE!$K$1),1,0)</f>
        <v>0</v>
      </c>
      <c r="KG272">
        <f>IF(AND(P2_y!KG272&gt;=P2_y_TRUE!$J$1,P2_y!KG272&lt;=P2_y_TRUE!$K$1),1,0)</f>
        <v>0</v>
      </c>
      <c r="KH272">
        <f>IF(AND(P2_y!KH272&gt;=P2_y_TRUE!$J$1,P2_y!KH272&lt;=P2_y_TRUE!$K$1),1,0)</f>
        <v>0</v>
      </c>
      <c r="KI272">
        <f>IF(AND(P2_y!KI272&gt;=P2_y_TRUE!$J$1,P2_y!KI272&lt;=P2_y_TRUE!$K$1),1,0)</f>
        <v>0</v>
      </c>
      <c r="KJ272">
        <f>IF(AND(P2_y!KJ272&gt;=P2_y_TRUE!$J$1,P2_y!KJ272&lt;=P2_y_TRUE!$K$1),1,0)</f>
        <v>0</v>
      </c>
      <c r="KK272">
        <f>IF(AND(P2_y!KK272&gt;=P2_y_TRUE!$J$1,P2_y!KK272&lt;=P2_y_TRUE!$K$1),1,0)</f>
        <v>0</v>
      </c>
      <c r="KL272">
        <f>IF(AND(P2_y!KL272&gt;=P2_y_TRUE!$J$1,P2_y!KL272&lt;=P2_y_TRUE!$K$1),1,0)</f>
        <v>0</v>
      </c>
      <c r="KM272">
        <f>IF(AND(P2_y!KM272&gt;=P2_y_TRUE!$J$1,P2_y!KM272&lt;=P2_y_TRUE!$K$1),1,0)</f>
        <v>0</v>
      </c>
      <c r="KN272">
        <f>IF(AND(P2_y!KN272&gt;=P2_y_TRUE!$J$1,P2_y!KN272&lt;=P2_y_TRUE!$K$1),1,0)</f>
        <v>0</v>
      </c>
      <c r="KO272">
        <f>IF(AND(P2_y!KO272&gt;=P2_y_TRUE!$J$1,P2_y!KO272&lt;=P2_y_TRUE!$K$1),1,0)</f>
        <v>0</v>
      </c>
      <c r="KP272">
        <f>IF(AND(P2_y!KP272&gt;=P2_y_TRUE!$J$1,P2_y!KP272&lt;=P2_y_TRUE!$K$1),1,0)</f>
        <v>0</v>
      </c>
      <c r="KQ272">
        <f>IF(AND(P2_y!KQ272&gt;=P2_y_TRUE!$J$1,P2_y!KQ272&lt;=P2_y_TRUE!$K$1),1,0)</f>
        <v>0</v>
      </c>
      <c r="KR272">
        <f>IF(AND(P2_y!KR272&gt;=P2_y_TRUE!$J$1,P2_y!KR272&lt;=P2_y_TRUE!$K$1),1,0)</f>
        <v>0</v>
      </c>
      <c r="KS272">
        <f>IF(AND(P2_y!KS272&gt;=P2_y_TRUE!$J$1,P2_y!KS272&lt;=P2_y_TRUE!$K$1),1,0)</f>
        <v>0</v>
      </c>
      <c r="KT272">
        <f>IF(AND(P2_y!KT272&gt;=P2_y_TRUE!$J$1,P2_y!KT272&lt;=P2_y_TRUE!$K$1),1,0)</f>
        <v>0</v>
      </c>
      <c r="KU272">
        <f>IF(AND(P2_y!KU272&gt;=P2_y_TRUE!$J$1,P2_y!KU272&lt;=P2_y_TRUE!$K$1),1,0)</f>
        <v>0</v>
      </c>
      <c r="KV272">
        <f>IF(AND(P2_y!KV272&gt;=P2_y_TRUE!$J$1,P2_y!KV272&lt;=P2_y_TRUE!$K$1),1,0)</f>
        <v>0</v>
      </c>
      <c r="KW272">
        <f>IF(AND(P2_y!KW272&gt;=P2_y_TRUE!$J$1,P2_y!KW272&lt;=P2_y_TRUE!$K$1),1,0)</f>
        <v>0</v>
      </c>
    </row>
    <row r="273" spans="1:309" x14ac:dyDescent="0.25">
      <c r="A273">
        <v>116</v>
      </c>
      <c r="D273">
        <f>IF(AND(P2_y!D273&gt;=P2_y_TRUE!$J$1,P2_y!D273&lt;=P2_y_TRUE!$K$1),1,0)</f>
        <v>0</v>
      </c>
      <c r="E273">
        <f>IF(AND(P2_y!E273&gt;=P2_y_TRUE!$J$1,P2_y!E273&lt;=P2_y_TRUE!$K$1),1,0)</f>
        <v>0</v>
      </c>
      <c r="F273">
        <f>IF(AND(P2_y!F273&gt;=P2_y_TRUE!$J$1,P2_y!F273&lt;=P2_y_TRUE!$K$1),1,0)</f>
        <v>0</v>
      </c>
      <c r="G273">
        <f>IF(AND(P2_y!G273&gt;=P2_y_TRUE!$J$1,P2_y!G273&lt;=P2_y_TRUE!$K$1),1,0)</f>
        <v>0</v>
      </c>
      <c r="H273">
        <f>IF(AND(P2_y!H273&gt;=P2_y_TRUE!$J$1,P2_y!H273&lt;=P2_y_TRUE!$K$1),1,0)</f>
        <v>0</v>
      </c>
      <c r="I273">
        <f>IF(AND(P2_y!I273&gt;=P2_y_TRUE!$J$1,P2_y!I273&lt;=P2_y_TRUE!$K$1),1,0)</f>
        <v>0</v>
      </c>
      <c r="J273">
        <f>IF(AND(P2_y!J273&gt;=P2_y_TRUE!$J$1,P2_y!J273&lt;=P2_y_TRUE!$K$1),1,0)</f>
        <v>0</v>
      </c>
      <c r="K273">
        <f>IF(AND(P2_y!K273&gt;=P2_y_TRUE!$J$1,P2_y!K273&lt;=P2_y_TRUE!$K$1),1,0)</f>
        <v>0</v>
      </c>
      <c r="L273">
        <f>IF(AND(P2_y!L273&gt;=P2_y_TRUE!$J$1,P2_y!L273&lt;=P2_y_TRUE!$K$1),1,0)</f>
        <v>0</v>
      </c>
      <c r="M273">
        <f>IF(AND(P2_y!M273&gt;=P2_y_TRUE!$J$1,P2_y!M273&lt;=P2_y_TRUE!$K$1),1,0)</f>
        <v>0</v>
      </c>
      <c r="N273">
        <f>IF(AND(P2_y!N273&gt;=P2_y_TRUE!$J$1,P2_y!N273&lt;=P2_y_TRUE!$K$1),1,0)</f>
        <v>0</v>
      </c>
      <c r="O273">
        <f>IF(AND(P2_y!O273&gt;=P2_y_TRUE!$J$1,P2_y!O273&lt;=P2_y_TRUE!$K$1),1,0)</f>
        <v>0</v>
      </c>
      <c r="P273">
        <f>IF(AND(P2_y!P273&gt;=P2_y_TRUE!$J$1,P2_y!P273&lt;=P2_y_TRUE!$K$1),1,0)</f>
        <v>0</v>
      </c>
      <c r="Q273">
        <f>IF(AND(P2_y!Q273&gt;=P2_y_TRUE!$J$1,P2_y!Q273&lt;=P2_y_TRUE!$K$1),1,0)</f>
        <v>0</v>
      </c>
      <c r="R273">
        <f>IF(AND(P2_y!R273&gt;=P2_y_TRUE!$J$1,P2_y!R273&lt;=P2_y_TRUE!$K$1),1,0)</f>
        <v>0</v>
      </c>
      <c r="S273">
        <f>IF(AND(P2_y!S273&gt;=P2_y_TRUE!$J$1,P2_y!S273&lt;=P2_y_TRUE!$K$1),1,0)</f>
        <v>0</v>
      </c>
      <c r="T273">
        <f>IF(AND(P2_y!T273&gt;=P2_y_TRUE!$J$1,P2_y!T273&lt;=P2_y_TRUE!$K$1),1,0)</f>
        <v>0</v>
      </c>
      <c r="U273">
        <f>IF(AND(P2_y!U273&gt;=P2_y_TRUE!$J$1,P2_y!U273&lt;=P2_y_TRUE!$K$1),1,0)</f>
        <v>0</v>
      </c>
      <c r="V273">
        <f>IF(AND(P2_y!V273&gt;=P2_y_TRUE!$J$1,P2_y!V273&lt;=P2_y_TRUE!$K$1),1,0)</f>
        <v>0</v>
      </c>
      <c r="W273">
        <f>IF(AND(P2_y!W273&gt;=P2_y_TRUE!$J$1,P2_y!W273&lt;=P2_y_TRUE!$K$1),1,0)</f>
        <v>0</v>
      </c>
      <c r="X273">
        <f>IF(AND(P2_y!X273&gt;=P2_y_TRUE!$J$1,P2_y!X273&lt;=P2_y_TRUE!$K$1),1,0)</f>
        <v>0</v>
      </c>
      <c r="Y273">
        <f>IF(AND(P2_y!Y273&gt;=P2_y_TRUE!$J$1,P2_y!Y273&lt;=P2_y_TRUE!$K$1),1,0)</f>
        <v>0</v>
      </c>
      <c r="Z273">
        <f>IF(AND(P2_y!Z273&gt;=P2_y_TRUE!$J$1,P2_y!Z273&lt;=P2_y_TRUE!$K$1),1,0)</f>
        <v>0</v>
      </c>
      <c r="AA273">
        <f>IF(AND(P2_y!AA273&gt;=P2_y_TRUE!$J$1,P2_y!AA273&lt;=P2_y_TRUE!$K$1),1,0)</f>
        <v>0</v>
      </c>
      <c r="AB273">
        <f>IF(AND(P2_y!AB273&gt;=P2_y_TRUE!$J$1,P2_y!AB273&lt;=P2_y_TRUE!$K$1),1,0)</f>
        <v>0</v>
      </c>
      <c r="AC273">
        <f>IF(AND(P2_y!AC273&gt;=P2_y_TRUE!$J$1,P2_y!AC273&lt;=P2_y_TRUE!$K$1),1,0)</f>
        <v>0</v>
      </c>
      <c r="AD273">
        <f>IF(AND(P2_y!AD273&gt;=P2_y_TRUE!$J$1,P2_y!AD273&lt;=P2_y_TRUE!$K$1),1,0)</f>
        <v>0</v>
      </c>
      <c r="AE273">
        <f>IF(AND(P2_y!AE273&gt;=P2_y_TRUE!$J$1,P2_y!AE273&lt;=P2_y_TRUE!$K$1),1,0)</f>
        <v>0</v>
      </c>
      <c r="AF273">
        <f>IF(AND(P2_y!AF273&gt;=P2_y_TRUE!$J$1,P2_y!AF273&lt;=P2_y_TRUE!$K$1),1,0)</f>
        <v>0</v>
      </c>
      <c r="AG273">
        <f>IF(AND(P2_y!AG273&gt;=P2_y_TRUE!$J$1,P2_y!AG273&lt;=P2_y_TRUE!$K$1),1,0)</f>
        <v>0</v>
      </c>
      <c r="AH273">
        <f>IF(AND(P2_y!AH273&gt;=P2_y_TRUE!$J$1,P2_y!AH273&lt;=P2_y_TRUE!$K$1),1,0)</f>
        <v>0</v>
      </c>
      <c r="AI273">
        <f>IF(AND(P2_y!AI273&gt;=P2_y_TRUE!$J$1,P2_y!AI273&lt;=P2_y_TRUE!$K$1),1,0)</f>
        <v>0</v>
      </c>
      <c r="AJ273">
        <f>IF(AND(P2_y!AJ273&gt;=P2_y_TRUE!$J$1,P2_y!AJ273&lt;=P2_y_TRUE!$K$1),1,0)</f>
        <v>0</v>
      </c>
      <c r="AK273">
        <f>IF(AND(P2_y!AK273&gt;=P2_y_TRUE!$J$1,P2_y!AK273&lt;=P2_y_TRUE!$K$1),1,0)</f>
        <v>0</v>
      </c>
      <c r="AL273">
        <f>IF(AND(P2_y!AL273&gt;=P2_y_TRUE!$J$1,P2_y!AL273&lt;=P2_y_TRUE!$K$1),1,0)</f>
        <v>0</v>
      </c>
      <c r="AM273">
        <f>IF(AND(P2_y!AM273&gt;=P2_y_TRUE!$J$1,P2_y!AM273&lt;=P2_y_TRUE!$K$1),1,0)</f>
        <v>0</v>
      </c>
      <c r="AN273">
        <f>IF(AND(P2_y!AN273&gt;=P2_y_TRUE!$J$1,P2_y!AN273&lt;=P2_y_TRUE!$K$1),1,0)</f>
        <v>0</v>
      </c>
      <c r="AO273">
        <f>IF(AND(P2_y!AO273&gt;=P2_y_TRUE!$J$1,P2_y!AO273&lt;=P2_y_TRUE!$K$1),1,0)</f>
        <v>0</v>
      </c>
      <c r="AP273">
        <f>IF(AND(P2_y!AP273&gt;=P2_y_TRUE!$J$1,P2_y!AP273&lt;=P2_y_TRUE!$K$1),1,0)</f>
        <v>0</v>
      </c>
      <c r="AQ273">
        <f>IF(AND(P2_y!AQ273&gt;=P2_y_TRUE!$J$1,P2_y!AQ273&lt;=P2_y_TRUE!$K$1),1,0)</f>
        <v>0</v>
      </c>
      <c r="AR273">
        <f>IF(AND(P2_y!AR273&gt;=P2_y_TRUE!$J$1,P2_y!AR273&lt;=P2_y_TRUE!$K$1),1,0)</f>
        <v>0</v>
      </c>
      <c r="AS273">
        <f>IF(AND(P2_y!AS273&gt;=P2_y_TRUE!$J$1,P2_y!AS273&lt;=P2_y_TRUE!$K$1),1,0)</f>
        <v>0</v>
      </c>
      <c r="AT273">
        <f>IF(AND(P2_y!AT273&gt;=P2_y_TRUE!$J$1,P2_y!AT273&lt;=P2_y_TRUE!$K$1),1,0)</f>
        <v>0</v>
      </c>
      <c r="AU273">
        <f>IF(AND(P2_y!AU273&gt;=P2_y_TRUE!$J$1,P2_y!AU273&lt;=P2_y_TRUE!$K$1),1,0)</f>
        <v>0</v>
      </c>
      <c r="AV273">
        <f>IF(AND(P2_y!AV273&gt;=P2_y_TRUE!$J$1,P2_y!AV273&lt;=P2_y_TRUE!$K$1),1,0)</f>
        <v>0</v>
      </c>
      <c r="AW273">
        <f>IF(AND(P2_y!AW273&gt;=P2_y_TRUE!$J$1,P2_y!AW273&lt;=P2_y_TRUE!$K$1),1,0)</f>
        <v>0</v>
      </c>
      <c r="AX273">
        <f>IF(AND(P2_y!AX273&gt;=P2_y_TRUE!$J$1,P2_y!AX273&lt;=P2_y_TRUE!$K$1),1,0)</f>
        <v>0</v>
      </c>
      <c r="AY273">
        <f>IF(AND(P2_y!AY273&gt;=P2_y_TRUE!$J$1,P2_y!AY273&lt;=P2_y_TRUE!$K$1),1,0)</f>
        <v>0</v>
      </c>
      <c r="AZ273">
        <f>IF(AND(P2_y!AZ273&gt;=P2_y_TRUE!$J$1,P2_y!AZ273&lt;=P2_y_TRUE!$K$1),1,0)</f>
        <v>0</v>
      </c>
      <c r="BA273">
        <f>IF(AND(P2_y!BA273&gt;=P2_y_TRUE!$J$1,P2_y!BA273&lt;=P2_y_TRUE!$K$1),1,0)</f>
        <v>0</v>
      </c>
      <c r="BB273">
        <f>IF(AND(P2_y!BB273&gt;=P2_y_TRUE!$J$1,P2_y!BB273&lt;=P2_y_TRUE!$K$1),1,0)</f>
        <v>0</v>
      </c>
      <c r="BC273">
        <f>IF(AND(P2_y!BC273&gt;=P2_y_TRUE!$J$1,P2_y!BC273&lt;=P2_y_TRUE!$K$1),1,0)</f>
        <v>0</v>
      </c>
      <c r="BD273">
        <f>IF(AND(P2_y!BD273&gt;=P2_y_TRUE!$J$1,P2_y!BD273&lt;=P2_y_TRUE!$K$1),1,0)</f>
        <v>0</v>
      </c>
      <c r="BE273">
        <f>IF(AND(P2_y!BE273&gt;=P2_y_TRUE!$J$1,P2_y!BE273&lt;=P2_y_TRUE!$K$1),1,0)</f>
        <v>0</v>
      </c>
      <c r="BF273">
        <f>IF(AND(P2_y!BF273&gt;=P2_y_TRUE!$J$1,P2_y!BF273&lt;=P2_y_TRUE!$K$1),1,0)</f>
        <v>0</v>
      </c>
      <c r="BG273">
        <f>IF(AND(P2_y!BG273&gt;=P2_y_TRUE!$J$1,P2_y!BG273&lt;=P2_y_TRUE!$K$1),1,0)</f>
        <v>0</v>
      </c>
      <c r="BH273">
        <f>IF(AND(P2_y!BH273&gt;=P2_y_TRUE!$J$1,P2_y!BH273&lt;=P2_y_TRUE!$K$1),1,0)</f>
        <v>0</v>
      </c>
      <c r="BI273">
        <f>IF(AND(P2_y!BI273&gt;=P2_y_TRUE!$J$1,P2_y!BI273&lt;=P2_y_TRUE!$K$1),1,0)</f>
        <v>0</v>
      </c>
      <c r="BJ273">
        <f>IF(AND(P2_y!BJ273&gt;=P2_y_TRUE!$J$1,P2_y!BJ273&lt;=P2_y_TRUE!$K$1),1,0)</f>
        <v>0</v>
      </c>
      <c r="BK273">
        <f>IF(AND(P2_y!BK273&gt;=P2_y_TRUE!$J$1,P2_y!BK273&lt;=P2_y_TRUE!$K$1),1,0)</f>
        <v>0</v>
      </c>
      <c r="BL273">
        <f>IF(AND(P2_y!BL273&gt;=P2_y_TRUE!$J$1,P2_y!BL273&lt;=P2_y_TRUE!$K$1),1,0)</f>
        <v>0</v>
      </c>
      <c r="BM273">
        <f>IF(AND(P2_y!BM273&gt;=P2_y_TRUE!$J$1,P2_y!BM273&lt;=P2_y_TRUE!$K$1),1,0)</f>
        <v>0</v>
      </c>
      <c r="BN273">
        <f>IF(AND(P2_y!BN273&gt;=P2_y_TRUE!$J$1,P2_y!BN273&lt;=P2_y_TRUE!$K$1),1,0)</f>
        <v>0</v>
      </c>
      <c r="BO273">
        <f>IF(AND(P2_y!BO273&gt;=P2_y_TRUE!$J$1,P2_y!BO273&lt;=P2_y_TRUE!$K$1),1,0)</f>
        <v>0</v>
      </c>
      <c r="BP273">
        <f>IF(AND(P2_y!BP273&gt;=P2_y_TRUE!$J$1,P2_y!BP273&lt;=P2_y_TRUE!$K$1),1,0)</f>
        <v>0</v>
      </c>
      <c r="BQ273">
        <f>IF(AND(P2_y!BQ273&gt;=P2_y_TRUE!$J$1,P2_y!BQ273&lt;=P2_y_TRUE!$K$1),1,0)</f>
        <v>0</v>
      </c>
      <c r="BR273">
        <f>IF(AND(P2_y!BR273&gt;=P2_y_TRUE!$J$1,P2_y!BR273&lt;=P2_y_TRUE!$K$1),1,0)</f>
        <v>0</v>
      </c>
      <c r="BS273">
        <f>IF(AND(P2_y!BS273&gt;=P2_y_TRUE!$J$1,P2_y!BS273&lt;=P2_y_TRUE!$K$1),1,0)</f>
        <v>0</v>
      </c>
      <c r="BT273">
        <f>IF(AND(P2_y!BT273&gt;=P2_y_TRUE!$J$1,P2_y!BT273&lt;=P2_y_TRUE!$K$1),1,0)</f>
        <v>0</v>
      </c>
      <c r="BU273">
        <f>IF(AND(P2_y!BU273&gt;=P2_y_TRUE!$J$1,P2_y!BU273&lt;=P2_y_TRUE!$K$1),1,0)</f>
        <v>0</v>
      </c>
      <c r="BV273">
        <f>IF(AND(P2_y!BV273&gt;=P2_y_TRUE!$J$1,P2_y!BV273&lt;=P2_y_TRUE!$K$1),1,0)</f>
        <v>0</v>
      </c>
      <c r="BW273">
        <f>IF(AND(P2_y!BW273&gt;=P2_y_TRUE!$J$1,P2_y!BW273&lt;=P2_y_TRUE!$K$1),1,0)</f>
        <v>0</v>
      </c>
      <c r="BX273">
        <f>IF(AND(P2_y!BX273&gt;=P2_y_TRUE!$J$1,P2_y!BX273&lt;=P2_y_TRUE!$K$1),1,0)</f>
        <v>0</v>
      </c>
      <c r="BY273">
        <f>IF(AND(P2_y!BY273&gt;=P2_y_TRUE!$J$1,P2_y!BY273&lt;=P2_y_TRUE!$K$1),1,0)</f>
        <v>0</v>
      </c>
      <c r="BZ273">
        <f>IF(AND(P2_y!BZ273&gt;=P2_y_TRUE!$J$1,P2_y!BZ273&lt;=P2_y_TRUE!$K$1),1,0)</f>
        <v>0</v>
      </c>
      <c r="CA273">
        <f>IF(AND(P2_y!CA273&gt;=P2_y_TRUE!$J$1,P2_y!CA273&lt;=P2_y_TRUE!$K$1),1,0)</f>
        <v>0</v>
      </c>
      <c r="CB273">
        <f>IF(AND(P2_y!CB273&gt;=P2_y_TRUE!$J$1,P2_y!CB273&lt;=P2_y_TRUE!$K$1),1,0)</f>
        <v>0</v>
      </c>
      <c r="CC273">
        <f>IF(AND(P2_y!CC273&gt;=P2_y_TRUE!$J$1,P2_y!CC273&lt;=P2_y_TRUE!$K$1),1,0)</f>
        <v>0</v>
      </c>
      <c r="CD273">
        <f>IF(AND(P2_y!CD273&gt;=P2_y_TRUE!$J$1,P2_y!CD273&lt;=P2_y_TRUE!$K$1),1,0)</f>
        <v>0</v>
      </c>
      <c r="CE273">
        <f>IF(AND(P2_y!CE273&gt;=P2_y_TRUE!$J$1,P2_y!CE273&lt;=P2_y_TRUE!$K$1),1,0)</f>
        <v>0</v>
      </c>
      <c r="CF273">
        <f>IF(AND(P2_y!CF273&gt;=P2_y_TRUE!$J$1,P2_y!CF273&lt;=P2_y_TRUE!$K$1),1,0)</f>
        <v>0</v>
      </c>
      <c r="CG273">
        <f>IF(AND(P2_y!CG273&gt;=P2_y_TRUE!$J$1,P2_y!CG273&lt;=P2_y_TRUE!$K$1),1,0)</f>
        <v>0</v>
      </c>
      <c r="CH273">
        <f>IF(AND(P2_y!CH273&gt;=P2_y_TRUE!$J$1,P2_y!CH273&lt;=P2_y_TRUE!$K$1),1,0)</f>
        <v>0</v>
      </c>
      <c r="CI273">
        <f>IF(AND(P2_y!CI273&gt;=P2_y_TRUE!$J$1,P2_y!CI273&lt;=P2_y_TRUE!$K$1),1,0)</f>
        <v>0</v>
      </c>
      <c r="CJ273">
        <f>IF(AND(P2_y!CJ273&gt;=P2_y_TRUE!$J$1,P2_y!CJ273&lt;=P2_y_TRUE!$K$1),1,0)</f>
        <v>0</v>
      </c>
      <c r="CK273">
        <f>IF(AND(P2_y!CK273&gt;=P2_y_TRUE!$J$1,P2_y!CK273&lt;=P2_y_TRUE!$K$1),1,0)</f>
        <v>0</v>
      </c>
      <c r="CL273">
        <f>IF(AND(P2_y!CL273&gt;=P2_y_TRUE!$J$1,P2_y!CL273&lt;=P2_y_TRUE!$K$1),1,0)</f>
        <v>0</v>
      </c>
      <c r="CM273">
        <f>IF(AND(P2_y!CM273&gt;=P2_y_TRUE!$J$1,P2_y!CM273&lt;=P2_y_TRUE!$K$1),1,0)</f>
        <v>0</v>
      </c>
      <c r="CN273">
        <f>IF(AND(P2_y!CN273&gt;=P2_y_TRUE!$J$1,P2_y!CN273&lt;=P2_y_TRUE!$K$1),1,0)</f>
        <v>0</v>
      </c>
      <c r="CO273">
        <f>IF(AND(P2_y!CO273&gt;=P2_y_TRUE!$J$1,P2_y!CO273&lt;=P2_y_TRUE!$K$1),1,0)</f>
        <v>0</v>
      </c>
      <c r="CP273">
        <f>IF(AND(P2_y!CP273&gt;=P2_y_TRUE!$J$1,P2_y!CP273&lt;=P2_y_TRUE!$K$1),1,0)</f>
        <v>0</v>
      </c>
      <c r="CQ273">
        <f>IF(AND(P2_y!CQ273&gt;=P2_y_TRUE!$J$1,P2_y!CQ273&lt;=P2_y_TRUE!$K$1),1,0)</f>
        <v>0</v>
      </c>
      <c r="CR273">
        <f>IF(AND(P2_y!CR273&gt;=P2_y_TRUE!$J$1,P2_y!CR273&lt;=P2_y_TRUE!$K$1),1,0)</f>
        <v>0</v>
      </c>
      <c r="CS273">
        <f>IF(AND(P2_y!CS273&gt;=P2_y_TRUE!$J$1,P2_y!CS273&lt;=P2_y_TRUE!$K$1),1,0)</f>
        <v>0</v>
      </c>
      <c r="CT273">
        <f>IF(AND(P2_y!CT273&gt;=P2_y_TRUE!$J$1,P2_y!CT273&lt;=P2_y_TRUE!$K$1),1,0)</f>
        <v>0</v>
      </c>
      <c r="CU273">
        <f>IF(AND(P2_y!CU273&gt;=P2_y_TRUE!$J$1,P2_y!CU273&lt;=P2_y_TRUE!$K$1),1,0)</f>
        <v>0</v>
      </c>
      <c r="CV273">
        <f>IF(AND(P2_y!CV273&gt;=P2_y_TRUE!$J$1,P2_y!CV273&lt;=P2_y_TRUE!$K$1),1,0)</f>
        <v>0</v>
      </c>
      <c r="CW273">
        <f>IF(AND(P2_y!CW273&gt;=P2_y_TRUE!$J$1,P2_y!CW273&lt;=P2_y_TRUE!$K$1),1,0)</f>
        <v>0</v>
      </c>
      <c r="CX273">
        <f>IF(AND(P2_y!CX273&gt;=P2_y_TRUE!$J$1,P2_y!CX273&lt;=P2_y_TRUE!$K$1),1,0)</f>
        <v>0</v>
      </c>
      <c r="CY273">
        <f>IF(AND(P2_y!CY273&gt;=P2_y_TRUE!$J$1,P2_y!CY273&lt;=P2_y_TRUE!$K$1),1,0)</f>
        <v>0</v>
      </c>
      <c r="CZ273">
        <f>IF(AND(P2_y!CZ273&gt;=P2_y_TRUE!$J$1,P2_y!CZ273&lt;=P2_y_TRUE!$K$1),1,0)</f>
        <v>0</v>
      </c>
      <c r="DA273">
        <f>IF(AND(P2_y!DA273&gt;=P2_y_TRUE!$J$1,P2_y!DA273&lt;=P2_y_TRUE!$K$1),1,0)</f>
        <v>0</v>
      </c>
      <c r="DB273">
        <f>IF(AND(P2_y!DB273&gt;=P2_y_TRUE!$J$1,P2_y!DB273&lt;=P2_y_TRUE!$K$1),1,0)</f>
        <v>0</v>
      </c>
      <c r="DC273">
        <f>IF(AND(P2_y!DC273&gt;=P2_y_TRUE!$J$1,P2_y!DC273&lt;=P2_y_TRUE!$K$1),1,0)</f>
        <v>0</v>
      </c>
      <c r="DD273">
        <f>IF(AND(P2_y!DD273&gt;=P2_y_TRUE!$J$1,P2_y!DD273&lt;=P2_y_TRUE!$K$1),1,0)</f>
        <v>0</v>
      </c>
      <c r="DE273">
        <f>IF(AND(P2_y!DE273&gt;=P2_y_TRUE!$J$1,P2_y!DE273&lt;=P2_y_TRUE!$K$1),1,0)</f>
        <v>0</v>
      </c>
      <c r="DF273">
        <f>IF(AND(P2_y!DF273&gt;=P2_y_TRUE!$J$1,P2_y!DF273&lt;=P2_y_TRUE!$K$1),1,0)</f>
        <v>0</v>
      </c>
      <c r="DG273">
        <f>IF(AND(P2_y!DG273&gt;=P2_y_TRUE!$J$1,P2_y!DG273&lt;=P2_y_TRUE!$K$1),1,0)</f>
        <v>0</v>
      </c>
      <c r="DH273">
        <f>IF(AND(P2_y!DH273&gt;=P2_y_TRUE!$J$1,P2_y!DH273&lt;=P2_y_TRUE!$K$1),1,0)</f>
        <v>0</v>
      </c>
      <c r="DI273">
        <f>IF(AND(P2_y!DI273&gt;=P2_y_TRUE!$J$1,P2_y!DI273&lt;=P2_y_TRUE!$K$1),1,0)</f>
        <v>0</v>
      </c>
      <c r="DJ273">
        <f>IF(AND(P2_y!DJ273&gt;=P2_y_TRUE!$J$1,P2_y!DJ273&lt;=P2_y_TRUE!$K$1),1,0)</f>
        <v>0</v>
      </c>
      <c r="DK273">
        <f>IF(AND(P2_y!DK273&gt;=P2_y_TRUE!$J$1,P2_y!DK273&lt;=P2_y_TRUE!$K$1),1,0)</f>
        <v>0</v>
      </c>
      <c r="DL273">
        <f>IF(AND(P2_y!DL273&gt;=P2_y_TRUE!$J$1,P2_y!DL273&lt;=P2_y_TRUE!$K$1),1,0)</f>
        <v>0</v>
      </c>
      <c r="DM273">
        <f>IF(AND(P2_y!DM273&gt;=P2_y_TRUE!$J$1,P2_y!DM273&lt;=P2_y_TRUE!$K$1),1,0)</f>
        <v>0</v>
      </c>
      <c r="DN273">
        <f>IF(AND(P2_y!DN273&gt;=P2_y_TRUE!$J$1,P2_y!DN273&lt;=P2_y_TRUE!$K$1),1,0)</f>
        <v>0</v>
      </c>
      <c r="DO273">
        <f>IF(AND(P2_y!DO273&gt;=P2_y_TRUE!$J$1,P2_y!DO273&lt;=P2_y_TRUE!$K$1),1,0)</f>
        <v>0</v>
      </c>
      <c r="DP273">
        <f>IF(AND(P2_y!DP273&gt;=P2_y_TRUE!$J$1,P2_y!DP273&lt;=P2_y_TRUE!$K$1),1,0)</f>
        <v>0</v>
      </c>
      <c r="DQ273">
        <f>IF(AND(P2_y!DQ273&gt;=P2_y_TRUE!$J$1,P2_y!DQ273&lt;=P2_y_TRUE!$K$1),1,0)</f>
        <v>0</v>
      </c>
      <c r="DR273">
        <f>IF(AND(P2_y!DR273&gt;=P2_y_TRUE!$J$1,P2_y!DR273&lt;=P2_y_TRUE!$K$1),1,0)</f>
        <v>0</v>
      </c>
      <c r="DS273">
        <f>IF(AND(P2_y!DS273&gt;=P2_y_TRUE!$J$1,P2_y!DS273&lt;=P2_y_TRUE!$K$1),1,0)</f>
        <v>0</v>
      </c>
      <c r="DT273">
        <f>IF(AND(P2_y!DT273&gt;=P2_y_TRUE!$J$1,P2_y!DT273&lt;=P2_y_TRUE!$K$1),1,0)</f>
        <v>0</v>
      </c>
      <c r="DU273">
        <f>IF(AND(P2_y!DU273&gt;=P2_y_TRUE!$J$1,P2_y!DU273&lt;=P2_y_TRUE!$K$1),1,0)</f>
        <v>0</v>
      </c>
      <c r="DV273">
        <f>IF(AND(P2_y!DV273&gt;=P2_y_TRUE!$J$1,P2_y!DV273&lt;=P2_y_TRUE!$K$1),1,0)</f>
        <v>0</v>
      </c>
      <c r="DW273">
        <f>IF(AND(P2_y!DW273&gt;=P2_y_TRUE!$J$1,P2_y!DW273&lt;=P2_y_TRUE!$K$1),1,0)</f>
        <v>0</v>
      </c>
      <c r="DX273">
        <f>IF(AND(P2_y!DX273&gt;=P2_y_TRUE!$J$1,P2_y!DX273&lt;=P2_y_TRUE!$K$1),1,0)</f>
        <v>0</v>
      </c>
      <c r="DY273">
        <f>IF(AND(P2_y!DY273&gt;=P2_y_TRUE!$J$1,P2_y!DY273&lt;=P2_y_TRUE!$K$1),1,0)</f>
        <v>0</v>
      </c>
      <c r="DZ273">
        <f>IF(AND(P2_y!DZ273&gt;=P2_y_TRUE!$J$1,P2_y!DZ273&lt;=P2_y_TRUE!$K$1),1,0)</f>
        <v>0</v>
      </c>
      <c r="EA273">
        <f>IF(AND(P2_y!EA273&gt;=P2_y_TRUE!$J$1,P2_y!EA273&lt;=P2_y_TRUE!$K$1),1,0)</f>
        <v>0</v>
      </c>
      <c r="EB273">
        <f>IF(AND(P2_y!EB273&gt;=P2_y_TRUE!$J$1,P2_y!EB273&lt;=P2_y_TRUE!$K$1),1,0)</f>
        <v>0</v>
      </c>
      <c r="EC273">
        <f>IF(AND(P2_y!EC273&gt;=P2_y_TRUE!$J$1,P2_y!EC273&lt;=P2_y_TRUE!$K$1),1,0)</f>
        <v>0</v>
      </c>
      <c r="ED273">
        <f>IF(AND(P2_y!ED273&gt;=P2_y_TRUE!$J$1,P2_y!ED273&lt;=P2_y_TRUE!$K$1),1,0)</f>
        <v>0</v>
      </c>
      <c r="EE273">
        <f>IF(AND(P2_y!EE273&gt;=P2_y_TRUE!$J$1,P2_y!EE273&lt;=P2_y_TRUE!$K$1),1,0)</f>
        <v>0</v>
      </c>
      <c r="EF273">
        <f>IF(AND(P2_y!EF273&gt;=P2_y_TRUE!$J$1,P2_y!EF273&lt;=P2_y_TRUE!$K$1),1,0)</f>
        <v>0</v>
      </c>
      <c r="EG273">
        <f>IF(AND(P2_y!EG273&gt;=P2_y_TRUE!$J$1,P2_y!EG273&lt;=P2_y_TRUE!$K$1),1,0)</f>
        <v>0</v>
      </c>
      <c r="EH273">
        <f>IF(AND(P2_y!EH273&gt;=P2_y_TRUE!$J$1,P2_y!EH273&lt;=P2_y_TRUE!$K$1),1,0)</f>
        <v>0</v>
      </c>
      <c r="EI273">
        <f>IF(AND(P2_y!EI273&gt;=P2_y_TRUE!$J$1,P2_y!EI273&lt;=P2_y_TRUE!$K$1),1,0)</f>
        <v>0</v>
      </c>
      <c r="EJ273">
        <f>IF(AND(P2_y!EJ273&gt;=P2_y_TRUE!$J$1,P2_y!EJ273&lt;=P2_y_TRUE!$K$1),1,0)</f>
        <v>0</v>
      </c>
      <c r="EK273">
        <f>IF(AND(P2_y!EK273&gt;=P2_y_TRUE!$J$1,P2_y!EK273&lt;=P2_y_TRUE!$K$1),1,0)</f>
        <v>0</v>
      </c>
      <c r="EL273">
        <f>IF(AND(P2_y!EL273&gt;=P2_y_TRUE!$J$1,P2_y!EL273&lt;=P2_y_TRUE!$K$1),1,0)</f>
        <v>0</v>
      </c>
      <c r="EM273">
        <f>IF(AND(P2_y!EM273&gt;=P2_y_TRUE!$J$1,P2_y!EM273&lt;=P2_y_TRUE!$K$1),1,0)</f>
        <v>0</v>
      </c>
      <c r="EN273">
        <f>IF(AND(P2_y!EN273&gt;=P2_y_TRUE!$J$1,P2_y!EN273&lt;=P2_y_TRUE!$K$1),1,0)</f>
        <v>0</v>
      </c>
      <c r="EO273">
        <f>IF(AND(P2_y!EO273&gt;=P2_y_TRUE!$J$1,P2_y!EO273&lt;=P2_y_TRUE!$K$1),1,0)</f>
        <v>0</v>
      </c>
      <c r="EP273">
        <f>IF(AND(P2_y!EP273&gt;=P2_y_TRUE!$J$1,P2_y!EP273&lt;=P2_y_TRUE!$K$1),1,0)</f>
        <v>0</v>
      </c>
      <c r="EQ273">
        <f>IF(AND(P2_y!EQ273&gt;=P2_y_TRUE!$J$1,P2_y!EQ273&lt;=P2_y_TRUE!$K$1),1,0)</f>
        <v>0</v>
      </c>
      <c r="ER273">
        <f>IF(AND(P2_y!ER273&gt;=P2_y_TRUE!$J$1,P2_y!ER273&lt;=P2_y_TRUE!$K$1),1,0)</f>
        <v>0</v>
      </c>
      <c r="ES273">
        <f>IF(AND(P2_y!ES273&gt;=P2_y_TRUE!$J$1,P2_y!ES273&lt;=P2_y_TRUE!$K$1),1,0)</f>
        <v>0</v>
      </c>
      <c r="ET273">
        <f>IF(AND(P2_y!ET273&gt;=P2_y_TRUE!$J$1,P2_y!ET273&lt;=P2_y_TRUE!$K$1),1,0)</f>
        <v>0</v>
      </c>
      <c r="EU273">
        <f>IF(AND(P2_y!EU273&gt;=P2_y_TRUE!$J$1,P2_y!EU273&lt;=P2_y_TRUE!$K$1),1,0)</f>
        <v>0</v>
      </c>
      <c r="EV273">
        <f>IF(AND(P2_y!EV273&gt;=P2_y_TRUE!$J$1,P2_y!EV273&lt;=P2_y_TRUE!$K$1),1,0)</f>
        <v>0</v>
      </c>
      <c r="EW273">
        <f>IF(AND(P2_y!EW273&gt;=P2_y_TRUE!$J$1,P2_y!EW273&lt;=P2_y_TRUE!$K$1),1,0)</f>
        <v>0</v>
      </c>
      <c r="EX273">
        <f>IF(AND(P2_y!EX273&gt;=P2_y_TRUE!$J$1,P2_y!EX273&lt;=P2_y_TRUE!$K$1),1,0)</f>
        <v>0</v>
      </c>
      <c r="EY273">
        <f>IF(AND(P2_y!EY273&gt;=P2_y_TRUE!$J$1,P2_y!EY273&lt;=P2_y_TRUE!$K$1),1,0)</f>
        <v>0</v>
      </c>
      <c r="EZ273">
        <f>IF(AND(P2_y!EZ273&gt;=P2_y_TRUE!$J$1,P2_y!EZ273&lt;=P2_y_TRUE!$K$1),1,0)</f>
        <v>0</v>
      </c>
      <c r="FA273">
        <f>IF(AND(P2_y!FA273&gt;=P2_y_TRUE!$J$1,P2_y!FA273&lt;=P2_y_TRUE!$K$1),1,0)</f>
        <v>0</v>
      </c>
      <c r="FB273">
        <f>IF(AND(P2_y!FB273&gt;=P2_y_TRUE!$J$1,P2_y!FB273&lt;=P2_y_TRUE!$K$1),1,0)</f>
        <v>0</v>
      </c>
      <c r="FC273">
        <f>IF(AND(P2_y!FC273&gt;=P2_y_TRUE!$J$1,P2_y!FC273&lt;=P2_y_TRUE!$K$1),1,0)</f>
        <v>0</v>
      </c>
      <c r="FD273">
        <f>IF(AND(P2_y!FD273&gt;=P2_y_TRUE!$J$1,P2_y!FD273&lt;=P2_y_TRUE!$K$1),1,0)</f>
        <v>0</v>
      </c>
      <c r="FE273">
        <f>IF(AND(P2_y!FE273&gt;=P2_y_TRUE!$J$1,P2_y!FE273&lt;=P2_y_TRUE!$K$1),1,0)</f>
        <v>0</v>
      </c>
      <c r="FF273">
        <f>IF(AND(P2_y!FF273&gt;=P2_y_TRUE!$J$1,P2_y!FF273&lt;=P2_y_TRUE!$K$1),1,0)</f>
        <v>0</v>
      </c>
      <c r="FG273">
        <f>IF(AND(P2_y!FG273&gt;=P2_y_TRUE!$J$1,P2_y!FG273&lt;=P2_y_TRUE!$K$1),1,0)</f>
        <v>0</v>
      </c>
      <c r="FH273">
        <f>IF(AND(P2_y!FH273&gt;=P2_y_TRUE!$J$1,P2_y!FH273&lt;=P2_y_TRUE!$K$1),1,0)</f>
        <v>0</v>
      </c>
      <c r="FI273">
        <f>IF(AND(P2_y!FI273&gt;=P2_y_TRUE!$J$1,P2_y!FI273&lt;=P2_y_TRUE!$K$1),1,0)</f>
        <v>0</v>
      </c>
      <c r="FJ273">
        <f>IF(AND(P2_y!FJ273&gt;=P2_y_TRUE!$J$1,P2_y!FJ273&lt;=P2_y_TRUE!$K$1),1,0)</f>
        <v>0</v>
      </c>
      <c r="FK273">
        <f>IF(AND(P2_y!FK273&gt;=P2_y_TRUE!$J$1,P2_y!FK273&lt;=P2_y_TRUE!$K$1),1,0)</f>
        <v>0</v>
      </c>
      <c r="FL273">
        <f>IF(AND(P2_y!FL273&gt;=P2_y_TRUE!$J$1,P2_y!FL273&lt;=P2_y_TRUE!$K$1),1,0)</f>
        <v>0</v>
      </c>
      <c r="FM273">
        <f>IF(AND(P2_y!FM273&gt;=P2_y_TRUE!$J$1,P2_y!FM273&lt;=P2_y_TRUE!$K$1),1,0)</f>
        <v>0</v>
      </c>
      <c r="FN273">
        <f>IF(AND(P2_y!FN273&gt;=P2_y_TRUE!$J$1,P2_y!FN273&lt;=P2_y_TRUE!$K$1),1,0)</f>
        <v>0</v>
      </c>
      <c r="FO273">
        <f>IF(AND(P2_y!FO273&gt;=P2_y_TRUE!$J$1,P2_y!FO273&lt;=P2_y_TRUE!$K$1),1,0)</f>
        <v>0</v>
      </c>
      <c r="FP273">
        <f>IF(AND(P2_y!FP273&gt;=P2_y_TRUE!$J$1,P2_y!FP273&lt;=P2_y_TRUE!$K$1),1,0)</f>
        <v>0</v>
      </c>
      <c r="FQ273">
        <f>IF(AND(P2_y!FQ273&gt;=P2_y_TRUE!$J$1,P2_y!FQ273&lt;=P2_y_TRUE!$K$1),1,0)</f>
        <v>0</v>
      </c>
      <c r="FR273">
        <f>IF(AND(P2_y!FR273&gt;=P2_y_TRUE!$J$1,P2_y!FR273&lt;=P2_y_TRUE!$K$1),1,0)</f>
        <v>0</v>
      </c>
      <c r="FS273">
        <f>IF(AND(P2_y!FS273&gt;=P2_y_TRUE!$J$1,P2_y!FS273&lt;=P2_y_TRUE!$K$1),1,0)</f>
        <v>0</v>
      </c>
      <c r="FT273">
        <f>IF(AND(P2_y!FT273&gt;=P2_y_TRUE!$J$1,P2_y!FT273&lt;=P2_y_TRUE!$K$1),1,0)</f>
        <v>0</v>
      </c>
      <c r="FU273">
        <f>IF(AND(P2_y!FU273&gt;=P2_y_TRUE!$J$1,P2_y!FU273&lt;=P2_y_TRUE!$K$1),1,0)</f>
        <v>0</v>
      </c>
      <c r="FV273">
        <f>IF(AND(P2_y!FV273&gt;=P2_y_TRUE!$J$1,P2_y!FV273&lt;=P2_y_TRUE!$K$1),1,0)</f>
        <v>0</v>
      </c>
      <c r="FW273">
        <f>IF(AND(P2_y!FW273&gt;=P2_y_TRUE!$J$1,P2_y!FW273&lt;=P2_y_TRUE!$K$1),1,0)</f>
        <v>0</v>
      </c>
      <c r="FX273">
        <f>IF(AND(P2_y!FX273&gt;=P2_y_TRUE!$J$1,P2_y!FX273&lt;=P2_y_TRUE!$K$1),1,0)</f>
        <v>0</v>
      </c>
      <c r="FY273">
        <f>IF(AND(P2_y!FY273&gt;=P2_y_TRUE!$J$1,P2_y!FY273&lt;=P2_y_TRUE!$K$1),1,0)</f>
        <v>0</v>
      </c>
      <c r="FZ273">
        <f>IF(AND(P2_y!FZ273&gt;=P2_y_TRUE!$J$1,P2_y!FZ273&lt;=P2_y_TRUE!$K$1),1,0)</f>
        <v>0</v>
      </c>
      <c r="GA273">
        <f>IF(AND(P2_y!GA273&gt;=P2_y_TRUE!$J$1,P2_y!GA273&lt;=P2_y_TRUE!$K$1),1,0)</f>
        <v>0</v>
      </c>
      <c r="GB273">
        <f>IF(AND(P2_y!GB273&gt;=P2_y_TRUE!$J$1,P2_y!GB273&lt;=P2_y_TRUE!$K$1),1,0)</f>
        <v>0</v>
      </c>
      <c r="GC273">
        <f>IF(AND(P2_y!GC273&gt;=P2_y_TRUE!$J$1,P2_y!GC273&lt;=P2_y_TRUE!$K$1),1,0)</f>
        <v>0</v>
      </c>
      <c r="GD273">
        <f>IF(AND(P2_y!GD273&gt;=P2_y_TRUE!$J$1,P2_y!GD273&lt;=P2_y_TRUE!$K$1),1,0)</f>
        <v>0</v>
      </c>
      <c r="GE273">
        <f>IF(AND(P2_y!GE273&gt;=P2_y_TRUE!$J$1,P2_y!GE273&lt;=P2_y_TRUE!$K$1),1,0)</f>
        <v>0</v>
      </c>
      <c r="GF273">
        <f>IF(AND(P2_y!GF273&gt;=P2_y_TRUE!$J$1,P2_y!GF273&lt;=P2_y_TRUE!$K$1),1,0)</f>
        <v>0</v>
      </c>
      <c r="GG273">
        <f>IF(AND(P2_y!GG273&gt;=P2_y_TRUE!$J$1,P2_y!GG273&lt;=P2_y_TRUE!$K$1),1,0)</f>
        <v>0</v>
      </c>
      <c r="GH273">
        <f>IF(AND(P2_y!GH273&gt;=P2_y_TRUE!$J$1,P2_y!GH273&lt;=P2_y_TRUE!$K$1),1,0)</f>
        <v>0</v>
      </c>
      <c r="GI273">
        <f>IF(AND(P2_y!GI273&gt;=P2_y_TRUE!$J$1,P2_y!GI273&lt;=P2_y_TRUE!$K$1),1,0)</f>
        <v>0</v>
      </c>
      <c r="GJ273">
        <f>IF(AND(P2_y!GJ273&gt;=P2_y_TRUE!$J$1,P2_y!GJ273&lt;=P2_y_TRUE!$K$1),1,0)</f>
        <v>0</v>
      </c>
      <c r="GK273">
        <f>IF(AND(P2_y!GK273&gt;=P2_y_TRUE!$J$1,P2_y!GK273&lt;=P2_y_TRUE!$K$1),1,0)</f>
        <v>0</v>
      </c>
      <c r="GL273">
        <f>IF(AND(P2_y!GL273&gt;=P2_y_TRUE!$J$1,P2_y!GL273&lt;=P2_y_TRUE!$K$1),1,0)</f>
        <v>0</v>
      </c>
      <c r="GM273">
        <f>IF(AND(P2_y!GM273&gt;=P2_y_TRUE!$J$1,P2_y!GM273&lt;=P2_y_TRUE!$K$1),1,0)</f>
        <v>0</v>
      </c>
      <c r="GN273">
        <f>IF(AND(P2_y!GN273&gt;=P2_y_TRUE!$J$1,P2_y!GN273&lt;=P2_y_TRUE!$K$1),1,0)</f>
        <v>0</v>
      </c>
      <c r="GO273">
        <f>IF(AND(P2_y!GO273&gt;=P2_y_TRUE!$J$1,P2_y!GO273&lt;=P2_y_TRUE!$K$1),1,0)</f>
        <v>0</v>
      </c>
      <c r="GP273">
        <f>IF(AND(P2_y!GP273&gt;=P2_y_TRUE!$J$1,P2_y!GP273&lt;=P2_y_TRUE!$K$1),1,0)</f>
        <v>0</v>
      </c>
      <c r="GQ273">
        <f>IF(AND(P2_y!GQ273&gt;=P2_y_TRUE!$J$1,P2_y!GQ273&lt;=P2_y_TRUE!$K$1),1,0)</f>
        <v>0</v>
      </c>
      <c r="GR273">
        <f>IF(AND(P2_y!GR273&gt;=P2_y_TRUE!$J$1,P2_y!GR273&lt;=P2_y_TRUE!$K$1),1,0)</f>
        <v>0</v>
      </c>
      <c r="GS273">
        <f>IF(AND(P2_y!GS273&gt;=P2_y_TRUE!$J$1,P2_y!GS273&lt;=P2_y_TRUE!$K$1),1,0)</f>
        <v>0</v>
      </c>
      <c r="GT273">
        <f>IF(AND(P2_y!GT273&gt;=P2_y_TRUE!$J$1,P2_y!GT273&lt;=P2_y_TRUE!$K$1),1,0)</f>
        <v>0</v>
      </c>
      <c r="GU273">
        <f>IF(AND(P2_y!GU273&gt;=P2_y_TRUE!$J$1,P2_y!GU273&lt;=P2_y_TRUE!$K$1),1,0)</f>
        <v>0</v>
      </c>
      <c r="GV273">
        <f>IF(AND(P2_y!GV273&gt;=P2_y_TRUE!$J$1,P2_y!GV273&lt;=P2_y_TRUE!$K$1),1,0)</f>
        <v>0</v>
      </c>
      <c r="GW273">
        <f>IF(AND(P2_y!GW273&gt;=P2_y_TRUE!$J$1,P2_y!GW273&lt;=P2_y_TRUE!$K$1),1,0)</f>
        <v>0</v>
      </c>
      <c r="GX273">
        <f>IF(AND(P2_y!GX273&gt;=P2_y_TRUE!$J$1,P2_y!GX273&lt;=P2_y_TRUE!$K$1),1,0)</f>
        <v>0</v>
      </c>
      <c r="GY273">
        <f>IF(AND(P2_y!GY273&gt;=P2_y_TRUE!$J$1,P2_y!GY273&lt;=P2_y_TRUE!$K$1),1,0)</f>
        <v>0</v>
      </c>
      <c r="GZ273">
        <f>IF(AND(P2_y!GZ273&gt;=P2_y_TRUE!$J$1,P2_y!GZ273&lt;=P2_y_TRUE!$K$1),1,0)</f>
        <v>0</v>
      </c>
      <c r="HA273">
        <f>IF(AND(P2_y!HA273&gt;=P2_y_TRUE!$J$1,P2_y!HA273&lt;=P2_y_TRUE!$K$1),1,0)</f>
        <v>0</v>
      </c>
      <c r="HB273">
        <f>IF(AND(P2_y!HB273&gt;=P2_y_TRUE!$J$1,P2_y!HB273&lt;=P2_y_TRUE!$K$1),1,0)</f>
        <v>0</v>
      </c>
      <c r="HC273">
        <f>IF(AND(P2_y!HC273&gt;=P2_y_TRUE!$J$1,P2_y!HC273&lt;=P2_y_TRUE!$K$1),1,0)</f>
        <v>0</v>
      </c>
      <c r="HD273">
        <f>IF(AND(P2_y!HD273&gt;=P2_y_TRUE!$J$1,P2_y!HD273&lt;=P2_y_TRUE!$K$1),1,0)</f>
        <v>0</v>
      </c>
      <c r="HE273">
        <f>IF(AND(P2_y!HE273&gt;=P2_y_TRUE!$J$1,P2_y!HE273&lt;=P2_y_TRUE!$K$1),1,0)</f>
        <v>0</v>
      </c>
      <c r="HF273">
        <f>IF(AND(P2_y!HF273&gt;=P2_y_TRUE!$J$1,P2_y!HF273&lt;=P2_y_TRUE!$K$1),1,0)</f>
        <v>0</v>
      </c>
      <c r="HG273">
        <f>IF(AND(P2_y!HG273&gt;=P2_y_TRUE!$J$1,P2_y!HG273&lt;=P2_y_TRUE!$K$1),1,0)</f>
        <v>0</v>
      </c>
      <c r="HH273">
        <f>IF(AND(P2_y!HH273&gt;=P2_y_TRUE!$J$1,P2_y!HH273&lt;=P2_y_TRUE!$K$1),1,0)</f>
        <v>0</v>
      </c>
      <c r="HI273">
        <f>IF(AND(P2_y!HI273&gt;=P2_y_TRUE!$J$1,P2_y!HI273&lt;=P2_y_TRUE!$K$1),1,0)</f>
        <v>0</v>
      </c>
      <c r="HJ273">
        <f>IF(AND(P2_y!HJ273&gt;=P2_y_TRUE!$J$1,P2_y!HJ273&lt;=P2_y_TRUE!$K$1),1,0)</f>
        <v>0</v>
      </c>
      <c r="HK273">
        <f>IF(AND(P2_y!HK273&gt;=P2_y_TRUE!$J$1,P2_y!HK273&lt;=P2_y_TRUE!$K$1),1,0)</f>
        <v>0</v>
      </c>
      <c r="HL273">
        <f>IF(AND(P2_y!HL273&gt;=P2_y_TRUE!$J$1,P2_y!HL273&lt;=P2_y_TRUE!$K$1),1,0)</f>
        <v>0</v>
      </c>
      <c r="HM273">
        <f>IF(AND(P2_y!HM273&gt;=P2_y_TRUE!$J$1,P2_y!HM273&lt;=P2_y_TRUE!$K$1),1,0)</f>
        <v>0</v>
      </c>
      <c r="HN273">
        <f>IF(AND(P2_y!HN273&gt;=P2_y_TRUE!$J$1,P2_y!HN273&lt;=P2_y_TRUE!$K$1),1,0)</f>
        <v>0</v>
      </c>
      <c r="HO273">
        <f>IF(AND(P2_y!HO273&gt;=P2_y_TRUE!$J$1,P2_y!HO273&lt;=P2_y_TRUE!$K$1),1,0)</f>
        <v>0</v>
      </c>
      <c r="HP273">
        <f>IF(AND(P2_y!HP273&gt;=P2_y_TRUE!$J$1,P2_y!HP273&lt;=P2_y_TRUE!$K$1),1,0)</f>
        <v>0</v>
      </c>
      <c r="HQ273">
        <f>IF(AND(P2_y!HQ273&gt;=P2_y_TRUE!$J$1,P2_y!HQ273&lt;=P2_y_TRUE!$K$1),1,0)</f>
        <v>0</v>
      </c>
      <c r="HR273">
        <f>IF(AND(P2_y!HR273&gt;=P2_y_TRUE!$J$1,P2_y!HR273&lt;=P2_y_TRUE!$K$1),1,0)</f>
        <v>0</v>
      </c>
      <c r="HS273">
        <f>IF(AND(P2_y!HS273&gt;=P2_y_TRUE!$J$1,P2_y!HS273&lt;=P2_y_TRUE!$K$1),1,0)</f>
        <v>0</v>
      </c>
      <c r="HT273">
        <f>IF(AND(P2_y!HT273&gt;=P2_y_TRUE!$J$1,P2_y!HT273&lt;=P2_y_TRUE!$K$1),1,0)</f>
        <v>0</v>
      </c>
      <c r="HU273">
        <f>IF(AND(P2_y!HU273&gt;=P2_y_TRUE!$J$1,P2_y!HU273&lt;=P2_y_TRUE!$K$1),1,0)</f>
        <v>0</v>
      </c>
      <c r="HV273">
        <f>IF(AND(P2_y!HV273&gt;=P2_y_TRUE!$J$1,P2_y!HV273&lt;=P2_y_TRUE!$K$1),1,0)</f>
        <v>0</v>
      </c>
      <c r="HW273">
        <f>IF(AND(P2_y!HW273&gt;=P2_y_TRUE!$J$1,P2_y!HW273&lt;=P2_y_TRUE!$K$1),1,0)</f>
        <v>0</v>
      </c>
      <c r="HX273">
        <f>IF(AND(P2_y!HX273&gt;=P2_y_TRUE!$J$1,P2_y!HX273&lt;=P2_y_TRUE!$K$1),1,0)</f>
        <v>0</v>
      </c>
      <c r="HY273">
        <f>IF(AND(P2_y!HY273&gt;=P2_y_TRUE!$J$1,P2_y!HY273&lt;=P2_y_TRUE!$K$1),1,0)</f>
        <v>0</v>
      </c>
      <c r="HZ273">
        <f>IF(AND(P2_y!HZ273&gt;=P2_y_TRUE!$J$1,P2_y!HZ273&lt;=P2_y_TRUE!$K$1),1,0)</f>
        <v>0</v>
      </c>
      <c r="IA273">
        <f>IF(AND(P2_y!IA273&gt;=P2_y_TRUE!$J$1,P2_y!IA273&lt;=P2_y_TRUE!$K$1),1,0)</f>
        <v>0</v>
      </c>
      <c r="IB273">
        <f>IF(AND(P2_y!IB273&gt;=P2_y_TRUE!$J$1,P2_y!IB273&lt;=P2_y_TRUE!$K$1),1,0)</f>
        <v>0</v>
      </c>
      <c r="IC273">
        <f>IF(AND(P2_y!IC273&gt;=P2_y_TRUE!$J$1,P2_y!IC273&lt;=P2_y_TRUE!$K$1),1,0)</f>
        <v>0</v>
      </c>
      <c r="ID273">
        <f>IF(AND(P2_y!ID273&gt;=P2_y_TRUE!$J$1,P2_y!ID273&lt;=P2_y_TRUE!$K$1),1,0)</f>
        <v>1</v>
      </c>
      <c r="IE273">
        <f>IF(AND(P2_y!IE273&gt;=P2_y_TRUE!$J$1,P2_y!IE273&lt;=P2_y_TRUE!$K$1),1,0)</f>
        <v>0</v>
      </c>
      <c r="IF273">
        <f>IF(AND(P2_y!IF273&gt;=P2_y_TRUE!$J$1,P2_y!IF273&lt;=P2_y_TRUE!$K$1),1,0)</f>
        <v>0</v>
      </c>
      <c r="IG273">
        <f>IF(AND(P2_y!IG273&gt;=P2_y_TRUE!$J$1,P2_y!IG273&lt;=P2_y_TRUE!$K$1),1,0)</f>
        <v>0</v>
      </c>
      <c r="IH273">
        <f>IF(AND(P2_y!IH273&gt;=P2_y_TRUE!$J$1,P2_y!IH273&lt;=P2_y_TRUE!$K$1),1,0)</f>
        <v>0</v>
      </c>
      <c r="II273">
        <f>IF(AND(P2_y!II273&gt;=P2_y_TRUE!$J$1,P2_y!II273&lt;=P2_y_TRUE!$K$1),1,0)</f>
        <v>0</v>
      </c>
      <c r="IJ273">
        <f>IF(AND(P2_y!IJ273&gt;=P2_y_TRUE!$J$1,P2_y!IJ273&lt;=P2_y_TRUE!$K$1),1,0)</f>
        <v>0</v>
      </c>
      <c r="IK273">
        <f>IF(AND(P2_y!IK273&gt;=P2_y_TRUE!$J$1,P2_y!IK273&lt;=P2_y_TRUE!$K$1),1,0)</f>
        <v>0</v>
      </c>
      <c r="IL273">
        <f>IF(AND(P2_y!IL273&gt;=P2_y_TRUE!$J$1,P2_y!IL273&lt;=P2_y_TRUE!$K$1),1,0)</f>
        <v>0</v>
      </c>
      <c r="IM273">
        <f>IF(AND(P2_y!IM273&gt;=P2_y_TRUE!$J$1,P2_y!IM273&lt;=P2_y_TRUE!$K$1),1,0)</f>
        <v>0</v>
      </c>
      <c r="IN273">
        <f>IF(AND(P2_y!IN273&gt;=P2_y_TRUE!$J$1,P2_y!IN273&lt;=P2_y_TRUE!$K$1),1,0)</f>
        <v>0</v>
      </c>
      <c r="IO273">
        <f>IF(AND(P2_y!IO273&gt;=P2_y_TRUE!$J$1,P2_y!IO273&lt;=P2_y_TRUE!$K$1),1,0)</f>
        <v>0</v>
      </c>
      <c r="IP273">
        <f>IF(AND(P2_y!IP273&gt;=P2_y_TRUE!$J$1,P2_y!IP273&lt;=P2_y_TRUE!$K$1),1,0)</f>
        <v>0</v>
      </c>
      <c r="IQ273">
        <f>IF(AND(P2_y!IQ273&gt;=P2_y_TRUE!$J$1,P2_y!IQ273&lt;=P2_y_TRUE!$K$1),1,0)</f>
        <v>0</v>
      </c>
      <c r="IR273">
        <f>IF(AND(P2_y!IR273&gt;=P2_y_TRUE!$J$1,P2_y!IR273&lt;=P2_y_TRUE!$K$1),1,0)</f>
        <v>0</v>
      </c>
      <c r="IS273">
        <f>IF(AND(P2_y!IS273&gt;=P2_y_TRUE!$J$1,P2_y!IS273&lt;=P2_y_TRUE!$K$1),1,0)</f>
        <v>0</v>
      </c>
      <c r="IT273">
        <f>IF(AND(P2_y!IT273&gt;=P2_y_TRUE!$J$1,P2_y!IT273&lt;=P2_y_TRUE!$K$1),1,0)</f>
        <v>0</v>
      </c>
      <c r="IU273">
        <f>IF(AND(P2_y!IU273&gt;=P2_y_TRUE!$J$1,P2_y!IU273&lt;=P2_y_TRUE!$K$1),1,0)</f>
        <v>0</v>
      </c>
      <c r="IV273">
        <f>IF(AND(P2_y!IV273&gt;=P2_y_TRUE!$J$1,P2_y!IV273&lt;=P2_y_TRUE!$K$1),1,0)</f>
        <v>0</v>
      </c>
      <c r="IW273">
        <f>IF(AND(P2_y!IW273&gt;=P2_y_TRUE!$J$1,P2_y!IW273&lt;=P2_y_TRUE!$K$1),1,0)</f>
        <v>0</v>
      </c>
      <c r="IX273">
        <f>IF(AND(P2_y!IX273&gt;=P2_y_TRUE!$J$1,P2_y!IX273&lt;=P2_y_TRUE!$K$1),1,0)</f>
        <v>0</v>
      </c>
      <c r="IY273">
        <f>IF(AND(P2_y!IY273&gt;=P2_y_TRUE!$J$1,P2_y!IY273&lt;=P2_y_TRUE!$K$1),1,0)</f>
        <v>0</v>
      </c>
      <c r="IZ273">
        <f>IF(AND(P2_y!IZ273&gt;=P2_y_TRUE!$J$1,P2_y!IZ273&lt;=P2_y_TRUE!$K$1),1,0)</f>
        <v>0</v>
      </c>
      <c r="JA273">
        <f>IF(AND(P2_y!JA273&gt;=P2_y_TRUE!$J$1,P2_y!JA273&lt;=P2_y_TRUE!$K$1),1,0)</f>
        <v>0</v>
      </c>
      <c r="JB273">
        <f>IF(AND(P2_y!JB273&gt;=P2_y_TRUE!$J$1,P2_y!JB273&lt;=P2_y_TRUE!$K$1),1,0)</f>
        <v>0</v>
      </c>
      <c r="JC273">
        <f>IF(AND(P2_y!JC273&gt;=P2_y_TRUE!$J$1,P2_y!JC273&lt;=P2_y_TRUE!$K$1),1,0)</f>
        <v>0</v>
      </c>
      <c r="JD273">
        <f>IF(AND(P2_y!JD273&gt;=P2_y_TRUE!$J$1,P2_y!JD273&lt;=P2_y_TRUE!$K$1),1,0)</f>
        <v>0</v>
      </c>
      <c r="JE273">
        <f>IF(AND(P2_y!JE273&gt;=P2_y_TRUE!$J$1,P2_y!JE273&lt;=P2_y_TRUE!$K$1),1,0)</f>
        <v>0</v>
      </c>
      <c r="JF273">
        <f>IF(AND(P2_y!JF273&gt;=P2_y_TRUE!$J$1,P2_y!JF273&lt;=P2_y_TRUE!$K$1),1,0)</f>
        <v>0</v>
      </c>
      <c r="JG273">
        <f>IF(AND(P2_y!JG273&gt;=P2_y_TRUE!$J$1,P2_y!JG273&lt;=P2_y_TRUE!$K$1),1,0)</f>
        <v>0</v>
      </c>
      <c r="JH273">
        <f>IF(AND(P2_y!JH273&gt;=P2_y_TRUE!$J$1,P2_y!JH273&lt;=P2_y_TRUE!$K$1),1,0)</f>
        <v>0</v>
      </c>
      <c r="JI273">
        <f>IF(AND(P2_y!JI273&gt;=P2_y_TRUE!$J$1,P2_y!JI273&lt;=P2_y_TRUE!$K$1),1,0)</f>
        <v>0</v>
      </c>
      <c r="JJ273">
        <f>IF(AND(P2_y!JJ273&gt;=P2_y_TRUE!$J$1,P2_y!JJ273&lt;=P2_y_TRUE!$K$1),1,0)</f>
        <v>0</v>
      </c>
      <c r="JK273">
        <f>IF(AND(P2_y!JK273&gt;=P2_y_TRUE!$J$1,P2_y!JK273&lt;=P2_y_TRUE!$K$1),1,0)</f>
        <v>0</v>
      </c>
      <c r="JL273">
        <f>IF(AND(P2_y!JL273&gt;=P2_y_TRUE!$J$1,P2_y!JL273&lt;=P2_y_TRUE!$K$1),1,0)</f>
        <v>0</v>
      </c>
      <c r="JM273">
        <f>IF(AND(P2_y!JM273&gt;=P2_y_TRUE!$J$1,P2_y!JM273&lt;=P2_y_TRUE!$K$1),1,0)</f>
        <v>0</v>
      </c>
      <c r="JN273">
        <f>IF(AND(P2_y!JN273&gt;=P2_y_TRUE!$J$1,P2_y!JN273&lt;=P2_y_TRUE!$K$1),1,0)</f>
        <v>0</v>
      </c>
      <c r="JO273">
        <f>IF(AND(P2_y!JO273&gt;=P2_y_TRUE!$J$1,P2_y!JO273&lt;=P2_y_TRUE!$K$1),1,0)</f>
        <v>0</v>
      </c>
      <c r="JP273">
        <f>IF(AND(P2_y!JP273&gt;=P2_y_TRUE!$J$1,P2_y!JP273&lt;=P2_y_TRUE!$K$1),1,0)</f>
        <v>0</v>
      </c>
      <c r="JQ273">
        <f>IF(AND(P2_y!JQ273&gt;=P2_y_TRUE!$J$1,P2_y!JQ273&lt;=P2_y_TRUE!$K$1),1,0)</f>
        <v>0</v>
      </c>
      <c r="JR273">
        <f>IF(AND(P2_y!JR273&gt;=P2_y_TRUE!$J$1,P2_y!JR273&lt;=P2_y_TRUE!$K$1),1,0)</f>
        <v>0</v>
      </c>
      <c r="JS273">
        <f>IF(AND(P2_y!JS273&gt;=P2_y_TRUE!$J$1,P2_y!JS273&lt;=P2_y_TRUE!$K$1),1,0)</f>
        <v>0</v>
      </c>
      <c r="JT273">
        <f>IF(AND(P2_y!JT273&gt;=P2_y_TRUE!$J$1,P2_y!JT273&lt;=P2_y_TRUE!$K$1),1,0)</f>
        <v>0</v>
      </c>
      <c r="JU273">
        <f>IF(AND(P2_y!JU273&gt;=P2_y_TRUE!$J$1,P2_y!JU273&lt;=P2_y_TRUE!$K$1),1,0)</f>
        <v>0</v>
      </c>
      <c r="JV273">
        <f>IF(AND(P2_y!JV273&gt;=P2_y_TRUE!$J$1,P2_y!JV273&lt;=P2_y_TRUE!$K$1),1,0)</f>
        <v>0</v>
      </c>
      <c r="JW273">
        <f>IF(AND(P2_y!JW273&gt;=P2_y_TRUE!$J$1,P2_y!JW273&lt;=P2_y_TRUE!$K$1),1,0)</f>
        <v>0</v>
      </c>
      <c r="JX273">
        <f>IF(AND(P2_y!JX273&gt;=P2_y_TRUE!$J$1,P2_y!JX273&lt;=P2_y_TRUE!$K$1),1,0)</f>
        <v>0</v>
      </c>
      <c r="JY273">
        <f>IF(AND(P2_y!JY273&gt;=P2_y_TRUE!$J$1,P2_y!JY273&lt;=P2_y_TRUE!$K$1),1,0)</f>
        <v>0</v>
      </c>
      <c r="JZ273">
        <f>IF(AND(P2_y!JZ273&gt;=P2_y_TRUE!$J$1,P2_y!JZ273&lt;=P2_y_TRUE!$K$1),1,0)</f>
        <v>0</v>
      </c>
      <c r="KA273">
        <f>IF(AND(P2_y!KA273&gt;=P2_y_TRUE!$J$1,P2_y!KA273&lt;=P2_y_TRUE!$K$1),1,0)</f>
        <v>0</v>
      </c>
      <c r="KB273">
        <f>IF(AND(P2_y!KB273&gt;=P2_y_TRUE!$J$1,P2_y!KB273&lt;=P2_y_TRUE!$K$1),1,0)</f>
        <v>0</v>
      </c>
      <c r="KC273">
        <f>IF(AND(P2_y!KC273&gt;=P2_y_TRUE!$J$1,P2_y!KC273&lt;=P2_y_TRUE!$K$1),1,0)</f>
        <v>0</v>
      </c>
      <c r="KD273">
        <f>IF(AND(P2_y!KD273&gt;=P2_y_TRUE!$J$1,P2_y!KD273&lt;=P2_y_TRUE!$K$1),1,0)</f>
        <v>0</v>
      </c>
      <c r="KE273">
        <f>IF(AND(P2_y!KE273&gt;=P2_y_TRUE!$J$1,P2_y!KE273&lt;=P2_y_TRUE!$K$1),1,0)</f>
        <v>0</v>
      </c>
      <c r="KF273">
        <f>IF(AND(P2_y!KF273&gt;=P2_y_TRUE!$J$1,P2_y!KF273&lt;=P2_y_TRUE!$K$1),1,0)</f>
        <v>0</v>
      </c>
      <c r="KG273">
        <f>IF(AND(P2_y!KG273&gt;=P2_y_TRUE!$J$1,P2_y!KG273&lt;=P2_y_TRUE!$K$1),1,0)</f>
        <v>0</v>
      </c>
      <c r="KH273">
        <f>IF(AND(P2_y!KH273&gt;=P2_y_TRUE!$J$1,P2_y!KH273&lt;=P2_y_TRUE!$K$1),1,0)</f>
        <v>0</v>
      </c>
      <c r="KI273">
        <f>IF(AND(P2_y!KI273&gt;=P2_y_TRUE!$J$1,P2_y!KI273&lt;=P2_y_TRUE!$K$1),1,0)</f>
        <v>0</v>
      </c>
      <c r="KJ273">
        <f>IF(AND(P2_y!KJ273&gt;=P2_y_TRUE!$J$1,P2_y!KJ273&lt;=P2_y_TRUE!$K$1),1,0)</f>
        <v>0</v>
      </c>
      <c r="KK273">
        <f>IF(AND(P2_y!KK273&gt;=P2_y_TRUE!$J$1,P2_y!KK273&lt;=P2_y_TRUE!$K$1),1,0)</f>
        <v>0</v>
      </c>
      <c r="KL273">
        <f>IF(AND(P2_y!KL273&gt;=P2_y_TRUE!$J$1,P2_y!KL273&lt;=P2_y_TRUE!$K$1),1,0)</f>
        <v>0</v>
      </c>
      <c r="KM273">
        <f>IF(AND(P2_y!KM273&gt;=P2_y_TRUE!$J$1,P2_y!KM273&lt;=P2_y_TRUE!$K$1),1,0)</f>
        <v>0</v>
      </c>
      <c r="KN273">
        <f>IF(AND(P2_y!KN273&gt;=P2_y_TRUE!$J$1,P2_y!KN273&lt;=P2_y_TRUE!$K$1),1,0)</f>
        <v>0</v>
      </c>
      <c r="KO273">
        <f>IF(AND(P2_y!KO273&gt;=P2_y_TRUE!$J$1,P2_y!KO273&lt;=P2_y_TRUE!$K$1),1,0)</f>
        <v>0</v>
      </c>
      <c r="KP273">
        <f>IF(AND(P2_y!KP273&gt;=P2_y_TRUE!$J$1,P2_y!KP273&lt;=P2_y_TRUE!$K$1),1,0)</f>
        <v>0</v>
      </c>
      <c r="KQ273">
        <f>IF(AND(P2_y!KQ273&gt;=P2_y_TRUE!$J$1,P2_y!KQ273&lt;=P2_y_TRUE!$K$1),1,0)</f>
        <v>0</v>
      </c>
      <c r="KR273">
        <f>IF(AND(P2_y!KR273&gt;=P2_y_TRUE!$J$1,P2_y!KR273&lt;=P2_y_TRUE!$K$1),1,0)</f>
        <v>0</v>
      </c>
      <c r="KS273">
        <f>IF(AND(P2_y!KS273&gt;=P2_y_TRUE!$J$1,P2_y!KS273&lt;=P2_y_TRUE!$K$1),1,0)</f>
        <v>0</v>
      </c>
      <c r="KT273">
        <f>IF(AND(P2_y!KT273&gt;=P2_y_TRUE!$J$1,P2_y!KT273&lt;=P2_y_TRUE!$K$1),1,0)</f>
        <v>0</v>
      </c>
      <c r="KU273">
        <f>IF(AND(P2_y!KU273&gt;=P2_y_TRUE!$J$1,P2_y!KU273&lt;=P2_y_TRUE!$K$1),1,0)</f>
        <v>0</v>
      </c>
      <c r="KV273">
        <f>IF(AND(P2_y!KV273&gt;=P2_y_TRUE!$J$1,P2_y!KV273&lt;=P2_y_TRUE!$K$1),1,0)</f>
        <v>0</v>
      </c>
      <c r="KW273">
        <f>IF(AND(P2_y!KW273&gt;=P2_y_TRUE!$J$1,P2_y!KW273&lt;=P2_y_TRUE!$K$1),1,0)</f>
        <v>0</v>
      </c>
    </row>
    <row r="274" spans="1:309" x14ac:dyDescent="0.25">
      <c r="A274">
        <v>117</v>
      </c>
      <c r="D274">
        <f>IF(AND(P2_y!D274&gt;=P2_y_TRUE!$J$1,P2_y!D274&lt;=P2_y_TRUE!$K$1),1,0)</f>
        <v>0</v>
      </c>
      <c r="E274">
        <f>IF(AND(P2_y!E274&gt;=P2_y_TRUE!$J$1,P2_y!E274&lt;=P2_y_TRUE!$K$1),1,0)</f>
        <v>0</v>
      </c>
      <c r="F274">
        <f>IF(AND(P2_y!F274&gt;=P2_y_TRUE!$J$1,P2_y!F274&lt;=P2_y_TRUE!$K$1),1,0)</f>
        <v>0</v>
      </c>
      <c r="G274">
        <f>IF(AND(P2_y!G274&gt;=P2_y_TRUE!$J$1,P2_y!G274&lt;=P2_y_TRUE!$K$1),1,0)</f>
        <v>0</v>
      </c>
      <c r="H274">
        <f>IF(AND(P2_y!H274&gt;=P2_y_TRUE!$J$1,P2_y!H274&lt;=P2_y_TRUE!$K$1),1,0)</f>
        <v>0</v>
      </c>
      <c r="I274">
        <f>IF(AND(P2_y!I274&gt;=P2_y_TRUE!$J$1,P2_y!I274&lt;=P2_y_TRUE!$K$1),1,0)</f>
        <v>0</v>
      </c>
      <c r="J274">
        <f>IF(AND(P2_y!J274&gt;=P2_y_TRUE!$J$1,P2_y!J274&lt;=P2_y_TRUE!$K$1),1,0)</f>
        <v>0</v>
      </c>
      <c r="K274">
        <f>IF(AND(P2_y!K274&gt;=P2_y_TRUE!$J$1,P2_y!K274&lt;=P2_y_TRUE!$K$1),1,0)</f>
        <v>0</v>
      </c>
      <c r="L274">
        <f>IF(AND(P2_y!L274&gt;=P2_y_TRUE!$J$1,P2_y!L274&lt;=P2_y_TRUE!$K$1),1,0)</f>
        <v>0</v>
      </c>
      <c r="M274">
        <f>IF(AND(P2_y!M274&gt;=P2_y_TRUE!$J$1,P2_y!M274&lt;=P2_y_TRUE!$K$1),1,0)</f>
        <v>0</v>
      </c>
      <c r="N274">
        <f>IF(AND(P2_y!N274&gt;=P2_y_TRUE!$J$1,P2_y!N274&lt;=P2_y_TRUE!$K$1),1,0)</f>
        <v>0</v>
      </c>
      <c r="O274">
        <f>IF(AND(P2_y!O274&gt;=P2_y_TRUE!$J$1,P2_y!O274&lt;=P2_y_TRUE!$K$1),1,0)</f>
        <v>0</v>
      </c>
      <c r="P274">
        <f>IF(AND(P2_y!P274&gt;=P2_y_TRUE!$J$1,P2_y!P274&lt;=P2_y_TRUE!$K$1),1,0)</f>
        <v>0</v>
      </c>
      <c r="Q274">
        <f>IF(AND(P2_y!Q274&gt;=P2_y_TRUE!$J$1,P2_y!Q274&lt;=P2_y_TRUE!$K$1),1,0)</f>
        <v>0</v>
      </c>
      <c r="R274">
        <f>IF(AND(P2_y!R274&gt;=P2_y_TRUE!$J$1,P2_y!R274&lt;=P2_y_TRUE!$K$1),1,0)</f>
        <v>0</v>
      </c>
      <c r="S274">
        <f>IF(AND(P2_y!S274&gt;=P2_y_TRUE!$J$1,P2_y!S274&lt;=P2_y_TRUE!$K$1),1,0)</f>
        <v>0</v>
      </c>
      <c r="T274">
        <f>IF(AND(P2_y!T274&gt;=P2_y_TRUE!$J$1,P2_y!T274&lt;=P2_y_TRUE!$K$1),1,0)</f>
        <v>0</v>
      </c>
      <c r="U274">
        <f>IF(AND(P2_y!U274&gt;=P2_y_TRUE!$J$1,P2_y!U274&lt;=P2_y_TRUE!$K$1),1,0)</f>
        <v>0</v>
      </c>
      <c r="V274">
        <f>IF(AND(P2_y!V274&gt;=P2_y_TRUE!$J$1,P2_y!V274&lt;=P2_y_TRUE!$K$1),1,0)</f>
        <v>0</v>
      </c>
      <c r="W274">
        <f>IF(AND(P2_y!W274&gt;=P2_y_TRUE!$J$1,P2_y!W274&lt;=P2_y_TRUE!$K$1),1,0)</f>
        <v>0</v>
      </c>
      <c r="X274">
        <f>IF(AND(P2_y!X274&gt;=P2_y_TRUE!$J$1,P2_y!X274&lt;=P2_y_TRUE!$K$1),1,0)</f>
        <v>0</v>
      </c>
      <c r="Y274">
        <f>IF(AND(P2_y!Y274&gt;=P2_y_TRUE!$J$1,P2_y!Y274&lt;=P2_y_TRUE!$K$1),1,0)</f>
        <v>0</v>
      </c>
      <c r="Z274">
        <f>IF(AND(P2_y!Z274&gt;=P2_y_TRUE!$J$1,P2_y!Z274&lt;=P2_y_TRUE!$K$1),1,0)</f>
        <v>0</v>
      </c>
      <c r="AA274">
        <f>IF(AND(P2_y!AA274&gt;=P2_y_TRUE!$J$1,P2_y!AA274&lt;=P2_y_TRUE!$K$1),1,0)</f>
        <v>0</v>
      </c>
      <c r="AB274">
        <f>IF(AND(P2_y!AB274&gt;=P2_y_TRUE!$J$1,P2_y!AB274&lt;=P2_y_TRUE!$K$1),1,0)</f>
        <v>0</v>
      </c>
      <c r="AC274">
        <f>IF(AND(P2_y!AC274&gt;=P2_y_TRUE!$J$1,P2_y!AC274&lt;=P2_y_TRUE!$K$1),1,0)</f>
        <v>0</v>
      </c>
      <c r="AD274">
        <f>IF(AND(P2_y!AD274&gt;=P2_y_TRUE!$J$1,P2_y!AD274&lt;=P2_y_TRUE!$K$1),1,0)</f>
        <v>0</v>
      </c>
      <c r="AE274">
        <f>IF(AND(P2_y!AE274&gt;=P2_y_TRUE!$J$1,P2_y!AE274&lt;=P2_y_TRUE!$K$1),1,0)</f>
        <v>0</v>
      </c>
      <c r="AF274">
        <f>IF(AND(P2_y!AF274&gt;=P2_y_TRUE!$J$1,P2_y!AF274&lt;=P2_y_TRUE!$K$1),1,0)</f>
        <v>0</v>
      </c>
      <c r="AG274">
        <f>IF(AND(P2_y!AG274&gt;=P2_y_TRUE!$J$1,P2_y!AG274&lt;=P2_y_TRUE!$K$1),1,0)</f>
        <v>0</v>
      </c>
      <c r="AH274">
        <f>IF(AND(P2_y!AH274&gt;=P2_y_TRUE!$J$1,P2_y!AH274&lt;=P2_y_TRUE!$K$1),1,0)</f>
        <v>0</v>
      </c>
      <c r="AI274">
        <f>IF(AND(P2_y!AI274&gt;=P2_y_TRUE!$J$1,P2_y!AI274&lt;=P2_y_TRUE!$K$1),1,0)</f>
        <v>0</v>
      </c>
      <c r="AJ274">
        <f>IF(AND(P2_y!AJ274&gt;=P2_y_TRUE!$J$1,P2_y!AJ274&lt;=P2_y_TRUE!$K$1),1,0)</f>
        <v>0</v>
      </c>
      <c r="AK274">
        <f>IF(AND(P2_y!AK274&gt;=P2_y_TRUE!$J$1,P2_y!AK274&lt;=P2_y_TRUE!$K$1),1,0)</f>
        <v>0</v>
      </c>
      <c r="AL274">
        <f>IF(AND(P2_y!AL274&gt;=P2_y_TRUE!$J$1,P2_y!AL274&lt;=P2_y_TRUE!$K$1),1,0)</f>
        <v>0</v>
      </c>
      <c r="AM274">
        <f>IF(AND(P2_y!AM274&gt;=P2_y_TRUE!$J$1,P2_y!AM274&lt;=P2_y_TRUE!$K$1),1,0)</f>
        <v>0</v>
      </c>
      <c r="AN274">
        <f>IF(AND(P2_y!AN274&gt;=P2_y_TRUE!$J$1,P2_y!AN274&lt;=P2_y_TRUE!$K$1),1,0)</f>
        <v>0</v>
      </c>
      <c r="AO274">
        <f>IF(AND(P2_y!AO274&gt;=P2_y_TRUE!$J$1,P2_y!AO274&lt;=P2_y_TRUE!$K$1),1,0)</f>
        <v>0</v>
      </c>
      <c r="AP274">
        <f>IF(AND(P2_y!AP274&gt;=P2_y_TRUE!$J$1,P2_y!AP274&lt;=P2_y_TRUE!$K$1),1,0)</f>
        <v>0</v>
      </c>
      <c r="AQ274">
        <f>IF(AND(P2_y!AQ274&gt;=P2_y_TRUE!$J$1,P2_y!AQ274&lt;=P2_y_TRUE!$K$1),1,0)</f>
        <v>0</v>
      </c>
      <c r="AR274">
        <f>IF(AND(P2_y!AR274&gt;=P2_y_TRUE!$J$1,P2_y!AR274&lt;=P2_y_TRUE!$K$1),1,0)</f>
        <v>0</v>
      </c>
      <c r="AS274">
        <f>IF(AND(P2_y!AS274&gt;=P2_y_TRUE!$J$1,P2_y!AS274&lt;=P2_y_TRUE!$K$1),1,0)</f>
        <v>0</v>
      </c>
      <c r="AT274">
        <f>IF(AND(P2_y!AT274&gt;=P2_y_TRUE!$J$1,P2_y!AT274&lt;=P2_y_TRUE!$K$1),1,0)</f>
        <v>0</v>
      </c>
      <c r="AU274">
        <f>IF(AND(P2_y!AU274&gt;=P2_y_TRUE!$J$1,P2_y!AU274&lt;=P2_y_TRUE!$K$1),1,0)</f>
        <v>0</v>
      </c>
      <c r="AV274">
        <f>IF(AND(P2_y!AV274&gt;=P2_y_TRUE!$J$1,P2_y!AV274&lt;=P2_y_TRUE!$K$1),1,0)</f>
        <v>0</v>
      </c>
      <c r="AW274">
        <f>IF(AND(P2_y!AW274&gt;=P2_y_TRUE!$J$1,P2_y!AW274&lt;=P2_y_TRUE!$K$1),1,0)</f>
        <v>0</v>
      </c>
      <c r="AX274">
        <f>IF(AND(P2_y!AX274&gt;=P2_y_TRUE!$J$1,P2_y!AX274&lt;=P2_y_TRUE!$K$1),1,0)</f>
        <v>0</v>
      </c>
      <c r="AY274">
        <f>IF(AND(P2_y!AY274&gt;=P2_y_TRUE!$J$1,P2_y!AY274&lt;=P2_y_TRUE!$K$1),1,0)</f>
        <v>0</v>
      </c>
      <c r="AZ274">
        <f>IF(AND(P2_y!AZ274&gt;=P2_y_TRUE!$J$1,P2_y!AZ274&lt;=P2_y_TRUE!$K$1),1,0)</f>
        <v>0</v>
      </c>
      <c r="BA274">
        <f>IF(AND(P2_y!BA274&gt;=P2_y_TRUE!$J$1,P2_y!BA274&lt;=P2_y_TRUE!$K$1),1,0)</f>
        <v>0</v>
      </c>
      <c r="BB274">
        <f>IF(AND(P2_y!BB274&gt;=P2_y_TRUE!$J$1,P2_y!BB274&lt;=P2_y_TRUE!$K$1),1,0)</f>
        <v>0</v>
      </c>
      <c r="BC274">
        <f>IF(AND(P2_y!BC274&gt;=P2_y_TRUE!$J$1,P2_y!BC274&lt;=P2_y_TRUE!$K$1),1,0)</f>
        <v>0</v>
      </c>
      <c r="BD274">
        <f>IF(AND(P2_y!BD274&gt;=P2_y_TRUE!$J$1,P2_y!BD274&lt;=P2_y_TRUE!$K$1),1,0)</f>
        <v>0</v>
      </c>
      <c r="BE274">
        <f>IF(AND(P2_y!BE274&gt;=P2_y_TRUE!$J$1,P2_y!BE274&lt;=P2_y_TRUE!$K$1),1,0)</f>
        <v>0</v>
      </c>
      <c r="BF274">
        <f>IF(AND(P2_y!BF274&gt;=P2_y_TRUE!$J$1,P2_y!BF274&lt;=P2_y_TRUE!$K$1),1,0)</f>
        <v>0</v>
      </c>
      <c r="BG274">
        <f>IF(AND(P2_y!BG274&gt;=P2_y_TRUE!$J$1,P2_y!BG274&lt;=P2_y_TRUE!$K$1),1,0)</f>
        <v>0</v>
      </c>
      <c r="BH274">
        <f>IF(AND(P2_y!BH274&gt;=P2_y_TRUE!$J$1,P2_y!BH274&lt;=P2_y_TRUE!$K$1),1,0)</f>
        <v>0</v>
      </c>
      <c r="BI274">
        <f>IF(AND(P2_y!BI274&gt;=P2_y_TRUE!$J$1,P2_y!BI274&lt;=P2_y_TRUE!$K$1),1,0)</f>
        <v>0</v>
      </c>
      <c r="BJ274">
        <f>IF(AND(P2_y!BJ274&gt;=P2_y_TRUE!$J$1,P2_y!BJ274&lt;=P2_y_TRUE!$K$1),1,0)</f>
        <v>0</v>
      </c>
      <c r="BK274">
        <f>IF(AND(P2_y!BK274&gt;=P2_y_TRUE!$J$1,P2_y!BK274&lt;=P2_y_TRUE!$K$1),1,0)</f>
        <v>0</v>
      </c>
      <c r="BL274">
        <f>IF(AND(P2_y!BL274&gt;=P2_y_TRUE!$J$1,P2_y!BL274&lt;=P2_y_TRUE!$K$1),1,0)</f>
        <v>0</v>
      </c>
      <c r="BM274">
        <f>IF(AND(P2_y!BM274&gt;=P2_y_TRUE!$J$1,P2_y!BM274&lt;=P2_y_TRUE!$K$1),1,0)</f>
        <v>0</v>
      </c>
      <c r="BN274">
        <f>IF(AND(P2_y!BN274&gt;=P2_y_TRUE!$J$1,P2_y!BN274&lt;=P2_y_TRUE!$K$1),1,0)</f>
        <v>0</v>
      </c>
      <c r="BO274">
        <f>IF(AND(P2_y!BO274&gt;=P2_y_TRUE!$J$1,P2_y!BO274&lt;=P2_y_TRUE!$K$1),1,0)</f>
        <v>0</v>
      </c>
      <c r="BP274">
        <f>IF(AND(P2_y!BP274&gt;=P2_y_TRUE!$J$1,P2_y!BP274&lt;=P2_y_TRUE!$K$1),1,0)</f>
        <v>0</v>
      </c>
      <c r="BQ274">
        <f>IF(AND(P2_y!BQ274&gt;=P2_y_TRUE!$J$1,P2_y!BQ274&lt;=P2_y_TRUE!$K$1),1,0)</f>
        <v>0</v>
      </c>
      <c r="BR274">
        <f>IF(AND(P2_y!BR274&gt;=P2_y_TRUE!$J$1,P2_y!BR274&lt;=P2_y_TRUE!$K$1),1,0)</f>
        <v>0</v>
      </c>
      <c r="BS274">
        <f>IF(AND(P2_y!BS274&gt;=P2_y_TRUE!$J$1,P2_y!BS274&lt;=P2_y_TRUE!$K$1),1,0)</f>
        <v>0</v>
      </c>
      <c r="BT274">
        <f>IF(AND(P2_y!BT274&gt;=P2_y_TRUE!$J$1,P2_y!BT274&lt;=P2_y_TRUE!$K$1),1,0)</f>
        <v>0</v>
      </c>
      <c r="BU274">
        <f>IF(AND(P2_y!BU274&gt;=P2_y_TRUE!$J$1,P2_y!BU274&lt;=P2_y_TRUE!$K$1),1,0)</f>
        <v>0</v>
      </c>
      <c r="BV274">
        <f>IF(AND(P2_y!BV274&gt;=P2_y_TRUE!$J$1,P2_y!BV274&lt;=P2_y_TRUE!$K$1),1,0)</f>
        <v>0</v>
      </c>
      <c r="BW274">
        <f>IF(AND(P2_y!BW274&gt;=P2_y_TRUE!$J$1,P2_y!BW274&lt;=P2_y_TRUE!$K$1),1,0)</f>
        <v>0</v>
      </c>
      <c r="BX274">
        <f>IF(AND(P2_y!BX274&gt;=P2_y_TRUE!$J$1,P2_y!BX274&lt;=P2_y_TRUE!$K$1),1,0)</f>
        <v>0</v>
      </c>
      <c r="BY274">
        <f>IF(AND(P2_y!BY274&gt;=P2_y_TRUE!$J$1,P2_y!BY274&lt;=P2_y_TRUE!$K$1),1,0)</f>
        <v>0</v>
      </c>
      <c r="BZ274">
        <f>IF(AND(P2_y!BZ274&gt;=P2_y_TRUE!$J$1,P2_y!BZ274&lt;=P2_y_TRUE!$K$1),1,0)</f>
        <v>0</v>
      </c>
      <c r="CA274">
        <f>IF(AND(P2_y!CA274&gt;=P2_y_TRUE!$J$1,P2_y!CA274&lt;=P2_y_TRUE!$K$1),1,0)</f>
        <v>0</v>
      </c>
      <c r="CB274">
        <f>IF(AND(P2_y!CB274&gt;=P2_y_TRUE!$J$1,P2_y!CB274&lt;=P2_y_TRUE!$K$1),1,0)</f>
        <v>0</v>
      </c>
      <c r="CC274">
        <f>IF(AND(P2_y!CC274&gt;=P2_y_TRUE!$J$1,P2_y!CC274&lt;=P2_y_TRUE!$K$1),1,0)</f>
        <v>0</v>
      </c>
      <c r="CD274">
        <f>IF(AND(P2_y!CD274&gt;=P2_y_TRUE!$J$1,P2_y!CD274&lt;=P2_y_TRUE!$K$1),1,0)</f>
        <v>0</v>
      </c>
      <c r="CE274">
        <f>IF(AND(P2_y!CE274&gt;=P2_y_TRUE!$J$1,P2_y!CE274&lt;=P2_y_TRUE!$K$1),1,0)</f>
        <v>0</v>
      </c>
      <c r="CF274">
        <f>IF(AND(P2_y!CF274&gt;=P2_y_TRUE!$J$1,P2_y!CF274&lt;=P2_y_TRUE!$K$1),1,0)</f>
        <v>0</v>
      </c>
      <c r="CG274">
        <f>IF(AND(P2_y!CG274&gt;=P2_y_TRUE!$J$1,P2_y!CG274&lt;=P2_y_TRUE!$K$1),1,0)</f>
        <v>0</v>
      </c>
      <c r="CH274">
        <f>IF(AND(P2_y!CH274&gt;=P2_y_TRUE!$J$1,P2_y!CH274&lt;=P2_y_TRUE!$K$1),1,0)</f>
        <v>0</v>
      </c>
      <c r="CI274">
        <f>IF(AND(P2_y!CI274&gt;=P2_y_TRUE!$J$1,P2_y!CI274&lt;=P2_y_TRUE!$K$1),1,0)</f>
        <v>0</v>
      </c>
      <c r="CJ274">
        <f>IF(AND(P2_y!CJ274&gt;=P2_y_TRUE!$J$1,P2_y!CJ274&lt;=P2_y_TRUE!$K$1),1,0)</f>
        <v>0</v>
      </c>
      <c r="CK274">
        <f>IF(AND(P2_y!CK274&gt;=P2_y_TRUE!$J$1,P2_y!CK274&lt;=P2_y_TRUE!$K$1),1,0)</f>
        <v>0</v>
      </c>
      <c r="CL274">
        <f>IF(AND(P2_y!CL274&gt;=P2_y_TRUE!$J$1,P2_y!CL274&lt;=P2_y_TRUE!$K$1),1,0)</f>
        <v>0</v>
      </c>
      <c r="CM274">
        <f>IF(AND(P2_y!CM274&gt;=P2_y_TRUE!$J$1,P2_y!CM274&lt;=P2_y_TRUE!$K$1),1,0)</f>
        <v>0</v>
      </c>
      <c r="CN274">
        <f>IF(AND(P2_y!CN274&gt;=P2_y_TRUE!$J$1,P2_y!CN274&lt;=P2_y_TRUE!$K$1),1,0)</f>
        <v>0</v>
      </c>
      <c r="CO274">
        <f>IF(AND(P2_y!CO274&gt;=P2_y_TRUE!$J$1,P2_y!CO274&lt;=P2_y_TRUE!$K$1),1,0)</f>
        <v>0</v>
      </c>
      <c r="CP274">
        <f>IF(AND(P2_y!CP274&gt;=P2_y_TRUE!$J$1,P2_y!CP274&lt;=P2_y_TRUE!$K$1),1,0)</f>
        <v>0</v>
      </c>
      <c r="CQ274">
        <f>IF(AND(P2_y!CQ274&gt;=P2_y_TRUE!$J$1,P2_y!CQ274&lt;=P2_y_TRUE!$K$1),1,0)</f>
        <v>0</v>
      </c>
      <c r="CR274">
        <f>IF(AND(P2_y!CR274&gt;=P2_y_TRUE!$J$1,P2_y!CR274&lt;=P2_y_TRUE!$K$1),1,0)</f>
        <v>0</v>
      </c>
      <c r="CS274">
        <f>IF(AND(P2_y!CS274&gt;=P2_y_TRUE!$J$1,P2_y!CS274&lt;=P2_y_TRUE!$K$1),1,0)</f>
        <v>0</v>
      </c>
      <c r="CT274">
        <f>IF(AND(P2_y!CT274&gt;=P2_y_TRUE!$J$1,P2_y!CT274&lt;=P2_y_TRUE!$K$1),1,0)</f>
        <v>0</v>
      </c>
      <c r="CU274">
        <f>IF(AND(P2_y!CU274&gt;=P2_y_TRUE!$J$1,P2_y!CU274&lt;=P2_y_TRUE!$K$1),1,0)</f>
        <v>0</v>
      </c>
      <c r="CV274">
        <f>IF(AND(P2_y!CV274&gt;=P2_y_TRUE!$J$1,P2_y!CV274&lt;=P2_y_TRUE!$K$1),1,0)</f>
        <v>0</v>
      </c>
      <c r="CW274">
        <f>IF(AND(P2_y!CW274&gt;=P2_y_TRUE!$J$1,P2_y!CW274&lt;=P2_y_TRUE!$K$1),1,0)</f>
        <v>0</v>
      </c>
      <c r="CX274">
        <f>IF(AND(P2_y!CX274&gt;=P2_y_TRUE!$J$1,P2_y!CX274&lt;=P2_y_TRUE!$K$1),1,0)</f>
        <v>0</v>
      </c>
      <c r="CY274">
        <f>IF(AND(P2_y!CY274&gt;=P2_y_TRUE!$J$1,P2_y!CY274&lt;=P2_y_TRUE!$K$1),1,0)</f>
        <v>0</v>
      </c>
      <c r="CZ274">
        <f>IF(AND(P2_y!CZ274&gt;=P2_y_TRUE!$J$1,P2_y!CZ274&lt;=P2_y_TRUE!$K$1),1,0)</f>
        <v>0</v>
      </c>
      <c r="DA274">
        <f>IF(AND(P2_y!DA274&gt;=P2_y_TRUE!$J$1,P2_y!DA274&lt;=P2_y_TRUE!$K$1),1,0)</f>
        <v>0</v>
      </c>
      <c r="DB274">
        <f>IF(AND(P2_y!DB274&gt;=P2_y_TRUE!$J$1,P2_y!DB274&lt;=P2_y_TRUE!$K$1),1,0)</f>
        <v>0</v>
      </c>
      <c r="DC274">
        <f>IF(AND(P2_y!DC274&gt;=P2_y_TRUE!$J$1,P2_y!DC274&lt;=P2_y_TRUE!$K$1),1,0)</f>
        <v>0</v>
      </c>
      <c r="DD274">
        <f>IF(AND(P2_y!DD274&gt;=P2_y_TRUE!$J$1,P2_y!DD274&lt;=P2_y_TRUE!$K$1),1,0)</f>
        <v>0</v>
      </c>
      <c r="DE274">
        <f>IF(AND(P2_y!DE274&gt;=P2_y_TRUE!$J$1,P2_y!DE274&lt;=P2_y_TRUE!$K$1),1,0)</f>
        <v>0</v>
      </c>
      <c r="DF274">
        <f>IF(AND(P2_y!DF274&gt;=P2_y_TRUE!$J$1,P2_y!DF274&lt;=P2_y_TRUE!$K$1),1,0)</f>
        <v>0</v>
      </c>
      <c r="DG274">
        <f>IF(AND(P2_y!DG274&gt;=P2_y_TRUE!$J$1,P2_y!DG274&lt;=P2_y_TRUE!$K$1),1,0)</f>
        <v>0</v>
      </c>
      <c r="DH274">
        <f>IF(AND(P2_y!DH274&gt;=P2_y_TRUE!$J$1,P2_y!DH274&lt;=P2_y_TRUE!$K$1),1,0)</f>
        <v>0</v>
      </c>
      <c r="DI274">
        <f>IF(AND(P2_y!DI274&gt;=P2_y_TRUE!$J$1,P2_y!DI274&lt;=P2_y_TRUE!$K$1),1,0)</f>
        <v>0</v>
      </c>
      <c r="DJ274">
        <f>IF(AND(P2_y!DJ274&gt;=P2_y_TRUE!$J$1,P2_y!DJ274&lt;=P2_y_TRUE!$K$1),1,0)</f>
        <v>0</v>
      </c>
      <c r="DK274">
        <f>IF(AND(P2_y!DK274&gt;=P2_y_TRUE!$J$1,P2_y!DK274&lt;=P2_y_TRUE!$K$1),1,0)</f>
        <v>0</v>
      </c>
      <c r="DL274">
        <f>IF(AND(P2_y!DL274&gt;=P2_y_TRUE!$J$1,P2_y!DL274&lt;=P2_y_TRUE!$K$1),1,0)</f>
        <v>0</v>
      </c>
      <c r="DM274">
        <f>IF(AND(P2_y!DM274&gt;=P2_y_TRUE!$J$1,P2_y!DM274&lt;=P2_y_TRUE!$K$1),1,0)</f>
        <v>0</v>
      </c>
      <c r="DN274">
        <f>IF(AND(P2_y!DN274&gt;=P2_y_TRUE!$J$1,P2_y!DN274&lt;=P2_y_TRUE!$K$1),1,0)</f>
        <v>0</v>
      </c>
      <c r="DO274">
        <f>IF(AND(P2_y!DO274&gt;=P2_y_TRUE!$J$1,P2_y!DO274&lt;=P2_y_TRUE!$K$1),1,0)</f>
        <v>0</v>
      </c>
      <c r="DP274">
        <f>IF(AND(P2_y!DP274&gt;=P2_y_TRUE!$J$1,P2_y!DP274&lt;=P2_y_TRUE!$K$1),1,0)</f>
        <v>0</v>
      </c>
      <c r="DQ274">
        <f>IF(AND(P2_y!DQ274&gt;=P2_y_TRUE!$J$1,P2_y!DQ274&lt;=P2_y_TRUE!$K$1),1,0)</f>
        <v>0</v>
      </c>
      <c r="DR274">
        <f>IF(AND(P2_y!DR274&gt;=P2_y_TRUE!$J$1,P2_y!DR274&lt;=P2_y_TRUE!$K$1),1,0)</f>
        <v>0</v>
      </c>
      <c r="DS274">
        <f>IF(AND(P2_y!DS274&gt;=P2_y_TRUE!$J$1,P2_y!DS274&lt;=P2_y_TRUE!$K$1),1,0)</f>
        <v>0</v>
      </c>
      <c r="DT274">
        <f>IF(AND(P2_y!DT274&gt;=P2_y_TRUE!$J$1,P2_y!DT274&lt;=P2_y_TRUE!$K$1),1,0)</f>
        <v>0</v>
      </c>
      <c r="DU274">
        <f>IF(AND(P2_y!DU274&gt;=P2_y_TRUE!$J$1,P2_y!DU274&lt;=P2_y_TRUE!$K$1),1,0)</f>
        <v>0</v>
      </c>
      <c r="DV274">
        <f>IF(AND(P2_y!DV274&gt;=P2_y_TRUE!$J$1,P2_y!DV274&lt;=P2_y_TRUE!$K$1),1,0)</f>
        <v>0</v>
      </c>
      <c r="DW274">
        <f>IF(AND(P2_y!DW274&gt;=P2_y_TRUE!$J$1,P2_y!DW274&lt;=P2_y_TRUE!$K$1),1,0)</f>
        <v>0</v>
      </c>
      <c r="DX274">
        <f>IF(AND(P2_y!DX274&gt;=P2_y_TRUE!$J$1,P2_y!DX274&lt;=P2_y_TRUE!$K$1),1,0)</f>
        <v>0</v>
      </c>
      <c r="DY274">
        <f>IF(AND(P2_y!DY274&gt;=P2_y_TRUE!$J$1,P2_y!DY274&lt;=P2_y_TRUE!$K$1),1,0)</f>
        <v>0</v>
      </c>
      <c r="DZ274">
        <f>IF(AND(P2_y!DZ274&gt;=P2_y_TRUE!$J$1,P2_y!DZ274&lt;=P2_y_TRUE!$K$1),1,0)</f>
        <v>0</v>
      </c>
      <c r="EA274">
        <f>IF(AND(P2_y!EA274&gt;=P2_y_TRUE!$J$1,P2_y!EA274&lt;=P2_y_TRUE!$K$1),1,0)</f>
        <v>0</v>
      </c>
      <c r="EB274">
        <f>IF(AND(P2_y!EB274&gt;=P2_y_TRUE!$J$1,P2_y!EB274&lt;=P2_y_TRUE!$K$1),1,0)</f>
        <v>0</v>
      </c>
      <c r="EC274">
        <f>IF(AND(P2_y!EC274&gt;=P2_y_TRUE!$J$1,P2_y!EC274&lt;=P2_y_TRUE!$K$1),1,0)</f>
        <v>0</v>
      </c>
      <c r="ED274">
        <f>IF(AND(P2_y!ED274&gt;=P2_y_TRUE!$J$1,P2_y!ED274&lt;=P2_y_TRUE!$K$1),1,0)</f>
        <v>0</v>
      </c>
      <c r="EE274">
        <f>IF(AND(P2_y!EE274&gt;=P2_y_TRUE!$J$1,P2_y!EE274&lt;=P2_y_TRUE!$K$1),1,0)</f>
        <v>0</v>
      </c>
      <c r="EF274">
        <f>IF(AND(P2_y!EF274&gt;=P2_y_TRUE!$J$1,P2_y!EF274&lt;=P2_y_TRUE!$K$1),1,0)</f>
        <v>0</v>
      </c>
      <c r="EG274">
        <f>IF(AND(P2_y!EG274&gt;=P2_y_TRUE!$J$1,P2_y!EG274&lt;=P2_y_TRUE!$K$1),1,0)</f>
        <v>0</v>
      </c>
      <c r="EH274">
        <f>IF(AND(P2_y!EH274&gt;=P2_y_TRUE!$J$1,P2_y!EH274&lt;=P2_y_TRUE!$K$1),1,0)</f>
        <v>0</v>
      </c>
      <c r="EI274">
        <f>IF(AND(P2_y!EI274&gt;=P2_y_TRUE!$J$1,P2_y!EI274&lt;=P2_y_TRUE!$K$1),1,0)</f>
        <v>0</v>
      </c>
      <c r="EJ274">
        <f>IF(AND(P2_y!EJ274&gt;=P2_y_TRUE!$J$1,P2_y!EJ274&lt;=P2_y_TRUE!$K$1),1,0)</f>
        <v>0</v>
      </c>
      <c r="EK274">
        <f>IF(AND(P2_y!EK274&gt;=P2_y_TRUE!$J$1,P2_y!EK274&lt;=P2_y_TRUE!$K$1),1,0)</f>
        <v>0</v>
      </c>
      <c r="EL274">
        <f>IF(AND(P2_y!EL274&gt;=P2_y_TRUE!$J$1,P2_y!EL274&lt;=P2_y_TRUE!$K$1),1,0)</f>
        <v>0</v>
      </c>
      <c r="EM274">
        <f>IF(AND(P2_y!EM274&gt;=P2_y_TRUE!$J$1,P2_y!EM274&lt;=P2_y_TRUE!$K$1),1,0)</f>
        <v>0</v>
      </c>
      <c r="EN274">
        <f>IF(AND(P2_y!EN274&gt;=P2_y_TRUE!$J$1,P2_y!EN274&lt;=P2_y_TRUE!$K$1),1,0)</f>
        <v>0</v>
      </c>
      <c r="EO274">
        <f>IF(AND(P2_y!EO274&gt;=P2_y_TRUE!$J$1,P2_y!EO274&lt;=P2_y_TRUE!$K$1),1,0)</f>
        <v>0</v>
      </c>
      <c r="EP274">
        <f>IF(AND(P2_y!EP274&gt;=P2_y_TRUE!$J$1,P2_y!EP274&lt;=P2_y_TRUE!$K$1),1,0)</f>
        <v>0</v>
      </c>
      <c r="EQ274">
        <f>IF(AND(P2_y!EQ274&gt;=P2_y_TRUE!$J$1,P2_y!EQ274&lt;=P2_y_TRUE!$K$1),1,0)</f>
        <v>0</v>
      </c>
      <c r="ER274">
        <f>IF(AND(P2_y!ER274&gt;=P2_y_TRUE!$J$1,P2_y!ER274&lt;=P2_y_TRUE!$K$1),1,0)</f>
        <v>0</v>
      </c>
      <c r="ES274">
        <f>IF(AND(P2_y!ES274&gt;=P2_y_TRUE!$J$1,P2_y!ES274&lt;=P2_y_TRUE!$K$1),1,0)</f>
        <v>0</v>
      </c>
      <c r="ET274">
        <f>IF(AND(P2_y!ET274&gt;=P2_y_TRUE!$J$1,P2_y!ET274&lt;=P2_y_TRUE!$K$1),1,0)</f>
        <v>0</v>
      </c>
      <c r="EU274">
        <f>IF(AND(P2_y!EU274&gt;=P2_y_TRUE!$J$1,P2_y!EU274&lt;=P2_y_TRUE!$K$1),1,0)</f>
        <v>0</v>
      </c>
      <c r="EV274">
        <f>IF(AND(P2_y!EV274&gt;=P2_y_TRUE!$J$1,P2_y!EV274&lt;=P2_y_TRUE!$K$1),1,0)</f>
        <v>0</v>
      </c>
      <c r="EW274">
        <f>IF(AND(P2_y!EW274&gt;=P2_y_TRUE!$J$1,P2_y!EW274&lt;=P2_y_TRUE!$K$1),1,0)</f>
        <v>0</v>
      </c>
      <c r="EX274">
        <f>IF(AND(P2_y!EX274&gt;=P2_y_TRUE!$J$1,P2_y!EX274&lt;=P2_y_TRUE!$K$1),1,0)</f>
        <v>0</v>
      </c>
      <c r="EY274">
        <f>IF(AND(P2_y!EY274&gt;=P2_y_TRUE!$J$1,P2_y!EY274&lt;=P2_y_TRUE!$K$1),1,0)</f>
        <v>0</v>
      </c>
      <c r="EZ274">
        <f>IF(AND(P2_y!EZ274&gt;=P2_y_TRUE!$J$1,P2_y!EZ274&lt;=P2_y_TRUE!$K$1),1,0)</f>
        <v>0</v>
      </c>
      <c r="FA274">
        <f>IF(AND(P2_y!FA274&gt;=P2_y_TRUE!$J$1,P2_y!FA274&lt;=P2_y_TRUE!$K$1),1,0)</f>
        <v>0</v>
      </c>
      <c r="FB274">
        <f>IF(AND(P2_y!FB274&gt;=P2_y_TRUE!$J$1,P2_y!FB274&lt;=P2_y_TRUE!$K$1),1,0)</f>
        <v>0</v>
      </c>
      <c r="FC274">
        <f>IF(AND(P2_y!FC274&gt;=P2_y_TRUE!$J$1,P2_y!FC274&lt;=P2_y_TRUE!$K$1),1,0)</f>
        <v>0</v>
      </c>
      <c r="FD274">
        <f>IF(AND(P2_y!FD274&gt;=P2_y_TRUE!$J$1,P2_y!FD274&lt;=P2_y_TRUE!$K$1),1,0)</f>
        <v>0</v>
      </c>
      <c r="FE274">
        <f>IF(AND(P2_y!FE274&gt;=P2_y_TRUE!$J$1,P2_y!FE274&lt;=P2_y_TRUE!$K$1),1,0)</f>
        <v>0</v>
      </c>
      <c r="FF274">
        <f>IF(AND(P2_y!FF274&gt;=P2_y_TRUE!$J$1,P2_y!FF274&lt;=P2_y_TRUE!$K$1),1,0)</f>
        <v>0</v>
      </c>
      <c r="FG274">
        <f>IF(AND(P2_y!FG274&gt;=P2_y_TRUE!$J$1,P2_y!FG274&lt;=P2_y_TRUE!$K$1),1,0)</f>
        <v>0</v>
      </c>
      <c r="FH274">
        <f>IF(AND(P2_y!FH274&gt;=P2_y_TRUE!$J$1,P2_y!FH274&lt;=P2_y_TRUE!$K$1),1,0)</f>
        <v>0</v>
      </c>
      <c r="FI274">
        <f>IF(AND(P2_y!FI274&gt;=P2_y_TRUE!$J$1,P2_y!FI274&lt;=P2_y_TRUE!$K$1),1,0)</f>
        <v>0</v>
      </c>
      <c r="FJ274">
        <f>IF(AND(P2_y!FJ274&gt;=P2_y_TRUE!$J$1,P2_y!FJ274&lt;=P2_y_TRUE!$K$1),1,0)</f>
        <v>0</v>
      </c>
      <c r="FK274">
        <f>IF(AND(P2_y!FK274&gt;=P2_y_TRUE!$J$1,P2_y!FK274&lt;=P2_y_TRUE!$K$1),1,0)</f>
        <v>0</v>
      </c>
      <c r="FL274">
        <f>IF(AND(P2_y!FL274&gt;=P2_y_TRUE!$J$1,P2_y!FL274&lt;=P2_y_TRUE!$K$1),1,0)</f>
        <v>0</v>
      </c>
      <c r="FM274">
        <f>IF(AND(P2_y!FM274&gt;=P2_y_TRUE!$J$1,P2_y!FM274&lt;=P2_y_TRUE!$K$1),1,0)</f>
        <v>0</v>
      </c>
      <c r="FN274">
        <f>IF(AND(P2_y!FN274&gt;=P2_y_TRUE!$J$1,P2_y!FN274&lt;=P2_y_TRUE!$K$1),1,0)</f>
        <v>0</v>
      </c>
      <c r="FO274">
        <f>IF(AND(P2_y!FO274&gt;=P2_y_TRUE!$J$1,P2_y!FO274&lt;=P2_y_TRUE!$K$1),1,0)</f>
        <v>0</v>
      </c>
      <c r="FP274">
        <f>IF(AND(P2_y!FP274&gt;=P2_y_TRUE!$J$1,P2_y!FP274&lt;=P2_y_TRUE!$K$1),1,0)</f>
        <v>0</v>
      </c>
      <c r="FQ274">
        <f>IF(AND(P2_y!FQ274&gt;=P2_y_TRUE!$J$1,P2_y!FQ274&lt;=P2_y_TRUE!$K$1),1,0)</f>
        <v>0</v>
      </c>
      <c r="FR274">
        <f>IF(AND(P2_y!FR274&gt;=P2_y_TRUE!$J$1,P2_y!FR274&lt;=P2_y_TRUE!$K$1),1,0)</f>
        <v>0</v>
      </c>
      <c r="FS274">
        <f>IF(AND(P2_y!FS274&gt;=P2_y_TRUE!$J$1,P2_y!FS274&lt;=P2_y_TRUE!$K$1),1,0)</f>
        <v>0</v>
      </c>
      <c r="FT274">
        <f>IF(AND(P2_y!FT274&gt;=P2_y_TRUE!$J$1,P2_y!FT274&lt;=P2_y_TRUE!$K$1),1,0)</f>
        <v>0</v>
      </c>
      <c r="FU274">
        <f>IF(AND(P2_y!FU274&gt;=P2_y_TRUE!$J$1,P2_y!FU274&lt;=P2_y_TRUE!$K$1),1,0)</f>
        <v>0</v>
      </c>
      <c r="FV274">
        <f>IF(AND(P2_y!FV274&gt;=P2_y_TRUE!$J$1,P2_y!FV274&lt;=P2_y_TRUE!$K$1),1,0)</f>
        <v>0</v>
      </c>
      <c r="FW274">
        <f>IF(AND(P2_y!FW274&gt;=P2_y_TRUE!$J$1,P2_y!FW274&lt;=P2_y_TRUE!$K$1),1,0)</f>
        <v>0</v>
      </c>
      <c r="FX274">
        <f>IF(AND(P2_y!FX274&gt;=P2_y_TRUE!$J$1,P2_y!FX274&lt;=P2_y_TRUE!$K$1),1,0)</f>
        <v>0</v>
      </c>
      <c r="FY274">
        <f>IF(AND(P2_y!FY274&gt;=P2_y_TRUE!$J$1,P2_y!FY274&lt;=P2_y_TRUE!$K$1),1,0)</f>
        <v>0</v>
      </c>
      <c r="FZ274">
        <f>IF(AND(P2_y!FZ274&gt;=P2_y_TRUE!$J$1,P2_y!FZ274&lt;=P2_y_TRUE!$K$1),1,0)</f>
        <v>0</v>
      </c>
      <c r="GA274">
        <f>IF(AND(P2_y!GA274&gt;=P2_y_TRUE!$J$1,P2_y!GA274&lt;=P2_y_TRUE!$K$1),1,0)</f>
        <v>0</v>
      </c>
      <c r="GB274">
        <f>IF(AND(P2_y!GB274&gt;=P2_y_TRUE!$J$1,P2_y!GB274&lt;=P2_y_TRUE!$K$1),1,0)</f>
        <v>0</v>
      </c>
      <c r="GC274">
        <f>IF(AND(P2_y!GC274&gt;=P2_y_TRUE!$J$1,P2_y!GC274&lt;=P2_y_TRUE!$K$1),1,0)</f>
        <v>0</v>
      </c>
      <c r="GD274">
        <f>IF(AND(P2_y!GD274&gt;=P2_y_TRUE!$J$1,P2_y!GD274&lt;=P2_y_TRUE!$K$1),1,0)</f>
        <v>0</v>
      </c>
      <c r="GE274">
        <f>IF(AND(P2_y!GE274&gt;=P2_y_TRUE!$J$1,P2_y!GE274&lt;=P2_y_TRUE!$K$1),1,0)</f>
        <v>0</v>
      </c>
      <c r="GF274">
        <f>IF(AND(P2_y!GF274&gt;=P2_y_TRUE!$J$1,P2_y!GF274&lt;=P2_y_TRUE!$K$1),1,0)</f>
        <v>0</v>
      </c>
      <c r="GG274">
        <f>IF(AND(P2_y!GG274&gt;=P2_y_TRUE!$J$1,P2_y!GG274&lt;=P2_y_TRUE!$K$1),1,0)</f>
        <v>0</v>
      </c>
      <c r="GH274">
        <f>IF(AND(P2_y!GH274&gt;=P2_y_TRUE!$J$1,P2_y!GH274&lt;=P2_y_TRUE!$K$1),1,0)</f>
        <v>0</v>
      </c>
      <c r="GI274">
        <f>IF(AND(P2_y!GI274&gt;=P2_y_TRUE!$J$1,P2_y!GI274&lt;=P2_y_TRUE!$K$1),1,0)</f>
        <v>0</v>
      </c>
      <c r="GJ274">
        <f>IF(AND(P2_y!GJ274&gt;=P2_y_TRUE!$J$1,P2_y!GJ274&lt;=P2_y_TRUE!$K$1),1,0)</f>
        <v>0</v>
      </c>
      <c r="GK274">
        <f>IF(AND(P2_y!GK274&gt;=P2_y_TRUE!$J$1,P2_y!GK274&lt;=P2_y_TRUE!$K$1),1,0)</f>
        <v>0</v>
      </c>
      <c r="GL274">
        <f>IF(AND(P2_y!GL274&gt;=P2_y_TRUE!$J$1,P2_y!GL274&lt;=P2_y_TRUE!$K$1),1,0)</f>
        <v>0</v>
      </c>
      <c r="GM274">
        <f>IF(AND(P2_y!GM274&gt;=P2_y_TRUE!$J$1,P2_y!GM274&lt;=P2_y_TRUE!$K$1),1,0)</f>
        <v>0</v>
      </c>
      <c r="GN274">
        <f>IF(AND(P2_y!GN274&gt;=P2_y_TRUE!$J$1,P2_y!GN274&lt;=P2_y_TRUE!$K$1),1,0)</f>
        <v>0</v>
      </c>
      <c r="GO274">
        <f>IF(AND(P2_y!GO274&gt;=P2_y_TRUE!$J$1,P2_y!GO274&lt;=P2_y_TRUE!$K$1),1,0)</f>
        <v>0</v>
      </c>
      <c r="GP274">
        <f>IF(AND(P2_y!GP274&gt;=P2_y_TRUE!$J$1,P2_y!GP274&lt;=P2_y_TRUE!$K$1),1,0)</f>
        <v>0</v>
      </c>
      <c r="GQ274">
        <f>IF(AND(P2_y!GQ274&gt;=P2_y_TRUE!$J$1,P2_y!GQ274&lt;=P2_y_TRUE!$K$1),1,0)</f>
        <v>0</v>
      </c>
      <c r="GR274">
        <f>IF(AND(P2_y!GR274&gt;=P2_y_TRUE!$J$1,P2_y!GR274&lt;=P2_y_TRUE!$K$1),1,0)</f>
        <v>0</v>
      </c>
      <c r="GS274">
        <f>IF(AND(P2_y!GS274&gt;=P2_y_TRUE!$J$1,P2_y!GS274&lt;=P2_y_TRUE!$K$1),1,0)</f>
        <v>0</v>
      </c>
      <c r="GT274">
        <f>IF(AND(P2_y!GT274&gt;=P2_y_TRUE!$J$1,P2_y!GT274&lt;=P2_y_TRUE!$K$1),1,0)</f>
        <v>0</v>
      </c>
      <c r="GU274">
        <f>IF(AND(P2_y!GU274&gt;=P2_y_TRUE!$J$1,P2_y!GU274&lt;=P2_y_TRUE!$K$1),1,0)</f>
        <v>0</v>
      </c>
      <c r="GV274">
        <f>IF(AND(P2_y!GV274&gt;=P2_y_TRUE!$J$1,P2_y!GV274&lt;=P2_y_TRUE!$K$1),1,0)</f>
        <v>0</v>
      </c>
      <c r="GW274">
        <f>IF(AND(P2_y!GW274&gt;=P2_y_TRUE!$J$1,P2_y!GW274&lt;=P2_y_TRUE!$K$1),1,0)</f>
        <v>0</v>
      </c>
      <c r="GX274">
        <f>IF(AND(P2_y!GX274&gt;=P2_y_TRUE!$J$1,P2_y!GX274&lt;=P2_y_TRUE!$K$1),1,0)</f>
        <v>0</v>
      </c>
      <c r="GY274">
        <f>IF(AND(P2_y!GY274&gt;=P2_y_TRUE!$J$1,P2_y!GY274&lt;=P2_y_TRUE!$K$1),1,0)</f>
        <v>0</v>
      </c>
      <c r="GZ274">
        <f>IF(AND(P2_y!GZ274&gt;=P2_y_TRUE!$J$1,P2_y!GZ274&lt;=P2_y_TRUE!$K$1),1,0)</f>
        <v>0</v>
      </c>
      <c r="HA274">
        <f>IF(AND(P2_y!HA274&gt;=P2_y_TRUE!$J$1,P2_y!HA274&lt;=P2_y_TRUE!$K$1),1,0)</f>
        <v>0</v>
      </c>
      <c r="HB274">
        <f>IF(AND(P2_y!HB274&gt;=P2_y_TRUE!$J$1,P2_y!HB274&lt;=P2_y_TRUE!$K$1),1,0)</f>
        <v>0</v>
      </c>
      <c r="HC274">
        <f>IF(AND(P2_y!HC274&gt;=P2_y_TRUE!$J$1,P2_y!HC274&lt;=P2_y_TRUE!$K$1),1,0)</f>
        <v>0</v>
      </c>
      <c r="HD274">
        <f>IF(AND(P2_y!HD274&gt;=P2_y_TRUE!$J$1,P2_y!HD274&lt;=P2_y_TRUE!$K$1),1,0)</f>
        <v>0</v>
      </c>
      <c r="HE274">
        <f>IF(AND(P2_y!HE274&gt;=P2_y_TRUE!$J$1,P2_y!HE274&lt;=P2_y_TRUE!$K$1),1,0)</f>
        <v>0</v>
      </c>
      <c r="HF274">
        <f>IF(AND(P2_y!HF274&gt;=P2_y_TRUE!$J$1,P2_y!HF274&lt;=P2_y_TRUE!$K$1),1,0)</f>
        <v>0</v>
      </c>
      <c r="HG274">
        <f>IF(AND(P2_y!HG274&gt;=P2_y_TRUE!$J$1,P2_y!HG274&lt;=P2_y_TRUE!$K$1),1,0)</f>
        <v>0</v>
      </c>
      <c r="HH274">
        <f>IF(AND(P2_y!HH274&gt;=P2_y_TRUE!$J$1,P2_y!HH274&lt;=P2_y_TRUE!$K$1),1,0)</f>
        <v>0</v>
      </c>
      <c r="HI274">
        <f>IF(AND(P2_y!HI274&gt;=P2_y_TRUE!$J$1,P2_y!HI274&lt;=P2_y_TRUE!$K$1),1,0)</f>
        <v>0</v>
      </c>
      <c r="HJ274">
        <f>IF(AND(P2_y!HJ274&gt;=P2_y_TRUE!$J$1,P2_y!HJ274&lt;=P2_y_TRUE!$K$1),1,0)</f>
        <v>0</v>
      </c>
      <c r="HK274">
        <f>IF(AND(P2_y!HK274&gt;=P2_y_TRUE!$J$1,P2_y!HK274&lt;=P2_y_TRUE!$K$1),1,0)</f>
        <v>0</v>
      </c>
      <c r="HL274">
        <f>IF(AND(P2_y!HL274&gt;=P2_y_TRUE!$J$1,P2_y!HL274&lt;=P2_y_TRUE!$K$1),1,0)</f>
        <v>0</v>
      </c>
      <c r="HM274">
        <f>IF(AND(P2_y!HM274&gt;=P2_y_TRUE!$J$1,P2_y!HM274&lt;=P2_y_TRUE!$K$1),1,0)</f>
        <v>0</v>
      </c>
      <c r="HN274">
        <f>IF(AND(P2_y!HN274&gt;=P2_y_TRUE!$J$1,P2_y!HN274&lt;=P2_y_TRUE!$K$1),1,0)</f>
        <v>0</v>
      </c>
      <c r="HO274">
        <f>IF(AND(P2_y!HO274&gt;=P2_y_TRUE!$J$1,P2_y!HO274&lt;=P2_y_TRUE!$K$1),1,0)</f>
        <v>0</v>
      </c>
      <c r="HP274">
        <f>IF(AND(P2_y!HP274&gt;=P2_y_TRUE!$J$1,P2_y!HP274&lt;=P2_y_TRUE!$K$1),1,0)</f>
        <v>0</v>
      </c>
      <c r="HQ274">
        <f>IF(AND(P2_y!HQ274&gt;=P2_y_TRUE!$J$1,P2_y!HQ274&lt;=P2_y_TRUE!$K$1),1,0)</f>
        <v>0</v>
      </c>
      <c r="HR274">
        <f>IF(AND(P2_y!HR274&gt;=P2_y_TRUE!$J$1,P2_y!HR274&lt;=P2_y_TRUE!$K$1),1,0)</f>
        <v>0</v>
      </c>
      <c r="HS274">
        <f>IF(AND(P2_y!HS274&gt;=P2_y_TRUE!$J$1,P2_y!HS274&lt;=P2_y_TRUE!$K$1),1,0)</f>
        <v>0</v>
      </c>
      <c r="HT274">
        <f>IF(AND(P2_y!HT274&gt;=P2_y_TRUE!$J$1,P2_y!HT274&lt;=P2_y_TRUE!$K$1),1,0)</f>
        <v>0</v>
      </c>
      <c r="HU274">
        <f>IF(AND(P2_y!HU274&gt;=P2_y_TRUE!$J$1,P2_y!HU274&lt;=P2_y_TRUE!$K$1),1,0)</f>
        <v>0</v>
      </c>
      <c r="HV274">
        <f>IF(AND(P2_y!HV274&gt;=P2_y_TRUE!$J$1,P2_y!HV274&lt;=P2_y_TRUE!$K$1),1,0)</f>
        <v>0</v>
      </c>
      <c r="HW274">
        <f>IF(AND(P2_y!HW274&gt;=P2_y_TRUE!$J$1,P2_y!HW274&lt;=P2_y_TRUE!$K$1),1,0)</f>
        <v>0</v>
      </c>
      <c r="HX274">
        <f>IF(AND(P2_y!HX274&gt;=P2_y_TRUE!$J$1,P2_y!HX274&lt;=P2_y_TRUE!$K$1),1,0)</f>
        <v>0</v>
      </c>
      <c r="HY274">
        <f>IF(AND(P2_y!HY274&gt;=P2_y_TRUE!$J$1,P2_y!HY274&lt;=P2_y_TRUE!$K$1),1,0)</f>
        <v>0</v>
      </c>
      <c r="HZ274">
        <f>IF(AND(P2_y!HZ274&gt;=P2_y_TRUE!$J$1,P2_y!HZ274&lt;=P2_y_TRUE!$K$1),1,0)</f>
        <v>0</v>
      </c>
      <c r="IA274">
        <f>IF(AND(P2_y!IA274&gt;=P2_y_TRUE!$J$1,P2_y!IA274&lt;=P2_y_TRUE!$K$1),1,0)</f>
        <v>0</v>
      </c>
      <c r="IB274">
        <f>IF(AND(P2_y!IB274&gt;=P2_y_TRUE!$J$1,P2_y!IB274&lt;=P2_y_TRUE!$K$1),1,0)</f>
        <v>0</v>
      </c>
      <c r="IC274">
        <f>IF(AND(P2_y!IC274&gt;=P2_y_TRUE!$J$1,P2_y!IC274&lt;=P2_y_TRUE!$K$1),1,0)</f>
        <v>0</v>
      </c>
      <c r="ID274">
        <f>IF(AND(P2_y!ID274&gt;=P2_y_TRUE!$J$1,P2_y!ID274&lt;=P2_y_TRUE!$K$1),1,0)</f>
        <v>0</v>
      </c>
      <c r="IE274">
        <f>IF(AND(P2_y!IE274&gt;=P2_y_TRUE!$J$1,P2_y!IE274&lt;=P2_y_TRUE!$K$1),1,0)</f>
        <v>0</v>
      </c>
      <c r="IF274">
        <f>IF(AND(P2_y!IF274&gt;=P2_y_TRUE!$J$1,P2_y!IF274&lt;=P2_y_TRUE!$K$1),1,0)</f>
        <v>1</v>
      </c>
      <c r="IG274">
        <f>IF(AND(P2_y!IG274&gt;=P2_y_TRUE!$J$1,P2_y!IG274&lt;=P2_y_TRUE!$K$1),1,0)</f>
        <v>0</v>
      </c>
      <c r="IH274">
        <f>IF(AND(P2_y!IH274&gt;=P2_y_TRUE!$J$1,P2_y!IH274&lt;=P2_y_TRUE!$K$1),1,0)</f>
        <v>0</v>
      </c>
      <c r="II274">
        <f>IF(AND(P2_y!II274&gt;=P2_y_TRUE!$J$1,P2_y!II274&lt;=P2_y_TRUE!$K$1),1,0)</f>
        <v>0</v>
      </c>
      <c r="IJ274">
        <f>IF(AND(P2_y!IJ274&gt;=P2_y_TRUE!$J$1,P2_y!IJ274&lt;=P2_y_TRUE!$K$1),1,0)</f>
        <v>0</v>
      </c>
      <c r="IK274">
        <f>IF(AND(P2_y!IK274&gt;=P2_y_TRUE!$J$1,P2_y!IK274&lt;=P2_y_TRUE!$K$1),1,0)</f>
        <v>0</v>
      </c>
      <c r="IL274">
        <f>IF(AND(P2_y!IL274&gt;=P2_y_TRUE!$J$1,P2_y!IL274&lt;=P2_y_TRUE!$K$1),1,0)</f>
        <v>0</v>
      </c>
      <c r="IM274">
        <f>IF(AND(P2_y!IM274&gt;=P2_y_TRUE!$J$1,P2_y!IM274&lt;=P2_y_TRUE!$K$1),1,0)</f>
        <v>0</v>
      </c>
      <c r="IN274">
        <f>IF(AND(P2_y!IN274&gt;=P2_y_TRUE!$J$1,P2_y!IN274&lt;=P2_y_TRUE!$K$1),1,0)</f>
        <v>0</v>
      </c>
      <c r="IO274">
        <f>IF(AND(P2_y!IO274&gt;=P2_y_TRUE!$J$1,P2_y!IO274&lt;=P2_y_TRUE!$K$1),1,0)</f>
        <v>0</v>
      </c>
      <c r="IP274">
        <f>IF(AND(P2_y!IP274&gt;=P2_y_TRUE!$J$1,P2_y!IP274&lt;=P2_y_TRUE!$K$1),1,0)</f>
        <v>0</v>
      </c>
      <c r="IQ274">
        <f>IF(AND(P2_y!IQ274&gt;=P2_y_TRUE!$J$1,P2_y!IQ274&lt;=P2_y_TRUE!$K$1),1,0)</f>
        <v>0</v>
      </c>
      <c r="IR274">
        <f>IF(AND(P2_y!IR274&gt;=P2_y_TRUE!$J$1,P2_y!IR274&lt;=P2_y_TRUE!$K$1),1,0)</f>
        <v>0</v>
      </c>
      <c r="IS274">
        <f>IF(AND(P2_y!IS274&gt;=P2_y_TRUE!$J$1,P2_y!IS274&lt;=P2_y_TRUE!$K$1),1,0)</f>
        <v>0</v>
      </c>
      <c r="IT274">
        <f>IF(AND(P2_y!IT274&gt;=P2_y_TRUE!$J$1,P2_y!IT274&lt;=P2_y_TRUE!$K$1),1,0)</f>
        <v>0</v>
      </c>
      <c r="IU274">
        <f>IF(AND(P2_y!IU274&gt;=P2_y_TRUE!$J$1,P2_y!IU274&lt;=P2_y_TRUE!$K$1),1,0)</f>
        <v>0</v>
      </c>
      <c r="IV274">
        <f>IF(AND(P2_y!IV274&gt;=P2_y_TRUE!$J$1,P2_y!IV274&lt;=P2_y_TRUE!$K$1),1,0)</f>
        <v>0</v>
      </c>
      <c r="IW274">
        <f>IF(AND(P2_y!IW274&gt;=P2_y_TRUE!$J$1,P2_y!IW274&lt;=P2_y_TRUE!$K$1),1,0)</f>
        <v>0</v>
      </c>
      <c r="IX274">
        <f>IF(AND(P2_y!IX274&gt;=P2_y_TRUE!$J$1,P2_y!IX274&lt;=P2_y_TRUE!$K$1),1,0)</f>
        <v>0</v>
      </c>
      <c r="IY274">
        <f>IF(AND(P2_y!IY274&gt;=P2_y_TRUE!$J$1,P2_y!IY274&lt;=P2_y_TRUE!$K$1),1,0)</f>
        <v>0</v>
      </c>
      <c r="IZ274">
        <f>IF(AND(P2_y!IZ274&gt;=P2_y_TRUE!$J$1,P2_y!IZ274&lt;=P2_y_TRUE!$K$1),1,0)</f>
        <v>0</v>
      </c>
      <c r="JA274">
        <f>IF(AND(P2_y!JA274&gt;=P2_y_TRUE!$J$1,P2_y!JA274&lt;=P2_y_TRUE!$K$1),1,0)</f>
        <v>0</v>
      </c>
      <c r="JB274">
        <f>IF(AND(P2_y!JB274&gt;=P2_y_TRUE!$J$1,P2_y!JB274&lt;=P2_y_TRUE!$K$1),1,0)</f>
        <v>0</v>
      </c>
      <c r="JC274">
        <f>IF(AND(P2_y!JC274&gt;=P2_y_TRUE!$J$1,P2_y!JC274&lt;=P2_y_TRUE!$K$1),1,0)</f>
        <v>0</v>
      </c>
      <c r="JD274">
        <f>IF(AND(P2_y!JD274&gt;=P2_y_TRUE!$J$1,P2_y!JD274&lt;=P2_y_TRUE!$K$1),1,0)</f>
        <v>0</v>
      </c>
      <c r="JE274">
        <f>IF(AND(P2_y!JE274&gt;=P2_y_TRUE!$J$1,P2_y!JE274&lt;=P2_y_TRUE!$K$1),1,0)</f>
        <v>0</v>
      </c>
      <c r="JF274">
        <f>IF(AND(P2_y!JF274&gt;=P2_y_TRUE!$J$1,P2_y!JF274&lt;=P2_y_TRUE!$K$1),1,0)</f>
        <v>0</v>
      </c>
      <c r="JG274">
        <f>IF(AND(P2_y!JG274&gt;=P2_y_TRUE!$J$1,P2_y!JG274&lt;=P2_y_TRUE!$K$1),1,0)</f>
        <v>0</v>
      </c>
      <c r="JH274">
        <f>IF(AND(P2_y!JH274&gt;=P2_y_TRUE!$J$1,P2_y!JH274&lt;=P2_y_TRUE!$K$1),1,0)</f>
        <v>0</v>
      </c>
      <c r="JI274">
        <f>IF(AND(P2_y!JI274&gt;=P2_y_TRUE!$J$1,P2_y!JI274&lt;=P2_y_TRUE!$K$1),1,0)</f>
        <v>0</v>
      </c>
      <c r="JJ274">
        <f>IF(AND(P2_y!JJ274&gt;=P2_y_TRUE!$J$1,P2_y!JJ274&lt;=P2_y_TRUE!$K$1),1,0)</f>
        <v>0</v>
      </c>
      <c r="JK274">
        <f>IF(AND(P2_y!JK274&gt;=P2_y_TRUE!$J$1,P2_y!JK274&lt;=P2_y_TRUE!$K$1),1,0)</f>
        <v>0</v>
      </c>
      <c r="JL274">
        <f>IF(AND(P2_y!JL274&gt;=P2_y_TRUE!$J$1,P2_y!JL274&lt;=P2_y_TRUE!$K$1),1,0)</f>
        <v>0</v>
      </c>
      <c r="JM274">
        <f>IF(AND(P2_y!JM274&gt;=P2_y_TRUE!$J$1,P2_y!JM274&lt;=P2_y_TRUE!$K$1),1,0)</f>
        <v>0</v>
      </c>
      <c r="JN274">
        <f>IF(AND(P2_y!JN274&gt;=P2_y_TRUE!$J$1,P2_y!JN274&lt;=P2_y_TRUE!$K$1),1,0)</f>
        <v>0</v>
      </c>
      <c r="JO274">
        <f>IF(AND(P2_y!JO274&gt;=P2_y_TRUE!$J$1,P2_y!JO274&lt;=P2_y_TRUE!$K$1),1,0)</f>
        <v>0</v>
      </c>
      <c r="JP274">
        <f>IF(AND(P2_y!JP274&gt;=P2_y_TRUE!$J$1,P2_y!JP274&lt;=P2_y_TRUE!$K$1),1,0)</f>
        <v>0</v>
      </c>
      <c r="JQ274">
        <f>IF(AND(P2_y!JQ274&gt;=P2_y_TRUE!$J$1,P2_y!JQ274&lt;=P2_y_TRUE!$K$1),1,0)</f>
        <v>0</v>
      </c>
      <c r="JR274">
        <f>IF(AND(P2_y!JR274&gt;=P2_y_TRUE!$J$1,P2_y!JR274&lt;=P2_y_TRUE!$K$1),1,0)</f>
        <v>0</v>
      </c>
      <c r="JS274">
        <f>IF(AND(P2_y!JS274&gt;=P2_y_TRUE!$J$1,P2_y!JS274&lt;=P2_y_TRUE!$K$1),1,0)</f>
        <v>0</v>
      </c>
      <c r="JT274">
        <f>IF(AND(P2_y!JT274&gt;=P2_y_TRUE!$J$1,P2_y!JT274&lt;=P2_y_TRUE!$K$1),1,0)</f>
        <v>0</v>
      </c>
      <c r="JU274">
        <f>IF(AND(P2_y!JU274&gt;=P2_y_TRUE!$J$1,P2_y!JU274&lt;=P2_y_TRUE!$K$1),1,0)</f>
        <v>0</v>
      </c>
      <c r="JV274">
        <f>IF(AND(P2_y!JV274&gt;=P2_y_TRUE!$J$1,P2_y!JV274&lt;=P2_y_TRUE!$K$1),1,0)</f>
        <v>0</v>
      </c>
      <c r="JW274">
        <f>IF(AND(P2_y!JW274&gt;=P2_y_TRUE!$J$1,P2_y!JW274&lt;=P2_y_TRUE!$K$1),1,0)</f>
        <v>0</v>
      </c>
      <c r="JX274">
        <f>IF(AND(P2_y!JX274&gt;=P2_y_TRUE!$J$1,P2_y!JX274&lt;=P2_y_TRUE!$K$1),1,0)</f>
        <v>0</v>
      </c>
      <c r="JY274">
        <f>IF(AND(P2_y!JY274&gt;=P2_y_TRUE!$J$1,P2_y!JY274&lt;=P2_y_TRUE!$K$1),1,0)</f>
        <v>0</v>
      </c>
      <c r="JZ274">
        <f>IF(AND(P2_y!JZ274&gt;=P2_y_TRUE!$J$1,P2_y!JZ274&lt;=P2_y_TRUE!$K$1),1,0)</f>
        <v>0</v>
      </c>
      <c r="KA274">
        <f>IF(AND(P2_y!KA274&gt;=P2_y_TRUE!$J$1,P2_y!KA274&lt;=P2_y_TRUE!$K$1),1,0)</f>
        <v>0</v>
      </c>
      <c r="KB274">
        <f>IF(AND(P2_y!KB274&gt;=P2_y_TRUE!$J$1,P2_y!KB274&lt;=P2_y_TRUE!$K$1),1,0)</f>
        <v>0</v>
      </c>
      <c r="KC274">
        <f>IF(AND(P2_y!KC274&gt;=P2_y_TRUE!$J$1,P2_y!KC274&lt;=P2_y_TRUE!$K$1),1,0)</f>
        <v>0</v>
      </c>
      <c r="KD274">
        <f>IF(AND(P2_y!KD274&gt;=P2_y_TRUE!$J$1,P2_y!KD274&lt;=P2_y_TRUE!$K$1),1,0)</f>
        <v>0</v>
      </c>
      <c r="KE274">
        <f>IF(AND(P2_y!KE274&gt;=P2_y_TRUE!$J$1,P2_y!KE274&lt;=P2_y_TRUE!$K$1),1,0)</f>
        <v>0</v>
      </c>
      <c r="KF274">
        <f>IF(AND(P2_y!KF274&gt;=P2_y_TRUE!$J$1,P2_y!KF274&lt;=P2_y_TRUE!$K$1),1,0)</f>
        <v>0</v>
      </c>
      <c r="KG274">
        <f>IF(AND(P2_y!KG274&gt;=P2_y_TRUE!$J$1,P2_y!KG274&lt;=P2_y_TRUE!$K$1),1,0)</f>
        <v>0</v>
      </c>
      <c r="KH274">
        <f>IF(AND(P2_y!KH274&gt;=P2_y_TRUE!$J$1,P2_y!KH274&lt;=P2_y_TRUE!$K$1),1,0)</f>
        <v>0</v>
      </c>
      <c r="KI274">
        <f>IF(AND(P2_y!KI274&gt;=P2_y_TRUE!$J$1,P2_y!KI274&lt;=P2_y_TRUE!$K$1),1,0)</f>
        <v>0</v>
      </c>
      <c r="KJ274">
        <f>IF(AND(P2_y!KJ274&gt;=P2_y_TRUE!$J$1,P2_y!KJ274&lt;=P2_y_TRUE!$K$1),1,0)</f>
        <v>0</v>
      </c>
      <c r="KK274">
        <f>IF(AND(P2_y!KK274&gt;=P2_y_TRUE!$J$1,P2_y!KK274&lt;=P2_y_TRUE!$K$1),1,0)</f>
        <v>0</v>
      </c>
      <c r="KL274">
        <f>IF(AND(P2_y!KL274&gt;=P2_y_TRUE!$J$1,P2_y!KL274&lt;=P2_y_TRUE!$K$1),1,0)</f>
        <v>0</v>
      </c>
      <c r="KM274">
        <f>IF(AND(P2_y!KM274&gt;=P2_y_TRUE!$J$1,P2_y!KM274&lt;=P2_y_TRUE!$K$1),1,0)</f>
        <v>0</v>
      </c>
      <c r="KN274">
        <f>IF(AND(P2_y!KN274&gt;=P2_y_TRUE!$J$1,P2_y!KN274&lt;=P2_y_TRUE!$K$1),1,0)</f>
        <v>0</v>
      </c>
      <c r="KO274">
        <f>IF(AND(P2_y!KO274&gt;=P2_y_TRUE!$J$1,P2_y!KO274&lt;=P2_y_TRUE!$K$1),1,0)</f>
        <v>0</v>
      </c>
      <c r="KP274">
        <f>IF(AND(P2_y!KP274&gt;=P2_y_TRUE!$J$1,P2_y!KP274&lt;=P2_y_TRUE!$K$1),1,0)</f>
        <v>0</v>
      </c>
      <c r="KQ274">
        <f>IF(AND(P2_y!KQ274&gt;=P2_y_TRUE!$J$1,P2_y!KQ274&lt;=P2_y_TRUE!$K$1),1,0)</f>
        <v>0</v>
      </c>
      <c r="KR274">
        <f>IF(AND(P2_y!KR274&gt;=P2_y_TRUE!$J$1,P2_y!KR274&lt;=P2_y_TRUE!$K$1),1,0)</f>
        <v>0</v>
      </c>
      <c r="KS274">
        <f>IF(AND(P2_y!KS274&gt;=P2_y_TRUE!$J$1,P2_y!KS274&lt;=P2_y_TRUE!$K$1),1,0)</f>
        <v>0</v>
      </c>
      <c r="KT274">
        <f>IF(AND(P2_y!KT274&gt;=P2_y_TRUE!$J$1,P2_y!KT274&lt;=P2_y_TRUE!$K$1),1,0)</f>
        <v>0</v>
      </c>
      <c r="KU274">
        <f>IF(AND(P2_y!KU274&gt;=P2_y_TRUE!$J$1,P2_y!KU274&lt;=P2_y_TRUE!$K$1),1,0)</f>
        <v>0</v>
      </c>
      <c r="KV274">
        <f>IF(AND(P2_y!KV274&gt;=P2_y_TRUE!$J$1,P2_y!KV274&lt;=P2_y_TRUE!$K$1),1,0)</f>
        <v>0</v>
      </c>
      <c r="KW274">
        <f>IF(AND(P2_y!KW274&gt;=P2_y_TRUE!$J$1,P2_y!KW274&lt;=P2_y_TRUE!$K$1),1,0)</f>
        <v>0</v>
      </c>
    </row>
    <row r="275" spans="1:309" x14ac:dyDescent="0.25">
      <c r="A275">
        <v>118</v>
      </c>
      <c r="D275">
        <f>IF(AND(P2_y!D275&gt;=P2_y_TRUE!$J$1,P2_y!D275&lt;=P2_y_TRUE!$K$1),1,0)</f>
        <v>0</v>
      </c>
      <c r="E275">
        <f>IF(AND(P2_y!E275&gt;=P2_y_TRUE!$J$1,P2_y!E275&lt;=P2_y_TRUE!$K$1),1,0)</f>
        <v>0</v>
      </c>
      <c r="F275">
        <f>IF(AND(P2_y!F275&gt;=P2_y_TRUE!$J$1,P2_y!F275&lt;=P2_y_TRUE!$K$1),1,0)</f>
        <v>0</v>
      </c>
      <c r="G275">
        <f>IF(AND(P2_y!G275&gt;=P2_y_TRUE!$J$1,P2_y!G275&lt;=P2_y_TRUE!$K$1),1,0)</f>
        <v>0</v>
      </c>
      <c r="H275">
        <f>IF(AND(P2_y!H275&gt;=P2_y_TRUE!$J$1,P2_y!H275&lt;=P2_y_TRUE!$K$1),1,0)</f>
        <v>0</v>
      </c>
      <c r="I275">
        <f>IF(AND(P2_y!I275&gt;=P2_y_TRUE!$J$1,P2_y!I275&lt;=P2_y_TRUE!$K$1),1,0)</f>
        <v>0</v>
      </c>
      <c r="J275">
        <f>IF(AND(P2_y!J275&gt;=P2_y_TRUE!$J$1,P2_y!J275&lt;=P2_y_TRUE!$K$1),1,0)</f>
        <v>0</v>
      </c>
      <c r="K275">
        <f>IF(AND(P2_y!K275&gt;=P2_y_TRUE!$J$1,P2_y!K275&lt;=P2_y_TRUE!$K$1),1,0)</f>
        <v>0</v>
      </c>
      <c r="L275">
        <f>IF(AND(P2_y!L275&gt;=P2_y_TRUE!$J$1,P2_y!L275&lt;=P2_y_TRUE!$K$1),1,0)</f>
        <v>0</v>
      </c>
      <c r="M275">
        <f>IF(AND(P2_y!M275&gt;=P2_y_TRUE!$J$1,P2_y!M275&lt;=P2_y_TRUE!$K$1),1,0)</f>
        <v>0</v>
      </c>
      <c r="N275">
        <f>IF(AND(P2_y!N275&gt;=P2_y_TRUE!$J$1,P2_y!N275&lt;=P2_y_TRUE!$K$1),1,0)</f>
        <v>0</v>
      </c>
      <c r="O275">
        <f>IF(AND(P2_y!O275&gt;=P2_y_TRUE!$J$1,P2_y!O275&lt;=P2_y_TRUE!$K$1),1,0)</f>
        <v>0</v>
      </c>
      <c r="P275">
        <f>IF(AND(P2_y!P275&gt;=P2_y_TRUE!$J$1,P2_y!P275&lt;=P2_y_TRUE!$K$1),1,0)</f>
        <v>0</v>
      </c>
      <c r="Q275">
        <f>IF(AND(P2_y!Q275&gt;=P2_y_TRUE!$J$1,P2_y!Q275&lt;=P2_y_TRUE!$K$1),1,0)</f>
        <v>0</v>
      </c>
      <c r="R275">
        <f>IF(AND(P2_y!R275&gt;=P2_y_TRUE!$J$1,P2_y!R275&lt;=P2_y_TRUE!$K$1),1,0)</f>
        <v>0</v>
      </c>
      <c r="S275">
        <f>IF(AND(P2_y!S275&gt;=P2_y_TRUE!$J$1,P2_y!S275&lt;=P2_y_TRUE!$K$1),1,0)</f>
        <v>0</v>
      </c>
      <c r="T275">
        <f>IF(AND(P2_y!T275&gt;=P2_y_TRUE!$J$1,P2_y!T275&lt;=P2_y_TRUE!$K$1),1,0)</f>
        <v>0</v>
      </c>
      <c r="U275">
        <f>IF(AND(P2_y!U275&gt;=P2_y_TRUE!$J$1,P2_y!U275&lt;=P2_y_TRUE!$K$1),1,0)</f>
        <v>0</v>
      </c>
      <c r="V275">
        <f>IF(AND(P2_y!V275&gt;=P2_y_TRUE!$J$1,P2_y!V275&lt;=P2_y_TRUE!$K$1),1,0)</f>
        <v>0</v>
      </c>
      <c r="W275">
        <f>IF(AND(P2_y!W275&gt;=P2_y_TRUE!$J$1,P2_y!W275&lt;=P2_y_TRUE!$K$1),1,0)</f>
        <v>0</v>
      </c>
      <c r="X275">
        <f>IF(AND(P2_y!X275&gt;=P2_y_TRUE!$J$1,P2_y!X275&lt;=P2_y_TRUE!$K$1),1,0)</f>
        <v>0</v>
      </c>
      <c r="Y275">
        <f>IF(AND(P2_y!Y275&gt;=P2_y_TRUE!$J$1,P2_y!Y275&lt;=P2_y_TRUE!$K$1),1,0)</f>
        <v>0</v>
      </c>
      <c r="Z275">
        <f>IF(AND(P2_y!Z275&gt;=P2_y_TRUE!$J$1,P2_y!Z275&lt;=P2_y_TRUE!$K$1),1,0)</f>
        <v>0</v>
      </c>
      <c r="AA275">
        <f>IF(AND(P2_y!AA275&gt;=P2_y_TRUE!$J$1,P2_y!AA275&lt;=P2_y_TRUE!$K$1),1,0)</f>
        <v>0</v>
      </c>
      <c r="AB275">
        <f>IF(AND(P2_y!AB275&gt;=P2_y_TRUE!$J$1,P2_y!AB275&lt;=P2_y_TRUE!$K$1),1,0)</f>
        <v>0</v>
      </c>
      <c r="AC275">
        <f>IF(AND(P2_y!AC275&gt;=P2_y_TRUE!$J$1,P2_y!AC275&lt;=P2_y_TRUE!$K$1),1,0)</f>
        <v>0</v>
      </c>
      <c r="AD275">
        <f>IF(AND(P2_y!AD275&gt;=P2_y_TRUE!$J$1,P2_y!AD275&lt;=P2_y_TRUE!$K$1),1,0)</f>
        <v>0</v>
      </c>
      <c r="AE275">
        <f>IF(AND(P2_y!AE275&gt;=P2_y_TRUE!$J$1,P2_y!AE275&lt;=P2_y_TRUE!$K$1),1,0)</f>
        <v>0</v>
      </c>
      <c r="AF275">
        <f>IF(AND(P2_y!AF275&gt;=P2_y_TRUE!$J$1,P2_y!AF275&lt;=P2_y_TRUE!$K$1),1,0)</f>
        <v>0</v>
      </c>
      <c r="AG275">
        <f>IF(AND(P2_y!AG275&gt;=P2_y_TRUE!$J$1,P2_y!AG275&lt;=P2_y_TRUE!$K$1),1,0)</f>
        <v>0</v>
      </c>
      <c r="AH275">
        <f>IF(AND(P2_y!AH275&gt;=P2_y_TRUE!$J$1,P2_y!AH275&lt;=P2_y_TRUE!$K$1),1,0)</f>
        <v>0</v>
      </c>
      <c r="AI275">
        <f>IF(AND(P2_y!AI275&gt;=P2_y_TRUE!$J$1,P2_y!AI275&lt;=P2_y_TRUE!$K$1),1,0)</f>
        <v>0</v>
      </c>
      <c r="AJ275">
        <f>IF(AND(P2_y!AJ275&gt;=P2_y_TRUE!$J$1,P2_y!AJ275&lt;=P2_y_TRUE!$K$1),1,0)</f>
        <v>0</v>
      </c>
      <c r="AK275">
        <f>IF(AND(P2_y!AK275&gt;=P2_y_TRUE!$J$1,P2_y!AK275&lt;=P2_y_TRUE!$K$1),1,0)</f>
        <v>0</v>
      </c>
      <c r="AL275">
        <f>IF(AND(P2_y!AL275&gt;=P2_y_TRUE!$J$1,P2_y!AL275&lt;=P2_y_TRUE!$K$1),1,0)</f>
        <v>0</v>
      </c>
      <c r="AM275">
        <f>IF(AND(P2_y!AM275&gt;=P2_y_TRUE!$J$1,P2_y!AM275&lt;=P2_y_TRUE!$K$1),1,0)</f>
        <v>0</v>
      </c>
      <c r="AN275">
        <f>IF(AND(P2_y!AN275&gt;=P2_y_TRUE!$J$1,P2_y!AN275&lt;=P2_y_TRUE!$K$1),1,0)</f>
        <v>0</v>
      </c>
      <c r="AO275">
        <f>IF(AND(P2_y!AO275&gt;=P2_y_TRUE!$J$1,P2_y!AO275&lt;=P2_y_TRUE!$K$1),1,0)</f>
        <v>0</v>
      </c>
      <c r="AP275">
        <f>IF(AND(P2_y!AP275&gt;=P2_y_TRUE!$J$1,P2_y!AP275&lt;=P2_y_TRUE!$K$1),1,0)</f>
        <v>0</v>
      </c>
      <c r="AQ275">
        <f>IF(AND(P2_y!AQ275&gt;=P2_y_TRUE!$J$1,P2_y!AQ275&lt;=P2_y_TRUE!$K$1),1,0)</f>
        <v>0</v>
      </c>
      <c r="AR275">
        <f>IF(AND(P2_y!AR275&gt;=P2_y_TRUE!$J$1,P2_y!AR275&lt;=P2_y_TRUE!$K$1),1,0)</f>
        <v>0</v>
      </c>
      <c r="AS275">
        <f>IF(AND(P2_y!AS275&gt;=P2_y_TRUE!$J$1,P2_y!AS275&lt;=P2_y_TRUE!$K$1),1,0)</f>
        <v>0</v>
      </c>
      <c r="AT275">
        <f>IF(AND(P2_y!AT275&gt;=P2_y_TRUE!$J$1,P2_y!AT275&lt;=P2_y_TRUE!$K$1),1,0)</f>
        <v>0</v>
      </c>
      <c r="AU275">
        <f>IF(AND(P2_y!AU275&gt;=P2_y_TRUE!$J$1,P2_y!AU275&lt;=P2_y_TRUE!$K$1),1,0)</f>
        <v>0</v>
      </c>
      <c r="AV275">
        <f>IF(AND(P2_y!AV275&gt;=P2_y_TRUE!$J$1,P2_y!AV275&lt;=P2_y_TRUE!$K$1),1,0)</f>
        <v>0</v>
      </c>
      <c r="AW275">
        <f>IF(AND(P2_y!AW275&gt;=P2_y_TRUE!$J$1,P2_y!AW275&lt;=P2_y_TRUE!$K$1),1,0)</f>
        <v>0</v>
      </c>
      <c r="AX275">
        <f>IF(AND(P2_y!AX275&gt;=P2_y_TRUE!$J$1,P2_y!AX275&lt;=P2_y_TRUE!$K$1),1,0)</f>
        <v>0</v>
      </c>
      <c r="AY275">
        <f>IF(AND(P2_y!AY275&gt;=P2_y_TRUE!$J$1,P2_y!AY275&lt;=P2_y_TRUE!$K$1),1,0)</f>
        <v>0</v>
      </c>
      <c r="AZ275">
        <f>IF(AND(P2_y!AZ275&gt;=P2_y_TRUE!$J$1,P2_y!AZ275&lt;=P2_y_TRUE!$K$1),1,0)</f>
        <v>0</v>
      </c>
      <c r="BA275">
        <f>IF(AND(P2_y!BA275&gt;=P2_y_TRUE!$J$1,P2_y!BA275&lt;=P2_y_TRUE!$K$1),1,0)</f>
        <v>0</v>
      </c>
      <c r="BB275">
        <f>IF(AND(P2_y!BB275&gt;=P2_y_TRUE!$J$1,P2_y!BB275&lt;=P2_y_TRUE!$K$1),1,0)</f>
        <v>0</v>
      </c>
      <c r="BC275">
        <f>IF(AND(P2_y!BC275&gt;=P2_y_TRUE!$J$1,P2_y!BC275&lt;=P2_y_TRUE!$K$1),1,0)</f>
        <v>0</v>
      </c>
      <c r="BD275">
        <f>IF(AND(P2_y!BD275&gt;=P2_y_TRUE!$J$1,P2_y!BD275&lt;=P2_y_TRUE!$K$1),1,0)</f>
        <v>0</v>
      </c>
      <c r="BE275">
        <f>IF(AND(P2_y!BE275&gt;=P2_y_TRUE!$J$1,P2_y!BE275&lt;=P2_y_TRUE!$K$1),1,0)</f>
        <v>0</v>
      </c>
      <c r="BF275">
        <f>IF(AND(P2_y!BF275&gt;=P2_y_TRUE!$J$1,P2_y!BF275&lt;=P2_y_TRUE!$K$1),1,0)</f>
        <v>0</v>
      </c>
      <c r="BG275">
        <f>IF(AND(P2_y!BG275&gt;=P2_y_TRUE!$J$1,P2_y!BG275&lt;=P2_y_TRUE!$K$1),1,0)</f>
        <v>0</v>
      </c>
      <c r="BH275">
        <f>IF(AND(P2_y!BH275&gt;=P2_y_TRUE!$J$1,P2_y!BH275&lt;=P2_y_TRUE!$K$1),1,0)</f>
        <v>0</v>
      </c>
      <c r="BI275">
        <f>IF(AND(P2_y!BI275&gt;=P2_y_TRUE!$J$1,P2_y!BI275&lt;=P2_y_TRUE!$K$1),1,0)</f>
        <v>0</v>
      </c>
      <c r="BJ275">
        <f>IF(AND(P2_y!BJ275&gt;=P2_y_TRUE!$J$1,P2_y!BJ275&lt;=P2_y_TRUE!$K$1),1,0)</f>
        <v>0</v>
      </c>
      <c r="BK275">
        <f>IF(AND(P2_y!BK275&gt;=P2_y_TRUE!$J$1,P2_y!BK275&lt;=P2_y_TRUE!$K$1),1,0)</f>
        <v>0</v>
      </c>
      <c r="BL275">
        <f>IF(AND(P2_y!BL275&gt;=P2_y_TRUE!$J$1,P2_y!BL275&lt;=P2_y_TRUE!$K$1),1,0)</f>
        <v>0</v>
      </c>
      <c r="BM275">
        <f>IF(AND(P2_y!BM275&gt;=P2_y_TRUE!$J$1,P2_y!BM275&lt;=P2_y_TRUE!$K$1),1,0)</f>
        <v>0</v>
      </c>
      <c r="BN275">
        <f>IF(AND(P2_y!BN275&gt;=P2_y_TRUE!$J$1,P2_y!BN275&lt;=P2_y_TRUE!$K$1),1,0)</f>
        <v>0</v>
      </c>
      <c r="BO275">
        <f>IF(AND(P2_y!BO275&gt;=P2_y_TRUE!$J$1,P2_y!BO275&lt;=P2_y_TRUE!$K$1),1,0)</f>
        <v>0</v>
      </c>
      <c r="BP275">
        <f>IF(AND(P2_y!BP275&gt;=P2_y_TRUE!$J$1,P2_y!BP275&lt;=P2_y_TRUE!$K$1),1,0)</f>
        <v>0</v>
      </c>
      <c r="BQ275">
        <f>IF(AND(P2_y!BQ275&gt;=P2_y_TRUE!$J$1,P2_y!BQ275&lt;=P2_y_TRUE!$K$1),1,0)</f>
        <v>0</v>
      </c>
      <c r="BR275">
        <f>IF(AND(P2_y!BR275&gt;=P2_y_TRUE!$J$1,P2_y!BR275&lt;=P2_y_TRUE!$K$1),1,0)</f>
        <v>0</v>
      </c>
      <c r="BS275">
        <f>IF(AND(P2_y!BS275&gt;=P2_y_TRUE!$J$1,P2_y!BS275&lt;=P2_y_TRUE!$K$1),1,0)</f>
        <v>0</v>
      </c>
      <c r="BT275">
        <f>IF(AND(P2_y!BT275&gt;=P2_y_TRUE!$J$1,P2_y!BT275&lt;=P2_y_TRUE!$K$1),1,0)</f>
        <v>0</v>
      </c>
      <c r="BU275">
        <f>IF(AND(P2_y!BU275&gt;=P2_y_TRUE!$J$1,P2_y!BU275&lt;=P2_y_TRUE!$K$1),1,0)</f>
        <v>0</v>
      </c>
      <c r="BV275">
        <f>IF(AND(P2_y!BV275&gt;=P2_y_TRUE!$J$1,P2_y!BV275&lt;=P2_y_TRUE!$K$1),1,0)</f>
        <v>0</v>
      </c>
      <c r="BW275">
        <f>IF(AND(P2_y!BW275&gt;=P2_y_TRUE!$J$1,P2_y!BW275&lt;=P2_y_TRUE!$K$1),1,0)</f>
        <v>0</v>
      </c>
      <c r="BX275">
        <f>IF(AND(P2_y!BX275&gt;=P2_y_TRUE!$J$1,P2_y!BX275&lt;=P2_y_TRUE!$K$1),1,0)</f>
        <v>0</v>
      </c>
      <c r="BY275">
        <f>IF(AND(P2_y!BY275&gt;=P2_y_TRUE!$J$1,P2_y!BY275&lt;=P2_y_TRUE!$K$1),1,0)</f>
        <v>0</v>
      </c>
      <c r="BZ275">
        <f>IF(AND(P2_y!BZ275&gt;=P2_y_TRUE!$J$1,P2_y!BZ275&lt;=P2_y_TRUE!$K$1),1,0)</f>
        <v>0</v>
      </c>
      <c r="CA275">
        <f>IF(AND(P2_y!CA275&gt;=P2_y_TRUE!$J$1,P2_y!CA275&lt;=P2_y_TRUE!$K$1),1,0)</f>
        <v>0</v>
      </c>
      <c r="CB275">
        <f>IF(AND(P2_y!CB275&gt;=P2_y_TRUE!$J$1,P2_y!CB275&lt;=P2_y_TRUE!$K$1),1,0)</f>
        <v>0</v>
      </c>
      <c r="CC275">
        <f>IF(AND(P2_y!CC275&gt;=P2_y_TRUE!$J$1,P2_y!CC275&lt;=P2_y_TRUE!$K$1),1,0)</f>
        <v>0</v>
      </c>
      <c r="CD275">
        <f>IF(AND(P2_y!CD275&gt;=P2_y_TRUE!$J$1,P2_y!CD275&lt;=P2_y_TRUE!$K$1),1,0)</f>
        <v>0</v>
      </c>
      <c r="CE275">
        <f>IF(AND(P2_y!CE275&gt;=P2_y_TRUE!$J$1,P2_y!CE275&lt;=P2_y_TRUE!$K$1),1,0)</f>
        <v>0</v>
      </c>
      <c r="CF275">
        <f>IF(AND(P2_y!CF275&gt;=P2_y_TRUE!$J$1,P2_y!CF275&lt;=P2_y_TRUE!$K$1),1,0)</f>
        <v>0</v>
      </c>
      <c r="CG275">
        <f>IF(AND(P2_y!CG275&gt;=P2_y_TRUE!$J$1,P2_y!CG275&lt;=P2_y_TRUE!$K$1),1,0)</f>
        <v>0</v>
      </c>
      <c r="CH275">
        <f>IF(AND(P2_y!CH275&gt;=P2_y_TRUE!$J$1,P2_y!CH275&lt;=P2_y_TRUE!$K$1),1,0)</f>
        <v>0</v>
      </c>
      <c r="CI275">
        <f>IF(AND(P2_y!CI275&gt;=P2_y_TRUE!$J$1,P2_y!CI275&lt;=P2_y_TRUE!$K$1),1,0)</f>
        <v>0</v>
      </c>
      <c r="CJ275">
        <f>IF(AND(P2_y!CJ275&gt;=P2_y_TRUE!$J$1,P2_y!CJ275&lt;=P2_y_TRUE!$K$1),1,0)</f>
        <v>0</v>
      </c>
      <c r="CK275">
        <f>IF(AND(P2_y!CK275&gt;=P2_y_TRUE!$J$1,P2_y!CK275&lt;=P2_y_TRUE!$K$1),1,0)</f>
        <v>0</v>
      </c>
      <c r="CL275">
        <f>IF(AND(P2_y!CL275&gt;=P2_y_TRUE!$J$1,P2_y!CL275&lt;=P2_y_TRUE!$K$1),1,0)</f>
        <v>0</v>
      </c>
      <c r="CM275">
        <f>IF(AND(P2_y!CM275&gt;=P2_y_TRUE!$J$1,P2_y!CM275&lt;=P2_y_TRUE!$K$1),1,0)</f>
        <v>0</v>
      </c>
      <c r="CN275">
        <f>IF(AND(P2_y!CN275&gt;=P2_y_TRUE!$J$1,P2_y!CN275&lt;=P2_y_TRUE!$K$1),1,0)</f>
        <v>0</v>
      </c>
      <c r="CO275">
        <f>IF(AND(P2_y!CO275&gt;=P2_y_TRUE!$J$1,P2_y!CO275&lt;=P2_y_TRUE!$K$1),1,0)</f>
        <v>0</v>
      </c>
      <c r="CP275">
        <f>IF(AND(P2_y!CP275&gt;=P2_y_TRUE!$J$1,P2_y!CP275&lt;=P2_y_TRUE!$K$1),1,0)</f>
        <v>0</v>
      </c>
      <c r="CQ275">
        <f>IF(AND(P2_y!CQ275&gt;=P2_y_TRUE!$J$1,P2_y!CQ275&lt;=P2_y_TRUE!$K$1),1,0)</f>
        <v>0</v>
      </c>
      <c r="CR275">
        <f>IF(AND(P2_y!CR275&gt;=P2_y_TRUE!$J$1,P2_y!CR275&lt;=P2_y_TRUE!$K$1),1,0)</f>
        <v>0</v>
      </c>
      <c r="CS275">
        <f>IF(AND(P2_y!CS275&gt;=P2_y_TRUE!$J$1,P2_y!CS275&lt;=P2_y_TRUE!$K$1),1,0)</f>
        <v>0</v>
      </c>
      <c r="CT275">
        <f>IF(AND(P2_y!CT275&gt;=P2_y_TRUE!$J$1,P2_y!CT275&lt;=P2_y_TRUE!$K$1),1,0)</f>
        <v>0</v>
      </c>
      <c r="CU275">
        <f>IF(AND(P2_y!CU275&gt;=P2_y_TRUE!$J$1,P2_y!CU275&lt;=P2_y_TRUE!$K$1),1,0)</f>
        <v>0</v>
      </c>
      <c r="CV275">
        <f>IF(AND(P2_y!CV275&gt;=P2_y_TRUE!$J$1,P2_y!CV275&lt;=P2_y_TRUE!$K$1),1,0)</f>
        <v>0</v>
      </c>
      <c r="CW275">
        <f>IF(AND(P2_y!CW275&gt;=P2_y_TRUE!$J$1,P2_y!CW275&lt;=P2_y_TRUE!$K$1),1,0)</f>
        <v>0</v>
      </c>
      <c r="CX275">
        <f>IF(AND(P2_y!CX275&gt;=P2_y_TRUE!$J$1,P2_y!CX275&lt;=P2_y_TRUE!$K$1),1,0)</f>
        <v>0</v>
      </c>
      <c r="CY275">
        <f>IF(AND(P2_y!CY275&gt;=P2_y_TRUE!$J$1,P2_y!CY275&lt;=P2_y_TRUE!$K$1),1,0)</f>
        <v>0</v>
      </c>
      <c r="CZ275">
        <f>IF(AND(P2_y!CZ275&gt;=P2_y_TRUE!$J$1,P2_y!CZ275&lt;=P2_y_TRUE!$K$1),1,0)</f>
        <v>0</v>
      </c>
      <c r="DA275">
        <f>IF(AND(P2_y!DA275&gt;=P2_y_TRUE!$J$1,P2_y!DA275&lt;=P2_y_TRUE!$K$1),1,0)</f>
        <v>0</v>
      </c>
      <c r="DB275">
        <f>IF(AND(P2_y!DB275&gt;=P2_y_TRUE!$J$1,P2_y!DB275&lt;=P2_y_TRUE!$K$1),1,0)</f>
        <v>0</v>
      </c>
      <c r="DC275">
        <f>IF(AND(P2_y!DC275&gt;=P2_y_TRUE!$J$1,P2_y!DC275&lt;=P2_y_TRUE!$K$1),1,0)</f>
        <v>0</v>
      </c>
      <c r="DD275">
        <f>IF(AND(P2_y!DD275&gt;=P2_y_TRUE!$J$1,P2_y!DD275&lt;=P2_y_TRUE!$K$1),1,0)</f>
        <v>0</v>
      </c>
      <c r="DE275">
        <f>IF(AND(P2_y!DE275&gt;=P2_y_TRUE!$J$1,P2_y!DE275&lt;=P2_y_TRUE!$K$1),1,0)</f>
        <v>0</v>
      </c>
      <c r="DF275">
        <f>IF(AND(P2_y!DF275&gt;=P2_y_TRUE!$J$1,P2_y!DF275&lt;=P2_y_TRUE!$K$1),1,0)</f>
        <v>0</v>
      </c>
      <c r="DG275">
        <f>IF(AND(P2_y!DG275&gt;=P2_y_TRUE!$J$1,P2_y!DG275&lt;=P2_y_TRUE!$K$1),1,0)</f>
        <v>0</v>
      </c>
      <c r="DH275">
        <f>IF(AND(P2_y!DH275&gt;=P2_y_TRUE!$J$1,P2_y!DH275&lt;=P2_y_TRUE!$K$1),1,0)</f>
        <v>0</v>
      </c>
      <c r="DI275">
        <f>IF(AND(P2_y!DI275&gt;=P2_y_TRUE!$J$1,P2_y!DI275&lt;=P2_y_TRUE!$K$1),1,0)</f>
        <v>0</v>
      </c>
      <c r="DJ275">
        <f>IF(AND(P2_y!DJ275&gt;=P2_y_TRUE!$J$1,P2_y!DJ275&lt;=P2_y_TRUE!$K$1),1,0)</f>
        <v>0</v>
      </c>
      <c r="DK275">
        <f>IF(AND(P2_y!DK275&gt;=P2_y_TRUE!$J$1,P2_y!DK275&lt;=P2_y_TRUE!$K$1),1,0)</f>
        <v>0</v>
      </c>
      <c r="DL275">
        <f>IF(AND(P2_y!DL275&gt;=P2_y_TRUE!$J$1,P2_y!DL275&lt;=P2_y_TRUE!$K$1),1,0)</f>
        <v>0</v>
      </c>
      <c r="DM275">
        <f>IF(AND(P2_y!DM275&gt;=P2_y_TRUE!$J$1,P2_y!DM275&lt;=P2_y_TRUE!$K$1),1,0)</f>
        <v>0</v>
      </c>
      <c r="DN275">
        <f>IF(AND(P2_y!DN275&gt;=P2_y_TRUE!$J$1,P2_y!DN275&lt;=P2_y_TRUE!$K$1),1,0)</f>
        <v>0</v>
      </c>
      <c r="DO275">
        <f>IF(AND(P2_y!DO275&gt;=P2_y_TRUE!$J$1,P2_y!DO275&lt;=P2_y_TRUE!$K$1),1,0)</f>
        <v>0</v>
      </c>
      <c r="DP275">
        <f>IF(AND(P2_y!DP275&gt;=P2_y_TRUE!$J$1,P2_y!DP275&lt;=P2_y_TRUE!$K$1),1,0)</f>
        <v>0</v>
      </c>
      <c r="DQ275">
        <f>IF(AND(P2_y!DQ275&gt;=P2_y_TRUE!$J$1,P2_y!DQ275&lt;=P2_y_TRUE!$K$1),1,0)</f>
        <v>0</v>
      </c>
      <c r="DR275">
        <f>IF(AND(P2_y!DR275&gt;=P2_y_TRUE!$J$1,P2_y!DR275&lt;=P2_y_TRUE!$K$1),1,0)</f>
        <v>0</v>
      </c>
      <c r="DS275">
        <f>IF(AND(P2_y!DS275&gt;=P2_y_TRUE!$J$1,P2_y!DS275&lt;=P2_y_TRUE!$K$1),1,0)</f>
        <v>0</v>
      </c>
      <c r="DT275">
        <f>IF(AND(P2_y!DT275&gt;=P2_y_TRUE!$J$1,P2_y!DT275&lt;=P2_y_TRUE!$K$1),1,0)</f>
        <v>0</v>
      </c>
      <c r="DU275">
        <f>IF(AND(P2_y!DU275&gt;=P2_y_TRUE!$J$1,P2_y!DU275&lt;=P2_y_TRUE!$K$1),1,0)</f>
        <v>0</v>
      </c>
      <c r="DV275">
        <f>IF(AND(P2_y!DV275&gt;=P2_y_TRUE!$J$1,P2_y!DV275&lt;=P2_y_TRUE!$K$1),1,0)</f>
        <v>0</v>
      </c>
      <c r="DW275">
        <f>IF(AND(P2_y!DW275&gt;=P2_y_TRUE!$J$1,P2_y!DW275&lt;=P2_y_TRUE!$K$1),1,0)</f>
        <v>0</v>
      </c>
      <c r="DX275">
        <f>IF(AND(P2_y!DX275&gt;=P2_y_TRUE!$J$1,P2_y!DX275&lt;=P2_y_TRUE!$K$1),1,0)</f>
        <v>0</v>
      </c>
      <c r="DY275">
        <f>IF(AND(P2_y!DY275&gt;=P2_y_TRUE!$J$1,P2_y!DY275&lt;=P2_y_TRUE!$K$1),1,0)</f>
        <v>0</v>
      </c>
      <c r="DZ275">
        <f>IF(AND(P2_y!DZ275&gt;=P2_y_TRUE!$J$1,P2_y!DZ275&lt;=P2_y_TRUE!$K$1),1,0)</f>
        <v>0</v>
      </c>
      <c r="EA275">
        <f>IF(AND(P2_y!EA275&gt;=P2_y_TRUE!$J$1,P2_y!EA275&lt;=P2_y_TRUE!$K$1),1,0)</f>
        <v>0</v>
      </c>
      <c r="EB275">
        <f>IF(AND(P2_y!EB275&gt;=P2_y_TRUE!$J$1,P2_y!EB275&lt;=P2_y_TRUE!$K$1),1,0)</f>
        <v>0</v>
      </c>
      <c r="EC275">
        <f>IF(AND(P2_y!EC275&gt;=P2_y_TRUE!$J$1,P2_y!EC275&lt;=P2_y_TRUE!$K$1),1,0)</f>
        <v>0</v>
      </c>
      <c r="ED275">
        <f>IF(AND(P2_y!ED275&gt;=P2_y_TRUE!$J$1,P2_y!ED275&lt;=P2_y_TRUE!$K$1),1,0)</f>
        <v>0</v>
      </c>
      <c r="EE275">
        <f>IF(AND(P2_y!EE275&gt;=P2_y_TRUE!$J$1,P2_y!EE275&lt;=P2_y_TRUE!$K$1),1,0)</f>
        <v>0</v>
      </c>
      <c r="EF275">
        <f>IF(AND(P2_y!EF275&gt;=P2_y_TRUE!$J$1,P2_y!EF275&lt;=P2_y_TRUE!$K$1),1,0)</f>
        <v>0</v>
      </c>
      <c r="EG275">
        <f>IF(AND(P2_y!EG275&gt;=P2_y_TRUE!$J$1,P2_y!EG275&lt;=P2_y_TRUE!$K$1),1,0)</f>
        <v>0</v>
      </c>
      <c r="EH275">
        <f>IF(AND(P2_y!EH275&gt;=P2_y_TRUE!$J$1,P2_y!EH275&lt;=P2_y_TRUE!$K$1),1,0)</f>
        <v>0</v>
      </c>
      <c r="EI275">
        <f>IF(AND(P2_y!EI275&gt;=P2_y_TRUE!$J$1,P2_y!EI275&lt;=P2_y_TRUE!$K$1),1,0)</f>
        <v>0</v>
      </c>
      <c r="EJ275">
        <f>IF(AND(P2_y!EJ275&gt;=P2_y_TRUE!$J$1,P2_y!EJ275&lt;=P2_y_TRUE!$K$1),1,0)</f>
        <v>0</v>
      </c>
      <c r="EK275">
        <f>IF(AND(P2_y!EK275&gt;=P2_y_TRUE!$J$1,P2_y!EK275&lt;=P2_y_TRUE!$K$1),1,0)</f>
        <v>0</v>
      </c>
      <c r="EL275">
        <f>IF(AND(P2_y!EL275&gt;=P2_y_TRUE!$J$1,P2_y!EL275&lt;=P2_y_TRUE!$K$1),1,0)</f>
        <v>0</v>
      </c>
      <c r="EM275">
        <f>IF(AND(P2_y!EM275&gt;=P2_y_TRUE!$J$1,P2_y!EM275&lt;=P2_y_TRUE!$K$1),1,0)</f>
        <v>0</v>
      </c>
      <c r="EN275">
        <f>IF(AND(P2_y!EN275&gt;=P2_y_TRUE!$J$1,P2_y!EN275&lt;=P2_y_TRUE!$K$1),1,0)</f>
        <v>0</v>
      </c>
      <c r="EO275">
        <f>IF(AND(P2_y!EO275&gt;=P2_y_TRUE!$J$1,P2_y!EO275&lt;=P2_y_TRUE!$K$1),1,0)</f>
        <v>0</v>
      </c>
      <c r="EP275">
        <f>IF(AND(P2_y!EP275&gt;=P2_y_TRUE!$J$1,P2_y!EP275&lt;=P2_y_TRUE!$K$1),1,0)</f>
        <v>0</v>
      </c>
      <c r="EQ275">
        <f>IF(AND(P2_y!EQ275&gt;=P2_y_TRUE!$J$1,P2_y!EQ275&lt;=P2_y_TRUE!$K$1),1,0)</f>
        <v>0</v>
      </c>
      <c r="ER275">
        <f>IF(AND(P2_y!ER275&gt;=P2_y_TRUE!$J$1,P2_y!ER275&lt;=P2_y_TRUE!$K$1),1,0)</f>
        <v>0</v>
      </c>
      <c r="ES275">
        <f>IF(AND(P2_y!ES275&gt;=P2_y_TRUE!$J$1,P2_y!ES275&lt;=P2_y_TRUE!$K$1),1,0)</f>
        <v>0</v>
      </c>
      <c r="ET275">
        <f>IF(AND(P2_y!ET275&gt;=P2_y_TRUE!$J$1,P2_y!ET275&lt;=P2_y_TRUE!$K$1),1,0)</f>
        <v>0</v>
      </c>
      <c r="EU275">
        <f>IF(AND(P2_y!EU275&gt;=P2_y_TRUE!$J$1,P2_y!EU275&lt;=P2_y_TRUE!$K$1),1,0)</f>
        <v>0</v>
      </c>
      <c r="EV275">
        <f>IF(AND(P2_y!EV275&gt;=P2_y_TRUE!$J$1,P2_y!EV275&lt;=P2_y_TRUE!$K$1),1,0)</f>
        <v>0</v>
      </c>
      <c r="EW275">
        <f>IF(AND(P2_y!EW275&gt;=P2_y_TRUE!$J$1,P2_y!EW275&lt;=P2_y_TRUE!$K$1),1,0)</f>
        <v>0</v>
      </c>
      <c r="EX275">
        <f>IF(AND(P2_y!EX275&gt;=P2_y_TRUE!$J$1,P2_y!EX275&lt;=P2_y_TRUE!$K$1),1,0)</f>
        <v>0</v>
      </c>
      <c r="EY275">
        <f>IF(AND(P2_y!EY275&gt;=P2_y_TRUE!$J$1,P2_y!EY275&lt;=P2_y_TRUE!$K$1),1,0)</f>
        <v>0</v>
      </c>
      <c r="EZ275">
        <f>IF(AND(P2_y!EZ275&gt;=P2_y_TRUE!$J$1,P2_y!EZ275&lt;=P2_y_TRUE!$K$1),1,0)</f>
        <v>0</v>
      </c>
      <c r="FA275">
        <f>IF(AND(P2_y!FA275&gt;=P2_y_TRUE!$J$1,P2_y!FA275&lt;=P2_y_TRUE!$K$1),1,0)</f>
        <v>0</v>
      </c>
      <c r="FB275">
        <f>IF(AND(P2_y!FB275&gt;=P2_y_TRUE!$J$1,P2_y!FB275&lt;=P2_y_TRUE!$K$1),1,0)</f>
        <v>0</v>
      </c>
      <c r="FC275">
        <f>IF(AND(P2_y!FC275&gt;=P2_y_TRUE!$J$1,P2_y!FC275&lt;=P2_y_TRUE!$K$1),1,0)</f>
        <v>0</v>
      </c>
      <c r="FD275">
        <f>IF(AND(P2_y!FD275&gt;=P2_y_TRUE!$J$1,P2_y!FD275&lt;=P2_y_TRUE!$K$1),1,0)</f>
        <v>0</v>
      </c>
      <c r="FE275">
        <f>IF(AND(P2_y!FE275&gt;=P2_y_TRUE!$J$1,P2_y!FE275&lt;=P2_y_TRUE!$K$1),1,0)</f>
        <v>0</v>
      </c>
      <c r="FF275">
        <f>IF(AND(P2_y!FF275&gt;=P2_y_TRUE!$J$1,P2_y!FF275&lt;=P2_y_TRUE!$K$1),1,0)</f>
        <v>0</v>
      </c>
      <c r="FG275">
        <f>IF(AND(P2_y!FG275&gt;=P2_y_TRUE!$J$1,P2_y!FG275&lt;=P2_y_TRUE!$K$1),1,0)</f>
        <v>0</v>
      </c>
      <c r="FH275">
        <f>IF(AND(P2_y!FH275&gt;=P2_y_TRUE!$J$1,P2_y!FH275&lt;=P2_y_TRUE!$K$1),1,0)</f>
        <v>0</v>
      </c>
      <c r="FI275">
        <f>IF(AND(P2_y!FI275&gt;=P2_y_TRUE!$J$1,P2_y!FI275&lt;=P2_y_TRUE!$K$1),1,0)</f>
        <v>0</v>
      </c>
      <c r="FJ275">
        <f>IF(AND(P2_y!FJ275&gt;=P2_y_TRUE!$J$1,P2_y!FJ275&lt;=P2_y_TRUE!$K$1),1,0)</f>
        <v>0</v>
      </c>
      <c r="FK275">
        <f>IF(AND(P2_y!FK275&gt;=P2_y_TRUE!$J$1,P2_y!FK275&lt;=P2_y_TRUE!$K$1),1,0)</f>
        <v>0</v>
      </c>
      <c r="FL275">
        <f>IF(AND(P2_y!FL275&gt;=P2_y_TRUE!$J$1,P2_y!FL275&lt;=P2_y_TRUE!$K$1),1,0)</f>
        <v>0</v>
      </c>
      <c r="FM275">
        <f>IF(AND(P2_y!FM275&gt;=P2_y_TRUE!$J$1,P2_y!FM275&lt;=P2_y_TRUE!$K$1),1,0)</f>
        <v>0</v>
      </c>
      <c r="FN275">
        <f>IF(AND(P2_y!FN275&gt;=P2_y_TRUE!$J$1,P2_y!FN275&lt;=P2_y_TRUE!$K$1),1,0)</f>
        <v>0</v>
      </c>
      <c r="FO275">
        <f>IF(AND(P2_y!FO275&gt;=P2_y_TRUE!$J$1,P2_y!FO275&lt;=P2_y_TRUE!$K$1),1,0)</f>
        <v>0</v>
      </c>
      <c r="FP275">
        <f>IF(AND(P2_y!FP275&gt;=P2_y_TRUE!$J$1,P2_y!FP275&lt;=P2_y_TRUE!$K$1),1,0)</f>
        <v>0</v>
      </c>
      <c r="FQ275">
        <f>IF(AND(P2_y!FQ275&gt;=P2_y_TRUE!$J$1,P2_y!FQ275&lt;=P2_y_TRUE!$K$1),1,0)</f>
        <v>0</v>
      </c>
      <c r="FR275">
        <f>IF(AND(P2_y!FR275&gt;=P2_y_TRUE!$J$1,P2_y!FR275&lt;=P2_y_TRUE!$K$1),1,0)</f>
        <v>0</v>
      </c>
      <c r="FS275">
        <f>IF(AND(P2_y!FS275&gt;=P2_y_TRUE!$J$1,P2_y!FS275&lt;=P2_y_TRUE!$K$1),1,0)</f>
        <v>0</v>
      </c>
      <c r="FT275">
        <f>IF(AND(P2_y!FT275&gt;=P2_y_TRUE!$J$1,P2_y!FT275&lt;=P2_y_TRUE!$K$1),1,0)</f>
        <v>0</v>
      </c>
      <c r="FU275">
        <f>IF(AND(P2_y!FU275&gt;=P2_y_TRUE!$J$1,P2_y!FU275&lt;=P2_y_TRUE!$K$1),1,0)</f>
        <v>0</v>
      </c>
      <c r="FV275">
        <f>IF(AND(P2_y!FV275&gt;=P2_y_TRUE!$J$1,P2_y!FV275&lt;=P2_y_TRUE!$K$1),1,0)</f>
        <v>0</v>
      </c>
      <c r="FW275">
        <f>IF(AND(P2_y!FW275&gt;=P2_y_TRUE!$J$1,P2_y!FW275&lt;=P2_y_TRUE!$K$1),1,0)</f>
        <v>0</v>
      </c>
      <c r="FX275">
        <f>IF(AND(P2_y!FX275&gt;=P2_y_TRUE!$J$1,P2_y!FX275&lt;=P2_y_TRUE!$K$1),1,0)</f>
        <v>0</v>
      </c>
      <c r="FY275">
        <f>IF(AND(P2_y!FY275&gt;=P2_y_TRUE!$J$1,P2_y!FY275&lt;=P2_y_TRUE!$K$1),1,0)</f>
        <v>0</v>
      </c>
      <c r="FZ275">
        <f>IF(AND(P2_y!FZ275&gt;=P2_y_TRUE!$J$1,P2_y!FZ275&lt;=P2_y_TRUE!$K$1),1,0)</f>
        <v>0</v>
      </c>
      <c r="GA275">
        <f>IF(AND(P2_y!GA275&gt;=P2_y_TRUE!$J$1,P2_y!GA275&lt;=P2_y_TRUE!$K$1),1,0)</f>
        <v>0</v>
      </c>
      <c r="GB275">
        <f>IF(AND(P2_y!GB275&gt;=P2_y_TRUE!$J$1,P2_y!GB275&lt;=P2_y_TRUE!$K$1),1,0)</f>
        <v>0</v>
      </c>
      <c r="GC275">
        <f>IF(AND(P2_y!GC275&gt;=P2_y_TRUE!$J$1,P2_y!GC275&lt;=P2_y_TRUE!$K$1),1,0)</f>
        <v>0</v>
      </c>
      <c r="GD275">
        <f>IF(AND(P2_y!GD275&gt;=P2_y_TRUE!$J$1,P2_y!GD275&lt;=P2_y_TRUE!$K$1),1,0)</f>
        <v>0</v>
      </c>
      <c r="GE275">
        <f>IF(AND(P2_y!GE275&gt;=P2_y_TRUE!$J$1,P2_y!GE275&lt;=P2_y_TRUE!$K$1),1,0)</f>
        <v>0</v>
      </c>
      <c r="GF275">
        <f>IF(AND(P2_y!GF275&gt;=P2_y_TRUE!$J$1,P2_y!GF275&lt;=P2_y_TRUE!$K$1),1,0)</f>
        <v>0</v>
      </c>
      <c r="GG275">
        <f>IF(AND(P2_y!GG275&gt;=P2_y_TRUE!$J$1,P2_y!GG275&lt;=P2_y_TRUE!$K$1),1,0)</f>
        <v>0</v>
      </c>
      <c r="GH275">
        <f>IF(AND(P2_y!GH275&gt;=P2_y_TRUE!$J$1,P2_y!GH275&lt;=P2_y_TRUE!$K$1),1,0)</f>
        <v>0</v>
      </c>
      <c r="GI275">
        <f>IF(AND(P2_y!GI275&gt;=P2_y_TRUE!$J$1,P2_y!GI275&lt;=P2_y_TRUE!$K$1),1,0)</f>
        <v>0</v>
      </c>
      <c r="GJ275">
        <f>IF(AND(P2_y!GJ275&gt;=P2_y_TRUE!$J$1,P2_y!GJ275&lt;=P2_y_TRUE!$K$1),1,0)</f>
        <v>0</v>
      </c>
      <c r="GK275">
        <f>IF(AND(P2_y!GK275&gt;=P2_y_TRUE!$J$1,P2_y!GK275&lt;=P2_y_TRUE!$K$1),1,0)</f>
        <v>0</v>
      </c>
      <c r="GL275">
        <f>IF(AND(P2_y!GL275&gt;=P2_y_TRUE!$J$1,P2_y!GL275&lt;=P2_y_TRUE!$K$1),1,0)</f>
        <v>0</v>
      </c>
      <c r="GM275">
        <f>IF(AND(P2_y!GM275&gt;=P2_y_TRUE!$J$1,P2_y!GM275&lt;=P2_y_TRUE!$K$1),1,0)</f>
        <v>0</v>
      </c>
      <c r="GN275">
        <f>IF(AND(P2_y!GN275&gt;=P2_y_TRUE!$J$1,P2_y!GN275&lt;=P2_y_TRUE!$K$1),1,0)</f>
        <v>0</v>
      </c>
      <c r="GO275">
        <f>IF(AND(P2_y!GO275&gt;=P2_y_TRUE!$J$1,P2_y!GO275&lt;=P2_y_TRUE!$K$1),1,0)</f>
        <v>0</v>
      </c>
      <c r="GP275">
        <f>IF(AND(P2_y!GP275&gt;=P2_y_TRUE!$J$1,P2_y!GP275&lt;=P2_y_TRUE!$K$1),1,0)</f>
        <v>0</v>
      </c>
      <c r="GQ275">
        <f>IF(AND(P2_y!GQ275&gt;=P2_y_TRUE!$J$1,P2_y!GQ275&lt;=P2_y_TRUE!$K$1),1,0)</f>
        <v>0</v>
      </c>
      <c r="GR275">
        <f>IF(AND(P2_y!GR275&gt;=P2_y_TRUE!$J$1,P2_y!GR275&lt;=P2_y_TRUE!$K$1),1,0)</f>
        <v>0</v>
      </c>
      <c r="GS275">
        <f>IF(AND(P2_y!GS275&gt;=P2_y_TRUE!$J$1,P2_y!GS275&lt;=P2_y_TRUE!$K$1),1,0)</f>
        <v>0</v>
      </c>
      <c r="GT275">
        <f>IF(AND(P2_y!GT275&gt;=P2_y_TRUE!$J$1,P2_y!GT275&lt;=P2_y_TRUE!$K$1),1,0)</f>
        <v>0</v>
      </c>
      <c r="GU275">
        <f>IF(AND(P2_y!GU275&gt;=P2_y_TRUE!$J$1,P2_y!GU275&lt;=P2_y_TRUE!$K$1),1,0)</f>
        <v>0</v>
      </c>
      <c r="GV275">
        <f>IF(AND(P2_y!GV275&gt;=P2_y_TRUE!$J$1,P2_y!GV275&lt;=P2_y_TRUE!$K$1),1,0)</f>
        <v>0</v>
      </c>
      <c r="GW275">
        <f>IF(AND(P2_y!GW275&gt;=P2_y_TRUE!$J$1,P2_y!GW275&lt;=P2_y_TRUE!$K$1),1,0)</f>
        <v>0</v>
      </c>
      <c r="GX275">
        <f>IF(AND(P2_y!GX275&gt;=P2_y_TRUE!$J$1,P2_y!GX275&lt;=P2_y_TRUE!$K$1),1,0)</f>
        <v>0</v>
      </c>
      <c r="GY275">
        <f>IF(AND(P2_y!GY275&gt;=P2_y_TRUE!$J$1,P2_y!GY275&lt;=P2_y_TRUE!$K$1),1,0)</f>
        <v>0</v>
      </c>
      <c r="GZ275">
        <f>IF(AND(P2_y!GZ275&gt;=P2_y_TRUE!$J$1,P2_y!GZ275&lt;=P2_y_TRUE!$K$1),1,0)</f>
        <v>0</v>
      </c>
      <c r="HA275">
        <f>IF(AND(P2_y!HA275&gt;=P2_y_TRUE!$J$1,P2_y!HA275&lt;=P2_y_TRUE!$K$1),1,0)</f>
        <v>0</v>
      </c>
      <c r="HB275">
        <f>IF(AND(P2_y!HB275&gt;=P2_y_TRUE!$J$1,P2_y!HB275&lt;=P2_y_TRUE!$K$1),1,0)</f>
        <v>0</v>
      </c>
      <c r="HC275">
        <f>IF(AND(P2_y!HC275&gt;=P2_y_TRUE!$J$1,P2_y!HC275&lt;=P2_y_TRUE!$K$1),1,0)</f>
        <v>0</v>
      </c>
      <c r="HD275">
        <f>IF(AND(P2_y!HD275&gt;=P2_y_TRUE!$J$1,P2_y!HD275&lt;=P2_y_TRUE!$K$1),1,0)</f>
        <v>0</v>
      </c>
      <c r="HE275">
        <f>IF(AND(P2_y!HE275&gt;=P2_y_TRUE!$J$1,P2_y!HE275&lt;=P2_y_TRUE!$K$1),1,0)</f>
        <v>0</v>
      </c>
      <c r="HF275">
        <f>IF(AND(P2_y!HF275&gt;=P2_y_TRUE!$J$1,P2_y!HF275&lt;=P2_y_TRUE!$K$1),1,0)</f>
        <v>0</v>
      </c>
      <c r="HG275">
        <f>IF(AND(P2_y!HG275&gt;=P2_y_TRUE!$J$1,P2_y!HG275&lt;=P2_y_TRUE!$K$1),1,0)</f>
        <v>0</v>
      </c>
      <c r="HH275">
        <f>IF(AND(P2_y!HH275&gt;=P2_y_TRUE!$J$1,P2_y!HH275&lt;=P2_y_TRUE!$K$1),1,0)</f>
        <v>0</v>
      </c>
      <c r="HI275">
        <f>IF(AND(P2_y!HI275&gt;=P2_y_TRUE!$J$1,P2_y!HI275&lt;=P2_y_TRUE!$K$1),1,0)</f>
        <v>0</v>
      </c>
      <c r="HJ275">
        <f>IF(AND(P2_y!HJ275&gt;=P2_y_TRUE!$J$1,P2_y!HJ275&lt;=P2_y_TRUE!$K$1),1,0)</f>
        <v>0</v>
      </c>
      <c r="HK275">
        <f>IF(AND(P2_y!HK275&gt;=P2_y_TRUE!$J$1,P2_y!HK275&lt;=P2_y_TRUE!$K$1),1,0)</f>
        <v>0</v>
      </c>
      <c r="HL275">
        <f>IF(AND(P2_y!HL275&gt;=P2_y_TRUE!$J$1,P2_y!HL275&lt;=P2_y_TRUE!$K$1),1,0)</f>
        <v>0</v>
      </c>
      <c r="HM275">
        <f>IF(AND(P2_y!HM275&gt;=P2_y_TRUE!$J$1,P2_y!HM275&lt;=P2_y_TRUE!$K$1),1,0)</f>
        <v>0</v>
      </c>
      <c r="HN275">
        <f>IF(AND(P2_y!HN275&gt;=P2_y_TRUE!$J$1,P2_y!HN275&lt;=P2_y_TRUE!$K$1),1,0)</f>
        <v>0</v>
      </c>
      <c r="HO275">
        <f>IF(AND(P2_y!HO275&gt;=P2_y_TRUE!$J$1,P2_y!HO275&lt;=P2_y_TRUE!$K$1),1,0)</f>
        <v>0</v>
      </c>
      <c r="HP275">
        <f>IF(AND(P2_y!HP275&gt;=P2_y_TRUE!$J$1,P2_y!HP275&lt;=P2_y_TRUE!$K$1),1,0)</f>
        <v>0</v>
      </c>
      <c r="HQ275">
        <f>IF(AND(P2_y!HQ275&gt;=P2_y_TRUE!$J$1,P2_y!HQ275&lt;=P2_y_TRUE!$K$1),1,0)</f>
        <v>0</v>
      </c>
      <c r="HR275">
        <f>IF(AND(P2_y!HR275&gt;=P2_y_TRUE!$J$1,P2_y!HR275&lt;=P2_y_TRUE!$K$1),1,0)</f>
        <v>0</v>
      </c>
      <c r="HS275">
        <f>IF(AND(P2_y!HS275&gt;=P2_y_TRUE!$J$1,P2_y!HS275&lt;=P2_y_TRUE!$K$1),1,0)</f>
        <v>0</v>
      </c>
      <c r="HT275">
        <f>IF(AND(P2_y!HT275&gt;=P2_y_TRUE!$J$1,P2_y!HT275&lt;=P2_y_TRUE!$K$1),1,0)</f>
        <v>0</v>
      </c>
      <c r="HU275">
        <f>IF(AND(P2_y!HU275&gt;=P2_y_TRUE!$J$1,P2_y!HU275&lt;=P2_y_TRUE!$K$1),1,0)</f>
        <v>0</v>
      </c>
      <c r="HV275">
        <f>IF(AND(P2_y!HV275&gt;=P2_y_TRUE!$J$1,P2_y!HV275&lt;=P2_y_TRUE!$K$1),1,0)</f>
        <v>0</v>
      </c>
      <c r="HW275">
        <f>IF(AND(P2_y!HW275&gt;=P2_y_TRUE!$J$1,P2_y!HW275&lt;=P2_y_TRUE!$K$1),1,0)</f>
        <v>0</v>
      </c>
      <c r="HX275">
        <f>IF(AND(P2_y!HX275&gt;=P2_y_TRUE!$J$1,P2_y!HX275&lt;=P2_y_TRUE!$K$1),1,0)</f>
        <v>0</v>
      </c>
      <c r="HY275">
        <f>IF(AND(P2_y!HY275&gt;=P2_y_TRUE!$J$1,P2_y!HY275&lt;=P2_y_TRUE!$K$1),1,0)</f>
        <v>0</v>
      </c>
      <c r="HZ275">
        <f>IF(AND(P2_y!HZ275&gt;=P2_y_TRUE!$J$1,P2_y!HZ275&lt;=P2_y_TRUE!$K$1),1,0)</f>
        <v>0</v>
      </c>
      <c r="IA275">
        <f>IF(AND(P2_y!IA275&gt;=P2_y_TRUE!$J$1,P2_y!IA275&lt;=P2_y_TRUE!$K$1),1,0)</f>
        <v>0</v>
      </c>
      <c r="IB275">
        <f>IF(AND(P2_y!IB275&gt;=P2_y_TRUE!$J$1,P2_y!IB275&lt;=P2_y_TRUE!$K$1),1,0)</f>
        <v>0</v>
      </c>
      <c r="IC275">
        <f>IF(AND(P2_y!IC275&gt;=P2_y_TRUE!$J$1,P2_y!IC275&lt;=P2_y_TRUE!$K$1),1,0)</f>
        <v>0</v>
      </c>
      <c r="ID275">
        <f>IF(AND(P2_y!ID275&gt;=P2_y_TRUE!$J$1,P2_y!ID275&lt;=P2_y_TRUE!$K$1),1,0)</f>
        <v>0</v>
      </c>
      <c r="IE275">
        <f>IF(AND(P2_y!IE275&gt;=P2_y_TRUE!$J$1,P2_y!IE275&lt;=P2_y_TRUE!$K$1),1,0)</f>
        <v>0</v>
      </c>
      <c r="IF275">
        <f>IF(AND(P2_y!IF275&gt;=P2_y_TRUE!$J$1,P2_y!IF275&lt;=P2_y_TRUE!$K$1),1,0)</f>
        <v>0</v>
      </c>
      <c r="IG275">
        <f>IF(AND(P2_y!IG275&gt;=P2_y_TRUE!$J$1,P2_y!IG275&lt;=P2_y_TRUE!$K$1),1,0)</f>
        <v>0</v>
      </c>
      <c r="IH275">
        <f>IF(AND(P2_y!IH275&gt;=P2_y_TRUE!$J$1,P2_y!IH275&lt;=P2_y_TRUE!$K$1),1,0)</f>
        <v>1</v>
      </c>
      <c r="II275">
        <f>IF(AND(P2_y!II275&gt;=P2_y_TRUE!$J$1,P2_y!II275&lt;=P2_y_TRUE!$K$1),1,0)</f>
        <v>0</v>
      </c>
      <c r="IJ275">
        <f>IF(AND(P2_y!IJ275&gt;=P2_y_TRUE!$J$1,P2_y!IJ275&lt;=P2_y_TRUE!$K$1),1,0)</f>
        <v>0</v>
      </c>
      <c r="IK275">
        <f>IF(AND(P2_y!IK275&gt;=P2_y_TRUE!$J$1,P2_y!IK275&lt;=P2_y_TRUE!$K$1),1,0)</f>
        <v>0</v>
      </c>
      <c r="IL275">
        <f>IF(AND(P2_y!IL275&gt;=P2_y_TRUE!$J$1,P2_y!IL275&lt;=P2_y_TRUE!$K$1),1,0)</f>
        <v>0</v>
      </c>
      <c r="IM275">
        <f>IF(AND(P2_y!IM275&gt;=P2_y_TRUE!$J$1,P2_y!IM275&lt;=P2_y_TRUE!$K$1),1,0)</f>
        <v>0</v>
      </c>
      <c r="IN275">
        <f>IF(AND(P2_y!IN275&gt;=P2_y_TRUE!$J$1,P2_y!IN275&lt;=P2_y_TRUE!$K$1),1,0)</f>
        <v>0</v>
      </c>
      <c r="IO275">
        <f>IF(AND(P2_y!IO275&gt;=P2_y_TRUE!$J$1,P2_y!IO275&lt;=P2_y_TRUE!$K$1),1,0)</f>
        <v>0</v>
      </c>
      <c r="IP275">
        <f>IF(AND(P2_y!IP275&gt;=P2_y_TRUE!$J$1,P2_y!IP275&lt;=P2_y_TRUE!$K$1),1,0)</f>
        <v>0</v>
      </c>
      <c r="IQ275">
        <f>IF(AND(P2_y!IQ275&gt;=P2_y_TRUE!$J$1,P2_y!IQ275&lt;=P2_y_TRUE!$K$1),1,0)</f>
        <v>0</v>
      </c>
      <c r="IR275">
        <f>IF(AND(P2_y!IR275&gt;=P2_y_TRUE!$J$1,P2_y!IR275&lt;=P2_y_TRUE!$K$1),1,0)</f>
        <v>0</v>
      </c>
      <c r="IS275">
        <f>IF(AND(P2_y!IS275&gt;=P2_y_TRUE!$J$1,P2_y!IS275&lt;=P2_y_TRUE!$K$1),1,0)</f>
        <v>0</v>
      </c>
      <c r="IT275">
        <f>IF(AND(P2_y!IT275&gt;=P2_y_TRUE!$J$1,P2_y!IT275&lt;=P2_y_TRUE!$K$1),1,0)</f>
        <v>0</v>
      </c>
      <c r="IU275">
        <f>IF(AND(P2_y!IU275&gt;=P2_y_TRUE!$J$1,P2_y!IU275&lt;=P2_y_TRUE!$K$1),1,0)</f>
        <v>0</v>
      </c>
      <c r="IV275">
        <f>IF(AND(P2_y!IV275&gt;=P2_y_TRUE!$J$1,P2_y!IV275&lt;=P2_y_TRUE!$K$1),1,0)</f>
        <v>0</v>
      </c>
      <c r="IW275">
        <f>IF(AND(P2_y!IW275&gt;=P2_y_TRUE!$J$1,P2_y!IW275&lt;=P2_y_TRUE!$K$1),1,0)</f>
        <v>0</v>
      </c>
      <c r="IX275">
        <f>IF(AND(P2_y!IX275&gt;=P2_y_TRUE!$J$1,P2_y!IX275&lt;=P2_y_TRUE!$K$1),1,0)</f>
        <v>0</v>
      </c>
      <c r="IY275">
        <f>IF(AND(P2_y!IY275&gt;=P2_y_TRUE!$J$1,P2_y!IY275&lt;=P2_y_TRUE!$K$1),1,0)</f>
        <v>0</v>
      </c>
      <c r="IZ275">
        <f>IF(AND(P2_y!IZ275&gt;=P2_y_TRUE!$J$1,P2_y!IZ275&lt;=P2_y_TRUE!$K$1),1,0)</f>
        <v>0</v>
      </c>
      <c r="JA275">
        <f>IF(AND(P2_y!JA275&gt;=P2_y_TRUE!$J$1,P2_y!JA275&lt;=P2_y_TRUE!$K$1),1,0)</f>
        <v>0</v>
      </c>
      <c r="JB275">
        <f>IF(AND(P2_y!JB275&gt;=P2_y_TRUE!$J$1,P2_y!JB275&lt;=P2_y_TRUE!$K$1),1,0)</f>
        <v>0</v>
      </c>
      <c r="JC275">
        <f>IF(AND(P2_y!JC275&gt;=P2_y_TRUE!$J$1,P2_y!JC275&lt;=P2_y_TRUE!$K$1),1,0)</f>
        <v>0</v>
      </c>
      <c r="JD275">
        <f>IF(AND(P2_y!JD275&gt;=P2_y_TRUE!$J$1,P2_y!JD275&lt;=P2_y_TRUE!$K$1),1,0)</f>
        <v>0</v>
      </c>
      <c r="JE275">
        <f>IF(AND(P2_y!JE275&gt;=P2_y_TRUE!$J$1,P2_y!JE275&lt;=P2_y_TRUE!$K$1),1,0)</f>
        <v>0</v>
      </c>
      <c r="JF275">
        <f>IF(AND(P2_y!JF275&gt;=P2_y_TRUE!$J$1,P2_y!JF275&lt;=P2_y_TRUE!$K$1),1,0)</f>
        <v>0</v>
      </c>
      <c r="JG275">
        <f>IF(AND(P2_y!JG275&gt;=P2_y_TRUE!$J$1,P2_y!JG275&lt;=P2_y_TRUE!$K$1),1,0)</f>
        <v>0</v>
      </c>
      <c r="JH275">
        <f>IF(AND(P2_y!JH275&gt;=P2_y_TRUE!$J$1,P2_y!JH275&lt;=P2_y_TRUE!$K$1),1,0)</f>
        <v>0</v>
      </c>
      <c r="JI275">
        <f>IF(AND(P2_y!JI275&gt;=P2_y_TRUE!$J$1,P2_y!JI275&lt;=P2_y_TRUE!$K$1),1,0)</f>
        <v>0</v>
      </c>
      <c r="JJ275">
        <f>IF(AND(P2_y!JJ275&gt;=P2_y_TRUE!$J$1,P2_y!JJ275&lt;=P2_y_TRUE!$K$1),1,0)</f>
        <v>0</v>
      </c>
      <c r="JK275">
        <f>IF(AND(P2_y!JK275&gt;=P2_y_TRUE!$J$1,P2_y!JK275&lt;=P2_y_TRUE!$K$1),1,0)</f>
        <v>0</v>
      </c>
      <c r="JL275">
        <f>IF(AND(P2_y!JL275&gt;=P2_y_TRUE!$J$1,P2_y!JL275&lt;=P2_y_TRUE!$K$1),1,0)</f>
        <v>0</v>
      </c>
      <c r="JM275">
        <f>IF(AND(P2_y!JM275&gt;=P2_y_TRUE!$J$1,P2_y!JM275&lt;=P2_y_TRUE!$K$1),1,0)</f>
        <v>0</v>
      </c>
      <c r="JN275">
        <f>IF(AND(P2_y!JN275&gt;=P2_y_TRUE!$J$1,P2_y!JN275&lt;=P2_y_TRUE!$K$1),1,0)</f>
        <v>0</v>
      </c>
      <c r="JO275">
        <f>IF(AND(P2_y!JO275&gt;=P2_y_TRUE!$J$1,P2_y!JO275&lt;=P2_y_TRUE!$K$1),1,0)</f>
        <v>0</v>
      </c>
      <c r="JP275">
        <f>IF(AND(P2_y!JP275&gt;=P2_y_TRUE!$J$1,P2_y!JP275&lt;=P2_y_TRUE!$K$1),1,0)</f>
        <v>0</v>
      </c>
      <c r="JQ275">
        <f>IF(AND(P2_y!JQ275&gt;=P2_y_TRUE!$J$1,P2_y!JQ275&lt;=P2_y_TRUE!$K$1),1,0)</f>
        <v>0</v>
      </c>
      <c r="JR275">
        <f>IF(AND(P2_y!JR275&gt;=P2_y_TRUE!$J$1,P2_y!JR275&lt;=P2_y_TRUE!$K$1),1,0)</f>
        <v>0</v>
      </c>
      <c r="JS275">
        <f>IF(AND(P2_y!JS275&gt;=P2_y_TRUE!$J$1,P2_y!JS275&lt;=P2_y_TRUE!$K$1),1,0)</f>
        <v>0</v>
      </c>
      <c r="JT275">
        <f>IF(AND(P2_y!JT275&gt;=P2_y_TRUE!$J$1,P2_y!JT275&lt;=P2_y_TRUE!$K$1),1,0)</f>
        <v>0</v>
      </c>
      <c r="JU275">
        <f>IF(AND(P2_y!JU275&gt;=P2_y_TRUE!$J$1,P2_y!JU275&lt;=P2_y_TRUE!$K$1),1,0)</f>
        <v>0</v>
      </c>
      <c r="JV275">
        <f>IF(AND(P2_y!JV275&gt;=P2_y_TRUE!$J$1,P2_y!JV275&lt;=P2_y_TRUE!$K$1),1,0)</f>
        <v>0</v>
      </c>
      <c r="JW275">
        <f>IF(AND(P2_y!JW275&gt;=P2_y_TRUE!$J$1,P2_y!JW275&lt;=P2_y_TRUE!$K$1),1,0)</f>
        <v>0</v>
      </c>
      <c r="JX275">
        <f>IF(AND(P2_y!JX275&gt;=P2_y_TRUE!$J$1,P2_y!JX275&lt;=P2_y_TRUE!$K$1),1,0)</f>
        <v>0</v>
      </c>
      <c r="JY275">
        <f>IF(AND(P2_y!JY275&gt;=P2_y_TRUE!$J$1,P2_y!JY275&lt;=P2_y_TRUE!$K$1),1,0)</f>
        <v>0</v>
      </c>
      <c r="JZ275">
        <f>IF(AND(P2_y!JZ275&gt;=P2_y_TRUE!$J$1,P2_y!JZ275&lt;=P2_y_TRUE!$K$1),1,0)</f>
        <v>0</v>
      </c>
      <c r="KA275">
        <f>IF(AND(P2_y!KA275&gt;=P2_y_TRUE!$J$1,P2_y!KA275&lt;=P2_y_TRUE!$K$1),1,0)</f>
        <v>0</v>
      </c>
      <c r="KB275">
        <f>IF(AND(P2_y!KB275&gt;=P2_y_TRUE!$J$1,P2_y!KB275&lt;=P2_y_TRUE!$K$1),1,0)</f>
        <v>0</v>
      </c>
      <c r="KC275">
        <f>IF(AND(P2_y!KC275&gt;=P2_y_TRUE!$J$1,P2_y!KC275&lt;=P2_y_TRUE!$K$1),1,0)</f>
        <v>0</v>
      </c>
      <c r="KD275">
        <f>IF(AND(P2_y!KD275&gt;=P2_y_TRUE!$J$1,P2_y!KD275&lt;=P2_y_TRUE!$K$1),1,0)</f>
        <v>0</v>
      </c>
      <c r="KE275">
        <f>IF(AND(P2_y!KE275&gt;=P2_y_TRUE!$J$1,P2_y!KE275&lt;=P2_y_TRUE!$K$1),1,0)</f>
        <v>0</v>
      </c>
      <c r="KF275">
        <f>IF(AND(P2_y!KF275&gt;=P2_y_TRUE!$J$1,P2_y!KF275&lt;=P2_y_TRUE!$K$1),1,0)</f>
        <v>0</v>
      </c>
      <c r="KG275">
        <f>IF(AND(P2_y!KG275&gt;=P2_y_TRUE!$J$1,P2_y!KG275&lt;=P2_y_TRUE!$K$1),1,0)</f>
        <v>0</v>
      </c>
      <c r="KH275">
        <f>IF(AND(P2_y!KH275&gt;=P2_y_TRUE!$J$1,P2_y!KH275&lt;=P2_y_TRUE!$K$1),1,0)</f>
        <v>0</v>
      </c>
      <c r="KI275">
        <f>IF(AND(P2_y!KI275&gt;=P2_y_TRUE!$J$1,P2_y!KI275&lt;=P2_y_TRUE!$K$1),1,0)</f>
        <v>0</v>
      </c>
      <c r="KJ275">
        <f>IF(AND(P2_y!KJ275&gt;=P2_y_TRUE!$J$1,P2_y!KJ275&lt;=P2_y_TRUE!$K$1),1,0)</f>
        <v>0</v>
      </c>
      <c r="KK275">
        <f>IF(AND(P2_y!KK275&gt;=P2_y_TRUE!$J$1,P2_y!KK275&lt;=P2_y_TRUE!$K$1),1,0)</f>
        <v>0</v>
      </c>
      <c r="KL275">
        <f>IF(AND(P2_y!KL275&gt;=P2_y_TRUE!$J$1,P2_y!KL275&lt;=P2_y_TRUE!$K$1),1,0)</f>
        <v>0</v>
      </c>
      <c r="KM275">
        <f>IF(AND(P2_y!KM275&gt;=P2_y_TRUE!$J$1,P2_y!KM275&lt;=P2_y_TRUE!$K$1),1,0)</f>
        <v>0</v>
      </c>
      <c r="KN275">
        <f>IF(AND(P2_y!KN275&gt;=P2_y_TRUE!$J$1,P2_y!KN275&lt;=P2_y_TRUE!$K$1),1,0)</f>
        <v>0</v>
      </c>
      <c r="KO275">
        <f>IF(AND(P2_y!KO275&gt;=P2_y_TRUE!$J$1,P2_y!KO275&lt;=P2_y_TRUE!$K$1),1,0)</f>
        <v>0</v>
      </c>
      <c r="KP275">
        <f>IF(AND(P2_y!KP275&gt;=P2_y_TRUE!$J$1,P2_y!KP275&lt;=P2_y_TRUE!$K$1),1,0)</f>
        <v>0</v>
      </c>
      <c r="KQ275">
        <f>IF(AND(P2_y!KQ275&gt;=P2_y_TRUE!$J$1,P2_y!KQ275&lt;=P2_y_TRUE!$K$1),1,0)</f>
        <v>0</v>
      </c>
      <c r="KR275">
        <f>IF(AND(P2_y!KR275&gt;=P2_y_TRUE!$J$1,P2_y!KR275&lt;=P2_y_TRUE!$K$1),1,0)</f>
        <v>0</v>
      </c>
      <c r="KS275">
        <f>IF(AND(P2_y!KS275&gt;=P2_y_TRUE!$J$1,P2_y!KS275&lt;=P2_y_TRUE!$K$1),1,0)</f>
        <v>0</v>
      </c>
      <c r="KT275">
        <f>IF(AND(P2_y!KT275&gt;=P2_y_TRUE!$J$1,P2_y!KT275&lt;=P2_y_TRUE!$K$1),1,0)</f>
        <v>0</v>
      </c>
      <c r="KU275">
        <f>IF(AND(P2_y!KU275&gt;=P2_y_TRUE!$J$1,P2_y!KU275&lt;=P2_y_TRUE!$K$1),1,0)</f>
        <v>0</v>
      </c>
      <c r="KV275">
        <f>IF(AND(P2_y!KV275&gt;=P2_y_TRUE!$J$1,P2_y!KV275&lt;=P2_y_TRUE!$K$1),1,0)</f>
        <v>0</v>
      </c>
      <c r="KW275">
        <f>IF(AND(P2_y!KW275&gt;=P2_y_TRUE!$J$1,P2_y!KW275&lt;=P2_y_TRUE!$K$1),1,0)</f>
        <v>0</v>
      </c>
    </row>
    <row r="276" spans="1:309" x14ac:dyDescent="0.25">
      <c r="A276">
        <v>119</v>
      </c>
      <c r="D276">
        <f>IF(AND(P2_y!D276&gt;=P2_y_TRUE!$J$1,P2_y!D276&lt;=P2_y_TRUE!$K$1),1,0)</f>
        <v>0</v>
      </c>
      <c r="E276">
        <f>IF(AND(P2_y!E276&gt;=P2_y_TRUE!$J$1,P2_y!E276&lt;=P2_y_TRUE!$K$1),1,0)</f>
        <v>0</v>
      </c>
      <c r="F276">
        <f>IF(AND(P2_y!F276&gt;=P2_y_TRUE!$J$1,P2_y!F276&lt;=P2_y_TRUE!$K$1),1,0)</f>
        <v>0</v>
      </c>
      <c r="G276">
        <f>IF(AND(P2_y!G276&gt;=P2_y_TRUE!$J$1,P2_y!G276&lt;=P2_y_TRUE!$K$1),1,0)</f>
        <v>0</v>
      </c>
      <c r="H276">
        <f>IF(AND(P2_y!H276&gt;=P2_y_TRUE!$J$1,P2_y!H276&lt;=P2_y_TRUE!$K$1),1,0)</f>
        <v>0</v>
      </c>
      <c r="I276">
        <f>IF(AND(P2_y!I276&gt;=P2_y_TRUE!$J$1,P2_y!I276&lt;=P2_y_TRUE!$K$1),1,0)</f>
        <v>0</v>
      </c>
      <c r="J276">
        <f>IF(AND(P2_y!J276&gt;=P2_y_TRUE!$J$1,P2_y!J276&lt;=P2_y_TRUE!$K$1),1,0)</f>
        <v>0</v>
      </c>
      <c r="K276">
        <f>IF(AND(P2_y!K276&gt;=P2_y_TRUE!$J$1,P2_y!K276&lt;=P2_y_TRUE!$K$1),1,0)</f>
        <v>0</v>
      </c>
      <c r="L276">
        <f>IF(AND(P2_y!L276&gt;=P2_y_TRUE!$J$1,P2_y!L276&lt;=P2_y_TRUE!$K$1),1,0)</f>
        <v>0</v>
      </c>
      <c r="M276">
        <f>IF(AND(P2_y!M276&gt;=P2_y_TRUE!$J$1,P2_y!M276&lt;=P2_y_TRUE!$K$1),1,0)</f>
        <v>0</v>
      </c>
      <c r="N276">
        <f>IF(AND(P2_y!N276&gt;=P2_y_TRUE!$J$1,P2_y!N276&lt;=P2_y_TRUE!$K$1),1,0)</f>
        <v>0</v>
      </c>
      <c r="O276">
        <f>IF(AND(P2_y!O276&gt;=P2_y_TRUE!$J$1,P2_y!O276&lt;=P2_y_TRUE!$K$1),1,0)</f>
        <v>0</v>
      </c>
      <c r="P276">
        <f>IF(AND(P2_y!P276&gt;=P2_y_TRUE!$J$1,P2_y!P276&lt;=P2_y_TRUE!$K$1),1,0)</f>
        <v>0</v>
      </c>
      <c r="Q276">
        <f>IF(AND(P2_y!Q276&gt;=P2_y_TRUE!$J$1,P2_y!Q276&lt;=P2_y_TRUE!$K$1),1,0)</f>
        <v>0</v>
      </c>
      <c r="R276">
        <f>IF(AND(P2_y!R276&gt;=P2_y_TRUE!$J$1,P2_y!R276&lt;=P2_y_TRUE!$K$1),1,0)</f>
        <v>0</v>
      </c>
      <c r="S276">
        <f>IF(AND(P2_y!S276&gt;=P2_y_TRUE!$J$1,P2_y!S276&lt;=P2_y_TRUE!$K$1),1,0)</f>
        <v>0</v>
      </c>
      <c r="T276">
        <f>IF(AND(P2_y!T276&gt;=P2_y_TRUE!$J$1,P2_y!T276&lt;=P2_y_TRUE!$K$1),1,0)</f>
        <v>0</v>
      </c>
      <c r="U276">
        <f>IF(AND(P2_y!U276&gt;=P2_y_TRUE!$J$1,P2_y!U276&lt;=P2_y_TRUE!$K$1),1,0)</f>
        <v>0</v>
      </c>
      <c r="V276">
        <f>IF(AND(P2_y!V276&gt;=P2_y_TRUE!$J$1,P2_y!V276&lt;=P2_y_TRUE!$K$1),1,0)</f>
        <v>0</v>
      </c>
      <c r="W276">
        <f>IF(AND(P2_y!W276&gt;=P2_y_TRUE!$J$1,P2_y!W276&lt;=P2_y_TRUE!$K$1),1,0)</f>
        <v>0</v>
      </c>
      <c r="X276">
        <f>IF(AND(P2_y!X276&gt;=P2_y_TRUE!$J$1,P2_y!X276&lt;=P2_y_TRUE!$K$1),1,0)</f>
        <v>0</v>
      </c>
      <c r="Y276">
        <f>IF(AND(P2_y!Y276&gt;=P2_y_TRUE!$J$1,P2_y!Y276&lt;=P2_y_TRUE!$K$1),1,0)</f>
        <v>0</v>
      </c>
      <c r="Z276">
        <f>IF(AND(P2_y!Z276&gt;=P2_y_TRUE!$J$1,P2_y!Z276&lt;=P2_y_TRUE!$K$1),1,0)</f>
        <v>0</v>
      </c>
      <c r="AA276">
        <f>IF(AND(P2_y!AA276&gt;=P2_y_TRUE!$J$1,P2_y!AA276&lt;=P2_y_TRUE!$K$1),1,0)</f>
        <v>0</v>
      </c>
      <c r="AB276">
        <f>IF(AND(P2_y!AB276&gt;=P2_y_TRUE!$J$1,P2_y!AB276&lt;=P2_y_TRUE!$K$1),1,0)</f>
        <v>0</v>
      </c>
      <c r="AC276">
        <f>IF(AND(P2_y!AC276&gt;=P2_y_TRUE!$J$1,P2_y!AC276&lt;=P2_y_TRUE!$K$1),1,0)</f>
        <v>0</v>
      </c>
      <c r="AD276">
        <f>IF(AND(P2_y!AD276&gt;=P2_y_TRUE!$J$1,P2_y!AD276&lt;=P2_y_TRUE!$K$1),1,0)</f>
        <v>0</v>
      </c>
      <c r="AE276">
        <f>IF(AND(P2_y!AE276&gt;=P2_y_TRUE!$J$1,P2_y!AE276&lt;=P2_y_TRUE!$K$1),1,0)</f>
        <v>0</v>
      </c>
      <c r="AF276">
        <f>IF(AND(P2_y!AF276&gt;=P2_y_TRUE!$J$1,P2_y!AF276&lt;=P2_y_TRUE!$K$1),1,0)</f>
        <v>0</v>
      </c>
      <c r="AG276">
        <f>IF(AND(P2_y!AG276&gt;=P2_y_TRUE!$J$1,P2_y!AG276&lt;=P2_y_TRUE!$K$1),1,0)</f>
        <v>0</v>
      </c>
      <c r="AH276">
        <f>IF(AND(P2_y!AH276&gt;=P2_y_TRUE!$J$1,P2_y!AH276&lt;=P2_y_TRUE!$K$1),1,0)</f>
        <v>0</v>
      </c>
      <c r="AI276">
        <f>IF(AND(P2_y!AI276&gt;=P2_y_TRUE!$J$1,P2_y!AI276&lt;=P2_y_TRUE!$K$1),1,0)</f>
        <v>0</v>
      </c>
      <c r="AJ276">
        <f>IF(AND(P2_y!AJ276&gt;=P2_y_TRUE!$J$1,P2_y!AJ276&lt;=P2_y_TRUE!$K$1),1,0)</f>
        <v>0</v>
      </c>
      <c r="AK276">
        <f>IF(AND(P2_y!AK276&gt;=P2_y_TRUE!$J$1,P2_y!AK276&lt;=P2_y_TRUE!$K$1),1,0)</f>
        <v>0</v>
      </c>
      <c r="AL276">
        <f>IF(AND(P2_y!AL276&gt;=P2_y_TRUE!$J$1,P2_y!AL276&lt;=P2_y_TRUE!$K$1),1,0)</f>
        <v>0</v>
      </c>
      <c r="AM276">
        <f>IF(AND(P2_y!AM276&gt;=P2_y_TRUE!$J$1,P2_y!AM276&lt;=P2_y_TRUE!$K$1),1,0)</f>
        <v>0</v>
      </c>
      <c r="AN276">
        <f>IF(AND(P2_y!AN276&gt;=P2_y_TRUE!$J$1,P2_y!AN276&lt;=P2_y_TRUE!$K$1),1,0)</f>
        <v>0</v>
      </c>
      <c r="AO276">
        <f>IF(AND(P2_y!AO276&gt;=P2_y_TRUE!$J$1,P2_y!AO276&lt;=P2_y_TRUE!$K$1),1,0)</f>
        <v>0</v>
      </c>
      <c r="AP276">
        <f>IF(AND(P2_y!AP276&gt;=P2_y_TRUE!$J$1,P2_y!AP276&lt;=P2_y_TRUE!$K$1),1,0)</f>
        <v>0</v>
      </c>
      <c r="AQ276">
        <f>IF(AND(P2_y!AQ276&gt;=P2_y_TRUE!$J$1,P2_y!AQ276&lt;=P2_y_TRUE!$K$1),1,0)</f>
        <v>0</v>
      </c>
      <c r="AR276">
        <f>IF(AND(P2_y!AR276&gt;=P2_y_TRUE!$J$1,P2_y!AR276&lt;=P2_y_TRUE!$K$1),1,0)</f>
        <v>0</v>
      </c>
      <c r="AS276">
        <f>IF(AND(P2_y!AS276&gt;=P2_y_TRUE!$J$1,P2_y!AS276&lt;=P2_y_TRUE!$K$1),1,0)</f>
        <v>0</v>
      </c>
      <c r="AT276">
        <f>IF(AND(P2_y!AT276&gt;=P2_y_TRUE!$J$1,P2_y!AT276&lt;=P2_y_TRUE!$K$1),1,0)</f>
        <v>0</v>
      </c>
      <c r="AU276">
        <f>IF(AND(P2_y!AU276&gt;=P2_y_TRUE!$J$1,P2_y!AU276&lt;=P2_y_TRUE!$K$1),1,0)</f>
        <v>0</v>
      </c>
      <c r="AV276">
        <f>IF(AND(P2_y!AV276&gt;=P2_y_TRUE!$J$1,P2_y!AV276&lt;=P2_y_TRUE!$K$1),1,0)</f>
        <v>0</v>
      </c>
      <c r="AW276">
        <f>IF(AND(P2_y!AW276&gt;=P2_y_TRUE!$J$1,P2_y!AW276&lt;=P2_y_TRUE!$K$1),1,0)</f>
        <v>0</v>
      </c>
      <c r="AX276">
        <f>IF(AND(P2_y!AX276&gt;=P2_y_TRUE!$J$1,P2_y!AX276&lt;=P2_y_TRUE!$K$1),1,0)</f>
        <v>0</v>
      </c>
      <c r="AY276">
        <f>IF(AND(P2_y!AY276&gt;=P2_y_TRUE!$J$1,P2_y!AY276&lt;=P2_y_TRUE!$K$1),1,0)</f>
        <v>0</v>
      </c>
      <c r="AZ276">
        <f>IF(AND(P2_y!AZ276&gt;=P2_y_TRUE!$J$1,P2_y!AZ276&lt;=P2_y_TRUE!$K$1),1,0)</f>
        <v>0</v>
      </c>
      <c r="BA276">
        <f>IF(AND(P2_y!BA276&gt;=P2_y_TRUE!$J$1,P2_y!BA276&lt;=P2_y_TRUE!$K$1),1,0)</f>
        <v>0</v>
      </c>
      <c r="BB276">
        <f>IF(AND(P2_y!BB276&gt;=P2_y_TRUE!$J$1,P2_y!BB276&lt;=P2_y_TRUE!$K$1),1,0)</f>
        <v>0</v>
      </c>
      <c r="BC276">
        <f>IF(AND(P2_y!BC276&gt;=P2_y_TRUE!$J$1,P2_y!BC276&lt;=P2_y_TRUE!$K$1),1,0)</f>
        <v>0</v>
      </c>
      <c r="BD276">
        <f>IF(AND(P2_y!BD276&gt;=P2_y_TRUE!$J$1,P2_y!BD276&lt;=P2_y_TRUE!$K$1),1,0)</f>
        <v>0</v>
      </c>
      <c r="BE276">
        <f>IF(AND(P2_y!BE276&gt;=P2_y_TRUE!$J$1,P2_y!BE276&lt;=P2_y_TRUE!$K$1),1,0)</f>
        <v>0</v>
      </c>
      <c r="BF276">
        <f>IF(AND(P2_y!BF276&gt;=P2_y_TRUE!$J$1,P2_y!BF276&lt;=P2_y_TRUE!$K$1),1,0)</f>
        <v>0</v>
      </c>
      <c r="BG276">
        <f>IF(AND(P2_y!BG276&gt;=P2_y_TRUE!$J$1,P2_y!BG276&lt;=P2_y_TRUE!$K$1),1,0)</f>
        <v>0</v>
      </c>
      <c r="BH276">
        <f>IF(AND(P2_y!BH276&gt;=P2_y_TRUE!$J$1,P2_y!BH276&lt;=P2_y_TRUE!$K$1),1,0)</f>
        <v>0</v>
      </c>
      <c r="BI276">
        <f>IF(AND(P2_y!BI276&gt;=P2_y_TRUE!$J$1,P2_y!BI276&lt;=P2_y_TRUE!$K$1),1,0)</f>
        <v>0</v>
      </c>
      <c r="BJ276">
        <f>IF(AND(P2_y!BJ276&gt;=P2_y_TRUE!$J$1,P2_y!BJ276&lt;=P2_y_TRUE!$K$1),1,0)</f>
        <v>0</v>
      </c>
      <c r="BK276">
        <f>IF(AND(P2_y!BK276&gt;=P2_y_TRUE!$J$1,P2_y!BK276&lt;=P2_y_TRUE!$K$1),1,0)</f>
        <v>0</v>
      </c>
      <c r="BL276">
        <f>IF(AND(P2_y!BL276&gt;=P2_y_TRUE!$J$1,P2_y!BL276&lt;=P2_y_TRUE!$K$1),1,0)</f>
        <v>0</v>
      </c>
      <c r="BM276">
        <f>IF(AND(P2_y!BM276&gt;=P2_y_TRUE!$J$1,P2_y!BM276&lt;=P2_y_TRUE!$K$1),1,0)</f>
        <v>0</v>
      </c>
      <c r="BN276">
        <f>IF(AND(P2_y!BN276&gt;=P2_y_TRUE!$J$1,P2_y!BN276&lt;=P2_y_TRUE!$K$1),1,0)</f>
        <v>0</v>
      </c>
      <c r="BO276">
        <f>IF(AND(P2_y!BO276&gt;=P2_y_TRUE!$J$1,P2_y!BO276&lt;=P2_y_TRUE!$K$1),1,0)</f>
        <v>0</v>
      </c>
      <c r="BP276">
        <f>IF(AND(P2_y!BP276&gt;=P2_y_TRUE!$J$1,P2_y!BP276&lt;=P2_y_TRUE!$K$1),1,0)</f>
        <v>0</v>
      </c>
      <c r="BQ276">
        <f>IF(AND(P2_y!BQ276&gt;=P2_y_TRUE!$J$1,P2_y!BQ276&lt;=P2_y_TRUE!$K$1),1,0)</f>
        <v>0</v>
      </c>
      <c r="BR276">
        <f>IF(AND(P2_y!BR276&gt;=P2_y_TRUE!$J$1,P2_y!BR276&lt;=P2_y_TRUE!$K$1),1,0)</f>
        <v>0</v>
      </c>
      <c r="BS276">
        <f>IF(AND(P2_y!BS276&gt;=P2_y_TRUE!$J$1,P2_y!BS276&lt;=P2_y_TRUE!$K$1),1,0)</f>
        <v>0</v>
      </c>
      <c r="BT276">
        <f>IF(AND(P2_y!BT276&gt;=P2_y_TRUE!$J$1,P2_y!BT276&lt;=P2_y_TRUE!$K$1),1,0)</f>
        <v>0</v>
      </c>
      <c r="BU276">
        <f>IF(AND(P2_y!BU276&gt;=P2_y_TRUE!$J$1,P2_y!BU276&lt;=P2_y_TRUE!$K$1),1,0)</f>
        <v>0</v>
      </c>
      <c r="BV276">
        <f>IF(AND(P2_y!BV276&gt;=P2_y_TRUE!$J$1,P2_y!BV276&lt;=P2_y_TRUE!$K$1),1,0)</f>
        <v>0</v>
      </c>
      <c r="BW276">
        <f>IF(AND(P2_y!BW276&gt;=P2_y_TRUE!$J$1,P2_y!BW276&lt;=P2_y_TRUE!$K$1),1,0)</f>
        <v>0</v>
      </c>
      <c r="BX276">
        <f>IF(AND(P2_y!BX276&gt;=P2_y_TRUE!$J$1,P2_y!BX276&lt;=P2_y_TRUE!$K$1),1,0)</f>
        <v>0</v>
      </c>
      <c r="BY276">
        <f>IF(AND(P2_y!BY276&gt;=P2_y_TRUE!$J$1,P2_y!BY276&lt;=P2_y_TRUE!$K$1),1,0)</f>
        <v>0</v>
      </c>
      <c r="BZ276">
        <f>IF(AND(P2_y!BZ276&gt;=P2_y_TRUE!$J$1,P2_y!BZ276&lt;=P2_y_TRUE!$K$1),1,0)</f>
        <v>0</v>
      </c>
      <c r="CA276">
        <f>IF(AND(P2_y!CA276&gt;=P2_y_TRUE!$J$1,P2_y!CA276&lt;=P2_y_TRUE!$K$1),1,0)</f>
        <v>0</v>
      </c>
      <c r="CB276">
        <f>IF(AND(P2_y!CB276&gt;=P2_y_TRUE!$J$1,P2_y!CB276&lt;=P2_y_TRUE!$K$1),1,0)</f>
        <v>0</v>
      </c>
      <c r="CC276">
        <f>IF(AND(P2_y!CC276&gt;=P2_y_TRUE!$J$1,P2_y!CC276&lt;=P2_y_TRUE!$K$1),1,0)</f>
        <v>0</v>
      </c>
      <c r="CD276">
        <f>IF(AND(P2_y!CD276&gt;=P2_y_TRUE!$J$1,P2_y!CD276&lt;=P2_y_TRUE!$K$1),1,0)</f>
        <v>0</v>
      </c>
      <c r="CE276">
        <f>IF(AND(P2_y!CE276&gt;=P2_y_TRUE!$J$1,P2_y!CE276&lt;=P2_y_TRUE!$K$1),1,0)</f>
        <v>0</v>
      </c>
      <c r="CF276">
        <f>IF(AND(P2_y!CF276&gt;=P2_y_TRUE!$J$1,P2_y!CF276&lt;=P2_y_TRUE!$K$1),1,0)</f>
        <v>0</v>
      </c>
      <c r="CG276">
        <f>IF(AND(P2_y!CG276&gt;=P2_y_TRUE!$J$1,P2_y!CG276&lt;=P2_y_TRUE!$K$1),1,0)</f>
        <v>0</v>
      </c>
      <c r="CH276">
        <f>IF(AND(P2_y!CH276&gt;=P2_y_TRUE!$J$1,P2_y!CH276&lt;=P2_y_TRUE!$K$1),1,0)</f>
        <v>0</v>
      </c>
      <c r="CI276">
        <f>IF(AND(P2_y!CI276&gt;=P2_y_TRUE!$J$1,P2_y!CI276&lt;=P2_y_TRUE!$K$1),1,0)</f>
        <v>0</v>
      </c>
      <c r="CJ276">
        <f>IF(AND(P2_y!CJ276&gt;=P2_y_TRUE!$J$1,P2_y!CJ276&lt;=P2_y_TRUE!$K$1),1,0)</f>
        <v>0</v>
      </c>
      <c r="CK276">
        <f>IF(AND(P2_y!CK276&gt;=P2_y_TRUE!$J$1,P2_y!CK276&lt;=P2_y_TRUE!$K$1),1,0)</f>
        <v>0</v>
      </c>
      <c r="CL276">
        <f>IF(AND(P2_y!CL276&gt;=P2_y_TRUE!$J$1,P2_y!CL276&lt;=P2_y_TRUE!$K$1),1,0)</f>
        <v>0</v>
      </c>
      <c r="CM276">
        <f>IF(AND(P2_y!CM276&gt;=P2_y_TRUE!$J$1,P2_y!CM276&lt;=P2_y_TRUE!$K$1),1,0)</f>
        <v>0</v>
      </c>
      <c r="CN276">
        <f>IF(AND(P2_y!CN276&gt;=P2_y_TRUE!$J$1,P2_y!CN276&lt;=P2_y_TRUE!$K$1),1,0)</f>
        <v>0</v>
      </c>
      <c r="CO276">
        <f>IF(AND(P2_y!CO276&gt;=P2_y_TRUE!$J$1,P2_y!CO276&lt;=P2_y_TRUE!$K$1),1,0)</f>
        <v>0</v>
      </c>
      <c r="CP276">
        <f>IF(AND(P2_y!CP276&gt;=P2_y_TRUE!$J$1,P2_y!CP276&lt;=P2_y_TRUE!$K$1),1,0)</f>
        <v>0</v>
      </c>
      <c r="CQ276">
        <f>IF(AND(P2_y!CQ276&gt;=P2_y_TRUE!$J$1,P2_y!CQ276&lt;=P2_y_TRUE!$K$1),1,0)</f>
        <v>0</v>
      </c>
      <c r="CR276">
        <f>IF(AND(P2_y!CR276&gt;=P2_y_TRUE!$J$1,P2_y!CR276&lt;=P2_y_TRUE!$K$1),1,0)</f>
        <v>0</v>
      </c>
      <c r="CS276">
        <f>IF(AND(P2_y!CS276&gt;=P2_y_TRUE!$J$1,P2_y!CS276&lt;=P2_y_TRUE!$K$1),1,0)</f>
        <v>0</v>
      </c>
      <c r="CT276">
        <f>IF(AND(P2_y!CT276&gt;=P2_y_TRUE!$J$1,P2_y!CT276&lt;=P2_y_TRUE!$K$1),1,0)</f>
        <v>0</v>
      </c>
      <c r="CU276">
        <f>IF(AND(P2_y!CU276&gt;=P2_y_TRUE!$J$1,P2_y!CU276&lt;=P2_y_TRUE!$K$1),1,0)</f>
        <v>0</v>
      </c>
      <c r="CV276">
        <f>IF(AND(P2_y!CV276&gt;=P2_y_TRUE!$J$1,P2_y!CV276&lt;=P2_y_TRUE!$K$1),1,0)</f>
        <v>0</v>
      </c>
      <c r="CW276">
        <f>IF(AND(P2_y!CW276&gt;=P2_y_TRUE!$J$1,P2_y!CW276&lt;=P2_y_TRUE!$K$1),1,0)</f>
        <v>0</v>
      </c>
      <c r="CX276">
        <f>IF(AND(P2_y!CX276&gt;=P2_y_TRUE!$J$1,P2_y!CX276&lt;=P2_y_TRUE!$K$1),1,0)</f>
        <v>0</v>
      </c>
      <c r="CY276">
        <f>IF(AND(P2_y!CY276&gt;=P2_y_TRUE!$J$1,P2_y!CY276&lt;=P2_y_TRUE!$K$1),1,0)</f>
        <v>0</v>
      </c>
      <c r="CZ276">
        <f>IF(AND(P2_y!CZ276&gt;=P2_y_TRUE!$J$1,P2_y!CZ276&lt;=P2_y_TRUE!$K$1),1,0)</f>
        <v>0</v>
      </c>
      <c r="DA276">
        <f>IF(AND(P2_y!DA276&gt;=P2_y_TRUE!$J$1,P2_y!DA276&lt;=P2_y_TRUE!$K$1),1,0)</f>
        <v>0</v>
      </c>
      <c r="DB276">
        <f>IF(AND(P2_y!DB276&gt;=P2_y_TRUE!$J$1,P2_y!DB276&lt;=P2_y_TRUE!$K$1),1,0)</f>
        <v>0</v>
      </c>
      <c r="DC276">
        <f>IF(AND(P2_y!DC276&gt;=P2_y_TRUE!$J$1,P2_y!DC276&lt;=P2_y_TRUE!$K$1),1,0)</f>
        <v>0</v>
      </c>
      <c r="DD276">
        <f>IF(AND(P2_y!DD276&gt;=P2_y_TRUE!$J$1,P2_y!DD276&lt;=P2_y_TRUE!$K$1),1,0)</f>
        <v>0</v>
      </c>
      <c r="DE276">
        <f>IF(AND(P2_y!DE276&gt;=P2_y_TRUE!$J$1,P2_y!DE276&lt;=P2_y_TRUE!$K$1),1,0)</f>
        <v>0</v>
      </c>
      <c r="DF276">
        <f>IF(AND(P2_y!DF276&gt;=P2_y_TRUE!$J$1,P2_y!DF276&lt;=P2_y_TRUE!$K$1),1,0)</f>
        <v>0</v>
      </c>
      <c r="DG276">
        <f>IF(AND(P2_y!DG276&gt;=P2_y_TRUE!$J$1,P2_y!DG276&lt;=P2_y_TRUE!$K$1),1,0)</f>
        <v>0</v>
      </c>
      <c r="DH276">
        <f>IF(AND(P2_y!DH276&gt;=P2_y_TRUE!$J$1,P2_y!DH276&lt;=P2_y_TRUE!$K$1),1,0)</f>
        <v>0</v>
      </c>
      <c r="DI276">
        <f>IF(AND(P2_y!DI276&gt;=P2_y_TRUE!$J$1,P2_y!DI276&lt;=P2_y_TRUE!$K$1),1,0)</f>
        <v>0</v>
      </c>
      <c r="DJ276">
        <f>IF(AND(P2_y!DJ276&gt;=P2_y_TRUE!$J$1,P2_y!DJ276&lt;=P2_y_TRUE!$K$1),1,0)</f>
        <v>0</v>
      </c>
      <c r="DK276">
        <f>IF(AND(P2_y!DK276&gt;=P2_y_TRUE!$J$1,P2_y!DK276&lt;=P2_y_TRUE!$K$1),1,0)</f>
        <v>0</v>
      </c>
      <c r="DL276">
        <f>IF(AND(P2_y!DL276&gt;=P2_y_TRUE!$J$1,P2_y!DL276&lt;=P2_y_TRUE!$K$1),1,0)</f>
        <v>0</v>
      </c>
      <c r="DM276">
        <f>IF(AND(P2_y!DM276&gt;=P2_y_TRUE!$J$1,P2_y!DM276&lt;=P2_y_TRUE!$K$1),1,0)</f>
        <v>0</v>
      </c>
      <c r="DN276">
        <f>IF(AND(P2_y!DN276&gt;=P2_y_TRUE!$J$1,P2_y!DN276&lt;=P2_y_TRUE!$K$1),1,0)</f>
        <v>0</v>
      </c>
      <c r="DO276">
        <f>IF(AND(P2_y!DO276&gt;=P2_y_TRUE!$J$1,P2_y!DO276&lt;=P2_y_TRUE!$K$1),1,0)</f>
        <v>0</v>
      </c>
      <c r="DP276">
        <f>IF(AND(P2_y!DP276&gt;=P2_y_TRUE!$J$1,P2_y!DP276&lt;=P2_y_TRUE!$K$1),1,0)</f>
        <v>0</v>
      </c>
      <c r="DQ276">
        <f>IF(AND(P2_y!DQ276&gt;=P2_y_TRUE!$J$1,P2_y!DQ276&lt;=P2_y_TRUE!$K$1),1,0)</f>
        <v>0</v>
      </c>
      <c r="DR276">
        <f>IF(AND(P2_y!DR276&gt;=P2_y_TRUE!$J$1,P2_y!DR276&lt;=P2_y_TRUE!$K$1),1,0)</f>
        <v>0</v>
      </c>
      <c r="DS276">
        <f>IF(AND(P2_y!DS276&gt;=P2_y_TRUE!$J$1,P2_y!DS276&lt;=P2_y_TRUE!$K$1),1,0)</f>
        <v>0</v>
      </c>
      <c r="DT276">
        <f>IF(AND(P2_y!DT276&gt;=P2_y_TRUE!$J$1,P2_y!DT276&lt;=P2_y_TRUE!$K$1),1,0)</f>
        <v>0</v>
      </c>
      <c r="DU276">
        <f>IF(AND(P2_y!DU276&gt;=P2_y_TRUE!$J$1,P2_y!DU276&lt;=P2_y_TRUE!$K$1),1,0)</f>
        <v>0</v>
      </c>
      <c r="DV276">
        <f>IF(AND(P2_y!DV276&gt;=P2_y_TRUE!$J$1,P2_y!DV276&lt;=P2_y_TRUE!$K$1),1,0)</f>
        <v>0</v>
      </c>
      <c r="DW276">
        <f>IF(AND(P2_y!DW276&gt;=P2_y_TRUE!$J$1,P2_y!DW276&lt;=P2_y_TRUE!$K$1),1,0)</f>
        <v>0</v>
      </c>
      <c r="DX276">
        <f>IF(AND(P2_y!DX276&gt;=P2_y_TRUE!$J$1,P2_y!DX276&lt;=P2_y_TRUE!$K$1),1,0)</f>
        <v>0</v>
      </c>
      <c r="DY276">
        <f>IF(AND(P2_y!DY276&gt;=P2_y_TRUE!$J$1,P2_y!DY276&lt;=P2_y_TRUE!$K$1),1,0)</f>
        <v>0</v>
      </c>
      <c r="DZ276">
        <f>IF(AND(P2_y!DZ276&gt;=P2_y_TRUE!$J$1,P2_y!DZ276&lt;=P2_y_TRUE!$K$1),1,0)</f>
        <v>0</v>
      </c>
      <c r="EA276">
        <f>IF(AND(P2_y!EA276&gt;=P2_y_TRUE!$J$1,P2_y!EA276&lt;=P2_y_TRUE!$K$1),1,0)</f>
        <v>0</v>
      </c>
      <c r="EB276">
        <f>IF(AND(P2_y!EB276&gt;=P2_y_TRUE!$J$1,P2_y!EB276&lt;=P2_y_TRUE!$K$1),1,0)</f>
        <v>0</v>
      </c>
      <c r="EC276">
        <f>IF(AND(P2_y!EC276&gt;=P2_y_TRUE!$J$1,P2_y!EC276&lt;=P2_y_TRUE!$K$1),1,0)</f>
        <v>0</v>
      </c>
      <c r="ED276">
        <f>IF(AND(P2_y!ED276&gt;=P2_y_TRUE!$J$1,P2_y!ED276&lt;=P2_y_TRUE!$K$1),1,0)</f>
        <v>0</v>
      </c>
      <c r="EE276">
        <f>IF(AND(P2_y!EE276&gt;=P2_y_TRUE!$J$1,P2_y!EE276&lt;=P2_y_TRUE!$K$1),1,0)</f>
        <v>0</v>
      </c>
      <c r="EF276">
        <f>IF(AND(P2_y!EF276&gt;=P2_y_TRUE!$J$1,P2_y!EF276&lt;=P2_y_TRUE!$K$1),1,0)</f>
        <v>0</v>
      </c>
      <c r="EG276">
        <f>IF(AND(P2_y!EG276&gt;=P2_y_TRUE!$J$1,P2_y!EG276&lt;=P2_y_TRUE!$K$1),1,0)</f>
        <v>0</v>
      </c>
      <c r="EH276">
        <f>IF(AND(P2_y!EH276&gt;=P2_y_TRUE!$J$1,P2_y!EH276&lt;=P2_y_TRUE!$K$1),1,0)</f>
        <v>0</v>
      </c>
      <c r="EI276">
        <f>IF(AND(P2_y!EI276&gt;=P2_y_TRUE!$J$1,P2_y!EI276&lt;=P2_y_TRUE!$K$1),1,0)</f>
        <v>0</v>
      </c>
      <c r="EJ276">
        <f>IF(AND(P2_y!EJ276&gt;=P2_y_TRUE!$J$1,P2_y!EJ276&lt;=P2_y_TRUE!$K$1),1,0)</f>
        <v>0</v>
      </c>
      <c r="EK276">
        <f>IF(AND(P2_y!EK276&gt;=P2_y_TRUE!$J$1,P2_y!EK276&lt;=P2_y_TRUE!$K$1),1,0)</f>
        <v>0</v>
      </c>
      <c r="EL276">
        <f>IF(AND(P2_y!EL276&gt;=P2_y_TRUE!$J$1,P2_y!EL276&lt;=P2_y_TRUE!$K$1),1,0)</f>
        <v>0</v>
      </c>
      <c r="EM276">
        <f>IF(AND(P2_y!EM276&gt;=P2_y_TRUE!$J$1,P2_y!EM276&lt;=P2_y_TRUE!$K$1),1,0)</f>
        <v>0</v>
      </c>
      <c r="EN276">
        <f>IF(AND(P2_y!EN276&gt;=P2_y_TRUE!$J$1,P2_y!EN276&lt;=P2_y_TRUE!$K$1),1,0)</f>
        <v>0</v>
      </c>
      <c r="EO276">
        <f>IF(AND(P2_y!EO276&gt;=P2_y_TRUE!$J$1,P2_y!EO276&lt;=P2_y_TRUE!$K$1),1,0)</f>
        <v>0</v>
      </c>
      <c r="EP276">
        <f>IF(AND(P2_y!EP276&gt;=P2_y_TRUE!$J$1,P2_y!EP276&lt;=P2_y_TRUE!$K$1),1,0)</f>
        <v>0</v>
      </c>
      <c r="EQ276">
        <f>IF(AND(P2_y!EQ276&gt;=P2_y_TRUE!$J$1,P2_y!EQ276&lt;=P2_y_TRUE!$K$1),1,0)</f>
        <v>0</v>
      </c>
      <c r="ER276">
        <f>IF(AND(P2_y!ER276&gt;=P2_y_TRUE!$J$1,P2_y!ER276&lt;=P2_y_TRUE!$K$1),1,0)</f>
        <v>0</v>
      </c>
      <c r="ES276">
        <f>IF(AND(P2_y!ES276&gt;=P2_y_TRUE!$J$1,P2_y!ES276&lt;=P2_y_TRUE!$K$1),1,0)</f>
        <v>0</v>
      </c>
      <c r="ET276">
        <f>IF(AND(P2_y!ET276&gt;=P2_y_TRUE!$J$1,P2_y!ET276&lt;=P2_y_TRUE!$K$1),1,0)</f>
        <v>0</v>
      </c>
      <c r="EU276">
        <f>IF(AND(P2_y!EU276&gt;=P2_y_TRUE!$J$1,P2_y!EU276&lt;=P2_y_TRUE!$K$1),1,0)</f>
        <v>0</v>
      </c>
      <c r="EV276">
        <f>IF(AND(P2_y!EV276&gt;=P2_y_TRUE!$J$1,P2_y!EV276&lt;=P2_y_TRUE!$K$1),1,0)</f>
        <v>0</v>
      </c>
      <c r="EW276">
        <f>IF(AND(P2_y!EW276&gt;=P2_y_TRUE!$J$1,P2_y!EW276&lt;=P2_y_TRUE!$K$1),1,0)</f>
        <v>0</v>
      </c>
      <c r="EX276">
        <f>IF(AND(P2_y!EX276&gt;=P2_y_TRUE!$J$1,P2_y!EX276&lt;=P2_y_TRUE!$K$1),1,0)</f>
        <v>0</v>
      </c>
      <c r="EY276">
        <f>IF(AND(P2_y!EY276&gt;=P2_y_TRUE!$J$1,P2_y!EY276&lt;=P2_y_TRUE!$K$1),1,0)</f>
        <v>0</v>
      </c>
      <c r="EZ276">
        <f>IF(AND(P2_y!EZ276&gt;=P2_y_TRUE!$J$1,P2_y!EZ276&lt;=P2_y_TRUE!$K$1),1,0)</f>
        <v>0</v>
      </c>
      <c r="FA276">
        <f>IF(AND(P2_y!FA276&gt;=P2_y_TRUE!$J$1,P2_y!FA276&lt;=P2_y_TRUE!$K$1),1,0)</f>
        <v>0</v>
      </c>
      <c r="FB276">
        <f>IF(AND(P2_y!FB276&gt;=P2_y_TRUE!$J$1,P2_y!FB276&lt;=P2_y_TRUE!$K$1),1,0)</f>
        <v>0</v>
      </c>
      <c r="FC276">
        <f>IF(AND(P2_y!FC276&gt;=P2_y_TRUE!$J$1,P2_y!FC276&lt;=P2_y_TRUE!$K$1),1,0)</f>
        <v>0</v>
      </c>
      <c r="FD276">
        <f>IF(AND(P2_y!FD276&gt;=P2_y_TRUE!$J$1,P2_y!FD276&lt;=P2_y_TRUE!$K$1),1,0)</f>
        <v>0</v>
      </c>
      <c r="FE276">
        <f>IF(AND(P2_y!FE276&gt;=P2_y_TRUE!$J$1,P2_y!FE276&lt;=P2_y_TRUE!$K$1),1,0)</f>
        <v>0</v>
      </c>
      <c r="FF276">
        <f>IF(AND(P2_y!FF276&gt;=P2_y_TRUE!$J$1,P2_y!FF276&lt;=P2_y_TRUE!$K$1),1,0)</f>
        <v>0</v>
      </c>
      <c r="FG276">
        <f>IF(AND(P2_y!FG276&gt;=P2_y_TRUE!$J$1,P2_y!FG276&lt;=P2_y_TRUE!$K$1),1,0)</f>
        <v>0</v>
      </c>
      <c r="FH276">
        <f>IF(AND(P2_y!FH276&gt;=P2_y_TRUE!$J$1,P2_y!FH276&lt;=P2_y_TRUE!$K$1),1,0)</f>
        <v>0</v>
      </c>
      <c r="FI276">
        <f>IF(AND(P2_y!FI276&gt;=P2_y_TRUE!$J$1,P2_y!FI276&lt;=P2_y_TRUE!$K$1),1,0)</f>
        <v>0</v>
      </c>
      <c r="FJ276">
        <f>IF(AND(P2_y!FJ276&gt;=P2_y_TRUE!$J$1,P2_y!FJ276&lt;=P2_y_TRUE!$K$1),1,0)</f>
        <v>0</v>
      </c>
      <c r="FK276">
        <f>IF(AND(P2_y!FK276&gt;=P2_y_TRUE!$J$1,P2_y!FK276&lt;=P2_y_TRUE!$K$1),1,0)</f>
        <v>0</v>
      </c>
      <c r="FL276">
        <f>IF(AND(P2_y!FL276&gt;=P2_y_TRUE!$J$1,P2_y!FL276&lt;=P2_y_TRUE!$K$1),1,0)</f>
        <v>0</v>
      </c>
      <c r="FM276">
        <f>IF(AND(P2_y!FM276&gt;=P2_y_TRUE!$J$1,P2_y!FM276&lt;=P2_y_TRUE!$K$1),1,0)</f>
        <v>0</v>
      </c>
      <c r="FN276">
        <f>IF(AND(P2_y!FN276&gt;=P2_y_TRUE!$J$1,P2_y!FN276&lt;=P2_y_TRUE!$K$1),1,0)</f>
        <v>0</v>
      </c>
      <c r="FO276">
        <f>IF(AND(P2_y!FO276&gt;=P2_y_TRUE!$J$1,P2_y!FO276&lt;=P2_y_TRUE!$K$1),1,0)</f>
        <v>0</v>
      </c>
      <c r="FP276">
        <f>IF(AND(P2_y!FP276&gt;=P2_y_TRUE!$J$1,P2_y!FP276&lt;=P2_y_TRUE!$K$1),1,0)</f>
        <v>0</v>
      </c>
      <c r="FQ276">
        <f>IF(AND(P2_y!FQ276&gt;=P2_y_TRUE!$J$1,P2_y!FQ276&lt;=P2_y_TRUE!$K$1),1,0)</f>
        <v>0</v>
      </c>
      <c r="FR276">
        <f>IF(AND(P2_y!FR276&gt;=P2_y_TRUE!$J$1,P2_y!FR276&lt;=P2_y_TRUE!$K$1),1,0)</f>
        <v>0</v>
      </c>
      <c r="FS276">
        <f>IF(AND(P2_y!FS276&gt;=P2_y_TRUE!$J$1,P2_y!FS276&lt;=P2_y_TRUE!$K$1),1,0)</f>
        <v>0</v>
      </c>
      <c r="FT276">
        <f>IF(AND(P2_y!FT276&gt;=P2_y_TRUE!$J$1,P2_y!FT276&lt;=P2_y_TRUE!$K$1),1,0)</f>
        <v>0</v>
      </c>
      <c r="FU276">
        <f>IF(AND(P2_y!FU276&gt;=P2_y_TRUE!$J$1,P2_y!FU276&lt;=P2_y_TRUE!$K$1),1,0)</f>
        <v>0</v>
      </c>
      <c r="FV276">
        <f>IF(AND(P2_y!FV276&gt;=P2_y_TRUE!$J$1,P2_y!FV276&lt;=P2_y_TRUE!$K$1),1,0)</f>
        <v>0</v>
      </c>
      <c r="FW276">
        <f>IF(AND(P2_y!FW276&gt;=P2_y_TRUE!$J$1,P2_y!FW276&lt;=P2_y_TRUE!$K$1),1,0)</f>
        <v>0</v>
      </c>
      <c r="FX276">
        <f>IF(AND(P2_y!FX276&gt;=P2_y_TRUE!$J$1,P2_y!FX276&lt;=P2_y_TRUE!$K$1),1,0)</f>
        <v>0</v>
      </c>
      <c r="FY276">
        <f>IF(AND(P2_y!FY276&gt;=P2_y_TRUE!$J$1,P2_y!FY276&lt;=P2_y_TRUE!$K$1),1,0)</f>
        <v>0</v>
      </c>
      <c r="FZ276">
        <f>IF(AND(P2_y!FZ276&gt;=P2_y_TRUE!$J$1,P2_y!FZ276&lt;=P2_y_TRUE!$K$1),1,0)</f>
        <v>0</v>
      </c>
      <c r="GA276">
        <f>IF(AND(P2_y!GA276&gt;=P2_y_TRUE!$J$1,P2_y!GA276&lt;=P2_y_TRUE!$K$1),1,0)</f>
        <v>0</v>
      </c>
      <c r="GB276">
        <f>IF(AND(P2_y!GB276&gt;=P2_y_TRUE!$J$1,P2_y!GB276&lt;=P2_y_TRUE!$K$1),1,0)</f>
        <v>0</v>
      </c>
      <c r="GC276">
        <f>IF(AND(P2_y!GC276&gt;=P2_y_TRUE!$J$1,P2_y!GC276&lt;=P2_y_TRUE!$K$1),1,0)</f>
        <v>0</v>
      </c>
      <c r="GD276">
        <f>IF(AND(P2_y!GD276&gt;=P2_y_TRUE!$J$1,P2_y!GD276&lt;=P2_y_TRUE!$K$1),1,0)</f>
        <v>0</v>
      </c>
      <c r="GE276">
        <f>IF(AND(P2_y!GE276&gt;=P2_y_TRUE!$J$1,P2_y!GE276&lt;=P2_y_TRUE!$K$1),1,0)</f>
        <v>0</v>
      </c>
      <c r="GF276">
        <f>IF(AND(P2_y!GF276&gt;=P2_y_TRUE!$J$1,P2_y!GF276&lt;=P2_y_TRUE!$K$1),1,0)</f>
        <v>0</v>
      </c>
      <c r="GG276">
        <f>IF(AND(P2_y!GG276&gt;=P2_y_TRUE!$J$1,P2_y!GG276&lt;=P2_y_TRUE!$K$1),1,0)</f>
        <v>0</v>
      </c>
      <c r="GH276">
        <f>IF(AND(P2_y!GH276&gt;=P2_y_TRUE!$J$1,P2_y!GH276&lt;=P2_y_TRUE!$K$1),1,0)</f>
        <v>0</v>
      </c>
      <c r="GI276">
        <f>IF(AND(P2_y!GI276&gt;=P2_y_TRUE!$J$1,P2_y!GI276&lt;=P2_y_TRUE!$K$1),1,0)</f>
        <v>0</v>
      </c>
      <c r="GJ276">
        <f>IF(AND(P2_y!GJ276&gt;=P2_y_TRUE!$J$1,P2_y!GJ276&lt;=P2_y_TRUE!$K$1),1,0)</f>
        <v>0</v>
      </c>
      <c r="GK276">
        <f>IF(AND(P2_y!GK276&gt;=P2_y_TRUE!$J$1,P2_y!GK276&lt;=P2_y_TRUE!$K$1),1,0)</f>
        <v>0</v>
      </c>
      <c r="GL276">
        <f>IF(AND(P2_y!GL276&gt;=P2_y_TRUE!$J$1,P2_y!GL276&lt;=P2_y_TRUE!$K$1),1,0)</f>
        <v>0</v>
      </c>
      <c r="GM276">
        <f>IF(AND(P2_y!GM276&gt;=P2_y_TRUE!$J$1,P2_y!GM276&lt;=P2_y_TRUE!$K$1),1,0)</f>
        <v>0</v>
      </c>
      <c r="GN276">
        <f>IF(AND(P2_y!GN276&gt;=P2_y_TRUE!$J$1,P2_y!GN276&lt;=P2_y_TRUE!$K$1),1,0)</f>
        <v>0</v>
      </c>
      <c r="GO276">
        <f>IF(AND(P2_y!GO276&gt;=P2_y_TRUE!$J$1,P2_y!GO276&lt;=P2_y_TRUE!$K$1),1,0)</f>
        <v>0</v>
      </c>
      <c r="GP276">
        <f>IF(AND(P2_y!GP276&gt;=P2_y_TRUE!$J$1,P2_y!GP276&lt;=P2_y_TRUE!$K$1),1,0)</f>
        <v>0</v>
      </c>
      <c r="GQ276">
        <f>IF(AND(P2_y!GQ276&gt;=P2_y_TRUE!$J$1,P2_y!GQ276&lt;=P2_y_TRUE!$K$1),1,0)</f>
        <v>0</v>
      </c>
      <c r="GR276">
        <f>IF(AND(P2_y!GR276&gt;=P2_y_TRUE!$J$1,P2_y!GR276&lt;=P2_y_TRUE!$K$1),1,0)</f>
        <v>0</v>
      </c>
      <c r="GS276">
        <f>IF(AND(P2_y!GS276&gt;=P2_y_TRUE!$J$1,P2_y!GS276&lt;=P2_y_TRUE!$K$1),1,0)</f>
        <v>0</v>
      </c>
      <c r="GT276">
        <f>IF(AND(P2_y!GT276&gt;=P2_y_TRUE!$J$1,P2_y!GT276&lt;=P2_y_TRUE!$K$1),1,0)</f>
        <v>0</v>
      </c>
      <c r="GU276">
        <f>IF(AND(P2_y!GU276&gt;=P2_y_TRUE!$J$1,P2_y!GU276&lt;=P2_y_TRUE!$K$1),1,0)</f>
        <v>0</v>
      </c>
      <c r="GV276">
        <f>IF(AND(P2_y!GV276&gt;=P2_y_TRUE!$J$1,P2_y!GV276&lt;=P2_y_TRUE!$K$1),1,0)</f>
        <v>0</v>
      </c>
      <c r="GW276">
        <f>IF(AND(P2_y!GW276&gt;=P2_y_TRUE!$J$1,P2_y!GW276&lt;=P2_y_TRUE!$K$1),1,0)</f>
        <v>0</v>
      </c>
      <c r="GX276">
        <f>IF(AND(P2_y!GX276&gt;=P2_y_TRUE!$J$1,P2_y!GX276&lt;=P2_y_TRUE!$K$1),1,0)</f>
        <v>0</v>
      </c>
      <c r="GY276">
        <f>IF(AND(P2_y!GY276&gt;=P2_y_TRUE!$J$1,P2_y!GY276&lt;=P2_y_TRUE!$K$1),1,0)</f>
        <v>0</v>
      </c>
      <c r="GZ276">
        <f>IF(AND(P2_y!GZ276&gt;=P2_y_TRUE!$J$1,P2_y!GZ276&lt;=P2_y_TRUE!$K$1),1,0)</f>
        <v>0</v>
      </c>
      <c r="HA276">
        <f>IF(AND(P2_y!HA276&gt;=P2_y_TRUE!$J$1,P2_y!HA276&lt;=P2_y_TRUE!$K$1),1,0)</f>
        <v>0</v>
      </c>
      <c r="HB276">
        <f>IF(AND(P2_y!HB276&gt;=P2_y_TRUE!$J$1,P2_y!HB276&lt;=P2_y_TRUE!$K$1),1,0)</f>
        <v>0</v>
      </c>
      <c r="HC276">
        <f>IF(AND(P2_y!HC276&gt;=P2_y_TRUE!$J$1,P2_y!HC276&lt;=P2_y_TRUE!$K$1),1,0)</f>
        <v>0</v>
      </c>
      <c r="HD276">
        <f>IF(AND(P2_y!HD276&gt;=P2_y_TRUE!$J$1,P2_y!HD276&lt;=P2_y_TRUE!$K$1),1,0)</f>
        <v>0</v>
      </c>
      <c r="HE276">
        <f>IF(AND(P2_y!HE276&gt;=P2_y_TRUE!$J$1,P2_y!HE276&lt;=P2_y_TRUE!$K$1),1,0)</f>
        <v>0</v>
      </c>
      <c r="HF276">
        <f>IF(AND(P2_y!HF276&gt;=P2_y_TRUE!$J$1,P2_y!HF276&lt;=P2_y_TRUE!$K$1),1,0)</f>
        <v>0</v>
      </c>
      <c r="HG276">
        <f>IF(AND(P2_y!HG276&gt;=P2_y_TRUE!$J$1,P2_y!HG276&lt;=P2_y_TRUE!$K$1),1,0)</f>
        <v>0</v>
      </c>
      <c r="HH276">
        <f>IF(AND(P2_y!HH276&gt;=P2_y_TRUE!$J$1,P2_y!HH276&lt;=P2_y_TRUE!$K$1),1,0)</f>
        <v>0</v>
      </c>
      <c r="HI276">
        <f>IF(AND(P2_y!HI276&gt;=P2_y_TRUE!$J$1,P2_y!HI276&lt;=P2_y_TRUE!$K$1),1,0)</f>
        <v>0</v>
      </c>
      <c r="HJ276">
        <f>IF(AND(P2_y!HJ276&gt;=P2_y_TRUE!$J$1,P2_y!HJ276&lt;=P2_y_TRUE!$K$1),1,0)</f>
        <v>0</v>
      </c>
      <c r="HK276">
        <f>IF(AND(P2_y!HK276&gt;=P2_y_TRUE!$J$1,P2_y!HK276&lt;=P2_y_TRUE!$K$1),1,0)</f>
        <v>0</v>
      </c>
      <c r="HL276">
        <f>IF(AND(P2_y!HL276&gt;=P2_y_TRUE!$J$1,P2_y!HL276&lt;=P2_y_TRUE!$K$1),1,0)</f>
        <v>0</v>
      </c>
      <c r="HM276">
        <f>IF(AND(P2_y!HM276&gt;=P2_y_TRUE!$J$1,P2_y!HM276&lt;=P2_y_TRUE!$K$1),1,0)</f>
        <v>0</v>
      </c>
      <c r="HN276">
        <f>IF(AND(P2_y!HN276&gt;=P2_y_TRUE!$J$1,P2_y!HN276&lt;=P2_y_TRUE!$K$1),1,0)</f>
        <v>0</v>
      </c>
      <c r="HO276">
        <f>IF(AND(P2_y!HO276&gt;=P2_y_TRUE!$J$1,P2_y!HO276&lt;=P2_y_TRUE!$K$1),1,0)</f>
        <v>0</v>
      </c>
      <c r="HP276">
        <f>IF(AND(P2_y!HP276&gt;=P2_y_TRUE!$J$1,P2_y!HP276&lt;=P2_y_TRUE!$K$1),1,0)</f>
        <v>0</v>
      </c>
      <c r="HQ276">
        <f>IF(AND(P2_y!HQ276&gt;=P2_y_TRUE!$J$1,P2_y!HQ276&lt;=P2_y_TRUE!$K$1),1,0)</f>
        <v>0</v>
      </c>
      <c r="HR276">
        <f>IF(AND(P2_y!HR276&gt;=P2_y_TRUE!$J$1,P2_y!HR276&lt;=P2_y_TRUE!$K$1),1,0)</f>
        <v>0</v>
      </c>
      <c r="HS276">
        <f>IF(AND(P2_y!HS276&gt;=P2_y_TRUE!$J$1,P2_y!HS276&lt;=P2_y_TRUE!$K$1),1,0)</f>
        <v>0</v>
      </c>
      <c r="HT276">
        <f>IF(AND(P2_y!HT276&gt;=P2_y_TRUE!$J$1,P2_y!HT276&lt;=P2_y_TRUE!$K$1),1,0)</f>
        <v>0</v>
      </c>
      <c r="HU276">
        <f>IF(AND(P2_y!HU276&gt;=P2_y_TRUE!$J$1,P2_y!HU276&lt;=P2_y_TRUE!$K$1),1,0)</f>
        <v>0</v>
      </c>
      <c r="HV276">
        <f>IF(AND(P2_y!HV276&gt;=P2_y_TRUE!$J$1,P2_y!HV276&lt;=P2_y_TRUE!$K$1),1,0)</f>
        <v>0</v>
      </c>
      <c r="HW276">
        <f>IF(AND(P2_y!HW276&gt;=P2_y_TRUE!$J$1,P2_y!HW276&lt;=P2_y_TRUE!$K$1),1,0)</f>
        <v>0</v>
      </c>
      <c r="HX276">
        <f>IF(AND(P2_y!HX276&gt;=P2_y_TRUE!$J$1,P2_y!HX276&lt;=P2_y_TRUE!$K$1),1,0)</f>
        <v>0</v>
      </c>
      <c r="HY276">
        <f>IF(AND(P2_y!HY276&gt;=P2_y_TRUE!$J$1,P2_y!HY276&lt;=P2_y_TRUE!$K$1),1,0)</f>
        <v>0</v>
      </c>
      <c r="HZ276">
        <f>IF(AND(P2_y!HZ276&gt;=P2_y_TRUE!$J$1,P2_y!HZ276&lt;=P2_y_TRUE!$K$1),1,0)</f>
        <v>0</v>
      </c>
      <c r="IA276">
        <f>IF(AND(P2_y!IA276&gt;=P2_y_TRUE!$J$1,P2_y!IA276&lt;=P2_y_TRUE!$K$1),1,0)</f>
        <v>0</v>
      </c>
      <c r="IB276">
        <f>IF(AND(P2_y!IB276&gt;=P2_y_TRUE!$J$1,P2_y!IB276&lt;=P2_y_TRUE!$K$1),1,0)</f>
        <v>0</v>
      </c>
      <c r="IC276">
        <f>IF(AND(P2_y!IC276&gt;=P2_y_TRUE!$J$1,P2_y!IC276&lt;=P2_y_TRUE!$K$1),1,0)</f>
        <v>0</v>
      </c>
      <c r="ID276">
        <f>IF(AND(P2_y!ID276&gt;=P2_y_TRUE!$J$1,P2_y!ID276&lt;=P2_y_TRUE!$K$1),1,0)</f>
        <v>0</v>
      </c>
      <c r="IE276">
        <f>IF(AND(P2_y!IE276&gt;=P2_y_TRUE!$J$1,P2_y!IE276&lt;=P2_y_TRUE!$K$1),1,0)</f>
        <v>0</v>
      </c>
      <c r="IF276">
        <f>IF(AND(P2_y!IF276&gt;=P2_y_TRUE!$J$1,P2_y!IF276&lt;=P2_y_TRUE!$K$1),1,0)</f>
        <v>0</v>
      </c>
      <c r="IG276">
        <f>IF(AND(P2_y!IG276&gt;=P2_y_TRUE!$J$1,P2_y!IG276&lt;=P2_y_TRUE!$K$1),1,0)</f>
        <v>0</v>
      </c>
      <c r="IH276">
        <f>IF(AND(P2_y!IH276&gt;=P2_y_TRUE!$J$1,P2_y!IH276&lt;=P2_y_TRUE!$K$1),1,0)</f>
        <v>0</v>
      </c>
      <c r="II276">
        <f>IF(AND(P2_y!II276&gt;=P2_y_TRUE!$J$1,P2_y!II276&lt;=P2_y_TRUE!$K$1),1,0)</f>
        <v>0</v>
      </c>
      <c r="IJ276">
        <f>IF(AND(P2_y!IJ276&gt;=P2_y_TRUE!$J$1,P2_y!IJ276&lt;=P2_y_TRUE!$K$1),1,0)</f>
        <v>1</v>
      </c>
      <c r="IK276">
        <f>IF(AND(P2_y!IK276&gt;=P2_y_TRUE!$J$1,P2_y!IK276&lt;=P2_y_TRUE!$K$1),1,0)</f>
        <v>0</v>
      </c>
      <c r="IL276">
        <f>IF(AND(P2_y!IL276&gt;=P2_y_TRUE!$J$1,P2_y!IL276&lt;=P2_y_TRUE!$K$1),1,0)</f>
        <v>0</v>
      </c>
      <c r="IM276">
        <f>IF(AND(P2_y!IM276&gt;=P2_y_TRUE!$J$1,P2_y!IM276&lt;=P2_y_TRUE!$K$1),1,0)</f>
        <v>0</v>
      </c>
      <c r="IN276">
        <f>IF(AND(P2_y!IN276&gt;=P2_y_TRUE!$J$1,P2_y!IN276&lt;=P2_y_TRUE!$K$1),1,0)</f>
        <v>0</v>
      </c>
      <c r="IO276">
        <f>IF(AND(P2_y!IO276&gt;=P2_y_TRUE!$J$1,P2_y!IO276&lt;=P2_y_TRUE!$K$1),1,0)</f>
        <v>0</v>
      </c>
      <c r="IP276">
        <f>IF(AND(P2_y!IP276&gt;=P2_y_TRUE!$J$1,P2_y!IP276&lt;=P2_y_TRUE!$K$1),1,0)</f>
        <v>0</v>
      </c>
      <c r="IQ276">
        <f>IF(AND(P2_y!IQ276&gt;=P2_y_TRUE!$J$1,P2_y!IQ276&lt;=P2_y_TRUE!$K$1),1,0)</f>
        <v>0</v>
      </c>
      <c r="IR276">
        <f>IF(AND(P2_y!IR276&gt;=P2_y_TRUE!$J$1,P2_y!IR276&lt;=P2_y_TRUE!$K$1),1,0)</f>
        <v>0</v>
      </c>
      <c r="IS276">
        <f>IF(AND(P2_y!IS276&gt;=P2_y_TRUE!$J$1,P2_y!IS276&lt;=P2_y_TRUE!$K$1),1,0)</f>
        <v>0</v>
      </c>
      <c r="IT276">
        <f>IF(AND(P2_y!IT276&gt;=P2_y_TRUE!$J$1,P2_y!IT276&lt;=P2_y_TRUE!$K$1),1,0)</f>
        <v>0</v>
      </c>
      <c r="IU276">
        <f>IF(AND(P2_y!IU276&gt;=P2_y_TRUE!$J$1,P2_y!IU276&lt;=P2_y_TRUE!$K$1),1,0)</f>
        <v>0</v>
      </c>
      <c r="IV276">
        <f>IF(AND(P2_y!IV276&gt;=P2_y_TRUE!$J$1,P2_y!IV276&lt;=P2_y_TRUE!$K$1),1,0)</f>
        <v>0</v>
      </c>
      <c r="IW276">
        <f>IF(AND(P2_y!IW276&gt;=P2_y_TRUE!$J$1,P2_y!IW276&lt;=P2_y_TRUE!$K$1),1,0)</f>
        <v>0</v>
      </c>
      <c r="IX276">
        <f>IF(AND(P2_y!IX276&gt;=P2_y_TRUE!$J$1,P2_y!IX276&lt;=P2_y_TRUE!$K$1),1,0)</f>
        <v>0</v>
      </c>
      <c r="IY276">
        <f>IF(AND(P2_y!IY276&gt;=P2_y_TRUE!$J$1,P2_y!IY276&lt;=P2_y_TRUE!$K$1),1,0)</f>
        <v>0</v>
      </c>
      <c r="IZ276">
        <f>IF(AND(P2_y!IZ276&gt;=P2_y_TRUE!$J$1,P2_y!IZ276&lt;=P2_y_TRUE!$K$1),1,0)</f>
        <v>0</v>
      </c>
      <c r="JA276">
        <f>IF(AND(P2_y!JA276&gt;=P2_y_TRUE!$J$1,P2_y!JA276&lt;=P2_y_TRUE!$K$1),1,0)</f>
        <v>0</v>
      </c>
      <c r="JB276">
        <f>IF(AND(P2_y!JB276&gt;=P2_y_TRUE!$J$1,P2_y!JB276&lt;=P2_y_TRUE!$K$1),1,0)</f>
        <v>0</v>
      </c>
      <c r="JC276">
        <f>IF(AND(P2_y!JC276&gt;=P2_y_TRUE!$J$1,P2_y!JC276&lt;=P2_y_TRUE!$K$1),1,0)</f>
        <v>0</v>
      </c>
      <c r="JD276">
        <f>IF(AND(P2_y!JD276&gt;=P2_y_TRUE!$J$1,P2_y!JD276&lt;=P2_y_TRUE!$K$1),1,0)</f>
        <v>0</v>
      </c>
      <c r="JE276">
        <f>IF(AND(P2_y!JE276&gt;=P2_y_TRUE!$J$1,P2_y!JE276&lt;=P2_y_TRUE!$K$1),1,0)</f>
        <v>0</v>
      </c>
      <c r="JF276">
        <f>IF(AND(P2_y!JF276&gt;=P2_y_TRUE!$J$1,P2_y!JF276&lt;=P2_y_TRUE!$K$1),1,0)</f>
        <v>0</v>
      </c>
      <c r="JG276">
        <f>IF(AND(P2_y!JG276&gt;=P2_y_TRUE!$J$1,P2_y!JG276&lt;=P2_y_TRUE!$K$1),1,0)</f>
        <v>0</v>
      </c>
      <c r="JH276">
        <f>IF(AND(P2_y!JH276&gt;=P2_y_TRUE!$J$1,P2_y!JH276&lt;=P2_y_TRUE!$K$1),1,0)</f>
        <v>0</v>
      </c>
      <c r="JI276">
        <f>IF(AND(P2_y!JI276&gt;=P2_y_TRUE!$J$1,P2_y!JI276&lt;=P2_y_TRUE!$K$1),1,0)</f>
        <v>0</v>
      </c>
      <c r="JJ276">
        <f>IF(AND(P2_y!JJ276&gt;=P2_y_TRUE!$J$1,P2_y!JJ276&lt;=P2_y_TRUE!$K$1),1,0)</f>
        <v>0</v>
      </c>
      <c r="JK276">
        <f>IF(AND(P2_y!JK276&gt;=P2_y_TRUE!$J$1,P2_y!JK276&lt;=P2_y_TRUE!$K$1),1,0)</f>
        <v>0</v>
      </c>
      <c r="JL276">
        <f>IF(AND(P2_y!JL276&gt;=P2_y_TRUE!$J$1,P2_y!JL276&lt;=P2_y_TRUE!$K$1),1,0)</f>
        <v>0</v>
      </c>
      <c r="JM276">
        <f>IF(AND(P2_y!JM276&gt;=P2_y_TRUE!$J$1,P2_y!JM276&lt;=P2_y_TRUE!$K$1),1,0)</f>
        <v>0</v>
      </c>
      <c r="JN276">
        <f>IF(AND(P2_y!JN276&gt;=P2_y_TRUE!$J$1,P2_y!JN276&lt;=P2_y_TRUE!$K$1),1,0)</f>
        <v>0</v>
      </c>
      <c r="JO276">
        <f>IF(AND(P2_y!JO276&gt;=P2_y_TRUE!$J$1,P2_y!JO276&lt;=P2_y_TRUE!$K$1),1,0)</f>
        <v>0</v>
      </c>
      <c r="JP276">
        <f>IF(AND(P2_y!JP276&gt;=P2_y_TRUE!$J$1,P2_y!JP276&lt;=P2_y_TRUE!$K$1),1,0)</f>
        <v>0</v>
      </c>
      <c r="JQ276">
        <f>IF(AND(P2_y!JQ276&gt;=P2_y_TRUE!$J$1,P2_y!JQ276&lt;=P2_y_TRUE!$K$1),1,0)</f>
        <v>0</v>
      </c>
      <c r="JR276">
        <f>IF(AND(P2_y!JR276&gt;=P2_y_TRUE!$J$1,P2_y!JR276&lt;=P2_y_TRUE!$K$1),1,0)</f>
        <v>0</v>
      </c>
      <c r="JS276">
        <f>IF(AND(P2_y!JS276&gt;=P2_y_TRUE!$J$1,P2_y!JS276&lt;=P2_y_TRUE!$K$1),1,0)</f>
        <v>0</v>
      </c>
      <c r="JT276">
        <f>IF(AND(P2_y!JT276&gt;=P2_y_TRUE!$J$1,P2_y!JT276&lt;=P2_y_TRUE!$K$1),1,0)</f>
        <v>0</v>
      </c>
      <c r="JU276">
        <f>IF(AND(P2_y!JU276&gt;=P2_y_TRUE!$J$1,P2_y!JU276&lt;=P2_y_TRUE!$K$1),1,0)</f>
        <v>0</v>
      </c>
      <c r="JV276">
        <f>IF(AND(P2_y!JV276&gt;=P2_y_TRUE!$J$1,P2_y!JV276&lt;=P2_y_TRUE!$K$1),1,0)</f>
        <v>0</v>
      </c>
      <c r="JW276">
        <f>IF(AND(P2_y!JW276&gt;=P2_y_TRUE!$J$1,P2_y!JW276&lt;=P2_y_TRUE!$K$1),1,0)</f>
        <v>0</v>
      </c>
      <c r="JX276">
        <f>IF(AND(P2_y!JX276&gt;=P2_y_TRUE!$J$1,P2_y!JX276&lt;=P2_y_TRUE!$K$1),1,0)</f>
        <v>0</v>
      </c>
      <c r="JY276">
        <f>IF(AND(P2_y!JY276&gt;=P2_y_TRUE!$J$1,P2_y!JY276&lt;=P2_y_TRUE!$K$1),1,0)</f>
        <v>0</v>
      </c>
      <c r="JZ276">
        <f>IF(AND(P2_y!JZ276&gt;=P2_y_TRUE!$J$1,P2_y!JZ276&lt;=P2_y_TRUE!$K$1),1,0)</f>
        <v>0</v>
      </c>
      <c r="KA276">
        <f>IF(AND(P2_y!KA276&gt;=P2_y_TRUE!$J$1,P2_y!KA276&lt;=P2_y_TRUE!$K$1),1,0)</f>
        <v>0</v>
      </c>
      <c r="KB276">
        <f>IF(AND(P2_y!KB276&gt;=P2_y_TRUE!$J$1,P2_y!KB276&lt;=P2_y_TRUE!$K$1),1,0)</f>
        <v>0</v>
      </c>
      <c r="KC276">
        <f>IF(AND(P2_y!KC276&gt;=P2_y_TRUE!$J$1,P2_y!KC276&lt;=P2_y_TRUE!$K$1),1,0)</f>
        <v>0</v>
      </c>
      <c r="KD276">
        <f>IF(AND(P2_y!KD276&gt;=P2_y_TRUE!$J$1,P2_y!KD276&lt;=P2_y_TRUE!$K$1),1,0)</f>
        <v>0</v>
      </c>
      <c r="KE276">
        <f>IF(AND(P2_y!KE276&gt;=P2_y_TRUE!$J$1,P2_y!KE276&lt;=P2_y_TRUE!$K$1),1,0)</f>
        <v>0</v>
      </c>
      <c r="KF276">
        <f>IF(AND(P2_y!KF276&gt;=P2_y_TRUE!$J$1,P2_y!KF276&lt;=P2_y_TRUE!$K$1),1,0)</f>
        <v>0</v>
      </c>
      <c r="KG276">
        <f>IF(AND(P2_y!KG276&gt;=P2_y_TRUE!$J$1,P2_y!KG276&lt;=P2_y_TRUE!$K$1),1,0)</f>
        <v>0</v>
      </c>
      <c r="KH276">
        <f>IF(AND(P2_y!KH276&gt;=P2_y_TRUE!$J$1,P2_y!KH276&lt;=P2_y_TRUE!$K$1),1,0)</f>
        <v>0</v>
      </c>
      <c r="KI276">
        <f>IF(AND(P2_y!KI276&gt;=P2_y_TRUE!$J$1,P2_y!KI276&lt;=P2_y_TRUE!$K$1),1,0)</f>
        <v>0</v>
      </c>
      <c r="KJ276">
        <f>IF(AND(P2_y!KJ276&gt;=P2_y_TRUE!$J$1,P2_y!KJ276&lt;=P2_y_TRUE!$K$1),1,0)</f>
        <v>0</v>
      </c>
      <c r="KK276">
        <f>IF(AND(P2_y!KK276&gt;=P2_y_TRUE!$J$1,P2_y!KK276&lt;=P2_y_TRUE!$K$1),1,0)</f>
        <v>0</v>
      </c>
      <c r="KL276">
        <f>IF(AND(P2_y!KL276&gt;=P2_y_TRUE!$J$1,P2_y!KL276&lt;=P2_y_TRUE!$K$1),1,0)</f>
        <v>0</v>
      </c>
      <c r="KM276">
        <f>IF(AND(P2_y!KM276&gt;=P2_y_TRUE!$J$1,P2_y!KM276&lt;=P2_y_TRUE!$K$1),1,0)</f>
        <v>0</v>
      </c>
      <c r="KN276">
        <f>IF(AND(P2_y!KN276&gt;=P2_y_TRUE!$J$1,P2_y!KN276&lt;=P2_y_TRUE!$K$1),1,0)</f>
        <v>0</v>
      </c>
      <c r="KO276">
        <f>IF(AND(P2_y!KO276&gt;=P2_y_TRUE!$J$1,P2_y!KO276&lt;=P2_y_TRUE!$K$1),1,0)</f>
        <v>0</v>
      </c>
      <c r="KP276">
        <f>IF(AND(P2_y!KP276&gt;=P2_y_TRUE!$J$1,P2_y!KP276&lt;=P2_y_TRUE!$K$1),1,0)</f>
        <v>0</v>
      </c>
      <c r="KQ276">
        <f>IF(AND(P2_y!KQ276&gt;=P2_y_TRUE!$J$1,P2_y!KQ276&lt;=P2_y_TRUE!$K$1),1,0)</f>
        <v>0</v>
      </c>
      <c r="KR276">
        <f>IF(AND(P2_y!KR276&gt;=P2_y_TRUE!$J$1,P2_y!KR276&lt;=P2_y_TRUE!$K$1),1,0)</f>
        <v>0</v>
      </c>
      <c r="KS276">
        <f>IF(AND(P2_y!KS276&gt;=P2_y_TRUE!$J$1,P2_y!KS276&lt;=P2_y_TRUE!$K$1),1,0)</f>
        <v>0</v>
      </c>
      <c r="KT276">
        <f>IF(AND(P2_y!KT276&gt;=P2_y_TRUE!$J$1,P2_y!KT276&lt;=P2_y_TRUE!$K$1),1,0)</f>
        <v>0</v>
      </c>
      <c r="KU276">
        <f>IF(AND(P2_y!KU276&gt;=P2_y_TRUE!$J$1,P2_y!KU276&lt;=P2_y_TRUE!$K$1),1,0)</f>
        <v>0</v>
      </c>
      <c r="KV276">
        <f>IF(AND(P2_y!KV276&gt;=P2_y_TRUE!$J$1,P2_y!KV276&lt;=P2_y_TRUE!$K$1),1,0)</f>
        <v>0</v>
      </c>
      <c r="KW276">
        <f>IF(AND(P2_y!KW276&gt;=P2_y_TRUE!$J$1,P2_y!KW276&lt;=P2_y_TRUE!$K$1),1,0)</f>
        <v>0</v>
      </c>
    </row>
    <row r="277" spans="1:309" x14ac:dyDescent="0.25">
      <c r="A277">
        <v>120</v>
      </c>
      <c r="D277">
        <f>IF(AND(P2_y!D277&gt;=P2_y_TRUE!$J$1,P2_y!D277&lt;=P2_y_TRUE!$K$1),1,0)</f>
        <v>0</v>
      </c>
      <c r="E277">
        <f>IF(AND(P2_y!E277&gt;=P2_y_TRUE!$J$1,P2_y!E277&lt;=P2_y_TRUE!$K$1),1,0)</f>
        <v>0</v>
      </c>
      <c r="F277">
        <f>IF(AND(P2_y!F277&gt;=P2_y_TRUE!$J$1,P2_y!F277&lt;=P2_y_TRUE!$K$1),1,0)</f>
        <v>0</v>
      </c>
      <c r="G277">
        <f>IF(AND(P2_y!G277&gt;=P2_y_TRUE!$J$1,P2_y!G277&lt;=P2_y_TRUE!$K$1),1,0)</f>
        <v>0</v>
      </c>
      <c r="H277">
        <f>IF(AND(P2_y!H277&gt;=P2_y_TRUE!$J$1,P2_y!H277&lt;=P2_y_TRUE!$K$1),1,0)</f>
        <v>0</v>
      </c>
      <c r="I277">
        <f>IF(AND(P2_y!I277&gt;=P2_y_TRUE!$J$1,P2_y!I277&lt;=P2_y_TRUE!$K$1),1,0)</f>
        <v>0</v>
      </c>
      <c r="J277">
        <f>IF(AND(P2_y!J277&gt;=P2_y_TRUE!$J$1,P2_y!J277&lt;=P2_y_TRUE!$K$1),1,0)</f>
        <v>0</v>
      </c>
      <c r="K277">
        <f>IF(AND(P2_y!K277&gt;=P2_y_TRUE!$J$1,P2_y!K277&lt;=P2_y_TRUE!$K$1),1,0)</f>
        <v>0</v>
      </c>
      <c r="L277">
        <f>IF(AND(P2_y!L277&gt;=P2_y_TRUE!$J$1,P2_y!L277&lt;=P2_y_TRUE!$K$1),1,0)</f>
        <v>0</v>
      </c>
      <c r="M277">
        <f>IF(AND(P2_y!M277&gt;=P2_y_TRUE!$J$1,P2_y!M277&lt;=P2_y_TRUE!$K$1),1,0)</f>
        <v>0</v>
      </c>
      <c r="N277">
        <f>IF(AND(P2_y!N277&gt;=P2_y_TRUE!$J$1,P2_y!N277&lt;=P2_y_TRUE!$K$1),1,0)</f>
        <v>0</v>
      </c>
      <c r="O277">
        <f>IF(AND(P2_y!O277&gt;=P2_y_TRUE!$J$1,P2_y!O277&lt;=P2_y_TRUE!$K$1),1,0)</f>
        <v>0</v>
      </c>
      <c r="P277">
        <f>IF(AND(P2_y!P277&gt;=P2_y_TRUE!$J$1,P2_y!P277&lt;=P2_y_TRUE!$K$1),1,0)</f>
        <v>0</v>
      </c>
      <c r="Q277">
        <f>IF(AND(P2_y!Q277&gt;=P2_y_TRUE!$J$1,P2_y!Q277&lt;=P2_y_TRUE!$K$1),1,0)</f>
        <v>0</v>
      </c>
      <c r="R277">
        <f>IF(AND(P2_y!R277&gt;=P2_y_TRUE!$J$1,P2_y!R277&lt;=P2_y_TRUE!$K$1),1,0)</f>
        <v>0</v>
      </c>
      <c r="S277">
        <f>IF(AND(P2_y!S277&gt;=P2_y_TRUE!$J$1,P2_y!S277&lt;=P2_y_TRUE!$K$1),1,0)</f>
        <v>0</v>
      </c>
      <c r="T277">
        <f>IF(AND(P2_y!T277&gt;=P2_y_TRUE!$J$1,P2_y!T277&lt;=P2_y_TRUE!$K$1),1,0)</f>
        <v>0</v>
      </c>
      <c r="U277">
        <f>IF(AND(P2_y!U277&gt;=P2_y_TRUE!$J$1,P2_y!U277&lt;=P2_y_TRUE!$K$1),1,0)</f>
        <v>0</v>
      </c>
      <c r="V277">
        <f>IF(AND(P2_y!V277&gt;=P2_y_TRUE!$J$1,P2_y!V277&lt;=P2_y_TRUE!$K$1),1,0)</f>
        <v>0</v>
      </c>
      <c r="W277">
        <f>IF(AND(P2_y!W277&gt;=P2_y_TRUE!$J$1,P2_y!W277&lt;=P2_y_TRUE!$K$1),1,0)</f>
        <v>0</v>
      </c>
      <c r="X277">
        <f>IF(AND(P2_y!X277&gt;=P2_y_TRUE!$J$1,P2_y!X277&lt;=P2_y_TRUE!$K$1),1,0)</f>
        <v>0</v>
      </c>
      <c r="Y277">
        <f>IF(AND(P2_y!Y277&gt;=P2_y_TRUE!$J$1,P2_y!Y277&lt;=P2_y_TRUE!$K$1),1,0)</f>
        <v>0</v>
      </c>
      <c r="Z277">
        <f>IF(AND(P2_y!Z277&gt;=P2_y_TRUE!$J$1,P2_y!Z277&lt;=P2_y_TRUE!$K$1),1,0)</f>
        <v>0</v>
      </c>
      <c r="AA277">
        <f>IF(AND(P2_y!AA277&gt;=P2_y_TRUE!$J$1,P2_y!AA277&lt;=P2_y_TRUE!$K$1),1,0)</f>
        <v>0</v>
      </c>
      <c r="AB277">
        <f>IF(AND(P2_y!AB277&gt;=P2_y_TRUE!$J$1,P2_y!AB277&lt;=P2_y_TRUE!$K$1),1,0)</f>
        <v>0</v>
      </c>
      <c r="AC277">
        <f>IF(AND(P2_y!AC277&gt;=P2_y_TRUE!$J$1,P2_y!AC277&lt;=P2_y_TRUE!$K$1),1,0)</f>
        <v>0</v>
      </c>
      <c r="AD277">
        <f>IF(AND(P2_y!AD277&gt;=P2_y_TRUE!$J$1,P2_y!AD277&lt;=P2_y_TRUE!$K$1),1,0)</f>
        <v>0</v>
      </c>
      <c r="AE277">
        <f>IF(AND(P2_y!AE277&gt;=P2_y_TRUE!$J$1,P2_y!AE277&lt;=P2_y_TRUE!$K$1),1,0)</f>
        <v>0</v>
      </c>
      <c r="AF277">
        <f>IF(AND(P2_y!AF277&gt;=P2_y_TRUE!$J$1,P2_y!AF277&lt;=P2_y_TRUE!$K$1),1,0)</f>
        <v>0</v>
      </c>
      <c r="AG277">
        <f>IF(AND(P2_y!AG277&gt;=P2_y_TRUE!$J$1,P2_y!AG277&lt;=P2_y_TRUE!$K$1),1,0)</f>
        <v>0</v>
      </c>
      <c r="AH277">
        <f>IF(AND(P2_y!AH277&gt;=P2_y_TRUE!$J$1,P2_y!AH277&lt;=P2_y_TRUE!$K$1),1,0)</f>
        <v>0</v>
      </c>
      <c r="AI277">
        <f>IF(AND(P2_y!AI277&gt;=P2_y_TRUE!$J$1,P2_y!AI277&lt;=P2_y_TRUE!$K$1),1,0)</f>
        <v>0</v>
      </c>
      <c r="AJ277">
        <f>IF(AND(P2_y!AJ277&gt;=P2_y_TRUE!$J$1,P2_y!AJ277&lt;=P2_y_TRUE!$K$1),1,0)</f>
        <v>0</v>
      </c>
      <c r="AK277">
        <f>IF(AND(P2_y!AK277&gt;=P2_y_TRUE!$J$1,P2_y!AK277&lt;=P2_y_TRUE!$K$1),1,0)</f>
        <v>0</v>
      </c>
      <c r="AL277">
        <f>IF(AND(P2_y!AL277&gt;=P2_y_TRUE!$J$1,P2_y!AL277&lt;=P2_y_TRUE!$K$1),1,0)</f>
        <v>0</v>
      </c>
      <c r="AM277">
        <f>IF(AND(P2_y!AM277&gt;=P2_y_TRUE!$J$1,P2_y!AM277&lt;=P2_y_TRUE!$K$1),1,0)</f>
        <v>0</v>
      </c>
      <c r="AN277">
        <f>IF(AND(P2_y!AN277&gt;=P2_y_TRUE!$J$1,P2_y!AN277&lt;=P2_y_TRUE!$K$1),1,0)</f>
        <v>0</v>
      </c>
      <c r="AO277">
        <f>IF(AND(P2_y!AO277&gt;=P2_y_TRUE!$J$1,P2_y!AO277&lt;=P2_y_TRUE!$K$1),1,0)</f>
        <v>0</v>
      </c>
      <c r="AP277">
        <f>IF(AND(P2_y!AP277&gt;=P2_y_TRUE!$J$1,P2_y!AP277&lt;=P2_y_TRUE!$K$1),1,0)</f>
        <v>0</v>
      </c>
      <c r="AQ277">
        <f>IF(AND(P2_y!AQ277&gt;=P2_y_TRUE!$J$1,P2_y!AQ277&lt;=P2_y_TRUE!$K$1),1,0)</f>
        <v>0</v>
      </c>
      <c r="AR277">
        <f>IF(AND(P2_y!AR277&gt;=P2_y_TRUE!$J$1,P2_y!AR277&lt;=P2_y_TRUE!$K$1),1,0)</f>
        <v>0</v>
      </c>
      <c r="AS277">
        <f>IF(AND(P2_y!AS277&gt;=P2_y_TRUE!$J$1,P2_y!AS277&lt;=P2_y_TRUE!$K$1),1,0)</f>
        <v>0</v>
      </c>
      <c r="AT277">
        <f>IF(AND(P2_y!AT277&gt;=P2_y_TRUE!$J$1,P2_y!AT277&lt;=P2_y_TRUE!$K$1),1,0)</f>
        <v>0</v>
      </c>
      <c r="AU277">
        <f>IF(AND(P2_y!AU277&gt;=P2_y_TRUE!$J$1,P2_y!AU277&lt;=P2_y_TRUE!$K$1),1,0)</f>
        <v>0</v>
      </c>
      <c r="AV277">
        <f>IF(AND(P2_y!AV277&gt;=P2_y_TRUE!$J$1,P2_y!AV277&lt;=P2_y_TRUE!$K$1),1,0)</f>
        <v>0</v>
      </c>
      <c r="AW277">
        <f>IF(AND(P2_y!AW277&gt;=P2_y_TRUE!$J$1,P2_y!AW277&lt;=P2_y_TRUE!$K$1),1,0)</f>
        <v>0</v>
      </c>
      <c r="AX277">
        <f>IF(AND(P2_y!AX277&gt;=P2_y_TRUE!$J$1,P2_y!AX277&lt;=P2_y_TRUE!$K$1),1,0)</f>
        <v>0</v>
      </c>
      <c r="AY277">
        <f>IF(AND(P2_y!AY277&gt;=P2_y_TRUE!$J$1,P2_y!AY277&lt;=P2_y_TRUE!$K$1),1,0)</f>
        <v>0</v>
      </c>
      <c r="AZ277">
        <f>IF(AND(P2_y!AZ277&gt;=P2_y_TRUE!$J$1,P2_y!AZ277&lt;=P2_y_TRUE!$K$1),1,0)</f>
        <v>0</v>
      </c>
      <c r="BA277">
        <f>IF(AND(P2_y!BA277&gt;=P2_y_TRUE!$J$1,P2_y!BA277&lt;=P2_y_TRUE!$K$1),1,0)</f>
        <v>0</v>
      </c>
      <c r="BB277">
        <f>IF(AND(P2_y!BB277&gt;=P2_y_TRUE!$J$1,P2_y!BB277&lt;=P2_y_TRUE!$K$1),1,0)</f>
        <v>0</v>
      </c>
      <c r="BC277">
        <f>IF(AND(P2_y!BC277&gt;=P2_y_TRUE!$J$1,P2_y!BC277&lt;=P2_y_TRUE!$K$1),1,0)</f>
        <v>0</v>
      </c>
      <c r="BD277">
        <f>IF(AND(P2_y!BD277&gt;=P2_y_TRUE!$J$1,P2_y!BD277&lt;=P2_y_TRUE!$K$1),1,0)</f>
        <v>0</v>
      </c>
      <c r="BE277">
        <f>IF(AND(P2_y!BE277&gt;=P2_y_TRUE!$J$1,P2_y!BE277&lt;=P2_y_TRUE!$K$1),1,0)</f>
        <v>0</v>
      </c>
      <c r="BF277">
        <f>IF(AND(P2_y!BF277&gt;=P2_y_TRUE!$J$1,P2_y!BF277&lt;=P2_y_TRUE!$K$1),1,0)</f>
        <v>0</v>
      </c>
      <c r="BG277">
        <f>IF(AND(P2_y!BG277&gt;=P2_y_TRUE!$J$1,P2_y!BG277&lt;=P2_y_TRUE!$K$1),1,0)</f>
        <v>0</v>
      </c>
      <c r="BH277">
        <f>IF(AND(P2_y!BH277&gt;=P2_y_TRUE!$J$1,P2_y!BH277&lt;=P2_y_TRUE!$K$1),1,0)</f>
        <v>0</v>
      </c>
      <c r="BI277">
        <f>IF(AND(P2_y!BI277&gt;=P2_y_TRUE!$J$1,P2_y!BI277&lt;=P2_y_TRUE!$K$1),1,0)</f>
        <v>0</v>
      </c>
      <c r="BJ277">
        <f>IF(AND(P2_y!BJ277&gt;=P2_y_TRUE!$J$1,P2_y!BJ277&lt;=P2_y_TRUE!$K$1),1,0)</f>
        <v>0</v>
      </c>
      <c r="BK277">
        <f>IF(AND(P2_y!BK277&gt;=P2_y_TRUE!$J$1,P2_y!BK277&lt;=P2_y_TRUE!$K$1),1,0)</f>
        <v>0</v>
      </c>
      <c r="BL277">
        <f>IF(AND(P2_y!BL277&gt;=P2_y_TRUE!$J$1,P2_y!BL277&lt;=P2_y_TRUE!$K$1),1,0)</f>
        <v>0</v>
      </c>
      <c r="BM277">
        <f>IF(AND(P2_y!BM277&gt;=P2_y_TRUE!$J$1,P2_y!BM277&lt;=P2_y_TRUE!$K$1),1,0)</f>
        <v>0</v>
      </c>
      <c r="BN277">
        <f>IF(AND(P2_y!BN277&gt;=P2_y_TRUE!$J$1,P2_y!BN277&lt;=P2_y_TRUE!$K$1),1,0)</f>
        <v>0</v>
      </c>
      <c r="BO277">
        <f>IF(AND(P2_y!BO277&gt;=P2_y_TRUE!$J$1,P2_y!BO277&lt;=P2_y_TRUE!$K$1),1,0)</f>
        <v>0</v>
      </c>
      <c r="BP277">
        <f>IF(AND(P2_y!BP277&gt;=P2_y_TRUE!$J$1,P2_y!BP277&lt;=P2_y_TRUE!$K$1),1,0)</f>
        <v>0</v>
      </c>
      <c r="BQ277">
        <f>IF(AND(P2_y!BQ277&gt;=P2_y_TRUE!$J$1,P2_y!BQ277&lt;=P2_y_TRUE!$K$1),1,0)</f>
        <v>0</v>
      </c>
      <c r="BR277">
        <f>IF(AND(P2_y!BR277&gt;=P2_y_TRUE!$J$1,P2_y!BR277&lt;=P2_y_TRUE!$K$1),1,0)</f>
        <v>0</v>
      </c>
      <c r="BS277">
        <f>IF(AND(P2_y!BS277&gt;=P2_y_TRUE!$J$1,P2_y!BS277&lt;=P2_y_TRUE!$K$1),1,0)</f>
        <v>0</v>
      </c>
      <c r="BT277">
        <f>IF(AND(P2_y!BT277&gt;=P2_y_TRUE!$J$1,P2_y!BT277&lt;=P2_y_TRUE!$K$1),1,0)</f>
        <v>0</v>
      </c>
      <c r="BU277">
        <f>IF(AND(P2_y!BU277&gt;=P2_y_TRUE!$J$1,P2_y!BU277&lt;=P2_y_TRUE!$K$1),1,0)</f>
        <v>0</v>
      </c>
      <c r="BV277">
        <f>IF(AND(P2_y!BV277&gt;=P2_y_TRUE!$J$1,P2_y!BV277&lt;=P2_y_TRUE!$K$1),1,0)</f>
        <v>0</v>
      </c>
      <c r="BW277">
        <f>IF(AND(P2_y!BW277&gt;=P2_y_TRUE!$J$1,P2_y!BW277&lt;=P2_y_TRUE!$K$1),1,0)</f>
        <v>0</v>
      </c>
      <c r="BX277">
        <f>IF(AND(P2_y!BX277&gt;=P2_y_TRUE!$J$1,P2_y!BX277&lt;=P2_y_TRUE!$K$1),1,0)</f>
        <v>0</v>
      </c>
      <c r="BY277">
        <f>IF(AND(P2_y!BY277&gt;=P2_y_TRUE!$J$1,P2_y!BY277&lt;=P2_y_TRUE!$K$1),1,0)</f>
        <v>0</v>
      </c>
      <c r="BZ277">
        <f>IF(AND(P2_y!BZ277&gt;=P2_y_TRUE!$J$1,P2_y!BZ277&lt;=P2_y_TRUE!$K$1),1,0)</f>
        <v>0</v>
      </c>
      <c r="CA277">
        <f>IF(AND(P2_y!CA277&gt;=P2_y_TRUE!$J$1,P2_y!CA277&lt;=P2_y_TRUE!$K$1),1,0)</f>
        <v>0</v>
      </c>
      <c r="CB277">
        <f>IF(AND(P2_y!CB277&gt;=P2_y_TRUE!$J$1,P2_y!CB277&lt;=P2_y_TRUE!$K$1),1,0)</f>
        <v>0</v>
      </c>
      <c r="CC277">
        <f>IF(AND(P2_y!CC277&gt;=P2_y_TRUE!$J$1,P2_y!CC277&lt;=P2_y_TRUE!$K$1),1,0)</f>
        <v>0</v>
      </c>
      <c r="CD277">
        <f>IF(AND(P2_y!CD277&gt;=P2_y_TRUE!$J$1,P2_y!CD277&lt;=P2_y_TRUE!$K$1),1,0)</f>
        <v>0</v>
      </c>
      <c r="CE277">
        <f>IF(AND(P2_y!CE277&gt;=P2_y_TRUE!$J$1,P2_y!CE277&lt;=P2_y_TRUE!$K$1),1,0)</f>
        <v>0</v>
      </c>
      <c r="CF277">
        <f>IF(AND(P2_y!CF277&gt;=P2_y_TRUE!$J$1,P2_y!CF277&lt;=P2_y_TRUE!$K$1),1,0)</f>
        <v>0</v>
      </c>
      <c r="CG277">
        <f>IF(AND(P2_y!CG277&gt;=P2_y_TRUE!$J$1,P2_y!CG277&lt;=P2_y_TRUE!$K$1),1,0)</f>
        <v>0</v>
      </c>
      <c r="CH277">
        <f>IF(AND(P2_y!CH277&gt;=P2_y_TRUE!$J$1,P2_y!CH277&lt;=P2_y_TRUE!$K$1),1,0)</f>
        <v>0</v>
      </c>
      <c r="CI277">
        <f>IF(AND(P2_y!CI277&gt;=P2_y_TRUE!$J$1,P2_y!CI277&lt;=P2_y_TRUE!$K$1),1,0)</f>
        <v>0</v>
      </c>
      <c r="CJ277">
        <f>IF(AND(P2_y!CJ277&gt;=P2_y_TRUE!$J$1,P2_y!CJ277&lt;=P2_y_TRUE!$K$1),1,0)</f>
        <v>0</v>
      </c>
      <c r="CK277">
        <f>IF(AND(P2_y!CK277&gt;=P2_y_TRUE!$J$1,P2_y!CK277&lt;=P2_y_TRUE!$K$1),1,0)</f>
        <v>0</v>
      </c>
      <c r="CL277">
        <f>IF(AND(P2_y!CL277&gt;=P2_y_TRUE!$J$1,P2_y!CL277&lt;=P2_y_TRUE!$K$1),1,0)</f>
        <v>0</v>
      </c>
      <c r="CM277">
        <f>IF(AND(P2_y!CM277&gt;=P2_y_TRUE!$J$1,P2_y!CM277&lt;=P2_y_TRUE!$K$1),1,0)</f>
        <v>0</v>
      </c>
      <c r="CN277">
        <f>IF(AND(P2_y!CN277&gt;=P2_y_TRUE!$J$1,P2_y!CN277&lt;=P2_y_TRUE!$K$1),1,0)</f>
        <v>0</v>
      </c>
      <c r="CO277">
        <f>IF(AND(P2_y!CO277&gt;=P2_y_TRUE!$J$1,P2_y!CO277&lt;=P2_y_TRUE!$K$1),1,0)</f>
        <v>0</v>
      </c>
      <c r="CP277">
        <f>IF(AND(P2_y!CP277&gt;=P2_y_TRUE!$J$1,P2_y!CP277&lt;=P2_y_TRUE!$K$1),1,0)</f>
        <v>0</v>
      </c>
      <c r="CQ277">
        <f>IF(AND(P2_y!CQ277&gt;=P2_y_TRUE!$J$1,P2_y!CQ277&lt;=P2_y_TRUE!$K$1),1,0)</f>
        <v>0</v>
      </c>
      <c r="CR277">
        <f>IF(AND(P2_y!CR277&gt;=P2_y_TRUE!$J$1,P2_y!CR277&lt;=P2_y_TRUE!$K$1),1,0)</f>
        <v>0</v>
      </c>
      <c r="CS277">
        <f>IF(AND(P2_y!CS277&gt;=P2_y_TRUE!$J$1,P2_y!CS277&lt;=P2_y_TRUE!$K$1),1,0)</f>
        <v>0</v>
      </c>
      <c r="CT277">
        <f>IF(AND(P2_y!CT277&gt;=P2_y_TRUE!$J$1,P2_y!CT277&lt;=P2_y_TRUE!$K$1),1,0)</f>
        <v>0</v>
      </c>
      <c r="CU277">
        <f>IF(AND(P2_y!CU277&gt;=P2_y_TRUE!$J$1,P2_y!CU277&lt;=P2_y_TRUE!$K$1),1,0)</f>
        <v>0</v>
      </c>
      <c r="CV277">
        <f>IF(AND(P2_y!CV277&gt;=P2_y_TRUE!$J$1,P2_y!CV277&lt;=P2_y_TRUE!$K$1),1,0)</f>
        <v>0</v>
      </c>
      <c r="CW277">
        <f>IF(AND(P2_y!CW277&gt;=P2_y_TRUE!$J$1,P2_y!CW277&lt;=P2_y_TRUE!$K$1),1,0)</f>
        <v>0</v>
      </c>
      <c r="CX277">
        <f>IF(AND(P2_y!CX277&gt;=P2_y_TRUE!$J$1,P2_y!CX277&lt;=P2_y_TRUE!$K$1),1,0)</f>
        <v>0</v>
      </c>
      <c r="CY277">
        <f>IF(AND(P2_y!CY277&gt;=P2_y_TRUE!$J$1,P2_y!CY277&lt;=P2_y_TRUE!$K$1),1,0)</f>
        <v>0</v>
      </c>
      <c r="CZ277">
        <f>IF(AND(P2_y!CZ277&gt;=P2_y_TRUE!$J$1,P2_y!CZ277&lt;=P2_y_TRUE!$K$1),1,0)</f>
        <v>0</v>
      </c>
      <c r="DA277">
        <f>IF(AND(P2_y!DA277&gt;=P2_y_TRUE!$J$1,P2_y!DA277&lt;=P2_y_TRUE!$K$1),1,0)</f>
        <v>0</v>
      </c>
      <c r="DB277">
        <f>IF(AND(P2_y!DB277&gt;=P2_y_TRUE!$J$1,P2_y!DB277&lt;=P2_y_TRUE!$K$1),1,0)</f>
        <v>0</v>
      </c>
      <c r="DC277">
        <f>IF(AND(P2_y!DC277&gt;=P2_y_TRUE!$J$1,P2_y!DC277&lt;=P2_y_TRUE!$K$1),1,0)</f>
        <v>0</v>
      </c>
      <c r="DD277">
        <f>IF(AND(P2_y!DD277&gt;=P2_y_TRUE!$J$1,P2_y!DD277&lt;=P2_y_TRUE!$K$1),1,0)</f>
        <v>0</v>
      </c>
      <c r="DE277">
        <f>IF(AND(P2_y!DE277&gt;=P2_y_TRUE!$J$1,P2_y!DE277&lt;=P2_y_TRUE!$K$1),1,0)</f>
        <v>0</v>
      </c>
      <c r="DF277">
        <f>IF(AND(P2_y!DF277&gt;=P2_y_TRUE!$J$1,P2_y!DF277&lt;=P2_y_TRUE!$K$1),1,0)</f>
        <v>0</v>
      </c>
      <c r="DG277">
        <f>IF(AND(P2_y!DG277&gt;=P2_y_TRUE!$J$1,P2_y!DG277&lt;=P2_y_TRUE!$K$1),1,0)</f>
        <v>0</v>
      </c>
      <c r="DH277">
        <f>IF(AND(P2_y!DH277&gt;=P2_y_TRUE!$J$1,P2_y!DH277&lt;=P2_y_TRUE!$K$1),1,0)</f>
        <v>0</v>
      </c>
      <c r="DI277">
        <f>IF(AND(P2_y!DI277&gt;=P2_y_TRUE!$J$1,P2_y!DI277&lt;=P2_y_TRUE!$K$1),1,0)</f>
        <v>0</v>
      </c>
      <c r="DJ277">
        <f>IF(AND(P2_y!DJ277&gt;=P2_y_TRUE!$J$1,P2_y!DJ277&lt;=P2_y_TRUE!$K$1),1,0)</f>
        <v>0</v>
      </c>
      <c r="DK277">
        <f>IF(AND(P2_y!DK277&gt;=P2_y_TRUE!$J$1,P2_y!DK277&lt;=P2_y_TRUE!$K$1),1,0)</f>
        <v>0</v>
      </c>
      <c r="DL277">
        <f>IF(AND(P2_y!DL277&gt;=P2_y_TRUE!$J$1,P2_y!DL277&lt;=P2_y_TRUE!$K$1),1,0)</f>
        <v>0</v>
      </c>
      <c r="DM277">
        <f>IF(AND(P2_y!DM277&gt;=P2_y_TRUE!$J$1,P2_y!DM277&lt;=P2_y_TRUE!$K$1),1,0)</f>
        <v>0</v>
      </c>
      <c r="DN277">
        <f>IF(AND(P2_y!DN277&gt;=P2_y_TRUE!$J$1,P2_y!DN277&lt;=P2_y_TRUE!$K$1),1,0)</f>
        <v>0</v>
      </c>
      <c r="DO277">
        <f>IF(AND(P2_y!DO277&gt;=P2_y_TRUE!$J$1,P2_y!DO277&lt;=P2_y_TRUE!$K$1),1,0)</f>
        <v>0</v>
      </c>
      <c r="DP277">
        <f>IF(AND(P2_y!DP277&gt;=P2_y_TRUE!$J$1,P2_y!DP277&lt;=P2_y_TRUE!$K$1),1,0)</f>
        <v>0</v>
      </c>
      <c r="DQ277">
        <f>IF(AND(P2_y!DQ277&gt;=P2_y_TRUE!$J$1,P2_y!DQ277&lt;=P2_y_TRUE!$K$1),1,0)</f>
        <v>0</v>
      </c>
      <c r="DR277">
        <f>IF(AND(P2_y!DR277&gt;=P2_y_TRUE!$J$1,P2_y!DR277&lt;=P2_y_TRUE!$K$1),1,0)</f>
        <v>0</v>
      </c>
      <c r="DS277">
        <f>IF(AND(P2_y!DS277&gt;=P2_y_TRUE!$J$1,P2_y!DS277&lt;=P2_y_TRUE!$K$1),1,0)</f>
        <v>0</v>
      </c>
      <c r="DT277">
        <f>IF(AND(P2_y!DT277&gt;=P2_y_TRUE!$J$1,P2_y!DT277&lt;=P2_y_TRUE!$K$1),1,0)</f>
        <v>0</v>
      </c>
      <c r="DU277">
        <f>IF(AND(P2_y!DU277&gt;=P2_y_TRUE!$J$1,P2_y!DU277&lt;=P2_y_TRUE!$K$1),1,0)</f>
        <v>0</v>
      </c>
      <c r="DV277">
        <f>IF(AND(P2_y!DV277&gt;=P2_y_TRUE!$J$1,P2_y!DV277&lt;=P2_y_TRUE!$K$1),1,0)</f>
        <v>0</v>
      </c>
      <c r="DW277">
        <f>IF(AND(P2_y!DW277&gt;=P2_y_TRUE!$J$1,P2_y!DW277&lt;=P2_y_TRUE!$K$1),1,0)</f>
        <v>0</v>
      </c>
      <c r="DX277">
        <f>IF(AND(P2_y!DX277&gt;=P2_y_TRUE!$J$1,P2_y!DX277&lt;=P2_y_TRUE!$K$1),1,0)</f>
        <v>0</v>
      </c>
      <c r="DY277">
        <f>IF(AND(P2_y!DY277&gt;=P2_y_TRUE!$J$1,P2_y!DY277&lt;=P2_y_TRUE!$K$1),1,0)</f>
        <v>0</v>
      </c>
      <c r="DZ277">
        <f>IF(AND(P2_y!DZ277&gt;=P2_y_TRUE!$J$1,P2_y!DZ277&lt;=P2_y_TRUE!$K$1),1,0)</f>
        <v>0</v>
      </c>
      <c r="EA277">
        <f>IF(AND(P2_y!EA277&gt;=P2_y_TRUE!$J$1,P2_y!EA277&lt;=P2_y_TRUE!$K$1),1,0)</f>
        <v>0</v>
      </c>
      <c r="EB277">
        <f>IF(AND(P2_y!EB277&gt;=P2_y_TRUE!$J$1,P2_y!EB277&lt;=P2_y_TRUE!$K$1),1,0)</f>
        <v>0</v>
      </c>
      <c r="EC277">
        <f>IF(AND(P2_y!EC277&gt;=P2_y_TRUE!$J$1,P2_y!EC277&lt;=P2_y_TRUE!$K$1),1,0)</f>
        <v>0</v>
      </c>
      <c r="ED277">
        <f>IF(AND(P2_y!ED277&gt;=P2_y_TRUE!$J$1,P2_y!ED277&lt;=P2_y_TRUE!$K$1),1,0)</f>
        <v>0</v>
      </c>
      <c r="EE277">
        <f>IF(AND(P2_y!EE277&gt;=P2_y_TRUE!$J$1,P2_y!EE277&lt;=P2_y_TRUE!$K$1),1,0)</f>
        <v>0</v>
      </c>
      <c r="EF277">
        <f>IF(AND(P2_y!EF277&gt;=P2_y_TRUE!$J$1,P2_y!EF277&lt;=P2_y_TRUE!$K$1),1,0)</f>
        <v>0</v>
      </c>
      <c r="EG277">
        <f>IF(AND(P2_y!EG277&gt;=P2_y_TRUE!$J$1,P2_y!EG277&lt;=P2_y_TRUE!$K$1),1,0)</f>
        <v>0</v>
      </c>
      <c r="EH277">
        <f>IF(AND(P2_y!EH277&gt;=P2_y_TRUE!$J$1,P2_y!EH277&lt;=P2_y_TRUE!$K$1),1,0)</f>
        <v>0</v>
      </c>
      <c r="EI277">
        <f>IF(AND(P2_y!EI277&gt;=P2_y_TRUE!$J$1,P2_y!EI277&lt;=P2_y_TRUE!$K$1),1,0)</f>
        <v>0</v>
      </c>
      <c r="EJ277">
        <f>IF(AND(P2_y!EJ277&gt;=P2_y_TRUE!$J$1,P2_y!EJ277&lt;=P2_y_TRUE!$K$1),1,0)</f>
        <v>0</v>
      </c>
      <c r="EK277">
        <f>IF(AND(P2_y!EK277&gt;=P2_y_TRUE!$J$1,P2_y!EK277&lt;=P2_y_TRUE!$K$1),1,0)</f>
        <v>0</v>
      </c>
      <c r="EL277">
        <f>IF(AND(P2_y!EL277&gt;=P2_y_TRUE!$J$1,P2_y!EL277&lt;=P2_y_TRUE!$K$1),1,0)</f>
        <v>0</v>
      </c>
      <c r="EM277">
        <f>IF(AND(P2_y!EM277&gt;=P2_y_TRUE!$J$1,P2_y!EM277&lt;=P2_y_TRUE!$K$1),1,0)</f>
        <v>0</v>
      </c>
      <c r="EN277">
        <f>IF(AND(P2_y!EN277&gt;=P2_y_TRUE!$J$1,P2_y!EN277&lt;=P2_y_TRUE!$K$1),1,0)</f>
        <v>0</v>
      </c>
      <c r="EO277">
        <f>IF(AND(P2_y!EO277&gt;=P2_y_TRUE!$J$1,P2_y!EO277&lt;=P2_y_TRUE!$K$1),1,0)</f>
        <v>0</v>
      </c>
      <c r="EP277">
        <f>IF(AND(P2_y!EP277&gt;=P2_y_TRUE!$J$1,P2_y!EP277&lt;=P2_y_TRUE!$K$1),1,0)</f>
        <v>0</v>
      </c>
      <c r="EQ277">
        <f>IF(AND(P2_y!EQ277&gt;=P2_y_TRUE!$J$1,P2_y!EQ277&lt;=P2_y_TRUE!$K$1),1,0)</f>
        <v>0</v>
      </c>
      <c r="ER277">
        <f>IF(AND(P2_y!ER277&gt;=P2_y_TRUE!$J$1,P2_y!ER277&lt;=P2_y_TRUE!$K$1),1,0)</f>
        <v>0</v>
      </c>
      <c r="ES277">
        <f>IF(AND(P2_y!ES277&gt;=P2_y_TRUE!$J$1,P2_y!ES277&lt;=P2_y_TRUE!$K$1),1,0)</f>
        <v>0</v>
      </c>
      <c r="ET277">
        <f>IF(AND(P2_y!ET277&gt;=P2_y_TRUE!$J$1,P2_y!ET277&lt;=P2_y_TRUE!$K$1),1,0)</f>
        <v>0</v>
      </c>
      <c r="EU277">
        <f>IF(AND(P2_y!EU277&gt;=P2_y_TRUE!$J$1,P2_y!EU277&lt;=P2_y_TRUE!$K$1),1,0)</f>
        <v>0</v>
      </c>
      <c r="EV277">
        <f>IF(AND(P2_y!EV277&gt;=P2_y_TRUE!$J$1,P2_y!EV277&lt;=P2_y_TRUE!$K$1),1,0)</f>
        <v>0</v>
      </c>
      <c r="EW277">
        <f>IF(AND(P2_y!EW277&gt;=P2_y_TRUE!$J$1,P2_y!EW277&lt;=P2_y_TRUE!$K$1),1,0)</f>
        <v>0</v>
      </c>
      <c r="EX277">
        <f>IF(AND(P2_y!EX277&gt;=P2_y_TRUE!$J$1,P2_y!EX277&lt;=P2_y_TRUE!$K$1),1,0)</f>
        <v>0</v>
      </c>
      <c r="EY277">
        <f>IF(AND(P2_y!EY277&gt;=P2_y_TRUE!$J$1,P2_y!EY277&lt;=P2_y_TRUE!$K$1),1,0)</f>
        <v>0</v>
      </c>
      <c r="EZ277">
        <f>IF(AND(P2_y!EZ277&gt;=P2_y_TRUE!$J$1,P2_y!EZ277&lt;=P2_y_TRUE!$K$1),1,0)</f>
        <v>0</v>
      </c>
      <c r="FA277">
        <f>IF(AND(P2_y!FA277&gt;=P2_y_TRUE!$J$1,P2_y!FA277&lt;=P2_y_TRUE!$K$1),1,0)</f>
        <v>0</v>
      </c>
      <c r="FB277">
        <f>IF(AND(P2_y!FB277&gt;=P2_y_TRUE!$J$1,P2_y!FB277&lt;=P2_y_TRUE!$K$1),1,0)</f>
        <v>0</v>
      </c>
      <c r="FC277">
        <f>IF(AND(P2_y!FC277&gt;=P2_y_TRUE!$J$1,P2_y!FC277&lt;=P2_y_TRUE!$K$1),1,0)</f>
        <v>0</v>
      </c>
      <c r="FD277">
        <f>IF(AND(P2_y!FD277&gt;=P2_y_TRUE!$J$1,P2_y!FD277&lt;=P2_y_TRUE!$K$1),1,0)</f>
        <v>0</v>
      </c>
      <c r="FE277">
        <f>IF(AND(P2_y!FE277&gt;=P2_y_TRUE!$J$1,P2_y!FE277&lt;=P2_y_TRUE!$K$1),1,0)</f>
        <v>0</v>
      </c>
      <c r="FF277">
        <f>IF(AND(P2_y!FF277&gt;=P2_y_TRUE!$J$1,P2_y!FF277&lt;=P2_y_TRUE!$K$1),1,0)</f>
        <v>0</v>
      </c>
      <c r="FG277">
        <f>IF(AND(P2_y!FG277&gt;=P2_y_TRUE!$J$1,P2_y!FG277&lt;=P2_y_TRUE!$K$1),1,0)</f>
        <v>0</v>
      </c>
      <c r="FH277">
        <f>IF(AND(P2_y!FH277&gt;=P2_y_TRUE!$J$1,P2_y!FH277&lt;=P2_y_TRUE!$K$1),1,0)</f>
        <v>0</v>
      </c>
      <c r="FI277">
        <f>IF(AND(P2_y!FI277&gt;=P2_y_TRUE!$J$1,P2_y!FI277&lt;=P2_y_TRUE!$K$1),1,0)</f>
        <v>0</v>
      </c>
      <c r="FJ277">
        <f>IF(AND(P2_y!FJ277&gt;=P2_y_TRUE!$J$1,P2_y!FJ277&lt;=P2_y_TRUE!$K$1),1,0)</f>
        <v>0</v>
      </c>
      <c r="FK277">
        <f>IF(AND(P2_y!FK277&gt;=P2_y_TRUE!$J$1,P2_y!FK277&lt;=P2_y_TRUE!$K$1),1,0)</f>
        <v>0</v>
      </c>
      <c r="FL277">
        <f>IF(AND(P2_y!FL277&gt;=P2_y_TRUE!$J$1,P2_y!FL277&lt;=P2_y_TRUE!$K$1),1,0)</f>
        <v>0</v>
      </c>
      <c r="FM277">
        <f>IF(AND(P2_y!FM277&gt;=P2_y_TRUE!$J$1,P2_y!FM277&lt;=P2_y_TRUE!$K$1),1,0)</f>
        <v>0</v>
      </c>
      <c r="FN277">
        <f>IF(AND(P2_y!FN277&gt;=P2_y_TRUE!$J$1,P2_y!FN277&lt;=P2_y_TRUE!$K$1),1,0)</f>
        <v>0</v>
      </c>
      <c r="FO277">
        <f>IF(AND(P2_y!FO277&gt;=P2_y_TRUE!$J$1,P2_y!FO277&lt;=P2_y_TRUE!$K$1),1,0)</f>
        <v>0</v>
      </c>
      <c r="FP277">
        <f>IF(AND(P2_y!FP277&gt;=P2_y_TRUE!$J$1,P2_y!FP277&lt;=P2_y_TRUE!$K$1),1,0)</f>
        <v>0</v>
      </c>
      <c r="FQ277">
        <f>IF(AND(P2_y!FQ277&gt;=P2_y_TRUE!$J$1,P2_y!FQ277&lt;=P2_y_TRUE!$K$1),1,0)</f>
        <v>0</v>
      </c>
      <c r="FR277">
        <f>IF(AND(P2_y!FR277&gt;=P2_y_TRUE!$J$1,P2_y!FR277&lt;=P2_y_TRUE!$K$1),1,0)</f>
        <v>0</v>
      </c>
      <c r="FS277">
        <f>IF(AND(P2_y!FS277&gt;=P2_y_TRUE!$J$1,P2_y!FS277&lt;=P2_y_TRUE!$K$1),1,0)</f>
        <v>0</v>
      </c>
      <c r="FT277">
        <f>IF(AND(P2_y!FT277&gt;=P2_y_TRUE!$J$1,P2_y!FT277&lt;=P2_y_TRUE!$K$1),1,0)</f>
        <v>0</v>
      </c>
      <c r="FU277">
        <f>IF(AND(P2_y!FU277&gt;=P2_y_TRUE!$J$1,P2_y!FU277&lt;=P2_y_TRUE!$K$1),1,0)</f>
        <v>0</v>
      </c>
      <c r="FV277">
        <f>IF(AND(P2_y!FV277&gt;=P2_y_TRUE!$J$1,P2_y!FV277&lt;=P2_y_TRUE!$K$1),1,0)</f>
        <v>0</v>
      </c>
      <c r="FW277">
        <f>IF(AND(P2_y!FW277&gt;=P2_y_TRUE!$J$1,P2_y!FW277&lt;=P2_y_TRUE!$K$1),1,0)</f>
        <v>0</v>
      </c>
      <c r="FX277">
        <f>IF(AND(P2_y!FX277&gt;=P2_y_TRUE!$J$1,P2_y!FX277&lt;=P2_y_TRUE!$K$1),1,0)</f>
        <v>0</v>
      </c>
      <c r="FY277">
        <f>IF(AND(P2_y!FY277&gt;=P2_y_TRUE!$J$1,P2_y!FY277&lt;=P2_y_TRUE!$K$1),1,0)</f>
        <v>0</v>
      </c>
      <c r="FZ277">
        <f>IF(AND(P2_y!FZ277&gt;=P2_y_TRUE!$J$1,P2_y!FZ277&lt;=P2_y_TRUE!$K$1),1,0)</f>
        <v>0</v>
      </c>
      <c r="GA277">
        <f>IF(AND(P2_y!GA277&gt;=P2_y_TRUE!$J$1,P2_y!GA277&lt;=P2_y_TRUE!$K$1),1,0)</f>
        <v>0</v>
      </c>
      <c r="GB277">
        <f>IF(AND(P2_y!GB277&gt;=P2_y_TRUE!$J$1,P2_y!GB277&lt;=P2_y_TRUE!$K$1),1,0)</f>
        <v>0</v>
      </c>
      <c r="GC277">
        <f>IF(AND(P2_y!GC277&gt;=P2_y_TRUE!$J$1,P2_y!GC277&lt;=P2_y_TRUE!$K$1),1,0)</f>
        <v>0</v>
      </c>
      <c r="GD277">
        <f>IF(AND(P2_y!GD277&gt;=P2_y_TRUE!$J$1,P2_y!GD277&lt;=P2_y_TRUE!$K$1),1,0)</f>
        <v>0</v>
      </c>
      <c r="GE277">
        <f>IF(AND(P2_y!GE277&gt;=P2_y_TRUE!$J$1,P2_y!GE277&lt;=P2_y_TRUE!$K$1),1,0)</f>
        <v>0</v>
      </c>
      <c r="GF277">
        <f>IF(AND(P2_y!GF277&gt;=P2_y_TRUE!$J$1,P2_y!GF277&lt;=P2_y_TRUE!$K$1),1,0)</f>
        <v>0</v>
      </c>
      <c r="GG277">
        <f>IF(AND(P2_y!GG277&gt;=P2_y_TRUE!$J$1,P2_y!GG277&lt;=P2_y_TRUE!$K$1),1,0)</f>
        <v>0</v>
      </c>
      <c r="GH277">
        <f>IF(AND(P2_y!GH277&gt;=P2_y_TRUE!$J$1,P2_y!GH277&lt;=P2_y_TRUE!$K$1),1,0)</f>
        <v>0</v>
      </c>
      <c r="GI277">
        <f>IF(AND(P2_y!GI277&gt;=P2_y_TRUE!$J$1,P2_y!GI277&lt;=P2_y_TRUE!$K$1),1,0)</f>
        <v>0</v>
      </c>
      <c r="GJ277">
        <f>IF(AND(P2_y!GJ277&gt;=P2_y_TRUE!$J$1,P2_y!GJ277&lt;=P2_y_TRUE!$K$1),1,0)</f>
        <v>0</v>
      </c>
      <c r="GK277">
        <f>IF(AND(P2_y!GK277&gt;=P2_y_TRUE!$J$1,P2_y!GK277&lt;=P2_y_TRUE!$K$1),1,0)</f>
        <v>0</v>
      </c>
      <c r="GL277">
        <f>IF(AND(P2_y!GL277&gt;=P2_y_TRUE!$J$1,P2_y!GL277&lt;=P2_y_TRUE!$K$1),1,0)</f>
        <v>0</v>
      </c>
      <c r="GM277">
        <f>IF(AND(P2_y!GM277&gt;=P2_y_TRUE!$J$1,P2_y!GM277&lt;=P2_y_TRUE!$K$1),1,0)</f>
        <v>0</v>
      </c>
      <c r="GN277">
        <f>IF(AND(P2_y!GN277&gt;=P2_y_TRUE!$J$1,P2_y!GN277&lt;=P2_y_TRUE!$K$1),1,0)</f>
        <v>0</v>
      </c>
      <c r="GO277">
        <f>IF(AND(P2_y!GO277&gt;=P2_y_TRUE!$J$1,P2_y!GO277&lt;=P2_y_TRUE!$K$1),1,0)</f>
        <v>0</v>
      </c>
      <c r="GP277">
        <f>IF(AND(P2_y!GP277&gt;=P2_y_TRUE!$J$1,P2_y!GP277&lt;=P2_y_TRUE!$K$1),1,0)</f>
        <v>0</v>
      </c>
      <c r="GQ277">
        <f>IF(AND(P2_y!GQ277&gt;=P2_y_TRUE!$J$1,P2_y!GQ277&lt;=P2_y_TRUE!$K$1),1,0)</f>
        <v>0</v>
      </c>
      <c r="GR277">
        <f>IF(AND(P2_y!GR277&gt;=P2_y_TRUE!$J$1,P2_y!GR277&lt;=P2_y_TRUE!$K$1),1,0)</f>
        <v>0</v>
      </c>
      <c r="GS277">
        <f>IF(AND(P2_y!GS277&gt;=P2_y_TRUE!$J$1,P2_y!GS277&lt;=P2_y_TRUE!$K$1),1,0)</f>
        <v>0</v>
      </c>
      <c r="GT277">
        <f>IF(AND(P2_y!GT277&gt;=P2_y_TRUE!$J$1,P2_y!GT277&lt;=P2_y_TRUE!$K$1),1,0)</f>
        <v>0</v>
      </c>
      <c r="GU277">
        <f>IF(AND(P2_y!GU277&gt;=P2_y_TRUE!$J$1,P2_y!GU277&lt;=P2_y_TRUE!$K$1),1,0)</f>
        <v>0</v>
      </c>
      <c r="GV277">
        <f>IF(AND(P2_y!GV277&gt;=P2_y_TRUE!$J$1,P2_y!GV277&lt;=P2_y_TRUE!$K$1),1,0)</f>
        <v>0</v>
      </c>
      <c r="GW277">
        <f>IF(AND(P2_y!GW277&gt;=P2_y_TRUE!$J$1,P2_y!GW277&lt;=P2_y_TRUE!$K$1),1,0)</f>
        <v>0</v>
      </c>
      <c r="GX277">
        <f>IF(AND(P2_y!GX277&gt;=P2_y_TRUE!$J$1,P2_y!GX277&lt;=P2_y_TRUE!$K$1),1,0)</f>
        <v>0</v>
      </c>
      <c r="GY277">
        <f>IF(AND(P2_y!GY277&gt;=P2_y_TRUE!$J$1,P2_y!GY277&lt;=P2_y_TRUE!$K$1),1,0)</f>
        <v>0</v>
      </c>
      <c r="GZ277">
        <f>IF(AND(P2_y!GZ277&gt;=P2_y_TRUE!$J$1,P2_y!GZ277&lt;=P2_y_TRUE!$K$1),1,0)</f>
        <v>0</v>
      </c>
      <c r="HA277">
        <f>IF(AND(P2_y!HA277&gt;=P2_y_TRUE!$J$1,P2_y!HA277&lt;=P2_y_TRUE!$K$1),1,0)</f>
        <v>0</v>
      </c>
      <c r="HB277">
        <f>IF(AND(P2_y!HB277&gt;=P2_y_TRUE!$J$1,P2_y!HB277&lt;=P2_y_TRUE!$K$1),1,0)</f>
        <v>0</v>
      </c>
      <c r="HC277">
        <f>IF(AND(P2_y!HC277&gt;=P2_y_TRUE!$J$1,P2_y!HC277&lt;=P2_y_TRUE!$K$1),1,0)</f>
        <v>0</v>
      </c>
      <c r="HD277">
        <f>IF(AND(P2_y!HD277&gt;=P2_y_TRUE!$J$1,P2_y!HD277&lt;=P2_y_TRUE!$K$1),1,0)</f>
        <v>0</v>
      </c>
      <c r="HE277">
        <f>IF(AND(P2_y!HE277&gt;=P2_y_TRUE!$J$1,P2_y!HE277&lt;=P2_y_TRUE!$K$1),1,0)</f>
        <v>0</v>
      </c>
      <c r="HF277">
        <f>IF(AND(P2_y!HF277&gt;=P2_y_TRUE!$J$1,P2_y!HF277&lt;=P2_y_TRUE!$K$1),1,0)</f>
        <v>0</v>
      </c>
      <c r="HG277">
        <f>IF(AND(P2_y!HG277&gt;=P2_y_TRUE!$J$1,P2_y!HG277&lt;=P2_y_TRUE!$K$1),1,0)</f>
        <v>0</v>
      </c>
      <c r="HH277">
        <f>IF(AND(P2_y!HH277&gt;=P2_y_TRUE!$J$1,P2_y!HH277&lt;=P2_y_TRUE!$K$1),1,0)</f>
        <v>0</v>
      </c>
      <c r="HI277">
        <f>IF(AND(P2_y!HI277&gt;=P2_y_TRUE!$J$1,P2_y!HI277&lt;=P2_y_TRUE!$K$1),1,0)</f>
        <v>0</v>
      </c>
      <c r="HJ277">
        <f>IF(AND(P2_y!HJ277&gt;=P2_y_TRUE!$J$1,P2_y!HJ277&lt;=P2_y_TRUE!$K$1),1,0)</f>
        <v>0</v>
      </c>
      <c r="HK277">
        <f>IF(AND(P2_y!HK277&gt;=P2_y_TRUE!$J$1,P2_y!HK277&lt;=P2_y_TRUE!$K$1),1,0)</f>
        <v>0</v>
      </c>
      <c r="HL277">
        <f>IF(AND(P2_y!HL277&gt;=P2_y_TRUE!$J$1,P2_y!HL277&lt;=P2_y_TRUE!$K$1),1,0)</f>
        <v>0</v>
      </c>
      <c r="HM277">
        <f>IF(AND(P2_y!HM277&gt;=P2_y_TRUE!$J$1,P2_y!HM277&lt;=P2_y_TRUE!$K$1),1,0)</f>
        <v>0</v>
      </c>
      <c r="HN277">
        <f>IF(AND(P2_y!HN277&gt;=P2_y_TRUE!$J$1,P2_y!HN277&lt;=P2_y_TRUE!$K$1),1,0)</f>
        <v>0</v>
      </c>
      <c r="HO277">
        <f>IF(AND(P2_y!HO277&gt;=P2_y_TRUE!$J$1,P2_y!HO277&lt;=P2_y_TRUE!$K$1),1,0)</f>
        <v>0</v>
      </c>
      <c r="HP277">
        <f>IF(AND(P2_y!HP277&gt;=P2_y_TRUE!$J$1,P2_y!HP277&lt;=P2_y_TRUE!$K$1),1,0)</f>
        <v>0</v>
      </c>
      <c r="HQ277">
        <f>IF(AND(P2_y!HQ277&gt;=P2_y_TRUE!$J$1,P2_y!HQ277&lt;=P2_y_TRUE!$K$1),1,0)</f>
        <v>0</v>
      </c>
      <c r="HR277">
        <f>IF(AND(P2_y!HR277&gt;=P2_y_TRUE!$J$1,P2_y!HR277&lt;=P2_y_TRUE!$K$1),1,0)</f>
        <v>0</v>
      </c>
      <c r="HS277">
        <f>IF(AND(P2_y!HS277&gt;=P2_y_TRUE!$J$1,P2_y!HS277&lt;=P2_y_TRUE!$K$1),1,0)</f>
        <v>0</v>
      </c>
      <c r="HT277">
        <f>IF(AND(P2_y!HT277&gt;=P2_y_TRUE!$J$1,P2_y!HT277&lt;=P2_y_TRUE!$K$1),1,0)</f>
        <v>0</v>
      </c>
      <c r="HU277">
        <f>IF(AND(P2_y!HU277&gt;=P2_y_TRUE!$J$1,P2_y!HU277&lt;=P2_y_TRUE!$K$1),1,0)</f>
        <v>0</v>
      </c>
      <c r="HV277">
        <f>IF(AND(P2_y!HV277&gt;=P2_y_TRUE!$J$1,P2_y!HV277&lt;=P2_y_TRUE!$K$1),1,0)</f>
        <v>0</v>
      </c>
      <c r="HW277">
        <f>IF(AND(P2_y!HW277&gt;=P2_y_TRUE!$J$1,P2_y!HW277&lt;=P2_y_TRUE!$K$1),1,0)</f>
        <v>0</v>
      </c>
      <c r="HX277">
        <f>IF(AND(P2_y!HX277&gt;=P2_y_TRUE!$J$1,P2_y!HX277&lt;=P2_y_TRUE!$K$1),1,0)</f>
        <v>0</v>
      </c>
      <c r="HY277">
        <f>IF(AND(P2_y!HY277&gt;=P2_y_TRUE!$J$1,P2_y!HY277&lt;=P2_y_TRUE!$K$1),1,0)</f>
        <v>0</v>
      </c>
      <c r="HZ277">
        <f>IF(AND(P2_y!HZ277&gt;=P2_y_TRUE!$J$1,P2_y!HZ277&lt;=P2_y_TRUE!$K$1),1,0)</f>
        <v>0</v>
      </c>
      <c r="IA277">
        <f>IF(AND(P2_y!IA277&gt;=P2_y_TRUE!$J$1,P2_y!IA277&lt;=P2_y_TRUE!$K$1),1,0)</f>
        <v>0</v>
      </c>
      <c r="IB277">
        <f>IF(AND(P2_y!IB277&gt;=P2_y_TRUE!$J$1,P2_y!IB277&lt;=P2_y_TRUE!$K$1),1,0)</f>
        <v>0</v>
      </c>
      <c r="IC277">
        <f>IF(AND(P2_y!IC277&gt;=P2_y_TRUE!$J$1,P2_y!IC277&lt;=P2_y_TRUE!$K$1),1,0)</f>
        <v>0</v>
      </c>
      <c r="ID277">
        <f>IF(AND(P2_y!ID277&gt;=P2_y_TRUE!$J$1,P2_y!ID277&lt;=P2_y_TRUE!$K$1),1,0)</f>
        <v>0</v>
      </c>
      <c r="IE277">
        <f>IF(AND(P2_y!IE277&gt;=P2_y_TRUE!$J$1,P2_y!IE277&lt;=P2_y_TRUE!$K$1),1,0)</f>
        <v>0</v>
      </c>
      <c r="IF277">
        <f>IF(AND(P2_y!IF277&gt;=P2_y_TRUE!$J$1,P2_y!IF277&lt;=P2_y_TRUE!$K$1),1,0)</f>
        <v>0</v>
      </c>
      <c r="IG277">
        <f>IF(AND(P2_y!IG277&gt;=P2_y_TRUE!$J$1,P2_y!IG277&lt;=P2_y_TRUE!$K$1),1,0)</f>
        <v>0</v>
      </c>
      <c r="IH277">
        <f>IF(AND(P2_y!IH277&gt;=P2_y_TRUE!$J$1,P2_y!IH277&lt;=P2_y_TRUE!$K$1),1,0)</f>
        <v>0</v>
      </c>
      <c r="II277">
        <f>IF(AND(P2_y!II277&gt;=P2_y_TRUE!$J$1,P2_y!II277&lt;=P2_y_TRUE!$K$1),1,0)</f>
        <v>0</v>
      </c>
      <c r="IJ277">
        <f>IF(AND(P2_y!IJ277&gt;=P2_y_TRUE!$J$1,P2_y!IJ277&lt;=P2_y_TRUE!$K$1),1,0)</f>
        <v>0</v>
      </c>
      <c r="IK277">
        <f>IF(AND(P2_y!IK277&gt;=P2_y_TRUE!$J$1,P2_y!IK277&lt;=P2_y_TRUE!$K$1),1,0)</f>
        <v>0</v>
      </c>
      <c r="IL277">
        <f>IF(AND(P2_y!IL277&gt;=P2_y_TRUE!$J$1,P2_y!IL277&lt;=P2_y_TRUE!$K$1),1,0)</f>
        <v>1</v>
      </c>
      <c r="IM277">
        <f>IF(AND(P2_y!IM277&gt;=P2_y_TRUE!$J$1,P2_y!IM277&lt;=P2_y_TRUE!$K$1),1,0)</f>
        <v>0</v>
      </c>
      <c r="IN277">
        <f>IF(AND(P2_y!IN277&gt;=P2_y_TRUE!$J$1,P2_y!IN277&lt;=P2_y_TRUE!$K$1),1,0)</f>
        <v>0</v>
      </c>
      <c r="IO277">
        <f>IF(AND(P2_y!IO277&gt;=P2_y_TRUE!$J$1,P2_y!IO277&lt;=P2_y_TRUE!$K$1),1,0)</f>
        <v>0</v>
      </c>
      <c r="IP277">
        <f>IF(AND(P2_y!IP277&gt;=P2_y_TRUE!$J$1,P2_y!IP277&lt;=P2_y_TRUE!$K$1),1,0)</f>
        <v>0</v>
      </c>
      <c r="IQ277">
        <f>IF(AND(P2_y!IQ277&gt;=P2_y_TRUE!$J$1,P2_y!IQ277&lt;=P2_y_TRUE!$K$1),1,0)</f>
        <v>0</v>
      </c>
      <c r="IR277">
        <f>IF(AND(P2_y!IR277&gt;=P2_y_TRUE!$J$1,P2_y!IR277&lt;=P2_y_TRUE!$K$1),1,0)</f>
        <v>0</v>
      </c>
      <c r="IS277">
        <f>IF(AND(P2_y!IS277&gt;=P2_y_TRUE!$J$1,P2_y!IS277&lt;=P2_y_TRUE!$K$1),1,0)</f>
        <v>0</v>
      </c>
      <c r="IT277">
        <f>IF(AND(P2_y!IT277&gt;=P2_y_TRUE!$J$1,P2_y!IT277&lt;=P2_y_TRUE!$K$1),1,0)</f>
        <v>0</v>
      </c>
      <c r="IU277">
        <f>IF(AND(P2_y!IU277&gt;=P2_y_TRUE!$J$1,P2_y!IU277&lt;=P2_y_TRUE!$K$1),1,0)</f>
        <v>0</v>
      </c>
      <c r="IV277">
        <f>IF(AND(P2_y!IV277&gt;=P2_y_TRUE!$J$1,P2_y!IV277&lt;=P2_y_TRUE!$K$1),1,0)</f>
        <v>0</v>
      </c>
      <c r="IW277">
        <f>IF(AND(P2_y!IW277&gt;=P2_y_TRUE!$J$1,P2_y!IW277&lt;=P2_y_TRUE!$K$1),1,0)</f>
        <v>0</v>
      </c>
      <c r="IX277">
        <f>IF(AND(P2_y!IX277&gt;=P2_y_TRUE!$J$1,P2_y!IX277&lt;=P2_y_TRUE!$K$1),1,0)</f>
        <v>0</v>
      </c>
      <c r="IY277">
        <f>IF(AND(P2_y!IY277&gt;=P2_y_TRUE!$J$1,P2_y!IY277&lt;=P2_y_TRUE!$K$1),1,0)</f>
        <v>0</v>
      </c>
      <c r="IZ277">
        <f>IF(AND(P2_y!IZ277&gt;=P2_y_TRUE!$J$1,P2_y!IZ277&lt;=P2_y_TRUE!$K$1),1,0)</f>
        <v>0</v>
      </c>
      <c r="JA277">
        <f>IF(AND(P2_y!JA277&gt;=P2_y_TRUE!$J$1,P2_y!JA277&lt;=P2_y_TRUE!$K$1),1,0)</f>
        <v>0</v>
      </c>
      <c r="JB277">
        <f>IF(AND(P2_y!JB277&gt;=P2_y_TRUE!$J$1,P2_y!JB277&lt;=P2_y_TRUE!$K$1),1,0)</f>
        <v>0</v>
      </c>
      <c r="JC277">
        <f>IF(AND(P2_y!JC277&gt;=P2_y_TRUE!$J$1,P2_y!JC277&lt;=P2_y_TRUE!$K$1),1,0)</f>
        <v>0</v>
      </c>
      <c r="JD277">
        <f>IF(AND(P2_y!JD277&gt;=P2_y_TRUE!$J$1,P2_y!JD277&lt;=P2_y_TRUE!$K$1),1,0)</f>
        <v>0</v>
      </c>
      <c r="JE277">
        <f>IF(AND(P2_y!JE277&gt;=P2_y_TRUE!$J$1,P2_y!JE277&lt;=P2_y_TRUE!$K$1),1,0)</f>
        <v>0</v>
      </c>
      <c r="JF277">
        <f>IF(AND(P2_y!JF277&gt;=P2_y_TRUE!$J$1,P2_y!JF277&lt;=P2_y_TRUE!$K$1),1,0)</f>
        <v>0</v>
      </c>
      <c r="JG277">
        <f>IF(AND(P2_y!JG277&gt;=P2_y_TRUE!$J$1,P2_y!JG277&lt;=P2_y_TRUE!$K$1),1,0)</f>
        <v>0</v>
      </c>
      <c r="JH277">
        <f>IF(AND(P2_y!JH277&gt;=P2_y_TRUE!$J$1,P2_y!JH277&lt;=P2_y_TRUE!$K$1),1,0)</f>
        <v>0</v>
      </c>
      <c r="JI277">
        <f>IF(AND(P2_y!JI277&gt;=P2_y_TRUE!$J$1,P2_y!JI277&lt;=P2_y_TRUE!$K$1),1,0)</f>
        <v>0</v>
      </c>
      <c r="JJ277">
        <f>IF(AND(P2_y!JJ277&gt;=P2_y_TRUE!$J$1,P2_y!JJ277&lt;=P2_y_TRUE!$K$1),1,0)</f>
        <v>0</v>
      </c>
      <c r="JK277">
        <f>IF(AND(P2_y!JK277&gt;=P2_y_TRUE!$J$1,P2_y!JK277&lt;=P2_y_TRUE!$K$1),1,0)</f>
        <v>0</v>
      </c>
      <c r="JL277">
        <f>IF(AND(P2_y!JL277&gt;=P2_y_TRUE!$J$1,P2_y!JL277&lt;=P2_y_TRUE!$K$1),1,0)</f>
        <v>0</v>
      </c>
      <c r="JM277">
        <f>IF(AND(P2_y!JM277&gt;=P2_y_TRUE!$J$1,P2_y!JM277&lt;=P2_y_TRUE!$K$1),1,0)</f>
        <v>0</v>
      </c>
      <c r="JN277">
        <f>IF(AND(P2_y!JN277&gt;=P2_y_TRUE!$J$1,P2_y!JN277&lt;=P2_y_TRUE!$K$1),1,0)</f>
        <v>0</v>
      </c>
      <c r="JO277">
        <f>IF(AND(P2_y!JO277&gt;=P2_y_TRUE!$J$1,P2_y!JO277&lt;=P2_y_TRUE!$K$1),1,0)</f>
        <v>0</v>
      </c>
      <c r="JP277">
        <f>IF(AND(P2_y!JP277&gt;=P2_y_TRUE!$J$1,P2_y!JP277&lt;=P2_y_TRUE!$K$1),1,0)</f>
        <v>0</v>
      </c>
      <c r="JQ277">
        <f>IF(AND(P2_y!JQ277&gt;=P2_y_TRUE!$J$1,P2_y!JQ277&lt;=P2_y_TRUE!$K$1),1,0)</f>
        <v>0</v>
      </c>
      <c r="JR277">
        <f>IF(AND(P2_y!JR277&gt;=P2_y_TRUE!$J$1,P2_y!JR277&lt;=P2_y_TRUE!$K$1),1,0)</f>
        <v>0</v>
      </c>
      <c r="JS277">
        <f>IF(AND(P2_y!JS277&gt;=P2_y_TRUE!$J$1,P2_y!JS277&lt;=P2_y_TRUE!$K$1),1,0)</f>
        <v>0</v>
      </c>
      <c r="JT277">
        <f>IF(AND(P2_y!JT277&gt;=P2_y_TRUE!$J$1,P2_y!JT277&lt;=P2_y_TRUE!$K$1),1,0)</f>
        <v>0</v>
      </c>
      <c r="JU277">
        <f>IF(AND(P2_y!JU277&gt;=P2_y_TRUE!$J$1,P2_y!JU277&lt;=P2_y_TRUE!$K$1),1,0)</f>
        <v>0</v>
      </c>
      <c r="JV277">
        <f>IF(AND(P2_y!JV277&gt;=P2_y_TRUE!$J$1,P2_y!JV277&lt;=P2_y_TRUE!$K$1),1,0)</f>
        <v>0</v>
      </c>
      <c r="JW277">
        <f>IF(AND(P2_y!JW277&gt;=P2_y_TRUE!$J$1,P2_y!JW277&lt;=P2_y_TRUE!$K$1),1,0)</f>
        <v>0</v>
      </c>
      <c r="JX277">
        <f>IF(AND(P2_y!JX277&gt;=P2_y_TRUE!$J$1,P2_y!JX277&lt;=P2_y_TRUE!$K$1),1,0)</f>
        <v>0</v>
      </c>
      <c r="JY277">
        <f>IF(AND(P2_y!JY277&gt;=P2_y_TRUE!$J$1,P2_y!JY277&lt;=P2_y_TRUE!$K$1),1,0)</f>
        <v>0</v>
      </c>
      <c r="JZ277">
        <f>IF(AND(P2_y!JZ277&gt;=P2_y_TRUE!$J$1,P2_y!JZ277&lt;=P2_y_TRUE!$K$1),1,0)</f>
        <v>0</v>
      </c>
      <c r="KA277">
        <f>IF(AND(P2_y!KA277&gt;=P2_y_TRUE!$J$1,P2_y!KA277&lt;=P2_y_TRUE!$K$1),1,0)</f>
        <v>0</v>
      </c>
      <c r="KB277">
        <f>IF(AND(P2_y!KB277&gt;=P2_y_TRUE!$J$1,P2_y!KB277&lt;=P2_y_TRUE!$K$1),1,0)</f>
        <v>0</v>
      </c>
      <c r="KC277">
        <f>IF(AND(P2_y!KC277&gt;=P2_y_TRUE!$J$1,P2_y!KC277&lt;=P2_y_TRUE!$K$1),1,0)</f>
        <v>0</v>
      </c>
      <c r="KD277">
        <f>IF(AND(P2_y!KD277&gt;=P2_y_TRUE!$J$1,P2_y!KD277&lt;=P2_y_TRUE!$K$1),1,0)</f>
        <v>0</v>
      </c>
      <c r="KE277">
        <f>IF(AND(P2_y!KE277&gt;=P2_y_TRUE!$J$1,P2_y!KE277&lt;=P2_y_TRUE!$K$1),1,0)</f>
        <v>0</v>
      </c>
      <c r="KF277">
        <f>IF(AND(P2_y!KF277&gt;=P2_y_TRUE!$J$1,P2_y!KF277&lt;=P2_y_TRUE!$K$1),1,0)</f>
        <v>0</v>
      </c>
      <c r="KG277">
        <f>IF(AND(P2_y!KG277&gt;=P2_y_TRUE!$J$1,P2_y!KG277&lt;=P2_y_TRUE!$K$1),1,0)</f>
        <v>0</v>
      </c>
      <c r="KH277">
        <f>IF(AND(P2_y!KH277&gt;=P2_y_TRUE!$J$1,P2_y!KH277&lt;=P2_y_TRUE!$K$1),1,0)</f>
        <v>0</v>
      </c>
      <c r="KI277">
        <f>IF(AND(P2_y!KI277&gt;=P2_y_TRUE!$J$1,P2_y!KI277&lt;=P2_y_TRUE!$K$1),1,0)</f>
        <v>0</v>
      </c>
      <c r="KJ277">
        <f>IF(AND(P2_y!KJ277&gt;=P2_y_TRUE!$J$1,P2_y!KJ277&lt;=P2_y_TRUE!$K$1),1,0)</f>
        <v>0</v>
      </c>
      <c r="KK277">
        <f>IF(AND(P2_y!KK277&gt;=P2_y_TRUE!$J$1,P2_y!KK277&lt;=P2_y_TRUE!$K$1),1,0)</f>
        <v>0</v>
      </c>
      <c r="KL277">
        <f>IF(AND(P2_y!KL277&gt;=P2_y_TRUE!$J$1,P2_y!KL277&lt;=P2_y_TRUE!$K$1),1,0)</f>
        <v>0</v>
      </c>
      <c r="KM277">
        <f>IF(AND(P2_y!KM277&gt;=P2_y_TRUE!$J$1,P2_y!KM277&lt;=P2_y_TRUE!$K$1),1,0)</f>
        <v>0</v>
      </c>
      <c r="KN277">
        <f>IF(AND(P2_y!KN277&gt;=P2_y_TRUE!$J$1,P2_y!KN277&lt;=P2_y_TRUE!$K$1),1,0)</f>
        <v>0</v>
      </c>
      <c r="KO277">
        <f>IF(AND(P2_y!KO277&gt;=P2_y_TRUE!$J$1,P2_y!KO277&lt;=P2_y_TRUE!$K$1),1,0)</f>
        <v>0</v>
      </c>
      <c r="KP277">
        <f>IF(AND(P2_y!KP277&gt;=P2_y_TRUE!$J$1,P2_y!KP277&lt;=P2_y_TRUE!$K$1),1,0)</f>
        <v>0</v>
      </c>
      <c r="KQ277">
        <f>IF(AND(P2_y!KQ277&gt;=P2_y_TRUE!$J$1,P2_y!KQ277&lt;=P2_y_TRUE!$K$1),1,0)</f>
        <v>0</v>
      </c>
      <c r="KR277">
        <f>IF(AND(P2_y!KR277&gt;=P2_y_TRUE!$J$1,P2_y!KR277&lt;=P2_y_TRUE!$K$1),1,0)</f>
        <v>0</v>
      </c>
      <c r="KS277">
        <f>IF(AND(P2_y!KS277&gt;=P2_y_TRUE!$J$1,P2_y!KS277&lt;=P2_y_TRUE!$K$1),1,0)</f>
        <v>0</v>
      </c>
      <c r="KT277">
        <f>IF(AND(P2_y!KT277&gt;=P2_y_TRUE!$J$1,P2_y!KT277&lt;=P2_y_TRUE!$K$1),1,0)</f>
        <v>0</v>
      </c>
      <c r="KU277">
        <f>IF(AND(P2_y!KU277&gt;=P2_y_TRUE!$J$1,P2_y!KU277&lt;=P2_y_TRUE!$K$1),1,0)</f>
        <v>0</v>
      </c>
      <c r="KV277">
        <f>IF(AND(P2_y!KV277&gt;=P2_y_TRUE!$J$1,P2_y!KV277&lt;=P2_y_TRUE!$K$1),1,0)</f>
        <v>0</v>
      </c>
      <c r="KW277">
        <f>IF(AND(P2_y!KW277&gt;=P2_y_TRUE!$J$1,P2_y!KW277&lt;=P2_y_TRUE!$K$1),1,0)</f>
        <v>0</v>
      </c>
    </row>
    <row r="278" spans="1:309" x14ac:dyDescent="0.25">
      <c r="A278">
        <v>121</v>
      </c>
      <c r="D278">
        <f>IF(AND(P2_y!D278&gt;=P2_y_TRUE!$J$1,P2_y!D278&lt;=P2_y_TRUE!$K$1),1,0)</f>
        <v>0</v>
      </c>
      <c r="E278">
        <f>IF(AND(P2_y!E278&gt;=P2_y_TRUE!$J$1,P2_y!E278&lt;=P2_y_TRUE!$K$1),1,0)</f>
        <v>0</v>
      </c>
      <c r="F278">
        <f>IF(AND(P2_y!F278&gt;=P2_y_TRUE!$J$1,P2_y!F278&lt;=P2_y_TRUE!$K$1),1,0)</f>
        <v>0</v>
      </c>
      <c r="G278">
        <f>IF(AND(P2_y!G278&gt;=P2_y_TRUE!$J$1,P2_y!G278&lt;=P2_y_TRUE!$K$1),1,0)</f>
        <v>0</v>
      </c>
      <c r="H278">
        <f>IF(AND(P2_y!H278&gt;=P2_y_TRUE!$J$1,P2_y!H278&lt;=P2_y_TRUE!$K$1),1,0)</f>
        <v>0</v>
      </c>
      <c r="I278">
        <f>IF(AND(P2_y!I278&gt;=P2_y_TRUE!$J$1,P2_y!I278&lt;=P2_y_TRUE!$K$1),1,0)</f>
        <v>0</v>
      </c>
      <c r="J278">
        <f>IF(AND(P2_y!J278&gt;=P2_y_TRUE!$J$1,P2_y!J278&lt;=P2_y_TRUE!$K$1),1,0)</f>
        <v>0</v>
      </c>
      <c r="K278">
        <f>IF(AND(P2_y!K278&gt;=P2_y_TRUE!$J$1,P2_y!K278&lt;=P2_y_TRUE!$K$1),1,0)</f>
        <v>0</v>
      </c>
      <c r="L278">
        <f>IF(AND(P2_y!L278&gt;=P2_y_TRUE!$J$1,P2_y!L278&lt;=P2_y_TRUE!$K$1),1,0)</f>
        <v>0</v>
      </c>
      <c r="M278">
        <f>IF(AND(P2_y!M278&gt;=P2_y_TRUE!$J$1,P2_y!M278&lt;=P2_y_TRUE!$K$1),1,0)</f>
        <v>0</v>
      </c>
      <c r="N278">
        <f>IF(AND(P2_y!N278&gt;=P2_y_TRUE!$J$1,P2_y!N278&lt;=P2_y_TRUE!$K$1),1,0)</f>
        <v>0</v>
      </c>
      <c r="O278">
        <f>IF(AND(P2_y!O278&gt;=P2_y_TRUE!$J$1,P2_y!O278&lt;=P2_y_TRUE!$K$1),1,0)</f>
        <v>0</v>
      </c>
      <c r="P278">
        <f>IF(AND(P2_y!P278&gt;=P2_y_TRUE!$J$1,P2_y!P278&lt;=P2_y_TRUE!$K$1),1,0)</f>
        <v>0</v>
      </c>
      <c r="Q278">
        <f>IF(AND(P2_y!Q278&gt;=P2_y_TRUE!$J$1,P2_y!Q278&lt;=P2_y_TRUE!$K$1),1,0)</f>
        <v>0</v>
      </c>
      <c r="R278">
        <f>IF(AND(P2_y!R278&gt;=P2_y_TRUE!$J$1,P2_y!R278&lt;=P2_y_TRUE!$K$1),1,0)</f>
        <v>0</v>
      </c>
      <c r="S278">
        <f>IF(AND(P2_y!S278&gt;=P2_y_TRUE!$J$1,P2_y!S278&lt;=P2_y_TRUE!$K$1),1,0)</f>
        <v>0</v>
      </c>
      <c r="T278">
        <f>IF(AND(P2_y!T278&gt;=P2_y_TRUE!$J$1,P2_y!T278&lt;=P2_y_TRUE!$K$1),1,0)</f>
        <v>0</v>
      </c>
      <c r="U278">
        <f>IF(AND(P2_y!U278&gt;=P2_y_TRUE!$J$1,P2_y!U278&lt;=P2_y_TRUE!$K$1),1,0)</f>
        <v>0</v>
      </c>
      <c r="V278">
        <f>IF(AND(P2_y!V278&gt;=P2_y_TRUE!$J$1,P2_y!V278&lt;=P2_y_TRUE!$K$1),1,0)</f>
        <v>0</v>
      </c>
      <c r="W278">
        <f>IF(AND(P2_y!W278&gt;=P2_y_TRUE!$J$1,P2_y!W278&lt;=P2_y_TRUE!$K$1),1,0)</f>
        <v>0</v>
      </c>
      <c r="X278">
        <f>IF(AND(P2_y!X278&gt;=P2_y_TRUE!$J$1,P2_y!X278&lt;=P2_y_TRUE!$K$1),1,0)</f>
        <v>0</v>
      </c>
      <c r="Y278">
        <f>IF(AND(P2_y!Y278&gt;=P2_y_TRUE!$J$1,P2_y!Y278&lt;=P2_y_TRUE!$K$1),1,0)</f>
        <v>0</v>
      </c>
      <c r="Z278">
        <f>IF(AND(P2_y!Z278&gt;=P2_y_TRUE!$J$1,P2_y!Z278&lt;=P2_y_TRUE!$K$1),1,0)</f>
        <v>0</v>
      </c>
      <c r="AA278">
        <f>IF(AND(P2_y!AA278&gt;=P2_y_TRUE!$J$1,P2_y!AA278&lt;=P2_y_TRUE!$K$1),1,0)</f>
        <v>0</v>
      </c>
      <c r="AB278">
        <f>IF(AND(P2_y!AB278&gt;=P2_y_TRUE!$J$1,P2_y!AB278&lt;=P2_y_TRUE!$K$1),1,0)</f>
        <v>0</v>
      </c>
      <c r="AC278">
        <f>IF(AND(P2_y!AC278&gt;=P2_y_TRUE!$J$1,P2_y!AC278&lt;=P2_y_TRUE!$K$1),1,0)</f>
        <v>0</v>
      </c>
      <c r="AD278">
        <f>IF(AND(P2_y!AD278&gt;=P2_y_TRUE!$J$1,P2_y!AD278&lt;=P2_y_TRUE!$K$1),1,0)</f>
        <v>0</v>
      </c>
      <c r="AE278">
        <f>IF(AND(P2_y!AE278&gt;=P2_y_TRUE!$J$1,P2_y!AE278&lt;=P2_y_TRUE!$K$1),1,0)</f>
        <v>0</v>
      </c>
      <c r="AF278">
        <f>IF(AND(P2_y!AF278&gt;=P2_y_TRUE!$J$1,P2_y!AF278&lt;=P2_y_TRUE!$K$1),1,0)</f>
        <v>0</v>
      </c>
      <c r="AG278">
        <f>IF(AND(P2_y!AG278&gt;=P2_y_TRUE!$J$1,P2_y!AG278&lt;=P2_y_TRUE!$K$1),1,0)</f>
        <v>0</v>
      </c>
      <c r="AH278">
        <f>IF(AND(P2_y!AH278&gt;=P2_y_TRUE!$J$1,P2_y!AH278&lt;=P2_y_TRUE!$K$1),1,0)</f>
        <v>0</v>
      </c>
      <c r="AI278">
        <f>IF(AND(P2_y!AI278&gt;=P2_y_TRUE!$J$1,P2_y!AI278&lt;=P2_y_TRUE!$K$1),1,0)</f>
        <v>0</v>
      </c>
      <c r="AJ278">
        <f>IF(AND(P2_y!AJ278&gt;=P2_y_TRUE!$J$1,P2_y!AJ278&lt;=P2_y_TRUE!$K$1),1,0)</f>
        <v>0</v>
      </c>
      <c r="AK278">
        <f>IF(AND(P2_y!AK278&gt;=P2_y_TRUE!$J$1,P2_y!AK278&lt;=P2_y_TRUE!$K$1),1,0)</f>
        <v>0</v>
      </c>
      <c r="AL278">
        <f>IF(AND(P2_y!AL278&gt;=P2_y_TRUE!$J$1,P2_y!AL278&lt;=P2_y_TRUE!$K$1),1,0)</f>
        <v>0</v>
      </c>
      <c r="AM278">
        <f>IF(AND(P2_y!AM278&gt;=P2_y_TRUE!$J$1,P2_y!AM278&lt;=P2_y_TRUE!$K$1),1,0)</f>
        <v>0</v>
      </c>
      <c r="AN278">
        <f>IF(AND(P2_y!AN278&gt;=P2_y_TRUE!$J$1,P2_y!AN278&lt;=P2_y_TRUE!$K$1),1,0)</f>
        <v>0</v>
      </c>
      <c r="AO278">
        <f>IF(AND(P2_y!AO278&gt;=P2_y_TRUE!$J$1,P2_y!AO278&lt;=P2_y_TRUE!$K$1),1,0)</f>
        <v>0</v>
      </c>
      <c r="AP278">
        <f>IF(AND(P2_y!AP278&gt;=P2_y_TRUE!$J$1,P2_y!AP278&lt;=P2_y_TRUE!$K$1),1,0)</f>
        <v>0</v>
      </c>
      <c r="AQ278">
        <f>IF(AND(P2_y!AQ278&gt;=P2_y_TRUE!$J$1,P2_y!AQ278&lt;=P2_y_TRUE!$K$1),1,0)</f>
        <v>0</v>
      </c>
      <c r="AR278">
        <f>IF(AND(P2_y!AR278&gt;=P2_y_TRUE!$J$1,P2_y!AR278&lt;=P2_y_TRUE!$K$1),1,0)</f>
        <v>0</v>
      </c>
      <c r="AS278">
        <f>IF(AND(P2_y!AS278&gt;=P2_y_TRUE!$J$1,P2_y!AS278&lt;=P2_y_TRUE!$K$1),1,0)</f>
        <v>0</v>
      </c>
      <c r="AT278">
        <f>IF(AND(P2_y!AT278&gt;=P2_y_TRUE!$J$1,P2_y!AT278&lt;=P2_y_TRUE!$K$1),1,0)</f>
        <v>0</v>
      </c>
      <c r="AU278">
        <f>IF(AND(P2_y!AU278&gt;=P2_y_TRUE!$J$1,P2_y!AU278&lt;=P2_y_TRUE!$K$1),1,0)</f>
        <v>0</v>
      </c>
      <c r="AV278">
        <f>IF(AND(P2_y!AV278&gt;=P2_y_TRUE!$J$1,P2_y!AV278&lt;=P2_y_TRUE!$K$1),1,0)</f>
        <v>0</v>
      </c>
      <c r="AW278">
        <f>IF(AND(P2_y!AW278&gt;=P2_y_TRUE!$J$1,P2_y!AW278&lt;=P2_y_TRUE!$K$1),1,0)</f>
        <v>0</v>
      </c>
      <c r="AX278">
        <f>IF(AND(P2_y!AX278&gt;=P2_y_TRUE!$J$1,P2_y!AX278&lt;=P2_y_TRUE!$K$1),1,0)</f>
        <v>0</v>
      </c>
      <c r="AY278">
        <f>IF(AND(P2_y!AY278&gt;=P2_y_TRUE!$J$1,P2_y!AY278&lt;=P2_y_TRUE!$K$1),1,0)</f>
        <v>0</v>
      </c>
      <c r="AZ278">
        <f>IF(AND(P2_y!AZ278&gt;=P2_y_TRUE!$J$1,P2_y!AZ278&lt;=P2_y_TRUE!$K$1),1,0)</f>
        <v>0</v>
      </c>
      <c r="BA278">
        <f>IF(AND(P2_y!BA278&gt;=P2_y_TRUE!$J$1,P2_y!BA278&lt;=P2_y_TRUE!$K$1),1,0)</f>
        <v>0</v>
      </c>
      <c r="BB278">
        <f>IF(AND(P2_y!BB278&gt;=P2_y_TRUE!$J$1,P2_y!BB278&lt;=P2_y_TRUE!$K$1),1,0)</f>
        <v>0</v>
      </c>
      <c r="BC278">
        <f>IF(AND(P2_y!BC278&gt;=P2_y_TRUE!$J$1,P2_y!BC278&lt;=P2_y_TRUE!$K$1),1,0)</f>
        <v>0</v>
      </c>
      <c r="BD278">
        <f>IF(AND(P2_y!BD278&gt;=P2_y_TRUE!$J$1,P2_y!BD278&lt;=P2_y_TRUE!$K$1),1,0)</f>
        <v>0</v>
      </c>
      <c r="BE278">
        <f>IF(AND(P2_y!BE278&gt;=P2_y_TRUE!$J$1,P2_y!BE278&lt;=P2_y_TRUE!$K$1),1,0)</f>
        <v>0</v>
      </c>
      <c r="BF278">
        <f>IF(AND(P2_y!BF278&gt;=P2_y_TRUE!$J$1,P2_y!BF278&lt;=P2_y_TRUE!$K$1),1,0)</f>
        <v>0</v>
      </c>
      <c r="BG278">
        <f>IF(AND(P2_y!BG278&gt;=P2_y_TRUE!$J$1,P2_y!BG278&lt;=P2_y_TRUE!$K$1),1,0)</f>
        <v>0</v>
      </c>
      <c r="BH278">
        <f>IF(AND(P2_y!BH278&gt;=P2_y_TRUE!$J$1,P2_y!BH278&lt;=P2_y_TRUE!$K$1),1,0)</f>
        <v>0</v>
      </c>
      <c r="BI278">
        <f>IF(AND(P2_y!BI278&gt;=P2_y_TRUE!$J$1,P2_y!BI278&lt;=P2_y_TRUE!$K$1),1,0)</f>
        <v>0</v>
      </c>
      <c r="BJ278">
        <f>IF(AND(P2_y!BJ278&gt;=P2_y_TRUE!$J$1,P2_y!BJ278&lt;=P2_y_TRUE!$K$1),1,0)</f>
        <v>0</v>
      </c>
      <c r="BK278">
        <f>IF(AND(P2_y!BK278&gt;=P2_y_TRUE!$J$1,P2_y!BK278&lt;=P2_y_TRUE!$K$1),1,0)</f>
        <v>0</v>
      </c>
      <c r="BL278">
        <f>IF(AND(P2_y!BL278&gt;=P2_y_TRUE!$J$1,P2_y!BL278&lt;=P2_y_TRUE!$K$1),1,0)</f>
        <v>0</v>
      </c>
      <c r="BM278">
        <f>IF(AND(P2_y!BM278&gt;=P2_y_TRUE!$J$1,P2_y!BM278&lt;=P2_y_TRUE!$K$1),1,0)</f>
        <v>0</v>
      </c>
      <c r="BN278">
        <f>IF(AND(P2_y!BN278&gt;=P2_y_TRUE!$J$1,P2_y!BN278&lt;=P2_y_TRUE!$K$1),1,0)</f>
        <v>0</v>
      </c>
      <c r="BO278">
        <f>IF(AND(P2_y!BO278&gt;=P2_y_TRUE!$J$1,P2_y!BO278&lt;=P2_y_TRUE!$K$1),1,0)</f>
        <v>0</v>
      </c>
      <c r="BP278">
        <f>IF(AND(P2_y!BP278&gt;=P2_y_TRUE!$J$1,P2_y!BP278&lt;=P2_y_TRUE!$K$1),1,0)</f>
        <v>0</v>
      </c>
      <c r="BQ278">
        <f>IF(AND(P2_y!BQ278&gt;=P2_y_TRUE!$J$1,P2_y!BQ278&lt;=P2_y_TRUE!$K$1),1,0)</f>
        <v>0</v>
      </c>
      <c r="BR278">
        <f>IF(AND(P2_y!BR278&gt;=P2_y_TRUE!$J$1,P2_y!BR278&lt;=P2_y_TRUE!$K$1),1,0)</f>
        <v>0</v>
      </c>
      <c r="BS278">
        <f>IF(AND(P2_y!BS278&gt;=P2_y_TRUE!$J$1,P2_y!BS278&lt;=P2_y_TRUE!$K$1),1,0)</f>
        <v>0</v>
      </c>
      <c r="BT278">
        <f>IF(AND(P2_y!BT278&gt;=P2_y_TRUE!$J$1,P2_y!BT278&lt;=P2_y_TRUE!$K$1),1,0)</f>
        <v>0</v>
      </c>
      <c r="BU278">
        <f>IF(AND(P2_y!BU278&gt;=P2_y_TRUE!$J$1,P2_y!BU278&lt;=P2_y_TRUE!$K$1),1,0)</f>
        <v>0</v>
      </c>
      <c r="BV278">
        <f>IF(AND(P2_y!BV278&gt;=P2_y_TRUE!$J$1,P2_y!BV278&lt;=P2_y_TRUE!$K$1),1,0)</f>
        <v>0</v>
      </c>
      <c r="BW278">
        <f>IF(AND(P2_y!BW278&gt;=P2_y_TRUE!$J$1,P2_y!BW278&lt;=P2_y_TRUE!$K$1),1,0)</f>
        <v>0</v>
      </c>
      <c r="BX278">
        <f>IF(AND(P2_y!BX278&gt;=P2_y_TRUE!$J$1,P2_y!BX278&lt;=P2_y_TRUE!$K$1),1,0)</f>
        <v>0</v>
      </c>
      <c r="BY278">
        <f>IF(AND(P2_y!BY278&gt;=P2_y_TRUE!$J$1,P2_y!BY278&lt;=P2_y_TRUE!$K$1),1,0)</f>
        <v>0</v>
      </c>
      <c r="BZ278">
        <f>IF(AND(P2_y!BZ278&gt;=P2_y_TRUE!$J$1,P2_y!BZ278&lt;=P2_y_TRUE!$K$1),1,0)</f>
        <v>0</v>
      </c>
      <c r="CA278">
        <f>IF(AND(P2_y!CA278&gt;=P2_y_TRUE!$J$1,P2_y!CA278&lt;=P2_y_TRUE!$K$1),1,0)</f>
        <v>0</v>
      </c>
      <c r="CB278">
        <f>IF(AND(P2_y!CB278&gt;=P2_y_TRUE!$J$1,P2_y!CB278&lt;=P2_y_TRUE!$K$1),1,0)</f>
        <v>0</v>
      </c>
      <c r="CC278">
        <f>IF(AND(P2_y!CC278&gt;=P2_y_TRUE!$J$1,P2_y!CC278&lt;=P2_y_TRUE!$K$1),1,0)</f>
        <v>0</v>
      </c>
      <c r="CD278">
        <f>IF(AND(P2_y!CD278&gt;=P2_y_TRUE!$J$1,P2_y!CD278&lt;=P2_y_TRUE!$K$1),1,0)</f>
        <v>0</v>
      </c>
      <c r="CE278">
        <f>IF(AND(P2_y!CE278&gt;=P2_y_TRUE!$J$1,P2_y!CE278&lt;=P2_y_TRUE!$K$1),1,0)</f>
        <v>0</v>
      </c>
      <c r="CF278">
        <f>IF(AND(P2_y!CF278&gt;=P2_y_TRUE!$J$1,P2_y!CF278&lt;=P2_y_TRUE!$K$1),1,0)</f>
        <v>0</v>
      </c>
      <c r="CG278">
        <f>IF(AND(P2_y!CG278&gt;=P2_y_TRUE!$J$1,P2_y!CG278&lt;=P2_y_TRUE!$K$1),1,0)</f>
        <v>0</v>
      </c>
      <c r="CH278">
        <f>IF(AND(P2_y!CH278&gt;=P2_y_TRUE!$J$1,P2_y!CH278&lt;=P2_y_TRUE!$K$1),1,0)</f>
        <v>0</v>
      </c>
      <c r="CI278">
        <f>IF(AND(P2_y!CI278&gt;=P2_y_TRUE!$J$1,P2_y!CI278&lt;=P2_y_TRUE!$K$1),1,0)</f>
        <v>0</v>
      </c>
      <c r="CJ278">
        <f>IF(AND(P2_y!CJ278&gt;=P2_y_TRUE!$J$1,P2_y!CJ278&lt;=P2_y_TRUE!$K$1),1,0)</f>
        <v>0</v>
      </c>
      <c r="CK278">
        <f>IF(AND(P2_y!CK278&gt;=P2_y_TRUE!$J$1,P2_y!CK278&lt;=P2_y_TRUE!$K$1),1,0)</f>
        <v>0</v>
      </c>
      <c r="CL278">
        <f>IF(AND(P2_y!CL278&gt;=P2_y_TRUE!$J$1,P2_y!CL278&lt;=P2_y_TRUE!$K$1),1,0)</f>
        <v>0</v>
      </c>
      <c r="CM278">
        <f>IF(AND(P2_y!CM278&gt;=P2_y_TRUE!$J$1,P2_y!CM278&lt;=P2_y_TRUE!$K$1),1,0)</f>
        <v>0</v>
      </c>
      <c r="CN278">
        <f>IF(AND(P2_y!CN278&gt;=P2_y_TRUE!$J$1,P2_y!CN278&lt;=P2_y_TRUE!$K$1),1,0)</f>
        <v>0</v>
      </c>
      <c r="CO278">
        <f>IF(AND(P2_y!CO278&gt;=P2_y_TRUE!$J$1,P2_y!CO278&lt;=P2_y_TRUE!$K$1),1,0)</f>
        <v>0</v>
      </c>
      <c r="CP278">
        <f>IF(AND(P2_y!CP278&gt;=P2_y_TRUE!$J$1,P2_y!CP278&lt;=P2_y_TRUE!$K$1),1,0)</f>
        <v>0</v>
      </c>
      <c r="CQ278">
        <f>IF(AND(P2_y!CQ278&gt;=P2_y_TRUE!$J$1,P2_y!CQ278&lt;=P2_y_TRUE!$K$1),1,0)</f>
        <v>0</v>
      </c>
      <c r="CR278">
        <f>IF(AND(P2_y!CR278&gt;=P2_y_TRUE!$J$1,P2_y!CR278&lt;=P2_y_TRUE!$K$1),1,0)</f>
        <v>0</v>
      </c>
      <c r="CS278">
        <f>IF(AND(P2_y!CS278&gt;=P2_y_TRUE!$J$1,P2_y!CS278&lt;=P2_y_TRUE!$K$1),1,0)</f>
        <v>0</v>
      </c>
      <c r="CT278">
        <f>IF(AND(P2_y!CT278&gt;=P2_y_TRUE!$J$1,P2_y!CT278&lt;=P2_y_TRUE!$K$1),1,0)</f>
        <v>0</v>
      </c>
      <c r="CU278">
        <f>IF(AND(P2_y!CU278&gt;=P2_y_TRUE!$J$1,P2_y!CU278&lt;=P2_y_TRUE!$K$1),1,0)</f>
        <v>0</v>
      </c>
      <c r="CV278">
        <f>IF(AND(P2_y!CV278&gt;=P2_y_TRUE!$J$1,P2_y!CV278&lt;=P2_y_TRUE!$K$1),1,0)</f>
        <v>0</v>
      </c>
      <c r="CW278">
        <f>IF(AND(P2_y!CW278&gt;=P2_y_TRUE!$J$1,P2_y!CW278&lt;=P2_y_TRUE!$K$1),1,0)</f>
        <v>0</v>
      </c>
      <c r="CX278">
        <f>IF(AND(P2_y!CX278&gt;=P2_y_TRUE!$J$1,P2_y!CX278&lt;=P2_y_TRUE!$K$1),1,0)</f>
        <v>0</v>
      </c>
      <c r="CY278">
        <f>IF(AND(P2_y!CY278&gt;=P2_y_TRUE!$J$1,P2_y!CY278&lt;=P2_y_TRUE!$K$1),1,0)</f>
        <v>0</v>
      </c>
      <c r="CZ278">
        <f>IF(AND(P2_y!CZ278&gt;=P2_y_TRUE!$J$1,P2_y!CZ278&lt;=P2_y_TRUE!$K$1),1,0)</f>
        <v>0</v>
      </c>
      <c r="DA278">
        <f>IF(AND(P2_y!DA278&gt;=P2_y_TRUE!$J$1,P2_y!DA278&lt;=P2_y_TRUE!$K$1),1,0)</f>
        <v>0</v>
      </c>
      <c r="DB278">
        <f>IF(AND(P2_y!DB278&gt;=P2_y_TRUE!$J$1,P2_y!DB278&lt;=P2_y_TRUE!$K$1),1,0)</f>
        <v>0</v>
      </c>
      <c r="DC278">
        <f>IF(AND(P2_y!DC278&gt;=P2_y_TRUE!$J$1,P2_y!DC278&lt;=P2_y_TRUE!$K$1),1,0)</f>
        <v>0</v>
      </c>
      <c r="DD278">
        <f>IF(AND(P2_y!DD278&gt;=P2_y_TRUE!$J$1,P2_y!DD278&lt;=P2_y_TRUE!$K$1),1,0)</f>
        <v>0</v>
      </c>
      <c r="DE278">
        <f>IF(AND(P2_y!DE278&gt;=P2_y_TRUE!$J$1,P2_y!DE278&lt;=P2_y_TRUE!$K$1),1,0)</f>
        <v>0</v>
      </c>
      <c r="DF278">
        <f>IF(AND(P2_y!DF278&gt;=P2_y_TRUE!$J$1,P2_y!DF278&lt;=P2_y_TRUE!$K$1),1,0)</f>
        <v>0</v>
      </c>
      <c r="DG278">
        <f>IF(AND(P2_y!DG278&gt;=P2_y_TRUE!$J$1,P2_y!DG278&lt;=P2_y_TRUE!$K$1),1,0)</f>
        <v>0</v>
      </c>
      <c r="DH278">
        <f>IF(AND(P2_y!DH278&gt;=P2_y_TRUE!$J$1,P2_y!DH278&lt;=P2_y_TRUE!$K$1),1,0)</f>
        <v>0</v>
      </c>
      <c r="DI278">
        <f>IF(AND(P2_y!DI278&gt;=P2_y_TRUE!$J$1,P2_y!DI278&lt;=P2_y_TRUE!$K$1),1,0)</f>
        <v>0</v>
      </c>
      <c r="DJ278">
        <f>IF(AND(P2_y!DJ278&gt;=P2_y_TRUE!$J$1,P2_y!DJ278&lt;=P2_y_TRUE!$K$1),1,0)</f>
        <v>0</v>
      </c>
      <c r="DK278">
        <f>IF(AND(P2_y!DK278&gt;=P2_y_TRUE!$J$1,P2_y!DK278&lt;=P2_y_TRUE!$K$1),1,0)</f>
        <v>0</v>
      </c>
      <c r="DL278">
        <f>IF(AND(P2_y!DL278&gt;=P2_y_TRUE!$J$1,P2_y!DL278&lt;=P2_y_TRUE!$K$1),1,0)</f>
        <v>0</v>
      </c>
      <c r="DM278">
        <f>IF(AND(P2_y!DM278&gt;=P2_y_TRUE!$J$1,P2_y!DM278&lt;=P2_y_TRUE!$K$1),1,0)</f>
        <v>0</v>
      </c>
      <c r="DN278">
        <f>IF(AND(P2_y!DN278&gt;=P2_y_TRUE!$J$1,P2_y!DN278&lt;=P2_y_TRUE!$K$1),1,0)</f>
        <v>0</v>
      </c>
      <c r="DO278">
        <f>IF(AND(P2_y!DO278&gt;=P2_y_TRUE!$J$1,P2_y!DO278&lt;=P2_y_TRUE!$K$1),1,0)</f>
        <v>0</v>
      </c>
      <c r="DP278">
        <f>IF(AND(P2_y!DP278&gt;=P2_y_TRUE!$J$1,P2_y!DP278&lt;=P2_y_TRUE!$K$1),1,0)</f>
        <v>0</v>
      </c>
      <c r="DQ278">
        <f>IF(AND(P2_y!DQ278&gt;=P2_y_TRUE!$J$1,P2_y!DQ278&lt;=P2_y_TRUE!$K$1),1,0)</f>
        <v>0</v>
      </c>
      <c r="DR278">
        <f>IF(AND(P2_y!DR278&gt;=P2_y_TRUE!$J$1,P2_y!DR278&lt;=P2_y_TRUE!$K$1),1,0)</f>
        <v>0</v>
      </c>
      <c r="DS278">
        <f>IF(AND(P2_y!DS278&gt;=P2_y_TRUE!$J$1,P2_y!DS278&lt;=P2_y_TRUE!$K$1),1,0)</f>
        <v>0</v>
      </c>
      <c r="DT278">
        <f>IF(AND(P2_y!DT278&gt;=P2_y_TRUE!$J$1,P2_y!DT278&lt;=P2_y_TRUE!$K$1),1,0)</f>
        <v>0</v>
      </c>
      <c r="DU278">
        <f>IF(AND(P2_y!DU278&gt;=P2_y_TRUE!$J$1,P2_y!DU278&lt;=P2_y_TRUE!$K$1),1,0)</f>
        <v>0</v>
      </c>
      <c r="DV278">
        <f>IF(AND(P2_y!DV278&gt;=P2_y_TRUE!$J$1,P2_y!DV278&lt;=P2_y_TRUE!$K$1),1,0)</f>
        <v>0</v>
      </c>
      <c r="DW278">
        <f>IF(AND(P2_y!DW278&gt;=P2_y_TRUE!$J$1,P2_y!DW278&lt;=P2_y_TRUE!$K$1),1,0)</f>
        <v>0</v>
      </c>
      <c r="DX278">
        <f>IF(AND(P2_y!DX278&gt;=P2_y_TRUE!$J$1,P2_y!DX278&lt;=P2_y_TRUE!$K$1),1,0)</f>
        <v>0</v>
      </c>
      <c r="DY278">
        <f>IF(AND(P2_y!DY278&gt;=P2_y_TRUE!$J$1,P2_y!DY278&lt;=P2_y_TRUE!$K$1),1,0)</f>
        <v>0</v>
      </c>
      <c r="DZ278">
        <f>IF(AND(P2_y!DZ278&gt;=P2_y_TRUE!$J$1,P2_y!DZ278&lt;=P2_y_TRUE!$K$1),1,0)</f>
        <v>0</v>
      </c>
      <c r="EA278">
        <f>IF(AND(P2_y!EA278&gt;=P2_y_TRUE!$J$1,P2_y!EA278&lt;=P2_y_TRUE!$K$1),1,0)</f>
        <v>0</v>
      </c>
      <c r="EB278">
        <f>IF(AND(P2_y!EB278&gt;=P2_y_TRUE!$J$1,P2_y!EB278&lt;=P2_y_TRUE!$K$1),1,0)</f>
        <v>0</v>
      </c>
      <c r="EC278">
        <f>IF(AND(P2_y!EC278&gt;=P2_y_TRUE!$J$1,P2_y!EC278&lt;=P2_y_TRUE!$K$1),1,0)</f>
        <v>0</v>
      </c>
      <c r="ED278">
        <f>IF(AND(P2_y!ED278&gt;=P2_y_TRUE!$J$1,P2_y!ED278&lt;=P2_y_TRUE!$K$1),1,0)</f>
        <v>0</v>
      </c>
      <c r="EE278">
        <f>IF(AND(P2_y!EE278&gt;=P2_y_TRUE!$J$1,P2_y!EE278&lt;=P2_y_TRUE!$K$1),1,0)</f>
        <v>0</v>
      </c>
      <c r="EF278">
        <f>IF(AND(P2_y!EF278&gt;=P2_y_TRUE!$J$1,P2_y!EF278&lt;=P2_y_TRUE!$K$1),1,0)</f>
        <v>0</v>
      </c>
      <c r="EG278">
        <f>IF(AND(P2_y!EG278&gt;=P2_y_TRUE!$J$1,P2_y!EG278&lt;=P2_y_TRUE!$K$1),1,0)</f>
        <v>0</v>
      </c>
      <c r="EH278">
        <f>IF(AND(P2_y!EH278&gt;=P2_y_TRUE!$J$1,P2_y!EH278&lt;=P2_y_TRUE!$K$1),1,0)</f>
        <v>0</v>
      </c>
      <c r="EI278">
        <f>IF(AND(P2_y!EI278&gt;=P2_y_TRUE!$J$1,P2_y!EI278&lt;=P2_y_TRUE!$K$1),1,0)</f>
        <v>0</v>
      </c>
      <c r="EJ278">
        <f>IF(AND(P2_y!EJ278&gt;=P2_y_TRUE!$J$1,P2_y!EJ278&lt;=P2_y_TRUE!$K$1),1,0)</f>
        <v>0</v>
      </c>
      <c r="EK278">
        <f>IF(AND(P2_y!EK278&gt;=P2_y_TRUE!$J$1,P2_y!EK278&lt;=P2_y_TRUE!$K$1),1,0)</f>
        <v>0</v>
      </c>
      <c r="EL278">
        <f>IF(AND(P2_y!EL278&gt;=P2_y_TRUE!$J$1,P2_y!EL278&lt;=P2_y_TRUE!$K$1),1,0)</f>
        <v>0</v>
      </c>
      <c r="EM278">
        <f>IF(AND(P2_y!EM278&gt;=P2_y_TRUE!$J$1,P2_y!EM278&lt;=P2_y_TRUE!$K$1),1,0)</f>
        <v>0</v>
      </c>
      <c r="EN278">
        <f>IF(AND(P2_y!EN278&gt;=P2_y_TRUE!$J$1,P2_y!EN278&lt;=P2_y_TRUE!$K$1),1,0)</f>
        <v>0</v>
      </c>
      <c r="EO278">
        <f>IF(AND(P2_y!EO278&gt;=P2_y_TRUE!$J$1,P2_y!EO278&lt;=P2_y_TRUE!$K$1),1,0)</f>
        <v>0</v>
      </c>
      <c r="EP278">
        <f>IF(AND(P2_y!EP278&gt;=P2_y_TRUE!$J$1,P2_y!EP278&lt;=P2_y_TRUE!$K$1),1,0)</f>
        <v>0</v>
      </c>
      <c r="EQ278">
        <f>IF(AND(P2_y!EQ278&gt;=P2_y_TRUE!$J$1,P2_y!EQ278&lt;=P2_y_TRUE!$K$1),1,0)</f>
        <v>0</v>
      </c>
      <c r="ER278">
        <f>IF(AND(P2_y!ER278&gt;=P2_y_TRUE!$J$1,P2_y!ER278&lt;=P2_y_TRUE!$K$1),1,0)</f>
        <v>0</v>
      </c>
      <c r="ES278">
        <f>IF(AND(P2_y!ES278&gt;=P2_y_TRUE!$J$1,P2_y!ES278&lt;=P2_y_TRUE!$K$1),1,0)</f>
        <v>0</v>
      </c>
      <c r="ET278">
        <f>IF(AND(P2_y!ET278&gt;=P2_y_TRUE!$J$1,P2_y!ET278&lt;=P2_y_TRUE!$K$1),1,0)</f>
        <v>0</v>
      </c>
      <c r="EU278">
        <f>IF(AND(P2_y!EU278&gt;=P2_y_TRUE!$J$1,P2_y!EU278&lt;=P2_y_TRUE!$K$1),1,0)</f>
        <v>0</v>
      </c>
      <c r="EV278">
        <f>IF(AND(P2_y!EV278&gt;=P2_y_TRUE!$J$1,P2_y!EV278&lt;=P2_y_TRUE!$K$1),1,0)</f>
        <v>0</v>
      </c>
      <c r="EW278">
        <f>IF(AND(P2_y!EW278&gt;=P2_y_TRUE!$J$1,P2_y!EW278&lt;=P2_y_TRUE!$K$1),1,0)</f>
        <v>0</v>
      </c>
      <c r="EX278">
        <f>IF(AND(P2_y!EX278&gt;=P2_y_TRUE!$J$1,P2_y!EX278&lt;=P2_y_TRUE!$K$1),1,0)</f>
        <v>0</v>
      </c>
      <c r="EY278">
        <f>IF(AND(P2_y!EY278&gt;=P2_y_TRUE!$J$1,P2_y!EY278&lt;=P2_y_TRUE!$K$1),1,0)</f>
        <v>0</v>
      </c>
      <c r="EZ278">
        <f>IF(AND(P2_y!EZ278&gt;=P2_y_TRUE!$J$1,P2_y!EZ278&lt;=P2_y_TRUE!$K$1),1,0)</f>
        <v>0</v>
      </c>
      <c r="FA278">
        <f>IF(AND(P2_y!FA278&gt;=P2_y_TRUE!$J$1,P2_y!FA278&lt;=P2_y_TRUE!$K$1),1,0)</f>
        <v>0</v>
      </c>
      <c r="FB278">
        <f>IF(AND(P2_y!FB278&gt;=P2_y_TRUE!$J$1,P2_y!FB278&lt;=P2_y_TRUE!$K$1),1,0)</f>
        <v>0</v>
      </c>
      <c r="FC278">
        <f>IF(AND(P2_y!FC278&gt;=P2_y_TRUE!$J$1,P2_y!FC278&lt;=P2_y_TRUE!$K$1),1,0)</f>
        <v>0</v>
      </c>
      <c r="FD278">
        <f>IF(AND(P2_y!FD278&gt;=P2_y_TRUE!$J$1,P2_y!FD278&lt;=P2_y_TRUE!$K$1),1,0)</f>
        <v>0</v>
      </c>
      <c r="FE278">
        <f>IF(AND(P2_y!FE278&gt;=P2_y_TRUE!$J$1,P2_y!FE278&lt;=P2_y_TRUE!$K$1),1,0)</f>
        <v>0</v>
      </c>
      <c r="FF278">
        <f>IF(AND(P2_y!FF278&gt;=P2_y_TRUE!$J$1,P2_y!FF278&lt;=P2_y_TRUE!$K$1),1,0)</f>
        <v>0</v>
      </c>
      <c r="FG278">
        <f>IF(AND(P2_y!FG278&gt;=P2_y_TRUE!$J$1,P2_y!FG278&lt;=P2_y_TRUE!$K$1),1,0)</f>
        <v>0</v>
      </c>
      <c r="FH278">
        <f>IF(AND(P2_y!FH278&gt;=P2_y_TRUE!$J$1,P2_y!FH278&lt;=P2_y_TRUE!$K$1),1,0)</f>
        <v>0</v>
      </c>
      <c r="FI278">
        <f>IF(AND(P2_y!FI278&gt;=P2_y_TRUE!$J$1,P2_y!FI278&lt;=P2_y_TRUE!$K$1),1,0)</f>
        <v>0</v>
      </c>
      <c r="FJ278">
        <f>IF(AND(P2_y!FJ278&gt;=P2_y_TRUE!$J$1,P2_y!FJ278&lt;=P2_y_TRUE!$K$1),1,0)</f>
        <v>0</v>
      </c>
      <c r="FK278">
        <f>IF(AND(P2_y!FK278&gt;=P2_y_TRUE!$J$1,P2_y!FK278&lt;=P2_y_TRUE!$K$1),1,0)</f>
        <v>0</v>
      </c>
      <c r="FL278">
        <f>IF(AND(P2_y!FL278&gt;=P2_y_TRUE!$J$1,P2_y!FL278&lt;=P2_y_TRUE!$K$1),1,0)</f>
        <v>0</v>
      </c>
      <c r="FM278">
        <f>IF(AND(P2_y!FM278&gt;=P2_y_TRUE!$J$1,P2_y!FM278&lt;=P2_y_TRUE!$K$1),1,0)</f>
        <v>0</v>
      </c>
      <c r="FN278">
        <f>IF(AND(P2_y!FN278&gt;=P2_y_TRUE!$J$1,P2_y!FN278&lt;=P2_y_TRUE!$K$1),1,0)</f>
        <v>0</v>
      </c>
      <c r="FO278">
        <f>IF(AND(P2_y!FO278&gt;=P2_y_TRUE!$J$1,P2_y!FO278&lt;=P2_y_TRUE!$K$1),1,0)</f>
        <v>0</v>
      </c>
      <c r="FP278">
        <f>IF(AND(P2_y!FP278&gt;=P2_y_TRUE!$J$1,P2_y!FP278&lt;=P2_y_TRUE!$K$1),1,0)</f>
        <v>0</v>
      </c>
      <c r="FQ278">
        <f>IF(AND(P2_y!FQ278&gt;=P2_y_TRUE!$J$1,P2_y!FQ278&lt;=P2_y_TRUE!$K$1),1,0)</f>
        <v>0</v>
      </c>
      <c r="FR278">
        <f>IF(AND(P2_y!FR278&gt;=P2_y_TRUE!$J$1,P2_y!FR278&lt;=P2_y_TRUE!$K$1),1,0)</f>
        <v>0</v>
      </c>
      <c r="FS278">
        <f>IF(AND(P2_y!FS278&gt;=P2_y_TRUE!$J$1,P2_y!FS278&lt;=P2_y_TRUE!$K$1),1,0)</f>
        <v>0</v>
      </c>
      <c r="FT278">
        <f>IF(AND(P2_y!FT278&gt;=P2_y_TRUE!$J$1,P2_y!FT278&lt;=P2_y_TRUE!$K$1),1,0)</f>
        <v>0</v>
      </c>
      <c r="FU278">
        <f>IF(AND(P2_y!FU278&gt;=P2_y_TRUE!$J$1,P2_y!FU278&lt;=P2_y_TRUE!$K$1),1,0)</f>
        <v>0</v>
      </c>
      <c r="FV278">
        <f>IF(AND(P2_y!FV278&gt;=P2_y_TRUE!$J$1,P2_y!FV278&lt;=P2_y_TRUE!$K$1),1,0)</f>
        <v>0</v>
      </c>
      <c r="FW278">
        <f>IF(AND(P2_y!FW278&gt;=P2_y_TRUE!$J$1,P2_y!FW278&lt;=P2_y_TRUE!$K$1),1,0)</f>
        <v>0</v>
      </c>
      <c r="FX278">
        <f>IF(AND(P2_y!FX278&gt;=P2_y_TRUE!$J$1,P2_y!FX278&lt;=P2_y_TRUE!$K$1),1,0)</f>
        <v>0</v>
      </c>
      <c r="FY278">
        <f>IF(AND(P2_y!FY278&gt;=P2_y_TRUE!$J$1,P2_y!FY278&lt;=P2_y_TRUE!$K$1),1,0)</f>
        <v>0</v>
      </c>
      <c r="FZ278">
        <f>IF(AND(P2_y!FZ278&gt;=P2_y_TRUE!$J$1,P2_y!FZ278&lt;=P2_y_TRUE!$K$1),1,0)</f>
        <v>0</v>
      </c>
      <c r="GA278">
        <f>IF(AND(P2_y!GA278&gt;=P2_y_TRUE!$J$1,P2_y!GA278&lt;=P2_y_TRUE!$K$1),1,0)</f>
        <v>0</v>
      </c>
      <c r="GB278">
        <f>IF(AND(P2_y!GB278&gt;=P2_y_TRUE!$J$1,P2_y!GB278&lt;=P2_y_TRUE!$K$1),1,0)</f>
        <v>0</v>
      </c>
      <c r="GC278">
        <f>IF(AND(P2_y!GC278&gt;=P2_y_TRUE!$J$1,P2_y!GC278&lt;=P2_y_TRUE!$K$1),1,0)</f>
        <v>0</v>
      </c>
      <c r="GD278">
        <f>IF(AND(P2_y!GD278&gt;=P2_y_TRUE!$J$1,P2_y!GD278&lt;=P2_y_TRUE!$K$1),1,0)</f>
        <v>0</v>
      </c>
      <c r="GE278">
        <f>IF(AND(P2_y!GE278&gt;=P2_y_TRUE!$J$1,P2_y!GE278&lt;=P2_y_TRUE!$K$1),1,0)</f>
        <v>0</v>
      </c>
      <c r="GF278">
        <f>IF(AND(P2_y!GF278&gt;=P2_y_TRUE!$J$1,P2_y!GF278&lt;=P2_y_TRUE!$K$1),1,0)</f>
        <v>0</v>
      </c>
      <c r="GG278">
        <f>IF(AND(P2_y!GG278&gt;=P2_y_TRUE!$J$1,P2_y!GG278&lt;=P2_y_TRUE!$K$1),1,0)</f>
        <v>0</v>
      </c>
      <c r="GH278">
        <f>IF(AND(P2_y!GH278&gt;=P2_y_TRUE!$J$1,P2_y!GH278&lt;=P2_y_TRUE!$K$1),1,0)</f>
        <v>0</v>
      </c>
      <c r="GI278">
        <f>IF(AND(P2_y!GI278&gt;=P2_y_TRUE!$J$1,P2_y!GI278&lt;=P2_y_TRUE!$K$1),1,0)</f>
        <v>0</v>
      </c>
      <c r="GJ278">
        <f>IF(AND(P2_y!GJ278&gt;=P2_y_TRUE!$J$1,P2_y!GJ278&lt;=P2_y_TRUE!$K$1),1,0)</f>
        <v>0</v>
      </c>
      <c r="GK278">
        <f>IF(AND(P2_y!GK278&gt;=P2_y_TRUE!$J$1,P2_y!GK278&lt;=P2_y_TRUE!$K$1),1,0)</f>
        <v>0</v>
      </c>
      <c r="GL278">
        <f>IF(AND(P2_y!GL278&gt;=P2_y_TRUE!$J$1,P2_y!GL278&lt;=P2_y_TRUE!$K$1),1,0)</f>
        <v>0</v>
      </c>
      <c r="GM278">
        <f>IF(AND(P2_y!GM278&gt;=P2_y_TRUE!$J$1,P2_y!GM278&lt;=P2_y_TRUE!$K$1),1,0)</f>
        <v>0</v>
      </c>
      <c r="GN278">
        <f>IF(AND(P2_y!GN278&gt;=P2_y_TRUE!$J$1,P2_y!GN278&lt;=P2_y_TRUE!$K$1),1,0)</f>
        <v>0</v>
      </c>
      <c r="GO278">
        <f>IF(AND(P2_y!GO278&gt;=P2_y_TRUE!$J$1,P2_y!GO278&lt;=P2_y_TRUE!$K$1),1,0)</f>
        <v>0</v>
      </c>
      <c r="GP278">
        <f>IF(AND(P2_y!GP278&gt;=P2_y_TRUE!$J$1,P2_y!GP278&lt;=P2_y_TRUE!$K$1),1,0)</f>
        <v>0</v>
      </c>
      <c r="GQ278">
        <f>IF(AND(P2_y!GQ278&gt;=P2_y_TRUE!$J$1,P2_y!GQ278&lt;=P2_y_TRUE!$K$1),1,0)</f>
        <v>0</v>
      </c>
      <c r="GR278">
        <f>IF(AND(P2_y!GR278&gt;=P2_y_TRUE!$J$1,P2_y!GR278&lt;=P2_y_TRUE!$K$1),1,0)</f>
        <v>0</v>
      </c>
      <c r="GS278">
        <f>IF(AND(P2_y!GS278&gt;=P2_y_TRUE!$J$1,P2_y!GS278&lt;=P2_y_TRUE!$K$1),1,0)</f>
        <v>0</v>
      </c>
      <c r="GT278">
        <f>IF(AND(P2_y!GT278&gt;=P2_y_TRUE!$J$1,P2_y!GT278&lt;=P2_y_TRUE!$K$1),1,0)</f>
        <v>0</v>
      </c>
      <c r="GU278">
        <f>IF(AND(P2_y!GU278&gt;=P2_y_TRUE!$J$1,P2_y!GU278&lt;=P2_y_TRUE!$K$1),1,0)</f>
        <v>0</v>
      </c>
      <c r="GV278">
        <f>IF(AND(P2_y!GV278&gt;=P2_y_TRUE!$J$1,P2_y!GV278&lt;=P2_y_TRUE!$K$1),1,0)</f>
        <v>0</v>
      </c>
      <c r="GW278">
        <f>IF(AND(P2_y!GW278&gt;=P2_y_TRUE!$J$1,P2_y!GW278&lt;=P2_y_TRUE!$K$1),1,0)</f>
        <v>0</v>
      </c>
      <c r="GX278">
        <f>IF(AND(P2_y!GX278&gt;=P2_y_TRUE!$J$1,P2_y!GX278&lt;=P2_y_TRUE!$K$1),1,0)</f>
        <v>0</v>
      </c>
      <c r="GY278">
        <f>IF(AND(P2_y!GY278&gt;=P2_y_TRUE!$J$1,P2_y!GY278&lt;=P2_y_TRUE!$K$1),1,0)</f>
        <v>0</v>
      </c>
      <c r="GZ278">
        <f>IF(AND(P2_y!GZ278&gt;=P2_y_TRUE!$J$1,P2_y!GZ278&lt;=P2_y_TRUE!$K$1),1,0)</f>
        <v>0</v>
      </c>
      <c r="HA278">
        <f>IF(AND(P2_y!HA278&gt;=P2_y_TRUE!$J$1,P2_y!HA278&lt;=P2_y_TRUE!$K$1),1,0)</f>
        <v>0</v>
      </c>
      <c r="HB278">
        <f>IF(AND(P2_y!HB278&gt;=P2_y_TRUE!$J$1,P2_y!HB278&lt;=P2_y_TRUE!$K$1),1,0)</f>
        <v>0</v>
      </c>
      <c r="HC278">
        <f>IF(AND(P2_y!HC278&gt;=P2_y_TRUE!$J$1,P2_y!HC278&lt;=P2_y_TRUE!$K$1),1,0)</f>
        <v>0</v>
      </c>
      <c r="HD278">
        <f>IF(AND(P2_y!HD278&gt;=P2_y_TRUE!$J$1,P2_y!HD278&lt;=P2_y_TRUE!$K$1),1,0)</f>
        <v>0</v>
      </c>
      <c r="HE278">
        <f>IF(AND(P2_y!HE278&gt;=P2_y_TRUE!$J$1,P2_y!HE278&lt;=P2_y_TRUE!$K$1),1,0)</f>
        <v>0</v>
      </c>
      <c r="HF278">
        <f>IF(AND(P2_y!HF278&gt;=P2_y_TRUE!$J$1,P2_y!HF278&lt;=P2_y_TRUE!$K$1),1,0)</f>
        <v>0</v>
      </c>
      <c r="HG278">
        <f>IF(AND(P2_y!HG278&gt;=P2_y_TRUE!$J$1,P2_y!HG278&lt;=P2_y_TRUE!$K$1),1,0)</f>
        <v>0</v>
      </c>
      <c r="HH278">
        <f>IF(AND(P2_y!HH278&gt;=P2_y_TRUE!$J$1,P2_y!HH278&lt;=P2_y_TRUE!$K$1),1,0)</f>
        <v>0</v>
      </c>
      <c r="HI278">
        <f>IF(AND(P2_y!HI278&gt;=P2_y_TRUE!$J$1,P2_y!HI278&lt;=P2_y_TRUE!$K$1),1,0)</f>
        <v>0</v>
      </c>
      <c r="HJ278">
        <f>IF(AND(P2_y!HJ278&gt;=P2_y_TRUE!$J$1,P2_y!HJ278&lt;=P2_y_TRUE!$K$1),1,0)</f>
        <v>0</v>
      </c>
      <c r="HK278">
        <f>IF(AND(P2_y!HK278&gt;=P2_y_TRUE!$J$1,P2_y!HK278&lt;=P2_y_TRUE!$K$1),1,0)</f>
        <v>0</v>
      </c>
      <c r="HL278">
        <f>IF(AND(P2_y!HL278&gt;=P2_y_TRUE!$J$1,P2_y!HL278&lt;=P2_y_TRUE!$K$1),1,0)</f>
        <v>0</v>
      </c>
      <c r="HM278">
        <f>IF(AND(P2_y!HM278&gt;=P2_y_TRUE!$J$1,P2_y!HM278&lt;=P2_y_TRUE!$K$1),1,0)</f>
        <v>0</v>
      </c>
      <c r="HN278">
        <f>IF(AND(P2_y!HN278&gt;=P2_y_TRUE!$J$1,P2_y!HN278&lt;=P2_y_TRUE!$K$1),1,0)</f>
        <v>0</v>
      </c>
      <c r="HO278">
        <f>IF(AND(P2_y!HO278&gt;=P2_y_TRUE!$J$1,P2_y!HO278&lt;=P2_y_TRUE!$K$1),1,0)</f>
        <v>0</v>
      </c>
      <c r="HP278">
        <f>IF(AND(P2_y!HP278&gt;=P2_y_TRUE!$J$1,P2_y!HP278&lt;=P2_y_TRUE!$K$1),1,0)</f>
        <v>0</v>
      </c>
      <c r="HQ278">
        <f>IF(AND(P2_y!HQ278&gt;=P2_y_TRUE!$J$1,P2_y!HQ278&lt;=P2_y_TRUE!$K$1),1,0)</f>
        <v>0</v>
      </c>
      <c r="HR278">
        <f>IF(AND(P2_y!HR278&gt;=P2_y_TRUE!$J$1,P2_y!HR278&lt;=P2_y_TRUE!$K$1),1,0)</f>
        <v>0</v>
      </c>
      <c r="HS278">
        <f>IF(AND(P2_y!HS278&gt;=P2_y_TRUE!$J$1,P2_y!HS278&lt;=P2_y_TRUE!$K$1),1,0)</f>
        <v>0</v>
      </c>
      <c r="HT278">
        <f>IF(AND(P2_y!HT278&gt;=P2_y_TRUE!$J$1,P2_y!HT278&lt;=P2_y_TRUE!$K$1),1,0)</f>
        <v>0</v>
      </c>
      <c r="HU278">
        <f>IF(AND(P2_y!HU278&gt;=P2_y_TRUE!$J$1,P2_y!HU278&lt;=P2_y_TRUE!$K$1),1,0)</f>
        <v>0</v>
      </c>
      <c r="HV278">
        <f>IF(AND(P2_y!HV278&gt;=P2_y_TRUE!$J$1,P2_y!HV278&lt;=P2_y_TRUE!$K$1),1,0)</f>
        <v>0</v>
      </c>
      <c r="HW278">
        <f>IF(AND(P2_y!HW278&gt;=P2_y_TRUE!$J$1,P2_y!HW278&lt;=P2_y_TRUE!$K$1),1,0)</f>
        <v>0</v>
      </c>
      <c r="HX278">
        <f>IF(AND(P2_y!HX278&gt;=P2_y_TRUE!$J$1,P2_y!HX278&lt;=P2_y_TRUE!$K$1),1,0)</f>
        <v>0</v>
      </c>
      <c r="HY278">
        <f>IF(AND(P2_y!HY278&gt;=P2_y_TRUE!$J$1,P2_y!HY278&lt;=P2_y_TRUE!$K$1),1,0)</f>
        <v>0</v>
      </c>
      <c r="HZ278">
        <f>IF(AND(P2_y!HZ278&gt;=P2_y_TRUE!$J$1,P2_y!HZ278&lt;=P2_y_TRUE!$K$1),1,0)</f>
        <v>0</v>
      </c>
      <c r="IA278">
        <f>IF(AND(P2_y!IA278&gt;=P2_y_TRUE!$J$1,P2_y!IA278&lt;=P2_y_TRUE!$K$1),1,0)</f>
        <v>0</v>
      </c>
      <c r="IB278">
        <f>IF(AND(P2_y!IB278&gt;=P2_y_TRUE!$J$1,P2_y!IB278&lt;=P2_y_TRUE!$K$1),1,0)</f>
        <v>0</v>
      </c>
      <c r="IC278">
        <f>IF(AND(P2_y!IC278&gt;=P2_y_TRUE!$J$1,P2_y!IC278&lt;=P2_y_TRUE!$K$1),1,0)</f>
        <v>0</v>
      </c>
      <c r="ID278">
        <f>IF(AND(P2_y!ID278&gt;=P2_y_TRUE!$J$1,P2_y!ID278&lt;=P2_y_TRUE!$K$1),1,0)</f>
        <v>0</v>
      </c>
      <c r="IE278">
        <f>IF(AND(P2_y!IE278&gt;=P2_y_TRUE!$J$1,P2_y!IE278&lt;=P2_y_TRUE!$K$1),1,0)</f>
        <v>0</v>
      </c>
      <c r="IF278">
        <f>IF(AND(P2_y!IF278&gt;=P2_y_TRUE!$J$1,P2_y!IF278&lt;=P2_y_TRUE!$K$1),1,0)</f>
        <v>0</v>
      </c>
      <c r="IG278">
        <f>IF(AND(P2_y!IG278&gt;=P2_y_TRUE!$J$1,P2_y!IG278&lt;=P2_y_TRUE!$K$1),1,0)</f>
        <v>0</v>
      </c>
      <c r="IH278">
        <f>IF(AND(P2_y!IH278&gt;=P2_y_TRUE!$J$1,P2_y!IH278&lt;=P2_y_TRUE!$K$1),1,0)</f>
        <v>0</v>
      </c>
      <c r="II278">
        <f>IF(AND(P2_y!II278&gt;=P2_y_TRUE!$J$1,P2_y!II278&lt;=P2_y_TRUE!$K$1),1,0)</f>
        <v>0</v>
      </c>
      <c r="IJ278">
        <f>IF(AND(P2_y!IJ278&gt;=P2_y_TRUE!$J$1,P2_y!IJ278&lt;=P2_y_TRUE!$K$1),1,0)</f>
        <v>0</v>
      </c>
      <c r="IK278">
        <f>IF(AND(P2_y!IK278&gt;=P2_y_TRUE!$J$1,P2_y!IK278&lt;=P2_y_TRUE!$K$1),1,0)</f>
        <v>0</v>
      </c>
      <c r="IL278">
        <f>IF(AND(P2_y!IL278&gt;=P2_y_TRUE!$J$1,P2_y!IL278&lt;=P2_y_TRUE!$K$1),1,0)</f>
        <v>0</v>
      </c>
      <c r="IM278">
        <f>IF(AND(P2_y!IM278&gt;=P2_y_TRUE!$J$1,P2_y!IM278&lt;=P2_y_TRUE!$K$1),1,0)</f>
        <v>0</v>
      </c>
      <c r="IN278">
        <f>IF(AND(P2_y!IN278&gt;=P2_y_TRUE!$J$1,P2_y!IN278&lt;=P2_y_TRUE!$K$1),1,0)</f>
        <v>1</v>
      </c>
      <c r="IO278">
        <f>IF(AND(P2_y!IO278&gt;=P2_y_TRUE!$J$1,P2_y!IO278&lt;=P2_y_TRUE!$K$1),1,0)</f>
        <v>0</v>
      </c>
      <c r="IP278">
        <f>IF(AND(P2_y!IP278&gt;=P2_y_TRUE!$J$1,P2_y!IP278&lt;=P2_y_TRUE!$K$1),1,0)</f>
        <v>0</v>
      </c>
      <c r="IQ278">
        <f>IF(AND(P2_y!IQ278&gt;=P2_y_TRUE!$J$1,P2_y!IQ278&lt;=P2_y_TRUE!$K$1),1,0)</f>
        <v>0</v>
      </c>
      <c r="IR278">
        <f>IF(AND(P2_y!IR278&gt;=P2_y_TRUE!$J$1,P2_y!IR278&lt;=P2_y_TRUE!$K$1),1,0)</f>
        <v>0</v>
      </c>
      <c r="IS278">
        <f>IF(AND(P2_y!IS278&gt;=P2_y_TRUE!$J$1,P2_y!IS278&lt;=P2_y_TRUE!$K$1),1,0)</f>
        <v>0</v>
      </c>
      <c r="IT278">
        <f>IF(AND(P2_y!IT278&gt;=P2_y_TRUE!$J$1,P2_y!IT278&lt;=P2_y_TRUE!$K$1),1,0)</f>
        <v>0</v>
      </c>
      <c r="IU278">
        <f>IF(AND(P2_y!IU278&gt;=P2_y_TRUE!$J$1,P2_y!IU278&lt;=P2_y_TRUE!$K$1),1,0)</f>
        <v>0</v>
      </c>
      <c r="IV278">
        <f>IF(AND(P2_y!IV278&gt;=P2_y_TRUE!$J$1,P2_y!IV278&lt;=P2_y_TRUE!$K$1),1,0)</f>
        <v>0</v>
      </c>
      <c r="IW278">
        <f>IF(AND(P2_y!IW278&gt;=P2_y_TRUE!$J$1,P2_y!IW278&lt;=P2_y_TRUE!$K$1),1,0)</f>
        <v>0</v>
      </c>
      <c r="IX278">
        <f>IF(AND(P2_y!IX278&gt;=P2_y_TRUE!$J$1,P2_y!IX278&lt;=P2_y_TRUE!$K$1),1,0)</f>
        <v>0</v>
      </c>
      <c r="IY278">
        <f>IF(AND(P2_y!IY278&gt;=P2_y_TRUE!$J$1,P2_y!IY278&lt;=P2_y_TRUE!$K$1),1,0)</f>
        <v>0</v>
      </c>
      <c r="IZ278">
        <f>IF(AND(P2_y!IZ278&gt;=P2_y_TRUE!$J$1,P2_y!IZ278&lt;=P2_y_TRUE!$K$1),1,0)</f>
        <v>0</v>
      </c>
      <c r="JA278">
        <f>IF(AND(P2_y!JA278&gt;=P2_y_TRUE!$J$1,P2_y!JA278&lt;=P2_y_TRUE!$K$1),1,0)</f>
        <v>0</v>
      </c>
      <c r="JB278">
        <f>IF(AND(P2_y!JB278&gt;=P2_y_TRUE!$J$1,P2_y!JB278&lt;=P2_y_TRUE!$K$1),1,0)</f>
        <v>0</v>
      </c>
      <c r="JC278">
        <f>IF(AND(P2_y!JC278&gt;=P2_y_TRUE!$J$1,P2_y!JC278&lt;=P2_y_TRUE!$K$1),1,0)</f>
        <v>0</v>
      </c>
      <c r="JD278">
        <f>IF(AND(P2_y!JD278&gt;=P2_y_TRUE!$J$1,P2_y!JD278&lt;=P2_y_TRUE!$K$1),1,0)</f>
        <v>0</v>
      </c>
      <c r="JE278">
        <f>IF(AND(P2_y!JE278&gt;=P2_y_TRUE!$J$1,P2_y!JE278&lt;=P2_y_TRUE!$K$1),1,0)</f>
        <v>0</v>
      </c>
      <c r="JF278">
        <f>IF(AND(P2_y!JF278&gt;=P2_y_TRUE!$J$1,P2_y!JF278&lt;=P2_y_TRUE!$K$1),1,0)</f>
        <v>0</v>
      </c>
      <c r="JG278">
        <f>IF(AND(P2_y!JG278&gt;=P2_y_TRUE!$J$1,P2_y!JG278&lt;=P2_y_TRUE!$K$1),1,0)</f>
        <v>0</v>
      </c>
      <c r="JH278">
        <f>IF(AND(P2_y!JH278&gt;=P2_y_TRUE!$J$1,P2_y!JH278&lt;=P2_y_TRUE!$K$1),1,0)</f>
        <v>0</v>
      </c>
      <c r="JI278">
        <f>IF(AND(P2_y!JI278&gt;=P2_y_TRUE!$J$1,P2_y!JI278&lt;=P2_y_TRUE!$K$1),1,0)</f>
        <v>0</v>
      </c>
      <c r="JJ278">
        <f>IF(AND(P2_y!JJ278&gt;=P2_y_TRUE!$J$1,P2_y!JJ278&lt;=P2_y_TRUE!$K$1),1,0)</f>
        <v>0</v>
      </c>
      <c r="JK278">
        <f>IF(AND(P2_y!JK278&gt;=P2_y_TRUE!$J$1,P2_y!JK278&lt;=P2_y_TRUE!$K$1),1,0)</f>
        <v>0</v>
      </c>
      <c r="JL278">
        <f>IF(AND(P2_y!JL278&gt;=P2_y_TRUE!$J$1,P2_y!JL278&lt;=P2_y_TRUE!$K$1),1,0)</f>
        <v>0</v>
      </c>
      <c r="JM278">
        <f>IF(AND(P2_y!JM278&gt;=P2_y_TRUE!$J$1,P2_y!JM278&lt;=P2_y_TRUE!$K$1),1,0)</f>
        <v>0</v>
      </c>
      <c r="JN278">
        <f>IF(AND(P2_y!JN278&gt;=P2_y_TRUE!$J$1,P2_y!JN278&lt;=P2_y_TRUE!$K$1),1,0)</f>
        <v>0</v>
      </c>
      <c r="JO278">
        <f>IF(AND(P2_y!JO278&gt;=P2_y_TRUE!$J$1,P2_y!JO278&lt;=P2_y_TRUE!$K$1),1,0)</f>
        <v>0</v>
      </c>
      <c r="JP278">
        <f>IF(AND(P2_y!JP278&gt;=P2_y_TRUE!$J$1,P2_y!JP278&lt;=P2_y_TRUE!$K$1),1,0)</f>
        <v>0</v>
      </c>
      <c r="JQ278">
        <f>IF(AND(P2_y!JQ278&gt;=P2_y_TRUE!$J$1,P2_y!JQ278&lt;=P2_y_TRUE!$K$1),1,0)</f>
        <v>0</v>
      </c>
      <c r="JR278">
        <f>IF(AND(P2_y!JR278&gt;=P2_y_TRUE!$J$1,P2_y!JR278&lt;=P2_y_TRUE!$K$1),1,0)</f>
        <v>0</v>
      </c>
      <c r="JS278">
        <f>IF(AND(P2_y!JS278&gt;=P2_y_TRUE!$J$1,P2_y!JS278&lt;=P2_y_TRUE!$K$1),1,0)</f>
        <v>0</v>
      </c>
      <c r="JT278">
        <f>IF(AND(P2_y!JT278&gt;=P2_y_TRUE!$J$1,P2_y!JT278&lt;=P2_y_TRUE!$K$1),1,0)</f>
        <v>0</v>
      </c>
      <c r="JU278">
        <f>IF(AND(P2_y!JU278&gt;=P2_y_TRUE!$J$1,P2_y!JU278&lt;=P2_y_TRUE!$K$1),1,0)</f>
        <v>0</v>
      </c>
      <c r="JV278">
        <f>IF(AND(P2_y!JV278&gt;=P2_y_TRUE!$J$1,P2_y!JV278&lt;=P2_y_TRUE!$K$1),1,0)</f>
        <v>0</v>
      </c>
      <c r="JW278">
        <f>IF(AND(P2_y!JW278&gt;=P2_y_TRUE!$J$1,P2_y!JW278&lt;=P2_y_TRUE!$K$1),1,0)</f>
        <v>0</v>
      </c>
      <c r="JX278">
        <f>IF(AND(P2_y!JX278&gt;=P2_y_TRUE!$J$1,P2_y!JX278&lt;=P2_y_TRUE!$K$1),1,0)</f>
        <v>0</v>
      </c>
      <c r="JY278">
        <f>IF(AND(P2_y!JY278&gt;=P2_y_TRUE!$J$1,P2_y!JY278&lt;=P2_y_TRUE!$K$1),1,0)</f>
        <v>0</v>
      </c>
      <c r="JZ278">
        <f>IF(AND(P2_y!JZ278&gt;=P2_y_TRUE!$J$1,P2_y!JZ278&lt;=P2_y_TRUE!$K$1),1,0)</f>
        <v>0</v>
      </c>
      <c r="KA278">
        <f>IF(AND(P2_y!KA278&gt;=P2_y_TRUE!$J$1,P2_y!KA278&lt;=P2_y_TRUE!$K$1),1,0)</f>
        <v>0</v>
      </c>
      <c r="KB278">
        <f>IF(AND(P2_y!KB278&gt;=P2_y_TRUE!$J$1,P2_y!KB278&lt;=P2_y_TRUE!$K$1),1,0)</f>
        <v>0</v>
      </c>
      <c r="KC278">
        <f>IF(AND(P2_y!KC278&gt;=P2_y_TRUE!$J$1,P2_y!KC278&lt;=P2_y_TRUE!$K$1),1,0)</f>
        <v>0</v>
      </c>
      <c r="KD278">
        <f>IF(AND(P2_y!KD278&gt;=P2_y_TRUE!$J$1,P2_y!KD278&lt;=P2_y_TRUE!$K$1),1,0)</f>
        <v>0</v>
      </c>
      <c r="KE278">
        <f>IF(AND(P2_y!KE278&gt;=P2_y_TRUE!$J$1,P2_y!KE278&lt;=P2_y_TRUE!$K$1),1,0)</f>
        <v>0</v>
      </c>
      <c r="KF278">
        <f>IF(AND(P2_y!KF278&gt;=P2_y_TRUE!$J$1,P2_y!KF278&lt;=P2_y_TRUE!$K$1),1,0)</f>
        <v>0</v>
      </c>
      <c r="KG278">
        <f>IF(AND(P2_y!KG278&gt;=P2_y_TRUE!$J$1,P2_y!KG278&lt;=P2_y_TRUE!$K$1),1,0)</f>
        <v>0</v>
      </c>
      <c r="KH278">
        <f>IF(AND(P2_y!KH278&gt;=P2_y_TRUE!$J$1,P2_y!KH278&lt;=P2_y_TRUE!$K$1),1,0)</f>
        <v>0</v>
      </c>
      <c r="KI278">
        <f>IF(AND(P2_y!KI278&gt;=P2_y_TRUE!$J$1,P2_y!KI278&lt;=P2_y_TRUE!$K$1),1,0)</f>
        <v>0</v>
      </c>
      <c r="KJ278">
        <f>IF(AND(P2_y!KJ278&gt;=P2_y_TRUE!$J$1,P2_y!KJ278&lt;=P2_y_TRUE!$K$1),1,0)</f>
        <v>0</v>
      </c>
      <c r="KK278">
        <f>IF(AND(P2_y!KK278&gt;=P2_y_TRUE!$J$1,P2_y!KK278&lt;=P2_y_TRUE!$K$1),1,0)</f>
        <v>0</v>
      </c>
      <c r="KL278">
        <f>IF(AND(P2_y!KL278&gt;=P2_y_TRUE!$J$1,P2_y!KL278&lt;=P2_y_TRUE!$K$1),1,0)</f>
        <v>0</v>
      </c>
      <c r="KM278">
        <f>IF(AND(P2_y!KM278&gt;=P2_y_TRUE!$J$1,P2_y!KM278&lt;=P2_y_TRUE!$K$1),1,0)</f>
        <v>0</v>
      </c>
      <c r="KN278">
        <f>IF(AND(P2_y!KN278&gt;=P2_y_TRUE!$J$1,P2_y!KN278&lt;=P2_y_TRUE!$K$1),1,0)</f>
        <v>0</v>
      </c>
      <c r="KO278">
        <f>IF(AND(P2_y!KO278&gt;=P2_y_TRUE!$J$1,P2_y!KO278&lt;=P2_y_TRUE!$K$1),1,0)</f>
        <v>0</v>
      </c>
      <c r="KP278">
        <f>IF(AND(P2_y!KP278&gt;=P2_y_TRUE!$J$1,P2_y!KP278&lt;=P2_y_TRUE!$K$1),1,0)</f>
        <v>0</v>
      </c>
      <c r="KQ278">
        <f>IF(AND(P2_y!KQ278&gt;=P2_y_TRUE!$J$1,P2_y!KQ278&lt;=P2_y_TRUE!$K$1),1,0)</f>
        <v>0</v>
      </c>
      <c r="KR278">
        <f>IF(AND(P2_y!KR278&gt;=P2_y_TRUE!$J$1,P2_y!KR278&lt;=P2_y_TRUE!$K$1),1,0)</f>
        <v>0</v>
      </c>
      <c r="KS278">
        <f>IF(AND(P2_y!KS278&gt;=P2_y_TRUE!$J$1,P2_y!KS278&lt;=P2_y_TRUE!$K$1),1,0)</f>
        <v>0</v>
      </c>
      <c r="KT278">
        <f>IF(AND(P2_y!KT278&gt;=P2_y_TRUE!$J$1,P2_y!KT278&lt;=P2_y_TRUE!$K$1),1,0)</f>
        <v>0</v>
      </c>
      <c r="KU278">
        <f>IF(AND(P2_y!KU278&gt;=P2_y_TRUE!$J$1,P2_y!KU278&lt;=P2_y_TRUE!$K$1),1,0)</f>
        <v>0</v>
      </c>
      <c r="KV278">
        <f>IF(AND(P2_y!KV278&gt;=P2_y_TRUE!$J$1,P2_y!KV278&lt;=P2_y_TRUE!$K$1),1,0)</f>
        <v>0</v>
      </c>
      <c r="KW278">
        <f>IF(AND(P2_y!KW278&gt;=P2_y_TRUE!$J$1,P2_y!KW278&lt;=P2_y_TRUE!$K$1),1,0)</f>
        <v>0</v>
      </c>
    </row>
    <row r="279" spans="1:309" x14ac:dyDescent="0.25">
      <c r="A279">
        <v>122</v>
      </c>
      <c r="D279">
        <f>IF(AND(P2_y!D279&gt;=P2_y_TRUE!$J$1,P2_y!D279&lt;=P2_y_TRUE!$K$1),1,0)</f>
        <v>0</v>
      </c>
      <c r="E279">
        <f>IF(AND(P2_y!E279&gt;=P2_y_TRUE!$J$1,P2_y!E279&lt;=P2_y_TRUE!$K$1),1,0)</f>
        <v>0</v>
      </c>
      <c r="F279">
        <f>IF(AND(P2_y!F279&gt;=P2_y_TRUE!$J$1,P2_y!F279&lt;=P2_y_TRUE!$K$1),1,0)</f>
        <v>0</v>
      </c>
      <c r="G279">
        <f>IF(AND(P2_y!G279&gt;=P2_y_TRUE!$J$1,P2_y!G279&lt;=P2_y_TRUE!$K$1),1,0)</f>
        <v>0</v>
      </c>
      <c r="H279">
        <f>IF(AND(P2_y!H279&gt;=P2_y_TRUE!$J$1,P2_y!H279&lt;=P2_y_TRUE!$K$1),1,0)</f>
        <v>0</v>
      </c>
      <c r="I279">
        <f>IF(AND(P2_y!I279&gt;=P2_y_TRUE!$J$1,P2_y!I279&lt;=P2_y_TRUE!$K$1),1,0)</f>
        <v>0</v>
      </c>
      <c r="J279">
        <f>IF(AND(P2_y!J279&gt;=P2_y_TRUE!$J$1,P2_y!J279&lt;=P2_y_TRUE!$K$1),1,0)</f>
        <v>0</v>
      </c>
      <c r="K279">
        <f>IF(AND(P2_y!K279&gt;=P2_y_TRUE!$J$1,P2_y!K279&lt;=P2_y_TRUE!$K$1),1,0)</f>
        <v>0</v>
      </c>
      <c r="L279">
        <f>IF(AND(P2_y!L279&gt;=P2_y_TRUE!$J$1,P2_y!L279&lt;=P2_y_TRUE!$K$1),1,0)</f>
        <v>0</v>
      </c>
      <c r="M279">
        <f>IF(AND(P2_y!M279&gt;=P2_y_TRUE!$J$1,P2_y!M279&lt;=P2_y_TRUE!$K$1),1,0)</f>
        <v>0</v>
      </c>
      <c r="N279">
        <f>IF(AND(P2_y!N279&gt;=P2_y_TRUE!$J$1,P2_y!N279&lt;=P2_y_TRUE!$K$1),1,0)</f>
        <v>0</v>
      </c>
      <c r="O279">
        <f>IF(AND(P2_y!O279&gt;=P2_y_TRUE!$J$1,P2_y!O279&lt;=P2_y_TRUE!$K$1),1,0)</f>
        <v>0</v>
      </c>
      <c r="P279">
        <f>IF(AND(P2_y!P279&gt;=P2_y_TRUE!$J$1,P2_y!P279&lt;=P2_y_TRUE!$K$1),1,0)</f>
        <v>0</v>
      </c>
      <c r="Q279">
        <f>IF(AND(P2_y!Q279&gt;=P2_y_TRUE!$J$1,P2_y!Q279&lt;=P2_y_TRUE!$K$1),1,0)</f>
        <v>0</v>
      </c>
      <c r="R279">
        <f>IF(AND(P2_y!R279&gt;=P2_y_TRUE!$J$1,P2_y!R279&lt;=P2_y_TRUE!$K$1),1,0)</f>
        <v>0</v>
      </c>
      <c r="S279">
        <f>IF(AND(P2_y!S279&gt;=P2_y_TRUE!$J$1,P2_y!S279&lt;=P2_y_TRUE!$K$1),1,0)</f>
        <v>0</v>
      </c>
      <c r="T279">
        <f>IF(AND(P2_y!T279&gt;=P2_y_TRUE!$J$1,P2_y!T279&lt;=P2_y_TRUE!$K$1),1,0)</f>
        <v>0</v>
      </c>
      <c r="U279">
        <f>IF(AND(P2_y!U279&gt;=P2_y_TRUE!$J$1,P2_y!U279&lt;=P2_y_TRUE!$K$1),1,0)</f>
        <v>0</v>
      </c>
      <c r="V279">
        <f>IF(AND(P2_y!V279&gt;=P2_y_TRUE!$J$1,P2_y!V279&lt;=P2_y_TRUE!$K$1),1,0)</f>
        <v>0</v>
      </c>
      <c r="W279">
        <f>IF(AND(P2_y!W279&gt;=P2_y_TRUE!$J$1,P2_y!W279&lt;=P2_y_TRUE!$K$1),1,0)</f>
        <v>0</v>
      </c>
      <c r="X279">
        <f>IF(AND(P2_y!X279&gt;=P2_y_TRUE!$J$1,P2_y!X279&lt;=P2_y_TRUE!$K$1),1,0)</f>
        <v>0</v>
      </c>
      <c r="Y279">
        <f>IF(AND(P2_y!Y279&gt;=P2_y_TRUE!$J$1,P2_y!Y279&lt;=P2_y_TRUE!$K$1),1,0)</f>
        <v>0</v>
      </c>
      <c r="Z279">
        <f>IF(AND(P2_y!Z279&gt;=P2_y_TRUE!$J$1,P2_y!Z279&lt;=P2_y_TRUE!$K$1),1,0)</f>
        <v>0</v>
      </c>
      <c r="AA279">
        <f>IF(AND(P2_y!AA279&gt;=P2_y_TRUE!$J$1,P2_y!AA279&lt;=P2_y_TRUE!$K$1),1,0)</f>
        <v>0</v>
      </c>
      <c r="AB279">
        <f>IF(AND(P2_y!AB279&gt;=P2_y_TRUE!$J$1,P2_y!AB279&lt;=P2_y_TRUE!$K$1),1,0)</f>
        <v>0</v>
      </c>
      <c r="AC279">
        <f>IF(AND(P2_y!AC279&gt;=P2_y_TRUE!$J$1,P2_y!AC279&lt;=P2_y_TRUE!$K$1),1,0)</f>
        <v>0</v>
      </c>
      <c r="AD279">
        <f>IF(AND(P2_y!AD279&gt;=P2_y_TRUE!$J$1,P2_y!AD279&lt;=P2_y_TRUE!$K$1),1,0)</f>
        <v>0</v>
      </c>
      <c r="AE279">
        <f>IF(AND(P2_y!AE279&gt;=P2_y_TRUE!$J$1,P2_y!AE279&lt;=P2_y_TRUE!$K$1),1,0)</f>
        <v>0</v>
      </c>
      <c r="AF279">
        <f>IF(AND(P2_y!AF279&gt;=P2_y_TRUE!$J$1,P2_y!AF279&lt;=P2_y_TRUE!$K$1),1,0)</f>
        <v>0</v>
      </c>
      <c r="AG279">
        <f>IF(AND(P2_y!AG279&gt;=P2_y_TRUE!$J$1,P2_y!AG279&lt;=P2_y_TRUE!$K$1),1,0)</f>
        <v>0</v>
      </c>
      <c r="AH279">
        <f>IF(AND(P2_y!AH279&gt;=P2_y_TRUE!$J$1,P2_y!AH279&lt;=P2_y_TRUE!$K$1),1,0)</f>
        <v>0</v>
      </c>
      <c r="AI279">
        <f>IF(AND(P2_y!AI279&gt;=P2_y_TRUE!$J$1,P2_y!AI279&lt;=P2_y_TRUE!$K$1),1,0)</f>
        <v>0</v>
      </c>
      <c r="AJ279">
        <f>IF(AND(P2_y!AJ279&gt;=P2_y_TRUE!$J$1,P2_y!AJ279&lt;=P2_y_TRUE!$K$1),1,0)</f>
        <v>0</v>
      </c>
      <c r="AK279">
        <f>IF(AND(P2_y!AK279&gt;=P2_y_TRUE!$J$1,P2_y!AK279&lt;=P2_y_TRUE!$K$1),1,0)</f>
        <v>0</v>
      </c>
      <c r="AL279">
        <f>IF(AND(P2_y!AL279&gt;=P2_y_TRUE!$J$1,P2_y!AL279&lt;=P2_y_TRUE!$K$1),1,0)</f>
        <v>0</v>
      </c>
      <c r="AM279">
        <f>IF(AND(P2_y!AM279&gt;=P2_y_TRUE!$J$1,P2_y!AM279&lt;=P2_y_TRUE!$K$1),1,0)</f>
        <v>0</v>
      </c>
      <c r="AN279">
        <f>IF(AND(P2_y!AN279&gt;=P2_y_TRUE!$J$1,P2_y!AN279&lt;=P2_y_TRUE!$K$1),1,0)</f>
        <v>0</v>
      </c>
      <c r="AO279">
        <f>IF(AND(P2_y!AO279&gt;=P2_y_TRUE!$J$1,P2_y!AO279&lt;=P2_y_TRUE!$K$1),1,0)</f>
        <v>0</v>
      </c>
      <c r="AP279">
        <f>IF(AND(P2_y!AP279&gt;=P2_y_TRUE!$J$1,P2_y!AP279&lt;=P2_y_TRUE!$K$1),1,0)</f>
        <v>0</v>
      </c>
      <c r="AQ279">
        <f>IF(AND(P2_y!AQ279&gt;=P2_y_TRUE!$J$1,P2_y!AQ279&lt;=P2_y_TRUE!$K$1),1,0)</f>
        <v>0</v>
      </c>
      <c r="AR279">
        <f>IF(AND(P2_y!AR279&gt;=P2_y_TRUE!$J$1,P2_y!AR279&lt;=P2_y_TRUE!$K$1),1,0)</f>
        <v>0</v>
      </c>
      <c r="AS279">
        <f>IF(AND(P2_y!AS279&gt;=P2_y_TRUE!$J$1,P2_y!AS279&lt;=P2_y_TRUE!$K$1),1,0)</f>
        <v>0</v>
      </c>
      <c r="AT279">
        <f>IF(AND(P2_y!AT279&gt;=P2_y_TRUE!$J$1,P2_y!AT279&lt;=P2_y_TRUE!$K$1),1,0)</f>
        <v>0</v>
      </c>
      <c r="AU279">
        <f>IF(AND(P2_y!AU279&gt;=P2_y_TRUE!$J$1,P2_y!AU279&lt;=P2_y_TRUE!$K$1),1,0)</f>
        <v>0</v>
      </c>
      <c r="AV279">
        <f>IF(AND(P2_y!AV279&gt;=P2_y_TRUE!$J$1,P2_y!AV279&lt;=P2_y_TRUE!$K$1),1,0)</f>
        <v>0</v>
      </c>
      <c r="AW279">
        <f>IF(AND(P2_y!AW279&gt;=P2_y_TRUE!$J$1,P2_y!AW279&lt;=P2_y_TRUE!$K$1),1,0)</f>
        <v>0</v>
      </c>
      <c r="AX279">
        <f>IF(AND(P2_y!AX279&gt;=P2_y_TRUE!$J$1,P2_y!AX279&lt;=P2_y_TRUE!$K$1),1,0)</f>
        <v>0</v>
      </c>
      <c r="AY279">
        <f>IF(AND(P2_y!AY279&gt;=P2_y_TRUE!$J$1,P2_y!AY279&lt;=P2_y_TRUE!$K$1),1,0)</f>
        <v>0</v>
      </c>
      <c r="AZ279">
        <f>IF(AND(P2_y!AZ279&gt;=P2_y_TRUE!$J$1,P2_y!AZ279&lt;=P2_y_TRUE!$K$1),1,0)</f>
        <v>0</v>
      </c>
      <c r="BA279">
        <f>IF(AND(P2_y!BA279&gt;=P2_y_TRUE!$J$1,P2_y!BA279&lt;=P2_y_TRUE!$K$1),1,0)</f>
        <v>0</v>
      </c>
      <c r="BB279">
        <f>IF(AND(P2_y!BB279&gt;=P2_y_TRUE!$J$1,P2_y!BB279&lt;=P2_y_TRUE!$K$1),1,0)</f>
        <v>0</v>
      </c>
      <c r="BC279">
        <f>IF(AND(P2_y!BC279&gt;=P2_y_TRUE!$J$1,P2_y!BC279&lt;=P2_y_TRUE!$K$1),1,0)</f>
        <v>0</v>
      </c>
      <c r="BD279">
        <f>IF(AND(P2_y!BD279&gt;=P2_y_TRUE!$J$1,P2_y!BD279&lt;=P2_y_TRUE!$K$1),1,0)</f>
        <v>0</v>
      </c>
      <c r="BE279">
        <f>IF(AND(P2_y!BE279&gt;=P2_y_TRUE!$J$1,P2_y!BE279&lt;=P2_y_TRUE!$K$1),1,0)</f>
        <v>0</v>
      </c>
      <c r="BF279">
        <f>IF(AND(P2_y!BF279&gt;=P2_y_TRUE!$J$1,P2_y!BF279&lt;=P2_y_TRUE!$K$1),1,0)</f>
        <v>0</v>
      </c>
      <c r="BG279">
        <f>IF(AND(P2_y!BG279&gt;=P2_y_TRUE!$J$1,P2_y!BG279&lt;=P2_y_TRUE!$K$1),1,0)</f>
        <v>0</v>
      </c>
      <c r="BH279">
        <f>IF(AND(P2_y!BH279&gt;=P2_y_TRUE!$J$1,P2_y!BH279&lt;=P2_y_TRUE!$K$1),1,0)</f>
        <v>0</v>
      </c>
      <c r="BI279">
        <f>IF(AND(P2_y!BI279&gt;=P2_y_TRUE!$J$1,P2_y!BI279&lt;=P2_y_TRUE!$K$1),1,0)</f>
        <v>0</v>
      </c>
      <c r="BJ279">
        <f>IF(AND(P2_y!BJ279&gt;=P2_y_TRUE!$J$1,P2_y!BJ279&lt;=P2_y_TRUE!$K$1),1,0)</f>
        <v>0</v>
      </c>
      <c r="BK279">
        <f>IF(AND(P2_y!BK279&gt;=P2_y_TRUE!$J$1,P2_y!BK279&lt;=P2_y_TRUE!$K$1),1,0)</f>
        <v>0</v>
      </c>
      <c r="BL279">
        <f>IF(AND(P2_y!BL279&gt;=P2_y_TRUE!$J$1,P2_y!BL279&lt;=P2_y_TRUE!$K$1),1,0)</f>
        <v>0</v>
      </c>
      <c r="BM279">
        <f>IF(AND(P2_y!BM279&gt;=P2_y_TRUE!$J$1,P2_y!BM279&lt;=P2_y_TRUE!$K$1),1,0)</f>
        <v>0</v>
      </c>
      <c r="BN279">
        <f>IF(AND(P2_y!BN279&gt;=P2_y_TRUE!$J$1,P2_y!BN279&lt;=P2_y_TRUE!$K$1),1,0)</f>
        <v>0</v>
      </c>
      <c r="BO279">
        <f>IF(AND(P2_y!BO279&gt;=P2_y_TRUE!$J$1,P2_y!BO279&lt;=P2_y_TRUE!$K$1),1,0)</f>
        <v>0</v>
      </c>
      <c r="BP279">
        <f>IF(AND(P2_y!BP279&gt;=P2_y_TRUE!$J$1,P2_y!BP279&lt;=P2_y_TRUE!$K$1),1,0)</f>
        <v>0</v>
      </c>
      <c r="BQ279">
        <f>IF(AND(P2_y!BQ279&gt;=P2_y_TRUE!$J$1,P2_y!BQ279&lt;=P2_y_TRUE!$K$1),1,0)</f>
        <v>0</v>
      </c>
      <c r="BR279">
        <f>IF(AND(P2_y!BR279&gt;=P2_y_TRUE!$J$1,P2_y!BR279&lt;=P2_y_TRUE!$K$1),1,0)</f>
        <v>0</v>
      </c>
      <c r="BS279">
        <f>IF(AND(P2_y!BS279&gt;=P2_y_TRUE!$J$1,P2_y!BS279&lt;=P2_y_TRUE!$K$1),1,0)</f>
        <v>0</v>
      </c>
      <c r="BT279">
        <f>IF(AND(P2_y!BT279&gt;=P2_y_TRUE!$J$1,P2_y!BT279&lt;=P2_y_TRUE!$K$1),1,0)</f>
        <v>0</v>
      </c>
      <c r="BU279">
        <f>IF(AND(P2_y!BU279&gt;=P2_y_TRUE!$J$1,P2_y!BU279&lt;=P2_y_TRUE!$K$1),1,0)</f>
        <v>0</v>
      </c>
      <c r="BV279">
        <f>IF(AND(P2_y!BV279&gt;=P2_y_TRUE!$J$1,P2_y!BV279&lt;=P2_y_TRUE!$K$1),1,0)</f>
        <v>0</v>
      </c>
      <c r="BW279">
        <f>IF(AND(P2_y!BW279&gt;=P2_y_TRUE!$J$1,P2_y!BW279&lt;=P2_y_TRUE!$K$1),1,0)</f>
        <v>0</v>
      </c>
      <c r="BX279">
        <f>IF(AND(P2_y!BX279&gt;=P2_y_TRUE!$J$1,P2_y!BX279&lt;=P2_y_TRUE!$K$1),1,0)</f>
        <v>0</v>
      </c>
      <c r="BY279">
        <f>IF(AND(P2_y!BY279&gt;=P2_y_TRUE!$J$1,P2_y!BY279&lt;=P2_y_TRUE!$K$1),1,0)</f>
        <v>0</v>
      </c>
      <c r="BZ279">
        <f>IF(AND(P2_y!BZ279&gt;=P2_y_TRUE!$J$1,P2_y!BZ279&lt;=P2_y_TRUE!$K$1),1,0)</f>
        <v>0</v>
      </c>
      <c r="CA279">
        <f>IF(AND(P2_y!CA279&gt;=P2_y_TRUE!$J$1,P2_y!CA279&lt;=P2_y_TRUE!$K$1),1,0)</f>
        <v>0</v>
      </c>
      <c r="CB279">
        <f>IF(AND(P2_y!CB279&gt;=P2_y_TRUE!$J$1,P2_y!CB279&lt;=P2_y_TRUE!$K$1),1,0)</f>
        <v>0</v>
      </c>
      <c r="CC279">
        <f>IF(AND(P2_y!CC279&gt;=P2_y_TRUE!$J$1,P2_y!CC279&lt;=P2_y_TRUE!$K$1),1,0)</f>
        <v>0</v>
      </c>
      <c r="CD279">
        <f>IF(AND(P2_y!CD279&gt;=P2_y_TRUE!$J$1,P2_y!CD279&lt;=P2_y_TRUE!$K$1),1,0)</f>
        <v>0</v>
      </c>
      <c r="CE279">
        <f>IF(AND(P2_y!CE279&gt;=P2_y_TRUE!$J$1,P2_y!CE279&lt;=P2_y_TRUE!$K$1),1,0)</f>
        <v>0</v>
      </c>
      <c r="CF279">
        <f>IF(AND(P2_y!CF279&gt;=P2_y_TRUE!$J$1,P2_y!CF279&lt;=P2_y_TRUE!$K$1),1,0)</f>
        <v>0</v>
      </c>
      <c r="CG279">
        <f>IF(AND(P2_y!CG279&gt;=P2_y_TRUE!$J$1,P2_y!CG279&lt;=P2_y_TRUE!$K$1),1,0)</f>
        <v>0</v>
      </c>
      <c r="CH279">
        <f>IF(AND(P2_y!CH279&gt;=P2_y_TRUE!$J$1,P2_y!CH279&lt;=P2_y_TRUE!$K$1),1,0)</f>
        <v>0</v>
      </c>
      <c r="CI279">
        <f>IF(AND(P2_y!CI279&gt;=P2_y_TRUE!$J$1,P2_y!CI279&lt;=P2_y_TRUE!$K$1),1,0)</f>
        <v>0</v>
      </c>
      <c r="CJ279">
        <f>IF(AND(P2_y!CJ279&gt;=P2_y_TRUE!$J$1,P2_y!CJ279&lt;=P2_y_TRUE!$K$1),1,0)</f>
        <v>0</v>
      </c>
      <c r="CK279">
        <f>IF(AND(P2_y!CK279&gt;=P2_y_TRUE!$J$1,P2_y!CK279&lt;=P2_y_TRUE!$K$1),1,0)</f>
        <v>0</v>
      </c>
      <c r="CL279">
        <f>IF(AND(P2_y!CL279&gt;=P2_y_TRUE!$J$1,P2_y!CL279&lt;=P2_y_TRUE!$K$1),1,0)</f>
        <v>0</v>
      </c>
      <c r="CM279">
        <f>IF(AND(P2_y!CM279&gt;=P2_y_TRUE!$J$1,P2_y!CM279&lt;=P2_y_TRUE!$K$1),1,0)</f>
        <v>0</v>
      </c>
      <c r="CN279">
        <f>IF(AND(P2_y!CN279&gt;=P2_y_TRUE!$J$1,P2_y!CN279&lt;=P2_y_TRUE!$K$1),1,0)</f>
        <v>0</v>
      </c>
      <c r="CO279">
        <f>IF(AND(P2_y!CO279&gt;=P2_y_TRUE!$J$1,P2_y!CO279&lt;=P2_y_TRUE!$K$1),1,0)</f>
        <v>0</v>
      </c>
      <c r="CP279">
        <f>IF(AND(P2_y!CP279&gt;=P2_y_TRUE!$J$1,P2_y!CP279&lt;=P2_y_TRUE!$K$1),1,0)</f>
        <v>0</v>
      </c>
      <c r="CQ279">
        <f>IF(AND(P2_y!CQ279&gt;=P2_y_TRUE!$J$1,P2_y!CQ279&lt;=P2_y_TRUE!$K$1),1,0)</f>
        <v>0</v>
      </c>
      <c r="CR279">
        <f>IF(AND(P2_y!CR279&gt;=P2_y_TRUE!$J$1,P2_y!CR279&lt;=P2_y_TRUE!$K$1),1,0)</f>
        <v>0</v>
      </c>
      <c r="CS279">
        <f>IF(AND(P2_y!CS279&gt;=P2_y_TRUE!$J$1,P2_y!CS279&lt;=P2_y_TRUE!$K$1),1,0)</f>
        <v>0</v>
      </c>
      <c r="CT279">
        <f>IF(AND(P2_y!CT279&gt;=P2_y_TRUE!$J$1,P2_y!CT279&lt;=P2_y_TRUE!$K$1),1,0)</f>
        <v>0</v>
      </c>
      <c r="CU279">
        <f>IF(AND(P2_y!CU279&gt;=P2_y_TRUE!$J$1,P2_y!CU279&lt;=P2_y_TRUE!$K$1),1,0)</f>
        <v>0</v>
      </c>
      <c r="CV279">
        <f>IF(AND(P2_y!CV279&gt;=P2_y_TRUE!$J$1,P2_y!CV279&lt;=P2_y_TRUE!$K$1),1,0)</f>
        <v>0</v>
      </c>
      <c r="CW279">
        <f>IF(AND(P2_y!CW279&gt;=P2_y_TRUE!$J$1,P2_y!CW279&lt;=P2_y_TRUE!$K$1),1,0)</f>
        <v>0</v>
      </c>
      <c r="CX279">
        <f>IF(AND(P2_y!CX279&gt;=P2_y_TRUE!$J$1,P2_y!CX279&lt;=P2_y_TRUE!$K$1),1,0)</f>
        <v>0</v>
      </c>
      <c r="CY279">
        <f>IF(AND(P2_y!CY279&gt;=P2_y_TRUE!$J$1,P2_y!CY279&lt;=P2_y_TRUE!$K$1),1,0)</f>
        <v>0</v>
      </c>
      <c r="CZ279">
        <f>IF(AND(P2_y!CZ279&gt;=P2_y_TRUE!$J$1,P2_y!CZ279&lt;=P2_y_TRUE!$K$1),1,0)</f>
        <v>0</v>
      </c>
      <c r="DA279">
        <f>IF(AND(P2_y!DA279&gt;=P2_y_TRUE!$J$1,P2_y!DA279&lt;=P2_y_TRUE!$K$1),1,0)</f>
        <v>0</v>
      </c>
      <c r="DB279">
        <f>IF(AND(P2_y!DB279&gt;=P2_y_TRUE!$J$1,P2_y!DB279&lt;=P2_y_TRUE!$K$1),1,0)</f>
        <v>0</v>
      </c>
      <c r="DC279">
        <f>IF(AND(P2_y!DC279&gt;=P2_y_TRUE!$J$1,P2_y!DC279&lt;=P2_y_TRUE!$K$1),1,0)</f>
        <v>0</v>
      </c>
      <c r="DD279">
        <f>IF(AND(P2_y!DD279&gt;=P2_y_TRUE!$J$1,P2_y!DD279&lt;=P2_y_TRUE!$K$1),1,0)</f>
        <v>0</v>
      </c>
      <c r="DE279">
        <f>IF(AND(P2_y!DE279&gt;=P2_y_TRUE!$J$1,P2_y!DE279&lt;=P2_y_TRUE!$K$1),1,0)</f>
        <v>0</v>
      </c>
      <c r="DF279">
        <f>IF(AND(P2_y!DF279&gt;=P2_y_TRUE!$J$1,P2_y!DF279&lt;=P2_y_TRUE!$K$1),1,0)</f>
        <v>0</v>
      </c>
      <c r="DG279">
        <f>IF(AND(P2_y!DG279&gt;=P2_y_TRUE!$J$1,P2_y!DG279&lt;=P2_y_TRUE!$K$1),1,0)</f>
        <v>0</v>
      </c>
      <c r="DH279">
        <f>IF(AND(P2_y!DH279&gt;=P2_y_TRUE!$J$1,P2_y!DH279&lt;=P2_y_TRUE!$K$1),1,0)</f>
        <v>0</v>
      </c>
      <c r="DI279">
        <f>IF(AND(P2_y!DI279&gt;=P2_y_TRUE!$J$1,P2_y!DI279&lt;=P2_y_TRUE!$K$1),1,0)</f>
        <v>0</v>
      </c>
      <c r="DJ279">
        <f>IF(AND(P2_y!DJ279&gt;=P2_y_TRUE!$J$1,P2_y!DJ279&lt;=P2_y_TRUE!$K$1),1,0)</f>
        <v>0</v>
      </c>
      <c r="DK279">
        <f>IF(AND(P2_y!DK279&gt;=P2_y_TRUE!$J$1,P2_y!DK279&lt;=P2_y_TRUE!$K$1),1,0)</f>
        <v>0</v>
      </c>
      <c r="DL279">
        <f>IF(AND(P2_y!DL279&gt;=P2_y_TRUE!$J$1,P2_y!DL279&lt;=P2_y_TRUE!$K$1),1,0)</f>
        <v>0</v>
      </c>
      <c r="DM279">
        <f>IF(AND(P2_y!DM279&gt;=P2_y_TRUE!$J$1,P2_y!DM279&lt;=P2_y_TRUE!$K$1),1,0)</f>
        <v>0</v>
      </c>
      <c r="DN279">
        <f>IF(AND(P2_y!DN279&gt;=P2_y_TRUE!$J$1,P2_y!DN279&lt;=P2_y_TRUE!$K$1),1,0)</f>
        <v>0</v>
      </c>
      <c r="DO279">
        <f>IF(AND(P2_y!DO279&gt;=P2_y_TRUE!$J$1,P2_y!DO279&lt;=P2_y_TRUE!$K$1),1,0)</f>
        <v>0</v>
      </c>
      <c r="DP279">
        <f>IF(AND(P2_y!DP279&gt;=P2_y_TRUE!$J$1,P2_y!DP279&lt;=P2_y_TRUE!$K$1),1,0)</f>
        <v>0</v>
      </c>
      <c r="DQ279">
        <f>IF(AND(P2_y!DQ279&gt;=P2_y_TRUE!$J$1,P2_y!DQ279&lt;=P2_y_TRUE!$K$1),1,0)</f>
        <v>0</v>
      </c>
      <c r="DR279">
        <f>IF(AND(P2_y!DR279&gt;=P2_y_TRUE!$J$1,P2_y!DR279&lt;=P2_y_TRUE!$K$1),1,0)</f>
        <v>0</v>
      </c>
      <c r="DS279">
        <f>IF(AND(P2_y!DS279&gt;=P2_y_TRUE!$J$1,P2_y!DS279&lt;=P2_y_TRUE!$K$1),1,0)</f>
        <v>0</v>
      </c>
      <c r="DT279">
        <f>IF(AND(P2_y!DT279&gt;=P2_y_TRUE!$J$1,P2_y!DT279&lt;=P2_y_TRUE!$K$1),1,0)</f>
        <v>0</v>
      </c>
      <c r="DU279">
        <f>IF(AND(P2_y!DU279&gt;=P2_y_TRUE!$J$1,P2_y!DU279&lt;=P2_y_TRUE!$K$1),1,0)</f>
        <v>0</v>
      </c>
      <c r="DV279">
        <f>IF(AND(P2_y!DV279&gt;=P2_y_TRUE!$J$1,P2_y!DV279&lt;=P2_y_TRUE!$K$1),1,0)</f>
        <v>0</v>
      </c>
      <c r="DW279">
        <f>IF(AND(P2_y!DW279&gt;=P2_y_TRUE!$J$1,P2_y!DW279&lt;=P2_y_TRUE!$K$1),1,0)</f>
        <v>0</v>
      </c>
      <c r="DX279">
        <f>IF(AND(P2_y!DX279&gt;=P2_y_TRUE!$J$1,P2_y!DX279&lt;=P2_y_TRUE!$K$1),1,0)</f>
        <v>0</v>
      </c>
      <c r="DY279">
        <f>IF(AND(P2_y!DY279&gt;=P2_y_TRUE!$J$1,P2_y!DY279&lt;=P2_y_TRUE!$K$1),1,0)</f>
        <v>0</v>
      </c>
      <c r="DZ279">
        <f>IF(AND(P2_y!DZ279&gt;=P2_y_TRUE!$J$1,P2_y!DZ279&lt;=P2_y_TRUE!$K$1),1,0)</f>
        <v>0</v>
      </c>
      <c r="EA279">
        <f>IF(AND(P2_y!EA279&gt;=P2_y_TRUE!$J$1,P2_y!EA279&lt;=P2_y_TRUE!$K$1),1,0)</f>
        <v>0</v>
      </c>
      <c r="EB279">
        <f>IF(AND(P2_y!EB279&gt;=P2_y_TRUE!$J$1,P2_y!EB279&lt;=P2_y_TRUE!$K$1),1,0)</f>
        <v>0</v>
      </c>
      <c r="EC279">
        <f>IF(AND(P2_y!EC279&gt;=P2_y_TRUE!$J$1,P2_y!EC279&lt;=P2_y_TRUE!$K$1),1,0)</f>
        <v>0</v>
      </c>
      <c r="ED279">
        <f>IF(AND(P2_y!ED279&gt;=P2_y_TRUE!$J$1,P2_y!ED279&lt;=P2_y_TRUE!$K$1),1,0)</f>
        <v>0</v>
      </c>
      <c r="EE279">
        <f>IF(AND(P2_y!EE279&gt;=P2_y_TRUE!$J$1,P2_y!EE279&lt;=P2_y_TRUE!$K$1),1,0)</f>
        <v>0</v>
      </c>
      <c r="EF279">
        <f>IF(AND(P2_y!EF279&gt;=P2_y_TRUE!$J$1,P2_y!EF279&lt;=P2_y_TRUE!$K$1),1,0)</f>
        <v>0</v>
      </c>
      <c r="EG279">
        <f>IF(AND(P2_y!EG279&gt;=P2_y_TRUE!$J$1,P2_y!EG279&lt;=P2_y_TRUE!$K$1),1,0)</f>
        <v>0</v>
      </c>
      <c r="EH279">
        <f>IF(AND(P2_y!EH279&gt;=P2_y_TRUE!$J$1,P2_y!EH279&lt;=P2_y_TRUE!$K$1),1,0)</f>
        <v>0</v>
      </c>
      <c r="EI279">
        <f>IF(AND(P2_y!EI279&gt;=P2_y_TRUE!$J$1,P2_y!EI279&lt;=P2_y_TRUE!$K$1),1,0)</f>
        <v>0</v>
      </c>
      <c r="EJ279">
        <f>IF(AND(P2_y!EJ279&gt;=P2_y_TRUE!$J$1,P2_y!EJ279&lt;=P2_y_TRUE!$K$1),1,0)</f>
        <v>0</v>
      </c>
      <c r="EK279">
        <f>IF(AND(P2_y!EK279&gt;=P2_y_TRUE!$J$1,P2_y!EK279&lt;=P2_y_TRUE!$K$1),1,0)</f>
        <v>0</v>
      </c>
      <c r="EL279">
        <f>IF(AND(P2_y!EL279&gt;=P2_y_TRUE!$J$1,P2_y!EL279&lt;=P2_y_TRUE!$K$1),1,0)</f>
        <v>0</v>
      </c>
      <c r="EM279">
        <f>IF(AND(P2_y!EM279&gt;=P2_y_TRUE!$J$1,P2_y!EM279&lt;=P2_y_TRUE!$K$1),1,0)</f>
        <v>0</v>
      </c>
      <c r="EN279">
        <f>IF(AND(P2_y!EN279&gt;=P2_y_TRUE!$J$1,P2_y!EN279&lt;=P2_y_TRUE!$K$1),1,0)</f>
        <v>0</v>
      </c>
      <c r="EO279">
        <f>IF(AND(P2_y!EO279&gt;=P2_y_TRUE!$J$1,P2_y!EO279&lt;=P2_y_TRUE!$K$1),1,0)</f>
        <v>0</v>
      </c>
      <c r="EP279">
        <f>IF(AND(P2_y!EP279&gt;=P2_y_TRUE!$J$1,P2_y!EP279&lt;=P2_y_TRUE!$K$1),1,0)</f>
        <v>0</v>
      </c>
      <c r="EQ279">
        <f>IF(AND(P2_y!EQ279&gt;=P2_y_TRUE!$J$1,P2_y!EQ279&lt;=P2_y_TRUE!$K$1),1,0)</f>
        <v>0</v>
      </c>
      <c r="ER279">
        <f>IF(AND(P2_y!ER279&gt;=P2_y_TRUE!$J$1,P2_y!ER279&lt;=P2_y_TRUE!$K$1),1,0)</f>
        <v>0</v>
      </c>
      <c r="ES279">
        <f>IF(AND(P2_y!ES279&gt;=P2_y_TRUE!$J$1,P2_y!ES279&lt;=P2_y_TRUE!$K$1),1,0)</f>
        <v>0</v>
      </c>
      <c r="ET279">
        <f>IF(AND(P2_y!ET279&gt;=P2_y_TRUE!$J$1,P2_y!ET279&lt;=P2_y_TRUE!$K$1),1,0)</f>
        <v>0</v>
      </c>
      <c r="EU279">
        <f>IF(AND(P2_y!EU279&gt;=P2_y_TRUE!$J$1,P2_y!EU279&lt;=P2_y_TRUE!$K$1),1,0)</f>
        <v>0</v>
      </c>
      <c r="EV279">
        <f>IF(AND(P2_y!EV279&gt;=P2_y_TRUE!$J$1,P2_y!EV279&lt;=P2_y_TRUE!$K$1),1,0)</f>
        <v>0</v>
      </c>
      <c r="EW279">
        <f>IF(AND(P2_y!EW279&gt;=P2_y_TRUE!$J$1,P2_y!EW279&lt;=P2_y_TRUE!$K$1),1,0)</f>
        <v>0</v>
      </c>
      <c r="EX279">
        <f>IF(AND(P2_y!EX279&gt;=P2_y_TRUE!$J$1,P2_y!EX279&lt;=P2_y_TRUE!$K$1),1,0)</f>
        <v>0</v>
      </c>
      <c r="EY279">
        <f>IF(AND(P2_y!EY279&gt;=P2_y_TRUE!$J$1,P2_y!EY279&lt;=P2_y_TRUE!$K$1),1,0)</f>
        <v>0</v>
      </c>
      <c r="EZ279">
        <f>IF(AND(P2_y!EZ279&gt;=P2_y_TRUE!$J$1,P2_y!EZ279&lt;=P2_y_TRUE!$K$1),1,0)</f>
        <v>0</v>
      </c>
      <c r="FA279">
        <f>IF(AND(P2_y!FA279&gt;=P2_y_TRUE!$J$1,P2_y!FA279&lt;=P2_y_TRUE!$K$1),1,0)</f>
        <v>0</v>
      </c>
      <c r="FB279">
        <f>IF(AND(P2_y!FB279&gt;=P2_y_TRUE!$J$1,P2_y!FB279&lt;=P2_y_TRUE!$K$1),1,0)</f>
        <v>0</v>
      </c>
      <c r="FC279">
        <f>IF(AND(P2_y!FC279&gt;=P2_y_TRUE!$J$1,P2_y!FC279&lt;=P2_y_TRUE!$K$1),1,0)</f>
        <v>0</v>
      </c>
      <c r="FD279">
        <f>IF(AND(P2_y!FD279&gt;=P2_y_TRUE!$J$1,P2_y!FD279&lt;=P2_y_TRUE!$K$1),1,0)</f>
        <v>0</v>
      </c>
      <c r="FE279">
        <f>IF(AND(P2_y!FE279&gt;=P2_y_TRUE!$J$1,P2_y!FE279&lt;=P2_y_TRUE!$K$1),1,0)</f>
        <v>0</v>
      </c>
      <c r="FF279">
        <f>IF(AND(P2_y!FF279&gt;=P2_y_TRUE!$J$1,P2_y!FF279&lt;=P2_y_TRUE!$K$1),1,0)</f>
        <v>0</v>
      </c>
      <c r="FG279">
        <f>IF(AND(P2_y!FG279&gt;=P2_y_TRUE!$J$1,P2_y!FG279&lt;=P2_y_TRUE!$K$1),1,0)</f>
        <v>0</v>
      </c>
      <c r="FH279">
        <f>IF(AND(P2_y!FH279&gt;=P2_y_TRUE!$J$1,P2_y!FH279&lt;=P2_y_TRUE!$K$1),1,0)</f>
        <v>0</v>
      </c>
      <c r="FI279">
        <f>IF(AND(P2_y!FI279&gt;=P2_y_TRUE!$J$1,P2_y!FI279&lt;=P2_y_TRUE!$K$1),1,0)</f>
        <v>0</v>
      </c>
      <c r="FJ279">
        <f>IF(AND(P2_y!FJ279&gt;=P2_y_TRUE!$J$1,P2_y!FJ279&lt;=P2_y_TRUE!$K$1),1,0)</f>
        <v>0</v>
      </c>
      <c r="FK279">
        <f>IF(AND(P2_y!FK279&gt;=P2_y_TRUE!$J$1,P2_y!FK279&lt;=P2_y_TRUE!$K$1),1,0)</f>
        <v>0</v>
      </c>
      <c r="FL279">
        <f>IF(AND(P2_y!FL279&gt;=P2_y_TRUE!$J$1,P2_y!FL279&lt;=P2_y_TRUE!$K$1),1,0)</f>
        <v>0</v>
      </c>
      <c r="FM279">
        <f>IF(AND(P2_y!FM279&gt;=P2_y_TRUE!$J$1,P2_y!FM279&lt;=P2_y_TRUE!$K$1),1,0)</f>
        <v>0</v>
      </c>
      <c r="FN279">
        <f>IF(AND(P2_y!FN279&gt;=P2_y_TRUE!$J$1,P2_y!FN279&lt;=P2_y_TRUE!$K$1),1,0)</f>
        <v>0</v>
      </c>
      <c r="FO279">
        <f>IF(AND(P2_y!FO279&gt;=P2_y_TRUE!$J$1,P2_y!FO279&lt;=P2_y_TRUE!$K$1),1,0)</f>
        <v>0</v>
      </c>
      <c r="FP279">
        <f>IF(AND(P2_y!FP279&gt;=P2_y_TRUE!$J$1,P2_y!FP279&lt;=P2_y_TRUE!$K$1),1,0)</f>
        <v>0</v>
      </c>
      <c r="FQ279">
        <f>IF(AND(P2_y!FQ279&gt;=P2_y_TRUE!$J$1,P2_y!FQ279&lt;=P2_y_TRUE!$K$1),1,0)</f>
        <v>0</v>
      </c>
      <c r="FR279">
        <f>IF(AND(P2_y!FR279&gt;=P2_y_TRUE!$J$1,P2_y!FR279&lt;=P2_y_TRUE!$K$1),1,0)</f>
        <v>0</v>
      </c>
      <c r="FS279">
        <f>IF(AND(P2_y!FS279&gt;=P2_y_TRUE!$J$1,P2_y!FS279&lt;=P2_y_TRUE!$K$1),1,0)</f>
        <v>0</v>
      </c>
      <c r="FT279">
        <f>IF(AND(P2_y!FT279&gt;=P2_y_TRUE!$J$1,P2_y!FT279&lt;=P2_y_TRUE!$K$1),1,0)</f>
        <v>0</v>
      </c>
      <c r="FU279">
        <f>IF(AND(P2_y!FU279&gt;=P2_y_TRUE!$J$1,P2_y!FU279&lt;=P2_y_TRUE!$K$1),1,0)</f>
        <v>0</v>
      </c>
      <c r="FV279">
        <f>IF(AND(P2_y!FV279&gt;=P2_y_TRUE!$J$1,P2_y!FV279&lt;=P2_y_TRUE!$K$1),1,0)</f>
        <v>0</v>
      </c>
      <c r="FW279">
        <f>IF(AND(P2_y!FW279&gt;=P2_y_TRUE!$J$1,P2_y!FW279&lt;=P2_y_TRUE!$K$1),1,0)</f>
        <v>0</v>
      </c>
      <c r="FX279">
        <f>IF(AND(P2_y!FX279&gt;=P2_y_TRUE!$J$1,P2_y!FX279&lt;=P2_y_TRUE!$K$1),1,0)</f>
        <v>0</v>
      </c>
      <c r="FY279">
        <f>IF(AND(P2_y!FY279&gt;=P2_y_TRUE!$J$1,P2_y!FY279&lt;=P2_y_TRUE!$K$1),1,0)</f>
        <v>0</v>
      </c>
      <c r="FZ279">
        <f>IF(AND(P2_y!FZ279&gt;=P2_y_TRUE!$J$1,P2_y!FZ279&lt;=P2_y_TRUE!$K$1),1,0)</f>
        <v>0</v>
      </c>
      <c r="GA279">
        <f>IF(AND(P2_y!GA279&gt;=P2_y_TRUE!$J$1,P2_y!GA279&lt;=P2_y_TRUE!$K$1),1,0)</f>
        <v>0</v>
      </c>
      <c r="GB279">
        <f>IF(AND(P2_y!GB279&gt;=P2_y_TRUE!$J$1,P2_y!GB279&lt;=P2_y_TRUE!$K$1),1,0)</f>
        <v>0</v>
      </c>
      <c r="GC279">
        <f>IF(AND(P2_y!GC279&gt;=P2_y_TRUE!$J$1,P2_y!GC279&lt;=P2_y_TRUE!$K$1),1,0)</f>
        <v>0</v>
      </c>
      <c r="GD279">
        <f>IF(AND(P2_y!GD279&gt;=P2_y_TRUE!$J$1,P2_y!GD279&lt;=P2_y_TRUE!$K$1),1,0)</f>
        <v>0</v>
      </c>
      <c r="GE279">
        <f>IF(AND(P2_y!GE279&gt;=P2_y_TRUE!$J$1,P2_y!GE279&lt;=P2_y_TRUE!$K$1),1,0)</f>
        <v>0</v>
      </c>
      <c r="GF279">
        <f>IF(AND(P2_y!GF279&gt;=P2_y_TRUE!$J$1,P2_y!GF279&lt;=P2_y_TRUE!$K$1),1,0)</f>
        <v>0</v>
      </c>
      <c r="GG279">
        <f>IF(AND(P2_y!GG279&gt;=P2_y_TRUE!$J$1,P2_y!GG279&lt;=P2_y_TRUE!$K$1),1,0)</f>
        <v>0</v>
      </c>
      <c r="GH279">
        <f>IF(AND(P2_y!GH279&gt;=P2_y_TRUE!$J$1,P2_y!GH279&lt;=P2_y_TRUE!$K$1),1,0)</f>
        <v>0</v>
      </c>
      <c r="GI279">
        <f>IF(AND(P2_y!GI279&gt;=P2_y_TRUE!$J$1,P2_y!GI279&lt;=P2_y_TRUE!$K$1),1,0)</f>
        <v>0</v>
      </c>
      <c r="GJ279">
        <f>IF(AND(P2_y!GJ279&gt;=P2_y_TRUE!$J$1,P2_y!GJ279&lt;=P2_y_TRUE!$K$1),1,0)</f>
        <v>0</v>
      </c>
      <c r="GK279">
        <f>IF(AND(P2_y!GK279&gt;=P2_y_TRUE!$J$1,P2_y!GK279&lt;=P2_y_TRUE!$K$1),1,0)</f>
        <v>0</v>
      </c>
      <c r="GL279">
        <f>IF(AND(P2_y!GL279&gt;=P2_y_TRUE!$J$1,P2_y!GL279&lt;=P2_y_TRUE!$K$1),1,0)</f>
        <v>0</v>
      </c>
      <c r="GM279">
        <f>IF(AND(P2_y!GM279&gt;=P2_y_TRUE!$J$1,P2_y!GM279&lt;=P2_y_TRUE!$K$1),1,0)</f>
        <v>0</v>
      </c>
      <c r="GN279">
        <f>IF(AND(P2_y!GN279&gt;=P2_y_TRUE!$J$1,P2_y!GN279&lt;=P2_y_TRUE!$K$1),1,0)</f>
        <v>0</v>
      </c>
      <c r="GO279">
        <f>IF(AND(P2_y!GO279&gt;=P2_y_TRUE!$J$1,P2_y!GO279&lt;=P2_y_TRUE!$K$1),1,0)</f>
        <v>0</v>
      </c>
      <c r="GP279">
        <f>IF(AND(P2_y!GP279&gt;=P2_y_TRUE!$J$1,P2_y!GP279&lt;=P2_y_TRUE!$K$1),1,0)</f>
        <v>0</v>
      </c>
      <c r="GQ279">
        <f>IF(AND(P2_y!GQ279&gt;=P2_y_TRUE!$J$1,P2_y!GQ279&lt;=P2_y_TRUE!$K$1),1,0)</f>
        <v>0</v>
      </c>
      <c r="GR279">
        <f>IF(AND(P2_y!GR279&gt;=P2_y_TRUE!$J$1,P2_y!GR279&lt;=P2_y_TRUE!$K$1),1,0)</f>
        <v>0</v>
      </c>
      <c r="GS279">
        <f>IF(AND(P2_y!GS279&gt;=P2_y_TRUE!$J$1,P2_y!GS279&lt;=P2_y_TRUE!$K$1),1,0)</f>
        <v>0</v>
      </c>
      <c r="GT279">
        <f>IF(AND(P2_y!GT279&gt;=P2_y_TRUE!$J$1,P2_y!GT279&lt;=P2_y_TRUE!$K$1),1,0)</f>
        <v>0</v>
      </c>
      <c r="GU279">
        <f>IF(AND(P2_y!GU279&gt;=P2_y_TRUE!$J$1,P2_y!GU279&lt;=P2_y_TRUE!$K$1),1,0)</f>
        <v>0</v>
      </c>
      <c r="GV279">
        <f>IF(AND(P2_y!GV279&gt;=P2_y_TRUE!$J$1,P2_y!GV279&lt;=P2_y_TRUE!$K$1),1,0)</f>
        <v>0</v>
      </c>
      <c r="GW279">
        <f>IF(AND(P2_y!GW279&gt;=P2_y_TRUE!$J$1,P2_y!GW279&lt;=P2_y_TRUE!$K$1),1,0)</f>
        <v>0</v>
      </c>
      <c r="GX279">
        <f>IF(AND(P2_y!GX279&gt;=P2_y_TRUE!$J$1,P2_y!GX279&lt;=P2_y_TRUE!$K$1),1,0)</f>
        <v>0</v>
      </c>
      <c r="GY279">
        <f>IF(AND(P2_y!GY279&gt;=P2_y_TRUE!$J$1,P2_y!GY279&lt;=P2_y_TRUE!$K$1),1,0)</f>
        <v>0</v>
      </c>
      <c r="GZ279">
        <f>IF(AND(P2_y!GZ279&gt;=P2_y_TRUE!$J$1,P2_y!GZ279&lt;=P2_y_TRUE!$K$1),1,0)</f>
        <v>0</v>
      </c>
      <c r="HA279">
        <f>IF(AND(P2_y!HA279&gt;=P2_y_TRUE!$J$1,P2_y!HA279&lt;=P2_y_TRUE!$K$1),1,0)</f>
        <v>0</v>
      </c>
      <c r="HB279">
        <f>IF(AND(P2_y!HB279&gt;=P2_y_TRUE!$J$1,P2_y!HB279&lt;=P2_y_TRUE!$K$1),1,0)</f>
        <v>0</v>
      </c>
      <c r="HC279">
        <f>IF(AND(P2_y!HC279&gt;=P2_y_TRUE!$J$1,P2_y!HC279&lt;=P2_y_TRUE!$K$1),1,0)</f>
        <v>0</v>
      </c>
      <c r="HD279">
        <f>IF(AND(P2_y!HD279&gt;=P2_y_TRUE!$J$1,P2_y!HD279&lt;=P2_y_TRUE!$K$1),1,0)</f>
        <v>0</v>
      </c>
      <c r="HE279">
        <f>IF(AND(P2_y!HE279&gt;=P2_y_TRUE!$J$1,P2_y!HE279&lt;=P2_y_TRUE!$K$1),1,0)</f>
        <v>0</v>
      </c>
      <c r="HF279">
        <f>IF(AND(P2_y!HF279&gt;=P2_y_TRUE!$J$1,P2_y!HF279&lt;=P2_y_TRUE!$K$1),1,0)</f>
        <v>0</v>
      </c>
      <c r="HG279">
        <f>IF(AND(P2_y!HG279&gt;=P2_y_TRUE!$J$1,P2_y!HG279&lt;=P2_y_TRUE!$K$1),1,0)</f>
        <v>0</v>
      </c>
      <c r="HH279">
        <f>IF(AND(P2_y!HH279&gt;=P2_y_TRUE!$J$1,P2_y!HH279&lt;=P2_y_TRUE!$K$1),1,0)</f>
        <v>0</v>
      </c>
      <c r="HI279">
        <f>IF(AND(P2_y!HI279&gt;=P2_y_TRUE!$J$1,P2_y!HI279&lt;=P2_y_TRUE!$K$1),1,0)</f>
        <v>0</v>
      </c>
      <c r="HJ279">
        <f>IF(AND(P2_y!HJ279&gt;=P2_y_TRUE!$J$1,P2_y!HJ279&lt;=P2_y_TRUE!$K$1),1,0)</f>
        <v>0</v>
      </c>
      <c r="HK279">
        <f>IF(AND(P2_y!HK279&gt;=P2_y_TRUE!$J$1,P2_y!HK279&lt;=P2_y_TRUE!$K$1),1,0)</f>
        <v>0</v>
      </c>
      <c r="HL279">
        <f>IF(AND(P2_y!HL279&gt;=P2_y_TRUE!$J$1,P2_y!HL279&lt;=P2_y_TRUE!$K$1),1,0)</f>
        <v>0</v>
      </c>
      <c r="HM279">
        <f>IF(AND(P2_y!HM279&gt;=P2_y_TRUE!$J$1,P2_y!HM279&lt;=P2_y_TRUE!$K$1),1,0)</f>
        <v>0</v>
      </c>
      <c r="HN279">
        <f>IF(AND(P2_y!HN279&gt;=P2_y_TRUE!$J$1,P2_y!HN279&lt;=P2_y_TRUE!$K$1),1,0)</f>
        <v>0</v>
      </c>
      <c r="HO279">
        <f>IF(AND(P2_y!HO279&gt;=P2_y_TRUE!$J$1,P2_y!HO279&lt;=P2_y_TRUE!$K$1),1,0)</f>
        <v>0</v>
      </c>
      <c r="HP279">
        <f>IF(AND(P2_y!HP279&gt;=P2_y_TRUE!$J$1,P2_y!HP279&lt;=P2_y_TRUE!$K$1),1,0)</f>
        <v>0</v>
      </c>
      <c r="HQ279">
        <f>IF(AND(P2_y!HQ279&gt;=P2_y_TRUE!$J$1,P2_y!HQ279&lt;=P2_y_TRUE!$K$1),1,0)</f>
        <v>0</v>
      </c>
      <c r="HR279">
        <f>IF(AND(P2_y!HR279&gt;=P2_y_TRUE!$J$1,P2_y!HR279&lt;=P2_y_TRUE!$K$1),1,0)</f>
        <v>0</v>
      </c>
      <c r="HS279">
        <f>IF(AND(P2_y!HS279&gt;=P2_y_TRUE!$J$1,P2_y!HS279&lt;=P2_y_TRUE!$K$1),1,0)</f>
        <v>0</v>
      </c>
      <c r="HT279">
        <f>IF(AND(P2_y!HT279&gt;=P2_y_TRUE!$J$1,P2_y!HT279&lt;=P2_y_TRUE!$K$1),1,0)</f>
        <v>0</v>
      </c>
      <c r="HU279">
        <f>IF(AND(P2_y!HU279&gt;=P2_y_TRUE!$J$1,P2_y!HU279&lt;=P2_y_TRUE!$K$1),1,0)</f>
        <v>0</v>
      </c>
      <c r="HV279">
        <f>IF(AND(P2_y!HV279&gt;=P2_y_TRUE!$J$1,P2_y!HV279&lt;=P2_y_TRUE!$K$1),1,0)</f>
        <v>0</v>
      </c>
      <c r="HW279">
        <f>IF(AND(P2_y!HW279&gt;=P2_y_TRUE!$J$1,P2_y!HW279&lt;=P2_y_TRUE!$K$1),1,0)</f>
        <v>0</v>
      </c>
      <c r="HX279">
        <f>IF(AND(P2_y!HX279&gt;=P2_y_TRUE!$J$1,P2_y!HX279&lt;=P2_y_TRUE!$K$1),1,0)</f>
        <v>0</v>
      </c>
      <c r="HY279">
        <f>IF(AND(P2_y!HY279&gt;=P2_y_TRUE!$J$1,P2_y!HY279&lt;=P2_y_TRUE!$K$1),1,0)</f>
        <v>0</v>
      </c>
      <c r="HZ279">
        <f>IF(AND(P2_y!HZ279&gt;=P2_y_TRUE!$J$1,P2_y!HZ279&lt;=P2_y_TRUE!$K$1),1,0)</f>
        <v>0</v>
      </c>
      <c r="IA279">
        <f>IF(AND(P2_y!IA279&gt;=P2_y_TRUE!$J$1,P2_y!IA279&lt;=P2_y_TRUE!$K$1),1,0)</f>
        <v>0</v>
      </c>
      <c r="IB279">
        <f>IF(AND(P2_y!IB279&gt;=P2_y_TRUE!$J$1,P2_y!IB279&lt;=P2_y_TRUE!$K$1),1,0)</f>
        <v>0</v>
      </c>
      <c r="IC279">
        <f>IF(AND(P2_y!IC279&gt;=P2_y_TRUE!$J$1,P2_y!IC279&lt;=P2_y_TRUE!$K$1),1,0)</f>
        <v>0</v>
      </c>
      <c r="ID279">
        <f>IF(AND(P2_y!ID279&gt;=P2_y_TRUE!$J$1,P2_y!ID279&lt;=P2_y_TRUE!$K$1),1,0)</f>
        <v>0</v>
      </c>
      <c r="IE279">
        <f>IF(AND(P2_y!IE279&gt;=P2_y_TRUE!$J$1,P2_y!IE279&lt;=P2_y_TRUE!$K$1),1,0)</f>
        <v>0</v>
      </c>
      <c r="IF279">
        <f>IF(AND(P2_y!IF279&gt;=P2_y_TRUE!$J$1,P2_y!IF279&lt;=P2_y_TRUE!$K$1),1,0)</f>
        <v>0</v>
      </c>
      <c r="IG279">
        <f>IF(AND(P2_y!IG279&gt;=P2_y_TRUE!$J$1,P2_y!IG279&lt;=P2_y_TRUE!$K$1),1,0)</f>
        <v>0</v>
      </c>
      <c r="IH279">
        <f>IF(AND(P2_y!IH279&gt;=P2_y_TRUE!$J$1,P2_y!IH279&lt;=P2_y_TRUE!$K$1),1,0)</f>
        <v>0</v>
      </c>
      <c r="II279">
        <f>IF(AND(P2_y!II279&gt;=P2_y_TRUE!$J$1,P2_y!II279&lt;=P2_y_TRUE!$K$1),1,0)</f>
        <v>0</v>
      </c>
      <c r="IJ279">
        <f>IF(AND(P2_y!IJ279&gt;=P2_y_TRUE!$J$1,P2_y!IJ279&lt;=P2_y_TRUE!$K$1),1,0)</f>
        <v>0</v>
      </c>
      <c r="IK279">
        <f>IF(AND(P2_y!IK279&gt;=P2_y_TRUE!$J$1,P2_y!IK279&lt;=P2_y_TRUE!$K$1),1,0)</f>
        <v>0</v>
      </c>
      <c r="IL279">
        <f>IF(AND(P2_y!IL279&gt;=P2_y_TRUE!$J$1,P2_y!IL279&lt;=P2_y_TRUE!$K$1),1,0)</f>
        <v>0</v>
      </c>
      <c r="IM279">
        <f>IF(AND(P2_y!IM279&gt;=P2_y_TRUE!$J$1,P2_y!IM279&lt;=P2_y_TRUE!$K$1),1,0)</f>
        <v>0</v>
      </c>
      <c r="IN279">
        <f>IF(AND(P2_y!IN279&gt;=P2_y_TRUE!$J$1,P2_y!IN279&lt;=P2_y_TRUE!$K$1),1,0)</f>
        <v>0</v>
      </c>
      <c r="IO279">
        <f>IF(AND(P2_y!IO279&gt;=P2_y_TRUE!$J$1,P2_y!IO279&lt;=P2_y_TRUE!$K$1),1,0)</f>
        <v>0</v>
      </c>
      <c r="IP279">
        <f>IF(AND(P2_y!IP279&gt;=P2_y_TRUE!$J$1,P2_y!IP279&lt;=P2_y_TRUE!$K$1),1,0)</f>
        <v>1</v>
      </c>
      <c r="IQ279">
        <f>IF(AND(P2_y!IQ279&gt;=P2_y_TRUE!$J$1,P2_y!IQ279&lt;=P2_y_TRUE!$K$1),1,0)</f>
        <v>0</v>
      </c>
      <c r="IR279">
        <f>IF(AND(P2_y!IR279&gt;=P2_y_TRUE!$J$1,P2_y!IR279&lt;=P2_y_TRUE!$K$1),1,0)</f>
        <v>0</v>
      </c>
      <c r="IS279">
        <f>IF(AND(P2_y!IS279&gt;=P2_y_TRUE!$J$1,P2_y!IS279&lt;=P2_y_TRUE!$K$1),1,0)</f>
        <v>0</v>
      </c>
      <c r="IT279">
        <f>IF(AND(P2_y!IT279&gt;=P2_y_TRUE!$J$1,P2_y!IT279&lt;=P2_y_TRUE!$K$1),1,0)</f>
        <v>0</v>
      </c>
      <c r="IU279">
        <f>IF(AND(P2_y!IU279&gt;=P2_y_TRUE!$J$1,P2_y!IU279&lt;=P2_y_TRUE!$K$1),1,0)</f>
        <v>0</v>
      </c>
      <c r="IV279">
        <f>IF(AND(P2_y!IV279&gt;=P2_y_TRUE!$J$1,P2_y!IV279&lt;=P2_y_TRUE!$K$1),1,0)</f>
        <v>0</v>
      </c>
      <c r="IW279">
        <f>IF(AND(P2_y!IW279&gt;=P2_y_TRUE!$J$1,P2_y!IW279&lt;=P2_y_TRUE!$K$1),1,0)</f>
        <v>0</v>
      </c>
      <c r="IX279">
        <f>IF(AND(P2_y!IX279&gt;=P2_y_TRUE!$J$1,P2_y!IX279&lt;=P2_y_TRUE!$K$1),1,0)</f>
        <v>0</v>
      </c>
      <c r="IY279">
        <f>IF(AND(P2_y!IY279&gt;=P2_y_TRUE!$J$1,P2_y!IY279&lt;=P2_y_TRUE!$K$1),1,0)</f>
        <v>0</v>
      </c>
      <c r="IZ279">
        <f>IF(AND(P2_y!IZ279&gt;=P2_y_TRUE!$J$1,P2_y!IZ279&lt;=P2_y_TRUE!$K$1),1,0)</f>
        <v>0</v>
      </c>
      <c r="JA279">
        <f>IF(AND(P2_y!JA279&gt;=P2_y_TRUE!$J$1,P2_y!JA279&lt;=P2_y_TRUE!$K$1),1,0)</f>
        <v>0</v>
      </c>
      <c r="JB279">
        <f>IF(AND(P2_y!JB279&gt;=P2_y_TRUE!$J$1,P2_y!JB279&lt;=P2_y_TRUE!$K$1),1,0)</f>
        <v>0</v>
      </c>
      <c r="JC279">
        <f>IF(AND(P2_y!JC279&gt;=P2_y_TRUE!$J$1,P2_y!JC279&lt;=P2_y_TRUE!$K$1),1,0)</f>
        <v>0</v>
      </c>
      <c r="JD279">
        <f>IF(AND(P2_y!JD279&gt;=P2_y_TRUE!$J$1,P2_y!JD279&lt;=P2_y_TRUE!$K$1),1,0)</f>
        <v>0</v>
      </c>
      <c r="JE279">
        <f>IF(AND(P2_y!JE279&gt;=P2_y_TRUE!$J$1,P2_y!JE279&lt;=P2_y_TRUE!$K$1),1,0)</f>
        <v>0</v>
      </c>
      <c r="JF279">
        <f>IF(AND(P2_y!JF279&gt;=P2_y_TRUE!$J$1,P2_y!JF279&lt;=P2_y_TRUE!$K$1),1,0)</f>
        <v>0</v>
      </c>
      <c r="JG279">
        <f>IF(AND(P2_y!JG279&gt;=P2_y_TRUE!$J$1,P2_y!JG279&lt;=P2_y_TRUE!$K$1),1,0)</f>
        <v>0</v>
      </c>
      <c r="JH279">
        <f>IF(AND(P2_y!JH279&gt;=P2_y_TRUE!$J$1,P2_y!JH279&lt;=P2_y_TRUE!$K$1),1,0)</f>
        <v>0</v>
      </c>
      <c r="JI279">
        <f>IF(AND(P2_y!JI279&gt;=P2_y_TRUE!$J$1,P2_y!JI279&lt;=P2_y_TRUE!$K$1),1,0)</f>
        <v>0</v>
      </c>
      <c r="JJ279">
        <f>IF(AND(P2_y!JJ279&gt;=P2_y_TRUE!$J$1,P2_y!JJ279&lt;=P2_y_TRUE!$K$1),1,0)</f>
        <v>0</v>
      </c>
      <c r="JK279">
        <f>IF(AND(P2_y!JK279&gt;=P2_y_TRUE!$J$1,P2_y!JK279&lt;=P2_y_TRUE!$K$1),1,0)</f>
        <v>0</v>
      </c>
      <c r="JL279">
        <f>IF(AND(P2_y!JL279&gt;=P2_y_TRUE!$J$1,P2_y!JL279&lt;=P2_y_TRUE!$K$1),1,0)</f>
        <v>0</v>
      </c>
      <c r="JM279">
        <f>IF(AND(P2_y!JM279&gt;=P2_y_TRUE!$J$1,P2_y!JM279&lt;=P2_y_TRUE!$K$1),1,0)</f>
        <v>0</v>
      </c>
      <c r="JN279">
        <f>IF(AND(P2_y!JN279&gt;=P2_y_TRUE!$J$1,P2_y!JN279&lt;=P2_y_TRUE!$K$1),1,0)</f>
        <v>0</v>
      </c>
      <c r="JO279">
        <f>IF(AND(P2_y!JO279&gt;=P2_y_TRUE!$J$1,P2_y!JO279&lt;=P2_y_TRUE!$K$1),1,0)</f>
        <v>0</v>
      </c>
      <c r="JP279">
        <f>IF(AND(P2_y!JP279&gt;=P2_y_TRUE!$J$1,P2_y!JP279&lt;=P2_y_TRUE!$K$1),1,0)</f>
        <v>0</v>
      </c>
      <c r="JQ279">
        <f>IF(AND(P2_y!JQ279&gt;=P2_y_TRUE!$J$1,P2_y!JQ279&lt;=P2_y_TRUE!$K$1),1,0)</f>
        <v>0</v>
      </c>
      <c r="JR279">
        <f>IF(AND(P2_y!JR279&gt;=P2_y_TRUE!$J$1,P2_y!JR279&lt;=P2_y_TRUE!$K$1),1,0)</f>
        <v>0</v>
      </c>
      <c r="JS279">
        <f>IF(AND(P2_y!JS279&gt;=P2_y_TRUE!$J$1,P2_y!JS279&lt;=P2_y_TRUE!$K$1),1,0)</f>
        <v>0</v>
      </c>
      <c r="JT279">
        <f>IF(AND(P2_y!JT279&gt;=P2_y_TRUE!$J$1,P2_y!JT279&lt;=P2_y_TRUE!$K$1),1,0)</f>
        <v>0</v>
      </c>
      <c r="JU279">
        <f>IF(AND(P2_y!JU279&gt;=P2_y_TRUE!$J$1,P2_y!JU279&lt;=P2_y_TRUE!$K$1),1,0)</f>
        <v>0</v>
      </c>
      <c r="JV279">
        <f>IF(AND(P2_y!JV279&gt;=P2_y_TRUE!$J$1,P2_y!JV279&lt;=P2_y_TRUE!$K$1),1,0)</f>
        <v>0</v>
      </c>
      <c r="JW279">
        <f>IF(AND(P2_y!JW279&gt;=P2_y_TRUE!$J$1,P2_y!JW279&lt;=P2_y_TRUE!$K$1),1,0)</f>
        <v>0</v>
      </c>
      <c r="JX279">
        <f>IF(AND(P2_y!JX279&gt;=P2_y_TRUE!$J$1,P2_y!JX279&lt;=P2_y_TRUE!$K$1),1,0)</f>
        <v>0</v>
      </c>
      <c r="JY279">
        <f>IF(AND(P2_y!JY279&gt;=P2_y_TRUE!$J$1,P2_y!JY279&lt;=P2_y_TRUE!$K$1),1,0)</f>
        <v>0</v>
      </c>
      <c r="JZ279">
        <f>IF(AND(P2_y!JZ279&gt;=P2_y_TRUE!$J$1,P2_y!JZ279&lt;=P2_y_TRUE!$K$1),1,0)</f>
        <v>0</v>
      </c>
      <c r="KA279">
        <f>IF(AND(P2_y!KA279&gt;=P2_y_TRUE!$J$1,P2_y!KA279&lt;=P2_y_TRUE!$K$1),1,0)</f>
        <v>0</v>
      </c>
      <c r="KB279">
        <f>IF(AND(P2_y!KB279&gt;=P2_y_TRUE!$J$1,P2_y!KB279&lt;=P2_y_TRUE!$K$1),1,0)</f>
        <v>0</v>
      </c>
      <c r="KC279">
        <f>IF(AND(P2_y!KC279&gt;=P2_y_TRUE!$J$1,P2_y!KC279&lt;=P2_y_TRUE!$K$1),1,0)</f>
        <v>0</v>
      </c>
      <c r="KD279">
        <f>IF(AND(P2_y!KD279&gt;=P2_y_TRUE!$J$1,P2_y!KD279&lt;=P2_y_TRUE!$K$1),1,0)</f>
        <v>0</v>
      </c>
      <c r="KE279">
        <f>IF(AND(P2_y!KE279&gt;=P2_y_TRUE!$J$1,P2_y!KE279&lt;=P2_y_TRUE!$K$1),1,0)</f>
        <v>0</v>
      </c>
      <c r="KF279">
        <f>IF(AND(P2_y!KF279&gt;=P2_y_TRUE!$J$1,P2_y!KF279&lt;=P2_y_TRUE!$K$1),1,0)</f>
        <v>0</v>
      </c>
      <c r="KG279">
        <f>IF(AND(P2_y!KG279&gt;=P2_y_TRUE!$J$1,P2_y!KG279&lt;=P2_y_TRUE!$K$1),1,0)</f>
        <v>0</v>
      </c>
      <c r="KH279">
        <f>IF(AND(P2_y!KH279&gt;=P2_y_TRUE!$J$1,P2_y!KH279&lt;=P2_y_TRUE!$K$1),1,0)</f>
        <v>0</v>
      </c>
      <c r="KI279">
        <f>IF(AND(P2_y!KI279&gt;=P2_y_TRUE!$J$1,P2_y!KI279&lt;=P2_y_TRUE!$K$1),1,0)</f>
        <v>0</v>
      </c>
      <c r="KJ279">
        <f>IF(AND(P2_y!KJ279&gt;=P2_y_TRUE!$J$1,P2_y!KJ279&lt;=P2_y_TRUE!$K$1),1,0)</f>
        <v>0</v>
      </c>
      <c r="KK279">
        <f>IF(AND(P2_y!KK279&gt;=P2_y_TRUE!$J$1,P2_y!KK279&lt;=P2_y_TRUE!$K$1),1,0)</f>
        <v>0</v>
      </c>
      <c r="KL279">
        <f>IF(AND(P2_y!KL279&gt;=P2_y_TRUE!$J$1,P2_y!KL279&lt;=P2_y_TRUE!$K$1),1,0)</f>
        <v>0</v>
      </c>
      <c r="KM279">
        <f>IF(AND(P2_y!KM279&gt;=P2_y_TRUE!$J$1,P2_y!KM279&lt;=P2_y_TRUE!$K$1),1,0)</f>
        <v>0</v>
      </c>
      <c r="KN279">
        <f>IF(AND(P2_y!KN279&gt;=P2_y_TRUE!$J$1,P2_y!KN279&lt;=P2_y_TRUE!$K$1),1,0)</f>
        <v>0</v>
      </c>
      <c r="KO279">
        <f>IF(AND(P2_y!KO279&gt;=P2_y_TRUE!$J$1,P2_y!KO279&lt;=P2_y_TRUE!$K$1),1,0)</f>
        <v>0</v>
      </c>
      <c r="KP279">
        <f>IF(AND(P2_y!KP279&gt;=P2_y_TRUE!$J$1,P2_y!KP279&lt;=P2_y_TRUE!$K$1),1,0)</f>
        <v>0</v>
      </c>
      <c r="KQ279">
        <f>IF(AND(P2_y!KQ279&gt;=P2_y_TRUE!$J$1,P2_y!KQ279&lt;=P2_y_TRUE!$K$1),1,0)</f>
        <v>0</v>
      </c>
      <c r="KR279">
        <f>IF(AND(P2_y!KR279&gt;=P2_y_TRUE!$J$1,P2_y!KR279&lt;=P2_y_TRUE!$K$1),1,0)</f>
        <v>0</v>
      </c>
      <c r="KS279">
        <f>IF(AND(P2_y!KS279&gt;=P2_y_TRUE!$J$1,P2_y!KS279&lt;=P2_y_TRUE!$K$1),1,0)</f>
        <v>0</v>
      </c>
      <c r="KT279">
        <f>IF(AND(P2_y!KT279&gt;=P2_y_TRUE!$J$1,P2_y!KT279&lt;=P2_y_TRUE!$K$1),1,0)</f>
        <v>0</v>
      </c>
      <c r="KU279">
        <f>IF(AND(P2_y!KU279&gt;=P2_y_TRUE!$J$1,P2_y!KU279&lt;=P2_y_TRUE!$K$1),1,0)</f>
        <v>0</v>
      </c>
      <c r="KV279">
        <f>IF(AND(P2_y!KV279&gt;=P2_y_TRUE!$J$1,P2_y!KV279&lt;=P2_y_TRUE!$K$1),1,0)</f>
        <v>0</v>
      </c>
      <c r="KW279">
        <f>IF(AND(P2_y!KW279&gt;=P2_y_TRUE!$J$1,P2_y!KW279&lt;=P2_y_TRUE!$K$1),1,0)</f>
        <v>0</v>
      </c>
    </row>
    <row r="280" spans="1:309" x14ac:dyDescent="0.25">
      <c r="A280">
        <v>123</v>
      </c>
      <c r="D280">
        <f>IF(AND(P2_y!D280&gt;=P2_y_TRUE!$J$1,P2_y!D280&lt;=P2_y_TRUE!$K$1),1,0)</f>
        <v>0</v>
      </c>
      <c r="E280">
        <f>IF(AND(P2_y!E280&gt;=P2_y_TRUE!$J$1,P2_y!E280&lt;=P2_y_TRUE!$K$1),1,0)</f>
        <v>0</v>
      </c>
      <c r="F280">
        <f>IF(AND(P2_y!F280&gt;=P2_y_TRUE!$J$1,P2_y!F280&lt;=P2_y_TRUE!$K$1),1,0)</f>
        <v>0</v>
      </c>
      <c r="G280">
        <f>IF(AND(P2_y!G280&gt;=P2_y_TRUE!$J$1,P2_y!G280&lt;=P2_y_TRUE!$K$1),1,0)</f>
        <v>0</v>
      </c>
      <c r="H280">
        <f>IF(AND(P2_y!H280&gt;=P2_y_TRUE!$J$1,P2_y!H280&lt;=P2_y_TRUE!$K$1),1,0)</f>
        <v>0</v>
      </c>
      <c r="I280">
        <f>IF(AND(P2_y!I280&gt;=P2_y_TRUE!$J$1,P2_y!I280&lt;=P2_y_TRUE!$K$1),1,0)</f>
        <v>0</v>
      </c>
      <c r="J280">
        <f>IF(AND(P2_y!J280&gt;=P2_y_TRUE!$J$1,P2_y!J280&lt;=P2_y_TRUE!$K$1),1,0)</f>
        <v>0</v>
      </c>
      <c r="K280">
        <f>IF(AND(P2_y!K280&gt;=P2_y_TRUE!$J$1,P2_y!K280&lt;=P2_y_TRUE!$K$1),1,0)</f>
        <v>0</v>
      </c>
      <c r="L280">
        <f>IF(AND(P2_y!L280&gt;=P2_y_TRUE!$J$1,P2_y!L280&lt;=P2_y_TRUE!$K$1),1,0)</f>
        <v>0</v>
      </c>
      <c r="M280">
        <f>IF(AND(P2_y!M280&gt;=P2_y_TRUE!$J$1,P2_y!M280&lt;=P2_y_TRUE!$K$1),1,0)</f>
        <v>0</v>
      </c>
      <c r="N280">
        <f>IF(AND(P2_y!N280&gt;=P2_y_TRUE!$J$1,P2_y!N280&lt;=P2_y_TRUE!$K$1),1,0)</f>
        <v>0</v>
      </c>
      <c r="O280">
        <f>IF(AND(P2_y!O280&gt;=P2_y_TRUE!$J$1,P2_y!O280&lt;=P2_y_TRUE!$K$1),1,0)</f>
        <v>0</v>
      </c>
      <c r="P280">
        <f>IF(AND(P2_y!P280&gt;=P2_y_TRUE!$J$1,P2_y!P280&lt;=P2_y_TRUE!$K$1),1,0)</f>
        <v>0</v>
      </c>
      <c r="Q280">
        <f>IF(AND(P2_y!Q280&gt;=P2_y_TRUE!$J$1,P2_y!Q280&lt;=P2_y_TRUE!$K$1),1,0)</f>
        <v>0</v>
      </c>
      <c r="R280">
        <f>IF(AND(P2_y!R280&gt;=P2_y_TRUE!$J$1,P2_y!R280&lt;=P2_y_TRUE!$K$1),1,0)</f>
        <v>0</v>
      </c>
      <c r="S280">
        <f>IF(AND(P2_y!S280&gt;=P2_y_TRUE!$J$1,P2_y!S280&lt;=P2_y_TRUE!$K$1),1,0)</f>
        <v>0</v>
      </c>
      <c r="T280">
        <f>IF(AND(P2_y!T280&gt;=P2_y_TRUE!$J$1,P2_y!T280&lt;=P2_y_TRUE!$K$1),1,0)</f>
        <v>0</v>
      </c>
      <c r="U280">
        <f>IF(AND(P2_y!U280&gt;=P2_y_TRUE!$J$1,P2_y!U280&lt;=P2_y_TRUE!$K$1),1,0)</f>
        <v>0</v>
      </c>
      <c r="V280">
        <f>IF(AND(P2_y!V280&gt;=P2_y_TRUE!$J$1,P2_y!V280&lt;=P2_y_TRUE!$K$1),1,0)</f>
        <v>0</v>
      </c>
      <c r="W280">
        <f>IF(AND(P2_y!W280&gt;=P2_y_TRUE!$J$1,P2_y!W280&lt;=P2_y_TRUE!$K$1),1,0)</f>
        <v>0</v>
      </c>
      <c r="X280">
        <f>IF(AND(P2_y!X280&gt;=P2_y_TRUE!$J$1,P2_y!X280&lt;=P2_y_TRUE!$K$1),1,0)</f>
        <v>0</v>
      </c>
      <c r="Y280">
        <f>IF(AND(P2_y!Y280&gt;=P2_y_TRUE!$J$1,P2_y!Y280&lt;=P2_y_TRUE!$K$1),1,0)</f>
        <v>0</v>
      </c>
      <c r="Z280">
        <f>IF(AND(P2_y!Z280&gt;=P2_y_TRUE!$J$1,P2_y!Z280&lt;=P2_y_TRUE!$K$1),1,0)</f>
        <v>0</v>
      </c>
      <c r="AA280">
        <f>IF(AND(P2_y!AA280&gt;=P2_y_TRUE!$J$1,P2_y!AA280&lt;=P2_y_TRUE!$K$1),1,0)</f>
        <v>0</v>
      </c>
      <c r="AB280">
        <f>IF(AND(P2_y!AB280&gt;=P2_y_TRUE!$J$1,P2_y!AB280&lt;=P2_y_TRUE!$K$1),1,0)</f>
        <v>0</v>
      </c>
      <c r="AC280">
        <f>IF(AND(P2_y!AC280&gt;=P2_y_TRUE!$J$1,P2_y!AC280&lt;=P2_y_TRUE!$K$1),1,0)</f>
        <v>0</v>
      </c>
      <c r="AD280">
        <f>IF(AND(P2_y!AD280&gt;=P2_y_TRUE!$J$1,P2_y!AD280&lt;=P2_y_TRUE!$K$1),1,0)</f>
        <v>0</v>
      </c>
      <c r="AE280">
        <f>IF(AND(P2_y!AE280&gt;=P2_y_TRUE!$J$1,P2_y!AE280&lt;=P2_y_TRUE!$K$1),1,0)</f>
        <v>0</v>
      </c>
      <c r="AF280">
        <f>IF(AND(P2_y!AF280&gt;=P2_y_TRUE!$J$1,P2_y!AF280&lt;=P2_y_TRUE!$K$1),1,0)</f>
        <v>0</v>
      </c>
      <c r="AG280">
        <f>IF(AND(P2_y!AG280&gt;=P2_y_TRUE!$J$1,P2_y!AG280&lt;=P2_y_TRUE!$K$1),1,0)</f>
        <v>0</v>
      </c>
      <c r="AH280">
        <f>IF(AND(P2_y!AH280&gt;=P2_y_TRUE!$J$1,P2_y!AH280&lt;=P2_y_TRUE!$K$1),1,0)</f>
        <v>0</v>
      </c>
      <c r="AI280">
        <f>IF(AND(P2_y!AI280&gt;=P2_y_TRUE!$J$1,P2_y!AI280&lt;=P2_y_TRUE!$K$1),1,0)</f>
        <v>0</v>
      </c>
      <c r="AJ280">
        <f>IF(AND(P2_y!AJ280&gt;=P2_y_TRUE!$J$1,P2_y!AJ280&lt;=P2_y_TRUE!$K$1),1,0)</f>
        <v>0</v>
      </c>
      <c r="AK280">
        <f>IF(AND(P2_y!AK280&gt;=P2_y_TRUE!$J$1,P2_y!AK280&lt;=P2_y_TRUE!$K$1),1,0)</f>
        <v>0</v>
      </c>
      <c r="AL280">
        <f>IF(AND(P2_y!AL280&gt;=P2_y_TRUE!$J$1,P2_y!AL280&lt;=P2_y_TRUE!$K$1),1,0)</f>
        <v>0</v>
      </c>
      <c r="AM280">
        <f>IF(AND(P2_y!AM280&gt;=P2_y_TRUE!$J$1,P2_y!AM280&lt;=P2_y_TRUE!$K$1),1,0)</f>
        <v>0</v>
      </c>
      <c r="AN280">
        <f>IF(AND(P2_y!AN280&gt;=P2_y_TRUE!$J$1,P2_y!AN280&lt;=P2_y_TRUE!$K$1),1,0)</f>
        <v>0</v>
      </c>
      <c r="AO280">
        <f>IF(AND(P2_y!AO280&gt;=P2_y_TRUE!$J$1,P2_y!AO280&lt;=P2_y_TRUE!$K$1),1,0)</f>
        <v>0</v>
      </c>
      <c r="AP280">
        <f>IF(AND(P2_y!AP280&gt;=P2_y_TRUE!$J$1,P2_y!AP280&lt;=P2_y_TRUE!$K$1),1,0)</f>
        <v>0</v>
      </c>
      <c r="AQ280">
        <f>IF(AND(P2_y!AQ280&gt;=P2_y_TRUE!$J$1,P2_y!AQ280&lt;=P2_y_TRUE!$K$1),1,0)</f>
        <v>0</v>
      </c>
      <c r="AR280">
        <f>IF(AND(P2_y!AR280&gt;=P2_y_TRUE!$J$1,P2_y!AR280&lt;=P2_y_TRUE!$K$1),1,0)</f>
        <v>0</v>
      </c>
      <c r="AS280">
        <f>IF(AND(P2_y!AS280&gt;=P2_y_TRUE!$J$1,P2_y!AS280&lt;=P2_y_TRUE!$K$1),1,0)</f>
        <v>0</v>
      </c>
      <c r="AT280">
        <f>IF(AND(P2_y!AT280&gt;=P2_y_TRUE!$J$1,P2_y!AT280&lt;=P2_y_TRUE!$K$1),1,0)</f>
        <v>0</v>
      </c>
      <c r="AU280">
        <f>IF(AND(P2_y!AU280&gt;=P2_y_TRUE!$J$1,P2_y!AU280&lt;=P2_y_TRUE!$K$1),1,0)</f>
        <v>0</v>
      </c>
      <c r="AV280">
        <f>IF(AND(P2_y!AV280&gt;=P2_y_TRUE!$J$1,P2_y!AV280&lt;=P2_y_TRUE!$K$1),1,0)</f>
        <v>0</v>
      </c>
      <c r="AW280">
        <f>IF(AND(P2_y!AW280&gt;=P2_y_TRUE!$J$1,P2_y!AW280&lt;=P2_y_TRUE!$K$1),1,0)</f>
        <v>0</v>
      </c>
      <c r="AX280">
        <f>IF(AND(P2_y!AX280&gt;=P2_y_TRUE!$J$1,P2_y!AX280&lt;=P2_y_TRUE!$K$1),1,0)</f>
        <v>0</v>
      </c>
      <c r="AY280">
        <f>IF(AND(P2_y!AY280&gt;=P2_y_TRUE!$J$1,P2_y!AY280&lt;=P2_y_TRUE!$K$1),1,0)</f>
        <v>0</v>
      </c>
      <c r="AZ280">
        <f>IF(AND(P2_y!AZ280&gt;=P2_y_TRUE!$J$1,P2_y!AZ280&lt;=P2_y_TRUE!$K$1),1,0)</f>
        <v>0</v>
      </c>
      <c r="BA280">
        <f>IF(AND(P2_y!BA280&gt;=P2_y_TRUE!$J$1,P2_y!BA280&lt;=P2_y_TRUE!$K$1),1,0)</f>
        <v>0</v>
      </c>
      <c r="BB280">
        <f>IF(AND(P2_y!BB280&gt;=P2_y_TRUE!$J$1,P2_y!BB280&lt;=P2_y_TRUE!$K$1),1,0)</f>
        <v>0</v>
      </c>
      <c r="BC280">
        <f>IF(AND(P2_y!BC280&gt;=P2_y_TRUE!$J$1,P2_y!BC280&lt;=P2_y_TRUE!$K$1),1,0)</f>
        <v>0</v>
      </c>
      <c r="BD280">
        <f>IF(AND(P2_y!BD280&gt;=P2_y_TRUE!$J$1,P2_y!BD280&lt;=P2_y_TRUE!$K$1),1,0)</f>
        <v>0</v>
      </c>
      <c r="BE280">
        <f>IF(AND(P2_y!BE280&gt;=P2_y_TRUE!$J$1,P2_y!BE280&lt;=P2_y_TRUE!$K$1),1,0)</f>
        <v>0</v>
      </c>
      <c r="BF280">
        <f>IF(AND(P2_y!BF280&gt;=P2_y_TRUE!$J$1,P2_y!BF280&lt;=P2_y_TRUE!$K$1),1,0)</f>
        <v>0</v>
      </c>
      <c r="BG280">
        <f>IF(AND(P2_y!BG280&gt;=P2_y_TRUE!$J$1,P2_y!BG280&lt;=P2_y_TRUE!$K$1),1,0)</f>
        <v>0</v>
      </c>
      <c r="BH280">
        <f>IF(AND(P2_y!BH280&gt;=P2_y_TRUE!$J$1,P2_y!BH280&lt;=P2_y_TRUE!$K$1),1,0)</f>
        <v>0</v>
      </c>
      <c r="BI280">
        <f>IF(AND(P2_y!BI280&gt;=P2_y_TRUE!$J$1,P2_y!BI280&lt;=P2_y_TRUE!$K$1),1,0)</f>
        <v>0</v>
      </c>
      <c r="BJ280">
        <f>IF(AND(P2_y!BJ280&gt;=P2_y_TRUE!$J$1,P2_y!BJ280&lt;=P2_y_TRUE!$K$1),1,0)</f>
        <v>0</v>
      </c>
      <c r="BK280">
        <f>IF(AND(P2_y!BK280&gt;=P2_y_TRUE!$J$1,P2_y!BK280&lt;=P2_y_TRUE!$K$1),1,0)</f>
        <v>0</v>
      </c>
      <c r="BL280">
        <f>IF(AND(P2_y!BL280&gt;=P2_y_TRUE!$J$1,P2_y!BL280&lt;=P2_y_TRUE!$K$1),1,0)</f>
        <v>0</v>
      </c>
      <c r="BM280">
        <f>IF(AND(P2_y!BM280&gt;=P2_y_TRUE!$J$1,P2_y!BM280&lt;=P2_y_TRUE!$K$1),1,0)</f>
        <v>0</v>
      </c>
      <c r="BN280">
        <f>IF(AND(P2_y!BN280&gt;=P2_y_TRUE!$J$1,P2_y!BN280&lt;=P2_y_TRUE!$K$1),1,0)</f>
        <v>0</v>
      </c>
      <c r="BO280">
        <f>IF(AND(P2_y!BO280&gt;=P2_y_TRUE!$J$1,P2_y!BO280&lt;=P2_y_TRUE!$K$1),1,0)</f>
        <v>0</v>
      </c>
      <c r="BP280">
        <f>IF(AND(P2_y!BP280&gt;=P2_y_TRUE!$J$1,P2_y!BP280&lt;=P2_y_TRUE!$K$1),1,0)</f>
        <v>0</v>
      </c>
      <c r="BQ280">
        <f>IF(AND(P2_y!BQ280&gt;=P2_y_TRUE!$J$1,P2_y!BQ280&lt;=P2_y_TRUE!$K$1),1,0)</f>
        <v>0</v>
      </c>
      <c r="BR280">
        <f>IF(AND(P2_y!BR280&gt;=P2_y_TRUE!$J$1,P2_y!BR280&lt;=P2_y_TRUE!$K$1),1,0)</f>
        <v>0</v>
      </c>
      <c r="BS280">
        <f>IF(AND(P2_y!BS280&gt;=P2_y_TRUE!$J$1,P2_y!BS280&lt;=P2_y_TRUE!$K$1),1,0)</f>
        <v>0</v>
      </c>
      <c r="BT280">
        <f>IF(AND(P2_y!BT280&gt;=P2_y_TRUE!$J$1,P2_y!BT280&lt;=P2_y_TRUE!$K$1),1,0)</f>
        <v>0</v>
      </c>
      <c r="BU280">
        <f>IF(AND(P2_y!BU280&gt;=P2_y_TRUE!$J$1,P2_y!BU280&lt;=P2_y_TRUE!$K$1),1,0)</f>
        <v>0</v>
      </c>
      <c r="BV280">
        <f>IF(AND(P2_y!BV280&gt;=P2_y_TRUE!$J$1,P2_y!BV280&lt;=P2_y_TRUE!$K$1),1,0)</f>
        <v>0</v>
      </c>
      <c r="BW280">
        <f>IF(AND(P2_y!BW280&gt;=P2_y_TRUE!$J$1,P2_y!BW280&lt;=P2_y_TRUE!$K$1),1,0)</f>
        <v>0</v>
      </c>
      <c r="BX280">
        <f>IF(AND(P2_y!BX280&gt;=P2_y_TRUE!$J$1,P2_y!BX280&lt;=P2_y_TRUE!$K$1),1,0)</f>
        <v>0</v>
      </c>
      <c r="BY280">
        <f>IF(AND(P2_y!BY280&gt;=P2_y_TRUE!$J$1,P2_y!BY280&lt;=P2_y_TRUE!$K$1),1,0)</f>
        <v>0</v>
      </c>
      <c r="BZ280">
        <f>IF(AND(P2_y!BZ280&gt;=P2_y_TRUE!$J$1,P2_y!BZ280&lt;=P2_y_TRUE!$K$1),1,0)</f>
        <v>0</v>
      </c>
      <c r="CA280">
        <f>IF(AND(P2_y!CA280&gt;=P2_y_TRUE!$J$1,P2_y!CA280&lt;=P2_y_TRUE!$K$1),1,0)</f>
        <v>0</v>
      </c>
      <c r="CB280">
        <f>IF(AND(P2_y!CB280&gt;=P2_y_TRUE!$J$1,P2_y!CB280&lt;=P2_y_TRUE!$K$1),1,0)</f>
        <v>0</v>
      </c>
      <c r="CC280">
        <f>IF(AND(P2_y!CC280&gt;=P2_y_TRUE!$J$1,P2_y!CC280&lt;=P2_y_TRUE!$K$1),1,0)</f>
        <v>0</v>
      </c>
      <c r="CD280">
        <f>IF(AND(P2_y!CD280&gt;=P2_y_TRUE!$J$1,P2_y!CD280&lt;=P2_y_TRUE!$K$1),1,0)</f>
        <v>0</v>
      </c>
      <c r="CE280">
        <f>IF(AND(P2_y!CE280&gt;=P2_y_TRUE!$J$1,P2_y!CE280&lt;=P2_y_TRUE!$K$1),1,0)</f>
        <v>0</v>
      </c>
      <c r="CF280">
        <f>IF(AND(P2_y!CF280&gt;=P2_y_TRUE!$J$1,P2_y!CF280&lt;=P2_y_TRUE!$K$1),1,0)</f>
        <v>0</v>
      </c>
      <c r="CG280">
        <f>IF(AND(P2_y!CG280&gt;=P2_y_TRUE!$J$1,P2_y!CG280&lt;=P2_y_TRUE!$K$1),1,0)</f>
        <v>0</v>
      </c>
      <c r="CH280">
        <f>IF(AND(P2_y!CH280&gt;=P2_y_TRUE!$J$1,P2_y!CH280&lt;=P2_y_TRUE!$K$1),1,0)</f>
        <v>0</v>
      </c>
      <c r="CI280">
        <f>IF(AND(P2_y!CI280&gt;=P2_y_TRUE!$J$1,P2_y!CI280&lt;=P2_y_TRUE!$K$1),1,0)</f>
        <v>0</v>
      </c>
      <c r="CJ280">
        <f>IF(AND(P2_y!CJ280&gt;=P2_y_TRUE!$J$1,P2_y!CJ280&lt;=P2_y_TRUE!$K$1),1,0)</f>
        <v>0</v>
      </c>
      <c r="CK280">
        <f>IF(AND(P2_y!CK280&gt;=P2_y_TRUE!$J$1,P2_y!CK280&lt;=P2_y_TRUE!$K$1),1,0)</f>
        <v>0</v>
      </c>
      <c r="CL280">
        <f>IF(AND(P2_y!CL280&gt;=P2_y_TRUE!$J$1,P2_y!CL280&lt;=P2_y_TRUE!$K$1),1,0)</f>
        <v>0</v>
      </c>
      <c r="CM280">
        <f>IF(AND(P2_y!CM280&gt;=P2_y_TRUE!$J$1,P2_y!CM280&lt;=P2_y_TRUE!$K$1),1,0)</f>
        <v>0</v>
      </c>
      <c r="CN280">
        <f>IF(AND(P2_y!CN280&gt;=P2_y_TRUE!$J$1,P2_y!CN280&lt;=P2_y_TRUE!$K$1),1,0)</f>
        <v>0</v>
      </c>
      <c r="CO280">
        <f>IF(AND(P2_y!CO280&gt;=P2_y_TRUE!$J$1,P2_y!CO280&lt;=P2_y_TRUE!$K$1),1,0)</f>
        <v>0</v>
      </c>
      <c r="CP280">
        <f>IF(AND(P2_y!CP280&gt;=P2_y_TRUE!$J$1,P2_y!CP280&lt;=P2_y_TRUE!$K$1),1,0)</f>
        <v>0</v>
      </c>
      <c r="CQ280">
        <f>IF(AND(P2_y!CQ280&gt;=P2_y_TRUE!$J$1,P2_y!CQ280&lt;=P2_y_TRUE!$K$1),1,0)</f>
        <v>0</v>
      </c>
      <c r="CR280">
        <f>IF(AND(P2_y!CR280&gt;=P2_y_TRUE!$J$1,P2_y!CR280&lt;=P2_y_TRUE!$K$1),1,0)</f>
        <v>0</v>
      </c>
      <c r="CS280">
        <f>IF(AND(P2_y!CS280&gt;=P2_y_TRUE!$J$1,P2_y!CS280&lt;=P2_y_TRUE!$K$1),1,0)</f>
        <v>0</v>
      </c>
      <c r="CT280">
        <f>IF(AND(P2_y!CT280&gt;=P2_y_TRUE!$J$1,P2_y!CT280&lt;=P2_y_TRUE!$K$1),1,0)</f>
        <v>0</v>
      </c>
      <c r="CU280">
        <f>IF(AND(P2_y!CU280&gt;=P2_y_TRUE!$J$1,P2_y!CU280&lt;=P2_y_TRUE!$K$1),1,0)</f>
        <v>0</v>
      </c>
      <c r="CV280">
        <f>IF(AND(P2_y!CV280&gt;=P2_y_TRUE!$J$1,P2_y!CV280&lt;=P2_y_TRUE!$K$1),1,0)</f>
        <v>0</v>
      </c>
      <c r="CW280">
        <f>IF(AND(P2_y!CW280&gt;=P2_y_TRUE!$J$1,P2_y!CW280&lt;=P2_y_TRUE!$K$1),1,0)</f>
        <v>0</v>
      </c>
      <c r="CX280">
        <f>IF(AND(P2_y!CX280&gt;=P2_y_TRUE!$J$1,P2_y!CX280&lt;=P2_y_TRUE!$K$1),1,0)</f>
        <v>0</v>
      </c>
      <c r="CY280">
        <f>IF(AND(P2_y!CY280&gt;=P2_y_TRUE!$J$1,P2_y!CY280&lt;=P2_y_TRUE!$K$1),1,0)</f>
        <v>0</v>
      </c>
      <c r="CZ280">
        <f>IF(AND(P2_y!CZ280&gt;=P2_y_TRUE!$J$1,P2_y!CZ280&lt;=P2_y_TRUE!$K$1),1,0)</f>
        <v>0</v>
      </c>
      <c r="DA280">
        <f>IF(AND(P2_y!DA280&gt;=P2_y_TRUE!$J$1,P2_y!DA280&lt;=P2_y_TRUE!$K$1),1,0)</f>
        <v>0</v>
      </c>
      <c r="DB280">
        <f>IF(AND(P2_y!DB280&gt;=P2_y_TRUE!$J$1,P2_y!DB280&lt;=P2_y_TRUE!$K$1),1,0)</f>
        <v>0</v>
      </c>
      <c r="DC280">
        <f>IF(AND(P2_y!DC280&gt;=P2_y_TRUE!$J$1,P2_y!DC280&lt;=P2_y_TRUE!$K$1),1,0)</f>
        <v>0</v>
      </c>
      <c r="DD280">
        <f>IF(AND(P2_y!DD280&gt;=P2_y_TRUE!$J$1,P2_y!DD280&lt;=P2_y_TRUE!$K$1),1,0)</f>
        <v>0</v>
      </c>
      <c r="DE280">
        <f>IF(AND(P2_y!DE280&gt;=P2_y_TRUE!$J$1,P2_y!DE280&lt;=P2_y_TRUE!$K$1),1,0)</f>
        <v>0</v>
      </c>
      <c r="DF280">
        <f>IF(AND(P2_y!DF280&gt;=P2_y_TRUE!$J$1,P2_y!DF280&lt;=P2_y_TRUE!$K$1),1,0)</f>
        <v>0</v>
      </c>
      <c r="DG280">
        <f>IF(AND(P2_y!DG280&gt;=P2_y_TRUE!$J$1,P2_y!DG280&lt;=P2_y_TRUE!$K$1),1,0)</f>
        <v>0</v>
      </c>
      <c r="DH280">
        <f>IF(AND(P2_y!DH280&gt;=P2_y_TRUE!$J$1,P2_y!DH280&lt;=P2_y_TRUE!$K$1),1,0)</f>
        <v>0</v>
      </c>
      <c r="DI280">
        <f>IF(AND(P2_y!DI280&gt;=P2_y_TRUE!$J$1,P2_y!DI280&lt;=P2_y_TRUE!$K$1),1,0)</f>
        <v>0</v>
      </c>
      <c r="DJ280">
        <f>IF(AND(P2_y!DJ280&gt;=P2_y_TRUE!$J$1,P2_y!DJ280&lt;=P2_y_TRUE!$K$1),1,0)</f>
        <v>0</v>
      </c>
      <c r="DK280">
        <f>IF(AND(P2_y!DK280&gt;=P2_y_TRUE!$J$1,P2_y!DK280&lt;=P2_y_TRUE!$K$1),1,0)</f>
        <v>0</v>
      </c>
      <c r="DL280">
        <f>IF(AND(P2_y!DL280&gt;=P2_y_TRUE!$J$1,P2_y!DL280&lt;=P2_y_TRUE!$K$1),1,0)</f>
        <v>0</v>
      </c>
      <c r="DM280">
        <f>IF(AND(P2_y!DM280&gt;=P2_y_TRUE!$J$1,P2_y!DM280&lt;=P2_y_TRUE!$K$1),1,0)</f>
        <v>0</v>
      </c>
      <c r="DN280">
        <f>IF(AND(P2_y!DN280&gt;=P2_y_TRUE!$J$1,P2_y!DN280&lt;=P2_y_TRUE!$K$1),1,0)</f>
        <v>0</v>
      </c>
      <c r="DO280">
        <f>IF(AND(P2_y!DO280&gt;=P2_y_TRUE!$J$1,P2_y!DO280&lt;=P2_y_TRUE!$K$1),1,0)</f>
        <v>0</v>
      </c>
      <c r="DP280">
        <f>IF(AND(P2_y!DP280&gt;=P2_y_TRUE!$J$1,P2_y!DP280&lt;=P2_y_TRUE!$K$1),1,0)</f>
        <v>0</v>
      </c>
      <c r="DQ280">
        <f>IF(AND(P2_y!DQ280&gt;=P2_y_TRUE!$J$1,P2_y!DQ280&lt;=P2_y_TRUE!$K$1),1,0)</f>
        <v>0</v>
      </c>
      <c r="DR280">
        <f>IF(AND(P2_y!DR280&gt;=P2_y_TRUE!$J$1,P2_y!DR280&lt;=P2_y_TRUE!$K$1),1,0)</f>
        <v>0</v>
      </c>
      <c r="DS280">
        <f>IF(AND(P2_y!DS280&gt;=P2_y_TRUE!$J$1,P2_y!DS280&lt;=P2_y_TRUE!$K$1),1,0)</f>
        <v>0</v>
      </c>
      <c r="DT280">
        <f>IF(AND(P2_y!DT280&gt;=P2_y_TRUE!$J$1,P2_y!DT280&lt;=P2_y_TRUE!$K$1),1,0)</f>
        <v>0</v>
      </c>
      <c r="DU280">
        <f>IF(AND(P2_y!DU280&gt;=P2_y_TRUE!$J$1,P2_y!DU280&lt;=P2_y_TRUE!$K$1),1,0)</f>
        <v>0</v>
      </c>
      <c r="DV280">
        <f>IF(AND(P2_y!DV280&gt;=P2_y_TRUE!$J$1,P2_y!DV280&lt;=P2_y_TRUE!$K$1),1,0)</f>
        <v>0</v>
      </c>
      <c r="DW280">
        <f>IF(AND(P2_y!DW280&gt;=P2_y_TRUE!$J$1,P2_y!DW280&lt;=P2_y_TRUE!$K$1),1,0)</f>
        <v>0</v>
      </c>
      <c r="DX280">
        <f>IF(AND(P2_y!DX280&gt;=P2_y_TRUE!$J$1,P2_y!DX280&lt;=P2_y_TRUE!$K$1),1,0)</f>
        <v>0</v>
      </c>
      <c r="DY280">
        <f>IF(AND(P2_y!DY280&gt;=P2_y_TRUE!$J$1,P2_y!DY280&lt;=P2_y_TRUE!$K$1),1,0)</f>
        <v>0</v>
      </c>
      <c r="DZ280">
        <f>IF(AND(P2_y!DZ280&gt;=P2_y_TRUE!$J$1,P2_y!DZ280&lt;=P2_y_TRUE!$K$1),1,0)</f>
        <v>0</v>
      </c>
      <c r="EA280">
        <f>IF(AND(P2_y!EA280&gt;=P2_y_TRUE!$J$1,P2_y!EA280&lt;=P2_y_TRUE!$K$1),1,0)</f>
        <v>0</v>
      </c>
      <c r="EB280">
        <f>IF(AND(P2_y!EB280&gt;=P2_y_TRUE!$J$1,P2_y!EB280&lt;=P2_y_TRUE!$K$1),1,0)</f>
        <v>0</v>
      </c>
      <c r="EC280">
        <f>IF(AND(P2_y!EC280&gt;=P2_y_TRUE!$J$1,P2_y!EC280&lt;=P2_y_TRUE!$K$1),1,0)</f>
        <v>0</v>
      </c>
      <c r="ED280">
        <f>IF(AND(P2_y!ED280&gt;=P2_y_TRUE!$J$1,P2_y!ED280&lt;=P2_y_TRUE!$K$1),1,0)</f>
        <v>0</v>
      </c>
      <c r="EE280">
        <f>IF(AND(P2_y!EE280&gt;=P2_y_TRUE!$J$1,P2_y!EE280&lt;=P2_y_TRUE!$K$1),1,0)</f>
        <v>0</v>
      </c>
      <c r="EF280">
        <f>IF(AND(P2_y!EF280&gt;=P2_y_TRUE!$J$1,P2_y!EF280&lt;=P2_y_TRUE!$K$1),1,0)</f>
        <v>0</v>
      </c>
      <c r="EG280">
        <f>IF(AND(P2_y!EG280&gt;=P2_y_TRUE!$J$1,P2_y!EG280&lt;=P2_y_TRUE!$K$1),1,0)</f>
        <v>0</v>
      </c>
      <c r="EH280">
        <f>IF(AND(P2_y!EH280&gt;=P2_y_TRUE!$J$1,P2_y!EH280&lt;=P2_y_TRUE!$K$1),1,0)</f>
        <v>0</v>
      </c>
      <c r="EI280">
        <f>IF(AND(P2_y!EI280&gt;=P2_y_TRUE!$J$1,P2_y!EI280&lt;=P2_y_TRUE!$K$1),1,0)</f>
        <v>0</v>
      </c>
      <c r="EJ280">
        <f>IF(AND(P2_y!EJ280&gt;=P2_y_TRUE!$J$1,P2_y!EJ280&lt;=P2_y_TRUE!$K$1),1,0)</f>
        <v>0</v>
      </c>
      <c r="EK280">
        <f>IF(AND(P2_y!EK280&gt;=P2_y_TRUE!$J$1,P2_y!EK280&lt;=P2_y_TRUE!$K$1),1,0)</f>
        <v>0</v>
      </c>
      <c r="EL280">
        <f>IF(AND(P2_y!EL280&gt;=P2_y_TRUE!$J$1,P2_y!EL280&lt;=P2_y_TRUE!$K$1),1,0)</f>
        <v>0</v>
      </c>
      <c r="EM280">
        <f>IF(AND(P2_y!EM280&gt;=P2_y_TRUE!$J$1,P2_y!EM280&lt;=P2_y_TRUE!$K$1),1,0)</f>
        <v>0</v>
      </c>
      <c r="EN280">
        <f>IF(AND(P2_y!EN280&gt;=P2_y_TRUE!$J$1,P2_y!EN280&lt;=P2_y_TRUE!$K$1),1,0)</f>
        <v>0</v>
      </c>
      <c r="EO280">
        <f>IF(AND(P2_y!EO280&gt;=P2_y_TRUE!$J$1,P2_y!EO280&lt;=P2_y_TRUE!$K$1),1,0)</f>
        <v>0</v>
      </c>
      <c r="EP280">
        <f>IF(AND(P2_y!EP280&gt;=P2_y_TRUE!$J$1,P2_y!EP280&lt;=P2_y_TRUE!$K$1),1,0)</f>
        <v>0</v>
      </c>
      <c r="EQ280">
        <f>IF(AND(P2_y!EQ280&gt;=P2_y_TRUE!$J$1,P2_y!EQ280&lt;=P2_y_TRUE!$K$1),1,0)</f>
        <v>0</v>
      </c>
      <c r="ER280">
        <f>IF(AND(P2_y!ER280&gt;=P2_y_TRUE!$J$1,P2_y!ER280&lt;=P2_y_TRUE!$K$1),1,0)</f>
        <v>0</v>
      </c>
      <c r="ES280">
        <f>IF(AND(P2_y!ES280&gt;=P2_y_TRUE!$J$1,P2_y!ES280&lt;=P2_y_TRUE!$K$1),1,0)</f>
        <v>0</v>
      </c>
      <c r="ET280">
        <f>IF(AND(P2_y!ET280&gt;=P2_y_TRUE!$J$1,P2_y!ET280&lt;=P2_y_TRUE!$K$1),1,0)</f>
        <v>0</v>
      </c>
      <c r="EU280">
        <f>IF(AND(P2_y!EU280&gt;=P2_y_TRUE!$J$1,P2_y!EU280&lt;=P2_y_TRUE!$K$1),1,0)</f>
        <v>0</v>
      </c>
      <c r="EV280">
        <f>IF(AND(P2_y!EV280&gt;=P2_y_TRUE!$J$1,P2_y!EV280&lt;=P2_y_TRUE!$K$1),1,0)</f>
        <v>0</v>
      </c>
      <c r="EW280">
        <f>IF(AND(P2_y!EW280&gt;=P2_y_TRUE!$J$1,P2_y!EW280&lt;=P2_y_TRUE!$K$1),1,0)</f>
        <v>0</v>
      </c>
      <c r="EX280">
        <f>IF(AND(P2_y!EX280&gt;=P2_y_TRUE!$J$1,P2_y!EX280&lt;=P2_y_TRUE!$K$1),1,0)</f>
        <v>0</v>
      </c>
      <c r="EY280">
        <f>IF(AND(P2_y!EY280&gt;=P2_y_TRUE!$J$1,P2_y!EY280&lt;=P2_y_TRUE!$K$1),1,0)</f>
        <v>0</v>
      </c>
      <c r="EZ280">
        <f>IF(AND(P2_y!EZ280&gt;=P2_y_TRUE!$J$1,P2_y!EZ280&lt;=P2_y_TRUE!$K$1),1,0)</f>
        <v>0</v>
      </c>
      <c r="FA280">
        <f>IF(AND(P2_y!FA280&gt;=P2_y_TRUE!$J$1,P2_y!FA280&lt;=P2_y_TRUE!$K$1),1,0)</f>
        <v>0</v>
      </c>
      <c r="FB280">
        <f>IF(AND(P2_y!FB280&gt;=P2_y_TRUE!$J$1,P2_y!FB280&lt;=P2_y_TRUE!$K$1),1,0)</f>
        <v>0</v>
      </c>
      <c r="FC280">
        <f>IF(AND(P2_y!FC280&gt;=P2_y_TRUE!$J$1,P2_y!FC280&lt;=P2_y_TRUE!$K$1),1,0)</f>
        <v>0</v>
      </c>
      <c r="FD280">
        <f>IF(AND(P2_y!FD280&gt;=P2_y_TRUE!$J$1,P2_y!FD280&lt;=P2_y_TRUE!$K$1),1,0)</f>
        <v>0</v>
      </c>
      <c r="FE280">
        <f>IF(AND(P2_y!FE280&gt;=P2_y_TRUE!$J$1,P2_y!FE280&lt;=P2_y_TRUE!$K$1),1,0)</f>
        <v>0</v>
      </c>
      <c r="FF280">
        <f>IF(AND(P2_y!FF280&gt;=P2_y_TRUE!$J$1,P2_y!FF280&lt;=P2_y_TRUE!$K$1),1,0)</f>
        <v>0</v>
      </c>
      <c r="FG280">
        <f>IF(AND(P2_y!FG280&gt;=P2_y_TRUE!$J$1,P2_y!FG280&lt;=P2_y_TRUE!$K$1),1,0)</f>
        <v>0</v>
      </c>
      <c r="FH280">
        <f>IF(AND(P2_y!FH280&gt;=P2_y_TRUE!$J$1,P2_y!FH280&lt;=P2_y_TRUE!$K$1),1,0)</f>
        <v>0</v>
      </c>
      <c r="FI280">
        <f>IF(AND(P2_y!FI280&gt;=P2_y_TRUE!$J$1,P2_y!FI280&lt;=P2_y_TRUE!$K$1),1,0)</f>
        <v>0</v>
      </c>
      <c r="FJ280">
        <f>IF(AND(P2_y!FJ280&gt;=P2_y_TRUE!$J$1,P2_y!FJ280&lt;=P2_y_TRUE!$K$1),1,0)</f>
        <v>0</v>
      </c>
      <c r="FK280">
        <f>IF(AND(P2_y!FK280&gt;=P2_y_TRUE!$J$1,P2_y!FK280&lt;=P2_y_TRUE!$K$1),1,0)</f>
        <v>0</v>
      </c>
      <c r="FL280">
        <f>IF(AND(P2_y!FL280&gt;=P2_y_TRUE!$J$1,P2_y!FL280&lt;=P2_y_TRUE!$K$1),1,0)</f>
        <v>0</v>
      </c>
      <c r="FM280">
        <f>IF(AND(P2_y!FM280&gt;=P2_y_TRUE!$J$1,P2_y!FM280&lt;=P2_y_TRUE!$K$1),1,0)</f>
        <v>0</v>
      </c>
      <c r="FN280">
        <f>IF(AND(P2_y!FN280&gt;=P2_y_TRUE!$J$1,P2_y!FN280&lt;=P2_y_TRUE!$K$1),1,0)</f>
        <v>0</v>
      </c>
      <c r="FO280">
        <f>IF(AND(P2_y!FO280&gt;=P2_y_TRUE!$J$1,P2_y!FO280&lt;=P2_y_TRUE!$K$1),1,0)</f>
        <v>0</v>
      </c>
      <c r="FP280">
        <f>IF(AND(P2_y!FP280&gt;=P2_y_TRUE!$J$1,P2_y!FP280&lt;=P2_y_TRUE!$K$1),1,0)</f>
        <v>0</v>
      </c>
      <c r="FQ280">
        <f>IF(AND(P2_y!FQ280&gt;=P2_y_TRUE!$J$1,P2_y!FQ280&lt;=P2_y_TRUE!$K$1),1,0)</f>
        <v>0</v>
      </c>
      <c r="FR280">
        <f>IF(AND(P2_y!FR280&gt;=P2_y_TRUE!$J$1,P2_y!FR280&lt;=P2_y_TRUE!$K$1),1,0)</f>
        <v>0</v>
      </c>
      <c r="FS280">
        <f>IF(AND(P2_y!FS280&gt;=P2_y_TRUE!$J$1,P2_y!FS280&lt;=P2_y_TRUE!$K$1),1,0)</f>
        <v>0</v>
      </c>
      <c r="FT280">
        <f>IF(AND(P2_y!FT280&gt;=P2_y_TRUE!$J$1,P2_y!FT280&lt;=P2_y_TRUE!$K$1),1,0)</f>
        <v>0</v>
      </c>
      <c r="FU280">
        <f>IF(AND(P2_y!FU280&gt;=P2_y_TRUE!$J$1,P2_y!FU280&lt;=P2_y_TRUE!$K$1),1,0)</f>
        <v>0</v>
      </c>
      <c r="FV280">
        <f>IF(AND(P2_y!FV280&gt;=P2_y_TRUE!$J$1,P2_y!FV280&lt;=P2_y_TRUE!$K$1),1,0)</f>
        <v>0</v>
      </c>
      <c r="FW280">
        <f>IF(AND(P2_y!FW280&gt;=P2_y_TRUE!$J$1,P2_y!FW280&lt;=P2_y_TRUE!$K$1),1,0)</f>
        <v>0</v>
      </c>
      <c r="FX280">
        <f>IF(AND(P2_y!FX280&gt;=P2_y_TRUE!$J$1,P2_y!FX280&lt;=P2_y_TRUE!$K$1),1,0)</f>
        <v>0</v>
      </c>
      <c r="FY280">
        <f>IF(AND(P2_y!FY280&gt;=P2_y_TRUE!$J$1,P2_y!FY280&lt;=P2_y_TRUE!$K$1),1,0)</f>
        <v>0</v>
      </c>
      <c r="FZ280">
        <f>IF(AND(P2_y!FZ280&gt;=P2_y_TRUE!$J$1,P2_y!FZ280&lt;=P2_y_TRUE!$K$1),1,0)</f>
        <v>0</v>
      </c>
      <c r="GA280">
        <f>IF(AND(P2_y!GA280&gt;=P2_y_TRUE!$J$1,P2_y!GA280&lt;=P2_y_TRUE!$K$1),1,0)</f>
        <v>0</v>
      </c>
      <c r="GB280">
        <f>IF(AND(P2_y!GB280&gt;=P2_y_TRUE!$J$1,P2_y!GB280&lt;=P2_y_TRUE!$K$1),1,0)</f>
        <v>0</v>
      </c>
      <c r="GC280">
        <f>IF(AND(P2_y!GC280&gt;=P2_y_TRUE!$J$1,P2_y!GC280&lt;=P2_y_TRUE!$K$1),1,0)</f>
        <v>0</v>
      </c>
      <c r="GD280">
        <f>IF(AND(P2_y!GD280&gt;=P2_y_TRUE!$J$1,P2_y!GD280&lt;=P2_y_TRUE!$K$1),1,0)</f>
        <v>0</v>
      </c>
      <c r="GE280">
        <f>IF(AND(P2_y!GE280&gt;=P2_y_TRUE!$J$1,P2_y!GE280&lt;=P2_y_TRUE!$K$1),1,0)</f>
        <v>0</v>
      </c>
      <c r="GF280">
        <f>IF(AND(P2_y!GF280&gt;=P2_y_TRUE!$J$1,P2_y!GF280&lt;=P2_y_TRUE!$K$1),1,0)</f>
        <v>0</v>
      </c>
      <c r="GG280">
        <f>IF(AND(P2_y!GG280&gt;=P2_y_TRUE!$J$1,P2_y!GG280&lt;=P2_y_TRUE!$K$1),1,0)</f>
        <v>0</v>
      </c>
      <c r="GH280">
        <f>IF(AND(P2_y!GH280&gt;=P2_y_TRUE!$J$1,P2_y!GH280&lt;=P2_y_TRUE!$K$1),1,0)</f>
        <v>0</v>
      </c>
      <c r="GI280">
        <f>IF(AND(P2_y!GI280&gt;=P2_y_TRUE!$J$1,P2_y!GI280&lt;=P2_y_TRUE!$K$1),1,0)</f>
        <v>0</v>
      </c>
      <c r="GJ280">
        <f>IF(AND(P2_y!GJ280&gt;=P2_y_TRUE!$J$1,P2_y!GJ280&lt;=P2_y_TRUE!$K$1),1,0)</f>
        <v>0</v>
      </c>
      <c r="GK280">
        <f>IF(AND(P2_y!GK280&gt;=P2_y_TRUE!$J$1,P2_y!GK280&lt;=P2_y_TRUE!$K$1),1,0)</f>
        <v>0</v>
      </c>
      <c r="GL280">
        <f>IF(AND(P2_y!GL280&gt;=P2_y_TRUE!$J$1,P2_y!GL280&lt;=P2_y_TRUE!$K$1),1,0)</f>
        <v>0</v>
      </c>
      <c r="GM280">
        <f>IF(AND(P2_y!GM280&gt;=P2_y_TRUE!$J$1,P2_y!GM280&lt;=P2_y_TRUE!$K$1),1,0)</f>
        <v>0</v>
      </c>
      <c r="GN280">
        <f>IF(AND(P2_y!GN280&gt;=P2_y_TRUE!$J$1,P2_y!GN280&lt;=P2_y_TRUE!$K$1),1,0)</f>
        <v>0</v>
      </c>
      <c r="GO280">
        <f>IF(AND(P2_y!GO280&gt;=P2_y_TRUE!$J$1,P2_y!GO280&lt;=P2_y_TRUE!$K$1),1,0)</f>
        <v>0</v>
      </c>
      <c r="GP280">
        <f>IF(AND(P2_y!GP280&gt;=P2_y_TRUE!$J$1,P2_y!GP280&lt;=P2_y_TRUE!$K$1),1,0)</f>
        <v>0</v>
      </c>
      <c r="GQ280">
        <f>IF(AND(P2_y!GQ280&gt;=P2_y_TRUE!$J$1,P2_y!GQ280&lt;=P2_y_TRUE!$K$1),1,0)</f>
        <v>0</v>
      </c>
      <c r="GR280">
        <f>IF(AND(P2_y!GR280&gt;=P2_y_TRUE!$J$1,P2_y!GR280&lt;=P2_y_TRUE!$K$1),1,0)</f>
        <v>0</v>
      </c>
      <c r="GS280">
        <f>IF(AND(P2_y!GS280&gt;=P2_y_TRUE!$J$1,P2_y!GS280&lt;=P2_y_TRUE!$K$1),1,0)</f>
        <v>0</v>
      </c>
      <c r="GT280">
        <f>IF(AND(P2_y!GT280&gt;=P2_y_TRUE!$J$1,P2_y!GT280&lt;=P2_y_TRUE!$K$1),1,0)</f>
        <v>0</v>
      </c>
      <c r="GU280">
        <f>IF(AND(P2_y!GU280&gt;=P2_y_TRUE!$J$1,P2_y!GU280&lt;=P2_y_TRUE!$K$1),1,0)</f>
        <v>0</v>
      </c>
      <c r="GV280">
        <f>IF(AND(P2_y!GV280&gt;=P2_y_TRUE!$J$1,P2_y!GV280&lt;=P2_y_TRUE!$K$1),1,0)</f>
        <v>0</v>
      </c>
      <c r="GW280">
        <f>IF(AND(P2_y!GW280&gt;=P2_y_TRUE!$J$1,P2_y!GW280&lt;=P2_y_TRUE!$K$1),1,0)</f>
        <v>0</v>
      </c>
      <c r="GX280">
        <f>IF(AND(P2_y!GX280&gt;=P2_y_TRUE!$J$1,P2_y!GX280&lt;=P2_y_TRUE!$K$1),1,0)</f>
        <v>0</v>
      </c>
      <c r="GY280">
        <f>IF(AND(P2_y!GY280&gt;=P2_y_TRUE!$J$1,P2_y!GY280&lt;=P2_y_TRUE!$K$1),1,0)</f>
        <v>0</v>
      </c>
      <c r="GZ280">
        <f>IF(AND(P2_y!GZ280&gt;=P2_y_TRUE!$J$1,P2_y!GZ280&lt;=P2_y_TRUE!$K$1),1,0)</f>
        <v>0</v>
      </c>
      <c r="HA280">
        <f>IF(AND(P2_y!HA280&gt;=P2_y_TRUE!$J$1,P2_y!HA280&lt;=P2_y_TRUE!$K$1),1,0)</f>
        <v>0</v>
      </c>
      <c r="HB280">
        <f>IF(AND(P2_y!HB280&gt;=P2_y_TRUE!$J$1,P2_y!HB280&lt;=P2_y_TRUE!$K$1),1,0)</f>
        <v>0</v>
      </c>
      <c r="HC280">
        <f>IF(AND(P2_y!HC280&gt;=P2_y_TRUE!$J$1,P2_y!HC280&lt;=P2_y_TRUE!$K$1),1,0)</f>
        <v>0</v>
      </c>
      <c r="HD280">
        <f>IF(AND(P2_y!HD280&gt;=P2_y_TRUE!$J$1,P2_y!HD280&lt;=P2_y_TRUE!$K$1),1,0)</f>
        <v>0</v>
      </c>
      <c r="HE280">
        <f>IF(AND(P2_y!HE280&gt;=P2_y_TRUE!$J$1,P2_y!HE280&lt;=P2_y_TRUE!$K$1),1,0)</f>
        <v>0</v>
      </c>
      <c r="HF280">
        <f>IF(AND(P2_y!HF280&gt;=P2_y_TRUE!$J$1,P2_y!HF280&lt;=P2_y_TRUE!$K$1),1,0)</f>
        <v>0</v>
      </c>
      <c r="HG280">
        <f>IF(AND(P2_y!HG280&gt;=P2_y_TRUE!$J$1,P2_y!HG280&lt;=P2_y_TRUE!$K$1),1,0)</f>
        <v>0</v>
      </c>
      <c r="HH280">
        <f>IF(AND(P2_y!HH280&gt;=P2_y_TRUE!$J$1,P2_y!HH280&lt;=P2_y_TRUE!$K$1),1,0)</f>
        <v>0</v>
      </c>
      <c r="HI280">
        <f>IF(AND(P2_y!HI280&gt;=P2_y_TRUE!$J$1,P2_y!HI280&lt;=P2_y_TRUE!$K$1),1,0)</f>
        <v>0</v>
      </c>
      <c r="HJ280">
        <f>IF(AND(P2_y!HJ280&gt;=P2_y_TRUE!$J$1,P2_y!HJ280&lt;=P2_y_TRUE!$K$1),1,0)</f>
        <v>0</v>
      </c>
      <c r="HK280">
        <f>IF(AND(P2_y!HK280&gt;=P2_y_TRUE!$J$1,P2_y!HK280&lt;=P2_y_TRUE!$K$1),1,0)</f>
        <v>0</v>
      </c>
      <c r="HL280">
        <f>IF(AND(P2_y!HL280&gt;=P2_y_TRUE!$J$1,P2_y!HL280&lt;=P2_y_TRUE!$K$1),1,0)</f>
        <v>0</v>
      </c>
      <c r="HM280">
        <f>IF(AND(P2_y!HM280&gt;=P2_y_TRUE!$J$1,P2_y!HM280&lt;=P2_y_TRUE!$K$1),1,0)</f>
        <v>0</v>
      </c>
      <c r="HN280">
        <f>IF(AND(P2_y!HN280&gt;=P2_y_TRUE!$J$1,P2_y!HN280&lt;=P2_y_TRUE!$K$1),1,0)</f>
        <v>0</v>
      </c>
      <c r="HO280">
        <f>IF(AND(P2_y!HO280&gt;=P2_y_TRUE!$J$1,P2_y!HO280&lt;=P2_y_TRUE!$K$1),1,0)</f>
        <v>0</v>
      </c>
      <c r="HP280">
        <f>IF(AND(P2_y!HP280&gt;=P2_y_TRUE!$J$1,P2_y!HP280&lt;=P2_y_TRUE!$K$1),1,0)</f>
        <v>0</v>
      </c>
      <c r="HQ280">
        <f>IF(AND(P2_y!HQ280&gt;=P2_y_TRUE!$J$1,P2_y!HQ280&lt;=P2_y_TRUE!$K$1),1,0)</f>
        <v>0</v>
      </c>
      <c r="HR280">
        <f>IF(AND(P2_y!HR280&gt;=P2_y_TRUE!$J$1,P2_y!HR280&lt;=P2_y_TRUE!$K$1),1,0)</f>
        <v>0</v>
      </c>
      <c r="HS280">
        <f>IF(AND(P2_y!HS280&gt;=P2_y_TRUE!$J$1,P2_y!HS280&lt;=P2_y_TRUE!$K$1),1,0)</f>
        <v>0</v>
      </c>
      <c r="HT280">
        <f>IF(AND(P2_y!HT280&gt;=P2_y_TRUE!$J$1,P2_y!HT280&lt;=P2_y_TRUE!$K$1),1,0)</f>
        <v>0</v>
      </c>
      <c r="HU280">
        <f>IF(AND(P2_y!HU280&gt;=P2_y_TRUE!$J$1,P2_y!HU280&lt;=P2_y_TRUE!$K$1),1,0)</f>
        <v>0</v>
      </c>
      <c r="HV280">
        <f>IF(AND(P2_y!HV280&gt;=P2_y_TRUE!$J$1,P2_y!HV280&lt;=P2_y_TRUE!$K$1),1,0)</f>
        <v>0</v>
      </c>
      <c r="HW280">
        <f>IF(AND(P2_y!HW280&gt;=P2_y_TRUE!$J$1,P2_y!HW280&lt;=P2_y_TRUE!$K$1),1,0)</f>
        <v>0</v>
      </c>
      <c r="HX280">
        <f>IF(AND(P2_y!HX280&gt;=P2_y_TRUE!$J$1,P2_y!HX280&lt;=P2_y_TRUE!$K$1),1,0)</f>
        <v>0</v>
      </c>
      <c r="HY280">
        <f>IF(AND(P2_y!HY280&gt;=P2_y_TRUE!$J$1,P2_y!HY280&lt;=P2_y_TRUE!$K$1),1,0)</f>
        <v>0</v>
      </c>
      <c r="HZ280">
        <f>IF(AND(P2_y!HZ280&gt;=P2_y_TRUE!$J$1,P2_y!HZ280&lt;=P2_y_TRUE!$K$1),1,0)</f>
        <v>0</v>
      </c>
      <c r="IA280">
        <f>IF(AND(P2_y!IA280&gt;=P2_y_TRUE!$J$1,P2_y!IA280&lt;=P2_y_TRUE!$K$1),1,0)</f>
        <v>0</v>
      </c>
      <c r="IB280">
        <f>IF(AND(P2_y!IB280&gt;=P2_y_TRUE!$J$1,P2_y!IB280&lt;=P2_y_TRUE!$K$1),1,0)</f>
        <v>0</v>
      </c>
      <c r="IC280">
        <f>IF(AND(P2_y!IC280&gt;=P2_y_TRUE!$J$1,P2_y!IC280&lt;=P2_y_TRUE!$K$1),1,0)</f>
        <v>0</v>
      </c>
      <c r="ID280">
        <f>IF(AND(P2_y!ID280&gt;=P2_y_TRUE!$J$1,P2_y!ID280&lt;=P2_y_TRUE!$K$1),1,0)</f>
        <v>0</v>
      </c>
      <c r="IE280">
        <f>IF(AND(P2_y!IE280&gt;=P2_y_TRUE!$J$1,P2_y!IE280&lt;=P2_y_TRUE!$K$1),1,0)</f>
        <v>0</v>
      </c>
      <c r="IF280">
        <f>IF(AND(P2_y!IF280&gt;=P2_y_TRUE!$J$1,P2_y!IF280&lt;=P2_y_TRUE!$K$1),1,0)</f>
        <v>0</v>
      </c>
      <c r="IG280">
        <f>IF(AND(P2_y!IG280&gt;=P2_y_TRUE!$J$1,P2_y!IG280&lt;=P2_y_TRUE!$K$1),1,0)</f>
        <v>0</v>
      </c>
      <c r="IH280">
        <f>IF(AND(P2_y!IH280&gt;=P2_y_TRUE!$J$1,P2_y!IH280&lt;=P2_y_TRUE!$K$1),1,0)</f>
        <v>0</v>
      </c>
      <c r="II280">
        <f>IF(AND(P2_y!II280&gt;=P2_y_TRUE!$J$1,P2_y!II280&lt;=P2_y_TRUE!$K$1),1,0)</f>
        <v>0</v>
      </c>
      <c r="IJ280">
        <f>IF(AND(P2_y!IJ280&gt;=P2_y_TRUE!$J$1,P2_y!IJ280&lt;=P2_y_TRUE!$K$1),1,0)</f>
        <v>0</v>
      </c>
      <c r="IK280">
        <f>IF(AND(P2_y!IK280&gt;=P2_y_TRUE!$J$1,P2_y!IK280&lt;=P2_y_TRUE!$K$1),1,0)</f>
        <v>0</v>
      </c>
      <c r="IL280">
        <f>IF(AND(P2_y!IL280&gt;=P2_y_TRUE!$J$1,P2_y!IL280&lt;=P2_y_TRUE!$K$1),1,0)</f>
        <v>0</v>
      </c>
      <c r="IM280">
        <f>IF(AND(P2_y!IM280&gt;=P2_y_TRUE!$J$1,P2_y!IM280&lt;=P2_y_TRUE!$K$1),1,0)</f>
        <v>0</v>
      </c>
      <c r="IN280">
        <f>IF(AND(P2_y!IN280&gt;=P2_y_TRUE!$J$1,P2_y!IN280&lt;=P2_y_TRUE!$K$1),1,0)</f>
        <v>0</v>
      </c>
      <c r="IO280">
        <f>IF(AND(P2_y!IO280&gt;=P2_y_TRUE!$J$1,P2_y!IO280&lt;=P2_y_TRUE!$K$1),1,0)</f>
        <v>0</v>
      </c>
      <c r="IP280">
        <f>IF(AND(P2_y!IP280&gt;=P2_y_TRUE!$J$1,P2_y!IP280&lt;=P2_y_TRUE!$K$1),1,0)</f>
        <v>0</v>
      </c>
      <c r="IQ280">
        <f>IF(AND(P2_y!IQ280&gt;=P2_y_TRUE!$J$1,P2_y!IQ280&lt;=P2_y_TRUE!$K$1),1,0)</f>
        <v>0</v>
      </c>
      <c r="IR280">
        <f>IF(AND(P2_y!IR280&gt;=P2_y_TRUE!$J$1,P2_y!IR280&lt;=P2_y_TRUE!$K$1),1,0)</f>
        <v>1</v>
      </c>
      <c r="IS280">
        <f>IF(AND(P2_y!IS280&gt;=P2_y_TRUE!$J$1,P2_y!IS280&lt;=P2_y_TRUE!$K$1),1,0)</f>
        <v>0</v>
      </c>
      <c r="IT280">
        <f>IF(AND(P2_y!IT280&gt;=P2_y_TRUE!$J$1,P2_y!IT280&lt;=P2_y_TRUE!$K$1),1,0)</f>
        <v>0</v>
      </c>
      <c r="IU280">
        <f>IF(AND(P2_y!IU280&gt;=P2_y_TRUE!$J$1,P2_y!IU280&lt;=P2_y_TRUE!$K$1),1,0)</f>
        <v>0</v>
      </c>
      <c r="IV280">
        <f>IF(AND(P2_y!IV280&gt;=P2_y_TRUE!$J$1,P2_y!IV280&lt;=P2_y_TRUE!$K$1),1,0)</f>
        <v>0</v>
      </c>
      <c r="IW280">
        <f>IF(AND(P2_y!IW280&gt;=P2_y_TRUE!$J$1,P2_y!IW280&lt;=P2_y_TRUE!$K$1),1,0)</f>
        <v>0</v>
      </c>
      <c r="IX280">
        <f>IF(AND(P2_y!IX280&gt;=P2_y_TRUE!$J$1,P2_y!IX280&lt;=P2_y_TRUE!$K$1),1,0)</f>
        <v>0</v>
      </c>
      <c r="IY280">
        <f>IF(AND(P2_y!IY280&gt;=P2_y_TRUE!$J$1,P2_y!IY280&lt;=P2_y_TRUE!$K$1),1,0)</f>
        <v>0</v>
      </c>
      <c r="IZ280">
        <f>IF(AND(P2_y!IZ280&gt;=P2_y_TRUE!$J$1,P2_y!IZ280&lt;=P2_y_TRUE!$K$1),1,0)</f>
        <v>0</v>
      </c>
      <c r="JA280">
        <f>IF(AND(P2_y!JA280&gt;=P2_y_TRUE!$J$1,P2_y!JA280&lt;=P2_y_TRUE!$K$1),1,0)</f>
        <v>0</v>
      </c>
      <c r="JB280">
        <f>IF(AND(P2_y!JB280&gt;=P2_y_TRUE!$J$1,P2_y!JB280&lt;=P2_y_TRUE!$K$1),1,0)</f>
        <v>0</v>
      </c>
      <c r="JC280">
        <f>IF(AND(P2_y!JC280&gt;=P2_y_TRUE!$J$1,P2_y!JC280&lt;=P2_y_TRUE!$K$1),1,0)</f>
        <v>0</v>
      </c>
      <c r="JD280">
        <f>IF(AND(P2_y!JD280&gt;=P2_y_TRUE!$J$1,P2_y!JD280&lt;=P2_y_TRUE!$K$1),1,0)</f>
        <v>0</v>
      </c>
      <c r="JE280">
        <f>IF(AND(P2_y!JE280&gt;=P2_y_TRUE!$J$1,P2_y!JE280&lt;=P2_y_TRUE!$K$1),1,0)</f>
        <v>0</v>
      </c>
      <c r="JF280">
        <f>IF(AND(P2_y!JF280&gt;=P2_y_TRUE!$J$1,P2_y!JF280&lt;=P2_y_TRUE!$K$1),1,0)</f>
        <v>0</v>
      </c>
      <c r="JG280">
        <f>IF(AND(P2_y!JG280&gt;=P2_y_TRUE!$J$1,P2_y!JG280&lt;=P2_y_TRUE!$K$1),1,0)</f>
        <v>0</v>
      </c>
      <c r="JH280">
        <f>IF(AND(P2_y!JH280&gt;=P2_y_TRUE!$J$1,P2_y!JH280&lt;=P2_y_TRUE!$K$1),1,0)</f>
        <v>0</v>
      </c>
      <c r="JI280">
        <f>IF(AND(P2_y!JI280&gt;=P2_y_TRUE!$J$1,P2_y!JI280&lt;=P2_y_TRUE!$K$1),1,0)</f>
        <v>0</v>
      </c>
      <c r="JJ280">
        <f>IF(AND(P2_y!JJ280&gt;=P2_y_TRUE!$J$1,P2_y!JJ280&lt;=P2_y_TRUE!$K$1),1,0)</f>
        <v>0</v>
      </c>
      <c r="JK280">
        <f>IF(AND(P2_y!JK280&gt;=P2_y_TRUE!$J$1,P2_y!JK280&lt;=P2_y_TRUE!$K$1),1,0)</f>
        <v>0</v>
      </c>
      <c r="JL280">
        <f>IF(AND(P2_y!JL280&gt;=P2_y_TRUE!$J$1,P2_y!JL280&lt;=P2_y_TRUE!$K$1),1,0)</f>
        <v>0</v>
      </c>
      <c r="JM280">
        <f>IF(AND(P2_y!JM280&gt;=P2_y_TRUE!$J$1,P2_y!JM280&lt;=P2_y_TRUE!$K$1),1,0)</f>
        <v>0</v>
      </c>
      <c r="JN280">
        <f>IF(AND(P2_y!JN280&gt;=P2_y_TRUE!$J$1,P2_y!JN280&lt;=P2_y_TRUE!$K$1),1,0)</f>
        <v>0</v>
      </c>
      <c r="JO280">
        <f>IF(AND(P2_y!JO280&gt;=P2_y_TRUE!$J$1,P2_y!JO280&lt;=P2_y_TRUE!$K$1),1,0)</f>
        <v>0</v>
      </c>
      <c r="JP280">
        <f>IF(AND(P2_y!JP280&gt;=P2_y_TRUE!$J$1,P2_y!JP280&lt;=P2_y_TRUE!$K$1),1,0)</f>
        <v>0</v>
      </c>
      <c r="JQ280">
        <f>IF(AND(P2_y!JQ280&gt;=P2_y_TRUE!$J$1,P2_y!JQ280&lt;=P2_y_TRUE!$K$1),1,0)</f>
        <v>0</v>
      </c>
      <c r="JR280">
        <f>IF(AND(P2_y!JR280&gt;=P2_y_TRUE!$J$1,P2_y!JR280&lt;=P2_y_TRUE!$K$1),1,0)</f>
        <v>0</v>
      </c>
      <c r="JS280">
        <f>IF(AND(P2_y!JS280&gt;=P2_y_TRUE!$J$1,P2_y!JS280&lt;=P2_y_TRUE!$K$1),1,0)</f>
        <v>0</v>
      </c>
      <c r="JT280">
        <f>IF(AND(P2_y!JT280&gt;=P2_y_TRUE!$J$1,P2_y!JT280&lt;=P2_y_TRUE!$K$1),1,0)</f>
        <v>0</v>
      </c>
      <c r="JU280">
        <f>IF(AND(P2_y!JU280&gt;=P2_y_TRUE!$J$1,P2_y!JU280&lt;=P2_y_TRUE!$K$1),1,0)</f>
        <v>0</v>
      </c>
      <c r="JV280">
        <f>IF(AND(P2_y!JV280&gt;=P2_y_TRUE!$J$1,P2_y!JV280&lt;=P2_y_TRUE!$K$1),1,0)</f>
        <v>0</v>
      </c>
      <c r="JW280">
        <f>IF(AND(P2_y!JW280&gt;=P2_y_TRUE!$J$1,P2_y!JW280&lt;=P2_y_TRUE!$K$1),1,0)</f>
        <v>0</v>
      </c>
      <c r="JX280">
        <f>IF(AND(P2_y!JX280&gt;=P2_y_TRUE!$J$1,P2_y!JX280&lt;=P2_y_TRUE!$K$1),1,0)</f>
        <v>0</v>
      </c>
      <c r="JY280">
        <f>IF(AND(P2_y!JY280&gt;=P2_y_TRUE!$J$1,P2_y!JY280&lt;=P2_y_TRUE!$K$1),1,0)</f>
        <v>0</v>
      </c>
      <c r="JZ280">
        <f>IF(AND(P2_y!JZ280&gt;=P2_y_TRUE!$J$1,P2_y!JZ280&lt;=P2_y_TRUE!$K$1),1,0)</f>
        <v>0</v>
      </c>
      <c r="KA280">
        <f>IF(AND(P2_y!KA280&gt;=P2_y_TRUE!$J$1,P2_y!KA280&lt;=P2_y_TRUE!$K$1),1,0)</f>
        <v>0</v>
      </c>
      <c r="KB280">
        <f>IF(AND(P2_y!KB280&gt;=P2_y_TRUE!$J$1,P2_y!KB280&lt;=P2_y_TRUE!$K$1),1,0)</f>
        <v>0</v>
      </c>
      <c r="KC280">
        <f>IF(AND(P2_y!KC280&gt;=P2_y_TRUE!$J$1,P2_y!KC280&lt;=P2_y_TRUE!$K$1),1,0)</f>
        <v>0</v>
      </c>
      <c r="KD280">
        <f>IF(AND(P2_y!KD280&gt;=P2_y_TRUE!$J$1,P2_y!KD280&lt;=P2_y_TRUE!$K$1),1,0)</f>
        <v>0</v>
      </c>
      <c r="KE280">
        <f>IF(AND(P2_y!KE280&gt;=P2_y_TRUE!$J$1,P2_y!KE280&lt;=P2_y_TRUE!$K$1),1,0)</f>
        <v>0</v>
      </c>
      <c r="KF280">
        <f>IF(AND(P2_y!KF280&gt;=P2_y_TRUE!$J$1,P2_y!KF280&lt;=P2_y_TRUE!$K$1),1,0)</f>
        <v>0</v>
      </c>
      <c r="KG280">
        <f>IF(AND(P2_y!KG280&gt;=P2_y_TRUE!$J$1,P2_y!KG280&lt;=P2_y_TRUE!$K$1),1,0)</f>
        <v>0</v>
      </c>
      <c r="KH280">
        <f>IF(AND(P2_y!KH280&gt;=P2_y_TRUE!$J$1,P2_y!KH280&lt;=P2_y_TRUE!$K$1),1,0)</f>
        <v>0</v>
      </c>
      <c r="KI280">
        <f>IF(AND(P2_y!KI280&gt;=P2_y_TRUE!$J$1,P2_y!KI280&lt;=P2_y_TRUE!$K$1),1,0)</f>
        <v>0</v>
      </c>
      <c r="KJ280">
        <f>IF(AND(P2_y!KJ280&gt;=P2_y_TRUE!$J$1,P2_y!KJ280&lt;=P2_y_TRUE!$K$1),1,0)</f>
        <v>0</v>
      </c>
      <c r="KK280">
        <f>IF(AND(P2_y!KK280&gt;=P2_y_TRUE!$J$1,P2_y!KK280&lt;=P2_y_TRUE!$K$1),1,0)</f>
        <v>0</v>
      </c>
      <c r="KL280">
        <f>IF(AND(P2_y!KL280&gt;=P2_y_TRUE!$J$1,P2_y!KL280&lt;=P2_y_TRUE!$K$1),1,0)</f>
        <v>0</v>
      </c>
      <c r="KM280">
        <f>IF(AND(P2_y!KM280&gt;=P2_y_TRUE!$J$1,P2_y!KM280&lt;=P2_y_TRUE!$K$1),1,0)</f>
        <v>0</v>
      </c>
      <c r="KN280">
        <f>IF(AND(P2_y!KN280&gt;=P2_y_TRUE!$J$1,P2_y!KN280&lt;=P2_y_TRUE!$K$1),1,0)</f>
        <v>0</v>
      </c>
      <c r="KO280">
        <f>IF(AND(P2_y!KO280&gt;=P2_y_TRUE!$J$1,P2_y!KO280&lt;=P2_y_TRUE!$K$1),1,0)</f>
        <v>0</v>
      </c>
      <c r="KP280">
        <f>IF(AND(P2_y!KP280&gt;=P2_y_TRUE!$J$1,P2_y!KP280&lt;=P2_y_TRUE!$K$1),1,0)</f>
        <v>0</v>
      </c>
      <c r="KQ280">
        <f>IF(AND(P2_y!KQ280&gt;=P2_y_TRUE!$J$1,P2_y!KQ280&lt;=P2_y_TRUE!$K$1),1,0)</f>
        <v>0</v>
      </c>
      <c r="KR280">
        <f>IF(AND(P2_y!KR280&gt;=P2_y_TRUE!$J$1,P2_y!KR280&lt;=P2_y_TRUE!$K$1),1,0)</f>
        <v>0</v>
      </c>
      <c r="KS280">
        <f>IF(AND(P2_y!KS280&gt;=P2_y_TRUE!$J$1,P2_y!KS280&lt;=P2_y_TRUE!$K$1),1,0)</f>
        <v>0</v>
      </c>
      <c r="KT280">
        <f>IF(AND(P2_y!KT280&gt;=P2_y_TRUE!$J$1,P2_y!KT280&lt;=P2_y_TRUE!$K$1),1,0)</f>
        <v>0</v>
      </c>
      <c r="KU280">
        <f>IF(AND(P2_y!KU280&gt;=P2_y_TRUE!$J$1,P2_y!KU280&lt;=P2_y_TRUE!$K$1),1,0)</f>
        <v>0</v>
      </c>
      <c r="KV280">
        <f>IF(AND(P2_y!KV280&gt;=P2_y_TRUE!$J$1,P2_y!KV280&lt;=P2_y_TRUE!$K$1),1,0)</f>
        <v>0</v>
      </c>
      <c r="KW280">
        <f>IF(AND(P2_y!KW280&gt;=P2_y_TRUE!$J$1,P2_y!KW280&lt;=P2_y_TRUE!$K$1),1,0)</f>
        <v>0</v>
      </c>
    </row>
    <row r="281" spans="1:309" x14ac:dyDescent="0.25">
      <c r="A281">
        <v>124</v>
      </c>
      <c r="D281">
        <f>IF(AND(P2_y!D281&gt;=P2_y_TRUE!$J$1,P2_y!D281&lt;=P2_y_TRUE!$K$1),1,0)</f>
        <v>0</v>
      </c>
      <c r="E281">
        <f>IF(AND(P2_y!E281&gt;=P2_y_TRUE!$J$1,P2_y!E281&lt;=P2_y_TRUE!$K$1),1,0)</f>
        <v>0</v>
      </c>
      <c r="F281">
        <f>IF(AND(P2_y!F281&gt;=P2_y_TRUE!$J$1,P2_y!F281&lt;=P2_y_TRUE!$K$1),1,0)</f>
        <v>0</v>
      </c>
      <c r="G281">
        <f>IF(AND(P2_y!G281&gt;=P2_y_TRUE!$J$1,P2_y!G281&lt;=P2_y_TRUE!$K$1),1,0)</f>
        <v>0</v>
      </c>
      <c r="H281">
        <f>IF(AND(P2_y!H281&gt;=P2_y_TRUE!$J$1,P2_y!H281&lt;=P2_y_TRUE!$K$1),1,0)</f>
        <v>0</v>
      </c>
      <c r="I281">
        <f>IF(AND(P2_y!I281&gt;=P2_y_TRUE!$J$1,P2_y!I281&lt;=P2_y_TRUE!$K$1),1,0)</f>
        <v>0</v>
      </c>
      <c r="J281">
        <f>IF(AND(P2_y!J281&gt;=P2_y_TRUE!$J$1,P2_y!J281&lt;=P2_y_TRUE!$K$1),1,0)</f>
        <v>0</v>
      </c>
      <c r="K281">
        <f>IF(AND(P2_y!K281&gt;=P2_y_TRUE!$J$1,P2_y!K281&lt;=P2_y_TRUE!$K$1),1,0)</f>
        <v>0</v>
      </c>
      <c r="L281">
        <f>IF(AND(P2_y!L281&gt;=P2_y_TRUE!$J$1,P2_y!L281&lt;=P2_y_TRUE!$K$1),1,0)</f>
        <v>0</v>
      </c>
      <c r="M281">
        <f>IF(AND(P2_y!M281&gt;=P2_y_TRUE!$J$1,P2_y!M281&lt;=P2_y_TRUE!$K$1),1,0)</f>
        <v>0</v>
      </c>
      <c r="N281">
        <f>IF(AND(P2_y!N281&gt;=P2_y_TRUE!$J$1,P2_y!N281&lt;=P2_y_TRUE!$K$1),1,0)</f>
        <v>0</v>
      </c>
      <c r="O281">
        <f>IF(AND(P2_y!O281&gt;=P2_y_TRUE!$J$1,P2_y!O281&lt;=P2_y_TRUE!$K$1),1,0)</f>
        <v>0</v>
      </c>
      <c r="P281">
        <f>IF(AND(P2_y!P281&gt;=P2_y_TRUE!$J$1,P2_y!P281&lt;=P2_y_TRUE!$K$1),1,0)</f>
        <v>0</v>
      </c>
      <c r="Q281">
        <f>IF(AND(P2_y!Q281&gt;=P2_y_TRUE!$J$1,P2_y!Q281&lt;=P2_y_TRUE!$K$1),1,0)</f>
        <v>0</v>
      </c>
      <c r="R281">
        <f>IF(AND(P2_y!R281&gt;=P2_y_TRUE!$J$1,P2_y!R281&lt;=P2_y_TRUE!$K$1),1,0)</f>
        <v>0</v>
      </c>
      <c r="S281">
        <f>IF(AND(P2_y!S281&gt;=P2_y_TRUE!$J$1,P2_y!S281&lt;=P2_y_TRUE!$K$1),1,0)</f>
        <v>0</v>
      </c>
      <c r="T281">
        <f>IF(AND(P2_y!T281&gt;=P2_y_TRUE!$J$1,P2_y!T281&lt;=P2_y_TRUE!$K$1),1,0)</f>
        <v>0</v>
      </c>
      <c r="U281">
        <f>IF(AND(P2_y!U281&gt;=P2_y_TRUE!$J$1,P2_y!U281&lt;=P2_y_TRUE!$K$1),1,0)</f>
        <v>0</v>
      </c>
      <c r="V281">
        <f>IF(AND(P2_y!V281&gt;=P2_y_TRUE!$J$1,P2_y!V281&lt;=P2_y_TRUE!$K$1),1,0)</f>
        <v>0</v>
      </c>
      <c r="W281">
        <f>IF(AND(P2_y!W281&gt;=P2_y_TRUE!$J$1,P2_y!W281&lt;=P2_y_TRUE!$K$1),1,0)</f>
        <v>0</v>
      </c>
      <c r="X281">
        <f>IF(AND(P2_y!X281&gt;=P2_y_TRUE!$J$1,P2_y!X281&lt;=P2_y_TRUE!$K$1),1,0)</f>
        <v>0</v>
      </c>
      <c r="Y281">
        <f>IF(AND(P2_y!Y281&gt;=P2_y_TRUE!$J$1,P2_y!Y281&lt;=P2_y_TRUE!$K$1),1,0)</f>
        <v>0</v>
      </c>
      <c r="Z281">
        <f>IF(AND(P2_y!Z281&gt;=P2_y_TRUE!$J$1,P2_y!Z281&lt;=P2_y_TRUE!$K$1),1,0)</f>
        <v>0</v>
      </c>
      <c r="AA281">
        <f>IF(AND(P2_y!AA281&gt;=P2_y_TRUE!$J$1,P2_y!AA281&lt;=P2_y_TRUE!$K$1),1,0)</f>
        <v>0</v>
      </c>
      <c r="AB281">
        <f>IF(AND(P2_y!AB281&gt;=P2_y_TRUE!$J$1,P2_y!AB281&lt;=P2_y_TRUE!$K$1),1,0)</f>
        <v>0</v>
      </c>
      <c r="AC281">
        <f>IF(AND(P2_y!AC281&gt;=P2_y_TRUE!$J$1,P2_y!AC281&lt;=P2_y_TRUE!$K$1),1,0)</f>
        <v>0</v>
      </c>
      <c r="AD281">
        <f>IF(AND(P2_y!AD281&gt;=P2_y_TRUE!$J$1,P2_y!AD281&lt;=P2_y_TRUE!$K$1),1,0)</f>
        <v>0</v>
      </c>
      <c r="AE281">
        <f>IF(AND(P2_y!AE281&gt;=P2_y_TRUE!$J$1,P2_y!AE281&lt;=P2_y_TRUE!$K$1),1,0)</f>
        <v>0</v>
      </c>
      <c r="AF281">
        <f>IF(AND(P2_y!AF281&gt;=P2_y_TRUE!$J$1,P2_y!AF281&lt;=P2_y_TRUE!$K$1),1,0)</f>
        <v>0</v>
      </c>
      <c r="AG281">
        <f>IF(AND(P2_y!AG281&gt;=P2_y_TRUE!$J$1,P2_y!AG281&lt;=P2_y_TRUE!$K$1),1,0)</f>
        <v>0</v>
      </c>
      <c r="AH281">
        <f>IF(AND(P2_y!AH281&gt;=P2_y_TRUE!$J$1,P2_y!AH281&lt;=P2_y_TRUE!$K$1),1,0)</f>
        <v>0</v>
      </c>
      <c r="AI281">
        <f>IF(AND(P2_y!AI281&gt;=P2_y_TRUE!$J$1,P2_y!AI281&lt;=P2_y_TRUE!$K$1),1,0)</f>
        <v>0</v>
      </c>
      <c r="AJ281">
        <f>IF(AND(P2_y!AJ281&gt;=P2_y_TRUE!$J$1,P2_y!AJ281&lt;=P2_y_TRUE!$K$1),1,0)</f>
        <v>0</v>
      </c>
      <c r="AK281">
        <f>IF(AND(P2_y!AK281&gt;=P2_y_TRUE!$J$1,P2_y!AK281&lt;=P2_y_TRUE!$K$1),1,0)</f>
        <v>0</v>
      </c>
      <c r="AL281">
        <f>IF(AND(P2_y!AL281&gt;=P2_y_TRUE!$J$1,P2_y!AL281&lt;=P2_y_TRUE!$K$1),1,0)</f>
        <v>0</v>
      </c>
      <c r="AM281">
        <f>IF(AND(P2_y!AM281&gt;=P2_y_TRUE!$J$1,P2_y!AM281&lt;=P2_y_TRUE!$K$1),1,0)</f>
        <v>0</v>
      </c>
      <c r="AN281">
        <f>IF(AND(P2_y!AN281&gt;=P2_y_TRUE!$J$1,P2_y!AN281&lt;=P2_y_TRUE!$K$1),1,0)</f>
        <v>0</v>
      </c>
      <c r="AO281">
        <f>IF(AND(P2_y!AO281&gt;=P2_y_TRUE!$J$1,P2_y!AO281&lt;=P2_y_TRUE!$K$1),1,0)</f>
        <v>0</v>
      </c>
      <c r="AP281">
        <f>IF(AND(P2_y!AP281&gt;=P2_y_TRUE!$J$1,P2_y!AP281&lt;=P2_y_TRUE!$K$1),1,0)</f>
        <v>0</v>
      </c>
      <c r="AQ281">
        <f>IF(AND(P2_y!AQ281&gt;=P2_y_TRUE!$J$1,P2_y!AQ281&lt;=P2_y_TRUE!$K$1),1,0)</f>
        <v>0</v>
      </c>
      <c r="AR281">
        <f>IF(AND(P2_y!AR281&gt;=P2_y_TRUE!$J$1,P2_y!AR281&lt;=P2_y_TRUE!$K$1),1,0)</f>
        <v>0</v>
      </c>
      <c r="AS281">
        <f>IF(AND(P2_y!AS281&gt;=P2_y_TRUE!$J$1,P2_y!AS281&lt;=P2_y_TRUE!$K$1),1,0)</f>
        <v>0</v>
      </c>
      <c r="AT281">
        <f>IF(AND(P2_y!AT281&gt;=P2_y_TRUE!$J$1,P2_y!AT281&lt;=P2_y_TRUE!$K$1),1,0)</f>
        <v>0</v>
      </c>
      <c r="AU281">
        <f>IF(AND(P2_y!AU281&gt;=P2_y_TRUE!$J$1,P2_y!AU281&lt;=P2_y_TRUE!$K$1),1,0)</f>
        <v>0</v>
      </c>
      <c r="AV281">
        <f>IF(AND(P2_y!AV281&gt;=P2_y_TRUE!$J$1,P2_y!AV281&lt;=P2_y_TRUE!$K$1),1,0)</f>
        <v>0</v>
      </c>
      <c r="AW281">
        <f>IF(AND(P2_y!AW281&gt;=P2_y_TRUE!$J$1,P2_y!AW281&lt;=P2_y_TRUE!$K$1),1,0)</f>
        <v>0</v>
      </c>
      <c r="AX281">
        <f>IF(AND(P2_y!AX281&gt;=P2_y_TRUE!$J$1,P2_y!AX281&lt;=P2_y_TRUE!$K$1),1,0)</f>
        <v>0</v>
      </c>
      <c r="AY281">
        <f>IF(AND(P2_y!AY281&gt;=P2_y_TRUE!$J$1,P2_y!AY281&lt;=P2_y_TRUE!$K$1),1,0)</f>
        <v>0</v>
      </c>
      <c r="AZ281">
        <f>IF(AND(P2_y!AZ281&gt;=P2_y_TRUE!$J$1,P2_y!AZ281&lt;=P2_y_TRUE!$K$1),1,0)</f>
        <v>0</v>
      </c>
      <c r="BA281">
        <f>IF(AND(P2_y!BA281&gt;=P2_y_TRUE!$J$1,P2_y!BA281&lt;=P2_y_TRUE!$K$1),1,0)</f>
        <v>0</v>
      </c>
      <c r="BB281">
        <f>IF(AND(P2_y!BB281&gt;=P2_y_TRUE!$J$1,P2_y!BB281&lt;=P2_y_TRUE!$K$1),1,0)</f>
        <v>0</v>
      </c>
      <c r="BC281">
        <f>IF(AND(P2_y!BC281&gt;=P2_y_TRUE!$J$1,P2_y!BC281&lt;=P2_y_TRUE!$K$1),1,0)</f>
        <v>0</v>
      </c>
      <c r="BD281">
        <f>IF(AND(P2_y!BD281&gt;=P2_y_TRUE!$J$1,P2_y!BD281&lt;=P2_y_TRUE!$K$1),1,0)</f>
        <v>0</v>
      </c>
      <c r="BE281">
        <f>IF(AND(P2_y!BE281&gt;=P2_y_TRUE!$J$1,P2_y!BE281&lt;=P2_y_TRUE!$K$1),1,0)</f>
        <v>0</v>
      </c>
      <c r="BF281">
        <f>IF(AND(P2_y!BF281&gt;=P2_y_TRUE!$J$1,P2_y!BF281&lt;=P2_y_TRUE!$K$1),1,0)</f>
        <v>0</v>
      </c>
      <c r="BG281">
        <f>IF(AND(P2_y!BG281&gt;=P2_y_TRUE!$J$1,P2_y!BG281&lt;=P2_y_TRUE!$K$1),1,0)</f>
        <v>0</v>
      </c>
      <c r="BH281">
        <f>IF(AND(P2_y!BH281&gt;=P2_y_TRUE!$J$1,P2_y!BH281&lt;=P2_y_TRUE!$K$1),1,0)</f>
        <v>0</v>
      </c>
      <c r="BI281">
        <f>IF(AND(P2_y!BI281&gt;=P2_y_TRUE!$J$1,P2_y!BI281&lt;=P2_y_TRUE!$K$1),1,0)</f>
        <v>0</v>
      </c>
      <c r="BJ281">
        <f>IF(AND(P2_y!BJ281&gt;=P2_y_TRUE!$J$1,P2_y!BJ281&lt;=P2_y_TRUE!$K$1),1,0)</f>
        <v>0</v>
      </c>
      <c r="BK281">
        <f>IF(AND(P2_y!BK281&gt;=P2_y_TRUE!$J$1,P2_y!BK281&lt;=P2_y_TRUE!$K$1),1,0)</f>
        <v>0</v>
      </c>
      <c r="BL281">
        <f>IF(AND(P2_y!BL281&gt;=P2_y_TRUE!$J$1,P2_y!BL281&lt;=P2_y_TRUE!$K$1),1,0)</f>
        <v>0</v>
      </c>
      <c r="BM281">
        <f>IF(AND(P2_y!BM281&gt;=P2_y_TRUE!$J$1,P2_y!BM281&lt;=P2_y_TRUE!$K$1),1,0)</f>
        <v>0</v>
      </c>
      <c r="BN281">
        <f>IF(AND(P2_y!BN281&gt;=P2_y_TRUE!$J$1,P2_y!BN281&lt;=P2_y_TRUE!$K$1),1,0)</f>
        <v>0</v>
      </c>
      <c r="BO281">
        <f>IF(AND(P2_y!BO281&gt;=P2_y_TRUE!$J$1,P2_y!BO281&lt;=P2_y_TRUE!$K$1),1,0)</f>
        <v>0</v>
      </c>
      <c r="BP281">
        <f>IF(AND(P2_y!BP281&gt;=P2_y_TRUE!$J$1,P2_y!BP281&lt;=P2_y_TRUE!$K$1),1,0)</f>
        <v>0</v>
      </c>
      <c r="BQ281">
        <f>IF(AND(P2_y!BQ281&gt;=P2_y_TRUE!$J$1,P2_y!BQ281&lt;=P2_y_TRUE!$K$1),1,0)</f>
        <v>0</v>
      </c>
      <c r="BR281">
        <f>IF(AND(P2_y!BR281&gt;=P2_y_TRUE!$J$1,P2_y!BR281&lt;=P2_y_TRUE!$K$1),1,0)</f>
        <v>0</v>
      </c>
      <c r="BS281">
        <f>IF(AND(P2_y!BS281&gt;=P2_y_TRUE!$J$1,P2_y!BS281&lt;=P2_y_TRUE!$K$1),1,0)</f>
        <v>0</v>
      </c>
      <c r="BT281">
        <f>IF(AND(P2_y!BT281&gt;=P2_y_TRUE!$J$1,P2_y!BT281&lt;=P2_y_TRUE!$K$1),1,0)</f>
        <v>0</v>
      </c>
      <c r="BU281">
        <f>IF(AND(P2_y!BU281&gt;=P2_y_TRUE!$J$1,P2_y!BU281&lt;=P2_y_TRUE!$K$1),1,0)</f>
        <v>0</v>
      </c>
      <c r="BV281">
        <f>IF(AND(P2_y!BV281&gt;=P2_y_TRUE!$J$1,P2_y!BV281&lt;=P2_y_TRUE!$K$1),1,0)</f>
        <v>0</v>
      </c>
      <c r="BW281">
        <f>IF(AND(P2_y!BW281&gt;=P2_y_TRUE!$J$1,P2_y!BW281&lt;=P2_y_TRUE!$K$1),1,0)</f>
        <v>0</v>
      </c>
      <c r="BX281">
        <f>IF(AND(P2_y!BX281&gt;=P2_y_TRUE!$J$1,P2_y!BX281&lt;=P2_y_TRUE!$K$1),1,0)</f>
        <v>0</v>
      </c>
      <c r="BY281">
        <f>IF(AND(P2_y!BY281&gt;=P2_y_TRUE!$J$1,P2_y!BY281&lt;=P2_y_TRUE!$K$1),1,0)</f>
        <v>0</v>
      </c>
      <c r="BZ281">
        <f>IF(AND(P2_y!BZ281&gt;=P2_y_TRUE!$J$1,P2_y!BZ281&lt;=P2_y_TRUE!$K$1),1,0)</f>
        <v>0</v>
      </c>
      <c r="CA281">
        <f>IF(AND(P2_y!CA281&gt;=P2_y_TRUE!$J$1,P2_y!CA281&lt;=P2_y_TRUE!$K$1),1,0)</f>
        <v>0</v>
      </c>
      <c r="CB281">
        <f>IF(AND(P2_y!CB281&gt;=P2_y_TRUE!$J$1,P2_y!CB281&lt;=P2_y_TRUE!$K$1),1,0)</f>
        <v>0</v>
      </c>
      <c r="CC281">
        <f>IF(AND(P2_y!CC281&gt;=P2_y_TRUE!$J$1,P2_y!CC281&lt;=P2_y_TRUE!$K$1),1,0)</f>
        <v>0</v>
      </c>
      <c r="CD281">
        <f>IF(AND(P2_y!CD281&gt;=P2_y_TRUE!$J$1,P2_y!CD281&lt;=P2_y_TRUE!$K$1),1,0)</f>
        <v>0</v>
      </c>
      <c r="CE281">
        <f>IF(AND(P2_y!CE281&gt;=P2_y_TRUE!$J$1,P2_y!CE281&lt;=P2_y_TRUE!$K$1),1,0)</f>
        <v>0</v>
      </c>
      <c r="CF281">
        <f>IF(AND(P2_y!CF281&gt;=P2_y_TRUE!$J$1,P2_y!CF281&lt;=P2_y_TRUE!$K$1),1,0)</f>
        <v>0</v>
      </c>
      <c r="CG281">
        <f>IF(AND(P2_y!CG281&gt;=P2_y_TRUE!$J$1,P2_y!CG281&lt;=P2_y_TRUE!$K$1),1,0)</f>
        <v>0</v>
      </c>
      <c r="CH281">
        <f>IF(AND(P2_y!CH281&gt;=P2_y_TRUE!$J$1,P2_y!CH281&lt;=P2_y_TRUE!$K$1),1,0)</f>
        <v>0</v>
      </c>
      <c r="CI281">
        <f>IF(AND(P2_y!CI281&gt;=P2_y_TRUE!$J$1,P2_y!CI281&lt;=P2_y_TRUE!$K$1),1,0)</f>
        <v>0</v>
      </c>
      <c r="CJ281">
        <f>IF(AND(P2_y!CJ281&gt;=P2_y_TRUE!$J$1,P2_y!CJ281&lt;=P2_y_TRUE!$K$1),1,0)</f>
        <v>0</v>
      </c>
      <c r="CK281">
        <f>IF(AND(P2_y!CK281&gt;=P2_y_TRUE!$J$1,P2_y!CK281&lt;=P2_y_TRUE!$K$1),1,0)</f>
        <v>0</v>
      </c>
      <c r="CL281">
        <f>IF(AND(P2_y!CL281&gt;=P2_y_TRUE!$J$1,P2_y!CL281&lt;=P2_y_TRUE!$K$1),1,0)</f>
        <v>0</v>
      </c>
      <c r="CM281">
        <f>IF(AND(P2_y!CM281&gt;=P2_y_TRUE!$J$1,P2_y!CM281&lt;=P2_y_TRUE!$K$1),1,0)</f>
        <v>0</v>
      </c>
      <c r="CN281">
        <f>IF(AND(P2_y!CN281&gt;=P2_y_TRUE!$J$1,P2_y!CN281&lt;=P2_y_TRUE!$K$1),1,0)</f>
        <v>0</v>
      </c>
      <c r="CO281">
        <f>IF(AND(P2_y!CO281&gt;=P2_y_TRUE!$J$1,P2_y!CO281&lt;=P2_y_TRUE!$K$1),1,0)</f>
        <v>0</v>
      </c>
      <c r="CP281">
        <f>IF(AND(P2_y!CP281&gt;=P2_y_TRUE!$J$1,P2_y!CP281&lt;=P2_y_TRUE!$K$1),1,0)</f>
        <v>0</v>
      </c>
      <c r="CQ281">
        <f>IF(AND(P2_y!CQ281&gt;=P2_y_TRUE!$J$1,P2_y!CQ281&lt;=P2_y_TRUE!$K$1),1,0)</f>
        <v>0</v>
      </c>
      <c r="CR281">
        <f>IF(AND(P2_y!CR281&gt;=P2_y_TRUE!$J$1,P2_y!CR281&lt;=P2_y_TRUE!$K$1),1,0)</f>
        <v>0</v>
      </c>
      <c r="CS281">
        <f>IF(AND(P2_y!CS281&gt;=P2_y_TRUE!$J$1,P2_y!CS281&lt;=P2_y_TRUE!$K$1),1,0)</f>
        <v>0</v>
      </c>
      <c r="CT281">
        <f>IF(AND(P2_y!CT281&gt;=P2_y_TRUE!$J$1,P2_y!CT281&lt;=P2_y_TRUE!$K$1),1,0)</f>
        <v>0</v>
      </c>
      <c r="CU281">
        <f>IF(AND(P2_y!CU281&gt;=P2_y_TRUE!$J$1,P2_y!CU281&lt;=P2_y_TRUE!$K$1),1,0)</f>
        <v>0</v>
      </c>
      <c r="CV281">
        <f>IF(AND(P2_y!CV281&gt;=P2_y_TRUE!$J$1,P2_y!CV281&lt;=P2_y_TRUE!$K$1),1,0)</f>
        <v>0</v>
      </c>
      <c r="CW281">
        <f>IF(AND(P2_y!CW281&gt;=P2_y_TRUE!$J$1,P2_y!CW281&lt;=P2_y_TRUE!$K$1),1,0)</f>
        <v>0</v>
      </c>
      <c r="CX281">
        <f>IF(AND(P2_y!CX281&gt;=P2_y_TRUE!$J$1,P2_y!CX281&lt;=P2_y_TRUE!$K$1),1,0)</f>
        <v>0</v>
      </c>
      <c r="CY281">
        <f>IF(AND(P2_y!CY281&gt;=P2_y_TRUE!$J$1,P2_y!CY281&lt;=P2_y_TRUE!$K$1),1,0)</f>
        <v>0</v>
      </c>
      <c r="CZ281">
        <f>IF(AND(P2_y!CZ281&gt;=P2_y_TRUE!$J$1,P2_y!CZ281&lt;=P2_y_TRUE!$K$1),1,0)</f>
        <v>0</v>
      </c>
      <c r="DA281">
        <f>IF(AND(P2_y!DA281&gt;=P2_y_TRUE!$J$1,P2_y!DA281&lt;=P2_y_TRUE!$K$1),1,0)</f>
        <v>0</v>
      </c>
      <c r="DB281">
        <f>IF(AND(P2_y!DB281&gt;=P2_y_TRUE!$J$1,P2_y!DB281&lt;=P2_y_TRUE!$K$1),1,0)</f>
        <v>0</v>
      </c>
      <c r="DC281">
        <f>IF(AND(P2_y!DC281&gt;=P2_y_TRUE!$J$1,P2_y!DC281&lt;=P2_y_TRUE!$K$1),1,0)</f>
        <v>0</v>
      </c>
      <c r="DD281">
        <f>IF(AND(P2_y!DD281&gt;=P2_y_TRUE!$J$1,P2_y!DD281&lt;=P2_y_TRUE!$K$1),1,0)</f>
        <v>0</v>
      </c>
      <c r="DE281">
        <f>IF(AND(P2_y!DE281&gt;=P2_y_TRUE!$J$1,P2_y!DE281&lt;=P2_y_TRUE!$K$1),1,0)</f>
        <v>0</v>
      </c>
      <c r="DF281">
        <f>IF(AND(P2_y!DF281&gt;=P2_y_TRUE!$J$1,P2_y!DF281&lt;=P2_y_TRUE!$K$1),1,0)</f>
        <v>0</v>
      </c>
      <c r="DG281">
        <f>IF(AND(P2_y!DG281&gt;=P2_y_TRUE!$J$1,P2_y!DG281&lt;=P2_y_TRUE!$K$1),1,0)</f>
        <v>0</v>
      </c>
      <c r="DH281">
        <f>IF(AND(P2_y!DH281&gt;=P2_y_TRUE!$J$1,P2_y!DH281&lt;=P2_y_TRUE!$K$1),1,0)</f>
        <v>0</v>
      </c>
      <c r="DI281">
        <f>IF(AND(P2_y!DI281&gt;=P2_y_TRUE!$J$1,P2_y!DI281&lt;=P2_y_TRUE!$K$1),1,0)</f>
        <v>0</v>
      </c>
      <c r="DJ281">
        <f>IF(AND(P2_y!DJ281&gt;=P2_y_TRUE!$J$1,P2_y!DJ281&lt;=P2_y_TRUE!$K$1),1,0)</f>
        <v>0</v>
      </c>
      <c r="DK281">
        <f>IF(AND(P2_y!DK281&gt;=P2_y_TRUE!$J$1,P2_y!DK281&lt;=P2_y_TRUE!$K$1),1,0)</f>
        <v>0</v>
      </c>
      <c r="DL281">
        <f>IF(AND(P2_y!DL281&gt;=P2_y_TRUE!$J$1,P2_y!DL281&lt;=P2_y_TRUE!$K$1),1,0)</f>
        <v>0</v>
      </c>
      <c r="DM281">
        <f>IF(AND(P2_y!DM281&gt;=P2_y_TRUE!$J$1,P2_y!DM281&lt;=P2_y_TRUE!$K$1),1,0)</f>
        <v>0</v>
      </c>
      <c r="DN281">
        <f>IF(AND(P2_y!DN281&gt;=P2_y_TRUE!$J$1,P2_y!DN281&lt;=P2_y_TRUE!$K$1),1,0)</f>
        <v>0</v>
      </c>
      <c r="DO281">
        <f>IF(AND(P2_y!DO281&gt;=P2_y_TRUE!$J$1,P2_y!DO281&lt;=P2_y_TRUE!$K$1),1,0)</f>
        <v>0</v>
      </c>
      <c r="DP281">
        <f>IF(AND(P2_y!DP281&gt;=P2_y_TRUE!$J$1,P2_y!DP281&lt;=P2_y_TRUE!$K$1),1,0)</f>
        <v>0</v>
      </c>
      <c r="DQ281">
        <f>IF(AND(P2_y!DQ281&gt;=P2_y_TRUE!$J$1,P2_y!DQ281&lt;=P2_y_TRUE!$K$1),1,0)</f>
        <v>0</v>
      </c>
      <c r="DR281">
        <f>IF(AND(P2_y!DR281&gt;=P2_y_TRUE!$J$1,P2_y!DR281&lt;=P2_y_TRUE!$K$1),1,0)</f>
        <v>0</v>
      </c>
      <c r="DS281">
        <f>IF(AND(P2_y!DS281&gt;=P2_y_TRUE!$J$1,P2_y!DS281&lt;=P2_y_TRUE!$K$1),1,0)</f>
        <v>0</v>
      </c>
      <c r="DT281">
        <f>IF(AND(P2_y!DT281&gt;=P2_y_TRUE!$J$1,P2_y!DT281&lt;=P2_y_TRUE!$K$1),1,0)</f>
        <v>0</v>
      </c>
      <c r="DU281">
        <f>IF(AND(P2_y!DU281&gt;=P2_y_TRUE!$J$1,P2_y!DU281&lt;=P2_y_TRUE!$K$1),1,0)</f>
        <v>0</v>
      </c>
      <c r="DV281">
        <f>IF(AND(P2_y!DV281&gt;=P2_y_TRUE!$J$1,P2_y!DV281&lt;=P2_y_TRUE!$K$1),1,0)</f>
        <v>0</v>
      </c>
      <c r="DW281">
        <f>IF(AND(P2_y!DW281&gt;=P2_y_TRUE!$J$1,P2_y!DW281&lt;=P2_y_TRUE!$K$1),1,0)</f>
        <v>0</v>
      </c>
      <c r="DX281">
        <f>IF(AND(P2_y!DX281&gt;=P2_y_TRUE!$J$1,P2_y!DX281&lt;=P2_y_TRUE!$K$1),1,0)</f>
        <v>0</v>
      </c>
      <c r="DY281">
        <f>IF(AND(P2_y!DY281&gt;=P2_y_TRUE!$J$1,P2_y!DY281&lt;=P2_y_TRUE!$K$1),1,0)</f>
        <v>0</v>
      </c>
      <c r="DZ281">
        <f>IF(AND(P2_y!DZ281&gt;=P2_y_TRUE!$J$1,P2_y!DZ281&lt;=P2_y_TRUE!$K$1),1,0)</f>
        <v>0</v>
      </c>
      <c r="EA281">
        <f>IF(AND(P2_y!EA281&gt;=P2_y_TRUE!$J$1,P2_y!EA281&lt;=P2_y_TRUE!$K$1),1,0)</f>
        <v>0</v>
      </c>
      <c r="EB281">
        <f>IF(AND(P2_y!EB281&gt;=P2_y_TRUE!$J$1,P2_y!EB281&lt;=P2_y_TRUE!$K$1),1,0)</f>
        <v>0</v>
      </c>
      <c r="EC281">
        <f>IF(AND(P2_y!EC281&gt;=P2_y_TRUE!$J$1,P2_y!EC281&lt;=P2_y_TRUE!$K$1),1,0)</f>
        <v>0</v>
      </c>
      <c r="ED281">
        <f>IF(AND(P2_y!ED281&gt;=P2_y_TRUE!$J$1,P2_y!ED281&lt;=P2_y_TRUE!$K$1),1,0)</f>
        <v>0</v>
      </c>
      <c r="EE281">
        <f>IF(AND(P2_y!EE281&gt;=P2_y_TRUE!$J$1,P2_y!EE281&lt;=P2_y_TRUE!$K$1),1,0)</f>
        <v>0</v>
      </c>
      <c r="EF281">
        <f>IF(AND(P2_y!EF281&gt;=P2_y_TRUE!$J$1,P2_y!EF281&lt;=P2_y_TRUE!$K$1),1,0)</f>
        <v>0</v>
      </c>
      <c r="EG281">
        <f>IF(AND(P2_y!EG281&gt;=P2_y_TRUE!$J$1,P2_y!EG281&lt;=P2_y_TRUE!$K$1),1,0)</f>
        <v>0</v>
      </c>
      <c r="EH281">
        <f>IF(AND(P2_y!EH281&gt;=P2_y_TRUE!$J$1,P2_y!EH281&lt;=P2_y_TRUE!$K$1),1,0)</f>
        <v>0</v>
      </c>
      <c r="EI281">
        <f>IF(AND(P2_y!EI281&gt;=P2_y_TRUE!$J$1,P2_y!EI281&lt;=P2_y_TRUE!$K$1),1,0)</f>
        <v>0</v>
      </c>
      <c r="EJ281">
        <f>IF(AND(P2_y!EJ281&gt;=P2_y_TRUE!$J$1,P2_y!EJ281&lt;=P2_y_TRUE!$K$1),1,0)</f>
        <v>0</v>
      </c>
      <c r="EK281">
        <f>IF(AND(P2_y!EK281&gt;=P2_y_TRUE!$J$1,P2_y!EK281&lt;=P2_y_TRUE!$K$1),1,0)</f>
        <v>0</v>
      </c>
      <c r="EL281">
        <f>IF(AND(P2_y!EL281&gt;=P2_y_TRUE!$J$1,P2_y!EL281&lt;=P2_y_TRUE!$K$1),1,0)</f>
        <v>0</v>
      </c>
      <c r="EM281">
        <f>IF(AND(P2_y!EM281&gt;=P2_y_TRUE!$J$1,P2_y!EM281&lt;=P2_y_TRUE!$K$1),1,0)</f>
        <v>0</v>
      </c>
      <c r="EN281">
        <f>IF(AND(P2_y!EN281&gt;=P2_y_TRUE!$J$1,P2_y!EN281&lt;=P2_y_TRUE!$K$1),1,0)</f>
        <v>0</v>
      </c>
      <c r="EO281">
        <f>IF(AND(P2_y!EO281&gt;=P2_y_TRUE!$J$1,P2_y!EO281&lt;=P2_y_TRUE!$K$1),1,0)</f>
        <v>0</v>
      </c>
      <c r="EP281">
        <f>IF(AND(P2_y!EP281&gt;=P2_y_TRUE!$J$1,P2_y!EP281&lt;=P2_y_TRUE!$K$1),1,0)</f>
        <v>0</v>
      </c>
      <c r="EQ281">
        <f>IF(AND(P2_y!EQ281&gt;=P2_y_TRUE!$J$1,P2_y!EQ281&lt;=P2_y_TRUE!$K$1),1,0)</f>
        <v>0</v>
      </c>
      <c r="ER281">
        <f>IF(AND(P2_y!ER281&gt;=P2_y_TRUE!$J$1,P2_y!ER281&lt;=P2_y_TRUE!$K$1),1,0)</f>
        <v>0</v>
      </c>
      <c r="ES281">
        <f>IF(AND(P2_y!ES281&gt;=P2_y_TRUE!$J$1,P2_y!ES281&lt;=P2_y_TRUE!$K$1),1,0)</f>
        <v>0</v>
      </c>
      <c r="ET281">
        <f>IF(AND(P2_y!ET281&gt;=P2_y_TRUE!$J$1,P2_y!ET281&lt;=P2_y_TRUE!$K$1),1,0)</f>
        <v>0</v>
      </c>
      <c r="EU281">
        <f>IF(AND(P2_y!EU281&gt;=P2_y_TRUE!$J$1,P2_y!EU281&lt;=P2_y_TRUE!$K$1),1,0)</f>
        <v>0</v>
      </c>
      <c r="EV281">
        <f>IF(AND(P2_y!EV281&gt;=P2_y_TRUE!$J$1,P2_y!EV281&lt;=P2_y_TRUE!$K$1),1,0)</f>
        <v>0</v>
      </c>
      <c r="EW281">
        <f>IF(AND(P2_y!EW281&gt;=P2_y_TRUE!$J$1,P2_y!EW281&lt;=P2_y_TRUE!$K$1),1,0)</f>
        <v>0</v>
      </c>
      <c r="EX281">
        <f>IF(AND(P2_y!EX281&gt;=P2_y_TRUE!$J$1,P2_y!EX281&lt;=P2_y_TRUE!$K$1),1,0)</f>
        <v>0</v>
      </c>
      <c r="EY281">
        <f>IF(AND(P2_y!EY281&gt;=P2_y_TRUE!$J$1,P2_y!EY281&lt;=P2_y_TRUE!$K$1),1,0)</f>
        <v>0</v>
      </c>
      <c r="EZ281">
        <f>IF(AND(P2_y!EZ281&gt;=P2_y_TRUE!$J$1,P2_y!EZ281&lt;=P2_y_TRUE!$K$1),1,0)</f>
        <v>0</v>
      </c>
      <c r="FA281">
        <f>IF(AND(P2_y!FA281&gt;=P2_y_TRUE!$J$1,P2_y!FA281&lt;=P2_y_TRUE!$K$1),1,0)</f>
        <v>0</v>
      </c>
      <c r="FB281">
        <f>IF(AND(P2_y!FB281&gt;=P2_y_TRUE!$J$1,P2_y!FB281&lt;=P2_y_TRUE!$K$1),1,0)</f>
        <v>0</v>
      </c>
      <c r="FC281">
        <f>IF(AND(P2_y!FC281&gt;=P2_y_TRUE!$J$1,P2_y!FC281&lt;=P2_y_TRUE!$K$1),1,0)</f>
        <v>0</v>
      </c>
      <c r="FD281">
        <f>IF(AND(P2_y!FD281&gt;=P2_y_TRUE!$J$1,P2_y!FD281&lt;=P2_y_TRUE!$K$1),1,0)</f>
        <v>0</v>
      </c>
      <c r="FE281">
        <f>IF(AND(P2_y!FE281&gt;=P2_y_TRUE!$J$1,P2_y!FE281&lt;=P2_y_TRUE!$K$1),1,0)</f>
        <v>0</v>
      </c>
      <c r="FF281">
        <f>IF(AND(P2_y!FF281&gt;=P2_y_TRUE!$J$1,P2_y!FF281&lt;=P2_y_TRUE!$K$1),1,0)</f>
        <v>0</v>
      </c>
      <c r="FG281">
        <f>IF(AND(P2_y!FG281&gt;=P2_y_TRUE!$J$1,P2_y!FG281&lt;=P2_y_TRUE!$K$1),1,0)</f>
        <v>0</v>
      </c>
      <c r="FH281">
        <f>IF(AND(P2_y!FH281&gt;=P2_y_TRUE!$J$1,P2_y!FH281&lt;=P2_y_TRUE!$K$1),1,0)</f>
        <v>0</v>
      </c>
      <c r="FI281">
        <f>IF(AND(P2_y!FI281&gt;=P2_y_TRUE!$J$1,P2_y!FI281&lt;=P2_y_TRUE!$K$1),1,0)</f>
        <v>0</v>
      </c>
      <c r="FJ281">
        <f>IF(AND(P2_y!FJ281&gt;=P2_y_TRUE!$J$1,P2_y!FJ281&lt;=P2_y_TRUE!$K$1),1,0)</f>
        <v>0</v>
      </c>
      <c r="FK281">
        <f>IF(AND(P2_y!FK281&gt;=P2_y_TRUE!$J$1,P2_y!FK281&lt;=P2_y_TRUE!$K$1),1,0)</f>
        <v>0</v>
      </c>
      <c r="FL281">
        <f>IF(AND(P2_y!FL281&gt;=P2_y_TRUE!$J$1,P2_y!FL281&lt;=P2_y_TRUE!$K$1),1,0)</f>
        <v>0</v>
      </c>
      <c r="FM281">
        <f>IF(AND(P2_y!FM281&gt;=P2_y_TRUE!$J$1,P2_y!FM281&lt;=P2_y_TRUE!$K$1),1,0)</f>
        <v>0</v>
      </c>
      <c r="FN281">
        <f>IF(AND(P2_y!FN281&gt;=P2_y_TRUE!$J$1,P2_y!FN281&lt;=P2_y_TRUE!$K$1),1,0)</f>
        <v>0</v>
      </c>
      <c r="FO281">
        <f>IF(AND(P2_y!FO281&gt;=P2_y_TRUE!$J$1,P2_y!FO281&lt;=P2_y_TRUE!$K$1),1,0)</f>
        <v>0</v>
      </c>
      <c r="FP281">
        <f>IF(AND(P2_y!FP281&gt;=P2_y_TRUE!$J$1,P2_y!FP281&lt;=P2_y_TRUE!$K$1),1,0)</f>
        <v>0</v>
      </c>
      <c r="FQ281">
        <f>IF(AND(P2_y!FQ281&gt;=P2_y_TRUE!$J$1,P2_y!FQ281&lt;=P2_y_TRUE!$K$1),1,0)</f>
        <v>0</v>
      </c>
      <c r="FR281">
        <f>IF(AND(P2_y!FR281&gt;=P2_y_TRUE!$J$1,P2_y!FR281&lt;=P2_y_TRUE!$K$1),1,0)</f>
        <v>0</v>
      </c>
      <c r="FS281">
        <f>IF(AND(P2_y!FS281&gt;=P2_y_TRUE!$J$1,P2_y!FS281&lt;=P2_y_TRUE!$K$1),1,0)</f>
        <v>0</v>
      </c>
      <c r="FT281">
        <f>IF(AND(P2_y!FT281&gt;=P2_y_TRUE!$J$1,P2_y!FT281&lt;=P2_y_TRUE!$K$1),1,0)</f>
        <v>0</v>
      </c>
      <c r="FU281">
        <f>IF(AND(P2_y!FU281&gt;=P2_y_TRUE!$J$1,P2_y!FU281&lt;=P2_y_TRUE!$K$1),1,0)</f>
        <v>0</v>
      </c>
      <c r="FV281">
        <f>IF(AND(P2_y!FV281&gt;=P2_y_TRUE!$J$1,P2_y!FV281&lt;=P2_y_TRUE!$K$1),1,0)</f>
        <v>0</v>
      </c>
      <c r="FW281">
        <f>IF(AND(P2_y!FW281&gt;=P2_y_TRUE!$J$1,P2_y!FW281&lt;=P2_y_TRUE!$K$1),1,0)</f>
        <v>0</v>
      </c>
      <c r="FX281">
        <f>IF(AND(P2_y!FX281&gt;=P2_y_TRUE!$J$1,P2_y!FX281&lt;=P2_y_TRUE!$K$1),1,0)</f>
        <v>0</v>
      </c>
      <c r="FY281">
        <f>IF(AND(P2_y!FY281&gt;=P2_y_TRUE!$J$1,P2_y!FY281&lt;=P2_y_TRUE!$K$1),1,0)</f>
        <v>0</v>
      </c>
      <c r="FZ281">
        <f>IF(AND(P2_y!FZ281&gt;=P2_y_TRUE!$J$1,P2_y!FZ281&lt;=P2_y_TRUE!$K$1),1,0)</f>
        <v>0</v>
      </c>
      <c r="GA281">
        <f>IF(AND(P2_y!GA281&gt;=P2_y_TRUE!$J$1,P2_y!GA281&lt;=P2_y_TRUE!$K$1),1,0)</f>
        <v>0</v>
      </c>
      <c r="GB281">
        <f>IF(AND(P2_y!GB281&gt;=P2_y_TRUE!$J$1,P2_y!GB281&lt;=P2_y_TRUE!$K$1),1,0)</f>
        <v>0</v>
      </c>
      <c r="GC281">
        <f>IF(AND(P2_y!GC281&gt;=P2_y_TRUE!$J$1,P2_y!GC281&lt;=P2_y_TRUE!$K$1),1,0)</f>
        <v>0</v>
      </c>
      <c r="GD281">
        <f>IF(AND(P2_y!GD281&gt;=P2_y_TRUE!$J$1,P2_y!GD281&lt;=P2_y_TRUE!$K$1),1,0)</f>
        <v>0</v>
      </c>
      <c r="GE281">
        <f>IF(AND(P2_y!GE281&gt;=P2_y_TRUE!$J$1,P2_y!GE281&lt;=P2_y_TRUE!$K$1),1,0)</f>
        <v>0</v>
      </c>
      <c r="GF281">
        <f>IF(AND(P2_y!GF281&gt;=P2_y_TRUE!$J$1,P2_y!GF281&lt;=P2_y_TRUE!$K$1),1,0)</f>
        <v>0</v>
      </c>
      <c r="GG281">
        <f>IF(AND(P2_y!GG281&gt;=P2_y_TRUE!$J$1,P2_y!GG281&lt;=P2_y_TRUE!$K$1),1,0)</f>
        <v>0</v>
      </c>
      <c r="GH281">
        <f>IF(AND(P2_y!GH281&gt;=P2_y_TRUE!$J$1,P2_y!GH281&lt;=P2_y_TRUE!$K$1),1,0)</f>
        <v>0</v>
      </c>
      <c r="GI281">
        <f>IF(AND(P2_y!GI281&gt;=P2_y_TRUE!$J$1,P2_y!GI281&lt;=P2_y_TRUE!$K$1),1,0)</f>
        <v>0</v>
      </c>
      <c r="GJ281">
        <f>IF(AND(P2_y!GJ281&gt;=P2_y_TRUE!$J$1,P2_y!GJ281&lt;=P2_y_TRUE!$K$1),1,0)</f>
        <v>0</v>
      </c>
      <c r="GK281">
        <f>IF(AND(P2_y!GK281&gt;=P2_y_TRUE!$J$1,P2_y!GK281&lt;=P2_y_TRUE!$K$1),1,0)</f>
        <v>0</v>
      </c>
      <c r="GL281">
        <f>IF(AND(P2_y!GL281&gt;=P2_y_TRUE!$J$1,P2_y!GL281&lt;=P2_y_TRUE!$K$1),1,0)</f>
        <v>0</v>
      </c>
      <c r="GM281">
        <f>IF(AND(P2_y!GM281&gt;=P2_y_TRUE!$J$1,P2_y!GM281&lt;=P2_y_TRUE!$K$1),1,0)</f>
        <v>0</v>
      </c>
      <c r="GN281">
        <f>IF(AND(P2_y!GN281&gt;=P2_y_TRUE!$J$1,P2_y!GN281&lt;=P2_y_TRUE!$K$1),1,0)</f>
        <v>0</v>
      </c>
      <c r="GO281">
        <f>IF(AND(P2_y!GO281&gt;=P2_y_TRUE!$J$1,P2_y!GO281&lt;=P2_y_TRUE!$K$1),1,0)</f>
        <v>0</v>
      </c>
      <c r="GP281">
        <f>IF(AND(P2_y!GP281&gt;=P2_y_TRUE!$J$1,P2_y!GP281&lt;=P2_y_TRUE!$K$1),1,0)</f>
        <v>0</v>
      </c>
      <c r="GQ281">
        <f>IF(AND(P2_y!GQ281&gt;=P2_y_TRUE!$J$1,P2_y!GQ281&lt;=P2_y_TRUE!$K$1),1,0)</f>
        <v>0</v>
      </c>
      <c r="GR281">
        <f>IF(AND(P2_y!GR281&gt;=P2_y_TRUE!$J$1,P2_y!GR281&lt;=P2_y_TRUE!$K$1),1,0)</f>
        <v>0</v>
      </c>
      <c r="GS281">
        <f>IF(AND(P2_y!GS281&gt;=P2_y_TRUE!$J$1,P2_y!GS281&lt;=P2_y_TRUE!$K$1),1,0)</f>
        <v>0</v>
      </c>
      <c r="GT281">
        <f>IF(AND(P2_y!GT281&gt;=P2_y_TRUE!$J$1,P2_y!GT281&lt;=P2_y_TRUE!$K$1),1,0)</f>
        <v>0</v>
      </c>
      <c r="GU281">
        <f>IF(AND(P2_y!GU281&gt;=P2_y_TRUE!$J$1,P2_y!GU281&lt;=P2_y_TRUE!$K$1),1,0)</f>
        <v>0</v>
      </c>
      <c r="GV281">
        <f>IF(AND(P2_y!GV281&gt;=P2_y_TRUE!$J$1,P2_y!GV281&lt;=P2_y_TRUE!$K$1),1,0)</f>
        <v>0</v>
      </c>
      <c r="GW281">
        <f>IF(AND(P2_y!GW281&gt;=P2_y_TRUE!$J$1,P2_y!GW281&lt;=P2_y_TRUE!$K$1),1,0)</f>
        <v>0</v>
      </c>
      <c r="GX281">
        <f>IF(AND(P2_y!GX281&gt;=P2_y_TRUE!$J$1,P2_y!GX281&lt;=P2_y_TRUE!$K$1),1,0)</f>
        <v>0</v>
      </c>
      <c r="GY281">
        <f>IF(AND(P2_y!GY281&gt;=P2_y_TRUE!$J$1,P2_y!GY281&lt;=P2_y_TRUE!$K$1),1,0)</f>
        <v>0</v>
      </c>
      <c r="GZ281">
        <f>IF(AND(P2_y!GZ281&gt;=P2_y_TRUE!$J$1,P2_y!GZ281&lt;=P2_y_TRUE!$K$1),1,0)</f>
        <v>0</v>
      </c>
      <c r="HA281">
        <f>IF(AND(P2_y!HA281&gt;=P2_y_TRUE!$J$1,P2_y!HA281&lt;=P2_y_TRUE!$K$1),1,0)</f>
        <v>0</v>
      </c>
      <c r="HB281">
        <f>IF(AND(P2_y!HB281&gt;=P2_y_TRUE!$J$1,P2_y!HB281&lt;=P2_y_TRUE!$K$1),1,0)</f>
        <v>0</v>
      </c>
      <c r="HC281">
        <f>IF(AND(P2_y!HC281&gt;=P2_y_TRUE!$J$1,P2_y!HC281&lt;=P2_y_TRUE!$K$1),1,0)</f>
        <v>0</v>
      </c>
      <c r="HD281">
        <f>IF(AND(P2_y!HD281&gt;=P2_y_TRUE!$J$1,P2_y!HD281&lt;=P2_y_TRUE!$K$1),1,0)</f>
        <v>0</v>
      </c>
      <c r="HE281">
        <f>IF(AND(P2_y!HE281&gt;=P2_y_TRUE!$J$1,P2_y!HE281&lt;=P2_y_TRUE!$K$1),1,0)</f>
        <v>0</v>
      </c>
      <c r="HF281">
        <f>IF(AND(P2_y!HF281&gt;=P2_y_TRUE!$J$1,P2_y!HF281&lt;=P2_y_TRUE!$K$1),1,0)</f>
        <v>0</v>
      </c>
      <c r="HG281">
        <f>IF(AND(P2_y!HG281&gt;=P2_y_TRUE!$J$1,P2_y!HG281&lt;=P2_y_TRUE!$K$1),1,0)</f>
        <v>0</v>
      </c>
      <c r="HH281">
        <f>IF(AND(P2_y!HH281&gt;=P2_y_TRUE!$J$1,P2_y!HH281&lt;=P2_y_TRUE!$K$1),1,0)</f>
        <v>0</v>
      </c>
      <c r="HI281">
        <f>IF(AND(P2_y!HI281&gt;=P2_y_TRUE!$J$1,P2_y!HI281&lt;=P2_y_TRUE!$K$1),1,0)</f>
        <v>0</v>
      </c>
      <c r="HJ281">
        <f>IF(AND(P2_y!HJ281&gt;=P2_y_TRUE!$J$1,P2_y!HJ281&lt;=P2_y_TRUE!$K$1),1,0)</f>
        <v>0</v>
      </c>
      <c r="HK281">
        <f>IF(AND(P2_y!HK281&gt;=P2_y_TRUE!$J$1,P2_y!HK281&lt;=P2_y_TRUE!$K$1),1,0)</f>
        <v>0</v>
      </c>
      <c r="HL281">
        <f>IF(AND(P2_y!HL281&gt;=P2_y_TRUE!$J$1,P2_y!HL281&lt;=P2_y_TRUE!$K$1),1,0)</f>
        <v>0</v>
      </c>
      <c r="HM281">
        <f>IF(AND(P2_y!HM281&gt;=P2_y_TRUE!$J$1,P2_y!HM281&lt;=P2_y_TRUE!$K$1),1,0)</f>
        <v>0</v>
      </c>
      <c r="HN281">
        <f>IF(AND(P2_y!HN281&gt;=P2_y_TRUE!$J$1,P2_y!HN281&lt;=P2_y_TRUE!$K$1),1,0)</f>
        <v>0</v>
      </c>
      <c r="HO281">
        <f>IF(AND(P2_y!HO281&gt;=P2_y_TRUE!$J$1,P2_y!HO281&lt;=P2_y_TRUE!$K$1),1,0)</f>
        <v>0</v>
      </c>
      <c r="HP281">
        <f>IF(AND(P2_y!HP281&gt;=P2_y_TRUE!$J$1,P2_y!HP281&lt;=P2_y_TRUE!$K$1),1,0)</f>
        <v>0</v>
      </c>
      <c r="HQ281">
        <f>IF(AND(P2_y!HQ281&gt;=P2_y_TRUE!$J$1,P2_y!HQ281&lt;=P2_y_TRUE!$K$1),1,0)</f>
        <v>0</v>
      </c>
      <c r="HR281">
        <f>IF(AND(P2_y!HR281&gt;=P2_y_TRUE!$J$1,P2_y!HR281&lt;=P2_y_TRUE!$K$1),1,0)</f>
        <v>0</v>
      </c>
      <c r="HS281">
        <f>IF(AND(P2_y!HS281&gt;=P2_y_TRUE!$J$1,P2_y!HS281&lt;=P2_y_TRUE!$K$1),1,0)</f>
        <v>0</v>
      </c>
      <c r="HT281">
        <f>IF(AND(P2_y!HT281&gt;=P2_y_TRUE!$J$1,P2_y!HT281&lt;=P2_y_TRUE!$K$1),1,0)</f>
        <v>0</v>
      </c>
      <c r="HU281">
        <f>IF(AND(P2_y!HU281&gt;=P2_y_TRUE!$J$1,P2_y!HU281&lt;=P2_y_TRUE!$K$1),1,0)</f>
        <v>0</v>
      </c>
      <c r="HV281">
        <f>IF(AND(P2_y!HV281&gt;=P2_y_TRUE!$J$1,P2_y!HV281&lt;=P2_y_TRUE!$K$1),1,0)</f>
        <v>0</v>
      </c>
      <c r="HW281">
        <f>IF(AND(P2_y!HW281&gt;=P2_y_TRUE!$J$1,P2_y!HW281&lt;=P2_y_TRUE!$K$1),1,0)</f>
        <v>0</v>
      </c>
      <c r="HX281">
        <f>IF(AND(P2_y!HX281&gt;=P2_y_TRUE!$J$1,P2_y!HX281&lt;=P2_y_TRUE!$K$1),1,0)</f>
        <v>0</v>
      </c>
      <c r="HY281">
        <f>IF(AND(P2_y!HY281&gt;=P2_y_TRUE!$J$1,P2_y!HY281&lt;=P2_y_TRUE!$K$1),1,0)</f>
        <v>0</v>
      </c>
      <c r="HZ281">
        <f>IF(AND(P2_y!HZ281&gt;=P2_y_TRUE!$J$1,P2_y!HZ281&lt;=P2_y_TRUE!$K$1),1,0)</f>
        <v>0</v>
      </c>
      <c r="IA281">
        <f>IF(AND(P2_y!IA281&gt;=P2_y_TRUE!$J$1,P2_y!IA281&lt;=P2_y_TRUE!$K$1),1,0)</f>
        <v>0</v>
      </c>
      <c r="IB281">
        <f>IF(AND(P2_y!IB281&gt;=P2_y_TRUE!$J$1,P2_y!IB281&lt;=P2_y_TRUE!$K$1),1,0)</f>
        <v>0</v>
      </c>
      <c r="IC281">
        <f>IF(AND(P2_y!IC281&gt;=P2_y_TRUE!$J$1,P2_y!IC281&lt;=P2_y_TRUE!$K$1),1,0)</f>
        <v>0</v>
      </c>
      <c r="ID281">
        <f>IF(AND(P2_y!ID281&gt;=P2_y_TRUE!$J$1,P2_y!ID281&lt;=P2_y_TRUE!$K$1),1,0)</f>
        <v>0</v>
      </c>
      <c r="IE281">
        <f>IF(AND(P2_y!IE281&gt;=P2_y_TRUE!$J$1,P2_y!IE281&lt;=P2_y_TRUE!$K$1),1,0)</f>
        <v>0</v>
      </c>
      <c r="IF281">
        <f>IF(AND(P2_y!IF281&gt;=P2_y_TRUE!$J$1,P2_y!IF281&lt;=P2_y_TRUE!$K$1),1,0)</f>
        <v>0</v>
      </c>
      <c r="IG281">
        <f>IF(AND(P2_y!IG281&gt;=P2_y_TRUE!$J$1,P2_y!IG281&lt;=P2_y_TRUE!$K$1),1,0)</f>
        <v>0</v>
      </c>
      <c r="IH281">
        <f>IF(AND(P2_y!IH281&gt;=P2_y_TRUE!$J$1,P2_y!IH281&lt;=P2_y_TRUE!$K$1),1,0)</f>
        <v>0</v>
      </c>
      <c r="II281">
        <f>IF(AND(P2_y!II281&gt;=P2_y_TRUE!$J$1,P2_y!II281&lt;=P2_y_TRUE!$K$1),1,0)</f>
        <v>0</v>
      </c>
      <c r="IJ281">
        <f>IF(AND(P2_y!IJ281&gt;=P2_y_TRUE!$J$1,P2_y!IJ281&lt;=P2_y_TRUE!$K$1),1,0)</f>
        <v>0</v>
      </c>
      <c r="IK281">
        <f>IF(AND(P2_y!IK281&gt;=P2_y_TRUE!$J$1,P2_y!IK281&lt;=P2_y_TRUE!$K$1),1,0)</f>
        <v>0</v>
      </c>
      <c r="IL281">
        <f>IF(AND(P2_y!IL281&gt;=P2_y_TRUE!$J$1,P2_y!IL281&lt;=P2_y_TRUE!$K$1),1,0)</f>
        <v>0</v>
      </c>
      <c r="IM281">
        <f>IF(AND(P2_y!IM281&gt;=P2_y_TRUE!$J$1,P2_y!IM281&lt;=P2_y_TRUE!$K$1),1,0)</f>
        <v>0</v>
      </c>
      <c r="IN281">
        <f>IF(AND(P2_y!IN281&gt;=P2_y_TRUE!$J$1,P2_y!IN281&lt;=P2_y_TRUE!$K$1),1,0)</f>
        <v>0</v>
      </c>
      <c r="IO281">
        <f>IF(AND(P2_y!IO281&gt;=P2_y_TRUE!$J$1,P2_y!IO281&lt;=P2_y_TRUE!$K$1),1,0)</f>
        <v>0</v>
      </c>
      <c r="IP281">
        <f>IF(AND(P2_y!IP281&gt;=P2_y_TRUE!$J$1,P2_y!IP281&lt;=P2_y_TRUE!$K$1),1,0)</f>
        <v>0</v>
      </c>
      <c r="IQ281">
        <f>IF(AND(P2_y!IQ281&gt;=P2_y_TRUE!$J$1,P2_y!IQ281&lt;=P2_y_TRUE!$K$1),1,0)</f>
        <v>0</v>
      </c>
      <c r="IR281">
        <f>IF(AND(P2_y!IR281&gt;=P2_y_TRUE!$J$1,P2_y!IR281&lt;=P2_y_TRUE!$K$1),1,0)</f>
        <v>0</v>
      </c>
      <c r="IS281">
        <f>IF(AND(P2_y!IS281&gt;=P2_y_TRUE!$J$1,P2_y!IS281&lt;=P2_y_TRUE!$K$1),1,0)</f>
        <v>0</v>
      </c>
      <c r="IT281">
        <f>IF(AND(P2_y!IT281&gt;=P2_y_TRUE!$J$1,P2_y!IT281&lt;=P2_y_TRUE!$K$1),1,0)</f>
        <v>1</v>
      </c>
      <c r="IU281">
        <f>IF(AND(P2_y!IU281&gt;=P2_y_TRUE!$J$1,P2_y!IU281&lt;=P2_y_TRUE!$K$1),1,0)</f>
        <v>0</v>
      </c>
      <c r="IV281">
        <f>IF(AND(P2_y!IV281&gt;=P2_y_TRUE!$J$1,P2_y!IV281&lt;=P2_y_TRUE!$K$1),1,0)</f>
        <v>0</v>
      </c>
      <c r="IW281">
        <f>IF(AND(P2_y!IW281&gt;=P2_y_TRUE!$J$1,P2_y!IW281&lt;=P2_y_TRUE!$K$1),1,0)</f>
        <v>0</v>
      </c>
      <c r="IX281">
        <f>IF(AND(P2_y!IX281&gt;=P2_y_TRUE!$J$1,P2_y!IX281&lt;=P2_y_TRUE!$K$1),1,0)</f>
        <v>0</v>
      </c>
      <c r="IY281">
        <f>IF(AND(P2_y!IY281&gt;=P2_y_TRUE!$J$1,P2_y!IY281&lt;=P2_y_TRUE!$K$1),1,0)</f>
        <v>0</v>
      </c>
      <c r="IZ281">
        <f>IF(AND(P2_y!IZ281&gt;=P2_y_TRUE!$J$1,P2_y!IZ281&lt;=P2_y_TRUE!$K$1),1,0)</f>
        <v>0</v>
      </c>
      <c r="JA281">
        <f>IF(AND(P2_y!JA281&gt;=P2_y_TRUE!$J$1,P2_y!JA281&lt;=P2_y_TRUE!$K$1),1,0)</f>
        <v>0</v>
      </c>
      <c r="JB281">
        <f>IF(AND(P2_y!JB281&gt;=P2_y_TRUE!$J$1,P2_y!JB281&lt;=P2_y_TRUE!$K$1),1,0)</f>
        <v>0</v>
      </c>
      <c r="JC281">
        <f>IF(AND(P2_y!JC281&gt;=P2_y_TRUE!$J$1,P2_y!JC281&lt;=P2_y_TRUE!$K$1),1,0)</f>
        <v>0</v>
      </c>
      <c r="JD281">
        <f>IF(AND(P2_y!JD281&gt;=P2_y_TRUE!$J$1,P2_y!JD281&lt;=P2_y_TRUE!$K$1),1,0)</f>
        <v>0</v>
      </c>
      <c r="JE281">
        <f>IF(AND(P2_y!JE281&gt;=P2_y_TRUE!$J$1,P2_y!JE281&lt;=P2_y_TRUE!$K$1),1,0)</f>
        <v>0</v>
      </c>
      <c r="JF281">
        <f>IF(AND(P2_y!JF281&gt;=P2_y_TRUE!$J$1,P2_y!JF281&lt;=P2_y_TRUE!$K$1),1,0)</f>
        <v>0</v>
      </c>
      <c r="JG281">
        <f>IF(AND(P2_y!JG281&gt;=P2_y_TRUE!$J$1,P2_y!JG281&lt;=P2_y_TRUE!$K$1),1,0)</f>
        <v>0</v>
      </c>
      <c r="JH281">
        <f>IF(AND(P2_y!JH281&gt;=P2_y_TRUE!$J$1,P2_y!JH281&lt;=P2_y_TRUE!$K$1),1,0)</f>
        <v>0</v>
      </c>
      <c r="JI281">
        <f>IF(AND(P2_y!JI281&gt;=P2_y_TRUE!$J$1,P2_y!JI281&lt;=P2_y_TRUE!$K$1),1,0)</f>
        <v>0</v>
      </c>
      <c r="JJ281">
        <f>IF(AND(P2_y!JJ281&gt;=P2_y_TRUE!$J$1,P2_y!JJ281&lt;=P2_y_TRUE!$K$1),1,0)</f>
        <v>0</v>
      </c>
      <c r="JK281">
        <f>IF(AND(P2_y!JK281&gt;=P2_y_TRUE!$J$1,P2_y!JK281&lt;=P2_y_TRUE!$K$1),1,0)</f>
        <v>0</v>
      </c>
      <c r="JL281">
        <f>IF(AND(P2_y!JL281&gt;=P2_y_TRUE!$J$1,P2_y!JL281&lt;=P2_y_TRUE!$K$1),1,0)</f>
        <v>0</v>
      </c>
      <c r="JM281">
        <f>IF(AND(P2_y!JM281&gt;=P2_y_TRUE!$J$1,P2_y!JM281&lt;=P2_y_TRUE!$K$1),1,0)</f>
        <v>0</v>
      </c>
      <c r="JN281">
        <f>IF(AND(P2_y!JN281&gt;=P2_y_TRUE!$J$1,P2_y!JN281&lt;=P2_y_TRUE!$K$1),1,0)</f>
        <v>0</v>
      </c>
      <c r="JO281">
        <f>IF(AND(P2_y!JO281&gt;=P2_y_TRUE!$J$1,P2_y!JO281&lt;=P2_y_TRUE!$K$1),1,0)</f>
        <v>0</v>
      </c>
      <c r="JP281">
        <f>IF(AND(P2_y!JP281&gt;=P2_y_TRUE!$J$1,P2_y!JP281&lt;=P2_y_TRUE!$K$1),1,0)</f>
        <v>0</v>
      </c>
      <c r="JQ281">
        <f>IF(AND(P2_y!JQ281&gt;=P2_y_TRUE!$J$1,P2_y!JQ281&lt;=P2_y_TRUE!$K$1),1,0)</f>
        <v>0</v>
      </c>
      <c r="JR281">
        <f>IF(AND(P2_y!JR281&gt;=P2_y_TRUE!$J$1,P2_y!JR281&lt;=P2_y_TRUE!$K$1),1,0)</f>
        <v>0</v>
      </c>
      <c r="JS281">
        <f>IF(AND(P2_y!JS281&gt;=P2_y_TRUE!$J$1,P2_y!JS281&lt;=P2_y_TRUE!$K$1),1,0)</f>
        <v>0</v>
      </c>
      <c r="JT281">
        <f>IF(AND(P2_y!JT281&gt;=P2_y_TRUE!$J$1,P2_y!JT281&lt;=P2_y_TRUE!$K$1),1,0)</f>
        <v>0</v>
      </c>
      <c r="JU281">
        <f>IF(AND(P2_y!JU281&gt;=P2_y_TRUE!$J$1,P2_y!JU281&lt;=P2_y_TRUE!$K$1),1,0)</f>
        <v>0</v>
      </c>
      <c r="JV281">
        <f>IF(AND(P2_y!JV281&gt;=P2_y_TRUE!$J$1,P2_y!JV281&lt;=P2_y_TRUE!$K$1),1,0)</f>
        <v>0</v>
      </c>
      <c r="JW281">
        <f>IF(AND(P2_y!JW281&gt;=P2_y_TRUE!$J$1,P2_y!JW281&lt;=P2_y_TRUE!$K$1),1,0)</f>
        <v>0</v>
      </c>
      <c r="JX281">
        <f>IF(AND(P2_y!JX281&gt;=P2_y_TRUE!$J$1,P2_y!JX281&lt;=P2_y_TRUE!$K$1),1,0)</f>
        <v>0</v>
      </c>
      <c r="JY281">
        <f>IF(AND(P2_y!JY281&gt;=P2_y_TRUE!$J$1,P2_y!JY281&lt;=P2_y_TRUE!$K$1),1,0)</f>
        <v>0</v>
      </c>
      <c r="JZ281">
        <f>IF(AND(P2_y!JZ281&gt;=P2_y_TRUE!$J$1,P2_y!JZ281&lt;=P2_y_TRUE!$K$1),1,0)</f>
        <v>0</v>
      </c>
      <c r="KA281">
        <f>IF(AND(P2_y!KA281&gt;=P2_y_TRUE!$J$1,P2_y!KA281&lt;=P2_y_TRUE!$K$1),1,0)</f>
        <v>0</v>
      </c>
      <c r="KB281">
        <f>IF(AND(P2_y!KB281&gt;=P2_y_TRUE!$J$1,P2_y!KB281&lt;=P2_y_TRUE!$K$1),1,0)</f>
        <v>0</v>
      </c>
      <c r="KC281">
        <f>IF(AND(P2_y!KC281&gt;=P2_y_TRUE!$J$1,P2_y!KC281&lt;=P2_y_TRUE!$K$1),1,0)</f>
        <v>0</v>
      </c>
      <c r="KD281">
        <f>IF(AND(P2_y!KD281&gt;=P2_y_TRUE!$J$1,P2_y!KD281&lt;=P2_y_TRUE!$K$1),1,0)</f>
        <v>0</v>
      </c>
      <c r="KE281">
        <f>IF(AND(P2_y!KE281&gt;=P2_y_TRUE!$J$1,P2_y!KE281&lt;=P2_y_TRUE!$K$1),1,0)</f>
        <v>0</v>
      </c>
      <c r="KF281">
        <f>IF(AND(P2_y!KF281&gt;=P2_y_TRUE!$J$1,P2_y!KF281&lt;=P2_y_TRUE!$K$1),1,0)</f>
        <v>0</v>
      </c>
      <c r="KG281">
        <f>IF(AND(P2_y!KG281&gt;=P2_y_TRUE!$J$1,P2_y!KG281&lt;=P2_y_TRUE!$K$1),1,0)</f>
        <v>0</v>
      </c>
      <c r="KH281">
        <f>IF(AND(P2_y!KH281&gt;=P2_y_TRUE!$J$1,P2_y!KH281&lt;=P2_y_TRUE!$K$1),1,0)</f>
        <v>0</v>
      </c>
      <c r="KI281">
        <f>IF(AND(P2_y!KI281&gt;=P2_y_TRUE!$J$1,P2_y!KI281&lt;=P2_y_TRUE!$K$1),1,0)</f>
        <v>0</v>
      </c>
      <c r="KJ281">
        <f>IF(AND(P2_y!KJ281&gt;=P2_y_TRUE!$J$1,P2_y!KJ281&lt;=P2_y_TRUE!$K$1),1,0)</f>
        <v>0</v>
      </c>
      <c r="KK281">
        <f>IF(AND(P2_y!KK281&gt;=P2_y_TRUE!$J$1,P2_y!KK281&lt;=P2_y_TRUE!$K$1),1,0)</f>
        <v>0</v>
      </c>
      <c r="KL281">
        <f>IF(AND(P2_y!KL281&gt;=P2_y_TRUE!$J$1,P2_y!KL281&lt;=P2_y_TRUE!$K$1),1,0)</f>
        <v>0</v>
      </c>
      <c r="KM281">
        <f>IF(AND(P2_y!KM281&gt;=P2_y_TRUE!$J$1,P2_y!KM281&lt;=P2_y_TRUE!$K$1),1,0)</f>
        <v>0</v>
      </c>
      <c r="KN281">
        <f>IF(AND(P2_y!KN281&gt;=P2_y_TRUE!$J$1,P2_y!KN281&lt;=P2_y_TRUE!$K$1),1,0)</f>
        <v>0</v>
      </c>
      <c r="KO281">
        <f>IF(AND(P2_y!KO281&gt;=P2_y_TRUE!$J$1,P2_y!KO281&lt;=P2_y_TRUE!$K$1),1,0)</f>
        <v>0</v>
      </c>
      <c r="KP281">
        <f>IF(AND(P2_y!KP281&gt;=P2_y_TRUE!$J$1,P2_y!KP281&lt;=P2_y_TRUE!$K$1),1,0)</f>
        <v>0</v>
      </c>
      <c r="KQ281">
        <f>IF(AND(P2_y!KQ281&gt;=P2_y_TRUE!$J$1,P2_y!KQ281&lt;=P2_y_TRUE!$K$1),1,0)</f>
        <v>0</v>
      </c>
      <c r="KR281">
        <f>IF(AND(P2_y!KR281&gt;=P2_y_TRUE!$J$1,P2_y!KR281&lt;=P2_y_TRUE!$K$1),1,0)</f>
        <v>0</v>
      </c>
      <c r="KS281">
        <f>IF(AND(P2_y!KS281&gt;=P2_y_TRUE!$J$1,P2_y!KS281&lt;=P2_y_TRUE!$K$1),1,0)</f>
        <v>0</v>
      </c>
      <c r="KT281">
        <f>IF(AND(P2_y!KT281&gt;=P2_y_TRUE!$J$1,P2_y!KT281&lt;=P2_y_TRUE!$K$1),1,0)</f>
        <v>0</v>
      </c>
      <c r="KU281">
        <f>IF(AND(P2_y!KU281&gt;=P2_y_TRUE!$J$1,P2_y!KU281&lt;=P2_y_TRUE!$K$1),1,0)</f>
        <v>0</v>
      </c>
      <c r="KV281">
        <f>IF(AND(P2_y!KV281&gt;=P2_y_TRUE!$J$1,P2_y!KV281&lt;=P2_y_TRUE!$K$1),1,0)</f>
        <v>0</v>
      </c>
      <c r="KW281">
        <f>IF(AND(P2_y!KW281&gt;=P2_y_TRUE!$J$1,P2_y!KW281&lt;=P2_y_TRUE!$K$1),1,0)</f>
        <v>0</v>
      </c>
    </row>
    <row r="282" spans="1:309" x14ac:dyDescent="0.25">
      <c r="A282">
        <v>125</v>
      </c>
      <c r="D282">
        <f>IF(AND(P2_y!D282&gt;=P2_y_TRUE!$J$1,P2_y!D282&lt;=P2_y_TRUE!$K$1),1,0)</f>
        <v>0</v>
      </c>
      <c r="E282">
        <f>IF(AND(P2_y!E282&gt;=P2_y_TRUE!$J$1,P2_y!E282&lt;=P2_y_TRUE!$K$1),1,0)</f>
        <v>0</v>
      </c>
      <c r="F282">
        <f>IF(AND(P2_y!F282&gt;=P2_y_TRUE!$J$1,P2_y!F282&lt;=P2_y_TRUE!$K$1),1,0)</f>
        <v>0</v>
      </c>
      <c r="G282">
        <f>IF(AND(P2_y!G282&gt;=P2_y_TRUE!$J$1,P2_y!G282&lt;=P2_y_TRUE!$K$1),1,0)</f>
        <v>0</v>
      </c>
      <c r="H282">
        <f>IF(AND(P2_y!H282&gt;=P2_y_TRUE!$J$1,P2_y!H282&lt;=P2_y_TRUE!$K$1),1,0)</f>
        <v>0</v>
      </c>
      <c r="I282">
        <f>IF(AND(P2_y!I282&gt;=P2_y_TRUE!$J$1,P2_y!I282&lt;=P2_y_TRUE!$K$1),1,0)</f>
        <v>0</v>
      </c>
      <c r="J282">
        <f>IF(AND(P2_y!J282&gt;=P2_y_TRUE!$J$1,P2_y!J282&lt;=P2_y_TRUE!$K$1),1,0)</f>
        <v>0</v>
      </c>
      <c r="K282">
        <f>IF(AND(P2_y!K282&gt;=P2_y_TRUE!$J$1,P2_y!K282&lt;=P2_y_TRUE!$K$1),1,0)</f>
        <v>0</v>
      </c>
      <c r="L282">
        <f>IF(AND(P2_y!L282&gt;=P2_y_TRUE!$J$1,P2_y!L282&lt;=P2_y_TRUE!$K$1),1,0)</f>
        <v>0</v>
      </c>
      <c r="M282">
        <f>IF(AND(P2_y!M282&gt;=P2_y_TRUE!$J$1,P2_y!M282&lt;=P2_y_TRUE!$K$1),1,0)</f>
        <v>0</v>
      </c>
      <c r="N282">
        <f>IF(AND(P2_y!N282&gt;=P2_y_TRUE!$J$1,P2_y!N282&lt;=P2_y_TRUE!$K$1),1,0)</f>
        <v>0</v>
      </c>
      <c r="O282">
        <f>IF(AND(P2_y!O282&gt;=P2_y_TRUE!$J$1,P2_y!O282&lt;=P2_y_TRUE!$K$1),1,0)</f>
        <v>0</v>
      </c>
      <c r="P282">
        <f>IF(AND(P2_y!P282&gt;=P2_y_TRUE!$J$1,P2_y!P282&lt;=P2_y_TRUE!$K$1),1,0)</f>
        <v>0</v>
      </c>
      <c r="Q282">
        <f>IF(AND(P2_y!Q282&gt;=P2_y_TRUE!$J$1,P2_y!Q282&lt;=P2_y_TRUE!$K$1),1,0)</f>
        <v>0</v>
      </c>
      <c r="R282">
        <f>IF(AND(P2_y!R282&gt;=P2_y_TRUE!$J$1,P2_y!R282&lt;=P2_y_TRUE!$K$1),1,0)</f>
        <v>0</v>
      </c>
      <c r="S282">
        <f>IF(AND(P2_y!S282&gt;=P2_y_TRUE!$J$1,P2_y!S282&lt;=P2_y_TRUE!$K$1),1,0)</f>
        <v>0</v>
      </c>
      <c r="T282">
        <f>IF(AND(P2_y!T282&gt;=P2_y_TRUE!$J$1,P2_y!T282&lt;=P2_y_TRUE!$K$1),1,0)</f>
        <v>0</v>
      </c>
      <c r="U282">
        <f>IF(AND(P2_y!U282&gt;=P2_y_TRUE!$J$1,P2_y!U282&lt;=P2_y_TRUE!$K$1),1,0)</f>
        <v>0</v>
      </c>
      <c r="V282">
        <f>IF(AND(P2_y!V282&gt;=P2_y_TRUE!$J$1,P2_y!V282&lt;=P2_y_TRUE!$K$1),1,0)</f>
        <v>0</v>
      </c>
      <c r="W282">
        <f>IF(AND(P2_y!W282&gt;=P2_y_TRUE!$J$1,P2_y!W282&lt;=P2_y_TRUE!$K$1),1,0)</f>
        <v>0</v>
      </c>
      <c r="X282">
        <f>IF(AND(P2_y!X282&gt;=P2_y_TRUE!$J$1,P2_y!X282&lt;=P2_y_TRUE!$K$1),1,0)</f>
        <v>0</v>
      </c>
      <c r="Y282">
        <f>IF(AND(P2_y!Y282&gt;=P2_y_TRUE!$J$1,P2_y!Y282&lt;=P2_y_TRUE!$K$1),1,0)</f>
        <v>0</v>
      </c>
      <c r="Z282">
        <f>IF(AND(P2_y!Z282&gt;=P2_y_TRUE!$J$1,P2_y!Z282&lt;=P2_y_TRUE!$K$1),1,0)</f>
        <v>0</v>
      </c>
      <c r="AA282">
        <f>IF(AND(P2_y!AA282&gt;=P2_y_TRUE!$J$1,P2_y!AA282&lt;=P2_y_TRUE!$K$1),1,0)</f>
        <v>0</v>
      </c>
      <c r="AB282">
        <f>IF(AND(P2_y!AB282&gt;=P2_y_TRUE!$J$1,P2_y!AB282&lt;=P2_y_TRUE!$K$1),1,0)</f>
        <v>0</v>
      </c>
      <c r="AC282">
        <f>IF(AND(P2_y!AC282&gt;=P2_y_TRUE!$J$1,P2_y!AC282&lt;=P2_y_TRUE!$K$1),1,0)</f>
        <v>0</v>
      </c>
      <c r="AD282">
        <f>IF(AND(P2_y!AD282&gt;=P2_y_TRUE!$J$1,P2_y!AD282&lt;=P2_y_TRUE!$K$1),1,0)</f>
        <v>0</v>
      </c>
      <c r="AE282">
        <f>IF(AND(P2_y!AE282&gt;=P2_y_TRUE!$J$1,P2_y!AE282&lt;=P2_y_TRUE!$K$1),1,0)</f>
        <v>0</v>
      </c>
      <c r="AF282">
        <f>IF(AND(P2_y!AF282&gt;=P2_y_TRUE!$J$1,P2_y!AF282&lt;=P2_y_TRUE!$K$1),1,0)</f>
        <v>0</v>
      </c>
      <c r="AG282">
        <f>IF(AND(P2_y!AG282&gt;=P2_y_TRUE!$J$1,P2_y!AG282&lt;=P2_y_TRUE!$K$1),1,0)</f>
        <v>0</v>
      </c>
      <c r="AH282">
        <f>IF(AND(P2_y!AH282&gt;=P2_y_TRUE!$J$1,P2_y!AH282&lt;=P2_y_TRUE!$K$1),1,0)</f>
        <v>0</v>
      </c>
      <c r="AI282">
        <f>IF(AND(P2_y!AI282&gt;=P2_y_TRUE!$J$1,P2_y!AI282&lt;=P2_y_TRUE!$K$1),1,0)</f>
        <v>0</v>
      </c>
      <c r="AJ282">
        <f>IF(AND(P2_y!AJ282&gt;=P2_y_TRUE!$J$1,P2_y!AJ282&lt;=P2_y_TRUE!$K$1),1,0)</f>
        <v>0</v>
      </c>
      <c r="AK282">
        <f>IF(AND(P2_y!AK282&gt;=P2_y_TRUE!$J$1,P2_y!AK282&lt;=P2_y_TRUE!$K$1),1,0)</f>
        <v>0</v>
      </c>
      <c r="AL282">
        <f>IF(AND(P2_y!AL282&gt;=P2_y_TRUE!$J$1,P2_y!AL282&lt;=P2_y_TRUE!$K$1),1,0)</f>
        <v>0</v>
      </c>
      <c r="AM282">
        <f>IF(AND(P2_y!AM282&gt;=P2_y_TRUE!$J$1,P2_y!AM282&lt;=P2_y_TRUE!$K$1),1,0)</f>
        <v>0</v>
      </c>
      <c r="AN282">
        <f>IF(AND(P2_y!AN282&gt;=P2_y_TRUE!$J$1,P2_y!AN282&lt;=P2_y_TRUE!$K$1),1,0)</f>
        <v>0</v>
      </c>
      <c r="AO282">
        <f>IF(AND(P2_y!AO282&gt;=P2_y_TRUE!$J$1,P2_y!AO282&lt;=P2_y_TRUE!$K$1),1,0)</f>
        <v>0</v>
      </c>
      <c r="AP282">
        <f>IF(AND(P2_y!AP282&gt;=P2_y_TRUE!$J$1,P2_y!AP282&lt;=P2_y_TRUE!$K$1),1,0)</f>
        <v>0</v>
      </c>
      <c r="AQ282">
        <f>IF(AND(P2_y!AQ282&gt;=P2_y_TRUE!$J$1,P2_y!AQ282&lt;=P2_y_TRUE!$K$1),1,0)</f>
        <v>0</v>
      </c>
      <c r="AR282">
        <f>IF(AND(P2_y!AR282&gt;=P2_y_TRUE!$J$1,P2_y!AR282&lt;=P2_y_TRUE!$K$1),1,0)</f>
        <v>0</v>
      </c>
      <c r="AS282">
        <f>IF(AND(P2_y!AS282&gt;=P2_y_TRUE!$J$1,P2_y!AS282&lt;=P2_y_TRUE!$K$1),1,0)</f>
        <v>0</v>
      </c>
      <c r="AT282">
        <f>IF(AND(P2_y!AT282&gt;=P2_y_TRUE!$J$1,P2_y!AT282&lt;=P2_y_TRUE!$K$1),1,0)</f>
        <v>0</v>
      </c>
      <c r="AU282">
        <f>IF(AND(P2_y!AU282&gt;=P2_y_TRUE!$J$1,P2_y!AU282&lt;=P2_y_TRUE!$K$1),1,0)</f>
        <v>0</v>
      </c>
      <c r="AV282">
        <f>IF(AND(P2_y!AV282&gt;=P2_y_TRUE!$J$1,P2_y!AV282&lt;=P2_y_TRUE!$K$1),1,0)</f>
        <v>0</v>
      </c>
      <c r="AW282">
        <f>IF(AND(P2_y!AW282&gt;=P2_y_TRUE!$J$1,P2_y!AW282&lt;=P2_y_TRUE!$K$1),1,0)</f>
        <v>0</v>
      </c>
      <c r="AX282">
        <f>IF(AND(P2_y!AX282&gt;=P2_y_TRUE!$J$1,P2_y!AX282&lt;=P2_y_TRUE!$K$1),1,0)</f>
        <v>0</v>
      </c>
      <c r="AY282">
        <f>IF(AND(P2_y!AY282&gt;=P2_y_TRUE!$J$1,P2_y!AY282&lt;=P2_y_TRUE!$K$1),1,0)</f>
        <v>0</v>
      </c>
      <c r="AZ282">
        <f>IF(AND(P2_y!AZ282&gt;=P2_y_TRUE!$J$1,P2_y!AZ282&lt;=P2_y_TRUE!$K$1),1,0)</f>
        <v>0</v>
      </c>
      <c r="BA282">
        <f>IF(AND(P2_y!BA282&gt;=P2_y_TRUE!$J$1,P2_y!BA282&lt;=P2_y_TRUE!$K$1),1,0)</f>
        <v>0</v>
      </c>
      <c r="BB282">
        <f>IF(AND(P2_y!BB282&gt;=P2_y_TRUE!$J$1,P2_y!BB282&lt;=P2_y_TRUE!$K$1),1,0)</f>
        <v>0</v>
      </c>
      <c r="BC282">
        <f>IF(AND(P2_y!BC282&gt;=P2_y_TRUE!$J$1,P2_y!BC282&lt;=P2_y_TRUE!$K$1),1,0)</f>
        <v>0</v>
      </c>
      <c r="BD282">
        <f>IF(AND(P2_y!BD282&gt;=P2_y_TRUE!$J$1,P2_y!BD282&lt;=P2_y_TRUE!$K$1),1,0)</f>
        <v>0</v>
      </c>
      <c r="BE282">
        <f>IF(AND(P2_y!BE282&gt;=P2_y_TRUE!$J$1,P2_y!BE282&lt;=P2_y_TRUE!$K$1),1,0)</f>
        <v>0</v>
      </c>
      <c r="BF282">
        <f>IF(AND(P2_y!BF282&gt;=P2_y_TRUE!$J$1,P2_y!BF282&lt;=P2_y_TRUE!$K$1),1,0)</f>
        <v>0</v>
      </c>
      <c r="BG282">
        <f>IF(AND(P2_y!BG282&gt;=P2_y_TRUE!$J$1,P2_y!BG282&lt;=P2_y_TRUE!$K$1),1,0)</f>
        <v>0</v>
      </c>
      <c r="BH282">
        <f>IF(AND(P2_y!BH282&gt;=P2_y_TRUE!$J$1,P2_y!BH282&lt;=P2_y_TRUE!$K$1),1,0)</f>
        <v>0</v>
      </c>
      <c r="BI282">
        <f>IF(AND(P2_y!BI282&gt;=P2_y_TRUE!$J$1,P2_y!BI282&lt;=P2_y_TRUE!$K$1),1,0)</f>
        <v>0</v>
      </c>
      <c r="BJ282">
        <f>IF(AND(P2_y!BJ282&gt;=P2_y_TRUE!$J$1,P2_y!BJ282&lt;=P2_y_TRUE!$K$1),1,0)</f>
        <v>0</v>
      </c>
      <c r="BK282">
        <f>IF(AND(P2_y!BK282&gt;=P2_y_TRUE!$J$1,P2_y!BK282&lt;=P2_y_TRUE!$K$1),1,0)</f>
        <v>0</v>
      </c>
      <c r="BL282">
        <f>IF(AND(P2_y!BL282&gt;=P2_y_TRUE!$J$1,P2_y!BL282&lt;=P2_y_TRUE!$K$1),1,0)</f>
        <v>0</v>
      </c>
      <c r="BM282">
        <f>IF(AND(P2_y!BM282&gt;=P2_y_TRUE!$J$1,P2_y!BM282&lt;=P2_y_TRUE!$K$1),1,0)</f>
        <v>0</v>
      </c>
      <c r="BN282">
        <f>IF(AND(P2_y!BN282&gt;=P2_y_TRUE!$J$1,P2_y!BN282&lt;=P2_y_TRUE!$K$1),1,0)</f>
        <v>0</v>
      </c>
      <c r="BO282">
        <f>IF(AND(P2_y!BO282&gt;=P2_y_TRUE!$J$1,P2_y!BO282&lt;=P2_y_TRUE!$K$1),1,0)</f>
        <v>0</v>
      </c>
      <c r="BP282">
        <f>IF(AND(P2_y!BP282&gt;=P2_y_TRUE!$J$1,P2_y!BP282&lt;=P2_y_TRUE!$K$1),1,0)</f>
        <v>0</v>
      </c>
      <c r="BQ282">
        <f>IF(AND(P2_y!BQ282&gt;=P2_y_TRUE!$J$1,P2_y!BQ282&lt;=P2_y_TRUE!$K$1),1,0)</f>
        <v>0</v>
      </c>
      <c r="BR282">
        <f>IF(AND(P2_y!BR282&gt;=P2_y_TRUE!$J$1,P2_y!BR282&lt;=P2_y_TRUE!$K$1),1,0)</f>
        <v>0</v>
      </c>
      <c r="BS282">
        <f>IF(AND(P2_y!BS282&gt;=P2_y_TRUE!$J$1,P2_y!BS282&lt;=P2_y_TRUE!$K$1),1,0)</f>
        <v>0</v>
      </c>
      <c r="BT282">
        <f>IF(AND(P2_y!BT282&gt;=P2_y_TRUE!$J$1,P2_y!BT282&lt;=P2_y_TRUE!$K$1),1,0)</f>
        <v>0</v>
      </c>
      <c r="BU282">
        <f>IF(AND(P2_y!BU282&gt;=P2_y_TRUE!$J$1,P2_y!BU282&lt;=P2_y_TRUE!$K$1),1,0)</f>
        <v>0</v>
      </c>
      <c r="BV282">
        <f>IF(AND(P2_y!BV282&gt;=P2_y_TRUE!$J$1,P2_y!BV282&lt;=P2_y_TRUE!$K$1),1,0)</f>
        <v>0</v>
      </c>
      <c r="BW282">
        <f>IF(AND(P2_y!BW282&gt;=P2_y_TRUE!$J$1,P2_y!BW282&lt;=P2_y_TRUE!$K$1),1,0)</f>
        <v>0</v>
      </c>
      <c r="BX282">
        <f>IF(AND(P2_y!BX282&gt;=P2_y_TRUE!$J$1,P2_y!BX282&lt;=P2_y_TRUE!$K$1),1,0)</f>
        <v>0</v>
      </c>
      <c r="BY282">
        <f>IF(AND(P2_y!BY282&gt;=P2_y_TRUE!$J$1,P2_y!BY282&lt;=P2_y_TRUE!$K$1),1,0)</f>
        <v>0</v>
      </c>
      <c r="BZ282">
        <f>IF(AND(P2_y!BZ282&gt;=P2_y_TRUE!$J$1,P2_y!BZ282&lt;=P2_y_TRUE!$K$1),1,0)</f>
        <v>0</v>
      </c>
      <c r="CA282">
        <f>IF(AND(P2_y!CA282&gt;=P2_y_TRUE!$J$1,P2_y!CA282&lt;=P2_y_TRUE!$K$1),1,0)</f>
        <v>0</v>
      </c>
      <c r="CB282">
        <f>IF(AND(P2_y!CB282&gt;=P2_y_TRUE!$J$1,P2_y!CB282&lt;=P2_y_TRUE!$K$1),1,0)</f>
        <v>0</v>
      </c>
      <c r="CC282">
        <f>IF(AND(P2_y!CC282&gt;=P2_y_TRUE!$J$1,P2_y!CC282&lt;=P2_y_TRUE!$K$1),1,0)</f>
        <v>0</v>
      </c>
      <c r="CD282">
        <f>IF(AND(P2_y!CD282&gt;=P2_y_TRUE!$J$1,P2_y!CD282&lt;=P2_y_TRUE!$K$1),1,0)</f>
        <v>0</v>
      </c>
      <c r="CE282">
        <f>IF(AND(P2_y!CE282&gt;=P2_y_TRUE!$J$1,P2_y!CE282&lt;=P2_y_TRUE!$K$1),1,0)</f>
        <v>0</v>
      </c>
      <c r="CF282">
        <f>IF(AND(P2_y!CF282&gt;=P2_y_TRUE!$J$1,P2_y!CF282&lt;=P2_y_TRUE!$K$1),1,0)</f>
        <v>0</v>
      </c>
      <c r="CG282">
        <f>IF(AND(P2_y!CG282&gt;=P2_y_TRUE!$J$1,P2_y!CG282&lt;=P2_y_TRUE!$K$1),1,0)</f>
        <v>0</v>
      </c>
      <c r="CH282">
        <f>IF(AND(P2_y!CH282&gt;=P2_y_TRUE!$J$1,P2_y!CH282&lt;=P2_y_TRUE!$K$1),1,0)</f>
        <v>0</v>
      </c>
      <c r="CI282">
        <f>IF(AND(P2_y!CI282&gt;=P2_y_TRUE!$J$1,P2_y!CI282&lt;=P2_y_TRUE!$K$1),1,0)</f>
        <v>0</v>
      </c>
      <c r="CJ282">
        <f>IF(AND(P2_y!CJ282&gt;=P2_y_TRUE!$J$1,P2_y!CJ282&lt;=P2_y_TRUE!$K$1),1,0)</f>
        <v>0</v>
      </c>
      <c r="CK282">
        <f>IF(AND(P2_y!CK282&gt;=P2_y_TRUE!$J$1,P2_y!CK282&lt;=P2_y_TRUE!$K$1),1,0)</f>
        <v>0</v>
      </c>
      <c r="CL282">
        <f>IF(AND(P2_y!CL282&gt;=P2_y_TRUE!$J$1,P2_y!CL282&lt;=P2_y_TRUE!$K$1),1,0)</f>
        <v>0</v>
      </c>
      <c r="CM282">
        <f>IF(AND(P2_y!CM282&gt;=P2_y_TRUE!$J$1,P2_y!CM282&lt;=P2_y_TRUE!$K$1),1,0)</f>
        <v>0</v>
      </c>
      <c r="CN282">
        <f>IF(AND(P2_y!CN282&gt;=P2_y_TRUE!$J$1,P2_y!CN282&lt;=P2_y_TRUE!$K$1),1,0)</f>
        <v>0</v>
      </c>
      <c r="CO282">
        <f>IF(AND(P2_y!CO282&gt;=P2_y_TRUE!$J$1,P2_y!CO282&lt;=P2_y_TRUE!$K$1),1,0)</f>
        <v>0</v>
      </c>
      <c r="CP282">
        <f>IF(AND(P2_y!CP282&gt;=P2_y_TRUE!$J$1,P2_y!CP282&lt;=P2_y_TRUE!$K$1),1,0)</f>
        <v>0</v>
      </c>
      <c r="CQ282">
        <f>IF(AND(P2_y!CQ282&gt;=P2_y_TRUE!$J$1,P2_y!CQ282&lt;=P2_y_TRUE!$K$1),1,0)</f>
        <v>0</v>
      </c>
      <c r="CR282">
        <f>IF(AND(P2_y!CR282&gt;=P2_y_TRUE!$J$1,P2_y!CR282&lt;=P2_y_TRUE!$K$1),1,0)</f>
        <v>0</v>
      </c>
      <c r="CS282">
        <f>IF(AND(P2_y!CS282&gt;=P2_y_TRUE!$J$1,P2_y!CS282&lt;=P2_y_TRUE!$K$1),1,0)</f>
        <v>0</v>
      </c>
      <c r="CT282">
        <f>IF(AND(P2_y!CT282&gt;=P2_y_TRUE!$J$1,P2_y!CT282&lt;=P2_y_TRUE!$K$1),1,0)</f>
        <v>0</v>
      </c>
      <c r="CU282">
        <f>IF(AND(P2_y!CU282&gt;=P2_y_TRUE!$J$1,P2_y!CU282&lt;=P2_y_TRUE!$K$1),1,0)</f>
        <v>0</v>
      </c>
      <c r="CV282">
        <f>IF(AND(P2_y!CV282&gt;=P2_y_TRUE!$J$1,P2_y!CV282&lt;=P2_y_TRUE!$K$1),1,0)</f>
        <v>0</v>
      </c>
      <c r="CW282">
        <f>IF(AND(P2_y!CW282&gt;=P2_y_TRUE!$J$1,P2_y!CW282&lt;=P2_y_TRUE!$K$1),1,0)</f>
        <v>0</v>
      </c>
      <c r="CX282">
        <f>IF(AND(P2_y!CX282&gt;=P2_y_TRUE!$J$1,P2_y!CX282&lt;=P2_y_TRUE!$K$1),1,0)</f>
        <v>0</v>
      </c>
      <c r="CY282">
        <f>IF(AND(P2_y!CY282&gt;=P2_y_TRUE!$J$1,P2_y!CY282&lt;=P2_y_TRUE!$K$1),1,0)</f>
        <v>0</v>
      </c>
      <c r="CZ282">
        <f>IF(AND(P2_y!CZ282&gt;=P2_y_TRUE!$J$1,P2_y!CZ282&lt;=P2_y_TRUE!$K$1),1,0)</f>
        <v>0</v>
      </c>
      <c r="DA282">
        <f>IF(AND(P2_y!DA282&gt;=P2_y_TRUE!$J$1,P2_y!DA282&lt;=P2_y_TRUE!$K$1),1,0)</f>
        <v>0</v>
      </c>
      <c r="DB282">
        <f>IF(AND(P2_y!DB282&gt;=P2_y_TRUE!$J$1,P2_y!DB282&lt;=P2_y_TRUE!$K$1),1,0)</f>
        <v>0</v>
      </c>
      <c r="DC282">
        <f>IF(AND(P2_y!DC282&gt;=P2_y_TRUE!$J$1,P2_y!DC282&lt;=P2_y_TRUE!$K$1),1,0)</f>
        <v>0</v>
      </c>
      <c r="DD282">
        <f>IF(AND(P2_y!DD282&gt;=P2_y_TRUE!$J$1,P2_y!DD282&lt;=P2_y_TRUE!$K$1),1,0)</f>
        <v>0</v>
      </c>
      <c r="DE282">
        <f>IF(AND(P2_y!DE282&gt;=P2_y_TRUE!$J$1,P2_y!DE282&lt;=P2_y_TRUE!$K$1),1,0)</f>
        <v>0</v>
      </c>
      <c r="DF282">
        <f>IF(AND(P2_y!DF282&gt;=P2_y_TRUE!$J$1,P2_y!DF282&lt;=P2_y_TRUE!$K$1),1,0)</f>
        <v>0</v>
      </c>
      <c r="DG282">
        <f>IF(AND(P2_y!DG282&gt;=P2_y_TRUE!$J$1,P2_y!DG282&lt;=P2_y_TRUE!$K$1),1,0)</f>
        <v>0</v>
      </c>
      <c r="DH282">
        <f>IF(AND(P2_y!DH282&gt;=P2_y_TRUE!$J$1,P2_y!DH282&lt;=P2_y_TRUE!$K$1),1,0)</f>
        <v>0</v>
      </c>
      <c r="DI282">
        <f>IF(AND(P2_y!DI282&gt;=P2_y_TRUE!$J$1,P2_y!DI282&lt;=P2_y_TRUE!$K$1),1,0)</f>
        <v>0</v>
      </c>
      <c r="DJ282">
        <f>IF(AND(P2_y!DJ282&gt;=P2_y_TRUE!$J$1,P2_y!DJ282&lt;=P2_y_TRUE!$K$1),1,0)</f>
        <v>0</v>
      </c>
      <c r="DK282">
        <f>IF(AND(P2_y!DK282&gt;=P2_y_TRUE!$J$1,P2_y!DK282&lt;=P2_y_TRUE!$K$1),1,0)</f>
        <v>0</v>
      </c>
      <c r="DL282">
        <f>IF(AND(P2_y!DL282&gt;=P2_y_TRUE!$J$1,P2_y!DL282&lt;=P2_y_TRUE!$K$1),1,0)</f>
        <v>0</v>
      </c>
      <c r="DM282">
        <f>IF(AND(P2_y!DM282&gt;=P2_y_TRUE!$J$1,P2_y!DM282&lt;=P2_y_TRUE!$K$1),1,0)</f>
        <v>0</v>
      </c>
      <c r="DN282">
        <f>IF(AND(P2_y!DN282&gt;=P2_y_TRUE!$J$1,P2_y!DN282&lt;=P2_y_TRUE!$K$1),1,0)</f>
        <v>0</v>
      </c>
      <c r="DO282">
        <f>IF(AND(P2_y!DO282&gt;=P2_y_TRUE!$J$1,P2_y!DO282&lt;=P2_y_TRUE!$K$1),1,0)</f>
        <v>0</v>
      </c>
      <c r="DP282">
        <f>IF(AND(P2_y!DP282&gt;=P2_y_TRUE!$J$1,P2_y!DP282&lt;=P2_y_TRUE!$K$1),1,0)</f>
        <v>0</v>
      </c>
      <c r="DQ282">
        <f>IF(AND(P2_y!DQ282&gt;=P2_y_TRUE!$J$1,P2_y!DQ282&lt;=P2_y_TRUE!$K$1),1,0)</f>
        <v>0</v>
      </c>
      <c r="DR282">
        <f>IF(AND(P2_y!DR282&gt;=P2_y_TRUE!$J$1,P2_y!DR282&lt;=P2_y_TRUE!$K$1),1,0)</f>
        <v>0</v>
      </c>
      <c r="DS282">
        <f>IF(AND(P2_y!DS282&gt;=P2_y_TRUE!$J$1,P2_y!DS282&lt;=P2_y_TRUE!$K$1),1,0)</f>
        <v>0</v>
      </c>
      <c r="DT282">
        <f>IF(AND(P2_y!DT282&gt;=P2_y_TRUE!$J$1,P2_y!DT282&lt;=P2_y_TRUE!$K$1),1,0)</f>
        <v>0</v>
      </c>
      <c r="DU282">
        <f>IF(AND(P2_y!DU282&gt;=P2_y_TRUE!$J$1,P2_y!DU282&lt;=P2_y_TRUE!$K$1),1,0)</f>
        <v>0</v>
      </c>
      <c r="DV282">
        <f>IF(AND(P2_y!DV282&gt;=P2_y_TRUE!$J$1,P2_y!DV282&lt;=P2_y_TRUE!$K$1),1,0)</f>
        <v>0</v>
      </c>
      <c r="DW282">
        <f>IF(AND(P2_y!DW282&gt;=P2_y_TRUE!$J$1,P2_y!DW282&lt;=P2_y_TRUE!$K$1),1,0)</f>
        <v>0</v>
      </c>
      <c r="DX282">
        <f>IF(AND(P2_y!DX282&gt;=P2_y_TRUE!$J$1,P2_y!DX282&lt;=P2_y_TRUE!$K$1),1,0)</f>
        <v>0</v>
      </c>
      <c r="DY282">
        <f>IF(AND(P2_y!DY282&gt;=P2_y_TRUE!$J$1,P2_y!DY282&lt;=P2_y_TRUE!$K$1),1,0)</f>
        <v>0</v>
      </c>
      <c r="DZ282">
        <f>IF(AND(P2_y!DZ282&gt;=P2_y_TRUE!$J$1,P2_y!DZ282&lt;=P2_y_TRUE!$K$1),1,0)</f>
        <v>0</v>
      </c>
      <c r="EA282">
        <f>IF(AND(P2_y!EA282&gt;=P2_y_TRUE!$J$1,P2_y!EA282&lt;=P2_y_TRUE!$K$1),1,0)</f>
        <v>0</v>
      </c>
      <c r="EB282">
        <f>IF(AND(P2_y!EB282&gt;=P2_y_TRUE!$J$1,P2_y!EB282&lt;=P2_y_TRUE!$K$1),1,0)</f>
        <v>0</v>
      </c>
      <c r="EC282">
        <f>IF(AND(P2_y!EC282&gt;=P2_y_TRUE!$J$1,P2_y!EC282&lt;=P2_y_TRUE!$K$1),1,0)</f>
        <v>0</v>
      </c>
      <c r="ED282">
        <f>IF(AND(P2_y!ED282&gt;=P2_y_TRUE!$J$1,P2_y!ED282&lt;=P2_y_TRUE!$K$1),1,0)</f>
        <v>0</v>
      </c>
      <c r="EE282">
        <f>IF(AND(P2_y!EE282&gt;=P2_y_TRUE!$J$1,P2_y!EE282&lt;=P2_y_TRUE!$K$1),1,0)</f>
        <v>0</v>
      </c>
      <c r="EF282">
        <f>IF(AND(P2_y!EF282&gt;=P2_y_TRUE!$J$1,P2_y!EF282&lt;=P2_y_TRUE!$K$1),1,0)</f>
        <v>0</v>
      </c>
      <c r="EG282">
        <f>IF(AND(P2_y!EG282&gt;=P2_y_TRUE!$J$1,P2_y!EG282&lt;=P2_y_TRUE!$K$1),1,0)</f>
        <v>0</v>
      </c>
      <c r="EH282">
        <f>IF(AND(P2_y!EH282&gt;=P2_y_TRUE!$J$1,P2_y!EH282&lt;=P2_y_TRUE!$K$1),1,0)</f>
        <v>0</v>
      </c>
      <c r="EI282">
        <f>IF(AND(P2_y!EI282&gt;=P2_y_TRUE!$J$1,P2_y!EI282&lt;=P2_y_TRUE!$K$1),1,0)</f>
        <v>0</v>
      </c>
      <c r="EJ282">
        <f>IF(AND(P2_y!EJ282&gt;=P2_y_TRUE!$J$1,P2_y!EJ282&lt;=P2_y_TRUE!$K$1),1,0)</f>
        <v>0</v>
      </c>
      <c r="EK282">
        <f>IF(AND(P2_y!EK282&gt;=P2_y_TRUE!$J$1,P2_y!EK282&lt;=P2_y_TRUE!$K$1),1,0)</f>
        <v>0</v>
      </c>
      <c r="EL282">
        <f>IF(AND(P2_y!EL282&gt;=P2_y_TRUE!$J$1,P2_y!EL282&lt;=P2_y_TRUE!$K$1),1,0)</f>
        <v>0</v>
      </c>
      <c r="EM282">
        <f>IF(AND(P2_y!EM282&gt;=P2_y_TRUE!$J$1,P2_y!EM282&lt;=P2_y_TRUE!$K$1),1,0)</f>
        <v>0</v>
      </c>
      <c r="EN282">
        <f>IF(AND(P2_y!EN282&gt;=P2_y_TRUE!$J$1,P2_y!EN282&lt;=P2_y_TRUE!$K$1),1,0)</f>
        <v>0</v>
      </c>
      <c r="EO282">
        <f>IF(AND(P2_y!EO282&gt;=P2_y_TRUE!$J$1,P2_y!EO282&lt;=P2_y_TRUE!$K$1),1,0)</f>
        <v>0</v>
      </c>
      <c r="EP282">
        <f>IF(AND(P2_y!EP282&gt;=P2_y_TRUE!$J$1,P2_y!EP282&lt;=P2_y_TRUE!$K$1),1,0)</f>
        <v>0</v>
      </c>
      <c r="EQ282">
        <f>IF(AND(P2_y!EQ282&gt;=P2_y_TRUE!$J$1,P2_y!EQ282&lt;=P2_y_TRUE!$K$1),1,0)</f>
        <v>0</v>
      </c>
      <c r="ER282">
        <f>IF(AND(P2_y!ER282&gt;=P2_y_TRUE!$J$1,P2_y!ER282&lt;=P2_y_TRUE!$K$1),1,0)</f>
        <v>0</v>
      </c>
      <c r="ES282">
        <f>IF(AND(P2_y!ES282&gt;=P2_y_TRUE!$J$1,P2_y!ES282&lt;=P2_y_TRUE!$K$1),1,0)</f>
        <v>0</v>
      </c>
      <c r="ET282">
        <f>IF(AND(P2_y!ET282&gt;=P2_y_TRUE!$J$1,P2_y!ET282&lt;=P2_y_TRUE!$K$1),1,0)</f>
        <v>0</v>
      </c>
      <c r="EU282">
        <f>IF(AND(P2_y!EU282&gt;=P2_y_TRUE!$J$1,P2_y!EU282&lt;=P2_y_TRUE!$K$1),1,0)</f>
        <v>0</v>
      </c>
      <c r="EV282">
        <f>IF(AND(P2_y!EV282&gt;=P2_y_TRUE!$J$1,P2_y!EV282&lt;=P2_y_TRUE!$K$1),1,0)</f>
        <v>0</v>
      </c>
      <c r="EW282">
        <f>IF(AND(P2_y!EW282&gt;=P2_y_TRUE!$J$1,P2_y!EW282&lt;=P2_y_TRUE!$K$1),1,0)</f>
        <v>0</v>
      </c>
      <c r="EX282">
        <f>IF(AND(P2_y!EX282&gt;=P2_y_TRUE!$J$1,P2_y!EX282&lt;=P2_y_TRUE!$K$1),1,0)</f>
        <v>0</v>
      </c>
      <c r="EY282">
        <f>IF(AND(P2_y!EY282&gt;=P2_y_TRUE!$J$1,P2_y!EY282&lt;=P2_y_TRUE!$K$1),1,0)</f>
        <v>0</v>
      </c>
      <c r="EZ282">
        <f>IF(AND(P2_y!EZ282&gt;=P2_y_TRUE!$J$1,P2_y!EZ282&lt;=P2_y_TRUE!$K$1),1,0)</f>
        <v>0</v>
      </c>
      <c r="FA282">
        <f>IF(AND(P2_y!FA282&gt;=P2_y_TRUE!$J$1,P2_y!FA282&lt;=P2_y_TRUE!$K$1),1,0)</f>
        <v>0</v>
      </c>
      <c r="FB282">
        <f>IF(AND(P2_y!FB282&gt;=P2_y_TRUE!$J$1,P2_y!FB282&lt;=P2_y_TRUE!$K$1),1,0)</f>
        <v>0</v>
      </c>
      <c r="FC282">
        <f>IF(AND(P2_y!FC282&gt;=P2_y_TRUE!$J$1,P2_y!FC282&lt;=P2_y_TRUE!$K$1),1,0)</f>
        <v>0</v>
      </c>
      <c r="FD282">
        <f>IF(AND(P2_y!FD282&gt;=P2_y_TRUE!$J$1,P2_y!FD282&lt;=P2_y_TRUE!$K$1),1,0)</f>
        <v>0</v>
      </c>
      <c r="FE282">
        <f>IF(AND(P2_y!FE282&gt;=P2_y_TRUE!$J$1,P2_y!FE282&lt;=P2_y_TRUE!$K$1),1,0)</f>
        <v>0</v>
      </c>
      <c r="FF282">
        <f>IF(AND(P2_y!FF282&gt;=P2_y_TRUE!$J$1,P2_y!FF282&lt;=P2_y_TRUE!$K$1),1,0)</f>
        <v>0</v>
      </c>
      <c r="FG282">
        <f>IF(AND(P2_y!FG282&gt;=P2_y_TRUE!$J$1,P2_y!FG282&lt;=P2_y_TRUE!$K$1),1,0)</f>
        <v>0</v>
      </c>
      <c r="FH282">
        <f>IF(AND(P2_y!FH282&gt;=P2_y_TRUE!$J$1,P2_y!FH282&lt;=P2_y_TRUE!$K$1),1,0)</f>
        <v>0</v>
      </c>
      <c r="FI282">
        <f>IF(AND(P2_y!FI282&gt;=P2_y_TRUE!$J$1,P2_y!FI282&lt;=P2_y_TRUE!$K$1),1,0)</f>
        <v>0</v>
      </c>
      <c r="FJ282">
        <f>IF(AND(P2_y!FJ282&gt;=P2_y_TRUE!$J$1,P2_y!FJ282&lt;=P2_y_TRUE!$K$1),1,0)</f>
        <v>0</v>
      </c>
      <c r="FK282">
        <f>IF(AND(P2_y!FK282&gt;=P2_y_TRUE!$J$1,P2_y!FK282&lt;=P2_y_TRUE!$K$1),1,0)</f>
        <v>0</v>
      </c>
      <c r="FL282">
        <f>IF(AND(P2_y!FL282&gt;=P2_y_TRUE!$J$1,P2_y!FL282&lt;=P2_y_TRUE!$K$1),1,0)</f>
        <v>0</v>
      </c>
      <c r="FM282">
        <f>IF(AND(P2_y!FM282&gt;=P2_y_TRUE!$J$1,P2_y!FM282&lt;=P2_y_TRUE!$K$1),1,0)</f>
        <v>0</v>
      </c>
      <c r="FN282">
        <f>IF(AND(P2_y!FN282&gt;=P2_y_TRUE!$J$1,P2_y!FN282&lt;=P2_y_TRUE!$K$1),1,0)</f>
        <v>0</v>
      </c>
      <c r="FO282">
        <f>IF(AND(P2_y!FO282&gt;=P2_y_TRUE!$J$1,P2_y!FO282&lt;=P2_y_TRUE!$K$1),1,0)</f>
        <v>0</v>
      </c>
      <c r="FP282">
        <f>IF(AND(P2_y!FP282&gt;=P2_y_TRUE!$J$1,P2_y!FP282&lt;=P2_y_TRUE!$K$1),1,0)</f>
        <v>0</v>
      </c>
      <c r="FQ282">
        <f>IF(AND(P2_y!FQ282&gt;=P2_y_TRUE!$J$1,P2_y!FQ282&lt;=P2_y_TRUE!$K$1),1,0)</f>
        <v>0</v>
      </c>
      <c r="FR282">
        <f>IF(AND(P2_y!FR282&gt;=P2_y_TRUE!$J$1,P2_y!FR282&lt;=P2_y_TRUE!$K$1),1,0)</f>
        <v>0</v>
      </c>
      <c r="FS282">
        <f>IF(AND(P2_y!FS282&gt;=P2_y_TRUE!$J$1,P2_y!FS282&lt;=P2_y_TRUE!$K$1),1,0)</f>
        <v>0</v>
      </c>
      <c r="FT282">
        <f>IF(AND(P2_y!FT282&gt;=P2_y_TRUE!$J$1,P2_y!FT282&lt;=P2_y_TRUE!$K$1),1,0)</f>
        <v>0</v>
      </c>
      <c r="FU282">
        <f>IF(AND(P2_y!FU282&gt;=P2_y_TRUE!$J$1,P2_y!FU282&lt;=P2_y_TRUE!$K$1),1,0)</f>
        <v>0</v>
      </c>
      <c r="FV282">
        <f>IF(AND(P2_y!FV282&gt;=P2_y_TRUE!$J$1,P2_y!FV282&lt;=P2_y_TRUE!$K$1),1,0)</f>
        <v>0</v>
      </c>
      <c r="FW282">
        <f>IF(AND(P2_y!FW282&gt;=P2_y_TRUE!$J$1,P2_y!FW282&lt;=P2_y_TRUE!$K$1),1,0)</f>
        <v>0</v>
      </c>
      <c r="FX282">
        <f>IF(AND(P2_y!FX282&gt;=P2_y_TRUE!$J$1,P2_y!FX282&lt;=P2_y_TRUE!$K$1),1,0)</f>
        <v>0</v>
      </c>
      <c r="FY282">
        <f>IF(AND(P2_y!FY282&gt;=P2_y_TRUE!$J$1,P2_y!FY282&lt;=P2_y_TRUE!$K$1),1,0)</f>
        <v>0</v>
      </c>
      <c r="FZ282">
        <f>IF(AND(P2_y!FZ282&gt;=P2_y_TRUE!$J$1,P2_y!FZ282&lt;=P2_y_TRUE!$K$1),1,0)</f>
        <v>0</v>
      </c>
      <c r="GA282">
        <f>IF(AND(P2_y!GA282&gt;=P2_y_TRUE!$J$1,P2_y!GA282&lt;=P2_y_TRUE!$K$1),1,0)</f>
        <v>0</v>
      </c>
      <c r="GB282">
        <f>IF(AND(P2_y!GB282&gt;=P2_y_TRUE!$J$1,P2_y!GB282&lt;=P2_y_TRUE!$K$1),1,0)</f>
        <v>0</v>
      </c>
      <c r="GC282">
        <f>IF(AND(P2_y!GC282&gt;=P2_y_TRUE!$J$1,P2_y!GC282&lt;=P2_y_TRUE!$K$1),1,0)</f>
        <v>0</v>
      </c>
      <c r="GD282">
        <f>IF(AND(P2_y!GD282&gt;=P2_y_TRUE!$J$1,P2_y!GD282&lt;=P2_y_TRUE!$K$1),1,0)</f>
        <v>0</v>
      </c>
      <c r="GE282">
        <f>IF(AND(P2_y!GE282&gt;=P2_y_TRUE!$J$1,P2_y!GE282&lt;=P2_y_TRUE!$K$1),1,0)</f>
        <v>0</v>
      </c>
      <c r="GF282">
        <f>IF(AND(P2_y!GF282&gt;=P2_y_TRUE!$J$1,P2_y!GF282&lt;=P2_y_TRUE!$K$1),1,0)</f>
        <v>0</v>
      </c>
      <c r="GG282">
        <f>IF(AND(P2_y!GG282&gt;=P2_y_TRUE!$J$1,P2_y!GG282&lt;=P2_y_TRUE!$K$1),1,0)</f>
        <v>0</v>
      </c>
      <c r="GH282">
        <f>IF(AND(P2_y!GH282&gt;=P2_y_TRUE!$J$1,P2_y!GH282&lt;=P2_y_TRUE!$K$1),1,0)</f>
        <v>0</v>
      </c>
      <c r="GI282">
        <f>IF(AND(P2_y!GI282&gt;=P2_y_TRUE!$J$1,P2_y!GI282&lt;=P2_y_TRUE!$K$1),1,0)</f>
        <v>0</v>
      </c>
      <c r="GJ282">
        <f>IF(AND(P2_y!GJ282&gt;=P2_y_TRUE!$J$1,P2_y!GJ282&lt;=P2_y_TRUE!$K$1),1,0)</f>
        <v>0</v>
      </c>
      <c r="GK282">
        <f>IF(AND(P2_y!GK282&gt;=P2_y_TRUE!$J$1,P2_y!GK282&lt;=P2_y_TRUE!$K$1),1,0)</f>
        <v>0</v>
      </c>
      <c r="GL282">
        <f>IF(AND(P2_y!GL282&gt;=P2_y_TRUE!$J$1,P2_y!GL282&lt;=P2_y_TRUE!$K$1),1,0)</f>
        <v>0</v>
      </c>
      <c r="GM282">
        <f>IF(AND(P2_y!GM282&gt;=P2_y_TRUE!$J$1,P2_y!GM282&lt;=P2_y_TRUE!$K$1),1,0)</f>
        <v>0</v>
      </c>
      <c r="GN282">
        <f>IF(AND(P2_y!GN282&gt;=P2_y_TRUE!$J$1,P2_y!GN282&lt;=P2_y_TRUE!$K$1),1,0)</f>
        <v>0</v>
      </c>
      <c r="GO282">
        <f>IF(AND(P2_y!GO282&gt;=P2_y_TRUE!$J$1,P2_y!GO282&lt;=P2_y_TRUE!$K$1),1,0)</f>
        <v>0</v>
      </c>
      <c r="GP282">
        <f>IF(AND(P2_y!GP282&gt;=P2_y_TRUE!$J$1,P2_y!GP282&lt;=P2_y_TRUE!$K$1),1,0)</f>
        <v>0</v>
      </c>
      <c r="GQ282">
        <f>IF(AND(P2_y!GQ282&gt;=P2_y_TRUE!$J$1,P2_y!GQ282&lt;=P2_y_TRUE!$K$1),1,0)</f>
        <v>0</v>
      </c>
      <c r="GR282">
        <f>IF(AND(P2_y!GR282&gt;=P2_y_TRUE!$J$1,P2_y!GR282&lt;=P2_y_TRUE!$K$1),1,0)</f>
        <v>0</v>
      </c>
      <c r="GS282">
        <f>IF(AND(P2_y!GS282&gt;=P2_y_TRUE!$J$1,P2_y!GS282&lt;=P2_y_TRUE!$K$1),1,0)</f>
        <v>0</v>
      </c>
      <c r="GT282">
        <f>IF(AND(P2_y!GT282&gt;=P2_y_TRUE!$J$1,P2_y!GT282&lt;=P2_y_TRUE!$K$1),1,0)</f>
        <v>0</v>
      </c>
      <c r="GU282">
        <f>IF(AND(P2_y!GU282&gt;=P2_y_TRUE!$J$1,P2_y!GU282&lt;=P2_y_TRUE!$K$1),1,0)</f>
        <v>0</v>
      </c>
      <c r="GV282">
        <f>IF(AND(P2_y!GV282&gt;=P2_y_TRUE!$J$1,P2_y!GV282&lt;=P2_y_TRUE!$K$1),1,0)</f>
        <v>0</v>
      </c>
      <c r="GW282">
        <f>IF(AND(P2_y!GW282&gt;=P2_y_TRUE!$J$1,P2_y!GW282&lt;=P2_y_TRUE!$K$1),1,0)</f>
        <v>0</v>
      </c>
      <c r="GX282">
        <f>IF(AND(P2_y!GX282&gt;=P2_y_TRUE!$J$1,P2_y!GX282&lt;=P2_y_TRUE!$K$1),1,0)</f>
        <v>0</v>
      </c>
      <c r="GY282">
        <f>IF(AND(P2_y!GY282&gt;=P2_y_TRUE!$J$1,P2_y!GY282&lt;=P2_y_TRUE!$K$1),1,0)</f>
        <v>0</v>
      </c>
      <c r="GZ282">
        <f>IF(AND(P2_y!GZ282&gt;=P2_y_TRUE!$J$1,P2_y!GZ282&lt;=P2_y_TRUE!$K$1),1,0)</f>
        <v>0</v>
      </c>
      <c r="HA282">
        <f>IF(AND(P2_y!HA282&gt;=P2_y_TRUE!$J$1,P2_y!HA282&lt;=P2_y_TRUE!$K$1),1,0)</f>
        <v>0</v>
      </c>
      <c r="HB282">
        <f>IF(AND(P2_y!HB282&gt;=P2_y_TRUE!$J$1,P2_y!HB282&lt;=P2_y_TRUE!$K$1),1,0)</f>
        <v>0</v>
      </c>
      <c r="HC282">
        <f>IF(AND(P2_y!HC282&gt;=P2_y_TRUE!$J$1,P2_y!HC282&lt;=P2_y_TRUE!$K$1),1,0)</f>
        <v>0</v>
      </c>
      <c r="HD282">
        <f>IF(AND(P2_y!HD282&gt;=P2_y_TRUE!$J$1,P2_y!HD282&lt;=P2_y_TRUE!$K$1),1,0)</f>
        <v>0</v>
      </c>
      <c r="HE282">
        <f>IF(AND(P2_y!HE282&gt;=P2_y_TRUE!$J$1,P2_y!HE282&lt;=P2_y_TRUE!$K$1),1,0)</f>
        <v>0</v>
      </c>
      <c r="HF282">
        <f>IF(AND(P2_y!HF282&gt;=P2_y_TRUE!$J$1,P2_y!HF282&lt;=P2_y_TRUE!$K$1),1,0)</f>
        <v>0</v>
      </c>
      <c r="HG282">
        <f>IF(AND(P2_y!HG282&gt;=P2_y_TRUE!$J$1,P2_y!HG282&lt;=P2_y_TRUE!$K$1),1,0)</f>
        <v>0</v>
      </c>
      <c r="HH282">
        <f>IF(AND(P2_y!HH282&gt;=P2_y_TRUE!$J$1,P2_y!HH282&lt;=P2_y_TRUE!$K$1),1,0)</f>
        <v>0</v>
      </c>
      <c r="HI282">
        <f>IF(AND(P2_y!HI282&gt;=P2_y_TRUE!$J$1,P2_y!HI282&lt;=P2_y_TRUE!$K$1),1,0)</f>
        <v>0</v>
      </c>
      <c r="HJ282">
        <f>IF(AND(P2_y!HJ282&gt;=P2_y_TRUE!$J$1,P2_y!HJ282&lt;=P2_y_TRUE!$K$1),1,0)</f>
        <v>0</v>
      </c>
      <c r="HK282">
        <f>IF(AND(P2_y!HK282&gt;=P2_y_TRUE!$J$1,P2_y!HK282&lt;=P2_y_TRUE!$K$1),1,0)</f>
        <v>0</v>
      </c>
      <c r="HL282">
        <f>IF(AND(P2_y!HL282&gt;=P2_y_TRUE!$J$1,P2_y!HL282&lt;=P2_y_TRUE!$K$1),1,0)</f>
        <v>0</v>
      </c>
      <c r="HM282">
        <f>IF(AND(P2_y!HM282&gt;=P2_y_TRUE!$J$1,P2_y!HM282&lt;=P2_y_TRUE!$K$1),1,0)</f>
        <v>0</v>
      </c>
      <c r="HN282">
        <f>IF(AND(P2_y!HN282&gt;=P2_y_TRUE!$J$1,P2_y!HN282&lt;=P2_y_TRUE!$K$1),1,0)</f>
        <v>0</v>
      </c>
      <c r="HO282">
        <f>IF(AND(P2_y!HO282&gt;=P2_y_TRUE!$J$1,P2_y!HO282&lt;=P2_y_TRUE!$K$1),1,0)</f>
        <v>0</v>
      </c>
      <c r="HP282">
        <f>IF(AND(P2_y!HP282&gt;=P2_y_TRUE!$J$1,P2_y!HP282&lt;=P2_y_TRUE!$K$1),1,0)</f>
        <v>0</v>
      </c>
      <c r="HQ282">
        <f>IF(AND(P2_y!HQ282&gt;=P2_y_TRUE!$J$1,P2_y!HQ282&lt;=P2_y_TRUE!$K$1),1,0)</f>
        <v>0</v>
      </c>
      <c r="HR282">
        <f>IF(AND(P2_y!HR282&gt;=P2_y_TRUE!$J$1,P2_y!HR282&lt;=P2_y_TRUE!$K$1),1,0)</f>
        <v>0</v>
      </c>
      <c r="HS282">
        <f>IF(AND(P2_y!HS282&gt;=P2_y_TRUE!$J$1,P2_y!HS282&lt;=P2_y_TRUE!$K$1),1,0)</f>
        <v>0</v>
      </c>
      <c r="HT282">
        <f>IF(AND(P2_y!HT282&gt;=P2_y_TRUE!$J$1,P2_y!HT282&lt;=P2_y_TRUE!$K$1),1,0)</f>
        <v>0</v>
      </c>
      <c r="HU282">
        <f>IF(AND(P2_y!HU282&gt;=P2_y_TRUE!$J$1,P2_y!HU282&lt;=P2_y_TRUE!$K$1),1,0)</f>
        <v>0</v>
      </c>
      <c r="HV282">
        <f>IF(AND(P2_y!HV282&gt;=P2_y_TRUE!$J$1,P2_y!HV282&lt;=P2_y_TRUE!$K$1),1,0)</f>
        <v>0</v>
      </c>
      <c r="HW282">
        <f>IF(AND(P2_y!HW282&gt;=P2_y_TRUE!$J$1,P2_y!HW282&lt;=P2_y_TRUE!$K$1),1,0)</f>
        <v>0</v>
      </c>
      <c r="HX282">
        <f>IF(AND(P2_y!HX282&gt;=P2_y_TRUE!$J$1,P2_y!HX282&lt;=P2_y_TRUE!$K$1),1,0)</f>
        <v>0</v>
      </c>
      <c r="HY282">
        <f>IF(AND(P2_y!HY282&gt;=P2_y_TRUE!$J$1,P2_y!HY282&lt;=P2_y_TRUE!$K$1),1,0)</f>
        <v>0</v>
      </c>
      <c r="HZ282">
        <f>IF(AND(P2_y!HZ282&gt;=P2_y_TRUE!$J$1,P2_y!HZ282&lt;=P2_y_TRUE!$K$1),1,0)</f>
        <v>0</v>
      </c>
      <c r="IA282">
        <f>IF(AND(P2_y!IA282&gt;=P2_y_TRUE!$J$1,P2_y!IA282&lt;=P2_y_TRUE!$K$1),1,0)</f>
        <v>0</v>
      </c>
      <c r="IB282">
        <f>IF(AND(P2_y!IB282&gt;=P2_y_TRUE!$J$1,P2_y!IB282&lt;=P2_y_TRUE!$K$1),1,0)</f>
        <v>0</v>
      </c>
      <c r="IC282">
        <f>IF(AND(P2_y!IC282&gt;=P2_y_TRUE!$J$1,P2_y!IC282&lt;=P2_y_TRUE!$K$1),1,0)</f>
        <v>0</v>
      </c>
      <c r="ID282">
        <f>IF(AND(P2_y!ID282&gt;=P2_y_TRUE!$J$1,P2_y!ID282&lt;=P2_y_TRUE!$K$1),1,0)</f>
        <v>0</v>
      </c>
      <c r="IE282">
        <f>IF(AND(P2_y!IE282&gt;=P2_y_TRUE!$J$1,P2_y!IE282&lt;=P2_y_TRUE!$K$1),1,0)</f>
        <v>0</v>
      </c>
      <c r="IF282">
        <f>IF(AND(P2_y!IF282&gt;=P2_y_TRUE!$J$1,P2_y!IF282&lt;=P2_y_TRUE!$K$1),1,0)</f>
        <v>0</v>
      </c>
      <c r="IG282">
        <f>IF(AND(P2_y!IG282&gt;=P2_y_TRUE!$J$1,P2_y!IG282&lt;=P2_y_TRUE!$K$1),1,0)</f>
        <v>0</v>
      </c>
      <c r="IH282">
        <f>IF(AND(P2_y!IH282&gt;=P2_y_TRUE!$J$1,P2_y!IH282&lt;=P2_y_TRUE!$K$1),1,0)</f>
        <v>0</v>
      </c>
      <c r="II282">
        <f>IF(AND(P2_y!II282&gt;=P2_y_TRUE!$J$1,P2_y!II282&lt;=P2_y_TRUE!$K$1),1,0)</f>
        <v>0</v>
      </c>
      <c r="IJ282">
        <f>IF(AND(P2_y!IJ282&gt;=P2_y_TRUE!$J$1,P2_y!IJ282&lt;=P2_y_TRUE!$K$1),1,0)</f>
        <v>0</v>
      </c>
      <c r="IK282">
        <f>IF(AND(P2_y!IK282&gt;=P2_y_TRUE!$J$1,P2_y!IK282&lt;=P2_y_TRUE!$K$1),1,0)</f>
        <v>0</v>
      </c>
      <c r="IL282">
        <f>IF(AND(P2_y!IL282&gt;=P2_y_TRUE!$J$1,P2_y!IL282&lt;=P2_y_TRUE!$K$1),1,0)</f>
        <v>0</v>
      </c>
      <c r="IM282">
        <f>IF(AND(P2_y!IM282&gt;=P2_y_TRUE!$J$1,P2_y!IM282&lt;=P2_y_TRUE!$K$1),1,0)</f>
        <v>0</v>
      </c>
      <c r="IN282">
        <f>IF(AND(P2_y!IN282&gt;=P2_y_TRUE!$J$1,P2_y!IN282&lt;=P2_y_TRUE!$K$1),1,0)</f>
        <v>0</v>
      </c>
      <c r="IO282">
        <f>IF(AND(P2_y!IO282&gt;=P2_y_TRUE!$J$1,P2_y!IO282&lt;=P2_y_TRUE!$K$1),1,0)</f>
        <v>0</v>
      </c>
      <c r="IP282">
        <f>IF(AND(P2_y!IP282&gt;=P2_y_TRUE!$J$1,P2_y!IP282&lt;=P2_y_TRUE!$K$1),1,0)</f>
        <v>0</v>
      </c>
      <c r="IQ282">
        <f>IF(AND(P2_y!IQ282&gt;=P2_y_TRUE!$J$1,P2_y!IQ282&lt;=P2_y_TRUE!$K$1),1,0)</f>
        <v>0</v>
      </c>
      <c r="IR282">
        <f>IF(AND(P2_y!IR282&gt;=P2_y_TRUE!$J$1,P2_y!IR282&lt;=P2_y_TRUE!$K$1),1,0)</f>
        <v>0</v>
      </c>
      <c r="IS282">
        <f>IF(AND(P2_y!IS282&gt;=P2_y_TRUE!$J$1,P2_y!IS282&lt;=P2_y_TRUE!$K$1),1,0)</f>
        <v>0</v>
      </c>
      <c r="IT282">
        <f>IF(AND(P2_y!IT282&gt;=P2_y_TRUE!$J$1,P2_y!IT282&lt;=P2_y_TRUE!$K$1),1,0)</f>
        <v>0</v>
      </c>
      <c r="IU282">
        <f>IF(AND(P2_y!IU282&gt;=P2_y_TRUE!$J$1,P2_y!IU282&lt;=P2_y_TRUE!$K$1),1,0)</f>
        <v>0</v>
      </c>
      <c r="IV282">
        <f>IF(AND(P2_y!IV282&gt;=P2_y_TRUE!$J$1,P2_y!IV282&lt;=P2_y_TRUE!$K$1),1,0)</f>
        <v>1</v>
      </c>
      <c r="IW282">
        <f>IF(AND(P2_y!IW282&gt;=P2_y_TRUE!$J$1,P2_y!IW282&lt;=P2_y_TRUE!$K$1),1,0)</f>
        <v>0</v>
      </c>
      <c r="IX282">
        <f>IF(AND(P2_y!IX282&gt;=P2_y_TRUE!$J$1,P2_y!IX282&lt;=P2_y_TRUE!$K$1),1,0)</f>
        <v>0</v>
      </c>
      <c r="IY282">
        <f>IF(AND(P2_y!IY282&gt;=P2_y_TRUE!$J$1,P2_y!IY282&lt;=P2_y_TRUE!$K$1),1,0)</f>
        <v>0</v>
      </c>
      <c r="IZ282">
        <f>IF(AND(P2_y!IZ282&gt;=P2_y_TRUE!$J$1,P2_y!IZ282&lt;=P2_y_TRUE!$K$1),1,0)</f>
        <v>0</v>
      </c>
      <c r="JA282">
        <f>IF(AND(P2_y!JA282&gt;=P2_y_TRUE!$J$1,P2_y!JA282&lt;=P2_y_TRUE!$K$1),1,0)</f>
        <v>0</v>
      </c>
      <c r="JB282">
        <f>IF(AND(P2_y!JB282&gt;=P2_y_TRUE!$J$1,P2_y!JB282&lt;=P2_y_TRUE!$K$1),1,0)</f>
        <v>0</v>
      </c>
      <c r="JC282">
        <f>IF(AND(P2_y!JC282&gt;=P2_y_TRUE!$J$1,P2_y!JC282&lt;=P2_y_TRUE!$K$1),1,0)</f>
        <v>0</v>
      </c>
      <c r="JD282">
        <f>IF(AND(P2_y!JD282&gt;=P2_y_TRUE!$J$1,P2_y!JD282&lt;=P2_y_TRUE!$K$1),1,0)</f>
        <v>0</v>
      </c>
      <c r="JE282">
        <f>IF(AND(P2_y!JE282&gt;=P2_y_TRUE!$J$1,P2_y!JE282&lt;=P2_y_TRUE!$K$1),1,0)</f>
        <v>0</v>
      </c>
      <c r="JF282">
        <f>IF(AND(P2_y!JF282&gt;=P2_y_TRUE!$J$1,P2_y!JF282&lt;=P2_y_TRUE!$K$1),1,0)</f>
        <v>0</v>
      </c>
      <c r="JG282">
        <f>IF(AND(P2_y!JG282&gt;=P2_y_TRUE!$J$1,P2_y!JG282&lt;=P2_y_TRUE!$K$1),1,0)</f>
        <v>0</v>
      </c>
      <c r="JH282">
        <f>IF(AND(P2_y!JH282&gt;=P2_y_TRUE!$J$1,P2_y!JH282&lt;=P2_y_TRUE!$K$1),1,0)</f>
        <v>0</v>
      </c>
      <c r="JI282">
        <f>IF(AND(P2_y!JI282&gt;=P2_y_TRUE!$J$1,P2_y!JI282&lt;=P2_y_TRUE!$K$1),1,0)</f>
        <v>0</v>
      </c>
      <c r="JJ282">
        <f>IF(AND(P2_y!JJ282&gt;=P2_y_TRUE!$J$1,P2_y!JJ282&lt;=P2_y_TRUE!$K$1),1,0)</f>
        <v>0</v>
      </c>
      <c r="JK282">
        <f>IF(AND(P2_y!JK282&gt;=P2_y_TRUE!$J$1,P2_y!JK282&lt;=P2_y_TRUE!$K$1),1,0)</f>
        <v>0</v>
      </c>
      <c r="JL282">
        <f>IF(AND(P2_y!JL282&gt;=P2_y_TRUE!$J$1,P2_y!JL282&lt;=P2_y_TRUE!$K$1),1,0)</f>
        <v>0</v>
      </c>
      <c r="JM282">
        <f>IF(AND(P2_y!JM282&gt;=P2_y_TRUE!$J$1,P2_y!JM282&lt;=P2_y_TRUE!$K$1),1,0)</f>
        <v>0</v>
      </c>
      <c r="JN282">
        <f>IF(AND(P2_y!JN282&gt;=P2_y_TRUE!$J$1,P2_y!JN282&lt;=P2_y_TRUE!$K$1),1,0)</f>
        <v>0</v>
      </c>
      <c r="JO282">
        <f>IF(AND(P2_y!JO282&gt;=P2_y_TRUE!$J$1,P2_y!JO282&lt;=P2_y_TRUE!$K$1),1,0)</f>
        <v>0</v>
      </c>
      <c r="JP282">
        <f>IF(AND(P2_y!JP282&gt;=P2_y_TRUE!$J$1,P2_y!JP282&lt;=P2_y_TRUE!$K$1),1,0)</f>
        <v>0</v>
      </c>
      <c r="JQ282">
        <f>IF(AND(P2_y!JQ282&gt;=P2_y_TRUE!$J$1,P2_y!JQ282&lt;=P2_y_TRUE!$K$1),1,0)</f>
        <v>0</v>
      </c>
      <c r="JR282">
        <f>IF(AND(P2_y!JR282&gt;=P2_y_TRUE!$J$1,P2_y!JR282&lt;=P2_y_TRUE!$K$1),1,0)</f>
        <v>0</v>
      </c>
      <c r="JS282">
        <f>IF(AND(P2_y!JS282&gt;=P2_y_TRUE!$J$1,P2_y!JS282&lt;=P2_y_TRUE!$K$1),1,0)</f>
        <v>0</v>
      </c>
      <c r="JT282">
        <f>IF(AND(P2_y!JT282&gt;=P2_y_TRUE!$J$1,P2_y!JT282&lt;=P2_y_TRUE!$K$1),1,0)</f>
        <v>0</v>
      </c>
      <c r="JU282">
        <f>IF(AND(P2_y!JU282&gt;=P2_y_TRUE!$J$1,P2_y!JU282&lt;=P2_y_TRUE!$K$1),1,0)</f>
        <v>0</v>
      </c>
      <c r="JV282">
        <f>IF(AND(P2_y!JV282&gt;=P2_y_TRUE!$J$1,P2_y!JV282&lt;=P2_y_TRUE!$K$1),1,0)</f>
        <v>0</v>
      </c>
      <c r="JW282">
        <f>IF(AND(P2_y!JW282&gt;=P2_y_TRUE!$J$1,P2_y!JW282&lt;=P2_y_TRUE!$K$1),1,0)</f>
        <v>0</v>
      </c>
      <c r="JX282">
        <f>IF(AND(P2_y!JX282&gt;=P2_y_TRUE!$J$1,P2_y!JX282&lt;=P2_y_TRUE!$K$1),1,0)</f>
        <v>0</v>
      </c>
      <c r="JY282">
        <f>IF(AND(P2_y!JY282&gt;=P2_y_TRUE!$J$1,P2_y!JY282&lt;=P2_y_TRUE!$K$1),1,0)</f>
        <v>0</v>
      </c>
      <c r="JZ282">
        <f>IF(AND(P2_y!JZ282&gt;=P2_y_TRUE!$J$1,P2_y!JZ282&lt;=P2_y_TRUE!$K$1),1,0)</f>
        <v>0</v>
      </c>
      <c r="KA282">
        <f>IF(AND(P2_y!KA282&gt;=P2_y_TRUE!$J$1,P2_y!KA282&lt;=P2_y_TRUE!$K$1),1,0)</f>
        <v>0</v>
      </c>
      <c r="KB282">
        <f>IF(AND(P2_y!KB282&gt;=P2_y_TRUE!$J$1,P2_y!KB282&lt;=P2_y_TRUE!$K$1),1,0)</f>
        <v>0</v>
      </c>
      <c r="KC282">
        <f>IF(AND(P2_y!KC282&gt;=P2_y_TRUE!$J$1,P2_y!KC282&lt;=P2_y_TRUE!$K$1),1,0)</f>
        <v>0</v>
      </c>
      <c r="KD282">
        <f>IF(AND(P2_y!KD282&gt;=P2_y_TRUE!$J$1,P2_y!KD282&lt;=P2_y_TRUE!$K$1),1,0)</f>
        <v>0</v>
      </c>
      <c r="KE282">
        <f>IF(AND(P2_y!KE282&gt;=P2_y_TRUE!$J$1,P2_y!KE282&lt;=P2_y_TRUE!$K$1),1,0)</f>
        <v>0</v>
      </c>
      <c r="KF282">
        <f>IF(AND(P2_y!KF282&gt;=P2_y_TRUE!$J$1,P2_y!KF282&lt;=P2_y_TRUE!$K$1),1,0)</f>
        <v>0</v>
      </c>
      <c r="KG282">
        <f>IF(AND(P2_y!KG282&gt;=P2_y_TRUE!$J$1,P2_y!KG282&lt;=P2_y_TRUE!$K$1),1,0)</f>
        <v>0</v>
      </c>
      <c r="KH282">
        <f>IF(AND(P2_y!KH282&gt;=P2_y_TRUE!$J$1,P2_y!KH282&lt;=P2_y_TRUE!$K$1),1,0)</f>
        <v>0</v>
      </c>
      <c r="KI282">
        <f>IF(AND(P2_y!KI282&gt;=P2_y_TRUE!$J$1,P2_y!KI282&lt;=P2_y_TRUE!$K$1),1,0)</f>
        <v>0</v>
      </c>
      <c r="KJ282">
        <f>IF(AND(P2_y!KJ282&gt;=P2_y_TRUE!$J$1,P2_y!KJ282&lt;=P2_y_TRUE!$K$1),1,0)</f>
        <v>0</v>
      </c>
      <c r="KK282">
        <f>IF(AND(P2_y!KK282&gt;=P2_y_TRUE!$J$1,P2_y!KK282&lt;=P2_y_TRUE!$K$1),1,0)</f>
        <v>0</v>
      </c>
      <c r="KL282">
        <f>IF(AND(P2_y!KL282&gt;=P2_y_TRUE!$J$1,P2_y!KL282&lt;=P2_y_TRUE!$K$1),1,0)</f>
        <v>0</v>
      </c>
      <c r="KM282">
        <f>IF(AND(P2_y!KM282&gt;=P2_y_TRUE!$J$1,P2_y!KM282&lt;=P2_y_TRUE!$K$1),1,0)</f>
        <v>0</v>
      </c>
      <c r="KN282">
        <f>IF(AND(P2_y!KN282&gt;=P2_y_TRUE!$J$1,P2_y!KN282&lt;=P2_y_TRUE!$K$1),1,0)</f>
        <v>0</v>
      </c>
      <c r="KO282">
        <f>IF(AND(P2_y!KO282&gt;=P2_y_TRUE!$J$1,P2_y!KO282&lt;=P2_y_TRUE!$K$1),1,0)</f>
        <v>0</v>
      </c>
      <c r="KP282">
        <f>IF(AND(P2_y!KP282&gt;=P2_y_TRUE!$J$1,P2_y!KP282&lt;=P2_y_TRUE!$K$1),1,0)</f>
        <v>0</v>
      </c>
      <c r="KQ282">
        <f>IF(AND(P2_y!KQ282&gt;=P2_y_TRUE!$J$1,P2_y!KQ282&lt;=P2_y_TRUE!$K$1),1,0)</f>
        <v>0</v>
      </c>
      <c r="KR282">
        <f>IF(AND(P2_y!KR282&gt;=P2_y_TRUE!$J$1,P2_y!KR282&lt;=P2_y_TRUE!$K$1),1,0)</f>
        <v>0</v>
      </c>
      <c r="KS282">
        <f>IF(AND(P2_y!KS282&gt;=P2_y_TRUE!$J$1,P2_y!KS282&lt;=P2_y_TRUE!$K$1),1,0)</f>
        <v>0</v>
      </c>
      <c r="KT282">
        <f>IF(AND(P2_y!KT282&gt;=P2_y_TRUE!$J$1,P2_y!KT282&lt;=P2_y_TRUE!$K$1),1,0)</f>
        <v>0</v>
      </c>
      <c r="KU282">
        <f>IF(AND(P2_y!KU282&gt;=P2_y_TRUE!$J$1,P2_y!KU282&lt;=P2_y_TRUE!$K$1),1,0)</f>
        <v>0</v>
      </c>
      <c r="KV282">
        <f>IF(AND(P2_y!KV282&gt;=P2_y_TRUE!$J$1,P2_y!KV282&lt;=P2_y_TRUE!$K$1),1,0)</f>
        <v>0</v>
      </c>
      <c r="KW282">
        <f>IF(AND(P2_y!KW282&gt;=P2_y_TRUE!$J$1,P2_y!KW282&lt;=P2_y_TRUE!$K$1),1,0)</f>
        <v>0</v>
      </c>
    </row>
    <row r="283" spans="1:309" x14ac:dyDescent="0.25">
      <c r="A283">
        <v>126</v>
      </c>
      <c r="D283">
        <f>IF(AND(P2_y!D283&gt;=P2_y_TRUE!$J$1,P2_y!D283&lt;=P2_y_TRUE!$K$1),1,0)</f>
        <v>0</v>
      </c>
      <c r="E283">
        <f>IF(AND(P2_y!E283&gt;=P2_y_TRUE!$J$1,P2_y!E283&lt;=P2_y_TRUE!$K$1),1,0)</f>
        <v>0</v>
      </c>
      <c r="F283">
        <f>IF(AND(P2_y!F283&gt;=P2_y_TRUE!$J$1,P2_y!F283&lt;=P2_y_TRUE!$K$1),1,0)</f>
        <v>0</v>
      </c>
      <c r="G283">
        <f>IF(AND(P2_y!G283&gt;=P2_y_TRUE!$J$1,P2_y!G283&lt;=P2_y_TRUE!$K$1),1,0)</f>
        <v>0</v>
      </c>
      <c r="H283">
        <f>IF(AND(P2_y!H283&gt;=P2_y_TRUE!$J$1,P2_y!H283&lt;=P2_y_TRUE!$K$1),1,0)</f>
        <v>0</v>
      </c>
      <c r="I283">
        <f>IF(AND(P2_y!I283&gt;=P2_y_TRUE!$J$1,P2_y!I283&lt;=P2_y_TRUE!$K$1),1,0)</f>
        <v>0</v>
      </c>
      <c r="J283">
        <f>IF(AND(P2_y!J283&gt;=P2_y_TRUE!$J$1,P2_y!J283&lt;=P2_y_TRUE!$K$1),1,0)</f>
        <v>0</v>
      </c>
      <c r="K283">
        <f>IF(AND(P2_y!K283&gt;=P2_y_TRUE!$J$1,P2_y!K283&lt;=P2_y_TRUE!$K$1),1,0)</f>
        <v>0</v>
      </c>
      <c r="L283">
        <f>IF(AND(P2_y!L283&gt;=P2_y_TRUE!$J$1,P2_y!L283&lt;=P2_y_TRUE!$K$1),1,0)</f>
        <v>0</v>
      </c>
      <c r="M283">
        <f>IF(AND(P2_y!M283&gt;=P2_y_TRUE!$J$1,P2_y!M283&lt;=P2_y_TRUE!$K$1),1,0)</f>
        <v>0</v>
      </c>
      <c r="N283">
        <f>IF(AND(P2_y!N283&gt;=P2_y_TRUE!$J$1,P2_y!N283&lt;=P2_y_TRUE!$K$1),1,0)</f>
        <v>0</v>
      </c>
      <c r="O283">
        <f>IF(AND(P2_y!O283&gt;=P2_y_TRUE!$J$1,P2_y!O283&lt;=P2_y_TRUE!$K$1),1,0)</f>
        <v>0</v>
      </c>
      <c r="P283">
        <f>IF(AND(P2_y!P283&gt;=P2_y_TRUE!$J$1,P2_y!P283&lt;=P2_y_TRUE!$K$1),1,0)</f>
        <v>0</v>
      </c>
      <c r="Q283">
        <f>IF(AND(P2_y!Q283&gt;=P2_y_TRUE!$J$1,P2_y!Q283&lt;=P2_y_TRUE!$K$1),1,0)</f>
        <v>0</v>
      </c>
      <c r="R283">
        <f>IF(AND(P2_y!R283&gt;=P2_y_TRUE!$J$1,P2_y!R283&lt;=P2_y_TRUE!$K$1),1,0)</f>
        <v>0</v>
      </c>
      <c r="S283">
        <f>IF(AND(P2_y!S283&gt;=P2_y_TRUE!$J$1,P2_y!S283&lt;=P2_y_TRUE!$K$1),1,0)</f>
        <v>0</v>
      </c>
      <c r="T283">
        <f>IF(AND(P2_y!T283&gt;=P2_y_TRUE!$J$1,P2_y!T283&lt;=P2_y_TRUE!$K$1),1,0)</f>
        <v>0</v>
      </c>
      <c r="U283">
        <f>IF(AND(P2_y!U283&gt;=P2_y_TRUE!$J$1,P2_y!U283&lt;=P2_y_TRUE!$K$1),1,0)</f>
        <v>0</v>
      </c>
      <c r="V283">
        <f>IF(AND(P2_y!V283&gt;=P2_y_TRUE!$J$1,P2_y!V283&lt;=P2_y_TRUE!$K$1),1,0)</f>
        <v>0</v>
      </c>
      <c r="W283">
        <f>IF(AND(P2_y!W283&gt;=P2_y_TRUE!$J$1,P2_y!W283&lt;=P2_y_TRUE!$K$1),1,0)</f>
        <v>0</v>
      </c>
      <c r="X283">
        <f>IF(AND(P2_y!X283&gt;=P2_y_TRUE!$J$1,P2_y!X283&lt;=P2_y_TRUE!$K$1),1,0)</f>
        <v>0</v>
      </c>
      <c r="Y283">
        <f>IF(AND(P2_y!Y283&gt;=P2_y_TRUE!$J$1,P2_y!Y283&lt;=P2_y_TRUE!$K$1),1,0)</f>
        <v>0</v>
      </c>
      <c r="Z283">
        <f>IF(AND(P2_y!Z283&gt;=P2_y_TRUE!$J$1,P2_y!Z283&lt;=P2_y_TRUE!$K$1),1,0)</f>
        <v>0</v>
      </c>
      <c r="AA283">
        <f>IF(AND(P2_y!AA283&gt;=P2_y_TRUE!$J$1,P2_y!AA283&lt;=P2_y_TRUE!$K$1),1,0)</f>
        <v>0</v>
      </c>
      <c r="AB283">
        <f>IF(AND(P2_y!AB283&gt;=P2_y_TRUE!$J$1,P2_y!AB283&lt;=P2_y_TRUE!$K$1),1,0)</f>
        <v>0</v>
      </c>
      <c r="AC283">
        <f>IF(AND(P2_y!AC283&gt;=P2_y_TRUE!$J$1,P2_y!AC283&lt;=P2_y_TRUE!$K$1),1,0)</f>
        <v>0</v>
      </c>
      <c r="AD283">
        <f>IF(AND(P2_y!AD283&gt;=P2_y_TRUE!$J$1,P2_y!AD283&lt;=P2_y_TRUE!$K$1),1,0)</f>
        <v>0</v>
      </c>
      <c r="AE283">
        <f>IF(AND(P2_y!AE283&gt;=P2_y_TRUE!$J$1,P2_y!AE283&lt;=P2_y_TRUE!$K$1),1,0)</f>
        <v>0</v>
      </c>
      <c r="AF283">
        <f>IF(AND(P2_y!AF283&gt;=P2_y_TRUE!$J$1,P2_y!AF283&lt;=P2_y_TRUE!$K$1),1,0)</f>
        <v>0</v>
      </c>
      <c r="AG283">
        <f>IF(AND(P2_y!AG283&gt;=P2_y_TRUE!$J$1,P2_y!AG283&lt;=P2_y_TRUE!$K$1),1,0)</f>
        <v>0</v>
      </c>
      <c r="AH283">
        <f>IF(AND(P2_y!AH283&gt;=P2_y_TRUE!$J$1,P2_y!AH283&lt;=P2_y_TRUE!$K$1),1,0)</f>
        <v>0</v>
      </c>
      <c r="AI283">
        <f>IF(AND(P2_y!AI283&gt;=P2_y_TRUE!$J$1,P2_y!AI283&lt;=P2_y_TRUE!$K$1),1,0)</f>
        <v>0</v>
      </c>
      <c r="AJ283">
        <f>IF(AND(P2_y!AJ283&gt;=P2_y_TRUE!$J$1,P2_y!AJ283&lt;=P2_y_TRUE!$K$1),1,0)</f>
        <v>0</v>
      </c>
      <c r="AK283">
        <f>IF(AND(P2_y!AK283&gt;=P2_y_TRUE!$J$1,P2_y!AK283&lt;=P2_y_TRUE!$K$1),1,0)</f>
        <v>0</v>
      </c>
      <c r="AL283">
        <f>IF(AND(P2_y!AL283&gt;=P2_y_TRUE!$J$1,P2_y!AL283&lt;=P2_y_TRUE!$K$1),1,0)</f>
        <v>0</v>
      </c>
      <c r="AM283">
        <f>IF(AND(P2_y!AM283&gt;=P2_y_TRUE!$J$1,P2_y!AM283&lt;=P2_y_TRUE!$K$1),1,0)</f>
        <v>0</v>
      </c>
      <c r="AN283">
        <f>IF(AND(P2_y!AN283&gt;=P2_y_TRUE!$J$1,P2_y!AN283&lt;=P2_y_TRUE!$K$1),1,0)</f>
        <v>0</v>
      </c>
      <c r="AO283">
        <f>IF(AND(P2_y!AO283&gt;=P2_y_TRUE!$J$1,P2_y!AO283&lt;=P2_y_TRUE!$K$1),1,0)</f>
        <v>0</v>
      </c>
      <c r="AP283">
        <f>IF(AND(P2_y!AP283&gt;=P2_y_TRUE!$J$1,P2_y!AP283&lt;=P2_y_TRUE!$K$1),1,0)</f>
        <v>0</v>
      </c>
      <c r="AQ283">
        <f>IF(AND(P2_y!AQ283&gt;=P2_y_TRUE!$J$1,P2_y!AQ283&lt;=P2_y_TRUE!$K$1),1,0)</f>
        <v>0</v>
      </c>
      <c r="AR283">
        <f>IF(AND(P2_y!AR283&gt;=P2_y_TRUE!$J$1,P2_y!AR283&lt;=P2_y_TRUE!$K$1),1,0)</f>
        <v>0</v>
      </c>
      <c r="AS283">
        <f>IF(AND(P2_y!AS283&gt;=P2_y_TRUE!$J$1,P2_y!AS283&lt;=P2_y_TRUE!$K$1),1,0)</f>
        <v>0</v>
      </c>
      <c r="AT283">
        <f>IF(AND(P2_y!AT283&gt;=P2_y_TRUE!$J$1,P2_y!AT283&lt;=P2_y_TRUE!$K$1),1,0)</f>
        <v>0</v>
      </c>
      <c r="AU283">
        <f>IF(AND(P2_y!AU283&gt;=P2_y_TRUE!$J$1,P2_y!AU283&lt;=P2_y_TRUE!$K$1),1,0)</f>
        <v>0</v>
      </c>
      <c r="AV283">
        <f>IF(AND(P2_y!AV283&gt;=P2_y_TRUE!$J$1,P2_y!AV283&lt;=P2_y_TRUE!$K$1),1,0)</f>
        <v>0</v>
      </c>
      <c r="AW283">
        <f>IF(AND(P2_y!AW283&gt;=P2_y_TRUE!$J$1,P2_y!AW283&lt;=P2_y_TRUE!$K$1),1,0)</f>
        <v>0</v>
      </c>
      <c r="AX283">
        <f>IF(AND(P2_y!AX283&gt;=P2_y_TRUE!$J$1,P2_y!AX283&lt;=P2_y_TRUE!$K$1),1,0)</f>
        <v>0</v>
      </c>
      <c r="AY283">
        <f>IF(AND(P2_y!AY283&gt;=P2_y_TRUE!$J$1,P2_y!AY283&lt;=P2_y_TRUE!$K$1),1,0)</f>
        <v>0</v>
      </c>
      <c r="AZ283">
        <f>IF(AND(P2_y!AZ283&gt;=P2_y_TRUE!$J$1,P2_y!AZ283&lt;=P2_y_TRUE!$K$1),1,0)</f>
        <v>0</v>
      </c>
      <c r="BA283">
        <f>IF(AND(P2_y!BA283&gt;=P2_y_TRUE!$J$1,P2_y!BA283&lt;=P2_y_TRUE!$K$1),1,0)</f>
        <v>0</v>
      </c>
      <c r="BB283">
        <f>IF(AND(P2_y!BB283&gt;=P2_y_TRUE!$J$1,P2_y!BB283&lt;=P2_y_TRUE!$K$1),1,0)</f>
        <v>0</v>
      </c>
      <c r="BC283">
        <f>IF(AND(P2_y!BC283&gt;=P2_y_TRUE!$J$1,P2_y!BC283&lt;=P2_y_TRUE!$K$1),1,0)</f>
        <v>0</v>
      </c>
      <c r="BD283">
        <f>IF(AND(P2_y!BD283&gt;=P2_y_TRUE!$J$1,P2_y!BD283&lt;=P2_y_TRUE!$K$1),1,0)</f>
        <v>0</v>
      </c>
      <c r="BE283">
        <f>IF(AND(P2_y!BE283&gt;=P2_y_TRUE!$J$1,P2_y!BE283&lt;=P2_y_TRUE!$K$1),1,0)</f>
        <v>0</v>
      </c>
      <c r="BF283">
        <f>IF(AND(P2_y!BF283&gt;=P2_y_TRUE!$J$1,P2_y!BF283&lt;=P2_y_TRUE!$K$1),1,0)</f>
        <v>0</v>
      </c>
      <c r="BG283">
        <f>IF(AND(P2_y!BG283&gt;=P2_y_TRUE!$J$1,P2_y!BG283&lt;=P2_y_TRUE!$K$1),1,0)</f>
        <v>0</v>
      </c>
      <c r="BH283">
        <f>IF(AND(P2_y!BH283&gt;=P2_y_TRUE!$J$1,P2_y!BH283&lt;=P2_y_TRUE!$K$1),1,0)</f>
        <v>0</v>
      </c>
      <c r="BI283">
        <f>IF(AND(P2_y!BI283&gt;=P2_y_TRUE!$J$1,P2_y!BI283&lt;=P2_y_TRUE!$K$1),1,0)</f>
        <v>0</v>
      </c>
      <c r="BJ283">
        <f>IF(AND(P2_y!BJ283&gt;=P2_y_TRUE!$J$1,P2_y!BJ283&lt;=P2_y_TRUE!$K$1),1,0)</f>
        <v>0</v>
      </c>
      <c r="BK283">
        <f>IF(AND(P2_y!BK283&gt;=P2_y_TRUE!$J$1,P2_y!BK283&lt;=P2_y_TRUE!$K$1),1,0)</f>
        <v>0</v>
      </c>
      <c r="BL283">
        <f>IF(AND(P2_y!BL283&gt;=P2_y_TRUE!$J$1,P2_y!BL283&lt;=P2_y_TRUE!$K$1),1,0)</f>
        <v>0</v>
      </c>
      <c r="BM283">
        <f>IF(AND(P2_y!BM283&gt;=P2_y_TRUE!$J$1,P2_y!BM283&lt;=P2_y_TRUE!$K$1),1,0)</f>
        <v>0</v>
      </c>
      <c r="BN283">
        <f>IF(AND(P2_y!BN283&gt;=P2_y_TRUE!$J$1,P2_y!BN283&lt;=P2_y_TRUE!$K$1),1,0)</f>
        <v>0</v>
      </c>
      <c r="BO283">
        <f>IF(AND(P2_y!BO283&gt;=P2_y_TRUE!$J$1,P2_y!BO283&lt;=P2_y_TRUE!$K$1),1,0)</f>
        <v>0</v>
      </c>
      <c r="BP283">
        <f>IF(AND(P2_y!BP283&gt;=P2_y_TRUE!$J$1,P2_y!BP283&lt;=P2_y_TRUE!$K$1),1,0)</f>
        <v>0</v>
      </c>
      <c r="BQ283">
        <f>IF(AND(P2_y!BQ283&gt;=P2_y_TRUE!$J$1,P2_y!BQ283&lt;=P2_y_TRUE!$K$1),1,0)</f>
        <v>0</v>
      </c>
      <c r="BR283">
        <f>IF(AND(P2_y!BR283&gt;=P2_y_TRUE!$J$1,P2_y!BR283&lt;=P2_y_TRUE!$K$1),1,0)</f>
        <v>0</v>
      </c>
      <c r="BS283">
        <f>IF(AND(P2_y!BS283&gt;=P2_y_TRUE!$J$1,P2_y!BS283&lt;=P2_y_TRUE!$K$1),1,0)</f>
        <v>0</v>
      </c>
      <c r="BT283">
        <f>IF(AND(P2_y!BT283&gt;=P2_y_TRUE!$J$1,P2_y!BT283&lt;=P2_y_TRUE!$K$1),1,0)</f>
        <v>0</v>
      </c>
      <c r="BU283">
        <f>IF(AND(P2_y!BU283&gt;=P2_y_TRUE!$J$1,P2_y!BU283&lt;=P2_y_TRUE!$K$1),1,0)</f>
        <v>0</v>
      </c>
      <c r="BV283">
        <f>IF(AND(P2_y!BV283&gt;=P2_y_TRUE!$J$1,P2_y!BV283&lt;=P2_y_TRUE!$K$1),1,0)</f>
        <v>0</v>
      </c>
      <c r="BW283">
        <f>IF(AND(P2_y!BW283&gt;=P2_y_TRUE!$J$1,P2_y!BW283&lt;=P2_y_TRUE!$K$1),1,0)</f>
        <v>0</v>
      </c>
      <c r="BX283">
        <f>IF(AND(P2_y!BX283&gt;=P2_y_TRUE!$J$1,P2_y!BX283&lt;=P2_y_TRUE!$K$1),1,0)</f>
        <v>0</v>
      </c>
      <c r="BY283">
        <f>IF(AND(P2_y!BY283&gt;=P2_y_TRUE!$J$1,P2_y!BY283&lt;=P2_y_TRUE!$K$1),1,0)</f>
        <v>0</v>
      </c>
      <c r="BZ283">
        <f>IF(AND(P2_y!BZ283&gt;=P2_y_TRUE!$J$1,P2_y!BZ283&lt;=P2_y_TRUE!$K$1),1,0)</f>
        <v>0</v>
      </c>
      <c r="CA283">
        <f>IF(AND(P2_y!CA283&gt;=P2_y_TRUE!$J$1,P2_y!CA283&lt;=P2_y_TRUE!$K$1),1,0)</f>
        <v>0</v>
      </c>
      <c r="CB283">
        <f>IF(AND(P2_y!CB283&gt;=P2_y_TRUE!$J$1,P2_y!CB283&lt;=P2_y_TRUE!$K$1),1,0)</f>
        <v>0</v>
      </c>
      <c r="CC283">
        <f>IF(AND(P2_y!CC283&gt;=P2_y_TRUE!$J$1,P2_y!CC283&lt;=P2_y_TRUE!$K$1),1,0)</f>
        <v>0</v>
      </c>
      <c r="CD283">
        <f>IF(AND(P2_y!CD283&gt;=P2_y_TRUE!$J$1,P2_y!CD283&lt;=P2_y_TRUE!$K$1),1,0)</f>
        <v>0</v>
      </c>
      <c r="CE283">
        <f>IF(AND(P2_y!CE283&gt;=P2_y_TRUE!$J$1,P2_y!CE283&lt;=P2_y_TRUE!$K$1),1,0)</f>
        <v>0</v>
      </c>
      <c r="CF283">
        <f>IF(AND(P2_y!CF283&gt;=P2_y_TRUE!$J$1,P2_y!CF283&lt;=P2_y_TRUE!$K$1),1,0)</f>
        <v>0</v>
      </c>
      <c r="CG283">
        <f>IF(AND(P2_y!CG283&gt;=P2_y_TRUE!$J$1,P2_y!CG283&lt;=P2_y_TRUE!$K$1),1,0)</f>
        <v>0</v>
      </c>
      <c r="CH283">
        <f>IF(AND(P2_y!CH283&gt;=P2_y_TRUE!$J$1,P2_y!CH283&lt;=P2_y_TRUE!$K$1),1,0)</f>
        <v>0</v>
      </c>
      <c r="CI283">
        <f>IF(AND(P2_y!CI283&gt;=P2_y_TRUE!$J$1,P2_y!CI283&lt;=P2_y_TRUE!$K$1),1,0)</f>
        <v>0</v>
      </c>
      <c r="CJ283">
        <f>IF(AND(P2_y!CJ283&gt;=P2_y_TRUE!$J$1,P2_y!CJ283&lt;=P2_y_TRUE!$K$1),1,0)</f>
        <v>0</v>
      </c>
      <c r="CK283">
        <f>IF(AND(P2_y!CK283&gt;=P2_y_TRUE!$J$1,P2_y!CK283&lt;=P2_y_TRUE!$K$1),1,0)</f>
        <v>0</v>
      </c>
      <c r="CL283">
        <f>IF(AND(P2_y!CL283&gt;=P2_y_TRUE!$J$1,P2_y!CL283&lt;=P2_y_TRUE!$K$1),1,0)</f>
        <v>0</v>
      </c>
      <c r="CM283">
        <f>IF(AND(P2_y!CM283&gt;=P2_y_TRUE!$J$1,P2_y!CM283&lt;=P2_y_TRUE!$K$1),1,0)</f>
        <v>0</v>
      </c>
      <c r="CN283">
        <f>IF(AND(P2_y!CN283&gt;=P2_y_TRUE!$J$1,P2_y!CN283&lt;=P2_y_TRUE!$K$1),1,0)</f>
        <v>0</v>
      </c>
      <c r="CO283">
        <f>IF(AND(P2_y!CO283&gt;=P2_y_TRUE!$J$1,P2_y!CO283&lt;=P2_y_TRUE!$K$1),1,0)</f>
        <v>0</v>
      </c>
      <c r="CP283">
        <f>IF(AND(P2_y!CP283&gt;=P2_y_TRUE!$J$1,P2_y!CP283&lt;=P2_y_TRUE!$K$1),1,0)</f>
        <v>0</v>
      </c>
      <c r="CQ283">
        <f>IF(AND(P2_y!CQ283&gt;=P2_y_TRUE!$J$1,P2_y!CQ283&lt;=P2_y_TRUE!$K$1),1,0)</f>
        <v>0</v>
      </c>
      <c r="CR283">
        <f>IF(AND(P2_y!CR283&gt;=P2_y_TRUE!$J$1,P2_y!CR283&lt;=P2_y_TRUE!$K$1),1,0)</f>
        <v>0</v>
      </c>
      <c r="CS283">
        <f>IF(AND(P2_y!CS283&gt;=P2_y_TRUE!$J$1,P2_y!CS283&lt;=P2_y_TRUE!$K$1),1,0)</f>
        <v>0</v>
      </c>
      <c r="CT283">
        <f>IF(AND(P2_y!CT283&gt;=P2_y_TRUE!$J$1,P2_y!CT283&lt;=P2_y_TRUE!$K$1),1,0)</f>
        <v>0</v>
      </c>
      <c r="CU283">
        <f>IF(AND(P2_y!CU283&gt;=P2_y_TRUE!$J$1,P2_y!CU283&lt;=P2_y_TRUE!$K$1),1,0)</f>
        <v>0</v>
      </c>
      <c r="CV283">
        <f>IF(AND(P2_y!CV283&gt;=P2_y_TRUE!$J$1,P2_y!CV283&lt;=P2_y_TRUE!$K$1),1,0)</f>
        <v>0</v>
      </c>
      <c r="CW283">
        <f>IF(AND(P2_y!CW283&gt;=P2_y_TRUE!$J$1,P2_y!CW283&lt;=P2_y_TRUE!$K$1),1,0)</f>
        <v>0</v>
      </c>
      <c r="CX283">
        <f>IF(AND(P2_y!CX283&gt;=P2_y_TRUE!$J$1,P2_y!CX283&lt;=P2_y_TRUE!$K$1),1,0)</f>
        <v>0</v>
      </c>
      <c r="CY283">
        <f>IF(AND(P2_y!CY283&gt;=P2_y_TRUE!$J$1,P2_y!CY283&lt;=P2_y_TRUE!$K$1),1,0)</f>
        <v>0</v>
      </c>
      <c r="CZ283">
        <f>IF(AND(P2_y!CZ283&gt;=P2_y_TRUE!$J$1,P2_y!CZ283&lt;=P2_y_TRUE!$K$1),1,0)</f>
        <v>0</v>
      </c>
      <c r="DA283">
        <f>IF(AND(P2_y!DA283&gt;=P2_y_TRUE!$J$1,P2_y!DA283&lt;=P2_y_TRUE!$K$1),1,0)</f>
        <v>0</v>
      </c>
      <c r="DB283">
        <f>IF(AND(P2_y!DB283&gt;=P2_y_TRUE!$J$1,P2_y!DB283&lt;=P2_y_TRUE!$K$1),1,0)</f>
        <v>0</v>
      </c>
      <c r="DC283">
        <f>IF(AND(P2_y!DC283&gt;=P2_y_TRUE!$J$1,P2_y!DC283&lt;=P2_y_TRUE!$K$1),1,0)</f>
        <v>0</v>
      </c>
      <c r="DD283">
        <f>IF(AND(P2_y!DD283&gt;=P2_y_TRUE!$J$1,P2_y!DD283&lt;=P2_y_TRUE!$K$1),1,0)</f>
        <v>0</v>
      </c>
      <c r="DE283">
        <f>IF(AND(P2_y!DE283&gt;=P2_y_TRUE!$J$1,P2_y!DE283&lt;=P2_y_TRUE!$K$1),1,0)</f>
        <v>0</v>
      </c>
      <c r="DF283">
        <f>IF(AND(P2_y!DF283&gt;=P2_y_TRUE!$J$1,P2_y!DF283&lt;=P2_y_TRUE!$K$1),1,0)</f>
        <v>0</v>
      </c>
      <c r="DG283">
        <f>IF(AND(P2_y!DG283&gt;=P2_y_TRUE!$J$1,P2_y!DG283&lt;=P2_y_TRUE!$K$1),1,0)</f>
        <v>0</v>
      </c>
      <c r="DH283">
        <f>IF(AND(P2_y!DH283&gt;=P2_y_TRUE!$J$1,P2_y!DH283&lt;=P2_y_TRUE!$K$1),1,0)</f>
        <v>0</v>
      </c>
      <c r="DI283">
        <f>IF(AND(P2_y!DI283&gt;=P2_y_TRUE!$J$1,P2_y!DI283&lt;=P2_y_TRUE!$K$1),1,0)</f>
        <v>0</v>
      </c>
      <c r="DJ283">
        <f>IF(AND(P2_y!DJ283&gt;=P2_y_TRUE!$J$1,P2_y!DJ283&lt;=P2_y_TRUE!$K$1),1,0)</f>
        <v>0</v>
      </c>
      <c r="DK283">
        <f>IF(AND(P2_y!DK283&gt;=P2_y_TRUE!$J$1,P2_y!DK283&lt;=P2_y_TRUE!$K$1),1,0)</f>
        <v>0</v>
      </c>
      <c r="DL283">
        <f>IF(AND(P2_y!DL283&gt;=P2_y_TRUE!$J$1,P2_y!DL283&lt;=P2_y_TRUE!$K$1),1,0)</f>
        <v>0</v>
      </c>
      <c r="DM283">
        <f>IF(AND(P2_y!DM283&gt;=P2_y_TRUE!$J$1,P2_y!DM283&lt;=P2_y_TRUE!$K$1),1,0)</f>
        <v>0</v>
      </c>
      <c r="DN283">
        <f>IF(AND(P2_y!DN283&gt;=P2_y_TRUE!$J$1,P2_y!DN283&lt;=P2_y_TRUE!$K$1),1,0)</f>
        <v>0</v>
      </c>
      <c r="DO283">
        <f>IF(AND(P2_y!DO283&gt;=P2_y_TRUE!$J$1,P2_y!DO283&lt;=P2_y_TRUE!$K$1),1,0)</f>
        <v>0</v>
      </c>
      <c r="DP283">
        <f>IF(AND(P2_y!DP283&gt;=P2_y_TRUE!$J$1,P2_y!DP283&lt;=P2_y_TRUE!$K$1),1,0)</f>
        <v>0</v>
      </c>
      <c r="DQ283">
        <f>IF(AND(P2_y!DQ283&gt;=P2_y_TRUE!$J$1,P2_y!DQ283&lt;=P2_y_TRUE!$K$1),1,0)</f>
        <v>0</v>
      </c>
      <c r="DR283">
        <f>IF(AND(P2_y!DR283&gt;=P2_y_TRUE!$J$1,P2_y!DR283&lt;=P2_y_TRUE!$K$1),1,0)</f>
        <v>0</v>
      </c>
      <c r="DS283">
        <f>IF(AND(P2_y!DS283&gt;=P2_y_TRUE!$J$1,P2_y!DS283&lt;=P2_y_TRUE!$K$1),1,0)</f>
        <v>0</v>
      </c>
      <c r="DT283">
        <f>IF(AND(P2_y!DT283&gt;=P2_y_TRUE!$J$1,P2_y!DT283&lt;=P2_y_TRUE!$K$1),1,0)</f>
        <v>0</v>
      </c>
      <c r="DU283">
        <f>IF(AND(P2_y!DU283&gt;=P2_y_TRUE!$J$1,P2_y!DU283&lt;=P2_y_TRUE!$K$1),1,0)</f>
        <v>0</v>
      </c>
      <c r="DV283">
        <f>IF(AND(P2_y!DV283&gt;=P2_y_TRUE!$J$1,P2_y!DV283&lt;=P2_y_TRUE!$K$1),1,0)</f>
        <v>0</v>
      </c>
      <c r="DW283">
        <f>IF(AND(P2_y!DW283&gt;=P2_y_TRUE!$J$1,P2_y!DW283&lt;=P2_y_TRUE!$K$1),1,0)</f>
        <v>0</v>
      </c>
      <c r="DX283">
        <f>IF(AND(P2_y!DX283&gt;=P2_y_TRUE!$J$1,P2_y!DX283&lt;=P2_y_TRUE!$K$1),1,0)</f>
        <v>0</v>
      </c>
      <c r="DY283">
        <f>IF(AND(P2_y!DY283&gt;=P2_y_TRUE!$J$1,P2_y!DY283&lt;=P2_y_TRUE!$K$1),1,0)</f>
        <v>0</v>
      </c>
      <c r="DZ283">
        <f>IF(AND(P2_y!DZ283&gt;=P2_y_TRUE!$J$1,P2_y!DZ283&lt;=P2_y_TRUE!$K$1),1,0)</f>
        <v>0</v>
      </c>
      <c r="EA283">
        <f>IF(AND(P2_y!EA283&gt;=P2_y_TRUE!$J$1,P2_y!EA283&lt;=P2_y_TRUE!$K$1),1,0)</f>
        <v>0</v>
      </c>
      <c r="EB283">
        <f>IF(AND(P2_y!EB283&gt;=P2_y_TRUE!$J$1,P2_y!EB283&lt;=P2_y_TRUE!$K$1),1,0)</f>
        <v>0</v>
      </c>
      <c r="EC283">
        <f>IF(AND(P2_y!EC283&gt;=P2_y_TRUE!$J$1,P2_y!EC283&lt;=P2_y_TRUE!$K$1),1,0)</f>
        <v>0</v>
      </c>
      <c r="ED283">
        <f>IF(AND(P2_y!ED283&gt;=P2_y_TRUE!$J$1,P2_y!ED283&lt;=P2_y_TRUE!$K$1),1,0)</f>
        <v>0</v>
      </c>
      <c r="EE283">
        <f>IF(AND(P2_y!EE283&gt;=P2_y_TRUE!$J$1,P2_y!EE283&lt;=P2_y_TRUE!$K$1),1,0)</f>
        <v>0</v>
      </c>
      <c r="EF283">
        <f>IF(AND(P2_y!EF283&gt;=P2_y_TRUE!$J$1,P2_y!EF283&lt;=P2_y_TRUE!$K$1),1,0)</f>
        <v>0</v>
      </c>
      <c r="EG283">
        <f>IF(AND(P2_y!EG283&gt;=P2_y_TRUE!$J$1,P2_y!EG283&lt;=P2_y_TRUE!$K$1),1,0)</f>
        <v>0</v>
      </c>
      <c r="EH283">
        <f>IF(AND(P2_y!EH283&gt;=P2_y_TRUE!$J$1,P2_y!EH283&lt;=P2_y_TRUE!$K$1),1,0)</f>
        <v>0</v>
      </c>
      <c r="EI283">
        <f>IF(AND(P2_y!EI283&gt;=P2_y_TRUE!$J$1,P2_y!EI283&lt;=P2_y_TRUE!$K$1),1,0)</f>
        <v>0</v>
      </c>
      <c r="EJ283">
        <f>IF(AND(P2_y!EJ283&gt;=P2_y_TRUE!$J$1,P2_y!EJ283&lt;=P2_y_TRUE!$K$1),1,0)</f>
        <v>0</v>
      </c>
      <c r="EK283">
        <f>IF(AND(P2_y!EK283&gt;=P2_y_TRUE!$J$1,P2_y!EK283&lt;=P2_y_TRUE!$K$1),1,0)</f>
        <v>0</v>
      </c>
      <c r="EL283">
        <f>IF(AND(P2_y!EL283&gt;=P2_y_TRUE!$J$1,P2_y!EL283&lt;=P2_y_TRUE!$K$1),1,0)</f>
        <v>0</v>
      </c>
      <c r="EM283">
        <f>IF(AND(P2_y!EM283&gt;=P2_y_TRUE!$J$1,P2_y!EM283&lt;=P2_y_TRUE!$K$1),1,0)</f>
        <v>0</v>
      </c>
      <c r="EN283">
        <f>IF(AND(P2_y!EN283&gt;=P2_y_TRUE!$J$1,P2_y!EN283&lt;=P2_y_TRUE!$K$1),1,0)</f>
        <v>0</v>
      </c>
      <c r="EO283">
        <f>IF(AND(P2_y!EO283&gt;=P2_y_TRUE!$J$1,P2_y!EO283&lt;=P2_y_TRUE!$K$1),1,0)</f>
        <v>0</v>
      </c>
      <c r="EP283">
        <f>IF(AND(P2_y!EP283&gt;=P2_y_TRUE!$J$1,P2_y!EP283&lt;=P2_y_TRUE!$K$1),1,0)</f>
        <v>0</v>
      </c>
      <c r="EQ283">
        <f>IF(AND(P2_y!EQ283&gt;=P2_y_TRUE!$J$1,P2_y!EQ283&lt;=P2_y_TRUE!$K$1),1,0)</f>
        <v>0</v>
      </c>
      <c r="ER283">
        <f>IF(AND(P2_y!ER283&gt;=P2_y_TRUE!$J$1,P2_y!ER283&lt;=P2_y_TRUE!$K$1),1,0)</f>
        <v>0</v>
      </c>
      <c r="ES283">
        <f>IF(AND(P2_y!ES283&gt;=P2_y_TRUE!$J$1,P2_y!ES283&lt;=P2_y_TRUE!$K$1),1,0)</f>
        <v>0</v>
      </c>
      <c r="ET283">
        <f>IF(AND(P2_y!ET283&gt;=P2_y_TRUE!$J$1,P2_y!ET283&lt;=P2_y_TRUE!$K$1),1,0)</f>
        <v>0</v>
      </c>
      <c r="EU283">
        <f>IF(AND(P2_y!EU283&gt;=P2_y_TRUE!$J$1,P2_y!EU283&lt;=P2_y_TRUE!$K$1),1,0)</f>
        <v>0</v>
      </c>
      <c r="EV283">
        <f>IF(AND(P2_y!EV283&gt;=P2_y_TRUE!$J$1,P2_y!EV283&lt;=P2_y_TRUE!$K$1),1,0)</f>
        <v>0</v>
      </c>
      <c r="EW283">
        <f>IF(AND(P2_y!EW283&gt;=P2_y_TRUE!$J$1,P2_y!EW283&lt;=P2_y_TRUE!$K$1),1,0)</f>
        <v>0</v>
      </c>
      <c r="EX283">
        <f>IF(AND(P2_y!EX283&gt;=P2_y_TRUE!$J$1,P2_y!EX283&lt;=P2_y_TRUE!$K$1),1,0)</f>
        <v>0</v>
      </c>
      <c r="EY283">
        <f>IF(AND(P2_y!EY283&gt;=P2_y_TRUE!$J$1,P2_y!EY283&lt;=P2_y_TRUE!$K$1),1,0)</f>
        <v>0</v>
      </c>
      <c r="EZ283">
        <f>IF(AND(P2_y!EZ283&gt;=P2_y_TRUE!$J$1,P2_y!EZ283&lt;=P2_y_TRUE!$K$1),1,0)</f>
        <v>0</v>
      </c>
      <c r="FA283">
        <f>IF(AND(P2_y!FA283&gt;=P2_y_TRUE!$J$1,P2_y!FA283&lt;=P2_y_TRUE!$K$1),1,0)</f>
        <v>0</v>
      </c>
      <c r="FB283">
        <f>IF(AND(P2_y!FB283&gt;=P2_y_TRUE!$J$1,P2_y!FB283&lt;=P2_y_TRUE!$K$1),1,0)</f>
        <v>0</v>
      </c>
      <c r="FC283">
        <f>IF(AND(P2_y!FC283&gt;=P2_y_TRUE!$J$1,P2_y!FC283&lt;=P2_y_TRUE!$K$1),1,0)</f>
        <v>0</v>
      </c>
      <c r="FD283">
        <f>IF(AND(P2_y!FD283&gt;=P2_y_TRUE!$J$1,P2_y!FD283&lt;=P2_y_TRUE!$K$1),1,0)</f>
        <v>0</v>
      </c>
      <c r="FE283">
        <f>IF(AND(P2_y!FE283&gt;=P2_y_TRUE!$J$1,P2_y!FE283&lt;=P2_y_TRUE!$K$1),1,0)</f>
        <v>0</v>
      </c>
      <c r="FF283">
        <f>IF(AND(P2_y!FF283&gt;=P2_y_TRUE!$J$1,P2_y!FF283&lt;=P2_y_TRUE!$K$1),1,0)</f>
        <v>0</v>
      </c>
      <c r="FG283">
        <f>IF(AND(P2_y!FG283&gt;=P2_y_TRUE!$J$1,P2_y!FG283&lt;=P2_y_TRUE!$K$1),1,0)</f>
        <v>0</v>
      </c>
      <c r="FH283">
        <f>IF(AND(P2_y!FH283&gt;=P2_y_TRUE!$J$1,P2_y!FH283&lt;=P2_y_TRUE!$K$1),1,0)</f>
        <v>0</v>
      </c>
      <c r="FI283">
        <f>IF(AND(P2_y!FI283&gt;=P2_y_TRUE!$J$1,P2_y!FI283&lt;=P2_y_TRUE!$K$1),1,0)</f>
        <v>0</v>
      </c>
      <c r="FJ283">
        <f>IF(AND(P2_y!FJ283&gt;=P2_y_TRUE!$J$1,P2_y!FJ283&lt;=P2_y_TRUE!$K$1),1,0)</f>
        <v>0</v>
      </c>
      <c r="FK283">
        <f>IF(AND(P2_y!FK283&gt;=P2_y_TRUE!$J$1,P2_y!FK283&lt;=P2_y_TRUE!$K$1),1,0)</f>
        <v>0</v>
      </c>
      <c r="FL283">
        <f>IF(AND(P2_y!FL283&gt;=P2_y_TRUE!$J$1,P2_y!FL283&lt;=P2_y_TRUE!$K$1),1,0)</f>
        <v>0</v>
      </c>
      <c r="FM283">
        <f>IF(AND(P2_y!FM283&gt;=P2_y_TRUE!$J$1,P2_y!FM283&lt;=P2_y_TRUE!$K$1),1,0)</f>
        <v>0</v>
      </c>
      <c r="FN283">
        <f>IF(AND(P2_y!FN283&gt;=P2_y_TRUE!$J$1,P2_y!FN283&lt;=P2_y_TRUE!$K$1),1,0)</f>
        <v>0</v>
      </c>
      <c r="FO283">
        <f>IF(AND(P2_y!FO283&gt;=P2_y_TRUE!$J$1,P2_y!FO283&lt;=P2_y_TRUE!$K$1),1,0)</f>
        <v>0</v>
      </c>
      <c r="FP283">
        <f>IF(AND(P2_y!FP283&gt;=P2_y_TRUE!$J$1,P2_y!FP283&lt;=P2_y_TRUE!$K$1),1,0)</f>
        <v>0</v>
      </c>
      <c r="FQ283">
        <f>IF(AND(P2_y!FQ283&gt;=P2_y_TRUE!$J$1,P2_y!FQ283&lt;=P2_y_TRUE!$K$1),1,0)</f>
        <v>0</v>
      </c>
      <c r="FR283">
        <f>IF(AND(P2_y!FR283&gt;=P2_y_TRUE!$J$1,P2_y!FR283&lt;=P2_y_TRUE!$K$1),1,0)</f>
        <v>0</v>
      </c>
      <c r="FS283">
        <f>IF(AND(P2_y!FS283&gt;=P2_y_TRUE!$J$1,P2_y!FS283&lt;=P2_y_TRUE!$K$1),1,0)</f>
        <v>0</v>
      </c>
      <c r="FT283">
        <f>IF(AND(P2_y!FT283&gt;=P2_y_TRUE!$J$1,P2_y!FT283&lt;=P2_y_TRUE!$K$1),1,0)</f>
        <v>0</v>
      </c>
      <c r="FU283">
        <f>IF(AND(P2_y!FU283&gt;=P2_y_TRUE!$J$1,P2_y!FU283&lt;=P2_y_TRUE!$K$1),1,0)</f>
        <v>0</v>
      </c>
      <c r="FV283">
        <f>IF(AND(P2_y!FV283&gt;=P2_y_TRUE!$J$1,P2_y!FV283&lt;=P2_y_TRUE!$K$1),1,0)</f>
        <v>0</v>
      </c>
      <c r="FW283">
        <f>IF(AND(P2_y!FW283&gt;=P2_y_TRUE!$J$1,P2_y!FW283&lt;=P2_y_TRUE!$K$1),1,0)</f>
        <v>0</v>
      </c>
      <c r="FX283">
        <f>IF(AND(P2_y!FX283&gt;=P2_y_TRUE!$J$1,P2_y!FX283&lt;=P2_y_TRUE!$K$1),1,0)</f>
        <v>0</v>
      </c>
      <c r="FY283">
        <f>IF(AND(P2_y!FY283&gt;=P2_y_TRUE!$J$1,P2_y!FY283&lt;=P2_y_TRUE!$K$1),1,0)</f>
        <v>0</v>
      </c>
      <c r="FZ283">
        <f>IF(AND(P2_y!FZ283&gt;=P2_y_TRUE!$J$1,P2_y!FZ283&lt;=P2_y_TRUE!$K$1),1,0)</f>
        <v>0</v>
      </c>
      <c r="GA283">
        <f>IF(AND(P2_y!GA283&gt;=P2_y_TRUE!$J$1,P2_y!GA283&lt;=P2_y_TRUE!$K$1),1,0)</f>
        <v>0</v>
      </c>
      <c r="GB283">
        <f>IF(AND(P2_y!GB283&gt;=P2_y_TRUE!$J$1,P2_y!GB283&lt;=P2_y_TRUE!$K$1),1,0)</f>
        <v>0</v>
      </c>
      <c r="GC283">
        <f>IF(AND(P2_y!GC283&gt;=P2_y_TRUE!$J$1,P2_y!GC283&lt;=P2_y_TRUE!$K$1),1,0)</f>
        <v>0</v>
      </c>
      <c r="GD283">
        <f>IF(AND(P2_y!GD283&gt;=P2_y_TRUE!$J$1,P2_y!GD283&lt;=P2_y_TRUE!$K$1),1,0)</f>
        <v>0</v>
      </c>
      <c r="GE283">
        <f>IF(AND(P2_y!GE283&gt;=P2_y_TRUE!$J$1,P2_y!GE283&lt;=P2_y_TRUE!$K$1),1,0)</f>
        <v>0</v>
      </c>
      <c r="GF283">
        <f>IF(AND(P2_y!GF283&gt;=P2_y_TRUE!$J$1,P2_y!GF283&lt;=P2_y_TRUE!$K$1),1,0)</f>
        <v>0</v>
      </c>
      <c r="GG283">
        <f>IF(AND(P2_y!GG283&gt;=P2_y_TRUE!$J$1,P2_y!GG283&lt;=P2_y_TRUE!$K$1),1,0)</f>
        <v>0</v>
      </c>
      <c r="GH283">
        <f>IF(AND(P2_y!GH283&gt;=P2_y_TRUE!$J$1,P2_y!GH283&lt;=P2_y_TRUE!$K$1),1,0)</f>
        <v>0</v>
      </c>
      <c r="GI283">
        <f>IF(AND(P2_y!GI283&gt;=P2_y_TRUE!$J$1,P2_y!GI283&lt;=P2_y_TRUE!$K$1),1,0)</f>
        <v>0</v>
      </c>
      <c r="GJ283">
        <f>IF(AND(P2_y!GJ283&gt;=P2_y_TRUE!$J$1,P2_y!GJ283&lt;=P2_y_TRUE!$K$1),1,0)</f>
        <v>0</v>
      </c>
      <c r="GK283">
        <f>IF(AND(P2_y!GK283&gt;=P2_y_TRUE!$J$1,P2_y!GK283&lt;=P2_y_TRUE!$K$1),1,0)</f>
        <v>0</v>
      </c>
      <c r="GL283">
        <f>IF(AND(P2_y!GL283&gt;=P2_y_TRUE!$J$1,P2_y!GL283&lt;=P2_y_TRUE!$K$1),1,0)</f>
        <v>0</v>
      </c>
      <c r="GM283">
        <f>IF(AND(P2_y!GM283&gt;=P2_y_TRUE!$J$1,P2_y!GM283&lt;=P2_y_TRUE!$K$1),1,0)</f>
        <v>0</v>
      </c>
      <c r="GN283">
        <f>IF(AND(P2_y!GN283&gt;=P2_y_TRUE!$J$1,P2_y!GN283&lt;=P2_y_TRUE!$K$1),1,0)</f>
        <v>0</v>
      </c>
      <c r="GO283">
        <f>IF(AND(P2_y!GO283&gt;=P2_y_TRUE!$J$1,P2_y!GO283&lt;=P2_y_TRUE!$K$1),1,0)</f>
        <v>0</v>
      </c>
      <c r="GP283">
        <f>IF(AND(P2_y!GP283&gt;=P2_y_TRUE!$J$1,P2_y!GP283&lt;=P2_y_TRUE!$K$1),1,0)</f>
        <v>0</v>
      </c>
      <c r="GQ283">
        <f>IF(AND(P2_y!GQ283&gt;=P2_y_TRUE!$J$1,P2_y!GQ283&lt;=P2_y_TRUE!$K$1),1,0)</f>
        <v>0</v>
      </c>
      <c r="GR283">
        <f>IF(AND(P2_y!GR283&gt;=P2_y_TRUE!$J$1,P2_y!GR283&lt;=P2_y_TRUE!$K$1),1,0)</f>
        <v>0</v>
      </c>
      <c r="GS283">
        <f>IF(AND(P2_y!GS283&gt;=P2_y_TRUE!$J$1,P2_y!GS283&lt;=P2_y_TRUE!$K$1),1,0)</f>
        <v>0</v>
      </c>
      <c r="GT283">
        <f>IF(AND(P2_y!GT283&gt;=P2_y_TRUE!$J$1,P2_y!GT283&lt;=P2_y_TRUE!$K$1),1,0)</f>
        <v>0</v>
      </c>
      <c r="GU283">
        <f>IF(AND(P2_y!GU283&gt;=P2_y_TRUE!$J$1,P2_y!GU283&lt;=P2_y_TRUE!$K$1),1,0)</f>
        <v>0</v>
      </c>
      <c r="GV283">
        <f>IF(AND(P2_y!GV283&gt;=P2_y_TRUE!$J$1,P2_y!GV283&lt;=P2_y_TRUE!$K$1),1,0)</f>
        <v>0</v>
      </c>
      <c r="GW283">
        <f>IF(AND(P2_y!GW283&gt;=P2_y_TRUE!$J$1,P2_y!GW283&lt;=P2_y_TRUE!$K$1),1,0)</f>
        <v>0</v>
      </c>
      <c r="GX283">
        <f>IF(AND(P2_y!GX283&gt;=P2_y_TRUE!$J$1,P2_y!GX283&lt;=P2_y_TRUE!$K$1),1,0)</f>
        <v>0</v>
      </c>
      <c r="GY283">
        <f>IF(AND(P2_y!GY283&gt;=P2_y_TRUE!$J$1,P2_y!GY283&lt;=P2_y_TRUE!$K$1),1,0)</f>
        <v>0</v>
      </c>
      <c r="GZ283">
        <f>IF(AND(P2_y!GZ283&gt;=P2_y_TRUE!$J$1,P2_y!GZ283&lt;=P2_y_TRUE!$K$1),1,0)</f>
        <v>0</v>
      </c>
      <c r="HA283">
        <f>IF(AND(P2_y!HA283&gt;=P2_y_TRUE!$J$1,P2_y!HA283&lt;=P2_y_TRUE!$K$1),1,0)</f>
        <v>0</v>
      </c>
      <c r="HB283">
        <f>IF(AND(P2_y!HB283&gt;=P2_y_TRUE!$J$1,P2_y!HB283&lt;=P2_y_TRUE!$K$1),1,0)</f>
        <v>0</v>
      </c>
      <c r="HC283">
        <f>IF(AND(P2_y!HC283&gt;=P2_y_TRUE!$J$1,P2_y!HC283&lt;=P2_y_TRUE!$K$1),1,0)</f>
        <v>0</v>
      </c>
      <c r="HD283">
        <f>IF(AND(P2_y!HD283&gt;=P2_y_TRUE!$J$1,P2_y!HD283&lt;=P2_y_TRUE!$K$1),1,0)</f>
        <v>0</v>
      </c>
      <c r="HE283">
        <f>IF(AND(P2_y!HE283&gt;=P2_y_TRUE!$J$1,P2_y!HE283&lt;=P2_y_TRUE!$K$1),1,0)</f>
        <v>0</v>
      </c>
      <c r="HF283">
        <f>IF(AND(P2_y!HF283&gt;=P2_y_TRUE!$J$1,P2_y!HF283&lt;=P2_y_TRUE!$K$1),1,0)</f>
        <v>0</v>
      </c>
      <c r="HG283">
        <f>IF(AND(P2_y!HG283&gt;=P2_y_TRUE!$J$1,P2_y!HG283&lt;=P2_y_TRUE!$K$1),1,0)</f>
        <v>0</v>
      </c>
      <c r="HH283">
        <f>IF(AND(P2_y!HH283&gt;=P2_y_TRUE!$J$1,P2_y!HH283&lt;=P2_y_TRUE!$K$1),1,0)</f>
        <v>0</v>
      </c>
      <c r="HI283">
        <f>IF(AND(P2_y!HI283&gt;=P2_y_TRUE!$J$1,P2_y!HI283&lt;=P2_y_TRUE!$K$1),1,0)</f>
        <v>0</v>
      </c>
      <c r="HJ283">
        <f>IF(AND(P2_y!HJ283&gt;=P2_y_TRUE!$J$1,P2_y!HJ283&lt;=P2_y_TRUE!$K$1),1,0)</f>
        <v>0</v>
      </c>
      <c r="HK283">
        <f>IF(AND(P2_y!HK283&gt;=P2_y_TRUE!$J$1,P2_y!HK283&lt;=P2_y_TRUE!$K$1),1,0)</f>
        <v>0</v>
      </c>
      <c r="HL283">
        <f>IF(AND(P2_y!HL283&gt;=P2_y_TRUE!$J$1,P2_y!HL283&lt;=P2_y_TRUE!$K$1),1,0)</f>
        <v>0</v>
      </c>
      <c r="HM283">
        <f>IF(AND(P2_y!HM283&gt;=P2_y_TRUE!$J$1,P2_y!HM283&lt;=P2_y_TRUE!$K$1),1,0)</f>
        <v>0</v>
      </c>
      <c r="HN283">
        <f>IF(AND(P2_y!HN283&gt;=P2_y_TRUE!$J$1,P2_y!HN283&lt;=P2_y_TRUE!$K$1),1,0)</f>
        <v>0</v>
      </c>
      <c r="HO283">
        <f>IF(AND(P2_y!HO283&gt;=P2_y_TRUE!$J$1,P2_y!HO283&lt;=P2_y_TRUE!$K$1),1,0)</f>
        <v>0</v>
      </c>
      <c r="HP283">
        <f>IF(AND(P2_y!HP283&gt;=P2_y_TRUE!$J$1,P2_y!HP283&lt;=P2_y_TRUE!$K$1),1,0)</f>
        <v>0</v>
      </c>
      <c r="HQ283">
        <f>IF(AND(P2_y!HQ283&gt;=P2_y_TRUE!$J$1,P2_y!HQ283&lt;=P2_y_TRUE!$K$1),1,0)</f>
        <v>0</v>
      </c>
      <c r="HR283">
        <f>IF(AND(P2_y!HR283&gt;=P2_y_TRUE!$J$1,P2_y!HR283&lt;=P2_y_TRUE!$K$1),1,0)</f>
        <v>0</v>
      </c>
      <c r="HS283">
        <f>IF(AND(P2_y!HS283&gt;=P2_y_TRUE!$J$1,P2_y!HS283&lt;=P2_y_TRUE!$K$1),1,0)</f>
        <v>0</v>
      </c>
      <c r="HT283">
        <f>IF(AND(P2_y!HT283&gt;=P2_y_TRUE!$J$1,P2_y!HT283&lt;=P2_y_TRUE!$K$1),1,0)</f>
        <v>0</v>
      </c>
      <c r="HU283">
        <f>IF(AND(P2_y!HU283&gt;=P2_y_TRUE!$J$1,P2_y!HU283&lt;=P2_y_TRUE!$K$1),1,0)</f>
        <v>0</v>
      </c>
      <c r="HV283">
        <f>IF(AND(P2_y!HV283&gt;=P2_y_TRUE!$J$1,P2_y!HV283&lt;=P2_y_TRUE!$K$1),1,0)</f>
        <v>0</v>
      </c>
      <c r="HW283">
        <f>IF(AND(P2_y!HW283&gt;=P2_y_TRUE!$J$1,P2_y!HW283&lt;=P2_y_TRUE!$K$1),1,0)</f>
        <v>0</v>
      </c>
      <c r="HX283">
        <f>IF(AND(P2_y!HX283&gt;=P2_y_TRUE!$J$1,P2_y!HX283&lt;=P2_y_TRUE!$K$1),1,0)</f>
        <v>0</v>
      </c>
      <c r="HY283">
        <f>IF(AND(P2_y!HY283&gt;=P2_y_TRUE!$J$1,P2_y!HY283&lt;=P2_y_TRUE!$K$1),1,0)</f>
        <v>0</v>
      </c>
      <c r="HZ283">
        <f>IF(AND(P2_y!HZ283&gt;=P2_y_TRUE!$J$1,P2_y!HZ283&lt;=P2_y_TRUE!$K$1),1,0)</f>
        <v>0</v>
      </c>
      <c r="IA283">
        <f>IF(AND(P2_y!IA283&gt;=P2_y_TRUE!$J$1,P2_y!IA283&lt;=P2_y_TRUE!$K$1),1,0)</f>
        <v>0</v>
      </c>
      <c r="IB283">
        <f>IF(AND(P2_y!IB283&gt;=P2_y_TRUE!$J$1,P2_y!IB283&lt;=P2_y_TRUE!$K$1),1,0)</f>
        <v>0</v>
      </c>
      <c r="IC283">
        <f>IF(AND(P2_y!IC283&gt;=P2_y_TRUE!$J$1,P2_y!IC283&lt;=P2_y_TRUE!$K$1),1,0)</f>
        <v>0</v>
      </c>
      <c r="ID283">
        <f>IF(AND(P2_y!ID283&gt;=P2_y_TRUE!$J$1,P2_y!ID283&lt;=P2_y_TRUE!$K$1),1,0)</f>
        <v>0</v>
      </c>
      <c r="IE283">
        <f>IF(AND(P2_y!IE283&gt;=P2_y_TRUE!$J$1,P2_y!IE283&lt;=P2_y_TRUE!$K$1),1,0)</f>
        <v>0</v>
      </c>
      <c r="IF283">
        <f>IF(AND(P2_y!IF283&gt;=P2_y_TRUE!$J$1,P2_y!IF283&lt;=P2_y_TRUE!$K$1),1,0)</f>
        <v>0</v>
      </c>
      <c r="IG283">
        <f>IF(AND(P2_y!IG283&gt;=P2_y_TRUE!$J$1,P2_y!IG283&lt;=P2_y_TRUE!$K$1),1,0)</f>
        <v>0</v>
      </c>
      <c r="IH283">
        <f>IF(AND(P2_y!IH283&gt;=P2_y_TRUE!$J$1,P2_y!IH283&lt;=P2_y_TRUE!$K$1),1,0)</f>
        <v>0</v>
      </c>
      <c r="II283">
        <f>IF(AND(P2_y!II283&gt;=P2_y_TRUE!$J$1,P2_y!II283&lt;=P2_y_TRUE!$K$1),1,0)</f>
        <v>0</v>
      </c>
      <c r="IJ283">
        <f>IF(AND(P2_y!IJ283&gt;=P2_y_TRUE!$J$1,P2_y!IJ283&lt;=P2_y_TRUE!$K$1),1,0)</f>
        <v>0</v>
      </c>
      <c r="IK283">
        <f>IF(AND(P2_y!IK283&gt;=P2_y_TRUE!$J$1,P2_y!IK283&lt;=P2_y_TRUE!$K$1),1,0)</f>
        <v>0</v>
      </c>
      <c r="IL283">
        <f>IF(AND(P2_y!IL283&gt;=P2_y_TRUE!$J$1,P2_y!IL283&lt;=P2_y_TRUE!$K$1),1,0)</f>
        <v>0</v>
      </c>
      <c r="IM283">
        <f>IF(AND(P2_y!IM283&gt;=P2_y_TRUE!$J$1,P2_y!IM283&lt;=P2_y_TRUE!$K$1),1,0)</f>
        <v>0</v>
      </c>
      <c r="IN283">
        <f>IF(AND(P2_y!IN283&gt;=P2_y_TRUE!$J$1,P2_y!IN283&lt;=P2_y_TRUE!$K$1),1,0)</f>
        <v>0</v>
      </c>
      <c r="IO283">
        <f>IF(AND(P2_y!IO283&gt;=P2_y_TRUE!$J$1,P2_y!IO283&lt;=P2_y_TRUE!$K$1),1,0)</f>
        <v>0</v>
      </c>
      <c r="IP283">
        <f>IF(AND(P2_y!IP283&gt;=P2_y_TRUE!$J$1,P2_y!IP283&lt;=P2_y_TRUE!$K$1),1,0)</f>
        <v>0</v>
      </c>
      <c r="IQ283">
        <f>IF(AND(P2_y!IQ283&gt;=P2_y_TRUE!$J$1,P2_y!IQ283&lt;=P2_y_TRUE!$K$1),1,0)</f>
        <v>0</v>
      </c>
      <c r="IR283">
        <f>IF(AND(P2_y!IR283&gt;=P2_y_TRUE!$J$1,P2_y!IR283&lt;=P2_y_TRUE!$K$1),1,0)</f>
        <v>0</v>
      </c>
      <c r="IS283">
        <f>IF(AND(P2_y!IS283&gt;=P2_y_TRUE!$J$1,P2_y!IS283&lt;=P2_y_TRUE!$K$1),1,0)</f>
        <v>0</v>
      </c>
      <c r="IT283">
        <f>IF(AND(P2_y!IT283&gt;=P2_y_TRUE!$J$1,P2_y!IT283&lt;=P2_y_TRUE!$K$1),1,0)</f>
        <v>0</v>
      </c>
      <c r="IU283">
        <f>IF(AND(P2_y!IU283&gt;=P2_y_TRUE!$J$1,P2_y!IU283&lt;=P2_y_TRUE!$K$1),1,0)</f>
        <v>0</v>
      </c>
      <c r="IV283">
        <f>IF(AND(P2_y!IV283&gt;=P2_y_TRUE!$J$1,P2_y!IV283&lt;=P2_y_TRUE!$K$1),1,0)</f>
        <v>0</v>
      </c>
      <c r="IW283">
        <f>IF(AND(P2_y!IW283&gt;=P2_y_TRUE!$J$1,P2_y!IW283&lt;=P2_y_TRUE!$K$1),1,0)</f>
        <v>0</v>
      </c>
      <c r="IX283">
        <f>IF(AND(P2_y!IX283&gt;=P2_y_TRUE!$J$1,P2_y!IX283&lt;=P2_y_TRUE!$K$1),1,0)</f>
        <v>1</v>
      </c>
      <c r="IY283">
        <f>IF(AND(P2_y!IY283&gt;=P2_y_TRUE!$J$1,P2_y!IY283&lt;=P2_y_TRUE!$K$1),1,0)</f>
        <v>0</v>
      </c>
      <c r="IZ283">
        <f>IF(AND(P2_y!IZ283&gt;=P2_y_TRUE!$J$1,P2_y!IZ283&lt;=P2_y_TRUE!$K$1),1,0)</f>
        <v>0</v>
      </c>
      <c r="JA283">
        <f>IF(AND(P2_y!JA283&gt;=P2_y_TRUE!$J$1,P2_y!JA283&lt;=P2_y_TRUE!$K$1),1,0)</f>
        <v>0</v>
      </c>
      <c r="JB283">
        <f>IF(AND(P2_y!JB283&gt;=P2_y_TRUE!$J$1,P2_y!JB283&lt;=P2_y_TRUE!$K$1),1,0)</f>
        <v>0</v>
      </c>
      <c r="JC283">
        <f>IF(AND(P2_y!JC283&gt;=P2_y_TRUE!$J$1,P2_y!JC283&lt;=P2_y_TRUE!$K$1),1,0)</f>
        <v>0</v>
      </c>
      <c r="JD283">
        <f>IF(AND(P2_y!JD283&gt;=P2_y_TRUE!$J$1,P2_y!JD283&lt;=P2_y_TRUE!$K$1),1,0)</f>
        <v>0</v>
      </c>
      <c r="JE283">
        <f>IF(AND(P2_y!JE283&gt;=P2_y_TRUE!$J$1,P2_y!JE283&lt;=P2_y_TRUE!$K$1),1,0)</f>
        <v>0</v>
      </c>
      <c r="JF283">
        <f>IF(AND(P2_y!JF283&gt;=P2_y_TRUE!$J$1,P2_y!JF283&lt;=P2_y_TRUE!$K$1),1,0)</f>
        <v>0</v>
      </c>
      <c r="JG283">
        <f>IF(AND(P2_y!JG283&gt;=P2_y_TRUE!$J$1,P2_y!JG283&lt;=P2_y_TRUE!$K$1),1,0)</f>
        <v>0</v>
      </c>
      <c r="JH283">
        <f>IF(AND(P2_y!JH283&gt;=P2_y_TRUE!$J$1,P2_y!JH283&lt;=P2_y_TRUE!$K$1),1,0)</f>
        <v>0</v>
      </c>
      <c r="JI283">
        <f>IF(AND(P2_y!JI283&gt;=P2_y_TRUE!$J$1,P2_y!JI283&lt;=P2_y_TRUE!$K$1),1,0)</f>
        <v>0</v>
      </c>
      <c r="JJ283">
        <f>IF(AND(P2_y!JJ283&gt;=P2_y_TRUE!$J$1,P2_y!JJ283&lt;=P2_y_TRUE!$K$1),1,0)</f>
        <v>0</v>
      </c>
      <c r="JK283">
        <f>IF(AND(P2_y!JK283&gt;=P2_y_TRUE!$J$1,P2_y!JK283&lt;=P2_y_TRUE!$K$1),1,0)</f>
        <v>0</v>
      </c>
      <c r="JL283">
        <f>IF(AND(P2_y!JL283&gt;=P2_y_TRUE!$J$1,P2_y!JL283&lt;=P2_y_TRUE!$K$1),1,0)</f>
        <v>0</v>
      </c>
      <c r="JM283">
        <f>IF(AND(P2_y!JM283&gt;=P2_y_TRUE!$J$1,P2_y!JM283&lt;=P2_y_TRUE!$K$1),1,0)</f>
        <v>0</v>
      </c>
      <c r="JN283">
        <f>IF(AND(P2_y!JN283&gt;=P2_y_TRUE!$J$1,P2_y!JN283&lt;=P2_y_TRUE!$K$1),1,0)</f>
        <v>0</v>
      </c>
      <c r="JO283">
        <f>IF(AND(P2_y!JO283&gt;=P2_y_TRUE!$J$1,P2_y!JO283&lt;=P2_y_TRUE!$K$1),1,0)</f>
        <v>0</v>
      </c>
      <c r="JP283">
        <f>IF(AND(P2_y!JP283&gt;=P2_y_TRUE!$J$1,P2_y!JP283&lt;=P2_y_TRUE!$K$1),1,0)</f>
        <v>0</v>
      </c>
      <c r="JQ283">
        <f>IF(AND(P2_y!JQ283&gt;=P2_y_TRUE!$J$1,P2_y!JQ283&lt;=P2_y_TRUE!$K$1),1,0)</f>
        <v>0</v>
      </c>
      <c r="JR283">
        <f>IF(AND(P2_y!JR283&gt;=P2_y_TRUE!$J$1,P2_y!JR283&lt;=P2_y_TRUE!$K$1),1,0)</f>
        <v>0</v>
      </c>
      <c r="JS283">
        <f>IF(AND(P2_y!JS283&gt;=P2_y_TRUE!$J$1,P2_y!JS283&lt;=P2_y_TRUE!$K$1),1,0)</f>
        <v>0</v>
      </c>
      <c r="JT283">
        <f>IF(AND(P2_y!JT283&gt;=P2_y_TRUE!$J$1,P2_y!JT283&lt;=P2_y_TRUE!$K$1),1,0)</f>
        <v>0</v>
      </c>
      <c r="JU283">
        <f>IF(AND(P2_y!JU283&gt;=P2_y_TRUE!$J$1,P2_y!JU283&lt;=P2_y_TRUE!$K$1),1,0)</f>
        <v>0</v>
      </c>
      <c r="JV283">
        <f>IF(AND(P2_y!JV283&gt;=P2_y_TRUE!$J$1,P2_y!JV283&lt;=P2_y_TRUE!$K$1),1,0)</f>
        <v>0</v>
      </c>
      <c r="JW283">
        <f>IF(AND(P2_y!JW283&gt;=P2_y_TRUE!$J$1,P2_y!JW283&lt;=P2_y_TRUE!$K$1),1,0)</f>
        <v>0</v>
      </c>
      <c r="JX283">
        <f>IF(AND(P2_y!JX283&gt;=P2_y_TRUE!$J$1,P2_y!JX283&lt;=P2_y_TRUE!$K$1),1,0)</f>
        <v>0</v>
      </c>
      <c r="JY283">
        <f>IF(AND(P2_y!JY283&gt;=P2_y_TRUE!$J$1,P2_y!JY283&lt;=P2_y_TRUE!$K$1),1,0)</f>
        <v>0</v>
      </c>
      <c r="JZ283">
        <f>IF(AND(P2_y!JZ283&gt;=P2_y_TRUE!$J$1,P2_y!JZ283&lt;=P2_y_TRUE!$K$1),1,0)</f>
        <v>0</v>
      </c>
      <c r="KA283">
        <f>IF(AND(P2_y!KA283&gt;=P2_y_TRUE!$J$1,P2_y!KA283&lt;=P2_y_TRUE!$K$1),1,0)</f>
        <v>0</v>
      </c>
      <c r="KB283">
        <f>IF(AND(P2_y!KB283&gt;=P2_y_TRUE!$J$1,P2_y!KB283&lt;=P2_y_TRUE!$K$1),1,0)</f>
        <v>0</v>
      </c>
      <c r="KC283">
        <f>IF(AND(P2_y!KC283&gt;=P2_y_TRUE!$J$1,P2_y!KC283&lt;=P2_y_TRUE!$K$1),1,0)</f>
        <v>0</v>
      </c>
      <c r="KD283">
        <f>IF(AND(P2_y!KD283&gt;=P2_y_TRUE!$J$1,P2_y!KD283&lt;=P2_y_TRUE!$K$1),1,0)</f>
        <v>0</v>
      </c>
      <c r="KE283">
        <f>IF(AND(P2_y!KE283&gt;=P2_y_TRUE!$J$1,P2_y!KE283&lt;=P2_y_TRUE!$K$1),1,0)</f>
        <v>0</v>
      </c>
      <c r="KF283">
        <f>IF(AND(P2_y!KF283&gt;=P2_y_TRUE!$J$1,P2_y!KF283&lt;=P2_y_TRUE!$K$1),1,0)</f>
        <v>0</v>
      </c>
      <c r="KG283">
        <f>IF(AND(P2_y!KG283&gt;=P2_y_TRUE!$J$1,P2_y!KG283&lt;=P2_y_TRUE!$K$1),1,0)</f>
        <v>0</v>
      </c>
      <c r="KH283">
        <f>IF(AND(P2_y!KH283&gt;=P2_y_TRUE!$J$1,P2_y!KH283&lt;=P2_y_TRUE!$K$1),1,0)</f>
        <v>0</v>
      </c>
      <c r="KI283">
        <f>IF(AND(P2_y!KI283&gt;=P2_y_TRUE!$J$1,P2_y!KI283&lt;=P2_y_TRUE!$K$1),1,0)</f>
        <v>0</v>
      </c>
      <c r="KJ283">
        <f>IF(AND(P2_y!KJ283&gt;=P2_y_TRUE!$J$1,P2_y!KJ283&lt;=P2_y_TRUE!$K$1),1,0)</f>
        <v>0</v>
      </c>
      <c r="KK283">
        <f>IF(AND(P2_y!KK283&gt;=P2_y_TRUE!$J$1,P2_y!KK283&lt;=P2_y_TRUE!$K$1),1,0)</f>
        <v>0</v>
      </c>
      <c r="KL283">
        <f>IF(AND(P2_y!KL283&gt;=P2_y_TRUE!$J$1,P2_y!KL283&lt;=P2_y_TRUE!$K$1),1,0)</f>
        <v>0</v>
      </c>
      <c r="KM283">
        <f>IF(AND(P2_y!KM283&gt;=P2_y_TRUE!$J$1,P2_y!KM283&lt;=P2_y_TRUE!$K$1),1,0)</f>
        <v>0</v>
      </c>
      <c r="KN283">
        <f>IF(AND(P2_y!KN283&gt;=P2_y_TRUE!$J$1,P2_y!KN283&lt;=P2_y_TRUE!$K$1),1,0)</f>
        <v>0</v>
      </c>
      <c r="KO283">
        <f>IF(AND(P2_y!KO283&gt;=P2_y_TRUE!$J$1,P2_y!KO283&lt;=P2_y_TRUE!$K$1),1,0)</f>
        <v>0</v>
      </c>
      <c r="KP283">
        <f>IF(AND(P2_y!KP283&gt;=P2_y_TRUE!$J$1,P2_y!KP283&lt;=P2_y_TRUE!$K$1),1,0)</f>
        <v>0</v>
      </c>
      <c r="KQ283">
        <f>IF(AND(P2_y!KQ283&gt;=P2_y_TRUE!$J$1,P2_y!KQ283&lt;=P2_y_TRUE!$K$1),1,0)</f>
        <v>0</v>
      </c>
      <c r="KR283">
        <f>IF(AND(P2_y!KR283&gt;=P2_y_TRUE!$J$1,P2_y!KR283&lt;=P2_y_TRUE!$K$1),1,0)</f>
        <v>0</v>
      </c>
      <c r="KS283">
        <f>IF(AND(P2_y!KS283&gt;=P2_y_TRUE!$J$1,P2_y!KS283&lt;=P2_y_TRUE!$K$1),1,0)</f>
        <v>0</v>
      </c>
      <c r="KT283">
        <f>IF(AND(P2_y!KT283&gt;=P2_y_TRUE!$J$1,P2_y!KT283&lt;=P2_y_TRUE!$K$1),1,0)</f>
        <v>0</v>
      </c>
      <c r="KU283">
        <f>IF(AND(P2_y!KU283&gt;=P2_y_TRUE!$J$1,P2_y!KU283&lt;=P2_y_TRUE!$K$1),1,0)</f>
        <v>0</v>
      </c>
      <c r="KV283">
        <f>IF(AND(P2_y!KV283&gt;=P2_y_TRUE!$J$1,P2_y!KV283&lt;=P2_y_TRUE!$K$1),1,0)</f>
        <v>0</v>
      </c>
      <c r="KW283">
        <f>IF(AND(P2_y!KW283&gt;=P2_y_TRUE!$J$1,P2_y!KW283&lt;=P2_y_TRUE!$K$1),1,0)</f>
        <v>0</v>
      </c>
    </row>
    <row r="284" spans="1:309" x14ac:dyDescent="0.25">
      <c r="A284">
        <v>127</v>
      </c>
      <c r="D284">
        <f>IF(AND(P2_y!D284&gt;=P2_y_TRUE!$J$1,P2_y!D284&lt;=P2_y_TRUE!$K$1),1,0)</f>
        <v>0</v>
      </c>
      <c r="E284">
        <f>IF(AND(P2_y!E284&gt;=P2_y_TRUE!$J$1,P2_y!E284&lt;=P2_y_TRUE!$K$1),1,0)</f>
        <v>0</v>
      </c>
      <c r="F284">
        <f>IF(AND(P2_y!F284&gt;=P2_y_TRUE!$J$1,P2_y!F284&lt;=P2_y_TRUE!$K$1),1,0)</f>
        <v>0</v>
      </c>
      <c r="G284">
        <f>IF(AND(P2_y!G284&gt;=P2_y_TRUE!$J$1,P2_y!G284&lt;=P2_y_TRUE!$K$1),1,0)</f>
        <v>0</v>
      </c>
      <c r="H284">
        <f>IF(AND(P2_y!H284&gt;=P2_y_TRUE!$J$1,P2_y!H284&lt;=P2_y_TRUE!$K$1),1,0)</f>
        <v>0</v>
      </c>
      <c r="I284">
        <f>IF(AND(P2_y!I284&gt;=P2_y_TRUE!$J$1,P2_y!I284&lt;=P2_y_TRUE!$K$1),1,0)</f>
        <v>0</v>
      </c>
      <c r="J284">
        <f>IF(AND(P2_y!J284&gt;=P2_y_TRUE!$J$1,P2_y!J284&lt;=P2_y_TRUE!$K$1),1,0)</f>
        <v>0</v>
      </c>
      <c r="K284">
        <f>IF(AND(P2_y!K284&gt;=P2_y_TRUE!$J$1,P2_y!K284&lt;=P2_y_TRUE!$K$1),1,0)</f>
        <v>0</v>
      </c>
      <c r="L284">
        <f>IF(AND(P2_y!L284&gt;=P2_y_TRUE!$J$1,P2_y!L284&lt;=P2_y_TRUE!$K$1),1,0)</f>
        <v>0</v>
      </c>
      <c r="M284">
        <f>IF(AND(P2_y!M284&gt;=P2_y_TRUE!$J$1,P2_y!M284&lt;=P2_y_TRUE!$K$1),1,0)</f>
        <v>0</v>
      </c>
      <c r="N284">
        <f>IF(AND(P2_y!N284&gt;=P2_y_TRUE!$J$1,P2_y!N284&lt;=P2_y_TRUE!$K$1),1,0)</f>
        <v>0</v>
      </c>
      <c r="O284">
        <f>IF(AND(P2_y!O284&gt;=P2_y_TRUE!$J$1,P2_y!O284&lt;=P2_y_TRUE!$K$1),1,0)</f>
        <v>0</v>
      </c>
      <c r="P284">
        <f>IF(AND(P2_y!P284&gt;=P2_y_TRUE!$J$1,P2_y!P284&lt;=P2_y_TRUE!$K$1),1,0)</f>
        <v>0</v>
      </c>
      <c r="Q284">
        <f>IF(AND(P2_y!Q284&gt;=P2_y_TRUE!$J$1,P2_y!Q284&lt;=P2_y_TRUE!$K$1),1,0)</f>
        <v>0</v>
      </c>
      <c r="R284">
        <f>IF(AND(P2_y!R284&gt;=P2_y_TRUE!$J$1,P2_y!R284&lt;=P2_y_TRUE!$K$1),1,0)</f>
        <v>0</v>
      </c>
      <c r="S284">
        <f>IF(AND(P2_y!S284&gt;=P2_y_TRUE!$J$1,P2_y!S284&lt;=P2_y_TRUE!$K$1),1,0)</f>
        <v>0</v>
      </c>
      <c r="T284">
        <f>IF(AND(P2_y!T284&gt;=P2_y_TRUE!$J$1,P2_y!T284&lt;=P2_y_TRUE!$K$1),1,0)</f>
        <v>0</v>
      </c>
      <c r="U284">
        <f>IF(AND(P2_y!U284&gt;=P2_y_TRUE!$J$1,P2_y!U284&lt;=P2_y_TRUE!$K$1),1,0)</f>
        <v>0</v>
      </c>
      <c r="V284">
        <f>IF(AND(P2_y!V284&gt;=P2_y_TRUE!$J$1,P2_y!V284&lt;=P2_y_TRUE!$K$1),1,0)</f>
        <v>0</v>
      </c>
      <c r="W284">
        <f>IF(AND(P2_y!W284&gt;=P2_y_TRUE!$J$1,P2_y!W284&lt;=P2_y_TRUE!$K$1),1,0)</f>
        <v>0</v>
      </c>
      <c r="X284">
        <f>IF(AND(P2_y!X284&gt;=P2_y_TRUE!$J$1,P2_y!X284&lt;=P2_y_TRUE!$K$1),1,0)</f>
        <v>0</v>
      </c>
      <c r="Y284">
        <f>IF(AND(P2_y!Y284&gt;=P2_y_TRUE!$J$1,P2_y!Y284&lt;=P2_y_TRUE!$K$1),1,0)</f>
        <v>0</v>
      </c>
      <c r="Z284">
        <f>IF(AND(P2_y!Z284&gt;=P2_y_TRUE!$J$1,P2_y!Z284&lt;=P2_y_TRUE!$K$1),1,0)</f>
        <v>0</v>
      </c>
      <c r="AA284">
        <f>IF(AND(P2_y!AA284&gt;=P2_y_TRUE!$J$1,P2_y!AA284&lt;=P2_y_TRUE!$K$1),1,0)</f>
        <v>0</v>
      </c>
      <c r="AB284">
        <f>IF(AND(P2_y!AB284&gt;=P2_y_TRUE!$J$1,P2_y!AB284&lt;=P2_y_TRUE!$K$1),1,0)</f>
        <v>0</v>
      </c>
      <c r="AC284">
        <f>IF(AND(P2_y!AC284&gt;=P2_y_TRUE!$J$1,P2_y!AC284&lt;=P2_y_TRUE!$K$1),1,0)</f>
        <v>0</v>
      </c>
      <c r="AD284">
        <f>IF(AND(P2_y!AD284&gt;=P2_y_TRUE!$J$1,P2_y!AD284&lt;=P2_y_TRUE!$K$1),1,0)</f>
        <v>0</v>
      </c>
      <c r="AE284">
        <f>IF(AND(P2_y!AE284&gt;=P2_y_TRUE!$J$1,P2_y!AE284&lt;=P2_y_TRUE!$K$1),1,0)</f>
        <v>0</v>
      </c>
      <c r="AF284">
        <f>IF(AND(P2_y!AF284&gt;=P2_y_TRUE!$J$1,P2_y!AF284&lt;=P2_y_TRUE!$K$1),1,0)</f>
        <v>0</v>
      </c>
      <c r="AG284">
        <f>IF(AND(P2_y!AG284&gt;=P2_y_TRUE!$J$1,P2_y!AG284&lt;=P2_y_TRUE!$K$1),1,0)</f>
        <v>0</v>
      </c>
      <c r="AH284">
        <f>IF(AND(P2_y!AH284&gt;=P2_y_TRUE!$J$1,P2_y!AH284&lt;=P2_y_TRUE!$K$1),1,0)</f>
        <v>0</v>
      </c>
      <c r="AI284">
        <f>IF(AND(P2_y!AI284&gt;=P2_y_TRUE!$J$1,P2_y!AI284&lt;=P2_y_TRUE!$K$1),1,0)</f>
        <v>0</v>
      </c>
      <c r="AJ284">
        <f>IF(AND(P2_y!AJ284&gt;=P2_y_TRUE!$J$1,P2_y!AJ284&lt;=P2_y_TRUE!$K$1),1,0)</f>
        <v>0</v>
      </c>
      <c r="AK284">
        <f>IF(AND(P2_y!AK284&gt;=P2_y_TRUE!$J$1,P2_y!AK284&lt;=P2_y_TRUE!$K$1),1,0)</f>
        <v>0</v>
      </c>
      <c r="AL284">
        <f>IF(AND(P2_y!AL284&gt;=P2_y_TRUE!$J$1,P2_y!AL284&lt;=P2_y_TRUE!$K$1),1,0)</f>
        <v>0</v>
      </c>
      <c r="AM284">
        <f>IF(AND(P2_y!AM284&gt;=P2_y_TRUE!$J$1,P2_y!AM284&lt;=P2_y_TRUE!$K$1),1,0)</f>
        <v>0</v>
      </c>
      <c r="AN284">
        <f>IF(AND(P2_y!AN284&gt;=P2_y_TRUE!$J$1,P2_y!AN284&lt;=P2_y_TRUE!$K$1),1,0)</f>
        <v>0</v>
      </c>
      <c r="AO284">
        <f>IF(AND(P2_y!AO284&gt;=P2_y_TRUE!$J$1,P2_y!AO284&lt;=P2_y_TRUE!$K$1),1,0)</f>
        <v>0</v>
      </c>
      <c r="AP284">
        <f>IF(AND(P2_y!AP284&gt;=P2_y_TRUE!$J$1,P2_y!AP284&lt;=P2_y_TRUE!$K$1),1,0)</f>
        <v>0</v>
      </c>
      <c r="AQ284">
        <f>IF(AND(P2_y!AQ284&gt;=P2_y_TRUE!$J$1,P2_y!AQ284&lt;=P2_y_TRUE!$K$1),1,0)</f>
        <v>0</v>
      </c>
      <c r="AR284">
        <f>IF(AND(P2_y!AR284&gt;=P2_y_TRUE!$J$1,P2_y!AR284&lt;=P2_y_TRUE!$K$1),1,0)</f>
        <v>0</v>
      </c>
      <c r="AS284">
        <f>IF(AND(P2_y!AS284&gt;=P2_y_TRUE!$J$1,P2_y!AS284&lt;=P2_y_TRUE!$K$1),1,0)</f>
        <v>0</v>
      </c>
      <c r="AT284">
        <f>IF(AND(P2_y!AT284&gt;=P2_y_TRUE!$J$1,P2_y!AT284&lt;=P2_y_TRUE!$K$1),1,0)</f>
        <v>0</v>
      </c>
      <c r="AU284">
        <f>IF(AND(P2_y!AU284&gt;=P2_y_TRUE!$J$1,P2_y!AU284&lt;=P2_y_TRUE!$K$1),1,0)</f>
        <v>0</v>
      </c>
      <c r="AV284">
        <f>IF(AND(P2_y!AV284&gt;=P2_y_TRUE!$J$1,P2_y!AV284&lt;=P2_y_TRUE!$K$1),1,0)</f>
        <v>0</v>
      </c>
      <c r="AW284">
        <f>IF(AND(P2_y!AW284&gt;=P2_y_TRUE!$J$1,P2_y!AW284&lt;=P2_y_TRUE!$K$1),1,0)</f>
        <v>0</v>
      </c>
      <c r="AX284">
        <f>IF(AND(P2_y!AX284&gt;=P2_y_TRUE!$J$1,P2_y!AX284&lt;=P2_y_TRUE!$K$1),1,0)</f>
        <v>0</v>
      </c>
      <c r="AY284">
        <f>IF(AND(P2_y!AY284&gt;=P2_y_TRUE!$J$1,P2_y!AY284&lt;=P2_y_TRUE!$K$1),1,0)</f>
        <v>0</v>
      </c>
      <c r="AZ284">
        <f>IF(AND(P2_y!AZ284&gt;=P2_y_TRUE!$J$1,P2_y!AZ284&lt;=P2_y_TRUE!$K$1),1,0)</f>
        <v>0</v>
      </c>
      <c r="BA284">
        <f>IF(AND(P2_y!BA284&gt;=P2_y_TRUE!$J$1,P2_y!BA284&lt;=P2_y_TRUE!$K$1),1,0)</f>
        <v>0</v>
      </c>
      <c r="BB284">
        <f>IF(AND(P2_y!BB284&gt;=P2_y_TRUE!$J$1,P2_y!BB284&lt;=P2_y_TRUE!$K$1),1,0)</f>
        <v>0</v>
      </c>
      <c r="BC284">
        <f>IF(AND(P2_y!BC284&gt;=P2_y_TRUE!$J$1,P2_y!BC284&lt;=P2_y_TRUE!$K$1),1,0)</f>
        <v>0</v>
      </c>
      <c r="BD284">
        <f>IF(AND(P2_y!BD284&gt;=P2_y_TRUE!$J$1,P2_y!BD284&lt;=P2_y_TRUE!$K$1),1,0)</f>
        <v>0</v>
      </c>
      <c r="BE284">
        <f>IF(AND(P2_y!BE284&gt;=P2_y_TRUE!$J$1,P2_y!BE284&lt;=P2_y_TRUE!$K$1),1,0)</f>
        <v>0</v>
      </c>
      <c r="BF284">
        <f>IF(AND(P2_y!BF284&gt;=P2_y_TRUE!$J$1,P2_y!BF284&lt;=P2_y_TRUE!$K$1),1,0)</f>
        <v>0</v>
      </c>
      <c r="BG284">
        <f>IF(AND(P2_y!BG284&gt;=P2_y_TRUE!$J$1,P2_y!BG284&lt;=P2_y_TRUE!$K$1),1,0)</f>
        <v>0</v>
      </c>
      <c r="BH284">
        <f>IF(AND(P2_y!BH284&gt;=P2_y_TRUE!$J$1,P2_y!BH284&lt;=P2_y_TRUE!$K$1),1,0)</f>
        <v>0</v>
      </c>
      <c r="BI284">
        <f>IF(AND(P2_y!BI284&gt;=P2_y_TRUE!$J$1,P2_y!BI284&lt;=P2_y_TRUE!$K$1),1,0)</f>
        <v>0</v>
      </c>
      <c r="BJ284">
        <f>IF(AND(P2_y!BJ284&gt;=P2_y_TRUE!$J$1,P2_y!BJ284&lt;=P2_y_TRUE!$K$1),1,0)</f>
        <v>0</v>
      </c>
      <c r="BK284">
        <f>IF(AND(P2_y!BK284&gt;=P2_y_TRUE!$J$1,P2_y!BK284&lt;=P2_y_TRUE!$K$1),1,0)</f>
        <v>0</v>
      </c>
      <c r="BL284">
        <f>IF(AND(P2_y!BL284&gt;=P2_y_TRUE!$J$1,P2_y!BL284&lt;=P2_y_TRUE!$K$1),1,0)</f>
        <v>0</v>
      </c>
      <c r="BM284">
        <f>IF(AND(P2_y!BM284&gt;=P2_y_TRUE!$J$1,P2_y!BM284&lt;=P2_y_TRUE!$K$1),1,0)</f>
        <v>0</v>
      </c>
      <c r="BN284">
        <f>IF(AND(P2_y!BN284&gt;=P2_y_TRUE!$J$1,P2_y!BN284&lt;=P2_y_TRUE!$K$1),1,0)</f>
        <v>0</v>
      </c>
      <c r="BO284">
        <f>IF(AND(P2_y!BO284&gt;=P2_y_TRUE!$J$1,P2_y!BO284&lt;=P2_y_TRUE!$K$1),1,0)</f>
        <v>0</v>
      </c>
      <c r="BP284">
        <f>IF(AND(P2_y!BP284&gt;=P2_y_TRUE!$J$1,P2_y!BP284&lt;=P2_y_TRUE!$K$1),1,0)</f>
        <v>0</v>
      </c>
      <c r="BQ284">
        <f>IF(AND(P2_y!BQ284&gt;=P2_y_TRUE!$J$1,P2_y!BQ284&lt;=P2_y_TRUE!$K$1),1,0)</f>
        <v>0</v>
      </c>
      <c r="BR284">
        <f>IF(AND(P2_y!BR284&gt;=P2_y_TRUE!$J$1,P2_y!BR284&lt;=P2_y_TRUE!$K$1),1,0)</f>
        <v>0</v>
      </c>
      <c r="BS284">
        <f>IF(AND(P2_y!BS284&gt;=P2_y_TRUE!$J$1,P2_y!BS284&lt;=P2_y_TRUE!$K$1),1,0)</f>
        <v>0</v>
      </c>
      <c r="BT284">
        <f>IF(AND(P2_y!BT284&gt;=P2_y_TRUE!$J$1,P2_y!BT284&lt;=P2_y_TRUE!$K$1),1,0)</f>
        <v>0</v>
      </c>
      <c r="BU284">
        <f>IF(AND(P2_y!BU284&gt;=P2_y_TRUE!$J$1,P2_y!BU284&lt;=P2_y_TRUE!$K$1),1,0)</f>
        <v>0</v>
      </c>
      <c r="BV284">
        <f>IF(AND(P2_y!BV284&gt;=P2_y_TRUE!$J$1,P2_y!BV284&lt;=P2_y_TRUE!$K$1),1,0)</f>
        <v>0</v>
      </c>
      <c r="BW284">
        <f>IF(AND(P2_y!BW284&gt;=P2_y_TRUE!$J$1,P2_y!BW284&lt;=P2_y_TRUE!$K$1),1,0)</f>
        <v>0</v>
      </c>
      <c r="BX284">
        <f>IF(AND(P2_y!BX284&gt;=P2_y_TRUE!$J$1,P2_y!BX284&lt;=P2_y_TRUE!$K$1),1,0)</f>
        <v>0</v>
      </c>
      <c r="BY284">
        <f>IF(AND(P2_y!BY284&gt;=P2_y_TRUE!$J$1,P2_y!BY284&lt;=P2_y_TRUE!$K$1),1,0)</f>
        <v>0</v>
      </c>
      <c r="BZ284">
        <f>IF(AND(P2_y!BZ284&gt;=P2_y_TRUE!$J$1,P2_y!BZ284&lt;=P2_y_TRUE!$K$1),1,0)</f>
        <v>0</v>
      </c>
      <c r="CA284">
        <f>IF(AND(P2_y!CA284&gt;=P2_y_TRUE!$J$1,P2_y!CA284&lt;=P2_y_TRUE!$K$1),1,0)</f>
        <v>0</v>
      </c>
      <c r="CB284">
        <f>IF(AND(P2_y!CB284&gt;=P2_y_TRUE!$J$1,P2_y!CB284&lt;=P2_y_TRUE!$K$1),1,0)</f>
        <v>0</v>
      </c>
      <c r="CC284">
        <f>IF(AND(P2_y!CC284&gt;=P2_y_TRUE!$J$1,P2_y!CC284&lt;=P2_y_TRUE!$K$1),1,0)</f>
        <v>0</v>
      </c>
      <c r="CD284">
        <f>IF(AND(P2_y!CD284&gt;=P2_y_TRUE!$J$1,P2_y!CD284&lt;=P2_y_TRUE!$K$1),1,0)</f>
        <v>0</v>
      </c>
      <c r="CE284">
        <f>IF(AND(P2_y!CE284&gt;=P2_y_TRUE!$J$1,P2_y!CE284&lt;=P2_y_TRUE!$K$1),1,0)</f>
        <v>0</v>
      </c>
      <c r="CF284">
        <f>IF(AND(P2_y!CF284&gt;=P2_y_TRUE!$J$1,P2_y!CF284&lt;=P2_y_TRUE!$K$1),1,0)</f>
        <v>0</v>
      </c>
      <c r="CG284">
        <f>IF(AND(P2_y!CG284&gt;=P2_y_TRUE!$J$1,P2_y!CG284&lt;=P2_y_TRUE!$K$1),1,0)</f>
        <v>0</v>
      </c>
      <c r="CH284">
        <f>IF(AND(P2_y!CH284&gt;=P2_y_TRUE!$J$1,P2_y!CH284&lt;=P2_y_TRUE!$K$1),1,0)</f>
        <v>0</v>
      </c>
      <c r="CI284">
        <f>IF(AND(P2_y!CI284&gt;=P2_y_TRUE!$J$1,P2_y!CI284&lt;=P2_y_TRUE!$K$1),1,0)</f>
        <v>0</v>
      </c>
      <c r="CJ284">
        <f>IF(AND(P2_y!CJ284&gt;=P2_y_TRUE!$J$1,P2_y!CJ284&lt;=P2_y_TRUE!$K$1),1,0)</f>
        <v>0</v>
      </c>
      <c r="CK284">
        <f>IF(AND(P2_y!CK284&gt;=P2_y_TRUE!$J$1,P2_y!CK284&lt;=P2_y_TRUE!$K$1),1,0)</f>
        <v>0</v>
      </c>
      <c r="CL284">
        <f>IF(AND(P2_y!CL284&gt;=P2_y_TRUE!$J$1,P2_y!CL284&lt;=P2_y_TRUE!$K$1),1,0)</f>
        <v>0</v>
      </c>
      <c r="CM284">
        <f>IF(AND(P2_y!CM284&gt;=P2_y_TRUE!$J$1,P2_y!CM284&lt;=P2_y_TRUE!$K$1),1,0)</f>
        <v>0</v>
      </c>
      <c r="CN284">
        <f>IF(AND(P2_y!CN284&gt;=P2_y_TRUE!$J$1,P2_y!CN284&lt;=P2_y_TRUE!$K$1),1,0)</f>
        <v>0</v>
      </c>
      <c r="CO284">
        <f>IF(AND(P2_y!CO284&gt;=P2_y_TRUE!$J$1,P2_y!CO284&lt;=P2_y_TRUE!$K$1),1,0)</f>
        <v>0</v>
      </c>
      <c r="CP284">
        <f>IF(AND(P2_y!CP284&gt;=P2_y_TRUE!$J$1,P2_y!CP284&lt;=P2_y_TRUE!$K$1),1,0)</f>
        <v>0</v>
      </c>
      <c r="CQ284">
        <f>IF(AND(P2_y!CQ284&gt;=P2_y_TRUE!$J$1,P2_y!CQ284&lt;=P2_y_TRUE!$K$1),1,0)</f>
        <v>0</v>
      </c>
      <c r="CR284">
        <f>IF(AND(P2_y!CR284&gt;=P2_y_TRUE!$J$1,P2_y!CR284&lt;=P2_y_TRUE!$K$1),1,0)</f>
        <v>0</v>
      </c>
      <c r="CS284">
        <f>IF(AND(P2_y!CS284&gt;=P2_y_TRUE!$J$1,P2_y!CS284&lt;=P2_y_TRUE!$K$1),1,0)</f>
        <v>0</v>
      </c>
      <c r="CT284">
        <f>IF(AND(P2_y!CT284&gt;=P2_y_TRUE!$J$1,P2_y!CT284&lt;=P2_y_TRUE!$K$1),1,0)</f>
        <v>0</v>
      </c>
      <c r="CU284">
        <f>IF(AND(P2_y!CU284&gt;=P2_y_TRUE!$J$1,P2_y!CU284&lt;=P2_y_TRUE!$K$1),1,0)</f>
        <v>0</v>
      </c>
      <c r="CV284">
        <f>IF(AND(P2_y!CV284&gt;=P2_y_TRUE!$J$1,P2_y!CV284&lt;=P2_y_TRUE!$K$1),1,0)</f>
        <v>0</v>
      </c>
      <c r="CW284">
        <f>IF(AND(P2_y!CW284&gt;=P2_y_TRUE!$J$1,P2_y!CW284&lt;=P2_y_TRUE!$K$1),1,0)</f>
        <v>0</v>
      </c>
      <c r="CX284">
        <f>IF(AND(P2_y!CX284&gt;=P2_y_TRUE!$J$1,P2_y!CX284&lt;=P2_y_TRUE!$K$1),1,0)</f>
        <v>0</v>
      </c>
      <c r="CY284">
        <f>IF(AND(P2_y!CY284&gt;=P2_y_TRUE!$J$1,P2_y!CY284&lt;=P2_y_TRUE!$K$1),1,0)</f>
        <v>0</v>
      </c>
      <c r="CZ284">
        <f>IF(AND(P2_y!CZ284&gt;=P2_y_TRUE!$J$1,P2_y!CZ284&lt;=P2_y_TRUE!$K$1),1,0)</f>
        <v>0</v>
      </c>
      <c r="DA284">
        <f>IF(AND(P2_y!DA284&gt;=P2_y_TRUE!$J$1,P2_y!DA284&lt;=P2_y_TRUE!$K$1),1,0)</f>
        <v>0</v>
      </c>
      <c r="DB284">
        <f>IF(AND(P2_y!DB284&gt;=P2_y_TRUE!$J$1,P2_y!DB284&lt;=P2_y_TRUE!$K$1),1,0)</f>
        <v>0</v>
      </c>
      <c r="DC284">
        <f>IF(AND(P2_y!DC284&gt;=P2_y_TRUE!$J$1,P2_y!DC284&lt;=P2_y_TRUE!$K$1),1,0)</f>
        <v>0</v>
      </c>
      <c r="DD284">
        <f>IF(AND(P2_y!DD284&gt;=P2_y_TRUE!$J$1,P2_y!DD284&lt;=P2_y_TRUE!$K$1),1,0)</f>
        <v>0</v>
      </c>
      <c r="DE284">
        <f>IF(AND(P2_y!DE284&gt;=P2_y_TRUE!$J$1,P2_y!DE284&lt;=P2_y_TRUE!$K$1),1,0)</f>
        <v>0</v>
      </c>
      <c r="DF284">
        <f>IF(AND(P2_y!DF284&gt;=P2_y_TRUE!$J$1,P2_y!DF284&lt;=P2_y_TRUE!$K$1),1,0)</f>
        <v>0</v>
      </c>
      <c r="DG284">
        <f>IF(AND(P2_y!DG284&gt;=P2_y_TRUE!$J$1,P2_y!DG284&lt;=P2_y_TRUE!$K$1),1,0)</f>
        <v>0</v>
      </c>
      <c r="DH284">
        <f>IF(AND(P2_y!DH284&gt;=P2_y_TRUE!$J$1,P2_y!DH284&lt;=P2_y_TRUE!$K$1),1,0)</f>
        <v>0</v>
      </c>
      <c r="DI284">
        <f>IF(AND(P2_y!DI284&gt;=P2_y_TRUE!$J$1,P2_y!DI284&lt;=P2_y_TRUE!$K$1),1,0)</f>
        <v>0</v>
      </c>
      <c r="DJ284">
        <f>IF(AND(P2_y!DJ284&gt;=P2_y_TRUE!$J$1,P2_y!DJ284&lt;=P2_y_TRUE!$K$1),1,0)</f>
        <v>0</v>
      </c>
      <c r="DK284">
        <f>IF(AND(P2_y!DK284&gt;=P2_y_TRUE!$J$1,P2_y!DK284&lt;=P2_y_TRUE!$K$1),1,0)</f>
        <v>0</v>
      </c>
      <c r="DL284">
        <f>IF(AND(P2_y!DL284&gt;=P2_y_TRUE!$J$1,P2_y!DL284&lt;=P2_y_TRUE!$K$1),1,0)</f>
        <v>0</v>
      </c>
      <c r="DM284">
        <f>IF(AND(P2_y!DM284&gt;=P2_y_TRUE!$J$1,P2_y!DM284&lt;=P2_y_TRUE!$K$1),1,0)</f>
        <v>0</v>
      </c>
      <c r="DN284">
        <f>IF(AND(P2_y!DN284&gt;=P2_y_TRUE!$J$1,P2_y!DN284&lt;=P2_y_TRUE!$K$1),1,0)</f>
        <v>0</v>
      </c>
      <c r="DO284">
        <f>IF(AND(P2_y!DO284&gt;=P2_y_TRUE!$J$1,P2_y!DO284&lt;=P2_y_TRUE!$K$1),1,0)</f>
        <v>0</v>
      </c>
      <c r="DP284">
        <f>IF(AND(P2_y!DP284&gt;=P2_y_TRUE!$J$1,P2_y!DP284&lt;=P2_y_TRUE!$K$1),1,0)</f>
        <v>0</v>
      </c>
      <c r="DQ284">
        <f>IF(AND(P2_y!DQ284&gt;=P2_y_TRUE!$J$1,P2_y!DQ284&lt;=P2_y_TRUE!$K$1),1,0)</f>
        <v>0</v>
      </c>
      <c r="DR284">
        <f>IF(AND(P2_y!DR284&gt;=P2_y_TRUE!$J$1,P2_y!DR284&lt;=P2_y_TRUE!$K$1),1,0)</f>
        <v>0</v>
      </c>
      <c r="DS284">
        <f>IF(AND(P2_y!DS284&gt;=P2_y_TRUE!$J$1,P2_y!DS284&lt;=P2_y_TRUE!$K$1),1,0)</f>
        <v>0</v>
      </c>
      <c r="DT284">
        <f>IF(AND(P2_y!DT284&gt;=P2_y_TRUE!$J$1,P2_y!DT284&lt;=P2_y_TRUE!$K$1),1,0)</f>
        <v>0</v>
      </c>
      <c r="DU284">
        <f>IF(AND(P2_y!DU284&gt;=P2_y_TRUE!$J$1,P2_y!DU284&lt;=P2_y_TRUE!$K$1),1,0)</f>
        <v>0</v>
      </c>
      <c r="DV284">
        <f>IF(AND(P2_y!DV284&gt;=P2_y_TRUE!$J$1,P2_y!DV284&lt;=P2_y_TRUE!$K$1),1,0)</f>
        <v>0</v>
      </c>
      <c r="DW284">
        <f>IF(AND(P2_y!DW284&gt;=P2_y_TRUE!$J$1,P2_y!DW284&lt;=P2_y_TRUE!$K$1),1,0)</f>
        <v>0</v>
      </c>
      <c r="DX284">
        <f>IF(AND(P2_y!DX284&gt;=P2_y_TRUE!$J$1,P2_y!DX284&lt;=P2_y_TRUE!$K$1),1,0)</f>
        <v>0</v>
      </c>
      <c r="DY284">
        <f>IF(AND(P2_y!DY284&gt;=P2_y_TRUE!$J$1,P2_y!DY284&lt;=P2_y_TRUE!$K$1),1,0)</f>
        <v>0</v>
      </c>
      <c r="DZ284">
        <f>IF(AND(P2_y!DZ284&gt;=P2_y_TRUE!$J$1,P2_y!DZ284&lt;=P2_y_TRUE!$K$1),1,0)</f>
        <v>0</v>
      </c>
      <c r="EA284">
        <f>IF(AND(P2_y!EA284&gt;=P2_y_TRUE!$J$1,P2_y!EA284&lt;=P2_y_TRUE!$K$1),1,0)</f>
        <v>0</v>
      </c>
      <c r="EB284">
        <f>IF(AND(P2_y!EB284&gt;=P2_y_TRUE!$J$1,P2_y!EB284&lt;=P2_y_TRUE!$K$1),1,0)</f>
        <v>0</v>
      </c>
      <c r="EC284">
        <f>IF(AND(P2_y!EC284&gt;=P2_y_TRUE!$J$1,P2_y!EC284&lt;=P2_y_TRUE!$K$1),1,0)</f>
        <v>0</v>
      </c>
      <c r="ED284">
        <f>IF(AND(P2_y!ED284&gt;=P2_y_TRUE!$J$1,P2_y!ED284&lt;=P2_y_TRUE!$K$1),1,0)</f>
        <v>0</v>
      </c>
      <c r="EE284">
        <f>IF(AND(P2_y!EE284&gt;=P2_y_TRUE!$J$1,P2_y!EE284&lt;=P2_y_TRUE!$K$1),1,0)</f>
        <v>0</v>
      </c>
      <c r="EF284">
        <f>IF(AND(P2_y!EF284&gt;=P2_y_TRUE!$J$1,P2_y!EF284&lt;=P2_y_TRUE!$K$1),1,0)</f>
        <v>0</v>
      </c>
      <c r="EG284">
        <f>IF(AND(P2_y!EG284&gt;=P2_y_TRUE!$J$1,P2_y!EG284&lt;=P2_y_TRUE!$K$1),1,0)</f>
        <v>0</v>
      </c>
      <c r="EH284">
        <f>IF(AND(P2_y!EH284&gt;=P2_y_TRUE!$J$1,P2_y!EH284&lt;=P2_y_TRUE!$K$1),1,0)</f>
        <v>0</v>
      </c>
      <c r="EI284">
        <f>IF(AND(P2_y!EI284&gt;=P2_y_TRUE!$J$1,P2_y!EI284&lt;=P2_y_TRUE!$K$1),1,0)</f>
        <v>0</v>
      </c>
      <c r="EJ284">
        <f>IF(AND(P2_y!EJ284&gt;=P2_y_TRUE!$J$1,P2_y!EJ284&lt;=P2_y_TRUE!$K$1),1,0)</f>
        <v>0</v>
      </c>
      <c r="EK284">
        <f>IF(AND(P2_y!EK284&gt;=P2_y_TRUE!$J$1,P2_y!EK284&lt;=P2_y_TRUE!$K$1),1,0)</f>
        <v>0</v>
      </c>
      <c r="EL284">
        <f>IF(AND(P2_y!EL284&gt;=P2_y_TRUE!$J$1,P2_y!EL284&lt;=P2_y_TRUE!$K$1),1,0)</f>
        <v>0</v>
      </c>
      <c r="EM284">
        <f>IF(AND(P2_y!EM284&gt;=P2_y_TRUE!$J$1,P2_y!EM284&lt;=P2_y_TRUE!$K$1),1,0)</f>
        <v>0</v>
      </c>
      <c r="EN284">
        <f>IF(AND(P2_y!EN284&gt;=P2_y_TRUE!$J$1,P2_y!EN284&lt;=P2_y_TRUE!$K$1),1,0)</f>
        <v>0</v>
      </c>
      <c r="EO284">
        <f>IF(AND(P2_y!EO284&gt;=P2_y_TRUE!$J$1,P2_y!EO284&lt;=P2_y_TRUE!$K$1),1,0)</f>
        <v>0</v>
      </c>
      <c r="EP284">
        <f>IF(AND(P2_y!EP284&gt;=P2_y_TRUE!$J$1,P2_y!EP284&lt;=P2_y_TRUE!$K$1),1,0)</f>
        <v>0</v>
      </c>
      <c r="EQ284">
        <f>IF(AND(P2_y!EQ284&gt;=P2_y_TRUE!$J$1,P2_y!EQ284&lt;=P2_y_TRUE!$K$1),1,0)</f>
        <v>0</v>
      </c>
      <c r="ER284">
        <f>IF(AND(P2_y!ER284&gt;=P2_y_TRUE!$J$1,P2_y!ER284&lt;=P2_y_TRUE!$K$1),1,0)</f>
        <v>0</v>
      </c>
      <c r="ES284">
        <f>IF(AND(P2_y!ES284&gt;=P2_y_TRUE!$J$1,P2_y!ES284&lt;=P2_y_TRUE!$K$1),1,0)</f>
        <v>0</v>
      </c>
      <c r="ET284">
        <f>IF(AND(P2_y!ET284&gt;=P2_y_TRUE!$J$1,P2_y!ET284&lt;=P2_y_TRUE!$K$1),1,0)</f>
        <v>0</v>
      </c>
      <c r="EU284">
        <f>IF(AND(P2_y!EU284&gt;=P2_y_TRUE!$J$1,P2_y!EU284&lt;=P2_y_TRUE!$K$1),1,0)</f>
        <v>0</v>
      </c>
      <c r="EV284">
        <f>IF(AND(P2_y!EV284&gt;=P2_y_TRUE!$J$1,P2_y!EV284&lt;=P2_y_TRUE!$K$1),1,0)</f>
        <v>0</v>
      </c>
      <c r="EW284">
        <f>IF(AND(P2_y!EW284&gt;=P2_y_TRUE!$J$1,P2_y!EW284&lt;=P2_y_TRUE!$K$1),1,0)</f>
        <v>0</v>
      </c>
      <c r="EX284">
        <f>IF(AND(P2_y!EX284&gt;=P2_y_TRUE!$J$1,P2_y!EX284&lt;=P2_y_TRUE!$K$1),1,0)</f>
        <v>0</v>
      </c>
      <c r="EY284">
        <f>IF(AND(P2_y!EY284&gt;=P2_y_TRUE!$J$1,P2_y!EY284&lt;=P2_y_TRUE!$K$1),1,0)</f>
        <v>0</v>
      </c>
      <c r="EZ284">
        <f>IF(AND(P2_y!EZ284&gt;=P2_y_TRUE!$J$1,P2_y!EZ284&lt;=P2_y_TRUE!$K$1),1,0)</f>
        <v>0</v>
      </c>
      <c r="FA284">
        <f>IF(AND(P2_y!FA284&gt;=P2_y_TRUE!$J$1,P2_y!FA284&lt;=P2_y_TRUE!$K$1),1,0)</f>
        <v>0</v>
      </c>
      <c r="FB284">
        <f>IF(AND(P2_y!FB284&gt;=P2_y_TRUE!$J$1,P2_y!FB284&lt;=P2_y_TRUE!$K$1),1,0)</f>
        <v>0</v>
      </c>
      <c r="FC284">
        <f>IF(AND(P2_y!FC284&gt;=P2_y_TRUE!$J$1,P2_y!FC284&lt;=P2_y_TRUE!$K$1),1,0)</f>
        <v>0</v>
      </c>
      <c r="FD284">
        <f>IF(AND(P2_y!FD284&gt;=P2_y_TRUE!$J$1,P2_y!FD284&lt;=P2_y_TRUE!$K$1),1,0)</f>
        <v>0</v>
      </c>
      <c r="FE284">
        <f>IF(AND(P2_y!FE284&gt;=P2_y_TRUE!$J$1,P2_y!FE284&lt;=P2_y_TRUE!$K$1),1,0)</f>
        <v>0</v>
      </c>
      <c r="FF284">
        <f>IF(AND(P2_y!FF284&gt;=P2_y_TRUE!$J$1,P2_y!FF284&lt;=P2_y_TRUE!$K$1),1,0)</f>
        <v>0</v>
      </c>
      <c r="FG284">
        <f>IF(AND(P2_y!FG284&gt;=P2_y_TRUE!$J$1,P2_y!FG284&lt;=P2_y_TRUE!$K$1),1,0)</f>
        <v>0</v>
      </c>
      <c r="FH284">
        <f>IF(AND(P2_y!FH284&gt;=P2_y_TRUE!$J$1,P2_y!FH284&lt;=P2_y_TRUE!$K$1),1,0)</f>
        <v>0</v>
      </c>
      <c r="FI284">
        <f>IF(AND(P2_y!FI284&gt;=P2_y_TRUE!$J$1,P2_y!FI284&lt;=P2_y_TRUE!$K$1),1,0)</f>
        <v>0</v>
      </c>
      <c r="FJ284">
        <f>IF(AND(P2_y!FJ284&gt;=P2_y_TRUE!$J$1,P2_y!FJ284&lt;=P2_y_TRUE!$K$1),1,0)</f>
        <v>0</v>
      </c>
      <c r="FK284">
        <f>IF(AND(P2_y!FK284&gt;=P2_y_TRUE!$J$1,P2_y!FK284&lt;=P2_y_TRUE!$K$1),1,0)</f>
        <v>0</v>
      </c>
      <c r="FL284">
        <f>IF(AND(P2_y!FL284&gt;=P2_y_TRUE!$J$1,P2_y!FL284&lt;=P2_y_TRUE!$K$1),1,0)</f>
        <v>0</v>
      </c>
      <c r="FM284">
        <f>IF(AND(P2_y!FM284&gt;=P2_y_TRUE!$J$1,P2_y!FM284&lt;=P2_y_TRUE!$K$1),1,0)</f>
        <v>0</v>
      </c>
      <c r="FN284">
        <f>IF(AND(P2_y!FN284&gt;=P2_y_TRUE!$J$1,P2_y!FN284&lt;=P2_y_TRUE!$K$1),1,0)</f>
        <v>0</v>
      </c>
      <c r="FO284">
        <f>IF(AND(P2_y!FO284&gt;=P2_y_TRUE!$J$1,P2_y!FO284&lt;=P2_y_TRUE!$K$1),1,0)</f>
        <v>0</v>
      </c>
      <c r="FP284">
        <f>IF(AND(P2_y!FP284&gt;=P2_y_TRUE!$J$1,P2_y!FP284&lt;=P2_y_TRUE!$K$1),1,0)</f>
        <v>0</v>
      </c>
      <c r="FQ284">
        <f>IF(AND(P2_y!FQ284&gt;=P2_y_TRUE!$J$1,P2_y!FQ284&lt;=P2_y_TRUE!$K$1),1,0)</f>
        <v>0</v>
      </c>
      <c r="FR284">
        <f>IF(AND(P2_y!FR284&gt;=P2_y_TRUE!$J$1,P2_y!FR284&lt;=P2_y_TRUE!$K$1),1,0)</f>
        <v>0</v>
      </c>
      <c r="FS284">
        <f>IF(AND(P2_y!FS284&gt;=P2_y_TRUE!$J$1,P2_y!FS284&lt;=P2_y_TRUE!$K$1),1,0)</f>
        <v>0</v>
      </c>
      <c r="FT284">
        <f>IF(AND(P2_y!FT284&gt;=P2_y_TRUE!$J$1,P2_y!FT284&lt;=P2_y_TRUE!$K$1),1,0)</f>
        <v>0</v>
      </c>
      <c r="FU284">
        <f>IF(AND(P2_y!FU284&gt;=P2_y_TRUE!$J$1,P2_y!FU284&lt;=P2_y_TRUE!$K$1),1,0)</f>
        <v>0</v>
      </c>
      <c r="FV284">
        <f>IF(AND(P2_y!FV284&gt;=P2_y_TRUE!$J$1,P2_y!FV284&lt;=P2_y_TRUE!$K$1),1,0)</f>
        <v>0</v>
      </c>
      <c r="FW284">
        <f>IF(AND(P2_y!FW284&gt;=P2_y_TRUE!$J$1,P2_y!FW284&lt;=P2_y_TRUE!$K$1),1,0)</f>
        <v>0</v>
      </c>
      <c r="FX284">
        <f>IF(AND(P2_y!FX284&gt;=P2_y_TRUE!$J$1,P2_y!FX284&lt;=P2_y_TRUE!$K$1),1,0)</f>
        <v>0</v>
      </c>
      <c r="FY284">
        <f>IF(AND(P2_y!FY284&gt;=P2_y_TRUE!$J$1,P2_y!FY284&lt;=P2_y_TRUE!$K$1),1,0)</f>
        <v>0</v>
      </c>
      <c r="FZ284">
        <f>IF(AND(P2_y!FZ284&gt;=P2_y_TRUE!$J$1,P2_y!FZ284&lt;=P2_y_TRUE!$K$1),1,0)</f>
        <v>0</v>
      </c>
      <c r="GA284">
        <f>IF(AND(P2_y!GA284&gt;=P2_y_TRUE!$J$1,P2_y!GA284&lt;=P2_y_TRUE!$K$1),1,0)</f>
        <v>0</v>
      </c>
      <c r="GB284">
        <f>IF(AND(P2_y!GB284&gt;=P2_y_TRUE!$J$1,P2_y!GB284&lt;=P2_y_TRUE!$K$1),1,0)</f>
        <v>0</v>
      </c>
      <c r="GC284">
        <f>IF(AND(P2_y!GC284&gt;=P2_y_TRUE!$J$1,P2_y!GC284&lt;=P2_y_TRUE!$K$1),1,0)</f>
        <v>0</v>
      </c>
      <c r="GD284">
        <f>IF(AND(P2_y!GD284&gt;=P2_y_TRUE!$J$1,P2_y!GD284&lt;=P2_y_TRUE!$K$1),1,0)</f>
        <v>0</v>
      </c>
      <c r="GE284">
        <f>IF(AND(P2_y!GE284&gt;=P2_y_TRUE!$J$1,P2_y!GE284&lt;=P2_y_TRUE!$K$1),1,0)</f>
        <v>0</v>
      </c>
      <c r="GF284">
        <f>IF(AND(P2_y!GF284&gt;=P2_y_TRUE!$J$1,P2_y!GF284&lt;=P2_y_TRUE!$K$1),1,0)</f>
        <v>0</v>
      </c>
      <c r="GG284">
        <f>IF(AND(P2_y!GG284&gt;=P2_y_TRUE!$J$1,P2_y!GG284&lt;=P2_y_TRUE!$K$1),1,0)</f>
        <v>0</v>
      </c>
      <c r="GH284">
        <f>IF(AND(P2_y!GH284&gt;=P2_y_TRUE!$J$1,P2_y!GH284&lt;=P2_y_TRUE!$K$1),1,0)</f>
        <v>0</v>
      </c>
      <c r="GI284">
        <f>IF(AND(P2_y!GI284&gt;=P2_y_TRUE!$J$1,P2_y!GI284&lt;=P2_y_TRUE!$K$1),1,0)</f>
        <v>0</v>
      </c>
      <c r="GJ284">
        <f>IF(AND(P2_y!GJ284&gt;=P2_y_TRUE!$J$1,P2_y!GJ284&lt;=P2_y_TRUE!$K$1),1,0)</f>
        <v>0</v>
      </c>
      <c r="GK284">
        <f>IF(AND(P2_y!GK284&gt;=P2_y_TRUE!$J$1,P2_y!GK284&lt;=P2_y_TRUE!$K$1),1,0)</f>
        <v>0</v>
      </c>
      <c r="GL284">
        <f>IF(AND(P2_y!GL284&gt;=P2_y_TRUE!$J$1,P2_y!GL284&lt;=P2_y_TRUE!$K$1),1,0)</f>
        <v>0</v>
      </c>
      <c r="GM284">
        <f>IF(AND(P2_y!GM284&gt;=P2_y_TRUE!$J$1,P2_y!GM284&lt;=P2_y_TRUE!$K$1),1,0)</f>
        <v>0</v>
      </c>
      <c r="GN284">
        <f>IF(AND(P2_y!GN284&gt;=P2_y_TRUE!$J$1,P2_y!GN284&lt;=P2_y_TRUE!$K$1),1,0)</f>
        <v>0</v>
      </c>
      <c r="GO284">
        <f>IF(AND(P2_y!GO284&gt;=P2_y_TRUE!$J$1,P2_y!GO284&lt;=P2_y_TRUE!$K$1),1,0)</f>
        <v>0</v>
      </c>
      <c r="GP284">
        <f>IF(AND(P2_y!GP284&gt;=P2_y_TRUE!$J$1,P2_y!GP284&lt;=P2_y_TRUE!$K$1),1,0)</f>
        <v>0</v>
      </c>
      <c r="GQ284">
        <f>IF(AND(P2_y!GQ284&gt;=P2_y_TRUE!$J$1,P2_y!GQ284&lt;=P2_y_TRUE!$K$1),1,0)</f>
        <v>0</v>
      </c>
      <c r="GR284">
        <f>IF(AND(P2_y!GR284&gt;=P2_y_TRUE!$J$1,P2_y!GR284&lt;=P2_y_TRUE!$K$1),1,0)</f>
        <v>0</v>
      </c>
      <c r="GS284">
        <f>IF(AND(P2_y!GS284&gt;=P2_y_TRUE!$J$1,P2_y!GS284&lt;=P2_y_TRUE!$K$1),1,0)</f>
        <v>0</v>
      </c>
      <c r="GT284">
        <f>IF(AND(P2_y!GT284&gt;=P2_y_TRUE!$J$1,P2_y!GT284&lt;=P2_y_TRUE!$K$1),1,0)</f>
        <v>0</v>
      </c>
      <c r="GU284">
        <f>IF(AND(P2_y!GU284&gt;=P2_y_TRUE!$J$1,P2_y!GU284&lt;=P2_y_TRUE!$K$1),1,0)</f>
        <v>0</v>
      </c>
      <c r="GV284">
        <f>IF(AND(P2_y!GV284&gt;=P2_y_TRUE!$J$1,P2_y!GV284&lt;=P2_y_TRUE!$K$1),1,0)</f>
        <v>0</v>
      </c>
      <c r="GW284">
        <f>IF(AND(P2_y!GW284&gt;=P2_y_TRUE!$J$1,P2_y!GW284&lt;=P2_y_TRUE!$K$1),1,0)</f>
        <v>0</v>
      </c>
      <c r="GX284">
        <f>IF(AND(P2_y!GX284&gt;=P2_y_TRUE!$J$1,P2_y!GX284&lt;=P2_y_TRUE!$K$1),1,0)</f>
        <v>0</v>
      </c>
      <c r="GY284">
        <f>IF(AND(P2_y!GY284&gt;=P2_y_TRUE!$J$1,P2_y!GY284&lt;=P2_y_TRUE!$K$1),1,0)</f>
        <v>0</v>
      </c>
      <c r="GZ284">
        <f>IF(AND(P2_y!GZ284&gt;=P2_y_TRUE!$J$1,P2_y!GZ284&lt;=P2_y_TRUE!$K$1),1,0)</f>
        <v>0</v>
      </c>
      <c r="HA284">
        <f>IF(AND(P2_y!HA284&gt;=P2_y_TRUE!$J$1,P2_y!HA284&lt;=P2_y_TRUE!$K$1),1,0)</f>
        <v>0</v>
      </c>
      <c r="HB284">
        <f>IF(AND(P2_y!HB284&gt;=P2_y_TRUE!$J$1,P2_y!HB284&lt;=P2_y_TRUE!$K$1),1,0)</f>
        <v>0</v>
      </c>
      <c r="HC284">
        <f>IF(AND(P2_y!HC284&gt;=P2_y_TRUE!$J$1,P2_y!HC284&lt;=P2_y_TRUE!$K$1),1,0)</f>
        <v>0</v>
      </c>
      <c r="HD284">
        <f>IF(AND(P2_y!HD284&gt;=P2_y_TRUE!$J$1,P2_y!HD284&lt;=P2_y_TRUE!$K$1),1,0)</f>
        <v>0</v>
      </c>
      <c r="HE284">
        <f>IF(AND(P2_y!HE284&gt;=P2_y_TRUE!$J$1,P2_y!HE284&lt;=P2_y_TRUE!$K$1),1,0)</f>
        <v>0</v>
      </c>
      <c r="HF284">
        <f>IF(AND(P2_y!HF284&gt;=P2_y_TRUE!$J$1,P2_y!HF284&lt;=P2_y_TRUE!$K$1),1,0)</f>
        <v>0</v>
      </c>
      <c r="HG284">
        <f>IF(AND(P2_y!HG284&gt;=P2_y_TRUE!$J$1,P2_y!HG284&lt;=P2_y_TRUE!$K$1),1,0)</f>
        <v>0</v>
      </c>
      <c r="HH284">
        <f>IF(AND(P2_y!HH284&gt;=P2_y_TRUE!$J$1,P2_y!HH284&lt;=P2_y_TRUE!$K$1),1,0)</f>
        <v>0</v>
      </c>
      <c r="HI284">
        <f>IF(AND(P2_y!HI284&gt;=P2_y_TRUE!$J$1,P2_y!HI284&lt;=P2_y_TRUE!$K$1),1,0)</f>
        <v>0</v>
      </c>
      <c r="HJ284">
        <f>IF(AND(P2_y!HJ284&gt;=P2_y_TRUE!$J$1,P2_y!HJ284&lt;=P2_y_TRUE!$K$1),1,0)</f>
        <v>0</v>
      </c>
      <c r="HK284">
        <f>IF(AND(P2_y!HK284&gt;=P2_y_TRUE!$J$1,P2_y!HK284&lt;=P2_y_TRUE!$K$1),1,0)</f>
        <v>0</v>
      </c>
      <c r="HL284">
        <f>IF(AND(P2_y!HL284&gt;=P2_y_TRUE!$J$1,P2_y!HL284&lt;=P2_y_TRUE!$K$1),1,0)</f>
        <v>0</v>
      </c>
      <c r="HM284">
        <f>IF(AND(P2_y!HM284&gt;=P2_y_TRUE!$J$1,P2_y!HM284&lt;=P2_y_TRUE!$K$1),1,0)</f>
        <v>0</v>
      </c>
      <c r="HN284">
        <f>IF(AND(P2_y!HN284&gt;=P2_y_TRUE!$J$1,P2_y!HN284&lt;=P2_y_TRUE!$K$1),1,0)</f>
        <v>0</v>
      </c>
      <c r="HO284">
        <f>IF(AND(P2_y!HO284&gt;=P2_y_TRUE!$J$1,P2_y!HO284&lt;=P2_y_TRUE!$K$1),1,0)</f>
        <v>0</v>
      </c>
      <c r="HP284">
        <f>IF(AND(P2_y!HP284&gt;=P2_y_TRUE!$J$1,P2_y!HP284&lt;=P2_y_TRUE!$K$1),1,0)</f>
        <v>0</v>
      </c>
      <c r="HQ284">
        <f>IF(AND(P2_y!HQ284&gt;=P2_y_TRUE!$J$1,P2_y!HQ284&lt;=P2_y_TRUE!$K$1),1,0)</f>
        <v>0</v>
      </c>
      <c r="HR284">
        <f>IF(AND(P2_y!HR284&gt;=P2_y_TRUE!$J$1,P2_y!HR284&lt;=P2_y_TRUE!$K$1),1,0)</f>
        <v>0</v>
      </c>
      <c r="HS284">
        <f>IF(AND(P2_y!HS284&gt;=P2_y_TRUE!$J$1,P2_y!HS284&lt;=P2_y_TRUE!$K$1),1,0)</f>
        <v>0</v>
      </c>
      <c r="HT284">
        <f>IF(AND(P2_y!HT284&gt;=P2_y_TRUE!$J$1,P2_y!HT284&lt;=P2_y_TRUE!$K$1),1,0)</f>
        <v>0</v>
      </c>
      <c r="HU284">
        <f>IF(AND(P2_y!HU284&gt;=P2_y_TRUE!$J$1,P2_y!HU284&lt;=P2_y_TRUE!$K$1),1,0)</f>
        <v>0</v>
      </c>
      <c r="HV284">
        <f>IF(AND(P2_y!HV284&gt;=P2_y_TRUE!$J$1,P2_y!HV284&lt;=P2_y_TRUE!$K$1),1,0)</f>
        <v>0</v>
      </c>
      <c r="HW284">
        <f>IF(AND(P2_y!HW284&gt;=P2_y_TRUE!$J$1,P2_y!HW284&lt;=P2_y_TRUE!$K$1),1,0)</f>
        <v>0</v>
      </c>
      <c r="HX284">
        <f>IF(AND(P2_y!HX284&gt;=P2_y_TRUE!$J$1,P2_y!HX284&lt;=P2_y_TRUE!$K$1),1,0)</f>
        <v>0</v>
      </c>
      <c r="HY284">
        <f>IF(AND(P2_y!HY284&gt;=P2_y_TRUE!$J$1,P2_y!HY284&lt;=P2_y_TRUE!$K$1),1,0)</f>
        <v>0</v>
      </c>
      <c r="HZ284">
        <f>IF(AND(P2_y!HZ284&gt;=P2_y_TRUE!$J$1,P2_y!HZ284&lt;=P2_y_TRUE!$K$1),1,0)</f>
        <v>0</v>
      </c>
      <c r="IA284">
        <f>IF(AND(P2_y!IA284&gt;=P2_y_TRUE!$J$1,P2_y!IA284&lt;=P2_y_TRUE!$K$1),1,0)</f>
        <v>0</v>
      </c>
      <c r="IB284">
        <f>IF(AND(P2_y!IB284&gt;=P2_y_TRUE!$J$1,P2_y!IB284&lt;=P2_y_TRUE!$K$1),1,0)</f>
        <v>0</v>
      </c>
      <c r="IC284">
        <f>IF(AND(P2_y!IC284&gt;=P2_y_TRUE!$J$1,P2_y!IC284&lt;=P2_y_TRUE!$K$1),1,0)</f>
        <v>0</v>
      </c>
      <c r="ID284">
        <f>IF(AND(P2_y!ID284&gt;=P2_y_TRUE!$J$1,P2_y!ID284&lt;=P2_y_TRUE!$K$1),1,0)</f>
        <v>0</v>
      </c>
      <c r="IE284">
        <f>IF(AND(P2_y!IE284&gt;=P2_y_TRUE!$J$1,P2_y!IE284&lt;=P2_y_TRUE!$K$1),1,0)</f>
        <v>0</v>
      </c>
      <c r="IF284">
        <f>IF(AND(P2_y!IF284&gt;=P2_y_TRUE!$J$1,P2_y!IF284&lt;=P2_y_TRUE!$K$1),1,0)</f>
        <v>0</v>
      </c>
      <c r="IG284">
        <f>IF(AND(P2_y!IG284&gt;=P2_y_TRUE!$J$1,P2_y!IG284&lt;=P2_y_TRUE!$K$1),1,0)</f>
        <v>0</v>
      </c>
      <c r="IH284">
        <f>IF(AND(P2_y!IH284&gt;=P2_y_TRUE!$J$1,P2_y!IH284&lt;=P2_y_TRUE!$K$1),1,0)</f>
        <v>0</v>
      </c>
      <c r="II284">
        <f>IF(AND(P2_y!II284&gt;=P2_y_TRUE!$J$1,P2_y!II284&lt;=P2_y_TRUE!$K$1),1,0)</f>
        <v>0</v>
      </c>
      <c r="IJ284">
        <f>IF(AND(P2_y!IJ284&gt;=P2_y_TRUE!$J$1,P2_y!IJ284&lt;=P2_y_TRUE!$K$1),1,0)</f>
        <v>0</v>
      </c>
      <c r="IK284">
        <f>IF(AND(P2_y!IK284&gt;=P2_y_TRUE!$J$1,P2_y!IK284&lt;=P2_y_TRUE!$K$1),1,0)</f>
        <v>0</v>
      </c>
      <c r="IL284">
        <f>IF(AND(P2_y!IL284&gt;=P2_y_TRUE!$J$1,P2_y!IL284&lt;=P2_y_TRUE!$K$1),1,0)</f>
        <v>0</v>
      </c>
      <c r="IM284">
        <f>IF(AND(P2_y!IM284&gt;=P2_y_TRUE!$J$1,P2_y!IM284&lt;=P2_y_TRUE!$K$1),1,0)</f>
        <v>0</v>
      </c>
      <c r="IN284">
        <f>IF(AND(P2_y!IN284&gt;=P2_y_TRUE!$J$1,P2_y!IN284&lt;=P2_y_TRUE!$K$1),1,0)</f>
        <v>0</v>
      </c>
      <c r="IO284">
        <f>IF(AND(P2_y!IO284&gt;=P2_y_TRUE!$J$1,P2_y!IO284&lt;=P2_y_TRUE!$K$1),1,0)</f>
        <v>0</v>
      </c>
      <c r="IP284">
        <f>IF(AND(P2_y!IP284&gt;=P2_y_TRUE!$J$1,P2_y!IP284&lt;=P2_y_TRUE!$K$1),1,0)</f>
        <v>0</v>
      </c>
      <c r="IQ284">
        <f>IF(AND(P2_y!IQ284&gt;=P2_y_TRUE!$J$1,P2_y!IQ284&lt;=P2_y_TRUE!$K$1),1,0)</f>
        <v>0</v>
      </c>
      <c r="IR284">
        <f>IF(AND(P2_y!IR284&gt;=P2_y_TRUE!$J$1,P2_y!IR284&lt;=P2_y_TRUE!$K$1),1,0)</f>
        <v>0</v>
      </c>
      <c r="IS284">
        <f>IF(AND(P2_y!IS284&gt;=P2_y_TRUE!$J$1,P2_y!IS284&lt;=P2_y_TRUE!$K$1),1,0)</f>
        <v>0</v>
      </c>
      <c r="IT284">
        <f>IF(AND(P2_y!IT284&gt;=P2_y_TRUE!$J$1,P2_y!IT284&lt;=P2_y_TRUE!$K$1),1,0)</f>
        <v>0</v>
      </c>
      <c r="IU284">
        <f>IF(AND(P2_y!IU284&gt;=P2_y_TRUE!$J$1,P2_y!IU284&lt;=P2_y_TRUE!$K$1),1,0)</f>
        <v>0</v>
      </c>
      <c r="IV284">
        <f>IF(AND(P2_y!IV284&gt;=P2_y_TRUE!$J$1,P2_y!IV284&lt;=P2_y_TRUE!$K$1),1,0)</f>
        <v>0</v>
      </c>
      <c r="IW284">
        <f>IF(AND(P2_y!IW284&gt;=P2_y_TRUE!$J$1,P2_y!IW284&lt;=P2_y_TRUE!$K$1),1,0)</f>
        <v>0</v>
      </c>
      <c r="IX284">
        <f>IF(AND(P2_y!IX284&gt;=P2_y_TRUE!$J$1,P2_y!IX284&lt;=P2_y_TRUE!$K$1),1,0)</f>
        <v>0</v>
      </c>
      <c r="IY284">
        <f>IF(AND(P2_y!IY284&gt;=P2_y_TRUE!$J$1,P2_y!IY284&lt;=P2_y_TRUE!$K$1),1,0)</f>
        <v>0</v>
      </c>
      <c r="IZ284">
        <f>IF(AND(P2_y!IZ284&gt;=P2_y_TRUE!$J$1,P2_y!IZ284&lt;=P2_y_TRUE!$K$1),1,0)</f>
        <v>1</v>
      </c>
      <c r="JA284">
        <f>IF(AND(P2_y!JA284&gt;=P2_y_TRUE!$J$1,P2_y!JA284&lt;=P2_y_TRUE!$K$1),1,0)</f>
        <v>0</v>
      </c>
      <c r="JB284">
        <f>IF(AND(P2_y!JB284&gt;=P2_y_TRUE!$J$1,P2_y!JB284&lt;=P2_y_TRUE!$K$1),1,0)</f>
        <v>0</v>
      </c>
      <c r="JC284">
        <f>IF(AND(P2_y!JC284&gt;=P2_y_TRUE!$J$1,P2_y!JC284&lt;=P2_y_TRUE!$K$1),1,0)</f>
        <v>0</v>
      </c>
      <c r="JD284">
        <f>IF(AND(P2_y!JD284&gt;=P2_y_TRUE!$J$1,P2_y!JD284&lt;=P2_y_TRUE!$K$1),1,0)</f>
        <v>0</v>
      </c>
      <c r="JE284">
        <f>IF(AND(P2_y!JE284&gt;=P2_y_TRUE!$J$1,P2_y!JE284&lt;=P2_y_TRUE!$K$1),1,0)</f>
        <v>0</v>
      </c>
      <c r="JF284">
        <f>IF(AND(P2_y!JF284&gt;=P2_y_TRUE!$J$1,P2_y!JF284&lt;=P2_y_TRUE!$K$1),1,0)</f>
        <v>0</v>
      </c>
      <c r="JG284">
        <f>IF(AND(P2_y!JG284&gt;=P2_y_TRUE!$J$1,P2_y!JG284&lt;=P2_y_TRUE!$K$1),1,0)</f>
        <v>0</v>
      </c>
      <c r="JH284">
        <f>IF(AND(P2_y!JH284&gt;=P2_y_TRUE!$J$1,P2_y!JH284&lt;=P2_y_TRUE!$K$1),1,0)</f>
        <v>0</v>
      </c>
      <c r="JI284">
        <f>IF(AND(P2_y!JI284&gt;=P2_y_TRUE!$J$1,P2_y!JI284&lt;=P2_y_TRUE!$K$1),1,0)</f>
        <v>0</v>
      </c>
      <c r="JJ284">
        <f>IF(AND(P2_y!JJ284&gt;=P2_y_TRUE!$J$1,P2_y!JJ284&lt;=P2_y_TRUE!$K$1),1,0)</f>
        <v>0</v>
      </c>
      <c r="JK284">
        <f>IF(AND(P2_y!JK284&gt;=P2_y_TRUE!$J$1,P2_y!JK284&lt;=P2_y_TRUE!$K$1),1,0)</f>
        <v>0</v>
      </c>
      <c r="JL284">
        <f>IF(AND(P2_y!JL284&gt;=P2_y_TRUE!$J$1,P2_y!JL284&lt;=P2_y_TRUE!$K$1),1,0)</f>
        <v>0</v>
      </c>
      <c r="JM284">
        <f>IF(AND(P2_y!JM284&gt;=P2_y_TRUE!$J$1,P2_y!JM284&lt;=P2_y_TRUE!$K$1),1,0)</f>
        <v>0</v>
      </c>
      <c r="JN284">
        <f>IF(AND(P2_y!JN284&gt;=P2_y_TRUE!$J$1,P2_y!JN284&lt;=P2_y_TRUE!$K$1),1,0)</f>
        <v>0</v>
      </c>
      <c r="JO284">
        <f>IF(AND(P2_y!JO284&gt;=P2_y_TRUE!$J$1,P2_y!JO284&lt;=P2_y_TRUE!$K$1),1,0)</f>
        <v>0</v>
      </c>
      <c r="JP284">
        <f>IF(AND(P2_y!JP284&gt;=P2_y_TRUE!$J$1,P2_y!JP284&lt;=P2_y_TRUE!$K$1),1,0)</f>
        <v>0</v>
      </c>
      <c r="JQ284">
        <f>IF(AND(P2_y!JQ284&gt;=P2_y_TRUE!$J$1,P2_y!JQ284&lt;=P2_y_TRUE!$K$1),1,0)</f>
        <v>0</v>
      </c>
      <c r="JR284">
        <f>IF(AND(P2_y!JR284&gt;=P2_y_TRUE!$J$1,P2_y!JR284&lt;=P2_y_TRUE!$K$1),1,0)</f>
        <v>0</v>
      </c>
      <c r="JS284">
        <f>IF(AND(P2_y!JS284&gt;=P2_y_TRUE!$J$1,P2_y!JS284&lt;=P2_y_TRUE!$K$1),1,0)</f>
        <v>0</v>
      </c>
      <c r="JT284">
        <f>IF(AND(P2_y!JT284&gt;=P2_y_TRUE!$J$1,P2_y!JT284&lt;=P2_y_TRUE!$K$1),1,0)</f>
        <v>0</v>
      </c>
      <c r="JU284">
        <f>IF(AND(P2_y!JU284&gt;=P2_y_TRUE!$J$1,P2_y!JU284&lt;=P2_y_TRUE!$K$1),1,0)</f>
        <v>0</v>
      </c>
      <c r="JV284">
        <f>IF(AND(P2_y!JV284&gt;=P2_y_TRUE!$J$1,P2_y!JV284&lt;=P2_y_TRUE!$K$1),1,0)</f>
        <v>0</v>
      </c>
      <c r="JW284">
        <f>IF(AND(P2_y!JW284&gt;=P2_y_TRUE!$J$1,P2_y!JW284&lt;=P2_y_TRUE!$K$1),1,0)</f>
        <v>0</v>
      </c>
      <c r="JX284">
        <f>IF(AND(P2_y!JX284&gt;=P2_y_TRUE!$J$1,P2_y!JX284&lt;=P2_y_TRUE!$K$1),1,0)</f>
        <v>0</v>
      </c>
      <c r="JY284">
        <f>IF(AND(P2_y!JY284&gt;=P2_y_TRUE!$J$1,P2_y!JY284&lt;=P2_y_TRUE!$K$1),1,0)</f>
        <v>0</v>
      </c>
      <c r="JZ284">
        <f>IF(AND(P2_y!JZ284&gt;=P2_y_TRUE!$J$1,P2_y!JZ284&lt;=P2_y_TRUE!$K$1),1,0)</f>
        <v>0</v>
      </c>
      <c r="KA284">
        <f>IF(AND(P2_y!KA284&gt;=P2_y_TRUE!$J$1,P2_y!KA284&lt;=P2_y_TRUE!$K$1),1,0)</f>
        <v>0</v>
      </c>
      <c r="KB284">
        <f>IF(AND(P2_y!KB284&gt;=P2_y_TRUE!$J$1,P2_y!KB284&lt;=P2_y_TRUE!$K$1),1,0)</f>
        <v>0</v>
      </c>
      <c r="KC284">
        <f>IF(AND(P2_y!KC284&gt;=P2_y_TRUE!$J$1,P2_y!KC284&lt;=P2_y_TRUE!$K$1),1,0)</f>
        <v>0</v>
      </c>
      <c r="KD284">
        <f>IF(AND(P2_y!KD284&gt;=P2_y_TRUE!$J$1,P2_y!KD284&lt;=P2_y_TRUE!$K$1),1,0)</f>
        <v>0</v>
      </c>
      <c r="KE284">
        <f>IF(AND(P2_y!KE284&gt;=P2_y_TRUE!$J$1,P2_y!KE284&lt;=P2_y_TRUE!$K$1),1,0)</f>
        <v>0</v>
      </c>
      <c r="KF284">
        <f>IF(AND(P2_y!KF284&gt;=P2_y_TRUE!$J$1,P2_y!KF284&lt;=P2_y_TRUE!$K$1),1,0)</f>
        <v>0</v>
      </c>
      <c r="KG284">
        <f>IF(AND(P2_y!KG284&gt;=P2_y_TRUE!$J$1,P2_y!KG284&lt;=P2_y_TRUE!$K$1),1,0)</f>
        <v>0</v>
      </c>
      <c r="KH284">
        <f>IF(AND(P2_y!KH284&gt;=P2_y_TRUE!$J$1,P2_y!KH284&lt;=P2_y_TRUE!$K$1),1,0)</f>
        <v>0</v>
      </c>
      <c r="KI284">
        <f>IF(AND(P2_y!KI284&gt;=P2_y_TRUE!$J$1,P2_y!KI284&lt;=P2_y_TRUE!$K$1),1,0)</f>
        <v>0</v>
      </c>
      <c r="KJ284">
        <f>IF(AND(P2_y!KJ284&gt;=P2_y_TRUE!$J$1,P2_y!KJ284&lt;=P2_y_TRUE!$K$1),1,0)</f>
        <v>0</v>
      </c>
      <c r="KK284">
        <f>IF(AND(P2_y!KK284&gt;=P2_y_TRUE!$J$1,P2_y!KK284&lt;=P2_y_TRUE!$K$1),1,0)</f>
        <v>0</v>
      </c>
      <c r="KL284">
        <f>IF(AND(P2_y!KL284&gt;=P2_y_TRUE!$J$1,P2_y!KL284&lt;=P2_y_TRUE!$K$1),1,0)</f>
        <v>0</v>
      </c>
      <c r="KM284">
        <f>IF(AND(P2_y!KM284&gt;=P2_y_TRUE!$J$1,P2_y!KM284&lt;=P2_y_TRUE!$K$1),1,0)</f>
        <v>0</v>
      </c>
      <c r="KN284">
        <f>IF(AND(P2_y!KN284&gt;=P2_y_TRUE!$J$1,P2_y!KN284&lt;=P2_y_TRUE!$K$1),1,0)</f>
        <v>0</v>
      </c>
      <c r="KO284">
        <f>IF(AND(P2_y!KO284&gt;=P2_y_TRUE!$J$1,P2_y!KO284&lt;=P2_y_TRUE!$K$1),1,0)</f>
        <v>0</v>
      </c>
      <c r="KP284">
        <f>IF(AND(P2_y!KP284&gt;=P2_y_TRUE!$J$1,P2_y!KP284&lt;=P2_y_TRUE!$K$1),1,0)</f>
        <v>0</v>
      </c>
      <c r="KQ284">
        <f>IF(AND(P2_y!KQ284&gt;=P2_y_TRUE!$J$1,P2_y!KQ284&lt;=P2_y_TRUE!$K$1),1,0)</f>
        <v>0</v>
      </c>
      <c r="KR284">
        <f>IF(AND(P2_y!KR284&gt;=P2_y_TRUE!$J$1,P2_y!KR284&lt;=P2_y_TRUE!$K$1),1,0)</f>
        <v>0</v>
      </c>
      <c r="KS284">
        <f>IF(AND(P2_y!KS284&gt;=P2_y_TRUE!$J$1,P2_y!KS284&lt;=P2_y_TRUE!$K$1),1,0)</f>
        <v>0</v>
      </c>
      <c r="KT284">
        <f>IF(AND(P2_y!KT284&gt;=P2_y_TRUE!$J$1,P2_y!KT284&lt;=P2_y_TRUE!$K$1),1,0)</f>
        <v>0</v>
      </c>
      <c r="KU284">
        <f>IF(AND(P2_y!KU284&gt;=P2_y_TRUE!$J$1,P2_y!KU284&lt;=P2_y_TRUE!$K$1),1,0)</f>
        <v>0</v>
      </c>
      <c r="KV284">
        <f>IF(AND(P2_y!KV284&gt;=P2_y_TRUE!$J$1,P2_y!KV284&lt;=P2_y_TRUE!$K$1),1,0)</f>
        <v>0</v>
      </c>
      <c r="KW284">
        <f>IF(AND(P2_y!KW284&gt;=P2_y_TRUE!$J$1,P2_y!KW284&lt;=P2_y_TRUE!$K$1),1,0)</f>
        <v>0</v>
      </c>
    </row>
    <row r="285" spans="1:309" x14ac:dyDescent="0.25">
      <c r="A285">
        <v>128</v>
      </c>
      <c r="D285">
        <f>IF(AND(P2_y!D285&gt;=P2_y_TRUE!$J$1,P2_y!D285&lt;=P2_y_TRUE!$K$1),1,0)</f>
        <v>0</v>
      </c>
      <c r="E285">
        <f>IF(AND(P2_y!E285&gt;=P2_y_TRUE!$J$1,P2_y!E285&lt;=P2_y_TRUE!$K$1),1,0)</f>
        <v>0</v>
      </c>
      <c r="F285">
        <f>IF(AND(P2_y!F285&gt;=P2_y_TRUE!$J$1,P2_y!F285&lt;=P2_y_TRUE!$K$1),1,0)</f>
        <v>0</v>
      </c>
      <c r="G285">
        <f>IF(AND(P2_y!G285&gt;=P2_y_TRUE!$J$1,P2_y!G285&lt;=P2_y_TRUE!$K$1),1,0)</f>
        <v>0</v>
      </c>
      <c r="H285">
        <f>IF(AND(P2_y!H285&gt;=P2_y_TRUE!$J$1,P2_y!H285&lt;=P2_y_TRUE!$K$1),1,0)</f>
        <v>0</v>
      </c>
      <c r="I285">
        <f>IF(AND(P2_y!I285&gt;=P2_y_TRUE!$J$1,P2_y!I285&lt;=P2_y_TRUE!$K$1),1,0)</f>
        <v>0</v>
      </c>
      <c r="J285">
        <f>IF(AND(P2_y!J285&gt;=P2_y_TRUE!$J$1,P2_y!J285&lt;=P2_y_TRUE!$K$1),1,0)</f>
        <v>0</v>
      </c>
      <c r="K285">
        <f>IF(AND(P2_y!K285&gt;=P2_y_TRUE!$J$1,P2_y!K285&lt;=P2_y_TRUE!$K$1),1,0)</f>
        <v>0</v>
      </c>
      <c r="L285">
        <f>IF(AND(P2_y!L285&gt;=P2_y_TRUE!$J$1,P2_y!L285&lt;=P2_y_TRUE!$K$1),1,0)</f>
        <v>0</v>
      </c>
      <c r="M285">
        <f>IF(AND(P2_y!M285&gt;=P2_y_TRUE!$J$1,P2_y!M285&lt;=P2_y_TRUE!$K$1),1,0)</f>
        <v>0</v>
      </c>
      <c r="N285">
        <f>IF(AND(P2_y!N285&gt;=P2_y_TRUE!$J$1,P2_y!N285&lt;=P2_y_TRUE!$K$1),1,0)</f>
        <v>0</v>
      </c>
      <c r="O285">
        <f>IF(AND(P2_y!O285&gt;=P2_y_TRUE!$J$1,P2_y!O285&lt;=P2_y_TRUE!$K$1),1,0)</f>
        <v>0</v>
      </c>
      <c r="P285">
        <f>IF(AND(P2_y!P285&gt;=P2_y_TRUE!$J$1,P2_y!P285&lt;=P2_y_TRUE!$K$1),1,0)</f>
        <v>0</v>
      </c>
      <c r="Q285">
        <f>IF(AND(P2_y!Q285&gt;=P2_y_TRUE!$J$1,P2_y!Q285&lt;=P2_y_TRUE!$K$1),1,0)</f>
        <v>0</v>
      </c>
      <c r="R285">
        <f>IF(AND(P2_y!R285&gt;=P2_y_TRUE!$J$1,P2_y!R285&lt;=P2_y_TRUE!$K$1),1,0)</f>
        <v>0</v>
      </c>
      <c r="S285">
        <f>IF(AND(P2_y!S285&gt;=P2_y_TRUE!$J$1,P2_y!S285&lt;=P2_y_TRUE!$K$1),1,0)</f>
        <v>0</v>
      </c>
      <c r="T285">
        <f>IF(AND(P2_y!T285&gt;=P2_y_TRUE!$J$1,P2_y!T285&lt;=P2_y_TRUE!$K$1),1,0)</f>
        <v>0</v>
      </c>
      <c r="U285">
        <f>IF(AND(P2_y!U285&gt;=P2_y_TRUE!$J$1,P2_y!U285&lt;=P2_y_TRUE!$K$1),1,0)</f>
        <v>0</v>
      </c>
      <c r="V285">
        <f>IF(AND(P2_y!V285&gt;=P2_y_TRUE!$J$1,P2_y!V285&lt;=P2_y_TRUE!$K$1),1,0)</f>
        <v>0</v>
      </c>
      <c r="W285">
        <f>IF(AND(P2_y!W285&gt;=P2_y_TRUE!$J$1,P2_y!W285&lt;=P2_y_TRUE!$K$1),1,0)</f>
        <v>0</v>
      </c>
      <c r="X285">
        <f>IF(AND(P2_y!X285&gt;=P2_y_TRUE!$J$1,P2_y!X285&lt;=P2_y_TRUE!$K$1),1,0)</f>
        <v>0</v>
      </c>
      <c r="Y285">
        <f>IF(AND(P2_y!Y285&gt;=P2_y_TRUE!$J$1,P2_y!Y285&lt;=P2_y_TRUE!$K$1),1,0)</f>
        <v>0</v>
      </c>
      <c r="Z285">
        <f>IF(AND(P2_y!Z285&gt;=P2_y_TRUE!$J$1,P2_y!Z285&lt;=P2_y_TRUE!$K$1),1,0)</f>
        <v>0</v>
      </c>
      <c r="AA285">
        <f>IF(AND(P2_y!AA285&gt;=P2_y_TRUE!$J$1,P2_y!AA285&lt;=P2_y_TRUE!$K$1),1,0)</f>
        <v>0</v>
      </c>
      <c r="AB285">
        <f>IF(AND(P2_y!AB285&gt;=P2_y_TRUE!$J$1,P2_y!AB285&lt;=P2_y_TRUE!$K$1),1,0)</f>
        <v>0</v>
      </c>
      <c r="AC285">
        <f>IF(AND(P2_y!AC285&gt;=P2_y_TRUE!$J$1,P2_y!AC285&lt;=P2_y_TRUE!$K$1),1,0)</f>
        <v>0</v>
      </c>
      <c r="AD285">
        <f>IF(AND(P2_y!AD285&gt;=P2_y_TRUE!$J$1,P2_y!AD285&lt;=P2_y_TRUE!$K$1),1,0)</f>
        <v>0</v>
      </c>
      <c r="AE285">
        <f>IF(AND(P2_y!AE285&gt;=P2_y_TRUE!$J$1,P2_y!AE285&lt;=P2_y_TRUE!$K$1),1,0)</f>
        <v>0</v>
      </c>
      <c r="AF285">
        <f>IF(AND(P2_y!AF285&gt;=P2_y_TRUE!$J$1,P2_y!AF285&lt;=P2_y_TRUE!$K$1),1,0)</f>
        <v>0</v>
      </c>
      <c r="AG285">
        <f>IF(AND(P2_y!AG285&gt;=P2_y_TRUE!$J$1,P2_y!AG285&lt;=P2_y_TRUE!$K$1),1,0)</f>
        <v>0</v>
      </c>
      <c r="AH285">
        <f>IF(AND(P2_y!AH285&gt;=P2_y_TRUE!$J$1,P2_y!AH285&lt;=P2_y_TRUE!$K$1),1,0)</f>
        <v>0</v>
      </c>
      <c r="AI285">
        <f>IF(AND(P2_y!AI285&gt;=P2_y_TRUE!$J$1,P2_y!AI285&lt;=P2_y_TRUE!$K$1),1,0)</f>
        <v>0</v>
      </c>
      <c r="AJ285">
        <f>IF(AND(P2_y!AJ285&gt;=P2_y_TRUE!$J$1,P2_y!AJ285&lt;=P2_y_TRUE!$K$1),1,0)</f>
        <v>0</v>
      </c>
      <c r="AK285">
        <f>IF(AND(P2_y!AK285&gt;=P2_y_TRUE!$J$1,P2_y!AK285&lt;=P2_y_TRUE!$K$1),1,0)</f>
        <v>0</v>
      </c>
      <c r="AL285">
        <f>IF(AND(P2_y!AL285&gt;=P2_y_TRUE!$J$1,P2_y!AL285&lt;=P2_y_TRUE!$K$1),1,0)</f>
        <v>0</v>
      </c>
      <c r="AM285">
        <f>IF(AND(P2_y!AM285&gt;=P2_y_TRUE!$J$1,P2_y!AM285&lt;=P2_y_TRUE!$K$1),1,0)</f>
        <v>0</v>
      </c>
      <c r="AN285">
        <f>IF(AND(P2_y!AN285&gt;=P2_y_TRUE!$J$1,P2_y!AN285&lt;=P2_y_TRUE!$K$1),1,0)</f>
        <v>0</v>
      </c>
      <c r="AO285">
        <f>IF(AND(P2_y!AO285&gt;=P2_y_TRUE!$J$1,P2_y!AO285&lt;=P2_y_TRUE!$K$1),1,0)</f>
        <v>0</v>
      </c>
      <c r="AP285">
        <f>IF(AND(P2_y!AP285&gt;=P2_y_TRUE!$J$1,P2_y!AP285&lt;=P2_y_TRUE!$K$1),1,0)</f>
        <v>0</v>
      </c>
      <c r="AQ285">
        <f>IF(AND(P2_y!AQ285&gt;=P2_y_TRUE!$J$1,P2_y!AQ285&lt;=P2_y_TRUE!$K$1),1,0)</f>
        <v>0</v>
      </c>
      <c r="AR285">
        <f>IF(AND(P2_y!AR285&gt;=P2_y_TRUE!$J$1,P2_y!AR285&lt;=P2_y_TRUE!$K$1),1,0)</f>
        <v>0</v>
      </c>
      <c r="AS285">
        <f>IF(AND(P2_y!AS285&gt;=P2_y_TRUE!$J$1,P2_y!AS285&lt;=P2_y_TRUE!$K$1),1,0)</f>
        <v>0</v>
      </c>
      <c r="AT285">
        <f>IF(AND(P2_y!AT285&gt;=P2_y_TRUE!$J$1,P2_y!AT285&lt;=P2_y_TRUE!$K$1),1,0)</f>
        <v>0</v>
      </c>
      <c r="AU285">
        <f>IF(AND(P2_y!AU285&gt;=P2_y_TRUE!$J$1,P2_y!AU285&lt;=P2_y_TRUE!$K$1),1,0)</f>
        <v>0</v>
      </c>
      <c r="AV285">
        <f>IF(AND(P2_y!AV285&gt;=P2_y_TRUE!$J$1,P2_y!AV285&lt;=P2_y_TRUE!$K$1),1,0)</f>
        <v>0</v>
      </c>
      <c r="AW285">
        <f>IF(AND(P2_y!AW285&gt;=P2_y_TRUE!$J$1,P2_y!AW285&lt;=P2_y_TRUE!$K$1),1,0)</f>
        <v>0</v>
      </c>
      <c r="AX285">
        <f>IF(AND(P2_y!AX285&gt;=P2_y_TRUE!$J$1,P2_y!AX285&lt;=P2_y_TRUE!$K$1),1,0)</f>
        <v>0</v>
      </c>
      <c r="AY285">
        <f>IF(AND(P2_y!AY285&gt;=P2_y_TRUE!$J$1,P2_y!AY285&lt;=P2_y_TRUE!$K$1),1,0)</f>
        <v>0</v>
      </c>
      <c r="AZ285">
        <f>IF(AND(P2_y!AZ285&gt;=P2_y_TRUE!$J$1,P2_y!AZ285&lt;=P2_y_TRUE!$K$1),1,0)</f>
        <v>0</v>
      </c>
      <c r="BA285">
        <f>IF(AND(P2_y!BA285&gt;=P2_y_TRUE!$J$1,P2_y!BA285&lt;=P2_y_TRUE!$K$1),1,0)</f>
        <v>0</v>
      </c>
      <c r="BB285">
        <f>IF(AND(P2_y!BB285&gt;=P2_y_TRUE!$J$1,P2_y!BB285&lt;=P2_y_TRUE!$K$1),1,0)</f>
        <v>0</v>
      </c>
      <c r="BC285">
        <f>IF(AND(P2_y!BC285&gt;=P2_y_TRUE!$J$1,P2_y!BC285&lt;=P2_y_TRUE!$K$1),1,0)</f>
        <v>0</v>
      </c>
      <c r="BD285">
        <f>IF(AND(P2_y!BD285&gt;=P2_y_TRUE!$J$1,P2_y!BD285&lt;=P2_y_TRUE!$K$1),1,0)</f>
        <v>0</v>
      </c>
      <c r="BE285">
        <f>IF(AND(P2_y!BE285&gt;=P2_y_TRUE!$J$1,P2_y!BE285&lt;=P2_y_TRUE!$K$1),1,0)</f>
        <v>0</v>
      </c>
      <c r="BF285">
        <f>IF(AND(P2_y!BF285&gt;=P2_y_TRUE!$J$1,P2_y!BF285&lt;=P2_y_TRUE!$K$1),1,0)</f>
        <v>0</v>
      </c>
      <c r="BG285">
        <f>IF(AND(P2_y!BG285&gt;=P2_y_TRUE!$J$1,P2_y!BG285&lt;=P2_y_TRUE!$K$1),1,0)</f>
        <v>0</v>
      </c>
      <c r="BH285">
        <f>IF(AND(P2_y!BH285&gt;=P2_y_TRUE!$J$1,P2_y!BH285&lt;=P2_y_TRUE!$K$1),1,0)</f>
        <v>0</v>
      </c>
      <c r="BI285">
        <f>IF(AND(P2_y!BI285&gt;=P2_y_TRUE!$J$1,P2_y!BI285&lt;=P2_y_TRUE!$K$1),1,0)</f>
        <v>0</v>
      </c>
      <c r="BJ285">
        <f>IF(AND(P2_y!BJ285&gt;=P2_y_TRUE!$J$1,P2_y!BJ285&lt;=P2_y_TRUE!$K$1),1,0)</f>
        <v>0</v>
      </c>
      <c r="BK285">
        <f>IF(AND(P2_y!BK285&gt;=P2_y_TRUE!$J$1,P2_y!BK285&lt;=P2_y_TRUE!$K$1),1,0)</f>
        <v>0</v>
      </c>
      <c r="BL285">
        <f>IF(AND(P2_y!BL285&gt;=P2_y_TRUE!$J$1,P2_y!BL285&lt;=P2_y_TRUE!$K$1),1,0)</f>
        <v>0</v>
      </c>
      <c r="BM285">
        <f>IF(AND(P2_y!BM285&gt;=P2_y_TRUE!$J$1,P2_y!BM285&lt;=P2_y_TRUE!$K$1),1,0)</f>
        <v>0</v>
      </c>
      <c r="BN285">
        <f>IF(AND(P2_y!BN285&gt;=P2_y_TRUE!$J$1,P2_y!BN285&lt;=P2_y_TRUE!$K$1),1,0)</f>
        <v>0</v>
      </c>
      <c r="BO285">
        <f>IF(AND(P2_y!BO285&gt;=P2_y_TRUE!$J$1,P2_y!BO285&lt;=P2_y_TRUE!$K$1),1,0)</f>
        <v>0</v>
      </c>
      <c r="BP285">
        <f>IF(AND(P2_y!BP285&gt;=P2_y_TRUE!$J$1,P2_y!BP285&lt;=P2_y_TRUE!$K$1),1,0)</f>
        <v>0</v>
      </c>
      <c r="BQ285">
        <f>IF(AND(P2_y!BQ285&gt;=P2_y_TRUE!$J$1,P2_y!BQ285&lt;=P2_y_TRUE!$K$1),1,0)</f>
        <v>0</v>
      </c>
      <c r="BR285">
        <f>IF(AND(P2_y!BR285&gt;=P2_y_TRUE!$J$1,P2_y!BR285&lt;=P2_y_TRUE!$K$1),1,0)</f>
        <v>0</v>
      </c>
      <c r="BS285">
        <f>IF(AND(P2_y!BS285&gt;=P2_y_TRUE!$J$1,P2_y!BS285&lt;=P2_y_TRUE!$K$1),1,0)</f>
        <v>0</v>
      </c>
      <c r="BT285">
        <f>IF(AND(P2_y!BT285&gt;=P2_y_TRUE!$J$1,P2_y!BT285&lt;=P2_y_TRUE!$K$1),1,0)</f>
        <v>0</v>
      </c>
      <c r="BU285">
        <f>IF(AND(P2_y!BU285&gt;=P2_y_TRUE!$J$1,P2_y!BU285&lt;=P2_y_TRUE!$K$1),1,0)</f>
        <v>0</v>
      </c>
      <c r="BV285">
        <f>IF(AND(P2_y!BV285&gt;=P2_y_TRUE!$J$1,P2_y!BV285&lt;=P2_y_TRUE!$K$1),1,0)</f>
        <v>0</v>
      </c>
      <c r="BW285">
        <f>IF(AND(P2_y!BW285&gt;=P2_y_TRUE!$J$1,P2_y!BW285&lt;=P2_y_TRUE!$K$1),1,0)</f>
        <v>0</v>
      </c>
      <c r="BX285">
        <f>IF(AND(P2_y!BX285&gt;=P2_y_TRUE!$J$1,P2_y!BX285&lt;=P2_y_TRUE!$K$1),1,0)</f>
        <v>0</v>
      </c>
      <c r="BY285">
        <f>IF(AND(P2_y!BY285&gt;=P2_y_TRUE!$J$1,P2_y!BY285&lt;=P2_y_TRUE!$K$1),1,0)</f>
        <v>0</v>
      </c>
      <c r="BZ285">
        <f>IF(AND(P2_y!BZ285&gt;=P2_y_TRUE!$J$1,P2_y!BZ285&lt;=P2_y_TRUE!$K$1),1,0)</f>
        <v>0</v>
      </c>
      <c r="CA285">
        <f>IF(AND(P2_y!CA285&gt;=P2_y_TRUE!$J$1,P2_y!CA285&lt;=P2_y_TRUE!$K$1),1,0)</f>
        <v>0</v>
      </c>
      <c r="CB285">
        <f>IF(AND(P2_y!CB285&gt;=P2_y_TRUE!$J$1,P2_y!CB285&lt;=P2_y_TRUE!$K$1),1,0)</f>
        <v>0</v>
      </c>
      <c r="CC285">
        <f>IF(AND(P2_y!CC285&gt;=P2_y_TRUE!$J$1,P2_y!CC285&lt;=P2_y_TRUE!$K$1),1,0)</f>
        <v>0</v>
      </c>
      <c r="CD285">
        <f>IF(AND(P2_y!CD285&gt;=P2_y_TRUE!$J$1,P2_y!CD285&lt;=P2_y_TRUE!$K$1),1,0)</f>
        <v>0</v>
      </c>
      <c r="CE285">
        <f>IF(AND(P2_y!CE285&gt;=P2_y_TRUE!$J$1,P2_y!CE285&lt;=P2_y_TRUE!$K$1),1,0)</f>
        <v>0</v>
      </c>
      <c r="CF285">
        <f>IF(AND(P2_y!CF285&gt;=P2_y_TRUE!$J$1,P2_y!CF285&lt;=P2_y_TRUE!$K$1),1,0)</f>
        <v>0</v>
      </c>
      <c r="CG285">
        <f>IF(AND(P2_y!CG285&gt;=P2_y_TRUE!$J$1,P2_y!CG285&lt;=P2_y_TRUE!$K$1),1,0)</f>
        <v>0</v>
      </c>
      <c r="CH285">
        <f>IF(AND(P2_y!CH285&gt;=P2_y_TRUE!$J$1,P2_y!CH285&lt;=P2_y_TRUE!$K$1),1,0)</f>
        <v>0</v>
      </c>
      <c r="CI285">
        <f>IF(AND(P2_y!CI285&gt;=P2_y_TRUE!$J$1,P2_y!CI285&lt;=P2_y_TRUE!$K$1),1,0)</f>
        <v>0</v>
      </c>
      <c r="CJ285">
        <f>IF(AND(P2_y!CJ285&gt;=P2_y_TRUE!$J$1,P2_y!CJ285&lt;=P2_y_TRUE!$K$1),1,0)</f>
        <v>0</v>
      </c>
      <c r="CK285">
        <f>IF(AND(P2_y!CK285&gt;=P2_y_TRUE!$J$1,P2_y!CK285&lt;=P2_y_TRUE!$K$1),1,0)</f>
        <v>0</v>
      </c>
      <c r="CL285">
        <f>IF(AND(P2_y!CL285&gt;=P2_y_TRUE!$J$1,P2_y!CL285&lt;=P2_y_TRUE!$K$1),1,0)</f>
        <v>0</v>
      </c>
      <c r="CM285">
        <f>IF(AND(P2_y!CM285&gt;=P2_y_TRUE!$J$1,P2_y!CM285&lt;=P2_y_TRUE!$K$1),1,0)</f>
        <v>0</v>
      </c>
      <c r="CN285">
        <f>IF(AND(P2_y!CN285&gt;=P2_y_TRUE!$J$1,P2_y!CN285&lt;=P2_y_TRUE!$K$1),1,0)</f>
        <v>0</v>
      </c>
      <c r="CO285">
        <f>IF(AND(P2_y!CO285&gt;=P2_y_TRUE!$J$1,P2_y!CO285&lt;=P2_y_TRUE!$K$1),1,0)</f>
        <v>0</v>
      </c>
      <c r="CP285">
        <f>IF(AND(P2_y!CP285&gt;=P2_y_TRUE!$J$1,P2_y!CP285&lt;=P2_y_TRUE!$K$1),1,0)</f>
        <v>0</v>
      </c>
      <c r="CQ285">
        <f>IF(AND(P2_y!CQ285&gt;=P2_y_TRUE!$J$1,P2_y!CQ285&lt;=P2_y_TRUE!$K$1),1,0)</f>
        <v>0</v>
      </c>
      <c r="CR285">
        <f>IF(AND(P2_y!CR285&gt;=P2_y_TRUE!$J$1,P2_y!CR285&lt;=P2_y_TRUE!$K$1),1,0)</f>
        <v>0</v>
      </c>
      <c r="CS285">
        <f>IF(AND(P2_y!CS285&gt;=P2_y_TRUE!$J$1,P2_y!CS285&lt;=P2_y_TRUE!$K$1),1,0)</f>
        <v>0</v>
      </c>
      <c r="CT285">
        <f>IF(AND(P2_y!CT285&gt;=P2_y_TRUE!$J$1,P2_y!CT285&lt;=P2_y_TRUE!$K$1),1,0)</f>
        <v>0</v>
      </c>
      <c r="CU285">
        <f>IF(AND(P2_y!CU285&gt;=P2_y_TRUE!$J$1,P2_y!CU285&lt;=P2_y_TRUE!$K$1),1,0)</f>
        <v>0</v>
      </c>
      <c r="CV285">
        <f>IF(AND(P2_y!CV285&gt;=P2_y_TRUE!$J$1,P2_y!CV285&lt;=P2_y_TRUE!$K$1),1,0)</f>
        <v>0</v>
      </c>
      <c r="CW285">
        <f>IF(AND(P2_y!CW285&gt;=P2_y_TRUE!$J$1,P2_y!CW285&lt;=P2_y_TRUE!$K$1),1,0)</f>
        <v>0</v>
      </c>
      <c r="CX285">
        <f>IF(AND(P2_y!CX285&gt;=P2_y_TRUE!$J$1,P2_y!CX285&lt;=P2_y_TRUE!$K$1),1,0)</f>
        <v>0</v>
      </c>
      <c r="CY285">
        <f>IF(AND(P2_y!CY285&gt;=P2_y_TRUE!$J$1,P2_y!CY285&lt;=P2_y_TRUE!$K$1),1,0)</f>
        <v>0</v>
      </c>
      <c r="CZ285">
        <f>IF(AND(P2_y!CZ285&gt;=P2_y_TRUE!$J$1,P2_y!CZ285&lt;=P2_y_TRUE!$K$1),1,0)</f>
        <v>0</v>
      </c>
      <c r="DA285">
        <f>IF(AND(P2_y!DA285&gt;=P2_y_TRUE!$J$1,P2_y!DA285&lt;=P2_y_TRUE!$K$1),1,0)</f>
        <v>0</v>
      </c>
      <c r="DB285">
        <f>IF(AND(P2_y!DB285&gt;=P2_y_TRUE!$J$1,P2_y!DB285&lt;=P2_y_TRUE!$K$1),1,0)</f>
        <v>0</v>
      </c>
      <c r="DC285">
        <f>IF(AND(P2_y!DC285&gt;=P2_y_TRUE!$J$1,P2_y!DC285&lt;=P2_y_TRUE!$K$1),1,0)</f>
        <v>0</v>
      </c>
      <c r="DD285">
        <f>IF(AND(P2_y!DD285&gt;=P2_y_TRUE!$J$1,P2_y!DD285&lt;=P2_y_TRUE!$K$1),1,0)</f>
        <v>0</v>
      </c>
      <c r="DE285">
        <f>IF(AND(P2_y!DE285&gt;=P2_y_TRUE!$J$1,P2_y!DE285&lt;=P2_y_TRUE!$K$1),1,0)</f>
        <v>0</v>
      </c>
      <c r="DF285">
        <f>IF(AND(P2_y!DF285&gt;=P2_y_TRUE!$J$1,P2_y!DF285&lt;=P2_y_TRUE!$K$1),1,0)</f>
        <v>0</v>
      </c>
      <c r="DG285">
        <f>IF(AND(P2_y!DG285&gt;=P2_y_TRUE!$J$1,P2_y!DG285&lt;=P2_y_TRUE!$K$1),1,0)</f>
        <v>0</v>
      </c>
      <c r="DH285">
        <f>IF(AND(P2_y!DH285&gt;=P2_y_TRUE!$J$1,P2_y!DH285&lt;=P2_y_TRUE!$K$1),1,0)</f>
        <v>0</v>
      </c>
      <c r="DI285">
        <f>IF(AND(P2_y!DI285&gt;=P2_y_TRUE!$J$1,P2_y!DI285&lt;=P2_y_TRUE!$K$1),1,0)</f>
        <v>0</v>
      </c>
      <c r="DJ285">
        <f>IF(AND(P2_y!DJ285&gt;=P2_y_TRUE!$J$1,P2_y!DJ285&lt;=P2_y_TRUE!$K$1),1,0)</f>
        <v>0</v>
      </c>
      <c r="DK285">
        <f>IF(AND(P2_y!DK285&gt;=P2_y_TRUE!$J$1,P2_y!DK285&lt;=P2_y_TRUE!$K$1),1,0)</f>
        <v>0</v>
      </c>
      <c r="DL285">
        <f>IF(AND(P2_y!DL285&gt;=P2_y_TRUE!$J$1,P2_y!DL285&lt;=P2_y_TRUE!$K$1),1,0)</f>
        <v>0</v>
      </c>
      <c r="DM285">
        <f>IF(AND(P2_y!DM285&gt;=P2_y_TRUE!$J$1,P2_y!DM285&lt;=P2_y_TRUE!$K$1),1,0)</f>
        <v>0</v>
      </c>
      <c r="DN285">
        <f>IF(AND(P2_y!DN285&gt;=P2_y_TRUE!$J$1,P2_y!DN285&lt;=P2_y_TRUE!$K$1),1,0)</f>
        <v>0</v>
      </c>
      <c r="DO285">
        <f>IF(AND(P2_y!DO285&gt;=P2_y_TRUE!$J$1,P2_y!DO285&lt;=P2_y_TRUE!$K$1),1,0)</f>
        <v>0</v>
      </c>
      <c r="DP285">
        <f>IF(AND(P2_y!DP285&gt;=P2_y_TRUE!$J$1,P2_y!DP285&lt;=P2_y_TRUE!$K$1),1,0)</f>
        <v>0</v>
      </c>
      <c r="DQ285">
        <f>IF(AND(P2_y!DQ285&gt;=P2_y_TRUE!$J$1,P2_y!DQ285&lt;=P2_y_TRUE!$K$1),1,0)</f>
        <v>0</v>
      </c>
      <c r="DR285">
        <f>IF(AND(P2_y!DR285&gt;=P2_y_TRUE!$J$1,P2_y!DR285&lt;=P2_y_TRUE!$K$1),1,0)</f>
        <v>0</v>
      </c>
      <c r="DS285">
        <f>IF(AND(P2_y!DS285&gt;=P2_y_TRUE!$J$1,P2_y!DS285&lt;=P2_y_TRUE!$K$1),1,0)</f>
        <v>0</v>
      </c>
      <c r="DT285">
        <f>IF(AND(P2_y!DT285&gt;=P2_y_TRUE!$J$1,P2_y!DT285&lt;=P2_y_TRUE!$K$1),1,0)</f>
        <v>0</v>
      </c>
      <c r="DU285">
        <f>IF(AND(P2_y!DU285&gt;=P2_y_TRUE!$J$1,P2_y!DU285&lt;=P2_y_TRUE!$K$1),1,0)</f>
        <v>0</v>
      </c>
      <c r="DV285">
        <f>IF(AND(P2_y!DV285&gt;=P2_y_TRUE!$J$1,P2_y!DV285&lt;=P2_y_TRUE!$K$1),1,0)</f>
        <v>0</v>
      </c>
      <c r="DW285">
        <f>IF(AND(P2_y!DW285&gt;=P2_y_TRUE!$J$1,P2_y!DW285&lt;=P2_y_TRUE!$K$1),1,0)</f>
        <v>0</v>
      </c>
      <c r="DX285">
        <f>IF(AND(P2_y!DX285&gt;=P2_y_TRUE!$J$1,P2_y!DX285&lt;=P2_y_TRUE!$K$1),1,0)</f>
        <v>0</v>
      </c>
      <c r="DY285">
        <f>IF(AND(P2_y!DY285&gt;=P2_y_TRUE!$J$1,P2_y!DY285&lt;=P2_y_TRUE!$K$1),1,0)</f>
        <v>0</v>
      </c>
      <c r="DZ285">
        <f>IF(AND(P2_y!DZ285&gt;=P2_y_TRUE!$J$1,P2_y!DZ285&lt;=P2_y_TRUE!$K$1),1,0)</f>
        <v>0</v>
      </c>
      <c r="EA285">
        <f>IF(AND(P2_y!EA285&gt;=P2_y_TRUE!$J$1,P2_y!EA285&lt;=P2_y_TRUE!$K$1),1,0)</f>
        <v>0</v>
      </c>
      <c r="EB285">
        <f>IF(AND(P2_y!EB285&gt;=P2_y_TRUE!$J$1,P2_y!EB285&lt;=P2_y_TRUE!$K$1),1,0)</f>
        <v>0</v>
      </c>
      <c r="EC285">
        <f>IF(AND(P2_y!EC285&gt;=P2_y_TRUE!$J$1,P2_y!EC285&lt;=P2_y_TRUE!$K$1),1,0)</f>
        <v>0</v>
      </c>
      <c r="ED285">
        <f>IF(AND(P2_y!ED285&gt;=P2_y_TRUE!$J$1,P2_y!ED285&lt;=P2_y_TRUE!$K$1),1,0)</f>
        <v>0</v>
      </c>
      <c r="EE285">
        <f>IF(AND(P2_y!EE285&gt;=P2_y_TRUE!$J$1,P2_y!EE285&lt;=P2_y_TRUE!$K$1),1,0)</f>
        <v>0</v>
      </c>
      <c r="EF285">
        <f>IF(AND(P2_y!EF285&gt;=P2_y_TRUE!$J$1,P2_y!EF285&lt;=P2_y_TRUE!$K$1),1,0)</f>
        <v>0</v>
      </c>
      <c r="EG285">
        <f>IF(AND(P2_y!EG285&gt;=P2_y_TRUE!$J$1,P2_y!EG285&lt;=P2_y_TRUE!$K$1),1,0)</f>
        <v>0</v>
      </c>
      <c r="EH285">
        <f>IF(AND(P2_y!EH285&gt;=P2_y_TRUE!$J$1,P2_y!EH285&lt;=P2_y_TRUE!$K$1),1,0)</f>
        <v>0</v>
      </c>
      <c r="EI285">
        <f>IF(AND(P2_y!EI285&gt;=P2_y_TRUE!$J$1,P2_y!EI285&lt;=P2_y_TRUE!$K$1),1,0)</f>
        <v>0</v>
      </c>
      <c r="EJ285">
        <f>IF(AND(P2_y!EJ285&gt;=P2_y_TRUE!$J$1,P2_y!EJ285&lt;=P2_y_TRUE!$K$1),1,0)</f>
        <v>0</v>
      </c>
      <c r="EK285">
        <f>IF(AND(P2_y!EK285&gt;=P2_y_TRUE!$J$1,P2_y!EK285&lt;=P2_y_TRUE!$K$1),1,0)</f>
        <v>0</v>
      </c>
      <c r="EL285">
        <f>IF(AND(P2_y!EL285&gt;=P2_y_TRUE!$J$1,P2_y!EL285&lt;=P2_y_TRUE!$K$1),1,0)</f>
        <v>0</v>
      </c>
      <c r="EM285">
        <f>IF(AND(P2_y!EM285&gt;=P2_y_TRUE!$J$1,P2_y!EM285&lt;=P2_y_TRUE!$K$1),1,0)</f>
        <v>0</v>
      </c>
      <c r="EN285">
        <f>IF(AND(P2_y!EN285&gt;=P2_y_TRUE!$J$1,P2_y!EN285&lt;=P2_y_TRUE!$K$1),1,0)</f>
        <v>0</v>
      </c>
      <c r="EO285">
        <f>IF(AND(P2_y!EO285&gt;=P2_y_TRUE!$J$1,P2_y!EO285&lt;=P2_y_TRUE!$K$1),1,0)</f>
        <v>0</v>
      </c>
      <c r="EP285">
        <f>IF(AND(P2_y!EP285&gt;=P2_y_TRUE!$J$1,P2_y!EP285&lt;=P2_y_TRUE!$K$1),1,0)</f>
        <v>0</v>
      </c>
      <c r="EQ285">
        <f>IF(AND(P2_y!EQ285&gt;=P2_y_TRUE!$J$1,P2_y!EQ285&lt;=P2_y_TRUE!$K$1),1,0)</f>
        <v>0</v>
      </c>
      <c r="ER285">
        <f>IF(AND(P2_y!ER285&gt;=P2_y_TRUE!$J$1,P2_y!ER285&lt;=P2_y_TRUE!$K$1),1,0)</f>
        <v>0</v>
      </c>
      <c r="ES285">
        <f>IF(AND(P2_y!ES285&gt;=P2_y_TRUE!$J$1,P2_y!ES285&lt;=P2_y_TRUE!$K$1),1,0)</f>
        <v>0</v>
      </c>
      <c r="ET285">
        <f>IF(AND(P2_y!ET285&gt;=P2_y_TRUE!$J$1,P2_y!ET285&lt;=P2_y_TRUE!$K$1),1,0)</f>
        <v>0</v>
      </c>
      <c r="EU285">
        <f>IF(AND(P2_y!EU285&gt;=P2_y_TRUE!$J$1,P2_y!EU285&lt;=P2_y_TRUE!$K$1),1,0)</f>
        <v>0</v>
      </c>
      <c r="EV285">
        <f>IF(AND(P2_y!EV285&gt;=P2_y_TRUE!$J$1,P2_y!EV285&lt;=P2_y_TRUE!$K$1),1,0)</f>
        <v>0</v>
      </c>
      <c r="EW285">
        <f>IF(AND(P2_y!EW285&gt;=P2_y_TRUE!$J$1,P2_y!EW285&lt;=P2_y_TRUE!$K$1),1,0)</f>
        <v>0</v>
      </c>
      <c r="EX285">
        <f>IF(AND(P2_y!EX285&gt;=P2_y_TRUE!$J$1,P2_y!EX285&lt;=P2_y_TRUE!$K$1),1,0)</f>
        <v>0</v>
      </c>
      <c r="EY285">
        <f>IF(AND(P2_y!EY285&gt;=P2_y_TRUE!$J$1,P2_y!EY285&lt;=P2_y_TRUE!$K$1),1,0)</f>
        <v>0</v>
      </c>
      <c r="EZ285">
        <f>IF(AND(P2_y!EZ285&gt;=P2_y_TRUE!$J$1,P2_y!EZ285&lt;=P2_y_TRUE!$K$1),1,0)</f>
        <v>0</v>
      </c>
      <c r="FA285">
        <f>IF(AND(P2_y!FA285&gt;=P2_y_TRUE!$J$1,P2_y!FA285&lt;=P2_y_TRUE!$K$1),1,0)</f>
        <v>0</v>
      </c>
      <c r="FB285">
        <f>IF(AND(P2_y!FB285&gt;=P2_y_TRUE!$J$1,P2_y!FB285&lt;=P2_y_TRUE!$K$1),1,0)</f>
        <v>0</v>
      </c>
      <c r="FC285">
        <f>IF(AND(P2_y!FC285&gt;=P2_y_TRUE!$J$1,P2_y!FC285&lt;=P2_y_TRUE!$K$1),1,0)</f>
        <v>0</v>
      </c>
      <c r="FD285">
        <f>IF(AND(P2_y!FD285&gt;=P2_y_TRUE!$J$1,P2_y!FD285&lt;=P2_y_TRUE!$K$1),1,0)</f>
        <v>0</v>
      </c>
      <c r="FE285">
        <f>IF(AND(P2_y!FE285&gt;=P2_y_TRUE!$J$1,P2_y!FE285&lt;=P2_y_TRUE!$K$1),1,0)</f>
        <v>0</v>
      </c>
      <c r="FF285">
        <f>IF(AND(P2_y!FF285&gt;=P2_y_TRUE!$J$1,P2_y!FF285&lt;=P2_y_TRUE!$K$1),1,0)</f>
        <v>0</v>
      </c>
      <c r="FG285">
        <f>IF(AND(P2_y!FG285&gt;=P2_y_TRUE!$J$1,P2_y!FG285&lt;=P2_y_TRUE!$K$1),1,0)</f>
        <v>0</v>
      </c>
      <c r="FH285">
        <f>IF(AND(P2_y!FH285&gt;=P2_y_TRUE!$J$1,P2_y!FH285&lt;=P2_y_TRUE!$K$1),1,0)</f>
        <v>0</v>
      </c>
      <c r="FI285">
        <f>IF(AND(P2_y!FI285&gt;=P2_y_TRUE!$J$1,P2_y!FI285&lt;=P2_y_TRUE!$K$1),1,0)</f>
        <v>0</v>
      </c>
      <c r="FJ285">
        <f>IF(AND(P2_y!FJ285&gt;=P2_y_TRUE!$J$1,P2_y!FJ285&lt;=P2_y_TRUE!$K$1),1,0)</f>
        <v>0</v>
      </c>
      <c r="FK285">
        <f>IF(AND(P2_y!FK285&gt;=P2_y_TRUE!$J$1,P2_y!FK285&lt;=P2_y_TRUE!$K$1),1,0)</f>
        <v>0</v>
      </c>
      <c r="FL285">
        <f>IF(AND(P2_y!FL285&gt;=P2_y_TRUE!$J$1,P2_y!FL285&lt;=P2_y_TRUE!$K$1),1,0)</f>
        <v>0</v>
      </c>
      <c r="FM285">
        <f>IF(AND(P2_y!FM285&gt;=P2_y_TRUE!$J$1,P2_y!FM285&lt;=P2_y_TRUE!$K$1),1,0)</f>
        <v>0</v>
      </c>
      <c r="FN285">
        <f>IF(AND(P2_y!FN285&gt;=P2_y_TRUE!$J$1,P2_y!FN285&lt;=P2_y_TRUE!$K$1),1,0)</f>
        <v>0</v>
      </c>
      <c r="FO285">
        <f>IF(AND(P2_y!FO285&gt;=P2_y_TRUE!$J$1,P2_y!FO285&lt;=P2_y_TRUE!$K$1),1,0)</f>
        <v>0</v>
      </c>
      <c r="FP285">
        <f>IF(AND(P2_y!FP285&gt;=P2_y_TRUE!$J$1,P2_y!FP285&lt;=P2_y_TRUE!$K$1),1,0)</f>
        <v>0</v>
      </c>
      <c r="FQ285">
        <f>IF(AND(P2_y!FQ285&gt;=P2_y_TRUE!$J$1,P2_y!FQ285&lt;=P2_y_TRUE!$K$1),1,0)</f>
        <v>0</v>
      </c>
      <c r="FR285">
        <f>IF(AND(P2_y!FR285&gt;=P2_y_TRUE!$J$1,P2_y!FR285&lt;=P2_y_TRUE!$K$1),1,0)</f>
        <v>0</v>
      </c>
      <c r="FS285">
        <f>IF(AND(P2_y!FS285&gt;=P2_y_TRUE!$J$1,P2_y!FS285&lt;=P2_y_TRUE!$K$1),1,0)</f>
        <v>0</v>
      </c>
      <c r="FT285">
        <f>IF(AND(P2_y!FT285&gt;=P2_y_TRUE!$J$1,P2_y!FT285&lt;=P2_y_TRUE!$K$1),1,0)</f>
        <v>0</v>
      </c>
      <c r="FU285">
        <f>IF(AND(P2_y!FU285&gt;=P2_y_TRUE!$J$1,P2_y!FU285&lt;=P2_y_TRUE!$K$1),1,0)</f>
        <v>0</v>
      </c>
      <c r="FV285">
        <f>IF(AND(P2_y!FV285&gt;=P2_y_TRUE!$J$1,P2_y!FV285&lt;=P2_y_TRUE!$K$1),1,0)</f>
        <v>0</v>
      </c>
      <c r="FW285">
        <f>IF(AND(P2_y!FW285&gt;=P2_y_TRUE!$J$1,P2_y!FW285&lt;=P2_y_TRUE!$K$1),1,0)</f>
        <v>0</v>
      </c>
      <c r="FX285">
        <f>IF(AND(P2_y!FX285&gt;=P2_y_TRUE!$J$1,P2_y!FX285&lt;=P2_y_TRUE!$K$1),1,0)</f>
        <v>0</v>
      </c>
      <c r="FY285">
        <f>IF(AND(P2_y!FY285&gt;=P2_y_TRUE!$J$1,P2_y!FY285&lt;=P2_y_TRUE!$K$1),1,0)</f>
        <v>0</v>
      </c>
      <c r="FZ285">
        <f>IF(AND(P2_y!FZ285&gt;=P2_y_TRUE!$J$1,P2_y!FZ285&lt;=P2_y_TRUE!$K$1),1,0)</f>
        <v>0</v>
      </c>
      <c r="GA285">
        <f>IF(AND(P2_y!GA285&gt;=P2_y_TRUE!$J$1,P2_y!GA285&lt;=P2_y_TRUE!$K$1),1,0)</f>
        <v>0</v>
      </c>
      <c r="GB285">
        <f>IF(AND(P2_y!GB285&gt;=P2_y_TRUE!$J$1,P2_y!GB285&lt;=P2_y_TRUE!$K$1),1,0)</f>
        <v>0</v>
      </c>
      <c r="GC285">
        <f>IF(AND(P2_y!GC285&gt;=P2_y_TRUE!$J$1,P2_y!GC285&lt;=P2_y_TRUE!$K$1),1,0)</f>
        <v>0</v>
      </c>
      <c r="GD285">
        <f>IF(AND(P2_y!GD285&gt;=P2_y_TRUE!$J$1,P2_y!GD285&lt;=P2_y_TRUE!$K$1),1,0)</f>
        <v>0</v>
      </c>
      <c r="GE285">
        <f>IF(AND(P2_y!GE285&gt;=P2_y_TRUE!$J$1,P2_y!GE285&lt;=P2_y_TRUE!$K$1),1,0)</f>
        <v>0</v>
      </c>
      <c r="GF285">
        <f>IF(AND(P2_y!GF285&gt;=P2_y_TRUE!$J$1,P2_y!GF285&lt;=P2_y_TRUE!$K$1),1,0)</f>
        <v>0</v>
      </c>
      <c r="GG285">
        <f>IF(AND(P2_y!GG285&gt;=P2_y_TRUE!$J$1,P2_y!GG285&lt;=P2_y_TRUE!$K$1),1,0)</f>
        <v>0</v>
      </c>
      <c r="GH285">
        <f>IF(AND(P2_y!GH285&gt;=P2_y_TRUE!$J$1,P2_y!GH285&lt;=P2_y_TRUE!$K$1),1,0)</f>
        <v>0</v>
      </c>
      <c r="GI285">
        <f>IF(AND(P2_y!GI285&gt;=P2_y_TRUE!$J$1,P2_y!GI285&lt;=P2_y_TRUE!$K$1),1,0)</f>
        <v>0</v>
      </c>
      <c r="GJ285">
        <f>IF(AND(P2_y!GJ285&gt;=P2_y_TRUE!$J$1,P2_y!GJ285&lt;=P2_y_TRUE!$K$1),1,0)</f>
        <v>0</v>
      </c>
      <c r="GK285">
        <f>IF(AND(P2_y!GK285&gt;=P2_y_TRUE!$J$1,P2_y!GK285&lt;=P2_y_TRUE!$K$1),1,0)</f>
        <v>0</v>
      </c>
      <c r="GL285">
        <f>IF(AND(P2_y!GL285&gt;=P2_y_TRUE!$J$1,P2_y!GL285&lt;=P2_y_TRUE!$K$1),1,0)</f>
        <v>0</v>
      </c>
      <c r="GM285">
        <f>IF(AND(P2_y!GM285&gt;=P2_y_TRUE!$J$1,P2_y!GM285&lt;=P2_y_TRUE!$K$1),1,0)</f>
        <v>0</v>
      </c>
      <c r="GN285">
        <f>IF(AND(P2_y!GN285&gt;=P2_y_TRUE!$J$1,P2_y!GN285&lt;=P2_y_TRUE!$K$1),1,0)</f>
        <v>0</v>
      </c>
      <c r="GO285">
        <f>IF(AND(P2_y!GO285&gt;=P2_y_TRUE!$J$1,P2_y!GO285&lt;=P2_y_TRUE!$K$1),1,0)</f>
        <v>0</v>
      </c>
      <c r="GP285">
        <f>IF(AND(P2_y!GP285&gt;=P2_y_TRUE!$J$1,P2_y!GP285&lt;=P2_y_TRUE!$K$1),1,0)</f>
        <v>0</v>
      </c>
      <c r="GQ285">
        <f>IF(AND(P2_y!GQ285&gt;=P2_y_TRUE!$J$1,P2_y!GQ285&lt;=P2_y_TRUE!$K$1),1,0)</f>
        <v>0</v>
      </c>
      <c r="GR285">
        <f>IF(AND(P2_y!GR285&gt;=P2_y_TRUE!$J$1,P2_y!GR285&lt;=P2_y_TRUE!$K$1),1,0)</f>
        <v>0</v>
      </c>
      <c r="GS285">
        <f>IF(AND(P2_y!GS285&gt;=P2_y_TRUE!$J$1,P2_y!GS285&lt;=P2_y_TRUE!$K$1),1,0)</f>
        <v>0</v>
      </c>
      <c r="GT285">
        <f>IF(AND(P2_y!GT285&gt;=P2_y_TRUE!$J$1,P2_y!GT285&lt;=P2_y_TRUE!$K$1),1,0)</f>
        <v>0</v>
      </c>
      <c r="GU285">
        <f>IF(AND(P2_y!GU285&gt;=P2_y_TRUE!$J$1,P2_y!GU285&lt;=P2_y_TRUE!$K$1),1,0)</f>
        <v>0</v>
      </c>
      <c r="GV285">
        <f>IF(AND(P2_y!GV285&gt;=P2_y_TRUE!$J$1,P2_y!GV285&lt;=P2_y_TRUE!$K$1),1,0)</f>
        <v>0</v>
      </c>
      <c r="GW285">
        <f>IF(AND(P2_y!GW285&gt;=P2_y_TRUE!$J$1,P2_y!GW285&lt;=P2_y_TRUE!$K$1),1,0)</f>
        <v>0</v>
      </c>
      <c r="GX285">
        <f>IF(AND(P2_y!GX285&gt;=P2_y_TRUE!$J$1,P2_y!GX285&lt;=P2_y_TRUE!$K$1),1,0)</f>
        <v>0</v>
      </c>
      <c r="GY285">
        <f>IF(AND(P2_y!GY285&gt;=P2_y_TRUE!$J$1,P2_y!GY285&lt;=P2_y_TRUE!$K$1),1,0)</f>
        <v>0</v>
      </c>
      <c r="GZ285">
        <f>IF(AND(P2_y!GZ285&gt;=P2_y_TRUE!$J$1,P2_y!GZ285&lt;=P2_y_TRUE!$K$1),1,0)</f>
        <v>0</v>
      </c>
      <c r="HA285">
        <f>IF(AND(P2_y!HA285&gt;=P2_y_TRUE!$J$1,P2_y!HA285&lt;=P2_y_TRUE!$K$1),1,0)</f>
        <v>0</v>
      </c>
      <c r="HB285">
        <f>IF(AND(P2_y!HB285&gt;=P2_y_TRUE!$J$1,P2_y!HB285&lt;=P2_y_TRUE!$K$1),1,0)</f>
        <v>0</v>
      </c>
      <c r="HC285">
        <f>IF(AND(P2_y!HC285&gt;=P2_y_TRUE!$J$1,P2_y!HC285&lt;=P2_y_TRUE!$K$1),1,0)</f>
        <v>0</v>
      </c>
      <c r="HD285">
        <f>IF(AND(P2_y!HD285&gt;=P2_y_TRUE!$J$1,P2_y!HD285&lt;=P2_y_TRUE!$K$1),1,0)</f>
        <v>0</v>
      </c>
      <c r="HE285">
        <f>IF(AND(P2_y!HE285&gt;=P2_y_TRUE!$J$1,P2_y!HE285&lt;=P2_y_TRUE!$K$1),1,0)</f>
        <v>0</v>
      </c>
      <c r="HF285">
        <f>IF(AND(P2_y!HF285&gt;=P2_y_TRUE!$J$1,P2_y!HF285&lt;=P2_y_TRUE!$K$1),1,0)</f>
        <v>0</v>
      </c>
      <c r="HG285">
        <f>IF(AND(P2_y!HG285&gt;=P2_y_TRUE!$J$1,P2_y!HG285&lt;=P2_y_TRUE!$K$1),1,0)</f>
        <v>0</v>
      </c>
      <c r="HH285">
        <f>IF(AND(P2_y!HH285&gt;=P2_y_TRUE!$J$1,P2_y!HH285&lt;=P2_y_TRUE!$K$1),1,0)</f>
        <v>0</v>
      </c>
      <c r="HI285">
        <f>IF(AND(P2_y!HI285&gt;=P2_y_TRUE!$J$1,P2_y!HI285&lt;=P2_y_TRUE!$K$1),1,0)</f>
        <v>0</v>
      </c>
      <c r="HJ285">
        <f>IF(AND(P2_y!HJ285&gt;=P2_y_TRUE!$J$1,P2_y!HJ285&lt;=P2_y_TRUE!$K$1),1,0)</f>
        <v>0</v>
      </c>
      <c r="HK285">
        <f>IF(AND(P2_y!HK285&gt;=P2_y_TRUE!$J$1,P2_y!HK285&lt;=P2_y_TRUE!$K$1),1,0)</f>
        <v>0</v>
      </c>
      <c r="HL285">
        <f>IF(AND(P2_y!HL285&gt;=P2_y_TRUE!$J$1,P2_y!HL285&lt;=P2_y_TRUE!$K$1),1,0)</f>
        <v>0</v>
      </c>
      <c r="HM285">
        <f>IF(AND(P2_y!HM285&gt;=P2_y_TRUE!$J$1,P2_y!HM285&lt;=P2_y_TRUE!$K$1),1,0)</f>
        <v>0</v>
      </c>
      <c r="HN285">
        <f>IF(AND(P2_y!HN285&gt;=P2_y_TRUE!$J$1,P2_y!HN285&lt;=P2_y_TRUE!$K$1),1,0)</f>
        <v>0</v>
      </c>
      <c r="HO285">
        <f>IF(AND(P2_y!HO285&gt;=P2_y_TRUE!$J$1,P2_y!HO285&lt;=P2_y_TRUE!$K$1),1,0)</f>
        <v>0</v>
      </c>
      <c r="HP285">
        <f>IF(AND(P2_y!HP285&gt;=P2_y_TRUE!$J$1,P2_y!HP285&lt;=P2_y_TRUE!$K$1),1,0)</f>
        <v>0</v>
      </c>
      <c r="HQ285">
        <f>IF(AND(P2_y!HQ285&gt;=P2_y_TRUE!$J$1,P2_y!HQ285&lt;=P2_y_TRUE!$K$1),1,0)</f>
        <v>0</v>
      </c>
      <c r="HR285">
        <f>IF(AND(P2_y!HR285&gt;=P2_y_TRUE!$J$1,P2_y!HR285&lt;=P2_y_TRUE!$K$1),1,0)</f>
        <v>0</v>
      </c>
      <c r="HS285">
        <f>IF(AND(P2_y!HS285&gt;=P2_y_TRUE!$J$1,P2_y!HS285&lt;=P2_y_TRUE!$K$1),1,0)</f>
        <v>0</v>
      </c>
      <c r="HT285">
        <f>IF(AND(P2_y!HT285&gt;=P2_y_TRUE!$J$1,P2_y!HT285&lt;=P2_y_TRUE!$K$1),1,0)</f>
        <v>0</v>
      </c>
      <c r="HU285">
        <f>IF(AND(P2_y!HU285&gt;=P2_y_TRUE!$J$1,P2_y!HU285&lt;=P2_y_TRUE!$K$1),1,0)</f>
        <v>0</v>
      </c>
      <c r="HV285">
        <f>IF(AND(P2_y!HV285&gt;=P2_y_TRUE!$J$1,P2_y!HV285&lt;=P2_y_TRUE!$K$1),1,0)</f>
        <v>0</v>
      </c>
      <c r="HW285">
        <f>IF(AND(P2_y!HW285&gt;=P2_y_TRUE!$J$1,P2_y!HW285&lt;=P2_y_TRUE!$K$1),1,0)</f>
        <v>0</v>
      </c>
      <c r="HX285">
        <f>IF(AND(P2_y!HX285&gt;=P2_y_TRUE!$J$1,P2_y!HX285&lt;=P2_y_TRUE!$K$1),1,0)</f>
        <v>0</v>
      </c>
      <c r="HY285">
        <f>IF(AND(P2_y!HY285&gt;=P2_y_TRUE!$J$1,P2_y!HY285&lt;=P2_y_TRUE!$K$1),1,0)</f>
        <v>0</v>
      </c>
      <c r="HZ285">
        <f>IF(AND(P2_y!HZ285&gt;=P2_y_TRUE!$J$1,P2_y!HZ285&lt;=P2_y_TRUE!$K$1),1,0)</f>
        <v>0</v>
      </c>
      <c r="IA285">
        <f>IF(AND(P2_y!IA285&gt;=P2_y_TRUE!$J$1,P2_y!IA285&lt;=P2_y_TRUE!$K$1),1,0)</f>
        <v>0</v>
      </c>
      <c r="IB285">
        <f>IF(AND(P2_y!IB285&gt;=P2_y_TRUE!$J$1,P2_y!IB285&lt;=P2_y_TRUE!$K$1),1,0)</f>
        <v>0</v>
      </c>
      <c r="IC285">
        <f>IF(AND(P2_y!IC285&gt;=P2_y_TRUE!$J$1,P2_y!IC285&lt;=P2_y_TRUE!$K$1),1,0)</f>
        <v>0</v>
      </c>
      <c r="ID285">
        <f>IF(AND(P2_y!ID285&gt;=P2_y_TRUE!$J$1,P2_y!ID285&lt;=P2_y_TRUE!$K$1),1,0)</f>
        <v>0</v>
      </c>
      <c r="IE285">
        <f>IF(AND(P2_y!IE285&gt;=P2_y_TRUE!$J$1,P2_y!IE285&lt;=P2_y_TRUE!$K$1),1,0)</f>
        <v>0</v>
      </c>
      <c r="IF285">
        <f>IF(AND(P2_y!IF285&gt;=P2_y_TRUE!$J$1,P2_y!IF285&lt;=P2_y_TRUE!$K$1),1,0)</f>
        <v>0</v>
      </c>
      <c r="IG285">
        <f>IF(AND(P2_y!IG285&gt;=P2_y_TRUE!$J$1,P2_y!IG285&lt;=P2_y_TRUE!$K$1),1,0)</f>
        <v>0</v>
      </c>
      <c r="IH285">
        <f>IF(AND(P2_y!IH285&gt;=P2_y_TRUE!$J$1,P2_y!IH285&lt;=P2_y_TRUE!$K$1),1,0)</f>
        <v>0</v>
      </c>
      <c r="II285">
        <f>IF(AND(P2_y!II285&gt;=P2_y_TRUE!$J$1,P2_y!II285&lt;=P2_y_TRUE!$K$1),1,0)</f>
        <v>0</v>
      </c>
      <c r="IJ285">
        <f>IF(AND(P2_y!IJ285&gt;=P2_y_TRUE!$J$1,P2_y!IJ285&lt;=P2_y_TRUE!$K$1),1,0)</f>
        <v>0</v>
      </c>
      <c r="IK285">
        <f>IF(AND(P2_y!IK285&gt;=P2_y_TRUE!$J$1,P2_y!IK285&lt;=P2_y_TRUE!$K$1),1,0)</f>
        <v>0</v>
      </c>
      <c r="IL285">
        <f>IF(AND(P2_y!IL285&gt;=P2_y_TRUE!$J$1,P2_y!IL285&lt;=P2_y_TRUE!$K$1),1,0)</f>
        <v>0</v>
      </c>
      <c r="IM285">
        <f>IF(AND(P2_y!IM285&gt;=P2_y_TRUE!$J$1,P2_y!IM285&lt;=P2_y_TRUE!$K$1),1,0)</f>
        <v>0</v>
      </c>
      <c r="IN285">
        <f>IF(AND(P2_y!IN285&gt;=P2_y_TRUE!$J$1,P2_y!IN285&lt;=P2_y_TRUE!$K$1),1,0)</f>
        <v>0</v>
      </c>
      <c r="IO285">
        <f>IF(AND(P2_y!IO285&gt;=P2_y_TRUE!$J$1,P2_y!IO285&lt;=P2_y_TRUE!$K$1),1,0)</f>
        <v>0</v>
      </c>
      <c r="IP285">
        <f>IF(AND(P2_y!IP285&gt;=P2_y_TRUE!$J$1,P2_y!IP285&lt;=P2_y_TRUE!$K$1),1,0)</f>
        <v>0</v>
      </c>
      <c r="IQ285">
        <f>IF(AND(P2_y!IQ285&gt;=P2_y_TRUE!$J$1,P2_y!IQ285&lt;=P2_y_TRUE!$K$1),1,0)</f>
        <v>0</v>
      </c>
      <c r="IR285">
        <f>IF(AND(P2_y!IR285&gt;=P2_y_TRUE!$J$1,P2_y!IR285&lt;=P2_y_TRUE!$K$1),1,0)</f>
        <v>0</v>
      </c>
      <c r="IS285">
        <f>IF(AND(P2_y!IS285&gt;=P2_y_TRUE!$J$1,P2_y!IS285&lt;=P2_y_TRUE!$K$1),1,0)</f>
        <v>0</v>
      </c>
      <c r="IT285">
        <f>IF(AND(P2_y!IT285&gt;=P2_y_TRUE!$J$1,P2_y!IT285&lt;=P2_y_TRUE!$K$1),1,0)</f>
        <v>0</v>
      </c>
      <c r="IU285">
        <f>IF(AND(P2_y!IU285&gt;=P2_y_TRUE!$J$1,P2_y!IU285&lt;=P2_y_TRUE!$K$1),1,0)</f>
        <v>0</v>
      </c>
      <c r="IV285">
        <f>IF(AND(P2_y!IV285&gt;=P2_y_TRUE!$J$1,P2_y!IV285&lt;=P2_y_TRUE!$K$1),1,0)</f>
        <v>0</v>
      </c>
      <c r="IW285">
        <f>IF(AND(P2_y!IW285&gt;=P2_y_TRUE!$J$1,P2_y!IW285&lt;=P2_y_TRUE!$K$1),1,0)</f>
        <v>0</v>
      </c>
      <c r="IX285">
        <f>IF(AND(P2_y!IX285&gt;=P2_y_TRUE!$J$1,P2_y!IX285&lt;=P2_y_TRUE!$K$1),1,0)</f>
        <v>0</v>
      </c>
      <c r="IY285">
        <f>IF(AND(P2_y!IY285&gt;=P2_y_TRUE!$J$1,P2_y!IY285&lt;=P2_y_TRUE!$K$1),1,0)</f>
        <v>0</v>
      </c>
      <c r="IZ285">
        <f>IF(AND(P2_y!IZ285&gt;=P2_y_TRUE!$J$1,P2_y!IZ285&lt;=P2_y_TRUE!$K$1),1,0)</f>
        <v>0</v>
      </c>
      <c r="JA285">
        <f>IF(AND(P2_y!JA285&gt;=P2_y_TRUE!$J$1,P2_y!JA285&lt;=P2_y_TRUE!$K$1),1,0)</f>
        <v>0</v>
      </c>
      <c r="JB285">
        <f>IF(AND(P2_y!JB285&gt;=P2_y_TRUE!$J$1,P2_y!JB285&lt;=P2_y_TRUE!$K$1),1,0)</f>
        <v>1</v>
      </c>
      <c r="JC285">
        <f>IF(AND(P2_y!JC285&gt;=P2_y_TRUE!$J$1,P2_y!JC285&lt;=P2_y_TRUE!$K$1),1,0)</f>
        <v>0</v>
      </c>
      <c r="JD285">
        <f>IF(AND(P2_y!JD285&gt;=P2_y_TRUE!$J$1,P2_y!JD285&lt;=P2_y_TRUE!$K$1),1,0)</f>
        <v>0</v>
      </c>
      <c r="JE285">
        <f>IF(AND(P2_y!JE285&gt;=P2_y_TRUE!$J$1,P2_y!JE285&lt;=P2_y_TRUE!$K$1),1,0)</f>
        <v>0</v>
      </c>
      <c r="JF285">
        <f>IF(AND(P2_y!JF285&gt;=P2_y_TRUE!$J$1,P2_y!JF285&lt;=P2_y_TRUE!$K$1),1,0)</f>
        <v>0</v>
      </c>
      <c r="JG285">
        <f>IF(AND(P2_y!JG285&gt;=P2_y_TRUE!$J$1,P2_y!JG285&lt;=P2_y_TRUE!$K$1),1,0)</f>
        <v>0</v>
      </c>
      <c r="JH285">
        <f>IF(AND(P2_y!JH285&gt;=P2_y_TRUE!$J$1,P2_y!JH285&lt;=P2_y_TRUE!$K$1),1,0)</f>
        <v>0</v>
      </c>
      <c r="JI285">
        <f>IF(AND(P2_y!JI285&gt;=P2_y_TRUE!$J$1,P2_y!JI285&lt;=P2_y_TRUE!$K$1),1,0)</f>
        <v>0</v>
      </c>
      <c r="JJ285">
        <f>IF(AND(P2_y!JJ285&gt;=P2_y_TRUE!$J$1,P2_y!JJ285&lt;=P2_y_TRUE!$K$1),1,0)</f>
        <v>0</v>
      </c>
      <c r="JK285">
        <f>IF(AND(P2_y!JK285&gt;=P2_y_TRUE!$J$1,P2_y!JK285&lt;=P2_y_TRUE!$K$1),1,0)</f>
        <v>0</v>
      </c>
      <c r="JL285">
        <f>IF(AND(P2_y!JL285&gt;=P2_y_TRUE!$J$1,P2_y!JL285&lt;=P2_y_TRUE!$K$1),1,0)</f>
        <v>0</v>
      </c>
      <c r="JM285">
        <f>IF(AND(P2_y!JM285&gt;=P2_y_TRUE!$J$1,P2_y!JM285&lt;=P2_y_TRUE!$K$1),1,0)</f>
        <v>0</v>
      </c>
      <c r="JN285">
        <f>IF(AND(P2_y!JN285&gt;=P2_y_TRUE!$J$1,P2_y!JN285&lt;=P2_y_TRUE!$K$1),1,0)</f>
        <v>0</v>
      </c>
      <c r="JO285">
        <f>IF(AND(P2_y!JO285&gt;=P2_y_TRUE!$J$1,P2_y!JO285&lt;=P2_y_TRUE!$K$1),1,0)</f>
        <v>0</v>
      </c>
      <c r="JP285">
        <f>IF(AND(P2_y!JP285&gt;=P2_y_TRUE!$J$1,P2_y!JP285&lt;=P2_y_TRUE!$K$1),1,0)</f>
        <v>0</v>
      </c>
      <c r="JQ285">
        <f>IF(AND(P2_y!JQ285&gt;=P2_y_TRUE!$J$1,P2_y!JQ285&lt;=P2_y_TRUE!$K$1),1,0)</f>
        <v>0</v>
      </c>
      <c r="JR285">
        <f>IF(AND(P2_y!JR285&gt;=P2_y_TRUE!$J$1,P2_y!JR285&lt;=P2_y_TRUE!$K$1),1,0)</f>
        <v>0</v>
      </c>
      <c r="JS285">
        <f>IF(AND(P2_y!JS285&gt;=P2_y_TRUE!$J$1,P2_y!JS285&lt;=P2_y_TRUE!$K$1),1,0)</f>
        <v>0</v>
      </c>
      <c r="JT285">
        <f>IF(AND(P2_y!JT285&gt;=P2_y_TRUE!$J$1,P2_y!JT285&lt;=P2_y_TRUE!$K$1),1,0)</f>
        <v>0</v>
      </c>
      <c r="JU285">
        <f>IF(AND(P2_y!JU285&gt;=P2_y_TRUE!$J$1,P2_y!JU285&lt;=P2_y_TRUE!$K$1),1,0)</f>
        <v>0</v>
      </c>
      <c r="JV285">
        <f>IF(AND(P2_y!JV285&gt;=P2_y_TRUE!$J$1,P2_y!JV285&lt;=P2_y_TRUE!$K$1),1,0)</f>
        <v>0</v>
      </c>
      <c r="JW285">
        <f>IF(AND(P2_y!JW285&gt;=P2_y_TRUE!$J$1,P2_y!JW285&lt;=P2_y_TRUE!$K$1),1,0)</f>
        <v>0</v>
      </c>
      <c r="JX285">
        <f>IF(AND(P2_y!JX285&gt;=P2_y_TRUE!$J$1,P2_y!JX285&lt;=P2_y_TRUE!$K$1),1,0)</f>
        <v>0</v>
      </c>
      <c r="JY285">
        <f>IF(AND(P2_y!JY285&gt;=P2_y_TRUE!$J$1,P2_y!JY285&lt;=P2_y_TRUE!$K$1),1,0)</f>
        <v>0</v>
      </c>
      <c r="JZ285">
        <f>IF(AND(P2_y!JZ285&gt;=P2_y_TRUE!$J$1,P2_y!JZ285&lt;=P2_y_TRUE!$K$1),1,0)</f>
        <v>0</v>
      </c>
      <c r="KA285">
        <f>IF(AND(P2_y!KA285&gt;=P2_y_TRUE!$J$1,P2_y!KA285&lt;=P2_y_TRUE!$K$1),1,0)</f>
        <v>0</v>
      </c>
      <c r="KB285">
        <f>IF(AND(P2_y!KB285&gt;=P2_y_TRUE!$J$1,P2_y!KB285&lt;=P2_y_TRUE!$K$1),1,0)</f>
        <v>0</v>
      </c>
      <c r="KC285">
        <f>IF(AND(P2_y!KC285&gt;=P2_y_TRUE!$J$1,P2_y!KC285&lt;=P2_y_TRUE!$K$1),1,0)</f>
        <v>0</v>
      </c>
      <c r="KD285">
        <f>IF(AND(P2_y!KD285&gt;=P2_y_TRUE!$J$1,P2_y!KD285&lt;=P2_y_TRUE!$K$1),1,0)</f>
        <v>0</v>
      </c>
      <c r="KE285">
        <f>IF(AND(P2_y!KE285&gt;=P2_y_TRUE!$J$1,P2_y!KE285&lt;=P2_y_TRUE!$K$1),1,0)</f>
        <v>0</v>
      </c>
      <c r="KF285">
        <f>IF(AND(P2_y!KF285&gt;=P2_y_TRUE!$J$1,P2_y!KF285&lt;=P2_y_TRUE!$K$1),1,0)</f>
        <v>0</v>
      </c>
      <c r="KG285">
        <f>IF(AND(P2_y!KG285&gt;=P2_y_TRUE!$J$1,P2_y!KG285&lt;=P2_y_TRUE!$K$1),1,0)</f>
        <v>0</v>
      </c>
      <c r="KH285">
        <f>IF(AND(P2_y!KH285&gt;=P2_y_TRUE!$J$1,P2_y!KH285&lt;=P2_y_TRUE!$K$1),1,0)</f>
        <v>0</v>
      </c>
      <c r="KI285">
        <f>IF(AND(P2_y!KI285&gt;=P2_y_TRUE!$J$1,P2_y!KI285&lt;=P2_y_TRUE!$K$1),1,0)</f>
        <v>0</v>
      </c>
      <c r="KJ285">
        <f>IF(AND(P2_y!KJ285&gt;=P2_y_TRUE!$J$1,P2_y!KJ285&lt;=P2_y_TRUE!$K$1),1,0)</f>
        <v>0</v>
      </c>
      <c r="KK285">
        <f>IF(AND(P2_y!KK285&gt;=P2_y_TRUE!$J$1,P2_y!KK285&lt;=P2_y_TRUE!$K$1),1,0)</f>
        <v>0</v>
      </c>
      <c r="KL285">
        <f>IF(AND(P2_y!KL285&gt;=P2_y_TRUE!$J$1,P2_y!KL285&lt;=P2_y_TRUE!$K$1),1,0)</f>
        <v>0</v>
      </c>
      <c r="KM285">
        <f>IF(AND(P2_y!KM285&gt;=P2_y_TRUE!$J$1,P2_y!KM285&lt;=P2_y_TRUE!$K$1),1,0)</f>
        <v>0</v>
      </c>
      <c r="KN285">
        <f>IF(AND(P2_y!KN285&gt;=P2_y_TRUE!$J$1,P2_y!KN285&lt;=P2_y_TRUE!$K$1),1,0)</f>
        <v>0</v>
      </c>
      <c r="KO285">
        <f>IF(AND(P2_y!KO285&gt;=P2_y_TRUE!$J$1,P2_y!KO285&lt;=P2_y_TRUE!$K$1),1,0)</f>
        <v>0</v>
      </c>
      <c r="KP285">
        <f>IF(AND(P2_y!KP285&gt;=P2_y_TRUE!$J$1,P2_y!KP285&lt;=P2_y_TRUE!$K$1),1,0)</f>
        <v>0</v>
      </c>
      <c r="KQ285">
        <f>IF(AND(P2_y!KQ285&gt;=P2_y_TRUE!$J$1,P2_y!KQ285&lt;=P2_y_TRUE!$K$1),1,0)</f>
        <v>0</v>
      </c>
      <c r="KR285">
        <f>IF(AND(P2_y!KR285&gt;=P2_y_TRUE!$J$1,P2_y!KR285&lt;=P2_y_TRUE!$K$1),1,0)</f>
        <v>0</v>
      </c>
      <c r="KS285">
        <f>IF(AND(P2_y!KS285&gt;=P2_y_TRUE!$J$1,P2_y!KS285&lt;=P2_y_TRUE!$K$1),1,0)</f>
        <v>0</v>
      </c>
      <c r="KT285">
        <f>IF(AND(P2_y!KT285&gt;=P2_y_TRUE!$J$1,P2_y!KT285&lt;=P2_y_TRUE!$K$1),1,0)</f>
        <v>0</v>
      </c>
      <c r="KU285">
        <f>IF(AND(P2_y!KU285&gt;=P2_y_TRUE!$J$1,P2_y!KU285&lt;=P2_y_TRUE!$K$1),1,0)</f>
        <v>0</v>
      </c>
      <c r="KV285">
        <f>IF(AND(P2_y!KV285&gt;=P2_y_TRUE!$J$1,P2_y!KV285&lt;=P2_y_TRUE!$K$1),1,0)</f>
        <v>0</v>
      </c>
      <c r="KW285">
        <f>IF(AND(P2_y!KW285&gt;=P2_y_TRUE!$J$1,P2_y!KW285&lt;=P2_y_TRUE!$K$1),1,0)</f>
        <v>0</v>
      </c>
    </row>
    <row r="286" spans="1:309" x14ac:dyDescent="0.25">
      <c r="A286">
        <v>129</v>
      </c>
      <c r="D286">
        <f>IF(AND(P2_y!D286&gt;=P2_y_TRUE!$J$1,P2_y!D286&lt;=P2_y_TRUE!$K$1),1,0)</f>
        <v>0</v>
      </c>
      <c r="E286">
        <f>IF(AND(P2_y!E286&gt;=P2_y_TRUE!$J$1,P2_y!E286&lt;=P2_y_TRUE!$K$1),1,0)</f>
        <v>0</v>
      </c>
      <c r="F286">
        <f>IF(AND(P2_y!F286&gt;=P2_y_TRUE!$J$1,P2_y!F286&lt;=P2_y_TRUE!$K$1),1,0)</f>
        <v>0</v>
      </c>
      <c r="G286">
        <f>IF(AND(P2_y!G286&gt;=P2_y_TRUE!$J$1,P2_y!G286&lt;=P2_y_TRUE!$K$1),1,0)</f>
        <v>0</v>
      </c>
      <c r="H286">
        <f>IF(AND(P2_y!H286&gt;=P2_y_TRUE!$J$1,P2_y!H286&lt;=P2_y_TRUE!$K$1),1,0)</f>
        <v>0</v>
      </c>
      <c r="I286">
        <f>IF(AND(P2_y!I286&gt;=P2_y_TRUE!$J$1,P2_y!I286&lt;=P2_y_TRUE!$K$1),1,0)</f>
        <v>0</v>
      </c>
      <c r="J286">
        <f>IF(AND(P2_y!J286&gt;=P2_y_TRUE!$J$1,P2_y!J286&lt;=P2_y_TRUE!$K$1),1,0)</f>
        <v>0</v>
      </c>
      <c r="K286">
        <f>IF(AND(P2_y!K286&gt;=P2_y_TRUE!$J$1,P2_y!K286&lt;=P2_y_TRUE!$K$1),1,0)</f>
        <v>0</v>
      </c>
      <c r="L286">
        <f>IF(AND(P2_y!L286&gt;=P2_y_TRUE!$J$1,P2_y!L286&lt;=P2_y_TRUE!$K$1),1,0)</f>
        <v>0</v>
      </c>
      <c r="M286">
        <f>IF(AND(P2_y!M286&gt;=P2_y_TRUE!$J$1,P2_y!M286&lt;=P2_y_TRUE!$K$1),1,0)</f>
        <v>0</v>
      </c>
      <c r="N286">
        <f>IF(AND(P2_y!N286&gt;=P2_y_TRUE!$J$1,P2_y!N286&lt;=P2_y_TRUE!$K$1),1,0)</f>
        <v>0</v>
      </c>
      <c r="O286">
        <f>IF(AND(P2_y!O286&gt;=P2_y_TRUE!$J$1,P2_y!O286&lt;=P2_y_TRUE!$K$1),1,0)</f>
        <v>0</v>
      </c>
      <c r="P286">
        <f>IF(AND(P2_y!P286&gt;=P2_y_TRUE!$J$1,P2_y!P286&lt;=P2_y_TRUE!$K$1),1,0)</f>
        <v>0</v>
      </c>
      <c r="Q286">
        <f>IF(AND(P2_y!Q286&gt;=P2_y_TRUE!$J$1,P2_y!Q286&lt;=P2_y_TRUE!$K$1),1,0)</f>
        <v>0</v>
      </c>
      <c r="R286">
        <f>IF(AND(P2_y!R286&gt;=P2_y_TRUE!$J$1,P2_y!R286&lt;=P2_y_TRUE!$K$1),1,0)</f>
        <v>0</v>
      </c>
      <c r="S286">
        <f>IF(AND(P2_y!S286&gt;=P2_y_TRUE!$J$1,P2_y!S286&lt;=P2_y_TRUE!$K$1),1,0)</f>
        <v>0</v>
      </c>
      <c r="T286">
        <f>IF(AND(P2_y!T286&gt;=P2_y_TRUE!$J$1,P2_y!T286&lt;=P2_y_TRUE!$K$1),1,0)</f>
        <v>0</v>
      </c>
      <c r="U286">
        <f>IF(AND(P2_y!U286&gt;=P2_y_TRUE!$J$1,P2_y!U286&lt;=P2_y_TRUE!$K$1),1,0)</f>
        <v>0</v>
      </c>
      <c r="V286">
        <f>IF(AND(P2_y!V286&gt;=P2_y_TRUE!$J$1,P2_y!V286&lt;=P2_y_TRUE!$K$1),1,0)</f>
        <v>0</v>
      </c>
      <c r="W286">
        <f>IF(AND(P2_y!W286&gt;=P2_y_TRUE!$J$1,P2_y!W286&lt;=P2_y_TRUE!$K$1),1,0)</f>
        <v>0</v>
      </c>
      <c r="X286">
        <f>IF(AND(P2_y!X286&gt;=P2_y_TRUE!$J$1,P2_y!X286&lt;=P2_y_TRUE!$K$1),1,0)</f>
        <v>0</v>
      </c>
      <c r="Y286">
        <f>IF(AND(P2_y!Y286&gt;=P2_y_TRUE!$J$1,P2_y!Y286&lt;=P2_y_TRUE!$K$1),1,0)</f>
        <v>0</v>
      </c>
      <c r="Z286">
        <f>IF(AND(P2_y!Z286&gt;=P2_y_TRUE!$J$1,P2_y!Z286&lt;=P2_y_TRUE!$K$1),1,0)</f>
        <v>0</v>
      </c>
      <c r="AA286">
        <f>IF(AND(P2_y!AA286&gt;=P2_y_TRUE!$J$1,P2_y!AA286&lt;=P2_y_TRUE!$K$1),1,0)</f>
        <v>0</v>
      </c>
      <c r="AB286">
        <f>IF(AND(P2_y!AB286&gt;=P2_y_TRUE!$J$1,P2_y!AB286&lt;=P2_y_TRUE!$K$1),1,0)</f>
        <v>0</v>
      </c>
      <c r="AC286">
        <f>IF(AND(P2_y!AC286&gt;=P2_y_TRUE!$J$1,P2_y!AC286&lt;=P2_y_TRUE!$K$1),1,0)</f>
        <v>0</v>
      </c>
      <c r="AD286">
        <f>IF(AND(P2_y!AD286&gt;=P2_y_TRUE!$J$1,P2_y!AD286&lt;=P2_y_TRUE!$K$1),1,0)</f>
        <v>0</v>
      </c>
      <c r="AE286">
        <f>IF(AND(P2_y!AE286&gt;=P2_y_TRUE!$J$1,P2_y!AE286&lt;=P2_y_TRUE!$K$1),1,0)</f>
        <v>0</v>
      </c>
      <c r="AF286">
        <f>IF(AND(P2_y!AF286&gt;=P2_y_TRUE!$J$1,P2_y!AF286&lt;=P2_y_TRUE!$K$1),1,0)</f>
        <v>0</v>
      </c>
      <c r="AG286">
        <f>IF(AND(P2_y!AG286&gt;=P2_y_TRUE!$J$1,P2_y!AG286&lt;=P2_y_TRUE!$K$1),1,0)</f>
        <v>0</v>
      </c>
      <c r="AH286">
        <f>IF(AND(P2_y!AH286&gt;=P2_y_TRUE!$J$1,P2_y!AH286&lt;=P2_y_TRUE!$K$1),1,0)</f>
        <v>0</v>
      </c>
      <c r="AI286">
        <f>IF(AND(P2_y!AI286&gt;=P2_y_TRUE!$J$1,P2_y!AI286&lt;=P2_y_TRUE!$K$1),1,0)</f>
        <v>0</v>
      </c>
      <c r="AJ286">
        <f>IF(AND(P2_y!AJ286&gt;=P2_y_TRUE!$J$1,P2_y!AJ286&lt;=P2_y_TRUE!$K$1),1,0)</f>
        <v>0</v>
      </c>
      <c r="AK286">
        <f>IF(AND(P2_y!AK286&gt;=P2_y_TRUE!$J$1,P2_y!AK286&lt;=P2_y_TRUE!$K$1),1,0)</f>
        <v>0</v>
      </c>
      <c r="AL286">
        <f>IF(AND(P2_y!AL286&gt;=P2_y_TRUE!$J$1,P2_y!AL286&lt;=P2_y_TRUE!$K$1),1,0)</f>
        <v>0</v>
      </c>
      <c r="AM286">
        <f>IF(AND(P2_y!AM286&gt;=P2_y_TRUE!$J$1,P2_y!AM286&lt;=P2_y_TRUE!$K$1),1,0)</f>
        <v>0</v>
      </c>
      <c r="AN286">
        <f>IF(AND(P2_y!AN286&gt;=P2_y_TRUE!$J$1,P2_y!AN286&lt;=P2_y_TRUE!$K$1),1,0)</f>
        <v>0</v>
      </c>
      <c r="AO286">
        <f>IF(AND(P2_y!AO286&gt;=P2_y_TRUE!$J$1,P2_y!AO286&lt;=P2_y_TRUE!$K$1),1,0)</f>
        <v>0</v>
      </c>
      <c r="AP286">
        <f>IF(AND(P2_y!AP286&gt;=P2_y_TRUE!$J$1,P2_y!AP286&lt;=P2_y_TRUE!$K$1),1,0)</f>
        <v>0</v>
      </c>
      <c r="AQ286">
        <f>IF(AND(P2_y!AQ286&gt;=P2_y_TRUE!$J$1,P2_y!AQ286&lt;=P2_y_TRUE!$K$1),1,0)</f>
        <v>0</v>
      </c>
      <c r="AR286">
        <f>IF(AND(P2_y!AR286&gt;=P2_y_TRUE!$J$1,P2_y!AR286&lt;=P2_y_TRUE!$K$1),1,0)</f>
        <v>0</v>
      </c>
      <c r="AS286">
        <f>IF(AND(P2_y!AS286&gt;=P2_y_TRUE!$J$1,P2_y!AS286&lt;=P2_y_TRUE!$K$1),1,0)</f>
        <v>0</v>
      </c>
      <c r="AT286">
        <f>IF(AND(P2_y!AT286&gt;=P2_y_TRUE!$J$1,P2_y!AT286&lt;=P2_y_TRUE!$K$1),1,0)</f>
        <v>0</v>
      </c>
      <c r="AU286">
        <f>IF(AND(P2_y!AU286&gt;=P2_y_TRUE!$J$1,P2_y!AU286&lt;=P2_y_TRUE!$K$1),1,0)</f>
        <v>0</v>
      </c>
      <c r="AV286">
        <f>IF(AND(P2_y!AV286&gt;=P2_y_TRUE!$J$1,P2_y!AV286&lt;=P2_y_TRUE!$K$1),1,0)</f>
        <v>0</v>
      </c>
      <c r="AW286">
        <f>IF(AND(P2_y!AW286&gt;=P2_y_TRUE!$J$1,P2_y!AW286&lt;=P2_y_TRUE!$K$1),1,0)</f>
        <v>0</v>
      </c>
      <c r="AX286">
        <f>IF(AND(P2_y!AX286&gt;=P2_y_TRUE!$J$1,P2_y!AX286&lt;=P2_y_TRUE!$K$1),1,0)</f>
        <v>0</v>
      </c>
      <c r="AY286">
        <f>IF(AND(P2_y!AY286&gt;=P2_y_TRUE!$J$1,P2_y!AY286&lt;=P2_y_TRUE!$K$1),1,0)</f>
        <v>0</v>
      </c>
      <c r="AZ286">
        <f>IF(AND(P2_y!AZ286&gt;=P2_y_TRUE!$J$1,P2_y!AZ286&lt;=P2_y_TRUE!$K$1),1,0)</f>
        <v>0</v>
      </c>
      <c r="BA286">
        <f>IF(AND(P2_y!BA286&gt;=P2_y_TRUE!$J$1,P2_y!BA286&lt;=P2_y_TRUE!$K$1),1,0)</f>
        <v>0</v>
      </c>
      <c r="BB286">
        <f>IF(AND(P2_y!BB286&gt;=P2_y_TRUE!$J$1,P2_y!BB286&lt;=P2_y_TRUE!$K$1),1,0)</f>
        <v>0</v>
      </c>
      <c r="BC286">
        <f>IF(AND(P2_y!BC286&gt;=P2_y_TRUE!$J$1,P2_y!BC286&lt;=P2_y_TRUE!$K$1),1,0)</f>
        <v>0</v>
      </c>
      <c r="BD286">
        <f>IF(AND(P2_y!BD286&gt;=P2_y_TRUE!$J$1,P2_y!BD286&lt;=P2_y_TRUE!$K$1),1,0)</f>
        <v>0</v>
      </c>
      <c r="BE286">
        <f>IF(AND(P2_y!BE286&gt;=P2_y_TRUE!$J$1,P2_y!BE286&lt;=P2_y_TRUE!$K$1),1,0)</f>
        <v>0</v>
      </c>
      <c r="BF286">
        <f>IF(AND(P2_y!BF286&gt;=P2_y_TRUE!$J$1,P2_y!BF286&lt;=P2_y_TRUE!$K$1),1,0)</f>
        <v>0</v>
      </c>
      <c r="BG286">
        <f>IF(AND(P2_y!BG286&gt;=P2_y_TRUE!$J$1,P2_y!BG286&lt;=P2_y_TRUE!$K$1),1,0)</f>
        <v>0</v>
      </c>
      <c r="BH286">
        <f>IF(AND(P2_y!BH286&gt;=P2_y_TRUE!$J$1,P2_y!BH286&lt;=P2_y_TRUE!$K$1),1,0)</f>
        <v>0</v>
      </c>
      <c r="BI286">
        <f>IF(AND(P2_y!BI286&gt;=P2_y_TRUE!$J$1,P2_y!BI286&lt;=P2_y_TRUE!$K$1),1,0)</f>
        <v>0</v>
      </c>
      <c r="BJ286">
        <f>IF(AND(P2_y!BJ286&gt;=P2_y_TRUE!$J$1,P2_y!BJ286&lt;=P2_y_TRUE!$K$1),1,0)</f>
        <v>0</v>
      </c>
      <c r="BK286">
        <f>IF(AND(P2_y!BK286&gt;=P2_y_TRUE!$J$1,P2_y!BK286&lt;=P2_y_TRUE!$K$1),1,0)</f>
        <v>0</v>
      </c>
      <c r="BL286">
        <f>IF(AND(P2_y!BL286&gt;=P2_y_TRUE!$J$1,P2_y!BL286&lt;=P2_y_TRUE!$K$1),1,0)</f>
        <v>0</v>
      </c>
      <c r="BM286">
        <f>IF(AND(P2_y!BM286&gt;=P2_y_TRUE!$J$1,P2_y!BM286&lt;=P2_y_TRUE!$K$1),1,0)</f>
        <v>0</v>
      </c>
      <c r="BN286">
        <f>IF(AND(P2_y!BN286&gt;=P2_y_TRUE!$J$1,P2_y!BN286&lt;=P2_y_TRUE!$K$1),1,0)</f>
        <v>0</v>
      </c>
      <c r="BO286">
        <f>IF(AND(P2_y!BO286&gt;=P2_y_TRUE!$J$1,P2_y!BO286&lt;=P2_y_TRUE!$K$1),1,0)</f>
        <v>0</v>
      </c>
      <c r="BP286">
        <f>IF(AND(P2_y!BP286&gt;=P2_y_TRUE!$J$1,P2_y!BP286&lt;=P2_y_TRUE!$K$1),1,0)</f>
        <v>0</v>
      </c>
      <c r="BQ286">
        <f>IF(AND(P2_y!BQ286&gt;=P2_y_TRUE!$J$1,P2_y!BQ286&lt;=P2_y_TRUE!$K$1),1,0)</f>
        <v>0</v>
      </c>
      <c r="BR286">
        <f>IF(AND(P2_y!BR286&gt;=P2_y_TRUE!$J$1,P2_y!BR286&lt;=P2_y_TRUE!$K$1),1,0)</f>
        <v>0</v>
      </c>
      <c r="BS286">
        <f>IF(AND(P2_y!BS286&gt;=P2_y_TRUE!$J$1,P2_y!BS286&lt;=P2_y_TRUE!$K$1),1,0)</f>
        <v>0</v>
      </c>
      <c r="BT286">
        <f>IF(AND(P2_y!BT286&gt;=P2_y_TRUE!$J$1,P2_y!BT286&lt;=P2_y_TRUE!$K$1),1,0)</f>
        <v>0</v>
      </c>
      <c r="BU286">
        <f>IF(AND(P2_y!BU286&gt;=P2_y_TRUE!$J$1,P2_y!BU286&lt;=P2_y_TRUE!$K$1),1,0)</f>
        <v>0</v>
      </c>
      <c r="BV286">
        <f>IF(AND(P2_y!BV286&gt;=P2_y_TRUE!$J$1,P2_y!BV286&lt;=P2_y_TRUE!$K$1),1,0)</f>
        <v>0</v>
      </c>
      <c r="BW286">
        <f>IF(AND(P2_y!BW286&gt;=P2_y_TRUE!$J$1,P2_y!BW286&lt;=P2_y_TRUE!$K$1),1,0)</f>
        <v>0</v>
      </c>
      <c r="BX286">
        <f>IF(AND(P2_y!BX286&gt;=P2_y_TRUE!$J$1,P2_y!BX286&lt;=P2_y_TRUE!$K$1),1,0)</f>
        <v>0</v>
      </c>
      <c r="BY286">
        <f>IF(AND(P2_y!BY286&gt;=P2_y_TRUE!$J$1,P2_y!BY286&lt;=P2_y_TRUE!$K$1),1,0)</f>
        <v>0</v>
      </c>
      <c r="BZ286">
        <f>IF(AND(P2_y!BZ286&gt;=P2_y_TRUE!$J$1,P2_y!BZ286&lt;=P2_y_TRUE!$K$1),1,0)</f>
        <v>0</v>
      </c>
      <c r="CA286">
        <f>IF(AND(P2_y!CA286&gt;=P2_y_TRUE!$J$1,P2_y!CA286&lt;=P2_y_TRUE!$K$1),1,0)</f>
        <v>0</v>
      </c>
      <c r="CB286">
        <f>IF(AND(P2_y!CB286&gt;=P2_y_TRUE!$J$1,P2_y!CB286&lt;=P2_y_TRUE!$K$1),1,0)</f>
        <v>0</v>
      </c>
      <c r="CC286">
        <f>IF(AND(P2_y!CC286&gt;=P2_y_TRUE!$J$1,P2_y!CC286&lt;=P2_y_TRUE!$K$1),1,0)</f>
        <v>0</v>
      </c>
      <c r="CD286">
        <f>IF(AND(P2_y!CD286&gt;=P2_y_TRUE!$J$1,P2_y!CD286&lt;=P2_y_TRUE!$K$1),1,0)</f>
        <v>0</v>
      </c>
      <c r="CE286">
        <f>IF(AND(P2_y!CE286&gt;=P2_y_TRUE!$J$1,P2_y!CE286&lt;=P2_y_TRUE!$K$1),1,0)</f>
        <v>0</v>
      </c>
      <c r="CF286">
        <f>IF(AND(P2_y!CF286&gt;=P2_y_TRUE!$J$1,P2_y!CF286&lt;=P2_y_TRUE!$K$1),1,0)</f>
        <v>0</v>
      </c>
      <c r="CG286">
        <f>IF(AND(P2_y!CG286&gt;=P2_y_TRUE!$J$1,P2_y!CG286&lt;=P2_y_TRUE!$K$1),1,0)</f>
        <v>0</v>
      </c>
      <c r="CH286">
        <f>IF(AND(P2_y!CH286&gt;=P2_y_TRUE!$J$1,P2_y!CH286&lt;=P2_y_TRUE!$K$1),1,0)</f>
        <v>0</v>
      </c>
      <c r="CI286">
        <f>IF(AND(P2_y!CI286&gt;=P2_y_TRUE!$J$1,P2_y!CI286&lt;=P2_y_TRUE!$K$1),1,0)</f>
        <v>0</v>
      </c>
      <c r="CJ286">
        <f>IF(AND(P2_y!CJ286&gt;=P2_y_TRUE!$J$1,P2_y!CJ286&lt;=P2_y_TRUE!$K$1),1,0)</f>
        <v>0</v>
      </c>
      <c r="CK286">
        <f>IF(AND(P2_y!CK286&gt;=P2_y_TRUE!$J$1,P2_y!CK286&lt;=P2_y_TRUE!$K$1),1,0)</f>
        <v>0</v>
      </c>
      <c r="CL286">
        <f>IF(AND(P2_y!CL286&gt;=P2_y_TRUE!$J$1,P2_y!CL286&lt;=P2_y_TRUE!$K$1),1,0)</f>
        <v>0</v>
      </c>
      <c r="CM286">
        <f>IF(AND(P2_y!CM286&gt;=P2_y_TRUE!$J$1,P2_y!CM286&lt;=P2_y_TRUE!$K$1),1,0)</f>
        <v>0</v>
      </c>
      <c r="CN286">
        <f>IF(AND(P2_y!CN286&gt;=P2_y_TRUE!$J$1,P2_y!CN286&lt;=P2_y_TRUE!$K$1),1,0)</f>
        <v>0</v>
      </c>
      <c r="CO286">
        <f>IF(AND(P2_y!CO286&gt;=P2_y_TRUE!$J$1,P2_y!CO286&lt;=P2_y_TRUE!$K$1),1,0)</f>
        <v>0</v>
      </c>
      <c r="CP286">
        <f>IF(AND(P2_y!CP286&gt;=P2_y_TRUE!$J$1,P2_y!CP286&lt;=P2_y_TRUE!$K$1),1,0)</f>
        <v>0</v>
      </c>
      <c r="CQ286">
        <f>IF(AND(P2_y!CQ286&gt;=P2_y_TRUE!$J$1,P2_y!CQ286&lt;=P2_y_TRUE!$K$1),1,0)</f>
        <v>0</v>
      </c>
      <c r="CR286">
        <f>IF(AND(P2_y!CR286&gt;=P2_y_TRUE!$J$1,P2_y!CR286&lt;=P2_y_TRUE!$K$1),1,0)</f>
        <v>0</v>
      </c>
      <c r="CS286">
        <f>IF(AND(P2_y!CS286&gt;=P2_y_TRUE!$J$1,P2_y!CS286&lt;=P2_y_TRUE!$K$1),1,0)</f>
        <v>0</v>
      </c>
      <c r="CT286">
        <f>IF(AND(P2_y!CT286&gt;=P2_y_TRUE!$J$1,P2_y!CT286&lt;=P2_y_TRUE!$K$1),1,0)</f>
        <v>0</v>
      </c>
      <c r="CU286">
        <f>IF(AND(P2_y!CU286&gt;=P2_y_TRUE!$J$1,P2_y!CU286&lt;=P2_y_TRUE!$K$1),1,0)</f>
        <v>0</v>
      </c>
      <c r="CV286">
        <f>IF(AND(P2_y!CV286&gt;=P2_y_TRUE!$J$1,P2_y!CV286&lt;=P2_y_TRUE!$K$1),1,0)</f>
        <v>0</v>
      </c>
      <c r="CW286">
        <f>IF(AND(P2_y!CW286&gt;=P2_y_TRUE!$J$1,P2_y!CW286&lt;=P2_y_TRUE!$K$1),1,0)</f>
        <v>0</v>
      </c>
      <c r="CX286">
        <f>IF(AND(P2_y!CX286&gt;=P2_y_TRUE!$J$1,P2_y!CX286&lt;=P2_y_TRUE!$K$1),1,0)</f>
        <v>0</v>
      </c>
      <c r="CY286">
        <f>IF(AND(P2_y!CY286&gt;=P2_y_TRUE!$J$1,P2_y!CY286&lt;=P2_y_TRUE!$K$1),1,0)</f>
        <v>0</v>
      </c>
      <c r="CZ286">
        <f>IF(AND(P2_y!CZ286&gt;=P2_y_TRUE!$J$1,P2_y!CZ286&lt;=P2_y_TRUE!$K$1),1,0)</f>
        <v>0</v>
      </c>
      <c r="DA286">
        <f>IF(AND(P2_y!DA286&gt;=P2_y_TRUE!$J$1,P2_y!DA286&lt;=P2_y_TRUE!$K$1),1,0)</f>
        <v>0</v>
      </c>
      <c r="DB286">
        <f>IF(AND(P2_y!DB286&gt;=P2_y_TRUE!$J$1,P2_y!DB286&lt;=P2_y_TRUE!$K$1),1,0)</f>
        <v>0</v>
      </c>
      <c r="DC286">
        <f>IF(AND(P2_y!DC286&gt;=P2_y_TRUE!$J$1,P2_y!DC286&lt;=P2_y_TRUE!$K$1),1,0)</f>
        <v>0</v>
      </c>
      <c r="DD286">
        <f>IF(AND(P2_y!DD286&gt;=P2_y_TRUE!$J$1,P2_y!DD286&lt;=P2_y_TRUE!$K$1),1,0)</f>
        <v>0</v>
      </c>
      <c r="DE286">
        <f>IF(AND(P2_y!DE286&gt;=P2_y_TRUE!$J$1,P2_y!DE286&lt;=P2_y_TRUE!$K$1),1,0)</f>
        <v>0</v>
      </c>
      <c r="DF286">
        <f>IF(AND(P2_y!DF286&gt;=P2_y_TRUE!$J$1,P2_y!DF286&lt;=P2_y_TRUE!$K$1),1,0)</f>
        <v>0</v>
      </c>
      <c r="DG286">
        <f>IF(AND(P2_y!DG286&gt;=P2_y_TRUE!$J$1,P2_y!DG286&lt;=P2_y_TRUE!$K$1),1,0)</f>
        <v>0</v>
      </c>
      <c r="DH286">
        <f>IF(AND(P2_y!DH286&gt;=P2_y_TRUE!$J$1,P2_y!DH286&lt;=P2_y_TRUE!$K$1),1,0)</f>
        <v>0</v>
      </c>
      <c r="DI286">
        <f>IF(AND(P2_y!DI286&gt;=P2_y_TRUE!$J$1,P2_y!DI286&lt;=P2_y_TRUE!$K$1),1,0)</f>
        <v>0</v>
      </c>
      <c r="DJ286">
        <f>IF(AND(P2_y!DJ286&gt;=P2_y_TRUE!$J$1,P2_y!DJ286&lt;=P2_y_TRUE!$K$1),1,0)</f>
        <v>0</v>
      </c>
      <c r="DK286">
        <f>IF(AND(P2_y!DK286&gt;=P2_y_TRUE!$J$1,P2_y!DK286&lt;=P2_y_TRUE!$K$1),1,0)</f>
        <v>0</v>
      </c>
      <c r="DL286">
        <f>IF(AND(P2_y!DL286&gt;=P2_y_TRUE!$J$1,P2_y!DL286&lt;=P2_y_TRUE!$K$1),1,0)</f>
        <v>0</v>
      </c>
      <c r="DM286">
        <f>IF(AND(P2_y!DM286&gt;=P2_y_TRUE!$J$1,P2_y!DM286&lt;=P2_y_TRUE!$K$1),1,0)</f>
        <v>0</v>
      </c>
      <c r="DN286">
        <f>IF(AND(P2_y!DN286&gt;=P2_y_TRUE!$J$1,P2_y!DN286&lt;=P2_y_TRUE!$K$1),1,0)</f>
        <v>0</v>
      </c>
      <c r="DO286">
        <f>IF(AND(P2_y!DO286&gt;=P2_y_TRUE!$J$1,P2_y!DO286&lt;=P2_y_TRUE!$K$1),1,0)</f>
        <v>0</v>
      </c>
      <c r="DP286">
        <f>IF(AND(P2_y!DP286&gt;=P2_y_TRUE!$J$1,P2_y!DP286&lt;=P2_y_TRUE!$K$1),1,0)</f>
        <v>0</v>
      </c>
      <c r="DQ286">
        <f>IF(AND(P2_y!DQ286&gt;=P2_y_TRUE!$J$1,P2_y!DQ286&lt;=P2_y_TRUE!$K$1),1,0)</f>
        <v>0</v>
      </c>
      <c r="DR286">
        <f>IF(AND(P2_y!DR286&gt;=P2_y_TRUE!$J$1,P2_y!DR286&lt;=P2_y_TRUE!$K$1),1,0)</f>
        <v>0</v>
      </c>
      <c r="DS286">
        <f>IF(AND(P2_y!DS286&gt;=P2_y_TRUE!$J$1,P2_y!DS286&lt;=P2_y_TRUE!$K$1),1,0)</f>
        <v>0</v>
      </c>
      <c r="DT286">
        <f>IF(AND(P2_y!DT286&gt;=P2_y_TRUE!$J$1,P2_y!DT286&lt;=P2_y_TRUE!$K$1),1,0)</f>
        <v>0</v>
      </c>
      <c r="DU286">
        <f>IF(AND(P2_y!DU286&gt;=P2_y_TRUE!$J$1,P2_y!DU286&lt;=P2_y_TRUE!$K$1),1,0)</f>
        <v>0</v>
      </c>
      <c r="DV286">
        <f>IF(AND(P2_y!DV286&gt;=P2_y_TRUE!$J$1,P2_y!DV286&lt;=P2_y_TRUE!$K$1),1,0)</f>
        <v>0</v>
      </c>
      <c r="DW286">
        <f>IF(AND(P2_y!DW286&gt;=P2_y_TRUE!$J$1,P2_y!DW286&lt;=P2_y_TRUE!$K$1),1,0)</f>
        <v>0</v>
      </c>
      <c r="DX286">
        <f>IF(AND(P2_y!DX286&gt;=P2_y_TRUE!$J$1,P2_y!DX286&lt;=P2_y_TRUE!$K$1),1,0)</f>
        <v>0</v>
      </c>
      <c r="DY286">
        <f>IF(AND(P2_y!DY286&gt;=P2_y_TRUE!$J$1,P2_y!DY286&lt;=P2_y_TRUE!$K$1),1,0)</f>
        <v>0</v>
      </c>
      <c r="DZ286">
        <f>IF(AND(P2_y!DZ286&gt;=P2_y_TRUE!$J$1,P2_y!DZ286&lt;=P2_y_TRUE!$K$1),1,0)</f>
        <v>0</v>
      </c>
      <c r="EA286">
        <f>IF(AND(P2_y!EA286&gt;=P2_y_TRUE!$J$1,P2_y!EA286&lt;=P2_y_TRUE!$K$1),1,0)</f>
        <v>0</v>
      </c>
      <c r="EB286">
        <f>IF(AND(P2_y!EB286&gt;=P2_y_TRUE!$J$1,P2_y!EB286&lt;=P2_y_TRUE!$K$1),1,0)</f>
        <v>0</v>
      </c>
      <c r="EC286">
        <f>IF(AND(P2_y!EC286&gt;=P2_y_TRUE!$J$1,P2_y!EC286&lt;=P2_y_TRUE!$K$1),1,0)</f>
        <v>0</v>
      </c>
      <c r="ED286">
        <f>IF(AND(P2_y!ED286&gt;=P2_y_TRUE!$J$1,P2_y!ED286&lt;=P2_y_TRUE!$K$1),1,0)</f>
        <v>0</v>
      </c>
      <c r="EE286">
        <f>IF(AND(P2_y!EE286&gt;=P2_y_TRUE!$J$1,P2_y!EE286&lt;=P2_y_TRUE!$K$1),1,0)</f>
        <v>0</v>
      </c>
      <c r="EF286">
        <f>IF(AND(P2_y!EF286&gt;=P2_y_TRUE!$J$1,P2_y!EF286&lt;=P2_y_TRUE!$K$1),1,0)</f>
        <v>0</v>
      </c>
      <c r="EG286">
        <f>IF(AND(P2_y!EG286&gt;=P2_y_TRUE!$J$1,P2_y!EG286&lt;=P2_y_TRUE!$K$1),1,0)</f>
        <v>0</v>
      </c>
      <c r="EH286">
        <f>IF(AND(P2_y!EH286&gt;=P2_y_TRUE!$J$1,P2_y!EH286&lt;=P2_y_TRUE!$K$1),1,0)</f>
        <v>0</v>
      </c>
      <c r="EI286">
        <f>IF(AND(P2_y!EI286&gt;=P2_y_TRUE!$J$1,P2_y!EI286&lt;=P2_y_TRUE!$K$1),1,0)</f>
        <v>0</v>
      </c>
      <c r="EJ286">
        <f>IF(AND(P2_y!EJ286&gt;=P2_y_TRUE!$J$1,P2_y!EJ286&lt;=P2_y_TRUE!$K$1),1,0)</f>
        <v>0</v>
      </c>
      <c r="EK286">
        <f>IF(AND(P2_y!EK286&gt;=P2_y_TRUE!$J$1,P2_y!EK286&lt;=P2_y_TRUE!$K$1),1,0)</f>
        <v>0</v>
      </c>
      <c r="EL286">
        <f>IF(AND(P2_y!EL286&gt;=P2_y_TRUE!$J$1,P2_y!EL286&lt;=P2_y_TRUE!$K$1),1,0)</f>
        <v>0</v>
      </c>
      <c r="EM286">
        <f>IF(AND(P2_y!EM286&gt;=P2_y_TRUE!$J$1,P2_y!EM286&lt;=P2_y_TRUE!$K$1),1,0)</f>
        <v>0</v>
      </c>
      <c r="EN286">
        <f>IF(AND(P2_y!EN286&gt;=P2_y_TRUE!$J$1,P2_y!EN286&lt;=P2_y_TRUE!$K$1),1,0)</f>
        <v>0</v>
      </c>
      <c r="EO286">
        <f>IF(AND(P2_y!EO286&gt;=P2_y_TRUE!$J$1,P2_y!EO286&lt;=P2_y_TRUE!$K$1),1,0)</f>
        <v>0</v>
      </c>
      <c r="EP286">
        <f>IF(AND(P2_y!EP286&gt;=P2_y_TRUE!$J$1,P2_y!EP286&lt;=P2_y_TRUE!$K$1),1,0)</f>
        <v>0</v>
      </c>
      <c r="EQ286">
        <f>IF(AND(P2_y!EQ286&gt;=P2_y_TRUE!$J$1,P2_y!EQ286&lt;=P2_y_TRUE!$K$1),1,0)</f>
        <v>0</v>
      </c>
      <c r="ER286">
        <f>IF(AND(P2_y!ER286&gt;=P2_y_TRUE!$J$1,P2_y!ER286&lt;=P2_y_TRUE!$K$1),1,0)</f>
        <v>0</v>
      </c>
      <c r="ES286">
        <f>IF(AND(P2_y!ES286&gt;=P2_y_TRUE!$J$1,P2_y!ES286&lt;=P2_y_TRUE!$K$1),1,0)</f>
        <v>0</v>
      </c>
      <c r="ET286">
        <f>IF(AND(P2_y!ET286&gt;=P2_y_TRUE!$J$1,P2_y!ET286&lt;=P2_y_TRUE!$K$1),1,0)</f>
        <v>0</v>
      </c>
      <c r="EU286">
        <f>IF(AND(P2_y!EU286&gt;=P2_y_TRUE!$J$1,P2_y!EU286&lt;=P2_y_TRUE!$K$1),1,0)</f>
        <v>0</v>
      </c>
      <c r="EV286">
        <f>IF(AND(P2_y!EV286&gt;=P2_y_TRUE!$J$1,P2_y!EV286&lt;=P2_y_TRUE!$K$1),1,0)</f>
        <v>0</v>
      </c>
      <c r="EW286">
        <f>IF(AND(P2_y!EW286&gt;=P2_y_TRUE!$J$1,P2_y!EW286&lt;=P2_y_TRUE!$K$1),1,0)</f>
        <v>0</v>
      </c>
      <c r="EX286">
        <f>IF(AND(P2_y!EX286&gt;=P2_y_TRUE!$J$1,P2_y!EX286&lt;=P2_y_TRUE!$K$1),1,0)</f>
        <v>0</v>
      </c>
      <c r="EY286">
        <f>IF(AND(P2_y!EY286&gt;=P2_y_TRUE!$J$1,P2_y!EY286&lt;=P2_y_TRUE!$K$1),1,0)</f>
        <v>0</v>
      </c>
      <c r="EZ286">
        <f>IF(AND(P2_y!EZ286&gt;=P2_y_TRUE!$J$1,P2_y!EZ286&lt;=P2_y_TRUE!$K$1),1,0)</f>
        <v>0</v>
      </c>
      <c r="FA286">
        <f>IF(AND(P2_y!FA286&gt;=P2_y_TRUE!$J$1,P2_y!FA286&lt;=P2_y_TRUE!$K$1),1,0)</f>
        <v>0</v>
      </c>
      <c r="FB286">
        <f>IF(AND(P2_y!FB286&gt;=P2_y_TRUE!$J$1,P2_y!FB286&lt;=P2_y_TRUE!$K$1),1,0)</f>
        <v>0</v>
      </c>
      <c r="FC286">
        <f>IF(AND(P2_y!FC286&gt;=P2_y_TRUE!$J$1,P2_y!FC286&lt;=P2_y_TRUE!$K$1),1,0)</f>
        <v>0</v>
      </c>
      <c r="FD286">
        <f>IF(AND(P2_y!FD286&gt;=P2_y_TRUE!$J$1,P2_y!FD286&lt;=P2_y_TRUE!$K$1),1,0)</f>
        <v>0</v>
      </c>
      <c r="FE286">
        <f>IF(AND(P2_y!FE286&gt;=P2_y_TRUE!$J$1,P2_y!FE286&lt;=P2_y_TRUE!$K$1),1,0)</f>
        <v>0</v>
      </c>
      <c r="FF286">
        <f>IF(AND(P2_y!FF286&gt;=P2_y_TRUE!$J$1,P2_y!FF286&lt;=P2_y_TRUE!$K$1),1,0)</f>
        <v>0</v>
      </c>
      <c r="FG286">
        <f>IF(AND(P2_y!FG286&gt;=P2_y_TRUE!$J$1,P2_y!FG286&lt;=P2_y_TRUE!$K$1),1,0)</f>
        <v>0</v>
      </c>
      <c r="FH286">
        <f>IF(AND(P2_y!FH286&gt;=P2_y_TRUE!$J$1,P2_y!FH286&lt;=P2_y_TRUE!$K$1),1,0)</f>
        <v>0</v>
      </c>
      <c r="FI286">
        <f>IF(AND(P2_y!FI286&gt;=P2_y_TRUE!$J$1,P2_y!FI286&lt;=P2_y_TRUE!$K$1),1,0)</f>
        <v>0</v>
      </c>
      <c r="FJ286">
        <f>IF(AND(P2_y!FJ286&gt;=P2_y_TRUE!$J$1,P2_y!FJ286&lt;=P2_y_TRUE!$K$1),1,0)</f>
        <v>0</v>
      </c>
      <c r="FK286">
        <f>IF(AND(P2_y!FK286&gt;=P2_y_TRUE!$J$1,P2_y!FK286&lt;=P2_y_TRUE!$K$1),1,0)</f>
        <v>0</v>
      </c>
      <c r="FL286">
        <f>IF(AND(P2_y!FL286&gt;=P2_y_TRUE!$J$1,P2_y!FL286&lt;=P2_y_TRUE!$K$1),1,0)</f>
        <v>0</v>
      </c>
      <c r="FM286">
        <f>IF(AND(P2_y!FM286&gt;=P2_y_TRUE!$J$1,P2_y!FM286&lt;=P2_y_TRUE!$K$1),1,0)</f>
        <v>0</v>
      </c>
      <c r="FN286">
        <f>IF(AND(P2_y!FN286&gt;=P2_y_TRUE!$J$1,P2_y!FN286&lt;=P2_y_TRUE!$K$1),1,0)</f>
        <v>0</v>
      </c>
      <c r="FO286">
        <f>IF(AND(P2_y!FO286&gt;=P2_y_TRUE!$J$1,P2_y!FO286&lt;=P2_y_TRUE!$K$1),1,0)</f>
        <v>0</v>
      </c>
      <c r="FP286">
        <f>IF(AND(P2_y!FP286&gt;=P2_y_TRUE!$J$1,P2_y!FP286&lt;=P2_y_TRUE!$K$1),1,0)</f>
        <v>0</v>
      </c>
      <c r="FQ286">
        <f>IF(AND(P2_y!FQ286&gt;=P2_y_TRUE!$J$1,P2_y!FQ286&lt;=P2_y_TRUE!$K$1),1,0)</f>
        <v>0</v>
      </c>
      <c r="FR286">
        <f>IF(AND(P2_y!FR286&gt;=P2_y_TRUE!$J$1,P2_y!FR286&lt;=P2_y_TRUE!$K$1),1,0)</f>
        <v>0</v>
      </c>
      <c r="FS286">
        <f>IF(AND(P2_y!FS286&gt;=P2_y_TRUE!$J$1,P2_y!FS286&lt;=P2_y_TRUE!$K$1),1,0)</f>
        <v>0</v>
      </c>
      <c r="FT286">
        <f>IF(AND(P2_y!FT286&gt;=P2_y_TRUE!$J$1,P2_y!FT286&lt;=P2_y_TRUE!$K$1),1,0)</f>
        <v>0</v>
      </c>
      <c r="FU286">
        <f>IF(AND(P2_y!FU286&gt;=P2_y_TRUE!$J$1,P2_y!FU286&lt;=P2_y_TRUE!$K$1),1,0)</f>
        <v>0</v>
      </c>
      <c r="FV286">
        <f>IF(AND(P2_y!FV286&gt;=P2_y_TRUE!$J$1,P2_y!FV286&lt;=P2_y_TRUE!$K$1),1,0)</f>
        <v>0</v>
      </c>
      <c r="FW286">
        <f>IF(AND(P2_y!FW286&gt;=P2_y_TRUE!$J$1,P2_y!FW286&lt;=P2_y_TRUE!$K$1),1,0)</f>
        <v>0</v>
      </c>
      <c r="FX286">
        <f>IF(AND(P2_y!FX286&gt;=P2_y_TRUE!$J$1,P2_y!FX286&lt;=P2_y_TRUE!$K$1),1,0)</f>
        <v>0</v>
      </c>
      <c r="FY286">
        <f>IF(AND(P2_y!FY286&gt;=P2_y_TRUE!$J$1,P2_y!FY286&lt;=P2_y_TRUE!$K$1),1,0)</f>
        <v>0</v>
      </c>
      <c r="FZ286">
        <f>IF(AND(P2_y!FZ286&gt;=P2_y_TRUE!$J$1,P2_y!FZ286&lt;=P2_y_TRUE!$K$1),1,0)</f>
        <v>0</v>
      </c>
      <c r="GA286">
        <f>IF(AND(P2_y!GA286&gt;=P2_y_TRUE!$J$1,P2_y!GA286&lt;=P2_y_TRUE!$K$1),1,0)</f>
        <v>0</v>
      </c>
      <c r="GB286">
        <f>IF(AND(P2_y!GB286&gt;=P2_y_TRUE!$J$1,P2_y!GB286&lt;=P2_y_TRUE!$K$1),1,0)</f>
        <v>0</v>
      </c>
      <c r="GC286">
        <f>IF(AND(P2_y!GC286&gt;=P2_y_TRUE!$J$1,P2_y!GC286&lt;=P2_y_TRUE!$K$1),1,0)</f>
        <v>0</v>
      </c>
      <c r="GD286">
        <f>IF(AND(P2_y!GD286&gt;=P2_y_TRUE!$J$1,P2_y!GD286&lt;=P2_y_TRUE!$K$1),1,0)</f>
        <v>0</v>
      </c>
      <c r="GE286">
        <f>IF(AND(P2_y!GE286&gt;=P2_y_TRUE!$J$1,P2_y!GE286&lt;=P2_y_TRUE!$K$1),1,0)</f>
        <v>0</v>
      </c>
      <c r="GF286">
        <f>IF(AND(P2_y!GF286&gt;=P2_y_TRUE!$J$1,P2_y!GF286&lt;=P2_y_TRUE!$K$1),1,0)</f>
        <v>0</v>
      </c>
      <c r="GG286">
        <f>IF(AND(P2_y!GG286&gt;=P2_y_TRUE!$J$1,P2_y!GG286&lt;=P2_y_TRUE!$K$1),1,0)</f>
        <v>0</v>
      </c>
      <c r="GH286">
        <f>IF(AND(P2_y!GH286&gt;=P2_y_TRUE!$J$1,P2_y!GH286&lt;=P2_y_TRUE!$K$1),1,0)</f>
        <v>0</v>
      </c>
      <c r="GI286">
        <f>IF(AND(P2_y!GI286&gt;=P2_y_TRUE!$J$1,P2_y!GI286&lt;=P2_y_TRUE!$K$1),1,0)</f>
        <v>0</v>
      </c>
      <c r="GJ286">
        <f>IF(AND(P2_y!GJ286&gt;=P2_y_TRUE!$J$1,P2_y!GJ286&lt;=P2_y_TRUE!$K$1),1,0)</f>
        <v>0</v>
      </c>
      <c r="GK286">
        <f>IF(AND(P2_y!GK286&gt;=P2_y_TRUE!$J$1,P2_y!GK286&lt;=P2_y_TRUE!$K$1),1,0)</f>
        <v>0</v>
      </c>
      <c r="GL286">
        <f>IF(AND(P2_y!GL286&gt;=P2_y_TRUE!$J$1,P2_y!GL286&lt;=P2_y_TRUE!$K$1),1,0)</f>
        <v>0</v>
      </c>
      <c r="GM286">
        <f>IF(AND(P2_y!GM286&gt;=P2_y_TRUE!$J$1,P2_y!GM286&lt;=P2_y_TRUE!$K$1),1,0)</f>
        <v>0</v>
      </c>
      <c r="GN286">
        <f>IF(AND(P2_y!GN286&gt;=P2_y_TRUE!$J$1,P2_y!GN286&lt;=P2_y_TRUE!$K$1),1,0)</f>
        <v>0</v>
      </c>
      <c r="GO286">
        <f>IF(AND(P2_y!GO286&gt;=P2_y_TRUE!$J$1,P2_y!GO286&lt;=P2_y_TRUE!$K$1),1,0)</f>
        <v>0</v>
      </c>
      <c r="GP286">
        <f>IF(AND(P2_y!GP286&gt;=P2_y_TRUE!$J$1,P2_y!GP286&lt;=P2_y_TRUE!$K$1),1,0)</f>
        <v>0</v>
      </c>
      <c r="GQ286">
        <f>IF(AND(P2_y!GQ286&gt;=P2_y_TRUE!$J$1,P2_y!GQ286&lt;=P2_y_TRUE!$K$1),1,0)</f>
        <v>0</v>
      </c>
      <c r="GR286">
        <f>IF(AND(P2_y!GR286&gt;=P2_y_TRUE!$J$1,P2_y!GR286&lt;=P2_y_TRUE!$K$1),1,0)</f>
        <v>0</v>
      </c>
      <c r="GS286">
        <f>IF(AND(P2_y!GS286&gt;=P2_y_TRUE!$J$1,P2_y!GS286&lt;=P2_y_TRUE!$K$1),1,0)</f>
        <v>0</v>
      </c>
      <c r="GT286">
        <f>IF(AND(P2_y!GT286&gt;=P2_y_TRUE!$J$1,P2_y!GT286&lt;=P2_y_TRUE!$K$1),1,0)</f>
        <v>0</v>
      </c>
      <c r="GU286">
        <f>IF(AND(P2_y!GU286&gt;=P2_y_TRUE!$J$1,P2_y!GU286&lt;=P2_y_TRUE!$K$1),1,0)</f>
        <v>0</v>
      </c>
      <c r="GV286">
        <f>IF(AND(P2_y!GV286&gt;=P2_y_TRUE!$J$1,P2_y!GV286&lt;=P2_y_TRUE!$K$1),1,0)</f>
        <v>0</v>
      </c>
      <c r="GW286">
        <f>IF(AND(P2_y!GW286&gt;=P2_y_TRUE!$J$1,P2_y!GW286&lt;=P2_y_TRUE!$K$1),1,0)</f>
        <v>0</v>
      </c>
      <c r="GX286">
        <f>IF(AND(P2_y!GX286&gt;=P2_y_TRUE!$J$1,P2_y!GX286&lt;=P2_y_TRUE!$K$1),1,0)</f>
        <v>0</v>
      </c>
      <c r="GY286">
        <f>IF(AND(P2_y!GY286&gt;=P2_y_TRUE!$J$1,P2_y!GY286&lt;=P2_y_TRUE!$K$1),1,0)</f>
        <v>0</v>
      </c>
      <c r="GZ286">
        <f>IF(AND(P2_y!GZ286&gt;=P2_y_TRUE!$J$1,P2_y!GZ286&lt;=P2_y_TRUE!$K$1),1,0)</f>
        <v>0</v>
      </c>
      <c r="HA286">
        <f>IF(AND(P2_y!HA286&gt;=P2_y_TRUE!$J$1,P2_y!HA286&lt;=P2_y_TRUE!$K$1),1,0)</f>
        <v>0</v>
      </c>
      <c r="HB286">
        <f>IF(AND(P2_y!HB286&gt;=P2_y_TRUE!$J$1,P2_y!HB286&lt;=P2_y_TRUE!$K$1),1,0)</f>
        <v>0</v>
      </c>
      <c r="HC286">
        <f>IF(AND(P2_y!HC286&gt;=P2_y_TRUE!$J$1,P2_y!HC286&lt;=P2_y_TRUE!$K$1),1,0)</f>
        <v>0</v>
      </c>
      <c r="HD286">
        <f>IF(AND(P2_y!HD286&gt;=P2_y_TRUE!$J$1,P2_y!HD286&lt;=P2_y_TRUE!$K$1),1,0)</f>
        <v>0</v>
      </c>
      <c r="HE286">
        <f>IF(AND(P2_y!HE286&gt;=P2_y_TRUE!$J$1,P2_y!HE286&lt;=P2_y_TRUE!$K$1),1,0)</f>
        <v>0</v>
      </c>
      <c r="HF286">
        <f>IF(AND(P2_y!HF286&gt;=P2_y_TRUE!$J$1,P2_y!HF286&lt;=P2_y_TRUE!$K$1),1,0)</f>
        <v>0</v>
      </c>
      <c r="HG286">
        <f>IF(AND(P2_y!HG286&gt;=P2_y_TRUE!$J$1,P2_y!HG286&lt;=P2_y_TRUE!$K$1),1,0)</f>
        <v>0</v>
      </c>
      <c r="HH286">
        <f>IF(AND(P2_y!HH286&gt;=P2_y_TRUE!$J$1,P2_y!HH286&lt;=P2_y_TRUE!$K$1),1,0)</f>
        <v>0</v>
      </c>
      <c r="HI286">
        <f>IF(AND(P2_y!HI286&gt;=P2_y_TRUE!$J$1,P2_y!HI286&lt;=P2_y_TRUE!$K$1),1,0)</f>
        <v>0</v>
      </c>
      <c r="HJ286">
        <f>IF(AND(P2_y!HJ286&gt;=P2_y_TRUE!$J$1,P2_y!HJ286&lt;=P2_y_TRUE!$K$1),1,0)</f>
        <v>0</v>
      </c>
      <c r="HK286">
        <f>IF(AND(P2_y!HK286&gt;=P2_y_TRUE!$J$1,P2_y!HK286&lt;=P2_y_TRUE!$K$1),1,0)</f>
        <v>0</v>
      </c>
      <c r="HL286">
        <f>IF(AND(P2_y!HL286&gt;=P2_y_TRUE!$J$1,P2_y!HL286&lt;=P2_y_TRUE!$K$1),1,0)</f>
        <v>0</v>
      </c>
      <c r="HM286">
        <f>IF(AND(P2_y!HM286&gt;=P2_y_TRUE!$J$1,P2_y!HM286&lt;=P2_y_TRUE!$K$1),1,0)</f>
        <v>0</v>
      </c>
      <c r="HN286">
        <f>IF(AND(P2_y!HN286&gt;=P2_y_TRUE!$J$1,P2_y!HN286&lt;=P2_y_TRUE!$K$1),1,0)</f>
        <v>0</v>
      </c>
      <c r="HO286">
        <f>IF(AND(P2_y!HO286&gt;=P2_y_TRUE!$J$1,P2_y!HO286&lt;=P2_y_TRUE!$K$1),1,0)</f>
        <v>0</v>
      </c>
      <c r="HP286">
        <f>IF(AND(P2_y!HP286&gt;=P2_y_TRUE!$J$1,P2_y!HP286&lt;=P2_y_TRUE!$K$1),1,0)</f>
        <v>0</v>
      </c>
      <c r="HQ286">
        <f>IF(AND(P2_y!HQ286&gt;=P2_y_TRUE!$J$1,P2_y!HQ286&lt;=P2_y_TRUE!$K$1),1,0)</f>
        <v>0</v>
      </c>
      <c r="HR286">
        <f>IF(AND(P2_y!HR286&gt;=P2_y_TRUE!$J$1,P2_y!HR286&lt;=P2_y_TRUE!$K$1),1,0)</f>
        <v>0</v>
      </c>
      <c r="HS286">
        <f>IF(AND(P2_y!HS286&gt;=P2_y_TRUE!$J$1,P2_y!HS286&lt;=P2_y_TRUE!$K$1),1,0)</f>
        <v>0</v>
      </c>
      <c r="HT286">
        <f>IF(AND(P2_y!HT286&gt;=P2_y_TRUE!$J$1,P2_y!HT286&lt;=P2_y_TRUE!$K$1),1,0)</f>
        <v>0</v>
      </c>
      <c r="HU286">
        <f>IF(AND(P2_y!HU286&gt;=P2_y_TRUE!$J$1,P2_y!HU286&lt;=P2_y_TRUE!$K$1),1,0)</f>
        <v>0</v>
      </c>
      <c r="HV286">
        <f>IF(AND(P2_y!HV286&gt;=P2_y_TRUE!$J$1,P2_y!HV286&lt;=P2_y_TRUE!$K$1),1,0)</f>
        <v>0</v>
      </c>
      <c r="HW286">
        <f>IF(AND(P2_y!HW286&gt;=P2_y_TRUE!$J$1,P2_y!HW286&lt;=P2_y_TRUE!$K$1),1,0)</f>
        <v>0</v>
      </c>
      <c r="HX286">
        <f>IF(AND(P2_y!HX286&gt;=P2_y_TRUE!$J$1,P2_y!HX286&lt;=P2_y_TRUE!$K$1),1,0)</f>
        <v>0</v>
      </c>
      <c r="HY286">
        <f>IF(AND(P2_y!HY286&gt;=P2_y_TRUE!$J$1,P2_y!HY286&lt;=P2_y_TRUE!$K$1),1,0)</f>
        <v>0</v>
      </c>
      <c r="HZ286">
        <f>IF(AND(P2_y!HZ286&gt;=P2_y_TRUE!$J$1,P2_y!HZ286&lt;=P2_y_TRUE!$K$1),1,0)</f>
        <v>0</v>
      </c>
      <c r="IA286">
        <f>IF(AND(P2_y!IA286&gt;=P2_y_TRUE!$J$1,P2_y!IA286&lt;=P2_y_TRUE!$K$1),1,0)</f>
        <v>0</v>
      </c>
      <c r="IB286">
        <f>IF(AND(P2_y!IB286&gt;=P2_y_TRUE!$J$1,P2_y!IB286&lt;=P2_y_TRUE!$K$1),1,0)</f>
        <v>0</v>
      </c>
      <c r="IC286">
        <f>IF(AND(P2_y!IC286&gt;=P2_y_TRUE!$J$1,P2_y!IC286&lt;=P2_y_TRUE!$K$1),1,0)</f>
        <v>0</v>
      </c>
      <c r="ID286">
        <f>IF(AND(P2_y!ID286&gt;=P2_y_TRUE!$J$1,P2_y!ID286&lt;=P2_y_TRUE!$K$1),1,0)</f>
        <v>0</v>
      </c>
      <c r="IE286">
        <f>IF(AND(P2_y!IE286&gt;=P2_y_TRUE!$J$1,P2_y!IE286&lt;=P2_y_TRUE!$K$1),1,0)</f>
        <v>0</v>
      </c>
      <c r="IF286">
        <f>IF(AND(P2_y!IF286&gt;=P2_y_TRUE!$J$1,P2_y!IF286&lt;=P2_y_TRUE!$K$1),1,0)</f>
        <v>0</v>
      </c>
      <c r="IG286">
        <f>IF(AND(P2_y!IG286&gt;=P2_y_TRUE!$J$1,P2_y!IG286&lt;=P2_y_TRUE!$K$1),1,0)</f>
        <v>0</v>
      </c>
      <c r="IH286">
        <f>IF(AND(P2_y!IH286&gt;=P2_y_TRUE!$J$1,P2_y!IH286&lt;=P2_y_TRUE!$K$1),1,0)</f>
        <v>0</v>
      </c>
      <c r="II286">
        <f>IF(AND(P2_y!II286&gt;=P2_y_TRUE!$J$1,P2_y!II286&lt;=P2_y_TRUE!$K$1),1,0)</f>
        <v>0</v>
      </c>
      <c r="IJ286">
        <f>IF(AND(P2_y!IJ286&gt;=P2_y_TRUE!$J$1,P2_y!IJ286&lt;=P2_y_TRUE!$K$1),1,0)</f>
        <v>0</v>
      </c>
      <c r="IK286">
        <f>IF(AND(P2_y!IK286&gt;=P2_y_TRUE!$J$1,P2_y!IK286&lt;=P2_y_TRUE!$K$1),1,0)</f>
        <v>0</v>
      </c>
      <c r="IL286">
        <f>IF(AND(P2_y!IL286&gt;=P2_y_TRUE!$J$1,P2_y!IL286&lt;=P2_y_TRUE!$K$1),1,0)</f>
        <v>0</v>
      </c>
      <c r="IM286">
        <f>IF(AND(P2_y!IM286&gt;=P2_y_TRUE!$J$1,P2_y!IM286&lt;=P2_y_TRUE!$K$1),1,0)</f>
        <v>0</v>
      </c>
      <c r="IN286">
        <f>IF(AND(P2_y!IN286&gt;=P2_y_TRUE!$J$1,P2_y!IN286&lt;=P2_y_TRUE!$K$1),1,0)</f>
        <v>0</v>
      </c>
      <c r="IO286">
        <f>IF(AND(P2_y!IO286&gt;=P2_y_TRUE!$J$1,P2_y!IO286&lt;=P2_y_TRUE!$K$1),1,0)</f>
        <v>0</v>
      </c>
      <c r="IP286">
        <f>IF(AND(P2_y!IP286&gt;=P2_y_TRUE!$J$1,P2_y!IP286&lt;=P2_y_TRUE!$K$1),1,0)</f>
        <v>0</v>
      </c>
      <c r="IQ286">
        <f>IF(AND(P2_y!IQ286&gt;=P2_y_TRUE!$J$1,P2_y!IQ286&lt;=P2_y_TRUE!$K$1),1,0)</f>
        <v>0</v>
      </c>
      <c r="IR286">
        <f>IF(AND(P2_y!IR286&gt;=P2_y_TRUE!$J$1,P2_y!IR286&lt;=P2_y_TRUE!$K$1),1,0)</f>
        <v>0</v>
      </c>
      <c r="IS286">
        <f>IF(AND(P2_y!IS286&gt;=P2_y_TRUE!$J$1,P2_y!IS286&lt;=P2_y_TRUE!$K$1),1,0)</f>
        <v>0</v>
      </c>
      <c r="IT286">
        <f>IF(AND(P2_y!IT286&gt;=P2_y_TRUE!$J$1,P2_y!IT286&lt;=P2_y_TRUE!$K$1),1,0)</f>
        <v>0</v>
      </c>
      <c r="IU286">
        <f>IF(AND(P2_y!IU286&gt;=P2_y_TRUE!$J$1,P2_y!IU286&lt;=P2_y_TRUE!$K$1),1,0)</f>
        <v>0</v>
      </c>
      <c r="IV286">
        <f>IF(AND(P2_y!IV286&gt;=P2_y_TRUE!$J$1,P2_y!IV286&lt;=P2_y_TRUE!$K$1),1,0)</f>
        <v>0</v>
      </c>
      <c r="IW286">
        <f>IF(AND(P2_y!IW286&gt;=P2_y_TRUE!$J$1,P2_y!IW286&lt;=P2_y_TRUE!$K$1),1,0)</f>
        <v>0</v>
      </c>
      <c r="IX286">
        <f>IF(AND(P2_y!IX286&gt;=P2_y_TRUE!$J$1,P2_y!IX286&lt;=P2_y_TRUE!$K$1),1,0)</f>
        <v>0</v>
      </c>
      <c r="IY286">
        <f>IF(AND(P2_y!IY286&gt;=P2_y_TRUE!$J$1,P2_y!IY286&lt;=P2_y_TRUE!$K$1),1,0)</f>
        <v>0</v>
      </c>
      <c r="IZ286">
        <f>IF(AND(P2_y!IZ286&gt;=P2_y_TRUE!$J$1,P2_y!IZ286&lt;=P2_y_TRUE!$K$1),1,0)</f>
        <v>0</v>
      </c>
      <c r="JA286">
        <f>IF(AND(P2_y!JA286&gt;=P2_y_TRUE!$J$1,P2_y!JA286&lt;=P2_y_TRUE!$K$1),1,0)</f>
        <v>0</v>
      </c>
      <c r="JB286">
        <f>IF(AND(P2_y!JB286&gt;=P2_y_TRUE!$J$1,P2_y!JB286&lt;=P2_y_TRUE!$K$1),1,0)</f>
        <v>0</v>
      </c>
      <c r="JC286">
        <f>IF(AND(P2_y!JC286&gt;=P2_y_TRUE!$J$1,P2_y!JC286&lt;=P2_y_TRUE!$K$1),1,0)</f>
        <v>0</v>
      </c>
      <c r="JD286">
        <f>IF(AND(P2_y!JD286&gt;=P2_y_TRUE!$J$1,P2_y!JD286&lt;=P2_y_TRUE!$K$1),1,0)</f>
        <v>1</v>
      </c>
      <c r="JE286">
        <f>IF(AND(P2_y!JE286&gt;=P2_y_TRUE!$J$1,P2_y!JE286&lt;=P2_y_TRUE!$K$1),1,0)</f>
        <v>0</v>
      </c>
      <c r="JF286">
        <f>IF(AND(P2_y!JF286&gt;=P2_y_TRUE!$J$1,P2_y!JF286&lt;=P2_y_TRUE!$K$1),1,0)</f>
        <v>0</v>
      </c>
      <c r="JG286">
        <f>IF(AND(P2_y!JG286&gt;=P2_y_TRUE!$J$1,P2_y!JG286&lt;=P2_y_TRUE!$K$1),1,0)</f>
        <v>0</v>
      </c>
      <c r="JH286">
        <f>IF(AND(P2_y!JH286&gt;=P2_y_TRUE!$J$1,P2_y!JH286&lt;=P2_y_TRUE!$K$1),1,0)</f>
        <v>0</v>
      </c>
      <c r="JI286">
        <f>IF(AND(P2_y!JI286&gt;=P2_y_TRUE!$J$1,P2_y!JI286&lt;=P2_y_TRUE!$K$1),1,0)</f>
        <v>0</v>
      </c>
      <c r="JJ286">
        <f>IF(AND(P2_y!JJ286&gt;=P2_y_TRUE!$J$1,P2_y!JJ286&lt;=P2_y_TRUE!$K$1),1,0)</f>
        <v>0</v>
      </c>
      <c r="JK286">
        <f>IF(AND(P2_y!JK286&gt;=P2_y_TRUE!$J$1,P2_y!JK286&lt;=P2_y_TRUE!$K$1),1,0)</f>
        <v>0</v>
      </c>
      <c r="JL286">
        <f>IF(AND(P2_y!JL286&gt;=P2_y_TRUE!$J$1,P2_y!JL286&lt;=P2_y_TRUE!$K$1),1,0)</f>
        <v>0</v>
      </c>
      <c r="JM286">
        <f>IF(AND(P2_y!JM286&gt;=P2_y_TRUE!$J$1,P2_y!JM286&lt;=P2_y_TRUE!$K$1),1,0)</f>
        <v>0</v>
      </c>
      <c r="JN286">
        <f>IF(AND(P2_y!JN286&gt;=P2_y_TRUE!$J$1,P2_y!JN286&lt;=P2_y_TRUE!$K$1),1,0)</f>
        <v>0</v>
      </c>
      <c r="JO286">
        <f>IF(AND(P2_y!JO286&gt;=P2_y_TRUE!$J$1,P2_y!JO286&lt;=P2_y_TRUE!$K$1),1,0)</f>
        <v>0</v>
      </c>
      <c r="JP286">
        <f>IF(AND(P2_y!JP286&gt;=P2_y_TRUE!$J$1,P2_y!JP286&lt;=P2_y_TRUE!$K$1),1,0)</f>
        <v>0</v>
      </c>
      <c r="JQ286">
        <f>IF(AND(P2_y!JQ286&gt;=P2_y_TRUE!$J$1,P2_y!JQ286&lt;=P2_y_TRUE!$K$1),1,0)</f>
        <v>0</v>
      </c>
      <c r="JR286">
        <f>IF(AND(P2_y!JR286&gt;=P2_y_TRUE!$J$1,P2_y!JR286&lt;=P2_y_TRUE!$K$1),1,0)</f>
        <v>0</v>
      </c>
      <c r="JS286">
        <f>IF(AND(P2_y!JS286&gt;=P2_y_TRUE!$J$1,P2_y!JS286&lt;=P2_y_TRUE!$K$1),1,0)</f>
        <v>0</v>
      </c>
      <c r="JT286">
        <f>IF(AND(P2_y!JT286&gt;=P2_y_TRUE!$J$1,P2_y!JT286&lt;=P2_y_TRUE!$K$1),1,0)</f>
        <v>0</v>
      </c>
      <c r="JU286">
        <f>IF(AND(P2_y!JU286&gt;=P2_y_TRUE!$J$1,P2_y!JU286&lt;=P2_y_TRUE!$K$1),1,0)</f>
        <v>0</v>
      </c>
      <c r="JV286">
        <f>IF(AND(P2_y!JV286&gt;=P2_y_TRUE!$J$1,P2_y!JV286&lt;=P2_y_TRUE!$K$1),1,0)</f>
        <v>0</v>
      </c>
      <c r="JW286">
        <f>IF(AND(P2_y!JW286&gt;=P2_y_TRUE!$J$1,P2_y!JW286&lt;=P2_y_TRUE!$K$1),1,0)</f>
        <v>0</v>
      </c>
      <c r="JX286">
        <f>IF(AND(P2_y!JX286&gt;=P2_y_TRUE!$J$1,P2_y!JX286&lt;=P2_y_TRUE!$K$1),1,0)</f>
        <v>0</v>
      </c>
      <c r="JY286">
        <f>IF(AND(P2_y!JY286&gt;=P2_y_TRUE!$J$1,P2_y!JY286&lt;=P2_y_TRUE!$K$1),1,0)</f>
        <v>0</v>
      </c>
      <c r="JZ286">
        <f>IF(AND(P2_y!JZ286&gt;=P2_y_TRUE!$J$1,P2_y!JZ286&lt;=P2_y_TRUE!$K$1),1,0)</f>
        <v>0</v>
      </c>
      <c r="KA286">
        <f>IF(AND(P2_y!KA286&gt;=P2_y_TRUE!$J$1,P2_y!KA286&lt;=P2_y_TRUE!$K$1),1,0)</f>
        <v>0</v>
      </c>
      <c r="KB286">
        <f>IF(AND(P2_y!KB286&gt;=P2_y_TRUE!$J$1,P2_y!KB286&lt;=P2_y_TRUE!$K$1),1,0)</f>
        <v>0</v>
      </c>
      <c r="KC286">
        <f>IF(AND(P2_y!KC286&gt;=P2_y_TRUE!$J$1,P2_y!KC286&lt;=P2_y_TRUE!$K$1),1,0)</f>
        <v>0</v>
      </c>
      <c r="KD286">
        <f>IF(AND(P2_y!KD286&gt;=P2_y_TRUE!$J$1,P2_y!KD286&lt;=P2_y_TRUE!$K$1),1,0)</f>
        <v>0</v>
      </c>
      <c r="KE286">
        <f>IF(AND(P2_y!KE286&gt;=P2_y_TRUE!$J$1,P2_y!KE286&lt;=P2_y_TRUE!$K$1),1,0)</f>
        <v>0</v>
      </c>
      <c r="KF286">
        <f>IF(AND(P2_y!KF286&gt;=P2_y_TRUE!$J$1,P2_y!KF286&lt;=P2_y_TRUE!$K$1),1,0)</f>
        <v>0</v>
      </c>
      <c r="KG286">
        <f>IF(AND(P2_y!KG286&gt;=P2_y_TRUE!$J$1,P2_y!KG286&lt;=P2_y_TRUE!$K$1),1,0)</f>
        <v>0</v>
      </c>
      <c r="KH286">
        <f>IF(AND(P2_y!KH286&gt;=P2_y_TRUE!$J$1,P2_y!KH286&lt;=P2_y_TRUE!$K$1),1,0)</f>
        <v>0</v>
      </c>
      <c r="KI286">
        <f>IF(AND(P2_y!KI286&gt;=P2_y_TRUE!$J$1,P2_y!KI286&lt;=P2_y_TRUE!$K$1),1,0)</f>
        <v>0</v>
      </c>
      <c r="KJ286">
        <f>IF(AND(P2_y!KJ286&gt;=P2_y_TRUE!$J$1,P2_y!KJ286&lt;=P2_y_TRUE!$K$1),1,0)</f>
        <v>0</v>
      </c>
      <c r="KK286">
        <f>IF(AND(P2_y!KK286&gt;=P2_y_TRUE!$J$1,P2_y!KK286&lt;=P2_y_TRUE!$K$1),1,0)</f>
        <v>0</v>
      </c>
      <c r="KL286">
        <f>IF(AND(P2_y!KL286&gt;=P2_y_TRUE!$J$1,P2_y!KL286&lt;=P2_y_TRUE!$K$1),1,0)</f>
        <v>0</v>
      </c>
      <c r="KM286">
        <f>IF(AND(P2_y!KM286&gt;=P2_y_TRUE!$J$1,P2_y!KM286&lt;=P2_y_TRUE!$K$1),1,0)</f>
        <v>0</v>
      </c>
      <c r="KN286">
        <f>IF(AND(P2_y!KN286&gt;=P2_y_TRUE!$J$1,P2_y!KN286&lt;=P2_y_TRUE!$K$1),1,0)</f>
        <v>0</v>
      </c>
      <c r="KO286">
        <f>IF(AND(P2_y!KO286&gt;=P2_y_TRUE!$J$1,P2_y!KO286&lt;=P2_y_TRUE!$K$1),1,0)</f>
        <v>0</v>
      </c>
      <c r="KP286">
        <f>IF(AND(P2_y!KP286&gt;=P2_y_TRUE!$J$1,P2_y!KP286&lt;=P2_y_TRUE!$K$1),1,0)</f>
        <v>0</v>
      </c>
      <c r="KQ286">
        <f>IF(AND(P2_y!KQ286&gt;=P2_y_TRUE!$J$1,P2_y!KQ286&lt;=P2_y_TRUE!$K$1),1,0)</f>
        <v>0</v>
      </c>
      <c r="KR286">
        <f>IF(AND(P2_y!KR286&gt;=P2_y_TRUE!$J$1,P2_y!KR286&lt;=P2_y_TRUE!$K$1),1,0)</f>
        <v>0</v>
      </c>
      <c r="KS286">
        <f>IF(AND(P2_y!KS286&gt;=P2_y_TRUE!$J$1,P2_y!KS286&lt;=P2_y_TRUE!$K$1),1,0)</f>
        <v>0</v>
      </c>
      <c r="KT286">
        <f>IF(AND(P2_y!KT286&gt;=P2_y_TRUE!$J$1,P2_y!KT286&lt;=P2_y_TRUE!$K$1),1,0)</f>
        <v>0</v>
      </c>
      <c r="KU286">
        <f>IF(AND(P2_y!KU286&gt;=P2_y_TRUE!$J$1,P2_y!KU286&lt;=P2_y_TRUE!$K$1),1,0)</f>
        <v>0</v>
      </c>
      <c r="KV286">
        <f>IF(AND(P2_y!KV286&gt;=P2_y_TRUE!$J$1,P2_y!KV286&lt;=P2_y_TRUE!$K$1),1,0)</f>
        <v>0</v>
      </c>
      <c r="KW286">
        <f>IF(AND(P2_y!KW286&gt;=P2_y_TRUE!$J$1,P2_y!KW286&lt;=P2_y_TRUE!$K$1),1,0)</f>
        <v>0</v>
      </c>
    </row>
    <row r="287" spans="1:309" x14ac:dyDescent="0.25">
      <c r="A287">
        <v>130</v>
      </c>
      <c r="D287">
        <f>IF(AND(P2_y!D287&gt;=P2_y_TRUE!$J$1,P2_y!D287&lt;=P2_y_TRUE!$K$1),1,0)</f>
        <v>0</v>
      </c>
      <c r="E287">
        <f>IF(AND(P2_y!E287&gt;=P2_y_TRUE!$J$1,P2_y!E287&lt;=P2_y_TRUE!$K$1),1,0)</f>
        <v>0</v>
      </c>
      <c r="F287">
        <f>IF(AND(P2_y!F287&gt;=P2_y_TRUE!$J$1,P2_y!F287&lt;=P2_y_TRUE!$K$1),1,0)</f>
        <v>0</v>
      </c>
      <c r="G287">
        <f>IF(AND(P2_y!G287&gt;=P2_y_TRUE!$J$1,P2_y!G287&lt;=P2_y_TRUE!$K$1),1,0)</f>
        <v>0</v>
      </c>
      <c r="H287">
        <f>IF(AND(P2_y!H287&gt;=P2_y_TRUE!$J$1,P2_y!H287&lt;=P2_y_TRUE!$K$1),1,0)</f>
        <v>0</v>
      </c>
      <c r="I287">
        <f>IF(AND(P2_y!I287&gt;=P2_y_TRUE!$J$1,P2_y!I287&lt;=P2_y_TRUE!$K$1),1,0)</f>
        <v>0</v>
      </c>
      <c r="J287">
        <f>IF(AND(P2_y!J287&gt;=P2_y_TRUE!$J$1,P2_y!J287&lt;=P2_y_TRUE!$K$1),1,0)</f>
        <v>0</v>
      </c>
      <c r="K287">
        <f>IF(AND(P2_y!K287&gt;=P2_y_TRUE!$J$1,P2_y!K287&lt;=P2_y_TRUE!$K$1),1,0)</f>
        <v>0</v>
      </c>
      <c r="L287">
        <f>IF(AND(P2_y!L287&gt;=P2_y_TRUE!$J$1,P2_y!L287&lt;=P2_y_TRUE!$K$1),1,0)</f>
        <v>0</v>
      </c>
      <c r="M287">
        <f>IF(AND(P2_y!M287&gt;=P2_y_TRUE!$J$1,P2_y!M287&lt;=P2_y_TRUE!$K$1),1,0)</f>
        <v>0</v>
      </c>
      <c r="N287">
        <f>IF(AND(P2_y!N287&gt;=P2_y_TRUE!$J$1,P2_y!N287&lt;=P2_y_TRUE!$K$1),1,0)</f>
        <v>0</v>
      </c>
      <c r="O287">
        <f>IF(AND(P2_y!O287&gt;=P2_y_TRUE!$J$1,P2_y!O287&lt;=P2_y_TRUE!$K$1),1,0)</f>
        <v>0</v>
      </c>
      <c r="P287">
        <f>IF(AND(P2_y!P287&gt;=P2_y_TRUE!$J$1,P2_y!P287&lt;=P2_y_TRUE!$K$1),1,0)</f>
        <v>0</v>
      </c>
      <c r="Q287">
        <f>IF(AND(P2_y!Q287&gt;=P2_y_TRUE!$J$1,P2_y!Q287&lt;=P2_y_TRUE!$K$1),1,0)</f>
        <v>0</v>
      </c>
      <c r="R287">
        <f>IF(AND(P2_y!R287&gt;=P2_y_TRUE!$J$1,P2_y!R287&lt;=P2_y_TRUE!$K$1),1,0)</f>
        <v>0</v>
      </c>
      <c r="S287">
        <f>IF(AND(P2_y!S287&gt;=P2_y_TRUE!$J$1,P2_y!S287&lt;=P2_y_TRUE!$K$1),1,0)</f>
        <v>0</v>
      </c>
      <c r="T287">
        <f>IF(AND(P2_y!T287&gt;=P2_y_TRUE!$J$1,P2_y!T287&lt;=P2_y_TRUE!$K$1),1,0)</f>
        <v>0</v>
      </c>
      <c r="U287">
        <f>IF(AND(P2_y!U287&gt;=P2_y_TRUE!$J$1,P2_y!U287&lt;=P2_y_TRUE!$K$1),1,0)</f>
        <v>0</v>
      </c>
      <c r="V287">
        <f>IF(AND(P2_y!V287&gt;=P2_y_TRUE!$J$1,P2_y!V287&lt;=P2_y_TRUE!$K$1),1,0)</f>
        <v>0</v>
      </c>
      <c r="W287">
        <f>IF(AND(P2_y!W287&gt;=P2_y_TRUE!$J$1,P2_y!W287&lt;=P2_y_TRUE!$K$1),1,0)</f>
        <v>0</v>
      </c>
      <c r="X287">
        <f>IF(AND(P2_y!X287&gt;=P2_y_TRUE!$J$1,P2_y!X287&lt;=P2_y_TRUE!$K$1),1,0)</f>
        <v>0</v>
      </c>
      <c r="Y287">
        <f>IF(AND(P2_y!Y287&gt;=P2_y_TRUE!$J$1,P2_y!Y287&lt;=P2_y_TRUE!$K$1),1,0)</f>
        <v>0</v>
      </c>
      <c r="Z287">
        <f>IF(AND(P2_y!Z287&gt;=P2_y_TRUE!$J$1,P2_y!Z287&lt;=P2_y_TRUE!$K$1),1,0)</f>
        <v>0</v>
      </c>
      <c r="AA287">
        <f>IF(AND(P2_y!AA287&gt;=P2_y_TRUE!$J$1,P2_y!AA287&lt;=P2_y_TRUE!$K$1),1,0)</f>
        <v>0</v>
      </c>
      <c r="AB287">
        <f>IF(AND(P2_y!AB287&gt;=P2_y_TRUE!$J$1,P2_y!AB287&lt;=P2_y_TRUE!$K$1),1,0)</f>
        <v>0</v>
      </c>
      <c r="AC287">
        <f>IF(AND(P2_y!AC287&gt;=P2_y_TRUE!$J$1,P2_y!AC287&lt;=P2_y_TRUE!$K$1),1,0)</f>
        <v>0</v>
      </c>
      <c r="AD287">
        <f>IF(AND(P2_y!AD287&gt;=P2_y_TRUE!$J$1,P2_y!AD287&lt;=P2_y_TRUE!$K$1),1,0)</f>
        <v>0</v>
      </c>
      <c r="AE287">
        <f>IF(AND(P2_y!AE287&gt;=P2_y_TRUE!$J$1,P2_y!AE287&lt;=P2_y_TRUE!$K$1),1,0)</f>
        <v>0</v>
      </c>
      <c r="AF287">
        <f>IF(AND(P2_y!AF287&gt;=P2_y_TRUE!$J$1,P2_y!AF287&lt;=P2_y_TRUE!$K$1),1,0)</f>
        <v>0</v>
      </c>
      <c r="AG287">
        <f>IF(AND(P2_y!AG287&gt;=P2_y_TRUE!$J$1,P2_y!AG287&lt;=P2_y_TRUE!$K$1),1,0)</f>
        <v>0</v>
      </c>
      <c r="AH287">
        <f>IF(AND(P2_y!AH287&gt;=P2_y_TRUE!$J$1,P2_y!AH287&lt;=P2_y_TRUE!$K$1),1,0)</f>
        <v>0</v>
      </c>
      <c r="AI287">
        <f>IF(AND(P2_y!AI287&gt;=P2_y_TRUE!$J$1,P2_y!AI287&lt;=P2_y_TRUE!$K$1),1,0)</f>
        <v>0</v>
      </c>
      <c r="AJ287">
        <f>IF(AND(P2_y!AJ287&gt;=P2_y_TRUE!$J$1,P2_y!AJ287&lt;=P2_y_TRUE!$K$1),1,0)</f>
        <v>0</v>
      </c>
      <c r="AK287">
        <f>IF(AND(P2_y!AK287&gt;=P2_y_TRUE!$J$1,P2_y!AK287&lt;=P2_y_TRUE!$K$1),1,0)</f>
        <v>0</v>
      </c>
      <c r="AL287">
        <f>IF(AND(P2_y!AL287&gt;=P2_y_TRUE!$J$1,P2_y!AL287&lt;=P2_y_TRUE!$K$1),1,0)</f>
        <v>0</v>
      </c>
      <c r="AM287">
        <f>IF(AND(P2_y!AM287&gt;=P2_y_TRUE!$J$1,P2_y!AM287&lt;=P2_y_TRUE!$K$1),1,0)</f>
        <v>0</v>
      </c>
      <c r="AN287">
        <f>IF(AND(P2_y!AN287&gt;=P2_y_TRUE!$J$1,P2_y!AN287&lt;=P2_y_TRUE!$K$1),1,0)</f>
        <v>0</v>
      </c>
      <c r="AO287">
        <f>IF(AND(P2_y!AO287&gt;=P2_y_TRUE!$J$1,P2_y!AO287&lt;=P2_y_TRUE!$K$1),1,0)</f>
        <v>0</v>
      </c>
      <c r="AP287">
        <f>IF(AND(P2_y!AP287&gt;=P2_y_TRUE!$J$1,P2_y!AP287&lt;=P2_y_TRUE!$K$1),1,0)</f>
        <v>0</v>
      </c>
      <c r="AQ287">
        <f>IF(AND(P2_y!AQ287&gt;=P2_y_TRUE!$J$1,P2_y!AQ287&lt;=P2_y_TRUE!$K$1),1,0)</f>
        <v>0</v>
      </c>
      <c r="AR287">
        <f>IF(AND(P2_y!AR287&gt;=P2_y_TRUE!$J$1,P2_y!AR287&lt;=P2_y_TRUE!$K$1),1,0)</f>
        <v>0</v>
      </c>
      <c r="AS287">
        <f>IF(AND(P2_y!AS287&gt;=P2_y_TRUE!$J$1,P2_y!AS287&lt;=P2_y_TRUE!$K$1),1,0)</f>
        <v>0</v>
      </c>
      <c r="AT287">
        <f>IF(AND(P2_y!AT287&gt;=P2_y_TRUE!$J$1,P2_y!AT287&lt;=P2_y_TRUE!$K$1),1,0)</f>
        <v>0</v>
      </c>
      <c r="AU287">
        <f>IF(AND(P2_y!AU287&gt;=P2_y_TRUE!$J$1,P2_y!AU287&lt;=P2_y_TRUE!$K$1),1,0)</f>
        <v>0</v>
      </c>
      <c r="AV287">
        <f>IF(AND(P2_y!AV287&gt;=P2_y_TRUE!$J$1,P2_y!AV287&lt;=P2_y_TRUE!$K$1),1,0)</f>
        <v>0</v>
      </c>
      <c r="AW287">
        <f>IF(AND(P2_y!AW287&gt;=P2_y_TRUE!$J$1,P2_y!AW287&lt;=P2_y_TRUE!$K$1),1,0)</f>
        <v>0</v>
      </c>
      <c r="AX287">
        <f>IF(AND(P2_y!AX287&gt;=P2_y_TRUE!$J$1,P2_y!AX287&lt;=P2_y_TRUE!$K$1),1,0)</f>
        <v>0</v>
      </c>
      <c r="AY287">
        <f>IF(AND(P2_y!AY287&gt;=P2_y_TRUE!$J$1,P2_y!AY287&lt;=P2_y_TRUE!$K$1),1,0)</f>
        <v>0</v>
      </c>
      <c r="AZ287">
        <f>IF(AND(P2_y!AZ287&gt;=P2_y_TRUE!$J$1,P2_y!AZ287&lt;=P2_y_TRUE!$K$1),1,0)</f>
        <v>0</v>
      </c>
      <c r="BA287">
        <f>IF(AND(P2_y!BA287&gt;=P2_y_TRUE!$J$1,P2_y!BA287&lt;=P2_y_TRUE!$K$1),1,0)</f>
        <v>0</v>
      </c>
      <c r="BB287">
        <f>IF(AND(P2_y!BB287&gt;=P2_y_TRUE!$J$1,P2_y!BB287&lt;=P2_y_TRUE!$K$1),1,0)</f>
        <v>0</v>
      </c>
      <c r="BC287">
        <f>IF(AND(P2_y!BC287&gt;=P2_y_TRUE!$J$1,P2_y!BC287&lt;=P2_y_TRUE!$K$1),1,0)</f>
        <v>0</v>
      </c>
      <c r="BD287">
        <f>IF(AND(P2_y!BD287&gt;=P2_y_TRUE!$J$1,P2_y!BD287&lt;=P2_y_TRUE!$K$1),1,0)</f>
        <v>0</v>
      </c>
      <c r="BE287">
        <f>IF(AND(P2_y!BE287&gt;=P2_y_TRUE!$J$1,P2_y!BE287&lt;=P2_y_TRUE!$K$1),1,0)</f>
        <v>0</v>
      </c>
      <c r="BF287">
        <f>IF(AND(P2_y!BF287&gt;=P2_y_TRUE!$J$1,P2_y!BF287&lt;=P2_y_TRUE!$K$1),1,0)</f>
        <v>0</v>
      </c>
      <c r="BG287">
        <f>IF(AND(P2_y!BG287&gt;=P2_y_TRUE!$J$1,P2_y!BG287&lt;=P2_y_TRUE!$K$1),1,0)</f>
        <v>0</v>
      </c>
      <c r="BH287">
        <f>IF(AND(P2_y!BH287&gt;=P2_y_TRUE!$J$1,P2_y!BH287&lt;=P2_y_TRUE!$K$1),1,0)</f>
        <v>0</v>
      </c>
      <c r="BI287">
        <f>IF(AND(P2_y!BI287&gt;=P2_y_TRUE!$J$1,P2_y!BI287&lt;=P2_y_TRUE!$K$1),1,0)</f>
        <v>0</v>
      </c>
      <c r="BJ287">
        <f>IF(AND(P2_y!BJ287&gt;=P2_y_TRUE!$J$1,P2_y!BJ287&lt;=P2_y_TRUE!$K$1),1,0)</f>
        <v>0</v>
      </c>
      <c r="BK287">
        <f>IF(AND(P2_y!BK287&gt;=P2_y_TRUE!$J$1,P2_y!BK287&lt;=P2_y_TRUE!$K$1),1,0)</f>
        <v>0</v>
      </c>
      <c r="BL287">
        <f>IF(AND(P2_y!BL287&gt;=P2_y_TRUE!$J$1,P2_y!BL287&lt;=P2_y_TRUE!$K$1),1,0)</f>
        <v>0</v>
      </c>
      <c r="BM287">
        <f>IF(AND(P2_y!BM287&gt;=P2_y_TRUE!$J$1,P2_y!BM287&lt;=P2_y_TRUE!$K$1),1,0)</f>
        <v>0</v>
      </c>
      <c r="BN287">
        <f>IF(AND(P2_y!BN287&gt;=P2_y_TRUE!$J$1,P2_y!BN287&lt;=P2_y_TRUE!$K$1),1,0)</f>
        <v>0</v>
      </c>
      <c r="BO287">
        <f>IF(AND(P2_y!BO287&gt;=P2_y_TRUE!$J$1,P2_y!BO287&lt;=P2_y_TRUE!$K$1),1,0)</f>
        <v>0</v>
      </c>
      <c r="BP287">
        <f>IF(AND(P2_y!BP287&gt;=P2_y_TRUE!$J$1,P2_y!BP287&lt;=P2_y_TRUE!$K$1),1,0)</f>
        <v>0</v>
      </c>
      <c r="BQ287">
        <f>IF(AND(P2_y!BQ287&gt;=P2_y_TRUE!$J$1,P2_y!BQ287&lt;=P2_y_TRUE!$K$1),1,0)</f>
        <v>0</v>
      </c>
      <c r="BR287">
        <f>IF(AND(P2_y!BR287&gt;=P2_y_TRUE!$J$1,P2_y!BR287&lt;=P2_y_TRUE!$K$1),1,0)</f>
        <v>0</v>
      </c>
      <c r="BS287">
        <f>IF(AND(P2_y!BS287&gt;=P2_y_TRUE!$J$1,P2_y!BS287&lt;=P2_y_TRUE!$K$1),1,0)</f>
        <v>0</v>
      </c>
      <c r="BT287">
        <f>IF(AND(P2_y!BT287&gt;=P2_y_TRUE!$J$1,P2_y!BT287&lt;=P2_y_TRUE!$K$1),1,0)</f>
        <v>0</v>
      </c>
      <c r="BU287">
        <f>IF(AND(P2_y!BU287&gt;=P2_y_TRUE!$J$1,P2_y!BU287&lt;=P2_y_TRUE!$K$1),1,0)</f>
        <v>0</v>
      </c>
      <c r="BV287">
        <f>IF(AND(P2_y!BV287&gt;=P2_y_TRUE!$J$1,P2_y!BV287&lt;=P2_y_TRUE!$K$1),1,0)</f>
        <v>0</v>
      </c>
      <c r="BW287">
        <f>IF(AND(P2_y!BW287&gt;=P2_y_TRUE!$J$1,P2_y!BW287&lt;=P2_y_TRUE!$K$1),1,0)</f>
        <v>0</v>
      </c>
      <c r="BX287">
        <f>IF(AND(P2_y!BX287&gt;=P2_y_TRUE!$J$1,P2_y!BX287&lt;=P2_y_TRUE!$K$1),1,0)</f>
        <v>0</v>
      </c>
      <c r="BY287">
        <f>IF(AND(P2_y!BY287&gt;=P2_y_TRUE!$J$1,P2_y!BY287&lt;=P2_y_TRUE!$K$1),1,0)</f>
        <v>0</v>
      </c>
      <c r="BZ287">
        <f>IF(AND(P2_y!BZ287&gt;=P2_y_TRUE!$J$1,P2_y!BZ287&lt;=P2_y_TRUE!$K$1),1,0)</f>
        <v>0</v>
      </c>
      <c r="CA287">
        <f>IF(AND(P2_y!CA287&gt;=P2_y_TRUE!$J$1,P2_y!CA287&lt;=P2_y_TRUE!$K$1),1,0)</f>
        <v>0</v>
      </c>
      <c r="CB287">
        <f>IF(AND(P2_y!CB287&gt;=P2_y_TRUE!$J$1,P2_y!CB287&lt;=P2_y_TRUE!$K$1),1,0)</f>
        <v>0</v>
      </c>
      <c r="CC287">
        <f>IF(AND(P2_y!CC287&gt;=P2_y_TRUE!$J$1,P2_y!CC287&lt;=P2_y_TRUE!$K$1),1,0)</f>
        <v>0</v>
      </c>
      <c r="CD287">
        <f>IF(AND(P2_y!CD287&gt;=P2_y_TRUE!$J$1,P2_y!CD287&lt;=P2_y_TRUE!$K$1),1,0)</f>
        <v>0</v>
      </c>
      <c r="CE287">
        <f>IF(AND(P2_y!CE287&gt;=P2_y_TRUE!$J$1,P2_y!CE287&lt;=P2_y_TRUE!$K$1),1,0)</f>
        <v>0</v>
      </c>
      <c r="CF287">
        <f>IF(AND(P2_y!CF287&gt;=P2_y_TRUE!$J$1,P2_y!CF287&lt;=P2_y_TRUE!$K$1),1,0)</f>
        <v>0</v>
      </c>
      <c r="CG287">
        <f>IF(AND(P2_y!CG287&gt;=P2_y_TRUE!$J$1,P2_y!CG287&lt;=P2_y_TRUE!$K$1),1,0)</f>
        <v>0</v>
      </c>
      <c r="CH287">
        <f>IF(AND(P2_y!CH287&gt;=P2_y_TRUE!$J$1,P2_y!CH287&lt;=P2_y_TRUE!$K$1),1,0)</f>
        <v>0</v>
      </c>
      <c r="CI287">
        <f>IF(AND(P2_y!CI287&gt;=P2_y_TRUE!$J$1,P2_y!CI287&lt;=P2_y_TRUE!$K$1),1,0)</f>
        <v>0</v>
      </c>
      <c r="CJ287">
        <f>IF(AND(P2_y!CJ287&gt;=P2_y_TRUE!$J$1,P2_y!CJ287&lt;=P2_y_TRUE!$K$1),1,0)</f>
        <v>0</v>
      </c>
      <c r="CK287">
        <f>IF(AND(P2_y!CK287&gt;=P2_y_TRUE!$J$1,P2_y!CK287&lt;=P2_y_TRUE!$K$1),1,0)</f>
        <v>0</v>
      </c>
      <c r="CL287">
        <f>IF(AND(P2_y!CL287&gt;=P2_y_TRUE!$J$1,P2_y!CL287&lt;=P2_y_TRUE!$K$1),1,0)</f>
        <v>0</v>
      </c>
      <c r="CM287">
        <f>IF(AND(P2_y!CM287&gt;=P2_y_TRUE!$J$1,P2_y!CM287&lt;=P2_y_TRUE!$K$1),1,0)</f>
        <v>0</v>
      </c>
      <c r="CN287">
        <f>IF(AND(P2_y!CN287&gt;=P2_y_TRUE!$J$1,P2_y!CN287&lt;=P2_y_TRUE!$K$1),1,0)</f>
        <v>0</v>
      </c>
      <c r="CO287">
        <f>IF(AND(P2_y!CO287&gt;=P2_y_TRUE!$J$1,P2_y!CO287&lt;=P2_y_TRUE!$K$1),1,0)</f>
        <v>0</v>
      </c>
      <c r="CP287">
        <f>IF(AND(P2_y!CP287&gt;=P2_y_TRUE!$J$1,P2_y!CP287&lt;=P2_y_TRUE!$K$1),1,0)</f>
        <v>0</v>
      </c>
      <c r="CQ287">
        <f>IF(AND(P2_y!CQ287&gt;=P2_y_TRUE!$J$1,P2_y!CQ287&lt;=P2_y_TRUE!$K$1),1,0)</f>
        <v>0</v>
      </c>
      <c r="CR287">
        <f>IF(AND(P2_y!CR287&gt;=P2_y_TRUE!$J$1,P2_y!CR287&lt;=P2_y_TRUE!$K$1),1,0)</f>
        <v>0</v>
      </c>
      <c r="CS287">
        <f>IF(AND(P2_y!CS287&gt;=P2_y_TRUE!$J$1,P2_y!CS287&lt;=P2_y_TRUE!$K$1),1,0)</f>
        <v>0</v>
      </c>
      <c r="CT287">
        <f>IF(AND(P2_y!CT287&gt;=P2_y_TRUE!$J$1,P2_y!CT287&lt;=P2_y_TRUE!$K$1),1,0)</f>
        <v>0</v>
      </c>
      <c r="CU287">
        <f>IF(AND(P2_y!CU287&gt;=P2_y_TRUE!$J$1,P2_y!CU287&lt;=P2_y_TRUE!$K$1),1,0)</f>
        <v>0</v>
      </c>
      <c r="CV287">
        <f>IF(AND(P2_y!CV287&gt;=P2_y_TRUE!$J$1,P2_y!CV287&lt;=P2_y_TRUE!$K$1),1,0)</f>
        <v>0</v>
      </c>
      <c r="CW287">
        <f>IF(AND(P2_y!CW287&gt;=P2_y_TRUE!$J$1,P2_y!CW287&lt;=P2_y_TRUE!$K$1),1,0)</f>
        <v>0</v>
      </c>
      <c r="CX287">
        <f>IF(AND(P2_y!CX287&gt;=P2_y_TRUE!$J$1,P2_y!CX287&lt;=P2_y_TRUE!$K$1),1,0)</f>
        <v>0</v>
      </c>
      <c r="CY287">
        <f>IF(AND(P2_y!CY287&gt;=P2_y_TRUE!$J$1,P2_y!CY287&lt;=P2_y_TRUE!$K$1),1,0)</f>
        <v>0</v>
      </c>
      <c r="CZ287">
        <f>IF(AND(P2_y!CZ287&gt;=P2_y_TRUE!$J$1,P2_y!CZ287&lt;=P2_y_TRUE!$K$1),1,0)</f>
        <v>0</v>
      </c>
      <c r="DA287">
        <f>IF(AND(P2_y!DA287&gt;=P2_y_TRUE!$J$1,P2_y!DA287&lt;=P2_y_TRUE!$K$1),1,0)</f>
        <v>0</v>
      </c>
      <c r="DB287">
        <f>IF(AND(P2_y!DB287&gt;=P2_y_TRUE!$J$1,P2_y!DB287&lt;=P2_y_TRUE!$K$1),1,0)</f>
        <v>0</v>
      </c>
      <c r="DC287">
        <f>IF(AND(P2_y!DC287&gt;=P2_y_TRUE!$J$1,P2_y!DC287&lt;=P2_y_TRUE!$K$1),1,0)</f>
        <v>0</v>
      </c>
      <c r="DD287">
        <f>IF(AND(P2_y!DD287&gt;=P2_y_TRUE!$J$1,P2_y!DD287&lt;=P2_y_TRUE!$K$1),1,0)</f>
        <v>0</v>
      </c>
      <c r="DE287">
        <f>IF(AND(P2_y!DE287&gt;=P2_y_TRUE!$J$1,P2_y!DE287&lt;=P2_y_TRUE!$K$1),1,0)</f>
        <v>0</v>
      </c>
      <c r="DF287">
        <f>IF(AND(P2_y!DF287&gt;=P2_y_TRUE!$J$1,P2_y!DF287&lt;=P2_y_TRUE!$K$1),1,0)</f>
        <v>0</v>
      </c>
      <c r="DG287">
        <f>IF(AND(P2_y!DG287&gt;=P2_y_TRUE!$J$1,P2_y!DG287&lt;=P2_y_TRUE!$K$1),1,0)</f>
        <v>0</v>
      </c>
      <c r="DH287">
        <f>IF(AND(P2_y!DH287&gt;=P2_y_TRUE!$J$1,P2_y!DH287&lt;=P2_y_TRUE!$K$1),1,0)</f>
        <v>0</v>
      </c>
      <c r="DI287">
        <f>IF(AND(P2_y!DI287&gt;=P2_y_TRUE!$J$1,P2_y!DI287&lt;=P2_y_TRUE!$K$1),1,0)</f>
        <v>0</v>
      </c>
      <c r="DJ287">
        <f>IF(AND(P2_y!DJ287&gt;=P2_y_TRUE!$J$1,P2_y!DJ287&lt;=P2_y_TRUE!$K$1),1,0)</f>
        <v>0</v>
      </c>
      <c r="DK287">
        <f>IF(AND(P2_y!DK287&gt;=P2_y_TRUE!$J$1,P2_y!DK287&lt;=P2_y_TRUE!$K$1),1,0)</f>
        <v>0</v>
      </c>
      <c r="DL287">
        <f>IF(AND(P2_y!DL287&gt;=P2_y_TRUE!$J$1,P2_y!DL287&lt;=P2_y_TRUE!$K$1),1,0)</f>
        <v>0</v>
      </c>
      <c r="DM287">
        <f>IF(AND(P2_y!DM287&gt;=P2_y_TRUE!$J$1,P2_y!DM287&lt;=P2_y_TRUE!$K$1),1,0)</f>
        <v>0</v>
      </c>
      <c r="DN287">
        <f>IF(AND(P2_y!DN287&gt;=P2_y_TRUE!$J$1,P2_y!DN287&lt;=P2_y_TRUE!$K$1),1,0)</f>
        <v>0</v>
      </c>
      <c r="DO287">
        <f>IF(AND(P2_y!DO287&gt;=P2_y_TRUE!$J$1,P2_y!DO287&lt;=P2_y_TRUE!$K$1),1,0)</f>
        <v>0</v>
      </c>
      <c r="DP287">
        <f>IF(AND(P2_y!DP287&gt;=P2_y_TRUE!$J$1,P2_y!DP287&lt;=P2_y_TRUE!$K$1),1,0)</f>
        <v>0</v>
      </c>
      <c r="DQ287">
        <f>IF(AND(P2_y!DQ287&gt;=P2_y_TRUE!$J$1,P2_y!DQ287&lt;=P2_y_TRUE!$K$1),1,0)</f>
        <v>0</v>
      </c>
      <c r="DR287">
        <f>IF(AND(P2_y!DR287&gt;=P2_y_TRUE!$J$1,P2_y!DR287&lt;=P2_y_TRUE!$K$1),1,0)</f>
        <v>0</v>
      </c>
      <c r="DS287">
        <f>IF(AND(P2_y!DS287&gt;=P2_y_TRUE!$J$1,P2_y!DS287&lt;=P2_y_TRUE!$K$1),1,0)</f>
        <v>0</v>
      </c>
      <c r="DT287">
        <f>IF(AND(P2_y!DT287&gt;=P2_y_TRUE!$J$1,P2_y!DT287&lt;=P2_y_TRUE!$K$1),1,0)</f>
        <v>0</v>
      </c>
      <c r="DU287">
        <f>IF(AND(P2_y!DU287&gt;=P2_y_TRUE!$J$1,P2_y!DU287&lt;=P2_y_TRUE!$K$1),1,0)</f>
        <v>0</v>
      </c>
      <c r="DV287">
        <f>IF(AND(P2_y!DV287&gt;=P2_y_TRUE!$J$1,P2_y!DV287&lt;=P2_y_TRUE!$K$1),1,0)</f>
        <v>0</v>
      </c>
      <c r="DW287">
        <f>IF(AND(P2_y!DW287&gt;=P2_y_TRUE!$J$1,P2_y!DW287&lt;=P2_y_TRUE!$K$1),1,0)</f>
        <v>0</v>
      </c>
      <c r="DX287">
        <f>IF(AND(P2_y!DX287&gt;=P2_y_TRUE!$J$1,P2_y!DX287&lt;=P2_y_TRUE!$K$1),1,0)</f>
        <v>0</v>
      </c>
      <c r="DY287">
        <f>IF(AND(P2_y!DY287&gt;=P2_y_TRUE!$J$1,P2_y!DY287&lt;=P2_y_TRUE!$K$1),1,0)</f>
        <v>0</v>
      </c>
      <c r="DZ287">
        <f>IF(AND(P2_y!DZ287&gt;=P2_y_TRUE!$J$1,P2_y!DZ287&lt;=P2_y_TRUE!$K$1),1,0)</f>
        <v>0</v>
      </c>
      <c r="EA287">
        <f>IF(AND(P2_y!EA287&gt;=P2_y_TRUE!$J$1,P2_y!EA287&lt;=P2_y_TRUE!$K$1),1,0)</f>
        <v>0</v>
      </c>
      <c r="EB287">
        <f>IF(AND(P2_y!EB287&gt;=P2_y_TRUE!$J$1,P2_y!EB287&lt;=P2_y_TRUE!$K$1),1,0)</f>
        <v>0</v>
      </c>
      <c r="EC287">
        <f>IF(AND(P2_y!EC287&gt;=P2_y_TRUE!$J$1,P2_y!EC287&lt;=P2_y_TRUE!$K$1),1,0)</f>
        <v>0</v>
      </c>
      <c r="ED287">
        <f>IF(AND(P2_y!ED287&gt;=P2_y_TRUE!$J$1,P2_y!ED287&lt;=P2_y_TRUE!$K$1),1,0)</f>
        <v>0</v>
      </c>
      <c r="EE287">
        <f>IF(AND(P2_y!EE287&gt;=P2_y_TRUE!$J$1,P2_y!EE287&lt;=P2_y_TRUE!$K$1),1,0)</f>
        <v>0</v>
      </c>
      <c r="EF287">
        <f>IF(AND(P2_y!EF287&gt;=P2_y_TRUE!$J$1,P2_y!EF287&lt;=P2_y_TRUE!$K$1),1,0)</f>
        <v>0</v>
      </c>
      <c r="EG287">
        <f>IF(AND(P2_y!EG287&gt;=P2_y_TRUE!$J$1,P2_y!EG287&lt;=P2_y_TRUE!$K$1),1,0)</f>
        <v>0</v>
      </c>
      <c r="EH287">
        <f>IF(AND(P2_y!EH287&gt;=P2_y_TRUE!$J$1,P2_y!EH287&lt;=P2_y_TRUE!$K$1),1,0)</f>
        <v>0</v>
      </c>
      <c r="EI287">
        <f>IF(AND(P2_y!EI287&gt;=P2_y_TRUE!$J$1,P2_y!EI287&lt;=P2_y_TRUE!$K$1),1,0)</f>
        <v>0</v>
      </c>
      <c r="EJ287">
        <f>IF(AND(P2_y!EJ287&gt;=P2_y_TRUE!$J$1,P2_y!EJ287&lt;=P2_y_TRUE!$K$1),1,0)</f>
        <v>0</v>
      </c>
      <c r="EK287">
        <f>IF(AND(P2_y!EK287&gt;=P2_y_TRUE!$J$1,P2_y!EK287&lt;=P2_y_TRUE!$K$1),1,0)</f>
        <v>0</v>
      </c>
      <c r="EL287">
        <f>IF(AND(P2_y!EL287&gt;=P2_y_TRUE!$J$1,P2_y!EL287&lt;=P2_y_TRUE!$K$1),1,0)</f>
        <v>0</v>
      </c>
      <c r="EM287">
        <f>IF(AND(P2_y!EM287&gt;=P2_y_TRUE!$J$1,P2_y!EM287&lt;=P2_y_TRUE!$K$1),1,0)</f>
        <v>0</v>
      </c>
      <c r="EN287">
        <f>IF(AND(P2_y!EN287&gt;=P2_y_TRUE!$J$1,P2_y!EN287&lt;=P2_y_TRUE!$K$1),1,0)</f>
        <v>0</v>
      </c>
      <c r="EO287">
        <f>IF(AND(P2_y!EO287&gt;=P2_y_TRUE!$J$1,P2_y!EO287&lt;=P2_y_TRUE!$K$1),1,0)</f>
        <v>0</v>
      </c>
      <c r="EP287">
        <f>IF(AND(P2_y!EP287&gt;=P2_y_TRUE!$J$1,P2_y!EP287&lt;=P2_y_TRUE!$K$1),1,0)</f>
        <v>0</v>
      </c>
      <c r="EQ287">
        <f>IF(AND(P2_y!EQ287&gt;=P2_y_TRUE!$J$1,P2_y!EQ287&lt;=P2_y_TRUE!$K$1),1,0)</f>
        <v>0</v>
      </c>
      <c r="ER287">
        <f>IF(AND(P2_y!ER287&gt;=P2_y_TRUE!$J$1,P2_y!ER287&lt;=P2_y_TRUE!$K$1),1,0)</f>
        <v>0</v>
      </c>
      <c r="ES287">
        <f>IF(AND(P2_y!ES287&gt;=P2_y_TRUE!$J$1,P2_y!ES287&lt;=P2_y_TRUE!$K$1),1,0)</f>
        <v>0</v>
      </c>
      <c r="ET287">
        <f>IF(AND(P2_y!ET287&gt;=P2_y_TRUE!$J$1,P2_y!ET287&lt;=P2_y_TRUE!$K$1),1,0)</f>
        <v>0</v>
      </c>
      <c r="EU287">
        <f>IF(AND(P2_y!EU287&gt;=P2_y_TRUE!$J$1,P2_y!EU287&lt;=P2_y_TRUE!$K$1),1,0)</f>
        <v>0</v>
      </c>
      <c r="EV287">
        <f>IF(AND(P2_y!EV287&gt;=P2_y_TRUE!$J$1,P2_y!EV287&lt;=P2_y_TRUE!$K$1),1,0)</f>
        <v>0</v>
      </c>
      <c r="EW287">
        <f>IF(AND(P2_y!EW287&gt;=P2_y_TRUE!$J$1,P2_y!EW287&lt;=P2_y_TRUE!$K$1),1,0)</f>
        <v>0</v>
      </c>
      <c r="EX287">
        <f>IF(AND(P2_y!EX287&gt;=P2_y_TRUE!$J$1,P2_y!EX287&lt;=P2_y_TRUE!$K$1),1,0)</f>
        <v>0</v>
      </c>
      <c r="EY287">
        <f>IF(AND(P2_y!EY287&gt;=P2_y_TRUE!$J$1,P2_y!EY287&lt;=P2_y_TRUE!$K$1),1,0)</f>
        <v>0</v>
      </c>
      <c r="EZ287">
        <f>IF(AND(P2_y!EZ287&gt;=P2_y_TRUE!$J$1,P2_y!EZ287&lt;=P2_y_TRUE!$K$1),1,0)</f>
        <v>0</v>
      </c>
      <c r="FA287">
        <f>IF(AND(P2_y!FA287&gt;=P2_y_TRUE!$J$1,P2_y!FA287&lt;=P2_y_TRUE!$K$1),1,0)</f>
        <v>0</v>
      </c>
      <c r="FB287">
        <f>IF(AND(P2_y!FB287&gt;=P2_y_TRUE!$J$1,P2_y!FB287&lt;=P2_y_TRUE!$K$1),1,0)</f>
        <v>0</v>
      </c>
      <c r="FC287">
        <f>IF(AND(P2_y!FC287&gt;=P2_y_TRUE!$J$1,P2_y!FC287&lt;=P2_y_TRUE!$K$1),1,0)</f>
        <v>0</v>
      </c>
      <c r="FD287">
        <f>IF(AND(P2_y!FD287&gt;=P2_y_TRUE!$J$1,P2_y!FD287&lt;=P2_y_TRUE!$K$1),1,0)</f>
        <v>0</v>
      </c>
      <c r="FE287">
        <f>IF(AND(P2_y!FE287&gt;=P2_y_TRUE!$J$1,P2_y!FE287&lt;=P2_y_TRUE!$K$1),1,0)</f>
        <v>0</v>
      </c>
      <c r="FF287">
        <f>IF(AND(P2_y!FF287&gt;=P2_y_TRUE!$J$1,P2_y!FF287&lt;=P2_y_TRUE!$K$1),1,0)</f>
        <v>0</v>
      </c>
      <c r="FG287">
        <f>IF(AND(P2_y!FG287&gt;=P2_y_TRUE!$J$1,P2_y!FG287&lt;=P2_y_TRUE!$K$1),1,0)</f>
        <v>0</v>
      </c>
      <c r="FH287">
        <f>IF(AND(P2_y!FH287&gt;=P2_y_TRUE!$J$1,P2_y!FH287&lt;=P2_y_TRUE!$K$1),1,0)</f>
        <v>0</v>
      </c>
      <c r="FI287">
        <f>IF(AND(P2_y!FI287&gt;=P2_y_TRUE!$J$1,P2_y!FI287&lt;=P2_y_TRUE!$K$1),1,0)</f>
        <v>0</v>
      </c>
      <c r="FJ287">
        <f>IF(AND(P2_y!FJ287&gt;=P2_y_TRUE!$J$1,P2_y!FJ287&lt;=P2_y_TRUE!$K$1),1,0)</f>
        <v>0</v>
      </c>
      <c r="FK287">
        <f>IF(AND(P2_y!FK287&gt;=P2_y_TRUE!$J$1,P2_y!FK287&lt;=P2_y_TRUE!$K$1),1,0)</f>
        <v>0</v>
      </c>
      <c r="FL287">
        <f>IF(AND(P2_y!FL287&gt;=P2_y_TRUE!$J$1,P2_y!FL287&lt;=P2_y_TRUE!$K$1),1,0)</f>
        <v>0</v>
      </c>
      <c r="FM287">
        <f>IF(AND(P2_y!FM287&gt;=P2_y_TRUE!$J$1,P2_y!FM287&lt;=P2_y_TRUE!$K$1),1,0)</f>
        <v>0</v>
      </c>
      <c r="FN287">
        <f>IF(AND(P2_y!FN287&gt;=P2_y_TRUE!$J$1,P2_y!FN287&lt;=P2_y_TRUE!$K$1),1,0)</f>
        <v>0</v>
      </c>
      <c r="FO287">
        <f>IF(AND(P2_y!FO287&gt;=P2_y_TRUE!$J$1,P2_y!FO287&lt;=P2_y_TRUE!$K$1),1,0)</f>
        <v>0</v>
      </c>
      <c r="FP287">
        <f>IF(AND(P2_y!FP287&gt;=P2_y_TRUE!$J$1,P2_y!FP287&lt;=P2_y_TRUE!$K$1),1,0)</f>
        <v>0</v>
      </c>
      <c r="FQ287">
        <f>IF(AND(P2_y!FQ287&gt;=P2_y_TRUE!$J$1,P2_y!FQ287&lt;=P2_y_TRUE!$K$1),1,0)</f>
        <v>0</v>
      </c>
      <c r="FR287">
        <f>IF(AND(P2_y!FR287&gt;=P2_y_TRUE!$J$1,P2_y!FR287&lt;=P2_y_TRUE!$K$1),1,0)</f>
        <v>0</v>
      </c>
      <c r="FS287">
        <f>IF(AND(P2_y!FS287&gt;=P2_y_TRUE!$J$1,P2_y!FS287&lt;=P2_y_TRUE!$K$1),1,0)</f>
        <v>0</v>
      </c>
      <c r="FT287">
        <f>IF(AND(P2_y!FT287&gt;=P2_y_TRUE!$J$1,P2_y!FT287&lt;=P2_y_TRUE!$K$1),1,0)</f>
        <v>0</v>
      </c>
      <c r="FU287">
        <f>IF(AND(P2_y!FU287&gt;=P2_y_TRUE!$J$1,P2_y!FU287&lt;=P2_y_TRUE!$K$1),1,0)</f>
        <v>0</v>
      </c>
      <c r="FV287">
        <f>IF(AND(P2_y!FV287&gt;=P2_y_TRUE!$J$1,P2_y!FV287&lt;=P2_y_TRUE!$K$1),1,0)</f>
        <v>0</v>
      </c>
      <c r="FW287">
        <f>IF(AND(P2_y!FW287&gt;=P2_y_TRUE!$J$1,P2_y!FW287&lt;=P2_y_TRUE!$K$1),1,0)</f>
        <v>0</v>
      </c>
      <c r="FX287">
        <f>IF(AND(P2_y!FX287&gt;=P2_y_TRUE!$J$1,P2_y!FX287&lt;=P2_y_TRUE!$K$1),1,0)</f>
        <v>0</v>
      </c>
      <c r="FY287">
        <f>IF(AND(P2_y!FY287&gt;=P2_y_TRUE!$J$1,P2_y!FY287&lt;=P2_y_TRUE!$K$1),1,0)</f>
        <v>0</v>
      </c>
      <c r="FZ287">
        <f>IF(AND(P2_y!FZ287&gt;=P2_y_TRUE!$J$1,P2_y!FZ287&lt;=P2_y_TRUE!$K$1),1,0)</f>
        <v>0</v>
      </c>
      <c r="GA287">
        <f>IF(AND(P2_y!GA287&gt;=P2_y_TRUE!$J$1,P2_y!GA287&lt;=P2_y_TRUE!$K$1),1,0)</f>
        <v>0</v>
      </c>
      <c r="GB287">
        <f>IF(AND(P2_y!GB287&gt;=P2_y_TRUE!$J$1,P2_y!GB287&lt;=P2_y_TRUE!$K$1),1,0)</f>
        <v>0</v>
      </c>
      <c r="GC287">
        <f>IF(AND(P2_y!GC287&gt;=P2_y_TRUE!$J$1,P2_y!GC287&lt;=P2_y_TRUE!$K$1),1,0)</f>
        <v>0</v>
      </c>
      <c r="GD287">
        <f>IF(AND(P2_y!GD287&gt;=P2_y_TRUE!$J$1,P2_y!GD287&lt;=P2_y_TRUE!$K$1),1,0)</f>
        <v>0</v>
      </c>
      <c r="GE287">
        <f>IF(AND(P2_y!GE287&gt;=P2_y_TRUE!$J$1,P2_y!GE287&lt;=P2_y_TRUE!$K$1),1,0)</f>
        <v>0</v>
      </c>
      <c r="GF287">
        <f>IF(AND(P2_y!GF287&gt;=P2_y_TRUE!$J$1,P2_y!GF287&lt;=P2_y_TRUE!$K$1),1,0)</f>
        <v>0</v>
      </c>
      <c r="GG287">
        <f>IF(AND(P2_y!GG287&gt;=P2_y_TRUE!$J$1,P2_y!GG287&lt;=P2_y_TRUE!$K$1),1,0)</f>
        <v>0</v>
      </c>
      <c r="GH287">
        <f>IF(AND(P2_y!GH287&gt;=P2_y_TRUE!$J$1,P2_y!GH287&lt;=P2_y_TRUE!$K$1),1,0)</f>
        <v>0</v>
      </c>
      <c r="GI287">
        <f>IF(AND(P2_y!GI287&gt;=P2_y_TRUE!$J$1,P2_y!GI287&lt;=P2_y_TRUE!$K$1),1,0)</f>
        <v>0</v>
      </c>
      <c r="GJ287">
        <f>IF(AND(P2_y!GJ287&gt;=P2_y_TRUE!$J$1,P2_y!GJ287&lt;=P2_y_TRUE!$K$1),1,0)</f>
        <v>0</v>
      </c>
      <c r="GK287">
        <f>IF(AND(P2_y!GK287&gt;=P2_y_TRUE!$J$1,P2_y!GK287&lt;=P2_y_TRUE!$K$1),1,0)</f>
        <v>0</v>
      </c>
      <c r="GL287">
        <f>IF(AND(P2_y!GL287&gt;=P2_y_TRUE!$J$1,P2_y!GL287&lt;=P2_y_TRUE!$K$1),1,0)</f>
        <v>0</v>
      </c>
      <c r="GM287">
        <f>IF(AND(P2_y!GM287&gt;=P2_y_TRUE!$J$1,P2_y!GM287&lt;=P2_y_TRUE!$K$1),1,0)</f>
        <v>0</v>
      </c>
      <c r="GN287">
        <f>IF(AND(P2_y!GN287&gt;=P2_y_TRUE!$J$1,P2_y!GN287&lt;=P2_y_TRUE!$K$1),1,0)</f>
        <v>0</v>
      </c>
      <c r="GO287">
        <f>IF(AND(P2_y!GO287&gt;=P2_y_TRUE!$J$1,P2_y!GO287&lt;=P2_y_TRUE!$K$1),1,0)</f>
        <v>0</v>
      </c>
      <c r="GP287">
        <f>IF(AND(P2_y!GP287&gt;=P2_y_TRUE!$J$1,P2_y!GP287&lt;=P2_y_TRUE!$K$1),1,0)</f>
        <v>0</v>
      </c>
      <c r="GQ287">
        <f>IF(AND(P2_y!GQ287&gt;=P2_y_TRUE!$J$1,P2_y!GQ287&lt;=P2_y_TRUE!$K$1),1,0)</f>
        <v>0</v>
      </c>
      <c r="GR287">
        <f>IF(AND(P2_y!GR287&gt;=P2_y_TRUE!$J$1,P2_y!GR287&lt;=P2_y_TRUE!$K$1),1,0)</f>
        <v>0</v>
      </c>
      <c r="GS287">
        <f>IF(AND(P2_y!GS287&gt;=P2_y_TRUE!$J$1,P2_y!GS287&lt;=P2_y_TRUE!$K$1),1,0)</f>
        <v>0</v>
      </c>
      <c r="GT287">
        <f>IF(AND(P2_y!GT287&gt;=P2_y_TRUE!$J$1,P2_y!GT287&lt;=P2_y_TRUE!$K$1),1,0)</f>
        <v>0</v>
      </c>
      <c r="GU287">
        <f>IF(AND(P2_y!GU287&gt;=P2_y_TRUE!$J$1,P2_y!GU287&lt;=P2_y_TRUE!$K$1),1,0)</f>
        <v>0</v>
      </c>
      <c r="GV287">
        <f>IF(AND(P2_y!GV287&gt;=P2_y_TRUE!$J$1,P2_y!GV287&lt;=P2_y_TRUE!$K$1),1,0)</f>
        <v>0</v>
      </c>
      <c r="GW287">
        <f>IF(AND(P2_y!GW287&gt;=P2_y_TRUE!$J$1,P2_y!GW287&lt;=P2_y_TRUE!$K$1),1,0)</f>
        <v>0</v>
      </c>
      <c r="GX287">
        <f>IF(AND(P2_y!GX287&gt;=P2_y_TRUE!$J$1,P2_y!GX287&lt;=P2_y_TRUE!$K$1),1,0)</f>
        <v>0</v>
      </c>
      <c r="GY287">
        <f>IF(AND(P2_y!GY287&gt;=P2_y_TRUE!$J$1,P2_y!GY287&lt;=P2_y_TRUE!$K$1),1,0)</f>
        <v>0</v>
      </c>
      <c r="GZ287">
        <f>IF(AND(P2_y!GZ287&gt;=P2_y_TRUE!$J$1,P2_y!GZ287&lt;=P2_y_TRUE!$K$1),1,0)</f>
        <v>0</v>
      </c>
      <c r="HA287">
        <f>IF(AND(P2_y!HA287&gt;=P2_y_TRUE!$J$1,P2_y!HA287&lt;=P2_y_TRUE!$K$1),1,0)</f>
        <v>0</v>
      </c>
      <c r="HB287">
        <f>IF(AND(P2_y!HB287&gt;=P2_y_TRUE!$J$1,P2_y!HB287&lt;=P2_y_TRUE!$K$1),1,0)</f>
        <v>0</v>
      </c>
      <c r="HC287">
        <f>IF(AND(P2_y!HC287&gt;=P2_y_TRUE!$J$1,P2_y!HC287&lt;=P2_y_TRUE!$K$1),1,0)</f>
        <v>0</v>
      </c>
      <c r="HD287">
        <f>IF(AND(P2_y!HD287&gt;=P2_y_TRUE!$J$1,P2_y!HD287&lt;=P2_y_TRUE!$K$1),1,0)</f>
        <v>0</v>
      </c>
      <c r="HE287">
        <f>IF(AND(P2_y!HE287&gt;=P2_y_TRUE!$J$1,P2_y!HE287&lt;=P2_y_TRUE!$K$1),1,0)</f>
        <v>0</v>
      </c>
      <c r="HF287">
        <f>IF(AND(P2_y!HF287&gt;=P2_y_TRUE!$J$1,P2_y!HF287&lt;=P2_y_TRUE!$K$1),1,0)</f>
        <v>0</v>
      </c>
      <c r="HG287">
        <f>IF(AND(P2_y!HG287&gt;=P2_y_TRUE!$J$1,P2_y!HG287&lt;=P2_y_TRUE!$K$1),1,0)</f>
        <v>0</v>
      </c>
      <c r="HH287">
        <f>IF(AND(P2_y!HH287&gt;=P2_y_TRUE!$J$1,P2_y!HH287&lt;=P2_y_TRUE!$K$1),1,0)</f>
        <v>0</v>
      </c>
      <c r="HI287">
        <f>IF(AND(P2_y!HI287&gt;=P2_y_TRUE!$J$1,P2_y!HI287&lt;=P2_y_TRUE!$K$1),1,0)</f>
        <v>0</v>
      </c>
      <c r="HJ287">
        <f>IF(AND(P2_y!HJ287&gt;=P2_y_TRUE!$J$1,P2_y!HJ287&lt;=P2_y_TRUE!$K$1),1,0)</f>
        <v>0</v>
      </c>
      <c r="HK287">
        <f>IF(AND(P2_y!HK287&gt;=P2_y_TRUE!$J$1,P2_y!HK287&lt;=P2_y_TRUE!$K$1),1,0)</f>
        <v>0</v>
      </c>
      <c r="HL287">
        <f>IF(AND(P2_y!HL287&gt;=P2_y_TRUE!$J$1,P2_y!HL287&lt;=P2_y_TRUE!$K$1),1,0)</f>
        <v>0</v>
      </c>
      <c r="HM287">
        <f>IF(AND(P2_y!HM287&gt;=P2_y_TRUE!$J$1,P2_y!HM287&lt;=P2_y_TRUE!$K$1),1,0)</f>
        <v>0</v>
      </c>
      <c r="HN287">
        <f>IF(AND(P2_y!HN287&gt;=P2_y_TRUE!$J$1,P2_y!HN287&lt;=P2_y_TRUE!$K$1),1,0)</f>
        <v>0</v>
      </c>
      <c r="HO287">
        <f>IF(AND(P2_y!HO287&gt;=P2_y_TRUE!$J$1,P2_y!HO287&lt;=P2_y_TRUE!$K$1),1,0)</f>
        <v>0</v>
      </c>
      <c r="HP287">
        <f>IF(AND(P2_y!HP287&gt;=P2_y_TRUE!$J$1,P2_y!HP287&lt;=P2_y_TRUE!$K$1),1,0)</f>
        <v>0</v>
      </c>
      <c r="HQ287">
        <f>IF(AND(P2_y!HQ287&gt;=P2_y_TRUE!$J$1,P2_y!HQ287&lt;=P2_y_TRUE!$K$1),1,0)</f>
        <v>0</v>
      </c>
      <c r="HR287">
        <f>IF(AND(P2_y!HR287&gt;=P2_y_TRUE!$J$1,P2_y!HR287&lt;=P2_y_TRUE!$K$1),1,0)</f>
        <v>0</v>
      </c>
      <c r="HS287">
        <f>IF(AND(P2_y!HS287&gt;=P2_y_TRUE!$J$1,P2_y!HS287&lt;=P2_y_TRUE!$K$1),1,0)</f>
        <v>0</v>
      </c>
      <c r="HT287">
        <f>IF(AND(P2_y!HT287&gt;=P2_y_TRUE!$J$1,P2_y!HT287&lt;=P2_y_TRUE!$K$1),1,0)</f>
        <v>0</v>
      </c>
      <c r="HU287">
        <f>IF(AND(P2_y!HU287&gt;=P2_y_TRUE!$J$1,P2_y!HU287&lt;=P2_y_TRUE!$K$1),1,0)</f>
        <v>0</v>
      </c>
      <c r="HV287">
        <f>IF(AND(P2_y!HV287&gt;=P2_y_TRUE!$J$1,P2_y!HV287&lt;=P2_y_TRUE!$K$1),1,0)</f>
        <v>0</v>
      </c>
      <c r="HW287">
        <f>IF(AND(P2_y!HW287&gt;=P2_y_TRUE!$J$1,P2_y!HW287&lt;=P2_y_TRUE!$K$1),1,0)</f>
        <v>0</v>
      </c>
      <c r="HX287">
        <f>IF(AND(P2_y!HX287&gt;=P2_y_TRUE!$J$1,P2_y!HX287&lt;=P2_y_TRUE!$K$1),1,0)</f>
        <v>0</v>
      </c>
      <c r="HY287">
        <f>IF(AND(P2_y!HY287&gt;=P2_y_TRUE!$J$1,P2_y!HY287&lt;=P2_y_TRUE!$K$1),1,0)</f>
        <v>0</v>
      </c>
      <c r="HZ287">
        <f>IF(AND(P2_y!HZ287&gt;=P2_y_TRUE!$J$1,P2_y!HZ287&lt;=P2_y_TRUE!$K$1),1,0)</f>
        <v>0</v>
      </c>
      <c r="IA287">
        <f>IF(AND(P2_y!IA287&gt;=P2_y_TRUE!$J$1,P2_y!IA287&lt;=P2_y_TRUE!$K$1),1,0)</f>
        <v>0</v>
      </c>
      <c r="IB287">
        <f>IF(AND(P2_y!IB287&gt;=P2_y_TRUE!$J$1,P2_y!IB287&lt;=P2_y_TRUE!$K$1),1,0)</f>
        <v>0</v>
      </c>
      <c r="IC287">
        <f>IF(AND(P2_y!IC287&gt;=P2_y_TRUE!$J$1,P2_y!IC287&lt;=P2_y_TRUE!$K$1),1,0)</f>
        <v>0</v>
      </c>
      <c r="ID287">
        <f>IF(AND(P2_y!ID287&gt;=P2_y_TRUE!$J$1,P2_y!ID287&lt;=P2_y_TRUE!$K$1),1,0)</f>
        <v>0</v>
      </c>
      <c r="IE287">
        <f>IF(AND(P2_y!IE287&gt;=P2_y_TRUE!$J$1,P2_y!IE287&lt;=P2_y_TRUE!$K$1),1,0)</f>
        <v>0</v>
      </c>
      <c r="IF287">
        <f>IF(AND(P2_y!IF287&gt;=P2_y_TRUE!$J$1,P2_y!IF287&lt;=P2_y_TRUE!$K$1),1,0)</f>
        <v>0</v>
      </c>
      <c r="IG287">
        <f>IF(AND(P2_y!IG287&gt;=P2_y_TRUE!$J$1,P2_y!IG287&lt;=P2_y_TRUE!$K$1),1,0)</f>
        <v>0</v>
      </c>
      <c r="IH287">
        <f>IF(AND(P2_y!IH287&gt;=P2_y_TRUE!$J$1,P2_y!IH287&lt;=P2_y_TRUE!$K$1),1,0)</f>
        <v>0</v>
      </c>
      <c r="II287">
        <f>IF(AND(P2_y!II287&gt;=P2_y_TRUE!$J$1,P2_y!II287&lt;=P2_y_TRUE!$K$1),1,0)</f>
        <v>0</v>
      </c>
      <c r="IJ287">
        <f>IF(AND(P2_y!IJ287&gt;=P2_y_TRUE!$J$1,P2_y!IJ287&lt;=P2_y_TRUE!$K$1),1,0)</f>
        <v>0</v>
      </c>
      <c r="IK287">
        <f>IF(AND(P2_y!IK287&gt;=P2_y_TRUE!$J$1,P2_y!IK287&lt;=P2_y_TRUE!$K$1),1,0)</f>
        <v>0</v>
      </c>
      <c r="IL287">
        <f>IF(AND(P2_y!IL287&gt;=P2_y_TRUE!$J$1,P2_y!IL287&lt;=P2_y_TRUE!$K$1),1,0)</f>
        <v>0</v>
      </c>
      <c r="IM287">
        <f>IF(AND(P2_y!IM287&gt;=P2_y_TRUE!$J$1,P2_y!IM287&lt;=P2_y_TRUE!$K$1),1,0)</f>
        <v>0</v>
      </c>
      <c r="IN287">
        <f>IF(AND(P2_y!IN287&gt;=P2_y_TRUE!$J$1,P2_y!IN287&lt;=P2_y_TRUE!$K$1),1,0)</f>
        <v>0</v>
      </c>
      <c r="IO287">
        <f>IF(AND(P2_y!IO287&gt;=P2_y_TRUE!$J$1,P2_y!IO287&lt;=P2_y_TRUE!$K$1),1,0)</f>
        <v>0</v>
      </c>
      <c r="IP287">
        <f>IF(AND(P2_y!IP287&gt;=P2_y_TRUE!$J$1,P2_y!IP287&lt;=P2_y_TRUE!$K$1),1,0)</f>
        <v>0</v>
      </c>
      <c r="IQ287">
        <f>IF(AND(P2_y!IQ287&gt;=P2_y_TRUE!$J$1,P2_y!IQ287&lt;=P2_y_TRUE!$K$1),1,0)</f>
        <v>0</v>
      </c>
      <c r="IR287">
        <f>IF(AND(P2_y!IR287&gt;=P2_y_TRUE!$J$1,P2_y!IR287&lt;=P2_y_TRUE!$K$1),1,0)</f>
        <v>0</v>
      </c>
      <c r="IS287">
        <f>IF(AND(P2_y!IS287&gt;=P2_y_TRUE!$J$1,P2_y!IS287&lt;=P2_y_TRUE!$K$1),1,0)</f>
        <v>0</v>
      </c>
      <c r="IT287">
        <f>IF(AND(P2_y!IT287&gt;=P2_y_TRUE!$J$1,P2_y!IT287&lt;=P2_y_TRUE!$K$1),1,0)</f>
        <v>0</v>
      </c>
      <c r="IU287">
        <f>IF(AND(P2_y!IU287&gt;=P2_y_TRUE!$J$1,P2_y!IU287&lt;=P2_y_TRUE!$K$1),1,0)</f>
        <v>0</v>
      </c>
      <c r="IV287">
        <f>IF(AND(P2_y!IV287&gt;=P2_y_TRUE!$J$1,P2_y!IV287&lt;=P2_y_TRUE!$K$1),1,0)</f>
        <v>0</v>
      </c>
      <c r="IW287">
        <f>IF(AND(P2_y!IW287&gt;=P2_y_TRUE!$J$1,P2_y!IW287&lt;=P2_y_TRUE!$K$1),1,0)</f>
        <v>0</v>
      </c>
      <c r="IX287">
        <f>IF(AND(P2_y!IX287&gt;=P2_y_TRUE!$J$1,P2_y!IX287&lt;=P2_y_TRUE!$K$1),1,0)</f>
        <v>0</v>
      </c>
      <c r="IY287">
        <f>IF(AND(P2_y!IY287&gt;=P2_y_TRUE!$J$1,P2_y!IY287&lt;=P2_y_TRUE!$K$1),1,0)</f>
        <v>0</v>
      </c>
      <c r="IZ287">
        <f>IF(AND(P2_y!IZ287&gt;=P2_y_TRUE!$J$1,P2_y!IZ287&lt;=P2_y_TRUE!$K$1),1,0)</f>
        <v>0</v>
      </c>
      <c r="JA287">
        <f>IF(AND(P2_y!JA287&gt;=P2_y_TRUE!$J$1,P2_y!JA287&lt;=P2_y_TRUE!$K$1),1,0)</f>
        <v>0</v>
      </c>
      <c r="JB287">
        <f>IF(AND(P2_y!JB287&gt;=P2_y_TRUE!$J$1,P2_y!JB287&lt;=P2_y_TRUE!$K$1),1,0)</f>
        <v>0</v>
      </c>
      <c r="JC287">
        <f>IF(AND(P2_y!JC287&gt;=P2_y_TRUE!$J$1,P2_y!JC287&lt;=P2_y_TRUE!$K$1),1,0)</f>
        <v>0</v>
      </c>
      <c r="JD287">
        <f>IF(AND(P2_y!JD287&gt;=P2_y_TRUE!$J$1,P2_y!JD287&lt;=P2_y_TRUE!$K$1),1,0)</f>
        <v>0</v>
      </c>
      <c r="JE287">
        <f>IF(AND(P2_y!JE287&gt;=P2_y_TRUE!$J$1,P2_y!JE287&lt;=P2_y_TRUE!$K$1),1,0)</f>
        <v>0</v>
      </c>
      <c r="JF287">
        <f>IF(AND(P2_y!JF287&gt;=P2_y_TRUE!$J$1,P2_y!JF287&lt;=P2_y_TRUE!$K$1),1,0)</f>
        <v>1</v>
      </c>
      <c r="JG287">
        <f>IF(AND(P2_y!JG287&gt;=P2_y_TRUE!$J$1,P2_y!JG287&lt;=P2_y_TRUE!$K$1),1,0)</f>
        <v>0</v>
      </c>
      <c r="JH287">
        <f>IF(AND(P2_y!JH287&gt;=P2_y_TRUE!$J$1,P2_y!JH287&lt;=P2_y_TRUE!$K$1),1,0)</f>
        <v>0</v>
      </c>
      <c r="JI287">
        <f>IF(AND(P2_y!JI287&gt;=P2_y_TRUE!$J$1,P2_y!JI287&lt;=P2_y_TRUE!$K$1),1,0)</f>
        <v>0</v>
      </c>
      <c r="JJ287">
        <f>IF(AND(P2_y!JJ287&gt;=P2_y_TRUE!$J$1,P2_y!JJ287&lt;=P2_y_TRUE!$K$1),1,0)</f>
        <v>0</v>
      </c>
      <c r="JK287">
        <f>IF(AND(P2_y!JK287&gt;=P2_y_TRUE!$J$1,P2_y!JK287&lt;=P2_y_TRUE!$K$1),1,0)</f>
        <v>0</v>
      </c>
      <c r="JL287">
        <f>IF(AND(P2_y!JL287&gt;=P2_y_TRUE!$J$1,P2_y!JL287&lt;=P2_y_TRUE!$K$1),1,0)</f>
        <v>0</v>
      </c>
      <c r="JM287">
        <f>IF(AND(P2_y!JM287&gt;=P2_y_TRUE!$J$1,P2_y!JM287&lt;=P2_y_TRUE!$K$1),1,0)</f>
        <v>0</v>
      </c>
      <c r="JN287">
        <f>IF(AND(P2_y!JN287&gt;=P2_y_TRUE!$J$1,P2_y!JN287&lt;=P2_y_TRUE!$K$1),1,0)</f>
        <v>0</v>
      </c>
      <c r="JO287">
        <f>IF(AND(P2_y!JO287&gt;=P2_y_TRUE!$J$1,P2_y!JO287&lt;=P2_y_TRUE!$K$1),1,0)</f>
        <v>0</v>
      </c>
      <c r="JP287">
        <f>IF(AND(P2_y!JP287&gt;=P2_y_TRUE!$J$1,P2_y!JP287&lt;=P2_y_TRUE!$K$1),1,0)</f>
        <v>0</v>
      </c>
      <c r="JQ287">
        <f>IF(AND(P2_y!JQ287&gt;=P2_y_TRUE!$J$1,P2_y!JQ287&lt;=P2_y_TRUE!$K$1),1,0)</f>
        <v>0</v>
      </c>
      <c r="JR287">
        <f>IF(AND(P2_y!JR287&gt;=P2_y_TRUE!$J$1,P2_y!JR287&lt;=P2_y_TRUE!$K$1),1,0)</f>
        <v>0</v>
      </c>
      <c r="JS287">
        <f>IF(AND(P2_y!JS287&gt;=P2_y_TRUE!$J$1,P2_y!JS287&lt;=P2_y_TRUE!$K$1),1,0)</f>
        <v>0</v>
      </c>
      <c r="JT287">
        <f>IF(AND(P2_y!JT287&gt;=P2_y_TRUE!$J$1,P2_y!JT287&lt;=P2_y_TRUE!$K$1),1,0)</f>
        <v>0</v>
      </c>
      <c r="JU287">
        <f>IF(AND(P2_y!JU287&gt;=P2_y_TRUE!$J$1,P2_y!JU287&lt;=P2_y_TRUE!$K$1),1,0)</f>
        <v>0</v>
      </c>
      <c r="JV287">
        <f>IF(AND(P2_y!JV287&gt;=P2_y_TRUE!$J$1,P2_y!JV287&lt;=P2_y_TRUE!$K$1),1,0)</f>
        <v>0</v>
      </c>
      <c r="JW287">
        <f>IF(AND(P2_y!JW287&gt;=P2_y_TRUE!$J$1,P2_y!JW287&lt;=P2_y_TRUE!$K$1),1,0)</f>
        <v>0</v>
      </c>
      <c r="JX287">
        <f>IF(AND(P2_y!JX287&gt;=P2_y_TRUE!$J$1,P2_y!JX287&lt;=P2_y_TRUE!$K$1),1,0)</f>
        <v>0</v>
      </c>
      <c r="JY287">
        <f>IF(AND(P2_y!JY287&gt;=P2_y_TRUE!$J$1,P2_y!JY287&lt;=P2_y_TRUE!$K$1),1,0)</f>
        <v>0</v>
      </c>
      <c r="JZ287">
        <f>IF(AND(P2_y!JZ287&gt;=P2_y_TRUE!$J$1,P2_y!JZ287&lt;=P2_y_TRUE!$K$1),1,0)</f>
        <v>0</v>
      </c>
      <c r="KA287">
        <f>IF(AND(P2_y!KA287&gt;=P2_y_TRUE!$J$1,P2_y!KA287&lt;=P2_y_TRUE!$K$1),1,0)</f>
        <v>0</v>
      </c>
      <c r="KB287">
        <f>IF(AND(P2_y!KB287&gt;=P2_y_TRUE!$J$1,P2_y!KB287&lt;=P2_y_TRUE!$K$1),1,0)</f>
        <v>0</v>
      </c>
      <c r="KC287">
        <f>IF(AND(P2_y!KC287&gt;=P2_y_TRUE!$J$1,P2_y!KC287&lt;=P2_y_TRUE!$K$1),1,0)</f>
        <v>0</v>
      </c>
      <c r="KD287">
        <f>IF(AND(P2_y!KD287&gt;=P2_y_TRUE!$J$1,P2_y!KD287&lt;=P2_y_TRUE!$K$1),1,0)</f>
        <v>0</v>
      </c>
      <c r="KE287">
        <f>IF(AND(P2_y!KE287&gt;=P2_y_TRUE!$J$1,P2_y!KE287&lt;=P2_y_TRUE!$K$1),1,0)</f>
        <v>0</v>
      </c>
      <c r="KF287">
        <f>IF(AND(P2_y!KF287&gt;=P2_y_TRUE!$J$1,P2_y!KF287&lt;=P2_y_TRUE!$K$1),1,0)</f>
        <v>0</v>
      </c>
      <c r="KG287">
        <f>IF(AND(P2_y!KG287&gt;=P2_y_TRUE!$J$1,P2_y!KG287&lt;=P2_y_TRUE!$K$1),1,0)</f>
        <v>0</v>
      </c>
      <c r="KH287">
        <f>IF(AND(P2_y!KH287&gt;=P2_y_TRUE!$J$1,P2_y!KH287&lt;=P2_y_TRUE!$K$1),1,0)</f>
        <v>0</v>
      </c>
      <c r="KI287">
        <f>IF(AND(P2_y!KI287&gt;=P2_y_TRUE!$J$1,P2_y!KI287&lt;=P2_y_TRUE!$K$1),1,0)</f>
        <v>0</v>
      </c>
      <c r="KJ287">
        <f>IF(AND(P2_y!KJ287&gt;=P2_y_TRUE!$J$1,P2_y!KJ287&lt;=P2_y_TRUE!$K$1),1,0)</f>
        <v>0</v>
      </c>
      <c r="KK287">
        <f>IF(AND(P2_y!KK287&gt;=P2_y_TRUE!$J$1,P2_y!KK287&lt;=P2_y_TRUE!$K$1),1,0)</f>
        <v>0</v>
      </c>
      <c r="KL287">
        <f>IF(AND(P2_y!KL287&gt;=P2_y_TRUE!$J$1,P2_y!KL287&lt;=P2_y_TRUE!$K$1),1,0)</f>
        <v>0</v>
      </c>
      <c r="KM287">
        <f>IF(AND(P2_y!KM287&gt;=P2_y_TRUE!$J$1,P2_y!KM287&lt;=P2_y_TRUE!$K$1),1,0)</f>
        <v>0</v>
      </c>
      <c r="KN287">
        <f>IF(AND(P2_y!KN287&gt;=P2_y_TRUE!$J$1,P2_y!KN287&lt;=P2_y_TRUE!$K$1),1,0)</f>
        <v>0</v>
      </c>
      <c r="KO287">
        <f>IF(AND(P2_y!KO287&gt;=P2_y_TRUE!$J$1,P2_y!KO287&lt;=P2_y_TRUE!$K$1),1,0)</f>
        <v>0</v>
      </c>
      <c r="KP287">
        <f>IF(AND(P2_y!KP287&gt;=P2_y_TRUE!$J$1,P2_y!KP287&lt;=P2_y_TRUE!$K$1),1,0)</f>
        <v>0</v>
      </c>
      <c r="KQ287">
        <f>IF(AND(P2_y!KQ287&gt;=P2_y_TRUE!$J$1,P2_y!KQ287&lt;=P2_y_TRUE!$K$1),1,0)</f>
        <v>0</v>
      </c>
      <c r="KR287">
        <f>IF(AND(P2_y!KR287&gt;=P2_y_TRUE!$J$1,P2_y!KR287&lt;=P2_y_TRUE!$K$1),1,0)</f>
        <v>0</v>
      </c>
      <c r="KS287">
        <f>IF(AND(P2_y!KS287&gt;=P2_y_TRUE!$J$1,P2_y!KS287&lt;=P2_y_TRUE!$K$1),1,0)</f>
        <v>0</v>
      </c>
      <c r="KT287">
        <f>IF(AND(P2_y!KT287&gt;=P2_y_TRUE!$J$1,P2_y!KT287&lt;=P2_y_TRUE!$K$1),1,0)</f>
        <v>0</v>
      </c>
      <c r="KU287">
        <f>IF(AND(P2_y!KU287&gt;=P2_y_TRUE!$J$1,P2_y!KU287&lt;=P2_y_TRUE!$K$1),1,0)</f>
        <v>0</v>
      </c>
      <c r="KV287">
        <f>IF(AND(P2_y!KV287&gt;=P2_y_TRUE!$J$1,P2_y!KV287&lt;=P2_y_TRUE!$K$1),1,0)</f>
        <v>0</v>
      </c>
      <c r="KW287">
        <f>IF(AND(P2_y!KW287&gt;=P2_y_TRUE!$J$1,P2_y!KW287&lt;=P2_y_TRUE!$K$1),1,0)</f>
        <v>0</v>
      </c>
    </row>
    <row r="288" spans="1:309" x14ac:dyDescent="0.25">
      <c r="A288">
        <v>131</v>
      </c>
      <c r="D288">
        <f>IF(AND(P2_y!D288&gt;=P2_y_TRUE!$J$1,P2_y!D288&lt;=P2_y_TRUE!$K$1),1,0)</f>
        <v>0</v>
      </c>
      <c r="E288">
        <f>IF(AND(P2_y!E288&gt;=P2_y_TRUE!$J$1,P2_y!E288&lt;=P2_y_TRUE!$K$1),1,0)</f>
        <v>0</v>
      </c>
      <c r="F288">
        <f>IF(AND(P2_y!F288&gt;=P2_y_TRUE!$J$1,P2_y!F288&lt;=P2_y_TRUE!$K$1),1,0)</f>
        <v>0</v>
      </c>
      <c r="G288">
        <f>IF(AND(P2_y!G288&gt;=P2_y_TRUE!$J$1,P2_y!G288&lt;=P2_y_TRUE!$K$1),1,0)</f>
        <v>0</v>
      </c>
      <c r="H288">
        <f>IF(AND(P2_y!H288&gt;=P2_y_TRUE!$J$1,P2_y!H288&lt;=P2_y_TRUE!$K$1),1,0)</f>
        <v>0</v>
      </c>
      <c r="I288">
        <f>IF(AND(P2_y!I288&gt;=P2_y_TRUE!$J$1,P2_y!I288&lt;=P2_y_TRUE!$K$1),1,0)</f>
        <v>0</v>
      </c>
      <c r="J288">
        <f>IF(AND(P2_y!J288&gt;=P2_y_TRUE!$J$1,P2_y!J288&lt;=P2_y_TRUE!$K$1),1,0)</f>
        <v>0</v>
      </c>
      <c r="K288">
        <f>IF(AND(P2_y!K288&gt;=P2_y_TRUE!$J$1,P2_y!K288&lt;=P2_y_TRUE!$K$1),1,0)</f>
        <v>0</v>
      </c>
      <c r="L288">
        <f>IF(AND(P2_y!L288&gt;=P2_y_TRUE!$J$1,P2_y!L288&lt;=P2_y_TRUE!$K$1),1,0)</f>
        <v>0</v>
      </c>
      <c r="M288">
        <f>IF(AND(P2_y!M288&gt;=P2_y_TRUE!$J$1,P2_y!M288&lt;=P2_y_TRUE!$K$1),1,0)</f>
        <v>0</v>
      </c>
      <c r="N288">
        <f>IF(AND(P2_y!N288&gt;=P2_y_TRUE!$J$1,P2_y!N288&lt;=P2_y_TRUE!$K$1),1,0)</f>
        <v>0</v>
      </c>
      <c r="O288">
        <f>IF(AND(P2_y!O288&gt;=P2_y_TRUE!$J$1,P2_y!O288&lt;=P2_y_TRUE!$K$1),1,0)</f>
        <v>0</v>
      </c>
      <c r="P288">
        <f>IF(AND(P2_y!P288&gt;=P2_y_TRUE!$J$1,P2_y!P288&lt;=P2_y_TRUE!$K$1),1,0)</f>
        <v>0</v>
      </c>
      <c r="Q288">
        <f>IF(AND(P2_y!Q288&gt;=P2_y_TRUE!$J$1,P2_y!Q288&lt;=P2_y_TRUE!$K$1),1,0)</f>
        <v>0</v>
      </c>
      <c r="R288">
        <f>IF(AND(P2_y!R288&gt;=P2_y_TRUE!$J$1,P2_y!R288&lt;=P2_y_TRUE!$K$1),1,0)</f>
        <v>0</v>
      </c>
      <c r="S288">
        <f>IF(AND(P2_y!S288&gt;=P2_y_TRUE!$J$1,P2_y!S288&lt;=P2_y_TRUE!$K$1),1,0)</f>
        <v>0</v>
      </c>
      <c r="T288">
        <f>IF(AND(P2_y!T288&gt;=P2_y_TRUE!$J$1,P2_y!T288&lt;=P2_y_TRUE!$K$1),1,0)</f>
        <v>0</v>
      </c>
      <c r="U288">
        <f>IF(AND(P2_y!U288&gt;=P2_y_TRUE!$J$1,P2_y!U288&lt;=P2_y_TRUE!$K$1),1,0)</f>
        <v>0</v>
      </c>
      <c r="V288">
        <f>IF(AND(P2_y!V288&gt;=P2_y_TRUE!$J$1,P2_y!V288&lt;=P2_y_TRUE!$K$1),1,0)</f>
        <v>0</v>
      </c>
      <c r="W288">
        <f>IF(AND(P2_y!W288&gt;=P2_y_TRUE!$J$1,P2_y!W288&lt;=P2_y_TRUE!$K$1),1,0)</f>
        <v>0</v>
      </c>
      <c r="X288">
        <f>IF(AND(P2_y!X288&gt;=P2_y_TRUE!$J$1,P2_y!X288&lt;=P2_y_TRUE!$K$1),1,0)</f>
        <v>0</v>
      </c>
      <c r="Y288">
        <f>IF(AND(P2_y!Y288&gt;=P2_y_TRUE!$J$1,P2_y!Y288&lt;=P2_y_TRUE!$K$1),1,0)</f>
        <v>0</v>
      </c>
      <c r="Z288">
        <f>IF(AND(P2_y!Z288&gt;=P2_y_TRUE!$J$1,P2_y!Z288&lt;=P2_y_TRUE!$K$1),1,0)</f>
        <v>0</v>
      </c>
      <c r="AA288">
        <f>IF(AND(P2_y!AA288&gt;=P2_y_TRUE!$J$1,P2_y!AA288&lt;=P2_y_TRUE!$K$1),1,0)</f>
        <v>0</v>
      </c>
      <c r="AB288">
        <f>IF(AND(P2_y!AB288&gt;=P2_y_TRUE!$J$1,P2_y!AB288&lt;=P2_y_TRUE!$K$1),1,0)</f>
        <v>0</v>
      </c>
      <c r="AC288">
        <f>IF(AND(P2_y!AC288&gt;=P2_y_TRUE!$J$1,P2_y!AC288&lt;=P2_y_TRUE!$K$1),1,0)</f>
        <v>0</v>
      </c>
      <c r="AD288">
        <f>IF(AND(P2_y!AD288&gt;=P2_y_TRUE!$J$1,P2_y!AD288&lt;=P2_y_TRUE!$K$1),1,0)</f>
        <v>0</v>
      </c>
      <c r="AE288">
        <f>IF(AND(P2_y!AE288&gt;=P2_y_TRUE!$J$1,P2_y!AE288&lt;=P2_y_TRUE!$K$1),1,0)</f>
        <v>0</v>
      </c>
      <c r="AF288">
        <f>IF(AND(P2_y!AF288&gt;=P2_y_TRUE!$J$1,P2_y!AF288&lt;=P2_y_TRUE!$K$1),1,0)</f>
        <v>0</v>
      </c>
      <c r="AG288">
        <f>IF(AND(P2_y!AG288&gt;=P2_y_TRUE!$J$1,P2_y!AG288&lt;=P2_y_TRUE!$K$1),1,0)</f>
        <v>0</v>
      </c>
      <c r="AH288">
        <f>IF(AND(P2_y!AH288&gt;=P2_y_TRUE!$J$1,P2_y!AH288&lt;=P2_y_TRUE!$K$1),1,0)</f>
        <v>0</v>
      </c>
      <c r="AI288">
        <f>IF(AND(P2_y!AI288&gt;=P2_y_TRUE!$J$1,P2_y!AI288&lt;=P2_y_TRUE!$K$1),1,0)</f>
        <v>0</v>
      </c>
      <c r="AJ288">
        <f>IF(AND(P2_y!AJ288&gt;=P2_y_TRUE!$J$1,P2_y!AJ288&lt;=P2_y_TRUE!$K$1),1,0)</f>
        <v>0</v>
      </c>
      <c r="AK288">
        <f>IF(AND(P2_y!AK288&gt;=P2_y_TRUE!$J$1,P2_y!AK288&lt;=P2_y_TRUE!$K$1),1,0)</f>
        <v>0</v>
      </c>
      <c r="AL288">
        <f>IF(AND(P2_y!AL288&gt;=P2_y_TRUE!$J$1,P2_y!AL288&lt;=P2_y_TRUE!$K$1),1,0)</f>
        <v>0</v>
      </c>
      <c r="AM288">
        <f>IF(AND(P2_y!AM288&gt;=P2_y_TRUE!$J$1,P2_y!AM288&lt;=P2_y_TRUE!$K$1),1,0)</f>
        <v>0</v>
      </c>
      <c r="AN288">
        <f>IF(AND(P2_y!AN288&gt;=P2_y_TRUE!$J$1,P2_y!AN288&lt;=P2_y_TRUE!$K$1),1,0)</f>
        <v>0</v>
      </c>
      <c r="AO288">
        <f>IF(AND(P2_y!AO288&gt;=P2_y_TRUE!$J$1,P2_y!AO288&lt;=P2_y_TRUE!$K$1),1,0)</f>
        <v>0</v>
      </c>
      <c r="AP288">
        <f>IF(AND(P2_y!AP288&gt;=P2_y_TRUE!$J$1,P2_y!AP288&lt;=P2_y_TRUE!$K$1),1,0)</f>
        <v>0</v>
      </c>
      <c r="AQ288">
        <f>IF(AND(P2_y!AQ288&gt;=P2_y_TRUE!$J$1,P2_y!AQ288&lt;=P2_y_TRUE!$K$1),1,0)</f>
        <v>0</v>
      </c>
      <c r="AR288">
        <f>IF(AND(P2_y!AR288&gt;=P2_y_TRUE!$J$1,P2_y!AR288&lt;=P2_y_TRUE!$K$1),1,0)</f>
        <v>0</v>
      </c>
      <c r="AS288">
        <f>IF(AND(P2_y!AS288&gt;=P2_y_TRUE!$J$1,P2_y!AS288&lt;=P2_y_TRUE!$K$1),1,0)</f>
        <v>0</v>
      </c>
      <c r="AT288">
        <f>IF(AND(P2_y!AT288&gt;=P2_y_TRUE!$J$1,P2_y!AT288&lt;=P2_y_TRUE!$K$1),1,0)</f>
        <v>0</v>
      </c>
      <c r="AU288">
        <f>IF(AND(P2_y!AU288&gt;=P2_y_TRUE!$J$1,P2_y!AU288&lt;=P2_y_TRUE!$K$1),1,0)</f>
        <v>0</v>
      </c>
      <c r="AV288">
        <f>IF(AND(P2_y!AV288&gt;=P2_y_TRUE!$J$1,P2_y!AV288&lt;=P2_y_TRUE!$K$1),1,0)</f>
        <v>0</v>
      </c>
      <c r="AW288">
        <f>IF(AND(P2_y!AW288&gt;=P2_y_TRUE!$J$1,P2_y!AW288&lt;=P2_y_TRUE!$K$1),1,0)</f>
        <v>0</v>
      </c>
      <c r="AX288">
        <f>IF(AND(P2_y!AX288&gt;=P2_y_TRUE!$J$1,P2_y!AX288&lt;=P2_y_TRUE!$K$1),1,0)</f>
        <v>0</v>
      </c>
      <c r="AY288">
        <f>IF(AND(P2_y!AY288&gt;=P2_y_TRUE!$J$1,P2_y!AY288&lt;=P2_y_TRUE!$K$1),1,0)</f>
        <v>0</v>
      </c>
      <c r="AZ288">
        <f>IF(AND(P2_y!AZ288&gt;=P2_y_TRUE!$J$1,P2_y!AZ288&lt;=P2_y_TRUE!$K$1),1,0)</f>
        <v>0</v>
      </c>
      <c r="BA288">
        <f>IF(AND(P2_y!BA288&gt;=P2_y_TRUE!$J$1,P2_y!BA288&lt;=P2_y_TRUE!$K$1),1,0)</f>
        <v>0</v>
      </c>
      <c r="BB288">
        <f>IF(AND(P2_y!BB288&gt;=P2_y_TRUE!$J$1,P2_y!BB288&lt;=P2_y_TRUE!$K$1),1,0)</f>
        <v>0</v>
      </c>
      <c r="BC288">
        <f>IF(AND(P2_y!BC288&gt;=P2_y_TRUE!$J$1,P2_y!BC288&lt;=P2_y_TRUE!$K$1),1,0)</f>
        <v>0</v>
      </c>
      <c r="BD288">
        <f>IF(AND(P2_y!BD288&gt;=P2_y_TRUE!$J$1,P2_y!BD288&lt;=P2_y_TRUE!$K$1),1,0)</f>
        <v>0</v>
      </c>
      <c r="BE288">
        <f>IF(AND(P2_y!BE288&gt;=P2_y_TRUE!$J$1,P2_y!BE288&lt;=P2_y_TRUE!$K$1),1,0)</f>
        <v>0</v>
      </c>
      <c r="BF288">
        <f>IF(AND(P2_y!BF288&gt;=P2_y_TRUE!$J$1,P2_y!BF288&lt;=P2_y_TRUE!$K$1),1,0)</f>
        <v>0</v>
      </c>
      <c r="BG288">
        <f>IF(AND(P2_y!BG288&gt;=P2_y_TRUE!$J$1,P2_y!BG288&lt;=P2_y_TRUE!$K$1),1,0)</f>
        <v>0</v>
      </c>
      <c r="BH288">
        <f>IF(AND(P2_y!BH288&gt;=P2_y_TRUE!$J$1,P2_y!BH288&lt;=P2_y_TRUE!$K$1),1,0)</f>
        <v>0</v>
      </c>
      <c r="BI288">
        <f>IF(AND(P2_y!BI288&gt;=P2_y_TRUE!$J$1,P2_y!BI288&lt;=P2_y_TRUE!$K$1),1,0)</f>
        <v>0</v>
      </c>
      <c r="BJ288">
        <f>IF(AND(P2_y!BJ288&gt;=P2_y_TRUE!$J$1,P2_y!BJ288&lt;=P2_y_TRUE!$K$1),1,0)</f>
        <v>0</v>
      </c>
      <c r="BK288">
        <f>IF(AND(P2_y!BK288&gt;=P2_y_TRUE!$J$1,P2_y!BK288&lt;=P2_y_TRUE!$K$1),1,0)</f>
        <v>0</v>
      </c>
      <c r="BL288">
        <f>IF(AND(P2_y!BL288&gt;=P2_y_TRUE!$J$1,P2_y!BL288&lt;=P2_y_TRUE!$K$1),1,0)</f>
        <v>0</v>
      </c>
      <c r="BM288">
        <f>IF(AND(P2_y!BM288&gt;=P2_y_TRUE!$J$1,P2_y!BM288&lt;=P2_y_TRUE!$K$1),1,0)</f>
        <v>0</v>
      </c>
      <c r="BN288">
        <f>IF(AND(P2_y!BN288&gt;=P2_y_TRUE!$J$1,P2_y!BN288&lt;=P2_y_TRUE!$K$1),1,0)</f>
        <v>0</v>
      </c>
      <c r="BO288">
        <f>IF(AND(P2_y!BO288&gt;=P2_y_TRUE!$J$1,P2_y!BO288&lt;=P2_y_TRUE!$K$1),1,0)</f>
        <v>0</v>
      </c>
      <c r="BP288">
        <f>IF(AND(P2_y!BP288&gt;=P2_y_TRUE!$J$1,P2_y!BP288&lt;=P2_y_TRUE!$K$1),1,0)</f>
        <v>0</v>
      </c>
      <c r="BQ288">
        <f>IF(AND(P2_y!BQ288&gt;=P2_y_TRUE!$J$1,P2_y!BQ288&lt;=P2_y_TRUE!$K$1),1,0)</f>
        <v>0</v>
      </c>
      <c r="BR288">
        <f>IF(AND(P2_y!BR288&gt;=P2_y_TRUE!$J$1,P2_y!BR288&lt;=P2_y_TRUE!$K$1),1,0)</f>
        <v>0</v>
      </c>
      <c r="BS288">
        <f>IF(AND(P2_y!BS288&gt;=P2_y_TRUE!$J$1,P2_y!BS288&lt;=P2_y_TRUE!$K$1),1,0)</f>
        <v>0</v>
      </c>
      <c r="BT288">
        <f>IF(AND(P2_y!BT288&gt;=P2_y_TRUE!$J$1,P2_y!BT288&lt;=P2_y_TRUE!$K$1),1,0)</f>
        <v>0</v>
      </c>
      <c r="BU288">
        <f>IF(AND(P2_y!BU288&gt;=P2_y_TRUE!$J$1,P2_y!BU288&lt;=P2_y_TRUE!$K$1),1,0)</f>
        <v>0</v>
      </c>
      <c r="BV288">
        <f>IF(AND(P2_y!BV288&gt;=P2_y_TRUE!$J$1,P2_y!BV288&lt;=P2_y_TRUE!$K$1),1,0)</f>
        <v>0</v>
      </c>
      <c r="BW288">
        <f>IF(AND(P2_y!BW288&gt;=P2_y_TRUE!$J$1,P2_y!BW288&lt;=P2_y_TRUE!$K$1),1,0)</f>
        <v>0</v>
      </c>
      <c r="BX288">
        <f>IF(AND(P2_y!BX288&gt;=P2_y_TRUE!$J$1,P2_y!BX288&lt;=P2_y_TRUE!$K$1),1,0)</f>
        <v>0</v>
      </c>
      <c r="BY288">
        <f>IF(AND(P2_y!BY288&gt;=P2_y_TRUE!$J$1,P2_y!BY288&lt;=P2_y_TRUE!$K$1),1,0)</f>
        <v>0</v>
      </c>
      <c r="BZ288">
        <f>IF(AND(P2_y!BZ288&gt;=P2_y_TRUE!$J$1,P2_y!BZ288&lt;=P2_y_TRUE!$K$1),1,0)</f>
        <v>0</v>
      </c>
      <c r="CA288">
        <f>IF(AND(P2_y!CA288&gt;=P2_y_TRUE!$J$1,P2_y!CA288&lt;=P2_y_TRUE!$K$1),1,0)</f>
        <v>0</v>
      </c>
      <c r="CB288">
        <f>IF(AND(P2_y!CB288&gt;=P2_y_TRUE!$J$1,P2_y!CB288&lt;=P2_y_TRUE!$K$1),1,0)</f>
        <v>0</v>
      </c>
      <c r="CC288">
        <f>IF(AND(P2_y!CC288&gt;=P2_y_TRUE!$J$1,P2_y!CC288&lt;=P2_y_TRUE!$K$1),1,0)</f>
        <v>0</v>
      </c>
      <c r="CD288">
        <f>IF(AND(P2_y!CD288&gt;=P2_y_TRUE!$J$1,P2_y!CD288&lt;=P2_y_TRUE!$K$1),1,0)</f>
        <v>0</v>
      </c>
      <c r="CE288">
        <f>IF(AND(P2_y!CE288&gt;=P2_y_TRUE!$J$1,P2_y!CE288&lt;=P2_y_TRUE!$K$1),1,0)</f>
        <v>0</v>
      </c>
      <c r="CF288">
        <f>IF(AND(P2_y!CF288&gt;=P2_y_TRUE!$J$1,P2_y!CF288&lt;=P2_y_TRUE!$K$1),1,0)</f>
        <v>0</v>
      </c>
      <c r="CG288">
        <f>IF(AND(P2_y!CG288&gt;=P2_y_TRUE!$J$1,P2_y!CG288&lt;=P2_y_TRUE!$K$1),1,0)</f>
        <v>0</v>
      </c>
      <c r="CH288">
        <f>IF(AND(P2_y!CH288&gt;=P2_y_TRUE!$J$1,P2_y!CH288&lt;=P2_y_TRUE!$K$1),1,0)</f>
        <v>0</v>
      </c>
      <c r="CI288">
        <f>IF(AND(P2_y!CI288&gt;=P2_y_TRUE!$J$1,P2_y!CI288&lt;=P2_y_TRUE!$K$1),1,0)</f>
        <v>0</v>
      </c>
      <c r="CJ288">
        <f>IF(AND(P2_y!CJ288&gt;=P2_y_TRUE!$J$1,P2_y!CJ288&lt;=P2_y_TRUE!$K$1),1,0)</f>
        <v>0</v>
      </c>
      <c r="CK288">
        <f>IF(AND(P2_y!CK288&gt;=P2_y_TRUE!$J$1,P2_y!CK288&lt;=P2_y_TRUE!$K$1),1,0)</f>
        <v>0</v>
      </c>
      <c r="CL288">
        <f>IF(AND(P2_y!CL288&gt;=P2_y_TRUE!$J$1,P2_y!CL288&lt;=P2_y_TRUE!$K$1),1,0)</f>
        <v>0</v>
      </c>
      <c r="CM288">
        <f>IF(AND(P2_y!CM288&gt;=P2_y_TRUE!$J$1,P2_y!CM288&lt;=P2_y_TRUE!$K$1),1,0)</f>
        <v>0</v>
      </c>
      <c r="CN288">
        <f>IF(AND(P2_y!CN288&gt;=P2_y_TRUE!$J$1,P2_y!CN288&lt;=P2_y_TRUE!$K$1),1,0)</f>
        <v>0</v>
      </c>
      <c r="CO288">
        <f>IF(AND(P2_y!CO288&gt;=P2_y_TRUE!$J$1,P2_y!CO288&lt;=P2_y_TRUE!$K$1),1,0)</f>
        <v>0</v>
      </c>
      <c r="CP288">
        <f>IF(AND(P2_y!CP288&gt;=P2_y_TRUE!$J$1,P2_y!CP288&lt;=P2_y_TRUE!$K$1),1,0)</f>
        <v>0</v>
      </c>
      <c r="CQ288">
        <f>IF(AND(P2_y!CQ288&gt;=P2_y_TRUE!$J$1,P2_y!CQ288&lt;=P2_y_TRUE!$K$1),1,0)</f>
        <v>0</v>
      </c>
      <c r="CR288">
        <f>IF(AND(P2_y!CR288&gt;=P2_y_TRUE!$J$1,P2_y!CR288&lt;=P2_y_TRUE!$K$1),1,0)</f>
        <v>0</v>
      </c>
      <c r="CS288">
        <f>IF(AND(P2_y!CS288&gt;=P2_y_TRUE!$J$1,P2_y!CS288&lt;=P2_y_TRUE!$K$1),1,0)</f>
        <v>0</v>
      </c>
      <c r="CT288">
        <f>IF(AND(P2_y!CT288&gt;=P2_y_TRUE!$J$1,P2_y!CT288&lt;=P2_y_TRUE!$K$1),1,0)</f>
        <v>0</v>
      </c>
      <c r="CU288">
        <f>IF(AND(P2_y!CU288&gt;=P2_y_TRUE!$J$1,P2_y!CU288&lt;=P2_y_TRUE!$K$1),1,0)</f>
        <v>0</v>
      </c>
      <c r="CV288">
        <f>IF(AND(P2_y!CV288&gt;=P2_y_TRUE!$J$1,P2_y!CV288&lt;=P2_y_TRUE!$K$1),1,0)</f>
        <v>0</v>
      </c>
      <c r="CW288">
        <f>IF(AND(P2_y!CW288&gt;=P2_y_TRUE!$J$1,P2_y!CW288&lt;=P2_y_TRUE!$K$1),1,0)</f>
        <v>0</v>
      </c>
      <c r="CX288">
        <f>IF(AND(P2_y!CX288&gt;=P2_y_TRUE!$J$1,P2_y!CX288&lt;=P2_y_TRUE!$K$1),1,0)</f>
        <v>0</v>
      </c>
      <c r="CY288">
        <f>IF(AND(P2_y!CY288&gt;=P2_y_TRUE!$J$1,P2_y!CY288&lt;=P2_y_TRUE!$K$1),1,0)</f>
        <v>0</v>
      </c>
      <c r="CZ288">
        <f>IF(AND(P2_y!CZ288&gt;=P2_y_TRUE!$J$1,P2_y!CZ288&lt;=P2_y_TRUE!$K$1),1,0)</f>
        <v>0</v>
      </c>
      <c r="DA288">
        <f>IF(AND(P2_y!DA288&gt;=P2_y_TRUE!$J$1,P2_y!DA288&lt;=P2_y_TRUE!$K$1),1,0)</f>
        <v>0</v>
      </c>
      <c r="DB288">
        <f>IF(AND(P2_y!DB288&gt;=P2_y_TRUE!$J$1,P2_y!DB288&lt;=P2_y_TRUE!$K$1),1,0)</f>
        <v>0</v>
      </c>
      <c r="DC288">
        <f>IF(AND(P2_y!DC288&gt;=P2_y_TRUE!$J$1,P2_y!DC288&lt;=P2_y_TRUE!$K$1),1,0)</f>
        <v>0</v>
      </c>
      <c r="DD288">
        <f>IF(AND(P2_y!DD288&gt;=P2_y_TRUE!$J$1,P2_y!DD288&lt;=P2_y_TRUE!$K$1),1,0)</f>
        <v>0</v>
      </c>
      <c r="DE288">
        <f>IF(AND(P2_y!DE288&gt;=P2_y_TRUE!$J$1,P2_y!DE288&lt;=P2_y_TRUE!$K$1),1,0)</f>
        <v>0</v>
      </c>
      <c r="DF288">
        <f>IF(AND(P2_y!DF288&gt;=P2_y_TRUE!$J$1,P2_y!DF288&lt;=P2_y_TRUE!$K$1),1,0)</f>
        <v>0</v>
      </c>
      <c r="DG288">
        <f>IF(AND(P2_y!DG288&gt;=P2_y_TRUE!$J$1,P2_y!DG288&lt;=P2_y_TRUE!$K$1),1,0)</f>
        <v>0</v>
      </c>
      <c r="DH288">
        <f>IF(AND(P2_y!DH288&gt;=P2_y_TRUE!$J$1,P2_y!DH288&lt;=P2_y_TRUE!$K$1),1,0)</f>
        <v>0</v>
      </c>
      <c r="DI288">
        <f>IF(AND(P2_y!DI288&gt;=P2_y_TRUE!$J$1,P2_y!DI288&lt;=P2_y_TRUE!$K$1),1,0)</f>
        <v>0</v>
      </c>
      <c r="DJ288">
        <f>IF(AND(P2_y!DJ288&gt;=P2_y_TRUE!$J$1,P2_y!DJ288&lt;=P2_y_TRUE!$K$1),1,0)</f>
        <v>0</v>
      </c>
      <c r="DK288">
        <f>IF(AND(P2_y!DK288&gt;=P2_y_TRUE!$J$1,P2_y!DK288&lt;=P2_y_TRUE!$K$1),1,0)</f>
        <v>0</v>
      </c>
      <c r="DL288">
        <f>IF(AND(P2_y!DL288&gt;=P2_y_TRUE!$J$1,P2_y!DL288&lt;=P2_y_TRUE!$K$1),1,0)</f>
        <v>0</v>
      </c>
      <c r="DM288">
        <f>IF(AND(P2_y!DM288&gt;=P2_y_TRUE!$J$1,P2_y!DM288&lt;=P2_y_TRUE!$K$1),1,0)</f>
        <v>0</v>
      </c>
      <c r="DN288">
        <f>IF(AND(P2_y!DN288&gt;=P2_y_TRUE!$J$1,P2_y!DN288&lt;=P2_y_TRUE!$K$1),1,0)</f>
        <v>0</v>
      </c>
      <c r="DO288">
        <f>IF(AND(P2_y!DO288&gt;=P2_y_TRUE!$J$1,P2_y!DO288&lt;=P2_y_TRUE!$K$1),1,0)</f>
        <v>0</v>
      </c>
      <c r="DP288">
        <f>IF(AND(P2_y!DP288&gt;=P2_y_TRUE!$J$1,P2_y!DP288&lt;=P2_y_TRUE!$K$1),1,0)</f>
        <v>0</v>
      </c>
      <c r="DQ288">
        <f>IF(AND(P2_y!DQ288&gt;=P2_y_TRUE!$J$1,P2_y!DQ288&lt;=P2_y_TRUE!$K$1),1,0)</f>
        <v>0</v>
      </c>
      <c r="DR288">
        <f>IF(AND(P2_y!DR288&gt;=P2_y_TRUE!$J$1,P2_y!DR288&lt;=P2_y_TRUE!$K$1),1,0)</f>
        <v>0</v>
      </c>
      <c r="DS288">
        <f>IF(AND(P2_y!DS288&gt;=P2_y_TRUE!$J$1,P2_y!DS288&lt;=P2_y_TRUE!$K$1),1,0)</f>
        <v>0</v>
      </c>
      <c r="DT288">
        <f>IF(AND(P2_y!DT288&gt;=P2_y_TRUE!$J$1,P2_y!DT288&lt;=P2_y_TRUE!$K$1),1,0)</f>
        <v>0</v>
      </c>
      <c r="DU288">
        <f>IF(AND(P2_y!DU288&gt;=P2_y_TRUE!$J$1,P2_y!DU288&lt;=P2_y_TRUE!$K$1),1,0)</f>
        <v>0</v>
      </c>
      <c r="DV288">
        <f>IF(AND(P2_y!DV288&gt;=P2_y_TRUE!$J$1,P2_y!DV288&lt;=P2_y_TRUE!$K$1),1,0)</f>
        <v>0</v>
      </c>
      <c r="DW288">
        <f>IF(AND(P2_y!DW288&gt;=P2_y_TRUE!$J$1,P2_y!DW288&lt;=P2_y_TRUE!$K$1),1,0)</f>
        <v>0</v>
      </c>
      <c r="DX288">
        <f>IF(AND(P2_y!DX288&gt;=P2_y_TRUE!$J$1,P2_y!DX288&lt;=P2_y_TRUE!$K$1),1,0)</f>
        <v>0</v>
      </c>
      <c r="DY288">
        <f>IF(AND(P2_y!DY288&gt;=P2_y_TRUE!$J$1,P2_y!DY288&lt;=P2_y_TRUE!$K$1),1,0)</f>
        <v>0</v>
      </c>
      <c r="DZ288">
        <f>IF(AND(P2_y!DZ288&gt;=P2_y_TRUE!$J$1,P2_y!DZ288&lt;=P2_y_TRUE!$K$1),1,0)</f>
        <v>0</v>
      </c>
      <c r="EA288">
        <f>IF(AND(P2_y!EA288&gt;=P2_y_TRUE!$J$1,P2_y!EA288&lt;=P2_y_TRUE!$K$1),1,0)</f>
        <v>0</v>
      </c>
      <c r="EB288">
        <f>IF(AND(P2_y!EB288&gt;=P2_y_TRUE!$J$1,P2_y!EB288&lt;=P2_y_TRUE!$K$1),1,0)</f>
        <v>0</v>
      </c>
      <c r="EC288">
        <f>IF(AND(P2_y!EC288&gt;=P2_y_TRUE!$J$1,P2_y!EC288&lt;=P2_y_TRUE!$K$1),1,0)</f>
        <v>0</v>
      </c>
      <c r="ED288">
        <f>IF(AND(P2_y!ED288&gt;=P2_y_TRUE!$J$1,P2_y!ED288&lt;=P2_y_TRUE!$K$1),1,0)</f>
        <v>0</v>
      </c>
      <c r="EE288">
        <f>IF(AND(P2_y!EE288&gt;=P2_y_TRUE!$J$1,P2_y!EE288&lt;=P2_y_TRUE!$K$1),1,0)</f>
        <v>0</v>
      </c>
      <c r="EF288">
        <f>IF(AND(P2_y!EF288&gt;=P2_y_TRUE!$J$1,P2_y!EF288&lt;=P2_y_TRUE!$K$1),1,0)</f>
        <v>0</v>
      </c>
      <c r="EG288">
        <f>IF(AND(P2_y!EG288&gt;=P2_y_TRUE!$J$1,P2_y!EG288&lt;=P2_y_TRUE!$K$1),1,0)</f>
        <v>0</v>
      </c>
      <c r="EH288">
        <f>IF(AND(P2_y!EH288&gt;=P2_y_TRUE!$J$1,P2_y!EH288&lt;=P2_y_TRUE!$K$1),1,0)</f>
        <v>0</v>
      </c>
      <c r="EI288">
        <f>IF(AND(P2_y!EI288&gt;=P2_y_TRUE!$J$1,P2_y!EI288&lt;=P2_y_TRUE!$K$1),1,0)</f>
        <v>0</v>
      </c>
      <c r="EJ288">
        <f>IF(AND(P2_y!EJ288&gt;=P2_y_TRUE!$J$1,P2_y!EJ288&lt;=P2_y_TRUE!$K$1),1,0)</f>
        <v>0</v>
      </c>
      <c r="EK288">
        <f>IF(AND(P2_y!EK288&gt;=P2_y_TRUE!$J$1,P2_y!EK288&lt;=P2_y_TRUE!$K$1),1,0)</f>
        <v>0</v>
      </c>
      <c r="EL288">
        <f>IF(AND(P2_y!EL288&gt;=P2_y_TRUE!$J$1,P2_y!EL288&lt;=P2_y_TRUE!$K$1),1,0)</f>
        <v>0</v>
      </c>
      <c r="EM288">
        <f>IF(AND(P2_y!EM288&gt;=P2_y_TRUE!$J$1,P2_y!EM288&lt;=P2_y_TRUE!$K$1),1,0)</f>
        <v>0</v>
      </c>
      <c r="EN288">
        <f>IF(AND(P2_y!EN288&gt;=P2_y_TRUE!$J$1,P2_y!EN288&lt;=P2_y_TRUE!$K$1),1,0)</f>
        <v>0</v>
      </c>
      <c r="EO288">
        <f>IF(AND(P2_y!EO288&gt;=P2_y_TRUE!$J$1,P2_y!EO288&lt;=P2_y_TRUE!$K$1),1,0)</f>
        <v>0</v>
      </c>
      <c r="EP288">
        <f>IF(AND(P2_y!EP288&gt;=P2_y_TRUE!$J$1,P2_y!EP288&lt;=P2_y_TRUE!$K$1),1,0)</f>
        <v>0</v>
      </c>
      <c r="EQ288">
        <f>IF(AND(P2_y!EQ288&gt;=P2_y_TRUE!$J$1,P2_y!EQ288&lt;=P2_y_TRUE!$K$1),1,0)</f>
        <v>0</v>
      </c>
      <c r="ER288">
        <f>IF(AND(P2_y!ER288&gt;=P2_y_TRUE!$J$1,P2_y!ER288&lt;=P2_y_TRUE!$K$1),1,0)</f>
        <v>0</v>
      </c>
      <c r="ES288">
        <f>IF(AND(P2_y!ES288&gt;=P2_y_TRUE!$J$1,P2_y!ES288&lt;=P2_y_TRUE!$K$1),1,0)</f>
        <v>0</v>
      </c>
      <c r="ET288">
        <f>IF(AND(P2_y!ET288&gt;=P2_y_TRUE!$J$1,P2_y!ET288&lt;=P2_y_TRUE!$K$1),1,0)</f>
        <v>0</v>
      </c>
      <c r="EU288">
        <f>IF(AND(P2_y!EU288&gt;=P2_y_TRUE!$J$1,P2_y!EU288&lt;=P2_y_TRUE!$K$1),1,0)</f>
        <v>0</v>
      </c>
      <c r="EV288">
        <f>IF(AND(P2_y!EV288&gt;=P2_y_TRUE!$J$1,P2_y!EV288&lt;=P2_y_TRUE!$K$1),1,0)</f>
        <v>0</v>
      </c>
      <c r="EW288">
        <f>IF(AND(P2_y!EW288&gt;=P2_y_TRUE!$J$1,P2_y!EW288&lt;=P2_y_TRUE!$K$1),1,0)</f>
        <v>0</v>
      </c>
      <c r="EX288">
        <f>IF(AND(P2_y!EX288&gt;=P2_y_TRUE!$J$1,P2_y!EX288&lt;=P2_y_TRUE!$K$1),1,0)</f>
        <v>0</v>
      </c>
      <c r="EY288">
        <f>IF(AND(P2_y!EY288&gt;=P2_y_TRUE!$J$1,P2_y!EY288&lt;=P2_y_TRUE!$K$1),1,0)</f>
        <v>0</v>
      </c>
      <c r="EZ288">
        <f>IF(AND(P2_y!EZ288&gt;=P2_y_TRUE!$J$1,P2_y!EZ288&lt;=P2_y_TRUE!$K$1),1,0)</f>
        <v>0</v>
      </c>
      <c r="FA288">
        <f>IF(AND(P2_y!FA288&gt;=P2_y_TRUE!$J$1,P2_y!FA288&lt;=P2_y_TRUE!$K$1),1,0)</f>
        <v>0</v>
      </c>
      <c r="FB288">
        <f>IF(AND(P2_y!FB288&gt;=P2_y_TRUE!$J$1,P2_y!FB288&lt;=P2_y_TRUE!$K$1),1,0)</f>
        <v>0</v>
      </c>
      <c r="FC288">
        <f>IF(AND(P2_y!FC288&gt;=P2_y_TRUE!$J$1,P2_y!FC288&lt;=P2_y_TRUE!$K$1),1,0)</f>
        <v>0</v>
      </c>
      <c r="FD288">
        <f>IF(AND(P2_y!FD288&gt;=P2_y_TRUE!$J$1,P2_y!FD288&lt;=P2_y_TRUE!$K$1),1,0)</f>
        <v>0</v>
      </c>
      <c r="FE288">
        <f>IF(AND(P2_y!FE288&gt;=P2_y_TRUE!$J$1,P2_y!FE288&lt;=P2_y_TRUE!$K$1),1,0)</f>
        <v>0</v>
      </c>
      <c r="FF288">
        <f>IF(AND(P2_y!FF288&gt;=P2_y_TRUE!$J$1,P2_y!FF288&lt;=P2_y_TRUE!$K$1),1,0)</f>
        <v>0</v>
      </c>
      <c r="FG288">
        <f>IF(AND(P2_y!FG288&gt;=P2_y_TRUE!$J$1,P2_y!FG288&lt;=P2_y_TRUE!$K$1),1,0)</f>
        <v>0</v>
      </c>
      <c r="FH288">
        <f>IF(AND(P2_y!FH288&gt;=P2_y_TRUE!$J$1,P2_y!FH288&lt;=P2_y_TRUE!$K$1),1,0)</f>
        <v>0</v>
      </c>
      <c r="FI288">
        <f>IF(AND(P2_y!FI288&gt;=P2_y_TRUE!$J$1,P2_y!FI288&lt;=P2_y_TRUE!$K$1),1,0)</f>
        <v>0</v>
      </c>
      <c r="FJ288">
        <f>IF(AND(P2_y!FJ288&gt;=P2_y_TRUE!$J$1,P2_y!FJ288&lt;=P2_y_TRUE!$K$1),1,0)</f>
        <v>0</v>
      </c>
      <c r="FK288">
        <f>IF(AND(P2_y!FK288&gt;=P2_y_TRUE!$J$1,P2_y!FK288&lt;=P2_y_TRUE!$K$1),1,0)</f>
        <v>0</v>
      </c>
      <c r="FL288">
        <f>IF(AND(P2_y!FL288&gt;=P2_y_TRUE!$J$1,P2_y!FL288&lt;=P2_y_TRUE!$K$1),1,0)</f>
        <v>0</v>
      </c>
      <c r="FM288">
        <f>IF(AND(P2_y!FM288&gt;=P2_y_TRUE!$J$1,P2_y!FM288&lt;=P2_y_TRUE!$K$1),1,0)</f>
        <v>0</v>
      </c>
      <c r="FN288">
        <f>IF(AND(P2_y!FN288&gt;=P2_y_TRUE!$J$1,P2_y!FN288&lt;=P2_y_TRUE!$K$1),1,0)</f>
        <v>0</v>
      </c>
      <c r="FO288">
        <f>IF(AND(P2_y!FO288&gt;=P2_y_TRUE!$J$1,P2_y!FO288&lt;=P2_y_TRUE!$K$1),1,0)</f>
        <v>0</v>
      </c>
      <c r="FP288">
        <f>IF(AND(P2_y!FP288&gt;=P2_y_TRUE!$J$1,P2_y!FP288&lt;=P2_y_TRUE!$K$1),1,0)</f>
        <v>0</v>
      </c>
      <c r="FQ288">
        <f>IF(AND(P2_y!FQ288&gt;=P2_y_TRUE!$J$1,P2_y!FQ288&lt;=P2_y_TRUE!$K$1),1,0)</f>
        <v>0</v>
      </c>
      <c r="FR288">
        <f>IF(AND(P2_y!FR288&gt;=P2_y_TRUE!$J$1,P2_y!FR288&lt;=P2_y_TRUE!$K$1),1,0)</f>
        <v>0</v>
      </c>
      <c r="FS288">
        <f>IF(AND(P2_y!FS288&gt;=P2_y_TRUE!$J$1,P2_y!FS288&lt;=P2_y_TRUE!$K$1),1,0)</f>
        <v>0</v>
      </c>
      <c r="FT288">
        <f>IF(AND(P2_y!FT288&gt;=P2_y_TRUE!$J$1,P2_y!FT288&lt;=P2_y_TRUE!$K$1),1,0)</f>
        <v>0</v>
      </c>
      <c r="FU288">
        <f>IF(AND(P2_y!FU288&gt;=P2_y_TRUE!$J$1,P2_y!FU288&lt;=P2_y_TRUE!$K$1),1,0)</f>
        <v>0</v>
      </c>
      <c r="FV288">
        <f>IF(AND(P2_y!FV288&gt;=P2_y_TRUE!$J$1,P2_y!FV288&lt;=P2_y_TRUE!$K$1),1,0)</f>
        <v>0</v>
      </c>
      <c r="FW288">
        <f>IF(AND(P2_y!FW288&gt;=P2_y_TRUE!$J$1,P2_y!FW288&lt;=P2_y_TRUE!$K$1),1,0)</f>
        <v>0</v>
      </c>
      <c r="FX288">
        <f>IF(AND(P2_y!FX288&gt;=P2_y_TRUE!$J$1,P2_y!FX288&lt;=P2_y_TRUE!$K$1),1,0)</f>
        <v>0</v>
      </c>
      <c r="FY288">
        <f>IF(AND(P2_y!FY288&gt;=P2_y_TRUE!$J$1,P2_y!FY288&lt;=P2_y_TRUE!$K$1),1,0)</f>
        <v>0</v>
      </c>
      <c r="FZ288">
        <f>IF(AND(P2_y!FZ288&gt;=P2_y_TRUE!$J$1,P2_y!FZ288&lt;=P2_y_TRUE!$K$1),1,0)</f>
        <v>0</v>
      </c>
      <c r="GA288">
        <f>IF(AND(P2_y!GA288&gt;=P2_y_TRUE!$J$1,P2_y!GA288&lt;=P2_y_TRUE!$K$1),1,0)</f>
        <v>0</v>
      </c>
      <c r="GB288">
        <f>IF(AND(P2_y!GB288&gt;=P2_y_TRUE!$J$1,P2_y!GB288&lt;=P2_y_TRUE!$K$1),1,0)</f>
        <v>0</v>
      </c>
      <c r="GC288">
        <f>IF(AND(P2_y!GC288&gt;=P2_y_TRUE!$J$1,P2_y!GC288&lt;=P2_y_TRUE!$K$1),1,0)</f>
        <v>0</v>
      </c>
      <c r="GD288">
        <f>IF(AND(P2_y!GD288&gt;=P2_y_TRUE!$J$1,P2_y!GD288&lt;=P2_y_TRUE!$K$1),1,0)</f>
        <v>0</v>
      </c>
      <c r="GE288">
        <f>IF(AND(P2_y!GE288&gt;=P2_y_TRUE!$J$1,P2_y!GE288&lt;=P2_y_TRUE!$K$1),1,0)</f>
        <v>0</v>
      </c>
      <c r="GF288">
        <f>IF(AND(P2_y!GF288&gt;=P2_y_TRUE!$J$1,P2_y!GF288&lt;=P2_y_TRUE!$K$1),1,0)</f>
        <v>0</v>
      </c>
      <c r="GG288">
        <f>IF(AND(P2_y!GG288&gt;=P2_y_TRUE!$J$1,P2_y!GG288&lt;=P2_y_TRUE!$K$1),1,0)</f>
        <v>0</v>
      </c>
      <c r="GH288">
        <f>IF(AND(P2_y!GH288&gt;=P2_y_TRUE!$J$1,P2_y!GH288&lt;=P2_y_TRUE!$K$1),1,0)</f>
        <v>0</v>
      </c>
      <c r="GI288">
        <f>IF(AND(P2_y!GI288&gt;=P2_y_TRUE!$J$1,P2_y!GI288&lt;=P2_y_TRUE!$K$1),1,0)</f>
        <v>0</v>
      </c>
      <c r="GJ288">
        <f>IF(AND(P2_y!GJ288&gt;=P2_y_TRUE!$J$1,P2_y!GJ288&lt;=P2_y_TRUE!$K$1),1,0)</f>
        <v>0</v>
      </c>
      <c r="GK288">
        <f>IF(AND(P2_y!GK288&gt;=P2_y_TRUE!$J$1,P2_y!GK288&lt;=P2_y_TRUE!$K$1),1,0)</f>
        <v>0</v>
      </c>
      <c r="GL288">
        <f>IF(AND(P2_y!GL288&gt;=P2_y_TRUE!$J$1,P2_y!GL288&lt;=P2_y_TRUE!$K$1),1,0)</f>
        <v>0</v>
      </c>
      <c r="GM288">
        <f>IF(AND(P2_y!GM288&gt;=P2_y_TRUE!$J$1,P2_y!GM288&lt;=P2_y_TRUE!$K$1),1,0)</f>
        <v>0</v>
      </c>
      <c r="GN288">
        <f>IF(AND(P2_y!GN288&gt;=P2_y_TRUE!$J$1,P2_y!GN288&lt;=P2_y_TRUE!$K$1),1,0)</f>
        <v>0</v>
      </c>
      <c r="GO288">
        <f>IF(AND(P2_y!GO288&gt;=P2_y_TRUE!$J$1,P2_y!GO288&lt;=P2_y_TRUE!$K$1),1,0)</f>
        <v>0</v>
      </c>
      <c r="GP288">
        <f>IF(AND(P2_y!GP288&gt;=P2_y_TRUE!$J$1,P2_y!GP288&lt;=P2_y_TRUE!$K$1),1,0)</f>
        <v>0</v>
      </c>
      <c r="GQ288">
        <f>IF(AND(P2_y!GQ288&gt;=P2_y_TRUE!$J$1,P2_y!GQ288&lt;=P2_y_TRUE!$K$1),1,0)</f>
        <v>0</v>
      </c>
      <c r="GR288">
        <f>IF(AND(P2_y!GR288&gt;=P2_y_TRUE!$J$1,P2_y!GR288&lt;=P2_y_TRUE!$K$1),1,0)</f>
        <v>0</v>
      </c>
      <c r="GS288">
        <f>IF(AND(P2_y!GS288&gt;=P2_y_TRUE!$J$1,P2_y!GS288&lt;=P2_y_TRUE!$K$1),1,0)</f>
        <v>0</v>
      </c>
      <c r="GT288">
        <f>IF(AND(P2_y!GT288&gt;=P2_y_TRUE!$J$1,P2_y!GT288&lt;=P2_y_TRUE!$K$1),1,0)</f>
        <v>0</v>
      </c>
      <c r="GU288">
        <f>IF(AND(P2_y!GU288&gt;=P2_y_TRUE!$J$1,P2_y!GU288&lt;=P2_y_TRUE!$K$1),1,0)</f>
        <v>0</v>
      </c>
      <c r="GV288">
        <f>IF(AND(P2_y!GV288&gt;=P2_y_TRUE!$J$1,P2_y!GV288&lt;=P2_y_TRUE!$K$1),1,0)</f>
        <v>0</v>
      </c>
      <c r="GW288">
        <f>IF(AND(P2_y!GW288&gt;=P2_y_TRUE!$J$1,P2_y!GW288&lt;=P2_y_TRUE!$K$1),1,0)</f>
        <v>0</v>
      </c>
      <c r="GX288">
        <f>IF(AND(P2_y!GX288&gt;=P2_y_TRUE!$J$1,P2_y!GX288&lt;=P2_y_TRUE!$K$1),1,0)</f>
        <v>0</v>
      </c>
      <c r="GY288">
        <f>IF(AND(P2_y!GY288&gt;=P2_y_TRUE!$J$1,P2_y!GY288&lt;=P2_y_TRUE!$K$1),1,0)</f>
        <v>0</v>
      </c>
      <c r="GZ288">
        <f>IF(AND(P2_y!GZ288&gt;=P2_y_TRUE!$J$1,P2_y!GZ288&lt;=P2_y_TRUE!$K$1),1,0)</f>
        <v>0</v>
      </c>
      <c r="HA288">
        <f>IF(AND(P2_y!HA288&gt;=P2_y_TRUE!$J$1,P2_y!HA288&lt;=P2_y_TRUE!$K$1),1,0)</f>
        <v>0</v>
      </c>
      <c r="HB288">
        <f>IF(AND(P2_y!HB288&gt;=P2_y_TRUE!$J$1,P2_y!HB288&lt;=P2_y_TRUE!$K$1),1,0)</f>
        <v>0</v>
      </c>
      <c r="HC288">
        <f>IF(AND(P2_y!HC288&gt;=P2_y_TRUE!$J$1,P2_y!HC288&lt;=P2_y_TRUE!$K$1),1,0)</f>
        <v>0</v>
      </c>
      <c r="HD288">
        <f>IF(AND(P2_y!HD288&gt;=P2_y_TRUE!$J$1,P2_y!HD288&lt;=P2_y_TRUE!$K$1),1,0)</f>
        <v>0</v>
      </c>
      <c r="HE288">
        <f>IF(AND(P2_y!HE288&gt;=P2_y_TRUE!$J$1,P2_y!HE288&lt;=P2_y_TRUE!$K$1),1,0)</f>
        <v>0</v>
      </c>
      <c r="HF288">
        <f>IF(AND(P2_y!HF288&gt;=P2_y_TRUE!$J$1,P2_y!HF288&lt;=P2_y_TRUE!$K$1),1,0)</f>
        <v>0</v>
      </c>
      <c r="HG288">
        <f>IF(AND(P2_y!HG288&gt;=P2_y_TRUE!$J$1,P2_y!HG288&lt;=P2_y_TRUE!$K$1),1,0)</f>
        <v>0</v>
      </c>
      <c r="HH288">
        <f>IF(AND(P2_y!HH288&gt;=P2_y_TRUE!$J$1,P2_y!HH288&lt;=P2_y_TRUE!$K$1),1,0)</f>
        <v>0</v>
      </c>
      <c r="HI288">
        <f>IF(AND(P2_y!HI288&gt;=P2_y_TRUE!$J$1,P2_y!HI288&lt;=P2_y_TRUE!$K$1),1,0)</f>
        <v>0</v>
      </c>
      <c r="HJ288">
        <f>IF(AND(P2_y!HJ288&gt;=P2_y_TRUE!$J$1,P2_y!HJ288&lt;=P2_y_TRUE!$K$1),1,0)</f>
        <v>0</v>
      </c>
      <c r="HK288">
        <f>IF(AND(P2_y!HK288&gt;=P2_y_TRUE!$J$1,P2_y!HK288&lt;=P2_y_TRUE!$K$1),1,0)</f>
        <v>0</v>
      </c>
      <c r="HL288">
        <f>IF(AND(P2_y!HL288&gt;=P2_y_TRUE!$J$1,P2_y!HL288&lt;=P2_y_TRUE!$K$1),1,0)</f>
        <v>0</v>
      </c>
      <c r="HM288">
        <f>IF(AND(P2_y!HM288&gt;=P2_y_TRUE!$J$1,P2_y!HM288&lt;=P2_y_TRUE!$K$1),1,0)</f>
        <v>0</v>
      </c>
      <c r="HN288">
        <f>IF(AND(P2_y!HN288&gt;=P2_y_TRUE!$J$1,P2_y!HN288&lt;=P2_y_TRUE!$K$1),1,0)</f>
        <v>0</v>
      </c>
      <c r="HO288">
        <f>IF(AND(P2_y!HO288&gt;=P2_y_TRUE!$J$1,P2_y!HO288&lt;=P2_y_TRUE!$K$1),1,0)</f>
        <v>0</v>
      </c>
      <c r="HP288">
        <f>IF(AND(P2_y!HP288&gt;=P2_y_TRUE!$J$1,P2_y!HP288&lt;=P2_y_TRUE!$K$1),1,0)</f>
        <v>0</v>
      </c>
      <c r="HQ288">
        <f>IF(AND(P2_y!HQ288&gt;=P2_y_TRUE!$J$1,P2_y!HQ288&lt;=P2_y_TRUE!$K$1),1,0)</f>
        <v>0</v>
      </c>
      <c r="HR288">
        <f>IF(AND(P2_y!HR288&gt;=P2_y_TRUE!$J$1,P2_y!HR288&lt;=P2_y_TRUE!$K$1),1,0)</f>
        <v>0</v>
      </c>
      <c r="HS288">
        <f>IF(AND(P2_y!HS288&gt;=P2_y_TRUE!$J$1,P2_y!HS288&lt;=P2_y_TRUE!$K$1),1,0)</f>
        <v>0</v>
      </c>
      <c r="HT288">
        <f>IF(AND(P2_y!HT288&gt;=P2_y_TRUE!$J$1,P2_y!HT288&lt;=P2_y_TRUE!$K$1),1,0)</f>
        <v>0</v>
      </c>
      <c r="HU288">
        <f>IF(AND(P2_y!HU288&gt;=P2_y_TRUE!$J$1,P2_y!HU288&lt;=P2_y_TRUE!$K$1),1,0)</f>
        <v>0</v>
      </c>
      <c r="HV288">
        <f>IF(AND(P2_y!HV288&gt;=P2_y_TRUE!$J$1,P2_y!HV288&lt;=P2_y_TRUE!$K$1),1,0)</f>
        <v>0</v>
      </c>
      <c r="HW288">
        <f>IF(AND(P2_y!HW288&gt;=P2_y_TRUE!$J$1,P2_y!HW288&lt;=P2_y_TRUE!$K$1),1,0)</f>
        <v>0</v>
      </c>
      <c r="HX288">
        <f>IF(AND(P2_y!HX288&gt;=P2_y_TRUE!$J$1,P2_y!HX288&lt;=P2_y_TRUE!$K$1),1,0)</f>
        <v>0</v>
      </c>
      <c r="HY288">
        <f>IF(AND(P2_y!HY288&gt;=P2_y_TRUE!$J$1,P2_y!HY288&lt;=P2_y_TRUE!$K$1),1,0)</f>
        <v>0</v>
      </c>
      <c r="HZ288">
        <f>IF(AND(P2_y!HZ288&gt;=P2_y_TRUE!$J$1,P2_y!HZ288&lt;=P2_y_TRUE!$K$1),1,0)</f>
        <v>0</v>
      </c>
      <c r="IA288">
        <f>IF(AND(P2_y!IA288&gt;=P2_y_TRUE!$J$1,P2_y!IA288&lt;=P2_y_TRUE!$K$1),1,0)</f>
        <v>0</v>
      </c>
      <c r="IB288">
        <f>IF(AND(P2_y!IB288&gt;=P2_y_TRUE!$J$1,P2_y!IB288&lt;=P2_y_TRUE!$K$1),1,0)</f>
        <v>0</v>
      </c>
      <c r="IC288">
        <f>IF(AND(P2_y!IC288&gt;=P2_y_TRUE!$J$1,P2_y!IC288&lt;=P2_y_TRUE!$K$1),1,0)</f>
        <v>0</v>
      </c>
      <c r="ID288">
        <f>IF(AND(P2_y!ID288&gt;=P2_y_TRUE!$J$1,P2_y!ID288&lt;=P2_y_TRUE!$K$1),1,0)</f>
        <v>0</v>
      </c>
      <c r="IE288">
        <f>IF(AND(P2_y!IE288&gt;=P2_y_TRUE!$J$1,P2_y!IE288&lt;=P2_y_TRUE!$K$1),1,0)</f>
        <v>0</v>
      </c>
      <c r="IF288">
        <f>IF(AND(P2_y!IF288&gt;=P2_y_TRUE!$J$1,P2_y!IF288&lt;=P2_y_TRUE!$K$1),1,0)</f>
        <v>0</v>
      </c>
      <c r="IG288">
        <f>IF(AND(P2_y!IG288&gt;=P2_y_TRUE!$J$1,P2_y!IG288&lt;=P2_y_TRUE!$K$1),1,0)</f>
        <v>0</v>
      </c>
      <c r="IH288">
        <f>IF(AND(P2_y!IH288&gt;=P2_y_TRUE!$J$1,P2_y!IH288&lt;=P2_y_TRUE!$K$1),1,0)</f>
        <v>0</v>
      </c>
      <c r="II288">
        <f>IF(AND(P2_y!II288&gt;=P2_y_TRUE!$J$1,P2_y!II288&lt;=P2_y_TRUE!$K$1),1,0)</f>
        <v>0</v>
      </c>
      <c r="IJ288">
        <f>IF(AND(P2_y!IJ288&gt;=P2_y_TRUE!$J$1,P2_y!IJ288&lt;=P2_y_TRUE!$K$1),1,0)</f>
        <v>0</v>
      </c>
      <c r="IK288">
        <f>IF(AND(P2_y!IK288&gt;=P2_y_TRUE!$J$1,P2_y!IK288&lt;=P2_y_TRUE!$K$1),1,0)</f>
        <v>0</v>
      </c>
      <c r="IL288">
        <f>IF(AND(P2_y!IL288&gt;=P2_y_TRUE!$J$1,P2_y!IL288&lt;=P2_y_TRUE!$K$1),1,0)</f>
        <v>0</v>
      </c>
      <c r="IM288">
        <f>IF(AND(P2_y!IM288&gt;=P2_y_TRUE!$J$1,P2_y!IM288&lt;=P2_y_TRUE!$K$1),1,0)</f>
        <v>0</v>
      </c>
      <c r="IN288">
        <f>IF(AND(P2_y!IN288&gt;=P2_y_TRUE!$J$1,P2_y!IN288&lt;=P2_y_TRUE!$K$1),1,0)</f>
        <v>0</v>
      </c>
      <c r="IO288">
        <f>IF(AND(P2_y!IO288&gt;=P2_y_TRUE!$J$1,P2_y!IO288&lt;=P2_y_TRUE!$K$1),1,0)</f>
        <v>0</v>
      </c>
      <c r="IP288">
        <f>IF(AND(P2_y!IP288&gt;=P2_y_TRUE!$J$1,P2_y!IP288&lt;=P2_y_TRUE!$K$1),1,0)</f>
        <v>0</v>
      </c>
      <c r="IQ288">
        <f>IF(AND(P2_y!IQ288&gt;=P2_y_TRUE!$J$1,P2_y!IQ288&lt;=P2_y_TRUE!$K$1),1,0)</f>
        <v>0</v>
      </c>
      <c r="IR288">
        <f>IF(AND(P2_y!IR288&gt;=P2_y_TRUE!$J$1,P2_y!IR288&lt;=P2_y_TRUE!$K$1),1,0)</f>
        <v>0</v>
      </c>
      <c r="IS288">
        <f>IF(AND(P2_y!IS288&gt;=P2_y_TRUE!$J$1,P2_y!IS288&lt;=P2_y_TRUE!$K$1),1,0)</f>
        <v>0</v>
      </c>
      <c r="IT288">
        <f>IF(AND(P2_y!IT288&gt;=P2_y_TRUE!$J$1,P2_y!IT288&lt;=P2_y_TRUE!$K$1),1,0)</f>
        <v>0</v>
      </c>
      <c r="IU288">
        <f>IF(AND(P2_y!IU288&gt;=P2_y_TRUE!$J$1,P2_y!IU288&lt;=P2_y_TRUE!$K$1),1,0)</f>
        <v>0</v>
      </c>
      <c r="IV288">
        <f>IF(AND(P2_y!IV288&gt;=P2_y_TRUE!$J$1,P2_y!IV288&lt;=P2_y_TRUE!$K$1),1,0)</f>
        <v>0</v>
      </c>
      <c r="IW288">
        <f>IF(AND(P2_y!IW288&gt;=P2_y_TRUE!$J$1,P2_y!IW288&lt;=P2_y_TRUE!$K$1),1,0)</f>
        <v>0</v>
      </c>
      <c r="IX288">
        <f>IF(AND(P2_y!IX288&gt;=P2_y_TRUE!$J$1,P2_y!IX288&lt;=P2_y_TRUE!$K$1),1,0)</f>
        <v>0</v>
      </c>
      <c r="IY288">
        <f>IF(AND(P2_y!IY288&gt;=P2_y_TRUE!$J$1,P2_y!IY288&lt;=P2_y_TRUE!$K$1),1,0)</f>
        <v>0</v>
      </c>
      <c r="IZ288">
        <f>IF(AND(P2_y!IZ288&gt;=P2_y_TRUE!$J$1,P2_y!IZ288&lt;=P2_y_TRUE!$K$1),1,0)</f>
        <v>0</v>
      </c>
      <c r="JA288">
        <f>IF(AND(P2_y!JA288&gt;=P2_y_TRUE!$J$1,P2_y!JA288&lt;=P2_y_TRUE!$K$1),1,0)</f>
        <v>0</v>
      </c>
      <c r="JB288">
        <f>IF(AND(P2_y!JB288&gt;=P2_y_TRUE!$J$1,P2_y!JB288&lt;=P2_y_TRUE!$K$1),1,0)</f>
        <v>0</v>
      </c>
      <c r="JC288">
        <f>IF(AND(P2_y!JC288&gt;=P2_y_TRUE!$J$1,P2_y!JC288&lt;=P2_y_TRUE!$K$1),1,0)</f>
        <v>0</v>
      </c>
      <c r="JD288">
        <f>IF(AND(P2_y!JD288&gt;=P2_y_TRUE!$J$1,P2_y!JD288&lt;=P2_y_TRUE!$K$1),1,0)</f>
        <v>0</v>
      </c>
      <c r="JE288">
        <f>IF(AND(P2_y!JE288&gt;=P2_y_TRUE!$J$1,P2_y!JE288&lt;=P2_y_TRUE!$K$1),1,0)</f>
        <v>0</v>
      </c>
      <c r="JF288">
        <f>IF(AND(P2_y!JF288&gt;=P2_y_TRUE!$J$1,P2_y!JF288&lt;=P2_y_TRUE!$K$1),1,0)</f>
        <v>0</v>
      </c>
      <c r="JG288">
        <f>IF(AND(P2_y!JG288&gt;=P2_y_TRUE!$J$1,P2_y!JG288&lt;=P2_y_TRUE!$K$1),1,0)</f>
        <v>0</v>
      </c>
      <c r="JH288">
        <f>IF(AND(P2_y!JH288&gt;=P2_y_TRUE!$J$1,P2_y!JH288&lt;=P2_y_TRUE!$K$1),1,0)</f>
        <v>1</v>
      </c>
      <c r="JI288">
        <f>IF(AND(P2_y!JI288&gt;=P2_y_TRUE!$J$1,P2_y!JI288&lt;=P2_y_TRUE!$K$1),1,0)</f>
        <v>0</v>
      </c>
      <c r="JJ288">
        <f>IF(AND(P2_y!JJ288&gt;=P2_y_TRUE!$J$1,P2_y!JJ288&lt;=P2_y_TRUE!$K$1),1,0)</f>
        <v>0</v>
      </c>
      <c r="JK288">
        <f>IF(AND(P2_y!JK288&gt;=P2_y_TRUE!$J$1,P2_y!JK288&lt;=P2_y_TRUE!$K$1),1,0)</f>
        <v>0</v>
      </c>
      <c r="JL288">
        <f>IF(AND(P2_y!JL288&gt;=P2_y_TRUE!$J$1,P2_y!JL288&lt;=P2_y_TRUE!$K$1),1,0)</f>
        <v>0</v>
      </c>
      <c r="JM288">
        <f>IF(AND(P2_y!JM288&gt;=P2_y_TRUE!$J$1,P2_y!JM288&lt;=P2_y_TRUE!$K$1),1,0)</f>
        <v>0</v>
      </c>
      <c r="JN288">
        <f>IF(AND(P2_y!JN288&gt;=P2_y_TRUE!$J$1,P2_y!JN288&lt;=P2_y_TRUE!$K$1),1,0)</f>
        <v>0</v>
      </c>
      <c r="JO288">
        <f>IF(AND(P2_y!JO288&gt;=P2_y_TRUE!$J$1,P2_y!JO288&lt;=P2_y_TRUE!$K$1),1,0)</f>
        <v>0</v>
      </c>
      <c r="JP288">
        <f>IF(AND(P2_y!JP288&gt;=P2_y_TRUE!$J$1,P2_y!JP288&lt;=P2_y_TRUE!$K$1),1,0)</f>
        <v>0</v>
      </c>
      <c r="JQ288">
        <f>IF(AND(P2_y!JQ288&gt;=P2_y_TRUE!$J$1,P2_y!JQ288&lt;=P2_y_TRUE!$K$1),1,0)</f>
        <v>0</v>
      </c>
      <c r="JR288">
        <f>IF(AND(P2_y!JR288&gt;=P2_y_TRUE!$J$1,P2_y!JR288&lt;=P2_y_TRUE!$K$1),1,0)</f>
        <v>0</v>
      </c>
      <c r="JS288">
        <f>IF(AND(P2_y!JS288&gt;=P2_y_TRUE!$J$1,P2_y!JS288&lt;=P2_y_TRUE!$K$1),1,0)</f>
        <v>0</v>
      </c>
      <c r="JT288">
        <f>IF(AND(P2_y!JT288&gt;=P2_y_TRUE!$J$1,P2_y!JT288&lt;=P2_y_TRUE!$K$1),1,0)</f>
        <v>0</v>
      </c>
      <c r="JU288">
        <f>IF(AND(P2_y!JU288&gt;=P2_y_TRUE!$J$1,P2_y!JU288&lt;=P2_y_TRUE!$K$1),1,0)</f>
        <v>0</v>
      </c>
      <c r="JV288">
        <f>IF(AND(P2_y!JV288&gt;=P2_y_TRUE!$J$1,P2_y!JV288&lt;=P2_y_TRUE!$K$1),1,0)</f>
        <v>0</v>
      </c>
      <c r="JW288">
        <f>IF(AND(P2_y!JW288&gt;=P2_y_TRUE!$J$1,P2_y!JW288&lt;=P2_y_TRUE!$K$1),1,0)</f>
        <v>0</v>
      </c>
      <c r="JX288">
        <f>IF(AND(P2_y!JX288&gt;=P2_y_TRUE!$J$1,P2_y!JX288&lt;=P2_y_TRUE!$K$1),1,0)</f>
        <v>0</v>
      </c>
      <c r="JY288">
        <f>IF(AND(P2_y!JY288&gt;=P2_y_TRUE!$J$1,P2_y!JY288&lt;=P2_y_TRUE!$K$1),1,0)</f>
        <v>0</v>
      </c>
      <c r="JZ288">
        <f>IF(AND(P2_y!JZ288&gt;=P2_y_TRUE!$J$1,P2_y!JZ288&lt;=P2_y_TRUE!$K$1),1,0)</f>
        <v>0</v>
      </c>
      <c r="KA288">
        <f>IF(AND(P2_y!KA288&gt;=P2_y_TRUE!$J$1,P2_y!KA288&lt;=P2_y_TRUE!$K$1),1,0)</f>
        <v>0</v>
      </c>
      <c r="KB288">
        <f>IF(AND(P2_y!KB288&gt;=P2_y_TRUE!$J$1,P2_y!KB288&lt;=P2_y_TRUE!$K$1),1,0)</f>
        <v>0</v>
      </c>
      <c r="KC288">
        <f>IF(AND(P2_y!KC288&gt;=P2_y_TRUE!$J$1,P2_y!KC288&lt;=P2_y_TRUE!$K$1),1,0)</f>
        <v>0</v>
      </c>
      <c r="KD288">
        <f>IF(AND(P2_y!KD288&gt;=P2_y_TRUE!$J$1,P2_y!KD288&lt;=P2_y_TRUE!$K$1),1,0)</f>
        <v>0</v>
      </c>
      <c r="KE288">
        <f>IF(AND(P2_y!KE288&gt;=P2_y_TRUE!$J$1,P2_y!KE288&lt;=P2_y_TRUE!$K$1),1,0)</f>
        <v>0</v>
      </c>
      <c r="KF288">
        <f>IF(AND(P2_y!KF288&gt;=P2_y_TRUE!$J$1,P2_y!KF288&lt;=P2_y_TRUE!$K$1),1,0)</f>
        <v>0</v>
      </c>
      <c r="KG288">
        <f>IF(AND(P2_y!KG288&gt;=P2_y_TRUE!$J$1,P2_y!KG288&lt;=P2_y_TRUE!$K$1),1,0)</f>
        <v>0</v>
      </c>
      <c r="KH288">
        <f>IF(AND(P2_y!KH288&gt;=P2_y_TRUE!$J$1,P2_y!KH288&lt;=P2_y_TRUE!$K$1),1,0)</f>
        <v>0</v>
      </c>
      <c r="KI288">
        <f>IF(AND(P2_y!KI288&gt;=P2_y_TRUE!$J$1,P2_y!KI288&lt;=P2_y_TRUE!$K$1),1,0)</f>
        <v>0</v>
      </c>
      <c r="KJ288">
        <f>IF(AND(P2_y!KJ288&gt;=P2_y_TRUE!$J$1,P2_y!KJ288&lt;=P2_y_TRUE!$K$1),1,0)</f>
        <v>0</v>
      </c>
      <c r="KK288">
        <f>IF(AND(P2_y!KK288&gt;=P2_y_TRUE!$J$1,P2_y!KK288&lt;=P2_y_TRUE!$K$1),1,0)</f>
        <v>0</v>
      </c>
      <c r="KL288">
        <f>IF(AND(P2_y!KL288&gt;=P2_y_TRUE!$J$1,P2_y!KL288&lt;=P2_y_TRUE!$K$1),1,0)</f>
        <v>0</v>
      </c>
      <c r="KM288">
        <f>IF(AND(P2_y!KM288&gt;=P2_y_TRUE!$J$1,P2_y!KM288&lt;=P2_y_TRUE!$K$1),1,0)</f>
        <v>0</v>
      </c>
      <c r="KN288">
        <f>IF(AND(P2_y!KN288&gt;=P2_y_TRUE!$J$1,P2_y!KN288&lt;=P2_y_TRUE!$K$1),1,0)</f>
        <v>0</v>
      </c>
      <c r="KO288">
        <f>IF(AND(P2_y!KO288&gt;=P2_y_TRUE!$J$1,P2_y!KO288&lt;=P2_y_TRUE!$K$1),1,0)</f>
        <v>0</v>
      </c>
      <c r="KP288">
        <f>IF(AND(P2_y!KP288&gt;=P2_y_TRUE!$J$1,P2_y!KP288&lt;=P2_y_TRUE!$K$1),1,0)</f>
        <v>0</v>
      </c>
      <c r="KQ288">
        <f>IF(AND(P2_y!KQ288&gt;=P2_y_TRUE!$J$1,P2_y!KQ288&lt;=P2_y_TRUE!$K$1),1,0)</f>
        <v>0</v>
      </c>
      <c r="KR288">
        <f>IF(AND(P2_y!KR288&gt;=P2_y_TRUE!$J$1,P2_y!KR288&lt;=P2_y_TRUE!$K$1),1,0)</f>
        <v>0</v>
      </c>
      <c r="KS288">
        <f>IF(AND(P2_y!KS288&gt;=P2_y_TRUE!$J$1,P2_y!KS288&lt;=P2_y_TRUE!$K$1),1,0)</f>
        <v>0</v>
      </c>
      <c r="KT288">
        <f>IF(AND(P2_y!KT288&gt;=P2_y_TRUE!$J$1,P2_y!KT288&lt;=P2_y_TRUE!$K$1),1,0)</f>
        <v>0</v>
      </c>
      <c r="KU288">
        <f>IF(AND(P2_y!KU288&gt;=P2_y_TRUE!$J$1,P2_y!KU288&lt;=P2_y_TRUE!$K$1),1,0)</f>
        <v>0</v>
      </c>
      <c r="KV288">
        <f>IF(AND(P2_y!KV288&gt;=P2_y_TRUE!$J$1,P2_y!KV288&lt;=P2_y_TRUE!$K$1),1,0)</f>
        <v>0</v>
      </c>
      <c r="KW288">
        <f>IF(AND(P2_y!KW288&gt;=P2_y_TRUE!$J$1,P2_y!KW288&lt;=P2_y_TRUE!$K$1),1,0)</f>
        <v>0</v>
      </c>
    </row>
    <row r="289" spans="1:309" x14ac:dyDescent="0.25">
      <c r="A289">
        <v>132</v>
      </c>
      <c r="D289">
        <f>IF(AND(P2_y!D289&gt;=P2_y_TRUE!$J$1,P2_y!D289&lt;=P2_y_TRUE!$K$1),1,0)</f>
        <v>0</v>
      </c>
      <c r="E289">
        <f>IF(AND(P2_y!E289&gt;=P2_y_TRUE!$J$1,P2_y!E289&lt;=P2_y_TRUE!$K$1),1,0)</f>
        <v>0</v>
      </c>
      <c r="F289">
        <f>IF(AND(P2_y!F289&gt;=P2_y_TRUE!$J$1,P2_y!F289&lt;=P2_y_TRUE!$K$1),1,0)</f>
        <v>0</v>
      </c>
      <c r="G289">
        <f>IF(AND(P2_y!G289&gt;=P2_y_TRUE!$J$1,P2_y!G289&lt;=P2_y_TRUE!$K$1),1,0)</f>
        <v>0</v>
      </c>
      <c r="H289">
        <f>IF(AND(P2_y!H289&gt;=P2_y_TRUE!$J$1,P2_y!H289&lt;=P2_y_TRUE!$K$1),1,0)</f>
        <v>0</v>
      </c>
      <c r="I289">
        <f>IF(AND(P2_y!I289&gt;=P2_y_TRUE!$J$1,P2_y!I289&lt;=P2_y_TRUE!$K$1),1,0)</f>
        <v>0</v>
      </c>
      <c r="J289">
        <f>IF(AND(P2_y!J289&gt;=P2_y_TRUE!$J$1,P2_y!J289&lt;=P2_y_TRUE!$K$1),1,0)</f>
        <v>0</v>
      </c>
      <c r="K289">
        <f>IF(AND(P2_y!K289&gt;=P2_y_TRUE!$J$1,P2_y!K289&lt;=P2_y_TRUE!$K$1),1,0)</f>
        <v>0</v>
      </c>
      <c r="L289">
        <f>IF(AND(P2_y!L289&gt;=P2_y_TRUE!$J$1,P2_y!L289&lt;=P2_y_TRUE!$K$1),1,0)</f>
        <v>0</v>
      </c>
      <c r="M289">
        <f>IF(AND(P2_y!M289&gt;=P2_y_TRUE!$J$1,P2_y!M289&lt;=P2_y_TRUE!$K$1),1,0)</f>
        <v>0</v>
      </c>
      <c r="N289">
        <f>IF(AND(P2_y!N289&gt;=P2_y_TRUE!$J$1,P2_y!N289&lt;=P2_y_TRUE!$K$1),1,0)</f>
        <v>0</v>
      </c>
      <c r="O289">
        <f>IF(AND(P2_y!O289&gt;=P2_y_TRUE!$J$1,P2_y!O289&lt;=P2_y_TRUE!$K$1),1,0)</f>
        <v>0</v>
      </c>
      <c r="P289">
        <f>IF(AND(P2_y!P289&gt;=P2_y_TRUE!$J$1,P2_y!P289&lt;=P2_y_TRUE!$K$1),1,0)</f>
        <v>0</v>
      </c>
      <c r="Q289">
        <f>IF(AND(P2_y!Q289&gt;=P2_y_TRUE!$J$1,P2_y!Q289&lt;=P2_y_TRUE!$K$1),1,0)</f>
        <v>0</v>
      </c>
      <c r="R289">
        <f>IF(AND(P2_y!R289&gt;=P2_y_TRUE!$J$1,P2_y!R289&lt;=P2_y_TRUE!$K$1),1,0)</f>
        <v>0</v>
      </c>
      <c r="S289">
        <f>IF(AND(P2_y!S289&gt;=P2_y_TRUE!$J$1,P2_y!S289&lt;=P2_y_TRUE!$K$1),1,0)</f>
        <v>0</v>
      </c>
      <c r="T289">
        <f>IF(AND(P2_y!T289&gt;=P2_y_TRUE!$J$1,P2_y!T289&lt;=P2_y_TRUE!$K$1),1,0)</f>
        <v>0</v>
      </c>
      <c r="U289">
        <f>IF(AND(P2_y!U289&gt;=P2_y_TRUE!$J$1,P2_y!U289&lt;=P2_y_TRUE!$K$1),1,0)</f>
        <v>0</v>
      </c>
      <c r="V289">
        <f>IF(AND(P2_y!V289&gt;=P2_y_TRUE!$J$1,P2_y!V289&lt;=P2_y_TRUE!$K$1),1,0)</f>
        <v>0</v>
      </c>
      <c r="W289">
        <f>IF(AND(P2_y!W289&gt;=P2_y_TRUE!$J$1,P2_y!W289&lt;=P2_y_TRUE!$K$1),1,0)</f>
        <v>0</v>
      </c>
      <c r="X289">
        <f>IF(AND(P2_y!X289&gt;=P2_y_TRUE!$J$1,P2_y!X289&lt;=P2_y_TRUE!$K$1),1,0)</f>
        <v>0</v>
      </c>
      <c r="Y289">
        <f>IF(AND(P2_y!Y289&gt;=P2_y_TRUE!$J$1,P2_y!Y289&lt;=P2_y_TRUE!$K$1),1,0)</f>
        <v>0</v>
      </c>
      <c r="Z289">
        <f>IF(AND(P2_y!Z289&gt;=P2_y_TRUE!$J$1,P2_y!Z289&lt;=P2_y_TRUE!$K$1),1,0)</f>
        <v>0</v>
      </c>
      <c r="AA289">
        <f>IF(AND(P2_y!AA289&gt;=P2_y_TRUE!$J$1,P2_y!AA289&lt;=P2_y_TRUE!$K$1),1,0)</f>
        <v>0</v>
      </c>
      <c r="AB289">
        <f>IF(AND(P2_y!AB289&gt;=P2_y_TRUE!$J$1,P2_y!AB289&lt;=P2_y_TRUE!$K$1),1,0)</f>
        <v>0</v>
      </c>
      <c r="AC289">
        <f>IF(AND(P2_y!AC289&gt;=P2_y_TRUE!$J$1,P2_y!AC289&lt;=P2_y_TRUE!$K$1),1,0)</f>
        <v>0</v>
      </c>
      <c r="AD289">
        <f>IF(AND(P2_y!AD289&gt;=P2_y_TRUE!$J$1,P2_y!AD289&lt;=P2_y_TRUE!$K$1),1,0)</f>
        <v>0</v>
      </c>
      <c r="AE289">
        <f>IF(AND(P2_y!AE289&gt;=P2_y_TRUE!$J$1,P2_y!AE289&lt;=P2_y_TRUE!$K$1),1,0)</f>
        <v>0</v>
      </c>
      <c r="AF289">
        <f>IF(AND(P2_y!AF289&gt;=P2_y_TRUE!$J$1,P2_y!AF289&lt;=P2_y_TRUE!$K$1),1,0)</f>
        <v>0</v>
      </c>
      <c r="AG289">
        <f>IF(AND(P2_y!AG289&gt;=P2_y_TRUE!$J$1,P2_y!AG289&lt;=P2_y_TRUE!$K$1),1,0)</f>
        <v>0</v>
      </c>
      <c r="AH289">
        <f>IF(AND(P2_y!AH289&gt;=P2_y_TRUE!$J$1,P2_y!AH289&lt;=P2_y_TRUE!$K$1),1,0)</f>
        <v>0</v>
      </c>
      <c r="AI289">
        <f>IF(AND(P2_y!AI289&gt;=P2_y_TRUE!$J$1,P2_y!AI289&lt;=P2_y_TRUE!$K$1),1,0)</f>
        <v>0</v>
      </c>
      <c r="AJ289">
        <f>IF(AND(P2_y!AJ289&gt;=P2_y_TRUE!$J$1,P2_y!AJ289&lt;=P2_y_TRUE!$K$1),1,0)</f>
        <v>0</v>
      </c>
      <c r="AK289">
        <f>IF(AND(P2_y!AK289&gt;=P2_y_TRUE!$J$1,P2_y!AK289&lt;=P2_y_TRUE!$K$1),1,0)</f>
        <v>0</v>
      </c>
      <c r="AL289">
        <f>IF(AND(P2_y!AL289&gt;=P2_y_TRUE!$J$1,P2_y!AL289&lt;=P2_y_TRUE!$K$1),1,0)</f>
        <v>0</v>
      </c>
      <c r="AM289">
        <f>IF(AND(P2_y!AM289&gt;=P2_y_TRUE!$J$1,P2_y!AM289&lt;=P2_y_TRUE!$K$1),1,0)</f>
        <v>0</v>
      </c>
      <c r="AN289">
        <f>IF(AND(P2_y!AN289&gt;=P2_y_TRUE!$J$1,P2_y!AN289&lt;=P2_y_TRUE!$K$1),1,0)</f>
        <v>0</v>
      </c>
      <c r="AO289">
        <f>IF(AND(P2_y!AO289&gt;=P2_y_TRUE!$J$1,P2_y!AO289&lt;=P2_y_TRUE!$K$1),1,0)</f>
        <v>0</v>
      </c>
      <c r="AP289">
        <f>IF(AND(P2_y!AP289&gt;=P2_y_TRUE!$J$1,P2_y!AP289&lt;=P2_y_TRUE!$K$1),1,0)</f>
        <v>0</v>
      </c>
      <c r="AQ289">
        <f>IF(AND(P2_y!AQ289&gt;=P2_y_TRUE!$J$1,P2_y!AQ289&lt;=P2_y_TRUE!$K$1),1,0)</f>
        <v>0</v>
      </c>
      <c r="AR289">
        <f>IF(AND(P2_y!AR289&gt;=P2_y_TRUE!$J$1,P2_y!AR289&lt;=P2_y_TRUE!$K$1),1,0)</f>
        <v>0</v>
      </c>
      <c r="AS289">
        <f>IF(AND(P2_y!AS289&gt;=P2_y_TRUE!$J$1,P2_y!AS289&lt;=P2_y_TRUE!$K$1),1,0)</f>
        <v>0</v>
      </c>
      <c r="AT289">
        <f>IF(AND(P2_y!AT289&gt;=P2_y_TRUE!$J$1,P2_y!AT289&lt;=P2_y_TRUE!$K$1),1,0)</f>
        <v>0</v>
      </c>
      <c r="AU289">
        <f>IF(AND(P2_y!AU289&gt;=P2_y_TRUE!$J$1,P2_y!AU289&lt;=P2_y_TRUE!$K$1),1,0)</f>
        <v>0</v>
      </c>
      <c r="AV289">
        <f>IF(AND(P2_y!AV289&gt;=P2_y_TRUE!$J$1,P2_y!AV289&lt;=P2_y_TRUE!$K$1),1,0)</f>
        <v>0</v>
      </c>
      <c r="AW289">
        <f>IF(AND(P2_y!AW289&gt;=P2_y_TRUE!$J$1,P2_y!AW289&lt;=P2_y_TRUE!$K$1),1,0)</f>
        <v>0</v>
      </c>
      <c r="AX289">
        <f>IF(AND(P2_y!AX289&gt;=P2_y_TRUE!$J$1,P2_y!AX289&lt;=P2_y_TRUE!$K$1),1,0)</f>
        <v>0</v>
      </c>
      <c r="AY289">
        <f>IF(AND(P2_y!AY289&gt;=P2_y_TRUE!$J$1,P2_y!AY289&lt;=P2_y_TRUE!$K$1),1,0)</f>
        <v>0</v>
      </c>
      <c r="AZ289">
        <f>IF(AND(P2_y!AZ289&gt;=P2_y_TRUE!$J$1,P2_y!AZ289&lt;=P2_y_TRUE!$K$1),1,0)</f>
        <v>0</v>
      </c>
      <c r="BA289">
        <f>IF(AND(P2_y!BA289&gt;=P2_y_TRUE!$J$1,P2_y!BA289&lt;=P2_y_TRUE!$K$1),1,0)</f>
        <v>0</v>
      </c>
      <c r="BB289">
        <f>IF(AND(P2_y!BB289&gt;=P2_y_TRUE!$J$1,P2_y!BB289&lt;=P2_y_TRUE!$K$1),1,0)</f>
        <v>0</v>
      </c>
      <c r="BC289">
        <f>IF(AND(P2_y!BC289&gt;=P2_y_TRUE!$J$1,P2_y!BC289&lt;=P2_y_TRUE!$K$1),1,0)</f>
        <v>0</v>
      </c>
      <c r="BD289">
        <f>IF(AND(P2_y!BD289&gt;=P2_y_TRUE!$J$1,P2_y!BD289&lt;=P2_y_TRUE!$K$1),1,0)</f>
        <v>0</v>
      </c>
      <c r="BE289">
        <f>IF(AND(P2_y!BE289&gt;=P2_y_TRUE!$J$1,P2_y!BE289&lt;=P2_y_TRUE!$K$1),1,0)</f>
        <v>0</v>
      </c>
      <c r="BF289">
        <f>IF(AND(P2_y!BF289&gt;=P2_y_TRUE!$J$1,P2_y!BF289&lt;=P2_y_TRUE!$K$1),1,0)</f>
        <v>0</v>
      </c>
      <c r="BG289">
        <f>IF(AND(P2_y!BG289&gt;=P2_y_TRUE!$J$1,P2_y!BG289&lt;=P2_y_TRUE!$K$1),1,0)</f>
        <v>0</v>
      </c>
      <c r="BH289">
        <f>IF(AND(P2_y!BH289&gt;=P2_y_TRUE!$J$1,P2_y!BH289&lt;=P2_y_TRUE!$K$1),1,0)</f>
        <v>0</v>
      </c>
      <c r="BI289">
        <f>IF(AND(P2_y!BI289&gt;=P2_y_TRUE!$J$1,P2_y!BI289&lt;=P2_y_TRUE!$K$1),1,0)</f>
        <v>0</v>
      </c>
      <c r="BJ289">
        <f>IF(AND(P2_y!BJ289&gt;=P2_y_TRUE!$J$1,P2_y!BJ289&lt;=P2_y_TRUE!$K$1),1,0)</f>
        <v>0</v>
      </c>
      <c r="BK289">
        <f>IF(AND(P2_y!BK289&gt;=P2_y_TRUE!$J$1,P2_y!BK289&lt;=P2_y_TRUE!$K$1),1,0)</f>
        <v>0</v>
      </c>
      <c r="BL289">
        <f>IF(AND(P2_y!BL289&gt;=P2_y_TRUE!$J$1,P2_y!BL289&lt;=P2_y_TRUE!$K$1),1,0)</f>
        <v>0</v>
      </c>
      <c r="BM289">
        <f>IF(AND(P2_y!BM289&gt;=P2_y_TRUE!$J$1,P2_y!BM289&lt;=P2_y_TRUE!$K$1),1,0)</f>
        <v>0</v>
      </c>
      <c r="BN289">
        <f>IF(AND(P2_y!BN289&gt;=P2_y_TRUE!$J$1,P2_y!BN289&lt;=P2_y_TRUE!$K$1),1,0)</f>
        <v>0</v>
      </c>
      <c r="BO289">
        <f>IF(AND(P2_y!BO289&gt;=P2_y_TRUE!$J$1,P2_y!BO289&lt;=P2_y_TRUE!$K$1),1,0)</f>
        <v>0</v>
      </c>
      <c r="BP289">
        <f>IF(AND(P2_y!BP289&gt;=P2_y_TRUE!$J$1,P2_y!BP289&lt;=P2_y_TRUE!$K$1),1,0)</f>
        <v>0</v>
      </c>
      <c r="BQ289">
        <f>IF(AND(P2_y!BQ289&gt;=P2_y_TRUE!$J$1,P2_y!BQ289&lt;=P2_y_TRUE!$K$1),1,0)</f>
        <v>0</v>
      </c>
      <c r="BR289">
        <f>IF(AND(P2_y!BR289&gt;=P2_y_TRUE!$J$1,P2_y!BR289&lt;=P2_y_TRUE!$K$1),1,0)</f>
        <v>0</v>
      </c>
      <c r="BS289">
        <f>IF(AND(P2_y!BS289&gt;=P2_y_TRUE!$J$1,P2_y!BS289&lt;=P2_y_TRUE!$K$1),1,0)</f>
        <v>0</v>
      </c>
      <c r="BT289">
        <f>IF(AND(P2_y!BT289&gt;=P2_y_TRUE!$J$1,P2_y!BT289&lt;=P2_y_TRUE!$K$1),1,0)</f>
        <v>0</v>
      </c>
      <c r="BU289">
        <f>IF(AND(P2_y!BU289&gt;=P2_y_TRUE!$J$1,P2_y!BU289&lt;=P2_y_TRUE!$K$1),1,0)</f>
        <v>0</v>
      </c>
      <c r="BV289">
        <f>IF(AND(P2_y!BV289&gt;=P2_y_TRUE!$J$1,P2_y!BV289&lt;=P2_y_TRUE!$K$1),1,0)</f>
        <v>0</v>
      </c>
      <c r="BW289">
        <f>IF(AND(P2_y!BW289&gt;=P2_y_TRUE!$J$1,P2_y!BW289&lt;=P2_y_TRUE!$K$1),1,0)</f>
        <v>0</v>
      </c>
      <c r="BX289">
        <f>IF(AND(P2_y!BX289&gt;=P2_y_TRUE!$J$1,P2_y!BX289&lt;=P2_y_TRUE!$K$1),1,0)</f>
        <v>0</v>
      </c>
      <c r="BY289">
        <f>IF(AND(P2_y!BY289&gt;=P2_y_TRUE!$J$1,P2_y!BY289&lt;=P2_y_TRUE!$K$1),1,0)</f>
        <v>0</v>
      </c>
      <c r="BZ289">
        <f>IF(AND(P2_y!BZ289&gt;=P2_y_TRUE!$J$1,P2_y!BZ289&lt;=P2_y_TRUE!$K$1),1,0)</f>
        <v>0</v>
      </c>
      <c r="CA289">
        <f>IF(AND(P2_y!CA289&gt;=P2_y_TRUE!$J$1,P2_y!CA289&lt;=P2_y_TRUE!$K$1),1,0)</f>
        <v>0</v>
      </c>
      <c r="CB289">
        <f>IF(AND(P2_y!CB289&gt;=P2_y_TRUE!$J$1,P2_y!CB289&lt;=P2_y_TRUE!$K$1),1,0)</f>
        <v>0</v>
      </c>
      <c r="CC289">
        <f>IF(AND(P2_y!CC289&gt;=P2_y_TRUE!$J$1,P2_y!CC289&lt;=P2_y_TRUE!$K$1),1,0)</f>
        <v>0</v>
      </c>
      <c r="CD289">
        <f>IF(AND(P2_y!CD289&gt;=P2_y_TRUE!$J$1,P2_y!CD289&lt;=P2_y_TRUE!$K$1),1,0)</f>
        <v>0</v>
      </c>
      <c r="CE289">
        <f>IF(AND(P2_y!CE289&gt;=P2_y_TRUE!$J$1,P2_y!CE289&lt;=P2_y_TRUE!$K$1),1,0)</f>
        <v>0</v>
      </c>
      <c r="CF289">
        <f>IF(AND(P2_y!CF289&gt;=P2_y_TRUE!$J$1,P2_y!CF289&lt;=P2_y_TRUE!$K$1),1,0)</f>
        <v>0</v>
      </c>
      <c r="CG289">
        <f>IF(AND(P2_y!CG289&gt;=P2_y_TRUE!$J$1,P2_y!CG289&lt;=P2_y_TRUE!$K$1),1,0)</f>
        <v>0</v>
      </c>
      <c r="CH289">
        <f>IF(AND(P2_y!CH289&gt;=P2_y_TRUE!$J$1,P2_y!CH289&lt;=P2_y_TRUE!$K$1),1,0)</f>
        <v>0</v>
      </c>
      <c r="CI289">
        <f>IF(AND(P2_y!CI289&gt;=P2_y_TRUE!$J$1,P2_y!CI289&lt;=P2_y_TRUE!$K$1),1,0)</f>
        <v>0</v>
      </c>
      <c r="CJ289">
        <f>IF(AND(P2_y!CJ289&gt;=P2_y_TRUE!$J$1,P2_y!CJ289&lt;=P2_y_TRUE!$K$1),1,0)</f>
        <v>0</v>
      </c>
      <c r="CK289">
        <f>IF(AND(P2_y!CK289&gt;=P2_y_TRUE!$J$1,P2_y!CK289&lt;=P2_y_TRUE!$K$1),1,0)</f>
        <v>0</v>
      </c>
      <c r="CL289">
        <f>IF(AND(P2_y!CL289&gt;=P2_y_TRUE!$J$1,P2_y!CL289&lt;=P2_y_TRUE!$K$1),1,0)</f>
        <v>0</v>
      </c>
      <c r="CM289">
        <f>IF(AND(P2_y!CM289&gt;=P2_y_TRUE!$J$1,P2_y!CM289&lt;=P2_y_TRUE!$K$1),1,0)</f>
        <v>0</v>
      </c>
      <c r="CN289">
        <f>IF(AND(P2_y!CN289&gt;=P2_y_TRUE!$J$1,P2_y!CN289&lt;=P2_y_TRUE!$K$1),1,0)</f>
        <v>0</v>
      </c>
      <c r="CO289">
        <f>IF(AND(P2_y!CO289&gt;=P2_y_TRUE!$J$1,P2_y!CO289&lt;=P2_y_TRUE!$K$1),1,0)</f>
        <v>0</v>
      </c>
      <c r="CP289">
        <f>IF(AND(P2_y!CP289&gt;=P2_y_TRUE!$J$1,P2_y!CP289&lt;=P2_y_TRUE!$K$1),1,0)</f>
        <v>0</v>
      </c>
      <c r="CQ289">
        <f>IF(AND(P2_y!CQ289&gt;=P2_y_TRUE!$J$1,P2_y!CQ289&lt;=P2_y_TRUE!$K$1),1,0)</f>
        <v>0</v>
      </c>
      <c r="CR289">
        <f>IF(AND(P2_y!CR289&gt;=P2_y_TRUE!$J$1,P2_y!CR289&lt;=P2_y_TRUE!$K$1),1,0)</f>
        <v>0</v>
      </c>
      <c r="CS289">
        <f>IF(AND(P2_y!CS289&gt;=P2_y_TRUE!$J$1,P2_y!CS289&lt;=P2_y_TRUE!$K$1),1,0)</f>
        <v>0</v>
      </c>
      <c r="CT289">
        <f>IF(AND(P2_y!CT289&gt;=P2_y_TRUE!$J$1,P2_y!CT289&lt;=P2_y_TRUE!$K$1),1,0)</f>
        <v>0</v>
      </c>
      <c r="CU289">
        <f>IF(AND(P2_y!CU289&gt;=P2_y_TRUE!$J$1,P2_y!CU289&lt;=P2_y_TRUE!$K$1),1,0)</f>
        <v>0</v>
      </c>
      <c r="CV289">
        <f>IF(AND(P2_y!CV289&gt;=P2_y_TRUE!$J$1,P2_y!CV289&lt;=P2_y_TRUE!$K$1),1,0)</f>
        <v>0</v>
      </c>
      <c r="CW289">
        <f>IF(AND(P2_y!CW289&gt;=P2_y_TRUE!$J$1,P2_y!CW289&lt;=P2_y_TRUE!$K$1),1,0)</f>
        <v>0</v>
      </c>
      <c r="CX289">
        <f>IF(AND(P2_y!CX289&gt;=P2_y_TRUE!$J$1,P2_y!CX289&lt;=P2_y_TRUE!$K$1),1,0)</f>
        <v>0</v>
      </c>
      <c r="CY289">
        <f>IF(AND(P2_y!CY289&gt;=P2_y_TRUE!$J$1,P2_y!CY289&lt;=P2_y_TRUE!$K$1),1,0)</f>
        <v>0</v>
      </c>
      <c r="CZ289">
        <f>IF(AND(P2_y!CZ289&gt;=P2_y_TRUE!$J$1,P2_y!CZ289&lt;=P2_y_TRUE!$K$1),1,0)</f>
        <v>0</v>
      </c>
      <c r="DA289">
        <f>IF(AND(P2_y!DA289&gt;=P2_y_TRUE!$J$1,P2_y!DA289&lt;=P2_y_TRUE!$K$1),1,0)</f>
        <v>0</v>
      </c>
      <c r="DB289">
        <f>IF(AND(P2_y!DB289&gt;=P2_y_TRUE!$J$1,P2_y!DB289&lt;=P2_y_TRUE!$K$1),1,0)</f>
        <v>0</v>
      </c>
      <c r="DC289">
        <f>IF(AND(P2_y!DC289&gt;=P2_y_TRUE!$J$1,P2_y!DC289&lt;=P2_y_TRUE!$K$1),1,0)</f>
        <v>0</v>
      </c>
      <c r="DD289">
        <f>IF(AND(P2_y!DD289&gt;=P2_y_TRUE!$J$1,P2_y!DD289&lt;=P2_y_TRUE!$K$1),1,0)</f>
        <v>0</v>
      </c>
      <c r="DE289">
        <f>IF(AND(P2_y!DE289&gt;=P2_y_TRUE!$J$1,P2_y!DE289&lt;=P2_y_TRUE!$K$1),1,0)</f>
        <v>0</v>
      </c>
      <c r="DF289">
        <f>IF(AND(P2_y!DF289&gt;=P2_y_TRUE!$J$1,P2_y!DF289&lt;=P2_y_TRUE!$K$1),1,0)</f>
        <v>0</v>
      </c>
      <c r="DG289">
        <f>IF(AND(P2_y!DG289&gt;=P2_y_TRUE!$J$1,P2_y!DG289&lt;=P2_y_TRUE!$K$1),1,0)</f>
        <v>0</v>
      </c>
      <c r="DH289">
        <f>IF(AND(P2_y!DH289&gt;=P2_y_TRUE!$J$1,P2_y!DH289&lt;=P2_y_TRUE!$K$1),1,0)</f>
        <v>0</v>
      </c>
      <c r="DI289">
        <f>IF(AND(P2_y!DI289&gt;=P2_y_TRUE!$J$1,P2_y!DI289&lt;=P2_y_TRUE!$K$1),1,0)</f>
        <v>0</v>
      </c>
      <c r="DJ289">
        <f>IF(AND(P2_y!DJ289&gt;=P2_y_TRUE!$J$1,P2_y!DJ289&lt;=P2_y_TRUE!$K$1),1,0)</f>
        <v>0</v>
      </c>
      <c r="DK289">
        <f>IF(AND(P2_y!DK289&gt;=P2_y_TRUE!$J$1,P2_y!DK289&lt;=P2_y_TRUE!$K$1),1,0)</f>
        <v>0</v>
      </c>
      <c r="DL289">
        <f>IF(AND(P2_y!DL289&gt;=P2_y_TRUE!$J$1,P2_y!DL289&lt;=P2_y_TRUE!$K$1),1,0)</f>
        <v>0</v>
      </c>
      <c r="DM289">
        <f>IF(AND(P2_y!DM289&gt;=P2_y_TRUE!$J$1,P2_y!DM289&lt;=P2_y_TRUE!$K$1),1,0)</f>
        <v>0</v>
      </c>
      <c r="DN289">
        <f>IF(AND(P2_y!DN289&gt;=P2_y_TRUE!$J$1,P2_y!DN289&lt;=P2_y_TRUE!$K$1),1,0)</f>
        <v>0</v>
      </c>
      <c r="DO289">
        <f>IF(AND(P2_y!DO289&gt;=P2_y_TRUE!$J$1,P2_y!DO289&lt;=P2_y_TRUE!$K$1),1,0)</f>
        <v>0</v>
      </c>
      <c r="DP289">
        <f>IF(AND(P2_y!DP289&gt;=P2_y_TRUE!$J$1,P2_y!DP289&lt;=P2_y_TRUE!$K$1),1,0)</f>
        <v>0</v>
      </c>
      <c r="DQ289">
        <f>IF(AND(P2_y!DQ289&gt;=P2_y_TRUE!$J$1,P2_y!DQ289&lt;=P2_y_TRUE!$K$1),1,0)</f>
        <v>0</v>
      </c>
      <c r="DR289">
        <f>IF(AND(P2_y!DR289&gt;=P2_y_TRUE!$J$1,P2_y!DR289&lt;=P2_y_TRUE!$K$1),1,0)</f>
        <v>0</v>
      </c>
      <c r="DS289">
        <f>IF(AND(P2_y!DS289&gt;=P2_y_TRUE!$J$1,P2_y!DS289&lt;=P2_y_TRUE!$K$1),1,0)</f>
        <v>0</v>
      </c>
      <c r="DT289">
        <f>IF(AND(P2_y!DT289&gt;=P2_y_TRUE!$J$1,P2_y!DT289&lt;=P2_y_TRUE!$K$1),1,0)</f>
        <v>0</v>
      </c>
      <c r="DU289">
        <f>IF(AND(P2_y!DU289&gt;=P2_y_TRUE!$J$1,P2_y!DU289&lt;=P2_y_TRUE!$K$1),1,0)</f>
        <v>0</v>
      </c>
      <c r="DV289">
        <f>IF(AND(P2_y!DV289&gt;=P2_y_TRUE!$J$1,P2_y!DV289&lt;=P2_y_TRUE!$K$1),1,0)</f>
        <v>0</v>
      </c>
      <c r="DW289">
        <f>IF(AND(P2_y!DW289&gt;=P2_y_TRUE!$J$1,P2_y!DW289&lt;=P2_y_TRUE!$K$1),1,0)</f>
        <v>0</v>
      </c>
      <c r="DX289">
        <f>IF(AND(P2_y!DX289&gt;=P2_y_TRUE!$J$1,P2_y!DX289&lt;=P2_y_TRUE!$K$1),1,0)</f>
        <v>0</v>
      </c>
      <c r="DY289">
        <f>IF(AND(P2_y!DY289&gt;=P2_y_TRUE!$J$1,P2_y!DY289&lt;=P2_y_TRUE!$K$1),1,0)</f>
        <v>0</v>
      </c>
      <c r="DZ289">
        <f>IF(AND(P2_y!DZ289&gt;=P2_y_TRUE!$J$1,P2_y!DZ289&lt;=P2_y_TRUE!$K$1),1,0)</f>
        <v>0</v>
      </c>
      <c r="EA289">
        <f>IF(AND(P2_y!EA289&gt;=P2_y_TRUE!$J$1,P2_y!EA289&lt;=P2_y_TRUE!$K$1),1,0)</f>
        <v>0</v>
      </c>
      <c r="EB289">
        <f>IF(AND(P2_y!EB289&gt;=P2_y_TRUE!$J$1,P2_y!EB289&lt;=P2_y_TRUE!$K$1),1,0)</f>
        <v>0</v>
      </c>
      <c r="EC289">
        <f>IF(AND(P2_y!EC289&gt;=P2_y_TRUE!$J$1,P2_y!EC289&lt;=P2_y_TRUE!$K$1),1,0)</f>
        <v>0</v>
      </c>
      <c r="ED289">
        <f>IF(AND(P2_y!ED289&gt;=P2_y_TRUE!$J$1,P2_y!ED289&lt;=P2_y_TRUE!$K$1),1,0)</f>
        <v>0</v>
      </c>
      <c r="EE289">
        <f>IF(AND(P2_y!EE289&gt;=P2_y_TRUE!$J$1,P2_y!EE289&lt;=P2_y_TRUE!$K$1),1,0)</f>
        <v>0</v>
      </c>
      <c r="EF289">
        <f>IF(AND(P2_y!EF289&gt;=P2_y_TRUE!$J$1,P2_y!EF289&lt;=P2_y_TRUE!$K$1),1,0)</f>
        <v>0</v>
      </c>
      <c r="EG289">
        <f>IF(AND(P2_y!EG289&gt;=P2_y_TRUE!$J$1,P2_y!EG289&lt;=P2_y_TRUE!$K$1),1,0)</f>
        <v>0</v>
      </c>
      <c r="EH289">
        <f>IF(AND(P2_y!EH289&gt;=P2_y_TRUE!$J$1,P2_y!EH289&lt;=P2_y_TRUE!$K$1),1,0)</f>
        <v>0</v>
      </c>
      <c r="EI289">
        <f>IF(AND(P2_y!EI289&gt;=P2_y_TRUE!$J$1,P2_y!EI289&lt;=P2_y_TRUE!$K$1),1,0)</f>
        <v>0</v>
      </c>
      <c r="EJ289">
        <f>IF(AND(P2_y!EJ289&gt;=P2_y_TRUE!$J$1,P2_y!EJ289&lt;=P2_y_TRUE!$K$1),1,0)</f>
        <v>0</v>
      </c>
      <c r="EK289">
        <f>IF(AND(P2_y!EK289&gt;=P2_y_TRUE!$J$1,P2_y!EK289&lt;=P2_y_TRUE!$K$1),1,0)</f>
        <v>0</v>
      </c>
      <c r="EL289">
        <f>IF(AND(P2_y!EL289&gt;=P2_y_TRUE!$J$1,P2_y!EL289&lt;=P2_y_TRUE!$K$1),1,0)</f>
        <v>0</v>
      </c>
      <c r="EM289">
        <f>IF(AND(P2_y!EM289&gt;=P2_y_TRUE!$J$1,P2_y!EM289&lt;=P2_y_TRUE!$K$1),1,0)</f>
        <v>0</v>
      </c>
      <c r="EN289">
        <f>IF(AND(P2_y!EN289&gt;=P2_y_TRUE!$J$1,P2_y!EN289&lt;=P2_y_TRUE!$K$1),1,0)</f>
        <v>0</v>
      </c>
      <c r="EO289">
        <f>IF(AND(P2_y!EO289&gt;=P2_y_TRUE!$J$1,P2_y!EO289&lt;=P2_y_TRUE!$K$1),1,0)</f>
        <v>0</v>
      </c>
      <c r="EP289">
        <f>IF(AND(P2_y!EP289&gt;=P2_y_TRUE!$J$1,P2_y!EP289&lt;=P2_y_TRUE!$K$1),1,0)</f>
        <v>0</v>
      </c>
      <c r="EQ289">
        <f>IF(AND(P2_y!EQ289&gt;=P2_y_TRUE!$J$1,P2_y!EQ289&lt;=P2_y_TRUE!$K$1),1,0)</f>
        <v>0</v>
      </c>
      <c r="ER289">
        <f>IF(AND(P2_y!ER289&gt;=P2_y_TRUE!$J$1,P2_y!ER289&lt;=P2_y_TRUE!$K$1),1,0)</f>
        <v>0</v>
      </c>
      <c r="ES289">
        <f>IF(AND(P2_y!ES289&gt;=P2_y_TRUE!$J$1,P2_y!ES289&lt;=P2_y_TRUE!$K$1),1,0)</f>
        <v>0</v>
      </c>
      <c r="ET289">
        <f>IF(AND(P2_y!ET289&gt;=P2_y_TRUE!$J$1,P2_y!ET289&lt;=P2_y_TRUE!$K$1),1,0)</f>
        <v>0</v>
      </c>
      <c r="EU289">
        <f>IF(AND(P2_y!EU289&gt;=P2_y_TRUE!$J$1,P2_y!EU289&lt;=P2_y_TRUE!$K$1),1,0)</f>
        <v>0</v>
      </c>
      <c r="EV289">
        <f>IF(AND(P2_y!EV289&gt;=P2_y_TRUE!$J$1,P2_y!EV289&lt;=P2_y_TRUE!$K$1),1,0)</f>
        <v>0</v>
      </c>
      <c r="EW289">
        <f>IF(AND(P2_y!EW289&gt;=P2_y_TRUE!$J$1,P2_y!EW289&lt;=P2_y_TRUE!$K$1),1,0)</f>
        <v>0</v>
      </c>
      <c r="EX289">
        <f>IF(AND(P2_y!EX289&gt;=P2_y_TRUE!$J$1,P2_y!EX289&lt;=P2_y_TRUE!$K$1),1,0)</f>
        <v>0</v>
      </c>
      <c r="EY289">
        <f>IF(AND(P2_y!EY289&gt;=P2_y_TRUE!$J$1,P2_y!EY289&lt;=P2_y_TRUE!$K$1),1,0)</f>
        <v>0</v>
      </c>
      <c r="EZ289">
        <f>IF(AND(P2_y!EZ289&gt;=P2_y_TRUE!$J$1,P2_y!EZ289&lt;=P2_y_TRUE!$K$1),1,0)</f>
        <v>0</v>
      </c>
      <c r="FA289">
        <f>IF(AND(P2_y!FA289&gt;=P2_y_TRUE!$J$1,P2_y!FA289&lt;=P2_y_TRUE!$K$1),1,0)</f>
        <v>0</v>
      </c>
      <c r="FB289">
        <f>IF(AND(P2_y!FB289&gt;=P2_y_TRUE!$J$1,P2_y!FB289&lt;=P2_y_TRUE!$K$1),1,0)</f>
        <v>0</v>
      </c>
      <c r="FC289">
        <f>IF(AND(P2_y!FC289&gt;=P2_y_TRUE!$J$1,P2_y!FC289&lt;=P2_y_TRUE!$K$1),1,0)</f>
        <v>0</v>
      </c>
      <c r="FD289">
        <f>IF(AND(P2_y!FD289&gt;=P2_y_TRUE!$J$1,P2_y!FD289&lt;=P2_y_TRUE!$K$1),1,0)</f>
        <v>0</v>
      </c>
      <c r="FE289">
        <f>IF(AND(P2_y!FE289&gt;=P2_y_TRUE!$J$1,P2_y!FE289&lt;=P2_y_TRUE!$K$1),1,0)</f>
        <v>0</v>
      </c>
      <c r="FF289">
        <f>IF(AND(P2_y!FF289&gt;=P2_y_TRUE!$J$1,P2_y!FF289&lt;=P2_y_TRUE!$K$1),1,0)</f>
        <v>0</v>
      </c>
      <c r="FG289">
        <f>IF(AND(P2_y!FG289&gt;=P2_y_TRUE!$J$1,P2_y!FG289&lt;=P2_y_TRUE!$K$1),1,0)</f>
        <v>0</v>
      </c>
      <c r="FH289">
        <f>IF(AND(P2_y!FH289&gt;=P2_y_TRUE!$J$1,P2_y!FH289&lt;=P2_y_TRUE!$K$1),1,0)</f>
        <v>0</v>
      </c>
      <c r="FI289">
        <f>IF(AND(P2_y!FI289&gt;=P2_y_TRUE!$J$1,P2_y!FI289&lt;=P2_y_TRUE!$K$1),1,0)</f>
        <v>0</v>
      </c>
      <c r="FJ289">
        <f>IF(AND(P2_y!FJ289&gt;=P2_y_TRUE!$J$1,P2_y!FJ289&lt;=P2_y_TRUE!$K$1),1,0)</f>
        <v>0</v>
      </c>
      <c r="FK289">
        <f>IF(AND(P2_y!FK289&gt;=P2_y_TRUE!$J$1,P2_y!FK289&lt;=P2_y_TRUE!$K$1),1,0)</f>
        <v>0</v>
      </c>
      <c r="FL289">
        <f>IF(AND(P2_y!FL289&gt;=P2_y_TRUE!$J$1,P2_y!FL289&lt;=P2_y_TRUE!$K$1),1,0)</f>
        <v>0</v>
      </c>
      <c r="FM289">
        <f>IF(AND(P2_y!FM289&gt;=P2_y_TRUE!$J$1,P2_y!FM289&lt;=P2_y_TRUE!$K$1),1,0)</f>
        <v>0</v>
      </c>
      <c r="FN289">
        <f>IF(AND(P2_y!FN289&gt;=P2_y_TRUE!$J$1,P2_y!FN289&lt;=P2_y_TRUE!$K$1),1,0)</f>
        <v>0</v>
      </c>
      <c r="FO289">
        <f>IF(AND(P2_y!FO289&gt;=P2_y_TRUE!$J$1,P2_y!FO289&lt;=P2_y_TRUE!$K$1),1,0)</f>
        <v>0</v>
      </c>
      <c r="FP289">
        <f>IF(AND(P2_y!FP289&gt;=P2_y_TRUE!$J$1,P2_y!FP289&lt;=P2_y_TRUE!$K$1),1,0)</f>
        <v>0</v>
      </c>
      <c r="FQ289">
        <f>IF(AND(P2_y!FQ289&gt;=P2_y_TRUE!$J$1,P2_y!FQ289&lt;=P2_y_TRUE!$K$1),1,0)</f>
        <v>0</v>
      </c>
      <c r="FR289">
        <f>IF(AND(P2_y!FR289&gt;=P2_y_TRUE!$J$1,P2_y!FR289&lt;=P2_y_TRUE!$K$1),1,0)</f>
        <v>0</v>
      </c>
      <c r="FS289">
        <f>IF(AND(P2_y!FS289&gt;=P2_y_TRUE!$J$1,P2_y!FS289&lt;=P2_y_TRUE!$K$1),1,0)</f>
        <v>0</v>
      </c>
      <c r="FT289">
        <f>IF(AND(P2_y!FT289&gt;=P2_y_TRUE!$J$1,P2_y!FT289&lt;=P2_y_TRUE!$K$1),1,0)</f>
        <v>0</v>
      </c>
      <c r="FU289">
        <f>IF(AND(P2_y!FU289&gt;=P2_y_TRUE!$J$1,P2_y!FU289&lt;=P2_y_TRUE!$K$1),1,0)</f>
        <v>0</v>
      </c>
      <c r="FV289">
        <f>IF(AND(P2_y!FV289&gt;=P2_y_TRUE!$J$1,P2_y!FV289&lt;=P2_y_TRUE!$K$1),1,0)</f>
        <v>0</v>
      </c>
      <c r="FW289">
        <f>IF(AND(P2_y!FW289&gt;=P2_y_TRUE!$J$1,P2_y!FW289&lt;=P2_y_TRUE!$K$1),1,0)</f>
        <v>0</v>
      </c>
      <c r="FX289">
        <f>IF(AND(P2_y!FX289&gt;=P2_y_TRUE!$J$1,P2_y!FX289&lt;=P2_y_TRUE!$K$1),1,0)</f>
        <v>0</v>
      </c>
      <c r="FY289">
        <f>IF(AND(P2_y!FY289&gt;=P2_y_TRUE!$J$1,P2_y!FY289&lt;=P2_y_TRUE!$K$1),1,0)</f>
        <v>0</v>
      </c>
      <c r="FZ289">
        <f>IF(AND(P2_y!FZ289&gt;=P2_y_TRUE!$J$1,P2_y!FZ289&lt;=P2_y_TRUE!$K$1),1,0)</f>
        <v>0</v>
      </c>
      <c r="GA289">
        <f>IF(AND(P2_y!GA289&gt;=P2_y_TRUE!$J$1,P2_y!GA289&lt;=P2_y_TRUE!$K$1),1,0)</f>
        <v>0</v>
      </c>
      <c r="GB289">
        <f>IF(AND(P2_y!GB289&gt;=P2_y_TRUE!$J$1,P2_y!GB289&lt;=P2_y_TRUE!$K$1),1,0)</f>
        <v>0</v>
      </c>
      <c r="GC289">
        <f>IF(AND(P2_y!GC289&gt;=P2_y_TRUE!$J$1,P2_y!GC289&lt;=P2_y_TRUE!$K$1),1,0)</f>
        <v>0</v>
      </c>
      <c r="GD289">
        <f>IF(AND(P2_y!GD289&gt;=P2_y_TRUE!$J$1,P2_y!GD289&lt;=P2_y_TRUE!$K$1),1,0)</f>
        <v>0</v>
      </c>
      <c r="GE289">
        <f>IF(AND(P2_y!GE289&gt;=P2_y_TRUE!$J$1,P2_y!GE289&lt;=P2_y_TRUE!$K$1),1,0)</f>
        <v>0</v>
      </c>
      <c r="GF289">
        <f>IF(AND(P2_y!GF289&gt;=P2_y_TRUE!$J$1,P2_y!GF289&lt;=P2_y_TRUE!$K$1),1,0)</f>
        <v>0</v>
      </c>
      <c r="GG289">
        <f>IF(AND(P2_y!GG289&gt;=P2_y_TRUE!$J$1,P2_y!GG289&lt;=P2_y_TRUE!$K$1),1,0)</f>
        <v>0</v>
      </c>
      <c r="GH289">
        <f>IF(AND(P2_y!GH289&gt;=P2_y_TRUE!$J$1,P2_y!GH289&lt;=P2_y_TRUE!$K$1),1,0)</f>
        <v>0</v>
      </c>
      <c r="GI289">
        <f>IF(AND(P2_y!GI289&gt;=P2_y_TRUE!$J$1,P2_y!GI289&lt;=P2_y_TRUE!$K$1),1,0)</f>
        <v>0</v>
      </c>
      <c r="GJ289">
        <f>IF(AND(P2_y!GJ289&gt;=P2_y_TRUE!$J$1,P2_y!GJ289&lt;=P2_y_TRUE!$K$1),1,0)</f>
        <v>0</v>
      </c>
      <c r="GK289">
        <f>IF(AND(P2_y!GK289&gt;=P2_y_TRUE!$J$1,P2_y!GK289&lt;=P2_y_TRUE!$K$1),1,0)</f>
        <v>0</v>
      </c>
      <c r="GL289">
        <f>IF(AND(P2_y!GL289&gt;=P2_y_TRUE!$J$1,P2_y!GL289&lt;=P2_y_TRUE!$K$1),1,0)</f>
        <v>0</v>
      </c>
      <c r="GM289">
        <f>IF(AND(P2_y!GM289&gt;=P2_y_TRUE!$J$1,P2_y!GM289&lt;=P2_y_TRUE!$K$1),1,0)</f>
        <v>0</v>
      </c>
      <c r="GN289">
        <f>IF(AND(P2_y!GN289&gt;=P2_y_TRUE!$J$1,P2_y!GN289&lt;=P2_y_TRUE!$K$1),1,0)</f>
        <v>0</v>
      </c>
      <c r="GO289">
        <f>IF(AND(P2_y!GO289&gt;=P2_y_TRUE!$J$1,P2_y!GO289&lt;=P2_y_TRUE!$K$1),1,0)</f>
        <v>0</v>
      </c>
      <c r="GP289">
        <f>IF(AND(P2_y!GP289&gt;=P2_y_TRUE!$J$1,P2_y!GP289&lt;=P2_y_TRUE!$K$1),1,0)</f>
        <v>0</v>
      </c>
      <c r="GQ289">
        <f>IF(AND(P2_y!GQ289&gt;=P2_y_TRUE!$J$1,P2_y!GQ289&lt;=P2_y_TRUE!$K$1),1,0)</f>
        <v>0</v>
      </c>
      <c r="GR289">
        <f>IF(AND(P2_y!GR289&gt;=P2_y_TRUE!$J$1,P2_y!GR289&lt;=P2_y_TRUE!$K$1),1,0)</f>
        <v>0</v>
      </c>
      <c r="GS289">
        <f>IF(AND(P2_y!GS289&gt;=P2_y_TRUE!$J$1,P2_y!GS289&lt;=P2_y_TRUE!$K$1),1,0)</f>
        <v>0</v>
      </c>
      <c r="GT289">
        <f>IF(AND(P2_y!GT289&gt;=P2_y_TRUE!$J$1,P2_y!GT289&lt;=P2_y_TRUE!$K$1),1,0)</f>
        <v>0</v>
      </c>
      <c r="GU289">
        <f>IF(AND(P2_y!GU289&gt;=P2_y_TRUE!$J$1,P2_y!GU289&lt;=P2_y_TRUE!$K$1),1,0)</f>
        <v>0</v>
      </c>
      <c r="GV289">
        <f>IF(AND(P2_y!GV289&gt;=P2_y_TRUE!$J$1,P2_y!GV289&lt;=P2_y_TRUE!$K$1),1,0)</f>
        <v>0</v>
      </c>
      <c r="GW289">
        <f>IF(AND(P2_y!GW289&gt;=P2_y_TRUE!$J$1,P2_y!GW289&lt;=P2_y_TRUE!$K$1),1,0)</f>
        <v>0</v>
      </c>
      <c r="GX289">
        <f>IF(AND(P2_y!GX289&gt;=P2_y_TRUE!$J$1,P2_y!GX289&lt;=P2_y_TRUE!$K$1),1,0)</f>
        <v>0</v>
      </c>
      <c r="GY289">
        <f>IF(AND(P2_y!GY289&gt;=P2_y_TRUE!$J$1,P2_y!GY289&lt;=P2_y_TRUE!$K$1),1,0)</f>
        <v>0</v>
      </c>
      <c r="GZ289">
        <f>IF(AND(P2_y!GZ289&gt;=P2_y_TRUE!$J$1,P2_y!GZ289&lt;=P2_y_TRUE!$K$1),1,0)</f>
        <v>0</v>
      </c>
      <c r="HA289">
        <f>IF(AND(P2_y!HA289&gt;=P2_y_TRUE!$J$1,P2_y!HA289&lt;=P2_y_TRUE!$K$1),1,0)</f>
        <v>0</v>
      </c>
      <c r="HB289">
        <f>IF(AND(P2_y!HB289&gt;=P2_y_TRUE!$J$1,P2_y!HB289&lt;=P2_y_TRUE!$K$1),1,0)</f>
        <v>0</v>
      </c>
      <c r="HC289">
        <f>IF(AND(P2_y!HC289&gt;=P2_y_TRUE!$J$1,P2_y!HC289&lt;=P2_y_TRUE!$K$1),1,0)</f>
        <v>0</v>
      </c>
      <c r="HD289">
        <f>IF(AND(P2_y!HD289&gt;=P2_y_TRUE!$J$1,P2_y!HD289&lt;=P2_y_TRUE!$K$1),1,0)</f>
        <v>0</v>
      </c>
      <c r="HE289">
        <f>IF(AND(P2_y!HE289&gt;=P2_y_TRUE!$J$1,P2_y!HE289&lt;=P2_y_TRUE!$K$1),1,0)</f>
        <v>0</v>
      </c>
      <c r="HF289">
        <f>IF(AND(P2_y!HF289&gt;=P2_y_TRUE!$J$1,P2_y!HF289&lt;=P2_y_TRUE!$K$1),1,0)</f>
        <v>0</v>
      </c>
      <c r="HG289">
        <f>IF(AND(P2_y!HG289&gt;=P2_y_TRUE!$J$1,P2_y!HG289&lt;=P2_y_TRUE!$K$1),1,0)</f>
        <v>0</v>
      </c>
      <c r="HH289">
        <f>IF(AND(P2_y!HH289&gt;=P2_y_TRUE!$J$1,P2_y!HH289&lt;=P2_y_TRUE!$K$1),1,0)</f>
        <v>0</v>
      </c>
      <c r="HI289">
        <f>IF(AND(P2_y!HI289&gt;=P2_y_TRUE!$J$1,P2_y!HI289&lt;=P2_y_TRUE!$K$1),1,0)</f>
        <v>0</v>
      </c>
      <c r="HJ289">
        <f>IF(AND(P2_y!HJ289&gt;=P2_y_TRUE!$J$1,P2_y!HJ289&lt;=P2_y_TRUE!$K$1),1,0)</f>
        <v>0</v>
      </c>
      <c r="HK289">
        <f>IF(AND(P2_y!HK289&gt;=P2_y_TRUE!$J$1,P2_y!HK289&lt;=P2_y_TRUE!$K$1),1,0)</f>
        <v>0</v>
      </c>
      <c r="HL289">
        <f>IF(AND(P2_y!HL289&gt;=P2_y_TRUE!$J$1,P2_y!HL289&lt;=P2_y_TRUE!$K$1),1,0)</f>
        <v>0</v>
      </c>
      <c r="HM289">
        <f>IF(AND(P2_y!HM289&gt;=P2_y_TRUE!$J$1,P2_y!HM289&lt;=P2_y_TRUE!$K$1),1,0)</f>
        <v>0</v>
      </c>
      <c r="HN289">
        <f>IF(AND(P2_y!HN289&gt;=P2_y_TRUE!$J$1,P2_y!HN289&lt;=P2_y_TRUE!$K$1),1,0)</f>
        <v>0</v>
      </c>
      <c r="HO289">
        <f>IF(AND(P2_y!HO289&gt;=P2_y_TRUE!$J$1,P2_y!HO289&lt;=P2_y_TRUE!$K$1),1,0)</f>
        <v>0</v>
      </c>
      <c r="HP289">
        <f>IF(AND(P2_y!HP289&gt;=P2_y_TRUE!$J$1,P2_y!HP289&lt;=P2_y_TRUE!$K$1),1,0)</f>
        <v>0</v>
      </c>
      <c r="HQ289">
        <f>IF(AND(P2_y!HQ289&gt;=P2_y_TRUE!$J$1,P2_y!HQ289&lt;=P2_y_TRUE!$K$1),1,0)</f>
        <v>0</v>
      </c>
      <c r="HR289">
        <f>IF(AND(P2_y!HR289&gt;=P2_y_TRUE!$J$1,P2_y!HR289&lt;=P2_y_TRUE!$K$1),1,0)</f>
        <v>0</v>
      </c>
      <c r="HS289">
        <f>IF(AND(P2_y!HS289&gt;=P2_y_TRUE!$J$1,P2_y!HS289&lt;=P2_y_TRUE!$K$1),1,0)</f>
        <v>0</v>
      </c>
      <c r="HT289">
        <f>IF(AND(P2_y!HT289&gt;=P2_y_TRUE!$J$1,P2_y!HT289&lt;=P2_y_TRUE!$K$1),1,0)</f>
        <v>0</v>
      </c>
      <c r="HU289">
        <f>IF(AND(P2_y!HU289&gt;=P2_y_TRUE!$J$1,P2_y!HU289&lt;=P2_y_TRUE!$K$1),1,0)</f>
        <v>0</v>
      </c>
      <c r="HV289">
        <f>IF(AND(P2_y!HV289&gt;=P2_y_TRUE!$J$1,P2_y!HV289&lt;=P2_y_TRUE!$K$1),1,0)</f>
        <v>0</v>
      </c>
      <c r="HW289">
        <f>IF(AND(P2_y!HW289&gt;=P2_y_TRUE!$J$1,P2_y!HW289&lt;=P2_y_TRUE!$K$1),1,0)</f>
        <v>0</v>
      </c>
      <c r="HX289">
        <f>IF(AND(P2_y!HX289&gt;=P2_y_TRUE!$J$1,P2_y!HX289&lt;=P2_y_TRUE!$K$1),1,0)</f>
        <v>0</v>
      </c>
      <c r="HY289">
        <f>IF(AND(P2_y!HY289&gt;=P2_y_TRUE!$J$1,P2_y!HY289&lt;=P2_y_TRUE!$K$1),1,0)</f>
        <v>0</v>
      </c>
      <c r="HZ289">
        <f>IF(AND(P2_y!HZ289&gt;=P2_y_TRUE!$J$1,P2_y!HZ289&lt;=P2_y_TRUE!$K$1),1,0)</f>
        <v>0</v>
      </c>
      <c r="IA289">
        <f>IF(AND(P2_y!IA289&gt;=P2_y_TRUE!$J$1,P2_y!IA289&lt;=P2_y_TRUE!$K$1),1,0)</f>
        <v>0</v>
      </c>
      <c r="IB289">
        <f>IF(AND(P2_y!IB289&gt;=P2_y_TRUE!$J$1,P2_y!IB289&lt;=P2_y_TRUE!$K$1),1,0)</f>
        <v>0</v>
      </c>
      <c r="IC289">
        <f>IF(AND(P2_y!IC289&gt;=P2_y_TRUE!$J$1,P2_y!IC289&lt;=P2_y_TRUE!$K$1),1,0)</f>
        <v>0</v>
      </c>
      <c r="ID289">
        <f>IF(AND(P2_y!ID289&gt;=P2_y_TRUE!$J$1,P2_y!ID289&lt;=P2_y_TRUE!$K$1),1,0)</f>
        <v>0</v>
      </c>
      <c r="IE289">
        <f>IF(AND(P2_y!IE289&gt;=P2_y_TRUE!$J$1,P2_y!IE289&lt;=P2_y_TRUE!$K$1),1,0)</f>
        <v>0</v>
      </c>
      <c r="IF289">
        <f>IF(AND(P2_y!IF289&gt;=P2_y_TRUE!$J$1,P2_y!IF289&lt;=P2_y_TRUE!$K$1),1,0)</f>
        <v>0</v>
      </c>
      <c r="IG289">
        <f>IF(AND(P2_y!IG289&gt;=P2_y_TRUE!$J$1,P2_y!IG289&lt;=P2_y_TRUE!$K$1),1,0)</f>
        <v>0</v>
      </c>
      <c r="IH289">
        <f>IF(AND(P2_y!IH289&gt;=P2_y_TRUE!$J$1,P2_y!IH289&lt;=P2_y_TRUE!$K$1),1,0)</f>
        <v>0</v>
      </c>
      <c r="II289">
        <f>IF(AND(P2_y!II289&gt;=P2_y_TRUE!$J$1,P2_y!II289&lt;=P2_y_TRUE!$K$1),1,0)</f>
        <v>0</v>
      </c>
      <c r="IJ289">
        <f>IF(AND(P2_y!IJ289&gt;=P2_y_TRUE!$J$1,P2_y!IJ289&lt;=P2_y_TRUE!$K$1),1,0)</f>
        <v>0</v>
      </c>
      <c r="IK289">
        <f>IF(AND(P2_y!IK289&gt;=P2_y_TRUE!$J$1,P2_y!IK289&lt;=P2_y_TRUE!$K$1),1,0)</f>
        <v>0</v>
      </c>
      <c r="IL289">
        <f>IF(AND(P2_y!IL289&gt;=P2_y_TRUE!$J$1,P2_y!IL289&lt;=P2_y_TRUE!$K$1),1,0)</f>
        <v>0</v>
      </c>
      <c r="IM289">
        <f>IF(AND(P2_y!IM289&gt;=P2_y_TRUE!$J$1,P2_y!IM289&lt;=P2_y_TRUE!$K$1),1,0)</f>
        <v>0</v>
      </c>
      <c r="IN289">
        <f>IF(AND(P2_y!IN289&gt;=P2_y_TRUE!$J$1,P2_y!IN289&lt;=P2_y_TRUE!$K$1),1,0)</f>
        <v>0</v>
      </c>
      <c r="IO289">
        <f>IF(AND(P2_y!IO289&gt;=P2_y_TRUE!$J$1,P2_y!IO289&lt;=P2_y_TRUE!$K$1),1,0)</f>
        <v>0</v>
      </c>
      <c r="IP289">
        <f>IF(AND(P2_y!IP289&gt;=P2_y_TRUE!$J$1,P2_y!IP289&lt;=P2_y_TRUE!$K$1),1,0)</f>
        <v>0</v>
      </c>
      <c r="IQ289">
        <f>IF(AND(P2_y!IQ289&gt;=P2_y_TRUE!$J$1,P2_y!IQ289&lt;=P2_y_TRUE!$K$1),1,0)</f>
        <v>0</v>
      </c>
      <c r="IR289">
        <f>IF(AND(P2_y!IR289&gt;=P2_y_TRUE!$J$1,P2_y!IR289&lt;=P2_y_TRUE!$K$1),1,0)</f>
        <v>0</v>
      </c>
      <c r="IS289">
        <f>IF(AND(P2_y!IS289&gt;=P2_y_TRUE!$J$1,P2_y!IS289&lt;=P2_y_TRUE!$K$1),1,0)</f>
        <v>0</v>
      </c>
      <c r="IT289">
        <f>IF(AND(P2_y!IT289&gt;=P2_y_TRUE!$J$1,P2_y!IT289&lt;=P2_y_TRUE!$K$1),1,0)</f>
        <v>0</v>
      </c>
      <c r="IU289">
        <f>IF(AND(P2_y!IU289&gt;=P2_y_TRUE!$J$1,P2_y!IU289&lt;=P2_y_TRUE!$K$1),1,0)</f>
        <v>0</v>
      </c>
      <c r="IV289">
        <f>IF(AND(P2_y!IV289&gt;=P2_y_TRUE!$J$1,P2_y!IV289&lt;=P2_y_TRUE!$K$1),1,0)</f>
        <v>0</v>
      </c>
      <c r="IW289">
        <f>IF(AND(P2_y!IW289&gt;=P2_y_TRUE!$J$1,P2_y!IW289&lt;=P2_y_TRUE!$K$1),1,0)</f>
        <v>0</v>
      </c>
      <c r="IX289">
        <f>IF(AND(P2_y!IX289&gt;=P2_y_TRUE!$J$1,P2_y!IX289&lt;=P2_y_TRUE!$K$1),1,0)</f>
        <v>0</v>
      </c>
      <c r="IY289">
        <f>IF(AND(P2_y!IY289&gt;=P2_y_TRUE!$J$1,P2_y!IY289&lt;=P2_y_TRUE!$K$1),1,0)</f>
        <v>0</v>
      </c>
      <c r="IZ289">
        <f>IF(AND(P2_y!IZ289&gt;=P2_y_TRUE!$J$1,P2_y!IZ289&lt;=P2_y_TRUE!$K$1),1,0)</f>
        <v>0</v>
      </c>
      <c r="JA289">
        <f>IF(AND(P2_y!JA289&gt;=P2_y_TRUE!$J$1,P2_y!JA289&lt;=P2_y_TRUE!$K$1),1,0)</f>
        <v>0</v>
      </c>
      <c r="JB289">
        <f>IF(AND(P2_y!JB289&gt;=P2_y_TRUE!$J$1,P2_y!JB289&lt;=P2_y_TRUE!$K$1),1,0)</f>
        <v>0</v>
      </c>
      <c r="JC289">
        <f>IF(AND(P2_y!JC289&gt;=P2_y_TRUE!$J$1,P2_y!JC289&lt;=P2_y_TRUE!$K$1),1,0)</f>
        <v>0</v>
      </c>
      <c r="JD289">
        <f>IF(AND(P2_y!JD289&gt;=P2_y_TRUE!$J$1,P2_y!JD289&lt;=P2_y_TRUE!$K$1),1,0)</f>
        <v>0</v>
      </c>
      <c r="JE289">
        <f>IF(AND(P2_y!JE289&gt;=P2_y_TRUE!$J$1,P2_y!JE289&lt;=P2_y_TRUE!$K$1),1,0)</f>
        <v>0</v>
      </c>
      <c r="JF289">
        <f>IF(AND(P2_y!JF289&gt;=P2_y_TRUE!$J$1,P2_y!JF289&lt;=P2_y_TRUE!$K$1),1,0)</f>
        <v>0</v>
      </c>
      <c r="JG289">
        <f>IF(AND(P2_y!JG289&gt;=P2_y_TRUE!$J$1,P2_y!JG289&lt;=P2_y_TRUE!$K$1),1,0)</f>
        <v>0</v>
      </c>
      <c r="JH289">
        <f>IF(AND(P2_y!JH289&gt;=P2_y_TRUE!$J$1,P2_y!JH289&lt;=P2_y_TRUE!$K$1),1,0)</f>
        <v>0</v>
      </c>
      <c r="JI289">
        <f>IF(AND(P2_y!JI289&gt;=P2_y_TRUE!$J$1,P2_y!JI289&lt;=P2_y_TRUE!$K$1),1,0)</f>
        <v>0</v>
      </c>
      <c r="JJ289">
        <f>IF(AND(P2_y!JJ289&gt;=P2_y_TRUE!$J$1,P2_y!JJ289&lt;=P2_y_TRUE!$K$1),1,0)</f>
        <v>1</v>
      </c>
      <c r="JK289">
        <f>IF(AND(P2_y!JK289&gt;=P2_y_TRUE!$J$1,P2_y!JK289&lt;=P2_y_TRUE!$K$1),1,0)</f>
        <v>0</v>
      </c>
      <c r="JL289">
        <f>IF(AND(P2_y!JL289&gt;=P2_y_TRUE!$J$1,P2_y!JL289&lt;=P2_y_TRUE!$K$1),1,0)</f>
        <v>0</v>
      </c>
      <c r="JM289">
        <f>IF(AND(P2_y!JM289&gt;=P2_y_TRUE!$J$1,P2_y!JM289&lt;=P2_y_TRUE!$K$1),1,0)</f>
        <v>0</v>
      </c>
      <c r="JN289">
        <f>IF(AND(P2_y!JN289&gt;=P2_y_TRUE!$J$1,P2_y!JN289&lt;=P2_y_TRUE!$K$1),1,0)</f>
        <v>0</v>
      </c>
      <c r="JO289">
        <f>IF(AND(P2_y!JO289&gt;=P2_y_TRUE!$J$1,P2_y!JO289&lt;=P2_y_TRUE!$K$1),1,0)</f>
        <v>0</v>
      </c>
      <c r="JP289">
        <f>IF(AND(P2_y!JP289&gt;=P2_y_TRUE!$J$1,P2_y!JP289&lt;=P2_y_TRUE!$K$1),1,0)</f>
        <v>0</v>
      </c>
      <c r="JQ289">
        <f>IF(AND(P2_y!JQ289&gt;=P2_y_TRUE!$J$1,P2_y!JQ289&lt;=P2_y_TRUE!$K$1),1,0)</f>
        <v>0</v>
      </c>
      <c r="JR289">
        <f>IF(AND(P2_y!JR289&gt;=P2_y_TRUE!$J$1,P2_y!JR289&lt;=P2_y_TRUE!$K$1),1,0)</f>
        <v>0</v>
      </c>
      <c r="JS289">
        <f>IF(AND(P2_y!JS289&gt;=P2_y_TRUE!$J$1,P2_y!JS289&lt;=P2_y_TRUE!$K$1),1,0)</f>
        <v>0</v>
      </c>
      <c r="JT289">
        <f>IF(AND(P2_y!JT289&gt;=P2_y_TRUE!$J$1,P2_y!JT289&lt;=P2_y_TRUE!$K$1),1,0)</f>
        <v>0</v>
      </c>
      <c r="JU289">
        <f>IF(AND(P2_y!JU289&gt;=P2_y_TRUE!$J$1,P2_y!JU289&lt;=P2_y_TRUE!$K$1),1,0)</f>
        <v>0</v>
      </c>
      <c r="JV289">
        <f>IF(AND(P2_y!JV289&gt;=P2_y_TRUE!$J$1,P2_y!JV289&lt;=P2_y_TRUE!$K$1),1,0)</f>
        <v>0</v>
      </c>
      <c r="JW289">
        <f>IF(AND(P2_y!JW289&gt;=P2_y_TRUE!$J$1,P2_y!JW289&lt;=P2_y_TRUE!$K$1),1,0)</f>
        <v>0</v>
      </c>
      <c r="JX289">
        <f>IF(AND(P2_y!JX289&gt;=P2_y_TRUE!$J$1,P2_y!JX289&lt;=P2_y_TRUE!$K$1),1,0)</f>
        <v>0</v>
      </c>
      <c r="JY289">
        <f>IF(AND(P2_y!JY289&gt;=P2_y_TRUE!$J$1,P2_y!JY289&lt;=P2_y_TRUE!$K$1),1,0)</f>
        <v>0</v>
      </c>
      <c r="JZ289">
        <f>IF(AND(P2_y!JZ289&gt;=P2_y_TRUE!$J$1,P2_y!JZ289&lt;=P2_y_TRUE!$K$1),1,0)</f>
        <v>0</v>
      </c>
      <c r="KA289">
        <f>IF(AND(P2_y!KA289&gt;=P2_y_TRUE!$J$1,P2_y!KA289&lt;=P2_y_TRUE!$K$1),1,0)</f>
        <v>0</v>
      </c>
      <c r="KB289">
        <f>IF(AND(P2_y!KB289&gt;=P2_y_TRUE!$J$1,P2_y!KB289&lt;=P2_y_TRUE!$K$1),1,0)</f>
        <v>0</v>
      </c>
      <c r="KC289">
        <f>IF(AND(P2_y!KC289&gt;=P2_y_TRUE!$J$1,P2_y!KC289&lt;=P2_y_TRUE!$K$1),1,0)</f>
        <v>0</v>
      </c>
      <c r="KD289">
        <f>IF(AND(P2_y!KD289&gt;=P2_y_TRUE!$J$1,P2_y!KD289&lt;=P2_y_TRUE!$K$1),1,0)</f>
        <v>0</v>
      </c>
      <c r="KE289">
        <f>IF(AND(P2_y!KE289&gt;=P2_y_TRUE!$J$1,P2_y!KE289&lt;=P2_y_TRUE!$K$1),1,0)</f>
        <v>0</v>
      </c>
      <c r="KF289">
        <f>IF(AND(P2_y!KF289&gt;=P2_y_TRUE!$J$1,P2_y!KF289&lt;=P2_y_TRUE!$K$1),1,0)</f>
        <v>0</v>
      </c>
      <c r="KG289">
        <f>IF(AND(P2_y!KG289&gt;=P2_y_TRUE!$J$1,P2_y!KG289&lt;=P2_y_TRUE!$K$1),1,0)</f>
        <v>0</v>
      </c>
      <c r="KH289">
        <f>IF(AND(P2_y!KH289&gt;=P2_y_TRUE!$J$1,P2_y!KH289&lt;=P2_y_TRUE!$K$1),1,0)</f>
        <v>0</v>
      </c>
      <c r="KI289">
        <f>IF(AND(P2_y!KI289&gt;=P2_y_TRUE!$J$1,P2_y!KI289&lt;=P2_y_TRUE!$K$1),1,0)</f>
        <v>0</v>
      </c>
      <c r="KJ289">
        <f>IF(AND(P2_y!KJ289&gt;=P2_y_TRUE!$J$1,P2_y!KJ289&lt;=P2_y_TRUE!$K$1),1,0)</f>
        <v>0</v>
      </c>
      <c r="KK289">
        <f>IF(AND(P2_y!KK289&gt;=P2_y_TRUE!$J$1,P2_y!KK289&lt;=P2_y_TRUE!$K$1),1,0)</f>
        <v>0</v>
      </c>
      <c r="KL289">
        <f>IF(AND(P2_y!KL289&gt;=P2_y_TRUE!$J$1,P2_y!KL289&lt;=P2_y_TRUE!$K$1),1,0)</f>
        <v>0</v>
      </c>
      <c r="KM289">
        <f>IF(AND(P2_y!KM289&gt;=P2_y_TRUE!$J$1,P2_y!KM289&lt;=P2_y_TRUE!$K$1),1,0)</f>
        <v>0</v>
      </c>
      <c r="KN289">
        <f>IF(AND(P2_y!KN289&gt;=P2_y_TRUE!$J$1,P2_y!KN289&lt;=P2_y_TRUE!$K$1),1,0)</f>
        <v>0</v>
      </c>
      <c r="KO289">
        <f>IF(AND(P2_y!KO289&gt;=P2_y_TRUE!$J$1,P2_y!KO289&lt;=P2_y_TRUE!$K$1),1,0)</f>
        <v>0</v>
      </c>
      <c r="KP289">
        <f>IF(AND(P2_y!KP289&gt;=P2_y_TRUE!$J$1,P2_y!KP289&lt;=P2_y_TRUE!$K$1),1,0)</f>
        <v>0</v>
      </c>
      <c r="KQ289">
        <f>IF(AND(P2_y!KQ289&gt;=P2_y_TRUE!$J$1,P2_y!KQ289&lt;=P2_y_TRUE!$K$1),1,0)</f>
        <v>0</v>
      </c>
      <c r="KR289">
        <f>IF(AND(P2_y!KR289&gt;=P2_y_TRUE!$J$1,P2_y!KR289&lt;=P2_y_TRUE!$K$1),1,0)</f>
        <v>0</v>
      </c>
      <c r="KS289">
        <f>IF(AND(P2_y!KS289&gt;=P2_y_TRUE!$J$1,P2_y!KS289&lt;=P2_y_TRUE!$K$1),1,0)</f>
        <v>0</v>
      </c>
      <c r="KT289">
        <f>IF(AND(P2_y!KT289&gt;=P2_y_TRUE!$J$1,P2_y!KT289&lt;=P2_y_TRUE!$K$1),1,0)</f>
        <v>0</v>
      </c>
      <c r="KU289">
        <f>IF(AND(P2_y!KU289&gt;=P2_y_TRUE!$J$1,P2_y!KU289&lt;=P2_y_TRUE!$K$1),1,0)</f>
        <v>0</v>
      </c>
      <c r="KV289">
        <f>IF(AND(P2_y!KV289&gt;=P2_y_TRUE!$J$1,P2_y!KV289&lt;=P2_y_TRUE!$K$1),1,0)</f>
        <v>0</v>
      </c>
      <c r="KW289">
        <f>IF(AND(P2_y!KW289&gt;=P2_y_TRUE!$J$1,P2_y!KW289&lt;=P2_y_TRUE!$K$1),1,0)</f>
        <v>0</v>
      </c>
    </row>
    <row r="290" spans="1:309" x14ac:dyDescent="0.25">
      <c r="A290">
        <v>133</v>
      </c>
      <c r="D290">
        <f>IF(AND(P2_y!D290&gt;=P2_y_TRUE!$J$1,P2_y!D290&lt;=P2_y_TRUE!$K$1),1,0)</f>
        <v>0</v>
      </c>
      <c r="E290">
        <f>IF(AND(P2_y!E290&gt;=P2_y_TRUE!$J$1,P2_y!E290&lt;=P2_y_TRUE!$K$1),1,0)</f>
        <v>0</v>
      </c>
      <c r="F290">
        <f>IF(AND(P2_y!F290&gt;=P2_y_TRUE!$J$1,P2_y!F290&lt;=P2_y_TRUE!$K$1),1,0)</f>
        <v>0</v>
      </c>
      <c r="G290">
        <f>IF(AND(P2_y!G290&gt;=P2_y_TRUE!$J$1,P2_y!G290&lt;=P2_y_TRUE!$K$1),1,0)</f>
        <v>0</v>
      </c>
      <c r="H290">
        <f>IF(AND(P2_y!H290&gt;=P2_y_TRUE!$J$1,P2_y!H290&lt;=P2_y_TRUE!$K$1),1,0)</f>
        <v>0</v>
      </c>
      <c r="I290">
        <f>IF(AND(P2_y!I290&gt;=P2_y_TRUE!$J$1,P2_y!I290&lt;=P2_y_TRUE!$K$1),1,0)</f>
        <v>0</v>
      </c>
      <c r="J290">
        <f>IF(AND(P2_y!J290&gt;=P2_y_TRUE!$J$1,P2_y!J290&lt;=P2_y_TRUE!$K$1),1,0)</f>
        <v>0</v>
      </c>
      <c r="K290">
        <f>IF(AND(P2_y!K290&gt;=P2_y_TRUE!$J$1,P2_y!K290&lt;=P2_y_TRUE!$K$1),1,0)</f>
        <v>0</v>
      </c>
      <c r="L290">
        <f>IF(AND(P2_y!L290&gt;=P2_y_TRUE!$J$1,P2_y!L290&lt;=P2_y_TRUE!$K$1),1,0)</f>
        <v>0</v>
      </c>
      <c r="M290">
        <f>IF(AND(P2_y!M290&gt;=P2_y_TRUE!$J$1,P2_y!M290&lt;=P2_y_TRUE!$K$1),1,0)</f>
        <v>0</v>
      </c>
      <c r="N290">
        <f>IF(AND(P2_y!N290&gt;=P2_y_TRUE!$J$1,P2_y!N290&lt;=P2_y_TRUE!$K$1),1,0)</f>
        <v>0</v>
      </c>
      <c r="O290">
        <f>IF(AND(P2_y!O290&gt;=P2_y_TRUE!$J$1,P2_y!O290&lt;=P2_y_TRUE!$K$1),1,0)</f>
        <v>0</v>
      </c>
      <c r="P290">
        <f>IF(AND(P2_y!P290&gt;=P2_y_TRUE!$J$1,P2_y!P290&lt;=P2_y_TRUE!$K$1),1,0)</f>
        <v>0</v>
      </c>
      <c r="Q290">
        <f>IF(AND(P2_y!Q290&gt;=P2_y_TRUE!$J$1,P2_y!Q290&lt;=P2_y_TRUE!$K$1),1,0)</f>
        <v>0</v>
      </c>
      <c r="R290">
        <f>IF(AND(P2_y!R290&gt;=P2_y_TRUE!$J$1,P2_y!R290&lt;=P2_y_TRUE!$K$1),1,0)</f>
        <v>0</v>
      </c>
      <c r="S290">
        <f>IF(AND(P2_y!S290&gt;=P2_y_TRUE!$J$1,P2_y!S290&lt;=P2_y_TRUE!$K$1),1,0)</f>
        <v>0</v>
      </c>
      <c r="T290">
        <f>IF(AND(P2_y!T290&gt;=P2_y_TRUE!$J$1,P2_y!T290&lt;=P2_y_TRUE!$K$1),1,0)</f>
        <v>0</v>
      </c>
      <c r="U290">
        <f>IF(AND(P2_y!U290&gt;=P2_y_TRUE!$J$1,P2_y!U290&lt;=P2_y_TRUE!$K$1),1,0)</f>
        <v>0</v>
      </c>
      <c r="V290">
        <f>IF(AND(P2_y!V290&gt;=P2_y_TRUE!$J$1,P2_y!V290&lt;=P2_y_TRUE!$K$1),1,0)</f>
        <v>0</v>
      </c>
      <c r="W290">
        <f>IF(AND(P2_y!W290&gt;=P2_y_TRUE!$J$1,P2_y!W290&lt;=P2_y_TRUE!$K$1),1,0)</f>
        <v>0</v>
      </c>
      <c r="X290">
        <f>IF(AND(P2_y!X290&gt;=P2_y_TRUE!$J$1,P2_y!X290&lt;=P2_y_TRUE!$K$1),1,0)</f>
        <v>0</v>
      </c>
      <c r="Y290">
        <f>IF(AND(P2_y!Y290&gt;=P2_y_TRUE!$J$1,P2_y!Y290&lt;=P2_y_TRUE!$K$1),1,0)</f>
        <v>0</v>
      </c>
      <c r="Z290">
        <f>IF(AND(P2_y!Z290&gt;=P2_y_TRUE!$J$1,P2_y!Z290&lt;=P2_y_TRUE!$K$1),1,0)</f>
        <v>0</v>
      </c>
      <c r="AA290">
        <f>IF(AND(P2_y!AA290&gt;=P2_y_TRUE!$J$1,P2_y!AA290&lt;=P2_y_TRUE!$K$1),1,0)</f>
        <v>0</v>
      </c>
      <c r="AB290">
        <f>IF(AND(P2_y!AB290&gt;=P2_y_TRUE!$J$1,P2_y!AB290&lt;=P2_y_TRUE!$K$1),1,0)</f>
        <v>0</v>
      </c>
      <c r="AC290">
        <f>IF(AND(P2_y!AC290&gt;=P2_y_TRUE!$J$1,P2_y!AC290&lt;=P2_y_TRUE!$K$1),1,0)</f>
        <v>0</v>
      </c>
      <c r="AD290">
        <f>IF(AND(P2_y!AD290&gt;=P2_y_TRUE!$J$1,P2_y!AD290&lt;=P2_y_TRUE!$K$1),1,0)</f>
        <v>0</v>
      </c>
      <c r="AE290">
        <f>IF(AND(P2_y!AE290&gt;=P2_y_TRUE!$J$1,P2_y!AE290&lt;=P2_y_TRUE!$K$1),1,0)</f>
        <v>0</v>
      </c>
      <c r="AF290">
        <f>IF(AND(P2_y!AF290&gt;=P2_y_TRUE!$J$1,P2_y!AF290&lt;=P2_y_TRUE!$K$1),1,0)</f>
        <v>0</v>
      </c>
      <c r="AG290">
        <f>IF(AND(P2_y!AG290&gt;=P2_y_TRUE!$J$1,P2_y!AG290&lt;=P2_y_TRUE!$K$1),1,0)</f>
        <v>0</v>
      </c>
      <c r="AH290">
        <f>IF(AND(P2_y!AH290&gt;=P2_y_TRUE!$J$1,P2_y!AH290&lt;=P2_y_TRUE!$K$1),1,0)</f>
        <v>0</v>
      </c>
      <c r="AI290">
        <f>IF(AND(P2_y!AI290&gt;=P2_y_TRUE!$J$1,P2_y!AI290&lt;=P2_y_TRUE!$K$1),1,0)</f>
        <v>0</v>
      </c>
      <c r="AJ290">
        <f>IF(AND(P2_y!AJ290&gt;=P2_y_TRUE!$J$1,P2_y!AJ290&lt;=P2_y_TRUE!$K$1),1,0)</f>
        <v>0</v>
      </c>
      <c r="AK290">
        <f>IF(AND(P2_y!AK290&gt;=P2_y_TRUE!$J$1,P2_y!AK290&lt;=P2_y_TRUE!$K$1),1,0)</f>
        <v>0</v>
      </c>
      <c r="AL290">
        <f>IF(AND(P2_y!AL290&gt;=P2_y_TRUE!$J$1,P2_y!AL290&lt;=P2_y_TRUE!$K$1),1,0)</f>
        <v>0</v>
      </c>
      <c r="AM290">
        <f>IF(AND(P2_y!AM290&gt;=P2_y_TRUE!$J$1,P2_y!AM290&lt;=P2_y_TRUE!$K$1),1,0)</f>
        <v>0</v>
      </c>
      <c r="AN290">
        <f>IF(AND(P2_y!AN290&gt;=P2_y_TRUE!$J$1,P2_y!AN290&lt;=P2_y_TRUE!$K$1),1,0)</f>
        <v>0</v>
      </c>
      <c r="AO290">
        <f>IF(AND(P2_y!AO290&gt;=P2_y_TRUE!$J$1,P2_y!AO290&lt;=P2_y_TRUE!$K$1),1,0)</f>
        <v>0</v>
      </c>
      <c r="AP290">
        <f>IF(AND(P2_y!AP290&gt;=P2_y_TRUE!$J$1,P2_y!AP290&lt;=P2_y_TRUE!$K$1),1,0)</f>
        <v>0</v>
      </c>
      <c r="AQ290">
        <f>IF(AND(P2_y!AQ290&gt;=P2_y_TRUE!$J$1,P2_y!AQ290&lt;=P2_y_TRUE!$K$1),1,0)</f>
        <v>0</v>
      </c>
      <c r="AR290">
        <f>IF(AND(P2_y!AR290&gt;=P2_y_TRUE!$J$1,P2_y!AR290&lt;=P2_y_TRUE!$K$1),1,0)</f>
        <v>0</v>
      </c>
      <c r="AS290">
        <f>IF(AND(P2_y!AS290&gt;=P2_y_TRUE!$J$1,P2_y!AS290&lt;=P2_y_TRUE!$K$1),1,0)</f>
        <v>0</v>
      </c>
      <c r="AT290">
        <f>IF(AND(P2_y!AT290&gt;=P2_y_TRUE!$J$1,P2_y!AT290&lt;=P2_y_TRUE!$K$1),1,0)</f>
        <v>0</v>
      </c>
      <c r="AU290">
        <f>IF(AND(P2_y!AU290&gt;=P2_y_TRUE!$J$1,P2_y!AU290&lt;=P2_y_TRUE!$K$1),1,0)</f>
        <v>0</v>
      </c>
      <c r="AV290">
        <f>IF(AND(P2_y!AV290&gt;=P2_y_TRUE!$J$1,P2_y!AV290&lt;=P2_y_TRUE!$K$1),1,0)</f>
        <v>0</v>
      </c>
      <c r="AW290">
        <f>IF(AND(P2_y!AW290&gt;=P2_y_TRUE!$J$1,P2_y!AW290&lt;=P2_y_TRUE!$K$1),1,0)</f>
        <v>0</v>
      </c>
      <c r="AX290">
        <f>IF(AND(P2_y!AX290&gt;=P2_y_TRUE!$J$1,P2_y!AX290&lt;=P2_y_TRUE!$K$1),1,0)</f>
        <v>0</v>
      </c>
      <c r="AY290">
        <f>IF(AND(P2_y!AY290&gt;=P2_y_TRUE!$J$1,P2_y!AY290&lt;=P2_y_TRUE!$K$1),1,0)</f>
        <v>0</v>
      </c>
      <c r="AZ290">
        <f>IF(AND(P2_y!AZ290&gt;=P2_y_TRUE!$J$1,P2_y!AZ290&lt;=P2_y_TRUE!$K$1),1,0)</f>
        <v>0</v>
      </c>
      <c r="BA290">
        <f>IF(AND(P2_y!BA290&gt;=P2_y_TRUE!$J$1,P2_y!BA290&lt;=P2_y_TRUE!$K$1),1,0)</f>
        <v>0</v>
      </c>
      <c r="BB290">
        <f>IF(AND(P2_y!BB290&gt;=P2_y_TRUE!$J$1,P2_y!BB290&lt;=P2_y_TRUE!$K$1),1,0)</f>
        <v>0</v>
      </c>
      <c r="BC290">
        <f>IF(AND(P2_y!BC290&gt;=P2_y_TRUE!$J$1,P2_y!BC290&lt;=P2_y_TRUE!$K$1),1,0)</f>
        <v>0</v>
      </c>
      <c r="BD290">
        <f>IF(AND(P2_y!BD290&gt;=P2_y_TRUE!$J$1,P2_y!BD290&lt;=P2_y_TRUE!$K$1),1,0)</f>
        <v>0</v>
      </c>
      <c r="BE290">
        <f>IF(AND(P2_y!BE290&gt;=P2_y_TRUE!$J$1,P2_y!BE290&lt;=P2_y_TRUE!$K$1),1,0)</f>
        <v>0</v>
      </c>
      <c r="BF290">
        <f>IF(AND(P2_y!BF290&gt;=P2_y_TRUE!$J$1,P2_y!BF290&lt;=P2_y_TRUE!$K$1),1,0)</f>
        <v>0</v>
      </c>
      <c r="BG290">
        <f>IF(AND(P2_y!BG290&gt;=P2_y_TRUE!$J$1,P2_y!BG290&lt;=P2_y_TRUE!$K$1),1,0)</f>
        <v>0</v>
      </c>
      <c r="BH290">
        <f>IF(AND(P2_y!BH290&gt;=P2_y_TRUE!$J$1,P2_y!BH290&lt;=P2_y_TRUE!$K$1),1,0)</f>
        <v>0</v>
      </c>
      <c r="BI290">
        <f>IF(AND(P2_y!BI290&gt;=P2_y_TRUE!$J$1,P2_y!BI290&lt;=P2_y_TRUE!$K$1),1,0)</f>
        <v>0</v>
      </c>
      <c r="BJ290">
        <f>IF(AND(P2_y!BJ290&gt;=P2_y_TRUE!$J$1,P2_y!BJ290&lt;=P2_y_TRUE!$K$1),1,0)</f>
        <v>0</v>
      </c>
      <c r="BK290">
        <f>IF(AND(P2_y!BK290&gt;=P2_y_TRUE!$J$1,P2_y!BK290&lt;=P2_y_TRUE!$K$1),1,0)</f>
        <v>0</v>
      </c>
      <c r="BL290">
        <f>IF(AND(P2_y!BL290&gt;=P2_y_TRUE!$J$1,P2_y!BL290&lt;=P2_y_TRUE!$K$1),1,0)</f>
        <v>0</v>
      </c>
      <c r="BM290">
        <f>IF(AND(P2_y!BM290&gt;=P2_y_TRUE!$J$1,P2_y!BM290&lt;=P2_y_TRUE!$K$1),1,0)</f>
        <v>0</v>
      </c>
      <c r="BN290">
        <f>IF(AND(P2_y!BN290&gt;=P2_y_TRUE!$J$1,P2_y!BN290&lt;=P2_y_TRUE!$K$1),1,0)</f>
        <v>0</v>
      </c>
      <c r="BO290">
        <f>IF(AND(P2_y!BO290&gt;=P2_y_TRUE!$J$1,P2_y!BO290&lt;=P2_y_TRUE!$K$1),1,0)</f>
        <v>0</v>
      </c>
      <c r="BP290">
        <f>IF(AND(P2_y!BP290&gt;=P2_y_TRUE!$J$1,P2_y!BP290&lt;=P2_y_TRUE!$K$1),1,0)</f>
        <v>0</v>
      </c>
      <c r="BQ290">
        <f>IF(AND(P2_y!BQ290&gt;=P2_y_TRUE!$J$1,P2_y!BQ290&lt;=P2_y_TRUE!$K$1),1,0)</f>
        <v>0</v>
      </c>
      <c r="BR290">
        <f>IF(AND(P2_y!BR290&gt;=P2_y_TRUE!$J$1,P2_y!BR290&lt;=P2_y_TRUE!$K$1),1,0)</f>
        <v>0</v>
      </c>
      <c r="BS290">
        <f>IF(AND(P2_y!BS290&gt;=P2_y_TRUE!$J$1,P2_y!BS290&lt;=P2_y_TRUE!$K$1),1,0)</f>
        <v>0</v>
      </c>
      <c r="BT290">
        <f>IF(AND(P2_y!BT290&gt;=P2_y_TRUE!$J$1,P2_y!BT290&lt;=P2_y_TRUE!$K$1),1,0)</f>
        <v>0</v>
      </c>
      <c r="BU290">
        <f>IF(AND(P2_y!BU290&gt;=P2_y_TRUE!$J$1,P2_y!BU290&lt;=P2_y_TRUE!$K$1),1,0)</f>
        <v>0</v>
      </c>
      <c r="BV290">
        <f>IF(AND(P2_y!BV290&gt;=P2_y_TRUE!$J$1,P2_y!BV290&lt;=P2_y_TRUE!$K$1),1,0)</f>
        <v>0</v>
      </c>
      <c r="BW290">
        <f>IF(AND(P2_y!BW290&gt;=P2_y_TRUE!$J$1,P2_y!BW290&lt;=P2_y_TRUE!$K$1),1,0)</f>
        <v>0</v>
      </c>
      <c r="BX290">
        <f>IF(AND(P2_y!BX290&gt;=P2_y_TRUE!$J$1,P2_y!BX290&lt;=P2_y_TRUE!$K$1),1,0)</f>
        <v>0</v>
      </c>
      <c r="BY290">
        <f>IF(AND(P2_y!BY290&gt;=P2_y_TRUE!$J$1,P2_y!BY290&lt;=P2_y_TRUE!$K$1),1,0)</f>
        <v>0</v>
      </c>
      <c r="BZ290">
        <f>IF(AND(P2_y!BZ290&gt;=P2_y_TRUE!$J$1,P2_y!BZ290&lt;=P2_y_TRUE!$K$1),1,0)</f>
        <v>0</v>
      </c>
      <c r="CA290">
        <f>IF(AND(P2_y!CA290&gt;=P2_y_TRUE!$J$1,P2_y!CA290&lt;=P2_y_TRUE!$K$1),1,0)</f>
        <v>0</v>
      </c>
      <c r="CB290">
        <f>IF(AND(P2_y!CB290&gt;=P2_y_TRUE!$J$1,P2_y!CB290&lt;=P2_y_TRUE!$K$1),1,0)</f>
        <v>0</v>
      </c>
      <c r="CC290">
        <f>IF(AND(P2_y!CC290&gt;=P2_y_TRUE!$J$1,P2_y!CC290&lt;=P2_y_TRUE!$K$1),1,0)</f>
        <v>0</v>
      </c>
      <c r="CD290">
        <f>IF(AND(P2_y!CD290&gt;=P2_y_TRUE!$J$1,P2_y!CD290&lt;=P2_y_TRUE!$K$1),1,0)</f>
        <v>0</v>
      </c>
      <c r="CE290">
        <f>IF(AND(P2_y!CE290&gt;=P2_y_TRUE!$J$1,P2_y!CE290&lt;=P2_y_TRUE!$K$1),1,0)</f>
        <v>0</v>
      </c>
      <c r="CF290">
        <f>IF(AND(P2_y!CF290&gt;=P2_y_TRUE!$J$1,P2_y!CF290&lt;=P2_y_TRUE!$K$1),1,0)</f>
        <v>0</v>
      </c>
      <c r="CG290">
        <f>IF(AND(P2_y!CG290&gt;=P2_y_TRUE!$J$1,P2_y!CG290&lt;=P2_y_TRUE!$K$1),1,0)</f>
        <v>0</v>
      </c>
      <c r="CH290">
        <f>IF(AND(P2_y!CH290&gt;=P2_y_TRUE!$J$1,P2_y!CH290&lt;=P2_y_TRUE!$K$1),1,0)</f>
        <v>0</v>
      </c>
      <c r="CI290">
        <f>IF(AND(P2_y!CI290&gt;=P2_y_TRUE!$J$1,P2_y!CI290&lt;=P2_y_TRUE!$K$1),1,0)</f>
        <v>0</v>
      </c>
      <c r="CJ290">
        <f>IF(AND(P2_y!CJ290&gt;=P2_y_TRUE!$J$1,P2_y!CJ290&lt;=P2_y_TRUE!$K$1),1,0)</f>
        <v>0</v>
      </c>
      <c r="CK290">
        <f>IF(AND(P2_y!CK290&gt;=P2_y_TRUE!$J$1,P2_y!CK290&lt;=P2_y_TRUE!$K$1),1,0)</f>
        <v>0</v>
      </c>
      <c r="CL290">
        <f>IF(AND(P2_y!CL290&gt;=P2_y_TRUE!$J$1,P2_y!CL290&lt;=P2_y_TRUE!$K$1),1,0)</f>
        <v>0</v>
      </c>
      <c r="CM290">
        <f>IF(AND(P2_y!CM290&gt;=P2_y_TRUE!$J$1,P2_y!CM290&lt;=P2_y_TRUE!$K$1),1,0)</f>
        <v>0</v>
      </c>
      <c r="CN290">
        <f>IF(AND(P2_y!CN290&gt;=P2_y_TRUE!$J$1,P2_y!CN290&lt;=P2_y_TRUE!$K$1),1,0)</f>
        <v>0</v>
      </c>
      <c r="CO290">
        <f>IF(AND(P2_y!CO290&gt;=P2_y_TRUE!$J$1,P2_y!CO290&lt;=P2_y_TRUE!$K$1),1,0)</f>
        <v>0</v>
      </c>
      <c r="CP290">
        <f>IF(AND(P2_y!CP290&gt;=P2_y_TRUE!$J$1,P2_y!CP290&lt;=P2_y_TRUE!$K$1),1,0)</f>
        <v>0</v>
      </c>
      <c r="CQ290">
        <f>IF(AND(P2_y!CQ290&gt;=P2_y_TRUE!$J$1,P2_y!CQ290&lt;=P2_y_TRUE!$K$1),1,0)</f>
        <v>0</v>
      </c>
      <c r="CR290">
        <f>IF(AND(P2_y!CR290&gt;=P2_y_TRUE!$J$1,P2_y!CR290&lt;=P2_y_TRUE!$K$1),1,0)</f>
        <v>0</v>
      </c>
      <c r="CS290">
        <f>IF(AND(P2_y!CS290&gt;=P2_y_TRUE!$J$1,P2_y!CS290&lt;=P2_y_TRUE!$K$1),1,0)</f>
        <v>0</v>
      </c>
      <c r="CT290">
        <f>IF(AND(P2_y!CT290&gt;=P2_y_TRUE!$J$1,P2_y!CT290&lt;=P2_y_TRUE!$K$1),1,0)</f>
        <v>0</v>
      </c>
      <c r="CU290">
        <f>IF(AND(P2_y!CU290&gt;=P2_y_TRUE!$J$1,P2_y!CU290&lt;=P2_y_TRUE!$K$1),1,0)</f>
        <v>0</v>
      </c>
      <c r="CV290">
        <f>IF(AND(P2_y!CV290&gt;=P2_y_TRUE!$J$1,P2_y!CV290&lt;=P2_y_TRUE!$K$1),1,0)</f>
        <v>0</v>
      </c>
      <c r="CW290">
        <f>IF(AND(P2_y!CW290&gt;=P2_y_TRUE!$J$1,P2_y!CW290&lt;=P2_y_TRUE!$K$1),1,0)</f>
        <v>0</v>
      </c>
      <c r="CX290">
        <f>IF(AND(P2_y!CX290&gt;=P2_y_TRUE!$J$1,P2_y!CX290&lt;=P2_y_TRUE!$K$1),1,0)</f>
        <v>0</v>
      </c>
      <c r="CY290">
        <f>IF(AND(P2_y!CY290&gt;=P2_y_TRUE!$J$1,P2_y!CY290&lt;=P2_y_TRUE!$K$1),1,0)</f>
        <v>0</v>
      </c>
      <c r="CZ290">
        <f>IF(AND(P2_y!CZ290&gt;=P2_y_TRUE!$J$1,P2_y!CZ290&lt;=P2_y_TRUE!$K$1),1,0)</f>
        <v>0</v>
      </c>
      <c r="DA290">
        <f>IF(AND(P2_y!DA290&gt;=P2_y_TRUE!$J$1,P2_y!DA290&lt;=P2_y_TRUE!$K$1),1,0)</f>
        <v>0</v>
      </c>
      <c r="DB290">
        <f>IF(AND(P2_y!DB290&gt;=P2_y_TRUE!$J$1,P2_y!DB290&lt;=P2_y_TRUE!$K$1),1,0)</f>
        <v>0</v>
      </c>
      <c r="DC290">
        <f>IF(AND(P2_y!DC290&gt;=P2_y_TRUE!$J$1,P2_y!DC290&lt;=P2_y_TRUE!$K$1),1,0)</f>
        <v>0</v>
      </c>
      <c r="DD290">
        <f>IF(AND(P2_y!DD290&gt;=P2_y_TRUE!$J$1,P2_y!DD290&lt;=P2_y_TRUE!$K$1),1,0)</f>
        <v>0</v>
      </c>
      <c r="DE290">
        <f>IF(AND(P2_y!DE290&gt;=P2_y_TRUE!$J$1,P2_y!DE290&lt;=P2_y_TRUE!$K$1),1,0)</f>
        <v>0</v>
      </c>
      <c r="DF290">
        <f>IF(AND(P2_y!DF290&gt;=P2_y_TRUE!$J$1,P2_y!DF290&lt;=P2_y_TRUE!$K$1),1,0)</f>
        <v>0</v>
      </c>
      <c r="DG290">
        <f>IF(AND(P2_y!DG290&gt;=P2_y_TRUE!$J$1,P2_y!DG290&lt;=P2_y_TRUE!$K$1),1,0)</f>
        <v>0</v>
      </c>
      <c r="DH290">
        <f>IF(AND(P2_y!DH290&gt;=P2_y_TRUE!$J$1,P2_y!DH290&lt;=P2_y_TRUE!$K$1),1,0)</f>
        <v>0</v>
      </c>
      <c r="DI290">
        <f>IF(AND(P2_y!DI290&gt;=P2_y_TRUE!$J$1,P2_y!DI290&lt;=P2_y_TRUE!$K$1),1,0)</f>
        <v>0</v>
      </c>
      <c r="DJ290">
        <f>IF(AND(P2_y!DJ290&gt;=P2_y_TRUE!$J$1,P2_y!DJ290&lt;=P2_y_TRUE!$K$1),1,0)</f>
        <v>0</v>
      </c>
      <c r="DK290">
        <f>IF(AND(P2_y!DK290&gt;=P2_y_TRUE!$J$1,P2_y!DK290&lt;=P2_y_TRUE!$K$1),1,0)</f>
        <v>0</v>
      </c>
      <c r="DL290">
        <f>IF(AND(P2_y!DL290&gt;=P2_y_TRUE!$J$1,P2_y!DL290&lt;=P2_y_TRUE!$K$1),1,0)</f>
        <v>0</v>
      </c>
      <c r="DM290">
        <f>IF(AND(P2_y!DM290&gt;=P2_y_TRUE!$J$1,P2_y!DM290&lt;=P2_y_TRUE!$K$1),1,0)</f>
        <v>0</v>
      </c>
      <c r="DN290">
        <f>IF(AND(P2_y!DN290&gt;=P2_y_TRUE!$J$1,P2_y!DN290&lt;=P2_y_TRUE!$K$1),1,0)</f>
        <v>0</v>
      </c>
      <c r="DO290">
        <f>IF(AND(P2_y!DO290&gt;=P2_y_TRUE!$J$1,P2_y!DO290&lt;=P2_y_TRUE!$K$1),1,0)</f>
        <v>0</v>
      </c>
      <c r="DP290">
        <f>IF(AND(P2_y!DP290&gt;=P2_y_TRUE!$J$1,P2_y!DP290&lt;=P2_y_TRUE!$K$1),1,0)</f>
        <v>0</v>
      </c>
      <c r="DQ290">
        <f>IF(AND(P2_y!DQ290&gt;=P2_y_TRUE!$J$1,P2_y!DQ290&lt;=P2_y_TRUE!$K$1),1,0)</f>
        <v>0</v>
      </c>
      <c r="DR290">
        <f>IF(AND(P2_y!DR290&gt;=P2_y_TRUE!$J$1,P2_y!DR290&lt;=P2_y_TRUE!$K$1),1,0)</f>
        <v>0</v>
      </c>
      <c r="DS290">
        <f>IF(AND(P2_y!DS290&gt;=P2_y_TRUE!$J$1,P2_y!DS290&lt;=P2_y_TRUE!$K$1),1,0)</f>
        <v>0</v>
      </c>
      <c r="DT290">
        <f>IF(AND(P2_y!DT290&gt;=P2_y_TRUE!$J$1,P2_y!DT290&lt;=P2_y_TRUE!$K$1),1,0)</f>
        <v>0</v>
      </c>
      <c r="DU290">
        <f>IF(AND(P2_y!DU290&gt;=P2_y_TRUE!$J$1,P2_y!DU290&lt;=P2_y_TRUE!$K$1),1,0)</f>
        <v>0</v>
      </c>
      <c r="DV290">
        <f>IF(AND(P2_y!DV290&gt;=P2_y_TRUE!$J$1,P2_y!DV290&lt;=P2_y_TRUE!$K$1),1,0)</f>
        <v>0</v>
      </c>
      <c r="DW290">
        <f>IF(AND(P2_y!DW290&gt;=P2_y_TRUE!$J$1,P2_y!DW290&lt;=P2_y_TRUE!$K$1),1,0)</f>
        <v>0</v>
      </c>
      <c r="DX290">
        <f>IF(AND(P2_y!DX290&gt;=P2_y_TRUE!$J$1,P2_y!DX290&lt;=P2_y_TRUE!$K$1),1,0)</f>
        <v>0</v>
      </c>
      <c r="DY290">
        <f>IF(AND(P2_y!DY290&gt;=P2_y_TRUE!$J$1,P2_y!DY290&lt;=P2_y_TRUE!$K$1),1,0)</f>
        <v>0</v>
      </c>
      <c r="DZ290">
        <f>IF(AND(P2_y!DZ290&gt;=P2_y_TRUE!$J$1,P2_y!DZ290&lt;=P2_y_TRUE!$K$1),1,0)</f>
        <v>0</v>
      </c>
      <c r="EA290">
        <f>IF(AND(P2_y!EA290&gt;=P2_y_TRUE!$J$1,P2_y!EA290&lt;=P2_y_TRUE!$K$1),1,0)</f>
        <v>0</v>
      </c>
      <c r="EB290">
        <f>IF(AND(P2_y!EB290&gt;=P2_y_TRUE!$J$1,P2_y!EB290&lt;=P2_y_TRUE!$K$1),1,0)</f>
        <v>0</v>
      </c>
      <c r="EC290">
        <f>IF(AND(P2_y!EC290&gt;=P2_y_TRUE!$J$1,P2_y!EC290&lt;=P2_y_TRUE!$K$1),1,0)</f>
        <v>0</v>
      </c>
      <c r="ED290">
        <f>IF(AND(P2_y!ED290&gt;=P2_y_TRUE!$J$1,P2_y!ED290&lt;=P2_y_TRUE!$K$1),1,0)</f>
        <v>0</v>
      </c>
      <c r="EE290">
        <f>IF(AND(P2_y!EE290&gt;=P2_y_TRUE!$J$1,P2_y!EE290&lt;=P2_y_TRUE!$K$1),1,0)</f>
        <v>0</v>
      </c>
      <c r="EF290">
        <f>IF(AND(P2_y!EF290&gt;=P2_y_TRUE!$J$1,P2_y!EF290&lt;=P2_y_TRUE!$K$1),1,0)</f>
        <v>0</v>
      </c>
      <c r="EG290">
        <f>IF(AND(P2_y!EG290&gt;=P2_y_TRUE!$J$1,P2_y!EG290&lt;=P2_y_TRUE!$K$1),1,0)</f>
        <v>0</v>
      </c>
      <c r="EH290">
        <f>IF(AND(P2_y!EH290&gt;=P2_y_TRUE!$J$1,P2_y!EH290&lt;=P2_y_TRUE!$K$1),1,0)</f>
        <v>0</v>
      </c>
      <c r="EI290">
        <f>IF(AND(P2_y!EI290&gt;=P2_y_TRUE!$J$1,P2_y!EI290&lt;=P2_y_TRUE!$K$1),1,0)</f>
        <v>0</v>
      </c>
      <c r="EJ290">
        <f>IF(AND(P2_y!EJ290&gt;=P2_y_TRUE!$J$1,P2_y!EJ290&lt;=P2_y_TRUE!$K$1),1,0)</f>
        <v>0</v>
      </c>
      <c r="EK290">
        <f>IF(AND(P2_y!EK290&gt;=P2_y_TRUE!$J$1,P2_y!EK290&lt;=P2_y_TRUE!$K$1),1,0)</f>
        <v>0</v>
      </c>
      <c r="EL290">
        <f>IF(AND(P2_y!EL290&gt;=P2_y_TRUE!$J$1,P2_y!EL290&lt;=P2_y_TRUE!$K$1),1,0)</f>
        <v>0</v>
      </c>
      <c r="EM290">
        <f>IF(AND(P2_y!EM290&gt;=P2_y_TRUE!$J$1,P2_y!EM290&lt;=P2_y_TRUE!$K$1),1,0)</f>
        <v>0</v>
      </c>
      <c r="EN290">
        <f>IF(AND(P2_y!EN290&gt;=P2_y_TRUE!$J$1,P2_y!EN290&lt;=P2_y_TRUE!$K$1),1,0)</f>
        <v>0</v>
      </c>
      <c r="EO290">
        <f>IF(AND(P2_y!EO290&gt;=P2_y_TRUE!$J$1,P2_y!EO290&lt;=P2_y_TRUE!$K$1),1,0)</f>
        <v>0</v>
      </c>
      <c r="EP290">
        <f>IF(AND(P2_y!EP290&gt;=P2_y_TRUE!$J$1,P2_y!EP290&lt;=P2_y_TRUE!$K$1),1,0)</f>
        <v>0</v>
      </c>
      <c r="EQ290">
        <f>IF(AND(P2_y!EQ290&gt;=P2_y_TRUE!$J$1,P2_y!EQ290&lt;=P2_y_TRUE!$K$1),1,0)</f>
        <v>0</v>
      </c>
      <c r="ER290">
        <f>IF(AND(P2_y!ER290&gt;=P2_y_TRUE!$J$1,P2_y!ER290&lt;=P2_y_TRUE!$K$1),1,0)</f>
        <v>0</v>
      </c>
      <c r="ES290">
        <f>IF(AND(P2_y!ES290&gt;=P2_y_TRUE!$J$1,P2_y!ES290&lt;=P2_y_TRUE!$K$1),1,0)</f>
        <v>0</v>
      </c>
      <c r="ET290">
        <f>IF(AND(P2_y!ET290&gt;=P2_y_TRUE!$J$1,P2_y!ET290&lt;=P2_y_TRUE!$K$1),1,0)</f>
        <v>0</v>
      </c>
      <c r="EU290">
        <f>IF(AND(P2_y!EU290&gt;=P2_y_TRUE!$J$1,P2_y!EU290&lt;=P2_y_TRUE!$K$1),1,0)</f>
        <v>0</v>
      </c>
      <c r="EV290">
        <f>IF(AND(P2_y!EV290&gt;=P2_y_TRUE!$J$1,P2_y!EV290&lt;=P2_y_TRUE!$K$1),1,0)</f>
        <v>0</v>
      </c>
      <c r="EW290">
        <f>IF(AND(P2_y!EW290&gt;=P2_y_TRUE!$J$1,P2_y!EW290&lt;=P2_y_TRUE!$K$1),1,0)</f>
        <v>0</v>
      </c>
      <c r="EX290">
        <f>IF(AND(P2_y!EX290&gt;=P2_y_TRUE!$J$1,P2_y!EX290&lt;=P2_y_TRUE!$K$1),1,0)</f>
        <v>0</v>
      </c>
      <c r="EY290">
        <f>IF(AND(P2_y!EY290&gt;=P2_y_TRUE!$J$1,P2_y!EY290&lt;=P2_y_TRUE!$K$1),1,0)</f>
        <v>0</v>
      </c>
      <c r="EZ290">
        <f>IF(AND(P2_y!EZ290&gt;=P2_y_TRUE!$J$1,P2_y!EZ290&lt;=P2_y_TRUE!$K$1),1,0)</f>
        <v>0</v>
      </c>
      <c r="FA290">
        <f>IF(AND(P2_y!FA290&gt;=P2_y_TRUE!$J$1,P2_y!FA290&lt;=P2_y_TRUE!$K$1),1,0)</f>
        <v>0</v>
      </c>
      <c r="FB290">
        <f>IF(AND(P2_y!FB290&gt;=P2_y_TRUE!$J$1,P2_y!FB290&lt;=P2_y_TRUE!$K$1),1,0)</f>
        <v>0</v>
      </c>
      <c r="FC290">
        <f>IF(AND(P2_y!FC290&gt;=P2_y_TRUE!$J$1,P2_y!FC290&lt;=P2_y_TRUE!$K$1),1,0)</f>
        <v>0</v>
      </c>
      <c r="FD290">
        <f>IF(AND(P2_y!FD290&gt;=P2_y_TRUE!$J$1,P2_y!FD290&lt;=P2_y_TRUE!$K$1),1,0)</f>
        <v>0</v>
      </c>
      <c r="FE290">
        <f>IF(AND(P2_y!FE290&gt;=P2_y_TRUE!$J$1,P2_y!FE290&lt;=P2_y_TRUE!$K$1),1,0)</f>
        <v>0</v>
      </c>
      <c r="FF290">
        <f>IF(AND(P2_y!FF290&gt;=P2_y_TRUE!$J$1,P2_y!FF290&lt;=P2_y_TRUE!$K$1),1,0)</f>
        <v>0</v>
      </c>
      <c r="FG290">
        <f>IF(AND(P2_y!FG290&gt;=P2_y_TRUE!$J$1,P2_y!FG290&lt;=P2_y_TRUE!$K$1),1,0)</f>
        <v>0</v>
      </c>
      <c r="FH290">
        <f>IF(AND(P2_y!FH290&gt;=P2_y_TRUE!$J$1,P2_y!FH290&lt;=P2_y_TRUE!$K$1),1,0)</f>
        <v>0</v>
      </c>
      <c r="FI290">
        <f>IF(AND(P2_y!FI290&gt;=P2_y_TRUE!$J$1,P2_y!FI290&lt;=P2_y_TRUE!$K$1),1,0)</f>
        <v>0</v>
      </c>
      <c r="FJ290">
        <f>IF(AND(P2_y!FJ290&gt;=P2_y_TRUE!$J$1,P2_y!FJ290&lt;=P2_y_TRUE!$K$1),1,0)</f>
        <v>0</v>
      </c>
      <c r="FK290">
        <f>IF(AND(P2_y!FK290&gt;=P2_y_TRUE!$J$1,P2_y!FK290&lt;=P2_y_TRUE!$K$1),1,0)</f>
        <v>0</v>
      </c>
      <c r="FL290">
        <f>IF(AND(P2_y!FL290&gt;=P2_y_TRUE!$J$1,P2_y!FL290&lt;=P2_y_TRUE!$K$1),1,0)</f>
        <v>0</v>
      </c>
      <c r="FM290">
        <f>IF(AND(P2_y!FM290&gt;=P2_y_TRUE!$J$1,P2_y!FM290&lt;=P2_y_TRUE!$K$1),1,0)</f>
        <v>0</v>
      </c>
      <c r="FN290">
        <f>IF(AND(P2_y!FN290&gt;=P2_y_TRUE!$J$1,P2_y!FN290&lt;=P2_y_TRUE!$K$1),1,0)</f>
        <v>0</v>
      </c>
      <c r="FO290">
        <f>IF(AND(P2_y!FO290&gt;=P2_y_TRUE!$J$1,P2_y!FO290&lt;=P2_y_TRUE!$K$1),1,0)</f>
        <v>0</v>
      </c>
      <c r="FP290">
        <f>IF(AND(P2_y!FP290&gt;=P2_y_TRUE!$J$1,P2_y!FP290&lt;=P2_y_TRUE!$K$1),1,0)</f>
        <v>0</v>
      </c>
      <c r="FQ290">
        <f>IF(AND(P2_y!FQ290&gt;=P2_y_TRUE!$J$1,P2_y!FQ290&lt;=P2_y_TRUE!$K$1),1,0)</f>
        <v>0</v>
      </c>
      <c r="FR290">
        <f>IF(AND(P2_y!FR290&gt;=P2_y_TRUE!$J$1,P2_y!FR290&lt;=P2_y_TRUE!$K$1),1,0)</f>
        <v>0</v>
      </c>
      <c r="FS290">
        <f>IF(AND(P2_y!FS290&gt;=P2_y_TRUE!$J$1,P2_y!FS290&lt;=P2_y_TRUE!$K$1),1,0)</f>
        <v>0</v>
      </c>
      <c r="FT290">
        <f>IF(AND(P2_y!FT290&gt;=P2_y_TRUE!$J$1,P2_y!FT290&lt;=P2_y_TRUE!$K$1),1,0)</f>
        <v>0</v>
      </c>
      <c r="FU290">
        <f>IF(AND(P2_y!FU290&gt;=P2_y_TRUE!$J$1,P2_y!FU290&lt;=P2_y_TRUE!$K$1),1,0)</f>
        <v>0</v>
      </c>
      <c r="FV290">
        <f>IF(AND(P2_y!FV290&gt;=P2_y_TRUE!$J$1,P2_y!FV290&lt;=P2_y_TRUE!$K$1),1,0)</f>
        <v>0</v>
      </c>
      <c r="FW290">
        <f>IF(AND(P2_y!FW290&gt;=P2_y_TRUE!$J$1,P2_y!FW290&lt;=P2_y_TRUE!$K$1),1,0)</f>
        <v>0</v>
      </c>
      <c r="FX290">
        <f>IF(AND(P2_y!FX290&gt;=P2_y_TRUE!$J$1,P2_y!FX290&lt;=P2_y_TRUE!$K$1),1,0)</f>
        <v>0</v>
      </c>
      <c r="FY290">
        <f>IF(AND(P2_y!FY290&gt;=P2_y_TRUE!$J$1,P2_y!FY290&lt;=P2_y_TRUE!$K$1),1,0)</f>
        <v>0</v>
      </c>
      <c r="FZ290">
        <f>IF(AND(P2_y!FZ290&gt;=P2_y_TRUE!$J$1,P2_y!FZ290&lt;=P2_y_TRUE!$K$1),1,0)</f>
        <v>0</v>
      </c>
      <c r="GA290">
        <f>IF(AND(P2_y!GA290&gt;=P2_y_TRUE!$J$1,P2_y!GA290&lt;=P2_y_TRUE!$K$1),1,0)</f>
        <v>0</v>
      </c>
      <c r="GB290">
        <f>IF(AND(P2_y!GB290&gt;=P2_y_TRUE!$J$1,P2_y!GB290&lt;=P2_y_TRUE!$K$1),1,0)</f>
        <v>0</v>
      </c>
      <c r="GC290">
        <f>IF(AND(P2_y!GC290&gt;=P2_y_TRUE!$J$1,P2_y!GC290&lt;=P2_y_TRUE!$K$1),1,0)</f>
        <v>0</v>
      </c>
      <c r="GD290">
        <f>IF(AND(P2_y!GD290&gt;=P2_y_TRUE!$J$1,P2_y!GD290&lt;=P2_y_TRUE!$K$1),1,0)</f>
        <v>0</v>
      </c>
      <c r="GE290">
        <f>IF(AND(P2_y!GE290&gt;=P2_y_TRUE!$J$1,P2_y!GE290&lt;=P2_y_TRUE!$K$1),1,0)</f>
        <v>0</v>
      </c>
      <c r="GF290">
        <f>IF(AND(P2_y!GF290&gt;=P2_y_TRUE!$J$1,P2_y!GF290&lt;=P2_y_TRUE!$K$1),1,0)</f>
        <v>0</v>
      </c>
      <c r="GG290">
        <f>IF(AND(P2_y!GG290&gt;=P2_y_TRUE!$J$1,P2_y!GG290&lt;=P2_y_TRUE!$K$1),1,0)</f>
        <v>0</v>
      </c>
      <c r="GH290">
        <f>IF(AND(P2_y!GH290&gt;=P2_y_TRUE!$J$1,P2_y!GH290&lt;=P2_y_TRUE!$K$1),1,0)</f>
        <v>0</v>
      </c>
      <c r="GI290">
        <f>IF(AND(P2_y!GI290&gt;=P2_y_TRUE!$J$1,P2_y!GI290&lt;=P2_y_TRUE!$K$1),1,0)</f>
        <v>0</v>
      </c>
      <c r="GJ290">
        <f>IF(AND(P2_y!GJ290&gt;=P2_y_TRUE!$J$1,P2_y!GJ290&lt;=P2_y_TRUE!$K$1),1,0)</f>
        <v>0</v>
      </c>
      <c r="GK290">
        <f>IF(AND(P2_y!GK290&gt;=P2_y_TRUE!$J$1,P2_y!GK290&lt;=P2_y_TRUE!$K$1),1,0)</f>
        <v>0</v>
      </c>
      <c r="GL290">
        <f>IF(AND(P2_y!GL290&gt;=P2_y_TRUE!$J$1,P2_y!GL290&lt;=P2_y_TRUE!$K$1),1,0)</f>
        <v>0</v>
      </c>
      <c r="GM290">
        <f>IF(AND(P2_y!GM290&gt;=P2_y_TRUE!$J$1,P2_y!GM290&lt;=P2_y_TRUE!$K$1),1,0)</f>
        <v>0</v>
      </c>
      <c r="GN290">
        <f>IF(AND(P2_y!GN290&gt;=P2_y_TRUE!$J$1,P2_y!GN290&lt;=P2_y_TRUE!$K$1),1,0)</f>
        <v>0</v>
      </c>
      <c r="GO290">
        <f>IF(AND(P2_y!GO290&gt;=P2_y_TRUE!$J$1,P2_y!GO290&lt;=P2_y_TRUE!$K$1),1,0)</f>
        <v>0</v>
      </c>
      <c r="GP290">
        <f>IF(AND(P2_y!GP290&gt;=P2_y_TRUE!$J$1,P2_y!GP290&lt;=P2_y_TRUE!$K$1),1,0)</f>
        <v>0</v>
      </c>
      <c r="GQ290">
        <f>IF(AND(P2_y!GQ290&gt;=P2_y_TRUE!$J$1,P2_y!GQ290&lt;=P2_y_TRUE!$K$1),1,0)</f>
        <v>0</v>
      </c>
      <c r="GR290">
        <f>IF(AND(P2_y!GR290&gt;=P2_y_TRUE!$J$1,P2_y!GR290&lt;=P2_y_TRUE!$K$1),1,0)</f>
        <v>0</v>
      </c>
      <c r="GS290">
        <f>IF(AND(P2_y!GS290&gt;=P2_y_TRUE!$J$1,P2_y!GS290&lt;=P2_y_TRUE!$K$1),1,0)</f>
        <v>0</v>
      </c>
      <c r="GT290">
        <f>IF(AND(P2_y!GT290&gt;=P2_y_TRUE!$J$1,P2_y!GT290&lt;=P2_y_TRUE!$K$1),1,0)</f>
        <v>0</v>
      </c>
      <c r="GU290">
        <f>IF(AND(P2_y!GU290&gt;=P2_y_TRUE!$J$1,P2_y!GU290&lt;=P2_y_TRUE!$K$1),1,0)</f>
        <v>0</v>
      </c>
      <c r="GV290">
        <f>IF(AND(P2_y!GV290&gt;=P2_y_TRUE!$J$1,P2_y!GV290&lt;=P2_y_TRUE!$K$1),1,0)</f>
        <v>0</v>
      </c>
      <c r="GW290">
        <f>IF(AND(P2_y!GW290&gt;=P2_y_TRUE!$J$1,P2_y!GW290&lt;=P2_y_TRUE!$K$1),1,0)</f>
        <v>0</v>
      </c>
      <c r="GX290">
        <f>IF(AND(P2_y!GX290&gt;=P2_y_TRUE!$J$1,P2_y!GX290&lt;=P2_y_TRUE!$K$1),1,0)</f>
        <v>0</v>
      </c>
      <c r="GY290">
        <f>IF(AND(P2_y!GY290&gt;=P2_y_TRUE!$J$1,P2_y!GY290&lt;=P2_y_TRUE!$K$1),1,0)</f>
        <v>0</v>
      </c>
      <c r="GZ290">
        <f>IF(AND(P2_y!GZ290&gt;=P2_y_TRUE!$J$1,P2_y!GZ290&lt;=P2_y_TRUE!$K$1),1,0)</f>
        <v>0</v>
      </c>
      <c r="HA290">
        <f>IF(AND(P2_y!HA290&gt;=P2_y_TRUE!$J$1,P2_y!HA290&lt;=P2_y_TRUE!$K$1),1,0)</f>
        <v>0</v>
      </c>
      <c r="HB290">
        <f>IF(AND(P2_y!HB290&gt;=P2_y_TRUE!$J$1,P2_y!HB290&lt;=P2_y_TRUE!$K$1),1,0)</f>
        <v>0</v>
      </c>
      <c r="HC290">
        <f>IF(AND(P2_y!HC290&gt;=P2_y_TRUE!$J$1,P2_y!HC290&lt;=P2_y_TRUE!$K$1),1,0)</f>
        <v>0</v>
      </c>
      <c r="HD290">
        <f>IF(AND(P2_y!HD290&gt;=P2_y_TRUE!$J$1,P2_y!HD290&lt;=P2_y_TRUE!$K$1),1,0)</f>
        <v>0</v>
      </c>
      <c r="HE290">
        <f>IF(AND(P2_y!HE290&gt;=P2_y_TRUE!$J$1,P2_y!HE290&lt;=P2_y_TRUE!$K$1),1,0)</f>
        <v>0</v>
      </c>
      <c r="HF290">
        <f>IF(AND(P2_y!HF290&gt;=P2_y_TRUE!$J$1,P2_y!HF290&lt;=P2_y_TRUE!$K$1),1,0)</f>
        <v>0</v>
      </c>
      <c r="HG290">
        <f>IF(AND(P2_y!HG290&gt;=P2_y_TRUE!$J$1,P2_y!HG290&lt;=P2_y_TRUE!$K$1),1,0)</f>
        <v>0</v>
      </c>
      <c r="HH290">
        <f>IF(AND(P2_y!HH290&gt;=P2_y_TRUE!$J$1,P2_y!HH290&lt;=P2_y_TRUE!$K$1),1,0)</f>
        <v>0</v>
      </c>
      <c r="HI290">
        <f>IF(AND(P2_y!HI290&gt;=P2_y_TRUE!$J$1,P2_y!HI290&lt;=P2_y_TRUE!$K$1),1,0)</f>
        <v>0</v>
      </c>
      <c r="HJ290">
        <f>IF(AND(P2_y!HJ290&gt;=P2_y_TRUE!$J$1,P2_y!HJ290&lt;=P2_y_TRUE!$K$1),1,0)</f>
        <v>0</v>
      </c>
      <c r="HK290">
        <f>IF(AND(P2_y!HK290&gt;=P2_y_TRUE!$J$1,P2_y!HK290&lt;=P2_y_TRUE!$K$1),1,0)</f>
        <v>0</v>
      </c>
      <c r="HL290">
        <f>IF(AND(P2_y!HL290&gt;=P2_y_TRUE!$J$1,P2_y!HL290&lt;=P2_y_TRUE!$K$1),1,0)</f>
        <v>0</v>
      </c>
      <c r="HM290">
        <f>IF(AND(P2_y!HM290&gt;=P2_y_TRUE!$J$1,P2_y!HM290&lt;=P2_y_TRUE!$K$1),1,0)</f>
        <v>0</v>
      </c>
      <c r="HN290">
        <f>IF(AND(P2_y!HN290&gt;=P2_y_TRUE!$J$1,P2_y!HN290&lt;=P2_y_TRUE!$K$1),1,0)</f>
        <v>0</v>
      </c>
      <c r="HO290">
        <f>IF(AND(P2_y!HO290&gt;=P2_y_TRUE!$J$1,P2_y!HO290&lt;=P2_y_TRUE!$K$1),1,0)</f>
        <v>0</v>
      </c>
      <c r="HP290">
        <f>IF(AND(P2_y!HP290&gt;=P2_y_TRUE!$J$1,P2_y!HP290&lt;=P2_y_TRUE!$K$1),1,0)</f>
        <v>0</v>
      </c>
      <c r="HQ290">
        <f>IF(AND(P2_y!HQ290&gt;=P2_y_TRUE!$J$1,P2_y!HQ290&lt;=P2_y_TRUE!$K$1),1,0)</f>
        <v>0</v>
      </c>
      <c r="HR290">
        <f>IF(AND(P2_y!HR290&gt;=P2_y_TRUE!$J$1,P2_y!HR290&lt;=P2_y_TRUE!$K$1),1,0)</f>
        <v>0</v>
      </c>
      <c r="HS290">
        <f>IF(AND(P2_y!HS290&gt;=P2_y_TRUE!$J$1,P2_y!HS290&lt;=P2_y_TRUE!$K$1),1,0)</f>
        <v>0</v>
      </c>
      <c r="HT290">
        <f>IF(AND(P2_y!HT290&gt;=P2_y_TRUE!$J$1,P2_y!HT290&lt;=P2_y_TRUE!$K$1),1,0)</f>
        <v>0</v>
      </c>
      <c r="HU290">
        <f>IF(AND(P2_y!HU290&gt;=P2_y_TRUE!$J$1,P2_y!HU290&lt;=P2_y_TRUE!$K$1),1,0)</f>
        <v>0</v>
      </c>
      <c r="HV290">
        <f>IF(AND(P2_y!HV290&gt;=P2_y_TRUE!$J$1,P2_y!HV290&lt;=P2_y_TRUE!$K$1),1,0)</f>
        <v>0</v>
      </c>
      <c r="HW290">
        <f>IF(AND(P2_y!HW290&gt;=P2_y_TRUE!$J$1,P2_y!HW290&lt;=P2_y_TRUE!$K$1),1,0)</f>
        <v>0</v>
      </c>
      <c r="HX290">
        <f>IF(AND(P2_y!HX290&gt;=P2_y_TRUE!$J$1,P2_y!HX290&lt;=P2_y_TRUE!$K$1),1,0)</f>
        <v>0</v>
      </c>
      <c r="HY290">
        <f>IF(AND(P2_y!HY290&gt;=P2_y_TRUE!$J$1,P2_y!HY290&lt;=P2_y_TRUE!$K$1),1,0)</f>
        <v>0</v>
      </c>
      <c r="HZ290">
        <f>IF(AND(P2_y!HZ290&gt;=P2_y_TRUE!$J$1,P2_y!HZ290&lt;=P2_y_TRUE!$K$1),1,0)</f>
        <v>0</v>
      </c>
      <c r="IA290">
        <f>IF(AND(P2_y!IA290&gt;=P2_y_TRUE!$J$1,P2_y!IA290&lt;=P2_y_TRUE!$K$1),1,0)</f>
        <v>0</v>
      </c>
      <c r="IB290">
        <f>IF(AND(P2_y!IB290&gt;=P2_y_TRUE!$J$1,P2_y!IB290&lt;=P2_y_TRUE!$K$1),1,0)</f>
        <v>0</v>
      </c>
      <c r="IC290">
        <f>IF(AND(P2_y!IC290&gt;=P2_y_TRUE!$J$1,P2_y!IC290&lt;=P2_y_TRUE!$K$1),1,0)</f>
        <v>0</v>
      </c>
      <c r="ID290">
        <f>IF(AND(P2_y!ID290&gt;=P2_y_TRUE!$J$1,P2_y!ID290&lt;=P2_y_TRUE!$K$1),1,0)</f>
        <v>0</v>
      </c>
      <c r="IE290">
        <f>IF(AND(P2_y!IE290&gt;=P2_y_TRUE!$J$1,P2_y!IE290&lt;=P2_y_TRUE!$K$1),1,0)</f>
        <v>0</v>
      </c>
      <c r="IF290">
        <f>IF(AND(P2_y!IF290&gt;=P2_y_TRUE!$J$1,P2_y!IF290&lt;=P2_y_TRUE!$K$1),1,0)</f>
        <v>0</v>
      </c>
      <c r="IG290">
        <f>IF(AND(P2_y!IG290&gt;=P2_y_TRUE!$J$1,P2_y!IG290&lt;=P2_y_TRUE!$K$1),1,0)</f>
        <v>0</v>
      </c>
      <c r="IH290">
        <f>IF(AND(P2_y!IH290&gt;=P2_y_TRUE!$J$1,P2_y!IH290&lt;=P2_y_TRUE!$K$1),1,0)</f>
        <v>0</v>
      </c>
      <c r="II290">
        <f>IF(AND(P2_y!II290&gt;=P2_y_TRUE!$J$1,P2_y!II290&lt;=P2_y_TRUE!$K$1),1,0)</f>
        <v>0</v>
      </c>
      <c r="IJ290">
        <f>IF(AND(P2_y!IJ290&gt;=P2_y_TRUE!$J$1,P2_y!IJ290&lt;=P2_y_TRUE!$K$1),1,0)</f>
        <v>0</v>
      </c>
      <c r="IK290">
        <f>IF(AND(P2_y!IK290&gt;=P2_y_TRUE!$J$1,P2_y!IK290&lt;=P2_y_TRUE!$K$1),1,0)</f>
        <v>0</v>
      </c>
      <c r="IL290">
        <f>IF(AND(P2_y!IL290&gt;=P2_y_TRUE!$J$1,P2_y!IL290&lt;=P2_y_TRUE!$K$1),1,0)</f>
        <v>0</v>
      </c>
      <c r="IM290">
        <f>IF(AND(P2_y!IM290&gt;=P2_y_TRUE!$J$1,P2_y!IM290&lt;=P2_y_TRUE!$K$1),1,0)</f>
        <v>0</v>
      </c>
      <c r="IN290">
        <f>IF(AND(P2_y!IN290&gt;=P2_y_TRUE!$J$1,P2_y!IN290&lt;=P2_y_TRUE!$K$1),1,0)</f>
        <v>0</v>
      </c>
      <c r="IO290">
        <f>IF(AND(P2_y!IO290&gt;=P2_y_TRUE!$J$1,P2_y!IO290&lt;=P2_y_TRUE!$K$1),1,0)</f>
        <v>0</v>
      </c>
      <c r="IP290">
        <f>IF(AND(P2_y!IP290&gt;=P2_y_TRUE!$J$1,P2_y!IP290&lt;=P2_y_TRUE!$K$1),1,0)</f>
        <v>0</v>
      </c>
      <c r="IQ290">
        <f>IF(AND(P2_y!IQ290&gt;=P2_y_TRUE!$J$1,P2_y!IQ290&lt;=P2_y_TRUE!$K$1),1,0)</f>
        <v>0</v>
      </c>
      <c r="IR290">
        <f>IF(AND(P2_y!IR290&gt;=P2_y_TRUE!$J$1,P2_y!IR290&lt;=P2_y_TRUE!$K$1),1,0)</f>
        <v>0</v>
      </c>
      <c r="IS290">
        <f>IF(AND(P2_y!IS290&gt;=P2_y_TRUE!$J$1,P2_y!IS290&lt;=P2_y_TRUE!$K$1),1,0)</f>
        <v>0</v>
      </c>
      <c r="IT290">
        <f>IF(AND(P2_y!IT290&gt;=P2_y_TRUE!$J$1,P2_y!IT290&lt;=P2_y_TRUE!$K$1),1,0)</f>
        <v>0</v>
      </c>
      <c r="IU290">
        <f>IF(AND(P2_y!IU290&gt;=P2_y_TRUE!$J$1,P2_y!IU290&lt;=P2_y_TRUE!$K$1),1,0)</f>
        <v>0</v>
      </c>
      <c r="IV290">
        <f>IF(AND(P2_y!IV290&gt;=P2_y_TRUE!$J$1,P2_y!IV290&lt;=P2_y_TRUE!$K$1),1,0)</f>
        <v>0</v>
      </c>
      <c r="IW290">
        <f>IF(AND(P2_y!IW290&gt;=P2_y_TRUE!$J$1,P2_y!IW290&lt;=P2_y_TRUE!$K$1),1,0)</f>
        <v>0</v>
      </c>
      <c r="IX290">
        <f>IF(AND(P2_y!IX290&gt;=P2_y_TRUE!$J$1,P2_y!IX290&lt;=P2_y_TRUE!$K$1),1,0)</f>
        <v>0</v>
      </c>
      <c r="IY290">
        <f>IF(AND(P2_y!IY290&gt;=P2_y_TRUE!$J$1,P2_y!IY290&lt;=P2_y_TRUE!$K$1),1,0)</f>
        <v>0</v>
      </c>
      <c r="IZ290">
        <f>IF(AND(P2_y!IZ290&gt;=P2_y_TRUE!$J$1,P2_y!IZ290&lt;=P2_y_TRUE!$K$1),1,0)</f>
        <v>0</v>
      </c>
      <c r="JA290">
        <f>IF(AND(P2_y!JA290&gt;=P2_y_TRUE!$J$1,P2_y!JA290&lt;=P2_y_TRUE!$K$1),1,0)</f>
        <v>0</v>
      </c>
      <c r="JB290">
        <f>IF(AND(P2_y!JB290&gt;=P2_y_TRUE!$J$1,P2_y!JB290&lt;=P2_y_TRUE!$K$1),1,0)</f>
        <v>0</v>
      </c>
      <c r="JC290">
        <f>IF(AND(P2_y!JC290&gt;=P2_y_TRUE!$J$1,P2_y!JC290&lt;=P2_y_TRUE!$K$1),1,0)</f>
        <v>0</v>
      </c>
      <c r="JD290">
        <f>IF(AND(P2_y!JD290&gt;=P2_y_TRUE!$J$1,P2_y!JD290&lt;=P2_y_TRUE!$K$1),1,0)</f>
        <v>0</v>
      </c>
      <c r="JE290">
        <f>IF(AND(P2_y!JE290&gt;=P2_y_TRUE!$J$1,P2_y!JE290&lt;=P2_y_TRUE!$K$1),1,0)</f>
        <v>0</v>
      </c>
      <c r="JF290">
        <f>IF(AND(P2_y!JF290&gt;=P2_y_TRUE!$J$1,P2_y!JF290&lt;=P2_y_TRUE!$K$1),1,0)</f>
        <v>0</v>
      </c>
      <c r="JG290">
        <f>IF(AND(P2_y!JG290&gt;=P2_y_TRUE!$J$1,P2_y!JG290&lt;=P2_y_TRUE!$K$1),1,0)</f>
        <v>0</v>
      </c>
      <c r="JH290">
        <f>IF(AND(P2_y!JH290&gt;=P2_y_TRUE!$J$1,P2_y!JH290&lt;=P2_y_TRUE!$K$1),1,0)</f>
        <v>0</v>
      </c>
      <c r="JI290">
        <f>IF(AND(P2_y!JI290&gt;=P2_y_TRUE!$J$1,P2_y!JI290&lt;=P2_y_TRUE!$K$1),1,0)</f>
        <v>0</v>
      </c>
      <c r="JJ290">
        <f>IF(AND(P2_y!JJ290&gt;=P2_y_TRUE!$J$1,P2_y!JJ290&lt;=P2_y_TRUE!$K$1),1,0)</f>
        <v>0</v>
      </c>
      <c r="JK290">
        <f>IF(AND(P2_y!JK290&gt;=P2_y_TRUE!$J$1,P2_y!JK290&lt;=P2_y_TRUE!$K$1),1,0)</f>
        <v>0</v>
      </c>
      <c r="JL290">
        <f>IF(AND(P2_y!JL290&gt;=P2_y_TRUE!$J$1,P2_y!JL290&lt;=P2_y_TRUE!$K$1),1,0)</f>
        <v>1</v>
      </c>
      <c r="JM290">
        <f>IF(AND(P2_y!JM290&gt;=P2_y_TRUE!$J$1,P2_y!JM290&lt;=P2_y_TRUE!$K$1),1,0)</f>
        <v>0</v>
      </c>
      <c r="JN290">
        <f>IF(AND(P2_y!JN290&gt;=P2_y_TRUE!$J$1,P2_y!JN290&lt;=P2_y_TRUE!$K$1),1,0)</f>
        <v>0</v>
      </c>
      <c r="JO290">
        <f>IF(AND(P2_y!JO290&gt;=P2_y_TRUE!$J$1,P2_y!JO290&lt;=P2_y_TRUE!$K$1),1,0)</f>
        <v>0</v>
      </c>
      <c r="JP290">
        <f>IF(AND(P2_y!JP290&gt;=P2_y_TRUE!$J$1,P2_y!JP290&lt;=P2_y_TRUE!$K$1),1,0)</f>
        <v>0</v>
      </c>
      <c r="JQ290">
        <f>IF(AND(P2_y!JQ290&gt;=P2_y_TRUE!$J$1,P2_y!JQ290&lt;=P2_y_TRUE!$K$1),1,0)</f>
        <v>0</v>
      </c>
      <c r="JR290">
        <f>IF(AND(P2_y!JR290&gt;=P2_y_TRUE!$J$1,P2_y!JR290&lt;=P2_y_TRUE!$K$1),1,0)</f>
        <v>0</v>
      </c>
      <c r="JS290">
        <f>IF(AND(P2_y!JS290&gt;=P2_y_TRUE!$J$1,P2_y!JS290&lt;=P2_y_TRUE!$K$1),1,0)</f>
        <v>0</v>
      </c>
      <c r="JT290">
        <f>IF(AND(P2_y!JT290&gt;=P2_y_TRUE!$J$1,P2_y!JT290&lt;=P2_y_TRUE!$K$1),1,0)</f>
        <v>0</v>
      </c>
      <c r="JU290">
        <f>IF(AND(P2_y!JU290&gt;=P2_y_TRUE!$J$1,P2_y!JU290&lt;=P2_y_TRUE!$K$1),1,0)</f>
        <v>0</v>
      </c>
      <c r="JV290">
        <f>IF(AND(P2_y!JV290&gt;=P2_y_TRUE!$J$1,P2_y!JV290&lt;=P2_y_TRUE!$K$1),1,0)</f>
        <v>0</v>
      </c>
      <c r="JW290">
        <f>IF(AND(P2_y!JW290&gt;=P2_y_TRUE!$J$1,P2_y!JW290&lt;=P2_y_TRUE!$K$1),1,0)</f>
        <v>0</v>
      </c>
      <c r="JX290">
        <f>IF(AND(P2_y!JX290&gt;=P2_y_TRUE!$J$1,P2_y!JX290&lt;=P2_y_TRUE!$K$1),1,0)</f>
        <v>0</v>
      </c>
      <c r="JY290">
        <f>IF(AND(P2_y!JY290&gt;=P2_y_TRUE!$J$1,P2_y!JY290&lt;=P2_y_TRUE!$K$1),1,0)</f>
        <v>0</v>
      </c>
      <c r="JZ290">
        <f>IF(AND(P2_y!JZ290&gt;=P2_y_TRUE!$J$1,P2_y!JZ290&lt;=P2_y_TRUE!$K$1),1,0)</f>
        <v>0</v>
      </c>
      <c r="KA290">
        <f>IF(AND(P2_y!KA290&gt;=P2_y_TRUE!$J$1,P2_y!KA290&lt;=P2_y_TRUE!$K$1),1,0)</f>
        <v>0</v>
      </c>
      <c r="KB290">
        <f>IF(AND(P2_y!KB290&gt;=P2_y_TRUE!$J$1,P2_y!KB290&lt;=P2_y_TRUE!$K$1),1,0)</f>
        <v>0</v>
      </c>
      <c r="KC290">
        <f>IF(AND(P2_y!KC290&gt;=P2_y_TRUE!$J$1,P2_y!KC290&lt;=P2_y_TRUE!$K$1),1,0)</f>
        <v>0</v>
      </c>
      <c r="KD290">
        <f>IF(AND(P2_y!KD290&gt;=P2_y_TRUE!$J$1,P2_y!KD290&lt;=P2_y_TRUE!$K$1),1,0)</f>
        <v>0</v>
      </c>
      <c r="KE290">
        <f>IF(AND(P2_y!KE290&gt;=P2_y_TRUE!$J$1,P2_y!KE290&lt;=P2_y_TRUE!$K$1),1,0)</f>
        <v>0</v>
      </c>
      <c r="KF290">
        <f>IF(AND(P2_y!KF290&gt;=P2_y_TRUE!$J$1,P2_y!KF290&lt;=P2_y_TRUE!$K$1),1,0)</f>
        <v>0</v>
      </c>
      <c r="KG290">
        <f>IF(AND(P2_y!KG290&gt;=P2_y_TRUE!$J$1,P2_y!KG290&lt;=P2_y_TRUE!$K$1),1,0)</f>
        <v>0</v>
      </c>
      <c r="KH290">
        <f>IF(AND(P2_y!KH290&gt;=P2_y_TRUE!$J$1,P2_y!KH290&lt;=P2_y_TRUE!$K$1),1,0)</f>
        <v>0</v>
      </c>
      <c r="KI290">
        <f>IF(AND(P2_y!KI290&gt;=P2_y_TRUE!$J$1,P2_y!KI290&lt;=P2_y_TRUE!$K$1),1,0)</f>
        <v>0</v>
      </c>
      <c r="KJ290">
        <f>IF(AND(P2_y!KJ290&gt;=P2_y_TRUE!$J$1,P2_y!KJ290&lt;=P2_y_TRUE!$K$1),1,0)</f>
        <v>0</v>
      </c>
      <c r="KK290">
        <f>IF(AND(P2_y!KK290&gt;=P2_y_TRUE!$J$1,P2_y!KK290&lt;=P2_y_TRUE!$K$1),1,0)</f>
        <v>0</v>
      </c>
      <c r="KL290">
        <f>IF(AND(P2_y!KL290&gt;=P2_y_TRUE!$J$1,P2_y!KL290&lt;=P2_y_TRUE!$K$1),1,0)</f>
        <v>0</v>
      </c>
      <c r="KM290">
        <f>IF(AND(P2_y!KM290&gt;=P2_y_TRUE!$J$1,P2_y!KM290&lt;=P2_y_TRUE!$K$1),1,0)</f>
        <v>0</v>
      </c>
      <c r="KN290">
        <f>IF(AND(P2_y!KN290&gt;=P2_y_TRUE!$J$1,P2_y!KN290&lt;=P2_y_TRUE!$K$1),1,0)</f>
        <v>0</v>
      </c>
      <c r="KO290">
        <f>IF(AND(P2_y!KO290&gt;=P2_y_TRUE!$J$1,P2_y!KO290&lt;=P2_y_TRUE!$K$1),1,0)</f>
        <v>0</v>
      </c>
      <c r="KP290">
        <f>IF(AND(P2_y!KP290&gt;=P2_y_TRUE!$J$1,P2_y!KP290&lt;=P2_y_TRUE!$K$1),1,0)</f>
        <v>0</v>
      </c>
      <c r="KQ290">
        <f>IF(AND(P2_y!KQ290&gt;=P2_y_TRUE!$J$1,P2_y!KQ290&lt;=P2_y_TRUE!$K$1),1,0)</f>
        <v>0</v>
      </c>
      <c r="KR290">
        <f>IF(AND(P2_y!KR290&gt;=P2_y_TRUE!$J$1,P2_y!KR290&lt;=P2_y_TRUE!$K$1),1,0)</f>
        <v>0</v>
      </c>
      <c r="KS290">
        <f>IF(AND(P2_y!KS290&gt;=P2_y_TRUE!$J$1,P2_y!KS290&lt;=P2_y_TRUE!$K$1),1,0)</f>
        <v>0</v>
      </c>
      <c r="KT290">
        <f>IF(AND(P2_y!KT290&gt;=P2_y_TRUE!$J$1,P2_y!KT290&lt;=P2_y_TRUE!$K$1),1,0)</f>
        <v>0</v>
      </c>
      <c r="KU290">
        <f>IF(AND(P2_y!KU290&gt;=P2_y_TRUE!$J$1,P2_y!KU290&lt;=P2_y_TRUE!$K$1),1,0)</f>
        <v>0</v>
      </c>
      <c r="KV290">
        <f>IF(AND(P2_y!KV290&gt;=P2_y_TRUE!$J$1,P2_y!KV290&lt;=P2_y_TRUE!$K$1),1,0)</f>
        <v>0</v>
      </c>
      <c r="KW290">
        <f>IF(AND(P2_y!KW290&gt;=P2_y_TRUE!$J$1,P2_y!KW290&lt;=P2_y_TRUE!$K$1),1,0)</f>
        <v>0</v>
      </c>
    </row>
    <row r="291" spans="1:309" x14ac:dyDescent="0.25">
      <c r="A291">
        <v>134</v>
      </c>
      <c r="D291">
        <f>IF(AND(P2_y!D291&gt;=P2_y_TRUE!$J$1,P2_y!D291&lt;=P2_y_TRUE!$K$1),1,0)</f>
        <v>0</v>
      </c>
      <c r="E291">
        <f>IF(AND(P2_y!E291&gt;=P2_y_TRUE!$J$1,P2_y!E291&lt;=P2_y_TRUE!$K$1),1,0)</f>
        <v>0</v>
      </c>
      <c r="F291">
        <f>IF(AND(P2_y!F291&gt;=P2_y_TRUE!$J$1,P2_y!F291&lt;=P2_y_TRUE!$K$1),1,0)</f>
        <v>0</v>
      </c>
      <c r="G291">
        <f>IF(AND(P2_y!G291&gt;=P2_y_TRUE!$J$1,P2_y!G291&lt;=P2_y_TRUE!$K$1),1,0)</f>
        <v>0</v>
      </c>
      <c r="H291">
        <f>IF(AND(P2_y!H291&gt;=P2_y_TRUE!$J$1,P2_y!H291&lt;=P2_y_TRUE!$K$1),1,0)</f>
        <v>0</v>
      </c>
      <c r="I291">
        <f>IF(AND(P2_y!I291&gt;=P2_y_TRUE!$J$1,P2_y!I291&lt;=P2_y_TRUE!$K$1),1,0)</f>
        <v>0</v>
      </c>
      <c r="J291">
        <f>IF(AND(P2_y!J291&gt;=P2_y_TRUE!$J$1,P2_y!J291&lt;=P2_y_TRUE!$K$1),1,0)</f>
        <v>0</v>
      </c>
      <c r="K291">
        <f>IF(AND(P2_y!K291&gt;=P2_y_TRUE!$J$1,P2_y!K291&lt;=P2_y_TRUE!$K$1),1,0)</f>
        <v>0</v>
      </c>
      <c r="L291">
        <f>IF(AND(P2_y!L291&gt;=P2_y_TRUE!$J$1,P2_y!L291&lt;=P2_y_TRUE!$K$1),1,0)</f>
        <v>0</v>
      </c>
      <c r="M291">
        <f>IF(AND(P2_y!M291&gt;=P2_y_TRUE!$J$1,P2_y!M291&lt;=P2_y_TRUE!$K$1),1,0)</f>
        <v>0</v>
      </c>
      <c r="N291">
        <f>IF(AND(P2_y!N291&gt;=P2_y_TRUE!$J$1,P2_y!N291&lt;=P2_y_TRUE!$K$1),1,0)</f>
        <v>0</v>
      </c>
      <c r="O291">
        <f>IF(AND(P2_y!O291&gt;=P2_y_TRUE!$J$1,P2_y!O291&lt;=P2_y_TRUE!$K$1),1,0)</f>
        <v>0</v>
      </c>
      <c r="P291">
        <f>IF(AND(P2_y!P291&gt;=P2_y_TRUE!$J$1,P2_y!P291&lt;=P2_y_TRUE!$K$1),1,0)</f>
        <v>0</v>
      </c>
      <c r="Q291">
        <f>IF(AND(P2_y!Q291&gt;=P2_y_TRUE!$J$1,P2_y!Q291&lt;=P2_y_TRUE!$K$1),1,0)</f>
        <v>0</v>
      </c>
      <c r="R291">
        <f>IF(AND(P2_y!R291&gt;=P2_y_TRUE!$J$1,P2_y!R291&lt;=P2_y_TRUE!$K$1),1,0)</f>
        <v>0</v>
      </c>
      <c r="S291">
        <f>IF(AND(P2_y!S291&gt;=P2_y_TRUE!$J$1,P2_y!S291&lt;=P2_y_TRUE!$K$1),1,0)</f>
        <v>0</v>
      </c>
      <c r="T291">
        <f>IF(AND(P2_y!T291&gt;=P2_y_TRUE!$J$1,P2_y!T291&lt;=P2_y_TRUE!$K$1),1,0)</f>
        <v>0</v>
      </c>
      <c r="U291">
        <f>IF(AND(P2_y!U291&gt;=P2_y_TRUE!$J$1,P2_y!U291&lt;=P2_y_TRUE!$K$1),1,0)</f>
        <v>0</v>
      </c>
      <c r="V291">
        <f>IF(AND(P2_y!V291&gt;=P2_y_TRUE!$J$1,P2_y!V291&lt;=P2_y_TRUE!$K$1),1,0)</f>
        <v>0</v>
      </c>
      <c r="W291">
        <f>IF(AND(P2_y!W291&gt;=P2_y_TRUE!$J$1,P2_y!W291&lt;=P2_y_TRUE!$K$1),1,0)</f>
        <v>0</v>
      </c>
      <c r="X291">
        <f>IF(AND(P2_y!X291&gt;=P2_y_TRUE!$J$1,P2_y!X291&lt;=P2_y_TRUE!$K$1),1,0)</f>
        <v>0</v>
      </c>
      <c r="Y291">
        <f>IF(AND(P2_y!Y291&gt;=P2_y_TRUE!$J$1,P2_y!Y291&lt;=P2_y_TRUE!$K$1),1,0)</f>
        <v>0</v>
      </c>
      <c r="Z291">
        <f>IF(AND(P2_y!Z291&gt;=P2_y_TRUE!$J$1,P2_y!Z291&lt;=P2_y_TRUE!$K$1),1,0)</f>
        <v>0</v>
      </c>
      <c r="AA291">
        <f>IF(AND(P2_y!AA291&gt;=P2_y_TRUE!$J$1,P2_y!AA291&lt;=P2_y_TRUE!$K$1),1,0)</f>
        <v>0</v>
      </c>
      <c r="AB291">
        <f>IF(AND(P2_y!AB291&gt;=P2_y_TRUE!$J$1,P2_y!AB291&lt;=P2_y_TRUE!$K$1),1,0)</f>
        <v>0</v>
      </c>
      <c r="AC291">
        <f>IF(AND(P2_y!AC291&gt;=P2_y_TRUE!$J$1,P2_y!AC291&lt;=P2_y_TRUE!$K$1),1,0)</f>
        <v>0</v>
      </c>
      <c r="AD291">
        <f>IF(AND(P2_y!AD291&gt;=P2_y_TRUE!$J$1,P2_y!AD291&lt;=P2_y_TRUE!$K$1),1,0)</f>
        <v>0</v>
      </c>
      <c r="AE291">
        <f>IF(AND(P2_y!AE291&gt;=P2_y_TRUE!$J$1,P2_y!AE291&lt;=P2_y_TRUE!$K$1),1,0)</f>
        <v>0</v>
      </c>
      <c r="AF291">
        <f>IF(AND(P2_y!AF291&gt;=P2_y_TRUE!$J$1,P2_y!AF291&lt;=P2_y_TRUE!$K$1),1,0)</f>
        <v>0</v>
      </c>
      <c r="AG291">
        <f>IF(AND(P2_y!AG291&gt;=P2_y_TRUE!$J$1,P2_y!AG291&lt;=P2_y_TRUE!$K$1),1,0)</f>
        <v>0</v>
      </c>
      <c r="AH291">
        <f>IF(AND(P2_y!AH291&gt;=P2_y_TRUE!$J$1,P2_y!AH291&lt;=P2_y_TRUE!$K$1),1,0)</f>
        <v>0</v>
      </c>
      <c r="AI291">
        <f>IF(AND(P2_y!AI291&gt;=P2_y_TRUE!$J$1,P2_y!AI291&lt;=P2_y_TRUE!$K$1),1,0)</f>
        <v>0</v>
      </c>
      <c r="AJ291">
        <f>IF(AND(P2_y!AJ291&gt;=P2_y_TRUE!$J$1,P2_y!AJ291&lt;=P2_y_TRUE!$K$1),1,0)</f>
        <v>0</v>
      </c>
      <c r="AK291">
        <f>IF(AND(P2_y!AK291&gt;=P2_y_TRUE!$J$1,P2_y!AK291&lt;=P2_y_TRUE!$K$1),1,0)</f>
        <v>0</v>
      </c>
      <c r="AL291">
        <f>IF(AND(P2_y!AL291&gt;=P2_y_TRUE!$J$1,P2_y!AL291&lt;=P2_y_TRUE!$K$1),1,0)</f>
        <v>0</v>
      </c>
      <c r="AM291">
        <f>IF(AND(P2_y!AM291&gt;=P2_y_TRUE!$J$1,P2_y!AM291&lt;=P2_y_TRUE!$K$1),1,0)</f>
        <v>0</v>
      </c>
      <c r="AN291">
        <f>IF(AND(P2_y!AN291&gt;=P2_y_TRUE!$J$1,P2_y!AN291&lt;=P2_y_TRUE!$K$1),1,0)</f>
        <v>0</v>
      </c>
      <c r="AO291">
        <f>IF(AND(P2_y!AO291&gt;=P2_y_TRUE!$J$1,P2_y!AO291&lt;=P2_y_TRUE!$K$1),1,0)</f>
        <v>0</v>
      </c>
      <c r="AP291">
        <f>IF(AND(P2_y!AP291&gt;=P2_y_TRUE!$J$1,P2_y!AP291&lt;=P2_y_TRUE!$K$1),1,0)</f>
        <v>0</v>
      </c>
      <c r="AQ291">
        <f>IF(AND(P2_y!AQ291&gt;=P2_y_TRUE!$J$1,P2_y!AQ291&lt;=P2_y_TRUE!$K$1),1,0)</f>
        <v>0</v>
      </c>
      <c r="AR291">
        <f>IF(AND(P2_y!AR291&gt;=P2_y_TRUE!$J$1,P2_y!AR291&lt;=P2_y_TRUE!$K$1),1,0)</f>
        <v>0</v>
      </c>
      <c r="AS291">
        <f>IF(AND(P2_y!AS291&gt;=P2_y_TRUE!$J$1,P2_y!AS291&lt;=P2_y_TRUE!$K$1),1,0)</f>
        <v>0</v>
      </c>
      <c r="AT291">
        <f>IF(AND(P2_y!AT291&gt;=P2_y_TRUE!$J$1,P2_y!AT291&lt;=P2_y_TRUE!$K$1),1,0)</f>
        <v>0</v>
      </c>
      <c r="AU291">
        <f>IF(AND(P2_y!AU291&gt;=P2_y_TRUE!$J$1,P2_y!AU291&lt;=P2_y_TRUE!$K$1),1,0)</f>
        <v>0</v>
      </c>
      <c r="AV291">
        <f>IF(AND(P2_y!AV291&gt;=P2_y_TRUE!$J$1,P2_y!AV291&lt;=P2_y_TRUE!$K$1),1,0)</f>
        <v>0</v>
      </c>
      <c r="AW291">
        <f>IF(AND(P2_y!AW291&gt;=P2_y_TRUE!$J$1,P2_y!AW291&lt;=P2_y_TRUE!$K$1),1,0)</f>
        <v>0</v>
      </c>
      <c r="AX291">
        <f>IF(AND(P2_y!AX291&gt;=P2_y_TRUE!$J$1,P2_y!AX291&lt;=P2_y_TRUE!$K$1),1,0)</f>
        <v>0</v>
      </c>
      <c r="AY291">
        <f>IF(AND(P2_y!AY291&gt;=P2_y_TRUE!$J$1,P2_y!AY291&lt;=P2_y_TRUE!$K$1),1,0)</f>
        <v>0</v>
      </c>
      <c r="AZ291">
        <f>IF(AND(P2_y!AZ291&gt;=P2_y_TRUE!$J$1,P2_y!AZ291&lt;=P2_y_TRUE!$K$1),1,0)</f>
        <v>0</v>
      </c>
      <c r="BA291">
        <f>IF(AND(P2_y!BA291&gt;=P2_y_TRUE!$J$1,P2_y!BA291&lt;=P2_y_TRUE!$K$1),1,0)</f>
        <v>0</v>
      </c>
      <c r="BB291">
        <f>IF(AND(P2_y!BB291&gt;=P2_y_TRUE!$J$1,P2_y!BB291&lt;=P2_y_TRUE!$K$1),1,0)</f>
        <v>0</v>
      </c>
      <c r="BC291">
        <f>IF(AND(P2_y!BC291&gt;=P2_y_TRUE!$J$1,P2_y!BC291&lt;=P2_y_TRUE!$K$1),1,0)</f>
        <v>0</v>
      </c>
      <c r="BD291">
        <f>IF(AND(P2_y!BD291&gt;=P2_y_TRUE!$J$1,P2_y!BD291&lt;=P2_y_TRUE!$K$1),1,0)</f>
        <v>0</v>
      </c>
      <c r="BE291">
        <f>IF(AND(P2_y!BE291&gt;=P2_y_TRUE!$J$1,P2_y!BE291&lt;=P2_y_TRUE!$K$1),1,0)</f>
        <v>0</v>
      </c>
      <c r="BF291">
        <f>IF(AND(P2_y!BF291&gt;=P2_y_TRUE!$J$1,P2_y!BF291&lt;=P2_y_TRUE!$K$1),1,0)</f>
        <v>0</v>
      </c>
      <c r="BG291">
        <f>IF(AND(P2_y!BG291&gt;=P2_y_TRUE!$J$1,P2_y!BG291&lt;=P2_y_TRUE!$K$1),1,0)</f>
        <v>0</v>
      </c>
      <c r="BH291">
        <f>IF(AND(P2_y!BH291&gt;=P2_y_TRUE!$J$1,P2_y!BH291&lt;=P2_y_TRUE!$K$1),1,0)</f>
        <v>0</v>
      </c>
      <c r="BI291">
        <f>IF(AND(P2_y!BI291&gt;=P2_y_TRUE!$J$1,P2_y!BI291&lt;=P2_y_TRUE!$K$1),1,0)</f>
        <v>0</v>
      </c>
      <c r="BJ291">
        <f>IF(AND(P2_y!BJ291&gt;=P2_y_TRUE!$J$1,P2_y!BJ291&lt;=P2_y_TRUE!$K$1),1,0)</f>
        <v>0</v>
      </c>
      <c r="BK291">
        <f>IF(AND(P2_y!BK291&gt;=P2_y_TRUE!$J$1,P2_y!BK291&lt;=P2_y_TRUE!$K$1),1,0)</f>
        <v>0</v>
      </c>
      <c r="BL291">
        <f>IF(AND(P2_y!BL291&gt;=P2_y_TRUE!$J$1,P2_y!BL291&lt;=P2_y_TRUE!$K$1),1,0)</f>
        <v>0</v>
      </c>
      <c r="BM291">
        <f>IF(AND(P2_y!BM291&gt;=P2_y_TRUE!$J$1,P2_y!BM291&lt;=P2_y_TRUE!$K$1),1,0)</f>
        <v>0</v>
      </c>
      <c r="BN291">
        <f>IF(AND(P2_y!BN291&gt;=P2_y_TRUE!$J$1,P2_y!BN291&lt;=P2_y_TRUE!$K$1),1,0)</f>
        <v>0</v>
      </c>
      <c r="BO291">
        <f>IF(AND(P2_y!BO291&gt;=P2_y_TRUE!$J$1,P2_y!BO291&lt;=P2_y_TRUE!$K$1),1,0)</f>
        <v>0</v>
      </c>
      <c r="BP291">
        <f>IF(AND(P2_y!BP291&gt;=P2_y_TRUE!$J$1,P2_y!BP291&lt;=P2_y_TRUE!$K$1),1,0)</f>
        <v>0</v>
      </c>
      <c r="BQ291">
        <f>IF(AND(P2_y!BQ291&gt;=P2_y_TRUE!$J$1,P2_y!BQ291&lt;=P2_y_TRUE!$K$1),1,0)</f>
        <v>0</v>
      </c>
      <c r="BR291">
        <f>IF(AND(P2_y!BR291&gt;=P2_y_TRUE!$J$1,P2_y!BR291&lt;=P2_y_TRUE!$K$1),1,0)</f>
        <v>0</v>
      </c>
      <c r="BS291">
        <f>IF(AND(P2_y!BS291&gt;=P2_y_TRUE!$J$1,P2_y!BS291&lt;=P2_y_TRUE!$K$1),1,0)</f>
        <v>0</v>
      </c>
      <c r="BT291">
        <f>IF(AND(P2_y!BT291&gt;=P2_y_TRUE!$J$1,P2_y!BT291&lt;=P2_y_TRUE!$K$1),1,0)</f>
        <v>0</v>
      </c>
      <c r="BU291">
        <f>IF(AND(P2_y!BU291&gt;=P2_y_TRUE!$J$1,P2_y!BU291&lt;=P2_y_TRUE!$K$1),1,0)</f>
        <v>0</v>
      </c>
      <c r="BV291">
        <f>IF(AND(P2_y!BV291&gt;=P2_y_TRUE!$J$1,P2_y!BV291&lt;=P2_y_TRUE!$K$1),1,0)</f>
        <v>0</v>
      </c>
      <c r="BW291">
        <f>IF(AND(P2_y!BW291&gt;=P2_y_TRUE!$J$1,P2_y!BW291&lt;=P2_y_TRUE!$K$1),1,0)</f>
        <v>0</v>
      </c>
      <c r="BX291">
        <f>IF(AND(P2_y!BX291&gt;=P2_y_TRUE!$J$1,P2_y!BX291&lt;=P2_y_TRUE!$K$1),1,0)</f>
        <v>0</v>
      </c>
      <c r="BY291">
        <f>IF(AND(P2_y!BY291&gt;=P2_y_TRUE!$J$1,P2_y!BY291&lt;=P2_y_TRUE!$K$1),1,0)</f>
        <v>0</v>
      </c>
      <c r="BZ291">
        <f>IF(AND(P2_y!BZ291&gt;=P2_y_TRUE!$J$1,P2_y!BZ291&lt;=P2_y_TRUE!$K$1),1,0)</f>
        <v>0</v>
      </c>
      <c r="CA291">
        <f>IF(AND(P2_y!CA291&gt;=P2_y_TRUE!$J$1,P2_y!CA291&lt;=P2_y_TRUE!$K$1),1,0)</f>
        <v>0</v>
      </c>
      <c r="CB291">
        <f>IF(AND(P2_y!CB291&gt;=P2_y_TRUE!$J$1,P2_y!CB291&lt;=P2_y_TRUE!$K$1),1,0)</f>
        <v>0</v>
      </c>
      <c r="CC291">
        <f>IF(AND(P2_y!CC291&gt;=P2_y_TRUE!$J$1,P2_y!CC291&lt;=P2_y_TRUE!$K$1),1,0)</f>
        <v>0</v>
      </c>
      <c r="CD291">
        <f>IF(AND(P2_y!CD291&gt;=P2_y_TRUE!$J$1,P2_y!CD291&lt;=P2_y_TRUE!$K$1),1,0)</f>
        <v>0</v>
      </c>
      <c r="CE291">
        <f>IF(AND(P2_y!CE291&gt;=P2_y_TRUE!$J$1,P2_y!CE291&lt;=P2_y_TRUE!$K$1),1,0)</f>
        <v>0</v>
      </c>
      <c r="CF291">
        <f>IF(AND(P2_y!CF291&gt;=P2_y_TRUE!$J$1,P2_y!CF291&lt;=P2_y_TRUE!$K$1),1,0)</f>
        <v>0</v>
      </c>
      <c r="CG291">
        <f>IF(AND(P2_y!CG291&gt;=P2_y_TRUE!$J$1,P2_y!CG291&lt;=P2_y_TRUE!$K$1),1,0)</f>
        <v>0</v>
      </c>
      <c r="CH291">
        <f>IF(AND(P2_y!CH291&gt;=P2_y_TRUE!$J$1,P2_y!CH291&lt;=P2_y_TRUE!$K$1),1,0)</f>
        <v>0</v>
      </c>
      <c r="CI291">
        <f>IF(AND(P2_y!CI291&gt;=P2_y_TRUE!$J$1,P2_y!CI291&lt;=P2_y_TRUE!$K$1),1,0)</f>
        <v>0</v>
      </c>
      <c r="CJ291">
        <f>IF(AND(P2_y!CJ291&gt;=P2_y_TRUE!$J$1,P2_y!CJ291&lt;=P2_y_TRUE!$K$1),1,0)</f>
        <v>0</v>
      </c>
      <c r="CK291">
        <f>IF(AND(P2_y!CK291&gt;=P2_y_TRUE!$J$1,P2_y!CK291&lt;=P2_y_TRUE!$K$1),1,0)</f>
        <v>0</v>
      </c>
      <c r="CL291">
        <f>IF(AND(P2_y!CL291&gt;=P2_y_TRUE!$J$1,P2_y!CL291&lt;=P2_y_TRUE!$K$1),1,0)</f>
        <v>0</v>
      </c>
      <c r="CM291">
        <f>IF(AND(P2_y!CM291&gt;=P2_y_TRUE!$J$1,P2_y!CM291&lt;=P2_y_TRUE!$K$1),1,0)</f>
        <v>0</v>
      </c>
      <c r="CN291">
        <f>IF(AND(P2_y!CN291&gt;=P2_y_TRUE!$J$1,P2_y!CN291&lt;=P2_y_TRUE!$K$1),1,0)</f>
        <v>0</v>
      </c>
      <c r="CO291">
        <f>IF(AND(P2_y!CO291&gt;=P2_y_TRUE!$J$1,P2_y!CO291&lt;=P2_y_TRUE!$K$1),1,0)</f>
        <v>0</v>
      </c>
      <c r="CP291">
        <f>IF(AND(P2_y!CP291&gt;=P2_y_TRUE!$J$1,P2_y!CP291&lt;=P2_y_TRUE!$K$1),1,0)</f>
        <v>0</v>
      </c>
      <c r="CQ291">
        <f>IF(AND(P2_y!CQ291&gt;=P2_y_TRUE!$J$1,P2_y!CQ291&lt;=P2_y_TRUE!$K$1),1,0)</f>
        <v>0</v>
      </c>
      <c r="CR291">
        <f>IF(AND(P2_y!CR291&gt;=P2_y_TRUE!$J$1,P2_y!CR291&lt;=P2_y_TRUE!$K$1),1,0)</f>
        <v>0</v>
      </c>
      <c r="CS291">
        <f>IF(AND(P2_y!CS291&gt;=P2_y_TRUE!$J$1,P2_y!CS291&lt;=P2_y_TRUE!$K$1),1,0)</f>
        <v>0</v>
      </c>
      <c r="CT291">
        <f>IF(AND(P2_y!CT291&gt;=P2_y_TRUE!$J$1,P2_y!CT291&lt;=P2_y_TRUE!$K$1),1,0)</f>
        <v>0</v>
      </c>
      <c r="CU291">
        <f>IF(AND(P2_y!CU291&gt;=P2_y_TRUE!$J$1,P2_y!CU291&lt;=P2_y_TRUE!$K$1),1,0)</f>
        <v>0</v>
      </c>
      <c r="CV291">
        <f>IF(AND(P2_y!CV291&gt;=P2_y_TRUE!$J$1,P2_y!CV291&lt;=P2_y_TRUE!$K$1),1,0)</f>
        <v>0</v>
      </c>
      <c r="CW291">
        <f>IF(AND(P2_y!CW291&gt;=P2_y_TRUE!$J$1,P2_y!CW291&lt;=P2_y_TRUE!$K$1),1,0)</f>
        <v>0</v>
      </c>
      <c r="CX291">
        <f>IF(AND(P2_y!CX291&gt;=P2_y_TRUE!$J$1,P2_y!CX291&lt;=P2_y_TRUE!$K$1),1,0)</f>
        <v>0</v>
      </c>
      <c r="CY291">
        <f>IF(AND(P2_y!CY291&gt;=P2_y_TRUE!$J$1,P2_y!CY291&lt;=P2_y_TRUE!$K$1),1,0)</f>
        <v>0</v>
      </c>
      <c r="CZ291">
        <f>IF(AND(P2_y!CZ291&gt;=P2_y_TRUE!$J$1,P2_y!CZ291&lt;=P2_y_TRUE!$K$1),1,0)</f>
        <v>0</v>
      </c>
      <c r="DA291">
        <f>IF(AND(P2_y!DA291&gt;=P2_y_TRUE!$J$1,P2_y!DA291&lt;=P2_y_TRUE!$K$1),1,0)</f>
        <v>0</v>
      </c>
      <c r="DB291">
        <f>IF(AND(P2_y!DB291&gt;=P2_y_TRUE!$J$1,P2_y!DB291&lt;=P2_y_TRUE!$K$1),1,0)</f>
        <v>0</v>
      </c>
      <c r="DC291">
        <f>IF(AND(P2_y!DC291&gt;=P2_y_TRUE!$J$1,P2_y!DC291&lt;=P2_y_TRUE!$K$1),1,0)</f>
        <v>0</v>
      </c>
      <c r="DD291">
        <f>IF(AND(P2_y!DD291&gt;=P2_y_TRUE!$J$1,P2_y!DD291&lt;=P2_y_TRUE!$K$1),1,0)</f>
        <v>0</v>
      </c>
      <c r="DE291">
        <f>IF(AND(P2_y!DE291&gt;=P2_y_TRUE!$J$1,P2_y!DE291&lt;=P2_y_TRUE!$K$1),1,0)</f>
        <v>0</v>
      </c>
      <c r="DF291">
        <f>IF(AND(P2_y!DF291&gt;=P2_y_TRUE!$J$1,P2_y!DF291&lt;=P2_y_TRUE!$K$1),1,0)</f>
        <v>0</v>
      </c>
      <c r="DG291">
        <f>IF(AND(P2_y!DG291&gt;=P2_y_TRUE!$J$1,P2_y!DG291&lt;=P2_y_TRUE!$K$1),1,0)</f>
        <v>0</v>
      </c>
      <c r="DH291">
        <f>IF(AND(P2_y!DH291&gt;=P2_y_TRUE!$J$1,P2_y!DH291&lt;=P2_y_TRUE!$K$1),1,0)</f>
        <v>0</v>
      </c>
      <c r="DI291">
        <f>IF(AND(P2_y!DI291&gt;=P2_y_TRUE!$J$1,P2_y!DI291&lt;=P2_y_TRUE!$K$1),1,0)</f>
        <v>0</v>
      </c>
      <c r="DJ291">
        <f>IF(AND(P2_y!DJ291&gt;=P2_y_TRUE!$J$1,P2_y!DJ291&lt;=P2_y_TRUE!$K$1),1,0)</f>
        <v>0</v>
      </c>
      <c r="DK291">
        <f>IF(AND(P2_y!DK291&gt;=P2_y_TRUE!$J$1,P2_y!DK291&lt;=P2_y_TRUE!$K$1),1,0)</f>
        <v>0</v>
      </c>
      <c r="DL291">
        <f>IF(AND(P2_y!DL291&gt;=P2_y_TRUE!$J$1,P2_y!DL291&lt;=P2_y_TRUE!$K$1),1,0)</f>
        <v>0</v>
      </c>
      <c r="DM291">
        <f>IF(AND(P2_y!DM291&gt;=P2_y_TRUE!$J$1,P2_y!DM291&lt;=P2_y_TRUE!$K$1),1,0)</f>
        <v>0</v>
      </c>
      <c r="DN291">
        <f>IF(AND(P2_y!DN291&gt;=P2_y_TRUE!$J$1,P2_y!DN291&lt;=P2_y_TRUE!$K$1),1,0)</f>
        <v>0</v>
      </c>
      <c r="DO291">
        <f>IF(AND(P2_y!DO291&gt;=P2_y_TRUE!$J$1,P2_y!DO291&lt;=P2_y_TRUE!$K$1),1,0)</f>
        <v>0</v>
      </c>
      <c r="DP291">
        <f>IF(AND(P2_y!DP291&gt;=P2_y_TRUE!$J$1,P2_y!DP291&lt;=P2_y_TRUE!$K$1),1,0)</f>
        <v>0</v>
      </c>
      <c r="DQ291">
        <f>IF(AND(P2_y!DQ291&gt;=P2_y_TRUE!$J$1,P2_y!DQ291&lt;=P2_y_TRUE!$K$1),1,0)</f>
        <v>0</v>
      </c>
      <c r="DR291">
        <f>IF(AND(P2_y!DR291&gt;=P2_y_TRUE!$J$1,P2_y!DR291&lt;=P2_y_TRUE!$K$1),1,0)</f>
        <v>0</v>
      </c>
      <c r="DS291">
        <f>IF(AND(P2_y!DS291&gt;=P2_y_TRUE!$J$1,P2_y!DS291&lt;=P2_y_TRUE!$K$1),1,0)</f>
        <v>0</v>
      </c>
      <c r="DT291">
        <f>IF(AND(P2_y!DT291&gt;=P2_y_TRUE!$J$1,P2_y!DT291&lt;=P2_y_TRUE!$K$1),1,0)</f>
        <v>0</v>
      </c>
      <c r="DU291">
        <f>IF(AND(P2_y!DU291&gt;=P2_y_TRUE!$J$1,P2_y!DU291&lt;=P2_y_TRUE!$K$1),1,0)</f>
        <v>0</v>
      </c>
      <c r="DV291">
        <f>IF(AND(P2_y!DV291&gt;=P2_y_TRUE!$J$1,P2_y!DV291&lt;=P2_y_TRUE!$K$1),1,0)</f>
        <v>0</v>
      </c>
      <c r="DW291">
        <f>IF(AND(P2_y!DW291&gt;=P2_y_TRUE!$J$1,P2_y!DW291&lt;=P2_y_TRUE!$K$1),1,0)</f>
        <v>0</v>
      </c>
      <c r="DX291">
        <f>IF(AND(P2_y!DX291&gt;=P2_y_TRUE!$J$1,P2_y!DX291&lt;=P2_y_TRUE!$K$1),1,0)</f>
        <v>0</v>
      </c>
      <c r="DY291">
        <f>IF(AND(P2_y!DY291&gt;=P2_y_TRUE!$J$1,P2_y!DY291&lt;=P2_y_TRUE!$K$1),1,0)</f>
        <v>0</v>
      </c>
      <c r="DZ291">
        <f>IF(AND(P2_y!DZ291&gt;=P2_y_TRUE!$J$1,P2_y!DZ291&lt;=P2_y_TRUE!$K$1),1,0)</f>
        <v>0</v>
      </c>
      <c r="EA291">
        <f>IF(AND(P2_y!EA291&gt;=P2_y_TRUE!$J$1,P2_y!EA291&lt;=P2_y_TRUE!$K$1),1,0)</f>
        <v>0</v>
      </c>
      <c r="EB291">
        <f>IF(AND(P2_y!EB291&gt;=P2_y_TRUE!$J$1,P2_y!EB291&lt;=P2_y_TRUE!$K$1),1,0)</f>
        <v>0</v>
      </c>
      <c r="EC291">
        <f>IF(AND(P2_y!EC291&gt;=P2_y_TRUE!$J$1,P2_y!EC291&lt;=P2_y_TRUE!$K$1),1,0)</f>
        <v>0</v>
      </c>
      <c r="ED291">
        <f>IF(AND(P2_y!ED291&gt;=P2_y_TRUE!$J$1,P2_y!ED291&lt;=P2_y_TRUE!$K$1),1,0)</f>
        <v>0</v>
      </c>
      <c r="EE291">
        <f>IF(AND(P2_y!EE291&gt;=P2_y_TRUE!$J$1,P2_y!EE291&lt;=P2_y_TRUE!$K$1),1,0)</f>
        <v>0</v>
      </c>
      <c r="EF291">
        <f>IF(AND(P2_y!EF291&gt;=P2_y_TRUE!$J$1,P2_y!EF291&lt;=P2_y_TRUE!$K$1),1,0)</f>
        <v>0</v>
      </c>
      <c r="EG291">
        <f>IF(AND(P2_y!EG291&gt;=P2_y_TRUE!$J$1,P2_y!EG291&lt;=P2_y_TRUE!$K$1),1,0)</f>
        <v>0</v>
      </c>
      <c r="EH291">
        <f>IF(AND(P2_y!EH291&gt;=P2_y_TRUE!$J$1,P2_y!EH291&lt;=P2_y_TRUE!$K$1),1,0)</f>
        <v>0</v>
      </c>
      <c r="EI291">
        <f>IF(AND(P2_y!EI291&gt;=P2_y_TRUE!$J$1,P2_y!EI291&lt;=P2_y_TRUE!$K$1),1,0)</f>
        <v>0</v>
      </c>
      <c r="EJ291">
        <f>IF(AND(P2_y!EJ291&gt;=P2_y_TRUE!$J$1,P2_y!EJ291&lt;=P2_y_TRUE!$K$1),1,0)</f>
        <v>0</v>
      </c>
      <c r="EK291">
        <f>IF(AND(P2_y!EK291&gt;=P2_y_TRUE!$J$1,P2_y!EK291&lt;=P2_y_TRUE!$K$1),1,0)</f>
        <v>0</v>
      </c>
      <c r="EL291">
        <f>IF(AND(P2_y!EL291&gt;=P2_y_TRUE!$J$1,P2_y!EL291&lt;=P2_y_TRUE!$K$1),1,0)</f>
        <v>0</v>
      </c>
      <c r="EM291">
        <f>IF(AND(P2_y!EM291&gt;=P2_y_TRUE!$J$1,P2_y!EM291&lt;=P2_y_TRUE!$K$1),1,0)</f>
        <v>0</v>
      </c>
      <c r="EN291">
        <f>IF(AND(P2_y!EN291&gt;=P2_y_TRUE!$J$1,P2_y!EN291&lt;=P2_y_TRUE!$K$1),1,0)</f>
        <v>0</v>
      </c>
      <c r="EO291">
        <f>IF(AND(P2_y!EO291&gt;=P2_y_TRUE!$J$1,P2_y!EO291&lt;=P2_y_TRUE!$K$1),1,0)</f>
        <v>0</v>
      </c>
      <c r="EP291">
        <f>IF(AND(P2_y!EP291&gt;=P2_y_TRUE!$J$1,P2_y!EP291&lt;=P2_y_TRUE!$K$1),1,0)</f>
        <v>0</v>
      </c>
      <c r="EQ291">
        <f>IF(AND(P2_y!EQ291&gt;=P2_y_TRUE!$J$1,P2_y!EQ291&lt;=P2_y_TRUE!$K$1),1,0)</f>
        <v>0</v>
      </c>
      <c r="ER291">
        <f>IF(AND(P2_y!ER291&gt;=P2_y_TRUE!$J$1,P2_y!ER291&lt;=P2_y_TRUE!$K$1),1,0)</f>
        <v>0</v>
      </c>
      <c r="ES291">
        <f>IF(AND(P2_y!ES291&gt;=P2_y_TRUE!$J$1,P2_y!ES291&lt;=P2_y_TRUE!$K$1),1,0)</f>
        <v>0</v>
      </c>
      <c r="ET291">
        <f>IF(AND(P2_y!ET291&gt;=P2_y_TRUE!$J$1,P2_y!ET291&lt;=P2_y_TRUE!$K$1),1,0)</f>
        <v>0</v>
      </c>
      <c r="EU291">
        <f>IF(AND(P2_y!EU291&gt;=P2_y_TRUE!$J$1,P2_y!EU291&lt;=P2_y_TRUE!$K$1),1,0)</f>
        <v>0</v>
      </c>
      <c r="EV291">
        <f>IF(AND(P2_y!EV291&gt;=P2_y_TRUE!$J$1,P2_y!EV291&lt;=P2_y_TRUE!$K$1),1,0)</f>
        <v>0</v>
      </c>
      <c r="EW291">
        <f>IF(AND(P2_y!EW291&gt;=P2_y_TRUE!$J$1,P2_y!EW291&lt;=P2_y_TRUE!$K$1),1,0)</f>
        <v>0</v>
      </c>
      <c r="EX291">
        <f>IF(AND(P2_y!EX291&gt;=P2_y_TRUE!$J$1,P2_y!EX291&lt;=P2_y_TRUE!$K$1),1,0)</f>
        <v>0</v>
      </c>
      <c r="EY291">
        <f>IF(AND(P2_y!EY291&gt;=P2_y_TRUE!$J$1,P2_y!EY291&lt;=P2_y_TRUE!$K$1),1,0)</f>
        <v>0</v>
      </c>
      <c r="EZ291">
        <f>IF(AND(P2_y!EZ291&gt;=P2_y_TRUE!$J$1,P2_y!EZ291&lt;=P2_y_TRUE!$K$1),1,0)</f>
        <v>0</v>
      </c>
      <c r="FA291">
        <f>IF(AND(P2_y!FA291&gt;=P2_y_TRUE!$J$1,P2_y!FA291&lt;=P2_y_TRUE!$K$1),1,0)</f>
        <v>0</v>
      </c>
      <c r="FB291">
        <f>IF(AND(P2_y!FB291&gt;=P2_y_TRUE!$J$1,P2_y!FB291&lt;=P2_y_TRUE!$K$1),1,0)</f>
        <v>0</v>
      </c>
      <c r="FC291">
        <f>IF(AND(P2_y!FC291&gt;=P2_y_TRUE!$J$1,P2_y!FC291&lt;=P2_y_TRUE!$K$1),1,0)</f>
        <v>0</v>
      </c>
      <c r="FD291">
        <f>IF(AND(P2_y!FD291&gt;=P2_y_TRUE!$J$1,P2_y!FD291&lt;=P2_y_TRUE!$K$1),1,0)</f>
        <v>0</v>
      </c>
      <c r="FE291">
        <f>IF(AND(P2_y!FE291&gt;=P2_y_TRUE!$J$1,P2_y!FE291&lt;=P2_y_TRUE!$K$1),1,0)</f>
        <v>0</v>
      </c>
      <c r="FF291">
        <f>IF(AND(P2_y!FF291&gt;=P2_y_TRUE!$J$1,P2_y!FF291&lt;=P2_y_TRUE!$K$1),1,0)</f>
        <v>0</v>
      </c>
      <c r="FG291">
        <f>IF(AND(P2_y!FG291&gt;=P2_y_TRUE!$J$1,P2_y!FG291&lt;=P2_y_TRUE!$K$1),1,0)</f>
        <v>0</v>
      </c>
      <c r="FH291">
        <f>IF(AND(P2_y!FH291&gt;=P2_y_TRUE!$J$1,P2_y!FH291&lt;=P2_y_TRUE!$K$1),1,0)</f>
        <v>0</v>
      </c>
      <c r="FI291">
        <f>IF(AND(P2_y!FI291&gt;=P2_y_TRUE!$J$1,P2_y!FI291&lt;=P2_y_TRUE!$K$1),1,0)</f>
        <v>0</v>
      </c>
      <c r="FJ291">
        <f>IF(AND(P2_y!FJ291&gt;=P2_y_TRUE!$J$1,P2_y!FJ291&lt;=P2_y_TRUE!$K$1),1,0)</f>
        <v>0</v>
      </c>
      <c r="FK291">
        <f>IF(AND(P2_y!FK291&gt;=P2_y_TRUE!$J$1,P2_y!FK291&lt;=P2_y_TRUE!$K$1),1,0)</f>
        <v>0</v>
      </c>
      <c r="FL291">
        <f>IF(AND(P2_y!FL291&gt;=P2_y_TRUE!$J$1,P2_y!FL291&lt;=P2_y_TRUE!$K$1),1,0)</f>
        <v>0</v>
      </c>
      <c r="FM291">
        <f>IF(AND(P2_y!FM291&gt;=P2_y_TRUE!$J$1,P2_y!FM291&lt;=P2_y_TRUE!$K$1),1,0)</f>
        <v>0</v>
      </c>
      <c r="FN291">
        <f>IF(AND(P2_y!FN291&gt;=P2_y_TRUE!$J$1,P2_y!FN291&lt;=P2_y_TRUE!$K$1),1,0)</f>
        <v>0</v>
      </c>
      <c r="FO291">
        <f>IF(AND(P2_y!FO291&gt;=P2_y_TRUE!$J$1,P2_y!FO291&lt;=P2_y_TRUE!$K$1),1,0)</f>
        <v>0</v>
      </c>
      <c r="FP291">
        <f>IF(AND(P2_y!FP291&gt;=P2_y_TRUE!$J$1,P2_y!FP291&lt;=P2_y_TRUE!$K$1),1,0)</f>
        <v>0</v>
      </c>
      <c r="FQ291">
        <f>IF(AND(P2_y!FQ291&gt;=P2_y_TRUE!$J$1,P2_y!FQ291&lt;=P2_y_TRUE!$K$1),1,0)</f>
        <v>0</v>
      </c>
      <c r="FR291">
        <f>IF(AND(P2_y!FR291&gt;=P2_y_TRUE!$J$1,P2_y!FR291&lt;=P2_y_TRUE!$K$1),1,0)</f>
        <v>0</v>
      </c>
      <c r="FS291">
        <f>IF(AND(P2_y!FS291&gt;=P2_y_TRUE!$J$1,P2_y!FS291&lt;=P2_y_TRUE!$K$1),1,0)</f>
        <v>0</v>
      </c>
      <c r="FT291">
        <f>IF(AND(P2_y!FT291&gt;=P2_y_TRUE!$J$1,P2_y!FT291&lt;=P2_y_TRUE!$K$1),1,0)</f>
        <v>0</v>
      </c>
      <c r="FU291">
        <f>IF(AND(P2_y!FU291&gt;=P2_y_TRUE!$J$1,P2_y!FU291&lt;=P2_y_TRUE!$K$1),1,0)</f>
        <v>0</v>
      </c>
      <c r="FV291">
        <f>IF(AND(P2_y!FV291&gt;=P2_y_TRUE!$J$1,P2_y!FV291&lt;=P2_y_TRUE!$K$1),1,0)</f>
        <v>0</v>
      </c>
      <c r="FW291">
        <f>IF(AND(P2_y!FW291&gt;=P2_y_TRUE!$J$1,P2_y!FW291&lt;=P2_y_TRUE!$K$1),1,0)</f>
        <v>0</v>
      </c>
      <c r="FX291">
        <f>IF(AND(P2_y!FX291&gt;=P2_y_TRUE!$J$1,P2_y!FX291&lt;=P2_y_TRUE!$K$1),1,0)</f>
        <v>0</v>
      </c>
      <c r="FY291">
        <f>IF(AND(P2_y!FY291&gt;=P2_y_TRUE!$J$1,P2_y!FY291&lt;=P2_y_TRUE!$K$1),1,0)</f>
        <v>0</v>
      </c>
      <c r="FZ291">
        <f>IF(AND(P2_y!FZ291&gt;=P2_y_TRUE!$J$1,P2_y!FZ291&lt;=P2_y_TRUE!$K$1),1,0)</f>
        <v>0</v>
      </c>
      <c r="GA291">
        <f>IF(AND(P2_y!GA291&gt;=P2_y_TRUE!$J$1,P2_y!GA291&lt;=P2_y_TRUE!$K$1),1,0)</f>
        <v>0</v>
      </c>
      <c r="GB291">
        <f>IF(AND(P2_y!GB291&gt;=P2_y_TRUE!$J$1,P2_y!GB291&lt;=P2_y_TRUE!$K$1),1,0)</f>
        <v>0</v>
      </c>
      <c r="GC291">
        <f>IF(AND(P2_y!GC291&gt;=P2_y_TRUE!$J$1,P2_y!GC291&lt;=P2_y_TRUE!$K$1),1,0)</f>
        <v>0</v>
      </c>
      <c r="GD291">
        <f>IF(AND(P2_y!GD291&gt;=P2_y_TRUE!$J$1,P2_y!GD291&lt;=P2_y_TRUE!$K$1),1,0)</f>
        <v>0</v>
      </c>
      <c r="GE291">
        <f>IF(AND(P2_y!GE291&gt;=P2_y_TRUE!$J$1,P2_y!GE291&lt;=P2_y_TRUE!$K$1),1,0)</f>
        <v>0</v>
      </c>
      <c r="GF291">
        <f>IF(AND(P2_y!GF291&gt;=P2_y_TRUE!$J$1,P2_y!GF291&lt;=P2_y_TRUE!$K$1),1,0)</f>
        <v>0</v>
      </c>
      <c r="GG291">
        <f>IF(AND(P2_y!GG291&gt;=P2_y_TRUE!$J$1,P2_y!GG291&lt;=P2_y_TRUE!$K$1),1,0)</f>
        <v>0</v>
      </c>
      <c r="GH291">
        <f>IF(AND(P2_y!GH291&gt;=P2_y_TRUE!$J$1,P2_y!GH291&lt;=P2_y_TRUE!$K$1),1,0)</f>
        <v>0</v>
      </c>
      <c r="GI291">
        <f>IF(AND(P2_y!GI291&gt;=P2_y_TRUE!$J$1,P2_y!GI291&lt;=P2_y_TRUE!$K$1),1,0)</f>
        <v>0</v>
      </c>
      <c r="GJ291">
        <f>IF(AND(P2_y!GJ291&gt;=P2_y_TRUE!$J$1,P2_y!GJ291&lt;=P2_y_TRUE!$K$1),1,0)</f>
        <v>0</v>
      </c>
      <c r="GK291">
        <f>IF(AND(P2_y!GK291&gt;=P2_y_TRUE!$J$1,P2_y!GK291&lt;=P2_y_TRUE!$K$1),1,0)</f>
        <v>0</v>
      </c>
      <c r="GL291">
        <f>IF(AND(P2_y!GL291&gt;=P2_y_TRUE!$J$1,P2_y!GL291&lt;=P2_y_TRUE!$K$1),1,0)</f>
        <v>0</v>
      </c>
      <c r="GM291">
        <f>IF(AND(P2_y!GM291&gt;=P2_y_TRUE!$J$1,P2_y!GM291&lt;=P2_y_TRUE!$K$1),1,0)</f>
        <v>0</v>
      </c>
      <c r="GN291">
        <f>IF(AND(P2_y!GN291&gt;=P2_y_TRUE!$J$1,P2_y!GN291&lt;=P2_y_TRUE!$K$1),1,0)</f>
        <v>0</v>
      </c>
      <c r="GO291">
        <f>IF(AND(P2_y!GO291&gt;=P2_y_TRUE!$J$1,P2_y!GO291&lt;=P2_y_TRUE!$K$1),1,0)</f>
        <v>0</v>
      </c>
      <c r="GP291">
        <f>IF(AND(P2_y!GP291&gt;=P2_y_TRUE!$J$1,P2_y!GP291&lt;=P2_y_TRUE!$K$1),1,0)</f>
        <v>0</v>
      </c>
      <c r="GQ291">
        <f>IF(AND(P2_y!GQ291&gt;=P2_y_TRUE!$J$1,P2_y!GQ291&lt;=P2_y_TRUE!$K$1),1,0)</f>
        <v>0</v>
      </c>
      <c r="GR291">
        <f>IF(AND(P2_y!GR291&gt;=P2_y_TRUE!$J$1,P2_y!GR291&lt;=P2_y_TRUE!$K$1),1,0)</f>
        <v>0</v>
      </c>
      <c r="GS291">
        <f>IF(AND(P2_y!GS291&gt;=P2_y_TRUE!$J$1,P2_y!GS291&lt;=P2_y_TRUE!$K$1),1,0)</f>
        <v>0</v>
      </c>
      <c r="GT291">
        <f>IF(AND(P2_y!GT291&gt;=P2_y_TRUE!$J$1,P2_y!GT291&lt;=P2_y_TRUE!$K$1),1,0)</f>
        <v>0</v>
      </c>
      <c r="GU291">
        <f>IF(AND(P2_y!GU291&gt;=P2_y_TRUE!$J$1,P2_y!GU291&lt;=P2_y_TRUE!$K$1),1,0)</f>
        <v>0</v>
      </c>
      <c r="GV291">
        <f>IF(AND(P2_y!GV291&gt;=P2_y_TRUE!$J$1,P2_y!GV291&lt;=P2_y_TRUE!$K$1),1,0)</f>
        <v>0</v>
      </c>
      <c r="GW291">
        <f>IF(AND(P2_y!GW291&gt;=P2_y_TRUE!$J$1,P2_y!GW291&lt;=P2_y_TRUE!$K$1),1,0)</f>
        <v>0</v>
      </c>
      <c r="GX291">
        <f>IF(AND(P2_y!GX291&gt;=P2_y_TRUE!$J$1,P2_y!GX291&lt;=P2_y_TRUE!$K$1),1,0)</f>
        <v>0</v>
      </c>
      <c r="GY291">
        <f>IF(AND(P2_y!GY291&gt;=P2_y_TRUE!$J$1,P2_y!GY291&lt;=P2_y_TRUE!$K$1),1,0)</f>
        <v>0</v>
      </c>
      <c r="GZ291">
        <f>IF(AND(P2_y!GZ291&gt;=P2_y_TRUE!$J$1,P2_y!GZ291&lt;=P2_y_TRUE!$K$1),1,0)</f>
        <v>0</v>
      </c>
      <c r="HA291">
        <f>IF(AND(P2_y!HA291&gt;=P2_y_TRUE!$J$1,P2_y!HA291&lt;=P2_y_TRUE!$K$1),1,0)</f>
        <v>0</v>
      </c>
      <c r="HB291">
        <f>IF(AND(P2_y!HB291&gt;=P2_y_TRUE!$J$1,P2_y!HB291&lt;=P2_y_TRUE!$K$1),1,0)</f>
        <v>0</v>
      </c>
      <c r="HC291">
        <f>IF(AND(P2_y!HC291&gt;=P2_y_TRUE!$J$1,P2_y!HC291&lt;=P2_y_TRUE!$K$1),1,0)</f>
        <v>0</v>
      </c>
      <c r="HD291">
        <f>IF(AND(P2_y!HD291&gt;=P2_y_TRUE!$J$1,P2_y!HD291&lt;=P2_y_TRUE!$K$1),1,0)</f>
        <v>0</v>
      </c>
      <c r="HE291">
        <f>IF(AND(P2_y!HE291&gt;=P2_y_TRUE!$J$1,P2_y!HE291&lt;=P2_y_TRUE!$K$1),1,0)</f>
        <v>0</v>
      </c>
      <c r="HF291">
        <f>IF(AND(P2_y!HF291&gt;=P2_y_TRUE!$J$1,P2_y!HF291&lt;=P2_y_TRUE!$K$1),1,0)</f>
        <v>0</v>
      </c>
      <c r="HG291">
        <f>IF(AND(P2_y!HG291&gt;=P2_y_TRUE!$J$1,P2_y!HG291&lt;=P2_y_TRUE!$K$1),1,0)</f>
        <v>0</v>
      </c>
      <c r="HH291">
        <f>IF(AND(P2_y!HH291&gt;=P2_y_TRUE!$J$1,P2_y!HH291&lt;=P2_y_TRUE!$K$1),1,0)</f>
        <v>0</v>
      </c>
      <c r="HI291">
        <f>IF(AND(P2_y!HI291&gt;=P2_y_TRUE!$J$1,P2_y!HI291&lt;=P2_y_TRUE!$K$1),1,0)</f>
        <v>0</v>
      </c>
      <c r="HJ291">
        <f>IF(AND(P2_y!HJ291&gt;=P2_y_TRUE!$J$1,P2_y!HJ291&lt;=P2_y_TRUE!$K$1),1,0)</f>
        <v>0</v>
      </c>
      <c r="HK291">
        <f>IF(AND(P2_y!HK291&gt;=P2_y_TRUE!$J$1,P2_y!HK291&lt;=P2_y_TRUE!$K$1),1,0)</f>
        <v>0</v>
      </c>
      <c r="HL291">
        <f>IF(AND(P2_y!HL291&gt;=P2_y_TRUE!$J$1,P2_y!HL291&lt;=P2_y_TRUE!$K$1),1,0)</f>
        <v>0</v>
      </c>
      <c r="HM291">
        <f>IF(AND(P2_y!HM291&gt;=P2_y_TRUE!$J$1,P2_y!HM291&lt;=P2_y_TRUE!$K$1),1,0)</f>
        <v>0</v>
      </c>
      <c r="HN291">
        <f>IF(AND(P2_y!HN291&gt;=P2_y_TRUE!$J$1,P2_y!HN291&lt;=P2_y_TRUE!$K$1),1,0)</f>
        <v>0</v>
      </c>
      <c r="HO291">
        <f>IF(AND(P2_y!HO291&gt;=P2_y_TRUE!$J$1,P2_y!HO291&lt;=P2_y_TRUE!$K$1),1,0)</f>
        <v>0</v>
      </c>
      <c r="HP291">
        <f>IF(AND(P2_y!HP291&gt;=P2_y_TRUE!$J$1,P2_y!HP291&lt;=P2_y_TRUE!$K$1),1,0)</f>
        <v>0</v>
      </c>
      <c r="HQ291">
        <f>IF(AND(P2_y!HQ291&gt;=P2_y_TRUE!$J$1,P2_y!HQ291&lt;=P2_y_TRUE!$K$1),1,0)</f>
        <v>0</v>
      </c>
      <c r="HR291">
        <f>IF(AND(P2_y!HR291&gt;=P2_y_TRUE!$J$1,P2_y!HR291&lt;=P2_y_TRUE!$K$1),1,0)</f>
        <v>0</v>
      </c>
      <c r="HS291">
        <f>IF(AND(P2_y!HS291&gt;=P2_y_TRUE!$J$1,P2_y!HS291&lt;=P2_y_TRUE!$K$1),1,0)</f>
        <v>0</v>
      </c>
      <c r="HT291">
        <f>IF(AND(P2_y!HT291&gt;=P2_y_TRUE!$J$1,P2_y!HT291&lt;=P2_y_TRUE!$K$1),1,0)</f>
        <v>0</v>
      </c>
      <c r="HU291">
        <f>IF(AND(P2_y!HU291&gt;=P2_y_TRUE!$J$1,P2_y!HU291&lt;=P2_y_TRUE!$K$1),1,0)</f>
        <v>0</v>
      </c>
      <c r="HV291">
        <f>IF(AND(P2_y!HV291&gt;=P2_y_TRUE!$J$1,P2_y!HV291&lt;=P2_y_TRUE!$K$1),1,0)</f>
        <v>0</v>
      </c>
      <c r="HW291">
        <f>IF(AND(P2_y!HW291&gt;=P2_y_TRUE!$J$1,P2_y!HW291&lt;=P2_y_TRUE!$K$1),1,0)</f>
        <v>0</v>
      </c>
      <c r="HX291">
        <f>IF(AND(P2_y!HX291&gt;=P2_y_TRUE!$J$1,P2_y!HX291&lt;=P2_y_TRUE!$K$1),1,0)</f>
        <v>0</v>
      </c>
      <c r="HY291">
        <f>IF(AND(P2_y!HY291&gt;=P2_y_TRUE!$J$1,P2_y!HY291&lt;=P2_y_TRUE!$K$1),1,0)</f>
        <v>0</v>
      </c>
      <c r="HZ291">
        <f>IF(AND(P2_y!HZ291&gt;=P2_y_TRUE!$J$1,P2_y!HZ291&lt;=P2_y_TRUE!$K$1),1,0)</f>
        <v>0</v>
      </c>
      <c r="IA291">
        <f>IF(AND(P2_y!IA291&gt;=P2_y_TRUE!$J$1,P2_y!IA291&lt;=P2_y_TRUE!$K$1),1,0)</f>
        <v>0</v>
      </c>
      <c r="IB291">
        <f>IF(AND(P2_y!IB291&gt;=P2_y_TRUE!$J$1,P2_y!IB291&lt;=P2_y_TRUE!$K$1),1,0)</f>
        <v>0</v>
      </c>
      <c r="IC291">
        <f>IF(AND(P2_y!IC291&gt;=P2_y_TRUE!$J$1,P2_y!IC291&lt;=P2_y_TRUE!$K$1),1,0)</f>
        <v>0</v>
      </c>
      <c r="ID291">
        <f>IF(AND(P2_y!ID291&gt;=P2_y_TRUE!$J$1,P2_y!ID291&lt;=P2_y_TRUE!$K$1),1,0)</f>
        <v>0</v>
      </c>
      <c r="IE291">
        <f>IF(AND(P2_y!IE291&gt;=P2_y_TRUE!$J$1,P2_y!IE291&lt;=P2_y_TRUE!$K$1),1,0)</f>
        <v>0</v>
      </c>
      <c r="IF291">
        <f>IF(AND(P2_y!IF291&gt;=P2_y_TRUE!$J$1,P2_y!IF291&lt;=P2_y_TRUE!$K$1),1,0)</f>
        <v>0</v>
      </c>
      <c r="IG291">
        <f>IF(AND(P2_y!IG291&gt;=P2_y_TRUE!$J$1,P2_y!IG291&lt;=P2_y_TRUE!$K$1),1,0)</f>
        <v>0</v>
      </c>
      <c r="IH291">
        <f>IF(AND(P2_y!IH291&gt;=P2_y_TRUE!$J$1,P2_y!IH291&lt;=P2_y_TRUE!$K$1),1,0)</f>
        <v>0</v>
      </c>
      <c r="II291">
        <f>IF(AND(P2_y!II291&gt;=P2_y_TRUE!$J$1,P2_y!II291&lt;=P2_y_TRUE!$K$1),1,0)</f>
        <v>0</v>
      </c>
      <c r="IJ291">
        <f>IF(AND(P2_y!IJ291&gt;=P2_y_TRUE!$J$1,P2_y!IJ291&lt;=P2_y_TRUE!$K$1),1,0)</f>
        <v>0</v>
      </c>
      <c r="IK291">
        <f>IF(AND(P2_y!IK291&gt;=P2_y_TRUE!$J$1,P2_y!IK291&lt;=P2_y_TRUE!$K$1),1,0)</f>
        <v>0</v>
      </c>
      <c r="IL291">
        <f>IF(AND(P2_y!IL291&gt;=P2_y_TRUE!$J$1,P2_y!IL291&lt;=P2_y_TRUE!$K$1),1,0)</f>
        <v>0</v>
      </c>
      <c r="IM291">
        <f>IF(AND(P2_y!IM291&gt;=P2_y_TRUE!$J$1,P2_y!IM291&lt;=P2_y_TRUE!$K$1),1,0)</f>
        <v>0</v>
      </c>
      <c r="IN291">
        <f>IF(AND(P2_y!IN291&gt;=P2_y_TRUE!$J$1,P2_y!IN291&lt;=P2_y_TRUE!$K$1),1,0)</f>
        <v>0</v>
      </c>
      <c r="IO291">
        <f>IF(AND(P2_y!IO291&gt;=P2_y_TRUE!$J$1,P2_y!IO291&lt;=P2_y_TRUE!$K$1),1,0)</f>
        <v>0</v>
      </c>
      <c r="IP291">
        <f>IF(AND(P2_y!IP291&gt;=P2_y_TRUE!$J$1,P2_y!IP291&lt;=P2_y_TRUE!$K$1),1,0)</f>
        <v>0</v>
      </c>
      <c r="IQ291">
        <f>IF(AND(P2_y!IQ291&gt;=P2_y_TRUE!$J$1,P2_y!IQ291&lt;=P2_y_TRUE!$K$1),1,0)</f>
        <v>0</v>
      </c>
      <c r="IR291">
        <f>IF(AND(P2_y!IR291&gt;=P2_y_TRUE!$J$1,P2_y!IR291&lt;=P2_y_TRUE!$K$1),1,0)</f>
        <v>0</v>
      </c>
      <c r="IS291">
        <f>IF(AND(P2_y!IS291&gt;=P2_y_TRUE!$J$1,P2_y!IS291&lt;=P2_y_TRUE!$K$1),1,0)</f>
        <v>0</v>
      </c>
      <c r="IT291">
        <f>IF(AND(P2_y!IT291&gt;=P2_y_TRUE!$J$1,P2_y!IT291&lt;=P2_y_TRUE!$K$1),1,0)</f>
        <v>0</v>
      </c>
      <c r="IU291">
        <f>IF(AND(P2_y!IU291&gt;=P2_y_TRUE!$J$1,P2_y!IU291&lt;=P2_y_TRUE!$K$1),1,0)</f>
        <v>0</v>
      </c>
      <c r="IV291">
        <f>IF(AND(P2_y!IV291&gt;=P2_y_TRUE!$J$1,P2_y!IV291&lt;=P2_y_TRUE!$K$1),1,0)</f>
        <v>0</v>
      </c>
      <c r="IW291">
        <f>IF(AND(P2_y!IW291&gt;=P2_y_TRUE!$J$1,P2_y!IW291&lt;=P2_y_TRUE!$K$1),1,0)</f>
        <v>0</v>
      </c>
      <c r="IX291">
        <f>IF(AND(P2_y!IX291&gt;=P2_y_TRUE!$J$1,P2_y!IX291&lt;=P2_y_TRUE!$K$1),1,0)</f>
        <v>0</v>
      </c>
      <c r="IY291">
        <f>IF(AND(P2_y!IY291&gt;=P2_y_TRUE!$J$1,P2_y!IY291&lt;=P2_y_TRUE!$K$1),1,0)</f>
        <v>0</v>
      </c>
      <c r="IZ291">
        <f>IF(AND(P2_y!IZ291&gt;=P2_y_TRUE!$J$1,P2_y!IZ291&lt;=P2_y_TRUE!$K$1),1,0)</f>
        <v>0</v>
      </c>
      <c r="JA291">
        <f>IF(AND(P2_y!JA291&gt;=P2_y_TRUE!$J$1,P2_y!JA291&lt;=P2_y_TRUE!$K$1),1,0)</f>
        <v>0</v>
      </c>
      <c r="JB291">
        <f>IF(AND(P2_y!JB291&gt;=P2_y_TRUE!$J$1,P2_y!JB291&lt;=P2_y_TRUE!$K$1),1,0)</f>
        <v>0</v>
      </c>
      <c r="JC291">
        <f>IF(AND(P2_y!JC291&gt;=P2_y_TRUE!$J$1,P2_y!JC291&lt;=P2_y_TRUE!$K$1),1,0)</f>
        <v>0</v>
      </c>
      <c r="JD291">
        <f>IF(AND(P2_y!JD291&gt;=P2_y_TRUE!$J$1,P2_y!JD291&lt;=P2_y_TRUE!$K$1),1,0)</f>
        <v>0</v>
      </c>
      <c r="JE291">
        <f>IF(AND(P2_y!JE291&gt;=P2_y_TRUE!$J$1,P2_y!JE291&lt;=P2_y_TRUE!$K$1),1,0)</f>
        <v>0</v>
      </c>
      <c r="JF291">
        <f>IF(AND(P2_y!JF291&gt;=P2_y_TRUE!$J$1,P2_y!JF291&lt;=P2_y_TRUE!$K$1),1,0)</f>
        <v>0</v>
      </c>
      <c r="JG291">
        <f>IF(AND(P2_y!JG291&gt;=P2_y_TRUE!$J$1,P2_y!JG291&lt;=P2_y_TRUE!$K$1),1,0)</f>
        <v>0</v>
      </c>
      <c r="JH291">
        <f>IF(AND(P2_y!JH291&gt;=P2_y_TRUE!$J$1,P2_y!JH291&lt;=P2_y_TRUE!$K$1),1,0)</f>
        <v>0</v>
      </c>
      <c r="JI291">
        <f>IF(AND(P2_y!JI291&gt;=P2_y_TRUE!$J$1,P2_y!JI291&lt;=P2_y_TRUE!$K$1),1,0)</f>
        <v>0</v>
      </c>
      <c r="JJ291">
        <f>IF(AND(P2_y!JJ291&gt;=P2_y_TRUE!$J$1,P2_y!JJ291&lt;=P2_y_TRUE!$K$1),1,0)</f>
        <v>0</v>
      </c>
      <c r="JK291">
        <f>IF(AND(P2_y!JK291&gt;=P2_y_TRUE!$J$1,P2_y!JK291&lt;=P2_y_TRUE!$K$1),1,0)</f>
        <v>0</v>
      </c>
      <c r="JL291">
        <f>IF(AND(P2_y!JL291&gt;=P2_y_TRUE!$J$1,P2_y!JL291&lt;=P2_y_TRUE!$K$1),1,0)</f>
        <v>0</v>
      </c>
      <c r="JM291">
        <f>IF(AND(P2_y!JM291&gt;=P2_y_TRUE!$J$1,P2_y!JM291&lt;=P2_y_TRUE!$K$1),1,0)</f>
        <v>0</v>
      </c>
      <c r="JN291">
        <f>IF(AND(P2_y!JN291&gt;=P2_y_TRUE!$J$1,P2_y!JN291&lt;=P2_y_TRUE!$K$1),1,0)</f>
        <v>1</v>
      </c>
      <c r="JO291">
        <f>IF(AND(P2_y!JO291&gt;=P2_y_TRUE!$J$1,P2_y!JO291&lt;=P2_y_TRUE!$K$1),1,0)</f>
        <v>0</v>
      </c>
      <c r="JP291">
        <f>IF(AND(P2_y!JP291&gt;=P2_y_TRUE!$J$1,P2_y!JP291&lt;=P2_y_TRUE!$K$1),1,0)</f>
        <v>0</v>
      </c>
      <c r="JQ291">
        <f>IF(AND(P2_y!JQ291&gt;=P2_y_TRUE!$J$1,P2_y!JQ291&lt;=P2_y_TRUE!$K$1),1,0)</f>
        <v>0</v>
      </c>
      <c r="JR291">
        <f>IF(AND(P2_y!JR291&gt;=P2_y_TRUE!$J$1,P2_y!JR291&lt;=P2_y_TRUE!$K$1),1,0)</f>
        <v>0</v>
      </c>
      <c r="JS291">
        <f>IF(AND(P2_y!JS291&gt;=P2_y_TRUE!$J$1,P2_y!JS291&lt;=P2_y_TRUE!$K$1),1,0)</f>
        <v>0</v>
      </c>
      <c r="JT291">
        <f>IF(AND(P2_y!JT291&gt;=P2_y_TRUE!$J$1,P2_y!JT291&lt;=P2_y_TRUE!$K$1),1,0)</f>
        <v>0</v>
      </c>
      <c r="JU291">
        <f>IF(AND(P2_y!JU291&gt;=P2_y_TRUE!$J$1,P2_y!JU291&lt;=P2_y_TRUE!$K$1),1,0)</f>
        <v>0</v>
      </c>
      <c r="JV291">
        <f>IF(AND(P2_y!JV291&gt;=P2_y_TRUE!$J$1,P2_y!JV291&lt;=P2_y_TRUE!$K$1),1,0)</f>
        <v>0</v>
      </c>
      <c r="JW291">
        <f>IF(AND(P2_y!JW291&gt;=P2_y_TRUE!$J$1,P2_y!JW291&lt;=P2_y_TRUE!$K$1),1,0)</f>
        <v>0</v>
      </c>
      <c r="JX291">
        <f>IF(AND(P2_y!JX291&gt;=P2_y_TRUE!$J$1,P2_y!JX291&lt;=P2_y_TRUE!$K$1),1,0)</f>
        <v>0</v>
      </c>
      <c r="JY291">
        <f>IF(AND(P2_y!JY291&gt;=P2_y_TRUE!$J$1,P2_y!JY291&lt;=P2_y_TRUE!$K$1),1,0)</f>
        <v>0</v>
      </c>
      <c r="JZ291">
        <f>IF(AND(P2_y!JZ291&gt;=P2_y_TRUE!$J$1,P2_y!JZ291&lt;=P2_y_TRUE!$K$1),1,0)</f>
        <v>0</v>
      </c>
      <c r="KA291">
        <f>IF(AND(P2_y!KA291&gt;=P2_y_TRUE!$J$1,P2_y!KA291&lt;=P2_y_TRUE!$K$1),1,0)</f>
        <v>0</v>
      </c>
      <c r="KB291">
        <f>IF(AND(P2_y!KB291&gt;=P2_y_TRUE!$J$1,P2_y!KB291&lt;=P2_y_TRUE!$K$1),1,0)</f>
        <v>0</v>
      </c>
      <c r="KC291">
        <f>IF(AND(P2_y!KC291&gt;=P2_y_TRUE!$J$1,P2_y!KC291&lt;=P2_y_TRUE!$K$1),1,0)</f>
        <v>0</v>
      </c>
      <c r="KD291">
        <f>IF(AND(P2_y!KD291&gt;=P2_y_TRUE!$J$1,P2_y!KD291&lt;=P2_y_TRUE!$K$1),1,0)</f>
        <v>0</v>
      </c>
      <c r="KE291">
        <f>IF(AND(P2_y!KE291&gt;=P2_y_TRUE!$J$1,P2_y!KE291&lt;=P2_y_TRUE!$K$1),1,0)</f>
        <v>0</v>
      </c>
      <c r="KF291">
        <f>IF(AND(P2_y!KF291&gt;=P2_y_TRUE!$J$1,P2_y!KF291&lt;=P2_y_TRUE!$K$1),1,0)</f>
        <v>0</v>
      </c>
      <c r="KG291">
        <f>IF(AND(P2_y!KG291&gt;=P2_y_TRUE!$J$1,P2_y!KG291&lt;=P2_y_TRUE!$K$1),1,0)</f>
        <v>0</v>
      </c>
      <c r="KH291">
        <f>IF(AND(P2_y!KH291&gt;=P2_y_TRUE!$J$1,P2_y!KH291&lt;=P2_y_TRUE!$K$1),1,0)</f>
        <v>0</v>
      </c>
      <c r="KI291">
        <f>IF(AND(P2_y!KI291&gt;=P2_y_TRUE!$J$1,P2_y!KI291&lt;=P2_y_TRUE!$K$1),1,0)</f>
        <v>0</v>
      </c>
      <c r="KJ291">
        <f>IF(AND(P2_y!KJ291&gt;=P2_y_TRUE!$J$1,P2_y!KJ291&lt;=P2_y_TRUE!$K$1),1,0)</f>
        <v>0</v>
      </c>
      <c r="KK291">
        <f>IF(AND(P2_y!KK291&gt;=P2_y_TRUE!$J$1,P2_y!KK291&lt;=P2_y_TRUE!$K$1),1,0)</f>
        <v>0</v>
      </c>
      <c r="KL291">
        <f>IF(AND(P2_y!KL291&gt;=P2_y_TRUE!$J$1,P2_y!KL291&lt;=P2_y_TRUE!$K$1),1,0)</f>
        <v>0</v>
      </c>
      <c r="KM291">
        <f>IF(AND(P2_y!KM291&gt;=P2_y_TRUE!$J$1,P2_y!KM291&lt;=P2_y_TRUE!$K$1),1,0)</f>
        <v>0</v>
      </c>
      <c r="KN291">
        <f>IF(AND(P2_y!KN291&gt;=P2_y_TRUE!$J$1,P2_y!KN291&lt;=P2_y_TRUE!$K$1),1,0)</f>
        <v>0</v>
      </c>
      <c r="KO291">
        <f>IF(AND(P2_y!KO291&gt;=P2_y_TRUE!$J$1,P2_y!KO291&lt;=P2_y_TRUE!$K$1),1,0)</f>
        <v>0</v>
      </c>
      <c r="KP291">
        <f>IF(AND(P2_y!KP291&gt;=P2_y_TRUE!$J$1,P2_y!KP291&lt;=P2_y_TRUE!$K$1),1,0)</f>
        <v>0</v>
      </c>
      <c r="KQ291">
        <f>IF(AND(P2_y!KQ291&gt;=P2_y_TRUE!$J$1,P2_y!KQ291&lt;=P2_y_TRUE!$K$1),1,0)</f>
        <v>0</v>
      </c>
      <c r="KR291">
        <f>IF(AND(P2_y!KR291&gt;=P2_y_TRUE!$J$1,P2_y!KR291&lt;=P2_y_TRUE!$K$1),1,0)</f>
        <v>0</v>
      </c>
      <c r="KS291">
        <f>IF(AND(P2_y!KS291&gt;=P2_y_TRUE!$J$1,P2_y!KS291&lt;=P2_y_TRUE!$K$1),1,0)</f>
        <v>0</v>
      </c>
      <c r="KT291">
        <f>IF(AND(P2_y!KT291&gt;=P2_y_TRUE!$J$1,P2_y!KT291&lt;=P2_y_TRUE!$K$1),1,0)</f>
        <v>0</v>
      </c>
      <c r="KU291">
        <f>IF(AND(P2_y!KU291&gt;=P2_y_TRUE!$J$1,P2_y!KU291&lt;=P2_y_TRUE!$K$1),1,0)</f>
        <v>0</v>
      </c>
      <c r="KV291">
        <f>IF(AND(P2_y!KV291&gt;=P2_y_TRUE!$J$1,P2_y!KV291&lt;=P2_y_TRUE!$K$1),1,0)</f>
        <v>0</v>
      </c>
      <c r="KW291">
        <f>IF(AND(P2_y!KW291&gt;=P2_y_TRUE!$J$1,P2_y!KW291&lt;=P2_y_TRUE!$K$1),1,0)</f>
        <v>0</v>
      </c>
    </row>
    <row r="292" spans="1:309" x14ac:dyDescent="0.25">
      <c r="A292">
        <v>135</v>
      </c>
      <c r="D292">
        <f>IF(AND(P2_y!D292&gt;=P2_y_TRUE!$J$1,P2_y!D292&lt;=P2_y_TRUE!$K$1),1,0)</f>
        <v>0</v>
      </c>
      <c r="E292">
        <f>IF(AND(P2_y!E292&gt;=P2_y_TRUE!$J$1,P2_y!E292&lt;=P2_y_TRUE!$K$1),1,0)</f>
        <v>0</v>
      </c>
      <c r="F292">
        <f>IF(AND(P2_y!F292&gt;=P2_y_TRUE!$J$1,P2_y!F292&lt;=P2_y_TRUE!$K$1),1,0)</f>
        <v>0</v>
      </c>
      <c r="G292">
        <f>IF(AND(P2_y!G292&gt;=P2_y_TRUE!$J$1,P2_y!G292&lt;=P2_y_TRUE!$K$1),1,0)</f>
        <v>0</v>
      </c>
      <c r="H292">
        <f>IF(AND(P2_y!H292&gt;=P2_y_TRUE!$J$1,P2_y!H292&lt;=P2_y_TRUE!$K$1),1,0)</f>
        <v>0</v>
      </c>
      <c r="I292">
        <f>IF(AND(P2_y!I292&gt;=P2_y_TRUE!$J$1,P2_y!I292&lt;=P2_y_TRUE!$K$1),1,0)</f>
        <v>0</v>
      </c>
      <c r="J292">
        <f>IF(AND(P2_y!J292&gt;=P2_y_TRUE!$J$1,P2_y!J292&lt;=P2_y_TRUE!$K$1),1,0)</f>
        <v>0</v>
      </c>
      <c r="K292">
        <f>IF(AND(P2_y!K292&gt;=P2_y_TRUE!$J$1,P2_y!K292&lt;=P2_y_TRUE!$K$1),1,0)</f>
        <v>0</v>
      </c>
      <c r="L292">
        <f>IF(AND(P2_y!L292&gt;=P2_y_TRUE!$J$1,P2_y!L292&lt;=P2_y_TRUE!$K$1),1,0)</f>
        <v>0</v>
      </c>
      <c r="M292">
        <f>IF(AND(P2_y!M292&gt;=P2_y_TRUE!$J$1,P2_y!M292&lt;=P2_y_TRUE!$K$1),1,0)</f>
        <v>0</v>
      </c>
      <c r="N292">
        <f>IF(AND(P2_y!N292&gt;=P2_y_TRUE!$J$1,P2_y!N292&lt;=P2_y_TRUE!$K$1),1,0)</f>
        <v>0</v>
      </c>
      <c r="O292">
        <f>IF(AND(P2_y!O292&gt;=P2_y_TRUE!$J$1,P2_y!O292&lt;=P2_y_TRUE!$K$1),1,0)</f>
        <v>0</v>
      </c>
      <c r="P292">
        <f>IF(AND(P2_y!P292&gt;=P2_y_TRUE!$J$1,P2_y!P292&lt;=P2_y_TRUE!$K$1),1,0)</f>
        <v>0</v>
      </c>
      <c r="Q292">
        <f>IF(AND(P2_y!Q292&gt;=P2_y_TRUE!$J$1,P2_y!Q292&lt;=P2_y_TRUE!$K$1),1,0)</f>
        <v>0</v>
      </c>
      <c r="R292">
        <f>IF(AND(P2_y!R292&gt;=P2_y_TRUE!$J$1,P2_y!R292&lt;=P2_y_TRUE!$K$1),1,0)</f>
        <v>0</v>
      </c>
      <c r="S292">
        <f>IF(AND(P2_y!S292&gt;=P2_y_TRUE!$J$1,P2_y!S292&lt;=P2_y_TRUE!$K$1),1,0)</f>
        <v>0</v>
      </c>
      <c r="T292">
        <f>IF(AND(P2_y!T292&gt;=P2_y_TRUE!$J$1,P2_y!T292&lt;=P2_y_TRUE!$K$1),1,0)</f>
        <v>0</v>
      </c>
      <c r="U292">
        <f>IF(AND(P2_y!U292&gt;=P2_y_TRUE!$J$1,P2_y!U292&lt;=P2_y_TRUE!$K$1),1,0)</f>
        <v>0</v>
      </c>
      <c r="V292">
        <f>IF(AND(P2_y!V292&gt;=P2_y_TRUE!$J$1,P2_y!V292&lt;=P2_y_TRUE!$K$1),1,0)</f>
        <v>0</v>
      </c>
      <c r="W292">
        <f>IF(AND(P2_y!W292&gt;=P2_y_TRUE!$J$1,P2_y!W292&lt;=P2_y_TRUE!$K$1),1,0)</f>
        <v>0</v>
      </c>
      <c r="X292">
        <f>IF(AND(P2_y!X292&gt;=P2_y_TRUE!$J$1,P2_y!X292&lt;=P2_y_TRUE!$K$1),1,0)</f>
        <v>0</v>
      </c>
      <c r="Y292">
        <f>IF(AND(P2_y!Y292&gt;=P2_y_TRUE!$J$1,P2_y!Y292&lt;=P2_y_TRUE!$K$1),1,0)</f>
        <v>0</v>
      </c>
      <c r="Z292">
        <f>IF(AND(P2_y!Z292&gt;=P2_y_TRUE!$J$1,P2_y!Z292&lt;=P2_y_TRUE!$K$1),1,0)</f>
        <v>0</v>
      </c>
      <c r="AA292">
        <f>IF(AND(P2_y!AA292&gt;=P2_y_TRUE!$J$1,P2_y!AA292&lt;=P2_y_TRUE!$K$1),1,0)</f>
        <v>0</v>
      </c>
      <c r="AB292">
        <f>IF(AND(P2_y!AB292&gt;=P2_y_TRUE!$J$1,P2_y!AB292&lt;=P2_y_TRUE!$K$1),1,0)</f>
        <v>0</v>
      </c>
      <c r="AC292">
        <f>IF(AND(P2_y!AC292&gt;=P2_y_TRUE!$J$1,P2_y!AC292&lt;=P2_y_TRUE!$K$1),1,0)</f>
        <v>0</v>
      </c>
      <c r="AD292">
        <f>IF(AND(P2_y!AD292&gt;=P2_y_TRUE!$J$1,P2_y!AD292&lt;=P2_y_TRUE!$K$1),1,0)</f>
        <v>0</v>
      </c>
      <c r="AE292">
        <f>IF(AND(P2_y!AE292&gt;=P2_y_TRUE!$J$1,P2_y!AE292&lt;=P2_y_TRUE!$K$1),1,0)</f>
        <v>0</v>
      </c>
      <c r="AF292">
        <f>IF(AND(P2_y!AF292&gt;=P2_y_TRUE!$J$1,P2_y!AF292&lt;=P2_y_TRUE!$K$1),1,0)</f>
        <v>0</v>
      </c>
      <c r="AG292">
        <f>IF(AND(P2_y!AG292&gt;=P2_y_TRUE!$J$1,P2_y!AG292&lt;=P2_y_TRUE!$K$1),1,0)</f>
        <v>0</v>
      </c>
      <c r="AH292">
        <f>IF(AND(P2_y!AH292&gt;=P2_y_TRUE!$J$1,P2_y!AH292&lt;=P2_y_TRUE!$K$1),1,0)</f>
        <v>0</v>
      </c>
      <c r="AI292">
        <f>IF(AND(P2_y!AI292&gt;=P2_y_TRUE!$J$1,P2_y!AI292&lt;=P2_y_TRUE!$K$1),1,0)</f>
        <v>0</v>
      </c>
      <c r="AJ292">
        <f>IF(AND(P2_y!AJ292&gt;=P2_y_TRUE!$J$1,P2_y!AJ292&lt;=P2_y_TRUE!$K$1),1,0)</f>
        <v>0</v>
      </c>
      <c r="AK292">
        <f>IF(AND(P2_y!AK292&gt;=P2_y_TRUE!$J$1,P2_y!AK292&lt;=P2_y_TRUE!$K$1),1,0)</f>
        <v>0</v>
      </c>
      <c r="AL292">
        <f>IF(AND(P2_y!AL292&gt;=P2_y_TRUE!$J$1,P2_y!AL292&lt;=P2_y_TRUE!$K$1),1,0)</f>
        <v>0</v>
      </c>
      <c r="AM292">
        <f>IF(AND(P2_y!AM292&gt;=P2_y_TRUE!$J$1,P2_y!AM292&lt;=P2_y_TRUE!$K$1),1,0)</f>
        <v>0</v>
      </c>
      <c r="AN292">
        <f>IF(AND(P2_y!AN292&gt;=P2_y_TRUE!$J$1,P2_y!AN292&lt;=P2_y_TRUE!$K$1),1,0)</f>
        <v>0</v>
      </c>
      <c r="AO292">
        <f>IF(AND(P2_y!AO292&gt;=P2_y_TRUE!$J$1,P2_y!AO292&lt;=P2_y_TRUE!$K$1),1,0)</f>
        <v>0</v>
      </c>
      <c r="AP292">
        <f>IF(AND(P2_y!AP292&gt;=P2_y_TRUE!$J$1,P2_y!AP292&lt;=P2_y_TRUE!$K$1),1,0)</f>
        <v>0</v>
      </c>
      <c r="AQ292">
        <f>IF(AND(P2_y!AQ292&gt;=P2_y_TRUE!$J$1,P2_y!AQ292&lt;=P2_y_TRUE!$K$1),1,0)</f>
        <v>0</v>
      </c>
      <c r="AR292">
        <f>IF(AND(P2_y!AR292&gt;=P2_y_TRUE!$J$1,P2_y!AR292&lt;=P2_y_TRUE!$K$1),1,0)</f>
        <v>0</v>
      </c>
      <c r="AS292">
        <f>IF(AND(P2_y!AS292&gt;=P2_y_TRUE!$J$1,P2_y!AS292&lt;=P2_y_TRUE!$K$1),1,0)</f>
        <v>0</v>
      </c>
      <c r="AT292">
        <f>IF(AND(P2_y!AT292&gt;=P2_y_TRUE!$J$1,P2_y!AT292&lt;=P2_y_TRUE!$K$1),1,0)</f>
        <v>0</v>
      </c>
      <c r="AU292">
        <f>IF(AND(P2_y!AU292&gt;=P2_y_TRUE!$J$1,P2_y!AU292&lt;=P2_y_TRUE!$K$1),1,0)</f>
        <v>0</v>
      </c>
      <c r="AV292">
        <f>IF(AND(P2_y!AV292&gt;=P2_y_TRUE!$J$1,P2_y!AV292&lt;=P2_y_TRUE!$K$1),1,0)</f>
        <v>0</v>
      </c>
      <c r="AW292">
        <f>IF(AND(P2_y!AW292&gt;=P2_y_TRUE!$J$1,P2_y!AW292&lt;=P2_y_TRUE!$K$1),1,0)</f>
        <v>0</v>
      </c>
      <c r="AX292">
        <f>IF(AND(P2_y!AX292&gt;=P2_y_TRUE!$J$1,P2_y!AX292&lt;=P2_y_TRUE!$K$1),1,0)</f>
        <v>0</v>
      </c>
      <c r="AY292">
        <f>IF(AND(P2_y!AY292&gt;=P2_y_TRUE!$J$1,P2_y!AY292&lt;=P2_y_TRUE!$K$1),1,0)</f>
        <v>0</v>
      </c>
      <c r="AZ292">
        <f>IF(AND(P2_y!AZ292&gt;=P2_y_TRUE!$J$1,P2_y!AZ292&lt;=P2_y_TRUE!$K$1),1,0)</f>
        <v>0</v>
      </c>
      <c r="BA292">
        <f>IF(AND(P2_y!BA292&gt;=P2_y_TRUE!$J$1,P2_y!BA292&lt;=P2_y_TRUE!$K$1),1,0)</f>
        <v>0</v>
      </c>
      <c r="BB292">
        <f>IF(AND(P2_y!BB292&gt;=P2_y_TRUE!$J$1,P2_y!BB292&lt;=P2_y_TRUE!$K$1),1,0)</f>
        <v>0</v>
      </c>
      <c r="BC292">
        <f>IF(AND(P2_y!BC292&gt;=P2_y_TRUE!$J$1,P2_y!BC292&lt;=P2_y_TRUE!$K$1),1,0)</f>
        <v>0</v>
      </c>
      <c r="BD292">
        <f>IF(AND(P2_y!BD292&gt;=P2_y_TRUE!$J$1,P2_y!BD292&lt;=P2_y_TRUE!$K$1),1,0)</f>
        <v>0</v>
      </c>
      <c r="BE292">
        <f>IF(AND(P2_y!BE292&gt;=P2_y_TRUE!$J$1,P2_y!BE292&lt;=P2_y_TRUE!$K$1),1,0)</f>
        <v>0</v>
      </c>
      <c r="BF292">
        <f>IF(AND(P2_y!BF292&gt;=P2_y_TRUE!$J$1,P2_y!BF292&lt;=P2_y_TRUE!$K$1),1,0)</f>
        <v>0</v>
      </c>
      <c r="BG292">
        <f>IF(AND(P2_y!BG292&gt;=P2_y_TRUE!$J$1,P2_y!BG292&lt;=P2_y_TRUE!$K$1),1,0)</f>
        <v>0</v>
      </c>
      <c r="BH292">
        <f>IF(AND(P2_y!BH292&gt;=P2_y_TRUE!$J$1,P2_y!BH292&lt;=P2_y_TRUE!$K$1),1,0)</f>
        <v>0</v>
      </c>
      <c r="BI292">
        <f>IF(AND(P2_y!BI292&gt;=P2_y_TRUE!$J$1,P2_y!BI292&lt;=P2_y_TRUE!$K$1),1,0)</f>
        <v>0</v>
      </c>
      <c r="BJ292">
        <f>IF(AND(P2_y!BJ292&gt;=P2_y_TRUE!$J$1,P2_y!BJ292&lt;=P2_y_TRUE!$K$1),1,0)</f>
        <v>0</v>
      </c>
      <c r="BK292">
        <f>IF(AND(P2_y!BK292&gt;=P2_y_TRUE!$J$1,P2_y!BK292&lt;=P2_y_TRUE!$K$1),1,0)</f>
        <v>0</v>
      </c>
      <c r="BL292">
        <f>IF(AND(P2_y!BL292&gt;=P2_y_TRUE!$J$1,P2_y!BL292&lt;=P2_y_TRUE!$K$1),1,0)</f>
        <v>0</v>
      </c>
      <c r="BM292">
        <f>IF(AND(P2_y!BM292&gt;=P2_y_TRUE!$J$1,P2_y!BM292&lt;=P2_y_TRUE!$K$1),1,0)</f>
        <v>0</v>
      </c>
      <c r="BN292">
        <f>IF(AND(P2_y!BN292&gt;=P2_y_TRUE!$J$1,P2_y!BN292&lt;=P2_y_TRUE!$K$1),1,0)</f>
        <v>0</v>
      </c>
      <c r="BO292">
        <f>IF(AND(P2_y!BO292&gt;=P2_y_TRUE!$J$1,P2_y!BO292&lt;=P2_y_TRUE!$K$1),1,0)</f>
        <v>0</v>
      </c>
      <c r="BP292">
        <f>IF(AND(P2_y!BP292&gt;=P2_y_TRUE!$J$1,P2_y!BP292&lt;=P2_y_TRUE!$K$1),1,0)</f>
        <v>0</v>
      </c>
      <c r="BQ292">
        <f>IF(AND(P2_y!BQ292&gt;=P2_y_TRUE!$J$1,P2_y!BQ292&lt;=P2_y_TRUE!$K$1),1,0)</f>
        <v>0</v>
      </c>
      <c r="BR292">
        <f>IF(AND(P2_y!BR292&gt;=P2_y_TRUE!$J$1,P2_y!BR292&lt;=P2_y_TRUE!$K$1),1,0)</f>
        <v>0</v>
      </c>
      <c r="BS292">
        <f>IF(AND(P2_y!BS292&gt;=P2_y_TRUE!$J$1,P2_y!BS292&lt;=P2_y_TRUE!$K$1),1,0)</f>
        <v>0</v>
      </c>
      <c r="BT292">
        <f>IF(AND(P2_y!BT292&gt;=P2_y_TRUE!$J$1,P2_y!BT292&lt;=P2_y_TRUE!$K$1),1,0)</f>
        <v>0</v>
      </c>
      <c r="BU292">
        <f>IF(AND(P2_y!BU292&gt;=P2_y_TRUE!$J$1,P2_y!BU292&lt;=P2_y_TRUE!$K$1),1,0)</f>
        <v>0</v>
      </c>
      <c r="BV292">
        <f>IF(AND(P2_y!BV292&gt;=P2_y_TRUE!$J$1,P2_y!BV292&lt;=P2_y_TRUE!$K$1),1,0)</f>
        <v>0</v>
      </c>
      <c r="BW292">
        <f>IF(AND(P2_y!BW292&gt;=P2_y_TRUE!$J$1,P2_y!BW292&lt;=P2_y_TRUE!$K$1),1,0)</f>
        <v>0</v>
      </c>
      <c r="BX292">
        <f>IF(AND(P2_y!BX292&gt;=P2_y_TRUE!$J$1,P2_y!BX292&lt;=P2_y_TRUE!$K$1),1,0)</f>
        <v>0</v>
      </c>
      <c r="BY292">
        <f>IF(AND(P2_y!BY292&gt;=P2_y_TRUE!$J$1,P2_y!BY292&lt;=P2_y_TRUE!$K$1),1,0)</f>
        <v>0</v>
      </c>
      <c r="BZ292">
        <f>IF(AND(P2_y!BZ292&gt;=P2_y_TRUE!$J$1,P2_y!BZ292&lt;=P2_y_TRUE!$K$1),1,0)</f>
        <v>0</v>
      </c>
      <c r="CA292">
        <f>IF(AND(P2_y!CA292&gt;=P2_y_TRUE!$J$1,P2_y!CA292&lt;=P2_y_TRUE!$K$1),1,0)</f>
        <v>0</v>
      </c>
      <c r="CB292">
        <f>IF(AND(P2_y!CB292&gt;=P2_y_TRUE!$J$1,P2_y!CB292&lt;=P2_y_TRUE!$K$1),1,0)</f>
        <v>0</v>
      </c>
      <c r="CC292">
        <f>IF(AND(P2_y!CC292&gt;=P2_y_TRUE!$J$1,P2_y!CC292&lt;=P2_y_TRUE!$K$1),1,0)</f>
        <v>0</v>
      </c>
      <c r="CD292">
        <f>IF(AND(P2_y!CD292&gt;=P2_y_TRUE!$J$1,P2_y!CD292&lt;=P2_y_TRUE!$K$1),1,0)</f>
        <v>0</v>
      </c>
      <c r="CE292">
        <f>IF(AND(P2_y!CE292&gt;=P2_y_TRUE!$J$1,P2_y!CE292&lt;=P2_y_TRUE!$K$1),1,0)</f>
        <v>0</v>
      </c>
      <c r="CF292">
        <f>IF(AND(P2_y!CF292&gt;=P2_y_TRUE!$J$1,P2_y!CF292&lt;=P2_y_TRUE!$K$1),1,0)</f>
        <v>0</v>
      </c>
      <c r="CG292">
        <f>IF(AND(P2_y!CG292&gt;=P2_y_TRUE!$J$1,P2_y!CG292&lt;=P2_y_TRUE!$K$1),1,0)</f>
        <v>0</v>
      </c>
      <c r="CH292">
        <f>IF(AND(P2_y!CH292&gt;=P2_y_TRUE!$J$1,P2_y!CH292&lt;=P2_y_TRUE!$K$1),1,0)</f>
        <v>0</v>
      </c>
      <c r="CI292">
        <f>IF(AND(P2_y!CI292&gt;=P2_y_TRUE!$J$1,P2_y!CI292&lt;=P2_y_TRUE!$K$1),1,0)</f>
        <v>0</v>
      </c>
      <c r="CJ292">
        <f>IF(AND(P2_y!CJ292&gt;=P2_y_TRUE!$J$1,P2_y!CJ292&lt;=P2_y_TRUE!$K$1),1,0)</f>
        <v>0</v>
      </c>
      <c r="CK292">
        <f>IF(AND(P2_y!CK292&gt;=P2_y_TRUE!$J$1,P2_y!CK292&lt;=P2_y_TRUE!$K$1),1,0)</f>
        <v>0</v>
      </c>
      <c r="CL292">
        <f>IF(AND(P2_y!CL292&gt;=P2_y_TRUE!$J$1,P2_y!CL292&lt;=P2_y_TRUE!$K$1),1,0)</f>
        <v>0</v>
      </c>
      <c r="CM292">
        <f>IF(AND(P2_y!CM292&gt;=P2_y_TRUE!$J$1,P2_y!CM292&lt;=P2_y_TRUE!$K$1),1,0)</f>
        <v>0</v>
      </c>
      <c r="CN292">
        <f>IF(AND(P2_y!CN292&gt;=P2_y_TRUE!$J$1,P2_y!CN292&lt;=P2_y_TRUE!$K$1),1,0)</f>
        <v>0</v>
      </c>
      <c r="CO292">
        <f>IF(AND(P2_y!CO292&gt;=P2_y_TRUE!$J$1,P2_y!CO292&lt;=P2_y_TRUE!$K$1),1,0)</f>
        <v>0</v>
      </c>
      <c r="CP292">
        <f>IF(AND(P2_y!CP292&gt;=P2_y_TRUE!$J$1,P2_y!CP292&lt;=P2_y_TRUE!$K$1),1,0)</f>
        <v>0</v>
      </c>
      <c r="CQ292">
        <f>IF(AND(P2_y!CQ292&gt;=P2_y_TRUE!$J$1,P2_y!CQ292&lt;=P2_y_TRUE!$K$1),1,0)</f>
        <v>0</v>
      </c>
      <c r="CR292">
        <f>IF(AND(P2_y!CR292&gt;=P2_y_TRUE!$J$1,P2_y!CR292&lt;=P2_y_TRUE!$K$1),1,0)</f>
        <v>0</v>
      </c>
      <c r="CS292">
        <f>IF(AND(P2_y!CS292&gt;=P2_y_TRUE!$J$1,P2_y!CS292&lt;=P2_y_TRUE!$K$1),1,0)</f>
        <v>0</v>
      </c>
      <c r="CT292">
        <f>IF(AND(P2_y!CT292&gt;=P2_y_TRUE!$J$1,P2_y!CT292&lt;=P2_y_TRUE!$K$1),1,0)</f>
        <v>0</v>
      </c>
      <c r="CU292">
        <f>IF(AND(P2_y!CU292&gt;=P2_y_TRUE!$J$1,P2_y!CU292&lt;=P2_y_TRUE!$K$1),1,0)</f>
        <v>0</v>
      </c>
      <c r="CV292">
        <f>IF(AND(P2_y!CV292&gt;=P2_y_TRUE!$J$1,P2_y!CV292&lt;=P2_y_TRUE!$K$1),1,0)</f>
        <v>0</v>
      </c>
      <c r="CW292">
        <f>IF(AND(P2_y!CW292&gt;=P2_y_TRUE!$J$1,P2_y!CW292&lt;=P2_y_TRUE!$K$1),1,0)</f>
        <v>0</v>
      </c>
      <c r="CX292">
        <f>IF(AND(P2_y!CX292&gt;=P2_y_TRUE!$J$1,P2_y!CX292&lt;=P2_y_TRUE!$K$1),1,0)</f>
        <v>0</v>
      </c>
      <c r="CY292">
        <f>IF(AND(P2_y!CY292&gt;=P2_y_TRUE!$J$1,P2_y!CY292&lt;=P2_y_TRUE!$K$1),1,0)</f>
        <v>0</v>
      </c>
      <c r="CZ292">
        <f>IF(AND(P2_y!CZ292&gt;=P2_y_TRUE!$J$1,P2_y!CZ292&lt;=P2_y_TRUE!$K$1),1,0)</f>
        <v>0</v>
      </c>
      <c r="DA292">
        <f>IF(AND(P2_y!DA292&gt;=P2_y_TRUE!$J$1,P2_y!DA292&lt;=P2_y_TRUE!$K$1),1,0)</f>
        <v>0</v>
      </c>
      <c r="DB292">
        <f>IF(AND(P2_y!DB292&gt;=P2_y_TRUE!$J$1,P2_y!DB292&lt;=P2_y_TRUE!$K$1),1,0)</f>
        <v>0</v>
      </c>
      <c r="DC292">
        <f>IF(AND(P2_y!DC292&gt;=P2_y_TRUE!$J$1,P2_y!DC292&lt;=P2_y_TRUE!$K$1),1,0)</f>
        <v>0</v>
      </c>
      <c r="DD292">
        <f>IF(AND(P2_y!DD292&gt;=P2_y_TRUE!$J$1,P2_y!DD292&lt;=P2_y_TRUE!$K$1),1,0)</f>
        <v>0</v>
      </c>
      <c r="DE292">
        <f>IF(AND(P2_y!DE292&gt;=P2_y_TRUE!$J$1,P2_y!DE292&lt;=P2_y_TRUE!$K$1),1,0)</f>
        <v>0</v>
      </c>
      <c r="DF292">
        <f>IF(AND(P2_y!DF292&gt;=P2_y_TRUE!$J$1,P2_y!DF292&lt;=P2_y_TRUE!$K$1),1,0)</f>
        <v>0</v>
      </c>
      <c r="DG292">
        <f>IF(AND(P2_y!DG292&gt;=P2_y_TRUE!$J$1,P2_y!DG292&lt;=P2_y_TRUE!$K$1),1,0)</f>
        <v>0</v>
      </c>
      <c r="DH292">
        <f>IF(AND(P2_y!DH292&gt;=P2_y_TRUE!$J$1,P2_y!DH292&lt;=P2_y_TRUE!$K$1),1,0)</f>
        <v>0</v>
      </c>
      <c r="DI292">
        <f>IF(AND(P2_y!DI292&gt;=P2_y_TRUE!$J$1,P2_y!DI292&lt;=P2_y_TRUE!$K$1),1,0)</f>
        <v>0</v>
      </c>
      <c r="DJ292">
        <f>IF(AND(P2_y!DJ292&gt;=P2_y_TRUE!$J$1,P2_y!DJ292&lt;=P2_y_TRUE!$K$1),1,0)</f>
        <v>0</v>
      </c>
      <c r="DK292">
        <f>IF(AND(P2_y!DK292&gt;=P2_y_TRUE!$J$1,P2_y!DK292&lt;=P2_y_TRUE!$K$1),1,0)</f>
        <v>0</v>
      </c>
      <c r="DL292">
        <f>IF(AND(P2_y!DL292&gt;=P2_y_TRUE!$J$1,P2_y!DL292&lt;=P2_y_TRUE!$K$1),1,0)</f>
        <v>0</v>
      </c>
      <c r="DM292">
        <f>IF(AND(P2_y!DM292&gt;=P2_y_TRUE!$J$1,P2_y!DM292&lt;=P2_y_TRUE!$K$1),1,0)</f>
        <v>0</v>
      </c>
      <c r="DN292">
        <f>IF(AND(P2_y!DN292&gt;=P2_y_TRUE!$J$1,P2_y!DN292&lt;=P2_y_TRUE!$K$1),1,0)</f>
        <v>0</v>
      </c>
      <c r="DO292">
        <f>IF(AND(P2_y!DO292&gt;=P2_y_TRUE!$J$1,P2_y!DO292&lt;=P2_y_TRUE!$K$1),1,0)</f>
        <v>0</v>
      </c>
      <c r="DP292">
        <f>IF(AND(P2_y!DP292&gt;=P2_y_TRUE!$J$1,P2_y!DP292&lt;=P2_y_TRUE!$K$1),1,0)</f>
        <v>0</v>
      </c>
      <c r="DQ292">
        <f>IF(AND(P2_y!DQ292&gt;=P2_y_TRUE!$J$1,P2_y!DQ292&lt;=P2_y_TRUE!$K$1),1,0)</f>
        <v>0</v>
      </c>
      <c r="DR292">
        <f>IF(AND(P2_y!DR292&gt;=P2_y_TRUE!$J$1,P2_y!DR292&lt;=P2_y_TRUE!$K$1),1,0)</f>
        <v>0</v>
      </c>
      <c r="DS292">
        <f>IF(AND(P2_y!DS292&gt;=P2_y_TRUE!$J$1,P2_y!DS292&lt;=P2_y_TRUE!$K$1),1,0)</f>
        <v>0</v>
      </c>
      <c r="DT292">
        <f>IF(AND(P2_y!DT292&gt;=P2_y_TRUE!$J$1,P2_y!DT292&lt;=P2_y_TRUE!$K$1),1,0)</f>
        <v>0</v>
      </c>
      <c r="DU292">
        <f>IF(AND(P2_y!DU292&gt;=P2_y_TRUE!$J$1,P2_y!DU292&lt;=P2_y_TRUE!$K$1),1,0)</f>
        <v>0</v>
      </c>
      <c r="DV292">
        <f>IF(AND(P2_y!DV292&gt;=P2_y_TRUE!$J$1,P2_y!DV292&lt;=P2_y_TRUE!$K$1),1,0)</f>
        <v>0</v>
      </c>
      <c r="DW292">
        <f>IF(AND(P2_y!DW292&gt;=P2_y_TRUE!$J$1,P2_y!DW292&lt;=P2_y_TRUE!$K$1),1,0)</f>
        <v>0</v>
      </c>
      <c r="DX292">
        <f>IF(AND(P2_y!DX292&gt;=P2_y_TRUE!$J$1,P2_y!DX292&lt;=P2_y_TRUE!$K$1),1,0)</f>
        <v>0</v>
      </c>
      <c r="DY292">
        <f>IF(AND(P2_y!DY292&gt;=P2_y_TRUE!$J$1,P2_y!DY292&lt;=P2_y_TRUE!$K$1),1,0)</f>
        <v>0</v>
      </c>
      <c r="DZ292">
        <f>IF(AND(P2_y!DZ292&gt;=P2_y_TRUE!$J$1,P2_y!DZ292&lt;=P2_y_TRUE!$K$1),1,0)</f>
        <v>0</v>
      </c>
      <c r="EA292">
        <f>IF(AND(P2_y!EA292&gt;=P2_y_TRUE!$J$1,P2_y!EA292&lt;=P2_y_TRUE!$K$1),1,0)</f>
        <v>0</v>
      </c>
      <c r="EB292">
        <f>IF(AND(P2_y!EB292&gt;=P2_y_TRUE!$J$1,P2_y!EB292&lt;=P2_y_TRUE!$K$1),1,0)</f>
        <v>0</v>
      </c>
      <c r="EC292">
        <f>IF(AND(P2_y!EC292&gt;=P2_y_TRUE!$J$1,P2_y!EC292&lt;=P2_y_TRUE!$K$1),1,0)</f>
        <v>0</v>
      </c>
      <c r="ED292">
        <f>IF(AND(P2_y!ED292&gt;=P2_y_TRUE!$J$1,P2_y!ED292&lt;=P2_y_TRUE!$K$1),1,0)</f>
        <v>0</v>
      </c>
      <c r="EE292">
        <f>IF(AND(P2_y!EE292&gt;=P2_y_TRUE!$J$1,P2_y!EE292&lt;=P2_y_TRUE!$K$1),1,0)</f>
        <v>0</v>
      </c>
      <c r="EF292">
        <f>IF(AND(P2_y!EF292&gt;=P2_y_TRUE!$J$1,P2_y!EF292&lt;=P2_y_TRUE!$K$1),1,0)</f>
        <v>0</v>
      </c>
      <c r="EG292">
        <f>IF(AND(P2_y!EG292&gt;=P2_y_TRUE!$J$1,P2_y!EG292&lt;=P2_y_TRUE!$K$1),1,0)</f>
        <v>0</v>
      </c>
      <c r="EH292">
        <f>IF(AND(P2_y!EH292&gt;=P2_y_TRUE!$J$1,P2_y!EH292&lt;=P2_y_TRUE!$K$1),1,0)</f>
        <v>0</v>
      </c>
      <c r="EI292">
        <f>IF(AND(P2_y!EI292&gt;=P2_y_TRUE!$J$1,P2_y!EI292&lt;=P2_y_TRUE!$K$1),1,0)</f>
        <v>0</v>
      </c>
      <c r="EJ292">
        <f>IF(AND(P2_y!EJ292&gt;=P2_y_TRUE!$J$1,P2_y!EJ292&lt;=P2_y_TRUE!$K$1),1,0)</f>
        <v>0</v>
      </c>
      <c r="EK292">
        <f>IF(AND(P2_y!EK292&gt;=P2_y_TRUE!$J$1,P2_y!EK292&lt;=P2_y_TRUE!$K$1),1,0)</f>
        <v>0</v>
      </c>
      <c r="EL292">
        <f>IF(AND(P2_y!EL292&gt;=P2_y_TRUE!$J$1,P2_y!EL292&lt;=P2_y_TRUE!$K$1),1,0)</f>
        <v>0</v>
      </c>
      <c r="EM292">
        <f>IF(AND(P2_y!EM292&gt;=P2_y_TRUE!$J$1,P2_y!EM292&lt;=P2_y_TRUE!$K$1),1,0)</f>
        <v>0</v>
      </c>
      <c r="EN292">
        <f>IF(AND(P2_y!EN292&gt;=P2_y_TRUE!$J$1,P2_y!EN292&lt;=P2_y_TRUE!$K$1),1,0)</f>
        <v>0</v>
      </c>
      <c r="EO292">
        <f>IF(AND(P2_y!EO292&gt;=P2_y_TRUE!$J$1,P2_y!EO292&lt;=P2_y_TRUE!$K$1),1,0)</f>
        <v>0</v>
      </c>
      <c r="EP292">
        <f>IF(AND(P2_y!EP292&gt;=P2_y_TRUE!$J$1,P2_y!EP292&lt;=P2_y_TRUE!$K$1),1,0)</f>
        <v>0</v>
      </c>
      <c r="EQ292">
        <f>IF(AND(P2_y!EQ292&gt;=P2_y_TRUE!$J$1,P2_y!EQ292&lt;=P2_y_TRUE!$K$1),1,0)</f>
        <v>0</v>
      </c>
      <c r="ER292">
        <f>IF(AND(P2_y!ER292&gt;=P2_y_TRUE!$J$1,P2_y!ER292&lt;=P2_y_TRUE!$K$1),1,0)</f>
        <v>0</v>
      </c>
      <c r="ES292">
        <f>IF(AND(P2_y!ES292&gt;=P2_y_TRUE!$J$1,P2_y!ES292&lt;=P2_y_TRUE!$K$1),1,0)</f>
        <v>0</v>
      </c>
      <c r="ET292">
        <f>IF(AND(P2_y!ET292&gt;=P2_y_TRUE!$J$1,P2_y!ET292&lt;=P2_y_TRUE!$K$1),1,0)</f>
        <v>0</v>
      </c>
      <c r="EU292">
        <f>IF(AND(P2_y!EU292&gt;=P2_y_TRUE!$J$1,P2_y!EU292&lt;=P2_y_TRUE!$K$1),1,0)</f>
        <v>0</v>
      </c>
      <c r="EV292">
        <f>IF(AND(P2_y!EV292&gt;=P2_y_TRUE!$J$1,P2_y!EV292&lt;=P2_y_TRUE!$K$1),1,0)</f>
        <v>0</v>
      </c>
      <c r="EW292">
        <f>IF(AND(P2_y!EW292&gt;=P2_y_TRUE!$J$1,P2_y!EW292&lt;=P2_y_TRUE!$K$1),1,0)</f>
        <v>0</v>
      </c>
      <c r="EX292">
        <f>IF(AND(P2_y!EX292&gt;=P2_y_TRUE!$J$1,P2_y!EX292&lt;=P2_y_TRUE!$K$1),1,0)</f>
        <v>0</v>
      </c>
      <c r="EY292">
        <f>IF(AND(P2_y!EY292&gt;=P2_y_TRUE!$J$1,P2_y!EY292&lt;=P2_y_TRUE!$K$1),1,0)</f>
        <v>0</v>
      </c>
      <c r="EZ292">
        <f>IF(AND(P2_y!EZ292&gt;=P2_y_TRUE!$J$1,P2_y!EZ292&lt;=P2_y_TRUE!$K$1),1,0)</f>
        <v>0</v>
      </c>
      <c r="FA292">
        <f>IF(AND(P2_y!FA292&gt;=P2_y_TRUE!$J$1,P2_y!FA292&lt;=P2_y_TRUE!$K$1),1,0)</f>
        <v>0</v>
      </c>
      <c r="FB292">
        <f>IF(AND(P2_y!FB292&gt;=P2_y_TRUE!$J$1,P2_y!FB292&lt;=P2_y_TRUE!$K$1),1,0)</f>
        <v>0</v>
      </c>
      <c r="FC292">
        <f>IF(AND(P2_y!FC292&gt;=P2_y_TRUE!$J$1,P2_y!FC292&lt;=P2_y_TRUE!$K$1),1,0)</f>
        <v>0</v>
      </c>
      <c r="FD292">
        <f>IF(AND(P2_y!FD292&gt;=P2_y_TRUE!$J$1,P2_y!FD292&lt;=P2_y_TRUE!$K$1),1,0)</f>
        <v>0</v>
      </c>
      <c r="FE292">
        <f>IF(AND(P2_y!FE292&gt;=P2_y_TRUE!$J$1,P2_y!FE292&lt;=P2_y_TRUE!$K$1),1,0)</f>
        <v>0</v>
      </c>
      <c r="FF292">
        <f>IF(AND(P2_y!FF292&gt;=P2_y_TRUE!$J$1,P2_y!FF292&lt;=P2_y_TRUE!$K$1),1,0)</f>
        <v>0</v>
      </c>
      <c r="FG292">
        <f>IF(AND(P2_y!FG292&gt;=P2_y_TRUE!$J$1,P2_y!FG292&lt;=P2_y_TRUE!$K$1),1,0)</f>
        <v>0</v>
      </c>
      <c r="FH292">
        <f>IF(AND(P2_y!FH292&gt;=P2_y_TRUE!$J$1,P2_y!FH292&lt;=P2_y_TRUE!$K$1),1,0)</f>
        <v>0</v>
      </c>
      <c r="FI292">
        <f>IF(AND(P2_y!FI292&gt;=P2_y_TRUE!$J$1,P2_y!FI292&lt;=P2_y_TRUE!$K$1),1,0)</f>
        <v>0</v>
      </c>
      <c r="FJ292">
        <f>IF(AND(P2_y!FJ292&gt;=P2_y_TRUE!$J$1,P2_y!FJ292&lt;=P2_y_TRUE!$K$1),1,0)</f>
        <v>0</v>
      </c>
      <c r="FK292">
        <f>IF(AND(P2_y!FK292&gt;=P2_y_TRUE!$J$1,P2_y!FK292&lt;=P2_y_TRUE!$K$1),1,0)</f>
        <v>0</v>
      </c>
      <c r="FL292">
        <f>IF(AND(P2_y!FL292&gt;=P2_y_TRUE!$J$1,P2_y!FL292&lt;=P2_y_TRUE!$K$1),1,0)</f>
        <v>0</v>
      </c>
      <c r="FM292">
        <f>IF(AND(P2_y!FM292&gt;=P2_y_TRUE!$J$1,P2_y!FM292&lt;=P2_y_TRUE!$K$1),1,0)</f>
        <v>0</v>
      </c>
      <c r="FN292">
        <f>IF(AND(P2_y!FN292&gt;=P2_y_TRUE!$J$1,P2_y!FN292&lt;=P2_y_TRUE!$K$1),1,0)</f>
        <v>0</v>
      </c>
      <c r="FO292">
        <f>IF(AND(P2_y!FO292&gt;=P2_y_TRUE!$J$1,P2_y!FO292&lt;=P2_y_TRUE!$K$1),1,0)</f>
        <v>0</v>
      </c>
      <c r="FP292">
        <f>IF(AND(P2_y!FP292&gt;=P2_y_TRUE!$J$1,P2_y!FP292&lt;=P2_y_TRUE!$K$1),1,0)</f>
        <v>0</v>
      </c>
      <c r="FQ292">
        <f>IF(AND(P2_y!FQ292&gt;=P2_y_TRUE!$J$1,P2_y!FQ292&lt;=P2_y_TRUE!$K$1),1,0)</f>
        <v>0</v>
      </c>
      <c r="FR292">
        <f>IF(AND(P2_y!FR292&gt;=P2_y_TRUE!$J$1,P2_y!FR292&lt;=P2_y_TRUE!$K$1),1,0)</f>
        <v>0</v>
      </c>
      <c r="FS292">
        <f>IF(AND(P2_y!FS292&gt;=P2_y_TRUE!$J$1,P2_y!FS292&lt;=P2_y_TRUE!$K$1),1,0)</f>
        <v>0</v>
      </c>
      <c r="FT292">
        <f>IF(AND(P2_y!FT292&gt;=P2_y_TRUE!$J$1,P2_y!FT292&lt;=P2_y_TRUE!$K$1),1,0)</f>
        <v>0</v>
      </c>
      <c r="FU292">
        <f>IF(AND(P2_y!FU292&gt;=P2_y_TRUE!$J$1,P2_y!FU292&lt;=P2_y_TRUE!$K$1),1,0)</f>
        <v>0</v>
      </c>
      <c r="FV292">
        <f>IF(AND(P2_y!FV292&gt;=P2_y_TRUE!$J$1,P2_y!FV292&lt;=P2_y_TRUE!$K$1),1,0)</f>
        <v>0</v>
      </c>
      <c r="FW292">
        <f>IF(AND(P2_y!FW292&gt;=P2_y_TRUE!$J$1,P2_y!FW292&lt;=P2_y_TRUE!$K$1),1,0)</f>
        <v>0</v>
      </c>
      <c r="FX292">
        <f>IF(AND(P2_y!FX292&gt;=P2_y_TRUE!$J$1,P2_y!FX292&lt;=P2_y_TRUE!$K$1),1,0)</f>
        <v>0</v>
      </c>
      <c r="FY292">
        <f>IF(AND(P2_y!FY292&gt;=P2_y_TRUE!$J$1,P2_y!FY292&lt;=P2_y_TRUE!$K$1),1,0)</f>
        <v>0</v>
      </c>
      <c r="FZ292">
        <f>IF(AND(P2_y!FZ292&gt;=P2_y_TRUE!$J$1,P2_y!FZ292&lt;=P2_y_TRUE!$K$1),1,0)</f>
        <v>0</v>
      </c>
      <c r="GA292">
        <f>IF(AND(P2_y!GA292&gt;=P2_y_TRUE!$J$1,P2_y!GA292&lt;=P2_y_TRUE!$K$1),1,0)</f>
        <v>0</v>
      </c>
      <c r="GB292">
        <f>IF(AND(P2_y!GB292&gt;=P2_y_TRUE!$J$1,P2_y!GB292&lt;=P2_y_TRUE!$K$1),1,0)</f>
        <v>0</v>
      </c>
      <c r="GC292">
        <f>IF(AND(P2_y!GC292&gt;=P2_y_TRUE!$J$1,P2_y!GC292&lt;=P2_y_TRUE!$K$1),1,0)</f>
        <v>0</v>
      </c>
      <c r="GD292">
        <f>IF(AND(P2_y!GD292&gt;=P2_y_TRUE!$J$1,P2_y!GD292&lt;=P2_y_TRUE!$K$1),1,0)</f>
        <v>0</v>
      </c>
      <c r="GE292">
        <f>IF(AND(P2_y!GE292&gt;=P2_y_TRUE!$J$1,P2_y!GE292&lt;=P2_y_TRUE!$K$1),1,0)</f>
        <v>0</v>
      </c>
      <c r="GF292">
        <f>IF(AND(P2_y!GF292&gt;=P2_y_TRUE!$J$1,P2_y!GF292&lt;=P2_y_TRUE!$K$1),1,0)</f>
        <v>0</v>
      </c>
      <c r="GG292">
        <f>IF(AND(P2_y!GG292&gt;=P2_y_TRUE!$J$1,P2_y!GG292&lt;=P2_y_TRUE!$K$1),1,0)</f>
        <v>0</v>
      </c>
      <c r="GH292">
        <f>IF(AND(P2_y!GH292&gt;=P2_y_TRUE!$J$1,P2_y!GH292&lt;=P2_y_TRUE!$K$1),1,0)</f>
        <v>0</v>
      </c>
      <c r="GI292">
        <f>IF(AND(P2_y!GI292&gt;=P2_y_TRUE!$J$1,P2_y!GI292&lt;=P2_y_TRUE!$K$1),1,0)</f>
        <v>0</v>
      </c>
      <c r="GJ292">
        <f>IF(AND(P2_y!GJ292&gt;=P2_y_TRUE!$J$1,P2_y!GJ292&lt;=P2_y_TRUE!$K$1),1,0)</f>
        <v>0</v>
      </c>
      <c r="GK292">
        <f>IF(AND(P2_y!GK292&gt;=P2_y_TRUE!$J$1,P2_y!GK292&lt;=P2_y_TRUE!$K$1),1,0)</f>
        <v>0</v>
      </c>
      <c r="GL292">
        <f>IF(AND(P2_y!GL292&gt;=P2_y_TRUE!$J$1,P2_y!GL292&lt;=P2_y_TRUE!$K$1),1,0)</f>
        <v>0</v>
      </c>
      <c r="GM292">
        <f>IF(AND(P2_y!GM292&gt;=P2_y_TRUE!$J$1,P2_y!GM292&lt;=P2_y_TRUE!$K$1),1,0)</f>
        <v>0</v>
      </c>
      <c r="GN292">
        <f>IF(AND(P2_y!GN292&gt;=P2_y_TRUE!$J$1,P2_y!GN292&lt;=P2_y_TRUE!$K$1),1,0)</f>
        <v>0</v>
      </c>
      <c r="GO292">
        <f>IF(AND(P2_y!GO292&gt;=P2_y_TRUE!$J$1,P2_y!GO292&lt;=P2_y_TRUE!$K$1),1,0)</f>
        <v>0</v>
      </c>
      <c r="GP292">
        <f>IF(AND(P2_y!GP292&gt;=P2_y_TRUE!$J$1,P2_y!GP292&lt;=P2_y_TRUE!$K$1),1,0)</f>
        <v>0</v>
      </c>
      <c r="GQ292">
        <f>IF(AND(P2_y!GQ292&gt;=P2_y_TRUE!$J$1,P2_y!GQ292&lt;=P2_y_TRUE!$K$1),1,0)</f>
        <v>0</v>
      </c>
      <c r="GR292">
        <f>IF(AND(P2_y!GR292&gt;=P2_y_TRUE!$J$1,P2_y!GR292&lt;=P2_y_TRUE!$K$1),1,0)</f>
        <v>0</v>
      </c>
      <c r="GS292">
        <f>IF(AND(P2_y!GS292&gt;=P2_y_TRUE!$J$1,P2_y!GS292&lt;=P2_y_TRUE!$K$1),1,0)</f>
        <v>0</v>
      </c>
      <c r="GT292">
        <f>IF(AND(P2_y!GT292&gt;=P2_y_TRUE!$J$1,P2_y!GT292&lt;=P2_y_TRUE!$K$1),1,0)</f>
        <v>0</v>
      </c>
      <c r="GU292">
        <f>IF(AND(P2_y!GU292&gt;=P2_y_TRUE!$J$1,P2_y!GU292&lt;=P2_y_TRUE!$K$1),1,0)</f>
        <v>0</v>
      </c>
      <c r="GV292">
        <f>IF(AND(P2_y!GV292&gt;=P2_y_TRUE!$J$1,P2_y!GV292&lt;=P2_y_TRUE!$K$1),1,0)</f>
        <v>0</v>
      </c>
      <c r="GW292">
        <f>IF(AND(P2_y!GW292&gt;=P2_y_TRUE!$J$1,P2_y!GW292&lt;=P2_y_TRUE!$K$1),1,0)</f>
        <v>0</v>
      </c>
      <c r="GX292">
        <f>IF(AND(P2_y!GX292&gt;=P2_y_TRUE!$J$1,P2_y!GX292&lt;=P2_y_TRUE!$K$1),1,0)</f>
        <v>0</v>
      </c>
      <c r="GY292">
        <f>IF(AND(P2_y!GY292&gt;=P2_y_TRUE!$J$1,P2_y!GY292&lt;=P2_y_TRUE!$K$1),1,0)</f>
        <v>0</v>
      </c>
      <c r="GZ292">
        <f>IF(AND(P2_y!GZ292&gt;=P2_y_TRUE!$J$1,P2_y!GZ292&lt;=P2_y_TRUE!$K$1),1,0)</f>
        <v>0</v>
      </c>
      <c r="HA292">
        <f>IF(AND(P2_y!HA292&gt;=P2_y_TRUE!$J$1,P2_y!HA292&lt;=P2_y_TRUE!$K$1),1,0)</f>
        <v>0</v>
      </c>
      <c r="HB292">
        <f>IF(AND(P2_y!HB292&gt;=P2_y_TRUE!$J$1,P2_y!HB292&lt;=P2_y_TRUE!$K$1),1,0)</f>
        <v>0</v>
      </c>
      <c r="HC292">
        <f>IF(AND(P2_y!HC292&gt;=P2_y_TRUE!$J$1,P2_y!HC292&lt;=P2_y_TRUE!$K$1),1,0)</f>
        <v>0</v>
      </c>
      <c r="HD292">
        <f>IF(AND(P2_y!HD292&gt;=P2_y_TRUE!$J$1,P2_y!HD292&lt;=P2_y_TRUE!$K$1),1,0)</f>
        <v>0</v>
      </c>
      <c r="HE292">
        <f>IF(AND(P2_y!HE292&gt;=P2_y_TRUE!$J$1,P2_y!HE292&lt;=P2_y_TRUE!$K$1),1,0)</f>
        <v>0</v>
      </c>
      <c r="HF292">
        <f>IF(AND(P2_y!HF292&gt;=P2_y_TRUE!$J$1,P2_y!HF292&lt;=P2_y_TRUE!$K$1),1,0)</f>
        <v>0</v>
      </c>
      <c r="HG292">
        <f>IF(AND(P2_y!HG292&gt;=P2_y_TRUE!$J$1,P2_y!HG292&lt;=P2_y_TRUE!$K$1),1,0)</f>
        <v>0</v>
      </c>
      <c r="HH292">
        <f>IF(AND(P2_y!HH292&gt;=P2_y_TRUE!$J$1,P2_y!HH292&lt;=P2_y_TRUE!$K$1),1,0)</f>
        <v>0</v>
      </c>
      <c r="HI292">
        <f>IF(AND(P2_y!HI292&gt;=P2_y_TRUE!$J$1,P2_y!HI292&lt;=P2_y_TRUE!$K$1),1,0)</f>
        <v>0</v>
      </c>
      <c r="HJ292">
        <f>IF(AND(P2_y!HJ292&gt;=P2_y_TRUE!$J$1,P2_y!HJ292&lt;=P2_y_TRUE!$K$1),1,0)</f>
        <v>0</v>
      </c>
      <c r="HK292">
        <f>IF(AND(P2_y!HK292&gt;=P2_y_TRUE!$J$1,P2_y!HK292&lt;=P2_y_TRUE!$K$1),1,0)</f>
        <v>0</v>
      </c>
      <c r="HL292">
        <f>IF(AND(P2_y!HL292&gt;=P2_y_TRUE!$J$1,P2_y!HL292&lt;=P2_y_TRUE!$K$1),1,0)</f>
        <v>0</v>
      </c>
      <c r="HM292">
        <f>IF(AND(P2_y!HM292&gt;=P2_y_TRUE!$J$1,P2_y!HM292&lt;=P2_y_TRUE!$K$1),1,0)</f>
        <v>0</v>
      </c>
      <c r="HN292">
        <f>IF(AND(P2_y!HN292&gt;=P2_y_TRUE!$J$1,P2_y!HN292&lt;=P2_y_TRUE!$K$1),1,0)</f>
        <v>0</v>
      </c>
      <c r="HO292">
        <f>IF(AND(P2_y!HO292&gt;=P2_y_TRUE!$J$1,P2_y!HO292&lt;=P2_y_TRUE!$K$1),1,0)</f>
        <v>0</v>
      </c>
      <c r="HP292">
        <f>IF(AND(P2_y!HP292&gt;=P2_y_TRUE!$J$1,P2_y!HP292&lt;=P2_y_TRUE!$K$1),1,0)</f>
        <v>0</v>
      </c>
      <c r="HQ292">
        <f>IF(AND(P2_y!HQ292&gt;=P2_y_TRUE!$J$1,P2_y!HQ292&lt;=P2_y_TRUE!$K$1),1,0)</f>
        <v>0</v>
      </c>
      <c r="HR292">
        <f>IF(AND(P2_y!HR292&gt;=P2_y_TRUE!$J$1,P2_y!HR292&lt;=P2_y_TRUE!$K$1),1,0)</f>
        <v>0</v>
      </c>
      <c r="HS292">
        <f>IF(AND(P2_y!HS292&gt;=P2_y_TRUE!$J$1,P2_y!HS292&lt;=P2_y_TRUE!$K$1),1,0)</f>
        <v>0</v>
      </c>
      <c r="HT292">
        <f>IF(AND(P2_y!HT292&gt;=P2_y_TRUE!$J$1,P2_y!HT292&lt;=P2_y_TRUE!$K$1),1,0)</f>
        <v>0</v>
      </c>
      <c r="HU292">
        <f>IF(AND(P2_y!HU292&gt;=P2_y_TRUE!$J$1,P2_y!HU292&lt;=P2_y_TRUE!$K$1),1,0)</f>
        <v>0</v>
      </c>
      <c r="HV292">
        <f>IF(AND(P2_y!HV292&gt;=P2_y_TRUE!$J$1,P2_y!HV292&lt;=P2_y_TRUE!$K$1),1,0)</f>
        <v>0</v>
      </c>
      <c r="HW292">
        <f>IF(AND(P2_y!HW292&gt;=P2_y_TRUE!$J$1,P2_y!HW292&lt;=P2_y_TRUE!$K$1),1,0)</f>
        <v>0</v>
      </c>
      <c r="HX292">
        <f>IF(AND(P2_y!HX292&gt;=P2_y_TRUE!$J$1,P2_y!HX292&lt;=P2_y_TRUE!$K$1),1,0)</f>
        <v>0</v>
      </c>
      <c r="HY292">
        <f>IF(AND(P2_y!HY292&gt;=P2_y_TRUE!$J$1,P2_y!HY292&lt;=P2_y_TRUE!$K$1),1,0)</f>
        <v>0</v>
      </c>
      <c r="HZ292">
        <f>IF(AND(P2_y!HZ292&gt;=P2_y_TRUE!$J$1,P2_y!HZ292&lt;=P2_y_TRUE!$K$1),1,0)</f>
        <v>0</v>
      </c>
      <c r="IA292">
        <f>IF(AND(P2_y!IA292&gt;=P2_y_TRUE!$J$1,P2_y!IA292&lt;=P2_y_TRUE!$K$1),1,0)</f>
        <v>0</v>
      </c>
      <c r="IB292">
        <f>IF(AND(P2_y!IB292&gt;=P2_y_TRUE!$J$1,P2_y!IB292&lt;=P2_y_TRUE!$K$1),1,0)</f>
        <v>0</v>
      </c>
      <c r="IC292">
        <f>IF(AND(P2_y!IC292&gt;=P2_y_TRUE!$J$1,P2_y!IC292&lt;=P2_y_TRUE!$K$1),1,0)</f>
        <v>0</v>
      </c>
      <c r="ID292">
        <f>IF(AND(P2_y!ID292&gt;=P2_y_TRUE!$J$1,P2_y!ID292&lt;=P2_y_TRUE!$K$1),1,0)</f>
        <v>0</v>
      </c>
      <c r="IE292">
        <f>IF(AND(P2_y!IE292&gt;=P2_y_TRUE!$J$1,P2_y!IE292&lt;=P2_y_TRUE!$K$1),1,0)</f>
        <v>0</v>
      </c>
      <c r="IF292">
        <f>IF(AND(P2_y!IF292&gt;=P2_y_TRUE!$J$1,P2_y!IF292&lt;=P2_y_TRUE!$K$1),1,0)</f>
        <v>0</v>
      </c>
      <c r="IG292">
        <f>IF(AND(P2_y!IG292&gt;=P2_y_TRUE!$J$1,P2_y!IG292&lt;=P2_y_TRUE!$K$1),1,0)</f>
        <v>0</v>
      </c>
      <c r="IH292">
        <f>IF(AND(P2_y!IH292&gt;=P2_y_TRUE!$J$1,P2_y!IH292&lt;=P2_y_TRUE!$K$1),1,0)</f>
        <v>0</v>
      </c>
      <c r="II292">
        <f>IF(AND(P2_y!II292&gt;=P2_y_TRUE!$J$1,P2_y!II292&lt;=P2_y_TRUE!$K$1),1,0)</f>
        <v>0</v>
      </c>
      <c r="IJ292">
        <f>IF(AND(P2_y!IJ292&gt;=P2_y_TRUE!$J$1,P2_y!IJ292&lt;=P2_y_TRUE!$K$1),1,0)</f>
        <v>0</v>
      </c>
      <c r="IK292">
        <f>IF(AND(P2_y!IK292&gt;=P2_y_TRUE!$J$1,P2_y!IK292&lt;=P2_y_TRUE!$K$1),1,0)</f>
        <v>0</v>
      </c>
      <c r="IL292">
        <f>IF(AND(P2_y!IL292&gt;=P2_y_TRUE!$J$1,P2_y!IL292&lt;=P2_y_TRUE!$K$1),1,0)</f>
        <v>0</v>
      </c>
      <c r="IM292">
        <f>IF(AND(P2_y!IM292&gt;=P2_y_TRUE!$J$1,P2_y!IM292&lt;=P2_y_TRUE!$K$1),1,0)</f>
        <v>0</v>
      </c>
      <c r="IN292">
        <f>IF(AND(P2_y!IN292&gt;=P2_y_TRUE!$J$1,P2_y!IN292&lt;=P2_y_TRUE!$K$1),1,0)</f>
        <v>0</v>
      </c>
      <c r="IO292">
        <f>IF(AND(P2_y!IO292&gt;=P2_y_TRUE!$J$1,P2_y!IO292&lt;=P2_y_TRUE!$K$1),1,0)</f>
        <v>0</v>
      </c>
      <c r="IP292">
        <f>IF(AND(P2_y!IP292&gt;=P2_y_TRUE!$J$1,P2_y!IP292&lt;=P2_y_TRUE!$K$1),1,0)</f>
        <v>0</v>
      </c>
      <c r="IQ292">
        <f>IF(AND(P2_y!IQ292&gt;=P2_y_TRUE!$J$1,P2_y!IQ292&lt;=P2_y_TRUE!$K$1),1,0)</f>
        <v>0</v>
      </c>
      <c r="IR292">
        <f>IF(AND(P2_y!IR292&gt;=P2_y_TRUE!$J$1,P2_y!IR292&lt;=P2_y_TRUE!$K$1),1,0)</f>
        <v>0</v>
      </c>
      <c r="IS292">
        <f>IF(AND(P2_y!IS292&gt;=P2_y_TRUE!$J$1,P2_y!IS292&lt;=P2_y_TRUE!$K$1),1,0)</f>
        <v>0</v>
      </c>
      <c r="IT292">
        <f>IF(AND(P2_y!IT292&gt;=P2_y_TRUE!$J$1,P2_y!IT292&lt;=P2_y_TRUE!$K$1),1,0)</f>
        <v>0</v>
      </c>
      <c r="IU292">
        <f>IF(AND(P2_y!IU292&gt;=P2_y_TRUE!$J$1,P2_y!IU292&lt;=P2_y_TRUE!$K$1),1,0)</f>
        <v>0</v>
      </c>
      <c r="IV292">
        <f>IF(AND(P2_y!IV292&gt;=P2_y_TRUE!$J$1,P2_y!IV292&lt;=P2_y_TRUE!$K$1),1,0)</f>
        <v>0</v>
      </c>
      <c r="IW292">
        <f>IF(AND(P2_y!IW292&gt;=P2_y_TRUE!$J$1,P2_y!IW292&lt;=P2_y_TRUE!$K$1),1,0)</f>
        <v>0</v>
      </c>
      <c r="IX292">
        <f>IF(AND(P2_y!IX292&gt;=P2_y_TRUE!$J$1,P2_y!IX292&lt;=P2_y_TRUE!$K$1),1,0)</f>
        <v>0</v>
      </c>
      <c r="IY292">
        <f>IF(AND(P2_y!IY292&gt;=P2_y_TRUE!$J$1,P2_y!IY292&lt;=P2_y_TRUE!$K$1),1,0)</f>
        <v>0</v>
      </c>
      <c r="IZ292">
        <f>IF(AND(P2_y!IZ292&gt;=P2_y_TRUE!$J$1,P2_y!IZ292&lt;=P2_y_TRUE!$K$1),1,0)</f>
        <v>0</v>
      </c>
      <c r="JA292">
        <f>IF(AND(P2_y!JA292&gt;=P2_y_TRUE!$J$1,P2_y!JA292&lt;=P2_y_TRUE!$K$1),1,0)</f>
        <v>0</v>
      </c>
      <c r="JB292">
        <f>IF(AND(P2_y!JB292&gt;=P2_y_TRUE!$J$1,P2_y!JB292&lt;=P2_y_TRUE!$K$1),1,0)</f>
        <v>0</v>
      </c>
      <c r="JC292">
        <f>IF(AND(P2_y!JC292&gt;=P2_y_TRUE!$J$1,P2_y!JC292&lt;=P2_y_TRUE!$K$1),1,0)</f>
        <v>0</v>
      </c>
      <c r="JD292">
        <f>IF(AND(P2_y!JD292&gt;=P2_y_TRUE!$J$1,P2_y!JD292&lt;=P2_y_TRUE!$K$1),1,0)</f>
        <v>0</v>
      </c>
      <c r="JE292">
        <f>IF(AND(P2_y!JE292&gt;=P2_y_TRUE!$J$1,P2_y!JE292&lt;=P2_y_TRUE!$K$1),1,0)</f>
        <v>0</v>
      </c>
      <c r="JF292">
        <f>IF(AND(P2_y!JF292&gt;=P2_y_TRUE!$J$1,P2_y!JF292&lt;=P2_y_TRUE!$K$1),1,0)</f>
        <v>0</v>
      </c>
      <c r="JG292">
        <f>IF(AND(P2_y!JG292&gt;=P2_y_TRUE!$J$1,P2_y!JG292&lt;=P2_y_TRUE!$K$1),1,0)</f>
        <v>0</v>
      </c>
      <c r="JH292">
        <f>IF(AND(P2_y!JH292&gt;=P2_y_TRUE!$J$1,P2_y!JH292&lt;=P2_y_TRUE!$K$1),1,0)</f>
        <v>0</v>
      </c>
      <c r="JI292">
        <f>IF(AND(P2_y!JI292&gt;=P2_y_TRUE!$J$1,P2_y!JI292&lt;=P2_y_TRUE!$K$1),1,0)</f>
        <v>0</v>
      </c>
      <c r="JJ292">
        <f>IF(AND(P2_y!JJ292&gt;=P2_y_TRUE!$J$1,P2_y!JJ292&lt;=P2_y_TRUE!$K$1),1,0)</f>
        <v>0</v>
      </c>
      <c r="JK292">
        <f>IF(AND(P2_y!JK292&gt;=P2_y_TRUE!$J$1,P2_y!JK292&lt;=P2_y_TRUE!$K$1),1,0)</f>
        <v>0</v>
      </c>
      <c r="JL292">
        <f>IF(AND(P2_y!JL292&gt;=P2_y_TRUE!$J$1,P2_y!JL292&lt;=P2_y_TRUE!$K$1),1,0)</f>
        <v>0</v>
      </c>
      <c r="JM292">
        <f>IF(AND(P2_y!JM292&gt;=P2_y_TRUE!$J$1,P2_y!JM292&lt;=P2_y_TRUE!$K$1),1,0)</f>
        <v>0</v>
      </c>
      <c r="JN292">
        <f>IF(AND(P2_y!JN292&gt;=P2_y_TRUE!$J$1,P2_y!JN292&lt;=P2_y_TRUE!$K$1),1,0)</f>
        <v>0</v>
      </c>
      <c r="JO292">
        <f>IF(AND(P2_y!JO292&gt;=P2_y_TRUE!$J$1,P2_y!JO292&lt;=P2_y_TRUE!$K$1),1,0)</f>
        <v>0</v>
      </c>
      <c r="JP292">
        <f>IF(AND(P2_y!JP292&gt;=P2_y_TRUE!$J$1,P2_y!JP292&lt;=P2_y_TRUE!$K$1),1,0)</f>
        <v>1</v>
      </c>
      <c r="JQ292">
        <f>IF(AND(P2_y!JQ292&gt;=P2_y_TRUE!$J$1,P2_y!JQ292&lt;=P2_y_TRUE!$K$1),1,0)</f>
        <v>0</v>
      </c>
      <c r="JR292">
        <f>IF(AND(P2_y!JR292&gt;=P2_y_TRUE!$J$1,P2_y!JR292&lt;=P2_y_TRUE!$K$1),1,0)</f>
        <v>0</v>
      </c>
      <c r="JS292">
        <f>IF(AND(P2_y!JS292&gt;=P2_y_TRUE!$J$1,P2_y!JS292&lt;=P2_y_TRUE!$K$1),1,0)</f>
        <v>0</v>
      </c>
      <c r="JT292">
        <f>IF(AND(P2_y!JT292&gt;=P2_y_TRUE!$J$1,P2_y!JT292&lt;=P2_y_TRUE!$K$1),1,0)</f>
        <v>0</v>
      </c>
      <c r="JU292">
        <f>IF(AND(P2_y!JU292&gt;=P2_y_TRUE!$J$1,P2_y!JU292&lt;=P2_y_TRUE!$K$1),1,0)</f>
        <v>0</v>
      </c>
      <c r="JV292">
        <f>IF(AND(P2_y!JV292&gt;=P2_y_TRUE!$J$1,P2_y!JV292&lt;=P2_y_TRUE!$K$1),1,0)</f>
        <v>0</v>
      </c>
      <c r="JW292">
        <f>IF(AND(P2_y!JW292&gt;=P2_y_TRUE!$J$1,P2_y!JW292&lt;=P2_y_TRUE!$K$1),1,0)</f>
        <v>0</v>
      </c>
      <c r="JX292">
        <f>IF(AND(P2_y!JX292&gt;=P2_y_TRUE!$J$1,P2_y!JX292&lt;=P2_y_TRUE!$K$1),1,0)</f>
        <v>0</v>
      </c>
      <c r="JY292">
        <f>IF(AND(P2_y!JY292&gt;=P2_y_TRUE!$J$1,P2_y!JY292&lt;=P2_y_TRUE!$K$1),1,0)</f>
        <v>0</v>
      </c>
      <c r="JZ292">
        <f>IF(AND(P2_y!JZ292&gt;=P2_y_TRUE!$J$1,P2_y!JZ292&lt;=P2_y_TRUE!$K$1),1,0)</f>
        <v>0</v>
      </c>
      <c r="KA292">
        <f>IF(AND(P2_y!KA292&gt;=P2_y_TRUE!$J$1,P2_y!KA292&lt;=P2_y_TRUE!$K$1),1,0)</f>
        <v>0</v>
      </c>
      <c r="KB292">
        <f>IF(AND(P2_y!KB292&gt;=P2_y_TRUE!$J$1,P2_y!KB292&lt;=P2_y_TRUE!$K$1),1,0)</f>
        <v>0</v>
      </c>
      <c r="KC292">
        <f>IF(AND(P2_y!KC292&gt;=P2_y_TRUE!$J$1,P2_y!KC292&lt;=P2_y_TRUE!$K$1),1,0)</f>
        <v>0</v>
      </c>
      <c r="KD292">
        <f>IF(AND(P2_y!KD292&gt;=P2_y_TRUE!$J$1,P2_y!KD292&lt;=P2_y_TRUE!$K$1),1,0)</f>
        <v>0</v>
      </c>
      <c r="KE292">
        <f>IF(AND(P2_y!KE292&gt;=P2_y_TRUE!$J$1,P2_y!KE292&lt;=P2_y_TRUE!$K$1),1,0)</f>
        <v>0</v>
      </c>
      <c r="KF292">
        <f>IF(AND(P2_y!KF292&gt;=P2_y_TRUE!$J$1,P2_y!KF292&lt;=P2_y_TRUE!$K$1),1,0)</f>
        <v>0</v>
      </c>
      <c r="KG292">
        <f>IF(AND(P2_y!KG292&gt;=P2_y_TRUE!$J$1,P2_y!KG292&lt;=P2_y_TRUE!$K$1),1,0)</f>
        <v>0</v>
      </c>
      <c r="KH292">
        <f>IF(AND(P2_y!KH292&gt;=P2_y_TRUE!$J$1,P2_y!KH292&lt;=P2_y_TRUE!$K$1),1,0)</f>
        <v>0</v>
      </c>
      <c r="KI292">
        <f>IF(AND(P2_y!KI292&gt;=P2_y_TRUE!$J$1,P2_y!KI292&lt;=P2_y_TRUE!$K$1),1,0)</f>
        <v>0</v>
      </c>
      <c r="KJ292">
        <f>IF(AND(P2_y!KJ292&gt;=P2_y_TRUE!$J$1,P2_y!KJ292&lt;=P2_y_TRUE!$K$1),1,0)</f>
        <v>0</v>
      </c>
      <c r="KK292">
        <f>IF(AND(P2_y!KK292&gt;=P2_y_TRUE!$J$1,P2_y!KK292&lt;=P2_y_TRUE!$K$1),1,0)</f>
        <v>0</v>
      </c>
      <c r="KL292">
        <f>IF(AND(P2_y!KL292&gt;=P2_y_TRUE!$J$1,P2_y!KL292&lt;=P2_y_TRUE!$K$1),1,0)</f>
        <v>0</v>
      </c>
      <c r="KM292">
        <f>IF(AND(P2_y!KM292&gt;=P2_y_TRUE!$J$1,P2_y!KM292&lt;=P2_y_TRUE!$K$1),1,0)</f>
        <v>0</v>
      </c>
      <c r="KN292">
        <f>IF(AND(P2_y!KN292&gt;=P2_y_TRUE!$J$1,P2_y!KN292&lt;=P2_y_TRUE!$K$1),1,0)</f>
        <v>0</v>
      </c>
      <c r="KO292">
        <f>IF(AND(P2_y!KO292&gt;=P2_y_TRUE!$J$1,P2_y!KO292&lt;=P2_y_TRUE!$K$1),1,0)</f>
        <v>0</v>
      </c>
      <c r="KP292">
        <f>IF(AND(P2_y!KP292&gt;=P2_y_TRUE!$J$1,P2_y!KP292&lt;=P2_y_TRUE!$K$1),1,0)</f>
        <v>0</v>
      </c>
      <c r="KQ292">
        <f>IF(AND(P2_y!KQ292&gt;=P2_y_TRUE!$J$1,P2_y!KQ292&lt;=P2_y_TRUE!$K$1),1,0)</f>
        <v>0</v>
      </c>
      <c r="KR292">
        <f>IF(AND(P2_y!KR292&gt;=P2_y_TRUE!$J$1,P2_y!KR292&lt;=P2_y_TRUE!$K$1),1,0)</f>
        <v>0</v>
      </c>
      <c r="KS292">
        <f>IF(AND(P2_y!KS292&gt;=P2_y_TRUE!$J$1,P2_y!KS292&lt;=P2_y_TRUE!$K$1),1,0)</f>
        <v>0</v>
      </c>
      <c r="KT292">
        <f>IF(AND(P2_y!KT292&gt;=P2_y_TRUE!$J$1,P2_y!KT292&lt;=P2_y_TRUE!$K$1),1,0)</f>
        <v>0</v>
      </c>
      <c r="KU292">
        <f>IF(AND(P2_y!KU292&gt;=P2_y_TRUE!$J$1,P2_y!KU292&lt;=P2_y_TRUE!$K$1),1,0)</f>
        <v>0</v>
      </c>
      <c r="KV292">
        <f>IF(AND(P2_y!KV292&gt;=P2_y_TRUE!$J$1,P2_y!KV292&lt;=P2_y_TRUE!$K$1),1,0)</f>
        <v>0</v>
      </c>
      <c r="KW292">
        <f>IF(AND(P2_y!KW292&gt;=P2_y_TRUE!$J$1,P2_y!KW292&lt;=P2_y_TRUE!$K$1),1,0)</f>
        <v>0</v>
      </c>
    </row>
    <row r="293" spans="1:309" x14ac:dyDescent="0.25">
      <c r="A293">
        <v>136</v>
      </c>
      <c r="D293">
        <f>IF(AND(P2_y!D293&gt;=P2_y_TRUE!$J$1,P2_y!D293&lt;=P2_y_TRUE!$K$1),1,0)</f>
        <v>0</v>
      </c>
      <c r="E293">
        <f>IF(AND(P2_y!E293&gt;=P2_y_TRUE!$J$1,P2_y!E293&lt;=P2_y_TRUE!$K$1),1,0)</f>
        <v>0</v>
      </c>
      <c r="F293">
        <f>IF(AND(P2_y!F293&gt;=P2_y_TRUE!$J$1,P2_y!F293&lt;=P2_y_TRUE!$K$1),1,0)</f>
        <v>0</v>
      </c>
      <c r="G293">
        <f>IF(AND(P2_y!G293&gt;=P2_y_TRUE!$J$1,P2_y!G293&lt;=P2_y_TRUE!$K$1),1,0)</f>
        <v>0</v>
      </c>
      <c r="H293">
        <f>IF(AND(P2_y!H293&gt;=P2_y_TRUE!$J$1,P2_y!H293&lt;=P2_y_TRUE!$K$1),1,0)</f>
        <v>0</v>
      </c>
      <c r="I293">
        <f>IF(AND(P2_y!I293&gt;=P2_y_TRUE!$J$1,P2_y!I293&lt;=P2_y_TRUE!$K$1),1,0)</f>
        <v>0</v>
      </c>
      <c r="J293">
        <f>IF(AND(P2_y!J293&gt;=P2_y_TRUE!$J$1,P2_y!J293&lt;=P2_y_TRUE!$K$1),1,0)</f>
        <v>0</v>
      </c>
      <c r="K293">
        <f>IF(AND(P2_y!K293&gt;=P2_y_TRUE!$J$1,P2_y!K293&lt;=P2_y_TRUE!$K$1),1,0)</f>
        <v>0</v>
      </c>
      <c r="L293">
        <f>IF(AND(P2_y!L293&gt;=P2_y_TRUE!$J$1,P2_y!L293&lt;=P2_y_TRUE!$K$1),1,0)</f>
        <v>0</v>
      </c>
      <c r="M293">
        <f>IF(AND(P2_y!M293&gt;=P2_y_TRUE!$J$1,P2_y!M293&lt;=P2_y_TRUE!$K$1),1,0)</f>
        <v>0</v>
      </c>
      <c r="N293">
        <f>IF(AND(P2_y!N293&gt;=P2_y_TRUE!$J$1,P2_y!N293&lt;=P2_y_TRUE!$K$1),1,0)</f>
        <v>0</v>
      </c>
      <c r="O293">
        <f>IF(AND(P2_y!O293&gt;=P2_y_TRUE!$J$1,P2_y!O293&lt;=P2_y_TRUE!$K$1),1,0)</f>
        <v>0</v>
      </c>
      <c r="P293">
        <f>IF(AND(P2_y!P293&gt;=P2_y_TRUE!$J$1,P2_y!P293&lt;=P2_y_TRUE!$K$1),1,0)</f>
        <v>0</v>
      </c>
      <c r="Q293">
        <f>IF(AND(P2_y!Q293&gt;=P2_y_TRUE!$J$1,P2_y!Q293&lt;=P2_y_TRUE!$K$1),1,0)</f>
        <v>0</v>
      </c>
      <c r="R293">
        <f>IF(AND(P2_y!R293&gt;=P2_y_TRUE!$J$1,P2_y!R293&lt;=P2_y_TRUE!$K$1),1,0)</f>
        <v>0</v>
      </c>
      <c r="S293">
        <f>IF(AND(P2_y!S293&gt;=P2_y_TRUE!$J$1,P2_y!S293&lt;=P2_y_TRUE!$K$1),1,0)</f>
        <v>0</v>
      </c>
      <c r="T293">
        <f>IF(AND(P2_y!T293&gt;=P2_y_TRUE!$J$1,P2_y!T293&lt;=P2_y_TRUE!$K$1),1,0)</f>
        <v>0</v>
      </c>
      <c r="U293">
        <f>IF(AND(P2_y!U293&gt;=P2_y_TRUE!$J$1,P2_y!U293&lt;=P2_y_TRUE!$K$1),1,0)</f>
        <v>0</v>
      </c>
      <c r="V293">
        <f>IF(AND(P2_y!V293&gt;=P2_y_TRUE!$J$1,P2_y!V293&lt;=P2_y_TRUE!$K$1),1,0)</f>
        <v>0</v>
      </c>
      <c r="W293">
        <f>IF(AND(P2_y!W293&gt;=P2_y_TRUE!$J$1,P2_y!W293&lt;=P2_y_TRUE!$K$1),1,0)</f>
        <v>0</v>
      </c>
      <c r="X293">
        <f>IF(AND(P2_y!X293&gt;=P2_y_TRUE!$J$1,P2_y!X293&lt;=P2_y_TRUE!$K$1),1,0)</f>
        <v>0</v>
      </c>
      <c r="Y293">
        <f>IF(AND(P2_y!Y293&gt;=P2_y_TRUE!$J$1,P2_y!Y293&lt;=P2_y_TRUE!$K$1),1,0)</f>
        <v>0</v>
      </c>
      <c r="Z293">
        <f>IF(AND(P2_y!Z293&gt;=P2_y_TRUE!$J$1,P2_y!Z293&lt;=P2_y_TRUE!$K$1),1,0)</f>
        <v>0</v>
      </c>
      <c r="AA293">
        <f>IF(AND(P2_y!AA293&gt;=P2_y_TRUE!$J$1,P2_y!AA293&lt;=P2_y_TRUE!$K$1),1,0)</f>
        <v>0</v>
      </c>
      <c r="AB293">
        <f>IF(AND(P2_y!AB293&gt;=P2_y_TRUE!$J$1,P2_y!AB293&lt;=P2_y_TRUE!$K$1),1,0)</f>
        <v>0</v>
      </c>
      <c r="AC293">
        <f>IF(AND(P2_y!AC293&gt;=P2_y_TRUE!$J$1,P2_y!AC293&lt;=P2_y_TRUE!$K$1),1,0)</f>
        <v>0</v>
      </c>
      <c r="AD293">
        <f>IF(AND(P2_y!AD293&gt;=P2_y_TRUE!$J$1,P2_y!AD293&lt;=P2_y_TRUE!$K$1),1,0)</f>
        <v>0</v>
      </c>
      <c r="AE293">
        <f>IF(AND(P2_y!AE293&gt;=P2_y_TRUE!$J$1,P2_y!AE293&lt;=P2_y_TRUE!$K$1),1,0)</f>
        <v>0</v>
      </c>
      <c r="AF293">
        <f>IF(AND(P2_y!AF293&gt;=P2_y_TRUE!$J$1,P2_y!AF293&lt;=P2_y_TRUE!$K$1),1,0)</f>
        <v>0</v>
      </c>
      <c r="AG293">
        <f>IF(AND(P2_y!AG293&gt;=P2_y_TRUE!$J$1,P2_y!AG293&lt;=P2_y_TRUE!$K$1),1,0)</f>
        <v>0</v>
      </c>
      <c r="AH293">
        <f>IF(AND(P2_y!AH293&gt;=P2_y_TRUE!$J$1,P2_y!AH293&lt;=P2_y_TRUE!$K$1),1,0)</f>
        <v>0</v>
      </c>
      <c r="AI293">
        <f>IF(AND(P2_y!AI293&gt;=P2_y_TRUE!$J$1,P2_y!AI293&lt;=P2_y_TRUE!$K$1),1,0)</f>
        <v>0</v>
      </c>
      <c r="AJ293">
        <f>IF(AND(P2_y!AJ293&gt;=P2_y_TRUE!$J$1,P2_y!AJ293&lt;=P2_y_TRUE!$K$1),1,0)</f>
        <v>0</v>
      </c>
      <c r="AK293">
        <f>IF(AND(P2_y!AK293&gt;=P2_y_TRUE!$J$1,P2_y!AK293&lt;=P2_y_TRUE!$K$1),1,0)</f>
        <v>0</v>
      </c>
      <c r="AL293">
        <f>IF(AND(P2_y!AL293&gt;=P2_y_TRUE!$J$1,P2_y!AL293&lt;=P2_y_TRUE!$K$1),1,0)</f>
        <v>0</v>
      </c>
      <c r="AM293">
        <f>IF(AND(P2_y!AM293&gt;=P2_y_TRUE!$J$1,P2_y!AM293&lt;=P2_y_TRUE!$K$1),1,0)</f>
        <v>0</v>
      </c>
      <c r="AN293">
        <f>IF(AND(P2_y!AN293&gt;=P2_y_TRUE!$J$1,P2_y!AN293&lt;=P2_y_TRUE!$K$1),1,0)</f>
        <v>0</v>
      </c>
      <c r="AO293">
        <f>IF(AND(P2_y!AO293&gt;=P2_y_TRUE!$J$1,P2_y!AO293&lt;=P2_y_TRUE!$K$1),1,0)</f>
        <v>0</v>
      </c>
      <c r="AP293">
        <f>IF(AND(P2_y!AP293&gt;=P2_y_TRUE!$J$1,P2_y!AP293&lt;=P2_y_TRUE!$K$1),1,0)</f>
        <v>0</v>
      </c>
      <c r="AQ293">
        <f>IF(AND(P2_y!AQ293&gt;=P2_y_TRUE!$J$1,P2_y!AQ293&lt;=P2_y_TRUE!$K$1),1,0)</f>
        <v>0</v>
      </c>
      <c r="AR293">
        <f>IF(AND(P2_y!AR293&gt;=P2_y_TRUE!$J$1,P2_y!AR293&lt;=P2_y_TRUE!$K$1),1,0)</f>
        <v>0</v>
      </c>
      <c r="AS293">
        <f>IF(AND(P2_y!AS293&gt;=P2_y_TRUE!$J$1,P2_y!AS293&lt;=P2_y_TRUE!$K$1),1,0)</f>
        <v>0</v>
      </c>
      <c r="AT293">
        <f>IF(AND(P2_y!AT293&gt;=P2_y_TRUE!$J$1,P2_y!AT293&lt;=P2_y_TRUE!$K$1),1,0)</f>
        <v>0</v>
      </c>
      <c r="AU293">
        <f>IF(AND(P2_y!AU293&gt;=P2_y_TRUE!$J$1,P2_y!AU293&lt;=P2_y_TRUE!$K$1),1,0)</f>
        <v>0</v>
      </c>
      <c r="AV293">
        <f>IF(AND(P2_y!AV293&gt;=P2_y_TRUE!$J$1,P2_y!AV293&lt;=P2_y_TRUE!$K$1),1,0)</f>
        <v>0</v>
      </c>
      <c r="AW293">
        <f>IF(AND(P2_y!AW293&gt;=P2_y_TRUE!$J$1,P2_y!AW293&lt;=P2_y_TRUE!$K$1),1,0)</f>
        <v>0</v>
      </c>
      <c r="AX293">
        <f>IF(AND(P2_y!AX293&gt;=P2_y_TRUE!$J$1,P2_y!AX293&lt;=P2_y_TRUE!$K$1),1,0)</f>
        <v>0</v>
      </c>
      <c r="AY293">
        <f>IF(AND(P2_y!AY293&gt;=P2_y_TRUE!$J$1,P2_y!AY293&lt;=P2_y_TRUE!$K$1),1,0)</f>
        <v>0</v>
      </c>
      <c r="AZ293">
        <f>IF(AND(P2_y!AZ293&gt;=P2_y_TRUE!$J$1,P2_y!AZ293&lt;=P2_y_TRUE!$K$1),1,0)</f>
        <v>0</v>
      </c>
      <c r="BA293">
        <f>IF(AND(P2_y!BA293&gt;=P2_y_TRUE!$J$1,P2_y!BA293&lt;=P2_y_TRUE!$K$1),1,0)</f>
        <v>0</v>
      </c>
      <c r="BB293">
        <f>IF(AND(P2_y!BB293&gt;=P2_y_TRUE!$J$1,P2_y!BB293&lt;=P2_y_TRUE!$K$1),1,0)</f>
        <v>0</v>
      </c>
      <c r="BC293">
        <f>IF(AND(P2_y!BC293&gt;=P2_y_TRUE!$J$1,P2_y!BC293&lt;=P2_y_TRUE!$K$1),1,0)</f>
        <v>0</v>
      </c>
      <c r="BD293">
        <f>IF(AND(P2_y!BD293&gt;=P2_y_TRUE!$J$1,P2_y!BD293&lt;=P2_y_TRUE!$K$1),1,0)</f>
        <v>0</v>
      </c>
      <c r="BE293">
        <f>IF(AND(P2_y!BE293&gt;=P2_y_TRUE!$J$1,P2_y!BE293&lt;=P2_y_TRUE!$K$1),1,0)</f>
        <v>0</v>
      </c>
      <c r="BF293">
        <f>IF(AND(P2_y!BF293&gt;=P2_y_TRUE!$J$1,P2_y!BF293&lt;=P2_y_TRUE!$K$1),1,0)</f>
        <v>0</v>
      </c>
      <c r="BG293">
        <f>IF(AND(P2_y!BG293&gt;=P2_y_TRUE!$J$1,P2_y!BG293&lt;=P2_y_TRUE!$K$1),1,0)</f>
        <v>0</v>
      </c>
      <c r="BH293">
        <f>IF(AND(P2_y!BH293&gt;=P2_y_TRUE!$J$1,P2_y!BH293&lt;=P2_y_TRUE!$K$1),1,0)</f>
        <v>0</v>
      </c>
      <c r="BI293">
        <f>IF(AND(P2_y!BI293&gt;=P2_y_TRUE!$J$1,P2_y!BI293&lt;=P2_y_TRUE!$K$1),1,0)</f>
        <v>0</v>
      </c>
      <c r="BJ293">
        <f>IF(AND(P2_y!BJ293&gt;=P2_y_TRUE!$J$1,P2_y!BJ293&lt;=P2_y_TRUE!$K$1),1,0)</f>
        <v>0</v>
      </c>
      <c r="BK293">
        <f>IF(AND(P2_y!BK293&gt;=P2_y_TRUE!$J$1,P2_y!BK293&lt;=P2_y_TRUE!$K$1),1,0)</f>
        <v>0</v>
      </c>
      <c r="BL293">
        <f>IF(AND(P2_y!BL293&gt;=P2_y_TRUE!$J$1,P2_y!BL293&lt;=P2_y_TRUE!$K$1),1,0)</f>
        <v>0</v>
      </c>
      <c r="BM293">
        <f>IF(AND(P2_y!BM293&gt;=P2_y_TRUE!$J$1,P2_y!BM293&lt;=P2_y_TRUE!$K$1),1,0)</f>
        <v>0</v>
      </c>
      <c r="BN293">
        <f>IF(AND(P2_y!BN293&gt;=P2_y_TRUE!$J$1,P2_y!BN293&lt;=P2_y_TRUE!$K$1),1,0)</f>
        <v>0</v>
      </c>
      <c r="BO293">
        <f>IF(AND(P2_y!BO293&gt;=P2_y_TRUE!$J$1,P2_y!BO293&lt;=P2_y_TRUE!$K$1),1,0)</f>
        <v>0</v>
      </c>
      <c r="BP293">
        <f>IF(AND(P2_y!BP293&gt;=P2_y_TRUE!$J$1,P2_y!BP293&lt;=P2_y_TRUE!$K$1),1,0)</f>
        <v>0</v>
      </c>
      <c r="BQ293">
        <f>IF(AND(P2_y!BQ293&gt;=P2_y_TRUE!$J$1,P2_y!BQ293&lt;=P2_y_TRUE!$K$1),1,0)</f>
        <v>0</v>
      </c>
      <c r="BR293">
        <f>IF(AND(P2_y!BR293&gt;=P2_y_TRUE!$J$1,P2_y!BR293&lt;=P2_y_TRUE!$K$1),1,0)</f>
        <v>0</v>
      </c>
      <c r="BS293">
        <f>IF(AND(P2_y!BS293&gt;=P2_y_TRUE!$J$1,P2_y!BS293&lt;=P2_y_TRUE!$K$1),1,0)</f>
        <v>0</v>
      </c>
      <c r="BT293">
        <f>IF(AND(P2_y!BT293&gt;=P2_y_TRUE!$J$1,P2_y!BT293&lt;=P2_y_TRUE!$K$1),1,0)</f>
        <v>0</v>
      </c>
      <c r="BU293">
        <f>IF(AND(P2_y!BU293&gt;=P2_y_TRUE!$J$1,P2_y!BU293&lt;=P2_y_TRUE!$K$1),1,0)</f>
        <v>0</v>
      </c>
      <c r="BV293">
        <f>IF(AND(P2_y!BV293&gt;=P2_y_TRUE!$J$1,P2_y!BV293&lt;=P2_y_TRUE!$K$1),1,0)</f>
        <v>0</v>
      </c>
      <c r="BW293">
        <f>IF(AND(P2_y!BW293&gt;=P2_y_TRUE!$J$1,P2_y!BW293&lt;=P2_y_TRUE!$K$1),1,0)</f>
        <v>0</v>
      </c>
      <c r="BX293">
        <f>IF(AND(P2_y!BX293&gt;=P2_y_TRUE!$J$1,P2_y!BX293&lt;=P2_y_TRUE!$K$1),1,0)</f>
        <v>0</v>
      </c>
      <c r="BY293">
        <f>IF(AND(P2_y!BY293&gt;=P2_y_TRUE!$J$1,P2_y!BY293&lt;=P2_y_TRUE!$K$1),1,0)</f>
        <v>0</v>
      </c>
      <c r="BZ293">
        <f>IF(AND(P2_y!BZ293&gt;=P2_y_TRUE!$J$1,P2_y!BZ293&lt;=P2_y_TRUE!$K$1),1,0)</f>
        <v>0</v>
      </c>
      <c r="CA293">
        <f>IF(AND(P2_y!CA293&gt;=P2_y_TRUE!$J$1,P2_y!CA293&lt;=P2_y_TRUE!$K$1),1,0)</f>
        <v>0</v>
      </c>
      <c r="CB293">
        <f>IF(AND(P2_y!CB293&gt;=P2_y_TRUE!$J$1,P2_y!CB293&lt;=P2_y_TRUE!$K$1),1,0)</f>
        <v>0</v>
      </c>
      <c r="CC293">
        <f>IF(AND(P2_y!CC293&gt;=P2_y_TRUE!$J$1,P2_y!CC293&lt;=P2_y_TRUE!$K$1),1,0)</f>
        <v>0</v>
      </c>
      <c r="CD293">
        <f>IF(AND(P2_y!CD293&gt;=P2_y_TRUE!$J$1,P2_y!CD293&lt;=P2_y_TRUE!$K$1),1,0)</f>
        <v>0</v>
      </c>
      <c r="CE293">
        <f>IF(AND(P2_y!CE293&gt;=P2_y_TRUE!$J$1,P2_y!CE293&lt;=P2_y_TRUE!$K$1),1,0)</f>
        <v>0</v>
      </c>
      <c r="CF293">
        <f>IF(AND(P2_y!CF293&gt;=P2_y_TRUE!$J$1,P2_y!CF293&lt;=P2_y_TRUE!$K$1),1,0)</f>
        <v>0</v>
      </c>
      <c r="CG293">
        <f>IF(AND(P2_y!CG293&gt;=P2_y_TRUE!$J$1,P2_y!CG293&lt;=P2_y_TRUE!$K$1),1,0)</f>
        <v>0</v>
      </c>
      <c r="CH293">
        <f>IF(AND(P2_y!CH293&gt;=P2_y_TRUE!$J$1,P2_y!CH293&lt;=P2_y_TRUE!$K$1),1,0)</f>
        <v>0</v>
      </c>
      <c r="CI293">
        <f>IF(AND(P2_y!CI293&gt;=P2_y_TRUE!$J$1,P2_y!CI293&lt;=P2_y_TRUE!$K$1),1,0)</f>
        <v>0</v>
      </c>
      <c r="CJ293">
        <f>IF(AND(P2_y!CJ293&gt;=P2_y_TRUE!$J$1,P2_y!CJ293&lt;=P2_y_TRUE!$K$1),1,0)</f>
        <v>0</v>
      </c>
      <c r="CK293">
        <f>IF(AND(P2_y!CK293&gt;=P2_y_TRUE!$J$1,P2_y!CK293&lt;=P2_y_TRUE!$K$1),1,0)</f>
        <v>0</v>
      </c>
      <c r="CL293">
        <f>IF(AND(P2_y!CL293&gt;=P2_y_TRUE!$J$1,P2_y!CL293&lt;=P2_y_TRUE!$K$1),1,0)</f>
        <v>0</v>
      </c>
      <c r="CM293">
        <f>IF(AND(P2_y!CM293&gt;=P2_y_TRUE!$J$1,P2_y!CM293&lt;=P2_y_TRUE!$K$1),1,0)</f>
        <v>0</v>
      </c>
      <c r="CN293">
        <f>IF(AND(P2_y!CN293&gt;=P2_y_TRUE!$J$1,P2_y!CN293&lt;=P2_y_TRUE!$K$1),1,0)</f>
        <v>0</v>
      </c>
      <c r="CO293">
        <f>IF(AND(P2_y!CO293&gt;=P2_y_TRUE!$J$1,P2_y!CO293&lt;=P2_y_TRUE!$K$1),1,0)</f>
        <v>0</v>
      </c>
      <c r="CP293">
        <f>IF(AND(P2_y!CP293&gt;=P2_y_TRUE!$J$1,P2_y!CP293&lt;=P2_y_TRUE!$K$1),1,0)</f>
        <v>0</v>
      </c>
      <c r="CQ293">
        <f>IF(AND(P2_y!CQ293&gt;=P2_y_TRUE!$J$1,P2_y!CQ293&lt;=P2_y_TRUE!$K$1),1,0)</f>
        <v>0</v>
      </c>
      <c r="CR293">
        <f>IF(AND(P2_y!CR293&gt;=P2_y_TRUE!$J$1,P2_y!CR293&lt;=P2_y_TRUE!$K$1),1,0)</f>
        <v>0</v>
      </c>
      <c r="CS293">
        <f>IF(AND(P2_y!CS293&gt;=P2_y_TRUE!$J$1,P2_y!CS293&lt;=P2_y_TRUE!$K$1),1,0)</f>
        <v>0</v>
      </c>
      <c r="CT293">
        <f>IF(AND(P2_y!CT293&gt;=P2_y_TRUE!$J$1,P2_y!CT293&lt;=P2_y_TRUE!$K$1),1,0)</f>
        <v>0</v>
      </c>
      <c r="CU293">
        <f>IF(AND(P2_y!CU293&gt;=P2_y_TRUE!$J$1,P2_y!CU293&lt;=P2_y_TRUE!$K$1),1,0)</f>
        <v>0</v>
      </c>
      <c r="CV293">
        <f>IF(AND(P2_y!CV293&gt;=P2_y_TRUE!$J$1,P2_y!CV293&lt;=P2_y_TRUE!$K$1),1,0)</f>
        <v>0</v>
      </c>
      <c r="CW293">
        <f>IF(AND(P2_y!CW293&gt;=P2_y_TRUE!$J$1,P2_y!CW293&lt;=P2_y_TRUE!$K$1),1,0)</f>
        <v>0</v>
      </c>
      <c r="CX293">
        <f>IF(AND(P2_y!CX293&gt;=P2_y_TRUE!$J$1,P2_y!CX293&lt;=P2_y_TRUE!$K$1),1,0)</f>
        <v>0</v>
      </c>
      <c r="CY293">
        <f>IF(AND(P2_y!CY293&gt;=P2_y_TRUE!$J$1,P2_y!CY293&lt;=P2_y_TRUE!$K$1),1,0)</f>
        <v>0</v>
      </c>
      <c r="CZ293">
        <f>IF(AND(P2_y!CZ293&gt;=P2_y_TRUE!$J$1,P2_y!CZ293&lt;=P2_y_TRUE!$K$1),1,0)</f>
        <v>0</v>
      </c>
      <c r="DA293">
        <f>IF(AND(P2_y!DA293&gt;=P2_y_TRUE!$J$1,P2_y!DA293&lt;=P2_y_TRUE!$K$1),1,0)</f>
        <v>0</v>
      </c>
      <c r="DB293">
        <f>IF(AND(P2_y!DB293&gt;=P2_y_TRUE!$J$1,P2_y!DB293&lt;=P2_y_TRUE!$K$1),1,0)</f>
        <v>0</v>
      </c>
      <c r="DC293">
        <f>IF(AND(P2_y!DC293&gt;=P2_y_TRUE!$J$1,P2_y!DC293&lt;=P2_y_TRUE!$K$1),1,0)</f>
        <v>0</v>
      </c>
      <c r="DD293">
        <f>IF(AND(P2_y!DD293&gt;=P2_y_TRUE!$J$1,P2_y!DD293&lt;=P2_y_TRUE!$K$1),1,0)</f>
        <v>0</v>
      </c>
      <c r="DE293">
        <f>IF(AND(P2_y!DE293&gt;=P2_y_TRUE!$J$1,P2_y!DE293&lt;=P2_y_TRUE!$K$1),1,0)</f>
        <v>0</v>
      </c>
      <c r="DF293">
        <f>IF(AND(P2_y!DF293&gt;=P2_y_TRUE!$J$1,P2_y!DF293&lt;=P2_y_TRUE!$K$1),1,0)</f>
        <v>0</v>
      </c>
      <c r="DG293">
        <f>IF(AND(P2_y!DG293&gt;=P2_y_TRUE!$J$1,P2_y!DG293&lt;=P2_y_TRUE!$K$1),1,0)</f>
        <v>0</v>
      </c>
      <c r="DH293">
        <f>IF(AND(P2_y!DH293&gt;=P2_y_TRUE!$J$1,P2_y!DH293&lt;=P2_y_TRUE!$K$1),1,0)</f>
        <v>0</v>
      </c>
      <c r="DI293">
        <f>IF(AND(P2_y!DI293&gt;=P2_y_TRUE!$J$1,P2_y!DI293&lt;=P2_y_TRUE!$K$1),1,0)</f>
        <v>0</v>
      </c>
      <c r="DJ293">
        <f>IF(AND(P2_y!DJ293&gt;=P2_y_TRUE!$J$1,P2_y!DJ293&lt;=P2_y_TRUE!$K$1),1,0)</f>
        <v>0</v>
      </c>
      <c r="DK293">
        <f>IF(AND(P2_y!DK293&gt;=P2_y_TRUE!$J$1,P2_y!DK293&lt;=P2_y_TRUE!$K$1),1,0)</f>
        <v>0</v>
      </c>
      <c r="DL293">
        <f>IF(AND(P2_y!DL293&gt;=P2_y_TRUE!$J$1,P2_y!DL293&lt;=P2_y_TRUE!$K$1),1,0)</f>
        <v>0</v>
      </c>
      <c r="DM293">
        <f>IF(AND(P2_y!DM293&gt;=P2_y_TRUE!$J$1,P2_y!DM293&lt;=P2_y_TRUE!$K$1),1,0)</f>
        <v>0</v>
      </c>
      <c r="DN293">
        <f>IF(AND(P2_y!DN293&gt;=P2_y_TRUE!$J$1,P2_y!DN293&lt;=P2_y_TRUE!$K$1),1,0)</f>
        <v>0</v>
      </c>
      <c r="DO293">
        <f>IF(AND(P2_y!DO293&gt;=P2_y_TRUE!$J$1,P2_y!DO293&lt;=P2_y_TRUE!$K$1),1,0)</f>
        <v>0</v>
      </c>
      <c r="DP293">
        <f>IF(AND(P2_y!DP293&gt;=P2_y_TRUE!$J$1,P2_y!DP293&lt;=P2_y_TRUE!$K$1),1,0)</f>
        <v>0</v>
      </c>
      <c r="DQ293">
        <f>IF(AND(P2_y!DQ293&gt;=P2_y_TRUE!$J$1,P2_y!DQ293&lt;=P2_y_TRUE!$K$1),1,0)</f>
        <v>0</v>
      </c>
      <c r="DR293">
        <f>IF(AND(P2_y!DR293&gt;=P2_y_TRUE!$J$1,P2_y!DR293&lt;=P2_y_TRUE!$K$1),1,0)</f>
        <v>0</v>
      </c>
      <c r="DS293">
        <f>IF(AND(P2_y!DS293&gt;=P2_y_TRUE!$J$1,P2_y!DS293&lt;=P2_y_TRUE!$K$1),1,0)</f>
        <v>0</v>
      </c>
      <c r="DT293">
        <f>IF(AND(P2_y!DT293&gt;=P2_y_TRUE!$J$1,P2_y!DT293&lt;=P2_y_TRUE!$K$1),1,0)</f>
        <v>0</v>
      </c>
      <c r="DU293">
        <f>IF(AND(P2_y!DU293&gt;=P2_y_TRUE!$J$1,P2_y!DU293&lt;=P2_y_TRUE!$K$1),1,0)</f>
        <v>0</v>
      </c>
      <c r="DV293">
        <f>IF(AND(P2_y!DV293&gt;=P2_y_TRUE!$J$1,P2_y!DV293&lt;=P2_y_TRUE!$K$1),1,0)</f>
        <v>0</v>
      </c>
      <c r="DW293">
        <f>IF(AND(P2_y!DW293&gt;=P2_y_TRUE!$J$1,P2_y!DW293&lt;=P2_y_TRUE!$K$1),1,0)</f>
        <v>0</v>
      </c>
      <c r="DX293">
        <f>IF(AND(P2_y!DX293&gt;=P2_y_TRUE!$J$1,P2_y!DX293&lt;=P2_y_TRUE!$K$1),1,0)</f>
        <v>0</v>
      </c>
      <c r="DY293">
        <f>IF(AND(P2_y!DY293&gt;=P2_y_TRUE!$J$1,P2_y!DY293&lt;=P2_y_TRUE!$K$1),1,0)</f>
        <v>0</v>
      </c>
      <c r="DZ293">
        <f>IF(AND(P2_y!DZ293&gt;=P2_y_TRUE!$J$1,P2_y!DZ293&lt;=P2_y_TRUE!$K$1),1,0)</f>
        <v>0</v>
      </c>
      <c r="EA293">
        <f>IF(AND(P2_y!EA293&gt;=P2_y_TRUE!$J$1,P2_y!EA293&lt;=P2_y_TRUE!$K$1),1,0)</f>
        <v>0</v>
      </c>
      <c r="EB293">
        <f>IF(AND(P2_y!EB293&gt;=P2_y_TRUE!$J$1,P2_y!EB293&lt;=P2_y_TRUE!$K$1),1,0)</f>
        <v>0</v>
      </c>
      <c r="EC293">
        <f>IF(AND(P2_y!EC293&gt;=P2_y_TRUE!$J$1,P2_y!EC293&lt;=P2_y_TRUE!$K$1),1,0)</f>
        <v>0</v>
      </c>
      <c r="ED293">
        <f>IF(AND(P2_y!ED293&gt;=P2_y_TRUE!$J$1,P2_y!ED293&lt;=P2_y_TRUE!$K$1),1,0)</f>
        <v>0</v>
      </c>
      <c r="EE293">
        <f>IF(AND(P2_y!EE293&gt;=P2_y_TRUE!$J$1,P2_y!EE293&lt;=P2_y_TRUE!$K$1),1,0)</f>
        <v>0</v>
      </c>
      <c r="EF293">
        <f>IF(AND(P2_y!EF293&gt;=P2_y_TRUE!$J$1,P2_y!EF293&lt;=P2_y_TRUE!$K$1),1,0)</f>
        <v>0</v>
      </c>
      <c r="EG293">
        <f>IF(AND(P2_y!EG293&gt;=P2_y_TRUE!$J$1,P2_y!EG293&lt;=P2_y_TRUE!$K$1),1,0)</f>
        <v>0</v>
      </c>
      <c r="EH293">
        <f>IF(AND(P2_y!EH293&gt;=P2_y_TRUE!$J$1,P2_y!EH293&lt;=P2_y_TRUE!$K$1),1,0)</f>
        <v>0</v>
      </c>
      <c r="EI293">
        <f>IF(AND(P2_y!EI293&gt;=P2_y_TRUE!$J$1,P2_y!EI293&lt;=P2_y_TRUE!$K$1),1,0)</f>
        <v>0</v>
      </c>
      <c r="EJ293">
        <f>IF(AND(P2_y!EJ293&gt;=P2_y_TRUE!$J$1,P2_y!EJ293&lt;=P2_y_TRUE!$K$1),1,0)</f>
        <v>0</v>
      </c>
      <c r="EK293">
        <f>IF(AND(P2_y!EK293&gt;=P2_y_TRUE!$J$1,P2_y!EK293&lt;=P2_y_TRUE!$K$1),1,0)</f>
        <v>0</v>
      </c>
      <c r="EL293">
        <f>IF(AND(P2_y!EL293&gt;=P2_y_TRUE!$J$1,P2_y!EL293&lt;=P2_y_TRUE!$K$1),1,0)</f>
        <v>0</v>
      </c>
      <c r="EM293">
        <f>IF(AND(P2_y!EM293&gt;=P2_y_TRUE!$J$1,P2_y!EM293&lt;=P2_y_TRUE!$K$1),1,0)</f>
        <v>0</v>
      </c>
      <c r="EN293">
        <f>IF(AND(P2_y!EN293&gt;=P2_y_TRUE!$J$1,P2_y!EN293&lt;=P2_y_TRUE!$K$1),1,0)</f>
        <v>0</v>
      </c>
      <c r="EO293">
        <f>IF(AND(P2_y!EO293&gt;=P2_y_TRUE!$J$1,P2_y!EO293&lt;=P2_y_TRUE!$K$1),1,0)</f>
        <v>0</v>
      </c>
      <c r="EP293">
        <f>IF(AND(P2_y!EP293&gt;=P2_y_TRUE!$J$1,P2_y!EP293&lt;=P2_y_TRUE!$K$1),1,0)</f>
        <v>0</v>
      </c>
      <c r="EQ293">
        <f>IF(AND(P2_y!EQ293&gt;=P2_y_TRUE!$J$1,P2_y!EQ293&lt;=P2_y_TRUE!$K$1),1,0)</f>
        <v>0</v>
      </c>
      <c r="ER293">
        <f>IF(AND(P2_y!ER293&gt;=P2_y_TRUE!$J$1,P2_y!ER293&lt;=P2_y_TRUE!$K$1),1,0)</f>
        <v>0</v>
      </c>
      <c r="ES293">
        <f>IF(AND(P2_y!ES293&gt;=P2_y_TRUE!$J$1,P2_y!ES293&lt;=P2_y_TRUE!$K$1),1,0)</f>
        <v>0</v>
      </c>
      <c r="ET293">
        <f>IF(AND(P2_y!ET293&gt;=P2_y_TRUE!$J$1,P2_y!ET293&lt;=P2_y_TRUE!$K$1),1,0)</f>
        <v>0</v>
      </c>
      <c r="EU293">
        <f>IF(AND(P2_y!EU293&gt;=P2_y_TRUE!$J$1,P2_y!EU293&lt;=P2_y_TRUE!$K$1),1,0)</f>
        <v>0</v>
      </c>
      <c r="EV293">
        <f>IF(AND(P2_y!EV293&gt;=P2_y_TRUE!$J$1,P2_y!EV293&lt;=P2_y_TRUE!$K$1),1,0)</f>
        <v>0</v>
      </c>
      <c r="EW293">
        <f>IF(AND(P2_y!EW293&gt;=P2_y_TRUE!$J$1,P2_y!EW293&lt;=P2_y_TRUE!$K$1),1,0)</f>
        <v>0</v>
      </c>
      <c r="EX293">
        <f>IF(AND(P2_y!EX293&gt;=P2_y_TRUE!$J$1,P2_y!EX293&lt;=P2_y_TRUE!$K$1),1,0)</f>
        <v>0</v>
      </c>
      <c r="EY293">
        <f>IF(AND(P2_y!EY293&gt;=P2_y_TRUE!$J$1,P2_y!EY293&lt;=P2_y_TRUE!$K$1),1,0)</f>
        <v>0</v>
      </c>
      <c r="EZ293">
        <f>IF(AND(P2_y!EZ293&gt;=P2_y_TRUE!$J$1,P2_y!EZ293&lt;=P2_y_TRUE!$K$1),1,0)</f>
        <v>0</v>
      </c>
      <c r="FA293">
        <f>IF(AND(P2_y!FA293&gt;=P2_y_TRUE!$J$1,P2_y!FA293&lt;=P2_y_TRUE!$K$1),1,0)</f>
        <v>0</v>
      </c>
      <c r="FB293">
        <f>IF(AND(P2_y!FB293&gt;=P2_y_TRUE!$J$1,P2_y!FB293&lt;=P2_y_TRUE!$K$1),1,0)</f>
        <v>0</v>
      </c>
      <c r="FC293">
        <f>IF(AND(P2_y!FC293&gt;=P2_y_TRUE!$J$1,P2_y!FC293&lt;=P2_y_TRUE!$K$1),1,0)</f>
        <v>0</v>
      </c>
      <c r="FD293">
        <f>IF(AND(P2_y!FD293&gt;=P2_y_TRUE!$J$1,P2_y!FD293&lt;=P2_y_TRUE!$K$1),1,0)</f>
        <v>0</v>
      </c>
      <c r="FE293">
        <f>IF(AND(P2_y!FE293&gt;=P2_y_TRUE!$J$1,P2_y!FE293&lt;=P2_y_TRUE!$K$1),1,0)</f>
        <v>0</v>
      </c>
      <c r="FF293">
        <f>IF(AND(P2_y!FF293&gt;=P2_y_TRUE!$J$1,P2_y!FF293&lt;=P2_y_TRUE!$K$1),1,0)</f>
        <v>0</v>
      </c>
      <c r="FG293">
        <f>IF(AND(P2_y!FG293&gt;=P2_y_TRUE!$J$1,P2_y!FG293&lt;=P2_y_TRUE!$K$1),1,0)</f>
        <v>0</v>
      </c>
      <c r="FH293">
        <f>IF(AND(P2_y!FH293&gt;=P2_y_TRUE!$J$1,P2_y!FH293&lt;=P2_y_TRUE!$K$1),1,0)</f>
        <v>0</v>
      </c>
      <c r="FI293">
        <f>IF(AND(P2_y!FI293&gt;=P2_y_TRUE!$J$1,P2_y!FI293&lt;=P2_y_TRUE!$K$1),1,0)</f>
        <v>0</v>
      </c>
      <c r="FJ293">
        <f>IF(AND(P2_y!FJ293&gt;=P2_y_TRUE!$J$1,P2_y!FJ293&lt;=P2_y_TRUE!$K$1),1,0)</f>
        <v>0</v>
      </c>
      <c r="FK293">
        <f>IF(AND(P2_y!FK293&gt;=P2_y_TRUE!$J$1,P2_y!FK293&lt;=P2_y_TRUE!$K$1),1,0)</f>
        <v>0</v>
      </c>
      <c r="FL293">
        <f>IF(AND(P2_y!FL293&gt;=P2_y_TRUE!$J$1,P2_y!FL293&lt;=P2_y_TRUE!$K$1),1,0)</f>
        <v>0</v>
      </c>
      <c r="FM293">
        <f>IF(AND(P2_y!FM293&gt;=P2_y_TRUE!$J$1,P2_y!FM293&lt;=P2_y_TRUE!$K$1),1,0)</f>
        <v>0</v>
      </c>
      <c r="FN293">
        <f>IF(AND(P2_y!FN293&gt;=P2_y_TRUE!$J$1,P2_y!FN293&lt;=P2_y_TRUE!$K$1),1,0)</f>
        <v>0</v>
      </c>
      <c r="FO293">
        <f>IF(AND(P2_y!FO293&gt;=P2_y_TRUE!$J$1,P2_y!FO293&lt;=P2_y_TRUE!$K$1),1,0)</f>
        <v>0</v>
      </c>
      <c r="FP293">
        <f>IF(AND(P2_y!FP293&gt;=P2_y_TRUE!$J$1,P2_y!FP293&lt;=P2_y_TRUE!$K$1),1,0)</f>
        <v>0</v>
      </c>
      <c r="FQ293">
        <f>IF(AND(P2_y!FQ293&gt;=P2_y_TRUE!$J$1,P2_y!FQ293&lt;=P2_y_TRUE!$K$1),1,0)</f>
        <v>0</v>
      </c>
      <c r="FR293">
        <f>IF(AND(P2_y!FR293&gt;=P2_y_TRUE!$J$1,P2_y!FR293&lt;=P2_y_TRUE!$K$1),1,0)</f>
        <v>0</v>
      </c>
      <c r="FS293">
        <f>IF(AND(P2_y!FS293&gt;=P2_y_TRUE!$J$1,P2_y!FS293&lt;=P2_y_TRUE!$K$1),1,0)</f>
        <v>0</v>
      </c>
      <c r="FT293">
        <f>IF(AND(P2_y!FT293&gt;=P2_y_TRUE!$J$1,P2_y!FT293&lt;=P2_y_TRUE!$K$1),1,0)</f>
        <v>0</v>
      </c>
      <c r="FU293">
        <f>IF(AND(P2_y!FU293&gt;=P2_y_TRUE!$J$1,P2_y!FU293&lt;=P2_y_TRUE!$K$1),1,0)</f>
        <v>0</v>
      </c>
      <c r="FV293">
        <f>IF(AND(P2_y!FV293&gt;=P2_y_TRUE!$J$1,P2_y!FV293&lt;=P2_y_TRUE!$K$1),1,0)</f>
        <v>0</v>
      </c>
      <c r="FW293">
        <f>IF(AND(P2_y!FW293&gt;=P2_y_TRUE!$J$1,P2_y!FW293&lt;=P2_y_TRUE!$K$1),1,0)</f>
        <v>0</v>
      </c>
      <c r="FX293">
        <f>IF(AND(P2_y!FX293&gt;=P2_y_TRUE!$J$1,P2_y!FX293&lt;=P2_y_TRUE!$K$1),1,0)</f>
        <v>0</v>
      </c>
      <c r="FY293">
        <f>IF(AND(P2_y!FY293&gt;=P2_y_TRUE!$J$1,P2_y!FY293&lt;=P2_y_TRUE!$K$1),1,0)</f>
        <v>0</v>
      </c>
      <c r="FZ293">
        <f>IF(AND(P2_y!FZ293&gt;=P2_y_TRUE!$J$1,P2_y!FZ293&lt;=P2_y_TRUE!$K$1),1,0)</f>
        <v>0</v>
      </c>
      <c r="GA293">
        <f>IF(AND(P2_y!GA293&gt;=P2_y_TRUE!$J$1,P2_y!GA293&lt;=P2_y_TRUE!$K$1),1,0)</f>
        <v>0</v>
      </c>
      <c r="GB293">
        <f>IF(AND(P2_y!GB293&gt;=P2_y_TRUE!$J$1,P2_y!GB293&lt;=P2_y_TRUE!$K$1),1,0)</f>
        <v>0</v>
      </c>
      <c r="GC293">
        <f>IF(AND(P2_y!GC293&gt;=P2_y_TRUE!$J$1,P2_y!GC293&lt;=P2_y_TRUE!$K$1),1,0)</f>
        <v>0</v>
      </c>
      <c r="GD293">
        <f>IF(AND(P2_y!GD293&gt;=P2_y_TRUE!$J$1,P2_y!GD293&lt;=P2_y_TRUE!$K$1),1,0)</f>
        <v>0</v>
      </c>
      <c r="GE293">
        <f>IF(AND(P2_y!GE293&gt;=P2_y_TRUE!$J$1,P2_y!GE293&lt;=P2_y_TRUE!$K$1),1,0)</f>
        <v>0</v>
      </c>
      <c r="GF293">
        <f>IF(AND(P2_y!GF293&gt;=P2_y_TRUE!$J$1,P2_y!GF293&lt;=P2_y_TRUE!$K$1),1,0)</f>
        <v>0</v>
      </c>
      <c r="GG293">
        <f>IF(AND(P2_y!GG293&gt;=P2_y_TRUE!$J$1,P2_y!GG293&lt;=P2_y_TRUE!$K$1),1,0)</f>
        <v>0</v>
      </c>
      <c r="GH293">
        <f>IF(AND(P2_y!GH293&gt;=P2_y_TRUE!$J$1,P2_y!GH293&lt;=P2_y_TRUE!$K$1),1,0)</f>
        <v>0</v>
      </c>
      <c r="GI293">
        <f>IF(AND(P2_y!GI293&gt;=P2_y_TRUE!$J$1,P2_y!GI293&lt;=P2_y_TRUE!$K$1),1,0)</f>
        <v>0</v>
      </c>
      <c r="GJ293">
        <f>IF(AND(P2_y!GJ293&gt;=P2_y_TRUE!$J$1,P2_y!GJ293&lt;=P2_y_TRUE!$K$1),1,0)</f>
        <v>0</v>
      </c>
      <c r="GK293">
        <f>IF(AND(P2_y!GK293&gt;=P2_y_TRUE!$J$1,P2_y!GK293&lt;=P2_y_TRUE!$K$1),1,0)</f>
        <v>0</v>
      </c>
      <c r="GL293">
        <f>IF(AND(P2_y!GL293&gt;=P2_y_TRUE!$J$1,P2_y!GL293&lt;=P2_y_TRUE!$K$1),1,0)</f>
        <v>0</v>
      </c>
      <c r="GM293">
        <f>IF(AND(P2_y!GM293&gt;=P2_y_TRUE!$J$1,P2_y!GM293&lt;=P2_y_TRUE!$K$1),1,0)</f>
        <v>0</v>
      </c>
      <c r="GN293">
        <f>IF(AND(P2_y!GN293&gt;=P2_y_TRUE!$J$1,P2_y!GN293&lt;=P2_y_TRUE!$K$1),1,0)</f>
        <v>0</v>
      </c>
      <c r="GO293">
        <f>IF(AND(P2_y!GO293&gt;=P2_y_TRUE!$J$1,P2_y!GO293&lt;=P2_y_TRUE!$K$1),1,0)</f>
        <v>0</v>
      </c>
      <c r="GP293">
        <f>IF(AND(P2_y!GP293&gt;=P2_y_TRUE!$J$1,P2_y!GP293&lt;=P2_y_TRUE!$K$1),1,0)</f>
        <v>0</v>
      </c>
      <c r="GQ293">
        <f>IF(AND(P2_y!GQ293&gt;=P2_y_TRUE!$J$1,P2_y!GQ293&lt;=P2_y_TRUE!$K$1),1,0)</f>
        <v>0</v>
      </c>
      <c r="GR293">
        <f>IF(AND(P2_y!GR293&gt;=P2_y_TRUE!$J$1,P2_y!GR293&lt;=P2_y_TRUE!$K$1),1,0)</f>
        <v>0</v>
      </c>
      <c r="GS293">
        <f>IF(AND(P2_y!GS293&gt;=P2_y_TRUE!$J$1,P2_y!GS293&lt;=P2_y_TRUE!$K$1),1,0)</f>
        <v>0</v>
      </c>
      <c r="GT293">
        <f>IF(AND(P2_y!GT293&gt;=P2_y_TRUE!$J$1,P2_y!GT293&lt;=P2_y_TRUE!$K$1),1,0)</f>
        <v>0</v>
      </c>
      <c r="GU293">
        <f>IF(AND(P2_y!GU293&gt;=P2_y_TRUE!$J$1,P2_y!GU293&lt;=P2_y_TRUE!$K$1),1,0)</f>
        <v>0</v>
      </c>
      <c r="GV293">
        <f>IF(AND(P2_y!GV293&gt;=P2_y_TRUE!$J$1,P2_y!GV293&lt;=P2_y_TRUE!$K$1),1,0)</f>
        <v>0</v>
      </c>
      <c r="GW293">
        <f>IF(AND(P2_y!GW293&gt;=P2_y_TRUE!$J$1,P2_y!GW293&lt;=P2_y_TRUE!$K$1),1,0)</f>
        <v>0</v>
      </c>
      <c r="GX293">
        <f>IF(AND(P2_y!GX293&gt;=P2_y_TRUE!$J$1,P2_y!GX293&lt;=P2_y_TRUE!$K$1),1,0)</f>
        <v>0</v>
      </c>
      <c r="GY293">
        <f>IF(AND(P2_y!GY293&gt;=P2_y_TRUE!$J$1,P2_y!GY293&lt;=P2_y_TRUE!$K$1),1,0)</f>
        <v>0</v>
      </c>
      <c r="GZ293">
        <f>IF(AND(P2_y!GZ293&gt;=P2_y_TRUE!$J$1,P2_y!GZ293&lt;=P2_y_TRUE!$K$1),1,0)</f>
        <v>0</v>
      </c>
      <c r="HA293">
        <f>IF(AND(P2_y!HA293&gt;=P2_y_TRUE!$J$1,P2_y!HA293&lt;=P2_y_TRUE!$K$1),1,0)</f>
        <v>0</v>
      </c>
      <c r="HB293">
        <f>IF(AND(P2_y!HB293&gt;=P2_y_TRUE!$J$1,P2_y!HB293&lt;=P2_y_TRUE!$K$1),1,0)</f>
        <v>0</v>
      </c>
      <c r="HC293">
        <f>IF(AND(P2_y!HC293&gt;=P2_y_TRUE!$J$1,P2_y!HC293&lt;=P2_y_TRUE!$K$1),1,0)</f>
        <v>0</v>
      </c>
      <c r="HD293">
        <f>IF(AND(P2_y!HD293&gt;=P2_y_TRUE!$J$1,P2_y!HD293&lt;=P2_y_TRUE!$K$1),1,0)</f>
        <v>0</v>
      </c>
      <c r="HE293">
        <f>IF(AND(P2_y!HE293&gt;=P2_y_TRUE!$J$1,P2_y!HE293&lt;=P2_y_TRUE!$K$1),1,0)</f>
        <v>0</v>
      </c>
      <c r="HF293">
        <f>IF(AND(P2_y!HF293&gt;=P2_y_TRUE!$J$1,P2_y!HF293&lt;=P2_y_TRUE!$K$1),1,0)</f>
        <v>0</v>
      </c>
      <c r="HG293">
        <f>IF(AND(P2_y!HG293&gt;=P2_y_TRUE!$J$1,P2_y!HG293&lt;=P2_y_TRUE!$K$1),1,0)</f>
        <v>0</v>
      </c>
      <c r="HH293">
        <f>IF(AND(P2_y!HH293&gt;=P2_y_TRUE!$J$1,P2_y!HH293&lt;=P2_y_TRUE!$K$1),1,0)</f>
        <v>0</v>
      </c>
      <c r="HI293">
        <f>IF(AND(P2_y!HI293&gt;=P2_y_TRUE!$J$1,P2_y!HI293&lt;=P2_y_TRUE!$K$1),1,0)</f>
        <v>0</v>
      </c>
      <c r="HJ293">
        <f>IF(AND(P2_y!HJ293&gt;=P2_y_TRUE!$J$1,P2_y!HJ293&lt;=P2_y_TRUE!$K$1),1,0)</f>
        <v>0</v>
      </c>
      <c r="HK293">
        <f>IF(AND(P2_y!HK293&gt;=P2_y_TRUE!$J$1,P2_y!HK293&lt;=P2_y_TRUE!$K$1),1,0)</f>
        <v>0</v>
      </c>
      <c r="HL293">
        <f>IF(AND(P2_y!HL293&gt;=P2_y_TRUE!$J$1,P2_y!HL293&lt;=P2_y_TRUE!$K$1),1,0)</f>
        <v>0</v>
      </c>
      <c r="HM293">
        <f>IF(AND(P2_y!HM293&gt;=P2_y_TRUE!$J$1,P2_y!HM293&lt;=P2_y_TRUE!$K$1),1,0)</f>
        <v>0</v>
      </c>
      <c r="HN293">
        <f>IF(AND(P2_y!HN293&gt;=P2_y_TRUE!$J$1,P2_y!HN293&lt;=P2_y_TRUE!$K$1),1,0)</f>
        <v>0</v>
      </c>
      <c r="HO293">
        <f>IF(AND(P2_y!HO293&gt;=P2_y_TRUE!$J$1,P2_y!HO293&lt;=P2_y_TRUE!$K$1),1,0)</f>
        <v>0</v>
      </c>
      <c r="HP293">
        <f>IF(AND(P2_y!HP293&gt;=P2_y_TRUE!$J$1,P2_y!HP293&lt;=P2_y_TRUE!$K$1),1,0)</f>
        <v>0</v>
      </c>
      <c r="HQ293">
        <f>IF(AND(P2_y!HQ293&gt;=P2_y_TRUE!$J$1,P2_y!HQ293&lt;=P2_y_TRUE!$K$1),1,0)</f>
        <v>0</v>
      </c>
      <c r="HR293">
        <f>IF(AND(P2_y!HR293&gt;=P2_y_TRUE!$J$1,P2_y!HR293&lt;=P2_y_TRUE!$K$1),1,0)</f>
        <v>0</v>
      </c>
      <c r="HS293">
        <f>IF(AND(P2_y!HS293&gt;=P2_y_TRUE!$J$1,P2_y!HS293&lt;=P2_y_TRUE!$K$1),1,0)</f>
        <v>0</v>
      </c>
      <c r="HT293">
        <f>IF(AND(P2_y!HT293&gt;=P2_y_TRUE!$J$1,P2_y!HT293&lt;=P2_y_TRUE!$K$1),1,0)</f>
        <v>0</v>
      </c>
      <c r="HU293">
        <f>IF(AND(P2_y!HU293&gt;=P2_y_TRUE!$J$1,P2_y!HU293&lt;=P2_y_TRUE!$K$1),1,0)</f>
        <v>0</v>
      </c>
      <c r="HV293">
        <f>IF(AND(P2_y!HV293&gt;=P2_y_TRUE!$J$1,P2_y!HV293&lt;=P2_y_TRUE!$K$1),1,0)</f>
        <v>0</v>
      </c>
      <c r="HW293">
        <f>IF(AND(P2_y!HW293&gt;=P2_y_TRUE!$J$1,P2_y!HW293&lt;=P2_y_TRUE!$K$1),1,0)</f>
        <v>0</v>
      </c>
      <c r="HX293">
        <f>IF(AND(P2_y!HX293&gt;=P2_y_TRUE!$J$1,P2_y!HX293&lt;=P2_y_TRUE!$K$1),1,0)</f>
        <v>0</v>
      </c>
      <c r="HY293">
        <f>IF(AND(P2_y!HY293&gt;=P2_y_TRUE!$J$1,P2_y!HY293&lt;=P2_y_TRUE!$K$1),1,0)</f>
        <v>0</v>
      </c>
      <c r="HZ293">
        <f>IF(AND(P2_y!HZ293&gt;=P2_y_TRUE!$J$1,P2_y!HZ293&lt;=P2_y_TRUE!$K$1),1,0)</f>
        <v>0</v>
      </c>
      <c r="IA293">
        <f>IF(AND(P2_y!IA293&gt;=P2_y_TRUE!$J$1,P2_y!IA293&lt;=P2_y_TRUE!$K$1),1,0)</f>
        <v>0</v>
      </c>
      <c r="IB293">
        <f>IF(AND(P2_y!IB293&gt;=P2_y_TRUE!$J$1,P2_y!IB293&lt;=P2_y_TRUE!$K$1),1,0)</f>
        <v>0</v>
      </c>
      <c r="IC293">
        <f>IF(AND(P2_y!IC293&gt;=P2_y_TRUE!$J$1,P2_y!IC293&lt;=P2_y_TRUE!$K$1),1,0)</f>
        <v>0</v>
      </c>
      <c r="ID293">
        <f>IF(AND(P2_y!ID293&gt;=P2_y_TRUE!$J$1,P2_y!ID293&lt;=P2_y_TRUE!$K$1),1,0)</f>
        <v>0</v>
      </c>
      <c r="IE293">
        <f>IF(AND(P2_y!IE293&gt;=P2_y_TRUE!$J$1,P2_y!IE293&lt;=P2_y_TRUE!$K$1),1,0)</f>
        <v>0</v>
      </c>
      <c r="IF293">
        <f>IF(AND(P2_y!IF293&gt;=P2_y_TRUE!$J$1,P2_y!IF293&lt;=P2_y_TRUE!$K$1),1,0)</f>
        <v>0</v>
      </c>
      <c r="IG293">
        <f>IF(AND(P2_y!IG293&gt;=P2_y_TRUE!$J$1,P2_y!IG293&lt;=P2_y_TRUE!$K$1),1,0)</f>
        <v>0</v>
      </c>
      <c r="IH293">
        <f>IF(AND(P2_y!IH293&gt;=P2_y_TRUE!$J$1,P2_y!IH293&lt;=P2_y_TRUE!$K$1),1,0)</f>
        <v>0</v>
      </c>
      <c r="II293">
        <f>IF(AND(P2_y!II293&gt;=P2_y_TRUE!$J$1,P2_y!II293&lt;=P2_y_TRUE!$K$1),1,0)</f>
        <v>0</v>
      </c>
      <c r="IJ293">
        <f>IF(AND(P2_y!IJ293&gt;=P2_y_TRUE!$J$1,P2_y!IJ293&lt;=P2_y_TRUE!$K$1),1,0)</f>
        <v>0</v>
      </c>
      <c r="IK293">
        <f>IF(AND(P2_y!IK293&gt;=P2_y_TRUE!$J$1,P2_y!IK293&lt;=P2_y_TRUE!$K$1),1,0)</f>
        <v>0</v>
      </c>
      <c r="IL293">
        <f>IF(AND(P2_y!IL293&gt;=P2_y_TRUE!$J$1,P2_y!IL293&lt;=P2_y_TRUE!$K$1),1,0)</f>
        <v>0</v>
      </c>
      <c r="IM293">
        <f>IF(AND(P2_y!IM293&gt;=P2_y_TRUE!$J$1,P2_y!IM293&lt;=P2_y_TRUE!$K$1),1,0)</f>
        <v>0</v>
      </c>
      <c r="IN293">
        <f>IF(AND(P2_y!IN293&gt;=P2_y_TRUE!$J$1,P2_y!IN293&lt;=P2_y_TRUE!$K$1),1,0)</f>
        <v>0</v>
      </c>
      <c r="IO293">
        <f>IF(AND(P2_y!IO293&gt;=P2_y_TRUE!$J$1,P2_y!IO293&lt;=P2_y_TRUE!$K$1),1,0)</f>
        <v>0</v>
      </c>
      <c r="IP293">
        <f>IF(AND(P2_y!IP293&gt;=P2_y_TRUE!$J$1,P2_y!IP293&lt;=P2_y_TRUE!$K$1),1,0)</f>
        <v>0</v>
      </c>
      <c r="IQ293">
        <f>IF(AND(P2_y!IQ293&gt;=P2_y_TRUE!$J$1,P2_y!IQ293&lt;=P2_y_TRUE!$K$1),1,0)</f>
        <v>0</v>
      </c>
      <c r="IR293">
        <f>IF(AND(P2_y!IR293&gt;=P2_y_TRUE!$J$1,P2_y!IR293&lt;=P2_y_TRUE!$K$1),1,0)</f>
        <v>0</v>
      </c>
      <c r="IS293">
        <f>IF(AND(P2_y!IS293&gt;=P2_y_TRUE!$J$1,P2_y!IS293&lt;=P2_y_TRUE!$K$1),1,0)</f>
        <v>0</v>
      </c>
      <c r="IT293">
        <f>IF(AND(P2_y!IT293&gt;=P2_y_TRUE!$J$1,P2_y!IT293&lt;=P2_y_TRUE!$K$1),1,0)</f>
        <v>0</v>
      </c>
      <c r="IU293">
        <f>IF(AND(P2_y!IU293&gt;=P2_y_TRUE!$J$1,P2_y!IU293&lt;=P2_y_TRUE!$K$1),1,0)</f>
        <v>0</v>
      </c>
      <c r="IV293">
        <f>IF(AND(P2_y!IV293&gt;=P2_y_TRUE!$J$1,P2_y!IV293&lt;=P2_y_TRUE!$K$1),1,0)</f>
        <v>0</v>
      </c>
      <c r="IW293">
        <f>IF(AND(P2_y!IW293&gt;=P2_y_TRUE!$J$1,P2_y!IW293&lt;=P2_y_TRUE!$K$1),1,0)</f>
        <v>0</v>
      </c>
      <c r="IX293">
        <f>IF(AND(P2_y!IX293&gt;=P2_y_TRUE!$J$1,P2_y!IX293&lt;=P2_y_TRUE!$K$1),1,0)</f>
        <v>0</v>
      </c>
      <c r="IY293">
        <f>IF(AND(P2_y!IY293&gt;=P2_y_TRUE!$J$1,P2_y!IY293&lt;=P2_y_TRUE!$K$1),1,0)</f>
        <v>0</v>
      </c>
      <c r="IZ293">
        <f>IF(AND(P2_y!IZ293&gt;=P2_y_TRUE!$J$1,P2_y!IZ293&lt;=P2_y_TRUE!$K$1),1,0)</f>
        <v>0</v>
      </c>
      <c r="JA293">
        <f>IF(AND(P2_y!JA293&gt;=P2_y_TRUE!$J$1,P2_y!JA293&lt;=P2_y_TRUE!$K$1),1,0)</f>
        <v>0</v>
      </c>
      <c r="JB293">
        <f>IF(AND(P2_y!JB293&gt;=P2_y_TRUE!$J$1,P2_y!JB293&lt;=P2_y_TRUE!$K$1),1,0)</f>
        <v>0</v>
      </c>
      <c r="JC293">
        <f>IF(AND(P2_y!JC293&gt;=P2_y_TRUE!$J$1,P2_y!JC293&lt;=P2_y_TRUE!$K$1),1,0)</f>
        <v>0</v>
      </c>
      <c r="JD293">
        <f>IF(AND(P2_y!JD293&gt;=P2_y_TRUE!$J$1,P2_y!JD293&lt;=P2_y_TRUE!$K$1),1,0)</f>
        <v>0</v>
      </c>
      <c r="JE293">
        <f>IF(AND(P2_y!JE293&gt;=P2_y_TRUE!$J$1,P2_y!JE293&lt;=P2_y_TRUE!$K$1),1,0)</f>
        <v>0</v>
      </c>
      <c r="JF293">
        <f>IF(AND(P2_y!JF293&gt;=P2_y_TRUE!$J$1,P2_y!JF293&lt;=P2_y_TRUE!$K$1),1,0)</f>
        <v>0</v>
      </c>
      <c r="JG293">
        <f>IF(AND(P2_y!JG293&gt;=P2_y_TRUE!$J$1,P2_y!JG293&lt;=P2_y_TRUE!$K$1),1,0)</f>
        <v>0</v>
      </c>
      <c r="JH293">
        <f>IF(AND(P2_y!JH293&gt;=P2_y_TRUE!$J$1,P2_y!JH293&lt;=P2_y_TRUE!$K$1),1,0)</f>
        <v>0</v>
      </c>
      <c r="JI293">
        <f>IF(AND(P2_y!JI293&gt;=P2_y_TRUE!$J$1,P2_y!JI293&lt;=P2_y_TRUE!$K$1),1,0)</f>
        <v>0</v>
      </c>
      <c r="JJ293">
        <f>IF(AND(P2_y!JJ293&gt;=P2_y_TRUE!$J$1,P2_y!JJ293&lt;=P2_y_TRUE!$K$1),1,0)</f>
        <v>0</v>
      </c>
      <c r="JK293">
        <f>IF(AND(P2_y!JK293&gt;=P2_y_TRUE!$J$1,P2_y!JK293&lt;=P2_y_TRUE!$K$1),1,0)</f>
        <v>0</v>
      </c>
      <c r="JL293">
        <f>IF(AND(P2_y!JL293&gt;=P2_y_TRUE!$J$1,P2_y!JL293&lt;=P2_y_TRUE!$K$1),1,0)</f>
        <v>0</v>
      </c>
      <c r="JM293">
        <f>IF(AND(P2_y!JM293&gt;=P2_y_TRUE!$J$1,P2_y!JM293&lt;=P2_y_TRUE!$K$1),1,0)</f>
        <v>0</v>
      </c>
      <c r="JN293">
        <f>IF(AND(P2_y!JN293&gt;=P2_y_TRUE!$J$1,P2_y!JN293&lt;=P2_y_TRUE!$K$1),1,0)</f>
        <v>0</v>
      </c>
      <c r="JO293">
        <f>IF(AND(P2_y!JO293&gt;=P2_y_TRUE!$J$1,P2_y!JO293&lt;=P2_y_TRUE!$K$1),1,0)</f>
        <v>0</v>
      </c>
      <c r="JP293">
        <f>IF(AND(P2_y!JP293&gt;=P2_y_TRUE!$J$1,P2_y!JP293&lt;=P2_y_TRUE!$K$1),1,0)</f>
        <v>0</v>
      </c>
      <c r="JQ293">
        <f>IF(AND(P2_y!JQ293&gt;=P2_y_TRUE!$J$1,P2_y!JQ293&lt;=P2_y_TRUE!$K$1),1,0)</f>
        <v>0</v>
      </c>
      <c r="JR293">
        <f>IF(AND(P2_y!JR293&gt;=P2_y_TRUE!$J$1,P2_y!JR293&lt;=P2_y_TRUE!$K$1),1,0)</f>
        <v>1</v>
      </c>
      <c r="JS293">
        <f>IF(AND(P2_y!JS293&gt;=P2_y_TRUE!$J$1,P2_y!JS293&lt;=P2_y_TRUE!$K$1),1,0)</f>
        <v>0</v>
      </c>
      <c r="JT293">
        <f>IF(AND(P2_y!JT293&gt;=P2_y_TRUE!$J$1,P2_y!JT293&lt;=P2_y_TRUE!$K$1),1,0)</f>
        <v>0</v>
      </c>
      <c r="JU293">
        <f>IF(AND(P2_y!JU293&gt;=P2_y_TRUE!$J$1,P2_y!JU293&lt;=P2_y_TRUE!$K$1),1,0)</f>
        <v>0</v>
      </c>
      <c r="JV293">
        <f>IF(AND(P2_y!JV293&gt;=P2_y_TRUE!$J$1,P2_y!JV293&lt;=P2_y_TRUE!$K$1),1,0)</f>
        <v>0</v>
      </c>
      <c r="JW293">
        <f>IF(AND(P2_y!JW293&gt;=P2_y_TRUE!$J$1,P2_y!JW293&lt;=P2_y_TRUE!$K$1),1,0)</f>
        <v>0</v>
      </c>
      <c r="JX293">
        <f>IF(AND(P2_y!JX293&gt;=P2_y_TRUE!$J$1,P2_y!JX293&lt;=P2_y_TRUE!$K$1),1,0)</f>
        <v>0</v>
      </c>
      <c r="JY293">
        <f>IF(AND(P2_y!JY293&gt;=P2_y_TRUE!$J$1,P2_y!JY293&lt;=P2_y_TRUE!$K$1),1,0)</f>
        <v>0</v>
      </c>
      <c r="JZ293">
        <f>IF(AND(P2_y!JZ293&gt;=P2_y_TRUE!$J$1,P2_y!JZ293&lt;=P2_y_TRUE!$K$1),1,0)</f>
        <v>0</v>
      </c>
      <c r="KA293">
        <f>IF(AND(P2_y!KA293&gt;=P2_y_TRUE!$J$1,P2_y!KA293&lt;=P2_y_TRUE!$K$1),1,0)</f>
        <v>0</v>
      </c>
      <c r="KB293">
        <f>IF(AND(P2_y!KB293&gt;=P2_y_TRUE!$J$1,P2_y!KB293&lt;=P2_y_TRUE!$K$1),1,0)</f>
        <v>0</v>
      </c>
      <c r="KC293">
        <f>IF(AND(P2_y!KC293&gt;=P2_y_TRUE!$J$1,P2_y!KC293&lt;=P2_y_TRUE!$K$1),1,0)</f>
        <v>0</v>
      </c>
      <c r="KD293">
        <f>IF(AND(P2_y!KD293&gt;=P2_y_TRUE!$J$1,P2_y!KD293&lt;=P2_y_TRUE!$K$1),1,0)</f>
        <v>0</v>
      </c>
      <c r="KE293">
        <f>IF(AND(P2_y!KE293&gt;=P2_y_TRUE!$J$1,P2_y!KE293&lt;=P2_y_TRUE!$K$1),1,0)</f>
        <v>0</v>
      </c>
      <c r="KF293">
        <f>IF(AND(P2_y!KF293&gt;=P2_y_TRUE!$J$1,P2_y!KF293&lt;=P2_y_TRUE!$K$1),1,0)</f>
        <v>0</v>
      </c>
      <c r="KG293">
        <f>IF(AND(P2_y!KG293&gt;=P2_y_TRUE!$J$1,P2_y!KG293&lt;=P2_y_TRUE!$K$1),1,0)</f>
        <v>0</v>
      </c>
      <c r="KH293">
        <f>IF(AND(P2_y!KH293&gt;=P2_y_TRUE!$J$1,P2_y!KH293&lt;=P2_y_TRUE!$K$1),1,0)</f>
        <v>0</v>
      </c>
      <c r="KI293">
        <f>IF(AND(P2_y!KI293&gt;=P2_y_TRUE!$J$1,P2_y!KI293&lt;=P2_y_TRUE!$K$1),1,0)</f>
        <v>0</v>
      </c>
      <c r="KJ293">
        <f>IF(AND(P2_y!KJ293&gt;=P2_y_TRUE!$J$1,P2_y!KJ293&lt;=P2_y_TRUE!$K$1),1,0)</f>
        <v>0</v>
      </c>
      <c r="KK293">
        <f>IF(AND(P2_y!KK293&gt;=P2_y_TRUE!$J$1,P2_y!KK293&lt;=P2_y_TRUE!$K$1),1,0)</f>
        <v>0</v>
      </c>
      <c r="KL293">
        <f>IF(AND(P2_y!KL293&gt;=P2_y_TRUE!$J$1,P2_y!KL293&lt;=P2_y_TRUE!$K$1),1,0)</f>
        <v>0</v>
      </c>
      <c r="KM293">
        <f>IF(AND(P2_y!KM293&gt;=P2_y_TRUE!$J$1,P2_y!KM293&lt;=P2_y_TRUE!$K$1),1,0)</f>
        <v>0</v>
      </c>
      <c r="KN293">
        <f>IF(AND(P2_y!KN293&gt;=P2_y_TRUE!$J$1,P2_y!KN293&lt;=P2_y_TRUE!$K$1),1,0)</f>
        <v>0</v>
      </c>
      <c r="KO293">
        <f>IF(AND(P2_y!KO293&gt;=P2_y_TRUE!$J$1,P2_y!KO293&lt;=P2_y_TRUE!$K$1),1,0)</f>
        <v>0</v>
      </c>
      <c r="KP293">
        <f>IF(AND(P2_y!KP293&gt;=P2_y_TRUE!$J$1,P2_y!KP293&lt;=P2_y_TRUE!$K$1),1,0)</f>
        <v>0</v>
      </c>
      <c r="KQ293">
        <f>IF(AND(P2_y!KQ293&gt;=P2_y_TRUE!$J$1,P2_y!KQ293&lt;=P2_y_TRUE!$K$1),1,0)</f>
        <v>0</v>
      </c>
      <c r="KR293">
        <f>IF(AND(P2_y!KR293&gt;=P2_y_TRUE!$J$1,P2_y!KR293&lt;=P2_y_TRUE!$K$1),1,0)</f>
        <v>0</v>
      </c>
      <c r="KS293">
        <f>IF(AND(P2_y!KS293&gt;=P2_y_TRUE!$J$1,P2_y!KS293&lt;=P2_y_TRUE!$K$1),1,0)</f>
        <v>0</v>
      </c>
      <c r="KT293">
        <f>IF(AND(P2_y!KT293&gt;=P2_y_TRUE!$J$1,P2_y!KT293&lt;=P2_y_TRUE!$K$1),1,0)</f>
        <v>0</v>
      </c>
      <c r="KU293">
        <f>IF(AND(P2_y!KU293&gt;=P2_y_TRUE!$J$1,P2_y!KU293&lt;=P2_y_TRUE!$K$1),1,0)</f>
        <v>0</v>
      </c>
      <c r="KV293">
        <f>IF(AND(P2_y!KV293&gt;=P2_y_TRUE!$J$1,P2_y!KV293&lt;=P2_y_TRUE!$K$1),1,0)</f>
        <v>0</v>
      </c>
      <c r="KW293">
        <f>IF(AND(P2_y!KW293&gt;=P2_y_TRUE!$J$1,P2_y!KW293&lt;=P2_y_TRUE!$K$1),1,0)</f>
        <v>0</v>
      </c>
    </row>
    <row r="294" spans="1:309" x14ac:dyDescent="0.25">
      <c r="A294">
        <v>137</v>
      </c>
      <c r="D294">
        <f>IF(AND(P2_y!D294&gt;=P2_y_TRUE!$J$1,P2_y!D294&lt;=P2_y_TRUE!$K$1),1,0)</f>
        <v>0</v>
      </c>
      <c r="E294">
        <f>IF(AND(P2_y!E294&gt;=P2_y_TRUE!$J$1,P2_y!E294&lt;=P2_y_TRUE!$K$1),1,0)</f>
        <v>0</v>
      </c>
      <c r="F294">
        <f>IF(AND(P2_y!F294&gt;=P2_y_TRUE!$J$1,P2_y!F294&lt;=P2_y_TRUE!$K$1),1,0)</f>
        <v>0</v>
      </c>
      <c r="G294">
        <f>IF(AND(P2_y!G294&gt;=P2_y_TRUE!$J$1,P2_y!G294&lt;=P2_y_TRUE!$K$1),1,0)</f>
        <v>0</v>
      </c>
      <c r="H294">
        <f>IF(AND(P2_y!H294&gt;=P2_y_TRUE!$J$1,P2_y!H294&lt;=P2_y_TRUE!$K$1),1,0)</f>
        <v>0</v>
      </c>
      <c r="I294">
        <f>IF(AND(P2_y!I294&gt;=P2_y_TRUE!$J$1,P2_y!I294&lt;=P2_y_TRUE!$K$1),1,0)</f>
        <v>0</v>
      </c>
      <c r="J294">
        <f>IF(AND(P2_y!J294&gt;=P2_y_TRUE!$J$1,P2_y!J294&lt;=P2_y_TRUE!$K$1),1,0)</f>
        <v>0</v>
      </c>
      <c r="K294">
        <f>IF(AND(P2_y!K294&gt;=P2_y_TRUE!$J$1,P2_y!K294&lt;=P2_y_TRUE!$K$1),1,0)</f>
        <v>0</v>
      </c>
      <c r="L294">
        <f>IF(AND(P2_y!L294&gt;=P2_y_TRUE!$J$1,P2_y!L294&lt;=P2_y_TRUE!$K$1),1,0)</f>
        <v>0</v>
      </c>
      <c r="M294">
        <f>IF(AND(P2_y!M294&gt;=P2_y_TRUE!$J$1,P2_y!M294&lt;=P2_y_TRUE!$K$1),1,0)</f>
        <v>0</v>
      </c>
      <c r="N294">
        <f>IF(AND(P2_y!N294&gt;=P2_y_TRUE!$J$1,P2_y!N294&lt;=P2_y_TRUE!$K$1),1,0)</f>
        <v>0</v>
      </c>
      <c r="O294">
        <f>IF(AND(P2_y!O294&gt;=P2_y_TRUE!$J$1,P2_y!O294&lt;=P2_y_TRUE!$K$1),1,0)</f>
        <v>0</v>
      </c>
      <c r="P294">
        <f>IF(AND(P2_y!P294&gt;=P2_y_TRUE!$J$1,P2_y!P294&lt;=P2_y_TRUE!$K$1),1,0)</f>
        <v>0</v>
      </c>
      <c r="Q294">
        <f>IF(AND(P2_y!Q294&gt;=P2_y_TRUE!$J$1,P2_y!Q294&lt;=P2_y_TRUE!$K$1),1,0)</f>
        <v>0</v>
      </c>
      <c r="R294">
        <f>IF(AND(P2_y!R294&gt;=P2_y_TRUE!$J$1,P2_y!R294&lt;=P2_y_TRUE!$K$1),1,0)</f>
        <v>0</v>
      </c>
      <c r="S294">
        <f>IF(AND(P2_y!S294&gt;=P2_y_TRUE!$J$1,P2_y!S294&lt;=P2_y_TRUE!$K$1),1,0)</f>
        <v>0</v>
      </c>
      <c r="T294">
        <f>IF(AND(P2_y!T294&gt;=P2_y_TRUE!$J$1,P2_y!T294&lt;=P2_y_TRUE!$K$1),1,0)</f>
        <v>0</v>
      </c>
      <c r="U294">
        <f>IF(AND(P2_y!U294&gt;=P2_y_TRUE!$J$1,P2_y!U294&lt;=P2_y_TRUE!$K$1),1,0)</f>
        <v>0</v>
      </c>
      <c r="V294">
        <f>IF(AND(P2_y!V294&gt;=P2_y_TRUE!$J$1,P2_y!V294&lt;=P2_y_TRUE!$K$1),1,0)</f>
        <v>0</v>
      </c>
      <c r="W294">
        <f>IF(AND(P2_y!W294&gt;=P2_y_TRUE!$J$1,P2_y!W294&lt;=P2_y_TRUE!$K$1),1,0)</f>
        <v>0</v>
      </c>
      <c r="X294">
        <f>IF(AND(P2_y!X294&gt;=P2_y_TRUE!$J$1,P2_y!X294&lt;=P2_y_TRUE!$K$1),1,0)</f>
        <v>0</v>
      </c>
      <c r="Y294">
        <f>IF(AND(P2_y!Y294&gt;=P2_y_TRUE!$J$1,P2_y!Y294&lt;=P2_y_TRUE!$K$1),1,0)</f>
        <v>0</v>
      </c>
      <c r="Z294">
        <f>IF(AND(P2_y!Z294&gt;=P2_y_TRUE!$J$1,P2_y!Z294&lt;=P2_y_TRUE!$K$1),1,0)</f>
        <v>0</v>
      </c>
      <c r="AA294">
        <f>IF(AND(P2_y!AA294&gt;=P2_y_TRUE!$J$1,P2_y!AA294&lt;=P2_y_TRUE!$K$1),1,0)</f>
        <v>0</v>
      </c>
      <c r="AB294">
        <f>IF(AND(P2_y!AB294&gt;=P2_y_TRUE!$J$1,P2_y!AB294&lt;=P2_y_TRUE!$K$1),1,0)</f>
        <v>0</v>
      </c>
      <c r="AC294">
        <f>IF(AND(P2_y!AC294&gt;=P2_y_TRUE!$J$1,P2_y!AC294&lt;=P2_y_TRUE!$K$1),1,0)</f>
        <v>0</v>
      </c>
      <c r="AD294">
        <f>IF(AND(P2_y!AD294&gt;=P2_y_TRUE!$J$1,P2_y!AD294&lt;=P2_y_TRUE!$K$1),1,0)</f>
        <v>0</v>
      </c>
      <c r="AE294">
        <f>IF(AND(P2_y!AE294&gt;=P2_y_TRUE!$J$1,P2_y!AE294&lt;=P2_y_TRUE!$K$1),1,0)</f>
        <v>0</v>
      </c>
      <c r="AF294">
        <f>IF(AND(P2_y!AF294&gt;=P2_y_TRUE!$J$1,P2_y!AF294&lt;=P2_y_TRUE!$K$1),1,0)</f>
        <v>0</v>
      </c>
      <c r="AG294">
        <f>IF(AND(P2_y!AG294&gt;=P2_y_TRUE!$J$1,P2_y!AG294&lt;=P2_y_TRUE!$K$1),1,0)</f>
        <v>0</v>
      </c>
      <c r="AH294">
        <f>IF(AND(P2_y!AH294&gt;=P2_y_TRUE!$J$1,P2_y!AH294&lt;=P2_y_TRUE!$K$1),1,0)</f>
        <v>0</v>
      </c>
      <c r="AI294">
        <f>IF(AND(P2_y!AI294&gt;=P2_y_TRUE!$J$1,P2_y!AI294&lt;=P2_y_TRUE!$K$1),1,0)</f>
        <v>0</v>
      </c>
      <c r="AJ294">
        <f>IF(AND(P2_y!AJ294&gt;=P2_y_TRUE!$J$1,P2_y!AJ294&lt;=P2_y_TRUE!$K$1),1,0)</f>
        <v>0</v>
      </c>
      <c r="AK294">
        <f>IF(AND(P2_y!AK294&gt;=P2_y_TRUE!$J$1,P2_y!AK294&lt;=P2_y_TRUE!$K$1),1,0)</f>
        <v>0</v>
      </c>
      <c r="AL294">
        <f>IF(AND(P2_y!AL294&gt;=P2_y_TRUE!$J$1,P2_y!AL294&lt;=P2_y_TRUE!$K$1),1,0)</f>
        <v>0</v>
      </c>
      <c r="AM294">
        <f>IF(AND(P2_y!AM294&gt;=P2_y_TRUE!$J$1,P2_y!AM294&lt;=P2_y_TRUE!$K$1),1,0)</f>
        <v>0</v>
      </c>
      <c r="AN294">
        <f>IF(AND(P2_y!AN294&gt;=P2_y_TRUE!$J$1,P2_y!AN294&lt;=P2_y_TRUE!$K$1),1,0)</f>
        <v>0</v>
      </c>
      <c r="AO294">
        <f>IF(AND(P2_y!AO294&gt;=P2_y_TRUE!$J$1,P2_y!AO294&lt;=P2_y_TRUE!$K$1),1,0)</f>
        <v>0</v>
      </c>
      <c r="AP294">
        <f>IF(AND(P2_y!AP294&gt;=P2_y_TRUE!$J$1,P2_y!AP294&lt;=P2_y_TRUE!$K$1),1,0)</f>
        <v>0</v>
      </c>
      <c r="AQ294">
        <f>IF(AND(P2_y!AQ294&gt;=P2_y_TRUE!$J$1,P2_y!AQ294&lt;=P2_y_TRUE!$K$1),1,0)</f>
        <v>0</v>
      </c>
      <c r="AR294">
        <f>IF(AND(P2_y!AR294&gt;=P2_y_TRUE!$J$1,P2_y!AR294&lt;=P2_y_TRUE!$K$1),1,0)</f>
        <v>0</v>
      </c>
      <c r="AS294">
        <f>IF(AND(P2_y!AS294&gt;=P2_y_TRUE!$J$1,P2_y!AS294&lt;=P2_y_TRUE!$K$1),1,0)</f>
        <v>0</v>
      </c>
      <c r="AT294">
        <f>IF(AND(P2_y!AT294&gt;=P2_y_TRUE!$J$1,P2_y!AT294&lt;=P2_y_TRUE!$K$1),1,0)</f>
        <v>0</v>
      </c>
      <c r="AU294">
        <f>IF(AND(P2_y!AU294&gt;=P2_y_TRUE!$J$1,P2_y!AU294&lt;=P2_y_TRUE!$K$1),1,0)</f>
        <v>0</v>
      </c>
      <c r="AV294">
        <f>IF(AND(P2_y!AV294&gt;=P2_y_TRUE!$J$1,P2_y!AV294&lt;=P2_y_TRUE!$K$1),1,0)</f>
        <v>0</v>
      </c>
      <c r="AW294">
        <f>IF(AND(P2_y!AW294&gt;=P2_y_TRUE!$J$1,P2_y!AW294&lt;=P2_y_TRUE!$K$1),1,0)</f>
        <v>0</v>
      </c>
      <c r="AX294">
        <f>IF(AND(P2_y!AX294&gt;=P2_y_TRUE!$J$1,P2_y!AX294&lt;=P2_y_TRUE!$K$1),1,0)</f>
        <v>0</v>
      </c>
      <c r="AY294">
        <f>IF(AND(P2_y!AY294&gt;=P2_y_TRUE!$J$1,P2_y!AY294&lt;=P2_y_TRUE!$K$1),1,0)</f>
        <v>0</v>
      </c>
      <c r="AZ294">
        <f>IF(AND(P2_y!AZ294&gt;=P2_y_TRUE!$J$1,P2_y!AZ294&lt;=P2_y_TRUE!$K$1),1,0)</f>
        <v>0</v>
      </c>
      <c r="BA294">
        <f>IF(AND(P2_y!BA294&gt;=P2_y_TRUE!$J$1,P2_y!BA294&lt;=P2_y_TRUE!$K$1),1,0)</f>
        <v>0</v>
      </c>
      <c r="BB294">
        <f>IF(AND(P2_y!BB294&gt;=P2_y_TRUE!$J$1,P2_y!BB294&lt;=P2_y_TRUE!$K$1),1,0)</f>
        <v>0</v>
      </c>
      <c r="BC294">
        <f>IF(AND(P2_y!BC294&gt;=P2_y_TRUE!$J$1,P2_y!BC294&lt;=P2_y_TRUE!$K$1),1,0)</f>
        <v>0</v>
      </c>
      <c r="BD294">
        <f>IF(AND(P2_y!BD294&gt;=P2_y_TRUE!$J$1,P2_y!BD294&lt;=P2_y_TRUE!$K$1),1,0)</f>
        <v>0</v>
      </c>
      <c r="BE294">
        <f>IF(AND(P2_y!BE294&gt;=P2_y_TRUE!$J$1,P2_y!BE294&lt;=P2_y_TRUE!$K$1),1,0)</f>
        <v>0</v>
      </c>
      <c r="BF294">
        <f>IF(AND(P2_y!BF294&gt;=P2_y_TRUE!$J$1,P2_y!BF294&lt;=P2_y_TRUE!$K$1),1,0)</f>
        <v>0</v>
      </c>
      <c r="BG294">
        <f>IF(AND(P2_y!BG294&gt;=P2_y_TRUE!$J$1,P2_y!BG294&lt;=P2_y_TRUE!$K$1),1,0)</f>
        <v>0</v>
      </c>
      <c r="BH294">
        <f>IF(AND(P2_y!BH294&gt;=P2_y_TRUE!$J$1,P2_y!BH294&lt;=P2_y_TRUE!$K$1),1,0)</f>
        <v>0</v>
      </c>
      <c r="BI294">
        <f>IF(AND(P2_y!BI294&gt;=P2_y_TRUE!$J$1,P2_y!BI294&lt;=P2_y_TRUE!$K$1),1,0)</f>
        <v>0</v>
      </c>
      <c r="BJ294">
        <f>IF(AND(P2_y!BJ294&gt;=P2_y_TRUE!$J$1,P2_y!BJ294&lt;=P2_y_TRUE!$K$1),1,0)</f>
        <v>0</v>
      </c>
      <c r="BK294">
        <f>IF(AND(P2_y!BK294&gt;=P2_y_TRUE!$J$1,P2_y!BK294&lt;=P2_y_TRUE!$K$1),1,0)</f>
        <v>0</v>
      </c>
      <c r="BL294">
        <f>IF(AND(P2_y!BL294&gt;=P2_y_TRUE!$J$1,P2_y!BL294&lt;=P2_y_TRUE!$K$1),1,0)</f>
        <v>0</v>
      </c>
      <c r="BM294">
        <f>IF(AND(P2_y!BM294&gt;=P2_y_TRUE!$J$1,P2_y!BM294&lt;=P2_y_TRUE!$K$1),1,0)</f>
        <v>0</v>
      </c>
      <c r="BN294">
        <f>IF(AND(P2_y!BN294&gt;=P2_y_TRUE!$J$1,P2_y!BN294&lt;=P2_y_TRUE!$K$1),1,0)</f>
        <v>0</v>
      </c>
      <c r="BO294">
        <f>IF(AND(P2_y!BO294&gt;=P2_y_TRUE!$J$1,P2_y!BO294&lt;=P2_y_TRUE!$K$1),1,0)</f>
        <v>0</v>
      </c>
      <c r="BP294">
        <f>IF(AND(P2_y!BP294&gt;=P2_y_TRUE!$J$1,P2_y!BP294&lt;=P2_y_TRUE!$K$1),1,0)</f>
        <v>0</v>
      </c>
      <c r="BQ294">
        <f>IF(AND(P2_y!BQ294&gt;=P2_y_TRUE!$J$1,P2_y!BQ294&lt;=P2_y_TRUE!$K$1),1,0)</f>
        <v>0</v>
      </c>
      <c r="BR294">
        <f>IF(AND(P2_y!BR294&gt;=P2_y_TRUE!$J$1,P2_y!BR294&lt;=P2_y_TRUE!$K$1),1,0)</f>
        <v>0</v>
      </c>
      <c r="BS294">
        <f>IF(AND(P2_y!BS294&gt;=P2_y_TRUE!$J$1,P2_y!BS294&lt;=P2_y_TRUE!$K$1),1,0)</f>
        <v>0</v>
      </c>
      <c r="BT294">
        <f>IF(AND(P2_y!BT294&gt;=P2_y_TRUE!$J$1,P2_y!BT294&lt;=P2_y_TRUE!$K$1),1,0)</f>
        <v>0</v>
      </c>
      <c r="BU294">
        <f>IF(AND(P2_y!BU294&gt;=P2_y_TRUE!$J$1,P2_y!BU294&lt;=P2_y_TRUE!$K$1),1,0)</f>
        <v>0</v>
      </c>
      <c r="BV294">
        <f>IF(AND(P2_y!BV294&gt;=P2_y_TRUE!$J$1,P2_y!BV294&lt;=P2_y_TRUE!$K$1),1,0)</f>
        <v>0</v>
      </c>
      <c r="BW294">
        <f>IF(AND(P2_y!BW294&gt;=P2_y_TRUE!$J$1,P2_y!BW294&lt;=P2_y_TRUE!$K$1),1,0)</f>
        <v>0</v>
      </c>
      <c r="BX294">
        <f>IF(AND(P2_y!BX294&gt;=P2_y_TRUE!$J$1,P2_y!BX294&lt;=P2_y_TRUE!$K$1),1,0)</f>
        <v>0</v>
      </c>
      <c r="BY294">
        <f>IF(AND(P2_y!BY294&gt;=P2_y_TRUE!$J$1,P2_y!BY294&lt;=P2_y_TRUE!$K$1),1,0)</f>
        <v>0</v>
      </c>
      <c r="BZ294">
        <f>IF(AND(P2_y!BZ294&gt;=P2_y_TRUE!$J$1,P2_y!BZ294&lt;=P2_y_TRUE!$K$1),1,0)</f>
        <v>0</v>
      </c>
      <c r="CA294">
        <f>IF(AND(P2_y!CA294&gt;=P2_y_TRUE!$J$1,P2_y!CA294&lt;=P2_y_TRUE!$K$1),1,0)</f>
        <v>0</v>
      </c>
      <c r="CB294">
        <f>IF(AND(P2_y!CB294&gt;=P2_y_TRUE!$J$1,P2_y!CB294&lt;=P2_y_TRUE!$K$1),1,0)</f>
        <v>0</v>
      </c>
      <c r="CC294">
        <f>IF(AND(P2_y!CC294&gt;=P2_y_TRUE!$J$1,P2_y!CC294&lt;=P2_y_TRUE!$K$1),1,0)</f>
        <v>0</v>
      </c>
      <c r="CD294">
        <f>IF(AND(P2_y!CD294&gt;=P2_y_TRUE!$J$1,P2_y!CD294&lt;=P2_y_TRUE!$K$1),1,0)</f>
        <v>0</v>
      </c>
      <c r="CE294">
        <f>IF(AND(P2_y!CE294&gt;=P2_y_TRUE!$J$1,P2_y!CE294&lt;=P2_y_TRUE!$K$1),1,0)</f>
        <v>0</v>
      </c>
      <c r="CF294">
        <f>IF(AND(P2_y!CF294&gt;=P2_y_TRUE!$J$1,P2_y!CF294&lt;=P2_y_TRUE!$K$1),1,0)</f>
        <v>0</v>
      </c>
      <c r="CG294">
        <f>IF(AND(P2_y!CG294&gt;=P2_y_TRUE!$J$1,P2_y!CG294&lt;=P2_y_TRUE!$K$1),1,0)</f>
        <v>0</v>
      </c>
      <c r="CH294">
        <f>IF(AND(P2_y!CH294&gt;=P2_y_TRUE!$J$1,P2_y!CH294&lt;=P2_y_TRUE!$K$1),1,0)</f>
        <v>0</v>
      </c>
      <c r="CI294">
        <f>IF(AND(P2_y!CI294&gt;=P2_y_TRUE!$J$1,P2_y!CI294&lt;=P2_y_TRUE!$K$1),1,0)</f>
        <v>0</v>
      </c>
      <c r="CJ294">
        <f>IF(AND(P2_y!CJ294&gt;=P2_y_TRUE!$J$1,P2_y!CJ294&lt;=P2_y_TRUE!$K$1),1,0)</f>
        <v>0</v>
      </c>
      <c r="CK294">
        <f>IF(AND(P2_y!CK294&gt;=P2_y_TRUE!$J$1,P2_y!CK294&lt;=P2_y_TRUE!$K$1),1,0)</f>
        <v>0</v>
      </c>
      <c r="CL294">
        <f>IF(AND(P2_y!CL294&gt;=P2_y_TRUE!$J$1,P2_y!CL294&lt;=P2_y_TRUE!$K$1),1,0)</f>
        <v>0</v>
      </c>
      <c r="CM294">
        <f>IF(AND(P2_y!CM294&gt;=P2_y_TRUE!$J$1,P2_y!CM294&lt;=P2_y_TRUE!$K$1),1,0)</f>
        <v>0</v>
      </c>
      <c r="CN294">
        <f>IF(AND(P2_y!CN294&gt;=P2_y_TRUE!$J$1,P2_y!CN294&lt;=P2_y_TRUE!$K$1),1,0)</f>
        <v>0</v>
      </c>
      <c r="CO294">
        <f>IF(AND(P2_y!CO294&gt;=P2_y_TRUE!$J$1,P2_y!CO294&lt;=P2_y_TRUE!$K$1),1,0)</f>
        <v>0</v>
      </c>
      <c r="CP294">
        <f>IF(AND(P2_y!CP294&gt;=P2_y_TRUE!$J$1,P2_y!CP294&lt;=P2_y_TRUE!$K$1),1,0)</f>
        <v>0</v>
      </c>
      <c r="CQ294">
        <f>IF(AND(P2_y!CQ294&gt;=P2_y_TRUE!$J$1,P2_y!CQ294&lt;=P2_y_TRUE!$K$1),1,0)</f>
        <v>0</v>
      </c>
      <c r="CR294">
        <f>IF(AND(P2_y!CR294&gt;=P2_y_TRUE!$J$1,P2_y!CR294&lt;=P2_y_TRUE!$K$1),1,0)</f>
        <v>0</v>
      </c>
      <c r="CS294">
        <f>IF(AND(P2_y!CS294&gt;=P2_y_TRUE!$J$1,P2_y!CS294&lt;=P2_y_TRUE!$K$1),1,0)</f>
        <v>0</v>
      </c>
      <c r="CT294">
        <f>IF(AND(P2_y!CT294&gt;=P2_y_TRUE!$J$1,P2_y!CT294&lt;=P2_y_TRUE!$K$1),1,0)</f>
        <v>0</v>
      </c>
      <c r="CU294">
        <f>IF(AND(P2_y!CU294&gt;=P2_y_TRUE!$J$1,P2_y!CU294&lt;=P2_y_TRUE!$K$1),1,0)</f>
        <v>0</v>
      </c>
      <c r="CV294">
        <f>IF(AND(P2_y!CV294&gt;=P2_y_TRUE!$J$1,P2_y!CV294&lt;=P2_y_TRUE!$K$1),1,0)</f>
        <v>0</v>
      </c>
      <c r="CW294">
        <f>IF(AND(P2_y!CW294&gt;=P2_y_TRUE!$J$1,P2_y!CW294&lt;=P2_y_TRUE!$K$1),1,0)</f>
        <v>0</v>
      </c>
      <c r="CX294">
        <f>IF(AND(P2_y!CX294&gt;=P2_y_TRUE!$J$1,P2_y!CX294&lt;=P2_y_TRUE!$K$1),1,0)</f>
        <v>0</v>
      </c>
      <c r="CY294">
        <f>IF(AND(P2_y!CY294&gt;=P2_y_TRUE!$J$1,P2_y!CY294&lt;=P2_y_TRUE!$K$1),1,0)</f>
        <v>0</v>
      </c>
      <c r="CZ294">
        <f>IF(AND(P2_y!CZ294&gt;=P2_y_TRUE!$J$1,P2_y!CZ294&lt;=P2_y_TRUE!$K$1),1,0)</f>
        <v>0</v>
      </c>
      <c r="DA294">
        <f>IF(AND(P2_y!DA294&gt;=P2_y_TRUE!$J$1,P2_y!DA294&lt;=P2_y_TRUE!$K$1),1,0)</f>
        <v>0</v>
      </c>
      <c r="DB294">
        <f>IF(AND(P2_y!DB294&gt;=P2_y_TRUE!$J$1,P2_y!DB294&lt;=P2_y_TRUE!$K$1),1,0)</f>
        <v>0</v>
      </c>
      <c r="DC294">
        <f>IF(AND(P2_y!DC294&gt;=P2_y_TRUE!$J$1,P2_y!DC294&lt;=P2_y_TRUE!$K$1),1,0)</f>
        <v>0</v>
      </c>
      <c r="DD294">
        <f>IF(AND(P2_y!DD294&gt;=P2_y_TRUE!$J$1,P2_y!DD294&lt;=P2_y_TRUE!$K$1),1,0)</f>
        <v>0</v>
      </c>
      <c r="DE294">
        <f>IF(AND(P2_y!DE294&gt;=P2_y_TRUE!$J$1,P2_y!DE294&lt;=P2_y_TRUE!$K$1),1,0)</f>
        <v>0</v>
      </c>
      <c r="DF294">
        <f>IF(AND(P2_y!DF294&gt;=P2_y_TRUE!$J$1,P2_y!DF294&lt;=P2_y_TRUE!$K$1),1,0)</f>
        <v>0</v>
      </c>
      <c r="DG294">
        <f>IF(AND(P2_y!DG294&gt;=P2_y_TRUE!$J$1,P2_y!DG294&lt;=P2_y_TRUE!$K$1),1,0)</f>
        <v>0</v>
      </c>
      <c r="DH294">
        <f>IF(AND(P2_y!DH294&gt;=P2_y_TRUE!$J$1,P2_y!DH294&lt;=P2_y_TRUE!$K$1),1,0)</f>
        <v>0</v>
      </c>
      <c r="DI294">
        <f>IF(AND(P2_y!DI294&gt;=P2_y_TRUE!$J$1,P2_y!DI294&lt;=P2_y_TRUE!$K$1),1,0)</f>
        <v>0</v>
      </c>
      <c r="DJ294">
        <f>IF(AND(P2_y!DJ294&gt;=P2_y_TRUE!$J$1,P2_y!DJ294&lt;=P2_y_TRUE!$K$1),1,0)</f>
        <v>0</v>
      </c>
      <c r="DK294">
        <f>IF(AND(P2_y!DK294&gt;=P2_y_TRUE!$J$1,P2_y!DK294&lt;=P2_y_TRUE!$K$1),1,0)</f>
        <v>0</v>
      </c>
      <c r="DL294">
        <f>IF(AND(P2_y!DL294&gt;=P2_y_TRUE!$J$1,P2_y!DL294&lt;=P2_y_TRUE!$K$1),1,0)</f>
        <v>0</v>
      </c>
      <c r="DM294">
        <f>IF(AND(P2_y!DM294&gt;=P2_y_TRUE!$J$1,P2_y!DM294&lt;=P2_y_TRUE!$K$1),1,0)</f>
        <v>0</v>
      </c>
      <c r="DN294">
        <f>IF(AND(P2_y!DN294&gt;=P2_y_TRUE!$J$1,P2_y!DN294&lt;=P2_y_TRUE!$K$1),1,0)</f>
        <v>0</v>
      </c>
      <c r="DO294">
        <f>IF(AND(P2_y!DO294&gt;=P2_y_TRUE!$J$1,P2_y!DO294&lt;=P2_y_TRUE!$K$1),1,0)</f>
        <v>0</v>
      </c>
      <c r="DP294">
        <f>IF(AND(P2_y!DP294&gt;=P2_y_TRUE!$J$1,P2_y!DP294&lt;=P2_y_TRUE!$K$1),1,0)</f>
        <v>0</v>
      </c>
      <c r="DQ294">
        <f>IF(AND(P2_y!DQ294&gt;=P2_y_TRUE!$J$1,P2_y!DQ294&lt;=P2_y_TRUE!$K$1),1,0)</f>
        <v>0</v>
      </c>
      <c r="DR294">
        <f>IF(AND(P2_y!DR294&gt;=P2_y_TRUE!$J$1,P2_y!DR294&lt;=P2_y_TRUE!$K$1),1,0)</f>
        <v>0</v>
      </c>
      <c r="DS294">
        <f>IF(AND(P2_y!DS294&gt;=P2_y_TRUE!$J$1,P2_y!DS294&lt;=P2_y_TRUE!$K$1),1,0)</f>
        <v>0</v>
      </c>
      <c r="DT294">
        <f>IF(AND(P2_y!DT294&gt;=P2_y_TRUE!$J$1,P2_y!DT294&lt;=P2_y_TRUE!$K$1),1,0)</f>
        <v>0</v>
      </c>
      <c r="DU294">
        <f>IF(AND(P2_y!DU294&gt;=P2_y_TRUE!$J$1,P2_y!DU294&lt;=P2_y_TRUE!$K$1),1,0)</f>
        <v>0</v>
      </c>
      <c r="DV294">
        <f>IF(AND(P2_y!DV294&gt;=P2_y_TRUE!$J$1,P2_y!DV294&lt;=P2_y_TRUE!$K$1),1,0)</f>
        <v>0</v>
      </c>
      <c r="DW294">
        <f>IF(AND(P2_y!DW294&gt;=P2_y_TRUE!$J$1,P2_y!DW294&lt;=P2_y_TRUE!$K$1),1,0)</f>
        <v>0</v>
      </c>
      <c r="DX294">
        <f>IF(AND(P2_y!DX294&gt;=P2_y_TRUE!$J$1,P2_y!DX294&lt;=P2_y_TRUE!$K$1),1,0)</f>
        <v>0</v>
      </c>
      <c r="DY294">
        <f>IF(AND(P2_y!DY294&gt;=P2_y_TRUE!$J$1,P2_y!DY294&lt;=P2_y_TRUE!$K$1),1,0)</f>
        <v>0</v>
      </c>
      <c r="DZ294">
        <f>IF(AND(P2_y!DZ294&gt;=P2_y_TRUE!$J$1,P2_y!DZ294&lt;=P2_y_TRUE!$K$1),1,0)</f>
        <v>0</v>
      </c>
      <c r="EA294">
        <f>IF(AND(P2_y!EA294&gt;=P2_y_TRUE!$J$1,P2_y!EA294&lt;=P2_y_TRUE!$K$1),1,0)</f>
        <v>0</v>
      </c>
      <c r="EB294">
        <f>IF(AND(P2_y!EB294&gt;=P2_y_TRUE!$J$1,P2_y!EB294&lt;=P2_y_TRUE!$K$1),1,0)</f>
        <v>0</v>
      </c>
      <c r="EC294">
        <f>IF(AND(P2_y!EC294&gt;=P2_y_TRUE!$J$1,P2_y!EC294&lt;=P2_y_TRUE!$K$1),1,0)</f>
        <v>0</v>
      </c>
      <c r="ED294">
        <f>IF(AND(P2_y!ED294&gt;=P2_y_TRUE!$J$1,P2_y!ED294&lt;=P2_y_TRUE!$K$1),1,0)</f>
        <v>0</v>
      </c>
      <c r="EE294">
        <f>IF(AND(P2_y!EE294&gt;=P2_y_TRUE!$J$1,P2_y!EE294&lt;=P2_y_TRUE!$K$1),1,0)</f>
        <v>0</v>
      </c>
      <c r="EF294">
        <f>IF(AND(P2_y!EF294&gt;=P2_y_TRUE!$J$1,P2_y!EF294&lt;=P2_y_TRUE!$K$1),1,0)</f>
        <v>0</v>
      </c>
      <c r="EG294">
        <f>IF(AND(P2_y!EG294&gt;=P2_y_TRUE!$J$1,P2_y!EG294&lt;=P2_y_TRUE!$K$1),1,0)</f>
        <v>0</v>
      </c>
      <c r="EH294">
        <f>IF(AND(P2_y!EH294&gt;=P2_y_TRUE!$J$1,P2_y!EH294&lt;=P2_y_TRUE!$K$1),1,0)</f>
        <v>0</v>
      </c>
      <c r="EI294">
        <f>IF(AND(P2_y!EI294&gt;=P2_y_TRUE!$J$1,P2_y!EI294&lt;=P2_y_TRUE!$K$1),1,0)</f>
        <v>0</v>
      </c>
      <c r="EJ294">
        <f>IF(AND(P2_y!EJ294&gt;=P2_y_TRUE!$J$1,P2_y!EJ294&lt;=P2_y_TRUE!$K$1),1,0)</f>
        <v>0</v>
      </c>
      <c r="EK294">
        <f>IF(AND(P2_y!EK294&gt;=P2_y_TRUE!$J$1,P2_y!EK294&lt;=P2_y_TRUE!$K$1),1,0)</f>
        <v>0</v>
      </c>
      <c r="EL294">
        <f>IF(AND(P2_y!EL294&gt;=P2_y_TRUE!$J$1,P2_y!EL294&lt;=P2_y_TRUE!$K$1),1,0)</f>
        <v>0</v>
      </c>
      <c r="EM294">
        <f>IF(AND(P2_y!EM294&gt;=P2_y_TRUE!$J$1,P2_y!EM294&lt;=P2_y_TRUE!$K$1),1,0)</f>
        <v>0</v>
      </c>
      <c r="EN294">
        <f>IF(AND(P2_y!EN294&gt;=P2_y_TRUE!$J$1,P2_y!EN294&lt;=P2_y_TRUE!$K$1),1,0)</f>
        <v>0</v>
      </c>
      <c r="EO294">
        <f>IF(AND(P2_y!EO294&gt;=P2_y_TRUE!$J$1,P2_y!EO294&lt;=P2_y_TRUE!$K$1),1,0)</f>
        <v>0</v>
      </c>
      <c r="EP294">
        <f>IF(AND(P2_y!EP294&gt;=P2_y_TRUE!$J$1,P2_y!EP294&lt;=P2_y_TRUE!$K$1),1,0)</f>
        <v>0</v>
      </c>
      <c r="EQ294">
        <f>IF(AND(P2_y!EQ294&gt;=P2_y_TRUE!$J$1,P2_y!EQ294&lt;=P2_y_TRUE!$K$1),1,0)</f>
        <v>0</v>
      </c>
      <c r="ER294">
        <f>IF(AND(P2_y!ER294&gt;=P2_y_TRUE!$J$1,P2_y!ER294&lt;=P2_y_TRUE!$K$1),1,0)</f>
        <v>0</v>
      </c>
      <c r="ES294">
        <f>IF(AND(P2_y!ES294&gt;=P2_y_TRUE!$J$1,P2_y!ES294&lt;=P2_y_TRUE!$K$1),1,0)</f>
        <v>0</v>
      </c>
      <c r="ET294">
        <f>IF(AND(P2_y!ET294&gt;=P2_y_TRUE!$J$1,P2_y!ET294&lt;=P2_y_TRUE!$K$1),1,0)</f>
        <v>0</v>
      </c>
      <c r="EU294">
        <f>IF(AND(P2_y!EU294&gt;=P2_y_TRUE!$J$1,P2_y!EU294&lt;=P2_y_TRUE!$K$1),1,0)</f>
        <v>0</v>
      </c>
      <c r="EV294">
        <f>IF(AND(P2_y!EV294&gt;=P2_y_TRUE!$J$1,P2_y!EV294&lt;=P2_y_TRUE!$K$1),1,0)</f>
        <v>0</v>
      </c>
      <c r="EW294">
        <f>IF(AND(P2_y!EW294&gt;=P2_y_TRUE!$J$1,P2_y!EW294&lt;=P2_y_TRUE!$K$1),1,0)</f>
        <v>0</v>
      </c>
      <c r="EX294">
        <f>IF(AND(P2_y!EX294&gt;=P2_y_TRUE!$J$1,P2_y!EX294&lt;=P2_y_TRUE!$K$1),1,0)</f>
        <v>0</v>
      </c>
      <c r="EY294">
        <f>IF(AND(P2_y!EY294&gt;=P2_y_TRUE!$J$1,P2_y!EY294&lt;=P2_y_TRUE!$K$1),1,0)</f>
        <v>0</v>
      </c>
      <c r="EZ294">
        <f>IF(AND(P2_y!EZ294&gt;=P2_y_TRUE!$J$1,P2_y!EZ294&lt;=P2_y_TRUE!$K$1),1,0)</f>
        <v>0</v>
      </c>
      <c r="FA294">
        <f>IF(AND(P2_y!FA294&gt;=P2_y_TRUE!$J$1,P2_y!FA294&lt;=P2_y_TRUE!$K$1),1,0)</f>
        <v>0</v>
      </c>
      <c r="FB294">
        <f>IF(AND(P2_y!FB294&gt;=P2_y_TRUE!$J$1,P2_y!FB294&lt;=P2_y_TRUE!$K$1),1,0)</f>
        <v>0</v>
      </c>
      <c r="FC294">
        <f>IF(AND(P2_y!FC294&gt;=P2_y_TRUE!$J$1,P2_y!FC294&lt;=P2_y_TRUE!$K$1),1,0)</f>
        <v>0</v>
      </c>
      <c r="FD294">
        <f>IF(AND(P2_y!FD294&gt;=P2_y_TRUE!$J$1,P2_y!FD294&lt;=P2_y_TRUE!$K$1),1,0)</f>
        <v>0</v>
      </c>
      <c r="FE294">
        <f>IF(AND(P2_y!FE294&gt;=P2_y_TRUE!$J$1,P2_y!FE294&lt;=P2_y_TRUE!$K$1),1,0)</f>
        <v>0</v>
      </c>
      <c r="FF294">
        <f>IF(AND(P2_y!FF294&gt;=P2_y_TRUE!$J$1,P2_y!FF294&lt;=P2_y_TRUE!$K$1),1,0)</f>
        <v>0</v>
      </c>
      <c r="FG294">
        <f>IF(AND(P2_y!FG294&gt;=P2_y_TRUE!$J$1,P2_y!FG294&lt;=P2_y_TRUE!$K$1),1,0)</f>
        <v>0</v>
      </c>
      <c r="FH294">
        <f>IF(AND(P2_y!FH294&gt;=P2_y_TRUE!$J$1,P2_y!FH294&lt;=P2_y_TRUE!$K$1),1,0)</f>
        <v>0</v>
      </c>
      <c r="FI294">
        <f>IF(AND(P2_y!FI294&gt;=P2_y_TRUE!$J$1,P2_y!FI294&lt;=P2_y_TRUE!$K$1),1,0)</f>
        <v>0</v>
      </c>
      <c r="FJ294">
        <f>IF(AND(P2_y!FJ294&gt;=P2_y_TRUE!$J$1,P2_y!FJ294&lt;=P2_y_TRUE!$K$1),1,0)</f>
        <v>0</v>
      </c>
      <c r="FK294">
        <f>IF(AND(P2_y!FK294&gt;=P2_y_TRUE!$J$1,P2_y!FK294&lt;=P2_y_TRUE!$K$1),1,0)</f>
        <v>0</v>
      </c>
      <c r="FL294">
        <f>IF(AND(P2_y!FL294&gt;=P2_y_TRUE!$J$1,P2_y!FL294&lt;=P2_y_TRUE!$K$1),1,0)</f>
        <v>0</v>
      </c>
      <c r="FM294">
        <f>IF(AND(P2_y!FM294&gt;=P2_y_TRUE!$J$1,P2_y!FM294&lt;=P2_y_TRUE!$K$1),1,0)</f>
        <v>0</v>
      </c>
      <c r="FN294">
        <f>IF(AND(P2_y!FN294&gt;=P2_y_TRUE!$J$1,P2_y!FN294&lt;=P2_y_TRUE!$K$1),1,0)</f>
        <v>0</v>
      </c>
      <c r="FO294">
        <f>IF(AND(P2_y!FO294&gt;=P2_y_TRUE!$J$1,P2_y!FO294&lt;=P2_y_TRUE!$K$1),1,0)</f>
        <v>0</v>
      </c>
      <c r="FP294">
        <f>IF(AND(P2_y!FP294&gt;=P2_y_TRUE!$J$1,P2_y!FP294&lt;=P2_y_TRUE!$K$1),1,0)</f>
        <v>0</v>
      </c>
      <c r="FQ294">
        <f>IF(AND(P2_y!FQ294&gt;=P2_y_TRUE!$J$1,P2_y!FQ294&lt;=P2_y_TRUE!$K$1),1,0)</f>
        <v>0</v>
      </c>
      <c r="FR294">
        <f>IF(AND(P2_y!FR294&gt;=P2_y_TRUE!$J$1,P2_y!FR294&lt;=P2_y_TRUE!$K$1),1,0)</f>
        <v>0</v>
      </c>
      <c r="FS294">
        <f>IF(AND(P2_y!FS294&gt;=P2_y_TRUE!$J$1,P2_y!FS294&lt;=P2_y_TRUE!$K$1),1,0)</f>
        <v>0</v>
      </c>
      <c r="FT294">
        <f>IF(AND(P2_y!FT294&gt;=P2_y_TRUE!$J$1,P2_y!FT294&lt;=P2_y_TRUE!$K$1),1,0)</f>
        <v>0</v>
      </c>
      <c r="FU294">
        <f>IF(AND(P2_y!FU294&gt;=P2_y_TRUE!$J$1,P2_y!FU294&lt;=P2_y_TRUE!$K$1),1,0)</f>
        <v>0</v>
      </c>
      <c r="FV294">
        <f>IF(AND(P2_y!FV294&gt;=P2_y_TRUE!$J$1,P2_y!FV294&lt;=P2_y_TRUE!$K$1),1,0)</f>
        <v>0</v>
      </c>
      <c r="FW294">
        <f>IF(AND(P2_y!FW294&gt;=P2_y_TRUE!$J$1,P2_y!FW294&lt;=P2_y_TRUE!$K$1),1,0)</f>
        <v>0</v>
      </c>
      <c r="FX294">
        <f>IF(AND(P2_y!FX294&gt;=P2_y_TRUE!$J$1,P2_y!FX294&lt;=P2_y_TRUE!$K$1),1,0)</f>
        <v>0</v>
      </c>
      <c r="FY294">
        <f>IF(AND(P2_y!FY294&gt;=P2_y_TRUE!$J$1,P2_y!FY294&lt;=P2_y_TRUE!$K$1),1,0)</f>
        <v>0</v>
      </c>
      <c r="FZ294">
        <f>IF(AND(P2_y!FZ294&gt;=P2_y_TRUE!$J$1,P2_y!FZ294&lt;=P2_y_TRUE!$K$1),1,0)</f>
        <v>0</v>
      </c>
      <c r="GA294">
        <f>IF(AND(P2_y!GA294&gt;=P2_y_TRUE!$J$1,P2_y!GA294&lt;=P2_y_TRUE!$K$1),1,0)</f>
        <v>0</v>
      </c>
      <c r="GB294">
        <f>IF(AND(P2_y!GB294&gt;=P2_y_TRUE!$J$1,P2_y!GB294&lt;=P2_y_TRUE!$K$1),1,0)</f>
        <v>0</v>
      </c>
      <c r="GC294">
        <f>IF(AND(P2_y!GC294&gt;=P2_y_TRUE!$J$1,P2_y!GC294&lt;=P2_y_TRUE!$K$1),1,0)</f>
        <v>0</v>
      </c>
      <c r="GD294">
        <f>IF(AND(P2_y!GD294&gt;=P2_y_TRUE!$J$1,P2_y!GD294&lt;=P2_y_TRUE!$K$1),1,0)</f>
        <v>0</v>
      </c>
      <c r="GE294">
        <f>IF(AND(P2_y!GE294&gt;=P2_y_TRUE!$J$1,P2_y!GE294&lt;=P2_y_TRUE!$K$1),1,0)</f>
        <v>0</v>
      </c>
      <c r="GF294">
        <f>IF(AND(P2_y!GF294&gt;=P2_y_TRUE!$J$1,P2_y!GF294&lt;=P2_y_TRUE!$K$1),1,0)</f>
        <v>0</v>
      </c>
      <c r="GG294">
        <f>IF(AND(P2_y!GG294&gt;=P2_y_TRUE!$J$1,P2_y!GG294&lt;=P2_y_TRUE!$K$1),1,0)</f>
        <v>0</v>
      </c>
      <c r="GH294">
        <f>IF(AND(P2_y!GH294&gt;=P2_y_TRUE!$J$1,P2_y!GH294&lt;=P2_y_TRUE!$K$1),1,0)</f>
        <v>0</v>
      </c>
      <c r="GI294">
        <f>IF(AND(P2_y!GI294&gt;=P2_y_TRUE!$J$1,P2_y!GI294&lt;=P2_y_TRUE!$K$1),1,0)</f>
        <v>0</v>
      </c>
      <c r="GJ294">
        <f>IF(AND(P2_y!GJ294&gt;=P2_y_TRUE!$J$1,P2_y!GJ294&lt;=P2_y_TRUE!$K$1),1,0)</f>
        <v>0</v>
      </c>
      <c r="GK294">
        <f>IF(AND(P2_y!GK294&gt;=P2_y_TRUE!$J$1,P2_y!GK294&lt;=P2_y_TRUE!$K$1),1,0)</f>
        <v>0</v>
      </c>
      <c r="GL294">
        <f>IF(AND(P2_y!GL294&gt;=P2_y_TRUE!$J$1,P2_y!GL294&lt;=P2_y_TRUE!$K$1),1,0)</f>
        <v>0</v>
      </c>
      <c r="GM294">
        <f>IF(AND(P2_y!GM294&gt;=P2_y_TRUE!$J$1,P2_y!GM294&lt;=P2_y_TRUE!$K$1),1,0)</f>
        <v>0</v>
      </c>
      <c r="GN294">
        <f>IF(AND(P2_y!GN294&gt;=P2_y_TRUE!$J$1,P2_y!GN294&lt;=P2_y_TRUE!$K$1),1,0)</f>
        <v>0</v>
      </c>
      <c r="GO294">
        <f>IF(AND(P2_y!GO294&gt;=P2_y_TRUE!$J$1,P2_y!GO294&lt;=P2_y_TRUE!$K$1),1,0)</f>
        <v>0</v>
      </c>
      <c r="GP294">
        <f>IF(AND(P2_y!GP294&gt;=P2_y_TRUE!$J$1,P2_y!GP294&lt;=P2_y_TRUE!$K$1),1,0)</f>
        <v>0</v>
      </c>
      <c r="GQ294">
        <f>IF(AND(P2_y!GQ294&gt;=P2_y_TRUE!$J$1,P2_y!GQ294&lt;=P2_y_TRUE!$K$1),1,0)</f>
        <v>0</v>
      </c>
      <c r="GR294">
        <f>IF(AND(P2_y!GR294&gt;=P2_y_TRUE!$J$1,P2_y!GR294&lt;=P2_y_TRUE!$K$1),1,0)</f>
        <v>0</v>
      </c>
      <c r="GS294">
        <f>IF(AND(P2_y!GS294&gt;=P2_y_TRUE!$J$1,P2_y!GS294&lt;=P2_y_TRUE!$K$1),1,0)</f>
        <v>0</v>
      </c>
      <c r="GT294">
        <f>IF(AND(P2_y!GT294&gt;=P2_y_TRUE!$J$1,P2_y!GT294&lt;=P2_y_TRUE!$K$1),1,0)</f>
        <v>0</v>
      </c>
      <c r="GU294">
        <f>IF(AND(P2_y!GU294&gt;=P2_y_TRUE!$J$1,P2_y!GU294&lt;=P2_y_TRUE!$K$1),1,0)</f>
        <v>0</v>
      </c>
      <c r="GV294">
        <f>IF(AND(P2_y!GV294&gt;=P2_y_TRUE!$J$1,P2_y!GV294&lt;=P2_y_TRUE!$K$1),1,0)</f>
        <v>0</v>
      </c>
      <c r="GW294">
        <f>IF(AND(P2_y!GW294&gt;=P2_y_TRUE!$J$1,P2_y!GW294&lt;=P2_y_TRUE!$K$1),1,0)</f>
        <v>0</v>
      </c>
      <c r="GX294">
        <f>IF(AND(P2_y!GX294&gt;=P2_y_TRUE!$J$1,P2_y!GX294&lt;=P2_y_TRUE!$K$1),1,0)</f>
        <v>0</v>
      </c>
      <c r="GY294">
        <f>IF(AND(P2_y!GY294&gt;=P2_y_TRUE!$J$1,P2_y!GY294&lt;=P2_y_TRUE!$K$1),1,0)</f>
        <v>0</v>
      </c>
      <c r="GZ294">
        <f>IF(AND(P2_y!GZ294&gt;=P2_y_TRUE!$J$1,P2_y!GZ294&lt;=P2_y_TRUE!$K$1),1,0)</f>
        <v>0</v>
      </c>
      <c r="HA294">
        <f>IF(AND(P2_y!HA294&gt;=P2_y_TRUE!$J$1,P2_y!HA294&lt;=P2_y_TRUE!$K$1),1,0)</f>
        <v>0</v>
      </c>
      <c r="HB294">
        <f>IF(AND(P2_y!HB294&gt;=P2_y_TRUE!$J$1,P2_y!HB294&lt;=P2_y_TRUE!$K$1),1,0)</f>
        <v>0</v>
      </c>
      <c r="HC294">
        <f>IF(AND(P2_y!HC294&gt;=P2_y_TRUE!$J$1,P2_y!HC294&lt;=P2_y_TRUE!$K$1),1,0)</f>
        <v>0</v>
      </c>
      <c r="HD294">
        <f>IF(AND(P2_y!HD294&gt;=P2_y_TRUE!$J$1,P2_y!HD294&lt;=P2_y_TRUE!$K$1),1,0)</f>
        <v>0</v>
      </c>
      <c r="HE294">
        <f>IF(AND(P2_y!HE294&gt;=P2_y_TRUE!$J$1,P2_y!HE294&lt;=P2_y_TRUE!$K$1),1,0)</f>
        <v>0</v>
      </c>
      <c r="HF294">
        <f>IF(AND(P2_y!HF294&gt;=P2_y_TRUE!$J$1,P2_y!HF294&lt;=P2_y_TRUE!$K$1),1,0)</f>
        <v>0</v>
      </c>
      <c r="HG294">
        <f>IF(AND(P2_y!HG294&gt;=P2_y_TRUE!$J$1,P2_y!HG294&lt;=P2_y_TRUE!$K$1),1,0)</f>
        <v>0</v>
      </c>
      <c r="HH294">
        <f>IF(AND(P2_y!HH294&gt;=P2_y_TRUE!$J$1,P2_y!HH294&lt;=P2_y_TRUE!$K$1),1,0)</f>
        <v>0</v>
      </c>
      <c r="HI294">
        <f>IF(AND(P2_y!HI294&gt;=P2_y_TRUE!$J$1,P2_y!HI294&lt;=P2_y_TRUE!$K$1),1,0)</f>
        <v>0</v>
      </c>
      <c r="HJ294">
        <f>IF(AND(P2_y!HJ294&gt;=P2_y_TRUE!$J$1,P2_y!HJ294&lt;=P2_y_TRUE!$K$1),1,0)</f>
        <v>0</v>
      </c>
      <c r="HK294">
        <f>IF(AND(P2_y!HK294&gt;=P2_y_TRUE!$J$1,P2_y!HK294&lt;=P2_y_TRUE!$K$1),1,0)</f>
        <v>0</v>
      </c>
      <c r="HL294">
        <f>IF(AND(P2_y!HL294&gt;=P2_y_TRUE!$J$1,P2_y!HL294&lt;=P2_y_TRUE!$K$1),1,0)</f>
        <v>0</v>
      </c>
      <c r="HM294">
        <f>IF(AND(P2_y!HM294&gt;=P2_y_TRUE!$J$1,P2_y!HM294&lt;=P2_y_TRUE!$K$1),1,0)</f>
        <v>0</v>
      </c>
      <c r="HN294">
        <f>IF(AND(P2_y!HN294&gt;=P2_y_TRUE!$J$1,P2_y!HN294&lt;=P2_y_TRUE!$K$1),1,0)</f>
        <v>0</v>
      </c>
      <c r="HO294">
        <f>IF(AND(P2_y!HO294&gt;=P2_y_TRUE!$J$1,P2_y!HO294&lt;=P2_y_TRUE!$K$1),1,0)</f>
        <v>0</v>
      </c>
      <c r="HP294">
        <f>IF(AND(P2_y!HP294&gt;=P2_y_TRUE!$J$1,P2_y!HP294&lt;=P2_y_TRUE!$K$1),1,0)</f>
        <v>0</v>
      </c>
      <c r="HQ294">
        <f>IF(AND(P2_y!HQ294&gt;=P2_y_TRUE!$J$1,P2_y!HQ294&lt;=P2_y_TRUE!$K$1),1,0)</f>
        <v>0</v>
      </c>
      <c r="HR294">
        <f>IF(AND(P2_y!HR294&gt;=P2_y_TRUE!$J$1,P2_y!HR294&lt;=P2_y_TRUE!$K$1),1,0)</f>
        <v>0</v>
      </c>
      <c r="HS294">
        <f>IF(AND(P2_y!HS294&gt;=P2_y_TRUE!$J$1,P2_y!HS294&lt;=P2_y_TRUE!$K$1),1,0)</f>
        <v>0</v>
      </c>
      <c r="HT294">
        <f>IF(AND(P2_y!HT294&gt;=P2_y_TRUE!$J$1,P2_y!HT294&lt;=P2_y_TRUE!$K$1),1,0)</f>
        <v>0</v>
      </c>
      <c r="HU294">
        <f>IF(AND(P2_y!HU294&gt;=P2_y_TRUE!$J$1,P2_y!HU294&lt;=P2_y_TRUE!$K$1),1,0)</f>
        <v>0</v>
      </c>
      <c r="HV294">
        <f>IF(AND(P2_y!HV294&gt;=P2_y_TRUE!$J$1,P2_y!HV294&lt;=P2_y_TRUE!$K$1),1,0)</f>
        <v>0</v>
      </c>
      <c r="HW294">
        <f>IF(AND(P2_y!HW294&gt;=P2_y_TRUE!$J$1,P2_y!HW294&lt;=P2_y_TRUE!$K$1),1,0)</f>
        <v>0</v>
      </c>
      <c r="HX294">
        <f>IF(AND(P2_y!HX294&gt;=P2_y_TRUE!$J$1,P2_y!HX294&lt;=P2_y_TRUE!$K$1),1,0)</f>
        <v>0</v>
      </c>
      <c r="HY294">
        <f>IF(AND(P2_y!HY294&gt;=P2_y_TRUE!$J$1,P2_y!HY294&lt;=P2_y_TRUE!$K$1),1,0)</f>
        <v>0</v>
      </c>
      <c r="HZ294">
        <f>IF(AND(P2_y!HZ294&gt;=P2_y_TRUE!$J$1,P2_y!HZ294&lt;=P2_y_TRUE!$K$1),1,0)</f>
        <v>0</v>
      </c>
      <c r="IA294">
        <f>IF(AND(P2_y!IA294&gt;=P2_y_TRUE!$J$1,P2_y!IA294&lt;=P2_y_TRUE!$K$1),1,0)</f>
        <v>0</v>
      </c>
      <c r="IB294">
        <f>IF(AND(P2_y!IB294&gt;=P2_y_TRUE!$J$1,P2_y!IB294&lt;=P2_y_TRUE!$K$1),1,0)</f>
        <v>0</v>
      </c>
      <c r="IC294">
        <f>IF(AND(P2_y!IC294&gt;=P2_y_TRUE!$J$1,P2_y!IC294&lt;=P2_y_TRUE!$K$1),1,0)</f>
        <v>0</v>
      </c>
      <c r="ID294">
        <f>IF(AND(P2_y!ID294&gt;=P2_y_TRUE!$J$1,P2_y!ID294&lt;=P2_y_TRUE!$K$1),1,0)</f>
        <v>0</v>
      </c>
      <c r="IE294">
        <f>IF(AND(P2_y!IE294&gt;=P2_y_TRUE!$J$1,P2_y!IE294&lt;=P2_y_TRUE!$K$1),1,0)</f>
        <v>0</v>
      </c>
      <c r="IF294">
        <f>IF(AND(P2_y!IF294&gt;=P2_y_TRUE!$J$1,P2_y!IF294&lt;=P2_y_TRUE!$K$1),1,0)</f>
        <v>0</v>
      </c>
      <c r="IG294">
        <f>IF(AND(P2_y!IG294&gt;=P2_y_TRUE!$J$1,P2_y!IG294&lt;=P2_y_TRUE!$K$1),1,0)</f>
        <v>0</v>
      </c>
      <c r="IH294">
        <f>IF(AND(P2_y!IH294&gt;=P2_y_TRUE!$J$1,P2_y!IH294&lt;=P2_y_TRUE!$K$1),1,0)</f>
        <v>0</v>
      </c>
      <c r="II294">
        <f>IF(AND(P2_y!II294&gt;=P2_y_TRUE!$J$1,P2_y!II294&lt;=P2_y_TRUE!$K$1),1,0)</f>
        <v>0</v>
      </c>
      <c r="IJ294">
        <f>IF(AND(P2_y!IJ294&gt;=P2_y_TRUE!$J$1,P2_y!IJ294&lt;=P2_y_TRUE!$K$1),1,0)</f>
        <v>0</v>
      </c>
      <c r="IK294">
        <f>IF(AND(P2_y!IK294&gt;=P2_y_TRUE!$J$1,P2_y!IK294&lt;=P2_y_TRUE!$K$1),1,0)</f>
        <v>0</v>
      </c>
      <c r="IL294">
        <f>IF(AND(P2_y!IL294&gt;=P2_y_TRUE!$J$1,P2_y!IL294&lt;=P2_y_TRUE!$K$1),1,0)</f>
        <v>0</v>
      </c>
      <c r="IM294">
        <f>IF(AND(P2_y!IM294&gt;=P2_y_TRUE!$J$1,P2_y!IM294&lt;=P2_y_TRUE!$K$1),1,0)</f>
        <v>0</v>
      </c>
      <c r="IN294">
        <f>IF(AND(P2_y!IN294&gt;=P2_y_TRUE!$J$1,P2_y!IN294&lt;=P2_y_TRUE!$K$1),1,0)</f>
        <v>0</v>
      </c>
      <c r="IO294">
        <f>IF(AND(P2_y!IO294&gt;=P2_y_TRUE!$J$1,P2_y!IO294&lt;=P2_y_TRUE!$K$1),1,0)</f>
        <v>0</v>
      </c>
      <c r="IP294">
        <f>IF(AND(P2_y!IP294&gt;=P2_y_TRUE!$J$1,P2_y!IP294&lt;=P2_y_TRUE!$K$1),1,0)</f>
        <v>0</v>
      </c>
      <c r="IQ294">
        <f>IF(AND(P2_y!IQ294&gt;=P2_y_TRUE!$J$1,P2_y!IQ294&lt;=P2_y_TRUE!$K$1),1,0)</f>
        <v>0</v>
      </c>
      <c r="IR294">
        <f>IF(AND(P2_y!IR294&gt;=P2_y_TRUE!$J$1,P2_y!IR294&lt;=P2_y_TRUE!$K$1),1,0)</f>
        <v>0</v>
      </c>
      <c r="IS294">
        <f>IF(AND(P2_y!IS294&gt;=P2_y_TRUE!$J$1,P2_y!IS294&lt;=P2_y_TRUE!$K$1),1,0)</f>
        <v>0</v>
      </c>
      <c r="IT294">
        <f>IF(AND(P2_y!IT294&gt;=P2_y_TRUE!$J$1,P2_y!IT294&lt;=P2_y_TRUE!$K$1),1,0)</f>
        <v>0</v>
      </c>
      <c r="IU294">
        <f>IF(AND(P2_y!IU294&gt;=P2_y_TRUE!$J$1,P2_y!IU294&lt;=P2_y_TRUE!$K$1),1,0)</f>
        <v>0</v>
      </c>
      <c r="IV294">
        <f>IF(AND(P2_y!IV294&gt;=P2_y_TRUE!$J$1,P2_y!IV294&lt;=P2_y_TRUE!$K$1),1,0)</f>
        <v>0</v>
      </c>
      <c r="IW294">
        <f>IF(AND(P2_y!IW294&gt;=P2_y_TRUE!$J$1,P2_y!IW294&lt;=P2_y_TRUE!$K$1),1,0)</f>
        <v>0</v>
      </c>
      <c r="IX294">
        <f>IF(AND(P2_y!IX294&gt;=P2_y_TRUE!$J$1,P2_y!IX294&lt;=P2_y_TRUE!$K$1),1,0)</f>
        <v>0</v>
      </c>
      <c r="IY294">
        <f>IF(AND(P2_y!IY294&gt;=P2_y_TRUE!$J$1,P2_y!IY294&lt;=P2_y_TRUE!$K$1),1,0)</f>
        <v>0</v>
      </c>
      <c r="IZ294">
        <f>IF(AND(P2_y!IZ294&gt;=P2_y_TRUE!$J$1,P2_y!IZ294&lt;=P2_y_TRUE!$K$1),1,0)</f>
        <v>0</v>
      </c>
      <c r="JA294">
        <f>IF(AND(P2_y!JA294&gt;=P2_y_TRUE!$J$1,P2_y!JA294&lt;=P2_y_TRUE!$K$1),1,0)</f>
        <v>0</v>
      </c>
      <c r="JB294">
        <f>IF(AND(P2_y!JB294&gt;=P2_y_TRUE!$J$1,P2_y!JB294&lt;=P2_y_TRUE!$K$1),1,0)</f>
        <v>0</v>
      </c>
      <c r="JC294">
        <f>IF(AND(P2_y!JC294&gt;=P2_y_TRUE!$J$1,P2_y!JC294&lt;=P2_y_TRUE!$K$1),1,0)</f>
        <v>0</v>
      </c>
      <c r="JD294">
        <f>IF(AND(P2_y!JD294&gt;=P2_y_TRUE!$J$1,P2_y!JD294&lt;=P2_y_TRUE!$K$1),1,0)</f>
        <v>0</v>
      </c>
      <c r="JE294">
        <f>IF(AND(P2_y!JE294&gt;=P2_y_TRUE!$J$1,P2_y!JE294&lt;=P2_y_TRUE!$K$1),1,0)</f>
        <v>0</v>
      </c>
      <c r="JF294">
        <f>IF(AND(P2_y!JF294&gt;=P2_y_TRUE!$J$1,P2_y!JF294&lt;=P2_y_TRUE!$K$1),1,0)</f>
        <v>0</v>
      </c>
      <c r="JG294">
        <f>IF(AND(P2_y!JG294&gt;=P2_y_TRUE!$J$1,P2_y!JG294&lt;=P2_y_TRUE!$K$1),1,0)</f>
        <v>0</v>
      </c>
      <c r="JH294">
        <f>IF(AND(P2_y!JH294&gt;=P2_y_TRUE!$J$1,P2_y!JH294&lt;=P2_y_TRUE!$K$1),1,0)</f>
        <v>0</v>
      </c>
      <c r="JI294">
        <f>IF(AND(P2_y!JI294&gt;=P2_y_TRUE!$J$1,P2_y!JI294&lt;=P2_y_TRUE!$K$1),1,0)</f>
        <v>0</v>
      </c>
      <c r="JJ294">
        <f>IF(AND(P2_y!JJ294&gt;=P2_y_TRUE!$J$1,P2_y!JJ294&lt;=P2_y_TRUE!$K$1),1,0)</f>
        <v>0</v>
      </c>
      <c r="JK294">
        <f>IF(AND(P2_y!JK294&gt;=P2_y_TRUE!$J$1,P2_y!JK294&lt;=P2_y_TRUE!$K$1),1,0)</f>
        <v>0</v>
      </c>
      <c r="JL294">
        <f>IF(AND(P2_y!JL294&gt;=P2_y_TRUE!$J$1,P2_y!JL294&lt;=P2_y_TRUE!$K$1),1,0)</f>
        <v>0</v>
      </c>
      <c r="JM294">
        <f>IF(AND(P2_y!JM294&gt;=P2_y_TRUE!$J$1,P2_y!JM294&lt;=P2_y_TRUE!$K$1),1,0)</f>
        <v>0</v>
      </c>
      <c r="JN294">
        <f>IF(AND(P2_y!JN294&gt;=P2_y_TRUE!$J$1,P2_y!JN294&lt;=P2_y_TRUE!$K$1),1,0)</f>
        <v>0</v>
      </c>
      <c r="JO294">
        <f>IF(AND(P2_y!JO294&gt;=P2_y_TRUE!$J$1,P2_y!JO294&lt;=P2_y_TRUE!$K$1),1,0)</f>
        <v>0</v>
      </c>
      <c r="JP294">
        <f>IF(AND(P2_y!JP294&gt;=P2_y_TRUE!$J$1,P2_y!JP294&lt;=P2_y_TRUE!$K$1),1,0)</f>
        <v>0</v>
      </c>
      <c r="JQ294">
        <f>IF(AND(P2_y!JQ294&gt;=P2_y_TRUE!$J$1,P2_y!JQ294&lt;=P2_y_TRUE!$K$1),1,0)</f>
        <v>0</v>
      </c>
      <c r="JR294">
        <f>IF(AND(P2_y!JR294&gt;=P2_y_TRUE!$J$1,P2_y!JR294&lt;=P2_y_TRUE!$K$1),1,0)</f>
        <v>0</v>
      </c>
      <c r="JS294">
        <f>IF(AND(P2_y!JS294&gt;=P2_y_TRUE!$J$1,P2_y!JS294&lt;=P2_y_TRUE!$K$1),1,0)</f>
        <v>0</v>
      </c>
      <c r="JT294">
        <f>IF(AND(P2_y!JT294&gt;=P2_y_TRUE!$J$1,P2_y!JT294&lt;=P2_y_TRUE!$K$1),1,0)</f>
        <v>1</v>
      </c>
      <c r="JU294">
        <f>IF(AND(P2_y!JU294&gt;=P2_y_TRUE!$J$1,P2_y!JU294&lt;=P2_y_TRUE!$K$1),1,0)</f>
        <v>0</v>
      </c>
      <c r="JV294">
        <f>IF(AND(P2_y!JV294&gt;=P2_y_TRUE!$J$1,P2_y!JV294&lt;=P2_y_TRUE!$K$1),1,0)</f>
        <v>0</v>
      </c>
      <c r="JW294">
        <f>IF(AND(P2_y!JW294&gt;=P2_y_TRUE!$J$1,P2_y!JW294&lt;=P2_y_TRUE!$K$1),1,0)</f>
        <v>0</v>
      </c>
      <c r="JX294">
        <f>IF(AND(P2_y!JX294&gt;=P2_y_TRUE!$J$1,P2_y!JX294&lt;=P2_y_TRUE!$K$1),1,0)</f>
        <v>0</v>
      </c>
      <c r="JY294">
        <f>IF(AND(P2_y!JY294&gt;=P2_y_TRUE!$J$1,P2_y!JY294&lt;=P2_y_TRUE!$K$1),1,0)</f>
        <v>0</v>
      </c>
      <c r="JZ294">
        <f>IF(AND(P2_y!JZ294&gt;=P2_y_TRUE!$J$1,P2_y!JZ294&lt;=P2_y_TRUE!$K$1),1,0)</f>
        <v>0</v>
      </c>
      <c r="KA294">
        <f>IF(AND(P2_y!KA294&gt;=P2_y_TRUE!$J$1,P2_y!KA294&lt;=P2_y_TRUE!$K$1),1,0)</f>
        <v>0</v>
      </c>
      <c r="KB294">
        <f>IF(AND(P2_y!KB294&gt;=P2_y_TRUE!$J$1,P2_y!KB294&lt;=P2_y_TRUE!$K$1),1,0)</f>
        <v>0</v>
      </c>
      <c r="KC294">
        <f>IF(AND(P2_y!KC294&gt;=P2_y_TRUE!$J$1,P2_y!KC294&lt;=P2_y_TRUE!$K$1),1,0)</f>
        <v>0</v>
      </c>
      <c r="KD294">
        <f>IF(AND(P2_y!KD294&gt;=P2_y_TRUE!$J$1,P2_y!KD294&lt;=P2_y_TRUE!$K$1),1,0)</f>
        <v>0</v>
      </c>
      <c r="KE294">
        <f>IF(AND(P2_y!KE294&gt;=P2_y_TRUE!$J$1,P2_y!KE294&lt;=P2_y_TRUE!$K$1),1,0)</f>
        <v>0</v>
      </c>
      <c r="KF294">
        <f>IF(AND(P2_y!KF294&gt;=P2_y_TRUE!$J$1,P2_y!KF294&lt;=P2_y_TRUE!$K$1),1,0)</f>
        <v>0</v>
      </c>
      <c r="KG294">
        <f>IF(AND(P2_y!KG294&gt;=P2_y_TRUE!$J$1,P2_y!KG294&lt;=P2_y_TRUE!$K$1),1,0)</f>
        <v>0</v>
      </c>
      <c r="KH294">
        <f>IF(AND(P2_y!KH294&gt;=P2_y_TRUE!$J$1,P2_y!KH294&lt;=P2_y_TRUE!$K$1),1,0)</f>
        <v>0</v>
      </c>
      <c r="KI294">
        <f>IF(AND(P2_y!KI294&gt;=P2_y_TRUE!$J$1,P2_y!KI294&lt;=P2_y_TRUE!$K$1),1,0)</f>
        <v>0</v>
      </c>
      <c r="KJ294">
        <f>IF(AND(P2_y!KJ294&gt;=P2_y_TRUE!$J$1,P2_y!KJ294&lt;=P2_y_TRUE!$K$1),1,0)</f>
        <v>0</v>
      </c>
      <c r="KK294">
        <f>IF(AND(P2_y!KK294&gt;=P2_y_TRUE!$J$1,P2_y!KK294&lt;=P2_y_TRUE!$K$1),1,0)</f>
        <v>0</v>
      </c>
      <c r="KL294">
        <f>IF(AND(P2_y!KL294&gt;=P2_y_TRUE!$J$1,P2_y!KL294&lt;=P2_y_TRUE!$K$1),1,0)</f>
        <v>0</v>
      </c>
      <c r="KM294">
        <f>IF(AND(P2_y!KM294&gt;=P2_y_TRUE!$J$1,P2_y!KM294&lt;=P2_y_TRUE!$K$1),1,0)</f>
        <v>0</v>
      </c>
      <c r="KN294">
        <f>IF(AND(P2_y!KN294&gt;=P2_y_TRUE!$J$1,P2_y!KN294&lt;=P2_y_TRUE!$K$1),1,0)</f>
        <v>0</v>
      </c>
      <c r="KO294">
        <f>IF(AND(P2_y!KO294&gt;=P2_y_TRUE!$J$1,P2_y!KO294&lt;=P2_y_TRUE!$K$1),1,0)</f>
        <v>0</v>
      </c>
      <c r="KP294">
        <f>IF(AND(P2_y!KP294&gt;=P2_y_TRUE!$J$1,P2_y!KP294&lt;=P2_y_TRUE!$K$1),1,0)</f>
        <v>0</v>
      </c>
      <c r="KQ294">
        <f>IF(AND(P2_y!KQ294&gt;=P2_y_TRUE!$J$1,P2_y!KQ294&lt;=P2_y_TRUE!$K$1),1,0)</f>
        <v>0</v>
      </c>
      <c r="KR294">
        <f>IF(AND(P2_y!KR294&gt;=P2_y_TRUE!$J$1,P2_y!KR294&lt;=P2_y_TRUE!$K$1),1,0)</f>
        <v>0</v>
      </c>
      <c r="KS294">
        <f>IF(AND(P2_y!KS294&gt;=P2_y_TRUE!$J$1,P2_y!KS294&lt;=P2_y_TRUE!$K$1),1,0)</f>
        <v>0</v>
      </c>
      <c r="KT294">
        <f>IF(AND(P2_y!KT294&gt;=P2_y_TRUE!$J$1,P2_y!KT294&lt;=P2_y_TRUE!$K$1),1,0)</f>
        <v>0</v>
      </c>
      <c r="KU294">
        <f>IF(AND(P2_y!KU294&gt;=P2_y_TRUE!$J$1,P2_y!KU294&lt;=P2_y_TRUE!$K$1),1,0)</f>
        <v>0</v>
      </c>
      <c r="KV294">
        <f>IF(AND(P2_y!KV294&gt;=P2_y_TRUE!$J$1,P2_y!KV294&lt;=P2_y_TRUE!$K$1),1,0)</f>
        <v>0</v>
      </c>
      <c r="KW294">
        <f>IF(AND(P2_y!KW294&gt;=P2_y_TRUE!$J$1,P2_y!KW294&lt;=P2_y_TRUE!$K$1),1,0)</f>
        <v>0</v>
      </c>
    </row>
    <row r="295" spans="1:309" x14ac:dyDescent="0.25">
      <c r="A295">
        <v>138</v>
      </c>
      <c r="D295">
        <f>IF(AND(P2_y!D295&gt;=P2_y_TRUE!$J$1,P2_y!D295&lt;=P2_y_TRUE!$K$1),1,0)</f>
        <v>0</v>
      </c>
      <c r="E295">
        <f>IF(AND(P2_y!E295&gt;=P2_y_TRUE!$J$1,P2_y!E295&lt;=P2_y_TRUE!$K$1),1,0)</f>
        <v>0</v>
      </c>
      <c r="F295">
        <f>IF(AND(P2_y!F295&gt;=P2_y_TRUE!$J$1,P2_y!F295&lt;=P2_y_TRUE!$K$1),1,0)</f>
        <v>0</v>
      </c>
      <c r="G295">
        <f>IF(AND(P2_y!G295&gt;=P2_y_TRUE!$J$1,P2_y!G295&lt;=P2_y_TRUE!$K$1),1,0)</f>
        <v>0</v>
      </c>
      <c r="H295">
        <f>IF(AND(P2_y!H295&gt;=P2_y_TRUE!$J$1,P2_y!H295&lt;=P2_y_TRUE!$K$1),1,0)</f>
        <v>0</v>
      </c>
      <c r="I295">
        <f>IF(AND(P2_y!I295&gt;=P2_y_TRUE!$J$1,P2_y!I295&lt;=P2_y_TRUE!$K$1),1,0)</f>
        <v>0</v>
      </c>
      <c r="J295">
        <f>IF(AND(P2_y!J295&gt;=P2_y_TRUE!$J$1,P2_y!J295&lt;=P2_y_TRUE!$K$1),1,0)</f>
        <v>0</v>
      </c>
      <c r="K295">
        <f>IF(AND(P2_y!K295&gt;=P2_y_TRUE!$J$1,P2_y!K295&lt;=P2_y_TRUE!$K$1),1,0)</f>
        <v>0</v>
      </c>
      <c r="L295">
        <f>IF(AND(P2_y!L295&gt;=P2_y_TRUE!$J$1,P2_y!L295&lt;=P2_y_TRUE!$K$1),1,0)</f>
        <v>0</v>
      </c>
      <c r="M295">
        <f>IF(AND(P2_y!M295&gt;=P2_y_TRUE!$J$1,P2_y!M295&lt;=P2_y_TRUE!$K$1),1,0)</f>
        <v>0</v>
      </c>
      <c r="N295">
        <f>IF(AND(P2_y!N295&gt;=P2_y_TRUE!$J$1,P2_y!N295&lt;=P2_y_TRUE!$K$1),1,0)</f>
        <v>0</v>
      </c>
      <c r="O295">
        <f>IF(AND(P2_y!O295&gt;=P2_y_TRUE!$J$1,P2_y!O295&lt;=P2_y_TRUE!$K$1),1,0)</f>
        <v>0</v>
      </c>
      <c r="P295">
        <f>IF(AND(P2_y!P295&gt;=P2_y_TRUE!$J$1,P2_y!P295&lt;=P2_y_TRUE!$K$1),1,0)</f>
        <v>0</v>
      </c>
      <c r="Q295">
        <f>IF(AND(P2_y!Q295&gt;=P2_y_TRUE!$J$1,P2_y!Q295&lt;=P2_y_TRUE!$K$1),1,0)</f>
        <v>0</v>
      </c>
      <c r="R295">
        <f>IF(AND(P2_y!R295&gt;=P2_y_TRUE!$J$1,P2_y!R295&lt;=P2_y_TRUE!$K$1),1,0)</f>
        <v>0</v>
      </c>
      <c r="S295">
        <f>IF(AND(P2_y!S295&gt;=P2_y_TRUE!$J$1,P2_y!S295&lt;=P2_y_TRUE!$K$1),1,0)</f>
        <v>0</v>
      </c>
      <c r="T295">
        <f>IF(AND(P2_y!T295&gt;=P2_y_TRUE!$J$1,P2_y!T295&lt;=P2_y_TRUE!$K$1),1,0)</f>
        <v>0</v>
      </c>
      <c r="U295">
        <f>IF(AND(P2_y!U295&gt;=P2_y_TRUE!$J$1,P2_y!U295&lt;=P2_y_TRUE!$K$1),1,0)</f>
        <v>0</v>
      </c>
      <c r="V295">
        <f>IF(AND(P2_y!V295&gt;=P2_y_TRUE!$J$1,P2_y!V295&lt;=P2_y_TRUE!$K$1),1,0)</f>
        <v>0</v>
      </c>
      <c r="W295">
        <f>IF(AND(P2_y!W295&gt;=P2_y_TRUE!$J$1,P2_y!W295&lt;=P2_y_TRUE!$K$1),1,0)</f>
        <v>0</v>
      </c>
      <c r="X295">
        <f>IF(AND(P2_y!X295&gt;=P2_y_TRUE!$J$1,P2_y!X295&lt;=P2_y_TRUE!$K$1),1,0)</f>
        <v>0</v>
      </c>
      <c r="Y295">
        <f>IF(AND(P2_y!Y295&gt;=P2_y_TRUE!$J$1,P2_y!Y295&lt;=P2_y_TRUE!$K$1),1,0)</f>
        <v>0</v>
      </c>
      <c r="Z295">
        <f>IF(AND(P2_y!Z295&gt;=P2_y_TRUE!$J$1,P2_y!Z295&lt;=P2_y_TRUE!$K$1),1,0)</f>
        <v>0</v>
      </c>
      <c r="AA295">
        <f>IF(AND(P2_y!AA295&gt;=P2_y_TRUE!$J$1,P2_y!AA295&lt;=P2_y_TRUE!$K$1),1,0)</f>
        <v>0</v>
      </c>
      <c r="AB295">
        <f>IF(AND(P2_y!AB295&gt;=P2_y_TRUE!$J$1,P2_y!AB295&lt;=P2_y_TRUE!$K$1),1,0)</f>
        <v>0</v>
      </c>
      <c r="AC295">
        <f>IF(AND(P2_y!AC295&gt;=P2_y_TRUE!$J$1,P2_y!AC295&lt;=P2_y_TRUE!$K$1),1,0)</f>
        <v>0</v>
      </c>
      <c r="AD295">
        <f>IF(AND(P2_y!AD295&gt;=P2_y_TRUE!$J$1,P2_y!AD295&lt;=P2_y_TRUE!$K$1),1,0)</f>
        <v>0</v>
      </c>
      <c r="AE295">
        <f>IF(AND(P2_y!AE295&gt;=P2_y_TRUE!$J$1,P2_y!AE295&lt;=P2_y_TRUE!$K$1),1,0)</f>
        <v>0</v>
      </c>
      <c r="AF295">
        <f>IF(AND(P2_y!AF295&gt;=P2_y_TRUE!$J$1,P2_y!AF295&lt;=P2_y_TRUE!$K$1),1,0)</f>
        <v>0</v>
      </c>
      <c r="AG295">
        <f>IF(AND(P2_y!AG295&gt;=P2_y_TRUE!$J$1,P2_y!AG295&lt;=P2_y_TRUE!$K$1),1,0)</f>
        <v>0</v>
      </c>
      <c r="AH295">
        <f>IF(AND(P2_y!AH295&gt;=P2_y_TRUE!$J$1,P2_y!AH295&lt;=P2_y_TRUE!$K$1),1,0)</f>
        <v>0</v>
      </c>
      <c r="AI295">
        <f>IF(AND(P2_y!AI295&gt;=P2_y_TRUE!$J$1,P2_y!AI295&lt;=P2_y_TRUE!$K$1),1,0)</f>
        <v>0</v>
      </c>
      <c r="AJ295">
        <f>IF(AND(P2_y!AJ295&gt;=P2_y_TRUE!$J$1,P2_y!AJ295&lt;=P2_y_TRUE!$K$1),1,0)</f>
        <v>0</v>
      </c>
      <c r="AK295">
        <f>IF(AND(P2_y!AK295&gt;=P2_y_TRUE!$J$1,P2_y!AK295&lt;=P2_y_TRUE!$K$1),1,0)</f>
        <v>0</v>
      </c>
      <c r="AL295">
        <f>IF(AND(P2_y!AL295&gt;=P2_y_TRUE!$J$1,P2_y!AL295&lt;=P2_y_TRUE!$K$1),1,0)</f>
        <v>0</v>
      </c>
      <c r="AM295">
        <f>IF(AND(P2_y!AM295&gt;=P2_y_TRUE!$J$1,P2_y!AM295&lt;=P2_y_TRUE!$K$1),1,0)</f>
        <v>0</v>
      </c>
      <c r="AN295">
        <f>IF(AND(P2_y!AN295&gt;=P2_y_TRUE!$J$1,P2_y!AN295&lt;=P2_y_TRUE!$K$1),1,0)</f>
        <v>0</v>
      </c>
      <c r="AO295">
        <f>IF(AND(P2_y!AO295&gt;=P2_y_TRUE!$J$1,P2_y!AO295&lt;=P2_y_TRUE!$K$1),1,0)</f>
        <v>0</v>
      </c>
      <c r="AP295">
        <f>IF(AND(P2_y!AP295&gt;=P2_y_TRUE!$J$1,P2_y!AP295&lt;=P2_y_TRUE!$K$1),1,0)</f>
        <v>0</v>
      </c>
      <c r="AQ295">
        <f>IF(AND(P2_y!AQ295&gt;=P2_y_TRUE!$J$1,P2_y!AQ295&lt;=P2_y_TRUE!$K$1),1,0)</f>
        <v>0</v>
      </c>
      <c r="AR295">
        <f>IF(AND(P2_y!AR295&gt;=P2_y_TRUE!$J$1,P2_y!AR295&lt;=P2_y_TRUE!$K$1),1,0)</f>
        <v>0</v>
      </c>
      <c r="AS295">
        <f>IF(AND(P2_y!AS295&gt;=P2_y_TRUE!$J$1,P2_y!AS295&lt;=P2_y_TRUE!$K$1),1,0)</f>
        <v>0</v>
      </c>
      <c r="AT295">
        <f>IF(AND(P2_y!AT295&gt;=P2_y_TRUE!$J$1,P2_y!AT295&lt;=P2_y_TRUE!$K$1),1,0)</f>
        <v>0</v>
      </c>
      <c r="AU295">
        <f>IF(AND(P2_y!AU295&gt;=P2_y_TRUE!$J$1,P2_y!AU295&lt;=P2_y_TRUE!$K$1),1,0)</f>
        <v>0</v>
      </c>
      <c r="AV295">
        <f>IF(AND(P2_y!AV295&gt;=P2_y_TRUE!$J$1,P2_y!AV295&lt;=P2_y_TRUE!$K$1),1,0)</f>
        <v>0</v>
      </c>
      <c r="AW295">
        <f>IF(AND(P2_y!AW295&gt;=P2_y_TRUE!$J$1,P2_y!AW295&lt;=P2_y_TRUE!$K$1),1,0)</f>
        <v>0</v>
      </c>
      <c r="AX295">
        <f>IF(AND(P2_y!AX295&gt;=P2_y_TRUE!$J$1,P2_y!AX295&lt;=P2_y_TRUE!$K$1),1,0)</f>
        <v>0</v>
      </c>
      <c r="AY295">
        <f>IF(AND(P2_y!AY295&gt;=P2_y_TRUE!$J$1,P2_y!AY295&lt;=P2_y_TRUE!$K$1),1,0)</f>
        <v>0</v>
      </c>
      <c r="AZ295">
        <f>IF(AND(P2_y!AZ295&gt;=P2_y_TRUE!$J$1,P2_y!AZ295&lt;=P2_y_TRUE!$K$1),1,0)</f>
        <v>0</v>
      </c>
      <c r="BA295">
        <f>IF(AND(P2_y!BA295&gt;=P2_y_TRUE!$J$1,P2_y!BA295&lt;=P2_y_TRUE!$K$1),1,0)</f>
        <v>0</v>
      </c>
      <c r="BB295">
        <f>IF(AND(P2_y!BB295&gt;=P2_y_TRUE!$J$1,P2_y!BB295&lt;=P2_y_TRUE!$K$1),1,0)</f>
        <v>0</v>
      </c>
      <c r="BC295">
        <f>IF(AND(P2_y!BC295&gt;=P2_y_TRUE!$J$1,P2_y!BC295&lt;=P2_y_TRUE!$K$1),1,0)</f>
        <v>0</v>
      </c>
      <c r="BD295">
        <f>IF(AND(P2_y!BD295&gt;=P2_y_TRUE!$J$1,P2_y!BD295&lt;=P2_y_TRUE!$K$1),1,0)</f>
        <v>0</v>
      </c>
      <c r="BE295">
        <f>IF(AND(P2_y!BE295&gt;=P2_y_TRUE!$J$1,P2_y!BE295&lt;=P2_y_TRUE!$K$1),1,0)</f>
        <v>0</v>
      </c>
      <c r="BF295">
        <f>IF(AND(P2_y!BF295&gt;=P2_y_TRUE!$J$1,P2_y!BF295&lt;=P2_y_TRUE!$K$1),1,0)</f>
        <v>0</v>
      </c>
      <c r="BG295">
        <f>IF(AND(P2_y!BG295&gt;=P2_y_TRUE!$J$1,P2_y!BG295&lt;=P2_y_TRUE!$K$1),1,0)</f>
        <v>0</v>
      </c>
      <c r="BH295">
        <f>IF(AND(P2_y!BH295&gt;=P2_y_TRUE!$J$1,P2_y!BH295&lt;=P2_y_TRUE!$K$1),1,0)</f>
        <v>0</v>
      </c>
      <c r="BI295">
        <f>IF(AND(P2_y!BI295&gt;=P2_y_TRUE!$J$1,P2_y!BI295&lt;=P2_y_TRUE!$K$1),1,0)</f>
        <v>0</v>
      </c>
      <c r="BJ295">
        <f>IF(AND(P2_y!BJ295&gt;=P2_y_TRUE!$J$1,P2_y!BJ295&lt;=P2_y_TRUE!$K$1),1,0)</f>
        <v>0</v>
      </c>
      <c r="BK295">
        <f>IF(AND(P2_y!BK295&gt;=P2_y_TRUE!$J$1,P2_y!BK295&lt;=P2_y_TRUE!$K$1),1,0)</f>
        <v>0</v>
      </c>
      <c r="BL295">
        <f>IF(AND(P2_y!BL295&gt;=P2_y_TRUE!$J$1,P2_y!BL295&lt;=P2_y_TRUE!$K$1),1,0)</f>
        <v>0</v>
      </c>
      <c r="BM295">
        <f>IF(AND(P2_y!BM295&gt;=P2_y_TRUE!$J$1,P2_y!BM295&lt;=P2_y_TRUE!$K$1),1,0)</f>
        <v>0</v>
      </c>
      <c r="BN295">
        <f>IF(AND(P2_y!BN295&gt;=P2_y_TRUE!$J$1,P2_y!BN295&lt;=P2_y_TRUE!$K$1),1,0)</f>
        <v>0</v>
      </c>
      <c r="BO295">
        <f>IF(AND(P2_y!BO295&gt;=P2_y_TRUE!$J$1,P2_y!BO295&lt;=P2_y_TRUE!$K$1),1,0)</f>
        <v>0</v>
      </c>
      <c r="BP295">
        <f>IF(AND(P2_y!BP295&gt;=P2_y_TRUE!$J$1,P2_y!BP295&lt;=P2_y_TRUE!$K$1),1,0)</f>
        <v>0</v>
      </c>
      <c r="BQ295">
        <f>IF(AND(P2_y!BQ295&gt;=P2_y_TRUE!$J$1,P2_y!BQ295&lt;=P2_y_TRUE!$K$1),1,0)</f>
        <v>0</v>
      </c>
      <c r="BR295">
        <f>IF(AND(P2_y!BR295&gt;=P2_y_TRUE!$J$1,P2_y!BR295&lt;=P2_y_TRUE!$K$1),1,0)</f>
        <v>0</v>
      </c>
      <c r="BS295">
        <f>IF(AND(P2_y!BS295&gt;=P2_y_TRUE!$J$1,P2_y!BS295&lt;=P2_y_TRUE!$K$1),1,0)</f>
        <v>0</v>
      </c>
      <c r="BT295">
        <f>IF(AND(P2_y!BT295&gt;=P2_y_TRUE!$J$1,P2_y!BT295&lt;=P2_y_TRUE!$K$1),1,0)</f>
        <v>0</v>
      </c>
      <c r="BU295">
        <f>IF(AND(P2_y!BU295&gt;=P2_y_TRUE!$J$1,P2_y!BU295&lt;=P2_y_TRUE!$K$1),1,0)</f>
        <v>0</v>
      </c>
      <c r="BV295">
        <f>IF(AND(P2_y!BV295&gt;=P2_y_TRUE!$J$1,P2_y!BV295&lt;=P2_y_TRUE!$K$1),1,0)</f>
        <v>0</v>
      </c>
      <c r="BW295">
        <f>IF(AND(P2_y!BW295&gt;=P2_y_TRUE!$J$1,P2_y!BW295&lt;=P2_y_TRUE!$K$1),1,0)</f>
        <v>0</v>
      </c>
      <c r="BX295">
        <f>IF(AND(P2_y!BX295&gt;=P2_y_TRUE!$J$1,P2_y!BX295&lt;=P2_y_TRUE!$K$1),1,0)</f>
        <v>0</v>
      </c>
      <c r="BY295">
        <f>IF(AND(P2_y!BY295&gt;=P2_y_TRUE!$J$1,P2_y!BY295&lt;=P2_y_TRUE!$K$1),1,0)</f>
        <v>0</v>
      </c>
      <c r="BZ295">
        <f>IF(AND(P2_y!BZ295&gt;=P2_y_TRUE!$J$1,P2_y!BZ295&lt;=P2_y_TRUE!$K$1),1,0)</f>
        <v>0</v>
      </c>
      <c r="CA295">
        <f>IF(AND(P2_y!CA295&gt;=P2_y_TRUE!$J$1,P2_y!CA295&lt;=P2_y_TRUE!$K$1),1,0)</f>
        <v>0</v>
      </c>
      <c r="CB295">
        <f>IF(AND(P2_y!CB295&gt;=P2_y_TRUE!$J$1,P2_y!CB295&lt;=P2_y_TRUE!$K$1),1,0)</f>
        <v>0</v>
      </c>
      <c r="CC295">
        <f>IF(AND(P2_y!CC295&gt;=P2_y_TRUE!$J$1,P2_y!CC295&lt;=P2_y_TRUE!$K$1),1,0)</f>
        <v>0</v>
      </c>
      <c r="CD295">
        <f>IF(AND(P2_y!CD295&gt;=P2_y_TRUE!$J$1,P2_y!CD295&lt;=P2_y_TRUE!$K$1),1,0)</f>
        <v>0</v>
      </c>
      <c r="CE295">
        <f>IF(AND(P2_y!CE295&gt;=P2_y_TRUE!$J$1,P2_y!CE295&lt;=P2_y_TRUE!$K$1),1,0)</f>
        <v>0</v>
      </c>
      <c r="CF295">
        <f>IF(AND(P2_y!CF295&gt;=P2_y_TRUE!$J$1,P2_y!CF295&lt;=P2_y_TRUE!$K$1),1,0)</f>
        <v>0</v>
      </c>
      <c r="CG295">
        <f>IF(AND(P2_y!CG295&gt;=P2_y_TRUE!$J$1,P2_y!CG295&lt;=P2_y_TRUE!$K$1),1,0)</f>
        <v>0</v>
      </c>
      <c r="CH295">
        <f>IF(AND(P2_y!CH295&gt;=P2_y_TRUE!$J$1,P2_y!CH295&lt;=P2_y_TRUE!$K$1),1,0)</f>
        <v>0</v>
      </c>
      <c r="CI295">
        <f>IF(AND(P2_y!CI295&gt;=P2_y_TRUE!$J$1,P2_y!CI295&lt;=P2_y_TRUE!$K$1),1,0)</f>
        <v>0</v>
      </c>
      <c r="CJ295">
        <f>IF(AND(P2_y!CJ295&gt;=P2_y_TRUE!$J$1,P2_y!CJ295&lt;=P2_y_TRUE!$K$1),1,0)</f>
        <v>0</v>
      </c>
      <c r="CK295">
        <f>IF(AND(P2_y!CK295&gt;=P2_y_TRUE!$J$1,P2_y!CK295&lt;=P2_y_TRUE!$K$1),1,0)</f>
        <v>0</v>
      </c>
      <c r="CL295">
        <f>IF(AND(P2_y!CL295&gt;=P2_y_TRUE!$J$1,P2_y!CL295&lt;=P2_y_TRUE!$K$1),1,0)</f>
        <v>0</v>
      </c>
      <c r="CM295">
        <f>IF(AND(P2_y!CM295&gt;=P2_y_TRUE!$J$1,P2_y!CM295&lt;=P2_y_TRUE!$K$1),1,0)</f>
        <v>0</v>
      </c>
      <c r="CN295">
        <f>IF(AND(P2_y!CN295&gt;=P2_y_TRUE!$J$1,P2_y!CN295&lt;=P2_y_TRUE!$K$1),1,0)</f>
        <v>0</v>
      </c>
      <c r="CO295">
        <f>IF(AND(P2_y!CO295&gt;=P2_y_TRUE!$J$1,P2_y!CO295&lt;=P2_y_TRUE!$K$1),1,0)</f>
        <v>0</v>
      </c>
      <c r="CP295">
        <f>IF(AND(P2_y!CP295&gt;=P2_y_TRUE!$J$1,P2_y!CP295&lt;=P2_y_TRUE!$K$1),1,0)</f>
        <v>0</v>
      </c>
      <c r="CQ295">
        <f>IF(AND(P2_y!CQ295&gt;=P2_y_TRUE!$J$1,P2_y!CQ295&lt;=P2_y_TRUE!$K$1),1,0)</f>
        <v>0</v>
      </c>
      <c r="CR295">
        <f>IF(AND(P2_y!CR295&gt;=P2_y_TRUE!$J$1,P2_y!CR295&lt;=P2_y_TRUE!$K$1),1,0)</f>
        <v>0</v>
      </c>
      <c r="CS295">
        <f>IF(AND(P2_y!CS295&gt;=P2_y_TRUE!$J$1,P2_y!CS295&lt;=P2_y_TRUE!$K$1),1,0)</f>
        <v>0</v>
      </c>
      <c r="CT295">
        <f>IF(AND(P2_y!CT295&gt;=P2_y_TRUE!$J$1,P2_y!CT295&lt;=P2_y_TRUE!$K$1),1,0)</f>
        <v>0</v>
      </c>
      <c r="CU295">
        <f>IF(AND(P2_y!CU295&gt;=P2_y_TRUE!$J$1,P2_y!CU295&lt;=P2_y_TRUE!$K$1),1,0)</f>
        <v>0</v>
      </c>
      <c r="CV295">
        <f>IF(AND(P2_y!CV295&gt;=P2_y_TRUE!$J$1,P2_y!CV295&lt;=P2_y_TRUE!$K$1),1,0)</f>
        <v>0</v>
      </c>
      <c r="CW295">
        <f>IF(AND(P2_y!CW295&gt;=P2_y_TRUE!$J$1,P2_y!CW295&lt;=P2_y_TRUE!$K$1),1,0)</f>
        <v>0</v>
      </c>
      <c r="CX295">
        <f>IF(AND(P2_y!CX295&gt;=P2_y_TRUE!$J$1,P2_y!CX295&lt;=P2_y_TRUE!$K$1),1,0)</f>
        <v>0</v>
      </c>
      <c r="CY295">
        <f>IF(AND(P2_y!CY295&gt;=P2_y_TRUE!$J$1,P2_y!CY295&lt;=P2_y_TRUE!$K$1),1,0)</f>
        <v>0</v>
      </c>
      <c r="CZ295">
        <f>IF(AND(P2_y!CZ295&gt;=P2_y_TRUE!$J$1,P2_y!CZ295&lt;=P2_y_TRUE!$K$1),1,0)</f>
        <v>0</v>
      </c>
      <c r="DA295">
        <f>IF(AND(P2_y!DA295&gt;=P2_y_TRUE!$J$1,P2_y!DA295&lt;=P2_y_TRUE!$K$1),1,0)</f>
        <v>0</v>
      </c>
      <c r="DB295">
        <f>IF(AND(P2_y!DB295&gt;=P2_y_TRUE!$J$1,P2_y!DB295&lt;=P2_y_TRUE!$K$1),1,0)</f>
        <v>0</v>
      </c>
      <c r="DC295">
        <f>IF(AND(P2_y!DC295&gt;=P2_y_TRUE!$J$1,P2_y!DC295&lt;=P2_y_TRUE!$K$1),1,0)</f>
        <v>0</v>
      </c>
      <c r="DD295">
        <f>IF(AND(P2_y!DD295&gt;=P2_y_TRUE!$J$1,P2_y!DD295&lt;=P2_y_TRUE!$K$1),1,0)</f>
        <v>0</v>
      </c>
      <c r="DE295">
        <f>IF(AND(P2_y!DE295&gt;=P2_y_TRUE!$J$1,P2_y!DE295&lt;=P2_y_TRUE!$K$1),1,0)</f>
        <v>0</v>
      </c>
      <c r="DF295">
        <f>IF(AND(P2_y!DF295&gt;=P2_y_TRUE!$J$1,P2_y!DF295&lt;=P2_y_TRUE!$K$1),1,0)</f>
        <v>0</v>
      </c>
      <c r="DG295">
        <f>IF(AND(P2_y!DG295&gt;=P2_y_TRUE!$J$1,P2_y!DG295&lt;=P2_y_TRUE!$K$1),1,0)</f>
        <v>0</v>
      </c>
      <c r="DH295">
        <f>IF(AND(P2_y!DH295&gt;=P2_y_TRUE!$J$1,P2_y!DH295&lt;=P2_y_TRUE!$K$1),1,0)</f>
        <v>0</v>
      </c>
      <c r="DI295">
        <f>IF(AND(P2_y!DI295&gt;=P2_y_TRUE!$J$1,P2_y!DI295&lt;=P2_y_TRUE!$K$1),1,0)</f>
        <v>0</v>
      </c>
      <c r="DJ295">
        <f>IF(AND(P2_y!DJ295&gt;=P2_y_TRUE!$J$1,P2_y!DJ295&lt;=P2_y_TRUE!$K$1),1,0)</f>
        <v>0</v>
      </c>
      <c r="DK295">
        <f>IF(AND(P2_y!DK295&gt;=P2_y_TRUE!$J$1,P2_y!DK295&lt;=P2_y_TRUE!$K$1),1,0)</f>
        <v>0</v>
      </c>
      <c r="DL295">
        <f>IF(AND(P2_y!DL295&gt;=P2_y_TRUE!$J$1,P2_y!DL295&lt;=P2_y_TRUE!$K$1),1,0)</f>
        <v>0</v>
      </c>
      <c r="DM295">
        <f>IF(AND(P2_y!DM295&gt;=P2_y_TRUE!$J$1,P2_y!DM295&lt;=P2_y_TRUE!$K$1),1,0)</f>
        <v>0</v>
      </c>
      <c r="DN295">
        <f>IF(AND(P2_y!DN295&gt;=P2_y_TRUE!$J$1,P2_y!DN295&lt;=P2_y_TRUE!$K$1),1,0)</f>
        <v>0</v>
      </c>
      <c r="DO295">
        <f>IF(AND(P2_y!DO295&gt;=P2_y_TRUE!$J$1,P2_y!DO295&lt;=P2_y_TRUE!$K$1),1,0)</f>
        <v>0</v>
      </c>
      <c r="DP295">
        <f>IF(AND(P2_y!DP295&gt;=P2_y_TRUE!$J$1,P2_y!DP295&lt;=P2_y_TRUE!$K$1),1,0)</f>
        <v>0</v>
      </c>
      <c r="DQ295">
        <f>IF(AND(P2_y!DQ295&gt;=P2_y_TRUE!$J$1,P2_y!DQ295&lt;=P2_y_TRUE!$K$1),1,0)</f>
        <v>0</v>
      </c>
      <c r="DR295">
        <f>IF(AND(P2_y!DR295&gt;=P2_y_TRUE!$J$1,P2_y!DR295&lt;=P2_y_TRUE!$K$1),1,0)</f>
        <v>0</v>
      </c>
      <c r="DS295">
        <f>IF(AND(P2_y!DS295&gt;=P2_y_TRUE!$J$1,P2_y!DS295&lt;=P2_y_TRUE!$K$1),1,0)</f>
        <v>0</v>
      </c>
      <c r="DT295">
        <f>IF(AND(P2_y!DT295&gt;=P2_y_TRUE!$J$1,P2_y!DT295&lt;=P2_y_TRUE!$K$1),1,0)</f>
        <v>0</v>
      </c>
      <c r="DU295">
        <f>IF(AND(P2_y!DU295&gt;=P2_y_TRUE!$J$1,P2_y!DU295&lt;=P2_y_TRUE!$K$1),1,0)</f>
        <v>0</v>
      </c>
      <c r="DV295">
        <f>IF(AND(P2_y!DV295&gt;=P2_y_TRUE!$J$1,P2_y!DV295&lt;=P2_y_TRUE!$K$1),1,0)</f>
        <v>0</v>
      </c>
      <c r="DW295">
        <f>IF(AND(P2_y!DW295&gt;=P2_y_TRUE!$J$1,P2_y!DW295&lt;=P2_y_TRUE!$K$1),1,0)</f>
        <v>0</v>
      </c>
      <c r="DX295">
        <f>IF(AND(P2_y!DX295&gt;=P2_y_TRUE!$J$1,P2_y!DX295&lt;=P2_y_TRUE!$K$1),1,0)</f>
        <v>0</v>
      </c>
      <c r="DY295">
        <f>IF(AND(P2_y!DY295&gt;=P2_y_TRUE!$J$1,P2_y!DY295&lt;=P2_y_TRUE!$K$1),1,0)</f>
        <v>0</v>
      </c>
      <c r="DZ295">
        <f>IF(AND(P2_y!DZ295&gt;=P2_y_TRUE!$J$1,P2_y!DZ295&lt;=P2_y_TRUE!$K$1),1,0)</f>
        <v>0</v>
      </c>
      <c r="EA295">
        <f>IF(AND(P2_y!EA295&gt;=P2_y_TRUE!$J$1,P2_y!EA295&lt;=P2_y_TRUE!$K$1),1,0)</f>
        <v>0</v>
      </c>
      <c r="EB295">
        <f>IF(AND(P2_y!EB295&gt;=P2_y_TRUE!$J$1,P2_y!EB295&lt;=P2_y_TRUE!$K$1),1,0)</f>
        <v>0</v>
      </c>
      <c r="EC295">
        <f>IF(AND(P2_y!EC295&gt;=P2_y_TRUE!$J$1,P2_y!EC295&lt;=P2_y_TRUE!$K$1),1,0)</f>
        <v>0</v>
      </c>
      <c r="ED295">
        <f>IF(AND(P2_y!ED295&gt;=P2_y_TRUE!$J$1,P2_y!ED295&lt;=P2_y_TRUE!$K$1),1,0)</f>
        <v>0</v>
      </c>
      <c r="EE295">
        <f>IF(AND(P2_y!EE295&gt;=P2_y_TRUE!$J$1,P2_y!EE295&lt;=P2_y_TRUE!$K$1),1,0)</f>
        <v>0</v>
      </c>
      <c r="EF295">
        <f>IF(AND(P2_y!EF295&gt;=P2_y_TRUE!$J$1,P2_y!EF295&lt;=P2_y_TRUE!$K$1),1,0)</f>
        <v>0</v>
      </c>
      <c r="EG295">
        <f>IF(AND(P2_y!EG295&gt;=P2_y_TRUE!$J$1,P2_y!EG295&lt;=P2_y_TRUE!$K$1),1,0)</f>
        <v>0</v>
      </c>
      <c r="EH295">
        <f>IF(AND(P2_y!EH295&gt;=P2_y_TRUE!$J$1,P2_y!EH295&lt;=P2_y_TRUE!$K$1),1,0)</f>
        <v>0</v>
      </c>
      <c r="EI295">
        <f>IF(AND(P2_y!EI295&gt;=P2_y_TRUE!$J$1,P2_y!EI295&lt;=P2_y_TRUE!$K$1),1,0)</f>
        <v>0</v>
      </c>
      <c r="EJ295">
        <f>IF(AND(P2_y!EJ295&gt;=P2_y_TRUE!$J$1,P2_y!EJ295&lt;=P2_y_TRUE!$K$1),1,0)</f>
        <v>0</v>
      </c>
      <c r="EK295">
        <f>IF(AND(P2_y!EK295&gt;=P2_y_TRUE!$J$1,P2_y!EK295&lt;=P2_y_TRUE!$K$1),1,0)</f>
        <v>0</v>
      </c>
      <c r="EL295">
        <f>IF(AND(P2_y!EL295&gt;=P2_y_TRUE!$J$1,P2_y!EL295&lt;=P2_y_TRUE!$K$1),1,0)</f>
        <v>0</v>
      </c>
      <c r="EM295">
        <f>IF(AND(P2_y!EM295&gt;=P2_y_TRUE!$J$1,P2_y!EM295&lt;=P2_y_TRUE!$K$1),1,0)</f>
        <v>0</v>
      </c>
      <c r="EN295">
        <f>IF(AND(P2_y!EN295&gt;=P2_y_TRUE!$J$1,P2_y!EN295&lt;=P2_y_TRUE!$K$1),1,0)</f>
        <v>0</v>
      </c>
      <c r="EO295">
        <f>IF(AND(P2_y!EO295&gt;=P2_y_TRUE!$J$1,P2_y!EO295&lt;=P2_y_TRUE!$K$1),1,0)</f>
        <v>0</v>
      </c>
      <c r="EP295">
        <f>IF(AND(P2_y!EP295&gt;=P2_y_TRUE!$J$1,P2_y!EP295&lt;=P2_y_TRUE!$K$1),1,0)</f>
        <v>0</v>
      </c>
      <c r="EQ295">
        <f>IF(AND(P2_y!EQ295&gt;=P2_y_TRUE!$J$1,P2_y!EQ295&lt;=P2_y_TRUE!$K$1),1,0)</f>
        <v>0</v>
      </c>
      <c r="ER295">
        <f>IF(AND(P2_y!ER295&gt;=P2_y_TRUE!$J$1,P2_y!ER295&lt;=P2_y_TRUE!$K$1),1,0)</f>
        <v>0</v>
      </c>
      <c r="ES295">
        <f>IF(AND(P2_y!ES295&gt;=P2_y_TRUE!$J$1,P2_y!ES295&lt;=P2_y_TRUE!$K$1),1,0)</f>
        <v>0</v>
      </c>
      <c r="ET295">
        <f>IF(AND(P2_y!ET295&gt;=P2_y_TRUE!$J$1,P2_y!ET295&lt;=P2_y_TRUE!$K$1),1,0)</f>
        <v>0</v>
      </c>
      <c r="EU295">
        <f>IF(AND(P2_y!EU295&gt;=P2_y_TRUE!$J$1,P2_y!EU295&lt;=P2_y_TRUE!$K$1),1,0)</f>
        <v>0</v>
      </c>
      <c r="EV295">
        <f>IF(AND(P2_y!EV295&gt;=P2_y_TRUE!$J$1,P2_y!EV295&lt;=P2_y_TRUE!$K$1),1,0)</f>
        <v>0</v>
      </c>
      <c r="EW295">
        <f>IF(AND(P2_y!EW295&gt;=P2_y_TRUE!$J$1,P2_y!EW295&lt;=P2_y_TRUE!$K$1),1,0)</f>
        <v>0</v>
      </c>
      <c r="EX295">
        <f>IF(AND(P2_y!EX295&gt;=P2_y_TRUE!$J$1,P2_y!EX295&lt;=P2_y_TRUE!$K$1),1,0)</f>
        <v>0</v>
      </c>
      <c r="EY295">
        <f>IF(AND(P2_y!EY295&gt;=P2_y_TRUE!$J$1,P2_y!EY295&lt;=P2_y_TRUE!$K$1),1,0)</f>
        <v>0</v>
      </c>
      <c r="EZ295">
        <f>IF(AND(P2_y!EZ295&gt;=P2_y_TRUE!$J$1,P2_y!EZ295&lt;=P2_y_TRUE!$K$1),1,0)</f>
        <v>0</v>
      </c>
      <c r="FA295">
        <f>IF(AND(P2_y!FA295&gt;=P2_y_TRUE!$J$1,P2_y!FA295&lt;=P2_y_TRUE!$K$1),1,0)</f>
        <v>0</v>
      </c>
      <c r="FB295">
        <f>IF(AND(P2_y!FB295&gt;=P2_y_TRUE!$J$1,P2_y!FB295&lt;=P2_y_TRUE!$K$1),1,0)</f>
        <v>0</v>
      </c>
      <c r="FC295">
        <f>IF(AND(P2_y!FC295&gt;=P2_y_TRUE!$J$1,P2_y!FC295&lt;=P2_y_TRUE!$K$1),1,0)</f>
        <v>0</v>
      </c>
      <c r="FD295">
        <f>IF(AND(P2_y!FD295&gt;=P2_y_TRUE!$J$1,P2_y!FD295&lt;=P2_y_TRUE!$K$1),1,0)</f>
        <v>0</v>
      </c>
      <c r="FE295">
        <f>IF(AND(P2_y!FE295&gt;=P2_y_TRUE!$J$1,P2_y!FE295&lt;=P2_y_TRUE!$K$1),1,0)</f>
        <v>0</v>
      </c>
      <c r="FF295">
        <f>IF(AND(P2_y!FF295&gt;=P2_y_TRUE!$J$1,P2_y!FF295&lt;=P2_y_TRUE!$K$1),1,0)</f>
        <v>0</v>
      </c>
      <c r="FG295">
        <f>IF(AND(P2_y!FG295&gt;=P2_y_TRUE!$J$1,P2_y!FG295&lt;=P2_y_TRUE!$K$1),1,0)</f>
        <v>0</v>
      </c>
      <c r="FH295">
        <f>IF(AND(P2_y!FH295&gt;=P2_y_TRUE!$J$1,P2_y!FH295&lt;=P2_y_TRUE!$K$1),1,0)</f>
        <v>0</v>
      </c>
      <c r="FI295">
        <f>IF(AND(P2_y!FI295&gt;=P2_y_TRUE!$J$1,P2_y!FI295&lt;=P2_y_TRUE!$K$1),1,0)</f>
        <v>0</v>
      </c>
      <c r="FJ295">
        <f>IF(AND(P2_y!FJ295&gt;=P2_y_TRUE!$J$1,P2_y!FJ295&lt;=P2_y_TRUE!$K$1),1,0)</f>
        <v>0</v>
      </c>
      <c r="FK295">
        <f>IF(AND(P2_y!FK295&gt;=P2_y_TRUE!$J$1,P2_y!FK295&lt;=P2_y_TRUE!$K$1),1,0)</f>
        <v>0</v>
      </c>
      <c r="FL295">
        <f>IF(AND(P2_y!FL295&gt;=P2_y_TRUE!$J$1,P2_y!FL295&lt;=P2_y_TRUE!$K$1),1,0)</f>
        <v>0</v>
      </c>
      <c r="FM295">
        <f>IF(AND(P2_y!FM295&gt;=P2_y_TRUE!$J$1,P2_y!FM295&lt;=P2_y_TRUE!$K$1),1,0)</f>
        <v>0</v>
      </c>
      <c r="FN295">
        <f>IF(AND(P2_y!FN295&gt;=P2_y_TRUE!$J$1,P2_y!FN295&lt;=P2_y_TRUE!$K$1),1,0)</f>
        <v>0</v>
      </c>
      <c r="FO295">
        <f>IF(AND(P2_y!FO295&gt;=P2_y_TRUE!$J$1,P2_y!FO295&lt;=P2_y_TRUE!$K$1),1,0)</f>
        <v>0</v>
      </c>
      <c r="FP295">
        <f>IF(AND(P2_y!FP295&gt;=P2_y_TRUE!$J$1,P2_y!FP295&lt;=P2_y_TRUE!$K$1),1,0)</f>
        <v>0</v>
      </c>
      <c r="FQ295">
        <f>IF(AND(P2_y!FQ295&gt;=P2_y_TRUE!$J$1,P2_y!FQ295&lt;=P2_y_TRUE!$K$1),1,0)</f>
        <v>0</v>
      </c>
      <c r="FR295">
        <f>IF(AND(P2_y!FR295&gt;=P2_y_TRUE!$J$1,P2_y!FR295&lt;=P2_y_TRUE!$K$1),1,0)</f>
        <v>0</v>
      </c>
      <c r="FS295">
        <f>IF(AND(P2_y!FS295&gt;=P2_y_TRUE!$J$1,P2_y!FS295&lt;=P2_y_TRUE!$K$1),1,0)</f>
        <v>0</v>
      </c>
      <c r="FT295">
        <f>IF(AND(P2_y!FT295&gt;=P2_y_TRUE!$J$1,P2_y!FT295&lt;=P2_y_TRUE!$K$1),1,0)</f>
        <v>0</v>
      </c>
      <c r="FU295">
        <f>IF(AND(P2_y!FU295&gt;=P2_y_TRUE!$J$1,P2_y!FU295&lt;=P2_y_TRUE!$K$1),1,0)</f>
        <v>0</v>
      </c>
      <c r="FV295">
        <f>IF(AND(P2_y!FV295&gt;=P2_y_TRUE!$J$1,P2_y!FV295&lt;=P2_y_TRUE!$K$1),1,0)</f>
        <v>0</v>
      </c>
      <c r="FW295">
        <f>IF(AND(P2_y!FW295&gt;=P2_y_TRUE!$J$1,P2_y!FW295&lt;=P2_y_TRUE!$K$1),1,0)</f>
        <v>0</v>
      </c>
      <c r="FX295">
        <f>IF(AND(P2_y!FX295&gt;=P2_y_TRUE!$J$1,P2_y!FX295&lt;=P2_y_TRUE!$K$1),1,0)</f>
        <v>0</v>
      </c>
      <c r="FY295">
        <f>IF(AND(P2_y!FY295&gt;=P2_y_TRUE!$J$1,P2_y!FY295&lt;=P2_y_TRUE!$K$1),1,0)</f>
        <v>0</v>
      </c>
      <c r="FZ295">
        <f>IF(AND(P2_y!FZ295&gt;=P2_y_TRUE!$J$1,P2_y!FZ295&lt;=P2_y_TRUE!$K$1),1,0)</f>
        <v>0</v>
      </c>
      <c r="GA295">
        <f>IF(AND(P2_y!GA295&gt;=P2_y_TRUE!$J$1,P2_y!GA295&lt;=P2_y_TRUE!$K$1),1,0)</f>
        <v>0</v>
      </c>
      <c r="GB295">
        <f>IF(AND(P2_y!GB295&gt;=P2_y_TRUE!$J$1,P2_y!GB295&lt;=P2_y_TRUE!$K$1),1,0)</f>
        <v>0</v>
      </c>
      <c r="GC295">
        <f>IF(AND(P2_y!GC295&gt;=P2_y_TRUE!$J$1,P2_y!GC295&lt;=P2_y_TRUE!$K$1),1,0)</f>
        <v>0</v>
      </c>
      <c r="GD295">
        <f>IF(AND(P2_y!GD295&gt;=P2_y_TRUE!$J$1,P2_y!GD295&lt;=P2_y_TRUE!$K$1),1,0)</f>
        <v>0</v>
      </c>
      <c r="GE295">
        <f>IF(AND(P2_y!GE295&gt;=P2_y_TRUE!$J$1,P2_y!GE295&lt;=P2_y_TRUE!$K$1),1,0)</f>
        <v>0</v>
      </c>
      <c r="GF295">
        <f>IF(AND(P2_y!GF295&gt;=P2_y_TRUE!$J$1,P2_y!GF295&lt;=P2_y_TRUE!$K$1),1,0)</f>
        <v>0</v>
      </c>
      <c r="GG295">
        <f>IF(AND(P2_y!GG295&gt;=P2_y_TRUE!$J$1,P2_y!GG295&lt;=P2_y_TRUE!$K$1),1,0)</f>
        <v>0</v>
      </c>
      <c r="GH295">
        <f>IF(AND(P2_y!GH295&gt;=P2_y_TRUE!$J$1,P2_y!GH295&lt;=P2_y_TRUE!$K$1),1,0)</f>
        <v>0</v>
      </c>
      <c r="GI295">
        <f>IF(AND(P2_y!GI295&gt;=P2_y_TRUE!$J$1,P2_y!GI295&lt;=P2_y_TRUE!$K$1),1,0)</f>
        <v>0</v>
      </c>
      <c r="GJ295">
        <f>IF(AND(P2_y!GJ295&gt;=P2_y_TRUE!$J$1,P2_y!GJ295&lt;=P2_y_TRUE!$K$1),1,0)</f>
        <v>0</v>
      </c>
      <c r="GK295">
        <f>IF(AND(P2_y!GK295&gt;=P2_y_TRUE!$J$1,P2_y!GK295&lt;=P2_y_TRUE!$K$1),1,0)</f>
        <v>0</v>
      </c>
      <c r="GL295">
        <f>IF(AND(P2_y!GL295&gt;=P2_y_TRUE!$J$1,P2_y!GL295&lt;=P2_y_TRUE!$K$1),1,0)</f>
        <v>0</v>
      </c>
      <c r="GM295">
        <f>IF(AND(P2_y!GM295&gt;=P2_y_TRUE!$J$1,P2_y!GM295&lt;=P2_y_TRUE!$K$1),1,0)</f>
        <v>0</v>
      </c>
      <c r="GN295">
        <f>IF(AND(P2_y!GN295&gt;=P2_y_TRUE!$J$1,P2_y!GN295&lt;=P2_y_TRUE!$K$1),1,0)</f>
        <v>0</v>
      </c>
      <c r="GO295">
        <f>IF(AND(P2_y!GO295&gt;=P2_y_TRUE!$J$1,P2_y!GO295&lt;=P2_y_TRUE!$K$1),1,0)</f>
        <v>0</v>
      </c>
      <c r="GP295">
        <f>IF(AND(P2_y!GP295&gt;=P2_y_TRUE!$J$1,P2_y!GP295&lt;=P2_y_TRUE!$K$1),1,0)</f>
        <v>0</v>
      </c>
      <c r="GQ295">
        <f>IF(AND(P2_y!GQ295&gt;=P2_y_TRUE!$J$1,P2_y!GQ295&lt;=P2_y_TRUE!$K$1),1,0)</f>
        <v>0</v>
      </c>
      <c r="GR295">
        <f>IF(AND(P2_y!GR295&gt;=P2_y_TRUE!$J$1,P2_y!GR295&lt;=P2_y_TRUE!$K$1),1,0)</f>
        <v>0</v>
      </c>
      <c r="GS295">
        <f>IF(AND(P2_y!GS295&gt;=P2_y_TRUE!$J$1,P2_y!GS295&lt;=P2_y_TRUE!$K$1),1,0)</f>
        <v>0</v>
      </c>
      <c r="GT295">
        <f>IF(AND(P2_y!GT295&gt;=P2_y_TRUE!$J$1,P2_y!GT295&lt;=P2_y_TRUE!$K$1),1,0)</f>
        <v>0</v>
      </c>
      <c r="GU295">
        <f>IF(AND(P2_y!GU295&gt;=P2_y_TRUE!$J$1,P2_y!GU295&lt;=P2_y_TRUE!$K$1),1,0)</f>
        <v>0</v>
      </c>
      <c r="GV295">
        <f>IF(AND(P2_y!GV295&gt;=P2_y_TRUE!$J$1,P2_y!GV295&lt;=P2_y_TRUE!$K$1),1,0)</f>
        <v>0</v>
      </c>
      <c r="GW295">
        <f>IF(AND(P2_y!GW295&gt;=P2_y_TRUE!$J$1,P2_y!GW295&lt;=P2_y_TRUE!$K$1),1,0)</f>
        <v>0</v>
      </c>
      <c r="GX295">
        <f>IF(AND(P2_y!GX295&gt;=P2_y_TRUE!$J$1,P2_y!GX295&lt;=P2_y_TRUE!$K$1),1,0)</f>
        <v>0</v>
      </c>
      <c r="GY295">
        <f>IF(AND(P2_y!GY295&gt;=P2_y_TRUE!$J$1,P2_y!GY295&lt;=P2_y_TRUE!$K$1),1,0)</f>
        <v>0</v>
      </c>
      <c r="GZ295">
        <f>IF(AND(P2_y!GZ295&gt;=P2_y_TRUE!$J$1,P2_y!GZ295&lt;=P2_y_TRUE!$K$1),1,0)</f>
        <v>0</v>
      </c>
      <c r="HA295">
        <f>IF(AND(P2_y!HA295&gt;=P2_y_TRUE!$J$1,P2_y!HA295&lt;=P2_y_TRUE!$K$1),1,0)</f>
        <v>0</v>
      </c>
      <c r="HB295">
        <f>IF(AND(P2_y!HB295&gt;=P2_y_TRUE!$J$1,P2_y!HB295&lt;=P2_y_TRUE!$K$1),1,0)</f>
        <v>0</v>
      </c>
      <c r="HC295">
        <f>IF(AND(P2_y!HC295&gt;=P2_y_TRUE!$J$1,P2_y!HC295&lt;=P2_y_TRUE!$K$1),1,0)</f>
        <v>0</v>
      </c>
      <c r="HD295">
        <f>IF(AND(P2_y!HD295&gt;=P2_y_TRUE!$J$1,P2_y!HD295&lt;=P2_y_TRUE!$K$1),1,0)</f>
        <v>0</v>
      </c>
      <c r="HE295">
        <f>IF(AND(P2_y!HE295&gt;=P2_y_TRUE!$J$1,P2_y!HE295&lt;=P2_y_TRUE!$K$1),1,0)</f>
        <v>0</v>
      </c>
      <c r="HF295">
        <f>IF(AND(P2_y!HF295&gt;=P2_y_TRUE!$J$1,P2_y!HF295&lt;=P2_y_TRUE!$K$1),1,0)</f>
        <v>0</v>
      </c>
      <c r="HG295">
        <f>IF(AND(P2_y!HG295&gt;=P2_y_TRUE!$J$1,P2_y!HG295&lt;=P2_y_TRUE!$K$1),1,0)</f>
        <v>0</v>
      </c>
      <c r="HH295">
        <f>IF(AND(P2_y!HH295&gt;=P2_y_TRUE!$J$1,P2_y!HH295&lt;=P2_y_TRUE!$K$1),1,0)</f>
        <v>0</v>
      </c>
      <c r="HI295">
        <f>IF(AND(P2_y!HI295&gt;=P2_y_TRUE!$J$1,P2_y!HI295&lt;=P2_y_TRUE!$K$1),1,0)</f>
        <v>0</v>
      </c>
      <c r="HJ295">
        <f>IF(AND(P2_y!HJ295&gt;=P2_y_TRUE!$J$1,P2_y!HJ295&lt;=P2_y_TRUE!$K$1),1,0)</f>
        <v>0</v>
      </c>
      <c r="HK295">
        <f>IF(AND(P2_y!HK295&gt;=P2_y_TRUE!$J$1,P2_y!HK295&lt;=P2_y_TRUE!$K$1),1,0)</f>
        <v>0</v>
      </c>
      <c r="HL295">
        <f>IF(AND(P2_y!HL295&gt;=P2_y_TRUE!$J$1,P2_y!HL295&lt;=P2_y_TRUE!$K$1),1,0)</f>
        <v>0</v>
      </c>
      <c r="HM295">
        <f>IF(AND(P2_y!HM295&gt;=P2_y_TRUE!$J$1,P2_y!HM295&lt;=P2_y_TRUE!$K$1),1,0)</f>
        <v>0</v>
      </c>
      <c r="HN295">
        <f>IF(AND(P2_y!HN295&gt;=P2_y_TRUE!$J$1,P2_y!HN295&lt;=P2_y_TRUE!$K$1),1,0)</f>
        <v>0</v>
      </c>
      <c r="HO295">
        <f>IF(AND(P2_y!HO295&gt;=P2_y_TRUE!$J$1,P2_y!HO295&lt;=P2_y_TRUE!$K$1),1,0)</f>
        <v>0</v>
      </c>
      <c r="HP295">
        <f>IF(AND(P2_y!HP295&gt;=P2_y_TRUE!$J$1,P2_y!HP295&lt;=P2_y_TRUE!$K$1),1,0)</f>
        <v>0</v>
      </c>
      <c r="HQ295">
        <f>IF(AND(P2_y!HQ295&gt;=P2_y_TRUE!$J$1,P2_y!HQ295&lt;=P2_y_TRUE!$K$1),1,0)</f>
        <v>0</v>
      </c>
      <c r="HR295">
        <f>IF(AND(P2_y!HR295&gt;=P2_y_TRUE!$J$1,P2_y!HR295&lt;=P2_y_TRUE!$K$1),1,0)</f>
        <v>0</v>
      </c>
      <c r="HS295">
        <f>IF(AND(P2_y!HS295&gt;=P2_y_TRUE!$J$1,P2_y!HS295&lt;=P2_y_TRUE!$K$1),1,0)</f>
        <v>0</v>
      </c>
      <c r="HT295">
        <f>IF(AND(P2_y!HT295&gt;=P2_y_TRUE!$J$1,P2_y!HT295&lt;=P2_y_TRUE!$K$1),1,0)</f>
        <v>0</v>
      </c>
      <c r="HU295">
        <f>IF(AND(P2_y!HU295&gt;=P2_y_TRUE!$J$1,P2_y!HU295&lt;=P2_y_TRUE!$K$1),1,0)</f>
        <v>0</v>
      </c>
      <c r="HV295">
        <f>IF(AND(P2_y!HV295&gt;=P2_y_TRUE!$J$1,P2_y!HV295&lt;=P2_y_TRUE!$K$1),1,0)</f>
        <v>0</v>
      </c>
      <c r="HW295">
        <f>IF(AND(P2_y!HW295&gt;=P2_y_TRUE!$J$1,P2_y!HW295&lt;=P2_y_TRUE!$K$1),1,0)</f>
        <v>0</v>
      </c>
      <c r="HX295">
        <f>IF(AND(P2_y!HX295&gt;=P2_y_TRUE!$J$1,P2_y!HX295&lt;=P2_y_TRUE!$K$1),1,0)</f>
        <v>0</v>
      </c>
      <c r="HY295">
        <f>IF(AND(P2_y!HY295&gt;=P2_y_TRUE!$J$1,P2_y!HY295&lt;=P2_y_TRUE!$K$1),1,0)</f>
        <v>0</v>
      </c>
      <c r="HZ295">
        <f>IF(AND(P2_y!HZ295&gt;=P2_y_TRUE!$J$1,P2_y!HZ295&lt;=P2_y_TRUE!$K$1),1,0)</f>
        <v>0</v>
      </c>
      <c r="IA295">
        <f>IF(AND(P2_y!IA295&gt;=P2_y_TRUE!$J$1,P2_y!IA295&lt;=P2_y_TRUE!$K$1),1,0)</f>
        <v>0</v>
      </c>
      <c r="IB295">
        <f>IF(AND(P2_y!IB295&gt;=P2_y_TRUE!$J$1,P2_y!IB295&lt;=P2_y_TRUE!$K$1),1,0)</f>
        <v>0</v>
      </c>
      <c r="IC295">
        <f>IF(AND(P2_y!IC295&gt;=P2_y_TRUE!$J$1,P2_y!IC295&lt;=P2_y_TRUE!$K$1),1,0)</f>
        <v>0</v>
      </c>
      <c r="ID295">
        <f>IF(AND(P2_y!ID295&gt;=P2_y_TRUE!$J$1,P2_y!ID295&lt;=P2_y_TRUE!$K$1),1,0)</f>
        <v>0</v>
      </c>
      <c r="IE295">
        <f>IF(AND(P2_y!IE295&gt;=P2_y_TRUE!$J$1,P2_y!IE295&lt;=P2_y_TRUE!$K$1),1,0)</f>
        <v>0</v>
      </c>
      <c r="IF295">
        <f>IF(AND(P2_y!IF295&gt;=P2_y_TRUE!$J$1,P2_y!IF295&lt;=P2_y_TRUE!$K$1),1,0)</f>
        <v>0</v>
      </c>
      <c r="IG295">
        <f>IF(AND(P2_y!IG295&gt;=P2_y_TRUE!$J$1,P2_y!IG295&lt;=P2_y_TRUE!$K$1),1,0)</f>
        <v>0</v>
      </c>
      <c r="IH295">
        <f>IF(AND(P2_y!IH295&gt;=P2_y_TRUE!$J$1,P2_y!IH295&lt;=P2_y_TRUE!$K$1),1,0)</f>
        <v>0</v>
      </c>
      <c r="II295">
        <f>IF(AND(P2_y!II295&gt;=P2_y_TRUE!$J$1,P2_y!II295&lt;=P2_y_TRUE!$K$1),1,0)</f>
        <v>0</v>
      </c>
      <c r="IJ295">
        <f>IF(AND(P2_y!IJ295&gt;=P2_y_TRUE!$J$1,P2_y!IJ295&lt;=P2_y_TRUE!$K$1),1,0)</f>
        <v>0</v>
      </c>
      <c r="IK295">
        <f>IF(AND(P2_y!IK295&gt;=P2_y_TRUE!$J$1,P2_y!IK295&lt;=P2_y_TRUE!$K$1),1,0)</f>
        <v>0</v>
      </c>
      <c r="IL295">
        <f>IF(AND(P2_y!IL295&gt;=P2_y_TRUE!$J$1,P2_y!IL295&lt;=P2_y_TRUE!$K$1),1,0)</f>
        <v>0</v>
      </c>
      <c r="IM295">
        <f>IF(AND(P2_y!IM295&gt;=P2_y_TRUE!$J$1,P2_y!IM295&lt;=P2_y_TRUE!$K$1),1,0)</f>
        <v>0</v>
      </c>
      <c r="IN295">
        <f>IF(AND(P2_y!IN295&gt;=P2_y_TRUE!$J$1,P2_y!IN295&lt;=P2_y_TRUE!$K$1),1,0)</f>
        <v>0</v>
      </c>
      <c r="IO295">
        <f>IF(AND(P2_y!IO295&gt;=P2_y_TRUE!$J$1,P2_y!IO295&lt;=P2_y_TRUE!$K$1),1,0)</f>
        <v>0</v>
      </c>
      <c r="IP295">
        <f>IF(AND(P2_y!IP295&gt;=P2_y_TRUE!$J$1,P2_y!IP295&lt;=P2_y_TRUE!$K$1),1,0)</f>
        <v>0</v>
      </c>
      <c r="IQ295">
        <f>IF(AND(P2_y!IQ295&gt;=P2_y_TRUE!$J$1,P2_y!IQ295&lt;=P2_y_TRUE!$K$1),1,0)</f>
        <v>0</v>
      </c>
      <c r="IR295">
        <f>IF(AND(P2_y!IR295&gt;=P2_y_TRUE!$J$1,P2_y!IR295&lt;=P2_y_TRUE!$K$1),1,0)</f>
        <v>0</v>
      </c>
      <c r="IS295">
        <f>IF(AND(P2_y!IS295&gt;=P2_y_TRUE!$J$1,P2_y!IS295&lt;=P2_y_TRUE!$K$1),1,0)</f>
        <v>0</v>
      </c>
      <c r="IT295">
        <f>IF(AND(P2_y!IT295&gt;=P2_y_TRUE!$J$1,P2_y!IT295&lt;=P2_y_TRUE!$K$1),1,0)</f>
        <v>0</v>
      </c>
      <c r="IU295">
        <f>IF(AND(P2_y!IU295&gt;=P2_y_TRUE!$J$1,P2_y!IU295&lt;=P2_y_TRUE!$K$1),1,0)</f>
        <v>0</v>
      </c>
      <c r="IV295">
        <f>IF(AND(P2_y!IV295&gt;=P2_y_TRUE!$J$1,P2_y!IV295&lt;=P2_y_TRUE!$K$1),1,0)</f>
        <v>0</v>
      </c>
      <c r="IW295">
        <f>IF(AND(P2_y!IW295&gt;=P2_y_TRUE!$J$1,P2_y!IW295&lt;=P2_y_TRUE!$K$1),1,0)</f>
        <v>0</v>
      </c>
      <c r="IX295">
        <f>IF(AND(P2_y!IX295&gt;=P2_y_TRUE!$J$1,P2_y!IX295&lt;=P2_y_TRUE!$K$1),1,0)</f>
        <v>0</v>
      </c>
      <c r="IY295">
        <f>IF(AND(P2_y!IY295&gt;=P2_y_TRUE!$J$1,P2_y!IY295&lt;=P2_y_TRUE!$K$1),1,0)</f>
        <v>0</v>
      </c>
      <c r="IZ295">
        <f>IF(AND(P2_y!IZ295&gt;=P2_y_TRUE!$J$1,P2_y!IZ295&lt;=P2_y_TRUE!$K$1),1,0)</f>
        <v>0</v>
      </c>
      <c r="JA295">
        <f>IF(AND(P2_y!JA295&gt;=P2_y_TRUE!$J$1,P2_y!JA295&lt;=P2_y_TRUE!$K$1),1,0)</f>
        <v>0</v>
      </c>
      <c r="JB295">
        <f>IF(AND(P2_y!JB295&gt;=P2_y_TRUE!$J$1,P2_y!JB295&lt;=P2_y_TRUE!$K$1),1,0)</f>
        <v>0</v>
      </c>
      <c r="JC295">
        <f>IF(AND(P2_y!JC295&gt;=P2_y_TRUE!$J$1,P2_y!JC295&lt;=P2_y_TRUE!$K$1),1,0)</f>
        <v>0</v>
      </c>
      <c r="JD295">
        <f>IF(AND(P2_y!JD295&gt;=P2_y_TRUE!$J$1,P2_y!JD295&lt;=P2_y_TRUE!$K$1),1,0)</f>
        <v>0</v>
      </c>
      <c r="JE295">
        <f>IF(AND(P2_y!JE295&gt;=P2_y_TRUE!$J$1,P2_y!JE295&lt;=P2_y_TRUE!$K$1),1,0)</f>
        <v>0</v>
      </c>
      <c r="JF295">
        <f>IF(AND(P2_y!JF295&gt;=P2_y_TRUE!$J$1,P2_y!JF295&lt;=P2_y_TRUE!$K$1),1,0)</f>
        <v>0</v>
      </c>
      <c r="JG295">
        <f>IF(AND(P2_y!JG295&gt;=P2_y_TRUE!$J$1,P2_y!JG295&lt;=P2_y_TRUE!$K$1),1,0)</f>
        <v>0</v>
      </c>
      <c r="JH295">
        <f>IF(AND(P2_y!JH295&gt;=P2_y_TRUE!$J$1,P2_y!JH295&lt;=P2_y_TRUE!$K$1),1,0)</f>
        <v>0</v>
      </c>
      <c r="JI295">
        <f>IF(AND(P2_y!JI295&gt;=P2_y_TRUE!$J$1,P2_y!JI295&lt;=P2_y_TRUE!$K$1),1,0)</f>
        <v>0</v>
      </c>
      <c r="JJ295">
        <f>IF(AND(P2_y!JJ295&gt;=P2_y_TRUE!$J$1,P2_y!JJ295&lt;=P2_y_TRUE!$K$1),1,0)</f>
        <v>0</v>
      </c>
      <c r="JK295">
        <f>IF(AND(P2_y!JK295&gt;=P2_y_TRUE!$J$1,P2_y!JK295&lt;=P2_y_TRUE!$K$1),1,0)</f>
        <v>0</v>
      </c>
      <c r="JL295">
        <f>IF(AND(P2_y!JL295&gt;=P2_y_TRUE!$J$1,P2_y!JL295&lt;=P2_y_TRUE!$K$1),1,0)</f>
        <v>0</v>
      </c>
      <c r="JM295">
        <f>IF(AND(P2_y!JM295&gt;=P2_y_TRUE!$J$1,P2_y!JM295&lt;=P2_y_TRUE!$K$1),1,0)</f>
        <v>0</v>
      </c>
      <c r="JN295">
        <f>IF(AND(P2_y!JN295&gt;=P2_y_TRUE!$J$1,P2_y!JN295&lt;=P2_y_TRUE!$K$1),1,0)</f>
        <v>0</v>
      </c>
      <c r="JO295">
        <f>IF(AND(P2_y!JO295&gt;=P2_y_TRUE!$J$1,P2_y!JO295&lt;=P2_y_TRUE!$K$1),1,0)</f>
        <v>0</v>
      </c>
      <c r="JP295">
        <f>IF(AND(P2_y!JP295&gt;=P2_y_TRUE!$J$1,P2_y!JP295&lt;=P2_y_TRUE!$K$1),1,0)</f>
        <v>0</v>
      </c>
      <c r="JQ295">
        <f>IF(AND(P2_y!JQ295&gt;=P2_y_TRUE!$J$1,P2_y!JQ295&lt;=P2_y_TRUE!$K$1),1,0)</f>
        <v>0</v>
      </c>
      <c r="JR295">
        <f>IF(AND(P2_y!JR295&gt;=P2_y_TRUE!$J$1,P2_y!JR295&lt;=P2_y_TRUE!$K$1),1,0)</f>
        <v>0</v>
      </c>
      <c r="JS295">
        <f>IF(AND(P2_y!JS295&gt;=P2_y_TRUE!$J$1,P2_y!JS295&lt;=P2_y_TRUE!$K$1),1,0)</f>
        <v>0</v>
      </c>
      <c r="JT295">
        <f>IF(AND(P2_y!JT295&gt;=P2_y_TRUE!$J$1,P2_y!JT295&lt;=P2_y_TRUE!$K$1),1,0)</f>
        <v>0</v>
      </c>
      <c r="JU295">
        <f>IF(AND(P2_y!JU295&gt;=P2_y_TRUE!$J$1,P2_y!JU295&lt;=P2_y_TRUE!$K$1),1,0)</f>
        <v>0</v>
      </c>
      <c r="JV295">
        <f>IF(AND(P2_y!JV295&gt;=P2_y_TRUE!$J$1,P2_y!JV295&lt;=P2_y_TRUE!$K$1),1,0)</f>
        <v>1</v>
      </c>
      <c r="JW295">
        <f>IF(AND(P2_y!JW295&gt;=P2_y_TRUE!$J$1,P2_y!JW295&lt;=P2_y_TRUE!$K$1),1,0)</f>
        <v>0</v>
      </c>
      <c r="JX295">
        <f>IF(AND(P2_y!JX295&gt;=P2_y_TRUE!$J$1,P2_y!JX295&lt;=P2_y_TRUE!$K$1),1,0)</f>
        <v>0</v>
      </c>
      <c r="JY295">
        <f>IF(AND(P2_y!JY295&gt;=P2_y_TRUE!$J$1,P2_y!JY295&lt;=P2_y_TRUE!$K$1),1,0)</f>
        <v>0</v>
      </c>
      <c r="JZ295">
        <f>IF(AND(P2_y!JZ295&gt;=P2_y_TRUE!$J$1,P2_y!JZ295&lt;=P2_y_TRUE!$K$1),1,0)</f>
        <v>0</v>
      </c>
      <c r="KA295">
        <f>IF(AND(P2_y!KA295&gt;=P2_y_TRUE!$J$1,P2_y!KA295&lt;=P2_y_TRUE!$K$1),1,0)</f>
        <v>0</v>
      </c>
      <c r="KB295">
        <f>IF(AND(P2_y!KB295&gt;=P2_y_TRUE!$J$1,P2_y!KB295&lt;=P2_y_TRUE!$K$1),1,0)</f>
        <v>0</v>
      </c>
      <c r="KC295">
        <f>IF(AND(P2_y!KC295&gt;=P2_y_TRUE!$J$1,P2_y!KC295&lt;=P2_y_TRUE!$K$1),1,0)</f>
        <v>0</v>
      </c>
      <c r="KD295">
        <f>IF(AND(P2_y!KD295&gt;=P2_y_TRUE!$J$1,P2_y!KD295&lt;=P2_y_TRUE!$K$1),1,0)</f>
        <v>0</v>
      </c>
      <c r="KE295">
        <f>IF(AND(P2_y!KE295&gt;=P2_y_TRUE!$J$1,P2_y!KE295&lt;=P2_y_TRUE!$K$1),1,0)</f>
        <v>0</v>
      </c>
      <c r="KF295">
        <f>IF(AND(P2_y!KF295&gt;=P2_y_TRUE!$J$1,P2_y!KF295&lt;=P2_y_TRUE!$K$1),1,0)</f>
        <v>0</v>
      </c>
      <c r="KG295">
        <f>IF(AND(P2_y!KG295&gt;=P2_y_TRUE!$J$1,P2_y!KG295&lt;=P2_y_TRUE!$K$1),1,0)</f>
        <v>0</v>
      </c>
      <c r="KH295">
        <f>IF(AND(P2_y!KH295&gt;=P2_y_TRUE!$J$1,P2_y!KH295&lt;=P2_y_TRUE!$K$1),1,0)</f>
        <v>0</v>
      </c>
      <c r="KI295">
        <f>IF(AND(P2_y!KI295&gt;=P2_y_TRUE!$J$1,P2_y!KI295&lt;=P2_y_TRUE!$K$1),1,0)</f>
        <v>0</v>
      </c>
      <c r="KJ295">
        <f>IF(AND(P2_y!KJ295&gt;=P2_y_TRUE!$J$1,P2_y!KJ295&lt;=P2_y_TRUE!$K$1),1,0)</f>
        <v>0</v>
      </c>
      <c r="KK295">
        <f>IF(AND(P2_y!KK295&gt;=P2_y_TRUE!$J$1,P2_y!KK295&lt;=P2_y_TRUE!$K$1),1,0)</f>
        <v>0</v>
      </c>
      <c r="KL295">
        <f>IF(AND(P2_y!KL295&gt;=P2_y_TRUE!$J$1,P2_y!KL295&lt;=P2_y_TRUE!$K$1),1,0)</f>
        <v>0</v>
      </c>
      <c r="KM295">
        <f>IF(AND(P2_y!KM295&gt;=P2_y_TRUE!$J$1,P2_y!KM295&lt;=P2_y_TRUE!$K$1),1,0)</f>
        <v>0</v>
      </c>
      <c r="KN295">
        <f>IF(AND(P2_y!KN295&gt;=P2_y_TRUE!$J$1,P2_y!KN295&lt;=P2_y_TRUE!$K$1),1,0)</f>
        <v>0</v>
      </c>
      <c r="KO295">
        <f>IF(AND(P2_y!KO295&gt;=P2_y_TRUE!$J$1,P2_y!KO295&lt;=P2_y_TRUE!$K$1),1,0)</f>
        <v>0</v>
      </c>
      <c r="KP295">
        <f>IF(AND(P2_y!KP295&gt;=P2_y_TRUE!$J$1,P2_y!KP295&lt;=P2_y_TRUE!$K$1),1,0)</f>
        <v>0</v>
      </c>
      <c r="KQ295">
        <f>IF(AND(P2_y!KQ295&gt;=P2_y_TRUE!$J$1,P2_y!KQ295&lt;=P2_y_TRUE!$K$1),1,0)</f>
        <v>0</v>
      </c>
      <c r="KR295">
        <f>IF(AND(P2_y!KR295&gt;=P2_y_TRUE!$J$1,P2_y!KR295&lt;=P2_y_TRUE!$K$1),1,0)</f>
        <v>0</v>
      </c>
      <c r="KS295">
        <f>IF(AND(P2_y!KS295&gt;=P2_y_TRUE!$J$1,P2_y!KS295&lt;=P2_y_TRUE!$K$1),1,0)</f>
        <v>0</v>
      </c>
      <c r="KT295">
        <f>IF(AND(P2_y!KT295&gt;=P2_y_TRUE!$J$1,P2_y!KT295&lt;=P2_y_TRUE!$K$1),1,0)</f>
        <v>0</v>
      </c>
      <c r="KU295">
        <f>IF(AND(P2_y!KU295&gt;=P2_y_TRUE!$J$1,P2_y!KU295&lt;=P2_y_TRUE!$K$1),1,0)</f>
        <v>0</v>
      </c>
      <c r="KV295">
        <f>IF(AND(P2_y!KV295&gt;=P2_y_TRUE!$J$1,P2_y!KV295&lt;=P2_y_TRUE!$K$1),1,0)</f>
        <v>0</v>
      </c>
      <c r="KW295">
        <f>IF(AND(P2_y!KW295&gt;=P2_y_TRUE!$J$1,P2_y!KW295&lt;=P2_y_TRUE!$K$1),1,0)</f>
        <v>0</v>
      </c>
    </row>
    <row r="296" spans="1:309" x14ac:dyDescent="0.25">
      <c r="A296">
        <v>139</v>
      </c>
      <c r="D296">
        <f>IF(AND(P2_y!D296&gt;=P2_y_TRUE!$J$1,P2_y!D296&lt;=P2_y_TRUE!$K$1),1,0)</f>
        <v>0</v>
      </c>
      <c r="E296">
        <f>IF(AND(P2_y!E296&gt;=P2_y_TRUE!$J$1,P2_y!E296&lt;=P2_y_TRUE!$K$1),1,0)</f>
        <v>0</v>
      </c>
      <c r="F296">
        <f>IF(AND(P2_y!F296&gt;=P2_y_TRUE!$J$1,P2_y!F296&lt;=P2_y_TRUE!$K$1),1,0)</f>
        <v>0</v>
      </c>
      <c r="G296">
        <f>IF(AND(P2_y!G296&gt;=P2_y_TRUE!$J$1,P2_y!G296&lt;=P2_y_TRUE!$K$1),1,0)</f>
        <v>0</v>
      </c>
      <c r="H296">
        <f>IF(AND(P2_y!H296&gt;=P2_y_TRUE!$J$1,P2_y!H296&lt;=P2_y_TRUE!$K$1),1,0)</f>
        <v>0</v>
      </c>
      <c r="I296">
        <f>IF(AND(P2_y!I296&gt;=P2_y_TRUE!$J$1,P2_y!I296&lt;=P2_y_TRUE!$K$1),1,0)</f>
        <v>0</v>
      </c>
      <c r="J296">
        <f>IF(AND(P2_y!J296&gt;=P2_y_TRUE!$J$1,P2_y!J296&lt;=P2_y_TRUE!$K$1),1,0)</f>
        <v>0</v>
      </c>
      <c r="K296">
        <f>IF(AND(P2_y!K296&gt;=P2_y_TRUE!$J$1,P2_y!K296&lt;=P2_y_TRUE!$K$1),1,0)</f>
        <v>0</v>
      </c>
      <c r="L296">
        <f>IF(AND(P2_y!L296&gt;=P2_y_TRUE!$J$1,P2_y!L296&lt;=P2_y_TRUE!$K$1),1,0)</f>
        <v>0</v>
      </c>
      <c r="M296">
        <f>IF(AND(P2_y!M296&gt;=P2_y_TRUE!$J$1,P2_y!M296&lt;=P2_y_TRUE!$K$1),1,0)</f>
        <v>0</v>
      </c>
      <c r="N296">
        <f>IF(AND(P2_y!N296&gt;=P2_y_TRUE!$J$1,P2_y!N296&lt;=P2_y_TRUE!$K$1),1,0)</f>
        <v>0</v>
      </c>
      <c r="O296">
        <f>IF(AND(P2_y!O296&gt;=P2_y_TRUE!$J$1,P2_y!O296&lt;=P2_y_TRUE!$K$1),1,0)</f>
        <v>0</v>
      </c>
      <c r="P296">
        <f>IF(AND(P2_y!P296&gt;=P2_y_TRUE!$J$1,P2_y!P296&lt;=P2_y_TRUE!$K$1),1,0)</f>
        <v>0</v>
      </c>
      <c r="Q296">
        <f>IF(AND(P2_y!Q296&gt;=P2_y_TRUE!$J$1,P2_y!Q296&lt;=P2_y_TRUE!$K$1),1,0)</f>
        <v>0</v>
      </c>
      <c r="R296">
        <f>IF(AND(P2_y!R296&gt;=P2_y_TRUE!$J$1,P2_y!R296&lt;=P2_y_TRUE!$K$1),1,0)</f>
        <v>0</v>
      </c>
      <c r="S296">
        <f>IF(AND(P2_y!S296&gt;=P2_y_TRUE!$J$1,P2_y!S296&lt;=P2_y_TRUE!$K$1),1,0)</f>
        <v>0</v>
      </c>
      <c r="T296">
        <f>IF(AND(P2_y!T296&gt;=P2_y_TRUE!$J$1,P2_y!T296&lt;=P2_y_TRUE!$K$1),1,0)</f>
        <v>0</v>
      </c>
      <c r="U296">
        <f>IF(AND(P2_y!U296&gt;=P2_y_TRUE!$J$1,P2_y!U296&lt;=P2_y_TRUE!$K$1),1,0)</f>
        <v>0</v>
      </c>
      <c r="V296">
        <f>IF(AND(P2_y!V296&gt;=P2_y_TRUE!$J$1,P2_y!V296&lt;=P2_y_TRUE!$K$1),1,0)</f>
        <v>0</v>
      </c>
      <c r="W296">
        <f>IF(AND(P2_y!W296&gt;=P2_y_TRUE!$J$1,P2_y!W296&lt;=P2_y_TRUE!$K$1),1,0)</f>
        <v>0</v>
      </c>
      <c r="X296">
        <f>IF(AND(P2_y!X296&gt;=P2_y_TRUE!$J$1,P2_y!X296&lt;=P2_y_TRUE!$K$1),1,0)</f>
        <v>0</v>
      </c>
      <c r="Y296">
        <f>IF(AND(P2_y!Y296&gt;=P2_y_TRUE!$J$1,P2_y!Y296&lt;=P2_y_TRUE!$K$1),1,0)</f>
        <v>0</v>
      </c>
      <c r="Z296">
        <f>IF(AND(P2_y!Z296&gt;=P2_y_TRUE!$J$1,P2_y!Z296&lt;=P2_y_TRUE!$K$1),1,0)</f>
        <v>0</v>
      </c>
      <c r="AA296">
        <f>IF(AND(P2_y!AA296&gt;=P2_y_TRUE!$J$1,P2_y!AA296&lt;=P2_y_TRUE!$K$1),1,0)</f>
        <v>0</v>
      </c>
      <c r="AB296">
        <f>IF(AND(P2_y!AB296&gt;=P2_y_TRUE!$J$1,P2_y!AB296&lt;=P2_y_TRUE!$K$1),1,0)</f>
        <v>0</v>
      </c>
      <c r="AC296">
        <f>IF(AND(P2_y!AC296&gt;=P2_y_TRUE!$J$1,P2_y!AC296&lt;=P2_y_TRUE!$K$1),1,0)</f>
        <v>0</v>
      </c>
      <c r="AD296">
        <f>IF(AND(P2_y!AD296&gt;=P2_y_TRUE!$J$1,P2_y!AD296&lt;=P2_y_TRUE!$K$1),1,0)</f>
        <v>0</v>
      </c>
      <c r="AE296">
        <f>IF(AND(P2_y!AE296&gt;=P2_y_TRUE!$J$1,P2_y!AE296&lt;=P2_y_TRUE!$K$1),1,0)</f>
        <v>0</v>
      </c>
      <c r="AF296">
        <f>IF(AND(P2_y!AF296&gt;=P2_y_TRUE!$J$1,P2_y!AF296&lt;=P2_y_TRUE!$K$1),1,0)</f>
        <v>0</v>
      </c>
      <c r="AG296">
        <f>IF(AND(P2_y!AG296&gt;=P2_y_TRUE!$J$1,P2_y!AG296&lt;=P2_y_TRUE!$K$1),1,0)</f>
        <v>0</v>
      </c>
      <c r="AH296">
        <f>IF(AND(P2_y!AH296&gt;=P2_y_TRUE!$J$1,P2_y!AH296&lt;=P2_y_TRUE!$K$1),1,0)</f>
        <v>0</v>
      </c>
      <c r="AI296">
        <f>IF(AND(P2_y!AI296&gt;=P2_y_TRUE!$J$1,P2_y!AI296&lt;=P2_y_TRUE!$K$1),1,0)</f>
        <v>0</v>
      </c>
      <c r="AJ296">
        <f>IF(AND(P2_y!AJ296&gt;=P2_y_TRUE!$J$1,P2_y!AJ296&lt;=P2_y_TRUE!$K$1),1,0)</f>
        <v>0</v>
      </c>
      <c r="AK296">
        <f>IF(AND(P2_y!AK296&gt;=P2_y_TRUE!$J$1,P2_y!AK296&lt;=P2_y_TRUE!$K$1),1,0)</f>
        <v>0</v>
      </c>
      <c r="AL296">
        <f>IF(AND(P2_y!AL296&gt;=P2_y_TRUE!$J$1,P2_y!AL296&lt;=P2_y_TRUE!$K$1),1,0)</f>
        <v>0</v>
      </c>
      <c r="AM296">
        <f>IF(AND(P2_y!AM296&gt;=P2_y_TRUE!$J$1,P2_y!AM296&lt;=P2_y_TRUE!$K$1),1,0)</f>
        <v>0</v>
      </c>
      <c r="AN296">
        <f>IF(AND(P2_y!AN296&gt;=P2_y_TRUE!$J$1,P2_y!AN296&lt;=P2_y_TRUE!$K$1),1,0)</f>
        <v>0</v>
      </c>
      <c r="AO296">
        <f>IF(AND(P2_y!AO296&gt;=P2_y_TRUE!$J$1,P2_y!AO296&lt;=P2_y_TRUE!$K$1),1,0)</f>
        <v>0</v>
      </c>
      <c r="AP296">
        <f>IF(AND(P2_y!AP296&gt;=P2_y_TRUE!$J$1,P2_y!AP296&lt;=P2_y_TRUE!$K$1),1,0)</f>
        <v>0</v>
      </c>
      <c r="AQ296">
        <f>IF(AND(P2_y!AQ296&gt;=P2_y_TRUE!$J$1,P2_y!AQ296&lt;=P2_y_TRUE!$K$1),1,0)</f>
        <v>0</v>
      </c>
      <c r="AR296">
        <f>IF(AND(P2_y!AR296&gt;=P2_y_TRUE!$J$1,P2_y!AR296&lt;=P2_y_TRUE!$K$1),1,0)</f>
        <v>0</v>
      </c>
      <c r="AS296">
        <f>IF(AND(P2_y!AS296&gt;=P2_y_TRUE!$J$1,P2_y!AS296&lt;=P2_y_TRUE!$K$1),1,0)</f>
        <v>0</v>
      </c>
      <c r="AT296">
        <f>IF(AND(P2_y!AT296&gt;=P2_y_TRUE!$J$1,P2_y!AT296&lt;=P2_y_TRUE!$K$1),1,0)</f>
        <v>0</v>
      </c>
      <c r="AU296">
        <f>IF(AND(P2_y!AU296&gt;=P2_y_TRUE!$J$1,P2_y!AU296&lt;=P2_y_TRUE!$K$1),1,0)</f>
        <v>0</v>
      </c>
      <c r="AV296">
        <f>IF(AND(P2_y!AV296&gt;=P2_y_TRUE!$J$1,P2_y!AV296&lt;=P2_y_TRUE!$K$1),1,0)</f>
        <v>0</v>
      </c>
      <c r="AW296">
        <f>IF(AND(P2_y!AW296&gt;=P2_y_TRUE!$J$1,P2_y!AW296&lt;=P2_y_TRUE!$K$1),1,0)</f>
        <v>0</v>
      </c>
      <c r="AX296">
        <f>IF(AND(P2_y!AX296&gt;=P2_y_TRUE!$J$1,P2_y!AX296&lt;=P2_y_TRUE!$K$1),1,0)</f>
        <v>0</v>
      </c>
      <c r="AY296">
        <f>IF(AND(P2_y!AY296&gt;=P2_y_TRUE!$J$1,P2_y!AY296&lt;=P2_y_TRUE!$K$1),1,0)</f>
        <v>0</v>
      </c>
      <c r="AZ296">
        <f>IF(AND(P2_y!AZ296&gt;=P2_y_TRUE!$J$1,P2_y!AZ296&lt;=P2_y_TRUE!$K$1),1,0)</f>
        <v>0</v>
      </c>
      <c r="BA296">
        <f>IF(AND(P2_y!BA296&gt;=P2_y_TRUE!$J$1,P2_y!BA296&lt;=P2_y_TRUE!$K$1),1,0)</f>
        <v>0</v>
      </c>
      <c r="BB296">
        <f>IF(AND(P2_y!BB296&gt;=P2_y_TRUE!$J$1,P2_y!BB296&lt;=P2_y_TRUE!$K$1),1,0)</f>
        <v>0</v>
      </c>
      <c r="BC296">
        <f>IF(AND(P2_y!BC296&gt;=P2_y_TRUE!$J$1,P2_y!BC296&lt;=P2_y_TRUE!$K$1),1,0)</f>
        <v>0</v>
      </c>
      <c r="BD296">
        <f>IF(AND(P2_y!BD296&gt;=P2_y_TRUE!$J$1,P2_y!BD296&lt;=P2_y_TRUE!$K$1),1,0)</f>
        <v>0</v>
      </c>
      <c r="BE296">
        <f>IF(AND(P2_y!BE296&gt;=P2_y_TRUE!$J$1,P2_y!BE296&lt;=P2_y_TRUE!$K$1),1,0)</f>
        <v>0</v>
      </c>
      <c r="BF296">
        <f>IF(AND(P2_y!BF296&gt;=P2_y_TRUE!$J$1,P2_y!BF296&lt;=P2_y_TRUE!$K$1),1,0)</f>
        <v>0</v>
      </c>
      <c r="BG296">
        <f>IF(AND(P2_y!BG296&gt;=P2_y_TRUE!$J$1,P2_y!BG296&lt;=P2_y_TRUE!$K$1),1,0)</f>
        <v>0</v>
      </c>
      <c r="BH296">
        <f>IF(AND(P2_y!BH296&gt;=P2_y_TRUE!$J$1,P2_y!BH296&lt;=P2_y_TRUE!$K$1),1,0)</f>
        <v>0</v>
      </c>
      <c r="BI296">
        <f>IF(AND(P2_y!BI296&gt;=P2_y_TRUE!$J$1,P2_y!BI296&lt;=P2_y_TRUE!$K$1),1,0)</f>
        <v>0</v>
      </c>
      <c r="BJ296">
        <f>IF(AND(P2_y!BJ296&gt;=P2_y_TRUE!$J$1,P2_y!BJ296&lt;=P2_y_TRUE!$K$1),1,0)</f>
        <v>0</v>
      </c>
      <c r="BK296">
        <f>IF(AND(P2_y!BK296&gt;=P2_y_TRUE!$J$1,P2_y!BK296&lt;=P2_y_TRUE!$K$1),1,0)</f>
        <v>0</v>
      </c>
      <c r="BL296">
        <f>IF(AND(P2_y!BL296&gt;=P2_y_TRUE!$J$1,P2_y!BL296&lt;=P2_y_TRUE!$K$1),1,0)</f>
        <v>0</v>
      </c>
      <c r="BM296">
        <f>IF(AND(P2_y!BM296&gt;=P2_y_TRUE!$J$1,P2_y!BM296&lt;=P2_y_TRUE!$K$1),1,0)</f>
        <v>0</v>
      </c>
      <c r="BN296">
        <f>IF(AND(P2_y!BN296&gt;=P2_y_TRUE!$J$1,P2_y!BN296&lt;=P2_y_TRUE!$K$1),1,0)</f>
        <v>0</v>
      </c>
      <c r="BO296">
        <f>IF(AND(P2_y!BO296&gt;=P2_y_TRUE!$J$1,P2_y!BO296&lt;=P2_y_TRUE!$K$1),1,0)</f>
        <v>0</v>
      </c>
      <c r="BP296">
        <f>IF(AND(P2_y!BP296&gt;=P2_y_TRUE!$J$1,P2_y!BP296&lt;=P2_y_TRUE!$K$1),1,0)</f>
        <v>0</v>
      </c>
      <c r="BQ296">
        <f>IF(AND(P2_y!BQ296&gt;=P2_y_TRUE!$J$1,P2_y!BQ296&lt;=P2_y_TRUE!$K$1),1,0)</f>
        <v>0</v>
      </c>
      <c r="BR296">
        <f>IF(AND(P2_y!BR296&gt;=P2_y_TRUE!$J$1,P2_y!BR296&lt;=P2_y_TRUE!$K$1),1,0)</f>
        <v>0</v>
      </c>
      <c r="BS296">
        <f>IF(AND(P2_y!BS296&gt;=P2_y_TRUE!$J$1,P2_y!BS296&lt;=P2_y_TRUE!$K$1),1,0)</f>
        <v>0</v>
      </c>
      <c r="BT296">
        <f>IF(AND(P2_y!BT296&gt;=P2_y_TRUE!$J$1,P2_y!BT296&lt;=P2_y_TRUE!$K$1),1,0)</f>
        <v>0</v>
      </c>
      <c r="BU296">
        <f>IF(AND(P2_y!BU296&gt;=P2_y_TRUE!$J$1,P2_y!BU296&lt;=P2_y_TRUE!$K$1),1,0)</f>
        <v>0</v>
      </c>
      <c r="BV296">
        <f>IF(AND(P2_y!BV296&gt;=P2_y_TRUE!$J$1,P2_y!BV296&lt;=P2_y_TRUE!$K$1),1,0)</f>
        <v>0</v>
      </c>
      <c r="BW296">
        <f>IF(AND(P2_y!BW296&gt;=P2_y_TRUE!$J$1,P2_y!BW296&lt;=P2_y_TRUE!$K$1),1,0)</f>
        <v>0</v>
      </c>
      <c r="BX296">
        <f>IF(AND(P2_y!BX296&gt;=P2_y_TRUE!$J$1,P2_y!BX296&lt;=P2_y_TRUE!$K$1),1,0)</f>
        <v>0</v>
      </c>
      <c r="BY296">
        <f>IF(AND(P2_y!BY296&gt;=P2_y_TRUE!$J$1,P2_y!BY296&lt;=P2_y_TRUE!$K$1),1,0)</f>
        <v>0</v>
      </c>
      <c r="BZ296">
        <f>IF(AND(P2_y!BZ296&gt;=P2_y_TRUE!$J$1,P2_y!BZ296&lt;=P2_y_TRUE!$K$1),1,0)</f>
        <v>0</v>
      </c>
      <c r="CA296">
        <f>IF(AND(P2_y!CA296&gt;=P2_y_TRUE!$J$1,P2_y!CA296&lt;=P2_y_TRUE!$K$1),1,0)</f>
        <v>0</v>
      </c>
      <c r="CB296">
        <f>IF(AND(P2_y!CB296&gt;=P2_y_TRUE!$J$1,P2_y!CB296&lt;=P2_y_TRUE!$K$1),1,0)</f>
        <v>0</v>
      </c>
      <c r="CC296">
        <f>IF(AND(P2_y!CC296&gt;=P2_y_TRUE!$J$1,P2_y!CC296&lt;=P2_y_TRUE!$K$1),1,0)</f>
        <v>0</v>
      </c>
      <c r="CD296">
        <f>IF(AND(P2_y!CD296&gt;=P2_y_TRUE!$J$1,P2_y!CD296&lt;=P2_y_TRUE!$K$1),1,0)</f>
        <v>0</v>
      </c>
      <c r="CE296">
        <f>IF(AND(P2_y!CE296&gt;=P2_y_TRUE!$J$1,P2_y!CE296&lt;=P2_y_TRUE!$K$1),1,0)</f>
        <v>0</v>
      </c>
      <c r="CF296">
        <f>IF(AND(P2_y!CF296&gt;=P2_y_TRUE!$J$1,P2_y!CF296&lt;=P2_y_TRUE!$K$1),1,0)</f>
        <v>0</v>
      </c>
      <c r="CG296">
        <f>IF(AND(P2_y!CG296&gt;=P2_y_TRUE!$J$1,P2_y!CG296&lt;=P2_y_TRUE!$K$1),1,0)</f>
        <v>0</v>
      </c>
      <c r="CH296">
        <f>IF(AND(P2_y!CH296&gt;=P2_y_TRUE!$J$1,P2_y!CH296&lt;=P2_y_TRUE!$K$1),1,0)</f>
        <v>0</v>
      </c>
      <c r="CI296">
        <f>IF(AND(P2_y!CI296&gt;=P2_y_TRUE!$J$1,P2_y!CI296&lt;=P2_y_TRUE!$K$1),1,0)</f>
        <v>0</v>
      </c>
      <c r="CJ296">
        <f>IF(AND(P2_y!CJ296&gt;=P2_y_TRUE!$J$1,P2_y!CJ296&lt;=P2_y_TRUE!$K$1),1,0)</f>
        <v>0</v>
      </c>
      <c r="CK296">
        <f>IF(AND(P2_y!CK296&gt;=P2_y_TRUE!$J$1,P2_y!CK296&lt;=P2_y_TRUE!$K$1),1,0)</f>
        <v>0</v>
      </c>
      <c r="CL296">
        <f>IF(AND(P2_y!CL296&gt;=P2_y_TRUE!$J$1,P2_y!CL296&lt;=P2_y_TRUE!$K$1),1,0)</f>
        <v>0</v>
      </c>
      <c r="CM296">
        <f>IF(AND(P2_y!CM296&gt;=P2_y_TRUE!$J$1,P2_y!CM296&lt;=P2_y_TRUE!$K$1),1,0)</f>
        <v>0</v>
      </c>
      <c r="CN296">
        <f>IF(AND(P2_y!CN296&gt;=P2_y_TRUE!$J$1,P2_y!CN296&lt;=P2_y_TRUE!$K$1),1,0)</f>
        <v>0</v>
      </c>
      <c r="CO296">
        <f>IF(AND(P2_y!CO296&gt;=P2_y_TRUE!$J$1,P2_y!CO296&lt;=P2_y_TRUE!$K$1),1,0)</f>
        <v>0</v>
      </c>
      <c r="CP296">
        <f>IF(AND(P2_y!CP296&gt;=P2_y_TRUE!$J$1,P2_y!CP296&lt;=P2_y_TRUE!$K$1),1,0)</f>
        <v>0</v>
      </c>
      <c r="CQ296">
        <f>IF(AND(P2_y!CQ296&gt;=P2_y_TRUE!$J$1,P2_y!CQ296&lt;=P2_y_TRUE!$K$1),1,0)</f>
        <v>0</v>
      </c>
      <c r="CR296">
        <f>IF(AND(P2_y!CR296&gt;=P2_y_TRUE!$J$1,P2_y!CR296&lt;=P2_y_TRUE!$K$1),1,0)</f>
        <v>0</v>
      </c>
      <c r="CS296">
        <f>IF(AND(P2_y!CS296&gt;=P2_y_TRUE!$J$1,P2_y!CS296&lt;=P2_y_TRUE!$K$1),1,0)</f>
        <v>0</v>
      </c>
      <c r="CT296">
        <f>IF(AND(P2_y!CT296&gt;=P2_y_TRUE!$J$1,P2_y!CT296&lt;=P2_y_TRUE!$K$1),1,0)</f>
        <v>0</v>
      </c>
      <c r="CU296">
        <f>IF(AND(P2_y!CU296&gt;=P2_y_TRUE!$J$1,P2_y!CU296&lt;=P2_y_TRUE!$K$1),1,0)</f>
        <v>0</v>
      </c>
      <c r="CV296">
        <f>IF(AND(P2_y!CV296&gt;=P2_y_TRUE!$J$1,P2_y!CV296&lt;=P2_y_TRUE!$K$1),1,0)</f>
        <v>0</v>
      </c>
      <c r="CW296">
        <f>IF(AND(P2_y!CW296&gt;=P2_y_TRUE!$J$1,P2_y!CW296&lt;=P2_y_TRUE!$K$1),1,0)</f>
        <v>0</v>
      </c>
      <c r="CX296">
        <f>IF(AND(P2_y!CX296&gt;=P2_y_TRUE!$J$1,P2_y!CX296&lt;=P2_y_TRUE!$K$1),1,0)</f>
        <v>0</v>
      </c>
      <c r="CY296">
        <f>IF(AND(P2_y!CY296&gt;=P2_y_TRUE!$J$1,P2_y!CY296&lt;=P2_y_TRUE!$K$1),1,0)</f>
        <v>0</v>
      </c>
      <c r="CZ296">
        <f>IF(AND(P2_y!CZ296&gt;=P2_y_TRUE!$J$1,P2_y!CZ296&lt;=P2_y_TRUE!$K$1),1,0)</f>
        <v>0</v>
      </c>
      <c r="DA296">
        <f>IF(AND(P2_y!DA296&gt;=P2_y_TRUE!$J$1,P2_y!DA296&lt;=P2_y_TRUE!$K$1),1,0)</f>
        <v>0</v>
      </c>
      <c r="DB296">
        <f>IF(AND(P2_y!DB296&gt;=P2_y_TRUE!$J$1,P2_y!DB296&lt;=P2_y_TRUE!$K$1),1,0)</f>
        <v>0</v>
      </c>
      <c r="DC296">
        <f>IF(AND(P2_y!DC296&gt;=P2_y_TRUE!$J$1,P2_y!DC296&lt;=P2_y_TRUE!$K$1),1,0)</f>
        <v>0</v>
      </c>
      <c r="DD296">
        <f>IF(AND(P2_y!DD296&gt;=P2_y_TRUE!$J$1,P2_y!DD296&lt;=P2_y_TRUE!$K$1),1,0)</f>
        <v>0</v>
      </c>
      <c r="DE296">
        <f>IF(AND(P2_y!DE296&gt;=P2_y_TRUE!$J$1,P2_y!DE296&lt;=P2_y_TRUE!$K$1),1,0)</f>
        <v>0</v>
      </c>
      <c r="DF296">
        <f>IF(AND(P2_y!DF296&gt;=P2_y_TRUE!$J$1,P2_y!DF296&lt;=P2_y_TRUE!$K$1),1,0)</f>
        <v>0</v>
      </c>
      <c r="DG296">
        <f>IF(AND(P2_y!DG296&gt;=P2_y_TRUE!$J$1,P2_y!DG296&lt;=P2_y_TRUE!$K$1),1,0)</f>
        <v>0</v>
      </c>
      <c r="DH296">
        <f>IF(AND(P2_y!DH296&gt;=P2_y_TRUE!$J$1,P2_y!DH296&lt;=P2_y_TRUE!$K$1),1,0)</f>
        <v>0</v>
      </c>
      <c r="DI296">
        <f>IF(AND(P2_y!DI296&gt;=P2_y_TRUE!$J$1,P2_y!DI296&lt;=P2_y_TRUE!$K$1),1,0)</f>
        <v>0</v>
      </c>
      <c r="DJ296">
        <f>IF(AND(P2_y!DJ296&gt;=P2_y_TRUE!$J$1,P2_y!DJ296&lt;=P2_y_TRUE!$K$1),1,0)</f>
        <v>0</v>
      </c>
      <c r="DK296">
        <f>IF(AND(P2_y!DK296&gt;=P2_y_TRUE!$J$1,P2_y!DK296&lt;=P2_y_TRUE!$K$1),1,0)</f>
        <v>0</v>
      </c>
      <c r="DL296">
        <f>IF(AND(P2_y!DL296&gt;=P2_y_TRUE!$J$1,P2_y!DL296&lt;=P2_y_TRUE!$K$1),1,0)</f>
        <v>0</v>
      </c>
      <c r="DM296">
        <f>IF(AND(P2_y!DM296&gt;=P2_y_TRUE!$J$1,P2_y!DM296&lt;=P2_y_TRUE!$K$1),1,0)</f>
        <v>0</v>
      </c>
      <c r="DN296">
        <f>IF(AND(P2_y!DN296&gt;=P2_y_TRUE!$J$1,P2_y!DN296&lt;=P2_y_TRUE!$K$1),1,0)</f>
        <v>0</v>
      </c>
      <c r="DO296">
        <f>IF(AND(P2_y!DO296&gt;=P2_y_TRUE!$J$1,P2_y!DO296&lt;=P2_y_TRUE!$K$1),1,0)</f>
        <v>0</v>
      </c>
      <c r="DP296">
        <f>IF(AND(P2_y!DP296&gt;=P2_y_TRUE!$J$1,P2_y!DP296&lt;=P2_y_TRUE!$K$1),1,0)</f>
        <v>0</v>
      </c>
      <c r="DQ296">
        <f>IF(AND(P2_y!DQ296&gt;=P2_y_TRUE!$J$1,P2_y!DQ296&lt;=P2_y_TRUE!$K$1),1,0)</f>
        <v>0</v>
      </c>
      <c r="DR296">
        <f>IF(AND(P2_y!DR296&gt;=P2_y_TRUE!$J$1,P2_y!DR296&lt;=P2_y_TRUE!$K$1),1,0)</f>
        <v>0</v>
      </c>
      <c r="DS296">
        <f>IF(AND(P2_y!DS296&gt;=P2_y_TRUE!$J$1,P2_y!DS296&lt;=P2_y_TRUE!$K$1),1,0)</f>
        <v>0</v>
      </c>
      <c r="DT296">
        <f>IF(AND(P2_y!DT296&gt;=P2_y_TRUE!$J$1,P2_y!DT296&lt;=P2_y_TRUE!$K$1),1,0)</f>
        <v>0</v>
      </c>
      <c r="DU296">
        <f>IF(AND(P2_y!DU296&gt;=P2_y_TRUE!$J$1,P2_y!DU296&lt;=P2_y_TRUE!$K$1),1,0)</f>
        <v>0</v>
      </c>
      <c r="DV296">
        <f>IF(AND(P2_y!DV296&gt;=P2_y_TRUE!$J$1,P2_y!DV296&lt;=P2_y_TRUE!$K$1),1,0)</f>
        <v>0</v>
      </c>
      <c r="DW296">
        <f>IF(AND(P2_y!DW296&gt;=P2_y_TRUE!$J$1,P2_y!DW296&lt;=P2_y_TRUE!$K$1),1,0)</f>
        <v>0</v>
      </c>
      <c r="DX296">
        <f>IF(AND(P2_y!DX296&gt;=P2_y_TRUE!$J$1,P2_y!DX296&lt;=P2_y_TRUE!$K$1),1,0)</f>
        <v>0</v>
      </c>
      <c r="DY296">
        <f>IF(AND(P2_y!DY296&gt;=P2_y_TRUE!$J$1,P2_y!DY296&lt;=P2_y_TRUE!$K$1),1,0)</f>
        <v>0</v>
      </c>
      <c r="DZ296">
        <f>IF(AND(P2_y!DZ296&gt;=P2_y_TRUE!$J$1,P2_y!DZ296&lt;=P2_y_TRUE!$K$1),1,0)</f>
        <v>0</v>
      </c>
      <c r="EA296">
        <f>IF(AND(P2_y!EA296&gt;=P2_y_TRUE!$J$1,P2_y!EA296&lt;=P2_y_TRUE!$K$1),1,0)</f>
        <v>0</v>
      </c>
      <c r="EB296">
        <f>IF(AND(P2_y!EB296&gt;=P2_y_TRUE!$J$1,P2_y!EB296&lt;=P2_y_TRUE!$K$1),1,0)</f>
        <v>0</v>
      </c>
      <c r="EC296">
        <f>IF(AND(P2_y!EC296&gt;=P2_y_TRUE!$J$1,P2_y!EC296&lt;=P2_y_TRUE!$K$1),1,0)</f>
        <v>0</v>
      </c>
      <c r="ED296">
        <f>IF(AND(P2_y!ED296&gt;=P2_y_TRUE!$J$1,P2_y!ED296&lt;=P2_y_TRUE!$K$1),1,0)</f>
        <v>0</v>
      </c>
      <c r="EE296">
        <f>IF(AND(P2_y!EE296&gt;=P2_y_TRUE!$J$1,P2_y!EE296&lt;=P2_y_TRUE!$K$1),1,0)</f>
        <v>0</v>
      </c>
      <c r="EF296">
        <f>IF(AND(P2_y!EF296&gt;=P2_y_TRUE!$J$1,P2_y!EF296&lt;=P2_y_TRUE!$K$1),1,0)</f>
        <v>0</v>
      </c>
      <c r="EG296">
        <f>IF(AND(P2_y!EG296&gt;=P2_y_TRUE!$J$1,P2_y!EG296&lt;=P2_y_TRUE!$K$1),1,0)</f>
        <v>0</v>
      </c>
      <c r="EH296">
        <f>IF(AND(P2_y!EH296&gt;=P2_y_TRUE!$J$1,P2_y!EH296&lt;=P2_y_TRUE!$K$1),1,0)</f>
        <v>0</v>
      </c>
      <c r="EI296">
        <f>IF(AND(P2_y!EI296&gt;=P2_y_TRUE!$J$1,P2_y!EI296&lt;=P2_y_TRUE!$K$1),1,0)</f>
        <v>0</v>
      </c>
      <c r="EJ296">
        <f>IF(AND(P2_y!EJ296&gt;=P2_y_TRUE!$J$1,P2_y!EJ296&lt;=P2_y_TRUE!$K$1),1,0)</f>
        <v>0</v>
      </c>
      <c r="EK296">
        <f>IF(AND(P2_y!EK296&gt;=P2_y_TRUE!$J$1,P2_y!EK296&lt;=P2_y_TRUE!$K$1),1,0)</f>
        <v>0</v>
      </c>
      <c r="EL296">
        <f>IF(AND(P2_y!EL296&gt;=P2_y_TRUE!$J$1,P2_y!EL296&lt;=P2_y_TRUE!$K$1),1,0)</f>
        <v>0</v>
      </c>
      <c r="EM296">
        <f>IF(AND(P2_y!EM296&gt;=P2_y_TRUE!$J$1,P2_y!EM296&lt;=P2_y_TRUE!$K$1),1,0)</f>
        <v>0</v>
      </c>
      <c r="EN296">
        <f>IF(AND(P2_y!EN296&gt;=P2_y_TRUE!$J$1,P2_y!EN296&lt;=P2_y_TRUE!$K$1),1,0)</f>
        <v>0</v>
      </c>
      <c r="EO296">
        <f>IF(AND(P2_y!EO296&gt;=P2_y_TRUE!$J$1,P2_y!EO296&lt;=P2_y_TRUE!$K$1),1,0)</f>
        <v>0</v>
      </c>
      <c r="EP296">
        <f>IF(AND(P2_y!EP296&gt;=P2_y_TRUE!$J$1,P2_y!EP296&lt;=P2_y_TRUE!$K$1),1,0)</f>
        <v>0</v>
      </c>
      <c r="EQ296">
        <f>IF(AND(P2_y!EQ296&gt;=P2_y_TRUE!$J$1,P2_y!EQ296&lt;=P2_y_TRUE!$K$1),1,0)</f>
        <v>0</v>
      </c>
      <c r="ER296">
        <f>IF(AND(P2_y!ER296&gt;=P2_y_TRUE!$J$1,P2_y!ER296&lt;=P2_y_TRUE!$K$1),1,0)</f>
        <v>0</v>
      </c>
      <c r="ES296">
        <f>IF(AND(P2_y!ES296&gt;=P2_y_TRUE!$J$1,P2_y!ES296&lt;=P2_y_TRUE!$K$1),1,0)</f>
        <v>0</v>
      </c>
      <c r="ET296">
        <f>IF(AND(P2_y!ET296&gt;=P2_y_TRUE!$J$1,P2_y!ET296&lt;=P2_y_TRUE!$K$1),1,0)</f>
        <v>0</v>
      </c>
      <c r="EU296">
        <f>IF(AND(P2_y!EU296&gt;=P2_y_TRUE!$J$1,P2_y!EU296&lt;=P2_y_TRUE!$K$1),1,0)</f>
        <v>0</v>
      </c>
      <c r="EV296">
        <f>IF(AND(P2_y!EV296&gt;=P2_y_TRUE!$J$1,P2_y!EV296&lt;=P2_y_TRUE!$K$1),1,0)</f>
        <v>0</v>
      </c>
      <c r="EW296">
        <f>IF(AND(P2_y!EW296&gt;=P2_y_TRUE!$J$1,P2_y!EW296&lt;=P2_y_TRUE!$K$1),1,0)</f>
        <v>0</v>
      </c>
      <c r="EX296">
        <f>IF(AND(P2_y!EX296&gt;=P2_y_TRUE!$J$1,P2_y!EX296&lt;=P2_y_TRUE!$K$1),1,0)</f>
        <v>0</v>
      </c>
      <c r="EY296">
        <f>IF(AND(P2_y!EY296&gt;=P2_y_TRUE!$J$1,P2_y!EY296&lt;=P2_y_TRUE!$K$1),1,0)</f>
        <v>0</v>
      </c>
      <c r="EZ296">
        <f>IF(AND(P2_y!EZ296&gt;=P2_y_TRUE!$J$1,P2_y!EZ296&lt;=P2_y_TRUE!$K$1),1,0)</f>
        <v>0</v>
      </c>
      <c r="FA296">
        <f>IF(AND(P2_y!FA296&gt;=P2_y_TRUE!$J$1,P2_y!FA296&lt;=P2_y_TRUE!$K$1),1,0)</f>
        <v>0</v>
      </c>
      <c r="FB296">
        <f>IF(AND(P2_y!FB296&gt;=P2_y_TRUE!$J$1,P2_y!FB296&lt;=P2_y_TRUE!$K$1),1,0)</f>
        <v>0</v>
      </c>
      <c r="FC296">
        <f>IF(AND(P2_y!FC296&gt;=P2_y_TRUE!$J$1,P2_y!FC296&lt;=P2_y_TRUE!$K$1),1,0)</f>
        <v>0</v>
      </c>
      <c r="FD296">
        <f>IF(AND(P2_y!FD296&gt;=P2_y_TRUE!$J$1,P2_y!FD296&lt;=P2_y_TRUE!$K$1),1,0)</f>
        <v>0</v>
      </c>
      <c r="FE296">
        <f>IF(AND(P2_y!FE296&gt;=P2_y_TRUE!$J$1,P2_y!FE296&lt;=P2_y_TRUE!$K$1),1,0)</f>
        <v>0</v>
      </c>
      <c r="FF296">
        <f>IF(AND(P2_y!FF296&gt;=P2_y_TRUE!$J$1,P2_y!FF296&lt;=P2_y_TRUE!$K$1),1,0)</f>
        <v>0</v>
      </c>
      <c r="FG296">
        <f>IF(AND(P2_y!FG296&gt;=P2_y_TRUE!$J$1,P2_y!FG296&lt;=P2_y_TRUE!$K$1),1,0)</f>
        <v>0</v>
      </c>
      <c r="FH296">
        <f>IF(AND(P2_y!FH296&gt;=P2_y_TRUE!$J$1,P2_y!FH296&lt;=P2_y_TRUE!$K$1),1,0)</f>
        <v>0</v>
      </c>
      <c r="FI296">
        <f>IF(AND(P2_y!FI296&gt;=P2_y_TRUE!$J$1,P2_y!FI296&lt;=P2_y_TRUE!$K$1),1,0)</f>
        <v>0</v>
      </c>
      <c r="FJ296">
        <f>IF(AND(P2_y!FJ296&gt;=P2_y_TRUE!$J$1,P2_y!FJ296&lt;=P2_y_TRUE!$K$1),1,0)</f>
        <v>0</v>
      </c>
      <c r="FK296">
        <f>IF(AND(P2_y!FK296&gt;=P2_y_TRUE!$J$1,P2_y!FK296&lt;=P2_y_TRUE!$K$1),1,0)</f>
        <v>0</v>
      </c>
      <c r="FL296">
        <f>IF(AND(P2_y!FL296&gt;=P2_y_TRUE!$J$1,P2_y!FL296&lt;=P2_y_TRUE!$K$1),1,0)</f>
        <v>0</v>
      </c>
      <c r="FM296">
        <f>IF(AND(P2_y!FM296&gt;=P2_y_TRUE!$J$1,P2_y!FM296&lt;=P2_y_TRUE!$K$1),1,0)</f>
        <v>0</v>
      </c>
      <c r="FN296">
        <f>IF(AND(P2_y!FN296&gt;=P2_y_TRUE!$J$1,P2_y!FN296&lt;=P2_y_TRUE!$K$1),1,0)</f>
        <v>0</v>
      </c>
      <c r="FO296">
        <f>IF(AND(P2_y!FO296&gt;=P2_y_TRUE!$J$1,P2_y!FO296&lt;=P2_y_TRUE!$K$1),1,0)</f>
        <v>0</v>
      </c>
      <c r="FP296">
        <f>IF(AND(P2_y!FP296&gt;=P2_y_TRUE!$J$1,P2_y!FP296&lt;=P2_y_TRUE!$K$1),1,0)</f>
        <v>0</v>
      </c>
      <c r="FQ296">
        <f>IF(AND(P2_y!FQ296&gt;=P2_y_TRUE!$J$1,P2_y!FQ296&lt;=P2_y_TRUE!$K$1),1,0)</f>
        <v>0</v>
      </c>
      <c r="FR296">
        <f>IF(AND(P2_y!FR296&gt;=P2_y_TRUE!$J$1,P2_y!FR296&lt;=P2_y_TRUE!$K$1),1,0)</f>
        <v>0</v>
      </c>
      <c r="FS296">
        <f>IF(AND(P2_y!FS296&gt;=P2_y_TRUE!$J$1,P2_y!FS296&lt;=P2_y_TRUE!$K$1),1,0)</f>
        <v>0</v>
      </c>
      <c r="FT296">
        <f>IF(AND(P2_y!FT296&gt;=P2_y_TRUE!$J$1,P2_y!FT296&lt;=P2_y_TRUE!$K$1),1,0)</f>
        <v>0</v>
      </c>
      <c r="FU296">
        <f>IF(AND(P2_y!FU296&gt;=P2_y_TRUE!$J$1,P2_y!FU296&lt;=P2_y_TRUE!$K$1),1,0)</f>
        <v>0</v>
      </c>
      <c r="FV296">
        <f>IF(AND(P2_y!FV296&gt;=P2_y_TRUE!$J$1,P2_y!FV296&lt;=P2_y_TRUE!$K$1),1,0)</f>
        <v>0</v>
      </c>
      <c r="FW296">
        <f>IF(AND(P2_y!FW296&gt;=P2_y_TRUE!$J$1,P2_y!FW296&lt;=P2_y_TRUE!$K$1),1,0)</f>
        <v>0</v>
      </c>
      <c r="FX296">
        <f>IF(AND(P2_y!FX296&gt;=P2_y_TRUE!$J$1,P2_y!FX296&lt;=P2_y_TRUE!$K$1),1,0)</f>
        <v>0</v>
      </c>
      <c r="FY296">
        <f>IF(AND(P2_y!FY296&gt;=P2_y_TRUE!$J$1,P2_y!FY296&lt;=P2_y_TRUE!$K$1),1,0)</f>
        <v>0</v>
      </c>
      <c r="FZ296">
        <f>IF(AND(P2_y!FZ296&gt;=P2_y_TRUE!$J$1,P2_y!FZ296&lt;=P2_y_TRUE!$K$1),1,0)</f>
        <v>0</v>
      </c>
      <c r="GA296">
        <f>IF(AND(P2_y!GA296&gt;=P2_y_TRUE!$J$1,P2_y!GA296&lt;=P2_y_TRUE!$K$1),1,0)</f>
        <v>0</v>
      </c>
      <c r="GB296">
        <f>IF(AND(P2_y!GB296&gt;=P2_y_TRUE!$J$1,P2_y!GB296&lt;=P2_y_TRUE!$K$1),1,0)</f>
        <v>0</v>
      </c>
      <c r="GC296">
        <f>IF(AND(P2_y!GC296&gt;=P2_y_TRUE!$J$1,P2_y!GC296&lt;=P2_y_TRUE!$K$1),1,0)</f>
        <v>0</v>
      </c>
      <c r="GD296">
        <f>IF(AND(P2_y!GD296&gt;=P2_y_TRUE!$J$1,P2_y!GD296&lt;=P2_y_TRUE!$K$1),1,0)</f>
        <v>0</v>
      </c>
      <c r="GE296">
        <f>IF(AND(P2_y!GE296&gt;=P2_y_TRUE!$J$1,P2_y!GE296&lt;=P2_y_TRUE!$K$1),1,0)</f>
        <v>0</v>
      </c>
      <c r="GF296">
        <f>IF(AND(P2_y!GF296&gt;=P2_y_TRUE!$J$1,P2_y!GF296&lt;=P2_y_TRUE!$K$1),1,0)</f>
        <v>0</v>
      </c>
      <c r="GG296">
        <f>IF(AND(P2_y!GG296&gt;=P2_y_TRUE!$J$1,P2_y!GG296&lt;=P2_y_TRUE!$K$1),1,0)</f>
        <v>0</v>
      </c>
      <c r="GH296">
        <f>IF(AND(P2_y!GH296&gt;=P2_y_TRUE!$J$1,P2_y!GH296&lt;=P2_y_TRUE!$K$1),1,0)</f>
        <v>0</v>
      </c>
      <c r="GI296">
        <f>IF(AND(P2_y!GI296&gt;=P2_y_TRUE!$J$1,P2_y!GI296&lt;=P2_y_TRUE!$K$1),1,0)</f>
        <v>0</v>
      </c>
      <c r="GJ296">
        <f>IF(AND(P2_y!GJ296&gt;=P2_y_TRUE!$J$1,P2_y!GJ296&lt;=P2_y_TRUE!$K$1),1,0)</f>
        <v>0</v>
      </c>
      <c r="GK296">
        <f>IF(AND(P2_y!GK296&gt;=P2_y_TRUE!$J$1,P2_y!GK296&lt;=P2_y_TRUE!$K$1),1,0)</f>
        <v>0</v>
      </c>
      <c r="GL296">
        <f>IF(AND(P2_y!GL296&gt;=P2_y_TRUE!$J$1,P2_y!GL296&lt;=P2_y_TRUE!$K$1),1,0)</f>
        <v>0</v>
      </c>
      <c r="GM296">
        <f>IF(AND(P2_y!GM296&gt;=P2_y_TRUE!$J$1,P2_y!GM296&lt;=P2_y_TRUE!$K$1),1,0)</f>
        <v>0</v>
      </c>
      <c r="GN296">
        <f>IF(AND(P2_y!GN296&gt;=P2_y_TRUE!$J$1,P2_y!GN296&lt;=P2_y_TRUE!$K$1),1,0)</f>
        <v>0</v>
      </c>
      <c r="GO296">
        <f>IF(AND(P2_y!GO296&gt;=P2_y_TRUE!$J$1,P2_y!GO296&lt;=P2_y_TRUE!$K$1),1,0)</f>
        <v>0</v>
      </c>
      <c r="GP296">
        <f>IF(AND(P2_y!GP296&gt;=P2_y_TRUE!$J$1,P2_y!GP296&lt;=P2_y_TRUE!$K$1),1,0)</f>
        <v>0</v>
      </c>
      <c r="GQ296">
        <f>IF(AND(P2_y!GQ296&gt;=P2_y_TRUE!$J$1,P2_y!GQ296&lt;=P2_y_TRUE!$K$1),1,0)</f>
        <v>0</v>
      </c>
      <c r="GR296">
        <f>IF(AND(P2_y!GR296&gt;=P2_y_TRUE!$J$1,P2_y!GR296&lt;=P2_y_TRUE!$K$1),1,0)</f>
        <v>0</v>
      </c>
      <c r="GS296">
        <f>IF(AND(P2_y!GS296&gt;=P2_y_TRUE!$J$1,P2_y!GS296&lt;=P2_y_TRUE!$K$1),1,0)</f>
        <v>0</v>
      </c>
      <c r="GT296">
        <f>IF(AND(P2_y!GT296&gt;=P2_y_TRUE!$J$1,P2_y!GT296&lt;=P2_y_TRUE!$K$1),1,0)</f>
        <v>0</v>
      </c>
      <c r="GU296">
        <f>IF(AND(P2_y!GU296&gt;=P2_y_TRUE!$J$1,P2_y!GU296&lt;=P2_y_TRUE!$K$1),1,0)</f>
        <v>0</v>
      </c>
      <c r="GV296">
        <f>IF(AND(P2_y!GV296&gt;=P2_y_TRUE!$J$1,P2_y!GV296&lt;=P2_y_TRUE!$K$1),1,0)</f>
        <v>0</v>
      </c>
      <c r="GW296">
        <f>IF(AND(P2_y!GW296&gt;=P2_y_TRUE!$J$1,P2_y!GW296&lt;=P2_y_TRUE!$K$1),1,0)</f>
        <v>0</v>
      </c>
      <c r="GX296">
        <f>IF(AND(P2_y!GX296&gt;=P2_y_TRUE!$J$1,P2_y!GX296&lt;=P2_y_TRUE!$K$1),1,0)</f>
        <v>0</v>
      </c>
      <c r="GY296">
        <f>IF(AND(P2_y!GY296&gt;=P2_y_TRUE!$J$1,P2_y!GY296&lt;=P2_y_TRUE!$K$1),1,0)</f>
        <v>0</v>
      </c>
      <c r="GZ296">
        <f>IF(AND(P2_y!GZ296&gt;=P2_y_TRUE!$J$1,P2_y!GZ296&lt;=P2_y_TRUE!$K$1),1,0)</f>
        <v>0</v>
      </c>
      <c r="HA296">
        <f>IF(AND(P2_y!HA296&gt;=P2_y_TRUE!$J$1,P2_y!HA296&lt;=P2_y_TRUE!$K$1),1,0)</f>
        <v>0</v>
      </c>
      <c r="HB296">
        <f>IF(AND(P2_y!HB296&gt;=P2_y_TRUE!$J$1,P2_y!HB296&lt;=P2_y_TRUE!$K$1),1,0)</f>
        <v>0</v>
      </c>
      <c r="HC296">
        <f>IF(AND(P2_y!HC296&gt;=P2_y_TRUE!$J$1,P2_y!HC296&lt;=P2_y_TRUE!$K$1),1,0)</f>
        <v>0</v>
      </c>
      <c r="HD296">
        <f>IF(AND(P2_y!HD296&gt;=P2_y_TRUE!$J$1,P2_y!HD296&lt;=P2_y_TRUE!$K$1),1,0)</f>
        <v>0</v>
      </c>
      <c r="HE296">
        <f>IF(AND(P2_y!HE296&gt;=P2_y_TRUE!$J$1,P2_y!HE296&lt;=P2_y_TRUE!$K$1),1,0)</f>
        <v>0</v>
      </c>
      <c r="HF296">
        <f>IF(AND(P2_y!HF296&gt;=P2_y_TRUE!$J$1,P2_y!HF296&lt;=P2_y_TRUE!$K$1),1,0)</f>
        <v>0</v>
      </c>
      <c r="HG296">
        <f>IF(AND(P2_y!HG296&gt;=P2_y_TRUE!$J$1,P2_y!HG296&lt;=P2_y_TRUE!$K$1),1,0)</f>
        <v>0</v>
      </c>
      <c r="HH296">
        <f>IF(AND(P2_y!HH296&gt;=P2_y_TRUE!$J$1,P2_y!HH296&lt;=P2_y_TRUE!$K$1),1,0)</f>
        <v>0</v>
      </c>
      <c r="HI296">
        <f>IF(AND(P2_y!HI296&gt;=P2_y_TRUE!$J$1,P2_y!HI296&lt;=P2_y_TRUE!$K$1),1,0)</f>
        <v>0</v>
      </c>
      <c r="HJ296">
        <f>IF(AND(P2_y!HJ296&gt;=P2_y_TRUE!$J$1,P2_y!HJ296&lt;=P2_y_TRUE!$K$1),1,0)</f>
        <v>0</v>
      </c>
      <c r="HK296">
        <f>IF(AND(P2_y!HK296&gt;=P2_y_TRUE!$J$1,P2_y!HK296&lt;=P2_y_TRUE!$K$1),1,0)</f>
        <v>0</v>
      </c>
      <c r="HL296">
        <f>IF(AND(P2_y!HL296&gt;=P2_y_TRUE!$J$1,P2_y!HL296&lt;=P2_y_TRUE!$K$1),1,0)</f>
        <v>0</v>
      </c>
      <c r="HM296">
        <f>IF(AND(P2_y!HM296&gt;=P2_y_TRUE!$J$1,P2_y!HM296&lt;=P2_y_TRUE!$K$1),1,0)</f>
        <v>0</v>
      </c>
      <c r="HN296">
        <f>IF(AND(P2_y!HN296&gt;=P2_y_TRUE!$J$1,P2_y!HN296&lt;=P2_y_TRUE!$K$1),1,0)</f>
        <v>0</v>
      </c>
      <c r="HO296">
        <f>IF(AND(P2_y!HO296&gt;=P2_y_TRUE!$J$1,P2_y!HO296&lt;=P2_y_TRUE!$K$1),1,0)</f>
        <v>0</v>
      </c>
      <c r="HP296">
        <f>IF(AND(P2_y!HP296&gt;=P2_y_TRUE!$J$1,P2_y!HP296&lt;=P2_y_TRUE!$K$1),1,0)</f>
        <v>0</v>
      </c>
      <c r="HQ296">
        <f>IF(AND(P2_y!HQ296&gt;=P2_y_TRUE!$J$1,P2_y!HQ296&lt;=P2_y_TRUE!$K$1),1,0)</f>
        <v>0</v>
      </c>
      <c r="HR296">
        <f>IF(AND(P2_y!HR296&gt;=P2_y_TRUE!$J$1,P2_y!HR296&lt;=P2_y_TRUE!$K$1),1,0)</f>
        <v>0</v>
      </c>
      <c r="HS296">
        <f>IF(AND(P2_y!HS296&gt;=P2_y_TRUE!$J$1,P2_y!HS296&lt;=P2_y_TRUE!$K$1),1,0)</f>
        <v>0</v>
      </c>
      <c r="HT296">
        <f>IF(AND(P2_y!HT296&gt;=P2_y_TRUE!$J$1,P2_y!HT296&lt;=P2_y_TRUE!$K$1),1,0)</f>
        <v>0</v>
      </c>
      <c r="HU296">
        <f>IF(AND(P2_y!HU296&gt;=P2_y_TRUE!$J$1,P2_y!HU296&lt;=P2_y_TRUE!$K$1),1,0)</f>
        <v>0</v>
      </c>
      <c r="HV296">
        <f>IF(AND(P2_y!HV296&gt;=P2_y_TRUE!$J$1,P2_y!HV296&lt;=P2_y_TRUE!$K$1),1,0)</f>
        <v>0</v>
      </c>
      <c r="HW296">
        <f>IF(AND(P2_y!HW296&gt;=P2_y_TRUE!$J$1,P2_y!HW296&lt;=P2_y_TRUE!$K$1),1,0)</f>
        <v>0</v>
      </c>
      <c r="HX296">
        <f>IF(AND(P2_y!HX296&gt;=P2_y_TRUE!$J$1,P2_y!HX296&lt;=P2_y_TRUE!$K$1),1,0)</f>
        <v>0</v>
      </c>
      <c r="HY296">
        <f>IF(AND(P2_y!HY296&gt;=P2_y_TRUE!$J$1,P2_y!HY296&lt;=P2_y_TRUE!$K$1),1,0)</f>
        <v>0</v>
      </c>
      <c r="HZ296">
        <f>IF(AND(P2_y!HZ296&gt;=P2_y_TRUE!$J$1,P2_y!HZ296&lt;=P2_y_TRUE!$K$1),1,0)</f>
        <v>0</v>
      </c>
      <c r="IA296">
        <f>IF(AND(P2_y!IA296&gt;=P2_y_TRUE!$J$1,P2_y!IA296&lt;=P2_y_TRUE!$K$1),1,0)</f>
        <v>0</v>
      </c>
      <c r="IB296">
        <f>IF(AND(P2_y!IB296&gt;=P2_y_TRUE!$J$1,P2_y!IB296&lt;=P2_y_TRUE!$K$1),1,0)</f>
        <v>0</v>
      </c>
      <c r="IC296">
        <f>IF(AND(P2_y!IC296&gt;=P2_y_TRUE!$J$1,P2_y!IC296&lt;=P2_y_TRUE!$K$1),1,0)</f>
        <v>0</v>
      </c>
      <c r="ID296">
        <f>IF(AND(P2_y!ID296&gt;=P2_y_TRUE!$J$1,P2_y!ID296&lt;=P2_y_TRUE!$K$1),1,0)</f>
        <v>0</v>
      </c>
      <c r="IE296">
        <f>IF(AND(P2_y!IE296&gt;=P2_y_TRUE!$J$1,P2_y!IE296&lt;=P2_y_TRUE!$K$1),1,0)</f>
        <v>0</v>
      </c>
      <c r="IF296">
        <f>IF(AND(P2_y!IF296&gt;=P2_y_TRUE!$J$1,P2_y!IF296&lt;=P2_y_TRUE!$K$1),1,0)</f>
        <v>0</v>
      </c>
      <c r="IG296">
        <f>IF(AND(P2_y!IG296&gt;=P2_y_TRUE!$J$1,P2_y!IG296&lt;=P2_y_TRUE!$K$1),1,0)</f>
        <v>0</v>
      </c>
      <c r="IH296">
        <f>IF(AND(P2_y!IH296&gt;=P2_y_TRUE!$J$1,P2_y!IH296&lt;=P2_y_TRUE!$K$1),1,0)</f>
        <v>0</v>
      </c>
      <c r="II296">
        <f>IF(AND(P2_y!II296&gt;=P2_y_TRUE!$J$1,P2_y!II296&lt;=P2_y_TRUE!$K$1),1,0)</f>
        <v>0</v>
      </c>
      <c r="IJ296">
        <f>IF(AND(P2_y!IJ296&gt;=P2_y_TRUE!$J$1,P2_y!IJ296&lt;=P2_y_TRUE!$K$1),1,0)</f>
        <v>0</v>
      </c>
      <c r="IK296">
        <f>IF(AND(P2_y!IK296&gt;=P2_y_TRUE!$J$1,P2_y!IK296&lt;=P2_y_TRUE!$K$1),1,0)</f>
        <v>0</v>
      </c>
      <c r="IL296">
        <f>IF(AND(P2_y!IL296&gt;=P2_y_TRUE!$J$1,P2_y!IL296&lt;=P2_y_TRUE!$K$1),1,0)</f>
        <v>0</v>
      </c>
      <c r="IM296">
        <f>IF(AND(P2_y!IM296&gt;=P2_y_TRUE!$J$1,P2_y!IM296&lt;=P2_y_TRUE!$K$1),1,0)</f>
        <v>0</v>
      </c>
      <c r="IN296">
        <f>IF(AND(P2_y!IN296&gt;=P2_y_TRUE!$J$1,P2_y!IN296&lt;=P2_y_TRUE!$K$1),1,0)</f>
        <v>0</v>
      </c>
      <c r="IO296">
        <f>IF(AND(P2_y!IO296&gt;=P2_y_TRUE!$J$1,P2_y!IO296&lt;=P2_y_TRUE!$K$1),1,0)</f>
        <v>0</v>
      </c>
      <c r="IP296">
        <f>IF(AND(P2_y!IP296&gt;=P2_y_TRUE!$J$1,P2_y!IP296&lt;=P2_y_TRUE!$K$1),1,0)</f>
        <v>0</v>
      </c>
      <c r="IQ296">
        <f>IF(AND(P2_y!IQ296&gt;=P2_y_TRUE!$J$1,P2_y!IQ296&lt;=P2_y_TRUE!$K$1),1,0)</f>
        <v>0</v>
      </c>
      <c r="IR296">
        <f>IF(AND(P2_y!IR296&gt;=P2_y_TRUE!$J$1,P2_y!IR296&lt;=P2_y_TRUE!$K$1),1,0)</f>
        <v>0</v>
      </c>
      <c r="IS296">
        <f>IF(AND(P2_y!IS296&gt;=P2_y_TRUE!$J$1,P2_y!IS296&lt;=P2_y_TRUE!$K$1),1,0)</f>
        <v>0</v>
      </c>
      <c r="IT296">
        <f>IF(AND(P2_y!IT296&gt;=P2_y_TRUE!$J$1,P2_y!IT296&lt;=P2_y_TRUE!$K$1),1,0)</f>
        <v>0</v>
      </c>
      <c r="IU296">
        <f>IF(AND(P2_y!IU296&gt;=P2_y_TRUE!$J$1,P2_y!IU296&lt;=P2_y_TRUE!$K$1),1,0)</f>
        <v>0</v>
      </c>
      <c r="IV296">
        <f>IF(AND(P2_y!IV296&gt;=P2_y_TRUE!$J$1,P2_y!IV296&lt;=P2_y_TRUE!$K$1),1,0)</f>
        <v>0</v>
      </c>
      <c r="IW296">
        <f>IF(AND(P2_y!IW296&gt;=P2_y_TRUE!$J$1,P2_y!IW296&lt;=P2_y_TRUE!$K$1),1,0)</f>
        <v>0</v>
      </c>
      <c r="IX296">
        <f>IF(AND(P2_y!IX296&gt;=P2_y_TRUE!$J$1,P2_y!IX296&lt;=P2_y_TRUE!$K$1),1,0)</f>
        <v>0</v>
      </c>
      <c r="IY296">
        <f>IF(AND(P2_y!IY296&gt;=P2_y_TRUE!$J$1,P2_y!IY296&lt;=P2_y_TRUE!$K$1),1,0)</f>
        <v>0</v>
      </c>
      <c r="IZ296">
        <f>IF(AND(P2_y!IZ296&gt;=P2_y_TRUE!$J$1,P2_y!IZ296&lt;=P2_y_TRUE!$K$1),1,0)</f>
        <v>0</v>
      </c>
      <c r="JA296">
        <f>IF(AND(P2_y!JA296&gt;=P2_y_TRUE!$J$1,P2_y!JA296&lt;=P2_y_TRUE!$K$1),1,0)</f>
        <v>0</v>
      </c>
      <c r="JB296">
        <f>IF(AND(P2_y!JB296&gt;=P2_y_TRUE!$J$1,P2_y!JB296&lt;=P2_y_TRUE!$K$1),1,0)</f>
        <v>0</v>
      </c>
      <c r="JC296">
        <f>IF(AND(P2_y!JC296&gt;=P2_y_TRUE!$J$1,P2_y!JC296&lt;=P2_y_TRUE!$K$1),1,0)</f>
        <v>0</v>
      </c>
      <c r="JD296">
        <f>IF(AND(P2_y!JD296&gt;=P2_y_TRUE!$J$1,P2_y!JD296&lt;=P2_y_TRUE!$K$1),1,0)</f>
        <v>0</v>
      </c>
      <c r="JE296">
        <f>IF(AND(P2_y!JE296&gt;=P2_y_TRUE!$J$1,P2_y!JE296&lt;=P2_y_TRUE!$K$1),1,0)</f>
        <v>0</v>
      </c>
      <c r="JF296">
        <f>IF(AND(P2_y!JF296&gt;=P2_y_TRUE!$J$1,P2_y!JF296&lt;=P2_y_TRUE!$K$1),1,0)</f>
        <v>0</v>
      </c>
      <c r="JG296">
        <f>IF(AND(P2_y!JG296&gt;=P2_y_TRUE!$J$1,P2_y!JG296&lt;=P2_y_TRUE!$K$1),1,0)</f>
        <v>0</v>
      </c>
      <c r="JH296">
        <f>IF(AND(P2_y!JH296&gt;=P2_y_TRUE!$J$1,P2_y!JH296&lt;=P2_y_TRUE!$K$1),1,0)</f>
        <v>0</v>
      </c>
      <c r="JI296">
        <f>IF(AND(P2_y!JI296&gt;=P2_y_TRUE!$J$1,P2_y!JI296&lt;=P2_y_TRUE!$K$1),1,0)</f>
        <v>0</v>
      </c>
      <c r="JJ296">
        <f>IF(AND(P2_y!JJ296&gt;=P2_y_TRUE!$J$1,P2_y!JJ296&lt;=P2_y_TRUE!$K$1),1,0)</f>
        <v>0</v>
      </c>
      <c r="JK296">
        <f>IF(AND(P2_y!JK296&gt;=P2_y_TRUE!$J$1,P2_y!JK296&lt;=P2_y_TRUE!$K$1),1,0)</f>
        <v>0</v>
      </c>
      <c r="JL296">
        <f>IF(AND(P2_y!JL296&gt;=P2_y_TRUE!$J$1,P2_y!JL296&lt;=P2_y_TRUE!$K$1),1,0)</f>
        <v>0</v>
      </c>
      <c r="JM296">
        <f>IF(AND(P2_y!JM296&gt;=P2_y_TRUE!$J$1,P2_y!JM296&lt;=P2_y_TRUE!$K$1),1,0)</f>
        <v>0</v>
      </c>
      <c r="JN296">
        <f>IF(AND(P2_y!JN296&gt;=P2_y_TRUE!$J$1,P2_y!JN296&lt;=P2_y_TRUE!$K$1),1,0)</f>
        <v>0</v>
      </c>
      <c r="JO296">
        <f>IF(AND(P2_y!JO296&gt;=P2_y_TRUE!$J$1,P2_y!JO296&lt;=P2_y_TRUE!$K$1),1,0)</f>
        <v>0</v>
      </c>
      <c r="JP296">
        <f>IF(AND(P2_y!JP296&gt;=P2_y_TRUE!$J$1,P2_y!JP296&lt;=P2_y_TRUE!$K$1),1,0)</f>
        <v>0</v>
      </c>
      <c r="JQ296">
        <f>IF(AND(P2_y!JQ296&gt;=P2_y_TRUE!$J$1,P2_y!JQ296&lt;=P2_y_TRUE!$K$1),1,0)</f>
        <v>0</v>
      </c>
      <c r="JR296">
        <f>IF(AND(P2_y!JR296&gt;=P2_y_TRUE!$J$1,P2_y!JR296&lt;=P2_y_TRUE!$K$1),1,0)</f>
        <v>0</v>
      </c>
      <c r="JS296">
        <f>IF(AND(P2_y!JS296&gt;=P2_y_TRUE!$J$1,P2_y!JS296&lt;=P2_y_TRUE!$K$1),1,0)</f>
        <v>0</v>
      </c>
      <c r="JT296">
        <f>IF(AND(P2_y!JT296&gt;=P2_y_TRUE!$J$1,P2_y!JT296&lt;=P2_y_TRUE!$K$1),1,0)</f>
        <v>0</v>
      </c>
      <c r="JU296">
        <f>IF(AND(P2_y!JU296&gt;=P2_y_TRUE!$J$1,P2_y!JU296&lt;=P2_y_TRUE!$K$1),1,0)</f>
        <v>0</v>
      </c>
      <c r="JV296">
        <f>IF(AND(P2_y!JV296&gt;=P2_y_TRUE!$J$1,P2_y!JV296&lt;=P2_y_TRUE!$K$1),1,0)</f>
        <v>0</v>
      </c>
      <c r="JW296">
        <f>IF(AND(P2_y!JW296&gt;=P2_y_TRUE!$J$1,P2_y!JW296&lt;=P2_y_TRUE!$K$1),1,0)</f>
        <v>0</v>
      </c>
      <c r="JX296">
        <f>IF(AND(P2_y!JX296&gt;=P2_y_TRUE!$J$1,P2_y!JX296&lt;=P2_y_TRUE!$K$1),1,0)</f>
        <v>1</v>
      </c>
      <c r="JY296">
        <f>IF(AND(P2_y!JY296&gt;=P2_y_TRUE!$J$1,P2_y!JY296&lt;=P2_y_TRUE!$K$1),1,0)</f>
        <v>0</v>
      </c>
      <c r="JZ296">
        <f>IF(AND(P2_y!JZ296&gt;=P2_y_TRUE!$J$1,P2_y!JZ296&lt;=P2_y_TRUE!$K$1),1,0)</f>
        <v>0</v>
      </c>
      <c r="KA296">
        <f>IF(AND(P2_y!KA296&gt;=P2_y_TRUE!$J$1,P2_y!KA296&lt;=P2_y_TRUE!$K$1),1,0)</f>
        <v>0</v>
      </c>
      <c r="KB296">
        <f>IF(AND(P2_y!KB296&gt;=P2_y_TRUE!$J$1,P2_y!KB296&lt;=P2_y_TRUE!$K$1),1,0)</f>
        <v>0</v>
      </c>
      <c r="KC296">
        <f>IF(AND(P2_y!KC296&gt;=P2_y_TRUE!$J$1,P2_y!KC296&lt;=P2_y_TRUE!$K$1),1,0)</f>
        <v>0</v>
      </c>
      <c r="KD296">
        <f>IF(AND(P2_y!KD296&gt;=P2_y_TRUE!$J$1,P2_y!KD296&lt;=P2_y_TRUE!$K$1),1,0)</f>
        <v>0</v>
      </c>
      <c r="KE296">
        <f>IF(AND(P2_y!KE296&gt;=P2_y_TRUE!$J$1,P2_y!KE296&lt;=P2_y_TRUE!$K$1),1,0)</f>
        <v>0</v>
      </c>
      <c r="KF296">
        <f>IF(AND(P2_y!KF296&gt;=P2_y_TRUE!$J$1,P2_y!KF296&lt;=P2_y_TRUE!$K$1),1,0)</f>
        <v>0</v>
      </c>
      <c r="KG296">
        <f>IF(AND(P2_y!KG296&gt;=P2_y_TRUE!$J$1,P2_y!KG296&lt;=P2_y_TRUE!$K$1),1,0)</f>
        <v>0</v>
      </c>
      <c r="KH296">
        <f>IF(AND(P2_y!KH296&gt;=P2_y_TRUE!$J$1,P2_y!KH296&lt;=P2_y_TRUE!$K$1),1,0)</f>
        <v>0</v>
      </c>
      <c r="KI296">
        <f>IF(AND(P2_y!KI296&gt;=P2_y_TRUE!$J$1,P2_y!KI296&lt;=P2_y_TRUE!$K$1),1,0)</f>
        <v>0</v>
      </c>
      <c r="KJ296">
        <f>IF(AND(P2_y!KJ296&gt;=P2_y_TRUE!$J$1,P2_y!KJ296&lt;=P2_y_TRUE!$K$1),1,0)</f>
        <v>0</v>
      </c>
      <c r="KK296">
        <f>IF(AND(P2_y!KK296&gt;=P2_y_TRUE!$J$1,P2_y!KK296&lt;=P2_y_TRUE!$K$1),1,0)</f>
        <v>0</v>
      </c>
      <c r="KL296">
        <f>IF(AND(P2_y!KL296&gt;=P2_y_TRUE!$J$1,P2_y!KL296&lt;=P2_y_TRUE!$K$1),1,0)</f>
        <v>0</v>
      </c>
      <c r="KM296">
        <f>IF(AND(P2_y!KM296&gt;=P2_y_TRUE!$J$1,P2_y!KM296&lt;=P2_y_TRUE!$K$1),1,0)</f>
        <v>0</v>
      </c>
      <c r="KN296">
        <f>IF(AND(P2_y!KN296&gt;=P2_y_TRUE!$J$1,P2_y!KN296&lt;=P2_y_TRUE!$K$1),1,0)</f>
        <v>0</v>
      </c>
      <c r="KO296">
        <f>IF(AND(P2_y!KO296&gt;=P2_y_TRUE!$J$1,P2_y!KO296&lt;=P2_y_TRUE!$K$1),1,0)</f>
        <v>0</v>
      </c>
      <c r="KP296">
        <f>IF(AND(P2_y!KP296&gt;=P2_y_TRUE!$J$1,P2_y!KP296&lt;=P2_y_TRUE!$K$1),1,0)</f>
        <v>0</v>
      </c>
      <c r="KQ296">
        <f>IF(AND(P2_y!KQ296&gt;=P2_y_TRUE!$J$1,P2_y!KQ296&lt;=P2_y_TRUE!$K$1),1,0)</f>
        <v>0</v>
      </c>
      <c r="KR296">
        <f>IF(AND(P2_y!KR296&gt;=P2_y_TRUE!$J$1,P2_y!KR296&lt;=P2_y_TRUE!$K$1),1,0)</f>
        <v>0</v>
      </c>
      <c r="KS296">
        <f>IF(AND(P2_y!KS296&gt;=P2_y_TRUE!$J$1,P2_y!KS296&lt;=P2_y_TRUE!$K$1),1,0)</f>
        <v>0</v>
      </c>
      <c r="KT296">
        <f>IF(AND(P2_y!KT296&gt;=P2_y_TRUE!$J$1,P2_y!KT296&lt;=P2_y_TRUE!$K$1),1,0)</f>
        <v>0</v>
      </c>
      <c r="KU296">
        <f>IF(AND(P2_y!KU296&gt;=P2_y_TRUE!$J$1,P2_y!KU296&lt;=P2_y_TRUE!$K$1),1,0)</f>
        <v>0</v>
      </c>
      <c r="KV296">
        <f>IF(AND(P2_y!KV296&gt;=P2_y_TRUE!$J$1,P2_y!KV296&lt;=P2_y_TRUE!$K$1),1,0)</f>
        <v>0</v>
      </c>
      <c r="KW296">
        <f>IF(AND(P2_y!KW296&gt;=P2_y_TRUE!$J$1,P2_y!KW296&lt;=P2_y_TRUE!$K$1),1,0)</f>
        <v>0</v>
      </c>
    </row>
    <row r="297" spans="1:309" x14ac:dyDescent="0.25">
      <c r="A297">
        <v>140</v>
      </c>
      <c r="D297">
        <f>IF(AND(P2_y!D297&gt;=P2_y_TRUE!$J$1,P2_y!D297&lt;=P2_y_TRUE!$K$1),1,0)</f>
        <v>0</v>
      </c>
      <c r="E297">
        <f>IF(AND(P2_y!E297&gt;=P2_y_TRUE!$J$1,P2_y!E297&lt;=P2_y_TRUE!$K$1),1,0)</f>
        <v>0</v>
      </c>
      <c r="F297">
        <f>IF(AND(P2_y!F297&gt;=P2_y_TRUE!$J$1,P2_y!F297&lt;=P2_y_TRUE!$K$1),1,0)</f>
        <v>0</v>
      </c>
      <c r="G297">
        <f>IF(AND(P2_y!G297&gt;=P2_y_TRUE!$J$1,P2_y!G297&lt;=P2_y_TRUE!$K$1),1,0)</f>
        <v>0</v>
      </c>
      <c r="H297">
        <f>IF(AND(P2_y!H297&gt;=P2_y_TRUE!$J$1,P2_y!H297&lt;=P2_y_TRUE!$K$1),1,0)</f>
        <v>0</v>
      </c>
      <c r="I297">
        <f>IF(AND(P2_y!I297&gt;=P2_y_TRUE!$J$1,P2_y!I297&lt;=P2_y_TRUE!$K$1),1,0)</f>
        <v>0</v>
      </c>
      <c r="J297">
        <f>IF(AND(P2_y!J297&gt;=P2_y_TRUE!$J$1,P2_y!J297&lt;=P2_y_TRUE!$K$1),1,0)</f>
        <v>0</v>
      </c>
      <c r="K297">
        <f>IF(AND(P2_y!K297&gt;=P2_y_TRUE!$J$1,P2_y!K297&lt;=P2_y_TRUE!$K$1),1,0)</f>
        <v>0</v>
      </c>
      <c r="L297">
        <f>IF(AND(P2_y!L297&gt;=P2_y_TRUE!$J$1,P2_y!L297&lt;=P2_y_TRUE!$K$1),1,0)</f>
        <v>0</v>
      </c>
      <c r="M297">
        <f>IF(AND(P2_y!M297&gt;=P2_y_TRUE!$J$1,P2_y!M297&lt;=P2_y_TRUE!$K$1),1,0)</f>
        <v>0</v>
      </c>
      <c r="N297">
        <f>IF(AND(P2_y!N297&gt;=P2_y_TRUE!$J$1,P2_y!N297&lt;=P2_y_TRUE!$K$1),1,0)</f>
        <v>0</v>
      </c>
      <c r="O297">
        <f>IF(AND(P2_y!O297&gt;=P2_y_TRUE!$J$1,P2_y!O297&lt;=P2_y_TRUE!$K$1),1,0)</f>
        <v>0</v>
      </c>
      <c r="P297">
        <f>IF(AND(P2_y!P297&gt;=P2_y_TRUE!$J$1,P2_y!P297&lt;=P2_y_TRUE!$K$1),1,0)</f>
        <v>0</v>
      </c>
      <c r="Q297">
        <f>IF(AND(P2_y!Q297&gt;=P2_y_TRUE!$J$1,P2_y!Q297&lt;=P2_y_TRUE!$K$1),1,0)</f>
        <v>0</v>
      </c>
      <c r="R297">
        <f>IF(AND(P2_y!R297&gt;=P2_y_TRUE!$J$1,P2_y!R297&lt;=P2_y_TRUE!$K$1),1,0)</f>
        <v>0</v>
      </c>
      <c r="S297">
        <f>IF(AND(P2_y!S297&gt;=P2_y_TRUE!$J$1,P2_y!S297&lt;=P2_y_TRUE!$K$1),1,0)</f>
        <v>0</v>
      </c>
      <c r="T297">
        <f>IF(AND(P2_y!T297&gt;=P2_y_TRUE!$J$1,P2_y!T297&lt;=P2_y_TRUE!$K$1),1,0)</f>
        <v>0</v>
      </c>
      <c r="U297">
        <f>IF(AND(P2_y!U297&gt;=P2_y_TRUE!$J$1,P2_y!U297&lt;=P2_y_TRUE!$K$1),1,0)</f>
        <v>0</v>
      </c>
      <c r="V297">
        <f>IF(AND(P2_y!V297&gt;=P2_y_TRUE!$J$1,P2_y!V297&lt;=P2_y_TRUE!$K$1),1,0)</f>
        <v>0</v>
      </c>
      <c r="W297">
        <f>IF(AND(P2_y!W297&gt;=P2_y_TRUE!$J$1,P2_y!W297&lt;=P2_y_TRUE!$K$1),1,0)</f>
        <v>0</v>
      </c>
      <c r="X297">
        <f>IF(AND(P2_y!X297&gt;=P2_y_TRUE!$J$1,P2_y!X297&lt;=P2_y_TRUE!$K$1),1,0)</f>
        <v>0</v>
      </c>
      <c r="Y297">
        <f>IF(AND(P2_y!Y297&gt;=P2_y_TRUE!$J$1,P2_y!Y297&lt;=P2_y_TRUE!$K$1),1,0)</f>
        <v>0</v>
      </c>
      <c r="Z297">
        <f>IF(AND(P2_y!Z297&gt;=P2_y_TRUE!$J$1,P2_y!Z297&lt;=P2_y_TRUE!$K$1),1,0)</f>
        <v>0</v>
      </c>
      <c r="AA297">
        <f>IF(AND(P2_y!AA297&gt;=P2_y_TRUE!$J$1,P2_y!AA297&lt;=P2_y_TRUE!$K$1),1,0)</f>
        <v>0</v>
      </c>
      <c r="AB297">
        <f>IF(AND(P2_y!AB297&gt;=P2_y_TRUE!$J$1,P2_y!AB297&lt;=P2_y_TRUE!$K$1),1,0)</f>
        <v>0</v>
      </c>
      <c r="AC297">
        <f>IF(AND(P2_y!AC297&gt;=P2_y_TRUE!$J$1,P2_y!AC297&lt;=P2_y_TRUE!$K$1),1,0)</f>
        <v>0</v>
      </c>
      <c r="AD297">
        <f>IF(AND(P2_y!AD297&gt;=P2_y_TRUE!$J$1,P2_y!AD297&lt;=P2_y_TRUE!$K$1),1,0)</f>
        <v>0</v>
      </c>
      <c r="AE297">
        <f>IF(AND(P2_y!AE297&gt;=P2_y_TRUE!$J$1,P2_y!AE297&lt;=P2_y_TRUE!$K$1),1,0)</f>
        <v>0</v>
      </c>
      <c r="AF297">
        <f>IF(AND(P2_y!AF297&gt;=P2_y_TRUE!$J$1,P2_y!AF297&lt;=P2_y_TRUE!$K$1),1,0)</f>
        <v>0</v>
      </c>
      <c r="AG297">
        <f>IF(AND(P2_y!AG297&gt;=P2_y_TRUE!$J$1,P2_y!AG297&lt;=P2_y_TRUE!$K$1),1,0)</f>
        <v>0</v>
      </c>
      <c r="AH297">
        <f>IF(AND(P2_y!AH297&gt;=P2_y_TRUE!$J$1,P2_y!AH297&lt;=P2_y_TRUE!$K$1),1,0)</f>
        <v>0</v>
      </c>
      <c r="AI297">
        <f>IF(AND(P2_y!AI297&gt;=P2_y_TRUE!$J$1,P2_y!AI297&lt;=P2_y_TRUE!$K$1),1,0)</f>
        <v>0</v>
      </c>
      <c r="AJ297">
        <f>IF(AND(P2_y!AJ297&gt;=P2_y_TRUE!$J$1,P2_y!AJ297&lt;=P2_y_TRUE!$K$1),1,0)</f>
        <v>0</v>
      </c>
      <c r="AK297">
        <f>IF(AND(P2_y!AK297&gt;=P2_y_TRUE!$J$1,P2_y!AK297&lt;=P2_y_TRUE!$K$1),1,0)</f>
        <v>0</v>
      </c>
      <c r="AL297">
        <f>IF(AND(P2_y!AL297&gt;=P2_y_TRUE!$J$1,P2_y!AL297&lt;=P2_y_TRUE!$K$1),1,0)</f>
        <v>0</v>
      </c>
      <c r="AM297">
        <f>IF(AND(P2_y!AM297&gt;=P2_y_TRUE!$J$1,P2_y!AM297&lt;=P2_y_TRUE!$K$1),1,0)</f>
        <v>0</v>
      </c>
      <c r="AN297">
        <f>IF(AND(P2_y!AN297&gt;=P2_y_TRUE!$J$1,P2_y!AN297&lt;=P2_y_TRUE!$K$1),1,0)</f>
        <v>0</v>
      </c>
      <c r="AO297">
        <f>IF(AND(P2_y!AO297&gt;=P2_y_TRUE!$J$1,P2_y!AO297&lt;=P2_y_TRUE!$K$1),1,0)</f>
        <v>0</v>
      </c>
      <c r="AP297">
        <f>IF(AND(P2_y!AP297&gt;=P2_y_TRUE!$J$1,P2_y!AP297&lt;=P2_y_TRUE!$K$1),1,0)</f>
        <v>0</v>
      </c>
      <c r="AQ297">
        <f>IF(AND(P2_y!AQ297&gt;=P2_y_TRUE!$J$1,P2_y!AQ297&lt;=P2_y_TRUE!$K$1),1,0)</f>
        <v>0</v>
      </c>
      <c r="AR297">
        <f>IF(AND(P2_y!AR297&gt;=P2_y_TRUE!$J$1,P2_y!AR297&lt;=P2_y_TRUE!$K$1),1,0)</f>
        <v>0</v>
      </c>
      <c r="AS297">
        <f>IF(AND(P2_y!AS297&gt;=P2_y_TRUE!$J$1,P2_y!AS297&lt;=P2_y_TRUE!$K$1),1,0)</f>
        <v>0</v>
      </c>
      <c r="AT297">
        <f>IF(AND(P2_y!AT297&gt;=P2_y_TRUE!$J$1,P2_y!AT297&lt;=P2_y_TRUE!$K$1),1,0)</f>
        <v>0</v>
      </c>
      <c r="AU297">
        <f>IF(AND(P2_y!AU297&gt;=P2_y_TRUE!$J$1,P2_y!AU297&lt;=P2_y_TRUE!$K$1),1,0)</f>
        <v>0</v>
      </c>
      <c r="AV297">
        <f>IF(AND(P2_y!AV297&gt;=P2_y_TRUE!$J$1,P2_y!AV297&lt;=P2_y_TRUE!$K$1),1,0)</f>
        <v>0</v>
      </c>
      <c r="AW297">
        <f>IF(AND(P2_y!AW297&gt;=P2_y_TRUE!$J$1,P2_y!AW297&lt;=P2_y_TRUE!$K$1),1,0)</f>
        <v>0</v>
      </c>
      <c r="AX297">
        <f>IF(AND(P2_y!AX297&gt;=P2_y_TRUE!$J$1,P2_y!AX297&lt;=P2_y_TRUE!$K$1),1,0)</f>
        <v>0</v>
      </c>
      <c r="AY297">
        <f>IF(AND(P2_y!AY297&gt;=P2_y_TRUE!$J$1,P2_y!AY297&lt;=P2_y_TRUE!$K$1),1,0)</f>
        <v>0</v>
      </c>
      <c r="AZ297">
        <f>IF(AND(P2_y!AZ297&gt;=P2_y_TRUE!$J$1,P2_y!AZ297&lt;=P2_y_TRUE!$K$1),1,0)</f>
        <v>0</v>
      </c>
      <c r="BA297">
        <f>IF(AND(P2_y!BA297&gt;=P2_y_TRUE!$J$1,P2_y!BA297&lt;=P2_y_TRUE!$K$1),1,0)</f>
        <v>0</v>
      </c>
      <c r="BB297">
        <f>IF(AND(P2_y!BB297&gt;=P2_y_TRUE!$J$1,P2_y!BB297&lt;=P2_y_TRUE!$K$1),1,0)</f>
        <v>0</v>
      </c>
      <c r="BC297">
        <f>IF(AND(P2_y!BC297&gt;=P2_y_TRUE!$J$1,P2_y!BC297&lt;=P2_y_TRUE!$K$1),1,0)</f>
        <v>0</v>
      </c>
      <c r="BD297">
        <f>IF(AND(P2_y!BD297&gt;=P2_y_TRUE!$J$1,P2_y!BD297&lt;=P2_y_TRUE!$K$1),1,0)</f>
        <v>0</v>
      </c>
      <c r="BE297">
        <f>IF(AND(P2_y!BE297&gt;=P2_y_TRUE!$J$1,P2_y!BE297&lt;=P2_y_TRUE!$K$1),1,0)</f>
        <v>0</v>
      </c>
      <c r="BF297">
        <f>IF(AND(P2_y!BF297&gt;=P2_y_TRUE!$J$1,P2_y!BF297&lt;=P2_y_TRUE!$K$1),1,0)</f>
        <v>0</v>
      </c>
      <c r="BG297">
        <f>IF(AND(P2_y!BG297&gt;=P2_y_TRUE!$J$1,P2_y!BG297&lt;=P2_y_TRUE!$K$1),1,0)</f>
        <v>0</v>
      </c>
      <c r="BH297">
        <f>IF(AND(P2_y!BH297&gt;=P2_y_TRUE!$J$1,P2_y!BH297&lt;=P2_y_TRUE!$K$1),1,0)</f>
        <v>0</v>
      </c>
      <c r="BI297">
        <f>IF(AND(P2_y!BI297&gt;=P2_y_TRUE!$J$1,P2_y!BI297&lt;=P2_y_TRUE!$K$1),1,0)</f>
        <v>0</v>
      </c>
      <c r="BJ297">
        <f>IF(AND(P2_y!BJ297&gt;=P2_y_TRUE!$J$1,P2_y!BJ297&lt;=P2_y_TRUE!$K$1),1,0)</f>
        <v>0</v>
      </c>
      <c r="BK297">
        <f>IF(AND(P2_y!BK297&gt;=P2_y_TRUE!$J$1,P2_y!BK297&lt;=P2_y_TRUE!$K$1),1,0)</f>
        <v>0</v>
      </c>
      <c r="BL297">
        <f>IF(AND(P2_y!BL297&gt;=P2_y_TRUE!$J$1,P2_y!BL297&lt;=P2_y_TRUE!$K$1),1,0)</f>
        <v>0</v>
      </c>
      <c r="BM297">
        <f>IF(AND(P2_y!BM297&gt;=P2_y_TRUE!$J$1,P2_y!BM297&lt;=P2_y_TRUE!$K$1),1,0)</f>
        <v>0</v>
      </c>
      <c r="BN297">
        <f>IF(AND(P2_y!BN297&gt;=P2_y_TRUE!$J$1,P2_y!BN297&lt;=P2_y_TRUE!$K$1),1,0)</f>
        <v>0</v>
      </c>
      <c r="BO297">
        <f>IF(AND(P2_y!BO297&gt;=P2_y_TRUE!$J$1,P2_y!BO297&lt;=P2_y_TRUE!$K$1),1,0)</f>
        <v>0</v>
      </c>
      <c r="BP297">
        <f>IF(AND(P2_y!BP297&gt;=P2_y_TRUE!$J$1,P2_y!BP297&lt;=P2_y_TRUE!$K$1),1,0)</f>
        <v>0</v>
      </c>
      <c r="BQ297">
        <f>IF(AND(P2_y!BQ297&gt;=P2_y_TRUE!$J$1,P2_y!BQ297&lt;=P2_y_TRUE!$K$1),1,0)</f>
        <v>0</v>
      </c>
      <c r="BR297">
        <f>IF(AND(P2_y!BR297&gt;=P2_y_TRUE!$J$1,P2_y!BR297&lt;=P2_y_TRUE!$K$1),1,0)</f>
        <v>0</v>
      </c>
      <c r="BS297">
        <f>IF(AND(P2_y!BS297&gt;=P2_y_TRUE!$J$1,P2_y!BS297&lt;=P2_y_TRUE!$K$1),1,0)</f>
        <v>0</v>
      </c>
      <c r="BT297">
        <f>IF(AND(P2_y!BT297&gt;=P2_y_TRUE!$J$1,P2_y!BT297&lt;=P2_y_TRUE!$K$1),1,0)</f>
        <v>0</v>
      </c>
      <c r="BU297">
        <f>IF(AND(P2_y!BU297&gt;=P2_y_TRUE!$J$1,P2_y!BU297&lt;=P2_y_TRUE!$K$1),1,0)</f>
        <v>0</v>
      </c>
      <c r="BV297">
        <f>IF(AND(P2_y!BV297&gt;=P2_y_TRUE!$J$1,P2_y!BV297&lt;=P2_y_TRUE!$K$1),1,0)</f>
        <v>0</v>
      </c>
      <c r="BW297">
        <f>IF(AND(P2_y!BW297&gt;=P2_y_TRUE!$J$1,P2_y!BW297&lt;=P2_y_TRUE!$K$1),1,0)</f>
        <v>0</v>
      </c>
      <c r="BX297">
        <f>IF(AND(P2_y!BX297&gt;=P2_y_TRUE!$J$1,P2_y!BX297&lt;=P2_y_TRUE!$K$1),1,0)</f>
        <v>0</v>
      </c>
      <c r="BY297">
        <f>IF(AND(P2_y!BY297&gt;=P2_y_TRUE!$J$1,P2_y!BY297&lt;=P2_y_TRUE!$K$1),1,0)</f>
        <v>0</v>
      </c>
      <c r="BZ297">
        <f>IF(AND(P2_y!BZ297&gt;=P2_y_TRUE!$J$1,P2_y!BZ297&lt;=P2_y_TRUE!$K$1),1,0)</f>
        <v>0</v>
      </c>
      <c r="CA297">
        <f>IF(AND(P2_y!CA297&gt;=P2_y_TRUE!$J$1,P2_y!CA297&lt;=P2_y_TRUE!$K$1),1,0)</f>
        <v>0</v>
      </c>
      <c r="CB297">
        <f>IF(AND(P2_y!CB297&gt;=P2_y_TRUE!$J$1,P2_y!CB297&lt;=P2_y_TRUE!$K$1),1,0)</f>
        <v>0</v>
      </c>
      <c r="CC297">
        <f>IF(AND(P2_y!CC297&gt;=P2_y_TRUE!$J$1,P2_y!CC297&lt;=P2_y_TRUE!$K$1),1,0)</f>
        <v>0</v>
      </c>
      <c r="CD297">
        <f>IF(AND(P2_y!CD297&gt;=P2_y_TRUE!$J$1,P2_y!CD297&lt;=P2_y_TRUE!$K$1),1,0)</f>
        <v>0</v>
      </c>
      <c r="CE297">
        <f>IF(AND(P2_y!CE297&gt;=P2_y_TRUE!$J$1,P2_y!CE297&lt;=P2_y_TRUE!$K$1),1,0)</f>
        <v>0</v>
      </c>
      <c r="CF297">
        <f>IF(AND(P2_y!CF297&gt;=P2_y_TRUE!$J$1,P2_y!CF297&lt;=P2_y_TRUE!$K$1),1,0)</f>
        <v>0</v>
      </c>
      <c r="CG297">
        <f>IF(AND(P2_y!CG297&gt;=P2_y_TRUE!$J$1,P2_y!CG297&lt;=P2_y_TRUE!$K$1),1,0)</f>
        <v>0</v>
      </c>
      <c r="CH297">
        <f>IF(AND(P2_y!CH297&gt;=P2_y_TRUE!$J$1,P2_y!CH297&lt;=P2_y_TRUE!$K$1),1,0)</f>
        <v>0</v>
      </c>
      <c r="CI297">
        <f>IF(AND(P2_y!CI297&gt;=P2_y_TRUE!$J$1,P2_y!CI297&lt;=P2_y_TRUE!$K$1),1,0)</f>
        <v>0</v>
      </c>
      <c r="CJ297">
        <f>IF(AND(P2_y!CJ297&gt;=P2_y_TRUE!$J$1,P2_y!CJ297&lt;=P2_y_TRUE!$K$1),1,0)</f>
        <v>0</v>
      </c>
      <c r="CK297">
        <f>IF(AND(P2_y!CK297&gt;=P2_y_TRUE!$J$1,P2_y!CK297&lt;=P2_y_TRUE!$K$1),1,0)</f>
        <v>0</v>
      </c>
      <c r="CL297">
        <f>IF(AND(P2_y!CL297&gt;=P2_y_TRUE!$J$1,P2_y!CL297&lt;=P2_y_TRUE!$K$1),1,0)</f>
        <v>0</v>
      </c>
      <c r="CM297">
        <f>IF(AND(P2_y!CM297&gt;=P2_y_TRUE!$J$1,P2_y!CM297&lt;=P2_y_TRUE!$K$1),1,0)</f>
        <v>0</v>
      </c>
      <c r="CN297">
        <f>IF(AND(P2_y!CN297&gt;=P2_y_TRUE!$J$1,P2_y!CN297&lt;=P2_y_TRUE!$K$1),1,0)</f>
        <v>0</v>
      </c>
      <c r="CO297">
        <f>IF(AND(P2_y!CO297&gt;=P2_y_TRUE!$J$1,P2_y!CO297&lt;=P2_y_TRUE!$K$1),1,0)</f>
        <v>0</v>
      </c>
      <c r="CP297">
        <f>IF(AND(P2_y!CP297&gt;=P2_y_TRUE!$J$1,P2_y!CP297&lt;=P2_y_TRUE!$K$1),1,0)</f>
        <v>0</v>
      </c>
      <c r="CQ297">
        <f>IF(AND(P2_y!CQ297&gt;=P2_y_TRUE!$J$1,P2_y!CQ297&lt;=P2_y_TRUE!$K$1),1,0)</f>
        <v>0</v>
      </c>
      <c r="CR297">
        <f>IF(AND(P2_y!CR297&gt;=P2_y_TRUE!$J$1,P2_y!CR297&lt;=P2_y_TRUE!$K$1),1,0)</f>
        <v>0</v>
      </c>
      <c r="CS297">
        <f>IF(AND(P2_y!CS297&gt;=P2_y_TRUE!$J$1,P2_y!CS297&lt;=P2_y_TRUE!$K$1),1,0)</f>
        <v>0</v>
      </c>
      <c r="CT297">
        <f>IF(AND(P2_y!CT297&gt;=P2_y_TRUE!$J$1,P2_y!CT297&lt;=P2_y_TRUE!$K$1),1,0)</f>
        <v>0</v>
      </c>
      <c r="CU297">
        <f>IF(AND(P2_y!CU297&gt;=P2_y_TRUE!$J$1,P2_y!CU297&lt;=P2_y_TRUE!$K$1),1,0)</f>
        <v>0</v>
      </c>
      <c r="CV297">
        <f>IF(AND(P2_y!CV297&gt;=P2_y_TRUE!$J$1,P2_y!CV297&lt;=P2_y_TRUE!$K$1),1,0)</f>
        <v>0</v>
      </c>
      <c r="CW297">
        <f>IF(AND(P2_y!CW297&gt;=P2_y_TRUE!$J$1,P2_y!CW297&lt;=P2_y_TRUE!$K$1),1,0)</f>
        <v>0</v>
      </c>
      <c r="CX297">
        <f>IF(AND(P2_y!CX297&gt;=P2_y_TRUE!$J$1,P2_y!CX297&lt;=P2_y_TRUE!$K$1),1,0)</f>
        <v>0</v>
      </c>
      <c r="CY297">
        <f>IF(AND(P2_y!CY297&gt;=P2_y_TRUE!$J$1,P2_y!CY297&lt;=P2_y_TRUE!$K$1),1,0)</f>
        <v>0</v>
      </c>
      <c r="CZ297">
        <f>IF(AND(P2_y!CZ297&gt;=P2_y_TRUE!$J$1,P2_y!CZ297&lt;=P2_y_TRUE!$K$1),1,0)</f>
        <v>0</v>
      </c>
      <c r="DA297">
        <f>IF(AND(P2_y!DA297&gt;=P2_y_TRUE!$J$1,P2_y!DA297&lt;=P2_y_TRUE!$K$1),1,0)</f>
        <v>0</v>
      </c>
      <c r="DB297">
        <f>IF(AND(P2_y!DB297&gt;=P2_y_TRUE!$J$1,P2_y!DB297&lt;=P2_y_TRUE!$K$1),1,0)</f>
        <v>0</v>
      </c>
      <c r="DC297">
        <f>IF(AND(P2_y!DC297&gt;=P2_y_TRUE!$J$1,P2_y!DC297&lt;=P2_y_TRUE!$K$1),1,0)</f>
        <v>0</v>
      </c>
      <c r="DD297">
        <f>IF(AND(P2_y!DD297&gt;=P2_y_TRUE!$J$1,P2_y!DD297&lt;=P2_y_TRUE!$K$1),1,0)</f>
        <v>0</v>
      </c>
      <c r="DE297">
        <f>IF(AND(P2_y!DE297&gt;=P2_y_TRUE!$J$1,P2_y!DE297&lt;=P2_y_TRUE!$K$1),1,0)</f>
        <v>0</v>
      </c>
      <c r="DF297">
        <f>IF(AND(P2_y!DF297&gt;=P2_y_TRUE!$J$1,P2_y!DF297&lt;=P2_y_TRUE!$K$1),1,0)</f>
        <v>0</v>
      </c>
      <c r="DG297">
        <f>IF(AND(P2_y!DG297&gt;=P2_y_TRUE!$J$1,P2_y!DG297&lt;=P2_y_TRUE!$K$1),1,0)</f>
        <v>0</v>
      </c>
      <c r="DH297">
        <f>IF(AND(P2_y!DH297&gt;=P2_y_TRUE!$J$1,P2_y!DH297&lt;=P2_y_TRUE!$K$1),1,0)</f>
        <v>0</v>
      </c>
      <c r="DI297">
        <f>IF(AND(P2_y!DI297&gt;=P2_y_TRUE!$J$1,P2_y!DI297&lt;=P2_y_TRUE!$K$1),1,0)</f>
        <v>0</v>
      </c>
      <c r="DJ297">
        <f>IF(AND(P2_y!DJ297&gt;=P2_y_TRUE!$J$1,P2_y!DJ297&lt;=P2_y_TRUE!$K$1),1,0)</f>
        <v>0</v>
      </c>
      <c r="DK297">
        <f>IF(AND(P2_y!DK297&gt;=P2_y_TRUE!$J$1,P2_y!DK297&lt;=P2_y_TRUE!$K$1),1,0)</f>
        <v>0</v>
      </c>
      <c r="DL297">
        <f>IF(AND(P2_y!DL297&gt;=P2_y_TRUE!$J$1,P2_y!DL297&lt;=P2_y_TRUE!$K$1),1,0)</f>
        <v>0</v>
      </c>
      <c r="DM297">
        <f>IF(AND(P2_y!DM297&gt;=P2_y_TRUE!$J$1,P2_y!DM297&lt;=P2_y_TRUE!$K$1),1,0)</f>
        <v>0</v>
      </c>
      <c r="DN297">
        <f>IF(AND(P2_y!DN297&gt;=P2_y_TRUE!$J$1,P2_y!DN297&lt;=P2_y_TRUE!$K$1),1,0)</f>
        <v>0</v>
      </c>
      <c r="DO297">
        <f>IF(AND(P2_y!DO297&gt;=P2_y_TRUE!$J$1,P2_y!DO297&lt;=P2_y_TRUE!$K$1),1,0)</f>
        <v>0</v>
      </c>
      <c r="DP297">
        <f>IF(AND(P2_y!DP297&gt;=P2_y_TRUE!$J$1,P2_y!DP297&lt;=P2_y_TRUE!$K$1),1,0)</f>
        <v>0</v>
      </c>
      <c r="DQ297">
        <f>IF(AND(P2_y!DQ297&gt;=P2_y_TRUE!$J$1,P2_y!DQ297&lt;=P2_y_TRUE!$K$1),1,0)</f>
        <v>0</v>
      </c>
      <c r="DR297">
        <f>IF(AND(P2_y!DR297&gt;=P2_y_TRUE!$J$1,P2_y!DR297&lt;=P2_y_TRUE!$K$1),1,0)</f>
        <v>0</v>
      </c>
      <c r="DS297">
        <f>IF(AND(P2_y!DS297&gt;=P2_y_TRUE!$J$1,P2_y!DS297&lt;=P2_y_TRUE!$K$1),1,0)</f>
        <v>0</v>
      </c>
      <c r="DT297">
        <f>IF(AND(P2_y!DT297&gt;=P2_y_TRUE!$J$1,P2_y!DT297&lt;=P2_y_TRUE!$K$1),1,0)</f>
        <v>0</v>
      </c>
      <c r="DU297">
        <f>IF(AND(P2_y!DU297&gt;=P2_y_TRUE!$J$1,P2_y!DU297&lt;=P2_y_TRUE!$K$1),1,0)</f>
        <v>0</v>
      </c>
      <c r="DV297">
        <f>IF(AND(P2_y!DV297&gt;=P2_y_TRUE!$J$1,P2_y!DV297&lt;=P2_y_TRUE!$K$1),1,0)</f>
        <v>0</v>
      </c>
      <c r="DW297">
        <f>IF(AND(P2_y!DW297&gt;=P2_y_TRUE!$J$1,P2_y!DW297&lt;=P2_y_TRUE!$K$1),1,0)</f>
        <v>0</v>
      </c>
      <c r="DX297">
        <f>IF(AND(P2_y!DX297&gt;=P2_y_TRUE!$J$1,P2_y!DX297&lt;=P2_y_TRUE!$K$1),1,0)</f>
        <v>0</v>
      </c>
      <c r="DY297">
        <f>IF(AND(P2_y!DY297&gt;=P2_y_TRUE!$J$1,P2_y!DY297&lt;=P2_y_TRUE!$K$1),1,0)</f>
        <v>0</v>
      </c>
      <c r="DZ297">
        <f>IF(AND(P2_y!DZ297&gt;=P2_y_TRUE!$J$1,P2_y!DZ297&lt;=P2_y_TRUE!$K$1),1,0)</f>
        <v>0</v>
      </c>
      <c r="EA297">
        <f>IF(AND(P2_y!EA297&gt;=P2_y_TRUE!$J$1,P2_y!EA297&lt;=P2_y_TRUE!$K$1),1,0)</f>
        <v>0</v>
      </c>
      <c r="EB297">
        <f>IF(AND(P2_y!EB297&gt;=P2_y_TRUE!$J$1,P2_y!EB297&lt;=P2_y_TRUE!$K$1),1,0)</f>
        <v>0</v>
      </c>
      <c r="EC297">
        <f>IF(AND(P2_y!EC297&gt;=P2_y_TRUE!$J$1,P2_y!EC297&lt;=P2_y_TRUE!$K$1),1,0)</f>
        <v>0</v>
      </c>
      <c r="ED297">
        <f>IF(AND(P2_y!ED297&gt;=P2_y_TRUE!$J$1,P2_y!ED297&lt;=P2_y_TRUE!$K$1),1,0)</f>
        <v>0</v>
      </c>
      <c r="EE297">
        <f>IF(AND(P2_y!EE297&gt;=P2_y_TRUE!$J$1,P2_y!EE297&lt;=P2_y_TRUE!$K$1),1,0)</f>
        <v>0</v>
      </c>
      <c r="EF297">
        <f>IF(AND(P2_y!EF297&gt;=P2_y_TRUE!$J$1,P2_y!EF297&lt;=P2_y_TRUE!$K$1),1,0)</f>
        <v>0</v>
      </c>
      <c r="EG297">
        <f>IF(AND(P2_y!EG297&gt;=P2_y_TRUE!$J$1,P2_y!EG297&lt;=P2_y_TRUE!$K$1),1,0)</f>
        <v>0</v>
      </c>
      <c r="EH297">
        <f>IF(AND(P2_y!EH297&gt;=P2_y_TRUE!$J$1,P2_y!EH297&lt;=P2_y_TRUE!$K$1),1,0)</f>
        <v>0</v>
      </c>
      <c r="EI297">
        <f>IF(AND(P2_y!EI297&gt;=P2_y_TRUE!$J$1,P2_y!EI297&lt;=P2_y_TRUE!$K$1),1,0)</f>
        <v>0</v>
      </c>
      <c r="EJ297">
        <f>IF(AND(P2_y!EJ297&gt;=P2_y_TRUE!$J$1,P2_y!EJ297&lt;=P2_y_TRUE!$K$1),1,0)</f>
        <v>0</v>
      </c>
      <c r="EK297">
        <f>IF(AND(P2_y!EK297&gt;=P2_y_TRUE!$J$1,P2_y!EK297&lt;=P2_y_TRUE!$K$1),1,0)</f>
        <v>0</v>
      </c>
      <c r="EL297">
        <f>IF(AND(P2_y!EL297&gt;=P2_y_TRUE!$J$1,P2_y!EL297&lt;=P2_y_TRUE!$K$1),1,0)</f>
        <v>0</v>
      </c>
      <c r="EM297">
        <f>IF(AND(P2_y!EM297&gt;=P2_y_TRUE!$J$1,P2_y!EM297&lt;=P2_y_TRUE!$K$1),1,0)</f>
        <v>0</v>
      </c>
      <c r="EN297">
        <f>IF(AND(P2_y!EN297&gt;=P2_y_TRUE!$J$1,P2_y!EN297&lt;=P2_y_TRUE!$K$1),1,0)</f>
        <v>0</v>
      </c>
      <c r="EO297">
        <f>IF(AND(P2_y!EO297&gt;=P2_y_TRUE!$J$1,P2_y!EO297&lt;=P2_y_TRUE!$K$1),1,0)</f>
        <v>0</v>
      </c>
      <c r="EP297">
        <f>IF(AND(P2_y!EP297&gt;=P2_y_TRUE!$J$1,P2_y!EP297&lt;=P2_y_TRUE!$K$1),1,0)</f>
        <v>0</v>
      </c>
      <c r="EQ297">
        <f>IF(AND(P2_y!EQ297&gt;=P2_y_TRUE!$J$1,P2_y!EQ297&lt;=P2_y_TRUE!$K$1),1,0)</f>
        <v>0</v>
      </c>
      <c r="ER297">
        <f>IF(AND(P2_y!ER297&gt;=P2_y_TRUE!$J$1,P2_y!ER297&lt;=P2_y_TRUE!$K$1),1,0)</f>
        <v>0</v>
      </c>
      <c r="ES297">
        <f>IF(AND(P2_y!ES297&gt;=P2_y_TRUE!$J$1,P2_y!ES297&lt;=P2_y_TRUE!$K$1),1,0)</f>
        <v>0</v>
      </c>
      <c r="ET297">
        <f>IF(AND(P2_y!ET297&gt;=P2_y_TRUE!$J$1,P2_y!ET297&lt;=P2_y_TRUE!$K$1),1,0)</f>
        <v>0</v>
      </c>
      <c r="EU297">
        <f>IF(AND(P2_y!EU297&gt;=P2_y_TRUE!$J$1,P2_y!EU297&lt;=P2_y_TRUE!$K$1),1,0)</f>
        <v>0</v>
      </c>
      <c r="EV297">
        <f>IF(AND(P2_y!EV297&gt;=P2_y_TRUE!$J$1,P2_y!EV297&lt;=P2_y_TRUE!$K$1),1,0)</f>
        <v>0</v>
      </c>
      <c r="EW297">
        <f>IF(AND(P2_y!EW297&gt;=P2_y_TRUE!$J$1,P2_y!EW297&lt;=P2_y_TRUE!$K$1),1,0)</f>
        <v>0</v>
      </c>
      <c r="EX297">
        <f>IF(AND(P2_y!EX297&gt;=P2_y_TRUE!$J$1,P2_y!EX297&lt;=P2_y_TRUE!$K$1),1,0)</f>
        <v>0</v>
      </c>
      <c r="EY297">
        <f>IF(AND(P2_y!EY297&gt;=P2_y_TRUE!$J$1,P2_y!EY297&lt;=P2_y_TRUE!$K$1),1,0)</f>
        <v>0</v>
      </c>
      <c r="EZ297">
        <f>IF(AND(P2_y!EZ297&gt;=P2_y_TRUE!$J$1,P2_y!EZ297&lt;=P2_y_TRUE!$K$1),1,0)</f>
        <v>0</v>
      </c>
      <c r="FA297">
        <f>IF(AND(P2_y!FA297&gt;=P2_y_TRUE!$J$1,P2_y!FA297&lt;=P2_y_TRUE!$K$1),1,0)</f>
        <v>0</v>
      </c>
      <c r="FB297">
        <f>IF(AND(P2_y!FB297&gt;=P2_y_TRUE!$J$1,P2_y!FB297&lt;=P2_y_TRUE!$K$1),1,0)</f>
        <v>0</v>
      </c>
      <c r="FC297">
        <f>IF(AND(P2_y!FC297&gt;=P2_y_TRUE!$J$1,P2_y!FC297&lt;=P2_y_TRUE!$K$1),1,0)</f>
        <v>0</v>
      </c>
      <c r="FD297">
        <f>IF(AND(P2_y!FD297&gt;=P2_y_TRUE!$J$1,P2_y!FD297&lt;=P2_y_TRUE!$K$1),1,0)</f>
        <v>0</v>
      </c>
      <c r="FE297">
        <f>IF(AND(P2_y!FE297&gt;=P2_y_TRUE!$J$1,P2_y!FE297&lt;=P2_y_TRUE!$K$1),1,0)</f>
        <v>0</v>
      </c>
      <c r="FF297">
        <f>IF(AND(P2_y!FF297&gt;=P2_y_TRUE!$J$1,P2_y!FF297&lt;=P2_y_TRUE!$K$1),1,0)</f>
        <v>0</v>
      </c>
      <c r="FG297">
        <f>IF(AND(P2_y!FG297&gt;=P2_y_TRUE!$J$1,P2_y!FG297&lt;=P2_y_TRUE!$K$1),1,0)</f>
        <v>0</v>
      </c>
      <c r="FH297">
        <f>IF(AND(P2_y!FH297&gt;=P2_y_TRUE!$J$1,P2_y!FH297&lt;=P2_y_TRUE!$K$1),1,0)</f>
        <v>0</v>
      </c>
      <c r="FI297">
        <f>IF(AND(P2_y!FI297&gt;=P2_y_TRUE!$J$1,P2_y!FI297&lt;=P2_y_TRUE!$K$1),1,0)</f>
        <v>0</v>
      </c>
      <c r="FJ297">
        <f>IF(AND(P2_y!FJ297&gt;=P2_y_TRUE!$J$1,P2_y!FJ297&lt;=P2_y_TRUE!$K$1),1,0)</f>
        <v>0</v>
      </c>
      <c r="FK297">
        <f>IF(AND(P2_y!FK297&gt;=P2_y_TRUE!$J$1,P2_y!FK297&lt;=P2_y_TRUE!$K$1),1,0)</f>
        <v>0</v>
      </c>
      <c r="FL297">
        <f>IF(AND(P2_y!FL297&gt;=P2_y_TRUE!$J$1,P2_y!FL297&lt;=P2_y_TRUE!$K$1),1,0)</f>
        <v>0</v>
      </c>
      <c r="FM297">
        <f>IF(AND(P2_y!FM297&gt;=P2_y_TRUE!$J$1,P2_y!FM297&lt;=P2_y_TRUE!$K$1),1,0)</f>
        <v>0</v>
      </c>
      <c r="FN297">
        <f>IF(AND(P2_y!FN297&gt;=P2_y_TRUE!$J$1,P2_y!FN297&lt;=P2_y_TRUE!$K$1),1,0)</f>
        <v>0</v>
      </c>
      <c r="FO297">
        <f>IF(AND(P2_y!FO297&gt;=P2_y_TRUE!$J$1,P2_y!FO297&lt;=P2_y_TRUE!$K$1),1,0)</f>
        <v>0</v>
      </c>
      <c r="FP297">
        <f>IF(AND(P2_y!FP297&gt;=P2_y_TRUE!$J$1,P2_y!FP297&lt;=P2_y_TRUE!$K$1),1,0)</f>
        <v>0</v>
      </c>
      <c r="FQ297">
        <f>IF(AND(P2_y!FQ297&gt;=P2_y_TRUE!$J$1,P2_y!FQ297&lt;=P2_y_TRUE!$K$1),1,0)</f>
        <v>0</v>
      </c>
      <c r="FR297">
        <f>IF(AND(P2_y!FR297&gt;=P2_y_TRUE!$J$1,P2_y!FR297&lt;=P2_y_TRUE!$K$1),1,0)</f>
        <v>0</v>
      </c>
      <c r="FS297">
        <f>IF(AND(P2_y!FS297&gt;=P2_y_TRUE!$J$1,P2_y!FS297&lt;=P2_y_TRUE!$K$1),1,0)</f>
        <v>0</v>
      </c>
      <c r="FT297">
        <f>IF(AND(P2_y!FT297&gt;=P2_y_TRUE!$J$1,P2_y!FT297&lt;=P2_y_TRUE!$K$1),1,0)</f>
        <v>0</v>
      </c>
      <c r="FU297">
        <f>IF(AND(P2_y!FU297&gt;=P2_y_TRUE!$J$1,P2_y!FU297&lt;=P2_y_TRUE!$K$1),1,0)</f>
        <v>0</v>
      </c>
      <c r="FV297">
        <f>IF(AND(P2_y!FV297&gt;=P2_y_TRUE!$J$1,P2_y!FV297&lt;=P2_y_TRUE!$K$1),1,0)</f>
        <v>0</v>
      </c>
      <c r="FW297">
        <f>IF(AND(P2_y!FW297&gt;=P2_y_TRUE!$J$1,P2_y!FW297&lt;=P2_y_TRUE!$K$1),1,0)</f>
        <v>0</v>
      </c>
      <c r="FX297">
        <f>IF(AND(P2_y!FX297&gt;=P2_y_TRUE!$J$1,P2_y!FX297&lt;=P2_y_TRUE!$K$1),1,0)</f>
        <v>0</v>
      </c>
      <c r="FY297">
        <f>IF(AND(P2_y!FY297&gt;=P2_y_TRUE!$J$1,P2_y!FY297&lt;=P2_y_TRUE!$K$1),1,0)</f>
        <v>0</v>
      </c>
      <c r="FZ297">
        <f>IF(AND(P2_y!FZ297&gt;=P2_y_TRUE!$J$1,P2_y!FZ297&lt;=P2_y_TRUE!$K$1),1,0)</f>
        <v>0</v>
      </c>
      <c r="GA297">
        <f>IF(AND(P2_y!GA297&gt;=P2_y_TRUE!$J$1,P2_y!GA297&lt;=P2_y_TRUE!$K$1),1,0)</f>
        <v>0</v>
      </c>
      <c r="GB297">
        <f>IF(AND(P2_y!GB297&gt;=P2_y_TRUE!$J$1,P2_y!GB297&lt;=P2_y_TRUE!$K$1),1,0)</f>
        <v>0</v>
      </c>
      <c r="GC297">
        <f>IF(AND(P2_y!GC297&gt;=P2_y_TRUE!$J$1,P2_y!GC297&lt;=P2_y_TRUE!$K$1),1,0)</f>
        <v>0</v>
      </c>
      <c r="GD297">
        <f>IF(AND(P2_y!GD297&gt;=P2_y_TRUE!$J$1,P2_y!GD297&lt;=P2_y_TRUE!$K$1),1,0)</f>
        <v>0</v>
      </c>
      <c r="GE297">
        <f>IF(AND(P2_y!GE297&gt;=P2_y_TRUE!$J$1,P2_y!GE297&lt;=P2_y_TRUE!$K$1),1,0)</f>
        <v>0</v>
      </c>
      <c r="GF297">
        <f>IF(AND(P2_y!GF297&gt;=P2_y_TRUE!$J$1,P2_y!GF297&lt;=P2_y_TRUE!$K$1),1,0)</f>
        <v>0</v>
      </c>
      <c r="GG297">
        <f>IF(AND(P2_y!GG297&gt;=P2_y_TRUE!$J$1,P2_y!GG297&lt;=P2_y_TRUE!$K$1),1,0)</f>
        <v>0</v>
      </c>
      <c r="GH297">
        <f>IF(AND(P2_y!GH297&gt;=P2_y_TRUE!$J$1,P2_y!GH297&lt;=P2_y_TRUE!$K$1),1,0)</f>
        <v>0</v>
      </c>
      <c r="GI297">
        <f>IF(AND(P2_y!GI297&gt;=P2_y_TRUE!$J$1,P2_y!GI297&lt;=P2_y_TRUE!$K$1),1,0)</f>
        <v>0</v>
      </c>
      <c r="GJ297">
        <f>IF(AND(P2_y!GJ297&gt;=P2_y_TRUE!$J$1,P2_y!GJ297&lt;=P2_y_TRUE!$K$1),1,0)</f>
        <v>0</v>
      </c>
      <c r="GK297">
        <f>IF(AND(P2_y!GK297&gt;=P2_y_TRUE!$J$1,P2_y!GK297&lt;=P2_y_TRUE!$K$1),1,0)</f>
        <v>0</v>
      </c>
      <c r="GL297">
        <f>IF(AND(P2_y!GL297&gt;=P2_y_TRUE!$J$1,P2_y!GL297&lt;=P2_y_TRUE!$K$1),1,0)</f>
        <v>0</v>
      </c>
      <c r="GM297">
        <f>IF(AND(P2_y!GM297&gt;=P2_y_TRUE!$J$1,P2_y!GM297&lt;=P2_y_TRUE!$K$1),1,0)</f>
        <v>0</v>
      </c>
      <c r="GN297">
        <f>IF(AND(P2_y!GN297&gt;=P2_y_TRUE!$J$1,P2_y!GN297&lt;=P2_y_TRUE!$K$1),1,0)</f>
        <v>0</v>
      </c>
      <c r="GO297">
        <f>IF(AND(P2_y!GO297&gt;=P2_y_TRUE!$J$1,P2_y!GO297&lt;=P2_y_TRUE!$K$1),1,0)</f>
        <v>0</v>
      </c>
      <c r="GP297">
        <f>IF(AND(P2_y!GP297&gt;=P2_y_TRUE!$J$1,P2_y!GP297&lt;=P2_y_TRUE!$K$1),1,0)</f>
        <v>0</v>
      </c>
      <c r="GQ297">
        <f>IF(AND(P2_y!GQ297&gt;=P2_y_TRUE!$J$1,P2_y!GQ297&lt;=P2_y_TRUE!$K$1),1,0)</f>
        <v>0</v>
      </c>
      <c r="GR297">
        <f>IF(AND(P2_y!GR297&gt;=P2_y_TRUE!$J$1,P2_y!GR297&lt;=P2_y_TRUE!$K$1),1,0)</f>
        <v>0</v>
      </c>
      <c r="GS297">
        <f>IF(AND(P2_y!GS297&gt;=P2_y_TRUE!$J$1,P2_y!GS297&lt;=P2_y_TRUE!$K$1),1,0)</f>
        <v>0</v>
      </c>
      <c r="GT297">
        <f>IF(AND(P2_y!GT297&gt;=P2_y_TRUE!$J$1,P2_y!GT297&lt;=P2_y_TRUE!$K$1),1,0)</f>
        <v>0</v>
      </c>
      <c r="GU297">
        <f>IF(AND(P2_y!GU297&gt;=P2_y_TRUE!$J$1,P2_y!GU297&lt;=P2_y_TRUE!$K$1),1,0)</f>
        <v>0</v>
      </c>
      <c r="GV297">
        <f>IF(AND(P2_y!GV297&gt;=P2_y_TRUE!$J$1,P2_y!GV297&lt;=P2_y_TRUE!$K$1),1,0)</f>
        <v>0</v>
      </c>
      <c r="GW297">
        <f>IF(AND(P2_y!GW297&gt;=P2_y_TRUE!$J$1,P2_y!GW297&lt;=P2_y_TRUE!$K$1),1,0)</f>
        <v>0</v>
      </c>
      <c r="GX297">
        <f>IF(AND(P2_y!GX297&gt;=P2_y_TRUE!$J$1,P2_y!GX297&lt;=P2_y_TRUE!$K$1),1,0)</f>
        <v>0</v>
      </c>
      <c r="GY297">
        <f>IF(AND(P2_y!GY297&gt;=P2_y_TRUE!$J$1,P2_y!GY297&lt;=P2_y_TRUE!$K$1),1,0)</f>
        <v>0</v>
      </c>
      <c r="GZ297">
        <f>IF(AND(P2_y!GZ297&gt;=P2_y_TRUE!$J$1,P2_y!GZ297&lt;=P2_y_TRUE!$K$1),1,0)</f>
        <v>0</v>
      </c>
      <c r="HA297">
        <f>IF(AND(P2_y!HA297&gt;=P2_y_TRUE!$J$1,P2_y!HA297&lt;=P2_y_TRUE!$K$1),1,0)</f>
        <v>0</v>
      </c>
      <c r="HB297">
        <f>IF(AND(P2_y!HB297&gt;=P2_y_TRUE!$J$1,P2_y!HB297&lt;=P2_y_TRUE!$K$1),1,0)</f>
        <v>0</v>
      </c>
      <c r="HC297">
        <f>IF(AND(P2_y!HC297&gt;=P2_y_TRUE!$J$1,P2_y!HC297&lt;=P2_y_TRUE!$K$1),1,0)</f>
        <v>0</v>
      </c>
      <c r="HD297">
        <f>IF(AND(P2_y!HD297&gt;=P2_y_TRUE!$J$1,P2_y!HD297&lt;=P2_y_TRUE!$K$1),1,0)</f>
        <v>0</v>
      </c>
      <c r="HE297">
        <f>IF(AND(P2_y!HE297&gt;=P2_y_TRUE!$J$1,P2_y!HE297&lt;=P2_y_TRUE!$K$1),1,0)</f>
        <v>0</v>
      </c>
      <c r="HF297">
        <f>IF(AND(P2_y!HF297&gt;=P2_y_TRUE!$J$1,P2_y!HF297&lt;=P2_y_TRUE!$K$1),1,0)</f>
        <v>0</v>
      </c>
      <c r="HG297">
        <f>IF(AND(P2_y!HG297&gt;=P2_y_TRUE!$J$1,P2_y!HG297&lt;=P2_y_TRUE!$K$1),1,0)</f>
        <v>0</v>
      </c>
      <c r="HH297">
        <f>IF(AND(P2_y!HH297&gt;=P2_y_TRUE!$J$1,P2_y!HH297&lt;=P2_y_TRUE!$K$1),1,0)</f>
        <v>0</v>
      </c>
      <c r="HI297">
        <f>IF(AND(P2_y!HI297&gt;=P2_y_TRUE!$J$1,P2_y!HI297&lt;=P2_y_TRUE!$K$1),1,0)</f>
        <v>0</v>
      </c>
      <c r="HJ297">
        <f>IF(AND(P2_y!HJ297&gt;=P2_y_TRUE!$J$1,P2_y!HJ297&lt;=P2_y_TRUE!$K$1),1,0)</f>
        <v>0</v>
      </c>
      <c r="HK297">
        <f>IF(AND(P2_y!HK297&gt;=P2_y_TRUE!$J$1,P2_y!HK297&lt;=P2_y_TRUE!$K$1),1,0)</f>
        <v>0</v>
      </c>
      <c r="HL297">
        <f>IF(AND(P2_y!HL297&gt;=P2_y_TRUE!$J$1,P2_y!HL297&lt;=P2_y_TRUE!$K$1),1,0)</f>
        <v>0</v>
      </c>
      <c r="HM297">
        <f>IF(AND(P2_y!HM297&gt;=P2_y_TRUE!$J$1,P2_y!HM297&lt;=P2_y_TRUE!$K$1),1,0)</f>
        <v>0</v>
      </c>
      <c r="HN297">
        <f>IF(AND(P2_y!HN297&gt;=P2_y_TRUE!$J$1,P2_y!HN297&lt;=P2_y_TRUE!$K$1),1,0)</f>
        <v>0</v>
      </c>
      <c r="HO297">
        <f>IF(AND(P2_y!HO297&gt;=P2_y_TRUE!$J$1,P2_y!HO297&lt;=P2_y_TRUE!$K$1),1,0)</f>
        <v>0</v>
      </c>
      <c r="HP297">
        <f>IF(AND(P2_y!HP297&gt;=P2_y_TRUE!$J$1,P2_y!HP297&lt;=P2_y_TRUE!$K$1),1,0)</f>
        <v>0</v>
      </c>
      <c r="HQ297">
        <f>IF(AND(P2_y!HQ297&gt;=P2_y_TRUE!$J$1,P2_y!HQ297&lt;=P2_y_TRUE!$K$1),1,0)</f>
        <v>0</v>
      </c>
      <c r="HR297">
        <f>IF(AND(P2_y!HR297&gt;=P2_y_TRUE!$J$1,P2_y!HR297&lt;=P2_y_TRUE!$K$1),1,0)</f>
        <v>0</v>
      </c>
      <c r="HS297">
        <f>IF(AND(P2_y!HS297&gt;=P2_y_TRUE!$J$1,P2_y!HS297&lt;=P2_y_TRUE!$K$1),1,0)</f>
        <v>0</v>
      </c>
      <c r="HT297">
        <f>IF(AND(P2_y!HT297&gt;=P2_y_TRUE!$J$1,P2_y!HT297&lt;=P2_y_TRUE!$K$1),1,0)</f>
        <v>0</v>
      </c>
      <c r="HU297">
        <f>IF(AND(P2_y!HU297&gt;=P2_y_TRUE!$J$1,P2_y!HU297&lt;=P2_y_TRUE!$K$1),1,0)</f>
        <v>0</v>
      </c>
      <c r="HV297">
        <f>IF(AND(P2_y!HV297&gt;=P2_y_TRUE!$J$1,P2_y!HV297&lt;=P2_y_TRUE!$K$1),1,0)</f>
        <v>0</v>
      </c>
      <c r="HW297">
        <f>IF(AND(P2_y!HW297&gt;=P2_y_TRUE!$J$1,P2_y!HW297&lt;=P2_y_TRUE!$K$1),1,0)</f>
        <v>0</v>
      </c>
      <c r="HX297">
        <f>IF(AND(P2_y!HX297&gt;=P2_y_TRUE!$J$1,P2_y!HX297&lt;=P2_y_TRUE!$K$1),1,0)</f>
        <v>0</v>
      </c>
      <c r="HY297">
        <f>IF(AND(P2_y!HY297&gt;=P2_y_TRUE!$J$1,P2_y!HY297&lt;=P2_y_TRUE!$K$1),1,0)</f>
        <v>0</v>
      </c>
      <c r="HZ297">
        <f>IF(AND(P2_y!HZ297&gt;=P2_y_TRUE!$J$1,P2_y!HZ297&lt;=P2_y_TRUE!$K$1),1,0)</f>
        <v>0</v>
      </c>
      <c r="IA297">
        <f>IF(AND(P2_y!IA297&gt;=P2_y_TRUE!$J$1,P2_y!IA297&lt;=P2_y_TRUE!$K$1),1,0)</f>
        <v>0</v>
      </c>
      <c r="IB297">
        <f>IF(AND(P2_y!IB297&gt;=P2_y_TRUE!$J$1,P2_y!IB297&lt;=P2_y_TRUE!$K$1),1,0)</f>
        <v>0</v>
      </c>
      <c r="IC297">
        <f>IF(AND(P2_y!IC297&gt;=P2_y_TRUE!$J$1,P2_y!IC297&lt;=P2_y_TRUE!$K$1),1,0)</f>
        <v>0</v>
      </c>
      <c r="ID297">
        <f>IF(AND(P2_y!ID297&gt;=P2_y_TRUE!$J$1,P2_y!ID297&lt;=P2_y_TRUE!$K$1),1,0)</f>
        <v>0</v>
      </c>
      <c r="IE297">
        <f>IF(AND(P2_y!IE297&gt;=P2_y_TRUE!$J$1,P2_y!IE297&lt;=P2_y_TRUE!$K$1),1,0)</f>
        <v>0</v>
      </c>
      <c r="IF297">
        <f>IF(AND(P2_y!IF297&gt;=P2_y_TRUE!$J$1,P2_y!IF297&lt;=P2_y_TRUE!$K$1),1,0)</f>
        <v>0</v>
      </c>
      <c r="IG297">
        <f>IF(AND(P2_y!IG297&gt;=P2_y_TRUE!$J$1,P2_y!IG297&lt;=P2_y_TRUE!$K$1),1,0)</f>
        <v>0</v>
      </c>
      <c r="IH297">
        <f>IF(AND(P2_y!IH297&gt;=P2_y_TRUE!$J$1,P2_y!IH297&lt;=P2_y_TRUE!$K$1),1,0)</f>
        <v>0</v>
      </c>
      <c r="II297">
        <f>IF(AND(P2_y!II297&gt;=P2_y_TRUE!$J$1,P2_y!II297&lt;=P2_y_TRUE!$K$1),1,0)</f>
        <v>0</v>
      </c>
      <c r="IJ297">
        <f>IF(AND(P2_y!IJ297&gt;=P2_y_TRUE!$J$1,P2_y!IJ297&lt;=P2_y_TRUE!$K$1),1,0)</f>
        <v>0</v>
      </c>
      <c r="IK297">
        <f>IF(AND(P2_y!IK297&gt;=P2_y_TRUE!$J$1,P2_y!IK297&lt;=P2_y_TRUE!$K$1),1,0)</f>
        <v>0</v>
      </c>
      <c r="IL297">
        <f>IF(AND(P2_y!IL297&gt;=P2_y_TRUE!$J$1,P2_y!IL297&lt;=P2_y_TRUE!$K$1),1,0)</f>
        <v>0</v>
      </c>
      <c r="IM297">
        <f>IF(AND(P2_y!IM297&gt;=P2_y_TRUE!$J$1,P2_y!IM297&lt;=P2_y_TRUE!$K$1),1,0)</f>
        <v>0</v>
      </c>
      <c r="IN297">
        <f>IF(AND(P2_y!IN297&gt;=P2_y_TRUE!$J$1,P2_y!IN297&lt;=P2_y_TRUE!$K$1),1,0)</f>
        <v>0</v>
      </c>
      <c r="IO297">
        <f>IF(AND(P2_y!IO297&gt;=P2_y_TRUE!$J$1,P2_y!IO297&lt;=P2_y_TRUE!$K$1),1,0)</f>
        <v>0</v>
      </c>
      <c r="IP297">
        <f>IF(AND(P2_y!IP297&gt;=P2_y_TRUE!$J$1,P2_y!IP297&lt;=P2_y_TRUE!$K$1),1,0)</f>
        <v>0</v>
      </c>
      <c r="IQ297">
        <f>IF(AND(P2_y!IQ297&gt;=P2_y_TRUE!$J$1,P2_y!IQ297&lt;=P2_y_TRUE!$K$1),1,0)</f>
        <v>0</v>
      </c>
      <c r="IR297">
        <f>IF(AND(P2_y!IR297&gt;=P2_y_TRUE!$J$1,P2_y!IR297&lt;=P2_y_TRUE!$K$1),1,0)</f>
        <v>0</v>
      </c>
      <c r="IS297">
        <f>IF(AND(P2_y!IS297&gt;=P2_y_TRUE!$J$1,P2_y!IS297&lt;=P2_y_TRUE!$K$1),1,0)</f>
        <v>0</v>
      </c>
      <c r="IT297">
        <f>IF(AND(P2_y!IT297&gt;=P2_y_TRUE!$J$1,P2_y!IT297&lt;=P2_y_TRUE!$K$1),1,0)</f>
        <v>0</v>
      </c>
      <c r="IU297">
        <f>IF(AND(P2_y!IU297&gt;=P2_y_TRUE!$J$1,P2_y!IU297&lt;=P2_y_TRUE!$K$1),1,0)</f>
        <v>0</v>
      </c>
      <c r="IV297">
        <f>IF(AND(P2_y!IV297&gt;=P2_y_TRUE!$J$1,P2_y!IV297&lt;=P2_y_TRUE!$K$1),1,0)</f>
        <v>0</v>
      </c>
      <c r="IW297">
        <f>IF(AND(P2_y!IW297&gt;=P2_y_TRUE!$J$1,P2_y!IW297&lt;=P2_y_TRUE!$K$1),1,0)</f>
        <v>0</v>
      </c>
      <c r="IX297">
        <f>IF(AND(P2_y!IX297&gt;=P2_y_TRUE!$J$1,P2_y!IX297&lt;=P2_y_TRUE!$K$1),1,0)</f>
        <v>0</v>
      </c>
      <c r="IY297">
        <f>IF(AND(P2_y!IY297&gt;=P2_y_TRUE!$J$1,P2_y!IY297&lt;=P2_y_TRUE!$K$1),1,0)</f>
        <v>0</v>
      </c>
      <c r="IZ297">
        <f>IF(AND(P2_y!IZ297&gt;=P2_y_TRUE!$J$1,P2_y!IZ297&lt;=P2_y_TRUE!$K$1),1,0)</f>
        <v>0</v>
      </c>
      <c r="JA297">
        <f>IF(AND(P2_y!JA297&gt;=P2_y_TRUE!$J$1,P2_y!JA297&lt;=P2_y_TRUE!$K$1),1,0)</f>
        <v>0</v>
      </c>
      <c r="JB297">
        <f>IF(AND(P2_y!JB297&gt;=P2_y_TRUE!$J$1,P2_y!JB297&lt;=P2_y_TRUE!$K$1),1,0)</f>
        <v>0</v>
      </c>
      <c r="JC297">
        <f>IF(AND(P2_y!JC297&gt;=P2_y_TRUE!$J$1,P2_y!JC297&lt;=P2_y_TRUE!$K$1),1,0)</f>
        <v>0</v>
      </c>
      <c r="JD297">
        <f>IF(AND(P2_y!JD297&gt;=P2_y_TRUE!$J$1,P2_y!JD297&lt;=P2_y_TRUE!$K$1),1,0)</f>
        <v>0</v>
      </c>
      <c r="JE297">
        <f>IF(AND(P2_y!JE297&gt;=P2_y_TRUE!$J$1,P2_y!JE297&lt;=P2_y_TRUE!$K$1),1,0)</f>
        <v>0</v>
      </c>
      <c r="JF297">
        <f>IF(AND(P2_y!JF297&gt;=P2_y_TRUE!$J$1,P2_y!JF297&lt;=P2_y_TRUE!$K$1),1,0)</f>
        <v>0</v>
      </c>
      <c r="JG297">
        <f>IF(AND(P2_y!JG297&gt;=P2_y_TRUE!$J$1,P2_y!JG297&lt;=P2_y_TRUE!$K$1),1,0)</f>
        <v>0</v>
      </c>
      <c r="JH297">
        <f>IF(AND(P2_y!JH297&gt;=P2_y_TRUE!$J$1,P2_y!JH297&lt;=P2_y_TRUE!$K$1),1,0)</f>
        <v>0</v>
      </c>
      <c r="JI297">
        <f>IF(AND(P2_y!JI297&gt;=P2_y_TRUE!$J$1,P2_y!JI297&lt;=P2_y_TRUE!$K$1),1,0)</f>
        <v>0</v>
      </c>
      <c r="JJ297">
        <f>IF(AND(P2_y!JJ297&gt;=P2_y_TRUE!$J$1,P2_y!JJ297&lt;=P2_y_TRUE!$K$1),1,0)</f>
        <v>0</v>
      </c>
      <c r="JK297">
        <f>IF(AND(P2_y!JK297&gt;=P2_y_TRUE!$J$1,P2_y!JK297&lt;=P2_y_TRUE!$K$1),1,0)</f>
        <v>0</v>
      </c>
      <c r="JL297">
        <f>IF(AND(P2_y!JL297&gt;=P2_y_TRUE!$J$1,P2_y!JL297&lt;=P2_y_TRUE!$K$1),1,0)</f>
        <v>0</v>
      </c>
      <c r="JM297">
        <f>IF(AND(P2_y!JM297&gt;=P2_y_TRUE!$J$1,P2_y!JM297&lt;=P2_y_TRUE!$K$1),1,0)</f>
        <v>0</v>
      </c>
      <c r="JN297">
        <f>IF(AND(P2_y!JN297&gt;=P2_y_TRUE!$J$1,P2_y!JN297&lt;=P2_y_TRUE!$K$1),1,0)</f>
        <v>0</v>
      </c>
      <c r="JO297">
        <f>IF(AND(P2_y!JO297&gt;=P2_y_TRUE!$J$1,P2_y!JO297&lt;=P2_y_TRUE!$K$1),1,0)</f>
        <v>0</v>
      </c>
      <c r="JP297">
        <f>IF(AND(P2_y!JP297&gt;=P2_y_TRUE!$J$1,P2_y!JP297&lt;=P2_y_TRUE!$K$1),1,0)</f>
        <v>0</v>
      </c>
      <c r="JQ297">
        <f>IF(AND(P2_y!JQ297&gt;=P2_y_TRUE!$J$1,P2_y!JQ297&lt;=P2_y_TRUE!$K$1),1,0)</f>
        <v>0</v>
      </c>
      <c r="JR297">
        <f>IF(AND(P2_y!JR297&gt;=P2_y_TRUE!$J$1,P2_y!JR297&lt;=P2_y_TRUE!$K$1),1,0)</f>
        <v>0</v>
      </c>
      <c r="JS297">
        <f>IF(AND(P2_y!JS297&gt;=P2_y_TRUE!$J$1,P2_y!JS297&lt;=P2_y_TRUE!$K$1),1,0)</f>
        <v>0</v>
      </c>
      <c r="JT297">
        <f>IF(AND(P2_y!JT297&gt;=P2_y_TRUE!$J$1,P2_y!JT297&lt;=P2_y_TRUE!$K$1),1,0)</f>
        <v>0</v>
      </c>
      <c r="JU297">
        <f>IF(AND(P2_y!JU297&gt;=P2_y_TRUE!$J$1,P2_y!JU297&lt;=P2_y_TRUE!$K$1),1,0)</f>
        <v>0</v>
      </c>
      <c r="JV297">
        <f>IF(AND(P2_y!JV297&gt;=P2_y_TRUE!$J$1,P2_y!JV297&lt;=P2_y_TRUE!$K$1),1,0)</f>
        <v>0</v>
      </c>
      <c r="JW297">
        <f>IF(AND(P2_y!JW297&gt;=P2_y_TRUE!$J$1,P2_y!JW297&lt;=P2_y_TRUE!$K$1),1,0)</f>
        <v>0</v>
      </c>
      <c r="JX297">
        <f>IF(AND(P2_y!JX297&gt;=P2_y_TRUE!$J$1,P2_y!JX297&lt;=P2_y_TRUE!$K$1),1,0)</f>
        <v>0</v>
      </c>
      <c r="JY297">
        <f>IF(AND(P2_y!JY297&gt;=P2_y_TRUE!$J$1,P2_y!JY297&lt;=P2_y_TRUE!$K$1),1,0)</f>
        <v>0</v>
      </c>
      <c r="JZ297">
        <f>IF(AND(P2_y!JZ297&gt;=P2_y_TRUE!$J$1,P2_y!JZ297&lt;=P2_y_TRUE!$K$1),1,0)</f>
        <v>1</v>
      </c>
      <c r="KA297">
        <f>IF(AND(P2_y!KA297&gt;=P2_y_TRUE!$J$1,P2_y!KA297&lt;=P2_y_TRUE!$K$1),1,0)</f>
        <v>0</v>
      </c>
      <c r="KB297">
        <f>IF(AND(P2_y!KB297&gt;=P2_y_TRUE!$J$1,P2_y!KB297&lt;=P2_y_TRUE!$K$1),1,0)</f>
        <v>0</v>
      </c>
      <c r="KC297">
        <f>IF(AND(P2_y!KC297&gt;=P2_y_TRUE!$J$1,P2_y!KC297&lt;=P2_y_TRUE!$K$1),1,0)</f>
        <v>0</v>
      </c>
      <c r="KD297">
        <f>IF(AND(P2_y!KD297&gt;=P2_y_TRUE!$J$1,P2_y!KD297&lt;=P2_y_TRUE!$K$1),1,0)</f>
        <v>0</v>
      </c>
      <c r="KE297">
        <f>IF(AND(P2_y!KE297&gt;=P2_y_TRUE!$J$1,P2_y!KE297&lt;=P2_y_TRUE!$K$1),1,0)</f>
        <v>0</v>
      </c>
      <c r="KF297">
        <f>IF(AND(P2_y!KF297&gt;=P2_y_TRUE!$J$1,P2_y!KF297&lt;=P2_y_TRUE!$K$1),1,0)</f>
        <v>0</v>
      </c>
      <c r="KG297">
        <f>IF(AND(P2_y!KG297&gt;=P2_y_TRUE!$J$1,P2_y!KG297&lt;=P2_y_TRUE!$K$1),1,0)</f>
        <v>0</v>
      </c>
      <c r="KH297">
        <f>IF(AND(P2_y!KH297&gt;=P2_y_TRUE!$J$1,P2_y!KH297&lt;=P2_y_TRUE!$K$1),1,0)</f>
        <v>0</v>
      </c>
      <c r="KI297">
        <f>IF(AND(P2_y!KI297&gt;=P2_y_TRUE!$J$1,P2_y!KI297&lt;=P2_y_TRUE!$K$1),1,0)</f>
        <v>0</v>
      </c>
      <c r="KJ297">
        <f>IF(AND(P2_y!KJ297&gt;=P2_y_TRUE!$J$1,P2_y!KJ297&lt;=P2_y_TRUE!$K$1),1,0)</f>
        <v>0</v>
      </c>
      <c r="KK297">
        <f>IF(AND(P2_y!KK297&gt;=P2_y_TRUE!$J$1,P2_y!KK297&lt;=P2_y_TRUE!$K$1),1,0)</f>
        <v>0</v>
      </c>
      <c r="KL297">
        <f>IF(AND(P2_y!KL297&gt;=P2_y_TRUE!$J$1,P2_y!KL297&lt;=P2_y_TRUE!$K$1),1,0)</f>
        <v>0</v>
      </c>
      <c r="KM297">
        <f>IF(AND(P2_y!KM297&gt;=P2_y_TRUE!$J$1,P2_y!KM297&lt;=P2_y_TRUE!$K$1),1,0)</f>
        <v>0</v>
      </c>
      <c r="KN297">
        <f>IF(AND(P2_y!KN297&gt;=P2_y_TRUE!$J$1,P2_y!KN297&lt;=P2_y_TRUE!$K$1),1,0)</f>
        <v>0</v>
      </c>
      <c r="KO297">
        <f>IF(AND(P2_y!KO297&gt;=P2_y_TRUE!$J$1,P2_y!KO297&lt;=P2_y_TRUE!$K$1),1,0)</f>
        <v>0</v>
      </c>
      <c r="KP297">
        <f>IF(AND(P2_y!KP297&gt;=P2_y_TRUE!$J$1,P2_y!KP297&lt;=P2_y_TRUE!$K$1),1,0)</f>
        <v>0</v>
      </c>
      <c r="KQ297">
        <f>IF(AND(P2_y!KQ297&gt;=P2_y_TRUE!$J$1,P2_y!KQ297&lt;=P2_y_TRUE!$K$1),1,0)</f>
        <v>0</v>
      </c>
      <c r="KR297">
        <f>IF(AND(P2_y!KR297&gt;=P2_y_TRUE!$J$1,P2_y!KR297&lt;=P2_y_TRUE!$K$1),1,0)</f>
        <v>0</v>
      </c>
      <c r="KS297">
        <f>IF(AND(P2_y!KS297&gt;=P2_y_TRUE!$J$1,P2_y!KS297&lt;=P2_y_TRUE!$K$1),1,0)</f>
        <v>0</v>
      </c>
      <c r="KT297">
        <f>IF(AND(P2_y!KT297&gt;=P2_y_TRUE!$J$1,P2_y!KT297&lt;=P2_y_TRUE!$K$1),1,0)</f>
        <v>0</v>
      </c>
      <c r="KU297">
        <f>IF(AND(P2_y!KU297&gt;=P2_y_TRUE!$J$1,P2_y!KU297&lt;=P2_y_TRUE!$K$1),1,0)</f>
        <v>0</v>
      </c>
      <c r="KV297">
        <f>IF(AND(P2_y!KV297&gt;=P2_y_TRUE!$J$1,P2_y!KV297&lt;=P2_y_TRUE!$K$1),1,0)</f>
        <v>0</v>
      </c>
      <c r="KW297">
        <f>IF(AND(P2_y!KW297&gt;=P2_y_TRUE!$J$1,P2_y!KW297&lt;=P2_y_TRUE!$K$1),1,0)</f>
        <v>0</v>
      </c>
    </row>
    <row r="298" spans="1:309" x14ac:dyDescent="0.25">
      <c r="A298">
        <v>141</v>
      </c>
      <c r="D298">
        <f>IF(AND(P2_y!D298&gt;=P2_y_TRUE!$J$1,P2_y!D298&lt;=P2_y_TRUE!$K$1),1,0)</f>
        <v>0</v>
      </c>
      <c r="E298">
        <f>IF(AND(P2_y!E298&gt;=P2_y_TRUE!$J$1,P2_y!E298&lt;=P2_y_TRUE!$K$1),1,0)</f>
        <v>0</v>
      </c>
      <c r="F298">
        <f>IF(AND(P2_y!F298&gt;=P2_y_TRUE!$J$1,P2_y!F298&lt;=P2_y_TRUE!$K$1),1,0)</f>
        <v>0</v>
      </c>
      <c r="G298">
        <f>IF(AND(P2_y!G298&gt;=P2_y_TRUE!$J$1,P2_y!G298&lt;=P2_y_TRUE!$K$1),1,0)</f>
        <v>0</v>
      </c>
      <c r="H298">
        <f>IF(AND(P2_y!H298&gt;=P2_y_TRUE!$J$1,P2_y!H298&lt;=P2_y_TRUE!$K$1),1,0)</f>
        <v>0</v>
      </c>
      <c r="I298">
        <f>IF(AND(P2_y!I298&gt;=P2_y_TRUE!$J$1,P2_y!I298&lt;=P2_y_TRUE!$K$1),1,0)</f>
        <v>0</v>
      </c>
      <c r="J298">
        <f>IF(AND(P2_y!J298&gt;=P2_y_TRUE!$J$1,P2_y!J298&lt;=P2_y_TRUE!$K$1),1,0)</f>
        <v>0</v>
      </c>
      <c r="K298">
        <f>IF(AND(P2_y!K298&gt;=P2_y_TRUE!$J$1,P2_y!K298&lt;=P2_y_TRUE!$K$1),1,0)</f>
        <v>0</v>
      </c>
      <c r="L298">
        <f>IF(AND(P2_y!L298&gt;=P2_y_TRUE!$J$1,P2_y!L298&lt;=P2_y_TRUE!$K$1),1,0)</f>
        <v>0</v>
      </c>
      <c r="M298">
        <f>IF(AND(P2_y!M298&gt;=P2_y_TRUE!$J$1,P2_y!M298&lt;=P2_y_TRUE!$K$1),1,0)</f>
        <v>0</v>
      </c>
      <c r="N298">
        <f>IF(AND(P2_y!N298&gt;=P2_y_TRUE!$J$1,P2_y!N298&lt;=P2_y_TRUE!$K$1),1,0)</f>
        <v>0</v>
      </c>
      <c r="O298">
        <f>IF(AND(P2_y!O298&gt;=P2_y_TRUE!$J$1,P2_y!O298&lt;=P2_y_TRUE!$K$1),1,0)</f>
        <v>0</v>
      </c>
      <c r="P298">
        <f>IF(AND(P2_y!P298&gt;=P2_y_TRUE!$J$1,P2_y!P298&lt;=P2_y_TRUE!$K$1),1,0)</f>
        <v>0</v>
      </c>
      <c r="Q298">
        <f>IF(AND(P2_y!Q298&gt;=P2_y_TRUE!$J$1,P2_y!Q298&lt;=P2_y_TRUE!$K$1),1,0)</f>
        <v>0</v>
      </c>
      <c r="R298">
        <f>IF(AND(P2_y!R298&gt;=P2_y_TRUE!$J$1,P2_y!R298&lt;=P2_y_TRUE!$K$1),1,0)</f>
        <v>0</v>
      </c>
      <c r="S298">
        <f>IF(AND(P2_y!S298&gt;=P2_y_TRUE!$J$1,P2_y!S298&lt;=P2_y_TRUE!$K$1),1,0)</f>
        <v>0</v>
      </c>
      <c r="T298">
        <f>IF(AND(P2_y!T298&gt;=P2_y_TRUE!$J$1,P2_y!T298&lt;=P2_y_TRUE!$K$1),1,0)</f>
        <v>0</v>
      </c>
      <c r="U298">
        <f>IF(AND(P2_y!U298&gt;=P2_y_TRUE!$J$1,P2_y!U298&lt;=P2_y_TRUE!$K$1),1,0)</f>
        <v>0</v>
      </c>
      <c r="V298">
        <f>IF(AND(P2_y!V298&gt;=P2_y_TRUE!$J$1,P2_y!V298&lt;=P2_y_TRUE!$K$1),1,0)</f>
        <v>0</v>
      </c>
      <c r="W298">
        <f>IF(AND(P2_y!W298&gt;=P2_y_TRUE!$J$1,P2_y!W298&lt;=P2_y_TRUE!$K$1),1,0)</f>
        <v>0</v>
      </c>
      <c r="X298">
        <f>IF(AND(P2_y!X298&gt;=P2_y_TRUE!$J$1,P2_y!X298&lt;=P2_y_TRUE!$K$1),1,0)</f>
        <v>0</v>
      </c>
      <c r="Y298">
        <f>IF(AND(P2_y!Y298&gt;=P2_y_TRUE!$J$1,P2_y!Y298&lt;=P2_y_TRUE!$K$1),1,0)</f>
        <v>0</v>
      </c>
      <c r="Z298">
        <f>IF(AND(P2_y!Z298&gt;=P2_y_TRUE!$J$1,P2_y!Z298&lt;=P2_y_TRUE!$K$1),1,0)</f>
        <v>0</v>
      </c>
      <c r="AA298">
        <f>IF(AND(P2_y!AA298&gt;=P2_y_TRUE!$J$1,P2_y!AA298&lt;=P2_y_TRUE!$K$1),1,0)</f>
        <v>0</v>
      </c>
      <c r="AB298">
        <f>IF(AND(P2_y!AB298&gt;=P2_y_TRUE!$J$1,P2_y!AB298&lt;=P2_y_TRUE!$K$1),1,0)</f>
        <v>0</v>
      </c>
      <c r="AC298">
        <f>IF(AND(P2_y!AC298&gt;=P2_y_TRUE!$J$1,P2_y!AC298&lt;=P2_y_TRUE!$K$1),1,0)</f>
        <v>0</v>
      </c>
      <c r="AD298">
        <f>IF(AND(P2_y!AD298&gt;=P2_y_TRUE!$J$1,P2_y!AD298&lt;=P2_y_TRUE!$K$1),1,0)</f>
        <v>0</v>
      </c>
      <c r="AE298">
        <f>IF(AND(P2_y!AE298&gt;=P2_y_TRUE!$J$1,P2_y!AE298&lt;=P2_y_TRUE!$K$1),1,0)</f>
        <v>0</v>
      </c>
      <c r="AF298">
        <f>IF(AND(P2_y!AF298&gt;=P2_y_TRUE!$J$1,P2_y!AF298&lt;=P2_y_TRUE!$K$1),1,0)</f>
        <v>0</v>
      </c>
      <c r="AG298">
        <f>IF(AND(P2_y!AG298&gt;=P2_y_TRUE!$J$1,P2_y!AG298&lt;=P2_y_TRUE!$K$1),1,0)</f>
        <v>0</v>
      </c>
      <c r="AH298">
        <f>IF(AND(P2_y!AH298&gt;=P2_y_TRUE!$J$1,P2_y!AH298&lt;=P2_y_TRUE!$K$1),1,0)</f>
        <v>0</v>
      </c>
      <c r="AI298">
        <f>IF(AND(P2_y!AI298&gt;=P2_y_TRUE!$J$1,P2_y!AI298&lt;=P2_y_TRUE!$K$1),1,0)</f>
        <v>0</v>
      </c>
      <c r="AJ298">
        <f>IF(AND(P2_y!AJ298&gt;=P2_y_TRUE!$J$1,P2_y!AJ298&lt;=P2_y_TRUE!$K$1),1,0)</f>
        <v>0</v>
      </c>
      <c r="AK298">
        <f>IF(AND(P2_y!AK298&gt;=P2_y_TRUE!$J$1,P2_y!AK298&lt;=P2_y_TRUE!$K$1),1,0)</f>
        <v>0</v>
      </c>
      <c r="AL298">
        <f>IF(AND(P2_y!AL298&gt;=P2_y_TRUE!$J$1,P2_y!AL298&lt;=P2_y_TRUE!$K$1),1,0)</f>
        <v>0</v>
      </c>
      <c r="AM298">
        <f>IF(AND(P2_y!AM298&gt;=P2_y_TRUE!$J$1,P2_y!AM298&lt;=P2_y_TRUE!$K$1),1,0)</f>
        <v>0</v>
      </c>
      <c r="AN298">
        <f>IF(AND(P2_y!AN298&gt;=P2_y_TRUE!$J$1,P2_y!AN298&lt;=P2_y_TRUE!$K$1),1,0)</f>
        <v>0</v>
      </c>
      <c r="AO298">
        <f>IF(AND(P2_y!AO298&gt;=P2_y_TRUE!$J$1,P2_y!AO298&lt;=P2_y_TRUE!$K$1),1,0)</f>
        <v>0</v>
      </c>
      <c r="AP298">
        <f>IF(AND(P2_y!AP298&gt;=P2_y_TRUE!$J$1,P2_y!AP298&lt;=P2_y_TRUE!$K$1),1,0)</f>
        <v>0</v>
      </c>
      <c r="AQ298">
        <f>IF(AND(P2_y!AQ298&gt;=P2_y_TRUE!$J$1,P2_y!AQ298&lt;=P2_y_TRUE!$K$1),1,0)</f>
        <v>0</v>
      </c>
      <c r="AR298">
        <f>IF(AND(P2_y!AR298&gt;=P2_y_TRUE!$J$1,P2_y!AR298&lt;=P2_y_TRUE!$K$1),1,0)</f>
        <v>0</v>
      </c>
      <c r="AS298">
        <f>IF(AND(P2_y!AS298&gt;=P2_y_TRUE!$J$1,P2_y!AS298&lt;=P2_y_TRUE!$K$1),1,0)</f>
        <v>0</v>
      </c>
      <c r="AT298">
        <f>IF(AND(P2_y!AT298&gt;=P2_y_TRUE!$J$1,P2_y!AT298&lt;=P2_y_TRUE!$K$1),1,0)</f>
        <v>0</v>
      </c>
      <c r="AU298">
        <f>IF(AND(P2_y!AU298&gt;=P2_y_TRUE!$J$1,P2_y!AU298&lt;=P2_y_TRUE!$K$1),1,0)</f>
        <v>0</v>
      </c>
      <c r="AV298">
        <f>IF(AND(P2_y!AV298&gt;=P2_y_TRUE!$J$1,P2_y!AV298&lt;=P2_y_TRUE!$K$1),1,0)</f>
        <v>0</v>
      </c>
      <c r="AW298">
        <f>IF(AND(P2_y!AW298&gt;=P2_y_TRUE!$J$1,P2_y!AW298&lt;=P2_y_TRUE!$K$1),1,0)</f>
        <v>0</v>
      </c>
      <c r="AX298">
        <f>IF(AND(P2_y!AX298&gt;=P2_y_TRUE!$J$1,P2_y!AX298&lt;=P2_y_TRUE!$K$1),1,0)</f>
        <v>0</v>
      </c>
      <c r="AY298">
        <f>IF(AND(P2_y!AY298&gt;=P2_y_TRUE!$J$1,P2_y!AY298&lt;=P2_y_TRUE!$K$1),1,0)</f>
        <v>0</v>
      </c>
      <c r="AZ298">
        <f>IF(AND(P2_y!AZ298&gt;=P2_y_TRUE!$J$1,P2_y!AZ298&lt;=P2_y_TRUE!$K$1),1,0)</f>
        <v>0</v>
      </c>
      <c r="BA298">
        <f>IF(AND(P2_y!BA298&gt;=P2_y_TRUE!$J$1,P2_y!BA298&lt;=P2_y_TRUE!$K$1),1,0)</f>
        <v>0</v>
      </c>
      <c r="BB298">
        <f>IF(AND(P2_y!BB298&gt;=P2_y_TRUE!$J$1,P2_y!BB298&lt;=P2_y_TRUE!$K$1),1,0)</f>
        <v>0</v>
      </c>
      <c r="BC298">
        <f>IF(AND(P2_y!BC298&gt;=P2_y_TRUE!$J$1,P2_y!BC298&lt;=P2_y_TRUE!$K$1),1,0)</f>
        <v>0</v>
      </c>
      <c r="BD298">
        <f>IF(AND(P2_y!BD298&gt;=P2_y_TRUE!$J$1,P2_y!BD298&lt;=P2_y_TRUE!$K$1),1,0)</f>
        <v>0</v>
      </c>
      <c r="BE298">
        <f>IF(AND(P2_y!BE298&gt;=P2_y_TRUE!$J$1,P2_y!BE298&lt;=P2_y_TRUE!$K$1),1,0)</f>
        <v>0</v>
      </c>
      <c r="BF298">
        <f>IF(AND(P2_y!BF298&gt;=P2_y_TRUE!$J$1,P2_y!BF298&lt;=P2_y_TRUE!$K$1),1,0)</f>
        <v>0</v>
      </c>
      <c r="BG298">
        <f>IF(AND(P2_y!BG298&gt;=P2_y_TRUE!$J$1,P2_y!BG298&lt;=P2_y_TRUE!$K$1),1,0)</f>
        <v>0</v>
      </c>
      <c r="BH298">
        <f>IF(AND(P2_y!BH298&gt;=P2_y_TRUE!$J$1,P2_y!BH298&lt;=P2_y_TRUE!$K$1),1,0)</f>
        <v>0</v>
      </c>
      <c r="BI298">
        <f>IF(AND(P2_y!BI298&gt;=P2_y_TRUE!$J$1,P2_y!BI298&lt;=P2_y_TRUE!$K$1),1,0)</f>
        <v>0</v>
      </c>
      <c r="BJ298">
        <f>IF(AND(P2_y!BJ298&gt;=P2_y_TRUE!$J$1,P2_y!BJ298&lt;=P2_y_TRUE!$K$1),1,0)</f>
        <v>0</v>
      </c>
      <c r="BK298">
        <f>IF(AND(P2_y!BK298&gt;=P2_y_TRUE!$J$1,P2_y!BK298&lt;=P2_y_TRUE!$K$1),1,0)</f>
        <v>0</v>
      </c>
      <c r="BL298">
        <f>IF(AND(P2_y!BL298&gt;=P2_y_TRUE!$J$1,P2_y!BL298&lt;=P2_y_TRUE!$K$1),1,0)</f>
        <v>0</v>
      </c>
      <c r="BM298">
        <f>IF(AND(P2_y!BM298&gt;=P2_y_TRUE!$J$1,P2_y!BM298&lt;=P2_y_TRUE!$K$1),1,0)</f>
        <v>0</v>
      </c>
      <c r="BN298">
        <f>IF(AND(P2_y!BN298&gt;=P2_y_TRUE!$J$1,P2_y!BN298&lt;=P2_y_TRUE!$K$1),1,0)</f>
        <v>0</v>
      </c>
      <c r="BO298">
        <f>IF(AND(P2_y!BO298&gt;=P2_y_TRUE!$J$1,P2_y!BO298&lt;=P2_y_TRUE!$K$1),1,0)</f>
        <v>0</v>
      </c>
      <c r="BP298">
        <f>IF(AND(P2_y!BP298&gt;=P2_y_TRUE!$J$1,P2_y!BP298&lt;=P2_y_TRUE!$K$1),1,0)</f>
        <v>0</v>
      </c>
      <c r="BQ298">
        <f>IF(AND(P2_y!BQ298&gt;=P2_y_TRUE!$J$1,P2_y!BQ298&lt;=P2_y_TRUE!$K$1),1,0)</f>
        <v>0</v>
      </c>
      <c r="BR298">
        <f>IF(AND(P2_y!BR298&gt;=P2_y_TRUE!$J$1,P2_y!BR298&lt;=P2_y_TRUE!$K$1),1,0)</f>
        <v>0</v>
      </c>
      <c r="BS298">
        <f>IF(AND(P2_y!BS298&gt;=P2_y_TRUE!$J$1,P2_y!BS298&lt;=P2_y_TRUE!$K$1),1,0)</f>
        <v>0</v>
      </c>
      <c r="BT298">
        <f>IF(AND(P2_y!BT298&gt;=P2_y_TRUE!$J$1,P2_y!BT298&lt;=P2_y_TRUE!$K$1),1,0)</f>
        <v>0</v>
      </c>
      <c r="BU298">
        <f>IF(AND(P2_y!BU298&gt;=P2_y_TRUE!$J$1,P2_y!BU298&lt;=P2_y_TRUE!$K$1),1,0)</f>
        <v>0</v>
      </c>
      <c r="BV298">
        <f>IF(AND(P2_y!BV298&gt;=P2_y_TRUE!$J$1,P2_y!BV298&lt;=P2_y_TRUE!$K$1),1,0)</f>
        <v>0</v>
      </c>
      <c r="BW298">
        <f>IF(AND(P2_y!BW298&gt;=P2_y_TRUE!$J$1,P2_y!BW298&lt;=P2_y_TRUE!$K$1),1,0)</f>
        <v>0</v>
      </c>
      <c r="BX298">
        <f>IF(AND(P2_y!BX298&gt;=P2_y_TRUE!$J$1,P2_y!BX298&lt;=P2_y_TRUE!$K$1),1,0)</f>
        <v>0</v>
      </c>
      <c r="BY298">
        <f>IF(AND(P2_y!BY298&gt;=P2_y_TRUE!$J$1,P2_y!BY298&lt;=P2_y_TRUE!$K$1),1,0)</f>
        <v>0</v>
      </c>
      <c r="BZ298">
        <f>IF(AND(P2_y!BZ298&gt;=P2_y_TRUE!$J$1,P2_y!BZ298&lt;=P2_y_TRUE!$K$1),1,0)</f>
        <v>0</v>
      </c>
      <c r="CA298">
        <f>IF(AND(P2_y!CA298&gt;=P2_y_TRUE!$J$1,P2_y!CA298&lt;=P2_y_TRUE!$K$1),1,0)</f>
        <v>0</v>
      </c>
      <c r="CB298">
        <f>IF(AND(P2_y!CB298&gt;=P2_y_TRUE!$J$1,P2_y!CB298&lt;=P2_y_TRUE!$K$1),1,0)</f>
        <v>0</v>
      </c>
      <c r="CC298">
        <f>IF(AND(P2_y!CC298&gt;=P2_y_TRUE!$J$1,P2_y!CC298&lt;=P2_y_TRUE!$K$1),1,0)</f>
        <v>0</v>
      </c>
      <c r="CD298">
        <f>IF(AND(P2_y!CD298&gt;=P2_y_TRUE!$J$1,P2_y!CD298&lt;=P2_y_TRUE!$K$1),1,0)</f>
        <v>0</v>
      </c>
      <c r="CE298">
        <f>IF(AND(P2_y!CE298&gt;=P2_y_TRUE!$J$1,P2_y!CE298&lt;=P2_y_TRUE!$K$1),1,0)</f>
        <v>0</v>
      </c>
      <c r="CF298">
        <f>IF(AND(P2_y!CF298&gt;=P2_y_TRUE!$J$1,P2_y!CF298&lt;=P2_y_TRUE!$K$1),1,0)</f>
        <v>0</v>
      </c>
      <c r="CG298">
        <f>IF(AND(P2_y!CG298&gt;=P2_y_TRUE!$J$1,P2_y!CG298&lt;=P2_y_TRUE!$K$1),1,0)</f>
        <v>0</v>
      </c>
      <c r="CH298">
        <f>IF(AND(P2_y!CH298&gt;=P2_y_TRUE!$J$1,P2_y!CH298&lt;=P2_y_TRUE!$K$1),1,0)</f>
        <v>0</v>
      </c>
      <c r="CI298">
        <f>IF(AND(P2_y!CI298&gt;=P2_y_TRUE!$J$1,P2_y!CI298&lt;=P2_y_TRUE!$K$1),1,0)</f>
        <v>0</v>
      </c>
      <c r="CJ298">
        <f>IF(AND(P2_y!CJ298&gt;=P2_y_TRUE!$J$1,P2_y!CJ298&lt;=P2_y_TRUE!$K$1),1,0)</f>
        <v>0</v>
      </c>
      <c r="CK298">
        <f>IF(AND(P2_y!CK298&gt;=P2_y_TRUE!$J$1,P2_y!CK298&lt;=P2_y_TRUE!$K$1),1,0)</f>
        <v>0</v>
      </c>
      <c r="CL298">
        <f>IF(AND(P2_y!CL298&gt;=P2_y_TRUE!$J$1,P2_y!CL298&lt;=P2_y_TRUE!$K$1),1,0)</f>
        <v>0</v>
      </c>
      <c r="CM298">
        <f>IF(AND(P2_y!CM298&gt;=P2_y_TRUE!$J$1,P2_y!CM298&lt;=P2_y_TRUE!$K$1),1,0)</f>
        <v>0</v>
      </c>
      <c r="CN298">
        <f>IF(AND(P2_y!CN298&gt;=P2_y_TRUE!$J$1,P2_y!CN298&lt;=P2_y_TRUE!$K$1),1,0)</f>
        <v>0</v>
      </c>
      <c r="CO298">
        <f>IF(AND(P2_y!CO298&gt;=P2_y_TRUE!$J$1,P2_y!CO298&lt;=P2_y_TRUE!$K$1),1,0)</f>
        <v>0</v>
      </c>
      <c r="CP298">
        <f>IF(AND(P2_y!CP298&gt;=P2_y_TRUE!$J$1,P2_y!CP298&lt;=P2_y_TRUE!$K$1),1,0)</f>
        <v>0</v>
      </c>
      <c r="CQ298">
        <f>IF(AND(P2_y!CQ298&gt;=P2_y_TRUE!$J$1,P2_y!CQ298&lt;=P2_y_TRUE!$K$1),1,0)</f>
        <v>0</v>
      </c>
      <c r="CR298">
        <f>IF(AND(P2_y!CR298&gt;=P2_y_TRUE!$J$1,P2_y!CR298&lt;=P2_y_TRUE!$K$1),1,0)</f>
        <v>0</v>
      </c>
      <c r="CS298">
        <f>IF(AND(P2_y!CS298&gt;=P2_y_TRUE!$J$1,P2_y!CS298&lt;=P2_y_TRUE!$K$1),1,0)</f>
        <v>0</v>
      </c>
      <c r="CT298">
        <f>IF(AND(P2_y!CT298&gt;=P2_y_TRUE!$J$1,P2_y!CT298&lt;=P2_y_TRUE!$K$1),1,0)</f>
        <v>0</v>
      </c>
      <c r="CU298">
        <f>IF(AND(P2_y!CU298&gt;=P2_y_TRUE!$J$1,P2_y!CU298&lt;=P2_y_TRUE!$K$1),1,0)</f>
        <v>0</v>
      </c>
      <c r="CV298">
        <f>IF(AND(P2_y!CV298&gt;=P2_y_TRUE!$J$1,P2_y!CV298&lt;=P2_y_TRUE!$K$1),1,0)</f>
        <v>0</v>
      </c>
      <c r="CW298">
        <f>IF(AND(P2_y!CW298&gt;=P2_y_TRUE!$J$1,P2_y!CW298&lt;=P2_y_TRUE!$K$1),1,0)</f>
        <v>0</v>
      </c>
      <c r="CX298">
        <f>IF(AND(P2_y!CX298&gt;=P2_y_TRUE!$J$1,P2_y!CX298&lt;=P2_y_TRUE!$K$1),1,0)</f>
        <v>0</v>
      </c>
      <c r="CY298">
        <f>IF(AND(P2_y!CY298&gt;=P2_y_TRUE!$J$1,P2_y!CY298&lt;=P2_y_TRUE!$K$1),1,0)</f>
        <v>0</v>
      </c>
      <c r="CZ298">
        <f>IF(AND(P2_y!CZ298&gt;=P2_y_TRUE!$J$1,P2_y!CZ298&lt;=P2_y_TRUE!$K$1),1,0)</f>
        <v>0</v>
      </c>
      <c r="DA298">
        <f>IF(AND(P2_y!DA298&gt;=P2_y_TRUE!$J$1,P2_y!DA298&lt;=P2_y_TRUE!$K$1),1,0)</f>
        <v>0</v>
      </c>
      <c r="DB298">
        <f>IF(AND(P2_y!DB298&gt;=P2_y_TRUE!$J$1,P2_y!DB298&lt;=P2_y_TRUE!$K$1),1,0)</f>
        <v>0</v>
      </c>
      <c r="DC298">
        <f>IF(AND(P2_y!DC298&gt;=P2_y_TRUE!$J$1,P2_y!DC298&lt;=P2_y_TRUE!$K$1),1,0)</f>
        <v>0</v>
      </c>
      <c r="DD298">
        <f>IF(AND(P2_y!DD298&gt;=P2_y_TRUE!$J$1,P2_y!DD298&lt;=P2_y_TRUE!$K$1),1,0)</f>
        <v>0</v>
      </c>
      <c r="DE298">
        <f>IF(AND(P2_y!DE298&gt;=P2_y_TRUE!$J$1,P2_y!DE298&lt;=P2_y_TRUE!$K$1),1,0)</f>
        <v>0</v>
      </c>
      <c r="DF298">
        <f>IF(AND(P2_y!DF298&gt;=P2_y_TRUE!$J$1,P2_y!DF298&lt;=P2_y_TRUE!$K$1),1,0)</f>
        <v>0</v>
      </c>
      <c r="DG298">
        <f>IF(AND(P2_y!DG298&gt;=P2_y_TRUE!$J$1,P2_y!DG298&lt;=P2_y_TRUE!$K$1),1,0)</f>
        <v>0</v>
      </c>
      <c r="DH298">
        <f>IF(AND(P2_y!DH298&gt;=P2_y_TRUE!$J$1,P2_y!DH298&lt;=P2_y_TRUE!$K$1),1,0)</f>
        <v>0</v>
      </c>
      <c r="DI298">
        <f>IF(AND(P2_y!DI298&gt;=P2_y_TRUE!$J$1,P2_y!DI298&lt;=P2_y_TRUE!$K$1),1,0)</f>
        <v>0</v>
      </c>
      <c r="DJ298">
        <f>IF(AND(P2_y!DJ298&gt;=P2_y_TRUE!$J$1,P2_y!DJ298&lt;=P2_y_TRUE!$K$1),1,0)</f>
        <v>0</v>
      </c>
      <c r="DK298">
        <f>IF(AND(P2_y!DK298&gt;=P2_y_TRUE!$J$1,P2_y!DK298&lt;=P2_y_TRUE!$K$1),1,0)</f>
        <v>0</v>
      </c>
      <c r="DL298">
        <f>IF(AND(P2_y!DL298&gt;=P2_y_TRUE!$J$1,P2_y!DL298&lt;=P2_y_TRUE!$K$1),1,0)</f>
        <v>0</v>
      </c>
      <c r="DM298">
        <f>IF(AND(P2_y!DM298&gt;=P2_y_TRUE!$J$1,P2_y!DM298&lt;=P2_y_TRUE!$K$1),1,0)</f>
        <v>0</v>
      </c>
      <c r="DN298">
        <f>IF(AND(P2_y!DN298&gt;=P2_y_TRUE!$J$1,P2_y!DN298&lt;=P2_y_TRUE!$K$1),1,0)</f>
        <v>0</v>
      </c>
      <c r="DO298">
        <f>IF(AND(P2_y!DO298&gt;=P2_y_TRUE!$J$1,P2_y!DO298&lt;=P2_y_TRUE!$K$1),1,0)</f>
        <v>0</v>
      </c>
      <c r="DP298">
        <f>IF(AND(P2_y!DP298&gt;=P2_y_TRUE!$J$1,P2_y!DP298&lt;=P2_y_TRUE!$K$1),1,0)</f>
        <v>0</v>
      </c>
      <c r="DQ298">
        <f>IF(AND(P2_y!DQ298&gt;=P2_y_TRUE!$J$1,P2_y!DQ298&lt;=P2_y_TRUE!$K$1),1,0)</f>
        <v>0</v>
      </c>
      <c r="DR298">
        <f>IF(AND(P2_y!DR298&gt;=P2_y_TRUE!$J$1,P2_y!DR298&lt;=P2_y_TRUE!$K$1),1,0)</f>
        <v>0</v>
      </c>
      <c r="DS298">
        <f>IF(AND(P2_y!DS298&gt;=P2_y_TRUE!$J$1,P2_y!DS298&lt;=P2_y_TRUE!$K$1),1,0)</f>
        <v>0</v>
      </c>
      <c r="DT298">
        <f>IF(AND(P2_y!DT298&gt;=P2_y_TRUE!$J$1,P2_y!DT298&lt;=P2_y_TRUE!$K$1),1,0)</f>
        <v>0</v>
      </c>
      <c r="DU298">
        <f>IF(AND(P2_y!DU298&gt;=P2_y_TRUE!$J$1,P2_y!DU298&lt;=P2_y_TRUE!$K$1),1,0)</f>
        <v>0</v>
      </c>
      <c r="DV298">
        <f>IF(AND(P2_y!DV298&gt;=P2_y_TRUE!$J$1,P2_y!DV298&lt;=P2_y_TRUE!$K$1),1,0)</f>
        <v>0</v>
      </c>
      <c r="DW298">
        <f>IF(AND(P2_y!DW298&gt;=P2_y_TRUE!$J$1,P2_y!DW298&lt;=P2_y_TRUE!$K$1),1,0)</f>
        <v>0</v>
      </c>
      <c r="DX298">
        <f>IF(AND(P2_y!DX298&gt;=P2_y_TRUE!$J$1,P2_y!DX298&lt;=P2_y_TRUE!$K$1),1,0)</f>
        <v>0</v>
      </c>
      <c r="DY298">
        <f>IF(AND(P2_y!DY298&gt;=P2_y_TRUE!$J$1,P2_y!DY298&lt;=P2_y_TRUE!$K$1),1,0)</f>
        <v>0</v>
      </c>
      <c r="DZ298">
        <f>IF(AND(P2_y!DZ298&gt;=P2_y_TRUE!$J$1,P2_y!DZ298&lt;=P2_y_TRUE!$K$1),1,0)</f>
        <v>0</v>
      </c>
      <c r="EA298">
        <f>IF(AND(P2_y!EA298&gt;=P2_y_TRUE!$J$1,P2_y!EA298&lt;=P2_y_TRUE!$K$1),1,0)</f>
        <v>0</v>
      </c>
      <c r="EB298">
        <f>IF(AND(P2_y!EB298&gt;=P2_y_TRUE!$J$1,P2_y!EB298&lt;=P2_y_TRUE!$K$1),1,0)</f>
        <v>0</v>
      </c>
      <c r="EC298">
        <f>IF(AND(P2_y!EC298&gt;=P2_y_TRUE!$J$1,P2_y!EC298&lt;=P2_y_TRUE!$K$1),1,0)</f>
        <v>0</v>
      </c>
      <c r="ED298">
        <f>IF(AND(P2_y!ED298&gt;=P2_y_TRUE!$J$1,P2_y!ED298&lt;=P2_y_TRUE!$K$1),1,0)</f>
        <v>0</v>
      </c>
      <c r="EE298">
        <f>IF(AND(P2_y!EE298&gt;=P2_y_TRUE!$J$1,P2_y!EE298&lt;=P2_y_TRUE!$K$1),1,0)</f>
        <v>0</v>
      </c>
      <c r="EF298">
        <f>IF(AND(P2_y!EF298&gt;=P2_y_TRUE!$J$1,P2_y!EF298&lt;=P2_y_TRUE!$K$1),1,0)</f>
        <v>0</v>
      </c>
      <c r="EG298">
        <f>IF(AND(P2_y!EG298&gt;=P2_y_TRUE!$J$1,P2_y!EG298&lt;=P2_y_TRUE!$K$1),1,0)</f>
        <v>0</v>
      </c>
      <c r="EH298">
        <f>IF(AND(P2_y!EH298&gt;=P2_y_TRUE!$J$1,P2_y!EH298&lt;=P2_y_TRUE!$K$1),1,0)</f>
        <v>0</v>
      </c>
      <c r="EI298">
        <f>IF(AND(P2_y!EI298&gt;=P2_y_TRUE!$J$1,P2_y!EI298&lt;=P2_y_TRUE!$K$1),1,0)</f>
        <v>0</v>
      </c>
      <c r="EJ298">
        <f>IF(AND(P2_y!EJ298&gt;=P2_y_TRUE!$J$1,P2_y!EJ298&lt;=P2_y_TRUE!$K$1),1,0)</f>
        <v>0</v>
      </c>
      <c r="EK298">
        <f>IF(AND(P2_y!EK298&gt;=P2_y_TRUE!$J$1,P2_y!EK298&lt;=P2_y_TRUE!$K$1),1,0)</f>
        <v>0</v>
      </c>
      <c r="EL298">
        <f>IF(AND(P2_y!EL298&gt;=P2_y_TRUE!$J$1,P2_y!EL298&lt;=P2_y_TRUE!$K$1),1,0)</f>
        <v>0</v>
      </c>
      <c r="EM298">
        <f>IF(AND(P2_y!EM298&gt;=P2_y_TRUE!$J$1,P2_y!EM298&lt;=P2_y_TRUE!$K$1),1,0)</f>
        <v>0</v>
      </c>
      <c r="EN298">
        <f>IF(AND(P2_y!EN298&gt;=P2_y_TRUE!$J$1,P2_y!EN298&lt;=P2_y_TRUE!$K$1),1,0)</f>
        <v>0</v>
      </c>
      <c r="EO298">
        <f>IF(AND(P2_y!EO298&gt;=P2_y_TRUE!$J$1,P2_y!EO298&lt;=P2_y_TRUE!$K$1),1,0)</f>
        <v>0</v>
      </c>
      <c r="EP298">
        <f>IF(AND(P2_y!EP298&gt;=P2_y_TRUE!$J$1,P2_y!EP298&lt;=P2_y_TRUE!$K$1),1,0)</f>
        <v>0</v>
      </c>
      <c r="EQ298">
        <f>IF(AND(P2_y!EQ298&gt;=P2_y_TRUE!$J$1,P2_y!EQ298&lt;=P2_y_TRUE!$K$1),1,0)</f>
        <v>0</v>
      </c>
      <c r="ER298">
        <f>IF(AND(P2_y!ER298&gt;=P2_y_TRUE!$J$1,P2_y!ER298&lt;=P2_y_TRUE!$K$1),1,0)</f>
        <v>0</v>
      </c>
      <c r="ES298">
        <f>IF(AND(P2_y!ES298&gt;=P2_y_TRUE!$J$1,P2_y!ES298&lt;=P2_y_TRUE!$K$1),1,0)</f>
        <v>0</v>
      </c>
      <c r="ET298">
        <f>IF(AND(P2_y!ET298&gt;=P2_y_TRUE!$J$1,P2_y!ET298&lt;=P2_y_TRUE!$K$1),1,0)</f>
        <v>0</v>
      </c>
      <c r="EU298">
        <f>IF(AND(P2_y!EU298&gt;=P2_y_TRUE!$J$1,P2_y!EU298&lt;=P2_y_TRUE!$K$1),1,0)</f>
        <v>0</v>
      </c>
      <c r="EV298">
        <f>IF(AND(P2_y!EV298&gt;=P2_y_TRUE!$J$1,P2_y!EV298&lt;=P2_y_TRUE!$K$1),1,0)</f>
        <v>0</v>
      </c>
      <c r="EW298">
        <f>IF(AND(P2_y!EW298&gt;=P2_y_TRUE!$J$1,P2_y!EW298&lt;=P2_y_TRUE!$K$1),1,0)</f>
        <v>0</v>
      </c>
      <c r="EX298">
        <f>IF(AND(P2_y!EX298&gt;=P2_y_TRUE!$J$1,P2_y!EX298&lt;=P2_y_TRUE!$K$1),1,0)</f>
        <v>0</v>
      </c>
      <c r="EY298">
        <f>IF(AND(P2_y!EY298&gt;=P2_y_TRUE!$J$1,P2_y!EY298&lt;=P2_y_TRUE!$K$1),1,0)</f>
        <v>0</v>
      </c>
      <c r="EZ298">
        <f>IF(AND(P2_y!EZ298&gt;=P2_y_TRUE!$J$1,P2_y!EZ298&lt;=P2_y_TRUE!$K$1),1,0)</f>
        <v>0</v>
      </c>
      <c r="FA298">
        <f>IF(AND(P2_y!FA298&gt;=P2_y_TRUE!$J$1,P2_y!FA298&lt;=P2_y_TRUE!$K$1),1,0)</f>
        <v>0</v>
      </c>
      <c r="FB298">
        <f>IF(AND(P2_y!FB298&gt;=P2_y_TRUE!$J$1,P2_y!FB298&lt;=P2_y_TRUE!$K$1),1,0)</f>
        <v>0</v>
      </c>
      <c r="FC298">
        <f>IF(AND(P2_y!FC298&gt;=P2_y_TRUE!$J$1,P2_y!FC298&lt;=P2_y_TRUE!$K$1),1,0)</f>
        <v>0</v>
      </c>
      <c r="FD298">
        <f>IF(AND(P2_y!FD298&gt;=P2_y_TRUE!$J$1,P2_y!FD298&lt;=P2_y_TRUE!$K$1),1,0)</f>
        <v>0</v>
      </c>
      <c r="FE298">
        <f>IF(AND(P2_y!FE298&gt;=P2_y_TRUE!$J$1,P2_y!FE298&lt;=P2_y_TRUE!$K$1),1,0)</f>
        <v>0</v>
      </c>
      <c r="FF298">
        <f>IF(AND(P2_y!FF298&gt;=P2_y_TRUE!$J$1,P2_y!FF298&lt;=P2_y_TRUE!$K$1),1,0)</f>
        <v>0</v>
      </c>
      <c r="FG298">
        <f>IF(AND(P2_y!FG298&gt;=P2_y_TRUE!$J$1,P2_y!FG298&lt;=P2_y_TRUE!$K$1),1,0)</f>
        <v>0</v>
      </c>
      <c r="FH298">
        <f>IF(AND(P2_y!FH298&gt;=P2_y_TRUE!$J$1,P2_y!FH298&lt;=P2_y_TRUE!$K$1),1,0)</f>
        <v>0</v>
      </c>
      <c r="FI298">
        <f>IF(AND(P2_y!FI298&gt;=P2_y_TRUE!$J$1,P2_y!FI298&lt;=P2_y_TRUE!$K$1),1,0)</f>
        <v>0</v>
      </c>
      <c r="FJ298">
        <f>IF(AND(P2_y!FJ298&gt;=P2_y_TRUE!$J$1,P2_y!FJ298&lt;=P2_y_TRUE!$K$1),1,0)</f>
        <v>0</v>
      </c>
      <c r="FK298">
        <f>IF(AND(P2_y!FK298&gt;=P2_y_TRUE!$J$1,P2_y!FK298&lt;=P2_y_TRUE!$K$1),1,0)</f>
        <v>0</v>
      </c>
      <c r="FL298">
        <f>IF(AND(P2_y!FL298&gt;=P2_y_TRUE!$J$1,P2_y!FL298&lt;=P2_y_TRUE!$K$1),1,0)</f>
        <v>0</v>
      </c>
      <c r="FM298">
        <f>IF(AND(P2_y!FM298&gt;=P2_y_TRUE!$J$1,P2_y!FM298&lt;=P2_y_TRUE!$K$1),1,0)</f>
        <v>0</v>
      </c>
      <c r="FN298">
        <f>IF(AND(P2_y!FN298&gt;=P2_y_TRUE!$J$1,P2_y!FN298&lt;=P2_y_TRUE!$K$1),1,0)</f>
        <v>0</v>
      </c>
      <c r="FO298">
        <f>IF(AND(P2_y!FO298&gt;=P2_y_TRUE!$J$1,P2_y!FO298&lt;=P2_y_TRUE!$K$1),1,0)</f>
        <v>0</v>
      </c>
      <c r="FP298">
        <f>IF(AND(P2_y!FP298&gt;=P2_y_TRUE!$J$1,P2_y!FP298&lt;=P2_y_TRUE!$K$1),1,0)</f>
        <v>0</v>
      </c>
      <c r="FQ298">
        <f>IF(AND(P2_y!FQ298&gt;=P2_y_TRUE!$J$1,P2_y!FQ298&lt;=P2_y_TRUE!$K$1),1,0)</f>
        <v>0</v>
      </c>
      <c r="FR298">
        <f>IF(AND(P2_y!FR298&gt;=P2_y_TRUE!$J$1,P2_y!FR298&lt;=P2_y_TRUE!$K$1),1,0)</f>
        <v>0</v>
      </c>
      <c r="FS298">
        <f>IF(AND(P2_y!FS298&gt;=P2_y_TRUE!$J$1,P2_y!FS298&lt;=P2_y_TRUE!$K$1),1,0)</f>
        <v>0</v>
      </c>
      <c r="FT298">
        <f>IF(AND(P2_y!FT298&gt;=P2_y_TRUE!$J$1,P2_y!FT298&lt;=P2_y_TRUE!$K$1),1,0)</f>
        <v>0</v>
      </c>
      <c r="FU298">
        <f>IF(AND(P2_y!FU298&gt;=P2_y_TRUE!$J$1,P2_y!FU298&lt;=P2_y_TRUE!$K$1),1,0)</f>
        <v>0</v>
      </c>
      <c r="FV298">
        <f>IF(AND(P2_y!FV298&gt;=P2_y_TRUE!$J$1,P2_y!FV298&lt;=P2_y_TRUE!$K$1),1,0)</f>
        <v>0</v>
      </c>
      <c r="FW298">
        <f>IF(AND(P2_y!FW298&gt;=P2_y_TRUE!$J$1,P2_y!FW298&lt;=P2_y_TRUE!$K$1),1,0)</f>
        <v>0</v>
      </c>
      <c r="FX298">
        <f>IF(AND(P2_y!FX298&gt;=P2_y_TRUE!$J$1,P2_y!FX298&lt;=P2_y_TRUE!$K$1),1,0)</f>
        <v>0</v>
      </c>
      <c r="FY298">
        <f>IF(AND(P2_y!FY298&gt;=P2_y_TRUE!$J$1,P2_y!FY298&lt;=P2_y_TRUE!$K$1),1,0)</f>
        <v>0</v>
      </c>
      <c r="FZ298">
        <f>IF(AND(P2_y!FZ298&gt;=P2_y_TRUE!$J$1,P2_y!FZ298&lt;=P2_y_TRUE!$K$1),1,0)</f>
        <v>0</v>
      </c>
      <c r="GA298">
        <f>IF(AND(P2_y!GA298&gt;=P2_y_TRUE!$J$1,P2_y!GA298&lt;=P2_y_TRUE!$K$1),1,0)</f>
        <v>0</v>
      </c>
      <c r="GB298">
        <f>IF(AND(P2_y!GB298&gt;=P2_y_TRUE!$J$1,P2_y!GB298&lt;=P2_y_TRUE!$K$1),1,0)</f>
        <v>0</v>
      </c>
      <c r="GC298">
        <f>IF(AND(P2_y!GC298&gt;=P2_y_TRUE!$J$1,P2_y!GC298&lt;=P2_y_TRUE!$K$1),1,0)</f>
        <v>0</v>
      </c>
      <c r="GD298">
        <f>IF(AND(P2_y!GD298&gt;=P2_y_TRUE!$J$1,P2_y!GD298&lt;=P2_y_TRUE!$K$1),1,0)</f>
        <v>0</v>
      </c>
      <c r="GE298">
        <f>IF(AND(P2_y!GE298&gt;=P2_y_TRUE!$J$1,P2_y!GE298&lt;=P2_y_TRUE!$K$1),1,0)</f>
        <v>0</v>
      </c>
      <c r="GF298">
        <f>IF(AND(P2_y!GF298&gt;=P2_y_TRUE!$J$1,P2_y!GF298&lt;=P2_y_TRUE!$K$1),1,0)</f>
        <v>0</v>
      </c>
      <c r="GG298">
        <f>IF(AND(P2_y!GG298&gt;=P2_y_TRUE!$J$1,P2_y!GG298&lt;=P2_y_TRUE!$K$1),1,0)</f>
        <v>0</v>
      </c>
      <c r="GH298">
        <f>IF(AND(P2_y!GH298&gt;=P2_y_TRUE!$J$1,P2_y!GH298&lt;=P2_y_TRUE!$K$1),1,0)</f>
        <v>0</v>
      </c>
      <c r="GI298">
        <f>IF(AND(P2_y!GI298&gt;=P2_y_TRUE!$J$1,P2_y!GI298&lt;=P2_y_TRUE!$K$1),1,0)</f>
        <v>0</v>
      </c>
      <c r="GJ298">
        <f>IF(AND(P2_y!GJ298&gt;=P2_y_TRUE!$J$1,P2_y!GJ298&lt;=P2_y_TRUE!$K$1),1,0)</f>
        <v>0</v>
      </c>
      <c r="GK298">
        <f>IF(AND(P2_y!GK298&gt;=P2_y_TRUE!$J$1,P2_y!GK298&lt;=P2_y_TRUE!$K$1),1,0)</f>
        <v>0</v>
      </c>
      <c r="GL298">
        <f>IF(AND(P2_y!GL298&gt;=P2_y_TRUE!$J$1,P2_y!GL298&lt;=P2_y_TRUE!$K$1),1,0)</f>
        <v>0</v>
      </c>
      <c r="GM298">
        <f>IF(AND(P2_y!GM298&gt;=P2_y_TRUE!$J$1,P2_y!GM298&lt;=P2_y_TRUE!$K$1),1,0)</f>
        <v>0</v>
      </c>
      <c r="GN298">
        <f>IF(AND(P2_y!GN298&gt;=P2_y_TRUE!$J$1,P2_y!GN298&lt;=P2_y_TRUE!$K$1),1,0)</f>
        <v>0</v>
      </c>
      <c r="GO298">
        <f>IF(AND(P2_y!GO298&gt;=P2_y_TRUE!$J$1,P2_y!GO298&lt;=P2_y_TRUE!$K$1),1,0)</f>
        <v>0</v>
      </c>
      <c r="GP298">
        <f>IF(AND(P2_y!GP298&gt;=P2_y_TRUE!$J$1,P2_y!GP298&lt;=P2_y_TRUE!$K$1),1,0)</f>
        <v>0</v>
      </c>
      <c r="GQ298">
        <f>IF(AND(P2_y!GQ298&gt;=P2_y_TRUE!$J$1,P2_y!GQ298&lt;=P2_y_TRUE!$K$1),1,0)</f>
        <v>0</v>
      </c>
      <c r="GR298">
        <f>IF(AND(P2_y!GR298&gt;=P2_y_TRUE!$J$1,P2_y!GR298&lt;=P2_y_TRUE!$K$1),1,0)</f>
        <v>0</v>
      </c>
      <c r="GS298">
        <f>IF(AND(P2_y!GS298&gt;=P2_y_TRUE!$J$1,P2_y!GS298&lt;=P2_y_TRUE!$K$1),1,0)</f>
        <v>0</v>
      </c>
      <c r="GT298">
        <f>IF(AND(P2_y!GT298&gt;=P2_y_TRUE!$J$1,P2_y!GT298&lt;=P2_y_TRUE!$K$1),1,0)</f>
        <v>0</v>
      </c>
      <c r="GU298">
        <f>IF(AND(P2_y!GU298&gt;=P2_y_TRUE!$J$1,P2_y!GU298&lt;=P2_y_TRUE!$K$1),1,0)</f>
        <v>0</v>
      </c>
      <c r="GV298">
        <f>IF(AND(P2_y!GV298&gt;=P2_y_TRUE!$J$1,P2_y!GV298&lt;=P2_y_TRUE!$K$1),1,0)</f>
        <v>0</v>
      </c>
      <c r="GW298">
        <f>IF(AND(P2_y!GW298&gt;=P2_y_TRUE!$J$1,P2_y!GW298&lt;=P2_y_TRUE!$K$1),1,0)</f>
        <v>0</v>
      </c>
      <c r="GX298">
        <f>IF(AND(P2_y!GX298&gt;=P2_y_TRUE!$J$1,P2_y!GX298&lt;=P2_y_TRUE!$K$1),1,0)</f>
        <v>0</v>
      </c>
      <c r="GY298">
        <f>IF(AND(P2_y!GY298&gt;=P2_y_TRUE!$J$1,P2_y!GY298&lt;=P2_y_TRUE!$K$1),1,0)</f>
        <v>0</v>
      </c>
      <c r="GZ298">
        <f>IF(AND(P2_y!GZ298&gt;=P2_y_TRUE!$J$1,P2_y!GZ298&lt;=P2_y_TRUE!$K$1),1,0)</f>
        <v>0</v>
      </c>
      <c r="HA298">
        <f>IF(AND(P2_y!HA298&gt;=P2_y_TRUE!$J$1,P2_y!HA298&lt;=P2_y_TRUE!$K$1),1,0)</f>
        <v>0</v>
      </c>
      <c r="HB298">
        <f>IF(AND(P2_y!HB298&gt;=P2_y_TRUE!$J$1,P2_y!HB298&lt;=P2_y_TRUE!$K$1),1,0)</f>
        <v>0</v>
      </c>
      <c r="HC298">
        <f>IF(AND(P2_y!HC298&gt;=P2_y_TRUE!$J$1,P2_y!HC298&lt;=P2_y_TRUE!$K$1),1,0)</f>
        <v>0</v>
      </c>
      <c r="HD298">
        <f>IF(AND(P2_y!HD298&gt;=P2_y_TRUE!$J$1,P2_y!HD298&lt;=P2_y_TRUE!$K$1),1,0)</f>
        <v>0</v>
      </c>
      <c r="HE298">
        <f>IF(AND(P2_y!HE298&gt;=P2_y_TRUE!$J$1,P2_y!HE298&lt;=P2_y_TRUE!$K$1),1,0)</f>
        <v>0</v>
      </c>
      <c r="HF298">
        <f>IF(AND(P2_y!HF298&gt;=P2_y_TRUE!$J$1,P2_y!HF298&lt;=P2_y_TRUE!$K$1),1,0)</f>
        <v>0</v>
      </c>
      <c r="HG298">
        <f>IF(AND(P2_y!HG298&gt;=P2_y_TRUE!$J$1,P2_y!HG298&lt;=P2_y_TRUE!$K$1),1,0)</f>
        <v>0</v>
      </c>
      <c r="HH298">
        <f>IF(AND(P2_y!HH298&gt;=P2_y_TRUE!$J$1,P2_y!HH298&lt;=P2_y_TRUE!$K$1),1,0)</f>
        <v>0</v>
      </c>
      <c r="HI298">
        <f>IF(AND(P2_y!HI298&gt;=P2_y_TRUE!$J$1,P2_y!HI298&lt;=P2_y_TRUE!$K$1),1,0)</f>
        <v>0</v>
      </c>
      <c r="HJ298">
        <f>IF(AND(P2_y!HJ298&gt;=P2_y_TRUE!$J$1,P2_y!HJ298&lt;=P2_y_TRUE!$K$1),1,0)</f>
        <v>0</v>
      </c>
      <c r="HK298">
        <f>IF(AND(P2_y!HK298&gt;=P2_y_TRUE!$J$1,P2_y!HK298&lt;=P2_y_TRUE!$K$1),1,0)</f>
        <v>0</v>
      </c>
      <c r="HL298">
        <f>IF(AND(P2_y!HL298&gt;=P2_y_TRUE!$J$1,P2_y!HL298&lt;=P2_y_TRUE!$K$1),1,0)</f>
        <v>0</v>
      </c>
      <c r="HM298">
        <f>IF(AND(P2_y!HM298&gt;=P2_y_TRUE!$J$1,P2_y!HM298&lt;=P2_y_TRUE!$K$1),1,0)</f>
        <v>0</v>
      </c>
      <c r="HN298">
        <f>IF(AND(P2_y!HN298&gt;=P2_y_TRUE!$J$1,P2_y!HN298&lt;=P2_y_TRUE!$K$1),1,0)</f>
        <v>0</v>
      </c>
      <c r="HO298">
        <f>IF(AND(P2_y!HO298&gt;=P2_y_TRUE!$J$1,P2_y!HO298&lt;=P2_y_TRUE!$K$1),1,0)</f>
        <v>0</v>
      </c>
      <c r="HP298">
        <f>IF(AND(P2_y!HP298&gt;=P2_y_TRUE!$J$1,P2_y!HP298&lt;=P2_y_TRUE!$K$1),1,0)</f>
        <v>0</v>
      </c>
      <c r="HQ298">
        <f>IF(AND(P2_y!HQ298&gt;=P2_y_TRUE!$J$1,P2_y!HQ298&lt;=P2_y_TRUE!$K$1),1,0)</f>
        <v>0</v>
      </c>
      <c r="HR298">
        <f>IF(AND(P2_y!HR298&gt;=P2_y_TRUE!$J$1,P2_y!HR298&lt;=P2_y_TRUE!$K$1),1,0)</f>
        <v>0</v>
      </c>
      <c r="HS298">
        <f>IF(AND(P2_y!HS298&gt;=P2_y_TRUE!$J$1,P2_y!HS298&lt;=P2_y_TRUE!$K$1),1,0)</f>
        <v>0</v>
      </c>
      <c r="HT298">
        <f>IF(AND(P2_y!HT298&gt;=P2_y_TRUE!$J$1,P2_y!HT298&lt;=P2_y_TRUE!$K$1),1,0)</f>
        <v>0</v>
      </c>
      <c r="HU298">
        <f>IF(AND(P2_y!HU298&gt;=P2_y_TRUE!$J$1,P2_y!HU298&lt;=P2_y_TRUE!$K$1),1,0)</f>
        <v>0</v>
      </c>
      <c r="HV298">
        <f>IF(AND(P2_y!HV298&gt;=P2_y_TRUE!$J$1,P2_y!HV298&lt;=P2_y_TRUE!$K$1),1,0)</f>
        <v>0</v>
      </c>
      <c r="HW298">
        <f>IF(AND(P2_y!HW298&gt;=P2_y_TRUE!$J$1,P2_y!HW298&lt;=P2_y_TRUE!$K$1),1,0)</f>
        <v>0</v>
      </c>
      <c r="HX298">
        <f>IF(AND(P2_y!HX298&gt;=P2_y_TRUE!$J$1,P2_y!HX298&lt;=P2_y_TRUE!$K$1),1,0)</f>
        <v>0</v>
      </c>
      <c r="HY298">
        <f>IF(AND(P2_y!HY298&gt;=P2_y_TRUE!$J$1,P2_y!HY298&lt;=P2_y_TRUE!$K$1),1,0)</f>
        <v>0</v>
      </c>
      <c r="HZ298">
        <f>IF(AND(P2_y!HZ298&gt;=P2_y_TRUE!$J$1,P2_y!HZ298&lt;=P2_y_TRUE!$K$1),1,0)</f>
        <v>0</v>
      </c>
      <c r="IA298">
        <f>IF(AND(P2_y!IA298&gt;=P2_y_TRUE!$J$1,P2_y!IA298&lt;=P2_y_TRUE!$K$1),1,0)</f>
        <v>0</v>
      </c>
      <c r="IB298">
        <f>IF(AND(P2_y!IB298&gt;=P2_y_TRUE!$J$1,P2_y!IB298&lt;=P2_y_TRUE!$K$1),1,0)</f>
        <v>0</v>
      </c>
      <c r="IC298">
        <f>IF(AND(P2_y!IC298&gt;=P2_y_TRUE!$J$1,P2_y!IC298&lt;=P2_y_TRUE!$K$1),1,0)</f>
        <v>0</v>
      </c>
      <c r="ID298">
        <f>IF(AND(P2_y!ID298&gt;=P2_y_TRUE!$J$1,P2_y!ID298&lt;=P2_y_TRUE!$K$1),1,0)</f>
        <v>0</v>
      </c>
      <c r="IE298">
        <f>IF(AND(P2_y!IE298&gt;=P2_y_TRUE!$J$1,P2_y!IE298&lt;=P2_y_TRUE!$K$1),1,0)</f>
        <v>0</v>
      </c>
      <c r="IF298">
        <f>IF(AND(P2_y!IF298&gt;=P2_y_TRUE!$J$1,P2_y!IF298&lt;=P2_y_TRUE!$K$1),1,0)</f>
        <v>0</v>
      </c>
      <c r="IG298">
        <f>IF(AND(P2_y!IG298&gt;=P2_y_TRUE!$J$1,P2_y!IG298&lt;=P2_y_TRUE!$K$1),1,0)</f>
        <v>0</v>
      </c>
      <c r="IH298">
        <f>IF(AND(P2_y!IH298&gt;=P2_y_TRUE!$J$1,P2_y!IH298&lt;=P2_y_TRUE!$K$1),1,0)</f>
        <v>0</v>
      </c>
      <c r="II298">
        <f>IF(AND(P2_y!II298&gt;=P2_y_TRUE!$J$1,P2_y!II298&lt;=P2_y_TRUE!$K$1),1,0)</f>
        <v>0</v>
      </c>
      <c r="IJ298">
        <f>IF(AND(P2_y!IJ298&gt;=P2_y_TRUE!$J$1,P2_y!IJ298&lt;=P2_y_TRUE!$K$1),1,0)</f>
        <v>0</v>
      </c>
      <c r="IK298">
        <f>IF(AND(P2_y!IK298&gt;=P2_y_TRUE!$J$1,P2_y!IK298&lt;=P2_y_TRUE!$K$1),1,0)</f>
        <v>0</v>
      </c>
      <c r="IL298">
        <f>IF(AND(P2_y!IL298&gt;=P2_y_TRUE!$J$1,P2_y!IL298&lt;=P2_y_TRUE!$K$1),1,0)</f>
        <v>0</v>
      </c>
      <c r="IM298">
        <f>IF(AND(P2_y!IM298&gt;=P2_y_TRUE!$J$1,P2_y!IM298&lt;=P2_y_TRUE!$K$1),1,0)</f>
        <v>0</v>
      </c>
      <c r="IN298">
        <f>IF(AND(P2_y!IN298&gt;=P2_y_TRUE!$J$1,P2_y!IN298&lt;=P2_y_TRUE!$K$1),1,0)</f>
        <v>0</v>
      </c>
      <c r="IO298">
        <f>IF(AND(P2_y!IO298&gt;=P2_y_TRUE!$J$1,P2_y!IO298&lt;=P2_y_TRUE!$K$1),1,0)</f>
        <v>0</v>
      </c>
      <c r="IP298">
        <f>IF(AND(P2_y!IP298&gt;=P2_y_TRUE!$J$1,P2_y!IP298&lt;=P2_y_TRUE!$K$1),1,0)</f>
        <v>0</v>
      </c>
      <c r="IQ298">
        <f>IF(AND(P2_y!IQ298&gt;=P2_y_TRUE!$J$1,P2_y!IQ298&lt;=P2_y_TRUE!$K$1),1,0)</f>
        <v>0</v>
      </c>
      <c r="IR298">
        <f>IF(AND(P2_y!IR298&gt;=P2_y_TRUE!$J$1,P2_y!IR298&lt;=P2_y_TRUE!$K$1),1,0)</f>
        <v>0</v>
      </c>
      <c r="IS298">
        <f>IF(AND(P2_y!IS298&gt;=P2_y_TRUE!$J$1,P2_y!IS298&lt;=P2_y_TRUE!$K$1),1,0)</f>
        <v>0</v>
      </c>
      <c r="IT298">
        <f>IF(AND(P2_y!IT298&gt;=P2_y_TRUE!$J$1,P2_y!IT298&lt;=P2_y_TRUE!$K$1),1,0)</f>
        <v>0</v>
      </c>
      <c r="IU298">
        <f>IF(AND(P2_y!IU298&gt;=P2_y_TRUE!$J$1,P2_y!IU298&lt;=P2_y_TRUE!$K$1),1,0)</f>
        <v>0</v>
      </c>
      <c r="IV298">
        <f>IF(AND(P2_y!IV298&gt;=P2_y_TRUE!$J$1,P2_y!IV298&lt;=P2_y_TRUE!$K$1),1,0)</f>
        <v>0</v>
      </c>
      <c r="IW298">
        <f>IF(AND(P2_y!IW298&gt;=P2_y_TRUE!$J$1,P2_y!IW298&lt;=P2_y_TRUE!$K$1),1,0)</f>
        <v>0</v>
      </c>
      <c r="IX298">
        <f>IF(AND(P2_y!IX298&gt;=P2_y_TRUE!$J$1,P2_y!IX298&lt;=P2_y_TRUE!$K$1),1,0)</f>
        <v>0</v>
      </c>
      <c r="IY298">
        <f>IF(AND(P2_y!IY298&gt;=P2_y_TRUE!$J$1,P2_y!IY298&lt;=P2_y_TRUE!$K$1),1,0)</f>
        <v>0</v>
      </c>
      <c r="IZ298">
        <f>IF(AND(P2_y!IZ298&gt;=P2_y_TRUE!$J$1,P2_y!IZ298&lt;=P2_y_TRUE!$K$1),1,0)</f>
        <v>0</v>
      </c>
      <c r="JA298">
        <f>IF(AND(P2_y!JA298&gt;=P2_y_TRUE!$J$1,P2_y!JA298&lt;=P2_y_TRUE!$K$1),1,0)</f>
        <v>0</v>
      </c>
      <c r="JB298">
        <f>IF(AND(P2_y!JB298&gt;=P2_y_TRUE!$J$1,P2_y!JB298&lt;=P2_y_TRUE!$K$1),1,0)</f>
        <v>0</v>
      </c>
      <c r="JC298">
        <f>IF(AND(P2_y!JC298&gt;=P2_y_TRUE!$J$1,P2_y!JC298&lt;=P2_y_TRUE!$K$1),1,0)</f>
        <v>0</v>
      </c>
      <c r="JD298">
        <f>IF(AND(P2_y!JD298&gt;=P2_y_TRUE!$J$1,P2_y!JD298&lt;=P2_y_TRUE!$K$1),1,0)</f>
        <v>0</v>
      </c>
      <c r="JE298">
        <f>IF(AND(P2_y!JE298&gt;=P2_y_TRUE!$J$1,P2_y!JE298&lt;=P2_y_TRUE!$K$1),1,0)</f>
        <v>0</v>
      </c>
      <c r="JF298">
        <f>IF(AND(P2_y!JF298&gt;=P2_y_TRUE!$J$1,P2_y!JF298&lt;=P2_y_TRUE!$K$1),1,0)</f>
        <v>0</v>
      </c>
      <c r="JG298">
        <f>IF(AND(P2_y!JG298&gt;=P2_y_TRUE!$J$1,P2_y!JG298&lt;=P2_y_TRUE!$K$1),1,0)</f>
        <v>0</v>
      </c>
      <c r="JH298">
        <f>IF(AND(P2_y!JH298&gt;=P2_y_TRUE!$J$1,P2_y!JH298&lt;=P2_y_TRUE!$K$1),1,0)</f>
        <v>0</v>
      </c>
      <c r="JI298">
        <f>IF(AND(P2_y!JI298&gt;=P2_y_TRUE!$J$1,P2_y!JI298&lt;=P2_y_TRUE!$K$1),1,0)</f>
        <v>0</v>
      </c>
      <c r="JJ298">
        <f>IF(AND(P2_y!JJ298&gt;=P2_y_TRUE!$J$1,P2_y!JJ298&lt;=P2_y_TRUE!$K$1),1,0)</f>
        <v>0</v>
      </c>
      <c r="JK298">
        <f>IF(AND(P2_y!JK298&gt;=P2_y_TRUE!$J$1,P2_y!JK298&lt;=P2_y_TRUE!$K$1),1,0)</f>
        <v>0</v>
      </c>
      <c r="JL298">
        <f>IF(AND(P2_y!JL298&gt;=P2_y_TRUE!$J$1,P2_y!JL298&lt;=P2_y_TRUE!$K$1),1,0)</f>
        <v>0</v>
      </c>
      <c r="JM298">
        <f>IF(AND(P2_y!JM298&gt;=P2_y_TRUE!$J$1,P2_y!JM298&lt;=P2_y_TRUE!$K$1),1,0)</f>
        <v>0</v>
      </c>
      <c r="JN298">
        <f>IF(AND(P2_y!JN298&gt;=P2_y_TRUE!$J$1,P2_y!JN298&lt;=P2_y_TRUE!$K$1),1,0)</f>
        <v>0</v>
      </c>
      <c r="JO298">
        <f>IF(AND(P2_y!JO298&gt;=P2_y_TRUE!$J$1,P2_y!JO298&lt;=P2_y_TRUE!$K$1),1,0)</f>
        <v>0</v>
      </c>
      <c r="JP298">
        <f>IF(AND(P2_y!JP298&gt;=P2_y_TRUE!$J$1,P2_y!JP298&lt;=P2_y_TRUE!$K$1),1,0)</f>
        <v>0</v>
      </c>
      <c r="JQ298">
        <f>IF(AND(P2_y!JQ298&gt;=P2_y_TRUE!$J$1,P2_y!JQ298&lt;=P2_y_TRUE!$K$1),1,0)</f>
        <v>0</v>
      </c>
      <c r="JR298">
        <f>IF(AND(P2_y!JR298&gt;=P2_y_TRUE!$J$1,P2_y!JR298&lt;=P2_y_TRUE!$K$1),1,0)</f>
        <v>0</v>
      </c>
      <c r="JS298">
        <f>IF(AND(P2_y!JS298&gt;=P2_y_TRUE!$J$1,P2_y!JS298&lt;=P2_y_TRUE!$K$1),1,0)</f>
        <v>0</v>
      </c>
      <c r="JT298">
        <f>IF(AND(P2_y!JT298&gt;=P2_y_TRUE!$J$1,P2_y!JT298&lt;=P2_y_TRUE!$K$1),1,0)</f>
        <v>0</v>
      </c>
      <c r="JU298">
        <f>IF(AND(P2_y!JU298&gt;=P2_y_TRUE!$J$1,P2_y!JU298&lt;=P2_y_TRUE!$K$1),1,0)</f>
        <v>0</v>
      </c>
      <c r="JV298">
        <f>IF(AND(P2_y!JV298&gt;=P2_y_TRUE!$J$1,P2_y!JV298&lt;=P2_y_TRUE!$K$1),1,0)</f>
        <v>0</v>
      </c>
      <c r="JW298">
        <f>IF(AND(P2_y!JW298&gt;=P2_y_TRUE!$J$1,P2_y!JW298&lt;=P2_y_TRUE!$K$1),1,0)</f>
        <v>0</v>
      </c>
      <c r="JX298">
        <f>IF(AND(P2_y!JX298&gt;=P2_y_TRUE!$J$1,P2_y!JX298&lt;=P2_y_TRUE!$K$1),1,0)</f>
        <v>0</v>
      </c>
      <c r="JY298">
        <f>IF(AND(P2_y!JY298&gt;=P2_y_TRUE!$J$1,P2_y!JY298&lt;=P2_y_TRUE!$K$1),1,0)</f>
        <v>0</v>
      </c>
      <c r="JZ298">
        <f>IF(AND(P2_y!JZ298&gt;=P2_y_TRUE!$J$1,P2_y!JZ298&lt;=P2_y_TRUE!$K$1),1,0)</f>
        <v>0</v>
      </c>
      <c r="KA298">
        <f>IF(AND(P2_y!KA298&gt;=P2_y_TRUE!$J$1,P2_y!KA298&lt;=P2_y_TRUE!$K$1),1,0)</f>
        <v>0</v>
      </c>
      <c r="KB298">
        <f>IF(AND(P2_y!KB298&gt;=P2_y_TRUE!$J$1,P2_y!KB298&lt;=P2_y_TRUE!$K$1),1,0)</f>
        <v>1</v>
      </c>
      <c r="KC298">
        <f>IF(AND(P2_y!KC298&gt;=P2_y_TRUE!$J$1,P2_y!KC298&lt;=P2_y_TRUE!$K$1),1,0)</f>
        <v>0</v>
      </c>
      <c r="KD298">
        <f>IF(AND(P2_y!KD298&gt;=P2_y_TRUE!$J$1,P2_y!KD298&lt;=P2_y_TRUE!$K$1),1,0)</f>
        <v>0</v>
      </c>
      <c r="KE298">
        <f>IF(AND(P2_y!KE298&gt;=P2_y_TRUE!$J$1,P2_y!KE298&lt;=P2_y_TRUE!$K$1),1,0)</f>
        <v>0</v>
      </c>
      <c r="KF298">
        <f>IF(AND(P2_y!KF298&gt;=P2_y_TRUE!$J$1,P2_y!KF298&lt;=P2_y_TRUE!$K$1),1,0)</f>
        <v>0</v>
      </c>
      <c r="KG298">
        <f>IF(AND(P2_y!KG298&gt;=P2_y_TRUE!$J$1,P2_y!KG298&lt;=P2_y_TRUE!$K$1),1,0)</f>
        <v>0</v>
      </c>
      <c r="KH298">
        <f>IF(AND(P2_y!KH298&gt;=P2_y_TRUE!$J$1,P2_y!KH298&lt;=P2_y_TRUE!$K$1),1,0)</f>
        <v>0</v>
      </c>
      <c r="KI298">
        <f>IF(AND(P2_y!KI298&gt;=P2_y_TRUE!$J$1,P2_y!KI298&lt;=P2_y_TRUE!$K$1),1,0)</f>
        <v>0</v>
      </c>
      <c r="KJ298">
        <f>IF(AND(P2_y!KJ298&gt;=P2_y_TRUE!$J$1,P2_y!KJ298&lt;=P2_y_TRUE!$K$1),1,0)</f>
        <v>0</v>
      </c>
      <c r="KK298">
        <f>IF(AND(P2_y!KK298&gt;=P2_y_TRUE!$J$1,P2_y!KK298&lt;=P2_y_TRUE!$K$1),1,0)</f>
        <v>0</v>
      </c>
      <c r="KL298">
        <f>IF(AND(P2_y!KL298&gt;=P2_y_TRUE!$J$1,P2_y!KL298&lt;=P2_y_TRUE!$K$1),1,0)</f>
        <v>0</v>
      </c>
      <c r="KM298">
        <f>IF(AND(P2_y!KM298&gt;=P2_y_TRUE!$J$1,P2_y!KM298&lt;=P2_y_TRUE!$K$1),1,0)</f>
        <v>0</v>
      </c>
      <c r="KN298">
        <f>IF(AND(P2_y!KN298&gt;=P2_y_TRUE!$J$1,P2_y!KN298&lt;=P2_y_TRUE!$K$1),1,0)</f>
        <v>0</v>
      </c>
      <c r="KO298">
        <f>IF(AND(P2_y!KO298&gt;=P2_y_TRUE!$J$1,P2_y!KO298&lt;=P2_y_TRUE!$K$1),1,0)</f>
        <v>0</v>
      </c>
      <c r="KP298">
        <f>IF(AND(P2_y!KP298&gt;=P2_y_TRUE!$J$1,P2_y!KP298&lt;=P2_y_TRUE!$K$1),1,0)</f>
        <v>0</v>
      </c>
      <c r="KQ298">
        <f>IF(AND(P2_y!KQ298&gt;=P2_y_TRUE!$J$1,P2_y!KQ298&lt;=P2_y_TRUE!$K$1),1,0)</f>
        <v>0</v>
      </c>
      <c r="KR298">
        <f>IF(AND(P2_y!KR298&gt;=P2_y_TRUE!$J$1,P2_y!KR298&lt;=P2_y_TRUE!$K$1),1,0)</f>
        <v>0</v>
      </c>
      <c r="KS298">
        <f>IF(AND(P2_y!KS298&gt;=P2_y_TRUE!$J$1,P2_y!KS298&lt;=P2_y_TRUE!$K$1),1,0)</f>
        <v>0</v>
      </c>
      <c r="KT298">
        <f>IF(AND(P2_y!KT298&gt;=P2_y_TRUE!$J$1,P2_y!KT298&lt;=P2_y_TRUE!$K$1),1,0)</f>
        <v>0</v>
      </c>
      <c r="KU298">
        <f>IF(AND(P2_y!KU298&gt;=P2_y_TRUE!$J$1,P2_y!KU298&lt;=P2_y_TRUE!$K$1),1,0)</f>
        <v>0</v>
      </c>
      <c r="KV298">
        <f>IF(AND(P2_y!KV298&gt;=P2_y_TRUE!$J$1,P2_y!KV298&lt;=P2_y_TRUE!$K$1),1,0)</f>
        <v>0</v>
      </c>
      <c r="KW298">
        <f>IF(AND(P2_y!KW298&gt;=P2_y_TRUE!$J$1,P2_y!KW298&lt;=P2_y_TRUE!$K$1),1,0)</f>
        <v>0</v>
      </c>
    </row>
    <row r="299" spans="1:309" x14ac:dyDescent="0.25">
      <c r="A299">
        <v>142</v>
      </c>
      <c r="D299">
        <f>IF(AND(P2_y!D299&gt;=P2_y_TRUE!$J$1,P2_y!D299&lt;=P2_y_TRUE!$K$1),1,0)</f>
        <v>0</v>
      </c>
      <c r="E299">
        <f>IF(AND(P2_y!E299&gt;=P2_y_TRUE!$J$1,P2_y!E299&lt;=P2_y_TRUE!$K$1),1,0)</f>
        <v>0</v>
      </c>
      <c r="F299">
        <f>IF(AND(P2_y!F299&gt;=P2_y_TRUE!$J$1,P2_y!F299&lt;=P2_y_TRUE!$K$1),1,0)</f>
        <v>0</v>
      </c>
      <c r="G299">
        <f>IF(AND(P2_y!G299&gt;=P2_y_TRUE!$J$1,P2_y!G299&lt;=P2_y_TRUE!$K$1),1,0)</f>
        <v>0</v>
      </c>
      <c r="H299">
        <f>IF(AND(P2_y!H299&gt;=P2_y_TRUE!$J$1,P2_y!H299&lt;=P2_y_TRUE!$K$1),1,0)</f>
        <v>0</v>
      </c>
      <c r="I299">
        <f>IF(AND(P2_y!I299&gt;=P2_y_TRUE!$J$1,P2_y!I299&lt;=P2_y_TRUE!$K$1),1,0)</f>
        <v>0</v>
      </c>
      <c r="J299">
        <f>IF(AND(P2_y!J299&gt;=P2_y_TRUE!$J$1,P2_y!J299&lt;=P2_y_TRUE!$K$1),1,0)</f>
        <v>0</v>
      </c>
      <c r="K299">
        <f>IF(AND(P2_y!K299&gt;=P2_y_TRUE!$J$1,P2_y!K299&lt;=P2_y_TRUE!$K$1),1,0)</f>
        <v>0</v>
      </c>
      <c r="L299">
        <f>IF(AND(P2_y!L299&gt;=P2_y_TRUE!$J$1,P2_y!L299&lt;=P2_y_TRUE!$K$1),1,0)</f>
        <v>0</v>
      </c>
      <c r="M299">
        <f>IF(AND(P2_y!M299&gt;=P2_y_TRUE!$J$1,P2_y!M299&lt;=P2_y_TRUE!$K$1),1,0)</f>
        <v>0</v>
      </c>
      <c r="N299">
        <f>IF(AND(P2_y!N299&gt;=P2_y_TRUE!$J$1,P2_y!N299&lt;=P2_y_TRUE!$K$1),1,0)</f>
        <v>0</v>
      </c>
      <c r="O299">
        <f>IF(AND(P2_y!O299&gt;=P2_y_TRUE!$J$1,P2_y!O299&lt;=P2_y_TRUE!$K$1),1,0)</f>
        <v>0</v>
      </c>
      <c r="P299">
        <f>IF(AND(P2_y!P299&gt;=P2_y_TRUE!$J$1,P2_y!P299&lt;=P2_y_TRUE!$K$1),1,0)</f>
        <v>0</v>
      </c>
      <c r="Q299">
        <f>IF(AND(P2_y!Q299&gt;=P2_y_TRUE!$J$1,P2_y!Q299&lt;=P2_y_TRUE!$K$1),1,0)</f>
        <v>0</v>
      </c>
      <c r="R299">
        <f>IF(AND(P2_y!R299&gt;=P2_y_TRUE!$J$1,P2_y!R299&lt;=P2_y_TRUE!$K$1),1,0)</f>
        <v>0</v>
      </c>
      <c r="S299">
        <f>IF(AND(P2_y!S299&gt;=P2_y_TRUE!$J$1,P2_y!S299&lt;=P2_y_TRUE!$K$1),1,0)</f>
        <v>0</v>
      </c>
      <c r="T299">
        <f>IF(AND(P2_y!T299&gt;=P2_y_TRUE!$J$1,P2_y!T299&lt;=P2_y_TRUE!$K$1),1,0)</f>
        <v>0</v>
      </c>
      <c r="U299">
        <f>IF(AND(P2_y!U299&gt;=P2_y_TRUE!$J$1,P2_y!U299&lt;=P2_y_TRUE!$K$1),1,0)</f>
        <v>0</v>
      </c>
      <c r="V299">
        <f>IF(AND(P2_y!V299&gt;=P2_y_TRUE!$J$1,P2_y!V299&lt;=P2_y_TRUE!$K$1),1,0)</f>
        <v>0</v>
      </c>
      <c r="W299">
        <f>IF(AND(P2_y!W299&gt;=P2_y_TRUE!$J$1,P2_y!W299&lt;=P2_y_TRUE!$K$1),1,0)</f>
        <v>0</v>
      </c>
      <c r="X299">
        <f>IF(AND(P2_y!X299&gt;=P2_y_TRUE!$J$1,P2_y!X299&lt;=P2_y_TRUE!$K$1),1,0)</f>
        <v>0</v>
      </c>
      <c r="Y299">
        <f>IF(AND(P2_y!Y299&gt;=P2_y_TRUE!$J$1,P2_y!Y299&lt;=P2_y_TRUE!$K$1),1,0)</f>
        <v>0</v>
      </c>
      <c r="Z299">
        <f>IF(AND(P2_y!Z299&gt;=P2_y_TRUE!$J$1,P2_y!Z299&lt;=P2_y_TRUE!$K$1),1,0)</f>
        <v>0</v>
      </c>
      <c r="AA299">
        <f>IF(AND(P2_y!AA299&gt;=P2_y_TRUE!$J$1,P2_y!AA299&lt;=P2_y_TRUE!$K$1),1,0)</f>
        <v>0</v>
      </c>
      <c r="AB299">
        <f>IF(AND(P2_y!AB299&gt;=P2_y_TRUE!$J$1,P2_y!AB299&lt;=P2_y_TRUE!$K$1),1,0)</f>
        <v>0</v>
      </c>
      <c r="AC299">
        <f>IF(AND(P2_y!AC299&gt;=P2_y_TRUE!$J$1,P2_y!AC299&lt;=P2_y_TRUE!$K$1),1,0)</f>
        <v>0</v>
      </c>
      <c r="AD299">
        <f>IF(AND(P2_y!AD299&gt;=P2_y_TRUE!$J$1,P2_y!AD299&lt;=P2_y_TRUE!$K$1),1,0)</f>
        <v>0</v>
      </c>
      <c r="AE299">
        <f>IF(AND(P2_y!AE299&gt;=P2_y_TRUE!$J$1,P2_y!AE299&lt;=P2_y_TRUE!$K$1),1,0)</f>
        <v>0</v>
      </c>
      <c r="AF299">
        <f>IF(AND(P2_y!AF299&gt;=P2_y_TRUE!$J$1,P2_y!AF299&lt;=P2_y_TRUE!$K$1),1,0)</f>
        <v>0</v>
      </c>
      <c r="AG299">
        <f>IF(AND(P2_y!AG299&gt;=P2_y_TRUE!$J$1,P2_y!AG299&lt;=P2_y_TRUE!$K$1),1,0)</f>
        <v>0</v>
      </c>
      <c r="AH299">
        <f>IF(AND(P2_y!AH299&gt;=P2_y_TRUE!$J$1,P2_y!AH299&lt;=P2_y_TRUE!$K$1),1,0)</f>
        <v>0</v>
      </c>
      <c r="AI299">
        <f>IF(AND(P2_y!AI299&gt;=P2_y_TRUE!$J$1,P2_y!AI299&lt;=P2_y_TRUE!$K$1),1,0)</f>
        <v>0</v>
      </c>
      <c r="AJ299">
        <f>IF(AND(P2_y!AJ299&gt;=P2_y_TRUE!$J$1,P2_y!AJ299&lt;=P2_y_TRUE!$K$1),1,0)</f>
        <v>0</v>
      </c>
      <c r="AK299">
        <f>IF(AND(P2_y!AK299&gt;=P2_y_TRUE!$J$1,P2_y!AK299&lt;=P2_y_TRUE!$K$1),1,0)</f>
        <v>0</v>
      </c>
      <c r="AL299">
        <f>IF(AND(P2_y!AL299&gt;=P2_y_TRUE!$J$1,P2_y!AL299&lt;=P2_y_TRUE!$K$1),1,0)</f>
        <v>0</v>
      </c>
      <c r="AM299">
        <f>IF(AND(P2_y!AM299&gt;=P2_y_TRUE!$J$1,P2_y!AM299&lt;=P2_y_TRUE!$K$1),1,0)</f>
        <v>0</v>
      </c>
      <c r="AN299">
        <f>IF(AND(P2_y!AN299&gt;=P2_y_TRUE!$J$1,P2_y!AN299&lt;=P2_y_TRUE!$K$1),1,0)</f>
        <v>0</v>
      </c>
      <c r="AO299">
        <f>IF(AND(P2_y!AO299&gt;=P2_y_TRUE!$J$1,P2_y!AO299&lt;=P2_y_TRUE!$K$1),1,0)</f>
        <v>0</v>
      </c>
      <c r="AP299">
        <f>IF(AND(P2_y!AP299&gt;=P2_y_TRUE!$J$1,P2_y!AP299&lt;=P2_y_TRUE!$K$1),1,0)</f>
        <v>0</v>
      </c>
      <c r="AQ299">
        <f>IF(AND(P2_y!AQ299&gt;=P2_y_TRUE!$J$1,P2_y!AQ299&lt;=P2_y_TRUE!$K$1),1,0)</f>
        <v>0</v>
      </c>
      <c r="AR299">
        <f>IF(AND(P2_y!AR299&gt;=P2_y_TRUE!$J$1,P2_y!AR299&lt;=P2_y_TRUE!$K$1),1,0)</f>
        <v>0</v>
      </c>
      <c r="AS299">
        <f>IF(AND(P2_y!AS299&gt;=P2_y_TRUE!$J$1,P2_y!AS299&lt;=P2_y_TRUE!$K$1),1,0)</f>
        <v>0</v>
      </c>
      <c r="AT299">
        <f>IF(AND(P2_y!AT299&gt;=P2_y_TRUE!$J$1,P2_y!AT299&lt;=P2_y_TRUE!$K$1),1,0)</f>
        <v>0</v>
      </c>
      <c r="AU299">
        <f>IF(AND(P2_y!AU299&gt;=P2_y_TRUE!$J$1,P2_y!AU299&lt;=P2_y_TRUE!$K$1),1,0)</f>
        <v>0</v>
      </c>
      <c r="AV299">
        <f>IF(AND(P2_y!AV299&gt;=P2_y_TRUE!$J$1,P2_y!AV299&lt;=P2_y_TRUE!$K$1),1,0)</f>
        <v>0</v>
      </c>
      <c r="AW299">
        <f>IF(AND(P2_y!AW299&gt;=P2_y_TRUE!$J$1,P2_y!AW299&lt;=P2_y_TRUE!$K$1),1,0)</f>
        <v>0</v>
      </c>
      <c r="AX299">
        <f>IF(AND(P2_y!AX299&gt;=P2_y_TRUE!$J$1,P2_y!AX299&lt;=P2_y_TRUE!$K$1),1,0)</f>
        <v>0</v>
      </c>
      <c r="AY299">
        <f>IF(AND(P2_y!AY299&gt;=P2_y_TRUE!$J$1,P2_y!AY299&lt;=P2_y_TRUE!$K$1),1,0)</f>
        <v>0</v>
      </c>
      <c r="AZ299">
        <f>IF(AND(P2_y!AZ299&gt;=P2_y_TRUE!$J$1,P2_y!AZ299&lt;=P2_y_TRUE!$K$1),1,0)</f>
        <v>0</v>
      </c>
      <c r="BA299">
        <f>IF(AND(P2_y!BA299&gt;=P2_y_TRUE!$J$1,P2_y!BA299&lt;=P2_y_TRUE!$K$1),1,0)</f>
        <v>0</v>
      </c>
      <c r="BB299">
        <f>IF(AND(P2_y!BB299&gt;=P2_y_TRUE!$J$1,P2_y!BB299&lt;=P2_y_TRUE!$K$1),1,0)</f>
        <v>0</v>
      </c>
      <c r="BC299">
        <f>IF(AND(P2_y!BC299&gt;=P2_y_TRUE!$J$1,P2_y!BC299&lt;=P2_y_TRUE!$K$1),1,0)</f>
        <v>0</v>
      </c>
      <c r="BD299">
        <f>IF(AND(P2_y!BD299&gt;=P2_y_TRUE!$J$1,P2_y!BD299&lt;=P2_y_TRUE!$K$1),1,0)</f>
        <v>0</v>
      </c>
      <c r="BE299">
        <f>IF(AND(P2_y!BE299&gt;=P2_y_TRUE!$J$1,P2_y!BE299&lt;=P2_y_TRUE!$K$1),1,0)</f>
        <v>0</v>
      </c>
      <c r="BF299">
        <f>IF(AND(P2_y!BF299&gt;=P2_y_TRUE!$J$1,P2_y!BF299&lt;=P2_y_TRUE!$K$1),1,0)</f>
        <v>0</v>
      </c>
      <c r="BG299">
        <f>IF(AND(P2_y!BG299&gt;=P2_y_TRUE!$J$1,P2_y!BG299&lt;=P2_y_TRUE!$K$1),1,0)</f>
        <v>0</v>
      </c>
      <c r="BH299">
        <f>IF(AND(P2_y!BH299&gt;=P2_y_TRUE!$J$1,P2_y!BH299&lt;=P2_y_TRUE!$K$1),1,0)</f>
        <v>0</v>
      </c>
      <c r="BI299">
        <f>IF(AND(P2_y!BI299&gt;=P2_y_TRUE!$J$1,P2_y!BI299&lt;=P2_y_TRUE!$K$1),1,0)</f>
        <v>0</v>
      </c>
      <c r="BJ299">
        <f>IF(AND(P2_y!BJ299&gt;=P2_y_TRUE!$J$1,P2_y!BJ299&lt;=P2_y_TRUE!$K$1),1,0)</f>
        <v>0</v>
      </c>
      <c r="BK299">
        <f>IF(AND(P2_y!BK299&gt;=P2_y_TRUE!$J$1,P2_y!BK299&lt;=P2_y_TRUE!$K$1),1,0)</f>
        <v>0</v>
      </c>
      <c r="BL299">
        <f>IF(AND(P2_y!BL299&gt;=P2_y_TRUE!$J$1,P2_y!BL299&lt;=P2_y_TRUE!$K$1),1,0)</f>
        <v>0</v>
      </c>
      <c r="BM299">
        <f>IF(AND(P2_y!BM299&gt;=P2_y_TRUE!$J$1,P2_y!BM299&lt;=P2_y_TRUE!$K$1),1,0)</f>
        <v>0</v>
      </c>
      <c r="BN299">
        <f>IF(AND(P2_y!BN299&gt;=P2_y_TRUE!$J$1,P2_y!BN299&lt;=P2_y_TRUE!$K$1),1,0)</f>
        <v>0</v>
      </c>
      <c r="BO299">
        <f>IF(AND(P2_y!BO299&gt;=P2_y_TRUE!$J$1,P2_y!BO299&lt;=P2_y_TRUE!$K$1),1,0)</f>
        <v>0</v>
      </c>
      <c r="BP299">
        <f>IF(AND(P2_y!BP299&gt;=P2_y_TRUE!$J$1,P2_y!BP299&lt;=P2_y_TRUE!$K$1),1,0)</f>
        <v>0</v>
      </c>
      <c r="BQ299">
        <f>IF(AND(P2_y!BQ299&gt;=P2_y_TRUE!$J$1,P2_y!BQ299&lt;=P2_y_TRUE!$K$1),1,0)</f>
        <v>0</v>
      </c>
      <c r="BR299">
        <f>IF(AND(P2_y!BR299&gt;=P2_y_TRUE!$J$1,P2_y!BR299&lt;=P2_y_TRUE!$K$1),1,0)</f>
        <v>0</v>
      </c>
      <c r="BS299">
        <f>IF(AND(P2_y!BS299&gt;=P2_y_TRUE!$J$1,P2_y!BS299&lt;=P2_y_TRUE!$K$1),1,0)</f>
        <v>0</v>
      </c>
      <c r="BT299">
        <f>IF(AND(P2_y!BT299&gt;=P2_y_TRUE!$J$1,P2_y!BT299&lt;=P2_y_TRUE!$K$1),1,0)</f>
        <v>0</v>
      </c>
      <c r="BU299">
        <f>IF(AND(P2_y!BU299&gt;=P2_y_TRUE!$J$1,P2_y!BU299&lt;=P2_y_TRUE!$K$1),1,0)</f>
        <v>0</v>
      </c>
      <c r="BV299">
        <f>IF(AND(P2_y!BV299&gt;=P2_y_TRUE!$J$1,P2_y!BV299&lt;=P2_y_TRUE!$K$1),1,0)</f>
        <v>0</v>
      </c>
      <c r="BW299">
        <f>IF(AND(P2_y!BW299&gt;=P2_y_TRUE!$J$1,P2_y!BW299&lt;=P2_y_TRUE!$K$1),1,0)</f>
        <v>0</v>
      </c>
      <c r="BX299">
        <f>IF(AND(P2_y!BX299&gt;=P2_y_TRUE!$J$1,P2_y!BX299&lt;=P2_y_TRUE!$K$1),1,0)</f>
        <v>0</v>
      </c>
      <c r="BY299">
        <f>IF(AND(P2_y!BY299&gt;=P2_y_TRUE!$J$1,P2_y!BY299&lt;=P2_y_TRUE!$K$1),1,0)</f>
        <v>0</v>
      </c>
      <c r="BZ299">
        <f>IF(AND(P2_y!BZ299&gt;=P2_y_TRUE!$J$1,P2_y!BZ299&lt;=P2_y_TRUE!$K$1),1,0)</f>
        <v>0</v>
      </c>
      <c r="CA299">
        <f>IF(AND(P2_y!CA299&gt;=P2_y_TRUE!$J$1,P2_y!CA299&lt;=P2_y_TRUE!$K$1),1,0)</f>
        <v>0</v>
      </c>
      <c r="CB299">
        <f>IF(AND(P2_y!CB299&gt;=P2_y_TRUE!$J$1,P2_y!CB299&lt;=P2_y_TRUE!$K$1),1,0)</f>
        <v>0</v>
      </c>
      <c r="CC299">
        <f>IF(AND(P2_y!CC299&gt;=P2_y_TRUE!$J$1,P2_y!CC299&lt;=P2_y_TRUE!$K$1),1,0)</f>
        <v>0</v>
      </c>
      <c r="CD299">
        <f>IF(AND(P2_y!CD299&gt;=P2_y_TRUE!$J$1,P2_y!CD299&lt;=P2_y_TRUE!$K$1),1,0)</f>
        <v>0</v>
      </c>
      <c r="CE299">
        <f>IF(AND(P2_y!CE299&gt;=P2_y_TRUE!$J$1,P2_y!CE299&lt;=P2_y_TRUE!$K$1),1,0)</f>
        <v>0</v>
      </c>
      <c r="CF299">
        <f>IF(AND(P2_y!CF299&gt;=P2_y_TRUE!$J$1,P2_y!CF299&lt;=P2_y_TRUE!$K$1),1,0)</f>
        <v>0</v>
      </c>
      <c r="CG299">
        <f>IF(AND(P2_y!CG299&gt;=P2_y_TRUE!$J$1,P2_y!CG299&lt;=P2_y_TRUE!$K$1),1,0)</f>
        <v>0</v>
      </c>
      <c r="CH299">
        <f>IF(AND(P2_y!CH299&gt;=P2_y_TRUE!$J$1,P2_y!CH299&lt;=P2_y_TRUE!$K$1),1,0)</f>
        <v>0</v>
      </c>
      <c r="CI299">
        <f>IF(AND(P2_y!CI299&gt;=P2_y_TRUE!$J$1,P2_y!CI299&lt;=P2_y_TRUE!$K$1),1,0)</f>
        <v>0</v>
      </c>
      <c r="CJ299">
        <f>IF(AND(P2_y!CJ299&gt;=P2_y_TRUE!$J$1,P2_y!CJ299&lt;=P2_y_TRUE!$K$1),1,0)</f>
        <v>0</v>
      </c>
      <c r="CK299">
        <f>IF(AND(P2_y!CK299&gt;=P2_y_TRUE!$J$1,P2_y!CK299&lt;=P2_y_TRUE!$K$1),1,0)</f>
        <v>0</v>
      </c>
      <c r="CL299">
        <f>IF(AND(P2_y!CL299&gt;=P2_y_TRUE!$J$1,P2_y!CL299&lt;=P2_y_TRUE!$K$1),1,0)</f>
        <v>0</v>
      </c>
      <c r="CM299">
        <f>IF(AND(P2_y!CM299&gt;=P2_y_TRUE!$J$1,P2_y!CM299&lt;=P2_y_TRUE!$K$1),1,0)</f>
        <v>0</v>
      </c>
      <c r="CN299">
        <f>IF(AND(P2_y!CN299&gt;=P2_y_TRUE!$J$1,P2_y!CN299&lt;=P2_y_TRUE!$K$1),1,0)</f>
        <v>0</v>
      </c>
      <c r="CO299">
        <f>IF(AND(P2_y!CO299&gt;=P2_y_TRUE!$J$1,P2_y!CO299&lt;=P2_y_TRUE!$K$1),1,0)</f>
        <v>0</v>
      </c>
      <c r="CP299">
        <f>IF(AND(P2_y!CP299&gt;=P2_y_TRUE!$J$1,P2_y!CP299&lt;=P2_y_TRUE!$K$1),1,0)</f>
        <v>0</v>
      </c>
      <c r="CQ299">
        <f>IF(AND(P2_y!CQ299&gt;=P2_y_TRUE!$J$1,P2_y!CQ299&lt;=P2_y_TRUE!$K$1),1,0)</f>
        <v>0</v>
      </c>
      <c r="CR299">
        <f>IF(AND(P2_y!CR299&gt;=P2_y_TRUE!$J$1,P2_y!CR299&lt;=P2_y_TRUE!$K$1),1,0)</f>
        <v>0</v>
      </c>
      <c r="CS299">
        <f>IF(AND(P2_y!CS299&gt;=P2_y_TRUE!$J$1,P2_y!CS299&lt;=P2_y_TRUE!$K$1),1,0)</f>
        <v>0</v>
      </c>
      <c r="CT299">
        <f>IF(AND(P2_y!CT299&gt;=P2_y_TRUE!$J$1,P2_y!CT299&lt;=P2_y_TRUE!$K$1),1,0)</f>
        <v>0</v>
      </c>
      <c r="CU299">
        <f>IF(AND(P2_y!CU299&gt;=P2_y_TRUE!$J$1,P2_y!CU299&lt;=P2_y_TRUE!$K$1),1,0)</f>
        <v>0</v>
      </c>
      <c r="CV299">
        <f>IF(AND(P2_y!CV299&gt;=P2_y_TRUE!$J$1,P2_y!CV299&lt;=P2_y_TRUE!$K$1),1,0)</f>
        <v>0</v>
      </c>
      <c r="CW299">
        <f>IF(AND(P2_y!CW299&gt;=P2_y_TRUE!$J$1,P2_y!CW299&lt;=P2_y_TRUE!$K$1),1,0)</f>
        <v>0</v>
      </c>
      <c r="CX299">
        <f>IF(AND(P2_y!CX299&gt;=P2_y_TRUE!$J$1,P2_y!CX299&lt;=P2_y_TRUE!$K$1),1,0)</f>
        <v>0</v>
      </c>
      <c r="CY299">
        <f>IF(AND(P2_y!CY299&gt;=P2_y_TRUE!$J$1,P2_y!CY299&lt;=P2_y_TRUE!$K$1),1,0)</f>
        <v>0</v>
      </c>
      <c r="CZ299">
        <f>IF(AND(P2_y!CZ299&gt;=P2_y_TRUE!$J$1,P2_y!CZ299&lt;=P2_y_TRUE!$K$1),1,0)</f>
        <v>0</v>
      </c>
      <c r="DA299">
        <f>IF(AND(P2_y!DA299&gt;=P2_y_TRUE!$J$1,P2_y!DA299&lt;=P2_y_TRUE!$K$1),1,0)</f>
        <v>0</v>
      </c>
      <c r="DB299">
        <f>IF(AND(P2_y!DB299&gt;=P2_y_TRUE!$J$1,P2_y!DB299&lt;=P2_y_TRUE!$K$1),1,0)</f>
        <v>0</v>
      </c>
      <c r="DC299">
        <f>IF(AND(P2_y!DC299&gt;=P2_y_TRUE!$J$1,P2_y!DC299&lt;=P2_y_TRUE!$K$1),1,0)</f>
        <v>0</v>
      </c>
      <c r="DD299">
        <f>IF(AND(P2_y!DD299&gt;=P2_y_TRUE!$J$1,P2_y!DD299&lt;=P2_y_TRUE!$K$1),1,0)</f>
        <v>0</v>
      </c>
      <c r="DE299">
        <f>IF(AND(P2_y!DE299&gt;=P2_y_TRUE!$J$1,P2_y!DE299&lt;=P2_y_TRUE!$K$1),1,0)</f>
        <v>0</v>
      </c>
      <c r="DF299">
        <f>IF(AND(P2_y!DF299&gt;=P2_y_TRUE!$J$1,P2_y!DF299&lt;=P2_y_TRUE!$K$1),1,0)</f>
        <v>0</v>
      </c>
      <c r="DG299">
        <f>IF(AND(P2_y!DG299&gt;=P2_y_TRUE!$J$1,P2_y!DG299&lt;=P2_y_TRUE!$K$1),1,0)</f>
        <v>0</v>
      </c>
      <c r="DH299">
        <f>IF(AND(P2_y!DH299&gt;=P2_y_TRUE!$J$1,P2_y!DH299&lt;=P2_y_TRUE!$K$1),1,0)</f>
        <v>0</v>
      </c>
      <c r="DI299">
        <f>IF(AND(P2_y!DI299&gt;=P2_y_TRUE!$J$1,P2_y!DI299&lt;=P2_y_TRUE!$K$1),1,0)</f>
        <v>0</v>
      </c>
      <c r="DJ299">
        <f>IF(AND(P2_y!DJ299&gt;=P2_y_TRUE!$J$1,P2_y!DJ299&lt;=P2_y_TRUE!$K$1),1,0)</f>
        <v>0</v>
      </c>
      <c r="DK299">
        <f>IF(AND(P2_y!DK299&gt;=P2_y_TRUE!$J$1,P2_y!DK299&lt;=P2_y_TRUE!$K$1),1,0)</f>
        <v>0</v>
      </c>
      <c r="DL299">
        <f>IF(AND(P2_y!DL299&gt;=P2_y_TRUE!$J$1,P2_y!DL299&lt;=P2_y_TRUE!$K$1),1,0)</f>
        <v>0</v>
      </c>
      <c r="DM299">
        <f>IF(AND(P2_y!DM299&gt;=P2_y_TRUE!$J$1,P2_y!DM299&lt;=P2_y_TRUE!$K$1),1,0)</f>
        <v>0</v>
      </c>
      <c r="DN299">
        <f>IF(AND(P2_y!DN299&gt;=P2_y_TRUE!$J$1,P2_y!DN299&lt;=P2_y_TRUE!$K$1),1,0)</f>
        <v>0</v>
      </c>
      <c r="DO299">
        <f>IF(AND(P2_y!DO299&gt;=P2_y_TRUE!$J$1,P2_y!DO299&lt;=P2_y_TRUE!$K$1),1,0)</f>
        <v>0</v>
      </c>
      <c r="DP299">
        <f>IF(AND(P2_y!DP299&gt;=P2_y_TRUE!$J$1,P2_y!DP299&lt;=P2_y_TRUE!$K$1),1,0)</f>
        <v>0</v>
      </c>
      <c r="DQ299">
        <f>IF(AND(P2_y!DQ299&gt;=P2_y_TRUE!$J$1,P2_y!DQ299&lt;=P2_y_TRUE!$K$1),1,0)</f>
        <v>0</v>
      </c>
      <c r="DR299">
        <f>IF(AND(P2_y!DR299&gt;=P2_y_TRUE!$J$1,P2_y!DR299&lt;=P2_y_TRUE!$K$1),1,0)</f>
        <v>0</v>
      </c>
      <c r="DS299">
        <f>IF(AND(P2_y!DS299&gt;=P2_y_TRUE!$J$1,P2_y!DS299&lt;=P2_y_TRUE!$K$1),1,0)</f>
        <v>0</v>
      </c>
      <c r="DT299">
        <f>IF(AND(P2_y!DT299&gt;=P2_y_TRUE!$J$1,P2_y!DT299&lt;=P2_y_TRUE!$K$1),1,0)</f>
        <v>0</v>
      </c>
      <c r="DU299">
        <f>IF(AND(P2_y!DU299&gt;=P2_y_TRUE!$J$1,P2_y!DU299&lt;=P2_y_TRUE!$K$1),1,0)</f>
        <v>0</v>
      </c>
      <c r="DV299">
        <f>IF(AND(P2_y!DV299&gt;=P2_y_TRUE!$J$1,P2_y!DV299&lt;=P2_y_TRUE!$K$1),1,0)</f>
        <v>0</v>
      </c>
      <c r="DW299">
        <f>IF(AND(P2_y!DW299&gt;=P2_y_TRUE!$J$1,P2_y!DW299&lt;=P2_y_TRUE!$K$1),1,0)</f>
        <v>0</v>
      </c>
      <c r="DX299">
        <f>IF(AND(P2_y!DX299&gt;=P2_y_TRUE!$J$1,P2_y!DX299&lt;=P2_y_TRUE!$K$1),1,0)</f>
        <v>0</v>
      </c>
      <c r="DY299">
        <f>IF(AND(P2_y!DY299&gt;=P2_y_TRUE!$J$1,P2_y!DY299&lt;=P2_y_TRUE!$K$1),1,0)</f>
        <v>0</v>
      </c>
      <c r="DZ299">
        <f>IF(AND(P2_y!DZ299&gt;=P2_y_TRUE!$J$1,P2_y!DZ299&lt;=P2_y_TRUE!$K$1),1,0)</f>
        <v>0</v>
      </c>
      <c r="EA299">
        <f>IF(AND(P2_y!EA299&gt;=P2_y_TRUE!$J$1,P2_y!EA299&lt;=P2_y_TRUE!$K$1),1,0)</f>
        <v>0</v>
      </c>
      <c r="EB299">
        <f>IF(AND(P2_y!EB299&gt;=P2_y_TRUE!$J$1,P2_y!EB299&lt;=P2_y_TRUE!$K$1),1,0)</f>
        <v>0</v>
      </c>
      <c r="EC299">
        <f>IF(AND(P2_y!EC299&gt;=P2_y_TRUE!$J$1,P2_y!EC299&lt;=P2_y_TRUE!$K$1),1,0)</f>
        <v>0</v>
      </c>
      <c r="ED299">
        <f>IF(AND(P2_y!ED299&gt;=P2_y_TRUE!$J$1,P2_y!ED299&lt;=P2_y_TRUE!$K$1),1,0)</f>
        <v>0</v>
      </c>
      <c r="EE299">
        <f>IF(AND(P2_y!EE299&gt;=P2_y_TRUE!$J$1,P2_y!EE299&lt;=P2_y_TRUE!$K$1),1,0)</f>
        <v>0</v>
      </c>
      <c r="EF299">
        <f>IF(AND(P2_y!EF299&gt;=P2_y_TRUE!$J$1,P2_y!EF299&lt;=P2_y_TRUE!$K$1),1,0)</f>
        <v>0</v>
      </c>
      <c r="EG299">
        <f>IF(AND(P2_y!EG299&gt;=P2_y_TRUE!$J$1,P2_y!EG299&lt;=P2_y_TRUE!$K$1),1,0)</f>
        <v>0</v>
      </c>
      <c r="EH299">
        <f>IF(AND(P2_y!EH299&gt;=P2_y_TRUE!$J$1,P2_y!EH299&lt;=P2_y_TRUE!$K$1),1,0)</f>
        <v>0</v>
      </c>
      <c r="EI299">
        <f>IF(AND(P2_y!EI299&gt;=P2_y_TRUE!$J$1,P2_y!EI299&lt;=P2_y_TRUE!$K$1),1,0)</f>
        <v>0</v>
      </c>
      <c r="EJ299">
        <f>IF(AND(P2_y!EJ299&gt;=P2_y_TRUE!$J$1,P2_y!EJ299&lt;=P2_y_TRUE!$K$1),1,0)</f>
        <v>0</v>
      </c>
      <c r="EK299">
        <f>IF(AND(P2_y!EK299&gt;=P2_y_TRUE!$J$1,P2_y!EK299&lt;=P2_y_TRUE!$K$1),1,0)</f>
        <v>0</v>
      </c>
      <c r="EL299">
        <f>IF(AND(P2_y!EL299&gt;=P2_y_TRUE!$J$1,P2_y!EL299&lt;=P2_y_TRUE!$K$1),1,0)</f>
        <v>0</v>
      </c>
      <c r="EM299">
        <f>IF(AND(P2_y!EM299&gt;=P2_y_TRUE!$J$1,P2_y!EM299&lt;=P2_y_TRUE!$K$1),1,0)</f>
        <v>0</v>
      </c>
      <c r="EN299">
        <f>IF(AND(P2_y!EN299&gt;=P2_y_TRUE!$J$1,P2_y!EN299&lt;=P2_y_TRUE!$K$1),1,0)</f>
        <v>0</v>
      </c>
      <c r="EO299">
        <f>IF(AND(P2_y!EO299&gt;=P2_y_TRUE!$J$1,P2_y!EO299&lt;=P2_y_TRUE!$K$1),1,0)</f>
        <v>0</v>
      </c>
      <c r="EP299">
        <f>IF(AND(P2_y!EP299&gt;=P2_y_TRUE!$J$1,P2_y!EP299&lt;=P2_y_TRUE!$K$1),1,0)</f>
        <v>0</v>
      </c>
      <c r="EQ299">
        <f>IF(AND(P2_y!EQ299&gt;=P2_y_TRUE!$J$1,P2_y!EQ299&lt;=P2_y_TRUE!$K$1),1,0)</f>
        <v>0</v>
      </c>
      <c r="ER299">
        <f>IF(AND(P2_y!ER299&gt;=P2_y_TRUE!$J$1,P2_y!ER299&lt;=P2_y_TRUE!$K$1),1,0)</f>
        <v>0</v>
      </c>
      <c r="ES299">
        <f>IF(AND(P2_y!ES299&gt;=P2_y_TRUE!$J$1,P2_y!ES299&lt;=P2_y_TRUE!$K$1),1,0)</f>
        <v>0</v>
      </c>
      <c r="ET299">
        <f>IF(AND(P2_y!ET299&gt;=P2_y_TRUE!$J$1,P2_y!ET299&lt;=P2_y_TRUE!$K$1),1,0)</f>
        <v>0</v>
      </c>
      <c r="EU299">
        <f>IF(AND(P2_y!EU299&gt;=P2_y_TRUE!$J$1,P2_y!EU299&lt;=P2_y_TRUE!$K$1),1,0)</f>
        <v>0</v>
      </c>
      <c r="EV299">
        <f>IF(AND(P2_y!EV299&gt;=P2_y_TRUE!$J$1,P2_y!EV299&lt;=P2_y_TRUE!$K$1),1,0)</f>
        <v>0</v>
      </c>
      <c r="EW299">
        <f>IF(AND(P2_y!EW299&gt;=P2_y_TRUE!$J$1,P2_y!EW299&lt;=P2_y_TRUE!$K$1),1,0)</f>
        <v>0</v>
      </c>
      <c r="EX299">
        <f>IF(AND(P2_y!EX299&gt;=P2_y_TRUE!$J$1,P2_y!EX299&lt;=P2_y_TRUE!$K$1),1,0)</f>
        <v>0</v>
      </c>
      <c r="EY299">
        <f>IF(AND(P2_y!EY299&gt;=P2_y_TRUE!$J$1,P2_y!EY299&lt;=P2_y_TRUE!$K$1),1,0)</f>
        <v>0</v>
      </c>
      <c r="EZ299">
        <f>IF(AND(P2_y!EZ299&gt;=P2_y_TRUE!$J$1,P2_y!EZ299&lt;=P2_y_TRUE!$K$1),1,0)</f>
        <v>0</v>
      </c>
      <c r="FA299">
        <f>IF(AND(P2_y!FA299&gt;=P2_y_TRUE!$J$1,P2_y!FA299&lt;=P2_y_TRUE!$K$1),1,0)</f>
        <v>0</v>
      </c>
      <c r="FB299">
        <f>IF(AND(P2_y!FB299&gt;=P2_y_TRUE!$J$1,P2_y!FB299&lt;=P2_y_TRUE!$K$1),1,0)</f>
        <v>0</v>
      </c>
      <c r="FC299">
        <f>IF(AND(P2_y!FC299&gt;=P2_y_TRUE!$J$1,P2_y!FC299&lt;=P2_y_TRUE!$K$1),1,0)</f>
        <v>0</v>
      </c>
      <c r="FD299">
        <f>IF(AND(P2_y!FD299&gt;=P2_y_TRUE!$J$1,P2_y!FD299&lt;=P2_y_TRUE!$K$1),1,0)</f>
        <v>0</v>
      </c>
      <c r="FE299">
        <f>IF(AND(P2_y!FE299&gt;=P2_y_TRUE!$J$1,P2_y!FE299&lt;=P2_y_TRUE!$K$1),1,0)</f>
        <v>0</v>
      </c>
      <c r="FF299">
        <f>IF(AND(P2_y!FF299&gt;=P2_y_TRUE!$J$1,P2_y!FF299&lt;=P2_y_TRUE!$K$1),1,0)</f>
        <v>0</v>
      </c>
      <c r="FG299">
        <f>IF(AND(P2_y!FG299&gt;=P2_y_TRUE!$J$1,P2_y!FG299&lt;=P2_y_TRUE!$K$1),1,0)</f>
        <v>0</v>
      </c>
      <c r="FH299">
        <f>IF(AND(P2_y!FH299&gt;=P2_y_TRUE!$J$1,P2_y!FH299&lt;=P2_y_TRUE!$K$1),1,0)</f>
        <v>0</v>
      </c>
      <c r="FI299">
        <f>IF(AND(P2_y!FI299&gt;=P2_y_TRUE!$J$1,P2_y!FI299&lt;=P2_y_TRUE!$K$1),1,0)</f>
        <v>0</v>
      </c>
      <c r="FJ299">
        <f>IF(AND(P2_y!FJ299&gt;=P2_y_TRUE!$J$1,P2_y!FJ299&lt;=P2_y_TRUE!$K$1),1,0)</f>
        <v>0</v>
      </c>
      <c r="FK299">
        <f>IF(AND(P2_y!FK299&gt;=P2_y_TRUE!$J$1,P2_y!FK299&lt;=P2_y_TRUE!$K$1),1,0)</f>
        <v>0</v>
      </c>
      <c r="FL299">
        <f>IF(AND(P2_y!FL299&gt;=P2_y_TRUE!$J$1,P2_y!FL299&lt;=P2_y_TRUE!$K$1),1,0)</f>
        <v>0</v>
      </c>
      <c r="FM299">
        <f>IF(AND(P2_y!FM299&gt;=P2_y_TRUE!$J$1,P2_y!FM299&lt;=P2_y_TRUE!$K$1),1,0)</f>
        <v>0</v>
      </c>
      <c r="FN299">
        <f>IF(AND(P2_y!FN299&gt;=P2_y_TRUE!$J$1,P2_y!FN299&lt;=P2_y_TRUE!$K$1),1,0)</f>
        <v>0</v>
      </c>
      <c r="FO299">
        <f>IF(AND(P2_y!FO299&gt;=P2_y_TRUE!$J$1,P2_y!FO299&lt;=P2_y_TRUE!$K$1),1,0)</f>
        <v>0</v>
      </c>
      <c r="FP299">
        <f>IF(AND(P2_y!FP299&gt;=P2_y_TRUE!$J$1,P2_y!FP299&lt;=P2_y_TRUE!$K$1),1,0)</f>
        <v>0</v>
      </c>
      <c r="FQ299">
        <f>IF(AND(P2_y!FQ299&gt;=P2_y_TRUE!$J$1,P2_y!FQ299&lt;=P2_y_TRUE!$K$1),1,0)</f>
        <v>0</v>
      </c>
      <c r="FR299">
        <f>IF(AND(P2_y!FR299&gt;=P2_y_TRUE!$J$1,P2_y!FR299&lt;=P2_y_TRUE!$K$1),1,0)</f>
        <v>0</v>
      </c>
      <c r="FS299">
        <f>IF(AND(P2_y!FS299&gt;=P2_y_TRUE!$J$1,P2_y!FS299&lt;=P2_y_TRUE!$K$1),1,0)</f>
        <v>0</v>
      </c>
      <c r="FT299">
        <f>IF(AND(P2_y!FT299&gt;=P2_y_TRUE!$J$1,P2_y!FT299&lt;=P2_y_TRUE!$K$1),1,0)</f>
        <v>0</v>
      </c>
      <c r="FU299">
        <f>IF(AND(P2_y!FU299&gt;=P2_y_TRUE!$J$1,P2_y!FU299&lt;=P2_y_TRUE!$K$1),1,0)</f>
        <v>0</v>
      </c>
      <c r="FV299">
        <f>IF(AND(P2_y!FV299&gt;=P2_y_TRUE!$J$1,P2_y!FV299&lt;=P2_y_TRUE!$K$1),1,0)</f>
        <v>0</v>
      </c>
      <c r="FW299">
        <f>IF(AND(P2_y!FW299&gt;=P2_y_TRUE!$J$1,P2_y!FW299&lt;=P2_y_TRUE!$K$1),1,0)</f>
        <v>0</v>
      </c>
      <c r="FX299">
        <f>IF(AND(P2_y!FX299&gt;=P2_y_TRUE!$J$1,P2_y!FX299&lt;=P2_y_TRUE!$K$1),1,0)</f>
        <v>0</v>
      </c>
      <c r="FY299">
        <f>IF(AND(P2_y!FY299&gt;=P2_y_TRUE!$J$1,P2_y!FY299&lt;=P2_y_TRUE!$K$1),1,0)</f>
        <v>0</v>
      </c>
      <c r="FZ299">
        <f>IF(AND(P2_y!FZ299&gt;=P2_y_TRUE!$J$1,P2_y!FZ299&lt;=P2_y_TRUE!$K$1),1,0)</f>
        <v>0</v>
      </c>
      <c r="GA299">
        <f>IF(AND(P2_y!GA299&gt;=P2_y_TRUE!$J$1,P2_y!GA299&lt;=P2_y_TRUE!$K$1),1,0)</f>
        <v>0</v>
      </c>
      <c r="GB299">
        <f>IF(AND(P2_y!GB299&gt;=P2_y_TRUE!$J$1,P2_y!GB299&lt;=P2_y_TRUE!$K$1),1,0)</f>
        <v>0</v>
      </c>
      <c r="GC299">
        <f>IF(AND(P2_y!GC299&gt;=P2_y_TRUE!$J$1,P2_y!GC299&lt;=P2_y_TRUE!$K$1),1,0)</f>
        <v>0</v>
      </c>
      <c r="GD299">
        <f>IF(AND(P2_y!GD299&gt;=P2_y_TRUE!$J$1,P2_y!GD299&lt;=P2_y_TRUE!$K$1),1,0)</f>
        <v>0</v>
      </c>
      <c r="GE299">
        <f>IF(AND(P2_y!GE299&gt;=P2_y_TRUE!$J$1,P2_y!GE299&lt;=P2_y_TRUE!$K$1),1,0)</f>
        <v>0</v>
      </c>
      <c r="GF299">
        <f>IF(AND(P2_y!GF299&gt;=P2_y_TRUE!$J$1,P2_y!GF299&lt;=P2_y_TRUE!$K$1),1,0)</f>
        <v>0</v>
      </c>
      <c r="GG299">
        <f>IF(AND(P2_y!GG299&gt;=P2_y_TRUE!$J$1,P2_y!GG299&lt;=P2_y_TRUE!$K$1),1,0)</f>
        <v>0</v>
      </c>
      <c r="GH299">
        <f>IF(AND(P2_y!GH299&gt;=P2_y_TRUE!$J$1,P2_y!GH299&lt;=P2_y_TRUE!$K$1),1,0)</f>
        <v>0</v>
      </c>
      <c r="GI299">
        <f>IF(AND(P2_y!GI299&gt;=P2_y_TRUE!$J$1,P2_y!GI299&lt;=P2_y_TRUE!$K$1),1,0)</f>
        <v>0</v>
      </c>
      <c r="GJ299">
        <f>IF(AND(P2_y!GJ299&gt;=P2_y_TRUE!$J$1,P2_y!GJ299&lt;=P2_y_TRUE!$K$1),1,0)</f>
        <v>0</v>
      </c>
      <c r="GK299">
        <f>IF(AND(P2_y!GK299&gt;=P2_y_TRUE!$J$1,P2_y!GK299&lt;=P2_y_TRUE!$K$1),1,0)</f>
        <v>0</v>
      </c>
      <c r="GL299">
        <f>IF(AND(P2_y!GL299&gt;=P2_y_TRUE!$J$1,P2_y!GL299&lt;=P2_y_TRUE!$K$1),1,0)</f>
        <v>0</v>
      </c>
      <c r="GM299">
        <f>IF(AND(P2_y!GM299&gt;=P2_y_TRUE!$J$1,P2_y!GM299&lt;=P2_y_TRUE!$K$1),1,0)</f>
        <v>0</v>
      </c>
      <c r="GN299">
        <f>IF(AND(P2_y!GN299&gt;=P2_y_TRUE!$J$1,P2_y!GN299&lt;=P2_y_TRUE!$K$1),1,0)</f>
        <v>0</v>
      </c>
      <c r="GO299">
        <f>IF(AND(P2_y!GO299&gt;=P2_y_TRUE!$J$1,P2_y!GO299&lt;=P2_y_TRUE!$K$1),1,0)</f>
        <v>0</v>
      </c>
      <c r="GP299">
        <f>IF(AND(P2_y!GP299&gt;=P2_y_TRUE!$J$1,P2_y!GP299&lt;=P2_y_TRUE!$K$1),1,0)</f>
        <v>0</v>
      </c>
      <c r="GQ299">
        <f>IF(AND(P2_y!GQ299&gt;=P2_y_TRUE!$J$1,P2_y!GQ299&lt;=P2_y_TRUE!$K$1),1,0)</f>
        <v>0</v>
      </c>
      <c r="GR299">
        <f>IF(AND(P2_y!GR299&gt;=P2_y_TRUE!$J$1,P2_y!GR299&lt;=P2_y_TRUE!$K$1),1,0)</f>
        <v>0</v>
      </c>
      <c r="GS299">
        <f>IF(AND(P2_y!GS299&gt;=P2_y_TRUE!$J$1,P2_y!GS299&lt;=P2_y_TRUE!$K$1),1,0)</f>
        <v>0</v>
      </c>
      <c r="GT299">
        <f>IF(AND(P2_y!GT299&gt;=P2_y_TRUE!$J$1,P2_y!GT299&lt;=P2_y_TRUE!$K$1),1,0)</f>
        <v>0</v>
      </c>
      <c r="GU299">
        <f>IF(AND(P2_y!GU299&gt;=P2_y_TRUE!$J$1,P2_y!GU299&lt;=P2_y_TRUE!$K$1),1,0)</f>
        <v>0</v>
      </c>
      <c r="GV299">
        <f>IF(AND(P2_y!GV299&gt;=P2_y_TRUE!$J$1,P2_y!GV299&lt;=P2_y_TRUE!$K$1),1,0)</f>
        <v>0</v>
      </c>
      <c r="GW299">
        <f>IF(AND(P2_y!GW299&gt;=P2_y_TRUE!$J$1,P2_y!GW299&lt;=P2_y_TRUE!$K$1),1,0)</f>
        <v>0</v>
      </c>
      <c r="GX299">
        <f>IF(AND(P2_y!GX299&gt;=P2_y_TRUE!$J$1,P2_y!GX299&lt;=P2_y_TRUE!$K$1),1,0)</f>
        <v>0</v>
      </c>
      <c r="GY299">
        <f>IF(AND(P2_y!GY299&gt;=P2_y_TRUE!$J$1,P2_y!GY299&lt;=P2_y_TRUE!$K$1),1,0)</f>
        <v>0</v>
      </c>
      <c r="GZ299">
        <f>IF(AND(P2_y!GZ299&gt;=P2_y_TRUE!$J$1,P2_y!GZ299&lt;=P2_y_TRUE!$K$1),1,0)</f>
        <v>0</v>
      </c>
      <c r="HA299">
        <f>IF(AND(P2_y!HA299&gt;=P2_y_TRUE!$J$1,P2_y!HA299&lt;=P2_y_TRUE!$K$1),1,0)</f>
        <v>0</v>
      </c>
      <c r="HB299">
        <f>IF(AND(P2_y!HB299&gt;=P2_y_TRUE!$J$1,P2_y!HB299&lt;=P2_y_TRUE!$K$1),1,0)</f>
        <v>0</v>
      </c>
      <c r="HC299">
        <f>IF(AND(P2_y!HC299&gt;=P2_y_TRUE!$J$1,P2_y!HC299&lt;=P2_y_TRUE!$K$1),1,0)</f>
        <v>0</v>
      </c>
      <c r="HD299">
        <f>IF(AND(P2_y!HD299&gt;=P2_y_TRUE!$J$1,P2_y!HD299&lt;=P2_y_TRUE!$K$1),1,0)</f>
        <v>0</v>
      </c>
      <c r="HE299">
        <f>IF(AND(P2_y!HE299&gt;=P2_y_TRUE!$J$1,P2_y!HE299&lt;=P2_y_TRUE!$K$1),1,0)</f>
        <v>0</v>
      </c>
      <c r="HF299">
        <f>IF(AND(P2_y!HF299&gt;=P2_y_TRUE!$J$1,P2_y!HF299&lt;=P2_y_TRUE!$K$1),1,0)</f>
        <v>0</v>
      </c>
      <c r="HG299">
        <f>IF(AND(P2_y!HG299&gt;=P2_y_TRUE!$J$1,P2_y!HG299&lt;=P2_y_TRUE!$K$1),1,0)</f>
        <v>0</v>
      </c>
      <c r="HH299">
        <f>IF(AND(P2_y!HH299&gt;=P2_y_TRUE!$J$1,P2_y!HH299&lt;=P2_y_TRUE!$K$1),1,0)</f>
        <v>0</v>
      </c>
      <c r="HI299">
        <f>IF(AND(P2_y!HI299&gt;=P2_y_TRUE!$J$1,P2_y!HI299&lt;=P2_y_TRUE!$K$1),1,0)</f>
        <v>0</v>
      </c>
      <c r="HJ299">
        <f>IF(AND(P2_y!HJ299&gt;=P2_y_TRUE!$J$1,P2_y!HJ299&lt;=P2_y_TRUE!$K$1),1,0)</f>
        <v>0</v>
      </c>
      <c r="HK299">
        <f>IF(AND(P2_y!HK299&gt;=P2_y_TRUE!$J$1,P2_y!HK299&lt;=P2_y_TRUE!$K$1),1,0)</f>
        <v>0</v>
      </c>
      <c r="HL299">
        <f>IF(AND(P2_y!HL299&gt;=P2_y_TRUE!$J$1,P2_y!HL299&lt;=P2_y_TRUE!$K$1),1,0)</f>
        <v>0</v>
      </c>
      <c r="HM299">
        <f>IF(AND(P2_y!HM299&gt;=P2_y_TRUE!$J$1,P2_y!HM299&lt;=P2_y_TRUE!$K$1),1,0)</f>
        <v>0</v>
      </c>
      <c r="HN299">
        <f>IF(AND(P2_y!HN299&gt;=P2_y_TRUE!$J$1,P2_y!HN299&lt;=P2_y_TRUE!$K$1),1,0)</f>
        <v>0</v>
      </c>
      <c r="HO299">
        <f>IF(AND(P2_y!HO299&gt;=P2_y_TRUE!$J$1,P2_y!HO299&lt;=P2_y_TRUE!$K$1),1,0)</f>
        <v>0</v>
      </c>
      <c r="HP299">
        <f>IF(AND(P2_y!HP299&gt;=P2_y_TRUE!$J$1,P2_y!HP299&lt;=P2_y_TRUE!$K$1),1,0)</f>
        <v>0</v>
      </c>
      <c r="HQ299">
        <f>IF(AND(P2_y!HQ299&gt;=P2_y_TRUE!$J$1,P2_y!HQ299&lt;=P2_y_TRUE!$K$1),1,0)</f>
        <v>0</v>
      </c>
      <c r="HR299">
        <f>IF(AND(P2_y!HR299&gt;=P2_y_TRUE!$J$1,P2_y!HR299&lt;=P2_y_TRUE!$K$1),1,0)</f>
        <v>0</v>
      </c>
      <c r="HS299">
        <f>IF(AND(P2_y!HS299&gt;=P2_y_TRUE!$J$1,P2_y!HS299&lt;=P2_y_TRUE!$K$1),1,0)</f>
        <v>0</v>
      </c>
      <c r="HT299">
        <f>IF(AND(P2_y!HT299&gt;=P2_y_TRUE!$J$1,P2_y!HT299&lt;=P2_y_TRUE!$K$1),1,0)</f>
        <v>0</v>
      </c>
      <c r="HU299">
        <f>IF(AND(P2_y!HU299&gt;=P2_y_TRUE!$J$1,P2_y!HU299&lt;=P2_y_TRUE!$K$1),1,0)</f>
        <v>0</v>
      </c>
      <c r="HV299">
        <f>IF(AND(P2_y!HV299&gt;=P2_y_TRUE!$J$1,P2_y!HV299&lt;=P2_y_TRUE!$K$1),1,0)</f>
        <v>0</v>
      </c>
      <c r="HW299">
        <f>IF(AND(P2_y!HW299&gt;=P2_y_TRUE!$J$1,P2_y!HW299&lt;=P2_y_TRUE!$K$1),1,0)</f>
        <v>0</v>
      </c>
      <c r="HX299">
        <f>IF(AND(P2_y!HX299&gt;=P2_y_TRUE!$J$1,P2_y!HX299&lt;=P2_y_TRUE!$K$1),1,0)</f>
        <v>0</v>
      </c>
      <c r="HY299">
        <f>IF(AND(P2_y!HY299&gt;=P2_y_TRUE!$J$1,P2_y!HY299&lt;=P2_y_TRUE!$K$1),1,0)</f>
        <v>0</v>
      </c>
      <c r="HZ299">
        <f>IF(AND(P2_y!HZ299&gt;=P2_y_TRUE!$J$1,P2_y!HZ299&lt;=P2_y_TRUE!$K$1),1,0)</f>
        <v>0</v>
      </c>
      <c r="IA299">
        <f>IF(AND(P2_y!IA299&gt;=P2_y_TRUE!$J$1,P2_y!IA299&lt;=P2_y_TRUE!$K$1),1,0)</f>
        <v>0</v>
      </c>
      <c r="IB299">
        <f>IF(AND(P2_y!IB299&gt;=P2_y_TRUE!$J$1,P2_y!IB299&lt;=P2_y_TRUE!$K$1),1,0)</f>
        <v>0</v>
      </c>
      <c r="IC299">
        <f>IF(AND(P2_y!IC299&gt;=P2_y_TRUE!$J$1,P2_y!IC299&lt;=P2_y_TRUE!$K$1),1,0)</f>
        <v>0</v>
      </c>
      <c r="ID299">
        <f>IF(AND(P2_y!ID299&gt;=P2_y_TRUE!$J$1,P2_y!ID299&lt;=P2_y_TRUE!$K$1),1,0)</f>
        <v>0</v>
      </c>
      <c r="IE299">
        <f>IF(AND(P2_y!IE299&gt;=P2_y_TRUE!$J$1,P2_y!IE299&lt;=P2_y_TRUE!$K$1),1,0)</f>
        <v>0</v>
      </c>
      <c r="IF299">
        <f>IF(AND(P2_y!IF299&gt;=P2_y_TRUE!$J$1,P2_y!IF299&lt;=P2_y_TRUE!$K$1),1,0)</f>
        <v>0</v>
      </c>
      <c r="IG299">
        <f>IF(AND(P2_y!IG299&gt;=P2_y_TRUE!$J$1,P2_y!IG299&lt;=P2_y_TRUE!$K$1),1,0)</f>
        <v>0</v>
      </c>
      <c r="IH299">
        <f>IF(AND(P2_y!IH299&gt;=P2_y_TRUE!$J$1,P2_y!IH299&lt;=P2_y_TRUE!$K$1),1,0)</f>
        <v>0</v>
      </c>
      <c r="II299">
        <f>IF(AND(P2_y!II299&gt;=P2_y_TRUE!$J$1,P2_y!II299&lt;=P2_y_TRUE!$K$1),1,0)</f>
        <v>0</v>
      </c>
      <c r="IJ299">
        <f>IF(AND(P2_y!IJ299&gt;=P2_y_TRUE!$J$1,P2_y!IJ299&lt;=P2_y_TRUE!$K$1),1,0)</f>
        <v>0</v>
      </c>
      <c r="IK299">
        <f>IF(AND(P2_y!IK299&gt;=P2_y_TRUE!$J$1,P2_y!IK299&lt;=P2_y_TRUE!$K$1),1,0)</f>
        <v>0</v>
      </c>
      <c r="IL299">
        <f>IF(AND(P2_y!IL299&gt;=P2_y_TRUE!$J$1,P2_y!IL299&lt;=P2_y_TRUE!$K$1),1,0)</f>
        <v>0</v>
      </c>
      <c r="IM299">
        <f>IF(AND(P2_y!IM299&gt;=P2_y_TRUE!$J$1,P2_y!IM299&lt;=P2_y_TRUE!$K$1),1,0)</f>
        <v>0</v>
      </c>
      <c r="IN299">
        <f>IF(AND(P2_y!IN299&gt;=P2_y_TRUE!$J$1,P2_y!IN299&lt;=P2_y_TRUE!$K$1),1,0)</f>
        <v>0</v>
      </c>
      <c r="IO299">
        <f>IF(AND(P2_y!IO299&gt;=P2_y_TRUE!$J$1,P2_y!IO299&lt;=P2_y_TRUE!$K$1),1,0)</f>
        <v>0</v>
      </c>
      <c r="IP299">
        <f>IF(AND(P2_y!IP299&gt;=P2_y_TRUE!$J$1,P2_y!IP299&lt;=P2_y_TRUE!$K$1),1,0)</f>
        <v>0</v>
      </c>
      <c r="IQ299">
        <f>IF(AND(P2_y!IQ299&gt;=P2_y_TRUE!$J$1,P2_y!IQ299&lt;=P2_y_TRUE!$K$1),1,0)</f>
        <v>0</v>
      </c>
      <c r="IR299">
        <f>IF(AND(P2_y!IR299&gt;=P2_y_TRUE!$J$1,P2_y!IR299&lt;=P2_y_TRUE!$K$1),1,0)</f>
        <v>0</v>
      </c>
      <c r="IS299">
        <f>IF(AND(P2_y!IS299&gt;=P2_y_TRUE!$J$1,P2_y!IS299&lt;=P2_y_TRUE!$K$1),1,0)</f>
        <v>0</v>
      </c>
      <c r="IT299">
        <f>IF(AND(P2_y!IT299&gt;=P2_y_TRUE!$J$1,P2_y!IT299&lt;=P2_y_TRUE!$K$1),1,0)</f>
        <v>0</v>
      </c>
      <c r="IU299">
        <f>IF(AND(P2_y!IU299&gt;=P2_y_TRUE!$J$1,P2_y!IU299&lt;=P2_y_TRUE!$K$1),1,0)</f>
        <v>0</v>
      </c>
      <c r="IV299">
        <f>IF(AND(P2_y!IV299&gt;=P2_y_TRUE!$J$1,P2_y!IV299&lt;=P2_y_TRUE!$K$1),1,0)</f>
        <v>0</v>
      </c>
      <c r="IW299">
        <f>IF(AND(P2_y!IW299&gt;=P2_y_TRUE!$J$1,P2_y!IW299&lt;=P2_y_TRUE!$K$1),1,0)</f>
        <v>0</v>
      </c>
      <c r="IX299">
        <f>IF(AND(P2_y!IX299&gt;=P2_y_TRUE!$J$1,P2_y!IX299&lt;=P2_y_TRUE!$K$1),1,0)</f>
        <v>0</v>
      </c>
      <c r="IY299">
        <f>IF(AND(P2_y!IY299&gt;=P2_y_TRUE!$J$1,P2_y!IY299&lt;=P2_y_TRUE!$K$1),1,0)</f>
        <v>0</v>
      </c>
      <c r="IZ299">
        <f>IF(AND(P2_y!IZ299&gt;=P2_y_TRUE!$J$1,P2_y!IZ299&lt;=P2_y_TRUE!$K$1),1,0)</f>
        <v>0</v>
      </c>
      <c r="JA299">
        <f>IF(AND(P2_y!JA299&gt;=P2_y_TRUE!$J$1,P2_y!JA299&lt;=P2_y_TRUE!$K$1),1,0)</f>
        <v>0</v>
      </c>
      <c r="JB299">
        <f>IF(AND(P2_y!JB299&gt;=P2_y_TRUE!$J$1,P2_y!JB299&lt;=P2_y_TRUE!$K$1),1,0)</f>
        <v>0</v>
      </c>
      <c r="JC299">
        <f>IF(AND(P2_y!JC299&gt;=P2_y_TRUE!$J$1,P2_y!JC299&lt;=P2_y_TRUE!$K$1),1,0)</f>
        <v>0</v>
      </c>
      <c r="JD299">
        <f>IF(AND(P2_y!JD299&gt;=P2_y_TRUE!$J$1,P2_y!JD299&lt;=P2_y_TRUE!$K$1),1,0)</f>
        <v>0</v>
      </c>
      <c r="JE299">
        <f>IF(AND(P2_y!JE299&gt;=P2_y_TRUE!$J$1,P2_y!JE299&lt;=P2_y_TRUE!$K$1),1,0)</f>
        <v>0</v>
      </c>
      <c r="JF299">
        <f>IF(AND(P2_y!JF299&gt;=P2_y_TRUE!$J$1,P2_y!JF299&lt;=P2_y_TRUE!$K$1),1,0)</f>
        <v>0</v>
      </c>
      <c r="JG299">
        <f>IF(AND(P2_y!JG299&gt;=P2_y_TRUE!$J$1,P2_y!JG299&lt;=P2_y_TRUE!$K$1),1,0)</f>
        <v>0</v>
      </c>
      <c r="JH299">
        <f>IF(AND(P2_y!JH299&gt;=P2_y_TRUE!$J$1,P2_y!JH299&lt;=P2_y_TRUE!$K$1),1,0)</f>
        <v>0</v>
      </c>
      <c r="JI299">
        <f>IF(AND(P2_y!JI299&gt;=P2_y_TRUE!$J$1,P2_y!JI299&lt;=P2_y_TRUE!$K$1),1,0)</f>
        <v>0</v>
      </c>
      <c r="JJ299">
        <f>IF(AND(P2_y!JJ299&gt;=P2_y_TRUE!$J$1,P2_y!JJ299&lt;=P2_y_TRUE!$K$1),1,0)</f>
        <v>0</v>
      </c>
      <c r="JK299">
        <f>IF(AND(P2_y!JK299&gt;=P2_y_TRUE!$J$1,P2_y!JK299&lt;=P2_y_TRUE!$K$1),1,0)</f>
        <v>0</v>
      </c>
      <c r="JL299">
        <f>IF(AND(P2_y!JL299&gt;=P2_y_TRUE!$J$1,P2_y!JL299&lt;=P2_y_TRUE!$K$1),1,0)</f>
        <v>0</v>
      </c>
      <c r="JM299">
        <f>IF(AND(P2_y!JM299&gt;=P2_y_TRUE!$J$1,P2_y!JM299&lt;=P2_y_TRUE!$K$1),1,0)</f>
        <v>0</v>
      </c>
      <c r="JN299">
        <f>IF(AND(P2_y!JN299&gt;=P2_y_TRUE!$J$1,P2_y!JN299&lt;=P2_y_TRUE!$K$1),1,0)</f>
        <v>0</v>
      </c>
      <c r="JO299">
        <f>IF(AND(P2_y!JO299&gt;=P2_y_TRUE!$J$1,P2_y!JO299&lt;=P2_y_TRUE!$K$1),1,0)</f>
        <v>0</v>
      </c>
      <c r="JP299">
        <f>IF(AND(P2_y!JP299&gt;=P2_y_TRUE!$J$1,P2_y!JP299&lt;=P2_y_TRUE!$K$1),1,0)</f>
        <v>0</v>
      </c>
      <c r="JQ299">
        <f>IF(AND(P2_y!JQ299&gt;=P2_y_TRUE!$J$1,P2_y!JQ299&lt;=P2_y_TRUE!$K$1),1,0)</f>
        <v>0</v>
      </c>
      <c r="JR299">
        <f>IF(AND(P2_y!JR299&gt;=P2_y_TRUE!$J$1,P2_y!JR299&lt;=P2_y_TRUE!$K$1),1,0)</f>
        <v>0</v>
      </c>
      <c r="JS299">
        <f>IF(AND(P2_y!JS299&gt;=P2_y_TRUE!$J$1,P2_y!JS299&lt;=P2_y_TRUE!$K$1),1,0)</f>
        <v>0</v>
      </c>
      <c r="JT299">
        <f>IF(AND(P2_y!JT299&gt;=P2_y_TRUE!$J$1,P2_y!JT299&lt;=P2_y_TRUE!$K$1),1,0)</f>
        <v>0</v>
      </c>
      <c r="JU299">
        <f>IF(AND(P2_y!JU299&gt;=P2_y_TRUE!$J$1,P2_y!JU299&lt;=P2_y_TRUE!$K$1),1,0)</f>
        <v>0</v>
      </c>
      <c r="JV299">
        <f>IF(AND(P2_y!JV299&gt;=P2_y_TRUE!$J$1,P2_y!JV299&lt;=P2_y_TRUE!$K$1),1,0)</f>
        <v>0</v>
      </c>
      <c r="JW299">
        <f>IF(AND(P2_y!JW299&gt;=P2_y_TRUE!$J$1,P2_y!JW299&lt;=P2_y_TRUE!$K$1),1,0)</f>
        <v>0</v>
      </c>
      <c r="JX299">
        <f>IF(AND(P2_y!JX299&gt;=P2_y_TRUE!$J$1,P2_y!JX299&lt;=P2_y_TRUE!$K$1),1,0)</f>
        <v>0</v>
      </c>
      <c r="JY299">
        <f>IF(AND(P2_y!JY299&gt;=P2_y_TRUE!$J$1,P2_y!JY299&lt;=P2_y_TRUE!$K$1),1,0)</f>
        <v>0</v>
      </c>
      <c r="JZ299">
        <f>IF(AND(P2_y!JZ299&gt;=P2_y_TRUE!$J$1,P2_y!JZ299&lt;=P2_y_TRUE!$K$1),1,0)</f>
        <v>0</v>
      </c>
      <c r="KA299">
        <f>IF(AND(P2_y!KA299&gt;=P2_y_TRUE!$J$1,P2_y!KA299&lt;=P2_y_TRUE!$K$1),1,0)</f>
        <v>0</v>
      </c>
      <c r="KB299">
        <f>IF(AND(P2_y!KB299&gt;=P2_y_TRUE!$J$1,P2_y!KB299&lt;=P2_y_TRUE!$K$1),1,0)</f>
        <v>0</v>
      </c>
      <c r="KC299">
        <f>IF(AND(P2_y!KC299&gt;=P2_y_TRUE!$J$1,P2_y!KC299&lt;=P2_y_TRUE!$K$1),1,0)</f>
        <v>0</v>
      </c>
      <c r="KD299">
        <f>IF(AND(P2_y!KD299&gt;=P2_y_TRUE!$J$1,P2_y!KD299&lt;=P2_y_TRUE!$K$1),1,0)</f>
        <v>1</v>
      </c>
      <c r="KE299">
        <f>IF(AND(P2_y!KE299&gt;=P2_y_TRUE!$J$1,P2_y!KE299&lt;=P2_y_TRUE!$K$1),1,0)</f>
        <v>0</v>
      </c>
      <c r="KF299">
        <f>IF(AND(P2_y!KF299&gt;=P2_y_TRUE!$J$1,P2_y!KF299&lt;=P2_y_TRUE!$K$1),1,0)</f>
        <v>0</v>
      </c>
      <c r="KG299">
        <f>IF(AND(P2_y!KG299&gt;=P2_y_TRUE!$J$1,P2_y!KG299&lt;=P2_y_TRUE!$K$1),1,0)</f>
        <v>0</v>
      </c>
      <c r="KH299">
        <f>IF(AND(P2_y!KH299&gt;=P2_y_TRUE!$J$1,P2_y!KH299&lt;=P2_y_TRUE!$K$1),1,0)</f>
        <v>0</v>
      </c>
      <c r="KI299">
        <f>IF(AND(P2_y!KI299&gt;=P2_y_TRUE!$J$1,P2_y!KI299&lt;=P2_y_TRUE!$K$1),1,0)</f>
        <v>0</v>
      </c>
      <c r="KJ299">
        <f>IF(AND(P2_y!KJ299&gt;=P2_y_TRUE!$J$1,P2_y!KJ299&lt;=P2_y_TRUE!$K$1),1,0)</f>
        <v>0</v>
      </c>
      <c r="KK299">
        <f>IF(AND(P2_y!KK299&gt;=P2_y_TRUE!$J$1,P2_y!KK299&lt;=P2_y_TRUE!$K$1),1,0)</f>
        <v>0</v>
      </c>
      <c r="KL299">
        <f>IF(AND(P2_y!KL299&gt;=P2_y_TRUE!$J$1,P2_y!KL299&lt;=P2_y_TRUE!$K$1),1,0)</f>
        <v>0</v>
      </c>
      <c r="KM299">
        <f>IF(AND(P2_y!KM299&gt;=P2_y_TRUE!$J$1,P2_y!KM299&lt;=P2_y_TRUE!$K$1),1,0)</f>
        <v>0</v>
      </c>
      <c r="KN299">
        <f>IF(AND(P2_y!KN299&gt;=P2_y_TRUE!$J$1,P2_y!KN299&lt;=P2_y_TRUE!$K$1),1,0)</f>
        <v>0</v>
      </c>
      <c r="KO299">
        <f>IF(AND(P2_y!KO299&gt;=P2_y_TRUE!$J$1,P2_y!KO299&lt;=P2_y_TRUE!$K$1),1,0)</f>
        <v>0</v>
      </c>
      <c r="KP299">
        <f>IF(AND(P2_y!KP299&gt;=P2_y_TRUE!$J$1,P2_y!KP299&lt;=P2_y_TRUE!$K$1),1,0)</f>
        <v>0</v>
      </c>
      <c r="KQ299">
        <f>IF(AND(P2_y!KQ299&gt;=P2_y_TRUE!$J$1,P2_y!KQ299&lt;=P2_y_TRUE!$K$1),1,0)</f>
        <v>0</v>
      </c>
      <c r="KR299">
        <f>IF(AND(P2_y!KR299&gt;=P2_y_TRUE!$J$1,P2_y!KR299&lt;=P2_y_TRUE!$K$1),1,0)</f>
        <v>0</v>
      </c>
      <c r="KS299">
        <f>IF(AND(P2_y!KS299&gt;=P2_y_TRUE!$J$1,P2_y!KS299&lt;=P2_y_TRUE!$K$1),1,0)</f>
        <v>0</v>
      </c>
      <c r="KT299">
        <f>IF(AND(P2_y!KT299&gt;=P2_y_TRUE!$J$1,P2_y!KT299&lt;=P2_y_TRUE!$K$1),1,0)</f>
        <v>0</v>
      </c>
      <c r="KU299">
        <f>IF(AND(P2_y!KU299&gt;=P2_y_TRUE!$J$1,P2_y!KU299&lt;=P2_y_TRUE!$K$1),1,0)</f>
        <v>0</v>
      </c>
      <c r="KV299">
        <f>IF(AND(P2_y!KV299&gt;=P2_y_TRUE!$J$1,P2_y!KV299&lt;=P2_y_TRUE!$K$1),1,0)</f>
        <v>0</v>
      </c>
      <c r="KW299">
        <f>IF(AND(P2_y!KW299&gt;=P2_y_TRUE!$J$1,P2_y!KW299&lt;=P2_y_TRUE!$K$1),1,0)</f>
        <v>0</v>
      </c>
    </row>
    <row r="300" spans="1:309" x14ac:dyDescent="0.25">
      <c r="A300">
        <v>143</v>
      </c>
      <c r="D300">
        <f>IF(AND(P2_y!D300&gt;=P2_y_TRUE!$J$1,P2_y!D300&lt;=P2_y_TRUE!$K$1),1,0)</f>
        <v>0</v>
      </c>
      <c r="E300">
        <f>IF(AND(P2_y!E300&gt;=P2_y_TRUE!$J$1,P2_y!E300&lt;=P2_y_TRUE!$K$1),1,0)</f>
        <v>0</v>
      </c>
      <c r="F300">
        <f>IF(AND(P2_y!F300&gt;=P2_y_TRUE!$J$1,P2_y!F300&lt;=P2_y_TRUE!$K$1),1,0)</f>
        <v>0</v>
      </c>
      <c r="G300">
        <f>IF(AND(P2_y!G300&gt;=P2_y_TRUE!$J$1,P2_y!G300&lt;=P2_y_TRUE!$K$1),1,0)</f>
        <v>0</v>
      </c>
      <c r="H300">
        <f>IF(AND(P2_y!H300&gt;=P2_y_TRUE!$J$1,P2_y!H300&lt;=P2_y_TRUE!$K$1),1,0)</f>
        <v>0</v>
      </c>
      <c r="I300">
        <f>IF(AND(P2_y!I300&gt;=P2_y_TRUE!$J$1,P2_y!I300&lt;=P2_y_TRUE!$K$1),1,0)</f>
        <v>0</v>
      </c>
      <c r="J300">
        <f>IF(AND(P2_y!J300&gt;=P2_y_TRUE!$J$1,P2_y!J300&lt;=P2_y_TRUE!$K$1),1,0)</f>
        <v>0</v>
      </c>
      <c r="K300">
        <f>IF(AND(P2_y!K300&gt;=P2_y_TRUE!$J$1,P2_y!K300&lt;=P2_y_TRUE!$K$1),1,0)</f>
        <v>0</v>
      </c>
      <c r="L300">
        <f>IF(AND(P2_y!L300&gt;=P2_y_TRUE!$J$1,P2_y!L300&lt;=P2_y_TRUE!$K$1),1,0)</f>
        <v>0</v>
      </c>
      <c r="M300">
        <f>IF(AND(P2_y!M300&gt;=P2_y_TRUE!$J$1,P2_y!M300&lt;=P2_y_TRUE!$K$1),1,0)</f>
        <v>0</v>
      </c>
      <c r="N300">
        <f>IF(AND(P2_y!N300&gt;=P2_y_TRUE!$J$1,P2_y!N300&lt;=P2_y_TRUE!$K$1),1,0)</f>
        <v>0</v>
      </c>
      <c r="O300">
        <f>IF(AND(P2_y!O300&gt;=P2_y_TRUE!$J$1,P2_y!O300&lt;=P2_y_TRUE!$K$1),1,0)</f>
        <v>0</v>
      </c>
      <c r="P300">
        <f>IF(AND(P2_y!P300&gt;=P2_y_TRUE!$J$1,P2_y!P300&lt;=P2_y_TRUE!$K$1),1,0)</f>
        <v>0</v>
      </c>
      <c r="Q300">
        <f>IF(AND(P2_y!Q300&gt;=P2_y_TRUE!$J$1,P2_y!Q300&lt;=P2_y_TRUE!$K$1),1,0)</f>
        <v>0</v>
      </c>
      <c r="R300">
        <f>IF(AND(P2_y!R300&gt;=P2_y_TRUE!$J$1,P2_y!R300&lt;=P2_y_TRUE!$K$1),1,0)</f>
        <v>0</v>
      </c>
      <c r="S300">
        <f>IF(AND(P2_y!S300&gt;=P2_y_TRUE!$J$1,P2_y!S300&lt;=P2_y_TRUE!$K$1),1,0)</f>
        <v>0</v>
      </c>
      <c r="T300">
        <f>IF(AND(P2_y!T300&gt;=P2_y_TRUE!$J$1,P2_y!T300&lt;=P2_y_TRUE!$K$1),1,0)</f>
        <v>0</v>
      </c>
      <c r="U300">
        <f>IF(AND(P2_y!U300&gt;=P2_y_TRUE!$J$1,P2_y!U300&lt;=P2_y_TRUE!$K$1),1,0)</f>
        <v>0</v>
      </c>
      <c r="V300">
        <f>IF(AND(P2_y!V300&gt;=P2_y_TRUE!$J$1,P2_y!V300&lt;=P2_y_TRUE!$K$1),1,0)</f>
        <v>0</v>
      </c>
      <c r="W300">
        <f>IF(AND(P2_y!W300&gt;=P2_y_TRUE!$J$1,P2_y!W300&lt;=P2_y_TRUE!$K$1),1,0)</f>
        <v>0</v>
      </c>
      <c r="X300">
        <f>IF(AND(P2_y!X300&gt;=P2_y_TRUE!$J$1,P2_y!X300&lt;=P2_y_TRUE!$K$1),1,0)</f>
        <v>0</v>
      </c>
      <c r="Y300">
        <f>IF(AND(P2_y!Y300&gt;=P2_y_TRUE!$J$1,P2_y!Y300&lt;=P2_y_TRUE!$K$1),1,0)</f>
        <v>0</v>
      </c>
      <c r="Z300">
        <f>IF(AND(P2_y!Z300&gt;=P2_y_TRUE!$J$1,P2_y!Z300&lt;=P2_y_TRUE!$K$1),1,0)</f>
        <v>0</v>
      </c>
      <c r="AA300">
        <f>IF(AND(P2_y!AA300&gt;=P2_y_TRUE!$J$1,P2_y!AA300&lt;=P2_y_TRUE!$K$1),1,0)</f>
        <v>0</v>
      </c>
      <c r="AB300">
        <f>IF(AND(P2_y!AB300&gt;=P2_y_TRUE!$J$1,P2_y!AB300&lt;=P2_y_TRUE!$K$1),1,0)</f>
        <v>0</v>
      </c>
      <c r="AC300">
        <f>IF(AND(P2_y!AC300&gt;=P2_y_TRUE!$J$1,P2_y!AC300&lt;=P2_y_TRUE!$K$1),1,0)</f>
        <v>0</v>
      </c>
      <c r="AD300">
        <f>IF(AND(P2_y!AD300&gt;=P2_y_TRUE!$J$1,P2_y!AD300&lt;=P2_y_TRUE!$K$1),1,0)</f>
        <v>0</v>
      </c>
      <c r="AE300">
        <f>IF(AND(P2_y!AE300&gt;=P2_y_TRUE!$J$1,P2_y!AE300&lt;=P2_y_TRUE!$K$1),1,0)</f>
        <v>0</v>
      </c>
      <c r="AF300">
        <f>IF(AND(P2_y!AF300&gt;=P2_y_TRUE!$J$1,P2_y!AF300&lt;=P2_y_TRUE!$K$1),1,0)</f>
        <v>0</v>
      </c>
      <c r="AG300">
        <f>IF(AND(P2_y!AG300&gt;=P2_y_TRUE!$J$1,P2_y!AG300&lt;=P2_y_TRUE!$K$1),1,0)</f>
        <v>0</v>
      </c>
      <c r="AH300">
        <f>IF(AND(P2_y!AH300&gt;=P2_y_TRUE!$J$1,P2_y!AH300&lt;=P2_y_TRUE!$K$1),1,0)</f>
        <v>0</v>
      </c>
      <c r="AI300">
        <f>IF(AND(P2_y!AI300&gt;=P2_y_TRUE!$J$1,P2_y!AI300&lt;=P2_y_TRUE!$K$1),1,0)</f>
        <v>0</v>
      </c>
      <c r="AJ300">
        <f>IF(AND(P2_y!AJ300&gt;=P2_y_TRUE!$J$1,P2_y!AJ300&lt;=P2_y_TRUE!$K$1),1,0)</f>
        <v>0</v>
      </c>
      <c r="AK300">
        <f>IF(AND(P2_y!AK300&gt;=P2_y_TRUE!$J$1,P2_y!AK300&lt;=P2_y_TRUE!$K$1),1,0)</f>
        <v>0</v>
      </c>
      <c r="AL300">
        <f>IF(AND(P2_y!AL300&gt;=P2_y_TRUE!$J$1,P2_y!AL300&lt;=P2_y_TRUE!$K$1),1,0)</f>
        <v>0</v>
      </c>
      <c r="AM300">
        <f>IF(AND(P2_y!AM300&gt;=P2_y_TRUE!$J$1,P2_y!AM300&lt;=P2_y_TRUE!$K$1),1,0)</f>
        <v>0</v>
      </c>
      <c r="AN300">
        <f>IF(AND(P2_y!AN300&gt;=P2_y_TRUE!$J$1,P2_y!AN300&lt;=P2_y_TRUE!$K$1),1,0)</f>
        <v>0</v>
      </c>
      <c r="AO300">
        <f>IF(AND(P2_y!AO300&gt;=P2_y_TRUE!$J$1,P2_y!AO300&lt;=P2_y_TRUE!$K$1),1,0)</f>
        <v>0</v>
      </c>
      <c r="AP300">
        <f>IF(AND(P2_y!AP300&gt;=P2_y_TRUE!$J$1,P2_y!AP300&lt;=P2_y_TRUE!$K$1),1,0)</f>
        <v>0</v>
      </c>
      <c r="AQ300">
        <f>IF(AND(P2_y!AQ300&gt;=P2_y_TRUE!$J$1,P2_y!AQ300&lt;=P2_y_TRUE!$K$1),1,0)</f>
        <v>0</v>
      </c>
      <c r="AR300">
        <f>IF(AND(P2_y!AR300&gt;=P2_y_TRUE!$J$1,P2_y!AR300&lt;=P2_y_TRUE!$K$1),1,0)</f>
        <v>0</v>
      </c>
      <c r="AS300">
        <f>IF(AND(P2_y!AS300&gt;=P2_y_TRUE!$J$1,P2_y!AS300&lt;=P2_y_TRUE!$K$1),1,0)</f>
        <v>0</v>
      </c>
      <c r="AT300">
        <f>IF(AND(P2_y!AT300&gt;=P2_y_TRUE!$J$1,P2_y!AT300&lt;=P2_y_TRUE!$K$1),1,0)</f>
        <v>0</v>
      </c>
      <c r="AU300">
        <f>IF(AND(P2_y!AU300&gt;=P2_y_TRUE!$J$1,P2_y!AU300&lt;=P2_y_TRUE!$K$1),1,0)</f>
        <v>0</v>
      </c>
      <c r="AV300">
        <f>IF(AND(P2_y!AV300&gt;=P2_y_TRUE!$J$1,P2_y!AV300&lt;=P2_y_TRUE!$K$1),1,0)</f>
        <v>0</v>
      </c>
      <c r="AW300">
        <f>IF(AND(P2_y!AW300&gt;=P2_y_TRUE!$J$1,P2_y!AW300&lt;=P2_y_TRUE!$K$1),1,0)</f>
        <v>0</v>
      </c>
      <c r="AX300">
        <f>IF(AND(P2_y!AX300&gt;=P2_y_TRUE!$J$1,P2_y!AX300&lt;=P2_y_TRUE!$K$1),1,0)</f>
        <v>0</v>
      </c>
      <c r="AY300">
        <f>IF(AND(P2_y!AY300&gt;=P2_y_TRUE!$J$1,P2_y!AY300&lt;=P2_y_TRUE!$K$1),1,0)</f>
        <v>0</v>
      </c>
      <c r="AZ300">
        <f>IF(AND(P2_y!AZ300&gt;=P2_y_TRUE!$J$1,P2_y!AZ300&lt;=P2_y_TRUE!$K$1),1,0)</f>
        <v>0</v>
      </c>
      <c r="BA300">
        <f>IF(AND(P2_y!BA300&gt;=P2_y_TRUE!$J$1,P2_y!BA300&lt;=P2_y_TRUE!$K$1),1,0)</f>
        <v>0</v>
      </c>
      <c r="BB300">
        <f>IF(AND(P2_y!BB300&gt;=P2_y_TRUE!$J$1,P2_y!BB300&lt;=P2_y_TRUE!$K$1),1,0)</f>
        <v>0</v>
      </c>
      <c r="BC300">
        <f>IF(AND(P2_y!BC300&gt;=P2_y_TRUE!$J$1,P2_y!BC300&lt;=P2_y_TRUE!$K$1),1,0)</f>
        <v>0</v>
      </c>
      <c r="BD300">
        <f>IF(AND(P2_y!BD300&gt;=P2_y_TRUE!$J$1,P2_y!BD300&lt;=P2_y_TRUE!$K$1),1,0)</f>
        <v>0</v>
      </c>
      <c r="BE300">
        <f>IF(AND(P2_y!BE300&gt;=P2_y_TRUE!$J$1,P2_y!BE300&lt;=P2_y_TRUE!$K$1),1,0)</f>
        <v>0</v>
      </c>
      <c r="BF300">
        <f>IF(AND(P2_y!BF300&gt;=P2_y_TRUE!$J$1,P2_y!BF300&lt;=P2_y_TRUE!$K$1),1,0)</f>
        <v>0</v>
      </c>
      <c r="BG300">
        <f>IF(AND(P2_y!BG300&gt;=P2_y_TRUE!$J$1,P2_y!BG300&lt;=P2_y_TRUE!$K$1),1,0)</f>
        <v>0</v>
      </c>
      <c r="BH300">
        <f>IF(AND(P2_y!BH300&gt;=P2_y_TRUE!$J$1,P2_y!BH300&lt;=P2_y_TRUE!$K$1),1,0)</f>
        <v>0</v>
      </c>
      <c r="BI300">
        <f>IF(AND(P2_y!BI300&gt;=P2_y_TRUE!$J$1,P2_y!BI300&lt;=P2_y_TRUE!$K$1),1,0)</f>
        <v>0</v>
      </c>
      <c r="BJ300">
        <f>IF(AND(P2_y!BJ300&gt;=P2_y_TRUE!$J$1,P2_y!BJ300&lt;=P2_y_TRUE!$K$1),1,0)</f>
        <v>0</v>
      </c>
      <c r="BK300">
        <f>IF(AND(P2_y!BK300&gt;=P2_y_TRUE!$J$1,P2_y!BK300&lt;=P2_y_TRUE!$K$1),1,0)</f>
        <v>0</v>
      </c>
      <c r="BL300">
        <f>IF(AND(P2_y!BL300&gt;=P2_y_TRUE!$J$1,P2_y!BL300&lt;=P2_y_TRUE!$K$1),1,0)</f>
        <v>0</v>
      </c>
      <c r="BM300">
        <f>IF(AND(P2_y!BM300&gt;=P2_y_TRUE!$J$1,P2_y!BM300&lt;=P2_y_TRUE!$K$1),1,0)</f>
        <v>0</v>
      </c>
      <c r="BN300">
        <f>IF(AND(P2_y!BN300&gt;=P2_y_TRUE!$J$1,P2_y!BN300&lt;=P2_y_TRUE!$K$1),1,0)</f>
        <v>0</v>
      </c>
      <c r="BO300">
        <f>IF(AND(P2_y!BO300&gt;=P2_y_TRUE!$J$1,P2_y!BO300&lt;=P2_y_TRUE!$K$1),1,0)</f>
        <v>0</v>
      </c>
      <c r="BP300">
        <f>IF(AND(P2_y!BP300&gt;=P2_y_TRUE!$J$1,P2_y!BP300&lt;=P2_y_TRUE!$K$1),1,0)</f>
        <v>0</v>
      </c>
      <c r="BQ300">
        <f>IF(AND(P2_y!BQ300&gt;=P2_y_TRUE!$J$1,P2_y!BQ300&lt;=P2_y_TRUE!$K$1),1,0)</f>
        <v>0</v>
      </c>
      <c r="BR300">
        <f>IF(AND(P2_y!BR300&gt;=P2_y_TRUE!$J$1,P2_y!BR300&lt;=P2_y_TRUE!$K$1),1,0)</f>
        <v>0</v>
      </c>
      <c r="BS300">
        <f>IF(AND(P2_y!BS300&gt;=P2_y_TRUE!$J$1,P2_y!BS300&lt;=P2_y_TRUE!$K$1),1,0)</f>
        <v>0</v>
      </c>
      <c r="BT300">
        <f>IF(AND(P2_y!BT300&gt;=P2_y_TRUE!$J$1,P2_y!BT300&lt;=P2_y_TRUE!$K$1),1,0)</f>
        <v>0</v>
      </c>
      <c r="BU300">
        <f>IF(AND(P2_y!BU300&gt;=P2_y_TRUE!$J$1,P2_y!BU300&lt;=P2_y_TRUE!$K$1),1,0)</f>
        <v>0</v>
      </c>
      <c r="BV300">
        <f>IF(AND(P2_y!BV300&gt;=P2_y_TRUE!$J$1,P2_y!BV300&lt;=P2_y_TRUE!$K$1),1,0)</f>
        <v>0</v>
      </c>
      <c r="BW300">
        <f>IF(AND(P2_y!BW300&gt;=P2_y_TRUE!$J$1,P2_y!BW300&lt;=P2_y_TRUE!$K$1),1,0)</f>
        <v>0</v>
      </c>
      <c r="BX300">
        <f>IF(AND(P2_y!BX300&gt;=P2_y_TRUE!$J$1,P2_y!BX300&lt;=P2_y_TRUE!$K$1),1,0)</f>
        <v>0</v>
      </c>
      <c r="BY300">
        <f>IF(AND(P2_y!BY300&gt;=P2_y_TRUE!$J$1,P2_y!BY300&lt;=P2_y_TRUE!$K$1),1,0)</f>
        <v>0</v>
      </c>
      <c r="BZ300">
        <f>IF(AND(P2_y!BZ300&gt;=P2_y_TRUE!$J$1,P2_y!BZ300&lt;=P2_y_TRUE!$K$1),1,0)</f>
        <v>0</v>
      </c>
      <c r="CA300">
        <f>IF(AND(P2_y!CA300&gt;=P2_y_TRUE!$J$1,P2_y!CA300&lt;=P2_y_TRUE!$K$1),1,0)</f>
        <v>0</v>
      </c>
      <c r="CB300">
        <f>IF(AND(P2_y!CB300&gt;=P2_y_TRUE!$J$1,P2_y!CB300&lt;=P2_y_TRUE!$K$1),1,0)</f>
        <v>0</v>
      </c>
      <c r="CC300">
        <f>IF(AND(P2_y!CC300&gt;=P2_y_TRUE!$J$1,P2_y!CC300&lt;=P2_y_TRUE!$K$1),1,0)</f>
        <v>0</v>
      </c>
      <c r="CD300">
        <f>IF(AND(P2_y!CD300&gt;=P2_y_TRUE!$J$1,P2_y!CD300&lt;=P2_y_TRUE!$K$1),1,0)</f>
        <v>0</v>
      </c>
      <c r="CE300">
        <f>IF(AND(P2_y!CE300&gt;=P2_y_TRUE!$J$1,P2_y!CE300&lt;=P2_y_TRUE!$K$1),1,0)</f>
        <v>0</v>
      </c>
      <c r="CF300">
        <f>IF(AND(P2_y!CF300&gt;=P2_y_TRUE!$J$1,P2_y!CF300&lt;=P2_y_TRUE!$K$1),1,0)</f>
        <v>0</v>
      </c>
      <c r="CG300">
        <f>IF(AND(P2_y!CG300&gt;=P2_y_TRUE!$J$1,P2_y!CG300&lt;=P2_y_TRUE!$K$1),1,0)</f>
        <v>0</v>
      </c>
      <c r="CH300">
        <f>IF(AND(P2_y!CH300&gt;=P2_y_TRUE!$J$1,P2_y!CH300&lt;=P2_y_TRUE!$K$1),1,0)</f>
        <v>0</v>
      </c>
      <c r="CI300">
        <f>IF(AND(P2_y!CI300&gt;=P2_y_TRUE!$J$1,P2_y!CI300&lt;=P2_y_TRUE!$K$1),1,0)</f>
        <v>0</v>
      </c>
      <c r="CJ300">
        <f>IF(AND(P2_y!CJ300&gt;=P2_y_TRUE!$J$1,P2_y!CJ300&lt;=P2_y_TRUE!$K$1),1,0)</f>
        <v>0</v>
      </c>
      <c r="CK300">
        <f>IF(AND(P2_y!CK300&gt;=P2_y_TRUE!$J$1,P2_y!CK300&lt;=P2_y_TRUE!$K$1),1,0)</f>
        <v>0</v>
      </c>
      <c r="CL300">
        <f>IF(AND(P2_y!CL300&gt;=P2_y_TRUE!$J$1,P2_y!CL300&lt;=P2_y_TRUE!$K$1),1,0)</f>
        <v>0</v>
      </c>
      <c r="CM300">
        <f>IF(AND(P2_y!CM300&gt;=P2_y_TRUE!$J$1,P2_y!CM300&lt;=P2_y_TRUE!$K$1),1,0)</f>
        <v>0</v>
      </c>
      <c r="CN300">
        <f>IF(AND(P2_y!CN300&gt;=P2_y_TRUE!$J$1,P2_y!CN300&lt;=P2_y_TRUE!$K$1),1,0)</f>
        <v>0</v>
      </c>
      <c r="CO300">
        <f>IF(AND(P2_y!CO300&gt;=P2_y_TRUE!$J$1,P2_y!CO300&lt;=P2_y_TRUE!$K$1),1,0)</f>
        <v>0</v>
      </c>
      <c r="CP300">
        <f>IF(AND(P2_y!CP300&gt;=P2_y_TRUE!$J$1,P2_y!CP300&lt;=P2_y_TRUE!$K$1),1,0)</f>
        <v>0</v>
      </c>
      <c r="CQ300">
        <f>IF(AND(P2_y!CQ300&gt;=P2_y_TRUE!$J$1,P2_y!CQ300&lt;=P2_y_TRUE!$K$1),1,0)</f>
        <v>0</v>
      </c>
      <c r="CR300">
        <f>IF(AND(P2_y!CR300&gt;=P2_y_TRUE!$J$1,P2_y!CR300&lt;=P2_y_TRUE!$K$1),1,0)</f>
        <v>0</v>
      </c>
      <c r="CS300">
        <f>IF(AND(P2_y!CS300&gt;=P2_y_TRUE!$J$1,P2_y!CS300&lt;=P2_y_TRUE!$K$1),1,0)</f>
        <v>0</v>
      </c>
      <c r="CT300">
        <f>IF(AND(P2_y!CT300&gt;=P2_y_TRUE!$J$1,P2_y!CT300&lt;=P2_y_TRUE!$K$1),1,0)</f>
        <v>0</v>
      </c>
      <c r="CU300">
        <f>IF(AND(P2_y!CU300&gt;=P2_y_TRUE!$J$1,P2_y!CU300&lt;=P2_y_TRUE!$K$1),1,0)</f>
        <v>0</v>
      </c>
      <c r="CV300">
        <f>IF(AND(P2_y!CV300&gt;=P2_y_TRUE!$J$1,P2_y!CV300&lt;=P2_y_TRUE!$K$1),1,0)</f>
        <v>0</v>
      </c>
      <c r="CW300">
        <f>IF(AND(P2_y!CW300&gt;=P2_y_TRUE!$J$1,P2_y!CW300&lt;=P2_y_TRUE!$K$1),1,0)</f>
        <v>0</v>
      </c>
      <c r="CX300">
        <f>IF(AND(P2_y!CX300&gt;=P2_y_TRUE!$J$1,P2_y!CX300&lt;=P2_y_TRUE!$K$1),1,0)</f>
        <v>0</v>
      </c>
      <c r="CY300">
        <f>IF(AND(P2_y!CY300&gt;=P2_y_TRUE!$J$1,P2_y!CY300&lt;=P2_y_TRUE!$K$1),1,0)</f>
        <v>0</v>
      </c>
      <c r="CZ300">
        <f>IF(AND(P2_y!CZ300&gt;=P2_y_TRUE!$J$1,P2_y!CZ300&lt;=P2_y_TRUE!$K$1),1,0)</f>
        <v>0</v>
      </c>
      <c r="DA300">
        <f>IF(AND(P2_y!DA300&gt;=P2_y_TRUE!$J$1,P2_y!DA300&lt;=P2_y_TRUE!$K$1),1,0)</f>
        <v>0</v>
      </c>
      <c r="DB300">
        <f>IF(AND(P2_y!DB300&gt;=P2_y_TRUE!$J$1,P2_y!DB300&lt;=P2_y_TRUE!$K$1),1,0)</f>
        <v>0</v>
      </c>
      <c r="DC300">
        <f>IF(AND(P2_y!DC300&gt;=P2_y_TRUE!$J$1,P2_y!DC300&lt;=P2_y_TRUE!$K$1),1,0)</f>
        <v>0</v>
      </c>
      <c r="DD300">
        <f>IF(AND(P2_y!DD300&gt;=P2_y_TRUE!$J$1,P2_y!DD300&lt;=P2_y_TRUE!$K$1),1,0)</f>
        <v>0</v>
      </c>
      <c r="DE300">
        <f>IF(AND(P2_y!DE300&gt;=P2_y_TRUE!$J$1,P2_y!DE300&lt;=P2_y_TRUE!$K$1),1,0)</f>
        <v>0</v>
      </c>
      <c r="DF300">
        <f>IF(AND(P2_y!DF300&gt;=P2_y_TRUE!$J$1,P2_y!DF300&lt;=P2_y_TRUE!$K$1),1,0)</f>
        <v>0</v>
      </c>
      <c r="DG300">
        <f>IF(AND(P2_y!DG300&gt;=P2_y_TRUE!$J$1,P2_y!DG300&lt;=P2_y_TRUE!$K$1),1,0)</f>
        <v>0</v>
      </c>
      <c r="DH300">
        <f>IF(AND(P2_y!DH300&gt;=P2_y_TRUE!$J$1,P2_y!DH300&lt;=P2_y_TRUE!$K$1),1,0)</f>
        <v>0</v>
      </c>
      <c r="DI300">
        <f>IF(AND(P2_y!DI300&gt;=P2_y_TRUE!$J$1,P2_y!DI300&lt;=P2_y_TRUE!$K$1),1,0)</f>
        <v>0</v>
      </c>
      <c r="DJ300">
        <f>IF(AND(P2_y!DJ300&gt;=P2_y_TRUE!$J$1,P2_y!DJ300&lt;=P2_y_TRUE!$K$1),1,0)</f>
        <v>0</v>
      </c>
      <c r="DK300">
        <f>IF(AND(P2_y!DK300&gt;=P2_y_TRUE!$J$1,P2_y!DK300&lt;=P2_y_TRUE!$K$1),1,0)</f>
        <v>0</v>
      </c>
      <c r="DL300">
        <f>IF(AND(P2_y!DL300&gt;=P2_y_TRUE!$J$1,P2_y!DL300&lt;=P2_y_TRUE!$K$1),1,0)</f>
        <v>0</v>
      </c>
      <c r="DM300">
        <f>IF(AND(P2_y!DM300&gt;=P2_y_TRUE!$J$1,P2_y!DM300&lt;=P2_y_TRUE!$K$1),1,0)</f>
        <v>0</v>
      </c>
      <c r="DN300">
        <f>IF(AND(P2_y!DN300&gt;=P2_y_TRUE!$J$1,P2_y!DN300&lt;=P2_y_TRUE!$K$1),1,0)</f>
        <v>0</v>
      </c>
      <c r="DO300">
        <f>IF(AND(P2_y!DO300&gt;=P2_y_TRUE!$J$1,P2_y!DO300&lt;=P2_y_TRUE!$K$1),1,0)</f>
        <v>0</v>
      </c>
      <c r="DP300">
        <f>IF(AND(P2_y!DP300&gt;=P2_y_TRUE!$J$1,P2_y!DP300&lt;=P2_y_TRUE!$K$1),1,0)</f>
        <v>0</v>
      </c>
      <c r="DQ300">
        <f>IF(AND(P2_y!DQ300&gt;=P2_y_TRUE!$J$1,P2_y!DQ300&lt;=P2_y_TRUE!$K$1),1,0)</f>
        <v>0</v>
      </c>
      <c r="DR300">
        <f>IF(AND(P2_y!DR300&gt;=P2_y_TRUE!$J$1,P2_y!DR300&lt;=P2_y_TRUE!$K$1),1,0)</f>
        <v>0</v>
      </c>
      <c r="DS300">
        <f>IF(AND(P2_y!DS300&gt;=P2_y_TRUE!$J$1,P2_y!DS300&lt;=P2_y_TRUE!$K$1),1,0)</f>
        <v>0</v>
      </c>
      <c r="DT300">
        <f>IF(AND(P2_y!DT300&gt;=P2_y_TRUE!$J$1,P2_y!DT300&lt;=P2_y_TRUE!$K$1),1,0)</f>
        <v>0</v>
      </c>
      <c r="DU300">
        <f>IF(AND(P2_y!DU300&gt;=P2_y_TRUE!$J$1,P2_y!DU300&lt;=P2_y_TRUE!$K$1),1,0)</f>
        <v>0</v>
      </c>
      <c r="DV300">
        <f>IF(AND(P2_y!DV300&gt;=P2_y_TRUE!$J$1,P2_y!DV300&lt;=P2_y_TRUE!$K$1),1,0)</f>
        <v>0</v>
      </c>
      <c r="DW300">
        <f>IF(AND(P2_y!DW300&gt;=P2_y_TRUE!$J$1,P2_y!DW300&lt;=P2_y_TRUE!$K$1),1,0)</f>
        <v>0</v>
      </c>
      <c r="DX300">
        <f>IF(AND(P2_y!DX300&gt;=P2_y_TRUE!$J$1,P2_y!DX300&lt;=P2_y_TRUE!$K$1),1,0)</f>
        <v>0</v>
      </c>
      <c r="DY300">
        <f>IF(AND(P2_y!DY300&gt;=P2_y_TRUE!$J$1,P2_y!DY300&lt;=P2_y_TRUE!$K$1),1,0)</f>
        <v>0</v>
      </c>
      <c r="DZ300">
        <f>IF(AND(P2_y!DZ300&gt;=P2_y_TRUE!$J$1,P2_y!DZ300&lt;=P2_y_TRUE!$K$1),1,0)</f>
        <v>0</v>
      </c>
      <c r="EA300">
        <f>IF(AND(P2_y!EA300&gt;=P2_y_TRUE!$J$1,P2_y!EA300&lt;=P2_y_TRUE!$K$1),1,0)</f>
        <v>0</v>
      </c>
      <c r="EB300">
        <f>IF(AND(P2_y!EB300&gt;=P2_y_TRUE!$J$1,P2_y!EB300&lt;=P2_y_TRUE!$K$1),1,0)</f>
        <v>0</v>
      </c>
      <c r="EC300">
        <f>IF(AND(P2_y!EC300&gt;=P2_y_TRUE!$J$1,P2_y!EC300&lt;=P2_y_TRUE!$K$1),1,0)</f>
        <v>0</v>
      </c>
      <c r="ED300">
        <f>IF(AND(P2_y!ED300&gt;=P2_y_TRUE!$J$1,P2_y!ED300&lt;=P2_y_TRUE!$K$1),1,0)</f>
        <v>0</v>
      </c>
      <c r="EE300">
        <f>IF(AND(P2_y!EE300&gt;=P2_y_TRUE!$J$1,P2_y!EE300&lt;=P2_y_TRUE!$K$1),1,0)</f>
        <v>0</v>
      </c>
      <c r="EF300">
        <f>IF(AND(P2_y!EF300&gt;=P2_y_TRUE!$J$1,P2_y!EF300&lt;=P2_y_TRUE!$K$1),1,0)</f>
        <v>0</v>
      </c>
      <c r="EG300">
        <f>IF(AND(P2_y!EG300&gt;=P2_y_TRUE!$J$1,P2_y!EG300&lt;=P2_y_TRUE!$K$1),1,0)</f>
        <v>0</v>
      </c>
      <c r="EH300">
        <f>IF(AND(P2_y!EH300&gt;=P2_y_TRUE!$J$1,P2_y!EH300&lt;=P2_y_TRUE!$K$1),1,0)</f>
        <v>0</v>
      </c>
      <c r="EI300">
        <f>IF(AND(P2_y!EI300&gt;=P2_y_TRUE!$J$1,P2_y!EI300&lt;=P2_y_TRUE!$K$1),1,0)</f>
        <v>0</v>
      </c>
      <c r="EJ300">
        <f>IF(AND(P2_y!EJ300&gt;=P2_y_TRUE!$J$1,P2_y!EJ300&lt;=P2_y_TRUE!$K$1),1,0)</f>
        <v>0</v>
      </c>
      <c r="EK300">
        <f>IF(AND(P2_y!EK300&gt;=P2_y_TRUE!$J$1,P2_y!EK300&lt;=P2_y_TRUE!$K$1),1,0)</f>
        <v>0</v>
      </c>
      <c r="EL300">
        <f>IF(AND(P2_y!EL300&gt;=P2_y_TRUE!$J$1,P2_y!EL300&lt;=P2_y_TRUE!$K$1),1,0)</f>
        <v>0</v>
      </c>
      <c r="EM300">
        <f>IF(AND(P2_y!EM300&gt;=P2_y_TRUE!$J$1,P2_y!EM300&lt;=P2_y_TRUE!$K$1),1,0)</f>
        <v>0</v>
      </c>
      <c r="EN300">
        <f>IF(AND(P2_y!EN300&gt;=P2_y_TRUE!$J$1,P2_y!EN300&lt;=P2_y_TRUE!$K$1),1,0)</f>
        <v>0</v>
      </c>
      <c r="EO300">
        <f>IF(AND(P2_y!EO300&gt;=P2_y_TRUE!$J$1,P2_y!EO300&lt;=P2_y_TRUE!$K$1),1,0)</f>
        <v>0</v>
      </c>
      <c r="EP300">
        <f>IF(AND(P2_y!EP300&gt;=P2_y_TRUE!$J$1,P2_y!EP300&lt;=P2_y_TRUE!$K$1),1,0)</f>
        <v>0</v>
      </c>
      <c r="EQ300">
        <f>IF(AND(P2_y!EQ300&gt;=P2_y_TRUE!$J$1,P2_y!EQ300&lt;=P2_y_TRUE!$K$1),1,0)</f>
        <v>0</v>
      </c>
      <c r="ER300">
        <f>IF(AND(P2_y!ER300&gt;=P2_y_TRUE!$J$1,P2_y!ER300&lt;=P2_y_TRUE!$K$1),1,0)</f>
        <v>0</v>
      </c>
      <c r="ES300">
        <f>IF(AND(P2_y!ES300&gt;=P2_y_TRUE!$J$1,P2_y!ES300&lt;=P2_y_TRUE!$K$1),1,0)</f>
        <v>0</v>
      </c>
      <c r="ET300">
        <f>IF(AND(P2_y!ET300&gt;=P2_y_TRUE!$J$1,P2_y!ET300&lt;=P2_y_TRUE!$K$1),1,0)</f>
        <v>0</v>
      </c>
      <c r="EU300">
        <f>IF(AND(P2_y!EU300&gt;=P2_y_TRUE!$J$1,P2_y!EU300&lt;=P2_y_TRUE!$K$1),1,0)</f>
        <v>0</v>
      </c>
      <c r="EV300">
        <f>IF(AND(P2_y!EV300&gt;=P2_y_TRUE!$J$1,P2_y!EV300&lt;=P2_y_TRUE!$K$1),1,0)</f>
        <v>0</v>
      </c>
      <c r="EW300">
        <f>IF(AND(P2_y!EW300&gt;=P2_y_TRUE!$J$1,P2_y!EW300&lt;=P2_y_TRUE!$K$1),1,0)</f>
        <v>0</v>
      </c>
      <c r="EX300">
        <f>IF(AND(P2_y!EX300&gt;=P2_y_TRUE!$J$1,P2_y!EX300&lt;=P2_y_TRUE!$K$1),1,0)</f>
        <v>0</v>
      </c>
      <c r="EY300">
        <f>IF(AND(P2_y!EY300&gt;=P2_y_TRUE!$J$1,P2_y!EY300&lt;=P2_y_TRUE!$K$1),1,0)</f>
        <v>0</v>
      </c>
      <c r="EZ300">
        <f>IF(AND(P2_y!EZ300&gt;=P2_y_TRUE!$J$1,P2_y!EZ300&lt;=P2_y_TRUE!$K$1),1,0)</f>
        <v>0</v>
      </c>
      <c r="FA300">
        <f>IF(AND(P2_y!FA300&gt;=P2_y_TRUE!$J$1,P2_y!FA300&lt;=P2_y_TRUE!$K$1),1,0)</f>
        <v>0</v>
      </c>
      <c r="FB300">
        <f>IF(AND(P2_y!FB300&gt;=P2_y_TRUE!$J$1,P2_y!FB300&lt;=P2_y_TRUE!$K$1),1,0)</f>
        <v>0</v>
      </c>
      <c r="FC300">
        <f>IF(AND(P2_y!FC300&gt;=P2_y_TRUE!$J$1,P2_y!FC300&lt;=P2_y_TRUE!$K$1),1,0)</f>
        <v>0</v>
      </c>
      <c r="FD300">
        <f>IF(AND(P2_y!FD300&gt;=P2_y_TRUE!$J$1,P2_y!FD300&lt;=P2_y_TRUE!$K$1),1,0)</f>
        <v>0</v>
      </c>
      <c r="FE300">
        <f>IF(AND(P2_y!FE300&gt;=P2_y_TRUE!$J$1,P2_y!FE300&lt;=P2_y_TRUE!$K$1),1,0)</f>
        <v>0</v>
      </c>
      <c r="FF300">
        <f>IF(AND(P2_y!FF300&gt;=P2_y_TRUE!$J$1,P2_y!FF300&lt;=P2_y_TRUE!$K$1),1,0)</f>
        <v>0</v>
      </c>
      <c r="FG300">
        <f>IF(AND(P2_y!FG300&gt;=P2_y_TRUE!$J$1,P2_y!FG300&lt;=P2_y_TRUE!$K$1),1,0)</f>
        <v>0</v>
      </c>
      <c r="FH300">
        <f>IF(AND(P2_y!FH300&gt;=P2_y_TRUE!$J$1,P2_y!FH300&lt;=P2_y_TRUE!$K$1),1,0)</f>
        <v>0</v>
      </c>
      <c r="FI300">
        <f>IF(AND(P2_y!FI300&gt;=P2_y_TRUE!$J$1,P2_y!FI300&lt;=P2_y_TRUE!$K$1),1,0)</f>
        <v>0</v>
      </c>
      <c r="FJ300">
        <f>IF(AND(P2_y!FJ300&gt;=P2_y_TRUE!$J$1,P2_y!FJ300&lt;=P2_y_TRUE!$K$1),1,0)</f>
        <v>0</v>
      </c>
      <c r="FK300">
        <f>IF(AND(P2_y!FK300&gt;=P2_y_TRUE!$J$1,P2_y!FK300&lt;=P2_y_TRUE!$K$1),1,0)</f>
        <v>0</v>
      </c>
      <c r="FL300">
        <f>IF(AND(P2_y!FL300&gt;=P2_y_TRUE!$J$1,P2_y!FL300&lt;=P2_y_TRUE!$K$1),1,0)</f>
        <v>0</v>
      </c>
      <c r="FM300">
        <f>IF(AND(P2_y!FM300&gt;=P2_y_TRUE!$J$1,P2_y!FM300&lt;=P2_y_TRUE!$K$1),1,0)</f>
        <v>0</v>
      </c>
      <c r="FN300">
        <f>IF(AND(P2_y!FN300&gt;=P2_y_TRUE!$J$1,P2_y!FN300&lt;=P2_y_TRUE!$K$1),1,0)</f>
        <v>0</v>
      </c>
      <c r="FO300">
        <f>IF(AND(P2_y!FO300&gt;=P2_y_TRUE!$J$1,P2_y!FO300&lt;=P2_y_TRUE!$K$1),1,0)</f>
        <v>0</v>
      </c>
      <c r="FP300">
        <f>IF(AND(P2_y!FP300&gt;=P2_y_TRUE!$J$1,P2_y!FP300&lt;=P2_y_TRUE!$K$1),1,0)</f>
        <v>0</v>
      </c>
      <c r="FQ300">
        <f>IF(AND(P2_y!FQ300&gt;=P2_y_TRUE!$J$1,P2_y!FQ300&lt;=P2_y_TRUE!$K$1),1,0)</f>
        <v>0</v>
      </c>
      <c r="FR300">
        <f>IF(AND(P2_y!FR300&gt;=P2_y_TRUE!$J$1,P2_y!FR300&lt;=P2_y_TRUE!$K$1),1,0)</f>
        <v>0</v>
      </c>
      <c r="FS300">
        <f>IF(AND(P2_y!FS300&gt;=P2_y_TRUE!$J$1,P2_y!FS300&lt;=P2_y_TRUE!$K$1),1,0)</f>
        <v>0</v>
      </c>
      <c r="FT300">
        <f>IF(AND(P2_y!FT300&gt;=P2_y_TRUE!$J$1,P2_y!FT300&lt;=P2_y_TRUE!$K$1),1,0)</f>
        <v>0</v>
      </c>
      <c r="FU300">
        <f>IF(AND(P2_y!FU300&gt;=P2_y_TRUE!$J$1,P2_y!FU300&lt;=P2_y_TRUE!$K$1),1,0)</f>
        <v>0</v>
      </c>
      <c r="FV300">
        <f>IF(AND(P2_y!FV300&gt;=P2_y_TRUE!$J$1,P2_y!FV300&lt;=P2_y_TRUE!$K$1),1,0)</f>
        <v>0</v>
      </c>
      <c r="FW300">
        <f>IF(AND(P2_y!FW300&gt;=P2_y_TRUE!$J$1,P2_y!FW300&lt;=P2_y_TRUE!$K$1),1,0)</f>
        <v>0</v>
      </c>
      <c r="FX300">
        <f>IF(AND(P2_y!FX300&gt;=P2_y_TRUE!$J$1,P2_y!FX300&lt;=P2_y_TRUE!$K$1),1,0)</f>
        <v>0</v>
      </c>
      <c r="FY300">
        <f>IF(AND(P2_y!FY300&gt;=P2_y_TRUE!$J$1,P2_y!FY300&lt;=P2_y_TRUE!$K$1),1,0)</f>
        <v>0</v>
      </c>
      <c r="FZ300">
        <f>IF(AND(P2_y!FZ300&gt;=P2_y_TRUE!$J$1,P2_y!FZ300&lt;=P2_y_TRUE!$K$1),1,0)</f>
        <v>0</v>
      </c>
      <c r="GA300">
        <f>IF(AND(P2_y!GA300&gt;=P2_y_TRUE!$J$1,P2_y!GA300&lt;=P2_y_TRUE!$K$1),1,0)</f>
        <v>0</v>
      </c>
      <c r="GB300">
        <f>IF(AND(P2_y!GB300&gt;=P2_y_TRUE!$J$1,P2_y!GB300&lt;=P2_y_TRUE!$K$1),1,0)</f>
        <v>0</v>
      </c>
      <c r="GC300">
        <f>IF(AND(P2_y!GC300&gt;=P2_y_TRUE!$J$1,P2_y!GC300&lt;=P2_y_TRUE!$K$1),1,0)</f>
        <v>0</v>
      </c>
      <c r="GD300">
        <f>IF(AND(P2_y!GD300&gt;=P2_y_TRUE!$J$1,P2_y!GD300&lt;=P2_y_TRUE!$K$1),1,0)</f>
        <v>0</v>
      </c>
      <c r="GE300">
        <f>IF(AND(P2_y!GE300&gt;=P2_y_TRUE!$J$1,P2_y!GE300&lt;=P2_y_TRUE!$K$1),1,0)</f>
        <v>0</v>
      </c>
      <c r="GF300">
        <f>IF(AND(P2_y!GF300&gt;=P2_y_TRUE!$J$1,P2_y!GF300&lt;=P2_y_TRUE!$K$1),1,0)</f>
        <v>0</v>
      </c>
      <c r="GG300">
        <f>IF(AND(P2_y!GG300&gt;=P2_y_TRUE!$J$1,P2_y!GG300&lt;=P2_y_TRUE!$K$1),1,0)</f>
        <v>0</v>
      </c>
      <c r="GH300">
        <f>IF(AND(P2_y!GH300&gt;=P2_y_TRUE!$J$1,P2_y!GH300&lt;=P2_y_TRUE!$K$1),1,0)</f>
        <v>0</v>
      </c>
      <c r="GI300">
        <f>IF(AND(P2_y!GI300&gt;=P2_y_TRUE!$J$1,P2_y!GI300&lt;=P2_y_TRUE!$K$1),1,0)</f>
        <v>0</v>
      </c>
      <c r="GJ300">
        <f>IF(AND(P2_y!GJ300&gt;=P2_y_TRUE!$J$1,P2_y!GJ300&lt;=P2_y_TRUE!$K$1),1,0)</f>
        <v>0</v>
      </c>
      <c r="GK300">
        <f>IF(AND(P2_y!GK300&gt;=P2_y_TRUE!$J$1,P2_y!GK300&lt;=P2_y_TRUE!$K$1),1,0)</f>
        <v>0</v>
      </c>
      <c r="GL300">
        <f>IF(AND(P2_y!GL300&gt;=P2_y_TRUE!$J$1,P2_y!GL300&lt;=P2_y_TRUE!$K$1),1,0)</f>
        <v>0</v>
      </c>
      <c r="GM300">
        <f>IF(AND(P2_y!GM300&gt;=P2_y_TRUE!$J$1,P2_y!GM300&lt;=P2_y_TRUE!$K$1),1,0)</f>
        <v>0</v>
      </c>
      <c r="GN300">
        <f>IF(AND(P2_y!GN300&gt;=P2_y_TRUE!$J$1,P2_y!GN300&lt;=P2_y_TRUE!$K$1),1,0)</f>
        <v>0</v>
      </c>
      <c r="GO300">
        <f>IF(AND(P2_y!GO300&gt;=P2_y_TRUE!$J$1,P2_y!GO300&lt;=P2_y_TRUE!$K$1),1,0)</f>
        <v>0</v>
      </c>
      <c r="GP300">
        <f>IF(AND(P2_y!GP300&gt;=P2_y_TRUE!$J$1,P2_y!GP300&lt;=P2_y_TRUE!$K$1),1,0)</f>
        <v>0</v>
      </c>
      <c r="GQ300">
        <f>IF(AND(P2_y!GQ300&gt;=P2_y_TRUE!$J$1,P2_y!GQ300&lt;=P2_y_TRUE!$K$1),1,0)</f>
        <v>0</v>
      </c>
      <c r="GR300">
        <f>IF(AND(P2_y!GR300&gt;=P2_y_TRUE!$J$1,P2_y!GR300&lt;=P2_y_TRUE!$K$1),1,0)</f>
        <v>0</v>
      </c>
      <c r="GS300">
        <f>IF(AND(P2_y!GS300&gt;=P2_y_TRUE!$J$1,P2_y!GS300&lt;=P2_y_TRUE!$K$1),1,0)</f>
        <v>0</v>
      </c>
      <c r="GT300">
        <f>IF(AND(P2_y!GT300&gt;=P2_y_TRUE!$J$1,P2_y!GT300&lt;=P2_y_TRUE!$K$1),1,0)</f>
        <v>0</v>
      </c>
      <c r="GU300">
        <f>IF(AND(P2_y!GU300&gt;=P2_y_TRUE!$J$1,P2_y!GU300&lt;=P2_y_TRUE!$K$1),1,0)</f>
        <v>0</v>
      </c>
      <c r="GV300">
        <f>IF(AND(P2_y!GV300&gt;=P2_y_TRUE!$J$1,P2_y!GV300&lt;=P2_y_TRUE!$K$1),1,0)</f>
        <v>0</v>
      </c>
      <c r="GW300">
        <f>IF(AND(P2_y!GW300&gt;=P2_y_TRUE!$J$1,P2_y!GW300&lt;=P2_y_TRUE!$K$1),1,0)</f>
        <v>0</v>
      </c>
      <c r="GX300">
        <f>IF(AND(P2_y!GX300&gt;=P2_y_TRUE!$J$1,P2_y!GX300&lt;=P2_y_TRUE!$K$1),1,0)</f>
        <v>0</v>
      </c>
      <c r="GY300">
        <f>IF(AND(P2_y!GY300&gt;=P2_y_TRUE!$J$1,P2_y!GY300&lt;=P2_y_TRUE!$K$1),1,0)</f>
        <v>0</v>
      </c>
      <c r="GZ300">
        <f>IF(AND(P2_y!GZ300&gt;=P2_y_TRUE!$J$1,P2_y!GZ300&lt;=P2_y_TRUE!$K$1),1,0)</f>
        <v>0</v>
      </c>
      <c r="HA300">
        <f>IF(AND(P2_y!HA300&gt;=P2_y_TRUE!$J$1,P2_y!HA300&lt;=P2_y_TRUE!$K$1),1,0)</f>
        <v>0</v>
      </c>
      <c r="HB300">
        <f>IF(AND(P2_y!HB300&gt;=P2_y_TRUE!$J$1,P2_y!HB300&lt;=P2_y_TRUE!$K$1),1,0)</f>
        <v>0</v>
      </c>
      <c r="HC300">
        <f>IF(AND(P2_y!HC300&gt;=P2_y_TRUE!$J$1,P2_y!HC300&lt;=P2_y_TRUE!$K$1),1,0)</f>
        <v>0</v>
      </c>
      <c r="HD300">
        <f>IF(AND(P2_y!HD300&gt;=P2_y_TRUE!$J$1,P2_y!HD300&lt;=P2_y_TRUE!$K$1),1,0)</f>
        <v>0</v>
      </c>
      <c r="HE300">
        <f>IF(AND(P2_y!HE300&gt;=P2_y_TRUE!$J$1,P2_y!HE300&lt;=P2_y_TRUE!$K$1),1,0)</f>
        <v>0</v>
      </c>
      <c r="HF300">
        <f>IF(AND(P2_y!HF300&gt;=P2_y_TRUE!$J$1,P2_y!HF300&lt;=P2_y_TRUE!$K$1),1,0)</f>
        <v>0</v>
      </c>
      <c r="HG300">
        <f>IF(AND(P2_y!HG300&gt;=P2_y_TRUE!$J$1,P2_y!HG300&lt;=P2_y_TRUE!$K$1),1,0)</f>
        <v>0</v>
      </c>
      <c r="HH300">
        <f>IF(AND(P2_y!HH300&gt;=P2_y_TRUE!$J$1,P2_y!HH300&lt;=P2_y_TRUE!$K$1),1,0)</f>
        <v>0</v>
      </c>
      <c r="HI300">
        <f>IF(AND(P2_y!HI300&gt;=P2_y_TRUE!$J$1,P2_y!HI300&lt;=P2_y_TRUE!$K$1),1,0)</f>
        <v>0</v>
      </c>
      <c r="HJ300">
        <f>IF(AND(P2_y!HJ300&gt;=P2_y_TRUE!$J$1,P2_y!HJ300&lt;=P2_y_TRUE!$K$1),1,0)</f>
        <v>0</v>
      </c>
      <c r="HK300">
        <f>IF(AND(P2_y!HK300&gt;=P2_y_TRUE!$J$1,P2_y!HK300&lt;=P2_y_TRUE!$K$1),1,0)</f>
        <v>0</v>
      </c>
      <c r="HL300">
        <f>IF(AND(P2_y!HL300&gt;=P2_y_TRUE!$J$1,P2_y!HL300&lt;=P2_y_TRUE!$K$1),1,0)</f>
        <v>0</v>
      </c>
      <c r="HM300">
        <f>IF(AND(P2_y!HM300&gt;=P2_y_TRUE!$J$1,P2_y!HM300&lt;=P2_y_TRUE!$K$1),1,0)</f>
        <v>0</v>
      </c>
      <c r="HN300">
        <f>IF(AND(P2_y!HN300&gt;=P2_y_TRUE!$J$1,P2_y!HN300&lt;=P2_y_TRUE!$K$1),1,0)</f>
        <v>0</v>
      </c>
      <c r="HO300">
        <f>IF(AND(P2_y!HO300&gt;=P2_y_TRUE!$J$1,P2_y!HO300&lt;=P2_y_TRUE!$K$1),1,0)</f>
        <v>0</v>
      </c>
      <c r="HP300">
        <f>IF(AND(P2_y!HP300&gt;=P2_y_TRUE!$J$1,P2_y!HP300&lt;=P2_y_TRUE!$K$1),1,0)</f>
        <v>0</v>
      </c>
      <c r="HQ300">
        <f>IF(AND(P2_y!HQ300&gt;=P2_y_TRUE!$J$1,P2_y!HQ300&lt;=P2_y_TRUE!$K$1),1,0)</f>
        <v>0</v>
      </c>
      <c r="HR300">
        <f>IF(AND(P2_y!HR300&gt;=P2_y_TRUE!$J$1,P2_y!HR300&lt;=P2_y_TRUE!$K$1),1,0)</f>
        <v>0</v>
      </c>
      <c r="HS300">
        <f>IF(AND(P2_y!HS300&gt;=P2_y_TRUE!$J$1,P2_y!HS300&lt;=P2_y_TRUE!$K$1),1,0)</f>
        <v>0</v>
      </c>
      <c r="HT300">
        <f>IF(AND(P2_y!HT300&gt;=P2_y_TRUE!$J$1,P2_y!HT300&lt;=P2_y_TRUE!$K$1),1,0)</f>
        <v>0</v>
      </c>
      <c r="HU300">
        <f>IF(AND(P2_y!HU300&gt;=P2_y_TRUE!$J$1,P2_y!HU300&lt;=P2_y_TRUE!$K$1),1,0)</f>
        <v>0</v>
      </c>
      <c r="HV300">
        <f>IF(AND(P2_y!HV300&gt;=P2_y_TRUE!$J$1,P2_y!HV300&lt;=P2_y_TRUE!$K$1),1,0)</f>
        <v>0</v>
      </c>
      <c r="HW300">
        <f>IF(AND(P2_y!HW300&gt;=P2_y_TRUE!$J$1,P2_y!HW300&lt;=P2_y_TRUE!$K$1),1,0)</f>
        <v>0</v>
      </c>
      <c r="HX300">
        <f>IF(AND(P2_y!HX300&gt;=P2_y_TRUE!$J$1,P2_y!HX300&lt;=P2_y_TRUE!$K$1),1,0)</f>
        <v>0</v>
      </c>
      <c r="HY300">
        <f>IF(AND(P2_y!HY300&gt;=P2_y_TRUE!$J$1,P2_y!HY300&lt;=P2_y_TRUE!$K$1),1,0)</f>
        <v>0</v>
      </c>
      <c r="HZ300">
        <f>IF(AND(P2_y!HZ300&gt;=P2_y_TRUE!$J$1,P2_y!HZ300&lt;=P2_y_TRUE!$K$1),1,0)</f>
        <v>0</v>
      </c>
      <c r="IA300">
        <f>IF(AND(P2_y!IA300&gt;=P2_y_TRUE!$J$1,P2_y!IA300&lt;=P2_y_TRUE!$K$1),1,0)</f>
        <v>0</v>
      </c>
      <c r="IB300">
        <f>IF(AND(P2_y!IB300&gt;=P2_y_TRUE!$J$1,P2_y!IB300&lt;=P2_y_TRUE!$K$1),1,0)</f>
        <v>0</v>
      </c>
      <c r="IC300">
        <f>IF(AND(P2_y!IC300&gt;=P2_y_TRUE!$J$1,P2_y!IC300&lt;=P2_y_TRUE!$K$1),1,0)</f>
        <v>0</v>
      </c>
      <c r="ID300">
        <f>IF(AND(P2_y!ID300&gt;=P2_y_TRUE!$J$1,P2_y!ID300&lt;=P2_y_TRUE!$K$1),1,0)</f>
        <v>0</v>
      </c>
      <c r="IE300">
        <f>IF(AND(P2_y!IE300&gt;=P2_y_TRUE!$J$1,P2_y!IE300&lt;=P2_y_TRUE!$K$1),1,0)</f>
        <v>0</v>
      </c>
      <c r="IF300">
        <f>IF(AND(P2_y!IF300&gt;=P2_y_TRUE!$J$1,P2_y!IF300&lt;=P2_y_TRUE!$K$1),1,0)</f>
        <v>0</v>
      </c>
      <c r="IG300">
        <f>IF(AND(P2_y!IG300&gt;=P2_y_TRUE!$J$1,P2_y!IG300&lt;=P2_y_TRUE!$K$1),1,0)</f>
        <v>0</v>
      </c>
      <c r="IH300">
        <f>IF(AND(P2_y!IH300&gt;=P2_y_TRUE!$J$1,P2_y!IH300&lt;=P2_y_TRUE!$K$1),1,0)</f>
        <v>0</v>
      </c>
      <c r="II300">
        <f>IF(AND(P2_y!II300&gt;=P2_y_TRUE!$J$1,P2_y!II300&lt;=P2_y_TRUE!$K$1),1,0)</f>
        <v>0</v>
      </c>
      <c r="IJ300">
        <f>IF(AND(P2_y!IJ300&gt;=P2_y_TRUE!$J$1,P2_y!IJ300&lt;=P2_y_TRUE!$K$1),1,0)</f>
        <v>0</v>
      </c>
      <c r="IK300">
        <f>IF(AND(P2_y!IK300&gt;=P2_y_TRUE!$J$1,P2_y!IK300&lt;=P2_y_TRUE!$K$1),1,0)</f>
        <v>0</v>
      </c>
      <c r="IL300">
        <f>IF(AND(P2_y!IL300&gt;=P2_y_TRUE!$J$1,P2_y!IL300&lt;=P2_y_TRUE!$K$1),1,0)</f>
        <v>0</v>
      </c>
      <c r="IM300">
        <f>IF(AND(P2_y!IM300&gt;=P2_y_TRUE!$J$1,P2_y!IM300&lt;=P2_y_TRUE!$K$1),1,0)</f>
        <v>0</v>
      </c>
      <c r="IN300">
        <f>IF(AND(P2_y!IN300&gt;=P2_y_TRUE!$J$1,P2_y!IN300&lt;=P2_y_TRUE!$K$1),1,0)</f>
        <v>0</v>
      </c>
      <c r="IO300">
        <f>IF(AND(P2_y!IO300&gt;=P2_y_TRUE!$J$1,P2_y!IO300&lt;=P2_y_TRUE!$K$1),1,0)</f>
        <v>0</v>
      </c>
      <c r="IP300">
        <f>IF(AND(P2_y!IP300&gt;=P2_y_TRUE!$J$1,P2_y!IP300&lt;=P2_y_TRUE!$K$1),1,0)</f>
        <v>0</v>
      </c>
      <c r="IQ300">
        <f>IF(AND(P2_y!IQ300&gt;=P2_y_TRUE!$J$1,P2_y!IQ300&lt;=P2_y_TRUE!$K$1),1,0)</f>
        <v>0</v>
      </c>
      <c r="IR300">
        <f>IF(AND(P2_y!IR300&gt;=P2_y_TRUE!$J$1,P2_y!IR300&lt;=P2_y_TRUE!$K$1),1,0)</f>
        <v>0</v>
      </c>
      <c r="IS300">
        <f>IF(AND(P2_y!IS300&gt;=P2_y_TRUE!$J$1,P2_y!IS300&lt;=P2_y_TRUE!$K$1),1,0)</f>
        <v>0</v>
      </c>
      <c r="IT300">
        <f>IF(AND(P2_y!IT300&gt;=P2_y_TRUE!$J$1,P2_y!IT300&lt;=P2_y_TRUE!$K$1),1,0)</f>
        <v>0</v>
      </c>
      <c r="IU300">
        <f>IF(AND(P2_y!IU300&gt;=P2_y_TRUE!$J$1,P2_y!IU300&lt;=P2_y_TRUE!$K$1),1,0)</f>
        <v>0</v>
      </c>
      <c r="IV300">
        <f>IF(AND(P2_y!IV300&gt;=P2_y_TRUE!$J$1,P2_y!IV300&lt;=P2_y_TRUE!$K$1),1,0)</f>
        <v>0</v>
      </c>
      <c r="IW300">
        <f>IF(AND(P2_y!IW300&gt;=P2_y_TRUE!$J$1,P2_y!IW300&lt;=P2_y_TRUE!$K$1),1,0)</f>
        <v>0</v>
      </c>
      <c r="IX300">
        <f>IF(AND(P2_y!IX300&gt;=P2_y_TRUE!$J$1,P2_y!IX300&lt;=P2_y_TRUE!$K$1),1,0)</f>
        <v>0</v>
      </c>
      <c r="IY300">
        <f>IF(AND(P2_y!IY300&gt;=P2_y_TRUE!$J$1,P2_y!IY300&lt;=P2_y_TRUE!$K$1),1,0)</f>
        <v>0</v>
      </c>
      <c r="IZ300">
        <f>IF(AND(P2_y!IZ300&gt;=P2_y_TRUE!$J$1,P2_y!IZ300&lt;=P2_y_TRUE!$K$1),1,0)</f>
        <v>0</v>
      </c>
      <c r="JA300">
        <f>IF(AND(P2_y!JA300&gt;=P2_y_TRUE!$J$1,P2_y!JA300&lt;=P2_y_TRUE!$K$1),1,0)</f>
        <v>0</v>
      </c>
      <c r="JB300">
        <f>IF(AND(P2_y!JB300&gt;=P2_y_TRUE!$J$1,P2_y!JB300&lt;=P2_y_TRUE!$K$1),1,0)</f>
        <v>0</v>
      </c>
      <c r="JC300">
        <f>IF(AND(P2_y!JC300&gt;=P2_y_TRUE!$J$1,P2_y!JC300&lt;=P2_y_TRUE!$K$1),1,0)</f>
        <v>0</v>
      </c>
      <c r="JD300">
        <f>IF(AND(P2_y!JD300&gt;=P2_y_TRUE!$J$1,P2_y!JD300&lt;=P2_y_TRUE!$K$1),1,0)</f>
        <v>0</v>
      </c>
      <c r="JE300">
        <f>IF(AND(P2_y!JE300&gt;=P2_y_TRUE!$J$1,P2_y!JE300&lt;=P2_y_TRUE!$K$1),1,0)</f>
        <v>0</v>
      </c>
      <c r="JF300">
        <f>IF(AND(P2_y!JF300&gt;=P2_y_TRUE!$J$1,P2_y!JF300&lt;=P2_y_TRUE!$K$1),1,0)</f>
        <v>0</v>
      </c>
      <c r="JG300">
        <f>IF(AND(P2_y!JG300&gt;=P2_y_TRUE!$J$1,P2_y!JG300&lt;=P2_y_TRUE!$K$1),1,0)</f>
        <v>0</v>
      </c>
      <c r="JH300">
        <f>IF(AND(P2_y!JH300&gt;=P2_y_TRUE!$J$1,P2_y!JH300&lt;=P2_y_TRUE!$K$1),1,0)</f>
        <v>0</v>
      </c>
      <c r="JI300">
        <f>IF(AND(P2_y!JI300&gt;=P2_y_TRUE!$J$1,P2_y!JI300&lt;=P2_y_TRUE!$K$1),1,0)</f>
        <v>0</v>
      </c>
      <c r="JJ300">
        <f>IF(AND(P2_y!JJ300&gt;=P2_y_TRUE!$J$1,P2_y!JJ300&lt;=P2_y_TRUE!$K$1),1,0)</f>
        <v>0</v>
      </c>
      <c r="JK300">
        <f>IF(AND(P2_y!JK300&gt;=P2_y_TRUE!$J$1,P2_y!JK300&lt;=P2_y_TRUE!$K$1),1,0)</f>
        <v>0</v>
      </c>
      <c r="JL300">
        <f>IF(AND(P2_y!JL300&gt;=P2_y_TRUE!$J$1,P2_y!JL300&lt;=P2_y_TRUE!$K$1),1,0)</f>
        <v>0</v>
      </c>
      <c r="JM300">
        <f>IF(AND(P2_y!JM300&gt;=P2_y_TRUE!$J$1,P2_y!JM300&lt;=P2_y_TRUE!$K$1),1,0)</f>
        <v>0</v>
      </c>
      <c r="JN300">
        <f>IF(AND(P2_y!JN300&gt;=P2_y_TRUE!$J$1,P2_y!JN300&lt;=P2_y_TRUE!$K$1),1,0)</f>
        <v>0</v>
      </c>
      <c r="JO300">
        <f>IF(AND(P2_y!JO300&gt;=P2_y_TRUE!$J$1,P2_y!JO300&lt;=P2_y_TRUE!$K$1),1,0)</f>
        <v>0</v>
      </c>
      <c r="JP300">
        <f>IF(AND(P2_y!JP300&gt;=P2_y_TRUE!$J$1,P2_y!JP300&lt;=P2_y_TRUE!$K$1),1,0)</f>
        <v>0</v>
      </c>
      <c r="JQ300">
        <f>IF(AND(P2_y!JQ300&gt;=P2_y_TRUE!$J$1,P2_y!JQ300&lt;=P2_y_TRUE!$K$1),1,0)</f>
        <v>0</v>
      </c>
      <c r="JR300">
        <f>IF(AND(P2_y!JR300&gt;=P2_y_TRUE!$J$1,P2_y!JR300&lt;=P2_y_TRUE!$K$1),1,0)</f>
        <v>0</v>
      </c>
      <c r="JS300">
        <f>IF(AND(P2_y!JS300&gt;=P2_y_TRUE!$J$1,P2_y!JS300&lt;=P2_y_TRUE!$K$1),1,0)</f>
        <v>0</v>
      </c>
      <c r="JT300">
        <f>IF(AND(P2_y!JT300&gt;=P2_y_TRUE!$J$1,P2_y!JT300&lt;=P2_y_TRUE!$K$1),1,0)</f>
        <v>0</v>
      </c>
      <c r="JU300">
        <f>IF(AND(P2_y!JU300&gt;=P2_y_TRUE!$J$1,P2_y!JU300&lt;=P2_y_TRUE!$K$1),1,0)</f>
        <v>0</v>
      </c>
      <c r="JV300">
        <f>IF(AND(P2_y!JV300&gt;=P2_y_TRUE!$J$1,P2_y!JV300&lt;=P2_y_TRUE!$K$1),1,0)</f>
        <v>0</v>
      </c>
      <c r="JW300">
        <f>IF(AND(P2_y!JW300&gt;=P2_y_TRUE!$J$1,P2_y!JW300&lt;=P2_y_TRUE!$K$1),1,0)</f>
        <v>0</v>
      </c>
      <c r="JX300">
        <f>IF(AND(P2_y!JX300&gt;=P2_y_TRUE!$J$1,P2_y!JX300&lt;=P2_y_TRUE!$K$1),1,0)</f>
        <v>0</v>
      </c>
      <c r="JY300">
        <f>IF(AND(P2_y!JY300&gt;=P2_y_TRUE!$J$1,P2_y!JY300&lt;=P2_y_TRUE!$K$1),1,0)</f>
        <v>0</v>
      </c>
      <c r="JZ300">
        <f>IF(AND(P2_y!JZ300&gt;=P2_y_TRUE!$J$1,P2_y!JZ300&lt;=P2_y_TRUE!$K$1),1,0)</f>
        <v>0</v>
      </c>
      <c r="KA300">
        <f>IF(AND(P2_y!KA300&gt;=P2_y_TRUE!$J$1,P2_y!KA300&lt;=P2_y_TRUE!$K$1),1,0)</f>
        <v>0</v>
      </c>
      <c r="KB300">
        <f>IF(AND(P2_y!KB300&gt;=P2_y_TRUE!$J$1,P2_y!KB300&lt;=P2_y_TRUE!$K$1),1,0)</f>
        <v>0</v>
      </c>
      <c r="KC300">
        <f>IF(AND(P2_y!KC300&gt;=P2_y_TRUE!$J$1,P2_y!KC300&lt;=P2_y_TRUE!$K$1),1,0)</f>
        <v>0</v>
      </c>
      <c r="KD300">
        <f>IF(AND(P2_y!KD300&gt;=P2_y_TRUE!$J$1,P2_y!KD300&lt;=P2_y_TRUE!$K$1),1,0)</f>
        <v>0</v>
      </c>
      <c r="KE300">
        <f>IF(AND(P2_y!KE300&gt;=P2_y_TRUE!$J$1,P2_y!KE300&lt;=P2_y_TRUE!$K$1),1,0)</f>
        <v>0</v>
      </c>
      <c r="KF300">
        <f>IF(AND(P2_y!KF300&gt;=P2_y_TRUE!$J$1,P2_y!KF300&lt;=P2_y_TRUE!$K$1),1,0)</f>
        <v>1</v>
      </c>
      <c r="KG300">
        <f>IF(AND(P2_y!KG300&gt;=P2_y_TRUE!$J$1,P2_y!KG300&lt;=P2_y_TRUE!$K$1),1,0)</f>
        <v>0</v>
      </c>
      <c r="KH300">
        <f>IF(AND(P2_y!KH300&gt;=P2_y_TRUE!$J$1,P2_y!KH300&lt;=P2_y_TRUE!$K$1),1,0)</f>
        <v>0</v>
      </c>
      <c r="KI300">
        <f>IF(AND(P2_y!KI300&gt;=P2_y_TRUE!$J$1,P2_y!KI300&lt;=P2_y_TRUE!$K$1),1,0)</f>
        <v>0</v>
      </c>
      <c r="KJ300">
        <f>IF(AND(P2_y!KJ300&gt;=P2_y_TRUE!$J$1,P2_y!KJ300&lt;=P2_y_TRUE!$K$1),1,0)</f>
        <v>0</v>
      </c>
      <c r="KK300">
        <f>IF(AND(P2_y!KK300&gt;=P2_y_TRUE!$J$1,P2_y!KK300&lt;=P2_y_TRUE!$K$1),1,0)</f>
        <v>0</v>
      </c>
      <c r="KL300">
        <f>IF(AND(P2_y!KL300&gt;=P2_y_TRUE!$J$1,P2_y!KL300&lt;=P2_y_TRUE!$K$1),1,0)</f>
        <v>0</v>
      </c>
      <c r="KM300">
        <f>IF(AND(P2_y!KM300&gt;=P2_y_TRUE!$J$1,P2_y!KM300&lt;=P2_y_TRUE!$K$1),1,0)</f>
        <v>0</v>
      </c>
      <c r="KN300">
        <f>IF(AND(P2_y!KN300&gt;=P2_y_TRUE!$J$1,P2_y!KN300&lt;=P2_y_TRUE!$K$1),1,0)</f>
        <v>0</v>
      </c>
      <c r="KO300">
        <f>IF(AND(P2_y!KO300&gt;=P2_y_TRUE!$J$1,P2_y!KO300&lt;=P2_y_TRUE!$K$1),1,0)</f>
        <v>0</v>
      </c>
      <c r="KP300">
        <f>IF(AND(P2_y!KP300&gt;=P2_y_TRUE!$J$1,P2_y!KP300&lt;=P2_y_TRUE!$K$1),1,0)</f>
        <v>0</v>
      </c>
      <c r="KQ300">
        <f>IF(AND(P2_y!KQ300&gt;=P2_y_TRUE!$J$1,P2_y!KQ300&lt;=P2_y_TRUE!$K$1),1,0)</f>
        <v>0</v>
      </c>
      <c r="KR300">
        <f>IF(AND(P2_y!KR300&gt;=P2_y_TRUE!$J$1,P2_y!KR300&lt;=P2_y_TRUE!$K$1),1,0)</f>
        <v>0</v>
      </c>
      <c r="KS300">
        <f>IF(AND(P2_y!KS300&gt;=P2_y_TRUE!$J$1,P2_y!KS300&lt;=P2_y_TRUE!$K$1),1,0)</f>
        <v>0</v>
      </c>
      <c r="KT300">
        <f>IF(AND(P2_y!KT300&gt;=P2_y_TRUE!$J$1,P2_y!KT300&lt;=P2_y_TRUE!$K$1),1,0)</f>
        <v>0</v>
      </c>
      <c r="KU300">
        <f>IF(AND(P2_y!KU300&gt;=P2_y_TRUE!$J$1,P2_y!KU300&lt;=P2_y_TRUE!$K$1),1,0)</f>
        <v>0</v>
      </c>
      <c r="KV300">
        <f>IF(AND(P2_y!KV300&gt;=P2_y_TRUE!$J$1,P2_y!KV300&lt;=P2_y_TRUE!$K$1),1,0)</f>
        <v>0</v>
      </c>
      <c r="KW300">
        <f>IF(AND(P2_y!KW300&gt;=P2_y_TRUE!$J$1,P2_y!KW300&lt;=P2_y_TRUE!$K$1),1,0)</f>
        <v>0</v>
      </c>
    </row>
    <row r="301" spans="1:309" x14ac:dyDescent="0.25">
      <c r="A301">
        <v>144</v>
      </c>
      <c r="D301">
        <f>IF(AND(P2_y!D301&gt;=P2_y_TRUE!$J$1,P2_y!D301&lt;=P2_y_TRUE!$K$1),1,0)</f>
        <v>0</v>
      </c>
      <c r="E301">
        <f>IF(AND(P2_y!E301&gt;=P2_y_TRUE!$J$1,P2_y!E301&lt;=P2_y_TRUE!$K$1),1,0)</f>
        <v>0</v>
      </c>
      <c r="F301">
        <f>IF(AND(P2_y!F301&gt;=P2_y_TRUE!$J$1,P2_y!F301&lt;=P2_y_TRUE!$K$1),1,0)</f>
        <v>0</v>
      </c>
      <c r="G301">
        <f>IF(AND(P2_y!G301&gt;=P2_y_TRUE!$J$1,P2_y!G301&lt;=P2_y_TRUE!$K$1),1,0)</f>
        <v>0</v>
      </c>
      <c r="H301">
        <f>IF(AND(P2_y!H301&gt;=P2_y_TRUE!$J$1,P2_y!H301&lt;=P2_y_TRUE!$K$1),1,0)</f>
        <v>0</v>
      </c>
      <c r="I301">
        <f>IF(AND(P2_y!I301&gt;=P2_y_TRUE!$J$1,P2_y!I301&lt;=P2_y_TRUE!$K$1),1,0)</f>
        <v>0</v>
      </c>
      <c r="J301">
        <f>IF(AND(P2_y!J301&gt;=P2_y_TRUE!$J$1,P2_y!J301&lt;=P2_y_TRUE!$K$1),1,0)</f>
        <v>0</v>
      </c>
      <c r="K301">
        <f>IF(AND(P2_y!K301&gt;=P2_y_TRUE!$J$1,P2_y!K301&lt;=P2_y_TRUE!$K$1),1,0)</f>
        <v>0</v>
      </c>
      <c r="L301">
        <f>IF(AND(P2_y!L301&gt;=P2_y_TRUE!$J$1,P2_y!L301&lt;=P2_y_TRUE!$K$1),1,0)</f>
        <v>0</v>
      </c>
      <c r="M301">
        <f>IF(AND(P2_y!M301&gt;=P2_y_TRUE!$J$1,P2_y!M301&lt;=P2_y_TRUE!$K$1),1,0)</f>
        <v>0</v>
      </c>
      <c r="N301">
        <f>IF(AND(P2_y!N301&gt;=P2_y_TRUE!$J$1,P2_y!N301&lt;=P2_y_TRUE!$K$1),1,0)</f>
        <v>0</v>
      </c>
      <c r="O301">
        <f>IF(AND(P2_y!O301&gt;=P2_y_TRUE!$J$1,P2_y!O301&lt;=P2_y_TRUE!$K$1),1,0)</f>
        <v>0</v>
      </c>
      <c r="P301">
        <f>IF(AND(P2_y!P301&gt;=P2_y_TRUE!$J$1,P2_y!P301&lt;=P2_y_TRUE!$K$1),1,0)</f>
        <v>0</v>
      </c>
      <c r="Q301">
        <f>IF(AND(P2_y!Q301&gt;=P2_y_TRUE!$J$1,P2_y!Q301&lt;=P2_y_TRUE!$K$1),1,0)</f>
        <v>0</v>
      </c>
      <c r="R301">
        <f>IF(AND(P2_y!R301&gt;=P2_y_TRUE!$J$1,P2_y!R301&lt;=P2_y_TRUE!$K$1),1,0)</f>
        <v>0</v>
      </c>
      <c r="S301">
        <f>IF(AND(P2_y!S301&gt;=P2_y_TRUE!$J$1,P2_y!S301&lt;=P2_y_TRUE!$K$1),1,0)</f>
        <v>0</v>
      </c>
      <c r="T301">
        <f>IF(AND(P2_y!T301&gt;=P2_y_TRUE!$J$1,P2_y!T301&lt;=P2_y_TRUE!$K$1),1,0)</f>
        <v>0</v>
      </c>
      <c r="U301">
        <f>IF(AND(P2_y!U301&gt;=P2_y_TRUE!$J$1,P2_y!U301&lt;=P2_y_TRUE!$K$1),1,0)</f>
        <v>0</v>
      </c>
      <c r="V301">
        <f>IF(AND(P2_y!V301&gt;=P2_y_TRUE!$J$1,P2_y!V301&lt;=P2_y_TRUE!$K$1),1,0)</f>
        <v>0</v>
      </c>
      <c r="W301">
        <f>IF(AND(P2_y!W301&gt;=P2_y_TRUE!$J$1,P2_y!W301&lt;=P2_y_TRUE!$K$1),1,0)</f>
        <v>0</v>
      </c>
      <c r="X301">
        <f>IF(AND(P2_y!X301&gt;=P2_y_TRUE!$J$1,P2_y!X301&lt;=P2_y_TRUE!$K$1),1,0)</f>
        <v>0</v>
      </c>
      <c r="Y301">
        <f>IF(AND(P2_y!Y301&gt;=P2_y_TRUE!$J$1,P2_y!Y301&lt;=P2_y_TRUE!$K$1),1,0)</f>
        <v>0</v>
      </c>
      <c r="Z301">
        <f>IF(AND(P2_y!Z301&gt;=P2_y_TRUE!$J$1,P2_y!Z301&lt;=P2_y_TRUE!$K$1),1,0)</f>
        <v>0</v>
      </c>
      <c r="AA301">
        <f>IF(AND(P2_y!AA301&gt;=P2_y_TRUE!$J$1,P2_y!AA301&lt;=P2_y_TRUE!$K$1),1,0)</f>
        <v>0</v>
      </c>
      <c r="AB301">
        <f>IF(AND(P2_y!AB301&gt;=P2_y_TRUE!$J$1,P2_y!AB301&lt;=P2_y_TRUE!$K$1),1,0)</f>
        <v>0</v>
      </c>
      <c r="AC301">
        <f>IF(AND(P2_y!AC301&gt;=P2_y_TRUE!$J$1,P2_y!AC301&lt;=P2_y_TRUE!$K$1),1,0)</f>
        <v>0</v>
      </c>
      <c r="AD301">
        <f>IF(AND(P2_y!AD301&gt;=P2_y_TRUE!$J$1,P2_y!AD301&lt;=P2_y_TRUE!$K$1),1,0)</f>
        <v>0</v>
      </c>
      <c r="AE301">
        <f>IF(AND(P2_y!AE301&gt;=P2_y_TRUE!$J$1,P2_y!AE301&lt;=P2_y_TRUE!$K$1),1,0)</f>
        <v>0</v>
      </c>
      <c r="AF301">
        <f>IF(AND(P2_y!AF301&gt;=P2_y_TRUE!$J$1,P2_y!AF301&lt;=P2_y_TRUE!$K$1),1,0)</f>
        <v>0</v>
      </c>
      <c r="AG301">
        <f>IF(AND(P2_y!AG301&gt;=P2_y_TRUE!$J$1,P2_y!AG301&lt;=P2_y_TRUE!$K$1),1,0)</f>
        <v>0</v>
      </c>
      <c r="AH301">
        <f>IF(AND(P2_y!AH301&gt;=P2_y_TRUE!$J$1,P2_y!AH301&lt;=P2_y_TRUE!$K$1),1,0)</f>
        <v>0</v>
      </c>
      <c r="AI301">
        <f>IF(AND(P2_y!AI301&gt;=P2_y_TRUE!$J$1,P2_y!AI301&lt;=P2_y_TRUE!$K$1),1,0)</f>
        <v>0</v>
      </c>
      <c r="AJ301">
        <f>IF(AND(P2_y!AJ301&gt;=P2_y_TRUE!$J$1,P2_y!AJ301&lt;=P2_y_TRUE!$K$1),1,0)</f>
        <v>0</v>
      </c>
      <c r="AK301">
        <f>IF(AND(P2_y!AK301&gt;=P2_y_TRUE!$J$1,P2_y!AK301&lt;=P2_y_TRUE!$K$1),1,0)</f>
        <v>0</v>
      </c>
      <c r="AL301">
        <f>IF(AND(P2_y!AL301&gt;=P2_y_TRUE!$J$1,P2_y!AL301&lt;=P2_y_TRUE!$K$1),1,0)</f>
        <v>0</v>
      </c>
      <c r="AM301">
        <f>IF(AND(P2_y!AM301&gt;=P2_y_TRUE!$J$1,P2_y!AM301&lt;=P2_y_TRUE!$K$1),1,0)</f>
        <v>0</v>
      </c>
      <c r="AN301">
        <f>IF(AND(P2_y!AN301&gt;=P2_y_TRUE!$J$1,P2_y!AN301&lt;=P2_y_TRUE!$K$1),1,0)</f>
        <v>0</v>
      </c>
      <c r="AO301">
        <f>IF(AND(P2_y!AO301&gt;=P2_y_TRUE!$J$1,P2_y!AO301&lt;=P2_y_TRUE!$K$1),1,0)</f>
        <v>0</v>
      </c>
      <c r="AP301">
        <f>IF(AND(P2_y!AP301&gt;=P2_y_TRUE!$J$1,P2_y!AP301&lt;=P2_y_TRUE!$K$1),1,0)</f>
        <v>0</v>
      </c>
      <c r="AQ301">
        <f>IF(AND(P2_y!AQ301&gt;=P2_y_TRUE!$J$1,P2_y!AQ301&lt;=P2_y_TRUE!$K$1),1,0)</f>
        <v>0</v>
      </c>
      <c r="AR301">
        <f>IF(AND(P2_y!AR301&gt;=P2_y_TRUE!$J$1,P2_y!AR301&lt;=P2_y_TRUE!$K$1),1,0)</f>
        <v>0</v>
      </c>
      <c r="AS301">
        <f>IF(AND(P2_y!AS301&gt;=P2_y_TRUE!$J$1,P2_y!AS301&lt;=P2_y_TRUE!$K$1),1,0)</f>
        <v>0</v>
      </c>
      <c r="AT301">
        <f>IF(AND(P2_y!AT301&gt;=P2_y_TRUE!$J$1,P2_y!AT301&lt;=P2_y_TRUE!$K$1),1,0)</f>
        <v>0</v>
      </c>
      <c r="AU301">
        <f>IF(AND(P2_y!AU301&gt;=P2_y_TRUE!$J$1,P2_y!AU301&lt;=P2_y_TRUE!$K$1),1,0)</f>
        <v>0</v>
      </c>
      <c r="AV301">
        <f>IF(AND(P2_y!AV301&gt;=P2_y_TRUE!$J$1,P2_y!AV301&lt;=P2_y_TRUE!$K$1),1,0)</f>
        <v>0</v>
      </c>
      <c r="AW301">
        <f>IF(AND(P2_y!AW301&gt;=P2_y_TRUE!$J$1,P2_y!AW301&lt;=P2_y_TRUE!$K$1),1,0)</f>
        <v>0</v>
      </c>
      <c r="AX301">
        <f>IF(AND(P2_y!AX301&gt;=P2_y_TRUE!$J$1,P2_y!AX301&lt;=P2_y_TRUE!$K$1),1,0)</f>
        <v>0</v>
      </c>
      <c r="AY301">
        <f>IF(AND(P2_y!AY301&gt;=P2_y_TRUE!$J$1,P2_y!AY301&lt;=P2_y_TRUE!$K$1),1,0)</f>
        <v>0</v>
      </c>
      <c r="AZ301">
        <f>IF(AND(P2_y!AZ301&gt;=P2_y_TRUE!$J$1,P2_y!AZ301&lt;=P2_y_TRUE!$K$1),1,0)</f>
        <v>0</v>
      </c>
      <c r="BA301">
        <f>IF(AND(P2_y!BA301&gt;=P2_y_TRUE!$J$1,P2_y!BA301&lt;=P2_y_TRUE!$K$1),1,0)</f>
        <v>0</v>
      </c>
      <c r="BB301">
        <f>IF(AND(P2_y!BB301&gt;=P2_y_TRUE!$J$1,P2_y!BB301&lt;=P2_y_TRUE!$K$1),1,0)</f>
        <v>0</v>
      </c>
      <c r="BC301">
        <f>IF(AND(P2_y!BC301&gt;=P2_y_TRUE!$J$1,P2_y!BC301&lt;=P2_y_TRUE!$K$1),1,0)</f>
        <v>0</v>
      </c>
      <c r="BD301">
        <f>IF(AND(P2_y!BD301&gt;=P2_y_TRUE!$J$1,P2_y!BD301&lt;=P2_y_TRUE!$K$1),1,0)</f>
        <v>0</v>
      </c>
      <c r="BE301">
        <f>IF(AND(P2_y!BE301&gt;=P2_y_TRUE!$J$1,P2_y!BE301&lt;=P2_y_TRUE!$K$1),1,0)</f>
        <v>0</v>
      </c>
      <c r="BF301">
        <f>IF(AND(P2_y!BF301&gt;=P2_y_TRUE!$J$1,P2_y!BF301&lt;=P2_y_TRUE!$K$1),1,0)</f>
        <v>0</v>
      </c>
      <c r="BG301">
        <f>IF(AND(P2_y!BG301&gt;=P2_y_TRUE!$J$1,P2_y!BG301&lt;=P2_y_TRUE!$K$1),1,0)</f>
        <v>0</v>
      </c>
      <c r="BH301">
        <f>IF(AND(P2_y!BH301&gt;=P2_y_TRUE!$J$1,P2_y!BH301&lt;=P2_y_TRUE!$K$1),1,0)</f>
        <v>0</v>
      </c>
      <c r="BI301">
        <f>IF(AND(P2_y!BI301&gt;=P2_y_TRUE!$J$1,P2_y!BI301&lt;=P2_y_TRUE!$K$1),1,0)</f>
        <v>0</v>
      </c>
      <c r="BJ301">
        <f>IF(AND(P2_y!BJ301&gt;=P2_y_TRUE!$J$1,P2_y!BJ301&lt;=P2_y_TRUE!$K$1),1,0)</f>
        <v>0</v>
      </c>
      <c r="BK301">
        <f>IF(AND(P2_y!BK301&gt;=P2_y_TRUE!$J$1,P2_y!BK301&lt;=P2_y_TRUE!$K$1),1,0)</f>
        <v>0</v>
      </c>
      <c r="BL301">
        <f>IF(AND(P2_y!BL301&gt;=P2_y_TRUE!$J$1,P2_y!BL301&lt;=P2_y_TRUE!$K$1),1,0)</f>
        <v>0</v>
      </c>
      <c r="BM301">
        <f>IF(AND(P2_y!BM301&gt;=P2_y_TRUE!$J$1,P2_y!BM301&lt;=P2_y_TRUE!$K$1),1,0)</f>
        <v>0</v>
      </c>
      <c r="BN301">
        <f>IF(AND(P2_y!BN301&gt;=P2_y_TRUE!$J$1,P2_y!BN301&lt;=P2_y_TRUE!$K$1),1,0)</f>
        <v>0</v>
      </c>
      <c r="BO301">
        <f>IF(AND(P2_y!BO301&gt;=P2_y_TRUE!$J$1,P2_y!BO301&lt;=P2_y_TRUE!$K$1),1,0)</f>
        <v>0</v>
      </c>
      <c r="BP301">
        <f>IF(AND(P2_y!BP301&gt;=P2_y_TRUE!$J$1,P2_y!BP301&lt;=P2_y_TRUE!$K$1),1,0)</f>
        <v>0</v>
      </c>
      <c r="BQ301">
        <f>IF(AND(P2_y!BQ301&gt;=P2_y_TRUE!$J$1,P2_y!BQ301&lt;=P2_y_TRUE!$K$1),1,0)</f>
        <v>0</v>
      </c>
      <c r="BR301">
        <f>IF(AND(P2_y!BR301&gt;=P2_y_TRUE!$J$1,P2_y!BR301&lt;=P2_y_TRUE!$K$1),1,0)</f>
        <v>0</v>
      </c>
      <c r="BS301">
        <f>IF(AND(P2_y!BS301&gt;=P2_y_TRUE!$J$1,P2_y!BS301&lt;=P2_y_TRUE!$K$1),1,0)</f>
        <v>0</v>
      </c>
      <c r="BT301">
        <f>IF(AND(P2_y!BT301&gt;=P2_y_TRUE!$J$1,P2_y!BT301&lt;=P2_y_TRUE!$K$1),1,0)</f>
        <v>0</v>
      </c>
      <c r="BU301">
        <f>IF(AND(P2_y!BU301&gt;=P2_y_TRUE!$J$1,P2_y!BU301&lt;=P2_y_TRUE!$K$1),1,0)</f>
        <v>0</v>
      </c>
      <c r="BV301">
        <f>IF(AND(P2_y!BV301&gt;=P2_y_TRUE!$J$1,P2_y!BV301&lt;=P2_y_TRUE!$K$1),1,0)</f>
        <v>0</v>
      </c>
      <c r="BW301">
        <f>IF(AND(P2_y!BW301&gt;=P2_y_TRUE!$J$1,P2_y!BW301&lt;=P2_y_TRUE!$K$1),1,0)</f>
        <v>0</v>
      </c>
      <c r="BX301">
        <f>IF(AND(P2_y!BX301&gt;=P2_y_TRUE!$J$1,P2_y!BX301&lt;=P2_y_TRUE!$K$1),1,0)</f>
        <v>0</v>
      </c>
      <c r="BY301">
        <f>IF(AND(P2_y!BY301&gt;=P2_y_TRUE!$J$1,P2_y!BY301&lt;=P2_y_TRUE!$K$1),1,0)</f>
        <v>0</v>
      </c>
      <c r="BZ301">
        <f>IF(AND(P2_y!BZ301&gt;=P2_y_TRUE!$J$1,P2_y!BZ301&lt;=P2_y_TRUE!$K$1),1,0)</f>
        <v>0</v>
      </c>
      <c r="CA301">
        <f>IF(AND(P2_y!CA301&gt;=P2_y_TRUE!$J$1,P2_y!CA301&lt;=P2_y_TRUE!$K$1),1,0)</f>
        <v>0</v>
      </c>
      <c r="CB301">
        <f>IF(AND(P2_y!CB301&gt;=P2_y_TRUE!$J$1,P2_y!CB301&lt;=P2_y_TRUE!$K$1),1,0)</f>
        <v>0</v>
      </c>
      <c r="CC301">
        <f>IF(AND(P2_y!CC301&gt;=P2_y_TRUE!$J$1,P2_y!CC301&lt;=P2_y_TRUE!$K$1),1,0)</f>
        <v>0</v>
      </c>
      <c r="CD301">
        <f>IF(AND(P2_y!CD301&gt;=P2_y_TRUE!$J$1,P2_y!CD301&lt;=P2_y_TRUE!$K$1),1,0)</f>
        <v>0</v>
      </c>
      <c r="CE301">
        <f>IF(AND(P2_y!CE301&gt;=P2_y_TRUE!$J$1,P2_y!CE301&lt;=P2_y_TRUE!$K$1),1,0)</f>
        <v>0</v>
      </c>
      <c r="CF301">
        <f>IF(AND(P2_y!CF301&gt;=P2_y_TRUE!$J$1,P2_y!CF301&lt;=P2_y_TRUE!$K$1),1,0)</f>
        <v>0</v>
      </c>
      <c r="CG301">
        <f>IF(AND(P2_y!CG301&gt;=P2_y_TRUE!$J$1,P2_y!CG301&lt;=P2_y_TRUE!$K$1),1,0)</f>
        <v>0</v>
      </c>
      <c r="CH301">
        <f>IF(AND(P2_y!CH301&gt;=P2_y_TRUE!$J$1,P2_y!CH301&lt;=P2_y_TRUE!$K$1),1,0)</f>
        <v>0</v>
      </c>
      <c r="CI301">
        <f>IF(AND(P2_y!CI301&gt;=P2_y_TRUE!$J$1,P2_y!CI301&lt;=P2_y_TRUE!$K$1),1,0)</f>
        <v>0</v>
      </c>
      <c r="CJ301">
        <f>IF(AND(P2_y!CJ301&gt;=P2_y_TRUE!$J$1,P2_y!CJ301&lt;=P2_y_TRUE!$K$1),1,0)</f>
        <v>0</v>
      </c>
      <c r="CK301">
        <f>IF(AND(P2_y!CK301&gt;=P2_y_TRUE!$J$1,P2_y!CK301&lt;=P2_y_TRUE!$K$1),1,0)</f>
        <v>0</v>
      </c>
      <c r="CL301">
        <f>IF(AND(P2_y!CL301&gt;=P2_y_TRUE!$J$1,P2_y!CL301&lt;=P2_y_TRUE!$K$1),1,0)</f>
        <v>0</v>
      </c>
      <c r="CM301">
        <f>IF(AND(P2_y!CM301&gt;=P2_y_TRUE!$J$1,P2_y!CM301&lt;=P2_y_TRUE!$K$1),1,0)</f>
        <v>0</v>
      </c>
      <c r="CN301">
        <f>IF(AND(P2_y!CN301&gt;=P2_y_TRUE!$J$1,P2_y!CN301&lt;=P2_y_TRUE!$K$1),1,0)</f>
        <v>0</v>
      </c>
      <c r="CO301">
        <f>IF(AND(P2_y!CO301&gt;=P2_y_TRUE!$J$1,P2_y!CO301&lt;=P2_y_TRUE!$K$1),1,0)</f>
        <v>0</v>
      </c>
      <c r="CP301">
        <f>IF(AND(P2_y!CP301&gt;=P2_y_TRUE!$J$1,P2_y!CP301&lt;=P2_y_TRUE!$K$1),1,0)</f>
        <v>0</v>
      </c>
      <c r="CQ301">
        <f>IF(AND(P2_y!CQ301&gt;=P2_y_TRUE!$J$1,P2_y!CQ301&lt;=P2_y_TRUE!$K$1),1,0)</f>
        <v>0</v>
      </c>
      <c r="CR301">
        <f>IF(AND(P2_y!CR301&gt;=P2_y_TRUE!$J$1,P2_y!CR301&lt;=P2_y_TRUE!$K$1),1,0)</f>
        <v>0</v>
      </c>
      <c r="CS301">
        <f>IF(AND(P2_y!CS301&gt;=P2_y_TRUE!$J$1,P2_y!CS301&lt;=P2_y_TRUE!$K$1),1,0)</f>
        <v>0</v>
      </c>
      <c r="CT301">
        <f>IF(AND(P2_y!CT301&gt;=P2_y_TRUE!$J$1,P2_y!CT301&lt;=P2_y_TRUE!$K$1),1,0)</f>
        <v>0</v>
      </c>
      <c r="CU301">
        <f>IF(AND(P2_y!CU301&gt;=P2_y_TRUE!$J$1,P2_y!CU301&lt;=P2_y_TRUE!$K$1),1,0)</f>
        <v>0</v>
      </c>
      <c r="CV301">
        <f>IF(AND(P2_y!CV301&gt;=P2_y_TRUE!$J$1,P2_y!CV301&lt;=P2_y_TRUE!$K$1),1,0)</f>
        <v>0</v>
      </c>
      <c r="CW301">
        <f>IF(AND(P2_y!CW301&gt;=P2_y_TRUE!$J$1,P2_y!CW301&lt;=P2_y_TRUE!$K$1),1,0)</f>
        <v>0</v>
      </c>
      <c r="CX301">
        <f>IF(AND(P2_y!CX301&gt;=P2_y_TRUE!$J$1,P2_y!CX301&lt;=P2_y_TRUE!$K$1),1,0)</f>
        <v>0</v>
      </c>
      <c r="CY301">
        <f>IF(AND(P2_y!CY301&gt;=P2_y_TRUE!$J$1,P2_y!CY301&lt;=P2_y_TRUE!$K$1),1,0)</f>
        <v>0</v>
      </c>
      <c r="CZ301">
        <f>IF(AND(P2_y!CZ301&gt;=P2_y_TRUE!$J$1,P2_y!CZ301&lt;=P2_y_TRUE!$K$1),1,0)</f>
        <v>0</v>
      </c>
      <c r="DA301">
        <f>IF(AND(P2_y!DA301&gt;=P2_y_TRUE!$J$1,P2_y!DA301&lt;=P2_y_TRUE!$K$1),1,0)</f>
        <v>0</v>
      </c>
      <c r="DB301">
        <f>IF(AND(P2_y!DB301&gt;=P2_y_TRUE!$J$1,P2_y!DB301&lt;=P2_y_TRUE!$K$1),1,0)</f>
        <v>0</v>
      </c>
      <c r="DC301">
        <f>IF(AND(P2_y!DC301&gt;=P2_y_TRUE!$J$1,P2_y!DC301&lt;=P2_y_TRUE!$K$1),1,0)</f>
        <v>0</v>
      </c>
      <c r="DD301">
        <f>IF(AND(P2_y!DD301&gt;=P2_y_TRUE!$J$1,P2_y!DD301&lt;=P2_y_TRUE!$K$1),1,0)</f>
        <v>0</v>
      </c>
      <c r="DE301">
        <f>IF(AND(P2_y!DE301&gt;=P2_y_TRUE!$J$1,P2_y!DE301&lt;=P2_y_TRUE!$K$1),1,0)</f>
        <v>0</v>
      </c>
      <c r="DF301">
        <f>IF(AND(P2_y!DF301&gt;=P2_y_TRUE!$J$1,P2_y!DF301&lt;=P2_y_TRUE!$K$1),1,0)</f>
        <v>0</v>
      </c>
      <c r="DG301">
        <f>IF(AND(P2_y!DG301&gt;=P2_y_TRUE!$J$1,P2_y!DG301&lt;=P2_y_TRUE!$K$1),1,0)</f>
        <v>0</v>
      </c>
      <c r="DH301">
        <f>IF(AND(P2_y!DH301&gt;=P2_y_TRUE!$J$1,P2_y!DH301&lt;=P2_y_TRUE!$K$1),1,0)</f>
        <v>0</v>
      </c>
      <c r="DI301">
        <f>IF(AND(P2_y!DI301&gt;=P2_y_TRUE!$J$1,P2_y!DI301&lt;=P2_y_TRUE!$K$1),1,0)</f>
        <v>0</v>
      </c>
      <c r="DJ301">
        <f>IF(AND(P2_y!DJ301&gt;=P2_y_TRUE!$J$1,P2_y!DJ301&lt;=P2_y_TRUE!$K$1),1,0)</f>
        <v>0</v>
      </c>
      <c r="DK301">
        <f>IF(AND(P2_y!DK301&gt;=P2_y_TRUE!$J$1,P2_y!DK301&lt;=P2_y_TRUE!$K$1),1,0)</f>
        <v>0</v>
      </c>
      <c r="DL301">
        <f>IF(AND(P2_y!DL301&gt;=P2_y_TRUE!$J$1,P2_y!DL301&lt;=P2_y_TRUE!$K$1),1,0)</f>
        <v>0</v>
      </c>
      <c r="DM301">
        <f>IF(AND(P2_y!DM301&gt;=P2_y_TRUE!$J$1,P2_y!DM301&lt;=P2_y_TRUE!$K$1),1,0)</f>
        <v>0</v>
      </c>
      <c r="DN301">
        <f>IF(AND(P2_y!DN301&gt;=P2_y_TRUE!$J$1,P2_y!DN301&lt;=P2_y_TRUE!$K$1),1,0)</f>
        <v>0</v>
      </c>
      <c r="DO301">
        <f>IF(AND(P2_y!DO301&gt;=P2_y_TRUE!$J$1,P2_y!DO301&lt;=P2_y_TRUE!$K$1),1,0)</f>
        <v>0</v>
      </c>
      <c r="DP301">
        <f>IF(AND(P2_y!DP301&gt;=P2_y_TRUE!$J$1,P2_y!DP301&lt;=P2_y_TRUE!$K$1),1,0)</f>
        <v>0</v>
      </c>
      <c r="DQ301">
        <f>IF(AND(P2_y!DQ301&gt;=P2_y_TRUE!$J$1,P2_y!DQ301&lt;=P2_y_TRUE!$K$1),1,0)</f>
        <v>0</v>
      </c>
      <c r="DR301">
        <f>IF(AND(P2_y!DR301&gt;=P2_y_TRUE!$J$1,P2_y!DR301&lt;=P2_y_TRUE!$K$1),1,0)</f>
        <v>0</v>
      </c>
      <c r="DS301">
        <f>IF(AND(P2_y!DS301&gt;=P2_y_TRUE!$J$1,P2_y!DS301&lt;=P2_y_TRUE!$K$1),1,0)</f>
        <v>0</v>
      </c>
      <c r="DT301">
        <f>IF(AND(P2_y!DT301&gt;=P2_y_TRUE!$J$1,P2_y!DT301&lt;=P2_y_TRUE!$K$1),1,0)</f>
        <v>0</v>
      </c>
      <c r="DU301">
        <f>IF(AND(P2_y!DU301&gt;=P2_y_TRUE!$J$1,P2_y!DU301&lt;=P2_y_TRUE!$K$1),1,0)</f>
        <v>0</v>
      </c>
      <c r="DV301">
        <f>IF(AND(P2_y!DV301&gt;=P2_y_TRUE!$J$1,P2_y!DV301&lt;=P2_y_TRUE!$K$1),1,0)</f>
        <v>0</v>
      </c>
      <c r="DW301">
        <f>IF(AND(P2_y!DW301&gt;=P2_y_TRUE!$J$1,P2_y!DW301&lt;=P2_y_TRUE!$K$1),1,0)</f>
        <v>0</v>
      </c>
      <c r="DX301">
        <f>IF(AND(P2_y!DX301&gt;=P2_y_TRUE!$J$1,P2_y!DX301&lt;=P2_y_TRUE!$K$1),1,0)</f>
        <v>0</v>
      </c>
      <c r="DY301">
        <f>IF(AND(P2_y!DY301&gt;=P2_y_TRUE!$J$1,P2_y!DY301&lt;=P2_y_TRUE!$K$1),1,0)</f>
        <v>0</v>
      </c>
      <c r="DZ301">
        <f>IF(AND(P2_y!DZ301&gt;=P2_y_TRUE!$J$1,P2_y!DZ301&lt;=P2_y_TRUE!$K$1),1,0)</f>
        <v>0</v>
      </c>
      <c r="EA301">
        <f>IF(AND(P2_y!EA301&gt;=P2_y_TRUE!$J$1,P2_y!EA301&lt;=P2_y_TRUE!$K$1),1,0)</f>
        <v>0</v>
      </c>
      <c r="EB301">
        <f>IF(AND(P2_y!EB301&gt;=P2_y_TRUE!$J$1,P2_y!EB301&lt;=P2_y_TRUE!$K$1),1,0)</f>
        <v>0</v>
      </c>
      <c r="EC301">
        <f>IF(AND(P2_y!EC301&gt;=P2_y_TRUE!$J$1,P2_y!EC301&lt;=P2_y_TRUE!$K$1),1,0)</f>
        <v>0</v>
      </c>
      <c r="ED301">
        <f>IF(AND(P2_y!ED301&gt;=P2_y_TRUE!$J$1,P2_y!ED301&lt;=P2_y_TRUE!$K$1),1,0)</f>
        <v>0</v>
      </c>
      <c r="EE301">
        <f>IF(AND(P2_y!EE301&gt;=P2_y_TRUE!$J$1,P2_y!EE301&lt;=P2_y_TRUE!$K$1),1,0)</f>
        <v>0</v>
      </c>
      <c r="EF301">
        <f>IF(AND(P2_y!EF301&gt;=P2_y_TRUE!$J$1,P2_y!EF301&lt;=P2_y_TRUE!$K$1),1,0)</f>
        <v>0</v>
      </c>
      <c r="EG301">
        <f>IF(AND(P2_y!EG301&gt;=P2_y_TRUE!$J$1,P2_y!EG301&lt;=P2_y_TRUE!$K$1),1,0)</f>
        <v>0</v>
      </c>
      <c r="EH301">
        <f>IF(AND(P2_y!EH301&gt;=P2_y_TRUE!$J$1,P2_y!EH301&lt;=P2_y_TRUE!$K$1),1,0)</f>
        <v>0</v>
      </c>
      <c r="EI301">
        <f>IF(AND(P2_y!EI301&gt;=P2_y_TRUE!$J$1,P2_y!EI301&lt;=P2_y_TRUE!$K$1),1,0)</f>
        <v>0</v>
      </c>
      <c r="EJ301">
        <f>IF(AND(P2_y!EJ301&gt;=P2_y_TRUE!$J$1,P2_y!EJ301&lt;=P2_y_TRUE!$K$1),1,0)</f>
        <v>0</v>
      </c>
      <c r="EK301">
        <f>IF(AND(P2_y!EK301&gt;=P2_y_TRUE!$J$1,P2_y!EK301&lt;=P2_y_TRUE!$K$1),1,0)</f>
        <v>0</v>
      </c>
      <c r="EL301">
        <f>IF(AND(P2_y!EL301&gt;=P2_y_TRUE!$J$1,P2_y!EL301&lt;=P2_y_TRUE!$K$1),1,0)</f>
        <v>0</v>
      </c>
      <c r="EM301">
        <f>IF(AND(P2_y!EM301&gt;=P2_y_TRUE!$J$1,P2_y!EM301&lt;=P2_y_TRUE!$K$1),1,0)</f>
        <v>0</v>
      </c>
      <c r="EN301">
        <f>IF(AND(P2_y!EN301&gt;=P2_y_TRUE!$J$1,P2_y!EN301&lt;=P2_y_TRUE!$K$1),1,0)</f>
        <v>0</v>
      </c>
      <c r="EO301">
        <f>IF(AND(P2_y!EO301&gt;=P2_y_TRUE!$J$1,P2_y!EO301&lt;=P2_y_TRUE!$K$1),1,0)</f>
        <v>0</v>
      </c>
      <c r="EP301">
        <f>IF(AND(P2_y!EP301&gt;=P2_y_TRUE!$J$1,P2_y!EP301&lt;=P2_y_TRUE!$K$1),1,0)</f>
        <v>0</v>
      </c>
      <c r="EQ301">
        <f>IF(AND(P2_y!EQ301&gt;=P2_y_TRUE!$J$1,P2_y!EQ301&lt;=P2_y_TRUE!$K$1),1,0)</f>
        <v>0</v>
      </c>
      <c r="ER301">
        <f>IF(AND(P2_y!ER301&gt;=P2_y_TRUE!$J$1,P2_y!ER301&lt;=P2_y_TRUE!$K$1),1,0)</f>
        <v>0</v>
      </c>
      <c r="ES301">
        <f>IF(AND(P2_y!ES301&gt;=P2_y_TRUE!$J$1,P2_y!ES301&lt;=P2_y_TRUE!$K$1),1,0)</f>
        <v>0</v>
      </c>
      <c r="ET301">
        <f>IF(AND(P2_y!ET301&gt;=P2_y_TRUE!$J$1,P2_y!ET301&lt;=P2_y_TRUE!$K$1),1,0)</f>
        <v>0</v>
      </c>
      <c r="EU301">
        <f>IF(AND(P2_y!EU301&gt;=P2_y_TRUE!$J$1,P2_y!EU301&lt;=P2_y_TRUE!$K$1),1,0)</f>
        <v>0</v>
      </c>
      <c r="EV301">
        <f>IF(AND(P2_y!EV301&gt;=P2_y_TRUE!$J$1,P2_y!EV301&lt;=P2_y_TRUE!$K$1),1,0)</f>
        <v>0</v>
      </c>
      <c r="EW301">
        <f>IF(AND(P2_y!EW301&gt;=P2_y_TRUE!$J$1,P2_y!EW301&lt;=P2_y_TRUE!$K$1),1,0)</f>
        <v>0</v>
      </c>
      <c r="EX301">
        <f>IF(AND(P2_y!EX301&gt;=P2_y_TRUE!$J$1,P2_y!EX301&lt;=P2_y_TRUE!$K$1),1,0)</f>
        <v>0</v>
      </c>
      <c r="EY301">
        <f>IF(AND(P2_y!EY301&gt;=P2_y_TRUE!$J$1,P2_y!EY301&lt;=P2_y_TRUE!$K$1),1,0)</f>
        <v>0</v>
      </c>
      <c r="EZ301">
        <f>IF(AND(P2_y!EZ301&gt;=P2_y_TRUE!$J$1,P2_y!EZ301&lt;=P2_y_TRUE!$K$1),1,0)</f>
        <v>0</v>
      </c>
      <c r="FA301">
        <f>IF(AND(P2_y!FA301&gt;=P2_y_TRUE!$J$1,P2_y!FA301&lt;=P2_y_TRUE!$K$1),1,0)</f>
        <v>0</v>
      </c>
      <c r="FB301">
        <f>IF(AND(P2_y!FB301&gt;=P2_y_TRUE!$J$1,P2_y!FB301&lt;=P2_y_TRUE!$K$1),1,0)</f>
        <v>0</v>
      </c>
      <c r="FC301">
        <f>IF(AND(P2_y!FC301&gt;=P2_y_TRUE!$J$1,P2_y!FC301&lt;=P2_y_TRUE!$K$1),1,0)</f>
        <v>0</v>
      </c>
      <c r="FD301">
        <f>IF(AND(P2_y!FD301&gt;=P2_y_TRUE!$J$1,P2_y!FD301&lt;=P2_y_TRUE!$K$1),1,0)</f>
        <v>0</v>
      </c>
      <c r="FE301">
        <f>IF(AND(P2_y!FE301&gt;=P2_y_TRUE!$J$1,P2_y!FE301&lt;=P2_y_TRUE!$K$1),1,0)</f>
        <v>0</v>
      </c>
      <c r="FF301">
        <f>IF(AND(P2_y!FF301&gt;=P2_y_TRUE!$J$1,P2_y!FF301&lt;=P2_y_TRUE!$K$1),1,0)</f>
        <v>0</v>
      </c>
      <c r="FG301">
        <f>IF(AND(P2_y!FG301&gt;=P2_y_TRUE!$J$1,P2_y!FG301&lt;=P2_y_TRUE!$K$1),1,0)</f>
        <v>0</v>
      </c>
      <c r="FH301">
        <f>IF(AND(P2_y!FH301&gt;=P2_y_TRUE!$J$1,P2_y!FH301&lt;=P2_y_TRUE!$K$1),1,0)</f>
        <v>0</v>
      </c>
      <c r="FI301">
        <f>IF(AND(P2_y!FI301&gt;=P2_y_TRUE!$J$1,P2_y!FI301&lt;=P2_y_TRUE!$K$1),1,0)</f>
        <v>0</v>
      </c>
      <c r="FJ301">
        <f>IF(AND(P2_y!FJ301&gt;=P2_y_TRUE!$J$1,P2_y!FJ301&lt;=P2_y_TRUE!$K$1),1,0)</f>
        <v>0</v>
      </c>
      <c r="FK301">
        <f>IF(AND(P2_y!FK301&gt;=P2_y_TRUE!$J$1,P2_y!FK301&lt;=P2_y_TRUE!$K$1),1,0)</f>
        <v>0</v>
      </c>
      <c r="FL301">
        <f>IF(AND(P2_y!FL301&gt;=P2_y_TRUE!$J$1,P2_y!FL301&lt;=P2_y_TRUE!$K$1),1,0)</f>
        <v>0</v>
      </c>
      <c r="FM301">
        <f>IF(AND(P2_y!FM301&gt;=P2_y_TRUE!$J$1,P2_y!FM301&lt;=P2_y_TRUE!$K$1),1,0)</f>
        <v>0</v>
      </c>
      <c r="FN301">
        <f>IF(AND(P2_y!FN301&gt;=P2_y_TRUE!$J$1,P2_y!FN301&lt;=P2_y_TRUE!$K$1),1,0)</f>
        <v>0</v>
      </c>
      <c r="FO301">
        <f>IF(AND(P2_y!FO301&gt;=P2_y_TRUE!$J$1,P2_y!FO301&lt;=P2_y_TRUE!$K$1),1,0)</f>
        <v>0</v>
      </c>
      <c r="FP301">
        <f>IF(AND(P2_y!FP301&gt;=P2_y_TRUE!$J$1,P2_y!FP301&lt;=P2_y_TRUE!$K$1),1,0)</f>
        <v>0</v>
      </c>
      <c r="FQ301">
        <f>IF(AND(P2_y!FQ301&gt;=P2_y_TRUE!$J$1,P2_y!FQ301&lt;=P2_y_TRUE!$K$1),1,0)</f>
        <v>0</v>
      </c>
      <c r="FR301">
        <f>IF(AND(P2_y!FR301&gt;=P2_y_TRUE!$J$1,P2_y!FR301&lt;=P2_y_TRUE!$K$1),1,0)</f>
        <v>0</v>
      </c>
      <c r="FS301">
        <f>IF(AND(P2_y!FS301&gt;=P2_y_TRUE!$J$1,P2_y!FS301&lt;=P2_y_TRUE!$K$1),1,0)</f>
        <v>0</v>
      </c>
      <c r="FT301">
        <f>IF(AND(P2_y!FT301&gt;=P2_y_TRUE!$J$1,P2_y!FT301&lt;=P2_y_TRUE!$K$1),1,0)</f>
        <v>0</v>
      </c>
      <c r="FU301">
        <f>IF(AND(P2_y!FU301&gt;=P2_y_TRUE!$J$1,P2_y!FU301&lt;=P2_y_TRUE!$K$1),1,0)</f>
        <v>0</v>
      </c>
      <c r="FV301">
        <f>IF(AND(P2_y!FV301&gt;=P2_y_TRUE!$J$1,P2_y!FV301&lt;=P2_y_TRUE!$K$1),1,0)</f>
        <v>0</v>
      </c>
      <c r="FW301">
        <f>IF(AND(P2_y!FW301&gt;=P2_y_TRUE!$J$1,P2_y!FW301&lt;=P2_y_TRUE!$K$1),1,0)</f>
        <v>0</v>
      </c>
      <c r="FX301">
        <f>IF(AND(P2_y!FX301&gt;=P2_y_TRUE!$J$1,P2_y!FX301&lt;=P2_y_TRUE!$K$1),1,0)</f>
        <v>0</v>
      </c>
      <c r="FY301">
        <f>IF(AND(P2_y!FY301&gt;=P2_y_TRUE!$J$1,P2_y!FY301&lt;=P2_y_TRUE!$K$1),1,0)</f>
        <v>0</v>
      </c>
      <c r="FZ301">
        <f>IF(AND(P2_y!FZ301&gt;=P2_y_TRUE!$J$1,P2_y!FZ301&lt;=P2_y_TRUE!$K$1),1,0)</f>
        <v>0</v>
      </c>
      <c r="GA301">
        <f>IF(AND(P2_y!GA301&gt;=P2_y_TRUE!$J$1,P2_y!GA301&lt;=P2_y_TRUE!$K$1),1,0)</f>
        <v>0</v>
      </c>
      <c r="GB301">
        <f>IF(AND(P2_y!GB301&gt;=P2_y_TRUE!$J$1,P2_y!GB301&lt;=P2_y_TRUE!$K$1),1,0)</f>
        <v>0</v>
      </c>
      <c r="GC301">
        <f>IF(AND(P2_y!GC301&gt;=P2_y_TRUE!$J$1,P2_y!GC301&lt;=P2_y_TRUE!$K$1),1,0)</f>
        <v>0</v>
      </c>
      <c r="GD301">
        <f>IF(AND(P2_y!GD301&gt;=P2_y_TRUE!$J$1,P2_y!GD301&lt;=P2_y_TRUE!$K$1),1,0)</f>
        <v>0</v>
      </c>
      <c r="GE301">
        <f>IF(AND(P2_y!GE301&gt;=P2_y_TRUE!$J$1,P2_y!GE301&lt;=P2_y_TRUE!$K$1),1,0)</f>
        <v>0</v>
      </c>
      <c r="GF301">
        <f>IF(AND(P2_y!GF301&gt;=P2_y_TRUE!$J$1,P2_y!GF301&lt;=P2_y_TRUE!$K$1),1,0)</f>
        <v>0</v>
      </c>
      <c r="GG301">
        <f>IF(AND(P2_y!GG301&gt;=P2_y_TRUE!$J$1,P2_y!GG301&lt;=P2_y_TRUE!$K$1),1,0)</f>
        <v>0</v>
      </c>
      <c r="GH301">
        <f>IF(AND(P2_y!GH301&gt;=P2_y_TRUE!$J$1,P2_y!GH301&lt;=P2_y_TRUE!$K$1),1,0)</f>
        <v>0</v>
      </c>
      <c r="GI301">
        <f>IF(AND(P2_y!GI301&gt;=P2_y_TRUE!$J$1,P2_y!GI301&lt;=P2_y_TRUE!$K$1),1,0)</f>
        <v>0</v>
      </c>
      <c r="GJ301">
        <f>IF(AND(P2_y!GJ301&gt;=P2_y_TRUE!$J$1,P2_y!GJ301&lt;=P2_y_TRUE!$K$1),1,0)</f>
        <v>0</v>
      </c>
      <c r="GK301">
        <f>IF(AND(P2_y!GK301&gt;=P2_y_TRUE!$J$1,P2_y!GK301&lt;=P2_y_TRUE!$K$1),1,0)</f>
        <v>0</v>
      </c>
      <c r="GL301">
        <f>IF(AND(P2_y!GL301&gt;=P2_y_TRUE!$J$1,P2_y!GL301&lt;=P2_y_TRUE!$K$1),1,0)</f>
        <v>0</v>
      </c>
      <c r="GM301">
        <f>IF(AND(P2_y!GM301&gt;=P2_y_TRUE!$J$1,P2_y!GM301&lt;=P2_y_TRUE!$K$1),1,0)</f>
        <v>0</v>
      </c>
      <c r="GN301">
        <f>IF(AND(P2_y!GN301&gt;=P2_y_TRUE!$J$1,P2_y!GN301&lt;=P2_y_TRUE!$K$1),1,0)</f>
        <v>0</v>
      </c>
      <c r="GO301">
        <f>IF(AND(P2_y!GO301&gt;=P2_y_TRUE!$J$1,P2_y!GO301&lt;=P2_y_TRUE!$K$1),1,0)</f>
        <v>0</v>
      </c>
      <c r="GP301">
        <f>IF(AND(P2_y!GP301&gt;=P2_y_TRUE!$J$1,P2_y!GP301&lt;=P2_y_TRUE!$K$1),1,0)</f>
        <v>0</v>
      </c>
      <c r="GQ301">
        <f>IF(AND(P2_y!GQ301&gt;=P2_y_TRUE!$J$1,P2_y!GQ301&lt;=P2_y_TRUE!$K$1),1,0)</f>
        <v>0</v>
      </c>
      <c r="GR301">
        <f>IF(AND(P2_y!GR301&gt;=P2_y_TRUE!$J$1,P2_y!GR301&lt;=P2_y_TRUE!$K$1),1,0)</f>
        <v>0</v>
      </c>
      <c r="GS301">
        <f>IF(AND(P2_y!GS301&gt;=P2_y_TRUE!$J$1,P2_y!GS301&lt;=P2_y_TRUE!$K$1),1,0)</f>
        <v>0</v>
      </c>
      <c r="GT301">
        <f>IF(AND(P2_y!GT301&gt;=P2_y_TRUE!$J$1,P2_y!GT301&lt;=P2_y_TRUE!$K$1),1,0)</f>
        <v>0</v>
      </c>
      <c r="GU301">
        <f>IF(AND(P2_y!GU301&gt;=P2_y_TRUE!$J$1,P2_y!GU301&lt;=P2_y_TRUE!$K$1),1,0)</f>
        <v>0</v>
      </c>
      <c r="GV301">
        <f>IF(AND(P2_y!GV301&gt;=P2_y_TRUE!$J$1,P2_y!GV301&lt;=P2_y_TRUE!$K$1),1,0)</f>
        <v>0</v>
      </c>
      <c r="GW301">
        <f>IF(AND(P2_y!GW301&gt;=P2_y_TRUE!$J$1,P2_y!GW301&lt;=P2_y_TRUE!$K$1),1,0)</f>
        <v>0</v>
      </c>
      <c r="GX301">
        <f>IF(AND(P2_y!GX301&gt;=P2_y_TRUE!$J$1,P2_y!GX301&lt;=P2_y_TRUE!$K$1),1,0)</f>
        <v>0</v>
      </c>
      <c r="GY301">
        <f>IF(AND(P2_y!GY301&gt;=P2_y_TRUE!$J$1,P2_y!GY301&lt;=P2_y_TRUE!$K$1),1,0)</f>
        <v>0</v>
      </c>
      <c r="GZ301">
        <f>IF(AND(P2_y!GZ301&gt;=P2_y_TRUE!$J$1,P2_y!GZ301&lt;=P2_y_TRUE!$K$1),1,0)</f>
        <v>0</v>
      </c>
      <c r="HA301">
        <f>IF(AND(P2_y!HA301&gt;=P2_y_TRUE!$J$1,P2_y!HA301&lt;=P2_y_TRUE!$K$1),1,0)</f>
        <v>0</v>
      </c>
      <c r="HB301">
        <f>IF(AND(P2_y!HB301&gt;=P2_y_TRUE!$J$1,P2_y!HB301&lt;=P2_y_TRUE!$K$1),1,0)</f>
        <v>0</v>
      </c>
      <c r="HC301">
        <f>IF(AND(P2_y!HC301&gt;=P2_y_TRUE!$J$1,P2_y!HC301&lt;=P2_y_TRUE!$K$1),1,0)</f>
        <v>0</v>
      </c>
      <c r="HD301">
        <f>IF(AND(P2_y!HD301&gt;=P2_y_TRUE!$J$1,P2_y!HD301&lt;=P2_y_TRUE!$K$1),1,0)</f>
        <v>0</v>
      </c>
      <c r="HE301">
        <f>IF(AND(P2_y!HE301&gt;=P2_y_TRUE!$J$1,P2_y!HE301&lt;=P2_y_TRUE!$K$1),1,0)</f>
        <v>0</v>
      </c>
      <c r="HF301">
        <f>IF(AND(P2_y!HF301&gt;=P2_y_TRUE!$J$1,P2_y!HF301&lt;=P2_y_TRUE!$K$1),1,0)</f>
        <v>0</v>
      </c>
      <c r="HG301">
        <f>IF(AND(P2_y!HG301&gt;=P2_y_TRUE!$J$1,P2_y!HG301&lt;=P2_y_TRUE!$K$1),1,0)</f>
        <v>0</v>
      </c>
      <c r="HH301">
        <f>IF(AND(P2_y!HH301&gt;=P2_y_TRUE!$J$1,P2_y!HH301&lt;=P2_y_TRUE!$K$1),1,0)</f>
        <v>0</v>
      </c>
      <c r="HI301">
        <f>IF(AND(P2_y!HI301&gt;=P2_y_TRUE!$J$1,P2_y!HI301&lt;=P2_y_TRUE!$K$1),1,0)</f>
        <v>0</v>
      </c>
      <c r="HJ301">
        <f>IF(AND(P2_y!HJ301&gt;=P2_y_TRUE!$J$1,P2_y!HJ301&lt;=P2_y_TRUE!$K$1),1,0)</f>
        <v>0</v>
      </c>
      <c r="HK301">
        <f>IF(AND(P2_y!HK301&gt;=P2_y_TRUE!$J$1,P2_y!HK301&lt;=P2_y_TRUE!$K$1),1,0)</f>
        <v>0</v>
      </c>
      <c r="HL301">
        <f>IF(AND(P2_y!HL301&gt;=P2_y_TRUE!$J$1,P2_y!HL301&lt;=P2_y_TRUE!$K$1),1,0)</f>
        <v>0</v>
      </c>
      <c r="HM301">
        <f>IF(AND(P2_y!HM301&gt;=P2_y_TRUE!$J$1,P2_y!HM301&lt;=P2_y_TRUE!$K$1),1,0)</f>
        <v>0</v>
      </c>
      <c r="HN301">
        <f>IF(AND(P2_y!HN301&gt;=P2_y_TRUE!$J$1,P2_y!HN301&lt;=P2_y_TRUE!$K$1),1,0)</f>
        <v>0</v>
      </c>
      <c r="HO301">
        <f>IF(AND(P2_y!HO301&gt;=P2_y_TRUE!$J$1,P2_y!HO301&lt;=P2_y_TRUE!$K$1),1,0)</f>
        <v>0</v>
      </c>
      <c r="HP301">
        <f>IF(AND(P2_y!HP301&gt;=P2_y_TRUE!$J$1,P2_y!HP301&lt;=P2_y_TRUE!$K$1),1,0)</f>
        <v>0</v>
      </c>
      <c r="HQ301">
        <f>IF(AND(P2_y!HQ301&gt;=P2_y_TRUE!$J$1,P2_y!HQ301&lt;=P2_y_TRUE!$K$1),1,0)</f>
        <v>0</v>
      </c>
      <c r="HR301">
        <f>IF(AND(P2_y!HR301&gt;=P2_y_TRUE!$J$1,P2_y!HR301&lt;=P2_y_TRUE!$K$1),1,0)</f>
        <v>0</v>
      </c>
      <c r="HS301">
        <f>IF(AND(P2_y!HS301&gt;=P2_y_TRUE!$J$1,P2_y!HS301&lt;=P2_y_TRUE!$K$1),1,0)</f>
        <v>0</v>
      </c>
      <c r="HT301">
        <f>IF(AND(P2_y!HT301&gt;=P2_y_TRUE!$J$1,P2_y!HT301&lt;=P2_y_TRUE!$K$1),1,0)</f>
        <v>0</v>
      </c>
      <c r="HU301">
        <f>IF(AND(P2_y!HU301&gt;=P2_y_TRUE!$J$1,P2_y!HU301&lt;=P2_y_TRUE!$K$1),1,0)</f>
        <v>0</v>
      </c>
      <c r="HV301">
        <f>IF(AND(P2_y!HV301&gt;=P2_y_TRUE!$J$1,P2_y!HV301&lt;=P2_y_TRUE!$K$1),1,0)</f>
        <v>0</v>
      </c>
      <c r="HW301">
        <f>IF(AND(P2_y!HW301&gt;=P2_y_TRUE!$J$1,P2_y!HW301&lt;=P2_y_TRUE!$K$1),1,0)</f>
        <v>0</v>
      </c>
      <c r="HX301">
        <f>IF(AND(P2_y!HX301&gt;=P2_y_TRUE!$J$1,P2_y!HX301&lt;=P2_y_TRUE!$K$1),1,0)</f>
        <v>0</v>
      </c>
      <c r="HY301">
        <f>IF(AND(P2_y!HY301&gt;=P2_y_TRUE!$J$1,P2_y!HY301&lt;=P2_y_TRUE!$K$1),1,0)</f>
        <v>0</v>
      </c>
      <c r="HZ301">
        <f>IF(AND(P2_y!HZ301&gt;=P2_y_TRUE!$J$1,P2_y!HZ301&lt;=P2_y_TRUE!$K$1),1,0)</f>
        <v>0</v>
      </c>
      <c r="IA301">
        <f>IF(AND(P2_y!IA301&gt;=P2_y_TRUE!$J$1,P2_y!IA301&lt;=P2_y_TRUE!$K$1),1,0)</f>
        <v>0</v>
      </c>
      <c r="IB301">
        <f>IF(AND(P2_y!IB301&gt;=P2_y_TRUE!$J$1,P2_y!IB301&lt;=P2_y_TRUE!$K$1),1,0)</f>
        <v>0</v>
      </c>
      <c r="IC301">
        <f>IF(AND(P2_y!IC301&gt;=P2_y_TRUE!$J$1,P2_y!IC301&lt;=P2_y_TRUE!$K$1),1,0)</f>
        <v>0</v>
      </c>
      <c r="ID301">
        <f>IF(AND(P2_y!ID301&gt;=P2_y_TRUE!$J$1,P2_y!ID301&lt;=P2_y_TRUE!$K$1),1,0)</f>
        <v>0</v>
      </c>
      <c r="IE301">
        <f>IF(AND(P2_y!IE301&gt;=P2_y_TRUE!$J$1,P2_y!IE301&lt;=P2_y_TRUE!$K$1),1,0)</f>
        <v>0</v>
      </c>
      <c r="IF301">
        <f>IF(AND(P2_y!IF301&gt;=P2_y_TRUE!$J$1,P2_y!IF301&lt;=P2_y_TRUE!$K$1),1,0)</f>
        <v>0</v>
      </c>
      <c r="IG301">
        <f>IF(AND(P2_y!IG301&gt;=P2_y_TRUE!$J$1,P2_y!IG301&lt;=P2_y_TRUE!$K$1),1,0)</f>
        <v>0</v>
      </c>
      <c r="IH301">
        <f>IF(AND(P2_y!IH301&gt;=P2_y_TRUE!$J$1,P2_y!IH301&lt;=P2_y_TRUE!$K$1),1,0)</f>
        <v>0</v>
      </c>
      <c r="II301">
        <f>IF(AND(P2_y!II301&gt;=P2_y_TRUE!$J$1,P2_y!II301&lt;=P2_y_TRUE!$K$1),1,0)</f>
        <v>0</v>
      </c>
      <c r="IJ301">
        <f>IF(AND(P2_y!IJ301&gt;=P2_y_TRUE!$J$1,P2_y!IJ301&lt;=P2_y_TRUE!$K$1),1,0)</f>
        <v>0</v>
      </c>
      <c r="IK301">
        <f>IF(AND(P2_y!IK301&gt;=P2_y_TRUE!$J$1,P2_y!IK301&lt;=P2_y_TRUE!$K$1),1,0)</f>
        <v>0</v>
      </c>
      <c r="IL301">
        <f>IF(AND(P2_y!IL301&gt;=P2_y_TRUE!$J$1,P2_y!IL301&lt;=P2_y_TRUE!$K$1),1,0)</f>
        <v>0</v>
      </c>
      <c r="IM301">
        <f>IF(AND(P2_y!IM301&gt;=P2_y_TRUE!$J$1,P2_y!IM301&lt;=P2_y_TRUE!$K$1),1,0)</f>
        <v>0</v>
      </c>
      <c r="IN301">
        <f>IF(AND(P2_y!IN301&gt;=P2_y_TRUE!$J$1,P2_y!IN301&lt;=P2_y_TRUE!$K$1),1,0)</f>
        <v>0</v>
      </c>
      <c r="IO301">
        <f>IF(AND(P2_y!IO301&gt;=P2_y_TRUE!$J$1,P2_y!IO301&lt;=P2_y_TRUE!$K$1),1,0)</f>
        <v>0</v>
      </c>
      <c r="IP301">
        <f>IF(AND(P2_y!IP301&gt;=P2_y_TRUE!$J$1,P2_y!IP301&lt;=P2_y_TRUE!$K$1),1,0)</f>
        <v>0</v>
      </c>
      <c r="IQ301">
        <f>IF(AND(P2_y!IQ301&gt;=P2_y_TRUE!$J$1,P2_y!IQ301&lt;=P2_y_TRUE!$K$1),1,0)</f>
        <v>0</v>
      </c>
      <c r="IR301">
        <f>IF(AND(P2_y!IR301&gt;=P2_y_TRUE!$J$1,P2_y!IR301&lt;=P2_y_TRUE!$K$1),1,0)</f>
        <v>0</v>
      </c>
      <c r="IS301">
        <f>IF(AND(P2_y!IS301&gt;=P2_y_TRUE!$J$1,P2_y!IS301&lt;=P2_y_TRUE!$K$1),1,0)</f>
        <v>0</v>
      </c>
      <c r="IT301">
        <f>IF(AND(P2_y!IT301&gt;=P2_y_TRUE!$J$1,P2_y!IT301&lt;=P2_y_TRUE!$K$1),1,0)</f>
        <v>0</v>
      </c>
      <c r="IU301">
        <f>IF(AND(P2_y!IU301&gt;=P2_y_TRUE!$J$1,P2_y!IU301&lt;=P2_y_TRUE!$K$1),1,0)</f>
        <v>0</v>
      </c>
      <c r="IV301">
        <f>IF(AND(P2_y!IV301&gt;=P2_y_TRUE!$J$1,P2_y!IV301&lt;=P2_y_TRUE!$K$1),1,0)</f>
        <v>0</v>
      </c>
      <c r="IW301">
        <f>IF(AND(P2_y!IW301&gt;=P2_y_TRUE!$J$1,P2_y!IW301&lt;=P2_y_TRUE!$K$1),1,0)</f>
        <v>0</v>
      </c>
      <c r="IX301">
        <f>IF(AND(P2_y!IX301&gt;=P2_y_TRUE!$J$1,P2_y!IX301&lt;=P2_y_TRUE!$K$1),1,0)</f>
        <v>0</v>
      </c>
      <c r="IY301">
        <f>IF(AND(P2_y!IY301&gt;=P2_y_TRUE!$J$1,P2_y!IY301&lt;=P2_y_TRUE!$K$1),1,0)</f>
        <v>0</v>
      </c>
      <c r="IZ301">
        <f>IF(AND(P2_y!IZ301&gt;=P2_y_TRUE!$J$1,P2_y!IZ301&lt;=P2_y_TRUE!$K$1),1,0)</f>
        <v>0</v>
      </c>
      <c r="JA301">
        <f>IF(AND(P2_y!JA301&gt;=P2_y_TRUE!$J$1,P2_y!JA301&lt;=P2_y_TRUE!$K$1),1,0)</f>
        <v>0</v>
      </c>
      <c r="JB301">
        <f>IF(AND(P2_y!JB301&gt;=P2_y_TRUE!$J$1,P2_y!JB301&lt;=P2_y_TRUE!$K$1),1,0)</f>
        <v>0</v>
      </c>
      <c r="JC301">
        <f>IF(AND(P2_y!JC301&gt;=P2_y_TRUE!$J$1,P2_y!JC301&lt;=P2_y_TRUE!$K$1),1,0)</f>
        <v>0</v>
      </c>
      <c r="JD301">
        <f>IF(AND(P2_y!JD301&gt;=P2_y_TRUE!$J$1,P2_y!JD301&lt;=P2_y_TRUE!$K$1),1,0)</f>
        <v>0</v>
      </c>
      <c r="JE301">
        <f>IF(AND(P2_y!JE301&gt;=P2_y_TRUE!$J$1,P2_y!JE301&lt;=P2_y_TRUE!$K$1),1,0)</f>
        <v>0</v>
      </c>
      <c r="JF301">
        <f>IF(AND(P2_y!JF301&gt;=P2_y_TRUE!$J$1,P2_y!JF301&lt;=P2_y_TRUE!$K$1),1,0)</f>
        <v>0</v>
      </c>
      <c r="JG301">
        <f>IF(AND(P2_y!JG301&gt;=P2_y_TRUE!$J$1,P2_y!JG301&lt;=P2_y_TRUE!$K$1),1,0)</f>
        <v>0</v>
      </c>
      <c r="JH301">
        <f>IF(AND(P2_y!JH301&gt;=P2_y_TRUE!$J$1,P2_y!JH301&lt;=P2_y_TRUE!$K$1),1,0)</f>
        <v>0</v>
      </c>
      <c r="JI301">
        <f>IF(AND(P2_y!JI301&gt;=P2_y_TRUE!$J$1,P2_y!JI301&lt;=P2_y_TRUE!$K$1),1,0)</f>
        <v>0</v>
      </c>
      <c r="JJ301">
        <f>IF(AND(P2_y!JJ301&gt;=P2_y_TRUE!$J$1,P2_y!JJ301&lt;=P2_y_TRUE!$K$1),1,0)</f>
        <v>0</v>
      </c>
      <c r="JK301">
        <f>IF(AND(P2_y!JK301&gt;=P2_y_TRUE!$J$1,P2_y!JK301&lt;=P2_y_TRUE!$K$1),1,0)</f>
        <v>0</v>
      </c>
      <c r="JL301">
        <f>IF(AND(P2_y!JL301&gt;=P2_y_TRUE!$J$1,P2_y!JL301&lt;=P2_y_TRUE!$K$1),1,0)</f>
        <v>0</v>
      </c>
      <c r="JM301">
        <f>IF(AND(P2_y!JM301&gt;=P2_y_TRUE!$J$1,P2_y!JM301&lt;=P2_y_TRUE!$K$1),1,0)</f>
        <v>0</v>
      </c>
      <c r="JN301">
        <f>IF(AND(P2_y!JN301&gt;=P2_y_TRUE!$J$1,P2_y!JN301&lt;=P2_y_TRUE!$K$1),1,0)</f>
        <v>0</v>
      </c>
      <c r="JO301">
        <f>IF(AND(P2_y!JO301&gt;=P2_y_TRUE!$J$1,P2_y!JO301&lt;=P2_y_TRUE!$K$1),1,0)</f>
        <v>0</v>
      </c>
      <c r="JP301">
        <f>IF(AND(P2_y!JP301&gt;=P2_y_TRUE!$J$1,P2_y!JP301&lt;=P2_y_TRUE!$K$1),1,0)</f>
        <v>0</v>
      </c>
      <c r="JQ301">
        <f>IF(AND(P2_y!JQ301&gt;=P2_y_TRUE!$J$1,P2_y!JQ301&lt;=P2_y_TRUE!$K$1),1,0)</f>
        <v>0</v>
      </c>
      <c r="JR301">
        <f>IF(AND(P2_y!JR301&gt;=P2_y_TRUE!$J$1,P2_y!JR301&lt;=P2_y_TRUE!$K$1),1,0)</f>
        <v>0</v>
      </c>
      <c r="JS301">
        <f>IF(AND(P2_y!JS301&gt;=P2_y_TRUE!$J$1,P2_y!JS301&lt;=P2_y_TRUE!$K$1),1,0)</f>
        <v>0</v>
      </c>
      <c r="JT301">
        <f>IF(AND(P2_y!JT301&gt;=P2_y_TRUE!$J$1,P2_y!JT301&lt;=P2_y_TRUE!$K$1),1,0)</f>
        <v>0</v>
      </c>
      <c r="JU301">
        <f>IF(AND(P2_y!JU301&gt;=P2_y_TRUE!$J$1,P2_y!JU301&lt;=P2_y_TRUE!$K$1),1,0)</f>
        <v>0</v>
      </c>
      <c r="JV301">
        <f>IF(AND(P2_y!JV301&gt;=P2_y_TRUE!$J$1,P2_y!JV301&lt;=P2_y_TRUE!$K$1),1,0)</f>
        <v>0</v>
      </c>
      <c r="JW301">
        <f>IF(AND(P2_y!JW301&gt;=P2_y_TRUE!$J$1,P2_y!JW301&lt;=P2_y_TRUE!$K$1),1,0)</f>
        <v>0</v>
      </c>
      <c r="JX301">
        <f>IF(AND(P2_y!JX301&gt;=P2_y_TRUE!$J$1,P2_y!JX301&lt;=P2_y_TRUE!$K$1),1,0)</f>
        <v>0</v>
      </c>
      <c r="JY301">
        <f>IF(AND(P2_y!JY301&gt;=P2_y_TRUE!$J$1,P2_y!JY301&lt;=P2_y_TRUE!$K$1),1,0)</f>
        <v>0</v>
      </c>
      <c r="JZ301">
        <f>IF(AND(P2_y!JZ301&gt;=P2_y_TRUE!$J$1,P2_y!JZ301&lt;=P2_y_TRUE!$K$1),1,0)</f>
        <v>0</v>
      </c>
      <c r="KA301">
        <f>IF(AND(P2_y!KA301&gt;=P2_y_TRUE!$J$1,P2_y!KA301&lt;=P2_y_TRUE!$K$1),1,0)</f>
        <v>0</v>
      </c>
      <c r="KB301">
        <f>IF(AND(P2_y!KB301&gt;=P2_y_TRUE!$J$1,P2_y!KB301&lt;=P2_y_TRUE!$K$1),1,0)</f>
        <v>0</v>
      </c>
      <c r="KC301">
        <f>IF(AND(P2_y!KC301&gt;=P2_y_TRUE!$J$1,P2_y!KC301&lt;=P2_y_TRUE!$K$1),1,0)</f>
        <v>0</v>
      </c>
      <c r="KD301">
        <f>IF(AND(P2_y!KD301&gt;=P2_y_TRUE!$J$1,P2_y!KD301&lt;=P2_y_TRUE!$K$1),1,0)</f>
        <v>0</v>
      </c>
      <c r="KE301">
        <f>IF(AND(P2_y!KE301&gt;=P2_y_TRUE!$J$1,P2_y!KE301&lt;=P2_y_TRUE!$K$1),1,0)</f>
        <v>0</v>
      </c>
      <c r="KF301">
        <f>IF(AND(P2_y!KF301&gt;=P2_y_TRUE!$J$1,P2_y!KF301&lt;=P2_y_TRUE!$K$1),1,0)</f>
        <v>0</v>
      </c>
      <c r="KG301">
        <f>IF(AND(P2_y!KG301&gt;=P2_y_TRUE!$J$1,P2_y!KG301&lt;=P2_y_TRUE!$K$1),1,0)</f>
        <v>0</v>
      </c>
      <c r="KH301">
        <f>IF(AND(P2_y!KH301&gt;=P2_y_TRUE!$J$1,P2_y!KH301&lt;=P2_y_TRUE!$K$1),1,0)</f>
        <v>1</v>
      </c>
      <c r="KI301">
        <f>IF(AND(P2_y!KI301&gt;=P2_y_TRUE!$J$1,P2_y!KI301&lt;=P2_y_TRUE!$K$1),1,0)</f>
        <v>0</v>
      </c>
      <c r="KJ301">
        <f>IF(AND(P2_y!KJ301&gt;=P2_y_TRUE!$J$1,P2_y!KJ301&lt;=P2_y_TRUE!$K$1),1,0)</f>
        <v>0</v>
      </c>
      <c r="KK301">
        <f>IF(AND(P2_y!KK301&gt;=P2_y_TRUE!$J$1,P2_y!KK301&lt;=P2_y_TRUE!$K$1),1,0)</f>
        <v>0</v>
      </c>
      <c r="KL301">
        <f>IF(AND(P2_y!KL301&gt;=P2_y_TRUE!$J$1,P2_y!KL301&lt;=P2_y_TRUE!$K$1),1,0)</f>
        <v>0</v>
      </c>
      <c r="KM301">
        <f>IF(AND(P2_y!KM301&gt;=P2_y_TRUE!$J$1,P2_y!KM301&lt;=P2_y_TRUE!$K$1),1,0)</f>
        <v>0</v>
      </c>
      <c r="KN301">
        <f>IF(AND(P2_y!KN301&gt;=P2_y_TRUE!$J$1,P2_y!KN301&lt;=P2_y_TRUE!$K$1),1,0)</f>
        <v>0</v>
      </c>
      <c r="KO301">
        <f>IF(AND(P2_y!KO301&gt;=P2_y_TRUE!$J$1,P2_y!KO301&lt;=P2_y_TRUE!$K$1),1,0)</f>
        <v>0</v>
      </c>
      <c r="KP301">
        <f>IF(AND(P2_y!KP301&gt;=P2_y_TRUE!$J$1,P2_y!KP301&lt;=P2_y_TRUE!$K$1),1,0)</f>
        <v>0</v>
      </c>
      <c r="KQ301">
        <f>IF(AND(P2_y!KQ301&gt;=P2_y_TRUE!$J$1,P2_y!KQ301&lt;=P2_y_TRUE!$K$1),1,0)</f>
        <v>0</v>
      </c>
      <c r="KR301">
        <f>IF(AND(P2_y!KR301&gt;=P2_y_TRUE!$J$1,P2_y!KR301&lt;=P2_y_TRUE!$K$1),1,0)</f>
        <v>0</v>
      </c>
      <c r="KS301">
        <f>IF(AND(P2_y!KS301&gt;=P2_y_TRUE!$J$1,P2_y!KS301&lt;=P2_y_TRUE!$K$1),1,0)</f>
        <v>0</v>
      </c>
      <c r="KT301">
        <f>IF(AND(P2_y!KT301&gt;=P2_y_TRUE!$J$1,P2_y!KT301&lt;=P2_y_TRUE!$K$1),1,0)</f>
        <v>0</v>
      </c>
      <c r="KU301">
        <f>IF(AND(P2_y!KU301&gt;=P2_y_TRUE!$J$1,P2_y!KU301&lt;=P2_y_TRUE!$K$1),1,0)</f>
        <v>0</v>
      </c>
      <c r="KV301">
        <f>IF(AND(P2_y!KV301&gt;=P2_y_TRUE!$J$1,P2_y!KV301&lt;=P2_y_TRUE!$K$1),1,0)</f>
        <v>0</v>
      </c>
      <c r="KW301">
        <f>IF(AND(P2_y!KW301&gt;=P2_y_TRUE!$J$1,P2_y!KW301&lt;=P2_y_TRUE!$K$1),1,0)</f>
        <v>0</v>
      </c>
    </row>
    <row r="302" spans="1:309" x14ac:dyDescent="0.25">
      <c r="A302">
        <v>145</v>
      </c>
      <c r="D302">
        <f>IF(AND(P2_y!D302&gt;=P2_y_TRUE!$J$1,P2_y!D302&lt;=P2_y_TRUE!$K$1),1,0)</f>
        <v>0</v>
      </c>
      <c r="E302">
        <f>IF(AND(P2_y!E302&gt;=P2_y_TRUE!$J$1,P2_y!E302&lt;=P2_y_TRUE!$K$1),1,0)</f>
        <v>0</v>
      </c>
      <c r="F302">
        <f>IF(AND(P2_y!F302&gt;=P2_y_TRUE!$J$1,P2_y!F302&lt;=P2_y_TRUE!$K$1),1,0)</f>
        <v>0</v>
      </c>
      <c r="G302">
        <f>IF(AND(P2_y!G302&gt;=P2_y_TRUE!$J$1,P2_y!G302&lt;=P2_y_TRUE!$K$1),1,0)</f>
        <v>0</v>
      </c>
      <c r="H302">
        <f>IF(AND(P2_y!H302&gt;=P2_y_TRUE!$J$1,P2_y!H302&lt;=P2_y_TRUE!$K$1),1,0)</f>
        <v>0</v>
      </c>
      <c r="I302">
        <f>IF(AND(P2_y!I302&gt;=P2_y_TRUE!$J$1,P2_y!I302&lt;=P2_y_TRUE!$K$1),1,0)</f>
        <v>0</v>
      </c>
      <c r="J302">
        <f>IF(AND(P2_y!J302&gt;=P2_y_TRUE!$J$1,P2_y!J302&lt;=P2_y_TRUE!$K$1),1,0)</f>
        <v>0</v>
      </c>
      <c r="K302">
        <f>IF(AND(P2_y!K302&gt;=P2_y_TRUE!$J$1,P2_y!K302&lt;=P2_y_TRUE!$K$1),1,0)</f>
        <v>0</v>
      </c>
      <c r="L302">
        <f>IF(AND(P2_y!L302&gt;=P2_y_TRUE!$J$1,P2_y!L302&lt;=P2_y_TRUE!$K$1),1,0)</f>
        <v>0</v>
      </c>
      <c r="M302">
        <f>IF(AND(P2_y!M302&gt;=P2_y_TRUE!$J$1,P2_y!M302&lt;=P2_y_TRUE!$K$1),1,0)</f>
        <v>0</v>
      </c>
      <c r="N302">
        <f>IF(AND(P2_y!N302&gt;=P2_y_TRUE!$J$1,P2_y!N302&lt;=P2_y_TRUE!$K$1),1,0)</f>
        <v>0</v>
      </c>
      <c r="O302">
        <f>IF(AND(P2_y!O302&gt;=P2_y_TRUE!$J$1,P2_y!O302&lt;=P2_y_TRUE!$K$1),1,0)</f>
        <v>0</v>
      </c>
      <c r="P302">
        <f>IF(AND(P2_y!P302&gt;=P2_y_TRUE!$J$1,P2_y!P302&lt;=P2_y_TRUE!$K$1),1,0)</f>
        <v>0</v>
      </c>
      <c r="Q302">
        <f>IF(AND(P2_y!Q302&gt;=P2_y_TRUE!$J$1,P2_y!Q302&lt;=P2_y_TRUE!$K$1),1,0)</f>
        <v>0</v>
      </c>
      <c r="R302">
        <f>IF(AND(P2_y!R302&gt;=P2_y_TRUE!$J$1,P2_y!R302&lt;=P2_y_TRUE!$K$1),1,0)</f>
        <v>0</v>
      </c>
      <c r="S302">
        <f>IF(AND(P2_y!S302&gt;=P2_y_TRUE!$J$1,P2_y!S302&lt;=P2_y_TRUE!$K$1),1,0)</f>
        <v>0</v>
      </c>
      <c r="T302">
        <f>IF(AND(P2_y!T302&gt;=P2_y_TRUE!$J$1,P2_y!T302&lt;=P2_y_TRUE!$K$1),1,0)</f>
        <v>0</v>
      </c>
      <c r="U302">
        <f>IF(AND(P2_y!U302&gt;=P2_y_TRUE!$J$1,P2_y!U302&lt;=P2_y_TRUE!$K$1),1,0)</f>
        <v>0</v>
      </c>
      <c r="V302">
        <f>IF(AND(P2_y!V302&gt;=P2_y_TRUE!$J$1,P2_y!V302&lt;=P2_y_TRUE!$K$1),1,0)</f>
        <v>0</v>
      </c>
      <c r="W302">
        <f>IF(AND(P2_y!W302&gt;=P2_y_TRUE!$J$1,P2_y!W302&lt;=P2_y_TRUE!$K$1),1,0)</f>
        <v>0</v>
      </c>
      <c r="X302">
        <f>IF(AND(P2_y!X302&gt;=P2_y_TRUE!$J$1,P2_y!X302&lt;=P2_y_TRUE!$K$1),1,0)</f>
        <v>0</v>
      </c>
      <c r="Y302">
        <f>IF(AND(P2_y!Y302&gt;=P2_y_TRUE!$J$1,P2_y!Y302&lt;=P2_y_TRUE!$K$1),1,0)</f>
        <v>0</v>
      </c>
      <c r="Z302">
        <f>IF(AND(P2_y!Z302&gt;=P2_y_TRUE!$J$1,P2_y!Z302&lt;=P2_y_TRUE!$K$1),1,0)</f>
        <v>0</v>
      </c>
      <c r="AA302">
        <f>IF(AND(P2_y!AA302&gt;=P2_y_TRUE!$J$1,P2_y!AA302&lt;=P2_y_TRUE!$K$1),1,0)</f>
        <v>0</v>
      </c>
      <c r="AB302">
        <f>IF(AND(P2_y!AB302&gt;=P2_y_TRUE!$J$1,P2_y!AB302&lt;=P2_y_TRUE!$K$1),1,0)</f>
        <v>0</v>
      </c>
      <c r="AC302">
        <f>IF(AND(P2_y!AC302&gt;=P2_y_TRUE!$J$1,P2_y!AC302&lt;=P2_y_TRUE!$K$1),1,0)</f>
        <v>0</v>
      </c>
      <c r="AD302">
        <f>IF(AND(P2_y!AD302&gt;=P2_y_TRUE!$J$1,P2_y!AD302&lt;=P2_y_TRUE!$K$1),1,0)</f>
        <v>0</v>
      </c>
      <c r="AE302">
        <f>IF(AND(P2_y!AE302&gt;=P2_y_TRUE!$J$1,P2_y!AE302&lt;=P2_y_TRUE!$K$1),1,0)</f>
        <v>0</v>
      </c>
      <c r="AF302">
        <f>IF(AND(P2_y!AF302&gt;=P2_y_TRUE!$J$1,P2_y!AF302&lt;=P2_y_TRUE!$K$1),1,0)</f>
        <v>0</v>
      </c>
      <c r="AG302">
        <f>IF(AND(P2_y!AG302&gt;=P2_y_TRUE!$J$1,P2_y!AG302&lt;=P2_y_TRUE!$K$1),1,0)</f>
        <v>0</v>
      </c>
      <c r="AH302">
        <f>IF(AND(P2_y!AH302&gt;=P2_y_TRUE!$J$1,P2_y!AH302&lt;=P2_y_TRUE!$K$1),1,0)</f>
        <v>0</v>
      </c>
      <c r="AI302">
        <f>IF(AND(P2_y!AI302&gt;=P2_y_TRUE!$J$1,P2_y!AI302&lt;=P2_y_TRUE!$K$1),1,0)</f>
        <v>0</v>
      </c>
      <c r="AJ302">
        <f>IF(AND(P2_y!AJ302&gt;=P2_y_TRUE!$J$1,P2_y!AJ302&lt;=P2_y_TRUE!$K$1),1,0)</f>
        <v>0</v>
      </c>
      <c r="AK302">
        <f>IF(AND(P2_y!AK302&gt;=P2_y_TRUE!$J$1,P2_y!AK302&lt;=P2_y_TRUE!$K$1),1,0)</f>
        <v>0</v>
      </c>
      <c r="AL302">
        <f>IF(AND(P2_y!AL302&gt;=P2_y_TRUE!$J$1,P2_y!AL302&lt;=P2_y_TRUE!$K$1),1,0)</f>
        <v>0</v>
      </c>
      <c r="AM302">
        <f>IF(AND(P2_y!AM302&gt;=P2_y_TRUE!$J$1,P2_y!AM302&lt;=P2_y_TRUE!$K$1),1,0)</f>
        <v>0</v>
      </c>
      <c r="AN302">
        <f>IF(AND(P2_y!AN302&gt;=P2_y_TRUE!$J$1,P2_y!AN302&lt;=P2_y_TRUE!$K$1),1,0)</f>
        <v>0</v>
      </c>
      <c r="AO302">
        <f>IF(AND(P2_y!AO302&gt;=P2_y_TRUE!$J$1,P2_y!AO302&lt;=P2_y_TRUE!$K$1),1,0)</f>
        <v>0</v>
      </c>
      <c r="AP302">
        <f>IF(AND(P2_y!AP302&gt;=P2_y_TRUE!$J$1,P2_y!AP302&lt;=P2_y_TRUE!$K$1),1,0)</f>
        <v>0</v>
      </c>
      <c r="AQ302">
        <f>IF(AND(P2_y!AQ302&gt;=P2_y_TRUE!$J$1,P2_y!AQ302&lt;=P2_y_TRUE!$K$1),1,0)</f>
        <v>0</v>
      </c>
      <c r="AR302">
        <f>IF(AND(P2_y!AR302&gt;=P2_y_TRUE!$J$1,P2_y!AR302&lt;=P2_y_TRUE!$K$1),1,0)</f>
        <v>0</v>
      </c>
      <c r="AS302">
        <f>IF(AND(P2_y!AS302&gt;=P2_y_TRUE!$J$1,P2_y!AS302&lt;=P2_y_TRUE!$K$1),1,0)</f>
        <v>0</v>
      </c>
      <c r="AT302">
        <f>IF(AND(P2_y!AT302&gt;=P2_y_TRUE!$J$1,P2_y!AT302&lt;=P2_y_TRUE!$K$1),1,0)</f>
        <v>0</v>
      </c>
      <c r="AU302">
        <f>IF(AND(P2_y!AU302&gt;=P2_y_TRUE!$J$1,P2_y!AU302&lt;=P2_y_TRUE!$K$1),1,0)</f>
        <v>0</v>
      </c>
      <c r="AV302">
        <f>IF(AND(P2_y!AV302&gt;=P2_y_TRUE!$J$1,P2_y!AV302&lt;=P2_y_TRUE!$K$1),1,0)</f>
        <v>0</v>
      </c>
      <c r="AW302">
        <f>IF(AND(P2_y!AW302&gt;=P2_y_TRUE!$J$1,P2_y!AW302&lt;=P2_y_TRUE!$K$1),1,0)</f>
        <v>0</v>
      </c>
      <c r="AX302">
        <f>IF(AND(P2_y!AX302&gt;=P2_y_TRUE!$J$1,P2_y!AX302&lt;=P2_y_TRUE!$K$1),1,0)</f>
        <v>0</v>
      </c>
      <c r="AY302">
        <f>IF(AND(P2_y!AY302&gt;=P2_y_TRUE!$J$1,P2_y!AY302&lt;=P2_y_TRUE!$K$1),1,0)</f>
        <v>0</v>
      </c>
      <c r="AZ302">
        <f>IF(AND(P2_y!AZ302&gt;=P2_y_TRUE!$J$1,P2_y!AZ302&lt;=P2_y_TRUE!$K$1),1,0)</f>
        <v>0</v>
      </c>
      <c r="BA302">
        <f>IF(AND(P2_y!BA302&gt;=P2_y_TRUE!$J$1,P2_y!BA302&lt;=P2_y_TRUE!$K$1),1,0)</f>
        <v>0</v>
      </c>
      <c r="BB302">
        <f>IF(AND(P2_y!BB302&gt;=P2_y_TRUE!$J$1,P2_y!BB302&lt;=P2_y_TRUE!$K$1),1,0)</f>
        <v>0</v>
      </c>
      <c r="BC302">
        <f>IF(AND(P2_y!BC302&gt;=P2_y_TRUE!$J$1,P2_y!BC302&lt;=P2_y_TRUE!$K$1),1,0)</f>
        <v>0</v>
      </c>
      <c r="BD302">
        <f>IF(AND(P2_y!BD302&gt;=P2_y_TRUE!$J$1,P2_y!BD302&lt;=P2_y_TRUE!$K$1),1,0)</f>
        <v>0</v>
      </c>
      <c r="BE302">
        <f>IF(AND(P2_y!BE302&gt;=P2_y_TRUE!$J$1,P2_y!BE302&lt;=P2_y_TRUE!$K$1),1,0)</f>
        <v>0</v>
      </c>
      <c r="BF302">
        <f>IF(AND(P2_y!BF302&gt;=P2_y_TRUE!$J$1,P2_y!BF302&lt;=P2_y_TRUE!$K$1),1,0)</f>
        <v>0</v>
      </c>
      <c r="BG302">
        <f>IF(AND(P2_y!BG302&gt;=P2_y_TRUE!$J$1,P2_y!BG302&lt;=P2_y_TRUE!$K$1),1,0)</f>
        <v>0</v>
      </c>
      <c r="BH302">
        <f>IF(AND(P2_y!BH302&gt;=P2_y_TRUE!$J$1,P2_y!BH302&lt;=P2_y_TRUE!$K$1),1,0)</f>
        <v>0</v>
      </c>
      <c r="BI302">
        <f>IF(AND(P2_y!BI302&gt;=P2_y_TRUE!$J$1,P2_y!BI302&lt;=P2_y_TRUE!$K$1),1,0)</f>
        <v>0</v>
      </c>
      <c r="BJ302">
        <f>IF(AND(P2_y!BJ302&gt;=P2_y_TRUE!$J$1,P2_y!BJ302&lt;=P2_y_TRUE!$K$1),1,0)</f>
        <v>0</v>
      </c>
      <c r="BK302">
        <f>IF(AND(P2_y!BK302&gt;=P2_y_TRUE!$J$1,P2_y!BK302&lt;=P2_y_TRUE!$K$1),1,0)</f>
        <v>0</v>
      </c>
      <c r="BL302">
        <f>IF(AND(P2_y!BL302&gt;=P2_y_TRUE!$J$1,P2_y!BL302&lt;=P2_y_TRUE!$K$1),1,0)</f>
        <v>0</v>
      </c>
      <c r="BM302">
        <f>IF(AND(P2_y!BM302&gt;=P2_y_TRUE!$J$1,P2_y!BM302&lt;=P2_y_TRUE!$K$1),1,0)</f>
        <v>0</v>
      </c>
      <c r="BN302">
        <f>IF(AND(P2_y!BN302&gt;=P2_y_TRUE!$J$1,P2_y!BN302&lt;=P2_y_TRUE!$K$1),1,0)</f>
        <v>0</v>
      </c>
      <c r="BO302">
        <f>IF(AND(P2_y!BO302&gt;=P2_y_TRUE!$J$1,P2_y!BO302&lt;=P2_y_TRUE!$K$1),1,0)</f>
        <v>0</v>
      </c>
      <c r="BP302">
        <f>IF(AND(P2_y!BP302&gt;=P2_y_TRUE!$J$1,P2_y!BP302&lt;=P2_y_TRUE!$K$1),1,0)</f>
        <v>0</v>
      </c>
      <c r="BQ302">
        <f>IF(AND(P2_y!BQ302&gt;=P2_y_TRUE!$J$1,P2_y!BQ302&lt;=P2_y_TRUE!$K$1),1,0)</f>
        <v>0</v>
      </c>
      <c r="BR302">
        <f>IF(AND(P2_y!BR302&gt;=P2_y_TRUE!$J$1,P2_y!BR302&lt;=P2_y_TRUE!$K$1),1,0)</f>
        <v>0</v>
      </c>
      <c r="BS302">
        <f>IF(AND(P2_y!BS302&gt;=P2_y_TRUE!$J$1,P2_y!BS302&lt;=P2_y_TRUE!$K$1),1,0)</f>
        <v>0</v>
      </c>
      <c r="BT302">
        <f>IF(AND(P2_y!BT302&gt;=P2_y_TRUE!$J$1,P2_y!BT302&lt;=P2_y_TRUE!$K$1),1,0)</f>
        <v>0</v>
      </c>
      <c r="BU302">
        <f>IF(AND(P2_y!BU302&gt;=P2_y_TRUE!$J$1,P2_y!BU302&lt;=P2_y_TRUE!$K$1),1,0)</f>
        <v>0</v>
      </c>
      <c r="BV302">
        <f>IF(AND(P2_y!BV302&gt;=P2_y_TRUE!$J$1,P2_y!BV302&lt;=P2_y_TRUE!$K$1),1,0)</f>
        <v>0</v>
      </c>
      <c r="BW302">
        <f>IF(AND(P2_y!BW302&gt;=P2_y_TRUE!$J$1,P2_y!BW302&lt;=P2_y_TRUE!$K$1),1,0)</f>
        <v>0</v>
      </c>
      <c r="BX302">
        <f>IF(AND(P2_y!BX302&gt;=P2_y_TRUE!$J$1,P2_y!BX302&lt;=P2_y_TRUE!$K$1),1,0)</f>
        <v>0</v>
      </c>
      <c r="BY302">
        <f>IF(AND(P2_y!BY302&gt;=P2_y_TRUE!$J$1,P2_y!BY302&lt;=P2_y_TRUE!$K$1),1,0)</f>
        <v>0</v>
      </c>
      <c r="BZ302">
        <f>IF(AND(P2_y!BZ302&gt;=P2_y_TRUE!$J$1,P2_y!BZ302&lt;=P2_y_TRUE!$K$1),1,0)</f>
        <v>0</v>
      </c>
      <c r="CA302">
        <f>IF(AND(P2_y!CA302&gt;=P2_y_TRUE!$J$1,P2_y!CA302&lt;=P2_y_TRUE!$K$1),1,0)</f>
        <v>0</v>
      </c>
      <c r="CB302">
        <f>IF(AND(P2_y!CB302&gt;=P2_y_TRUE!$J$1,P2_y!CB302&lt;=P2_y_TRUE!$K$1),1,0)</f>
        <v>0</v>
      </c>
      <c r="CC302">
        <f>IF(AND(P2_y!CC302&gt;=P2_y_TRUE!$J$1,P2_y!CC302&lt;=P2_y_TRUE!$K$1),1,0)</f>
        <v>0</v>
      </c>
      <c r="CD302">
        <f>IF(AND(P2_y!CD302&gt;=P2_y_TRUE!$J$1,P2_y!CD302&lt;=P2_y_TRUE!$K$1),1,0)</f>
        <v>0</v>
      </c>
      <c r="CE302">
        <f>IF(AND(P2_y!CE302&gt;=P2_y_TRUE!$J$1,P2_y!CE302&lt;=P2_y_TRUE!$K$1),1,0)</f>
        <v>0</v>
      </c>
      <c r="CF302">
        <f>IF(AND(P2_y!CF302&gt;=P2_y_TRUE!$J$1,P2_y!CF302&lt;=P2_y_TRUE!$K$1),1,0)</f>
        <v>0</v>
      </c>
      <c r="CG302">
        <f>IF(AND(P2_y!CG302&gt;=P2_y_TRUE!$J$1,P2_y!CG302&lt;=P2_y_TRUE!$K$1),1,0)</f>
        <v>0</v>
      </c>
      <c r="CH302">
        <f>IF(AND(P2_y!CH302&gt;=P2_y_TRUE!$J$1,P2_y!CH302&lt;=P2_y_TRUE!$K$1),1,0)</f>
        <v>0</v>
      </c>
      <c r="CI302">
        <f>IF(AND(P2_y!CI302&gt;=P2_y_TRUE!$J$1,P2_y!CI302&lt;=P2_y_TRUE!$K$1),1,0)</f>
        <v>0</v>
      </c>
      <c r="CJ302">
        <f>IF(AND(P2_y!CJ302&gt;=P2_y_TRUE!$J$1,P2_y!CJ302&lt;=P2_y_TRUE!$K$1),1,0)</f>
        <v>0</v>
      </c>
      <c r="CK302">
        <f>IF(AND(P2_y!CK302&gt;=P2_y_TRUE!$J$1,P2_y!CK302&lt;=P2_y_TRUE!$K$1),1,0)</f>
        <v>0</v>
      </c>
      <c r="CL302">
        <f>IF(AND(P2_y!CL302&gt;=P2_y_TRUE!$J$1,P2_y!CL302&lt;=P2_y_TRUE!$K$1),1,0)</f>
        <v>0</v>
      </c>
      <c r="CM302">
        <f>IF(AND(P2_y!CM302&gt;=P2_y_TRUE!$J$1,P2_y!CM302&lt;=P2_y_TRUE!$K$1),1,0)</f>
        <v>0</v>
      </c>
      <c r="CN302">
        <f>IF(AND(P2_y!CN302&gt;=P2_y_TRUE!$J$1,P2_y!CN302&lt;=P2_y_TRUE!$K$1),1,0)</f>
        <v>0</v>
      </c>
      <c r="CO302">
        <f>IF(AND(P2_y!CO302&gt;=P2_y_TRUE!$J$1,P2_y!CO302&lt;=P2_y_TRUE!$K$1),1,0)</f>
        <v>0</v>
      </c>
      <c r="CP302">
        <f>IF(AND(P2_y!CP302&gt;=P2_y_TRUE!$J$1,P2_y!CP302&lt;=P2_y_TRUE!$K$1),1,0)</f>
        <v>0</v>
      </c>
      <c r="CQ302">
        <f>IF(AND(P2_y!CQ302&gt;=P2_y_TRUE!$J$1,P2_y!CQ302&lt;=P2_y_TRUE!$K$1),1,0)</f>
        <v>0</v>
      </c>
      <c r="CR302">
        <f>IF(AND(P2_y!CR302&gt;=P2_y_TRUE!$J$1,P2_y!CR302&lt;=P2_y_TRUE!$K$1),1,0)</f>
        <v>0</v>
      </c>
      <c r="CS302">
        <f>IF(AND(P2_y!CS302&gt;=P2_y_TRUE!$J$1,P2_y!CS302&lt;=P2_y_TRUE!$K$1),1,0)</f>
        <v>0</v>
      </c>
      <c r="CT302">
        <f>IF(AND(P2_y!CT302&gt;=P2_y_TRUE!$J$1,P2_y!CT302&lt;=P2_y_TRUE!$K$1),1,0)</f>
        <v>0</v>
      </c>
      <c r="CU302">
        <f>IF(AND(P2_y!CU302&gt;=P2_y_TRUE!$J$1,P2_y!CU302&lt;=P2_y_TRUE!$K$1),1,0)</f>
        <v>0</v>
      </c>
      <c r="CV302">
        <f>IF(AND(P2_y!CV302&gt;=P2_y_TRUE!$J$1,P2_y!CV302&lt;=P2_y_TRUE!$K$1),1,0)</f>
        <v>0</v>
      </c>
      <c r="CW302">
        <f>IF(AND(P2_y!CW302&gt;=P2_y_TRUE!$J$1,P2_y!CW302&lt;=P2_y_TRUE!$K$1),1,0)</f>
        <v>0</v>
      </c>
      <c r="CX302">
        <f>IF(AND(P2_y!CX302&gt;=P2_y_TRUE!$J$1,P2_y!CX302&lt;=P2_y_TRUE!$K$1),1,0)</f>
        <v>0</v>
      </c>
      <c r="CY302">
        <f>IF(AND(P2_y!CY302&gt;=P2_y_TRUE!$J$1,P2_y!CY302&lt;=P2_y_TRUE!$K$1),1,0)</f>
        <v>0</v>
      </c>
      <c r="CZ302">
        <f>IF(AND(P2_y!CZ302&gt;=P2_y_TRUE!$J$1,P2_y!CZ302&lt;=P2_y_TRUE!$K$1),1,0)</f>
        <v>0</v>
      </c>
      <c r="DA302">
        <f>IF(AND(P2_y!DA302&gt;=P2_y_TRUE!$J$1,P2_y!DA302&lt;=P2_y_TRUE!$K$1),1,0)</f>
        <v>0</v>
      </c>
      <c r="DB302">
        <f>IF(AND(P2_y!DB302&gt;=P2_y_TRUE!$J$1,P2_y!DB302&lt;=P2_y_TRUE!$K$1),1,0)</f>
        <v>0</v>
      </c>
      <c r="DC302">
        <f>IF(AND(P2_y!DC302&gt;=P2_y_TRUE!$J$1,P2_y!DC302&lt;=P2_y_TRUE!$K$1),1,0)</f>
        <v>0</v>
      </c>
      <c r="DD302">
        <f>IF(AND(P2_y!DD302&gt;=P2_y_TRUE!$J$1,P2_y!DD302&lt;=P2_y_TRUE!$K$1),1,0)</f>
        <v>0</v>
      </c>
      <c r="DE302">
        <f>IF(AND(P2_y!DE302&gt;=P2_y_TRUE!$J$1,P2_y!DE302&lt;=P2_y_TRUE!$K$1),1,0)</f>
        <v>0</v>
      </c>
      <c r="DF302">
        <f>IF(AND(P2_y!DF302&gt;=P2_y_TRUE!$J$1,P2_y!DF302&lt;=P2_y_TRUE!$K$1),1,0)</f>
        <v>0</v>
      </c>
      <c r="DG302">
        <f>IF(AND(P2_y!DG302&gt;=P2_y_TRUE!$J$1,P2_y!DG302&lt;=P2_y_TRUE!$K$1),1,0)</f>
        <v>0</v>
      </c>
      <c r="DH302">
        <f>IF(AND(P2_y!DH302&gt;=P2_y_TRUE!$J$1,P2_y!DH302&lt;=P2_y_TRUE!$K$1),1,0)</f>
        <v>0</v>
      </c>
      <c r="DI302">
        <f>IF(AND(P2_y!DI302&gt;=P2_y_TRUE!$J$1,P2_y!DI302&lt;=P2_y_TRUE!$K$1),1,0)</f>
        <v>0</v>
      </c>
      <c r="DJ302">
        <f>IF(AND(P2_y!DJ302&gt;=P2_y_TRUE!$J$1,P2_y!DJ302&lt;=P2_y_TRUE!$K$1),1,0)</f>
        <v>0</v>
      </c>
      <c r="DK302">
        <f>IF(AND(P2_y!DK302&gt;=P2_y_TRUE!$J$1,P2_y!DK302&lt;=P2_y_TRUE!$K$1),1,0)</f>
        <v>0</v>
      </c>
      <c r="DL302">
        <f>IF(AND(P2_y!DL302&gt;=P2_y_TRUE!$J$1,P2_y!DL302&lt;=P2_y_TRUE!$K$1),1,0)</f>
        <v>0</v>
      </c>
      <c r="DM302">
        <f>IF(AND(P2_y!DM302&gt;=P2_y_TRUE!$J$1,P2_y!DM302&lt;=P2_y_TRUE!$K$1),1,0)</f>
        <v>0</v>
      </c>
      <c r="DN302">
        <f>IF(AND(P2_y!DN302&gt;=P2_y_TRUE!$J$1,P2_y!DN302&lt;=P2_y_TRUE!$K$1),1,0)</f>
        <v>0</v>
      </c>
      <c r="DO302">
        <f>IF(AND(P2_y!DO302&gt;=P2_y_TRUE!$J$1,P2_y!DO302&lt;=P2_y_TRUE!$K$1),1,0)</f>
        <v>0</v>
      </c>
      <c r="DP302">
        <f>IF(AND(P2_y!DP302&gt;=P2_y_TRUE!$J$1,P2_y!DP302&lt;=P2_y_TRUE!$K$1),1,0)</f>
        <v>0</v>
      </c>
      <c r="DQ302">
        <f>IF(AND(P2_y!DQ302&gt;=P2_y_TRUE!$J$1,P2_y!DQ302&lt;=P2_y_TRUE!$K$1),1,0)</f>
        <v>0</v>
      </c>
      <c r="DR302">
        <f>IF(AND(P2_y!DR302&gt;=P2_y_TRUE!$J$1,P2_y!DR302&lt;=P2_y_TRUE!$K$1),1,0)</f>
        <v>0</v>
      </c>
      <c r="DS302">
        <f>IF(AND(P2_y!DS302&gt;=P2_y_TRUE!$J$1,P2_y!DS302&lt;=P2_y_TRUE!$K$1),1,0)</f>
        <v>0</v>
      </c>
      <c r="DT302">
        <f>IF(AND(P2_y!DT302&gt;=P2_y_TRUE!$J$1,P2_y!DT302&lt;=P2_y_TRUE!$K$1),1,0)</f>
        <v>0</v>
      </c>
      <c r="DU302">
        <f>IF(AND(P2_y!DU302&gt;=P2_y_TRUE!$J$1,P2_y!DU302&lt;=P2_y_TRUE!$K$1),1,0)</f>
        <v>0</v>
      </c>
      <c r="DV302">
        <f>IF(AND(P2_y!DV302&gt;=P2_y_TRUE!$J$1,P2_y!DV302&lt;=P2_y_TRUE!$K$1),1,0)</f>
        <v>0</v>
      </c>
      <c r="DW302">
        <f>IF(AND(P2_y!DW302&gt;=P2_y_TRUE!$J$1,P2_y!DW302&lt;=P2_y_TRUE!$K$1),1,0)</f>
        <v>0</v>
      </c>
      <c r="DX302">
        <f>IF(AND(P2_y!DX302&gt;=P2_y_TRUE!$J$1,P2_y!DX302&lt;=P2_y_TRUE!$K$1),1,0)</f>
        <v>0</v>
      </c>
      <c r="DY302">
        <f>IF(AND(P2_y!DY302&gt;=P2_y_TRUE!$J$1,P2_y!DY302&lt;=P2_y_TRUE!$K$1),1,0)</f>
        <v>0</v>
      </c>
      <c r="DZ302">
        <f>IF(AND(P2_y!DZ302&gt;=P2_y_TRUE!$J$1,P2_y!DZ302&lt;=P2_y_TRUE!$K$1),1,0)</f>
        <v>0</v>
      </c>
      <c r="EA302">
        <f>IF(AND(P2_y!EA302&gt;=P2_y_TRUE!$J$1,P2_y!EA302&lt;=P2_y_TRUE!$K$1),1,0)</f>
        <v>0</v>
      </c>
      <c r="EB302">
        <f>IF(AND(P2_y!EB302&gt;=P2_y_TRUE!$J$1,P2_y!EB302&lt;=P2_y_TRUE!$K$1),1,0)</f>
        <v>0</v>
      </c>
      <c r="EC302">
        <f>IF(AND(P2_y!EC302&gt;=P2_y_TRUE!$J$1,P2_y!EC302&lt;=P2_y_TRUE!$K$1),1,0)</f>
        <v>0</v>
      </c>
      <c r="ED302">
        <f>IF(AND(P2_y!ED302&gt;=P2_y_TRUE!$J$1,P2_y!ED302&lt;=P2_y_TRUE!$K$1),1,0)</f>
        <v>0</v>
      </c>
      <c r="EE302">
        <f>IF(AND(P2_y!EE302&gt;=P2_y_TRUE!$J$1,P2_y!EE302&lt;=P2_y_TRUE!$K$1),1,0)</f>
        <v>0</v>
      </c>
      <c r="EF302">
        <f>IF(AND(P2_y!EF302&gt;=P2_y_TRUE!$J$1,P2_y!EF302&lt;=P2_y_TRUE!$K$1),1,0)</f>
        <v>0</v>
      </c>
      <c r="EG302">
        <f>IF(AND(P2_y!EG302&gt;=P2_y_TRUE!$J$1,P2_y!EG302&lt;=P2_y_TRUE!$K$1),1,0)</f>
        <v>0</v>
      </c>
      <c r="EH302">
        <f>IF(AND(P2_y!EH302&gt;=P2_y_TRUE!$J$1,P2_y!EH302&lt;=P2_y_TRUE!$K$1),1,0)</f>
        <v>0</v>
      </c>
      <c r="EI302">
        <f>IF(AND(P2_y!EI302&gt;=P2_y_TRUE!$J$1,P2_y!EI302&lt;=P2_y_TRUE!$K$1),1,0)</f>
        <v>0</v>
      </c>
      <c r="EJ302">
        <f>IF(AND(P2_y!EJ302&gt;=P2_y_TRUE!$J$1,P2_y!EJ302&lt;=P2_y_TRUE!$K$1),1,0)</f>
        <v>0</v>
      </c>
      <c r="EK302">
        <f>IF(AND(P2_y!EK302&gt;=P2_y_TRUE!$J$1,P2_y!EK302&lt;=P2_y_TRUE!$K$1),1,0)</f>
        <v>0</v>
      </c>
      <c r="EL302">
        <f>IF(AND(P2_y!EL302&gt;=P2_y_TRUE!$J$1,P2_y!EL302&lt;=P2_y_TRUE!$K$1),1,0)</f>
        <v>0</v>
      </c>
      <c r="EM302">
        <f>IF(AND(P2_y!EM302&gt;=P2_y_TRUE!$J$1,P2_y!EM302&lt;=P2_y_TRUE!$K$1),1,0)</f>
        <v>0</v>
      </c>
      <c r="EN302">
        <f>IF(AND(P2_y!EN302&gt;=P2_y_TRUE!$J$1,P2_y!EN302&lt;=P2_y_TRUE!$K$1),1,0)</f>
        <v>0</v>
      </c>
      <c r="EO302">
        <f>IF(AND(P2_y!EO302&gt;=P2_y_TRUE!$J$1,P2_y!EO302&lt;=P2_y_TRUE!$K$1),1,0)</f>
        <v>0</v>
      </c>
      <c r="EP302">
        <f>IF(AND(P2_y!EP302&gt;=P2_y_TRUE!$J$1,P2_y!EP302&lt;=P2_y_TRUE!$K$1),1,0)</f>
        <v>0</v>
      </c>
      <c r="EQ302">
        <f>IF(AND(P2_y!EQ302&gt;=P2_y_TRUE!$J$1,P2_y!EQ302&lt;=P2_y_TRUE!$K$1),1,0)</f>
        <v>0</v>
      </c>
      <c r="ER302">
        <f>IF(AND(P2_y!ER302&gt;=P2_y_TRUE!$J$1,P2_y!ER302&lt;=P2_y_TRUE!$K$1),1,0)</f>
        <v>0</v>
      </c>
      <c r="ES302">
        <f>IF(AND(P2_y!ES302&gt;=P2_y_TRUE!$J$1,P2_y!ES302&lt;=P2_y_TRUE!$K$1),1,0)</f>
        <v>0</v>
      </c>
      <c r="ET302">
        <f>IF(AND(P2_y!ET302&gt;=P2_y_TRUE!$J$1,P2_y!ET302&lt;=P2_y_TRUE!$K$1),1,0)</f>
        <v>0</v>
      </c>
      <c r="EU302">
        <f>IF(AND(P2_y!EU302&gt;=P2_y_TRUE!$J$1,P2_y!EU302&lt;=P2_y_TRUE!$K$1),1,0)</f>
        <v>0</v>
      </c>
      <c r="EV302">
        <f>IF(AND(P2_y!EV302&gt;=P2_y_TRUE!$J$1,P2_y!EV302&lt;=P2_y_TRUE!$K$1),1,0)</f>
        <v>0</v>
      </c>
      <c r="EW302">
        <f>IF(AND(P2_y!EW302&gt;=P2_y_TRUE!$J$1,P2_y!EW302&lt;=P2_y_TRUE!$K$1),1,0)</f>
        <v>0</v>
      </c>
      <c r="EX302">
        <f>IF(AND(P2_y!EX302&gt;=P2_y_TRUE!$J$1,P2_y!EX302&lt;=P2_y_TRUE!$K$1),1,0)</f>
        <v>0</v>
      </c>
      <c r="EY302">
        <f>IF(AND(P2_y!EY302&gt;=P2_y_TRUE!$J$1,P2_y!EY302&lt;=P2_y_TRUE!$K$1),1,0)</f>
        <v>0</v>
      </c>
      <c r="EZ302">
        <f>IF(AND(P2_y!EZ302&gt;=P2_y_TRUE!$J$1,P2_y!EZ302&lt;=P2_y_TRUE!$K$1),1,0)</f>
        <v>0</v>
      </c>
      <c r="FA302">
        <f>IF(AND(P2_y!FA302&gt;=P2_y_TRUE!$J$1,P2_y!FA302&lt;=P2_y_TRUE!$K$1),1,0)</f>
        <v>0</v>
      </c>
      <c r="FB302">
        <f>IF(AND(P2_y!FB302&gt;=P2_y_TRUE!$J$1,P2_y!FB302&lt;=P2_y_TRUE!$K$1),1,0)</f>
        <v>0</v>
      </c>
      <c r="FC302">
        <f>IF(AND(P2_y!FC302&gt;=P2_y_TRUE!$J$1,P2_y!FC302&lt;=P2_y_TRUE!$K$1),1,0)</f>
        <v>0</v>
      </c>
      <c r="FD302">
        <f>IF(AND(P2_y!FD302&gt;=P2_y_TRUE!$J$1,P2_y!FD302&lt;=P2_y_TRUE!$K$1),1,0)</f>
        <v>0</v>
      </c>
      <c r="FE302">
        <f>IF(AND(P2_y!FE302&gt;=P2_y_TRUE!$J$1,P2_y!FE302&lt;=P2_y_TRUE!$K$1),1,0)</f>
        <v>0</v>
      </c>
      <c r="FF302">
        <f>IF(AND(P2_y!FF302&gt;=P2_y_TRUE!$J$1,P2_y!FF302&lt;=P2_y_TRUE!$K$1),1,0)</f>
        <v>0</v>
      </c>
      <c r="FG302">
        <f>IF(AND(P2_y!FG302&gt;=P2_y_TRUE!$J$1,P2_y!FG302&lt;=P2_y_TRUE!$K$1),1,0)</f>
        <v>0</v>
      </c>
      <c r="FH302">
        <f>IF(AND(P2_y!FH302&gt;=P2_y_TRUE!$J$1,P2_y!FH302&lt;=P2_y_TRUE!$K$1),1,0)</f>
        <v>0</v>
      </c>
      <c r="FI302">
        <f>IF(AND(P2_y!FI302&gt;=P2_y_TRUE!$J$1,P2_y!FI302&lt;=P2_y_TRUE!$K$1),1,0)</f>
        <v>0</v>
      </c>
      <c r="FJ302">
        <f>IF(AND(P2_y!FJ302&gt;=P2_y_TRUE!$J$1,P2_y!FJ302&lt;=P2_y_TRUE!$K$1),1,0)</f>
        <v>0</v>
      </c>
      <c r="FK302">
        <f>IF(AND(P2_y!FK302&gt;=P2_y_TRUE!$J$1,P2_y!FK302&lt;=P2_y_TRUE!$K$1),1,0)</f>
        <v>0</v>
      </c>
      <c r="FL302">
        <f>IF(AND(P2_y!FL302&gt;=P2_y_TRUE!$J$1,P2_y!FL302&lt;=P2_y_TRUE!$K$1),1,0)</f>
        <v>0</v>
      </c>
      <c r="FM302">
        <f>IF(AND(P2_y!FM302&gt;=P2_y_TRUE!$J$1,P2_y!FM302&lt;=P2_y_TRUE!$K$1),1,0)</f>
        <v>0</v>
      </c>
      <c r="FN302">
        <f>IF(AND(P2_y!FN302&gt;=P2_y_TRUE!$J$1,P2_y!FN302&lt;=P2_y_TRUE!$K$1),1,0)</f>
        <v>0</v>
      </c>
      <c r="FO302">
        <f>IF(AND(P2_y!FO302&gt;=P2_y_TRUE!$J$1,P2_y!FO302&lt;=P2_y_TRUE!$K$1),1,0)</f>
        <v>0</v>
      </c>
      <c r="FP302">
        <f>IF(AND(P2_y!FP302&gt;=P2_y_TRUE!$J$1,P2_y!FP302&lt;=P2_y_TRUE!$K$1),1,0)</f>
        <v>0</v>
      </c>
      <c r="FQ302">
        <f>IF(AND(P2_y!FQ302&gt;=P2_y_TRUE!$J$1,P2_y!FQ302&lt;=P2_y_TRUE!$K$1),1,0)</f>
        <v>0</v>
      </c>
      <c r="FR302">
        <f>IF(AND(P2_y!FR302&gt;=P2_y_TRUE!$J$1,P2_y!FR302&lt;=P2_y_TRUE!$K$1),1,0)</f>
        <v>0</v>
      </c>
      <c r="FS302">
        <f>IF(AND(P2_y!FS302&gt;=P2_y_TRUE!$J$1,P2_y!FS302&lt;=P2_y_TRUE!$K$1),1,0)</f>
        <v>0</v>
      </c>
      <c r="FT302">
        <f>IF(AND(P2_y!FT302&gt;=P2_y_TRUE!$J$1,P2_y!FT302&lt;=P2_y_TRUE!$K$1),1,0)</f>
        <v>0</v>
      </c>
      <c r="FU302">
        <f>IF(AND(P2_y!FU302&gt;=P2_y_TRUE!$J$1,P2_y!FU302&lt;=P2_y_TRUE!$K$1),1,0)</f>
        <v>0</v>
      </c>
      <c r="FV302">
        <f>IF(AND(P2_y!FV302&gt;=P2_y_TRUE!$J$1,P2_y!FV302&lt;=P2_y_TRUE!$K$1),1,0)</f>
        <v>0</v>
      </c>
      <c r="FW302">
        <f>IF(AND(P2_y!FW302&gt;=P2_y_TRUE!$J$1,P2_y!FW302&lt;=P2_y_TRUE!$K$1),1,0)</f>
        <v>0</v>
      </c>
      <c r="FX302">
        <f>IF(AND(P2_y!FX302&gt;=P2_y_TRUE!$J$1,P2_y!FX302&lt;=P2_y_TRUE!$K$1),1,0)</f>
        <v>0</v>
      </c>
      <c r="FY302">
        <f>IF(AND(P2_y!FY302&gt;=P2_y_TRUE!$J$1,P2_y!FY302&lt;=P2_y_TRUE!$K$1),1,0)</f>
        <v>0</v>
      </c>
      <c r="FZ302">
        <f>IF(AND(P2_y!FZ302&gt;=P2_y_TRUE!$J$1,P2_y!FZ302&lt;=P2_y_TRUE!$K$1),1,0)</f>
        <v>0</v>
      </c>
      <c r="GA302">
        <f>IF(AND(P2_y!GA302&gt;=P2_y_TRUE!$J$1,P2_y!GA302&lt;=P2_y_TRUE!$K$1),1,0)</f>
        <v>0</v>
      </c>
      <c r="GB302">
        <f>IF(AND(P2_y!GB302&gt;=P2_y_TRUE!$J$1,P2_y!GB302&lt;=P2_y_TRUE!$K$1),1,0)</f>
        <v>0</v>
      </c>
      <c r="GC302">
        <f>IF(AND(P2_y!GC302&gt;=P2_y_TRUE!$J$1,P2_y!GC302&lt;=P2_y_TRUE!$K$1),1,0)</f>
        <v>0</v>
      </c>
      <c r="GD302">
        <f>IF(AND(P2_y!GD302&gt;=P2_y_TRUE!$J$1,P2_y!GD302&lt;=P2_y_TRUE!$K$1),1,0)</f>
        <v>0</v>
      </c>
      <c r="GE302">
        <f>IF(AND(P2_y!GE302&gt;=P2_y_TRUE!$J$1,P2_y!GE302&lt;=P2_y_TRUE!$K$1),1,0)</f>
        <v>0</v>
      </c>
      <c r="GF302">
        <f>IF(AND(P2_y!GF302&gt;=P2_y_TRUE!$J$1,P2_y!GF302&lt;=P2_y_TRUE!$K$1),1,0)</f>
        <v>0</v>
      </c>
      <c r="GG302">
        <f>IF(AND(P2_y!GG302&gt;=P2_y_TRUE!$J$1,P2_y!GG302&lt;=P2_y_TRUE!$K$1),1,0)</f>
        <v>0</v>
      </c>
      <c r="GH302">
        <f>IF(AND(P2_y!GH302&gt;=P2_y_TRUE!$J$1,P2_y!GH302&lt;=P2_y_TRUE!$K$1),1,0)</f>
        <v>0</v>
      </c>
      <c r="GI302">
        <f>IF(AND(P2_y!GI302&gt;=P2_y_TRUE!$J$1,P2_y!GI302&lt;=P2_y_TRUE!$K$1),1,0)</f>
        <v>0</v>
      </c>
      <c r="GJ302">
        <f>IF(AND(P2_y!GJ302&gt;=P2_y_TRUE!$J$1,P2_y!GJ302&lt;=P2_y_TRUE!$K$1),1,0)</f>
        <v>0</v>
      </c>
      <c r="GK302">
        <f>IF(AND(P2_y!GK302&gt;=P2_y_TRUE!$J$1,P2_y!GK302&lt;=P2_y_TRUE!$K$1),1,0)</f>
        <v>0</v>
      </c>
      <c r="GL302">
        <f>IF(AND(P2_y!GL302&gt;=P2_y_TRUE!$J$1,P2_y!GL302&lt;=P2_y_TRUE!$K$1),1,0)</f>
        <v>0</v>
      </c>
      <c r="GM302">
        <f>IF(AND(P2_y!GM302&gt;=P2_y_TRUE!$J$1,P2_y!GM302&lt;=P2_y_TRUE!$K$1),1,0)</f>
        <v>0</v>
      </c>
      <c r="GN302">
        <f>IF(AND(P2_y!GN302&gt;=P2_y_TRUE!$J$1,P2_y!GN302&lt;=P2_y_TRUE!$K$1),1,0)</f>
        <v>0</v>
      </c>
      <c r="GO302">
        <f>IF(AND(P2_y!GO302&gt;=P2_y_TRUE!$J$1,P2_y!GO302&lt;=P2_y_TRUE!$K$1),1,0)</f>
        <v>0</v>
      </c>
      <c r="GP302">
        <f>IF(AND(P2_y!GP302&gt;=P2_y_TRUE!$J$1,P2_y!GP302&lt;=P2_y_TRUE!$K$1),1,0)</f>
        <v>0</v>
      </c>
      <c r="GQ302">
        <f>IF(AND(P2_y!GQ302&gt;=P2_y_TRUE!$J$1,P2_y!GQ302&lt;=P2_y_TRUE!$K$1),1,0)</f>
        <v>0</v>
      </c>
      <c r="GR302">
        <f>IF(AND(P2_y!GR302&gt;=P2_y_TRUE!$J$1,P2_y!GR302&lt;=P2_y_TRUE!$K$1),1,0)</f>
        <v>0</v>
      </c>
      <c r="GS302">
        <f>IF(AND(P2_y!GS302&gt;=P2_y_TRUE!$J$1,P2_y!GS302&lt;=P2_y_TRUE!$K$1),1,0)</f>
        <v>0</v>
      </c>
      <c r="GT302">
        <f>IF(AND(P2_y!GT302&gt;=P2_y_TRUE!$J$1,P2_y!GT302&lt;=P2_y_TRUE!$K$1),1,0)</f>
        <v>0</v>
      </c>
      <c r="GU302">
        <f>IF(AND(P2_y!GU302&gt;=P2_y_TRUE!$J$1,P2_y!GU302&lt;=P2_y_TRUE!$K$1),1,0)</f>
        <v>0</v>
      </c>
      <c r="GV302">
        <f>IF(AND(P2_y!GV302&gt;=P2_y_TRUE!$J$1,P2_y!GV302&lt;=P2_y_TRUE!$K$1),1,0)</f>
        <v>0</v>
      </c>
      <c r="GW302">
        <f>IF(AND(P2_y!GW302&gt;=P2_y_TRUE!$J$1,P2_y!GW302&lt;=P2_y_TRUE!$K$1),1,0)</f>
        <v>0</v>
      </c>
      <c r="GX302">
        <f>IF(AND(P2_y!GX302&gt;=P2_y_TRUE!$J$1,P2_y!GX302&lt;=P2_y_TRUE!$K$1),1,0)</f>
        <v>0</v>
      </c>
      <c r="GY302">
        <f>IF(AND(P2_y!GY302&gt;=P2_y_TRUE!$J$1,P2_y!GY302&lt;=P2_y_TRUE!$K$1),1,0)</f>
        <v>0</v>
      </c>
      <c r="GZ302">
        <f>IF(AND(P2_y!GZ302&gt;=P2_y_TRUE!$J$1,P2_y!GZ302&lt;=P2_y_TRUE!$K$1),1,0)</f>
        <v>0</v>
      </c>
      <c r="HA302">
        <f>IF(AND(P2_y!HA302&gt;=P2_y_TRUE!$J$1,P2_y!HA302&lt;=P2_y_TRUE!$K$1),1,0)</f>
        <v>0</v>
      </c>
      <c r="HB302">
        <f>IF(AND(P2_y!HB302&gt;=P2_y_TRUE!$J$1,P2_y!HB302&lt;=P2_y_TRUE!$K$1),1,0)</f>
        <v>0</v>
      </c>
      <c r="HC302">
        <f>IF(AND(P2_y!HC302&gt;=P2_y_TRUE!$J$1,P2_y!HC302&lt;=P2_y_TRUE!$K$1),1,0)</f>
        <v>0</v>
      </c>
      <c r="HD302">
        <f>IF(AND(P2_y!HD302&gt;=P2_y_TRUE!$J$1,P2_y!HD302&lt;=P2_y_TRUE!$K$1),1,0)</f>
        <v>0</v>
      </c>
      <c r="HE302">
        <f>IF(AND(P2_y!HE302&gt;=P2_y_TRUE!$J$1,P2_y!HE302&lt;=P2_y_TRUE!$K$1),1,0)</f>
        <v>0</v>
      </c>
      <c r="HF302">
        <f>IF(AND(P2_y!HF302&gt;=P2_y_TRUE!$J$1,P2_y!HF302&lt;=P2_y_TRUE!$K$1),1,0)</f>
        <v>0</v>
      </c>
      <c r="HG302">
        <f>IF(AND(P2_y!HG302&gt;=P2_y_TRUE!$J$1,P2_y!HG302&lt;=P2_y_TRUE!$K$1),1,0)</f>
        <v>0</v>
      </c>
      <c r="HH302">
        <f>IF(AND(P2_y!HH302&gt;=P2_y_TRUE!$J$1,P2_y!HH302&lt;=P2_y_TRUE!$K$1),1,0)</f>
        <v>0</v>
      </c>
      <c r="HI302">
        <f>IF(AND(P2_y!HI302&gt;=P2_y_TRUE!$J$1,P2_y!HI302&lt;=P2_y_TRUE!$K$1),1,0)</f>
        <v>0</v>
      </c>
      <c r="HJ302">
        <f>IF(AND(P2_y!HJ302&gt;=P2_y_TRUE!$J$1,P2_y!HJ302&lt;=P2_y_TRUE!$K$1),1,0)</f>
        <v>0</v>
      </c>
      <c r="HK302">
        <f>IF(AND(P2_y!HK302&gt;=P2_y_TRUE!$J$1,P2_y!HK302&lt;=P2_y_TRUE!$K$1),1,0)</f>
        <v>0</v>
      </c>
      <c r="HL302">
        <f>IF(AND(P2_y!HL302&gt;=P2_y_TRUE!$J$1,P2_y!HL302&lt;=P2_y_TRUE!$K$1),1,0)</f>
        <v>0</v>
      </c>
      <c r="HM302">
        <f>IF(AND(P2_y!HM302&gt;=P2_y_TRUE!$J$1,P2_y!HM302&lt;=P2_y_TRUE!$K$1),1,0)</f>
        <v>0</v>
      </c>
      <c r="HN302">
        <f>IF(AND(P2_y!HN302&gt;=P2_y_TRUE!$J$1,P2_y!HN302&lt;=P2_y_TRUE!$K$1),1,0)</f>
        <v>0</v>
      </c>
      <c r="HO302">
        <f>IF(AND(P2_y!HO302&gt;=P2_y_TRUE!$J$1,P2_y!HO302&lt;=P2_y_TRUE!$K$1),1,0)</f>
        <v>0</v>
      </c>
      <c r="HP302">
        <f>IF(AND(P2_y!HP302&gt;=P2_y_TRUE!$J$1,P2_y!HP302&lt;=P2_y_TRUE!$K$1),1,0)</f>
        <v>0</v>
      </c>
      <c r="HQ302">
        <f>IF(AND(P2_y!HQ302&gt;=P2_y_TRUE!$J$1,P2_y!HQ302&lt;=P2_y_TRUE!$K$1),1,0)</f>
        <v>0</v>
      </c>
      <c r="HR302">
        <f>IF(AND(P2_y!HR302&gt;=P2_y_TRUE!$J$1,P2_y!HR302&lt;=P2_y_TRUE!$K$1),1,0)</f>
        <v>0</v>
      </c>
      <c r="HS302">
        <f>IF(AND(P2_y!HS302&gt;=P2_y_TRUE!$J$1,P2_y!HS302&lt;=P2_y_TRUE!$K$1),1,0)</f>
        <v>0</v>
      </c>
      <c r="HT302">
        <f>IF(AND(P2_y!HT302&gt;=P2_y_TRUE!$J$1,P2_y!HT302&lt;=P2_y_TRUE!$K$1),1,0)</f>
        <v>0</v>
      </c>
      <c r="HU302">
        <f>IF(AND(P2_y!HU302&gt;=P2_y_TRUE!$J$1,P2_y!HU302&lt;=P2_y_TRUE!$K$1),1,0)</f>
        <v>0</v>
      </c>
      <c r="HV302">
        <f>IF(AND(P2_y!HV302&gt;=P2_y_TRUE!$J$1,P2_y!HV302&lt;=P2_y_TRUE!$K$1),1,0)</f>
        <v>0</v>
      </c>
      <c r="HW302">
        <f>IF(AND(P2_y!HW302&gt;=P2_y_TRUE!$J$1,P2_y!HW302&lt;=P2_y_TRUE!$K$1),1,0)</f>
        <v>0</v>
      </c>
      <c r="HX302">
        <f>IF(AND(P2_y!HX302&gt;=P2_y_TRUE!$J$1,P2_y!HX302&lt;=P2_y_TRUE!$K$1),1,0)</f>
        <v>0</v>
      </c>
      <c r="HY302">
        <f>IF(AND(P2_y!HY302&gt;=P2_y_TRUE!$J$1,P2_y!HY302&lt;=P2_y_TRUE!$K$1),1,0)</f>
        <v>0</v>
      </c>
      <c r="HZ302">
        <f>IF(AND(P2_y!HZ302&gt;=P2_y_TRUE!$J$1,P2_y!HZ302&lt;=P2_y_TRUE!$K$1),1,0)</f>
        <v>0</v>
      </c>
      <c r="IA302">
        <f>IF(AND(P2_y!IA302&gt;=P2_y_TRUE!$J$1,P2_y!IA302&lt;=P2_y_TRUE!$K$1),1,0)</f>
        <v>0</v>
      </c>
      <c r="IB302">
        <f>IF(AND(P2_y!IB302&gt;=P2_y_TRUE!$J$1,P2_y!IB302&lt;=P2_y_TRUE!$K$1),1,0)</f>
        <v>0</v>
      </c>
      <c r="IC302">
        <f>IF(AND(P2_y!IC302&gt;=P2_y_TRUE!$J$1,P2_y!IC302&lt;=P2_y_TRUE!$K$1),1,0)</f>
        <v>0</v>
      </c>
      <c r="ID302">
        <f>IF(AND(P2_y!ID302&gt;=P2_y_TRUE!$J$1,P2_y!ID302&lt;=P2_y_TRUE!$K$1),1,0)</f>
        <v>0</v>
      </c>
      <c r="IE302">
        <f>IF(AND(P2_y!IE302&gt;=P2_y_TRUE!$J$1,P2_y!IE302&lt;=P2_y_TRUE!$K$1),1,0)</f>
        <v>0</v>
      </c>
      <c r="IF302">
        <f>IF(AND(P2_y!IF302&gt;=P2_y_TRUE!$J$1,P2_y!IF302&lt;=P2_y_TRUE!$K$1),1,0)</f>
        <v>0</v>
      </c>
      <c r="IG302">
        <f>IF(AND(P2_y!IG302&gt;=P2_y_TRUE!$J$1,P2_y!IG302&lt;=P2_y_TRUE!$K$1),1,0)</f>
        <v>0</v>
      </c>
      <c r="IH302">
        <f>IF(AND(P2_y!IH302&gt;=P2_y_TRUE!$J$1,P2_y!IH302&lt;=P2_y_TRUE!$K$1),1,0)</f>
        <v>0</v>
      </c>
      <c r="II302">
        <f>IF(AND(P2_y!II302&gt;=P2_y_TRUE!$J$1,P2_y!II302&lt;=P2_y_TRUE!$K$1),1,0)</f>
        <v>0</v>
      </c>
      <c r="IJ302">
        <f>IF(AND(P2_y!IJ302&gt;=P2_y_TRUE!$J$1,P2_y!IJ302&lt;=P2_y_TRUE!$K$1),1,0)</f>
        <v>0</v>
      </c>
      <c r="IK302">
        <f>IF(AND(P2_y!IK302&gt;=P2_y_TRUE!$J$1,P2_y!IK302&lt;=P2_y_TRUE!$K$1),1,0)</f>
        <v>0</v>
      </c>
      <c r="IL302">
        <f>IF(AND(P2_y!IL302&gt;=P2_y_TRUE!$J$1,P2_y!IL302&lt;=P2_y_TRUE!$K$1),1,0)</f>
        <v>0</v>
      </c>
      <c r="IM302">
        <f>IF(AND(P2_y!IM302&gt;=P2_y_TRUE!$J$1,P2_y!IM302&lt;=P2_y_TRUE!$K$1),1,0)</f>
        <v>0</v>
      </c>
      <c r="IN302">
        <f>IF(AND(P2_y!IN302&gt;=P2_y_TRUE!$J$1,P2_y!IN302&lt;=P2_y_TRUE!$K$1),1,0)</f>
        <v>0</v>
      </c>
      <c r="IO302">
        <f>IF(AND(P2_y!IO302&gt;=P2_y_TRUE!$J$1,P2_y!IO302&lt;=P2_y_TRUE!$K$1),1,0)</f>
        <v>0</v>
      </c>
      <c r="IP302">
        <f>IF(AND(P2_y!IP302&gt;=P2_y_TRUE!$J$1,P2_y!IP302&lt;=P2_y_TRUE!$K$1),1,0)</f>
        <v>0</v>
      </c>
      <c r="IQ302">
        <f>IF(AND(P2_y!IQ302&gt;=P2_y_TRUE!$J$1,P2_y!IQ302&lt;=P2_y_TRUE!$K$1),1,0)</f>
        <v>0</v>
      </c>
      <c r="IR302">
        <f>IF(AND(P2_y!IR302&gt;=P2_y_TRUE!$J$1,P2_y!IR302&lt;=P2_y_TRUE!$K$1),1,0)</f>
        <v>0</v>
      </c>
      <c r="IS302">
        <f>IF(AND(P2_y!IS302&gt;=P2_y_TRUE!$J$1,P2_y!IS302&lt;=P2_y_TRUE!$K$1),1,0)</f>
        <v>0</v>
      </c>
      <c r="IT302">
        <f>IF(AND(P2_y!IT302&gt;=P2_y_TRUE!$J$1,P2_y!IT302&lt;=P2_y_TRUE!$K$1),1,0)</f>
        <v>0</v>
      </c>
      <c r="IU302">
        <f>IF(AND(P2_y!IU302&gt;=P2_y_TRUE!$J$1,P2_y!IU302&lt;=P2_y_TRUE!$K$1),1,0)</f>
        <v>0</v>
      </c>
      <c r="IV302">
        <f>IF(AND(P2_y!IV302&gt;=P2_y_TRUE!$J$1,P2_y!IV302&lt;=P2_y_TRUE!$K$1),1,0)</f>
        <v>0</v>
      </c>
      <c r="IW302">
        <f>IF(AND(P2_y!IW302&gt;=P2_y_TRUE!$J$1,P2_y!IW302&lt;=P2_y_TRUE!$K$1),1,0)</f>
        <v>0</v>
      </c>
      <c r="IX302">
        <f>IF(AND(P2_y!IX302&gt;=P2_y_TRUE!$J$1,P2_y!IX302&lt;=P2_y_TRUE!$K$1),1,0)</f>
        <v>0</v>
      </c>
      <c r="IY302">
        <f>IF(AND(P2_y!IY302&gt;=P2_y_TRUE!$J$1,P2_y!IY302&lt;=P2_y_TRUE!$K$1),1,0)</f>
        <v>0</v>
      </c>
      <c r="IZ302">
        <f>IF(AND(P2_y!IZ302&gt;=P2_y_TRUE!$J$1,P2_y!IZ302&lt;=P2_y_TRUE!$K$1),1,0)</f>
        <v>0</v>
      </c>
      <c r="JA302">
        <f>IF(AND(P2_y!JA302&gt;=P2_y_TRUE!$J$1,P2_y!JA302&lt;=P2_y_TRUE!$K$1),1,0)</f>
        <v>0</v>
      </c>
      <c r="JB302">
        <f>IF(AND(P2_y!JB302&gt;=P2_y_TRUE!$J$1,P2_y!JB302&lt;=P2_y_TRUE!$K$1),1,0)</f>
        <v>0</v>
      </c>
      <c r="JC302">
        <f>IF(AND(P2_y!JC302&gt;=P2_y_TRUE!$J$1,P2_y!JC302&lt;=P2_y_TRUE!$K$1),1,0)</f>
        <v>0</v>
      </c>
      <c r="JD302">
        <f>IF(AND(P2_y!JD302&gt;=P2_y_TRUE!$J$1,P2_y!JD302&lt;=P2_y_TRUE!$K$1),1,0)</f>
        <v>0</v>
      </c>
      <c r="JE302">
        <f>IF(AND(P2_y!JE302&gt;=P2_y_TRUE!$J$1,P2_y!JE302&lt;=P2_y_TRUE!$K$1),1,0)</f>
        <v>0</v>
      </c>
      <c r="JF302">
        <f>IF(AND(P2_y!JF302&gt;=P2_y_TRUE!$J$1,P2_y!JF302&lt;=P2_y_TRUE!$K$1),1,0)</f>
        <v>0</v>
      </c>
      <c r="JG302">
        <f>IF(AND(P2_y!JG302&gt;=P2_y_TRUE!$J$1,P2_y!JG302&lt;=P2_y_TRUE!$K$1),1,0)</f>
        <v>0</v>
      </c>
      <c r="JH302">
        <f>IF(AND(P2_y!JH302&gt;=P2_y_TRUE!$J$1,P2_y!JH302&lt;=P2_y_TRUE!$K$1),1,0)</f>
        <v>0</v>
      </c>
      <c r="JI302">
        <f>IF(AND(P2_y!JI302&gt;=P2_y_TRUE!$J$1,P2_y!JI302&lt;=P2_y_TRUE!$K$1),1,0)</f>
        <v>0</v>
      </c>
      <c r="JJ302">
        <f>IF(AND(P2_y!JJ302&gt;=P2_y_TRUE!$J$1,P2_y!JJ302&lt;=P2_y_TRUE!$K$1),1,0)</f>
        <v>0</v>
      </c>
      <c r="JK302">
        <f>IF(AND(P2_y!JK302&gt;=P2_y_TRUE!$J$1,P2_y!JK302&lt;=P2_y_TRUE!$K$1),1,0)</f>
        <v>0</v>
      </c>
      <c r="JL302">
        <f>IF(AND(P2_y!JL302&gt;=P2_y_TRUE!$J$1,P2_y!JL302&lt;=P2_y_TRUE!$K$1),1,0)</f>
        <v>0</v>
      </c>
      <c r="JM302">
        <f>IF(AND(P2_y!JM302&gt;=P2_y_TRUE!$J$1,P2_y!JM302&lt;=P2_y_TRUE!$K$1),1,0)</f>
        <v>0</v>
      </c>
      <c r="JN302">
        <f>IF(AND(P2_y!JN302&gt;=P2_y_TRUE!$J$1,P2_y!JN302&lt;=P2_y_TRUE!$K$1),1,0)</f>
        <v>0</v>
      </c>
      <c r="JO302">
        <f>IF(AND(P2_y!JO302&gt;=P2_y_TRUE!$J$1,P2_y!JO302&lt;=P2_y_TRUE!$K$1),1,0)</f>
        <v>0</v>
      </c>
      <c r="JP302">
        <f>IF(AND(P2_y!JP302&gt;=P2_y_TRUE!$J$1,P2_y!JP302&lt;=P2_y_TRUE!$K$1),1,0)</f>
        <v>0</v>
      </c>
      <c r="JQ302">
        <f>IF(AND(P2_y!JQ302&gt;=P2_y_TRUE!$J$1,P2_y!JQ302&lt;=P2_y_TRUE!$K$1),1,0)</f>
        <v>0</v>
      </c>
      <c r="JR302">
        <f>IF(AND(P2_y!JR302&gt;=P2_y_TRUE!$J$1,P2_y!JR302&lt;=P2_y_TRUE!$K$1),1,0)</f>
        <v>0</v>
      </c>
      <c r="JS302">
        <f>IF(AND(P2_y!JS302&gt;=P2_y_TRUE!$J$1,P2_y!JS302&lt;=P2_y_TRUE!$K$1),1,0)</f>
        <v>0</v>
      </c>
      <c r="JT302">
        <f>IF(AND(P2_y!JT302&gt;=P2_y_TRUE!$J$1,P2_y!JT302&lt;=P2_y_TRUE!$K$1),1,0)</f>
        <v>0</v>
      </c>
      <c r="JU302">
        <f>IF(AND(P2_y!JU302&gt;=P2_y_TRUE!$J$1,P2_y!JU302&lt;=P2_y_TRUE!$K$1),1,0)</f>
        <v>0</v>
      </c>
      <c r="JV302">
        <f>IF(AND(P2_y!JV302&gt;=P2_y_TRUE!$J$1,P2_y!JV302&lt;=P2_y_TRUE!$K$1),1,0)</f>
        <v>0</v>
      </c>
      <c r="JW302">
        <f>IF(AND(P2_y!JW302&gt;=P2_y_TRUE!$J$1,P2_y!JW302&lt;=P2_y_TRUE!$K$1),1,0)</f>
        <v>0</v>
      </c>
      <c r="JX302">
        <f>IF(AND(P2_y!JX302&gt;=P2_y_TRUE!$J$1,P2_y!JX302&lt;=P2_y_TRUE!$K$1),1,0)</f>
        <v>0</v>
      </c>
      <c r="JY302">
        <f>IF(AND(P2_y!JY302&gt;=P2_y_TRUE!$J$1,P2_y!JY302&lt;=P2_y_TRUE!$K$1),1,0)</f>
        <v>0</v>
      </c>
      <c r="JZ302">
        <f>IF(AND(P2_y!JZ302&gt;=P2_y_TRUE!$J$1,P2_y!JZ302&lt;=P2_y_TRUE!$K$1),1,0)</f>
        <v>0</v>
      </c>
      <c r="KA302">
        <f>IF(AND(P2_y!KA302&gt;=P2_y_TRUE!$J$1,P2_y!KA302&lt;=P2_y_TRUE!$K$1),1,0)</f>
        <v>0</v>
      </c>
      <c r="KB302">
        <f>IF(AND(P2_y!KB302&gt;=P2_y_TRUE!$J$1,P2_y!KB302&lt;=P2_y_TRUE!$K$1),1,0)</f>
        <v>0</v>
      </c>
      <c r="KC302">
        <f>IF(AND(P2_y!KC302&gt;=P2_y_TRUE!$J$1,P2_y!KC302&lt;=P2_y_TRUE!$K$1),1,0)</f>
        <v>0</v>
      </c>
      <c r="KD302">
        <f>IF(AND(P2_y!KD302&gt;=P2_y_TRUE!$J$1,P2_y!KD302&lt;=P2_y_TRUE!$K$1),1,0)</f>
        <v>0</v>
      </c>
      <c r="KE302">
        <f>IF(AND(P2_y!KE302&gt;=P2_y_TRUE!$J$1,P2_y!KE302&lt;=P2_y_TRUE!$K$1),1,0)</f>
        <v>0</v>
      </c>
      <c r="KF302">
        <f>IF(AND(P2_y!KF302&gt;=P2_y_TRUE!$J$1,P2_y!KF302&lt;=P2_y_TRUE!$K$1),1,0)</f>
        <v>0</v>
      </c>
      <c r="KG302">
        <f>IF(AND(P2_y!KG302&gt;=P2_y_TRUE!$J$1,P2_y!KG302&lt;=P2_y_TRUE!$K$1),1,0)</f>
        <v>0</v>
      </c>
      <c r="KH302">
        <f>IF(AND(P2_y!KH302&gt;=P2_y_TRUE!$J$1,P2_y!KH302&lt;=P2_y_TRUE!$K$1),1,0)</f>
        <v>0</v>
      </c>
      <c r="KI302">
        <f>IF(AND(P2_y!KI302&gt;=P2_y_TRUE!$J$1,P2_y!KI302&lt;=P2_y_TRUE!$K$1),1,0)</f>
        <v>0</v>
      </c>
      <c r="KJ302">
        <f>IF(AND(P2_y!KJ302&gt;=P2_y_TRUE!$J$1,P2_y!KJ302&lt;=P2_y_TRUE!$K$1),1,0)</f>
        <v>1</v>
      </c>
      <c r="KK302">
        <f>IF(AND(P2_y!KK302&gt;=P2_y_TRUE!$J$1,P2_y!KK302&lt;=P2_y_TRUE!$K$1),1,0)</f>
        <v>0</v>
      </c>
      <c r="KL302">
        <f>IF(AND(P2_y!KL302&gt;=P2_y_TRUE!$J$1,P2_y!KL302&lt;=P2_y_TRUE!$K$1),1,0)</f>
        <v>0</v>
      </c>
      <c r="KM302">
        <f>IF(AND(P2_y!KM302&gt;=P2_y_TRUE!$J$1,P2_y!KM302&lt;=P2_y_TRUE!$K$1),1,0)</f>
        <v>0</v>
      </c>
      <c r="KN302">
        <f>IF(AND(P2_y!KN302&gt;=P2_y_TRUE!$J$1,P2_y!KN302&lt;=P2_y_TRUE!$K$1),1,0)</f>
        <v>0</v>
      </c>
      <c r="KO302">
        <f>IF(AND(P2_y!KO302&gt;=P2_y_TRUE!$J$1,P2_y!KO302&lt;=P2_y_TRUE!$K$1),1,0)</f>
        <v>0</v>
      </c>
      <c r="KP302">
        <f>IF(AND(P2_y!KP302&gt;=P2_y_TRUE!$J$1,P2_y!KP302&lt;=P2_y_TRUE!$K$1),1,0)</f>
        <v>0</v>
      </c>
      <c r="KQ302">
        <f>IF(AND(P2_y!KQ302&gt;=P2_y_TRUE!$J$1,P2_y!KQ302&lt;=P2_y_TRUE!$K$1),1,0)</f>
        <v>0</v>
      </c>
      <c r="KR302">
        <f>IF(AND(P2_y!KR302&gt;=P2_y_TRUE!$J$1,P2_y!KR302&lt;=P2_y_TRUE!$K$1),1,0)</f>
        <v>0</v>
      </c>
      <c r="KS302">
        <f>IF(AND(P2_y!KS302&gt;=P2_y_TRUE!$J$1,P2_y!KS302&lt;=P2_y_TRUE!$K$1),1,0)</f>
        <v>0</v>
      </c>
      <c r="KT302">
        <f>IF(AND(P2_y!KT302&gt;=P2_y_TRUE!$J$1,P2_y!KT302&lt;=P2_y_TRUE!$K$1),1,0)</f>
        <v>0</v>
      </c>
      <c r="KU302">
        <f>IF(AND(P2_y!KU302&gt;=P2_y_TRUE!$J$1,P2_y!KU302&lt;=P2_y_TRUE!$K$1),1,0)</f>
        <v>0</v>
      </c>
      <c r="KV302">
        <f>IF(AND(P2_y!KV302&gt;=P2_y_TRUE!$J$1,P2_y!KV302&lt;=P2_y_TRUE!$K$1),1,0)</f>
        <v>0</v>
      </c>
      <c r="KW302">
        <f>IF(AND(P2_y!KW302&gt;=P2_y_TRUE!$J$1,P2_y!KW302&lt;=P2_y_TRUE!$K$1),1,0)</f>
        <v>0</v>
      </c>
    </row>
    <row r="303" spans="1:309" x14ac:dyDescent="0.25">
      <c r="A303">
        <v>146</v>
      </c>
      <c r="D303">
        <f>IF(AND(P2_y!D303&gt;=P2_y_TRUE!$J$1,P2_y!D303&lt;=P2_y_TRUE!$K$1),1,0)</f>
        <v>0</v>
      </c>
      <c r="E303">
        <f>IF(AND(P2_y!E303&gt;=P2_y_TRUE!$J$1,P2_y!E303&lt;=P2_y_TRUE!$K$1),1,0)</f>
        <v>0</v>
      </c>
      <c r="F303">
        <f>IF(AND(P2_y!F303&gt;=P2_y_TRUE!$J$1,P2_y!F303&lt;=P2_y_TRUE!$K$1),1,0)</f>
        <v>0</v>
      </c>
      <c r="G303">
        <f>IF(AND(P2_y!G303&gt;=P2_y_TRUE!$J$1,P2_y!G303&lt;=P2_y_TRUE!$K$1),1,0)</f>
        <v>0</v>
      </c>
      <c r="H303">
        <f>IF(AND(P2_y!H303&gt;=P2_y_TRUE!$J$1,P2_y!H303&lt;=P2_y_TRUE!$K$1),1,0)</f>
        <v>0</v>
      </c>
      <c r="I303">
        <f>IF(AND(P2_y!I303&gt;=P2_y_TRUE!$J$1,P2_y!I303&lt;=P2_y_TRUE!$K$1),1,0)</f>
        <v>0</v>
      </c>
      <c r="J303">
        <f>IF(AND(P2_y!J303&gt;=P2_y_TRUE!$J$1,P2_y!J303&lt;=P2_y_TRUE!$K$1),1,0)</f>
        <v>0</v>
      </c>
      <c r="K303">
        <f>IF(AND(P2_y!K303&gt;=P2_y_TRUE!$J$1,P2_y!K303&lt;=P2_y_TRUE!$K$1),1,0)</f>
        <v>0</v>
      </c>
      <c r="L303">
        <f>IF(AND(P2_y!L303&gt;=P2_y_TRUE!$J$1,P2_y!L303&lt;=P2_y_TRUE!$K$1),1,0)</f>
        <v>0</v>
      </c>
      <c r="M303">
        <f>IF(AND(P2_y!M303&gt;=P2_y_TRUE!$J$1,P2_y!M303&lt;=P2_y_TRUE!$K$1),1,0)</f>
        <v>0</v>
      </c>
      <c r="N303">
        <f>IF(AND(P2_y!N303&gt;=P2_y_TRUE!$J$1,P2_y!N303&lt;=P2_y_TRUE!$K$1),1,0)</f>
        <v>0</v>
      </c>
      <c r="O303">
        <f>IF(AND(P2_y!O303&gt;=P2_y_TRUE!$J$1,P2_y!O303&lt;=P2_y_TRUE!$K$1),1,0)</f>
        <v>0</v>
      </c>
      <c r="P303">
        <f>IF(AND(P2_y!P303&gt;=P2_y_TRUE!$J$1,P2_y!P303&lt;=P2_y_TRUE!$K$1),1,0)</f>
        <v>0</v>
      </c>
      <c r="Q303">
        <f>IF(AND(P2_y!Q303&gt;=P2_y_TRUE!$J$1,P2_y!Q303&lt;=P2_y_TRUE!$K$1),1,0)</f>
        <v>0</v>
      </c>
      <c r="R303">
        <f>IF(AND(P2_y!R303&gt;=P2_y_TRUE!$J$1,P2_y!R303&lt;=P2_y_TRUE!$K$1),1,0)</f>
        <v>0</v>
      </c>
      <c r="S303">
        <f>IF(AND(P2_y!S303&gt;=P2_y_TRUE!$J$1,P2_y!S303&lt;=P2_y_TRUE!$K$1),1,0)</f>
        <v>0</v>
      </c>
      <c r="T303">
        <f>IF(AND(P2_y!T303&gt;=P2_y_TRUE!$J$1,P2_y!T303&lt;=P2_y_TRUE!$K$1),1,0)</f>
        <v>0</v>
      </c>
      <c r="U303">
        <f>IF(AND(P2_y!U303&gt;=P2_y_TRUE!$J$1,P2_y!U303&lt;=P2_y_TRUE!$K$1),1,0)</f>
        <v>0</v>
      </c>
      <c r="V303">
        <f>IF(AND(P2_y!V303&gt;=P2_y_TRUE!$J$1,P2_y!V303&lt;=P2_y_TRUE!$K$1),1,0)</f>
        <v>0</v>
      </c>
      <c r="W303">
        <f>IF(AND(P2_y!W303&gt;=P2_y_TRUE!$J$1,P2_y!W303&lt;=P2_y_TRUE!$K$1),1,0)</f>
        <v>0</v>
      </c>
      <c r="X303">
        <f>IF(AND(P2_y!X303&gt;=P2_y_TRUE!$J$1,P2_y!X303&lt;=P2_y_TRUE!$K$1),1,0)</f>
        <v>0</v>
      </c>
      <c r="Y303">
        <f>IF(AND(P2_y!Y303&gt;=P2_y_TRUE!$J$1,P2_y!Y303&lt;=P2_y_TRUE!$K$1),1,0)</f>
        <v>0</v>
      </c>
      <c r="Z303">
        <f>IF(AND(P2_y!Z303&gt;=P2_y_TRUE!$J$1,P2_y!Z303&lt;=P2_y_TRUE!$K$1),1,0)</f>
        <v>0</v>
      </c>
      <c r="AA303">
        <f>IF(AND(P2_y!AA303&gt;=P2_y_TRUE!$J$1,P2_y!AA303&lt;=P2_y_TRUE!$K$1),1,0)</f>
        <v>0</v>
      </c>
      <c r="AB303">
        <f>IF(AND(P2_y!AB303&gt;=P2_y_TRUE!$J$1,P2_y!AB303&lt;=P2_y_TRUE!$K$1),1,0)</f>
        <v>0</v>
      </c>
      <c r="AC303">
        <f>IF(AND(P2_y!AC303&gt;=P2_y_TRUE!$J$1,P2_y!AC303&lt;=P2_y_TRUE!$K$1),1,0)</f>
        <v>0</v>
      </c>
      <c r="AD303">
        <f>IF(AND(P2_y!AD303&gt;=P2_y_TRUE!$J$1,P2_y!AD303&lt;=P2_y_TRUE!$K$1),1,0)</f>
        <v>0</v>
      </c>
      <c r="AE303">
        <f>IF(AND(P2_y!AE303&gt;=P2_y_TRUE!$J$1,P2_y!AE303&lt;=P2_y_TRUE!$K$1),1,0)</f>
        <v>0</v>
      </c>
      <c r="AF303">
        <f>IF(AND(P2_y!AF303&gt;=P2_y_TRUE!$J$1,P2_y!AF303&lt;=P2_y_TRUE!$K$1),1,0)</f>
        <v>0</v>
      </c>
      <c r="AG303">
        <f>IF(AND(P2_y!AG303&gt;=P2_y_TRUE!$J$1,P2_y!AG303&lt;=P2_y_TRUE!$K$1),1,0)</f>
        <v>0</v>
      </c>
      <c r="AH303">
        <f>IF(AND(P2_y!AH303&gt;=P2_y_TRUE!$J$1,P2_y!AH303&lt;=P2_y_TRUE!$K$1),1,0)</f>
        <v>0</v>
      </c>
      <c r="AI303">
        <f>IF(AND(P2_y!AI303&gt;=P2_y_TRUE!$J$1,P2_y!AI303&lt;=P2_y_TRUE!$K$1),1,0)</f>
        <v>0</v>
      </c>
      <c r="AJ303">
        <f>IF(AND(P2_y!AJ303&gt;=P2_y_TRUE!$J$1,P2_y!AJ303&lt;=P2_y_TRUE!$K$1),1,0)</f>
        <v>0</v>
      </c>
      <c r="AK303">
        <f>IF(AND(P2_y!AK303&gt;=P2_y_TRUE!$J$1,P2_y!AK303&lt;=P2_y_TRUE!$K$1),1,0)</f>
        <v>0</v>
      </c>
      <c r="AL303">
        <f>IF(AND(P2_y!AL303&gt;=P2_y_TRUE!$J$1,P2_y!AL303&lt;=P2_y_TRUE!$K$1),1,0)</f>
        <v>0</v>
      </c>
      <c r="AM303">
        <f>IF(AND(P2_y!AM303&gt;=P2_y_TRUE!$J$1,P2_y!AM303&lt;=P2_y_TRUE!$K$1),1,0)</f>
        <v>0</v>
      </c>
      <c r="AN303">
        <f>IF(AND(P2_y!AN303&gt;=P2_y_TRUE!$J$1,P2_y!AN303&lt;=P2_y_TRUE!$K$1),1,0)</f>
        <v>0</v>
      </c>
      <c r="AO303">
        <f>IF(AND(P2_y!AO303&gt;=P2_y_TRUE!$J$1,P2_y!AO303&lt;=P2_y_TRUE!$K$1),1,0)</f>
        <v>0</v>
      </c>
      <c r="AP303">
        <f>IF(AND(P2_y!AP303&gt;=P2_y_TRUE!$J$1,P2_y!AP303&lt;=P2_y_TRUE!$K$1),1,0)</f>
        <v>0</v>
      </c>
      <c r="AQ303">
        <f>IF(AND(P2_y!AQ303&gt;=P2_y_TRUE!$J$1,P2_y!AQ303&lt;=P2_y_TRUE!$K$1),1,0)</f>
        <v>0</v>
      </c>
      <c r="AR303">
        <f>IF(AND(P2_y!AR303&gt;=P2_y_TRUE!$J$1,P2_y!AR303&lt;=P2_y_TRUE!$K$1),1,0)</f>
        <v>0</v>
      </c>
      <c r="AS303">
        <f>IF(AND(P2_y!AS303&gt;=P2_y_TRUE!$J$1,P2_y!AS303&lt;=P2_y_TRUE!$K$1),1,0)</f>
        <v>0</v>
      </c>
      <c r="AT303">
        <f>IF(AND(P2_y!AT303&gt;=P2_y_TRUE!$J$1,P2_y!AT303&lt;=P2_y_TRUE!$K$1),1,0)</f>
        <v>0</v>
      </c>
      <c r="AU303">
        <f>IF(AND(P2_y!AU303&gt;=P2_y_TRUE!$J$1,P2_y!AU303&lt;=P2_y_TRUE!$K$1),1,0)</f>
        <v>0</v>
      </c>
      <c r="AV303">
        <f>IF(AND(P2_y!AV303&gt;=P2_y_TRUE!$J$1,P2_y!AV303&lt;=P2_y_TRUE!$K$1),1,0)</f>
        <v>0</v>
      </c>
      <c r="AW303">
        <f>IF(AND(P2_y!AW303&gt;=P2_y_TRUE!$J$1,P2_y!AW303&lt;=P2_y_TRUE!$K$1),1,0)</f>
        <v>0</v>
      </c>
      <c r="AX303">
        <f>IF(AND(P2_y!AX303&gt;=P2_y_TRUE!$J$1,P2_y!AX303&lt;=P2_y_TRUE!$K$1),1,0)</f>
        <v>0</v>
      </c>
      <c r="AY303">
        <f>IF(AND(P2_y!AY303&gt;=P2_y_TRUE!$J$1,P2_y!AY303&lt;=P2_y_TRUE!$K$1),1,0)</f>
        <v>0</v>
      </c>
      <c r="AZ303">
        <f>IF(AND(P2_y!AZ303&gt;=P2_y_TRUE!$J$1,P2_y!AZ303&lt;=P2_y_TRUE!$K$1),1,0)</f>
        <v>0</v>
      </c>
      <c r="BA303">
        <f>IF(AND(P2_y!BA303&gt;=P2_y_TRUE!$J$1,P2_y!BA303&lt;=P2_y_TRUE!$K$1),1,0)</f>
        <v>0</v>
      </c>
      <c r="BB303">
        <f>IF(AND(P2_y!BB303&gt;=P2_y_TRUE!$J$1,P2_y!BB303&lt;=P2_y_TRUE!$K$1),1,0)</f>
        <v>0</v>
      </c>
      <c r="BC303">
        <f>IF(AND(P2_y!BC303&gt;=P2_y_TRUE!$J$1,P2_y!BC303&lt;=P2_y_TRUE!$K$1),1,0)</f>
        <v>0</v>
      </c>
      <c r="BD303">
        <f>IF(AND(P2_y!BD303&gt;=P2_y_TRUE!$J$1,P2_y!BD303&lt;=P2_y_TRUE!$K$1),1,0)</f>
        <v>0</v>
      </c>
      <c r="BE303">
        <f>IF(AND(P2_y!BE303&gt;=P2_y_TRUE!$J$1,P2_y!BE303&lt;=P2_y_TRUE!$K$1),1,0)</f>
        <v>0</v>
      </c>
      <c r="BF303">
        <f>IF(AND(P2_y!BF303&gt;=P2_y_TRUE!$J$1,P2_y!BF303&lt;=P2_y_TRUE!$K$1),1,0)</f>
        <v>0</v>
      </c>
      <c r="BG303">
        <f>IF(AND(P2_y!BG303&gt;=P2_y_TRUE!$J$1,P2_y!BG303&lt;=P2_y_TRUE!$K$1),1,0)</f>
        <v>0</v>
      </c>
      <c r="BH303">
        <f>IF(AND(P2_y!BH303&gt;=P2_y_TRUE!$J$1,P2_y!BH303&lt;=P2_y_TRUE!$K$1),1,0)</f>
        <v>0</v>
      </c>
      <c r="BI303">
        <f>IF(AND(P2_y!BI303&gt;=P2_y_TRUE!$J$1,P2_y!BI303&lt;=P2_y_TRUE!$K$1),1,0)</f>
        <v>0</v>
      </c>
      <c r="BJ303">
        <f>IF(AND(P2_y!BJ303&gt;=P2_y_TRUE!$J$1,P2_y!BJ303&lt;=P2_y_TRUE!$K$1),1,0)</f>
        <v>0</v>
      </c>
      <c r="BK303">
        <f>IF(AND(P2_y!BK303&gt;=P2_y_TRUE!$J$1,P2_y!BK303&lt;=P2_y_TRUE!$K$1),1,0)</f>
        <v>0</v>
      </c>
      <c r="BL303">
        <f>IF(AND(P2_y!BL303&gt;=P2_y_TRUE!$J$1,P2_y!BL303&lt;=P2_y_TRUE!$K$1),1,0)</f>
        <v>0</v>
      </c>
      <c r="BM303">
        <f>IF(AND(P2_y!BM303&gt;=P2_y_TRUE!$J$1,P2_y!BM303&lt;=P2_y_TRUE!$K$1),1,0)</f>
        <v>0</v>
      </c>
      <c r="BN303">
        <f>IF(AND(P2_y!BN303&gt;=P2_y_TRUE!$J$1,P2_y!BN303&lt;=P2_y_TRUE!$K$1),1,0)</f>
        <v>0</v>
      </c>
      <c r="BO303">
        <f>IF(AND(P2_y!BO303&gt;=P2_y_TRUE!$J$1,P2_y!BO303&lt;=P2_y_TRUE!$K$1),1,0)</f>
        <v>0</v>
      </c>
      <c r="BP303">
        <f>IF(AND(P2_y!BP303&gt;=P2_y_TRUE!$J$1,P2_y!BP303&lt;=P2_y_TRUE!$K$1),1,0)</f>
        <v>0</v>
      </c>
      <c r="BQ303">
        <f>IF(AND(P2_y!BQ303&gt;=P2_y_TRUE!$J$1,P2_y!BQ303&lt;=P2_y_TRUE!$K$1),1,0)</f>
        <v>0</v>
      </c>
      <c r="BR303">
        <f>IF(AND(P2_y!BR303&gt;=P2_y_TRUE!$J$1,P2_y!BR303&lt;=P2_y_TRUE!$K$1),1,0)</f>
        <v>0</v>
      </c>
      <c r="BS303">
        <f>IF(AND(P2_y!BS303&gt;=P2_y_TRUE!$J$1,P2_y!BS303&lt;=P2_y_TRUE!$K$1),1,0)</f>
        <v>0</v>
      </c>
      <c r="BT303">
        <f>IF(AND(P2_y!BT303&gt;=P2_y_TRUE!$J$1,P2_y!BT303&lt;=P2_y_TRUE!$K$1),1,0)</f>
        <v>0</v>
      </c>
      <c r="BU303">
        <f>IF(AND(P2_y!BU303&gt;=P2_y_TRUE!$J$1,P2_y!BU303&lt;=P2_y_TRUE!$K$1),1,0)</f>
        <v>0</v>
      </c>
      <c r="BV303">
        <f>IF(AND(P2_y!BV303&gt;=P2_y_TRUE!$J$1,P2_y!BV303&lt;=P2_y_TRUE!$K$1),1,0)</f>
        <v>0</v>
      </c>
      <c r="BW303">
        <f>IF(AND(P2_y!BW303&gt;=P2_y_TRUE!$J$1,P2_y!BW303&lt;=P2_y_TRUE!$K$1),1,0)</f>
        <v>0</v>
      </c>
      <c r="BX303">
        <f>IF(AND(P2_y!BX303&gt;=P2_y_TRUE!$J$1,P2_y!BX303&lt;=P2_y_TRUE!$K$1),1,0)</f>
        <v>0</v>
      </c>
      <c r="BY303">
        <f>IF(AND(P2_y!BY303&gt;=P2_y_TRUE!$J$1,P2_y!BY303&lt;=P2_y_TRUE!$K$1),1,0)</f>
        <v>0</v>
      </c>
      <c r="BZ303">
        <f>IF(AND(P2_y!BZ303&gt;=P2_y_TRUE!$J$1,P2_y!BZ303&lt;=P2_y_TRUE!$K$1),1,0)</f>
        <v>0</v>
      </c>
      <c r="CA303">
        <f>IF(AND(P2_y!CA303&gt;=P2_y_TRUE!$J$1,P2_y!CA303&lt;=P2_y_TRUE!$K$1),1,0)</f>
        <v>0</v>
      </c>
      <c r="CB303">
        <f>IF(AND(P2_y!CB303&gt;=P2_y_TRUE!$J$1,P2_y!CB303&lt;=P2_y_TRUE!$K$1),1,0)</f>
        <v>0</v>
      </c>
      <c r="CC303">
        <f>IF(AND(P2_y!CC303&gt;=P2_y_TRUE!$J$1,P2_y!CC303&lt;=P2_y_TRUE!$K$1),1,0)</f>
        <v>0</v>
      </c>
      <c r="CD303">
        <f>IF(AND(P2_y!CD303&gt;=P2_y_TRUE!$J$1,P2_y!CD303&lt;=P2_y_TRUE!$K$1),1,0)</f>
        <v>0</v>
      </c>
      <c r="CE303">
        <f>IF(AND(P2_y!CE303&gt;=P2_y_TRUE!$J$1,P2_y!CE303&lt;=P2_y_TRUE!$K$1),1,0)</f>
        <v>0</v>
      </c>
      <c r="CF303">
        <f>IF(AND(P2_y!CF303&gt;=P2_y_TRUE!$J$1,P2_y!CF303&lt;=P2_y_TRUE!$K$1),1,0)</f>
        <v>0</v>
      </c>
      <c r="CG303">
        <f>IF(AND(P2_y!CG303&gt;=P2_y_TRUE!$J$1,P2_y!CG303&lt;=P2_y_TRUE!$K$1),1,0)</f>
        <v>0</v>
      </c>
      <c r="CH303">
        <f>IF(AND(P2_y!CH303&gt;=P2_y_TRUE!$J$1,P2_y!CH303&lt;=P2_y_TRUE!$K$1),1,0)</f>
        <v>0</v>
      </c>
      <c r="CI303">
        <f>IF(AND(P2_y!CI303&gt;=P2_y_TRUE!$J$1,P2_y!CI303&lt;=P2_y_TRUE!$K$1),1,0)</f>
        <v>0</v>
      </c>
      <c r="CJ303">
        <f>IF(AND(P2_y!CJ303&gt;=P2_y_TRUE!$J$1,P2_y!CJ303&lt;=P2_y_TRUE!$K$1),1,0)</f>
        <v>0</v>
      </c>
      <c r="CK303">
        <f>IF(AND(P2_y!CK303&gt;=P2_y_TRUE!$J$1,P2_y!CK303&lt;=P2_y_TRUE!$K$1),1,0)</f>
        <v>0</v>
      </c>
      <c r="CL303">
        <f>IF(AND(P2_y!CL303&gt;=P2_y_TRUE!$J$1,P2_y!CL303&lt;=P2_y_TRUE!$K$1),1,0)</f>
        <v>0</v>
      </c>
      <c r="CM303">
        <f>IF(AND(P2_y!CM303&gt;=P2_y_TRUE!$J$1,P2_y!CM303&lt;=P2_y_TRUE!$K$1),1,0)</f>
        <v>0</v>
      </c>
      <c r="CN303">
        <f>IF(AND(P2_y!CN303&gt;=P2_y_TRUE!$J$1,P2_y!CN303&lt;=P2_y_TRUE!$K$1),1,0)</f>
        <v>0</v>
      </c>
      <c r="CO303">
        <f>IF(AND(P2_y!CO303&gt;=P2_y_TRUE!$J$1,P2_y!CO303&lt;=P2_y_TRUE!$K$1),1,0)</f>
        <v>0</v>
      </c>
      <c r="CP303">
        <f>IF(AND(P2_y!CP303&gt;=P2_y_TRUE!$J$1,P2_y!CP303&lt;=P2_y_TRUE!$K$1),1,0)</f>
        <v>0</v>
      </c>
      <c r="CQ303">
        <f>IF(AND(P2_y!CQ303&gt;=P2_y_TRUE!$J$1,P2_y!CQ303&lt;=P2_y_TRUE!$K$1),1,0)</f>
        <v>0</v>
      </c>
      <c r="CR303">
        <f>IF(AND(P2_y!CR303&gt;=P2_y_TRUE!$J$1,P2_y!CR303&lt;=P2_y_TRUE!$K$1),1,0)</f>
        <v>0</v>
      </c>
      <c r="CS303">
        <f>IF(AND(P2_y!CS303&gt;=P2_y_TRUE!$J$1,P2_y!CS303&lt;=P2_y_TRUE!$K$1),1,0)</f>
        <v>0</v>
      </c>
      <c r="CT303">
        <f>IF(AND(P2_y!CT303&gt;=P2_y_TRUE!$J$1,P2_y!CT303&lt;=P2_y_TRUE!$K$1),1,0)</f>
        <v>0</v>
      </c>
      <c r="CU303">
        <f>IF(AND(P2_y!CU303&gt;=P2_y_TRUE!$J$1,P2_y!CU303&lt;=P2_y_TRUE!$K$1),1,0)</f>
        <v>0</v>
      </c>
      <c r="CV303">
        <f>IF(AND(P2_y!CV303&gt;=P2_y_TRUE!$J$1,P2_y!CV303&lt;=P2_y_TRUE!$K$1),1,0)</f>
        <v>0</v>
      </c>
      <c r="CW303">
        <f>IF(AND(P2_y!CW303&gt;=P2_y_TRUE!$J$1,P2_y!CW303&lt;=P2_y_TRUE!$K$1),1,0)</f>
        <v>0</v>
      </c>
      <c r="CX303">
        <f>IF(AND(P2_y!CX303&gt;=P2_y_TRUE!$J$1,P2_y!CX303&lt;=P2_y_TRUE!$K$1),1,0)</f>
        <v>0</v>
      </c>
      <c r="CY303">
        <f>IF(AND(P2_y!CY303&gt;=P2_y_TRUE!$J$1,P2_y!CY303&lt;=P2_y_TRUE!$K$1),1,0)</f>
        <v>0</v>
      </c>
      <c r="CZ303">
        <f>IF(AND(P2_y!CZ303&gt;=P2_y_TRUE!$J$1,P2_y!CZ303&lt;=P2_y_TRUE!$K$1),1,0)</f>
        <v>0</v>
      </c>
      <c r="DA303">
        <f>IF(AND(P2_y!DA303&gt;=P2_y_TRUE!$J$1,P2_y!DA303&lt;=P2_y_TRUE!$K$1),1,0)</f>
        <v>0</v>
      </c>
      <c r="DB303">
        <f>IF(AND(P2_y!DB303&gt;=P2_y_TRUE!$J$1,P2_y!DB303&lt;=P2_y_TRUE!$K$1),1,0)</f>
        <v>0</v>
      </c>
      <c r="DC303">
        <f>IF(AND(P2_y!DC303&gt;=P2_y_TRUE!$J$1,P2_y!DC303&lt;=P2_y_TRUE!$K$1),1,0)</f>
        <v>0</v>
      </c>
      <c r="DD303">
        <f>IF(AND(P2_y!DD303&gt;=P2_y_TRUE!$J$1,P2_y!DD303&lt;=P2_y_TRUE!$K$1),1,0)</f>
        <v>0</v>
      </c>
      <c r="DE303">
        <f>IF(AND(P2_y!DE303&gt;=P2_y_TRUE!$J$1,P2_y!DE303&lt;=P2_y_TRUE!$K$1),1,0)</f>
        <v>0</v>
      </c>
      <c r="DF303">
        <f>IF(AND(P2_y!DF303&gt;=P2_y_TRUE!$J$1,P2_y!DF303&lt;=P2_y_TRUE!$K$1),1,0)</f>
        <v>0</v>
      </c>
      <c r="DG303">
        <f>IF(AND(P2_y!DG303&gt;=P2_y_TRUE!$J$1,P2_y!DG303&lt;=P2_y_TRUE!$K$1),1,0)</f>
        <v>0</v>
      </c>
      <c r="DH303">
        <f>IF(AND(P2_y!DH303&gt;=P2_y_TRUE!$J$1,P2_y!DH303&lt;=P2_y_TRUE!$K$1),1,0)</f>
        <v>0</v>
      </c>
      <c r="DI303">
        <f>IF(AND(P2_y!DI303&gt;=P2_y_TRUE!$J$1,P2_y!DI303&lt;=P2_y_TRUE!$K$1),1,0)</f>
        <v>0</v>
      </c>
      <c r="DJ303">
        <f>IF(AND(P2_y!DJ303&gt;=P2_y_TRUE!$J$1,P2_y!DJ303&lt;=P2_y_TRUE!$K$1),1,0)</f>
        <v>0</v>
      </c>
      <c r="DK303">
        <f>IF(AND(P2_y!DK303&gt;=P2_y_TRUE!$J$1,P2_y!DK303&lt;=P2_y_TRUE!$K$1),1,0)</f>
        <v>0</v>
      </c>
      <c r="DL303">
        <f>IF(AND(P2_y!DL303&gt;=P2_y_TRUE!$J$1,P2_y!DL303&lt;=P2_y_TRUE!$K$1),1,0)</f>
        <v>0</v>
      </c>
      <c r="DM303">
        <f>IF(AND(P2_y!DM303&gt;=P2_y_TRUE!$J$1,P2_y!DM303&lt;=P2_y_TRUE!$K$1),1,0)</f>
        <v>0</v>
      </c>
      <c r="DN303">
        <f>IF(AND(P2_y!DN303&gt;=P2_y_TRUE!$J$1,P2_y!DN303&lt;=P2_y_TRUE!$K$1),1,0)</f>
        <v>0</v>
      </c>
      <c r="DO303">
        <f>IF(AND(P2_y!DO303&gt;=P2_y_TRUE!$J$1,P2_y!DO303&lt;=P2_y_TRUE!$K$1),1,0)</f>
        <v>0</v>
      </c>
      <c r="DP303">
        <f>IF(AND(P2_y!DP303&gt;=P2_y_TRUE!$J$1,P2_y!DP303&lt;=P2_y_TRUE!$K$1),1,0)</f>
        <v>0</v>
      </c>
      <c r="DQ303">
        <f>IF(AND(P2_y!DQ303&gt;=P2_y_TRUE!$J$1,P2_y!DQ303&lt;=P2_y_TRUE!$K$1),1,0)</f>
        <v>0</v>
      </c>
      <c r="DR303">
        <f>IF(AND(P2_y!DR303&gt;=P2_y_TRUE!$J$1,P2_y!DR303&lt;=P2_y_TRUE!$K$1),1,0)</f>
        <v>0</v>
      </c>
      <c r="DS303">
        <f>IF(AND(P2_y!DS303&gt;=P2_y_TRUE!$J$1,P2_y!DS303&lt;=P2_y_TRUE!$K$1),1,0)</f>
        <v>0</v>
      </c>
      <c r="DT303">
        <f>IF(AND(P2_y!DT303&gt;=P2_y_TRUE!$J$1,P2_y!DT303&lt;=P2_y_TRUE!$K$1),1,0)</f>
        <v>0</v>
      </c>
      <c r="DU303">
        <f>IF(AND(P2_y!DU303&gt;=P2_y_TRUE!$J$1,P2_y!DU303&lt;=P2_y_TRUE!$K$1),1,0)</f>
        <v>0</v>
      </c>
      <c r="DV303">
        <f>IF(AND(P2_y!DV303&gt;=P2_y_TRUE!$J$1,P2_y!DV303&lt;=P2_y_TRUE!$K$1),1,0)</f>
        <v>0</v>
      </c>
      <c r="DW303">
        <f>IF(AND(P2_y!DW303&gt;=P2_y_TRUE!$J$1,P2_y!DW303&lt;=P2_y_TRUE!$K$1),1,0)</f>
        <v>0</v>
      </c>
      <c r="DX303">
        <f>IF(AND(P2_y!DX303&gt;=P2_y_TRUE!$J$1,P2_y!DX303&lt;=P2_y_TRUE!$K$1),1,0)</f>
        <v>0</v>
      </c>
      <c r="DY303">
        <f>IF(AND(P2_y!DY303&gt;=P2_y_TRUE!$J$1,P2_y!DY303&lt;=P2_y_TRUE!$K$1),1,0)</f>
        <v>0</v>
      </c>
      <c r="DZ303">
        <f>IF(AND(P2_y!DZ303&gt;=P2_y_TRUE!$J$1,P2_y!DZ303&lt;=P2_y_TRUE!$K$1),1,0)</f>
        <v>0</v>
      </c>
      <c r="EA303">
        <f>IF(AND(P2_y!EA303&gt;=P2_y_TRUE!$J$1,P2_y!EA303&lt;=P2_y_TRUE!$K$1),1,0)</f>
        <v>0</v>
      </c>
      <c r="EB303">
        <f>IF(AND(P2_y!EB303&gt;=P2_y_TRUE!$J$1,P2_y!EB303&lt;=P2_y_TRUE!$K$1),1,0)</f>
        <v>0</v>
      </c>
      <c r="EC303">
        <f>IF(AND(P2_y!EC303&gt;=P2_y_TRUE!$J$1,P2_y!EC303&lt;=P2_y_TRUE!$K$1),1,0)</f>
        <v>0</v>
      </c>
      <c r="ED303">
        <f>IF(AND(P2_y!ED303&gt;=P2_y_TRUE!$J$1,P2_y!ED303&lt;=P2_y_TRUE!$K$1),1,0)</f>
        <v>0</v>
      </c>
      <c r="EE303">
        <f>IF(AND(P2_y!EE303&gt;=P2_y_TRUE!$J$1,P2_y!EE303&lt;=P2_y_TRUE!$K$1),1,0)</f>
        <v>0</v>
      </c>
      <c r="EF303">
        <f>IF(AND(P2_y!EF303&gt;=P2_y_TRUE!$J$1,P2_y!EF303&lt;=P2_y_TRUE!$K$1),1,0)</f>
        <v>0</v>
      </c>
      <c r="EG303">
        <f>IF(AND(P2_y!EG303&gt;=P2_y_TRUE!$J$1,P2_y!EG303&lt;=P2_y_TRUE!$K$1),1,0)</f>
        <v>0</v>
      </c>
      <c r="EH303">
        <f>IF(AND(P2_y!EH303&gt;=P2_y_TRUE!$J$1,P2_y!EH303&lt;=P2_y_TRUE!$K$1),1,0)</f>
        <v>0</v>
      </c>
      <c r="EI303">
        <f>IF(AND(P2_y!EI303&gt;=P2_y_TRUE!$J$1,P2_y!EI303&lt;=P2_y_TRUE!$K$1),1,0)</f>
        <v>0</v>
      </c>
      <c r="EJ303">
        <f>IF(AND(P2_y!EJ303&gt;=P2_y_TRUE!$J$1,P2_y!EJ303&lt;=P2_y_TRUE!$K$1),1,0)</f>
        <v>0</v>
      </c>
      <c r="EK303">
        <f>IF(AND(P2_y!EK303&gt;=P2_y_TRUE!$J$1,P2_y!EK303&lt;=P2_y_TRUE!$K$1),1,0)</f>
        <v>0</v>
      </c>
      <c r="EL303">
        <f>IF(AND(P2_y!EL303&gt;=P2_y_TRUE!$J$1,P2_y!EL303&lt;=P2_y_TRUE!$K$1),1,0)</f>
        <v>0</v>
      </c>
      <c r="EM303">
        <f>IF(AND(P2_y!EM303&gt;=P2_y_TRUE!$J$1,P2_y!EM303&lt;=P2_y_TRUE!$K$1),1,0)</f>
        <v>0</v>
      </c>
      <c r="EN303">
        <f>IF(AND(P2_y!EN303&gt;=P2_y_TRUE!$J$1,P2_y!EN303&lt;=P2_y_TRUE!$K$1),1,0)</f>
        <v>0</v>
      </c>
      <c r="EO303">
        <f>IF(AND(P2_y!EO303&gt;=P2_y_TRUE!$J$1,P2_y!EO303&lt;=P2_y_TRUE!$K$1),1,0)</f>
        <v>0</v>
      </c>
      <c r="EP303">
        <f>IF(AND(P2_y!EP303&gt;=P2_y_TRUE!$J$1,P2_y!EP303&lt;=P2_y_TRUE!$K$1),1,0)</f>
        <v>0</v>
      </c>
      <c r="EQ303">
        <f>IF(AND(P2_y!EQ303&gt;=P2_y_TRUE!$J$1,P2_y!EQ303&lt;=P2_y_TRUE!$K$1),1,0)</f>
        <v>0</v>
      </c>
      <c r="ER303">
        <f>IF(AND(P2_y!ER303&gt;=P2_y_TRUE!$J$1,P2_y!ER303&lt;=P2_y_TRUE!$K$1),1,0)</f>
        <v>0</v>
      </c>
      <c r="ES303">
        <f>IF(AND(P2_y!ES303&gt;=P2_y_TRUE!$J$1,P2_y!ES303&lt;=P2_y_TRUE!$K$1),1,0)</f>
        <v>0</v>
      </c>
      <c r="ET303">
        <f>IF(AND(P2_y!ET303&gt;=P2_y_TRUE!$J$1,P2_y!ET303&lt;=P2_y_TRUE!$K$1),1,0)</f>
        <v>0</v>
      </c>
      <c r="EU303">
        <f>IF(AND(P2_y!EU303&gt;=P2_y_TRUE!$J$1,P2_y!EU303&lt;=P2_y_TRUE!$K$1),1,0)</f>
        <v>0</v>
      </c>
      <c r="EV303">
        <f>IF(AND(P2_y!EV303&gt;=P2_y_TRUE!$J$1,P2_y!EV303&lt;=P2_y_TRUE!$K$1),1,0)</f>
        <v>0</v>
      </c>
      <c r="EW303">
        <f>IF(AND(P2_y!EW303&gt;=P2_y_TRUE!$J$1,P2_y!EW303&lt;=P2_y_TRUE!$K$1),1,0)</f>
        <v>0</v>
      </c>
      <c r="EX303">
        <f>IF(AND(P2_y!EX303&gt;=P2_y_TRUE!$J$1,P2_y!EX303&lt;=P2_y_TRUE!$K$1),1,0)</f>
        <v>0</v>
      </c>
      <c r="EY303">
        <f>IF(AND(P2_y!EY303&gt;=P2_y_TRUE!$J$1,P2_y!EY303&lt;=P2_y_TRUE!$K$1),1,0)</f>
        <v>0</v>
      </c>
      <c r="EZ303">
        <f>IF(AND(P2_y!EZ303&gt;=P2_y_TRUE!$J$1,P2_y!EZ303&lt;=P2_y_TRUE!$K$1),1,0)</f>
        <v>0</v>
      </c>
      <c r="FA303">
        <f>IF(AND(P2_y!FA303&gt;=P2_y_TRUE!$J$1,P2_y!FA303&lt;=P2_y_TRUE!$K$1),1,0)</f>
        <v>0</v>
      </c>
      <c r="FB303">
        <f>IF(AND(P2_y!FB303&gt;=P2_y_TRUE!$J$1,P2_y!FB303&lt;=P2_y_TRUE!$K$1),1,0)</f>
        <v>0</v>
      </c>
      <c r="FC303">
        <f>IF(AND(P2_y!FC303&gt;=P2_y_TRUE!$J$1,P2_y!FC303&lt;=P2_y_TRUE!$K$1),1,0)</f>
        <v>0</v>
      </c>
      <c r="FD303">
        <f>IF(AND(P2_y!FD303&gt;=P2_y_TRUE!$J$1,P2_y!FD303&lt;=P2_y_TRUE!$K$1),1,0)</f>
        <v>0</v>
      </c>
      <c r="FE303">
        <f>IF(AND(P2_y!FE303&gt;=P2_y_TRUE!$J$1,P2_y!FE303&lt;=P2_y_TRUE!$K$1),1,0)</f>
        <v>0</v>
      </c>
      <c r="FF303">
        <f>IF(AND(P2_y!FF303&gt;=P2_y_TRUE!$J$1,P2_y!FF303&lt;=P2_y_TRUE!$K$1),1,0)</f>
        <v>0</v>
      </c>
      <c r="FG303">
        <f>IF(AND(P2_y!FG303&gt;=P2_y_TRUE!$J$1,P2_y!FG303&lt;=P2_y_TRUE!$K$1),1,0)</f>
        <v>0</v>
      </c>
      <c r="FH303">
        <f>IF(AND(P2_y!FH303&gt;=P2_y_TRUE!$J$1,P2_y!FH303&lt;=P2_y_TRUE!$K$1),1,0)</f>
        <v>0</v>
      </c>
      <c r="FI303">
        <f>IF(AND(P2_y!FI303&gt;=P2_y_TRUE!$J$1,P2_y!FI303&lt;=P2_y_TRUE!$K$1),1,0)</f>
        <v>0</v>
      </c>
      <c r="FJ303">
        <f>IF(AND(P2_y!FJ303&gt;=P2_y_TRUE!$J$1,P2_y!FJ303&lt;=P2_y_TRUE!$K$1),1,0)</f>
        <v>0</v>
      </c>
      <c r="FK303">
        <f>IF(AND(P2_y!FK303&gt;=P2_y_TRUE!$J$1,P2_y!FK303&lt;=P2_y_TRUE!$K$1),1,0)</f>
        <v>0</v>
      </c>
      <c r="FL303">
        <f>IF(AND(P2_y!FL303&gt;=P2_y_TRUE!$J$1,P2_y!FL303&lt;=P2_y_TRUE!$K$1),1,0)</f>
        <v>0</v>
      </c>
      <c r="FM303">
        <f>IF(AND(P2_y!FM303&gt;=P2_y_TRUE!$J$1,P2_y!FM303&lt;=P2_y_TRUE!$K$1),1,0)</f>
        <v>0</v>
      </c>
      <c r="FN303">
        <f>IF(AND(P2_y!FN303&gt;=P2_y_TRUE!$J$1,P2_y!FN303&lt;=P2_y_TRUE!$K$1),1,0)</f>
        <v>0</v>
      </c>
      <c r="FO303">
        <f>IF(AND(P2_y!FO303&gt;=P2_y_TRUE!$J$1,P2_y!FO303&lt;=P2_y_TRUE!$K$1),1,0)</f>
        <v>0</v>
      </c>
      <c r="FP303">
        <f>IF(AND(P2_y!FP303&gt;=P2_y_TRUE!$J$1,P2_y!FP303&lt;=P2_y_TRUE!$K$1),1,0)</f>
        <v>0</v>
      </c>
      <c r="FQ303">
        <f>IF(AND(P2_y!FQ303&gt;=P2_y_TRUE!$J$1,P2_y!FQ303&lt;=P2_y_TRUE!$K$1),1,0)</f>
        <v>0</v>
      </c>
      <c r="FR303">
        <f>IF(AND(P2_y!FR303&gt;=P2_y_TRUE!$J$1,P2_y!FR303&lt;=P2_y_TRUE!$K$1),1,0)</f>
        <v>0</v>
      </c>
      <c r="FS303">
        <f>IF(AND(P2_y!FS303&gt;=P2_y_TRUE!$J$1,P2_y!FS303&lt;=P2_y_TRUE!$K$1),1,0)</f>
        <v>0</v>
      </c>
      <c r="FT303">
        <f>IF(AND(P2_y!FT303&gt;=P2_y_TRUE!$J$1,P2_y!FT303&lt;=P2_y_TRUE!$K$1),1,0)</f>
        <v>0</v>
      </c>
      <c r="FU303">
        <f>IF(AND(P2_y!FU303&gt;=P2_y_TRUE!$J$1,P2_y!FU303&lt;=P2_y_TRUE!$K$1),1,0)</f>
        <v>0</v>
      </c>
      <c r="FV303">
        <f>IF(AND(P2_y!FV303&gt;=P2_y_TRUE!$J$1,P2_y!FV303&lt;=P2_y_TRUE!$K$1),1,0)</f>
        <v>0</v>
      </c>
      <c r="FW303">
        <f>IF(AND(P2_y!FW303&gt;=P2_y_TRUE!$J$1,P2_y!FW303&lt;=P2_y_TRUE!$K$1),1,0)</f>
        <v>0</v>
      </c>
      <c r="FX303">
        <f>IF(AND(P2_y!FX303&gt;=P2_y_TRUE!$J$1,P2_y!FX303&lt;=P2_y_TRUE!$K$1),1,0)</f>
        <v>0</v>
      </c>
      <c r="FY303">
        <f>IF(AND(P2_y!FY303&gt;=P2_y_TRUE!$J$1,P2_y!FY303&lt;=P2_y_TRUE!$K$1),1,0)</f>
        <v>0</v>
      </c>
      <c r="FZ303">
        <f>IF(AND(P2_y!FZ303&gt;=P2_y_TRUE!$J$1,P2_y!FZ303&lt;=P2_y_TRUE!$K$1),1,0)</f>
        <v>0</v>
      </c>
      <c r="GA303">
        <f>IF(AND(P2_y!GA303&gt;=P2_y_TRUE!$J$1,P2_y!GA303&lt;=P2_y_TRUE!$K$1),1,0)</f>
        <v>0</v>
      </c>
      <c r="GB303">
        <f>IF(AND(P2_y!GB303&gt;=P2_y_TRUE!$J$1,P2_y!GB303&lt;=P2_y_TRUE!$K$1),1,0)</f>
        <v>0</v>
      </c>
      <c r="GC303">
        <f>IF(AND(P2_y!GC303&gt;=P2_y_TRUE!$J$1,P2_y!GC303&lt;=P2_y_TRUE!$K$1),1,0)</f>
        <v>0</v>
      </c>
      <c r="GD303">
        <f>IF(AND(P2_y!GD303&gt;=P2_y_TRUE!$J$1,P2_y!GD303&lt;=P2_y_TRUE!$K$1),1,0)</f>
        <v>0</v>
      </c>
      <c r="GE303">
        <f>IF(AND(P2_y!GE303&gt;=P2_y_TRUE!$J$1,P2_y!GE303&lt;=P2_y_TRUE!$K$1),1,0)</f>
        <v>0</v>
      </c>
      <c r="GF303">
        <f>IF(AND(P2_y!GF303&gt;=P2_y_TRUE!$J$1,P2_y!GF303&lt;=P2_y_TRUE!$K$1),1,0)</f>
        <v>0</v>
      </c>
      <c r="GG303">
        <f>IF(AND(P2_y!GG303&gt;=P2_y_TRUE!$J$1,P2_y!GG303&lt;=P2_y_TRUE!$K$1),1,0)</f>
        <v>0</v>
      </c>
      <c r="GH303">
        <f>IF(AND(P2_y!GH303&gt;=P2_y_TRUE!$J$1,P2_y!GH303&lt;=P2_y_TRUE!$K$1),1,0)</f>
        <v>0</v>
      </c>
      <c r="GI303">
        <f>IF(AND(P2_y!GI303&gt;=P2_y_TRUE!$J$1,P2_y!GI303&lt;=P2_y_TRUE!$K$1),1,0)</f>
        <v>0</v>
      </c>
      <c r="GJ303">
        <f>IF(AND(P2_y!GJ303&gt;=P2_y_TRUE!$J$1,P2_y!GJ303&lt;=P2_y_TRUE!$K$1),1,0)</f>
        <v>0</v>
      </c>
      <c r="GK303">
        <f>IF(AND(P2_y!GK303&gt;=P2_y_TRUE!$J$1,P2_y!GK303&lt;=P2_y_TRUE!$K$1),1,0)</f>
        <v>0</v>
      </c>
      <c r="GL303">
        <f>IF(AND(P2_y!GL303&gt;=P2_y_TRUE!$J$1,P2_y!GL303&lt;=P2_y_TRUE!$K$1),1,0)</f>
        <v>0</v>
      </c>
      <c r="GM303">
        <f>IF(AND(P2_y!GM303&gt;=P2_y_TRUE!$J$1,P2_y!GM303&lt;=P2_y_TRUE!$K$1),1,0)</f>
        <v>0</v>
      </c>
      <c r="GN303">
        <f>IF(AND(P2_y!GN303&gt;=P2_y_TRUE!$J$1,P2_y!GN303&lt;=P2_y_TRUE!$K$1),1,0)</f>
        <v>0</v>
      </c>
      <c r="GO303">
        <f>IF(AND(P2_y!GO303&gt;=P2_y_TRUE!$J$1,P2_y!GO303&lt;=P2_y_TRUE!$K$1),1,0)</f>
        <v>0</v>
      </c>
      <c r="GP303">
        <f>IF(AND(P2_y!GP303&gt;=P2_y_TRUE!$J$1,P2_y!GP303&lt;=P2_y_TRUE!$K$1),1,0)</f>
        <v>0</v>
      </c>
      <c r="GQ303">
        <f>IF(AND(P2_y!GQ303&gt;=P2_y_TRUE!$J$1,P2_y!GQ303&lt;=P2_y_TRUE!$K$1),1,0)</f>
        <v>0</v>
      </c>
      <c r="GR303">
        <f>IF(AND(P2_y!GR303&gt;=P2_y_TRUE!$J$1,P2_y!GR303&lt;=P2_y_TRUE!$K$1),1,0)</f>
        <v>0</v>
      </c>
      <c r="GS303">
        <f>IF(AND(P2_y!GS303&gt;=P2_y_TRUE!$J$1,P2_y!GS303&lt;=P2_y_TRUE!$K$1),1,0)</f>
        <v>0</v>
      </c>
      <c r="GT303">
        <f>IF(AND(P2_y!GT303&gt;=P2_y_TRUE!$J$1,P2_y!GT303&lt;=P2_y_TRUE!$K$1),1,0)</f>
        <v>0</v>
      </c>
      <c r="GU303">
        <f>IF(AND(P2_y!GU303&gt;=P2_y_TRUE!$J$1,P2_y!GU303&lt;=P2_y_TRUE!$K$1),1,0)</f>
        <v>0</v>
      </c>
      <c r="GV303">
        <f>IF(AND(P2_y!GV303&gt;=P2_y_TRUE!$J$1,P2_y!GV303&lt;=P2_y_TRUE!$K$1),1,0)</f>
        <v>0</v>
      </c>
      <c r="GW303">
        <f>IF(AND(P2_y!GW303&gt;=P2_y_TRUE!$J$1,P2_y!GW303&lt;=P2_y_TRUE!$K$1),1,0)</f>
        <v>0</v>
      </c>
      <c r="GX303">
        <f>IF(AND(P2_y!GX303&gt;=P2_y_TRUE!$J$1,P2_y!GX303&lt;=P2_y_TRUE!$K$1),1,0)</f>
        <v>0</v>
      </c>
      <c r="GY303">
        <f>IF(AND(P2_y!GY303&gt;=P2_y_TRUE!$J$1,P2_y!GY303&lt;=P2_y_TRUE!$K$1),1,0)</f>
        <v>0</v>
      </c>
      <c r="GZ303">
        <f>IF(AND(P2_y!GZ303&gt;=P2_y_TRUE!$J$1,P2_y!GZ303&lt;=P2_y_TRUE!$K$1),1,0)</f>
        <v>0</v>
      </c>
      <c r="HA303">
        <f>IF(AND(P2_y!HA303&gt;=P2_y_TRUE!$J$1,P2_y!HA303&lt;=P2_y_TRUE!$K$1),1,0)</f>
        <v>0</v>
      </c>
      <c r="HB303">
        <f>IF(AND(P2_y!HB303&gt;=P2_y_TRUE!$J$1,P2_y!HB303&lt;=P2_y_TRUE!$K$1),1,0)</f>
        <v>0</v>
      </c>
      <c r="HC303">
        <f>IF(AND(P2_y!HC303&gt;=P2_y_TRUE!$J$1,P2_y!HC303&lt;=P2_y_TRUE!$K$1),1,0)</f>
        <v>0</v>
      </c>
      <c r="HD303">
        <f>IF(AND(P2_y!HD303&gt;=P2_y_TRUE!$J$1,P2_y!HD303&lt;=P2_y_TRUE!$K$1),1,0)</f>
        <v>0</v>
      </c>
      <c r="HE303">
        <f>IF(AND(P2_y!HE303&gt;=P2_y_TRUE!$J$1,P2_y!HE303&lt;=P2_y_TRUE!$K$1),1,0)</f>
        <v>0</v>
      </c>
      <c r="HF303">
        <f>IF(AND(P2_y!HF303&gt;=P2_y_TRUE!$J$1,P2_y!HF303&lt;=P2_y_TRUE!$K$1),1,0)</f>
        <v>0</v>
      </c>
      <c r="HG303">
        <f>IF(AND(P2_y!HG303&gt;=P2_y_TRUE!$J$1,P2_y!HG303&lt;=P2_y_TRUE!$K$1),1,0)</f>
        <v>0</v>
      </c>
      <c r="HH303">
        <f>IF(AND(P2_y!HH303&gt;=P2_y_TRUE!$J$1,P2_y!HH303&lt;=P2_y_TRUE!$K$1),1,0)</f>
        <v>0</v>
      </c>
      <c r="HI303">
        <f>IF(AND(P2_y!HI303&gt;=P2_y_TRUE!$J$1,P2_y!HI303&lt;=P2_y_TRUE!$K$1),1,0)</f>
        <v>0</v>
      </c>
      <c r="HJ303">
        <f>IF(AND(P2_y!HJ303&gt;=P2_y_TRUE!$J$1,P2_y!HJ303&lt;=P2_y_TRUE!$K$1),1,0)</f>
        <v>0</v>
      </c>
      <c r="HK303">
        <f>IF(AND(P2_y!HK303&gt;=P2_y_TRUE!$J$1,P2_y!HK303&lt;=P2_y_TRUE!$K$1),1,0)</f>
        <v>0</v>
      </c>
      <c r="HL303">
        <f>IF(AND(P2_y!HL303&gt;=P2_y_TRUE!$J$1,P2_y!HL303&lt;=P2_y_TRUE!$K$1),1,0)</f>
        <v>0</v>
      </c>
      <c r="HM303">
        <f>IF(AND(P2_y!HM303&gt;=P2_y_TRUE!$J$1,P2_y!HM303&lt;=P2_y_TRUE!$K$1),1,0)</f>
        <v>0</v>
      </c>
      <c r="HN303">
        <f>IF(AND(P2_y!HN303&gt;=P2_y_TRUE!$J$1,P2_y!HN303&lt;=P2_y_TRUE!$K$1),1,0)</f>
        <v>0</v>
      </c>
      <c r="HO303">
        <f>IF(AND(P2_y!HO303&gt;=P2_y_TRUE!$J$1,P2_y!HO303&lt;=P2_y_TRUE!$K$1),1,0)</f>
        <v>0</v>
      </c>
      <c r="HP303">
        <f>IF(AND(P2_y!HP303&gt;=P2_y_TRUE!$J$1,P2_y!HP303&lt;=P2_y_TRUE!$K$1),1,0)</f>
        <v>0</v>
      </c>
      <c r="HQ303">
        <f>IF(AND(P2_y!HQ303&gt;=P2_y_TRUE!$J$1,P2_y!HQ303&lt;=P2_y_TRUE!$K$1),1,0)</f>
        <v>0</v>
      </c>
      <c r="HR303">
        <f>IF(AND(P2_y!HR303&gt;=P2_y_TRUE!$J$1,P2_y!HR303&lt;=P2_y_TRUE!$K$1),1,0)</f>
        <v>0</v>
      </c>
      <c r="HS303">
        <f>IF(AND(P2_y!HS303&gt;=P2_y_TRUE!$J$1,P2_y!HS303&lt;=P2_y_TRUE!$K$1),1,0)</f>
        <v>0</v>
      </c>
      <c r="HT303">
        <f>IF(AND(P2_y!HT303&gt;=P2_y_TRUE!$J$1,P2_y!HT303&lt;=P2_y_TRUE!$K$1),1,0)</f>
        <v>0</v>
      </c>
      <c r="HU303">
        <f>IF(AND(P2_y!HU303&gt;=P2_y_TRUE!$J$1,P2_y!HU303&lt;=P2_y_TRUE!$K$1),1,0)</f>
        <v>0</v>
      </c>
      <c r="HV303">
        <f>IF(AND(P2_y!HV303&gt;=P2_y_TRUE!$J$1,P2_y!HV303&lt;=P2_y_TRUE!$K$1),1,0)</f>
        <v>0</v>
      </c>
      <c r="HW303">
        <f>IF(AND(P2_y!HW303&gt;=P2_y_TRUE!$J$1,P2_y!HW303&lt;=P2_y_TRUE!$K$1),1,0)</f>
        <v>0</v>
      </c>
      <c r="HX303">
        <f>IF(AND(P2_y!HX303&gt;=P2_y_TRUE!$J$1,P2_y!HX303&lt;=P2_y_TRUE!$K$1),1,0)</f>
        <v>0</v>
      </c>
      <c r="HY303">
        <f>IF(AND(P2_y!HY303&gt;=P2_y_TRUE!$J$1,P2_y!HY303&lt;=P2_y_TRUE!$K$1),1,0)</f>
        <v>0</v>
      </c>
      <c r="HZ303">
        <f>IF(AND(P2_y!HZ303&gt;=P2_y_TRUE!$J$1,P2_y!HZ303&lt;=P2_y_TRUE!$K$1),1,0)</f>
        <v>0</v>
      </c>
      <c r="IA303">
        <f>IF(AND(P2_y!IA303&gt;=P2_y_TRUE!$J$1,P2_y!IA303&lt;=P2_y_TRUE!$K$1),1,0)</f>
        <v>0</v>
      </c>
      <c r="IB303">
        <f>IF(AND(P2_y!IB303&gt;=P2_y_TRUE!$J$1,P2_y!IB303&lt;=P2_y_TRUE!$K$1),1,0)</f>
        <v>0</v>
      </c>
      <c r="IC303">
        <f>IF(AND(P2_y!IC303&gt;=P2_y_TRUE!$J$1,P2_y!IC303&lt;=P2_y_TRUE!$K$1),1,0)</f>
        <v>0</v>
      </c>
      <c r="ID303">
        <f>IF(AND(P2_y!ID303&gt;=P2_y_TRUE!$J$1,P2_y!ID303&lt;=P2_y_TRUE!$K$1),1,0)</f>
        <v>0</v>
      </c>
      <c r="IE303">
        <f>IF(AND(P2_y!IE303&gt;=P2_y_TRUE!$J$1,P2_y!IE303&lt;=P2_y_TRUE!$K$1),1,0)</f>
        <v>0</v>
      </c>
      <c r="IF303">
        <f>IF(AND(P2_y!IF303&gt;=P2_y_TRUE!$J$1,P2_y!IF303&lt;=P2_y_TRUE!$K$1),1,0)</f>
        <v>0</v>
      </c>
      <c r="IG303">
        <f>IF(AND(P2_y!IG303&gt;=P2_y_TRUE!$J$1,P2_y!IG303&lt;=P2_y_TRUE!$K$1),1,0)</f>
        <v>0</v>
      </c>
      <c r="IH303">
        <f>IF(AND(P2_y!IH303&gt;=P2_y_TRUE!$J$1,P2_y!IH303&lt;=P2_y_TRUE!$K$1),1,0)</f>
        <v>0</v>
      </c>
      <c r="II303">
        <f>IF(AND(P2_y!II303&gt;=P2_y_TRUE!$J$1,P2_y!II303&lt;=P2_y_TRUE!$K$1),1,0)</f>
        <v>0</v>
      </c>
      <c r="IJ303">
        <f>IF(AND(P2_y!IJ303&gt;=P2_y_TRUE!$J$1,P2_y!IJ303&lt;=P2_y_TRUE!$K$1),1,0)</f>
        <v>0</v>
      </c>
      <c r="IK303">
        <f>IF(AND(P2_y!IK303&gt;=P2_y_TRUE!$J$1,P2_y!IK303&lt;=P2_y_TRUE!$K$1),1,0)</f>
        <v>0</v>
      </c>
      <c r="IL303">
        <f>IF(AND(P2_y!IL303&gt;=P2_y_TRUE!$J$1,P2_y!IL303&lt;=P2_y_TRUE!$K$1),1,0)</f>
        <v>0</v>
      </c>
      <c r="IM303">
        <f>IF(AND(P2_y!IM303&gt;=P2_y_TRUE!$J$1,P2_y!IM303&lt;=P2_y_TRUE!$K$1),1,0)</f>
        <v>0</v>
      </c>
      <c r="IN303">
        <f>IF(AND(P2_y!IN303&gt;=P2_y_TRUE!$J$1,P2_y!IN303&lt;=P2_y_TRUE!$K$1),1,0)</f>
        <v>0</v>
      </c>
      <c r="IO303">
        <f>IF(AND(P2_y!IO303&gt;=P2_y_TRUE!$J$1,P2_y!IO303&lt;=P2_y_TRUE!$K$1),1,0)</f>
        <v>0</v>
      </c>
      <c r="IP303">
        <f>IF(AND(P2_y!IP303&gt;=P2_y_TRUE!$J$1,P2_y!IP303&lt;=P2_y_TRUE!$K$1),1,0)</f>
        <v>0</v>
      </c>
      <c r="IQ303">
        <f>IF(AND(P2_y!IQ303&gt;=P2_y_TRUE!$J$1,P2_y!IQ303&lt;=P2_y_TRUE!$K$1),1,0)</f>
        <v>0</v>
      </c>
      <c r="IR303">
        <f>IF(AND(P2_y!IR303&gt;=P2_y_TRUE!$J$1,P2_y!IR303&lt;=P2_y_TRUE!$K$1),1,0)</f>
        <v>0</v>
      </c>
      <c r="IS303">
        <f>IF(AND(P2_y!IS303&gt;=P2_y_TRUE!$J$1,P2_y!IS303&lt;=P2_y_TRUE!$K$1),1,0)</f>
        <v>0</v>
      </c>
      <c r="IT303">
        <f>IF(AND(P2_y!IT303&gt;=P2_y_TRUE!$J$1,P2_y!IT303&lt;=P2_y_TRUE!$K$1),1,0)</f>
        <v>0</v>
      </c>
      <c r="IU303">
        <f>IF(AND(P2_y!IU303&gt;=P2_y_TRUE!$J$1,P2_y!IU303&lt;=P2_y_TRUE!$K$1),1,0)</f>
        <v>0</v>
      </c>
      <c r="IV303">
        <f>IF(AND(P2_y!IV303&gt;=P2_y_TRUE!$J$1,P2_y!IV303&lt;=P2_y_TRUE!$K$1),1,0)</f>
        <v>0</v>
      </c>
      <c r="IW303">
        <f>IF(AND(P2_y!IW303&gt;=P2_y_TRUE!$J$1,P2_y!IW303&lt;=P2_y_TRUE!$K$1),1,0)</f>
        <v>0</v>
      </c>
      <c r="IX303">
        <f>IF(AND(P2_y!IX303&gt;=P2_y_TRUE!$J$1,P2_y!IX303&lt;=P2_y_TRUE!$K$1),1,0)</f>
        <v>0</v>
      </c>
      <c r="IY303">
        <f>IF(AND(P2_y!IY303&gt;=P2_y_TRUE!$J$1,P2_y!IY303&lt;=P2_y_TRUE!$K$1),1,0)</f>
        <v>0</v>
      </c>
      <c r="IZ303">
        <f>IF(AND(P2_y!IZ303&gt;=P2_y_TRUE!$J$1,P2_y!IZ303&lt;=P2_y_TRUE!$K$1),1,0)</f>
        <v>0</v>
      </c>
      <c r="JA303">
        <f>IF(AND(P2_y!JA303&gt;=P2_y_TRUE!$J$1,P2_y!JA303&lt;=P2_y_TRUE!$K$1),1,0)</f>
        <v>0</v>
      </c>
      <c r="JB303">
        <f>IF(AND(P2_y!JB303&gt;=P2_y_TRUE!$J$1,P2_y!JB303&lt;=P2_y_TRUE!$K$1),1,0)</f>
        <v>0</v>
      </c>
      <c r="JC303">
        <f>IF(AND(P2_y!JC303&gt;=P2_y_TRUE!$J$1,P2_y!JC303&lt;=P2_y_TRUE!$K$1),1,0)</f>
        <v>0</v>
      </c>
      <c r="JD303">
        <f>IF(AND(P2_y!JD303&gt;=P2_y_TRUE!$J$1,P2_y!JD303&lt;=P2_y_TRUE!$K$1),1,0)</f>
        <v>0</v>
      </c>
      <c r="JE303">
        <f>IF(AND(P2_y!JE303&gt;=P2_y_TRUE!$J$1,P2_y!JE303&lt;=P2_y_TRUE!$K$1),1,0)</f>
        <v>0</v>
      </c>
      <c r="JF303">
        <f>IF(AND(P2_y!JF303&gt;=P2_y_TRUE!$J$1,P2_y!JF303&lt;=P2_y_TRUE!$K$1),1,0)</f>
        <v>0</v>
      </c>
      <c r="JG303">
        <f>IF(AND(P2_y!JG303&gt;=P2_y_TRUE!$J$1,P2_y!JG303&lt;=P2_y_TRUE!$K$1),1,0)</f>
        <v>0</v>
      </c>
      <c r="JH303">
        <f>IF(AND(P2_y!JH303&gt;=P2_y_TRUE!$J$1,P2_y!JH303&lt;=P2_y_TRUE!$K$1),1,0)</f>
        <v>0</v>
      </c>
      <c r="JI303">
        <f>IF(AND(P2_y!JI303&gt;=P2_y_TRUE!$J$1,P2_y!JI303&lt;=P2_y_TRUE!$K$1),1,0)</f>
        <v>0</v>
      </c>
      <c r="JJ303">
        <f>IF(AND(P2_y!JJ303&gt;=P2_y_TRUE!$J$1,P2_y!JJ303&lt;=P2_y_TRUE!$K$1),1,0)</f>
        <v>0</v>
      </c>
      <c r="JK303">
        <f>IF(AND(P2_y!JK303&gt;=P2_y_TRUE!$J$1,P2_y!JK303&lt;=P2_y_TRUE!$K$1),1,0)</f>
        <v>0</v>
      </c>
      <c r="JL303">
        <f>IF(AND(P2_y!JL303&gt;=P2_y_TRUE!$J$1,P2_y!JL303&lt;=P2_y_TRUE!$K$1),1,0)</f>
        <v>0</v>
      </c>
      <c r="JM303">
        <f>IF(AND(P2_y!JM303&gt;=P2_y_TRUE!$J$1,P2_y!JM303&lt;=P2_y_TRUE!$K$1),1,0)</f>
        <v>0</v>
      </c>
      <c r="JN303">
        <f>IF(AND(P2_y!JN303&gt;=P2_y_TRUE!$J$1,P2_y!JN303&lt;=P2_y_TRUE!$K$1),1,0)</f>
        <v>0</v>
      </c>
      <c r="JO303">
        <f>IF(AND(P2_y!JO303&gt;=P2_y_TRUE!$J$1,P2_y!JO303&lt;=P2_y_TRUE!$K$1),1,0)</f>
        <v>0</v>
      </c>
      <c r="JP303">
        <f>IF(AND(P2_y!JP303&gt;=P2_y_TRUE!$J$1,P2_y!JP303&lt;=P2_y_TRUE!$K$1),1,0)</f>
        <v>0</v>
      </c>
      <c r="JQ303">
        <f>IF(AND(P2_y!JQ303&gt;=P2_y_TRUE!$J$1,P2_y!JQ303&lt;=P2_y_TRUE!$K$1),1,0)</f>
        <v>0</v>
      </c>
      <c r="JR303">
        <f>IF(AND(P2_y!JR303&gt;=P2_y_TRUE!$J$1,P2_y!JR303&lt;=P2_y_TRUE!$K$1),1,0)</f>
        <v>0</v>
      </c>
      <c r="JS303">
        <f>IF(AND(P2_y!JS303&gt;=P2_y_TRUE!$J$1,P2_y!JS303&lt;=P2_y_TRUE!$K$1),1,0)</f>
        <v>0</v>
      </c>
      <c r="JT303">
        <f>IF(AND(P2_y!JT303&gt;=P2_y_TRUE!$J$1,P2_y!JT303&lt;=P2_y_TRUE!$K$1),1,0)</f>
        <v>0</v>
      </c>
      <c r="JU303">
        <f>IF(AND(P2_y!JU303&gt;=P2_y_TRUE!$J$1,P2_y!JU303&lt;=P2_y_TRUE!$K$1),1,0)</f>
        <v>0</v>
      </c>
      <c r="JV303">
        <f>IF(AND(P2_y!JV303&gt;=P2_y_TRUE!$J$1,P2_y!JV303&lt;=P2_y_TRUE!$K$1),1,0)</f>
        <v>0</v>
      </c>
      <c r="JW303">
        <f>IF(AND(P2_y!JW303&gt;=P2_y_TRUE!$J$1,P2_y!JW303&lt;=P2_y_TRUE!$K$1),1,0)</f>
        <v>0</v>
      </c>
      <c r="JX303">
        <f>IF(AND(P2_y!JX303&gt;=P2_y_TRUE!$J$1,P2_y!JX303&lt;=P2_y_TRUE!$K$1),1,0)</f>
        <v>0</v>
      </c>
      <c r="JY303">
        <f>IF(AND(P2_y!JY303&gt;=P2_y_TRUE!$J$1,P2_y!JY303&lt;=P2_y_TRUE!$K$1),1,0)</f>
        <v>0</v>
      </c>
      <c r="JZ303">
        <f>IF(AND(P2_y!JZ303&gt;=P2_y_TRUE!$J$1,P2_y!JZ303&lt;=P2_y_TRUE!$K$1),1,0)</f>
        <v>0</v>
      </c>
      <c r="KA303">
        <f>IF(AND(P2_y!KA303&gt;=P2_y_TRUE!$J$1,P2_y!KA303&lt;=P2_y_TRUE!$K$1),1,0)</f>
        <v>0</v>
      </c>
      <c r="KB303">
        <f>IF(AND(P2_y!KB303&gt;=P2_y_TRUE!$J$1,P2_y!KB303&lt;=P2_y_TRUE!$K$1),1,0)</f>
        <v>0</v>
      </c>
      <c r="KC303">
        <f>IF(AND(P2_y!KC303&gt;=P2_y_TRUE!$J$1,P2_y!KC303&lt;=P2_y_TRUE!$K$1),1,0)</f>
        <v>0</v>
      </c>
      <c r="KD303">
        <f>IF(AND(P2_y!KD303&gt;=P2_y_TRUE!$J$1,P2_y!KD303&lt;=P2_y_TRUE!$K$1),1,0)</f>
        <v>0</v>
      </c>
      <c r="KE303">
        <f>IF(AND(P2_y!KE303&gt;=P2_y_TRUE!$J$1,P2_y!KE303&lt;=P2_y_TRUE!$K$1),1,0)</f>
        <v>0</v>
      </c>
      <c r="KF303">
        <f>IF(AND(P2_y!KF303&gt;=P2_y_TRUE!$J$1,P2_y!KF303&lt;=P2_y_TRUE!$K$1),1,0)</f>
        <v>0</v>
      </c>
      <c r="KG303">
        <f>IF(AND(P2_y!KG303&gt;=P2_y_TRUE!$J$1,P2_y!KG303&lt;=P2_y_TRUE!$K$1),1,0)</f>
        <v>0</v>
      </c>
      <c r="KH303">
        <f>IF(AND(P2_y!KH303&gt;=P2_y_TRUE!$J$1,P2_y!KH303&lt;=P2_y_TRUE!$K$1),1,0)</f>
        <v>0</v>
      </c>
      <c r="KI303">
        <f>IF(AND(P2_y!KI303&gt;=P2_y_TRUE!$J$1,P2_y!KI303&lt;=P2_y_TRUE!$K$1),1,0)</f>
        <v>0</v>
      </c>
      <c r="KJ303">
        <f>IF(AND(P2_y!KJ303&gt;=P2_y_TRUE!$J$1,P2_y!KJ303&lt;=P2_y_TRUE!$K$1),1,0)</f>
        <v>0</v>
      </c>
      <c r="KK303">
        <f>IF(AND(P2_y!KK303&gt;=P2_y_TRUE!$J$1,P2_y!KK303&lt;=P2_y_TRUE!$K$1),1,0)</f>
        <v>0</v>
      </c>
      <c r="KL303">
        <f>IF(AND(P2_y!KL303&gt;=P2_y_TRUE!$J$1,P2_y!KL303&lt;=P2_y_TRUE!$K$1),1,0)</f>
        <v>1</v>
      </c>
      <c r="KM303">
        <f>IF(AND(P2_y!KM303&gt;=P2_y_TRUE!$J$1,P2_y!KM303&lt;=P2_y_TRUE!$K$1),1,0)</f>
        <v>0</v>
      </c>
      <c r="KN303">
        <f>IF(AND(P2_y!KN303&gt;=P2_y_TRUE!$J$1,P2_y!KN303&lt;=P2_y_TRUE!$K$1),1,0)</f>
        <v>0</v>
      </c>
      <c r="KO303">
        <f>IF(AND(P2_y!KO303&gt;=P2_y_TRUE!$J$1,P2_y!KO303&lt;=P2_y_TRUE!$K$1),1,0)</f>
        <v>0</v>
      </c>
      <c r="KP303">
        <f>IF(AND(P2_y!KP303&gt;=P2_y_TRUE!$J$1,P2_y!KP303&lt;=P2_y_TRUE!$K$1),1,0)</f>
        <v>0</v>
      </c>
      <c r="KQ303">
        <f>IF(AND(P2_y!KQ303&gt;=P2_y_TRUE!$J$1,P2_y!KQ303&lt;=P2_y_TRUE!$K$1),1,0)</f>
        <v>0</v>
      </c>
      <c r="KR303">
        <f>IF(AND(P2_y!KR303&gt;=P2_y_TRUE!$J$1,P2_y!KR303&lt;=P2_y_TRUE!$K$1),1,0)</f>
        <v>0</v>
      </c>
      <c r="KS303">
        <f>IF(AND(P2_y!KS303&gt;=P2_y_TRUE!$J$1,P2_y!KS303&lt;=P2_y_TRUE!$K$1),1,0)</f>
        <v>0</v>
      </c>
      <c r="KT303">
        <f>IF(AND(P2_y!KT303&gt;=P2_y_TRUE!$J$1,P2_y!KT303&lt;=P2_y_TRUE!$K$1),1,0)</f>
        <v>0</v>
      </c>
      <c r="KU303">
        <f>IF(AND(P2_y!KU303&gt;=P2_y_TRUE!$J$1,P2_y!KU303&lt;=P2_y_TRUE!$K$1),1,0)</f>
        <v>0</v>
      </c>
      <c r="KV303">
        <f>IF(AND(P2_y!KV303&gt;=P2_y_TRUE!$J$1,P2_y!KV303&lt;=P2_y_TRUE!$K$1),1,0)</f>
        <v>0</v>
      </c>
      <c r="KW303">
        <f>IF(AND(P2_y!KW303&gt;=P2_y_TRUE!$J$1,P2_y!KW303&lt;=P2_y_TRUE!$K$1),1,0)</f>
        <v>0</v>
      </c>
    </row>
    <row r="304" spans="1:309" x14ac:dyDescent="0.25">
      <c r="A304">
        <v>147</v>
      </c>
      <c r="D304">
        <f>IF(AND(P2_y!D304&gt;=P2_y_TRUE!$J$1,P2_y!D304&lt;=P2_y_TRUE!$K$1),1,0)</f>
        <v>0</v>
      </c>
      <c r="E304">
        <f>IF(AND(P2_y!E304&gt;=P2_y_TRUE!$J$1,P2_y!E304&lt;=P2_y_TRUE!$K$1),1,0)</f>
        <v>0</v>
      </c>
      <c r="F304">
        <f>IF(AND(P2_y!F304&gt;=P2_y_TRUE!$J$1,P2_y!F304&lt;=P2_y_TRUE!$K$1),1,0)</f>
        <v>0</v>
      </c>
      <c r="G304">
        <f>IF(AND(P2_y!G304&gt;=P2_y_TRUE!$J$1,P2_y!G304&lt;=P2_y_TRUE!$K$1),1,0)</f>
        <v>0</v>
      </c>
      <c r="H304">
        <f>IF(AND(P2_y!H304&gt;=P2_y_TRUE!$J$1,P2_y!H304&lt;=P2_y_TRUE!$K$1),1,0)</f>
        <v>0</v>
      </c>
      <c r="I304">
        <f>IF(AND(P2_y!I304&gt;=P2_y_TRUE!$J$1,P2_y!I304&lt;=P2_y_TRUE!$K$1),1,0)</f>
        <v>0</v>
      </c>
      <c r="J304">
        <f>IF(AND(P2_y!J304&gt;=P2_y_TRUE!$J$1,P2_y!J304&lt;=P2_y_TRUE!$K$1),1,0)</f>
        <v>0</v>
      </c>
      <c r="K304">
        <f>IF(AND(P2_y!K304&gt;=P2_y_TRUE!$J$1,P2_y!K304&lt;=P2_y_TRUE!$K$1),1,0)</f>
        <v>0</v>
      </c>
      <c r="L304">
        <f>IF(AND(P2_y!L304&gt;=P2_y_TRUE!$J$1,P2_y!L304&lt;=P2_y_TRUE!$K$1),1,0)</f>
        <v>0</v>
      </c>
      <c r="M304">
        <f>IF(AND(P2_y!M304&gt;=P2_y_TRUE!$J$1,P2_y!M304&lt;=P2_y_TRUE!$K$1),1,0)</f>
        <v>0</v>
      </c>
      <c r="N304">
        <f>IF(AND(P2_y!N304&gt;=P2_y_TRUE!$J$1,P2_y!N304&lt;=P2_y_TRUE!$K$1),1,0)</f>
        <v>0</v>
      </c>
      <c r="O304">
        <f>IF(AND(P2_y!O304&gt;=P2_y_TRUE!$J$1,P2_y!O304&lt;=P2_y_TRUE!$K$1),1,0)</f>
        <v>0</v>
      </c>
      <c r="P304">
        <f>IF(AND(P2_y!P304&gt;=P2_y_TRUE!$J$1,P2_y!P304&lt;=P2_y_TRUE!$K$1),1,0)</f>
        <v>0</v>
      </c>
      <c r="Q304">
        <f>IF(AND(P2_y!Q304&gt;=P2_y_TRUE!$J$1,P2_y!Q304&lt;=P2_y_TRUE!$K$1),1,0)</f>
        <v>0</v>
      </c>
      <c r="R304">
        <f>IF(AND(P2_y!R304&gt;=P2_y_TRUE!$J$1,P2_y!R304&lt;=P2_y_TRUE!$K$1),1,0)</f>
        <v>0</v>
      </c>
      <c r="S304">
        <f>IF(AND(P2_y!S304&gt;=P2_y_TRUE!$J$1,P2_y!S304&lt;=P2_y_TRUE!$K$1),1,0)</f>
        <v>0</v>
      </c>
      <c r="T304">
        <f>IF(AND(P2_y!T304&gt;=P2_y_TRUE!$J$1,P2_y!T304&lt;=P2_y_TRUE!$K$1),1,0)</f>
        <v>0</v>
      </c>
      <c r="U304">
        <f>IF(AND(P2_y!U304&gt;=P2_y_TRUE!$J$1,P2_y!U304&lt;=P2_y_TRUE!$K$1),1,0)</f>
        <v>0</v>
      </c>
      <c r="V304">
        <f>IF(AND(P2_y!V304&gt;=P2_y_TRUE!$J$1,P2_y!V304&lt;=P2_y_TRUE!$K$1),1,0)</f>
        <v>0</v>
      </c>
      <c r="W304">
        <f>IF(AND(P2_y!W304&gt;=P2_y_TRUE!$J$1,P2_y!W304&lt;=P2_y_TRUE!$K$1),1,0)</f>
        <v>0</v>
      </c>
      <c r="X304">
        <f>IF(AND(P2_y!X304&gt;=P2_y_TRUE!$J$1,P2_y!X304&lt;=P2_y_TRUE!$K$1),1,0)</f>
        <v>0</v>
      </c>
      <c r="Y304">
        <f>IF(AND(P2_y!Y304&gt;=P2_y_TRUE!$J$1,P2_y!Y304&lt;=P2_y_TRUE!$K$1),1,0)</f>
        <v>0</v>
      </c>
      <c r="Z304">
        <f>IF(AND(P2_y!Z304&gt;=P2_y_TRUE!$J$1,P2_y!Z304&lt;=P2_y_TRUE!$K$1),1,0)</f>
        <v>0</v>
      </c>
      <c r="AA304">
        <f>IF(AND(P2_y!AA304&gt;=P2_y_TRUE!$J$1,P2_y!AA304&lt;=P2_y_TRUE!$K$1),1,0)</f>
        <v>0</v>
      </c>
      <c r="AB304">
        <f>IF(AND(P2_y!AB304&gt;=P2_y_TRUE!$J$1,P2_y!AB304&lt;=P2_y_TRUE!$K$1),1,0)</f>
        <v>0</v>
      </c>
      <c r="AC304">
        <f>IF(AND(P2_y!AC304&gt;=P2_y_TRUE!$J$1,P2_y!AC304&lt;=P2_y_TRUE!$K$1),1,0)</f>
        <v>0</v>
      </c>
      <c r="AD304">
        <f>IF(AND(P2_y!AD304&gt;=P2_y_TRUE!$J$1,P2_y!AD304&lt;=P2_y_TRUE!$K$1),1,0)</f>
        <v>0</v>
      </c>
      <c r="AE304">
        <f>IF(AND(P2_y!AE304&gt;=P2_y_TRUE!$J$1,P2_y!AE304&lt;=P2_y_TRUE!$K$1),1,0)</f>
        <v>0</v>
      </c>
      <c r="AF304">
        <f>IF(AND(P2_y!AF304&gt;=P2_y_TRUE!$J$1,P2_y!AF304&lt;=P2_y_TRUE!$K$1),1,0)</f>
        <v>0</v>
      </c>
      <c r="AG304">
        <f>IF(AND(P2_y!AG304&gt;=P2_y_TRUE!$J$1,P2_y!AG304&lt;=P2_y_TRUE!$K$1),1,0)</f>
        <v>0</v>
      </c>
      <c r="AH304">
        <f>IF(AND(P2_y!AH304&gt;=P2_y_TRUE!$J$1,P2_y!AH304&lt;=P2_y_TRUE!$K$1),1,0)</f>
        <v>0</v>
      </c>
      <c r="AI304">
        <f>IF(AND(P2_y!AI304&gt;=P2_y_TRUE!$J$1,P2_y!AI304&lt;=P2_y_TRUE!$K$1),1,0)</f>
        <v>0</v>
      </c>
      <c r="AJ304">
        <f>IF(AND(P2_y!AJ304&gt;=P2_y_TRUE!$J$1,P2_y!AJ304&lt;=P2_y_TRUE!$K$1),1,0)</f>
        <v>0</v>
      </c>
      <c r="AK304">
        <f>IF(AND(P2_y!AK304&gt;=P2_y_TRUE!$J$1,P2_y!AK304&lt;=P2_y_TRUE!$K$1),1,0)</f>
        <v>0</v>
      </c>
      <c r="AL304">
        <f>IF(AND(P2_y!AL304&gt;=P2_y_TRUE!$J$1,P2_y!AL304&lt;=P2_y_TRUE!$K$1),1,0)</f>
        <v>0</v>
      </c>
      <c r="AM304">
        <f>IF(AND(P2_y!AM304&gt;=P2_y_TRUE!$J$1,P2_y!AM304&lt;=P2_y_TRUE!$K$1),1,0)</f>
        <v>0</v>
      </c>
      <c r="AN304">
        <f>IF(AND(P2_y!AN304&gt;=P2_y_TRUE!$J$1,P2_y!AN304&lt;=P2_y_TRUE!$K$1),1,0)</f>
        <v>0</v>
      </c>
      <c r="AO304">
        <f>IF(AND(P2_y!AO304&gt;=P2_y_TRUE!$J$1,P2_y!AO304&lt;=P2_y_TRUE!$K$1),1,0)</f>
        <v>0</v>
      </c>
      <c r="AP304">
        <f>IF(AND(P2_y!AP304&gt;=P2_y_TRUE!$J$1,P2_y!AP304&lt;=P2_y_TRUE!$K$1),1,0)</f>
        <v>0</v>
      </c>
      <c r="AQ304">
        <f>IF(AND(P2_y!AQ304&gt;=P2_y_TRUE!$J$1,P2_y!AQ304&lt;=P2_y_TRUE!$K$1),1,0)</f>
        <v>0</v>
      </c>
      <c r="AR304">
        <f>IF(AND(P2_y!AR304&gt;=P2_y_TRUE!$J$1,P2_y!AR304&lt;=P2_y_TRUE!$K$1),1,0)</f>
        <v>0</v>
      </c>
      <c r="AS304">
        <f>IF(AND(P2_y!AS304&gt;=P2_y_TRUE!$J$1,P2_y!AS304&lt;=P2_y_TRUE!$K$1),1,0)</f>
        <v>0</v>
      </c>
      <c r="AT304">
        <f>IF(AND(P2_y!AT304&gt;=P2_y_TRUE!$J$1,P2_y!AT304&lt;=P2_y_TRUE!$K$1),1,0)</f>
        <v>0</v>
      </c>
      <c r="AU304">
        <f>IF(AND(P2_y!AU304&gt;=P2_y_TRUE!$J$1,P2_y!AU304&lt;=P2_y_TRUE!$K$1),1,0)</f>
        <v>0</v>
      </c>
      <c r="AV304">
        <f>IF(AND(P2_y!AV304&gt;=P2_y_TRUE!$J$1,P2_y!AV304&lt;=P2_y_TRUE!$K$1),1,0)</f>
        <v>0</v>
      </c>
      <c r="AW304">
        <f>IF(AND(P2_y!AW304&gt;=P2_y_TRUE!$J$1,P2_y!AW304&lt;=P2_y_TRUE!$K$1),1,0)</f>
        <v>0</v>
      </c>
      <c r="AX304">
        <f>IF(AND(P2_y!AX304&gt;=P2_y_TRUE!$J$1,P2_y!AX304&lt;=P2_y_TRUE!$K$1),1,0)</f>
        <v>0</v>
      </c>
      <c r="AY304">
        <f>IF(AND(P2_y!AY304&gt;=P2_y_TRUE!$J$1,P2_y!AY304&lt;=P2_y_TRUE!$K$1),1,0)</f>
        <v>0</v>
      </c>
      <c r="AZ304">
        <f>IF(AND(P2_y!AZ304&gt;=P2_y_TRUE!$J$1,P2_y!AZ304&lt;=P2_y_TRUE!$K$1),1,0)</f>
        <v>0</v>
      </c>
      <c r="BA304">
        <f>IF(AND(P2_y!BA304&gt;=P2_y_TRUE!$J$1,P2_y!BA304&lt;=P2_y_TRUE!$K$1),1,0)</f>
        <v>0</v>
      </c>
      <c r="BB304">
        <f>IF(AND(P2_y!BB304&gt;=P2_y_TRUE!$J$1,P2_y!BB304&lt;=P2_y_TRUE!$K$1),1,0)</f>
        <v>0</v>
      </c>
      <c r="BC304">
        <f>IF(AND(P2_y!BC304&gt;=P2_y_TRUE!$J$1,P2_y!BC304&lt;=P2_y_TRUE!$K$1),1,0)</f>
        <v>0</v>
      </c>
      <c r="BD304">
        <f>IF(AND(P2_y!BD304&gt;=P2_y_TRUE!$J$1,P2_y!BD304&lt;=P2_y_TRUE!$K$1),1,0)</f>
        <v>0</v>
      </c>
      <c r="BE304">
        <f>IF(AND(P2_y!BE304&gt;=P2_y_TRUE!$J$1,P2_y!BE304&lt;=P2_y_TRUE!$K$1),1,0)</f>
        <v>0</v>
      </c>
      <c r="BF304">
        <f>IF(AND(P2_y!BF304&gt;=P2_y_TRUE!$J$1,P2_y!BF304&lt;=P2_y_TRUE!$K$1),1,0)</f>
        <v>0</v>
      </c>
      <c r="BG304">
        <f>IF(AND(P2_y!BG304&gt;=P2_y_TRUE!$J$1,P2_y!BG304&lt;=P2_y_TRUE!$K$1),1,0)</f>
        <v>0</v>
      </c>
      <c r="BH304">
        <f>IF(AND(P2_y!BH304&gt;=P2_y_TRUE!$J$1,P2_y!BH304&lt;=P2_y_TRUE!$K$1),1,0)</f>
        <v>0</v>
      </c>
      <c r="BI304">
        <f>IF(AND(P2_y!BI304&gt;=P2_y_TRUE!$J$1,P2_y!BI304&lt;=P2_y_TRUE!$K$1),1,0)</f>
        <v>0</v>
      </c>
      <c r="BJ304">
        <f>IF(AND(P2_y!BJ304&gt;=P2_y_TRUE!$J$1,P2_y!BJ304&lt;=P2_y_TRUE!$K$1),1,0)</f>
        <v>0</v>
      </c>
      <c r="BK304">
        <f>IF(AND(P2_y!BK304&gt;=P2_y_TRUE!$J$1,P2_y!BK304&lt;=P2_y_TRUE!$K$1),1,0)</f>
        <v>0</v>
      </c>
      <c r="BL304">
        <f>IF(AND(P2_y!BL304&gt;=P2_y_TRUE!$J$1,P2_y!BL304&lt;=P2_y_TRUE!$K$1),1,0)</f>
        <v>0</v>
      </c>
      <c r="BM304">
        <f>IF(AND(P2_y!BM304&gt;=P2_y_TRUE!$J$1,P2_y!BM304&lt;=P2_y_TRUE!$K$1),1,0)</f>
        <v>0</v>
      </c>
      <c r="BN304">
        <f>IF(AND(P2_y!BN304&gt;=P2_y_TRUE!$J$1,P2_y!BN304&lt;=P2_y_TRUE!$K$1),1,0)</f>
        <v>0</v>
      </c>
      <c r="BO304">
        <f>IF(AND(P2_y!BO304&gt;=P2_y_TRUE!$J$1,P2_y!BO304&lt;=P2_y_TRUE!$K$1),1,0)</f>
        <v>0</v>
      </c>
      <c r="BP304">
        <f>IF(AND(P2_y!BP304&gt;=P2_y_TRUE!$J$1,P2_y!BP304&lt;=P2_y_TRUE!$K$1),1,0)</f>
        <v>0</v>
      </c>
      <c r="BQ304">
        <f>IF(AND(P2_y!BQ304&gt;=P2_y_TRUE!$J$1,P2_y!BQ304&lt;=P2_y_TRUE!$K$1),1,0)</f>
        <v>0</v>
      </c>
      <c r="BR304">
        <f>IF(AND(P2_y!BR304&gt;=P2_y_TRUE!$J$1,P2_y!BR304&lt;=P2_y_TRUE!$K$1),1,0)</f>
        <v>0</v>
      </c>
      <c r="BS304">
        <f>IF(AND(P2_y!BS304&gt;=P2_y_TRUE!$J$1,P2_y!BS304&lt;=P2_y_TRUE!$K$1),1,0)</f>
        <v>0</v>
      </c>
      <c r="BT304">
        <f>IF(AND(P2_y!BT304&gt;=P2_y_TRUE!$J$1,P2_y!BT304&lt;=P2_y_TRUE!$K$1),1,0)</f>
        <v>0</v>
      </c>
      <c r="BU304">
        <f>IF(AND(P2_y!BU304&gt;=P2_y_TRUE!$J$1,P2_y!BU304&lt;=P2_y_TRUE!$K$1),1,0)</f>
        <v>0</v>
      </c>
      <c r="BV304">
        <f>IF(AND(P2_y!BV304&gt;=P2_y_TRUE!$J$1,P2_y!BV304&lt;=P2_y_TRUE!$K$1),1,0)</f>
        <v>0</v>
      </c>
      <c r="BW304">
        <f>IF(AND(P2_y!BW304&gt;=P2_y_TRUE!$J$1,P2_y!BW304&lt;=P2_y_TRUE!$K$1),1,0)</f>
        <v>0</v>
      </c>
      <c r="BX304">
        <f>IF(AND(P2_y!BX304&gt;=P2_y_TRUE!$J$1,P2_y!BX304&lt;=P2_y_TRUE!$K$1),1,0)</f>
        <v>0</v>
      </c>
      <c r="BY304">
        <f>IF(AND(P2_y!BY304&gt;=P2_y_TRUE!$J$1,P2_y!BY304&lt;=P2_y_TRUE!$K$1),1,0)</f>
        <v>0</v>
      </c>
      <c r="BZ304">
        <f>IF(AND(P2_y!BZ304&gt;=P2_y_TRUE!$J$1,P2_y!BZ304&lt;=P2_y_TRUE!$K$1),1,0)</f>
        <v>0</v>
      </c>
      <c r="CA304">
        <f>IF(AND(P2_y!CA304&gt;=P2_y_TRUE!$J$1,P2_y!CA304&lt;=P2_y_TRUE!$K$1),1,0)</f>
        <v>0</v>
      </c>
      <c r="CB304">
        <f>IF(AND(P2_y!CB304&gt;=P2_y_TRUE!$J$1,P2_y!CB304&lt;=P2_y_TRUE!$K$1),1,0)</f>
        <v>0</v>
      </c>
      <c r="CC304">
        <f>IF(AND(P2_y!CC304&gt;=P2_y_TRUE!$J$1,P2_y!CC304&lt;=P2_y_TRUE!$K$1),1,0)</f>
        <v>0</v>
      </c>
      <c r="CD304">
        <f>IF(AND(P2_y!CD304&gt;=P2_y_TRUE!$J$1,P2_y!CD304&lt;=P2_y_TRUE!$K$1),1,0)</f>
        <v>0</v>
      </c>
      <c r="CE304">
        <f>IF(AND(P2_y!CE304&gt;=P2_y_TRUE!$J$1,P2_y!CE304&lt;=P2_y_TRUE!$K$1),1,0)</f>
        <v>0</v>
      </c>
      <c r="CF304">
        <f>IF(AND(P2_y!CF304&gt;=P2_y_TRUE!$J$1,P2_y!CF304&lt;=P2_y_TRUE!$K$1),1,0)</f>
        <v>0</v>
      </c>
      <c r="CG304">
        <f>IF(AND(P2_y!CG304&gt;=P2_y_TRUE!$J$1,P2_y!CG304&lt;=P2_y_TRUE!$K$1),1,0)</f>
        <v>0</v>
      </c>
      <c r="CH304">
        <f>IF(AND(P2_y!CH304&gt;=P2_y_TRUE!$J$1,P2_y!CH304&lt;=P2_y_TRUE!$K$1),1,0)</f>
        <v>0</v>
      </c>
      <c r="CI304">
        <f>IF(AND(P2_y!CI304&gt;=P2_y_TRUE!$J$1,P2_y!CI304&lt;=P2_y_TRUE!$K$1),1,0)</f>
        <v>0</v>
      </c>
      <c r="CJ304">
        <f>IF(AND(P2_y!CJ304&gt;=P2_y_TRUE!$J$1,P2_y!CJ304&lt;=P2_y_TRUE!$K$1),1,0)</f>
        <v>0</v>
      </c>
      <c r="CK304">
        <f>IF(AND(P2_y!CK304&gt;=P2_y_TRUE!$J$1,P2_y!CK304&lt;=P2_y_TRUE!$K$1),1,0)</f>
        <v>0</v>
      </c>
      <c r="CL304">
        <f>IF(AND(P2_y!CL304&gt;=P2_y_TRUE!$J$1,P2_y!CL304&lt;=P2_y_TRUE!$K$1),1,0)</f>
        <v>0</v>
      </c>
      <c r="CM304">
        <f>IF(AND(P2_y!CM304&gt;=P2_y_TRUE!$J$1,P2_y!CM304&lt;=P2_y_TRUE!$K$1),1,0)</f>
        <v>0</v>
      </c>
      <c r="CN304">
        <f>IF(AND(P2_y!CN304&gt;=P2_y_TRUE!$J$1,P2_y!CN304&lt;=P2_y_TRUE!$K$1),1,0)</f>
        <v>0</v>
      </c>
      <c r="CO304">
        <f>IF(AND(P2_y!CO304&gt;=P2_y_TRUE!$J$1,P2_y!CO304&lt;=P2_y_TRUE!$K$1),1,0)</f>
        <v>0</v>
      </c>
      <c r="CP304">
        <f>IF(AND(P2_y!CP304&gt;=P2_y_TRUE!$J$1,P2_y!CP304&lt;=P2_y_TRUE!$K$1),1,0)</f>
        <v>0</v>
      </c>
      <c r="CQ304">
        <f>IF(AND(P2_y!CQ304&gt;=P2_y_TRUE!$J$1,P2_y!CQ304&lt;=P2_y_TRUE!$K$1),1,0)</f>
        <v>0</v>
      </c>
      <c r="CR304">
        <f>IF(AND(P2_y!CR304&gt;=P2_y_TRUE!$J$1,P2_y!CR304&lt;=P2_y_TRUE!$K$1),1,0)</f>
        <v>0</v>
      </c>
      <c r="CS304">
        <f>IF(AND(P2_y!CS304&gt;=P2_y_TRUE!$J$1,P2_y!CS304&lt;=P2_y_TRUE!$K$1),1,0)</f>
        <v>0</v>
      </c>
      <c r="CT304">
        <f>IF(AND(P2_y!CT304&gt;=P2_y_TRUE!$J$1,P2_y!CT304&lt;=P2_y_TRUE!$K$1),1,0)</f>
        <v>0</v>
      </c>
      <c r="CU304">
        <f>IF(AND(P2_y!CU304&gt;=P2_y_TRUE!$J$1,P2_y!CU304&lt;=P2_y_TRUE!$K$1),1,0)</f>
        <v>0</v>
      </c>
      <c r="CV304">
        <f>IF(AND(P2_y!CV304&gt;=P2_y_TRUE!$J$1,P2_y!CV304&lt;=P2_y_TRUE!$K$1),1,0)</f>
        <v>0</v>
      </c>
      <c r="CW304">
        <f>IF(AND(P2_y!CW304&gt;=P2_y_TRUE!$J$1,P2_y!CW304&lt;=P2_y_TRUE!$K$1),1,0)</f>
        <v>0</v>
      </c>
      <c r="CX304">
        <f>IF(AND(P2_y!CX304&gt;=P2_y_TRUE!$J$1,P2_y!CX304&lt;=P2_y_TRUE!$K$1),1,0)</f>
        <v>0</v>
      </c>
      <c r="CY304">
        <f>IF(AND(P2_y!CY304&gt;=P2_y_TRUE!$J$1,P2_y!CY304&lt;=P2_y_TRUE!$K$1),1,0)</f>
        <v>0</v>
      </c>
      <c r="CZ304">
        <f>IF(AND(P2_y!CZ304&gt;=P2_y_TRUE!$J$1,P2_y!CZ304&lt;=P2_y_TRUE!$K$1),1,0)</f>
        <v>0</v>
      </c>
      <c r="DA304">
        <f>IF(AND(P2_y!DA304&gt;=P2_y_TRUE!$J$1,P2_y!DA304&lt;=P2_y_TRUE!$K$1),1,0)</f>
        <v>0</v>
      </c>
      <c r="DB304">
        <f>IF(AND(P2_y!DB304&gt;=P2_y_TRUE!$J$1,P2_y!DB304&lt;=P2_y_TRUE!$K$1),1,0)</f>
        <v>0</v>
      </c>
      <c r="DC304">
        <f>IF(AND(P2_y!DC304&gt;=P2_y_TRUE!$J$1,P2_y!DC304&lt;=P2_y_TRUE!$K$1),1,0)</f>
        <v>0</v>
      </c>
      <c r="DD304">
        <f>IF(AND(P2_y!DD304&gt;=P2_y_TRUE!$J$1,P2_y!DD304&lt;=P2_y_TRUE!$K$1),1,0)</f>
        <v>0</v>
      </c>
      <c r="DE304">
        <f>IF(AND(P2_y!DE304&gt;=P2_y_TRUE!$J$1,P2_y!DE304&lt;=P2_y_TRUE!$K$1),1,0)</f>
        <v>0</v>
      </c>
      <c r="DF304">
        <f>IF(AND(P2_y!DF304&gt;=P2_y_TRUE!$J$1,P2_y!DF304&lt;=P2_y_TRUE!$K$1),1,0)</f>
        <v>0</v>
      </c>
      <c r="DG304">
        <f>IF(AND(P2_y!DG304&gt;=P2_y_TRUE!$J$1,P2_y!DG304&lt;=P2_y_TRUE!$K$1),1,0)</f>
        <v>0</v>
      </c>
      <c r="DH304">
        <f>IF(AND(P2_y!DH304&gt;=P2_y_TRUE!$J$1,P2_y!DH304&lt;=P2_y_TRUE!$K$1),1,0)</f>
        <v>0</v>
      </c>
      <c r="DI304">
        <f>IF(AND(P2_y!DI304&gt;=P2_y_TRUE!$J$1,P2_y!DI304&lt;=P2_y_TRUE!$K$1),1,0)</f>
        <v>0</v>
      </c>
      <c r="DJ304">
        <f>IF(AND(P2_y!DJ304&gt;=P2_y_TRUE!$J$1,P2_y!DJ304&lt;=P2_y_TRUE!$K$1),1,0)</f>
        <v>0</v>
      </c>
      <c r="DK304">
        <f>IF(AND(P2_y!DK304&gt;=P2_y_TRUE!$J$1,P2_y!DK304&lt;=P2_y_TRUE!$K$1),1,0)</f>
        <v>0</v>
      </c>
      <c r="DL304">
        <f>IF(AND(P2_y!DL304&gt;=P2_y_TRUE!$J$1,P2_y!DL304&lt;=P2_y_TRUE!$K$1),1,0)</f>
        <v>0</v>
      </c>
      <c r="DM304">
        <f>IF(AND(P2_y!DM304&gt;=P2_y_TRUE!$J$1,P2_y!DM304&lt;=P2_y_TRUE!$K$1),1,0)</f>
        <v>0</v>
      </c>
      <c r="DN304">
        <f>IF(AND(P2_y!DN304&gt;=P2_y_TRUE!$J$1,P2_y!DN304&lt;=P2_y_TRUE!$K$1),1,0)</f>
        <v>0</v>
      </c>
      <c r="DO304">
        <f>IF(AND(P2_y!DO304&gt;=P2_y_TRUE!$J$1,P2_y!DO304&lt;=P2_y_TRUE!$K$1),1,0)</f>
        <v>0</v>
      </c>
      <c r="DP304">
        <f>IF(AND(P2_y!DP304&gt;=P2_y_TRUE!$J$1,P2_y!DP304&lt;=P2_y_TRUE!$K$1),1,0)</f>
        <v>0</v>
      </c>
      <c r="DQ304">
        <f>IF(AND(P2_y!DQ304&gt;=P2_y_TRUE!$J$1,P2_y!DQ304&lt;=P2_y_TRUE!$K$1),1,0)</f>
        <v>0</v>
      </c>
      <c r="DR304">
        <f>IF(AND(P2_y!DR304&gt;=P2_y_TRUE!$J$1,P2_y!DR304&lt;=P2_y_TRUE!$K$1),1,0)</f>
        <v>0</v>
      </c>
      <c r="DS304">
        <f>IF(AND(P2_y!DS304&gt;=P2_y_TRUE!$J$1,P2_y!DS304&lt;=P2_y_TRUE!$K$1),1,0)</f>
        <v>0</v>
      </c>
      <c r="DT304">
        <f>IF(AND(P2_y!DT304&gt;=P2_y_TRUE!$J$1,P2_y!DT304&lt;=P2_y_TRUE!$K$1),1,0)</f>
        <v>0</v>
      </c>
      <c r="DU304">
        <f>IF(AND(P2_y!DU304&gt;=P2_y_TRUE!$J$1,P2_y!DU304&lt;=P2_y_TRUE!$K$1),1,0)</f>
        <v>0</v>
      </c>
      <c r="DV304">
        <f>IF(AND(P2_y!DV304&gt;=P2_y_TRUE!$J$1,P2_y!DV304&lt;=P2_y_TRUE!$K$1),1,0)</f>
        <v>0</v>
      </c>
      <c r="DW304">
        <f>IF(AND(P2_y!DW304&gt;=P2_y_TRUE!$J$1,P2_y!DW304&lt;=P2_y_TRUE!$K$1),1,0)</f>
        <v>0</v>
      </c>
      <c r="DX304">
        <f>IF(AND(P2_y!DX304&gt;=P2_y_TRUE!$J$1,P2_y!DX304&lt;=P2_y_TRUE!$K$1),1,0)</f>
        <v>0</v>
      </c>
      <c r="DY304">
        <f>IF(AND(P2_y!DY304&gt;=P2_y_TRUE!$J$1,P2_y!DY304&lt;=P2_y_TRUE!$K$1),1,0)</f>
        <v>0</v>
      </c>
      <c r="DZ304">
        <f>IF(AND(P2_y!DZ304&gt;=P2_y_TRUE!$J$1,P2_y!DZ304&lt;=P2_y_TRUE!$K$1),1,0)</f>
        <v>0</v>
      </c>
      <c r="EA304">
        <f>IF(AND(P2_y!EA304&gt;=P2_y_TRUE!$J$1,P2_y!EA304&lt;=P2_y_TRUE!$K$1),1,0)</f>
        <v>0</v>
      </c>
      <c r="EB304">
        <f>IF(AND(P2_y!EB304&gt;=P2_y_TRUE!$J$1,P2_y!EB304&lt;=P2_y_TRUE!$K$1),1,0)</f>
        <v>0</v>
      </c>
      <c r="EC304">
        <f>IF(AND(P2_y!EC304&gt;=P2_y_TRUE!$J$1,P2_y!EC304&lt;=P2_y_TRUE!$K$1),1,0)</f>
        <v>0</v>
      </c>
      <c r="ED304">
        <f>IF(AND(P2_y!ED304&gt;=P2_y_TRUE!$J$1,P2_y!ED304&lt;=P2_y_TRUE!$K$1),1,0)</f>
        <v>0</v>
      </c>
      <c r="EE304">
        <f>IF(AND(P2_y!EE304&gt;=P2_y_TRUE!$J$1,P2_y!EE304&lt;=P2_y_TRUE!$K$1),1,0)</f>
        <v>0</v>
      </c>
      <c r="EF304">
        <f>IF(AND(P2_y!EF304&gt;=P2_y_TRUE!$J$1,P2_y!EF304&lt;=P2_y_TRUE!$K$1),1,0)</f>
        <v>0</v>
      </c>
      <c r="EG304">
        <f>IF(AND(P2_y!EG304&gt;=P2_y_TRUE!$J$1,P2_y!EG304&lt;=P2_y_TRUE!$K$1),1,0)</f>
        <v>0</v>
      </c>
      <c r="EH304">
        <f>IF(AND(P2_y!EH304&gt;=P2_y_TRUE!$J$1,P2_y!EH304&lt;=P2_y_TRUE!$K$1),1,0)</f>
        <v>0</v>
      </c>
      <c r="EI304">
        <f>IF(AND(P2_y!EI304&gt;=P2_y_TRUE!$J$1,P2_y!EI304&lt;=P2_y_TRUE!$K$1),1,0)</f>
        <v>0</v>
      </c>
      <c r="EJ304">
        <f>IF(AND(P2_y!EJ304&gt;=P2_y_TRUE!$J$1,P2_y!EJ304&lt;=P2_y_TRUE!$K$1),1,0)</f>
        <v>0</v>
      </c>
      <c r="EK304">
        <f>IF(AND(P2_y!EK304&gt;=P2_y_TRUE!$J$1,P2_y!EK304&lt;=P2_y_TRUE!$K$1),1,0)</f>
        <v>0</v>
      </c>
      <c r="EL304">
        <f>IF(AND(P2_y!EL304&gt;=P2_y_TRUE!$J$1,P2_y!EL304&lt;=P2_y_TRUE!$K$1),1,0)</f>
        <v>0</v>
      </c>
      <c r="EM304">
        <f>IF(AND(P2_y!EM304&gt;=P2_y_TRUE!$J$1,P2_y!EM304&lt;=P2_y_TRUE!$K$1),1,0)</f>
        <v>0</v>
      </c>
      <c r="EN304">
        <f>IF(AND(P2_y!EN304&gt;=P2_y_TRUE!$J$1,P2_y!EN304&lt;=P2_y_TRUE!$K$1),1,0)</f>
        <v>0</v>
      </c>
      <c r="EO304">
        <f>IF(AND(P2_y!EO304&gt;=P2_y_TRUE!$J$1,P2_y!EO304&lt;=P2_y_TRUE!$K$1),1,0)</f>
        <v>0</v>
      </c>
      <c r="EP304">
        <f>IF(AND(P2_y!EP304&gt;=P2_y_TRUE!$J$1,P2_y!EP304&lt;=P2_y_TRUE!$K$1),1,0)</f>
        <v>0</v>
      </c>
      <c r="EQ304">
        <f>IF(AND(P2_y!EQ304&gt;=P2_y_TRUE!$J$1,P2_y!EQ304&lt;=P2_y_TRUE!$K$1),1,0)</f>
        <v>0</v>
      </c>
      <c r="ER304">
        <f>IF(AND(P2_y!ER304&gt;=P2_y_TRUE!$J$1,P2_y!ER304&lt;=P2_y_TRUE!$K$1),1,0)</f>
        <v>0</v>
      </c>
      <c r="ES304">
        <f>IF(AND(P2_y!ES304&gt;=P2_y_TRUE!$J$1,P2_y!ES304&lt;=P2_y_TRUE!$K$1),1,0)</f>
        <v>0</v>
      </c>
      <c r="ET304">
        <f>IF(AND(P2_y!ET304&gt;=P2_y_TRUE!$J$1,P2_y!ET304&lt;=P2_y_TRUE!$K$1),1,0)</f>
        <v>0</v>
      </c>
      <c r="EU304">
        <f>IF(AND(P2_y!EU304&gt;=P2_y_TRUE!$J$1,P2_y!EU304&lt;=P2_y_TRUE!$K$1),1,0)</f>
        <v>0</v>
      </c>
      <c r="EV304">
        <f>IF(AND(P2_y!EV304&gt;=P2_y_TRUE!$J$1,P2_y!EV304&lt;=P2_y_TRUE!$K$1),1,0)</f>
        <v>0</v>
      </c>
      <c r="EW304">
        <f>IF(AND(P2_y!EW304&gt;=P2_y_TRUE!$J$1,P2_y!EW304&lt;=P2_y_TRUE!$K$1),1,0)</f>
        <v>0</v>
      </c>
      <c r="EX304">
        <f>IF(AND(P2_y!EX304&gt;=P2_y_TRUE!$J$1,P2_y!EX304&lt;=P2_y_TRUE!$K$1),1,0)</f>
        <v>0</v>
      </c>
      <c r="EY304">
        <f>IF(AND(P2_y!EY304&gt;=P2_y_TRUE!$J$1,P2_y!EY304&lt;=P2_y_TRUE!$K$1),1,0)</f>
        <v>0</v>
      </c>
      <c r="EZ304">
        <f>IF(AND(P2_y!EZ304&gt;=P2_y_TRUE!$J$1,P2_y!EZ304&lt;=P2_y_TRUE!$K$1),1,0)</f>
        <v>0</v>
      </c>
      <c r="FA304">
        <f>IF(AND(P2_y!FA304&gt;=P2_y_TRUE!$J$1,P2_y!FA304&lt;=P2_y_TRUE!$K$1),1,0)</f>
        <v>0</v>
      </c>
      <c r="FB304">
        <f>IF(AND(P2_y!FB304&gt;=P2_y_TRUE!$J$1,P2_y!FB304&lt;=P2_y_TRUE!$K$1),1,0)</f>
        <v>0</v>
      </c>
      <c r="FC304">
        <f>IF(AND(P2_y!FC304&gt;=P2_y_TRUE!$J$1,P2_y!FC304&lt;=P2_y_TRUE!$K$1),1,0)</f>
        <v>0</v>
      </c>
      <c r="FD304">
        <f>IF(AND(P2_y!FD304&gt;=P2_y_TRUE!$J$1,P2_y!FD304&lt;=P2_y_TRUE!$K$1),1,0)</f>
        <v>0</v>
      </c>
      <c r="FE304">
        <f>IF(AND(P2_y!FE304&gt;=P2_y_TRUE!$J$1,P2_y!FE304&lt;=P2_y_TRUE!$K$1),1,0)</f>
        <v>0</v>
      </c>
      <c r="FF304">
        <f>IF(AND(P2_y!FF304&gt;=P2_y_TRUE!$J$1,P2_y!FF304&lt;=P2_y_TRUE!$K$1),1,0)</f>
        <v>0</v>
      </c>
      <c r="FG304">
        <f>IF(AND(P2_y!FG304&gt;=P2_y_TRUE!$J$1,P2_y!FG304&lt;=P2_y_TRUE!$K$1),1,0)</f>
        <v>0</v>
      </c>
      <c r="FH304">
        <f>IF(AND(P2_y!FH304&gt;=P2_y_TRUE!$J$1,P2_y!FH304&lt;=P2_y_TRUE!$K$1),1,0)</f>
        <v>0</v>
      </c>
      <c r="FI304">
        <f>IF(AND(P2_y!FI304&gt;=P2_y_TRUE!$J$1,P2_y!FI304&lt;=P2_y_TRUE!$K$1),1,0)</f>
        <v>0</v>
      </c>
      <c r="FJ304">
        <f>IF(AND(P2_y!FJ304&gt;=P2_y_TRUE!$J$1,P2_y!FJ304&lt;=P2_y_TRUE!$K$1),1,0)</f>
        <v>0</v>
      </c>
      <c r="FK304">
        <f>IF(AND(P2_y!FK304&gt;=P2_y_TRUE!$J$1,P2_y!FK304&lt;=P2_y_TRUE!$K$1),1,0)</f>
        <v>0</v>
      </c>
      <c r="FL304">
        <f>IF(AND(P2_y!FL304&gt;=P2_y_TRUE!$J$1,P2_y!FL304&lt;=P2_y_TRUE!$K$1),1,0)</f>
        <v>0</v>
      </c>
      <c r="FM304">
        <f>IF(AND(P2_y!FM304&gt;=P2_y_TRUE!$J$1,P2_y!FM304&lt;=P2_y_TRUE!$K$1),1,0)</f>
        <v>0</v>
      </c>
      <c r="FN304">
        <f>IF(AND(P2_y!FN304&gt;=P2_y_TRUE!$J$1,P2_y!FN304&lt;=P2_y_TRUE!$K$1),1,0)</f>
        <v>0</v>
      </c>
      <c r="FO304">
        <f>IF(AND(P2_y!FO304&gt;=P2_y_TRUE!$J$1,P2_y!FO304&lt;=P2_y_TRUE!$K$1),1,0)</f>
        <v>0</v>
      </c>
      <c r="FP304">
        <f>IF(AND(P2_y!FP304&gt;=P2_y_TRUE!$J$1,P2_y!FP304&lt;=P2_y_TRUE!$K$1),1,0)</f>
        <v>0</v>
      </c>
      <c r="FQ304">
        <f>IF(AND(P2_y!FQ304&gt;=P2_y_TRUE!$J$1,P2_y!FQ304&lt;=P2_y_TRUE!$K$1),1,0)</f>
        <v>0</v>
      </c>
      <c r="FR304">
        <f>IF(AND(P2_y!FR304&gt;=P2_y_TRUE!$J$1,P2_y!FR304&lt;=P2_y_TRUE!$K$1),1,0)</f>
        <v>0</v>
      </c>
      <c r="FS304">
        <f>IF(AND(P2_y!FS304&gt;=P2_y_TRUE!$J$1,P2_y!FS304&lt;=P2_y_TRUE!$K$1),1,0)</f>
        <v>0</v>
      </c>
      <c r="FT304">
        <f>IF(AND(P2_y!FT304&gt;=P2_y_TRUE!$J$1,P2_y!FT304&lt;=P2_y_TRUE!$K$1),1,0)</f>
        <v>0</v>
      </c>
      <c r="FU304">
        <f>IF(AND(P2_y!FU304&gt;=P2_y_TRUE!$J$1,P2_y!FU304&lt;=P2_y_TRUE!$K$1),1,0)</f>
        <v>0</v>
      </c>
      <c r="FV304">
        <f>IF(AND(P2_y!FV304&gt;=P2_y_TRUE!$J$1,P2_y!FV304&lt;=P2_y_TRUE!$K$1),1,0)</f>
        <v>0</v>
      </c>
      <c r="FW304">
        <f>IF(AND(P2_y!FW304&gt;=P2_y_TRUE!$J$1,P2_y!FW304&lt;=P2_y_TRUE!$K$1),1,0)</f>
        <v>0</v>
      </c>
      <c r="FX304">
        <f>IF(AND(P2_y!FX304&gt;=P2_y_TRUE!$J$1,P2_y!FX304&lt;=P2_y_TRUE!$K$1),1,0)</f>
        <v>0</v>
      </c>
      <c r="FY304">
        <f>IF(AND(P2_y!FY304&gt;=P2_y_TRUE!$J$1,P2_y!FY304&lt;=P2_y_TRUE!$K$1),1,0)</f>
        <v>0</v>
      </c>
      <c r="FZ304">
        <f>IF(AND(P2_y!FZ304&gt;=P2_y_TRUE!$J$1,P2_y!FZ304&lt;=P2_y_TRUE!$K$1),1,0)</f>
        <v>0</v>
      </c>
      <c r="GA304">
        <f>IF(AND(P2_y!GA304&gt;=P2_y_TRUE!$J$1,P2_y!GA304&lt;=P2_y_TRUE!$K$1),1,0)</f>
        <v>0</v>
      </c>
      <c r="GB304">
        <f>IF(AND(P2_y!GB304&gt;=P2_y_TRUE!$J$1,P2_y!GB304&lt;=P2_y_TRUE!$K$1),1,0)</f>
        <v>0</v>
      </c>
      <c r="GC304">
        <f>IF(AND(P2_y!GC304&gt;=P2_y_TRUE!$J$1,P2_y!GC304&lt;=P2_y_TRUE!$K$1),1,0)</f>
        <v>0</v>
      </c>
      <c r="GD304">
        <f>IF(AND(P2_y!GD304&gt;=P2_y_TRUE!$J$1,P2_y!GD304&lt;=P2_y_TRUE!$K$1),1,0)</f>
        <v>0</v>
      </c>
      <c r="GE304">
        <f>IF(AND(P2_y!GE304&gt;=P2_y_TRUE!$J$1,P2_y!GE304&lt;=P2_y_TRUE!$K$1),1,0)</f>
        <v>0</v>
      </c>
      <c r="GF304">
        <f>IF(AND(P2_y!GF304&gt;=P2_y_TRUE!$J$1,P2_y!GF304&lt;=P2_y_TRUE!$K$1),1,0)</f>
        <v>0</v>
      </c>
      <c r="GG304">
        <f>IF(AND(P2_y!GG304&gt;=P2_y_TRUE!$J$1,P2_y!GG304&lt;=P2_y_TRUE!$K$1),1,0)</f>
        <v>0</v>
      </c>
      <c r="GH304">
        <f>IF(AND(P2_y!GH304&gt;=P2_y_TRUE!$J$1,P2_y!GH304&lt;=P2_y_TRUE!$K$1),1,0)</f>
        <v>0</v>
      </c>
      <c r="GI304">
        <f>IF(AND(P2_y!GI304&gt;=P2_y_TRUE!$J$1,P2_y!GI304&lt;=P2_y_TRUE!$K$1),1,0)</f>
        <v>0</v>
      </c>
      <c r="GJ304">
        <f>IF(AND(P2_y!GJ304&gt;=P2_y_TRUE!$J$1,P2_y!GJ304&lt;=P2_y_TRUE!$K$1),1,0)</f>
        <v>0</v>
      </c>
      <c r="GK304">
        <f>IF(AND(P2_y!GK304&gt;=P2_y_TRUE!$J$1,P2_y!GK304&lt;=P2_y_TRUE!$K$1),1,0)</f>
        <v>0</v>
      </c>
      <c r="GL304">
        <f>IF(AND(P2_y!GL304&gt;=P2_y_TRUE!$J$1,P2_y!GL304&lt;=P2_y_TRUE!$K$1),1,0)</f>
        <v>0</v>
      </c>
      <c r="GM304">
        <f>IF(AND(P2_y!GM304&gt;=P2_y_TRUE!$J$1,P2_y!GM304&lt;=P2_y_TRUE!$K$1),1,0)</f>
        <v>0</v>
      </c>
      <c r="GN304">
        <f>IF(AND(P2_y!GN304&gt;=P2_y_TRUE!$J$1,P2_y!GN304&lt;=P2_y_TRUE!$K$1),1,0)</f>
        <v>0</v>
      </c>
      <c r="GO304">
        <f>IF(AND(P2_y!GO304&gt;=P2_y_TRUE!$J$1,P2_y!GO304&lt;=P2_y_TRUE!$K$1),1,0)</f>
        <v>0</v>
      </c>
      <c r="GP304">
        <f>IF(AND(P2_y!GP304&gt;=P2_y_TRUE!$J$1,P2_y!GP304&lt;=P2_y_TRUE!$K$1),1,0)</f>
        <v>0</v>
      </c>
      <c r="GQ304">
        <f>IF(AND(P2_y!GQ304&gt;=P2_y_TRUE!$J$1,P2_y!GQ304&lt;=P2_y_TRUE!$K$1),1,0)</f>
        <v>0</v>
      </c>
      <c r="GR304">
        <f>IF(AND(P2_y!GR304&gt;=P2_y_TRUE!$J$1,P2_y!GR304&lt;=P2_y_TRUE!$K$1),1,0)</f>
        <v>0</v>
      </c>
      <c r="GS304">
        <f>IF(AND(P2_y!GS304&gt;=P2_y_TRUE!$J$1,P2_y!GS304&lt;=P2_y_TRUE!$K$1),1,0)</f>
        <v>0</v>
      </c>
      <c r="GT304">
        <f>IF(AND(P2_y!GT304&gt;=P2_y_TRUE!$J$1,P2_y!GT304&lt;=P2_y_TRUE!$K$1),1,0)</f>
        <v>0</v>
      </c>
      <c r="GU304">
        <f>IF(AND(P2_y!GU304&gt;=P2_y_TRUE!$J$1,P2_y!GU304&lt;=P2_y_TRUE!$K$1),1,0)</f>
        <v>0</v>
      </c>
      <c r="GV304">
        <f>IF(AND(P2_y!GV304&gt;=P2_y_TRUE!$J$1,P2_y!GV304&lt;=P2_y_TRUE!$K$1),1,0)</f>
        <v>0</v>
      </c>
      <c r="GW304">
        <f>IF(AND(P2_y!GW304&gt;=P2_y_TRUE!$J$1,P2_y!GW304&lt;=P2_y_TRUE!$K$1),1,0)</f>
        <v>0</v>
      </c>
      <c r="GX304">
        <f>IF(AND(P2_y!GX304&gt;=P2_y_TRUE!$J$1,P2_y!GX304&lt;=P2_y_TRUE!$K$1),1,0)</f>
        <v>0</v>
      </c>
      <c r="GY304">
        <f>IF(AND(P2_y!GY304&gt;=P2_y_TRUE!$J$1,P2_y!GY304&lt;=P2_y_TRUE!$K$1),1,0)</f>
        <v>0</v>
      </c>
      <c r="GZ304">
        <f>IF(AND(P2_y!GZ304&gt;=P2_y_TRUE!$J$1,P2_y!GZ304&lt;=P2_y_TRUE!$K$1),1,0)</f>
        <v>0</v>
      </c>
      <c r="HA304">
        <f>IF(AND(P2_y!HA304&gt;=P2_y_TRUE!$J$1,P2_y!HA304&lt;=P2_y_TRUE!$K$1),1,0)</f>
        <v>0</v>
      </c>
      <c r="HB304">
        <f>IF(AND(P2_y!HB304&gt;=P2_y_TRUE!$J$1,P2_y!HB304&lt;=P2_y_TRUE!$K$1),1,0)</f>
        <v>0</v>
      </c>
      <c r="HC304">
        <f>IF(AND(P2_y!HC304&gt;=P2_y_TRUE!$J$1,P2_y!HC304&lt;=P2_y_TRUE!$K$1),1,0)</f>
        <v>0</v>
      </c>
      <c r="HD304">
        <f>IF(AND(P2_y!HD304&gt;=P2_y_TRUE!$J$1,P2_y!HD304&lt;=P2_y_TRUE!$K$1),1,0)</f>
        <v>0</v>
      </c>
      <c r="HE304">
        <f>IF(AND(P2_y!HE304&gt;=P2_y_TRUE!$J$1,P2_y!HE304&lt;=P2_y_TRUE!$K$1),1,0)</f>
        <v>0</v>
      </c>
      <c r="HF304">
        <f>IF(AND(P2_y!HF304&gt;=P2_y_TRUE!$J$1,P2_y!HF304&lt;=P2_y_TRUE!$K$1),1,0)</f>
        <v>0</v>
      </c>
      <c r="HG304">
        <f>IF(AND(P2_y!HG304&gt;=P2_y_TRUE!$J$1,P2_y!HG304&lt;=P2_y_TRUE!$K$1),1,0)</f>
        <v>0</v>
      </c>
      <c r="HH304">
        <f>IF(AND(P2_y!HH304&gt;=P2_y_TRUE!$J$1,P2_y!HH304&lt;=P2_y_TRUE!$K$1),1,0)</f>
        <v>0</v>
      </c>
      <c r="HI304">
        <f>IF(AND(P2_y!HI304&gt;=P2_y_TRUE!$J$1,P2_y!HI304&lt;=P2_y_TRUE!$K$1),1,0)</f>
        <v>0</v>
      </c>
      <c r="HJ304">
        <f>IF(AND(P2_y!HJ304&gt;=P2_y_TRUE!$J$1,P2_y!HJ304&lt;=P2_y_TRUE!$K$1),1,0)</f>
        <v>0</v>
      </c>
      <c r="HK304">
        <f>IF(AND(P2_y!HK304&gt;=P2_y_TRUE!$J$1,P2_y!HK304&lt;=P2_y_TRUE!$K$1),1,0)</f>
        <v>0</v>
      </c>
      <c r="HL304">
        <f>IF(AND(P2_y!HL304&gt;=P2_y_TRUE!$J$1,P2_y!HL304&lt;=P2_y_TRUE!$K$1),1,0)</f>
        <v>0</v>
      </c>
      <c r="HM304">
        <f>IF(AND(P2_y!HM304&gt;=P2_y_TRUE!$J$1,P2_y!HM304&lt;=P2_y_TRUE!$K$1),1,0)</f>
        <v>0</v>
      </c>
      <c r="HN304">
        <f>IF(AND(P2_y!HN304&gt;=P2_y_TRUE!$J$1,P2_y!HN304&lt;=P2_y_TRUE!$K$1),1,0)</f>
        <v>0</v>
      </c>
      <c r="HO304">
        <f>IF(AND(P2_y!HO304&gt;=P2_y_TRUE!$J$1,P2_y!HO304&lt;=P2_y_TRUE!$K$1),1,0)</f>
        <v>0</v>
      </c>
      <c r="HP304">
        <f>IF(AND(P2_y!HP304&gt;=P2_y_TRUE!$J$1,P2_y!HP304&lt;=P2_y_TRUE!$K$1),1,0)</f>
        <v>0</v>
      </c>
      <c r="HQ304">
        <f>IF(AND(P2_y!HQ304&gt;=P2_y_TRUE!$J$1,P2_y!HQ304&lt;=P2_y_TRUE!$K$1),1,0)</f>
        <v>0</v>
      </c>
      <c r="HR304">
        <f>IF(AND(P2_y!HR304&gt;=P2_y_TRUE!$J$1,P2_y!HR304&lt;=P2_y_TRUE!$K$1),1,0)</f>
        <v>0</v>
      </c>
      <c r="HS304">
        <f>IF(AND(P2_y!HS304&gt;=P2_y_TRUE!$J$1,P2_y!HS304&lt;=P2_y_TRUE!$K$1),1,0)</f>
        <v>0</v>
      </c>
      <c r="HT304">
        <f>IF(AND(P2_y!HT304&gt;=P2_y_TRUE!$J$1,P2_y!HT304&lt;=P2_y_TRUE!$K$1),1,0)</f>
        <v>0</v>
      </c>
      <c r="HU304">
        <f>IF(AND(P2_y!HU304&gt;=P2_y_TRUE!$J$1,P2_y!HU304&lt;=P2_y_TRUE!$K$1),1,0)</f>
        <v>0</v>
      </c>
      <c r="HV304">
        <f>IF(AND(P2_y!HV304&gt;=P2_y_TRUE!$J$1,P2_y!HV304&lt;=P2_y_TRUE!$K$1),1,0)</f>
        <v>0</v>
      </c>
      <c r="HW304">
        <f>IF(AND(P2_y!HW304&gt;=P2_y_TRUE!$J$1,P2_y!HW304&lt;=P2_y_TRUE!$K$1),1,0)</f>
        <v>0</v>
      </c>
      <c r="HX304">
        <f>IF(AND(P2_y!HX304&gt;=P2_y_TRUE!$J$1,P2_y!HX304&lt;=P2_y_TRUE!$K$1),1,0)</f>
        <v>0</v>
      </c>
      <c r="HY304">
        <f>IF(AND(P2_y!HY304&gt;=P2_y_TRUE!$J$1,P2_y!HY304&lt;=P2_y_TRUE!$K$1),1,0)</f>
        <v>0</v>
      </c>
      <c r="HZ304">
        <f>IF(AND(P2_y!HZ304&gt;=P2_y_TRUE!$J$1,P2_y!HZ304&lt;=P2_y_TRUE!$K$1),1,0)</f>
        <v>0</v>
      </c>
      <c r="IA304">
        <f>IF(AND(P2_y!IA304&gt;=P2_y_TRUE!$J$1,P2_y!IA304&lt;=P2_y_TRUE!$K$1),1,0)</f>
        <v>0</v>
      </c>
      <c r="IB304">
        <f>IF(AND(P2_y!IB304&gt;=P2_y_TRUE!$J$1,P2_y!IB304&lt;=P2_y_TRUE!$K$1),1,0)</f>
        <v>0</v>
      </c>
      <c r="IC304">
        <f>IF(AND(P2_y!IC304&gt;=P2_y_TRUE!$J$1,P2_y!IC304&lt;=P2_y_TRUE!$K$1),1,0)</f>
        <v>0</v>
      </c>
      <c r="ID304">
        <f>IF(AND(P2_y!ID304&gt;=P2_y_TRUE!$J$1,P2_y!ID304&lt;=P2_y_TRUE!$K$1),1,0)</f>
        <v>0</v>
      </c>
      <c r="IE304">
        <f>IF(AND(P2_y!IE304&gt;=P2_y_TRUE!$J$1,P2_y!IE304&lt;=P2_y_TRUE!$K$1),1,0)</f>
        <v>0</v>
      </c>
      <c r="IF304">
        <f>IF(AND(P2_y!IF304&gt;=P2_y_TRUE!$J$1,P2_y!IF304&lt;=P2_y_TRUE!$K$1),1,0)</f>
        <v>0</v>
      </c>
      <c r="IG304">
        <f>IF(AND(P2_y!IG304&gt;=P2_y_TRUE!$J$1,P2_y!IG304&lt;=P2_y_TRUE!$K$1),1,0)</f>
        <v>0</v>
      </c>
      <c r="IH304">
        <f>IF(AND(P2_y!IH304&gt;=P2_y_TRUE!$J$1,P2_y!IH304&lt;=P2_y_TRUE!$K$1),1,0)</f>
        <v>0</v>
      </c>
      <c r="II304">
        <f>IF(AND(P2_y!II304&gt;=P2_y_TRUE!$J$1,P2_y!II304&lt;=P2_y_TRUE!$K$1),1,0)</f>
        <v>0</v>
      </c>
      <c r="IJ304">
        <f>IF(AND(P2_y!IJ304&gt;=P2_y_TRUE!$J$1,P2_y!IJ304&lt;=P2_y_TRUE!$K$1),1,0)</f>
        <v>0</v>
      </c>
      <c r="IK304">
        <f>IF(AND(P2_y!IK304&gt;=P2_y_TRUE!$J$1,P2_y!IK304&lt;=P2_y_TRUE!$K$1),1,0)</f>
        <v>0</v>
      </c>
      <c r="IL304">
        <f>IF(AND(P2_y!IL304&gt;=P2_y_TRUE!$J$1,P2_y!IL304&lt;=P2_y_TRUE!$K$1),1,0)</f>
        <v>0</v>
      </c>
      <c r="IM304">
        <f>IF(AND(P2_y!IM304&gt;=P2_y_TRUE!$J$1,P2_y!IM304&lt;=P2_y_TRUE!$K$1),1,0)</f>
        <v>0</v>
      </c>
      <c r="IN304">
        <f>IF(AND(P2_y!IN304&gt;=P2_y_TRUE!$J$1,P2_y!IN304&lt;=P2_y_TRUE!$K$1),1,0)</f>
        <v>0</v>
      </c>
      <c r="IO304">
        <f>IF(AND(P2_y!IO304&gt;=P2_y_TRUE!$J$1,P2_y!IO304&lt;=P2_y_TRUE!$K$1),1,0)</f>
        <v>0</v>
      </c>
      <c r="IP304">
        <f>IF(AND(P2_y!IP304&gt;=P2_y_TRUE!$J$1,P2_y!IP304&lt;=P2_y_TRUE!$K$1),1,0)</f>
        <v>0</v>
      </c>
      <c r="IQ304">
        <f>IF(AND(P2_y!IQ304&gt;=P2_y_TRUE!$J$1,P2_y!IQ304&lt;=P2_y_TRUE!$K$1),1,0)</f>
        <v>0</v>
      </c>
      <c r="IR304">
        <f>IF(AND(P2_y!IR304&gt;=P2_y_TRUE!$J$1,P2_y!IR304&lt;=P2_y_TRUE!$K$1),1,0)</f>
        <v>0</v>
      </c>
      <c r="IS304">
        <f>IF(AND(P2_y!IS304&gt;=P2_y_TRUE!$J$1,P2_y!IS304&lt;=P2_y_TRUE!$K$1),1,0)</f>
        <v>0</v>
      </c>
      <c r="IT304">
        <f>IF(AND(P2_y!IT304&gt;=P2_y_TRUE!$J$1,P2_y!IT304&lt;=P2_y_TRUE!$K$1),1,0)</f>
        <v>0</v>
      </c>
      <c r="IU304">
        <f>IF(AND(P2_y!IU304&gt;=P2_y_TRUE!$J$1,P2_y!IU304&lt;=P2_y_TRUE!$K$1),1,0)</f>
        <v>0</v>
      </c>
      <c r="IV304">
        <f>IF(AND(P2_y!IV304&gt;=P2_y_TRUE!$J$1,P2_y!IV304&lt;=P2_y_TRUE!$K$1),1,0)</f>
        <v>0</v>
      </c>
      <c r="IW304">
        <f>IF(AND(P2_y!IW304&gt;=P2_y_TRUE!$J$1,P2_y!IW304&lt;=P2_y_TRUE!$K$1),1,0)</f>
        <v>0</v>
      </c>
      <c r="IX304">
        <f>IF(AND(P2_y!IX304&gt;=P2_y_TRUE!$J$1,P2_y!IX304&lt;=P2_y_TRUE!$K$1),1,0)</f>
        <v>0</v>
      </c>
      <c r="IY304">
        <f>IF(AND(P2_y!IY304&gt;=P2_y_TRUE!$J$1,P2_y!IY304&lt;=P2_y_TRUE!$K$1),1,0)</f>
        <v>0</v>
      </c>
      <c r="IZ304">
        <f>IF(AND(P2_y!IZ304&gt;=P2_y_TRUE!$J$1,P2_y!IZ304&lt;=P2_y_TRUE!$K$1),1,0)</f>
        <v>0</v>
      </c>
      <c r="JA304">
        <f>IF(AND(P2_y!JA304&gt;=P2_y_TRUE!$J$1,P2_y!JA304&lt;=P2_y_TRUE!$K$1),1,0)</f>
        <v>0</v>
      </c>
      <c r="JB304">
        <f>IF(AND(P2_y!JB304&gt;=P2_y_TRUE!$J$1,P2_y!JB304&lt;=P2_y_TRUE!$K$1),1,0)</f>
        <v>0</v>
      </c>
      <c r="JC304">
        <f>IF(AND(P2_y!JC304&gt;=P2_y_TRUE!$J$1,P2_y!JC304&lt;=P2_y_TRUE!$K$1),1,0)</f>
        <v>0</v>
      </c>
      <c r="JD304">
        <f>IF(AND(P2_y!JD304&gt;=P2_y_TRUE!$J$1,P2_y!JD304&lt;=P2_y_TRUE!$K$1),1,0)</f>
        <v>0</v>
      </c>
      <c r="JE304">
        <f>IF(AND(P2_y!JE304&gt;=P2_y_TRUE!$J$1,P2_y!JE304&lt;=P2_y_TRUE!$K$1),1,0)</f>
        <v>0</v>
      </c>
      <c r="JF304">
        <f>IF(AND(P2_y!JF304&gt;=P2_y_TRUE!$J$1,P2_y!JF304&lt;=P2_y_TRUE!$K$1),1,0)</f>
        <v>0</v>
      </c>
      <c r="JG304">
        <f>IF(AND(P2_y!JG304&gt;=P2_y_TRUE!$J$1,P2_y!JG304&lt;=P2_y_TRUE!$K$1),1,0)</f>
        <v>0</v>
      </c>
      <c r="JH304">
        <f>IF(AND(P2_y!JH304&gt;=P2_y_TRUE!$J$1,P2_y!JH304&lt;=P2_y_TRUE!$K$1),1,0)</f>
        <v>0</v>
      </c>
      <c r="JI304">
        <f>IF(AND(P2_y!JI304&gt;=P2_y_TRUE!$J$1,P2_y!JI304&lt;=P2_y_TRUE!$K$1),1,0)</f>
        <v>0</v>
      </c>
      <c r="JJ304">
        <f>IF(AND(P2_y!JJ304&gt;=P2_y_TRUE!$J$1,P2_y!JJ304&lt;=P2_y_TRUE!$K$1),1,0)</f>
        <v>0</v>
      </c>
      <c r="JK304">
        <f>IF(AND(P2_y!JK304&gt;=P2_y_TRUE!$J$1,P2_y!JK304&lt;=P2_y_TRUE!$K$1),1,0)</f>
        <v>0</v>
      </c>
      <c r="JL304">
        <f>IF(AND(P2_y!JL304&gt;=P2_y_TRUE!$J$1,P2_y!JL304&lt;=P2_y_TRUE!$K$1),1,0)</f>
        <v>0</v>
      </c>
      <c r="JM304">
        <f>IF(AND(P2_y!JM304&gt;=P2_y_TRUE!$J$1,P2_y!JM304&lt;=P2_y_TRUE!$K$1),1,0)</f>
        <v>0</v>
      </c>
      <c r="JN304">
        <f>IF(AND(P2_y!JN304&gt;=P2_y_TRUE!$J$1,P2_y!JN304&lt;=P2_y_TRUE!$K$1),1,0)</f>
        <v>0</v>
      </c>
      <c r="JO304">
        <f>IF(AND(P2_y!JO304&gt;=P2_y_TRUE!$J$1,P2_y!JO304&lt;=P2_y_TRUE!$K$1),1,0)</f>
        <v>0</v>
      </c>
      <c r="JP304">
        <f>IF(AND(P2_y!JP304&gt;=P2_y_TRUE!$J$1,P2_y!JP304&lt;=P2_y_TRUE!$K$1),1,0)</f>
        <v>0</v>
      </c>
      <c r="JQ304">
        <f>IF(AND(P2_y!JQ304&gt;=P2_y_TRUE!$J$1,P2_y!JQ304&lt;=P2_y_TRUE!$K$1),1,0)</f>
        <v>0</v>
      </c>
      <c r="JR304">
        <f>IF(AND(P2_y!JR304&gt;=P2_y_TRUE!$J$1,P2_y!JR304&lt;=P2_y_TRUE!$K$1),1,0)</f>
        <v>0</v>
      </c>
      <c r="JS304">
        <f>IF(AND(P2_y!JS304&gt;=P2_y_TRUE!$J$1,P2_y!JS304&lt;=P2_y_TRUE!$K$1),1,0)</f>
        <v>0</v>
      </c>
      <c r="JT304">
        <f>IF(AND(P2_y!JT304&gt;=P2_y_TRUE!$J$1,P2_y!JT304&lt;=P2_y_TRUE!$K$1),1,0)</f>
        <v>0</v>
      </c>
      <c r="JU304">
        <f>IF(AND(P2_y!JU304&gt;=P2_y_TRUE!$J$1,P2_y!JU304&lt;=P2_y_TRUE!$K$1),1,0)</f>
        <v>0</v>
      </c>
      <c r="JV304">
        <f>IF(AND(P2_y!JV304&gt;=P2_y_TRUE!$J$1,P2_y!JV304&lt;=P2_y_TRUE!$K$1),1,0)</f>
        <v>0</v>
      </c>
      <c r="JW304">
        <f>IF(AND(P2_y!JW304&gt;=P2_y_TRUE!$J$1,P2_y!JW304&lt;=P2_y_TRUE!$K$1),1,0)</f>
        <v>0</v>
      </c>
      <c r="JX304">
        <f>IF(AND(P2_y!JX304&gt;=P2_y_TRUE!$J$1,P2_y!JX304&lt;=P2_y_TRUE!$K$1),1,0)</f>
        <v>0</v>
      </c>
      <c r="JY304">
        <f>IF(AND(P2_y!JY304&gt;=P2_y_TRUE!$J$1,P2_y!JY304&lt;=P2_y_TRUE!$K$1),1,0)</f>
        <v>0</v>
      </c>
      <c r="JZ304">
        <f>IF(AND(P2_y!JZ304&gt;=P2_y_TRUE!$J$1,P2_y!JZ304&lt;=P2_y_TRUE!$K$1),1,0)</f>
        <v>0</v>
      </c>
      <c r="KA304">
        <f>IF(AND(P2_y!KA304&gt;=P2_y_TRUE!$J$1,P2_y!KA304&lt;=P2_y_TRUE!$K$1),1,0)</f>
        <v>0</v>
      </c>
      <c r="KB304">
        <f>IF(AND(P2_y!KB304&gt;=P2_y_TRUE!$J$1,P2_y!KB304&lt;=P2_y_TRUE!$K$1),1,0)</f>
        <v>0</v>
      </c>
      <c r="KC304">
        <f>IF(AND(P2_y!KC304&gt;=P2_y_TRUE!$J$1,P2_y!KC304&lt;=P2_y_TRUE!$K$1),1,0)</f>
        <v>0</v>
      </c>
      <c r="KD304">
        <f>IF(AND(P2_y!KD304&gt;=P2_y_TRUE!$J$1,P2_y!KD304&lt;=P2_y_TRUE!$K$1),1,0)</f>
        <v>0</v>
      </c>
      <c r="KE304">
        <f>IF(AND(P2_y!KE304&gt;=P2_y_TRUE!$J$1,P2_y!KE304&lt;=P2_y_TRUE!$K$1),1,0)</f>
        <v>0</v>
      </c>
      <c r="KF304">
        <f>IF(AND(P2_y!KF304&gt;=P2_y_TRUE!$J$1,P2_y!KF304&lt;=P2_y_TRUE!$K$1),1,0)</f>
        <v>0</v>
      </c>
      <c r="KG304">
        <f>IF(AND(P2_y!KG304&gt;=P2_y_TRUE!$J$1,P2_y!KG304&lt;=P2_y_TRUE!$K$1),1,0)</f>
        <v>0</v>
      </c>
      <c r="KH304">
        <f>IF(AND(P2_y!KH304&gt;=P2_y_TRUE!$J$1,P2_y!KH304&lt;=P2_y_TRUE!$K$1),1,0)</f>
        <v>0</v>
      </c>
      <c r="KI304">
        <f>IF(AND(P2_y!KI304&gt;=P2_y_TRUE!$J$1,P2_y!KI304&lt;=P2_y_TRUE!$K$1),1,0)</f>
        <v>0</v>
      </c>
      <c r="KJ304">
        <f>IF(AND(P2_y!KJ304&gt;=P2_y_TRUE!$J$1,P2_y!KJ304&lt;=P2_y_TRUE!$K$1),1,0)</f>
        <v>0</v>
      </c>
      <c r="KK304">
        <f>IF(AND(P2_y!KK304&gt;=P2_y_TRUE!$J$1,P2_y!KK304&lt;=P2_y_TRUE!$K$1),1,0)</f>
        <v>0</v>
      </c>
      <c r="KL304">
        <f>IF(AND(P2_y!KL304&gt;=P2_y_TRUE!$J$1,P2_y!KL304&lt;=P2_y_TRUE!$K$1),1,0)</f>
        <v>0</v>
      </c>
      <c r="KM304">
        <f>IF(AND(P2_y!KM304&gt;=P2_y_TRUE!$J$1,P2_y!KM304&lt;=P2_y_TRUE!$K$1),1,0)</f>
        <v>0</v>
      </c>
      <c r="KN304">
        <f>IF(AND(P2_y!KN304&gt;=P2_y_TRUE!$J$1,P2_y!KN304&lt;=P2_y_TRUE!$K$1),1,0)</f>
        <v>1</v>
      </c>
      <c r="KO304">
        <f>IF(AND(P2_y!KO304&gt;=P2_y_TRUE!$J$1,P2_y!KO304&lt;=P2_y_TRUE!$K$1),1,0)</f>
        <v>0</v>
      </c>
      <c r="KP304">
        <f>IF(AND(P2_y!KP304&gt;=P2_y_TRUE!$J$1,P2_y!KP304&lt;=P2_y_TRUE!$K$1),1,0)</f>
        <v>0</v>
      </c>
      <c r="KQ304">
        <f>IF(AND(P2_y!KQ304&gt;=P2_y_TRUE!$J$1,P2_y!KQ304&lt;=P2_y_TRUE!$K$1),1,0)</f>
        <v>0</v>
      </c>
      <c r="KR304">
        <f>IF(AND(P2_y!KR304&gt;=P2_y_TRUE!$J$1,P2_y!KR304&lt;=P2_y_TRUE!$K$1),1,0)</f>
        <v>0</v>
      </c>
      <c r="KS304">
        <f>IF(AND(P2_y!KS304&gt;=P2_y_TRUE!$J$1,P2_y!KS304&lt;=P2_y_TRUE!$K$1),1,0)</f>
        <v>0</v>
      </c>
      <c r="KT304">
        <f>IF(AND(P2_y!KT304&gt;=P2_y_TRUE!$J$1,P2_y!KT304&lt;=P2_y_TRUE!$K$1),1,0)</f>
        <v>0</v>
      </c>
      <c r="KU304">
        <f>IF(AND(P2_y!KU304&gt;=P2_y_TRUE!$J$1,P2_y!KU304&lt;=P2_y_TRUE!$K$1),1,0)</f>
        <v>0</v>
      </c>
      <c r="KV304">
        <f>IF(AND(P2_y!KV304&gt;=P2_y_TRUE!$J$1,P2_y!KV304&lt;=P2_y_TRUE!$K$1),1,0)</f>
        <v>0</v>
      </c>
      <c r="KW304">
        <f>IF(AND(P2_y!KW304&gt;=P2_y_TRUE!$J$1,P2_y!KW304&lt;=P2_y_TRUE!$K$1),1,0)</f>
        <v>0</v>
      </c>
    </row>
    <row r="305" spans="1:309" x14ac:dyDescent="0.25">
      <c r="A305">
        <v>148</v>
      </c>
      <c r="D305">
        <f>IF(AND(P2_y!D305&gt;=P2_y_TRUE!$J$1,P2_y!D305&lt;=P2_y_TRUE!$K$1),1,0)</f>
        <v>0</v>
      </c>
      <c r="E305">
        <f>IF(AND(P2_y!E305&gt;=P2_y_TRUE!$J$1,P2_y!E305&lt;=P2_y_TRUE!$K$1),1,0)</f>
        <v>0</v>
      </c>
      <c r="F305">
        <f>IF(AND(P2_y!F305&gt;=P2_y_TRUE!$J$1,P2_y!F305&lt;=P2_y_TRUE!$K$1),1,0)</f>
        <v>0</v>
      </c>
      <c r="G305">
        <f>IF(AND(P2_y!G305&gt;=P2_y_TRUE!$J$1,P2_y!G305&lt;=P2_y_TRUE!$K$1),1,0)</f>
        <v>0</v>
      </c>
      <c r="H305">
        <f>IF(AND(P2_y!H305&gt;=P2_y_TRUE!$J$1,P2_y!H305&lt;=P2_y_TRUE!$K$1),1,0)</f>
        <v>0</v>
      </c>
      <c r="I305">
        <f>IF(AND(P2_y!I305&gt;=P2_y_TRUE!$J$1,P2_y!I305&lt;=P2_y_TRUE!$K$1),1,0)</f>
        <v>0</v>
      </c>
      <c r="J305">
        <f>IF(AND(P2_y!J305&gt;=P2_y_TRUE!$J$1,P2_y!J305&lt;=P2_y_TRUE!$K$1),1,0)</f>
        <v>0</v>
      </c>
      <c r="K305">
        <f>IF(AND(P2_y!K305&gt;=P2_y_TRUE!$J$1,P2_y!K305&lt;=P2_y_TRUE!$K$1),1,0)</f>
        <v>0</v>
      </c>
      <c r="L305">
        <f>IF(AND(P2_y!L305&gt;=P2_y_TRUE!$J$1,P2_y!L305&lt;=P2_y_TRUE!$K$1),1,0)</f>
        <v>0</v>
      </c>
      <c r="M305">
        <f>IF(AND(P2_y!M305&gt;=P2_y_TRUE!$J$1,P2_y!M305&lt;=P2_y_TRUE!$K$1),1,0)</f>
        <v>0</v>
      </c>
      <c r="N305">
        <f>IF(AND(P2_y!N305&gt;=P2_y_TRUE!$J$1,P2_y!N305&lt;=P2_y_TRUE!$K$1),1,0)</f>
        <v>0</v>
      </c>
      <c r="O305">
        <f>IF(AND(P2_y!O305&gt;=P2_y_TRUE!$J$1,P2_y!O305&lt;=P2_y_TRUE!$K$1),1,0)</f>
        <v>0</v>
      </c>
      <c r="P305">
        <f>IF(AND(P2_y!P305&gt;=P2_y_TRUE!$J$1,P2_y!P305&lt;=P2_y_TRUE!$K$1),1,0)</f>
        <v>0</v>
      </c>
      <c r="Q305">
        <f>IF(AND(P2_y!Q305&gt;=P2_y_TRUE!$J$1,P2_y!Q305&lt;=P2_y_TRUE!$K$1),1,0)</f>
        <v>0</v>
      </c>
      <c r="R305">
        <f>IF(AND(P2_y!R305&gt;=P2_y_TRUE!$J$1,P2_y!R305&lt;=P2_y_TRUE!$K$1),1,0)</f>
        <v>0</v>
      </c>
      <c r="S305">
        <f>IF(AND(P2_y!S305&gt;=P2_y_TRUE!$J$1,P2_y!S305&lt;=P2_y_TRUE!$K$1),1,0)</f>
        <v>0</v>
      </c>
      <c r="T305">
        <f>IF(AND(P2_y!T305&gt;=P2_y_TRUE!$J$1,P2_y!T305&lt;=P2_y_TRUE!$K$1),1,0)</f>
        <v>0</v>
      </c>
      <c r="U305">
        <f>IF(AND(P2_y!U305&gt;=P2_y_TRUE!$J$1,P2_y!U305&lt;=P2_y_TRUE!$K$1),1,0)</f>
        <v>0</v>
      </c>
      <c r="V305">
        <f>IF(AND(P2_y!V305&gt;=P2_y_TRUE!$J$1,P2_y!V305&lt;=P2_y_TRUE!$K$1),1,0)</f>
        <v>0</v>
      </c>
      <c r="W305">
        <f>IF(AND(P2_y!W305&gt;=P2_y_TRUE!$J$1,P2_y!W305&lt;=P2_y_TRUE!$K$1),1,0)</f>
        <v>0</v>
      </c>
      <c r="X305">
        <f>IF(AND(P2_y!X305&gt;=P2_y_TRUE!$J$1,P2_y!X305&lt;=P2_y_TRUE!$K$1),1,0)</f>
        <v>0</v>
      </c>
      <c r="Y305">
        <f>IF(AND(P2_y!Y305&gt;=P2_y_TRUE!$J$1,P2_y!Y305&lt;=P2_y_TRUE!$K$1),1,0)</f>
        <v>0</v>
      </c>
      <c r="Z305">
        <f>IF(AND(P2_y!Z305&gt;=P2_y_TRUE!$J$1,P2_y!Z305&lt;=P2_y_TRUE!$K$1),1,0)</f>
        <v>0</v>
      </c>
      <c r="AA305">
        <f>IF(AND(P2_y!AA305&gt;=P2_y_TRUE!$J$1,P2_y!AA305&lt;=P2_y_TRUE!$K$1),1,0)</f>
        <v>0</v>
      </c>
      <c r="AB305">
        <f>IF(AND(P2_y!AB305&gt;=P2_y_TRUE!$J$1,P2_y!AB305&lt;=P2_y_TRUE!$K$1),1,0)</f>
        <v>0</v>
      </c>
      <c r="AC305">
        <f>IF(AND(P2_y!AC305&gt;=P2_y_TRUE!$J$1,P2_y!AC305&lt;=P2_y_TRUE!$K$1),1,0)</f>
        <v>0</v>
      </c>
      <c r="AD305">
        <f>IF(AND(P2_y!AD305&gt;=P2_y_TRUE!$J$1,P2_y!AD305&lt;=P2_y_TRUE!$K$1),1,0)</f>
        <v>0</v>
      </c>
      <c r="AE305">
        <f>IF(AND(P2_y!AE305&gt;=P2_y_TRUE!$J$1,P2_y!AE305&lt;=P2_y_TRUE!$K$1),1,0)</f>
        <v>0</v>
      </c>
      <c r="AF305">
        <f>IF(AND(P2_y!AF305&gt;=P2_y_TRUE!$J$1,P2_y!AF305&lt;=P2_y_TRUE!$K$1),1,0)</f>
        <v>0</v>
      </c>
      <c r="AG305">
        <f>IF(AND(P2_y!AG305&gt;=P2_y_TRUE!$J$1,P2_y!AG305&lt;=P2_y_TRUE!$K$1),1,0)</f>
        <v>0</v>
      </c>
      <c r="AH305">
        <f>IF(AND(P2_y!AH305&gt;=P2_y_TRUE!$J$1,P2_y!AH305&lt;=P2_y_TRUE!$K$1),1,0)</f>
        <v>0</v>
      </c>
      <c r="AI305">
        <f>IF(AND(P2_y!AI305&gt;=P2_y_TRUE!$J$1,P2_y!AI305&lt;=P2_y_TRUE!$K$1),1,0)</f>
        <v>0</v>
      </c>
      <c r="AJ305">
        <f>IF(AND(P2_y!AJ305&gt;=P2_y_TRUE!$J$1,P2_y!AJ305&lt;=P2_y_TRUE!$K$1),1,0)</f>
        <v>0</v>
      </c>
      <c r="AK305">
        <f>IF(AND(P2_y!AK305&gt;=P2_y_TRUE!$J$1,P2_y!AK305&lt;=P2_y_TRUE!$K$1),1,0)</f>
        <v>0</v>
      </c>
      <c r="AL305">
        <f>IF(AND(P2_y!AL305&gt;=P2_y_TRUE!$J$1,P2_y!AL305&lt;=P2_y_TRUE!$K$1),1,0)</f>
        <v>0</v>
      </c>
      <c r="AM305">
        <f>IF(AND(P2_y!AM305&gt;=P2_y_TRUE!$J$1,P2_y!AM305&lt;=P2_y_TRUE!$K$1),1,0)</f>
        <v>0</v>
      </c>
      <c r="AN305">
        <f>IF(AND(P2_y!AN305&gt;=P2_y_TRUE!$J$1,P2_y!AN305&lt;=P2_y_TRUE!$K$1),1,0)</f>
        <v>0</v>
      </c>
      <c r="AO305">
        <f>IF(AND(P2_y!AO305&gt;=P2_y_TRUE!$J$1,P2_y!AO305&lt;=P2_y_TRUE!$K$1),1,0)</f>
        <v>0</v>
      </c>
      <c r="AP305">
        <f>IF(AND(P2_y!AP305&gt;=P2_y_TRUE!$J$1,P2_y!AP305&lt;=P2_y_TRUE!$K$1),1,0)</f>
        <v>0</v>
      </c>
      <c r="AQ305">
        <f>IF(AND(P2_y!AQ305&gt;=P2_y_TRUE!$J$1,P2_y!AQ305&lt;=P2_y_TRUE!$K$1),1,0)</f>
        <v>0</v>
      </c>
      <c r="AR305">
        <f>IF(AND(P2_y!AR305&gt;=P2_y_TRUE!$J$1,P2_y!AR305&lt;=P2_y_TRUE!$K$1),1,0)</f>
        <v>0</v>
      </c>
      <c r="AS305">
        <f>IF(AND(P2_y!AS305&gt;=P2_y_TRUE!$J$1,P2_y!AS305&lt;=P2_y_TRUE!$K$1),1,0)</f>
        <v>0</v>
      </c>
      <c r="AT305">
        <f>IF(AND(P2_y!AT305&gt;=P2_y_TRUE!$J$1,P2_y!AT305&lt;=P2_y_TRUE!$K$1),1,0)</f>
        <v>0</v>
      </c>
      <c r="AU305">
        <f>IF(AND(P2_y!AU305&gt;=P2_y_TRUE!$J$1,P2_y!AU305&lt;=P2_y_TRUE!$K$1),1,0)</f>
        <v>0</v>
      </c>
      <c r="AV305">
        <f>IF(AND(P2_y!AV305&gt;=P2_y_TRUE!$J$1,P2_y!AV305&lt;=P2_y_TRUE!$K$1),1,0)</f>
        <v>0</v>
      </c>
      <c r="AW305">
        <f>IF(AND(P2_y!AW305&gt;=P2_y_TRUE!$J$1,P2_y!AW305&lt;=P2_y_TRUE!$K$1),1,0)</f>
        <v>0</v>
      </c>
      <c r="AX305">
        <f>IF(AND(P2_y!AX305&gt;=P2_y_TRUE!$J$1,P2_y!AX305&lt;=P2_y_TRUE!$K$1),1,0)</f>
        <v>0</v>
      </c>
      <c r="AY305">
        <f>IF(AND(P2_y!AY305&gt;=P2_y_TRUE!$J$1,P2_y!AY305&lt;=P2_y_TRUE!$K$1),1,0)</f>
        <v>0</v>
      </c>
      <c r="AZ305">
        <f>IF(AND(P2_y!AZ305&gt;=P2_y_TRUE!$J$1,P2_y!AZ305&lt;=P2_y_TRUE!$K$1),1,0)</f>
        <v>0</v>
      </c>
      <c r="BA305">
        <f>IF(AND(P2_y!BA305&gt;=P2_y_TRUE!$J$1,P2_y!BA305&lt;=P2_y_TRUE!$K$1),1,0)</f>
        <v>0</v>
      </c>
      <c r="BB305">
        <f>IF(AND(P2_y!BB305&gt;=P2_y_TRUE!$J$1,P2_y!BB305&lt;=P2_y_TRUE!$K$1),1,0)</f>
        <v>0</v>
      </c>
      <c r="BC305">
        <f>IF(AND(P2_y!BC305&gt;=P2_y_TRUE!$J$1,P2_y!BC305&lt;=P2_y_TRUE!$K$1),1,0)</f>
        <v>0</v>
      </c>
      <c r="BD305">
        <f>IF(AND(P2_y!BD305&gt;=P2_y_TRUE!$J$1,P2_y!BD305&lt;=P2_y_TRUE!$K$1),1,0)</f>
        <v>0</v>
      </c>
      <c r="BE305">
        <f>IF(AND(P2_y!BE305&gt;=P2_y_TRUE!$J$1,P2_y!BE305&lt;=P2_y_TRUE!$K$1),1,0)</f>
        <v>0</v>
      </c>
      <c r="BF305">
        <f>IF(AND(P2_y!BF305&gt;=P2_y_TRUE!$J$1,P2_y!BF305&lt;=P2_y_TRUE!$K$1),1,0)</f>
        <v>0</v>
      </c>
      <c r="BG305">
        <f>IF(AND(P2_y!BG305&gt;=P2_y_TRUE!$J$1,P2_y!BG305&lt;=P2_y_TRUE!$K$1),1,0)</f>
        <v>0</v>
      </c>
      <c r="BH305">
        <f>IF(AND(P2_y!BH305&gt;=P2_y_TRUE!$J$1,P2_y!BH305&lt;=P2_y_TRUE!$K$1),1,0)</f>
        <v>0</v>
      </c>
      <c r="BI305">
        <f>IF(AND(P2_y!BI305&gt;=P2_y_TRUE!$J$1,P2_y!BI305&lt;=P2_y_TRUE!$K$1),1,0)</f>
        <v>0</v>
      </c>
      <c r="BJ305">
        <f>IF(AND(P2_y!BJ305&gt;=P2_y_TRUE!$J$1,P2_y!BJ305&lt;=P2_y_TRUE!$K$1),1,0)</f>
        <v>0</v>
      </c>
      <c r="BK305">
        <f>IF(AND(P2_y!BK305&gt;=P2_y_TRUE!$J$1,P2_y!BK305&lt;=P2_y_TRUE!$K$1),1,0)</f>
        <v>0</v>
      </c>
      <c r="BL305">
        <f>IF(AND(P2_y!BL305&gt;=P2_y_TRUE!$J$1,P2_y!BL305&lt;=P2_y_TRUE!$K$1),1,0)</f>
        <v>0</v>
      </c>
      <c r="BM305">
        <f>IF(AND(P2_y!BM305&gt;=P2_y_TRUE!$J$1,P2_y!BM305&lt;=P2_y_TRUE!$K$1),1,0)</f>
        <v>0</v>
      </c>
      <c r="BN305">
        <f>IF(AND(P2_y!BN305&gt;=P2_y_TRUE!$J$1,P2_y!BN305&lt;=P2_y_TRUE!$K$1),1,0)</f>
        <v>0</v>
      </c>
      <c r="BO305">
        <f>IF(AND(P2_y!BO305&gt;=P2_y_TRUE!$J$1,P2_y!BO305&lt;=P2_y_TRUE!$K$1),1,0)</f>
        <v>0</v>
      </c>
      <c r="BP305">
        <f>IF(AND(P2_y!BP305&gt;=P2_y_TRUE!$J$1,P2_y!BP305&lt;=P2_y_TRUE!$K$1),1,0)</f>
        <v>0</v>
      </c>
      <c r="BQ305">
        <f>IF(AND(P2_y!BQ305&gt;=P2_y_TRUE!$J$1,P2_y!BQ305&lt;=P2_y_TRUE!$K$1),1,0)</f>
        <v>0</v>
      </c>
      <c r="BR305">
        <f>IF(AND(P2_y!BR305&gt;=P2_y_TRUE!$J$1,P2_y!BR305&lt;=P2_y_TRUE!$K$1),1,0)</f>
        <v>0</v>
      </c>
      <c r="BS305">
        <f>IF(AND(P2_y!BS305&gt;=P2_y_TRUE!$J$1,P2_y!BS305&lt;=P2_y_TRUE!$K$1),1,0)</f>
        <v>0</v>
      </c>
      <c r="BT305">
        <f>IF(AND(P2_y!BT305&gt;=P2_y_TRUE!$J$1,P2_y!BT305&lt;=P2_y_TRUE!$K$1),1,0)</f>
        <v>0</v>
      </c>
      <c r="BU305">
        <f>IF(AND(P2_y!BU305&gt;=P2_y_TRUE!$J$1,P2_y!BU305&lt;=P2_y_TRUE!$K$1),1,0)</f>
        <v>0</v>
      </c>
      <c r="BV305">
        <f>IF(AND(P2_y!BV305&gt;=P2_y_TRUE!$J$1,P2_y!BV305&lt;=P2_y_TRUE!$K$1),1,0)</f>
        <v>0</v>
      </c>
      <c r="BW305">
        <f>IF(AND(P2_y!BW305&gt;=P2_y_TRUE!$J$1,P2_y!BW305&lt;=P2_y_TRUE!$K$1),1,0)</f>
        <v>0</v>
      </c>
      <c r="BX305">
        <f>IF(AND(P2_y!BX305&gt;=P2_y_TRUE!$J$1,P2_y!BX305&lt;=P2_y_TRUE!$K$1),1,0)</f>
        <v>0</v>
      </c>
      <c r="BY305">
        <f>IF(AND(P2_y!BY305&gt;=P2_y_TRUE!$J$1,P2_y!BY305&lt;=P2_y_TRUE!$K$1),1,0)</f>
        <v>0</v>
      </c>
      <c r="BZ305">
        <f>IF(AND(P2_y!BZ305&gt;=P2_y_TRUE!$J$1,P2_y!BZ305&lt;=P2_y_TRUE!$K$1),1,0)</f>
        <v>0</v>
      </c>
      <c r="CA305">
        <f>IF(AND(P2_y!CA305&gt;=P2_y_TRUE!$J$1,P2_y!CA305&lt;=P2_y_TRUE!$K$1),1,0)</f>
        <v>0</v>
      </c>
      <c r="CB305">
        <f>IF(AND(P2_y!CB305&gt;=P2_y_TRUE!$J$1,P2_y!CB305&lt;=P2_y_TRUE!$K$1),1,0)</f>
        <v>0</v>
      </c>
      <c r="CC305">
        <f>IF(AND(P2_y!CC305&gt;=P2_y_TRUE!$J$1,P2_y!CC305&lt;=P2_y_TRUE!$K$1),1,0)</f>
        <v>0</v>
      </c>
      <c r="CD305">
        <f>IF(AND(P2_y!CD305&gt;=P2_y_TRUE!$J$1,P2_y!CD305&lt;=P2_y_TRUE!$K$1),1,0)</f>
        <v>0</v>
      </c>
      <c r="CE305">
        <f>IF(AND(P2_y!CE305&gt;=P2_y_TRUE!$J$1,P2_y!CE305&lt;=P2_y_TRUE!$K$1),1,0)</f>
        <v>0</v>
      </c>
      <c r="CF305">
        <f>IF(AND(P2_y!CF305&gt;=P2_y_TRUE!$J$1,P2_y!CF305&lt;=P2_y_TRUE!$K$1),1,0)</f>
        <v>0</v>
      </c>
      <c r="CG305">
        <f>IF(AND(P2_y!CG305&gt;=P2_y_TRUE!$J$1,P2_y!CG305&lt;=P2_y_TRUE!$K$1),1,0)</f>
        <v>0</v>
      </c>
      <c r="CH305">
        <f>IF(AND(P2_y!CH305&gt;=P2_y_TRUE!$J$1,P2_y!CH305&lt;=P2_y_TRUE!$K$1),1,0)</f>
        <v>0</v>
      </c>
      <c r="CI305">
        <f>IF(AND(P2_y!CI305&gt;=P2_y_TRUE!$J$1,P2_y!CI305&lt;=P2_y_TRUE!$K$1),1,0)</f>
        <v>0</v>
      </c>
      <c r="CJ305">
        <f>IF(AND(P2_y!CJ305&gt;=P2_y_TRUE!$J$1,P2_y!CJ305&lt;=P2_y_TRUE!$K$1),1,0)</f>
        <v>0</v>
      </c>
      <c r="CK305">
        <f>IF(AND(P2_y!CK305&gt;=P2_y_TRUE!$J$1,P2_y!CK305&lt;=P2_y_TRUE!$K$1),1,0)</f>
        <v>0</v>
      </c>
      <c r="CL305">
        <f>IF(AND(P2_y!CL305&gt;=P2_y_TRUE!$J$1,P2_y!CL305&lt;=P2_y_TRUE!$K$1),1,0)</f>
        <v>0</v>
      </c>
      <c r="CM305">
        <f>IF(AND(P2_y!CM305&gt;=P2_y_TRUE!$J$1,P2_y!CM305&lt;=P2_y_TRUE!$K$1),1,0)</f>
        <v>0</v>
      </c>
      <c r="CN305">
        <f>IF(AND(P2_y!CN305&gt;=P2_y_TRUE!$J$1,P2_y!CN305&lt;=P2_y_TRUE!$K$1),1,0)</f>
        <v>0</v>
      </c>
      <c r="CO305">
        <f>IF(AND(P2_y!CO305&gt;=P2_y_TRUE!$J$1,P2_y!CO305&lt;=P2_y_TRUE!$K$1),1,0)</f>
        <v>0</v>
      </c>
      <c r="CP305">
        <f>IF(AND(P2_y!CP305&gt;=P2_y_TRUE!$J$1,P2_y!CP305&lt;=P2_y_TRUE!$K$1),1,0)</f>
        <v>0</v>
      </c>
      <c r="CQ305">
        <f>IF(AND(P2_y!CQ305&gt;=P2_y_TRUE!$J$1,P2_y!CQ305&lt;=P2_y_TRUE!$K$1),1,0)</f>
        <v>0</v>
      </c>
      <c r="CR305">
        <f>IF(AND(P2_y!CR305&gt;=P2_y_TRUE!$J$1,P2_y!CR305&lt;=P2_y_TRUE!$K$1),1,0)</f>
        <v>0</v>
      </c>
      <c r="CS305">
        <f>IF(AND(P2_y!CS305&gt;=P2_y_TRUE!$J$1,P2_y!CS305&lt;=P2_y_TRUE!$K$1),1,0)</f>
        <v>0</v>
      </c>
      <c r="CT305">
        <f>IF(AND(P2_y!CT305&gt;=P2_y_TRUE!$J$1,P2_y!CT305&lt;=P2_y_TRUE!$K$1),1,0)</f>
        <v>0</v>
      </c>
      <c r="CU305">
        <f>IF(AND(P2_y!CU305&gt;=P2_y_TRUE!$J$1,P2_y!CU305&lt;=P2_y_TRUE!$K$1),1,0)</f>
        <v>0</v>
      </c>
      <c r="CV305">
        <f>IF(AND(P2_y!CV305&gt;=P2_y_TRUE!$J$1,P2_y!CV305&lt;=P2_y_TRUE!$K$1),1,0)</f>
        <v>0</v>
      </c>
      <c r="CW305">
        <f>IF(AND(P2_y!CW305&gt;=P2_y_TRUE!$J$1,P2_y!CW305&lt;=P2_y_TRUE!$K$1),1,0)</f>
        <v>0</v>
      </c>
      <c r="CX305">
        <f>IF(AND(P2_y!CX305&gt;=P2_y_TRUE!$J$1,P2_y!CX305&lt;=P2_y_TRUE!$K$1),1,0)</f>
        <v>0</v>
      </c>
      <c r="CY305">
        <f>IF(AND(P2_y!CY305&gt;=P2_y_TRUE!$J$1,P2_y!CY305&lt;=P2_y_TRUE!$K$1),1,0)</f>
        <v>0</v>
      </c>
      <c r="CZ305">
        <f>IF(AND(P2_y!CZ305&gt;=P2_y_TRUE!$J$1,P2_y!CZ305&lt;=P2_y_TRUE!$K$1),1,0)</f>
        <v>0</v>
      </c>
      <c r="DA305">
        <f>IF(AND(P2_y!DA305&gt;=P2_y_TRUE!$J$1,P2_y!DA305&lt;=P2_y_TRUE!$K$1),1,0)</f>
        <v>0</v>
      </c>
      <c r="DB305">
        <f>IF(AND(P2_y!DB305&gt;=P2_y_TRUE!$J$1,P2_y!DB305&lt;=P2_y_TRUE!$K$1),1,0)</f>
        <v>0</v>
      </c>
      <c r="DC305">
        <f>IF(AND(P2_y!DC305&gt;=P2_y_TRUE!$J$1,P2_y!DC305&lt;=P2_y_TRUE!$K$1),1,0)</f>
        <v>0</v>
      </c>
      <c r="DD305">
        <f>IF(AND(P2_y!DD305&gt;=P2_y_TRUE!$J$1,P2_y!DD305&lt;=P2_y_TRUE!$K$1),1,0)</f>
        <v>0</v>
      </c>
      <c r="DE305">
        <f>IF(AND(P2_y!DE305&gt;=P2_y_TRUE!$J$1,P2_y!DE305&lt;=P2_y_TRUE!$K$1),1,0)</f>
        <v>0</v>
      </c>
      <c r="DF305">
        <f>IF(AND(P2_y!DF305&gt;=P2_y_TRUE!$J$1,P2_y!DF305&lt;=P2_y_TRUE!$K$1),1,0)</f>
        <v>0</v>
      </c>
      <c r="DG305">
        <f>IF(AND(P2_y!DG305&gt;=P2_y_TRUE!$J$1,P2_y!DG305&lt;=P2_y_TRUE!$K$1),1,0)</f>
        <v>0</v>
      </c>
      <c r="DH305">
        <f>IF(AND(P2_y!DH305&gt;=P2_y_TRUE!$J$1,P2_y!DH305&lt;=P2_y_TRUE!$K$1),1,0)</f>
        <v>0</v>
      </c>
      <c r="DI305">
        <f>IF(AND(P2_y!DI305&gt;=P2_y_TRUE!$J$1,P2_y!DI305&lt;=P2_y_TRUE!$K$1),1,0)</f>
        <v>0</v>
      </c>
      <c r="DJ305">
        <f>IF(AND(P2_y!DJ305&gt;=P2_y_TRUE!$J$1,P2_y!DJ305&lt;=P2_y_TRUE!$K$1),1,0)</f>
        <v>0</v>
      </c>
      <c r="DK305">
        <f>IF(AND(P2_y!DK305&gt;=P2_y_TRUE!$J$1,P2_y!DK305&lt;=P2_y_TRUE!$K$1),1,0)</f>
        <v>0</v>
      </c>
      <c r="DL305">
        <f>IF(AND(P2_y!DL305&gt;=P2_y_TRUE!$J$1,P2_y!DL305&lt;=P2_y_TRUE!$K$1),1,0)</f>
        <v>0</v>
      </c>
      <c r="DM305">
        <f>IF(AND(P2_y!DM305&gt;=P2_y_TRUE!$J$1,P2_y!DM305&lt;=P2_y_TRUE!$K$1),1,0)</f>
        <v>0</v>
      </c>
      <c r="DN305">
        <f>IF(AND(P2_y!DN305&gt;=P2_y_TRUE!$J$1,P2_y!DN305&lt;=P2_y_TRUE!$K$1),1,0)</f>
        <v>0</v>
      </c>
      <c r="DO305">
        <f>IF(AND(P2_y!DO305&gt;=P2_y_TRUE!$J$1,P2_y!DO305&lt;=P2_y_TRUE!$K$1),1,0)</f>
        <v>0</v>
      </c>
      <c r="DP305">
        <f>IF(AND(P2_y!DP305&gt;=P2_y_TRUE!$J$1,P2_y!DP305&lt;=P2_y_TRUE!$K$1),1,0)</f>
        <v>0</v>
      </c>
      <c r="DQ305">
        <f>IF(AND(P2_y!DQ305&gt;=P2_y_TRUE!$J$1,P2_y!DQ305&lt;=P2_y_TRUE!$K$1),1,0)</f>
        <v>0</v>
      </c>
      <c r="DR305">
        <f>IF(AND(P2_y!DR305&gt;=P2_y_TRUE!$J$1,P2_y!DR305&lt;=P2_y_TRUE!$K$1),1,0)</f>
        <v>0</v>
      </c>
      <c r="DS305">
        <f>IF(AND(P2_y!DS305&gt;=P2_y_TRUE!$J$1,P2_y!DS305&lt;=P2_y_TRUE!$K$1),1,0)</f>
        <v>0</v>
      </c>
      <c r="DT305">
        <f>IF(AND(P2_y!DT305&gt;=P2_y_TRUE!$J$1,P2_y!DT305&lt;=P2_y_TRUE!$K$1),1,0)</f>
        <v>0</v>
      </c>
      <c r="DU305">
        <f>IF(AND(P2_y!DU305&gt;=P2_y_TRUE!$J$1,P2_y!DU305&lt;=P2_y_TRUE!$K$1),1,0)</f>
        <v>0</v>
      </c>
      <c r="DV305">
        <f>IF(AND(P2_y!DV305&gt;=P2_y_TRUE!$J$1,P2_y!DV305&lt;=P2_y_TRUE!$K$1),1,0)</f>
        <v>0</v>
      </c>
      <c r="DW305">
        <f>IF(AND(P2_y!DW305&gt;=P2_y_TRUE!$J$1,P2_y!DW305&lt;=P2_y_TRUE!$K$1),1,0)</f>
        <v>0</v>
      </c>
      <c r="DX305">
        <f>IF(AND(P2_y!DX305&gt;=P2_y_TRUE!$J$1,P2_y!DX305&lt;=P2_y_TRUE!$K$1),1,0)</f>
        <v>0</v>
      </c>
      <c r="DY305">
        <f>IF(AND(P2_y!DY305&gt;=P2_y_TRUE!$J$1,P2_y!DY305&lt;=P2_y_TRUE!$K$1),1,0)</f>
        <v>0</v>
      </c>
      <c r="DZ305">
        <f>IF(AND(P2_y!DZ305&gt;=P2_y_TRUE!$J$1,P2_y!DZ305&lt;=P2_y_TRUE!$K$1),1,0)</f>
        <v>0</v>
      </c>
      <c r="EA305">
        <f>IF(AND(P2_y!EA305&gt;=P2_y_TRUE!$J$1,P2_y!EA305&lt;=P2_y_TRUE!$K$1),1,0)</f>
        <v>0</v>
      </c>
      <c r="EB305">
        <f>IF(AND(P2_y!EB305&gt;=P2_y_TRUE!$J$1,P2_y!EB305&lt;=P2_y_TRUE!$K$1),1,0)</f>
        <v>0</v>
      </c>
      <c r="EC305">
        <f>IF(AND(P2_y!EC305&gt;=P2_y_TRUE!$J$1,P2_y!EC305&lt;=P2_y_TRUE!$K$1),1,0)</f>
        <v>0</v>
      </c>
      <c r="ED305">
        <f>IF(AND(P2_y!ED305&gt;=P2_y_TRUE!$J$1,P2_y!ED305&lt;=P2_y_TRUE!$K$1),1,0)</f>
        <v>0</v>
      </c>
      <c r="EE305">
        <f>IF(AND(P2_y!EE305&gt;=P2_y_TRUE!$J$1,P2_y!EE305&lt;=P2_y_TRUE!$K$1),1,0)</f>
        <v>0</v>
      </c>
      <c r="EF305">
        <f>IF(AND(P2_y!EF305&gt;=P2_y_TRUE!$J$1,P2_y!EF305&lt;=P2_y_TRUE!$K$1),1,0)</f>
        <v>0</v>
      </c>
      <c r="EG305">
        <f>IF(AND(P2_y!EG305&gt;=P2_y_TRUE!$J$1,P2_y!EG305&lt;=P2_y_TRUE!$K$1),1,0)</f>
        <v>0</v>
      </c>
      <c r="EH305">
        <f>IF(AND(P2_y!EH305&gt;=P2_y_TRUE!$J$1,P2_y!EH305&lt;=P2_y_TRUE!$K$1),1,0)</f>
        <v>0</v>
      </c>
      <c r="EI305">
        <f>IF(AND(P2_y!EI305&gt;=P2_y_TRUE!$J$1,P2_y!EI305&lt;=P2_y_TRUE!$K$1),1,0)</f>
        <v>0</v>
      </c>
      <c r="EJ305">
        <f>IF(AND(P2_y!EJ305&gt;=P2_y_TRUE!$J$1,P2_y!EJ305&lt;=P2_y_TRUE!$K$1),1,0)</f>
        <v>0</v>
      </c>
      <c r="EK305">
        <f>IF(AND(P2_y!EK305&gt;=P2_y_TRUE!$J$1,P2_y!EK305&lt;=P2_y_TRUE!$K$1),1,0)</f>
        <v>0</v>
      </c>
      <c r="EL305">
        <f>IF(AND(P2_y!EL305&gt;=P2_y_TRUE!$J$1,P2_y!EL305&lt;=P2_y_TRUE!$K$1),1,0)</f>
        <v>0</v>
      </c>
      <c r="EM305">
        <f>IF(AND(P2_y!EM305&gt;=P2_y_TRUE!$J$1,P2_y!EM305&lt;=P2_y_TRUE!$K$1),1,0)</f>
        <v>0</v>
      </c>
      <c r="EN305">
        <f>IF(AND(P2_y!EN305&gt;=P2_y_TRUE!$J$1,P2_y!EN305&lt;=P2_y_TRUE!$K$1),1,0)</f>
        <v>0</v>
      </c>
      <c r="EO305">
        <f>IF(AND(P2_y!EO305&gt;=P2_y_TRUE!$J$1,P2_y!EO305&lt;=P2_y_TRUE!$K$1),1,0)</f>
        <v>0</v>
      </c>
      <c r="EP305">
        <f>IF(AND(P2_y!EP305&gt;=P2_y_TRUE!$J$1,P2_y!EP305&lt;=P2_y_TRUE!$K$1),1,0)</f>
        <v>0</v>
      </c>
      <c r="EQ305">
        <f>IF(AND(P2_y!EQ305&gt;=P2_y_TRUE!$J$1,P2_y!EQ305&lt;=P2_y_TRUE!$K$1),1,0)</f>
        <v>0</v>
      </c>
      <c r="ER305">
        <f>IF(AND(P2_y!ER305&gt;=P2_y_TRUE!$J$1,P2_y!ER305&lt;=P2_y_TRUE!$K$1),1,0)</f>
        <v>0</v>
      </c>
      <c r="ES305">
        <f>IF(AND(P2_y!ES305&gt;=P2_y_TRUE!$J$1,P2_y!ES305&lt;=P2_y_TRUE!$K$1),1,0)</f>
        <v>0</v>
      </c>
      <c r="ET305">
        <f>IF(AND(P2_y!ET305&gt;=P2_y_TRUE!$J$1,P2_y!ET305&lt;=P2_y_TRUE!$K$1),1,0)</f>
        <v>0</v>
      </c>
      <c r="EU305">
        <f>IF(AND(P2_y!EU305&gt;=P2_y_TRUE!$J$1,P2_y!EU305&lt;=P2_y_TRUE!$K$1),1,0)</f>
        <v>0</v>
      </c>
      <c r="EV305">
        <f>IF(AND(P2_y!EV305&gt;=P2_y_TRUE!$J$1,P2_y!EV305&lt;=P2_y_TRUE!$K$1),1,0)</f>
        <v>0</v>
      </c>
      <c r="EW305">
        <f>IF(AND(P2_y!EW305&gt;=P2_y_TRUE!$J$1,P2_y!EW305&lt;=P2_y_TRUE!$K$1),1,0)</f>
        <v>0</v>
      </c>
      <c r="EX305">
        <f>IF(AND(P2_y!EX305&gt;=P2_y_TRUE!$J$1,P2_y!EX305&lt;=P2_y_TRUE!$K$1),1,0)</f>
        <v>0</v>
      </c>
      <c r="EY305">
        <f>IF(AND(P2_y!EY305&gt;=P2_y_TRUE!$J$1,P2_y!EY305&lt;=P2_y_TRUE!$K$1),1,0)</f>
        <v>0</v>
      </c>
      <c r="EZ305">
        <f>IF(AND(P2_y!EZ305&gt;=P2_y_TRUE!$J$1,P2_y!EZ305&lt;=P2_y_TRUE!$K$1),1,0)</f>
        <v>0</v>
      </c>
      <c r="FA305">
        <f>IF(AND(P2_y!FA305&gt;=P2_y_TRUE!$J$1,P2_y!FA305&lt;=P2_y_TRUE!$K$1),1,0)</f>
        <v>0</v>
      </c>
      <c r="FB305">
        <f>IF(AND(P2_y!FB305&gt;=P2_y_TRUE!$J$1,P2_y!FB305&lt;=P2_y_TRUE!$K$1),1,0)</f>
        <v>0</v>
      </c>
      <c r="FC305">
        <f>IF(AND(P2_y!FC305&gt;=P2_y_TRUE!$J$1,P2_y!FC305&lt;=P2_y_TRUE!$K$1),1,0)</f>
        <v>0</v>
      </c>
      <c r="FD305">
        <f>IF(AND(P2_y!FD305&gt;=P2_y_TRUE!$J$1,P2_y!FD305&lt;=P2_y_TRUE!$K$1),1,0)</f>
        <v>0</v>
      </c>
      <c r="FE305">
        <f>IF(AND(P2_y!FE305&gt;=P2_y_TRUE!$J$1,P2_y!FE305&lt;=P2_y_TRUE!$K$1),1,0)</f>
        <v>0</v>
      </c>
      <c r="FF305">
        <f>IF(AND(P2_y!FF305&gt;=P2_y_TRUE!$J$1,P2_y!FF305&lt;=P2_y_TRUE!$K$1),1,0)</f>
        <v>0</v>
      </c>
      <c r="FG305">
        <f>IF(AND(P2_y!FG305&gt;=P2_y_TRUE!$J$1,P2_y!FG305&lt;=P2_y_TRUE!$K$1),1,0)</f>
        <v>0</v>
      </c>
      <c r="FH305">
        <f>IF(AND(P2_y!FH305&gt;=P2_y_TRUE!$J$1,P2_y!FH305&lt;=P2_y_TRUE!$K$1),1,0)</f>
        <v>0</v>
      </c>
      <c r="FI305">
        <f>IF(AND(P2_y!FI305&gt;=P2_y_TRUE!$J$1,P2_y!FI305&lt;=P2_y_TRUE!$K$1),1,0)</f>
        <v>0</v>
      </c>
      <c r="FJ305">
        <f>IF(AND(P2_y!FJ305&gt;=P2_y_TRUE!$J$1,P2_y!FJ305&lt;=P2_y_TRUE!$K$1),1,0)</f>
        <v>0</v>
      </c>
      <c r="FK305">
        <f>IF(AND(P2_y!FK305&gt;=P2_y_TRUE!$J$1,P2_y!FK305&lt;=P2_y_TRUE!$K$1),1,0)</f>
        <v>0</v>
      </c>
      <c r="FL305">
        <f>IF(AND(P2_y!FL305&gt;=P2_y_TRUE!$J$1,P2_y!FL305&lt;=P2_y_TRUE!$K$1),1,0)</f>
        <v>0</v>
      </c>
      <c r="FM305">
        <f>IF(AND(P2_y!FM305&gt;=P2_y_TRUE!$J$1,P2_y!FM305&lt;=P2_y_TRUE!$K$1),1,0)</f>
        <v>0</v>
      </c>
      <c r="FN305">
        <f>IF(AND(P2_y!FN305&gt;=P2_y_TRUE!$J$1,P2_y!FN305&lt;=P2_y_TRUE!$K$1),1,0)</f>
        <v>0</v>
      </c>
      <c r="FO305">
        <f>IF(AND(P2_y!FO305&gt;=P2_y_TRUE!$J$1,P2_y!FO305&lt;=P2_y_TRUE!$K$1),1,0)</f>
        <v>0</v>
      </c>
      <c r="FP305">
        <f>IF(AND(P2_y!FP305&gt;=P2_y_TRUE!$J$1,P2_y!FP305&lt;=P2_y_TRUE!$K$1),1,0)</f>
        <v>0</v>
      </c>
      <c r="FQ305">
        <f>IF(AND(P2_y!FQ305&gt;=P2_y_TRUE!$J$1,P2_y!FQ305&lt;=P2_y_TRUE!$K$1),1,0)</f>
        <v>0</v>
      </c>
      <c r="FR305">
        <f>IF(AND(P2_y!FR305&gt;=P2_y_TRUE!$J$1,P2_y!FR305&lt;=P2_y_TRUE!$K$1),1,0)</f>
        <v>0</v>
      </c>
      <c r="FS305">
        <f>IF(AND(P2_y!FS305&gt;=P2_y_TRUE!$J$1,P2_y!FS305&lt;=P2_y_TRUE!$K$1),1,0)</f>
        <v>0</v>
      </c>
      <c r="FT305">
        <f>IF(AND(P2_y!FT305&gt;=P2_y_TRUE!$J$1,P2_y!FT305&lt;=P2_y_TRUE!$K$1),1,0)</f>
        <v>0</v>
      </c>
      <c r="FU305">
        <f>IF(AND(P2_y!FU305&gt;=P2_y_TRUE!$J$1,P2_y!FU305&lt;=P2_y_TRUE!$K$1),1,0)</f>
        <v>0</v>
      </c>
      <c r="FV305">
        <f>IF(AND(P2_y!FV305&gt;=P2_y_TRUE!$J$1,P2_y!FV305&lt;=P2_y_TRUE!$K$1),1,0)</f>
        <v>0</v>
      </c>
      <c r="FW305">
        <f>IF(AND(P2_y!FW305&gt;=P2_y_TRUE!$J$1,P2_y!FW305&lt;=P2_y_TRUE!$K$1),1,0)</f>
        <v>0</v>
      </c>
      <c r="FX305">
        <f>IF(AND(P2_y!FX305&gt;=P2_y_TRUE!$J$1,P2_y!FX305&lt;=P2_y_TRUE!$K$1),1,0)</f>
        <v>0</v>
      </c>
      <c r="FY305">
        <f>IF(AND(P2_y!FY305&gt;=P2_y_TRUE!$J$1,P2_y!FY305&lt;=P2_y_TRUE!$K$1),1,0)</f>
        <v>0</v>
      </c>
      <c r="FZ305">
        <f>IF(AND(P2_y!FZ305&gt;=P2_y_TRUE!$J$1,P2_y!FZ305&lt;=P2_y_TRUE!$K$1),1,0)</f>
        <v>0</v>
      </c>
      <c r="GA305">
        <f>IF(AND(P2_y!GA305&gt;=P2_y_TRUE!$J$1,P2_y!GA305&lt;=P2_y_TRUE!$K$1),1,0)</f>
        <v>0</v>
      </c>
      <c r="GB305">
        <f>IF(AND(P2_y!GB305&gt;=P2_y_TRUE!$J$1,P2_y!GB305&lt;=P2_y_TRUE!$K$1),1,0)</f>
        <v>0</v>
      </c>
      <c r="GC305">
        <f>IF(AND(P2_y!GC305&gt;=P2_y_TRUE!$J$1,P2_y!GC305&lt;=P2_y_TRUE!$K$1),1,0)</f>
        <v>0</v>
      </c>
      <c r="GD305">
        <f>IF(AND(P2_y!GD305&gt;=P2_y_TRUE!$J$1,P2_y!GD305&lt;=P2_y_TRUE!$K$1),1,0)</f>
        <v>0</v>
      </c>
      <c r="GE305">
        <f>IF(AND(P2_y!GE305&gt;=P2_y_TRUE!$J$1,P2_y!GE305&lt;=P2_y_TRUE!$K$1),1,0)</f>
        <v>0</v>
      </c>
      <c r="GF305">
        <f>IF(AND(P2_y!GF305&gt;=P2_y_TRUE!$J$1,P2_y!GF305&lt;=P2_y_TRUE!$K$1),1,0)</f>
        <v>0</v>
      </c>
      <c r="GG305">
        <f>IF(AND(P2_y!GG305&gt;=P2_y_TRUE!$J$1,P2_y!GG305&lt;=P2_y_TRUE!$K$1),1,0)</f>
        <v>0</v>
      </c>
      <c r="GH305">
        <f>IF(AND(P2_y!GH305&gt;=P2_y_TRUE!$J$1,P2_y!GH305&lt;=P2_y_TRUE!$K$1),1,0)</f>
        <v>0</v>
      </c>
      <c r="GI305">
        <f>IF(AND(P2_y!GI305&gt;=P2_y_TRUE!$J$1,P2_y!GI305&lt;=P2_y_TRUE!$K$1),1,0)</f>
        <v>0</v>
      </c>
      <c r="GJ305">
        <f>IF(AND(P2_y!GJ305&gt;=P2_y_TRUE!$J$1,P2_y!GJ305&lt;=P2_y_TRUE!$K$1),1,0)</f>
        <v>0</v>
      </c>
      <c r="GK305">
        <f>IF(AND(P2_y!GK305&gt;=P2_y_TRUE!$J$1,P2_y!GK305&lt;=P2_y_TRUE!$K$1),1,0)</f>
        <v>0</v>
      </c>
      <c r="GL305">
        <f>IF(AND(P2_y!GL305&gt;=P2_y_TRUE!$J$1,P2_y!GL305&lt;=P2_y_TRUE!$K$1),1,0)</f>
        <v>0</v>
      </c>
      <c r="GM305">
        <f>IF(AND(P2_y!GM305&gt;=P2_y_TRUE!$J$1,P2_y!GM305&lt;=P2_y_TRUE!$K$1),1,0)</f>
        <v>0</v>
      </c>
      <c r="GN305">
        <f>IF(AND(P2_y!GN305&gt;=P2_y_TRUE!$J$1,P2_y!GN305&lt;=P2_y_TRUE!$K$1),1,0)</f>
        <v>0</v>
      </c>
      <c r="GO305">
        <f>IF(AND(P2_y!GO305&gt;=P2_y_TRUE!$J$1,P2_y!GO305&lt;=P2_y_TRUE!$K$1),1,0)</f>
        <v>0</v>
      </c>
      <c r="GP305">
        <f>IF(AND(P2_y!GP305&gt;=P2_y_TRUE!$J$1,P2_y!GP305&lt;=P2_y_TRUE!$K$1),1,0)</f>
        <v>0</v>
      </c>
      <c r="GQ305">
        <f>IF(AND(P2_y!GQ305&gt;=P2_y_TRUE!$J$1,P2_y!GQ305&lt;=P2_y_TRUE!$K$1),1,0)</f>
        <v>0</v>
      </c>
      <c r="GR305">
        <f>IF(AND(P2_y!GR305&gt;=P2_y_TRUE!$J$1,P2_y!GR305&lt;=P2_y_TRUE!$K$1),1,0)</f>
        <v>0</v>
      </c>
      <c r="GS305">
        <f>IF(AND(P2_y!GS305&gt;=P2_y_TRUE!$J$1,P2_y!GS305&lt;=P2_y_TRUE!$K$1),1,0)</f>
        <v>0</v>
      </c>
      <c r="GT305">
        <f>IF(AND(P2_y!GT305&gt;=P2_y_TRUE!$J$1,P2_y!GT305&lt;=P2_y_TRUE!$K$1),1,0)</f>
        <v>0</v>
      </c>
      <c r="GU305">
        <f>IF(AND(P2_y!GU305&gt;=P2_y_TRUE!$J$1,P2_y!GU305&lt;=P2_y_TRUE!$K$1),1,0)</f>
        <v>0</v>
      </c>
      <c r="GV305">
        <f>IF(AND(P2_y!GV305&gt;=P2_y_TRUE!$J$1,P2_y!GV305&lt;=P2_y_TRUE!$K$1),1,0)</f>
        <v>0</v>
      </c>
      <c r="GW305">
        <f>IF(AND(P2_y!GW305&gt;=P2_y_TRUE!$J$1,P2_y!GW305&lt;=P2_y_TRUE!$K$1),1,0)</f>
        <v>0</v>
      </c>
      <c r="GX305">
        <f>IF(AND(P2_y!GX305&gt;=P2_y_TRUE!$J$1,P2_y!GX305&lt;=P2_y_TRUE!$K$1),1,0)</f>
        <v>0</v>
      </c>
      <c r="GY305">
        <f>IF(AND(P2_y!GY305&gt;=P2_y_TRUE!$J$1,P2_y!GY305&lt;=P2_y_TRUE!$K$1),1,0)</f>
        <v>0</v>
      </c>
      <c r="GZ305">
        <f>IF(AND(P2_y!GZ305&gt;=P2_y_TRUE!$J$1,P2_y!GZ305&lt;=P2_y_TRUE!$K$1),1,0)</f>
        <v>0</v>
      </c>
      <c r="HA305">
        <f>IF(AND(P2_y!HA305&gt;=P2_y_TRUE!$J$1,P2_y!HA305&lt;=P2_y_TRUE!$K$1),1,0)</f>
        <v>0</v>
      </c>
      <c r="HB305">
        <f>IF(AND(P2_y!HB305&gt;=P2_y_TRUE!$J$1,P2_y!HB305&lt;=P2_y_TRUE!$K$1),1,0)</f>
        <v>0</v>
      </c>
      <c r="HC305">
        <f>IF(AND(P2_y!HC305&gt;=P2_y_TRUE!$J$1,P2_y!HC305&lt;=P2_y_TRUE!$K$1),1,0)</f>
        <v>0</v>
      </c>
      <c r="HD305">
        <f>IF(AND(P2_y!HD305&gt;=P2_y_TRUE!$J$1,P2_y!HD305&lt;=P2_y_TRUE!$K$1),1,0)</f>
        <v>0</v>
      </c>
      <c r="HE305">
        <f>IF(AND(P2_y!HE305&gt;=P2_y_TRUE!$J$1,P2_y!HE305&lt;=P2_y_TRUE!$K$1),1,0)</f>
        <v>0</v>
      </c>
      <c r="HF305">
        <f>IF(AND(P2_y!HF305&gt;=P2_y_TRUE!$J$1,P2_y!HF305&lt;=P2_y_TRUE!$K$1),1,0)</f>
        <v>0</v>
      </c>
      <c r="HG305">
        <f>IF(AND(P2_y!HG305&gt;=P2_y_TRUE!$J$1,P2_y!HG305&lt;=P2_y_TRUE!$K$1),1,0)</f>
        <v>0</v>
      </c>
      <c r="HH305">
        <f>IF(AND(P2_y!HH305&gt;=P2_y_TRUE!$J$1,P2_y!HH305&lt;=P2_y_TRUE!$K$1),1,0)</f>
        <v>0</v>
      </c>
      <c r="HI305">
        <f>IF(AND(P2_y!HI305&gt;=P2_y_TRUE!$J$1,P2_y!HI305&lt;=P2_y_TRUE!$K$1),1,0)</f>
        <v>0</v>
      </c>
      <c r="HJ305">
        <f>IF(AND(P2_y!HJ305&gt;=P2_y_TRUE!$J$1,P2_y!HJ305&lt;=P2_y_TRUE!$K$1),1,0)</f>
        <v>0</v>
      </c>
      <c r="HK305">
        <f>IF(AND(P2_y!HK305&gt;=P2_y_TRUE!$J$1,P2_y!HK305&lt;=P2_y_TRUE!$K$1),1,0)</f>
        <v>0</v>
      </c>
      <c r="HL305">
        <f>IF(AND(P2_y!HL305&gt;=P2_y_TRUE!$J$1,P2_y!HL305&lt;=P2_y_TRUE!$K$1),1,0)</f>
        <v>0</v>
      </c>
      <c r="HM305">
        <f>IF(AND(P2_y!HM305&gt;=P2_y_TRUE!$J$1,P2_y!HM305&lt;=P2_y_TRUE!$K$1),1,0)</f>
        <v>0</v>
      </c>
      <c r="HN305">
        <f>IF(AND(P2_y!HN305&gt;=P2_y_TRUE!$J$1,P2_y!HN305&lt;=P2_y_TRUE!$K$1),1,0)</f>
        <v>0</v>
      </c>
      <c r="HO305">
        <f>IF(AND(P2_y!HO305&gt;=P2_y_TRUE!$J$1,P2_y!HO305&lt;=P2_y_TRUE!$K$1),1,0)</f>
        <v>0</v>
      </c>
      <c r="HP305">
        <f>IF(AND(P2_y!HP305&gt;=P2_y_TRUE!$J$1,P2_y!HP305&lt;=P2_y_TRUE!$K$1),1,0)</f>
        <v>0</v>
      </c>
      <c r="HQ305">
        <f>IF(AND(P2_y!HQ305&gt;=P2_y_TRUE!$J$1,P2_y!HQ305&lt;=P2_y_TRUE!$K$1),1,0)</f>
        <v>0</v>
      </c>
      <c r="HR305">
        <f>IF(AND(P2_y!HR305&gt;=P2_y_TRUE!$J$1,P2_y!HR305&lt;=P2_y_TRUE!$K$1),1,0)</f>
        <v>0</v>
      </c>
      <c r="HS305">
        <f>IF(AND(P2_y!HS305&gt;=P2_y_TRUE!$J$1,P2_y!HS305&lt;=P2_y_TRUE!$K$1),1,0)</f>
        <v>0</v>
      </c>
      <c r="HT305">
        <f>IF(AND(P2_y!HT305&gt;=P2_y_TRUE!$J$1,P2_y!HT305&lt;=P2_y_TRUE!$K$1),1,0)</f>
        <v>0</v>
      </c>
      <c r="HU305">
        <f>IF(AND(P2_y!HU305&gt;=P2_y_TRUE!$J$1,P2_y!HU305&lt;=P2_y_TRUE!$K$1),1,0)</f>
        <v>0</v>
      </c>
      <c r="HV305">
        <f>IF(AND(P2_y!HV305&gt;=P2_y_TRUE!$J$1,P2_y!HV305&lt;=P2_y_TRUE!$K$1),1,0)</f>
        <v>0</v>
      </c>
      <c r="HW305">
        <f>IF(AND(P2_y!HW305&gt;=P2_y_TRUE!$J$1,P2_y!HW305&lt;=P2_y_TRUE!$K$1),1,0)</f>
        <v>0</v>
      </c>
      <c r="HX305">
        <f>IF(AND(P2_y!HX305&gt;=P2_y_TRUE!$J$1,P2_y!HX305&lt;=P2_y_TRUE!$K$1),1,0)</f>
        <v>0</v>
      </c>
      <c r="HY305">
        <f>IF(AND(P2_y!HY305&gt;=P2_y_TRUE!$J$1,P2_y!HY305&lt;=P2_y_TRUE!$K$1),1,0)</f>
        <v>0</v>
      </c>
      <c r="HZ305">
        <f>IF(AND(P2_y!HZ305&gt;=P2_y_TRUE!$J$1,P2_y!HZ305&lt;=P2_y_TRUE!$K$1),1,0)</f>
        <v>0</v>
      </c>
      <c r="IA305">
        <f>IF(AND(P2_y!IA305&gt;=P2_y_TRUE!$J$1,P2_y!IA305&lt;=P2_y_TRUE!$K$1),1,0)</f>
        <v>0</v>
      </c>
      <c r="IB305">
        <f>IF(AND(P2_y!IB305&gt;=P2_y_TRUE!$J$1,P2_y!IB305&lt;=P2_y_TRUE!$K$1),1,0)</f>
        <v>0</v>
      </c>
      <c r="IC305">
        <f>IF(AND(P2_y!IC305&gt;=P2_y_TRUE!$J$1,P2_y!IC305&lt;=P2_y_TRUE!$K$1),1,0)</f>
        <v>0</v>
      </c>
      <c r="ID305">
        <f>IF(AND(P2_y!ID305&gt;=P2_y_TRUE!$J$1,P2_y!ID305&lt;=P2_y_TRUE!$K$1),1,0)</f>
        <v>0</v>
      </c>
      <c r="IE305">
        <f>IF(AND(P2_y!IE305&gt;=P2_y_TRUE!$J$1,P2_y!IE305&lt;=P2_y_TRUE!$K$1),1,0)</f>
        <v>0</v>
      </c>
      <c r="IF305">
        <f>IF(AND(P2_y!IF305&gt;=P2_y_TRUE!$J$1,P2_y!IF305&lt;=P2_y_TRUE!$K$1),1,0)</f>
        <v>0</v>
      </c>
      <c r="IG305">
        <f>IF(AND(P2_y!IG305&gt;=P2_y_TRUE!$J$1,P2_y!IG305&lt;=P2_y_TRUE!$K$1),1,0)</f>
        <v>0</v>
      </c>
      <c r="IH305">
        <f>IF(AND(P2_y!IH305&gt;=P2_y_TRUE!$J$1,P2_y!IH305&lt;=P2_y_TRUE!$K$1),1,0)</f>
        <v>0</v>
      </c>
      <c r="II305">
        <f>IF(AND(P2_y!II305&gt;=P2_y_TRUE!$J$1,P2_y!II305&lt;=P2_y_TRUE!$K$1),1,0)</f>
        <v>0</v>
      </c>
      <c r="IJ305">
        <f>IF(AND(P2_y!IJ305&gt;=P2_y_TRUE!$J$1,P2_y!IJ305&lt;=P2_y_TRUE!$K$1),1,0)</f>
        <v>0</v>
      </c>
      <c r="IK305">
        <f>IF(AND(P2_y!IK305&gt;=P2_y_TRUE!$J$1,P2_y!IK305&lt;=P2_y_TRUE!$K$1),1,0)</f>
        <v>0</v>
      </c>
      <c r="IL305">
        <f>IF(AND(P2_y!IL305&gt;=P2_y_TRUE!$J$1,P2_y!IL305&lt;=P2_y_TRUE!$K$1),1,0)</f>
        <v>0</v>
      </c>
      <c r="IM305">
        <f>IF(AND(P2_y!IM305&gt;=P2_y_TRUE!$J$1,P2_y!IM305&lt;=P2_y_TRUE!$K$1),1,0)</f>
        <v>0</v>
      </c>
      <c r="IN305">
        <f>IF(AND(P2_y!IN305&gt;=P2_y_TRUE!$J$1,P2_y!IN305&lt;=P2_y_TRUE!$K$1),1,0)</f>
        <v>0</v>
      </c>
      <c r="IO305">
        <f>IF(AND(P2_y!IO305&gt;=P2_y_TRUE!$J$1,P2_y!IO305&lt;=P2_y_TRUE!$K$1),1,0)</f>
        <v>0</v>
      </c>
      <c r="IP305">
        <f>IF(AND(P2_y!IP305&gt;=P2_y_TRUE!$J$1,P2_y!IP305&lt;=P2_y_TRUE!$K$1),1,0)</f>
        <v>0</v>
      </c>
      <c r="IQ305">
        <f>IF(AND(P2_y!IQ305&gt;=P2_y_TRUE!$J$1,P2_y!IQ305&lt;=P2_y_TRUE!$K$1),1,0)</f>
        <v>0</v>
      </c>
      <c r="IR305">
        <f>IF(AND(P2_y!IR305&gt;=P2_y_TRUE!$J$1,P2_y!IR305&lt;=P2_y_TRUE!$K$1),1,0)</f>
        <v>0</v>
      </c>
      <c r="IS305">
        <f>IF(AND(P2_y!IS305&gt;=P2_y_TRUE!$J$1,P2_y!IS305&lt;=P2_y_TRUE!$K$1),1,0)</f>
        <v>0</v>
      </c>
      <c r="IT305">
        <f>IF(AND(P2_y!IT305&gt;=P2_y_TRUE!$J$1,P2_y!IT305&lt;=P2_y_TRUE!$K$1),1,0)</f>
        <v>0</v>
      </c>
      <c r="IU305">
        <f>IF(AND(P2_y!IU305&gt;=P2_y_TRUE!$J$1,P2_y!IU305&lt;=P2_y_TRUE!$K$1),1,0)</f>
        <v>0</v>
      </c>
      <c r="IV305">
        <f>IF(AND(P2_y!IV305&gt;=P2_y_TRUE!$J$1,P2_y!IV305&lt;=P2_y_TRUE!$K$1),1,0)</f>
        <v>0</v>
      </c>
      <c r="IW305">
        <f>IF(AND(P2_y!IW305&gt;=P2_y_TRUE!$J$1,P2_y!IW305&lt;=P2_y_TRUE!$K$1),1,0)</f>
        <v>0</v>
      </c>
      <c r="IX305">
        <f>IF(AND(P2_y!IX305&gt;=P2_y_TRUE!$J$1,P2_y!IX305&lt;=P2_y_TRUE!$K$1),1,0)</f>
        <v>0</v>
      </c>
      <c r="IY305">
        <f>IF(AND(P2_y!IY305&gt;=P2_y_TRUE!$J$1,P2_y!IY305&lt;=P2_y_TRUE!$K$1),1,0)</f>
        <v>0</v>
      </c>
      <c r="IZ305">
        <f>IF(AND(P2_y!IZ305&gt;=P2_y_TRUE!$J$1,P2_y!IZ305&lt;=P2_y_TRUE!$K$1),1,0)</f>
        <v>0</v>
      </c>
      <c r="JA305">
        <f>IF(AND(P2_y!JA305&gt;=P2_y_TRUE!$J$1,P2_y!JA305&lt;=P2_y_TRUE!$K$1),1,0)</f>
        <v>0</v>
      </c>
      <c r="JB305">
        <f>IF(AND(P2_y!JB305&gt;=P2_y_TRUE!$J$1,P2_y!JB305&lt;=P2_y_TRUE!$K$1),1,0)</f>
        <v>0</v>
      </c>
      <c r="JC305">
        <f>IF(AND(P2_y!JC305&gt;=P2_y_TRUE!$J$1,P2_y!JC305&lt;=P2_y_TRUE!$K$1),1,0)</f>
        <v>0</v>
      </c>
      <c r="JD305">
        <f>IF(AND(P2_y!JD305&gt;=P2_y_TRUE!$J$1,P2_y!JD305&lt;=P2_y_TRUE!$K$1),1,0)</f>
        <v>0</v>
      </c>
      <c r="JE305">
        <f>IF(AND(P2_y!JE305&gt;=P2_y_TRUE!$J$1,P2_y!JE305&lt;=P2_y_TRUE!$K$1),1,0)</f>
        <v>0</v>
      </c>
      <c r="JF305">
        <f>IF(AND(P2_y!JF305&gt;=P2_y_TRUE!$J$1,P2_y!JF305&lt;=P2_y_TRUE!$K$1),1,0)</f>
        <v>0</v>
      </c>
      <c r="JG305">
        <f>IF(AND(P2_y!JG305&gt;=P2_y_TRUE!$J$1,P2_y!JG305&lt;=P2_y_TRUE!$K$1),1,0)</f>
        <v>0</v>
      </c>
      <c r="JH305">
        <f>IF(AND(P2_y!JH305&gt;=P2_y_TRUE!$J$1,P2_y!JH305&lt;=P2_y_TRUE!$K$1),1,0)</f>
        <v>0</v>
      </c>
      <c r="JI305">
        <f>IF(AND(P2_y!JI305&gt;=P2_y_TRUE!$J$1,P2_y!JI305&lt;=P2_y_TRUE!$K$1),1,0)</f>
        <v>0</v>
      </c>
      <c r="JJ305">
        <f>IF(AND(P2_y!JJ305&gt;=P2_y_TRUE!$J$1,P2_y!JJ305&lt;=P2_y_TRUE!$K$1),1,0)</f>
        <v>0</v>
      </c>
      <c r="JK305">
        <f>IF(AND(P2_y!JK305&gt;=P2_y_TRUE!$J$1,P2_y!JK305&lt;=P2_y_TRUE!$K$1),1,0)</f>
        <v>0</v>
      </c>
      <c r="JL305">
        <f>IF(AND(P2_y!JL305&gt;=P2_y_TRUE!$J$1,P2_y!JL305&lt;=P2_y_TRUE!$K$1),1,0)</f>
        <v>0</v>
      </c>
      <c r="JM305">
        <f>IF(AND(P2_y!JM305&gt;=P2_y_TRUE!$J$1,P2_y!JM305&lt;=P2_y_TRUE!$K$1),1,0)</f>
        <v>0</v>
      </c>
      <c r="JN305">
        <f>IF(AND(P2_y!JN305&gt;=P2_y_TRUE!$J$1,P2_y!JN305&lt;=P2_y_TRUE!$K$1),1,0)</f>
        <v>0</v>
      </c>
      <c r="JO305">
        <f>IF(AND(P2_y!JO305&gt;=P2_y_TRUE!$J$1,P2_y!JO305&lt;=P2_y_TRUE!$K$1),1,0)</f>
        <v>0</v>
      </c>
      <c r="JP305">
        <f>IF(AND(P2_y!JP305&gt;=P2_y_TRUE!$J$1,P2_y!JP305&lt;=P2_y_TRUE!$K$1),1,0)</f>
        <v>0</v>
      </c>
      <c r="JQ305">
        <f>IF(AND(P2_y!JQ305&gt;=P2_y_TRUE!$J$1,P2_y!JQ305&lt;=P2_y_TRUE!$K$1),1,0)</f>
        <v>0</v>
      </c>
      <c r="JR305">
        <f>IF(AND(P2_y!JR305&gt;=P2_y_TRUE!$J$1,P2_y!JR305&lt;=P2_y_TRUE!$K$1),1,0)</f>
        <v>0</v>
      </c>
      <c r="JS305">
        <f>IF(AND(P2_y!JS305&gt;=P2_y_TRUE!$J$1,P2_y!JS305&lt;=P2_y_TRUE!$K$1),1,0)</f>
        <v>0</v>
      </c>
      <c r="JT305">
        <f>IF(AND(P2_y!JT305&gt;=P2_y_TRUE!$J$1,P2_y!JT305&lt;=P2_y_TRUE!$K$1),1,0)</f>
        <v>0</v>
      </c>
      <c r="JU305">
        <f>IF(AND(P2_y!JU305&gt;=P2_y_TRUE!$J$1,P2_y!JU305&lt;=P2_y_TRUE!$K$1),1,0)</f>
        <v>0</v>
      </c>
      <c r="JV305">
        <f>IF(AND(P2_y!JV305&gt;=P2_y_TRUE!$J$1,P2_y!JV305&lt;=P2_y_TRUE!$K$1),1,0)</f>
        <v>0</v>
      </c>
      <c r="JW305">
        <f>IF(AND(P2_y!JW305&gt;=P2_y_TRUE!$J$1,P2_y!JW305&lt;=P2_y_TRUE!$K$1),1,0)</f>
        <v>0</v>
      </c>
      <c r="JX305">
        <f>IF(AND(P2_y!JX305&gt;=P2_y_TRUE!$J$1,P2_y!JX305&lt;=P2_y_TRUE!$K$1),1,0)</f>
        <v>0</v>
      </c>
      <c r="JY305">
        <f>IF(AND(P2_y!JY305&gt;=P2_y_TRUE!$J$1,P2_y!JY305&lt;=P2_y_TRUE!$K$1),1,0)</f>
        <v>0</v>
      </c>
      <c r="JZ305">
        <f>IF(AND(P2_y!JZ305&gt;=P2_y_TRUE!$J$1,P2_y!JZ305&lt;=P2_y_TRUE!$K$1),1,0)</f>
        <v>0</v>
      </c>
      <c r="KA305">
        <f>IF(AND(P2_y!KA305&gt;=P2_y_TRUE!$J$1,P2_y!KA305&lt;=P2_y_TRUE!$K$1),1,0)</f>
        <v>0</v>
      </c>
      <c r="KB305">
        <f>IF(AND(P2_y!KB305&gt;=P2_y_TRUE!$J$1,P2_y!KB305&lt;=P2_y_TRUE!$K$1),1,0)</f>
        <v>0</v>
      </c>
      <c r="KC305">
        <f>IF(AND(P2_y!KC305&gt;=P2_y_TRUE!$J$1,P2_y!KC305&lt;=P2_y_TRUE!$K$1),1,0)</f>
        <v>0</v>
      </c>
      <c r="KD305">
        <f>IF(AND(P2_y!KD305&gt;=P2_y_TRUE!$J$1,P2_y!KD305&lt;=P2_y_TRUE!$K$1),1,0)</f>
        <v>0</v>
      </c>
      <c r="KE305">
        <f>IF(AND(P2_y!KE305&gt;=P2_y_TRUE!$J$1,P2_y!KE305&lt;=P2_y_TRUE!$K$1),1,0)</f>
        <v>0</v>
      </c>
      <c r="KF305">
        <f>IF(AND(P2_y!KF305&gt;=P2_y_TRUE!$J$1,P2_y!KF305&lt;=P2_y_TRUE!$K$1),1,0)</f>
        <v>0</v>
      </c>
      <c r="KG305">
        <f>IF(AND(P2_y!KG305&gt;=P2_y_TRUE!$J$1,P2_y!KG305&lt;=P2_y_TRUE!$K$1),1,0)</f>
        <v>0</v>
      </c>
      <c r="KH305">
        <f>IF(AND(P2_y!KH305&gt;=P2_y_TRUE!$J$1,P2_y!KH305&lt;=P2_y_TRUE!$K$1),1,0)</f>
        <v>0</v>
      </c>
      <c r="KI305">
        <f>IF(AND(P2_y!KI305&gt;=P2_y_TRUE!$J$1,P2_y!KI305&lt;=P2_y_TRUE!$K$1),1,0)</f>
        <v>0</v>
      </c>
      <c r="KJ305">
        <f>IF(AND(P2_y!KJ305&gt;=P2_y_TRUE!$J$1,P2_y!KJ305&lt;=P2_y_TRUE!$K$1),1,0)</f>
        <v>0</v>
      </c>
      <c r="KK305">
        <f>IF(AND(P2_y!KK305&gt;=P2_y_TRUE!$J$1,P2_y!KK305&lt;=P2_y_TRUE!$K$1),1,0)</f>
        <v>0</v>
      </c>
      <c r="KL305">
        <f>IF(AND(P2_y!KL305&gt;=P2_y_TRUE!$J$1,P2_y!KL305&lt;=P2_y_TRUE!$K$1),1,0)</f>
        <v>0</v>
      </c>
      <c r="KM305">
        <f>IF(AND(P2_y!KM305&gt;=P2_y_TRUE!$J$1,P2_y!KM305&lt;=P2_y_TRUE!$K$1),1,0)</f>
        <v>0</v>
      </c>
      <c r="KN305">
        <f>IF(AND(P2_y!KN305&gt;=P2_y_TRUE!$J$1,P2_y!KN305&lt;=P2_y_TRUE!$K$1),1,0)</f>
        <v>0</v>
      </c>
      <c r="KO305">
        <f>IF(AND(P2_y!KO305&gt;=P2_y_TRUE!$J$1,P2_y!KO305&lt;=P2_y_TRUE!$K$1),1,0)</f>
        <v>0</v>
      </c>
      <c r="KP305">
        <f>IF(AND(P2_y!KP305&gt;=P2_y_TRUE!$J$1,P2_y!KP305&lt;=P2_y_TRUE!$K$1),1,0)</f>
        <v>1</v>
      </c>
      <c r="KQ305">
        <f>IF(AND(P2_y!KQ305&gt;=P2_y_TRUE!$J$1,P2_y!KQ305&lt;=P2_y_TRUE!$K$1),1,0)</f>
        <v>0</v>
      </c>
      <c r="KR305">
        <f>IF(AND(P2_y!KR305&gt;=P2_y_TRUE!$J$1,P2_y!KR305&lt;=P2_y_TRUE!$K$1),1,0)</f>
        <v>0</v>
      </c>
      <c r="KS305">
        <f>IF(AND(P2_y!KS305&gt;=P2_y_TRUE!$J$1,P2_y!KS305&lt;=P2_y_TRUE!$K$1),1,0)</f>
        <v>0</v>
      </c>
      <c r="KT305">
        <f>IF(AND(P2_y!KT305&gt;=P2_y_TRUE!$J$1,P2_y!KT305&lt;=P2_y_TRUE!$K$1),1,0)</f>
        <v>0</v>
      </c>
      <c r="KU305">
        <f>IF(AND(P2_y!KU305&gt;=P2_y_TRUE!$J$1,P2_y!KU305&lt;=P2_y_TRUE!$K$1),1,0)</f>
        <v>0</v>
      </c>
      <c r="KV305">
        <f>IF(AND(P2_y!KV305&gt;=P2_y_TRUE!$J$1,P2_y!KV305&lt;=P2_y_TRUE!$K$1),1,0)</f>
        <v>0</v>
      </c>
      <c r="KW305">
        <f>IF(AND(P2_y!KW305&gt;=P2_y_TRUE!$J$1,P2_y!KW305&lt;=P2_y_TRUE!$K$1),1,0)</f>
        <v>0</v>
      </c>
    </row>
    <row r="306" spans="1:309" x14ac:dyDescent="0.25">
      <c r="A306">
        <v>149</v>
      </c>
      <c r="D306">
        <f>IF(AND(P2_y!D306&gt;=P2_y_TRUE!$J$1,P2_y!D306&lt;=P2_y_TRUE!$K$1),1,0)</f>
        <v>0</v>
      </c>
      <c r="E306">
        <f>IF(AND(P2_y!E306&gt;=P2_y_TRUE!$J$1,P2_y!E306&lt;=P2_y_TRUE!$K$1),1,0)</f>
        <v>0</v>
      </c>
      <c r="F306">
        <f>IF(AND(P2_y!F306&gt;=P2_y_TRUE!$J$1,P2_y!F306&lt;=P2_y_TRUE!$K$1),1,0)</f>
        <v>0</v>
      </c>
      <c r="G306">
        <f>IF(AND(P2_y!G306&gt;=P2_y_TRUE!$J$1,P2_y!G306&lt;=P2_y_TRUE!$K$1),1,0)</f>
        <v>0</v>
      </c>
      <c r="H306">
        <f>IF(AND(P2_y!H306&gt;=P2_y_TRUE!$J$1,P2_y!H306&lt;=P2_y_TRUE!$K$1),1,0)</f>
        <v>0</v>
      </c>
      <c r="I306">
        <f>IF(AND(P2_y!I306&gt;=P2_y_TRUE!$J$1,P2_y!I306&lt;=P2_y_TRUE!$K$1),1,0)</f>
        <v>0</v>
      </c>
      <c r="J306">
        <f>IF(AND(P2_y!J306&gt;=P2_y_TRUE!$J$1,P2_y!J306&lt;=P2_y_TRUE!$K$1),1,0)</f>
        <v>0</v>
      </c>
      <c r="K306">
        <f>IF(AND(P2_y!K306&gt;=P2_y_TRUE!$J$1,P2_y!K306&lt;=P2_y_TRUE!$K$1),1,0)</f>
        <v>0</v>
      </c>
      <c r="L306">
        <f>IF(AND(P2_y!L306&gt;=P2_y_TRUE!$J$1,P2_y!L306&lt;=P2_y_TRUE!$K$1),1,0)</f>
        <v>0</v>
      </c>
      <c r="M306">
        <f>IF(AND(P2_y!M306&gt;=P2_y_TRUE!$J$1,P2_y!M306&lt;=P2_y_TRUE!$K$1),1,0)</f>
        <v>0</v>
      </c>
      <c r="N306">
        <f>IF(AND(P2_y!N306&gt;=P2_y_TRUE!$J$1,P2_y!N306&lt;=P2_y_TRUE!$K$1),1,0)</f>
        <v>0</v>
      </c>
      <c r="O306">
        <f>IF(AND(P2_y!O306&gt;=P2_y_TRUE!$J$1,P2_y!O306&lt;=P2_y_TRUE!$K$1),1,0)</f>
        <v>0</v>
      </c>
      <c r="P306">
        <f>IF(AND(P2_y!P306&gt;=P2_y_TRUE!$J$1,P2_y!P306&lt;=P2_y_TRUE!$K$1),1,0)</f>
        <v>0</v>
      </c>
      <c r="Q306">
        <f>IF(AND(P2_y!Q306&gt;=P2_y_TRUE!$J$1,P2_y!Q306&lt;=P2_y_TRUE!$K$1),1,0)</f>
        <v>0</v>
      </c>
      <c r="R306">
        <f>IF(AND(P2_y!R306&gt;=P2_y_TRUE!$J$1,P2_y!R306&lt;=P2_y_TRUE!$K$1),1,0)</f>
        <v>0</v>
      </c>
      <c r="S306">
        <f>IF(AND(P2_y!S306&gt;=P2_y_TRUE!$J$1,P2_y!S306&lt;=P2_y_TRUE!$K$1),1,0)</f>
        <v>0</v>
      </c>
      <c r="T306">
        <f>IF(AND(P2_y!T306&gt;=P2_y_TRUE!$J$1,P2_y!T306&lt;=P2_y_TRUE!$K$1),1,0)</f>
        <v>0</v>
      </c>
      <c r="U306">
        <f>IF(AND(P2_y!U306&gt;=P2_y_TRUE!$J$1,P2_y!U306&lt;=P2_y_TRUE!$K$1),1,0)</f>
        <v>0</v>
      </c>
      <c r="V306">
        <f>IF(AND(P2_y!V306&gt;=P2_y_TRUE!$J$1,P2_y!V306&lt;=P2_y_TRUE!$K$1),1,0)</f>
        <v>0</v>
      </c>
      <c r="W306">
        <f>IF(AND(P2_y!W306&gt;=P2_y_TRUE!$J$1,P2_y!W306&lt;=P2_y_TRUE!$K$1),1,0)</f>
        <v>0</v>
      </c>
      <c r="X306">
        <f>IF(AND(P2_y!X306&gt;=P2_y_TRUE!$J$1,P2_y!X306&lt;=P2_y_TRUE!$K$1),1,0)</f>
        <v>0</v>
      </c>
      <c r="Y306">
        <f>IF(AND(P2_y!Y306&gt;=P2_y_TRUE!$J$1,P2_y!Y306&lt;=P2_y_TRUE!$K$1),1,0)</f>
        <v>0</v>
      </c>
      <c r="Z306">
        <f>IF(AND(P2_y!Z306&gt;=P2_y_TRUE!$J$1,P2_y!Z306&lt;=P2_y_TRUE!$K$1),1,0)</f>
        <v>0</v>
      </c>
      <c r="AA306">
        <f>IF(AND(P2_y!AA306&gt;=P2_y_TRUE!$J$1,P2_y!AA306&lt;=P2_y_TRUE!$K$1),1,0)</f>
        <v>0</v>
      </c>
      <c r="AB306">
        <f>IF(AND(P2_y!AB306&gt;=P2_y_TRUE!$J$1,P2_y!AB306&lt;=P2_y_TRUE!$K$1),1,0)</f>
        <v>0</v>
      </c>
      <c r="AC306">
        <f>IF(AND(P2_y!AC306&gt;=P2_y_TRUE!$J$1,P2_y!AC306&lt;=P2_y_TRUE!$K$1),1,0)</f>
        <v>0</v>
      </c>
      <c r="AD306">
        <f>IF(AND(P2_y!AD306&gt;=P2_y_TRUE!$J$1,P2_y!AD306&lt;=P2_y_TRUE!$K$1),1,0)</f>
        <v>0</v>
      </c>
      <c r="AE306">
        <f>IF(AND(P2_y!AE306&gt;=P2_y_TRUE!$J$1,P2_y!AE306&lt;=P2_y_TRUE!$K$1),1,0)</f>
        <v>0</v>
      </c>
      <c r="AF306">
        <f>IF(AND(P2_y!AF306&gt;=P2_y_TRUE!$J$1,P2_y!AF306&lt;=P2_y_TRUE!$K$1),1,0)</f>
        <v>0</v>
      </c>
      <c r="AG306">
        <f>IF(AND(P2_y!AG306&gt;=P2_y_TRUE!$J$1,P2_y!AG306&lt;=P2_y_TRUE!$K$1),1,0)</f>
        <v>0</v>
      </c>
      <c r="AH306">
        <f>IF(AND(P2_y!AH306&gt;=P2_y_TRUE!$J$1,P2_y!AH306&lt;=P2_y_TRUE!$K$1),1,0)</f>
        <v>0</v>
      </c>
      <c r="AI306">
        <f>IF(AND(P2_y!AI306&gt;=P2_y_TRUE!$J$1,P2_y!AI306&lt;=P2_y_TRUE!$K$1),1,0)</f>
        <v>0</v>
      </c>
      <c r="AJ306">
        <f>IF(AND(P2_y!AJ306&gt;=P2_y_TRUE!$J$1,P2_y!AJ306&lt;=P2_y_TRUE!$K$1),1,0)</f>
        <v>0</v>
      </c>
      <c r="AK306">
        <f>IF(AND(P2_y!AK306&gt;=P2_y_TRUE!$J$1,P2_y!AK306&lt;=P2_y_TRUE!$K$1),1,0)</f>
        <v>0</v>
      </c>
      <c r="AL306">
        <f>IF(AND(P2_y!AL306&gt;=P2_y_TRUE!$J$1,P2_y!AL306&lt;=P2_y_TRUE!$K$1),1,0)</f>
        <v>0</v>
      </c>
      <c r="AM306">
        <f>IF(AND(P2_y!AM306&gt;=P2_y_TRUE!$J$1,P2_y!AM306&lt;=P2_y_TRUE!$K$1),1,0)</f>
        <v>0</v>
      </c>
      <c r="AN306">
        <f>IF(AND(P2_y!AN306&gt;=P2_y_TRUE!$J$1,P2_y!AN306&lt;=P2_y_TRUE!$K$1),1,0)</f>
        <v>0</v>
      </c>
      <c r="AO306">
        <f>IF(AND(P2_y!AO306&gt;=P2_y_TRUE!$J$1,P2_y!AO306&lt;=P2_y_TRUE!$K$1),1,0)</f>
        <v>0</v>
      </c>
      <c r="AP306">
        <f>IF(AND(P2_y!AP306&gt;=P2_y_TRUE!$J$1,P2_y!AP306&lt;=P2_y_TRUE!$K$1),1,0)</f>
        <v>0</v>
      </c>
      <c r="AQ306">
        <f>IF(AND(P2_y!AQ306&gt;=P2_y_TRUE!$J$1,P2_y!AQ306&lt;=P2_y_TRUE!$K$1),1,0)</f>
        <v>0</v>
      </c>
      <c r="AR306">
        <f>IF(AND(P2_y!AR306&gt;=P2_y_TRUE!$J$1,P2_y!AR306&lt;=P2_y_TRUE!$K$1),1,0)</f>
        <v>0</v>
      </c>
      <c r="AS306">
        <f>IF(AND(P2_y!AS306&gt;=P2_y_TRUE!$J$1,P2_y!AS306&lt;=P2_y_TRUE!$K$1),1,0)</f>
        <v>0</v>
      </c>
      <c r="AT306">
        <f>IF(AND(P2_y!AT306&gt;=P2_y_TRUE!$J$1,P2_y!AT306&lt;=P2_y_TRUE!$K$1),1,0)</f>
        <v>0</v>
      </c>
      <c r="AU306">
        <f>IF(AND(P2_y!AU306&gt;=P2_y_TRUE!$J$1,P2_y!AU306&lt;=P2_y_TRUE!$K$1),1,0)</f>
        <v>0</v>
      </c>
      <c r="AV306">
        <f>IF(AND(P2_y!AV306&gt;=P2_y_TRUE!$J$1,P2_y!AV306&lt;=P2_y_TRUE!$K$1),1,0)</f>
        <v>0</v>
      </c>
      <c r="AW306">
        <f>IF(AND(P2_y!AW306&gt;=P2_y_TRUE!$J$1,P2_y!AW306&lt;=P2_y_TRUE!$K$1),1,0)</f>
        <v>0</v>
      </c>
      <c r="AX306">
        <f>IF(AND(P2_y!AX306&gt;=P2_y_TRUE!$J$1,P2_y!AX306&lt;=P2_y_TRUE!$K$1),1,0)</f>
        <v>0</v>
      </c>
      <c r="AY306">
        <f>IF(AND(P2_y!AY306&gt;=P2_y_TRUE!$J$1,P2_y!AY306&lt;=P2_y_TRUE!$K$1),1,0)</f>
        <v>0</v>
      </c>
      <c r="AZ306">
        <f>IF(AND(P2_y!AZ306&gt;=P2_y_TRUE!$J$1,P2_y!AZ306&lt;=P2_y_TRUE!$K$1),1,0)</f>
        <v>0</v>
      </c>
      <c r="BA306">
        <f>IF(AND(P2_y!BA306&gt;=P2_y_TRUE!$J$1,P2_y!BA306&lt;=P2_y_TRUE!$K$1),1,0)</f>
        <v>0</v>
      </c>
      <c r="BB306">
        <f>IF(AND(P2_y!BB306&gt;=P2_y_TRUE!$J$1,P2_y!BB306&lt;=P2_y_TRUE!$K$1),1,0)</f>
        <v>0</v>
      </c>
      <c r="BC306">
        <f>IF(AND(P2_y!BC306&gt;=P2_y_TRUE!$J$1,P2_y!BC306&lt;=P2_y_TRUE!$K$1),1,0)</f>
        <v>0</v>
      </c>
      <c r="BD306">
        <f>IF(AND(P2_y!BD306&gt;=P2_y_TRUE!$J$1,P2_y!BD306&lt;=P2_y_TRUE!$K$1),1,0)</f>
        <v>0</v>
      </c>
      <c r="BE306">
        <f>IF(AND(P2_y!BE306&gt;=P2_y_TRUE!$J$1,P2_y!BE306&lt;=P2_y_TRUE!$K$1),1,0)</f>
        <v>0</v>
      </c>
      <c r="BF306">
        <f>IF(AND(P2_y!BF306&gt;=P2_y_TRUE!$J$1,P2_y!BF306&lt;=P2_y_TRUE!$K$1),1,0)</f>
        <v>0</v>
      </c>
      <c r="BG306">
        <f>IF(AND(P2_y!BG306&gt;=P2_y_TRUE!$J$1,P2_y!BG306&lt;=P2_y_TRUE!$K$1),1,0)</f>
        <v>0</v>
      </c>
      <c r="BH306">
        <f>IF(AND(P2_y!BH306&gt;=P2_y_TRUE!$J$1,P2_y!BH306&lt;=P2_y_TRUE!$K$1),1,0)</f>
        <v>0</v>
      </c>
      <c r="BI306">
        <f>IF(AND(P2_y!BI306&gt;=P2_y_TRUE!$J$1,P2_y!BI306&lt;=P2_y_TRUE!$K$1),1,0)</f>
        <v>0</v>
      </c>
      <c r="BJ306">
        <f>IF(AND(P2_y!BJ306&gt;=P2_y_TRUE!$J$1,P2_y!BJ306&lt;=P2_y_TRUE!$K$1),1,0)</f>
        <v>0</v>
      </c>
      <c r="BK306">
        <f>IF(AND(P2_y!BK306&gt;=P2_y_TRUE!$J$1,P2_y!BK306&lt;=P2_y_TRUE!$K$1),1,0)</f>
        <v>0</v>
      </c>
      <c r="BL306">
        <f>IF(AND(P2_y!BL306&gt;=P2_y_TRUE!$J$1,P2_y!BL306&lt;=P2_y_TRUE!$K$1),1,0)</f>
        <v>0</v>
      </c>
      <c r="BM306">
        <f>IF(AND(P2_y!BM306&gt;=P2_y_TRUE!$J$1,P2_y!BM306&lt;=P2_y_TRUE!$K$1),1,0)</f>
        <v>0</v>
      </c>
      <c r="BN306">
        <f>IF(AND(P2_y!BN306&gt;=P2_y_TRUE!$J$1,P2_y!BN306&lt;=P2_y_TRUE!$K$1),1,0)</f>
        <v>0</v>
      </c>
      <c r="BO306">
        <f>IF(AND(P2_y!BO306&gt;=P2_y_TRUE!$J$1,P2_y!BO306&lt;=P2_y_TRUE!$K$1),1,0)</f>
        <v>0</v>
      </c>
      <c r="BP306">
        <f>IF(AND(P2_y!BP306&gt;=P2_y_TRUE!$J$1,P2_y!BP306&lt;=P2_y_TRUE!$K$1),1,0)</f>
        <v>0</v>
      </c>
      <c r="BQ306">
        <f>IF(AND(P2_y!BQ306&gt;=P2_y_TRUE!$J$1,P2_y!BQ306&lt;=P2_y_TRUE!$K$1),1,0)</f>
        <v>0</v>
      </c>
      <c r="BR306">
        <f>IF(AND(P2_y!BR306&gt;=P2_y_TRUE!$J$1,P2_y!BR306&lt;=P2_y_TRUE!$K$1),1,0)</f>
        <v>0</v>
      </c>
      <c r="BS306">
        <f>IF(AND(P2_y!BS306&gt;=P2_y_TRUE!$J$1,P2_y!BS306&lt;=P2_y_TRUE!$K$1),1,0)</f>
        <v>0</v>
      </c>
      <c r="BT306">
        <f>IF(AND(P2_y!BT306&gt;=P2_y_TRUE!$J$1,P2_y!BT306&lt;=P2_y_TRUE!$K$1),1,0)</f>
        <v>0</v>
      </c>
      <c r="BU306">
        <f>IF(AND(P2_y!BU306&gt;=P2_y_TRUE!$J$1,P2_y!BU306&lt;=P2_y_TRUE!$K$1),1,0)</f>
        <v>0</v>
      </c>
      <c r="BV306">
        <f>IF(AND(P2_y!BV306&gt;=P2_y_TRUE!$J$1,P2_y!BV306&lt;=P2_y_TRUE!$K$1),1,0)</f>
        <v>0</v>
      </c>
      <c r="BW306">
        <f>IF(AND(P2_y!BW306&gt;=P2_y_TRUE!$J$1,P2_y!BW306&lt;=P2_y_TRUE!$K$1),1,0)</f>
        <v>0</v>
      </c>
      <c r="BX306">
        <f>IF(AND(P2_y!BX306&gt;=P2_y_TRUE!$J$1,P2_y!BX306&lt;=P2_y_TRUE!$K$1),1,0)</f>
        <v>0</v>
      </c>
      <c r="BY306">
        <f>IF(AND(P2_y!BY306&gt;=P2_y_TRUE!$J$1,P2_y!BY306&lt;=P2_y_TRUE!$K$1),1,0)</f>
        <v>0</v>
      </c>
      <c r="BZ306">
        <f>IF(AND(P2_y!BZ306&gt;=P2_y_TRUE!$J$1,P2_y!BZ306&lt;=P2_y_TRUE!$K$1),1,0)</f>
        <v>0</v>
      </c>
      <c r="CA306">
        <f>IF(AND(P2_y!CA306&gt;=P2_y_TRUE!$J$1,P2_y!CA306&lt;=P2_y_TRUE!$K$1),1,0)</f>
        <v>0</v>
      </c>
      <c r="CB306">
        <f>IF(AND(P2_y!CB306&gt;=P2_y_TRUE!$J$1,P2_y!CB306&lt;=P2_y_TRUE!$K$1),1,0)</f>
        <v>0</v>
      </c>
      <c r="CC306">
        <f>IF(AND(P2_y!CC306&gt;=P2_y_TRUE!$J$1,P2_y!CC306&lt;=P2_y_TRUE!$K$1),1,0)</f>
        <v>0</v>
      </c>
      <c r="CD306">
        <f>IF(AND(P2_y!CD306&gt;=P2_y_TRUE!$J$1,P2_y!CD306&lt;=P2_y_TRUE!$K$1),1,0)</f>
        <v>0</v>
      </c>
      <c r="CE306">
        <f>IF(AND(P2_y!CE306&gt;=P2_y_TRUE!$J$1,P2_y!CE306&lt;=P2_y_TRUE!$K$1),1,0)</f>
        <v>0</v>
      </c>
      <c r="CF306">
        <f>IF(AND(P2_y!CF306&gt;=P2_y_TRUE!$J$1,P2_y!CF306&lt;=P2_y_TRUE!$K$1),1,0)</f>
        <v>0</v>
      </c>
      <c r="CG306">
        <f>IF(AND(P2_y!CG306&gt;=P2_y_TRUE!$J$1,P2_y!CG306&lt;=P2_y_TRUE!$K$1),1,0)</f>
        <v>0</v>
      </c>
      <c r="CH306">
        <f>IF(AND(P2_y!CH306&gt;=P2_y_TRUE!$J$1,P2_y!CH306&lt;=P2_y_TRUE!$K$1),1,0)</f>
        <v>0</v>
      </c>
      <c r="CI306">
        <f>IF(AND(P2_y!CI306&gt;=P2_y_TRUE!$J$1,P2_y!CI306&lt;=P2_y_TRUE!$K$1),1,0)</f>
        <v>0</v>
      </c>
      <c r="CJ306">
        <f>IF(AND(P2_y!CJ306&gt;=P2_y_TRUE!$J$1,P2_y!CJ306&lt;=P2_y_TRUE!$K$1),1,0)</f>
        <v>0</v>
      </c>
      <c r="CK306">
        <f>IF(AND(P2_y!CK306&gt;=P2_y_TRUE!$J$1,P2_y!CK306&lt;=P2_y_TRUE!$K$1),1,0)</f>
        <v>0</v>
      </c>
      <c r="CL306">
        <f>IF(AND(P2_y!CL306&gt;=P2_y_TRUE!$J$1,P2_y!CL306&lt;=P2_y_TRUE!$K$1),1,0)</f>
        <v>0</v>
      </c>
      <c r="CM306">
        <f>IF(AND(P2_y!CM306&gt;=P2_y_TRUE!$J$1,P2_y!CM306&lt;=P2_y_TRUE!$K$1),1,0)</f>
        <v>0</v>
      </c>
      <c r="CN306">
        <f>IF(AND(P2_y!CN306&gt;=P2_y_TRUE!$J$1,P2_y!CN306&lt;=P2_y_TRUE!$K$1),1,0)</f>
        <v>0</v>
      </c>
      <c r="CO306">
        <f>IF(AND(P2_y!CO306&gt;=P2_y_TRUE!$J$1,P2_y!CO306&lt;=P2_y_TRUE!$K$1),1,0)</f>
        <v>0</v>
      </c>
      <c r="CP306">
        <f>IF(AND(P2_y!CP306&gt;=P2_y_TRUE!$J$1,P2_y!CP306&lt;=P2_y_TRUE!$K$1),1,0)</f>
        <v>0</v>
      </c>
      <c r="CQ306">
        <f>IF(AND(P2_y!CQ306&gt;=P2_y_TRUE!$J$1,P2_y!CQ306&lt;=P2_y_TRUE!$K$1),1,0)</f>
        <v>0</v>
      </c>
      <c r="CR306">
        <f>IF(AND(P2_y!CR306&gt;=P2_y_TRUE!$J$1,P2_y!CR306&lt;=P2_y_TRUE!$K$1),1,0)</f>
        <v>0</v>
      </c>
      <c r="CS306">
        <f>IF(AND(P2_y!CS306&gt;=P2_y_TRUE!$J$1,P2_y!CS306&lt;=P2_y_TRUE!$K$1),1,0)</f>
        <v>0</v>
      </c>
      <c r="CT306">
        <f>IF(AND(P2_y!CT306&gt;=P2_y_TRUE!$J$1,P2_y!CT306&lt;=P2_y_TRUE!$K$1),1,0)</f>
        <v>0</v>
      </c>
      <c r="CU306">
        <f>IF(AND(P2_y!CU306&gt;=P2_y_TRUE!$J$1,P2_y!CU306&lt;=P2_y_TRUE!$K$1),1,0)</f>
        <v>0</v>
      </c>
      <c r="CV306">
        <f>IF(AND(P2_y!CV306&gt;=P2_y_TRUE!$J$1,P2_y!CV306&lt;=P2_y_TRUE!$K$1),1,0)</f>
        <v>0</v>
      </c>
      <c r="CW306">
        <f>IF(AND(P2_y!CW306&gt;=P2_y_TRUE!$J$1,P2_y!CW306&lt;=P2_y_TRUE!$K$1),1,0)</f>
        <v>0</v>
      </c>
      <c r="CX306">
        <f>IF(AND(P2_y!CX306&gt;=P2_y_TRUE!$J$1,P2_y!CX306&lt;=P2_y_TRUE!$K$1),1,0)</f>
        <v>0</v>
      </c>
      <c r="CY306">
        <f>IF(AND(P2_y!CY306&gt;=P2_y_TRUE!$J$1,P2_y!CY306&lt;=P2_y_TRUE!$K$1),1,0)</f>
        <v>0</v>
      </c>
      <c r="CZ306">
        <f>IF(AND(P2_y!CZ306&gt;=P2_y_TRUE!$J$1,P2_y!CZ306&lt;=P2_y_TRUE!$K$1),1,0)</f>
        <v>0</v>
      </c>
      <c r="DA306">
        <f>IF(AND(P2_y!DA306&gt;=P2_y_TRUE!$J$1,P2_y!DA306&lt;=P2_y_TRUE!$K$1),1,0)</f>
        <v>0</v>
      </c>
      <c r="DB306">
        <f>IF(AND(P2_y!DB306&gt;=P2_y_TRUE!$J$1,P2_y!DB306&lt;=P2_y_TRUE!$K$1),1,0)</f>
        <v>0</v>
      </c>
      <c r="DC306">
        <f>IF(AND(P2_y!DC306&gt;=P2_y_TRUE!$J$1,P2_y!DC306&lt;=P2_y_TRUE!$K$1),1,0)</f>
        <v>0</v>
      </c>
      <c r="DD306">
        <f>IF(AND(P2_y!DD306&gt;=P2_y_TRUE!$J$1,P2_y!DD306&lt;=P2_y_TRUE!$K$1),1,0)</f>
        <v>0</v>
      </c>
      <c r="DE306">
        <f>IF(AND(P2_y!DE306&gt;=P2_y_TRUE!$J$1,P2_y!DE306&lt;=P2_y_TRUE!$K$1),1,0)</f>
        <v>0</v>
      </c>
      <c r="DF306">
        <f>IF(AND(P2_y!DF306&gt;=P2_y_TRUE!$J$1,P2_y!DF306&lt;=P2_y_TRUE!$K$1),1,0)</f>
        <v>0</v>
      </c>
      <c r="DG306">
        <f>IF(AND(P2_y!DG306&gt;=P2_y_TRUE!$J$1,P2_y!DG306&lt;=P2_y_TRUE!$K$1),1,0)</f>
        <v>0</v>
      </c>
      <c r="DH306">
        <f>IF(AND(P2_y!DH306&gt;=P2_y_TRUE!$J$1,P2_y!DH306&lt;=P2_y_TRUE!$K$1),1,0)</f>
        <v>0</v>
      </c>
      <c r="DI306">
        <f>IF(AND(P2_y!DI306&gt;=P2_y_TRUE!$J$1,P2_y!DI306&lt;=P2_y_TRUE!$K$1),1,0)</f>
        <v>0</v>
      </c>
      <c r="DJ306">
        <f>IF(AND(P2_y!DJ306&gt;=P2_y_TRUE!$J$1,P2_y!DJ306&lt;=P2_y_TRUE!$K$1),1,0)</f>
        <v>0</v>
      </c>
      <c r="DK306">
        <f>IF(AND(P2_y!DK306&gt;=P2_y_TRUE!$J$1,P2_y!DK306&lt;=P2_y_TRUE!$K$1),1,0)</f>
        <v>0</v>
      </c>
      <c r="DL306">
        <f>IF(AND(P2_y!DL306&gt;=P2_y_TRUE!$J$1,P2_y!DL306&lt;=P2_y_TRUE!$K$1),1,0)</f>
        <v>0</v>
      </c>
      <c r="DM306">
        <f>IF(AND(P2_y!DM306&gt;=P2_y_TRUE!$J$1,P2_y!DM306&lt;=P2_y_TRUE!$K$1),1,0)</f>
        <v>0</v>
      </c>
      <c r="DN306">
        <f>IF(AND(P2_y!DN306&gt;=P2_y_TRUE!$J$1,P2_y!DN306&lt;=P2_y_TRUE!$K$1),1,0)</f>
        <v>0</v>
      </c>
      <c r="DO306">
        <f>IF(AND(P2_y!DO306&gt;=P2_y_TRUE!$J$1,P2_y!DO306&lt;=P2_y_TRUE!$K$1),1,0)</f>
        <v>0</v>
      </c>
      <c r="DP306">
        <f>IF(AND(P2_y!DP306&gt;=P2_y_TRUE!$J$1,P2_y!DP306&lt;=P2_y_TRUE!$K$1),1,0)</f>
        <v>0</v>
      </c>
      <c r="DQ306">
        <f>IF(AND(P2_y!DQ306&gt;=P2_y_TRUE!$J$1,P2_y!DQ306&lt;=P2_y_TRUE!$K$1),1,0)</f>
        <v>0</v>
      </c>
      <c r="DR306">
        <f>IF(AND(P2_y!DR306&gt;=P2_y_TRUE!$J$1,P2_y!DR306&lt;=P2_y_TRUE!$K$1),1,0)</f>
        <v>0</v>
      </c>
      <c r="DS306">
        <f>IF(AND(P2_y!DS306&gt;=P2_y_TRUE!$J$1,P2_y!DS306&lt;=P2_y_TRUE!$K$1),1,0)</f>
        <v>0</v>
      </c>
      <c r="DT306">
        <f>IF(AND(P2_y!DT306&gt;=P2_y_TRUE!$J$1,P2_y!DT306&lt;=P2_y_TRUE!$K$1),1,0)</f>
        <v>0</v>
      </c>
      <c r="DU306">
        <f>IF(AND(P2_y!DU306&gt;=P2_y_TRUE!$J$1,P2_y!DU306&lt;=P2_y_TRUE!$K$1),1,0)</f>
        <v>0</v>
      </c>
      <c r="DV306">
        <f>IF(AND(P2_y!DV306&gt;=P2_y_TRUE!$J$1,P2_y!DV306&lt;=P2_y_TRUE!$K$1),1,0)</f>
        <v>0</v>
      </c>
      <c r="DW306">
        <f>IF(AND(P2_y!DW306&gt;=P2_y_TRUE!$J$1,P2_y!DW306&lt;=P2_y_TRUE!$K$1),1,0)</f>
        <v>0</v>
      </c>
      <c r="DX306">
        <f>IF(AND(P2_y!DX306&gt;=P2_y_TRUE!$J$1,P2_y!DX306&lt;=P2_y_TRUE!$K$1),1,0)</f>
        <v>0</v>
      </c>
      <c r="DY306">
        <f>IF(AND(P2_y!DY306&gt;=P2_y_TRUE!$J$1,P2_y!DY306&lt;=P2_y_TRUE!$K$1),1,0)</f>
        <v>0</v>
      </c>
      <c r="DZ306">
        <f>IF(AND(P2_y!DZ306&gt;=P2_y_TRUE!$J$1,P2_y!DZ306&lt;=P2_y_TRUE!$K$1),1,0)</f>
        <v>0</v>
      </c>
      <c r="EA306">
        <f>IF(AND(P2_y!EA306&gt;=P2_y_TRUE!$J$1,P2_y!EA306&lt;=P2_y_TRUE!$K$1),1,0)</f>
        <v>0</v>
      </c>
      <c r="EB306">
        <f>IF(AND(P2_y!EB306&gt;=P2_y_TRUE!$J$1,P2_y!EB306&lt;=P2_y_TRUE!$K$1),1,0)</f>
        <v>0</v>
      </c>
      <c r="EC306">
        <f>IF(AND(P2_y!EC306&gt;=P2_y_TRUE!$J$1,P2_y!EC306&lt;=P2_y_TRUE!$K$1),1,0)</f>
        <v>0</v>
      </c>
      <c r="ED306">
        <f>IF(AND(P2_y!ED306&gt;=P2_y_TRUE!$J$1,P2_y!ED306&lt;=P2_y_TRUE!$K$1),1,0)</f>
        <v>0</v>
      </c>
      <c r="EE306">
        <f>IF(AND(P2_y!EE306&gt;=P2_y_TRUE!$J$1,P2_y!EE306&lt;=P2_y_TRUE!$K$1),1,0)</f>
        <v>0</v>
      </c>
      <c r="EF306">
        <f>IF(AND(P2_y!EF306&gt;=P2_y_TRUE!$J$1,P2_y!EF306&lt;=P2_y_TRUE!$K$1),1,0)</f>
        <v>0</v>
      </c>
      <c r="EG306">
        <f>IF(AND(P2_y!EG306&gt;=P2_y_TRUE!$J$1,P2_y!EG306&lt;=P2_y_TRUE!$K$1),1,0)</f>
        <v>0</v>
      </c>
      <c r="EH306">
        <f>IF(AND(P2_y!EH306&gt;=P2_y_TRUE!$J$1,P2_y!EH306&lt;=P2_y_TRUE!$K$1),1,0)</f>
        <v>0</v>
      </c>
      <c r="EI306">
        <f>IF(AND(P2_y!EI306&gt;=P2_y_TRUE!$J$1,P2_y!EI306&lt;=P2_y_TRUE!$K$1),1,0)</f>
        <v>0</v>
      </c>
      <c r="EJ306">
        <f>IF(AND(P2_y!EJ306&gt;=P2_y_TRUE!$J$1,P2_y!EJ306&lt;=P2_y_TRUE!$K$1),1,0)</f>
        <v>0</v>
      </c>
      <c r="EK306">
        <f>IF(AND(P2_y!EK306&gt;=P2_y_TRUE!$J$1,P2_y!EK306&lt;=P2_y_TRUE!$K$1),1,0)</f>
        <v>0</v>
      </c>
      <c r="EL306">
        <f>IF(AND(P2_y!EL306&gt;=P2_y_TRUE!$J$1,P2_y!EL306&lt;=P2_y_TRUE!$K$1),1,0)</f>
        <v>0</v>
      </c>
      <c r="EM306">
        <f>IF(AND(P2_y!EM306&gt;=P2_y_TRUE!$J$1,P2_y!EM306&lt;=P2_y_TRUE!$K$1),1,0)</f>
        <v>0</v>
      </c>
      <c r="EN306">
        <f>IF(AND(P2_y!EN306&gt;=P2_y_TRUE!$J$1,P2_y!EN306&lt;=P2_y_TRUE!$K$1),1,0)</f>
        <v>0</v>
      </c>
      <c r="EO306">
        <f>IF(AND(P2_y!EO306&gt;=P2_y_TRUE!$J$1,P2_y!EO306&lt;=P2_y_TRUE!$K$1),1,0)</f>
        <v>0</v>
      </c>
      <c r="EP306">
        <f>IF(AND(P2_y!EP306&gt;=P2_y_TRUE!$J$1,P2_y!EP306&lt;=P2_y_TRUE!$K$1),1,0)</f>
        <v>0</v>
      </c>
      <c r="EQ306">
        <f>IF(AND(P2_y!EQ306&gt;=P2_y_TRUE!$J$1,P2_y!EQ306&lt;=P2_y_TRUE!$K$1),1,0)</f>
        <v>0</v>
      </c>
      <c r="ER306">
        <f>IF(AND(P2_y!ER306&gt;=P2_y_TRUE!$J$1,P2_y!ER306&lt;=P2_y_TRUE!$K$1),1,0)</f>
        <v>0</v>
      </c>
      <c r="ES306">
        <f>IF(AND(P2_y!ES306&gt;=P2_y_TRUE!$J$1,P2_y!ES306&lt;=P2_y_TRUE!$K$1),1,0)</f>
        <v>0</v>
      </c>
      <c r="ET306">
        <f>IF(AND(P2_y!ET306&gt;=P2_y_TRUE!$J$1,P2_y!ET306&lt;=P2_y_TRUE!$K$1),1,0)</f>
        <v>0</v>
      </c>
      <c r="EU306">
        <f>IF(AND(P2_y!EU306&gt;=P2_y_TRUE!$J$1,P2_y!EU306&lt;=P2_y_TRUE!$K$1),1,0)</f>
        <v>0</v>
      </c>
      <c r="EV306">
        <f>IF(AND(P2_y!EV306&gt;=P2_y_TRUE!$J$1,P2_y!EV306&lt;=P2_y_TRUE!$K$1),1,0)</f>
        <v>0</v>
      </c>
      <c r="EW306">
        <f>IF(AND(P2_y!EW306&gt;=P2_y_TRUE!$J$1,P2_y!EW306&lt;=P2_y_TRUE!$K$1),1,0)</f>
        <v>0</v>
      </c>
      <c r="EX306">
        <f>IF(AND(P2_y!EX306&gt;=P2_y_TRUE!$J$1,P2_y!EX306&lt;=P2_y_TRUE!$K$1),1,0)</f>
        <v>0</v>
      </c>
      <c r="EY306">
        <f>IF(AND(P2_y!EY306&gt;=P2_y_TRUE!$J$1,P2_y!EY306&lt;=P2_y_TRUE!$K$1),1,0)</f>
        <v>0</v>
      </c>
      <c r="EZ306">
        <f>IF(AND(P2_y!EZ306&gt;=P2_y_TRUE!$J$1,P2_y!EZ306&lt;=P2_y_TRUE!$K$1),1,0)</f>
        <v>0</v>
      </c>
      <c r="FA306">
        <f>IF(AND(P2_y!FA306&gt;=P2_y_TRUE!$J$1,P2_y!FA306&lt;=P2_y_TRUE!$K$1),1,0)</f>
        <v>0</v>
      </c>
      <c r="FB306">
        <f>IF(AND(P2_y!FB306&gt;=P2_y_TRUE!$J$1,P2_y!FB306&lt;=P2_y_TRUE!$K$1),1,0)</f>
        <v>0</v>
      </c>
      <c r="FC306">
        <f>IF(AND(P2_y!FC306&gt;=P2_y_TRUE!$J$1,P2_y!FC306&lt;=P2_y_TRUE!$K$1),1,0)</f>
        <v>0</v>
      </c>
      <c r="FD306">
        <f>IF(AND(P2_y!FD306&gt;=P2_y_TRUE!$J$1,P2_y!FD306&lt;=P2_y_TRUE!$K$1),1,0)</f>
        <v>0</v>
      </c>
      <c r="FE306">
        <f>IF(AND(P2_y!FE306&gt;=P2_y_TRUE!$J$1,P2_y!FE306&lt;=P2_y_TRUE!$K$1),1,0)</f>
        <v>0</v>
      </c>
      <c r="FF306">
        <f>IF(AND(P2_y!FF306&gt;=P2_y_TRUE!$J$1,P2_y!FF306&lt;=P2_y_TRUE!$K$1),1,0)</f>
        <v>0</v>
      </c>
      <c r="FG306">
        <f>IF(AND(P2_y!FG306&gt;=P2_y_TRUE!$J$1,P2_y!FG306&lt;=P2_y_TRUE!$K$1),1,0)</f>
        <v>0</v>
      </c>
      <c r="FH306">
        <f>IF(AND(P2_y!FH306&gt;=P2_y_TRUE!$J$1,P2_y!FH306&lt;=P2_y_TRUE!$K$1),1,0)</f>
        <v>0</v>
      </c>
      <c r="FI306">
        <f>IF(AND(P2_y!FI306&gt;=P2_y_TRUE!$J$1,P2_y!FI306&lt;=P2_y_TRUE!$K$1),1,0)</f>
        <v>0</v>
      </c>
      <c r="FJ306">
        <f>IF(AND(P2_y!FJ306&gt;=P2_y_TRUE!$J$1,P2_y!FJ306&lt;=P2_y_TRUE!$K$1),1,0)</f>
        <v>0</v>
      </c>
      <c r="FK306">
        <f>IF(AND(P2_y!FK306&gt;=P2_y_TRUE!$J$1,P2_y!FK306&lt;=P2_y_TRUE!$K$1),1,0)</f>
        <v>0</v>
      </c>
      <c r="FL306">
        <f>IF(AND(P2_y!FL306&gt;=P2_y_TRUE!$J$1,P2_y!FL306&lt;=P2_y_TRUE!$K$1),1,0)</f>
        <v>0</v>
      </c>
      <c r="FM306">
        <f>IF(AND(P2_y!FM306&gt;=P2_y_TRUE!$J$1,P2_y!FM306&lt;=P2_y_TRUE!$K$1),1,0)</f>
        <v>0</v>
      </c>
      <c r="FN306">
        <f>IF(AND(P2_y!FN306&gt;=P2_y_TRUE!$J$1,P2_y!FN306&lt;=P2_y_TRUE!$K$1),1,0)</f>
        <v>0</v>
      </c>
      <c r="FO306">
        <f>IF(AND(P2_y!FO306&gt;=P2_y_TRUE!$J$1,P2_y!FO306&lt;=P2_y_TRUE!$K$1),1,0)</f>
        <v>0</v>
      </c>
      <c r="FP306">
        <f>IF(AND(P2_y!FP306&gt;=P2_y_TRUE!$J$1,P2_y!FP306&lt;=P2_y_TRUE!$K$1),1,0)</f>
        <v>0</v>
      </c>
      <c r="FQ306">
        <f>IF(AND(P2_y!FQ306&gt;=P2_y_TRUE!$J$1,P2_y!FQ306&lt;=P2_y_TRUE!$K$1),1,0)</f>
        <v>0</v>
      </c>
      <c r="FR306">
        <f>IF(AND(P2_y!FR306&gt;=P2_y_TRUE!$J$1,P2_y!FR306&lt;=P2_y_TRUE!$K$1),1,0)</f>
        <v>0</v>
      </c>
      <c r="FS306">
        <f>IF(AND(P2_y!FS306&gt;=P2_y_TRUE!$J$1,P2_y!FS306&lt;=P2_y_TRUE!$K$1),1,0)</f>
        <v>0</v>
      </c>
      <c r="FT306">
        <f>IF(AND(P2_y!FT306&gt;=P2_y_TRUE!$J$1,P2_y!FT306&lt;=P2_y_TRUE!$K$1),1,0)</f>
        <v>0</v>
      </c>
      <c r="FU306">
        <f>IF(AND(P2_y!FU306&gt;=P2_y_TRUE!$J$1,P2_y!FU306&lt;=P2_y_TRUE!$K$1),1,0)</f>
        <v>0</v>
      </c>
      <c r="FV306">
        <f>IF(AND(P2_y!FV306&gt;=P2_y_TRUE!$J$1,P2_y!FV306&lt;=P2_y_TRUE!$K$1),1,0)</f>
        <v>0</v>
      </c>
      <c r="FW306">
        <f>IF(AND(P2_y!FW306&gt;=P2_y_TRUE!$J$1,P2_y!FW306&lt;=P2_y_TRUE!$K$1),1,0)</f>
        <v>0</v>
      </c>
      <c r="FX306">
        <f>IF(AND(P2_y!FX306&gt;=P2_y_TRUE!$J$1,P2_y!FX306&lt;=P2_y_TRUE!$K$1),1,0)</f>
        <v>0</v>
      </c>
      <c r="FY306">
        <f>IF(AND(P2_y!FY306&gt;=P2_y_TRUE!$J$1,P2_y!FY306&lt;=P2_y_TRUE!$K$1),1,0)</f>
        <v>0</v>
      </c>
      <c r="FZ306">
        <f>IF(AND(P2_y!FZ306&gt;=P2_y_TRUE!$J$1,P2_y!FZ306&lt;=P2_y_TRUE!$K$1),1,0)</f>
        <v>0</v>
      </c>
      <c r="GA306">
        <f>IF(AND(P2_y!GA306&gt;=P2_y_TRUE!$J$1,P2_y!GA306&lt;=P2_y_TRUE!$K$1),1,0)</f>
        <v>0</v>
      </c>
      <c r="GB306">
        <f>IF(AND(P2_y!GB306&gt;=P2_y_TRUE!$J$1,P2_y!GB306&lt;=P2_y_TRUE!$K$1),1,0)</f>
        <v>0</v>
      </c>
      <c r="GC306">
        <f>IF(AND(P2_y!GC306&gt;=P2_y_TRUE!$J$1,P2_y!GC306&lt;=P2_y_TRUE!$K$1),1,0)</f>
        <v>0</v>
      </c>
      <c r="GD306">
        <f>IF(AND(P2_y!GD306&gt;=P2_y_TRUE!$J$1,P2_y!GD306&lt;=P2_y_TRUE!$K$1),1,0)</f>
        <v>0</v>
      </c>
      <c r="GE306">
        <f>IF(AND(P2_y!GE306&gt;=P2_y_TRUE!$J$1,P2_y!GE306&lt;=P2_y_TRUE!$K$1),1,0)</f>
        <v>0</v>
      </c>
      <c r="GF306">
        <f>IF(AND(P2_y!GF306&gt;=P2_y_TRUE!$J$1,P2_y!GF306&lt;=P2_y_TRUE!$K$1),1,0)</f>
        <v>0</v>
      </c>
      <c r="GG306">
        <f>IF(AND(P2_y!GG306&gt;=P2_y_TRUE!$J$1,P2_y!GG306&lt;=P2_y_TRUE!$K$1),1,0)</f>
        <v>0</v>
      </c>
      <c r="GH306">
        <f>IF(AND(P2_y!GH306&gt;=P2_y_TRUE!$J$1,P2_y!GH306&lt;=P2_y_TRUE!$K$1),1,0)</f>
        <v>0</v>
      </c>
      <c r="GI306">
        <f>IF(AND(P2_y!GI306&gt;=P2_y_TRUE!$J$1,P2_y!GI306&lt;=P2_y_TRUE!$K$1),1,0)</f>
        <v>0</v>
      </c>
      <c r="GJ306">
        <f>IF(AND(P2_y!GJ306&gt;=P2_y_TRUE!$J$1,P2_y!GJ306&lt;=P2_y_TRUE!$K$1),1,0)</f>
        <v>0</v>
      </c>
      <c r="GK306">
        <f>IF(AND(P2_y!GK306&gt;=P2_y_TRUE!$J$1,P2_y!GK306&lt;=P2_y_TRUE!$K$1),1,0)</f>
        <v>0</v>
      </c>
      <c r="GL306">
        <f>IF(AND(P2_y!GL306&gt;=P2_y_TRUE!$J$1,P2_y!GL306&lt;=P2_y_TRUE!$K$1),1,0)</f>
        <v>0</v>
      </c>
      <c r="GM306">
        <f>IF(AND(P2_y!GM306&gt;=P2_y_TRUE!$J$1,P2_y!GM306&lt;=P2_y_TRUE!$K$1),1,0)</f>
        <v>0</v>
      </c>
      <c r="GN306">
        <f>IF(AND(P2_y!GN306&gt;=P2_y_TRUE!$J$1,P2_y!GN306&lt;=P2_y_TRUE!$K$1),1,0)</f>
        <v>0</v>
      </c>
      <c r="GO306">
        <f>IF(AND(P2_y!GO306&gt;=P2_y_TRUE!$J$1,P2_y!GO306&lt;=P2_y_TRUE!$K$1),1,0)</f>
        <v>0</v>
      </c>
      <c r="GP306">
        <f>IF(AND(P2_y!GP306&gt;=P2_y_TRUE!$J$1,P2_y!GP306&lt;=P2_y_TRUE!$K$1),1,0)</f>
        <v>0</v>
      </c>
      <c r="GQ306">
        <f>IF(AND(P2_y!GQ306&gt;=P2_y_TRUE!$J$1,P2_y!GQ306&lt;=P2_y_TRUE!$K$1),1,0)</f>
        <v>0</v>
      </c>
      <c r="GR306">
        <f>IF(AND(P2_y!GR306&gt;=P2_y_TRUE!$J$1,P2_y!GR306&lt;=P2_y_TRUE!$K$1),1,0)</f>
        <v>0</v>
      </c>
      <c r="GS306">
        <f>IF(AND(P2_y!GS306&gt;=P2_y_TRUE!$J$1,P2_y!GS306&lt;=P2_y_TRUE!$K$1),1,0)</f>
        <v>0</v>
      </c>
      <c r="GT306">
        <f>IF(AND(P2_y!GT306&gt;=P2_y_TRUE!$J$1,P2_y!GT306&lt;=P2_y_TRUE!$K$1),1,0)</f>
        <v>0</v>
      </c>
      <c r="GU306">
        <f>IF(AND(P2_y!GU306&gt;=P2_y_TRUE!$J$1,P2_y!GU306&lt;=P2_y_TRUE!$K$1),1,0)</f>
        <v>0</v>
      </c>
      <c r="GV306">
        <f>IF(AND(P2_y!GV306&gt;=P2_y_TRUE!$J$1,P2_y!GV306&lt;=P2_y_TRUE!$K$1),1,0)</f>
        <v>0</v>
      </c>
      <c r="GW306">
        <f>IF(AND(P2_y!GW306&gt;=P2_y_TRUE!$J$1,P2_y!GW306&lt;=P2_y_TRUE!$K$1),1,0)</f>
        <v>0</v>
      </c>
      <c r="GX306">
        <f>IF(AND(P2_y!GX306&gt;=P2_y_TRUE!$J$1,P2_y!GX306&lt;=P2_y_TRUE!$K$1),1,0)</f>
        <v>0</v>
      </c>
      <c r="GY306">
        <f>IF(AND(P2_y!GY306&gt;=P2_y_TRUE!$J$1,P2_y!GY306&lt;=P2_y_TRUE!$K$1),1,0)</f>
        <v>0</v>
      </c>
      <c r="GZ306">
        <f>IF(AND(P2_y!GZ306&gt;=P2_y_TRUE!$J$1,P2_y!GZ306&lt;=P2_y_TRUE!$K$1),1,0)</f>
        <v>0</v>
      </c>
      <c r="HA306">
        <f>IF(AND(P2_y!HA306&gt;=P2_y_TRUE!$J$1,P2_y!HA306&lt;=P2_y_TRUE!$K$1),1,0)</f>
        <v>0</v>
      </c>
      <c r="HB306">
        <f>IF(AND(P2_y!HB306&gt;=P2_y_TRUE!$J$1,P2_y!HB306&lt;=P2_y_TRUE!$K$1),1,0)</f>
        <v>0</v>
      </c>
      <c r="HC306">
        <f>IF(AND(P2_y!HC306&gt;=P2_y_TRUE!$J$1,P2_y!HC306&lt;=P2_y_TRUE!$K$1),1,0)</f>
        <v>0</v>
      </c>
      <c r="HD306">
        <f>IF(AND(P2_y!HD306&gt;=P2_y_TRUE!$J$1,P2_y!HD306&lt;=P2_y_TRUE!$K$1),1,0)</f>
        <v>0</v>
      </c>
      <c r="HE306">
        <f>IF(AND(P2_y!HE306&gt;=P2_y_TRUE!$J$1,P2_y!HE306&lt;=P2_y_TRUE!$K$1),1,0)</f>
        <v>0</v>
      </c>
      <c r="HF306">
        <f>IF(AND(P2_y!HF306&gt;=P2_y_TRUE!$J$1,P2_y!HF306&lt;=P2_y_TRUE!$K$1),1,0)</f>
        <v>0</v>
      </c>
      <c r="HG306">
        <f>IF(AND(P2_y!HG306&gt;=P2_y_TRUE!$J$1,P2_y!HG306&lt;=P2_y_TRUE!$K$1),1,0)</f>
        <v>0</v>
      </c>
      <c r="HH306">
        <f>IF(AND(P2_y!HH306&gt;=P2_y_TRUE!$J$1,P2_y!HH306&lt;=P2_y_TRUE!$K$1),1,0)</f>
        <v>0</v>
      </c>
      <c r="HI306">
        <f>IF(AND(P2_y!HI306&gt;=P2_y_TRUE!$J$1,P2_y!HI306&lt;=P2_y_TRUE!$K$1),1,0)</f>
        <v>0</v>
      </c>
      <c r="HJ306">
        <f>IF(AND(P2_y!HJ306&gt;=P2_y_TRUE!$J$1,P2_y!HJ306&lt;=P2_y_TRUE!$K$1),1,0)</f>
        <v>0</v>
      </c>
      <c r="HK306">
        <f>IF(AND(P2_y!HK306&gt;=P2_y_TRUE!$J$1,P2_y!HK306&lt;=P2_y_TRUE!$K$1),1,0)</f>
        <v>0</v>
      </c>
      <c r="HL306">
        <f>IF(AND(P2_y!HL306&gt;=P2_y_TRUE!$J$1,P2_y!HL306&lt;=P2_y_TRUE!$K$1),1,0)</f>
        <v>0</v>
      </c>
      <c r="HM306">
        <f>IF(AND(P2_y!HM306&gt;=P2_y_TRUE!$J$1,P2_y!HM306&lt;=P2_y_TRUE!$K$1),1,0)</f>
        <v>0</v>
      </c>
      <c r="HN306">
        <f>IF(AND(P2_y!HN306&gt;=P2_y_TRUE!$J$1,P2_y!HN306&lt;=P2_y_TRUE!$K$1),1,0)</f>
        <v>0</v>
      </c>
      <c r="HO306">
        <f>IF(AND(P2_y!HO306&gt;=P2_y_TRUE!$J$1,P2_y!HO306&lt;=P2_y_TRUE!$K$1),1,0)</f>
        <v>0</v>
      </c>
      <c r="HP306">
        <f>IF(AND(P2_y!HP306&gt;=P2_y_TRUE!$J$1,P2_y!HP306&lt;=P2_y_TRUE!$K$1),1,0)</f>
        <v>0</v>
      </c>
      <c r="HQ306">
        <f>IF(AND(P2_y!HQ306&gt;=P2_y_TRUE!$J$1,P2_y!HQ306&lt;=P2_y_TRUE!$K$1),1,0)</f>
        <v>0</v>
      </c>
      <c r="HR306">
        <f>IF(AND(P2_y!HR306&gt;=P2_y_TRUE!$J$1,P2_y!HR306&lt;=P2_y_TRUE!$K$1),1,0)</f>
        <v>0</v>
      </c>
      <c r="HS306">
        <f>IF(AND(P2_y!HS306&gt;=P2_y_TRUE!$J$1,P2_y!HS306&lt;=P2_y_TRUE!$K$1),1,0)</f>
        <v>0</v>
      </c>
      <c r="HT306">
        <f>IF(AND(P2_y!HT306&gt;=P2_y_TRUE!$J$1,P2_y!HT306&lt;=P2_y_TRUE!$K$1),1,0)</f>
        <v>0</v>
      </c>
      <c r="HU306">
        <f>IF(AND(P2_y!HU306&gt;=P2_y_TRUE!$J$1,P2_y!HU306&lt;=P2_y_TRUE!$K$1),1,0)</f>
        <v>0</v>
      </c>
      <c r="HV306">
        <f>IF(AND(P2_y!HV306&gt;=P2_y_TRUE!$J$1,P2_y!HV306&lt;=P2_y_TRUE!$K$1),1,0)</f>
        <v>0</v>
      </c>
      <c r="HW306">
        <f>IF(AND(P2_y!HW306&gt;=P2_y_TRUE!$J$1,P2_y!HW306&lt;=P2_y_TRUE!$K$1),1,0)</f>
        <v>0</v>
      </c>
      <c r="HX306">
        <f>IF(AND(P2_y!HX306&gt;=P2_y_TRUE!$J$1,P2_y!HX306&lt;=P2_y_TRUE!$K$1),1,0)</f>
        <v>0</v>
      </c>
      <c r="HY306">
        <f>IF(AND(P2_y!HY306&gt;=P2_y_TRUE!$J$1,P2_y!HY306&lt;=P2_y_TRUE!$K$1),1,0)</f>
        <v>0</v>
      </c>
      <c r="HZ306">
        <f>IF(AND(P2_y!HZ306&gt;=P2_y_TRUE!$J$1,P2_y!HZ306&lt;=P2_y_TRUE!$K$1),1,0)</f>
        <v>0</v>
      </c>
      <c r="IA306">
        <f>IF(AND(P2_y!IA306&gt;=P2_y_TRUE!$J$1,P2_y!IA306&lt;=P2_y_TRUE!$K$1),1,0)</f>
        <v>0</v>
      </c>
      <c r="IB306">
        <f>IF(AND(P2_y!IB306&gt;=P2_y_TRUE!$J$1,P2_y!IB306&lt;=P2_y_TRUE!$K$1),1,0)</f>
        <v>0</v>
      </c>
      <c r="IC306">
        <f>IF(AND(P2_y!IC306&gt;=P2_y_TRUE!$J$1,P2_y!IC306&lt;=P2_y_TRUE!$K$1),1,0)</f>
        <v>0</v>
      </c>
      <c r="ID306">
        <f>IF(AND(P2_y!ID306&gt;=P2_y_TRUE!$J$1,P2_y!ID306&lt;=P2_y_TRUE!$K$1),1,0)</f>
        <v>0</v>
      </c>
      <c r="IE306">
        <f>IF(AND(P2_y!IE306&gt;=P2_y_TRUE!$J$1,P2_y!IE306&lt;=P2_y_TRUE!$K$1),1,0)</f>
        <v>0</v>
      </c>
      <c r="IF306">
        <f>IF(AND(P2_y!IF306&gt;=P2_y_TRUE!$J$1,P2_y!IF306&lt;=P2_y_TRUE!$K$1),1,0)</f>
        <v>0</v>
      </c>
      <c r="IG306">
        <f>IF(AND(P2_y!IG306&gt;=P2_y_TRUE!$J$1,P2_y!IG306&lt;=P2_y_TRUE!$K$1),1,0)</f>
        <v>0</v>
      </c>
      <c r="IH306">
        <f>IF(AND(P2_y!IH306&gt;=P2_y_TRUE!$J$1,P2_y!IH306&lt;=P2_y_TRUE!$K$1),1,0)</f>
        <v>0</v>
      </c>
      <c r="II306">
        <f>IF(AND(P2_y!II306&gt;=P2_y_TRUE!$J$1,P2_y!II306&lt;=P2_y_TRUE!$K$1),1,0)</f>
        <v>0</v>
      </c>
      <c r="IJ306">
        <f>IF(AND(P2_y!IJ306&gt;=P2_y_TRUE!$J$1,P2_y!IJ306&lt;=P2_y_TRUE!$K$1),1,0)</f>
        <v>0</v>
      </c>
      <c r="IK306">
        <f>IF(AND(P2_y!IK306&gt;=P2_y_TRUE!$J$1,P2_y!IK306&lt;=P2_y_TRUE!$K$1),1,0)</f>
        <v>0</v>
      </c>
      <c r="IL306">
        <f>IF(AND(P2_y!IL306&gt;=P2_y_TRUE!$J$1,P2_y!IL306&lt;=P2_y_TRUE!$K$1),1,0)</f>
        <v>0</v>
      </c>
      <c r="IM306">
        <f>IF(AND(P2_y!IM306&gt;=P2_y_TRUE!$J$1,P2_y!IM306&lt;=P2_y_TRUE!$K$1),1,0)</f>
        <v>0</v>
      </c>
      <c r="IN306">
        <f>IF(AND(P2_y!IN306&gt;=P2_y_TRUE!$J$1,P2_y!IN306&lt;=P2_y_TRUE!$K$1),1,0)</f>
        <v>0</v>
      </c>
      <c r="IO306">
        <f>IF(AND(P2_y!IO306&gt;=P2_y_TRUE!$J$1,P2_y!IO306&lt;=P2_y_TRUE!$K$1),1,0)</f>
        <v>0</v>
      </c>
      <c r="IP306">
        <f>IF(AND(P2_y!IP306&gt;=P2_y_TRUE!$J$1,P2_y!IP306&lt;=P2_y_TRUE!$K$1),1,0)</f>
        <v>0</v>
      </c>
      <c r="IQ306">
        <f>IF(AND(P2_y!IQ306&gt;=P2_y_TRUE!$J$1,P2_y!IQ306&lt;=P2_y_TRUE!$K$1),1,0)</f>
        <v>0</v>
      </c>
      <c r="IR306">
        <f>IF(AND(P2_y!IR306&gt;=P2_y_TRUE!$J$1,P2_y!IR306&lt;=P2_y_TRUE!$K$1),1,0)</f>
        <v>0</v>
      </c>
      <c r="IS306">
        <f>IF(AND(P2_y!IS306&gt;=P2_y_TRUE!$J$1,P2_y!IS306&lt;=P2_y_TRUE!$K$1),1,0)</f>
        <v>0</v>
      </c>
      <c r="IT306">
        <f>IF(AND(P2_y!IT306&gt;=P2_y_TRUE!$J$1,P2_y!IT306&lt;=P2_y_TRUE!$K$1),1,0)</f>
        <v>0</v>
      </c>
      <c r="IU306">
        <f>IF(AND(P2_y!IU306&gt;=P2_y_TRUE!$J$1,P2_y!IU306&lt;=P2_y_TRUE!$K$1),1,0)</f>
        <v>0</v>
      </c>
      <c r="IV306">
        <f>IF(AND(P2_y!IV306&gt;=P2_y_TRUE!$J$1,P2_y!IV306&lt;=P2_y_TRUE!$K$1),1,0)</f>
        <v>0</v>
      </c>
      <c r="IW306">
        <f>IF(AND(P2_y!IW306&gt;=P2_y_TRUE!$J$1,P2_y!IW306&lt;=P2_y_TRUE!$K$1),1,0)</f>
        <v>0</v>
      </c>
      <c r="IX306">
        <f>IF(AND(P2_y!IX306&gt;=P2_y_TRUE!$J$1,P2_y!IX306&lt;=P2_y_TRUE!$K$1),1,0)</f>
        <v>0</v>
      </c>
      <c r="IY306">
        <f>IF(AND(P2_y!IY306&gt;=P2_y_TRUE!$J$1,P2_y!IY306&lt;=P2_y_TRUE!$K$1),1,0)</f>
        <v>0</v>
      </c>
      <c r="IZ306">
        <f>IF(AND(P2_y!IZ306&gt;=P2_y_TRUE!$J$1,P2_y!IZ306&lt;=P2_y_TRUE!$K$1),1,0)</f>
        <v>0</v>
      </c>
      <c r="JA306">
        <f>IF(AND(P2_y!JA306&gt;=P2_y_TRUE!$J$1,P2_y!JA306&lt;=P2_y_TRUE!$K$1),1,0)</f>
        <v>0</v>
      </c>
      <c r="JB306">
        <f>IF(AND(P2_y!JB306&gt;=P2_y_TRUE!$J$1,P2_y!JB306&lt;=P2_y_TRUE!$K$1),1,0)</f>
        <v>0</v>
      </c>
      <c r="JC306">
        <f>IF(AND(P2_y!JC306&gt;=P2_y_TRUE!$J$1,P2_y!JC306&lt;=P2_y_TRUE!$K$1),1,0)</f>
        <v>0</v>
      </c>
      <c r="JD306">
        <f>IF(AND(P2_y!JD306&gt;=P2_y_TRUE!$J$1,P2_y!JD306&lt;=P2_y_TRUE!$K$1),1,0)</f>
        <v>0</v>
      </c>
      <c r="JE306">
        <f>IF(AND(P2_y!JE306&gt;=P2_y_TRUE!$J$1,P2_y!JE306&lt;=P2_y_TRUE!$K$1),1,0)</f>
        <v>0</v>
      </c>
      <c r="JF306">
        <f>IF(AND(P2_y!JF306&gt;=P2_y_TRUE!$J$1,P2_y!JF306&lt;=P2_y_TRUE!$K$1),1,0)</f>
        <v>0</v>
      </c>
      <c r="JG306">
        <f>IF(AND(P2_y!JG306&gt;=P2_y_TRUE!$J$1,P2_y!JG306&lt;=P2_y_TRUE!$K$1),1,0)</f>
        <v>0</v>
      </c>
      <c r="JH306">
        <f>IF(AND(P2_y!JH306&gt;=P2_y_TRUE!$J$1,P2_y!JH306&lt;=P2_y_TRUE!$K$1),1,0)</f>
        <v>0</v>
      </c>
      <c r="JI306">
        <f>IF(AND(P2_y!JI306&gt;=P2_y_TRUE!$J$1,P2_y!JI306&lt;=P2_y_TRUE!$K$1),1,0)</f>
        <v>0</v>
      </c>
      <c r="JJ306">
        <f>IF(AND(P2_y!JJ306&gt;=P2_y_TRUE!$J$1,P2_y!JJ306&lt;=P2_y_TRUE!$K$1),1,0)</f>
        <v>0</v>
      </c>
      <c r="JK306">
        <f>IF(AND(P2_y!JK306&gt;=P2_y_TRUE!$J$1,P2_y!JK306&lt;=P2_y_TRUE!$K$1),1,0)</f>
        <v>0</v>
      </c>
      <c r="JL306">
        <f>IF(AND(P2_y!JL306&gt;=P2_y_TRUE!$J$1,P2_y!JL306&lt;=P2_y_TRUE!$K$1),1,0)</f>
        <v>0</v>
      </c>
      <c r="JM306">
        <f>IF(AND(P2_y!JM306&gt;=P2_y_TRUE!$J$1,P2_y!JM306&lt;=P2_y_TRUE!$K$1),1,0)</f>
        <v>0</v>
      </c>
      <c r="JN306">
        <f>IF(AND(P2_y!JN306&gt;=P2_y_TRUE!$J$1,P2_y!JN306&lt;=P2_y_TRUE!$K$1),1,0)</f>
        <v>0</v>
      </c>
      <c r="JO306">
        <f>IF(AND(P2_y!JO306&gt;=P2_y_TRUE!$J$1,P2_y!JO306&lt;=P2_y_TRUE!$K$1),1,0)</f>
        <v>0</v>
      </c>
      <c r="JP306">
        <f>IF(AND(P2_y!JP306&gt;=P2_y_TRUE!$J$1,P2_y!JP306&lt;=P2_y_TRUE!$K$1),1,0)</f>
        <v>0</v>
      </c>
      <c r="JQ306">
        <f>IF(AND(P2_y!JQ306&gt;=P2_y_TRUE!$J$1,P2_y!JQ306&lt;=P2_y_TRUE!$K$1),1,0)</f>
        <v>0</v>
      </c>
      <c r="JR306">
        <f>IF(AND(P2_y!JR306&gt;=P2_y_TRUE!$J$1,P2_y!JR306&lt;=P2_y_TRUE!$K$1),1,0)</f>
        <v>0</v>
      </c>
      <c r="JS306">
        <f>IF(AND(P2_y!JS306&gt;=P2_y_TRUE!$J$1,P2_y!JS306&lt;=P2_y_TRUE!$K$1),1,0)</f>
        <v>0</v>
      </c>
      <c r="JT306">
        <f>IF(AND(P2_y!JT306&gt;=P2_y_TRUE!$J$1,P2_y!JT306&lt;=P2_y_TRUE!$K$1),1,0)</f>
        <v>0</v>
      </c>
      <c r="JU306">
        <f>IF(AND(P2_y!JU306&gt;=P2_y_TRUE!$J$1,P2_y!JU306&lt;=P2_y_TRUE!$K$1),1,0)</f>
        <v>0</v>
      </c>
      <c r="JV306">
        <f>IF(AND(P2_y!JV306&gt;=P2_y_TRUE!$J$1,P2_y!JV306&lt;=P2_y_TRUE!$K$1),1,0)</f>
        <v>0</v>
      </c>
      <c r="JW306">
        <f>IF(AND(P2_y!JW306&gt;=P2_y_TRUE!$J$1,P2_y!JW306&lt;=P2_y_TRUE!$K$1),1,0)</f>
        <v>0</v>
      </c>
      <c r="JX306">
        <f>IF(AND(P2_y!JX306&gt;=P2_y_TRUE!$J$1,P2_y!JX306&lt;=P2_y_TRUE!$K$1),1,0)</f>
        <v>0</v>
      </c>
      <c r="JY306">
        <f>IF(AND(P2_y!JY306&gt;=P2_y_TRUE!$J$1,P2_y!JY306&lt;=P2_y_TRUE!$K$1),1,0)</f>
        <v>0</v>
      </c>
      <c r="JZ306">
        <f>IF(AND(P2_y!JZ306&gt;=P2_y_TRUE!$J$1,P2_y!JZ306&lt;=P2_y_TRUE!$K$1),1,0)</f>
        <v>0</v>
      </c>
      <c r="KA306">
        <f>IF(AND(P2_y!KA306&gt;=P2_y_TRUE!$J$1,P2_y!KA306&lt;=P2_y_TRUE!$K$1),1,0)</f>
        <v>0</v>
      </c>
      <c r="KB306">
        <f>IF(AND(P2_y!KB306&gt;=P2_y_TRUE!$J$1,P2_y!KB306&lt;=P2_y_TRUE!$K$1),1,0)</f>
        <v>0</v>
      </c>
      <c r="KC306">
        <f>IF(AND(P2_y!KC306&gt;=P2_y_TRUE!$J$1,P2_y!KC306&lt;=P2_y_TRUE!$K$1),1,0)</f>
        <v>0</v>
      </c>
      <c r="KD306">
        <f>IF(AND(P2_y!KD306&gt;=P2_y_TRUE!$J$1,P2_y!KD306&lt;=P2_y_TRUE!$K$1),1,0)</f>
        <v>0</v>
      </c>
      <c r="KE306">
        <f>IF(AND(P2_y!KE306&gt;=P2_y_TRUE!$J$1,P2_y!KE306&lt;=P2_y_TRUE!$K$1),1,0)</f>
        <v>0</v>
      </c>
      <c r="KF306">
        <f>IF(AND(P2_y!KF306&gt;=P2_y_TRUE!$J$1,P2_y!KF306&lt;=P2_y_TRUE!$K$1),1,0)</f>
        <v>0</v>
      </c>
      <c r="KG306">
        <f>IF(AND(P2_y!KG306&gt;=P2_y_TRUE!$J$1,P2_y!KG306&lt;=P2_y_TRUE!$K$1),1,0)</f>
        <v>0</v>
      </c>
      <c r="KH306">
        <f>IF(AND(P2_y!KH306&gt;=P2_y_TRUE!$J$1,P2_y!KH306&lt;=P2_y_TRUE!$K$1),1,0)</f>
        <v>0</v>
      </c>
      <c r="KI306">
        <f>IF(AND(P2_y!KI306&gt;=P2_y_TRUE!$J$1,P2_y!KI306&lt;=P2_y_TRUE!$K$1),1,0)</f>
        <v>0</v>
      </c>
      <c r="KJ306">
        <f>IF(AND(P2_y!KJ306&gt;=P2_y_TRUE!$J$1,P2_y!KJ306&lt;=P2_y_TRUE!$K$1),1,0)</f>
        <v>0</v>
      </c>
      <c r="KK306">
        <f>IF(AND(P2_y!KK306&gt;=P2_y_TRUE!$J$1,P2_y!KK306&lt;=P2_y_TRUE!$K$1),1,0)</f>
        <v>0</v>
      </c>
      <c r="KL306">
        <f>IF(AND(P2_y!KL306&gt;=P2_y_TRUE!$J$1,P2_y!KL306&lt;=P2_y_TRUE!$K$1),1,0)</f>
        <v>0</v>
      </c>
      <c r="KM306">
        <f>IF(AND(P2_y!KM306&gt;=P2_y_TRUE!$J$1,P2_y!KM306&lt;=P2_y_TRUE!$K$1),1,0)</f>
        <v>0</v>
      </c>
      <c r="KN306">
        <f>IF(AND(P2_y!KN306&gt;=P2_y_TRUE!$J$1,P2_y!KN306&lt;=P2_y_TRUE!$K$1),1,0)</f>
        <v>0</v>
      </c>
      <c r="KO306">
        <f>IF(AND(P2_y!KO306&gt;=P2_y_TRUE!$J$1,P2_y!KO306&lt;=P2_y_TRUE!$K$1),1,0)</f>
        <v>0</v>
      </c>
      <c r="KP306">
        <f>IF(AND(P2_y!KP306&gt;=P2_y_TRUE!$J$1,P2_y!KP306&lt;=P2_y_TRUE!$K$1),1,0)</f>
        <v>0</v>
      </c>
      <c r="KQ306">
        <f>IF(AND(P2_y!KQ306&gt;=P2_y_TRUE!$J$1,P2_y!KQ306&lt;=P2_y_TRUE!$K$1),1,0)</f>
        <v>0</v>
      </c>
      <c r="KR306">
        <f>IF(AND(P2_y!KR306&gt;=P2_y_TRUE!$J$1,P2_y!KR306&lt;=P2_y_TRUE!$K$1),1,0)</f>
        <v>1</v>
      </c>
      <c r="KS306">
        <f>IF(AND(P2_y!KS306&gt;=P2_y_TRUE!$J$1,P2_y!KS306&lt;=P2_y_TRUE!$K$1),1,0)</f>
        <v>0</v>
      </c>
      <c r="KT306">
        <f>IF(AND(P2_y!KT306&gt;=P2_y_TRUE!$J$1,P2_y!KT306&lt;=P2_y_TRUE!$K$1),1,0)</f>
        <v>0</v>
      </c>
      <c r="KU306">
        <f>IF(AND(P2_y!KU306&gt;=P2_y_TRUE!$J$1,P2_y!KU306&lt;=P2_y_TRUE!$K$1),1,0)</f>
        <v>0</v>
      </c>
      <c r="KV306">
        <f>IF(AND(P2_y!KV306&gt;=P2_y_TRUE!$J$1,P2_y!KV306&lt;=P2_y_TRUE!$K$1),1,0)</f>
        <v>0</v>
      </c>
      <c r="KW306">
        <f>IF(AND(P2_y!KW306&gt;=P2_y_TRUE!$J$1,P2_y!KW306&lt;=P2_y_TRUE!$K$1),1,0)</f>
        <v>0</v>
      </c>
    </row>
  </sheetData>
  <conditionalFormatting sqref="D7:KW306">
    <cfRule type="colorScale" priority="1">
      <colorScale>
        <cfvo type="min"/>
        <cfvo type="max"/>
        <color rgb="FFFCFCFF"/>
        <color rgb="FFF8696B"/>
      </colorScale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C1149A-80B0-496E-AF08-15812A60C578}">
  <dimension ref="A4:KW313"/>
  <sheetViews>
    <sheetView zoomScale="85" zoomScaleNormal="85" workbookViewId="0">
      <selection activeCell="J6" sqref="J6"/>
    </sheetView>
  </sheetViews>
  <sheetFormatPr defaultRowHeight="15" x14ac:dyDescent="0.25"/>
  <sheetData>
    <row r="4" spans="1:309" x14ac:dyDescent="0.25">
      <c r="D4">
        <v>0</v>
      </c>
      <c r="E4">
        <v>1</v>
      </c>
      <c r="F4">
        <v>2</v>
      </c>
      <c r="G4">
        <v>3</v>
      </c>
      <c r="H4">
        <v>4</v>
      </c>
      <c r="I4">
        <v>5</v>
      </c>
      <c r="J4">
        <v>6</v>
      </c>
      <c r="K4">
        <v>7</v>
      </c>
      <c r="L4">
        <v>8</v>
      </c>
      <c r="M4">
        <v>9</v>
      </c>
      <c r="N4">
        <v>10</v>
      </c>
      <c r="O4">
        <v>11</v>
      </c>
      <c r="P4">
        <v>12</v>
      </c>
      <c r="Q4">
        <v>13</v>
      </c>
      <c r="R4">
        <v>14</v>
      </c>
      <c r="S4">
        <v>15</v>
      </c>
      <c r="T4">
        <v>16</v>
      </c>
      <c r="U4">
        <v>17</v>
      </c>
      <c r="V4">
        <v>18</v>
      </c>
      <c r="W4">
        <v>19</v>
      </c>
      <c r="X4">
        <v>20</v>
      </c>
      <c r="Y4">
        <v>21</v>
      </c>
      <c r="Z4">
        <v>22</v>
      </c>
      <c r="AA4">
        <v>23</v>
      </c>
      <c r="AB4">
        <v>24</v>
      </c>
      <c r="AC4">
        <v>25</v>
      </c>
      <c r="AD4">
        <v>26</v>
      </c>
      <c r="AE4">
        <v>27</v>
      </c>
      <c r="AF4">
        <v>28</v>
      </c>
      <c r="AG4">
        <v>29</v>
      </c>
      <c r="AH4">
        <v>30</v>
      </c>
      <c r="AI4">
        <v>31</v>
      </c>
      <c r="AJ4">
        <v>32</v>
      </c>
      <c r="AK4">
        <v>33</v>
      </c>
      <c r="AL4">
        <v>34</v>
      </c>
      <c r="AM4">
        <v>35</v>
      </c>
      <c r="AN4">
        <v>36</v>
      </c>
      <c r="AO4">
        <v>37</v>
      </c>
      <c r="AP4">
        <v>38</v>
      </c>
      <c r="AQ4">
        <v>39</v>
      </c>
      <c r="AR4">
        <v>40</v>
      </c>
      <c r="AS4">
        <v>41</v>
      </c>
      <c r="AT4">
        <v>42</v>
      </c>
      <c r="AU4">
        <v>43</v>
      </c>
      <c r="AV4">
        <v>44</v>
      </c>
      <c r="AW4">
        <v>45</v>
      </c>
      <c r="AX4">
        <v>46</v>
      </c>
      <c r="AY4">
        <v>47</v>
      </c>
      <c r="AZ4">
        <v>48</v>
      </c>
      <c r="BA4">
        <v>49</v>
      </c>
      <c r="BB4">
        <v>50</v>
      </c>
      <c r="BC4">
        <v>51</v>
      </c>
      <c r="BD4">
        <v>52</v>
      </c>
      <c r="BE4">
        <v>53</v>
      </c>
      <c r="BF4">
        <v>54</v>
      </c>
      <c r="BG4">
        <v>55</v>
      </c>
      <c r="BH4">
        <v>56</v>
      </c>
      <c r="BI4">
        <v>57</v>
      </c>
      <c r="BJ4">
        <v>58</v>
      </c>
      <c r="BK4">
        <v>59</v>
      </c>
      <c r="BL4">
        <v>60</v>
      </c>
      <c r="BM4">
        <v>61</v>
      </c>
      <c r="BN4">
        <v>62</v>
      </c>
      <c r="BO4">
        <v>63</v>
      </c>
      <c r="BP4">
        <v>64</v>
      </c>
      <c r="BQ4">
        <v>65</v>
      </c>
      <c r="BR4">
        <v>66</v>
      </c>
      <c r="BS4">
        <v>67</v>
      </c>
      <c r="BT4">
        <v>68</v>
      </c>
      <c r="BU4">
        <v>69</v>
      </c>
      <c r="BV4">
        <v>70</v>
      </c>
      <c r="BW4">
        <v>71</v>
      </c>
      <c r="BX4">
        <v>72</v>
      </c>
      <c r="BY4">
        <v>73</v>
      </c>
      <c r="BZ4">
        <v>74</v>
      </c>
      <c r="CA4">
        <v>75</v>
      </c>
      <c r="CB4">
        <v>76</v>
      </c>
      <c r="CC4">
        <v>77</v>
      </c>
      <c r="CD4">
        <v>78</v>
      </c>
      <c r="CE4">
        <v>79</v>
      </c>
      <c r="CF4">
        <v>80</v>
      </c>
      <c r="CG4">
        <v>81</v>
      </c>
      <c r="CH4">
        <v>82</v>
      </c>
      <c r="CI4">
        <v>83</v>
      </c>
      <c r="CJ4">
        <v>84</v>
      </c>
      <c r="CK4">
        <v>85</v>
      </c>
      <c r="CL4">
        <v>86</v>
      </c>
      <c r="CM4">
        <v>87</v>
      </c>
      <c r="CN4">
        <v>88</v>
      </c>
      <c r="CO4">
        <v>89</v>
      </c>
      <c r="CP4">
        <v>90</v>
      </c>
      <c r="CQ4">
        <v>91</v>
      </c>
      <c r="CR4">
        <v>92</v>
      </c>
      <c r="CS4">
        <v>93</v>
      </c>
      <c r="CT4">
        <v>94</v>
      </c>
      <c r="CU4">
        <v>95</v>
      </c>
      <c r="CV4">
        <v>96</v>
      </c>
      <c r="CW4">
        <v>97</v>
      </c>
      <c r="CX4">
        <v>98</v>
      </c>
      <c r="CY4">
        <v>99</v>
      </c>
      <c r="CZ4">
        <v>100</v>
      </c>
      <c r="DA4">
        <v>101</v>
      </c>
      <c r="DB4">
        <v>102</v>
      </c>
      <c r="DC4">
        <v>103</v>
      </c>
      <c r="DD4">
        <v>104</v>
      </c>
      <c r="DE4">
        <v>105</v>
      </c>
      <c r="DF4">
        <v>106</v>
      </c>
      <c r="DG4">
        <v>107</v>
      </c>
      <c r="DH4">
        <v>108</v>
      </c>
      <c r="DI4">
        <v>109</v>
      </c>
      <c r="DJ4">
        <v>110</v>
      </c>
      <c r="DK4">
        <v>111</v>
      </c>
      <c r="DL4">
        <v>112</v>
      </c>
      <c r="DM4">
        <v>113</v>
      </c>
      <c r="DN4">
        <v>114</v>
      </c>
      <c r="DO4">
        <v>115</v>
      </c>
      <c r="DP4">
        <v>116</v>
      </c>
      <c r="DQ4">
        <v>117</v>
      </c>
      <c r="DR4">
        <v>118</v>
      </c>
      <c r="DS4">
        <v>119</v>
      </c>
      <c r="DT4">
        <v>120</v>
      </c>
      <c r="DU4">
        <v>121</v>
      </c>
      <c r="DV4">
        <v>122</v>
      </c>
      <c r="DW4">
        <v>123</v>
      </c>
      <c r="DX4">
        <v>124</v>
      </c>
      <c r="DY4">
        <v>125</v>
      </c>
      <c r="DZ4">
        <v>126</v>
      </c>
      <c r="EA4">
        <v>127</v>
      </c>
      <c r="EB4">
        <v>128</v>
      </c>
      <c r="EC4">
        <v>129</v>
      </c>
      <c r="ED4">
        <v>130</v>
      </c>
      <c r="EE4">
        <v>131</v>
      </c>
      <c r="EF4">
        <v>132</v>
      </c>
      <c r="EG4">
        <v>133</v>
      </c>
      <c r="EH4">
        <v>134</v>
      </c>
      <c r="EI4">
        <v>135</v>
      </c>
      <c r="EJ4">
        <v>136</v>
      </c>
      <c r="EK4">
        <v>137</v>
      </c>
      <c r="EL4">
        <v>138</v>
      </c>
      <c r="EM4">
        <v>139</v>
      </c>
      <c r="EN4">
        <v>140</v>
      </c>
      <c r="EO4">
        <v>141</v>
      </c>
      <c r="EP4">
        <v>142</v>
      </c>
      <c r="EQ4">
        <v>143</v>
      </c>
      <c r="ER4">
        <v>144</v>
      </c>
      <c r="ES4">
        <v>145</v>
      </c>
      <c r="ET4">
        <v>146</v>
      </c>
      <c r="EU4">
        <v>147</v>
      </c>
      <c r="EV4">
        <v>148</v>
      </c>
      <c r="EW4">
        <v>149</v>
      </c>
      <c r="EX4">
        <v>150</v>
      </c>
      <c r="EY4">
        <v>151</v>
      </c>
      <c r="EZ4">
        <v>152</v>
      </c>
      <c r="FA4">
        <v>153</v>
      </c>
      <c r="FB4">
        <v>154</v>
      </c>
      <c r="FC4">
        <v>155</v>
      </c>
      <c r="FD4">
        <v>156</v>
      </c>
      <c r="FE4">
        <v>157</v>
      </c>
      <c r="FF4">
        <v>158</v>
      </c>
      <c r="FG4">
        <v>159</v>
      </c>
      <c r="FH4">
        <v>160</v>
      </c>
      <c r="FI4">
        <v>161</v>
      </c>
      <c r="FJ4">
        <v>162</v>
      </c>
      <c r="FK4">
        <v>163</v>
      </c>
      <c r="FL4">
        <v>164</v>
      </c>
      <c r="FM4">
        <v>165</v>
      </c>
      <c r="FN4">
        <v>166</v>
      </c>
      <c r="FO4">
        <v>167</v>
      </c>
      <c r="FP4">
        <v>168</v>
      </c>
      <c r="FQ4">
        <v>169</v>
      </c>
      <c r="FR4">
        <v>170</v>
      </c>
      <c r="FS4">
        <v>171</v>
      </c>
      <c r="FT4">
        <v>172</v>
      </c>
      <c r="FU4">
        <v>173</v>
      </c>
      <c r="FV4">
        <v>174</v>
      </c>
      <c r="FW4">
        <v>175</v>
      </c>
      <c r="FX4">
        <v>176</v>
      </c>
      <c r="FY4">
        <v>177</v>
      </c>
      <c r="FZ4">
        <v>178</v>
      </c>
      <c r="GA4">
        <v>179</v>
      </c>
      <c r="GB4">
        <v>180</v>
      </c>
      <c r="GC4">
        <v>181</v>
      </c>
      <c r="GD4">
        <v>182</v>
      </c>
      <c r="GE4">
        <v>183</v>
      </c>
      <c r="GF4">
        <v>184</v>
      </c>
      <c r="GG4">
        <v>185</v>
      </c>
      <c r="GH4">
        <v>186</v>
      </c>
      <c r="GI4">
        <v>187</v>
      </c>
      <c r="GJ4">
        <v>188</v>
      </c>
      <c r="GK4">
        <v>189</v>
      </c>
      <c r="GL4">
        <v>190</v>
      </c>
      <c r="GM4">
        <v>191</v>
      </c>
      <c r="GN4">
        <v>192</v>
      </c>
      <c r="GO4">
        <v>193</v>
      </c>
      <c r="GP4">
        <v>194</v>
      </c>
      <c r="GQ4">
        <v>195</v>
      </c>
      <c r="GR4">
        <v>196</v>
      </c>
      <c r="GS4">
        <v>197</v>
      </c>
      <c r="GT4">
        <v>198</v>
      </c>
      <c r="GU4">
        <v>199</v>
      </c>
      <c r="GV4">
        <v>200</v>
      </c>
      <c r="GW4">
        <v>201</v>
      </c>
      <c r="GX4">
        <v>202</v>
      </c>
      <c r="GY4">
        <v>203</v>
      </c>
      <c r="GZ4">
        <v>204</v>
      </c>
      <c r="HA4">
        <v>205</v>
      </c>
      <c r="HB4">
        <v>206</v>
      </c>
      <c r="HC4">
        <v>207</v>
      </c>
      <c r="HD4">
        <v>208</v>
      </c>
      <c r="HE4">
        <v>209</v>
      </c>
      <c r="HF4">
        <v>210</v>
      </c>
      <c r="HG4">
        <v>211</v>
      </c>
      <c r="HH4">
        <v>212</v>
      </c>
      <c r="HI4">
        <v>213</v>
      </c>
      <c r="HJ4">
        <v>214</v>
      </c>
      <c r="HK4">
        <v>215</v>
      </c>
      <c r="HL4">
        <v>216</v>
      </c>
      <c r="HM4">
        <v>217</v>
      </c>
      <c r="HN4">
        <v>218</v>
      </c>
      <c r="HO4">
        <v>219</v>
      </c>
      <c r="HP4">
        <v>220</v>
      </c>
      <c r="HQ4">
        <v>221</v>
      </c>
      <c r="HR4">
        <v>222</v>
      </c>
      <c r="HS4">
        <v>223</v>
      </c>
      <c r="HT4">
        <v>224</v>
      </c>
      <c r="HU4">
        <v>225</v>
      </c>
      <c r="HV4">
        <v>226</v>
      </c>
      <c r="HW4">
        <v>227</v>
      </c>
      <c r="HX4">
        <v>228</v>
      </c>
      <c r="HY4">
        <v>229</v>
      </c>
      <c r="HZ4">
        <v>230</v>
      </c>
      <c r="IA4">
        <v>231</v>
      </c>
      <c r="IB4">
        <v>232</v>
      </c>
      <c r="IC4">
        <v>233</v>
      </c>
      <c r="ID4">
        <v>234</v>
      </c>
      <c r="IE4">
        <v>235</v>
      </c>
      <c r="IF4">
        <v>236</v>
      </c>
      <c r="IG4">
        <v>237</v>
      </c>
      <c r="IH4">
        <v>238</v>
      </c>
      <c r="II4">
        <v>239</v>
      </c>
      <c r="IJ4">
        <v>240</v>
      </c>
      <c r="IK4">
        <v>241</v>
      </c>
      <c r="IL4">
        <v>242</v>
      </c>
      <c r="IM4">
        <v>243</v>
      </c>
      <c r="IN4">
        <v>244</v>
      </c>
      <c r="IO4">
        <v>245</v>
      </c>
      <c r="IP4">
        <v>246</v>
      </c>
      <c r="IQ4">
        <v>247</v>
      </c>
      <c r="IR4">
        <v>248</v>
      </c>
      <c r="IS4">
        <v>249</v>
      </c>
      <c r="IT4">
        <v>250</v>
      </c>
      <c r="IU4">
        <v>251</v>
      </c>
      <c r="IV4">
        <v>252</v>
      </c>
      <c r="IW4">
        <v>253</v>
      </c>
      <c r="IX4">
        <v>254</v>
      </c>
      <c r="IY4">
        <v>255</v>
      </c>
      <c r="IZ4">
        <v>256</v>
      </c>
      <c r="JA4">
        <v>257</v>
      </c>
      <c r="JB4">
        <v>258</v>
      </c>
      <c r="JC4">
        <v>259</v>
      </c>
      <c r="JD4">
        <v>260</v>
      </c>
      <c r="JE4">
        <v>261</v>
      </c>
      <c r="JF4">
        <v>262</v>
      </c>
      <c r="JG4">
        <v>263</v>
      </c>
      <c r="JH4">
        <v>264</v>
      </c>
      <c r="JI4">
        <v>265</v>
      </c>
      <c r="JJ4">
        <v>266</v>
      </c>
      <c r="JK4">
        <v>267</v>
      </c>
      <c r="JL4">
        <v>268</v>
      </c>
      <c r="JM4">
        <v>269</v>
      </c>
      <c r="JN4">
        <v>270</v>
      </c>
      <c r="JO4">
        <v>271</v>
      </c>
      <c r="JP4">
        <v>272</v>
      </c>
      <c r="JQ4">
        <v>273</v>
      </c>
      <c r="JR4">
        <v>274</v>
      </c>
      <c r="JS4">
        <v>275</v>
      </c>
      <c r="JT4">
        <v>276</v>
      </c>
      <c r="JU4">
        <v>277</v>
      </c>
      <c r="JV4">
        <v>278</v>
      </c>
      <c r="JW4">
        <v>279</v>
      </c>
      <c r="JX4">
        <v>280</v>
      </c>
      <c r="JY4">
        <v>281</v>
      </c>
      <c r="JZ4">
        <v>282</v>
      </c>
      <c r="KA4">
        <v>283</v>
      </c>
      <c r="KB4">
        <v>284</v>
      </c>
      <c r="KC4">
        <v>285</v>
      </c>
      <c r="KD4">
        <v>286</v>
      </c>
      <c r="KE4">
        <v>287</v>
      </c>
      <c r="KF4">
        <v>288</v>
      </c>
      <c r="KG4">
        <v>289</v>
      </c>
      <c r="KH4">
        <v>290</v>
      </c>
      <c r="KI4">
        <v>291</v>
      </c>
      <c r="KJ4">
        <v>292</v>
      </c>
      <c r="KK4">
        <v>293</v>
      </c>
      <c r="KL4">
        <v>294</v>
      </c>
      <c r="KM4">
        <v>295</v>
      </c>
      <c r="KN4">
        <v>296</v>
      </c>
      <c r="KO4">
        <v>297</v>
      </c>
      <c r="KP4">
        <v>298</v>
      </c>
      <c r="KQ4">
        <v>299</v>
      </c>
      <c r="KR4">
        <v>300</v>
      </c>
      <c r="KS4">
        <v>301</v>
      </c>
      <c r="KT4">
        <v>302</v>
      </c>
      <c r="KU4">
        <v>303</v>
      </c>
      <c r="KV4">
        <v>304</v>
      </c>
      <c r="KW4">
        <v>305</v>
      </c>
    </row>
    <row r="5" spans="1:309" x14ac:dyDescent="0.25">
      <c r="A5" t="s">
        <v>25</v>
      </c>
      <c r="B5">
        <f>SUM(D5:KW5)</f>
        <v>3788</v>
      </c>
      <c r="D5">
        <f>P2_x_TRUE!D4*P2_y_TRUE!D4</f>
        <v>0</v>
      </c>
      <c r="E5">
        <f>P2_x_TRUE!E4*P2_y_TRUE!E4</f>
        <v>2107</v>
      </c>
      <c r="F5">
        <f>P2_x_TRUE!F4*P2_y_TRUE!F4</f>
        <v>525</v>
      </c>
      <c r="G5">
        <f>P2_x_TRUE!G4*P2_y_TRUE!G4</f>
        <v>255</v>
      </c>
      <c r="H5">
        <f>P2_x_TRUE!H4*P2_y_TRUE!H4</f>
        <v>132</v>
      </c>
      <c r="I5">
        <f>P2_x_TRUE!I4*P2_y_TRUE!I4</f>
        <v>81</v>
      </c>
      <c r="J5">
        <f>P2_x_TRUE!J4*P2_y_TRUE!J4</f>
        <v>63</v>
      </c>
      <c r="K5">
        <f>P2_x_TRUE!K4*P2_y_TRUE!K4</f>
        <v>42</v>
      </c>
      <c r="L5">
        <f>P2_x_TRUE!L4*P2_y_TRUE!L4</f>
        <v>36</v>
      </c>
      <c r="M5">
        <f>P2_x_TRUE!M4*P2_y_TRUE!M4</f>
        <v>30</v>
      </c>
      <c r="N5">
        <f>P2_x_TRUE!N4*P2_y_TRUE!N4</f>
        <v>20</v>
      </c>
      <c r="O5">
        <f>P2_x_TRUE!O4*P2_y_TRUE!O4</f>
        <v>16</v>
      </c>
      <c r="P5">
        <f>P2_x_TRUE!P4*P2_y_TRUE!P4</f>
        <v>16</v>
      </c>
      <c r="Q5">
        <f>P2_x_TRUE!Q4*P2_y_TRUE!Q4</f>
        <v>9</v>
      </c>
      <c r="R5">
        <f>P2_x_TRUE!R4*P2_y_TRUE!R4</f>
        <v>9</v>
      </c>
      <c r="S5">
        <f>P2_x_TRUE!S4*P2_y_TRUE!S4</f>
        <v>9</v>
      </c>
      <c r="T5">
        <f>P2_x_TRUE!T4*P2_y_TRUE!T4</f>
        <v>6</v>
      </c>
      <c r="U5">
        <f>P2_x_TRUE!U4*P2_y_TRUE!U4</f>
        <v>6</v>
      </c>
      <c r="V5">
        <f>P2_x_TRUE!V4*P2_y_TRUE!V4</f>
        <v>6</v>
      </c>
      <c r="W5">
        <f>P2_x_TRUE!W4*P2_y_TRUE!W4</f>
        <v>6</v>
      </c>
      <c r="X5">
        <f>P2_x_TRUE!X4*P2_y_TRUE!X4</f>
        <v>9</v>
      </c>
      <c r="Y5">
        <f>P2_x_TRUE!Y4*P2_y_TRUE!Y4</f>
        <v>6</v>
      </c>
      <c r="Z5">
        <f>P2_x_TRUE!Z4*P2_y_TRUE!Z4</f>
        <v>6</v>
      </c>
      <c r="AA5">
        <f>P2_x_TRUE!AA4*P2_y_TRUE!AA4</f>
        <v>6</v>
      </c>
      <c r="AB5">
        <f>P2_x_TRUE!AB4*P2_y_TRUE!AB4</f>
        <v>6</v>
      </c>
      <c r="AC5">
        <f>P2_x_TRUE!AC4*P2_y_TRUE!AC4</f>
        <v>6</v>
      </c>
      <c r="AD5">
        <f>P2_x_TRUE!AD4*P2_y_TRUE!AD4</f>
        <v>6</v>
      </c>
      <c r="AE5">
        <f>P2_x_TRUE!AE4*P2_y_TRUE!AE4</f>
        <v>6</v>
      </c>
      <c r="AF5">
        <f>P2_x_TRUE!AF4*P2_y_TRUE!AF4</f>
        <v>3</v>
      </c>
      <c r="AG5">
        <f>P2_x_TRUE!AG4*P2_y_TRUE!AG4</f>
        <v>6</v>
      </c>
      <c r="AH5">
        <f>P2_x_TRUE!AH4*P2_y_TRUE!AH4</f>
        <v>3</v>
      </c>
      <c r="AI5">
        <f>P2_x_TRUE!AI4*P2_y_TRUE!AI4</f>
        <v>3</v>
      </c>
      <c r="AJ5">
        <f>P2_x_TRUE!AJ4*P2_y_TRUE!AJ4</f>
        <v>6</v>
      </c>
      <c r="AK5">
        <f>P2_x_TRUE!AK4*P2_y_TRUE!AK4</f>
        <v>3</v>
      </c>
      <c r="AL5">
        <f>P2_x_TRUE!AL4*P2_y_TRUE!AL4</f>
        <v>3</v>
      </c>
      <c r="AM5">
        <f>P2_x_TRUE!AM4*P2_y_TRUE!AM4</f>
        <v>3</v>
      </c>
      <c r="AN5">
        <f>P2_x_TRUE!AN4*P2_y_TRUE!AN4</f>
        <v>3</v>
      </c>
      <c r="AO5">
        <f>P2_x_TRUE!AO4*P2_y_TRUE!AO4</f>
        <v>6</v>
      </c>
      <c r="AP5">
        <f>P2_x_TRUE!AP4*P2_y_TRUE!AP4</f>
        <v>3</v>
      </c>
      <c r="AQ5">
        <f>P2_x_TRUE!AQ4*P2_y_TRUE!AQ4</f>
        <v>3</v>
      </c>
      <c r="AR5">
        <f>P2_x_TRUE!AR4*P2_y_TRUE!AR4</f>
        <v>3</v>
      </c>
      <c r="AS5">
        <f>P2_x_TRUE!AS4*P2_y_TRUE!AS4</f>
        <v>3</v>
      </c>
      <c r="AT5">
        <f>P2_x_TRUE!AT4*P2_y_TRUE!AT4</f>
        <v>3</v>
      </c>
      <c r="AU5">
        <f>P2_x_TRUE!AU4*P2_y_TRUE!AU4</f>
        <v>3</v>
      </c>
      <c r="AV5">
        <f>P2_x_TRUE!AV4*P2_y_TRUE!AV4</f>
        <v>3</v>
      </c>
      <c r="AW5">
        <f>P2_x_TRUE!AW4*P2_y_TRUE!AW4</f>
        <v>3</v>
      </c>
      <c r="AX5">
        <f>P2_x_TRUE!AX4*P2_y_TRUE!AX4</f>
        <v>3</v>
      </c>
      <c r="AY5">
        <f>P2_x_TRUE!AY4*P2_y_TRUE!AY4</f>
        <v>3</v>
      </c>
      <c r="AZ5">
        <f>P2_x_TRUE!AZ4*P2_y_TRUE!AZ4</f>
        <v>3</v>
      </c>
      <c r="BA5">
        <f>P2_x_TRUE!BA4*P2_y_TRUE!BA4</f>
        <v>3</v>
      </c>
      <c r="BB5">
        <f>P2_x_TRUE!BB4*P2_y_TRUE!BB4</f>
        <v>3</v>
      </c>
      <c r="BC5">
        <f>P2_x_TRUE!BC4*P2_y_TRUE!BC4</f>
        <v>0</v>
      </c>
      <c r="BD5">
        <f>P2_x_TRUE!BD4*P2_y_TRUE!BD4</f>
        <v>3</v>
      </c>
      <c r="BE5">
        <f>P2_x_TRUE!BE4*P2_y_TRUE!BE4</f>
        <v>0</v>
      </c>
      <c r="BF5">
        <f>P2_x_TRUE!BF4*P2_y_TRUE!BF4</f>
        <v>3</v>
      </c>
      <c r="BG5">
        <f>P2_x_TRUE!BG4*P2_y_TRUE!BG4</f>
        <v>3</v>
      </c>
      <c r="BH5">
        <f>P2_x_TRUE!BH4*P2_y_TRUE!BH4</f>
        <v>3</v>
      </c>
      <c r="BI5">
        <f>P2_x_TRUE!BI4*P2_y_TRUE!BI4</f>
        <v>3</v>
      </c>
      <c r="BJ5">
        <f>P2_x_TRUE!BJ4*P2_y_TRUE!BJ4</f>
        <v>3</v>
      </c>
      <c r="BK5">
        <f>P2_x_TRUE!BK4*P2_y_TRUE!BK4</f>
        <v>3</v>
      </c>
      <c r="BL5">
        <f>P2_x_TRUE!BL4*P2_y_TRUE!BL4</f>
        <v>3</v>
      </c>
      <c r="BM5">
        <f>P2_x_TRUE!BM4*P2_y_TRUE!BM4</f>
        <v>3</v>
      </c>
      <c r="BN5">
        <f>P2_x_TRUE!BN4*P2_y_TRUE!BN4</f>
        <v>0</v>
      </c>
      <c r="BO5">
        <f>P2_x_TRUE!BO4*P2_y_TRUE!BO4</f>
        <v>3</v>
      </c>
      <c r="BP5">
        <f>P2_x_TRUE!BP4*P2_y_TRUE!BP4</f>
        <v>0</v>
      </c>
      <c r="BQ5">
        <f>P2_x_TRUE!BQ4*P2_y_TRUE!BQ4</f>
        <v>3</v>
      </c>
      <c r="BR5">
        <f>P2_x_TRUE!BR4*P2_y_TRUE!BR4</f>
        <v>0</v>
      </c>
      <c r="BS5">
        <f>P2_x_TRUE!BS4*P2_y_TRUE!BS4</f>
        <v>3</v>
      </c>
      <c r="BT5">
        <f>P2_x_TRUE!BT4*P2_y_TRUE!BT4</f>
        <v>0</v>
      </c>
      <c r="BU5">
        <f>P2_x_TRUE!BU4*P2_y_TRUE!BU4</f>
        <v>3</v>
      </c>
      <c r="BV5">
        <f>P2_x_TRUE!BV4*P2_y_TRUE!BV4</f>
        <v>0</v>
      </c>
      <c r="BW5">
        <f>P2_x_TRUE!BW4*P2_y_TRUE!BW4</f>
        <v>3</v>
      </c>
      <c r="BX5">
        <f>P2_x_TRUE!BX4*P2_y_TRUE!BX4</f>
        <v>3</v>
      </c>
      <c r="BY5">
        <f>P2_x_TRUE!BY4*P2_y_TRUE!BY4</f>
        <v>3</v>
      </c>
      <c r="BZ5">
        <f>P2_x_TRUE!BZ4*P2_y_TRUE!BZ4</f>
        <v>3</v>
      </c>
      <c r="CA5">
        <f>P2_x_TRUE!CA4*P2_y_TRUE!CA4</f>
        <v>3</v>
      </c>
      <c r="CB5">
        <f>P2_x_TRUE!CB4*P2_y_TRUE!CB4</f>
        <v>3</v>
      </c>
      <c r="CC5">
        <f>P2_x_TRUE!CC4*P2_y_TRUE!CC4</f>
        <v>0</v>
      </c>
      <c r="CD5">
        <f>P2_x_TRUE!CD4*P2_y_TRUE!CD4</f>
        <v>3</v>
      </c>
      <c r="CE5">
        <f>P2_x_TRUE!CE4*P2_y_TRUE!CE4</f>
        <v>0</v>
      </c>
      <c r="CF5">
        <f>P2_x_TRUE!CF4*P2_y_TRUE!CF4</f>
        <v>3</v>
      </c>
      <c r="CG5">
        <f>P2_x_TRUE!CG4*P2_y_TRUE!CG4</f>
        <v>0</v>
      </c>
      <c r="CH5">
        <f>P2_x_TRUE!CH4*P2_y_TRUE!CH4</f>
        <v>3</v>
      </c>
      <c r="CI5">
        <f>P2_x_TRUE!CI4*P2_y_TRUE!CI4</f>
        <v>0</v>
      </c>
      <c r="CJ5">
        <f>P2_x_TRUE!CJ4*P2_y_TRUE!CJ4</f>
        <v>3</v>
      </c>
      <c r="CK5">
        <f>P2_x_TRUE!CK4*P2_y_TRUE!CK4</f>
        <v>0</v>
      </c>
      <c r="CL5">
        <f>P2_x_TRUE!CL4*P2_y_TRUE!CL4</f>
        <v>3</v>
      </c>
      <c r="CM5">
        <f>P2_x_TRUE!CM4*P2_y_TRUE!CM4</f>
        <v>0</v>
      </c>
      <c r="CN5">
        <f>P2_x_TRUE!CN4*P2_y_TRUE!CN4</f>
        <v>3</v>
      </c>
      <c r="CO5">
        <f>P2_x_TRUE!CO4*P2_y_TRUE!CO4</f>
        <v>0</v>
      </c>
      <c r="CP5">
        <f>P2_x_TRUE!CP4*P2_y_TRUE!CP4</f>
        <v>3</v>
      </c>
      <c r="CQ5">
        <f>P2_x_TRUE!CQ4*P2_y_TRUE!CQ4</f>
        <v>0</v>
      </c>
      <c r="CR5">
        <f>P2_x_TRUE!CR4*P2_y_TRUE!CR4</f>
        <v>3</v>
      </c>
      <c r="CS5">
        <f>P2_x_TRUE!CS4*P2_y_TRUE!CS4</f>
        <v>0</v>
      </c>
      <c r="CT5">
        <f>P2_x_TRUE!CT4*P2_y_TRUE!CT4</f>
        <v>3</v>
      </c>
      <c r="CU5">
        <f>P2_x_TRUE!CU4*P2_y_TRUE!CU4</f>
        <v>0</v>
      </c>
      <c r="CV5">
        <f>P2_x_TRUE!CV4*P2_y_TRUE!CV4</f>
        <v>3</v>
      </c>
      <c r="CW5">
        <f>P2_x_TRUE!CW4*P2_y_TRUE!CW4</f>
        <v>0</v>
      </c>
      <c r="CX5">
        <f>P2_x_TRUE!CX4*P2_y_TRUE!CX4</f>
        <v>3</v>
      </c>
      <c r="CY5">
        <f>P2_x_TRUE!CY4*P2_y_TRUE!CY4</f>
        <v>0</v>
      </c>
      <c r="CZ5">
        <f>P2_x_TRUE!CZ4*P2_y_TRUE!CZ4</f>
        <v>3</v>
      </c>
      <c r="DA5">
        <f>P2_x_TRUE!DA4*P2_y_TRUE!DA4</f>
        <v>0</v>
      </c>
      <c r="DB5">
        <f>P2_x_TRUE!DB4*P2_y_TRUE!DB4</f>
        <v>0</v>
      </c>
      <c r="DC5">
        <f>P2_x_TRUE!DC4*P2_y_TRUE!DC4</f>
        <v>0</v>
      </c>
      <c r="DD5">
        <f>P2_x_TRUE!DD4*P2_y_TRUE!DD4</f>
        <v>0</v>
      </c>
      <c r="DE5">
        <f>P2_x_TRUE!DE4*P2_y_TRUE!DE4</f>
        <v>0</v>
      </c>
      <c r="DF5">
        <f>P2_x_TRUE!DF4*P2_y_TRUE!DF4</f>
        <v>0</v>
      </c>
      <c r="DG5">
        <f>P2_x_TRUE!DG4*P2_y_TRUE!DG4</f>
        <v>0</v>
      </c>
      <c r="DH5">
        <f>P2_x_TRUE!DH4*P2_y_TRUE!DH4</f>
        <v>0</v>
      </c>
      <c r="DI5">
        <f>P2_x_TRUE!DI4*P2_y_TRUE!DI4</f>
        <v>3</v>
      </c>
      <c r="DJ5">
        <f>P2_x_TRUE!DJ4*P2_y_TRUE!DJ4</f>
        <v>0</v>
      </c>
      <c r="DK5">
        <f>P2_x_TRUE!DK4*P2_y_TRUE!DK4</f>
        <v>3</v>
      </c>
      <c r="DL5">
        <f>P2_x_TRUE!DL4*P2_y_TRUE!DL4</f>
        <v>0</v>
      </c>
      <c r="DM5">
        <f>P2_x_TRUE!DM4*P2_y_TRUE!DM4</f>
        <v>3</v>
      </c>
      <c r="DN5">
        <f>P2_x_TRUE!DN4*P2_y_TRUE!DN4</f>
        <v>0</v>
      </c>
      <c r="DO5">
        <f>P2_x_TRUE!DO4*P2_y_TRUE!DO4</f>
        <v>3</v>
      </c>
      <c r="DP5">
        <f>P2_x_TRUE!DP4*P2_y_TRUE!DP4</f>
        <v>0</v>
      </c>
      <c r="DQ5">
        <f>P2_x_TRUE!DQ4*P2_y_TRUE!DQ4</f>
        <v>3</v>
      </c>
      <c r="DR5">
        <f>P2_x_TRUE!DR4*P2_y_TRUE!DR4</f>
        <v>0</v>
      </c>
      <c r="DS5">
        <f>P2_x_TRUE!DS4*P2_y_TRUE!DS4</f>
        <v>3</v>
      </c>
      <c r="DT5">
        <f>P2_x_TRUE!DT4*P2_y_TRUE!DT4</f>
        <v>0</v>
      </c>
      <c r="DU5">
        <f>P2_x_TRUE!DU4*P2_y_TRUE!DU4</f>
        <v>3</v>
      </c>
      <c r="DV5">
        <f>P2_x_TRUE!DV4*P2_y_TRUE!DV4</f>
        <v>0</v>
      </c>
      <c r="DW5">
        <f>P2_x_TRUE!DW4*P2_y_TRUE!DW4</f>
        <v>3</v>
      </c>
      <c r="DX5">
        <f>P2_x_TRUE!DX4*P2_y_TRUE!DX4</f>
        <v>0</v>
      </c>
      <c r="DY5">
        <f>P2_x_TRUE!DY4*P2_y_TRUE!DY4</f>
        <v>3</v>
      </c>
      <c r="DZ5">
        <f>P2_x_TRUE!DZ4*P2_y_TRUE!DZ4</f>
        <v>0</v>
      </c>
      <c r="EA5">
        <f>P2_x_TRUE!EA4*P2_y_TRUE!EA4</f>
        <v>3</v>
      </c>
      <c r="EB5">
        <f>P2_x_TRUE!EB4*P2_y_TRUE!EB4</f>
        <v>0</v>
      </c>
      <c r="EC5">
        <f>P2_x_TRUE!EC4*P2_y_TRUE!EC4</f>
        <v>3</v>
      </c>
      <c r="ED5">
        <f>P2_x_TRUE!ED4*P2_y_TRUE!ED4</f>
        <v>0</v>
      </c>
      <c r="EE5">
        <f>P2_x_TRUE!EE4*P2_y_TRUE!EE4</f>
        <v>3</v>
      </c>
      <c r="EF5">
        <f>P2_x_TRUE!EF4*P2_y_TRUE!EF4</f>
        <v>0</v>
      </c>
      <c r="EG5">
        <f>P2_x_TRUE!EG4*P2_y_TRUE!EG4</f>
        <v>3</v>
      </c>
      <c r="EH5">
        <f>P2_x_TRUE!EH4*P2_y_TRUE!EH4</f>
        <v>0</v>
      </c>
      <c r="EI5">
        <f>P2_x_TRUE!EI4*P2_y_TRUE!EI4</f>
        <v>3</v>
      </c>
      <c r="EJ5">
        <f>P2_x_TRUE!EJ4*P2_y_TRUE!EJ4</f>
        <v>0</v>
      </c>
      <c r="EK5">
        <f>P2_x_TRUE!EK4*P2_y_TRUE!EK4</f>
        <v>3</v>
      </c>
      <c r="EL5">
        <f>P2_x_TRUE!EL4*P2_y_TRUE!EL4</f>
        <v>0</v>
      </c>
      <c r="EM5">
        <f>P2_x_TRUE!EM4*P2_y_TRUE!EM4</f>
        <v>3</v>
      </c>
      <c r="EN5">
        <f>P2_x_TRUE!EN4*P2_y_TRUE!EN4</f>
        <v>0</v>
      </c>
      <c r="EO5">
        <f>P2_x_TRUE!EO4*P2_y_TRUE!EO4</f>
        <v>3</v>
      </c>
      <c r="EP5">
        <f>P2_x_TRUE!EP4*P2_y_TRUE!EP4</f>
        <v>0</v>
      </c>
      <c r="EQ5">
        <f>P2_x_TRUE!EQ4*P2_y_TRUE!EQ4</f>
        <v>3</v>
      </c>
      <c r="ER5">
        <f>P2_x_TRUE!ER4*P2_y_TRUE!ER4</f>
        <v>0</v>
      </c>
      <c r="ES5">
        <f>P2_x_TRUE!ES4*P2_y_TRUE!ES4</f>
        <v>3</v>
      </c>
      <c r="ET5">
        <f>P2_x_TRUE!ET4*P2_y_TRUE!ET4</f>
        <v>0</v>
      </c>
      <c r="EU5">
        <f>P2_x_TRUE!EU4*P2_y_TRUE!EU4</f>
        <v>3</v>
      </c>
      <c r="EV5">
        <f>P2_x_TRUE!EV4*P2_y_TRUE!EV4</f>
        <v>0</v>
      </c>
      <c r="EW5">
        <f>P2_x_TRUE!EW4*P2_y_TRUE!EW4</f>
        <v>3</v>
      </c>
      <c r="EX5">
        <f>P2_x_TRUE!EX4*P2_y_TRUE!EX4</f>
        <v>0</v>
      </c>
      <c r="EY5">
        <f>P2_x_TRUE!EY4*P2_y_TRUE!EY4</f>
        <v>0</v>
      </c>
      <c r="EZ5">
        <f>P2_x_TRUE!EZ4*P2_y_TRUE!EZ4</f>
        <v>0</v>
      </c>
      <c r="FA5">
        <f>P2_x_TRUE!FA4*P2_y_TRUE!FA4</f>
        <v>0</v>
      </c>
      <c r="FB5">
        <f>P2_x_TRUE!FB4*P2_y_TRUE!FB4</f>
        <v>0</v>
      </c>
      <c r="FC5">
        <f>P2_x_TRUE!FC4*P2_y_TRUE!FC4</f>
        <v>0</v>
      </c>
      <c r="FD5">
        <f>P2_x_TRUE!FD4*P2_y_TRUE!FD4</f>
        <v>0</v>
      </c>
      <c r="FE5">
        <f>P2_x_TRUE!FE4*P2_y_TRUE!FE4</f>
        <v>0</v>
      </c>
      <c r="FF5">
        <f>P2_x_TRUE!FF4*P2_y_TRUE!FF4</f>
        <v>0</v>
      </c>
      <c r="FG5">
        <f>P2_x_TRUE!FG4*P2_y_TRUE!FG4</f>
        <v>0</v>
      </c>
      <c r="FH5">
        <f>P2_x_TRUE!FH4*P2_y_TRUE!FH4</f>
        <v>0</v>
      </c>
      <c r="FI5">
        <f>P2_x_TRUE!FI4*P2_y_TRUE!FI4</f>
        <v>0</v>
      </c>
      <c r="FJ5">
        <f>P2_x_TRUE!FJ4*P2_y_TRUE!FJ4</f>
        <v>0</v>
      </c>
      <c r="FK5">
        <f>P2_x_TRUE!FK4*P2_y_TRUE!FK4</f>
        <v>0</v>
      </c>
      <c r="FL5">
        <f>P2_x_TRUE!FL4*P2_y_TRUE!FL4</f>
        <v>0</v>
      </c>
      <c r="FM5">
        <f>P2_x_TRUE!FM4*P2_y_TRUE!FM4</f>
        <v>0</v>
      </c>
      <c r="FN5">
        <f>P2_x_TRUE!FN4*P2_y_TRUE!FN4</f>
        <v>0</v>
      </c>
      <c r="FO5">
        <f>P2_x_TRUE!FO4*P2_y_TRUE!FO4</f>
        <v>0</v>
      </c>
      <c r="FP5">
        <f>P2_x_TRUE!FP4*P2_y_TRUE!FP4</f>
        <v>0</v>
      </c>
      <c r="FQ5">
        <f>P2_x_TRUE!FQ4*P2_y_TRUE!FQ4</f>
        <v>0</v>
      </c>
      <c r="FR5">
        <f>P2_x_TRUE!FR4*P2_y_TRUE!FR4</f>
        <v>0</v>
      </c>
      <c r="FS5">
        <f>P2_x_TRUE!FS4*P2_y_TRUE!FS4</f>
        <v>0</v>
      </c>
      <c r="FT5">
        <f>P2_x_TRUE!FT4*P2_y_TRUE!FT4</f>
        <v>0</v>
      </c>
      <c r="FU5">
        <f>P2_x_TRUE!FU4*P2_y_TRUE!FU4</f>
        <v>0</v>
      </c>
      <c r="FV5">
        <f>P2_x_TRUE!FV4*P2_y_TRUE!FV4</f>
        <v>0</v>
      </c>
      <c r="FW5">
        <f>P2_x_TRUE!FW4*P2_y_TRUE!FW4</f>
        <v>0</v>
      </c>
      <c r="FX5">
        <f>P2_x_TRUE!FX4*P2_y_TRUE!FX4</f>
        <v>0</v>
      </c>
      <c r="FY5">
        <f>P2_x_TRUE!FY4*P2_y_TRUE!FY4</f>
        <v>0</v>
      </c>
      <c r="FZ5">
        <f>P2_x_TRUE!FZ4*P2_y_TRUE!FZ4</f>
        <v>0</v>
      </c>
      <c r="GA5">
        <f>P2_x_TRUE!GA4*P2_y_TRUE!GA4</f>
        <v>0</v>
      </c>
      <c r="GB5">
        <f>P2_x_TRUE!GB4*P2_y_TRUE!GB4</f>
        <v>0</v>
      </c>
      <c r="GC5">
        <f>P2_x_TRUE!GC4*P2_y_TRUE!GC4</f>
        <v>0</v>
      </c>
      <c r="GD5">
        <f>P2_x_TRUE!GD4*P2_y_TRUE!GD4</f>
        <v>0</v>
      </c>
      <c r="GE5">
        <f>P2_x_TRUE!GE4*P2_y_TRUE!GE4</f>
        <v>0</v>
      </c>
      <c r="GF5">
        <f>P2_x_TRUE!GF4*P2_y_TRUE!GF4</f>
        <v>0</v>
      </c>
      <c r="GG5">
        <f>P2_x_TRUE!GG4*P2_y_TRUE!GG4</f>
        <v>0</v>
      </c>
      <c r="GH5">
        <f>P2_x_TRUE!GH4*P2_y_TRUE!GH4</f>
        <v>0</v>
      </c>
      <c r="GI5">
        <f>P2_x_TRUE!GI4*P2_y_TRUE!GI4</f>
        <v>0</v>
      </c>
      <c r="GJ5">
        <f>P2_x_TRUE!GJ4*P2_y_TRUE!GJ4</f>
        <v>0</v>
      </c>
      <c r="GK5">
        <f>P2_x_TRUE!GK4*P2_y_TRUE!GK4</f>
        <v>0</v>
      </c>
      <c r="GL5">
        <f>P2_x_TRUE!GL4*P2_y_TRUE!GL4</f>
        <v>0</v>
      </c>
      <c r="GM5">
        <f>P2_x_TRUE!GM4*P2_y_TRUE!GM4</f>
        <v>0</v>
      </c>
      <c r="GN5">
        <f>P2_x_TRUE!GN4*P2_y_TRUE!GN4</f>
        <v>0</v>
      </c>
      <c r="GO5">
        <f>P2_x_TRUE!GO4*P2_y_TRUE!GO4</f>
        <v>0</v>
      </c>
      <c r="GP5">
        <f>P2_x_TRUE!GP4*P2_y_TRUE!GP4</f>
        <v>0</v>
      </c>
      <c r="GQ5">
        <f>P2_x_TRUE!GQ4*P2_y_TRUE!GQ4</f>
        <v>0</v>
      </c>
      <c r="GR5">
        <f>P2_x_TRUE!GR4*P2_y_TRUE!GR4</f>
        <v>0</v>
      </c>
      <c r="GS5">
        <f>P2_x_TRUE!GS4*P2_y_TRUE!GS4</f>
        <v>0</v>
      </c>
      <c r="GT5">
        <f>P2_x_TRUE!GT4*P2_y_TRUE!GT4</f>
        <v>0</v>
      </c>
      <c r="GU5">
        <f>P2_x_TRUE!GU4*P2_y_TRUE!GU4</f>
        <v>0</v>
      </c>
      <c r="GV5">
        <f>P2_x_TRUE!GV4*P2_y_TRUE!GV4</f>
        <v>0</v>
      </c>
      <c r="GW5">
        <f>P2_x_TRUE!GW4*P2_y_TRUE!GW4</f>
        <v>0</v>
      </c>
      <c r="GX5">
        <f>P2_x_TRUE!GX4*P2_y_TRUE!GX4</f>
        <v>0</v>
      </c>
      <c r="GY5">
        <f>P2_x_TRUE!GY4*P2_y_TRUE!GY4</f>
        <v>0</v>
      </c>
      <c r="GZ5">
        <f>P2_x_TRUE!GZ4*P2_y_TRUE!GZ4</f>
        <v>0</v>
      </c>
      <c r="HA5">
        <f>P2_x_TRUE!HA4*P2_y_TRUE!HA4</f>
        <v>0</v>
      </c>
      <c r="HB5">
        <f>P2_x_TRUE!HB4*P2_y_TRUE!HB4</f>
        <v>0</v>
      </c>
      <c r="HC5">
        <f>P2_x_TRUE!HC4*P2_y_TRUE!HC4</f>
        <v>0</v>
      </c>
      <c r="HD5">
        <f>P2_x_TRUE!HD4*P2_y_TRUE!HD4</f>
        <v>0</v>
      </c>
      <c r="HE5">
        <f>P2_x_TRUE!HE4*P2_y_TRUE!HE4</f>
        <v>0</v>
      </c>
      <c r="HF5">
        <f>P2_x_TRUE!HF4*P2_y_TRUE!HF4</f>
        <v>0</v>
      </c>
      <c r="HG5">
        <f>P2_x_TRUE!HG4*P2_y_TRUE!HG4</f>
        <v>0</v>
      </c>
      <c r="HH5">
        <f>P2_x_TRUE!HH4*P2_y_TRUE!HH4</f>
        <v>0</v>
      </c>
      <c r="HI5">
        <f>P2_x_TRUE!HI4*P2_y_TRUE!HI4</f>
        <v>0</v>
      </c>
      <c r="HJ5">
        <f>P2_x_TRUE!HJ4*P2_y_TRUE!HJ4</f>
        <v>0</v>
      </c>
      <c r="HK5">
        <f>P2_x_TRUE!HK4*P2_y_TRUE!HK4</f>
        <v>0</v>
      </c>
      <c r="HL5">
        <f>P2_x_TRUE!HL4*P2_y_TRUE!HL4</f>
        <v>3</v>
      </c>
      <c r="HM5">
        <f>P2_x_TRUE!HM4*P2_y_TRUE!HM4</f>
        <v>0</v>
      </c>
      <c r="HN5">
        <f>P2_x_TRUE!HN4*P2_y_TRUE!HN4</f>
        <v>3</v>
      </c>
      <c r="HO5">
        <f>P2_x_TRUE!HO4*P2_y_TRUE!HO4</f>
        <v>0</v>
      </c>
      <c r="HP5">
        <f>P2_x_TRUE!HP4*P2_y_TRUE!HP4</f>
        <v>3</v>
      </c>
      <c r="HQ5">
        <f>P2_x_TRUE!HQ4*P2_y_TRUE!HQ4</f>
        <v>0</v>
      </c>
      <c r="HR5">
        <f>P2_x_TRUE!HR4*P2_y_TRUE!HR4</f>
        <v>3</v>
      </c>
      <c r="HS5">
        <f>P2_x_TRUE!HS4*P2_y_TRUE!HS4</f>
        <v>0</v>
      </c>
      <c r="HT5">
        <f>P2_x_TRUE!HT4*P2_y_TRUE!HT4</f>
        <v>3</v>
      </c>
      <c r="HU5">
        <f>P2_x_TRUE!HU4*P2_y_TRUE!HU4</f>
        <v>0</v>
      </c>
      <c r="HV5">
        <f>P2_x_TRUE!HV4*P2_y_TRUE!HV4</f>
        <v>3</v>
      </c>
      <c r="HW5">
        <f>P2_x_TRUE!HW4*P2_y_TRUE!HW4</f>
        <v>0</v>
      </c>
      <c r="HX5">
        <f>P2_x_TRUE!HX4*P2_y_TRUE!HX4</f>
        <v>3</v>
      </c>
      <c r="HY5">
        <f>P2_x_TRUE!HY4*P2_y_TRUE!HY4</f>
        <v>0</v>
      </c>
      <c r="HZ5">
        <f>P2_x_TRUE!HZ4*P2_y_TRUE!HZ4</f>
        <v>3</v>
      </c>
      <c r="IA5">
        <f>P2_x_TRUE!IA4*P2_y_TRUE!IA4</f>
        <v>0</v>
      </c>
      <c r="IB5">
        <f>P2_x_TRUE!IB4*P2_y_TRUE!IB4</f>
        <v>3</v>
      </c>
      <c r="IC5">
        <f>P2_x_TRUE!IC4*P2_y_TRUE!IC4</f>
        <v>0</v>
      </c>
      <c r="ID5">
        <f>P2_x_TRUE!ID4*P2_y_TRUE!ID4</f>
        <v>3</v>
      </c>
      <c r="IE5">
        <f>P2_x_TRUE!IE4*P2_y_TRUE!IE4</f>
        <v>0</v>
      </c>
      <c r="IF5">
        <f>P2_x_TRUE!IF4*P2_y_TRUE!IF4</f>
        <v>3</v>
      </c>
      <c r="IG5">
        <f>P2_x_TRUE!IG4*P2_y_TRUE!IG4</f>
        <v>0</v>
      </c>
      <c r="IH5">
        <f>P2_x_TRUE!IH4*P2_y_TRUE!IH4</f>
        <v>3</v>
      </c>
      <c r="II5">
        <f>P2_x_TRUE!II4*P2_y_TRUE!II4</f>
        <v>0</v>
      </c>
      <c r="IJ5">
        <f>P2_x_TRUE!IJ4*P2_y_TRUE!IJ4</f>
        <v>3</v>
      </c>
      <c r="IK5">
        <f>P2_x_TRUE!IK4*P2_y_TRUE!IK4</f>
        <v>0</v>
      </c>
      <c r="IL5">
        <f>P2_x_TRUE!IL4*P2_y_TRUE!IL4</f>
        <v>3</v>
      </c>
      <c r="IM5">
        <f>P2_x_TRUE!IM4*P2_y_TRUE!IM4</f>
        <v>0</v>
      </c>
      <c r="IN5">
        <f>P2_x_TRUE!IN4*P2_y_TRUE!IN4</f>
        <v>3</v>
      </c>
      <c r="IO5">
        <f>P2_x_TRUE!IO4*P2_y_TRUE!IO4</f>
        <v>0</v>
      </c>
      <c r="IP5">
        <f>P2_x_TRUE!IP4*P2_y_TRUE!IP4</f>
        <v>3</v>
      </c>
      <c r="IQ5">
        <f>P2_x_TRUE!IQ4*P2_y_TRUE!IQ4</f>
        <v>0</v>
      </c>
      <c r="IR5">
        <f>P2_x_TRUE!IR4*P2_y_TRUE!IR4</f>
        <v>3</v>
      </c>
      <c r="IS5">
        <f>P2_x_TRUE!IS4*P2_y_TRUE!IS4</f>
        <v>0</v>
      </c>
      <c r="IT5">
        <f>P2_x_TRUE!IT4*P2_y_TRUE!IT4</f>
        <v>3</v>
      </c>
      <c r="IU5">
        <f>P2_x_TRUE!IU4*P2_y_TRUE!IU4</f>
        <v>0</v>
      </c>
      <c r="IV5">
        <f>P2_x_TRUE!IV4*P2_y_TRUE!IV4</f>
        <v>3</v>
      </c>
      <c r="IW5">
        <f>P2_x_TRUE!IW4*P2_y_TRUE!IW4</f>
        <v>0</v>
      </c>
      <c r="IX5">
        <f>P2_x_TRUE!IX4*P2_y_TRUE!IX4</f>
        <v>3</v>
      </c>
      <c r="IY5">
        <f>P2_x_TRUE!IY4*P2_y_TRUE!IY4</f>
        <v>0</v>
      </c>
      <c r="IZ5">
        <f>P2_x_TRUE!IZ4*P2_y_TRUE!IZ4</f>
        <v>3</v>
      </c>
      <c r="JA5">
        <f>P2_x_TRUE!JA4*P2_y_TRUE!JA4</f>
        <v>0</v>
      </c>
      <c r="JB5">
        <f>P2_x_TRUE!JB4*P2_y_TRUE!JB4</f>
        <v>3</v>
      </c>
      <c r="JC5">
        <f>P2_x_TRUE!JC4*P2_y_TRUE!JC4</f>
        <v>0</v>
      </c>
      <c r="JD5">
        <f>P2_x_TRUE!JD4*P2_y_TRUE!JD4</f>
        <v>3</v>
      </c>
      <c r="JE5">
        <f>P2_x_TRUE!JE4*P2_y_TRUE!JE4</f>
        <v>0</v>
      </c>
      <c r="JF5">
        <f>P2_x_TRUE!JF4*P2_y_TRUE!JF4</f>
        <v>3</v>
      </c>
      <c r="JG5">
        <f>P2_x_TRUE!JG4*P2_y_TRUE!JG4</f>
        <v>0</v>
      </c>
      <c r="JH5">
        <f>P2_x_TRUE!JH4*P2_y_TRUE!JH4</f>
        <v>3</v>
      </c>
      <c r="JI5">
        <f>P2_x_TRUE!JI4*P2_y_TRUE!JI4</f>
        <v>0</v>
      </c>
      <c r="JJ5">
        <f>P2_x_TRUE!JJ4*P2_y_TRUE!JJ4</f>
        <v>3</v>
      </c>
      <c r="JK5">
        <f>P2_x_TRUE!JK4*P2_y_TRUE!JK4</f>
        <v>0</v>
      </c>
      <c r="JL5">
        <f>P2_x_TRUE!JL4*P2_y_TRUE!JL4</f>
        <v>3</v>
      </c>
      <c r="JM5">
        <f>P2_x_TRUE!JM4*P2_y_TRUE!JM4</f>
        <v>0</v>
      </c>
      <c r="JN5">
        <f>P2_x_TRUE!JN4*P2_y_TRUE!JN4</f>
        <v>3</v>
      </c>
      <c r="JO5">
        <f>P2_x_TRUE!JO4*P2_y_TRUE!JO4</f>
        <v>0</v>
      </c>
      <c r="JP5">
        <f>P2_x_TRUE!JP4*P2_y_TRUE!JP4</f>
        <v>3</v>
      </c>
      <c r="JQ5">
        <f>P2_x_TRUE!JQ4*P2_y_TRUE!JQ4</f>
        <v>0</v>
      </c>
      <c r="JR5">
        <f>P2_x_TRUE!JR4*P2_y_TRUE!JR4</f>
        <v>3</v>
      </c>
      <c r="JS5">
        <f>P2_x_TRUE!JS4*P2_y_TRUE!JS4</f>
        <v>0</v>
      </c>
      <c r="JT5">
        <f>P2_x_TRUE!JT4*P2_y_TRUE!JT4</f>
        <v>3</v>
      </c>
      <c r="JU5">
        <f>P2_x_TRUE!JU4*P2_y_TRUE!JU4</f>
        <v>0</v>
      </c>
      <c r="JV5">
        <f>P2_x_TRUE!JV4*P2_y_TRUE!JV4</f>
        <v>3</v>
      </c>
      <c r="JW5">
        <f>P2_x_TRUE!JW4*P2_y_TRUE!JW4</f>
        <v>0</v>
      </c>
      <c r="JX5">
        <f>P2_x_TRUE!JX4*P2_y_TRUE!JX4</f>
        <v>3</v>
      </c>
      <c r="JY5">
        <f>P2_x_TRUE!JY4*P2_y_TRUE!JY4</f>
        <v>0</v>
      </c>
      <c r="JZ5">
        <f>P2_x_TRUE!JZ4*P2_y_TRUE!JZ4</f>
        <v>3</v>
      </c>
      <c r="KA5">
        <f>P2_x_TRUE!KA4*P2_y_TRUE!KA4</f>
        <v>0</v>
      </c>
      <c r="KB5">
        <f>P2_x_TRUE!KB4*P2_y_TRUE!KB4</f>
        <v>3</v>
      </c>
      <c r="KC5">
        <f>P2_x_TRUE!KC4*P2_y_TRUE!KC4</f>
        <v>0</v>
      </c>
      <c r="KD5">
        <f>P2_x_TRUE!KD4*P2_y_TRUE!KD4</f>
        <v>3</v>
      </c>
      <c r="KE5">
        <f>P2_x_TRUE!KE4*P2_y_TRUE!KE4</f>
        <v>0</v>
      </c>
      <c r="KF5">
        <f>P2_x_TRUE!KF4*P2_y_TRUE!KF4</f>
        <v>3</v>
      </c>
      <c r="KG5">
        <f>P2_x_TRUE!KG4*P2_y_TRUE!KG4</f>
        <v>0</v>
      </c>
      <c r="KH5">
        <f>P2_x_TRUE!KH4*P2_y_TRUE!KH4</f>
        <v>3</v>
      </c>
      <c r="KI5">
        <f>P2_x_TRUE!KI4*P2_y_TRUE!KI4</f>
        <v>0</v>
      </c>
      <c r="KJ5">
        <f>P2_x_TRUE!KJ4*P2_y_TRUE!KJ4</f>
        <v>3</v>
      </c>
      <c r="KK5">
        <f>P2_x_TRUE!KK4*P2_y_TRUE!KK4</f>
        <v>0</v>
      </c>
      <c r="KL5">
        <f>P2_x_TRUE!KL4*P2_y_TRUE!KL4</f>
        <v>3</v>
      </c>
      <c r="KM5">
        <f>P2_x_TRUE!KM4*P2_y_TRUE!KM4</f>
        <v>0</v>
      </c>
      <c r="KN5">
        <f>P2_x_TRUE!KN4*P2_y_TRUE!KN4</f>
        <v>3</v>
      </c>
      <c r="KO5">
        <f>P2_x_TRUE!KO4*P2_y_TRUE!KO4</f>
        <v>0</v>
      </c>
      <c r="KP5">
        <f>P2_x_TRUE!KP4*P2_y_TRUE!KP4</f>
        <v>3</v>
      </c>
      <c r="KQ5">
        <f>P2_x_TRUE!KQ4*P2_y_TRUE!KQ4</f>
        <v>0</v>
      </c>
      <c r="KR5">
        <f>P2_x_TRUE!KR4*P2_y_TRUE!KR4</f>
        <v>3</v>
      </c>
      <c r="KS5">
        <f>P2_x_TRUE!KS4*P2_y_TRUE!KS4</f>
        <v>0</v>
      </c>
      <c r="KT5">
        <f>P2_x_TRUE!KT4*P2_y_TRUE!KT4</f>
        <v>0</v>
      </c>
      <c r="KU5">
        <f>P2_x_TRUE!KU4*P2_y_TRUE!KU4</f>
        <v>0</v>
      </c>
      <c r="KV5">
        <f>P2_x_TRUE!KV4*P2_y_TRUE!KV4</f>
        <v>0</v>
      </c>
      <c r="KW5">
        <f>P2_x_TRUE!KW4*P2_y_TRUE!KW4</f>
        <v>0</v>
      </c>
    </row>
    <row r="6" spans="1:309" x14ac:dyDescent="0.25">
      <c r="A6" t="s">
        <v>37</v>
      </c>
      <c r="B6">
        <f ca="1">F7</f>
        <v>3540</v>
      </c>
    </row>
    <row r="7" spans="1:309" x14ac:dyDescent="0.25">
      <c r="F7" s="1">
        <f ca="1">COUNTIF(B14:DN313,"&gt;0")</f>
        <v>3540</v>
      </c>
      <c r="G7" s="4" t="s">
        <v>38</v>
      </c>
      <c r="H7" s="4"/>
    </row>
    <row r="8" spans="1:309" x14ac:dyDescent="0.25">
      <c r="B8">
        <v>3737</v>
      </c>
      <c r="C8" t="s">
        <v>26</v>
      </c>
    </row>
    <row r="11" spans="1:309" x14ac:dyDescent="0.25">
      <c r="B11">
        <v>7</v>
      </c>
      <c r="C11">
        <f>B11+1</f>
        <v>8</v>
      </c>
      <c r="D11">
        <f t="shared" ref="D11:BO11" si="0">C11+1</f>
        <v>9</v>
      </c>
      <c r="E11">
        <f t="shared" si="0"/>
        <v>10</v>
      </c>
      <c r="F11">
        <f t="shared" si="0"/>
        <v>11</v>
      </c>
      <c r="G11">
        <f t="shared" si="0"/>
        <v>12</v>
      </c>
      <c r="H11">
        <f t="shared" si="0"/>
        <v>13</v>
      </c>
      <c r="I11">
        <f t="shared" si="0"/>
        <v>14</v>
      </c>
      <c r="J11">
        <f t="shared" si="0"/>
        <v>15</v>
      </c>
      <c r="K11">
        <f t="shared" si="0"/>
        <v>16</v>
      </c>
      <c r="L11">
        <f t="shared" si="0"/>
        <v>17</v>
      </c>
      <c r="M11">
        <f t="shared" si="0"/>
        <v>18</v>
      </c>
      <c r="N11">
        <f t="shared" si="0"/>
        <v>19</v>
      </c>
      <c r="O11">
        <f t="shared" si="0"/>
        <v>20</v>
      </c>
      <c r="P11">
        <f t="shared" si="0"/>
        <v>21</v>
      </c>
      <c r="Q11">
        <f t="shared" si="0"/>
        <v>22</v>
      </c>
      <c r="R11">
        <f t="shared" si="0"/>
        <v>23</v>
      </c>
      <c r="S11">
        <f t="shared" si="0"/>
        <v>24</v>
      </c>
      <c r="T11">
        <f t="shared" si="0"/>
        <v>25</v>
      </c>
      <c r="U11">
        <f t="shared" si="0"/>
        <v>26</v>
      </c>
      <c r="V11">
        <f t="shared" si="0"/>
        <v>27</v>
      </c>
      <c r="W11">
        <f t="shared" si="0"/>
        <v>28</v>
      </c>
      <c r="X11">
        <f t="shared" si="0"/>
        <v>29</v>
      </c>
      <c r="Y11">
        <f t="shared" si="0"/>
        <v>30</v>
      </c>
      <c r="Z11">
        <f t="shared" si="0"/>
        <v>31</v>
      </c>
      <c r="AA11">
        <f t="shared" si="0"/>
        <v>32</v>
      </c>
      <c r="AB11">
        <f t="shared" si="0"/>
        <v>33</v>
      </c>
      <c r="AC11">
        <f t="shared" si="0"/>
        <v>34</v>
      </c>
      <c r="AD11">
        <f t="shared" si="0"/>
        <v>35</v>
      </c>
      <c r="AE11">
        <f t="shared" si="0"/>
        <v>36</v>
      </c>
      <c r="AF11">
        <f t="shared" si="0"/>
        <v>37</v>
      </c>
      <c r="AG11">
        <f t="shared" si="0"/>
        <v>38</v>
      </c>
      <c r="AH11">
        <f t="shared" si="0"/>
        <v>39</v>
      </c>
      <c r="AI11">
        <f t="shared" si="0"/>
        <v>40</v>
      </c>
      <c r="AJ11">
        <f t="shared" si="0"/>
        <v>41</v>
      </c>
      <c r="AK11">
        <f t="shared" si="0"/>
        <v>42</v>
      </c>
      <c r="AL11">
        <f t="shared" si="0"/>
        <v>43</v>
      </c>
      <c r="AM11">
        <f t="shared" si="0"/>
        <v>44</v>
      </c>
      <c r="AN11">
        <f t="shared" si="0"/>
        <v>45</v>
      </c>
      <c r="AO11">
        <f t="shared" si="0"/>
        <v>46</v>
      </c>
      <c r="AP11">
        <f t="shared" si="0"/>
        <v>47</v>
      </c>
      <c r="AQ11">
        <f t="shared" si="0"/>
        <v>48</v>
      </c>
      <c r="AR11">
        <f t="shared" si="0"/>
        <v>49</v>
      </c>
      <c r="AS11">
        <f t="shared" si="0"/>
        <v>50</v>
      </c>
      <c r="AT11">
        <f t="shared" si="0"/>
        <v>51</v>
      </c>
      <c r="AU11">
        <f t="shared" si="0"/>
        <v>52</v>
      </c>
      <c r="AV11">
        <f t="shared" si="0"/>
        <v>53</v>
      </c>
      <c r="AW11">
        <f t="shared" si="0"/>
        <v>54</v>
      </c>
      <c r="AX11">
        <f t="shared" si="0"/>
        <v>55</v>
      </c>
      <c r="AY11">
        <f t="shared" si="0"/>
        <v>56</v>
      </c>
      <c r="AZ11">
        <f t="shared" si="0"/>
        <v>57</v>
      </c>
      <c r="BA11">
        <f t="shared" si="0"/>
        <v>58</v>
      </c>
      <c r="BB11">
        <f t="shared" si="0"/>
        <v>59</v>
      </c>
      <c r="BC11">
        <f t="shared" si="0"/>
        <v>60</v>
      </c>
      <c r="BD11">
        <f t="shared" si="0"/>
        <v>61</v>
      </c>
      <c r="BE11">
        <f t="shared" si="0"/>
        <v>62</v>
      </c>
      <c r="BF11">
        <f t="shared" si="0"/>
        <v>63</v>
      </c>
      <c r="BG11">
        <f t="shared" si="0"/>
        <v>64</v>
      </c>
      <c r="BH11">
        <f t="shared" si="0"/>
        <v>65</v>
      </c>
      <c r="BI11">
        <f t="shared" si="0"/>
        <v>66</v>
      </c>
      <c r="BJ11">
        <f t="shared" si="0"/>
        <v>67</v>
      </c>
      <c r="BK11">
        <f t="shared" si="0"/>
        <v>68</v>
      </c>
      <c r="BL11">
        <f t="shared" si="0"/>
        <v>69</v>
      </c>
      <c r="BM11">
        <f t="shared" si="0"/>
        <v>70</v>
      </c>
      <c r="BN11">
        <f t="shared" si="0"/>
        <v>71</v>
      </c>
      <c r="BO11">
        <f t="shared" si="0"/>
        <v>72</v>
      </c>
      <c r="BP11">
        <f t="shared" ref="BP11:DN11" si="1">BO11+1</f>
        <v>73</v>
      </c>
      <c r="BQ11">
        <f t="shared" si="1"/>
        <v>74</v>
      </c>
      <c r="BR11">
        <f t="shared" si="1"/>
        <v>75</v>
      </c>
      <c r="BS11">
        <f t="shared" si="1"/>
        <v>76</v>
      </c>
      <c r="BT11">
        <f t="shared" si="1"/>
        <v>77</v>
      </c>
      <c r="BU11">
        <f t="shared" si="1"/>
        <v>78</v>
      </c>
      <c r="BV11">
        <f t="shared" si="1"/>
        <v>79</v>
      </c>
      <c r="BW11">
        <f t="shared" si="1"/>
        <v>80</v>
      </c>
      <c r="BX11">
        <f t="shared" si="1"/>
        <v>81</v>
      </c>
      <c r="BY11">
        <f t="shared" si="1"/>
        <v>82</v>
      </c>
      <c r="BZ11">
        <f t="shared" si="1"/>
        <v>83</v>
      </c>
      <c r="CA11">
        <f t="shared" si="1"/>
        <v>84</v>
      </c>
      <c r="CB11">
        <f t="shared" si="1"/>
        <v>85</v>
      </c>
      <c r="CC11">
        <f t="shared" si="1"/>
        <v>86</v>
      </c>
      <c r="CD11">
        <f t="shared" si="1"/>
        <v>87</v>
      </c>
      <c r="CE11">
        <f t="shared" si="1"/>
        <v>88</v>
      </c>
      <c r="CF11">
        <f t="shared" si="1"/>
        <v>89</v>
      </c>
      <c r="CG11">
        <f t="shared" si="1"/>
        <v>90</v>
      </c>
      <c r="CH11">
        <f t="shared" si="1"/>
        <v>91</v>
      </c>
      <c r="CI11">
        <f t="shared" si="1"/>
        <v>92</v>
      </c>
      <c r="CJ11">
        <f t="shared" si="1"/>
        <v>93</v>
      </c>
      <c r="CK11">
        <f t="shared" si="1"/>
        <v>94</v>
      </c>
      <c r="CL11">
        <f t="shared" si="1"/>
        <v>95</v>
      </c>
      <c r="CM11">
        <f t="shared" si="1"/>
        <v>96</v>
      </c>
      <c r="CN11">
        <f t="shared" si="1"/>
        <v>97</v>
      </c>
      <c r="CO11">
        <f t="shared" si="1"/>
        <v>98</v>
      </c>
      <c r="CP11">
        <f t="shared" si="1"/>
        <v>99</v>
      </c>
      <c r="CQ11">
        <f t="shared" si="1"/>
        <v>100</v>
      </c>
      <c r="CR11">
        <f t="shared" si="1"/>
        <v>101</v>
      </c>
      <c r="CS11">
        <f t="shared" si="1"/>
        <v>102</v>
      </c>
      <c r="CT11">
        <f t="shared" si="1"/>
        <v>103</v>
      </c>
      <c r="CU11">
        <f t="shared" si="1"/>
        <v>104</v>
      </c>
      <c r="CV11">
        <f t="shared" si="1"/>
        <v>105</v>
      </c>
      <c r="CW11">
        <f t="shared" si="1"/>
        <v>106</v>
      </c>
      <c r="CX11">
        <f t="shared" si="1"/>
        <v>107</v>
      </c>
      <c r="CY11">
        <f t="shared" si="1"/>
        <v>108</v>
      </c>
      <c r="CZ11">
        <f t="shared" si="1"/>
        <v>109</v>
      </c>
      <c r="DA11">
        <f t="shared" si="1"/>
        <v>110</v>
      </c>
      <c r="DB11">
        <f t="shared" si="1"/>
        <v>111</v>
      </c>
      <c r="DC11">
        <f t="shared" si="1"/>
        <v>112</v>
      </c>
      <c r="DD11">
        <f t="shared" si="1"/>
        <v>113</v>
      </c>
      <c r="DE11">
        <f t="shared" si="1"/>
        <v>114</v>
      </c>
      <c r="DF11">
        <f t="shared" si="1"/>
        <v>115</v>
      </c>
      <c r="DG11">
        <f t="shared" si="1"/>
        <v>116</v>
      </c>
      <c r="DH11">
        <f t="shared" si="1"/>
        <v>117</v>
      </c>
      <c r="DI11">
        <f t="shared" si="1"/>
        <v>118</v>
      </c>
      <c r="DJ11">
        <f t="shared" si="1"/>
        <v>119</v>
      </c>
      <c r="DK11">
        <f t="shared" si="1"/>
        <v>120</v>
      </c>
      <c r="DL11">
        <f t="shared" si="1"/>
        <v>121</v>
      </c>
      <c r="DM11">
        <f t="shared" si="1"/>
        <v>122</v>
      </c>
      <c r="DN11">
        <f t="shared" si="1"/>
        <v>123</v>
      </c>
    </row>
    <row r="13" spans="1:309" x14ac:dyDescent="0.25">
      <c r="B13">
        <v>13</v>
      </c>
      <c r="C13">
        <v>14</v>
      </c>
      <c r="D13">
        <v>15</v>
      </c>
      <c r="E13">
        <v>16</v>
      </c>
      <c r="F13">
        <v>17</v>
      </c>
      <c r="G13">
        <v>18</v>
      </c>
      <c r="H13">
        <v>19</v>
      </c>
      <c r="I13">
        <v>20</v>
      </c>
      <c r="J13">
        <v>21</v>
      </c>
      <c r="K13">
        <v>22</v>
      </c>
      <c r="L13">
        <v>23</v>
      </c>
      <c r="M13">
        <v>24</v>
      </c>
      <c r="N13">
        <v>25</v>
      </c>
      <c r="O13">
        <v>26</v>
      </c>
      <c r="P13">
        <v>27</v>
      </c>
      <c r="Q13">
        <v>28</v>
      </c>
      <c r="R13">
        <v>29</v>
      </c>
      <c r="S13">
        <v>30</v>
      </c>
      <c r="T13">
        <v>31</v>
      </c>
      <c r="U13">
        <v>32</v>
      </c>
      <c r="V13">
        <v>33</v>
      </c>
      <c r="W13">
        <v>34</v>
      </c>
      <c r="X13">
        <v>35</v>
      </c>
      <c r="Y13">
        <v>36</v>
      </c>
      <c r="Z13">
        <v>37</v>
      </c>
      <c r="AA13">
        <v>38</v>
      </c>
      <c r="AB13">
        <v>39</v>
      </c>
      <c r="AC13">
        <v>40</v>
      </c>
      <c r="AD13">
        <v>41</v>
      </c>
      <c r="AE13">
        <v>42</v>
      </c>
      <c r="AF13">
        <v>43</v>
      </c>
      <c r="AG13">
        <v>44</v>
      </c>
      <c r="AH13">
        <v>45</v>
      </c>
      <c r="AI13">
        <v>46</v>
      </c>
      <c r="AJ13">
        <v>47</v>
      </c>
      <c r="AK13">
        <v>48</v>
      </c>
      <c r="AL13">
        <v>49</v>
      </c>
      <c r="AM13">
        <v>50</v>
      </c>
      <c r="AN13">
        <v>51</v>
      </c>
      <c r="AO13">
        <v>52</v>
      </c>
      <c r="AP13">
        <v>53</v>
      </c>
      <c r="AQ13">
        <v>54</v>
      </c>
      <c r="AR13">
        <v>55</v>
      </c>
      <c r="AS13">
        <v>56</v>
      </c>
      <c r="AT13">
        <v>57</v>
      </c>
      <c r="AU13">
        <v>58</v>
      </c>
      <c r="AV13">
        <v>59</v>
      </c>
      <c r="AW13">
        <v>60</v>
      </c>
      <c r="AX13">
        <v>61</v>
      </c>
      <c r="AY13">
        <v>62</v>
      </c>
      <c r="AZ13">
        <v>63</v>
      </c>
      <c r="BA13">
        <v>64</v>
      </c>
      <c r="BB13">
        <v>65</v>
      </c>
      <c r="BC13">
        <v>66</v>
      </c>
      <c r="BD13">
        <v>67</v>
      </c>
      <c r="BE13">
        <v>68</v>
      </c>
      <c r="BF13">
        <v>69</v>
      </c>
      <c r="BG13">
        <v>70</v>
      </c>
      <c r="BH13">
        <v>71</v>
      </c>
      <c r="BI13">
        <v>72</v>
      </c>
      <c r="BJ13">
        <v>73</v>
      </c>
      <c r="BK13">
        <v>74</v>
      </c>
      <c r="BL13">
        <v>75</v>
      </c>
      <c r="BM13">
        <v>76</v>
      </c>
      <c r="BN13">
        <v>77</v>
      </c>
      <c r="BO13">
        <v>78</v>
      </c>
      <c r="BP13">
        <v>79</v>
      </c>
      <c r="BQ13">
        <v>80</v>
      </c>
      <c r="BR13">
        <v>81</v>
      </c>
      <c r="BS13">
        <v>82</v>
      </c>
      <c r="BT13">
        <v>83</v>
      </c>
      <c r="BU13">
        <v>84</v>
      </c>
      <c r="BV13">
        <v>85</v>
      </c>
      <c r="BW13">
        <v>86</v>
      </c>
      <c r="BX13">
        <v>87</v>
      </c>
      <c r="BY13">
        <v>88</v>
      </c>
      <c r="BZ13">
        <v>89</v>
      </c>
      <c r="CA13">
        <v>90</v>
      </c>
      <c r="CB13">
        <v>91</v>
      </c>
      <c r="CC13">
        <v>92</v>
      </c>
      <c r="CD13">
        <v>93</v>
      </c>
      <c r="CE13">
        <v>94</v>
      </c>
      <c r="CF13">
        <v>95</v>
      </c>
      <c r="CG13">
        <v>96</v>
      </c>
      <c r="CH13">
        <v>97</v>
      </c>
      <c r="CI13">
        <v>98</v>
      </c>
      <c r="CJ13">
        <v>99</v>
      </c>
      <c r="CK13">
        <v>100</v>
      </c>
      <c r="CL13">
        <v>101</v>
      </c>
      <c r="CM13">
        <v>102</v>
      </c>
      <c r="CN13">
        <v>103</v>
      </c>
      <c r="CO13">
        <v>104</v>
      </c>
      <c r="CP13">
        <v>105</v>
      </c>
      <c r="CQ13">
        <v>106</v>
      </c>
      <c r="CR13">
        <v>107</v>
      </c>
      <c r="CS13">
        <v>108</v>
      </c>
      <c r="CT13">
        <v>109</v>
      </c>
      <c r="CU13">
        <v>110</v>
      </c>
      <c r="CV13">
        <v>111</v>
      </c>
      <c r="CW13">
        <v>112</v>
      </c>
      <c r="CX13">
        <v>113</v>
      </c>
      <c r="CY13">
        <v>114</v>
      </c>
      <c r="CZ13">
        <v>115</v>
      </c>
      <c r="DA13">
        <v>116</v>
      </c>
      <c r="DB13">
        <v>117</v>
      </c>
      <c r="DC13">
        <v>118</v>
      </c>
      <c r="DD13">
        <v>119</v>
      </c>
      <c r="DE13">
        <v>120</v>
      </c>
      <c r="DF13">
        <v>121</v>
      </c>
      <c r="DG13">
        <v>122</v>
      </c>
      <c r="DH13">
        <v>123</v>
      </c>
      <c r="DI13">
        <v>124</v>
      </c>
      <c r="DJ13">
        <v>125</v>
      </c>
      <c r="DK13">
        <v>126</v>
      </c>
      <c r="DL13">
        <v>127</v>
      </c>
      <c r="DM13">
        <v>128</v>
      </c>
      <c r="DN13">
        <v>129</v>
      </c>
    </row>
    <row r="14" spans="1:309" x14ac:dyDescent="0.25">
      <c r="A14">
        <v>-150</v>
      </c>
      <c r="B14" cm="1">
        <f t="array" aca="1" ref="B14" ca="1">SUM(_xlfn.BITAND(INDIRECT("P2_x_TRUE!$D$"&amp;B$11&amp;":$KW$"&amp;B$11),P2_y_TRUE!$D7:$KW7))</f>
        <v>0</v>
      </c>
      <c r="C14" cm="1">
        <f t="array" aca="1" ref="C14" ca="1">SUM(_xlfn.BITAND(INDIRECT("P2_x_TRUE!$D$"&amp;C$11&amp;":$KW$"&amp;C$11),P2_y_TRUE!$D7:$KW7))</f>
        <v>0</v>
      </c>
      <c r="D14" cm="1">
        <f t="array" aca="1" ref="D14" ca="1">SUM(_xlfn.BITAND(INDIRECT("P2_x_TRUE!$D$"&amp;D$11&amp;":$KW$"&amp;D$11),P2_y_TRUE!$D7:$KW7))</f>
        <v>0</v>
      </c>
      <c r="E14" cm="1">
        <f t="array" aca="1" ref="E14" ca="1">SUM(_xlfn.BITAND(INDIRECT("P2_x_TRUE!$D$"&amp;E$11&amp;":$KW$"&amp;E$11),P2_y_TRUE!$D7:$KW7))</f>
        <v>0</v>
      </c>
      <c r="F14" cm="1">
        <f t="array" aca="1" ref="F14" ca="1">SUM(_xlfn.BITAND(INDIRECT("P2_x_TRUE!$D$"&amp;F$11&amp;":$KW$"&amp;F$11),P2_y_TRUE!$D7:$KW7))</f>
        <v>0</v>
      </c>
      <c r="G14" cm="1">
        <f t="array" aca="1" ref="G14" ca="1">SUM(_xlfn.BITAND(INDIRECT("P2_x_TRUE!$D$"&amp;G$11&amp;":$KW$"&amp;G$11),P2_y_TRUE!$D7:$KW7))</f>
        <v>0</v>
      </c>
      <c r="H14" cm="1">
        <f t="array" aca="1" ref="H14" ca="1">SUM(_xlfn.BITAND(INDIRECT("P2_x_TRUE!$D$"&amp;H$11&amp;":$KW$"&amp;H$11),P2_y_TRUE!$D7:$KW7))</f>
        <v>0</v>
      </c>
      <c r="I14" cm="1">
        <f t="array" aca="1" ref="I14" ca="1">SUM(_xlfn.BITAND(INDIRECT("P2_x_TRUE!$D$"&amp;I$11&amp;":$KW$"&amp;I$11),P2_y_TRUE!$D7:$KW7))</f>
        <v>0</v>
      </c>
      <c r="J14" cm="1">
        <f t="array" aca="1" ref="J14" ca="1">SUM(_xlfn.BITAND(INDIRECT("P2_x_TRUE!$D$"&amp;J$11&amp;":$KW$"&amp;J$11),P2_y_TRUE!$D7:$KW7))</f>
        <v>0</v>
      </c>
      <c r="K14" cm="1">
        <f t="array" aca="1" ref="K14" ca="1">SUM(_xlfn.BITAND(INDIRECT("P2_x_TRUE!$D$"&amp;K$11&amp;":$KW$"&amp;K$11),P2_y_TRUE!$D7:$KW7))</f>
        <v>0</v>
      </c>
      <c r="L14" cm="1">
        <f t="array" aca="1" ref="L14" ca="1">SUM(_xlfn.BITAND(INDIRECT("P2_x_TRUE!$D$"&amp;L$11&amp;":$KW$"&amp;L$11),P2_y_TRUE!$D7:$KW7))</f>
        <v>0</v>
      </c>
      <c r="M14" cm="1">
        <f t="array" aca="1" ref="M14" ca="1">SUM(_xlfn.BITAND(INDIRECT("P2_x_TRUE!$D$"&amp;M$11&amp;":$KW$"&amp;M$11),P2_y_TRUE!$D7:$KW7))</f>
        <v>0</v>
      </c>
      <c r="N14" cm="1">
        <f t="array" aca="1" ref="N14" ca="1">SUM(_xlfn.BITAND(INDIRECT("P2_x_TRUE!$D$"&amp;N$11&amp;":$KW$"&amp;N$11),P2_y_TRUE!$D7:$KW7))</f>
        <v>0</v>
      </c>
      <c r="O14" cm="1">
        <f t="array" aca="1" ref="O14" ca="1">SUM(_xlfn.BITAND(INDIRECT("P2_x_TRUE!$D$"&amp;O$11&amp;":$KW$"&amp;O$11),P2_y_TRUE!$D7:$KW7))</f>
        <v>0</v>
      </c>
      <c r="P14" cm="1">
        <f t="array" aca="1" ref="P14" ca="1">SUM(_xlfn.BITAND(INDIRECT("P2_x_TRUE!$D$"&amp;P$11&amp;":$KW$"&amp;P$11),P2_y_TRUE!$D7:$KW7))</f>
        <v>0</v>
      </c>
      <c r="Q14" cm="1">
        <f t="array" aca="1" ref="Q14" ca="1">SUM(_xlfn.BITAND(INDIRECT("P2_x_TRUE!$D$"&amp;Q$11&amp;":$KW$"&amp;Q$11),P2_y_TRUE!$D7:$KW7))</f>
        <v>0</v>
      </c>
      <c r="R14" cm="1">
        <f t="array" aca="1" ref="R14" ca="1">SUM(_xlfn.BITAND(INDIRECT("P2_x_TRUE!$D$"&amp;R$11&amp;":$KW$"&amp;R$11),P2_y_TRUE!$D7:$KW7))</f>
        <v>0</v>
      </c>
      <c r="S14" cm="1">
        <f t="array" aca="1" ref="S14" ca="1">SUM(_xlfn.BITAND(INDIRECT("P2_x_TRUE!$D$"&amp;S$11&amp;":$KW$"&amp;S$11),P2_y_TRUE!$D7:$KW7))</f>
        <v>0</v>
      </c>
      <c r="T14" cm="1">
        <f t="array" aca="1" ref="T14" ca="1">SUM(_xlfn.BITAND(INDIRECT("P2_x_TRUE!$D$"&amp;T$11&amp;":$KW$"&amp;T$11),P2_y_TRUE!$D7:$KW7))</f>
        <v>0</v>
      </c>
      <c r="U14" cm="1">
        <f t="array" aca="1" ref="U14" ca="1">SUM(_xlfn.BITAND(INDIRECT("P2_x_TRUE!$D$"&amp;U$11&amp;":$KW$"&amp;U$11),P2_y_TRUE!$D7:$KW7))</f>
        <v>0</v>
      </c>
      <c r="V14" cm="1">
        <f t="array" aca="1" ref="V14" ca="1">SUM(_xlfn.BITAND(INDIRECT("P2_x_TRUE!$D$"&amp;V$11&amp;":$KW$"&amp;V$11),P2_y_TRUE!$D7:$KW7))</f>
        <v>0</v>
      </c>
      <c r="W14" cm="1">
        <f t="array" aca="1" ref="W14" ca="1">SUM(_xlfn.BITAND(INDIRECT("P2_x_TRUE!$D$"&amp;W$11&amp;":$KW$"&amp;W$11),P2_y_TRUE!$D7:$KW7))</f>
        <v>0</v>
      </c>
      <c r="X14" cm="1">
        <f t="array" aca="1" ref="X14" ca="1">SUM(_xlfn.BITAND(INDIRECT("P2_x_TRUE!$D$"&amp;X$11&amp;":$KW$"&amp;X$11),P2_y_TRUE!$D7:$KW7))</f>
        <v>0</v>
      </c>
      <c r="Y14" cm="1">
        <f t="array" aca="1" ref="Y14" ca="1">SUM(_xlfn.BITAND(INDIRECT("P2_x_TRUE!$D$"&amp;Y$11&amp;":$KW$"&amp;Y$11),P2_y_TRUE!$D7:$KW7))</f>
        <v>0</v>
      </c>
      <c r="Z14" cm="1">
        <f t="array" aca="1" ref="Z14" ca="1">SUM(_xlfn.BITAND(INDIRECT("P2_x_TRUE!$D$"&amp;Z$11&amp;":$KW$"&amp;Z$11),P2_y_TRUE!$D7:$KW7))</f>
        <v>0</v>
      </c>
      <c r="AA14" cm="1">
        <f t="array" aca="1" ref="AA14" ca="1">SUM(_xlfn.BITAND(INDIRECT("P2_x_TRUE!$D$"&amp;AA$11&amp;":$KW$"&amp;AA$11),P2_y_TRUE!$D7:$KW7))</f>
        <v>0</v>
      </c>
      <c r="AB14" cm="1">
        <f t="array" aca="1" ref="AB14" ca="1">SUM(_xlfn.BITAND(INDIRECT("P2_x_TRUE!$D$"&amp;AB$11&amp;":$KW$"&amp;AB$11),P2_y_TRUE!$D7:$KW7))</f>
        <v>0</v>
      </c>
      <c r="AC14" cm="1">
        <f t="array" aca="1" ref="AC14" ca="1">SUM(_xlfn.BITAND(INDIRECT("P2_x_TRUE!$D$"&amp;AC$11&amp;":$KW$"&amp;AC$11),P2_y_TRUE!$D7:$KW7))</f>
        <v>0</v>
      </c>
      <c r="AD14" cm="1">
        <f t="array" aca="1" ref="AD14" ca="1">SUM(_xlfn.BITAND(INDIRECT("P2_x_TRUE!$D$"&amp;AD$11&amp;":$KW$"&amp;AD$11),P2_y_TRUE!$D7:$KW7))</f>
        <v>0</v>
      </c>
      <c r="AE14" cm="1">
        <f t="array" aca="1" ref="AE14" ca="1">SUM(_xlfn.BITAND(INDIRECT("P2_x_TRUE!$D$"&amp;AE$11&amp;":$KW$"&amp;AE$11),P2_y_TRUE!$D7:$KW7))</f>
        <v>0</v>
      </c>
      <c r="AF14" cm="1">
        <f t="array" aca="1" ref="AF14" ca="1">SUM(_xlfn.BITAND(INDIRECT("P2_x_TRUE!$D$"&amp;AF$11&amp;":$KW$"&amp;AF$11),P2_y_TRUE!$D7:$KW7))</f>
        <v>0</v>
      </c>
      <c r="AG14" cm="1">
        <f t="array" aca="1" ref="AG14" ca="1">SUM(_xlfn.BITAND(INDIRECT("P2_x_TRUE!$D$"&amp;AG$11&amp;":$KW$"&amp;AG$11),P2_y_TRUE!$D7:$KW7))</f>
        <v>0</v>
      </c>
      <c r="AH14" cm="1">
        <f t="array" aca="1" ref="AH14" ca="1">SUM(_xlfn.BITAND(INDIRECT("P2_x_TRUE!$D$"&amp;AH$11&amp;":$KW$"&amp;AH$11),P2_y_TRUE!$D7:$KW7))</f>
        <v>0</v>
      </c>
      <c r="AI14" cm="1">
        <f t="array" aca="1" ref="AI14" ca="1">SUM(_xlfn.BITAND(INDIRECT("P2_x_TRUE!$D$"&amp;AI$11&amp;":$KW$"&amp;AI$11),P2_y_TRUE!$D7:$KW7))</f>
        <v>0</v>
      </c>
      <c r="AJ14" cm="1">
        <f t="array" aca="1" ref="AJ14" ca="1">SUM(_xlfn.BITAND(INDIRECT("P2_x_TRUE!$D$"&amp;AJ$11&amp;":$KW$"&amp;AJ$11),P2_y_TRUE!$D7:$KW7))</f>
        <v>0</v>
      </c>
      <c r="AK14" cm="1">
        <f t="array" aca="1" ref="AK14" ca="1">SUM(_xlfn.BITAND(INDIRECT("P2_x_TRUE!$D$"&amp;AK$11&amp;":$KW$"&amp;AK$11),P2_y_TRUE!$D7:$KW7))</f>
        <v>0</v>
      </c>
      <c r="AL14" cm="1">
        <f t="array" aca="1" ref="AL14" ca="1">SUM(_xlfn.BITAND(INDIRECT("P2_x_TRUE!$D$"&amp;AL$11&amp;":$KW$"&amp;AL$11),P2_y_TRUE!$D7:$KW7))</f>
        <v>0</v>
      </c>
      <c r="AM14" cm="1">
        <f t="array" aca="1" ref="AM14" ca="1">SUM(_xlfn.BITAND(INDIRECT("P2_x_TRUE!$D$"&amp;AM$11&amp;":$KW$"&amp;AM$11),P2_y_TRUE!$D7:$KW7))</f>
        <v>0</v>
      </c>
      <c r="AN14" cm="1">
        <f t="array" aca="1" ref="AN14" ca="1">SUM(_xlfn.BITAND(INDIRECT("P2_x_TRUE!$D$"&amp;AN$11&amp;":$KW$"&amp;AN$11),P2_y_TRUE!$D7:$KW7))</f>
        <v>0</v>
      </c>
      <c r="AO14" cm="1">
        <f t="array" aca="1" ref="AO14" ca="1">SUM(_xlfn.BITAND(INDIRECT("P2_x_TRUE!$D$"&amp;AO$11&amp;":$KW$"&amp;AO$11),P2_y_TRUE!$D7:$KW7))</f>
        <v>0</v>
      </c>
      <c r="AP14" cm="1">
        <f t="array" aca="1" ref="AP14" ca="1">SUM(_xlfn.BITAND(INDIRECT("P2_x_TRUE!$D$"&amp;AP$11&amp;":$KW$"&amp;AP$11),P2_y_TRUE!$D7:$KW7))</f>
        <v>0</v>
      </c>
      <c r="AQ14" cm="1">
        <f t="array" aca="1" ref="AQ14" ca="1">SUM(_xlfn.BITAND(INDIRECT("P2_x_TRUE!$D$"&amp;AQ$11&amp;":$KW$"&amp;AQ$11),P2_y_TRUE!$D7:$KW7))</f>
        <v>0</v>
      </c>
      <c r="AR14" cm="1">
        <f t="array" aca="1" ref="AR14" ca="1">SUM(_xlfn.BITAND(INDIRECT("P2_x_TRUE!$D$"&amp;AR$11&amp;":$KW$"&amp;AR$11),P2_y_TRUE!$D7:$KW7))</f>
        <v>0</v>
      </c>
      <c r="AS14" cm="1">
        <f t="array" aca="1" ref="AS14" ca="1">SUM(_xlfn.BITAND(INDIRECT("P2_x_TRUE!$D$"&amp;AS$11&amp;":$KW$"&amp;AS$11),P2_y_TRUE!$D7:$KW7))</f>
        <v>0</v>
      </c>
      <c r="AT14" cm="1">
        <f t="array" aca="1" ref="AT14" ca="1">SUM(_xlfn.BITAND(INDIRECT("P2_x_TRUE!$D$"&amp;AT$11&amp;":$KW$"&amp;AT$11),P2_y_TRUE!$D7:$KW7))</f>
        <v>0</v>
      </c>
      <c r="AU14" cm="1">
        <f t="array" aca="1" ref="AU14" ca="1">SUM(_xlfn.BITAND(INDIRECT("P2_x_TRUE!$D$"&amp;AU$11&amp;":$KW$"&amp;AU$11),P2_y_TRUE!$D7:$KW7))</f>
        <v>0</v>
      </c>
      <c r="AV14" cm="1">
        <f t="array" aca="1" ref="AV14" ca="1">SUM(_xlfn.BITAND(INDIRECT("P2_x_TRUE!$D$"&amp;AV$11&amp;":$KW$"&amp;AV$11),P2_y_TRUE!$D7:$KW7))</f>
        <v>0</v>
      </c>
      <c r="AW14" cm="1">
        <f t="array" aca="1" ref="AW14" ca="1">SUM(_xlfn.BITAND(INDIRECT("P2_x_TRUE!$D$"&amp;AW$11&amp;":$KW$"&amp;AW$11),P2_y_TRUE!$D7:$KW7))</f>
        <v>0</v>
      </c>
      <c r="AX14" cm="1">
        <f t="array" aca="1" ref="AX14" ca="1">SUM(_xlfn.BITAND(INDIRECT("P2_x_TRUE!$D$"&amp;AX$11&amp;":$KW$"&amp;AX$11),P2_y_TRUE!$D7:$KW7))</f>
        <v>0</v>
      </c>
      <c r="AY14" cm="1">
        <f t="array" aca="1" ref="AY14" ca="1">SUM(_xlfn.BITAND(INDIRECT("P2_x_TRUE!$D$"&amp;AY$11&amp;":$KW$"&amp;AY$11),P2_y_TRUE!$D7:$KW7))</f>
        <v>0</v>
      </c>
      <c r="AZ14" cm="1">
        <f t="array" aca="1" ref="AZ14" ca="1">SUM(_xlfn.BITAND(INDIRECT("P2_x_TRUE!$D$"&amp;AZ$11&amp;":$KW$"&amp;AZ$11),P2_y_TRUE!$D7:$KW7))</f>
        <v>0</v>
      </c>
      <c r="BA14" cm="1">
        <f t="array" aca="1" ref="BA14" ca="1">SUM(_xlfn.BITAND(INDIRECT("P2_x_TRUE!$D$"&amp;BA$11&amp;":$KW$"&amp;BA$11),P2_y_TRUE!$D7:$KW7))</f>
        <v>0</v>
      </c>
      <c r="BB14" cm="1">
        <f t="array" aca="1" ref="BB14" ca="1">SUM(_xlfn.BITAND(INDIRECT("P2_x_TRUE!$D$"&amp;BB$11&amp;":$KW$"&amp;BB$11),P2_y_TRUE!$D7:$KW7))</f>
        <v>0</v>
      </c>
      <c r="BC14" cm="1">
        <f t="array" aca="1" ref="BC14" ca="1">SUM(_xlfn.BITAND(INDIRECT("P2_x_TRUE!$D$"&amp;BC$11&amp;":$KW$"&amp;BC$11),P2_y_TRUE!$D7:$KW7))</f>
        <v>0</v>
      </c>
      <c r="BD14" cm="1">
        <f t="array" aca="1" ref="BD14" ca="1">SUM(_xlfn.BITAND(INDIRECT("P2_x_TRUE!$D$"&amp;BD$11&amp;":$KW$"&amp;BD$11),P2_y_TRUE!$D7:$KW7))</f>
        <v>0</v>
      </c>
      <c r="BE14" cm="1">
        <f t="array" aca="1" ref="BE14" ca="1">SUM(_xlfn.BITAND(INDIRECT("P2_x_TRUE!$D$"&amp;BE$11&amp;":$KW$"&amp;BE$11),P2_y_TRUE!$D7:$KW7))</f>
        <v>0</v>
      </c>
      <c r="BF14" cm="1">
        <f t="array" aca="1" ref="BF14" ca="1">SUM(_xlfn.BITAND(INDIRECT("P2_x_TRUE!$D$"&amp;BF$11&amp;":$KW$"&amp;BF$11),P2_y_TRUE!$D7:$KW7))</f>
        <v>0</v>
      </c>
      <c r="BG14" cm="1">
        <f t="array" aca="1" ref="BG14" ca="1">SUM(_xlfn.BITAND(INDIRECT("P2_x_TRUE!$D$"&amp;BG$11&amp;":$KW$"&amp;BG$11),P2_y_TRUE!$D7:$KW7))</f>
        <v>0</v>
      </c>
      <c r="BH14" cm="1">
        <f t="array" aca="1" ref="BH14" ca="1">SUM(_xlfn.BITAND(INDIRECT("P2_x_TRUE!$D$"&amp;BH$11&amp;":$KW$"&amp;BH$11),P2_y_TRUE!$D7:$KW7))</f>
        <v>0</v>
      </c>
      <c r="BI14" cm="1">
        <f t="array" aca="1" ref="BI14" ca="1">SUM(_xlfn.BITAND(INDIRECT("P2_x_TRUE!$D$"&amp;BI$11&amp;":$KW$"&amp;BI$11),P2_y_TRUE!$D7:$KW7))</f>
        <v>0</v>
      </c>
      <c r="BJ14" cm="1">
        <f t="array" aca="1" ref="BJ14" ca="1">SUM(_xlfn.BITAND(INDIRECT("P2_x_TRUE!$D$"&amp;BJ$11&amp;":$KW$"&amp;BJ$11),P2_y_TRUE!$D7:$KW7))</f>
        <v>0</v>
      </c>
      <c r="BK14" cm="1">
        <f t="array" aca="1" ref="BK14" ca="1">SUM(_xlfn.BITAND(INDIRECT("P2_x_TRUE!$D$"&amp;BK$11&amp;":$KW$"&amp;BK$11),P2_y_TRUE!$D7:$KW7))</f>
        <v>0</v>
      </c>
      <c r="BL14" cm="1">
        <f t="array" aca="1" ref="BL14" ca="1">SUM(_xlfn.BITAND(INDIRECT("P2_x_TRUE!$D$"&amp;BL$11&amp;":$KW$"&amp;BL$11),P2_y_TRUE!$D7:$KW7))</f>
        <v>0</v>
      </c>
      <c r="BM14" cm="1">
        <f t="array" aca="1" ref="BM14" ca="1">SUM(_xlfn.BITAND(INDIRECT("P2_x_TRUE!$D$"&amp;BM$11&amp;":$KW$"&amp;BM$11),P2_y_TRUE!$D7:$KW7))</f>
        <v>0</v>
      </c>
      <c r="BN14" cm="1">
        <f t="array" aca="1" ref="BN14" ca="1">SUM(_xlfn.BITAND(INDIRECT("P2_x_TRUE!$D$"&amp;BN$11&amp;":$KW$"&amp;BN$11),P2_y_TRUE!$D7:$KW7))</f>
        <v>0</v>
      </c>
      <c r="BO14" cm="1">
        <f t="array" aca="1" ref="BO14" ca="1">SUM(_xlfn.BITAND(INDIRECT("P2_x_TRUE!$D$"&amp;BO$11&amp;":$KW$"&amp;BO$11),P2_y_TRUE!$D7:$KW7))</f>
        <v>0</v>
      </c>
      <c r="BP14" cm="1">
        <f t="array" aca="1" ref="BP14" ca="1">SUM(_xlfn.BITAND(INDIRECT("P2_x_TRUE!$D$"&amp;BP$11&amp;":$KW$"&amp;BP$11),P2_y_TRUE!$D7:$KW7))</f>
        <v>0</v>
      </c>
      <c r="BQ14" cm="1">
        <f t="array" aca="1" ref="BQ14" ca="1">SUM(_xlfn.BITAND(INDIRECT("P2_x_TRUE!$D$"&amp;BQ$11&amp;":$KW$"&amp;BQ$11),P2_y_TRUE!$D7:$KW7))</f>
        <v>0</v>
      </c>
      <c r="BR14" cm="1">
        <f t="array" aca="1" ref="BR14" ca="1">SUM(_xlfn.BITAND(INDIRECT("P2_x_TRUE!$D$"&amp;BR$11&amp;":$KW$"&amp;BR$11),P2_y_TRUE!$D7:$KW7))</f>
        <v>1</v>
      </c>
      <c r="BS14" cm="1">
        <f t="array" aca="1" ref="BS14" ca="1">SUM(_xlfn.BITAND(INDIRECT("P2_x_TRUE!$D$"&amp;BS$11&amp;":$KW$"&amp;BS$11),P2_y_TRUE!$D7:$KW7))</f>
        <v>1</v>
      </c>
      <c r="BT14" cm="1">
        <f t="array" aca="1" ref="BT14" ca="1">SUM(_xlfn.BITAND(INDIRECT("P2_x_TRUE!$D$"&amp;BT$11&amp;":$KW$"&amp;BT$11),P2_y_TRUE!$D7:$KW7))</f>
        <v>1</v>
      </c>
      <c r="BU14" cm="1">
        <f t="array" aca="1" ref="BU14" ca="1">SUM(_xlfn.BITAND(INDIRECT("P2_x_TRUE!$D$"&amp;BU$11&amp;":$KW$"&amp;BU$11),P2_y_TRUE!$D7:$KW7))</f>
        <v>1</v>
      </c>
      <c r="BV14" cm="1">
        <f t="array" aca="1" ref="BV14" ca="1">SUM(_xlfn.BITAND(INDIRECT("P2_x_TRUE!$D$"&amp;BV$11&amp;":$KW$"&amp;BV$11),P2_y_TRUE!$D7:$KW7))</f>
        <v>1</v>
      </c>
      <c r="BW14" cm="1">
        <f t="array" aca="1" ref="BW14" ca="1">SUM(_xlfn.BITAND(INDIRECT("P2_x_TRUE!$D$"&amp;BW$11&amp;":$KW$"&amp;BW$11),P2_y_TRUE!$D7:$KW7))</f>
        <v>1</v>
      </c>
      <c r="BX14" cm="1">
        <f t="array" aca="1" ref="BX14" ca="1">SUM(_xlfn.BITAND(INDIRECT("P2_x_TRUE!$D$"&amp;BX$11&amp;":$KW$"&amp;BX$11),P2_y_TRUE!$D7:$KW7))</f>
        <v>1</v>
      </c>
      <c r="BY14" cm="1">
        <f t="array" aca="1" ref="BY14" ca="1">SUM(_xlfn.BITAND(INDIRECT("P2_x_TRUE!$D$"&amp;BY$11&amp;":$KW$"&amp;BY$11),P2_y_TRUE!$D7:$KW7))</f>
        <v>1</v>
      </c>
      <c r="BZ14" cm="1">
        <f t="array" aca="1" ref="BZ14" ca="1">SUM(_xlfn.BITAND(INDIRECT("P2_x_TRUE!$D$"&amp;BZ$11&amp;":$KW$"&amp;BZ$11),P2_y_TRUE!$D7:$KW7))</f>
        <v>1</v>
      </c>
      <c r="CA14" cm="1">
        <f t="array" aca="1" ref="CA14" ca="1">SUM(_xlfn.BITAND(INDIRECT("P2_x_TRUE!$D$"&amp;CA$11&amp;":$KW$"&amp;CA$11),P2_y_TRUE!$D7:$KW7))</f>
        <v>1</v>
      </c>
      <c r="CB14" cm="1">
        <f t="array" aca="1" ref="CB14" ca="1">SUM(_xlfn.BITAND(INDIRECT("P2_x_TRUE!$D$"&amp;CB$11&amp;":$KW$"&amp;CB$11),P2_y_TRUE!$D7:$KW7))</f>
        <v>1</v>
      </c>
      <c r="CC14" cm="1">
        <f t="array" aca="1" ref="CC14" ca="1">SUM(_xlfn.BITAND(INDIRECT("P2_x_TRUE!$D$"&amp;CC$11&amp;":$KW$"&amp;CC$11),P2_y_TRUE!$D7:$KW7))</f>
        <v>1</v>
      </c>
      <c r="CD14" cm="1">
        <f t="array" aca="1" ref="CD14" ca="1">SUM(_xlfn.BITAND(INDIRECT("P2_x_TRUE!$D$"&amp;CD$11&amp;":$KW$"&amp;CD$11),P2_y_TRUE!$D7:$KW7))</f>
        <v>1</v>
      </c>
      <c r="CE14" cm="1">
        <f t="array" aca="1" ref="CE14" ca="1">SUM(_xlfn.BITAND(INDIRECT("P2_x_TRUE!$D$"&amp;CE$11&amp;":$KW$"&amp;CE$11),P2_y_TRUE!$D7:$KW7))</f>
        <v>1</v>
      </c>
      <c r="CF14" cm="1">
        <f t="array" aca="1" ref="CF14" ca="1">SUM(_xlfn.BITAND(INDIRECT("P2_x_TRUE!$D$"&amp;CF$11&amp;":$KW$"&amp;CF$11),P2_y_TRUE!$D7:$KW7))</f>
        <v>1</v>
      </c>
      <c r="CG14" cm="1">
        <f t="array" aca="1" ref="CG14" ca="1">SUM(_xlfn.BITAND(INDIRECT("P2_x_TRUE!$D$"&amp;CG$11&amp;":$KW$"&amp;CG$11),P2_y_TRUE!$D7:$KW7))</f>
        <v>1</v>
      </c>
      <c r="CH14" cm="1">
        <f t="array" aca="1" ref="CH14" ca="1">SUM(_xlfn.BITAND(INDIRECT("P2_x_TRUE!$D$"&amp;CH$11&amp;":$KW$"&amp;CH$11),P2_y_TRUE!$D7:$KW7))</f>
        <v>1</v>
      </c>
      <c r="CI14" cm="1">
        <f t="array" aca="1" ref="CI14" ca="1">SUM(_xlfn.BITAND(INDIRECT("P2_x_TRUE!$D$"&amp;CI$11&amp;":$KW$"&amp;CI$11),P2_y_TRUE!$D7:$KW7))</f>
        <v>1</v>
      </c>
      <c r="CJ14" cm="1">
        <f t="array" aca="1" ref="CJ14" ca="1">SUM(_xlfn.BITAND(INDIRECT("P2_x_TRUE!$D$"&amp;CJ$11&amp;":$KW$"&amp;CJ$11),P2_y_TRUE!$D7:$KW7))</f>
        <v>1</v>
      </c>
      <c r="CK14" cm="1">
        <f t="array" aca="1" ref="CK14" ca="1">SUM(_xlfn.BITAND(INDIRECT("P2_x_TRUE!$D$"&amp;CK$11&amp;":$KW$"&amp;CK$11),P2_y_TRUE!$D7:$KW7))</f>
        <v>1</v>
      </c>
      <c r="CL14" cm="1">
        <f t="array" aca="1" ref="CL14" ca="1">SUM(_xlfn.BITAND(INDIRECT("P2_x_TRUE!$D$"&amp;CL$11&amp;":$KW$"&amp;CL$11),P2_y_TRUE!$D7:$KW7))</f>
        <v>1</v>
      </c>
      <c r="CM14" cm="1">
        <f t="array" aca="1" ref="CM14" ca="1">SUM(_xlfn.BITAND(INDIRECT("P2_x_TRUE!$D$"&amp;CM$11&amp;":$KW$"&amp;CM$11),P2_y_TRUE!$D7:$KW7))</f>
        <v>1</v>
      </c>
      <c r="CN14" cm="1">
        <f t="array" aca="1" ref="CN14" ca="1">SUM(_xlfn.BITAND(INDIRECT("P2_x_TRUE!$D$"&amp;CN$11&amp;":$KW$"&amp;CN$11),P2_y_TRUE!$D7:$KW7))</f>
        <v>1</v>
      </c>
      <c r="CO14" cm="1">
        <f t="array" aca="1" ref="CO14" ca="1">SUM(_xlfn.BITAND(INDIRECT("P2_x_TRUE!$D$"&amp;CO$11&amp;":$KW$"&amp;CO$11),P2_y_TRUE!$D7:$KW7))</f>
        <v>1</v>
      </c>
      <c r="CP14" cm="1">
        <f t="array" aca="1" ref="CP14" ca="1">SUM(_xlfn.BITAND(INDIRECT("P2_x_TRUE!$D$"&amp;CP$11&amp;":$KW$"&amp;CP$11),P2_y_TRUE!$D7:$KW7))</f>
        <v>1</v>
      </c>
      <c r="CQ14" cm="1">
        <f t="array" aca="1" ref="CQ14" ca="1">SUM(_xlfn.BITAND(INDIRECT("P2_x_TRUE!$D$"&amp;CQ$11&amp;":$KW$"&amp;CQ$11),P2_y_TRUE!$D7:$KW7))</f>
        <v>1</v>
      </c>
      <c r="CR14" cm="1">
        <f t="array" aca="1" ref="CR14" ca="1">SUM(_xlfn.BITAND(INDIRECT("P2_x_TRUE!$D$"&amp;CR$11&amp;":$KW$"&amp;CR$11),P2_y_TRUE!$D7:$KW7))</f>
        <v>1</v>
      </c>
      <c r="CS14" cm="1">
        <f t="array" aca="1" ref="CS14" ca="1">SUM(_xlfn.BITAND(INDIRECT("P2_x_TRUE!$D$"&amp;CS$11&amp;":$KW$"&amp;CS$11),P2_y_TRUE!$D7:$KW7))</f>
        <v>1</v>
      </c>
      <c r="CT14" cm="1">
        <f t="array" aca="1" ref="CT14" ca="1">SUM(_xlfn.BITAND(INDIRECT("P2_x_TRUE!$D$"&amp;CT$11&amp;":$KW$"&amp;CT$11),P2_y_TRUE!$D7:$KW7))</f>
        <v>1</v>
      </c>
      <c r="CU14" cm="1">
        <f t="array" aca="1" ref="CU14" ca="1">SUM(_xlfn.BITAND(INDIRECT("P2_x_TRUE!$D$"&amp;CU$11&amp;":$KW$"&amp;CU$11),P2_y_TRUE!$D7:$KW7))</f>
        <v>1</v>
      </c>
      <c r="CV14" cm="1">
        <f t="array" aca="1" ref="CV14" ca="1">SUM(_xlfn.BITAND(INDIRECT("P2_x_TRUE!$D$"&amp;CV$11&amp;":$KW$"&amp;CV$11),P2_y_TRUE!$D7:$KW7))</f>
        <v>1</v>
      </c>
      <c r="CW14" cm="1">
        <f t="array" aca="1" ref="CW14" ca="1">SUM(_xlfn.BITAND(INDIRECT("P2_x_TRUE!$D$"&amp;CW$11&amp;":$KW$"&amp;CW$11),P2_y_TRUE!$D7:$KW7))</f>
        <v>1</v>
      </c>
      <c r="CX14" cm="1">
        <f t="array" aca="1" ref="CX14" ca="1">SUM(_xlfn.BITAND(INDIRECT("P2_x_TRUE!$D$"&amp;CX$11&amp;":$KW$"&amp;CX$11),P2_y_TRUE!$D7:$KW7))</f>
        <v>1</v>
      </c>
      <c r="CY14" cm="1">
        <f t="array" aca="1" ref="CY14" ca="1">SUM(_xlfn.BITAND(INDIRECT("P2_x_TRUE!$D$"&amp;CY$11&amp;":$KW$"&amp;CY$11),P2_y_TRUE!$D7:$KW7))</f>
        <v>1</v>
      </c>
      <c r="CZ14" cm="1">
        <f t="array" aca="1" ref="CZ14" ca="1">SUM(_xlfn.BITAND(INDIRECT("P2_x_TRUE!$D$"&amp;CZ$11&amp;":$KW$"&amp;CZ$11),P2_y_TRUE!$D7:$KW7))</f>
        <v>1</v>
      </c>
      <c r="DA14" cm="1">
        <f t="array" aca="1" ref="DA14" ca="1">SUM(_xlfn.BITAND(INDIRECT("P2_x_TRUE!$D$"&amp;DA$11&amp;":$KW$"&amp;DA$11),P2_y_TRUE!$D7:$KW7))</f>
        <v>1</v>
      </c>
      <c r="DB14" cm="1">
        <f t="array" aca="1" ref="DB14" ca="1">SUM(_xlfn.BITAND(INDIRECT("P2_x_TRUE!$D$"&amp;DB$11&amp;":$KW$"&amp;DB$11),P2_y_TRUE!$D7:$KW7))</f>
        <v>1</v>
      </c>
      <c r="DC14" cm="1">
        <f t="array" aca="1" ref="DC14" ca="1">SUM(_xlfn.BITAND(INDIRECT("P2_x_TRUE!$D$"&amp;DC$11&amp;":$KW$"&amp;DC$11),P2_y_TRUE!$D7:$KW7))</f>
        <v>1</v>
      </c>
      <c r="DD14" cm="1">
        <f t="array" aca="1" ref="DD14" ca="1">SUM(_xlfn.BITAND(INDIRECT("P2_x_TRUE!$D$"&amp;DD$11&amp;":$KW$"&amp;DD$11),P2_y_TRUE!$D7:$KW7))</f>
        <v>1</v>
      </c>
      <c r="DE14" cm="1">
        <f t="array" aca="1" ref="DE14" ca="1">SUM(_xlfn.BITAND(INDIRECT("P2_x_TRUE!$D$"&amp;DE$11&amp;":$KW$"&amp;DE$11),P2_y_TRUE!$D7:$KW7))</f>
        <v>1</v>
      </c>
      <c r="DF14" cm="1">
        <f t="array" aca="1" ref="DF14" ca="1">SUM(_xlfn.BITAND(INDIRECT("P2_x_TRUE!$D$"&amp;DF$11&amp;":$KW$"&amp;DF$11),P2_y_TRUE!$D7:$KW7))</f>
        <v>1</v>
      </c>
      <c r="DG14" cm="1">
        <f t="array" aca="1" ref="DG14" ca="1">SUM(_xlfn.BITAND(INDIRECT("P2_x_TRUE!$D$"&amp;DG$11&amp;":$KW$"&amp;DG$11),P2_y_TRUE!$D7:$KW7))</f>
        <v>1</v>
      </c>
      <c r="DH14" cm="1">
        <f t="array" aca="1" ref="DH14" ca="1">SUM(_xlfn.BITAND(INDIRECT("P2_x_TRUE!$D$"&amp;DH$11&amp;":$KW$"&amp;DH$11),P2_y_TRUE!$D7:$KW7))</f>
        <v>1</v>
      </c>
      <c r="DI14" cm="1">
        <f t="array" aca="1" ref="DI14" ca="1">SUM(_xlfn.BITAND(INDIRECT("P2_x_TRUE!$D$"&amp;DI$11&amp;":$KW$"&amp;DI$11),P2_y_TRUE!$D7:$KW7))</f>
        <v>1</v>
      </c>
      <c r="DJ14" cm="1">
        <f t="array" aca="1" ref="DJ14" ca="1">SUM(_xlfn.BITAND(INDIRECT("P2_x_TRUE!$D$"&amp;DJ$11&amp;":$KW$"&amp;DJ$11),P2_y_TRUE!$D7:$KW7))</f>
        <v>1</v>
      </c>
      <c r="DK14" cm="1">
        <f t="array" aca="1" ref="DK14" ca="1">SUM(_xlfn.BITAND(INDIRECT("P2_x_TRUE!$D$"&amp;DK$11&amp;":$KW$"&amp;DK$11),P2_y_TRUE!$D7:$KW7))</f>
        <v>1</v>
      </c>
      <c r="DL14" cm="1">
        <f t="array" aca="1" ref="DL14" ca="1">SUM(_xlfn.BITAND(INDIRECT("P2_x_TRUE!$D$"&amp;DL$11&amp;":$KW$"&amp;DL$11),P2_y_TRUE!$D7:$KW7))</f>
        <v>1</v>
      </c>
      <c r="DM14" cm="1">
        <f t="array" aca="1" ref="DM14" ca="1">SUM(_xlfn.BITAND(INDIRECT("P2_x_TRUE!$D$"&amp;DM$11&amp;":$KW$"&amp;DM$11),P2_y_TRUE!$D7:$KW7))</f>
        <v>1</v>
      </c>
      <c r="DN14" cm="1">
        <f t="array" aca="1" ref="DN14" ca="1">SUM(_xlfn.BITAND(INDIRECT("P2_x_TRUE!$D$"&amp;DN$11&amp;":$KW$"&amp;DN$11),P2_y_TRUE!$D7:$KW7))</f>
        <v>1</v>
      </c>
    </row>
    <row r="15" spans="1:309" x14ac:dyDescent="0.25">
      <c r="A15">
        <v>-149</v>
      </c>
      <c r="B15" cm="1">
        <f t="array" aca="1" ref="B15" ca="1">SUM(_xlfn.BITAND(INDIRECT("P2_x_TRUE!$D$"&amp;B$11&amp;":$KW$"&amp;B$11),P2_y_TRUE!$D8:$KW8))</f>
        <v>0</v>
      </c>
      <c r="C15" cm="1">
        <f t="array" aca="1" ref="C15" ca="1">SUM(_xlfn.BITAND(INDIRECT("P2_x_TRUE!$D$"&amp;C$11&amp;":$KW$"&amp;C$11),P2_y_TRUE!$D8:$KW8))</f>
        <v>0</v>
      </c>
      <c r="D15" cm="1">
        <f t="array" aca="1" ref="D15" ca="1">SUM(_xlfn.BITAND(INDIRECT("P2_x_TRUE!$D$"&amp;D$11&amp;":$KW$"&amp;D$11),P2_y_TRUE!$D8:$KW8))</f>
        <v>0</v>
      </c>
      <c r="E15" cm="1">
        <f t="array" aca="1" ref="E15" ca="1">SUM(_xlfn.BITAND(INDIRECT("P2_x_TRUE!$D$"&amp;E$11&amp;":$KW$"&amp;E$11),P2_y_TRUE!$D8:$KW8))</f>
        <v>0</v>
      </c>
      <c r="F15" cm="1">
        <f t="array" aca="1" ref="F15" ca="1">SUM(_xlfn.BITAND(INDIRECT("P2_x_TRUE!$D$"&amp;F$11&amp;":$KW$"&amp;F$11),P2_y_TRUE!$D8:$KW8))</f>
        <v>0</v>
      </c>
      <c r="G15" cm="1">
        <f t="array" aca="1" ref="G15" ca="1">SUM(_xlfn.BITAND(INDIRECT("P2_x_TRUE!$D$"&amp;G$11&amp;":$KW$"&amp;G$11),P2_y_TRUE!$D8:$KW8))</f>
        <v>0</v>
      </c>
      <c r="H15" cm="1">
        <f t="array" aca="1" ref="H15" ca="1">SUM(_xlfn.BITAND(INDIRECT("P2_x_TRUE!$D$"&amp;H$11&amp;":$KW$"&amp;H$11),P2_y_TRUE!$D8:$KW8))</f>
        <v>0</v>
      </c>
      <c r="I15" cm="1">
        <f t="array" aca="1" ref="I15" ca="1">SUM(_xlfn.BITAND(INDIRECT("P2_x_TRUE!$D$"&amp;I$11&amp;":$KW$"&amp;I$11),P2_y_TRUE!$D8:$KW8))</f>
        <v>0</v>
      </c>
      <c r="J15" cm="1">
        <f t="array" aca="1" ref="J15" ca="1">SUM(_xlfn.BITAND(INDIRECT("P2_x_TRUE!$D$"&amp;J$11&amp;":$KW$"&amp;J$11),P2_y_TRUE!$D8:$KW8))</f>
        <v>0</v>
      </c>
      <c r="K15" cm="1">
        <f t="array" aca="1" ref="K15" ca="1">SUM(_xlfn.BITAND(INDIRECT("P2_x_TRUE!$D$"&amp;K$11&amp;":$KW$"&amp;K$11),P2_y_TRUE!$D8:$KW8))</f>
        <v>0</v>
      </c>
      <c r="L15" cm="1">
        <f t="array" aca="1" ref="L15" ca="1">SUM(_xlfn.BITAND(INDIRECT("P2_x_TRUE!$D$"&amp;L$11&amp;":$KW$"&amp;L$11),P2_y_TRUE!$D8:$KW8))</f>
        <v>0</v>
      </c>
      <c r="M15" cm="1">
        <f t="array" aca="1" ref="M15" ca="1">SUM(_xlfn.BITAND(INDIRECT("P2_x_TRUE!$D$"&amp;M$11&amp;":$KW$"&amp;M$11),P2_y_TRUE!$D8:$KW8))</f>
        <v>0</v>
      </c>
      <c r="N15" cm="1">
        <f t="array" aca="1" ref="N15" ca="1">SUM(_xlfn.BITAND(INDIRECT("P2_x_TRUE!$D$"&amp;N$11&amp;":$KW$"&amp;N$11),P2_y_TRUE!$D8:$KW8))</f>
        <v>0</v>
      </c>
      <c r="O15" cm="1">
        <f t="array" aca="1" ref="O15" ca="1">SUM(_xlfn.BITAND(INDIRECT("P2_x_TRUE!$D$"&amp;O$11&amp;":$KW$"&amp;O$11),P2_y_TRUE!$D8:$KW8))</f>
        <v>0</v>
      </c>
      <c r="P15" cm="1">
        <f t="array" aca="1" ref="P15" ca="1">SUM(_xlfn.BITAND(INDIRECT("P2_x_TRUE!$D$"&amp;P$11&amp;":$KW$"&amp;P$11),P2_y_TRUE!$D8:$KW8))</f>
        <v>0</v>
      </c>
      <c r="Q15" cm="1">
        <f t="array" aca="1" ref="Q15" ca="1">SUM(_xlfn.BITAND(INDIRECT("P2_x_TRUE!$D$"&amp;Q$11&amp;":$KW$"&amp;Q$11),P2_y_TRUE!$D8:$KW8))</f>
        <v>0</v>
      </c>
      <c r="R15" cm="1">
        <f t="array" aca="1" ref="R15" ca="1">SUM(_xlfn.BITAND(INDIRECT("P2_x_TRUE!$D$"&amp;R$11&amp;":$KW$"&amp;R$11),P2_y_TRUE!$D8:$KW8))</f>
        <v>0</v>
      </c>
      <c r="S15" cm="1">
        <f t="array" aca="1" ref="S15" ca="1">SUM(_xlfn.BITAND(INDIRECT("P2_x_TRUE!$D$"&amp;S$11&amp;":$KW$"&amp;S$11),P2_y_TRUE!$D8:$KW8))</f>
        <v>0</v>
      </c>
      <c r="T15" cm="1">
        <f t="array" aca="1" ref="T15" ca="1">SUM(_xlfn.BITAND(INDIRECT("P2_x_TRUE!$D$"&amp;T$11&amp;":$KW$"&amp;T$11),P2_y_TRUE!$D8:$KW8))</f>
        <v>0</v>
      </c>
      <c r="U15" cm="1">
        <f t="array" aca="1" ref="U15" ca="1">SUM(_xlfn.BITAND(INDIRECT("P2_x_TRUE!$D$"&amp;U$11&amp;":$KW$"&amp;U$11),P2_y_TRUE!$D8:$KW8))</f>
        <v>0</v>
      </c>
      <c r="V15" cm="1">
        <f t="array" aca="1" ref="V15" ca="1">SUM(_xlfn.BITAND(INDIRECT("P2_x_TRUE!$D$"&amp;V$11&amp;":$KW$"&amp;V$11),P2_y_TRUE!$D8:$KW8))</f>
        <v>0</v>
      </c>
      <c r="W15" cm="1">
        <f t="array" aca="1" ref="W15" ca="1">SUM(_xlfn.BITAND(INDIRECT("P2_x_TRUE!$D$"&amp;W$11&amp;":$KW$"&amp;W$11),P2_y_TRUE!$D8:$KW8))</f>
        <v>0</v>
      </c>
      <c r="X15" cm="1">
        <f t="array" aca="1" ref="X15" ca="1">SUM(_xlfn.BITAND(INDIRECT("P2_x_TRUE!$D$"&amp;X$11&amp;":$KW$"&amp;X$11),P2_y_TRUE!$D8:$KW8))</f>
        <v>0</v>
      </c>
      <c r="Y15" cm="1">
        <f t="array" aca="1" ref="Y15" ca="1">SUM(_xlfn.BITAND(INDIRECT("P2_x_TRUE!$D$"&amp;Y$11&amp;":$KW$"&amp;Y$11),P2_y_TRUE!$D8:$KW8))</f>
        <v>0</v>
      </c>
      <c r="Z15" cm="1">
        <f t="array" aca="1" ref="Z15" ca="1">SUM(_xlfn.BITAND(INDIRECT("P2_x_TRUE!$D$"&amp;Z$11&amp;":$KW$"&amp;Z$11),P2_y_TRUE!$D8:$KW8))</f>
        <v>0</v>
      </c>
      <c r="AA15" cm="1">
        <f t="array" aca="1" ref="AA15" ca="1">SUM(_xlfn.BITAND(INDIRECT("P2_x_TRUE!$D$"&amp;AA$11&amp;":$KW$"&amp;AA$11),P2_y_TRUE!$D8:$KW8))</f>
        <v>0</v>
      </c>
      <c r="AB15" cm="1">
        <f t="array" aca="1" ref="AB15" ca="1">SUM(_xlfn.BITAND(INDIRECT("P2_x_TRUE!$D$"&amp;AB$11&amp;":$KW$"&amp;AB$11),P2_y_TRUE!$D8:$KW8))</f>
        <v>0</v>
      </c>
      <c r="AC15" cm="1">
        <f t="array" aca="1" ref="AC15" ca="1">SUM(_xlfn.BITAND(INDIRECT("P2_x_TRUE!$D$"&amp;AC$11&amp;":$KW$"&amp;AC$11),P2_y_TRUE!$D8:$KW8))</f>
        <v>0</v>
      </c>
      <c r="AD15" cm="1">
        <f t="array" aca="1" ref="AD15" ca="1">SUM(_xlfn.BITAND(INDIRECT("P2_x_TRUE!$D$"&amp;AD$11&amp;":$KW$"&amp;AD$11),P2_y_TRUE!$D8:$KW8))</f>
        <v>0</v>
      </c>
      <c r="AE15" cm="1">
        <f t="array" aca="1" ref="AE15" ca="1">SUM(_xlfn.BITAND(INDIRECT("P2_x_TRUE!$D$"&amp;AE$11&amp;":$KW$"&amp;AE$11),P2_y_TRUE!$D8:$KW8))</f>
        <v>0</v>
      </c>
      <c r="AF15" cm="1">
        <f t="array" aca="1" ref="AF15" ca="1">SUM(_xlfn.BITAND(INDIRECT("P2_x_TRUE!$D$"&amp;AF$11&amp;":$KW$"&amp;AF$11),P2_y_TRUE!$D8:$KW8))</f>
        <v>0</v>
      </c>
      <c r="AG15" cm="1">
        <f t="array" aca="1" ref="AG15" ca="1">SUM(_xlfn.BITAND(INDIRECT("P2_x_TRUE!$D$"&amp;AG$11&amp;":$KW$"&amp;AG$11),P2_y_TRUE!$D8:$KW8))</f>
        <v>0</v>
      </c>
      <c r="AH15" cm="1">
        <f t="array" aca="1" ref="AH15" ca="1">SUM(_xlfn.BITAND(INDIRECT("P2_x_TRUE!$D$"&amp;AH$11&amp;":$KW$"&amp;AH$11),P2_y_TRUE!$D8:$KW8))</f>
        <v>0</v>
      </c>
      <c r="AI15" cm="1">
        <f t="array" aca="1" ref="AI15" ca="1">SUM(_xlfn.BITAND(INDIRECT("P2_x_TRUE!$D$"&amp;AI$11&amp;":$KW$"&amp;AI$11),P2_y_TRUE!$D8:$KW8))</f>
        <v>0</v>
      </c>
      <c r="AJ15" cm="1">
        <f t="array" aca="1" ref="AJ15" ca="1">SUM(_xlfn.BITAND(INDIRECT("P2_x_TRUE!$D$"&amp;AJ$11&amp;":$KW$"&amp;AJ$11),P2_y_TRUE!$D8:$KW8))</f>
        <v>0</v>
      </c>
      <c r="AK15" cm="1">
        <f t="array" aca="1" ref="AK15" ca="1">SUM(_xlfn.BITAND(INDIRECT("P2_x_TRUE!$D$"&amp;AK$11&amp;":$KW$"&amp;AK$11),P2_y_TRUE!$D8:$KW8))</f>
        <v>0</v>
      </c>
      <c r="AL15" cm="1">
        <f t="array" aca="1" ref="AL15" ca="1">SUM(_xlfn.BITAND(INDIRECT("P2_x_TRUE!$D$"&amp;AL$11&amp;":$KW$"&amp;AL$11),P2_y_TRUE!$D8:$KW8))</f>
        <v>0</v>
      </c>
      <c r="AM15" cm="1">
        <f t="array" aca="1" ref="AM15" ca="1">SUM(_xlfn.BITAND(INDIRECT("P2_x_TRUE!$D$"&amp;AM$11&amp;":$KW$"&amp;AM$11),P2_y_TRUE!$D8:$KW8))</f>
        <v>0</v>
      </c>
      <c r="AN15" cm="1">
        <f t="array" aca="1" ref="AN15" ca="1">SUM(_xlfn.BITAND(INDIRECT("P2_x_TRUE!$D$"&amp;AN$11&amp;":$KW$"&amp;AN$11),P2_y_TRUE!$D8:$KW8))</f>
        <v>0</v>
      </c>
      <c r="AO15" cm="1">
        <f t="array" aca="1" ref="AO15" ca="1">SUM(_xlfn.BITAND(INDIRECT("P2_x_TRUE!$D$"&amp;AO$11&amp;":$KW$"&amp;AO$11),P2_y_TRUE!$D8:$KW8))</f>
        <v>0</v>
      </c>
      <c r="AP15" cm="1">
        <f t="array" aca="1" ref="AP15" ca="1">SUM(_xlfn.BITAND(INDIRECT("P2_x_TRUE!$D$"&amp;AP$11&amp;":$KW$"&amp;AP$11),P2_y_TRUE!$D8:$KW8))</f>
        <v>0</v>
      </c>
      <c r="AQ15" cm="1">
        <f t="array" aca="1" ref="AQ15" ca="1">SUM(_xlfn.BITAND(INDIRECT("P2_x_TRUE!$D$"&amp;AQ$11&amp;":$KW$"&amp;AQ$11),P2_y_TRUE!$D8:$KW8))</f>
        <v>0</v>
      </c>
      <c r="AR15" cm="1">
        <f t="array" aca="1" ref="AR15" ca="1">SUM(_xlfn.BITAND(INDIRECT("P2_x_TRUE!$D$"&amp;AR$11&amp;":$KW$"&amp;AR$11),P2_y_TRUE!$D8:$KW8))</f>
        <v>0</v>
      </c>
      <c r="AS15" cm="1">
        <f t="array" aca="1" ref="AS15" ca="1">SUM(_xlfn.BITAND(INDIRECT("P2_x_TRUE!$D$"&amp;AS$11&amp;":$KW$"&amp;AS$11),P2_y_TRUE!$D8:$KW8))</f>
        <v>0</v>
      </c>
      <c r="AT15" cm="1">
        <f t="array" aca="1" ref="AT15" ca="1">SUM(_xlfn.BITAND(INDIRECT("P2_x_TRUE!$D$"&amp;AT$11&amp;":$KW$"&amp;AT$11),P2_y_TRUE!$D8:$KW8))</f>
        <v>0</v>
      </c>
      <c r="AU15" cm="1">
        <f t="array" aca="1" ref="AU15" ca="1">SUM(_xlfn.BITAND(INDIRECT("P2_x_TRUE!$D$"&amp;AU$11&amp;":$KW$"&amp;AU$11),P2_y_TRUE!$D8:$KW8))</f>
        <v>0</v>
      </c>
      <c r="AV15" cm="1">
        <f t="array" aca="1" ref="AV15" ca="1">SUM(_xlfn.BITAND(INDIRECT("P2_x_TRUE!$D$"&amp;AV$11&amp;":$KW$"&amp;AV$11),P2_y_TRUE!$D8:$KW8))</f>
        <v>0</v>
      </c>
      <c r="AW15" cm="1">
        <f t="array" aca="1" ref="AW15" ca="1">SUM(_xlfn.BITAND(INDIRECT("P2_x_TRUE!$D$"&amp;AW$11&amp;":$KW$"&amp;AW$11),P2_y_TRUE!$D8:$KW8))</f>
        <v>0</v>
      </c>
      <c r="AX15" cm="1">
        <f t="array" aca="1" ref="AX15" ca="1">SUM(_xlfn.BITAND(INDIRECT("P2_x_TRUE!$D$"&amp;AX$11&amp;":$KW$"&amp;AX$11),P2_y_TRUE!$D8:$KW8))</f>
        <v>0</v>
      </c>
      <c r="AY15" cm="1">
        <f t="array" aca="1" ref="AY15" ca="1">SUM(_xlfn.BITAND(INDIRECT("P2_x_TRUE!$D$"&amp;AY$11&amp;":$KW$"&amp;AY$11),P2_y_TRUE!$D8:$KW8))</f>
        <v>0</v>
      </c>
      <c r="AZ15" cm="1">
        <f t="array" aca="1" ref="AZ15" ca="1">SUM(_xlfn.BITAND(INDIRECT("P2_x_TRUE!$D$"&amp;AZ$11&amp;":$KW$"&amp;AZ$11),P2_y_TRUE!$D8:$KW8))</f>
        <v>0</v>
      </c>
      <c r="BA15" cm="1">
        <f t="array" aca="1" ref="BA15" ca="1">SUM(_xlfn.BITAND(INDIRECT("P2_x_TRUE!$D$"&amp;BA$11&amp;":$KW$"&amp;BA$11),P2_y_TRUE!$D8:$KW8))</f>
        <v>0</v>
      </c>
      <c r="BB15" cm="1">
        <f t="array" aca="1" ref="BB15" ca="1">SUM(_xlfn.BITAND(INDIRECT("P2_x_TRUE!$D$"&amp;BB$11&amp;":$KW$"&amp;BB$11),P2_y_TRUE!$D8:$KW8))</f>
        <v>0</v>
      </c>
      <c r="BC15" cm="1">
        <f t="array" aca="1" ref="BC15" ca="1">SUM(_xlfn.BITAND(INDIRECT("P2_x_TRUE!$D$"&amp;BC$11&amp;":$KW$"&amp;BC$11),P2_y_TRUE!$D8:$KW8))</f>
        <v>0</v>
      </c>
      <c r="BD15" cm="1">
        <f t="array" aca="1" ref="BD15" ca="1">SUM(_xlfn.BITAND(INDIRECT("P2_x_TRUE!$D$"&amp;BD$11&amp;":$KW$"&amp;BD$11),P2_y_TRUE!$D8:$KW8))</f>
        <v>0</v>
      </c>
      <c r="BE15" cm="1">
        <f t="array" aca="1" ref="BE15" ca="1">SUM(_xlfn.BITAND(INDIRECT("P2_x_TRUE!$D$"&amp;BE$11&amp;":$KW$"&amp;BE$11),P2_y_TRUE!$D8:$KW8))</f>
        <v>0</v>
      </c>
      <c r="BF15" cm="1">
        <f t="array" aca="1" ref="BF15" ca="1">SUM(_xlfn.BITAND(INDIRECT("P2_x_TRUE!$D$"&amp;BF$11&amp;":$KW$"&amp;BF$11),P2_y_TRUE!$D8:$KW8))</f>
        <v>0</v>
      </c>
      <c r="BG15" cm="1">
        <f t="array" aca="1" ref="BG15" ca="1">SUM(_xlfn.BITAND(INDIRECT("P2_x_TRUE!$D$"&amp;BG$11&amp;":$KW$"&amp;BG$11),P2_y_TRUE!$D8:$KW8))</f>
        <v>0</v>
      </c>
      <c r="BH15" cm="1">
        <f t="array" aca="1" ref="BH15" ca="1">SUM(_xlfn.BITAND(INDIRECT("P2_x_TRUE!$D$"&amp;BH$11&amp;":$KW$"&amp;BH$11),P2_y_TRUE!$D8:$KW8))</f>
        <v>0</v>
      </c>
      <c r="BI15" cm="1">
        <f t="array" aca="1" ref="BI15" ca="1">SUM(_xlfn.BITAND(INDIRECT("P2_x_TRUE!$D$"&amp;BI$11&amp;":$KW$"&amp;BI$11),P2_y_TRUE!$D8:$KW8))</f>
        <v>0</v>
      </c>
      <c r="BJ15" cm="1">
        <f t="array" aca="1" ref="BJ15" ca="1">SUM(_xlfn.BITAND(INDIRECT("P2_x_TRUE!$D$"&amp;BJ$11&amp;":$KW$"&amp;BJ$11),P2_y_TRUE!$D8:$KW8))</f>
        <v>0</v>
      </c>
      <c r="BK15" cm="1">
        <f t="array" aca="1" ref="BK15" ca="1">SUM(_xlfn.BITAND(INDIRECT("P2_x_TRUE!$D$"&amp;BK$11&amp;":$KW$"&amp;BK$11),P2_y_TRUE!$D8:$KW8))</f>
        <v>0</v>
      </c>
      <c r="BL15" cm="1">
        <f t="array" aca="1" ref="BL15" ca="1">SUM(_xlfn.BITAND(INDIRECT("P2_x_TRUE!$D$"&amp;BL$11&amp;":$KW$"&amp;BL$11),P2_y_TRUE!$D8:$KW8))</f>
        <v>0</v>
      </c>
      <c r="BM15" cm="1">
        <f t="array" aca="1" ref="BM15" ca="1">SUM(_xlfn.BITAND(INDIRECT("P2_x_TRUE!$D$"&amp;BM$11&amp;":$KW$"&amp;BM$11),P2_y_TRUE!$D8:$KW8))</f>
        <v>0</v>
      </c>
      <c r="BN15" cm="1">
        <f t="array" aca="1" ref="BN15" ca="1">SUM(_xlfn.BITAND(INDIRECT("P2_x_TRUE!$D$"&amp;BN$11&amp;":$KW$"&amp;BN$11),P2_y_TRUE!$D8:$KW8))</f>
        <v>0</v>
      </c>
      <c r="BO15" cm="1">
        <f t="array" aca="1" ref="BO15" ca="1">SUM(_xlfn.BITAND(INDIRECT("P2_x_TRUE!$D$"&amp;BO$11&amp;":$KW$"&amp;BO$11),P2_y_TRUE!$D8:$KW8))</f>
        <v>0</v>
      </c>
      <c r="BP15" cm="1">
        <f t="array" aca="1" ref="BP15" ca="1">SUM(_xlfn.BITAND(INDIRECT("P2_x_TRUE!$D$"&amp;BP$11&amp;":$KW$"&amp;BP$11),P2_y_TRUE!$D8:$KW8))</f>
        <v>0</v>
      </c>
      <c r="BQ15" cm="1">
        <f t="array" aca="1" ref="BQ15" ca="1">SUM(_xlfn.BITAND(INDIRECT("P2_x_TRUE!$D$"&amp;BQ$11&amp;":$KW$"&amp;BQ$11),P2_y_TRUE!$D8:$KW8))</f>
        <v>0</v>
      </c>
      <c r="BR15" cm="1">
        <f t="array" aca="1" ref="BR15" ca="1">SUM(_xlfn.BITAND(INDIRECT("P2_x_TRUE!$D$"&amp;BR$11&amp;":$KW$"&amp;BR$11),P2_y_TRUE!$D8:$KW8))</f>
        <v>1</v>
      </c>
      <c r="BS15" cm="1">
        <f t="array" aca="1" ref="BS15" ca="1">SUM(_xlfn.BITAND(INDIRECT("P2_x_TRUE!$D$"&amp;BS$11&amp;":$KW$"&amp;BS$11),P2_y_TRUE!$D8:$KW8))</f>
        <v>1</v>
      </c>
      <c r="BT15" cm="1">
        <f t="array" aca="1" ref="BT15" ca="1">SUM(_xlfn.BITAND(INDIRECT("P2_x_TRUE!$D$"&amp;BT$11&amp;":$KW$"&amp;BT$11),P2_y_TRUE!$D8:$KW8))</f>
        <v>1</v>
      </c>
      <c r="BU15" cm="1">
        <f t="array" aca="1" ref="BU15" ca="1">SUM(_xlfn.BITAND(INDIRECT("P2_x_TRUE!$D$"&amp;BU$11&amp;":$KW$"&amp;BU$11),P2_y_TRUE!$D8:$KW8))</f>
        <v>1</v>
      </c>
      <c r="BV15" cm="1">
        <f t="array" aca="1" ref="BV15" ca="1">SUM(_xlfn.BITAND(INDIRECT("P2_x_TRUE!$D$"&amp;BV$11&amp;":$KW$"&amp;BV$11),P2_y_TRUE!$D8:$KW8))</f>
        <v>1</v>
      </c>
      <c r="BW15" cm="1">
        <f t="array" aca="1" ref="BW15" ca="1">SUM(_xlfn.BITAND(INDIRECT("P2_x_TRUE!$D$"&amp;BW$11&amp;":$KW$"&amp;BW$11),P2_y_TRUE!$D8:$KW8))</f>
        <v>1</v>
      </c>
      <c r="BX15" cm="1">
        <f t="array" aca="1" ref="BX15" ca="1">SUM(_xlfn.BITAND(INDIRECT("P2_x_TRUE!$D$"&amp;BX$11&amp;":$KW$"&amp;BX$11),P2_y_TRUE!$D8:$KW8))</f>
        <v>1</v>
      </c>
      <c r="BY15" cm="1">
        <f t="array" aca="1" ref="BY15" ca="1">SUM(_xlfn.BITAND(INDIRECT("P2_x_TRUE!$D$"&amp;BY$11&amp;":$KW$"&amp;BY$11),P2_y_TRUE!$D8:$KW8))</f>
        <v>1</v>
      </c>
      <c r="BZ15" cm="1">
        <f t="array" aca="1" ref="BZ15" ca="1">SUM(_xlfn.BITAND(INDIRECT("P2_x_TRUE!$D$"&amp;BZ$11&amp;":$KW$"&amp;BZ$11),P2_y_TRUE!$D8:$KW8))</f>
        <v>1</v>
      </c>
      <c r="CA15" cm="1">
        <f t="array" aca="1" ref="CA15" ca="1">SUM(_xlfn.BITAND(INDIRECT("P2_x_TRUE!$D$"&amp;CA$11&amp;":$KW$"&amp;CA$11),P2_y_TRUE!$D8:$KW8))</f>
        <v>1</v>
      </c>
      <c r="CB15" cm="1">
        <f t="array" aca="1" ref="CB15" ca="1">SUM(_xlfn.BITAND(INDIRECT("P2_x_TRUE!$D$"&amp;CB$11&amp;":$KW$"&amp;CB$11),P2_y_TRUE!$D8:$KW8))</f>
        <v>1</v>
      </c>
      <c r="CC15" cm="1">
        <f t="array" aca="1" ref="CC15" ca="1">SUM(_xlfn.BITAND(INDIRECT("P2_x_TRUE!$D$"&amp;CC$11&amp;":$KW$"&amp;CC$11),P2_y_TRUE!$D8:$KW8))</f>
        <v>1</v>
      </c>
      <c r="CD15" cm="1">
        <f t="array" aca="1" ref="CD15" ca="1">SUM(_xlfn.BITAND(INDIRECT("P2_x_TRUE!$D$"&amp;CD$11&amp;":$KW$"&amp;CD$11),P2_y_TRUE!$D8:$KW8))</f>
        <v>1</v>
      </c>
      <c r="CE15" cm="1">
        <f t="array" aca="1" ref="CE15" ca="1">SUM(_xlfn.BITAND(INDIRECT("P2_x_TRUE!$D$"&amp;CE$11&amp;":$KW$"&amp;CE$11),P2_y_TRUE!$D8:$KW8))</f>
        <v>1</v>
      </c>
      <c r="CF15" cm="1">
        <f t="array" aca="1" ref="CF15" ca="1">SUM(_xlfn.BITAND(INDIRECT("P2_x_TRUE!$D$"&amp;CF$11&amp;":$KW$"&amp;CF$11),P2_y_TRUE!$D8:$KW8))</f>
        <v>1</v>
      </c>
      <c r="CG15" cm="1">
        <f t="array" aca="1" ref="CG15" ca="1">SUM(_xlfn.BITAND(INDIRECT("P2_x_TRUE!$D$"&amp;CG$11&amp;":$KW$"&amp;CG$11),P2_y_TRUE!$D8:$KW8))</f>
        <v>1</v>
      </c>
      <c r="CH15" cm="1">
        <f t="array" aca="1" ref="CH15" ca="1">SUM(_xlfn.BITAND(INDIRECT("P2_x_TRUE!$D$"&amp;CH$11&amp;":$KW$"&amp;CH$11),P2_y_TRUE!$D8:$KW8))</f>
        <v>1</v>
      </c>
      <c r="CI15" cm="1">
        <f t="array" aca="1" ref="CI15" ca="1">SUM(_xlfn.BITAND(INDIRECT("P2_x_TRUE!$D$"&amp;CI$11&amp;":$KW$"&amp;CI$11),P2_y_TRUE!$D8:$KW8))</f>
        <v>1</v>
      </c>
      <c r="CJ15" cm="1">
        <f t="array" aca="1" ref="CJ15" ca="1">SUM(_xlfn.BITAND(INDIRECT("P2_x_TRUE!$D$"&amp;CJ$11&amp;":$KW$"&amp;CJ$11),P2_y_TRUE!$D8:$KW8))</f>
        <v>1</v>
      </c>
      <c r="CK15" cm="1">
        <f t="array" aca="1" ref="CK15" ca="1">SUM(_xlfn.BITAND(INDIRECT("P2_x_TRUE!$D$"&amp;CK$11&amp;":$KW$"&amp;CK$11),P2_y_TRUE!$D8:$KW8))</f>
        <v>1</v>
      </c>
      <c r="CL15" cm="1">
        <f t="array" aca="1" ref="CL15" ca="1">SUM(_xlfn.BITAND(INDIRECT("P2_x_TRUE!$D$"&amp;CL$11&amp;":$KW$"&amp;CL$11),P2_y_TRUE!$D8:$KW8))</f>
        <v>1</v>
      </c>
      <c r="CM15" cm="1">
        <f t="array" aca="1" ref="CM15" ca="1">SUM(_xlfn.BITAND(INDIRECT("P2_x_TRUE!$D$"&amp;CM$11&amp;":$KW$"&amp;CM$11),P2_y_TRUE!$D8:$KW8))</f>
        <v>1</v>
      </c>
      <c r="CN15" cm="1">
        <f t="array" aca="1" ref="CN15" ca="1">SUM(_xlfn.BITAND(INDIRECT("P2_x_TRUE!$D$"&amp;CN$11&amp;":$KW$"&amp;CN$11),P2_y_TRUE!$D8:$KW8))</f>
        <v>1</v>
      </c>
      <c r="CO15" cm="1">
        <f t="array" aca="1" ref="CO15" ca="1">SUM(_xlfn.BITAND(INDIRECT("P2_x_TRUE!$D$"&amp;CO$11&amp;":$KW$"&amp;CO$11),P2_y_TRUE!$D8:$KW8))</f>
        <v>1</v>
      </c>
      <c r="CP15" cm="1">
        <f t="array" aca="1" ref="CP15" ca="1">SUM(_xlfn.BITAND(INDIRECT("P2_x_TRUE!$D$"&amp;CP$11&amp;":$KW$"&amp;CP$11),P2_y_TRUE!$D8:$KW8))</f>
        <v>1</v>
      </c>
      <c r="CQ15" cm="1">
        <f t="array" aca="1" ref="CQ15" ca="1">SUM(_xlfn.BITAND(INDIRECT("P2_x_TRUE!$D$"&amp;CQ$11&amp;":$KW$"&amp;CQ$11),P2_y_TRUE!$D8:$KW8))</f>
        <v>1</v>
      </c>
      <c r="CR15" cm="1">
        <f t="array" aca="1" ref="CR15" ca="1">SUM(_xlfn.BITAND(INDIRECT("P2_x_TRUE!$D$"&amp;CR$11&amp;":$KW$"&amp;CR$11),P2_y_TRUE!$D8:$KW8))</f>
        <v>1</v>
      </c>
      <c r="CS15" cm="1">
        <f t="array" aca="1" ref="CS15" ca="1">SUM(_xlfn.BITAND(INDIRECT("P2_x_TRUE!$D$"&amp;CS$11&amp;":$KW$"&amp;CS$11),P2_y_TRUE!$D8:$KW8))</f>
        <v>1</v>
      </c>
      <c r="CT15" cm="1">
        <f t="array" aca="1" ref="CT15" ca="1">SUM(_xlfn.BITAND(INDIRECT("P2_x_TRUE!$D$"&amp;CT$11&amp;":$KW$"&amp;CT$11),P2_y_TRUE!$D8:$KW8))</f>
        <v>1</v>
      </c>
      <c r="CU15" cm="1">
        <f t="array" aca="1" ref="CU15" ca="1">SUM(_xlfn.BITAND(INDIRECT("P2_x_TRUE!$D$"&amp;CU$11&amp;":$KW$"&amp;CU$11),P2_y_TRUE!$D8:$KW8))</f>
        <v>1</v>
      </c>
      <c r="CV15" cm="1">
        <f t="array" aca="1" ref="CV15" ca="1">SUM(_xlfn.BITAND(INDIRECT("P2_x_TRUE!$D$"&amp;CV$11&amp;":$KW$"&amp;CV$11),P2_y_TRUE!$D8:$KW8))</f>
        <v>1</v>
      </c>
      <c r="CW15" cm="1">
        <f t="array" aca="1" ref="CW15" ca="1">SUM(_xlfn.BITAND(INDIRECT("P2_x_TRUE!$D$"&amp;CW$11&amp;":$KW$"&amp;CW$11),P2_y_TRUE!$D8:$KW8))</f>
        <v>1</v>
      </c>
      <c r="CX15" cm="1">
        <f t="array" aca="1" ref="CX15" ca="1">SUM(_xlfn.BITAND(INDIRECT("P2_x_TRUE!$D$"&amp;CX$11&amp;":$KW$"&amp;CX$11),P2_y_TRUE!$D8:$KW8))</f>
        <v>1</v>
      </c>
      <c r="CY15" cm="1">
        <f t="array" aca="1" ref="CY15" ca="1">SUM(_xlfn.BITAND(INDIRECT("P2_x_TRUE!$D$"&amp;CY$11&amp;":$KW$"&amp;CY$11),P2_y_TRUE!$D8:$KW8))</f>
        <v>1</v>
      </c>
      <c r="CZ15" cm="1">
        <f t="array" aca="1" ref="CZ15" ca="1">SUM(_xlfn.BITAND(INDIRECT("P2_x_TRUE!$D$"&amp;CZ$11&amp;":$KW$"&amp;CZ$11),P2_y_TRUE!$D8:$KW8))</f>
        <v>1</v>
      </c>
      <c r="DA15" cm="1">
        <f t="array" aca="1" ref="DA15" ca="1">SUM(_xlfn.BITAND(INDIRECT("P2_x_TRUE!$D$"&amp;DA$11&amp;":$KW$"&amp;DA$11),P2_y_TRUE!$D8:$KW8))</f>
        <v>1</v>
      </c>
      <c r="DB15" cm="1">
        <f t="array" aca="1" ref="DB15" ca="1">SUM(_xlfn.BITAND(INDIRECT("P2_x_TRUE!$D$"&amp;DB$11&amp;":$KW$"&amp;DB$11),P2_y_TRUE!$D8:$KW8))</f>
        <v>1</v>
      </c>
      <c r="DC15" cm="1">
        <f t="array" aca="1" ref="DC15" ca="1">SUM(_xlfn.BITAND(INDIRECT("P2_x_TRUE!$D$"&amp;DC$11&amp;":$KW$"&amp;DC$11),P2_y_TRUE!$D8:$KW8))</f>
        <v>1</v>
      </c>
      <c r="DD15" cm="1">
        <f t="array" aca="1" ref="DD15" ca="1">SUM(_xlfn.BITAND(INDIRECT("P2_x_TRUE!$D$"&amp;DD$11&amp;":$KW$"&amp;DD$11),P2_y_TRUE!$D8:$KW8))</f>
        <v>1</v>
      </c>
      <c r="DE15" cm="1">
        <f t="array" aca="1" ref="DE15" ca="1">SUM(_xlfn.BITAND(INDIRECT("P2_x_TRUE!$D$"&amp;DE$11&amp;":$KW$"&amp;DE$11),P2_y_TRUE!$D8:$KW8))</f>
        <v>1</v>
      </c>
      <c r="DF15" cm="1">
        <f t="array" aca="1" ref="DF15" ca="1">SUM(_xlfn.BITAND(INDIRECT("P2_x_TRUE!$D$"&amp;DF$11&amp;":$KW$"&amp;DF$11),P2_y_TRUE!$D8:$KW8))</f>
        <v>1</v>
      </c>
      <c r="DG15" cm="1">
        <f t="array" aca="1" ref="DG15" ca="1">SUM(_xlfn.BITAND(INDIRECT("P2_x_TRUE!$D$"&amp;DG$11&amp;":$KW$"&amp;DG$11),P2_y_TRUE!$D8:$KW8))</f>
        <v>1</v>
      </c>
      <c r="DH15" cm="1">
        <f t="array" aca="1" ref="DH15" ca="1">SUM(_xlfn.BITAND(INDIRECT("P2_x_TRUE!$D$"&amp;DH$11&amp;":$KW$"&amp;DH$11),P2_y_TRUE!$D8:$KW8))</f>
        <v>1</v>
      </c>
      <c r="DI15" cm="1">
        <f t="array" aca="1" ref="DI15" ca="1">SUM(_xlfn.BITAND(INDIRECT("P2_x_TRUE!$D$"&amp;DI$11&amp;":$KW$"&amp;DI$11),P2_y_TRUE!$D8:$KW8))</f>
        <v>1</v>
      </c>
      <c r="DJ15" cm="1">
        <f t="array" aca="1" ref="DJ15" ca="1">SUM(_xlfn.BITAND(INDIRECT("P2_x_TRUE!$D$"&amp;DJ$11&amp;":$KW$"&amp;DJ$11),P2_y_TRUE!$D8:$KW8))</f>
        <v>1</v>
      </c>
      <c r="DK15" cm="1">
        <f t="array" aca="1" ref="DK15" ca="1">SUM(_xlfn.BITAND(INDIRECT("P2_x_TRUE!$D$"&amp;DK$11&amp;":$KW$"&amp;DK$11),P2_y_TRUE!$D8:$KW8))</f>
        <v>1</v>
      </c>
      <c r="DL15" cm="1">
        <f t="array" aca="1" ref="DL15" ca="1">SUM(_xlfn.BITAND(INDIRECT("P2_x_TRUE!$D$"&amp;DL$11&amp;":$KW$"&amp;DL$11),P2_y_TRUE!$D8:$KW8))</f>
        <v>1</v>
      </c>
      <c r="DM15" cm="1">
        <f t="array" aca="1" ref="DM15" ca="1">SUM(_xlfn.BITAND(INDIRECT("P2_x_TRUE!$D$"&amp;DM$11&amp;":$KW$"&amp;DM$11),P2_y_TRUE!$D8:$KW8))</f>
        <v>1</v>
      </c>
      <c r="DN15" cm="1">
        <f t="array" aca="1" ref="DN15" ca="1">SUM(_xlfn.BITAND(INDIRECT("P2_x_TRUE!$D$"&amp;DN$11&amp;":$KW$"&amp;DN$11),P2_y_TRUE!$D8:$KW8))</f>
        <v>1</v>
      </c>
    </row>
    <row r="16" spans="1:309" x14ac:dyDescent="0.25">
      <c r="A16">
        <v>-148</v>
      </c>
      <c r="B16" cm="1">
        <f t="array" aca="1" ref="B16" ca="1">SUM(_xlfn.BITAND(INDIRECT("P2_x_TRUE!$D$"&amp;B$11&amp;":$KW$"&amp;B$11),P2_y_TRUE!$D9:$KW9))</f>
        <v>0</v>
      </c>
      <c r="C16" cm="1">
        <f t="array" aca="1" ref="C16" ca="1">SUM(_xlfn.BITAND(INDIRECT("P2_x_TRUE!$D$"&amp;C$11&amp;":$KW$"&amp;C$11),P2_y_TRUE!$D9:$KW9))</f>
        <v>0</v>
      </c>
      <c r="D16" cm="1">
        <f t="array" aca="1" ref="D16" ca="1">SUM(_xlfn.BITAND(INDIRECT("P2_x_TRUE!$D$"&amp;D$11&amp;":$KW$"&amp;D$11),P2_y_TRUE!$D9:$KW9))</f>
        <v>0</v>
      </c>
      <c r="E16" cm="1">
        <f t="array" aca="1" ref="E16" ca="1">SUM(_xlfn.BITAND(INDIRECT("P2_x_TRUE!$D$"&amp;E$11&amp;":$KW$"&amp;E$11),P2_y_TRUE!$D9:$KW9))</f>
        <v>0</v>
      </c>
      <c r="F16" cm="1">
        <f t="array" aca="1" ref="F16" ca="1">SUM(_xlfn.BITAND(INDIRECT("P2_x_TRUE!$D$"&amp;F$11&amp;":$KW$"&amp;F$11),P2_y_TRUE!$D9:$KW9))</f>
        <v>0</v>
      </c>
      <c r="G16" cm="1">
        <f t="array" aca="1" ref="G16" ca="1">SUM(_xlfn.BITAND(INDIRECT("P2_x_TRUE!$D$"&amp;G$11&amp;":$KW$"&amp;G$11),P2_y_TRUE!$D9:$KW9))</f>
        <v>0</v>
      </c>
      <c r="H16" cm="1">
        <f t="array" aca="1" ref="H16" ca="1">SUM(_xlfn.BITAND(INDIRECT("P2_x_TRUE!$D$"&amp;H$11&amp;":$KW$"&amp;H$11),P2_y_TRUE!$D9:$KW9))</f>
        <v>0</v>
      </c>
      <c r="I16" cm="1">
        <f t="array" aca="1" ref="I16" ca="1">SUM(_xlfn.BITAND(INDIRECT("P2_x_TRUE!$D$"&amp;I$11&amp;":$KW$"&amp;I$11),P2_y_TRUE!$D9:$KW9))</f>
        <v>0</v>
      </c>
      <c r="J16" cm="1">
        <f t="array" aca="1" ref="J16" ca="1">SUM(_xlfn.BITAND(INDIRECT("P2_x_TRUE!$D$"&amp;J$11&amp;":$KW$"&amp;J$11),P2_y_TRUE!$D9:$KW9))</f>
        <v>0</v>
      </c>
      <c r="K16" cm="1">
        <f t="array" aca="1" ref="K16" ca="1">SUM(_xlfn.BITAND(INDIRECT("P2_x_TRUE!$D$"&amp;K$11&amp;":$KW$"&amp;K$11),P2_y_TRUE!$D9:$KW9))</f>
        <v>0</v>
      </c>
      <c r="L16" cm="1">
        <f t="array" aca="1" ref="L16" ca="1">SUM(_xlfn.BITAND(INDIRECT("P2_x_TRUE!$D$"&amp;L$11&amp;":$KW$"&amp;L$11),P2_y_TRUE!$D9:$KW9))</f>
        <v>0</v>
      </c>
      <c r="M16" cm="1">
        <f t="array" aca="1" ref="M16" ca="1">SUM(_xlfn.BITAND(INDIRECT("P2_x_TRUE!$D$"&amp;M$11&amp;":$KW$"&amp;M$11),P2_y_TRUE!$D9:$KW9))</f>
        <v>0</v>
      </c>
      <c r="N16" cm="1">
        <f t="array" aca="1" ref="N16" ca="1">SUM(_xlfn.BITAND(INDIRECT("P2_x_TRUE!$D$"&amp;N$11&amp;":$KW$"&amp;N$11),P2_y_TRUE!$D9:$KW9))</f>
        <v>0</v>
      </c>
      <c r="O16" cm="1">
        <f t="array" aca="1" ref="O16" ca="1">SUM(_xlfn.BITAND(INDIRECT("P2_x_TRUE!$D$"&amp;O$11&amp;":$KW$"&amp;O$11),P2_y_TRUE!$D9:$KW9))</f>
        <v>0</v>
      </c>
      <c r="P16" cm="1">
        <f t="array" aca="1" ref="P16" ca="1">SUM(_xlfn.BITAND(INDIRECT("P2_x_TRUE!$D$"&amp;P$11&amp;":$KW$"&amp;P$11),P2_y_TRUE!$D9:$KW9))</f>
        <v>0</v>
      </c>
      <c r="Q16" cm="1">
        <f t="array" aca="1" ref="Q16" ca="1">SUM(_xlfn.BITAND(INDIRECT("P2_x_TRUE!$D$"&amp;Q$11&amp;":$KW$"&amp;Q$11),P2_y_TRUE!$D9:$KW9))</f>
        <v>0</v>
      </c>
      <c r="R16" cm="1">
        <f t="array" aca="1" ref="R16" ca="1">SUM(_xlfn.BITAND(INDIRECT("P2_x_TRUE!$D$"&amp;R$11&amp;":$KW$"&amp;R$11),P2_y_TRUE!$D9:$KW9))</f>
        <v>0</v>
      </c>
      <c r="S16" cm="1">
        <f t="array" aca="1" ref="S16" ca="1">SUM(_xlfn.BITAND(INDIRECT("P2_x_TRUE!$D$"&amp;S$11&amp;":$KW$"&amp;S$11),P2_y_TRUE!$D9:$KW9))</f>
        <v>0</v>
      </c>
      <c r="T16" cm="1">
        <f t="array" aca="1" ref="T16" ca="1">SUM(_xlfn.BITAND(INDIRECT("P2_x_TRUE!$D$"&amp;T$11&amp;":$KW$"&amp;T$11),P2_y_TRUE!$D9:$KW9))</f>
        <v>0</v>
      </c>
      <c r="U16" cm="1">
        <f t="array" aca="1" ref="U16" ca="1">SUM(_xlfn.BITAND(INDIRECT("P2_x_TRUE!$D$"&amp;U$11&amp;":$KW$"&amp;U$11),P2_y_TRUE!$D9:$KW9))</f>
        <v>0</v>
      </c>
      <c r="V16" cm="1">
        <f t="array" aca="1" ref="V16" ca="1">SUM(_xlfn.BITAND(INDIRECT("P2_x_TRUE!$D$"&amp;V$11&amp;":$KW$"&amp;V$11),P2_y_TRUE!$D9:$KW9))</f>
        <v>0</v>
      </c>
      <c r="W16" cm="1">
        <f t="array" aca="1" ref="W16" ca="1">SUM(_xlfn.BITAND(INDIRECT("P2_x_TRUE!$D$"&amp;W$11&amp;":$KW$"&amp;W$11),P2_y_TRUE!$D9:$KW9))</f>
        <v>0</v>
      </c>
      <c r="X16" cm="1">
        <f t="array" aca="1" ref="X16" ca="1">SUM(_xlfn.BITAND(INDIRECT("P2_x_TRUE!$D$"&amp;X$11&amp;":$KW$"&amp;X$11),P2_y_TRUE!$D9:$KW9))</f>
        <v>0</v>
      </c>
      <c r="Y16" cm="1">
        <f t="array" aca="1" ref="Y16" ca="1">SUM(_xlfn.BITAND(INDIRECT("P2_x_TRUE!$D$"&amp;Y$11&amp;":$KW$"&amp;Y$11),P2_y_TRUE!$D9:$KW9))</f>
        <v>0</v>
      </c>
      <c r="Z16" cm="1">
        <f t="array" aca="1" ref="Z16" ca="1">SUM(_xlfn.BITAND(INDIRECT("P2_x_TRUE!$D$"&amp;Z$11&amp;":$KW$"&amp;Z$11),P2_y_TRUE!$D9:$KW9))</f>
        <v>0</v>
      </c>
      <c r="AA16" cm="1">
        <f t="array" aca="1" ref="AA16" ca="1">SUM(_xlfn.BITAND(INDIRECT("P2_x_TRUE!$D$"&amp;AA$11&amp;":$KW$"&amp;AA$11),P2_y_TRUE!$D9:$KW9))</f>
        <v>0</v>
      </c>
      <c r="AB16" cm="1">
        <f t="array" aca="1" ref="AB16" ca="1">SUM(_xlfn.BITAND(INDIRECT("P2_x_TRUE!$D$"&amp;AB$11&amp;":$KW$"&amp;AB$11),P2_y_TRUE!$D9:$KW9))</f>
        <v>0</v>
      </c>
      <c r="AC16" cm="1">
        <f t="array" aca="1" ref="AC16" ca="1">SUM(_xlfn.BITAND(INDIRECT("P2_x_TRUE!$D$"&amp;AC$11&amp;":$KW$"&amp;AC$11),P2_y_TRUE!$D9:$KW9))</f>
        <v>0</v>
      </c>
      <c r="AD16" cm="1">
        <f t="array" aca="1" ref="AD16" ca="1">SUM(_xlfn.BITAND(INDIRECT("P2_x_TRUE!$D$"&amp;AD$11&amp;":$KW$"&amp;AD$11),P2_y_TRUE!$D9:$KW9))</f>
        <v>0</v>
      </c>
      <c r="AE16" cm="1">
        <f t="array" aca="1" ref="AE16" ca="1">SUM(_xlfn.BITAND(INDIRECT("P2_x_TRUE!$D$"&amp;AE$11&amp;":$KW$"&amp;AE$11),P2_y_TRUE!$D9:$KW9))</f>
        <v>0</v>
      </c>
      <c r="AF16" cm="1">
        <f t="array" aca="1" ref="AF16" ca="1">SUM(_xlfn.BITAND(INDIRECT("P2_x_TRUE!$D$"&amp;AF$11&amp;":$KW$"&amp;AF$11),P2_y_TRUE!$D9:$KW9))</f>
        <v>0</v>
      </c>
      <c r="AG16" cm="1">
        <f t="array" aca="1" ref="AG16" ca="1">SUM(_xlfn.BITAND(INDIRECT("P2_x_TRUE!$D$"&amp;AG$11&amp;":$KW$"&amp;AG$11),P2_y_TRUE!$D9:$KW9))</f>
        <v>0</v>
      </c>
      <c r="AH16" cm="1">
        <f t="array" aca="1" ref="AH16" ca="1">SUM(_xlfn.BITAND(INDIRECT("P2_x_TRUE!$D$"&amp;AH$11&amp;":$KW$"&amp;AH$11),P2_y_TRUE!$D9:$KW9))</f>
        <v>0</v>
      </c>
      <c r="AI16" cm="1">
        <f t="array" aca="1" ref="AI16" ca="1">SUM(_xlfn.BITAND(INDIRECT("P2_x_TRUE!$D$"&amp;AI$11&amp;":$KW$"&amp;AI$11),P2_y_TRUE!$D9:$KW9))</f>
        <v>0</v>
      </c>
      <c r="AJ16" cm="1">
        <f t="array" aca="1" ref="AJ16" ca="1">SUM(_xlfn.BITAND(INDIRECT("P2_x_TRUE!$D$"&amp;AJ$11&amp;":$KW$"&amp;AJ$11),P2_y_TRUE!$D9:$KW9))</f>
        <v>0</v>
      </c>
      <c r="AK16" cm="1">
        <f t="array" aca="1" ref="AK16" ca="1">SUM(_xlfn.BITAND(INDIRECT("P2_x_TRUE!$D$"&amp;AK$11&amp;":$KW$"&amp;AK$11),P2_y_TRUE!$D9:$KW9))</f>
        <v>0</v>
      </c>
      <c r="AL16" cm="1">
        <f t="array" aca="1" ref="AL16" ca="1">SUM(_xlfn.BITAND(INDIRECT("P2_x_TRUE!$D$"&amp;AL$11&amp;":$KW$"&amp;AL$11),P2_y_TRUE!$D9:$KW9))</f>
        <v>0</v>
      </c>
      <c r="AM16" cm="1">
        <f t="array" aca="1" ref="AM16" ca="1">SUM(_xlfn.BITAND(INDIRECT("P2_x_TRUE!$D$"&amp;AM$11&amp;":$KW$"&amp;AM$11),P2_y_TRUE!$D9:$KW9))</f>
        <v>0</v>
      </c>
      <c r="AN16" cm="1">
        <f t="array" aca="1" ref="AN16" ca="1">SUM(_xlfn.BITAND(INDIRECT("P2_x_TRUE!$D$"&amp;AN$11&amp;":$KW$"&amp;AN$11),P2_y_TRUE!$D9:$KW9))</f>
        <v>0</v>
      </c>
      <c r="AO16" cm="1">
        <f t="array" aca="1" ref="AO16" ca="1">SUM(_xlfn.BITAND(INDIRECT("P2_x_TRUE!$D$"&amp;AO$11&amp;":$KW$"&amp;AO$11),P2_y_TRUE!$D9:$KW9))</f>
        <v>0</v>
      </c>
      <c r="AP16" cm="1">
        <f t="array" aca="1" ref="AP16" ca="1">SUM(_xlfn.BITAND(INDIRECT("P2_x_TRUE!$D$"&amp;AP$11&amp;":$KW$"&amp;AP$11),P2_y_TRUE!$D9:$KW9))</f>
        <v>0</v>
      </c>
      <c r="AQ16" cm="1">
        <f t="array" aca="1" ref="AQ16" ca="1">SUM(_xlfn.BITAND(INDIRECT("P2_x_TRUE!$D$"&amp;AQ$11&amp;":$KW$"&amp;AQ$11),P2_y_TRUE!$D9:$KW9))</f>
        <v>0</v>
      </c>
      <c r="AR16" cm="1">
        <f t="array" aca="1" ref="AR16" ca="1">SUM(_xlfn.BITAND(INDIRECT("P2_x_TRUE!$D$"&amp;AR$11&amp;":$KW$"&amp;AR$11),P2_y_TRUE!$D9:$KW9))</f>
        <v>0</v>
      </c>
      <c r="AS16" cm="1">
        <f t="array" aca="1" ref="AS16" ca="1">SUM(_xlfn.BITAND(INDIRECT("P2_x_TRUE!$D$"&amp;AS$11&amp;":$KW$"&amp;AS$11),P2_y_TRUE!$D9:$KW9))</f>
        <v>0</v>
      </c>
      <c r="AT16" cm="1">
        <f t="array" aca="1" ref="AT16" ca="1">SUM(_xlfn.BITAND(INDIRECT("P2_x_TRUE!$D$"&amp;AT$11&amp;":$KW$"&amp;AT$11),P2_y_TRUE!$D9:$KW9))</f>
        <v>0</v>
      </c>
      <c r="AU16" cm="1">
        <f t="array" aca="1" ref="AU16" ca="1">SUM(_xlfn.BITAND(INDIRECT("P2_x_TRUE!$D$"&amp;AU$11&amp;":$KW$"&amp;AU$11),P2_y_TRUE!$D9:$KW9))</f>
        <v>0</v>
      </c>
      <c r="AV16" cm="1">
        <f t="array" aca="1" ref="AV16" ca="1">SUM(_xlfn.BITAND(INDIRECT("P2_x_TRUE!$D$"&amp;AV$11&amp;":$KW$"&amp;AV$11),P2_y_TRUE!$D9:$KW9))</f>
        <v>0</v>
      </c>
      <c r="AW16" cm="1">
        <f t="array" aca="1" ref="AW16" ca="1">SUM(_xlfn.BITAND(INDIRECT("P2_x_TRUE!$D$"&amp;AW$11&amp;":$KW$"&amp;AW$11),P2_y_TRUE!$D9:$KW9))</f>
        <v>0</v>
      </c>
      <c r="AX16" cm="1">
        <f t="array" aca="1" ref="AX16" ca="1">SUM(_xlfn.BITAND(INDIRECT("P2_x_TRUE!$D$"&amp;AX$11&amp;":$KW$"&amp;AX$11),P2_y_TRUE!$D9:$KW9))</f>
        <v>0</v>
      </c>
      <c r="AY16" cm="1">
        <f t="array" aca="1" ref="AY16" ca="1">SUM(_xlfn.BITAND(INDIRECT("P2_x_TRUE!$D$"&amp;AY$11&amp;":$KW$"&amp;AY$11),P2_y_TRUE!$D9:$KW9))</f>
        <v>0</v>
      </c>
      <c r="AZ16" cm="1">
        <f t="array" aca="1" ref="AZ16" ca="1">SUM(_xlfn.BITAND(INDIRECT("P2_x_TRUE!$D$"&amp;AZ$11&amp;":$KW$"&amp;AZ$11),P2_y_TRUE!$D9:$KW9))</f>
        <v>0</v>
      </c>
      <c r="BA16" cm="1">
        <f t="array" aca="1" ref="BA16" ca="1">SUM(_xlfn.BITAND(INDIRECT("P2_x_TRUE!$D$"&amp;BA$11&amp;":$KW$"&amp;BA$11),P2_y_TRUE!$D9:$KW9))</f>
        <v>0</v>
      </c>
      <c r="BB16" cm="1">
        <f t="array" aca="1" ref="BB16" ca="1">SUM(_xlfn.BITAND(INDIRECT("P2_x_TRUE!$D$"&amp;BB$11&amp;":$KW$"&amp;BB$11),P2_y_TRUE!$D9:$KW9))</f>
        <v>0</v>
      </c>
      <c r="BC16" cm="1">
        <f t="array" aca="1" ref="BC16" ca="1">SUM(_xlfn.BITAND(INDIRECT("P2_x_TRUE!$D$"&amp;BC$11&amp;":$KW$"&amp;BC$11),P2_y_TRUE!$D9:$KW9))</f>
        <v>0</v>
      </c>
      <c r="BD16" cm="1">
        <f t="array" aca="1" ref="BD16" ca="1">SUM(_xlfn.BITAND(INDIRECT("P2_x_TRUE!$D$"&amp;BD$11&amp;":$KW$"&amp;BD$11),P2_y_TRUE!$D9:$KW9))</f>
        <v>0</v>
      </c>
      <c r="BE16" cm="1">
        <f t="array" aca="1" ref="BE16" ca="1">SUM(_xlfn.BITAND(INDIRECT("P2_x_TRUE!$D$"&amp;BE$11&amp;":$KW$"&amp;BE$11),P2_y_TRUE!$D9:$KW9))</f>
        <v>0</v>
      </c>
      <c r="BF16" cm="1">
        <f t="array" aca="1" ref="BF16" ca="1">SUM(_xlfn.BITAND(INDIRECT("P2_x_TRUE!$D$"&amp;BF$11&amp;":$KW$"&amp;BF$11),P2_y_TRUE!$D9:$KW9))</f>
        <v>0</v>
      </c>
      <c r="BG16" cm="1">
        <f t="array" aca="1" ref="BG16" ca="1">SUM(_xlfn.BITAND(INDIRECT("P2_x_TRUE!$D$"&amp;BG$11&amp;":$KW$"&amp;BG$11),P2_y_TRUE!$D9:$KW9))</f>
        <v>0</v>
      </c>
      <c r="BH16" cm="1">
        <f t="array" aca="1" ref="BH16" ca="1">SUM(_xlfn.BITAND(INDIRECT("P2_x_TRUE!$D$"&amp;BH$11&amp;":$KW$"&amp;BH$11),P2_y_TRUE!$D9:$KW9))</f>
        <v>0</v>
      </c>
      <c r="BI16" cm="1">
        <f t="array" aca="1" ref="BI16" ca="1">SUM(_xlfn.BITAND(INDIRECT("P2_x_TRUE!$D$"&amp;BI$11&amp;":$KW$"&amp;BI$11),P2_y_TRUE!$D9:$KW9))</f>
        <v>0</v>
      </c>
      <c r="BJ16" cm="1">
        <f t="array" aca="1" ref="BJ16" ca="1">SUM(_xlfn.BITAND(INDIRECT("P2_x_TRUE!$D$"&amp;BJ$11&amp;":$KW$"&amp;BJ$11),P2_y_TRUE!$D9:$KW9))</f>
        <v>0</v>
      </c>
      <c r="BK16" cm="1">
        <f t="array" aca="1" ref="BK16" ca="1">SUM(_xlfn.BITAND(INDIRECT("P2_x_TRUE!$D$"&amp;BK$11&amp;":$KW$"&amp;BK$11),P2_y_TRUE!$D9:$KW9))</f>
        <v>0</v>
      </c>
      <c r="BL16" cm="1">
        <f t="array" aca="1" ref="BL16" ca="1">SUM(_xlfn.BITAND(INDIRECT("P2_x_TRUE!$D$"&amp;BL$11&amp;":$KW$"&amp;BL$11),P2_y_TRUE!$D9:$KW9))</f>
        <v>0</v>
      </c>
      <c r="BM16" cm="1">
        <f t="array" aca="1" ref="BM16" ca="1">SUM(_xlfn.BITAND(INDIRECT("P2_x_TRUE!$D$"&amp;BM$11&amp;":$KW$"&amp;BM$11),P2_y_TRUE!$D9:$KW9))</f>
        <v>0</v>
      </c>
      <c r="BN16" cm="1">
        <f t="array" aca="1" ref="BN16" ca="1">SUM(_xlfn.BITAND(INDIRECT("P2_x_TRUE!$D$"&amp;BN$11&amp;":$KW$"&amp;BN$11),P2_y_TRUE!$D9:$KW9))</f>
        <v>0</v>
      </c>
      <c r="BO16" cm="1">
        <f t="array" aca="1" ref="BO16" ca="1">SUM(_xlfn.BITAND(INDIRECT("P2_x_TRUE!$D$"&amp;BO$11&amp;":$KW$"&amp;BO$11),P2_y_TRUE!$D9:$KW9))</f>
        <v>0</v>
      </c>
      <c r="BP16" cm="1">
        <f t="array" aca="1" ref="BP16" ca="1">SUM(_xlfn.BITAND(INDIRECT("P2_x_TRUE!$D$"&amp;BP$11&amp;":$KW$"&amp;BP$11),P2_y_TRUE!$D9:$KW9))</f>
        <v>0</v>
      </c>
      <c r="BQ16" cm="1">
        <f t="array" aca="1" ref="BQ16" ca="1">SUM(_xlfn.BITAND(INDIRECT("P2_x_TRUE!$D$"&amp;BQ$11&amp;":$KW$"&amp;BQ$11),P2_y_TRUE!$D9:$KW9))</f>
        <v>0</v>
      </c>
      <c r="BR16" cm="1">
        <f t="array" aca="1" ref="BR16" ca="1">SUM(_xlfn.BITAND(INDIRECT("P2_x_TRUE!$D$"&amp;BR$11&amp;":$KW$"&amp;BR$11),P2_y_TRUE!$D9:$KW9))</f>
        <v>1</v>
      </c>
      <c r="BS16" cm="1">
        <f t="array" aca="1" ref="BS16" ca="1">SUM(_xlfn.BITAND(INDIRECT("P2_x_TRUE!$D$"&amp;BS$11&amp;":$KW$"&amp;BS$11),P2_y_TRUE!$D9:$KW9))</f>
        <v>1</v>
      </c>
      <c r="BT16" cm="1">
        <f t="array" aca="1" ref="BT16" ca="1">SUM(_xlfn.BITAND(INDIRECT("P2_x_TRUE!$D$"&amp;BT$11&amp;":$KW$"&amp;BT$11),P2_y_TRUE!$D9:$KW9))</f>
        <v>1</v>
      </c>
      <c r="BU16" cm="1">
        <f t="array" aca="1" ref="BU16" ca="1">SUM(_xlfn.BITAND(INDIRECT("P2_x_TRUE!$D$"&amp;BU$11&amp;":$KW$"&amp;BU$11),P2_y_TRUE!$D9:$KW9))</f>
        <v>1</v>
      </c>
      <c r="BV16" cm="1">
        <f t="array" aca="1" ref="BV16" ca="1">SUM(_xlfn.BITAND(INDIRECT("P2_x_TRUE!$D$"&amp;BV$11&amp;":$KW$"&amp;BV$11),P2_y_TRUE!$D9:$KW9))</f>
        <v>1</v>
      </c>
      <c r="BW16" cm="1">
        <f t="array" aca="1" ref="BW16" ca="1">SUM(_xlfn.BITAND(INDIRECT("P2_x_TRUE!$D$"&amp;BW$11&amp;":$KW$"&amp;BW$11),P2_y_TRUE!$D9:$KW9))</f>
        <v>1</v>
      </c>
      <c r="BX16" cm="1">
        <f t="array" aca="1" ref="BX16" ca="1">SUM(_xlfn.BITAND(INDIRECT("P2_x_TRUE!$D$"&amp;BX$11&amp;":$KW$"&amp;BX$11),P2_y_TRUE!$D9:$KW9))</f>
        <v>1</v>
      </c>
      <c r="BY16" cm="1">
        <f t="array" aca="1" ref="BY16" ca="1">SUM(_xlfn.BITAND(INDIRECT("P2_x_TRUE!$D$"&amp;BY$11&amp;":$KW$"&amp;BY$11),P2_y_TRUE!$D9:$KW9))</f>
        <v>1</v>
      </c>
      <c r="BZ16" cm="1">
        <f t="array" aca="1" ref="BZ16" ca="1">SUM(_xlfn.BITAND(INDIRECT("P2_x_TRUE!$D$"&amp;BZ$11&amp;":$KW$"&amp;BZ$11),P2_y_TRUE!$D9:$KW9))</f>
        <v>1</v>
      </c>
      <c r="CA16" cm="1">
        <f t="array" aca="1" ref="CA16" ca="1">SUM(_xlfn.BITAND(INDIRECT("P2_x_TRUE!$D$"&amp;CA$11&amp;":$KW$"&amp;CA$11),P2_y_TRUE!$D9:$KW9))</f>
        <v>1</v>
      </c>
      <c r="CB16" cm="1">
        <f t="array" aca="1" ref="CB16" ca="1">SUM(_xlfn.BITAND(INDIRECT("P2_x_TRUE!$D$"&amp;CB$11&amp;":$KW$"&amp;CB$11),P2_y_TRUE!$D9:$KW9))</f>
        <v>1</v>
      </c>
      <c r="CC16" cm="1">
        <f t="array" aca="1" ref="CC16" ca="1">SUM(_xlfn.BITAND(INDIRECT("P2_x_TRUE!$D$"&amp;CC$11&amp;":$KW$"&amp;CC$11),P2_y_TRUE!$D9:$KW9))</f>
        <v>1</v>
      </c>
      <c r="CD16" cm="1">
        <f t="array" aca="1" ref="CD16" ca="1">SUM(_xlfn.BITAND(INDIRECT("P2_x_TRUE!$D$"&amp;CD$11&amp;":$KW$"&amp;CD$11),P2_y_TRUE!$D9:$KW9))</f>
        <v>1</v>
      </c>
      <c r="CE16" cm="1">
        <f t="array" aca="1" ref="CE16" ca="1">SUM(_xlfn.BITAND(INDIRECT("P2_x_TRUE!$D$"&amp;CE$11&amp;":$KW$"&amp;CE$11),P2_y_TRUE!$D9:$KW9))</f>
        <v>1</v>
      </c>
      <c r="CF16" cm="1">
        <f t="array" aca="1" ref="CF16" ca="1">SUM(_xlfn.BITAND(INDIRECT("P2_x_TRUE!$D$"&amp;CF$11&amp;":$KW$"&amp;CF$11),P2_y_TRUE!$D9:$KW9))</f>
        <v>1</v>
      </c>
      <c r="CG16" cm="1">
        <f t="array" aca="1" ref="CG16" ca="1">SUM(_xlfn.BITAND(INDIRECT("P2_x_TRUE!$D$"&amp;CG$11&amp;":$KW$"&amp;CG$11),P2_y_TRUE!$D9:$KW9))</f>
        <v>1</v>
      </c>
      <c r="CH16" cm="1">
        <f t="array" aca="1" ref="CH16" ca="1">SUM(_xlfn.BITAND(INDIRECT("P2_x_TRUE!$D$"&amp;CH$11&amp;":$KW$"&amp;CH$11),P2_y_TRUE!$D9:$KW9))</f>
        <v>1</v>
      </c>
      <c r="CI16" cm="1">
        <f t="array" aca="1" ref="CI16" ca="1">SUM(_xlfn.BITAND(INDIRECT("P2_x_TRUE!$D$"&amp;CI$11&amp;":$KW$"&amp;CI$11),P2_y_TRUE!$D9:$KW9))</f>
        <v>1</v>
      </c>
      <c r="CJ16" cm="1">
        <f t="array" aca="1" ref="CJ16" ca="1">SUM(_xlfn.BITAND(INDIRECT("P2_x_TRUE!$D$"&amp;CJ$11&amp;":$KW$"&amp;CJ$11),P2_y_TRUE!$D9:$KW9))</f>
        <v>1</v>
      </c>
      <c r="CK16" cm="1">
        <f t="array" aca="1" ref="CK16" ca="1">SUM(_xlfn.BITAND(INDIRECT("P2_x_TRUE!$D$"&amp;CK$11&amp;":$KW$"&amp;CK$11),P2_y_TRUE!$D9:$KW9))</f>
        <v>1</v>
      </c>
      <c r="CL16" cm="1">
        <f t="array" aca="1" ref="CL16" ca="1">SUM(_xlfn.BITAND(INDIRECT("P2_x_TRUE!$D$"&amp;CL$11&amp;":$KW$"&amp;CL$11),P2_y_TRUE!$D9:$KW9))</f>
        <v>1</v>
      </c>
      <c r="CM16" cm="1">
        <f t="array" aca="1" ref="CM16" ca="1">SUM(_xlfn.BITAND(INDIRECT("P2_x_TRUE!$D$"&amp;CM$11&amp;":$KW$"&amp;CM$11),P2_y_TRUE!$D9:$KW9))</f>
        <v>1</v>
      </c>
      <c r="CN16" cm="1">
        <f t="array" aca="1" ref="CN16" ca="1">SUM(_xlfn.BITAND(INDIRECT("P2_x_TRUE!$D$"&amp;CN$11&amp;":$KW$"&amp;CN$11),P2_y_TRUE!$D9:$KW9))</f>
        <v>1</v>
      </c>
      <c r="CO16" cm="1">
        <f t="array" aca="1" ref="CO16" ca="1">SUM(_xlfn.BITAND(INDIRECT("P2_x_TRUE!$D$"&amp;CO$11&amp;":$KW$"&amp;CO$11),P2_y_TRUE!$D9:$KW9))</f>
        <v>1</v>
      </c>
      <c r="CP16" cm="1">
        <f t="array" aca="1" ref="CP16" ca="1">SUM(_xlfn.BITAND(INDIRECT("P2_x_TRUE!$D$"&amp;CP$11&amp;":$KW$"&amp;CP$11),P2_y_TRUE!$D9:$KW9))</f>
        <v>1</v>
      </c>
      <c r="CQ16" cm="1">
        <f t="array" aca="1" ref="CQ16" ca="1">SUM(_xlfn.BITAND(INDIRECT("P2_x_TRUE!$D$"&amp;CQ$11&amp;":$KW$"&amp;CQ$11),P2_y_TRUE!$D9:$KW9))</f>
        <v>1</v>
      </c>
      <c r="CR16" cm="1">
        <f t="array" aca="1" ref="CR16" ca="1">SUM(_xlfn.BITAND(INDIRECT("P2_x_TRUE!$D$"&amp;CR$11&amp;":$KW$"&amp;CR$11),P2_y_TRUE!$D9:$KW9))</f>
        <v>1</v>
      </c>
      <c r="CS16" cm="1">
        <f t="array" aca="1" ref="CS16" ca="1">SUM(_xlfn.BITAND(INDIRECT("P2_x_TRUE!$D$"&amp;CS$11&amp;":$KW$"&amp;CS$11),P2_y_TRUE!$D9:$KW9))</f>
        <v>1</v>
      </c>
      <c r="CT16" cm="1">
        <f t="array" aca="1" ref="CT16" ca="1">SUM(_xlfn.BITAND(INDIRECT("P2_x_TRUE!$D$"&amp;CT$11&amp;":$KW$"&amp;CT$11),P2_y_TRUE!$D9:$KW9))</f>
        <v>1</v>
      </c>
      <c r="CU16" cm="1">
        <f t="array" aca="1" ref="CU16" ca="1">SUM(_xlfn.BITAND(INDIRECT("P2_x_TRUE!$D$"&amp;CU$11&amp;":$KW$"&amp;CU$11),P2_y_TRUE!$D9:$KW9))</f>
        <v>1</v>
      </c>
      <c r="CV16" cm="1">
        <f t="array" aca="1" ref="CV16" ca="1">SUM(_xlfn.BITAND(INDIRECT("P2_x_TRUE!$D$"&amp;CV$11&amp;":$KW$"&amp;CV$11),P2_y_TRUE!$D9:$KW9))</f>
        <v>1</v>
      </c>
      <c r="CW16" cm="1">
        <f t="array" aca="1" ref="CW16" ca="1">SUM(_xlfn.BITAND(INDIRECT("P2_x_TRUE!$D$"&amp;CW$11&amp;":$KW$"&amp;CW$11),P2_y_TRUE!$D9:$KW9))</f>
        <v>1</v>
      </c>
      <c r="CX16" cm="1">
        <f t="array" aca="1" ref="CX16" ca="1">SUM(_xlfn.BITAND(INDIRECT("P2_x_TRUE!$D$"&amp;CX$11&amp;":$KW$"&amp;CX$11),P2_y_TRUE!$D9:$KW9))</f>
        <v>1</v>
      </c>
      <c r="CY16" cm="1">
        <f t="array" aca="1" ref="CY16" ca="1">SUM(_xlfn.BITAND(INDIRECT("P2_x_TRUE!$D$"&amp;CY$11&amp;":$KW$"&amp;CY$11),P2_y_TRUE!$D9:$KW9))</f>
        <v>1</v>
      </c>
      <c r="CZ16" cm="1">
        <f t="array" aca="1" ref="CZ16" ca="1">SUM(_xlfn.BITAND(INDIRECT("P2_x_TRUE!$D$"&amp;CZ$11&amp;":$KW$"&amp;CZ$11),P2_y_TRUE!$D9:$KW9))</f>
        <v>1</v>
      </c>
      <c r="DA16" cm="1">
        <f t="array" aca="1" ref="DA16" ca="1">SUM(_xlfn.BITAND(INDIRECT("P2_x_TRUE!$D$"&amp;DA$11&amp;":$KW$"&amp;DA$11),P2_y_TRUE!$D9:$KW9))</f>
        <v>1</v>
      </c>
      <c r="DB16" cm="1">
        <f t="array" aca="1" ref="DB16" ca="1">SUM(_xlfn.BITAND(INDIRECT("P2_x_TRUE!$D$"&amp;DB$11&amp;":$KW$"&amp;DB$11),P2_y_TRUE!$D9:$KW9))</f>
        <v>1</v>
      </c>
      <c r="DC16" cm="1">
        <f t="array" aca="1" ref="DC16" ca="1">SUM(_xlfn.BITAND(INDIRECT("P2_x_TRUE!$D$"&amp;DC$11&amp;":$KW$"&amp;DC$11),P2_y_TRUE!$D9:$KW9))</f>
        <v>1</v>
      </c>
      <c r="DD16" cm="1">
        <f t="array" aca="1" ref="DD16" ca="1">SUM(_xlfn.BITAND(INDIRECT("P2_x_TRUE!$D$"&amp;DD$11&amp;":$KW$"&amp;DD$11),P2_y_TRUE!$D9:$KW9))</f>
        <v>1</v>
      </c>
      <c r="DE16" cm="1">
        <f t="array" aca="1" ref="DE16" ca="1">SUM(_xlfn.BITAND(INDIRECT("P2_x_TRUE!$D$"&amp;DE$11&amp;":$KW$"&amp;DE$11),P2_y_TRUE!$D9:$KW9))</f>
        <v>1</v>
      </c>
      <c r="DF16" cm="1">
        <f t="array" aca="1" ref="DF16" ca="1">SUM(_xlfn.BITAND(INDIRECT("P2_x_TRUE!$D$"&amp;DF$11&amp;":$KW$"&amp;DF$11),P2_y_TRUE!$D9:$KW9))</f>
        <v>1</v>
      </c>
      <c r="DG16" cm="1">
        <f t="array" aca="1" ref="DG16" ca="1">SUM(_xlfn.BITAND(INDIRECT("P2_x_TRUE!$D$"&amp;DG$11&amp;":$KW$"&amp;DG$11),P2_y_TRUE!$D9:$KW9))</f>
        <v>1</v>
      </c>
      <c r="DH16" cm="1">
        <f t="array" aca="1" ref="DH16" ca="1">SUM(_xlfn.BITAND(INDIRECT("P2_x_TRUE!$D$"&amp;DH$11&amp;":$KW$"&amp;DH$11),P2_y_TRUE!$D9:$KW9))</f>
        <v>1</v>
      </c>
      <c r="DI16" cm="1">
        <f t="array" aca="1" ref="DI16" ca="1">SUM(_xlfn.BITAND(INDIRECT("P2_x_TRUE!$D$"&amp;DI$11&amp;":$KW$"&amp;DI$11),P2_y_TRUE!$D9:$KW9))</f>
        <v>1</v>
      </c>
      <c r="DJ16" cm="1">
        <f t="array" aca="1" ref="DJ16" ca="1">SUM(_xlfn.BITAND(INDIRECT("P2_x_TRUE!$D$"&amp;DJ$11&amp;":$KW$"&amp;DJ$11),P2_y_TRUE!$D9:$KW9))</f>
        <v>1</v>
      </c>
      <c r="DK16" cm="1">
        <f t="array" aca="1" ref="DK16" ca="1">SUM(_xlfn.BITAND(INDIRECT("P2_x_TRUE!$D$"&amp;DK$11&amp;":$KW$"&amp;DK$11),P2_y_TRUE!$D9:$KW9))</f>
        <v>1</v>
      </c>
      <c r="DL16" cm="1">
        <f t="array" aca="1" ref="DL16" ca="1">SUM(_xlfn.BITAND(INDIRECT("P2_x_TRUE!$D$"&amp;DL$11&amp;":$KW$"&amp;DL$11),P2_y_TRUE!$D9:$KW9))</f>
        <v>1</v>
      </c>
      <c r="DM16" cm="1">
        <f t="array" aca="1" ref="DM16" ca="1">SUM(_xlfn.BITAND(INDIRECT("P2_x_TRUE!$D$"&amp;DM$11&amp;":$KW$"&amp;DM$11),P2_y_TRUE!$D9:$KW9))</f>
        <v>1</v>
      </c>
      <c r="DN16" cm="1">
        <f t="array" aca="1" ref="DN16" ca="1">SUM(_xlfn.BITAND(INDIRECT("P2_x_TRUE!$D$"&amp;DN$11&amp;":$KW$"&amp;DN$11),P2_y_TRUE!$D9:$KW9))</f>
        <v>1</v>
      </c>
    </row>
    <row r="17" spans="1:118" x14ac:dyDescent="0.25">
      <c r="A17">
        <v>-147</v>
      </c>
      <c r="B17" cm="1">
        <f t="array" aca="1" ref="B17" ca="1">SUM(_xlfn.BITAND(INDIRECT("P2_x_TRUE!$D$"&amp;B$11&amp;":$KW$"&amp;B$11),P2_y_TRUE!$D10:$KW10))</f>
        <v>0</v>
      </c>
      <c r="C17" cm="1">
        <f t="array" aca="1" ref="C17" ca="1">SUM(_xlfn.BITAND(INDIRECT("P2_x_TRUE!$D$"&amp;C$11&amp;":$KW$"&amp;C$11),P2_y_TRUE!$D10:$KW10))</f>
        <v>0</v>
      </c>
      <c r="D17" cm="1">
        <f t="array" aca="1" ref="D17" ca="1">SUM(_xlfn.BITAND(INDIRECT("P2_x_TRUE!$D$"&amp;D$11&amp;":$KW$"&amp;D$11),P2_y_TRUE!$D10:$KW10))</f>
        <v>0</v>
      </c>
      <c r="E17" cm="1">
        <f t="array" aca="1" ref="E17" ca="1">SUM(_xlfn.BITAND(INDIRECT("P2_x_TRUE!$D$"&amp;E$11&amp;":$KW$"&amp;E$11),P2_y_TRUE!$D10:$KW10))</f>
        <v>0</v>
      </c>
      <c r="F17" cm="1">
        <f t="array" aca="1" ref="F17" ca="1">SUM(_xlfn.BITAND(INDIRECT("P2_x_TRUE!$D$"&amp;F$11&amp;":$KW$"&amp;F$11),P2_y_TRUE!$D10:$KW10))</f>
        <v>0</v>
      </c>
      <c r="G17" cm="1">
        <f t="array" aca="1" ref="G17" ca="1">SUM(_xlfn.BITAND(INDIRECT("P2_x_TRUE!$D$"&amp;G$11&amp;":$KW$"&amp;G$11),P2_y_TRUE!$D10:$KW10))</f>
        <v>0</v>
      </c>
      <c r="H17" cm="1">
        <f t="array" aca="1" ref="H17" ca="1">SUM(_xlfn.BITAND(INDIRECT("P2_x_TRUE!$D$"&amp;H$11&amp;":$KW$"&amp;H$11),P2_y_TRUE!$D10:$KW10))</f>
        <v>0</v>
      </c>
      <c r="I17" cm="1">
        <f t="array" aca="1" ref="I17" ca="1">SUM(_xlfn.BITAND(INDIRECT("P2_x_TRUE!$D$"&amp;I$11&amp;":$KW$"&amp;I$11),P2_y_TRUE!$D10:$KW10))</f>
        <v>0</v>
      </c>
      <c r="J17" cm="1">
        <f t="array" aca="1" ref="J17" ca="1">SUM(_xlfn.BITAND(INDIRECT("P2_x_TRUE!$D$"&amp;J$11&amp;":$KW$"&amp;J$11),P2_y_TRUE!$D10:$KW10))</f>
        <v>0</v>
      </c>
      <c r="K17" cm="1">
        <f t="array" aca="1" ref="K17" ca="1">SUM(_xlfn.BITAND(INDIRECT("P2_x_TRUE!$D$"&amp;K$11&amp;":$KW$"&amp;K$11),P2_y_TRUE!$D10:$KW10))</f>
        <v>0</v>
      </c>
      <c r="L17" cm="1">
        <f t="array" aca="1" ref="L17" ca="1">SUM(_xlfn.BITAND(INDIRECT("P2_x_TRUE!$D$"&amp;L$11&amp;":$KW$"&amp;L$11),P2_y_TRUE!$D10:$KW10))</f>
        <v>0</v>
      </c>
      <c r="M17" cm="1">
        <f t="array" aca="1" ref="M17" ca="1">SUM(_xlfn.BITAND(INDIRECT("P2_x_TRUE!$D$"&amp;M$11&amp;":$KW$"&amp;M$11),P2_y_TRUE!$D10:$KW10))</f>
        <v>0</v>
      </c>
      <c r="N17" cm="1">
        <f t="array" aca="1" ref="N17" ca="1">SUM(_xlfn.BITAND(INDIRECT("P2_x_TRUE!$D$"&amp;N$11&amp;":$KW$"&amp;N$11),P2_y_TRUE!$D10:$KW10))</f>
        <v>0</v>
      </c>
      <c r="O17" cm="1">
        <f t="array" aca="1" ref="O17" ca="1">SUM(_xlfn.BITAND(INDIRECT("P2_x_TRUE!$D$"&amp;O$11&amp;":$KW$"&amp;O$11),P2_y_TRUE!$D10:$KW10))</f>
        <v>0</v>
      </c>
      <c r="P17" cm="1">
        <f t="array" aca="1" ref="P17" ca="1">SUM(_xlfn.BITAND(INDIRECT("P2_x_TRUE!$D$"&amp;P$11&amp;":$KW$"&amp;P$11),P2_y_TRUE!$D10:$KW10))</f>
        <v>0</v>
      </c>
      <c r="Q17" cm="1">
        <f t="array" aca="1" ref="Q17" ca="1">SUM(_xlfn.BITAND(INDIRECT("P2_x_TRUE!$D$"&amp;Q$11&amp;":$KW$"&amp;Q$11),P2_y_TRUE!$D10:$KW10))</f>
        <v>0</v>
      </c>
      <c r="R17" cm="1">
        <f t="array" aca="1" ref="R17" ca="1">SUM(_xlfn.BITAND(INDIRECT("P2_x_TRUE!$D$"&amp;R$11&amp;":$KW$"&amp;R$11),P2_y_TRUE!$D10:$KW10))</f>
        <v>0</v>
      </c>
      <c r="S17" cm="1">
        <f t="array" aca="1" ref="S17" ca="1">SUM(_xlfn.BITAND(INDIRECT("P2_x_TRUE!$D$"&amp;S$11&amp;":$KW$"&amp;S$11),P2_y_TRUE!$D10:$KW10))</f>
        <v>0</v>
      </c>
      <c r="T17" cm="1">
        <f t="array" aca="1" ref="T17" ca="1">SUM(_xlfn.BITAND(INDIRECT("P2_x_TRUE!$D$"&amp;T$11&amp;":$KW$"&amp;T$11),P2_y_TRUE!$D10:$KW10))</f>
        <v>0</v>
      </c>
      <c r="U17" cm="1">
        <f t="array" aca="1" ref="U17" ca="1">SUM(_xlfn.BITAND(INDIRECT("P2_x_TRUE!$D$"&amp;U$11&amp;":$KW$"&amp;U$11),P2_y_TRUE!$D10:$KW10))</f>
        <v>0</v>
      </c>
      <c r="V17" cm="1">
        <f t="array" aca="1" ref="V17" ca="1">SUM(_xlfn.BITAND(INDIRECT("P2_x_TRUE!$D$"&amp;V$11&amp;":$KW$"&amp;V$11),P2_y_TRUE!$D10:$KW10))</f>
        <v>0</v>
      </c>
      <c r="W17" cm="1">
        <f t="array" aca="1" ref="W17" ca="1">SUM(_xlfn.BITAND(INDIRECT("P2_x_TRUE!$D$"&amp;W$11&amp;":$KW$"&amp;W$11),P2_y_TRUE!$D10:$KW10))</f>
        <v>0</v>
      </c>
      <c r="X17" cm="1">
        <f t="array" aca="1" ref="X17" ca="1">SUM(_xlfn.BITAND(INDIRECT("P2_x_TRUE!$D$"&amp;X$11&amp;":$KW$"&amp;X$11),P2_y_TRUE!$D10:$KW10))</f>
        <v>0</v>
      </c>
      <c r="Y17" cm="1">
        <f t="array" aca="1" ref="Y17" ca="1">SUM(_xlfn.BITAND(INDIRECT("P2_x_TRUE!$D$"&amp;Y$11&amp;":$KW$"&amp;Y$11),P2_y_TRUE!$D10:$KW10))</f>
        <v>0</v>
      </c>
      <c r="Z17" cm="1">
        <f t="array" aca="1" ref="Z17" ca="1">SUM(_xlfn.BITAND(INDIRECT("P2_x_TRUE!$D$"&amp;Z$11&amp;":$KW$"&amp;Z$11),P2_y_TRUE!$D10:$KW10))</f>
        <v>0</v>
      </c>
      <c r="AA17" cm="1">
        <f t="array" aca="1" ref="AA17" ca="1">SUM(_xlfn.BITAND(INDIRECT("P2_x_TRUE!$D$"&amp;AA$11&amp;":$KW$"&amp;AA$11),P2_y_TRUE!$D10:$KW10))</f>
        <v>0</v>
      </c>
      <c r="AB17" cm="1">
        <f t="array" aca="1" ref="AB17" ca="1">SUM(_xlfn.BITAND(INDIRECT("P2_x_TRUE!$D$"&amp;AB$11&amp;":$KW$"&amp;AB$11),P2_y_TRUE!$D10:$KW10))</f>
        <v>0</v>
      </c>
      <c r="AC17" cm="1">
        <f t="array" aca="1" ref="AC17" ca="1">SUM(_xlfn.BITAND(INDIRECT("P2_x_TRUE!$D$"&amp;AC$11&amp;":$KW$"&amp;AC$11),P2_y_TRUE!$D10:$KW10))</f>
        <v>0</v>
      </c>
      <c r="AD17" cm="1">
        <f t="array" aca="1" ref="AD17" ca="1">SUM(_xlfn.BITAND(INDIRECT("P2_x_TRUE!$D$"&amp;AD$11&amp;":$KW$"&amp;AD$11),P2_y_TRUE!$D10:$KW10))</f>
        <v>0</v>
      </c>
      <c r="AE17" cm="1">
        <f t="array" aca="1" ref="AE17" ca="1">SUM(_xlfn.BITAND(INDIRECT("P2_x_TRUE!$D$"&amp;AE$11&amp;":$KW$"&amp;AE$11),P2_y_TRUE!$D10:$KW10))</f>
        <v>0</v>
      </c>
      <c r="AF17" cm="1">
        <f t="array" aca="1" ref="AF17" ca="1">SUM(_xlfn.BITAND(INDIRECT("P2_x_TRUE!$D$"&amp;AF$11&amp;":$KW$"&amp;AF$11),P2_y_TRUE!$D10:$KW10))</f>
        <v>0</v>
      </c>
      <c r="AG17" cm="1">
        <f t="array" aca="1" ref="AG17" ca="1">SUM(_xlfn.BITAND(INDIRECT("P2_x_TRUE!$D$"&amp;AG$11&amp;":$KW$"&amp;AG$11),P2_y_TRUE!$D10:$KW10))</f>
        <v>0</v>
      </c>
      <c r="AH17" cm="1">
        <f t="array" aca="1" ref="AH17" ca="1">SUM(_xlfn.BITAND(INDIRECT("P2_x_TRUE!$D$"&amp;AH$11&amp;":$KW$"&amp;AH$11),P2_y_TRUE!$D10:$KW10))</f>
        <v>0</v>
      </c>
      <c r="AI17" cm="1">
        <f t="array" aca="1" ref="AI17" ca="1">SUM(_xlfn.BITAND(INDIRECT("P2_x_TRUE!$D$"&amp;AI$11&amp;":$KW$"&amp;AI$11),P2_y_TRUE!$D10:$KW10))</f>
        <v>0</v>
      </c>
      <c r="AJ17" cm="1">
        <f t="array" aca="1" ref="AJ17" ca="1">SUM(_xlfn.BITAND(INDIRECT("P2_x_TRUE!$D$"&amp;AJ$11&amp;":$KW$"&amp;AJ$11),P2_y_TRUE!$D10:$KW10))</f>
        <v>0</v>
      </c>
      <c r="AK17" cm="1">
        <f t="array" aca="1" ref="AK17" ca="1">SUM(_xlfn.BITAND(INDIRECT("P2_x_TRUE!$D$"&amp;AK$11&amp;":$KW$"&amp;AK$11),P2_y_TRUE!$D10:$KW10))</f>
        <v>0</v>
      </c>
      <c r="AL17" cm="1">
        <f t="array" aca="1" ref="AL17" ca="1">SUM(_xlfn.BITAND(INDIRECT("P2_x_TRUE!$D$"&amp;AL$11&amp;":$KW$"&amp;AL$11),P2_y_TRUE!$D10:$KW10))</f>
        <v>0</v>
      </c>
      <c r="AM17" cm="1">
        <f t="array" aca="1" ref="AM17" ca="1">SUM(_xlfn.BITAND(INDIRECT("P2_x_TRUE!$D$"&amp;AM$11&amp;":$KW$"&amp;AM$11),P2_y_TRUE!$D10:$KW10))</f>
        <v>0</v>
      </c>
      <c r="AN17" cm="1">
        <f t="array" aca="1" ref="AN17" ca="1">SUM(_xlfn.BITAND(INDIRECT("P2_x_TRUE!$D$"&amp;AN$11&amp;":$KW$"&amp;AN$11),P2_y_TRUE!$D10:$KW10))</f>
        <v>0</v>
      </c>
      <c r="AO17" cm="1">
        <f t="array" aca="1" ref="AO17" ca="1">SUM(_xlfn.BITAND(INDIRECT("P2_x_TRUE!$D$"&amp;AO$11&amp;":$KW$"&amp;AO$11),P2_y_TRUE!$D10:$KW10))</f>
        <v>0</v>
      </c>
      <c r="AP17" cm="1">
        <f t="array" aca="1" ref="AP17" ca="1">SUM(_xlfn.BITAND(INDIRECT("P2_x_TRUE!$D$"&amp;AP$11&amp;":$KW$"&amp;AP$11),P2_y_TRUE!$D10:$KW10))</f>
        <v>0</v>
      </c>
      <c r="AQ17" cm="1">
        <f t="array" aca="1" ref="AQ17" ca="1">SUM(_xlfn.BITAND(INDIRECT("P2_x_TRUE!$D$"&amp;AQ$11&amp;":$KW$"&amp;AQ$11),P2_y_TRUE!$D10:$KW10))</f>
        <v>0</v>
      </c>
      <c r="AR17" cm="1">
        <f t="array" aca="1" ref="AR17" ca="1">SUM(_xlfn.BITAND(INDIRECT("P2_x_TRUE!$D$"&amp;AR$11&amp;":$KW$"&amp;AR$11),P2_y_TRUE!$D10:$KW10))</f>
        <v>0</v>
      </c>
      <c r="AS17" cm="1">
        <f t="array" aca="1" ref="AS17" ca="1">SUM(_xlfn.BITAND(INDIRECT("P2_x_TRUE!$D$"&amp;AS$11&amp;":$KW$"&amp;AS$11),P2_y_TRUE!$D10:$KW10))</f>
        <v>0</v>
      </c>
      <c r="AT17" cm="1">
        <f t="array" aca="1" ref="AT17" ca="1">SUM(_xlfn.BITAND(INDIRECT("P2_x_TRUE!$D$"&amp;AT$11&amp;":$KW$"&amp;AT$11),P2_y_TRUE!$D10:$KW10))</f>
        <v>0</v>
      </c>
      <c r="AU17" cm="1">
        <f t="array" aca="1" ref="AU17" ca="1">SUM(_xlfn.BITAND(INDIRECT("P2_x_TRUE!$D$"&amp;AU$11&amp;":$KW$"&amp;AU$11),P2_y_TRUE!$D10:$KW10))</f>
        <v>0</v>
      </c>
      <c r="AV17" cm="1">
        <f t="array" aca="1" ref="AV17" ca="1">SUM(_xlfn.BITAND(INDIRECT("P2_x_TRUE!$D$"&amp;AV$11&amp;":$KW$"&amp;AV$11),P2_y_TRUE!$D10:$KW10))</f>
        <v>0</v>
      </c>
      <c r="AW17" cm="1">
        <f t="array" aca="1" ref="AW17" ca="1">SUM(_xlfn.BITAND(INDIRECT("P2_x_TRUE!$D$"&amp;AW$11&amp;":$KW$"&amp;AW$11),P2_y_TRUE!$D10:$KW10))</f>
        <v>0</v>
      </c>
      <c r="AX17" cm="1">
        <f t="array" aca="1" ref="AX17" ca="1">SUM(_xlfn.BITAND(INDIRECT("P2_x_TRUE!$D$"&amp;AX$11&amp;":$KW$"&amp;AX$11),P2_y_TRUE!$D10:$KW10))</f>
        <v>0</v>
      </c>
      <c r="AY17" cm="1">
        <f t="array" aca="1" ref="AY17" ca="1">SUM(_xlfn.BITAND(INDIRECT("P2_x_TRUE!$D$"&amp;AY$11&amp;":$KW$"&amp;AY$11),P2_y_TRUE!$D10:$KW10))</f>
        <v>0</v>
      </c>
      <c r="AZ17" cm="1">
        <f t="array" aca="1" ref="AZ17" ca="1">SUM(_xlfn.BITAND(INDIRECT("P2_x_TRUE!$D$"&amp;AZ$11&amp;":$KW$"&amp;AZ$11),P2_y_TRUE!$D10:$KW10))</f>
        <v>0</v>
      </c>
      <c r="BA17" cm="1">
        <f t="array" aca="1" ref="BA17" ca="1">SUM(_xlfn.BITAND(INDIRECT("P2_x_TRUE!$D$"&amp;BA$11&amp;":$KW$"&amp;BA$11),P2_y_TRUE!$D10:$KW10))</f>
        <v>0</v>
      </c>
      <c r="BB17" cm="1">
        <f t="array" aca="1" ref="BB17" ca="1">SUM(_xlfn.BITAND(INDIRECT("P2_x_TRUE!$D$"&amp;BB$11&amp;":$KW$"&amp;BB$11),P2_y_TRUE!$D10:$KW10))</f>
        <v>0</v>
      </c>
      <c r="BC17" cm="1">
        <f t="array" aca="1" ref="BC17" ca="1">SUM(_xlfn.BITAND(INDIRECT("P2_x_TRUE!$D$"&amp;BC$11&amp;":$KW$"&amp;BC$11),P2_y_TRUE!$D10:$KW10))</f>
        <v>0</v>
      </c>
      <c r="BD17" cm="1">
        <f t="array" aca="1" ref="BD17" ca="1">SUM(_xlfn.BITAND(INDIRECT("P2_x_TRUE!$D$"&amp;BD$11&amp;":$KW$"&amp;BD$11),P2_y_TRUE!$D10:$KW10))</f>
        <v>0</v>
      </c>
      <c r="BE17" cm="1">
        <f t="array" aca="1" ref="BE17" ca="1">SUM(_xlfn.BITAND(INDIRECT("P2_x_TRUE!$D$"&amp;BE$11&amp;":$KW$"&amp;BE$11),P2_y_TRUE!$D10:$KW10))</f>
        <v>0</v>
      </c>
      <c r="BF17" cm="1">
        <f t="array" aca="1" ref="BF17" ca="1">SUM(_xlfn.BITAND(INDIRECT("P2_x_TRUE!$D$"&amp;BF$11&amp;":$KW$"&amp;BF$11),P2_y_TRUE!$D10:$KW10))</f>
        <v>0</v>
      </c>
      <c r="BG17" cm="1">
        <f t="array" aca="1" ref="BG17" ca="1">SUM(_xlfn.BITAND(INDIRECT("P2_x_TRUE!$D$"&amp;BG$11&amp;":$KW$"&amp;BG$11),P2_y_TRUE!$D10:$KW10))</f>
        <v>0</v>
      </c>
      <c r="BH17" cm="1">
        <f t="array" aca="1" ref="BH17" ca="1">SUM(_xlfn.BITAND(INDIRECT("P2_x_TRUE!$D$"&amp;BH$11&amp;":$KW$"&amp;BH$11),P2_y_TRUE!$D10:$KW10))</f>
        <v>0</v>
      </c>
      <c r="BI17" cm="1">
        <f t="array" aca="1" ref="BI17" ca="1">SUM(_xlfn.BITAND(INDIRECT("P2_x_TRUE!$D$"&amp;BI$11&amp;":$KW$"&amp;BI$11),P2_y_TRUE!$D10:$KW10))</f>
        <v>0</v>
      </c>
      <c r="BJ17" cm="1">
        <f t="array" aca="1" ref="BJ17" ca="1">SUM(_xlfn.BITAND(INDIRECT("P2_x_TRUE!$D$"&amp;BJ$11&amp;":$KW$"&amp;BJ$11),P2_y_TRUE!$D10:$KW10))</f>
        <v>0</v>
      </c>
      <c r="BK17" cm="1">
        <f t="array" aca="1" ref="BK17" ca="1">SUM(_xlfn.BITAND(INDIRECT("P2_x_TRUE!$D$"&amp;BK$11&amp;":$KW$"&amp;BK$11),P2_y_TRUE!$D10:$KW10))</f>
        <v>0</v>
      </c>
      <c r="BL17" cm="1">
        <f t="array" aca="1" ref="BL17" ca="1">SUM(_xlfn.BITAND(INDIRECT("P2_x_TRUE!$D$"&amp;BL$11&amp;":$KW$"&amp;BL$11),P2_y_TRUE!$D10:$KW10))</f>
        <v>0</v>
      </c>
      <c r="BM17" cm="1">
        <f t="array" aca="1" ref="BM17" ca="1">SUM(_xlfn.BITAND(INDIRECT("P2_x_TRUE!$D$"&amp;BM$11&amp;":$KW$"&amp;BM$11),P2_y_TRUE!$D10:$KW10))</f>
        <v>0</v>
      </c>
      <c r="BN17" cm="1">
        <f t="array" aca="1" ref="BN17" ca="1">SUM(_xlfn.BITAND(INDIRECT("P2_x_TRUE!$D$"&amp;BN$11&amp;":$KW$"&amp;BN$11),P2_y_TRUE!$D10:$KW10))</f>
        <v>0</v>
      </c>
      <c r="BO17" cm="1">
        <f t="array" aca="1" ref="BO17" ca="1">SUM(_xlfn.BITAND(INDIRECT("P2_x_TRUE!$D$"&amp;BO$11&amp;":$KW$"&amp;BO$11),P2_y_TRUE!$D10:$KW10))</f>
        <v>0</v>
      </c>
      <c r="BP17" cm="1">
        <f t="array" aca="1" ref="BP17" ca="1">SUM(_xlfn.BITAND(INDIRECT("P2_x_TRUE!$D$"&amp;BP$11&amp;":$KW$"&amp;BP$11),P2_y_TRUE!$D10:$KW10))</f>
        <v>0</v>
      </c>
      <c r="BQ17" cm="1">
        <f t="array" aca="1" ref="BQ17" ca="1">SUM(_xlfn.BITAND(INDIRECT("P2_x_TRUE!$D$"&amp;BQ$11&amp;":$KW$"&amp;BQ$11),P2_y_TRUE!$D10:$KW10))</f>
        <v>0</v>
      </c>
      <c r="BR17" cm="1">
        <f t="array" aca="1" ref="BR17" ca="1">SUM(_xlfn.BITAND(INDIRECT("P2_x_TRUE!$D$"&amp;BR$11&amp;":$KW$"&amp;BR$11),P2_y_TRUE!$D10:$KW10))</f>
        <v>1</v>
      </c>
      <c r="BS17" cm="1">
        <f t="array" aca="1" ref="BS17" ca="1">SUM(_xlfn.BITAND(INDIRECT("P2_x_TRUE!$D$"&amp;BS$11&amp;":$KW$"&amp;BS$11),P2_y_TRUE!$D10:$KW10))</f>
        <v>1</v>
      </c>
      <c r="BT17" cm="1">
        <f t="array" aca="1" ref="BT17" ca="1">SUM(_xlfn.BITAND(INDIRECT("P2_x_TRUE!$D$"&amp;BT$11&amp;":$KW$"&amp;BT$11),P2_y_TRUE!$D10:$KW10))</f>
        <v>1</v>
      </c>
      <c r="BU17" cm="1">
        <f t="array" aca="1" ref="BU17" ca="1">SUM(_xlfn.BITAND(INDIRECT("P2_x_TRUE!$D$"&amp;BU$11&amp;":$KW$"&amp;BU$11),P2_y_TRUE!$D10:$KW10))</f>
        <v>1</v>
      </c>
      <c r="BV17" cm="1">
        <f t="array" aca="1" ref="BV17" ca="1">SUM(_xlfn.BITAND(INDIRECT("P2_x_TRUE!$D$"&amp;BV$11&amp;":$KW$"&amp;BV$11),P2_y_TRUE!$D10:$KW10))</f>
        <v>1</v>
      </c>
      <c r="BW17" cm="1">
        <f t="array" aca="1" ref="BW17" ca="1">SUM(_xlfn.BITAND(INDIRECT("P2_x_TRUE!$D$"&amp;BW$11&amp;":$KW$"&amp;BW$11),P2_y_TRUE!$D10:$KW10))</f>
        <v>1</v>
      </c>
      <c r="BX17" cm="1">
        <f t="array" aca="1" ref="BX17" ca="1">SUM(_xlfn.BITAND(INDIRECT("P2_x_TRUE!$D$"&amp;BX$11&amp;":$KW$"&amp;BX$11),P2_y_TRUE!$D10:$KW10))</f>
        <v>1</v>
      </c>
      <c r="BY17" cm="1">
        <f t="array" aca="1" ref="BY17" ca="1">SUM(_xlfn.BITAND(INDIRECT("P2_x_TRUE!$D$"&amp;BY$11&amp;":$KW$"&amp;BY$11),P2_y_TRUE!$D10:$KW10))</f>
        <v>1</v>
      </c>
      <c r="BZ17" cm="1">
        <f t="array" aca="1" ref="BZ17" ca="1">SUM(_xlfn.BITAND(INDIRECT("P2_x_TRUE!$D$"&amp;BZ$11&amp;":$KW$"&amp;BZ$11),P2_y_TRUE!$D10:$KW10))</f>
        <v>1</v>
      </c>
      <c r="CA17" cm="1">
        <f t="array" aca="1" ref="CA17" ca="1">SUM(_xlfn.BITAND(INDIRECT("P2_x_TRUE!$D$"&amp;CA$11&amp;":$KW$"&amp;CA$11),P2_y_TRUE!$D10:$KW10))</f>
        <v>1</v>
      </c>
      <c r="CB17" cm="1">
        <f t="array" aca="1" ref="CB17" ca="1">SUM(_xlfn.BITAND(INDIRECT("P2_x_TRUE!$D$"&amp;CB$11&amp;":$KW$"&amp;CB$11),P2_y_TRUE!$D10:$KW10))</f>
        <v>1</v>
      </c>
      <c r="CC17" cm="1">
        <f t="array" aca="1" ref="CC17" ca="1">SUM(_xlfn.BITAND(INDIRECT("P2_x_TRUE!$D$"&amp;CC$11&amp;":$KW$"&amp;CC$11),P2_y_TRUE!$D10:$KW10))</f>
        <v>1</v>
      </c>
      <c r="CD17" cm="1">
        <f t="array" aca="1" ref="CD17" ca="1">SUM(_xlfn.BITAND(INDIRECT("P2_x_TRUE!$D$"&amp;CD$11&amp;":$KW$"&amp;CD$11),P2_y_TRUE!$D10:$KW10))</f>
        <v>1</v>
      </c>
      <c r="CE17" cm="1">
        <f t="array" aca="1" ref="CE17" ca="1">SUM(_xlfn.BITAND(INDIRECT("P2_x_TRUE!$D$"&amp;CE$11&amp;":$KW$"&amp;CE$11),P2_y_TRUE!$D10:$KW10))</f>
        <v>1</v>
      </c>
      <c r="CF17" cm="1">
        <f t="array" aca="1" ref="CF17" ca="1">SUM(_xlfn.BITAND(INDIRECT("P2_x_TRUE!$D$"&amp;CF$11&amp;":$KW$"&amp;CF$11),P2_y_TRUE!$D10:$KW10))</f>
        <v>1</v>
      </c>
      <c r="CG17" cm="1">
        <f t="array" aca="1" ref="CG17" ca="1">SUM(_xlfn.BITAND(INDIRECT("P2_x_TRUE!$D$"&amp;CG$11&amp;":$KW$"&amp;CG$11),P2_y_TRUE!$D10:$KW10))</f>
        <v>1</v>
      </c>
      <c r="CH17" cm="1">
        <f t="array" aca="1" ref="CH17" ca="1">SUM(_xlfn.BITAND(INDIRECT("P2_x_TRUE!$D$"&amp;CH$11&amp;":$KW$"&amp;CH$11),P2_y_TRUE!$D10:$KW10))</f>
        <v>1</v>
      </c>
      <c r="CI17" cm="1">
        <f t="array" aca="1" ref="CI17" ca="1">SUM(_xlfn.BITAND(INDIRECT("P2_x_TRUE!$D$"&amp;CI$11&amp;":$KW$"&amp;CI$11),P2_y_TRUE!$D10:$KW10))</f>
        <v>1</v>
      </c>
      <c r="CJ17" cm="1">
        <f t="array" aca="1" ref="CJ17" ca="1">SUM(_xlfn.BITAND(INDIRECT("P2_x_TRUE!$D$"&amp;CJ$11&amp;":$KW$"&amp;CJ$11),P2_y_TRUE!$D10:$KW10))</f>
        <v>1</v>
      </c>
      <c r="CK17" cm="1">
        <f t="array" aca="1" ref="CK17" ca="1">SUM(_xlfn.BITAND(INDIRECT("P2_x_TRUE!$D$"&amp;CK$11&amp;":$KW$"&amp;CK$11),P2_y_TRUE!$D10:$KW10))</f>
        <v>1</v>
      </c>
      <c r="CL17" cm="1">
        <f t="array" aca="1" ref="CL17" ca="1">SUM(_xlfn.BITAND(INDIRECT("P2_x_TRUE!$D$"&amp;CL$11&amp;":$KW$"&amp;CL$11),P2_y_TRUE!$D10:$KW10))</f>
        <v>1</v>
      </c>
      <c r="CM17" cm="1">
        <f t="array" aca="1" ref="CM17" ca="1">SUM(_xlfn.BITAND(INDIRECT("P2_x_TRUE!$D$"&amp;CM$11&amp;":$KW$"&amp;CM$11),P2_y_TRUE!$D10:$KW10))</f>
        <v>1</v>
      </c>
      <c r="CN17" cm="1">
        <f t="array" aca="1" ref="CN17" ca="1">SUM(_xlfn.BITAND(INDIRECT("P2_x_TRUE!$D$"&amp;CN$11&amp;":$KW$"&amp;CN$11),P2_y_TRUE!$D10:$KW10))</f>
        <v>1</v>
      </c>
      <c r="CO17" cm="1">
        <f t="array" aca="1" ref="CO17" ca="1">SUM(_xlfn.BITAND(INDIRECT("P2_x_TRUE!$D$"&amp;CO$11&amp;":$KW$"&amp;CO$11),P2_y_TRUE!$D10:$KW10))</f>
        <v>1</v>
      </c>
      <c r="CP17" cm="1">
        <f t="array" aca="1" ref="CP17" ca="1">SUM(_xlfn.BITAND(INDIRECT("P2_x_TRUE!$D$"&amp;CP$11&amp;":$KW$"&amp;CP$11),P2_y_TRUE!$D10:$KW10))</f>
        <v>1</v>
      </c>
      <c r="CQ17" cm="1">
        <f t="array" aca="1" ref="CQ17" ca="1">SUM(_xlfn.BITAND(INDIRECT("P2_x_TRUE!$D$"&amp;CQ$11&amp;":$KW$"&amp;CQ$11),P2_y_TRUE!$D10:$KW10))</f>
        <v>1</v>
      </c>
      <c r="CR17" cm="1">
        <f t="array" aca="1" ref="CR17" ca="1">SUM(_xlfn.BITAND(INDIRECT("P2_x_TRUE!$D$"&amp;CR$11&amp;":$KW$"&amp;CR$11),P2_y_TRUE!$D10:$KW10))</f>
        <v>1</v>
      </c>
      <c r="CS17" cm="1">
        <f t="array" aca="1" ref="CS17" ca="1">SUM(_xlfn.BITAND(INDIRECT("P2_x_TRUE!$D$"&amp;CS$11&amp;":$KW$"&amp;CS$11),P2_y_TRUE!$D10:$KW10))</f>
        <v>1</v>
      </c>
      <c r="CT17" cm="1">
        <f t="array" aca="1" ref="CT17" ca="1">SUM(_xlfn.BITAND(INDIRECT("P2_x_TRUE!$D$"&amp;CT$11&amp;":$KW$"&amp;CT$11),P2_y_TRUE!$D10:$KW10))</f>
        <v>1</v>
      </c>
      <c r="CU17" cm="1">
        <f t="array" aca="1" ref="CU17" ca="1">SUM(_xlfn.BITAND(INDIRECT("P2_x_TRUE!$D$"&amp;CU$11&amp;":$KW$"&amp;CU$11),P2_y_TRUE!$D10:$KW10))</f>
        <v>1</v>
      </c>
      <c r="CV17" cm="1">
        <f t="array" aca="1" ref="CV17" ca="1">SUM(_xlfn.BITAND(INDIRECT("P2_x_TRUE!$D$"&amp;CV$11&amp;":$KW$"&amp;CV$11),P2_y_TRUE!$D10:$KW10))</f>
        <v>1</v>
      </c>
      <c r="CW17" cm="1">
        <f t="array" aca="1" ref="CW17" ca="1">SUM(_xlfn.BITAND(INDIRECT("P2_x_TRUE!$D$"&amp;CW$11&amp;":$KW$"&amp;CW$11),P2_y_TRUE!$D10:$KW10))</f>
        <v>1</v>
      </c>
      <c r="CX17" cm="1">
        <f t="array" aca="1" ref="CX17" ca="1">SUM(_xlfn.BITAND(INDIRECT("P2_x_TRUE!$D$"&amp;CX$11&amp;":$KW$"&amp;CX$11),P2_y_TRUE!$D10:$KW10))</f>
        <v>1</v>
      </c>
      <c r="CY17" cm="1">
        <f t="array" aca="1" ref="CY17" ca="1">SUM(_xlfn.BITAND(INDIRECT("P2_x_TRUE!$D$"&amp;CY$11&amp;":$KW$"&amp;CY$11),P2_y_TRUE!$D10:$KW10))</f>
        <v>1</v>
      </c>
      <c r="CZ17" cm="1">
        <f t="array" aca="1" ref="CZ17" ca="1">SUM(_xlfn.BITAND(INDIRECT("P2_x_TRUE!$D$"&amp;CZ$11&amp;":$KW$"&amp;CZ$11),P2_y_TRUE!$D10:$KW10))</f>
        <v>1</v>
      </c>
      <c r="DA17" cm="1">
        <f t="array" aca="1" ref="DA17" ca="1">SUM(_xlfn.BITAND(INDIRECT("P2_x_TRUE!$D$"&amp;DA$11&amp;":$KW$"&amp;DA$11),P2_y_TRUE!$D10:$KW10))</f>
        <v>1</v>
      </c>
      <c r="DB17" cm="1">
        <f t="array" aca="1" ref="DB17" ca="1">SUM(_xlfn.BITAND(INDIRECT("P2_x_TRUE!$D$"&amp;DB$11&amp;":$KW$"&amp;DB$11),P2_y_TRUE!$D10:$KW10))</f>
        <v>1</v>
      </c>
      <c r="DC17" cm="1">
        <f t="array" aca="1" ref="DC17" ca="1">SUM(_xlfn.BITAND(INDIRECT("P2_x_TRUE!$D$"&amp;DC$11&amp;":$KW$"&amp;DC$11),P2_y_TRUE!$D10:$KW10))</f>
        <v>1</v>
      </c>
      <c r="DD17" cm="1">
        <f t="array" aca="1" ref="DD17" ca="1">SUM(_xlfn.BITAND(INDIRECT("P2_x_TRUE!$D$"&amp;DD$11&amp;":$KW$"&amp;DD$11),P2_y_TRUE!$D10:$KW10))</f>
        <v>1</v>
      </c>
      <c r="DE17" cm="1">
        <f t="array" aca="1" ref="DE17" ca="1">SUM(_xlfn.BITAND(INDIRECT("P2_x_TRUE!$D$"&amp;DE$11&amp;":$KW$"&amp;DE$11),P2_y_TRUE!$D10:$KW10))</f>
        <v>1</v>
      </c>
      <c r="DF17" cm="1">
        <f t="array" aca="1" ref="DF17" ca="1">SUM(_xlfn.BITAND(INDIRECT("P2_x_TRUE!$D$"&amp;DF$11&amp;":$KW$"&amp;DF$11),P2_y_TRUE!$D10:$KW10))</f>
        <v>1</v>
      </c>
      <c r="DG17" cm="1">
        <f t="array" aca="1" ref="DG17" ca="1">SUM(_xlfn.BITAND(INDIRECT("P2_x_TRUE!$D$"&amp;DG$11&amp;":$KW$"&amp;DG$11),P2_y_TRUE!$D10:$KW10))</f>
        <v>1</v>
      </c>
      <c r="DH17" cm="1">
        <f t="array" aca="1" ref="DH17" ca="1">SUM(_xlfn.BITAND(INDIRECT("P2_x_TRUE!$D$"&amp;DH$11&amp;":$KW$"&amp;DH$11),P2_y_TRUE!$D10:$KW10))</f>
        <v>1</v>
      </c>
      <c r="DI17" cm="1">
        <f t="array" aca="1" ref="DI17" ca="1">SUM(_xlfn.BITAND(INDIRECT("P2_x_TRUE!$D$"&amp;DI$11&amp;":$KW$"&amp;DI$11),P2_y_TRUE!$D10:$KW10))</f>
        <v>1</v>
      </c>
      <c r="DJ17" cm="1">
        <f t="array" aca="1" ref="DJ17" ca="1">SUM(_xlfn.BITAND(INDIRECT("P2_x_TRUE!$D$"&amp;DJ$11&amp;":$KW$"&amp;DJ$11),P2_y_TRUE!$D10:$KW10))</f>
        <v>1</v>
      </c>
      <c r="DK17" cm="1">
        <f t="array" aca="1" ref="DK17" ca="1">SUM(_xlfn.BITAND(INDIRECT("P2_x_TRUE!$D$"&amp;DK$11&amp;":$KW$"&amp;DK$11),P2_y_TRUE!$D10:$KW10))</f>
        <v>1</v>
      </c>
      <c r="DL17" cm="1">
        <f t="array" aca="1" ref="DL17" ca="1">SUM(_xlfn.BITAND(INDIRECT("P2_x_TRUE!$D$"&amp;DL$11&amp;":$KW$"&amp;DL$11),P2_y_TRUE!$D10:$KW10))</f>
        <v>1</v>
      </c>
      <c r="DM17" cm="1">
        <f t="array" aca="1" ref="DM17" ca="1">SUM(_xlfn.BITAND(INDIRECT("P2_x_TRUE!$D$"&amp;DM$11&amp;":$KW$"&amp;DM$11),P2_y_TRUE!$D10:$KW10))</f>
        <v>1</v>
      </c>
      <c r="DN17" cm="1">
        <f t="array" aca="1" ref="DN17" ca="1">SUM(_xlfn.BITAND(INDIRECT("P2_x_TRUE!$D$"&amp;DN$11&amp;":$KW$"&amp;DN$11),P2_y_TRUE!$D10:$KW10))</f>
        <v>1</v>
      </c>
    </row>
    <row r="18" spans="1:118" x14ac:dyDescent="0.25">
      <c r="A18">
        <v>-146</v>
      </c>
      <c r="B18" cm="1">
        <f t="array" aca="1" ref="B18" ca="1">SUM(_xlfn.BITAND(INDIRECT("P2_x_TRUE!$D$"&amp;B$11&amp;":$KW$"&amp;B$11),P2_y_TRUE!$D11:$KW11))</f>
        <v>0</v>
      </c>
      <c r="C18" cm="1">
        <f t="array" aca="1" ref="C18" ca="1">SUM(_xlfn.BITAND(INDIRECT("P2_x_TRUE!$D$"&amp;C$11&amp;":$KW$"&amp;C$11),P2_y_TRUE!$D11:$KW11))</f>
        <v>0</v>
      </c>
      <c r="D18" cm="1">
        <f t="array" aca="1" ref="D18" ca="1">SUM(_xlfn.BITAND(INDIRECT("P2_x_TRUE!$D$"&amp;D$11&amp;":$KW$"&amp;D$11),P2_y_TRUE!$D11:$KW11))</f>
        <v>0</v>
      </c>
      <c r="E18" cm="1">
        <f t="array" aca="1" ref="E18" ca="1">SUM(_xlfn.BITAND(INDIRECT("P2_x_TRUE!$D$"&amp;E$11&amp;":$KW$"&amp;E$11),P2_y_TRUE!$D11:$KW11))</f>
        <v>0</v>
      </c>
      <c r="F18" cm="1">
        <f t="array" aca="1" ref="F18" ca="1">SUM(_xlfn.BITAND(INDIRECT("P2_x_TRUE!$D$"&amp;F$11&amp;":$KW$"&amp;F$11),P2_y_TRUE!$D11:$KW11))</f>
        <v>0</v>
      </c>
      <c r="G18" cm="1">
        <f t="array" aca="1" ref="G18" ca="1">SUM(_xlfn.BITAND(INDIRECT("P2_x_TRUE!$D$"&amp;G$11&amp;":$KW$"&amp;G$11),P2_y_TRUE!$D11:$KW11))</f>
        <v>0</v>
      </c>
      <c r="H18" cm="1">
        <f t="array" aca="1" ref="H18" ca="1">SUM(_xlfn.BITAND(INDIRECT("P2_x_TRUE!$D$"&amp;H$11&amp;":$KW$"&amp;H$11),P2_y_TRUE!$D11:$KW11))</f>
        <v>0</v>
      </c>
      <c r="I18" cm="1">
        <f t="array" aca="1" ref="I18" ca="1">SUM(_xlfn.BITAND(INDIRECT("P2_x_TRUE!$D$"&amp;I$11&amp;":$KW$"&amp;I$11),P2_y_TRUE!$D11:$KW11))</f>
        <v>0</v>
      </c>
      <c r="J18" cm="1">
        <f t="array" aca="1" ref="J18" ca="1">SUM(_xlfn.BITAND(INDIRECT("P2_x_TRUE!$D$"&amp;J$11&amp;":$KW$"&amp;J$11),P2_y_TRUE!$D11:$KW11))</f>
        <v>0</v>
      </c>
      <c r="K18" cm="1">
        <f t="array" aca="1" ref="K18" ca="1">SUM(_xlfn.BITAND(INDIRECT("P2_x_TRUE!$D$"&amp;K$11&amp;":$KW$"&amp;K$11),P2_y_TRUE!$D11:$KW11))</f>
        <v>0</v>
      </c>
      <c r="L18" cm="1">
        <f t="array" aca="1" ref="L18" ca="1">SUM(_xlfn.BITAND(INDIRECT("P2_x_TRUE!$D$"&amp;L$11&amp;":$KW$"&amp;L$11),P2_y_TRUE!$D11:$KW11))</f>
        <v>0</v>
      </c>
      <c r="M18" cm="1">
        <f t="array" aca="1" ref="M18" ca="1">SUM(_xlfn.BITAND(INDIRECT("P2_x_TRUE!$D$"&amp;M$11&amp;":$KW$"&amp;M$11),P2_y_TRUE!$D11:$KW11))</f>
        <v>0</v>
      </c>
      <c r="N18" cm="1">
        <f t="array" aca="1" ref="N18" ca="1">SUM(_xlfn.BITAND(INDIRECT("P2_x_TRUE!$D$"&amp;N$11&amp;":$KW$"&amp;N$11),P2_y_TRUE!$D11:$KW11))</f>
        <v>0</v>
      </c>
      <c r="O18" cm="1">
        <f t="array" aca="1" ref="O18" ca="1">SUM(_xlfn.BITAND(INDIRECT("P2_x_TRUE!$D$"&amp;O$11&amp;":$KW$"&amp;O$11),P2_y_TRUE!$D11:$KW11))</f>
        <v>0</v>
      </c>
      <c r="P18" cm="1">
        <f t="array" aca="1" ref="P18" ca="1">SUM(_xlfn.BITAND(INDIRECT("P2_x_TRUE!$D$"&amp;P$11&amp;":$KW$"&amp;P$11),P2_y_TRUE!$D11:$KW11))</f>
        <v>0</v>
      </c>
      <c r="Q18" cm="1">
        <f t="array" aca="1" ref="Q18" ca="1">SUM(_xlfn.BITAND(INDIRECT("P2_x_TRUE!$D$"&amp;Q$11&amp;":$KW$"&amp;Q$11),P2_y_TRUE!$D11:$KW11))</f>
        <v>0</v>
      </c>
      <c r="R18" cm="1">
        <f t="array" aca="1" ref="R18" ca="1">SUM(_xlfn.BITAND(INDIRECT("P2_x_TRUE!$D$"&amp;R$11&amp;":$KW$"&amp;R$11),P2_y_TRUE!$D11:$KW11))</f>
        <v>0</v>
      </c>
      <c r="S18" cm="1">
        <f t="array" aca="1" ref="S18" ca="1">SUM(_xlfn.BITAND(INDIRECT("P2_x_TRUE!$D$"&amp;S$11&amp;":$KW$"&amp;S$11),P2_y_TRUE!$D11:$KW11))</f>
        <v>0</v>
      </c>
      <c r="T18" cm="1">
        <f t="array" aca="1" ref="T18" ca="1">SUM(_xlfn.BITAND(INDIRECT("P2_x_TRUE!$D$"&amp;T$11&amp;":$KW$"&amp;T$11),P2_y_TRUE!$D11:$KW11))</f>
        <v>0</v>
      </c>
      <c r="U18" cm="1">
        <f t="array" aca="1" ref="U18" ca="1">SUM(_xlfn.BITAND(INDIRECT("P2_x_TRUE!$D$"&amp;U$11&amp;":$KW$"&amp;U$11),P2_y_TRUE!$D11:$KW11))</f>
        <v>0</v>
      </c>
      <c r="V18" cm="1">
        <f t="array" aca="1" ref="V18" ca="1">SUM(_xlfn.BITAND(INDIRECT("P2_x_TRUE!$D$"&amp;V$11&amp;":$KW$"&amp;V$11),P2_y_TRUE!$D11:$KW11))</f>
        <v>0</v>
      </c>
      <c r="W18" cm="1">
        <f t="array" aca="1" ref="W18" ca="1">SUM(_xlfn.BITAND(INDIRECT("P2_x_TRUE!$D$"&amp;W$11&amp;":$KW$"&amp;W$11),P2_y_TRUE!$D11:$KW11))</f>
        <v>0</v>
      </c>
      <c r="X18" cm="1">
        <f t="array" aca="1" ref="X18" ca="1">SUM(_xlfn.BITAND(INDIRECT("P2_x_TRUE!$D$"&amp;X$11&amp;":$KW$"&amp;X$11),P2_y_TRUE!$D11:$KW11))</f>
        <v>0</v>
      </c>
      <c r="Y18" cm="1">
        <f t="array" aca="1" ref="Y18" ca="1">SUM(_xlfn.BITAND(INDIRECT("P2_x_TRUE!$D$"&amp;Y$11&amp;":$KW$"&amp;Y$11),P2_y_TRUE!$D11:$KW11))</f>
        <v>0</v>
      </c>
      <c r="Z18" cm="1">
        <f t="array" aca="1" ref="Z18" ca="1">SUM(_xlfn.BITAND(INDIRECT("P2_x_TRUE!$D$"&amp;Z$11&amp;":$KW$"&amp;Z$11),P2_y_TRUE!$D11:$KW11))</f>
        <v>0</v>
      </c>
      <c r="AA18" cm="1">
        <f t="array" aca="1" ref="AA18" ca="1">SUM(_xlfn.BITAND(INDIRECT("P2_x_TRUE!$D$"&amp;AA$11&amp;":$KW$"&amp;AA$11),P2_y_TRUE!$D11:$KW11))</f>
        <v>0</v>
      </c>
      <c r="AB18" cm="1">
        <f t="array" aca="1" ref="AB18" ca="1">SUM(_xlfn.BITAND(INDIRECT("P2_x_TRUE!$D$"&amp;AB$11&amp;":$KW$"&amp;AB$11),P2_y_TRUE!$D11:$KW11))</f>
        <v>0</v>
      </c>
      <c r="AC18" cm="1">
        <f t="array" aca="1" ref="AC18" ca="1">SUM(_xlfn.BITAND(INDIRECT("P2_x_TRUE!$D$"&amp;AC$11&amp;":$KW$"&amp;AC$11),P2_y_TRUE!$D11:$KW11))</f>
        <v>0</v>
      </c>
      <c r="AD18" cm="1">
        <f t="array" aca="1" ref="AD18" ca="1">SUM(_xlfn.BITAND(INDIRECT("P2_x_TRUE!$D$"&amp;AD$11&amp;":$KW$"&amp;AD$11),P2_y_TRUE!$D11:$KW11))</f>
        <v>0</v>
      </c>
      <c r="AE18" cm="1">
        <f t="array" aca="1" ref="AE18" ca="1">SUM(_xlfn.BITAND(INDIRECT("P2_x_TRUE!$D$"&amp;AE$11&amp;":$KW$"&amp;AE$11),P2_y_TRUE!$D11:$KW11))</f>
        <v>0</v>
      </c>
      <c r="AF18" cm="1">
        <f t="array" aca="1" ref="AF18" ca="1">SUM(_xlfn.BITAND(INDIRECT("P2_x_TRUE!$D$"&amp;AF$11&amp;":$KW$"&amp;AF$11),P2_y_TRUE!$D11:$KW11))</f>
        <v>0</v>
      </c>
      <c r="AG18" cm="1">
        <f t="array" aca="1" ref="AG18" ca="1">SUM(_xlfn.BITAND(INDIRECT("P2_x_TRUE!$D$"&amp;AG$11&amp;":$KW$"&amp;AG$11),P2_y_TRUE!$D11:$KW11))</f>
        <v>0</v>
      </c>
      <c r="AH18" cm="1">
        <f t="array" aca="1" ref="AH18" ca="1">SUM(_xlfn.BITAND(INDIRECT("P2_x_TRUE!$D$"&amp;AH$11&amp;":$KW$"&amp;AH$11),P2_y_TRUE!$D11:$KW11))</f>
        <v>0</v>
      </c>
      <c r="AI18" cm="1">
        <f t="array" aca="1" ref="AI18" ca="1">SUM(_xlfn.BITAND(INDIRECT("P2_x_TRUE!$D$"&amp;AI$11&amp;":$KW$"&amp;AI$11),P2_y_TRUE!$D11:$KW11))</f>
        <v>0</v>
      </c>
      <c r="AJ18" cm="1">
        <f t="array" aca="1" ref="AJ18" ca="1">SUM(_xlfn.BITAND(INDIRECT("P2_x_TRUE!$D$"&amp;AJ$11&amp;":$KW$"&amp;AJ$11),P2_y_TRUE!$D11:$KW11))</f>
        <v>0</v>
      </c>
      <c r="AK18" cm="1">
        <f t="array" aca="1" ref="AK18" ca="1">SUM(_xlfn.BITAND(INDIRECT("P2_x_TRUE!$D$"&amp;AK$11&amp;":$KW$"&amp;AK$11),P2_y_TRUE!$D11:$KW11))</f>
        <v>0</v>
      </c>
      <c r="AL18" cm="1">
        <f t="array" aca="1" ref="AL18" ca="1">SUM(_xlfn.BITAND(INDIRECT("P2_x_TRUE!$D$"&amp;AL$11&amp;":$KW$"&amp;AL$11),P2_y_TRUE!$D11:$KW11))</f>
        <v>0</v>
      </c>
      <c r="AM18" cm="1">
        <f t="array" aca="1" ref="AM18" ca="1">SUM(_xlfn.BITAND(INDIRECT("P2_x_TRUE!$D$"&amp;AM$11&amp;":$KW$"&amp;AM$11),P2_y_TRUE!$D11:$KW11))</f>
        <v>0</v>
      </c>
      <c r="AN18" cm="1">
        <f t="array" aca="1" ref="AN18" ca="1">SUM(_xlfn.BITAND(INDIRECT("P2_x_TRUE!$D$"&amp;AN$11&amp;":$KW$"&amp;AN$11),P2_y_TRUE!$D11:$KW11))</f>
        <v>0</v>
      </c>
      <c r="AO18" cm="1">
        <f t="array" aca="1" ref="AO18" ca="1">SUM(_xlfn.BITAND(INDIRECT("P2_x_TRUE!$D$"&amp;AO$11&amp;":$KW$"&amp;AO$11),P2_y_TRUE!$D11:$KW11))</f>
        <v>0</v>
      </c>
      <c r="AP18" cm="1">
        <f t="array" aca="1" ref="AP18" ca="1">SUM(_xlfn.BITAND(INDIRECT("P2_x_TRUE!$D$"&amp;AP$11&amp;":$KW$"&amp;AP$11),P2_y_TRUE!$D11:$KW11))</f>
        <v>0</v>
      </c>
      <c r="AQ18" cm="1">
        <f t="array" aca="1" ref="AQ18" ca="1">SUM(_xlfn.BITAND(INDIRECT("P2_x_TRUE!$D$"&amp;AQ$11&amp;":$KW$"&amp;AQ$11),P2_y_TRUE!$D11:$KW11))</f>
        <v>0</v>
      </c>
      <c r="AR18" cm="1">
        <f t="array" aca="1" ref="AR18" ca="1">SUM(_xlfn.BITAND(INDIRECT("P2_x_TRUE!$D$"&amp;AR$11&amp;":$KW$"&amp;AR$11),P2_y_TRUE!$D11:$KW11))</f>
        <v>0</v>
      </c>
      <c r="AS18" cm="1">
        <f t="array" aca="1" ref="AS18" ca="1">SUM(_xlfn.BITAND(INDIRECT("P2_x_TRUE!$D$"&amp;AS$11&amp;":$KW$"&amp;AS$11),P2_y_TRUE!$D11:$KW11))</f>
        <v>0</v>
      </c>
      <c r="AT18" cm="1">
        <f t="array" aca="1" ref="AT18" ca="1">SUM(_xlfn.BITAND(INDIRECT("P2_x_TRUE!$D$"&amp;AT$11&amp;":$KW$"&amp;AT$11),P2_y_TRUE!$D11:$KW11))</f>
        <v>0</v>
      </c>
      <c r="AU18" cm="1">
        <f t="array" aca="1" ref="AU18" ca="1">SUM(_xlfn.BITAND(INDIRECT("P2_x_TRUE!$D$"&amp;AU$11&amp;":$KW$"&amp;AU$11),P2_y_TRUE!$D11:$KW11))</f>
        <v>0</v>
      </c>
      <c r="AV18" cm="1">
        <f t="array" aca="1" ref="AV18" ca="1">SUM(_xlfn.BITAND(INDIRECT("P2_x_TRUE!$D$"&amp;AV$11&amp;":$KW$"&amp;AV$11),P2_y_TRUE!$D11:$KW11))</f>
        <v>0</v>
      </c>
      <c r="AW18" cm="1">
        <f t="array" aca="1" ref="AW18" ca="1">SUM(_xlfn.BITAND(INDIRECT("P2_x_TRUE!$D$"&amp;AW$11&amp;":$KW$"&amp;AW$11),P2_y_TRUE!$D11:$KW11))</f>
        <v>0</v>
      </c>
      <c r="AX18" cm="1">
        <f t="array" aca="1" ref="AX18" ca="1">SUM(_xlfn.BITAND(INDIRECT("P2_x_TRUE!$D$"&amp;AX$11&amp;":$KW$"&amp;AX$11),P2_y_TRUE!$D11:$KW11))</f>
        <v>0</v>
      </c>
      <c r="AY18" cm="1">
        <f t="array" aca="1" ref="AY18" ca="1">SUM(_xlfn.BITAND(INDIRECT("P2_x_TRUE!$D$"&amp;AY$11&amp;":$KW$"&amp;AY$11),P2_y_TRUE!$D11:$KW11))</f>
        <v>0</v>
      </c>
      <c r="AZ18" cm="1">
        <f t="array" aca="1" ref="AZ18" ca="1">SUM(_xlfn.BITAND(INDIRECT("P2_x_TRUE!$D$"&amp;AZ$11&amp;":$KW$"&amp;AZ$11),P2_y_TRUE!$D11:$KW11))</f>
        <v>0</v>
      </c>
      <c r="BA18" cm="1">
        <f t="array" aca="1" ref="BA18" ca="1">SUM(_xlfn.BITAND(INDIRECT("P2_x_TRUE!$D$"&amp;BA$11&amp;":$KW$"&amp;BA$11),P2_y_TRUE!$D11:$KW11))</f>
        <v>0</v>
      </c>
      <c r="BB18" cm="1">
        <f t="array" aca="1" ref="BB18" ca="1">SUM(_xlfn.BITAND(INDIRECT("P2_x_TRUE!$D$"&amp;BB$11&amp;":$KW$"&amp;BB$11),P2_y_TRUE!$D11:$KW11))</f>
        <v>0</v>
      </c>
      <c r="BC18" cm="1">
        <f t="array" aca="1" ref="BC18" ca="1">SUM(_xlfn.BITAND(INDIRECT("P2_x_TRUE!$D$"&amp;BC$11&amp;":$KW$"&amp;BC$11),P2_y_TRUE!$D11:$KW11))</f>
        <v>0</v>
      </c>
      <c r="BD18" cm="1">
        <f t="array" aca="1" ref="BD18" ca="1">SUM(_xlfn.BITAND(INDIRECT("P2_x_TRUE!$D$"&amp;BD$11&amp;":$KW$"&amp;BD$11),P2_y_TRUE!$D11:$KW11))</f>
        <v>0</v>
      </c>
      <c r="BE18" cm="1">
        <f t="array" aca="1" ref="BE18" ca="1">SUM(_xlfn.BITAND(INDIRECT("P2_x_TRUE!$D$"&amp;BE$11&amp;":$KW$"&amp;BE$11),P2_y_TRUE!$D11:$KW11))</f>
        <v>0</v>
      </c>
      <c r="BF18" cm="1">
        <f t="array" aca="1" ref="BF18" ca="1">SUM(_xlfn.BITAND(INDIRECT("P2_x_TRUE!$D$"&amp;BF$11&amp;":$KW$"&amp;BF$11),P2_y_TRUE!$D11:$KW11))</f>
        <v>0</v>
      </c>
      <c r="BG18" cm="1">
        <f t="array" aca="1" ref="BG18" ca="1">SUM(_xlfn.BITAND(INDIRECT("P2_x_TRUE!$D$"&amp;BG$11&amp;":$KW$"&amp;BG$11),P2_y_TRUE!$D11:$KW11))</f>
        <v>0</v>
      </c>
      <c r="BH18" cm="1">
        <f t="array" aca="1" ref="BH18" ca="1">SUM(_xlfn.BITAND(INDIRECT("P2_x_TRUE!$D$"&amp;BH$11&amp;":$KW$"&amp;BH$11),P2_y_TRUE!$D11:$KW11))</f>
        <v>0</v>
      </c>
      <c r="BI18" cm="1">
        <f t="array" aca="1" ref="BI18" ca="1">SUM(_xlfn.BITAND(INDIRECT("P2_x_TRUE!$D$"&amp;BI$11&amp;":$KW$"&amp;BI$11),P2_y_TRUE!$D11:$KW11))</f>
        <v>0</v>
      </c>
      <c r="BJ18" cm="1">
        <f t="array" aca="1" ref="BJ18" ca="1">SUM(_xlfn.BITAND(INDIRECT("P2_x_TRUE!$D$"&amp;BJ$11&amp;":$KW$"&amp;BJ$11),P2_y_TRUE!$D11:$KW11))</f>
        <v>0</v>
      </c>
      <c r="BK18" cm="1">
        <f t="array" aca="1" ref="BK18" ca="1">SUM(_xlfn.BITAND(INDIRECT("P2_x_TRUE!$D$"&amp;BK$11&amp;":$KW$"&amp;BK$11),P2_y_TRUE!$D11:$KW11))</f>
        <v>0</v>
      </c>
      <c r="BL18" cm="1">
        <f t="array" aca="1" ref="BL18" ca="1">SUM(_xlfn.BITAND(INDIRECT("P2_x_TRUE!$D$"&amp;BL$11&amp;":$KW$"&amp;BL$11),P2_y_TRUE!$D11:$KW11))</f>
        <v>0</v>
      </c>
      <c r="BM18" cm="1">
        <f t="array" aca="1" ref="BM18" ca="1">SUM(_xlfn.BITAND(INDIRECT("P2_x_TRUE!$D$"&amp;BM$11&amp;":$KW$"&amp;BM$11),P2_y_TRUE!$D11:$KW11))</f>
        <v>0</v>
      </c>
      <c r="BN18" cm="1">
        <f t="array" aca="1" ref="BN18" ca="1">SUM(_xlfn.BITAND(INDIRECT("P2_x_TRUE!$D$"&amp;BN$11&amp;":$KW$"&amp;BN$11),P2_y_TRUE!$D11:$KW11))</f>
        <v>0</v>
      </c>
      <c r="BO18" cm="1">
        <f t="array" aca="1" ref="BO18" ca="1">SUM(_xlfn.BITAND(INDIRECT("P2_x_TRUE!$D$"&amp;BO$11&amp;":$KW$"&amp;BO$11),P2_y_TRUE!$D11:$KW11))</f>
        <v>0</v>
      </c>
      <c r="BP18" cm="1">
        <f t="array" aca="1" ref="BP18" ca="1">SUM(_xlfn.BITAND(INDIRECT("P2_x_TRUE!$D$"&amp;BP$11&amp;":$KW$"&amp;BP$11),P2_y_TRUE!$D11:$KW11))</f>
        <v>0</v>
      </c>
      <c r="BQ18" cm="1">
        <f t="array" aca="1" ref="BQ18" ca="1">SUM(_xlfn.BITAND(INDIRECT("P2_x_TRUE!$D$"&amp;BQ$11&amp;":$KW$"&amp;BQ$11),P2_y_TRUE!$D11:$KW11))</f>
        <v>0</v>
      </c>
      <c r="BR18" cm="1">
        <f t="array" aca="1" ref="BR18" ca="1">SUM(_xlfn.BITAND(INDIRECT("P2_x_TRUE!$D$"&amp;BR$11&amp;":$KW$"&amp;BR$11),P2_y_TRUE!$D11:$KW11))</f>
        <v>1</v>
      </c>
      <c r="BS18" cm="1">
        <f t="array" aca="1" ref="BS18" ca="1">SUM(_xlfn.BITAND(INDIRECT("P2_x_TRUE!$D$"&amp;BS$11&amp;":$KW$"&amp;BS$11),P2_y_TRUE!$D11:$KW11))</f>
        <v>1</v>
      </c>
      <c r="BT18" cm="1">
        <f t="array" aca="1" ref="BT18" ca="1">SUM(_xlfn.BITAND(INDIRECT("P2_x_TRUE!$D$"&amp;BT$11&amp;":$KW$"&amp;BT$11),P2_y_TRUE!$D11:$KW11))</f>
        <v>1</v>
      </c>
      <c r="BU18" cm="1">
        <f t="array" aca="1" ref="BU18" ca="1">SUM(_xlfn.BITAND(INDIRECT("P2_x_TRUE!$D$"&amp;BU$11&amp;":$KW$"&amp;BU$11),P2_y_TRUE!$D11:$KW11))</f>
        <v>1</v>
      </c>
      <c r="BV18" cm="1">
        <f t="array" aca="1" ref="BV18" ca="1">SUM(_xlfn.BITAND(INDIRECT("P2_x_TRUE!$D$"&amp;BV$11&amp;":$KW$"&amp;BV$11),P2_y_TRUE!$D11:$KW11))</f>
        <v>1</v>
      </c>
      <c r="BW18" cm="1">
        <f t="array" aca="1" ref="BW18" ca="1">SUM(_xlfn.BITAND(INDIRECT("P2_x_TRUE!$D$"&amp;BW$11&amp;":$KW$"&amp;BW$11),P2_y_TRUE!$D11:$KW11))</f>
        <v>1</v>
      </c>
      <c r="BX18" cm="1">
        <f t="array" aca="1" ref="BX18" ca="1">SUM(_xlfn.BITAND(INDIRECT("P2_x_TRUE!$D$"&amp;BX$11&amp;":$KW$"&amp;BX$11),P2_y_TRUE!$D11:$KW11))</f>
        <v>1</v>
      </c>
      <c r="BY18" cm="1">
        <f t="array" aca="1" ref="BY18" ca="1">SUM(_xlfn.BITAND(INDIRECT("P2_x_TRUE!$D$"&amp;BY$11&amp;":$KW$"&amp;BY$11),P2_y_TRUE!$D11:$KW11))</f>
        <v>1</v>
      </c>
      <c r="BZ18" cm="1">
        <f t="array" aca="1" ref="BZ18" ca="1">SUM(_xlfn.BITAND(INDIRECT("P2_x_TRUE!$D$"&amp;BZ$11&amp;":$KW$"&amp;BZ$11),P2_y_TRUE!$D11:$KW11))</f>
        <v>1</v>
      </c>
      <c r="CA18" cm="1">
        <f t="array" aca="1" ref="CA18" ca="1">SUM(_xlfn.BITAND(INDIRECT("P2_x_TRUE!$D$"&amp;CA$11&amp;":$KW$"&amp;CA$11),P2_y_TRUE!$D11:$KW11))</f>
        <v>1</v>
      </c>
      <c r="CB18" cm="1">
        <f t="array" aca="1" ref="CB18" ca="1">SUM(_xlfn.BITAND(INDIRECT("P2_x_TRUE!$D$"&amp;CB$11&amp;":$KW$"&amp;CB$11),P2_y_TRUE!$D11:$KW11))</f>
        <v>1</v>
      </c>
      <c r="CC18" cm="1">
        <f t="array" aca="1" ref="CC18" ca="1">SUM(_xlfn.BITAND(INDIRECT("P2_x_TRUE!$D$"&amp;CC$11&amp;":$KW$"&amp;CC$11),P2_y_TRUE!$D11:$KW11))</f>
        <v>1</v>
      </c>
      <c r="CD18" cm="1">
        <f t="array" aca="1" ref="CD18" ca="1">SUM(_xlfn.BITAND(INDIRECT("P2_x_TRUE!$D$"&amp;CD$11&amp;":$KW$"&amp;CD$11),P2_y_TRUE!$D11:$KW11))</f>
        <v>1</v>
      </c>
      <c r="CE18" cm="1">
        <f t="array" aca="1" ref="CE18" ca="1">SUM(_xlfn.BITAND(INDIRECT("P2_x_TRUE!$D$"&amp;CE$11&amp;":$KW$"&amp;CE$11),P2_y_TRUE!$D11:$KW11))</f>
        <v>1</v>
      </c>
      <c r="CF18" cm="1">
        <f t="array" aca="1" ref="CF18" ca="1">SUM(_xlfn.BITAND(INDIRECT("P2_x_TRUE!$D$"&amp;CF$11&amp;":$KW$"&amp;CF$11),P2_y_TRUE!$D11:$KW11))</f>
        <v>1</v>
      </c>
      <c r="CG18" cm="1">
        <f t="array" aca="1" ref="CG18" ca="1">SUM(_xlfn.BITAND(INDIRECT("P2_x_TRUE!$D$"&amp;CG$11&amp;":$KW$"&amp;CG$11),P2_y_TRUE!$D11:$KW11))</f>
        <v>1</v>
      </c>
      <c r="CH18" cm="1">
        <f t="array" aca="1" ref="CH18" ca="1">SUM(_xlfn.BITAND(INDIRECT("P2_x_TRUE!$D$"&amp;CH$11&amp;":$KW$"&amp;CH$11),P2_y_TRUE!$D11:$KW11))</f>
        <v>1</v>
      </c>
      <c r="CI18" cm="1">
        <f t="array" aca="1" ref="CI18" ca="1">SUM(_xlfn.BITAND(INDIRECT("P2_x_TRUE!$D$"&amp;CI$11&amp;":$KW$"&amp;CI$11),P2_y_TRUE!$D11:$KW11))</f>
        <v>1</v>
      </c>
      <c r="CJ18" cm="1">
        <f t="array" aca="1" ref="CJ18" ca="1">SUM(_xlfn.BITAND(INDIRECT("P2_x_TRUE!$D$"&amp;CJ$11&amp;":$KW$"&amp;CJ$11),P2_y_TRUE!$D11:$KW11))</f>
        <v>1</v>
      </c>
      <c r="CK18" cm="1">
        <f t="array" aca="1" ref="CK18" ca="1">SUM(_xlfn.BITAND(INDIRECT("P2_x_TRUE!$D$"&amp;CK$11&amp;":$KW$"&amp;CK$11),P2_y_TRUE!$D11:$KW11))</f>
        <v>1</v>
      </c>
      <c r="CL18" cm="1">
        <f t="array" aca="1" ref="CL18" ca="1">SUM(_xlfn.BITAND(INDIRECT("P2_x_TRUE!$D$"&amp;CL$11&amp;":$KW$"&amp;CL$11),P2_y_TRUE!$D11:$KW11))</f>
        <v>1</v>
      </c>
      <c r="CM18" cm="1">
        <f t="array" aca="1" ref="CM18" ca="1">SUM(_xlfn.BITAND(INDIRECT("P2_x_TRUE!$D$"&amp;CM$11&amp;":$KW$"&amp;CM$11),P2_y_TRUE!$D11:$KW11))</f>
        <v>1</v>
      </c>
      <c r="CN18" cm="1">
        <f t="array" aca="1" ref="CN18" ca="1">SUM(_xlfn.BITAND(INDIRECT("P2_x_TRUE!$D$"&amp;CN$11&amp;":$KW$"&amp;CN$11),P2_y_TRUE!$D11:$KW11))</f>
        <v>1</v>
      </c>
      <c r="CO18" cm="1">
        <f t="array" aca="1" ref="CO18" ca="1">SUM(_xlfn.BITAND(INDIRECT("P2_x_TRUE!$D$"&amp;CO$11&amp;":$KW$"&amp;CO$11),P2_y_TRUE!$D11:$KW11))</f>
        <v>1</v>
      </c>
      <c r="CP18" cm="1">
        <f t="array" aca="1" ref="CP18" ca="1">SUM(_xlfn.BITAND(INDIRECT("P2_x_TRUE!$D$"&amp;CP$11&amp;":$KW$"&amp;CP$11),P2_y_TRUE!$D11:$KW11))</f>
        <v>1</v>
      </c>
      <c r="CQ18" cm="1">
        <f t="array" aca="1" ref="CQ18" ca="1">SUM(_xlfn.BITAND(INDIRECT("P2_x_TRUE!$D$"&amp;CQ$11&amp;":$KW$"&amp;CQ$11),P2_y_TRUE!$D11:$KW11))</f>
        <v>1</v>
      </c>
      <c r="CR18" cm="1">
        <f t="array" aca="1" ref="CR18" ca="1">SUM(_xlfn.BITAND(INDIRECT("P2_x_TRUE!$D$"&amp;CR$11&amp;":$KW$"&amp;CR$11),P2_y_TRUE!$D11:$KW11))</f>
        <v>1</v>
      </c>
      <c r="CS18" cm="1">
        <f t="array" aca="1" ref="CS18" ca="1">SUM(_xlfn.BITAND(INDIRECT("P2_x_TRUE!$D$"&amp;CS$11&amp;":$KW$"&amp;CS$11),P2_y_TRUE!$D11:$KW11))</f>
        <v>1</v>
      </c>
      <c r="CT18" cm="1">
        <f t="array" aca="1" ref="CT18" ca="1">SUM(_xlfn.BITAND(INDIRECT("P2_x_TRUE!$D$"&amp;CT$11&amp;":$KW$"&amp;CT$11),P2_y_TRUE!$D11:$KW11))</f>
        <v>1</v>
      </c>
      <c r="CU18" cm="1">
        <f t="array" aca="1" ref="CU18" ca="1">SUM(_xlfn.BITAND(INDIRECT("P2_x_TRUE!$D$"&amp;CU$11&amp;":$KW$"&amp;CU$11),P2_y_TRUE!$D11:$KW11))</f>
        <v>1</v>
      </c>
      <c r="CV18" cm="1">
        <f t="array" aca="1" ref="CV18" ca="1">SUM(_xlfn.BITAND(INDIRECT("P2_x_TRUE!$D$"&amp;CV$11&amp;":$KW$"&amp;CV$11),P2_y_TRUE!$D11:$KW11))</f>
        <v>1</v>
      </c>
      <c r="CW18" cm="1">
        <f t="array" aca="1" ref="CW18" ca="1">SUM(_xlfn.BITAND(INDIRECT("P2_x_TRUE!$D$"&amp;CW$11&amp;":$KW$"&amp;CW$11),P2_y_TRUE!$D11:$KW11))</f>
        <v>1</v>
      </c>
      <c r="CX18" cm="1">
        <f t="array" aca="1" ref="CX18" ca="1">SUM(_xlfn.BITAND(INDIRECT("P2_x_TRUE!$D$"&amp;CX$11&amp;":$KW$"&amp;CX$11),P2_y_TRUE!$D11:$KW11))</f>
        <v>1</v>
      </c>
      <c r="CY18" cm="1">
        <f t="array" aca="1" ref="CY18" ca="1">SUM(_xlfn.BITAND(INDIRECT("P2_x_TRUE!$D$"&amp;CY$11&amp;":$KW$"&amp;CY$11),P2_y_TRUE!$D11:$KW11))</f>
        <v>1</v>
      </c>
      <c r="CZ18" cm="1">
        <f t="array" aca="1" ref="CZ18" ca="1">SUM(_xlfn.BITAND(INDIRECT("P2_x_TRUE!$D$"&amp;CZ$11&amp;":$KW$"&amp;CZ$11),P2_y_TRUE!$D11:$KW11))</f>
        <v>1</v>
      </c>
      <c r="DA18" cm="1">
        <f t="array" aca="1" ref="DA18" ca="1">SUM(_xlfn.BITAND(INDIRECT("P2_x_TRUE!$D$"&amp;DA$11&amp;":$KW$"&amp;DA$11),P2_y_TRUE!$D11:$KW11))</f>
        <v>1</v>
      </c>
      <c r="DB18" cm="1">
        <f t="array" aca="1" ref="DB18" ca="1">SUM(_xlfn.BITAND(INDIRECT("P2_x_TRUE!$D$"&amp;DB$11&amp;":$KW$"&amp;DB$11),P2_y_TRUE!$D11:$KW11))</f>
        <v>1</v>
      </c>
      <c r="DC18" cm="1">
        <f t="array" aca="1" ref="DC18" ca="1">SUM(_xlfn.BITAND(INDIRECT("P2_x_TRUE!$D$"&amp;DC$11&amp;":$KW$"&amp;DC$11),P2_y_TRUE!$D11:$KW11))</f>
        <v>1</v>
      </c>
      <c r="DD18" cm="1">
        <f t="array" aca="1" ref="DD18" ca="1">SUM(_xlfn.BITAND(INDIRECT("P2_x_TRUE!$D$"&amp;DD$11&amp;":$KW$"&amp;DD$11),P2_y_TRUE!$D11:$KW11))</f>
        <v>1</v>
      </c>
      <c r="DE18" cm="1">
        <f t="array" aca="1" ref="DE18" ca="1">SUM(_xlfn.BITAND(INDIRECT("P2_x_TRUE!$D$"&amp;DE$11&amp;":$KW$"&amp;DE$11),P2_y_TRUE!$D11:$KW11))</f>
        <v>1</v>
      </c>
      <c r="DF18" cm="1">
        <f t="array" aca="1" ref="DF18" ca="1">SUM(_xlfn.BITAND(INDIRECT("P2_x_TRUE!$D$"&amp;DF$11&amp;":$KW$"&amp;DF$11),P2_y_TRUE!$D11:$KW11))</f>
        <v>1</v>
      </c>
      <c r="DG18" cm="1">
        <f t="array" aca="1" ref="DG18" ca="1">SUM(_xlfn.BITAND(INDIRECT("P2_x_TRUE!$D$"&amp;DG$11&amp;":$KW$"&amp;DG$11),P2_y_TRUE!$D11:$KW11))</f>
        <v>1</v>
      </c>
      <c r="DH18" cm="1">
        <f t="array" aca="1" ref="DH18" ca="1">SUM(_xlfn.BITAND(INDIRECT("P2_x_TRUE!$D$"&amp;DH$11&amp;":$KW$"&amp;DH$11),P2_y_TRUE!$D11:$KW11))</f>
        <v>1</v>
      </c>
      <c r="DI18" cm="1">
        <f t="array" aca="1" ref="DI18" ca="1">SUM(_xlfn.BITAND(INDIRECT("P2_x_TRUE!$D$"&amp;DI$11&amp;":$KW$"&amp;DI$11),P2_y_TRUE!$D11:$KW11))</f>
        <v>1</v>
      </c>
      <c r="DJ18" cm="1">
        <f t="array" aca="1" ref="DJ18" ca="1">SUM(_xlfn.BITAND(INDIRECT("P2_x_TRUE!$D$"&amp;DJ$11&amp;":$KW$"&amp;DJ$11),P2_y_TRUE!$D11:$KW11))</f>
        <v>1</v>
      </c>
      <c r="DK18" cm="1">
        <f t="array" aca="1" ref="DK18" ca="1">SUM(_xlfn.BITAND(INDIRECT("P2_x_TRUE!$D$"&amp;DK$11&amp;":$KW$"&amp;DK$11),P2_y_TRUE!$D11:$KW11))</f>
        <v>1</v>
      </c>
      <c r="DL18" cm="1">
        <f t="array" aca="1" ref="DL18" ca="1">SUM(_xlfn.BITAND(INDIRECT("P2_x_TRUE!$D$"&amp;DL$11&amp;":$KW$"&amp;DL$11),P2_y_TRUE!$D11:$KW11))</f>
        <v>1</v>
      </c>
      <c r="DM18" cm="1">
        <f t="array" aca="1" ref="DM18" ca="1">SUM(_xlfn.BITAND(INDIRECT("P2_x_TRUE!$D$"&amp;DM$11&amp;":$KW$"&amp;DM$11),P2_y_TRUE!$D11:$KW11))</f>
        <v>1</v>
      </c>
      <c r="DN18" cm="1">
        <f t="array" aca="1" ref="DN18" ca="1">SUM(_xlfn.BITAND(INDIRECT("P2_x_TRUE!$D$"&amp;DN$11&amp;":$KW$"&amp;DN$11),P2_y_TRUE!$D11:$KW11))</f>
        <v>1</v>
      </c>
    </row>
    <row r="19" spans="1:118" x14ac:dyDescent="0.25">
      <c r="A19">
        <v>-145</v>
      </c>
      <c r="B19" cm="1">
        <f t="array" aca="1" ref="B19" ca="1">SUM(_xlfn.BITAND(INDIRECT("P2_x_TRUE!$D$"&amp;B$11&amp;":$KW$"&amp;B$11),P2_y_TRUE!$D12:$KW12))</f>
        <v>0</v>
      </c>
      <c r="C19" cm="1">
        <f t="array" aca="1" ref="C19" ca="1">SUM(_xlfn.BITAND(INDIRECT("P2_x_TRUE!$D$"&amp;C$11&amp;":$KW$"&amp;C$11),P2_y_TRUE!$D12:$KW12))</f>
        <v>0</v>
      </c>
      <c r="D19" cm="1">
        <f t="array" aca="1" ref="D19" ca="1">SUM(_xlfn.BITAND(INDIRECT("P2_x_TRUE!$D$"&amp;D$11&amp;":$KW$"&amp;D$11),P2_y_TRUE!$D12:$KW12))</f>
        <v>0</v>
      </c>
      <c r="E19" cm="1">
        <f t="array" aca="1" ref="E19" ca="1">SUM(_xlfn.BITAND(INDIRECT("P2_x_TRUE!$D$"&amp;E$11&amp;":$KW$"&amp;E$11),P2_y_TRUE!$D12:$KW12))</f>
        <v>0</v>
      </c>
      <c r="F19" cm="1">
        <f t="array" aca="1" ref="F19" ca="1">SUM(_xlfn.BITAND(INDIRECT("P2_x_TRUE!$D$"&amp;F$11&amp;":$KW$"&amp;F$11),P2_y_TRUE!$D12:$KW12))</f>
        <v>0</v>
      </c>
      <c r="G19" cm="1">
        <f t="array" aca="1" ref="G19" ca="1">SUM(_xlfn.BITAND(INDIRECT("P2_x_TRUE!$D$"&amp;G$11&amp;":$KW$"&amp;G$11),P2_y_TRUE!$D12:$KW12))</f>
        <v>0</v>
      </c>
      <c r="H19" cm="1">
        <f t="array" aca="1" ref="H19" ca="1">SUM(_xlfn.BITAND(INDIRECT("P2_x_TRUE!$D$"&amp;H$11&amp;":$KW$"&amp;H$11),P2_y_TRUE!$D12:$KW12))</f>
        <v>0</v>
      </c>
      <c r="I19" cm="1">
        <f t="array" aca="1" ref="I19" ca="1">SUM(_xlfn.BITAND(INDIRECT("P2_x_TRUE!$D$"&amp;I$11&amp;":$KW$"&amp;I$11),P2_y_TRUE!$D12:$KW12))</f>
        <v>0</v>
      </c>
      <c r="J19" cm="1">
        <f t="array" aca="1" ref="J19" ca="1">SUM(_xlfn.BITAND(INDIRECT("P2_x_TRUE!$D$"&amp;J$11&amp;":$KW$"&amp;J$11),P2_y_TRUE!$D12:$KW12))</f>
        <v>0</v>
      </c>
      <c r="K19" cm="1">
        <f t="array" aca="1" ref="K19" ca="1">SUM(_xlfn.BITAND(INDIRECT("P2_x_TRUE!$D$"&amp;K$11&amp;":$KW$"&amp;K$11),P2_y_TRUE!$D12:$KW12))</f>
        <v>0</v>
      </c>
      <c r="L19" cm="1">
        <f t="array" aca="1" ref="L19" ca="1">SUM(_xlfn.BITAND(INDIRECT("P2_x_TRUE!$D$"&amp;L$11&amp;":$KW$"&amp;L$11),P2_y_TRUE!$D12:$KW12))</f>
        <v>0</v>
      </c>
      <c r="M19" cm="1">
        <f t="array" aca="1" ref="M19" ca="1">SUM(_xlfn.BITAND(INDIRECT("P2_x_TRUE!$D$"&amp;M$11&amp;":$KW$"&amp;M$11),P2_y_TRUE!$D12:$KW12))</f>
        <v>0</v>
      </c>
      <c r="N19" cm="1">
        <f t="array" aca="1" ref="N19" ca="1">SUM(_xlfn.BITAND(INDIRECT("P2_x_TRUE!$D$"&amp;N$11&amp;":$KW$"&amp;N$11),P2_y_TRUE!$D12:$KW12))</f>
        <v>0</v>
      </c>
      <c r="O19" cm="1">
        <f t="array" aca="1" ref="O19" ca="1">SUM(_xlfn.BITAND(INDIRECT("P2_x_TRUE!$D$"&amp;O$11&amp;":$KW$"&amp;O$11),P2_y_TRUE!$D12:$KW12))</f>
        <v>0</v>
      </c>
      <c r="P19" cm="1">
        <f t="array" aca="1" ref="P19" ca="1">SUM(_xlfn.BITAND(INDIRECT("P2_x_TRUE!$D$"&amp;P$11&amp;":$KW$"&amp;P$11),P2_y_TRUE!$D12:$KW12))</f>
        <v>0</v>
      </c>
      <c r="Q19" cm="1">
        <f t="array" aca="1" ref="Q19" ca="1">SUM(_xlfn.BITAND(INDIRECT("P2_x_TRUE!$D$"&amp;Q$11&amp;":$KW$"&amp;Q$11),P2_y_TRUE!$D12:$KW12))</f>
        <v>0</v>
      </c>
      <c r="R19" cm="1">
        <f t="array" aca="1" ref="R19" ca="1">SUM(_xlfn.BITAND(INDIRECT("P2_x_TRUE!$D$"&amp;R$11&amp;":$KW$"&amp;R$11),P2_y_TRUE!$D12:$KW12))</f>
        <v>0</v>
      </c>
      <c r="S19" cm="1">
        <f t="array" aca="1" ref="S19" ca="1">SUM(_xlfn.BITAND(INDIRECT("P2_x_TRUE!$D$"&amp;S$11&amp;":$KW$"&amp;S$11),P2_y_TRUE!$D12:$KW12))</f>
        <v>0</v>
      </c>
      <c r="T19" cm="1">
        <f t="array" aca="1" ref="T19" ca="1">SUM(_xlfn.BITAND(INDIRECT("P2_x_TRUE!$D$"&amp;T$11&amp;":$KW$"&amp;T$11),P2_y_TRUE!$D12:$KW12))</f>
        <v>0</v>
      </c>
      <c r="U19" cm="1">
        <f t="array" aca="1" ref="U19" ca="1">SUM(_xlfn.BITAND(INDIRECT("P2_x_TRUE!$D$"&amp;U$11&amp;":$KW$"&amp;U$11),P2_y_TRUE!$D12:$KW12))</f>
        <v>0</v>
      </c>
      <c r="V19" cm="1">
        <f t="array" aca="1" ref="V19" ca="1">SUM(_xlfn.BITAND(INDIRECT("P2_x_TRUE!$D$"&amp;V$11&amp;":$KW$"&amp;V$11),P2_y_TRUE!$D12:$KW12))</f>
        <v>0</v>
      </c>
      <c r="W19" cm="1">
        <f t="array" aca="1" ref="W19" ca="1">SUM(_xlfn.BITAND(INDIRECT("P2_x_TRUE!$D$"&amp;W$11&amp;":$KW$"&amp;W$11),P2_y_TRUE!$D12:$KW12))</f>
        <v>0</v>
      </c>
      <c r="X19" cm="1">
        <f t="array" aca="1" ref="X19" ca="1">SUM(_xlfn.BITAND(INDIRECT("P2_x_TRUE!$D$"&amp;X$11&amp;":$KW$"&amp;X$11),P2_y_TRUE!$D12:$KW12))</f>
        <v>0</v>
      </c>
      <c r="Y19" cm="1">
        <f t="array" aca="1" ref="Y19" ca="1">SUM(_xlfn.BITAND(INDIRECT("P2_x_TRUE!$D$"&amp;Y$11&amp;":$KW$"&amp;Y$11),P2_y_TRUE!$D12:$KW12))</f>
        <v>0</v>
      </c>
      <c r="Z19" cm="1">
        <f t="array" aca="1" ref="Z19" ca="1">SUM(_xlfn.BITAND(INDIRECT("P2_x_TRUE!$D$"&amp;Z$11&amp;":$KW$"&amp;Z$11),P2_y_TRUE!$D12:$KW12))</f>
        <v>0</v>
      </c>
      <c r="AA19" cm="1">
        <f t="array" aca="1" ref="AA19" ca="1">SUM(_xlfn.BITAND(INDIRECT("P2_x_TRUE!$D$"&amp;AA$11&amp;":$KW$"&amp;AA$11),P2_y_TRUE!$D12:$KW12))</f>
        <v>0</v>
      </c>
      <c r="AB19" cm="1">
        <f t="array" aca="1" ref="AB19" ca="1">SUM(_xlfn.BITAND(INDIRECT("P2_x_TRUE!$D$"&amp;AB$11&amp;":$KW$"&amp;AB$11),P2_y_TRUE!$D12:$KW12))</f>
        <v>0</v>
      </c>
      <c r="AC19" cm="1">
        <f t="array" aca="1" ref="AC19" ca="1">SUM(_xlfn.BITAND(INDIRECT("P2_x_TRUE!$D$"&amp;AC$11&amp;":$KW$"&amp;AC$11),P2_y_TRUE!$D12:$KW12))</f>
        <v>0</v>
      </c>
      <c r="AD19" cm="1">
        <f t="array" aca="1" ref="AD19" ca="1">SUM(_xlfn.BITAND(INDIRECT("P2_x_TRUE!$D$"&amp;AD$11&amp;":$KW$"&amp;AD$11),P2_y_TRUE!$D12:$KW12))</f>
        <v>0</v>
      </c>
      <c r="AE19" cm="1">
        <f t="array" aca="1" ref="AE19" ca="1">SUM(_xlfn.BITAND(INDIRECT("P2_x_TRUE!$D$"&amp;AE$11&amp;":$KW$"&amp;AE$11),P2_y_TRUE!$D12:$KW12))</f>
        <v>0</v>
      </c>
      <c r="AF19" cm="1">
        <f t="array" aca="1" ref="AF19" ca="1">SUM(_xlfn.BITAND(INDIRECT("P2_x_TRUE!$D$"&amp;AF$11&amp;":$KW$"&amp;AF$11),P2_y_TRUE!$D12:$KW12))</f>
        <v>0</v>
      </c>
      <c r="AG19" cm="1">
        <f t="array" aca="1" ref="AG19" ca="1">SUM(_xlfn.BITAND(INDIRECT("P2_x_TRUE!$D$"&amp;AG$11&amp;":$KW$"&amp;AG$11),P2_y_TRUE!$D12:$KW12))</f>
        <v>0</v>
      </c>
      <c r="AH19" cm="1">
        <f t="array" aca="1" ref="AH19" ca="1">SUM(_xlfn.BITAND(INDIRECT("P2_x_TRUE!$D$"&amp;AH$11&amp;":$KW$"&amp;AH$11),P2_y_TRUE!$D12:$KW12))</f>
        <v>0</v>
      </c>
      <c r="AI19" cm="1">
        <f t="array" aca="1" ref="AI19" ca="1">SUM(_xlfn.BITAND(INDIRECT("P2_x_TRUE!$D$"&amp;AI$11&amp;":$KW$"&amp;AI$11),P2_y_TRUE!$D12:$KW12))</f>
        <v>0</v>
      </c>
      <c r="AJ19" cm="1">
        <f t="array" aca="1" ref="AJ19" ca="1">SUM(_xlfn.BITAND(INDIRECT("P2_x_TRUE!$D$"&amp;AJ$11&amp;":$KW$"&amp;AJ$11),P2_y_TRUE!$D12:$KW12))</f>
        <v>0</v>
      </c>
      <c r="AK19" cm="1">
        <f t="array" aca="1" ref="AK19" ca="1">SUM(_xlfn.BITAND(INDIRECT("P2_x_TRUE!$D$"&amp;AK$11&amp;":$KW$"&amp;AK$11),P2_y_TRUE!$D12:$KW12))</f>
        <v>0</v>
      </c>
      <c r="AL19" cm="1">
        <f t="array" aca="1" ref="AL19" ca="1">SUM(_xlfn.BITAND(INDIRECT("P2_x_TRUE!$D$"&amp;AL$11&amp;":$KW$"&amp;AL$11),P2_y_TRUE!$D12:$KW12))</f>
        <v>0</v>
      </c>
      <c r="AM19" cm="1">
        <f t="array" aca="1" ref="AM19" ca="1">SUM(_xlfn.BITAND(INDIRECT("P2_x_TRUE!$D$"&amp;AM$11&amp;":$KW$"&amp;AM$11),P2_y_TRUE!$D12:$KW12))</f>
        <v>0</v>
      </c>
      <c r="AN19" cm="1">
        <f t="array" aca="1" ref="AN19" ca="1">SUM(_xlfn.BITAND(INDIRECT("P2_x_TRUE!$D$"&amp;AN$11&amp;":$KW$"&amp;AN$11),P2_y_TRUE!$D12:$KW12))</f>
        <v>0</v>
      </c>
      <c r="AO19" cm="1">
        <f t="array" aca="1" ref="AO19" ca="1">SUM(_xlfn.BITAND(INDIRECT("P2_x_TRUE!$D$"&amp;AO$11&amp;":$KW$"&amp;AO$11),P2_y_TRUE!$D12:$KW12))</f>
        <v>0</v>
      </c>
      <c r="AP19" cm="1">
        <f t="array" aca="1" ref="AP19" ca="1">SUM(_xlfn.BITAND(INDIRECT("P2_x_TRUE!$D$"&amp;AP$11&amp;":$KW$"&amp;AP$11),P2_y_TRUE!$D12:$KW12))</f>
        <v>0</v>
      </c>
      <c r="AQ19" cm="1">
        <f t="array" aca="1" ref="AQ19" ca="1">SUM(_xlfn.BITAND(INDIRECT("P2_x_TRUE!$D$"&amp;AQ$11&amp;":$KW$"&amp;AQ$11),P2_y_TRUE!$D12:$KW12))</f>
        <v>0</v>
      </c>
      <c r="AR19" cm="1">
        <f t="array" aca="1" ref="AR19" ca="1">SUM(_xlfn.BITAND(INDIRECT("P2_x_TRUE!$D$"&amp;AR$11&amp;":$KW$"&amp;AR$11),P2_y_TRUE!$D12:$KW12))</f>
        <v>0</v>
      </c>
      <c r="AS19" cm="1">
        <f t="array" aca="1" ref="AS19" ca="1">SUM(_xlfn.BITAND(INDIRECT("P2_x_TRUE!$D$"&amp;AS$11&amp;":$KW$"&amp;AS$11),P2_y_TRUE!$D12:$KW12))</f>
        <v>0</v>
      </c>
      <c r="AT19" cm="1">
        <f t="array" aca="1" ref="AT19" ca="1">SUM(_xlfn.BITAND(INDIRECT("P2_x_TRUE!$D$"&amp;AT$11&amp;":$KW$"&amp;AT$11),P2_y_TRUE!$D12:$KW12))</f>
        <v>0</v>
      </c>
      <c r="AU19" cm="1">
        <f t="array" aca="1" ref="AU19" ca="1">SUM(_xlfn.BITAND(INDIRECT("P2_x_TRUE!$D$"&amp;AU$11&amp;":$KW$"&amp;AU$11),P2_y_TRUE!$D12:$KW12))</f>
        <v>0</v>
      </c>
      <c r="AV19" cm="1">
        <f t="array" aca="1" ref="AV19" ca="1">SUM(_xlfn.BITAND(INDIRECT("P2_x_TRUE!$D$"&amp;AV$11&amp;":$KW$"&amp;AV$11),P2_y_TRUE!$D12:$KW12))</f>
        <v>0</v>
      </c>
      <c r="AW19" cm="1">
        <f t="array" aca="1" ref="AW19" ca="1">SUM(_xlfn.BITAND(INDIRECT("P2_x_TRUE!$D$"&amp;AW$11&amp;":$KW$"&amp;AW$11),P2_y_TRUE!$D12:$KW12))</f>
        <v>0</v>
      </c>
      <c r="AX19" cm="1">
        <f t="array" aca="1" ref="AX19" ca="1">SUM(_xlfn.BITAND(INDIRECT("P2_x_TRUE!$D$"&amp;AX$11&amp;":$KW$"&amp;AX$11),P2_y_TRUE!$D12:$KW12))</f>
        <v>0</v>
      </c>
      <c r="AY19" cm="1">
        <f t="array" aca="1" ref="AY19" ca="1">SUM(_xlfn.BITAND(INDIRECT("P2_x_TRUE!$D$"&amp;AY$11&amp;":$KW$"&amp;AY$11),P2_y_TRUE!$D12:$KW12))</f>
        <v>0</v>
      </c>
      <c r="AZ19" cm="1">
        <f t="array" aca="1" ref="AZ19" ca="1">SUM(_xlfn.BITAND(INDIRECT("P2_x_TRUE!$D$"&amp;AZ$11&amp;":$KW$"&amp;AZ$11),P2_y_TRUE!$D12:$KW12))</f>
        <v>0</v>
      </c>
      <c r="BA19" cm="1">
        <f t="array" aca="1" ref="BA19" ca="1">SUM(_xlfn.BITAND(INDIRECT("P2_x_TRUE!$D$"&amp;BA$11&amp;":$KW$"&amp;BA$11),P2_y_TRUE!$D12:$KW12))</f>
        <v>0</v>
      </c>
      <c r="BB19" cm="1">
        <f t="array" aca="1" ref="BB19" ca="1">SUM(_xlfn.BITAND(INDIRECT("P2_x_TRUE!$D$"&amp;BB$11&amp;":$KW$"&amp;BB$11),P2_y_TRUE!$D12:$KW12))</f>
        <v>0</v>
      </c>
      <c r="BC19" cm="1">
        <f t="array" aca="1" ref="BC19" ca="1">SUM(_xlfn.BITAND(INDIRECT("P2_x_TRUE!$D$"&amp;BC$11&amp;":$KW$"&amp;BC$11),P2_y_TRUE!$D12:$KW12))</f>
        <v>0</v>
      </c>
      <c r="BD19" cm="1">
        <f t="array" aca="1" ref="BD19" ca="1">SUM(_xlfn.BITAND(INDIRECT("P2_x_TRUE!$D$"&amp;BD$11&amp;":$KW$"&amp;BD$11),P2_y_TRUE!$D12:$KW12))</f>
        <v>0</v>
      </c>
      <c r="BE19" cm="1">
        <f t="array" aca="1" ref="BE19" ca="1">SUM(_xlfn.BITAND(INDIRECT("P2_x_TRUE!$D$"&amp;BE$11&amp;":$KW$"&amp;BE$11),P2_y_TRUE!$D12:$KW12))</f>
        <v>0</v>
      </c>
      <c r="BF19" cm="1">
        <f t="array" aca="1" ref="BF19" ca="1">SUM(_xlfn.BITAND(INDIRECT("P2_x_TRUE!$D$"&amp;BF$11&amp;":$KW$"&amp;BF$11),P2_y_TRUE!$D12:$KW12))</f>
        <v>0</v>
      </c>
      <c r="BG19" cm="1">
        <f t="array" aca="1" ref="BG19" ca="1">SUM(_xlfn.BITAND(INDIRECT("P2_x_TRUE!$D$"&amp;BG$11&amp;":$KW$"&amp;BG$11),P2_y_TRUE!$D12:$KW12))</f>
        <v>0</v>
      </c>
      <c r="BH19" cm="1">
        <f t="array" aca="1" ref="BH19" ca="1">SUM(_xlfn.BITAND(INDIRECT("P2_x_TRUE!$D$"&amp;BH$11&amp;":$KW$"&amp;BH$11),P2_y_TRUE!$D12:$KW12))</f>
        <v>0</v>
      </c>
      <c r="BI19" cm="1">
        <f t="array" aca="1" ref="BI19" ca="1">SUM(_xlfn.BITAND(INDIRECT("P2_x_TRUE!$D$"&amp;BI$11&amp;":$KW$"&amp;BI$11),P2_y_TRUE!$D12:$KW12))</f>
        <v>0</v>
      </c>
      <c r="BJ19" cm="1">
        <f t="array" aca="1" ref="BJ19" ca="1">SUM(_xlfn.BITAND(INDIRECT("P2_x_TRUE!$D$"&amp;BJ$11&amp;":$KW$"&amp;BJ$11),P2_y_TRUE!$D12:$KW12))</f>
        <v>0</v>
      </c>
      <c r="BK19" cm="1">
        <f t="array" aca="1" ref="BK19" ca="1">SUM(_xlfn.BITAND(INDIRECT("P2_x_TRUE!$D$"&amp;BK$11&amp;":$KW$"&amp;BK$11),P2_y_TRUE!$D12:$KW12))</f>
        <v>0</v>
      </c>
      <c r="BL19" cm="1">
        <f t="array" aca="1" ref="BL19" ca="1">SUM(_xlfn.BITAND(INDIRECT("P2_x_TRUE!$D$"&amp;BL$11&amp;":$KW$"&amp;BL$11),P2_y_TRUE!$D12:$KW12))</f>
        <v>0</v>
      </c>
      <c r="BM19" cm="1">
        <f t="array" aca="1" ref="BM19" ca="1">SUM(_xlfn.BITAND(INDIRECT("P2_x_TRUE!$D$"&amp;BM$11&amp;":$KW$"&amp;BM$11),P2_y_TRUE!$D12:$KW12))</f>
        <v>0</v>
      </c>
      <c r="BN19" cm="1">
        <f t="array" aca="1" ref="BN19" ca="1">SUM(_xlfn.BITAND(INDIRECT("P2_x_TRUE!$D$"&amp;BN$11&amp;":$KW$"&amp;BN$11),P2_y_TRUE!$D12:$KW12))</f>
        <v>0</v>
      </c>
      <c r="BO19" cm="1">
        <f t="array" aca="1" ref="BO19" ca="1">SUM(_xlfn.BITAND(INDIRECT("P2_x_TRUE!$D$"&amp;BO$11&amp;":$KW$"&amp;BO$11),P2_y_TRUE!$D12:$KW12))</f>
        <v>0</v>
      </c>
      <c r="BP19" cm="1">
        <f t="array" aca="1" ref="BP19" ca="1">SUM(_xlfn.BITAND(INDIRECT("P2_x_TRUE!$D$"&amp;BP$11&amp;":$KW$"&amp;BP$11),P2_y_TRUE!$D12:$KW12))</f>
        <v>0</v>
      </c>
      <c r="BQ19" cm="1">
        <f t="array" aca="1" ref="BQ19" ca="1">SUM(_xlfn.BITAND(INDIRECT("P2_x_TRUE!$D$"&amp;BQ$11&amp;":$KW$"&amp;BQ$11),P2_y_TRUE!$D12:$KW12))</f>
        <v>0</v>
      </c>
      <c r="BR19" cm="1">
        <f t="array" aca="1" ref="BR19" ca="1">SUM(_xlfn.BITAND(INDIRECT("P2_x_TRUE!$D$"&amp;BR$11&amp;":$KW$"&amp;BR$11),P2_y_TRUE!$D12:$KW12))</f>
        <v>1</v>
      </c>
      <c r="BS19" cm="1">
        <f t="array" aca="1" ref="BS19" ca="1">SUM(_xlfn.BITAND(INDIRECT("P2_x_TRUE!$D$"&amp;BS$11&amp;":$KW$"&amp;BS$11),P2_y_TRUE!$D12:$KW12))</f>
        <v>1</v>
      </c>
      <c r="BT19" cm="1">
        <f t="array" aca="1" ref="BT19" ca="1">SUM(_xlfn.BITAND(INDIRECT("P2_x_TRUE!$D$"&amp;BT$11&amp;":$KW$"&amp;BT$11),P2_y_TRUE!$D12:$KW12))</f>
        <v>1</v>
      </c>
      <c r="BU19" cm="1">
        <f t="array" aca="1" ref="BU19" ca="1">SUM(_xlfn.BITAND(INDIRECT("P2_x_TRUE!$D$"&amp;BU$11&amp;":$KW$"&amp;BU$11),P2_y_TRUE!$D12:$KW12))</f>
        <v>1</v>
      </c>
      <c r="BV19" cm="1">
        <f t="array" aca="1" ref="BV19" ca="1">SUM(_xlfn.BITAND(INDIRECT("P2_x_TRUE!$D$"&amp;BV$11&amp;":$KW$"&amp;BV$11),P2_y_TRUE!$D12:$KW12))</f>
        <v>1</v>
      </c>
      <c r="BW19" cm="1">
        <f t="array" aca="1" ref="BW19" ca="1">SUM(_xlfn.BITAND(INDIRECT("P2_x_TRUE!$D$"&amp;BW$11&amp;":$KW$"&amp;BW$11),P2_y_TRUE!$D12:$KW12))</f>
        <v>1</v>
      </c>
      <c r="BX19" cm="1">
        <f t="array" aca="1" ref="BX19" ca="1">SUM(_xlfn.BITAND(INDIRECT("P2_x_TRUE!$D$"&amp;BX$11&amp;":$KW$"&amp;BX$11),P2_y_TRUE!$D12:$KW12))</f>
        <v>1</v>
      </c>
      <c r="BY19" cm="1">
        <f t="array" aca="1" ref="BY19" ca="1">SUM(_xlfn.BITAND(INDIRECT("P2_x_TRUE!$D$"&amp;BY$11&amp;":$KW$"&amp;BY$11),P2_y_TRUE!$D12:$KW12))</f>
        <v>1</v>
      </c>
      <c r="BZ19" cm="1">
        <f t="array" aca="1" ref="BZ19" ca="1">SUM(_xlfn.BITAND(INDIRECT("P2_x_TRUE!$D$"&amp;BZ$11&amp;":$KW$"&amp;BZ$11),P2_y_TRUE!$D12:$KW12))</f>
        <v>1</v>
      </c>
      <c r="CA19" cm="1">
        <f t="array" aca="1" ref="CA19" ca="1">SUM(_xlfn.BITAND(INDIRECT("P2_x_TRUE!$D$"&amp;CA$11&amp;":$KW$"&amp;CA$11),P2_y_TRUE!$D12:$KW12))</f>
        <v>1</v>
      </c>
      <c r="CB19" cm="1">
        <f t="array" aca="1" ref="CB19" ca="1">SUM(_xlfn.BITAND(INDIRECT("P2_x_TRUE!$D$"&amp;CB$11&amp;":$KW$"&amp;CB$11),P2_y_TRUE!$D12:$KW12))</f>
        <v>1</v>
      </c>
      <c r="CC19" cm="1">
        <f t="array" aca="1" ref="CC19" ca="1">SUM(_xlfn.BITAND(INDIRECT("P2_x_TRUE!$D$"&amp;CC$11&amp;":$KW$"&amp;CC$11),P2_y_TRUE!$D12:$KW12))</f>
        <v>1</v>
      </c>
      <c r="CD19" cm="1">
        <f t="array" aca="1" ref="CD19" ca="1">SUM(_xlfn.BITAND(INDIRECT("P2_x_TRUE!$D$"&amp;CD$11&amp;":$KW$"&amp;CD$11),P2_y_TRUE!$D12:$KW12))</f>
        <v>1</v>
      </c>
      <c r="CE19" cm="1">
        <f t="array" aca="1" ref="CE19" ca="1">SUM(_xlfn.BITAND(INDIRECT("P2_x_TRUE!$D$"&amp;CE$11&amp;":$KW$"&amp;CE$11),P2_y_TRUE!$D12:$KW12))</f>
        <v>1</v>
      </c>
      <c r="CF19" cm="1">
        <f t="array" aca="1" ref="CF19" ca="1">SUM(_xlfn.BITAND(INDIRECT("P2_x_TRUE!$D$"&amp;CF$11&amp;":$KW$"&amp;CF$11),P2_y_TRUE!$D12:$KW12))</f>
        <v>1</v>
      </c>
      <c r="CG19" cm="1">
        <f t="array" aca="1" ref="CG19" ca="1">SUM(_xlfn.BITAND(INDIRECT("P2_x_TRUE!$D$"&amp;CG$11&amp;":$KW$"&amp;CG$11),P2_y_TRUE!$D12:$KW12))</f>
        <v>1</v>
      </c>
      <c r="CH19" cm="1">
        <f t="array" aca="1" ref="CH19" ca="1">SUM(_xlfn.BITAND(INDIRECT("P2_x_TRUE!$D$"&amp;CH$11&amp;":$KW$"&amp;CH$11),P2_y_TRUE!$D12:$KW12))</f>
        <v>1</v>
      </c>
      <c r="CI19" cm="1">
        <f t="array" aca="1" ref="CI19" ca="1">SUM(_xlfn.BITAND(INDIRECT("P2_x_TRUE!$D$"&amp;CI$11&amp;":$KW$"&amp;CI$11),P2_y_TRUE!$D12:$KW12))</f>
        <v>1</v>
      </c>
      <c r="CJ19" cm="1">
        <f t="array" aca="1" ref="CJ19" ca="1">SUM(_xlfn.BITAND(INDIRECT("P2_x_TRUE!$D$"&amp;CJ$11&amp;":$KW$"&amp;CJ$11),P2_y_TRUE!$D12:$KW12))</f>
        <v>1</v>
      </c>
      <c r="CK19" cm="1">
        <f t="array" aca="1" ref="CK19" ca="1">SUM(_xlfn.BITAND(INDIRECT("P2_x_TRUE!$D$"&amp;CK$11&amp;":$KW$"&amp;CK$11),P2_y_TRUE!$D12:$KW12))</f>
        <v>1</v>
      </c>
      <c r="CL19" cm="1">
        <f t="array" aca="1" ref="CL19" ca="1">SUM(_xlfn.BITAND(INDIRECT("P2_x_TRUE!$D$"&amp;CL$11&amp;":$KW$"&amp;CL$11),P2_y_TRUE!$D12:$KW12))</f>
        <v>1</v>
      </c>
      <c r="CM19" cm="1">
        <f t="array" aca="1" ref="CM19" ca="1">SUM(_xlfn.BITAND(INDIRECT("P2_x_TRUE!$D$"&amp;CM$11&amp;":$KW$"&amp;CM$11),P2_y_TRUE!$D12:$KW12))</f>
        <v>1</v>
      </c>
      <c r="CN19" cm="1">
        <f t="array" aca="1" ref="CN19" ca="1">SUM(_xlfn.BITAND(INDIRECT("P2_x_TRUE!$D$"&amp;CN$11&amp;":$KW$"&amp;CN$11),P2_y_TRUE!$D12:$KW12))</f>
        <v>1</v>
      </c>
      <c r="CO19" cm="1">
        <f t="array" aca="1" ref="CO19" ca="1">SUM(_xlfn.BITAND(INDIRECT("P2_x_TRUE!$D$"&amp;CO$11&amp;":$KW$"&amp;CO$11),P2_y_TRUE!$D12:$KW12))</f>
        <v>1</v>
      </c>
      <c r="CP19" cm="1">
        <f t="array" aca="1" ref="CP19" ca="1">SUM(_xlfn.BITAND(INDIRECT("P2_x_TRUE!$D$"&amp;CP$11&amp;":$KW$"&amp;CP$11),P2_y_TRUE!$D12:$KW12))</f>
        <v>1</v>
      </c>
      <c r="CQ19" cm="1">
        <f t="array" aca="1" ref="CQ19" ca="1">SUM(_xlfn.BITAND(INDIRECT("P2_x_TRUE!$D$"&amp;CQ$11&amp;":$KW$"&amp;CQ$11),P2_y_TRUE!$D12:$KW12))</f>
        <v>1</v>
      </c>
      <c r="CR19" cm="1">
        <f t="array" aca="1" ref="CR19" ca="1">SUM(_xlfn.BITAND(INDIRECT("P2_x_TRUE!$D$"&amp;CR$11&amp;":$KW$"&amp;CR$11),P2_y_TRUE!$D12:$KW12))</f>
        <v>1</v>
      </c>
      <c r="CS19" cm="1">
        <f t="array" aca="1" ref="CS19" ca="1">SUM(_xlfn.BITAND(INDIRECT("P2_x_TRUE!$D$"&amp;CS$11&amp;":$KW$"&amp;CS$11),P2_y_TRUE!$D12:$KW12))</f>
        <v>1</v>
      </c>
      <c r="CT19" cm="1">
        <f t="array" aca="1" ref="CT19" ca="1">SUM(_xlfn.BITAND(INDIRECT("P2_x_TRUE!$D$"&amp;CT$11&amp;":$KW$"&amp;CT$11),P2_y_TRUE!$D12:$KW12))</f>
        <v>1</v>
      </c>
      <c r="CU19" cm="1">
        <f t="array" aca="1" ref="CU19" ca="1">SUM(_xlfn.BITAND(INDIRECT("P2_x_TRUE!$D$"&amp;CU$11&amp;":$KW$"&amp;CU$11),P2_y_TRUE!$D12:$KW12))</f>
        <v>1</v>
      </c>
      <c r="CV19" cm="1">
        <f t="array" aca="1" ref="CV19" ca="1">SUM(_xlfn.BITAND(INDIRECT("P2_x_TRUE!$D$"&amp;CV$11&amp;":$KW$"&amp;CV$11),P2_y_TRUE!$D12:$KW12))</f>
        <v>1</v>
      </c>
      <c r="CW19" cm="1">
        <f t="array" aca="1" ref="CW19" ca="1">SUM(_xlfn.BITAND(INDIRECT("P2_x_TRUE!$D$"&amp;CW$11&amp;":$KW$"&amp;CW$11),P2_y_TRUE!$D12:$KW12))</f>
        <v>1</v>
      </c>
      <c r="CX19" cm="1">
        <f t="array" aca="1" ref="CX19" ca="1">SUM(_xlfn.BITAND(INDIRECT("P2_x_TRUE!$D$"&amp;CX$11&amp;":$KW$"&amp;CX$11),P2_y_TRUE!$D12:$KW12))</f>
        <v>1</v>
      </c>
      <c r="CY19" cm="1">
        <f t="array" aca="1" ref="CY19" ca="1">SUM(_xlfn.BITAND(INDIRECT("P2_x_TRUE!$D$"&amp;CY$11&amp;":$KW$"&amp;CY$11),P2_y_TRUE!$D12:$KW12))</f>
        <v>1</v>
      </c>
      <c r="CZ19" cm="1">
        <f t="array" aca="1" ref="CZ19" ca="1">SUM(_xlfn.BITAND(INDIRECT("P2_x_TRUE!$D$"&amp;CZ$11&amp;":$KW$"&amp;CZ$11),P2_y_TRUE!$D12:$KW12))</f>
        <v>1</v>
      </c>
      <c r="DA19" cm="1">
        <f t="array" aca="1" ref="DA19" ca="1">SUM(_xlfn.BITAND(INDIRECT("P2_x_TRUE!$D$"&amp;DA$11&amp;":$KW$"&amp;DA$11),P2_y_TRUE!$D12:$KW12))</f>
        <v>1</v>
      </c>
      <c r="DB19" cm="1">
        <f t="array" aca="1" ref="DB19" ca="1">SUM(_xlfn.BITAND(INDIRECT("P2_x_TRUE!$D$"&amp;DB$11&amp;":$KW$"&amp;DB$11),P2_y_TRUE!$D12:$KW12))</f>
        <v>1</v>
      </c>
      <c r="DC19" cm="1">
        <f t="array" aca="1" ref="DC19" ca="1">SUM(_xlfn.BITAND(INDIRECT("P2_x_TRUE!$D$"&amp;DC$11&amp;":$KW$"&amp;DC$11),P2_y_TRUE!$D12:$KW12))</f>
        <v>1</v>
      </c>
      <c r="DD19" cm="1">
        <f t="array" aca="1" ref="DD19" ca="1">SUM(_xlfn.BITAND(INDIRECT("P2_x_TRUE!$D$"&amp;DD$11&amp;":$KW$"&amp;DD$11),P2_y_TRUE!$D12:$KW12))</f>
        <v>1</v>
      </c>
      <c r="DE19" cm="1">
        <f t="array" aca="1" ref="DE19" ca="1">SUM(_xlfn.BITAND(INDIRECT("P2_x_TRUE!$D$"&amp;DE$11&amp;":$KW$"&amp;DE$11),P2_y_TRUE!$D12:$KW12))</f>
        <v>1</v>
      </c>
      <c r="DF19" cm="1">
        <f t="array" aca="1" ref="DF19" ca="1">SUM(_xlfn.BITAND(INDIRECT("P2_x_TRUE!$D$"&amp;DF$11&amp;":$KW$"&amp;DF$11),P2_y_TRUE!$D12:$KW12))</f>
        <v>1</v>
      </c>
      <c r="DG19" cm="1">
        <f t="array" aca="1" ref="DG19" ca="1">SUM(_xlfn.BITAND(INDIRECT("P2_x_TRUE!$D$"&amp;DG$11&amp;":$KW$"&amp;DG$11),P2_y_TRUE!$D12:$KW12))</f>
        <v>1</v>
      </c>
      <c r="DH19" cm="1">
        <f t="array" aca="1" ref="DH19" ca="1">SUM(_xlfn.BITAND(INDIRECT("P2_x_TRUE!$D$"&amp;DH$11&amp;":$KW$"&amp;DH$11),P2_y_TRUE!$D12:$KW12))</f>
        <v>1</v>
      </c>
      <c r="DI19" cm="1">
        <f t="array" aca="1" ref="DI19" ca="1">SUM(_xlfn.BITAND(INDIRECT("P2_x_TRUE!$D$"&amp;DI$11&amp;":$KW$"&amp;DI$11),P2_y_TRUE!$D12:$KW12))</f>
        <v>1</v>
      </c>
      <c r="DJ19" cm="1">
        <f t="array" aca="1" ref="DJ19" ca="1">SUM(_xlfn.BITAND(INDIRECT("P2_x_TRUE!$D$"&amp;DJ$11&amp;":$KW$"&amp;DJ$11),P2_y_TRUE!$D12:$KW12))</f>
        <v>1</v>
      </c>
      <c r="DK19" cm="1">
        <f t="array" aca="1" ref="DK19" ca="1">SUM(_xlfn.BITAND(INDIRECT("P2_x_TRUE!$D$"&amp;DK$11&amp;":$KW$"&amp;DK$11),P2_y_TRUE!$D12:$KW12))</f>
        <v>1</v>
      </c>
      <c r="DL19" cm="1">
        <f t="array" aca="1" ref="DL19" ca="1">SUM(_xlfn.BITAND(INDIRECT("P2_x_TRUE!$D$"&amp;DL$11&amp;":$KW$"&amp;DL$11),P2_y_TRUE!$D12:$KW12))</f>
        <v>1</v>
      </c>
      <c r="DM19" cm="1">
        <f t="array" aca="1" ref="DM19" ca="1">SUM(_xlfn.BITAND(INDIRECT("P2_x_TRUE!$D$"&amp;DM$11&amp;":$KW$"&amp;DM$11),P2_y_TRUE!$D12:$KW12))</f>
        <v>1</v>
      </c>
      <c r="DN19" cm="1">
        <f t="array" aca="1" ref="DN19" ca="1">SUM(_xlfn.BITAND(INDIRECT("P2_x_TRUE!$D$"&amp;DN$11&amp;":$KW$"&amp;DN$11),P2_y_TRUE!$D12:$KW12))</f>
        <v>1</v>
      </c>
    </row>
    <row r="20" spans="1:118" x14ac:dyDescent="0.25">
      <c r="A20">
        <v>-144</v>
      </c>
      <c r="B20" cm="1">
        <f t="array" aca="1" ref="B20" ca="1">SUM(_xlfn.BITAND(INDIRECT("P2_x_TRUE!$D$"&amp;B$11&amp;":$KW$"&amp;B$11),P2_y_TRUE!$D13:$KW13))</f>
        <v>0</v>
      </c>
      <c r="C20" cm="1">
        <f t="array" aca="1" ref="C20" ca="1">SUM(_xlfn.BITAND(INDIRECT("P2_x_TRUE!$D$"&amp;C$11&amp;":$KW$"&amp;C$11),P2_y_TRUE!$D13:$KW13))</f>
        <v>0</v>
      </c>
      <c r="D20" cm="1">
        <f t="array" aca="1" ref="D20" ca="1">SUM(_xlfn.BITAND(INDIRECT("P2_x_TRUE!$D$"&amp;D$11&amp;":$KW$"&amp;D$11),P2_y_TRUE!$D13:$KW13))</f>
        <v>0</v>
      </c>
      <c r="E20" cm="1">
        <f t="array" aca="1" ref="E20" ca="1">SUM(_xlfn.BITAND(INDIRECT("P2_x_TRUE!$D$"&amp;E$11&amp;":$KW$"&amp;E$11),P2_y_TRUE!$D13:$KW13))</f>
        <v>0</v>
      </c>
      <c r="F20" cm="1">
        <f t="array" aca="1" ref="F20" ca="1">SUM(_xlfn.BITAND(INDIRECT("P2_x_TRUE!$D$"&amp;F$11&amp;":$KW$"&amp;F$11),P2_y_TRUE!$D13:$KW13))</f>
        <v>0</v>
      </c>
      <c r="G20" cm="1">
        <f t="array" aca="1" ref="G20" ca="1">SUM(_xlfn.BITAND(INDIRECT("P2_x_TRUE!$D$"&amp;G$11&amp;":$KW$"&amp;G$11),P2_y_TRUE!$D13:$KW13))</f>
        <v>0</v>
      </c>
      <c r="H20" cm="1">
        <f t="array" aca="1" ref="H20" ca="1">SUM(_xlfn.BITAND(INDIRECT("P2_x_TRUE!$D$"&amp;H$11&amp;":$KW$"&amp;H$11),P2_y_TRUE!$D13:$KW13))</f>
        <v>0</v>
      </c>
      <c r="I20" cm="1">
        <f t="array" aca="1" ref="I20" ca="1">SUM(_xlfn.BITAND(INDIRECT("P2_x_TRUE!$D$"&amp;I$11&amp;":$KW$"&amp;I$11),P2_y_TRUE!$D13:$KW13))</f>
        <v>0</v>
      </c>
      <c r="J20" cm="1">
        <f t="array" aca="1" ref="J20" ca="1">SUM(_xlfn.BITAND(INDIRECT("P2_x_TRUE!$D$"&amp;J$11&amp;":$KW$"&amp;J$11),P2_y_TRUE!$D13:$KW13))</f>
        <v>0</v>
      </c>
      <c r="K20" cm="1">
        <f t="array" aca="1" ref="K20" ca="1">SUM(_xlfn.BITAND(INDIRECT("P2_x_TRUE!$D$"&amp;K$11&amp;":$KW$"&amp;K$11),P2_y_TRUE!$D13:$KW13))</f>
        <v>0</v>
      </c>
      <c r="L20" cm="1">
        <f t="array" aca="1" ref="L20" ca="1">SUM(_xlfn.BITAND(INDIRECT("P2_x_TRUE!$D$"&amp;L$11&amp;":$KW$"&amp;L$11),P2_y_TRUE!$D13:$KW13))</f>
        <v>0</v>
      </c>
      <c r="M20" cm="1">
        <f t="array" aca="1" ref="M20" ca="1">SUM(_xlfn.BITAND(INDIRECT("P2_x_TRUE!$D$"&amp;M$11&amp;":$KW$"&amp;M$11),P2_y_TRUE!$D13:$KW13))</f>
        <v>0</v>
      </c>
      <c r="N20" cm="1">
        <f t="array" aca="1" ref="N20" ca="1">SUM(_xlfn.BITAND(INDIRECT("P2_x_TRUE!$D$"&amp;N$11&amp;":$KW$"&amp;N$11),P2_y_TRUE!$D13:$KW13))</f>
        <v>0</v>
      </c>
      <c r="O20" cm="1">
        <f t="array" aca="1" ref="O20" ca="1">SUM(_xlfn.BITAND(INDIRECT("P2_x_TRUE!$D$"&amp;O$11&amp;":$KW$"&amp;O$11),P2_y_TRUE!$D13:$KW13))</f>
        <v>0</v>
      </c>
      <c r="P20" cm="1">
        <f t="array" aca="1" ref="P20" ca="1">SUM(_xlfn.BITAND(INDIRECT("P2_x_TRUE!$D$"&amp;P$11&amp;":$KW$"&amp;P$11),P2_y_TRUE!$D13:$KW13))</f>
        <v>0</v>
      </c>
      <c r="Q20" cm="1">
        <f t="array" aca="1" ref="Q20" ca="1">SUM(_xlfn.BITAND(INDIRECT("P2_x_TRUE!$D$"&amp;Q$11&amp;":$KW$"&amp;Q$11),P2_y_TRUE!$D13:$KW13))</f>
        <v>0</v>
      </c>
      <c r="R20" cm="1">
        <f t="array" aca="1" ref="R20" ca="1">SUM(_xlfn.BITAND(INDIRECT("P2_x_TRUE!$D$"&amp;R$11&amp;":$KW$"&amp;R$11),P2_y_TRUE!$D13:$KW13))</f>
        <v>0</v>
      </c>
      <c r="S20" cm="1">
        <f t="array" aca="1" ref="S20" ca="1">SUM(_xlfn.BITAND(INDIRECT("P2_x_TRUE!$D$"&amp;S$11&amp;":$KW$"&amp;S$11),P2_y_TRUE!$D13:$KW13))</f>
        <v>0</v>
      </c>
      <c r="T20" cm="1">
        <f t="array" aca="1" ref="T20" ca="1">SUM(_xlfn.BITAND(INDIRECT("P2_x_TRUE!$D$"&amp;T$11&amp;":$KW$"&amp;T$11),P2_y_TRUE!$D13:$KW13))</f>
        <v>0</v>
      </c>
      <c r="U20" cm="1">
        <f t="array" aca="1" ref="U20" ca="1">SUM(_xlfn.BITAND(INDIRECT("P2_x_TRUE!$D$"&amp;U$11&amp;":$KW$"&amp;U$11),P2_y_TRUE!$D13:$KW13))</f>
        <v>0</v>
      </c>
      <c r="V20" cm="1">
        <f t="array" aca="1" ref="V20" ca="1">SUM(_xlfn.BITAND(INDIRECT("P2_x_TRUE!$D$"&amp;V$11&amp;":$KW$"&amp;V$11),P2_y_TRUE!$D13:$KW13))</f>
        <v>0</v>
      </c>
      <c r="W20" cm="1">
        <f t="array" aca="1" ref="W20" ca="1">SUM(_xlfn.BITAND(INDIRECT("P2_x_TRUE!$D$"&amp;W$11&amp;":$KW$"&amp;W$11),P2_y_TRUE!$D13:$KW13))</f>
        <v>0</v>
      </c>
      <c r="X20" cm="1">
        <f t="array" aca="1" ref="X20" ca="1">SUM(_xlfn.BITAND(INDIRECT("P2_x_TRUE!$D$"&amp;X$11&amp;":$KW$"&amp;X$11),P2_y_TRUE!$D13:$KW13))</f>
        <v>0</v>
      </c>
      <c r="Y20" cm="1">
        <f t="array" aca="1" ref="Y20" ca="1">SUM(_xlfn.BITAND(INDIRECT("P2_x_TRUE!$D$"&amp;Y$11&amp;":$KW$"&amp;Y$11),P2_y_TRUE!$D13:$KW13))</f>
        <v>0</v>
      </c>
      <c r="Z20" cm="1">
        <f t="array" aca="1" ref="Z20" ca="1">SUM(_xlfn.BITAND(INDIRECT("P2_x_TRUE!$D$"&amp;Z$11&amp;":$KW$"&amp;Z$11),P2_y_TRUE!$D13:$KW13))</f>
        <v>0</v>
      </c>
      <c r="AA20" cm="1">
        <f t="array" aca="1" ref="AA20" ca="1">SUM(_xlfn.BITAND(INDIRECT("P2_x_TRUE!$D$"&amp;AA$11&amp;":$KW$"&amp;AA$11),P2_y_TRUE!$D13:$KW13))</f>
        <v>0</v>
      </c>
      <c r="AB20" cm="1">
        <f t="array" aca="1" ref="AB20" ca="1">SUM(_xlfn.BITAND(INDIRECT("P2_x_TRUE!$D$"&amp;AB$11&amp;":$KW$"&amp;AB$11),P2_y_TRUE!$D13:$KW13))</f>
        <v>0</v>
      </c>
      <c r="AC20" cm="1">
        <f t="array" aca="1" ref="AC20" ca="1">SUM(_xlfn.BITAND(INDIRECT("P2_x_TRUE!$D$"&amp;AC$11&amp;":$KW$"&amp;AC$11),P2_y_TRUE!$D13:$KW13))</f>
        <v>0</v>
      </c>
      <c r="AD20" cm="1">
        <f t="array" aca="1" ref="AD20" ca="1">SUM(_xlfn.BITAND(INDIRECT("P2_x_TRUE!$D$"&amp;AD$11&amp;":$KW$"&amp;AD$11),P2_y_TRUE!$D13:$KW13))</f>
        <v>0</v>
      </c>
      <c r="AE20" cm="1">
        <f t="array" aca="1" ref="AE20" ca="1">SUM(_xlfn.BITAND(INDIRECT("P2_x_TRUE!$D$"&amp;AE$11&amp;":$KW$"&amp;AE$11),P2_y_TRUE!$D13:$KW13))</f>
        <v>0</v>
      </c>
      <c r="AF20" cm="1">
        <f t="array" aca="1" ref="AF20" ca="1">SUM(_xlfn.BITAND(INDIRECT("P2_x_TRUE!$D$"&amp;AF$11&amp;":$KW$"&amp;AF$11),P2_y_TRUE!$D13:$KW13))</f>
        <v>0</v>
      </c>
      <c r="AG20" cm="1">
        <f t="array" aca="1" ref="AG20" ca="1">SUM(_xlfn.BITAND(INDIRECT("P2_x_TRUE!$D$"&amp;AG$11&amp;":$KW$"&amp;AG$11),P2_y_TRUE!$D13:$KW13))</f>
        <v>0</v>
      </c>
      <c r="AH20" cm="1">
        <f t="array" aca="1" ref="AH20" ca="1">SUM(_xlfn.BITAND(INDIRECT("P2_x_TRUE!$D$"&amp;AH$11&amp;":$KW$"&amp;AH$11),P2_y_TRUE!$D13:$KW13))</f>
        <v>0</v>
      </c>
      <c r="AI20" cm="1">
        <f t="array" aca="1" ref="AI20" ca="1">SUM(_xlfn.BITAND(INDIRECT("P2_x_TRUE!$D$"&amp;AI$11&amp;":$KW$"&amp;AI$11),P2_y_TRUE!$D13:$KW13))</f>
        <v>0</v>
      </c>
      <c r="AJ20" cm="1">
        <f t="array" aca="1" ref="AJ20" ca="1">SUM(_xlfn.BITAND(INDIRECT("P2_x_TRUE!$D$"&amp;AJ$11&amp;":$KW$"&amp;AJ$11),P2_y_TRUE!$D13:$KW13))</f>
        <v>0</v>
      </c>
      <c r="AK20" cm="1">
        <f t="array" aca="1" ref="AK20" ca="1">SUM(_xlfn.BITAND(INDIRECT("P2_x_TRUE!$D$"&amp;AK$11&amp;":$KW$"&amp;AK$11),P2_y_TRUE!$D13:$KW13))</f>
        <v>0</v>
      </c>
      <c r="AL20" cm="1">
        <f t="array" aca="1" ref="AL20" ca="1">SUM(_xlfn.BITAND(INDIRECT("P2_x_TRUE!$D$"&amp;AL$11&amp;":$KW$"&amp;AL$11),P2_y_TRUE!$D13:$KW13))</f>
        <v>0</v>
      </c>
      <c r="AM20" cm="1">
        <f t="array" aca="1" ref="AM20" ca="1">SUM(_xlfn.BITAND(INDIRECT("P2_x_TRUE!$D$"&amp;AM$11&amp;":$KW$"&amp;AM$11),P2_y_TRUE!$D13:$KW13))</f>
        <v>0</v>
      </c>
      <c r="AN20" cm="1">
        <f t="array" aca="1" ref="AN20" ca="1">SUM(_xlfn.BITAND(INDIRECT("P2_x_TRUE!$D$"&amp;AN$11&amp;":$KW$"&amp;AN$11),P2_y_TRUE!$D13:$KW13))</f>
        <v>0</v>
      </c>
      <c r="AO20" cm="1">
        <f t="array" aca="1" ref="AO20" ca="1">SUM(_xlfn.BITAND(INDIRECT("P2_x_TRUE!$D$"&amp;AO$11&amp;":$KW$"&amp;AO$11),P2_y_TRUE!$D13:$KW13))</f>
        <v>0</v>
      </c>
      <c r="AP20" cm="1">
        <f t="array" aca="1" ref="AP20" ca="1">SUM(_xlfn.BITAND(INDIRECT("P2_x_TRUE!$D$"&amp;AP$11&amp;":$KW$"&amp;AP$11),P2_y_TRUE!$D13:$KW13))</f>
        <v>0</v>
      </c>
      <c r="AQ20" cm="1">
        <f t="array" aca="1" ref="AQ20" ca="1">SUM(_xlfn.BITAND(INDIRECT("P2_x_TRUE!$D$"&amp;AQ$11&amp;":$KW$"&amp;AQ$11),P2_y_TRUE!$D13:$KW13))</f>
        <v>0</v>
      </c>
      <c r="AR20" cm="1">
        <f t="array" aca="1" ref="AR20" ca="1">SUM(_xlfn.BITAND(INDIRECT("P2_x_TRUE!$D$"&amp;AR$11&amp;":$KW$"&amp;AR$11),P2_y_TRUE!$D13:$KW13))</f>
        <v>0</v>
      </c>
      <c r="AS20" cm="1">
        <f t="array" aca="1" ref="AS20" ca="1">SUM(_xlfn.BITAND(INDIRECT("P2_x_TRUE!$D$"&amp;AS$11&amp;":$KW$"&amp;AS$11),P2_y_TRUE!$D13:$KW13))</f>
        <v>0</v>
      </c>
      <c r="AT20" cm="1">
        <f t="array" aca="1" ref="AT20" ca="1">SUM(_xlfn.BITAND(INDIRECT("P2_x_TRUE!$D$"&amp;AT$11&amp;":$KW$"&amp;AT$11),P2_y_TRUE!$D13:$KW13))</f>
        <v>0</v>
      </c>
      <c r="AU20" cm="1">
        <f t="array" aca="1" ref="AU20" ca="1">SUM(_xlfn.BITAND(INDIRECT("P2_x_TRUE!$D$"&amp;AU$11&amp;":$KW$"&amp;AU$11),P2_y_TRUE!$D13:$KW13))</f>
        <v>0</v>
      </c>
      <c r="AV20" cm="1">
        <f t="array" aca="1" ref="AV20" ca="1">SUM(_xlfn.BITAND(INDIRECT("P2_x_TRUE!$D$"&amp;AV$11&amp;":$KW$"&amp;AV$11),P2_y_TRUE!$D13:$KW13))</f>
        <v>0</v>
      </c>
      <c r="AW20" cm="1">
        <f t="array" aca="1" ref="AW20" ca="1">SUM(_xlfn.BITAND(INDIRECT("P2_x_TRUE!$D$"&amp;AW$11&amp;":$KW$"&amp;AW$11),P2_y_TRUE!$D13:$KW13))</f>
        <v>0</v>
      </c>
      <c r="AX20" cm="1">
        <f t="array" aca="1" ref="AX20" ca="1">SUM(_xlfn.BITAND(INDIRECT("P2_x_TRUE!$D$"&amp;AX$11&amp;":$KW$"&amp;AX$11),P2_y_TRUE!$D13:$KW13))</f>
        <v>0</v>
      </c>
      <c r="AY20" cm="1">
        <f t="array" aca="1" ref="AY20" ca="1">SUM(_xlfn.BITAND(INDIRECT("P2_x_TRUE!$D$"&amp;AY$11&amp;":$KW$"&amp;AY$11),P2_y_TRUE!$D13:$KW13))</f>
        <v>0</v>
      </c>
      <c r="AZ20" cm="1">
        <f t="array" aca="1" ref="AZ20" ca="1">SUM(_xlfn.BITAND(INDIRECT("P2_x_TRUE!$D$"&amp;AZ$11&amp;":$KW$"&amp;AZ$11),P2_y_TRUE!$D13:$KW13))</f>
        <v>0</v>
      </c>
      <c r="BA20" cm="1">
        <f t="array" aca="1" ref="BA20" ca="1">SUM(_xlfn.BITAND(INDIRECT("P2_x_TRUE!$D$"&amp;BA$11&amp;":$KW$"&amp;BA$11),P2_y_TRUE!$D13:$KW13))</f>
        <v>0</v>
      </c>
      <c r="BB20" cm="1">
        <f t="array" aca="1" ref="BB20" ca="1">SUM(_xlfn.BITAND(INDIRECT("P2_x_TRUE!$D$"&amp;BB$11&amp;":$KW$"&amp;BB$11),P2_y_TRUE!$D13:$KW13))</f>
        <v>0</v>
      </c>
      <c r="BC20" cm="1">
        <f t="array" aca="1" ref="BC20" ca="1">SUM(_xlfn.BITAND(INDIRECT("P2_x_TRUE!$D$"&amp;BC$11&amp;":$KW$"&amp;BC$11),P2_y_TRUE!$D13:$KW13))</f>
        <v>0</v>
      </c>
      <c r="BD20" cm="1">
        <f t="array" aca="1" ref="BD20" ca="1">SUM(_xlfn.BITAND(INDIRECT("P2_x_TRUE!$D$"&amp;BD$11&amp;":$KW$"&amp;BD$11),P2_y_TRUE!$D13:$KW13))</f>
        <v>0</v>
      </c>
      <c r="BE20" cm="1">
        <f t="array" aca="1" ref="BE20" ca="1">SUM(_xlfn.BITAND(INDIRECT("P2_x_TRUE!$D$"&amp;BE$11&amp;":$KW$"&amp;BE$11),P2_y_TRUE!$D13:$KW13))</f>
        <v>0</v>
      </c>
      <c r="BF20" cm="1">
        <f t="array" aca="1" ref="BF20" ca="1">SUM(_xlfn.BITAND(INDIRECT("P2_x_TRUE!$D$"&amp;BF$11&amp;":$KW$"&amp;BF$11),P2_y_TRUE!$D13:$KW13))</f>
        <v>0</v>
      </c>
      <c r="BG20" cm="1">
        <f t="array" aca="1" ref="BG20" ca="1">SUM(_xlfn.BITAND(INDIRECT("P2_x_TRUE!$D$"&amp;BG$11&amp;":$KW$"&amp;BG$11),P2_y_TRUE!$D13:$KW13))</f>
        <v>0</v>
      </c>
      <c r="BH20" cm="1">
        <f t="array" aca="1" ref="BH20" ca="1">SUM(_xlfn.BITAND(INDIRECT("P2_x_TRUE!$D$"&amp;BH$11&amp;":$KW$"&amp;BH$11),P2_y_TRUE!$D13:$KW13))</f>
        <v>0</v>
      </c>
      <c r="BI20" cm="1">
        <f t="array" aca="1" ref="BI20" ca="1">SUM(_xlfn.BITAND(INDIRECT("P2_x_TRUE!$D$"&amp;BI$11&amp;":$KW$"&amp;BI$11),P2_y_TRUE!$D13:$KW13))</f>
        <v>0</v>
      </c>
      <c r="BJ20" cm="1">
        <f t="array" aca="1" ref="BJ20" ca="1">SUM(_xlfn.BITAND(INDIRECT("P2_x_TRUE!$D$"&amp;BJ$11&amp;":$KW$"&amp;BJ$11),P2_y_TRUE!$D13:$KW13))</f>
        <v>0</v>
      </c>
      <c r="BK20" cm="1">
        <f t="array" aca="1" ref="BK20" ca="1">SUM(_xlfn.BITAND(INDIRECT("P2_x_TRUE!$D$"&amp;BK$11&amp;":$KW$"&amp;BK$11),P2_y_TRUE!$D13:$KW13))</f>
        <v>0</v>
      </c>
      <c r="BL20" cm="1">
        <f t="array" aca="1" ref="BL20" ca="1">SUM(_xlfn.BITAND(INDIRECT("P2_x_TRUE!$D$"&amp;BL$11&amp;":$KW$"&amp;BL$11),P2_y_TRUE!$D13:$KW13))</f>
        <v>0</v>
      </c>
      <c r="BM20" cm="1">
        <f t="array" aca="1" ref="BM20" ca="1">SUM(_xlfn.BITAND(INDIRECT("P2_x_TRUE!$D$"&amp;BM$11&amp;":$KW$"&amp;BM$11),P2_y_TRUE!$D13:$KW13))</f>
        <v>0</v>
      </c>
      <c r="BN20" cm="1">
        <f t="array" aca="1" ref="BN20" ca="1">SUM(_xlfn.BITAND(INDIRECT("P2_x_TRUE!$D$"&amp;BN$11&amp;":$KW$"&amp;BN$11),P2_y_TRUE!$D13:$KW13))</f>
        <v>0</v>
      </c>
      <c r="BO20" cm="1">
        <f t="array" aca="1" ref="BO20" ca="1">SUM(_xlfn.BITAND(INDIRECT("P2_x_TRUE!$D$"&amp;BO$11&amp;":$KW$"&amp;BO$11),P2_y_TRUE!$D13:$KW13))</f>
        <v>0</v>
      </c>
      <c r="BP20" cm="1">
        <f t="array" aca="1" ref="BP20" ca="1">SUM(_xlfn.BITAND(INDIRECT("P2_x_TRUE!$D$"&amp;BP$11&amp;":$KW$"&amp;BP$11),P2_y_TRUE!$D13:$KW13))</f>
        <v>0</v>
      </c>
      <c r="BQ20" cm="1">
        <f t="array" aca="1" ref="BQ20" ca="1">SUM(_xlfn.BITAND(INDIRECT("P2_x_TRUE!$D$"&amp;BQ$11&amp;":$KW$"&amp;BQ$11),P2_y_TRUE!$D13:$KW13))</f>
        <v>0</v>
      </c>
      <c r="BR20" cm="1">
        <f t="array" aca="1" ref="BR20" ca="1">SUM(_xlfn.BITAND(INDIRECT("P2_x_TRUE!$D$"&amp;BR$11&amp;":$KW$"&amp;BR$11),P2_y_TRUE!$D13:$KW13))</f>
        <v>1</v>
      </c>
      <c r="BS20" cm="1">
        <f t="array" aca="1" ref="BS20" ca="1">SUM(_xlfn.BITAND(INDIRECT("P2_x_TRUE!$D$"&amp;BS$11&amp;":$KW$"&amp;BS$11),P2_y_TRUE!$D13:$KW13))</f>
        <v>1</v>
      </c>
      <c r="BT20" cm="1">
        <f t="array" aca="1" ref="BT20" ca="1">SUM(_xlfn.BITAND(INDIRECT("P2_x_TRUE!$D$"&amp;BT$11&amp;":$KW$"&amp;BT$11),P2_y_TRUE!$D13:$KW13))</f>
        <v>1</v>
      </c>
      <c r="BU20" cm="1">
        <f t="array" aca="1" ref="BU20" ca="1">SUM(_xlfn.BITAND(INDIRECT("P2_x_TRUE!$D$"&amp;BU$11&amp;":$KW$"&amp;BU$11),P2_y_TRUE!$D13:$KW13))</f>
        <v>1</v>
      </c>
      <c r="BV20" cm="1">
        <f t="array" aca="1" ref="BV20" ca="1">SUM(_xlfn.BITAND(INDIRECT("P2_x_TRUE!$D$"&amp;BV$11&amp;":$KW$"&amp;BV$11),P2_y_TRUE!$D13:$KW13))</f>
        <v>1</v>
      </c>
      <c r="BW20" cm="1">
        <f t="array" aca="1" ref="BW20" ca="1">SUM(_xlfn.BITAND(INDIRECT("P2_x_TRUE!$D$"&amp;BW$11&amp;":$KW$"&amp;BW$11),P2_y_TRUE!$D13:$KW13))</f>
        <v>1</v>
      </c>
      <c r="BX20" cm="1">
        <f t="array" aca="1" ref="BX20" ca="1">SUM(_xlfn.BITAND(INDIRECT("P2_x_TRUE!$D$"&amp;BX$11&amp;":$KW$"&amp;BX$11),P2_y_TRUE!$D13:$KW13))</f>
        <v>1</v>
      </c>
      <c r="BY20" cm="1">
        <f t="array" aca="1" ref="BY20" ca="1">SUM(_xlfn.BITAND(INDIRECT("P2_x_TRUE!$D$"&amp;BY$11&amp;":$KW$"&amp;BY$11),P2_y_TRUE!$D13:$KW13))</f>
        <v>1</v>
      </c>
      <c r="BZ20" cm="1">
        <f t="array" aca="1" ref="BZ20" ca="1">SUM(_xlfn.BITAND(INDIRECT("P2_x_TRUE!$D$"&amp;BZ$11&amp;":$KW$"&amp;BZ$11),P2_y_TRUE!$D13:$KW13))</f>
        <v>1</v>
      </c>
      <c r="CA20" cm="1">
        <f t="array" aca="1" ref="CA20" ca="1">SUM(_xlfn.BITAND(INDIRECT("P2_x_TRUE!$D$"&amp;CA$11&amp;":$KW$"&amp;CA$11),P2_y_TRUE!$D13:$KW13))</f>
        <v>1</v>
      </c>
      <c r="CB20" cm="1">
        <f t="array" aca="1" ref="CB20" ca="1">SUM(_xlfn.BITAND(INDIRECT("P2_x_TRUE!$D$"&amp;CB$11&amp;":$KW$"&amp;CB$11),P2_y_TRUE!$D13:$KW13))</f>
        <v>1</v>
      </c>
      <c r="CC20" cm="1">
        <f t="array" aca="1" ref="CC20" ca="1">SUM(_xlfn.BITAND(INDIRECT("P2_x_TRUE!$D$"&amp;CC$11&amp;":$KW$"&amp;CC$11),P2_y_TRUE!$D13:$KW13))</f>
        <v>1</v>
      </c>
      <c r="CD20" cm="1">
        <f t="array" aca="1" ref="CD20" ca="1">SUM(_xlfn.BITAND(INDIRECT("P2_x_TRUE!$D$"&amp;CD$11&amp;":$KW$"&amp;CD$11),P2_y_TRUE!$D13:$KW13))</f>
        <v>1</v>
      </c>
      <c r="CE20" cm="1">
        <f t="array" aca="1" ref="CE20" ca="1">SUM(_xlfn.BITAND(INDIRECT("P2_x_TRUE!$D$"&amp;CE$11&amp;":$KW$"&amp;CE$11),P2_y_TRUE!$D13:$KW13))</f>
        <v>1</v>
      </c>
      <c r="CF20" cm="1">
        <f t="array" aca="1" ref="CF20" ca="1">SUM(_xlfn.BITAND(INDIRECT("P2_x_TRUE!$D$"&amp;CF$11&amp;":$KW$"&amp;CF$11),P2_y_TRUE!$D13:$KW13))</f>
        <v>1</v>
      </c>
      <c r="CG20" cm="1">
        <f t="array" aca="1" ref="CG20" ca="1">SUM(_xlfn.BITAND(INDIRECT("P2_x_TRUE!$D$"&amp;CG$11&amp;":$KW$"&amp;CG$11),P2_y_TRUE!$D13:$KW13))</f>
        <v>1</v>
      </c>
      <c r="CH20" cm="1">
        <f t="array" aca="1" ref="CH20" ca="1">SUM(_xlfn.BITAND(INDIRECT("P2_x_TRUE!$D$"&amp;CH$11&amp;":$KW$"&amp;CH$11),P2_y_TRUE!$D13:$KW13))</f>
        <v>1</v>
      </c>
      <c r="CI20" cm="1">
        <f t="array" aca="1" ref="CI20" ca="1">SUM(_xlfn.BITAND(INDIRECT("P2_x_TRUE!$D$"&amp;CI$11&amp;":$KW$"&amp;CI$11),P2_y_TRUE!$D13:$KW13))</f>
        <v>1</v>
      </c>
      <c r="CJ20" cm="1">
        <f t="array" aca="1" ref="CJ20" ca="1">SUM(_xlfn.BITAND(INDIRECT("P2_x_TRUE!$D$"&amp;CJ$11&amp;":$KW$"&amp;CJ$11),P2_y_TRUE!$D13:$KW13))</f>
        <v>1</v>
      </c>
      <c r="CK20" cm="1">
        <f t="array" aca="1" ref="CK20" ca="1">SUM(_xlfn.BITAND(INDIRECT("P2_x_TRUE!$D$"&amp;CK$11&amp;":$KW$"&amp;CK$11),P2_y_TRUE!$D13:$KW13))</f>
        <v>1</v>
      </c>
      <c r="CL20" cm="1">
        <f t="array" aca="1" ref="CL20" ca="1">SUM(_xlfn.BITAND(INDIRECT("P2_x_TRUE!$D$"&amp;CL$11&amp;":$KW$"&amp;CL$11),P2_y_TRUE!$D13:$KW13))</f>
        <v>1</v>
      </c>
      <c r="CM20" cm="1">
        <f t="array" aca="1" ref="CM20" ca="1">SUM(_xlfn.BITAND(INDIRECT("P2_x_TRUE!$D$"&amp;CM$11&amp;":$KW$"&amp;CM$11),P2_y_TRUE!$D13:$KW13))</f>
        <v>1</v>
      </c>
      <c r="CN20" cm="1">
        <f t="array" aca="1" ref="CN20" ca="1">SUM(_xlfn.BITAND(INDIRECT("P2_x_TRUE!$D$"&amp;CN$11&amp;":$KW$"&amp;CN$11),P2_y_TRUE!$D13:$KW13))</f>
        <v>1</v>
      </c>
      <c r="CO20" cm="1">
        <f t="array" aca="1" ref="CO20" ca="1">SUM(_xlfn.BITAND(INDIRECT("P2_x_TRUE!$D$"&amp;CO$11&amp;":$KW$"&amp;CO$11),P2_y_TRUE!$D13:$KW13))</f>
        <v>1</v>
      </c>
      <c r="CP20" cm="1">
        <f t="array" aca="1" ref="CP20" ca="1">SUM(_xlfn.BITAND(INDIRECT("P2_x_TRUE!$D$"&amp;CP$11&amp;":$KW$"&amp;CP$11),P2_y_TRUE!$D13:$KW13))</f>
        <v>1</v>
      </c>
      <c r="CQ20" cm="1">
        <f t="array" aca="1" ref="CQ20" ca="1">SUM(_xlfn.BITAND(INDIRECT("P2_x_TRUE!$D$"&amp;CQ$11&amp;":$KW$"&amp;CQ$11),P2_y_TRUE!$D13:$KW13))</f>
        <v>1</v>
      </c>
      <c r="CR20" cm="1">
        <f t="array" aca="1" ref="CR20" ca="1">SUM(_xlfn.BITAND(INDIRECT("P2_x_TRUE!$D$"&amp;CR$11&amp;":$KW$"&amp;CR$11),P2_y_TRUE!$D13:$KW13))</f>
        <v>1</v>
      </c>
      <c r="CS20" cm="1">
        <f t="array" aca="1" ref="CS20" ca="1">SUM(_xlfn.BITAND(INDIRECT("P2_x_TRUE!$D$"&amp;CS$11&amp;":$KW$"&amp;CS$11),P2_y_TRUE!$D13:$KW13))</f>
        <v>1</v>
      </c>
      <c r="CT20" cm="1">
        <f t="array" aca="1" ref="CT20" ca="1">SUM(_xlfn.BITAND(INDIRECT("P2_x_TRUE!$D$"&amp;CT$11&amp;":$KW$"&amp;CT$11),P2_y_TRUE!$D13:$KW13))</f>
        <v>1</v>
      </c>
      <c r="CU20" cm="1">
        <f t="array" aca="1" ref="CU20" ca="1">SUM(_xlfn.BITAND(INDIRECT("P2_x_TRUE!$D$"&amp;CU$11&amp;":$KW$"&amp;CU$11),P2_y_TRUE!$D13:$KW13))</f>
        <v>1</v>
      </c>
      <c r="CV20" cm="1">
        <f t="array" aca="1" ref="CV20" ca="1">SUM(_xlfn.BITAND(INDIRECT("P2_x_TRUE!$D$"&amp;CV$11&amp;":$KW$"&amp;CV$11),P2_y_TRUE!$D13:$KW13))</f>
        <v>1</v>
      </c>
      <c r="CW20" cm="1">
        <f t="array" aca="1" ref="CW20" ca="1">SUM(_xlfn.BITAND(INDIRECT("P2_x_TRUE!$D$"&amp;CW$11&amp;":$KW$"&amp;CW$11),P2_y_TRUE!$D13:$KW13))</f>
        <v>1</v>
      </c>
      <c r="CX20" cm="1">
        <f t="array" aca="1" ref="CX20" ca="1">SUM(_xlfn.BITAND(INDIRECT("P2_x_TRUE!$D$"&amp;CX$11&amp;":$KW$"&amp;CX$11),P2_y_TRUE!$D13:$KW13))</f>
        <v>1</v>
      </c>
      <c r="CY20" cm="1">
        <f t="array" aca="1" ref="CY20" ca="1">SUM(_xlfn.BITAND(INDIRECT("P2_x_TRUE!$D$"&amp;CY$11&amp;":$KW$"&amp;CY$11),P2_y_TRUE!$D13:$KW13))</f>
        <v>1</v>
      </c>
      <c r="CZ20" cm="1">
        <f t="array" aca="1" ref="CZ20" ca="1">SUM(_xlfn.BITAND(INDIRECT("P2_x_TRUE!$D$"&amp;CZ$11&amp;":$KW$"&amp;CZ$11),P2_y_TRUE!$D13:$KW13))</f>
        <v>1</v>
      </c>
      <c r="DA20" cm="1">
        <f t="array" aca="1" ref="DA20" ca="1">SUM(_xlfn.BITAND(INDIRECT("P2_x_TRUE!$D$"&amp;DA$11&amp;":$KW$"&amp;DA$11),P2_y_TRUE!$D13:$KW13))</f>
        <v>1</v>
      </c>
      <c r="DB20" cm="1">
        <f t="array" aca="1" ref="DB20" ca="1">SUM(_xlfn.BITAND(INDIRECT("P2_x_TRUE!$D$"&amp;DB$11&amp;":$KW$"&amp;DB$11),P2_y_TRUE!$D13:$KW13))</f>
        <v>1</v>
      </c>
      <c r="DC20" cm="1">
        <f t="array" aca="1" ref="DC20" ca="1">SUM(_xlfn.BITAND(INDIRECT("P2_x_TRUE!$D$"&amp;DC$11&amp;":$KW$"&amp;DC$11),P2_y_TRUE!$D13:$KW13))</f>
        <v>1</v>
      </c>
      <c r="DD20" cm="1">
        <f t="array" aca="1" ref="DD20" ca="1">SUM(_xlfn.BITAND(INDIRECT("P2_x_TRUE!$D$"&amp;DD$11&amp;":$KW$"&amp;DD$11),P2_y_TRUE!$D13:$KW13))</f>
        <v>1</v>
      </c>
      <c r="DE20" cm="1">
        <f t="array" aca="1" ref="DE20" ca="1">SUM(_xlfn.BITAND(INDIRECT("P2_x_TRUE!$D$"&amp;DE$11&amp;":$KW$"&amp;DE$11),P2_y_TRUE!$D13:$KW13))</f>
        <v>1</v>
      </c>
      <c r="DF20" cm="1">
        <f t="array" aca="1" ref="DF20" ca="1">SUM(_xlfn.BITAND(INDIRECT("P2_x_TRUE!$D$"&amp;DF$11&amp;":$KW$"&amp;DF$11),P2_y_TRUE!$D13:$KW13))</f>
        <v>1</v>
      </c>
      <c r="DG20" cm="1">
        <f t="array" aca="1" ref="DG20" ca="1">SUM(_xlfn.BITAND(INDIRECT("P2_x_TRUE!$D$"&amp;DG$11&amp;":$KW$"&amp;DG$11),P2_y_TRUE!$D13:$KW13))</f>
        <v>1</v>
      </c>
      <c r="DH20" cm="1">
        <f t="array" aca="1" ref="DH20" ca="1">SUM(_xlfn.BITAND(INDIRECT("P2_x_TRUE!$D$"&amp;DH$11&amp;":$KW$"&amp;DH$11),P2_y_TRUE!$D13:$KW13))</f>
        <v>1</v>
      </c>
      <c r="DI20" cm="1">
        <f t="array" aca="1" ref="DI20" ca="1">SUM(_xlfn.BITAND(INDIRECT("P2_x_TRUE!$D$"&amp;DI$11&amp;":$KW$"&amp;DI$11),P2_y_TRUE!$D13:$KW13))</f>
        <v>1</v>
      </c>
      <c r="DJ20" cm="1">
        <f t="array" aca="1" ref="DJ20" ca="1">SUM(_xlfn.BITAND(INDIRECT("P2_x_TRUE!$D$"&amp;DJ$11&amp;":$KW$"&amp;DJ$11),P2_y_TRUE!$D13:$KW13))</f>
        <v>1</v>
      </c>
      <c r="DK20" cm="1">
        <f t="array" aca="1" ref="DK20" ca="1">SUM(_xlfn.BITAND(INDIRECT("P2_x_TRUE!$D$"&amp;DK$11&amp;":$KW$"&amp;DK$11),P2_y_TRUE!$D13:$KW13))</f>
        <v>1</v>
      </c>
      <c r="DL20" cm="1">
        <f t="array" aca="1" ref="DL20" ca="1">SUM(_xlfn.BITAND(INDIRECT("P2_x_TRUE!$D$"&amp;DL$11&amp;":$KW$"&amp;DL$11),P2_y_TRUE!$D13:$KW13))</f>
        <v>1</v>
      </c>
      <c r="DM20" cm="1">
        <f t="array" aca="1" ref="DM20" ca="1">SUM(_xlfn.BITAND(INDIRECT("P2_x_TRUE!$D$"&amp;DM$11&amp;":$KW$"&amp;DM$11),P2_y_TRUE!$D13:$KW13))</f>
        <v>1</v>
      </c>
      <c r="DN20" cm="1">
        <f t="array" aca="1" ref="DN20" ca="1">SUM(_xlfn.BITAND(INDIRECT("P2_x_TRUE!$D$"&amp;DN$11&amp;":$KW$"&amp;DN$11),P2_y_TRUE!$D13:$KW13))</f>
        <v>1</v>
      </c>
    </row>
    <row r="21" spans="1:118" x14ac:dyDescent="0.25">
      <c r="A21">
        <v>-143</v>
      </c>
      <c r="B21" cm="1">
        <f t="array" aca="1" ref="B21" ca="1">SUM(_xlfn.BITAND(INDIRECT("P2_x_TRUE!$D$"&amp;B$11&amp;":$KW$"&amp;B$11),P2_y_TRUE!$D14:$KW14))</f>
        <v>0</v>
      </c>
      <c r="C21" cm="1">
        <f t="array" aca="1" ref="C21" ca="1">SUM(_xlfn.BITAND(INDIRECT("P2_x_TRUE!$D$"&amp;C$11&amp;":$KW$"&amp;C$11),P2_y_TRUE!$D14:$KW14))</f>
        <v>0</v>
      </c>
      <c r="D21" cm="1">
        <f t="array" aca="1" ref="D21" ca="1">SUM(_xlfn.BITAND(INDIRECT("P2_x_TRUE!$D$"&amp;D$11&amp;":$KW$"&amp;D$11),P2_y_TRUE!$D14:$KW14))</f>
        <v>0</v>
      </c>
      <c r="E21" cm="1">
        <f t="array" aca="1" ref="E21" ca="1">SUM(_xlfn.BITAND(INDIRECT("P2_x_TRUE!$D$"&amp;E$11&amp;":$KW$"&amp;E$11),P2_y_TRUE!$D14:$KW14))</f>
        <v>0</v>
      </c>
      <c r="F21" cm="1">
        <f t="array" aca="1" ref="F21" ca="1">SUM(_xlfn.BITAND(INDIRECT("P2_x_TRUE!$D$"&amp;F$11&amp;":$KW$"&amp;F$11),P2_y_TRUE!$D14:$KW14))</f>
        <v>0</v>
      </c>
      <c r="G21" cm="1">
        <f t="array" aca="1" ref="G21" ca="1">SUM(_xlfn.BITAND(INDIRECT("P2_x_TRUE!$D$"&amp;G$11&amp;":$KW$"&amp;G$11),P2_y_TRUE!$D14:$KW14))</f>
        <v>0</v>
      </c>
      <c r="H21" cm="1">
        <f t="array" aca="1" ref="H21" ca="1">SUM(_xlfn.BITAND(INDIRECT("P2_x_TRUE!$D$"&amp;H$11&amp;":$KW$"&amp;H$11),P2_y_TRUE!$D14:$KW14))</f>
        <v>0</v>
      </c>
      <c r="I21" cm="1">
        <f t="array" aca="1" ref="I21" ca="1">SUM(_xlfn.BITAND(INDIRECT("P2_x_TRUE!$D$"&amp;I$11&amp;":$KW$"&amp;I$11),P2_y_TRUE!$D14:$KW14))</f>
        <v>0</v>
      </c>
      <c r="J21" cm="1">
        <f t="array" aca="1" ref="J21" ca="1">SUM(_xlfn.BITAND(INDIRECT("P2_x_TRUE!$D$"&amp;J$11&amp;":$KW$"&amp;J$11),P2_y_TRUE!$D14:$KW14))</f>
        <v>0</v>
      </c>
      <c r="K21" cm="1">
        <f t="array" aca="1" ref="K21" ca="1">SUM(_xlfn.BITAND(INDIRECT("P2_x_TRUE!$D$"&amp;K$11&amp;":$KW$"&amp;K$11),P2_y_TRUE!$D14:$KW14))</f>
        <v>0</v>
      </c>
      <c r="L21" cm="1">
        <f t="array" aca="1" ref="L21" ca="1">SUM(_xlfn.BITAND(INDIRECT("P2_x_TRUE!$D$"&amp;L$11&amp;":$KW$"&amp;L$11),P2_y_TRUE!$D14:$KW14))</f>
        <v>0</v>
      </c>
      <c r="M21" cm="1">
        <f t="array" aca="1" ref="M21" ca="1">SUM(_xlfn.BITAND(INDIRECT("P2_x_TRUE!$D$"&amp;M$11&amp;":$KW$"&amp;M$11),P2_y_TRUE!$D14:$KW14))</f>
        <v>0</v>
      </c>
      <c r="N21" cm="1">
        <f t="array" aca="1" ref="N21" ca="1">SUM(_xlfn.BITAND(INDIRECT("P2_x_TRUE!$D$"&amp;N$11&amp;":$KW$"&amp;N$11),P2_y_TRUE!$D14:$KW14))</f>
        <v>0</v>
      </c>
      <c r="O21" cm="1">
        <f t="array" aca="1" ref="O21" ca="1">SUM(_xlfn.BITAND(INDIRECT("P2_x_TRUE!$D$"&amp;O$11&amp;":$KW$"&amp;O$11),P2_y_TRUE!$D14:$KW14))</f>
        <v>0</v>
      </c>
      <c r="P21" cm="1">
        <f t="array" aca="1" ref="P21" ca="1">SUM(_xlfn.BITAND(INDIRECT("P2_x_TRUE!$D$"&amp;P$11&amp;":$KW$"&amp;P$11),P2_y_TRUE!$D14:$KW14))</f>
        <v>0</v>
      </c>
      <c r="Q21" cm="1">
        <f t="array" aca="1" ref="Q21" ca="1">SUM(_xlfn.BITAND(INDIRECT("P2_x_TRUE!$D$"&amp;Q$11&amp;":$KW$"&amp;Q$11),P2_y_TRUE!$D14:$KW14))</f>
        <v>0</v>
      </c>
      <c r="R21" cm="1">
        <f t="array" aca="1" ref="R21" ca="1">SUM(_xlfn.BITAND(INDIRECT("P2_x_TRUE!$D$"&amp;R$11&amp;":$KW$"&amp;R$11),P2_y_TRUE!$D14:$KW14))</f>
        <v>0</v>
      </c>
      <c r="S21" cm="1">
        <f t="array" aca="1" ref="S21" ca="1">SUM(_xlfn.BITAND(INDIRECT("P2_x_TRUE!$D$"&amp;S$11&amp;":$KW$"&amp;S$11),P2_y_TRUE!$D14:$KW14))</f>
        <v>0</v>
      </c>
      <c r="T21" cm="1">
        <f t="array" aca="1" ref="T21" ca="1">SUM(_xlfn.BITAND(INDIRECT("P2_x_TRUE!$D$"&amp;T$11&amp;":$KW$"&amp;T$11),P2_y_TRUE!$D14:$KW14))</f>
        <v>0</v>
      </c>
      <c r="U21" cm="1">
        <f t="array" aca="1" ref="U21" ca="1">SUM(_xlfn.BITAND(INDIRECT("P2_x_TRUE!$D$"&amp;U$11&amp;":$KW$"&amp;U$11),P2_y_TRUE!$D14:$KW14))</f>
        <v>0</v>
      </c>
      <c r="V21" cm="1">
        <f t="array" aca="1" ref="V21" ca="1">SUM(_xlfn.BITAND(INDIRECT("P2_x_TRUE!$D$"&amp;V$11&amp;":$KW$"&amp;V$11),P2_y_TRUE!$D14:$KW14))</f>
        <v>0</v>
      </c>
      <c r="W21" cm="1">
        <f t="array" aca="1" ref="W21" ca="1">SUM(_xlfn.BITAND(INDIRECT("P2_x_TRUE!$D$"&amp;W$11&amp;":$KW$"&amp;W$11),P2_y_TRUE!$D14:$KW14))</f>
        <v>0</v>
      </c>
      <c r="X21" cm="1">
        <f t="array" aca="1" ref="X21" ca="1">SUM(_xlfn.BITAND(INDIRECT("P2_x_TRUE!$D$"&amp;X$11&amp;":$KW$"&amp;X$11),P2_y_TRUE!$D14:$KW14))</f>
        <v>0</v>
      </c>
      <c r="Y21" cm="1">
        <f t="array" aca="1" ref="Y21" ca="1">SUM(_xlfn.BITAND(INDIRECT("P2_x_TRUE!$D$"&amp;Y$11&amp;":$KW$"&amp;Y$11),P2_y_TRUE!$D14:$KW14))</f>
        <v>0</v>
      </c>
      <c r="Z21" cm="1">
        <f t="array" aca="1" ref="Z21" ca="1">SUM(_xlfn.BITAND(INDIRECT("P2_x_TRUE!$D$"&amp;Z$11&amp;":$KW$"&amp;Z$11),P2_y_TRUE!$D14:$KW14))</f>
        <v>0</v>
      </c>
      <c r="AA21" cm="1">
        <f t="array" aca="1" ref="AA21" ca="1">SUM(_xlfn.BITAND(INDIRECT("P2_x_TRUE!$D$"&amp;AA$11&amp;":$KW$"&amp;AA$11),P2_y_TRUE!$D14:$KW14))</f>
        <v>0</v>
      </c>
      <c r="AB21" cm="1">
        <f t="array" aca="1" ref="AB21" ca="1">SUM(_xlfn.BITAND(INDIRECT("P2_x_TRUE!$D$"&amp;AB$11&amp;":$KW$"&amp;AB$11),P2_y_TRUE!$D14:$KW14))</f>
        <v>0</v>
      </c>
      <c r="AC21" cm="1">
        <f t="array" aca="1" ref="AC21" ca="1">SUM(_xlfn.BITAND(INDIRECT("P2_x_TRUE!$D$"&amp;AC$11&amp;":$KW$"&amp;AC$11),P2_y_TRUE!$D14:$KW14))</f>
        <v>0</v>
      </c>
      <c r="AD21" cm="1">
        <f t="array" aca="1" ref="AD21" ca="1">SUM(_xlfn.BITAND(INDIRECT("P2_x_TRUE!$D$"&amp;AD$11&amp;":$KW$"&amp;AD$11),P2_y_TRUE!$D14:$KW14))</f>
        <v>0</v>
      </c>
      <c r="AE21" cm="1">
        <f t="array" aca="1" ref="AE21" ca="1">SUM(_xlfn.BITAND(INDIRECT("P2_x_TRUE!$D$"&amp;AE$11&amp;":$KW$"&amp;AE$11),P2_y_TRUE!$D14:$KW14))</f>
        <v>0</v>
      </c>
      <c r="AF21" cm="1">
        <f t="array" aca="1" ref="AF21" ca="1">SUM(_xlfn.BITAND(INDIRECT("P2_x_TRUE!$D$"&amp;AF$11&amp;":$KW$"&amp;AF$11),P2_y_TRUE!$D14:$KW14))</f>
        <v>0</v>
      </c>
      <c r="AG21" cm="1">
        <f t="array" aca="1" ref="AG21" ca="1">SUM(_xlfn.BITAND(INDIRECT("P2_x_TRUE!$D$"&amp;AG$11&amp;":$KW$"&amp;AG$11),P2_y_TRUE!$D14:$KW14))</f>
        <v>0</v>
      </c>
      <c r="AH21" cm="1">
        <f t="array" aca="1" ref="AH21" ca="1">SUM(_xlfn.BITAND(INDIRECT("P2_x_TRUE!$D$"&amp;AH$11&amp;":$KW$"&amp;AH$11),P2_y_TRUE!$D14:$KW14))</f>
        <v>0</v>
      </c>
      <c r="AI21" cm="1">
        <f t="array" aca="1" ref="AI21" ca="1">SUM(_xlfn.BITAND(INDIRECT("P2_x_TRUE!$D$"&amp;AI$11&amp;":$KW$"&amp;AI$11),P2_y_TRUE!$D14:$KW14))</f>
        <v>0</v>
      </c>
      <c r="AJ21" cm="1">
        <f t="array" aca="1" ref="AJ21" ca="1">SUM(_xlfn.BITAND(INDIRECT("P2_x_TRUE!$D$"&amp;AJ$11&amp;":$KW$"&amp;AJ$11),P2_y_TRUE!$D14:$KW14))</f>
        <v>0</v>
      </c>
      <c r="AK21" cm="1">
        <f t="array" aca="1" ref="AK21" ca="1">SUM(_xlfn.BITAND(INDIRECT("P2_x_TRUE!$D$"&amp;AK$11&amp;":$KW$"&amp;AK$11),P2_y_TRUE!$D14:$KW14))</f>
        <v>0</v>
      </c>
      <c r="AL21" cm="1">
        <f t="array" aca="1" ref="AL21" ca="1">SUM(_xlfn.BITAND(INDIRECT("P2_x_TRUE!$D$"&amp;AL$11&amp;":$KW$"&amp;AL$11),P2_y_TRUE!$D14:$KW14))</f>
        <v>0</v>
      </c>
      <c r="AM21" cm="1">
        <f t="array" aca="1" ref="AM21" ca="1">SUM(_xlfn.BITAND(INDIRECT("P2_x_TRUE!$D$"&amp;AM$11&amp;":$KW$"&amp;AM$11),P2_y_TRUE!$D14:$KW14))</f>
        <v>0</v>
      </c>
      <c r="AN21" cm="1">
        <f t="array" aca="1" ref="AN21" ca="1">SUM(_xlfn.BITAND(INDIRECT("P2_x_TRUE!$D$"&amp;AN$11&amp;":$KW$"&amp;AN$11),P2_y_TRUE!$D14:$KW14))</f>
        <v>0</v>
      </c>
      <c r="AO21" cm="1">
        <f t="array" aca="1" ref="AO21" ca="1">SUM(_xlfn.BITAND(INDIRECT("P2_x_TRUE!$D$"&amp;AO$11&amp;":$KW$"&amp;AO$11),P2_y_TRUE!$D14:$KW14))</f>
        <v>0</v>
      </c>
      <c r="AP21" cm="1">
        <f t="array" aca="1" ref="AP21" ca="1">SUM(_xlfn.BITAND(INDIRECT("P2_x_TRUE!$D$"&amp;AP$11&amp;":$KW$"&amp;AP$11),P2_y_TRUE!$D14:$KW14))</f>
        <v>0</v>
      </c>
      <c r="AQ21" cm="1">
        <f t="array" aca="1" ref="AQ21" ca="1">SUM(_xlfn.BITAND(INDIRECT("P2_x_TRUE!$D$"&amp;AQ$11&amp;":$KW$"&amp;AQ$11),P2_y_TRUE!$D14:$KW14))</f>
        <v>0</v>
      </c>
      <c r="AR21" cm="1">
        <f t="array" aca="1" ref="AR21" ca="1">SUM(_xlfn.BITAND(INDIRECT("P2_x_TRUE!$D$"&amp;AR$11&amp;":$KW$"&amp;AR$11),P2_y_TRUE!$D14:$KW14))</f>
        <v>0</v>
      </c>
      <c r="AS21" cm="1">
        <f t="array" aca="1" ref="AS21" ca="1">SUM(_xlfn.BITAND(INDIRECT("P2_x_TRUE!$D$"&amp;AS$11&amp;":$KW$"&amp;AS$11),P2_y_TRUE!$D14:$KW14))</f>
        <v>0</v>
      </c>
      <c r="AT21" cm="1">
        <f t="array" aca="1" ref="AT21" ca="1">SUM(_xlfn.BITAND(INDIRECT("P2_x_TRUE!$D$"&amp;AT$11&amp;":$KW$"&amp;AT$11),P2_y_TRUE!$D14:$KW14))</f>
        <v>0</v>
      </c>
      <c r="AU21" cm="1">
        <f t="array" aca="1" ref="AU21" ca="1">SUM(_xlfn.BITAND(INDIRECT("P2_x_TRUE!$D$"&amp;AU$11&amp;":$KW$"&amp;AU$11),P2_y_TRUE!$D14:$KW14))</f>
        <v>0</v>
      </c>
      <c r="AV21" cm="1">
        <f t="array" aca="1" ref="AV21" ca="1">SUM(_xlfn.BITAND(INDIRECT("P2_x_TRUE!$D$"&amp;AV$11&amp;":$KW$"&amp;AV$11),P2_y_TRUE!$D14:$KW14))</f>
        <v>0</v>
      </c>
      <c r="AW21" cm="1">
        <f t="array" aca="1" ref="AW21" ca="1">SUM(_xlfn.BITAND(INDIRECT("P2_x_TRUE!$D$"&amp;AW$11&amp;":$KW$"&amp;AW$11),P2_y_TRUE!$D14:$KW14))</f>
        <v>0</v>
      </c>
      <c r="AX21" cm="1">
        <f t="array" aca="1" ref="AX21" ca="1">SUM(_xlfn.BITAND(INDIRECT("P2_x_TRUE!$D$"&amp;AX$11&amp;":$KW$"&amp;AX$11),P2_y_TRUE!$D14:$KW14))</f>
        <v>0</v>
      </c>
      <c r="AY21" cm="1">
        <f t="array" aca="1" ref="AY21" ca="1">SUM(_xlfn.BITAND(INDIRECT("P2_x_TRUE!$D$"&amp;AY$11&amp;":$KW$"&amp;AY$11),P2_y_TRUE!$D14:$KW14))</f>
        <v>0</v>
      </c>
      <c r="AZ21" cm="1">
        <f t="array" aca="1" ref="AZ21" ca="1">SUM(_xlfn.BITAND(INDIRECT("P2_x_TRUE!$D$"&amp;AZ$11&amp;":$KW$"&amp;AZ$11),P2_y_TRUE!$D14:$KW14))</f>
        <v>0</v>
      </c>
      <c r="BA21" cm="1">
        <f t="array" aca="1" ref="BA21" ca="1">SUM(_xlfn.BITAND(INDIRECT("P2_x_TRUE!$D$"&amp;BA$11&amp;":$KW$"&amp;BA$11),P2_y_TRUE!$D14:$KW14))</f>
        <v>0</v>
      </c>
      <c r="BB21" cm="1">
        <f t="array" aca="1" ref="BB21" ca="1">SUM(_xlfn.BITAND(INDIRECT("P2_x_TRUE!$D$"&amp;BB$11&amp;":$KW$"&amp;BB$11),P2_y_TRUE!$D14:$KW14))</f>
        <v>0</v>
      </c>
      <c r="BC21" cm="1">
        <f t="array" aca="1" ref="BC21" ca="1">SUM(_xlfn.BITAND(INDIRECT("P2_x_TRUE!$D$"&amp;BC$11&amp;":$KW$"&amp;BC$11),P2_y_TRUE!$D14:$KW14))</f>
        <v>0</v>
      </c>
      <c r="BD21" cm="1">
        <f t="array" aca="1" ref="BD21" ca="1">SUM(_xlfn.BITAND(INDIRECT("P2_x_TRUE!$D$"&amp;BD$11&amp;":$KW$"&amp;BD$11),P2_y_TRUE!$D14:$KW14))</f>
        <v>0</v>
      </c>
      <c r="BE21" cm="1">
        <f t="array" aca="1" ref="BE21" ca="1">SUM(_xlfn.BITAND(INDIRECT("P2_x_TRUE!$D$"&amp;BE$11&amp;":$KW$"&amp;BE$11),P2_y_TRUE!$D14:$KW14))</f>
        <v>0</v>
      </c>
      <c r="BF21" cm="1">
        <f t="array" aca="1" ref="BF21" ca="1">SUM(_xlfn.BITAND(INDIRECT("P2_x_TRUE!$D$"&amp;BF$11&amp;":$KW$"&amp;BF$11),P2_y_TRUE!$D14:$KW14))</f>
        <v>0</v>
      </c>
      <c r="BG21" cm="1">
        <f t="array" aca="1" ref="BG21" ca="1">SUM(_xlfn.BITAND(INDIRECT("P2_x_TRUE!$D$"&amp;BG$11&amp;":$KW$"&amp;BG$11),P2_y_TRUE!$D14:$KW14))</f>
        <v>0</v>
      </c>
      <c r="BH21" cm="1">
        <f t="array" aca="1" ref="BH21" ca="1">SUM(_xlfn.BITAND(INDIRECT("P2_x_TRUE!$D$"&amp;BH$11&amp;":$KW$"&amp;BH$11),P2_y_TRUE!$D14:$KW14))</f>
        <v>0</v>
      </c>
      <c r="BI21" cm="1">
        <f t="array" aca="1" ref="BI21" ca="1">SUM(_xlfn.BITAND(INDIRECT("P2_x_TRUE!$D$"&amp;BI$11&amp;":$KW$"&amp;BI$11),P2_y_TRUE!$D14:$KW14))</f>
        <v>0</v>
      </c>
      <c r="BJ21" cm="1">
        <f t="array" aca="1" ref="BJ21" ca="1">SUM(_xlfn.BITAND(INDIRECT("P2_x_TRUE!$D$"&amp;BJ$11&amp;":$KW$"&amp;BJ$11),P2_y_TRUE!$D14:$KW14))</f>
        <v>0</v>
      </c>
      <c r="BK21" cm="1">
        <f t="array" aca="1" ref="BK21" ca="1">SUM(_xlfn.BITAND(INDIRECT("P2_x_TRUE!$D$"&amp;BK$11&amp;":$KW$"&amp;BK$11),P2_y_TRUE!$D14:$KW14))</f>
        <v>0</v>
      </c>
      <c r="BL21" cm="1">
        <f t="array" aca="1" ref="BL21" ca="1">SUM(_xlfn.BITAND(INDIRECT("P2_x_TRUE!$D$"&amp;BL$11&amp;":$KW$"&amp;BL$11),P2_y_TRUE!$D14:$KW14))</f>
        <v>0</v>
      </c>
      <c r="BM21" cm="1">
        <f t="array" aca="1" ref="BM21" ca="1">SUM(_xlfn.BITAND(INDIRECT("P2_x_TRUE!$D$"&amp;BM$11&amp;":$KW$"&amp;BM$11),P2_y_TRUE!$D14:$KW14))</f>
        <v>0</v>
      </c>
      <c r="BN21" cm="1">
        <f t="array" aca="1" ref="BN21" ca="1">SUM(_xlfn.BITAND(INDIRECT("P2_x_TRUE!$D$"&amp;BN$11&amp;":$KW$"&amp;BN$11),P2_y_TRUE!$D14:$KW14))</f>
        <v>0</v>
      </c>
      <c r="BO21" cm="1">
        <f t="array" aca="1" ref="BO21" ca="1">SUM(_xlfn.BITAND(INDIRECT("P2_x_TRUE!$D$"&amp;BO$11&amp;":$KW$"&amp;BO$11),P2_y_TRUE!$D14:$KW14))</f>
        <v>0</v>
      </c>
      <c r="BP21" cm="1">
        <f t="array" aca="1" ref="BP21" ca="1">SUM(_xlfn.BITAND(INDIRECT("P2_x_TRUE!$D$"&amp;BP$11&amp;":$KW$"&amp;BP$11),P2_y_TRUE!$D14:$KW14))</f>
        <v>0</v>
      </c>
      <c r="BQ21" cm="1">
        <f t="array" aca="1" ref="BQ21" ca="1">SUM(_xlfn.BITAND(INDIRECT("P2_x_TRUE!$D$"&amp;BQ$11&amp;":$KW$"&amp;BQ$11),P2_y_TRUE!$D14:$KW14))</f>
        <v>0</v>
      </c>
      <c r="BR21" cm="1">
        <f t="array" aca="1" ref="BR21" ca="1">SUM(_xlfn.BITAND(INDIRECT("P2_x_TRUE!$D$"&amp;BR$11&amp;":$KW$"&amp;BR$11),P2_y_TRUE!$D14:$KW14))</f>
        <v>1</v>
      </c>
      <c r="BS21" cm="1">
        <f t="array" aca="1" ref="BS21" ca="1">SUM(_xlfn.BITAND(INDIRECT("P2_x_TRUE!$D$"&amp;BS$11&amp;":$KW$"&amp;BS$11),P2_y_TRUE!$D14:$KW14))</f>
        <v>1</v>
      </c>
      <c r="BT21" cm="1">
        <f t="array" aca="1" ref="BT21" ca="1">SUM(_xlfn.BITAND(INDIRECT("P2_x_TRUE!$D$"&amp;BT$11&amp;":$KW$"&amp;BT$11),P2_y_TRUE!$D14:$KW14))</f>
        <v>1</v>
      </c>
      <c r="BU21" cm="1">
        <f t="array" aca="1" ref="BU21" ca="1">SUM(_xlfn.BITAND(INDIRECT("P2_x_TRUE!$D$"&amp;BU$11&amp;":$KW$"&amp;BU$11),P2_y_TRUE!$D14:$KW14))</f>
        <v>1</v>
      </c>
      <c r="BV21" cm="1">
        <f t="array" aca="1" ref="BV21" ca="1">SUM(_xlfn.BITAND(INDIRECT("P2_x_TRUE!$D$"&amp;BV$11&amp;":$KW$"&amp;BV$11),P2_y_TRUE!$D14:$KW14))</f>
        <v>1</v>
      </c>
      <c r="BW21" cm="1">
        <f t="array" aca="1" ref="BW21" ca="1">SUM(_xlfn.BITAND(INDIRECT("P2_x_TRUE!$D$"&amp;BW$11&amp;":$KW$"&amp;BW$11),P2_y_TRUE!$D14:$KW14))</f>
        <v>1</v>
      </c>
      <c r="BX21" cm="1">
        <f t="array" aca="1" ref="BX21" ca="1">SUM(_xlfn.BITAND(INDIRECT("P2_x_TRUE!$D$"&amp;BX$11&amp;":$KW$"&amp;BX$11),P2_y_TRUE!$D14:$KW14))</f>
        <v>1</v>
      </c>
      <c r="BY21" cm="1">
        <f t="array" aca="1" ref="BY21" ca="1">SUM(_xlfn.BITAND(INDIRECT("P2_x_TRUE!$D$"&amp;BY$11&amp;":$KW$"&amp;BY$11),P2_y_TRUE!$D14:$KW14))</f>
        <v>1</v>
      </c>
      <c r="BZ21" cm="1">
        <f t="array" aca="1" ref="BZ21" ca="1">SUM(_xlfn.BITAND(INDIRECT("P2_x_TRUE!$D$"&amp;BZ$11&amp;":$KW$"&amp;BZ$11),P2_y_TRUE!$D14:$KW14))</f>
        <v>1</v>
      </c>
      <c r="CA21" cm="1">
        <f t="array" aca="1" ref="CA21" ca="1">SUM(_xlfn.BITAND(INDIRECT("P2_x_TRUE!$D$"&amp;CA$11&amp;":$KW$"&amp;CA$11),P2_y_TRUE!$D14:$KW14))</f>
        <v>1</v>
      </c>
      <c r="CB21" cm="1">
        <f t="array" aca="1" ref="CB21" ca="1">SUM(_xlfn.BITAND(INDIRECT("P2_x_TRUE!$D$"&amp;CB$11&amp;":$KW$"&amp;CB$11),P2_y_TRUE!$D14:$KW14))</f>
        <v>1</v>
      </c>
      <c r="CC21" cm="1">
        <f t="array" aca="1" ref="CC21" ca="1">SUM(_xlfn.BITAND(INDIRECT("P2_x_TRUE!$D$"&amp;CC$11&amp;":$KW$"&amp;CC$11),P2_y_TRUE!$D14:$KW14))</f>
        <v>1</v>
      </c>
      <c r="CD21" cm="1">
        <f t="array" aca="1" ref="CD21" ca="1">SUM(_xlfn.BITAND(INDIRECT("P2_x_TRUE!$D$"&amp;CD$11&amp;":$KW$"&amp;CD$11),P2_y_TRUE!$D14:$KW14))</f>
        <v>1</v>
      </c>
      <c r="CE21" cm="1">
        <f t="array" aca="1" ref="CE21" ca="1">SUM(_xlfn.BITAND(INDIRECT("P2_x_TRUE!$D$"&amp;CE$11&amp;":$KW$"&amp;CE$11),P2_y_TRUE!$D14:$KW14))</f>
        <v>1</v>
      </c>
      <c r="CF21" cm="1">
        <f t="array" aca="1" ref="CF21" ca="1">SUM(_xlfn.BITAND(INDIRECT("P2_x_TRUE!$D$"&amp;CF$11&amp;":$KW$"&amp;CF$11),P2_y_TRUE!$D14:$KW14))</f>
        <v>1</v>
      </c>
      <c r="CG21" cm="1">
        <f t="array" aca="1" ref="CG21" ca="1">SUM(_xlfn.BITAND(INDIRECT("P2_x_TRUE!$D$"&amp;CG$11&amp;":$KW$"&amp;CG$11),P2_y_TRUE!$D14:$KW14))</f>
        <v>1</v>
      </c>
      <c r="CH21" cm="1">
        <f t="array" aca="1" ref="CH21" ca="1">SUM(_xlfn.BITAND(INDIRECT("P2_x_TRUE!$D$"&amp;CH$11&amp;":$KW$"&amp;CH$11),P2_y_TRUE!$D14:$KW14))</f>
        <v>1</v>
      </c>
      <c r="CI21" cm="1">
        <f t="array" aca="1" ref="CI21" ca="1">SUM(_xlfn.BITAND(INDIRECT("P2_x_TRUE!$D$"&amp;CI$11&amp;":$KW$"&amp;CI$11),P2_y_TRUE!$D14:$KW14))</f>
        <v>1</v>
      </c>
      <c r="CJ21" cm="1">
        <f t="array" aca="1" ref="CJ21" ca="1">SUM(_xlfn.BITAND(INDIRECT("P2_x_TRUE!$D$"&amp;CJ$11&amp;":$KW$"&amp;CJ$11),P2_y_TRUE!$D14:$KW14))</f>
        <v>1</v>
      </c>
      <c r="CK21" cm="1">
        <f t="array" aca="1" ref="CK21" ca="1">SUM(_xlfn.BITAND(INDIRECT("P2_x_TRUE!$D$"&amp;CK$11&amp;":$KW$"&amp;CK$11),P2_y_TRUE!$D14:$KW14))</f>
        <v>1</v>
      </c>
      <c r="CL21" cm="1">
        <f t="array" aca="1" ref="CL21" ca="1">SUM(_xlfn.BITAND(INDIRECT("P2_x_TRUE!$D$"&amp;CL$11&amp;":$KW$"&amp;CL$11),P2_y_TRUE!$D14:$KW14))</f>
        <v>1</v>
      </c>
      <c r="CM21" cm="1">
        <f t="array" aca="1" ref="CM21" ca="1">SUM(_xlfn.BITAND(INDIRECT("P2_x_TRUE!$D$"&amp;CM$11&amp;":$KW$"&amp;CM$11),P2_y_TRUE!$D14:$KW14))</f>
        <v>1</v>
      </c>
      <c r="CN21" cm="1">
        <f t="array" aca="1" ref="CN21" ca="1">SUM(_xlfn.BITAND(INDIRECT("P2_x_TRUE!$D$"&amp;CN$11&amp;":$KW$"&amp;CN$11),P2_y_TRUE!$D14:$KW14))</f>
        <v>1</v>
      </c>
      <c r="CO21" cm="1">
        <f t="array" aca="1" ref="CO21" ca="1">SUM(_xlfn.BITAND(INDIRECT("P2_x_TRUE!$D$"&amp;CO$11&amp;":$KW$"&amp;CO$11),P2_y_TRUE!$D14:$KW14))</f>
        <v>1</v>
      </c>
      <c r="CP21" cm="1">
        <f t="array" aca="1" ref="CP21" ca="1">SUM(_xlfn.BITAND(INDIRECT("P2_x_TRUE!$D$"&amp;CP$11&amp;":$KW$"&amp;CP$11),P2_y_TRUE!$D14:$KW14))</f>
        <v>1</v>
      </c>
      <c r="CQ21" cm="1">
        <f t="array" aca="1" ref="CQ21" ca="1">SUM(_xlfn.BITAND(INDIRECT("P2_x_TRUE!$D$"&amp;CQ$11&amp;":$KW$"&amp;CQ$11),P2_y_TRUE!$D14:$KW14))</f>
        <v>1</v>
      </c>
      <c r="CR21" cm="1">
        <f t="array" aca="1" ref="CR21" ca="1">SUM(_xlfn.BITAND(INDIRECT("P2_x_TRUE!$D$"&amp;CR$11&amp;":$KW$"&amp;CR$11),P2_y_TRUE!$D14:$KW14))</f>
        <v>1</v>
      </c>
      <c r="CS21" cm="1">
        <f t="array" aca="1" ref="CS21" ca="1">SUM(_xlfn.BITAND(INDIRECT("P2_x_TRUE!$D$"&amp;CS$11&amp;":$KW$"&amp;CS$11),P2_y_TRUE!$D14:$KW14))</f>
        <v>1</v>
      </c>
      <c r="CT21" cm="1">
        <f t="array" aca="1" ref="CT21" ca="1">SUM(_xlfn.BITAND(INDIRECT("P2_x_TRUE!$D$"&amp;CT$11&amp;":$KW$"&amp;CT$11),P2_y_TRUE!$D14:$KW14))</f>
        <v>1</v>
      </c>
      <c r="CU21" cm="1">
        <f t="array" aca="1" ref="CU21" ca="1">SUM(_xlfn.BITAND(INDIRECT("P2_x_TRUE!$D$"&amp;CU$11&amp;":$KW$"&amp;CU$11),P2_y_TRUE!$D14:$KW14))</f>
        <v>1</v>
      </c>
      <c r="CV21" cm="1">
        <f t="array" aca="1" ref="CV21" ca="1">SUM(_xlfn.BITAND(INDIRECT("P2_x_TRUE!$D$"&amp;CV$11&amp;":$KW$"&amp;CV$11),P2_y_TRUE!$D14:$KW14))</f>
        <v>1</v>
      </c>
      <c r="CW21" cm="1">
        <f t="array" aca="1" ref="CW21" ca="1">SUM(_xlfn.BITAND(INDIRECT("P2_x_TRUE!$D$"&amp;CW$11&amp;":$KW$"&amp;CW$11),P2_y_TRUE!$D14:$KW14))</f>
        <v>1</v>
      </c>
      <c r="CX21" cm="1">
        <f t="array" aca="1" ref="CX21" ca="1">SUM(_xlfn.BITAND(INDIRECT("P2_x_TRUE!$D$"&amp;CX$11&amp;":$KW$"&amp;CX$11),P2_y_TRUE!$D14:$KW14))</f>
        <v>1</v>
      </c>
      <c r="CY21" cm="1">
        <f t="array" aca="1" ref="CY21" ca="1">SUM(_xlfn.BITAND(INDIRECT("P2_x_TRUE!$D$"&amp;CY$11&amp;":$KW$"&amp;CY$11),P2_y_TRUE!$D14:$KW14))</f>
        <v>1</v>
      </c>
      <c r="CZ21" cm="1">
        <f t="array" aca="1" ref="CZ21" ca="1">SUM(_xlfn.BITAND(INDIRECT("P2_x_TRUE!$D$"&amp;CZ$11&amp;":$KW$"&amp;CZ$11),P2_y_TRUE!$D14:$KW14))</f>
        <v>1</v>
      </c>
      <c r="DA21" cm="1">
        <f t="array" aca="1" ref="DA21" ca="1">SUM(_xlfn.BITAND(INDIRECT("P2_x_TRUE!$D$"&amp;DA$11&amp;":$KW$"&amp;DA$11),P2_y_TRUE!$D14:$KW14))</f>
        <v>1</v>
      </c>
      <c r="DB21" cm="1">
        <f t="array" aca="1" ref="DB21" ca="1">SUM(_xlfn.BITAND(INDIRECT("P2_x_TRUE!$D$"&amp;DB$11&amp;":$KW$"&amp;DB$11),P2_y_TRUE!$D14:$KW14))</f>
        <v>1</v>
      </c>
      <c r="DC21" cm="1">
        <f t="array" aca="1" ref="DC21" ca="1">SUM(_xlfn.BITAND(INDIRECT("P2_x_TRUE!$D$"&amp;DC$11&amp;":$KW$"&amp;DC$11),P2_y_TRUE!$D14:$KW14))</f>
        <v>1</v>
      </c>
      <c r="DD21" cm="1">
        <f t="array" aca="1" ref="DD21" ca="1">SUM(_xlfn.BITAND(INDIRECT("P2_x_TRUE!$D$"&amp;DD$11&amp;":$KW$"&amp;DD$11),P2_y_TRUE!$D14:$KW14))</f>
        <v>1</v>
      </c>
      <c r="DE21" cm="1">
        <f t="array" aca="1" ref="DE21" ca="1">SUM(_xlfn.BITAND(INDIRECT("P2_x_TRUE!$D$"&amp;DE$11&amp;":$KW$"&amp;DE$11),P2_y_TRUE!$D14:$KW14))</f>
        <v>1</v>
      </c>
      <c r="DF21" cm="1">
        <f t="array" aca="1" ref="DF21" ca="1">SUM(_xlfn.BITAND(INDIRECT("P2_x_TRUE!$D$"&amp;DF$11&amp;":$KW$"&amp;DF$11),P2_y_TRUE!$D14:$KW14))</f>
        <v>1</v>
      </c>
      <c r="DG21" cm="1">
        <f t="array" aca="1" ref="DG21" ca="1">SUM(_xlfn.BITAND(INDIRECT("P2_x_TRUE!$D$"&amp;DG$11&amp;":$KW$"&amp;DG$11),P2_y_TRUE!$D14:$KW14))</f>
        <v>1</v>
      </c>
      <c r="DH21" cm="1">
        <f t="array" aca="1" ref="DH21" ca="1">SUM(_xlfn.BITAND(INDIRECT("P2_x_TRUE!$D$"&amp;DH$11&amp;":$KW$"&amp;DH$11),P2_y_TRUE!$D14:$KW14))</f>
        <v>1</v>
      </c>
      <c r="DI21" cm="1">
        <f t="array" aca="1" ref="DI21" ca="1">SUM(_xlfn.BITAND(INDIRECT("P2_x_TRUE!$D$"&amp;DI$11&amp;":$KW$"&amp;DI$11),P2_y_TRUE!$D14:$KW14))</f>
        <v>1</v>
      </c>
      <c r="DJ21" cm="1">
        <f t="array" aca="1" ref="DJ21" ca="1">SUM(_xlfn.BITAND(INDIRECT("P2_x_TRUE!$D$"&amp;DJ$11&amp;":$KW$"&amp;DJ$11),P2_y_TRUE!$D14:$KW14))</f>
        <v>1</v>
      </c>
      <c r="DK21" cm="1">
        <f t="array" aca="1" ref="DK21" ca="1">SUM(_xlfn.BITAND(INDIRECT("P2_x_TRUE!$D$"&amp;DK$11&amp;":$KW$"&amp;DK$11),P2_y_TRUE!$D14:$KW14))</f>
        <v>1</v>
      </c>
      <c r="DL21" cm="1">
        <f t="array" aca="1" ref="DL21" ca="1">SUM(_xlfn.BITAND(INDIRECT("P2_x_TRUE!$D$"&amp;DL$11&amp;":$KW$"&amp;DL$11),P2_y_TRUE!$D14:$KW14))</f>
        <v>1</v>
      </c>
      <c r="DM21" cm="1">
        <f t="array" aca="1" ref="DM21" ca="1">SUM(_xlfn.BITAND(INDIRECT("P2_x_TRUE!$D$"&amp;DM$11&amp;":$KW$"&amp;DM$11),P2_y_TRUE!$D14:$KW14))</f>
        <v>1</v>
      </c>
      <c r="DN21" cm="1">
        <f t="array" aca="1" ref="DN21" ca="1">SUM(_xlfn.BITAND(INDIRECT("P2_x_TRUE!$D$"&amp;DN$11&amp;":$KW$"&amp;DN$11),P2_y_TRUE!$D14:$KW14))</f>
        <v>1</v>
      </c>
    </row>
    <row r="22" spans="1:118" x14ac:dyDescent="0.25">
      <c r="A22">
        <v>-142</v>
      </c>
      <c r="B22" cm="1">
        <f t="array" aca="1" ref="B22" ca="1">SUM(_xlfn.BITAND(INDIRECT("P2_x_TRUE!$D$"&amp;B$11&amp;":$KW$"&amp;B$11),P2_y_TRUE!$D15:$KW15))</f>
        <v>0</v>
      </c>
      <c r="C22" cm="1">
        <f t="array" aca="1" ref="C22" ca="1">SUM(_xlfn.BITAND(INDIRECT("P2_x_TRUE!$D$"&amp;C$11&amp;":$KW$"&amp;C$11),P2_y_TRUE!$D15:$KW15))</f>
        <v>0</v>
      </c>
      <c r="D22" cm="1">
        <f t="array" aca="1" ref="D22" ca="1">SUM(_xlfn.BITAND(INDIRECT("P2_x_TRUE!$D$"&amp;D$11&amp;":$KW$"&amp;D$11),P2_y_TRUE!$D15:$KW15))</f>
        <v>0</v>
      </c>
      <c r="E22" cm="1">
        <f t="array" aca="1" ref="E22" ca="1">SUM(_xlfn.BITAND(INDIRECT("P2_x_TRUE!$D$"&amp;E$11&amp;":$KW$"&amp;E$11),P2_y_TRUE!$D15:$KW15))</f>
        <v>0</v>
      </c>
      <c r="F22" cm="1">
        <f t="array" aca="1" ref="F22" ca="1">SUM(_xlfn.BITAND(INDIRECT("P2_x_TRUE!$D$"&amp;F$11&amp;":$KW$"&amp;F$11),P2_y_TRUE!$D15:$KW15))</f>
        <v>0</v>
      </c>
      <c r="G22" cm="1">
        <f t="array" aca="1" ref="G22" ca="1">SUM(_xlfn.BITAND(INDIRECT("P2_x_TRUE!$D$"&amp;G$11&amp;":$KW$"&amp;G$11),P2_y_TRUE!$D15:$KW15))</f>
        <v>0</v>
      </c>
      <c r="H22" cm="1">
        <f t="array" aca="1" ref="H22" ca="1">SUM(_xlfn.BITAND(INDIRECT("P2_x_TRUE!$D$"&amp;H$11&amp;":$KW$"&amp;H$11),P2_y_TRUE!$D15:$KW15))</f>
        <v>0</v>
      </c>
      <c r="I22" cm="1">
        <f t="array" aca="1" ref="I22" ca="1">SUM(_xlfn.BITAND(INDIRECT("P2_x_TRUE!$D$"&amp;I$11&amp;":$KW$"&amp;I$11),P2_y_TRUE!$D15:$KW15))</f>
        <v>0</v>
      </c>
      <c r="J22" cm="1">
        <f t="array" aca="1" ref="J22" ca="1">SUM(_xlfn.BITAND(INDIRECT("P2_x_TRUE!$D$"&amp;J$11&amp;":$KW$"&amp;J$11),P2_y_TRUE!$D15:$KW15))</f>
        <v>0</v>
      </c>
      <c r="K22" cm="1">
        <f t="array" aca="1" ref="K22" ca="1">SUM(_xlfn.BITAND(INDIRECT("P2_x_TRUE!$D$"&amp;K$11&amp;":$KW$"&amp;K$11),P2_y_TRUE!$D15:$KW15))</f>
        <v>0</v>
      </c>
      <c r="L22" cm="1">
        <f t="array" aca="1" ref="L22" ca="1">SUM(_xlfn.BITAND(INDIRECT("P2_x_TRUE!$D$"&amp;L$11&amp;":$KW$"&amp;L$11),P2_y_TRUE!$D15:$KW15))</f>
        <v>0</v>
      </c>
      <c r="M22" cm="1">
        <f t="array" aca="1" ref="M22" ca="1">SUM(_xlfn.BITAND(INDIRECT("P2_x_TRUE!$D$"&amp;M$11&amp;":$KW$"&amp;M$11),P2_y_TRUE!$D15:$KW15))</f>
        <v>0</v>
      </c>
      <c r="N22" cm="1">
        <f t="array" aca="1" ref="N22" ca="1">SUM(_xlfn.BITAND(INDIRECT("P2_x_TRUE!$D$"&amp;N$11&amp;":$KW$"&amp;N$11),P2_y_TRUE!$D15:$KW15))</f>
        <v>0</v>
      </c>
      <c r="O22" cm="1">
        <f t="array" aca="1" ref="O22" ca="1">SUM(_xlfn.BITAND(INDIRECT("P2_x_TRUE!$D$"&amp;O$11&amp;":$KW$"&amp;O$11),P2_y_TRUE!$D15:$KW15))</f>
        <v>0</v>
      </c>
      <c r="P22" cm="1">
        <f t="array" aca="1" ref="P22" ca="1">SUM(_xlfn.BITAND(INDIRECT("P2_x_TRUE!$D$"&amp;P$11&amp;":$KW$"&amp;P$11),P2_y_TRUE!$D15:$KW15))</f>
        <v>0</v>
      </c>
      <c r="Q22" cm="1">
        <f t="array" aca="1" ref="Q22" ca="1">SUM(_xlfn.BITAND(INDIRECT("P2_x_TRUE!$D$"&amp;Q$11&amp;":$KW$"&amp;Q$11),P2_y_TRUE!$D15:$KW15))</f>
        <v>0</v>
      </c>
      <c r="R22" cm="1">
        <f t="array" aca="1" ref="R22" ca="1">SUM(_xlfn.BITAND(INDIRECT("P2_x_TRUE!$D$"&amp;R$11&amp;":$KW$"&amp;R$11),P2_y_TRUE!$D15:$KW15))</f>
        <v>0</v>
      </c>
      <c r="S22" cm="1">
        <f t="array" aca="1" ref="S22" ca="1">SUM(_xlfn.BITAND(INDIRECT("P2_x_TRUE!$D$"&amp;S$11&amp;":$KW$"&amp;S$11),P2_y_TRUE!$D15:$KW15))</f>
        <v>0</v>
      </c>
      <c r="T22" cm="1">
        <f t="array" aca="1" ref="T22" ca="1">SUM(_xlfn.BITAND(INDIRECT("P2_x_TRUE!$D$"&amp;T$11&amp;":$KW$"&amp;T$11),P2_y_TRUE!$D15:$KW15))</f>
        <v>0</v>
      </c>
      <c r="U22" cm="1">
        <f t="array" aca="1" ref="U22" ca="1">SUM(_xlfn.BITAND(INDIRECT("P2_x_TRUE!$D$"&amp;U$11&amp;":$KW$"&amp;U$11),P2_y_TRUE!$D15:$KW15))</f>
        <v>0</v>
      </c>
      <c r="V22" cm="1">
        <f t="array" aca="1" ref="V22" ca="1">SUM(_xlfn.BITAND(INDIRECT("P2_x_TRUE!$D$"&amp;V$11&amp;":$KW$"&amp;V$11),P2_y_TRUE!$D15:$KW15))</f>
        <v>0</v>
      </c>
      <c r="W22" cm="1">
        <f t="array" aca="1" ref="W22" ca="1">SUM(_xlfn.BITAND(INDIRECT("P2_x_TRUE!$D$"&amp;W$11&amp;":$KW$"&amp;W$11),P2_y_TRUE!$D15:$KW15))</f>
        <v>0</v>
      </c>
      <c r="X22" cm="1">
        <f t="array" aca="1" ref="X22" ca="1">SUM(_xlfn.BITAND(INDIRECT("P2_x_TRUE!$D$"&amp;X$11&amp;":$KW$"&amp;X$11),P2_y_TRUE!$D15:$KW15))</f>
        <v>0</v>
      </c>
      <c r="Y22" cm="1">
        <f t="array" aca="1" ref="Y22" ca="1">SUM(_xlfn.BITAND(INDIRECT("P2_x_TRUE!$D$"&amp;Y$11&amp;":$KW$"&amp;Y$11),P2_y_TRUE!$D15:$KW15))</f>
        <v>0</v>
      </c>
      <c r="Z22" cm="1">
        <f t="array" aca="1" ref="Z22" ca="1">SUM(_xlfn.BITAND(INDIRECT("P2_x_TRUE!$D$"&amp;Z$11&amp;":$KW$"&amp;Z$11),P2_y_TRUE!$D15:$KW15))</f>
        <v>0</v>
      </c>
      <c r="AA22" cm="1">
        <f t="array" aca="1" ref="AA22" ca="1">SUM(_xlfn.BITAND(INDIRECT("P2_x_TRUE!$D$"&amp;AA$11&amp;":$KW$"&amp;AA$11),P2_y_TRUE!$D15:$KW15))</f>
        <v>0</v>
      </c>
      <c r="AB22" cm="1">
        <f t="array" aca="1" ref="AB22" ca="1">SUM(_xlfn.BITAND(INDIRECT("P2_x_TRUE!$D$"&amp;AB$11&amp;":$KW$"&amp;AB$11),P2_y_TRUE!$D15:$KW15))</f>
        <v>0</v>
      </c>
      <c r="AC22" cm="1">
        <f t="array" aca="1" ref="AC22" ca="1">SUM(_xlfn.BITAND(INDIRECT("P2_x_TRUE!$D$"&amp;AC$11&amp;":$KW$"&amp;AC$11),P2_y_TRUE!$D15:$KW15))</f>
        <v>0</v>
      </c>
      <c r="AD22" cm="1">
        <f t="array" aca="1" ref="AD22" ca="1">SUM(_xlfn.BITAND(INDIRECT("P2_x_TRUE!$D$"&amp;AD$11&amp;":$KW$"&amp;AD$11),P2_y_TRUE!$D15:$KW15))</f>
        <v>0</v>
      </c>
      <c r="AE22" cm="1">
        <f t="array" aca="1" ref="AE22" ca="1">SUM(_xlfn.BITAND(INDIRECT("P2_x_TRUE!$D$"&amp;AE$11&amp;":$KW$"&amp;AE$11),P2_y_TRUE!$D15:$KW15))</f>
        <v>0</v>
      </c>
      <c r="AF22" cm="1">
        <f t="array" aca="1" ref="AF22" ca="1">SUM(_xlfn.BITAND(INDIRECT("P2_x_TRUE!$D$"&amp;AF$11&amp;":$KW$"&amp;AF$11),P2_y_TRUE!$D15:$KW15))</f>
        <v>0</v>
      </c>
      <c r="AG22" cm="1">
        <f t="array" aca="1" ref="AG22" ca="1">SUM(_xlfn.BITAND(INDIRECT("P2_x_TRUE!$D$"&amp;AG$11&amp;":$KW$"&amp;AG$11),P2_y_TRUE!$D15:$KW15))</f>
        <v>0</v>
      </c>
      <c r="AH22" cm="1">
        <f t="array" aca="1" ref="AH22" ca="1">SUM(_xlfn.BITAND(INDIRECT("P2_x_TRUE!$D$"&amp;AH$11&amp;":$KW$"&amp;AH$11),P2_y_TRUE!$D15:$KW15))</f>
        <v>0</v>
      </c>
      <c r="AI22" cm="1">
        <f t="array" aca="1" ref="AI22" ca="1">SUM(_xlfn.BITAND(INDIRECT("P2_x_TRUE!$D$"&amp;AI$11&amp;":$KW$"&amp;AI$11),P2_y_TRUE!$D15:$KW15))</f>
        <v>0</v>
      </c>
      <c r="AJ22" cm="1">
        <f t="array" aca="1" ref="AJ22" ca="1">SUM(_xlfn.BITAND(INDIRECT("P2_x_TRUE!$D$"&amp;AJ$11&amp;":$KW$"&amp;AJ$11),P2_y_TRUE!$D15:$KW15))</f>
        <v>0</v>
      </c>
      <c r="AK22" cm="1">
        <f t="array" aca="1" ref="AK22" ca="1">SUM(_xlfn.BITAND(INDIRECT("P2_x_TRUE!$D$"&amp;AK$11&amp;":$KW$"&amp;AK$11),P2_y_TRUE!$D15:$KW15))</f>
        <v>0</v>
      </c>
      <c r="AL22" cm="1">
        <f t="array" aca="1" ref="AL22" ca="1">SUM(_xlfn.BITAND(INDIRECT("P2_x_TRUE!$D$"&amp;AL$11&amp;":$KW$"&amp;AL$11),P2_y_TRUE!$D15:$KW15))</f>
        <v>0</v>
      </c>
      <c r="AM22" cm="1">
        <f t="array" aca="1" ref="AM22" ca="1">SUM(_xlfn.BITAND(INDIRECT("P2_x_TRUE!$D$"&amp;AM$11&amp;":$KW$"&amp;AM$11),P2_y_TRUE!$D15:$KW15))</f>
        <v>0</v>
      </c>
      <c r="AN22" cm="1">
        <f t="array" aca="1" ref="AN22" ca="1">SUM(_xlfn.BITAND(INDIRECT("P2_x_TRUE!$D$"&amp;AN$11&amp;":$KW$"&amp;AN$11),P2_y_TRUE!$D15:$KW15))</f>
        <v>0</v>
      </c>
      <c r="AO22" cm="1">
        <f t="array" aca="1" ref="AO22" ca="1">SUM(_xlfn.BITAND(INDIRECT("P2_x_TRUE!$D$"&amp;AO$11&amp;":$KW$"&amp;AO$11),P2_y_TRUE!$D15:$KW15))</f>
        <v>0</v>
      </c>
      <c r="AP22" cm="1">
        <f t="array" aca="1" ref="AP22" ca="1">SUM(_xlfn.BITAND(INDIRECT("P2_x_TRUE!$D$"&amp;AP$11&amp;":$KW$"&amp;AP$11),P2_y_TRUE!$D15:$KW15))</f>
        <v>0</v>
      </c>
      <c r="AQ22" cm="1">
        <f t="array" aca="1" ref="AQ22" ca="1">SUM(_xlfn.BITAND(INDIRECT("P2_x_TRUE!$D$"&amp;AQ$11&amp;":$KW$"&amp;AQ$11),P2_y_TRUE!$D15:$KW15))</f>
        <v>0</v>
      </c>
      <c r="AR22" cm="1">
        <f t="array" aca="1" ref="AR22" ca="1">SUM(_xlfn.BITAND(INDIRECT("P2_x_TRUE!$D$"&amp;AR$11&amp;":$KW$"&amp;AR$11),P2_y_TRUE!$D15:$KW15))</f>
        <v>0</v>
      </c>
      <c r="AS22" cm="1">
        <f t="array" aca="1" ref="AS22" ca="1">SUM(_xlfn.BITAND(INDIRECT("P2_x_TRUE!$D$"&amp;AS$11&amp;":$KW$"&amp;AS$11),P2_y_TRUE!$D15:$KW15))</f>
        <v>0</v>
      </c>
      <c r="AT22" cm="1">
        <f t="array" aca="1" ref="AT22" ca="1">SUM(_xlfn.BITAND(INDIRECT("P2_x_TRUE!$D$"&amp;AT$11&amp;":$KW$"&amp;AT$11),P2_y_TRUE!$D15:$KW15))</f>
        <v>0</v>
      </c>
      <c r="AU22" cm="1">
        <f t="array" aca="1" ref="AU22" ca="1">SUM(_xlfn.BITAND(INDIRECT("P2_x_TRUE!$D$"&amp;AU$11&amp;":$KW$"&amp;AU$11),P2_y_TRUE!$D15:$KW15))</f>
        <v>0</v>
      </c>
      <c r="AV22" cm="1">
        <f t="array" aca="1" ref="AV22" ca="1">SUM(_xlfn.BITAND(INDIRECT("P2_x_TRUE!$D$"&amp;AV$11&amp;":$KW$"&amp;AV$11),P2_y_TRUE!$D15:$KW15))</f>
        <v>0</v>
      </c>
      <c r="AW22" cm="1">
        <f t="array" aca="1" ref="AW22" ca="1">SUM(_xlfn.BITAND(INDIRECT("P2_x_TRUE!$D$"&amp;AW$11&amp;":$KW$"&amp;AW$11),P2_y_TRUE!$D15:$KW15))</f>
        <v>0</v>
      </c>
      <c r="AX22" cm="1">
        <f t="array" aca="1" ref="AX22" ca="1">SUM(_xlfn.BITAND(INDIRECT("P2_x_TRUE!$D$"&amp;AX$11&amp;":$KW$"&amp;AX$11),P2_y_TRUE!$D15:$KW15))</f>
        <v>0</v>
      </c>
      <c r="AY22" cm="1">
        <f t="array" aca="1" ref="AY22" ca="1">SUM(_xlfn.BITAND(INDIRECT("P2_x_TRUE!$D$"&amp;AY$11&amp;":$KW$"&amp;AY$11),P2_y_TRUE!$D15:$KW15))</f>
        <v>0</v>
      </c>
      <c r="AZ22" cm="1">
        <f t="array" aca="1" ref="AZ22" ca="1">SUM(_xlfn.BITAND(INDIRECT("P2_x_TRUE!$D$"&amp;AZ$11&amp;":$KW$"&amp;AZ$11),P2_y_TRUE!$D15:$KW15))</f>
        <v>0</v>
      </c>
      <c r="BA22" cm="1">
        <f t="array" aca="1" ref="BA22" ca="1">SUM(_xlfn.BITAND(INDIRECT("P2_x_TRUE!$D$"&amp;BA$11&amp;":$KW$"&amp;BA$11),P2_y_TRUE!$D15:$KW15))</f>
        <v>0</v>
      </c>
      <c r="BB22" cm="1">
        <f t="array" aca="1" ref="BB22" ca="1">SUM(_xlfn.BITAND(INDIRECT("P2_x_TRUE!$D$"&amp;BB$11&amp;":$KW$"&amp;BB$11),P2_y_TRUE!$D15:$KW15))</f>
        <v>0</v>
      </c>
      <c r="BC22" cm="1">
        <f t="array" aca="1" ref="BC22" ca="1">SUM(_xlfn.BITAND(INDIRECT("P2_x_TRUE!$D$"&amp;BC$11&amp;":$KW$"&amp;BC$11),P2_y_TRUE!$D15:$KW15))</f>
        <v>0</v>
      </c>
      <c r="BD22" cm="1">
        <f t="array" aca="1" ref="BD22" ca="1">SUM(_xlfn.BITAND(INDIRECT("P2_x_TRUE!$D$"&amp;BD$11&amp;":$KW$"&amp;BD$11),P2_y_TRUE!$D15:$KW15))</f>
        <v>0</v>
      </c>
      <c r="BE22" cm="1">
        <f t="array" aca="1" ref="BE22" ca="1">SUM(_xlfn.BITAND(INDIRECT("P2_x_TRUE!$D$"&amp;BE$11&amp;":$KW$"&amp;BE$11),P2_y_TRUE!$D15:$KW15))</f>
        <v>0</v>
      </c>
      <c r="BF22" cm="1">
        <f t="array" aca="1" ref="BF22" ca="1">SUM(_xlfn.BITAND(INDIRECT("P2_x_TRUE!$D$"&amp;BF$11&amp;":$KW$"&amp;BF$11),P2_y_TRUE!$D15:$KW15))</f>
        <v>0</v>
      </c>
      <c r="BG22" cm="1">
        <f t="array" aca="1" ref="BG22" ca="1">SUM(_xlfn.BITAND(INDIRECT("P2_x_TRUE!$D$"&amp;BG$11&amp;":$KW$"&amp;BG$11),P2_y_TRUE!$D15:$KW15))</f>
        <v>0</v>
      </c>
      <c r="BH22" cm="1">
        <f t="array" aca="1" ref="BH22" ca="1">SUM(_xlfn.BITAND(INDIRECT("P2_x_TRUE!$D$"&amp;BH$11&amp;":$KW$"&amp;BH$11),P2_y_TRUE!$D15:$KW15))</f>
        <v>0</v>
      </c>
      <c r="BI22" cm="1">
        <f t="array" aca="1" ref="BI22" ca="1">SUM(_xlfn.BITAND(INDIRECT("P2_x_TRUE!$D$"&amp;BI$11&amp;":$KW$"&amp;BI$11),P2_y_TRUE!$D15:$KW15))</f>
        <v>0</v>
      </c>
      <c r="BJ22" cm="1">
        <f t="array" aca="1" ref="BJ22" ca="1">SUM(_xlfn.BITAND(INDIRECT("P2_x_TRUE!$D$"&amp;BJ$11&amp;":$KW$"&amp;BJ$11),P2_y_TRUE!$D15:$KW15))</f>
        <v>0</v>
      </c>
      <c r="BK22" cm="1">
        <f t="array" aca="1" ref="BK22" ca="1">SUM(_xlfn.BITAND(INDIRECT("P2_x_TRUE!$D$"&amp;BK$11&amp;":$KW$"&amp;BK$11),P2_y_TRUE!$D15:$KW15))</f>
        <v>0</v>
      </c>
      <c r="BL22" cm="1">
        <f t="array" aca="1" ref="BL22" ca="1">SUM(_xlfn.BITAND(INDIRECT("P2_x_TRUE!$D$"&amp;BL$11&amp;":$KW$"&amp;BL$11),P2_y_TRUE!$D15:$KW15))</f>
        <v>0</v>
      </c>
      <c r="BM22" cm="1">
        <f t="array" aca="1" ref="BM22" ca="1">SUM(_xlfn.BITAND(INDIRECT("P2_x_TRUE!$D$"&amp;BM$11&amp;":$KW$"&amp;BM$11),P2_y_TRUE!$D15:$KW15))</f>
        <v>0</v>
      </c>
      <c r="BN22" cm="1">
        <f t="array" aca="1" ref="BN22" ca="1">SUM(_xlfn.BITAND(INDIRECT("P2_x_TRUE!$D$"&amp;BN$11&amp;":$KW$"&amp;BN$11),P2_y_TRUE!$D15:$KW15))</f>
        <v>0</v>
      </c>
      <c r="BO22" cm="1">
        <f t="array" aca="1" ref="BO22" ca="1">SUM(_xlfn.BITAND(INDIRECT("P2_x_TRUE!$D$"&amp;BO$11&amp;":$KW$"&amp;BO$11),P2_y_TRUE!$D15:$KW15))</f>
        <v>0</v>
      </c>
      <c r="BP22" cm="1">
        <f t="array" aca="1" ref="BP22" ca="1">SUM(_xlfn.BITAND(INDIRECT("P2_x_TRUE!$D$"&amp;BP$11&amp;":$KW$"&amp;BP$11),P2_y_TRUE!$D15:$KW15))</f>
        <v>0</v>
      </c>
      <c r="BQ22" cm="1">
        <f t="array" aca="1" ref="BQ22" ca="1">SUM(_xlfn.BITAND(INDIRECT("P2_x_TRUE!$D$"&amp;BQ$11&amp;":$KW$"&amp;BQ$11),P2_y_TRUE!$D15:$KW15))</f>
        <v>0</v>
      </c>
      <c r="BR22" cm="1">
        <f t="array" aca="1" ref="BR22" ca="1">SUM(_xlfn.BITAND(INDIRECT("P2_x_TRUE!$D$"&amp;BR$11&amp;":$KW$"&amp;BR$11),P2_y_TRUE!$D15:$KW15))</f>
        <v>1</v>
      </c>
      <c r="BS22" cm="1">
        <f t="array" aca="1" ref="BS22" ca="1">SUM(_xlfn.BITAND(INDIRECT("P2_x_TRUE!$D$"&amp;BS$11&amp;":$KW$"&amp;BS$11),P2_y_TRUE!$D15:$KW15))</f>
        <v>1</v>
      </c>
      <c r="BT22" cm="1">
        <f t="array" aca="1" ref="BT22" ca="1">SUM(_xlfn.BITAND(INDIRECT("P2_x_TRUE!$D$"&amp;BT$11&amp;":$KW$"&amp;BT$11),P2_y_TRUE!$D15:$KW15))</f>
        <v>1</v>
      </c>
      <c r="BU22" cm="1">
        <f t="array" aca="1" ref="BU22" ca="1">SUM(_xlfn.BITAND(INDIRECT("P2_x_TRUE!$D$"&amp;BU$11&amp;":$KW$"&amp;BU$11),P2_y_TRUE!$D15:$KW15))</f>
        <v>1</v>
      </c>
      <c r="BV22" cm="1">
        <f t="array" aca="1" ref="BV22" ca="1">SUM(_xlfn.BITAND(INDIRECT("P2_x_TRUE!$D$"&amp;BV$11&amp;":$KW$"&amp;BV$11),P2_y_TRUE!$D15:$KW15))</f>
        <v>1</v>
      </c>
      <c r="BW22" cm="1">
        <f t="array" aca="1" ref="BW22" ca="1">SUM(_xlfn.BITAND(INDIRECT("P2_x_TRUE!$D$"&amp;BW$11&amp;":$KW$"&amp;BW$11),P2_y_TRUE!$D15:$KW15))</f>
        <v>1</v>
      </c>
      <c r="BX22" cm="1">
        <f t="array" aca="1" ref="BX22" ca="1">SUM(_xlfn.BITAND(INDIRECT("P2_x_TRUE!$D$"&amp;BX$11&amp;":$KW$"&amp;BX$11),P2_y_TRUE!$D15:$KW15))</f>
        <v>1</v>
      </c>
      <c r="BY22" cm="1">
        <f t="array" aca="1" ref="BY22" ca="1">SUM(_xlfn.BITAND(INDIRECT("P2_x_TRUE!$D$"&amp;BY$11&amp;":$KW$"&amp;BY$11),P2_y_TRUE!$D15:$KW15))</f>
        <v>1</v>
      </c>
      <c r="BZ22" cm="1">
        <f t="array" aca="1" ref="BZ22" ca="1">SUM(_xlfn.BITAND(INDIRECT("P2_x_TRUE!$D$"&amp;BZ$11&amp;":$KW$"&amp;BZ$11),P2_y_TRUE!$D15:$KW15))</f>
        <v>1</v>
      </c>
      <c r="CA22" cm="1">
        <f t="array" aca="1" ref="CA22" ca="1">SUM(_xlfn.BITAND(INDIRECT("P2_x_TRUE!$D$"&amp;CA$11&amp;":$KW$"&amp;CA$11),P2_y_TRUE!$D15:$KW15))</f>
        <v>1</v>
      </c>
      <c r="CB22" cm="1">
        <f t="array" aca="1" ref="CB22" ca="1">SUM(_xlfn.BITAND(INDIRECT("P2_x_TRUE!$D$"&amp;CB$11&amp;":$KW$"&amp;CB$11),P2_y_TRUE!$D15:$KW15))</f>
        <v>1</v>
      </c>
      <c r="CC22" cm="1">
        <f t="array" aca="1" ref="CC22" ca="1">SUM(_xlfn.BITAND(INDIRECT("P2_x_TRUE!$D$"&amp;CC$11&amp;":$KW$"&amp;CC$11),P2_y_TRUE!$D15:$KW15))</f>
        <v>1</v>
      </c>
      <c r="CD22" cm="1">
        <f t="array" aca="1" ref="CD22" ca="1">SUM(_xlfn.BITAND(INDIRECT("P2_x_TRUE!$D$"&amp;CD$11&amp;":$KW$"&amp;CD$11),P2_y_TRUE!$D15:$KW15))</f>
        <v>1</v>
      </c>
      <c r="CE22" cm="1">
        <f t="array" aca="1" ref="CE22" ca="1">SUM(_xlfn.BITAND(INDIRECT("P2_x_TRUE!$D$"&amp;CE$11&amp;":$KW$"&amp;CE$11),P2_y_TRUE!$D15:$KW15))</f>
        <v>1</v>
      </c>
      <c r="CF22" cm="1">
        <f t="array" aca="1" ref="CF22" ca="1">SUM(_xlfn.BITAND(INDIRECT("P2_x_TRUE!$D$"&amp;CF$11&amp;":$KW$"&amp;CF$11),P2_y_TRUE!$D15:$KW15))</f>
        <v>1</v>
      </c>
      <c r="CG22" cm="1">
        <f t="array" aca="1" ref="CG22" ca="1">SUM(_xlfn.BITAND(INDIRECT("P2_x_TRUE!$D$"&amp;CG$11&amp;":$KW$"&amp;CG$11),P2_y_TRUE!$D15:$KW15))</f>
        <v>1</v>
      </c>
      <c r="CH22" cm="1">
        <f t="array" aca="1" ref="CH22" ca="1">SUM(_xlfn.BITAND(INDIRECT("P2_x_TRUE!$D$"&amp;CH$11&amp;":$KW$"&amp;CH$11),P2_y_TRUE!$D15:$KW15))</f>
        <v>1</v>
      </c>
      <c r="CI22" cm="1">
        <f t="array" aca="1" ref="CI22" ca="1">SUM(_xlfn.BITAND(INDIRECT("P2_x_TRUE!$D$"&amp;CI$11&amp;":$KW$"&amp;CI$11),P2_y_TRUE!$D15:$KW15))</f>
        <v>1</v>
      </c>
      <c r="CJ22" cm="1">
        <f t="array" aca="1" ref="CJ22" ca="1">SUM(_xlfn.BITAND(INDIRECT("P2_x_TRUE!$D$"&amp;CJ$11&amp;":$KW$"&amp;CJ$11),P2_y_TRUE!$D15:$KW15))</f>
        <v>1</v>
      </c>
      <c r="CK22" cm="1">
        <f t="array" aca="1" ref="CK22" ca="1">SUM(_xlfn.BITAND(INDIRECT("P2_x_TRUE!$D$"&amp;CK$11&amp;":$KW$"&amp;CK$11),P2_y_TRUE!$D15:$KW15))</f>
        <v>1</v>
      </c>
      <c r="CL22" cm="1">
        <f t="array" aca="1" ref="CL22" ca="1">SUM(_xlfn.BITAND(INDIRECT("P2_x_TRUE!$D$"&amp;CL$11&amp;":$KW$"&amp;CL$11),P2_y_TRUE!$D15:$KW15))</f>
        <v>1</v>
      </c>
      <c r="CM22" cm="1">
        <f t="array" aca="1" ref="CM22" ca="1">SUM(_xlfn.BITAND(INDIRECT("P2_x_TRUE!$D$"&amp;CM$11&amp;":$KW$"&amp;CM$11),P2_y_TRUE!$D15:$KW15))</f>
        <v>1</v>
      </c>
      <c r="CN22" cm="1">
        <f t="array" aca="1" ref="CN22" ca="1">SUM(_xlfn.BITAND(INDIRECT("P2_x_TRUE!$D$"&amp;CN$11&amp;":$KW$"&amp;CN$11),P2_y_TRUE!$D15:$KW15))</f>
        <v>1</v>
      </c>
      <c r="CO22" cm="1">
        <f t="array" aca="1" ref="CO22" ca="1">SUM(_xlfn.BITAND(INDIRECT("P2_x_TRUE!$D$"&amp;CO$11&amp;":$KW$"&amp;CO$11),P2_y_TRUE!$D15:$KW15))</f>
        <v>1</v>
      </c>
      <c r="CP22" cm="1">
        <f t="array" aca="1" ref="CP22" ca="1">SUM(_xlfn.BITAND(INDIRECT("P2_x_TRUE!$D$"&amp;CP$11&amp;":$KW$"&amp;CP$11),P2_y_TRUE!$D15:$KW15))</f>
        <v>1</v>
      </c>
      <c r="CQ22" cm="1">
        <f t="array" aca="1" ref="CQ22" ca="1">SUM(_xlfn.BITAND(INDIRECT("P2_x_TRUE!$D$"&amp;CQ$11&amp;":$KW$"&amp;CQ$11),P2_y_TRUE!$D15:$KW15))</f>
        <v>1</v>
      </c>
      <c r="CR22" cm="1">
        <f t="array" aca="1" ref="CR22" ca="1">SUM(_xlfn.BITAND(INDIRECT("P2_x_TRUE!$D$"&amp;CR$11&amp;":$KW$"&amp;CR$11),P2_y_TRUE!$D15:$KW15))</f>
        <v>1</v>
      </c>
      <c r="CS22" cm="1">
        <f t="array" aca="1" ref="CS22" ca="1">SUM(_xlfn.BITAND(INDIRECT("P2_x_TRUE!$D$"&amp;CS$11&amp;":$KW$"&amp;CS$11),P2_y_TRUE!$D15:$KW15))</f>
        <v>1</v>
      </c>
      <c r="CT22" cm="1">
        <f t="array" aca="1" ref="CT22" ca="1">SUM(_xlfn.BITAND(INDIRECT("P2_x_TRUE!$D$"&amp;CT$11&amp;":$KW$"&amp;CT$11),P2_y_TRUE!$D15:$KW15))</f>
        <v>1</v>
      </c>
      <c r="CU22" cm="1">
        <f t="array" aca="1" ref="CU22" ca="1">SUM(_xlfn.BITAND(INDIRECT("P2_x_TRUE!$D$"&amp;CU$11&amp;":$KW$"&amp;CU$11),P2_y_TRUE!$D15:$KW15))</f>
        <v>1</v>
      </c>
      <c r="CV22" cm="1">
        <f t="array" aca="1" ref="CV22" ca="1">SUM(_xlfn.BITAND(INDIRECT("P2_x_TRUE!$D$"&amp;CV$11&amp;":$KW$"&amp;CV$11),P2_y_TRUE!$D15:$KW15))</f>
        <v>1</v>
      </c>
      <c r="CW22" cm="1">
        <f t="array" aca="1" ref="CW22" ca="1">SUM(_xlfn.BITAND(INDIRECT("P2_x_TRUE!$D$"&amp;CW$11&amp;":$KW$"&amp;CW$11),P2_y_TRUE!$D15:$KW15))</f>
        <v>1</v>
      </c>
      <c r="CX22" cm="1">
        <f t="array" aca="1" ref="CX22" ca="1">SUM(_xlfn.BITAND(INDIRECT("P2_x_TRUE!$D$"&amp;CX$11&amp;":$KW$"&amp;CX$11),P2_y_TRUE!$D15:$KW15))</f>
        <v>1</v>
      </c>
      <c r="CY22" cm="1">
        <f t="array" aca="1" ref="CY22" ca="1">SUM(_xlfn.BITAND(INDIRECT("P2_x_TRUE!$D$"&amp;CY$11&amp;":$KW$"&amp;CY$11),P2_y_TRUE!$D15:$KW15))</f>
        <v>1</v>
      </c>
      <c r="CZ22" cm="1">
        <f t="array" aca="1" ref="CZ22" ca="1">SUM(_xlfn.BITAND(INDIRECT("P2_x_TRUE!$D$"&amp;CZ$11&amp;":$KW$"&amp;CZ$11),P2_y_TRUE!$D15:$KW15))</f>
        <v>1</v>
      </c>
      <c r="DA22" cm="1">
        <f t="array" aca="1" ref="DA22" ca="1">SUM(_xlfn.BITAND(INDIRECT("P2_x_TRUE!$D$"&amp;DA$11&amp;":$KW$"&amp;DA$11),P2_y_TRUE!$D15:$KW15))</f>
        <v>1</v>
      </c>
      <c r="DB22" cm="1">
        <f t="array" aca="1" ref="DB22" ca="1">SUM(_xlfn.BITAND(INDIRECT("P2_x_TRUE!$D$"&amp;DB$11&amp;":$KW$"&amp;DB$11),P2_y_TRUE!$D15:$KW15))</f>
        <v>1</v>
      </c>
      <c r="DC22" cm="1">
        <f t="array" aca="1" ref="DC22" ca="1">SUM(_xlfn.BITAND(INDIRECT("P2_x_TRUE!$D$"&amp;DC$11&amp;":$KW$"&amp;DC$11),P2_y_TRUE!$D15:$KW15))</f>
        <v>1</v>
      </c>
      <c r="DD22" cm="1">
        <f t="array" aca="1" ref="DD22" ca="1">SUM(_xlfn.BITAND(INDIRECT("P2_x_TRUE!$D$"&amp;DD$11&amp;":$KW$"&amp;DD$11),P2_y_TRUE!$D15:$KW15))</f>
        <v>1</v>
      </c>
      <c r="DE22" cm="1">
        <f t="array" aca="1" ref="DE22" ca="1">SUM(_xlfn.BITAND(INDIRECT("P2_x_TRUE!$D$"&amp;DE$11&amp;":$KW$"&amp;DE$11),P2_y_TRUE!$D15:$KW15))</f>
        <v>1</v>
      </c>
      <c r="DF22" cm="1">
        <f t="array" aca="1" ref="DF22" ca="1">SUM(_xlfn.BITAND(INDIRECT("P2_x_TRUE!$D$"&amp;DF$11&amp;":$KW$"&amp;DF$11),P2_y_TRUE!$D15:$KW15))</f>
        <v>1</v>
      </c>
      <c r="DG22" cm="1">
        <f t="array" aca="1" ref="DG22" ca="1">SUM(_xlfn.BITAND(INDIRECT("P2_x_TRUE!$D$"&amp;DG$11&amp;":$KW$"&amp;DG$11),P2_y_TRUE!$D15:$KW15))</f>
        <v>1</v>
      </c>
      <c r="DH22" cm="1">
        <f t="array" aca="1" ref="DH22" ca="1">SUM(_xlfn.BITAND(INDIRECT("P2_x_TRUE!$D$"&amp;DH$11&amp;":$KW$"&amp;DH$11),P2_y_TRUE!$D15:$KW15))</f>
        <v>1</v>
      </c>
      <c r="DI22" cm="1">
        <f t="array" aca="1" ref="DI22" ca="1">SUM(_xlfn.BITAND(INDIRECT("P2_x_TRUE!$D$"&amp;DI$11&amp;":$KW$"&amp;DI$11),P2_y_TRUE!$D15:$KW15))</f>
        <v>1</v>
      </c>
      <c r="DJ22" cm="1">
        <f t="array" aca="1" ref="DJ22" ca="1">SUM(_xlfn.BITAND(INDIRECT("P2_x_TRUE!$D$"&amp;DJ$11&amp;":$KW$"&amp;DJ$11),P2_y_TRUE!$D15:$KW15))</f>
        <v>1</v>
      </c>
      <c r="DK22" cm="1">
        <f t="array" aca="1" ref="DK22" ca="1">SUM(_xlfn.BITAND(INDIRECT("P2_x_TRUE!$D$"&amp;DK$11&amp;":$KW$"&amp;DK$11),P2_y_TRUE!$D15:$KW15))</f>
        <v>1</v>
      </c>
      <c r="DL22" cm="1">
        <f t="array" aca="1" ref="DL22" ca="1">SUM(_xlfn.BITAND(INDIRECT("P2_x_TRUE!$D$"&amp;DL$11&amp;":$KW$"&amp;DL$11),P2_y_TRUE!$D15:$KW15))</f>
        <v>1</v>
      </c>
      <c r="DM22" cm="1">
        <f t="array" aca="1" ref="DM22" ca="1">SUM(_xlfn.BITAND(INDIRECT("P2_x_TRUE!$D$"&amp;DM$11&amp;":$KW$"&amp;DM$11),P2_y_TRUE!$D15:$KW15))</f>
        <v>1</v>
      </c>
      <c r="DN22" cm="1">
        <f t="array" aca="1" ref="DN22" ca="1">SUM(_xlfn.BITAND(INDIRECT("P2_x_TRUE!$D$"&amp;DN$11&amp;":$KW$"&amp;DN$11),P2_y_TRUE!$D15:$KW15))</f>
        <v>1</v>
      </c>
    </row>
    <row r="23" spans="1:118" x14ac:dyDescent="0.25">
      <c r="A23">
        <v>-141</v>
      </c>
      <c r="B23" cm="1">
        <f t="array" aca="1" ref="B23" ca="1">SUM(_xlfn.BITAND(INDIRECT("P2_x_TRUE!$D$"&amp;B$11&amp;":$KW$"&amp;B$11),P2_y_TRUE!$D16:$KW16))</f>
        <v>0</v>
      </c>
      <c r="C23" cm="1">
        <f t="array" aca="1" ref="C23" ca="1">SUM(_xlfn.BITAND(INDIRECT("P2_x_TRUE!$D$"&amp;C$11&amp;":$KW$"&amp;C$11),P2_y_TRUE!$D16:$KW16))</f>
        <v>0</v>
      </c>
      <c r="D23" cm="1">
        <f t="array" aca="1" ref="D23" ca="1">SUM(_xlfn.BITAND(INDIRECT("P2_x_TRUE!$D$"&amp;D$11&amp;":$KW$"&amp;D$11),P2_y_TRUE!$D16:$KW16))</f>
        <v>0</v>
      </c>
      <c r="E23" cm="1">
        <f t="array" aca="1" ref="E23" ca="1">SUM(_xlfn.BITAND(INDIRECT("P2_x_TRUE!$D$"&amp;E$11&amp;":$KW$"&amp;E$11),P2_y_TRUE!$D16:$KW16))</f>
        <v>0</v>
      </c>
      <c r="F23" cm="1">
        <f t="array" aca="1" ref="F23" ca="1">SUM(_xlfn.BITAND(INDIRECT("P2_x_TRUE!$D$"&amp;F$11&amp;":$KW$"&amp;F$11),P2_y_TRUE!$D16:$KW16))</f>
        <v>0</v>
      </c>
      <c r="G23" cm="1">
        <f t="array" aca="1" ref="G23" ca="1">SUM(_xlfn.BITAND(INDIRECT("P2_x_TRUE!$D$"&amp;G$11&amp;":$KW$"&amp;G$11),P2_y_TRUE!$D16:$KW16))</f>
        <v>0</v>
      </c>
      <c r="H23" cm="1">
        <f t="array" aca="1" ref="H23" ca="1">SUM(_xlfn.BITAND(INDIRECT("P2_x_TRUE!$D$"&amp;H$11&amp;":$KW$"&amp;H$11),P2_y_TRUE!$D16:$KW16))</f>
        <v>0</v>
      </c>
      <c r="I23" cm="1">
        <f t="array" aca="1" ref="I23" ca="1">SUM(_xlfn.BITAND(INDIRECT("P2_x_TRUE!$D$"&amp;I$11&amp;":$KW$"&amp;I$11),P2_y_TRUE!$D16:$KW16))</f>
        <v>0</v>
      </c>
      <c r="J23" cm="1">
        <f t="array" aca="1" ref="J23" ca="1">SUM(_xlfn.BITAND(INDIRECT("P2_x_TRUE!$D$"&amp;J$11&amp;":$KW$"&amp;J$11),P2_y_TRUE!$D16:$KW16))</f>
        <v>0</v>
      </c>
      <c r="K23" cm="1">
        <f t="array" aca="1" ref="K23" ca="1">SUM(_xlfn.BITAND(INDIRECT("P2_x_TRUE!$D$"&amp;K$11&amp;":$KW$"&amp;K$11),P2_y_TRUE!$D16:$KW16))</f>
        <v>0</v>
      </c>
      <c r="L23" cm="1">
        <f t="array" aca="1" ref="L23" ca="1">SUM(_xlfn.BITAND(INDIRECT("P2_x_TRUE!$D$"&amp;L$11&amp;":$KW$"&amp;L$11),P2_y_TRUE!$D16:$KW16))</f>
        <v>0</v>
      </c>
      <c r="M23" cm="1">
        <f t="array" aca="1" ref="M23" ca="1">SUM(_xlfn.BITAND(INDIRECT("P2_x_TRUE!$D$"&amp;M$11&amp;":$KW$"&amp;M$11),P2_y_TRUE!$D16:$KW16))</f>
        <v>0</v>
      </c>
      <c r="N23" cm="1">
        <f t="array" aca="1" ref="N23" ca="1">SUM(_xlfn.BITAND(INDIRECT("P2_x_TRUE!$D$"&amp;N$11&amp;":$KW$"&amp;N$11),P2_y_TRUE!$D16:$KW16))</f>
        <v>0</v>
      </c>
      <c r="O23" cm="1">
        <f t="array" aca="1" ref="O23" ca="1">SUM(_xlfn.BITAND(INDIRECT("P2_x_TRUE!$D$"&amp;O$11&amp;":$KW$"&amp;O$11),P2_y_TRUE!$D16:$KW16))</f>
        <v>0</v>
      </c>
      <c r="P23" cm="1">
        <f t="array" aca="1" ref="P23" ca="1">SUM(_xlfn.BITAND(INDIRECT("P2_x_TRUE!$D$"&amp;P$11&amp;":$KW$"&amp;P$11),P2_y_TRUE!$D16:$KW16))</f>
        <v>0</v>
      </c>
      <c r="Q23" cm="1">
        <f t="array" aca="1" ref="Q23" ca="1">SUM(_xlfn.BITAND(INDIRECT("P2_x_TRUE!$D$"&amp;Q$11&amp;":$KW$"&amp;Q$11),P2_y_TRUE!$D16:$KW16))</f>
        <v>0</v>
      </c>
      <c r="R23" cm="1">
        <f t="array" aca="1" ref="R23" ca="1">SUM(_xlfn.BITAND(INDIRECT("P2_x_TRUE!$D$"&amp;R$11&amp;":$KW$"&amp;R$11),P2_y_TRUE!$D16:$KW16))</f>
        <v>0</v>
      </c>
      <c r="S23" cm="1">
        <f t="array" aca="1" ref="S23" ca="1">SUM(_xlfn.BITAND(INDIRECT("P2_x_TRUE!$D$"&amp;S$11&amp;":$KW$"&amp;S$11),P2_y_TRUE!$D16:$KW16))</f>
        <v>0</v>
      </c>
      <c r="T23" cm="1">
        <f t="array" aca="1" ref="T23" ca="1">SUM(_xlfn.BITAND(INDIRECT("P2_x_TRUE!$D$"&amp;T$11&amp;":$KW$"&amp;T$11),P2_y_TRUE!$D16:$KW16))</f>
        <v>0</v>
      </c>
      <c r="U23" cm="1">
        <f t="array" aca="1" ref="U23" ca="1">SUM(_xlfn.BITAND(INDIRECT("P2_x_TRUE!$D$"&amp;U$11&amp;":$KW$"&amp;U$11),P2_y_TRUE!$D16:$KW16))</f>
        <v>0</v>
      </c>
      <c r="V23" cm="1">
        <f t="array" aca="1" ref="V23" ca="1">SUM(_xlfn.BITAND(INDIRECT("P2_x_TRUE!$D$"&amp;V$11&amp;":$KW$"&amp;V$11),P2_y_TRUE!$D16:$KW16))</f>
        <v>0</v>
      </c>
      <c r="W23" cm="1">
        <f t="array" aca="1" ref="W23" ca="1">SUM(_xlfn.BITAND(INDIRECT("P2_x_TRUE!$D$"&amp;W$11&amp;":$KW$"&amp;W$11),P2_y_TRUE!$D16:$KW16))</f>
        <v>0</v>
      </c>
      <c r="X23" cm="1">
        <f t="array" aca="1" ref="X23" ca="1">SUM(_xlfn.BITAND(INDIRECT("P2_x_TRUE!$D$"&amp;X$11&amp;":$KW$"&amp;X$11),P2_y_TRUE!$D16:$KW16))</f>
        <v>0</v>
      </c>
      <c r="Y23" cm="1">
        <f t="array" aca="1" ref="Y23" ca="1">SUM(_xlfn.BITAND(INDIRECT("P2_x_TRUE!$D$"&amp;Y$11&amp;":$KW$"&amp;Y$11),P2_y_TRUE!$D16:$KW16))</f>
        <v>0</v>
      </c>
      <c r="Z23" cm="1">
        <f t="array" aca="1" ref="Z23" ca="1">SUM(_xlfn.BITAND(INDIRECT("P2_x_TRUE!$D$"&amp;Z$11&amp;":$KW$"&amp;Z$11),P2_y_TRUE!$D16:$KW16))</f>
        <v>0</v>
      </c>
      <c r="AA23" cm="1">
        <f t="array" aca="1" ref="AA23" ca="1">SUM(_xlfn.BITAND(INDIRECT("P2_x_TRUE!$D$"&amp;AA$11&amp;":$KW$"&amp;AA$11),P2_y_TRUE!$D16:$KW16))</f>
        <v>0</v>
      </c>
      <c r="AB23" cm="1">
        <f t="array" aca="1" ref="AB23" ca="1">SUM(_xlfn.BITAND(INDIRECT("P2_x_TRUE!$D$"&amp;AB$11&amp;":$KW$"&amp;AB$11),P2_y_TRUE!$D16:$KW16))</f>
        <v>0</v>
      </c>
      <c r="AC23" cm="1">
        <f t="array" aca="1" ref="AC23" ca="1">SUM(_xlfn.BITAND(INDIRECT("P2_x_TRUE!$D$"&amp;AC$11&amp;":$KW$"&amp;AC$11),P2_y_TRUE!$D16:$KW16))</f>
        <v>0</v>
      </c>
      <c r="AD23" cm="1">
        <f t="array" aca="1" ref="AD23" ca="1">SUM(_xlfn.BITAND(INDIRECT("P2_x_TRUE!$D$"&amp;AD$11&amp;":$KW$"&amp;AD$11),P2_y_TRUE!$D16:$KW16))</f>
        <v>0</v>
      </c>
      <c r="AE23" cm="1">
        <f t="array" aca="1" ref="AE23" ca="1">SUM(_xlfn.BITAND(INDIRECT("P2_x_TRUE!$D$"&amp;AE$11&amp;":$KW$"&amp;AE$11),P2_y_TRUE!$D16:$KW16))</f>
        <v>0</v>
      </c>
      <c r="AF23" cm="1">
        <f t="array" aca="1" ref="AF23" ca="1">SUM(_xlfn.BITAND(INDIRECT("P2_x_TRUE!$D$"&amp;AF$11&amp;":$KW$"&amp;AF$11),P2_y_TRUE!$D16:$KW16))</f>
        <v>0</v>
      </c>
      <c r="AG23" cm="1">
        <f t="array" aca="1" ref="AG23" ca="1">SUM(_xlfn.BITAND(INDIRECT("P2_x_TRUE!$D$"&amp;AG$11&amp;":$KW$"&amp;AG$11),P2_y_TRUE!$D16:$KW16))</f>
        <v>0</v>
      </c>
      <c r="AH23" cm="1">
        <f t="array" aca="1" ref="AH23" ca="1">SUM(_xlfn.BITAND(INDIRECT("P2_x_TRUE!$D$"&amp;AH$11&amp;":$KW$"&amp;AH$11),P2_y_TRUE!$D16:$KW16))</f>
        <v>0</v>
      </c>
      <c r="AI23" cm="1">
        <f t="array" aca="1" ref="AI23" ca="1">SUM(_xlfn.BITAND(INDIRECT("P2_x_TRUE!$D$"&amp;AI$11&amp;":$KW$"&amp;AI$11),P2_y_TRUE!$D16:$KW16))</f>
        <v>0</v>
      </c>
      <c r="AJ23" cm="1">
        <f t="array" aca="1" ref="AJ23" ca="1">SUM(_xlfn.BITAND(INDIRECT("P2_x_TRUE!$D$"&amp;AJ$11&amp;":$KW$"&amp;AJ$11),P2_y_TRUE!$D16:$KW16))</f>
        <v>0</v>
      </c>
      <c r="AK23" cm="1">
        <f t="array" aca="1" ref="AK23" ca="1">SUM(_xlfn.BITAND(INDIRECT("P2_x_TRUE!$D$"&amp;AK$11&amp;":$KW$"&amp;AK$11),P2_y_TRUE!$D16:$KW16))</f>
        <v>0</v>
      </c>
      <c r="AL23" cm="1">
        <f t="array" aca="1" ref="AL23" ca="1">SUM(_xlfn.BITAND(INDIRECT("P2_x_TRUE!$D$"&amp;AL$11&amp;":$KW$"&amp;AL$11),P2_y_TRUE!$D16:$KW16))</f>
        <v>0</v>
      </c>
      <c r="AM23" cm="1">
        <f t="array" aca="1" ref="AM23" ca="1">SUM(_xlfn.BITAND(INDIRECT("P2_x_TRUE!$D$"&amp;AM$11&amp;":$KW$"&amp;AM$11),P2_y_TRUE!$D16:$KW16))</f>
        <v>0</v>
      </c>
      <c r="AN23" cm="1">
        <f t="array" aca="1" ref="AN23" ca="1">SUM(_xlfn.BITAND(INDIRECT("P2_x_TRUE!$D$"&amp;AN$11&amp;":$KW$"&amp;AN$11),P2_y_TRUE!$D16:$KW16))</f>
        <v>0</v>
      </c>
      <c r="AO23" cm="1">
        <f t="array" aca="1" ref="AO23" ca="1">SUM(_xlfn.BITAND(INDIRECT("P2_x_TRUE!$D$"&amp;AO$11&amp;":$KW$"&amp;AO$11),P2_y_TRUE!$D16:$KW16))</f>
        <v>0</v>
      </c>
      <c r="AP23" cm="1">
        <f t="array" aca="1" ref="AP23" ca="1">SUM(_xlfn.BITAND(INDIRECT("P2_x_TRUE!$D$"&amp;AP$11&amp;":$KW$"&amp;AP$11),P2_y_TRUE!$D16:$KW16))</f>
        <v>0</v>
      </c>
      <c r="AQ23" cm="1">
        <f t="array" aca="1" ref="AQ23" ca="1">SUM(_xlfn.BITAND(INDIRECT("P2_x_TRUE!$D$"&amp;AQ$11&amp;":$KW$"&amp;AQ$11),P2_y_TRUE!$D16:$KW16))</f>
        <v>0</v>
      </c>
      <c r="AR23" cm="1">
        <f t="array" aca="1" ref="AR23" ca="1">SUM(_xlfn.BITAND(INDIRECT("P2_x_TRUE!$D$"&amp;AR$11&amp;":$KW$"&amp;AR$11),P2_y_TRUE!$D16:$KW16))</f>
        <v>0</v>
      </c>
      <c r="AS23" cm="1">
        <f t="array" aca="1" ref="AS23" ca="1">SUM(_xlfn.BITAND(INDIRECT("P2_x_TRUE!$D$"&amp;AS$11&amp;":$KW$"&amp;AS$11),P2_y_TRUE!$D16:$KW16))</f>
        <v>0</v>
      </c>
      <c r="AT23" cm="1">
        <f t="array" aca="1" ref="AT23" ca="1">SUM(_xlfn.BITAND(INDIRECT("P2_x_TRUE!$D$"&amp;AT$11&amp;":$KW$"&amp;AT$11),P2_y_TRUE!$D16:$KW16))</f>
        <v>0</v>
      </c>
      <c r="AU23" cm="1">
        <f t="array" aca="1" ref="AU23" ca="1">SUM(_xlfn.BITAND(INDIRECT("P2_x_TRUE!$D$"&amp;AU$11&amp;":$KW$"&amp;AU$11),P2_y_TRUE!$D16:$KW16))</f>
        <v>0</v>
      </c>
      <c r="AV23" cm="1">
        <f t="array" aca="1" ref="AV23" ca="1">SUM(_xlfn.BITAND(INDIRECT("P2_x_TRUE!$D$"&amp;AV$11&amp;":$KW$"&amp;AV$11),P2_y_TRUE!$D16:$KW16))</f>
        <v>0</v>
      </c>
      <c r="AW23" cm="1">
        <f t="array" aca="1" ref="AW23" ca="1">SUM(_xlfn.BITAND(INDIRECT("P2_x_TRUE!$D$"&amp;AW$11&amp;":$KW$"&amp;AW$11),P2_y_TRUE!$D16:$KW16))</f>
        <v>0</v>
      </c>
      <c r="AX23" cm="1">
        <f t="array" aca="1" ref="AX23" ca="1">SUM(_xlfn.BITAND(INDIRECT("P2_x_TRUE!$D$"&amp;AX$11&amp;":$KW$"&amp;AX$11),P2_y_TRUE!$D16:$KW16))</f>
        <v>0</v>
      </c>
      <c r="AY23" cm="1">
        <f t="array" aca="1" ref="AY23" ca="1">SUM(_xlfn.BITAND(INDIRECT("P2_x_TRUE!$D$"&amp;AY$11&amp;":$KW$"&amp;AY$11),P2_y_TRUE!$D16:$KW16))</f>
        <v>0</v>
      </c>
      <c r="AZ23" cm="1">
        <f t="array" aca="1" ref="AZ23" ca="1">SUM(_xlfn.BITAND(INDIRECT("P2_x_TRUE!$D$"&amp;AZ$11&amp;":$KW$"&amp;AZ$11),P2_y_TRUE!$D16:$KW16))</f>
        <v>0</v>
      </c>
      <c r="BA23" cm="1">
        <f t="array" aca="1" ref="BA23" ca="1">SUM(_xlfn.BITAND(INDIRECT("P2_x_TRUE!$D$"&amp;BA$11&amp;":$KW$"&amp;BA$11),P2_y_TRUE!$D16:$KW16))</f>
        <v>0</v>
      </c>
      <c r="BB23" cm="1">
        <f t="array" aca="1" ref="BB23" ca="1">SUM(_xlfn.BITAND(INDIRECT("P2_x_TRUE!$D$"&amp;BB$11&amp;":$KW$"&amp;BB$11),P2_y_TRUE!$D16:$KW16))</f>
        <v>0</v>
      </c>
      <c r="BC23" cm="1">
        <f t="array" aca="1" ref="BC23" ca="1">SUM(_xlfn.BITAND(INDIRECT("P2_x_TRUE!$D$"&amp;BC$11&amp;":$KW$"&amp;BC$11),P2_y_TRUE!$D16:$KW16))</f>
        <v>0</v>
      </c>
      <c r="BD23" cm="1">
        <f t="array" aca="1" ref="BD23" ca="1">SUM(_xlfn.BITAND(INDIRECT("P2_x_TRUE!$D$"&amp;BD$11&amp;":$KW$"&amp;BD$11),P2_y_TRUE!$D16:$KW16))</f>
        <v>0</v>
      </c>
      <c r="BE23" cm="1">
        <f t="array" aca="1" ref="BE23" ca="1">SUM(_xlfn.BITAND(INDIRECT("P2_x_TRUE!$D$"&amp;BE$11&amp;":$KW$"&amp;BE$11),P2_y_TRUE!$D16:$KW16))</f>
        <v>0</v>
      </c>
      <c r="BF23" cm="1">
        <f t="array" aca="1" ref="BF23" ca="1">SUM(_xlfn.BITAND(INDIRECT("P2_x_TRUE!$D$"&amp;BF$11&amp;":$KW$"&amp;BF$11),P2_y_TRUE!$D16:$KW16))</f>
        <v>0</v>
      </c>
      <c r="BG23" cm="1">
        <f t="array" aca="1" ref="BG23" ca="1">SUM(_xlfn.BITAND(INDIRECT("P2_x_TRUE!$D$"&amp;BG$11&amp;":$KW$"&amp;BG$11),P2_y_TRUE!$D16:$KW16))</f>
        <v>0</v>
      </c>
      <c r="BH23" cm="1">
        <f t="array" aca="1" ref="BH23" ca="1">SUM(_xlfn.BITAND(INDIRECT("P2_x_TRUE!$D$"&amp;BH$11&amp;":$KW$"&amp;BH$11),P2_y_TRUE!$D16:$KW16))</f>
        <v>0</v>
      </c>
      <c r="BI23" cm="1">
        <f t="array" aca="1" ref="BI23" ca="1">SUM(_xlfn.BITAND(INDIRECT("P2_x_TRUE!$D$"&amp;BI$11&amp;":$KW$"&amp;BI$11),P2_y_TRUE!$D16:$KW16))</f>
        <v>0</v>
      </c>
      <c r="BJ23" cm="1">
        <f t="array" aca="1" ref="BJ23" ca="1">SUM(_xlfn.BITAND(INDIRECT("P2_x_TRUE!$D$"&amp;BJ$11&amp;":$KW$"&amp;BJ$11),P2_y_TRUE!$D16:$KW16))</f>
        <v>0</v>
      </c>
      <c r="BK23" cm="1">
        <f t="array" aca="1" ref="BK23" ca="1">SUM(_xlfn.BITAND(INDIRECT("P2_x_TRUE!$D$"&amp;BK$11&amp;":$KW$"&amp;BK$11),P2_y_TRUE!$D16:$KW16))</f>
        <v>0</v>
      </c>
      <c r="BL23" cm="1">
        <f t="array" aca="1" ref="BL23" ca="1">SUM(_xlfn.BITAND(INDIRECT("P2_x_TRUE!$D$"&amp;BL$11&amp;":$KW$"&amp;BL$11),P2_y_TRUE!$D16:$KW16))</f>
        <v>0</v>
      </c>
      <c r="BM23" cm="1">
        <f t="array" aca="1" ref="BM23" ca="1">SUM(_xlfn.BITAND(INDIRECT("P2_x_TRUE!$D$"&amp;BM$11&amp;":$KW$"&amp;BM$11),P2_y_TRUE!$D16:$KW16))</f>
        <v>0</v>
      </c>
      <c r="BN23" cm="1">
        <f t="array" aca="1" ref="BN23" ca="1">SUM(_xlfn.BITAND(INDIRECT("P2_x_TRUE!$D$"&amp;BN$11&amp;":$KW$"&amp;BN$11),P2_y_TRUE!$D16:$KW16))</f>
        <v>0</v>
      </c>
      <c r="BO23" cm="1">
        <f t="array" aca="1" ref="BO23" ca="1">SUM(_xlfn.BITAND(INDIRECT("P2_x_TRUE!$D$"&amp;BO$11&amp;":$KW$"&amp;BO$11),P2_y_TRUE!$D16:$KW16))</f>
        <v>0</v>
      </c>
      <c r="BP23" cm="1">
        <f t="array" aca="1" ref="BP23" ca="1">SUM(_xlfn.BITAND(INDIRECT("P2_x_TRUE!$D$"&amp;BP$11&amp;":$KW$"&amp;BP$11),P2_y_TRUE!$D16:$KW16))</f>
        <v>0</v>
      </c>
      <c r="BQ23" cm="1">
        <f t="array" aca="1" ref="BQ23" ca="1">SUM(_xlfn.BITAND(INDIRECT("P2_x_TRUE!$D$"&amp;BQ$11&amp;":$KW$"&amp;BQ$11),P2_y_TRUE!$D16:$KW16))</f>
        <v>0</v>
      </c>
      <c r="BR23" cm="1">
        <f t="array" aca="1" ref="BR23" ca="1">SUM(_xlfn.BITAND(INDIRECT("P2_x_TRUE!$D$"&amp;BR$11&amp;":$KW$"&amp;BR$11),P2_y_TRUE!$D16:$KW16))</f>
        <v>1</v>
      </c>
      <c r="BS23" cm="1">
        <f t="array" aca="1" ref="BS23" ca="1">SUM(_xlfn.BITAND(INDIRECT("P2_x_TRUE!$D$"&amp;BS$11&amp;":$KW$"&amp;BS$11),P2_y_TRUE!$D16:$KW16))</f>
        <v>1</v>
      </c>
      <c r="BT23" cm="1">
        <f t="array" aca="1" ref="BT23" ca="1">SUM(_xlfn.BITAND(INDIRECT("P2_x_TRUE!$D$"&amp;BT$11&amp;":$KW$"&amp;BT$11),P2_y_TRUE!$D16:$KW16))</f>
        <v>1</v>
      </c>
      <c r="BU23" cm="1">
        <f t="array" aca="1" ref="BU23" ca="1">SUM(_xlfn.BITAND(INDIRECT("P2_x_TRUE!$D$"&amp;BU$11&amp;":$KW$"&amp;BU$11),P2_y_TRUE!$D16:$KW16))</f>
        <v>1</v>
      </c>
      <c r="BV23" cm="1">
        <f t="array" aca="1" ref="BV23" ca="1">SUM(_xlfn.BITAND(INDIRECT("P2_x_TRUE!$D$"&amp;BV$11&amp;":$KW$"&amp;BV$11),P2_y_TRUE!$D16:$KW16))</f>
        <v>1</v>
      </c>
      <c r="BW23" cm="1">
        <f t="array" aca="1" ref="BW23" ca="1">SUM(_xlfn.BITAND(INDIRECT("P2_x_TRUE!$D$"&amp;BW$11&amp;":$KW$"&amp;BW$11),P2_y_TRUE!$D16:$KW16))</f>
        <v>1</v>
      </c>
      <c r="BX23" cm="1">
        <f t="array" aca="1" ref="BX23" ca="1">SUM(_xlfn.BITAND(INDIRECT("P2_x_TRUE!$D$"&amp;BX$11&amp;":$KW$"&amp;BX$11),P2_y_TRUE!$D16:$KW16))</f>
        <v>1</v>
      </c>
      <c r="BY23" cm="1">
        <f t="array" aca="1" ref="BY23" ca="1">SUM(_xlfn.BITAND(INDIRECT("P2_x_TRUE!$D$"&amp;BY$11&amp;":$KW$"&amp;BY$11),P2_y_TRUE!$D16:$KW16))</f>
        <v>1</v>
      </c>
      <c r="BZ23" cm="1">
        <f t="array" aca="1" ref="BZ23" ca="1">SUM(_xlfn.BITAND(INDIRECT("P2_x_TRUE!$D$"&amp;BZ$11&amp;":$KW$"&amp;BZ$11),P2_y_TRUE!$D16:$KW16))</f>
        <v>1</v>
      </c>
      <c r="CA23" cm="1">
        <f t="array" aca="1" ref="CA23" ca="1">SUM(_xlfn.BITAND(INDIRECT("P2_x_TRUE!$D$"&amp;CA$11&amp;":$KW$"&amp;CA$11),P2_y_TRUE!$D16:$KW16))</f>
        <v>1</v>
      </c>
      <c r="CB23" cm="1">
        <f t="array" aca="1" ref="CB23" ca="1">SUM(_xlfn.BITAND(INDIRECT("P2_x_TRUE!$D$"&amp;CB$11&amp;":$KW$"&amp;CB$11),P2_y_TRUE!$D16:$KW16))</f>
        <v>1</v>
      </c>
      <c r="CC23" cm="1">
        <f t="array" aca="1" ref="CC23" ca="1">SUM(_xlfn.BITAND(INDIRECT("P2_x_TRUE!$D$"&amp;CC$11&amp;":$KW$"&amp;CC$11),P2_y_TRUE!$D16:$KW16))</f>
        <v>1</v>
      </c>
      <c r="CD23" cm="1">
        <f t="array" aca="1" ref="CD23" ca="1">SUM(_xlfn.BITAND(INDIRECT("P2_x_TRUE!$D$"&amp;CD$11&amp;":$KW$"&amp;CD$11),P2_y_TRUE!$D16:$KW16))</f>
        <v>1</v>
      </c>
      <c r="CE23" cm="1">
        <f t="array" aca="1" ref="CE23" ca="1">SUM(_xlfn.BITAND(INDIRECT("P2_x_TRUE!$D$"&amp;CE$11&amp;":$KW$"&amp;CE$11),P2_y_TRUE!$D16:$KW16))</f>
        <v>1</v>
      </c>
      <c r="CF23" cm="1">
        <f t="array" aca="1" ref="CF23" ca="1">SUM(_xlfn.BITAND(INDIRECT("P2_x_TRUE!$D$"&amp;CF$11&amp;":$KW$"&amp;CF$11),P2_y_TRUE!$D16:$KW16))</f>
        <v>1</v>
      </c>
      <c r="CG23" cm="1">
        <f t="array" aca="1" ref="CG23" ca="1">SUM(_xlfn.BITAND(INDIRECT("P2_x_TRUE!$D$"&amp;CG$11&amp;":$KW$"&amp;CG$11),P2_y_TRUE!$D16:$KW16))</f>
        <v>1</v>
      </c>
      <c r="CH23" cm="1">
        <f t="array" aca="1" ref="CH23" ca="1">SUM(_xlfn.BITAND(INDIRECT("P2_x_TRUE!$D$"&amp;CH$11&amp;":$KW$"&amp;CH$11),P2_y_TRUE!$D16:$KW16))</f>
        <v>1</v>
      </c>
      <c r="CI23" cm="1">
        <f t="array" aca="1" ref="CI23" ca="1">SUM(_xlfn.BITAND(INDIRECT("P2_x_TRUE!$D$"&amp;CI$11&amp;":$KW$"&amp;CI$11),P2_y_TRUE!$D16:$KW16))</f>
        <v>1</v>
      </c>
      <c r="CJ23" cm="1">
        <f t="array" aca="1" ref="CJ23" ca="1">SUM(_xlfn.BITAND(INDIRECT("P2_x_TRUE!$D$"&amp;CJ$11&amp;":$KW$"&amp;CJ$11),P2_y_TRUE!$D16:$KW16))</f>
        <v>1</v>
      </c>
      <c r="CK23" cm="1">
        <f t="array" aca="1" ref="CK23" ca="1">SUM(_xlfn.BITAND(INDIRECT("P2_x_TRUE!$D$"&amp;CK$11&amp;":$KW$"&amp;CK$11),P2_y_TRUE!$D16:$KW16))</f>
        <v>1</v>
      </c>
      <c r="CL23" cm="1">
        <f t="array" aca="1" ref="CL23" ca="1">SUM(_xlfn.BITAND(INDIRECT("P2_x_TRUE!$D$"&amp;CL$11&amp;":$KW$"&amp;CL$11),P2_y_TRUE!$D16:$KW16))</f>
        <v>1</v>
      </c>
      <c r="CM23" cm="1">
        <f t="array" aca="1" ref="CM23" ca="1">SUM(_xlfn.BITAND(INDIRECT("P2_x_TRUE!$D$"&amp;CM$11&amp;":$KW$"&amp;CM$11),P2_y_TRUE!$D16:$KW16))</f>
        <v>1</v>
      </c>
      <c r="CN23" cm="1">
        <f t="array" aca="1" ref="CN23" ca="1">SUM(_xlfn.BITAND(INDIRECT("P2_x_TRUE!$D$"&amp;CN$11&amp;":$KW$"&amp;CN$11),P2_y_TRUE!$D16:$KW16))</f>
        <v>1</v>
      </c>
      <c r="CO23" cm="1">
        <f t="array" aca="1" ref="CO23" ca="1">SUM(_xlfn.BITAND(INDIRECT("P2_x_TRUE!$D$"&amp;CO$11&amp;":$KW$"&amp;CO$11),P2_y_TRUE!$D16:$KW16))</f>
        <v>1</v>
      </c>
      <c r="CP23" cm="1">
        <f t="array" aca="1" ref="CP23" ca="1">SUM(_xlfn.BITAND(INDIRECT("P2_x_TRUE!$D$"&amp;CP$11&amp;":$KW$"&amp;CP$11),P2_y_TRUE!$D16:$KW16))</f>
        <v>1</v>
      </c>
      <c r="CQ23" cm="1">
        <f t="array" aca="1" ref="CQ23" ca="1">SUM(_xlfn.BITAND(INDIRECT("P2_x_TRUE!$D$"&amp;CQ$11&amp;":$KW$"&amp;CQ$11),P2_y_TRUE!$D16:$KW16))</f>
        <v>1</v>
      </c>
      <c r="CR23" cm="1">
        <f t="array" aca="1" ref="CR23" ca="1">SUM(_xlfn.BITAND(INDIRECT("P2_x_TRUE!$D$"&amp;CR$11&amp;":$KW$"&amp;CR$11),P2_y_TRUE!$D16:$KW16))</f>
        <v>1</v>
      </c>
      <c r="CS23" cm="1">
        <f t="array" aca="1" ref="CS23" ca="1">SUM(_xlfn.BITAND(INDIRECT("P2_x_TRUE!$D$"&amp;CS$11&amp;":$KW$"&amp;CS$11),P2_y_TRUE!$D16:$KW16))</f>
        <v>1</v>
      </c>
      <c r="CT23" cm="1">
        <f t="array" aca="1" ref="CT23" ca="1">SUM(_xlfn.BITAND(INDIRECT("P2_x_TRUE!$D$"&amp;CT$11&amp;":$KW$"&amp;CT$11),P2_y_TRUE!$D16:$KW16))</f>
        <v>1</v>
      </c>
      <c r="CU23" cm="1">
        <f t="array" aca="1" ref="CU23" ca="1">SUM(_xlfn.BITAND(INDIRECT("P2_x_TRUE!$D$"&amp;CU$11&amp;":$KW$"&amp;CU$11),P2_y_TRUE!$D16:$KW16))</f>
        <v>1</v>
      </c>
      <c r="CV23" cm="1">
        <f t="array" aca="1" ref="CV23" ca="1">SUM(_xlfn.BITAND(INDIRECT("P2_x_TRUE!$D$"&amp;CV$11&amp;":$KW$"&amp;CV$11),P2_y_TRUE!$D16:$KW16))</f>
        <v>1</v>
      </c>
      <c r="CW23" cm="1">
        <f t="array" aca="1" ref="CW23" ca="1">SUM(_xlfn.BITAND(INDIRECT("P2_x_TRUE!$D$"&amp;CW$11&amp;":$KW$"&amp;CW$11),P2_y_TRUE!$D16:$KW16))</f>
        <v>1</v>
      </c>
      <c r="CX23" cm="1">
        <f t="array" aca="1" ref="CX23" ca="1">SUM(_xlfn.BITAND(INDIRECT("P2_x_TRUE!$D$"&amp;CX$11&amp;":$KW$"&amp;CX$11),P2_y_TRUE!$D16:$KW16))</f>
        <v>1</v>
      </c>
      <c r="CY23" cm="1">
        <f t="array" aca="1" ref="CY23" ca="1">SUM(_xlfn.BITAND(INDIRECT("P2_x_TRUE!$D$"&amp;CY$11&amp;":$KW$"&amp;CY$11),P2_y_TRUE!$D16:$KW16))</f>
        <v>1</v>
      </c>
      <c r="CZ23" cm="1">
        <f t="array" aca="1" ref="CZ23" ca="1">SUM(_xlfn.BITAND(INDIRECT("P2_x_TRUE!$D$"&amp;CZ$11&amp;":$KW$"&amp;CZ$11),P2_y_TRUE!$D16:$KW16))</f>
        <v>1</v>
      </c>
      <c r="DA23" cm="1">
        <f t="array" aca="1" ref="DA23" ca="1">SUM(_xlfn.BITAND(INDIRECT("P2_x_TRUE!$D$"&amp;DA$11&amp;":$KW$"&amp;DA$11),P2_y_TRUE!$D16:$KW16))</f>
        <v>1</v>
      </c>
      <c r="DB23" cm="1">
        <f t="array" aca="1" ref="DB23" ca="1">SUM(_xlfn.BITAND(INDIRECT("P2_x_TRUE!$D$"&amp;DB$11&amp;":$KW$"&amp;DB$11),P2_y_TRUE!$D16:$KW16))</f>
        <v>1</v>
      </c>
      <c r="DC23" cm="1">
        <f t="array" aca="1" ref="DC23" ca="1">SUM(_xlfn.BITAND(INDIRECT("P2_x_TRUE!$D$"&amp;DC$11&amp;":$KW$"&amp;DC$11),P2_y_TRUE!$D16:$KW16))</f>
        <v>1</v>
      </c>
      <c r="DD23" cm="1">
        <f t="array" aca="1" ref="DD23" ca="1">SUM(_xlfn.BITAND(INDIRECT("P2_x_TRUE!$D$"&amp;DD$11&amp;":$KW$"&amp;DD$11),P2_y_TRUE!$D16:$KW16))</f>
        <v>1</v>
      </c>
      <c r="DE23" cm="1">
        <f t="array" aca="1" ref="DE23" ca="1">SUM(_xlfn.BITAND(INDIRECT("P2_x_TRUE!$D$"&amp;DE$11&amp;":$KW$"&amp;DE$11),P2_y_TRUE!$D16:$KW16))</f>
        <v>1</v>
      </c>
      <c r="DF23" cm="1">
        <f t="array" aca="1" ref="DF23" ca="1">SUM(_xlfn.BITAND(INDIRECT("P2_x_TRUE!$D$"&amp;DF$11&amp;":$KW$"&amp;DF$11),P2_y_TRUE!$D16:$KW16))</f>
        <v>1</v>
      </c>
      <c r="DG23" cm="1">
        <f t="array" aca="1" ref="DG23" ca="1">SUM(_xlfn.BITAND(INDIRECT("P2_x_TRUE!$D$"&amp;DG$11&amp;":$KW$"&amp;DG$11),P2_y_TRUE!$D16:$KW16))</f>
        <v>1</v>
      </c>
      <c r="DH23" cm="1">
        <f t="array" aca="1" ref="DH23" ca="1">SUM(_xlfn.BITAND(INDIRECT("P2_x_TRUE!$D$"&amp;DH$11&amp;":$KW$"&amp;DH$11),P2_y_TRUE!$D16:$KW16))</f>
        <v>1</v>
      </c>
      <c r="DI23" cm="1">
        <f t="array" aca="1" ref="DI23" ca="1">SUM(_xlfn.BITAND(INDIRECT("P2_x_TRUE!$D$"&amp;DI$11&amp;":$KW$"&amp;DI$11),P2_y_TRUE!$D16:$KW16))</f>
        <v>1</v>
      </c>
      <c r="DJ23" cm="1">
        <f t="array" aca="1" ref="DJ23" ca="1">SUM(_xlfn.BITAND(INDIRECT("P2_x_TRUE!$D$"&amp;DJ$11&amp;":$KW$"&amp;DJ$11),P2_y_TRUE!$D16:$KW16))</f>
        <v>1</v>
      </c>
      <c r="DK23" cm="1">
        <f t="array" aca="1" ref="DK23" ca="1">SUM(_xlfn.BITAND(INDIRECT("P2_x_TRUE!$D$"&amp;DK$11&amp;":$KW$"&amp;DK$11),P2_y_TRUE!$D16:$KW16))</f>
        <v>1</v>
      </c>
      <c r="DL23" cm="1">
        <f t="array" aca="1" ref="DL23" ca="1">SUM(_xlfn.BITAND(INDIRECT("P2_x_TRUE!$D$"&amp;DL$11&amp;":$KW$"&amp;DL$11),P2_y_TRUE!$D16:$KW16))</f>
        <v>1</v>
      </c>
      <c r="DM23" cm="1">
        <f t="array" aca="1" ref="DM23" ca="1">SUM(_xlfn.BITAND(INDIRECT("P2_x_TRUE!$D$"&amp;DM$11&amp;":$KW$"&amp;DM$11),P2_y_TRUE!$D16:$KW16))</f>
        <v>1</v>
      </c>
      <c r="DN23" cm="1">
        <f t="array" aca="1" ref="DN23" ca="1">SUM(_xlfn.BITAND(INDIRECT("P2_x_TRUE!$D$"&amp;DN$11&amp;":$KW$"&amp;DN$11),P2_y_TRUE!$D16:$KW16))</f>
        <v>1</v>
      </c>
    </row>
    <row r="24" spans="1:118" x14ac:dyDescent="0.25">
      <c r="A24">
        <v>-140</v>
      </c>
      <c r="B24" cm="1">
        <f t="array" aca="1" ref="B24" ca="1">SUM(_xlfn.BITAND(INDIRECT("P2_x_TRUE!$D$"&amp;B$11&amp;":$KW$"&amp;B$11),P2_y_TRUE!$D17:$KW17))</f>
        <v>0</v>
      </c>
      <c r="C24" cm="1">
        <f t="array" aca="1" ref="C24" ca="1">SUM(_xlfn.BITAND(INDIRECT("P2_x_TRUE!$D$"&amp;C$11&amp;":$KW$"&amp;C$11),P2_y_TRUE!$D17:$KW17))</f>
        <v>0</v>
      </c>
      <c r="D24" cm="1">
        <f t="array" aca="1" ref="D24" ca="1">SUM(_xlfn.BITAND(INDIRECT("P2_x_TRUE!$D$"&amp;D$11&amp;":$KW$"&amp;D$11),P2_y_TRUE!$D17:$KW17))</f>
        <v>0</v>
      </c>
      <c r="E24" cm="1">
        <f t="array" aca="1" ref="E24" ca="1">SUM(_xlfn.BITAND(INDIRECT("P2_x_TRUE!$D$"&amp;E$11&amp;":$KW$"&amp;E$11),P2_y_TRUE!$D17:$KW17))</f>
        <v>0</v>
      </c>
      <c r="F24" cm="1">
        <f t="array" aca="1" ref="F24" ca="1">SUM(_xlfn.BITAND(INDIRECT("P2_x_TRUE!$D$"&amp;F$11&amp;":$KW$"&amp;F$11),P2_y_TRUE!$D17:$KW17))</f>
        <v>0</v>
      </c>
      <c r="G24" cm="1">
        <f t="array" aca="1" ref="G24" ca="1">SUM(_xlfn.BITAND(INDIRECT("P2_x_TRUE!$D$"&amp;G$11&amp;":$KW$"&amp;G$11),P2_y_TRUE!$D17:$KW17))</f>
        <v>0</v>
      </c>
      <c r="H24" cm="1">
        <f t="array" aca="1" ref="H24" ca="1">SUM(_xlfn.BITAND(INDIRECT("P2_x_TRUE!$D$"&amp;H$11&amp;":$KW$"&amp;H$11),P2_y_TRUE!$D17:$KW17))</f>
        <v>0</v>
      </c>
      <c r="I24" cm="1">
        <f t="array" aca="1" ref="I24" ca="1">SUM(_xlfn.BITAND(INDIRECT("P2_x_TRUE!$D$"&amp;I$11&amp;":$KW$"&amp;I$11),P2_y_TRUE!$D17:$KW17))</f>
        <v>0</v>
      </c>
      <c r="J24" cm="1">
        <f t="array" aca="1" ref="J24" ca="1">SUM(_xlfn.BITAND(INDIRECT("P2_x_TRUE!$D$"&amp;J$11&amp;":$KW$"&amp;J$11),P2_y_TRUE!$D17:$KW17))</f>
        <v>0</v>
      </c>
      <c r="K24" cm="1">
        <f t="array" aca="1" ref="K24" ca="1">SUM(_xlfn.BITAND(INDIRECT("P2_x_TRUE!$D$"&amp;K$11&amp;":$KW$"&amp;K$11),P2_y_TRUE!$D17:$KW17))</f>
        <v>0</v>
      </c>
      <c r="L24" cm="1">
        <f t="array" aca="1" ref="L24" ca="1">SUM(_xlfn.BITAND(INDIRECT("P2_x_TRUE!$D$"&amp;L$11&amp;":$KW$"&amp;L$11),P2_y_TRUE!$D17:$KW17))</f>
        <v>0</v>
      </c>
      <c r="M24" cm="1">
        <f t="array" aca="1" ref="M24" ca="1">SUM(_xlfn.BITAND(INDIRECT("P2_x_TRUE!$D$"&amp;M$11&amp;":$KW$"&amp;M$11),P2_y_TRUE!$D17:$KW17))</f>
        <v>0</v>
      </c>
      <c r="N24" cm="1">
        <f t="array" aca="1" ref="N24" ca="1">SUM(_xlfn.BITAND(INDIRECT("P2_x_TRUE!$D$"&amp;N$11&amp;":$KW$"&amp;N$11),P2_y_TRUE!$D17:$KW17))</f>
        <v>0</v>
      </c>
      <c r="O24" cm="1">
        <f t="array" aca="1" ref="O24" ca="1">SUM(_xlfn.BITAND(INDIRECT("P2_x_TRUE!$D$"&amp;O$11&amp;":$KW$"&amp;O$11),P2_y_TRUE!$D17:$KW17))</f>
        <v>0</v>
      </c>
      <c r="P24" cm="1">
        <f t="array" aca="1" ref="P24" ca="1">SUM(_xlfn.BITAND(INDIRECT("P2_x_TRUE!$D$"&amp;P$11&amp;":$KW$"&amp;P$11),P2_y_TRUE!$D17:$KW17))</f>
        <v>0</v>
      </c>
      <c r="Q24" cm="1">
        <f t="array" aca="1" ref="Q24" ca="1">SUM(_xlfn.BITAND(INDIRECT("P2_x_TRUE!$D$"&amp;Q$11&amp;":$KW$"&amp;Q$11),P2_y_TRUE!$D17:$KW17))</f>
        <v>0</v>
      </c>
      <c r="R24" cm="1">
        <f t="array" aca="1" ref="R24" ca="1">SUM(_xlfn.BITAND(INDIRECT("P2_x_TRUE!$D$"&amp;R$11&amp;":$KW$"&amp;R$11),P2_y_TRUE!$D17:$KW17))</f>
        <v>0</v>
      </c>
      <c r="S24" cm="1">
        <f t="array" aca="1" ref="S24" ca="1">SUM(_xlfn.BITAND(INDIRECT("P2_x_TRUE!$D$"&amp;S$11&amp;":$KW$"&amp;S$11),P2_y_TRUE!$D17:$KW17))</f>
        <v>0</v>
      </c>
      <c r="T24" cm="1">
        <f t="array" aca="1" ref="T24" ca="1">SUM(_xlfn.BITAND(INDIRECT("P2_x_TRUE!$D$"&amp;T$11&amp;":$KW$"&amp;T$11),P2_y_TRUE!$D17:$KW17))</f>
        <v>0</v>
      </c>
      <c r="U24" cm="1">
        <f t="array" aca="1" ref="U24" ca="1">SUM(_xlfn.BITAND(INDIRECT("P2_x_TRUE!$D$"&amp;U$11&amp;":$KW$"&amp;U$11),P2_y_TRUE!$D17:$KW17))</f>
        <v>0</v>
      </c>
      <c r="V24" cm="1">
        <f t="array" aca="1" ref="V24" ca="1">SUM(_xlfn.BITAND(INDIRECT("P2_x_TRUE!$D$"&amp;V$11&amp;":$KW$"&amp;V$11),P2_y_TRUE!$D17:$KW17))</f>
        <v>0</v>
      </c>
      <c r="W24" cm="1">
        <f t="array" aca="1" ref="W24" ca="1">SUM(_xlfn.BITAND(INDIRECT("P2_x_TRUE!$D$"&amp;W$11&amp;":$KW$"&amp;W$11),P2_y_TRUE!$D17:$KW17))</f>
        <v>0</v>
      </c>
      <c r="X24" cm="1">
        <f t="array" aca="1" ref="X24" ca="1">SUM(_xlfn.BITAND(INDIRECT("P2_x_TRUE!$D$"&amp;X$11&amp;":$KW$"&amp;X$11),P2_y_TRUE!$D17:$KW17))</f>
        <v>0</v>
      </c>
      <c r="Y24" cm="1">
        <f t="array" aca="1" ref="Y24" ca="1">SUM(_xlfn.BITAND(INDIRECT("P2_x_TRUE!$D$"&amp;Y$11&amp;":$KW$"&amp;Y$11),P2_y_TRUE!$D17:$KW17))</f>
        <v>0</v>
      </c>
      <c r="Z24" cm="1">
        <f t="array" aca="1" ref="Z24" ca="1">SUM(_xlfn.BITAND(INDIRECT("P2_x_TRUE!$D$"&amp;Z$11&amp;":$KW$"&amp;Z$11),P2_y_TRUE!$D17:$KW17))</f>
        <v>0</v>
      </c>
      <c r="AA24" cm="1">
        <f t="array" aca="1" ref="AA24" ca="1">SUM(_xlfn.BITAND(INDIRECT("P2_x_TRUE!$D$"&amp;AA$11&amp;":$KW$"&amp;AA$11),P2_y_TRUE!$D17:$KW17))</f>
        <v>0</v>
      </c>
      <c r="AB24" cm="1">
        <f t="array" aca="1" ref="AB24" ca="1">SUM(_xlfn.BITAND(INDIRECT("P2_x_TRUE!$D$"&amp;AB$11&amp;":$KW$"&amp;AB$11),P2_y_TRUE!$D17:$KW17))</f>
        <v>0</v>
      </c>
      <c r="AC24" cm="1">
        <f t="array" aca="1" ref="AC24" ca="1">SUM(_xlfn.BITAND(INDIRECT("P2_x_TRUE!$D$"&amp;AC$11&amp;":$KW$"&amp;AC$11),P2_y_TRUE!$D17:$KW17))</f>
        <v>0</v>
      </c>
      <c r="AD24" cm="1">
        <f t="array" aca="1" ref="AD24" ca="1">SUM(_xlfn.BITAND(INDIRECT("P2_x_TRUE!$D$"&amp;AD$11&amp;":$KW$"&amp;AD$11),P2_y_TRUE!$D17:$KW17))</f>
        <v>0</v>
      </c>
      <c r="AE24" cm="1">
        <f t="array" aca="1" ref="AE24" ca="1">SUM(_xlfn.BITAND(INDIRECT("P2_x_TRUE!$D$"&amp;AE$11&amp;":$KW$"&amp;AE$11),P2_y_TRUE!$D17:$KW17))</f>
        <v>0</v>
      </c>
      <c r="AF24" cm="1">
        <f t="array" aca="1" ref="AF24" ca="1">SUM(_xlfn.BITAND(INDIRECT("P2_x_TRUE!$D$"&amp;AF$11&amp;":$KW$"&amp;AF$11),P2_y_TRUE!$D17:$KW17))</f>
        <v>0</v>
      </c>
      <c r="AG24" cm="1">
        <f t="array" aca="1" ref="AG24" ca="1">SUM(_xlfn.BITAND(INDIRECT("P2_x_TRUE!$D$"&amp;AG$11&amp;":$KW$"&amp;AG$11),P2_y_TRUE!$D17:$KW17))</f>
        <v>0</v>
      </c>
      <c r="AH24" cm="1">
        <f t="array" aca="1" ref="AH24" ca="1">SUM(_xlfn.BITAND(INDIRECT("P2_x_TRUE!$D$"&amp;AH$11&amp;":$KW$"&amp;AH$11),P2_y_TRUE!$D17:$KW17))</f>
        <v>0</v>
      </c>
      <c r="AI24" cm="1">
        <f t="array" aca="1" ref="AI24" ca="1">SUM(_xlfn.BITAND(INDIRECT("P2_x_TRUE!$D$"&amp;AI$11&amp;":$KW$"&amp;AI$11),P2_y_TRUE!$D17:$KW17))</f>
        <v>0</v>
      </c>
      <c r="AJ24" cm="1">
        <f t="array" aca="1" ref="AJ24" ca="1">SUM(_xlfn.BITAND(INDIRECT("P2_x_TRUE!$D$"&amp;AJ$11&amp;":$KW$"&amp;AJ$11),P2_y_TRUE!$D17:$KW17))</f>
        <v>0</v>
      </c>
      <c r="AK24" cm="1">
        <f t="array" aca="1" ref="AK24" ca="1">SUM(_xlfn.BITAND(INDIRECT("P2_x_TRUE!$D$"&amp;AK$11&amp;":$KW$"&amp;AK$11),P2_y_TRUE!$D17:$KW17))</f>
        <v>0</v>
      </c>
      <c r="AL24" cm="1">
        <f t="array" aca="1" ref="AL24" ca="1">SUM(_xlfn.BITAND(INDIRECT("P2_x_TRUE!$D$"&amp;AL$11&amp;":$KW$"&amp;AL$11),P2_y_TRUE!$D17:$KW17))</f>
        <v>0</v>
      </c>
      <c r="AM24" cm="1">
        <f t="array" aca="1" ref="AM24" ca="1">SUM(_xlfn.BITAND(INDIRECT("P2_x_TRUE!$D$"&amp;AM$11&amp;":$KW$"&amp;AM$11),P2_y_TRUE!$D17:$KW17))</f>
        <v>0</v>
      </c>
      <c r="AN24" cm="1">
        <f t="array" aca="1" ref="AN24" ca="1">SUM(_xlfn.BITAND(INDIRECT("P2_x_TRUE!$D$"&amp;AN$11&amp;":$KW$"&amp;AN$11),P2_y_TRUE!$D17:$KW17))</f>
        <v>0</v>
      </c>
      <c r="AO24" cm="1">
        <f t="array" aca="1" ref="AO24" ca="1">SUM(_xlfn.BITAND(INDIRECT("P2_x_TRUE!$D$"&amp;AO$11&amp;":$KW$"&amp;AO$11),P2_y_TRUE!$D17:$KW17))</f>
        <v>0</v>
      </c>
      <c r="AP24" cm="1">
        <f t="array" aca="1" ref="AP24" ca="1">SUM(_xlfn.BITAND(INDIRECT("P2_x_TRUE!$D$"&amp;AP$11&amp;":$KW$"&amp;AP$11),P2_y_TRUE!$D17:$KW17))</f>
        <v>0</v>
      </c>
      <c r="AQ24" cm="1">
        <f t="array" aca="1" ref="AQ24" ca="1">SUM(_xlfn.BITAND(INDIRECT("P2_x_TRUE!$D$"&amp;AQ$11&amp;":$KW$"&amp;AQ$11),P2_y_TRUE!$D17:$KW17))</f>
        <v>0</v>
      </c>
      <c r="AR24" cm="1">
        <f t="array" aca="1" ref="AR24" ca="1">SUM(_xlfn.BITAND(INDIRECT("P2_x_TRUE!$D$"&amp;AR$11&amp;":$KW$"&amp;AR$11),P2_y_TRUE!$D17:$KW17))</f>
        <v>0</v>
      </c>
      <c r="AS24" cm="1">
        <f t="array" aca="1" ref="AS24" ca="1">SUM(_xlfn.BITAND(INDIRECT("P2_x_TRUE!$D$"&amp;AS$11&amp;":$KW$"&amp;AS$11),P2_y_TRUE!$D17:$KW17))</f>
        <v>0</v>
      </c>
      <c r="AT24" cm="1">
        <f t="array" aca="1" ref="AT24" ca="1">SUM(_xlfn.BITAND(INDIRECT("P2_x_TRUE!$D$"&amp;AT$11&amp;":$KW$"&amp;AT$11),P2_y_TRUE!$D17:$KW17))</f>
        <v>0</v>
      </c>
      <c r="AU24" cm="1">
        <f t="array" aca="1" ref="AU24" ca="1">SUM(_xlfn.BITAND(INDIRECT("P2_x_TRUE!$D$"&amp;AU$11&amp;":$KW$"&amp;AU$11),P2_y_TRUE!$D17:$KW17))</f>
        <v>0</v>
      </c>
      <c r="AV24" cm="1">
        <f t="array" aca="1" ref="AV24" ca="1">SUM(_xlfn.BITAND(INDIRECT("P2_x_TRUE!$D$"&amp;AV$11&amp;":$KW$"&amp;AV$11),P2_y_TRUE!$D17:$KW17))</f>
        <v>0</v>
      </c>
      <c r="AW24" cm="1">
        <f t="array" aca="1" ref="AW24" ca="1">SUM(_xlfn.BITAND(INDIRECT("P2_x_TRUE!$D$"&amp;AW$11&amp;":$KW$"&amp;AW$11),P2_y_TRUE!$D17:$KW17))</f>
        <v>0</v>
      </c>
      <c r="AX24" cm="1">
        <f t="array" aca="1" ref="AX24" ca="1">SUM(_xlfn.BITAND(INDIRECT("P2_x_TRUE!$D$"&amp;AX$11&amp;":$KW$"&amp;AX$11),P2_y_TRUE!$D17:$KW17))</f>
        <v>0</v>
      </c>
      <c r="AY24" cm="1">
        <f t="array" aca="1" ref="AY24" ca="1">SUM(_xlfn.BITAND(INDIRECT("P2_x_TRUE!$D$"&amp;AY$11&amp;":$KW$"&amp;AY$11),P2_y_TRUE!$D17:$KW17))</f>
        <v>0</v>
      </c>
      <c r="AZ24" cm="1">
        <f t="array" aca="1" ref="AZ24" ca="1">SUM(_xlfn.BITAND(INDIRECT("P2_x_TRUE!$D$"&amp;AZ$11&amp;":$KW$"&amp;AZ$11),P2_y_TRUE!$D17:$KW17))</f>
        <v>0</v>
      </c>
      <c r="BA24" cm="1">
        <f t="array" aca="1" ref="BA24" ca="1">SUM(_xlfn.BITAND(INDIRECT("P2_x_TRUE!$D$"&amp;BA$11&amp;":$KW$"&amp;BA$11),P2_y_TRUE!$D17:$KW17))</f>
        <v>0</v>
      </c>
      <c r="BB24" cm="1">
        <f t="array" aca="1" ref="BB24" ca="1">SUM(_xlfn.BITAND(INDIRECT("P2_x_TRUE!$D$"&amp;BB$11&amp;":$KW$"&amp;BB$11),P2_y_TRUE!$D17:$KW17))</f>
        <v>0</v>
      </c>
      <c r="BC24" cm="1">
        <f t="array" aca="1" ref="BC24" ca="1">SUM(_xlfn.BITAND(INDIRECT("P2_x_TRUE!$D$"&amp;BC$11&amp;":$KW$"&amp;BC$11),P2_y_TRUE!$D17:$KW17))</f>
        <v>0</v>
      </c>
      <c r="BD24" cm="1">
        <f t="array" aca="1" ref="BD24" ca="1">SUM(_xlfn.BITAND(INDIRECT("P2_x_TRUE!$D$"&amp;BD$11&amp;":$KW$"&amp;BD$11),P2_y_TRUE!$D17:$KW17))</f>
        <v>0</v>
      </c>
      <c r="BE24" cm="1">
        <f t="array" aca="1" ref="BE24" ca="1">SUM(_xlfn.BITAND(INDIRECT("P2_x_TRUE!$D$"&amp;BE$11&amp;":$KW$"&amp;BE$11),P2_y_TRUE!$D17:$KW17))</f>
        <v>0</v>
      </c>
      <c r="BF24" cm="1">
        <f t="array" aca="1" ref="BF24" ca="1">SUM(_xlfn.BITAND(INDIRECT("P2_x_TRUE!$D$"&amp;BF$11&amp;":$KW$"&amp;BF$11),P2_y_TRUE!$D17:$KW17))</f>
        <v>0</v>
      </c>
      <c r="BG24" cm="1">
        <f t="array" aca="1" ref="BG24" ca="1">SUM(_xlfn.BITAND(INDIRECT("P2_x_TRUE!$D$"&amp;BG$11&amp;":$KW$"&amp;BG$11),P2_y_TRUE!$D17:$KW17))</f>
        <v>0</v>
      </c>
      <c r="BH24" cm="1">
        <f t="array" aca="1" ref="BH24" ca="1">SUM(_xlfn.BITAND(INDIRECT("P2_x_TRUE!$D$"&amp;BH$11&amp;":$KW$"&amp;BH$11),P2_y_TRUE!$D17:$KW17))</f>
        <v>0</v>
      </c>
      <c r="BI24" cm="1">
        <f t="array" aca="1" ref="BI24" ca="1">SUM(_xlfn.BITAND(INDIRECT("P2_x_TRUE!$D$"&amp;BI$11&amp;":$KW$"&amp;BI$11),P2_y_TRUE!$D17:$KW17))</f>
        <v>0</v>
      </c>
      <c r="BJ24" cm="1">
        <f t="array" aca="1" ref="BJ24" ca="1">SUM(_xlfn.BITAND(INDIRECT("P2_x_TRUE!$D$"&amp;BJ$11&amp;":$KW$"&amp;BJ$11),P2_y_TRUE!$D17:$KW17))</f>
        <v>0</v>
      </c>
      <c r="BK24" cm="1">
        <f t="array" aca="1" ref="BK24" ca="1">SUM(_xlfn.BITAND(INDIRECT("P2_x_TRUE!$D$"&amp;BK$11&amp;":$KW$"&amp;BK$11),P2_y_TRUE!$D17:$KW17))</f>
        <v>0</v>
      </c>
      <c r="BL24" cm="1">
        <f t="array" aca="1" ref="BL24" ca="1">SUM(_xlfn.BITAND(INDIRECT("P2_x_TRUE!$D$"&amp;BL$11&amp;":$KW$"&amp;BL$11),P2_y_TRUE!$D17:$KW17))</f>
        <v>0</v>
      </c>
      <c r="BM24" cm="1">
        <f t="array" aca="1" ref="BM24" ca="1">SUM(_xlfn.BITAND(INDIRECT("P2_x_TRUE!$D$"&amp;BM$11&amp;":$KW$"&amp;BM$11),P2_y_TRUE!$D17:$KW17))</f>
        <v>0</v>
      </c>
      <c r="BN24" cm="1">
        <f t="array" aca="1" ref="BN24" ca="1">SUM(_xlfn.BITAND(INDIRECT("P2_x_TRUE!$D$"&amp;BN$11&amp;":$KW$"&amp;BN$11),P2_y_TRUE!$D17:$KW17))</f>
        <v>0</v>
      </c>
      <c r="BO24" cm="1">
        <f t="array" aca="1" ref="BO24" ca="1">SUM(_xlfn.BITAND(INDIRECT("P2_x_TRUE!$D$"&amp;BO$11&amp;":$KW$"&amp;BO$11),P2_y_TRUE!$D17:$KW17))</f>
        <v>0</v>
      </c>
      <c r="BP24" cm="1">
        <f t="array" aca="1" ref="BP24" ca="1">SUM(_xlfn.BITAND(INDIRECT("P2_x_TRUE!$D$"&amp;BP$11&amp;":$KW$"&amp;BP$11),P2_y_TRUE!$D17:$KW17))</f>
        <v>0</v>
      </c>
      <c r="BQ24" cm="1">
        <f t="array" aca="1" ref="BQ24" ca="1">SUM(_xlfn.BITAND(INDIRECT("P2_x_TRUE!$D$"&amp;BQ$11&amp;":$KW$"&amp;BQ$11),P2_y_TRUE!$D17:$KW17))</f>
        <v>0</v>
      </c>
      <c r="BR24" cm="1">
        <f t="array" aca="1" ref="BR24" ca="1">SUM(_xlfn.BITAND(INDIRECT("P2_x_TRUE!$D$"&amp;BR$11&amp;":$KW$"&amp;BR$11),P2_y_TRUE!$D17:$KW17))</f>
        <v>1</v>
      </c>
      <c r="BS24" cm="1">
        <f t="array" aca="1" ref="BS24" ca="1">SUM(_xlfn.BITAND(INDIRECT("P2_x_TRUE!$D$"&amp;BS$11&amp;":$KW$"&amp;BS$11),P2_y_TRUE!$D17:$KW17))</f>
        <v>1</v>
      </c>
      <c r="BT24" cm="1">
        <f t="array" aca="1" ref="BT24" ca="1">SUM(_xlfn.BITAND(INDIRECT("P2_x_TRUE!$D$"&amp;BT$11&amp;":$KW$"&amp;BT$11),P2_y_TRUE!$D17:$KW17))</f>
        <v>1</v>
      </c>
      <c r="BU24" cm="1">
        <f t="array" aca="1" ref="BU24" ca="1">SUM(_xlfn.BITAND(INDIRECT("P2_x_TRUE!$D$"&amp;BU$11&amp;":$KW$"&amp;BU$11),P2_y_TRUE!$D17:$KW17))</f>
        <v>1</v>
      </c>
      <c r="BV24" cm="1">
        <f t="array" aca="1" ref="BV24" ca="1">SUM(_xlfn.BITAND(INDIRECT("P2_x_TRUE!$D$"&amp;BV$11&amp;":$KW$"&amp;BV$11),P2_y_TRUE!$D17:$KW17))</f>
        <v>1</v>
      </c>
      <c r="BW24" cm="1">
        <f t="array" aca="1" ref="BW24" ca="1">SUM(_xlfn.BITAND(INDIRECT("P2_x_TRUE!$D$"&amp;BW$11&amp;":$KW$"&amp;BW$11),P2_y_TRUE!$D17:$KW17))</f>
        <v>1</v>
      </c>
      <c r="BX24" cm="1">
        <f t="array" aca="1" ref="BX24" ca="1">SUM(_xlfn.BITAND(INDIRECT("P2_x_TRUE!$D$"&amp;BX$11&amp;":$KW$"&amp;BX$11),P2_y_TRUE!$D17:$KW17))</f>
        <v>1</v>
      </c>
      <c r="BY24" cm="1">
        <f t="array" aca="1" ref="BY24" ca="1">SUM(_xlfn.BITAND(INDIRECT("P2_x_TRUE!$D$"&amp;BY$11&amp;":$KW$"&amp;BY$11),P2_y_TRUE!$D17:$KW17))</f>
        <v>1</v>
      </c>
      <c r="BZ24" cm="1">
        <f t="array" aca="1" ref="BZ24" ca="1">SUM(_xlfn.BITAND(INDIRECT("P2_x_TRUE!$D$"&amp;BZ$11&amp;":$KW$"&amp;BZ$11),P2_y_TRUE!$D17:$KW17))</f>
        <v>1</v>
      </c>
      <c r="CA24" cm="1">
        <f t="array" aca="1" ref="CA24" ca="1">SUM(_xlfn.BITAND(INDIRECT("P2_x_TRUE!$D$"&amp;CA$11&amp;":$KW$"&amp;CA$11),P2_y_TRUE!$D17:$KW17))</f>
        <v>1</v>
      </c>
      <c r="CB24" cm="1">
        <f t="array" aca="1" ref="CB24" ca="1">SUM(_xlfn.BITAND(INDIRECT("P2_x_TRUE!$D$"&amp;CB$11&amp;":$KW$"&amp;CB$11),P2_y_TRUE!$D17:$KW17))</f>
        <v>1</v>
      </c>
      <c r="CC24" cm="1">
        <f t="array" aca="1" ref="CC24" ca="1">SUM(_xlfn.BITAND(INDIRECT("P2_x_TRUE!$D$"&amp;CC$11&amp;":$KW$"&amp;CC$11),P2_y_TRUE!$D17:$KW17))</f>
        <v>1</v>
      </c>
      <c r="CD24" cm="1">
        <f t="array" aca="1" ref="CD24" ca="1">SUM(_xlfn.BITAND(INDIRECT("P2_x_TRUE!$D$"&amp;CD$11&amp;":$KW$"&amp;CD$11),P2_y_TRUE!$D17:$KW17))</f>
        <v>1</v>
      </c>
      <c r="CE24" cm="1">
        <f t="array" aca="1" ref="CE24" ca="1">SUM(_xlfn.BITAND(INDIRECT("P2_x_TRUE!$D$"&amp;CE$11&amp;":$KW$"&amp;CE$11),P2_y_TRUE!$D17:$KW17))</f>
        <v>1</v>
      </c>
      <c r="CF24" cm="1">
        <f t="array" aca="1" ref="CF24" ca="1">SUM(_xlfn.BITAND(INDIRECT("P2_x_TRUE!$D$"&amp;CF$11&amp;":$KW$"&amp;CF$11),P2_y_TRUE!$D17:$KW17))</f>
        <v>1</v>
      </c>
      <c r="CG24" cm="1">
        <f t="array" aca="1" ref="CG24" ca="1">SUM(_xlfn.BITAND(INDIRECT("P2_x_TRUE!$D$"&amp;CG$11&amp;":$KW$"&amp;CG$11),P2_y_TRUE!$D17:$KW17))</f>
        <v>1</v>
      </c>
      <c r="CH24" cm="1">
        <f t="array" aca="1" ref="CH24" ca="1">SUM(_xlfn.BITAND(INDIRECT("P2_x_TRUE!$D$"&amp;CH$11&amp;":$KW$"&amp;CH$11),P2_y_TRUE!$D17:$KW17))</f>
        <v>1</v>
      </c>
      <c r="CI24" cm="1">
        <f t="array" aca="1" ref="CI24" ca="1">SUM(_xlfn.BITAND(INDIRECT("P2_x_TRUE!$D$"&amp;CI$11&amp;":$KW$"&amp;CI$11),P2_y_TRUE!$D17:$KW17))</f>
        <v>1</v>
      </c>
      <c r="CJ24" cm="1">
        <f t="array" aca="1" ref="CJ24" ca="1">SUM(_xlfn.BITAND(INDIRECT("P2_x_TRUE!$D$"&amp;CJ$11&amp;":$KW$"&amp;CJ$11),P2_y_TRUE!$D17:$KW17))</f>
        <v>1</v>
      </c>
      <c r="CK24" cm="1">
        <f t="array" aca="1" ref="CK24" ca="1">SUM(_xlfn.BITAND(INDIRECT("P2_x_TRUE!$D$"&amp;CK$11&amp;":$KW$"&amp;CK$11),P2_y_TRUE!$D17:$KW17))</f>
        <v>1</v>
      </c>
      <c r="CL24" cm="1">
        <f t="array" aca="1" ref="CL24" ca="1">SUM(_xlfn.BITAND(INDIRECT("P2_x_TRUE!$D$"&amp;CL$11&amp;":$KW$"&amp;CL$11),P2_y_TRUE!$D17:$KW17))</f>
        <v>1</v>
      </c>
      <c r="CM24" cm="1">
        <f t="array" aca="1" ref="CM24" ca="1">SUM(_xlfn.BITAND(INDIRECT("P2_x_TRUE!$D$"&amp;CM$11&amp;":$KW$"&amp;CM$11),P2_y_TRUE!$D17:$KW17))</f>
        <v>1</v>
      </c>
      <c r="CN24" cm="1">
        <f t="array" aca="1" ref="CN24" ca="1">SUM(_xlfn.BITAND(INDIRECT("P2_x_TRUE!$D$"&amp;CN$11&amp;":$KW$"&amp;CN$11),P2_y_TRUE!$D17:$KW17))</f>
        <v>1</v>
      </c>
      <c r="CO24" cm="1">
        <f t="array" aca="1" ref="CO24" ca="1">SUM(_xlfn.BITAND(INDIRECT("P2_x_TRUE!$D$"&amp;CO$11&amp;":$KW$"&amp;CO$11),P2_y_TRUE!$D17:$KW17))</f>
        <v>1</v>
      </c>
      <c r="CP24" cm="1">
        <f t="array" aca="1" ref="CP24" ca="1">SUM(_xlfn.BITAND(INDIRECT("P2_x_TRUE!$D$"&amp;CP$11&amp;":$KW$"&amp;CP$11),P2_y_TRUE!$D17:$KW17))</f>
        <v>1</v>
      </c>
      <c r="CQ24" cm="1">
        <f t="array" aca="1" ref="CQ24" ca="1">SUM(_xlfn.BITAND(INDIRECT("P2_x_TRUE!$D$"&amp;CQ$11&amp;":$KW$"&amp;CQ$11),P2_y_TRUE!$D17:$KW17))</f>
        <v>1</v>
      </c>
      <c r="CR24" cm="1">
        <f t="array" aca="1" ref="CR24" ca="1">SUM(_xlfn.BITAND(INDIRECT("P2_x_TRUE!$D$"&amp;CR$11&amp;":$KW$"&amp;CR$11),P2_y_TRUE!$D17:$KW17))</f>
        <v>1</v>
      </c>
      <c r="CS24" cm="1">
        <f t="array" aca="1" ref="CS24" ca="1">SUM(_xlfn.BITAND(INDIRECT("P2_x_TRUE!$D$"&amp;CS$11&amp;":$KW$"&amp;CS$11),P2_y_TRUE!$D17:$KW17))</f>
        <v>1</v>
      </c>
      <c r="CT24" cm="1">
        <f t="array" aca="1" ref="CT24" ca="1">SUM(_xlfn.BITAND(INDIRECT("P2_x_TRUE!$D$"&amp;CT$11&amp;":$KW$"&amp;CT$11),P2_y_TRUE!$D17:$KW17))</f>
        <v>1</v>
      </c>
      <c r="CU24" cm="1">
        <f t="array" aca="1" ref="CU24" ca="1">SUM(_xlfn.BITAND(INDIRECT("P2_x_TRUE!$D$"&amp;CU$11&amp;":$KW$"&amp;CU$11),P2_y_TRUE!$D17:$KW17))</f>
        <v>1</v>
      </c>
      <c r="CV24" cm="1">
        <f t="array" aca="1" ref="CV24" ca="1">SUM(_xlfn.BITAND(INDIRECT("P2_x_TRUE!$D$"&amp;CV$11&amp;":$KW$"&amp;CV$11),P2_y_TRUE!$D17:$KW17))</f>
        <v>1</v>
      </c>
      <c r="CW24" cm="1">
        <f t="array" aca="1" ref="CW24" ca="1">SUM(_xlfn.BITAND(INDIRECT("P2_x_TRUE!$D$"&amp;CW$11&amp;":$KW$"&amp;CW$11),P2_y_TRUE!$D17:$KW17))</f>
        <v>1</v>
      </c>
      <c r="CX24" cm="1">
        <f t="array" aca="1" ref="CX24" ca="1">SUM(_xlfn.BITAND(INDIRECT("P2_x_TRUE!$D$"&amp;CX$11&amp;":$KW$"&amp;CX$11),P2_y_TRUE!$D17:$KW17))</f>
        <v>1</v>
      </c>
      <c r="CY24" cm="1">
        <f t="array" aca="1" ref="CY24" ca="1">SUM(_xlfn.BITAND(INDIRECT("P2_x_TRUE!$D$"&amp;CY$11&amp;":$KW$"&amp;CY$11),P2_y_TRUE!$D17:$KW17))</f>
        <v>1</v>
      </c>
      <c r="CZ24" cm="1">
        <f t="array" aca="1" ref="CZ24" ca="1">SUM(_xlfn.BITAND(INDIRECT("P2_x_TRUE!$D$"&amp;CZ$11&amp;":$KW$"&amp;CZ$11),P2_y_TRUE!$D17:$KW17))</f>
        <v>1</v>
      </c>
      <c r="DA24" cm="1">
        <f t="array" aca="1" ref="DA24" ca="1">SUM(_xlfn.BITAND(INDIRECT("P2_x_TRUE!$D$"&amp;DA$11&amp;":$KW$"&amp;DA$11),P2_y_TRUE!$D17:$KW17))</f>
        <v>1</v>
      </c>
      <c r="DB24" cm="1">
        <f t="array" aca="1" ref="DB24" ca="1">SUM(_xlfn.BITAND(INDIRECT("P2_x_TRUE!$D$"&amp;DB$11&amp;":$KW$"&amp;DB$11),P2_y_TRUE!$D17:$KW17))</f>
        <v>1</v>
      </c>
      <c r="DC24" cm="1">
        <f t="array" aca="1" ref="DC24" ca="1">SUM(_xlfn.BITAND(INDIRECT("P2_x_TRUE!$D$"&amp;DC$11&amp;":$KW$"&amp;DC$11),P2_y_TRUE!$D17:$KW17))</f>
        <v>1</v>
      </c>
      <c r="DD24" cm="1">
        <f t="array" aca="1" ref="DD24" ca="1">SUM(_xlfn.BITAND(INDIRECT("P2_x_TRUE!$D$"&amp;DD$11&amp;":$KW$"&amp;DD$11),P2_y_TRUE!$D17:$KW17))</f>
        <v>1</v>
      </c>
      <c r="DE24" cm="1">
        <f t="array" aca="1" ref="DE24" ca="1">SUM(_xlfn.BITAND(INDIRECT("P2_x_TRUE!$D$"&amp;DE$11&amp;":$KW$"&amp;DE$11),P2_y_TRUE!$D17:$KW17))</f>
        <v>1</v>
      </c>
      <c r="DF24" cm="1">
        <f t="array" aca="1" ref="DF24" ca="1">SUM(_xlfn.BITAND(INDIRECT("P2_x_TRUE!$D$"&amp;DF$11&amp;":$KW$"&amp;DF$11),P2_y_TRUE!$D17:$KW17))</f>
        <v>1</v>
      </c>
      <c r="DG24" cm="1">
        <f t="array" aca="1" ref="DG24" ca="1">SUM(_xlfn.BITAND(INDIRECT("P2_x_TRUE!$D$"&amp;DG$11&amp;":$KW$"&amp;DG$11),P2_y_TRUE!$D17:$KW17))</f>
        <v>1</v>
      </c>
      <c r="DH24" cm="1">
        <f t="array" aca="1" ref="DH24" ca="1">SUM(_xlfn.BITAND(INDIRECT("P2_x_TRUE!$D$"&amp;DH$11&amp;":$KW$"&amp;DH$11),P2_y_TRUE!$D17:$KW17))</f>
        <v>1</v>
      </c>
      <c r="DI24" cm="1">
        <f t="array" aca="1" ref="DI24" ca="1">SUM(_xlfn.BITAND(INDIRECT("P2_x_TRUE!$D$"&amp;DI$11&amp;":$KW$"&amp;DI$11),P2_y_TRUE!$D17:$KW17))</f>
        <v>1</v>
      </c>
      <c r="DJ24" cm="1">
        <f t="array" aca="1" ref="DJ24" ca="1">SUM(_xlfn.BITAND(INDIRECT("P2_x_TRUE!$D$"&amp;DJ$11&amp;":$KW$"&amp;DJ$11),P2_y_TRUE!$D17:$KW17))</f>
        <v>1</v>
      </c>
      <c r="DK24" cm="1">
        <f t="array" aca="1" ref="DK24" ca="1">SUM(_xlfn.BITAND(INDIRECT("P2_x_TRUE!$D$"&amp;DK$11&amp;":$KW$"&amp;DK$11),P2_y_TRUE!$D17:$KW17))</f>
        <v>1</v>
      </c>
      <c r="DL24" cm="1">
        <f t="array" aca="1" ref="DL24" ca="1">SUM(_xlfn.BITAND(INDIRECT("P2_x_TRUE!$D$"&amp;DL$11&amp;":$KW$"&amp;DL$11),P2_y_TRUE!$D17:$KW17))</f>
        <v>1</v>
      </c>
      <c r="DM24" cm="1">
        <f t="array" aca="1" ref="DM24" ca="1">SUM(_xlfn.BITAND(INDIRECT("P2_x_TRUE!$D$"&amp;DM$11&amp;":$KW$"&amp;DM$11),P2_y_TRUE!$D17:$KW17))</f>
        <v>1</v>
      </c>
      <c r="DN24" cm="1">
        <f t="array" aca="1" ref="DN24" ca="1">SUM(_xlfn.BITAND(INDIRECT("P2_x_TRUE!$D$"&amp;DN$11&amp;":$KW$"&amp;DN$11),P2_y_TRUE!$D17:$KW17))</f>
        <v>1</v>
      </c>
    </row>
    <row r="25" spans="1:118" x14ac:dyDescent="0.25">
      <c r="A25">
        <v>-139</v>
      </c>
      <c r="B25" cm="1">
        <f t="array" aca="1" ref="B25" ca="1">SUM(_xlfn.BITAND(INDIRECT("P2_x_TRUE!$D$"&amp;B$11&amp;":$KW$"&amp;B$11),P2_y_TRUE!$D18:$KW18))</f>
        <v>0</v>
      </c>
      <c r="C25" cm="1">
        <f t="array" aca="1" ref="C25" ca="1">SUM(_xlfn.BITAND(INDIRECT("P2_x_TRUE!$D$"&amp;C$11&amp;":$KW$"&amp;C$11),P2_y_TRUE!$D18:$KW18))</f>
        <v>0</v>
      </c>
      <c r="D25" cm="1">
        <f t="array" aca="1" ref="D25" ca="1">SUM(_xlfn.BITAND(INDIRECT("P2_x_TRUE!$D$"&amp;D$11&amp;":$KW$"&amp;D$11),P2_y_TRUE!$D18:$KW18))</f>
        <v>0</v>
      </c>
      <c r="E25" cm="1">
        <f t="array" aca="1" ref="E25" ca="1">SUM(_xlfn.BITAND(INDIRECT("P2_x_TRUE!$D$"&amp;E$11&amp;":$KW$"&amp;E$11),P2_y_TRUE!$D18:$KW18))</f>
        <v>0</v>
      </c>
      <c r="F25" cm="1">
        <f t="array" aca="1" ref="F25" ca="1">SUM(_xlfn.BITAND(INDIRECT("P2_x_TRUE!$D$"&amp;F$11&amp;":$KW$"&amp;F$11),P2_y_TRUE!$D18:$KW18))</f>
        <v>0</v>
      </c>
      <c r="G25" cm="1">
        <f t="array" aca="1" ref="G25" ca="1">SUM(_xlfn.BITAND(INDIRECT("P2_x_TRUE!$D$"&amp;G$11&amp;":$KW$"&amp;G$11),P2_y_TRUE!$D18:$KW18))</f>
        <v>0</v>
      </c>
      <c r="H25" cm="1">
        <f t="array" aca="1" ref="H25" ca="1">SUM(_xlfn.BITAND(INDIRECT("P2_x_TRUE!$D$"&amp;H$11&amp;":$KW$"&amp;H$11),P2_y_TRUE!$D18:$KW18))</f>
        <v>0</v>
      </c>
      <c r="I25" cm="1">
        <f t="array" aca="1" ref="I25" ca="1">SUM(_xlfn.BITAND(INDIRECT("P2_x_TRUE!$D$"&amp;I$11&amp;":$KW$"&amp;I$11),P2_y_TRUE!$D18:$KW18))</f>
        <v>0</v>
      </c>
      <c r="J25" cm="1">
        <f t="array" aca="1" ref="J25" ca="1">SUM(_xlfn.BITAND(INDIRECT("P2_x_TRUE!$D$"&amp;J$11&amp;":$KW$"&amp;J$11),P2_y_TRUE!$D18:$KW18))</f>
        <v>0</v>
      </c>
      <c r="K25" cm="1">
        <f t="array" aca="1" ref="K25" ca="1">SUM(_xlfn.BITAND(INDIRECT("P2_x_TRUE!$D$"&amp;K$11&amp;":$KW$"&amp;K$11),P2_y_TRUE!$D18:$KW18))</f>
        <v>0</v>
      </c>
      <c r="L25" cm="1">
        <f t="array" aca="1" ref="L25" ca="1">SUM(_xlfn.BITAND(INDIRECT("P2_x_TRUE!$D$"&amp;L$11&amp;":$KW$"&amp;L$11),P2_y_TRUE!$D18:$KW18))</f>
        <v>0</v>
      </c>
      <c r="M25" cm="1">
        <f t="array" aca="1" ref="M25" ca="1">SUM(_xlfn.BITAND(INDIRECT("P2_x_TRUE!$D$"&amp;M$11&amp;":$KW$"&amp;M$11),P2_y_TRUE!$D18:$KW18))</f>
        <v>0</v>
      </c>
      <c r="N25" cm="1">
        <f t="array" aca="1" ref="N25" ca="1">SUM(_xlfn.BITAND(INDIRECT("P2_x_TRUE!$D$"&amp;N$11&amp;":$KW$"&amp;N$11),P2_y_TRUE!$D18:$KW18))</f>
        <v>0</v>
      </c>
      <c r="O25" cm="1">
        <f t="array" aca="1" ref="O25" ca="1">SUM(_xlfn.BITAND(INDIRECT("P2_x_TRUE!$D$"&amp;O$11&amp;":$KW$"&amp;O$11),P2_y_TRUE!$D18:$KW18))</f>
        <v>0</v>
      </c>
      <c r="P25" cm="1">
        <f t="array" aca="1" ref="P25" ca="1">SUM(_xlfn.BITAND(INDIRECT("P2_x_TRUE!$D$"&amp;P$11&amp;":$KW$"&amp;P$11),P2_y_TRUE!$D18:$KW18))</f>
        <v>0</v>
      </c>
      <c r="Q25" cm="1">
        <f t="array" aca="1" ref="Q25" ca="1">SUM(_xlfn.BITAND(INDIRECT("P2_x_TRUE!$D$"&amp;Q$11&amp;":$KW$"&amp;Q$11),P2_y_TRUE!$D18:$KW18))</f>
        <v>0</v>
      </c>
      <c r="R25" cm="1">
        <f t="array" aca="1" ref="R25" ca="1">SUM(_xlfn.BITAND(INDIRECT("P2_x_TRUE!$D$"&amp;R$11&amp;":$KW$"&amp;R$11),P2_y_TRUE!$D18:$KW18))</f>
        <v>0</v>
      </c>
      <c r="S25" cm="1">
        <f t="array" aca="1" ref="S25" ca="1">SUM(_xlfn.BITAND(INDIRECT("P2_x_TRUE!$D$"&amp;S$11&amp;":$KW$"&amp;S$11),P2_y_TRUE!$D18:$KW18))</f>
        <v>0</v>
      </c>
      <c r="T25" cm="1">
        <f t="array" aca="1" ref="T25" ca="1">SUM(_xlfn.BITAND(INDIRECT("P2_x_TRUE!$D$"&amp;T$11&amp;":$KW$"&amp;T$11),P2_y_TRUE!$D18:$KW18))</f>
        <v>0</v>
      </c>
      <c r="U25" cm="1">
        <f t="array" aca="1" ref="U25" ca="1">SUM(_xlfn.BITAND(INDIRECT("P2_x_TRUE!$D$"&amp;U$11&amp;":$KW$"&amp;U$11),P2_y_TRUE!$D18:$KW18))</f>
        <v>0</v>
      </c>
      <c r="V25" cm="1">
        <f t="array" aca="1" ref="V25" ca="1">SUM(_xlfn.BITAND(INDIRECT("P2_x_TRUE!$D$"&amp;V$11&amp;":$KW$"&amp;V$11),P2_y_TRUE!$D18:$KW18))</f>
        <v>0</v>
      </c>
      <c r="W25" cm="1">
        <f t="array" aca="1" ref="W25" ca="1">SUM(_xlfn.BITAND(INDIRECT("P2_x_TRUE!$D$"&amp;W$11&amp;":$KW$"&amp;W$11),P2_y_TRUE!$D18:$KW18))</f>
        <v>0</v>
      </c>
      <c r="X25" cm="1">
        <f t="array" aca="1" ref="X25" ca="1">SUM(_xlfn.BITAND(INDIRECT("P2_x_TRUE!$D$"&amp;X$11&amp;":$KW$"&amp;X$11),P2_y_TRUE!$D18:$KW18))</f>
        <v>0</v>
      </c>
      <c r="Y25" cm="1">
        <f t="array" aca="1" ref="Y25" ca="1">SUM(_xlfn.BITAND(INDIRECT("P2_x_TRUE!$D$"&amp;Y$11&amp;":$KW$"&amp;Y$11),P2_y_TRUE!$D18:$KW18))</f>
        <v>0</v>
      </c>
      <c r="Z25" cm="1">
        <f t="array" aca="1" ref="Z25" ca="1">SUM(_xlfn.BITAND(INDIRECT("P2_x_TRUE!$D$"&amp;Z$11&amp;":$KW$"&amp;Z$11),P2_y_TRUE!$D18:$KW18))</f>
        <v>0</v>
      </c>
      <c r="AA25" cm="1">
        <f t="array" aca="1" ref="AA25" ca="1">SUM(_xlfn.BITAND(INDIRECT("P2_x_TRUE!$D$"&amp;AA$11&amp;":$KW$"&amp;AA$11),P2_y_TRUE!$D18:$KW18))</f>
        <v>0</v>
      </c>
      <c r="AB25" cm="1">
        <f t="array" aca="1" ref="AB25" ca="1">SUM(_xlfn.BITAND(INDIRECT("P2_x_TRUE!$D$"&amp;AB$11&amp;":$KW$"&amp;AB$11),P2_y_TRUE!$D18:$KW18))</f>
        <v>0</v>
      </c>
      <c r="AC25" cm="1">
        <f t="array" aca="1" ref="AC25" ca="1">SUM(_xlfn.BITAND(INDIRECT("P2_x_TRUE!$D$"&amp;AC$11&amp;":$KW$"&amp;AC$11),P2_y_TRUE!$D18:$KW18))</f>
        <v>0</v>
      </c>
      <c r="AD25" cm="1">
        <f t="array" aca="1" ref="AD25" ca="1">SUM(_xlfn.BITAND(INDIRECT("P2_x_TRUE!$D$"&amp;AD$11&amp;":$KW$"&amp;AD$11),P2_y_TRUE!$D18:$KW18))</f>
        <v>0</v>
      </c>
      <c r="AE25" cm="1">
        <f t="array" aca="1" ref="AE25" ca="1">SUM(_xlfn.BITAND(INDIRECT("P2_x_TRUE!$D$"&amp;AE$11&amp;":$KW$"&amp;AE$11),P2_y_TRUE!$D18:$KW18))</f>
        <v>0</v>
      </c>
      <c r="AF25" cm="1">
        <f t="array" aca="1" ref="AF25" ca="1">SUM(_xlfn.BITAND(INDIRECT("P2_x_TRUE!$D$"&amp;AF$11&amp;":$KW$"&amp;AF$11),P2_y_TRUE!$D18:$KW18))</f>
        <v>0</v>
      </c>
      <c r="AG25" cm="1">
        <f t="array" aca="1" ref="AG25" ca="1">SUM(_xlfn.BITAND(INDIRECT("P2_x_TRUE!$D$"&amp;AG$11&amp;":$KW$"&amp;AG$11),P2_y_TRUE!$D18:$KW18))</f>
        <v>0</v>
      </c>
      <c r="AH25" cm="1">
        <f t="array" aca="1" ref="AH25" ca="1">SUM(_xlfn.BITAND(INDIRECT("P2_x_TRUE!$D$"&amp;AH$11&amp;":$KW$"&amp;AH$11),P2_y_TRUE!$D18:$KW18))</f>
        <v>0</v>
      </c>
      <c r="AI25" cm="1">
        <f t="array" aca="1" ref="AI25" ca="1">SUM(_xlfn.BITAND(INDIRECT("P2_x_TRUE!$D$"&amp;AI$11&amp;":$KW$"&amp;AI$11),P2_y_TRUE!$D18:$KW18))</f>
        <v>0</v>
      </c>
      <c r="AJ25" cm="1">
        <f t="array" aca="1" ref="AJ25" ca="1">SUM(_xlfn.BITAND(INDIRECT("P2_x_TRUE!$D$"&amp;AJ$11&amp;":$KW$"&amp;AJ$11),P2_y_TRUE!$D18:$KW18))</f>
        <v>0</v>
      </c>
      <c r="AK25" cm="1">
        <f t="array" aca="1" ref="AK25" ca="1">SUM(_xlfn.BITAND(INDIRECT("P2_x_TRUE!$D$"&amp;AK$11&amp;":$KW$"&amp;AK$11),P2_y_TRUE!$D18:$KW18))</f>
        <v>0</v>
      </c>
      <c r="AL25" cm="1">
        <f t="array" aca="1" ref="AL25" ca="1">SUM(_xlfn.BITAND(INDIRECT("P2_x_TRUE!$D$"&amp;AL$11&amp;":$KW$"&amp;AL$11),P2_y_TRUE!$D18:$KW18))</f>
        <v>0</v>
      </c>
      <c r="AM25" cm="1">
        <f t="array" aca="1" ref="AM25" ca="1">SUM(_xlfn.BITAND(INDIRECT("P2_x_TRUE!$D$"&amp;AM$11&amp;":$KW$"&amp;AM$11),P2_y_TRUE!$D18:$KW18))</f>
        <v>0</v>
      </c>
      <c r="AN25" cm="1">
        <f t="array" aca="1" ref="AN25" ca="1">SUM(_xlfn.BITAND(INDIRECT("P2_x_TRUE!$D$"&amp;AN$11&amp;":$KW$"&amp;AN$11),P2_y_TRUE!$D18:$KW18))</f>
        <v>0</v>
      </c>
      <c r="AO25" cm="1">
        <f t="array" aca="1" ref="AO25" ca="1">SUM(_xlfn.BITAND(INDIRECT("P2_x_TRUE!$D$"&amp;AO$11&amp;":$KW$"&amp;AO$11),P2_y_TRUE!$D18:$KW18))</f>
        <v>0</v>
      </c>
      <c r="AP25" cm="1">
        <f t="array" aca="1" ref="AP25" ca="1">SUM(_xlfn.BITAND(INDIRECT("P2_x_TRUE!$D$"&amp;AP$11&amp;":$KW$"&amp;AP$11),P2_y_TRUE!$D18:$KW18))</f>
        <v>0</v>
      </c>
      <c r="AQ25" cm="1">
        <f t="array" aca="1" ref="AQ25" ca="1">SUM(_xlfn.BITAND(INDIRECT("P2_x_TRUE!$D$"&amp;AQ$11&amp;":$KW$"&amp;AQ$11),P2_y_TRUE!$D18:$KW18))</f>
        <v>0</v>
      </c>
      <c r="AR25" cm="1">
        <f t="array" aca="1" ref="AR25" ca="1">SUM(_xlfn.BITAND(INDIRECT("P2_x_TRUE!$D$"&amp;AR$11&amp;":$KW$"&amp;AR$11),P2_y_TRUE!$D18:$KW18))</f>
        <v>0</v>
      </c>
      <c r="AS25" cm="1">
        <f t="array" aca="1" ref="AS25" ca="1">SUM(_xlfn.BITAND(INDIRECT("P2_x_TRUE!$D$"&amp;AS$11&amp;":$KW$"&amp;AS$11),P2_y_TRUE!$D18:$KW18))</f>
        <v>0</v>
      </c>
      <c r="AT25" cm="1">
        <f t="array" aca="1" ref="AT25" ca="1">SUM(_xlfn.BITAND(INDIRECT("P2_x_TRUE!$D$"&amp;AT$11&amp;":$KW$"&amp;AT$11),P2_y_TRUE!$D18:$KW18))</f>
        <v>0</v>
      </c>
      <c r="AU25" cm="1">
        <f t="array" aca="1" ref="AU25" ca="1">SUM(_xlfn.BITAND(INDIRECT("P2_x_TRUE!$D$"&amp;AU$11&amp;":$KW$"&amp;AU$11),P2_y_TRUE!$D18:$KW18))</f>
        <v>0</v>
      </c>
      <c r="AV25" cm="1">
        <f t="array" aca="1" ref="AV25" ca="1">SUM(_xlfn.BITAND(INDIRECT("P2_x_TRUE!$D$"&amp;AV$11&amp;":$KW$"&amp;AV$11),P2_y_TRUE!$D18:$KW18))</f>
        <v>0</v>
      </c>
      <c r="AW25" cm="1">
        <f t="array" aca="1" ref="AW25" ca="1">SUM(_xlfn.BITAND(INDIRECT("P2_x_TRUE!$D$"&amp;AW$11&amp;":$KW$"&amp;AW$11),P2_y_TRUE!$D18:$KW18))</f>
        <v>0</v>
      </c>
      <c r="AX25" cm="1">
        <f t="array" aca="1" ref="AX25" ca="1">SUM(_xlfn.BITAND(INDIRECT("P2_x_TRUE!$D$"&amp;AX$11&amp;":$KW$"&amp;AX$11),P2_y_TRUE!$D18:$KW18))</f>
        <v>0</v>
      </c>
      <c r="AY25" cm="1">
        <f t="array" aca="1" ref="AY25" ca="1">SUM(_xlfn.BITAND(INDIRECT("P2_x_TRUE!$D$"&amp;AY$11&amp;":$KW$"&amp;AY$11),P2_y_TRUE!$D18:$KW18))</f>
        <v>0</v>
      </c>
      <c r="AZ25" cm="1">
        <f t="array" aca="1" ref="AZ25" ca="1">SUM(_xlfn.BITAND(INDIRECT("P2_x_TRUE!$D$"&amp;AZ$11&amp;":$KW$"&amp;AZ$11),P2_y_TRUE!$D18:$KW18))</f>
        <v>0</v>
      </c>
      <c r="BA25" cm="1">
        <f t="array" aca="1" ref="BA25" ca="1">SUM(_xlfn.BITAND(INDIRECT("P2_x_TRUE!$D$"&amp;BA$11&amp;":$KW$"&amp;BA$11),P2_y_TRUE!$D18:$KW18))</f>
        <v>0</v>
      </c>
      <c r="BB25" cm="1">
        <f t="array" aca="1" ref="BB25" ca="1">SUM(_xlfn.BITAND(INDIRECT("P2_x_TRUE!$D$"&amp;BB$11&amp;":$KW$"&amp;BB$11),P2_y_TRUE!$D18:$KW18))</f>
        <v>0</v>
      </c>
      <c r="BC25" cm="1">
        <f t="array" aca="1" ref="BC25" ca="1">SUM(_xlfn.BITAND(INDIRECT("P2_x_TRUE!$D$"&amp;BC$11&amp;":$KW$"&amp;BC$11),P2_y_TRUE!$D18:$KW18))</f>
        <v>0</v>
      </c>
      <c r="BD25" cm="1">
        <f t="array" aca="1" ref="BD25" ca="1">SUM(_xlfn.BITAND(INDIRECT("P2_x_TRUE!$D$"&amp;BD$11&amp;":$KW$"&amp;BD$11),P2_y_TRUE!$D18:$KW18))</f>
        <v>0</v>
      </c>
      <c r="BE25" cm="1">
        <f t="array" aca="1" ref="BE25" ca="1">SUM(_xlfn.BITAND(INDIRECT("P2_x_TRUE!$D$"&amp;BE$11&amp;":$KW$"&amp;BE$11),P2_y_TRUE!$D18:$KW18))</f>
        <v>0</v>
      </c>
      <c r="BF25" cm="1">
        <f t="array" aca="1" ref="BF25" ca="1">SUM(_xlfn.BITAND(INDIRECT("P2_x_TRUE!$D$"&amp;BF$11&amp;":$KW$"&amp;BF$11),P2_y_TRUE!$D18:$KW18))</f>
        <v>0</v>
      </c>
      <c r="BG25" cm="1">
        <f t="array" aca="1" ref="BG25" ca="1">SUM(_xlfn.BITAND(INDIRECT("P2_x_TRUE!$D$"&amp;BG$11&amp;":$KW$"&amp;BG$11),P2_y_TRUE!$D18:$KW18))</f>
        <v>0</v>
      </c>
      <c r="BH25" cm="1">
        <f t="array" aca="1" ref="BH25" ca="1">SUM(_xlfn.BITAND(INDIRECT("P2_x_TRUE!$D$"&amp;BH$11&amp;":$KW$"&amp;BH$11),P2_y_TRUE!$D18:$KW18))</f>
        <v>0</v>
      </c>
      <c r="BI25" cm="1">
        <f t="array" aca="1" ref="BI25" ca="1">SUM(_xlfn.BITAND(INDIRECT("P2_x_TRUE!$D$"&amp;BI$11&amp;":$KW$"&amp;BI$11),P2_y_TRUE!$D18:$KW18))</f>
        <v>0</v>
      </c>
      <c r="BJ25" cm="1">
        <f t="array" aca="1" ref="BJ25" ca="1">SUM(_xlfn.BITAND(INDIRECT("P2_x_TRUE!$D$"&amp;BJ$11&amp;":$KW$"&amp;BJ$11),P2_y_TRUE!$D18:$KW18))</f>
        <v>0</v>
      </c>
      <c r="BK25" cm="1">
        <f t="array" aca="1" ref="BK25" ca="1">SUM(_xlfn.BITAND(INDIRECT("P2_x_TRUE!$D$"&amp;BK$11&amp;":$KW$"&amp;BK$11),P2_y_TRUE!$D18:$KW18))</f>
        <v>0</v>
      </c>
      <c r="BL25" cm="1">
        <f t="array" aca="1" ref="BL25" ca="1">SUM(_xlfn.BITAND(INDIRECT("P2_x_TRUE!$D$"&amp;BL$11&amp;":$KW$"&amp;BL$11),P2_y_TRUE!$D18:$KW18))</f>
        <v>0</v>
      </c>
      <c r="BM25" cm="1">
        <f t="array" aca="1" ref="BM25" ca="1">SUM(_xlfn.BITAND(INDIRECT("P2_x_TRUE!$D$"&amp;BM$11&amp;":$KW$"&amp;BM$11),P2_y_TRUE!$D18:$KW18))</f>
        <v>0</v>
      </c>
      <c r="BN25" cm="1">
        <f t="array" aca="1" ref="BN25" ca="1">SUM(_xlfn.BITAND(INDIRECT("P2_x_TRUE!$D$"&amp;BN$11&amp;":$KW$"&amp;BN$11),P2_y_TRUE!$D18:$KW18))</f>
        <v>0</v>
      </c>
      <c r="BO25" cm="1">
        <f t="array" aca="1" ref="BO25" ca="1">SUM(_xlfn.BITAND(INDIRECT("P2_x_TRUE!$D$"&amp;BO$11&amp;":$KW$"&amp;BO$11),P2_y_TRUE!$D18:$KW18))</f>
        <v>0</v>
      </c>
      <c r="BP25" cm="1">
        <f t="array" aca="1" ref="BP25" ca="1">SUM(_xlfn.BITAND(INDIRECT("P2_x_TRUE!$D$"&amp;BP$11&amp;":$KW$"&amp;BP$11),P2_y_TRUE!$D18:$KW18))</f>
        <v>0</v>
      </c>
      <c r="BQ25" cm="1">
        <f t="array" aca="1" ref="BQ25" ca="1">SUM(_xlfn.BITAND(INDIRECT("P2_x_TRUE!$D$"&amp;BQ$11&amp;":$KW$"&amp;BQ$11),P2_y_TRUE!$D18:$KW18))</f>
        <v>0</v>
      </c>
      <c r="BR25" cm="1">
        <f t="array" aca="1" ref="BR25" ca="1">SUM(_xlfn.BITAND(INDIRECT("P2_x_TRUE!$D$"&amp;BR$11&amp;":$KW$"&amp;BR$11),P2_y_TRUE!$D18:$KW18))</f>
        <v>1</v>
      </c>
      <c r="BS25" cm="1">
        <f t="array" aca="1" ref="BS25" ca="1">SUM(_xlfn.BITAND(INDIRECT("P2_x_TRUE!$D$"&amp;BS$11&amp;":$KW$"&amp;BS$11),P2_y_TRUE!$D18:$KW18))</f>
        <v>1</v>
      </c>
      <c r="BT25" cm="1">
        <f t="array" aca="1" ref="BT25" ca="1">SUM(_xlfn.BITAND(INDIRECT("P2_x_TRUE!$D$"&amp;BT$11&amp;":$KW$"&amp;BT$11),P2_y_TRUE!$D18:$KW18))</f>
        <v>1</v>
      </c>
      <c r="BU25" cm="1">
        <f t="array" aca="1" ref="BU25" ca="1">SUM(_xlfn.BITAND(INDIRECT("P2_x_TRUE!$D$"&amp;BU$11&amp;":$KW$"&amp;BU$11),P2_y_TRUE!$D18:$KW18))</f>
        <v>1</v>
      </c>
      <c r="BV25" cm="1">
        <f t="array" aca="1" ref="BV25" ca="1">SUM(_xlfn.BITAND(INDIRECT("P2_x_TRUE!$D$"&amp;BV$11&amp;":$KW$"&amp;BV$11),P2_y_TRUE!$D18:$KW18))</f>
        <v>1</v>
      </c>
      <c r="BW25" cm="1">
        <f t="array" aca="1" ref="BW25" ca="1">SUM(_xlfn.BITAND(INDIRECT("P2_x_TRUE!$D$"&amp;BW$11&amp;":$KW$"&amp;BW$11),P2_y_TRUE!$D18:$KW18))</f>
        <v>1</v>
      </c>
      <c r="BX25" cm="1">
        <f t="array" aca="1" ref="BX25" ca="1">SUM(_xlfn.BITAND(INDIRECT("P2_x_TRUE!$D$"&amp;BX$11&amp;":$KW$"&amp;BX$11),P2_y_TRUE!$D18:$KW18))</f>
        <v>1</v>
      </c>
      <c r="BY25" cm="1">
        <f t="array" aca="1" ref="BY25" ca="1">SUM(_xlfn.BITAND(INDIRECT("P2_x_TRUE!$D$"&amp;BY$11&amp;":$KW$"&amp;BY$11),P2_y_TRUE!$D18:$KW18))</f>
        <v>1</v>
      </c>
      <c r="BZ25" cm="1">
        <f t="array" aca="1" ref="BZ25" ca="1">SUM(_xlfn.BITAND(INDIRECT("P2_x_TRUE!$D$"&amp;BZ$11&amp;":$KW$"&amp;BZ$11),P2_y_TRUE!$D18:$KW18))</f>
        <v>1</v>
      </c>
      <c r="CA25" cm="1">
        <f t="array" aca="1" ref="CA25" ca="1">SUM(_xlfn.BITAND(INDIRECT("P2_x_TRUE!$D$"&amp;CA$11&amp;":$KW$"&amp;CA$11),P2_y_TRUE!$D18:$KW18))</f>
        <v>1</v>
      </c>
      <c r="CB25" cm="1">
        <f t="array" aca="1" ref="CB25" ca="1">SUM(_xlfn.BITAND(INDIRECT("P2_x_TRUE!$D$"&amp;CB$11&amp;":$KW$"&amp;CB$11),P2_y_TRUE!$D18:$KW18))</f>
        <v>1</v>
      </c>
      <c r="CC25" cm="1">
        <f t="array" aca="1" ref="CC25" ca="1">SUM(_xlfn.BITAND(INDIRECT("P2_x_TRUE!$D$"&amp;CC$11&amp;":$KW$"&amp;CC$11),P2_y_TRUE!$D18:$KW18))</f>
        <v>1</v>
      </c>
      <c r="CD25" cm="1">
        <f t="array" aca="1" ref="CD25" ca="1">SUM(_xlfn.BITAND(INDIRECT("P2_x_TRUE!$D$"&amp;CD$11&amp;":$KW$"&amp;CD$11),P2_y_TRUE!$D18:$KW18))</f>
        <v>1</v>
      </c>
      <c r="CE25" cm="1">
        <f t="array" aca="1" ref="CE25" ca="1">SUM(_xlfn.BITAND(INDIRECT("P2_x_TRUE!$D$"&amp;CE$11&amp;":$KW$"&amp;CE$11),P2_y_TRUE!$D18:$KW18))</f>
        <v>1</v>
      </c>
      <c r="CF25" cm="1">
        <f t="array" aca="1" ref="CF25" ca="1">SUM(_xlfn.BITAND(INDIRECT("P2_x_TRUE!$D$"&amp;CF$11&amp;":$KW$"&amp;CF$11),P2_y_TRUE!$D18:$KW18))</f>
        <v>1</v>
      </c>
      <c r="CG25" cm="1">
        <f t="array" aca="1" ref="CG25" ca="1">SUM(_xlfn.BITAND(INDIRECT("P2_x_TRUE!$D$"&amp;CG$11&amp;":$KW$"&amp;CG$11),P2_y_TRUE!$D18:$KW18))</f>
        <v>1</v>
      </c>
      <c r="CH25" cm="1">
        <f t="array" aca="1" ref="CH25" ca="1">SUM(_xlfn.BITAND(INDIRECT("P2_x_TRUE!$D$"&amp;CH$11&amp;":$KW$"&amp;CH$11),P2_y_TRUE!$D18:$KW18))</f>
        <v>1</v>
      </c>
      <c r="CI25" cm="1">
        <f t="array" aca="1" ref="CI25" ca="1">SUM(_xlfn.BITAND(INDIRECT("P2_x_TRUE!$D$"&amp;CI$11&amp;":$KW$"&amp;CI$11),P2_y_TRUE!$D18:$KW18))</f>
        <v>1</v>
      </c>
      <c r="CJ25" cm="1">
        <f t="array" aca="1" ref="CJ25" ca="1">SUM(_xlfn.BITAND(INDIRECT("P2_x_TRUE!$D$"&amp;CJ$11&amp;":$KW$"&amp;CJ$11),P2_y_TRUE!$D18:$KW18))</f>
        <v>1</v>
      </c>
      <c r="CK25" cm="1">
        <f t="array" aca="1" ref="CK25" ca="1">SUM(_xlfn.BITAND(INDIRECT("P2_x_TRUE!$D$"&amp;CK$11&amp;":$KW$"&amp;CK$11),P2_y_TRUE!$D18:$KW18))</f>
        <v>1</v>
      </c>
      <c r="CL25" cm="1">
        <f t="array" aca="1" ref="CL25" ca="1">SUM(_xlfn.BITAND(INDIRECT("P2_x_TRUE!$D$"&amp;CL$11&amp;":$KW$"&amp;CL$11),P2_y_TRUE!$D18:$KW18))</f>
        <v>1</v>
      </c>
      <c r="CM25" cm="1">
        <f t="array" aca="1" ref="CM25" ca="1">SUM(_xlfn.BITAND(INDIRECT("P2_x_TRUE!$D$"&amp;CM$11&amp;":$KW$"&amp;CM$11),P2_y_TRUE!$D18:$KW18))</f>
        <v>1</v>
      </c>
      <c r="CN25" cm="1">
        <f t="array" aca="1" ref="CN25" ca="1">SUM(_xlfn.BITAND(INDIRECT("P2_x_TRUE!$D$"&amp;CN$11&amp;":$KW$"&amp;CN$11),P2_y_TRUE!$D18:$KW18))</f>
        <v>1</v>
      </c>
      <c r="CO25" cm="1">
        <f t="array" aca="1" ref="CO25" ca="1">SUM(_xlfn.BITAND(INDIRECT("P2_x_TRUE!$D$"&amp;CO$11&amp;":$KW$"&amp;CO$11),P2_y_TRUE!$D18:$KW18))</f>
        <v>1</v>
      </c>
      <c r="CP25" cm="1">
        <f t="array" aca="1" ref="CP25" ca="1">SUM(_xlfn.BITAND(INDIRECT("P2_x_TRUE!$D$"&amp;CP$11&amp;":$KW$"&amp;CP$11),P2_y_TRUE!$D18:$KW18))</f>
        <v>1</v>
      </c>
      <c r="CQ25" cm="1">
        <f t="array" aca="1" ref="CQ25" ca="1">SUM(_xlfn.BITAND(INDIRECT("P2_x_TRUE!$D$"&amp;CQ$11&amp;":$KW$"&amp;CQ$11),P2_y_TRUE!$D18:$KW18))</f>
        <v>1</v>
      </c>
      <c r="CR25" cm="1">
        <f t="array" aca="1" ref="CR25" ca="1">SUM(_xlfn.BITAND(INDIRECT("P2_x_TRUE!$D$"&amp;CR$11&amp;":$KW$"&amp;CR$11),P2_y_TRUE!$D18:$KW18))</f>
        <v>1</v>
      </c>
      <c r="CS25" cm="1">
        <f t="array" aca="1" ref="CS25" ca="1">SUM(_xlfn.BITAND(INDIRECT("P2_x_TRUE!$D$"&amp;CS$11&amp;":$KW$"&amp;CS$11),P2_y_TRUE!$D18:$KW18))</f>
        <v>1</v>
      </c>
      <c r="CT25" cm="1">
        <f t="array" aca="1" ref="CT25" ca="1">SUM(_xlfn.BITAND(INDIRECT("P2_x_TRUE!$D$"&amp;CT$11&amp;":$KW$"&amp;CT$11),P2_y_TRUE!$D18:$KW18))</f>
        <v>1</v>
      </c>
      <c r="CU25" cm="1">
        <f t="array" aca="1" ref="CU25" ca="1">SUM(_xlfn.BITAND(INDIRECT("P2_x_TRUE!$D$"&amp;CU$11&amp;":$KW$"&amp;CU$11),P2_y_TRUE!$D18:$KW18))</f>
        <v>1</v>
      </c>
      <c r="CV25" cm="1">
        <f t="array" aca="1" ref="CV25" ca="1">SUM(_xlfn.BITAND(INDIRECT("P2_x_TRUE!$D$"&amp;CV$11&amp;":$KW$"&amp;CV$11),P2_y_TRUE!$D18:$KW18))</f>
        <v>1</v>
      </c>
      <c r="CW25" cm="1">
        <f t="array" aca="1" ref="CW25" ca="1">SUM(_xlfn.BITAND(INDIRECT("P2_x_TRUE!$D$"&amp;CW$11&amp;":$KW$"&amp;CW$11),P2_y_TRUE!$D18:$KW18))</f>
        <v>1</v>
      </c>
      <c r="CX25" cm="1">
        <f t="array" aca="1" ref="CX25" ca="1">SUM(_xlfn.BITAND(INDIRECT("P2_x_TRUE!$D$"&amp;CX$11&amp;":$KW$"&amp;CX$11),P2_y_TRUE!$D18:$KW18))</f>
        <v>1</v>
      </c>
      <c r="CY25" cm="1">
        <f t="array" aca="1" ref="CY25" ca="1">SUM(_xlfn.BITAND(INDIRECT("P2_x_TRUE!$D$"&amp;CY$11&amp;":$KW$"&amp;CY$11),P2_y_TRUE!$D18:$KW18))</f>
        <v>1</v>
      </c>
      <c r="CZ25" cm="1">
        <f t="array" aca="1" ref="CZ25" ca="1">SUM(_xlfn.BITAND(INDIRECT("P2_x_TRUE!$D$"&amp;CZ$11&amp;":$KW$"&amp;CZ$11),P2_y_TRUE!$D18:$KW18))</f>
        <v>1</v>
      </c>
      <c r="DA25" cm="1">
        <f t="array" aca="1" ref="DA25" ca="1">SUM(_xlfn.BITAND(INDIRECT("P2_x_TRUE!$D$"&amp;DA$11&amp;":$KW$"&amp;DA$11),P2_y_TRUE!$D18:$KW18))</f>
        <v>1</v>
      </c>
      <c r="DB25" cm="1">
        <f t="array" aca="1" ref="DB25" ca="1">SUM(_xlfn.BITAND(INDIRECT("P2_x_TRUE!$D$"&amp;DB$11&amp;":$KW$"&amp;DB$11),P2_y_TRUE!$D18:$KW18))</f>
        <v>1</v>
      </c>
      <c r="DC25" cm="1">
        <f t="array" aca="1" ref="DC25" ca="1">SUM(_xlfn.BITAND(INDIRECT("P2_x_TRUE!$D$"&amp;DC$11&amp;":$KW$"&amp;DC$11),P2_y_TRUE!$D18:$KW18))</f>
        <v>1</v>
      </c>
      <c r="DD25" cm="1">
        <f t="array" aca="1" ref="DD25" ca="1">SUM(_xlfn.BITAND(INDIRECT("P2_x_TRUE!$D$"&amp;DD$11&amp;":$KW$"&amp;DD$11),P2_y_TRUE!$D18:$KW18))</f>
        <v>1</v>
      </c>
      <c r="DE25" cm="1">
        <f t="array" aca="1" ref="DE25" ca="1">SUM(_xlfn.BITAND(INDIRECT("P2_x_TRUE!$D$"&amp;DE$11&amp;":$KW$"&amp;DE$11),P2_y_TRUE!$D18:$KW18))</f>
        <v>1</v>
      </c>
      <c r="DF25" cm="1">
        <f t="array" aca="1" ref="DF25" ca="1">SUM(_xlfn.BITAND(INDIRECT("P2_x_TRUE!$D$"&amp;DF$11&amp;":$KW$"&amp;DF$11),P2_y_TRUE!$D18:$KW18))</f>
        <v>1</v>
      </c>
      <c r="DG25" cm="1">
        <f t="array" aca="1" ref="DG25" ca="1">SUM(_xlfn.BITAND(INDIRECT("P2_x_TRUE!$D$"&amp;DG$11&amp;":$KW$"&amp;DG$11),P2_y_TRUE!$D18:$KW18))</f>
        <v>1</v>
      </c>
      <c r="DH25" cm="1">
        <f t="array" aca="1" ref="DH25" ca="1">SUM(_xlfn.BITAND(INDIRECT("P2_x_TRUE!$D$"&amp;DH$11&amp;":$KW$"&amp;DH$11),P2_y_TRUE!$D18:$KW18))</f>
        <v>1</v>
      </c>
      <c r="DI25" cm="1">
        <f t="array" aca="1" ref="DI25" ca="1">SUM(_xlfn.BITAND(INDIRECT("P2_x_TRUE!$D$"&amp;DI$11&amp;":$KW$"&amp;DI$11),P2_y_TRUE!$D18:$KW18))</f>
        <v>1</v>
      </c>
      <c r="DJ25" cm="1">
        <f t="array" aca="1" ref="DJ25" ca="1">SUM(_xlfn.BITAND(INDIRECT("P2_x_TRUE!$D$"&amp;DJ$11&amp;":$KW$"&amp;DJ$11),P2_y_TRUE!$D18:$KW18))</f>
        <v>1</v>
      </c>
      <c r="DK25" cm="1">
        <f t="array" aca="1" ref="DK25" ca="1">SUM(_xlfn.BITAND(INDIRECT("P2_x_TRUE!$D$"&amp;DK$11&amp;":$KW$"&amp;DK$11),P2_y_TRUE!$D18:$KW18))</f>
        <v>1</v>
      </c>
      <c r="DL25" cm="1">
        <f t="array" aca="1" ref="DL25" ca="1">SUM(_xlfn.BITAND(INDIRECT("P2_x_TRUE!$D$"&amp;DL$11&amp;":$KW$"&amp;DL$11),P2_y_TRUE!$D18:$KW18))</f>
        <v>1</v>
      </c>
      <c r="DM25" cm="1">
        <f t="array" aca="1" ref="DM25" ca="1">SUM(_xlfn.BITAND(INDIRECT("P2_x_TRUE!$D$"&amp;DM$11&amp;":$KW$"&amp;DM$11),P2_y_TRUE!$D18:$KW18))</f>
        <v>1</v>
      </c>
      <c r="DN25" cm="1">
        <f t="array" aca="1" ref="DN25" ca="1">SUM(_xlfn.BITAND(INDIRECT("P2_x_TRUE!$D$"&amp;DN$11&amp;":$KW$"&amp;DN$11),P2_y_TRUE!$D18:$KW18))</f>
        <v>1</v>
      </c>
    </row>
    <row r="26" spans="1:118" x14ac:dyDescent="0.25">
      <c r="A26">
        <v>-138</v>
      </c>
      <c r="B26" cm="1">
        <f t="array" aca="1" ref="B26" ca="1">SUM(_xlfn.BITAND(INDIRECT("P2_x_TRUE!$D$"&amp;B$11&amp;":$KW$"&amp;B$11),P2_y_TRUE!$D19:$KW19))</f>
        <v>0</v>
      </c>
      <c r="C26" cm="1">
        <f t="array" aca="1" ref="C26" ca="1">SUM(_xlfn.BITAND(INDIRECT("P2_x_TRUE!$D$"&amp;C$11&amp;":$KW$"&amp;C$11),P2_y_TRUE!$D19:$KW19))</f>
        <v>0</v>
      </c>
      <c r="D26" cm="1">
        <f t="array" aca="1" ref="D26" ca="1">SUM(_xlfn.BITAND(INDIRECT("P2_x_TRUE!$D$"&amp;D$11&amp;":$KW$"&amp;D$11),P2_y_TRUE!$D19:$KW19))</f>
        <v>0</v>
      </c>
      <c r="E26" cm="1">
        <f t="array" aca="1" ref="E26" ca="1">SUM(_xlfn.BITAND(INDIRECT("P2_x_TRUE!$D$"&amp;E$11&amp;":$KW$"&amp;E$11),P2_y_TRUE!$D19:$KW19))</f>
        <v>0</v>
      </c>
      <c r="F26" cm="1">
        <f t="array" aca="1" ref="F26" ca="1">SUM(_xlfn.BITAND(INDIRECT("P2_x_TRUE!$D$"&amp;F$11&amp;":$KW$"&amp;F$11),P2_y_TRUE!$D19:$KW19))</f>
        <v>0</v>
      </c>
      <c r="G26" cm="1">
        <f t="array" aca="1" ref="G26" ca="1">SUM(_xlfn.BITAND(INDIRECT("P2_x_TRUE!$D$"&amp;G$11&amp;":$KW$"&amp;G$11),P2_y_TRUE!$D19:$KW19))</f>
        <v>0</v>
      </c>
      <c r="H26" cm="1">
        <f t="array" aca="1" ref="H26" ca="1">SUM(_xlfn.BITAND(INDIRECT("P2_x_TRUE!$D$"&amp;H$11&amp;":$KW$"&amp;H$11),P2_y_TRUE!$D19:$KW19))</f>
        <v>0</v>
      </c>
      <c r="I26" cm="1">
        <f t="array" aca="1" ref="I26" ca="1">SUM(_xlfn.BITAND(INDIRECT("P2_x_TRUE!$D$"&amp;I$11&amp;":$KW$"&amp;I$11),P2_y_TRUE!$D19:$KW19))</f>
        <v>0</v>
      </c>
      <c r="J26" cm="1">
        <f t="array" aca="1" ref="J26" ca="1">SUM(_xlfn.BITAND(INDIRECT("P2_x_TRUE!$D$"&amp;J$11&amp;":$KW$"&amp;J$11),P2_y_TRUE!$D19:$KW19))</f>
        <v>0</v>
      </c>
      <c r="K26" cm="1">
        <f t="array" aca="1" ref="K26" ca="1">SUM(_xlfn.BITAND(INDIRECT("P2_x_TRUE!$D$"&amp;K$11&amp;":$KW$"&amp;K$11),P2_y_TRUE!$D19:$KW19))</f>
        <v>0</v>
      </c>
      <c r="L26" cm="1">
        <f t="array" aca="1" ref="L26" ca="1">SUM(_xlfn.BITAND(INDIRECT("P2_x_TRUE!$D$"&amp;L$11&amp;":$KW$"&amp;L$11),P2_y_TRUE!$D19:$KW19))</f>
        <v>0</v>
      </c>
      <c r="M26" cm="1">
        <f t="array" aca="1" ref="M26" ca="1">SUM(_xlfn.BITAND(INDIRECT("P2_x_TRUE!$D$"&amp;M$11&amp;":$KW$"&amp;M$11),P2_y_TRUE!$D19:$KW19))</f>
        <v>0</v>
      </c>
      <c r="N26" cm="1">
        <f t="array" aca="1" ref="N26" ca="1">SUM(_xlfn.BITAND(INDIRECT("P2_x_TRUE!$D$"&amp;N$11&amp;":$KW$"&amp;N$11),P2_y_TRUE!$D19:$KW19))</f>
        <v>0</v>
      </c>
      <c r="O26" cm="1">
        <f t="array" aca="1" ref="O26" ca="1">SUM(_xlfn.BITAND(INDIRECT("P2_x_TRUE!$D$"&amp;O$11&amp;":$KW$"&amp;O$11),P2_y_TRUE!$D19:$KW19))</f>
        <v>0</v>
      </c>
      <c r="P26" cm="1">
        <f t="array" aca="1" ref="P26" ca="1">SUM(_xlfn.BITAND(INDIRECT("P2_x_TRUE!$D$"&amp;P$11&amp;":$KW$"&amp;P$11),P2_y_TRUE!$D19:$KW19))</f>
        <v>0</v>
      </c>
      <c r="Q26" cm="1">
        <f t="array" aca="1" ref="Q26" ca="1">SUM(_xlfn.BITAND(INDIRECT("P2_x_TRUE!$D$"&amp;Q$11&amp;":$KW$"&amp;Q$11),P2_y_TRUE!$D19:$KW19))</f>
        <v>0</v>
      </c>
      <c r="R26" cm="1">
        <f t="array" aca="1" ref="R26" ca="1">SUM(_xlfn.BITAND(INDIRECT("P2_x_TRUE!$D$"&amp;R$11&amp;":$KW$"&amp;R$11),P2_y_TRUE!$D19:$KW19))</f>
        <v>0</v>
      </c>
      <c r="S26" cm="1">
        <f t="array" aca="1" ref="S26" ca="1">SUM(_xlfn.BITAND(INDIRECT("P2_x_TRUE!$D$"&amp;S$11&amp;":$KW$"&amp;S$11),P2_y_TRUE!$D19:$KW19))</f>
        <v>0</v>
      </c>
      <c r="T26" cm="1">
        <f t="array" aca="1" ref="T26" ca="1">SUM(_xlfn.BITAND(INDIRECT("P2_x_TRUE!$D$"&amp;T$11&amp;":$KW$"&amp;T$11),P2_y_TRUE!$D19:$KW19))</f>
        <v>0</v>
      </c>
      <c r="U26" cm="1">
        <f t="array" aca="1" ref="U26" ca="1">SUM(_xlfn.BITAND(INDIRECT("P2_x_TRUE!$D$"&amp;U$11&amp;":$KW$"&amp;U$11),P2_y_TRUE!$D19:$KW19))</f>
        <v>0</v>
      </c>
      <c r="V26" cm="1">
        <f t="array" aca="1" ref="V26" ca="1">SUM(_xlfn.BITAND(INDIRECT("P2_x_TRUE!$D$"&amp;V$11&amp;":$KW$"&amp;V$11),P2_y_TRUE!$D19:$KW19))</f>
        <v>0</v>
      </c>
      <c r="W26" cm="1">
        <f t="array" aca="1" ref="W26" ca="1">SUM(_xlfn.BITAND(INDIRECT("P2_x_TRUE!$D$"&amp;W$11&amp;":$KW$"&amp;W$11),P2_y_TRUE!$D19:$KW19))</f>
        <v>0</v>
      </c>
      <c r="X26" cm="1">
        <f t="array" aca="1" ref="X26" ca="1">SUM(_xlfn.BITAND(INDIRECT("P2_x_TRUE!$D$"&amp;X$11&amp;":$KW$"&amp;X$11),P2_y_TRUE!$D19:$KW19))</f>
        <v>0</v>
      </c>
      <c r="Y26" cm="1">
        <f t="array" aca="1" ref="Y26" ca="1">SUM(_xlfn.BITAND(INDIRECT("P2_x_TRUE!$D$"&amp;Y$11&amp;":$KW$"&amp;Y$11),P2_y_TRUE!$D19:$KW19))</f>
        <v>0</v>
      </c>
      <c r="Z26" cm="1">
        <f t="array" aca="1" ref="Z26" ca="1">SUM(_xlfn.BITAND(INDIRECT("P2_x_TRUE!$D$"&amp;Z$11&amp;":$KW$"&amp;Z$11),P2_y_TRUE!$D19:$KW19))</f>
        <v>0</v>
      </c>
      <c r="AA26" cm="1">
        <f t="array" aca="1" ref="AA26" ca="1">SUM(_xlfn.BITAND(INDIRECT("P2_x_TRUE!$D$"&amp;AA$11&amp;":$KW$"&amp;AA$11),P2_y_TRUE!$D19:$KW19))</f>
        <v>0</v>
      </c>
      <c r="AB26" cm="1">
        <f t="array" aca="1" ref="AB26" ca="1">SUM(_xlfn.BITAND(INDIRECT("P2_x_TRUE!$D$"&amp;AB$11&amp;":$KW$"&amp;AB$11),P2_y_TRUE!$D19:$KW19))</f>
        <v>0</v>
      </c>
      <c r="AC26" cm="1">
        <f t="array" aca="1" ref="AC26" ca="1">SUM(_xlfn.BITAND(INDIRECT("P2_x_TRUE!$D$"&amp;AC$11&amp;":$KW$"&amp;AC$11),P2_y_TRUE!$D19:$KW19))</f>
        <v>0</v>
      </c>
      <c r="AD26" cm="1">
        <f t="array" aca="1" ref="AD26" ca="1">SUM(_xlfn.BITAND(INDIRECT("P2_x_TRUE!$D$"&amp;AD$11&amp;":$KW$"&amp;AD$11),P2_y_TRUE!$D19:$KW19))</f>
        <v>0</v>
      </c>
      <c r="AE26" cm="1">
        <f t="array" aca="1" ref="AE26" ca="1">SUM(_xlfn.BITAND(INDIRECT("P2_x_TRUE!$D$"&amp;AE$11&amp;":$KW$"&amp;AE$11),P2_y_TRUE!$D19:$KW19))</f>
        <v>0</v>
      </c>
      <c r="AF26" cm="1">
        <f t="array" aca="1" ref="AF26" ca="1">SUM(_xlfn.BITAND(INDIRECT("P2_x_TRUE!$D$"&amp;AF$11&amp;":$KW$"&amp;AF$11),P2_y_TRUE!$D19:$KW19))</f>
        <v>0</v>
      </c>
      <c r="AG26" cm="1">
        <f t="array" aca="1" ref="AG26" ca="1">SUM(_xlfn.BITAND(INDIRECT("P2_x_TRUE!$D$"&amp;AG$11&amp;":$KW$"&amp;AG$11),P2_y_TRUE!$D19:$KW19))</f>
        <v>0</v>
      </c>
      <c r="AH26" cm="1">
        <f t="array" aca="1" ref="AH26" ca="1">SUM(_xlfn.BITAND(INDIRECT("P2_x_TRUE!$D$"&amp;AH$11&amp;":$KW$"&amp;AH$11),P2_y_TRUE!$D19:$KW19))</f>
        <v>0</v>
      </c>
      <c r="AI26" cm="1">
        <f t="array" aca="1" ref="AI26" ca="1">SUM(_xlfn.BITAND(INDIRECT("P2_x_TRUE!$D$"&amp;AI$11&amp;":$KW$"&amp;AI$11),P2_y_TRUE!$D19:$KW19))</f>
        <v>0</v>
      </c>
      <c r="AJ26" cm="1">
        <f t="array" aca="1" ref="AJ26" ca="1">SUM(_xlfn.BITAND(INDIRECT("P2_x_TRUE!$D$"&amp;AJ$11&amp;":$KW$"&amp;AJ$11),P2_y_TRUE!$D19:$KW19))</f>
        <v>0</v>
      </c>
      <c r="AK26" cm="1">
        <f t="array" aca="1" ref="AK26" ca="1">SUM(_xlfn.BITAND(INDIRECT("P2_x_TRUE!$D$"&amp;AK$11&amp;":$KW$"&amp;AK$11),P2_y_TRUE!$D19:$KW19))</f>
        <v>0</v>
      </c>
      <c r="AL26" cm="1">
        <f t="array" aca="1" ref="AL26" ca="1">SUM(_xlfn.BITAND(INDIRECT("P2_x_TRUE!$D$"&amp;AL$11&amp;":$KW$"&amp;AL$11),P2_y_TRUE!$D19:$KW19))</f>
        <v>0</v>
      </c>
      <c r="AM26" cm="1">
        <f t="array" aca="1" ref="AM26" ca="1">SUM(_xlfn.BITAND(INDIRECT("P2_x_TRUE!$D$"&amp;AM$11&amp;":$KW$"&amp;AM$11),P2_y_TRUE!$D19:$KW19))</f>
        <v>0</v>
      </c>
      <c r="AN26" cm="1">
        <f t="array" aca="1" ref="AN26" ca="1">SUM(_xlfn.BITAND(INDIRECT("P2_x_TRUE!$D$"&amp;AN$11&amp;":$KW$"&amp;AN$11),P2_y_TRUE!$D19:$KW19))</f>
        <v>0</v>
      </c>
      <c r="AO26" cm="1">
        <f t="array" aca="1" ref="AO26" ca="1">SUM(_xlfn.BITAND(INDIRECT("P2_x_TRUE!$D$"&amp;AO$11&amp;":$KW$"&amp;AO$11),P2_y_TRUE!$D19:$KW19))</f>
        <v>0</v>
      </c>
      <c r="AP26" cm="1">
        <f t="array" aca="1" ref="AP26" ca="1">SUM(_xlfn.BITAND(INDIRECT("P2_x_TRUE!$D$"&amp;AP$11&amp;":$KW$"&amp;AP$11),P2_y_TRUE!$D19:$KW19))</f>
        <v>0</v>
      </c>
      <c r="AQ26" cm="1">
        <f t="array" aca="1" ref="AQ26" ca="1">SUM(_xlfn.BITAND(INDIRECT("P2_x_TRUE!$D$"&amp;AQ$11&amp;":$KW$"&amp;AQ$11),P2_y_TRUE!$D19:$KW19))</f>
        <v>0</v>
      </c>
      <c r="AR26" cm="1">
        <f t="array" aca="1" ref="AR26" ca="1">SUM(_xlfn.BITAND(INDIRECT("P2_x_TRUE!$D$"&amp;AR$11&amp;":$KW$"&amp;AR$11),P2_y_TRUE!$D19:$KW19))</f>
        <v>0</v>
      </c>
      <c r="AS26" cm="1">
        <f t="array" aca="1" ref="AS26" ca="1">SUM(_xlfn.BITAND(INDIRECT("P2_x_TRUE!$D$"&amp;AS$11&amp;":$KW$"&amp;AS$11),P2_y_TRUE!$D19:$KW19))</f>
        <v>0</v>
      </c>
      <c r="AT26" cm="1">
        <f t="array" aca="1" ref="AT26" ca="1">SUM(_xlfn.BITAND(INDIRECT("P2_x_TRUE!$D$"&amp;AT$11&amp;":$KW$"&amp;AT$11),P2_y_TRUE!$D19:$KW19))</f>
        <v>0</v>
      </c>
      <c r="AU26" cm="1">
        <f t="array" aca="1" ref="AU26" ca="1">SUM(_xlfn.BITAND(INDIRECT("P2_x_TRUE!$D$"&amp;AU$11&amp;":$KW$"&amp;AU$11),P2_y_TRUE!$D19:$KW19))</f>
        <v>0</v>
      </c>
      <c r="AV26" cm="1">
        <f t="array" aca="1" ref="AV26" ca="1">SUM(_xlfn.BITAND(INDIRECT("P2_x_TRUE!$D$"&amp;AV$11&amp;":$KW$"&amp;AV$11),P2_y_TRUE!$D19:$KW19))</f>
        <v>0</v>
      </c>
      <c r="AW26" cm="1">
        <f t="array" aca="1" ref="AW26" ca="1">SUM(_xlfn.BITAND(INDIRECT("P2_x_TRUE!$D$"&amp;AW$11&amp;":$KW$"&amp;AW$11),P2_y_TRUE!$D19:$KW19))</f>
        <v>0</v>
      </c>
      <c r="AX26" cm="1">
        <f t="array" aca="1" ref="AX26" ca="1">SUM(_xlfn.BITAND(INDIRECT("P2_x_TRUE!$D$"&amp;AX$11&amp;":$KW$"&amp;AX$11),P2_y_TRUE!$D19:$KW19))</f>
        <v>0</v>
      </c>
      <c r="AY26" cm="1">
        <f t="array" aca="1" ref="AY26" ca="1">SUM(_xlfn.BITAND(INDIRECT("P2_x_TRUE!$D$"&amp;AY$11&amp;":$KW$"&amp;AY$11),P2_y_TRUE!$D19:$KW19))</f>
        <v>0</v>
      </c>
      <c r="AZ26" cm="1">
        <f t="array" aca="1" ref="AZ26" ca="1">SUM(_xlfn.BITAND(INDIRECT("P2_x_TRUE!$D$"&amp;AZ$11&amp;":$KW$"&amp;AZ$11),P2_y_TRUE!$D19:$KW19))</f>
        <v>0</v>
      </c>
      <c r="BA26" cm="1">
        <f t="array" aca="1" ref="BA26" ca="1">SUM(_xlfn.BITAND(INDIRECT("P2_x_TRUE!$D$"&amp;BA$11&amp;":$KW$"&amp;BA$11),P2_y_TRUE!$D19:$KW19))</f>
        <v>0</v>
      </c>
      <c r="BB26" cm="1">
        <f t="array" aca="1" ref="BB26" ca="1">SUM(_xlfn.BITAND(INDIRECT("P2_x_TRUE!$D$"&amp;BB$11&amp;":$KW$"&amp;BB$11),P2_y_TRUE!$D19:$KW19))</f>
        <v>0</v>
      </c>
      <c r="BC26" cm="1">
        <f t="array" aca="1" ref="BC26" ca="1">SUM(_xlfn.BITAND(INDIRECT("P2_x_TRUE!$D$"&amp;BC$11&amp;":$KW$"&amp;BC$11),P2_y_TRUE!$D19:$KW19))</f>
        <v>0</v>
      </c>
      <c r="BD26" cm="1">
        <f t="array" aca="1" ref="BD26" ca="1">SUM(_xlfn.BITAND(INDIRECT("P2_x_TRUE!$D$"&amp;BD$11&amp;":$KW$"&amp;BD$11),P2_y_TRUE!$D19:$KW19))</f>
        <v>0</v>
      </c>
      <c r="BE26" cm="1">
        <f t="array" aca="1" ref="BE26" ca="1">SUM(_xlfn.BITAND(INDIRECT("P2_x_TRUE!$D$"&amp;BE$11&amp;":$KW$"&amp;BE$11),P2_y_TRUE!$D19:$KW19))</f>
        <v>0</v>
      </c>
      <c r="BF26" cm="1">
        <f t="array" aca="1" ref="BF26" ca="1">SUM(_xlfn.BITAND(INDIRECT("P2_x_TRUE!$D$"&amp;BF$11&amp;":$KW$"&amp;BF$11),P2_y_TRUE!$D19:$KW19))</f>
        <v>0</v>
      </c>
      <c r="BG26" cm="1">
        <f t="array" aca="1" ref="BG26" ca="1">SUM(_xlfn.BITAND(INDIRECT("P2_x_TRUE!$D$"&amp;BG$11&amp;":$KW$"&amp;BG$11),P2_y_TRUE!$D19:$KW19))</f>
        <v>0</v>
      </c>
      <c r="BH26" cm="1">
        <f t="array" aca="1" ref="BH26" ca="1">SUM(_xlfn.BITAND(INDIRECT("P2_x_TRUE!$D$"&amp;BH$11&amp;":$KW$"&amp;BH$11),P2_y_TRUE!$D19:$KW19))</f>
        <v>0</v>
      </c>
      <c r="BI26" cm="1">
        <f t="array" aca="1" ref="BI26" ca="1">SUM(_xlfn.BITAND(INDIRECT("P2_x_TRUE!$D$"&amp;BI$11&amp;":$KW$"&amp;BI$11),P2_y_TRUE!$D19:$KW19))</f>
        <v>0</v>
      </c>
      <c r="BJ26" cm="1">
        <f t="array" aca="1" ref="BJ26" ca="1">SUM(_xlfn.BITAND(INDIRECT("P2_x_TRUE!$D$"&amp;BJ$11&amp;":$KW$"&amp;BJ$11),P2_y_TRUE!$D19:$KW19))</f>
        <v>0</v>
      </c>
      <c r="BK26" cm="1">
        <f t="array" aca="1" ref="BK26" ca="1">SUM(_xlfn.BITAND(INDIRECT("P2_x_TRUE!$D$"&amp;BK$11&amp;":$KW$"&amp;BK$11),P2_y_TRUE!$D19:$KW19))</f>
        <v>0</v>
      </c>
      <c r="BL26" cm="1">
        <f t="array" aca="1" ref="BL26" ca="1">SUM(_xlfn.BITAND(INDIRECT("P2_x_TRUE!$D$"&amp;BL$11&amp;":$KW$"&amp;BL$11),P2_y_TRUE!$D19:$KW19))</f>
        <v>0</v>
      </c>
      <c r="BM26" cm="1">
        <f t="array" aca="1" ref="BM26" ca="1">SUM(_xlfn.BITAND(INDIRECT("P2_x_TRUE!$D$"&amp;BM$11&amp;":$KW$"&amp;BM$11),P2_y_TRUE!$D19:$KW19))</f>
        <v>0</v>
      </c>
      <c r="BN26" cm="1">
        <f t="array" aca="1" ref="BN26" ca="1">SUM(_xlfn.BITAND(INDIRECT("P2_x_TRUE!$D$"&amp;BN$11&amp;":$KW$"&amp;BN$11),P2_y_TRUE!$D19:$KW19))</f>
        <v>0</v>
      </c>
      <c r="BO26" cm="1">
        <f t="array" aca="1" ref="BO26" ca="1">SUM(_xlfn.BITAND(INDIRECT("P2_x_TRUE!$D$"&amp;BO$11&amp;":$KW$"&amp;BO$11),P2_y_TRUE!$D19:$KW19))</f>
        <v>0</v>
      </c>
      <c r="BP26" cm="1">
        <f t="array" aca="1" ref="BP26" ca="1">SUM(_xlfn.BITAND(INDIRECT("P2_x_TRUE!$D$"&amp;BP$11&amp;":$KW$"&amp;BP$11),P2_y_TRUE!$D19:$KW19))</f>
        <v>0</v>
      </c>
      <c r="BQ26" cm="1">
        <f t="array" aca="1" ref="BQ26" ca="1">SUM(_xlfn.BITAND(INDIRECT("P2_x_TRUE!$D$"&amp;BQ$11&amp;":$KW$"&amp;BQ$11),P2_y_TRUE!$D19:$KW19))</f>
        <v>0</v>
      </c>
      <c r="BR26" cm="1">
        <f t="array" aca="1" ref="BR26" ca="1">SUM(_xlfn.BITAND(INDIRECT("P2_x_TRUE!$D$"&amp;BR$11&amp;":$KW$"&amp;BR$11),P2_y_TRUE!$D19:$KW19))</f>
        <v>1</v>
      </c>
      <c r="BS26" cm="1">
        <f t="array" aca="1" ref="BS26" ca="1">SUM(_xlfn.BITAND(INDIRECT("P2_x_TRUE!$D$"&amp;BS$11&amp;":$KW$"&amp;BS$11),P2_y_TRUE!$D19:$KW19))</f>
        <v>1</v>
      </c>
      <c r="BT26" cm="1">
        <f t="array" aca="1" ref="BT26" ca="1">SUM(_xlfn.BITAND(INDIRECT("P2_x_TRUE!$D$"&amp;BT$11&amp;":$KW$"&amp;BT$11),P2_y_TRUE!$D19:$KW19))</f>
        <v>1</v>
      </c>
      <c r="BU26" cm="1">
        <f t="array" aca="1" ref="BU26" ca="1">SUM(_xlfn.BITAND(INDIRECT("P2_x_TRUE!$D$"&amp;BU$11&amp;":$KW$"&amp;BU$11),P2_y_TRUE!$D19:$KW19))</f>
        <v>1</v>
      </c>
      <c r="BV26" cm="1">
        <f t="array" aca="1" ref="BV26" ca="1">SUM(_xlfn.BITAND(INDIRECT("P2_x_TRUE!$D$"&amp;BV$11&amp;":$KW$"&amp;BV$11),P2_y_TRUE!$D19:$KW19))</f>
        <v>1</v>
      </c>
      <c r="BW26" cm="1">
        <f t="array" aca="1" ref="BW26" ca="1">SUM(_xlfn.BITAND(INDIRECT("P2_x_TRUE!$D$"&amp;BW$11&amp;":$KW$"&amp;BW$11),P2_y_TRUE!$D19:$KW19))</f>
        <v>1</v>
      </c>
      <c r="BX26" cm="1">
        <f t="array" aca="1" ref="BX26" ca="1">SUM(_xlfn.BITAND(INDIRECT("P2_x_TRUE!$D$"&amp;BX$11&amp;":$KW$"&amp;BX$11),P2_y_TRUE!$D19:$KW19))</f>
        <v>1</v>
      </c>
      <c r="BY26" cm="1">
        <f t="array" aca="1" ref="BY26" ca="1">SUM(_xlfn.BITAND(INDIRECT("P2_x_TRUE!$D$"&amp;BY$11&amp;":$KW$"&amp;BY$11),P2_y_TRUE!$D19:$KW19))</f>
        <v>1</v>
      </c>
      <c r="BZ26" cm="1">
        <f t="array" aca="1" ref="BZ26" ca="1">SUM(_xlfn.BITAND(INDIRECT("P2_x_TRUE!$D$"&amp;BZ$11&amp;":$KW$"&amp;BZ$11),P2_y_TRUE!$D19:$KW19))</f>
        <v>1</v>
      </c>
      <c r="CA26" cm="1">
        <f t="array" aca="1" ref="CA26" ca="1">SUM(_xlfn.BITAND(INDIRECT("P2_x_TRUE!$D$"&amp;CA$11&amp;":$KW$"&amp;CA$11),P2_y_TRUE!$D19:$KW19))</f>
        <v>1</v>
      </c>
      <c r="CB26" cm="1">
        <f t="array" aca="1" ref="CB26" ca="1">SUM(_xlfn.BITAND(INDIRECT("P2_x_TRUE!$D$"&amp;CB$11&amp;":$KW$"&amp;CB$11),P2_y_TRUE!$D19:$KW19))</f>
        <v>1</v>
      </c>
      <c r="CC26" cm="1">
        <f t="array" aca="1" ref="CC26" ca="1">SUM(_xlfn.BITAND(INDIRECT("P2_x_TRUE!$D$"&amp;CC$11&amp;":$KW$"&amp;CC$11),P2_y_TRUE!$D19:$KW19))</f>
        <v>1</v>
      </c>
      <c r="CD26" cm="1">
        <f t="array" aca="1" ref="CD26" ca="1">SUM(_xlfn.BITAND(INDIRECT("P2_x_TRUE!$D$"&amp;CD$11&amp;":$KW$"&amp;CD$11),P2_y_TRUE!$D19:$KW19))</f>
        <v>1</v>
      </c>
      <c r="CE26" cm="1">
        <f t="array" aca="1" ref="CE26" ca="1">SUM(_xlfn.BITAND(INDIRECT("P2_x_TRUE!$D$"&amp;CE$11&amp;":$KW$"&amp;CE$11),P2_y_TRUE!$D19:$KW19))</f>
        <v>1</v>
      </c>
      <c r="CF26" cm="1">
        <f t="array" aca="1" ref="CF26" ca="1">SUM(_xlfn.BITAND(INDIRECT("P2_x_TRUE!$D$"&amp;CF$11&amp;":$KW$"&amp;CF$11),P2_y_TRUE!$D19:$KW19))</f>
        <v>1</v>
      </c>
      <c r="CG26" cm="1">
        <f t="array" aca="1" ref="CG26" ca="1">SUM(_xlfn.BITAND(INDIRECT("P2_x_TRUE!$D$"&amp;CG$11&amp;":$KW$"&amp;CG$11),P2_y_TRUE!$D19:$KW19))</f>
        <v>1</v>
      </c>
      <c r="CH26" cm="1">
        <f t="array" aca="1" ref="CH26" ca="1">SUM(_xlfn.BITAND(INDIRECT("P2_x_TRUE!$D$"&amp;CH$11&amp;":$KW$"&amp;CH$11),P2_y_TRUE!$D19:$KW19))</f>
        <v>1</v>
      </c>
      <c r="CI26" cm="1">
        <f t="array" aca="1" ref="CI26" ca="1">SUM(_xlfn.BITAND(INDIRECT("P2_x_TRUE!$D$"&amp;CI$11&amp;":$KW$"&amp;CI$11),P2_y_TRUE!$D19:$KW19))</f>
        <v>1</v>
      </c>
      <c r="CJ26" cm="1">
        <f t="array" aca="1" ref="CJ26" ca="1">SUM(_xlfn.BITAND(INDIRECT("P2_x_TRUE!$D$"&amp;CJ$11&amp;":$KW$"&amp;CJ$11),P2_y_TRUE!$D19:$KW19))</f>
        <v>1</v>
      </c>
      <c r="CK26" cm="1">
        <f t="array" aca="1" ref="CK26" ca="1">SUM(_xlfn.BITAND(INDIRECT("P2_x_TRUE!$D$"&amp;CK$11&amp;":$KW$"&amp;CK$11),P2_y_TRUE!$D19:$KW19))</f>
        <v>1</v>
      </c>
      <c r="CL26" cm="1">
        <f t="array" aca="1" ref="CL26" ca="1">SUM(_xlfn.BITAND(INDIRECT("P2_x_TRUE!$D$"&amp;CL$11&amp;":$KW$"&amp;CL$11),P2_y_TRUE!$D19:$KW19))</f>
        <v>1</v>
      </c>
      <c r="CM26" cm="1">
        <f t="array" aca="1" ref="CM26" ca="1">SUM(_xlfn.BITAND(INDIRECT("P2_x_TRUE!$D$"&amp;CM$11&amp;":$KW$"&amp;CM$11),P2_y_TRUE!$D19:$KW19))</f>
        <v>1</v>
      </c>
      <c r="CN26" cm="1">
        <f t="array" aca="1" ref="CN26" ca="1">SUM(_xlfn.BITAND(INDIRECT("P2_x_TRUE!$D$"&amp;CN$11&amp;":$KW$"&amp;CN$11),P2_y_TRUE!$D19:$KW19))</f>
        <v>1</v>
      </c>
      <c r="CO26" cm="1">
        <f t="array" aca="1" ref="CO26" ca="1">SUM(_xlfn.BITAND(INDIRECT("P2_x_TRUE!$D$"&amp;CO$11&amp;":$KW$"&amp;CO$11),P2_y_TRUE!$D19:$KW19))</f>
        <v>1</v>
      </c>
      <c r="CP26" cm="1">
        <f t="array" aca="1" ref="CP26" ca="1">SUM(_xlfn.BITAND(INDIRECT("P2_x_TRUE!$D$"&amp;CP$11&amp;":$KW$"&amp;CP$11),P2_y_TRUE!$D19:$KW19))</f>
        <v>1</v>
      </c>
      <c r="CQ26" cm="1">
        <f t="array" aca="1" ref="CQ26" ca="1">SUM(_xlfn.BITAND(INDIRECT("P2_x_TRUE!$D$"&amp;CQ$11&amp;":$KW$"&amp;CQ$11),P2_y_TRUE!$D19:$KW19))</f>
        <v>1</v>
      </c>
      <c r="CR26" cm="1">
        <f t="array" aca="1" ref="CR26" ca="1">SUM(_xlfn.BITAND(INDIRECT("P2_x_TRUE!$D$"&amp;CR$11&amp;":$KW$"&amp;CR$11),P2_y_TRUE!$D19:$KW19))</f>
        <v>1</v>
      </c>
      <c r="CS26" cm="1">
        <f t="array" aca="1" ref="CS26" ca="1">SUM(_xlfn.BITAND(INDIRECT("P2_x_TRUE!$D$"&amp;CS$11&amp;":$KW$"&amp;CS$11),P2_y_TRUE!$D19:$KW19))</f>
        <v>1</v>
      </c>
      <c r="CT26" cm="1">
        <f t="array" aca="1" ref="CT26" ca="1">SUM(_xlfn.BITAND(INDIRECT("P2_x_TRUE!$D$"&amp;CT$11&amp;":$KW$"&amp;CT$11),P2_y_TRUE!$D19:$KW19))</f>
        <v>1</v>
      </c>
      <c r="CU26" cm="1">
        <f t="array" aca="1" ref="CU26" ca="1">SUM(_xlfn.BITAND(INDIRECT("P2_x_TRUE!$D$"&amp;CU$11&amp;":$KW$"&amp;CU$11),P2_y_TRUE!$D19:$KW19))</f>
        <v>1</v>
      </c>
      <c r="CV26" cm="1">
        <f t="array" aca="1" ref="CV26" ca="1">SUM(_xlfn.BITAND(INDIRECT("P2_x_TRUE!$D$"&amp;CV$11&amp;":$KW$"&amp;CV$11),P2_y_TRUE!$D19:$KW19))</f>
        <v>1</v>
      </c>
      <c r="CW26" cm="1">
        <f t="array" aca="1" ref="CW26" ca="1">SUM(_xlfn.BITAND(INDIRECT("P2_x_TRUE!$D$"&amp;CW$11&amp;":$KW$"&amp;CW$11),P2_y_TRUE!$D19:$KW19))</f>
        <v>1</v>
      </c>
      <c r="CX26" cm="1">
        <f t="array" aca="1" ref="CX26" ca="1">SUM(_xlfn.BITAND(INDIRECT("P2_x_TRUE!$D$"&amp;CX$11&amp;":$KW$"&amp;CX$11),P2_y_TRUE!$D19:$KW19))</f>
        <v>1</v>
      </c>
      <c r="CY26" cm="1">
        <f t="array" aca="1" ref="CY26" ca="1">SUM(_xlfn.BITAND(INDIRECT("P2_x_TRUE!$D$"&amp;CY$11&amp;":$KW$"&amp;CY$11),P2_y_TRUE!$D19:$KW19))</f>
        <v>1</v>
      </c>
      <c r="CZ26" cm="1">
        <f t="array" aca="1" ref="CZ26" ca="1">SUM(_xlfn.BITAND(INDIRECT("P2_x_TRUE!$D$"&amp;CZ$11&amp;":$KW$"&amp;CZ$11),P2_y_TRUE!$D19:$KW19))</f>
        <v>1</v>
      </c>
      <c r="DA26" cm="1">
        <f t="array" aca="1" ref="DA26" ca="1">SUM(_xlfn.BITAND(INDIRECT("P2_x_TRUE!$D$"&amp;DA$11&amp;":$KW$"&amp;DA$11),P2_y_TRUE!$D19:$KW19))</f>
        <v>1</v>
      </c>
      <c r="DB26" cm="1">
        <f t="array" aca="1" ref="DB26" ca="1">SUM(_xlfn.BITAND(INDIRECT("P2_x_TRUE!$D$"&amp;DB$11&amp;":$KW$"&amp;DB$11),P2_y_TRUE!$D19:$KW19))</f>
        <v>1</v>
      </c>
      <c r="DC26" cm="1">
        <f t="array" aca="1" ref="DC26" ca="1">SUM(_xlfn.BITAND(INDIRECT("P2_x_TRUE!$D$"&amp;DC$11&amp;":$KW$"&amp;DC$11),P2_y_TRUE!$D19:$KW19))</f>
        <v>1</v>
      </c>
      <c r="DD26" cm="1">
        <f t="array" aca="1" ref="DD26" ca="1">SUM(_xlfn.BITAND(INDIRECT("P2_x_TRUE!$D$"&amp;DD$11&amp;":$KW$"&amp;DD$11),P2_y_TRUE!$D19:$KW19))</f>
        <v>1</v>
      </c>
      <c r="DE26" cm="1">
        <f t="array" aca="1" ref="DE26" ca="1">SUM(_xlfn.BITAND(INDIRECT("P2_x_TRUE!$D$"&amp;DE$11&amp;":$KW$"&amp;DE$11),P2_y_TRUE!$D19:$KW19))</f>
        <v>1</v>
      </c>
      <c r="DF26" cm="1">
        <f t="array" aca="1" ref="DF26" ca="1">SUM(_xlfn.BITAND(INDIRECT("P2_x_TRUE!$D$"&amp;DF$11&amp;":$KW$"&amp;DF$11),P2_y_TRUE!$D19:$KW19))</f>
        <v>1</v>
      </c>
      <c r="DG26" cm="1">
        <f t="array" aca="1" ref="DG26" ca="1">SUM(_xlfn.BITAND(INDIRECT("P2_x_TRUE!$D$"&amp;DG$11&amp;":$KW$"&amp;DG$11),P2_y_TRUE!$D19:$KW19))</f>
        <v>1</v>
      </c>
      <c r="DH26" cm="1">
        <f t="array" aca="1" ref="DH26" ca="1">SUM(_xlfn.BITAND(INDIRECT("P2_x_TRUE!$D$"&amp;DH$11&amp;":$KW$"&amp;DH$11),P2_y_TRUE!$D19:$KW19))</f>
        <v>1</v>
      </c>
      <c r="DI26" cm="1">
        <f t="array" aca="1" ref="DI26" ca="1">SUM(_xlfn.BITAND(INDIRECT("P2_x_TRUE!$D$"&amp;DI$11&amp;":$KW$"&amp;DI$11),P2_y_TRUE!$D19:$KW19))</f>
        <v>1</v>
      </c>
      <c r="DJ26" cm="1">
        <f t="array" aca="1" ref="DJ26" ca="1">SUM(_xlfn.BITAND(INDIRECT("P2_x_TRUE!$D$"&amp;DJ$11&amp;":$KW$"&amp;DJ$11),P2_y_TRUE!$D19:$KW19))</f>
        <v>1</v>
      </c>
      <c r="DK26" cm="1">
        <f t="array" aca="1" ref="DK26" ca="1">SUM(_xlfn.BITAND(INDIRECT("P2_x_TRUE!$D$"&amp;DK$11&amp;":$KW$"&amp;DK$11),P2_y_TRUE!$D19:$KW19))</f>
        <v>1</v>
      </c>
      <c r="DL26" cm="1">
        <f t="array" aca="1" ref="DL26" ca="1">SUM(_xlfn.BITAND(INDIRECT("P2_x_TRUE!$D$"&amp;DL$11&amp;":$KW$"&amp;DL$11),P2_y_TRUE!$D19:$KW19))</f>
        <v>1</v>
      </c>
      <c r="DM26" cm="1">
        <f t="array" aca="1" ref="DM26" ca="1">SUM(_xlfn.BITAND(INDIRECT("P2_x_TRUE!$D$"&amp;DM$11&amp;":$KW$"&amp;DM$11),P2_y_TRUE!$D19:$KW19))</f>
        <v>1</v>
      </c>
      <c r="DN26" cm="1">
        <f t="array" aca="1" ref="DN26" ca="1">SUM(_xlfn.BITAND(INDIRECT("P2_x_TRUE!$D$"&amp;DN$11&amp;":$KW$"&amp;DN$11),P2_y_TRUE!$D19:$KW19))</f>
        <v>1</v>
      </c>
    </row>
    <row r="27" spans="1:118" x14ac:dyDescent="0.25">
      <c r="A27">
        <v>-137</v>
      </c>
      <c r="B27" cm="1">
        <f t="array" aca="1" ref="B27" ca="1">SUM(_xlfn.BITAND(INDIRECT("P2_x_TRUE!$D$"&amp;B$11&amp;":$KW$"&amp;B$11),P2_y_TRUE!$D20:$KW20))</f>
        <v>0</v>
      </c>
      <c r="C27" cm="1">
        <f t="array" aca="1" ref="C27" ca="1">SUM(_xlfn.BITAND(INDIRECT("P2_x_TRUE!$D$"&amp;C$11&amp;":$KW$"&amp;C$11),P2_y_TRUE!$D20:$KW20))</f>
        <v>0</v>
      </c>
      <c r="D27" cm="1">
        <f t="array" aca="1" ref="D27" ca="1">SUM(_xlfn.BITAND(INDIRECT("P2_x_TRUE!$D$"&amp;D$11&amp;":$KW$"&amp;D$11),P2_y_TRUE!$D20:$KW20))</f>
        <v>0</v>
      </c>
      <c r="E27" cm="1">
        <f t="array" aca="1" ref="E27" ca="1">SUM(_xlfn.BITAND(INDIRECT("P2_x_TRUE!$D$"&amp;E$11&amp;":$KW$"&amp;E$11),P2_y_TRUE!$D20:$KW20))</f>
        <v>0</v>
      </c>
      <c r="F27" cm="1">
        <f t="array" aca="1" ref="F27" ca="1">SUM(_xlfn.BITAND(INDIRECT("P2_x_TRUE!$D$"&amp;F$11&amp;":$KW$"&amp;F$11),P2_y_TRUE!$D20:$KW20))</f>
        <v>0</v>
      </c>
      <c r="G27" cm="1">
        <f t="array" aca="1" ref="G27" ca="1">SUM(_xlfn.BITAND(INDIRECT("P2_x_TRUE!$D$"&amp;G$11&amp;":$KW$"&amp;G$11),P2_y_TRUE!$D20:$KW20))</f>
        <v>0</v>
      </c>
      <c r="H27" cm="1">
        <f t="array" aca="1" ref="H27" ca="1">SUM(_xlfn.BITAND(INDIRECT("P2_x_TRUE!$D$"&amp;H$11&amp;":$KW$"&amp;H$11),P2_y_TRUE!$D20:$KW20))</f>
        <v>0</v>
      </c>
      <c r="I27" cm="1">
        <f t="array" aca="1" ref="I27" ca="1">SUM(_xlfn.BITAND(INDIRECT("P2_x_TRUE!$D$"&amp;I$11&amp;":$KW$"&amp;I$11),P2_y_TRUE!$D20:$KW20))</f>
        <v>0</v>
      </c>
      <c r="J27" cm="1">
        <f t="array" aca="1" ref="J27" ca="1">SUM(_xlfn.BITAND(INDIRECT("P2_x_TRUE!$D$"&amp;J$11&amp;":$KW$"&amp;J$11),P2_y_TRUE!$D20:$KW20))</f>
        <v>0</v>
      </c>
      <c r="K27" cm="1">
        <f t="array" aca="1" ref="K27" ca="1">SUM(_xlfn.BITAND(INDIRECT("P2_x_TRUE!$D$"&amp;K$11&amp;":$KW$"&amp;K$11),P2_y_TRUE!$D20:$KW20))</f>
        <v>0</v>
      </c>
      <c r="L27" cm="1">
        <f t="array" aca="1" ref="L27" ca="1">SUM(_xlfn.BITAND(INDIRECT("P2_x_TRUE!$D$"&amp;L$11&amp;":$KW$"&amp;L$11),P2_y_TRUE!$D20:$KW20))</f>
        <v>0</v>
      </c>
      <c r="M27" cm="1">
        <f t="array" aca="1" ref="M27" ca="1">SUM(_xlfn.BITAND(INDIRECT("P2_x_TRUE!$D$"&amp;M$11&amp;":$KW$"&amp;M$11),P2_y_TRUE!$D20:$KW20))</f>
        <v>0</v>
      </c>
      <c r="N27" cm="1">
        <f t="array" aca="1" ref="N27" ca="1">SUM(_xlfn.BITAND(INDIRECT("P2_x_TRUE!$D$"&amp;N$11&amp;":$KW$"&amp;N$11),P2_y_TRUE!$D20:$KW20))</f>
        <v>0</v>
      </c>
      <c r="O27" cm="1">
        <f t="array" aca="1" ref="O27" ca="1">SUM(_xlfn.BITAND(INDIRECT("P2_x_TRUE!$D$"&amp;O$11&amp;":$KW$"&amp;O$11),P2_y_TRUE!$D20:$KW20))</f>
        <v>0</v>
      </c>
      <c r="P27" cm="1">
        <f t="array" aca="1" ref="P27" ca="1">SUM(_xlfn.BITAND(INDIRECT("P2_x_TRUE!$D$"&amp;P$11&amp;":$KW$"&amp;P$11),P2_y_TRUE!$D20:$KW20))</f>
        <v>0</v>
      </c>
      <c r="Q27" cm="1">
        <f t="array" aca="1" ref="Q27" ca="1">SUM(_xlfn.BITAND(INDIRECT("P2_x_TRUE!$D$"&amp;Q$11&amp;":$KW$"&amp;Q$11),P2_y_TRUE!$D20:$KW20))</f>
        <v>0</v>
      </c>
      <c r="R27" cm="1">
        <f t="array" aca="1" ref="R27" ca="1">SUM(_xlfn.BITAND(INDIRECT("P2_x_TRUE!$D$"&amp;R$11&amp;":$KW$"&amp;R$11),P2_y_TRUE!$D20:$KW20))</f>
        <v>0</v>
      </c>
      <c r="S27" cm="1">
        <f t="array" aca="1" ref="S27" ca="1">SUM(_xlfn.BITAND(INDIRECT("P2_x_TRUE!$D$"&amp;S$11&amp;":$KW$"&amp;S$11),P2_y_TRUE!$D20:$KW20))</f>
        <v>0</v>
      </c>
      <c r="T27" cm="1">
        <f t="array" aca="1" ref="T27" ca="1">SUM(_xlfn.BITAND(INDIRECT("P2_x_TRUE!$D$"&amp;T$11&amp;":$KW$"&amp;T$11),P2_y_TRUE!$D20:$KW20))</f>
        <v>0</v>
      </c>
      <c r="U27" cm="1">
        <f t="array" aca="1" ref="U27" ca="1">SUM(_xlfn.BITAND(INDIRECT("P2_x_TRUE!$D$"&amp;U$11&amp;":$KW$"&amp;U$11),P2_y_TRUE!$D20:$KW20))</f>
        <v>0</v>
      </c>
      <c r="V27" cm="1">
        <f t="array" aca="1" ref="V27" ca="1">SUM(_xlfn.BITAND(INDIRECT("P2_x_TRUE!$D$"&amp;V$11&amp;":$KW$"&amp;V$11),P2_y_TRUE!$D20:$KW20))</f>
        <v>0</v>
      </c>
      <c r="W27" cm="1">
        <f t="array" aca="1" ref="W27" ca="1">SUM(_xlfn.BITAND(INDIRECT("P2_x_TRUE!$D$"&amp;W$11&amp;":$KW$"&amp;W$11),P2_y_TRUE!$D20:$KW20))</f>
        <v>0</v>
      </c>
      <c r="X27" cm="1">
        <f t="array" aca="1" ref="X27" ca="1">SUM(_xlfn.BITAND(INDIRECT("P2_x_TRUE!$D$"&amp;X$11&amp;":$KW$"&amp;X$11),P2_y_TRUE!$D20:$KW20))</f>
        <v>0</v>
      </c>
      <c r="Y27" cm="1">
        <f t="array" aca="1" ref="Y27" ca="1">SUM(_xlfn.BITAND(INDIRECT("P2_x_TRUE!$D$"&amp;Y$11&amp;":$KW$"&amp;Y$11),P2_y_TRUE!$D20:$KW20))</f>
        <v>0</v>
      </c>
      <c r="Z27" cm="1">
        <f t="array" aca="1" ref="Z27" ca="1">SUM(_xlfn.BITAND(INDIRECT("P2_x_TRUE!$D$"&amp;Z$11&amp;":$KW$"&amp;Z$11),P2_y_TRUE!$D20:$KW20))</f>
        <v>0</v>
      </c>
      <c r="AA27" cm="1">
        <f t="array" aca="1" ref="AA27" ca="1">SUM(_xlfn.BITAND(INDIRECT("P2_x_TRUE!$D$"&amp;AA$11&amp;":$KW$"&amp;AA$11),P2_y_TRUE!$D20:$KW20))</f>
        <v>0</v>
      </c>
      <c r="AB27" cm="1">
        <f t="array" aca="1" ref="AB27" ca="1">SUM(_xlfn.BITAND(INDIRECT("P2_x_TRUE!$D$"&amp;AB$11&amp;":$KW$"&amp;AB$11),P2_y_TRUE!$D20:$KW20))</f>
        <v>0</v>
      </c>
      <c r="AC27" cm="1">
        <f t="array" aca="1" ref="AC27" ca="1">SUM(_xlfn.BITAND(INDIRECT("P2_x_TRUE!$D$"&amp;AC$11&amp;":$KW$"&amp;AC$11),P2_y_TRUE!$D20:$KW20))</f>
        <v>0</v>
      </c>
      <c r="AD27" cm="1">
        <f t="array" aca="1" ref="AD27" ca="1">SUM(_xlfn.BITAND(INDIRECT("P2_x_TRUE!$D$"&amp;AD$11&amp;":$KW$"&amp;AD$11),P2_y_TRUE!$D20:$KW20))</f>
        <v>0</v>
      </c>
      <c r="AE27" cm="1">
        <f t="array" aca="1" ref="AE27" ca="1">SUM(_xlfn.BITAND(INDIRECT("P2_x_TRUE!$D$"&amp;AE$11&amp;":$KW$"&amp;AE$11),P2_y_TRUE!$D20:$KW20))</f>
        <v>0</v>
      </c>
      <c r="AF27" cm="1">
        <f t="array" aca="1" ref="AF27" ca="1">SUM(_xlfn.BITAND(INDIRECT("P2_x_TRUE!$D$"&amp;AF$11&amp;":$KW$"&amp;AF$11),P2_y_TRUE!$D20:$KW20))</f>
        <v>0</v>
      </c>
      <c r="AG27" cm="1">
        <f t="array" aca="1" ref="AG27" ca="1">SUM(_xlfn.BITAND(INDIRECT("P2_x_TRUE!$D$"&amp;AG$11&amp;":$KW$"&amp;AG$11),P2_y_TRUE!$D20:$KW20))</f>
        <v>0</v>
      </c>
      <c r="AH27" cm="1">
        <f t="array" aca="1" ref="AH27" ca="1">SUM(_xlfn.BITAND(INDIRECT("P2_x_TRUE!$D$"&amp;AH$11&amp;":$KW$"&amp;AH$11),P2_y_TRUE!$D20:$KW20))</f>
        <v>0</v>
      </c>
      <c r="AI27" cm="1">
        <f t="array" aca="1" ref="AI27" ca="1">SUM(_xlfn.BITAND(INDIRECT("P2_x_TRUE!$D$"&amp;AI$11&amp;":$KW$"&amp;AI$11),P2_y_TRUE!$D20:$KW20))</f>
        <v>0</v>
      </c>
      <c r="AJ27" cm="1">
        <f t="array" aca="1" ref="AJ27" ca="1">SUM(_xlfn.BITAND(INDIRECT("P2_x_TRUE!$D$"&amp;AJ$11&amp;":$KW$"&amp;AJ$11),P2_y_TRUE!$D20:$KW20))</f>
        <v>0</v>
      </c>
      <c r="AK27" cm="1">
        <f t="array" aca="1" ref="AK27" ca="1">SUM(_xlfn.BITAND(INDIRECT("P2_x_TRUE!$D$"&amp;AK$11&amp;":$KW$"&amp;AK$11),P2_y_TRUE!$D20:$KW20))</f>
        <v>0</v>
      </c>
      <c r="AL27" cm="1">
        <f t="array" aca="1" ref="AL27" ca="1">SUM(_xlfn.BITAND(INDIRECT("P2_x_TRUE!$D$"&amp;AL$11&amp;":$KW$"&amp;AL$11),P2_y_TRUE!$D20:$KW20))</f>
        <v>0</v>
      </c>
      <c r="AM27" cm="1">
        <f t="array" aca="1" ref="AM27" ca="1">SUM(_xlfn.BITAND(INDIRECT("P2_x_TRUE!$D$"&amp;AM$11&amp;":$KW$"&amp;AM$11),P2_y_TRUE!$D20:$KW20))</f>
        <v>0</v>
      </c>
      <c r="AN27" cm="1">
        <f t="array" aca="1" ref="AN27" ca="1">SUM(_xlfn.BITAND(INDIRECT("P2_x_TRUE!$D$"&amp;AN$11&amp;":$KW$"&amp;AN$11),P2_y_TRUE!$D20:$KW20))</f>
        <v>0</v>
      </c>
      <c r="AO27" cm="1">
        <f t="array" aca="1" ref="AO27" ca="1">SUM(_xlfn.BITAND(INDIRECT("P2_x_TRUE!$D$"&amp;AO$11&amp;":$KW$"&amp;AO$11),P2_y_TRUE!$D20:$KW20))</f>
        <v>0</v>
      </c>
      <c r="AP27" cm="1">
        <f t="array" aca="1" ref="AP27" ca="1">SUM(_xlfn.BITAND(INDIRECT("P2_x_TRUE!$D$"&amp;AP$11&amp;":$KW$"&amp;AP$11),P2_y_TRUE!$D20:$KW20))</f>
        <v>0</v>
      </c>
      <c r="AQ27" cm="1">
        <f t="array" aca="1" ref="AQ27" ca="1">SUM(_xlfn.BITAND(INDIRECT("P2_x_TRUE!$D$"&amp;AQ$11&amp;":$KW$"&amp;AQ$11),P2_y_TRUE!$D20:$KW20))</f>
        <v>0</v>
      </c>
      <c r="AR27" cm="1">
        <f t="array" aca="1" ref="AR27" ca="1">SUM(_xlfn.BITAND(INDIRECT("P2_x_TRUE!$D$"&amp;AR$11&amp;":$KW$"&amp;AR$11),P2_y_TRUE!$D20:$KW20))</f>
        <v>0</v>
      </c>
      <c r="AS27" cm="1">
        <f t="array" aca="1" ref="AS27" ca="1">SUM(_xlfn.BITAND(INDIRECT("P2_x_TRUE!$D$"&amp;AS$11&amp;":$KW$"&amp;AS$11),P2_y_TRUE!$D20:$KW20))</f>
        <v>0</v>
      </c>
      <c r="AT27" cm="1">
        <f t="array" aca="1" ref="AT27" ca="1">SUM(_xlfn.BITAND(INDIRECT("P2_x_TRUE!$D$"&amp;AT$11&amp;":$KW$"&amp;AT$11),P2_y_TRUE!$D20:$KW20))</f>
        <v>0</v>
      </c>
      <c r="AU27" cm="1">
        <f t="array" aca="1" ref="AU27" ca="1">SUM(_xlfn.BITAND(INDIRECT("P2_x_TRUE!$D$"&amp;AU$11&amp;":$KW$"&amp;AU$11),P2_y_TRUE!$D20:$KW20))</f>
        <v>0</v>
      </c>
      <c r="AV27" cm="1">
        <f t="array" aca="1" ref="AV27" ca="1">SUM(_xlfn.BITAND(INDIRECT("P2_x_TRUE!$D$"&amp;AV$11&amp;":$KW$"&amp;AV$11),P2_y_TRUE!$D20:$KW20))</f>
        <v>0</v>
      </c>
      <c r="AW27" cm="1">
        <f t="array" aca="1" ref="AW27" ca="1">SUM(_xlfn.BITAND(INDIRECT("P2_x_TRUE!$D$"&amp;AW$11&amp;":$KW$"&amp;AW$11),P2_y_TRUE!$D20:$KW20))</f>
        <v>0</v>
      </c>
      <c r="AX27" cm="1">
        <f t="array" aca="1" ref="AX27" ca="1">SUM(_xlfn.BITAND(INDIRECT("P2_x_TRUE!$D$"&amp;AX$11&amp;":$KW$"&amp;AX$11),P2_y_TRUE!$D20:$KW20))</f>
        <v>0</v>
      </c>
      <c r="AY27" cm="1">
        <f t="array" aca="1" ref="AY27" ca="1">SUM(_xlfn.BITAND(INDIRECT("P2_x_TRUE!$D$"&amp;AY$11&amp;":$KW$"&amp;AY$11),P2_y_TRUE!$D20:$KW20))</f>
        <v>0</v>
      </c>
      <c r="AZ27" cm="1">
        <f t="array" aca="1" ref="AZ27" ca="1">SUM(_xlfn.BITAND(INDIRECT("P2_x_TRUE!$D$"&amp;AZ$11&amp;":$KW$"&amp;AZ$11),P2_y_TRUE!$D20:$KW20))</f>
        <v>0</v>
      </c>
      <c r="BA27" cm="1">
        <f t="array" aca="1" ref="BA27" ca="1">SUM(_xlfn.BITAND(INDIRECT("P2_x_TRUE!$D$"&amp;BA$11&amp;":$KW$"&amp;BA$11),P2_y_TRUE!$D20:$KW20))</f>
        <v>0</v>
      </c>
      <c r="BB27" cm="1">
        <f t="array" aca="1" ref="BB27" ca="1">SUM(_xlfn.BITAND(INDIRECT("P2_x_TRUE!$D$"&amp;BB$11&amp;":$KW$"&amp;BB$11),P2_y_TRUE!$D20:$KW20))</f>
        <v>0</v>
      </c>
      <c r="BC27" cm="1">
        <f t="array" aca="1" ref="BC27" ca="1">SUM(_xlfn.BITAND(INDIRECT("P2_x_TRUE!$D$"&amp;BC$11&amp;":$KW$"&amp;BC$11),P2_y_TRUE!$D20:$KW20))</f>
        <v>0</v>
      </c>
      <c r="BD27" cm="1">
        <f t="array" aca="1" ref="BD27" ca="1">SUM(_xlfn.BITAND(INDIRECT("P2_x_TRUE!$D$"&amp;BD$11&amp;":$KW$"&amp;BD$11),P2_y_TRUE!$D20:$KW20))</f>
        <v>0</v>
      </c>
      <c r="BE27" cm="1">
        <f t="array" aca="1" ref="BE27" ca="1">SUM(_xlfn.BITAND(INDIRECT("P2_x_TRUE!$D$"&amp;BE$11&amp;":$KW$"&amp;BE$11),P2_y_TRUE!$D20:$KW20))</f>
        <v>0</v>
      </c>
      <c r="BF27" cm="1">
        <f t="array" aca="1" ref="BF27" ca="1">SUM(_xlfn.BITAND(INDIRECT("P2_x_TRUE!$D$"&amp;BF$11&amp;":$KW$"&amp;BF$11),P2_y_TRUE!$D20:$KW20))</f>
        <v>0</v>
      </c>
      <c r="BG27" cm="1">
        <f t="array" aca="1" ref="BG27" ca="1">SUM(_xlfn.BITAND(INDIRECT("P2_x_TRUE!$D$"&amp;BG$11&amp;":$KW$"&amp;BG$11),P2_y_TRUE!$D20:$KW20))</f>
        <v>0</v>
      </c>
      <c r="BH27" cm="1">
        <f t="array" aca="1" ref="BH27" ca="1">SUM(_xlfn.BITAND(INDIRECT("P2_x_TRUE!$D$"&amp;BH$11&amp;":$KW$"&amp;BH$11),P2_y_TRUE!$D20:$KW20))</f>
        <v>0</v>
      </c>
      <c r="BI27" cm="1">
        <f t="array" aca="1" ref="BI27" ca="1">SUM(_xlfn.BITAND(INDIRECT("P2_x_TRUE!$D$"&amp;BI$11&amp;":$KW$"&amp;BI$11),P2_y_TRUE!$D20:$KW20))</f>
        <v>0</v>
      </c>
      <c r="BJ27" cm="1">
        <f t="array" aca="1" ref="BJ27" ca="1">SUM(_xlfn.BITAND(INDIRECT("P2_x_TRUE!$D$"&amp;BJ$11&amp;":$KW$"&amp;BJ$11),P2_y_TRUE!$D20:$KW20))</f>
        <v>0</v>
      </c>
      <c r="BK27" cm="1">
        <f t="array" aca="1" ref="BK27" ca="1">SUM(_xlfn.BITAND(INDIRECT("P2_x_TRUE!$D$"&amp;BK$11&amp;":$KW$"&amp;BK$11),P2_y_TRUE!$D20:$KW20))</f>
        <v>0</v>
      </c>
      <c r="BL27" cm="1">
        <f t="array" aca="1" ref="BL27" ca="1">SUM(_xlfn.BITAND(INDIRECT("P2_x_TRUE!$D$"&amp;BL$11&amp;":$KW$"&amp;BL$11),P2_y_TRUE!$D20:$KW20))</f>
        <v>0</v>
      </c>
      <c r="BM27" cm="1">
        <f t="array" aca="1" ref="BM27" ca="1">SUM(_xlfn.BITAND(INDIRECT("P2_x_TRUE!$D$"&amp;BM$11&amp;":$KW$"&amp;BM$11),P2_y_TRUE!$D20:$KW20))</f>
        <v>0</v>
      </c>
      <c r="BN27" cm="1">
        <f t="array" aca="1" ref="BN27" ca="1">SUM(_xlfn.BITAND(INDIRECT("P2_x_TRUE!$D$"&amp;BN$11&amp;":$KW$"&amp;BN$11),P2_y_TRUE!$D20:$KW20))</f>
        <v>0</v>
      </c>
      <c r="BO27" cm="1">
        <f t="array" aca="1" ref="BO27" ca="1">SUM(_xlfn.BITAND(INDIRECT("P2_x_TRUE!$D$"&amp;BO$11&amp;":$KW$"&amp;BO$11),P2_y_TRUE!$D20:$KW20))</f>
        <v>0</v>
      </c>
      <c r="BP27" cm="1">
        <f t="array" aca="1" ref="BP27" ca="1">SUM(_xlfn.BITAND(INDIRECT("P2_x_TRUE!$D$"&amp;BP$11&amp;":$KW$"&amp;BP$11),P2_y_TRUE!$D20:$KW20))</f>
        <v>0</v>
      </c>
      <c r="BQ27" cm="1">
        <f t="array" aca="1" ref="BQ27" ca="1">SUM(_xlfn.BITAND(INDIRECT("P2_x_TRUE!$D$"&amp;BQ$11&amp;":$KW$"&amp;BQ$11),P2_y_TRUE!$D20:$KW20))</f>
        <v>0</v>
      </c>
      <c r="BR27" cm="1">
        <f t="array" aca="1" ref="BR27" ca="1">SUM(_xlfn.BITAND(INDIRECT("P2_x_TRUE!$D$"&amp;BR$11&amp;":$KW$"&amp;BR$11),P2_y_TRUE!$D20:$KW20))</f>
        <v>1</v>
      </c>
      <c r="BS27" cm="1">
        <f t="array" aca="1" ref="BS27" ca="1">SUM(_xlfn.BITAND(INDIRECT("P2_x_TRUE!$D$"&amp;BS$11&amp;":$KW$"&amp;BS$11),P2_y_TRUE!$D20:$KW20))</f>
        <v>1</v>
      </c>
      <c r="BT27" cm="1">
        <f t="array" aca="1" ref="BT27" ca="1">SUM(_xlfn.BITAND(INDIRECT("P2_x_TRUE!$D$"&amp;BT$11&amp;":$KW$"&amp;BT$11),P2_y_TRUE!$D20:$KW20))</f>
        <v>1</v>
      </c>
      <c r="BU27" cm="1">
        <f t="array" aca="1" ref="BU27" ca="1">SUM(_xlfn.BITAND(INDIRECT("P2_x_TRUE!$D$"&amp;BU$11&amp;":$KW$"&amp;BU$11),P2_y_TRUE!$D20:$KW20))</f>
        <v>1</v>
      </c>
      <c r="BV27" cm="1">
        <f t="array" aca="1" ref="BV27" ca="1">SUM(_xlfn.BITAND(INDIRECT("P2_x_TRUE!$D$"&amp;BV$11&amp;":$KW$"&amp;BV$11),P2_y_TRUE!$D20:$KW20))</f>
        <v>1</v>
      </c>
      <c r="BW27" cm="1">
        <f t="array" aca="1" ref="BW27" ca="1">SUM(_xlfn.BITAND(INDIRECT("P2_x_TRUE!$D$"&amp;BW$11&amp;":$KW$"&amp;BW$11),P2_y_TRUE!$D20:$KW20))</f>
        <v>1</v>
      </c>
      <c r="BX27" cm="1">
        <f t="array" aca="1" ref="BX27" ca="1">SUM(_xlfn.BITAND(INDIRECT("P2_x_TRUE!$D$"&amp;BX$11&amp;":$KW$"&amp;BX$11),P2_y_TRUE!$D20:$KW20))</f>
        <v>1</v>
      </c>
      <c r="BY27" cm="1">
        <f t="array" aca="1" ref="BY27" ca="1">SUM(_xlfn.BITAND(INDIRECT("P2_x_TRUE!$D$"&amp;BY$11&amp;":$KW$"&amp;BY$11),P2_y_TRUE!$D20:$KW20))</f>
        <v>1</v>
      </c>
      <c r="BZ27" cm="1">
        <f t="array" aca="1" ref="BZ27" ca="1">SUM(_xlfn.BITAND(INDIRECT("P2_x_TRUE!$D$"&amp;BZ$11&amp;":$KW$"&amp;BZ$11),P2_y_TRUE!$D20:$KW20))</f>
        <v>1</v>
      </c>
      <c r="CA27" cm="1">
        <f t="array" aca="1" ref="CA27" ca="1">SUM(_xlfn.BITAND(INDIRECT("P2_x_TRUE!$D$"&amp;CA$11&amp;":$KW$"&amp;CA$11),P2_y_TRUE!$D20:$KW20))</f>
        <v>1</v>
      </c>
      <c r="CB27" cm="1">
        <f t="array" aca="1" ref="CB27" ca="1">SUM(_xlfn.BITAND(INDIRECT("P2_x_TRUE!$D$"&amp;CB$11&amp;":$KW$"&amp;CB$11),P2_y_TRUE!$D20:$KW20))</f>
        <v>1</v>
      </c>
      <c r="CC27" cm="1">
        <f t="array" aca="1" ref="CC27" ca="1">SUM(_xlfn.BITAND(INDIRECT("P2_x_TRUE!$D$"&amp;CC$11&amp;":$KW$"&amp;CC$11),P2_y_TRUE!$D20:$KW20))</f>
        <v>1</v>
      </c>
      <c r="CD27" cm="1">
        <f t="array" aca="1" ref="CD27" ca="1">SUM(_xlfn.BITAND(INDIRECT("P2_x_TRUE!$D$"&amp;CD$11&amp;":$KW$"&amp;CD$11),P2_y_TRUE!$D20:$KW20))</f>
        <v>1</v>
      </c>
      <c r="CE27" cm="1">
        <f t="array" aca="1" ref="CE27" ca="1">SUM(_xlfn.BITAND(INDIRECT("P2_x_TRUE!$D$"&amp;CE$11&amp;":$KW$"&amp;CE$11),P2_y_TRUE!$D20:$KW20))</f>
        <v>1</v>
      </c>
      <c r="CF27" cm="1">
        <f t="array" aca="1" ref="CF27" ca="1">SUM(_xlfn.BITAND(INDIRECT("P2_x_TRUE!$D$"&amp;CF$11&amp;":$KW$"&amp;CF$11),P2_y_TRUE!$D20:$KW20))</f>
        <v>1</v>
      </c>
      <c r="CG27" cm="1">
        <f t="array" aca="1" ref="CG27" ca="1">SUM(_xlfn.BITAND(INDIRECT("P2_x_TRUE!$D$"&amp;CG$11&amp;":$KW$"&amp;CG$11),P2_y_TRUE!$D20:$KW20))</f>
        <v>1</v>
      </c>
      <c r="CH27" cm="1">
        <f t="array" aca="1" ref="CH27" ca="1">SUM(_xlfn.BITAND(INDIRECT("P2_x_TRUE!$D$"&amp;CH$11&amp;":$KW$"&amp;CH$11),P2_y_TRUE!$D20:$KW20))</f>
        <v>1</v>
      </c>
      <c r="CI27" cm="1">
        <f t="array" aca="1" ref="CI27" ca="1">SUM(_xlfn.BITAND(INDIRECT("P2_x_TRUE!$D$"&amp;CI$11&amp;":$KW$"&amp;CI$11),P2_y_TRUE!$D20:$KW20))</f>
        <v>1</v>
      </c>
      <c r="CJ27" cm="1">
        <f t="array" aca="1" ref="CJ27" ca="1">SUM(_xlfn.BITAND(INDIRECT("P2_x_TRUE!$D$"&amp;CJ$11&amp;":$KW$"&amp;CJ$11),P2_y_TRUE!$D20:$KW20))</f>
        <v>1</v>
      </c>
      <c r="CK27" cm="1">
        <f t="array" aca="1" ref="CK27" ca="1">SUM(_xlfn.BITAND(INDIRECT("P2_x_TRUE!$D$"&amp;CK$11&amp;":$KW$"&amp;CK$11),P2_y_TRUE!$D20:$KW20))</f>
        <v>1</v>
      </c>
      <c r="CL27" cm="1">
        <f t="array" aca="1" ref="CL27" ca="1">SUM(_xlfn.BITAND(INDIRECT("P2_x_TRUE!$D$"&amp;CL$11&amp;":$KW$"&amp;CL$11),P2_y_TRUE!$D20:$KW20))</f>
        <v>1</v>
      </c>
      <c r="CM27" cm="1">
        <f t="array" aca="1" ref="CM27" ca="1">SUM(_xlfn.BITAND(INDIRECT("P2_x_TRUE!$D$"&amp;CM$11&amp;":$KW$"&amp;CM$11),P2_y_TRUE!$D20:$KW20))</f>
        <v>1</v>
      </c>
      <c r="CN27" cm="1">
        <f t="array" aca="1" ref="CN27" ca="1">SUM(_xlfn.BITAND(INDIRECT("P2_x_TRUE!$D$"&amp;CN$11&amp;":$KW$"&amp;CN$11),P2_y_TRUE!$D20:$KW20))</f>
        <v>1</v>
      </c>
      <c r="CO27" cm="1">
        <f t="array" aca="1" ref="CO27" ca="1">SUM(_xlfn.BITAND(INDIRECT("P2_x_TRUE!$D$"&amp;CO$11&amp;":$KW$"&amp;CO$11),P2_y_TRUE!$D20:$KW20))</f>
        <v>1</v>
      </c>
      <c r="CP27" cm="1">
        <f t="array" aca="1" ref="CP27" ca="1">SUM(_xlfn.BITAND(INDIRECT("P2_x_TRUE!$D$"&amp;CP$11&amp;":$KW$"&amp;CP$11),P2_y_TRUE!$D20:$KW20))</f>
        <v>1</v>
      </c>
      <c r="CQ27" cm="1">
        <f t="array" aca="1" ref="CQ27" ca="1">SUM(_xlfn.BITAND(INDIRECT("P2_x_TRUE!$D$"&amp;CQ$11&amp;":$KW$"&amp;CQ$11),P2_y_TRUE!$D20:$KW20))</f>
        <v>1</v>
      </c>
      <c r="CR27" cm="1">
        <f t="array" aca="1" ref="CR27" ca="1">SUM(_xlfn.BITAND(INDIRECT("P2_x_TRUE!$D$"&amp;CR$11&amp;":$KW$"&amp;CR$11),P2_y_TRUE!$D20:$KW20))</f>
        <v>1</v>
      </c>
      <c r="CS27" cm="1">
        <f t="array" aca="1" ref="CS27" ca="1">SUM(_xlfn.BITAND(INDIRECT("P2_x_TRUE!$D$"&amp;CS$11&amp;":$KW$"&amp;CS$11),P2_y_TRUE!$D20:$KW20))</f>
        <v>1</v>
      </c>
      <c r="CT27" cm="1">
        <f t="array" aca="1" ref="CT27" ca="1">SUM(_xlfn.BITAND(INDIRECT("P2_x_TRUE!$D$"&amp;CT$11&amp;":$KW$"&amp;CT$11),P2_y_TRUE!$D20:$KW20))</f>
        <v>1</v>
      </c>
      <c r="CU27" cm="1">
        <f t="array" aca="1" ref="CU27" ca="1">SUM(_xlfn.BITAND(INDIRECT("P2_x_TRUE!$D$"&amp;CU$11&amp;":$KW$"&amp;CU$11),P2_y_TRUE!$D20:$KW20))</f>
        <v>1</v>
      </c>
      <c r="CV27" cm="1">
        <f t="array" aca="1" ref="CV27" ca="1">SUM(_xlfn.BITAND(INDIRECT("P2_x_TRUE!$D$"&amp;CV$11&amp;":$KW$"&amp;CV$11),P2_y_TRUE!$D20:$KW20))</f>
        <v>1</v>
      </c>
      <c r="CW27" cm="1">
        <f t="array" aca="1" ref="CW27" ca="1">SUM(_xlfn.BITAND(INDIRECT("P2_x_TRUE!$D$"&amp;CW$11&amp;":$KW$"&amp;CW$11),P2_y_TRUE!$D20:$KW20))</f>
        <v>1</v>
      </c>
      <c r="CX27" cm="1">
        <f t="array" aca="1" ref="CX27" ca="1">SUM(_xlfn.BITAND(INDIRECT("P2_x_TRUE!$D$"&amp;CX$11&amp;":$KW$"&amp;CX$11),P2_y_TRUE!$D20:$KW20))</f>
        <v>1</v>
      </c>
      <c r="CY27" cm="1">
        <f t="array" aca="1" ref="CY27" ca="1">SUM(_xlfn.BITAND(INDIRECT("P2_x_TRUE!$D$"&amp;CY$11&amp;":$KW$"&amp;CY$11),P2_y_TRUE!$D20:$KW20))</f>
        <v>1</v>
      </c>
      <c r="CZ27" cm="1">
        <f t="array" aca="1" ref="CZ27" ca="1">SUM(_xlfn.BITAND(INDIRECT("P2_x_TRUE!$D$"&amp;CZ$11&amp;":$KW$"&amp;CZ$11),P2_y_TRUE!$D20:$KW20))</f>
        <v>1</v>
      </c>
      <c r="DA27" cm="1">
        <f t="array" aca="1" ref="DA27" ca="1">SUM(_xlfn.BITAND(INDIRECT("P2_x_TRUE!$D$"&amp;DA$11&amp;":$KW$"&amp;DA$11),P2_y_TRUE!$D20:$KW20))</f>
        <v>1</v>
      </c>
      <c r="DB27" cm="1">
        <f t="array" aca="1" ref="DB27" ca="1">SUM(_xlfn.BITAND(INDIRECT("P2_x_TRUE!$D$"&amp;DB$11&amp;":$KW$"&amp;DB$11),P2_y_TRUE!$D20:$KW20))</f>
        <v>1</v>
      </c>
      <c r="DC27" cm="1">
        <f t="array" aca="1" ref="DC27" ca="1">SUM(_xlfn.BITAND(INDIRECT("P2_x_TRUE!$D$"&amp;DC$11&amp;":$KW$"&amp;DC$11),P2_y_TRUE!$D20:$KW20))</f>
        <v>1</v>
      </c>
      <c r="DD27" cm="1">
        <f t="array" aca="1" ref="DD27" ca="1">SUM(_xlfn.BITAND(INDIRECT("P2_x_TRUE!$D$"&amp;DD$11&amp;":$KW$"&amp;DD$11),P2_y_TRUE!$D20:$KW20))</f>
        <v>1</v>
      </c>
      <c r="DE27" cm="1">
        <f t="array" aca="1" ref="DE27" ca="1">SUM(_xlfn.BITAND(INDIRECT("P2_x_TRUE!$D$"&amp;DE$11&amp;":$KW$"&amp;DE$11),P2_y_TRUE!$D20:$KW20))</f>
        <v>1</v>
      </c>
      <c r="DF27" cm="1">
        <f t="array" aca="1" ref="DF27" ca="1">SUM(_xlfn.BITAND(INDIRECT("P2_x_TRUE!$D$"&amp;DF$11&amp;":$KW$"&amp;DF$11),P2_y_TRUE!$D20:$KW20))</f>
        <v>1</v>
      </c>
      <c r="DG27" cm="1">
        <f t="array" aca="1" ref="DG27" ca="1">SUM(_xlfn.BITAND(INDIRECT("P2_x_TRUE!$D$"&amp;DG$11&amp;":$KW$"&amp;DG$11),P2_y_TRUE!$D20:$KW20))</f>
        <v>1</v>
      </c>
      <c r="DH27" cm="1">
        <f t="array" aca="1" ref="DH27" ca="1">SUM(_xlfn.BITAND(INDIRECT("P2_x_TRUE!$D$"&amp;DH$11&amp;":$KW$"&amp;DH$11),P2_y_TRUE!$D20:$KW20))</f>
        <v>1</v>
      </c>
      <c r="DI27" cm="1">
        <f t="array" aca="1" ref="DI27" ca="1">SUM(_xlfn.BITAND(INDIRECT("P2_x_TRUE!$D$"&amp;DI$11&amp;":$KW$"&amp;DI$11),P2_y_TRUE!$D20:$KW20))</f>
        <v>1</v>
      </c>
      <c r="DJ27" cm="1">
        <f t="array" aca="1" ref="DJ27" ca="1">SUM(_xlfn.BITAND(INDIRECT("P2_x_TRUE!$D$"&amp;DJ$11&amp;":$KW$"&amp;DJ$11),P2_y_TRUE!$D20:$KW20))</f>
        <v>1</v>
      </c>
      <c r="DK27" cm="1">
        <f t="array" aca="1" ref="DK27" ca="1">SUM(_xlfn.BITAND(INDIRECT("P2_x_TRUE!$D$"&amp;DK$11&amp;":$KW$"&amp;DK$11),P2_y_TRUE!$D20:$KW20))</f>
        <v>1</v>
      </c>
      <c r="DL27" cm="1">
        <f t="array" aca="1" ref="DL27" ca="1">SUM(_xlfn.BITAND(INDIRECT("P2_x_TRUE!$D$"&amp;DL$11&amp;":$KW$"&amp;DL$11),P2_y_TRUE!$D20:$KW20))</f>
        <v>1</v>
      </c>
      <c r="DM27" cm="1">
        <f t="array" aca="1" ref="DM27" ca="1">SUM(_xlfn.BITAND(INDIRECT("P2_x_TRUE!$D$"&amp;DM$11&amp;":$KW$"&amp;DM$11),P2_y_TRUE!$D20:$KW20))</f>
        <v>1</v>
      </c>
      <c r="DN27" cm="1">
        <f t="array" aca="1" ref="DN27" ca="1">SUM(_xlfn.BITAND(INDIRECT("P2_x_TRUE!$D$"&amp;DN$11&amp;":$KW$"&amp;DN$11),P2_y_TRUE!$D20:$KW20))</f>
        <v>1</v>
      </c>
    </row>
    <row r="28" spans="1:118" x14ac:dyDescent="0.25">
      <c r="A28">
        <v>-136</v>
      </c>
      <c r="B28" cm="1">
        <f t="array" aca="1" ref="B28" ca="1">SUM(_xlfn.BITAND(INDIRECT("P2_x_TRUE!$D$"&amp;B$11&amp;":$KW$"&amp;B$11),P2_y_TRUE!$D21:$KW21))</f>
        <v>0</v>
      </c>
      <c r="C28" cm="1">
        <f t="array" aca="1" ref="C28" ca="1">SUM(_xlfn.BITAND(INDIRECT("P2_x_TRUE!$D$"&amp;C$11&amp;":$KW$"&amp;C$11),P2_y_TRUE!$D21:$KW21))</f>
        <v>0</v>
      </c>
      <c r="D28" cm="1">
        <f t="array" aca="1" ref="D28" ca="1">SUM(_xlfn.BITAND(INDIRECT("P2_x_TRUE!$D$"&amp;D$11&amp;":$KW$"&amp;D$11),P2_y_TRUE!$D21:$KW21))</f>
        <v>0</v>
      </c>
      <c r="E28" cm="1">
        <f t="array" aca="1" ref="E28" ca="1">SUM(_xlfn.BITAND(INDIRECT("P2_x_TRUE!$D$"&amp;E$11&amp;":$KW$"&amp;E$11),P2_y_TRUE!$D21:$KW21))</f>
        <v>0</v>
      </c>
      <c r="F28" cm="1">
        <f t="array" aca="1" ref="F28" ca="1">SUM(_xlfn.BITAND(INDIRECT("P2_x_TRUE!$D$"&amp;F$11&amp;":$KW$"&amp;F$11),P2_y_TRUE!$D21:$KW21))</f>
        <v>0</v>
      </c>
      <c r="G28" cm="1">
        <f t="array" aca="1" ref="G28" ca="1">SUM(_xlfn.BITAND(INDIRECT("P2_x_TRUE!$D$"&amp;G$11&amp;":$KW$"&amp;G$11),P2_y_TRUE!$D21:$KW21))</f>
        <v>0</v>
      </c>
      <c r="H28" cm="1">
        <f t="array" aca="1" ref="H28" ca="1">SUM(_xlfn.BITAND(INDIRECT("P2_x_TRUE!$D$"&amp;H$11&amp;":$KW$"&amp;H$11),P2_y_TRUE!$D21:$KW21))</f>
        <v>0</v>
      </c>
      <c r="I28" cm="1">
        <f t="array" aca="1" ref="I28" ca="1">SUM(_xlfn.BITAND(INDIRECT("P2_x_TRUE!$D$"&amp;I$11&amp;":$KW$"&amp;I$11),P2_y_TRUE!$D21:$KW21))</f>
        <v>0</v>
      </c>
      <c r="J28" cm="1">
        <f t="array" aca="1" ref="J28" ca="1">SUM(_xlfn.BITAND(INDIRECT("P2_x_TRUE!$D$"&amp;J$11&amp;":$KW$"&amp;J$11),P2_y_TRUE!$D21:$KW21))</f>
        <v>0</v>
      </c>
      <c r="K28" cm="1">
        <f t="array" aca="1" ref="K28" ca="1">SUM(_xlfn.BITAND(INDIRECT("P2_x_TRUE!$D$"&amp;K$11&amp;":$KW$"&amp;K$11),P2_y_TRUE!$D21:$KW21))</f>
        <v>0</v>
      </c>
      <c r="L28" cm="1">
        <f t="array" aca="1" ref="L28" ca="1">SUM(_xlfn.BITAND(INDIRECT("P2_x_TRUE!$D$"&amp;L$11&amp;":$KW$"&amp;L$11),P2_y_TRUE!$D21:$KW21))</f>
        <v>0</v>
      </c>
      <c r="M28" cm="1">
        <f t="array" aca="1" ref="M28" ca="1">SUM(_xlfn.BITAND(INDIRECT("P2_x_TRUE!$D$"&amp;M$11&amp;":$KW$"&amp;M$11),P2_y_TRUE!$D21:$KW21))</f>
        <v>0</v>
      </c>
      <c r="N28" cm="1">
        <f t="array" aca="1" ref="N28" ca="1">SUM(_xlfn.BITAND(INDIRECT("P2_x_TRUE!$D$"&amp;N$11&amp;":$KW$"&amp;N$11),P2_y_TRUE!$D21:$KW21))</f>
        <v>0</v>
      </c>
      <c r="O28" cm="1">
        <f t="array" aca="1" ref="O28" ca="1">SUM(_xlfn.BITAND(INDIRECT("P2_x_TRUE!$D$"&amp;O$11&amp;":$KW$"&amp;O$11),P2_y_TRUE!$D21:$KW21))</f>
        <v>0</v>
      </c>
      <c r="P28" cm="1">
        <f t="array" aca="1" ref="P28" ca="1">SUM(_xlfn.BITAND(INDIRECT("P2_x_TRUE!$D$"&amp;P$11&amp;":$KW$"&amp;P$11),P2_y_TRUE!$D21:$KW21))</f>
        <v>0</v>
      </c>
      <c r="Q28" cm="1">
        <f t="array" aca="1" ref="Q28" ca="1">SUM(_xlfn.BITAND(INDIRECT("P2_x_TRUE!$D$"&amp;Q$11&amp;":$KW$"&amp;Q$11),P2_y_TRUE!$D21:$KW21))</f>
        <v>0</v>
      </c>
      <c r="R28" cm="1">
        <f t="array" aca="1" ref="R28" ca="1">SUM(_xlfn.BITAND(INDIRECT("P2_x_TRUE!$D$"&amp;R$11&amp;":$KW$"&amp;R$11),P2_y_TRUE!$D21:$KW21))</f>
        <v>0</v>
      </c>
      <c r="S28" cm="1">
        <f t="array" aca="1" ref="S28" ca="1">SUM(_xlfn.BITAND(INDIRECT("P2_x_TRUE!$D$"&amp;S$11&amp;":$KW$"&amp;S$11),P2_y_TRUE!$D21:$KW21))</f>
        <v>0</v>
      </c>
      <c r="T28" cm="1">
        <f t="array" aca="1" ref="T28" ca="1">SUM(_xlfn.BITAND(INDIRECT("P2_x_TRUE!$D$"&amp;T$11&amp;":$KW$"&amp;T$11),P2_y_TRUE!$D21:$KW21))</f>
        <v>0</v>
      </c>
      <c r="U28" cm="1">
        <f t="array" aca="1" ref="U28" ca="1">SUM(_xlfn.BITAND(INDIRECT("P2_x_TRUE!$D$"&amp;U$11&amp;":$KW$"&amp;U$11),P2_y_TRUE!$D21:$KW21))</f>
        <v>0</v>
      </c>
      <c r="V28" cm="1">
        <f t="array" aca="1" ref="V28" ca="1">SUM(_xlfn.BITAND(INDIRECT("P2_x_TRUE!$D$"&amp;V$11&amp;":$KW$"&amp;V$11),P2_y_TRUE!$D21:$KW21))</f>
        <v>0</v>
      </c>
      <c r="W28" cm="1">
        <f t="array" aca="1" ref="W28" ca="1">SUM(_xlfn.BITAND(INDIRECT("P2_x_TRUE!$D$"&amp;W$11&amp;":$KW$"&amp;W$11),P2_y_TRUE!$D21:$KW21))</f>
        <v>0</v>
      </c>
      <c r="X28" cm="1">
        <f t="array" aca="1" ref="X28" ca="1">SUM(_xlfn.BITAND(INDIRECT("P2_x_TRUE!$D$"&amp;X$11&amp;":$KW$"&amp;X$11),P2_y_TRUE!$D21:$KW21))</f>
        <v>0</v>
      </c>
      <c r="Y28" cm="1">
        <f t="array" aca="1" ref="Y28" ca="1">SUM(_xlfn.BITAND(INDIRECT("P2_x_TRUE!$D$"&amp;Y$11&amp;":$KW$"&amp;Y$11),P2_y_TRUE!$D21:$KW21))</f>
        <v>0</v>
      </c>
      <c r="Z28" cm="1">
        <f t="array" aca="1" ref="Z28" ca="1">SUM(_xlfn.BITAND(INDIRECT("P2_x_TRUE!$D$"&amp;Z$11&amp;":$KW$"&amp;Z$11),P2_y_TRUE!$D21:$KW21))</f>
        <v>0</v>
      </c>
      <c r="AA28" cm="1">
        <f t="array" aca="1" ref="AA28" ca="1">SUM(_xlfn.BITAND(INDIRECT("P2_x_TRUE!$D$"&amp;AA$11&amp;":$KW$"&amp;AA$11),P2_y_TRUE!$D21:$KW21))</f>
        <v>0</v>
      </c>
      <c r="AB28" cm="1">
        <f t="array" aca="1" ref="AB28" ca="1">SUM(_xlfn.BITAND(INDIRECT("P2_x_TRUE!$D$"&amp;AB$11&amp;":$KW$"&amp;AB$11),P2_y_TRUE!$D21:$KW21))</f>
        <v>0</v>
      </c>
      <c r="AC28" cm="1">
        <f t="array" aca="1" ref="AC28" ca="1">SUM(_xlfn.BITAND(INDIRECT("P2_x_TRUE!$D$"&amp;AC$11&amp;":$KW$"&amp;AC$11),P2_y_TRUE!$D21:$KW21))</f>
        <v>0</v>
      </c>
      <c r="AD28" cm="1">
        <f t="array" aca="1" ref="AD28" ca="1">SUM(_xlfn.BITAND(INDIRECT("P2_x_TRUE!$D$"&amp;AD$11&amp;":$KW$"&amp;AD$11),P2_y_TRUE!$D21:$KW21))</f>
        <v>0</v>
      </c>
      <c r="AE28" cm="1">
        <f t="array" aca="1" ref="AE28" ca="1">SUM(_xlfn.BITAND(INDIRECT("P2_x_TRUE!$D$"&amp;AE$11&amp;":$KW$"&amp;AE$11),P2_y_TRUE!$D21:$KW21))</f>
        <v>0</v>
      </c>
      <c r="AF28" cm="1">
        <f t="array" aca="1" ref="AF28" ca="1">SUM(_xlfn.BITAND(INDIRECT("P2_x_TRUE!$D$"&amp;AF$11&amp;":$KW$"&amp;AF$11),P2_y_TRUE!$D21:$KW21))</f>
        <v>0</v>
      </c>
      <c r="AG28" cm="1">
        <f t="array" aca="1" ref="AG28" ca="1">SUM(_xlfn.BITAND(INDIRECT("P2_x_TRUE!$D$"&amp;AG$11&amp;":$KW$"&amp;AG$11),P2_y_TRUE!$D21:$KW21))</f>
        <v>0</v>
      </c>
      <c r="AH28" cm="1">
        <f t="array" aca="1" ref="AH28" ca="1">SUM(_xlfn.BITAND(INDIRECT("P2_x_TRUE!$D$"&amp;AH$11&amp;":$KW$"&amp;AH$11),P2_y_TRUE!$D21:$KW21))</f>
        <v>0</v>
      </c>
      <c r="AI28" cm="1">
        <f t="array" aca="1" ref="AI28" ca="1">SUM(_xlfn.BITAND(INDIRECT("P2_x_TRUE!$D$"&amp;AI$11&amp;":$KW$"&amp;AI$11),P2_y_TRUE!$D21:$KW21))</f>
        <v>0</v>
      </c>
      <c r="AJ28" cm="1">
        <f t="array" aca="1" ref="AJ28" ca="1">SUM(_xlfn.BITAND(INDIRECT("P2_x_TRUE!$D$"&amp;AJ$11&amp;":$KW$"&amp;AJ$11),P2_y_TRUE!$D21:$KW21))</f>
        <v>0</v>
      </c>
      <c r="AK28" cm="1">
        <f t="array" aca="1" ref="AK28" ca="1">SUM(_xlfn.BITAND(INDIRECT("P2_x_TRUE!$D$"&amp;AK$11&amp;":$KW$"&amp;AK$11),P2_y_TRUE!$D21:$KW21))</f>
        <v>0</v>
      </c>
      <c r="AL28" cm="1">
        <f t="array" aca="1" ref="AL28" ca="1">SUM(_xlfn.BITAND(INDIRECT("P2_x_TRUE!$D$"&amp;AL$11&amp;":$KW$"&amp;AL$11),P2_y_TRUE!$D21:$KW21))</f>
        <v>0</v>
      </c>
      <c r="AM28" cm="1">
        <f t="array" aca="1" ref="AM28" ca="1">SUM(_xlfn.BITAND(INDIRECT("P2_x_TRUE!$D$"&amp;AM$11&amp;":$KW$"&amp;AM$11),P2_y_TRUE!$D21:$KW21))</f>
        <v>0</v>
      </c>
      <c r="AN28" cm="1">
        <f t="array" aca="1" ref="AN28" ca="1">SUM(_xlfn.BITAND(INDIRECT("P2_x_TRUE!$D$"&amp;AN$11&amp;":$KW$"&amp;AN$11),P2_y_TRUE!$D21:$KW21))</f>
        <v>0</v>
      </c>
      <c r="AO28" cm="1">
        <f t="array" aca="1" ref="AO28" ca="1">SUM(_xlfn.BITAND(INDIRECT("P2_x_TRUE!$D$"&amp;AO$11&amp;":$KW$"&amp;AO$11),P2_y_TRUE!$D21:$KW21))</f>
        <v>0</v>
      </c>
      <c r="AP28" cm="1">
        <f t="array" aca="1" ref="AP28" ca="1">SUM(_xlfn.BITAND(INDIRECT("P2_x_TRUE!$D$"&amp;AP$11&amp;":$KW$"&amp;AP$11),P2_y_TRUE!$D21:$KW21))</f>
        <v>0</v>
      </c>
      <c r="AQ28" cm="1">
        <f t="array" aca="1" ref="AQ28" ca="1">SUM(_xlfn.BITAND(INDIRECT("P2_x_TRUE!$D$"&amp;AQ$11&amp;":$KW$"&amp;AQ$11),P2_y_TRUE!$D21:$KW21))</f>
        <v>0</v>
      </c>
      <c r="AR28" cm="1">
        <f t="array" aca="1" ref="AR28" ca="1">SUM(_xlfn.BITAND(INDIRECT("P2_x_TRUE!$D$"&amp;AR$11&amp;":$KW$"&amp;AR$11),P2_y_TRUE!$D21:$KW21))</f>
        <v>0</v>
      </c>
      <c r="AS28" cm="1">
        <f t="array" aca="1" ref="AS28" ca="1">SUM(_xlfn.BITAND(INDIRECT("P2_x_TRUE!$D$"&amp;AS$11&amp;":$KW$"&amp;AS$11),P2_y_TRUE!$D21:$KW21))</f>
        <v>0</v>
      </c>
      <c r="AT28" cm="1">
        <f t="array" aca="1" ref="AT28" ca="1">SUM(_xlfn.BITAND(INDIRECT("P2_x_TRUE!$D$"&amp;AT$11&amp;":$KW$"&amp;AT$11),P2_y_TRUE!$D21:$KW21))</f>
        <v>0</v>
      </c>
      <c r="AU28" cm="1">
        <f t="array" aca="1" ref="AU28" ca="1">SUM(_xlfn.BITAND(INDIRECT("P2_x_TRUE!$D$"&amp;AU$11&amp;":$KW$"&amp;AU$11),P2_y_TRUE!$D21:$KW21))</f>
        <v>0</v>
      </c>
      <c r="AV28" cm="1">
        <f t="array" aca="1" ref="AV28" ca="1">SUM(_xlfn.BITAND(INDIRECT("P2_x_TRUE!$D$"&amp;AV$11&amp;":$KW$"&amp;AV$11),P2_y_TRUE!$D21:$KW21))</f>
        <v>0</v>
      </c>
      <c r="AW28" cm="1">
        <f t="array" aca="1" ref="AW28" ca="1">SUM(_xlfn.BITAND(INDIRECT("P2_x_TRUE!$D$"&amp;AW$11&amp;":$KW$"&amp;AW$11),P2_y_TRUE!$D21:$KW21))</f>
        <v>0</v>
      </c>
      <c r="AX28" cm="1">
        <f t="array" aca="1" ref="AX28" ca="1">SUM(_xlfn.BITAND(INDIRECT("P2_x_TRUE!$D$"&amp;AX$11&amp;":$KW$"&amp;AX$11),P2_y_TRUE!$D21:$KW21))</f>
        <v>0</v>
      </c>
      <c r="AY28" cm="1">
        <f t="array" aca="1" ref="AY28" ca="1">SUM(_xlfn.BITAND(INDIRECT("P2_x_TRUE!$D$"&amp;AY$11&amp;":$KW$"&amp;AY$11),P2_y_TRUE!$D21:$KW21))</f>
        <v>0</v>
      </c>
      <c r="AZ28" cm="1">
        <f t="array" aca="1" ref="AZ28" ca="1">SUM(_xlfn.BITAND(INDIRECT("P2_x_TRUE!$D$"&amp;AZ$11&amp;":$KW$"&amp;AZ$11),P2_y_TRUE!$D21:$KW21))</f>
        <v>0</v>
      </c>
      <c r="BA28" cm="1">
        <f t="array" aca="1" ref="BA28" ca="1">SUM(_xlfn.BITAND(INDIRECT("P2_x_TRUE!$D$"&amp;BA$11&amp;":$KW$"&amp;BA$11),P2_y_TRUE!$D21:$KW21))</f>
        <v>0</v>
      </c>
      <c r="BB28" cm="1">
        <f t="array" aca="1" ref="BB28" ca="1">SUM(_xlfn.BITAND(INDIRECT("P2_x_TRUE!$D$"&amp;BB$11&amp;":$KW$"&amp;BB$11),P2_y_TRUE!$D21:$KW21))</f>
        <v>0</v>
      </c>
      <c r="BC28" cm="1">
        <f t="array" aca="1" ref="BC28" ca="1">SUM(_xlfn.BITAND(INDIRECT("P2_x_TRUE!$D$"&amp;BC$11&amp;":$KW$"&amp;BC$11),P2_y_TRUE!$D21:$KW21))</f>
        <v>0</v>
      </c>
      <c r="BD28" cm="1">
        <f t="array" aca="1" ref="BD28" ca="1">SUM(_xlfn.BITAND(INDIRECT("P2_x_TRUE!$D$"&amp;BD$11&amp;":$KW$"&amp;BD$11),P2_y_TRUE!$D21:$KW21))</f>
        <v>0</v>
      </c>
      <c r="BE28" cm="1">
        <f t="array" aca="1" ref="BE28" ca="1">SUM(_xlfn.BITAND(INDIRECT("P2_x_TRUE!$D$"&amp;BE$11&amp;":$KW$"&amp;BE$11),P2_y_TRUE!$D21:$KW21))</f>
        <v>0</v>
      </c>
      <c r="BF28" cm="1">
        <f t="array" aca="1" ref="BF28" ca="1">SUM(_xlfn.BITAND(INDIRECT("P2_x_TRUE!$D$"&amp;BF$11&amp;":$KW$"&amp;BF$11),P2_y_TRUE!$D21:$KW21))</f>
        <v>0</v>
      </c>
      <c r="BG28" cm="1">
        <f t="array" aca="1" ref="BG28" ca="1">SUM(_xlfn.BITAND(INDIRECT("P2_x_TRUE!$D$"&amp;BG$11&amp;":$KW$"&amp;BG$11),P2_y_TRUE!$D21:$KW21))</f>
        <v>0</v>
      </c>
      <c r="BH28" cm="1">
        <f t="array" aca="1" ref="BH28" ca="1">SUM(_xlfn.BITAND(INDIRECT("P2_x_TRUE!$D$"&amp;BH$11&amp;":$KW$"&amp;BH$11),P2_y_TRUE!$D21:$KW21))</f>
        <v>0</v>
      </c>
      <c r="BI28" cm="1">
        <f t="array" aca="1" ref="BI28" ca="1">SUM(_xlfn.BITAND(INDIRECT("P2_x_TRUE!$D$"&amp;BI$11&amp;":$KW$"&amp;BI$11),P2_y_TRUE!$D21:$KW21))</f>
        <v>0</v>
      </c>
      <c r="BJ28" cm="1">
        <f t="array" aca="1" ref="BJ28" ca="1">SUM(_xlfn.BITAND(INDIRECT("P2_x_TRUE!$D$"&amp;BJ$11&amp;":$KW$"&amp;BJ$11),P2_y_TRUE!$D21:$KW21))</f>
        <v>0</v>
      </c>
      <c r="BK28" cm="1">
        <f t="array" aca="1" ref="BK28" ca="1">SUM(_xlfn.BITAND(INDIRECT("P2_x_TRUE!$D$"&amp;BK$11&amp;":$KW$"&amp;BK$11),P2_y_TRUE!$D21:$KW21))</f>
        <v>0</v>
      </c>
      <c r="BL28" cm="1">
        <f t="array" aca="1" ref="BL28" ca="1">SUM(_xlfn.BITAND(INDIRECT("P2_x_TRUE!$D$"&amp;BL$11&amp;":$KW$"&amp;BL$11),P2_y_TRUE!$D21:$KW21))</f>
        <v>0</v>
      </c>
      <c r="BM28" cm="1">
        <f t="array" aca="1" ref="BM28" ca="1">SUM(_xlfn.BITAND(INDIRECT("P2_x_TRUE!$D$"&amp;BM$11&amp;":$KW$"&amp;BM$11),P2_y_TRUE!$D21:$KW21))</f>
        <v>0</v>
      </c>
      <c r="BN28" cm="1">
        <f t="array" aca="1" ref="BN28" ca="1">SUM(_xlfn.BITAND(INDIRECT("P2_x_TRUE!$D$"&amp;BN$11&amp;":$KW$"&amp;BN$11),P2_y_TRUE!$D21:$KW21))</f>
        <v>0</v>
      </c>
      <c r="BO28" cm="1">
        <f t="array" aca="1" ref="BO28" ca="1">SUM(_xlfn.BITAND(INDIRECT("P2_x_TRUE!$D$"&amp;BO$11&amp;":$KW$"&amp;BO$11),P2_y_TRUE!$D21:$KW21))</f>
        <v>0</v>
      </c>
      <c r="BP28" cm="1">
        <f t="array" aca="1" ref="BP28" ca="1">SUM(_xlfn.BITAND(INDIRECT("P2_x_TRUE!$D$"&amp;BP$11&amp;":$KW$"&amp;BP$11),P2_y_TRUE!$D21:$KW21))</f>
        <v>0</v>
      </c>
      <c r="BQ28" cm="1">
        <f t="array" aca="1" ref="BQ28" ca="1">SUM(_xlfn.BITAND(INDIRECT("P2_x_TRUE!$D$"&amp;BQ$11&amp;":$KW$"&amp;BQ$11),P2_y_TRUE!$D21:$KW21))</f>
        <v>0</v>
      </c>
      <c r="BR28" cm="1">
        <f t="array" aca="1" ref="BR28" ca="1">SUM(_xlfn.BITAND(INDIRECT("P2_x_TRUE!$D$"&amp;BR$11&amp;":$KW$"&amp;BR$11),P2_y_TRUE!$D21:$KW21))</f>
        <v>1</v>
      </c>
      <c r="BS28" cm="1">
        <f t="array" aca="1" ref="BS28" ca="1">SUM(_xlfn.BITAND(INDIRECT("P2_x_TRUE!$D$"&amp;BS$11&amp;":$KW$"&amp;BS$11),P2_y_TRUE!$D21:$KW21))</f>
        <v>1</v>
      </c>
      <c r="BT28" cm="1">
        <f t="array" aca="1" ref="BT28" ca="1">SUM(_xlfn.BITAND(INDIRECT("P2_x_TRUE!$D$"&amp;BT$11&amp;":$KW$"&amp;BT$11),P2_y_TRUE!$D21:$KW21))</f>
        <v>1</v>
      </c>
      <c r="BU28" cm="1">
        <f t="array" aca="1" ref="BU28" ca="1">SUM(_xlfn.BITAND(INDIRECT("P2_x_TRUE!$D$"&amp;BU$11&amp;":$KW$"&amp;BU$11),P2_y_TRUE!$D21:$KW21))</f>
        <v>1</v>
      </c>
      <c r="BV28" cm="1">
        <f t="array" aca="1" ref="BV28" ca="1">SUM(_xlfn.BITAND(INDIRECT("P2_x_TRUE!$D$"&amp;BV$11&amp;":$KW$"&amp;BV$11),P2_y_TRUE!$D21:$KW21))</f>
        <v>1</v>
      </c>
      <c r="BW28" cm="1">
        <f t="array" aca="1" ref="BW28" ca="1">SUM(_xlfn.BITAND(INDIRECT("P2_x_TRUE!$D$"&amp;BW$11&amp;":$KW$"&amp;BW$11),P2_y_TRUE!$D21:$KW21))</f>
        <v>1</v>
      </c>
      <c r="BX28" cm="1">
        <f t="array" aca="1" ref="BX28" ca="1">SUM(_xlfn.BITAND(INDIRECT("P2_x_TRUE!$D$"&amp;BX$11&amp;":$KW$"&amp;BX$11),P2_y_TRUE!$D21:$KW21))</f>
        <v>1</v>
      </c>
      <c r="BY28" cm="1">
        <f t="array" aca="1" ref="BY28" ca="1">SUM(_xlfn.BITAND(INDIRECT("P2_x_TRUE!$D$"&amp;BY$11&amp;":$KW$"&amp;BY$11),P2_y_TRUE!$D21:$KW21))</f>
        <v>1</v>
      </c>
      <c r="BZ28" cm="1">
        <f t="array" aca="1" ref="BZ28" ca="1">SUM(_xlfn.BITAND(INDIRECT("P2_x_TRUE!$D$"&amp;BZ$11&amp;":$KW$"&amp;BZ$11),P2_y_TRUE!$D21:$KW21))</f>
        <v>1</v>
      </c>
      <c r="CA28" cm="1">
        <f t="array" aca="1" ref="CA28" ca="1">SUM(_xlfn.BITAND(INDIRECT("P2_x_TRUE!$D$"&amp;CA$11&amp;":$KW$"&amp;CA$11),P2_y_TRUE!$D21:$KW21))</f>
        <v>1</v>
      </c>
      <c r="CB28" cm="1">
        <f t="array" aca="1" ref="CB28" ca="1">SUM(_xlfn.BITAND(INDIRECT("P2_x_TRUE!$D$"&amp;CB$11&amp;":$KW$"&amp;CB$11),P2_y_TRUE!$D21:$KW21))</f>
        <v>1</v>
      </c>
      <c r="CC28" cm="1">
        <f t="array" aca="1" ref="CC28" ca="1">SUM(_xlfn.BITAND(INDIRECT("P2_x_TRUE!$D$"&amp;CC$11&amp;":$KW$"&amp;CC$11),P2_y_TRUE!$D21:$KW21))</f>
        <v>1</v>
      </c>
      <c r="CD28" cm="1">
        <f t="array" aca="1" ref="CD28" ca="1">SUM(_xlfn.BITAND(INDIRECT("P2_x_TRUE!$D$"&amp;CD$11&amp;":$KW$"&amp;CD$11),P2_y_TRUE!$D21:$KW21))</f>
        <v>1</v>
      </c>
      <c r="CE28" cm="1">
        <f t="array" aca="1" ref="CE28" ca="1">SUM(_xlfn.BITAND(INDIRECT("P2_x_TRUE!$D$"&amp;CE$11&amp;":$KW$"&amp;CE$11),P2_y_TRUE!$D21:$KW21))</f>
        <v>1</v>
      </c>
      <c r="CF28" cm="1">
        <f t="array" aca="1" ref="CF28" ca="1">SUM(_xlfn.BITAND(INDIRECT("P2_x_TRUE!$D$"&amp;CF$11&amp;":$KW$"&amp;CF$11),P2_y_TRUE!$D21:$KW21))</f>
        <v>1</v>
      </c>
      <c r="CG28" cm="1">
        <f t="array" aca="1" ref="CG28" ca="1">SUM(_xlfn.BITAND(INDIRECT("P2_x_TRUE!$D$"&amp;CG$11&amp;":$KW$"&amp;CG$11),P2_y_TRUE!$D21:$KW21))</f>
        <v>1</v>
      </c>
      <c r="CH28" cm="1">
        <f t="array" aca="1" ref="CH28" ca="1">SUM(_xlfn.BITAND(INDIRECT("P2_x_TRUE!$D$"&amp;CH$11&amp;":$KW$"&amp;CH$11),P2_y_TRUE!$D21:$KW21))</f>
        <v>1</v>
      </c>
      <c r="CI28" cm="1">
        <f t="array" aca="1" ref="CI28" ca="1">SUM(_xlfn.BITAND(INDIRECT("P2_x_TRUE!$D$"&amp;CI$11&amp;":$KW$"&amp;CI$11),P2_y_TRUE!$D21:$KW21))</f>
        <v>1</v>
      </c>
      <c r="CJ28" cm="1">
        <f t="array" aca="1" ref="CJ28" ca="1">SUM(_xlfn.BITAND(INDIRECT("P2_x_TRUE!$D$"&amp;CJ$11&amp;":$KW$"&amp;CJ$11),P2_y_TRUE!$D21:$KW21))</f>
        <v>1</v>
      </c>
      <c r="CK28" cm="1">
        <f t="array" aca="1" ref="CK28" ca="1">SUM(_xlfn.BITAND(INDIRECT("P2_x_TRUE!$D$"&amp;CK$11&amp;":$KW$"&amp;CK$11),P2_y_TRUE!$D21:$KW21))</f>
        <v>1</v>
      </c>
      <c r="CL28" cm="1">
        <f t="array" aca="1" ref="CL28" ca="1">SUM(_xlfn.BITAND(INDIRECT("P2_x_TRUE!$D$"&amp;CL$11&amp;":$KW$"&amp;CL$11),P2_y_TRUE!$D21:$KW21))</f>
        <v>1</v>
      </c>
      <c r="CM28" cm="1">
        <f t="array" aca="1" ref="CM28" ca="1">SUM(_xlfn.BITAND(INDIRECT("P2_x_TRUE!$D$"&amp;CM$11&amp;":$KW$"&amp;CM$11),P2_y_TRUE!$D21:$KW21))</f>
        <v>1</v>
      </c>
      <c r="CN28" cm="1">
        <f t="array" aca="1" ref="CN28" ca="1">SUM(_xlfn.BITAND(INDIRECT("P2_x_TRUE!$D$"&amp;CN$11&amp;":$KW$"&amp;CN$11),P2_y_TRUE!$D21:$KW21))</f>
        <v>1</v>
      </c>
      <c r="CO28" cm="1">
        <f t="array" aca="1" ref="CO28" ca="1">SUM(_xlfn.BITAND(INDIRECT("P2_x_TRUE!$D$"&amp;CO$11&amp;":$KW$"&amp;CO$11),P2_y_TRUE!$D21:$KW21))</f>
        <v>1</v>
      </c>
      <c r="CP28" cm="1">
        <f t="array" aca="1" ref="CP28" ca="1">SUM(_xlfn.BITAND(INDIRECT("P2_x_TRUE!$D$"&amp;CP$11&amp;":$KW$"&amp;CP$11),P2_y_TRUE!$D21:$KW21))</f>
        <v>1</v>
      </c>
      <c r="CQ28" cm="1">
        <f t="array" aca="1" ref="CQ28" ca="1">SUM(_xlfn.BITAND(INDIRECT("P2_x_TRUE!$D$"&amp;CQ$11&amp;":$KW$"&amp;CQ$11),P2_y_TRUE!$D21:$KW21))</f>
        <v>1</v>
      </c>
      <c r="CR28" cm="1">
        <f t="array" aca="1" ref="CR28" ca="1">SUM(_xlfn.BITAND(INDIRECT("P2_x_TRUE!$D$"&amp;CR$11&amp;":$KW$"&amp;CR$11),P2_y_TRUE!$D21:$KW21))</f>
        <v>1</v>
      </c>
      <c r="CS28" cm="1">
        <f t="array" aca="1" ref="CS28" ca="1">SUM(_xlfn.BITAND(INDIRECT("P2_x_TRUE!$D$"&amp;CS$11&amp;":$KW$"&amp;CS$11),P2_y_TRUE!$D21:$KW21))</f>
        <v>1</v>
      </c>
      <c r="CT28" cm="1">
        <f t="array" aca="1" ref="CT28" ca="1">SUM(_xlfn.BITAND(INDIRECT("P2_x_TRUE!$D$"&amp;CT$11&amp;":$KW$"&amp;CT$11),P2_y_TRUE!$D21:$KW21))</f>
        <v>1</v>
      </c>
      <c r="CU28" cm="1">
        <f t="array" aca="1" ref="CU28" ca="1">SUM(_xlfn.BITAND(INDIRECT("P2_x_TRUE!$D$"&amp;CU$11&amp;":$KW$"&amp;CU$11),P2_y_TRUE!$D21:$KW21))</f>
        <v>1</v>
      </c>
      <c r="CV28" cm="1">
        <f t="array" aca="1" ref="CV28" ca="1">SUM(_xlfn.BITAND(INDIRECT("P2_x_TRUE!$D$"&amp;CV$11&amp;":$KW$"&amp;CV$11),P2_y_TRUE!$D21:$KW21))</f>
        <v>1</v>
      </c>
      <c r="CW28" cm="1">
        <f t="array" aca="1" ref="CW28" ca="1">SUM(_xlfn.BITAND(INDIRECT("P2_x_TRUE!$D$"&amp;CW$11&amp;":$KW$"&amp;CW$11),P2_y_TRUE!$D21:$KW21))</f>
        <v>1</v>
      </c>
      <c r="CX28" cm="1">
        <f t="array" aca="1" ref="CX28" ca="1">SUM(_xlfn.BITAND(INDIRECT("P2_x_TRUE!$D$"&amp;CX$11&amp;":$KW$"&amp;CX$11),P2_y_TRUE!$D21:$KW21))</f>
        <v>1</v>
      </c>
      <c r="CY28" cm="1">
        <f t="array" aca="1" ref="CY28" ca="1">SUM(_xlfn.BITAND(INDIRECT("P2_x_TRUE!$D$"&amp;CY$11&amp;":$KW$"&amp;CY$11),P2_y_TRUE!$D21:$KW21))</f>
        <v>1</v>
      </c>
      <c r="CZ28" cm="1">
        <f t="array" aca="1" ref="CZ28" ca="1">SUM(_xlfn.BITAND(INDIRECT("P2_x_TRUE!$D$"&amp;CZ$11&amp;":$KW$"&amp;CZ$11),P2_y_TRUE!$D21:$KW21))</f>
        <v>1</v>
      </c>
      <c r="DA28" cm="1">
        <f t="array" aca="1" ref="DA28" ca="1">SUM(_xlfn.BITAND(INDIRECT("P2_x_TRUE!$D$"&amp;DA$11&amp;":$KW$"&amp;DA$11),P2_y_TRUE!$D21:$KW21))</f>
        <v>1</v>
      </c>
      <c r="DB28" cm="1">
        <f t="array" aca="1" ref="DB28" ca="1">SUM(_xlfn.BITAND(INDIRECT("P2_x_TRUE!$D$"&amp;DB$11&amp;":$KW$"&amp;DB$11),P2_y_TRUE!$D21:$KW21))</f>
        <v>1</v>
      </c>
      <c r="DC28" cm="1">
        <f t="array" aca="1" ref="DC28" ca="1">SUM(_xlfn.BITAND(INDIRECT("P2_x_TRUE!$D$"&amp;DC$11&amp;":$KW$"&amp;DC$11),P2_y_TRUE!$D21:$KW21))</f>
        <v>1</v>
      </c>
      <c r="DD28" cm="1">
        <f t="array" aca="1" ref="DD28" ca="1">SUM(_xlfn.BITAND(INDIRECT("P2_x_TRUE!$D$"&amp;DD$11&amp;":$KW$"&amp;DD$11),P2_y_TRUE!$D21:$KW21))</f>
        <v>1</v>
      </c>
      <c r="DE28" cm="1">
        <f t="array" aca="1" ref="DE28" ca="1">SUM(_xlfn.BITAND(INDIRECT("P2_x_TRUE!$D$"&amp;DE$11&amp;":$KW$"&amp;DE$11),P2_y_TRUE!$D21:$KW21))</f>
        <v>1</v>
      </c>
      <c r="DF28" cm="1">
        <f t="array" aca="1" ref="DF28" ca="1">SUM(_xlfn.BITAND(INDIRECT("P2_x_TRUE!$D$"&amp;DF$11&amp;":$KW$"&amp;DF$11),P2_y_TRUE!$D21:$KW21))</f>
        <v>1</v>
      </c>
      <c r="DG28" cm="1">
        <f t="array" aca="1" ref="DG28" ca="1">SUM(_xlfn.BITAND(INDIRECT("P2_x_TRUE!$D$"&amp;DG$11&amp;":$KW$"&amp;DG$11),P2_y_TRUE!$D21:$KW21))</f>
        <v>1</v>
      </c>
      <c r="DH28" cm="1">
        <f t="array" aca="1" ref="DH28" ca="1">SUM(_xlfn.BITAND(INDIRECT("P2_x_TRUE!$D$"&amp;DH$11&amp;":$KW$"&amp;DH$11),P2_y_TRUE!$D21:$KW21))</f>
        <v>1</v>
      </c>
      <c r="DI28" cm="1">
        <f t="array" aca="1" ref="DI28" ca="1">SUM(_xlfn.BITAND(INDIRECT("P2_x_TRUE!$D$"&amp;DI$11&amp;":$KW$"&amp;DI$11),P2_y_TRUE!$D21:$KW21))</f>
        <v>1</v>
      </c>
      <c r="DJ28" cm="1">
        <f t="array" aca="1" ref="DJ28" ca="1">SUM(_xlfn.BITAND(INDIRECT("P2_x_TRUE!$D$"&amp;DJ$11&amp;":$KW$"&amp;DJ$11),P2_y_TRUE!$D21:$KW21))</f>
        <v>1</v>
      </c>
      <c r="DK28" cm="1">
        <f t="array" aca="1" ref="DK28" ca="1">SUM(_xlfn.BITAND(INDIRECT("P2_x_TRUE!$D$"&amp;DK$11&amp;":$KW$"&amp;DK$11),P2_y_TRUE!$D21:$KW21))</f>
        <v>1</v>
      </c>
      <c r="DL28" cm="1">
        <f t="array" aca="1" ref="DL28" ca="1">SUM(_xlfn.BITAND(INDIRECT("P2_x_TRUE!$D$"&amp;DL$11&amp;":$KW$"&amp;DL$11),P2_y_TRUE!$D21:$KW21))</f>
        <v>1</v>
      </c>
      <c r="DM28" cm="1">
        <f t="array" aca="1" ref="DM28" ca="1">SUM(_xlfn.BITAND(INDIRECT("P2_x_TRUE!$D$"&amp;DM$11&amp;":$KW$"&amp;DM$11),P2_y_TRUE!$D21:$KW21))</f>
        <v>1</v>
      </c>
      <c r="DN28" cm="1">
        <f t="array" aca="1" ref="DN28" ca="1">SUM(_xlfn.BITAND(INDIRECT("P2_x_TRUE!$D$"&amp;DN$11&amp;":$KW$"&amp;DN$11),P2_y_TRUE!$D21:$KW21))</f>
        <v>1</v>
      </c>
    </row>
    <row r="29" spans="1:118" x14ac:dyDescent="0.25">
      <c r="A29">
        <v>-135</v>
      </c>
      <c r="B29" cm="1">
        <f t="array" aca="1" ref="B29" ca="1">SUM(_xlfn.BITAND(INDIRECT("P2_x_TRUE!$D$"&amp;B$11&amp;":$KW$"&amp;B$11),P2_y_TRUE!$D22:$KW22))</f>
        <v>0</v>
      </c>
      <c r="C29" cm="1">
        <f t="array" aca="1" ref="C29" ca="1">SUM(_xlfn.BITAND(INDIRECT("P2_x_TRUE!$D$"&amp;C$11&amp;":$KW$"&amp;C$11),P2_y_TRUE!$D22:$KW22))</f>
        <v>0</v>
      </c>
      <c r="D29" cm="1">
        <f t="array" aca="1" ref="D29" ca="1">SUM(_xlfn.BITAND(INDIRECT("P2_x_TRUE!$D$"&amp;D$11&amp;":$KW$"&amp;D$11),P2_y_TRUE!$D22:$KW22))</f>
        <v>0</v>
      </c>
      <c r="E29" cm="1">
        <f t="array" aca="1" ref="E29" ca="1">SUM(_xlfn.BITAND(INDIRECT("P2_x_TRUE!$D$"&amp;E$11&amp;":$KW$"&amp;E$11),P2_y_TRUE!$D22:$KW22))</f>
        <v>0</v>
      </c>
      <c r="F29" cm="1">
        <f t="array" aca="1" ref="F29" ca="1">SUM(_xlfn.BITAND(INDIRECT("P2_x_TRUE!$D$"&amp;F$11&amp;":$KW$"&amp;F$11),P2_y_TRUE!$D22:$KW22))</f>
        <v>0</v>
      </c>
      <c r="G29" cm="1">
        <f t="array" aca="1" ref="G29" ca="1">SUM(_xlfn.BITAND(INDIRECT("P2_x_TRUE!$D$"&amp;G$11&amp;":$KW$"&amp;G$11),P2_y_TRUE!$D22:$KW22))</f>
        <v>0</v>
      </c>
      <c r="H29" cm="1">
        <f t="array" aca="1" ref="H29" ca="1">SUM(_xlfn.BITAND(INDIRECT("P2_x_TRUE!$D$"&amp;H$11&amp;":$KW$"&amp;H$11),P2_y_TRUE!$D22:$KW22))</f>
        <v>0</v>
      </c>
      <c r="I29" cm="1">
        <f t="array" aca="1" ref="I29" ca="1">SUM(_xlfn.BITAND(INDIRECT("P2_x_TRUE!$D$"&amp;I$11&amp;":$KW$"&amp;I$11),P2_y_TRUE!$D22:$KW22))</f>
        <v>0</v>
      </c>
      <c r="J29" cm="1">
        <f t="array" aca="1" ref="J29" ca="1">SUM(_xlfn.BITAND(INDIRECT("P2_x_TRUE!$D$"&amp;J$11&amp;":$KW$"&amp;J$11),P2_y_TRUE!$D22:$KW22))</f>
        <v>0</v>
      </c>
      <c r="K29" cm="1">
        <f t="array" aca="1" ref="K29" ca="1">SUM(_xlfn.BITAND(INDIRECT("P2_x_TRUE!$D$"&amp;K$11&amp;":$KW$"&amp;K$11),P2_y_TRUE!$D22:$KW22))</f>
        <v>0</v>
      </c>
      <c r="L29" cm="1">
        <f t="array" aca="1" ref="L29" ca="1">SUM(_xlfn.BITAND(INDIRECT("P2_x_TRUE!$D$"&amp;L$11&amp;":$KW$"&amp;L$11),P2_y_TRUE!$D22:$KW22))</f>
        <v>0</v>
      </c>
      <c r="M29" cm="1">
        <f t="array" aca="1" ref="M29" ca="1">SUM(_xlfn.BITAND(INDIRECT("P2_x_TRUE!$D$"&amp;M$11&amp;":$KW$"&amp;M$11),P2_y_TRUE!$D22:$KW22))</f>
        <v>0</v>
      </c>
      <c r="N29" cm="1">
        <f t="array" aca="1" ref="N29" ca="1">SUM(_xlfn.BITAND(INDIRECT("P2_x_TRUE!$D$"&amp;N$11&amp;":$KW$"&amp;N$11),P2_y_TRUE!$D22:$KW22))</f>
        <v>0</v>
      </c>
      <c r="O29" cm="1">
        <f t="array" aca="1" ref="O29" ca="1">SUM(_xlfn.BITAND(INDIRECT("P2_x_TRUE!$D$"&amp;O$11&amp;":$KW$"&amp;O$11),P2_y_TRUE!$D22:$KW22))</f>
        <v>0</v>
      </c>
      <c r="P29" cm="1">
        <f t="array" aca="1" ref="P29" ca="1">SUM(_xlfn.BITAND(INDIRECT("P2_x_TRUE!$D$"&amp;P$11&amp;":$KW$"&amp;P$11),P2_y_TRUE!$D22:$KW22))</f>
        <v>0</v>
      </c>
      <c r="Q29" cm="1">
        <f t="array" aca="1" ref="Q29" ca="1">SUM(_xlfn.BITAND(INDIRECT("P2_x_TRUE!$D$"&amp;Q$11&amp;":$KW$"&amp;Q$11),P2_y_TRUE!$D22:$KW22))</f>
        <v>0</v>
      </c>
      <c r="R29" cm="1">
        <f t="array" aca="1" ref="R29" ca="1">SUM(_xlfn.BITAND(INDIRECT("P2_x_TRUE!$D$"&amp;R$11&amp;":$KW$"&amp;R$11),P2_y_TRUE!$D22:$KW22))</f>
        <v>0</v>
      </c>
      <c r="S29" cm="1">
        <f t="array" aca="1" ref="S29" ca="1">SUM(_xlfn.BITAND(INDIRECT("P2_x_TRUE!$D$"&amp;S$11&amp;":$KW$"&amp;S$11),P2_y_TRUE!$D22:$KW22))</f>
        <v>0</v>
      </c>
      <c r="T29" cm="1">
        <f t="array" aca="1" ref="T29" ca="1">SUM(_xlfn.BITAND(INDIRECT("P2_x_TRUE!$D$"&amp;T$11&amp;":$KW$"&amp;T$11),P2_y_TRUE!$D22:$KW22))</f>
        <v>0</v>
      </c>
      <c r="U29" cm="1">
        <f t="array" aca="1" ref="U29" ca="1">SUM(_xlfn.BITAND(INDIRECT("P2_x_TRUE!$D$"&amp;U$11&amp;":$KW$"&amp;U$11),P2_y_TRUE!$D22:$KW22))</f>
        <v>0</v>
      </c>
      <c r="V29" cm="1">
        <f t="array" aca="1" ref="V29" ca="1">SUM(_xlfn.BITAND(INDIRECT("P2_x_TRUE!$D$"&amp;V$11&amp;":$KW$"&amp;V$11),P2_y_TRUE!$D22:$KW22))</f>
        <v>0</v>
      </c>
      <c r="W29" cm="1">
        <f t="array" aca="1" ref="W29" ca="1">SUM(_xlfn.BITAND(INDIRECT("P2_x_TRUE!$D$"&amp;W$11&amp;":$KW$"&amp;W$11),P2_y_TRUE!$D22:$KW22))</f>
        <v>0</v>
      </c>
      <c r="X29" cm="1">
        <f t="array" aca="1" ref="X29" ca="1">SUM(_xlfn.BITAND(INDIRECT("P2_x_TRUE!$D$"&amp;X$11&amp;":$KW$"&amp;X$11),P2_y_TRUE!$D22:$KW22))</f>
        <v>0</v>
      </c>
      <c r="Y29" cm="1">
        <f t="array" aca="1" ref="Y29" ca="1">SUM(_xlfn.BITAND(INDIRECT("P2_x_TRUE!$D$"&amp;Y$11&amp;":$KW$"&amp;Y$11),P2_y_TRUE!$D22:$KW22))</f>
        <v>0</v>
      </c>
      <c r="Z29" cm="1">
        <f t="array" aca="1" ref="Z29" ca="1">SUM(_xlfn.BITAND(INDIRECT("P2_x_TRUE!$D$"&amp;Z$11&amp;":$KW$"&amp;Z$11),P2_y_TRUE!$D22:$KW22))</f>
        <v>0</v>
      </c>
      <c r="AA29" cm="1">
        <f t="array" aca="1" ref="AA29" ca="1">SUM(_xlfn.BITAND(INDIRECT("P2_x_TRUE!$D$"&amp;AA$11&amp;":$KW$"&amp;AA$11),P2_y_TRUE!$D22:$KW22))</f>
        <v>0</v>
      </c>
      <c r="AB29" cm="1">
        <f t="array" aca="1" ref="AB29" ca="1">SUM(_xlfn.BITAND(INDIRECT("P2_x_TRUE!$D$"&amp;AB$11&amp;":$KW$"&amp;AB$11),P2_y_TRUE!$D22:$KW22))</f>
        <v>0</v>
      </c>
      <c r="AC29" cm="1">
        <f t="array" aca="1" ref="AC29" ca="1">SUM(_xlfn.BITAND(INDIRECT("P2_x_TRUE!$D$"&amp;AC$11&amp;":$KW$"&amp;AC$11),P2_y_TRUE!$D22:$KW22))</f>
        <v>0</v>
      </c>
      <c r="AD29" cm="1">
        <f t="array" aca="1" ref="AD29" ca="1">SUM(_xlfn.BITAND(INDIRECT("P2_x_TRUE!$D$"&amp;AD$11&amp;":$KW$"&amp;AD$11),P2_y_TRUE!$D22:$KW22))</f>
        <v>0</v>
      </c>
      <c r="AE29" cm="1">
        <f t="array" aca="1" ref="AE29" ca="1">SUM(_xlfn.BITAND(INDIRECT("P2_x_TRUE!$D$"&amp;AE$11&amp;":$KW$"&amp;AE$11),P2_y_TRUE!$D22:$KW22))</f>
        <v>0</v>
      </c>
      <c r="AF29" cm="1">
        <f t="array" aca="1" ref="AF29" ca="1">SUM(_xlfn.BITAND(INDIRECT("P2_x_TRUE!$D$"&amp;AF$11&amp;":$KW$"&amp;AF$11),P2_y_TRUE!$D22:$KW22))</f>
        <v>0</v>
      </c>
      <c r="AG29" cm="1">
        <f t="array" aca="1" ref="AG29" ca="1">SUM(_xlfn.BITAND(INDIRECT("P2_x_TRUE!$D$"&amp;AG$11&amp;":$KW$"&amp;AG$11),P2_y_TRUE!$D22:$KW22))</f>
        <v>0</v>
      </c>
      <c r="AH29" cm="1">
        <f t="array" aca="1" ref="AH29" ca="1">SUM(_xlfn.BITAND(INDIRECT("P2_x_TRUE!$D$"&amp;AH$11&amp;":$KW$"&amp;AH$11),P2_y_TRUE!$D22:$KW22))</f>
        <v>0</v>
      </c>
      <c r="AI29" cm="1">
        <f t="array" aca="1" ref="AI29" ca="1">SUM(_xlfn.BITAND(INDIRECT("P2_x_TRUE!$D$"&amp;AI$11&amp;":$KW$"&amp;AI$11),P2_y_TRUE!$D22:$KW22))</f>
        <v>0</v>
      </c>
      <c r="AJ29" cm="1">
        <f t="array" aca="1" ref="AJ29" ca="1">SUM(_xlfn.BITAND(INDIRECT("P2_x_TRUE!$D$"&amp;AJ$11&amp;":$KW$"&amp;AJ$11),P2_y_TRUE!$D22:$KW22))</f>
        <v>0</v>
      </c>
      <c r="AK29" cm="1">
        <f t="array" aca="1" ref="AK29" ca="1">SUM(_xlfn.BITAND(INDIRECT("P2_x_TRUE!$D$"&amp;AK$11&amp;":$KW$"&amp;AK$11),P2_y_TRUE!$D22:$KW22))</f>
        <v>0</v>
      </c>
      <c r="AL29" cm="1">
        <f t="array" aca="1" ref="AL29" ca="1">SUM(_xlfn.BITAND(INDIRECT("P2_x_TRUE!$D$"&amp;AL$11&amp;":$KW$"&amp;AL$11),P2_y_TRUE!$D22:$KW22))</f>
        <v>0</v>
      </c>
      <c r="AM29" cm="1">
        <f t="array" aca="1" ref="AM29" ca="1">SUM(_xlfn.BITAND(INDIRECT("P2_x_TRUE!$D$"&amp;AM$11&amp;":$KW$"&amp;AM$11),P2_y_TRUE!$D22:$KW22))</f>
        <v>0</v>
      </c>
      <c r="AN29" cm="1">
        <f t="array" aca="1" ref="AN29" ca="1">SUM(_xlfn.BITAND(INDIRECT("P2_x_TRUE!$D$"&amp;AN$11&amp;":$KW$"&amp;AN$11),P2_y_TRUE!$D22:$KW22))</f>
        <v>0</v>
      </c>
      <c r="AO29" cm="1">
        <f t="array" aca="1" ref="AO29" ca="1">SUM(_xlfn.BITAND(INDIRECT("P2_x_TRUE!$D$"&amp;AO$11&amp;":$KW$"&amp;AO$11),P2_y_TRUE!$D22:$KW22))</f>
        <v>0</v>
      </c>
      <c r="AP29" cm="1">
        <f t="array" aca="1" ref="AP29" ca="1">SUM(_xlfn.BITAND(INDIRECT("P2_x_TRUE!$D$"&amp;AP$11&amp;":$KW$"&amp;AP$11),P2_y_TRUE!$D22:$KW22))</f>
        <v>0</v>
      </c>
      <c r="AQ29" cm="1">
        <f t="array" aca="1" ref="AQ29" ca="1">SUM(_xlfn.BITAND(INDIRECT("P2_x_TRUE!$D$"&amp;AQ$11&amp;":$KW$"&amp;AQ$11),P2_y_TRUE!$D22:$KW22))</f>
        <v>0</v>
      </c>
      <c r="AR29" cm="1">
        <f t="array" aca="1" ref="AR29" ca="1">SUM(_xlfn.BITAND(INDIRECT("P2_x_TRUE!$D$"&amp;AR$11&amp;":$KW$"&amp;AR$11),P2_y_TRUE!$D22:$KW22))</f>
        <v>0</v>
      </c>
      <c r="AS29" cm="1">
        <f t="array" aca="1" ref="AS29" ca="1">SUM(_xlfn.BITAND(INDIRECT("P2_x_TRUE!$D$"&amp;AS$11&amp;":$KW$"&amp;AS$11),P2_y_TRUE!$D22:$KW22))</f>
        <v>0</v>
      </c>
      <c r="AT29" cm="1">
        <f t="array" aca="1" ref="AT29" ca="1">SUM(_xlfn.BITAND(INDIRECT("P2_x_TRUE!$D$"&amp;AT$11&amp;":$KW$"&amp;AT$11),P2_y_TRUE!$D22:$KW22))</f>
        <v>0</v>
      </c>
      <c r="AU29" cm="1">
        <f t="array" aca="1" ref="AU29" ca="1">SUM(_xlfn.BITAND(INDIRECT("P2_x_TRUE!$D$"&amp;AU$11&amp;":$KW$"&amp;AU$11),P2_y_TRUE!$D22:$KW22))</f>
        <v>0</v>
      </c>
      <c r="AV29" cm="1">
        <f t="array" aca="1" ref="AV29" ca="1">SUM(_xlfn.BITAND(INDIRECT("P2_x_TRUE!$D$"&amp;AV$11&amp;":$KW$"&amp;AV$11),P2_y_TRUE!$D22:$KW22))</f>
        <v>0</v>
      </c>
      <c r="AW29" cm="1">
        <f t="array" aca="1" ref="AW29" ca="1">SUM(_xlfn.BITAND(INDIRECT("P2_x_TRUE!$D$"&amp;AW$11&amp;":$KW$"&amp;AW$11),P2_y_TRUE!$D22:$KW22))</f>
        <v>0</v>
      </c>
      <c r="AX29" cm="1">
        <f t="array" aca="1" ref="AX29" ca="1">SUM(_xlfn.BITAND(INDIRECT("P2_x_TRUE!$D$"&amp;AX$11&amp;":$KW$"&amp;AX$11),P2_y_TRUE!$D22:$KW22))</f>
        <v>0</v>
      </c>
      <c r="AY29" cm="1">
        <f t="array" aca="1" ref="AY29" ca="1">SUM(_xlfn.BITAND(INDIRECT("P2_x_TRUE!$D$"&amp;AY$11&amp;":$KW$"&amp;AY$11),P2_y_TRUE!$D22:$KW22))</f>
        <v>0</v>
      </c>
      <c r="AZ29" cm="1">
        <f t="array" aca="1" ref="AZ29" ca="1">SUM(_xlfn.BITAND(INDIRECT("P2_x_TRUE!$D$"&amp;AZ$11&amp;":$KW$"&amp;AZ$11),P2_y_TRUE!$D22:$KW22))</f>
        <v>0</v>
      </c>
      <c r="BA29" cm="1">
        <f t="array" aca="1" ref="BA29" ca="1">SUM(_xlfn.BITAND(INDIRECT("P2_x_TRUE!$D$"&amp;BA$11&amp;":$KW$"&amp;BA$11),P2_y_TRUE!$D22:$KW22))</f>
        <v>0</v>
      </c>
      <c r="BB29" cm="1">
        <f t="array" aca="1" ref="BB29" ca="1">SUM(_xlfn.BITAND(INDIRECT("P2_x_TRUE!$D$"&amp;BB$11&amp;":$KW$"&amp;BB$11),P2_y_TRUE!$D22:$KW22))</f>
        <v>0</v>
      </c>
      <c r="BC29" cm="1">
        <f t="array" aca="1" ref="BC29" ca="1">SUM(_xlfn.BITAND(INDIRECT("P2_x_TRUE!$D$"&amp;BC$11&amp;":$KW$"&amp;BC$11),P2_y_TRUE!$D22:$KW22))</f>
        <v>0</v>
      </c>
      <c r="BD29" cm="1">
        <f t="array" aca="1" ref="BD29" ca="1">SUM(_xlfn.BITAND(INDIRECT("P2_x_TRUE!$D$"&amp;BD$11&amp;":$KW$"&amp;BD$11),P2_y_TRUE!$D22:$KW22))</f>
        <v>0</v>
      </c>
      <c r="BE29" cm="1">
        <f t="array" aca="1" ref="BE29" ca="1">SUM(_xlfn.BITAND(INDIRECT("P2_x_TRUE!$D$"&amp;BE$11&amp;":$KW$"&amp;BE$11),P2_y_TRUE!$D22:$KW22))</f>
        <v>0</v>
      </c>
      <c r="BF29" cm="1">
        <f t="array" aca="1" ref="BF29" ca="1">SUM(_xlfn.BITAND(INDIRECT("P2_x_TRUE!$D$"&amp;BF$11&amp;":$KW$"&amp;BF$11),P2_y_TRUE!$D22:$KW22))</f>
        <v>0</v>
      </c>
      <c r="BG29" cm="1">
        <f t="array" aca="1" ref="BG29" ca="1">SUM(_xlfn.BITAND(INDIRECT("P2_x_TRUE!$D$"&amp;BG$11&amp;":$KW$"&amp;BG$11),P2_y_TRUE!$D22:$KW22))</f>
        <v>0</v>
      </c>
      <c r="BH29" cm="1">
        <f t="array" aca="1" ref="BH29" ca="1">SUM(_xlfn.BITAND(INDIRECT("P2_x_TRUE!$D$"&amp;BH$11&amp;":$KW$"&amp;BH$11),P2_y_TRUE!$D22:$KW22))</f>
        <v>0</v>
      </c>
      <c r="BI29" cm="1">
        <f t="array" aca="1" ref="BI29" ca="1">SUM(_xlfn.BITAND(INDIRECT("P2_x_TRUE!$D$"&amp;BI$11&amp;":$KW$"&amp;BI$11),P2_y_TRUE!$D22:$KW22))</f>
        <v>0</v>
      </c>
      <c r="BJ29" cm="1">
        <f t="array" aca="1" ref="BJ29" ca="1">SUM(_xlfn.BITAND(INDIRECT("P2_x_TRUE!$D$"&amp;BJ$11&amp;":$KW$"&amp;BJ$11),P2_y_TRUE!$D22:$KW22))</f>
        <v>0</v>
      </c>
      <c r="BK29" cm="1">
        <f t="array" aca="1" ref="BK29" ca="1">SUM(_xlfn.BITAND(INDIRECT("P2_x_TRUE!$D$"&amp;BK$11&amp;":$KW$"&amp;BK$11),P2_y_TRUE!$D22:$KW22))</f>
        <v>0</v>
      </c>
      <c r="BL29" cm="1">
        <f t="array" aca="1" ref="BL29" ca="1">SUM(_xlfn.BITAND(INDIRECT("P2_x_TRUE!$D$"&amp;BL$11&amp;":$KW$"&amp;BL$11),P2_y_TRUE!$D22:$KW22))</f>
        <v>0</v>
      </c>
      <c r="BM29" cm="1">
        <f t="array" aca="1" ref="BM29" ca="1">SUM(_xlfn.BITAND(INDIRECT("P2_x_TRUE!$D$"&amp;BM$11&amp;":$KW$"&amp;BM$11),P2_y_TRUE!$D22:$KW22))</f>
        <v>0</v>
      </c>
      <c r="BN29" cm="1">
        <f t="array" aca="1" ref="BN29" ca="1">SUM(_xlfn.BITAND(INDIRECT("P2_x_TRUE!$D$"&amp;BN$11&amp;":$KW$"&amp;BN$11),P2_y_TRUE!$D22:$KW22))</f>
        <v>0</v>
      </c>
      <c r="BO29" cm="1">
        <f t="array" aca="1" ref="BO29" ca="1">SUM(_xlfn.BITAND(INDIRECT("P2_x_TRUE!$D$"&amp;BO$11&amp;":$KW$"&amp;BO$11),P2_y_TRUE!$D22:$KW22))</f>
        <v>0</v>
      </c>
      <c r="BP29" cm="1">
        <f t="array" aca="1" ref="BP29" ca="1">SUM(_xlfn.BITAND(INDIRECT("P2_x_TRUE!$D$"&amp;BP$11&amp;":$KW$"&amp;BP$11),P2_y_TRUE!$D22:$KW22))</f>
        <v>0</v>
      </c>
      <c r="BQ29" cm="1">
        <f t="array" aca="1" ref="BQ29" ca="1">SUM(_xlfn.BITAND(INDIRECT("P2_x_TRUE!$D$"&amp;BQ$11&amp;":$KW$"&amp;BQ$11),P2_y_TRUE!$D22:$KW22))</f>
        <v>0</v>
      </c>
      <c r="BR29" cm="1">
        <f t="array" aca="1" ref="BR29" ca="1">SUM(_xlfn.BITAND(INDIRECT("P2_x_TRUE!$D$"&amp;BR$11&amp;":$KW$"&amp;BR$11),P2_y_TRUE!$D22:$KW22))</f>
        <v>1</v>
      </c>
      <c r="BS29" cm="1">
        <f t="array" aca="1" ref="BS29" ca="1">SUM(_xlfn.BITAND(INDIRECT("P2_x_TRUE!$D$"&amp;BS$11&amp;":$KW$"&amp;BS$11),P2_y_TRUE!$D22:$KW22))</f>
        <v>1</v>
      </c>
      <c r="BT29" cm="1">
        <f t="array" aca="1" ref="BT29" ca="1">SUM(_xlfn.BITAND(INDIRECT("P2_x_TRUE!$D$"&amp;BT$11&amp;":$KW$"&amp;BT$11),P2_y_TRUE!$D22:$KW22))</f>
        <v>1</v>
      </c>
      <c r="BU29" cm="1">
        <f t="array" aca="1" ref="BU29" ca="1">SUM(_xlfn.BITAND(INDIRECT("P2_x_TRUE!$D$"&amp;BU$11&amp;":$KW$"&amp;BU$11),P2_y_TRUE!$D22:$KW22))</f>
        <v>1</v>
      </c>
      <c r="BV29" cm="1">
        <f t="array" aca="1" ref="BV29" ca="1">SUM(_xlfn.BITAND(INDIRECT("P2_x_TRUE!$D$"&amp;BV$11&amp;":$KW$"&amp;BV$11),P2_y_TRUE!$D22:$KW22))</f>
        <v>1</v>
      </c>
      <c r="BW29" cm="1">
        <f t="array" aca="1" ref="BW29" ca="1">SUM(_xlfn.BITAND(INDIRECT("P2_x_TRUE!$D$"&amp;BW$11&amp;":$KW$"&amp;BW$11),P2_y_TRUE!$D22:$KW22))</f>
        <v>1</v>
      </c>
      <c r="BX29" cm="1">
        <f t="array" aca="1" ref="BX29" ca="1">SUM(_xlfn.BITAND(INDIRECT("P2_x_TRUE!$D$"&amp;BX$11&amp;":$KW$"&amp;BX$11),P2_y_TRUE!$D22:$KW22))</f>
        <v>1</v>
      </c>
      <c r="BY29" cm="1">
        <f t="array" aca="1" ref="BY29" ca="1">SUM(_xlfn.BITAND(INDIRECT("P2_x_TRUE!$D$"&amp;BY$11&amp;":$KW$"&amp;BY$11),P2_y_TRUE!$D22:$KW22))</f>
        <v>1</v>
      </c>
      <c r="BZ29" cm="1">
        <f t="array" aca="1" ref="BZ29" ca="1">SUM(_xlfn.BITAND(INDIRECT("P2_x_TRUE!$D$"&amp;BZ$11&amp;":$KW$"&amp;BZ$11),P2_y_TRUE!$D22:$KW22))</f>
        <v>1</v>
      </c>
      <c r="CA29" cm="1">
        <f t="array" aca="1" ref="CA29" ca="1">SUM(_xlfn.BITAND(INDIRECT("P2_x_TRUE!$D$"&amp;CA$11&amp;":$KW$"&amp;CA$11),P2_y_TRUE!$D22:$KW22))</f>
        <v>1</v>
      </c>
      <c r="CB29" cm="1">
        <f t="array" aca="1" ref="CB29" ca="1">SUM(_xlfn.BITAND(INDIRECT("P2_x_TRUE!$D$"&amp;CB$11&amp;":$KW$"&amp;CB$11),P2_y_TRUE!$D22:$KW22))</f>
        <v>1</v>
      </c>
      <c r="CC29" cm="1">
        <f t="array" aca="1" ref="CC29" ca="1">SUM(_xlfn.BITAND(INDIRECT("P2_x_TRUE!$D$"&amp;CC$11&amp;":$KW$"&amp;CC$11),P2_y_TRUE!$D22:$KW22))</f>
        <v>1</v>
      </c>
      <c r="CD29" cm="1">
        <f t="array" aca="1" ref="CD29" ca="1">SUM(_xlfn.BITAND(INDIRECT("P2_x_TRUE!$D$"&amp;CD$11&amp;":$KW$"&amp;CD$11),P2_y_TRUE!$D22:$KW22))</f>
        <v>1</v>
      </c>
      <c r="CE29" cm="1">
        <f t="array" aca="1" ref="CE29" ca="1">SUM(_xlfn.BITAND(INDIRECT("P2_x_TRUE!$D$"&amp;CE$11&amp;":$KW$"&amp;CE$11),P2_y_TRUE!$D22:$KW22))</f>
        <v>1</v>
      </c>
      <c r="CF29" cm="1">
        <f t="array" aca="1" ref="CF29" ca="1">SUM(_xlfn.BITAND(INDIRECT("P2_x_TRUE!$D$"&amp;CF$11&amp;":$KW$"&amp;CF$11),P2_y_TRUE!$D22:$KW22))</f>
        <v>1</v>
      </c>
      <c r="CG29" cm="1">
        <f t="array" aca="1" ref="CG29" ca="1">SUM(_xlfn.BITAND(INDIRECT("P2_x_TRUE!$D$"&amp;CG$11&amp;":$KW$"&amp;CG$11),P2_y_TRUE!$D22:$KW22))</f>
        <v>1</v>
      </c>
      <c r="CH29" cm="1">
        <f t="array" aca="1" ref="CH29" ca="1">SUM(_xlfn.BITAND(INDIRECT("P2_x_TRUE!$D$"&amp;CH$11&amp;":$KW$"&amp;CH$11),P2_y_TRUE!$D22:$KW22))</f>
        <v>1</v>
      </c>
      <c r="CI29" cm="1">
        <f t="array" aca="1" ref="CI29" ca="1">SUM(_xlfn.BITAND(INDIRECT("P2_x_TRUE!$D$"&amp;CI$11&amp;":$KW$"&amp;CI$11),P2_y_TRUE!$D22:$KW22))</f>
        <v>1</v>
      </c>
      <c r="CJ29" cm="1">
        <f t="array" aca="1" ref="CJ29" ca="1">SUM(_xlfn.BITAND(INDIRECT("P2_x_TRUE!$D$"&amp;CJ$11&amp;":$KW$"&amp;CJ$11),P2_y_TRUE!$D22:$KW22))</f>
        <v>1</v>
      </c>
      <c r="CK29" cm="1">
        <f t="array" aca="1" ref="CK29" ca="1">SUM(_xlfn.BITAND(INDIRECT("P2_x_TRUE!$D$"&amp;CK$11&amp;":$KW$"&amp;CK$11),P2_y_TRUE!$D22:$KW22))</f>
        <v>1</v>
      </c>
      <c r="CL29" cm="1">
        <f t="array" aca="1" ref="CL29" ca="1">SUM(_xlfn.BITAND(INDIRECT("P2_x_TRUE!$D$"&amp;CL$11&amp;":$KW$"&amp;CL$11),P2_y_TRUE!$D22:$KW22))</f>
        <v>1</v>
      </c>
      <c r="CM29" cm="1">
        <f t="array" aca="1" ref="CM29" ca="1">SUM(_xlfn.BITAND(INDIRECT("P2_x_TRUE!$D$"&amp;CM$11&amp;":$KW$"&amp;CM$11),P2_y_TRUE!$D22:$KW22))</f>
        <v>1</v>
      </c>
      <c r="CN29" cm="1">
        <f t="array" aca="1" ref="CN29" ca="1">SUM(_xlfn.BITAND(INDIRECT("P2_x_TRUE!$D$"&amp;CN$11&amp;":$KW$"&amp;CN$11),P2_y_TRUE!$D22:$KW22))</f>
        <v>1</v>
      </c>
      <c r="CO29" cm="1">
        <f t="array" aca="1" ref="CO29" ca="1">SUM(_xlfn.BITAND(INDIRECT("P2_x_TRUE!$D$"&amp;CO$11&amp;":$KW$"&amp;CO$11),P2_y_TRUE!$D22:$KW22))</f>
        <v>1</v>
      </c>
      <c r="CP29" cm="1">
        <f t="array" aca="1" ref="CP29" ca="1">SUM(_xlfn.BITAND(INDIRECT("P2_x_TRUE!$D$"&amp;CP$11&amp;":$KW$"&amp;CP$11),P2_y_TRUE!$D22:$KW22))</f>
        <v>1</v>
      </c>
      <c r="CQ29" cm="1">
        <f t="array" aca="1" ref="CQ29" ca="1">SUM(_xlfn.BITAND(INDIRECT("P2_x_TRUE!$D$"&amp;CQ$11&amp;":$KW$"&amp;CQ$11),P2_y_TRUE!$D22:$KW22))</f>
        <v>1</v>
      </c>
      <c r="CR29" cm="1">
        <f t="array" aca="1" ref="CR29" ca="1">SUM(_xlfn.BITAND(INDIRECT("P2_x_TRUE!$D$"&amp;CR$11&amp;":$KW$"&amp;CR$11),P2_y_TRUE!$D22:$KW22))</f>
        <v>1</v>
      </c>
      <c r="CS29" cm="1">
        <f t="array" aca="1" ref="CS29" ca="1">SUM(_xlfn.BITAND(INDIRECT("P2_x_TRUE!$D$"&amp;CS$11&amp;":$KW$"&amp;CS$11),P2_y_TRUE!$D22:$KW22))</f>
        <v>1</v>
      </c>
      <c r="CT29" cm="1">
        <f t="array" aca="1" ref="CT29" ca="1">SUM(_xlfn.BITAND(INDIRECT("P2_x_TRUE!$D$"&amp;CT$11&amp;":$KW$"&amp;CT$11),P2_y_TRUE!$D22:$KW22))</f>
        <v>1</v>
      </c>
      <c r="CU29" cm="1">
        <f t="array" aca="1" ref="CU29" ca="1">SUM(_xlfn.BITAND(INDIRECT("P2_x_TRUE!$D$"&amp;CU$11&amp;":$KW$"&amp;CU$11),P2_y_TRUE!$D22:$KW22))</f>
        <v>1</v>
      </c>
      <c r="CV29" cm="1">
        <f t="array" aca="1" ref="CV29" ca="1">SUM(_xlfn.BITAND(INDIRECT("P2_x_TRUE!$D$"&amp;CV$11&amp;":$KW$"&amp;CV$11),P2_y_TRUE!$D22:$KW22))</f>
        <v>1</v>
      </c>
      <c r="CW29" cm="1">
        <f t="array" aca="1" ref="CW29" ca="1">SUM(_xlfn.BITAND(INDIRECT("P2_x_TRUE!$D$"&amp;CW$11&amp;":$KW$"&amp;CW$11),P2_y_TRUE!$D22:$KW22))</f>
        <v>1</v>
      </c>
      <c r="CX29" cm="1">
        <f t="array" aca="1" ref="CX29" ca="1">SUM(_xlfn.BITAND(INDIRECT("P2_x_TRUE!$D$"&amp;CX$11&amp;":$KW$"&amp;CX$11),P2_y_TRUE!$D22:$KW22))</f>
        <v>1</v>
      </c>
      <c r="CY29" cm="1">
        <f t="array" aca="1" ref="CY29" ca="1">SUM(_xlfn.BITAND(INDIRECT("P2_x_TRUE!$D$"&amp;CY$11&amp;":$KW$"&amp;CY$11),P2_y_TRUE!$D22:$KW22))</f>
        <v>1</v>
      </c>
      <c r="CZ29" cm="1">
        <f t="array" aca="1" ref="CZ29" ca="1">SUM(_xlfn.BITAND(INDIRECT("P2_x_TRUE!$D$"&amp;CZ$11&amp;":$KW$"&amp;CZ$11),P2_y_TRUE!$D22:$KW22))</f>
        <v>1</v>
      </c>
      <c r="DA29" cm="1">
        <f t="array" aca="1" ref="DA29" ca="1">SUM(_xlfn.BITAND(INDIRECT("P2_x_TRUE!$D$"&amp;DA$11&amp;":$KW$"&amp;DA$11),P2_y_TRUE!$D22:$KW22))</f>
        <v>1</v>
      </c>
      <c r="DB29" cm="1">
        <f t="array" aca="1" ref="DB29" ca="1">SUM(_xlfn.BITAND(INDIRECT("P2_x_TRUE!$D$"&amp;DB$11&amp;":$KW$"&amp;DB$11),P2_y_TRUE!$D22:$KW22))</f>
        <v>1</v>
      </c>
      <c r="DC29" cm="1">
        <f t="array" aca="1" ref="DC29" ca="1">SUM(_xlfn.BITAND(INDIRECT("P2_x_TRUE!$D$"&amp;DC$11&amp;":$KW$"&amp;DC$11),P2_y_TRUE!$D22:$KW22))</f>
        <v>1</v>
      </c>
      <c r="DD29" cm="1">
        <f t="array" aca="1" ref="DD29" ca="1">SUM(_xlfn.BITAND(INDIRECT("P2_x_TRUE!$D$"&amp;DD$11&amp;":$KW$"&amp;DD$11),P2_y_TRUE!$D22:$KW22))</f>
        <v>1</v>
      </c>
      <c r="DE29" cm="1">
        <f t="array" aca="1" ref="DE29" ca="1">SUM(_xlfn.BITAND(INDIRECT("P2_x_TRUE!$D$"&amp;DE$11&amp;":$KW$"&amp;DE$11),P2_y_TRUE!$D22:$KW22))</f>
        <v>1</v>
      </c>
      <c r="DF29" cm="1">
        <f t="array" aca="1" ref="DF29" ca="1">SUM(_xlfn.BITAND(INDIRECT("P2_x_TRUE!$D$"&amp;DF$11&amp;":$KW$"&amp;DF$11),P2_y_TRUE!$D22:$KW22))</f>
        <v>1</v>
      </c>
      <c r="DG29" cm="1">
        <f t="array" aca="1" ref="DG29" ca="1">SUM(_xlfn.BITAND(INDIRECT("P2_x_TRUE!$D$"&amp;DG$11&amp;":$KW$"&amp;DG$11),P2_y_TRUE!$D22:$KW22))</f>
        <v>1</v>
      </c>
      <c r="DH29" cm="1">
        <f t="array" aca="1" ref="DH29" ca="1">SUM(_xlfn.BITAND(INDIRECT("P2_x_TRUE!$D$"&amp;DH$11&amp;":$KW$"&amp;DH$11),P2_y_TRUE!$D22:$KW22))</f>
        <v>1</v>
      </c>
      <c r="DI29" cm="1">
        <f t="array" aca="1" ref="DI29" ca="1">SUM(_xlfn.BITAND(INDIRECT("P2_x_TRUE!$D$"&amp;DI$11&amp;":$KW$"&amp;DI$11),P2_y_TRUE!$D22:$KW22))</f>
        <v>1</v>
      </c>
      <c r="DJ29" cm="1">
        <f t="array" aca="1" ref="DJ29" ca="1">SUM(_xlfn.BITAND(INDIRECT("P2_x_TRUE!$D$"&amp;DJ$11&amp;":$KW$"&amp;DJ$11),P2_y_TRUE!$D22:$KW22))</f>
        <v>1</v>
      </c>
      <c r="DK29" cm="1">
        <f t="array" aca="1" ref="DK29" ca="1">SUM(_xlfn.BITAND(INDIRECT("P2_x_TRUE!$D$"&amp;DK$11&amp;":$KW$"&amp;DK$11),P2_y_TRUE!$D22:$KW22))</f>
        <v>1</v>
      </c>
      <c r="DL29" cm="1">
        <f t="array" aca="1" ref="DL29" ca="1">SUM(_xlfn.BITAND(INDIRECT("P2_x_TRUE!$D$"&amp;DL$11&amp;":$KW$"&amp;DL$11),P2_y_TRUE!$D22:$KW22))</f>
        <v>1</v>
      </c>
      <c r="DM29" cm="1">
        <f t="array" aca="1" ref="DM29" ca="1">SUM(_xlfn.BITAND(INDIRECT("P2_x_TRUE!$D$"&amp;DM$11&amp;":$KW$"&amp;DM$11),P2_y_TRUE!$D22:$KW22))</f>
        <v>1</v>
      </c>
      <c r="DN29" cm="1">
        <f t="array" aca="1" ref="DN29" ca="1">SUM(_xlfn.BITAND(INDIRECT("P2_x_TRUE!$D$"&amp;DN$11&amp;":$KW$"&amp;DN$11),P2_y_TRUE!$D22:$KW22))</f>
        <v>1</v>
      </c>
    </row>
    <row r="30" spans="1:118" x14ac:dyDescent="0.25">
      <c r="A30">
        <v>-134</v>
      </c>
      <c r="B30" cm="1">
        <f t="array" aca="1" ref="B30" ca="1">SUM(_xlfn.BITAND(INDIRECT("P2_x_TRUE!$D$"&amp;B$11&amp;":$KW$"&amp;B$11),P2_y_TRUE!$D23:$KW23))</f>
        <v>0</v>
      </c>
      <c r="C30" cm="1">
        <f t="array" aca="1" ref="C30" ca="1">SUM(_xlfn.BITAND(INDIRECT("P2_x_TRUE!$D$"&amp;C$11&amp;":$KW$"&amp;C$11),P2_y_TRUE!$D23:$KW23))</f>
        <v>0</v>
      </c>
      <c r="D30" cm="1">
        <f t="array" aca="1" ref="D30" ca="1">SUM(_xlfn.BITAND(INDIRECT("P2_x_TRUE!$D$"&amp;D$11&amp;":$KW$"&amp;D$11),P2_y_TRUE!$D23:$KW23))</f>
        <v>0</v>
      </c>
      <c r="E30" cm="1">
        <f t="array" aca="1" ref="E30" ca="1">SUM(_xlfn.BITAND(INDIRECT("P2_x_TRUE!$D$"&amp;E$11&amp;":$KW$"&amp;E$11),P2_y_TRUE!$D23:$KW23))</f>
        <v>0</v>
      </c>
      <c r="F30" cm="1">
        <f t="array" aca="1" ref="F30" ca="1">SUM(_xlfn.BITAND(INDIRECT("P2_x_TRUE!$D$"&amp;F$11&amp;":$KW$"&amp;F$11),P2_y_TRUE!$D23:$KW23))</f>
        <v>0</v>
      </c>
      <c r="G30" cm="1">
        <f t="array" aca="1" ref="G30" ca="1">SUM(_xlfn.BITAND(INDIRECT("P2_x_TRUE!$D$"&amp;G$11&amp;":$KW$"&amp;G$11),P2_y_TRUE!$D23:$KW23))</f>
        <v>0</v>
      </c>
      <c r="H30" cm="1">
        <f t="array" aca="1" ref="H30" ca="1">SUM(_xlfn.BITAND(INDIRECT("P2_x_TRUE!$D$"&amp;H$11&amp;":$KW$"&amp;H$11),P2_y_TRUE!$D23:$KW23))</f>
        <v>0</v>
      </c>
      <c r="I30" cm="1">
        <f t="array" aca="1" ref="I30" ca="1">SUM(_xlfn.BITAND(INDIRECT("P2_x_TRUE!$D$"&amp;I$11&amp;":$KW$"&amp;I$11),P2_y_TRUE!$D23:$KW23))</f>
        <v>0</v>
      </c>
      <c r="J30" cm="1">
        <f t="array" aca="1" ref="J30" ca="1">SUM(_xlfn.BITAND(INDIRECT("P2_x_TRUE!$D$"&amp;J$11&amp;":$KW$"&amp;J$11),P2_y_TRUE!$D23:$KW23))</f>
        <v>0</v>
      </c>
      <c r="K30" cm="1">
        <f t="array" aca="1" ref="K30" ca="1">SUM(_xlfn.BITAND(INDIRECT("P2_x_TRUE!$D$"&amp;K$11&amp;":$KW$"&amp;K$11),P2_y_TRUE!$D23:$KW23))</f>
        <v>0</v>
      </c>
      <c r="L30" cm="1">
        <f t="array" aca="1" ref="L30" ca="1">SUM(_xlfn.BITAND(INDIRECT("P2_x_TRUE!$D$"&amp;L$11&amp;":$KW$"&amp;L$11),P2_y_TRUE!$D23:$KW23))</f>
        <v>0</v>
      </c>
      <c r="M30" cm="1">
        <f t="array" aca="1" ref="M30" ca="1">SUM(_xlfn.BITAND(INDIRECT("P2_x_TRUE!$D$"&amp;M$11&amp;":$KW$"&amp;M$11),P2_y_TRUE!$D23:$KW23))</f>
        <v>0</v>
      </c>
      <c r="N30" cm="1">
        <f t="array" aca="1" ref="N30" ca="1">SUM(_xlfn.BITAND(INDIRECT("P2_x_TRUE!$D$"&amp;N$11&amp;":$KW$"&amp;N$11),P2_y_TRUE!$D23:$KW23))</f>
        <v>0</v>
      </c>
      <c r="O30" cm="1">
        <f t="array" aca="1" ref="O30" ca="1">SUM(_xlfn.BITAND(INDIRECT("P2_x_TRUE!$D$"&amp;O$11&amp;":$KW$"&amp;O$11),P2_y_TRUE!$D23:$KW23))</f>
        <v>0</v>
      </c>
      <c r="P30" cm="1">
        <f t="array" aca="1" ref="P30" ca="1">SUM(_xlfn.BITAND(INDIRECT("P2_x_TRUE!$D$"&amp;P$11&amp;":$KW$"&amp;P$11),P2_y_TRUE!$D23:$KW23))</f>
        <v>0</v>
      </c>
      <c r="Q30" cm="1">
        <f t="array" aca="1" ref="Q30" ca="1">SUM(_xlfn.BITAND(INDIRECT("P2_x_TRUE!$D$"&amp;Q$11&amp;":$KW$"&amp;Q$11),P2_y_TRUE!$D23:$KW23))</f>
        <v>0</v>
      </c>
      <c r="R30" cm="1">
        <f t="array" aca="1" ref="R30" ca="1">SUM(_xlfn.BITAND(INDIRECT("P2_x_TRUE!$D$"&amp;R$11&amp;":$KW$"&amp;R$11),P2_y_TRUE!$D23:$KW23))</f>
        <v>0</v>
      </c>
      <c r="S30" cm="1">
        <f t="array" aca="1" ref="S30" ca="1">SUM(_xlfn.BITAND(INDIRECT("P2_x_TRUE!$D$"&amp;S$11&amp;":$KW$"&amp;S$11),P2_y_TRUE!$D23:$KW23))</f>
        <v>0</v>
      </c>
      <c r="T30" cm="1">
        <f t="array" aca="1" ref="T30" ca="1">SUM(_xlfn.BITAND(INDIRECT("P2_x_TRUE!$D$"&amp;T$11&amp;":$KW$"&amp;T$11),P2_y_TRUE!$D23:$KW23))</f>
        <v>0</v>
      </c>
      <c r="U30" cm="1">
        <f t="array" aca="1" ref="U30" ca="1">SUM(_xlfn.BITAND(INDIRECT("P2_x_TRUE!$D$"&amp;U$11&amp;":$KW$"&amp;U$11),P2_y_TRUE!$D23:$KW23))</f>
        <v>0</v>
      </c>
      <c r="V30" cm="1">
        <f t="array" aca="1" ref="V30" ca="1">SUM(_xlfn.BITAND(INDIRECT("P2_x_TRUE!$D$"&amp;V$11&amp;":$KW$"&amp;V$11),P2_y_TRUE!$D23:$KW23))</f>
        <v>0</v>
      </c>
      <c r="W30" cm="1">
        <f t="array" aca="1" ref="W30" ca="1">SUM(_xlfn.BITAND(INDIRECT("P2_x_TRUE!$D$"&amp;W$11&amp;":$KW$"&amp;W$11),P2_y_TRUE!$D23:$KW23))</f>
        <v>0</v>
      </c>
      <c r="X30" cm="1">
        <f t="array" aca="1" ref="X30" ca="1">SUM(_xlfn.BITAND(INDIRECT("P2_x_TRUE!$D$"&amp;X$11&amp;":$KW$"&amp;X$11),P2_y_TRUE!$D23:$KW23))</f>
        <v>0</v>
      </c>
      <c r="Y30" cm="1">
        <f t="array" aca="1" ref="Y30" ca="1">SUM(_xlfn.BITAND(INDIRECT("P2_x_TRUE!$D$"&amp;Y$11&amp;":$KW$"&amp;Y$11),P2_y_TRUE!$D23:$KW23))</f>
        <v>0</v>
      </c>
      <c r="Z30" cm="1">
        <f t="array" aca="1" ref="Z30" ca="1">SUM(_xlfn.BITAND(INDIRECT("P2_x_TRUE!$D$"&amp;Z$11&amp;":$KW$"&amp;Z$11),P2_y_TRUE!$D23:$KW23))</f>
        <v>0</v>
      </c>
      <c r="AA30" cm="1">
        <f t="array" aca="1" ref="AA30" ca="1">SUM(_xlfn.BITAND(INDIRECT("P2_x_TRUE!$D$"&amp;AA$11&amp;":$KW$"&amp;AA$11),P2_y_TRUE!$D23:$KW23))</f>
        <v>0</v>
      </c>
      <c r="AB30" cm="1">
        <f t="array" aca="1" ref="AB30" ca="1">SUM(_xlfn.BITAND(INDIRECT("P2_x_TRUE!$D$"&amp;AB$11&amp;":$KW$"&amp;AB$11),P2_y_TRUE!$D23:$KW23))</f>
        <v>0</v>
      </c>
      <c r="AC30" cm="1">
        <f t="array" aca="1" ref="AC30" ca="1">SUM(_xlfn.BITAND(INDIRECT("P2_x_TRUE!$D$"&amp;AC$11&amp;":$KW$"&amp;AC$11),P2_y_TRUE!$D23:$KW23))</f>
        <v>0</v>
      </c>
      <c r="AD30" cm="1">
        <f t="array" aca="1" ref="AD30" ca="1">SUM(_xlfn.BITAND(INDIRECT("P2_x_TRUE!$D$"&amp;AD$11&amp;":$KW$"&amp;AD$11),P2_y_TRUE!$D23:$KW23))</f>
        <v>0</v>
      </c>
      <c r="AE30" cm="1">
        <f t="array" aca="1" ref="AE30" ca="1">SUM(_xlfn.BITAND(INDIRECT("P2_x_TRUE!$D$"&amp;AE$11&amp;":$KW$"&amp;AE$11),P2_y_TRUE!$D23:$KW23))</f>
        <v>0</v>
      </c>
      <c r="AF30" cm="1">
        <f t="array" aca="1" ref="AF30" ca="1">SUM(_xlfn.BITAND(INDIRECT("P2_x_TRUE!$D$"&amp;AF$11&amp;":$KW$"&amp;AF$11),P2_y_TRUE!$D23:$KW23))</f>
        <v>0</v>
      </c>
      <c r="AG30" cm="1">
        <f t="array" aca="1" ref="AG30" ca="1">SUM(_xlfn.BITAND(INDIRECT("P2_x_TRUE!$D$"&amp;AG$11&amp;":$KW$"&amp;AG$11),P2_y_TRUE!$D23:$KW23))</f>
        <v>0</v>
      </c>
      <c r="AH30" cm="1">
        <f t="array" aca="1" ref="AH30" ca="1">SUM(_xlfn.BITAND(INDIRECT("P2_x_TRUE!$D$"&amp;AH$11&amp;":$KW$"&amp;AH$11),P2_y_TRUE!$D23:$KW23))</f>
        <v>0</v>
      </c>
      <c r="AI30" cm="1">
        <f t="array" aca="1" ref="AI30" ca="1">SUM(_xlfn.BITAND(INDIRECT("P2_x_TRUE!$D$"&amp;AI$11&amp;":$KW$"&amp;AI$11),P2_y_TRUE!$D23:$KW23))</f>
        <v>0</v>
      </c>
      <c r="AJ30" cm="1">
        <f t="array" aca="1" ref="AJ30" ca="1">SUM(_xlfn.BITAND(INDIRECT("P2_x_TRUE!$D$"&amp;AJ$11&amp;":$KW$"&amp;AJ$11),P2_y_TRUE!$D23:$KW23))</f>
        <v>0</v>
      </c>
      <c r="AK30" cm="1">
        <f t="array" aca="1" ref="AK30" ca="1">SUM(_xlfn.BITAND(INDIRECT("P2_x_TRUE!$D$"&amp;AK$11&amp;":$KW$"&amp;AK$11),P2_y_TRUE!$D23:$KW23))</f>
        <v>0</v>
      </c>
      <c r="AL30" cm="1">
        <f t="array" aca="1" ref="AL30" ca="1">SUM(_xlfn.BITAND(INDIRECT("P2_x_TRUE!$D$"&amp;AL$11&amp;":$KW$"&amp;AL$11),P2_y_TRUE!$D23:$KW23))</f>
        <v>0</v>
      </c>
      <c r="AM30" cm="1">
        <f t="array" aca="1" ref="AM30" ca="1">SUM(_xlfn.BITAND(INDIRECT("P2_x_TRUE!$D$"&amp;AM$11&amp;":$KW$"&amp;AM$11),P2_y_TRUE!$D23:$KW23))</f>
        <v>0</v>
      </c>
      <c r="AN30" cm="1">
        <f t="array" aca="1" ref="AN30" ca="1">SUM(_xlfn.BITAND(INDIRECT("P2_x_TRUE!$D$"&amp;AN$11&amp;":$KW$"&amp;AN$11),P2_y_TRUE!$D23:$KW23))</f>
        <v>0</v>
      </c>
      <c r="AO30" cm="1">
        <f t="array" aca="1" ref="AO30" ca="1">SUM(_xlfn.BITAND(INDIRECT("P2_x_TRUE!$D$"&amp;AO$11&amp;":$KW$"&amp;AO$11),P2_y_TRUE!$D23:$KW23))</f>
        <v>0</v>
      </c>
      <c r="AP30" cm="1">
        <f t="array" aca="1" ref="AP30" ca="1">SUM(_xlfn.BITAND(INDIRECT("P2_x_TRUE!$D$"&amp;AP$11&amp;":$KW$"&amp;AP$11),P2_y_TRUE!$D23:$KW23))</f>
        <v>0</v>
      </c>
      <c r="AQ30" cm="1">
        <f t="array" aca="1" ref="AQ30" ca="1">SUM(_xlfn.BITAND(INDIRECT("P2_x_TRUE!$D$"&amp;AQ$11&amp;":$KW$"&amp;AQ$11),P2_y_TRUE!$D23:$KW23))</f>
        <v>0</v>
      </c>
      <c r="AR30" cm="1">
        <f t="array" aca="1" ref="AR30" ca="1">SUM(_xlfn.BITAND(INDIRECT("P2_x_TRUE!$D$"&amp;AR$11&amp;":$KW$"&amp;AR$11),P2_y_TRUE!$D23:$KW23))</f>
        <v>0</v>
      </c>
      <c r="AS30" cm="1">
        <f t="array" aca="1" ref="AS30" ca="1">SUM(_xlfn.BITAND(INDIRECT("P2_x_TRUE!$D$"&amp;AS$11&amp;":$KW$"&amp;AS$11),P2_y_TRUE!$D23:$KW23))</f>
        <v>0</v>
      </c>
      <c r="AT30" cm="1">
        <f t="array" aca="1" ref="AT30" ca="1">SUM(_xlfn.BITAND(INDIRECT("P2_x_TRUE!$D$"&amp;AT$11&amp;":$KW$"&amp;AT$11),P2_y_TRUE!$D23:$KW23))</f>
        <v>0</v>
      </c>
      <c r="AU30" cm="1">
        <f t="array" aca="1" ref="AU30" ca="1">SUM(_xlfn.BITAND(INDIRECT("P2_x_TRUE!$D$"&amp;AU$11&amp;":$KW$"&amp;AU$11),P2_y_TRUE!$D23:$KW23))</f>
        <v>0</v>
      </c>
      <c r="AV30" cm="1">
        <f t="array" aca="1" ref="AV30" ca="1">SUM(_xlfn.BITAND(INDIRECT("P2_x_TRUE!$D$"&amp;AV$11&amp;":$KW$"&amp;AV$11),P2_y_TRUE!$D23:$KW23))</f>
        <v>0</v>
      </c>
      <c r="AW30" cm="1">
        <f t="array" aca="1" ref="AW30" ca="1">SUM(_xlfn.BITAND(INDIRECT("P2_x_TRUE!$D$"&amp;AW$11&amp;":$KW$"&amp;AW$11),P2_y_TRUE!$D23:$KW23))</f>
        <v>0</v>
      </c>
      <c r="AX30" cm="1">
        <f t="array" aca="1" ref="AX30" ca="1">SUM(_xlfn.BITAND(INDIRECT("P2_x_TRUE!$D$"&amp;AX$11&amp;":$KW$"&amp;AX$11),P2_y_TRUE!$D23:$KW23))</f>
        <v>0</v>
      </c>
      <c r="AY30" cm="1">
        <f t="array" aca="1" ref="AY30" ca="1">SUM(_xlfn.BITAND(INDIRECT("P2_x_TRUE!$D$"&amp;AY$11&amp;":$KW$"&amp;AY$11),P2_y_TRUE!$D23:$KW23))</f>
        <v>0</v>
      </c>
      <c r="AZ30" cm="1">
        <f t="array" aca="1" ref="AZ30" ca="1">SUM(_xlfn.BITAND(INDIRECT("P2_x_TRUE!$D$"&amp;AZ$11&amp;":$KW$"&amp;AZ$11),P2_y_TRUE!$D23:$KW23))</f>
        <v>0</v>
      </c>
      <c r="BA30" cm="1">
        <f t="array" aca="1" ref="BA30" ca="1">SUM(_xlfn.BITAND(INDIRECT("P2_x_TRUE!$D$"&amp;BA$11&amp;":$KW$"&amp;BA$11),P2_y_TRUE!$D23:$KW23))</f>
        <v>0</v>
      </c>
      <c r="BB30" cm="1">
        <f t="array" aca="1" ref="BB30" ca="1">SUM(_xlfn.BITAND(INDIRECT("P2_x_TRUE!$D$"&amp;BB$11&amp;":$KW$"&amp;BB$11),P2_y_TRUE!$D23:$KW23))</f>
        <v>0</v>
      </c>
      <c r="BC30" cm="1">
        <f t="array" aca="1" ref="BC30" ca="1">SUM(_xlfn.BITAND(INDIRECT("P2_x_TRUE!$D$"&amp;BC$11&amp;":$KW$"&amp;BC$11),P2_y_TRUE!$D23:$KW23))</f>
        <v>0</v>
      </c>
      <c r="BD30" cm="1">
        <f t="array" aca="1" ref="BD30" ca="1">SUM(_xlfn.BITAND(INDIRECT("P2_x_TRUE!$D$"&amp;BD$11&amp;":$KW$"&amp;BD$11),P2_y_TRUE!$D23:$KW23))</f>
        <v>0</v>
      </c>
      <c r="BE30" cm="1">
        <f t="array" aca="1" ref="BE30" ca="1">SUM(_xlfn.BITAND(INDIRECT("P2_x_TRUE!$D$"&amp;BE$11&amp;":$KW$"&amp;BE$11),P2_y_TRUE!$D23:$KW23))</f>
        <v>0</v>
      </c>
      <c r="BF30" cm="1">
        <f t="array" aca="1" ref="BF30" ca="1">SUM(_xlfn.BITAND(INDIRECT("P2_x_TRUE!$D$"&amp;BF$11&amp;":$KW$"&amp;BF$11),P2_y_TRUE!$D23:$KW23))</f>
        <v>0</v>
      </c>
      <c r="BG30" cm="1">
        <f t="array" aca="1" ref="BG30" ca="1">SUM(_xlfn.BITAND(INDIRECT("P2_x_TRUE!$D$"&amp;BG$11&amp;":$KW$"&amp;BG$11),P2_y_TRUE!$D23:$KW23))</f>
        <v>0</v>
      </c>
      <c r="BH30" cm="1">
        <f t="array" aca="1" ref="BH30" ca="1">SUM(_xlfn.BITAND(INDIRECT("P2_x_TRUE!$D$"&amp;BH$11&amp;":$KW$"&amp;BH$11),P2_y_TRUE!$D23:$KW23))</f>
        <v>0</v>
      </c>
      <c r="BI30" cm="1">
        <f t="array" aca="1" ref="BI30" ca="1">SUM(_xlfn.BITAND(INDIRECT("P2_x_TRUE!$D$"&amp;BI$11&amp;":$KW$"&amp;BI$11),P2_y_TRUE!$D23:$KW23))</f>
        <v>0</v>
      </c>
      <c r="BJ30" cm="1">
        <f t="array" aca="1" ref="BJ30" ca="1">SUM(_xlfn.BITAND(INDIRECT("P2_x_TRUE!$D$"&amp;BJ$11&amp;":$KW$"&amp;BJ$11),P2_y_TRUE!$D23:$KW23))</f>
        <v>0</v>
      </c>
      <c r="BK30" cm="1">
        <f t="array" aca="1" ref="BK30" ca="1">SUM(_xlfn.BITAND(INDIRECT("P2_x_TRUE!$D$"&amp;BK$11&amp;":$KW$"&amp;BK$11),P2_y_TRUE!$D23:$KW23))</f>
        <v>0</v>
      </c>
      <c r="BL30" cm="1">
        <f t="array" aca="1" ref="BL30" ca="1">SUM(_xlfn.BITAND(INDIRECT("P2_x_TRUE!$D$"&amp;BL$11&amp;":$KW$"&amp;BL$11),P2_y_TRUE!$D23:$KW23))</f>
        <v>0</v>
      </c>
      <c r="BM30" cm="1">
        <f t="array" aca="1" ref="BM30" ca="1">SUM(_xlfn.BITAND(INDIRECT("P2_x_TRUE!$D$"&amp;BM$11&amp;":$KW$"&amp;BM$11),P2_y_TRUE!$D23:$KW23))</f>
        <v>0</v>
      </c>
      <c r="BN30" cm="1">
        <f t="array" aca="1" ref="BN30" ca="1">SUM(_xlfn.BITAND(INDIRECT("P2_x_TRUE!$D$"&amp;BN$11&amp;":$KW$"&amp;BN$11),P2_y_TRUE!$D23:$KW23))</f>
        <v>0</v>
      </c>
      <c r="BO30" cm="1">
        <f t="array" aca="1" ref="BO30" ca="1">SUM(_xlfn.BITAND(INDIRECT("P2_x_TRUE!$D$"&amp;BO$11&amp;":$KW$"&amp;BO$11),P2_y_TRUE!$D23:$KW23))</f>
        <v>0</v>
      </c>
      <c r="BP30" cm="1">
        <f t="array" aca="1" ref="BP30" ca="1">SUM(_xlfn.BITAND(INDIRECT("P2_x_TRUE!$D$"&amp;BP$11&amp;":$KW$"&amp;BP$11),P2_y_TRUE!$D23:$KW23))</f>
        <v>0</v>
      </c>
      <c r="BQ30" cm="1">
        <f t="array" aca="1" ref="BQ30" ca="1">SUM(_xlfn.BITAND(INDIRECT("P2_x_TRUE!$D$"&amp;BQ$11&amp;":$KW$"&amp;BQ$11),P2_y_TRUE!$D23:$KW23))</f>
        <v>0</v>
      </c>
      <c r="BR30" cm="1">
        <f t="array" aca="1" ref="BR30" ca="1">SUM(_xlfn.BITAND(INDIRECT("P2_x_TRUE!$D$"&amp;BR$11&amp;":$KW$"&amp;BR$11),P2_y_TRUE!$D23:$KW23))</f>
        <v>1</v>
      </c>
      <c r="BS30" cm="1">
        <f t="array" aca="1" ref="BS30" ca="1">SUM(_xlfn.BITAND(INDIRECT("P2_x_TRUE!$D$"&amp;BS$11&amp;":$KW$"&amp;BS$11),P2_y_TRUE!$D23:$KW23))</f>
        <v>1</v>
      </c>
      <c r="BT30" cm="1">
        <f t="array" aca="1" ref="BT30" ca="1">SUM(_xlfn.BITAND(INDIRECT("P2_x_TRUE!$D$"&amp;BT$11&amp;":$KW$"&amp;BT$11),P2_y_TRUE!$D23:$KW23))</f>
        <v>1</v>
      </c>
      <c r="BU30" cm="1">
        <f t="array" aca="1" ref="BU30" ca="1">SUM(_xlfn.BITAND(INDIRECT("P2_x_TRUE!$D$"&amp;BU$11&amp;":$KW$"&amp;BU$11),P2_y_TRUE!$D23:$KW23))</f>
        <v>1</v>
      </c>
      <c r="BV30" cm="1">
        <f t="array" aca="1" ref="BV30" ca="1">SUM(_xlfn.BITAND(INDIRECT("P2_x_TRUE!$D$"&amp;BV$11&amp;":$KW$"&amp;BV$11),P2_y_TRUE!$D23:$KW23))</f>
        <v>1</v>
      </c>
      <c r="BW30" cm="1">
        <f t="array" aca="1" ref="BW30" ca="1">SUM(_xlfn.BITAND(INDIRECT("P2_x_TRUE!$D$"&amp;BW$11&amp;":$KW$"&amp;BW$11),P2_y_TRUE!$D23:$KW23))</f>
        <v>1</v>
      </c>
      <c r="BX30" cm="1">
        <f t="array" aca="1" ref="BX30" ca="1">SUM(_xlfn.BITAND(INDIRECT("P2_x_TRUE!$D$"&amp;BX$11&amp;":$KW$"&amp;BX$11),P2_y_TRUE!$D23:$KW23))</f>
        <v>1</v>
      </c>
      <c r="BY30" cm="1">
        <f t="array" aca="1" ref="BY30" ca="1">SUM(_xlfn.BITAND(INDIRECT("P2_x_TRUE!$D$"&amp;BY$11&amp;":$KW$"&amp;BY$11),P2_y_TRUE!$D23:$KW23))</f>
        <v>1</v>
      </c>
      <c r="BZ30" cm="1">
        <f t="array" aca="1" ref="BZ30" ca="1">SUM(_xlfn.BITAND(INDIRECT("P2_x_TRUE!$D$"&amp;BZ$11&amp;":$KW$"&amp;BZ$11),P2_y_TRUE!$D23:$KW23))</f>
        <v>1</v>
      </c>
      <c r="CA30" cm="1">
        <f t="array" aca="1" ref="CA30" ca="1">SUM(_xlfn.BITAND(INDIRECT("P2_x_TRUE!$D$"&amp;CA$11&amp;":$KW$"&amp;CA$11),P2_y_TRUE!$D23:$KW23))</f>
        <v>1</v>
      </c>
      <c r="CB30" cm="1">
        <f t="array" aca="1" ref="CB30" ca="1">SUM(_xlfn.BITAND(INDIRECT("P2_x_TRUE!$D$"&amp;CB$11&amp;":$KW$"&amp;CB$11),P2_y_TRUE!$D23:$KW23))</f>
        <v>1</v>
      </c>
      <c r="CC30" cm="1">
        <f t="array" aca="1" ref="CC30" ca="1">SUM(_xlfn.BITAND(INDIRECT("P2_x_TRUE!$D$"&amp;CC$11&amp;":$KW$"&amp;CC$11),P2_y_TRUE!$D23:$KW23))</f>
        <v>1</v>
      </c>
      <c r="CD30" cm="1">
        <f t="array" aca="1" ref="CD30" ca="1">SUM(_xlfn.BITAND(INDIRECT("P2_x_TRUE!$D$"&amp;CD$11&amp;":$KW$"&amp;CD$11),P2_y_TRUE!$D23:$KW23))</f>
        <v>1</v>
      </c>
      <c r="CE30" cm="1">
        <f t="array" aca="1" ref="CE30" ca="1">SUM(_xlfn.BITAND(INDIRECT("P2_x_TRUE!$D$"&amp;CE$11&amp;":$KW$"&amp;CE$11),P2_y_TRUE!$D23:$KW23))</f>
        <v>1</v>
      </c>
      <c r="CF30" cm="1">
        <f t="array" aca="1" ref="CF30" ca="1">SUM(_xlfn.BITAND(INDIRECT("P2_x_TRUE!$D$"&amp;CF$11&amp;":$KW$"&amp;CF$11),P2_y_TRUE!$D23:$KW23))</f>
        <v>1</v>
      </c>
      <c r="CG30" cm="1">
        <f t="array" aca="1" ref="CG30" ca="1">SUM(_xlfn.BITAND(INDIRECT("P2_x_TRUE!$D$"&amp;CG$11&amp;":$KW$"&amp;CG$11),P2_y_TRUE!$D23:$KW23))</f>
        <v>1</v>
      </c>
      <c r="CH30" cm="1">
        <f t="array" aca="1" ref="CH30" ca="1">SUM(_xlfn.BITAND(INDIRECT("P2_x_TRUE!$D$"&amp;CH$11&amp;":$KW$"&amp;CH$11),P2_y_TRUE!$D23:$KW23))</f>
        <v>1</v>
      </c>
      <c r="CI30" cm="1">
        <f t="array" aca="1" ref="CI30" ca="1">SUM(_xlfn.BITAND(INDIRECT("P2_x_TRUE!$D$"&amp;CI$11&amp;":$KW$"&amp;CI$11),P2_y_TRUE!$D23:$KW23))</f>
        <v>1</v>
      </c>
      <c r="CJ30" cm="1">
        <f t="array" aca="1" ref="CJ30" ca="1">SUM(_xlfn.BITAND(INDIRECT("P2_x_TRUE!$D$"&amp;CJ$11&amp;":$KW$"&amp;CJ$11),P2_y_TRUE!$D23:$KW23))</f>
        <v>1</v>
      </c>
      <c r="CK30" cm="1">
        <f t="array" aca="1" ref="CK30" ca="1">SUM(_xlfn.BITAND(INDIRECT("P2_x_TRUE!$D$"&amp;CK$11&amp;":$KW$"&amp;CK$11),P2_y_TRUE!$D23:$KW23))</f>
        <v>1</v>
      </c>
      <c r="CL30" cm="1">
        <f t="array" aca="1" ref="CL30" ca="1">SUM(_xlfn.BITAND(INDIRECT("P2_x_TRUE!$D$"&amp;CL$11&amp;":$KW$"&amp;CL$11),P2_y_TRUE!$D23:$KW23))</f>
        <v>1</v>
      </c>
      <c r="CM30" cm="1">
        <f t="array" aca="1" ref="CM30" ca="1">SUM(_xlfn.BITAND(INDIRECT("P2_x_TRUE!$D$"&amp;CM$11&amp;":$KW$"&amp;CM$11),P2_y_TRUE!$D23:$KW23))</f>
        <v>1</v>
      </c>
      <c r="CN30" cm="1">
        <f t="array" aca="1" ref="CN30" ca="1">SUM(_xlfn.BITAND(INDIRECT("P2_x_TRUE!$D$"&amp;CN$11&amp;":$KW$"&amp;CN$11),P2_y_TRUE!$D23:$KW23))</f>
        <v>1</v>
      </c>
      <c r="CO30" cm="1">
        <f t="array" aca="1" ref="CO30" ca="1">SUM(_xlfn.BITAND(INDIRECT("P2_x_TRUE!$D$"&amp;CO$11&amp;":$KW$"&amp;CO$11),P2_y_TRUE!$D23:$KW23))</f>
        <v>1</v>
      </c>
      <c r="CP30" cm="1">
        <f t="array" aca="1" ref="CP30" ca="1">SUM(_xlfn.BITAND(INDIRECT("P2_x_TRUE!$D$"&amp;CP$11&amp;":$KW$"&amp;CP$11),P2_y_TRUE!$D23:$KW23))</f>
        <v>1</v>
      </c>
      <c r="CQ30" cm="1">
        <f t="array" aca="1" ref="CQ30" ca="1">SUM(_xlfn.BITAND(INDIRECT("P2_x_TRUE!$D$"&amp;CQ$11&amp;":$KW$"&amp;CQ$11),P2_y_TRUE!$D23:$KW23))</f>
        <v>1</v>
      </c>
      <c r="CR30" cm="1">
        <f t="array" aca="1" ref="CR30" ca="1">SUM(_xlfn.BITAND(INDIRECT("P2_x_TRUE!$D$"&amp;CR$11&amp;":$KW$"&amp;CR$11),P2_y_TRUE!$D23:$KW23))</f>
        <v>1</v>
      </c>
      <c r="CS30" cm="1">
        <f t="array" aca="1" ref="CS30" ca="1">SUM(_xlfn.BITAND(INDIRECT("P2_x_TRUE!$D$"&amp;CS$11&amp;":$KW$"&amp;CS$11),P2_y_TRUE!$D23:$KW23))</f>
        <v>1</v>
      </c>
      <c r="CT30" cm="1">
        <f t="array" aca="1" ref="CT30" ca="1">SUM(_xlfn.BITAND(INDIRECT("P2_x_TRUE!$D$"&amp;CT$11&amp;":$KW$"&amp;CT$11),P2_y_TRUE!$D23:$KW23))</f>
        <v>1</v>
      </c>
      <c r="CU30" cm="1">
        <f t="array" aca="1" ref="CU30" ca="1">SUM(_xlfn.BITAND(INDIRECT("P2_x_TRUE!$D$"&amp;CU$11&amp;":$KW$"&amp;CU$11),P2_y_TRUE!$D23:$KW23))</f>
        <v>1</v>
      </c>
      <c r="CV30" cm="1">
        <f t="array" aca="1" ref="CV30" ca="1">SUM(_xlfn.BITAND(INDIRECT("P2_x_TRUE!$D$"&amp;CV$11&amp;":$KW$"&amp;CV$11),P2_y_TRUE!$D23:$KW23))</f>
        <v>1</v>
      </c>
      <c r="CW30" cm="1">
        <f t="array" aca="1" ref="CW30" ca="1">SUM(_xlfn.BITAND(INDIRECT("P2_x_TRUE!$D$"&amp;CW$11&amp;":$KW$"&amp;CW$11),P2_y_TRUE!$D23:$KW23))</f>
        <v>1</v>
      </c>
      <c r="CX30" cm="1">
        <f t="array" aca="1" ref="CX30" ca="1">SUM(_xlfn.BITAND(INDIRECT("P2_x_TRUE!$D$"&amp;CX$11&amp;":$KW$"&amp;CX$11),P2_y_TRUE!$D23:$KW23))</f>
        <v>1</v>
      </c>
      <c r="CY30" cm="1">
        <f t="array" aca="1" ref="CY30" ca="1">SUM(_xlfn.BITAND(INDIRECT("P2_x_TRUE!$D$"&amp;CY$11&amp;":$KW$"&amp;CY$11),P2_y_TRUE!$D23:$KW23))</f>
        <v>1</v>
      </c>
      <c r="CZ30" cm="1">
        <f t="array" aca="1" ref="CZ30" ca="1">SUM(_xlfn.BITAND(INDIRECT("P2_x_TRUE!$D$"&amp;CZ$11&amp;":$KW$"&amp;CZ$11),P2_y_TRUE!$D23:$KW23))</f>
        <v>1</v>
      </c>
      <c r="DA30" cm="1">
        <f t="array" aca="1" ref="DA30" ca="1">SUM(_xlfn.BITAND(INDIRECT("P2_x_TRUE!$D$"&amp;DA$11&amp;":$KW$"&amp;DA$11),P2_y_TRUE!$D23:$KW23))</f>
        <v>1</v>
      </c>
      <c r="DB30" cm="1">
        <f t="array" aca="1" ref="DB30" ca="1">SUM(_xlfn.BITAND(INDIRECT("P2_x_TRUE!$D$"&amp;DB$11&amp;":$KW$"&amp;DB$11),P2_y_TRUE!$D23:$KW23))</f>
        <v>1</v>
      </c>
      <c r="DC30" cm="1">
        <f t="array" aca="1" ref="DC30" ca="1">SUM(_xlfn.BITAND(INDIRECT("P2_x_TRUE!$D$"&amp;DC$11&amp;":$KW$"&amp;DC$11),P2_y_TRUE!$D23:$KW23))</f>
        <v>1</v>
      </c>
      <c r="DD30" cm="1">
        <f t="array" aca="1" ref="DD30" ca="1">SUM(_xlfn.BITAND(INDIRECT("P2_x_TRUE!$D$"&amp;DD$11&amp;":$KW$"&amp;DD$11),P2_y_TRUE!$D23:$KW23))</f>
        <v>1</v>
      </c>
      <c r="DE30" cm="1">
        <f t="array" aca="1" ref="DE30" ca="1">SUM(_xlfn.BITAND(INDIRECT("P2_x_TRUE!$D$"&amp;DE$11&amp;":$KW$"&amp;DE$11),P2_y_TRUE!$D23:$KW23))</f>
        <v>1</v>
      </c>
      <c r="DF30" cm="1">
        <f t="array" aca="1" ref="DF30" ca="1">SUM(_xlfn.BITAND(INDIRECT("P2_x_TRUE!$D$"&amp;DF$11&amp;":$KW$"&amp;DF$11),P2_y_TRUE!$D23:$KW23))</f>
        <v>1</v>
      </c>
      <c r="DG30" cm="1">
        <f t="array" aca="1" ref="DG30" ca="1">SUM(_xlfn.BITAND(INDIRECT("P2_x_TRUE!$D$"&amp;DG$11&amp;":$KW$"&amp;DG$11),P2_y_TRUE!$D23:$KW23))</f>
        <v>1</v>
      </c>
      <c r="DH30" cm="1">
        <f t="array" aca="1" ref="DH30" ca="1">SUM(_xlfn.BITAND(INDIRECT("P2_x_TRUE!$D$"&amp;DH$11&amp;":$KW$"&amp;DH$11),P2_y_TRUE!$D23:$KW23))</f>
        <v>1</v>
      </c>
      <c r="DI30" cm="1">
        <f t="array" aca="1" ref="DI30" ca="1">SUM(_xlfn.BITAND(INDIRECT("P2_x_TRUE!$D$"&amp;DI$11&amp;":$KW$"&amp;DI$11),P2_y_TRUE!$D23:$KW23))</f>
        <v>1</v>
      </c>
      <c r="DJ30" cm="1">
        <f t="array" aca="1" ref="DJ30" ca="1">SUM(_xlfn.BITAND(INDIRECT("P2_x_TRUE!$D$"&amp;DJ$11&amp;":$KW$"&amp;DJ$11),P2_y_TRUE!$D23:$KW23))</f>
        <v>1</v>
      </c>
      <c r="DK30" cm="1">
        <f t="array" aca="1" ref="DK30" ca="1">SUM(_xlfn.BITAND(INDIRECT("P2_x_TRUE!$D$"&amp;DK$11&amp;":$KW$"&amp;DK$11),P2_y_TRUE!$D23:$KW23))</f>
        <v>1</v>
      </c>
      <c r="DL30" cm="1">
        <f t="array" aca="1" ref="DL30" ca="1">SUM(_xlfn.BITAND(INDIRECT("P2_x_TRUE!$D$"&amp;DL$11&amp;":$KW$"&amp;DL$11),P2_y_TRUE!$D23:$KW23))</f>
        <v>1</v>
      </c>
      <c r="DM30" cm="1">
        <f t="array" aca="1" ref="DM30" ca="1">SUM(_xlfn.BITAND(INDIRECT("P2_x_TRUE!$D$"&amp;DM$11&amp;":$KW$"&amp;DM$11),P2_y_TRUE!$D23:$KW23))</f>
        <v>1</v>
      </c>
      <c r="DN30" cm="1">
        <f t="array" aca="1" ref="DN30" ca="1">SUM(_xlfn.BITAND(INDIRECT("P2_x_TRUE!$D$"&amp;DN$11&amp;":$KW$"&amp;DN$11),P2_y_TRUE!$D23:$KW23))</f>
        <v>1</v>
      </c>
    </row>
    <row r="31" spans="1:118" x14ac:dyDescent="0.25">
      <c r="A31">
        <v>-133</v>
      </c>
      <c r="B31" cm="1">
        <f t="array" aca="1" ref="B31" ca="1">SUM(_xlfn.BITAND(INDIRECT("P2_x_TRUE!$D$"&amp;B$11&amp;":$KW$"&amp;B$11),P2_y_TRUE!$D24:$KW24))</f>
        <v>0</v>
      </c>
      <c r="C31" cm="1">
        <f t="array" aca="1" ref="C31" ca="1">SUM(_xlfn.BITAND(INDIRECT("P2_x_TRUE!$D$"&amp;C$11&amp;":$KW$"&amp;C$11),P2_y_TRUE!$D24:$KW24))</f>
        <v>0</v>
      </c>
      <c r="D31" cm="1">
        <f t="array" aca="1" ref="D31" ca="1">SUM(_xlfn.BITAND(INDIRECT("P2_x_TRUE!$D$"&amp;D$11&amp;":$KW$"&amp;D$11),P2_y_TRUE!$D24:$KW24))</f>
        <v>0</v>
      </c>
      <c r="E31" cm="1">
        <f t="array" aca="1" ref="E31" ca="1">SUM(_xlfn.BITAND(INDIRECT("P2_x_TRUE!$D$"&amp;E$11&amp;":$KW$"&amp;E$11),P2_y_TRUE!$D24:$KW24))</f>
        <v>0</v>
      </c>
      <c r="F31" cm="1">
        <f t="array" aca="1" ref="F31" ca="1">SUM(_xlfn.BITAND(INDIRECT("P2_x_TRUE!$D$"&amp;F$11&amp;":$KW$"&amp;F$11),P2_y_TRUE!$D24:$KW24))</f>
        <v>0</v>
      </c>
      <c r="G31" cm="1">
        <f t="array" aca="1" ref="G31" ca="1">SUM(_xlfn.BITAND(INDIRECT("P2_x_TRUE!$D$"&amp;G$11&amp;":$KW$"&amp;G$11),P2_y_TRUE!$D24:$KW24))</f>
        <v>0</v>
      </c>
      <c r="H31" cm="1">
        <f t="array" aca="1" ref="H31" ca="1">SUM(_xlfn.BITAND(INDIRECT("P2_x_TRUE!$D$"&amp;H$11&amp;":$KW$"&amp;H$11),P2_y_TRUE!$D24:$KW24))</f>
        <v>0</v>
      </c>
      <c r="I31" cm="1">
        <f t="array" aca="1" ref="I31" ca="1">SUM(_xlfn.BITAND(INDIRECT("P2_x_TRUE!$D$"&amp;I$11&amp;":$KW$"&amp;I$11),P2_y_TRUE!$D24:$KW24))</f>
        <v>0</v>
      </c>
      <c r="J31" cm="1">
        <f t="array" aca="1" ref="J31" ca="1">SUM(_xlfn.BITAND(INDIRECT("P2_x_TRUE!$D$"&amp;J$11&amp;":$KW$"&amp;J$11),P2_y_TRUE!$D24:$KW24))</f>
        <v>0</v>
      </c>
      <c r="K31" cm="1">
        <f t="array" aca="1" ref="K31" ca="1">SUM(_xlfn.BITAND(INDIRECT("P2_x_TRUE!$D$"&amp;K$11&amp;":$KW$"&amp;K$11),P2_y_TRUE!$D24:$KW24))</f>
        <v>0</v>
      </c>
      <c r="L31" cm="1">
        <f t="array" aca="1" ref="L31" ca="1">SUM(_xlfn.BITAND(INDIRECT("P2_x_TRUE!$D$"&amp;L$11&amp;":$KW$"&amp;L$11),P2_y_TRUE!$D24:$KW24))</f>
        <v>0</v>
      </c>
      <c r="M31" cm="1">
        <f t="array" aca="1" ref="M31" ca="1">SUM(_xlfn.BITAND(INDIRECT("P2_x_TRUE!$D$"&amp;M$11&amp;":$KW$"&amp;M$11),P2_y_TRUE!$D24:$KW24))</f>
        <v>0</v>
      </c>
      <c r="N31" cm="1">
        <f t="array" aca="1" ref="N31" ca="1">SUM(_xlfn.BITAND(INDIRECT("P2_x_TRUE!$D$"&amp;N$11&amp;":$KW$"&amp;N$11),P2_y_TRUE!$D24:$KW24))</f>
        <v>0</v>
      </c>
      <c r="O31" cm="1">
        <f t="array" aca="1" ref="O31" ca="1">SUM(_xlfn.BITAND(INDIRECT("P2_x_TRUE!$D$"&amp;O$11&amp;":$KW$"&amp;O$11),P2_y_TRUE!$D24:$KW24))</f>
        <v>0</v>
      </c>
      <c r="P31" cm="1">
        <f t="array" aca="1" ref="P31" ca="1">SUM(_xlfn.BITAND(INDIRECT("P2_x_TRUE!$D$"&amp;P$11&amp;":$KW$"&amp;P$11),P2_y_TRUE!$D24:$KW24))</f>
        <v>0</v>
      </c>
      <c r="Q31" cm="1">
        <f t="array" aca="1" ref="Q31" ca="1">SUM(_xlfn.BITAND(INDIRECT("P2_x_TRUE!$D$"&amp;Q$11&amp;":$KW$"&amp;Q$11),P2_y_TRUE!$D24:$KW24))</f>
        <v>0</v>
      </c>
      <c r="R31" cm="1">
        <f t="array" aca="1" ref="R31" ca="1">SUM(_xlfn.BITAND(INDIRECT("P2_x_TRUE!$D$"&amp;R$11&amp;":$KW$"&amp;R$11),P2_y_TRUE!$D24:$KW24))</f>
        <v>0</v>
      </c>
      <c r="S31" cm="1">
        <f t="array" aca="1" ref="S31" ca="1">SUM(_xlfn.BITAND(INDIRECT("P2_x_TRUE!$D$"&amp;S$11&amp;":$KW$"&amp;S$11),P2_y_TRUE!$D24:$KW24))</f>
        <v>0</v>
      </c>
      <c r="T31" cm="1">
        <f t="array" aca="1" ref="T31" ca="1">SUM(_xlfn.BITAND(INDIRECT("P2_x_TRUE!$D$"&amp;T$11&amp;":$KW$"&amp;T$11),P2_y_TRUE!$D24:$KW24))</f>
        <v>0</v>
      </c>
      <c r="U31" cm="1">
        <f t="array" aca="1" ref="U31" ca="1">SUM(_xlfn.BITAND(INDIRECT("P2_x_TRUE!$D$"&amp;U$11&amp;":$KW$"&amp;U$11),P2_y_TRUE!$D24:$KW24))</f>
        <v>0</v>
      </c>
      <c r="V31" cm="1">
        <f t="array" aca="1" ref="V31" ca="1">SUM(_xlfn.BITAND(INDIRECT("P2_x_TRUE!$D$"&amp;V$11&amp;":$KW$"&amp;V$11),P2_y_TRUE!$D24:$KW24))</f>
        <v>0</v>
      </c>
      <c r="W31" cm="1">
        <f t="array" aca="1" ref="W31" ca="1">SUM(_xlfn.BITAND(INDIRECT("P2_x_TRUE!$D$"&amp;W$11&amp;":$KW$"&amp;W$11),P2_y_TRUE!$D24:$KW24))</f>
        <v>0</v>
      </c>
      <c r="X31" cm="1">
        <f t="array" aca="1" ref="X31" ca="1">SUM(_xlfn.BITAND(INDIRECT("P2_x_TRUE!$D$"&amp;X$11&amp;":$KW$"&amp;X$11),P2_y_TRUE!$D24:$KW24))</f>
        <v>0</v>
      </c>
      <c r="Y31" cm="1">
        <f t="array" aca="1" ref="Y31" ca="1">SUM(_xlfn.BITAND(INDIRECT("P2_x_TRUE!$D$"&amp;Y$11&amp;":$KW$"&amp;Y$11),P2_y_TRUE!$D24:$KW24))</f>
        <v>0</v>
      </c>
      <c r="Z31" cm="1">
        <f t="array" aca="1" ref="Z31" ca="1">SUM(_xlfn.BITAND(INDIRECT("P2_x_TRUE!$D$"&amp;Z$11&amp;":$KW$"&amp;Z$11),P2_y_TRUE!$D24:$KW24))</f>
        <v>0</v>
      </c>
      <c r="AA31" cm="1">
        <f t="array" aca="1" ref="AA31" ca="1">SUM(_xlfn.BITAND(INDIRECT("P2_x_TRUE!$D$"&amp;AA$11&amp;":$KW$"&amp;AA$11),P2_y_TRUE!$D24:$KW24))</f>
        <v>0</v>
      </c>
      <c r="AB31" cm="1">
        <f t="array" aca="1" ref="AB31" ca="1">SUM(_xlfn.BITAND(INDIRECT("P2_x_TRUE!$D$"&amp;AB$11&amp;":$KW$"&amp;AB$11),P2_y_TRUE!$D24:$KW24))</f>
        <v>0</v>
      </c>
      <c r="AC31" cm="1">
        <f t="array" aca="1" ref="AC31" ca="1">SUM(_xlfn.BITAND(INDIRECT("P2_x_TRUE!$D$"&amp;AC$11&amp;":$KW$"&amp;AC$11),P2_y_TRUE!$D24:$KW24))</f>
        <v>0</v>
      </c>
      <c r="AD31" cm="1">
        <f t="array" aca="1" ref="AD31" ca="1">SUM(_xlfn.BITAND(INDIRECT("P2_x_TRUE!$D$"&amp;AD$11&amp;":$KW$"&amp;AD$11),P2_y_TRUE!$D24:$KW24))</f>
        <v>0</v>
      </c>
      <c r="AE31" cm="1">
        <f t="array" aca="1" ref="AE31" ca="1">SUM(_xlfn.BITAND(INDIRECT("P2_x_TRUE!$D$"&amp;AE$11&amp;":$KW$"&amp;AE$11),P2_y_TRUE!$D24:$KW24))</f>
        <v>0</v>
      </c>
      <c r="AF31" cm="1">
        <f t="array" aca="1" ref="AF31" ca="1">SUM(_xlfn.BITAND(INDIRECT("P2_x_TRUE!$D$"&amp;AF$11&amp;":$KW$"&amp;AF$11),P2_y_TRUE!$D24:$KW24))</f>
        <v>0</v>
      </c>
      <c r="AG31" cm="1">
        <f t="array" aca="1" ref="AG31" ca="1">SUM(_xlfn.BITAND(INDIRECT("P2_x_TRUE!$D$"&amp;AG$11&amp;":$KW$"&amp;AG$11),P2_y_TRUE!$D24:$KW24))</f>
        <v>0</v>
      </c>
      <c r="AH31" cm="1">
        <f t="array" aca="1" ref="AH31" ca="1">SUM(_xlfn.BITAND(INDIRECT("P2_x_TRUE!$D$"&amp;AH$11&amp;":$KW$"&amp;AH$11),P2_y_TRUE!$D24:$KW24))</f>
        <v>0</v>
      </c>
      <c r="AI31" cm="1">
        <f t="array" aca="1" ref="AI31" ca="1">SUM(_xlfn.BITAND(INDIRECT("P2_x_TRUE!$D$"&amp;AI$11&amp;":$KW$"&amp;AI$11),P2_y_TRUE!$D24:$KW24))</f>
        <v>0</v>
      </c>
      <c r="AJ31" cm="1">
        <f t="array" aca="1" ref="AJ31" ca="1">SUM(_xlfn.BITAND(INDIRECT("P2_x_TRUE!$D$"&amp;AJ$11&amp;":$KW$"&amp;AJ$11),P2_y_TRUE!$D24:$KW24))</f>
        <v>0</v>
      </c>
      <c r="AK31" cm="1">
        <f t="array" aca="1" ref="AK31" ca="1">SUM(_xlfn.BITAND(INDIRECT("P2_x_TRUE!$D$"&amp;AK$11&amp;":$KW$"&amp;AK$11),P2_y_TRUE!$D24:$KW24))</f>
        <v>0</v>
      </c>
      <c r="AL31" cm="1">
        <f t="array" aca="1" ref="AL31" ca="1">SUM(_xlfn.BITAND(INDIRECT("P2_x_TRUE!$D$"&amp;AL$11&amp;":$KW$"&amp;AL$11),P2_y_TRUE!$D24:$KW24))</f>
        <v>0</v>
      </c>
      <c r="AM31" cm="1">
        <f t="array" aca="1" ref="AM31" ca="1">SUM(_xlfn.BITAND(INDIRECT("P2_x_TRUE!$D$"&amp;AM$11&amp;":$KW$"&amp;AM$11),P2_y_TRUE!$D24:$KW24))</f>
        <v>0</v>
      </c>
      <c r="AN31" cm="1">
        <f t="array" aca="1" ref="AN31" ca="1">SUM(_xlfn.BITAND(INDIRECT("P2_x_TRUE!$D$"&amp;AN$11&amp;":$KW$"&amp;AN$11),P2_y_TRUE!$D24:$KW24))</f>
        <v>0</v>
      </c>
      <c r="AO31" cm="1">
        <f t="array" aca="1" ref="AO31" ca="1">SUM(_xlfn.BITAND(INDIRECT("P2_x_TRUE!$D$"&amp;AO$11&amp;":$KW$"&amp;AO$11),P2_y_TRUE!$D24:$KW24))</f>
        <v>0</v>
      </c>
      <c r="AP31" cm="1">
        <f t="array" aca="1" ref="AP31" ca="1">SUM(_xlfn.BITAND(INDIRECT("P2_x_TRUE!$D$"&amp;AP$11&amp;":$KW$"&amp;AP$11),P2_y_TRUE!$D24:$KW24))</f>
        <v>0</v>
      </c>
      <c r="AQ31" cm="1">
        <f t="array" aca="1" ref="AQ31" ca="1">SUM(_xlfn.BITAND(INDIRECT("P2_x_TRUE!$D$"&amp;AQ$11&amp;":$KW$"&amp;AQ$11),P2_y_TRUE!$D24:$KW24))</f>
        <v>0</v>
      </c>
      <c r="AR31" cm="1">
        <f t="array" aca="1" ref="AR31" ca="1">SUM(_xlfn.BITAND(INDIRECT("P2_x_TRUE!$D$"&amp;AR$11&amp;":$KW$"&amp;AR$11),P2_y_TRUE!$D24:$KW24))</f>
        <v>0</v>
      </c>
      <c r="AS31" cm="1">
        <f t="array" aca="1" ref="AS31" ca="1">SUM(_xlfn.BITAND(INDIRECT("P2_x_TRUE!$D$"&amp;AS$11&amp;":$KW$"&amp;AS$11),P2_y_TRUE!$D24:$KW24))</f>
        <v>0</v>
      </c>
      <c r="AT31" cm="1">
        <f t="array" aca="1" ref="AT31" ca="1">SUM(_xlfn.BITAND(INDIRECT("P2_x_TRUE!$D$"&amp;AT$11&amp;":$KW$"&amp;AT$11),P2_y_TRUE!$D24:$KW24))</f>
        <v>0</v>
      </c>
      <c r="AU31" cm="1">
        <f t="array" aca="1" ref="AU31" ca="1">SUM(_xlfn.BITAND(INDIRECT("P2_x_TRUE!$D$"&amp;AU$11&amp;":$KW$"&amp;AU$11),P2_y_TRUE!$D24:$KW24))</f>
        <v>0</v>
      </c>
      <c r="AV31" cm="1">
        <f t="array" aca="1" ref="AV31" ca="1">SUM(_xlfn.BITAND(INDIRECT("P2_x_TRUE!$D$"&amp;AV$11&amp;":$KW$"&amp;AV$11),P2_y_TRUE!$D24:$KW24))</f>
        <v>0</v>
      </c>
      <c r="AW31" cm="1">
        <f t="array" aca="1" ref="AW31" ca="1">SUM(_xlfn.BITAND(INDIRECT("P2_x_TRUE!$D$"&amp;AW$11&amp;":$KW$"&amp;AW$11),P2_y_TRUE!$D24:$KW24))</f>
        <v>0</v>
      </c>
      <c r="AX31" cm="1">
        <f t="array" aca="1" ref="AX31" ca="1">SUM(_xlfn.BITAND(INDIRECT("P2_x_TRUE!$D$"&amp;AX$11&amp;":$KW$"&amp;AX$11),P2_y_TRUE!$D24:$KW24))</f>
        <v>0</v>
      </c>
      <c r="AY31" cm="1">
        <f t="array" aca="1" ref="AY31" ca="1">SUM(_xlfn.BITAND(INDIRECT("P2_x_TRUE!$D$"&amp;AY$11&amp;":$KW$"&amp;AY$11),P2_y_TRUE!$D24:$KW24))</f>
        <v>0</v>
      </c>
      <c r="AZ31" cm="1">
        <f t="array" aca="1" ref="AZ31" ca="1">SUM(_xlfn.BITAND(INDIRECT("P2_x_TRUE!$D$"&amp;AZ$11&amp;":$KW$"&amp;AZ$11),P2_y_TRUE!$D24:$KW24))</f>
        <v>0</v>
      </c>
      <c r="BA31" cm="1">
        <f t="array" aca="1" ref="BA31" ca="1">SUM(_xlfn.BITAND(INDIRECT("P2_x_TRUE!$D$"&amp;BA$11&amp;":$KW$"&amp;BA$11),P2_y_TRUE!$D24:$KW24))</f>
        <v>0</v>
      </c>
      <c r="BB31" cm="1">
        <f t="array" aca="1" ref="BB31" ca="1">SUM(_xlfn.BITAND(INDIRECT("P2_x_TRUE!$D$"&amp;BB$11&amp;":$KW$"&amp;BB$11),P2_y_TRUE!$D24:$KW24))</f>
        <v>0</v>
      </c>
      <c r="BC31" cm="1">
        <f t="array" aca="1" ref="BC31" ca="1">SUM(_xlfn.BITAND(INDIRECT("P2_x_TRUE!$D$"&amp;BC$11&amp;":$KW$"&amp;BC$11),P2_y_TRUE!$D24:$KW24))</f>
        <v>0</v>
      </c>
      <c r="BD31" cm="1">
        <f t="array" aca="1" ref="BD31" ca="1">SUM(_xlfn.BITAND(INDIRECT("P2_x_TRUE!$D$"&amp;BD$11&amp;":$KW$"&amp;BD$11),P2_y_TRUE!$D24:$KW24))</f>
        <v>0</v>
      </c>
      <c r="BE31" cm="1">
        <f t="array" aca="1" ref="BE31" ca="1">SUM(_xlfn.BITAND(INDIRECT("P2_x_TRUE!$D$"&amp;BE$11&amp;":$KW$"&amp;BE$11),P2_y_TRUE!$D24:$KW24))</f>
        <v>0</v>
      </c>
      <c r="BF31" cm="1">
        <f t="array" aca="1" ref="BF31" ca="1">SUM(_xlfn.BITAND(INDIRECT("P2_x_TRUE!$D$"&amp;BF$11&amp;":$KW$"&amp;BF$11),P2_y_TRUE!$D24:$KW24))</f>
        <v>0</v>
      </c>
      <c r="BG31" cm="1">
        <f t="array" aca="1" ref="BG31" ca="1">SUM(_xlfn.BITAND(INDIRECT("P2_x_TRUE!$D$"&amp;BG$11&amp;":$KW$"&amp;BG$11),P2_y_TRUE!$D24:$KW24))</f>
        <v>0</v>
      </c>
      <c r="BH31" cm="1">
        <f t="array" aca="1" ref="BH31" ca="1">SUM(_xlfn.BITAND(INDIRECT("P2_x_TRUE!$D$"&amp;BH$11&amp;":$KW$"&amp;BH$11),P2_y_TRUE!$D24:$KW24))</f>
        <v>0</v>
      </c>
      <c r="BI31" cm="1">
        <f t="array" aca="1" ref="BI31" ca="1">SUM(_xlfn.BITAND(INDIRECT("P2_x_TRUE!$D$"&amp;BI$11&amp;":$KW$"&amp;BI$11),P2_y_TRUE!$D24:$KW24))</f>
        <v>0</v>
      </c>
      <c r="BJ31" cm="1">
        <f t="array" aca="1" ref="BJ31" ca="1">SUM(_xlfn.BITAND(INDIRECT("P2_x_TRUE!$D$"&amp;BJ$11&amp;":$KW$"&amp;BJ$11),P2_y_TRUE!$D24:$KW24))</f>
        <v>0</v>
      </c>
      <c r="BK31" cm="1">
        <f t="array" aca="1" ref="BK31" ca="1">SUM(_xlfn.BITAND(INDIRECT("P2_x_TRUE!$D$"&amp;BK$11&amp;":$KW$"&amp;BK$11),P2_y_TRUE!$D24:$KW24))</f>
        <v>0</v>
      </c>
      <c r="BL31" cm="1">
        <f t="array" aca="1" ref="BL31" ca="1">SUM(_xlfn.BITAND(INDIRECT("P2_x_TRUE!$D$"&amp;BL$11&amp;":$KW$"&amp;BL$11),P2_y_TRUE!$D24:$KW24))</f>
        <v>0</v>
      </c>
      <c r="BM31" cm="1">
        <f t="array" aca="1" ref="BM31" ca="1">SUM(_xlfn.BITAND(INDIRECT("P2_x_TRUE!$D$"&amp;BM$11&amp;":$KW$"&amp;BM$11),P2_y_TRUE!$D24:$KW24))</f>
        <v>0</v>
      </c>
      <c r="BN31" cm="1">
        <f t="array" aca="1" ref="BN31" ca="1">SUM(_xlfn.BITAND(INDIRECT("P2_x_TRUE!$D$"&amp;BN$11&amp;":$KW$"&amp;BN$11),P2_y_TRUE!$D24:$KW24))</f>
        <v>0</v>
      </c>
      <c r="BO31" cm="1">
        <f t="array" aca="1" ref="BO31" ca="1">SUM(_xlfn.BITAND(INDIRECT("P2_x_TRUE!$D$"&amp;BO$11&amp;":$KW$"&amp;BO$11),P2_y_TRUE!$D24:$KW24))</f>
        <v>0</v>
      </c>
      <c r="BP31" cm="1">
        <f t="array" aca="1" ref="BP31" ca="1">SUM(_xlfn.BITAND(INDIRECT("P2_x_TRUE!$D$"&amp;BP$11&amp;":$KW$"&amp;BP$11),P2_y_TRUE!$D24:$KW24))</f>
        <v>0</v>
      </c>
      <c r="BQ31" cm="1">
        <f t="array" aca="1" ref="BQ31" ca="1">SUM(_xlfn.BITAND(INDIRECT("P2_x_TRUE!$D$"&amp;BQ$11&amp;":$KW$"&amp;BQ$11),P2_y_TRUE!$D24:$KW24))</f>
        <v>0</v>
      </c>
      <c r="BR31" cm="1">
        <f t="array" aca="1" ref="BR31" ca="1">SUM(_xlfn.BITAND(INDIRECT("P2_x_TRUE!$D$"&amp;BR$11&amp;":$KW$"&amp;BR$11),P2_y_TRUE!$D24:$KW24))</f>
        <v>1</v>
      </c>
      <c r="BS31" cm="1">
        <f t="array" aca="1" ref="BS31" ca="1">SUM(_xlfn.BITAND(INDIRECT("P2_x_TRUE!$D$"&amp;BS$11&amp;":$KW$"&amp;BS$11),P2_y_TRUE!$D24:$KW24))</f>
        <v>1</v>
      </c>
      <c r="BT31" cm="1">
        <f t="array" aca="1" ref="BT31" ca="1">SUM(_xlfn.BITAND(INDIRECT("P2_x_TRUE!$D$"&amp;BT$11&amp;":$KW$"&amp;BT$11),P2_y_TRUE!$D24:$KW24))</f>
        <v>1</v>
      </c>
      <c r="BU31" cm="1">
        <f t="array" aca="1" ref="BU31" ca="1">SUM(_xlfn.BITAND(INDIRECT("P2_x_TRUE!$D$"&amp;BU$11&amp;":$KW$"&amp;BU$11),P2_y_TRUE!$D24:$KW24))</f>
        <v>1</v>
      </c>
      <c r="BV31" cm="1">
        <f t="array" aca="1" ref="BV31" ca="1">SUM(_xlfn.BITAND(INDIRECT("P2_x_TRUE!$D$"&amp;BV$11&amp;":$KW$"&amp;BV$11),P2_y_TRUE!$D24:$KW24))</f>
        <v>1</v>
      </c>
      <c r="BW31" cm="1">
        <f t="array" aca="1" ref="BW31" ca="1">SUM(_xlfn.BITAND(INDIRECT("P2_x_TRUE!$D$"&amp;BW$11&amp;":$KW$"&amp;BW$11),P2_y_TRUE!$D24:$KW24))</f>
        <v>1</v>
      </c>
      <c r="BX31" cm="1">
        <f t="array" aca="1" ref="BX31" ca="1">SUM(_xlfn.BITAND(INDIRECT("P2_x_TRUE!$D$"&amp;BX$11&amp;":$KW$"&amp;BX$11),P2_y_TRUE!$D24:$KW24))</f>
        <v>1</v>
      </c>
      <c r="BY31" cm="1">
        <f t="array" aca="1" ref="BY31" ca="1">SUM(_xlfn.BITAND(INDIRECT("P2_x_TRUE!$D$"&amp;BY$11&amp;":$KW$"&amp;BY$11),P2_y_TRUE!$D24:$KW24))</f>
        <v>1</v>
      </c>
      <c r="BZ31" cm="1">
        <f t="array" aca="1" ref="BZ31" ca="1">SUM(_xlfn.BITAND(INDIRECT("P2_x_TRUE!$D$"&amp;BZ$11&amp;":$KW$"&amp;BZ$11),P2_y_TRUE!$D24:$KW24))</f>
        <v>1</v>
      </c>
      <c r="CA31" cm="1">
        <f t="array" aca="1" ref="CA31" ca="1">SUM(_xlfn.BITAND(INDIRECT("P2_x_TRUE!$D$"&amp;CA$11&amp;":$KW$"&amp;CA$11),P2_y_TRUE!$D24:$KW24))</f>
        <v>1</v>
      </c>
      <c r="CB31" cm="1">
        <f t="array" aca="1" ref="CB31" ca="1">SUM(_xlfn.BITAND(INDIRECT("P2_x_TRUE!$D$"&amp;CB$11&amp;":$KW$"&amp;CB$11),P2_y_TRUE!$D24:$KW24))</f>
        <v>1</v>
      </c>
      <c r="CC31" cm="1">
        <f t="array" aca="1" ref="CC31" ca="1">SUM(_xlfn.BITAND(INDIRECT("P2_x_TRUE!$D$"&amp;CC$11&amp;":$KW$"&amp;CC$11),P2_y_TRUE!$D24:$KW24))</f>
        <v>1</v>
      </c>
      <c r="CD31" cm="1">
        <f t="array" aca="1" ref="CD31" ca="1">SUM(_xlfn.BITAND(INDIRECT("P2_x_TRUE!$D$"&amp;CD$11&amp;":$KW$"&amp;CD$11),P2_y_TRUE!$D24:$KW24))</f>
        <v>1</v>
      </c>
      <c r="CE31" cm="1">
        <f t="array" aca="1" ref="CE31" ca="1">SUM(_xlfn.BITAND(INDIRECT("P2_x_TRUE!$D$"&amp;CE$11&amp;":$KW$"&amp;CE$11),P2_y_TRUE!$D24:$KW24))</f>
        <v>1</v>
      </c>
      <c r="CF31" cm="1">
        <f t="array" aca="1" ref="CF31" ca="1">SUM(_xlfn.BITAND(INDIRECT("P2_x_TRUE!$D$"&amp;CF$11&amp;":$KW$"&amp;CF$11),P2_y_TRUE!$D24:$KW24))</f>
        <v>1</v>
      </c>
      <c r="CG31" cm="1">
        <f t="array" aca="1" ref="CG31" ca="1">SUM(_xlfn.BITAND(INDIRECT("P2_x_TRUE!$D$"&amp;CG$11&amp;":$KW$"&amp;CG$11),P2_y_TRUE!$D24:$KW24))</f>
        <v>1</v>
      </c>
      <c r="CH31" cm="1">
        <f t="array" aca="1" ref="CH31" ca="1">SUM(_xlfn.BITAND(INDIRECT("P2_x_TRUE!$D$"&amp;CH$11&amp;":$KW$"&amp;CH$11),P2_y_TRUE!$D24:$KW24))</f>
        <v>1</v>
      </c>
      <c r="CI31" cm="1">
        <f t="array" aca="1" ref="CI31" ca="1">SUM(_xlfn.BITAND(INDIRECT("P2_x_TRUE!$D$"&amp;CI$11&amp;":$KW$"&amp;CI$11),P2_y_TRUE!$D24:$KW24))</f>
        <v>1</v>
      </c>
      <c r="CJ31" cm="1">
        <f t="array" aca="1" ref="CJ31" ca="1">SUM(_xlfn.BITAND(INDIRECT("P2_x_TRUE!$D$"&amp;CJ$11&amp;":$KW$"&amp;CJ$11),P2_y_TRUE!$D24:$KW24))</f>
        <v>1</v>
      </c>
      <c r="CK31" cm="1">
        <f t="array" aca="1" ref="CK31" ca="1">SUM(_xlfn.BITAND(INDIRECT("P2_x_TRUE!$D$"&amp;CK$11&amp;":$KW$"&amp;CK$11),P2_y_TRUE!$D24:$KW24))</f>
        <v>1</v>
      </c>
      <c r="CL31" cm="1">
        <f t="array" aca="1" ref="CL31" ca="1">SUM(_xlfn.BITAND(INDIRECT("P2_x_TRUE!$D$"&amp;CL$11&amp;":$KW$"&amp;CL$11),P2_y_TRUE!$D24:$KW24))</f>
        <v>1</v>
      </c>
      <c r="CM31" cm="1">
        <f t="array" aca="1" ref="CM31" ca="1">SUM(_xlfn.BITAND(INDIRECT("P2_x_TRUE!$D$"&amp;CM$11&amp;":$KW$"&amp;CM$11),P2_y_TRUE!$D24:$KW24))</f>
        <v>1</v>
      </c>
      <c r="CN31" cm="1">
        <f t="array" aca="1" ref="CN31" ca="1">SUM(_xlfn.BITAND(INDIRECT("P2_x_TRUE!$D$"&amp;CN$11&amp;":$KW$"&amp;CN$11),P2_y_TRUE!$D24:$KW24))</f>
        <v>1</v>
      </c>
      <c r="CO31" cm="1">
        <f t="array" aca="1" ref="CO31" ca="1">SUM(_xlfn.BITAND(INDIRECT("P2_x_TRUE!$D$"&amp;CO$11&amp;":$KW$"&amp;CO$11),P2_y_TRUE!$D24:$KW24))</f>
        <v>1</v>
      </c>
      <c r="CP31" cm="1">
        <f t="array" aca="1" ref="CP31" ca="1">SUM(_xlfn.BITAND(INDIRECT("P2_x_TRUE!$D$"&amp;CP$11&amp;":$KW$"&amp;CP$11),P2_y_TRUE!$D24:$KW24))</f>
        <v>1</v>
      </c>
      <c r="CQ31" cm="1">
        <f t="array" aca="1" ref="CQ31" ca="1">SUM(_xlfn.BITAND(INDIRECT("P2_x_TRUE!$D$"&amp;CQ$11&amp;":$KW$"&amp;CQ$11),P2_y_TRUE!$D24:$KW24))</f>
        <v>1</v>
      </c>
      <c r="CR31" cm="1">
        <f t="array" aca="1" ref="CR31" ca="1">SUM(_xlfn.BITAND(INDIRECT("P2_x_TRUE!$D$"&amp;CR$11&amp;":$KW$"&amp;CR$11),P2_y_TRUE!$D24:$KW24))</f>
        <v>1</v>
      </c>
      <c r="CS31" cm="1">
        <f t="array" aca="1" ref="CS31" ca="1">SUM(_xlfn.BITAND(INDIRECT("P2_x_TRUE!$D$"&amp;CS$11&amp;":$KW$"&amp;CS$11),P2_y_TRUE!$D24:$KW24))</f>
        <v>1</v>
      </c>
      <c r="CT31" cm="1">
        <f t="array" aca="1" ref="CT31" ca="1">SUM(_xlfn.BITAND(INDIRECT("P2_x_TRUE!$D$"&amp;CT$11&amp;":$KW$"&amp;CT$11),P2_y_TRUE!$D24:$KW24))</f>
        <v>1</v>
      </c>
      <c r="CU31" cm="1">
        <f t="array" aca="1" ref="CU31" ca="1">SUM(_xlfn.BITAND(INDIRECT("P2_x_TRUE!$D$"&amp;CU$11&amp;":$KW$"&amp;CU$11),P2_y_TRUE!$D24:$KW24))</f>
        <v>1</v>
      </c>
      <c r="CV31" cm="1">
        <f t="array" aca="1" ref="CV31" ca="1">SUM(_xlfn.BITAND(INDIRECT("P2_x_TRUE!$D$"&amp;CV$11&amp;":$KW$"&amp;CV$11),P2_y_TRUE!$D24:$KW24))</f>
        <v>1</v>
      </c>
      <c r="CW31" cm="1">
        <f t="array" aca="1" ref="CW31" ca="1">SUM(_xlfn.BITAND(INDIRECT("P2_x_TRUE!$D$"&amp;CW$11&amp;":$KW$"&amp;CW$11),P2_y_TRUE!$D24:$KW24))</f>
        <v>1</v>
      </c>
      <c r="CX31" cm="1">
        <f t="array" aca="1" ref="CX31" ca="1">SUM(_xlfn.BITAND(INDIRECT("P2_x_TRUE!$D$"&amp;CX$11&amp;":$KW$"&amp;CX$11),P2_y_TRUE!$D24:$KW24))</f>
        <v>1</v>
      </c>
      <c r="CY31" cm="1">
        <f t="array" aca="1" ref="CY31" ca="1">SUM(_xlfn.BITAND(INDIRECT("P2_x_TRUE!$D$"&amp;CY$11&amp;":$KW$"&amp;CY$11),P2_y_TRUE!$D24:$KW24))</f>
        <v>1</v>
      </c>
      <c r="CZ31" cm="1">
        <f t="array" aca="1" ref="CZ31" ca="1">SUM(_xlfn.BITAND(INDIRECT("P2_x_TRUE!$D$"&amp;CZ$11&amp;":$KW$"&amp;CZ$11),P2_y_TRUE!$D24:$KW24))</f>
        <v>1</v>
      </c>
      <c r="DA31" cm="1">
        <f t="array" aca="1" ref="DA31" ca="1">SUM(_xlfn.BITAND(INDIRECT("P2_x_TRUE!$D$"&amp;DA$11&amp;":$KW$"&amp;DA$11),P2_y_TRUE!$D24:$KW24))</f>
        <v>1</v>
      </c>
      <c r="DB31" cm="1">
        <f t="array" aca="1" ref="DB31" ca="1">SUM(_xlfn.BITAND(INDIRECT("P2_x_TRUE!$D$"&amp;DB$11&amp;":$KW$"&amp;DB$11),P2_y_TRUE!$D24:$KW24))</f>
        <v>1</v>
      </c>
      <c r="DC31" cm="1">
        <f t="array" aca="1" ref="DC31" ca="1">SUM(_xlfn.BITAND(INDIRECT("P2_x_TRUE!$D$"&amp;DC$11&amp;":$KW$"&amp;DC$11),P2_y_TRUE!$D24:$KW24))</f>
        <v>1</v>
      </c>
      <c r="DD31" cm="1">
        <f t="array" aca="1" ref="DD31" ca="1">SUM(_xlfn.BITAND(INDIRECT("P2_x_TRUE!$D$"&amp;DD$11&amp;":$KW$"&amp;DD$11),P2_y_TRUE!$D24:$KW24))</f>
        <v>1</v>
      </c>
      <c r="DE31" cm="1">
        <f t="array" aca="1" ref="DE31" ca="1">SUM(_xlfn.BITAND(INDIRECT("P2_x_TRUE!$D$"&amp;DE$11&amp;":$KW$"&amp;DE$11),P2_y_TRUE!$D24:$KW24))</f>
        <v>1</v>
      </c>
      <c r="DF31" cm="1">
        <f t="array" aca="1" ref="DF31" ca="1">SUM(_xlfn.BITAND(INDIRECT("P2_x_TRUE!$D$"&amp;DF$11&amp;":$KW$"&amp;DF$11),P2_y_TRUE!$D24:$KW24))</f>
        <v>1</v>
      </c>
      <c r="DG31" cm="1">
        <f t="array" aca="1" ref="DG31" ca="1">SUM(_xlfn.BITAND(INDIRECT("P2_x_TRUE!$D$"&amp;DG$11&amp;":$KW$"&amp;DG$11),P2_y_TRUE!$D24:$KW24))</f>
        <v>1</v>
      </c>
      <c r="DH31" cm="1">
        <f t="array" aca="1" ref="DH31" ca="1">SUM(_xlfn.BITAND(INDIRECT("P2_x_TRUE!$D$"&amp;DH$11&amp;":$KW$"&amp;DH$11),P2_y_TRUE!$D24:$KW24))</f>
        <v>1</v>
      </c>
      <c r="DI31" cm="1">
        <f t="array" aca="1" ref="DI31" ca="1">SUM(_xlfn.BITAND(INDIRECT("P2_x_TRUE!$D$"&amp;DI$11&amp;":$KW$"&amp;DI$11),P2_y_TRUE!$D24:$KW24))</f>
        <v>1</v>
      </c>
      <c r="DJ31" cm="1">
        <f t="array" aca="1" ref="DJ31" ca="1">SUM(_xlfn.BITAND(INDIRECT("P2_x_TRUE!$D$"&amp;DJ$11&amp;":$KW$"&amp;DJ$11),P2_y_TRUE!$D24:$KW24))</f>
        <v>1</v>
      </c>
      <c r="DK31" cm="1">
        <f t="array" aca="1" ref="DK31" ca="1">SUM(_xlfn.BITAND(INDIRECT("P2_x_TRUE!$D$"&amp;DK$11&amp;":$KW$"&amp;DK$11),P2_y_TRUE!$D24:$KW24))</f>
        <v>1</v>
      </c>
      <c r="DL31" cm="1">
        <f t="array" aca="1" ref="DL31" ca="1">SUM(_xlfn.BITAND(INDIRECT("P2_x_TRUE!$D$"&amp;DL$11&amp;":$KW$"&amp;DL$11),P2_y_TRUE!$D24:$KW24))</f>
        <v>1</v>
      </c>
      <c r="DM31" cm="1">
        <f t="array" aca="1" ref="DM31" ca="1">SUM(_xlfn.BITAND(INDIRECT("P2_x_TRUE!$D$"&amp;DM$11&amp;":$KW$"&amp;DM$11),P2_y_TRUE!$D24:$KW24))</f>
        <v>1</v>
      </c>
      <c r="DN31" cm="1">
        <f t="array" aca="1" ref="DN31" ca="1">SUM(_xlfn.BITAND(INDIRECT("P2_x_TRUE!$D$"&amp;DN$11&amp;":$KW$"&amp;DN$11),P2_y_TRUE!$D24:$KW24))</f>
        <v>1</v>
      </c>
    </row>
    <row r="32" spans="1:118" x14ac:dyDescent="0.25">
      <c r="A32">
        <v>-132</v>
      </c>
      <c r="B32" cm="1">
        <f t="array" aca="1" ref="B32" ca="1">SUM(_xlfn.BITAND(INDIRECT("P2_x_TRUE!$D$"&amp;B$11&amp;":$KW$"&amp;B$11),P2_y_TRUE!$D25:$KW25))</f>
        <v>0</v>
      </c>
      <c r="C32" cm="1">
        <f t="array" aca="1" ref="C32" ca="1">SUM(_xlfn.BITAND(INDIRECT("P2_x_TRUE!$D$"&amp;C$11&amp;":$KW$"&amp;C$11),P2_y_TRUE!$D25:$KW25))</f>
        <v>0</v>
      </c>
      <c r="D32" cm="1">
        <f t="array" aca="1" ref="D32" ca="1">SUM(_xlfn.BITAND(INDIRECT("P2_x_TRUE!$D$"&amp;D$11&amp;":$KW$"&amp;D$11),P2_y_TRUE!$D25:$KW25))</f>
        <v>0</v>
      </c>
      <c r="E32" cm="1">
        <f t="array" aca="1" ref="E32" ca="1">SUM(_xlfn.BITAND(INDIRECT("P2_x_TRUE!$D$"&amp;E$11&amp;":$KW$"&amp;E$11),P2_y_TRUE!$D25:$KW25))</f>
        <v>0</v>
      </c>
      <c r="F32" cm="1">
        <f t="array" aca="1" ref="F32" ca="1">SUM(_xlfn.BITAND(INDIRECT("P2_x_TRUE!$D$"&amp;F$11&amp;":$KW$"&amp;F$11),P2_y_TRUE!$D25:$KW25))</f>
        <v>0</v>
      </c>
      <c r="G32" cm="1">
        <f t="array" aca="1" ref="G32" ca="1">SUM(_xlfn.BITAND(INDIRECT("P2_x_TRUE!$D$"&amp;G$11&amp;":$KW$"&amp;G$11),P2_y_TRUE!$D25:$KW25))</f>
        <v>0</v>
      </c>
      <c r="H32" cm="1">
        <f t="array" aca="1" ref="H32" ca="1">SUM(_xlfn.BITAND(INDIRECT("P2_x_TRUE!$D$"&amp;H$11&amp;":$KW$"&amp;H$11),P2_y_TRUE!$D25:$KW25))</f>
        <v>0</v>
      </c>
      <c r="I32" cm="1">
        <f t="array" aca="1" ref="I32" ca="1">SUM(_xlfn.BITAND(INDIRECT("P2_x_TRUE!$D$"&amp;I$11&amp;":$KW$"&amp;I$11),P2_y_TRUE!$D25:$KW25))</f>
        <v>0</v>
      </c>
      <c r="J32" cm="1">
        <f t="array" aca="1" ref="J32" ca="1">SUM(_xlfn.BITAND(INDIRECT("P2_x_TRUE!$D$"&amp;J$11&amp;":$KW$"&amp;J$11),P2_y_TRUE!$D25:$KW25))</f>
        <v>0</v>
      </c>
      <c r="K32" cm="1">
        <f t="array" aca="1" ref="K32" ca="1">SUM(_xlfn.BITAND(INDIRECT("P2_x_TRUE!$D$"&amp;K$11&amp;":$KW$"&amp;K$11),P2_y_TRUE!$D25:$KW25))</f>
        <v>0</v>
      </c>
      <c r="L32" cm="1">
        <f t="array" aca="1" ref="L32" ca="1">SUM(_xlfn.BITAND(INDIRECT("P2_x_TRUE!$D$"&amp;L$11&amp;":$KW$"&amp;L$11),P2_y_TRUE!$D25:$KW25))</f>
        <v>0</v>
      </c>
      <c r="M32" cm="1">
        <f t="array" aca="1" ref="M32" ca="1">SUM(_xlfn.BITAND(INDIRECT("P2_x_TRUE!$D$"&amp;M$11&amp;":$KW$"&amp;M$11),P2_y_TRUE!$D25:$KW25))</f>
        <v>0</v>
      </c>
      <c r="N32" cm="1">
        <f t="array" aca="1" ref="N32" ca="1">SUM(_xlfn.BITAND(INDIRECT("P2_x_TRUE!$D$"&amp;N$11&amp;":$KW$"&amp;N$11),P2_y_TRUE!$D25:$KW25))</f>
        <v>0</v>
      </c>
      <c r="O32" cm="1">
        <f t="array" aca="1" ref="O32" ca="1">SUM(_xlfn.BITAND(INDIRECT("P2_x_TRUE!$D$"&amp;O$11&amp;":$KW$"&amp;O$11),P2_y_TRUE!$D25:$KW25))</f>
        <v>0</v>
      </c>
      <c r="P32" cm="1">
        <f t="array" aca="1" ref="P32" ca="1">SUM(_xlfn.BITAND(INDIRECT("P2_x_TRUE!$D$"&amp;P$11&amp;":$KW$"&amp;P$11),P2_y_TRUE!$D25:$KW25))</f>
        <v>0</v>
      </c>
      <c r="Q32" cm="1">
        <f t="array" aca="1" ref="Q32" ca="1">SUM(_xlfn.BITAND(INDIRECT("P2_x_TRUE!$D$"&amp;Q$11&amp;":$KW$"&amp;Q$11),P2_y_TRUE!$D25:$KW25))</f>
        <v>0</v>
      </c>
      <c r="R32" cm="1">
        <f t="array" aca="1" ref="R32" ca="1">SUM(_xlfn.BITAND(INDIRECT("P2_x_TRUE!$D$"&amp;R$11&amp;":$KW$"&amp;R$11),P2_y_TRUE!$D25:$KW25))</f>
        <v>0</v>
      </c>
      <c r="S32" cm="1">
        <f t="array" aca="1" ref="S32" ca="1">SUM(_xlfn.BITAND(INDIRECT("P2_x_TRUE!$D$"&amp;S$11&amp;":$KW$"&amp;S$11),P2_y_TRUE!$D25:$KW25))</f>
        <v>0</v>
      </c>
      <c r="T32" cm="1">
        <f t="array" aca="1" ref="T32" ca="1">SUM(_xlfn.BITAND(INDIRECT("P2_x_TRUE!$D$"&amp;T$11&amp;":$KW$"&amp;T$11),P2_y_TRUE!$D25:$KW25))</f>
        <v>0</v>
      </c>
      <c r="U32" cm="1">
        <f t="array" aca="1" ref="U32" ca="1">SUM(_xlfn.BITAND(INDIRECT("P2_x_TRUE!$D$"&amp;U$11&amp;":$KW$"&amp;U$11),P2_y_TRUE!$D25:$KW25))</f>
        <v>0</v>
      </c>
      <c r="V32" cm="1">
        <f t="array" aca="1" ref="V32" ca="1">SUM(_xlfn.BITAND(INDIRECT("P2_x_TRUE!$D$"&amp;V$11&amp;":$KW$"&amp;V$11),P2_y_TRUE!$D25:$KW25))</f>
        <v>0</v>
      </c>
      <c r="W32" cm="1">
        <f t="array" aca="1" ref="W32" ca="1">SUM(_xlfn.BITAND(INDIRECT("P2_x_TRUE!$D$"&amp;W$11&amp;":$KW$"&amp;W$11),P2_y_TRUE!$D25:$KW25))</f>
        <v>0</v>
      </c>
      <c r="X32" cm="1">
        <f t="array" aca="1" ref="X32" ca="1">SUM(_xlfn.BITAND(INDIRECT("P2_x_TRUE!$D$"&amp;X$11&amp;":$KW$"&amp;X$11),P2_y_TRUE!$D25:$KW25))</f>
        <v>0</v>
      </c>
      <c r="Y32" cm="1">
        <f t="array" aca="1" ref="Y32" ca="1">SUM(_xlfn.BITAND(INDIRECT("P2_x_TRUE!$D$"&amp;Y$11&amp;":$KW$"&amp;Y$11),P2_y_TRUE!$D25:$KW25))</f>
        <v>0</v>
      </c>
      <c r="Z32" cm="1">
        <f t="array" aca="1" ref="Z32" ca="1">SUM(_xlfn.BITAND(INDIRECT("P2_x_TRUE!$D$"&amp;Z$11&amp;":$KW$"&amp;Z$11),P2_y_TRUE!$D25:$KW25))</f>
        <v>0</v>
      </c>
      <c r="AA32" cm="1">
        <f t="array" aca="1" ref="AA32" ca="1">SUM(_xlfn.BITAND(INDIRECT("P2_x_TRUE!$D$"&amp;AA$11&amp;":$KW$"&amp;AA$11),P2_y_TRUE!$D25:$KW25))</f>
        <v>0</v>
      </c>
      <c r="AB32" cm="1">
        <f t="array" aca="1" ref="AB32" ca="1">SUM(_xlfn.BITAND(INDIRECT("P2_x_TRUE!$D$"&amp;AB$11&amp;":$KW$"&amp;AB$11),P2_y_TRUE!$D25:$KW25))</f>
        <v>0</v>
      </c>
      <c r="AC32" cm="1">
        <f t="array" aca="1" ref="AC32" ca="1">SUM(_xlfn.BITAND(INDIRECT("P2_x_TRUE!$D$"&amp;AC$11&amp;":$KW$"&amp;AC$11),P2_y_TRUE!$D25:$KW25))</f>
        <v>0</v>
      </c>
      <c r="AD32" cm="1">
        <f t="array" aca="1" ref="AD32" ca="1">SUM(_xlfn.BITAND(INDIRECT("P2_x_TRUE!$D$"&amp;AD$11&amp;":$KW$"&amp;AD$11),P2_y_TRUE!$D25:$KW25))</f>
        <v>0</v>
      </c>
      <c r="AE32" cm="1">
        <f t="array" aca="1" ref="AE32" ca="1">SUM(_xlfn.BITAND(INDIRECT("P2_x_TRUE!$D$"&amp;AE$11&amp;":$KW$"&amp;AE$11),P2_y_TRUE!$D25:$KW25))</f>
        <v>0</v>
      </c>
      <c r="AF32" cm="1">
        <f t="array" aca="1" ref="AF32" ca="1">SUM(_xlfn.BITAND(INDIRECT("P2_x_TRUE!$D$"&amp;AF$11&amp;":$KW$"&amp;AF$11),P2_y_TRUE!$D25:$KW25))</f>
        <v>0</v>
      </c>
      <c r="AG32" cm="1">
        <f t="array" aca="1" ref="AG32" ca="1">SUM(_xlfn.BITAND(INDIRECT("P2_x_TRUE!$D$"&amp;AG$11&amp;":$KW$"&amp;AG$11),P2_y_TRUE!$D25:$KW25))</f>
        <v>0</v>
      </c>
      <c r="AH32" cm="1">
        <f t="array" aca="1" ref="AH32" ca="1">SUM(_xlfn.BITAND(INDIRECT("P2_x_TRUE!$D$"&amp;AH$11&amp;":$KW$"&amp;AH$11),P2_y_TRUE!$D25:$KW25))</f>
        <v>0</v>
      </c>
      <c r="AI32" cm="1">
        <f t="array" aca="1" ref="AI32" ca="1">SUM(_xlfn.BITAND(INDIRECT("P2_x_TRUE!$D$"&amp;AI$11&amp;":$KW$"&amp;AI$11),P2_y_TRUE!$D25:$KW25))</f>
        <v>0</v>
      </c>
      <c r="AJ32" cm="1">
        <f t="array" aca="1" ref="AJ32" ca="1">SUM(_xlfn.BITAND(INDIRECT("P2_x_TRUE!$D$"&amp;AJ$11&amp;":$KW$"&amp;AJ$11),P2_y_TRUE!$D25:$KW25))</f>
        <v>0</v>
      </c>
      <c r="AK32" cm="1">
        <f t="array" aca="1" ref="AK32" ca="1">SUM(_xlfn.BITAND(INDIRECT("P2_x_TRUE!$D$"&amp;AK$11&amp;":$KW$"&amp;AK$11),P2_y_TRUE!$D25:$KW25))</f>
        <v>0</v>
      </c>
      <c r="AL32" cm="1">
        <f t="array" aca="1" ref="AL32" ca="1">SUM(_xlfn.BITAND(INDIRECT("P2_x_TRUE!$D$"&amp;AL$11&amp;":$KW$"&amp;AL$11),P2_y_TRUE!$D25:$KW25))</f>
        <v>0</v>
      </c>
      <c r="AM32" cm="1">
        <f t="array" aca="1" ref="AM32" ca="1">SUM(_xlfn.BITAND(INDIRECT("P2_x_TRUE!$D$"&amp;AM$11&amp;":$KW$"&amp;AM$11),P2_y_TRUE!$D25:$KW25))</f>
        <v>0</v>
      </c>
      <c r="AN32" cm="1">
        <f t="array" aca="1" ref="AN32" ca="1">SUM(_xlfn.BITAND(INDIRECT("P2_x_TRUE!$D$"&amp;AN$11&amp;":$KW$"&amp;AN$11),P2_y_TRUE!$D25:$KW25))</f>
        <v>0</v>
      </c>
      <c r="AO32" cm="1">
        <f t="array" aca="1" ref="AO32" ca="1">SUM(_xlfn.BITAND(INDIRECT("P2_x_TRUE!$D$"&amp;AO$11&amp;":$KW$"&amp;AO$11),P2_y_TRUE!$D25:$KW25))</f>
        <v>0</v>
      </c>
      <c r="AP32" cm="1">
        <f t="array" aca="1" ref="AP32" ca="1">SUM(_xlfn.BITAND(INDIRECT("P2_x_TRUE!$D$"&amp;AP$11&amp;":$KW$"&amp;AP$11),P2_y_TRUE!$D25:$KW25))</f>
        <v>0</v>
      </c>
      <c r="AQ32" cm="1">
        <f t="array" aca="1" ref="AQ32" ca="1">SUM(_xlfn.BITAND(INDIRECT("P2_x_TRUE!$D$"&amp;AQ$11&amp;":$KW$"&amp;AQ$11),P2_y_TRUE!$D25:$KW25))</f>
        <v>0</v>
      </c>
      <c r="AR32" cm="1">
        <f t="array" aca="1" ref="AR32" ca="1">SUM(_xlfn.BITAND(INDIRECT("P2_x_TRUE!$D$"&amp;AR$11&amp;":$KW$"&amp;AR$11),P2_y_TRUE!$D25:$KW25))</f>
        <v>0</v>
      </c>
      <c r="AS32" cm="1">
        <f t="array" aca="1" ref="AS32" ca="1">SUM(_xlfn.BITAND(INDIRECT("P2_x_TRUE!$D$"&amp;AS$11&amp;":$KW$"&amp;AS$11),P2_y_TRUE!$D25:$KW25))</f>
        <v>0</v>
      </c>
      <c r="AT32" cm="1">
        <f t="array" aca="1" ref="AT32" ca="1">SUM(_xlfn.BITAND(INDIRECT("P2_x_TRUE!$D$"&amp;AT$11&amp;":$KW$"&amp;AT$11),P2_y_TRUE!$D25:$KW25))</f>
        <v>0</v>
      </c>
      <c r="AU32" cm="1">
        <f t="array" aca="1" ref="AU32" ca="1">SUM(_xlfn.BITAND(INDIRECT("P2_x_TRUE!$D$"&amp;AU$11&amp;":$KW$"&amp;AU$11),P2_y_TRUE!$D25:$KW25))</f>
        <v>0</v>
      </c>
      <c r="AV32" cm="1">
        <f t="array" aca="1" ref="AV32" ca="1">SUM(_xlfn.BITAND(INDIRECT("P2_x_TRUE!$D$"&amp;AV$11&amp;":$KW$"&amp;AV$11),P2_y_TRUE!$D25:$KW25))</f>
        <v>0</v>
      </c>
      <c r="AW32" cm="1">
        <f t="array" aca="1" ref="AW32" ca="1">SUM(_xlfn.BITAND(INDIRECT("P2_x_TRUE!$D$"&amp;AW$11&amp;":$KW$"&amp;AW$11),P2_y_TRUE!$D25:$KW25))</f>
        <v>0</v>
      </c>
      <c r="AX32" cm="1">
        <f t="array" aca="1" ref="AX32" ca="1">SUM(_xlfn.BITAND(INDIRECT("P2_x_TRUE!$D$"&amp;AX$11&amp;":$KW$"&amp;AX$11),P2_y_TRUE!$D25:$KW25))</f>
        <v>0</v>
      </c>
      <c r="AY32" cm="1">
        <f t="array" aca="1" ref="AY32" ca="1">SUM(_xlfn.BITAND(INDIRECT("P2_x_TRUE!$D$"&amp;AY$11&amp;":$KW$"&amp;AY$11),P2_y_TRUE!$D25:$KW25))</f>
        <v>0</v>
      </c>
      <c r="AZ32" cm="1">
        <f t="array" aca="1" ref="AZ32" ca="1">SUM(_xlfn.BITAND(INDIRECT("P2_x_TRUE!$D$"&amp;AZ$11&amp;":$KW$"&amp;AZ$11),P2_y_TRUE!$D25:$KW25))</f>
        <v>0</v>
      </c>
      <c r="BA32" cm="1">
        <f t="array" aca="1" ref="BA32" ca="1">SUM(_xlfn.BITAND(INDIRECT("P2_x_TRUE!$D$"&amp;BA$11&amp;":$KW$"&amp;BA$11),P2_y_TRUE!$D25:$KW25))</f>
        <v>0</v>
      </c>
      <c r="BB32" cm="1">
        <f t="array" aca="1" ref="BB32" ca="1">SUM(_xlfn.BITAND(INDIRECT("P2_x_TRUE!$D$"&amp;BB$11&amp;":$KW$"&amp;BB$11),P2_y_TRUE!$D25:$KW25))</f>
        <v>0</v>
      </c>
      <c r="BC32" cm="1">
        <f t="array" aca="1" ref="BC32" ca="1">SUM(_xlfn.BITAND(INDIRECT("P2_x_TRUE!$D$"&amp;BC$11&amp;":$KW$"&amp;BC$11),P2_y_TRUE!$D25:$KW25))</f>
        <v>0</v>
      </c>
      <c r="BD32" cm="1">
        <f t="array" aca="1" ref="BD32" ca="1">SUM(_xlfn.BITAND(INDIRECT("P2_x_TRUE!$D$"&amp;BD$11&amp;":$KW$"&amp;BD$11),P2_y_TRUE!$D25:$KW25))</f>
        <v>0</v>
      </c>
      <c r="BE32" cm="1">
        <f t="array" aca="1" ref="BE32" ca="1">SUM(_xlfn.BITAND(INDIRECT("P2_x_TRUE!$D$"&amp;BE$11&amp;":$KW$"&amp;BE$11),P2_y_TRUE!$D25:$KW25))</f>
        <v>0</v>
      </c>
      <c r="BF32" cm="1">
        <f t="array" aca="1" ref="BF32" ca="1">SUM(_xlfn.BITAND(INDIRECT("P2_x_TRUE!$D$"&amp;BF$11&amp;":$KW$"&amp;BF$11),P2_y_TRUE!$D25:$KW25))</f>
        <v>0</v>
      </c>
      <c r="BG32" cm="1">
        <f t="array" aca="1" ref="BG32" ca="1">SUM(_xlfn.BITAND(INDIRECT("P2_x_TRUE!$D$"&amp;BG$11&amp;":$KW$"&amp;BG$11),P2_y_TRUE!$D25:$KW25))</f>
        <v>0</v>
      </c>
      <c r="BH32" cm="1">
        <f t="array" aca="1" ref="BH32" ca="1">SUM(_xlfn.BITAND(INDIRECT("P2_x_TRUE!$D$"&amp;BH$11&amp;":$KW$"&amp;BH$11),P2_y_TRUE!$D25:$KW25))</f>
        <v>0</v>
      </c>
      <c r="BI32" cm="1">
        <f t="array" aca="1" ref="BI32" ca="1">SUM(_xlfn.BITAND(INDIRECT("P2_x_TRUE!$D$"&amp;BI$11&amp;":$KW$"&amp;BI$11),P2_y_TRUE!$D25:$KW25))</f>
        <v>0</v>
      </c>
      <c r="BJ32" cm="1">
        <f t="array" aca="1" ref="BJ32" ca="1">SUM(_xlfn.BITAND(INDIRECT("P2_x_TRUE!$D$"&amp;BJ$11&amp;":$KW$"&amp;BJ$11),P2_y_TRUE!$D25:$KW25))</f>
        <v>0</v>
      </c>
      <c r="BK32" cm="1">
        <f t="array" aca="1" ref="BK32" ca="1">SUM(_xlfn.BITAND(INDIRECT("P2_x_TRUE!$D$"&amp;BK$11&amp;":$KW$"&amp;BK$11),P2_y_TRUE!$D25:$KW25))</f>
        <v>0</v>
      </c>
      <c r="BL32" cm="1">
        <f t="array" aca="1" ref="BL32" ca="1">SUM(_xlfn.BITAND(INDIRECT("P2_x_TRUE!$D$"&amp;BL$11&amp;":$KW$"&amp;BL$11),P2_y_TRUE!$D25:$KW25))</f>
        <v>0</v>
      </c>
      <c r="BM32" cm="1">
        <f t="array" aca="1" ref="BM32" ca="1">SUM(_xlfn.BITAND(INDIRECT("P2_x_TRUE!$D$"&amp;BM$11&amp;":$KW$"&amp;BM$11),P2_y_TRUE!$D25:$KW25))</f>
        <v>0</v>
      </c>
      <c r="BN32" cm="1">
        <f t="array" aca="1" ref="BN32" ca="1">SUM(_xlfn.BITAND(INDIRECT("P2_x_TRUE!$D$"&amp;BN$11&amp;":$KW$"&amp;BN$11),P2_y_TRUE!$D25:$KW25))</f>
        <v>0</v>
      </c>
      <c r="BO32" cm="1">
        <f t="array" aca="1" ref="BO32" ca="1">SUM(_xlfn.BITAND(INDIRECT("P2_x_TRUE!$D$"&amp;BO$11&amp;":$KW$"&amp;BO$11),P2_y_TRUE!$D25:$KW25))</f>
        <v>0</v>
      </c>
      <c r="BP32" cm="1">
        <f t="array" aca="1" ref="BP32" ca="1">SUM(_xlfn.BITAND(INDIRECT("P2_x_TRUE!$D$"&amp;BP$11&amp;":$KW$"&amp;BP$11),P2_y_TRUE!$D25:$KW25))</f>
        <v>0</v>
      </c>
      <c r="BQ32" cm="1">
        <f t="array" aca="1" ref="BQ32" ca="1">SUM(_xlfn.BITAND(INDIRECT("P2_x_TRUE!$D$"&amp;BQ$11&amp;":$KW$"&amp;BQ$11),P2_y_TRUE!$D25:$KW25))</f>
        <v>0</v>
      </c>
      <c r="BR32" cm="1">
        <f t="array" aca="1" ref="BR32" ca="1">SUM(_xlfn.BITAND(INDIRECT("P2_x_TRUE!$D$"&amp;BR$11&amp;":$KW$"&amp;BR$11),P2_y_TRUE!$D25:$KW25))</f>
        <v>1</v>
      </c>
      <c r="BS32" cm="1">
        <f t="array" aca="1" ref="BS32" ca="1">SUM(_xlfn.BITAND(INDIRECT("P2_x_TRUE!$D$"&amp;BS$11&amp;":$KW$"&amp;BS$11),P2_y_TRUE!$D25:$KW25))</f>
        <v>1</v>
      </c>
      <c r="BT32" cm="1">
        <f t="array" aca="1" ref="BT32" ca="1">SUM(_xlfn.BITAND(INDIRECT("P2_x_TRUE!$D$"&amp;BT$11&amp;":$KW$"&amp;BT$11),P2_y_TRUE!$D25:$KW25))</f>
        <v>1</v>
      </c>
      <c r="BU32" cm="1">
        <f t="array" aca="1" ref="BU32" ca="1">SUM(_xlfn.BITAND(INDIRECT("P2_x_TRUE!$D$"&amp;BU$11&amp;":$KW$"&amp;BU$11),P2_y_TRUE!$D25:$KW25))</f>
        <v>1</v>
      </c>
      <c r="BV32" cm="1">
        <f t="array" aca="1" ref="BV32" ca="1">SUM(_xlfn.BITAND(INDIRECT("P2_x_TRUE!$D$"&amp;BV$11&amp;":$KW$"&amp;BV$11),P2_y_TRUE!$D25:$KW25))</f>
        <v>1</v>
      </c>
      <c r="BW32" cm="1">
        <f t="array" aca="1" ref="BW32" ca="1">SUM(_xlfn.BITAND(INDIRECT("P2_x_TRUE!$D$"&amp;BW$11&amp;":$KW$"&amp;BW$11),P2_y_TRUE!$D25:$KW25))</f>
        <v>1</v>
      </c>
      <c r="BX32" cm="1">
        <f t="array" aca="1" ref="BX32" ca="1">SUM(_xlfn.BITAND(INDIRECT("P2_x_TRUE!$D$"&amp;BX$11&amp;":$KW$"&amp;BX$11),P2_y_TRUE!$D25:$KW25))</f>
        <v>1</v>
      </c>
      <c r="BY32" cm="1">
        <f t="array" aca="1" ref="BY32" ca="1">SUM(_xlfn.BITAND(INDIRECT("P2_x_TRUE!$D$"&amp;BY$11&amp;":$KW$"&amp;BY$11),P2_y_TRUE!$D25:$KW25))</f>
        <v>1</v>
      </c>
      <c r="BZ32" cm="1">
        <f t="array" aca="1" ref="BZ32" ca="1">SUM(_xlfn.BITAND(INDIRECT("P2_x_TRUE!$D$"&amp;BZ$11&amp;":$KW$"&amp;BZ$11),P2_y_TRUE!$D25:$KW25))</f>
        <v>1</v>
      </c>
      <c r="CA32" cm="1">
        <f t="array" aca="1" ref="CA32" ca="1">SUM(_xlfn.BITAND(INDIRECT("P2_x_TRUE!$D$"&amp;CA$11&amp;":$KW$"&amp;CA$11),P2_y_TRUE!$D25:$KW25))</f>
        <v>1</v>
      </c>
      <c r="CB32" cm="1">
        <f t="array" aca="1" ref="CB32" ca="1">SUM(_xlfn.BITAND(INDIRECT("P2_x_TRUE!$D$"&amp;CB$11&amp;":$KW$"&amp;CB$11),P2_y_TRUE!$D25:$KW25))</f>
        <v>1</v>
      </c>
      <c r="CC32" cm="1">
        <f t="array" aca="1" ref="CC32" ca="1">SUM(_xlfn.BITAND(INDIRECT("P2_x_TRUE!$D$"&amp;CC$11&amp;":$KW$"&amp;CC$11),P2_y_TRUE!$D25:$KW25))</f>
        <v>1</v>
      </c>
      <c r="CD32" cm="1">
        <f t="array" aca="1" ref="CD32" ca="1">SUM(_xlfn.BITAND(INDIRECT("P2_x_TRUE!$D$"&amp;CD$11&amp;":$KW$"&amp;CD$11),P2_y_TRUE!$D25:$KW25))</f>
        <v>1</v>
      </c>
      <c r="CE32" cm="1">
        <f t="array" aca="1" ref="CE32" ca="1">SUM(_xlfn.BITAND(INDIRECT("P2_x_TRUE!$D$"&amp;CE$11&amp;":$KW$"&amp;CE$11),P2_y_TRUE!$D25:$KW25))</f>
        <v>1</v>
      </c>
      <c r="CF32" cm="1">
        <f t="array" aca="1" ref="CF32" ca="1">SUM(_xlfn.BITAND(INDIRECT("P2_x_TRUE!$D$"&amp;CF$11&amp;":$KW$"&amp;CF$11),P2_y_TRUE!$D25:$KW25))</f>
        <v>1</v>
      </c>
      <c r="CG32" cm="1">
        <f t="array" aca="1" ref="CG32" ca="1">SUM(_xlfn.BITAND(INDIRECT("P2_x_TRUE!$D$"&amp;CG$11&amp;":$KW$"&amp;CG$11),P2_y_TRUE!$D25:$KW25))</f>
        <v>1</v>
      </c>
      <c r="CH32" cm="1">
        <f t="array" aca="1" ref="CH32" ca="1">SUM(_xlfn.BITAND(INDIRECT("P2_x_TRUE!$D$"&amp;CH$11&amp;":$KW$"&amp;CH$11),P2_y_TRUE!$D25:$KW25))</f>
        <v>1</v>
      </c>
      <c r="CI32" cm="1">
        <f t="array" aca="1" ref="CI32" ca="1">SUM(_xlfn.BITAND(INDIRECT("P2_x_TRUE!$D$"&amp;CI$11&amp;":$KW$"&amp;CI$11),P2_y_TRUE!$D25:$KW25))</f>
        <v>1</v>
      </c>
      <c r="CJ32" cm="1">
        <f t="array" aca="1" ref="CJ32" ca="1">SUM(_xlfn.BITAND(INDIRECT("P2_x_TRUE!$D$"&amp;CJ$11&amp;":$KW$"&amp;CJ$11),P2_y_TRUE!$D25:$KW25))</f>
        <v>1</v>
      </c>
      <c r="CK32" cm="1">
        <f t="array" aca="1" ref="CK32" ca="1">SUM(_xlfn.BITAND(INDIRECT("P2_x_TRUE!$D$"&amp;CK$11&amp;":$KW$"&amp;CK$11),P2_y_TRUE!$D25:$KW25))</f>
        <v>1</v>
      </c>
      <c r="CL32" cm="1">
        <f t="array" aca="1" ref="CL32" ca="1">SUM(_xlfn.BITAND(INDIRECT("P2_x_TRUE!$D$"&amp;CL$11&amp;":$KW$"&amp;CL$11),P2_y_TRUE!$D25:$KW25))</f>
        <v>1</v>
      </c>
      <c r="CM32" cm="1">
        <f t="array" aca="1" ref="CM32" ca="1">SUM(_xlfn.BITAND(INDIRECT("P2_x_TRUE!$D$"&amp;CM$11&amp;":$KW$"&amp;CM$11),P2_y_TRUE!$D25:$KW25))</f>
        <v>1</v>
      </c>
      <c r="CN32" cm="1">
        <f t="array" aca="1" ref="CN32" ca="1">SUM(_xlfn.BITAND(INDIRECT("P2_x_TRUE!$D$"&amp;CN$11&amp;":$KW$"&amp;CN$11),P2_y_TRUE!$D25:$KW25))</f>
        <v>1</v>
      </c>
      <c r="CO32" cm="1">
        <f t="array" aca="1" ref="CO32" ca="1">SUM(_xlfn.BITAND(INDIRECT("P2_x_TRUE!$D$"&amp;CO$11&amp;":$KW$"&amp;CO$11),P2_y_TRUE!$D25:$KW25))</f>
        <v>1</v>
      </c>
      <c r="CP32" cm="1">
        <f t="array" aca="1" ref="CP32" ca="1">SUM(_xlfn.BITAND(INDIRECT("P2_x_TRUE!$D$"&amp;CP$11&amp;":$KW$"&amp;CP$11),P2_y_TRUE!$D25:$KW25))</f>
        <v>1</v>
      </c>
      <c r="CQ32" cm="1">
        <f t="array" aca="1" ref="CQ32" ca="1">SUM(_xlfn.BITAND(INDIRECT("P2_x_TRUE!$D$"&amp;CQ$11&amp;":$KW$"&amp;CQ$11),P2_y_TRUE!$D25:$KW25))</f>
        <v>1</v>
      </c>
      <c r="CR32" cm="1">
        <f t="array" aca="1" ref="CR32" ca="1">SUM(_xlfn.BITAND(INDIRECT("P2_x_TRUE!$D$"&amp;CR$11&amp;":$KW$"&amp;CR$11),P2_y_TRUE!$D25:$KW25))</f>
        <v>1</v>
      </c>
      <c r="CS32" cm="1">
        <f t="array" aca="1" ref="CS32" ca="1">SUM(_xlfn.BITAND(INDIRECT("P2_x_TRUE!$D$"&amp;CS$11&amp;":$KW$"&amp;CS$11),P2_y_TRUE!$D25:$KW25))</f>
        <v>1</v>
      </c>
      <c r="CT32" cm="1">
        <f t="array" aca="1" ref="CT32" ca="1">SUM(_xlfn.BITAND(INDIRECT("P2_x_TRUE!$D$"&amp;CT$11&amp;":$KW$"&amp;CT$11),P2_y_TRUE!$D25:$KW25))</f>
        <v>1</v>
      </c>
      <c r="CU32" cm="1">
        <f t="array" aca="1" ref="CU32" ca="1">SUM(_xlfn.BITAND(INDIRECT("P2_x_TRUE!$D$"&amp;CU$11&amp;":$KW$"&amp;CU$11),P2_y_TRUE!$D25:$KW25))</f>
        <v>1</v>
      </c>
      <c r="CV32" cm="1">
        <f t="array" aca="1" ref="CV32" ca="1">SUM(_xlfn.BITAND(INDIRECT("P2_x_TRUE!$D$"&amp;CV$11&amp;":$KW$"&amp;CV$11),P2_y_TRUE!$D25:$KW25))</f>
        <v>1</v>
      </c>
      <c r="CW32" cm="1">
        <f t="array" aca="1" ref="CW32" ca="1">SUM(_xlfn.BITAND(INDIRECT("P2_x_TRUE!$D$"&amp;CW$11&amp;":$KW$"&amp;CW$11),P2_y_TRUE!$D25:$KW25))</f>
        <v>1</v>
      </c>
      <c r="CX32" cm="1">
        <f t="array" aca="1" ref="CX32" ca="1">SUM(_xlfn.BITAND(INDIRECT("P2_x_TRUE!$D$"&amp;CX$11&amp;":$KW$"&amp;CX$11),P2_y_TRUE!$D25:$KW25))</f>
        <v>1</v>
      </c>
      <c r="CY32" cm="1">
        <f t="array" aca="1" ref="CY32" ca="1">SUM(_xlfn.BITAND(INDIRECT("P2_x_TRUE!$D$"&amp;CY$11&amp;":$KW$"&amp;CY$11),P2_y_TRUE!$D25:$KW25))</f>
        <v>1</v>
      </c>
      <c r="CZ32" cm="1">
        <f t="array" aca="1" ref="CZ32" ca="1">SUM(_xlfn.BITAND(INDIRECT("P2_x_TRUE!$D$"&amp;CZ$11&amp;":$KW$"&amp;CZ$11),P2_y_TRUE!$D25:$KW25))</f>
        <v>1</v>
      </c>
      <c r="DA32" cm="1">
        <f t="array" aca="1" ref="DA32" ca="1">SUM(_xlfn.BITAND(INDIRECT("P2_x_TRUE!$D$"&amp;DA$11&amp;":$KW$"&amp;DA$11),P2_y_TRUE!$D25:$KW25))</f>
        <v>1</v>
      </c>
      <c r="DB32" cm="1">
        <f t="array" aca="1" ref="DB32" ca="1">SUM(_xlfn.BITAND(INDIRECT("P2_x_TRUE!$D$"&amp;DB$11&amp;":$KW$"&amp;DB$11),P2_y_TRUE!$D25:$KW25))</f>
        <v>1</v>
      </c>
      <c r="DC32" cm="1">
        <f t="array" aca="1" ref="DC32" ca="1">SUM(_xlfn.BITAND(INDIRECT("P2_x_TRUE!$D$"&amp;DC$11&amp;":$KW$"&amp;DC$11),P2_y_TRUE!$D25:$KW25))</f>
        <v>1</v>
      </c>
      <c r="DD32" cm="1">
        <f t="array" aca="1" ref="DD32" ca="1">SUM(_xlfn.BITAND(INDIRECT("P2_x_TRUE!$D$"&amp;DD$11&amp;":$KW$"&amp;DD$11),P2_y_TRUE!$D25:$KW25))</f>
        <v>1</v>
      </c>
      <c r="DE32" cm="1">
        <f t="array" aca="1" ref="DE32" ca="1">SUM(_xlfn.BITAND(INDIRECT("P2_x_TRUE!$D$"&amp;DE$11&amp;":$KW$"&amp;DE$11),P2_y_TRUE!$D25:$KW25))</f>
        <v>1</v>
      </c>
      <c r="DF32" cm="1">
        <f t="array" aca="1" ref="DF32" ca="1">SUM(_xlfn.BITAND(INDIRECT("P2_x_TRUE!$D$"&amp;DF$11&amp;":$KW$"&amp;DF$11),P2_y_TRUE!$D25:$KW25))</f>
        <v>1</v>
      </c>
      <c r="DG32" cm="1">
        <f t="array" aca="1" ref="DG32" ca="1">SUM(_xlfn.BITAND(INDIRECT("P2_x_TRUE!$D$"&amp;DG$11&amp;":$KW$"&amp;DG$11),P2_y_TRUE!$D25:$KW25))</f>
        <v>1</v>
      </c>
      <c r="DH32" cm="1">
        <f t="array" aca="1" ref="DH32" ca="1">SUM(_xlfn.BITAND(INDIRECT("P2_x_TRUE!$D$"&amp;DH$11&amp;":$KW$"&amp;DH$11),P2_y_TRUE!$D25:$KW25))</f>
        <v>1</v>
      </c>
      <c r="DI32" cm="1">
        <f t="array" aca="1" ref="DI32" ca="1">SUM(_xlfn.BITAND(INDIRECT("P2_x_TRUE!$D$"&amp;DI$11&amp;":$KW$"&amp;DI$11),P2_y_TRUE!$D25:$KW25))</f>
        <v>1</v>
      </c>
      <c r="DJ32" cm="1">
        <f t="array" aca="1" ref="DJ32" ca="1">SUM(_xlfn.BITAND(INDIRECT("P2_x_TRUE!$D$"&amp;DJ$11&amp;":$KW$"&amp;DJ$11),P2_y_TRUE!$D25:$KW25))</f>
        <v>1</v>
      </c>
      <c r="DK32" cm="1">
        <f t="array" aca="1" ref="DK32" ca="1">SUM(_xlfn.BITAND(INDIRECT("P2_x_TRUE!$D$"&amp;DK$11&amp;":$KW$"&amp;DK$11),P2_y_TRUE!$D25:$KW25))</f>
        <v>1</v>
      </c>
      <c r="DL32" cm="1">
        <f t="array" aca="1" ref="DL32" ca="1">SUM(_xlfn.BITAND(INDIRECT("P2_x_TRUE!$D$"&amp;DL$11&amp;":$KW$"&amp;DL$11),P2_y_TRUE!$D25:$KW25))</f>
        <v>1</v>
      </c>
      <c r="DM32" cm="1">
        <f t="array" aca="1" ref="DM32" ca="1">SUM(_xlfn.BITAND(INDIRECT("P2_x_TRUE!$D$"&amp;DM$11&amp;":$KW$"&amp;DM$11),P2_y_TRUE!$D25:$KW25))</f>
        <v>1</v>
      </c>
      <c r="DN32" cm="1">
        <f t="array" aca="1" ref="DN32" ca="1">SUM(_xlfn.BITAND(INDIRECT("P2_x_TRUE!$D$"&amp;DN$11&amp;":$KW$"&amp;DN$11),P2_y_TRUE!$D25:$KW25))</f>
        <v>1</v>
      </c>
    </row>
    <row r="33" spans="1:118" x14ac:dyDescent="0.25">
      <c r="A33">
        <v>-131</v>
      </c>
      <c r="B33" cm="1">
        <f t="array" aca="1" ref="B33" ca="1">SUM(_xlfn.BITAND(INDIRECT("P2_x_TRUE!$D$"&amp;B$11&amp;":$KW$"&amp;B$11),P2_y_TRUE!$D26:$KW26))</f>
        <v>0</v>
      </c>
      <c r="C33" cm="1">
        <f t="array" aca="1" ref="C33" ca="1">SUM(_xlfn.BITAND(INDIRECT("P2_x_TRUE!$D$"&amp;C$11&amp;":$KW$"&amp;C$11),P2_y_TRUE!$D26:$KW26))</f>
        <v>0</v>
      </c>
      <c r="D33" cm="1">
        <f t="array" aca="1" ref="D33" ca="1">SUM(_xlfn.BITAND(INDIRECT("P2_x_TRUE!$D$"&amp;D$11&amp;":$KW$"&amp;D$11),P2_y_TRUE!$D26:$KW26))</f>
        <v>0</v>
      </c>
      <c r="E33" cm="1">
        <f t="array" aca="1" ref="E33" ca="1">SUM(_xlfn.BITAND(INDIRECT("P2_x_TRUE!$D$"&amp;E$11&amp;":$KW$"&amp;E$11),P2_y_TRUE!$D26:$KW26))</f>
        <v>0</v>
      </c>
      <c r="F33" cm="1">
        <f t="array" aca="1" ref="F33" ca="1">SUM(_xlfn.BITAND(INDIRECT("P2_x_TRUE!$D$"&amp;F$11&amp;":$KW$"&amp;F$11),P2_y_TRUE!$D26:$KW26))</f>
        <v>0</v>
      </c>
      <c r="G33" cm="1">
        <f t="array" aca="1" ref="G33" ca="1">SUM(_xlfn.BITAND(INDIRECT("P2_x_TRUE!$D$"&amp;G$11&amp;":$KW$"&amp;G$11),P2_y_TRUE!$D26:$KW26))</f>
        <v>0</v>
      </c>
      <c r="H33" cm="1">
        <f t="array" aca="1" ref="H33" ca="1">SUM(_xlfn.BITAND(INDIRECT("P2_x_TRUE!$D$"&amp;H$11&amp;":$KW$"&amp;H$11),P2_y_TRUE!$D26:$KW26))</f>
        <v>0</v>
      </c>
      <c r="I33" cm="1">
        <f t="array" aca="1" ref="I33" ca="1">SUM(_xlfn.BITAND(INDIRECT("P2_x_TRUE!$D$"&amp;I$11&amp;":$KW$"&amp;I$11),P2_y_TRUE!$D26:$KW26))</f>
        <v>0</v>
      </c>
      <c r="J33" cm="1">
        <f t="array" aca="1" ref="J33" ca="1">SUM(_xlfn.BITAND(INDIRECT("P2_x_TRUE!$D$"&amp;J$11&amp;":$KW$"&amp;J$11),P2_y_TRUE!$D26:$KW26))</f>
        <v>0</v>
      </c>
      <c r="K33" cm="1">
        <f t="array" aca="1" ref="K33" ca="1">SUM(_xlfn.BITAND(INDIRECT("P2_x_TRUE!$D$"&amp;K$11&amp;":$KW$"&amp;K$11),P2_y_TRUE!$D26:$KW26))</f>
        <v>0</v>
      </c>
      <c r="L33" cm="1">
        <f t="array" aca="1" ref="L33" ca="1">SUM(_xlfn.BITAND(INDIRECT("P2_x_TRUE!$D$"&amp;L$11&amp;":$KW$"&amp;L$11),P2_y_TRUE!$D26:$KW26))</f>
        <v>0</v>
      </c>
      <c r="M33" cm="1">
        <f t="array" aca="1" ref="M33" ca="1">SUM(_xlfn.BITAND(INDIRECT("P2_x_TRUE!$D$"&amp;M$11&amp;":$KW$"&amp;M$11),P2_y_TRUE!$D26:$KW26))</f>
        <v>0</v>
      </c>
      <c r="N33" cm="1">
        <f t="array" aca="1" ref="N33" ca="1">SUM(_xlfn.BITAND(INDIRECT("P2_x_TRUE!$D$"&amp;N$11&amp;":$KW$"&amp;N$11),P2_y_TRUE!$D26:$KW26))</f>
        <v>0</v>
      </c>
      <c r="O33" cm="1">
        <f t="array" aca="1" ref="O33" ca="1">SUM(_xlfn.BITAND(INDIRECT("P2_x_TRUE!$D$"&amp;O$11&amp;":$KW$"&amp;O$11),P2_y_TRUE!$D26:$KW26))</f>
        <v>0</v>
      </c>
      <c r="P33" cm="1">
        <f t="array" aca="1" ref="P33" ca="1">SUM(_xlfn.BITAND(INDIRECT("P2_x_TRUE!$D$"&amp;P$11&amp;":$KW$"&amp;P$11),P2_y_TRUE!$D26:$KW26))</f>
        <v>0</v>
      </c>
      <c r="Q33" cm="1">
        <f t="array" aca="1" ref="Q33" ca="1">SUM(_xlfn.BITAND(INDIRECT("P2_x_TRUE!$D$"&amp;Q$11&amp;":$KW$"&amp;Q$11),P2_y_TRUE!$D26:$KW26))</f>
        <v>0</v>
      </c>
      <c r="R33" cm="1">
        <f t="array" aca="1" ref="R33" ca="1">SUM(_xlfn.BITAND(INDIRECT("P2_x_TRUE!$D$"&amp;R$11&amp;":$KW$"&amp;R$11),P2_y_TRUE!$D26:$KW26))</f>
        <v>0</v>
      </c>
      <c r="S33" cm="1">
        <f t="array" aca="1" ref="S33" ca="1">SUM(_xlfn.BITAND(INDIRECT("P2_x_TRUE!$D$"&amp;S$11&amp;":$KW$"&amp;S$11),P2_y_TRUE!$D26:$KW26))</f>
        <v>0</v>
      </c>
      <c r="T33" cm="1">
        <f t="array" aca="1" ref="T33" ca="1">SUM(_xlfn.BITAND(INDIRECT("P2_x_TRUE!$D$"&amp;T$11&amp;":$KW$"&amp;T$11),P2_y_TRUE!$D26:$KW26))</f>
        <v>0</v>
      </c>
      <c r="U33" cm="1">
        <f t="array" aca="1" ref="U33" ca="1">SUM(_xlfn.BITAND(INDIRECT("P2_x_TRUE!$D$"&amp;U$11&amp;":$KW$"&amp;U$11),P2_y_TRUE!$D26:$KW26))</f>
        <v>0</v>
      </c>
      <c r="V33" cm="1">
        <f t="array" aca="1" ref="V33" ca="1">SUM(_xlfn.BITAND(INDIRECT("P2_x_TRUE!$D$"&amp;V$11&amp;":$KW$"&amp;V$11),P2_y_TRUE!$D26:$KW26))</f>
        <v>0</v>
      </c>
      <c r="W33" cm="1">
        <f t="array" aca="1" ref="W33" ca="1">SUM(_xlfn.BITAND(INDIRECT("P2_x_TRUE!$D$"&amp;W$11&amp;":$KW$"&amp;W$11),P2_y_TRUE!$D26:$KW26))</f>
        <v>0</v>
      </c>
      <c r="X33" cm="1">
        <f t="array" aca="1" ref="X33" ca="1">SUM(_xlfn.BITAND(INDIRECT("P2_x_TRUE!$D$"&amp;X$11&amp;":$KW$"&amp;X$11),P2_y_TRUE!$D26:$KW26))</f>
        <v>0</v>
      </c>
      <c r="Y33" cm="1">
        <f t="array" aca="1" ref="Y33" ca="1">SUM(_xlfn.BITAND(INDIRECT("P2_x_TRUE!$D$"&amp;Y$11&amp;":$KW$"&amp;Y$11),P2_y_TRUE!$D26:$KW26))</f>
        <v>0</v>
      </c>
      <c r="Z33" cm="1">
        <f t="array" aca="1" ref="Z33" ca="1">SUM(_xlfn.BITAND(INDIRECT("P2_x_TRUE!$D$"&amp;Z$11&amp;":$KW$"&amp;Z$11),P2_y_TRUE!$D26:$KW26))</f>
        <v>0</v>
      </c>
      <c r="AA33" cm="1">
        <f t="array" aca="1" ref="AA33" ca="1">SUM(_xlfn.BITAND(INDIRECT("P2_x_TRUE!$D$"&amp;AA$11&amp;":$KW$"&amp;AA$11),P2_y_TRUE!$D26:$KW26))</f>
        <v>0</v>
      </c>
      <c r="AB33" cm="1">
        <f t="array" aca="1" ref="AB33" ca="1">SUM(_xlfn.BITAND(INDIRECT("P2_x_TRUE!$D$"&amp;AB$11&amp;":$KW$"&amp;AB$11),P2_y_TRUE!$D26:$KW26))</f>
        <v>0</v>
      </c>
      <c r="AC33" cm="1">
        <f t="array" aca="1" ref="AC33" ca="1">SUM(_xlfn.BITAND(INDIRECT("P2_x_TRUE!$D$"&amp;AC$11&amp;":$KW$"&amp;AC$11),P2_y_TRUE!$D26:$KW26))</f>
        <v>0</v>
      </c>
      <c r="AD33" cm="1">
        <f t="array" aca="1" ref="AD33" ca="1">SUM(_xlfn.BITAND(INDIRECT("P2_x_TRUE!$D$"&amp;AD$11&amp;":$KW$"&amp;AD$11),P2_y_TRUE!$D26:$KW26))</f>
        <v>0</v>
      </c>
      <c r="AE33" cm="1">
        <f t="array" aca="1" ref="AE33" ca="1">SUM(_xlfn.BITAND(INDIRECT("P2_x_TRUE!$D$"&amp;AE$11&amp;":$KW$"&amp;AE$11),P2_y_TRUE!$D26:$KW26))</f>
        <v>0</v>
      </c>
      <c r="AF33" cm="1">
        <f t="array" aca="1" ref="AF33" ca="1">SUM(_xlfn.BITAND(INDIRECT("P2_x_TRUE!$D$"&amp;AF$11&amp;":$KW$"&amp;AF$11),P2_y_TRUE!$D26:$KW26))</f>
        <v>0</v>
      </c>
      <c r="AG33" cm="1">
        <f t="array" aca="1" ref="AG33" ca="1">SUM(_xlfn.BITAND(INDIRECT("P2_x_TRUE!$D$"&amp;AG$11&amp;":$KW$"&amp;AG$11),P2_y_TRUE!$D26:$KW26))</f>
        <v>0</v>
      </c>
      <c r="AH33" cm="1">
        <f t="array" aca="1" ref="AH33" ca="1">SUM(_xlfn.BITAND(INDIRECT("P2_x_TRUE!$D$"&amp;AH$11&amp;":$KW$"&amp;AH$11),P2_y_TRUE!$D26:$KW26))</f>
        <v>0</v>
      </c>
      <c r="AI33" cm="1">
        <f t="array" aca="1" ref="AI33" ca="1">SUM(_xlfn.BITAND(INDIRECT("P2_x_TRUE!$D$"&amp;AI$11&amp;":$KW$"&amp;AI$11),P2_y_TRUE!$D26:$KW26))</f>
        <v>0</v>
      </c>
      <c r="AJ33" cm="1">
        <f t="array" aca="1" ref="AJ33" ca="1">SUM(_xlfn.BITAND(INDIRECT("P2_x_TRUE!$D$"&amp;AJ$11&amp;":$KW$"&amp;AJ$11),P2_y_TRUE!$D26:$KW26))</f>
        <v>0</v>
      </c>
      <c r="AK33" cm="1">
        <f t="array" aca="1" ref="AK33" ca="1">SUM(_xlfn.BITAND(INDIRECT("P2_x_TRUE!$D$"&amp;AK$11&amp;":$KW$"&amp;AK$11),P2_y_TRUE!$D26:$KW26))</f>
        <v>0</v>
      </c>
      <c r="AL33" cm="1">
        <f t="array" aca="1" ref="AL33" ca="1">SUM(_xlfn.BITAND(INDIRECT("P2_x_TRUE!$D$"&amp;AL$11&amp;":$KW$"&amp;AL$11),P2_y_TRUE!$D26:$KW26))</f>
        <v>0</v>
      </c>
      <c r="AM33" cm="1">
        <f t="array" aca="1" ref="AM33" ca="1">SUM(_xlfn.BITAND(INDIRECT("P2_x_TRUE!$D$"&amp;AM$11&amp;":$KW$"&amp;AM$11),P2_y_TRUE!$D26:$KW26))</f>
        <v>0</v>
      </c>
      <c r="AN33" cm="1">
        <f t="array" aca="1" ref="AN33" ca="1">SUM(_xlfn.BITAND(INDIRECT("P2_x_TRUE!$D$"&amp;AN$11&amp;":$KW$"&amp;AN$11),P2_y_TRUE!$D26:$KW26))</f>
        <v>0</v>
      </c>
      <c r="AO33" cm="1">
        <f t="array" aca="1" ref="AO33" ca="1">SUM(_xlfn.BITAND(INDIRECT("P2_x_TRUE!$D$"&amp;AO$11&amp;":$KW$"&amp;AO$11),P2_y_TRUE!$D26:$KW26))</f>
        <v>0</v>
      </c>
      <c r="AP33" cm="1">
        <f t="array" aca="1" ref="AP33" ca="1">SUM(_xlfn.BITAND(INDIRECT("P2_x_TRUE!$D$"&amp;AP$11&amp;":$KW$"&amp;AP$11),P2_y_TRUE!$D26:$KW26))</f>
        <v>0</v>
      </c>
      <c r="AQ33" cm="1">
        <f t="array" aca="1" ref="AQ33" ca="1">SUM(_xlfn.BITAND(INDIRECT("P2_x_TRUE!$D$"&amp;AQ$11&amp;":$KW$"&amp;AQ$11),P2_y_TRUE!$D26:$KW26))</f>
        <v>0</v>
      </c>
      <c r="AR33" cm="1">
        <f t="array" aca="1" ref="AR33" ca="1">SUM(_xlfn.BITAND(INDIRECT("P2_x_TRUE!$D$"&amp;AR$11&amp;":$KW$"&amp;AR$11),P2_y_TRUE!$D26:$KW26))</f>
        <v>0</v>
      </c>
      <c r="AS33" cm="1">
        <f t="array" aca="1" ref="AS33" ca="1">SUM(_xlfn.BITAND(INDIRECT("P2_x_TRUE!$D$"&amp;AS$11&amp;":$KW$"&amp;AS$11),P2_y_TRUE!$D26:$KW26))</f>
        <v>0</v>
      </c>
      <c r="AT33" cm="1">
        <f t="array" aca="1" ref="AT33" ca="1">SUM(_xlfn.BITAND(INDIRECT("P2_x_TRUE!$D$"&amp;AT$11&amp;":$KW$"&amp;AT$11),P2_y_TRUE!$D26:$KW26))</f>
        <v>0</v>
      </c>
      <c r="AU33" cm="1">
        <f t="array" aca="1" ref="AU33" ca="1">SUM(_xlfn.BITAND(INDIRECT("P2_x_TRUE!$D$"&amp;AU$11&amp;":$KW$"&amp;AU$11),P2_y_TRUE!$D26:$KW26))</f>
        <v>0</v>
      </c>
      <c r="AV33" cm="1">
        <f t="array" aca="1" ref="AV33" ca="1">SUM(_xlfn.BITAND(INDIRECT("P2_x_TRUE!$D$"&amp;AV$11&amp;":$KW$"&amp;AV$11),P2_y_TRUE!$D26:$KW26))</f>
        <v>0</v>
      </c>
      <c r="AW33" cm="1">
        <f t="array" aca="1" ref="AW33" ca="1">SUM(_xlfn.BITAND(INDIRECT("P2_x_TRUE!$D$"&amp;AW$11&amp;":$KW$"&amp;AW$11),P2_y_TRUE!$D26:$KW26))</f>
        <v>0</v>
      </c>
      <c r="AX33" cm="1">
        <f t="array" aca="1" ref="AX33" ca="1">SUM(_xlfn.BITAND(INDIRECT("P2_x_TRUE!$D$"&amp;AX$11&amp;":$KW$"&amp;AX$11),P2_y_TRUE!$D26:$KW26))</f>
        <v>0</v>
      </c>
      <c r="AY33" cm="1">
        <f t="array" aca="1" ref="AY33" ca="1">SUM(_xlfn.BITAND(INDIRECT("P2_x_TRUE!$D$"&amp;AY$11&amp;":$KW$"&amp;AY$11),P2_y_TRUE!$D26:$KW26))</f>
        <v>0</v>
      </c>
      <c r="AZ33" cm="1">
        <f t="array" aca="1" ref="AZ33" ca="1">SUM(_xlfn.BITAND(INDIRECT("P2_x_TRUE!$D$"&amp;AZ$11&amp;":$KW$"&amp;AZ$11),P2_y_TRUE!$D26:$KW26))</f>
        <v>0</v>
      </c>
      <c r="BA33" cm="1">
        <f t="array" aca="1" ref="BA33" ca="1">SUM(_xlfn.BITAND(INDIRECT("P2_x_TRUE!$D$"&amp;BA$11&amp;":$KW$"&amp;BA$11),P2_y_TRUE!$D26:$KW26))</f>
        <v>0</v>
      </c>
      <c r="BB33" cm="1">
        <f t="array" aca="1" ref="BB33" ca="1">SUM(_xlfn.BITAND(INDIRECT("P2_x_TRUE!$D$"&amp;BB$11&amp;":$KW$"&amp;BB$11),P2_y_TRUE!$D26:$KW26))</f>
        <v>0</v>
      </c>
      <c r="BC33" cm="1">
        <f t="array" aca="1" ref="BC33" ca="1">SUM(_xlfn.BITAND(INDIRECT("P2_x_TRUE!$D$"&amp;BC$11&amp;":$KW$"&amp;BC$11),P2_y_TRUE!$D26:$KW26))</f>
        <v>0</v>
      </c>
      <c r="BD33" cm="1">
        <f t="array" aca="1" ref="BD33" ca="1">SUM(_xlfn.BITAND(INDIRECT("P2_x_TRUE!$D$"&amp;BD$11&amp;":$KW$"&amp;BD$11),P2_y_TRUE!$D26:$KW26))</f>
        <v>0</v>
      </c>
      <c r="BE33" cm="1">
        <f t="array" aca="1" ref="BE33" ca="1">SUM(_xlfn.BITAND(INDIRECT("P2_x_TRUE!$D$"&amp;BE$11&amp;":$KW$"&amp;BE$11),P2_y_TRUE!$D26:$KW26))</f>
        <v>0</v>
      </c>
      <c r="BF33" cm="1">
        <f t="array" aca="1" ref="BF33" ca="1">SUM(_xlfn.BITAND(INDIRECT("P2_x_TRUE!$D$"&amp;BF$11&amp;":$KW$"&amp;BF$11),P2_y_TRUE!$D26:$KW26))</f>
        <v>0</v>
      </c>
      <c r="BG33" cm="1">
        <f t="array" aca="1" ref="BG33" ca="1">SUM(_xlfn.BITAND(INDIRECT("P2_x_TRUE!$D$"&amp;BG$11&amp;":$KW$"&amp;BG$11),P2_y_TRUE!$D26:$KW26))</f>
        <v>0</v>
      </c>
      <c r="BH33" cm="1">
        <f t="array" aca="1" ref="BH33" ca="1">SUM(_xlfn.BITAND(INDIRECT("P2_x_TRUE!$D$"&amp;BH$11&amp;":$KW$"&amp;BH$11),P2_y_TRUE!$D26:$KW26))</f>
        <v>0</v>
      </c>
      <c r="BI33" cm="1">
        <f t="array" aca="1" ref="BI33" ca="1">SUM(_xlfn.BITAND(INDIRECT("P2_x_TRUE!$D$"&amp;BI$11&amp;":$KW$"&amp;BI$11),P2_y_TRUE!$D26:$KW26))</f>
        <v>0</v>
      </c>
      <c r="BJ33" cm="1">
        <f t="array" aca="1" ref="BJ33" ca="1">SUM(_xlfn.BITAND(INDIRECT("P2_x_TRUE!$D$"&amp;BJ$11&amp;":$KW$"&amp;BJ$11),P2_y_TRUE!$D26:$KW26))</f>
        <v>0</v>
      </c>
      <c r="BK33" cm="1">
        <f t="array" aca="1" ref="BK33" ca="1">SUM(_xlfn.BITAND(INDIRECT("P2_x_TRUE!$D$"&amp;BK$11&amp;":$KW$"&amp;BK$11),P2_y_TRUE!$D26:$KW26))</f>
        <v>0</v>
      </c>
      <c r="BL33" cm="1">
        <f t="array" aca="1" ref="BL33" ca="1">SUM(_xlfn.BITAND(INDIRECT("P2_x_TRUE!$D$"&amp;BL$11&amp;":$KW$"&amp;BL$11),P2_y_TRUE!$D26:$KW26))</f>
        <v>0</v>
      </c>
      <c r="BM33" cm="1">
        <f t="array" aca="1" ref="BM33" ca="1">SUM(_xlfn.BITAND(INDIRECT("P2_x_TRUE!$D$"&amp;BM$11&amp;":$KW$"&amp;BM$11),P2_y_TRUE!$D26:$KW26))</f>
        <v>0</v>
      </c>
      <c r="BN33" cm="1">
        <f t="array" aca="1" ref="BN33" ca="1">SUM(_xlfn.BITAND(INDIRECT("P2_x_TRUE!$D$"&amp;BN$11&amp;":$KW$"&amp;BN$11),P2_y_TRUE!$D26:$KW26))</f>
        <v>0</v>
      </c>
      <c r="BO33" cm="1">
        <f t="array" aca="1" ref="BO33" ca="1">SUM(_xlfn.BITAND(INDIRECT("P2_x_TRUE!$D$"&amp;BO$11&amp;":$KW$"&amp;BO$11),P2_y_TRUE!$D26:$KW26))</f>
        <v>0</v>
      </c>
      <c r="BP33" cm="1">
        <f t="array" aca="1" ref="BP33" ca="1">SUM(_xlfn.BITAND(INDIRECT("P2_x_TRUE!$D$"&amp;BP$11&amp;":$KW$"&amp;BP$11),P2_y_TRUE!$D26:$KW26))</f>
        <v>0</v>
      </c>
      <c r="BQ33" cm="1">
        <f t="array" aca="1" ref="BQ33" ca="1">SUM(_xlfn.BITAND(INDIRECT("P2_x_TRUE!$D$"&amp;BQ$11&amp;":$KW$"&amp;BQ$11),P2_y_TRUE!$D26:$KW26))</f>
        <v>0</v>
      </c>
      <c r="BR33" cm="1">
        <f t="array" aca="1" ref="BR33" ca="1">SUM(_xlfn.BITAND(INDIRECT("P2_x_TRUE!$D$"&amp;BR$11&amp;":$KW$"&amp;BR$11),P2_y_TRUE!$D26:$KW26))</f>
        <v>1</v>
      </c>
      <c r="BS33" cm="1">
        <f t="array" aca="1" ref="BS33" ca="1">SUM(_xlfn.BITAND(INDIRECT("P2_x_TRUE!$D$"&amp;BS$11&amp;":$KW$"&amp;BS$11),P2_y_TRUE!$D26:$KW26))</f>
        <v>1</v>
      </c>
      <c r="BT33" cm="1">
        <f t="array" aca="1" ref="BT33" ca="1">SUM(_xlfn.BITAND(INDIRECT("P2_x_TRUE!$D$"&amp;BT$11&amp;":$KW$"&amp;BT$11),P2_y_TRUE!$D26:$KW26))</f>
        <v>1</v>
      </c>
      <c r="BU33" cm="1">
        <f t="array" aca="1" ref="BU33" ca="1">SUM(_xlfn.BITAND(INDIRECT("P2_x_TRUE!$D$"&amp;BU$11&amp;":$KW$"&amp;BU$11),P2_y_TRUE!$D26:$KW26))</f>
        <v>1</v>
      </c>
      <c r="BV33" cm="1">
        <f t="array" aca="1" ref="BV33" ca="1">SUM(_xlfn.BITAND(INDIRECT("P2_x_TRUE!$D$"&amp;BV$11&amp;":$KW$"&amp;BV$11),P2_y_TRUE!$D26:$KW26))</f>
        <v>1</v>
      </c>
      <c r="BW33" cm="1">
        <f t="array" aca="1" ref="BW33" ca="1">SUM(_xlfn.BITAND(INDIRECT("P2_x_TRUE!$D$"&amp;BW$11&amp;":$KW$"&amp;BW$11),P2_y_TRUE!$D26:$KW26))</f>
        <v>1</v>
      </c>
      <c r="BX33" cm="1">
        <f t="array" aca="1" ref="BX33" ca="1">SUM(_xlfn.BITAND(INDIRECT("P2_x_TRUE!$D$"&amp;BX$11&amp;":$KW$"&amp;BX$11),P2_y_TRUE!$D26:$KW26))</f>
        <v>1</v>
      </c>
      <c r="BY33" cm="1">
        <f t="array" aca="1" ref="BY33" ca="1">SUM(_xlfn.BITAND(INDIRECT("P2_x_TRUE!$D$"&amp;BY$11&amp;":$KW$"&amp;BY$11),P2_y_TRUE!$D26:$KW26))</f>
        <v>1</v>
      </c>
      <c r="BZ33" cm="1">
        <f t="array" aca="1" ref="BZ33" ca="1">SUM(_xlfn.BITAND(INDIRECT("P2_x_TRUE!$D$"&amp;BZ$11&amp;":$KW$"&amp;BZ$11),P2_y_TRUE!$D26:$KW26))</f>
        <v>1</v>
      </c>
      <c r="CA33" cm="1">
        <f t="array" aca="1" ref="CA33" ca="1">SUM(_xlfn.BITAND(INDIRECT("P2_x_TRUE!$D$"&amp;CA$11&amp;":$KW$"&amp;CA$11),P2_y_TRUE!$D26:$KW26))</f>
        <v>1</v>
      </c>
      <c r="CB33" cm="1">
        <f t="array" aca="1" ref="CB33" ca="1">SUM(_xlfn.BITAND(INDIRECT("P2_x_TRUE!$D$"&amp;CB$11&amp;":$KW$"&amp;CB$11),P2_y_TRUE!$D26:$KW26))</f>
        <v>1</v>
      </c>
      <c r="CC33" cm="1">
        <f t="array" aca="1" ref="CC33" ca="1">SUM(_xlfn.BITAND(INDIRECT("P2_x_TRUE!$D$"&amp;CC$11&amp;":$KW$"&amp;CC$11),P2_y_TRUE!$D26:$KW26))</f>
        <v>1</v>
      </c>
      <c r="CD33" cm="1">
        <f t="array" aca="1" ref="CD33" ca="1">SUM(_xlfn.BITAND(INDIRECT("P2_x_TRUE!$D$"&amp;CD$11&amp;":$KW$"&amp;CD$11),P2_y_TRUE!$D26:$KW26))</f>
        <v>1</v>
      </c>
      <c r="CE33" cm="1">
        <f t="array" aca="1" ref="CE33" ca="1">SUM(_xlfn.BITAND(INDIRECT("P2_x_TRUE!$D$"&amp;CE$11&amp;":$KW$"&amp;CE$11),P2_y_TRUE!$D26:$KW26))</f>
        <v>1</v>
      </c>
      <c r="CF33" cm="1">
        <f t="array" aca="1" ref="CF33" ca="1">SUM(_xlfn.BITAND(INDIRECT("P2_x_TRUE!$D$"&amp;CF$11&amp;":$KW$"&amp;CF$11),P2_y_TRUE!$D26:$KW26))</f>
        <v>1</v>
      </c>
      <c r="CG33" cm="1">
        <f t="array" aca="1" ref="CG33" ca="1">SUM(_xlfn.BITAND(INDIRECT("P2_x_TRUE!$D$"&amp;CG$11&amp;":$KW$"&amp;CG$11),P2_y_TRUE!$D26:$KW26))</f>
        <v>1</v>
      </c>
      <c r="CH33" cm="1">
        <f t="array" aca="1" ref="CH33" ca="1">SUM(_xlfn.BITAND(INDIRECT("P2_x_TRUE!$D$"&amp;CH$11&amp;":$KW$"&amp;CH$11),P2_y_TRUE!$D26:$KW26))</f>
        <v>1</v>
      </c>
      <c r="CI33" cm="1">
        <f t="array" aca="1" ref="CI33" ca="1">SUM(_xlfn.BITAND(INDIRECT("P2_x_TRUE!$D$"&amp;CI$11&amp;":$KW$"&amp;CI$11),P2_y_TRUE!$D26:$KW26))</f>
        <v>1</v>
      </c>
      <c r="CJ33" cm="1">
        <f t="array" aca="1" ref="CJ33" ca="1">SUM(_xlfn.BITAND(INDIRECT("P2_x_TRUE!$D$"&amp;CJ$11&amp;":$KW$"&amp;CJ$11),P2_y_TRUE!$D26:$KW26))</f>
        <v>1</v>
      </c>
      <c r="CK33" cm="1">
        <f t="array" aca="1" ref="CK33" ca="1">SUM(_xlfn.BITAND(INDIRECT("P2_x_TRUE!$D$"&amp;CK$11&amp;":$KW$"&amp;CK$11),P2_y_TRUE!$D26:$KW26))</f>
        <v>1</v>
      </c>
      <c r="CL33" cm="1">
        <f t="array" aca="1" ref="CL33" ca="1">SUM(_xlfn.BITAND(INDIRECT("P2_x_TRUE!$D$"&amp;CL$11&amp;":$KW$"&amp;CL$11),P2_y_TRUE!$D26:$KW26))</f>
        <v>1</v>
      </c>
      <c r="CM33" cm="1">
        <f t="array" aca="1" ref="CM33" ca="1">SUM(_xlfn.BITAND(INDIRECT("P2_x_TRUE!$D$"&amp;CM$11&amp;":$KW$"&amp;CM$11),P2_y_TRUE!$D26:$KW26))</f>
        <v>1</v>
      </c>
      <c r="CN33" cm="1">
        <f t="array" aca="1" ref="CN33" ca="1">SUM(_xlfn.BITAND(INDIRECT("P2_x_TRUE!$D$"&amp;CN$11&amp;":$KW$"&amp;CN$11),P2_y_TRUE!$D26:$KW26))</f>
        <v>1</v>
      </c>
      <c r="CO33" cm="1">
        <f t="array" aca="1" ref="CO33" ca="1">SUM(_xlfn.BITAND(INDIRECT("P2_x_TRUE!$D$"&amp;CO$11&amp;":$KW$"&amp;CO$11),P2_y_TRUE!$D26:$KW26))</f>
        <v>1</v>
      </c>
      <c r="CP33" cm="1">
        <f t="array" aca="1" ref="CP33" ca="1">SUM(_xlfn.BITAND(INDIRECT("P2_x_TRUE!$D$"&amp;CP$11&amp;":$KW$"&amp;CP$11),P2_y_TRUE!$D26:$KW26))</f>
        <v>1</v>
      </c>
      <c r="CQ33" cm="1">
        <f t="array" aca="1" ref="CQ33" ca="1">SUM(_xlfn.BITAND(INDIRECT("P2_x_TRUE!$D$"&amp;CQ$11&amp;":$KW$"&amp;CQ$11),P2_y_TRUE!$D26:$KW26))</f>
        <v>1</v>
      </c>
      <c r="CR33" cm="1">
        <f t="array" aca="1" ref="CR33" ca="1">SUM(_xlfn.BITAND(INDIRECT("P2_x_TRUE!$D$"&amp;CR$11&amp;":$KW$"&amp;CR$11),P2_y_TRUE!$D26:$KW26))</f>
        <v>1</v>
      </c>
      <c r="CS33" cm="1">
        <f t="array" aca="1" ref="CS33" ca="1">SUM(_xlfn.BITAND(INDIRECT("P2_x_TRUE!$D$"&amp;CS$11&amp;":$KW$"&amp;CS$11),P2_y_TRUE!$D26:$KW26))</f>
        <v>1</v>
      </c>
      <c r="CT33" cm="1">
        <f t="array" aca="1" ref="CT33" ca="1">SUM(_xlfn.BITAND(INDIRECT("P2_x_TRUE!$D$"&amp;CT$11&amp;":$KW$"&amp;CT$11),P2_y_TRUE!$D26:$KW26))</f>
        <v>1</v>
      </c>
      <c r="CU33" cm="1">
        <f t="array" aca="1" ref="CU33" ca="1">SUM(_xlfn.BITAND(INDIRECT("P2_x_TRUE!$D$"&amp;CU$11&amp;":$KW$"&amp;CU$11),P2_y_TRUE!$D26:$KW26))</f>
        <v>1</v>
      </c>
      <c r="CV33" cm="1">
        <f t="array" aca="1" ref="CV33" ca="1">SUM(_xlfn.BITAND(INDIRECT("P2_x_TRUE!$D$"&amp;CV$11&amp;":$KW$"&amp;CV$11),P2_y_TRUE!$D26:$KW26))</f>
        <v>1</v>
      </c>
      <c r="CW33" cm="1">
        <f t="array" aca="1" ref="CW33" ca="1">SUM(_xlfn.BITAND(INDIRECT("P2_x_TRUE!$D$"&amp;CW$11&amp;":$KW$"&amp;CW$11),P2_y_TRUE!$D26:$KW26))</f>
        <v>1</v>
      </c>
      <c r="CX33" cm="1">
        <f t="array" aca="1" ref="CX33" ca="1">SUM(_xlfn.BITAND(INDIRECT("P2_x_TRUE!$D$"&amp;CX$11&amp;":$KW$"&amp;CX$11),P2_y_TRUE!$D26:$KW26))</f>
        <v>1</v>
      </c>
      <c r="CY33" cm="1">
        <f t="array" aca="1" ref="CY33" ca="1">SUM(_xlfn.BITAND(INDIRECT("P2_x_TRUE!$D$"&amp;CY$11&amp;":$KW$"&amp;CY$11),P2_y_TRUE!$D26:$KW26))</f>
        <v>1</v>
      </c>
      <c r="CZ33" cm="1">
        <f t="array" aca="1" ref="CZ33" ca="1">SUM(_xlfn.BITAND(INDIRECT("P2_x_TRUE!$D$"&amp;CZ$11&amp;":$KW$"&amp;CZ$11),P2_y_TRUE!$D26:$KW26))</f>
        <v>1</v>
      </c>
      <c r="DA33" cm="1">
        <f t="array" aca="1" ref="DA33" ca="1">SUM(_xlfn.BITAND(INDIRECT("P2_x_TRUE!$D$"&amp;DA$11&amp;":$KW$"&amp;DA$11),P2_y_TRUE!$D26:$KW26))</f>
        <v>1</v>
      </c>
      <c r="DB33" cm="1">
        <f t="array" aca="1" ref="DB33" ca="1">SUM(_xlfn.BITAND(INDIRECT("P2_x_TRUE!$D$"&amp;DB$11&amp;":$KW$"&amp;DB$11),P2_y_TRUE!$D26:$KW26))</f>
        <v>1</v>
      </c>
      <c r="DC33" cm="1">
        <f t="array" aca="1" ref="DC33" ca="1">SUM(_xlfn.BITAND(INDIRECT("P2_x_TRUE!$D$"&amp;DC$11&amp;":$KW$"&amp;DC$11),P2_y_TRUE!$D26:$KW26))</f>
        <v>1</v>
      </c>
      <c r="DD33" cm="1">
        <f t="array" aca="1" ref="DD33" ca="1">SUM(_xlfn.BITAND(INDIRECT("P2_x_TRUE!$D$"&amp;DD$11&amp;":$KW$"&amp;DD$11),P2_y_TRUE!$D26:$KW26))</f>
        <v>1</v>
      </c>
      <c r="DE33" cm="1">
        <f t="array" aca="1" ref="DE33" ca="1">SUM(_xlfn.BITAND(INDIRECT("P2_x_TRUE!$D$"&amp;DE$11&amp;":$KW$"&amp;DE$11),P2_y_TRUE!$D26:$KW26))</f>
        <v>1</v>
      </c>
      <c r="DF33" cm="1">
        <f t="array" aca="1" ref="DF33" ca="1">SUM(_xlfn.BITAND(INDIRECT("P2_x_TRUE!$D$"&amp;DF$11&amp;":$KW$"&amp;DF$11),P2_y_TRUE!$D26:$KW26))</f>
        <v>1</v>
      </c>
      <c r="DG33" cm="1">
        <f t="array" aca="1" ref="DG33" ca="1">SUM(_xlfn.BITAND(INDIRECT("P2_x_TRUE!$D$"&amp;DG$11&amp;":$KW$"&amp;DG$11),P2_y_TRUE!$D26:$KW26))</f>
        <v>1</v>
      </c>
      <c r="DH33" cm="1">
        <f t="array" aca="1" ref="DH33" ca="1">SUM(_xlfn.BITAND(INDIRECT("P2_x_TRUE!$D$"&amp;DH$11&amp;":$KW$"&amp;DH$11),P2_y_TRUE!$D26:$KW26))</f>
        <v>1</v>
      </c>
      <c r="DI33" cm="1">
        <f t="array" aca="1" ref="DI33" ca="1">SUM(_xlfn.BITAND(INDIRECT("P2_x_TRUE!$D$"&amp;DI$11&amp;":$KW$"&amp;DI$11),P2_y_TRUE!$D26:$KW26))</f>
        <v>1</v>
      </c>
      <c r="DJ33" cm="1">
        <f t="array" aca="1" ref="DJ33" ca="1">SUM(_xlfn.BITAND(INDIRECT("P2_x_TRUE!$D$"&amp;DJ$11&amp;":$KW$"&amp;DJ$11),P2_y_TRUE!$D26:$KW26))</f>
        <v>1</v>
      </c>
      <c r="DK33" cm="1">
        <f t="array" aca="1" ref="DK33" ca="1">SUM(_xlfn.BITAND(INDIRECT("P2_x_TRUE!$D$"&amp;DK$11&amp;":$KW$"&amp;DK$11),P2_y_TRUE!$D26:$KW26))</f>
        <v>1</v>
      </c>
      <c r="DL33" cm="1">
        <f t="array" aca="1" ref="DL33" ca="1">SUM(_xlfn.BITAND(INDIRECT("P2_x_TRUE!$D$"&amp;DL$11&amp;":$KW$"&amp;DL$11),P2_y_TRUE!$D26:$KW26))</f>
        <v>1</v>
      </c>
      <c r="DM33" cm="1">
        <f t="array" aca="1" ref="DM33" ca="1">SUM(_xlfn.BITAND(INDIRECT("P2_x_TRUE!$D$"&amp;DM$11&amp;":$KW$"&amp;DM$11),P2_y_TRUE!$D26:$KW26))</f>
        <v>1</v>
      </c>
      <c r="DN33" cm="1">
        <f t="array" aca="1" ref="DN33" ca="1">SUM(_xlfn.BITAND(INDIRECT("P2_x_TRUE!$D$"&amp;DN$11&amp;":$KW$"&amp;DN$11),P2_y_TRUE!$D26:$KW26))</f>
        <v>1</v>
      </c>
    </row>
    <row r="34" spans="1:118" x14ac:dyDescent="0.25">
      <c r="A34">
        <v>-130</v>
      </c>
      <c r="B34" cm="1">
        <f t="array" aca="1" ref="B34" ca="1">SUM(_xlfn.BITAND(INDIRECT("P2_x_TRUE!$D$"&amp;B$11&amp;":$KW$"&amp;B$11),P2_y_TRUE!$D27:$KW27))</f>
        <v>0</v>
      </c>
      <c r="C34" cm="1">
        <f t="array" aca="1" ref="C34" ca="1">SUM(_xlfn.BITAND(INDIRECT("P2_x_TRUE!$D$"&amp;C$11&amp;":$KW$"&amp;C$11),P2_y_TRUE!$D27:$KW27))</f>
        <v>0</v>
      </c>
      <c r="D34" cm="1">
        <f t="array" aca="1" ref="D34" ca="1">SUM(_xlfn.BITAND(INDIRECT("P2_x_TRUE!$D$"&amp;D$11&amp;":$KW$"&amp;D$11),P2_y_TRUE!$D27:$KW27))</f>
        <v>0</v>
      </c>
      <c r="E34" cm="1">
        <f t="array" aca="1" ref="E34" ca="1">SUM(_xlfn.BITAND(INDIRECT("P2_x_TRUE!$D$"&amp;E$11&amp;":$KW$"&amp;E$11),P2_y_TRUE!$D27:$KW27))</f>
        <v>0</v>
      </c>
      <c r="F34" cm="1">
        <f t="array" aca="1" ref="F34" ca="1">SUM(_xlfn.BITAND(INDIRECT("P2_x_TRUE!$D$"&amp;F$11&amp;":$KW$"&amp;F$11),P2_y_TRUE!$D27:$KW27))</f>
        <v>0</v>
      </c>
      <c r="G34" cm="1">
        <f t="array" aca="1" ref="G34" ca="1">SUM(_xlfn.BITAND(INDIRECT("P2_x_TRUE!$D$"&amp;G$11&amp;":$KW$"&amp;G$11),P2_y_TRUE!$D27:$KW27))</f>
        <v>0</v>
      </c>
      <c r="H34" cm="1">
        <f t="array" aca="1" ref="H34" ca="1">SUM(_xlfn.BITAND(INDIRECT("P2_x_TRUE!$D$"&amp;H$11&amp;":$KW$"&amp;H$11),P2_y_TRUE!$D27:$KW27))</f>
        <v>0</v>
      </c>
      <c r="I34" cm="1">
        <f t="array" aca="1" ref="I34" ca="1">SUM(_xlfn.BITAND(INDIRECT("P2_x_TRUE!$D$"&amp;I$11&amp;":$KW$"&amp;I$11),P2_y_TRUE!$D27:$KW27))</f>
        <v>0</v>
      </c>
      <c r="J34" cm="1">
        <f t="array" aca="1" ref="J34" ca="1">SUM(_xlfn.BITAND(INDIRECT("P2_x_TRUE!$D$"&amp;J$11&amp;":$KW$"&amp;J$11),P2_y_TRUE!$D27:$KW27))</f>
        <v>0</v>
      </c>
      <c r="K34" cm="1">
        <f t="array" aca="1" ref="K34" ca="1">SUM(_xlfn.BITAND(INDIRECT("P2_x_TRUE!$D$"&amp;K$11&amp;":$KW$"&amp;K$11),P2_y_TRUE!$D27:$KW27))</f>
        <v>0</v>
      </c>
      <c r="L34" cm="1">
        <f t="array" aca="1" ref="L34" ca="1">SUM(_xlfn.BITAND(INDIRECT("P2_x_TRUE!$D$"&amp;L$11&amp;":$KW$"&amp;L$11),P2_y_TRUE!$D27:$KW27))</f>
        <v>0</v>
      </c>
      <c r="M34" cm="1">
        <f t="array" aca="1" ref="M34" ca="1">SUM(_xlfn.BITAND(INDIRECT("P2_x_TRUE!$D$"&amp;M$11&amp;":$KW$"&amp;M$11),P2_y_TRUE!$D27:$KW27))</f>
        <v>0</v>
      </c>
      <c r="N34" cm="1">
        <f t="array" aca="1" ref="N34" ca="1">SUM(_xlfn.BITAND(INDIRECT("P2_x_TRUE!$D$"&amp;N$11&amp;":$KW$"&amp;N$11),P2_y_TRUE!$D27:$KW27))</f>
        <v>0</v>
      </c>
      <c r="O34" cm="1">
        <f t="array" aca="1" ref="O34" ca="1">SUM(_xlfn.BITAND(INDIRECT("P2_x_TRUE!$D$"&amp;O$11&amp;":$KW$"&amp;O$11),P2_y_TRUE!$D27:$KW27))</f>
        <v>0</v>
      </c>
      <c r="P34" cm="1">
        <f t="array" aca="1" ref="P34" ca="1">SUM(_xlfn.BITAND(INDIRECT("P2_x_TRUE!$D$"&amp;P$11&amp;":$KW$"&amp;P$11),P2_y_TRUE!$D27:$KW27))</f>
        <v>0</v>
      </c>
      <c r="Q34" cm="1">
        <f t="array" aca="1" ref="Q34" ca="1">SUM(_xlfn.BITAND(INDIRECT("P2_x_TRUE!$D$"&amp;Q$11&amp;":$KW$"&amp;Q$11),P2_y_TRUE!$D27:$KW27))</f>
        <v>0</v>
      </c>
      <c r="R34" cm="1">
        <f t="array" aca="1" ref="R34" ca="1">SUM(_xlfn.BITAND(INDIRECT("P2_x_TRUE!$D$"&amp;R$11&amp;":$KW$"&amp;R$11),P2_y_TRUE!$D27:$KW27))</f>
        <v>0</v>
      </c>
      <c r="S34" cm="1">
        <f t="array" aca="1" ref="S34" ca="1">SUM(_xlfn.BITAND(INDIRECT("P2_x_TRUE!$D$"&amp;S$11&amp;":$KW$"&amp;S$11),P2_y_TRUE!$D27:$KW27))</f>
        <v>0</v>
      </c>
      <c r="T34" cm="1">
        <f t="array" aca="1" ref="T34" ca="1">SUM(_xlfn.BITAND(INDIRECT("P2_x_TRUE!$D$"&amp;T$11&amp;":$KW$"&amp;T$11),P2_y_TRUE!$D27:$KW27))</f>
        <v>0</v>
      </c>
      <c r="U34" cm="1">
        <f t="array" aca="1" ref="U34" ca="1">SUM(_xlfn.BITAND(INDIRECT("P2_x_TRUE!$D$"&amp;U$11&amp;":$KW$"&amp;U$11),P2_y_TRUE!$D27:$KW27))</f>
        <v>0</v>
      </c>
      <c r="V34" cm="1">
        <f t="array" aca="1" ref="V34" ca="1">SUM(_xlfn.BITAND(INDIRECT("P2_x_TRUE!$D$"&amp;V$11&amp;":$KW$"&amp;V$11),P2_y_TRUE!$D27:$KW27))</f>
        <v>0</v>
      </c>
      <c r="W34" cm="1">
        <f t="array" aca="1" ref="W34" ca="1">SUM(_xlfn.BITAND(INDIRECT("P2_x_TRUE!$D$"&amp;W$11&amp;":$KW$"&amp;W$11),P2_y_TRUE!$D27:$KW27))</f>
        <v>0</v>
      </c>
      <c r="X34" cm="1">
        <f t="array" aca="1" ref="X34" ca="1">SUM(_xlfn.BITAND(INDIRECT("P2_x_TRUE!$D$"&amp;X$11&amp;":$KW$"&amp;X$11),P2_y_TRUE!$D27:$KW27))</f>
        <v>0</v>
      </c>
      <c r="Y34" cm="1">
        <f t="array" aca="1" ref="Y34" ca="1">SUM(_xlfn.BITAND(INDIRECT("P2_x_TRUE!$D$"&amp;Y$11&amp;":$KW$"&amp;Y$11),P2_y_TRUE!$D27:$KW27))</f>
        <v>0</v>
      </c>
      <c r="Z34" cm="1">
        <f t="array" aca="1" ref="Z34" ca="1">SUM(_xlfn.BITAND(INDIRECT("P2_x_TRUE!$D$"&amp;Z$11&amp;":$KW$"&amp;Z$11),P2_y_TRUE!$D27:$KW27))</f>
        <v>0</v>
      </c>
      <c r="AA34" cm="1">
        <f t="array" aca="1" ref="AA34" ca="1">SUM(_xlfn.BITAND(INDIRECT("P2_x_TRUE!$D$"&amp;AA$11&amp;":$KW$"&amp;AA$11),P2_y_TRUE!$D27:$KW27))</f>
        <v>0</v>
      </c>
      <c r="AB34" cm="1">
        <f t="array" aca="1" ref="AB34" ca="1">SUM(_xlfn.BITAND(INDIRECT("P2_x_TRUE!$D$"&amp;AB$11&amp;":$KW$"&amp;AB$11),P2_y_TRUE!$D27:$KW27))</f>
        <v>0</v>
      </c>
      <c r="AC34" cm="1">
        <f t="array" aca="1" ref="AC34" ca="1">SUM(_xlfn.BITAND(INDIRECT("P2_x_TRUE!$D$"&amp;AC$11&amp;":$KW$"&amp;AC$11),P2_y_TRUE!$D27:$KW27))</f>
        <v>0</v>
      </c>
      <c r="AD34" cm="1">
        <f t="array" aca="1" ref="AD34" ca="1">SUM(_xlfn.BITAND(INDIRECT("P2_x_TRUE!$D$"&amp;AD$11&amp;":$KW$"&amp;AD$11),P2_y_TRUE!$D27:$KW27))</f>
        <v>0</v>
      </c>
      <c r="AE34" cm="1">
        <f t="array" aca="1" ref="AE34" ca="1">SUM(_xlfn.BITAND(INDIRECT("P2_x_TRUE!$D$"&amp;AE$11&amp;":$KW$"&amp;AE$11),P2_y_TRUE!$D27:$KW27))</f>
        <v>0</v>
      </c>
      <c r="AF34" cm="1">
        <f t="array" aca="1" ref="AF34" ca="1">SUM(_xlfn.BITAND(INDIRECT("P2_x_TRUE!$D$"&amp;AF$11&amp;":$KW$"&amp;AF$11),P2_y_TRUE!$D27:$KW27))</f>
        <v>0</v>
      </c>
      <c r="AG34" cm="1">
        <f t="array" aca="1" ref="AG34" ca="1">SUM(_xlfn.BITAND(INDIRECT("P2_x_TRUE!$D$"&amp;AG$11&amp;":$KW$"&amp;AG$11),P2_y_TRUE!$D27:$KW27))</f>
        <v>0</v>
      </c>
      <c r="AH34" cm="1">
        <f t="array" aca="1" ref="AH34" ca="1">SUM(_xlfn.BITAND(INDIRECT("P2_x_TRUE!$D$"&amp;AH$11&amp;":$KW$"&amp;AH$11),P2_y_TRUE!$D27:$KW27))</f>
        <v>0</v>
      </c>
      <c r="AI34" cm="1">
        <f t="array" aca="1" ref="AI34" ca="1">SUM(_xlfn.BITAND(INDIRECT("P2_x_TRUE!$D$"&amp;AI$11&amp;":$KW$"&amp;AI$11),P2_y_TRUE!$D27:$KW27))</f>
        <v>0</v>
      </c>
      <c r="AJ34" cm="1">
        <f t="array" aca="1" ref="AJ34" ca="1">SUM(_xlfn.BITAND(INDIRECT("P2_x_TRUE!$D$"&amp;AJ$11&amp;":$KW$"&amp;AJ$11),P2_y_TRUE!$D27:$KW27))</f>
        <v>0</v>
      </c>
      <c r="AK34" cm="1">
        <f t="array" aca="1" ref="AK34" ca="1">SUM(_xlfn.BITAND(INDIRECT("P2_x_TRUE!$D$"&amp;AK$11&amp;":$KW$"&amp;AK$11),P2_y_TRUE!$D27:$KW27))</f>
        <v>0</v>
      </c>
      <c r="AL34" cm="1">
        <f t="array" aca="1" ref="AL34" ca="1">SUM(_xlfn.BITAND(INDIRECT("P2_x_TRUE!$D$"&amp;AL$11&amp;":$KW$"&amp;AL$11),P2_y_TRUE!$D27:$KW27))</f>
        <v>0</v>
      </c>
      <c r="AM34" cm="1">
        <f t="array" aca="1" ref="AM34" ca="1">SUM(_xlfn.BITAND(INDIRECT("P2_x_TRUE!$D$"&amp;AM$11&amp;":$KW$"&amp;AM$11),P2_y_TRUE!$D27:$KW27))</f>
        <v>0</v>
      </c>
      <c r="AN34" cm="1">
        <f t="array" aca="1" ref="AN34" ca="1">SUM(_xlfn.BITAND(INDIRECT("P2_x_TRUE!$D$"&amp;AN$11&amp;":$KW$"&amp;AN$11),P2_y_TRUE!$D27:$KW27))</f>
        <v>0</v>
      </c>
      <c r="AO34" cm="1">
        <f t="array" aca="1" ref="AO34" ca="1">SUM(_xlfn.BITAND(INDIRECT("P2_x_TRUE!$D$"&amp;AO$11&amp;":$KW$"&amp;AO$11),P2_y_TRUE!$D27:$KW27))</f>
        <v>0</v>
      </c>
      <c r="AP34" cm="1">
        <f t="array" aca="1" ref="AP34" ca="1">SUM(_xlfn.BITAND(INDIRECT("P2_x_TRUE!$D$"&amp;AP$11&amp;":$KW$"&amp;AP$11),P2_y_TRUE!$D27:$KW27))</f>
        <v>0</v>
      </c>
      <c r="AQ34" cm="1">
        <f t="array" aca="1" ref="AQ34" ca="1">SUM(_xlfn.BITAND(INDIRECT("P2_x_TRUE!$D$"&amp;AQ$11&amp;":$KW$"&amp;AQ$11),P2_y_TRUE!$D27:$KW27))</f>
        <v>0</v>
      </c>
      <c r="AR34" cm="1">
        <f t="array" aca="1" ref="AR34" ca="1">SUM(_xlfn.BITAND(INDIRECT("P2_x_TRUE!$D$"&amp;AR$11&amp;":$KW$"&amp;AR$11),P2_y_TRUE!$D27:$KW27))</f>
        <v>0</v>
      </c>
      <c r="AS34" cm="1">
        <f t="array" aca="1" ref="AS34" ca="1">SUM(_xlfn.BITAND(INDIRECT("P2_x_TRUE!$D$"&amp;AS$11&amp;":$KW$"&amp;AS$11),P2_y_TRUE!$D27:$KW27))</f>
        <v>0</v>
      </c>
      <c r="AT34" cm="1">
        <f t="array" aca="1" ref="AT34" ca="1">SUM(_xlfn.BITAND(INDIRECT("P2_x_TRUE!$D$"&amp;AT$11&amp;":$KW$"&amp;AT$11),P2_y_TRUE!$D27:$KW27))</f>
        <v>0</v>
      </c>
      <c r="AU34" cm="1">
        <f t="array" aca="1" ref="AU34" ca="1">SUM(_xlfn.BITAND(INDIRECT("P2_x_TRUE!$D$"&amp;AU$11&amp;":$KW$"&amp;AU$11),P2_y_TRUE!$D27:$KW27))</f>
        <v>0</v>
      </c>
      <c r="AV34" cm="1">
        <f t="array" aca="1" ref="AV34" ca="1">SUM(_xlfn.BITAND(INDIRECT("P2_x_TRUE!$D$"&amp;AV$11&amp;":$KW$"&amp;AV$11),P2_y_TRUE!$D27:$KW27))</f>
        <v>0</v>
      </c>
      <c r="AW34" cm="1">
        <f t="array" aca="1" ref="AW34" ca="1">SUM(_xlfn.BITAND(INDIRECT("P2_x_TRUE!$D$"&amp;AW$11&amp;":$KW$"&amp;AW$11),P2_y_TRUE!$D27:$KW27))</f>
        <v>0</v>
      </c>
      <c r="AX34" cm="1">
        <f t="array" aca="1" ref="AX34" ca="1">SUM(_xlfn.BITAND(INDIRECT("P2_x_TRUE!$D$"&amp;AX$11&amp;":$KW$"&amp;AX$11),P2_y_TRUE!$D27:$KW27))</f>
        <v>0</v>
      </c>
      <c r="AY34" cm="1">
        <f t="array" aca="1" ref="AY34" ca="1">SUM(_xlfn.BITAND(INDIRECT("P2_x_TRUE!$D$"&amp;AY$11&amp;":$KW$"&amp;AY$11),P2_y_TRUE!$D27:$KW27))</f>
        <v>0</v>
      </c>
      <c r="AZ34" cm="1">
        <f t="array" aca="1" ref="AZ34" ca="1">SUM(_xlfn.BITAND(INDIRECT("P2_x_TRUE!$D$"&amp;AZ$11&amp;":$KW$"&amp;AZ$11),P2_y_TRUE!$D27:$KW27))</f>
        <v>0</v>
      </c>
      <c r="BA34" cm="1">
        <f t="array" aca="1" ref="BA34" ca="1">SUM(_xlfn.BITAND(INDIRECT("P2_x_TRUE!$D$"&amp;BA$11&amp;":$KW$"&amp;BA$11),P2_y_TRUE!$D27:$KW27))</f>
        <v>0</v>
      </c>
      <c r="BB34" cm="1">
        <f t="array" aca="1" ref="BB34" ca="1">SUM(_xlfn.BITAND(INDIRECT("P2_x_TRUE!$D$"&amp;BB$11&amp;":$KW$"&amp;BB$11),P2_y_TRUE!$D27:$KW27))</f>
        <v>0</v>
      </c>
      <c r="BC34" cm="1">
        <f t="array" aca="1" ref="BC34" ca="1">SUM(_xlfn.BITAND(INDIRECT("P2_x_TRUE!$D$"&amp;BC$11&amp;":$KW$"&amp;BC$11),P2_y_TRUE!$D27:$KW27))</f>
        <v>0</v>
      </c>
      <c r="BD34" cm="1">
        <f t="array" aca="1" ref="BD34" ca="1">SUM(_xlfn.BITAND(INDIRECT("P2_x_TRUE!$D$"&amp;BD$11&amp;":$KW$"&amp;BD$11),P2_y_TRUE!$D27:$KW27))</f>
        <v>0</v>
      </c>
      <c r="BE34" cm="1">
        <f t="array" aca="1" ref="BE34" ca="1">SUM(_xlfn.BITAND(INDIRECT("P2_x_TRUE!$D$"&amp;BE$11&amp;":$KW$"&amp;BE$11),P2_y_TRUE!$D27:$KW27))</f>
        <v>0</v>
      </c>
      <c r="BF34" cm="1">
        <f t="array" aca="1" ref="BF34" ca="1">SUM(_xlfn.BITAND(INDIRECT("P2_x_TRUE!$D$"&amp;BF$11&amp;":$KW$"&amp;BF$11),P2_y_TRUE!$D27:$KW27))</f>
        <v>0</v>
      </c>
      <c r="BG34" cm="1">
        <f t="array" aca="1" ref="BG34" ca="1">SUM(_xlfn.BITAND(INDIRECT("P2_x_TRUE!$D$"&amp;BG$11&amp;":$KW$"&amp;BG$11),P2_y_TRUE!$D27:$KW27))</f>
        <v>0</v>
      </c>
      <c r="BH34" cm="1">
        <f t="array" aca="1" ref="BH34" ca="1">SUM(_xlfn.BITAND(INDIRECT("P2_x_TRUE!$D$"&amp;BH$11&amp;":$KW$"&amp;BH$11),P2_y_TRUE!$D27:$KW27))</f>
        <v>0</v>
      </c>
      <c r="BI34" cm="1">
        <f t="array" aca="1" ref="BI34" ca="1">SUM(_xlfn.BITAND(INDIRECT("P2_x_TRUE!$D$"&amp;BI$11&amp;":$KW$"&amp;BI$11),P2_y_TRUE!$D27:$KW27))</f>
        <v>0</v>
      </c>
      <c r="BJ34" cm="1">
        <f t="array" aca="1" ref="BJ34" ca="1">SUM(_xlfn.BITAND(INDIRECT("P2_x_TRUE!$D$"&amp;BJ$11&amp;":$KW$"&amp;BJ$11),P2_y_TRUE!$D27:$KW27))</f>
        <v>0</v>
      </c>
      <c r="BK34" cm="1">
        <f t="array" aca="1" ref="BK34" ca="1">SUM(_xlfn.BITAND(INDIRECT("P2_x_TRUE!$D$"&amp;BK$11&amp;":$KW$"&amp;BK$11),P2_y_TRUE!$D27:$KW27))</f>
        <v>0</v>
      </c>
      <c r="BL34" cm="1">
        <f t="array" aca="1" ref="BL34" ca="1">SUM(_xlfn.BITAND(INDIRECT("P2_x_TRUE!$D$"&amp;BL$11&amp;":$KW$"&amp;BL$11),P2_y_TRUE!$D27:$KW27))</f>
        <v>0</v>
      </c>
      <c r="BM34" cm="1">
        <f t="array" aca="1" ref="BM34" ca="1">SUM(_xlfn.BITAND(INDIRECT("P2_x_TRUE!$D$"&amp;BM$11&amp;":$KW$"&amp;BM$11),P2_y_TRUE!$D27:$KW27))</f>
        <v>0</v>
      </c>
      <c r="BN34" cm="1">
        <f t="array" aca="1" ref="BN34" ca="1">SUM(_xlfn.BITAND(INDIRECT("P2_x_TRUE!$D$"&amp;BN$11&amp;":$KW$"&amp;BN$11),P2_y_TRUE!$D27:$KW27))</f>
        <v>0</v>
      </c>
      <c r="BO34" cm="1">
        <f t="array" aca="1" ref="BO34" ca="1">SUM(_xlfn.BITAND(INDIRECT("P2_x_TRUE!$D$"&amp;BO$11&amp;":$KW$"&amp;BO$11),P2_y_TRUE!$D27:$KW27))</f>
        <v>0</v>
      </c>
      <c r="BP34" cm="1">
        <f t="array" aca="1" ref="BP34" ca="1">SUM(_xlfn.BITAND(INDIRECT("P2_x_TRUE!$D$"&amp;BP$11&amp;":$KW$"&amp;BP$11),P2_y_TRUE!$D27:$KW27))</f>
        <v>0</v>
      </c>
      <c r="BQ34" cm="1">
        <f t="array" aca="1" ref="BQ34" ca="1">SUM(_xlfn.BITAND(INDIRECT("P2_x_TRUE!$D$"&amp;BQ$11&amp;":$KW$"&amp;BQ$11),P2_y_TRUE!$D27:$KW27))</f>
        <v>0</v>
      </c>
      <c r="BR34" cm="1">
        <f t="array" aca="1" ref="BR34" ca="1">SUM(_xlfn.BITAND(INDIRECT("P2_x_TRUE!$D$"&amp;BR$11&amp;":$KW$"&amp;BR$11),P2_y_TRUE!$D27:$KW27))</f>
        <v>1</v>
      </c>
      <c r="BS34" cm="1">
        <f t="array" aca="1" ref="BS34" ca="1">SUM(_xlfn.BITAND(INDIRECT("P2_x_TRUE!$D$"&amp;BS$11&amp;":$KW$"&amp;BS$11),P2_y_TRUE!$D27:$KW27))</f>
        <v>1</v>
      </c>
      <c r="BT34" cm="1">
        <f t="array" aca="1" ref="BT34" ca="1">SUM(_xlfn.BITAND(INDIRECT("P2_x_TRUE!$D$"&amp;BT$11&amp;":$KW$"&amp;BT$11),P2_y_TRUE!$D27:$KW27))</f>
        <v>1</v>
      </c>
      <c r="BU34" cm="1">
        <f t="array" aca="1" ref="BU34" ca="1">SUM(_xlfn.BITAND(INDIRECT("P2_x_TRUE!$D$"&amp;BU$11&amp;":$KW$"&amp;BU$11),P2_y_TRUE!$D27:$KW27))</f>
        <v>1</v>
      </c>
      <c r="BV34" cm="1">
        <f t="array" aca="1" ref="BV34" ca="1">SUM(_xlfn.BITAND(INDIRECT("P2_x_TRUE!$D$"&amp;BV$11&amp;":$KW$"&amp;BV$11),P2_y_TRUE!$D27:$KW27))</f>
        <v>1</v>
      </c>
      <c r="BW34" cm="1">
        <f t="array" aca="1" ref="BW34" ca="1">SUM(_xlfn.BITAND(INDIRECT("P2_x_TRUE!$D$"&amp;BW$11&amp;":$KW$"&amp;BW$11),P2_y_TRUE!$D27:$KW27))</f>
        <v>1</v>
      </c>
      <c r="BX34" cm="1">
        <f t="array" aca="1" ref="BX34" ca="1">SUM(_xlfn.BITAND(INDIRECT("P2_x_TRUE!$D$"&amp;BX$11&amp;":$KW$"&amp;BX$11),P2_y_TRUE!$D27:$KW27))</f>
        <v>1</v>
      </c>
      <c r="BY34" cm="1">
        <f t="array" aca="1" ref="BY34" ca="1">SUM(_xlfn.BITAND(INDIRECT("P2_x_TRUE!$D$"&amp;BY$11&amp;":$KW$"&amp;BY$11),P2_y_TRUE!$D27:$KW27))</f>
        <v>1</v>
      </c>
      <c r="BZ34" cm="1">
        <f t="array" aca="1" ref="BZ34" ca="1">SUM(_xlfn.BITAND(INDIRECT("P2_x_TRUE!$D$"&amp;BZ$11&amp;":$KW$"&amp;BZ$11),P2_y_TRUE!$D27:$KW27))</f>
        <v>1</v>
      </c>
      <c r="CA34" cm="1">
        <f t="array" aca="1" ref="CA34" ca="1">SUM(_xlfn.BITAND(INDIRECT("P2_x_TRUE!$D$"&amp;CA$11&amp;":$KW$"&amp;CA$11),P2_y_TRUE!$D27:$KW27))</f>
        <v>1</v>
      </c>
      <c r="CB34" cm="1">
        <f t="array" aca="1" ref="CB34" ca="1">SUM(_xlfn.BITAND(INDIRECT("P2_x_TRUE!$D$"&amp;CB$11&amp;":$KW$"&amp;CB$11),P2_y_TRUE!$D27:$KW27))</f>
        <v>1</v>
      </c>
      <c r="CC34" cm="1">
        <f t="array" aca="1" ref="CC34" ca="1">SUM(_xlfn.BITAND(INDIRECT("P2_x_TRUE!$D$"&amp;CC$11&amp;":$KW$"&amp;CC$11),P2_y_TRUE!$D27:$KW27))</f>
        <v>1</v>
      </c>
      <c r="CD34" cm="1">
        <f t="array" aca="1" ref="CD34" ca="1">SUM(_xlfn.BITAND(INDIRECT("P2_x_TRUE!$D$"&amp;CD$11&amp;":$KW$"&amp;CD$11),P2_y_TRUE!$D27:$KW27))</f>
        <v>1</v>
      </c>
      <c r="CE34" cm="1">
        <f t="array" aca="1" ref="CE34" ca="1">SUM(_xlfn.BITAND(INDIRECT("P2_x_TRUE!$D$"&amp;CE$11&amp;":$KW$"&amp;CE$11),P2_y_TRUE!$D27:$KW27))</f>
        <v>1</v>
      </c>
      <c r="CF34" cm="1">
        <f t="array" aca="1" ref="CF34" ca="1">SUM(_xlfn.BITAND(INDIRECT("P2_x_TRUE!$D$"&amp;CF$11&amp;":$KW$"&amp;CF$11),P2_y_TRUE!$D27:$KW27))</f>
        <v>1</v>
      </c>
      <c r="CG34" cm="1">
        <f t="array" aca="1" ref="CG34" ca="1">SUM(_xlfn.BITAND(INDIRECT("P2_x_TRUE!$D$"&amp;CG$11&amp;":$KW$"&amp;CG$11),P2_y_TRUE!$D27:$KW27))</f>
        <v>1</v>
      </c>
      <c r="CH34" cm="1">
        <f t="array" aca="1" ref="CH34" ca="1">SUM(_xlfn.BITAND(INDIRECT("P2_x_TRUE!$D$"&amp;CH$11&amp;":$KW$"&amp;CH$11),P2_y_TRUE!$D27:$KW27))</f>
        <v>1</v>
      </c>
      <c r="CI34" cm="1">
        <f t="array" aca="1" ref="CI34" ca="1">SUM(_xlfn.BITAND(INDIRECT("P2_x_TRUE!$D$"&amp;CI$11&amp;":$KW$"&amp;CI$11),P2_y_TRUE!$D27:$KW27))</f>
        <v>1</v>
      </c>
      <c r="CJ34" cm="1">
        <f t="array" aca="1" ref="CJ34" ca="1">SUM(_xlfn.BITAND(INDIRECT("P2_x_TRUE!$D$"&amp;CJ$11&amp;":$KW$"&amp;CJ$11),P2_y_TRUE!$D27:$KW27))</f>
        <v>1</v>
      </c>
      <c r="CK34" cm="1">
        <f t="array" aca="1" ref="CK34" ca="1">SUM(_xlfn.BITAND(INDIRECT("P2_x_TRUE!$D$"&amp;CK$11&amp;":$KW$"&amp;CK$11),P2_y_TRUE!$D27:$KW27))</f>
        <v>1</v>
      </c>
      <c r="CL34" cm="1">
        <f t="array" aca="1" ref="CL34" ca="1">SUM(_xlfn.BITAND(INDIRECT("P2_x_TRUE!$D$"&amp;CL$11&amp;":$KW$"&amp;CL$11),P2_y_TRUE!$D27:$KW27))</f>
        <v>1</v>
      </c>
      <c r="CM34" cm="1">
        <f t="array" aca="1" ref="CM34" ca="1">SUM(_xlfn.BITAND(INDIRECT("P2_x_TRUE!$D$"&amp;CM$11&amp;":$KW$"&amp;CM$11),P2_y_TRUE!$D27:$KW27))</f>
        <v>1</v>
      </c>
      <c r="CN34" cm="1">
        <f t="array" aca="1" ref="CN34" ca="1">SUM(_xlfn.BITAND(INDIRECT("P2_x_TRUE!$D$"&amp;CN$11&amp;":$KW$"&amp;CN$11),P2_y_TRUE!$D27:$KW27))</f>
        <v>1</v>
      </c>
      <c r="CO34" cm="1">
        <f t="array" aca="1" ref="CO34" ca="1">SUM(_xlfn.BITAND(INDIRECT("P2_x_TRUE!$D$"&amp;CO$11&amp;":$KW$"&amp;CO$11),P2_y_TRUE!$D27:$KW27))</f>
        <v>1</v>
      </c>
      <c r="CP34" cm="1">
        <f t="array" aca="1" ref="CP34" ca="1">SUM(_xlfn.BITAND(INDIRECT("P2_x_TRUE!$D$"&amp;CP$11&amp;":$KW$"&amp;CP$11),P2_y_TRUE!$D27:$KW27))</f>
        <v>1</v>
      </c>
      <c r="CQ34" cm="1">
        <f t="array" aca="1" ref="CQ34" ca="1">SUM(_xlfn.BITAND(INDIRECT("P2_x_TRUE!$D$"&amp;CQ$11&amp;":$KW$"&amp;CQ$11),P2_y_TRUE!$D27:$KW27))</f>
        <v>1</v>
      </c>
      <c r="CR34" cm="1">
        <f t="array" aca="1" ref="CR34" ca="1">SUM(_xlfn.BITAND(INDIRECT("P2_x_TRUE!$D$"&amp;CR$11&amp;":$KW$"&amp;CR$11),P2_y_TRUE!$D27:$KW27))</f>
        <v>1</v>
      </c>
      <c r="CS34" cm="1">
        <f t="array" aca="1" ref="CS34" ca="1">SUM(_xlfn.BITAND(INDIRECT("P2_x_TRUE!$D$"&amp;CS$11&amp;":$KW$"&amp;CS$11),P2_y_TRUE!$D27:$KW27))</f>
        <v>1</v>
      </c>
      <c r="CT34" cm="1">
        <f t="array" aca="1" ref="CT34" ca="1">SUM(_xlfn.BITAND(INDIRECT("P2_x_TRUE!$D$"&amp;CT$11&amp;":$KW$"&amp;CT$11),P2_y_TRUE!$D27:$KW27))</f>
        <v>1</v>
      </c>
      <c r="CU34" cm="1">
        <f t="array" aca="1" ref="CU34" ca="1">SUM(_xlfn.BITAND(INDIRECT("P2_x_TRUE!$D$"&amp;CU$11&amp;":$KW$"&amp;CU$11),P2_y_TRUE!$D27:$KW27))</f>
        <v>1</v>
      </c>
      <c r="CV34" cm="1">
        <f t="array" aca="1" ref="CV34" ca="1">SUM(_xlfn.BITAND(INDIRECT("P2_x_TRUE!$D$"&amp;CV$11&amp;":$KW$"&amp;CV$11),P2_y_TRUE!$D27:$KW27))</f>
        <v>1</v>
      </c>
      <c r="CW34" cm="1">
        <f t="array" aca="1" ref="CW34" ca="1">SUM(_xlfn.BITAND(INDIRECT("P2_x_TRUE!$D$"&amp;CW$11&amp;":$KW$"&amp;CW$11),P2_y_TRUE!$D27:$KW27))</f>
        <v>1</v>
      </c>
      <c r="CX34" cm="1">
        <f t="array" aca="1" ref="CX34" ca="1">SUM(_xlfn.BITAND(INDIRECT("P2_x_TRUE!$D$"&amp;CX$11&amp;":$KW$"&amp;CX$11),P2_y_TRUE!$D27:$KW27))</f>
        <v>1</v>
      </c>
      <c r="CY34" cm="1">
        <f t="array" aca="1" ref="CY34" ca="1">SUM(_xlfn.BITAND(INDIRECT("P2_x_TRUE!$D$"&amp;CY$11&amp;":$KW$"&amp;CY$11),P2_y_TRUE!$D27:$KW27))</f>
        <v>1</v>
      </c>
      <c r="CZ34" cm="1">
        <f t="array" aca="1" ref="CZ34" ca="1">SUM(_xlfn.BITAND(INDIRECT("P2_x_TRUE!$D$"&amp;CZ$11&amp;":$KW$"&amp;CZ$11),P2_y_TRUE!$D27:$KW27))</f>
        <v>1</v>
      </c>
      <c r="DA34" cm="1">
        <f t="array" aca="1" ref="DA34" ca="1">SUM(_xlfn.BITAND(INDIRECT("P2_x_TRUE!$D$"&amp;DA$11&amp;":$KW$"&amp;DA$11),P2_y_TRUE!$D27:$KW27))</f>
        <v>1</v>
      </c>
      <c r="DB34" cm="1">
        <f t="array" aca="1" ref="DB34" ca="1">SUM(_xlfn.BITAND(INDIRECT("P2_x_TRUE!$D$"&amp;DB$11&amp;":$KW$"&amp;DB$11),P2_y_TRUE!$D27:$KW27))</f>
        <v>1</v>
      </c>
      <c r="DC34" cm="1">
        <f t="array" aca="1" ref="DC34" ca="1">SUM(_xlfn.BITAND(INDIRECT("P2_x_TRUE!$D$"&amp;DC$11&amp;":$KW$"&amp;DC$11),P2_y_TRUE!$D27:$KW27))</f>
        <v>1</v>
      </c>
      <c r="DD34" cm="1">
        <f t="array" aca="1" ref="DD34" ca="1">SUM(_xlfn.BITAND(INDIRECT("P2_x_TRUE!$D$"&amp;DD$11&amp;":$KW$"&amp;DD$11),P2_y_TRUE!$D27:$KW27))</f>
        <v>1</v>
      </c>
      <c r="DE34" cm="1">
        <f t="array" aca="1" ref="DE34" ca="1">SUM(_xlfn.BITAND(INDIRECT("P2_x_TRUE!$D$"&amp;DE$11&amp;":$KW$"&amp;DE$11),P2_y_TRUE!$D27:$KW27))</f>
        <v>1</v>
      </c>
      <c r="DF34" cm="1">
        <f t="array" aca="1" ref="DF34" ca="1">SUM(_xlfn.BITAND(INDIRECT("P2_x_TRUE!$D$"&amp;DF$11&amp;":$KW$"&amp;DF$11),P2_y_TRUE!$D27:$KW27))</f>
        <v>1</v>
      </c>
      <c r="DG34" cm="1">
        <f t="array" aca="1" ref="DG34" ca="1">SUM(_xlfn.BITAND(INDIRECT("P2_x_TRUE!$D$"&amp;DG$11&amp;":$KW$"&amp;DG$11),P2_y_TRUE!$D27:$KW27))</f>
        <v>1</v>
      </c>
      <c r="DH34" cm="1">
        <f t="array" aca="1" ref="DH34" ca="1">SUM(_xlfn.BITAND(INDIRECT("P2_x_TRUE!$D$"&amp;DH$11&amp;":$KW$"&amp;DH$11),P2_y_TRUE!$D27:$KW27))</f>
        <v>1</v>
      </c>
      <c r="DI34" cm="1">
        <f t="array" aca="1" ref="DI34" ca="1">SUM(_xlfn.BITAND(INDIRECT("P2_x_TRUE!$D$"&amp;DI$11&amp;":$KW$"&amp;DI$11),P2_y_TRUE!$D27:$KW27))</f>
        <v>1</v>
      </c>
      <c r="DJ34" cm="1">
        <f t="array" aca="1" ref="DJ34" ca="1">SUM(_xlfn.BITAND(INDIRECT("P2_x_TRUE!$D$"&amp;DJ$11&amp;":$KW$"&amp;DJ$11),P2_y_TRUE!$D27:$KW27))</f>
        <v>1</v>
      </c>
      <c r="DK34" cm="1">
        <f t="array" aca="1" ref="DK34" ca="1">SUM(_xlfn.BITAND(INDIRECT("P2_x_TRUE!$D$"&amp;DK$11&amp;":$KW$"&amp;DK$11),P2_y_TRUE!$D27:$KW27))</f>
        <v>1</v>
      </c>
      <c r="DL34" cm="1">
        <f t="array" aca="1" ref="DL34" ca="1">SUM(_xlfn.BITAND(INDIRECT("P2_x_TRUE!$D$"&amp;DL$11&amp;":$KW$"&amp;DL$11),P2_y_TRUE!$D27:$KW27))</f>
        <v>1</v>
      </c>
      <c r="DM34" cm="1">
        <f t="array" aca="1" ref="DM34" ca="1">SUM(_xlfn.BITAND(INDIRECT("P2_x_TRUE!$D$"&amp;DM$11&amp;":$KW$"&amp;DM$11),P2_y_TRUE!$D27:$KW27))</f>
        <v>1</v>
      </c>
      <c r="DN34" cm="1">
        <f t="array" aca="1" ref="DN34" ca="1">SUM(_xlfn.BITAND(INDIRECT("P2_x_TRUE!$D$"&amp;DN$11&amp;":$KW$"&amp;DN$11),P2_y_TRUE!$D27:$KW27))</f>
        <v>1</v>
      </c>
    </row>
    <row r="35" spans="1:118" x14ac:dyDescent="0.25">
      <c r="A35">
        <v>-129</v>
      </c>
      <c r="B35" cm="1">
        <f t="array" aca="1" ref="B35" ca="1">SUM(_xlfn.BITAND(INDIRECT("P2_x_TRUE!$D$"&amp;B$11&amp;":$KW$"&amp;B$11),P2_y_TRUE!$D28:$KW28))</f>
        <v>0</v>
      </c>
      <c r="C35" cm="1">
        <f t="array" aca="1" ref="C35" ca="1">SUM(_xlfn.BITAND(INDIRECT("P2_x_TRUE!$D$"&amp;C$11&amp;":$KW$"&amp;C$11),P2_y_TRUE!$D28:$KW28))</f>
        <v>0</v>
      </c>
      <c r="D35" cm="1">
        <f t="array" aca="1" ref="D35" ca="1">SUM(_xlfn.BITAND(INDIRECT("P2_x_TRUE!$D$"&amp;D$11&amp;":$KW$"&amp;D$11),P2_y_TRUE!$D28:$KW28))</f>
        <v>0</v>
      </c>
      <c r="E35" cm="1">
        <f t="array" aca="1" ref="E35" ca="1">SUM(_xlfn.BITAND(INDIRECT("P2_x_TRUE!$D$"&amp;E$11&amp;":$KW$"&amp;E$11),P2_y_TRUE!$D28:$KW28))</f>
        <v>0</v>
      </c>
      <c r="F35" cm="1">
        <f t="array" aca="1" ref="F35" ca="1">SUM(_xlfn.BITAND(INDIRECT("P2_x_TRUE!$D$"&amp;F$11&amp;":$KW$"&amp;F$11),P2_y_TRUE!$D28:$KW28))</f>
        <v>0</v>
      </c>
      <c r="G35" cm="1">
        <f t="array" aca="1" ref="G35" ca="1">SUM(_xlfn.BITAND(INDIRECT("P2_x_TRUE!$D$"&amp;G$11&amp;":$KW$"&amp;G$11),P2_y_TRUE!$D28:$KW28))</f>
        <v>0</v>
      </c>
      <c r="H35" cm="1">
        <f t="array" aca="1" ref="H35" ca="1">SUM(_xlfn.BITAND(INDIRECT("P2_x_TRUE!$D$"&amp;H$11&amp;":$KW$"&amp;H$11),P2_y_TRUE!$D28:$KW28))</f>
        <v>0</v>
      </c>
      <c r="I35" cm="1">
        <f t="array" aca="1" ref="I35" ca="1">SUM(_xlfn.BITAND(INDIRECT("P2_x_TRUE!$D$"&amp;I$11&amp;":$KW$"&amp;I$11),P2_y_TRUE!$D28:$KW28))</f>
        <v>0</v>
      </c>
      <c r="J35" cm="1">
        <f t="array" aca="1" ref="J35" ca="1">SUM(_xlfn.BITAND(INDIRECT("P2_x_TRUE!$D$"&amp;J$11&amp;":$KW$"&amp;J$11),P2_y_TRUE!$D28:$KW28))</f>
        <v>0</v>
      </c>
      <c r="K35" cm="1">
        <f t="array" aca="1" ref="K35" ca="1">SUM(_xlfn.BITAND(INDIRECT("P2_x_TRUE!$D$"&amp;K$11&amp;":$KW$"&amp;K$11),P2_y_TRUE!$D28:$KW28))</f>
        <v>0</v>
      </c>
      <c r="L35" cm="1">
        <f t="array" aca="1" ref="L35" ca="1">SUM(_xlfn.BITAND(INDIRECT("P2_x_TRUE!$D$"&amp;L$11&amp;":$KW$"&amp;L$11),P2_y_TRUE!$D28:$KW28))</f>
        <v>0</v>
      </c>
      <c r="M35" cm="1">
        <f t="array" aca="1" ref="M35" ca="1">SUM(_xlfn.BITAND(INDIRECT("P2_x_TRUE!$D$"&amp;M$11&amp;":$KW$"&amp;M$11),P2_y_TRUE!$D28:$KW28))</f>
        <v>0</v>
      </c>
      <c r="N35" cm="1">
        <f t="array" aca="1" ref="N35" ca="1">SUM(_xlfn.BITAND(INDIRECT("P2_x_TRUE!$D$"&amp;N$11&amp;":$KW$"&amp;N$11),P2_y_TRUE!$D28:$KW28))</f>
        <v>0</v>
      </c>
      <c r="O35" cm="1">
        <f t="array" aca="1" ref="O35" ca="1">SUM(_xlfn.BITAND(INDIRECT("P2_x_TRUE!$D$"&amp;O$11&amp;":$KW$"&amp;O$11),P2_y_TRUE!$D28:$KW28))</f>
        <v>0</v>
      </c>
      <c r="P35" cm="1">
        <f t="array" aca="1" ref="P35" ca="1">SUM(_xlfn.BITAND(INDIRECT("P2_x_TRUE!$D$"&amp;P$11&amp;":$KW$"&amp;P$11),P2_y_TRUE!$D28:$KW28))</f>
        <v>0</v>
      </c>
      <c r="Q35" cm="1">
        <f t="array" aca="1" ref="Q35" ca="1">SUM(_xlfn.BITAND(INDIRECT("P2_x_TRUE!$D$"&amp;Q$11&amp;":$KW$"&amp;Q$11),P2_y_TRUE!$D28:$KW28))</f>
        <v>0</v>
      </c>
      <c r="R35" cm="1">
        <f t="array" aca="1" ref="R35" ca="1">SUM(_xlfn.BITAND(INDIRECT("P2_x_TRUE!$D$"&amp;R$11&amp;":$KW$"&amp;R$11),P2_y_TRUE!$D28:$KW28))</f>
        <v>0</v>
      </c>
      <c r="S35" cm="1">
        <f t="array" aca="1" ref="S35" ca="1">SUM(_xlfn.BITAND(INDIRECT("P2_x_TRUE!$D$"&amp;S$11&amp;":$KW$"&amp;S$11),P2_y_TRUE!$D28:$KW28))</f>
        <v>0</v>
      </c>
      <c r="T35" cm="1">
        <f t="array" aca="1" ref="T35" ca="1">SUM(_xlfn.BITAND(INDIRECT("P2_x_TRUE!$D$"&amp;T$11&amp;":$KW$"&amp;T$11),P2_y_TRUE!$D28:$KW28))</f>
        <v>0</v>
      </c>
      <c r="U35" cm="1">
        <f t="array" aca="1" ref="U35" ca="1">SUM(_xlfn.BITAND(INDIRECT("P2_x_TRUE!$D$"&amp;U$11&amp;":$KW$"&amp;U$11),P2_y_TRUE!$D28:$KW28))</f>
        <v>0</v>
      </c>
      <c r="V35" cm="1">
        <f t="array" aca="1" ref="V35" ca="1">SUM(_xlfn.BITAND(INDIRECT("P2_x_TRUE!$D$"&amp;V$11&amp;":$KW$"&amp;V$11),P2_y_TRUE!$D28:$KW28))</f>
        <v>0</v>
      </c>
      <c r="W35" cm="1">
        <f t="array" aca="1" ref="W35" ca="1">SUM(_xlfn.BITAND(INDIRECT("P2_x_TRUE!$D$"&amp;W$11&amp;":$KW$"&amp;W$11),P2_y_TRUE!$D28:$KW28))</f>
        <v>0</v>
      </c>
      <c r="X35" cm="1">
        <f t="array" aca="1" ref="X35" ca="1">SUM(_xlfn.BITAND(INDIRECT("P2_x_TRUE!$D$"&amp;X$11&amp;":$KW$"&amp;X$11),P2_y_TRUE!$D28:$KW28))</f>
        <v>0</v>
      </c>
      <c r="Y35" cm="1">
        <f t="array" aca="1" ref="Y35" ca="1">SUM(_xlfn.BITAND(INDIRECT("P2_x_TRUE!$D$"&amp;Y$11&amp;":$KW$"&amp;Y$11),P2_y_TRUE!$D28:$KW28))</f>
        <v>0</v>
      </c>
      <c r="Z35" cm="1">
        <f t="array" aca="1" ref="Z35" ca="1">SUM(_xlfn.BITAND(INDIRECT("P2_x_TRUE!$D$"&amp;Z$11&amp;":$KW$"&amp;Z$11),P2_y_TRUE!$D28:$KW28))</f>
        <v>0</v>
      </c>
      <c r="AA35" cm="1">
        <f t="array" aca="1" ref="AA35" ca="1">SUM(_xlfn.BITAND(INDIRECT("P2_x_TRUE!$D$"&amp;AA$11&amp;":$KW$"&amp;AA$11),P2_y_TRUE!$D28:$KW28))</f>
        <v>0</v>
      </c>
      <c r="AB35" cm="1">
        <f t="array" aca="1" ref="AB35" ca="1">SUM(_xlfn.BITAND(INDIRECT("P2_x_TRUE!$D$"&amp;AB$11&amp;":$KW$"&amp;AB$11),P2_y_TRUE!$D28:$KW28))</f>
        <v>0</v>
      </c>
      <c r="AC35" cm="1">
        <f t="array" aca="1" ref="AC35" ca="1">SUM(_xlfn.BITAND(INDIRECT("P2_x_TRUE!$D$"&amp;AC$11&amp;":$KW$"&amp;AC$11),P2_y_TRUE!$D28:$KW28))</f>
        <v>0</v>
      </c>
      <c r="AD35" cm="1">
        <f t="array" aca="1" ref="AD35" ca="1">SUM(_xlfn.BITAND(INDIRECT("P2_x_TRUE!$D$"&amp;AD$11&amp;":$KW$"&amp;AD$11),P2_y_TRUE!$D28:$KW28))</f>
        <v>0</v>
      </c>
      <c r="AE35" cm="1">
        <f t="array" aca="1" ref="AE35" ca="1">SUM(_xlfn.BITAND(INDIRECT("P2_x_TRUE!$D$"&amp;AE$11&amp;":$KW$"&amp;AE$11),P2_y_TRUE!$D28:$KW28))</f>
        <v>0</v>
      </c>
      <c r="AF35" cm="1">
        <f t="array" aca="1" ref="AF35" ca="1">SUM(_xlfn.BITAND(INDIRECT("P2_x_TRUE!$D$"&amp;AF$11&amp;":$KW$"&amp;AF$11),P2_y_TRUE!$D28:$KW28))</f>
        <v>0</v>
      </c>
      <c r="AG35" cm="1">
        <f t="array" aca="1" ref="AG35" ca="1">SUM(_xlfn.BITAND(INDIRECT("P2_x_TRUE!$D$"&amp;AG$11&amp;":$KW$"&amp;AG$11),P2_y_TRUE!$D28:$KW28))</f>
        <v>0</v>
      </c>
      <c r="AH35" cm="1">
        <f t="array" aca="1" ref="AH35" ca="1">SUM(_xlfn.BITAND(INDIRECT("P2_x_TRUE!$D$"&amp;AH$11&amp;":$KW$"&amp;AH$11),P2_y_TRUE!$D28:$KW28))</f>
        <v>0</v>
      </c>
      <c r="AI35" cm="1">
        <f t="array" aca="1" ref="AI35" ca="1">SUM(_xlfn.BITAND(INDIRECT("P2_x_TRUE!$D$"&amp;AI$11&amp;":$KW$"&amp;AI$11),P2_y_TRUE!$D28:$KW28))</f>
        <v>0</v>
      </c>
      <c r="AJ35" cm="1">
        <f t="array" aca="1" ref="AJ35" ca="1">SUM(_xlfn.BITAND(INDIRECT("P2_x_TRUE!$D$"&amp;AJ$11&amp;":$KW$"&amp;AJ$11),P2_y_TRUE!$D28:$KW28))</f>
        <v>0</v>
      </c>
      <c r="AK35" cm="1">
        <f t="array" aca="1" ref="AK35" ca="1">SUM(_xlfn.BITAND(INDIRECT("P2_x_TRUE!$D$"&amp;AK$11&amp;":$KW$"&amp;AK$11),P2_y_TRUE!$D28:$KW28))</f>
        <v>0</v>
      </c>
      <c r="AL35" cm="1">
        <f t="array" aca="1" ref="AL35" ca="1">SUM(_xlfn.BITAND(INDIRECT("P2_x_TRUE!$D$"&amp;AL$11&amp;":$KW$"&amp;AL$11),P2_y_TRUE!$D28:$KW28))</f>
        <v>0</v>
      </c>
      <c r="AM35" cm="1">
        <f t="array" aca="1" ref="AM35" ca="1">SUM(_xlfn.BITAND(INDIRECT("P2_x_TRUE!$D$"&amp;AM$11&amp;":$KW$"&amp;AM$11),P2_y_TRUE!$D28:$KW28))</f>
        <v>0</v>
      </c>
      <c r="AN35" cm="1">
        <f t="array" aca="1" ref="AN35" ca="1">SUM(_xlfn.BITAND(INDIRECT("P2_x_TRUE!$D$"&amp;AN$11&amp;":$KW$"&amp;AN$11),P2_y_TRUE!$D28:$KW28))</f>
        <v>0</v>
      </c>
      <c r="AO35" cm="1">
        <f t="array" aca="1" ref="AO35" ca="1">SUM(_xlfn.BITAND(INDIRECT("P2_x_TRUE!$D$"&amp;AO$11&amp;":$KW$"&amp;AO$11),P2_y_TRUE!$D28:$KW28))</f>
        <v>0</v>
      </c>
      <c r="AP35" cm="1">
        <f t="array" aca="1" ref="AP35" ca="1">SUM(_xlfn.BITAND(INDIRECT("P2_x_TRUE!$D$"&amp;AP$11&amp;":$KW$"&amp;AP$11),P2_y_TRUE!$D28:$KW28))</f>
        <v>0</v>
      </c>
      <c r="AQ35" cm="1">
        <f t="array" aca="1" ref="AQ35" ca="1">SUM(_xlfn.BITAND(INDIRECT("P2_x_TRUE!$D$"&amp;AQ$11&amp;":$KW$"&amp;AQ$11),P2_y_TRUE!$D28:$KW28))</f>
        <v>0</v>
      </c>
      <c r="AR35" cm="1">
        <f t="array" aca="1" ref="AR35" ca="1">SUM(_xlfn.BITAND(INDIRECT("P2_x_TRUE!$D$"&amp;AR$11&amp;":$KW$"&amp;AR$11),P2_y_TRUE!$D28:$KW28))</f>
        <v>0</v>
      </c>
      <c r="AS35" cm="1">
        <f t="array" aca="1" ref="AS35" ca="1">SUM(_xlfn.BITAND(INDIRECT("P2_x_TRUE!$D$"&amp;AS$11&amp;":$KW$"&amp;AS$11),P2_y_TRUE!$D28:$KW28))</f>
        <v>0</v>
      </c>
      <c r="AT35" cm="1">
        <f t="array" aca="1" ref="AT35" ca="1">SUM(_xlfn.BITAND(INDIRECT("P2_x_TRUE!$D$"&amp;AT$11&amp;":$KW$"&amp;AT$11),P2_y_TRUE!$D28:$KW28))</f>
        <v>0</v>
      </c>
      <c r="AU35" cm="1">
        <f t="array" aca="1" ref="AU35" ca="1">SUM(_xlfn.BITAND(INDIRECT("P2_x_TRUE!$D$"&amp;AU$11&amp;":$KW$"&amp;AU$11),P2_y_TRUE!$D28:$KW28))</f>
        <v>0</v>
      </c>
      <c r="AV35" cm="1">
        <f t="array" aca="1" ref="AV35" ca="1">SUM(_xlfn.BITAND(INDIRECT("P2_x_TRUE!$D$"&amp;AV$11&amp;":$KW$"&amp;AV$11),P2_y_TRUE!$D28:$KW28))</f>
        <v>0</v>
      </c>
      <c r="AW35" cm="1">
        <f t="array" aca="1" ref="AW35" ca="1">SUM(_xlfn.BITAND(INDIRECT("P2_x_TRUE!$D$"&amp;AW$11&amp;":$KW$"&amp;AW$11),P2_y_TRUE!$D28:$KW28))</f>
        <v>0</v>
      </c>
      <c r="AX35" cm="1">
        <f t="array" aca="1" ref="AX35" ca="1">SUM(_xlfn.BITAND(INDIRECT("P2_x_TRUE!$D$"&amp;AX$11&amp;":$KW$"&amp;AX$11),P2_y_TRUE!$D28:$KW28))</f>
        <v>0</v>
      </c>
      <c r="AY35" cm="1">
        <f t="array" aca="1" ref="AY35" ca="1">SUM(_xlfn.BITAND(INDIRECT("P2_x_TRUE!$D$"&amp;AY$11&amp;":$KW$"&amp;AY$11),P2_y_TRUE!$D28:$KW28))</f>
        <v>0</v>
      </c>
      <c r="AZ35" cm="1">
        <f t="array" aca="1" ref="AZ35" ca="1">SUM(_xlfn.BITAND(INDIRECT("P2_x_TRUE!$D$"&amp;AZ$11&amp;":$KW$"&amp;AZ$11),P2_y_TRUE!$D28:$KW28))</f>
        <v>0</v>
      </c>
      <c r="BA35" cm="1">
        <f t="array" aca="1" ref="BA35" ca="1">SUM(_xlfn.BITAND(INDIRECT("P2_x_TRUE!$D$"&amp;BA$11&amp;":$KW$"&amp;BA$11),P2_y_TRUE!$D28:$KW28))</f>
        <v>0</v>
      </c>
      <c r="BB35" cm="1">
        <f t="array" aca="1" ref="BB35" ca="1">SUM(_xlfn.BITAND(INDIRECT("P2_x_TRUE!$D$"&amp;BB$11&amp;":$KW$"&amp;BB$11),P2_y_TRUE!$D28:$KW28))</f>
        <v>0</v>
      </c>
      <c r="BC35" cm="1">
        <f t="array" aca="1" ref="BC35" ca="1">SUM(_xlfn.BITAND(INDIRECT("P2_x_TRUE!$D$"&amp;BC$11&amp;":$KW$"&amp;BC$11),P2_y_TRUE!$D28:$KW28))</f>
        <v>0</v>
      </c>
      <c r="BD35" cm="1">
        <f t="array" aca="1" ref="BD35" ca="1">SUM(_xlfn.BITAND(INDIRECT("P2_x_TRUE!$D$"&amp;BD$11&amp;":$KW$"&amp;BD$11),P2_y_TRUE!$D28:$KW28))</f>
        <v>0</v>
      </c>
      <c r="BE35" cm="1">
        <f t="array" aca="1" ref="BE35" ca="1">SUM(_xlfn.BITAND(INDIRECT("P2_x_TRUE!$D$"&amp;BE$11&amp;":$KW$"&amp;BE$11),P2_y_TRUE!$D28:$KW28))</f>
        <v>0</v>
      </c>
      <c r="BF35" cm="1">
        <f t="array" aca="1" ref="BF35" ca="1">SUM(_xlfn.BITAND(INDIRECT("P2_x_TRUE!$D$"&amp;BF$11&amp;":$KW$"&amp;BF$11),P2_y_TRUE!$D28:$KW28))</f>
        <v>0</v>
      </c>
      <c r="BG35" cm="1">
        <f t="array" aca="1" ref="BG35" ca="1">SUM(_xlfn.BITAND(INDIRECT("P2_x_TRUE!$D$"&amp;BG$11&amp;":$KW$"&amp;BG$11),P2_y_TRUE!$D28:$KW28))</f>
        <v>0</v>
      </c>
      <c r="BH35" cm="1">
        <f t="array" aca="1" ref="BH35" ca="1">SUM(_xlfn.BITAND(INDIRECT("P2_x_TRUE!$D$"&amp;BH$11&amp;":$KW$"&amp;BH$11),P2_y_TRUE!$D28:$KW28))</f>
        <v>0</v>
      </c>
      <c r="BI35" cm="1">
        <f t="array" aca="1" ref="BI35" ca="1">SUM(_xlfn.BITAND(INDIRECT("P2_x_TRUE!$D$"&amp;BI$11&amp;":$KW$"&amp;BI$11),P2_y_TRUE!$D28:$KW28))</f>
        <v>0</v>
      </c>
      <c r="BJ35" cm="1">
        <f t="array" aca="1" ref="BJ35" ca="1">SUM(_xlfn.BITAND(INDIRECT("P2_x_TRUE!$D$"&amp;BJ$11&amp;":$KW$"&amp;BJ$11),P2_y_TRUE!$D28:$KW28))</f>
        <v>0</v>
      </c>
      <c r="BK35" cm="1">
        <f t="array" aca="1" ref="BK35" ca="1">SUM(_xlfn.BITAND(INDIRECT("P2_x_TRUE!$D$"&amp;BK$11&amp;":$KW$"&amp;BK$11),P2_y_TRUE!$D28:$KW28))</f>
        <v>0</v>
      </c>
      <c r="BL35" cm="1">
        <f t="array" aca="1" ref="BL35" ca="1">SUM(_xlfn.BITAND(INDIRECT("P2_x_TRUE!$D$"&amp;BL$11&amp;":$KW$"&amp;BL$11),P2_y_TRUE!$D28:$KW28))</f>
        <v>0</v>
      </c>
      <c r="BM35" cm="1">
        <f t="array" aca="1" ref="BM35" ca="1">SUM(_xlfn.BITAND(INDIRECT("P2_x_TRUE!$D$"&amp;BM$11&amp;":$KW$"&amp;BM$11),P2_y_TRUE!$D28:$KW28))</f>
        <v>0</v>
      </c>
      <c r="BN35" cm="1">
        <f t="array" aca="1" ref="BN35" ca="1">SUM(_xlfn.BITAND(INDIRECT("P2_x_TRUE!$D$"&amp;BN$11&amp;":$KW$"&amp;BN$11),P2_y_TRUE!$D28:$KW28))</f>
        <v>0</v>
      </c>
      <c r="BO35" cm="1">
        <f t="array" aca="1" ref="BO35" ca="1">SUM(_xlfn.BITAND(INDIRECT("P2_x_TRUE!$D$"&amp;BO$11&amp;":$KW$"&amp;BO$11),P2_y_TRUE!$D28:$KW28))</f>
        <v>0</v>
      </c>
      <c r="BP35" cm="1">
        <f t="array" aca="1" ref="BP35" ca="1">SUM(_xlfn.BITAND(INDIRECT("P2_x_TRUE!$D$"&amp;BP$11&amp;":$KW$"&amp;BP$11),P2_y_TRUE!$D28:$KW28))</f>
        <v>0</v>
      </c>
      <c r="BQ35" cm="1">
        <f t="array" aca="1" ref="BQ35" ca="1">SUM(_xlfn.BITAND(INDIRECT("P2_x_TRUE!$D$"&amp;BQ$11&amp;":$KW$"&amp;BQ$11),P2_y_TRUE!$D28:$KW28))</f>
        <v>0</v>
      </c>
      <c r="BR35" cm="1">
        <f t="array" aca="1" ref="BR35" ca="1">SUM(_xlfn.BITAND(INDIRECT("P2_x_TRUE!$D$"&amp;BR$11&amp;":$KW$"&amp;BR$11),P2_y_TRUE!$D28:$KW28))</f>
        <v>1</v>
      </c>
      <c r="BS35" cm="1">
        <f t="array" aca="1" ref="BS35" ca="1">SUM(_xlfn.BITAND(INDIRECT("P2_x_TRUE!$D$"&amp;BS$11&amp;":$KW$"&amp;BS$11),P2_y_TRUE!$D28:$KW28))</f>
        <v>1</v>
      </c>
      <c r="BT35" cm="1">
        <f t="array" aca="1" ref="BT35" ca="1">SUM(_xlfn.BITAND(INDIRECT("P2_x_TRUE!$D$"&amp;BT$11&amp;":$KW$"&amp;BT$11),P2_y_TRUE!$D28:$KW28))</f>
        <v>1</v>
      </c>
      <c r="BU35" cm="1">
        <f t="array" aca="1" ref="BU35" ca="1">SUM(_xlfn.BITAND(INDIRECT("P2_x_TRUE!$D$"&amp;BU$11&amp;":$KW$"&amp;BU$11),P2_y_TRUE!$D28:$KW28))</f>
        <v>1</v>
      </c>
      <c r="BV35" cm="1">
        <f t="array" aca="1" ref="BV35" ca="1">SUM(_xlfn.BITAND(INDIRECT("P2_x_TRUE!$D$"&amp;BV$11&amp;":$KW$"&amp;BV$11),P2_y_TRUE!$D28:$KW28))</f>
        <v>1</v>
      </c>
      <c r="BW35" cm="1">
        <f t="array" aca="1" ref="BW35" ca="1">SUM(_xlfn.BITAND(INDIRECT("P2_x_TRUE!$D$"&amp;BW$11&amp;":$KW$"&amp;BW$11),P2_y_TRUE!$D28:$KW28))</f>
        <v>1</v>
      </c>
      <c r="BX35" cm="1">
        <f t="array" aca="1" ref="BX35" ca="1">SUM(_xlfn.BITAND(INDIRECT("P2_x_TRUE!$D$"&amp;BX$11&amp;":$KW$"&amp;BX$11),P2_y_TRUE!$D28:$KW28))</f>
        <v>1</v>
      </c>
      <c r="BY35" cm="1">
        <f t="array" aca="1" ref="BY35" ca="1">SUM(_xlfn.BITAND(INDIRECT("P2_x_TRUE!$D$"&amp;BY$11&amp;":$KW$"&amp;BY$11),P2_y_TRUE!$D28:$KW28))</f>
        <v>1</v>
      </c>
      <c r="BZ35" cm="1">
        <f t="array" aca="1" ref="BZ35" ca="1">SUM(_xlfn.BITAND(INDIRECT("P2_x_TRUE!$D$"&amp;BZ$11&amp;":$KW$"&amp;BZ$11),P2_y_TRUE!$D28:$KW28))</f>
        <v>1</v>
      </c>
      <c r="CA35" cm="1">
        <f t="array" aca="1" ref="CA35" ca="1">SUM(_xlfn.BITAND(INDIRECT("P2_x_TRUE!$D$"&amp;CA$11&amp;":$KW$"&amp;CA$11),P2_y_TRUE!$D28:$KW28))</f>
        <v>1</v>
      </c>
      <c r="CB35" cm="1">
        <f t="array" aca="1" ref="CB35" ca="1">SUM(_xlfn.BITAND(INDIRECT("P2_x_TRUE!$D$"&amp;CB$11&amp;":$KW$"&amp;CB$11),P2_y_TRUE!$D28:$KW28))</f>
        <v>1</v>
      </c>
      <c r="CC35" cm="1">
        <f t="array" aca="1" ref="CC35" ca="1">SUM(_xlfn.BITAND(INDIRECT("P2_x_TRUE!$D$"&amp;CC$11&amp;":$KW$"&amp;CC$11),P2_y_TRUE!$D28:$KW28))</f>
        <v>1</v>
      </c>
      <c r="CD35" cm="1">
        <f t="array" aca="1" ref="CD35" ca="1">SUM(_xlfn.BITAND(INDIRECT("P2_x_TRUE!$D$"&amp;CD$11&amp;":$KW$"&amp;CD$11),P2_y_TRUE!$D28:$KW28))</f>
        <v>1</v>
      </c>
      <c r="CE35" cm="1">
        <f t="array" aca="1" ref="CE35" ca="1">SUM(_xlfn.BITAND(INDIRECT("P2_x_TRUE!$D$"&amp;CE$11&amp;":$KW$"&amp;CE$11),P2_y_TRUE!$D28:$KW28))</f>
        <v>1</v>
      </c>
      <c r="CF35" cm="1">
        <f t="array" aca="1" ref="CF35" ca="1">SUM(_xlfn.BITAND(INDIRECT("P2_x_TRUE!$D$"&amp;CF$11&amp;":$KW$"&amp;CF$11),P2_y_TRUE!$D28:$KW28))</f>
        <v>1</v>
      </c>
      <c r="CG35" cm="1">
        <f t="array" aca="1" ref="CG35" ca="1">SUM(_xlfn.BITAND(INDIRECT("P2_x_TRUE!$D$"&amp;CG$11&amp;":$KW$"&amp;CG$11),P2_y_TRUE!$D28:$KW28))</f>
        <v>1</v>
      </c>
      <c r="CH35" cm="1">
        <f t="array" aca="1" ref="CH35" ca="1">SUM(_xlfn.BITAND(INDIRECT("P2_x_TRUE!$D$"&amp;CH$11&amp;":$KW$"&amp;CH$11),P2_y_TRUE!$D28:$KW28))</f>
        <v>1</v>
      </c>
      <c r="CI35" cm="1">
        <f t="array" aca="1" ref="CI35" ca="1">SUM(_xlfn.BITAND(INDIRECT("P2_x_TRUE!$D$"&amp;CI$11&amp;":$KW$"&amp;CI$11),P2_y_TRUE!$D28:$KW28))</f>
        <v>1</v>
      </c>
      <c r="CJ35" cm="1">
        <f t="array" aca="1" ref="CJ35" ca="1">SUM(_xlfn.BITAND(INDIRECT("P2_x_TRUE!$D$"&amp;CJ$11&amp;":$KW$"&amp;CJ$11),P2_y_TRUE!$D28:$KW28))</f>
        <v>1</v>
      </c>
      <c r="CK35" cm="1">
        <f t="array" aca="1" ref="CK35" ca="1">SUM(_xlfn.BITAND(INDIRECT("P2_x_TRUE!$D$"&amp;CK$11&amp;":$KW$"&amp;CK$11),P2_y_TRUE!$D28:$KW28))</f>
        <v>1</v>
      </c>
      <c r="CL35" cm="1">
        <f t="array" aca="1" ref="CL35" ca="1">SUM(_xlfn.BITAND(INDIRECT("P2_x_TRUE!$D$"&amp;CL$11&amp;":$KW$"&amp;CL$11),P2_y_TRUE!$D28:$KW28))</f>
        <v>1</v>
      </c>
      <c r="CM35" cm="1">
        <f t="array" aca="1" ref="CM35" ca="1">SUM(_xlfn.BITAND(INDIRECT("P2_x_TRUE!$D$"&amp;CM$11&amp;":$KW$"&amp;CM$11),P2_y_TRUE!$D28:$KW28))</f>
        <v>1</v>
      </c>
      <c r="CN35" cm="1">
        <f t="array" aca="1" ref="CN35" ca="1">SUM(_xlfn.BITAND(INDIRECT("P2_x_TRUE!$D$"&amp;CN$11&amp;":$KW$"&amp;CN$11),P2_y_TRUE!$D28:$KW28))</f>
        <v>1</v>
      </c>
      <c r="CO35" cm="1">
        <f t="array" aca="1" ref="CO35" ca="1">SUM(_xlfn.BITAND(INDIRECT("P2_x_TRUE!$D$"&amp;CO$11&amp;":$KW$"&amp;CO$11),P2_y_TRUE!$D28:$KW28))</f>
        <v>1</v>
      </c>
      <c r="CP35" cm="1">
        <f t="array" aca="1" ref="CP35" ca="1">SUM(_xlfn.BITAND(INDIRECT("P2_x_TRUE!$D$"&amp;CP$11&amp;":$KW$"&amp;CP$11),P2_y_TRUE!$D28:$KW28))</f>
        <v>1</v>
      </c>
      <c r="CQ35" cm="1">
        <f t="array" aca="1" ref="CQ35" ca="1">SUM(_xlfn.BITAND(INDIRECT("P2_x_TRUE!$D$"&amp;CQ$11&amp;":$KW$"&amp;CQ$11),P2_y_TRUE!$D28:$KW28))</f>
        <v>1</v>
      </c>
      <c r="CR35" cm="1">
        <f t="array" aca="1" ref="CR35" ca="1">SUM(_xlfn.BITAND(INDIRECT("P2_x_TRUE!$D$"&amp;CR$11&amp;":$KW$"&amp;CR$11),P2_y_TRUE!$D28:$KW28))</f>
        <v>1</v>
      </c>
      <c r="CS35" cm="1">
        <f t="array" aca="1" ref="CS35" ca="1">SUM(_xlfn.BITAND(INDIRECT("P2_x_TRUE!$D$"&amp;CS$11&amp;":$KW$"&amp;CS$11),P2_y_TRUE!$D28:$KW28))</f>
        <v>1</v>
      </c>
      <c r="CT35" cm="1">
        <f t="array" aca="1" ref="CT35" ca="1">SUM(_xlfn.BITAND(INDIRECT("P2_x_TRUE!$D$"&amp;CT$11&amp;":$KW$"&amp;CT$11),P2_y_TRUE!$D28:$KW28))</f>
        <v>1</v>
      </c>
      <c r="CU35" cm="1">
        <f t="array" aca="1" ref="CU35" ca="1">SUM(_xlfn.BITAND(INDIRECT("P2_x_TRUE!$D$"&amp;CU$11&amp;":$KW$"&amp;CU$11),P2_y_TRUE!$D28:$KW28))</f>
        <v>1</v>
      </c>
      <c r="CV35" cm="1">
        <f t="array" aca="1" ref="CV35" ca="1">SUM(_xlfn.BITAND(INDIRECT("P2_x_TRUE!$D$"&amp;CV$11&amp;":$KW$"&amp;CV$11),P2_y_TRUE!$D28:$KW28))</f>
        <v>1</v>
      </c>
      <c r="CW35" cm="1">
        <f t="array" aca="1" ref="CW35" ca="1">SUM(_xlfn.BITAND(INDIRECT("P2_x_TRUE!$D$"&amp;CW$11&amp;":$KW$"&amp;CW$11),P2_y_TRUE!$D28:$KW28))</f>
        <v>1</v>
      </c>
      <c r="CX35" cm="1">
        <f t="array" aca="1" ref="CX35" ca="1">SUM(_xlfn.BITAND(INDIRECT("P2_x_TRUE!$D$"&amp;CX$11&amp;":$KW$"&amp;CX$11),P2_y_TRUE!$D28:$KW28))</f>
        <v>1</v>
      </c>
      <c r="CY35" cm="1">
        <f t="array" aca="1" ref="CY35" ca="1">SUM(_xlfn.BITAND(INDIRECT("P2_x_TRUE!$D$"&amp;CY$11&amp;":$KW$"&amp;CY$11),P2_y_TRUE!$D28:$KW28))</f>
        <v>1</v>
      </c>
      <c r="CZ35" cm="1">
        <f t="array" aca="1" ref="CZ35" ca="1">SUM(_xlfn.BITAND(INDIRECT("P2_x_TRUE!$D$"&amp;CZ$11&amp;":$KW$"&amp;CZ$11),P2_y_TRUE!$D28:$KW28))</f>
        <v>1</v>
      </c>
      <c r="DA35" cm="1">
        <f t="array" aca="1" ref="DA35" ca="1">SUM(_xlfn.BITAND(INDIRECT("P2_x_TRUE!$D$"&amp;DA$11&amp;":$KW$"&amp;DA$11),P2_y_TRUE!$D28:$KW28))</f>
        <v>1</v>
      </c>
      <c r="DB35" cm="1">
        <f t="array" aca="1" ref="DB35" ca="1">SUM(_xlfn.BITAND(INDIRECT("P2_x_TRUE!$D$"&amp;DB$11&amp;":$KW$"&amp;DB$11),P2_y_TRUE!$D28:$KW28))</f>
        <v>1</v>
      </c>
      <c r="DC35" cm="1">
        <f t="array" aca="1" ref="DC35" ca="1">SUM(_xlfn.BITAND(INDIRECT("P2_x_TRUE!$D$"&amp;DC$11&amp;":$KW$"&amp;DC$11),P2_y_TRUE!$D28:$KW28))</f>
        <v>1</v>
      </c>
      <c r="DD35" cm="1">
        <f t="array" aca="1" ref="DD35" ca="1">SUM(_xlfn.BITAND(INDIRECT("P2_x_TRUE!$D$"&amp;DD$11&amp;":$KW$"&amp;DD$11),P2_y_TRUE!$D28:$KW28))</f>
        <v>1</v>
      </c>
      <c r="DE35" cm="1">
        <f t="array" aca="1" ref="DE35" ca="1">SUM(_xlfn.BITAND(INDIRECT("P2_x_TRUE!$D$"&amp;DE$11&amp;":$KW$"&amp;DE$11),P2_y_TRUE!$D28:$KW28))</f>
        <v>1</v>
      </c>
      <c r="DF35" cm="1">
        <f t="array" aca="1" ref="DF35" ca="1">SUM(_xlfn.BITAND(INDIRECT("P2_x_TRUE!$D$"&amp;DF$11&amp;":$KW$"&amp;DF$11),P2_y_TRUE!$D28:$KW28))</f>
        <v>1</v>
      </c>
      <c r="DG35" cm="1">
        <f t="array" aca="1" ref="DG35" ca="1">SUM(_xlfn.BITAND(INDIRECT("P2_x_TRUE!$D$"&amp;DG$11&amp;":$KW$"&amp;DG$11),P2_y_TRUE!$D28:$KW28))</f>
        <v>1</v>
      </c>
      <c r="DH35" cm="1">
        <f t="array" aca="1" ref="DH35" ca="1">SUM(_xlfn.BITAND(INDIRECT("P2_x_TRUE!$D$"&amp;DH$11&amp;":$KW$"&amp;DH$11),P2_y_TRUE!$D28:$KW28))</f>
        <v>1</v>
      </c>
      <c r="DI35" cm="1">
        <f t="array" aca="1" ref="DI35" ca="1">SUM(_xlfn.BITAND(INDIRECT("P2_x_TRUE!$D$"&amp;DI$11&amp;":$KW$"&amp;DI$11),P2_y_TRUE!$D28:$KW28))</f>
        <v>1</v>
      </c>
      <c r="DJ35" cm="1">
        <f t="array" aca="1" ref="DJ35" ca="1">SUM(_xlfn.BITAND(INDIRECT("P2_x_TRUE!$D$"&amp;DJ$11&amp;":$KW$"&amp;DJ$11),P2_y_TRUE!$D28:$KW28))</f>
        <v>1</v>
      </c>
      <c r="DK35" cm="1">
        <f t="array" aca="1" ref="DK35" ca="1">SUM(_xlfn.BITAND(INDIRECT("P2_x_TRUE!$D$"&amp;DK$11&amp;":$KW$"&amp;DK$11),P2_y_TRUE!$D28:$KW28))</f>
        <v>1</v>
      </c>
      <c r="DL35" cm="1">
        <f t="array" aca="1" ref="DL35" ca="1">SUM(_xlfn.BITAND(INDIRECT("P2_x_TRUE!$D$"&amp;DL$11&amp;":$KW$"&amp;DL$11),P2_y_TRUE!$D28:$KW28))</f>
        <v>1</v>
      </c>
      <c r="DM35" cm="1">
        <f t="array" aca="1" ref="DM35" ca="1">SUM(_xlfn.BITAND(INDIRECT("P2_x_TRUE!$D$"&amp;DM$11&amp;":$KW$"&amp;DM$11),P2_y_TRUE!$D28:$KW28))</f>
        <v>1</v>
      </c>
      <c r="DN35" cm="1">
        <f t="array" aca="1" ref="DN35" ca="1">SUM(_xlfn.BITAND(INDIRECT("P2_x_TRUE!$D$"&amp;DN$11&amp;":$KW$"&amp;DN$11),P2_y_TRUE!$D28:$KW28))</f>
        <v>1</v>
      </c>
    </row>
    <row r="36" spans="1:118" x14ac:dyDescent="0.25">
      <c r="A36">
        <v>-128</v>
      </c>
      <c r="B36" cm="1">
        <f t="array" aca="1" ref="B36" ca="1">SUM(_xlfn.BITAND(INDIRECT("P2_x_TRUE!$D$"&amp;B$11&amp;":$KW$"&amp;B$11),P2_y_TRUE!$D29:$KW29))</f>
        <v>0</v>
      </c>
      <c r="C36" cm="1">
        <f t="array" aca="1" ref="C36" ca="1">SUM(_xlfn.BITAND(INDIRECT("P2_x_TRUE!$D$"&amp;C$11&amp;":$KW$"&amp;C$11),P2_y_TRUE!$D29:$KW29))</f>
        <v>0</v>
      </c>
      <c r="D36" cm="1">
        <f t="array" aca="1" ref="D36" ca="1">SUM(_xlfn.BITAND(INDIRECT("P2_x_TRUE!$D$"&amp;D$11&amp;":$KW$"&amp;D$11),P2_y_TRUE!$D29:$KW29))</f>
        <v>0</v>
      </c>
      <c r="E36" cm="1">
        <f t="array" aca="1" ref="E36" ca="1">SUM(_xlfn.BITAND(INDIRECT("P2_x_TRUE!$D$"&amp;E$11&amp;":$KW$"&amp;E$11),P2_y_TRUE!$D29:$KW29))</f>
        <v>0</v>
      </c>
      <c r="F36" cm="1">
        <f t="array" aca="1" ref="F36" ca="1">SUM(_xlfn.BITAND(INDIRECT("P2_x_TRUE!$D$"&amp;F$11&amp;":$KW$"&amp;F$11),P2_y_TRUE!$D29:$KW29))</f>
        <v>0</v>
      </c>
      <c r="G36" cm="1">
        <f t="array" aca="1" ref="G36" ca="1">SUM(_xlfn.BITAND(INDIRECT("P2_x_TRUE!$D$"&amp;G$11&amp;":$KW$"&amp;G$11),P2_y_TRUE!$D29:$KW29))</f>
        <v>0</v>
      </c>
      <c r="H36" cm="1">
        <f t="array" aca="1" ref="H36" ca="1">SUM(_xlfn.BITAND(INDIRECT("P2_x_TRUE!$D$"&amp;H$11&amp;":$KW$"&amp;H$11),P2_y_TRUE!$D29:$KW29))</f>
        <v>0</v>
      </c>
      <c r="I36" cm="1">
        <f t="array" aca="1" ref="I36" ca="1">SUM(_xlfn.BITAND(INDIRECT("P2_x_TRUE!$D$"&amp;I$11&amp;":$KW$"&amp;I$11),P2_y_TRUE!$D29:$KW29))</f>
        <v>0</v>
      </c>
      <c r="J36" cm="1">
        <f t="array" aca="1" ref="J36" ca="1">SUM(_xlfn.BITAND(INDIRECT("P2_x_TRUE!$D$"&amp;J$11&amp;":$KW$"&amp;J$11),P2_y_TRUE!$D29:$KW29))</f>
        <v>0</v>
      </c>
      <c r="K36" cm="1">
        <f t="array" aca="1" ref="K36" ca="1">SUM(_xlfn.BITAND(INDIRECT("P2_x_TRUE!$D$"&amp;K$11&amp;":$KW$"&amp;K$11),P2_y_TRUE!$D29:$KW29))</f>
        <v>0</v>
      </c>
      <c r="L36" cm="1">
        <f t="array" aca="1" ref="L36" ca="1">SUM(_xlfn.BITAND(INDIRECT("P2_x_TRUE!$D$"&amp;L$11&amp;":$KW$"&amp;L$11),P2_y_TRUE!$D29:$KW29))</f>
        <v>0</v>
      </c>
      <c r="M36" cm="1">
        <f t="array" aca="1" ref="M36" ca="1">SUM(_xlfn.BITAND(INDIRECT("P2_x_TRUE!$D$"&amp;M$11&amp;":$KW$"&amp;M$11),P2_y_TRUE!$D29:$KW29))</f>
        <v>0</v>
      </c>
      <c r="N36" cm="1">
        <f t="array" aca="1" ref="N36" ca="1">SUM(_xlfn.BITAND(INDIRECT("P2_x_TRUE!$D$"&amp;N$11&amp;":$KW$"&amp;N$11),P2_y_TRUE!$D29:$KW29))</f>
        <v>0</v>
      </c>
      <c r="O36" cm="1">
        <f t="array" aca="1" ref="O36" ca="1">SUM(_xlfn.BITAND(INDIRECT("P2_x_TRUE!$D$"&amp;O$11&amp;":$KW$"&amp;O$11),P2_y_TRUE!$D29:$KW29))</f>
        <v>0</v>
      </c>
      <c r="P36" cm="1">
        <f t="array" aca="1" ref="P36" ca="1">SUM(_xlfn.BITAND(INDIRECT("P2_x_TRUE!$D$"&amp;P$11&amp;":$KW$"&amp;P$11),P2_y_TRUE!$D29:$KW29))</f>
        <v>0</v>
      </c>
      <c r="Q36" cm="1">
        <f t="array" aca="1" ref="Q36" ca="1">SUM(_xlfn.BITAND(INDIRECT("P2_x_TRUE!$D$"&amp;Q$11&amp;":$KW$"&amp;Q$11),P2_y_TRUE!$D29:$KW29))</f>
        <v>0</v>
      </c>
      <c r="R36" cm="1">
        <f t="array" aca="1" ref="R36" ca="1">SUM(_xlfn.BITAND(INDIRECT("P2_x_TRUE!$D$"&amp;R$11&amp;":$KW$"&amp;R$11),P2_y_TRUE!$D29:$KW29))</f>
        <v>0</v>
      </c>
      <c r="S36" cm="1">
        <f t="array" aca="1" ref="S36" ca="1">SUM(_xlfn.BITAND(INDIRECT("P2_x_TRUE!$D$"&amp;S$11&amp;":$KW$"&amp;S$11),P2_y_TRUE!$D29:$KW29))</f>
        <v>0</v>
      </c>
      <c r="T36" cm="1">
        <f t="array" aca="1" ref="T36" ca="1">SUM(_xlfn.BITAND(INDIRECT("P2_x_TRUE!$D$"&amp;T$11&amp;":$KW$"&amp;T$11),P2_y_TRUE!$D29:$KW29))</f>
        <v>0</v>
      </c>
      <c r="U36" cm="1">
        <f t="array" aca="1" ref="U36" ca="1">SUM(_xlfn.BITAND(INDIRECT("P2_x_TRUE!$D$"&amp;U$11&amp;":$KW$"&amp;U$11),P2_y_TRUE!$D29:$KW29))</f>
        <v>0</v>
      </c>
      <c r="V36" cm="1">
        <f t="array" aca="1" ref="V36" ca="1">SUM(_xlfn.BITAND(INDIRECT("P2_x_TRUE!$D$"&amp;V$11&amp;":$KW$"&amp;V$11),P2_y_TRUE!$D29:$KW29))</f>
        <v>0</v>
      </c>
      <c r="W36" cm="1">
        <f t="array" aca="1" ref="W36" ca="1">SUM(_xlfn.BITAND(INDIRECT("P2_x_TRUE!$D$"&amp;W$11&amp;":$KW$"&amp;W$11),P2_y_TRUE!$D29:$KW29))</f>
        <v>0</v>
      </c>
      <c r="X36" cm="1">
        <f t="array" aca="1" ref="X36" ca="1">SUM(_xlfn.BITAND(INDIRECT("P2_x_TRUE!$D$"&amp;X$11&amp;":$KW$"&amp;X$11),P2_y_TRUE!$D29:$KW29))</f>
        <v>0</v>
      </c>
      <c r="Y36" cm="1">
        <f t="array" aca="1" ref="Y36" ca="1">SUM(_xlfn.BITAND(INDIRECT("P2_x_TRUE!$D$"&amp;Y$11&amp;":$KW$"&amp;Y$11),P2_y_TRUE!$D29:$KW29))</f>
        <v>0</v>
      </c>
      <c r="Z36" cm="1">
        <f t="array" aca="1" ref="Z36" ca="1">SUM(_xlfn.BITAND(INDIRECT("P2_x_TRUE!$D$"&amp;Z$11&amp;":$KW$"&amp;Z$11),P2_y_TRUE!$D29:$KW29))</f>
        <v>0</v>
      </c>
      <c r="AA36" cm="1">
        <f t="array" aca="1" ref="AA36" ca="1">SUM(_xlfn.BITAND(INDIRECT("P2_x_TRUE!$D$"&amp;AA$11&amp;":$KW$"&amp;AA$11),P2_y_TRUE!$D29:$KW29))</f>
        <v>0</v>
      </c>
      <c r="AB36" cm="1">
        <f t="array" aca="1" ref="AB36" ca="1">SUM(_xlfn.BITAND(INDIRECT("P2_x_TRUE!$D$"&amp;AB$11&amp;":$KW$"&amp;AB$11),P2_y_TRUE!$D29:$KW29))</f>
        <v>0</v>
      </c>
      <c r="AC36" cm="1">
        <f t="array" aca="1" ref="AC36" ca="1">SUM(_xlfn.BITAND(INDIRECT("P2_x_TRUE!$D$"&amp;AC$11&amp;":$KW$"&amp;AC$11),P2_y_TRUE!$D29:$KW29))</f>
        <v>0</v>
      </c>
      <c r="AD36" cm="1">
        <f t="array" aca="1" ref="AD36" ca="1">SUM(_xlfn.BITAND(INDIRECT("P2_x_TRUE!$D$"&amp;AD$11&amp;":$KW$"&amp;AD$11),P2_y_TRUE!$D29:$KW29))</f>
        <v>0</v>
      </c>
      <c r="AE36" cm="1">
        <f t="array" aca="1" ref="AE36" ca="1">SUM(_xlfn.BITAND(INDIRECT("P2_x_TRUE!$D$"&amp;AE$11&amp;":$KW$"&amp;AE$11),P2_y_TRUE!$D29:$KW29))</f>
        <v>0</v>
      </c>
      <c r="AF36" cm="1">
        <f t="array" aca="1" ref="AF36" ca="1">SUM(_xlfn.BITAND(INDIRECT("P2_x_TRUE!$D$"&amp;AF$11&amp;":$KW$"&amp;AF$11),P2_y_TRUE!$D29:$KW29))</f>
        <v>0</v>
      </c>
      <c r="AG36" cm="1">
        <f t="array" aca="1" ref="AG36" ca="1">SUM(_xlfn.BITAND(INDIRECT("P2_x_TRUE!$D$"&amp;AG$11&amp;":$KW$"&amp;AG$11),P2_y_TRUE!$D29:$KW29))</f>
        <v>0</v>
      </c>
      <c r="AH36" cm="1">
        <f t="array" aca="1" ref="AH36" ca="1">SUM(_xlfn.BITAND(INDIRECT("P2_x_TRUE!$D$"&amp;AH$11&amp;":$KW$"&amp;AH$11),P2_y_TRUE!$D29:$KW29))</f>
        <v>0</v>
      </c>
      <c r="AI36" cm="1">
        <f t="array" aca="1" ref="AI36" ca="1">SUM(_xlfn.BITAND(INDIRECT("P2_x_TRUE!$D$"&amp;AI$11&amp;":$KW$"&amp;AI$11),P2_y_TRUE!$D29:$KW29))</f>
        <v>0</v>
      </c>
      <c r="AJ36" cm="1">
        <f t="array" aca="1" ref="AJ36" ca="1">SUM(_xlfn.BITAND(INDIRECT("P2_x_TRUE!$D$"&amp;AJ$11&amp;":$KW$"&amp;AJ$11),P2_y_TRUE!$D29:$KW29))</f>
        <v>0</v>
      </c>
      <c r="AK36" cm="1">
        <f t="array" aca="1" ref="AK36" ca="1">SUM(_xlfn.BITAND(INDIRECT("P2_x_TRUE!$D$"&amp;AK$11&amp;":$KW$"&amp;AK$11),P2_y_TRUE!$D29:$KW29))</f>
        <v>0</v>
      </c>
      <c r="AL36" cm="1">
        <f t="array" aca="1" ref="AL36" ca="1">SUM(_xlfn.BITAND(INDIRECT("P2_x_TRUE!$D$"&amp;AL$11&amp;":$KW$"&amp;AL$11),P2_y_TRUE!$D29:$KW29))</f>
        <v>0</v>
      </c>
      <c r="AM36" cm="1">
        <f t="array" aca="1" ref="AM36" ca="1">SUM(_xlfn.BITAND(INDIRECT("P2_x_TRUE!$D$"&amp;AM$11&amp;":$KW$"&amp;AM$11),P2_y_TRUE!$D29:$KW29))</f>
        <v>0</v>
      </c>
      <c r="AN36" cm="1">
        <f t="array" aca="1" ref="AN36" ca="1">SUM(_xlfn.BITAND(INDIRECT("P2_x_TRUE!$D$"&amp;AN$11&amp;":$KW$"&amp;AN$11),P2_y_TRUE!$D29:$KW29))</f>
        <v>0</v>
      </c>
      <c r="AO36" cm="1">
        <f t="array" aca="1" ref="AO36" ca="1">SUM(_xlfn.BITAND(INDIRECT("P2_x_TRUE!$D$"&amp;AO$11&amp;":$KW$"&amp;AO$11),P2_y_TRUE!$D29:$KW29))</f>
        <v>0</v>
      </c>
      <c r="AP36" cm="1">
        <f t="array" aca="1" ref="AP36" ca="1">SUM(_xlfn.BITAND(INDIRECT("P2_x_TRUE!$D$"&amp;AP$11&amp;":$KW$"&amp;AP$11),P2_y_TRUE!$D29:$KW29))</f>
        <v>0</v>
      </c>
      <c r="AQ36" cm="1">
        <f t="array" aca="1" ref="AQ36" ca="1">SUM(_xlfn.BITAND(INDIRECT("P2_x_TRUE!$D$"&amp;AQ$11&amp;":$KW$"&amp;AQ$11),P2_y_TRUE!$D29:$KW29))</f>
        <v>0</v>
      </c>
      <c r="AR36" cm="1">
        <f t="array" aca="1" ref="AR36" ca="1">SUM(_xlfn.BITAND(INDIRECT("P2_x_TRUE!$D$"&amp;AR$11&amp;":$KW$"&amp;AR$11),P2_y_TRUE!$D29:$KW29))</f>
        <v>0</v>
      </c>
      <c r="AS36" cm="1">
        <f t="array" aca="1" ref="AS36" ca="1">SUM(_xlfn.BITAND(INDIRECT("P2_x_TRUE!$D$"&amp;AS$11&amp;":$KW$"&amp;AS$11),P2_y_TRUE!$D29:$KW29))</f>
        <v>0</v>
      </c>
      <c r="AT36" cm="1">
        <f t="array" aca="1" ref="AT36" ca="1">SUM(_xlfn.BITAND(INDIRECT("P2_x_TRUE!$D$"&amp;AT$11&amp;":$KW$"&amp;AT$11),P2_y_TRUE!$D29:$KW29))</f>
        <v>0</v>
      </c>
      <c r="AU36" cm="1">
        <f t="array" aca="1" ref="AU36" ca="1">SUM(_xlfn.BITAND(INDIRECT("P2_x_TRUE!$D$"&amp;AU$11&amp;":$KW$"&amp;AU$11),P2_y_TRUE!$D29:$KW29))</f>
        <v>0</v>
      </c>
      <c r="AV36" cm="1">
        <f t="array" aca="1" ref="AV36" ca="1">SUM(_xlfn.BITAND(INDIRECT("P2_x_TRUE!$D$"&amp;AV$11&amp;":$KW$"&amp;AV$11),P2_y_TRUE!$D29:$KW29))</f>
        <v>0</v>
      </c>
      <c r="AW36" cm="1">
        <f t="array" aca="1" ref="AW36" ca="1">SUM(_xlfn.BITAND(INDIRECT("P2_x_TRUE!$D$"&amp;AW$11&amp;":$KW$"&amp;AW$11),P2_y_TRUE!$D29:$KW29))</f>
        <v>0</v>
      </c>
      <c r="AX36" cm="1">
        <f t="array" aca="1" ref="AX36" ca="1">SUM(_xlfn.BITAND(INDIRECT("P2_x_TRUE!$D$"&amp;AX$11&amp;":$KW$"&amp;AX$11),P2_y_TRUE!$D29:$KW29))</f>
        <v>0</v>
      </c>
      <c r="AY36" cm="1">
        <f t="array" aca="1" ref="AY36" ca="1">SUM(_xlfn.BITAND(INDIRECT("P2_x_TRUE!$D$"&amp;AY$11&amp;":$KW$"&amp;AY$11),P2_y_TRUE!$D29:$KW29))</f>
        <v>0</v>
      </c>
      <c r="AZ36" cm="1">
        <f t="array" aca="1" ref="AZ36" ca="1">SUM(_xlfn.BITAND(INDIRECT("P2_x_TRUE!$D$"&amp;AZ$11&amp;":$KW$"&amp;AZ$11),P2_y_TRUE!$D29:$KW29))</f>
        <v>0</v>
      </c>
      <c r="BA36" cm="1">
        <f t="array" aca="1" ref="BA36" ca="1">SUM(_xlfn.BITAND(INDIRECT("P2_x_TRUE!$D$"&amp;BA$11&amp;":$KW$"&amp;BA$11),P2_y_TRUE!$D29:$KW29))</f>
        <v>0</v>
      </c>
      <c r="BB36" cm="1">
        <f t="array" aca="1" ref="BB36" ca="1">SUM(_xlfn.BITAND(INDIRECT("P2_x_TRUE!$D$"&amp;BB$11&amp;":$KW$"&amp;BB$11),P2_y_TRUE!$D29:$KW29))</f>
        <v>0</v>
      </c>
      <c r="BC36" cm="1">
        <f t="array" aca="1" ref="BC36" ca="1">SUM(_xlfn.BITAND(INDIRECT("P2_x_TRUE!$D$"&amp;BC$11&amp;":$KW$"&amp;BC$11),P2_y_TRUE!$D29:$KW29))</f>
        <v>0</v>
      </c>
      <c r="BD36" cm="1">
        <f t="array" aca="1" ref="BD36" ca="1">SUM(_xlfn.BITAND(INDIRECT("P2_x_TRUE!$D$"&amp;BD$11&amp;":$KW$"&amp;BD$11),P2_y_TRUE!$D29:$KW29))</f>
        <v>0</v>
      </c>
      <c r="BE36" cm="1">
        <f t="array" aca="1" ref="BE36" ca="1">SUM(_xlfn.BITAND(INDIRECT("P2_x_TRUE!$D$"&amp;BE$11&amp;":$KW$"&amp;BE$11),P2_y_TRUE!$D29:$KW29))</f>
        <v>0</v>
      </c>
      <c r="BF36" cm="1">
        <f t="array" aca="1" ref="BF36" ca="1">SUM(_xlfn.BITAND(INDIRECT("P2_x_TRUE!$D$"&amp;BF$11&amp;":$KW$"&amp;BF$11),P2_y_TRUE!$D29:$KW29))</f>
        <v>0</v>
      </c>
      <c r="BG36" cm="1">
        <f t="array" aca="1" ref="BG36" ca="1">SUM(_xlfn.BITAND(INDIRECT("P2_x_TRUE!$D$"&amp;BG$11&amp;":$KW$"&amp;BG$11),P2_y_TRUE!$D29:$KW29))</f>
        <v>0</v>
      </c>
      <c r="BH36" cm="1">
        <f t="array" aca="1" ref="BH36" ca="1">SUM(_xlfn.BITAND(INDIRECT("P2_x_TRUE!$D$"&amp;BH$11&amp;":$KW$"&amp;BH$11),P2_y_TRUE!$D29:$KW29))</f>
        <v>0</v>
      </c>
      <c r="BI36" cm="1">
        <f t="array" aca="1" ref="BI36" ca="1">SUM(_xlfn.BITAND(INDIRECT("P2_x_TRUE!$D$"&amp;BI$11&amp;":$KW$"&amp;BI$11),P2_y_TRUE!$D29:$KW29))</f>
        <v>0</v>
      </c>
      <c r="BJ36" cm="1">
        <f t="array" aca="1" ref="BJ36" ca="1">SUM(_xlfn.BITAND(INDIRECT("P2_x_TRUE!$D$"&amp;BJ$11&amp;":$KW$"&amp;BJ$11),P2_y_TRUE!$D29:$KW29))</f>
        <v>0</v>
      </c>
      <c r="BK36" cm="1">
        <f t="array" aca="1" ref="BK36" ca="1">SUM(_xlfn.BITAND(INDIRECT("P2_x_TRUE!$D$"&amp;BK$11&amp;":$KW$"&amp;BK$11),P2_y_TRUE!$D29:$KW29))</f>
        <v>0</v>
      </c>
      <c r="BL36" cm="1">
        <f t="array" aca="1" ref="BL36" ca="1">SUM(_xlfn.BITAND(INDIRECT("P2_x_TRUE!$D$"&amp;BL$11&amp;":$KW$"&amp;BL$11),P2_y_TRUE!$D29:$KW29))</f>
        <v>0</v>
      </c>
      <c r="BM36" cm="1">
        <f t="array" aca="1" ref="BM36" ca="1">SUM(_xlfn.BITAND(INDIRECT("P2_x_TRUE!$D$"&amp;BM$11&amp;":$KW$"&amp;BM$11),P2_y_TRUE!$D29:$KW29))</f>
        <v>0</v>
      </c>
      <c r="BN36" cm="1">
        <f t="array" aca="1" ref="BN36" ca="1">SUM(_xlfn.BITAND(INDIRECT("P2_x_TRUE!$D$"&amp;BN$11&amp;":$KW$"&amp;BN$11),P2_y_TRUE!$D29:$KW29))</f>
        <v>0</v>
      </c>
      <c r="BO36" cm="1">
        <f t="array" aca="1" ref="BO36" ca="1">SUM(_xlfn.BITAND(INDIRECT("P2_x_TRUE!$D$"&amp;BO$11&amp;":$KW$"&amp;BO$11),P2_y_TRUE!$D29:$KW29))</f>
        <v>0</v>
      </c>
      <c r="BP36" cm="1">
        <f t="array" aca="1" ref="BP36" ca="1">SUM(_xlfn.BITAND(INDIRECT("P2_x_TRUE!$D$"&amp;BP$11&amp;":$KW$"&amp;BP$11),P2_y_TRUE!$D29:$KW29))</f>
        <v>0</v>
      </c>
      <c r="BQ36" cm="1">
        <f t="array" aca="1" ref="BQ36" ca="1">SUM(_xlfn.BITAND(INDIRECT("P2_x_TRUE!$D$"&amp;BQ$11&amp;":$KW$"&amp;BQ$11),P2_y_TRUE!$D29:$KW29))</f>
        <v>0</v>
      </c>
      <c r="BR36" cm="1">
        <f t="array" aca="1" ref="BR36" ca="1">SUM(_xlfn.BITAND(INDIRECT("P2_x_TRUE!$D$"&amp;BR$11&amp;":$KW$"&amp;BR$11),P2_y_TRUE!$D29:$KW29))</f>
        <v>1</v>
      </c>
      <c r="BS36" cm="1">
        <f t="array" aca="1" ref="BS36" ca="1">SUM(_xlfn.BITAND(INDIRECT("P2_x_TRUE!$D$"&amp;BS$11&amp;":$KW$"&amp;BS$11),P2_y_TRUE!$D29:$KW29))</f>
        <v>1</v>
      </c>
      <c r="BT36" cm="1">
        <f t="array" aca="1" ref="BT36" ca="1">SUM(_xlfn.BITAND(INDIRECT("P2_x_TRUE!$D$"&amp;BT$11&amp;":$KW$"&amp;BT$11),P2_y_TRUE!$D29:$KW29))</f>
        <v>1</v>
      </c>
      <c r="BU36" cm="1">
        <f t="array" aca="1" ref="BU36" ca="1">SUM(_xlfn.BITAND(INDIRECT("P2_x_TRUE!$D$"&amp;BU$11&amp;":$KW$"&amp;BU$11),P2_y_TRUE!$D29:$KW29))</f>
        <v>1</v>
      </c>
      <c r="BV36" cm="1">
        <f t="array" aca="1" ref="BV36" ca="1">SUM(_xlfn.BITAND(INDIRECT("P2_x_TRUE!$D$"&amp;BV$11&amp;":$KW$"&amp;BV$11),P2_y_TRUE!$D29:$KW29))</f>
        <v>1</v>
      </c>
      <c r="BW36" cm="1">
        <f t="array" aca="1" ref="BW36" ca="1">SUM(_xlfn.BITAND(INDIRECT("P2_x_TRUE!$D$"&amp;BW$11&amp;":$KW$"&amp;BW$11),P2_y_TRUE!$D29:$KW29))</f>
        <v>1</v>
      </c>
      <c r="BX36" cm="1">
        <f t="array" aca="1" ref="BX36" ca="1">SUM(_xlfn.BITAND(INDIRECT("P2_x_TRUE!$D$"&amp;BX$11&amp;":$KW$"&amp;BX$11),P2_y_TRUE!$D29:$KW29))</f>
        <v>1</v>
      </c>
      <c r="BY36" cm="1">
        <f t="array" aca="1" ref="BY36" ca="1">SUM(_xlfn.BITAND(INDIRECT("P2_x_TRUE!$D$"&amp;BY$11&amp;":$KW$"&amp;BY$11),P2_y_TRUE!$D29:$KW29))</f>
        <v>1</v>
      </c>
      <c r="BZ36" cm="1">
        <f t="array" aca="1" ref="BZ36" ca="1">SUM(_xlfn.BITAND(INDIRECT("P2_x_TRUE!$D$"&amp;BZ$11&amp;":$KW$"&amp;BZ$11),P2_y_TRUE!$D29:$KW29))</f>
        <v>1</v>
      </c>
      <c r="CA36" cm="1">
        <f t="array" aca="1" ref="CA36" ca="1">SUM(_xlfn.BITAND(INDIRECT("P2_x_TRUE!$D$"&amp;CA$11&amp;":$KW$"&amp;CA$11),P2_y_TRUE!$D29:$KW29))</f>
        <v>1</v>
      </c>
      <c r="CB36" cm="1">
        <f t="array" aca="1" ref="CB36" ca="1">SUM(_xlfn.BITAND(INDIRECT("P2_x_TRUE!$D$"&amp;CB$11&amp;":$KW$"&amp;CB$11),P2_y_TRUE!$D29:$KW29))</f>
        <v>1</v>
      </c>
      <c r="CC36" cm="1">
        <f t="array" aca="1" ref="CC36" ca="1">SUM(_xlfn.BITAND(INDIRECT("P2_x_TRUE!$D$"&amp;CC$11&amp;":$KW$"&amp;CC$11),P2_y_TRUE!$D29:$KW29))</f>
        <v>1</v>
      </c>
      <c r="CD36" cm="1">
        <f t="array" aca="1" ref="CD36" ca="1">SUM(_xlfn.BITAND(INDIRECT("P2_x_TRUE!$D$"&amp;CD$11&amp;":$KW$"&amp;CD$11),P2_y_TRUE!$D29:$KW29))</f>
        <v>1</v>
      </c>
      <c r="CE36" cm="1">
        <f t="array" aca="1" ref="CE36" ca="1">SUM(_xlfn.BITAND(INDIRECT("P2_x_TRUE!$D$"&amp;CE$11&amp;":$KW$"&amp;CE$11),P2_y_TRUE!$D29:$KW29))</f>
        <v>1</v>
      </c>
      <c r="CF36" cm="1">
        <f t="array" aca="1" ref="CF36" ca="1">SUM(_xlfn.BITAND(INDIRECT("P2_x_TRUE!$D$"&amp;CF$11&amp;":$KW$"&amp;CF$11),P2_y_TRUE!$D29:$KW29))</f>
        <v>1</v>
      </c>
      <c r="CG36" cm="1">
        <f t="array" aca="1" ref="CG36" ca="1">SUM(_xlfn.BITAND(INDIRECT("P2_x_TRUE!$D$"&amp;CG$11&amp;":$KW$"&amp;CG$11),P2_y_TRUE!$D29:$KW29))</f>
        <v>1</v>
      </c>
      <c r="CH36" cm="1">
        <f t="array" aca="1" ref="CH36" ca="1">SUM(_xlfn.BITAND(INDIRECT("P2_x_TRUE!$D$"&amp;CH$11&amp;":$KW$"&amp;CH$11),P2_y_TRUE!$D29:$KW29))</f>
        <v>1</v>
      </c>
      <c r="CI36" cm="1">
        <f t="array" aca="1" ref="CI36" ca="1">SUM(_xlfn.BITAND(INDIRECT("P2_x_TRUE!$D$"&amp;CI$11&amp;":$KW$"&amp;CI$11),P2_y_TRUE!$D29:$KW29))</f>
        <v>1</v>
      </c>
      <c r="CJ36" cm="1">
        <f t="array" aca="1" ref="CJ36" ca="1">SUM(_xlfn.BITAND(INDIRECT("P2_x_TRUE!$D$"&amp;CJ$11&amp;":$KW$"&amp;CJ$11),P2_y_TRUE!$D29:$KW29))</f>
        <v>1</v>
      </c>
      <c r="CK36" cm="1">
        <f t="array" aca="1" ref="CK36" ca="1">SUM(_xlfn.BITAND(INDIRECT("P2_x_TRUE!$D$"&amp;CK$11&amp;":$KW$"&amp;CK$11),P2_y_TRUE!$D29:$KW29))</f>
        <v>1</v>
      </c>
      <c r="CL36" cm="1">
        <f t="array" aca="1" ref="CL36" ca="1">SUM(_xlfn.BITAND(INDIRECT("P2_x_TRUE!$D$"&amp;CL$11&amp;":$KW$"&amp;CL$11),P2_y_TRUE!$D29:$KW29))</f>
        <v>1</v>
      </c>
      <c r="CM36" cm="1">
        <f t="array" aca="1" ref="CM36" ca="1">SUM(_xlfn.BITAND(INDIRECT("P2_x_TRUE!$D$"&amp;CM$11&amp;":$KW$"&amp;CM$11),P2_y_TRUE!$D29:$KW29))</f>
        <v>1</v>
      </c>
      <c r="CN36" cm="1">
        <f t="array" aca="1" ref="CN36" ca="1">SUM(_xlfn.BITAND(INDIRECT("P2_x_TRUE!$D$"&amp;CN$11&amp;":$KW$"&amp;CN$11),P2_y_TRUE!$D29:$KW29))</f>
        <v>1</v>
      </c>
      <c r="CO36" cm="1">
        <f t="array" aca="1" ref="CO36" ca="1">SUM(_xlfn.BITAND(INDIRECT("P2_x_TRUE!$D$"&amp;CO$11&amp;":$KW$"&amp;CO$11),P2_y_TRUE!$D29:$KW29))</f>
        <v>1</v>
      </c>
      <c r="CP36" cm="1">
        <f t="array" aca="1" ref="CP36" ca="1">SUM(_xlfn.BITAND(INDIRECT("P2_x_TRUE!$D$"&amp;CP$11&amp;":$KW$"&amp;CP$11),P2_y_TRUE!$D29:$KW29))</f>
        <v>1</v>
      </c>
      <c r="CQ36" cm="1">
        <f t="array" aca="1" ref="CQ36" ca="1">SUM(_xlfn.BITAND(INDIRECT("P2_x_TRUE!$D$"&amp;CQ$11&amp;":$KW$"&amp;CQ$11),P2_y_TRUE!$D29:$KW29))</f>
        <v>1</v>
      </c>
      <c r="CR36" cm="1">
        <f t="array" aca="1" ref="CR36" ca="1">SUM(_xlfn.BITAND(INDIRECT("P2_x_TRUE!$D$"&amp;CR$11&amp;":$KW$"&amp;CR$11),P2_y_TRUE!$D29:$KW29))</f>
        <v>1</v>
      </c>
      <c r="CS36" cm="1">
        <f t="array" aca="1" ref="CS36" ca="1">SUM(_xlfn.BITAND(INDIRECT("P2_x_TRUE!$D$"&amp;CS$11&amp;":$KW$"&amp;CS$11),P2_y_TRUE!$D29:$KW29))</f>
        <v>1</v>
      </c>
      <c r="CT36" cm="1">
        <f t="array" aca="1" ref="CT36" ca="1">SUM(_xlfn.BITAND(INDIRECT("P2_x_TRUE!$D$"&amp;CT$11&amp;":$KW$"&amp;CT$11),P2_y_TRUE!$D29:$KW29))</f>
        <v>1</v>
      </c>
      <c r="CU36" cm="1">
        <f t="array" aca="1" ref="CU36" ca="1">SUM(_xlfn.BITAND(INDIRECT("P2_x_TRUE!$D$"&amp;CU$11&amp;":$KW$"&amp;CU$11),P2_y_TRUE!$D29:$KW29))</f>
        <v>1</v>
      </c>
      <c r="CV36" cm="1">
        <f t="array" aca="1" ref="CV36" ca="1">SUM(_xlfn.BITAND(INDIRECT("P2_x_TRUE!$D$"&amp;CV$11&amp;":$KW$"&amp;CV$11),P2_y_TRUE!$D29:$KW29))</f>
        <v>1</v>
      </c>
      <c r="CW36" cm="1">
        <f t="array" aca="1" ref="CW36" ca="1">SUM(_xlfn.BITAND(INDIRECT("P2_x_TRUE!$D$"&amp;CW$11&amp;":$KW$"&amp;CW$11),P2_y_TRUE!$D29:$KW29))</f>
        <v>1</v>
      </c>
      <c r="CX36" cm="1">
        <f t="array" aca="1" ref="CX36" ca="1">SUM(_xlfn.BITAND(INDIRECT("P2_x_TRUE!$D$"&amp;CX$11&amp;":$KW$"&amp;CX$11),P2_y_TRUE!$D29:$KW29))</f>
        <v>1</v>
      </c>
      <c r="CY36" cm="1">
        <f t="array" aca="1" ref="CY36" ca="1">SUM(_xlfn.BITAND(INDIRECT("P2_x_TRUE!$D$"&amp;CY$11&amp;":$KW$"&amp;CY$11),P2_y_TRUE!$D29:$KW29))</f>
        <v>1</v>
      </c>
      <c r="CZ36" cm="1">
        <f t="array" aca="1" ref="CZ36" ca="1">SUM(_xlfn.BITAND(INDIRECT("P2_x_TRUE!$D$"&amp;CZ$11&amp;":$KW$"&amp;CZ$11),P2_y_TRUE!$D29:$KW29))</f>
        <v>1</v>
      </c>
      <c r="DA36" cm="1">
        <f t="array" aca="1" ref="DA36" ca="1">SUM(_xlfn.BITAND(INDIRECT("P2_x_TRUE!$D$"&amp;DA$11&amp;":$KW$"&amp;DA$11),P2_y_TRUE!$D29:$KW29))</f>
        <v>1</v>
      </c>
      <c r="DB36" cm="1">
        <f t="array" aca="1" ref="DB36" ca="1">SUM(_xlfn.BITAND(INDIRECT("P2_x_TRUE!$D$"&amp;DB$11&amp;":$KW$"&amp;DB$11),P2_y_TRUE!$D29:$KW29))</f>
        <v>1</v>
      </c>
      <c r="DC36" cm="1">
        <f t="array" aca="1" ref="DC36" ca="1">SUM(_xlfn.BITAND(INDIRECT("P2_x_TRUE!$D$"&amp;DC$11&amp;":$KW$"&amp;DC$11),P2_y_TRUE!$D29:$KW29))</f>
        <v>1</v>
      </c>
      <c r="DD36" cm="1">
        <f t="array" aca="1" ref="DD36" ca="1">SUM(_xlfn.BITAND(INDIRECT("P2_x_TRUE!$D$"&amp;DD$11&amp;":$KW$"&amp;DD$11),P2_y_TRUE!$D29:$KW29))</f>
        <v>1</v>
      </c>
      <c r="DE36" cm="1">
        <f t="array" aca="1" ref="DE36" ca="1">SUM(_xlfn.BITAND(INDIRECT("P2_x_TRUE!$D$"&amp;DE$11&amp;":$KW$"&amp;DE$11),P2_y_TRUE!$D29:$KW29))</f>
        <v>1</v>
      </c>
      <c r="DF36" cm="1">
        <f t="array" aca="1" ref="DF36" ca="1">SUM(_xlfn.BITAND(INDIRECT("P2_x_TRUE!$D$"&amp;DF$11&amp;":$KW$"&amp;DF$11),P2_y_TRUE!$D29:$KW29))</f>
        <v>1</v>
      </c>
      <c r="DG36" cm="1">
        <f t="array" aca="1" ref="DG36" ca="1">SUM(_xlfn.BITAND(INDIRECT("P2_x_TRUE!$D$"&amp;DG$11&amp;":$KW$"&amp;DG$11),P2_y_TRUE!$D29:$KW29))</f>
        <v>1</v>
      </c>
      <c r="DH36" cm="1">
        <f t="array" aca="1" ref="DH36" ca="1">SUM(_xlfn.BITAND(INDIRECT("P2_x_TRUE!$D$"&amp;DH$11&amp;":$KW$"&amp;DH$11),P2_y_TRUE!$D29:$KW29))</f>
        <v>1</v>
      </c>
      <c r="DI36" cm="1">
        <f t="array" aca="1" ref="DI36" ca="1">SUM(_xlfn.BITAND(INDIRECT("P2_x_TRUE!$D$"&amp;DI$11&amp;":$KW$"&amp;DI$11),P2_y_TRUE!$D29:$KW29))</f>
        <v>1</v>
      </c>
      <c r="DJ36" cm="1">
        <f t="array" aca="1" ref="DJ36" ca="1">SUM(_xlfn.BITAND(INDIRECT("P2_x_TRUE!$D$"&amp;DJ$11&amp;":$KW$"&amp;DJ$11),P2_y_TRUE!$D29:$KW29))</f>
        <v>1</v>
      </c>
      <c r="DK36" cm="1">
        <f t="array" aca="1" ref="DK36" ca="1">SUM(_xlfn.BITAND(INDIRECT("P2_x_TRUE!$D$"&amp;DK$11&amp;":$KW$"&amp;DK$11),P2_y_TRUE!$D29:$KW29))</f>
        <v>1</v>
      </c>
      <c r="DL36" cm="1">
        <f t="array" aca="1" ref="DL36" ca="1">SUM(_xlfn.BITAND(INDIRECT("P2_x_TRUE!$D$"&amp;DL$11&amp;":$KW$"&amp;DL$11),P2_y_TRUE!$D29:$KW29))</f>
        <v>1</v>
      </c>
      <c r="DM36" cm="1">
        <f t="array" aca="1" ref="DM36" ca="1">SUM(_xlfn.BITAND(INDIRECT("P2_x_TRUE!$D$"&amp;DM$11&amp;":$KW$"&amp;DM$11),P2_y_TRUE!$D29:$KW29))</f>
        <v>1</v>
      </c>
      <c r="DN36" cm="1">
        <f t="array" aca="1" ref="DN36" ca="1">SUM(_xlfn.BITAND(INDIRECT("P2_x_TRUE!$D$"&amp;DN$11&amp;":$KW$"&amp;DN$11),P2_y_TRUE!$D29:$KW29))</f>
        <v>1</v>
      </c>
    </row>
    <row r="37" spans="1:118" x14ac:dyDescent="0.25">
      <c r="A37">
        <v>-127</v>
      </c>
      <c r="B37" cm="1">
        <f t="array" aca="1" ref="B37" ca="1">SUM(_xlfn.BITAND(INDIRECT("P2_x_TRUE!$D$"&amp;B$11&amp;":$KW$"&amp;B$11),P2_y_TRUE!$D30:$KW30))</f>
        <v>0</v>
      </c>
      <c r="C37" cm="1">
        <f t="array" aca="1" ref="C37" ca="1">SUM(_xlfn.BITAND(INDIRECT("P2_x_TRUE!$D$"&amp;C$11&amp;":$KW$"&amp;C$11),P2_y_TRUE!$D30:$KW30))</f>
        <v>0</v>
      </c>
      <c r="D37" cm="1">
        <f t="array" aca="1" ref="D37" ca="1">SUM(_xlfn.BITAND(INDIRECT("P2_x_TRUE!$D$"&amp;D$11&amp;":$KW$"&amp;D$11),P2_y_TRUE!$D30:$KW30))</f>
        <v>0</v>
      </c>
      <c r="E37" cm="1">
        <f t="array" aca="1" ref="E37" ca="1">SUM(_xlfn.BITAND(INDIRECT("P2_x_TRUE!$D$"&amp;E$11&amp;":$KW$"&amp;E$11),P2_y_TRUE!$D30:$KW30))</f>
        <v>0</v>
      </c>
      <c r="F37" cm="1">
        <f t="array" aca="1" ref="F37" ca="1">SUM(_xlfn.BITAND(INDIRECT("P2_x_TRUE!$D$"&amp;F$11&amp;":$KW$"&amp;F$11),P2_y_TRUE!$D30:$KW30))</f>
        <v>0</v>
      </c>
      <c r="G37" cm="1">
        <f t="array" aca="1" ref="G37" ca="1">SUM(_xlfn.BITAND(INDIRECT("P2_x_TRUE!$D$"&amp;G$11&amp;":$KW$"&amp;G$11),P2_y_TRUE!$D30:$KW30))</f>
        <v>0</v>
      </c>
      <c r="H37" cm="1">
        <f t="array" aca="1" ref="H37" ca="1">SUM(_xlfn.BITAND(INDIRECT("P2_x_TRUE!$D$"&amp;H$11&amp;":$KW$"&amp;H$11),P2_y_TRUE!$D30:$KW30))</f>
        <v>0</v>
      </c>
      <c r="I37" cm="1">
        <f t="array" aca="1" ref="I37" ca="1">SUM(_xlfn.BITAND(INDIRECT("P2_x_TRUE!$D$"&amp;I$11&amp;":$KW$"&amp;I$11),P2_y_TRUE!$D30:$KW30))</f>
        <v>0</v>
      </c>
      <c r="J37" cm="1">
        <f t="array" aca="1" ref="J37" ca="1">SUM(_xlfn.BITAND(INDIRECT("P2_x_TRUE!$D$"&amp;J$11&amp;":$KW$"&amp;J$11),P2_y_TRUE!$D30:$KW30))</f>
        <v>0</v>
      </c>
      <c r="K37" cm="1">
        <f t="array" aca="1" ref="K37" ca="1">SUM(_xlfn.BITAND(INDIRECT("P2_x_TRUE!$D$"&amp;K$11&amp;":$KW$"&amp;K$11),P2_y_TRUE!$D30:$KW30))</f>
        <v>0</v>
      </c>
      <c r="L37" cm="1">
        <f t="array" aca="1" ref="L37" ca="1">SUM(_xlfn.BITAND(INDIRECT("P2_x_TRUE!$D$"&amp;L$11&amp;":$KW$"&amp;L$11),P2_y_TRUE!$D30:$KW30))</f>
        <v>0</v>
      </c>
      <c r="M37" cm="1">
        <f t="array" aca="1" ref="M37" ca="1">SUM(_xlfn.BITAND(INDIRECT("P2_x_TRUE!$D$"&amp;M$11&amp;":$KW$"&amp;M$11),P2_y_TRUE!$D30:$KW30))</f>
        <v>0</v>
      </c>
      <c r="N37" cm="1">
        <f t="array" aca="1" ref="N37" ca="1">SUM(_xlfn.BITAND(INDIRECT("P2_x_TRUE!$D$"&amp;N$11&amp;":$KW$"&amp;N$11),P2_y_TRUE!$D30:$KW30))</f>
        <v>0</v>
      </c>
      <c r="O37" cm="1">
        <f t="array" aca="1" ref="O37" ca="1">SUM(_xlfn.BITAND(INDIRECT("P2_x_TRUE!$D$"&amp;O$11&amp;":$KW$"&amp;O$11),P2_y_TRUE!$D30:$KW30))</f>
        <v>0</v>
      </c>
      <c r="P37" cm="1">
        <f t="array" aca="1" ref="P37" ca="1">SUM(_xlfn.BITAND(INDIRECT("P2_x_TRUE!$D$"&amp;P$11&amp;":$KW$"&amp;P$11),P2_y_TRUE!$D30:$KW30))</f>
        <v>0</v>
      </c>
      <c r="Q37" cm="1">
        <f t="array" aca="1" ref="Q37" ca="1">SUM(_xlfn.BITAND(INDIRECT("P2_x_TRUE!$D$"&amp;Q$11&amp;":$KW$"&amp;Q$11),P2_y_TRUE!$D30:$KW30))</f>
        <v>0</v>
      </c>
      <c r="R37" cm="1">
        <f t="array" aca="1" ref="R37" ca="1">SUM(_xlfn.BITAND(INDIRECT("P2_x_TRUE!$D$"&amp;R$11&amp;":$KW$"&amp;R$11),P2_y_TRUE!$D30:$KW30))</f>
        <v>0</v>
      </c>
      <c r="S37" cm="1">
        <f t="array" aca="1" ref="S37" ca="1">SUM(_xlfn.BITAND(INDIRECT("P2_x_TRUE!$D$"&amp;S$11&amp;":$KW$"&amp;S$11),P2_y_TRUE!$D30:$KW30))</f>
        <v>0</v>
      </c>
      <c r="T37" cm="1">
        <f t="array" aca="1" ref="T37" ca="1">SUM(_xlfn.BITAND(INDIRECT("P2_x_TRUE!$D$"&amp;T$11&amp;":$KW$"&amp;T$11),P2_y_TRUE!$D30:$KW30))</f>
        <v>0</v>
      </c>
      <c r="U37" cm="1">
        <f t="array" aca="1" ref="U37" ca="1">SUM(_xlfn.BITAND(INDIRECT("P2_x_TRUE!$D$"&amp;U$11&amp;":$KW$"&amp;U$11),P2_y_TRUE!$D30:$KW30))</f>
        <v>0</v>
      </c>
      <c r="V37" cm="1">
        <f t="array" aca="1" ref="V37" ca="1">SUM(_xlfn.BITAND(INDIRECT("P2_x_TRUE!$D$"&amp;V$11&amp;":$KW$"&amp;V$11),P2_y_TRUE!$D30:$KW30))</f>
        <v>0</v>
      </c>
      <c r="W37" cm="1">
        <f t="array" aca="1" ref="W37" ca="1">SUM(_xlfn.BITAND(INDIRECT("P2_x_TRUE!$D$"&amp;W$11&amp;":$KW$"&amp;W$11),P2_y_TRUE!$D30:$KW30))</f>
        <v>0</v>
      </c>
      <c r="X37" cm="1">
        <f t="array" aca="1" ref="X37" ca="1">SUM(_xlfn.BITAND(INDIRECT("P2_x_TRUE!$D$"&amp;X$11&amp;":$KW$"&amp;X$11),P2_y_TRUE!$D30:$KW30))</f>
        <v>0</v>
      </c>
      <c r="Y37" cm="1">
        <f t="array" aca="1" ref="Y37" ca="1">SUM(_xlfn.BITAND(INDIRECT("P2_x_TRUE!$D$"&amp;Y$11&amp;":$KW$"&amp;Y$11),P2_y_TRUE!$D30:$KW30))</f>
        <v>0</v>
      </c>
      <c r="Z37" cm="1">
        <f t="array" aca="1" ref="Z37" ca="1">SUM(_xlfn.BITAND(INDIRECT("P2_x_TRUE!$D$"&amp;Z$11&amp;":$KW$"&amp;Z$11),P2_y_TRUE!$D30:$KW30))</f>
        <v>0</v>
      </c>
      <c r="AA37" cm="1">
        <f t="array" aca="1" ref="AA37" ca="1">SUM(_xlfn.BITAND(INDIRECT("P2_x_TRUE!$D$"&amp;AA$11&amp;":$KW$"&amp;AA$11),P2_y_TRUE!$D30:$KW30))</f>
        <v>0</v>
      </c>
      <c r="AB37" cm="1">
        <f t="array" aca="1" ref="AB37" ca="1">SUM(_xlfn.BITAND(INDIRECT("P2_x_TRUE!$D$"&amp;AB$11&amp;":$KW$"&amp;AB$11),P2_y_TRUE!$D30:$KW30))</f>
        <v>0</v>
      </c>
      <c r="AC37" cm="1">
        <f t="array" aca="1" ref="AC37" ca="1">SUM(_xlfn.BITAND(INDIRECT("P2_x_TRUE!$D$"&amp;AC$11&amp;":$KW$"&amp;AC$11),P2_y_TRUE!$D30:$KW30))</f>
        <v>0</v>
      </c>
      <c r="AD37" cm="1">
        <f t="array" aca="1" ref="AD37" ca="1">SUM(_xlfn.BITAND(INDIRECT("P2_x_TRUE!$D$"&amp;AD$11&amp;":$KW$"&amp;AD$11),P2_y_TRUE!$D30:$KW30))</f>
        <v>0</v>
      </c>
      <c r="AE37" cm="1">
        <f t="array" aca="1" ref="AE37" ca="1">SUM(_xlfn.BITAND(INDIRECT("P2_x_TRUE!$D$"&amp;AE$11&amp;":$KW$"&amp;AE$11),P2_y_TRUE!$D30:$KW30))</f>
        <v>0</v>
      </c>
      <c r="AF37" cm="1">
        <f t="array" aca="1" ref="AF37" ca="1">SUM(_xlfn.BITAND(INDIRECT("P2_x_TRUE!$D$"&amp;AF$11&amp;":$KW$"&amp;AF$11),P2_y_TRUE!$D30:$KW30))</f>
        <v>0</v>
      </c>
      <c r="AG37" cm="1">
        <f t="array" aca="1" ref="AG37" ca="1">SUM(_xlfn.BITAND(INDIRECT("P2_x_TRUE!$D$"&amp;AG$11&amp;":$KW$"&amp;AG$11),P2_y_TRUE!$D30:$KW30))</f>
        <v>0</v>
      </c>
      <c r="AH37" cm="1">
        <f t="array" aca="1" ref="AH37" ca="1">SUM(_xlfn.BITAND(INDIRECT("P2_x_TRUE!$D$"&amp;AH$11&amp;":$KW$"&amp;AH$11),P2_y_TRUE!$D30:$KW30))</f>
        <v>0</v>
      </c>
      <c r="AI37" cm="1">
        <f t="array" aca="1" ref="AI37" ca="1">SUM(_xlfn.BITAND(INDIRECT("P2_x_TRUE!$D$"&amp;AI$11&amp;":$KW$"&amp;AI$11),P2_y_TRUE!$D30:$KW30))</f>
        <v>0</v>
      </c>
      <c r="AJ37" cm="1">
        <f t="array" aca="1" ref="AJ37" ca="1">SUM(_xlfn.BITAND(INDIRECT("P2_x_TRUE!$D$"&amp;AJ$11&amp;":$KW$"&amp;AJ$11),P2_y_TRUE!$D30:$KW30))</f>
        <v>0</v>
      </c>
      <c r="AK37" cm="1">
        <f t="array" aca="1" ref="AK37" ca="1">SUM(_xlfn.BITAND(INDIRECT("P2_x_TRUE!$D$"&amp;AK$11&amp;":$KW$"&amp;AK$11),P2_y_TRUE!$D30:$KW30))</f>
        <v>0</v>
      </c>
      <c r="AL37" cm="1">
        <f t="array" aca="1" ref="AL37" ca="1">SUM(_xlfn.BITAND(INDIRECT("P2_x_TRUE!$D$"&amp;AL$11&amp;":$KW$"&amp;AL$11),P2_y_TRUE!$D30:$KW30))</f>
        <v>0</v>
      </c>
      <c r="AM37" cm="1">
        <f t="array" aca="1" ref="AM37" ca="1">SUM(_xlfn.BITAND(INDIRECT("P2_x_TRUE!$D$"&amp;AM$11&amp;":$KW$"&amp;AM$11),P2_y_TRUE!$D30:$KW30))</f>
        <v>0</v>
      </c>
      <c r="AN37" cm="1">
        <f t="array" aca="1" ref="AN37" ca="1">SUM(_xlfn.BITAND(INDIRECT("P2_x_TRUE!$D$"&amp;AN$11&amp;":$KW$"&amp;AN$11),P2_y_TRUE!$D30:$KW30))</f>
        <v>0</v>
      </c>
      <c r="AO37" cm="1">
        <f t="array" aca="1" ref="AO37" ca="1">SUM(_xlfn.BITAND(INDIRECT("P2_x_TRUE!$D$"&amp;AO$11&amp;":$KW$"&amp;AO$11),P2_y_TRUE!$D30:$KW30))</f>
        <v>0</v>
      </c>
      <c r="AP37" cm="1">
        <f t="array" aca="1" ref="AP37" ca="1">SUM(_xlfn.BITAND(INDIRECT("P2_x_TRUE!$D$"&amp;AP$11&amp;":$KW$"&amp;AP$11),P2_y_TRUE!$D30:$KW30))</f>
        <v>0</v>
      </c>
      <c r="AQ37" cm="1">
        <f t="array" aca="1" ref="AQ37" ca="1">SUM(_xlfn.BITAND(INDIRECT("P2_x_TRUE!$D$"&amp;AQ$11&amp;":$KW$"&amp;AQ$11),P2_y_TRUE!$D30:$KW30))</f>
        <v>0</v>
      </c>
      <c r="AR37" cm="1">
        <f t="array" aca="1" ref="AR37" ca="1">SUM(_xlfn.BITAND(INDIRECT("P2_x_TRUE!$D$"&amp;AR$11&amp;":$KW$"&amp;AR$11),P2_y_TRUE!$D30:$KW30))</f>
        <v>0</v>
      </c>
      <c r="AS37" cm="1">
        <f t="array" aca="1" ref="AS37" ca="1">SUM(_xlfn.BITAND(INDIRECT("P2_x_TRUE!$D$"&amp;AS$11&amp;":$KW$"&amp;AS$11),P2_y_TRUE!$D30:$KW30))</f>
        <v>0</v>
      </c>
      <c r="AT37" cm="1">
        <f t="array" aca="1" ref="AT37" ca="1">SUM(_xlfn.BITAND(INDIRECT("P2_x_TRUE!$D$"&amp;AT$11&amp;":$KW$"&amp;AT$11),P2_y_TRUE!$D30:$KW30))</f>
        <v>0</v>
      </c>
      <c r="AU37" cm="1">
        <f t="array" aca="1" ref="AU37" ca="1">SUM(_xlfn.BITAND(INDIRECT("P2_x_TRUE!$D$"&amp;AU$11&amp;":$KW$"&amp;AU$11),P2_y_TRUE!$D30:$KW30))</f>
        <v>0</v>
      </c>
      <c r="AV37" cm="1">
        <f t="array" aca="1" ref="AV37" ca="1">SUM(_xlfn.BITAND(INDIRECT("P2_x_TRUE!$D$"&amp;AV$11&amp;":$KW$"&amp;AV$11),P2_y_TRUE!$D30:$KW30))</f>
        <v>0</v>
      </c>
      <c r="AW37" cm="1">
        <f t="array" aca="1" ref="AW37" ca="1">SUM(_xlfn.BITAND(INDIRECT("P2_x_TRUE!$D$"&amp;AW$11&amp;":$KW$"&amp;AW$11),P2_y_TRUE!$D30:$KW30))</f>
        <v>0</v>
      </c>
      <c r="AX37" cm="1">
        <f t="array" aca="1" ref="AX37" ca="1">SUM(_xlfn.BITAND(INDIRECT("P2_x_TRUE!$D$"&amp;AX$11&amp;":$KW$"&amp;AX$11),P2_y_TRUE!$D30:$KW30))</f>
        <v>0</v>
      </c>
      <c r="AY37" cm="1">
        <f t="array" aca="1" ref="AY37" ca="1">SUM(_xlfn.BITAND(INDIRECT("P2_x_TRUE!$D$"&amp;AY$11&amp;":$KW$"&amp;AY$11),P2_y_TRUE!$D30:$KW30))</f>
        <v>0</v>
      </c>
      <c r="AZ37" cm="1">
        <f t="array" aca="1" ref="AZ37" ca="1">SUM(_xlfn.BITAND(INDIRECT("P2_x_TRUE!$D$"&amp;AZ$11&amp;":$KW$"&amp;AZ$11),P2_y_TRUE!$D30:$KW30))</f>
        <v>0</v>
      </c>
      <c r="BA37" cm="1">
        <f t="array" aca="1" ref="BA37" ca="1">SUM(_xlfn.BITAND(INDIRECT("P2_x_TRUE!$D$"&amp;BA$11&amp;":$KW$"&amp;BA$11),P2_y_TRUE!$D30:$KW30))</f>
        <v>0</v>
      </c>
      <c r="BB37" cm="1">
        <f t="array" aca="1" ref="BB37" ca="1">SUM(_xlfn.BITAND(INDIRECT("P2_x_TRUE!$D$"&amp;BB$11&amp;":$KW$"&amp;BB$11),P2_y_TRUE!$D30:$KW30))</f>
        <v>0</v>
      </c>
      <c r="BC37" cm="1">
        <f t="array" aca="1" ref="BC37" ca="1">SUM(_xlfn.BITAND(INDIRECT("P2_x_TRUE!$D$"&amp;BC$11&amp;":$KW$"&amp;BC$11),P2_y_TRUE!$D30:$KW30))</f>
        <v>0</v>
      </c>
      <c r="BD37" cm="1">
        <f t="array" aca="1" ref="BD37" ca="1">SUM(_xlfn.BITAND(INDIRECT("P2_x_TRUE!$D$"&amp;BD$11&amp;":$KW$"&amp;BD$11),P2_y_TRUE!$D30:$KW30))</f>
        <v>0</v>
      </c>
      <c r="BE37" cm="1">
        <f t="array" aca="1" ref="BE37" ca="1">SUM(_xlfn.BITAND(INDIRECT("P2_x_TRUE!$D$"&amp;BE$11&amp;":$KW$"&amp;BE$11),P2_y_TRUE!$D30:$KW30))</f>
        <v>0</v>
      </c>
      <c r="BF37" cm="1">
        <f t="array" aca="1" ref="BF37" ca="1">SUM(_xlfn.BITAND(INDIRECT("P2_x_TRUE!$D$"&amp;BF$11&amp;":$KW$"&amp;BF$11),P2_y_TRUE!$D30:$KW30))</f>
        <v>0</v>
      </c>
      <c r="BG37" cm="1">
        <f t="array" aca="1" ref="BG37" ca="1">SUM(_xlfn.BITAND(INDIRECT("P2_x_TRUE!$D$"&amp;BG$11&amp;":$KW$"&amp;BG$11),P2_y_TRUE!$D30:$KW30))</f>
        <v>0</v>
      </c>
      <c r="BH37" cm="1">
        <f t="array" aca="1" ref="BH37" ca="1">SUM(_xlfn.BITAND(INDIRECT("P2_x_TRUE!$D$"&amp;BH$11&amp;":$KW$"&amp;BH$11),P2_y_TRUE!$D30:$KW30))</f>
        <v>0</v>
      </c>
      <c r="BI37" cm="1">
        <f t="array" aca="1" ref="BI37" ca="1">SUM(_xlfn.BITAND(INDIRECT("P2_x_TRUE!$D$"&amp;BI$11&amp;":$KW$"&amp;BI$11),P2_y_TRUE!$D30:$KW30))</f>
        <v>0</v>
      </c>
      <c r="BJ37" cm="1">
        <f t="array" aca="1" ref="BJ37" ca="1">SUM(_xlfn.BITAND(INDIRECT("P2_x_TRUE!$D$"&amp;BJ$11&amp;":$KW$"&amp;BJ$11),P2_y_TRUE!$D30:$KW30))</f>
        <v>0</v>
      </c>
      <c r="BK37" cm="1">
        <f t="array" aca="1" ref="BK37" ca="1">SUM(_xlfn.BITAND(INDIRECT("P2_x_TRUE!$D$"&amp;BK$11&amp;":$KW$"&amp;BK$11),P2_y_TRUE!$D30:$KW30))</f>
        <v>0</v>
      </c>
      <c r="BL37" cm="1">
        <f t="array" aca="1" ref="BL37" ca="1">SUM(_xlfn.BITAND(INDIRECT("P2_x_TRUE!$D$"&amp;BL$11&amp;":$KW$"&amp;BL$11),P2_y_TRUE!$D30:$KW30))</f>
        <v>0</v>
      </c>
      <c r="BM37" cm="1">
        <f t="array" aca="1" ref="BM37" ca="1">SUM(_xlfn.BITAND(INDIRECT("P2_x_TRUE!$D$"&amp;BM$11&amp;":$KW$"&amp;BM$11),P2_y_TRUE!$D30:$KW30))</f>
        <v>0</v>
      </c>
      <c r="BN37" cm="1">
        <f t="array" aca="1" ref="BN37" ca="1">SUM(_xlfn.BITAND(INDIRECT("P2_x_TRUE!$D$"&amp;BN$11&amp;":$KW$"&amp;BN$11),P2_y_TRUE!$D30:$KW30))</f>
        <v>0</v>
      </c>
      <c r="BO37" cm="1">
        <f t="array" aca="1" ref="BO37" ca="1">SUM(_xlfn.BITAND(INDIRECT("P2_x_TRUE!$D$"&amp;BO$11&amp;":$KW$"&amp;BO$11),P2_y_TRUE!$D30:$KW30))</f>
        <v>0</v>
      </c>
      <c r="BP37" cm="1">
        <f t="array" aca="1" ref="BP37" ca="1">SUM(_xlfn.BITAND(INDIRECT("P2_x_TRUE!$D$"&amp;BP$11&amp;":$KW$"&amp;BP$11),P2_y_TRUE!$D30:$KW30))</f>
        <v>0</v>
      </c>
      <c r="BQ37" cm="1">
        <f t="array" aca="1" ref="BQ37" ca="1">SUM(_xlfn.BITAND(INDIRECT("P2_x_TRUE!$D$"&amp;BQ$11&amp;":$KW$"&amp;BQ$11),P2_y_TRUE!$D30:$KW30))</f>
        <v>0</v>
      </c>
      <c r="BR37" cm="1">
        <f t="array" aca="1" ref="BR37" ca="1">SUM(_xlfn.BITAND(INDIRECT("P2_x_TRUE!$D$"&amp;BR$11&amp;":$KW$"&amp;BR$11),P2_y_TRUE!$D30:$KW30))</f>
        <v>1</v>
      </c>
      <c r="BS37" cm="1">
        <f t="array" aca="1" ref="BS37" ca="1">SUM(_xlfn.BITAND(INDIRECT("P2_x_TRUE!$D$"&amp;BS$11&amp;":$KW$"&amp;BS$11),P2_y_TRUE!$D30:$KW30))</f>
        <v>1</v>
      </c>
      <c r="BT37" cm="1">
        <f t="array" aca="1" ref="BT37" ca="1">SUM(_xlfn.BITAND(INDIRECT("P2_x_TRUE!$D$"&amp;BT$11&amp;":$KW$"&amp;BT$11),P2_y_TRUE!$D30:$KW30))</f>
        <v>1</v>
      </c>
      <c r="BU37" cm="1">
        <f t="array" aca="1" ref="BU37" ca="1">SUM(_xlfn.BITAND(INDIRECT("P2_x_TRUE!$D$"&amp;BU$11&amp;":$KW$"&amp;BU$11),P2_y_TRUE!$D30:$KW30))</f>
        <v>1</v>
      </c>
      <c r="BV37" cm="1">
        <f t="array" aca="1" ref="BV37" ca="1">SUM(_xlfn.BITAND(INDIRECT("P2_x_TRUE!$D$"&amp;BV$11&amp;":$KW$"&amp;BV$11),P2_y_TRUE!$D30:$KW30))</f>
        <v>1</v>
      </c>
      <c r="BW37" cm="1">
        <f t="array" aca="1" ref="BW37" ca="1">SUM(_xlfn.BITAND(INDIRECT("P2_x_TRUE!$D$"&amp;BW$11&amp;":$KW$"&amp;BW$11),P2_y_TRUE!$D30:$KW30))</f>
        <v>1</v>
      </c>
      <c r="BX37" cm="1">
        <f t="array" aca="1" ref="BX37" ca="1">SUM(_xlfn.BITAND(INDIRECT("P2_x_TRUE!$D$"&amp;BX$11&amp;":$KW$"&amp;BX$11),P2_y_TRUE!$D30:$KW30))</f>
        <v>1</v>
      </c>
      <c r="BY37" cm="1">
        <f t="array" aca="1" ref="BY37" ca="1">SUM(_xlfn.BITAND(INDIRECT("P2_x_TRUE!$D$"&amp;BY$11&amp;":$KW$"&amp;BY$11),P2_y_TRUE!$D30:$KW30))</f>
        <v>1</v>
      </c>
      <c r="BZ37" cm="1">
        <f t="array" aca="1" ref="BZ37" ca="1">SUM(_xlfn.BITAND(INDIRECT("P2_x_TRUE!$D$"&amp;BZ$11&amp;":$KW$"&amp;BZ$11),P2_y_TRUE!$D30:$KW30))</f>
        <v>1</v>
      </c>
      <c r="CA37" cm="1">
        <f t="array" aca="1" ref="CA37" ca="1">SUM(_xlfn.BITAND(INDIRECT("P2_x_TRUE!$D$"&amp;CA$11&amp;":$KW$"&amp;CA$11),P2_y_TRUE!$D30:$KW30))</f>
        <v>1</v>
      </c>
      <c r="CB37" cm="1">
        <f t="array" aca="1" ref="CB37" ca="1">SUM(_xlfn.BITAND(INDIRECT("P2_x_TRUE!$D$"&amp;CB$11&amp;":$KW$"&amp;CB$11),P2_y_TRUE!$D30:$KW30))</f>
        <v>1</v>
      </c>
      <c r="CC37" cm="1">
        <f t="array" aca="1" ref="CC37" ca="1">SUM(_xlfn.BITAND(INDIRECT("P2_x_TRUE!$D$"&amp;CC$11&amp;":$KW$"&amp;CC$11),P2_y_TRUE!$D30:$KW30))</f>
        <v>1</v>
      </c>
      <c r="CD37" cm="1">
        <f t="array" aca="1" ref="CD37" ca="1">SUM(_xlfn.BITAND(INDIRECT("P2_x_TRUE!$D$"&amp;CD$11&amp;":$KW$"&amp;CD$11),P2_y_TRUE!$D30:$KW30))</f>
        <v>1</v>
      </c>
      <c r="CE37" cm="1">
        <f t="array" aca="1" ref="CE37" ca="1">SUM(_xlfn.BITAND(INDIRECT("P2_x_TRUE!$D$"&amp;CE$11&amp;":$KW$"&amp;CE$11),P2_y_TRUE!$D30:$KW30))</f>
        <v>1</v>
      </c>
      <c r="CF37" cm="1">
        <f t="array" aca="1" ref="CF37" ca="1">SUM(_xlfn.BITAND(INDIRECT("P2_x_TRUE!$D$"&amp;CF$11&amp;":$KW$"&amp;CF$11),P2_y_TRUE!$D30:$KW30))</f>
        <v>1</v>
      </c>
      <c r="CG37" cm="1">
        <f t="array" aca="1" ref="CG37" ca="1">SUM(_xlfn.BITAND(INDIRECT("P2_x_TRUE!$D$"&amp;CG$11&amp;":$KW$"&amp;CG$11),P2_y_TRUE!$D30:$KW30))</f>
        <v>1</v>
      </c>
      <c r="CH37" cm="1">
        <f t="array" aca="1" ref="CH37" ca="1">SUM(_xlfn.BITAND(INDIRECT("P2_x_TRUE!$D$"&amp;CH$11&amp;":$KW$"&amp;CH$11),P2_y_TRUE!$D30:$KW30))</f>
        <v>1</v>
      </c>
      <c r="CI37" cm="1">
        <f t="array" aca="1" ref="CI37" ca="1">SUM(_xlfn.BITAND(INDIRECT("P2_x_TRUE!$D$"&amp;CI$11&amp;":$KW$"&amp;CI$11),P2_y_TRUE!$D30:$KW30))</f>
        <v>1</v>
      </c>
      <c r="CJ37" cm="1">
        <f t="array" aca="1" ref="CJ37" ca="1">SUM(_xlfn.BITAND(INDIRECT("P2_x_TRUE!$D$"&amp;CJ$11&amp;":$KW$"&amp;CJ$11),P2_y_TRUE!$D30:$KW30))</f>
        <v>1</v>
      </c>
      <c r="CK37" cm="1">
        <f t="array" aca="1" ref="CK37" ca="1">SUM(_xlfn.BITAND(INDIRECT("P2_x_TRUE!$D$"&amp;CK$11&amp;":$KW$"&amp;CK$11),P2_y_TRUE!$D30:$KW30))</f>
        <v>1</v>
      </c>
      <c r="CL37" cm="1">
        <f t="array" aca="1" ref="CL37" ca="1">SUM(_xlfn.BITAND(INDIRECT("P2_x_TRUE!$D$"&amp;CL$11&amp;":$KW$"&amp;CL$11),P2_y_TRUE!$D30:$KW30))</f>
        <v>1</v>
      </c>
      <c r="CM37" cm="1">
        <f t="array" aca="1" ref="CM37" ca="1">SUM(_xlfn.BITAND(INDIRECT("P2_x_TRUE!$D$"&amp;CM$11&amp;":$KW$"&amp;CM$11),P2_y_TRUE!$D30:$KW30))</f>
        <v>1</v>
      </c>
      <c r="CN37" cm="1">
        <f t="array" aca="1" ref="CN37" ca="1">SUM(_xlfn.BITAND(INDIRECT("P2_x_TRUE!$D$"&amp;CN$11&amp;":$KW$"&amp;CN$11),P2_y_TRUE!$D30:$KW30))</f>
        <v>1</v>
      </c>
      <c r="CO37" cm="1">
        <f t="array" aca="1" ref="CO37" ca="1">SUM(_xlfn.BITAND(INDIRECT("P2_x_TRUE!$D$"&amp;CO$11&amp;":$KW$"&amp;CO$11),P2_y_TRUE!$D30:$KW30))</f>
        <v>1</v>
      </c>
      <c r="CP37" cm="1">
        <f t="array" aca="1" ref="CP37" ca="1">SUM(_xlfn.BITAND(INDIRECT("P2_x_TRUE!$D$"&amp;CP$11&amp;":$KW$"&amp;CP$11),P2_y_TRUE!$D30:$KW30))</f>
        <v>1</v>
      </c>
      <c r="CQ37" cm="1">
        <f t="array" aca="1" ref="CQ37" ca="1">SUM(_xlfn.BITAND(INDIRECT("P2_x_TRUE!$D$"&amp;CQ$11&amp;":$KW$"&amp;CQ$11),P2_y_TRUE!$D30:$KW30))</f>
        <v>1</v>
      </c>
      <c r="CR37" cm="1">
        <f t="array" aca="1" ref="CR37" ca="1">SUM(_xlfn.BITAND(INDIRECT("P2_x_TRUE!$D$"&amp;CR$11&amp;":$KW$"&amp;CR$11),P2_y_TRUE!$D30:$KW30))</f>
        <v>1</v>
      </c>
      <c r="CS37" cm="1">
        <f t="array" aca="1" ref="CS37" ca="1">SUM(_xlfn.BITAND(INDIRECT("P2_x_TRUE!$D$"&amp;CS$11&amp;":$KW$"&amp;CS$11),P2_y_TRUE!$D30:$KW30))</f>
        <v>1</v>
      </c>
      <c r="CT37" cm="1">
        <f t="array" aca="1" ref="CT37" ca="1">SUM(_xlfn.BITAND(INDIRECT("P2_x_TRUE!$D$"&amp;CT$11&amp;":$KW$"&amp;CT$11),P2_y_TRUE!$D30:$KW30))</f>
        <v>1</v>
      </c>
      <c r="CU37" cm="1">
        <f t="array" aca="1" ref="CU37" ca="1">SUM(_xlfn.BITAND(INDIRECT("P2_x_TRUE!$D$"&amp;CU$11&amp;":$KW$"&amp;CU$11),P2_y_TRUE!$D30:$KW30))</f>
        <v>1</v>
      </c>
      <c r="CV37" cm="1">
        <f t="array" aca="1" ref="CV37" ca="1">SUM(_xlfn.BITAND(INDIRECT("P2_x_TRUE!$D$"&amp;CV$11&amp;":$KW$"&amp;CV$11),P2_y_TRUE!$D30:$KW30))</f>
        <v>1</v>
      </c>
      <c r="CW37" cm="1">
        <f t="array" aca="1" ref="CW37" ca="1">SUM(_xlfn.BITAND(INDIRECT("P2_x_TRUE!$D$"&amp;CW$11&amp;":$KW$"&amp;CW$11),P2_y_TRUE!$D30:$KW30))</f>
        <v>1</v>
      </c>
      <c r="CX37" cm="1">
        <f t="array" aca="1" ref="CX37" ca="1">SUM(_xlfn.BITAND(INDIRECT("P2_x_TRUE!$D$"&amp;CX$11&amp;":$KW$"&amp;CX$11),P2_y_TRUE!$D30:$KW30))</f>
        <v>1</v>
      </c>
      <c r="CY37" cm="1">
        <f t="array" aca="1" ref="CY37" ca="1">SUM(_xlfn.BITAND(INDIRECT("P2_x_TRUE!$D$"&amp;CY$11&amp;":$KW$"&amp;CY$11),P2_y_TRUE!$D30:$KW30))</f>
        <v>1</v>
      </c>
      <c r="CZ37" cm="1">
        <f t="array" aca="1" ref="CZ37" ca="1">SUM(_xlfn.BITAND(INDIRECT("P2_x_TRUE!$D$"&amp;CZ$11&amp;":$KW$"&amp;CZ$11),P2_y_TRUE!$D30:$KW30))</f>
        <v>1</v>
      </c>
      <c r="DA37" cm="1">
        <f t="array" aca="1" ref="DA37" ca="1">SUM(_xlfn.BITAND(INDIRECT("P2_x_TRUE!$D$"&amp;DA$11&amp;":$KW$"&amp;DA$11),P2_y_TRUE!$D30:$KW30))</f>
        <v>1</v>
      </c>
      <c r="DB37" cm="1">
        <f t="array" aca="1" ref="DB37" ca="1">SUM(_xlfn.BITAND(INDIRECT("P2_x_TRUE!$D$"&amp;DB$11&amp;":$KW$"&amp;DB$11),P2_y_TRUE!$D30:$KW30))</f>
        <v>1</v>
      </c>
      <c r="DC37" cm="1">
        <f t="array" aca="1" ref="DC37" ca="1">SUM(_xlfn.BITAND(INDIRECT("P2_x_TRUE!$D$"&amp;DC$11&amp;":$KW$"&amp;DC$11),P2_y_TRUE!$D30:$KW30))</f>
        <v>1</v>
      </c>
      <c r="DD37" cm="1">
        <f t="array" aca="1" ref="DD37" ca="1">SUM(_xlfn.BITAND(INDIRECT("P2_x_TRUE!$D$"&amp;DD$11&amp;":$KW$"&amp;DD$11),P2_y_TRUE!$D30:$KW30))</f>
        <v>1</v>
      </c>
      <c r="DE37" cm="1">
        <f t="array" aca="1" ref="DE37" ca="1">SUM(_xlfn.BITAND(INDIRECT("P2_x_TRUE!$D$"&amp;DE$11&amp;":$KW$"&amp;DE$11),P2_y_TRUE!$D30:$KW30))</f>
        <v>1</v>
      </c>
      <c r="DF37" cm="1">
        <f t="array" aca="1" ref="DF37" ca="1">SUM(_xlfn.BITAND(INDIRECT("P2_x_TRUE!$D$"&amp;DF$11&amp;":$KW$"&amp;DF$11),P2_y_TRUE!$D30:$KW30))</f>
        <v>1</v>
      </c>
      <c r="DG37" cm="1">
        <f t="array" aca="1" ref="DG37" ca="1">SUM(_xlfn.BITAND(INDIRECT("P2_x_TRUE!$D$"&amp;DG$11&amp;":$KW$"&amp;DG$11),P2_y_TRUE!$D30:$KW30))</f>
        <v>1</v>
      </c>
      <c r="DH37" cm="1">
        <f t="array" aca="1" ref="DH37" ca="1">SUM(_xlfn.BITAND(INDIRECT("P2_x_TRUE!$D$"&amp;DH$11&amp;":$KW$"&amp;DH$11),P2_y_TRUE!$D30:$KW30))</f>
        <v>1</v>
      </c>
      <c r="DI37" cm="1">
        <f t="array" aca="1" ref="DI37" ca="1">SUM(_xlfn.BITAND(INDIRECT("P2_x_TRUE!$D$"&amp;DI$11&amp;":$KW$"&amp;DI$11),P2_y_TRUE!$D30:$KW30))</f>
        <v>1</v>
      </c>
      <c r="DJ37" cm="1">
        <f t="array" aca="1" ref="DJ37" ca="1">SUM(_xlfn.BITAND(INDIRECT("P2_x_TRUE!$D$"&amp;DJ$11&amp;":$KW$"&amp;DJ$11),P2_y_TRUE!$D30:$KW30))</f>
        <v>1</v>
      </c>
      <c r="DK37" cm="1">
        <f t="array" aca="1" ref="DK37" ca="1">SUM(_xlfn.BITAND(INDIRECT("P2_x_TRUE!$D$"&amp;DK$11&amp;":$KW$"&amp;DK$11),P2_y_TRUE!$D30:$KW30))</f>
        <v>1</v>
      </c>
      <c r="DL37" cm="1">
        <f t="array" aca="1" ref="DL37" ca="1">SUM(_xlfn.BITAND(INDIRECT("P2_x_TRUE!$D$"&amp;DL$11&amp;":$KW$"&amp;DL$11),P2_y_TRUE!$D30:$KW30))</f>
        <v>1</v>
      </c>
      <c r="DM37" cm="1">
        <f t="array" aca="1" ref="DM37" ca="1">SUM(_xlfn.BITAND(INDIRECT("P2_x_TRUE!$D$"&amp;DM$11&amp;":$KW$"&amp;DM$11),P2_y_TRUE!$D30:$KW30))</f>
        <v>1</v>
      </c>
      <c r="DN37" cm="1">
        <f t="array" aca="1" ref="DN37" ca="1">SUM(_xlfn.BITAND(INDIRECT("P2_x_TRUE!$D$"&amp;DN$11&amp;":$KW$"&amp;DN$11),P2_y_TRUE!$D30:$KW30))</f>
        <v>1</v>
      </c>
    </row>
    <row r="38" spans="1:118" x14ac:dyDescent="0.25">
      <c r="A38">
        <v>-126</v>
      </c>
      <c r="B38" cm="1">
        <f t="array" aca="1" ref="B38" ca="1">SUM(_xlfn.BITAND(INDIRECT("P2_x_TRUE!$D$"&amp;B$11&amp;":$KW$"&amp;B$11),P2_y_TRUE!$D31:$KW31))</f>
        <v>0</v>
      </c>
      <c r="C38" cm="1">
        <f t="array" aca="1" ref="C38" ca="1">SUM(_xlfn.BITAND(INDIRECT("P2_x_TRUE!$D$"&amp;C$11&amp;":$KW$"&amp;C$11),P2_y_TRUE!$D31:$KW31))</f>
        <v>0</v>
      </c>
      <c r="D38" cm="1">
        <f t="array" aca="1" ref="D38" ca="1">SUM(_xlfn.BITAND(INDIRECT("P2_x_TRUE!$D$"&amp;D$11&amp;":$KW$"&amp;D$11),P2_y_TRUE!$D31:$KW31))</f>
        <v>0</v>
      </c>
      <c r="E38" cm="1">
        <f t="array" aca="1" ref="E38" ca="1">SUM(_xlfn.BITAND(INDIRECT("P2_x_TRUE!$D$"&amp;E$11&amp;":$KW$"&amp;E$11),P2_y_TRUE!$D31:$KW31))</f>
        <v>0</v>
      </c>
      <c r="F38" cm="1">
        <f t="array" aca="1" ref="F38" ca="1">SUM(_xlfn.BITAND(INDIRECT("P2_x_TRUE!$D$"&amp;F$11&amp;":$KW$"&amp;F$11),P2_y_TRUE!$D31:$KW31))</f>
        <v>0</v>
      </c>
      <c r="G38" cm="1">
        <f t="array" aca="1" ref="G38" ca="1">SUM(_xlfn.BITAND(INDIRECT("P2_x_TRUE!$D$"&amp;G$11&amp;":$KW$"&amp;G$11),P2_y_TRUE!$D31:$KW31))</f>
        <v>0</v>
      </c>
      <c r="H38" cm="1">
        <f t="array" aca="1" ref="H38" ca="1">SUM(_xlfn.BITAND(INDIRECT("P2_x_TRUE!$D$"&amp;H$11&amp;":$KW$"&amp;H$11),P2_y_TRUE!$D31:$KW31))</f>
        <v>0</v>
      </c>
      <c r="I38" cm="1">
        <f t="array" aca="1" ref="I38" ca="1">SUM(_xlfn.BITAND(INDIRECT("P2_x_TRUE!$D$"&amp;I$11&amp;":$KW$"&amp;I$11),P2_y_TRUE!$D31:$KW31))</f>
        <v>0</v>
      </c>
      <c r="J38" cm="1">
        <f t="array" aca="1" ref="J38" ca="1">SUM(_xlfn.BITAND(INDIRECT("P2_x_TRUE!$D$"&amp;J$11&amp;":$KW$"&amp;J$11),P2_y_TRUE!$D31:$KW31))</f>
        <v>0</v>
      </c>
      <c r="K38" cm="1">
        <f t="array" aca="1" ref="K38" ca="1">SUM(_xlfn.BITAND(INDIRECT("P2_x_TRUE!$D$"&amp;K$11&amp;":$KW$"&amp;K$11),P2_y_TRUE!$D31:$KW31))</f>
        <v>0</v>
      </c>
      <c r="L38" cm="1">
        <f t="array" aca="1" ref="L38" ca="1">SUM(_xlfn.BITAND(INDIRECT("P2_x_TRUE!$D$"&amp;L$11&amp;":$KW$"&amp;L$11),P2_y_TRUE!$D31:$KW31))</f>
        <v>0</v>
      </c>
      <c r="M38" cm="1">
        <f t="array" aca="1" ref="M38" ca="1">SUM(_xlfn.BITAND(INDIRECT("P2_x_TRUE!$D$"&amp;M$11&amp;":$KW$"&amp;M$11),P2_y_TRUE!$D31:$KW31))</f>
        <v>0</v>
      </c>
      <c r="N38" cm="1">
        <f t="array" aca="1" ref="N38" ca="1">SUM(_xlfn.BITAND(INDIRECT("P2_x_TRUE!$D$"&amp;N$11&amp;":$KW$"&amp;N$11),P2_y_TRUE!$D31:$KW31))</f>
        <v>0</v>
      </c>
      <c r="O38" cm="1">
        <f t="array" aca="1" ref="O38" ca="1">SUM(_xlfn.BITAND(INDIRECT("P2_x_TRUE!$D$"&amp;O$11&amp;":$KW$"&amp;O$11),P2_y_TRUE!$D31:$KW31))</f>
        <v>0</v>
      </c>
      <c r="P38" cm="1">
        <f t="array" aca="1" ref="P38" ca="1">SUM(_xlfn.BITAND(INDIRECT("P2_x_TRUE!$D$"&amp;P$11&amp;":$KW$"&amp;P$11),P2_y_TRUE!$D31:$KW31))</f>
        <v>0</v>
      </c>
      <c r="Q38" cm="1">
        <f t="array" aca="1" ref="Q38" ca="1">SUM(_xlfn.BITAND(INDIRECT("P2_x_TRUE!$D$"&amp;Q$11&amp;":$KW$"&amp;Q$11),P2_y_TRUE!$D31:$KW31))</f>
        <v>0</v>
      </c>
      <c r="R38" cm="1">
        <f t="array" aca="1" ref="R38" ca="1">SUM(_xlfn.BITAND(INDIRECT("P2_x_TRUE!$D$"&amp;R$11&amp;":$KW$"&amp;R$11),P2_y_TRUE!$D31:$KW31))</f>
        <v>0</v>
      </c>
      <c r="S38" cm="1">
        <f t="array" aca="1" ref="S38" ca="1">SUM(_xlfn.BITAND(INDIRECT("P2_x_TRUE!$D$"&amp;S$11&amp;":$KW$"&amp;S$11),P2_y_TRUE!$D31:$KW31))</f>
        <v>0</v>
      </c>
      <c r="T38" cm="1">
        <f t="array" aca="1" ref="T38" ca="1">SUM(_xlfn.BITAND(INDIRECT("P2_x_TRUE!$D$"&amp;T$11&amp;":$KW$"&amp;T$11),P2_y_TRUE!$D31:$KW31))</f>
        <v>0</v>
      </c>
      <c r="U38" cm="1">
        <f t="array" aca="1" ref="U38" ca="1">SUM(_xlfn.BITAND(INDIRECT("P2_x_TRUE!$D$"&amp;U$11&amp;":$KW$"&amp;U$11),P2_y_TRUE!$D31:$KW31))</f>
        <v>0</v>
      </c>
      <c r="V38" cm="1">
        <f t="array" aca="1" ref="V38" ca="1">SUM(_xlfn.BITAND(INDIRECT("P2_x_TRUE!$D$"&amp;V$11&amp;":$KW$"&amp;V$11),P2_y_TRUE!$D31:$KW31))</f>
        <v>0</v>
      </c>
      <c r="W38" cm="1">
        <f t="array" aca="1" ref="W38" ca="1">SUM(_xlfn.BITAND(INDIRECT("P2_x_TRUE!$D$"&amp;W$11&amp;":$KW$"&amp;W$11),P2_y_TRUE!$D31:$KW31))</f>
        <v>0</v>
      </c>
      <c r="X38" cm="1">
        <f t="array" aca="1" ref="X38" ca="1">SUM(_xlfn.BITAND(INDIRECT("P2_x_TRUE!$D$"&amp;X$11&amp;":$KW$"&amp;X$11),P2_y_TRUE!$D31:$KW31))</f>
        <v>0</v>
      </c>
      <c r="Y38" cm="1">
        <f t="array" aca="1" ref="Y38" ca="1">SUM(_xlfn.BITAND(INDIRECT("P2_x_TRUE!$D$"&amp;Y$11&amp;":$KW$"&amp;Y$11),P2_y_TRUE!$D31:$KW31))</f>
        <v>0</v>
      </c>
      <c r="Z38" cm="1">
        <f t="array" aca="1" ref="Z38" ca="1">SUM(_xlfn.BITAND(INDIRECT("P2_x_TRUE!$D$"&amp;Z$11&amp;":$KW$"&amp;Z$11),P2_y_TRUE!$D31:$KW31))</f>
        <v>0</v>
      </c>
      <c r="AA38" cm="1">
        <f t="array" aca="1" ref="AA38" ca="1">SUM(_xlfn.BITAND(INDIRECT("P2_x_TRUE!$D$"&amp;AA$11&amp;":$KW$"&amp;AA$11),P2_y_TRUE!$D31:$KW31))</f>
        <v>0</v>
      </c>
      <c r="AB38" cm="1">
        <f t="array" aca="1" ref="AB38" ca="1">SUM(_xlfn.BITAND(INDIRECT("P2_x_TRUE!$D$"&amp;AB$11&amp;":$KW$"&amp;AB$11),P2_y_TRUE!$D31:$KW31))</f>
        <v>0</v>
      </c>
      <c r="AC38" cm="1">
        <f t="array" aca="1" ref="AC38" ca="1">SUM(_xlfn.BITAND(INDIRECT("P2_x_TRUE!$D$"&amp;AC$11&amp;":$KW$"&amp;AC$11),P2_y_TRUE!$D31:$KW31))</f>
        <v>0</v>
      </c>
      <c r="AD38" cm="1">
        <f t="array" aca="1" ref="AD38" ca="1">SUM(_xlfn.BITAND(INDIRECT("P2_x_TRUE!$D$"&amp;AD$11&amp;":$KW$"&amp;AD$11),P2_y_TRUE!$D31:$KW31))</f>
        <v>0</v>
      </c>
      <c r="AE38" cm="1">
        <f t="array" aca="1" ref="AE38" ca="1">SUM(_xlfn.BITAND(INDIRECT("P2_x_TRUE!$D$"&amp;AE$11&amp;":$KW$"&amp;AE$11),P2_y_TRUE!$D31:$KW31))</f>
        <v>0</v>
      </c>
      <c r="AF38" cm="1">
        <f t="array" aca="1" ref="AF38" ca="1">SUM(_xlfn.BITAND(INDIRECT("P2_x_TRUE!$D$"&amp;AF$11&amp;":$KW$"&amp;AF$11),P2_y_TRUE!$D31:$KW31))</f>
        <v>0</v>
      </c>
      <c r="AG38" cm="1">
        <f t="array" aca="1" ref="AG38" ca="1">SUM(_xlfn.BITAND(INDIRECT("P2_x_TRUE!$D$"&amp;AG$11&amp;":$KW$"&amp;AG$11),P2_y_TRUE!$D31:$KW31))</f>
        <v>0</v>
      </c>
      <c r="AH38" cm="1">
        <f t="array" aca="1" ref="AH38" ca="1">SUM(_xlfn.BITAND(INDIRECT("P2_x_TRUE!$D$"&amp;AH$11&amp;":$KW$"&amp;AH$11),P2_y_TRUE!$D31:$KW31))</f>
        <v>0</v>
      </c>
      <c r="AI38" cm="1">
        <f t="array" aca="1" ref="AI38" ca="1">SUM(_xlfn.BITAND(INDIRECT("P2_x_TRUE!$D$"&amp;AI$11&amp;":$KW$"&amp;AI$11),P2_y_TRUE!$D31:$KW31))</f>
        <v>0</v>
      </c>
      <c r="AJ38" cm="1">
        <f t="array" aca="1" ref="AJ38" ca="1">SUM(_xlfn.BITAND(INDIRECT("P2_x_TRUE!$D$"&amp;AJ$11&amp;":$KW$"&amp;AJ$11),P2_y_TRUE!$D31:$KW31))</f>
        <v>0</v>
      </c>
      <c r="AK38" cm="1">
        <f t="array" aca="1" ref="AK38" ca="1">SUM(_xlfn.BITAND(INDIRECT("P2_x_TRUE!$D$"&amp;AK$11&amp;":$KW$"&amp;AK$11),P2_y_TRUE!$D31:$KW31))</f>
        <v>0</v>
      </c>
      <c r="AL38" cm="1">
        <f t="array" aca="1" ref="AL38" ca="1">SUM(_xlfn.BITAND(INDIRECT("P2_x_TRUE!$D$"&amp;AL$11&amp;":$KW$"&amp;AL$11),P2_y_TRUE!$D31:$KW31))</f>
        <v>0</v>
      </c>
      <c r="AM38" cm="1">
        <f t="array" aca="1" ref="AM38" ca="1">SUM(_xlfn.BITAND(INDIRECT("P2_x_TRUE!$D$"&amp;AM$11&amp;":$KW$"&amp;AM$11),P2_y_TRUE!$D31:$KW31))</f>
        <v>0</v>
      </c>
      <c r="AN38" cm="1">
        <f t="array" aca="1" ref="AN38" ca="1">SUM(_xlfn.BITAND(INDIRECT("P2_x_TRUE!$D$"&amp;AN$11&amp;":$KW$"&amp;AN$11),P2_y_TRUE!$D31:$KW31))</f>
        <v>0</v>
      </c>
      <c r="AO38" cm="1">
        <f t="array" aca="1" ref="AO38" ca="1">SUM(_xlfn.BITAND(INDIRECT("P2_x_TRUE!$D$"&amp;AO$11&amp;":$KW$"&amp;AO$11),P2_y_TRUE!$D31:$KW31))</f>
        <v>0</v>
      </c>
      <c r="AP38" cm="1">
        <f t="array" aca="1" ref="AP38" ca="1">SUM(_xlfn.BITAND(INDIRECT("P2_x_TRUE!$D$"&amp;AP$11&amp;":$KW$"&amp;AP$11),P2_y_TRUE!$D31:$KW31))</f>
        <v>0</v>
      </c>
      <c r="AQ38" cm="1">
        <f t="array" aca="1" ref="AQ38" ca="1">SUM(_xlfn.BITAND(INDIRECT("P2_x_TRUE!$D$"&amp;AQ$11&amp;":$KW$"&amp;AQ$11),P2_y_TRUE!$D31:$KW31))</f>
        <v>0</v>
      </c>
      <c r="AR38" cm="1">
        <f t="array" aca="1" ref="AR38" ca="1">SUM(_xlfn.BITAND(INDIRECT("P2_x_TRUE!$D$"&amp;AR$11&amp;":$KW$"&amp;AR$11),P2_y_TRUE!$D31:$KW31))</f>
        <v>0</v>
      </c>
      <c r="AS38" cm="1">
        <f t="array" aca="1" ref="AS38" ca="1">SUM(_xlfn.BITAND(INDIRECT("P2_x_TRUE!$D$"&amp;AS$11&amp;":$KW$"&amp;AS$11),P2_y_TRUE!$D31:$KW31))</f>
        <v>0</v>
      </c>
      <c r="AT38" cm="1">
        <f t="array" aca="1" ref="AT38" ca="1">SUM(_xlfn.BITAND(INDIRECT("P2_x_TRUE!$D$"&amp;AT$11&amp;":$KW$"&amp;AT$11),P2_y_TRUE!$D31:$KW31))</f>
        <v>0</v>
      </c>
      <c r="AU38" cm="1">
        <f t="array" aca="1" ref="AU38" ca="1">SUM(_xlfn.BITAND(INDIRECT("P2_x_TRUE!$D$"&amp;AU$11&amp;":$KW$"&amp;AU$11),P2_y_TRUE!$D31:$KW31))</f>
        <v>0</v>
      </c>
      <c r="AV38" cm="1">
        <f t="array" aca="1" ref="AV38" ca="1">SUM(_xlfn.BITAND(INDIRECT("P2_x_TRUE!$D$"&amp;AV$11&amp;":$KW$"&amp;AV$11),P2_y_TRUE!$D31:$KW31))</f>
        <v>0</v>
      </c>
      <c r="AW38" cm="1">
        <f t="array" aca="1" ref="AW38" ca="1">SUM(_xlfn.BITAND(INDIRECT("P2_x_TRUE!$D$"&amp;AW$11&amp;":$KW$"&amp;AW$11),P2_y_TRUE!$D31:$KW31))</f>
        <v>0</v>
      </c>
      <c r="AX38" cm="1">
        <f t="array" aca="1" ref="AX38" ca="1">SUM(_xlfn.BITAND(INDIRECT("P2_x_TRUE!$D$"&amp;AX$11&amp;":$KW$"&amp;AX$11),P2_y_TRUE!$D31:$KW31))</f>
        <v>0</v>
      </c>
      <c r="AY38" cm="1">
        <f t="array" aca="1" ref="AY38" ca="1">SUM(_xlfn.BITAND(INDIRECT("P2_x_TRUE!$D$"&amp;AY$11&amp;":$KW$"&amp;AY$11),P2_y_TRUE!$D31:$KW31))</f>
        <v>0</v>
      </c>
      <c r="AZ38" cm="1">
        <f t="array" aca="1" ref="AZ38" ca="1">SUM(_xlfn.BITAND(INDIRECT("P2_x_TRUE!$D$"&amp;AZ$11&amp;":$KW$"&amp;AZ$11),P2_y_TRUE!$D31:$KW31))</f>
        <v>0</v>
      </c>
      <c r="BA38" cm="1">
        <f t="array" aca="1" ref="BA38" ca="1">SUM(_xlfn.BITAND(INDIRECT("P2_x_TRUE!$D$"&amp;BA$11&amp;":$KW$"&amp;BA$11),P2_y_TRUE!$D31:$KW31))</f>
        <v>0</v>
      </c>
      <c r="BB38" cm="1">
        <f t="array" aca="1" ref="BB38" ca="1">SUM(_xlfn.BITAND(INDIRECT("P2_x_TRUE!$D$"&amp;BB$11&amp;":$KW$"&amp;BB$11),P2_y_TRUE!$D31:$KW31))</f>
        <v>0</v>
      </c>
      <c r="BC38" cm="1">
        <f t="array" aca="1" ref="BC38" ca="1">SUM(_xlfn.BITAND(INDIRECT("P2_x_TRUE!$D$"&amp;BC$11&amp;":$KW$"&amp;BC$11),P2_y_TRUE!$D31:$KW31))</f>
        <v>0</v>
      </c>
      <c r="BD38" cm="1">
        <f t="array" aca="1" ref="BD38" ca="1">SUM(_xlfn.BITAND(INDIRECT("P2_x_TRUE!$D$"&amp;BD$11&amp;":$KW$"&amp;BD$11),P2_y_TRUE!$D31:$KW31))</f>
        <v>0</v>
      </c>
      <c r="BE38" cm="1">
        <f t="array" aca="1" ref="BE38" ca="1">SUM(_xlfn.BITAND(INDIRECT("P2_x_TRUE!$D$"&amp;BE$11&amp;":$KW$"&amp;BE$11),P2_y_TRUE!$D31:$KW31))</f>
        <v>0</v>
      </c>
      <c r="BF38" cm="1">
        <f t="array" aca="1" ref="BF38" ca="1">SUM(_xlfn.BITAND(INDIRECT("P2_x_TRUE!$D$"&amp;BF$11&amp;":$KW$"&amp;BF$11),P2_y_TRUE!$D31:$KW31))</f>
        <v>0</v>
      </c>
      <c r="BG38" cm="1">
        <f t="array" aca="1" ref="BG38" ca="1">SUM(_xlfn.BITAND(INDIRECT("P2_x_TRUE!$D$"&amp;BG$11&amp;":$KW$"&amp;BG$11),P2_y_TRUE!$D31:$KW31))</f>
        <v>0</v>
      </c>
      <c r="BH38" cm="1">
        <f t="array" aca="1" ref="BH38" ca="1">SUM(_xlfn.BITAND(INDIRECT("P2_x_TRUE!$D$"&amp;BH$11&amp;":$KW$"&amp;BH$11),P2_y_TRUE!$D31:$KW31))</f>
        <v>0</v>
      </c>
      <c r="BI38" cm="1">
        <f t="array" aca="1" ref="BI38" ca="1">SUM(_xlfn.BITAND(INDIRECT("P2_x_TRUE!$D$"&amp;BI$11&amp;":$KW$"&amp;BI$11),P2_y_TRUE!$D31:$KW31))</f>
        <v>0</v>
      </c>
      <c r="BJ38" cm="1">
        <f t="array" aca="1" ref="BJ38" ca="1">SUM(_xlfn.BITAND(INDIRECT("P2_x_TRUE!$D$"&amp;BJ$11&amp;":$KW$"&amp;BJ$11),P2_y_TRUE!$D31:$KW31))</f>
        <v>0</v>
      </c>
      <c r="BK38" cm="1">
        <f t="array" aca="1" ref="BK38" ca="1">SUM(_xlfn.BITAND(INDIRECT("P2_x_TRUE!$D$"&amp;BK$11&amp;":$KW$"&amp;BK$11),P2_y_TRUE!$D31:$KW31))</f>
        <v>0</v>
      </c>
      <c r="BL38" cm="1">
        <f t="array" aca="1" ref="BL38" ca="1">SUM(_xlfn.BITAND(INDIRECT("P2_x_TRUE!$D$"&amp;BL$11&amp;":$KW$"&amp;BL$11),P2_y_TRUE!$D31:$KW31))</f>
        <v>0</v>
      </c>
      <c r="BM38" cm="1">
        <f t="array" aca="1" ref="BM38" ca="1">SUM(_xlfn.BITAND(INDIRECT("P2_x_TRUE!$D$"&amp;BM$11&amp;":$KW$"&amp;BM$11),P2_y_TRUE!$D31:$KW31))</f>
        <v>0</v>
      </c>
      <c r="BN38" cm="1">
        <f t="array" aca="1" ref="BN38" ca="1">SUM(_xlfn.BITAND(INDIRECT("P2_x_TRUE!$D$"&amp;BN$11&amp;":$KW$"&amp;BN$11),P2_y_TRUE!$D31:$KW31))</f>
        <v>0</v>
      </c>
      <c r="BO38" cm="1">
        <f t="array" aca="1" ref="BO38" ca="1">SUM(_xlfn.BITAND(INDIRECT("P2_x_TRUE!$D$"&amp;BO$11&amp;":$KW$"&amp;BO$11),P2_y_TRUE!$D31:$KW31))</f>
        <v>0</v>
      </c>
      <c r="BP38" cm="1">
        <f t="array" aca="1" ref="BP38" ca="1">SUM(_xlfn.BITAND(INDIRECT("P2_x_TRUE!$D$"&amp;BP$11&amp;":$KW$"&amp;BP$11),P2_y_TRUE!$D31:$KW31))</f>
        <v>0</v>
      </c>
      <c r="BQ38" cm="1">
        <f t="array" aca="1" ref="BQ38" ca="1">SUM(_xlfn.BITAND(INDIRECT("P2_x_TRUE!$D$"&amp;BQ$11&amp;":$KW$"&amp;BQ$11),P2_y_TRUE!$D31:$KW31))</f>
        <v>0</v>
      </c>
      <c r="BR38" cm="1">
        <f t="array" aca="1" ref="BR38" ca="1">SUM(_xlfn.BITAND(INDIRECT("P2_x_TRUE!$D$"&amp;BR$11&amp;":$KW$"&amp;BR$11),P2_y_TRUE!$D31:$KW31))</f>
        <v>1</v>
      </c>
      <c r="BS38" cm="1">
        <f t="array" aca="1" ref="BS38" ca="1">SUM(_xlfn.BITAND(INDIRECT("P2_x_TRUE!$D$"&amp;BS$11&amp;":$KW$"&amp;BS$11),P2_y_TRUE!$D31:$KW31))</f>
        <v>1</v>
      </c>
      <c r="BT38" cm="1">
        <f t="array" aca="1" ref="BT38" ca="1">SUM(_xlfn.BITAND(INDIRECT("P2_x_TRUE!$D$"&amp;BT$11&amp;":$KW$"&amp;BT$11),P2_y_TRUE!$D31:$KW31))</f>
        <v>1</v>
      </c>
      <c r="BU38" cm="1">
        <f t="array" aca="1" ref="BU38" ca="1">SUM(_xlfn.BITAND(INDIRECT("P2_x_TRUE!$D$"&amp;BU$11&amp;":$KW$"&amp;BU$11),P2_y_TRUE!$D31:$KW31))</f>
        <v>1</v>
      </c>
      <c r="BV38" cm="1">
        <f t="array" aca="1" ref="BV38" ca="1">SUM(_xlfn.BITAND(INDIRECT("P2_x_TRUE!$D$"&amp;BV$11&amp;":$KW$"&amp;BV$11),P2_y_TRUE!$D31:$KW31))</f>
        <v>1</v>
      </c>
      <c r="BW38" cm="1">
        <f t="array" aca="1" ref="BW38" ca="1">SUM(_xlfn.BITAND(INDIRECT("P2_x_TRUE!$D$"&amp;BW$11&amp;":$KW$"&amp;BW$11),P2_y_TRUE!$D31:$KW31))</f>
        <v>1</v>
      </c>
      <c r="BX38" cm="1">
        <f t="array" aca="1" ref="BX38" ca="1">SUM(_xlfn.BITAND(INDIRECT("P2_x_TRUE!$D$"&amp;BX$11&amp;":$KW$"&amp;BX$11),P2_y_TRUE!$D31:$KW31))</f>
        <v>1</v>
      </c>
      <c r="BY38" cm="1">
        <f t="array" aca="1" ref="BY38" ca="1">SUM(_xlfn.BITAND(INDIRECT("P2_x_TRUE!$D$"&amp;BY$11&amp;":$KW$"&amp;BY$11),P2_y_TRUE!$D31:$KW31))</f>
        <v>1</v>
      </c>
      <c r="BZ38" cm="1">
        <f t="array" aca="1" ref="BZ38" ca="1">SUM(_xlfn.BITAND(INDIRECT("P2_x_TRUE!$D$"&amp;BZ$11&amp;":$KW$"&amp;BZ$11),P2_y_TRUE!$D31:$KW31))</f>
        <v>1</v>
      </c>
      <c r="CA38" cm="1">
        <f t="array" aca="1" ref="CA38" ca="1">SUM(_xlfn.BITAND(INDIRECT("P2_x_TRUE!$D$"&amp;CA$11&amp;":$KW$"&amp;CA$11),P2_y_TRUE!$D31:$KW31))</f>
        <v>1</v>
      </c>
      <c r="CB38" cm="1">
        <f t="array" aca="1" ref="CB38" ca="1">SUM(_xlfn.BITAND(INDIRECT("P2_x_TRUE!$D$"&amp;CB$11&amp;":$KW$"&amp;CB$11),P2_y_TRUE!$D31:$KW31))</f>
        <v>1</v>
      </c>
      <c r="CC38" cm="1">
        <f t="array" aca="1" ref="CC38" ca="1">SUM(_xlfn.BITAND(INDIRECT("P2_x_TRUE!$D$"&amp;CC$11&amp;":$KW$"&amp;CC$11),P2_y_TRUE!$D31:$KW31))</f>
        <v>1</v>
      </c>
      <c r="CD38" cm="1">
        <f t="array" aca="1" ref="CD38" ca="1">SUM(_xlfn.BITAND(INDIRECT("P2_x_TRUE!$D$"&amp;CD$11&amp;":$KW$"&amp;CD$11),P2_y_TRUE!$D31:$KW31))</f>
        <v>1</v>
      </c>
      <c r="CE38" cm="1">
        <f t="array" aca="1" ref="CE38" ca="1">SUM(_xlfn.BITAND(INDIRECT("P2_x_TRUE!$D$"&amp;CE$11&amp;":$KW$"&amp;CE$11),P2_y_TRUE!$D31:$KW31))</f>
        <v>1</v>
      </c>
      <c r="CF38" cm="1">
        <f t="array" aca="1" ref="CF38" ca="1">SUM(_xlfn.BITAND(INDIRECT("P2_x_TRUE!$D$"&amp;CF$11&amp;":$KW$"&amp;CF$11),P2_y_TRUE!$D31:$KW31))</f>
        <v>1</v>
      </c>
      <c r="CG38" cm="1">
        <f t="array" aca="1" ref="CG38" ca="1">SUM(_xlfn.BITAND(INDIRECT("P2_x_TRUE!$D$"&amp;CG$11&amp;":$KW$"&amp;CG$11),P2_y_TRUE!$D31:$KW31))</f>
        <v>1</v>
      </c>
      <c r="CH38" cm="1">
        <f t="array" aca="1" ref="CH38" ca="1">SUM(_xlfn.BITAND(INDIRECT("P2_x_TRUE!$D$"&amp;CH$11&amp;":$KW$"&amp;CH$11),P2_y_TRUE!$D31:$KW31))</f>
        <v>1</v>
      </c>
      <c r="CI38" cm="1">
        <f t="array" aca="1" ref="CI38" ca="1">SUM(_xlfn.BITAND(INDIRECT("P2_x_TRUE!$D$"&amp;CI$11&amp;":$KW$"&amp;CI$11),P2_y_TRUE!$D31:$KW31))</f>
        <v>1</v>
      </c>
      <c r="CJ38" cm="1">
        <f t="array" aca="1" ref="CJ38" ca="1">SUM(_xlfn.BITAND(INDIRECT("P2_x_TRUE!$D$"&amp;CJ$11&amp;":$KW$"&amp;CJ$11),P2_y_TRUE!$D31:$KW31))</f>
        <v>1</v>
      </c>
      <c r="CK38" cm="1">
        <f t="array" aca="1" ref="CK38" ca="1">SUM(_xlfn.BITAND(INDIRECT("P2_x_TRUE!$D$"&amp;CK$11&amp;":$KW$"&amp;CK$11),P2_y_TRUE!$D31:$KW31))</f>
        <v>1</v>
      </c>
      <c r="CL38" cm="1">
        <f t="array" aca="1" ref="CL38" ca="1">SUM(_xlfn.BITAND(INDIRECT("P2_x_TRUE!$D$"&amp;CL$11&amp;":$KW$"&amp;CL$11),P2_y_TRUE!$D31:$KW31))</f>
        <v>1</v>
      </c>
      <c r="CM38" cm="1">
        <f t="array" aca="1" ref="CM38" ca="1">SUM(_xlfn.BITAND(INDIRECT("P2_x_TRUE!$D$"&amp;CM$11&amp;":$KW$"&amp;CM$11),P2_y_TRUE!$D31:$KW31))</f>
        <v>1</v>
      </c>
      <c r="CN38" cm="1">
        <f t="array" aca="1" ref="CN38" ca="1">SUM(_xlfn.BITAND(INDIRECT("P2_x_TRUE!$D$"&amp;CN$11&amp;":$KW$"&amp;CN$11),P2_y_TRUE!$D31:$KW31))</f>
        <v>1</v>
      </c>
      <c r="CO38" cm="1">
        <f t="array" aca="1" ref="CO38" ca="1">SUM(_xlfn.BITAND(INDIRECT("P2_x_TRUE!$D$"&amp;CO$11&amp;":$KW$"&amp;CO$11),P2_y_TRUE!$D31:$KW31))</f>
        <v>1</v>
      </c>
      <c r="CP38" cm="1">
        <f t="array" aca="1" ref="CP38" ca="1">SUM(_xlfn.BITAND(INDIRECT("P2_x_TRUE!$D$"&amp;CP$11&amp;":$KW$"&amp;CP$11),P2_y_TRUE!$D31:$KW31))</f>
        <v>1</v>
      </c>
      <c r="CQ38" cm="1">
        <f t="array" aca="1" ref="CQ38" ca="1">SUM(_xlfn.BITAND(INDIRECT("P2_x_TRUE!$D$"&amp;CQ$11&amp;":$KW$"&amp;CQ$11),P2_y_TRUE!$D31:$KW31))</f>
        <v>1</v>
      </c>
      <c r="CR38" cm="1">
        <f t="array" aca="1" ref="CR38" ca="1">SUM(_xlfn.BITAND(INDIRECT("P2_x_TRUE!$D$"&amp;CR$11&amp;":$KW$"&amp;CR$11),P2_y_TRUE!$D31:$KW31))</f>
        <v>1</v>
      </c>
      <c r="CS38" cm="1">
        <f t="array" aca="1" ref="CS38" ca="1">SUM(_xlfn.BITAND(INDIRECT("P2_x_TRUE!$D$"&amp;CS$11&amp;":$KW$"&amp;CS$11),P2_y_TRUE!$D31:$KW31))</f>
        <v>1</v>
      </c>
      <c r="CT38" cm="1">
        <f t="array" aca="1" ref="CT38" ca="1">SUM(_xlfn.BITAND(INDIRECT("P2_x_TRUE!$D$"&amp;CT$11&amp;":$KW$"&amp;CT$11),P2_y_TRUE!$D31:$KW31))</f>
        <v>1</v>
      </c>
      <c r="CU38" cm="1">
        <f t="array" aca="1" ref="CU38" ca="1">SUM(_xlfn.BITAND(INDIRECT("P2_x_TRUE!$D$"&amp;CU$11&amp;":$KW$"&amp;CU$11),P2_y_TRUE!$D31:$KW31))</f>
        <v>1</v>
      </c>
      <c r="CV38" cm="1">
        <f t="array" aca="1" ref="CV38" ca="1">SUM(_xlfn.BITAND(INDIRECT("P2_x_TRUE!$D$"&amp;CV$11&amp;":$KW$"&amp;CV$11),P2_y_TRUE!$D31:$KW31))</f>
        <v>1</v>
      </c>
      <c r="CW38" cm="1">
        <f t="array" aca="1" ref="CW38" ca="1">SUM(_xlfn.BITAND(INDIRECT("P2_x_TRUE!$D$"&amp;CW$11&amp;":$KW$"&amp;CW$11),P2_y_TRUE!$D31:$KW31))</f>
        <v>1</v>
      </c>
      <c r="CX38" cm="1">
        <f t="array" aca="1" ref="CX38" ca="1">SUM(_xlfn.BITAND(INDIRECT("P2_x_TRUE!$D$"&amp;CX$11&amp;":$KW$"&amp;CX$11),P2_y_TRUE!$D31:$KW31))</f>
        <v>1</v>
      </c>
      <c r="CY38" cm="1">
        <f t="array" aca="1" ref="CY38" ca="1">SUM(_xlfn.BITAND(INDIRECT("P2_x_TRUE!$D$"&amp;CY$11&amp;":$KW$"&amp;CY$11),P2_y_TRUE!$D31:$KW31))</f>
        <v>1</v>
      </c>
      <c r="CZ38" cm="1">
        <f t="array" aca="1" ref="CZ38" ca="1">SUM(_xlfn.BITAND(INDIRECT("P2_x_TRUE!$D$"&amp;CZ$11&amp;":$KW$"&amp;CZ$11),P2_y_TRUE!$D31:$KW31))</f>
        <v>1</v>
      </c>
      <c r="DA38" cm="1">
        <f t="array" aca="1" ref="DA38" ca="1">SUM(_xlfn.BITAND(INDIRECT("P2_x_TRUE!$D$"&amp;DA$11&amp;":$KW$"&amp;DA$11),P2_y_TRUE!$D31:$KW31))</f>
        <v>1</v>
      </c>
      <c r="DB38" cm="1">
        <f t="array" aca="1" ref="DB38" ca="1">SUM(_xlfn.BITAND(INDIRECT("P2_x_TRUE!$D$"&amp;DB$11&amp;":$KW$"&amp;DB$11),P2_y_TRUE!$D31:$KW31))</f>
        <v>1</v>
      </c>
      <c r="DC38" cm="1">
        <f t="array" aca="1" ref="DC38" ca="1">SUM(_xlfn.BITAND(INDIRECT("P2_x_TRUE!$D$"&amp;DC$11&amp;":$KW$"&amp;DC$11),P2_y_TRUE!$D31:$KW31))</f>
        <v>1</v>
      </c>
      <c r="DD38" cm="1">
        <f t="array" aca="1" ref="DD38" ca="1">SUM(_xlfn.BITAND(INDIRECT("P2_x_TRUE!$D$"&amp;DD$11&amp;":$KW$"&amp;DD$11),P2_y_TRUE!$D31:$KW31))</f>
        <v>1</v>
      </c>
      <c r="DE38" cm="1">
        <f t="array" aca="1" ref="DE38" ca="1">SUM(_xlfn.BITAND(INDIRECT("P2_x_TRUE!$D$"&amp;DE$11&amp;":$KW$"&amp;DE$11),P2_y_TRUE!$D31:$KW31))</f>
        <v>1</v>
      </c>
      <c r="DF38" cm="1">
        <f t="array" aca="1" ref="DF38" ca="1">SUM(_xlfn.BITAND(INDIRECT("P2_x_TRUE!$D$"&amp;DF$11&amp;":$KW$"&amp;DF$11),P2_y_TRUE!$D31:$KW31))</f>
        <v>1</v>
      </c>
      <c r="DG38" cm="1">
        <f t="array" aca="1" ref="DG38" ca="1">SUM(_xlfn.BITAND(INDIRECT("P2_x_TRUE!$D$"&amp;DG$11&amp;":$KW$"&amp;DG$11),P2_y_TRUE!$D31:$KW31))</f>
        <v>1</v>
      </c>
      <c r="DH38" cm="1">
        <f t="array" aca="1" ref="DH38" ca="1">SUM(_xlfn.BITAND(INDIRECT("P2_x_TRUE!$D$"&amp;DH$11&amp;":$KW$"&amp;DH$11),P2_y_TRUE!$D31:$KW31))</f>
        <v>1</v>
      </c>
      <c r="DI38" cm="1">
        <f t="array" aca="1" ref="DI38" ca="1">SUM(_xlfn.BITAND(INDIRECT("P2_x_TRUE!$D$"&amp;DI$11&amp;":$KW$"&amp;DI$11),P2_y_TRUE!$D31:$KW31))</f>
        <v>1</v>
      </c>
      <c r="DJ38" cm="1">
        <f t="array" aca="1" ref="DJ38" ca="1">SUM(_xlfn.BITAND(INDIRECT("P2_x_TRUE!$D$"&amp;DJ$11&amp;":$KW$"&amp;DJ$11),P2_y_TRUE!$D31:$KW31))</f>
        <v>1</v>
      </c>
      <c r="DK38" cm="1">
        <f t="array" aca="1" ref="DK38" ca="1">SUM(_xlfn.BITAND(INDIRECT("P2_x_TRUE!$D$"&amp;DK$11&amp;":$KW$"&amp;DK$11),P2_y_TRUE!$D31:$KW31))</f>
        <v>1</v>
      </c>
      <c r="DL38" cm="1">
        <f t="array" aca="1" ref="DL38" ca="1">SUM(_xlfn.BITAND(INDIRECT("P2_x_TRUE!$D$"&amp;DL$11&amp;":$KW$"&amp;DL$11),P2_y_TRUE!$D31:$KW31))</f>
        <v>1</v>
      </c>
      <c r="DM38" cm="1">
        <f t="array" aca="1" ref="DM38" ca="1">SUM(_xlfn.BITAND(INDIRECT("P2_x_TRUE!$D$"&amp;DM$11&amp;":$KW$"&amp;DM$11),P2_y_TRUE!$D31:$KW31))</f>
        <v>1</v>
      </c>
      <c r="DN38" cm="1">
        <f t="array" aca="1" ref="DN38" ca="1">SUM(_xlfn.BITAND(INDIRECT("P2_x_TRUE!$D$"&amp;DN$11&amp;":$KW$"&amp;DN$11),P2_y_TRUE!$D31:$KW31))</f>
        <v>1</v>
      </c>
    </row>
    <row r="39" spans="1:118" x14ac:dyDescent="0.25">
      <c r="A39">
        <v>-125</v>
      </c>
      <c r="B39" cm="1">
        <f t="array" aca="1" ref="B39" ca="1">SUM(_xlfn.BITAND(INDIRECT("P2_x_TRUE!$D$"&amp;B$11&amp;":$KW$"&amp;B$11),P2_y_TRUE!$D32:$KW32))</f>
        <v>0</v>
      </c>
      <c r="C39" cm="1">
        <f t="array" aca="1" ref="C39" ca="1">SUM(_xlfn.BITAND(INDIRECT("P2_x_TRUE!$D$"&amp;C$11&amp;":$KW$"&amp;C$11),P2_y_TRUE!$D32:$KW32))</f>
        <v>0</v>
      </c>
      <c r="D39" cm="1">
        <f t="array" aca="1" ref="D39" ca="1">SUM(_xlfn.BITAND(INDIRECT("P2_x_TRUE!$D$"&amp;D$11&amp;":$KW$"&amp;D$11),P2_y_TRUE!$D32:$KW32))</f>
        <v>0</v>
      </c>
      <c r="E39" cm="1">
        <f t="array" aca="1" ref="E39" ca="1">SUM(_xlfn.BITAND(INDIRECT("P2_x_TRUE!$D$"&amp;E$11&amp;":$KW$"&amp;E$11),P2_y_TRUE!$D32:$KW32))</f>
        <v>0</v>
      </c>
      <c r="F39" cm="1">
        <f t="array" aca="1" ref="F39" ca="1">SUM(_xlfn.BITAND(INDIRECT("P2_x_TRUE!$D$"&amp;F$11&amp;":$KW$"&amp;F$11),P2_y_TRUE!$D32:$KW32))</f>
        <v>0</v>
      </c>
      <c r="G39" cm="1">
        <f t="array" aca="1" ref="G39" ca="1">SUM(_xlfn.BITAND(INDIRECT("P2_x_TRUE!$D$"&amp;G$11&amp;":$KW$"&amp;G$11),P2_y_TRUE!$D32:$KW32))</f>
        <v>0</v>
      </c>
      <c r="H39" cm="1">
        <f t="array" aca="1" ref="H39" ca="1">SUM(_xlfn.BITAND(INDIRECT("P2_x_TRUE!$D$"&amp;H$11&amp;":$KW$"&amp;H$11),P2_y_TRUE!$D32:$KW32))</f>
        <v>0</v>
      </c>
      <c r="I39" cm="1">
        <f t="array" aca="1" ref="I39" ca="1">SUM(_xlfn.BITAND(INDIRECT("P2_x_TRUE!$D$"&amp;I$11&amp;":$KW$"&amp;I$11),P2_y_TRUE!$D32:$KW32))</f>
        <v>0</v>
      </c>
      <c r="J39" cm="1">
        <f t="array" aca="1" ref="J39" ca="1">SUM(_xlfn.BITAND(INDIRECT("P2_x_TRUE!$D$"&amp;J$11&amp;":$KW$"&amp;J$11),P2_y_TRUE!$D32:$KW32))</f>
        <v>0</v>
      </c>
      <c r="K39" cm="1">
        <f t="array" aca="1" ref="K39" ca="1">SUM(_xlfn.BITAND(INDIRECT("P2_x_TRUE!$D$"&amp;K$11&amp;":$KW$"&amp;K$11),P2_y_TRUE!$D32:$KW32))</f>
        <v>0</v>
      </c>
      <c r="L39" cm="1">
        <f t="array" aca="1" ref="L39" ca="1">SUM(_xlfn.BITAND(INDIRECT("P2_x_TRUE!$D$"&amp;L$11&amp;":$KW$"&amp;L$11),P2_y_TRUE!$D32:$KW32))</f>
        <v>0</v>
      </c>
      <c r="M39" cm="1">
        <f t="array" aca="1" ref="M39" ca="1">SUM(_xlfn.BITAND(INDIRECT("P2_x_TRUE!$D$"&amp;M$11&amp;":$KW$"&amp;M$11),P2_y_TRUE!$D32:$KW32))</f>
        <v>0</v>
      </c>
      <c r="N39" cm="1">
        <f t="array" aca="1" ref="N39" ca="1">SUM(_xlfn.BITAND(INDIRECT("P2_x_TRUE!$D$"&amp;N$11&amp;":$KW$"&amp;N$11),P2_y_TRUE!$D32:$KW32))</f>
        <v>0</v>
      </c>
      <c r="O39" cm="1">
        <f t="array" aca="1" ref="O39" ca="1">SUM(_xlfn.BITAND(INDIRECT("P2_x_TRUE!$D$"&amp;O$11&amp;":$KW$"&amp;O$11),P2_y_TRUE!$D32:$KW32))</f>
        <v>0</v>
      </c>
      <c r="P39" cm="1">
        <f t="array" aca="1" ref="P39" ca="1">SUM(_xlfn.BITAND(INDIRECT("P2_x_TRUE!$D$"&amp;P$11&amp;":$KW$"&amp;P$11),P2_y_TRUE!$D32:$KW32))</f>
        <v>0</v>
      </c>
      <c r="Q39" cm="1">
        <f t="array" aca="1" ref="Q39" ca="1">SUM(_xlfn.BITAND(INDIRECT("P2_x_TRUE!$D$"&amp;Q$11&amp;":$KW$"&amp;Q$11),P2_y_TRUE!$D32:$KW32))</f>
        <v>0</v>
      </c>
      <c r="R39" cm="1">
        <f t="array" aca="1" ref="R39" ca="1">SUM(_xlfn.BITAND(INDIRECT("P2_x_TRUE!$D$"&amp;R$11&amp;":$KW$"&amp;R$11),P2_y_TRUE!$D32:$KW32))</f>
        <v>0</v>
      </c>
      <c r="S39" cm="1">
        <f t="array" aca="1" ref="S39" ca="1">SUM(_xlfn.BITAND(INDIRECT("P2_x_TRUE!$D$"&amp;S$11&amp;":$KW$"&amp;S$11),P2_y_TRUE!$D32:$KW32))</f>
        <v>0</v>
      </c>
      <c r="T39" cm="1">
        <f t="array" aca="1" ref="T39" ca="1">SUM(_xlfn.BITAND(INDIRECT("P2_x_TRUE!$D$"&amp;T$11&amp;":$KW$"&amp;T$11),P2_y_TRUE!$D32:$KW32))</f>
        <v>0</v>
      </c>
      <c r="U39" cm="1">
        <f t="array" aca="1" ref="U39" ca="1">SUM(_xlfn.BITAND(INDIRECT("P2_x_TRUE!$D$"&amp;U$11&amp;":$KW$"&amp;U$11),P2_y_TRUE!$D32:$KW32))</f>
        <v>0</v>
      </c>
      <c r="V39" cm="1">
        <f t="array" aca="1" ref="V39" ca="1">SUM(_xlfn.BITAND(INDIRECT("P2_x_TRUE!$D$"&amp;V$11&amp;":$KW$"&amp;V$11),P2_y_TRUE!$D32:$KW32))</f>
        <v>0</v>
      </c>
      <c r="W39" cm="1">
        <f t="array" aca="1" ref="W39" ca="1">SUM(_xlfn.BITAND(INDIRECT("P2_x_TRUE!$D$"&amp;W$11&amp;":$KW$"&amp;W$11),P2_y_TRUE!$D32:$KW32))</f>
        <v>0</v>
      </c>
      <c r="X39" cm="1">
        <f t="array" aca="1" ref="X39" ca="1">SUM(_xlfn.BITAND(INDIRECT("P2_x_TRUE!$D$"&amp;X$11&amp;":$KW$"&amp;X$11),P2_y_TRUE!$D32:$KW32))</f>
        <v>0</v>
      </c>
      <c r="Y39" cm="1">
        <f t="array" aca="1" ref="Y39" ca="1">SUM(_xlfn.BITAND(INDIRECT("P2_x_TRUE!$D$"&amp;Y$11&amp;":$KW$"&amp;Y$11),P2_y_TRUE!$D32:$KW32))</f>
        <v>0</v>
      </c>
      <c r="Z39" cm="1">
        <f t="array" aca="1" ref="Z39" ca="1">SUM(_xlfn.BITAND(INDIRECT("P2_x_TRUE!$D$"&amp;Z$11&amp;":$KW$"&amp;Z$11),P2_y_TRUE!$D32:$KW32))</f>
        <v>0</v>
      </c>
      <c r="AA39" cm="1">
        <f t="array" aca="1" ref="AA39" ca="1">SUM(_xlfn.BITAND(INDIRECT("P2_x_TRUE!$D$"&amp;AA$11&amp;":$KW$"&amp;AA$11),P2_y_TRUE!$D32:$KW32))</f>
        <v>0</v>
      </c>
      <c r="AB39" cm="1">
        <f t="array" aca="1" ref="AB39" ca="1">SUM(_xlfn.BITAND(INDIRECT("P2_x_TRUE!$D$"&amp;AB$11&amp;":$KW$"&amp;AB$11),P2_y_TRUE!$D32:$KW32))</f>
        <v>0</v>
      </c>
      <c r="AC39" cm="1">
        <f t="array" aca="1" ref="AC39" ca="1">SUM(_xlfn.BITAND(INDIRECT("P2_x_TRUE!$D$"&amp;AC$11&amp;":$KW$"&amp;AC$11),P2_y_TRUE!$D32:$KW32))</f>
        <v>0</v>
      </c>
      <c r="AD39" cm="1">
        <f t="array" aca="1" ref="AD39" ca="1">SUM(_xlfn.BITAND(INDIRECT("P2_x_TRUE!$D$"&amp;AD$11&amp;":$KW$"&amp;AD$11),P2_y_TRUE!$D32:$KW32))</f>
        <v>0</v>
      </c>
      <c r="AE39" cm="1">
        <f t="array" aca="1" ref="AE39" ca="1">SUM(_xlfn.BITAND(INDIRECT("P2_x_TRUE!$D$"&amp;AE$11&amp;":$KW$"&amp;AE$11),P2_y_TRUE!$D32:$KW32))</f>
        <v>0</v>
      </c>
      <c r="AF39" cm="1">
        <f t="array" aca="1" ref="AF39" ca="1">SUM(_xlfn.BITAND(INDIRECT("P2_x_TRUE!$D$"&amp;AF$11&amp;":$KW$"&amp;AF$11),P2_y_TRUE!$D32:$KW32))</f>
        <v>0</v>
      </c>
      <c r="AG39" cm="1">
        <f t="array" aca="1" ref="AG39" ca="1">SUM(_xlfn.BITAND(INDIRECT("P2_x_TRUE!$D$"&amp;AG$11&amp;":$KW$"&amp;AG$11),P2_y_TRUE!$D32:$KW32))</f>
        <v>0</v>
      </c>
      <c r="AH39" cm="1">
        <f t="array" aca="1" ref="AH39" ca="1">SUM(_xlfn.BITAND(INDIRECT("P2_x_TRUE!$D$"&amp;AH$11&amp;":$KW$"&amp;AH$11),P2_y_TRUE!$D32:$KW32))</f>
        <v>0</v>
      </c>
      <c r="AI39" cm="1">
        <f t="array" aca="1" ref="AI39" ca="1">SUM(_xlfn.BITAND(INDIRECT("P2_x_TRUE!$D$"&amp;AI$11&amp;":$KW$"&amp;AI$11),P2_y_TRUE!$D32:$KW32))</f>
        <v>0</v>
      </c>
      <c r="AJ39" cm="1">
        <f t="array" aca="1" ref="AJ39" ca="1">SUM(_xlfn.BITAND(INDIRECT("P2_x_TRUE!$D$"&amp;AJ$11&amp;":$KW$"&amp;AJ$11),P2_y_TRUE!$D32:$KW32))</f>
        <v>0</v>
      </c>
      <c r="AK39" cm="1">
        <f t="array" aca="1" ref="AK39" ca="1">SUM(_xlfn.BITAND(INDIRECT("P2_x_TRUE!$D$"&amp;AK$11&amp;":$KW$"&amp;AK$11),P2_y_TRUE!$D32:$KW32))</f>
        <v>0</v>
      </c>
      <c r="AL39" cm="1">
        <f t="array" aca="1" ref="AL39" ca="1">SUM(_xlfn.BITAND(INDIRECT("P2_x_TRUE!$D$"&amp;AL$11&amp;":$KW$"&amp;AL$11),P2_y_TRUE!$D32:$KW32))</f>
        <v>0</v>
      </c>
      <c r="AM39" cm="1">
        <f t="array" aca="1" ref="AM39" ca="1">SUM(_xlfn.BITAND(INDIRECT("P2_x_TRUE!$D$"&amp;AM$11&amp;":$KW$"&amp;AM$11),P2_y_TRUE!$D32:$KW32))</f>
        <v>0</v>
      </c>
      <c r="AN39" cm="1">
        <f t="array" aca="1" ref="AN39" ca="1">SUM(_xlfn.BITAND(INDIRECT("P2_x_TRUE!$D$"&amp;AN$11&amp;":$KW$"&amp;AN$11),P2_y_TRUE!$D32:$KW32))</f>
        <v>0</v>
      </c>
      <c r="AO39" cm="1">
        <f t="array" aca="1" ref="AO39" ca="1">SUM(_xlfn.BITAND(INDIRECT("P2_x_TRUE!$D$"&amp;AO$11&amp;":$KW$"&amp;AO$11),P2_y_TRUE!$D32:$KW32))</f>
        <v>0</v>
      </c>
      <c r="AP39" cm="1">
        <f t="array" aca="1" ref="AP39" ca="1">SUM(_xlfn.BITAND(INDIRECT("P2_x_TRUE!$D$"&amp;AP$11&amp;":$KW$"&amp;AP$11),P2_y_TRUE!$D32:$KW32))</f>
        <v>0</v>
      </c>
      <c r="AQ39" cm="1">
        <f t="array" aca="1" ref="AQ39" ca="1">SUM(_xlfn.BITAND(INDIRECT("P2_x_TRUE!$D$"&amp;AQ$11&amp;":$KW$"&amp;AQ$11),P2_y_TRUE!$D32:$KW32))</f>
        <v>0</v>
      </c>
      <c r="AR39" cm="1">
        <f t="array" aca="1" ref="AR39" ca="1">SUM(_xlfn.BITAND(INDIRECT("P2_x_TRUE!$D$"&amp;AR$11&amp;":$KW$"&amp;AR$11),P2_y_TRUE!$D32:$KW32))</f>
        <v>0</v>
      </c>
      <c r="AS39" cm="1">
        <f t="array" aca="1" ref="AS39" ca="1">SUM(_xlfn.BITAND(INDIRECT("P2_x_TRUE!$D$"&amp;AS$11&amp;":$KW$"&amp;AS$11),P2_y_TRUE!$D32:$KW32))</f>
        <v>0</v>
      </c>
      <c r="AT39" cm="1">
        <f t="array" aca="1" ref="AT39" ca="1">SUM(_xlfn.BITAND(INDIRECT("P2_x_TRUE!$D$"&amp;AT$11&amp;":$KW$"&amp;AT$11),P2_y_TRUE!$D32:$KW32))</f>
        <v>0</v>
      </c>
      <c r="AU39" cm="1">
        <f t="array" aca="1" ref="AU39" ca="1">SUM(_xlfn.BITAND(INDIRECT("P2_x_TRUE!$D$"&amp;AU$11&amp;":$KW$"&amp;AU$11),P2_y_TRUE!$D32:$KW32))</f>
        <v>0</v>
      </c>
      <c r="AV39" cm="1">
        <f t="array" aca="1" ref="AV39" ca="1">SUM(_xlfn.BITAND(INDIRECT("P2_x_TRUE!$D$"&amp;AV$11&amp;":$KW$"&amp;AV$11),P2_y_TRUE!$D32:$KW32))</f>
        <v>0</v>
      </c>
      <c r="AW39" cm="1">
        <f t="array" aca="1" ref="AW39" ca="1">SUM(_xlfn.BITAND(INDIRECT("P2_x_TRUE!$D$"&amp;AW$11&amp;":$KW$"&amp;AW$11),P2_y_TRUE!$D32:$KW32))</f>
        <v>0</v>
      </c>
      <c r="AX39" cm="1">
        <f t="array" aca="1" ref="AX39" ca="1">SUM(_xlfn.BITAND(INDIRECT("P2_x_TRUE!$D$"&amp;AX$11&amp;":$KW$"&amp;AX$11),P2_y_TRUE!$D32:$KW32))</f>
        <v>0</v>
      </c>
      <c r="AY39" cm="1">
        <f t="array" aca="1" ref="AY39" ca="1">SUM(_xlfn.BITAND(INDIRECT("P2_x_TRUE!$D$"&amp;AY$11&amp;":$KW$"&amp;AY$11),P2_y_TRUE!$D32:$KW32))</f>
        <v>0</v>
      </c>
      <c r="AZ39" cm="1">
        <f t="array" aca="1" ref="AZ39" ca="1">SUM(_xlfn.BITAND(INDIRECT("P2_x_TRUE!$D$"&amp;AZ$11&amp;":$KW$"&amp;AZ$11),P2_y_TRUE!$D32:$KW32))</f>
        <v>0</v>
      </c>
      <c r="BA39" cm="1">
        <f t="array" aca="1" ref="BA39" ca="1">SUM(_xlfn.BITAND(INDIRECT("P2_x_TRUE!$D$"&amp;BA$11&amp;":$KW$"&amp;BA$11),P2_y_TRUE!$D32:$KW32))</f>
        <v>0</v>
      </c>
      <c r="BB39" cm="1">
        <f t="array" aca="1" ref="BB39" ca="1">SUM(_xlfn.BITAND(INDIRECT("P2_x_TRUE!$D$"&amp;BB$11&amp;":$KW$"&amp;BB$11),P2_y_TRUE!$D32:$KW32))</f>
        <v>0</v>
      </c>
      <c r="BC39" cm="1">
        <f t="array" aca="1" ref="BC39" ca="1">SUM(_xlfn.BITAND(INDIRECT("P2_x_TRUE!$D$"&amp;BC$11&amp;":$KW$"&amp;BC$11),P2_y_TRUE!$D32:$KW32))</f>
        <v>0</v>
      </c>
      <c r="BD39" cm="1">
        <f t="array" aca="1" ref="BD39" ca="1">SUM(_xlfn.BITAND(INDIRECT("P2_x_TRUE!$D$"&amp;BD$11&amp;":$KW$"&amp;BD$11),P2_y_TRUE!$D32:$KW32))</f>
        <v>0</v>
      </c>
      <c r="BE39" cm="1">
        <f t="array" aca="1" ref="BE39" ca="1">SUM(_xlfn.BITAND(INDIRECT("P2_x_TRUE!$D$"&amp;BE$11&amp;":$KW$"&amp;BE$11),P2_y_TRUE!$D32:$KW32))</f>
        <v>0</v>
      </c>
      <c r="BF39" cm="1">
        <f t="array" aca="1" ref="BF39" ca="1">SUM(_xlfn.BITAND(INDIRECT("P2_x_TRUE!$D$"&amp;BF$11&amp;":$KW$"&amp;BF$11),P2_y_TRUE!$D32:$KW32))</f>
        <v>0</v>
      </c>
      <c r="BG39" cm="1">
        <f t="array" aca="1" ref="BG39" ca="1">SUM(_xlfn.BITAND(INDIRECT("P2_x_TRUE!$D$"&amp;BG$11&amp;":$KW$"&amp;BG$11),P2_y_TRUE!$D32:$KW32))</f>
        <v>0</v>
      </c>
      <c r="BH39" cm="1">
        <f t="array" aca="1" ref="BH39" ca="1">SUM(_xlfn.BITAND(INDIRECT("P2_x_TRUE!$D$"&amp;BH$11&amp;":$KW$"&amp;BH$11),P2_y_TRUE!$D32:$KW32))</f>
        <v>0</v>
      </c>
      <c r="BI39" cm="1">
        <f t="array" aca="1" ref="BI39" ca="1">SUM(_xlfn.BITAND(INDIRECT("P2_x_TRUE!$D$"&amp;BI$11&amp;":$KW$"&amp;BI$11),P2_y_TRUE!$D32:$KW32))</f>
        <v>0</v>
      </c>
      <c r="BJ39" cm="1">
        <f t="array" aca="1" ref="BJ39" ca="1">SUM(_xlfn.BITAND(INDIRECT("P2_x_TRUE!$D$"&amp;BJ$11&amp;":$KW$"&amp;BJ$11),P2_y_TRUE!$D32:$KW32))</f>
        <v>0</v>
      </c>
      <c r="BK39" cm="1">
        <f t="array" aca="1" ref="BK39" ca="1">SUM(_xlfn.BITAND(INDIRECT("P2_x_TRUE!$D$"&amp;BK$11&amp;":$KW$"&amp;BK$11),P2_y_TRUE!$D32:$KW32))</f>
        <v>0</v>
      </c>
      <c r="BL39" cm="1">
        <f t="array" aca="1" ref="BL39" ca="1">SUM(_xlfn.BITAND(INDIRECT("P2_x_TRUE!$D$"&amp;BL$11&amp;":$KW$"&amp;BL$11),P2_y_TRUE!$D32:$KW32))</f>
        <v>0</v>
      </c>
      <c r="BM39" cm="1">
        <f t="array" aca="1" ref="BM39" ca="1">SUM(_xlfn.BITAND(INDIRECT("P2_x_TRUE!$D$"&amp;BM$11&amp;":$KW$"&amp;BM$11),P2_y_TRUE!$D32:$KW32))</f>
        <v>0</v>
      </c>
      <c r="BN39" cm="1">
        <f t="array" aca="1" ref="BN39" ca="1">SUM(_xlfn.BITAND(INDIRECT("P2_x_TRUE!$D$"&amp;BN$11&amp;":$KW$"&amp;BN$11),P2_y_TRUE!$D32:$KW32))</f>
        <v>0</v>
      </c>
      <c r="BO39" cm="1">
        <f t="array" aca="1" ref="BO39" ca="1">SUM(_xlfn.BITAND(INDIRECT("P2_x_TRUE!$D$"&amp;BO$11&amp;":$KW$"&amp;BO$11),P2_y_TRUE!$D32:$KW32))</f>
        <v>0</v>
      </c>
      <c r="BP39" cm="1">
        <f t="array" aca="1" ref="BP39" ca="1">SUM(_xlfn.BITAND(INDIRECT("P2_x_TRUE!$D$"&amp;BP$11&amp;":$KW$"&amp;BP$11),P2_y_TRUE!$D32:$KW32))</f>
        <v>0</v>
      </c>
      <c r="BQ39" cm="1">
        <f t="array" aca="1" ref="BQ39" ca="1">SUM(_xlfn.BITAND(INDIRECT("P2_x_TRUE!$D$"&amp;BQ$11&amp;":$KW$"&amp;BQ$11),P2_y_TRUE!$D32:$KW32))</f>
        <v>0</v>
      </c>
      <c r="BR39" cm="1">
        <f t="array" aca="1" ref="BR39" ca="1">SUM(_xlfn.BITAND(INDIRECT("P2_x_TRUE!$D$"&amp;BR$11&amp;":$KW$"&amp;BR$11),P2_y_TRUE!$D32:$KW32))</f>
        <v>1</v>
      </c>
      <c r="BS39" cm="1">
        <f t="array" aca="1" ref="BS39" ca="1">SUM(_xlfn.BITAND(INDIRECT("P2_x_TRUE!$D$"&amp;BS$11&amp;":$KW$"&amp;BS$11),P2_y_TRUE!$D32:$KW32))</f>
        <v>1</v>
      </c>
      <c r="BT39" cm="1">
        <f t="array" aca="1" ref="BT39" ca="1">SUM(_xlfn.BITAND(INDIRECT("P2_x_TRUE!$D$"&amp;BT$11&amp;":$KW$"&amp;BT$11),P2_y_TRUE!$D32:$KW32))</f>
        <v>1</v>
      </c>
      <c r="BU39" cm="1">
        <f t="array" aca="1" ref="BU39" ca="1">SUM(_xlfn.BITAND(INDIRECT("P2_x_TRUE!$D$"&amp;BU$11&amp;":$KW$"&amp;BU$11),P2_y_TRUE!$D32:$KW32))</f>
        <v>1</v>
      </c>
      <c r="BV39" cm="1">
        <f t="array" aca="1" ref="BV39" ca="1">SUM(_xlfn.BITAND(INDIRECT("P2_x_TRUE!$D$"&amp;BV$11&amp;":$KW$"&amp;BV$11),P2_y_TRUE!$D32:$KW32))</f>
        <v>1</v>
      </c>
      <c r="BW39" cm="1">
        <f t="array" aca="1" ref="BW39" ca="1">SUM(_xlfn.BITAND(INDIRECT("P2_x_TRUE!$D$"&amp;BW$11&amp;":$KW$"&amp;BW$11),P2_y_TRUE!$D32:$KW32))</f>
        <v>1</v>
      </c>
      <c r="BX39" cm="1">
        <f t="array" aca="1" ref="BX39" ca="1">SUM(_xlfn.BITAND(INDIRECT("P2_x_TRUE!$D$"&amp;BX$11&amp;":$KW$"&amp;BX$11),P2_y_TRUE!$D32:$KW32))</f>
        <v>1</v>
      </c>
      <c r="BY39" cm="1">
        <f t="array" aca="1" ref="BY39" ca="1">SUM(_xlfn.BITAND(INDIRECT("P2_x_TRUE!$D$"&amp;BY$11&amp;":$KW$"&amp;BY$11),P2_y_TRUE!$D32:$KW32))</f>
        <v>1</v>
      </c>
      <c r="BZ39" cm="1">
        <f t="array" aca="1" ref="BZ39" ca="1">SUM(_xlfn.BITAND(INDIRECT("P2_x_TRUE!$D$"&amp;BZ$11&amp;":$KW$"&amp;BZ$11),P2_y_TRUE!$D32:$KW32))</f>
        <v>1</v>
      </c>
      <c r="CA39" cm="1">
        <f t="array" aca="1" ref="CA39" ca="1">SUM(_xlfn.BITAND(INDIRECT("P2_x_TRUE!$D$"&amp;CA$11&amp;":$KW$"&amp;CA$11),P2_y_TRUE!$D32:$KW32))</f>
        <v>1</v>
      </c>
      <c r="CB39" cm="1">
        <f t="array" aca="1" ref="CB39" ca="1">SUM(_xlfn.BITAND(INDIRECT("P2_x_TRUE!$D$"&amp;CB$11&amp;":$KW$"&amp;CB$11),P2_y_TRUE!$D32:$KW32))</f>
        <v>1</v>
      </c>
      <c r="CC39" cm="1">
        <f t="array" aca="1" ref="CC39" ca="1">SUM(_xlfn.BITAND(INDIRECT("P2_x_TRUE!$D$"&amp;CC$11&amp;":$KW$"&amp;CC$11),P2_y_TRUE!$D32:$KW32))</f>
        <v>1</v>
      </c>
      <c r="CD39" cm="1">
        <f t="array" aca="1" ref="CD39" ca="1">SUM(_xlfn.BITAND(INDIRECT("P2_x_TRUE!$D$"&amp;CD$11&amp;":$KW$"&amp;CD$11),P2_y_TRUE!$D32:$KW32))</f>
        <v>1</v>
      </c>
      <c r="CE39" cm="1">
        <f t="array" aca="1" ref="CE39" ca="1">SUM(_xlfn.BITAND(INDIRECT("P2_x_TRUE!$D$"&amp;CE$11&amp;":$KW$"&amp;CE$11),P2_y_TRUE!$D32:$KW32))</f>
        <v>1</v>
      </c>
      <c r="CF39" cm="1">
        <f t="array" aca="1" ref="CF39" ca="1">SUM(_xlfn.BITAND(INDIRECT("P2_x_TRUE!$D$"&amp;CF$11&amp;":$KW$"&amp;CF$11),P2_y_TRUE!$D32:$KW32))</f>
        <v>1</v>
      </c>
      <c r="CG39" cm="1">
        <f t="array" aca="1" ref="CG39" ca="1">SUM(_xlfn.BITAND(INDIRECT("P2_x_TRUE!$D$"&amp;CG$11&amp;":$KW$"&amp;CG$11),P2_y_TRUE!$D32:$KW32))</f>
        <v>1</v>
      </c>
      <c r="CH39" cm="1">
        <f t="array" aca="1" ref="CH39" ca="1">SUM(_xlfn.BITAND(INDIRECT("P2_x_TRUE!$D$"&amp;CH$11&amp;":$KW$"&amp;CH$11),P2_y_TRUE!$D32:$KW32))</f>
        <v>1</v>
      </c>
      <c r="CI39" cm="1">
        <f t="array" aca="1" ref="CI39" ca="1">SUM(_xlfn.BITAND(INDIRECT("P2_x_TRUE!$D$"&amp;CI$11&amp;":$KW$"&amp;CI$11),P2_y_TRUE!$D32:$KW32))</f>
        <v>1</v>
      </c>
      <c r="CJ39" cm="1">
        <f t="array" aca="1" ref="CJ39" ca="1">SUM(_xlfn.BITAND(INDIRECT("P2_x_TRUE!$D$"&amp;CJ$11&amp;":$KW$"&amp;CJ$11),P2_y_TRUE!$D32:$KW32))</f>
        <v>1</v>
      </c>
      <c r="CK39" cm="1">
        <f t="array" aca="1" ref="CK39" ca="1">SUM(_xlfn.BITAND(INDIRECT("P2_x_TRUE!$D$"&amp;CK$11&amp;":$KW$"&amp;CK$11),P2_y_TRUE!$D32:$KW32))</f>
        <v>1</v>
      </c>
      <c r="CL39" cm="1">
        <f t="array" aca="1" ref="CL39" ca="1">SUM(_xlfn.BITAND(INDIRECT("P2_x_TRUE!$D$"&amp;CL$11&amp;":$KW$"&amp;CL$11),P2_y_TRUE!$D32:$KW32))</f>
        <v>1</v>
      </c>
      <c r="CM39" cm="1">
        <f t="array" aca="1" ref="CM39" ca="1">SUM(_xlfn.BITAND(INDIRECT("P2_x_TRUE!$D$"&amp;CM$11&amp;":$KW$"&amp;CM$11),P2_y_TRUE!$D32:$KW32))</f>
        <v>1</v>
      </c>
      <c r="CN39" cm="1">
        <f t="array" aca="1" ref="CN39" ca="1">SUM(_xlfn.BITAND(INDIRECT("P2_x_TRUE!$D$"&amp;CN$11&amp;":$KW$"&amp;CN$11),P2_y_TRUE!$D32:$KW32))</f>
        <v>1</v>
      </c>
      <c r="CO39" cm="1">
        <f t="array" aca="1" ref="CO39" ca="1">SUM(_xlfn.BITAND(INDIRECT("P2_x_TRUE!$D$"&amp;CO$11&amp;":$KW$"&amp;CO$11),P2_y_TRUE!$D32:$KW32))</f>
        <v>1</v>
      </c>
      <c r="CP39" cm="1">
        <f t="array" aca="1" ref="CP39" ca="1">SUM(_xlfn.BITAND(INDIRECT("P2_x_TRUE!$D$"&amp;CP$11&amp;":$KW$"&amp;CP$11),P2_y_TRUE!$D32:$KW32))</f>
        <v>1</v>
      </c>
      <c r="CQ39" cm="1">
        <f t="array" aca="1" ref="CQ39" ca="1">SUM(_xlfn.BITAND(INDIRECT("P2_x_TRUE!$D$"&amp;CQ$11&amp;":$KW$"&amp;CQ$11),P2_y_TRUE!$D32:$KW32))</f>
        <v>1</v>
      </c>
      <c r="CR39" cm="1">
        <f t="array" aca="1" ref="CR39" ca="1">SUM(_xlfn.BITAND(INDIRECT("P2_x_TRUE!$D$"&amp;CR$11&amp;":$KW$"&amp;CR$11),P2_y_TRUE!$D32:$KW32))</f>
        <v>1</v>
      </c>
      <c r="CS39" cm="1">
        <f t="array" aca="1" ref="CS39" ca="1">SUM(_xlfn.BITAND(INDIRECT("P2_x_TRUE!$D$"&amp;CS$11&amp;":$KW$"&amp;CS$11),P2_y_TRUE!$D32:$KW32))</f>
        <v>1</v>
      </c>
      <c r="CT39" cm="1">
        <f t="array" aca="1" ref="CT39" ca="1">SUM(_xlfn.BITAND(INDIRECT("P2_x_TRUE!$D$"&amp;CT$11&amp;":$KW$"&amp;CT$11),P2_y_TRUE!$D32:$KW32))</f>
        <v>1</v>
      </c>
      <c r="CU39" cm="1">
        <f t="array" aca="1" ref="CU39" ca="1">SUM(_xlfn.BITAND(INDIRECT("P2_x_TRUE!$D$"&amp;CU$11&amp;":$KW$"&amp;CU$11),P2_y_TRUE!$D32:$KW32))</f>
        <v>1</v>
      </c>
      <c r="CV39" cm="1">
        <f t="array" aca="1" ref="CV39" ca="1">SUM(_xlfn.BITAND(INDIRECT("P2_x_TRUE!$D$"&amp;CV$11&amp;":$KW$"&amp;CV$11),P2_y_TRUE!$D32:$KW32))</f>
        <v>1</v>
      </c>
      <c r="CW39" cm="1">
        <f t="array" aca="1" ref="CW39" ca="1">SUM(_xlfn.BITAND(INDIRECT("P2_x_TRUE!$D$"&amp;CW$11&amp;":$KW$"&amp;CW$11),P2_y_TRUE!$D32:$KW32))</f>
        <v>1</v>
      </c>
      <c r="CX39" cm="1">
        <f t="array" aca="1" ref="CX39" ca="1">SUM(_xlfn.BITAND(INDIRECT("P2_x_TRUE!$D$"&amp;CX$11&amp;":$KW$"&amp;CX$11),P2_y_TRUE!$D32:$KW32))</f>
        <v>1</v>
      </c>
      <c r="CY39" cm="1">
        <f t="array" aca="1" ref="CY39" ca="1">SUM(_xlfn.BITAND(INDIRECT("P2_x_TRUE!$D$"&amp;CY$11&amp;":$KW$"&amp;CY$11),P2_y_TRUE!$D32:$KW32))</f>
        <v>1</v>
      </c>
      <c r="CZ39" cm="1">
        <f t="array" aca="1" ref="CZ39" ca="1">SUM(_xlfn.BITAND(INDIRECT("P2_x_TRUE!$D$"&amp;CZ$11&amp;":$KW$"&amp;CZ$11),P2_y_TRUE!$D32:$KW32))</f>
        <v>1</v>
      </c>
      <c r="DA39" cm="1">
        <f t="array" aca="1" ref="DA39" ca="1">SUM(_xlfn.BITAND(INDIRECT("P2_x_TRUE!$D$"&amp;DA$11&amp;":$KW$"&amp;DA$11),P2_y_TRUE!$D32:$KW32))</f>
        <v>1</v>
      </c>
      <c r="DB39" cm="1">
        <f t="array" aca="1" ref="DB39" ca="1">SUM(_xlfn.BITAND(INDIRECT("P2_x_TRUE!$D$"&amp;DB$11&amp;":$KW$"&amp;DB$11),P2_y_TRUE!$D32:$KW32))</f>
        <v>1</v>
      </c>
      <c r="DC39" cm="1">
        <f t="array" aca="1" ref="DC39" ca="1">SUM(_xlfn.BITAND(INDIRECT("P2_x_TRUE!$D$"&amp;DC$11&amp;":$KW$"&amp;DC$11),P2_y_TRUE!$D32:$KW32))</f>
        <v>1</v>
      </c>
      <c r="DD39" cm="1">
        <f t="array" aca="1" ref="DD39" ca="1">SUM(_xlfn.BITAND(INDIRECT("P2_x_TRUE!$D$"&amp;DD$11&amp;":$KW$"&amp;DD$11),P2_y_TRUE!$D32:$KW32))</f>
        <v>1</v>
      </c>
      <c r="DE39" cm="1">
        <f t="array" aca="1" ref="DE39" ca="1">SUM(_xlfn.BITAND(INDIRECT("P2_x_TRUE!$D$"&amp;DE$11&amp;":$KW$"&amp;DE$11),P2_y_TRUE!$D32:$KW32))</f>
        <v>1</v>
      </c>
      <c r="DF39" cm="1">
        <f t="array" aca="1" ref="DF39" ca="1">SUM(_xlfn.BITAND(INDIRECT("P2_x_TRUE!$D$"&amp;DF$11&amp;":$KW$"&amp;DF$11),P2_y_TRUE!$D32:$KW32))</f>
        <v>1</v>
      </c>
      <c r="DG39" cm="1">
        <f t="array" aca="1" ref="DG39" ca="1">SUM(_xlfn.BITAND(INDIRECT("P2_x_TRUE!$D$"&amp;DG$11&amp;":$KW$"&amp;DG$11),P2_y_TRUE!$D32:$KW32))</f>
        <v>1</v>
      </c>
      <c r="DH39" cm="1">
        <f t="array" aca="1" ref="DH39" ca="1">SUM(_xlfn.BITAND(INDIRECT("P2_x_TRUE!$D$"&amp;DH$11&amp;":$KW$"&amp;DH$11),P2_y_TRUE!$D32:$KW32))</f>
        <v>1</v>
      </c>
      <c r="DI39" cm="1">
        <f t="array" aca="1" ref="DI39" ca="1">SUM(_xlfn.BITAND(INDIRECT("P2_x_TRUE!$D$"&amp;DI$11&amp;":$KW$"&amp;DI$11),P2_y_TRUE!$D32:$KW32))</f>
        <v>1</v>
      </c>
      <c r="DJ39" cm="1">
        <f t="array" aca="1" ref="DJ39" ca="1">SUM(_xlfn.BITAND(INDIRECT("P2_x_TRUE!$D$"&amp;DJ$11&amp;":$KW$"&amp;DJ$11),P2_y_TRUE!$D32:$KW32))</f>
        <v>1</v>
      </c>
      <c r="DK39" cm="1">
        <f t="array" aca="1" ref="DK39" ca="1">SUM(_xlfn.BITAND(INDIRECT("P2_x_TRUE!$D$"&amp;DK$11&amp;":$KW$"&amp;DK$11),P2_y_TRUE!$D32:$KW32))</f>
        <v>1</v>
      </c>
      <c r="DL39" cm="1">
        <f t="array" aca="1" ref="DL39" ca="1">SUM(_xlfn.BITAND(INDIRECT("P2_x_TRUE!$D$"&amp;DL$11&amp;":$KW$"&amp;DL$11),P2_y_TRUE!$D32:$KW32))</f>
        <v>1</v>
      </c>
      <c r="DM39" cm="1">
        <f t="array" aca="1" ref="DM39" ca="1">SUM(_xlfn.BITAND(INDIRECT("P2_x_TRUE!$D$"&amp;DM$11&amp;":$KW$"&amp;DM$11),P2_y_TRUE!$D32:$KW32))</f>
        <v>1</v>
      </c>
      <c r="DN39" cm="1">
        <f t="array" aca="1" ref="DN39" ca="1">SUM(_xlfn.BITAND(INDIRECT("P2_x_TRUE!$D$"&amp;DN$11&amp;":$KW$"&amp;DN$11),P2_y_TRUE!$D32:$KW32))</f>
        <v>1</v>
      </c>
    </row>
    <row r="40" spans="1:118" x14ac:dyDescent="0.25">
      <c r="A40">
        <v>-124</v>
      </c>
      <c r="B40" cm="1">
        <f t="array" aca="1" ref="B40" ca="1">SUM(_xlfn.BITAND(INDIRECT("P2_x_TRUE!$D$"&amp;B$11&amp;":$KW$"&amp;B$11),P2_y_TRUE!$D33:$KW33))</f>
        <v>0</v>
      </c>
      <c r="C40" cm="1">
        <f t="array" aca="1" ref="C40" ca="1">SUM(_xlfn.BITAND(INDIRECT("P2_x_TRUE!$D$"&amp;C$11&amp;":$KW$"&amp;C$11),P2_y_TRUE!$D33:$KW33))</f>
        <v>0</v>
      </c>
      <c r="D40" cm="1">
        <f t="array" aca="1" ref="D40" ca="1">SUM(_xlfn.BITAND(INDIRECT("P2_x_TRUE!$D$"&amp;D$11&amp;":$KW$"&amp;D$11),P2_y_TRUE!$D33:$KW33))</f>
        <v>0</v>
      </c>
      <c r="E40" cm="1">
        <f t="array" aca="1" ref="E40" ca="1">SUM(_xlfn.BITAND(INDIRECT("P2_x_TRUE!$D$"&amp;E$11&amp;":$KW$"&amp;E$11),P2_y_TRUE!$D33:$KW33))</f>
        <v>0</v>
      </c>
      <c r="F40" cm="1">
        <f t="array" aca="1" ref="F40" ca="1">SUM(_xlfn.BITAND(INDIRECT("P2_x_TRUE!$D$"&amp;F$11&amp;":$KW$"&amp;F$11),P2_y_TRUE!$D33:$KW33))</f>
        <v>0</v>
      </c>
      <c r="G40" cm="1">
        <f t="array" aca="1" ref="G40" ca="1">SUM(_xlfn.BITAND(INDIRECT("P2_x_TRUE!$D$"&amp;G$11&amp;":$KW$"&amp;G$11),P2_y_TRUE!$D33:$KW33))</f>
        <v>0</v>
      </c>
      <c r="H40" cm="1">
        <f t="array" aca="1" ref="H40" ca="1">SUM(_xlfn.BITAND(INDIRECT("P2_x_TRUE!$D$"&amp;H$11&amp;":$KW$"&amp;H$11),P2_y_TRUE!$D33:$KW33))</f>
        <v>0</v>
      </c>
      <c r="I40" cm="1">
        <f t="array" aca="1" ref="I40" ca="1">SUM(_xlfn.BITAND(INDIRECT("P2_x_TRUE!$D$"&amp;I$11&amp;":$KW$"&amp;I$11),P2_y_TRUE!$D33:$KW33))</f>
        <v>0</v>
      </c>
      <c r="J40" cm="1">
        <f t="array" aca="1" ref="J40" ca="1">SUM(_xlfn.BITAND(INDIRECT("P2_x_TRUE!$D$"&amp;J$11&amp;":$KW$"&amp;J$11),P2_y_TRUE!$D33:$KW33))</f>
        <v>0</v>
      </c>
      <c r="K40" cm="1">
        <f t="array" aca="1" ref="K40" ca="1">SUM(_xlfn.BITAND(INDIRECT("P2_x_TRUE!$D$"&amp;K$11&amp;":$KW$"&amp;K$11),P2_y_TRUE!$D33:$KW33))</f>
        <v>0</v>
      </c>
      <c r="L40" cm="1">
        <f t="array" aca="1" ref="L40" ca="1">SUM(_xlfn.BITAND(INDIRECT("P2_x_TRUE!$D$"&amp;L$11&amp;":$KW$"&amp;L$11),P2_y_TRUE!$D33:$KW33))</f>
        <v>0</v>
      </c>
      <c r="M40" cm="1">
        <f t="array" aca="1" ref="M40" ca="1">SUM(_xlfn.BITAND(INDIRECT("P2_x_TRUE!$D$"&amp;M$11&amp;":$KW$"&amp;M$11),P2_y_TRUE!$D33:$KW33))</f>
        <v>0</v>
      </c>
      <c r="N40" cm="1">
        <f t="array" aca="1" ref="N40" ca="1">SUM(_xlfn.BITAND(INDIRECT("P2_x_TRUE!$D$"&amp;N$11&amp;":$KW$"&amp;N$11),P2_y_TRUE!$D33:$KW33))</f>
        <v>0</v>
      </c>
      <c r="O40" cm="1">
        <f t="array" aca="1" ref="O40" ca="1">SUM(_xlfn.BITAND(INDIRECT("P2_x_TRUE!$D$"&amp;O$11&amp;":$KW$"&amp;O$11),P2_y_TRUE!$D33:$KW33))</f>
        <v>0</v>
      </c>
      <c r="P40" cm="1">
        <f t="array" aca="1" ref="P40" ca="1">SUM(_xlfn.BITAND(INDIRECT("P2_x_TRUE!$D$"&amp;P$11&amp;":$KW$"&amp;P$11),P2_y_TRUE!$D33:$KW33))</f>
        <v>0</v>
      </c>
      <c r="Q40" cm="1">
        <f t="array" aca="1" ref="Q40" ca="1">SUM(_xlfn.BITAND(INDIRECT("P2_x_TRUE!$D$"&amp;Q$11&amp;":$KW$"&amp;Q$11),P2_y_TRUE!$D33:$KW33))</f>
        <v>0</v>
      </c>
      <c r="R40" cm="1">
        <f t="array" aca="1" ref="R40" ca="1">SUM(_xlfn.BITAND(INDIRECT("P2_x_TRUE!$D$"&amp;R$11&amp;":$KW$"&amp;R$11),P2_y_TRUE!$D33:$KW33))</f>
        <v>0</v>
      </c>
      <c r="S40" cm="1">
        <f t="array" aca="1" ref="S40" ca="1">SUM(_xlfn.BITAND(INDIRECT("P2_x_TRUE!$D$"&amp;S$11&amp;":$KW$"&amp;S$11),P2_y_TRUE!$D33:$KW33))</f>
        <v>0</v>
      </c>
      <c r="T40" cm="1">
        <f t="array" aca="1" ref="T40" ca="1">SUM(_xlfn.BITAND(INDIRECT("P2_x_TRUE!$D$"&amp;T$11&amp;":$KW$"&amp;T$11),P2_y_TRUE!$D33:$KW33))</f>
        <v>0</v>
      </c>
      <c r="U40" cm="1">
        <f t="array" aca="1" ref="U40" ca="1">SUM(_xlfn.BITAND(INDIRECT("P2_x_TRUE!$D$"&amp;U$11&amp;":$KW$"&amp;U$11),P2_y_TRUE!$D33:$KW33))</f>
        <v>0</v>
      </c>
      <c r="V40" cm="1">
        <f t="array" aca="1" ref="V40" ca="1">SUM(_xlfn.BITAND(INDIRECT("P2_x_TRUE!$D$"&amp;V$11&amp;":$KW$"&amp;V$11),P2_y_TRUE!$D33:$KW33))</f>
        <v>0</v>
      </c>
      <c r="W40" cm="1">
        <f t="array" aca="1" ref="W40" ca="1">SUM(_xlfn.BITAND(INDIRECT("P2_x_TRUE!$D$"&amp;W$11&amp;":$KW$"&amp;W$11),P2_y_TRUE!$D33:$KW33))</f>
        <v>0</v>
      </c>
      <c r="X40" cm="1">
        <f t="array" aca="1" ref="X40" ca="1">SUM(_xlfn.BITAND(INDIRECT("P2_x_TRUE!$D$"&amp;X$11&amp;":$KW$"&amp;X$11),P2_y_TRUE!$D33:$KW33))</f>
        <v>0</v>
      </c>
      <c r="Y40" cm="1">
        <f t="array" aca="1" ref="Y40" ca="1">SUM(_xlfn.BITAND(INDIRECT("P2_x_TRUE!$D$"&amp;Y$11&amp;":$KW$"&amp;Y$11),P2_y_TRUE!$D33:$KW33))</f>
        <v>0</v>
      </c>
      <c r="Z40" cm="1">
        <f t="array" aca="1" ref="Z40" ca="1">SUM(_xlfn.BITAND(INDIRECT("P2_x_TRUE!$D$"&amp;Z$11&amp;":$KW$"&amp;Z$11),P2_y_TRUE!$D33:$KW33))</f>
        <v>0</v>
      </c>
      <c r="AA40" cm="1">
        <f t="array" aca="1" ref="AA40" ca="1">SUM(_xlfn.BITAND(INDIRECT("P2_x_TRUE!$D$"&amp;AA$11&amp;":$KW$"&amp;AA$11),P2_y_TRUE!$D33:$KW33))</f>
        <v>0</v>
      </c>
      <c r="AB40" cm="1">
        <f t="array" aca="1" ref="AB40" ca="1">SUM(_xlfn.BITAND(INDIRECT("P2_x_TRUE!$D$"&amp;AB$11&amp;":$KW$"&amp;AB$11),P2_y_TRUE!$D33:$KW33))</f>
        <v>0</v>
      </c>
      <c r="AC40" cm="1">
        <f t="array" aca="1" ref="AC40" ca="1">SUM(_xlfn.BITAND(INDIRECT("P2_x_TRUE!$D$"&amp;AC$11&amp;":$KW$"&amp;AC$11),P2_y_TRUE!$D33:$KW33))</f>
        <v>0</v>
      </c>
      <c r="AD40" cm="1">
        <f t="array" aca="1" ref="AD40" ca="1">SUM(_xlfn.BITAND(INDIRECT("P2_x_TRUE!$D$"&amp;AD$11&amp;":$KW$"&amp;AD$11),P2_y_TRUE!$D33:$KW33))</f>
        <v>0</v>
      </c>
      <c r="AE40" cm="1">
        <f t="array" aca="1" ref="AE40" ca="1">SUM(_xlfn.BITAND(INDIRECT("P2_x_TRUE!$D$"&amp;AE$11&amp;":$KW$"&amp;AE$11),P2_y_TRUE!$D33:$KW33))</f>
        <v>0</v>
      </c>
      <c r="AF40" cm="1">
        <f t="array" aca="1" ref="AF40" ca="1">SUM(_xlfn.BITAND(INDIRECT("P2_x_TRUE!$D$"&amp;AF$11&amp;":$KW$"&amp;AF$11),P2_y_TRUE!$D33:$KW33))</f>
        <v>0</v>
      </c>
      <c r="AG40" cm="1">
        <f t="array" aca="1" ref="AG40" ca="1">SUM(_xlfn.BITAND(INDIRECT("P2_x_TRUE!$D$"&amp;AG$11&amp;":$KW$"&amp;AG$11),P2_y_TRUE!$D33:$KW33))</f>
        <v>0</v>
      </c>
      <c r="AH40" cm="1">
        <f t="array" aca="1" ref="AH40" ca="1">SUM(_xlfn.BITAND(INDIRECT("P2_x_TRUE!$D$"&amp;AH$11&amp;":$KW$"&amp;AH$11),P2_y_TRUE!$D33:$KW33))</f>
        <v>0</v>
      </c>
      <c r="AI40" cm="1">
        <f t="array" aca="1" ref="AI40" ca="1">SUM(_xlfn.BITAND(INDIRECT("P2_x_TRUE!$D$"&amp;AI$11&amp;":$KW$"&amp;AI$11),P2_y_TRUE!$D33:$KW33))</f>
        <v>0</v>
      </c>
      <c r="AJ40" cm="1">
        <f t="array" aca="1" ref="AJ40" ca="1">SUM(_xlfn.BITAND(INDIRECT("P2_x_TRUE!$D$"&amp;AJ$11&amp;":$KW$"&amp;AJ$11),P2_y_TRUE!$D33:$KW33))</f>
        <v>0</v>
      </c>
      <c r="AK40" cm="1">
        <f t="array" aca="1" ref="AK40" ca="1">SUM(_xlfn.BITAND(INDIRECT("P2_x_TRUE!$D$"&amp;AK$11&amp;":$KW$"&amp;AK$11),P2_y_TRUE!$D33:$KW33))</f>
        <v>0</v>
      </c>
      <c r="AL40" cm="1">
        <f t="array" aca="1" ref="AL40" ca="1">SUM(_xlfn.BITAND(INDIRECT("P2_x_TRUE!$D$"&amp;AL$11&amp;":$KW$"&amp;AL$11),P2_y_TRUE!$D33:$KW33))</f>
        <v>0</v>
      </c>
      <c r="AM40" cm="1">
        <f t="array" aca="1" ref="AM40" ca="1">SUM(_xlfn.BITAND(INDIRECT("P2_x_TRUE!$D$"&amp;AM$11&amp;":$KW$"&amp;AM$11),P2_y_TRUE!$D33:$KW33))</f>
        <v>0</v>
      </c>
      <c r="AN40" cm="1">
        <f t="array" aca="1" ref="AN40" ca="1">SUM(_xlfn.BITAND(INDIRECT("P2_x_TRUE!$D$"&amp;AN$11&amp;":$KW$"&amp;AN$11),P2_y_TRUE!$D33:$KW33))</f>
        <v>0</v>
      </c>
      <c r="AO40" cm="1">
        <f t="array" aca="1" ref="AO40" ca="1">SUM(_xlfn.BITAND(INDIRECT("P2_x_TRUE!$D$"&amp;AO$11&amp;":$KW$"&amp;AO$11),P2_y_TRUE!$D33:$KW33))</f>
        <v>0</v>
      </c>
      <c r="AP40" cm="1">
        <f t="array" aca="1" ref="AP40" ca="1">SUM(_xlfn.BITAND(INDIRECT("P2_x_TRUE!$D$"&amp;AP$11&amp;":$KW$"&amp;AP$11),P2_y_TRUE!$D33:$KW33))</f>
        <v>0</v>
      </c>
      <c r="AQ40" cm="1">
        <f t="array" aca="1" ref="AQ40" ca="1">SUM(_xlfn.BITAND(INDIRECT("P2_x_TRUE!$D$"&amp;AQ$11&amp;":$KW$"&amp;AQ$11),P2_y_TRUE!$D33:$KW33))</f>
        <v>0</v>
      </c>
      <c r="AR40" cm="1">
        <f t="array" aca="1" ref="AR40" ca="1">SUM(_xlfn.BITAND(INDIRECT("P2_x_TRUE!$D$"&amp;AR$11&amp;":$KW$"&amp;AR$11),P2_y_TRUE!$D33:$KW33))</f>
        <v>0</v>
      </c>
      <c r="AS40" cm="1">
        <f t="array" aca="1" ref="AS40" ca="1">SUM(_xlfn.BITAND(INDIRECT("P2_x_TRUE!$D$"&amp;AS$11&amp;":$KW$"&amp;AS$11),P2_y_TRUE!$D33:$KW33))</f>
        <v>0</v>
      </c>
      <c r="AT40" cm="1">
        <f t="array" aca="1" ref="AT40" ca="1">SUM(_xlfn.BITAND(INDIRECT("P2_x_TRUE!$D$"&amp;AT$11&amp;":$KW$"&amp;AT$11),P2_y_TRUE!$D33:$KW33))</f>
        <v>0</v>
      </c>
      <c r="AU40" cm="1">
        <f t="array" aca="1" ref="AU40" ca="1">SUM(_xlfn.BITAND(INDIRECT("P2_x_TRUE!$D$"&amp;AU$11&amp;":$KW$"&amp;AU$11),P2_y_TRUE!$D33:$KW33))</f>
        <v>0</v>
      </c>
      <c r="AV40" cm="1">
        <f t="array" aca="1" ref="AV40" ca="1">SUM(_xlfn.BITAND(INDIRECT("P2_x_TRUE!$D$"&amp;AV$11&amp;":$KW$"&amp;AV$11),P2_y_TRUE!$D33:$KW33))</f>
        <v>0</v>
      </c>
      <c r="AW40" cm="1">
        <f t="array" aca="1" ref="AW40" ca="1">SUM(_xlfn.BITAND(INDIRECT("P2_x_TRUE!$D$"&amp;AW$11&amp;":$KW$"&amp;AW$11),P2_y_TRUE!$D33:$KW33))</f>
        <v>0</v>
      </c>
      <c r="AX40" cm="1">
        <f t="array" aca="1" ref="AX40" ca="1">SUM(_xlfn.BITAND(INDIRECT("P2_x_TRUE!$D$"&amp;AX$11&amp;":$KW$"&amp;AX$11),P2_y_TRUE!$D33:$KW33))</f>
        <v>0</v>
      </c>
      <c r="AY40" cm="1">
        <f t="array" aca="1" ref="AY40" ca="1">SUM(_xlfn.BITAND(INDIRECT("P2_x_TRUE!$D$"&amp;AY$11&amp;":$KW$"&amp;AY$11),P2_y_TRUE!$D33:$KW33))</f>
        <v>0</v>
      </c>
      <c r="AZ40" cm="1">
        <f t="array" aca="1" ref="AZ40" ca="1">SUM(_xlfn.BITAND(INDIRECT("P2_x_TRUE!$D$"&amp;AZ$11&amp;":$KW$"&amp;AZ$11),P2_y_TRUE!$D33:$KW33))</f>
        <v>0</v>
      </c>
      <c r="BA40" cm="1">
        <f t="array" aca="1" ref="BA40" ca="1">SUM(_xlfn.BITAND(INDIRECT("P2_x_TRUE!$D$"&amp;BA$11&amp;":$KW$"&amp;BA$11),P2_y_TRUE!$D33:$KW33))</f>
        <v>0</v>
      </c>
      <c r="BB40" cm="1">
        <f t="array" aca="1" ref="BB40" ca="1">SUM(_xlfn.BITAND(INDIRECT("P2_x_TRUE!$D$"&amp;BB$11&amp;":$KW$"&amp;BB$11),P2_y_TRUE!$D33:$KW33))</f>
        <v>0</v>
      </c>
      <c r="BC40" cm="1">
        <f t="array" aca="1" ref="BC40" ca="1">SUM(_xlfn.BITAND(INDIRECT("P2_x_TRUE!$D$"&amp;BC$11&amp;":$KW$"&amp;BC$11),P2_y_TRUE!$D33:$KW33))</f>
        <v>0</v>
      </c>
      <c r="BD40" cm="1">
        <f t="array" aca="1" ref="BD40" ca="1">SUM(_xlfn.BITAND(INDIRECT("P2_x_TRUE!$D$"&amp;BD$11&amp;":$KW$"&amp;BD$11),P2_y_TRUE!$D33:$KW33))</f>
        <v>0</v>
      </c>
      <c r="BE40" cm="1">
        <f t="array" aca="1" ref="BE40" ca="1">SUM(_xlfn.BITAND(INDIRECT("P2_x_TRUE!$D$"&amp;BE$11&amp;":$KW$"&amp;BE$11),P2_y_TRUE!$D33:$KW33))</f>
        <v>0</v>
      </c>
      <c r="BF40" cm="1">
        <f t="array" aca="1" ref="BF40" ca="1">SUM(_xlfn.BITAND(INDIRECT("P2_x_TRUE!$D$"&amp;BF$11&amp;":$KW$"&amp;BF$11),P2_y_TRUE!$D33:$KW33))</f>
        <v>0</v>
      </c>
      <c r="BG40" cm="1">
        <f t="array" aca="1" ref="BG40" ca="1">SUM(_xlfn.BITAND(INDIRECT("P2_x_TRUE!$D$"&amp;BG$11&amp;":$KW$"&amp;BG$11),P2_y_TRUE!$D33:$KW33))</f>
        <v>0</v>
      </c>
      <c r="BH40" cm="1">
        <f t="array" aca="1" ref="BH40" ca="1">SUM(_xlfn.BITAND(INDIRECT("P2_x_TRUE!$D$"&amp;BH$11&amp;":$KW$"&amp;BH$11),P2_y_TRUE!$D33:$KW33))</f>
        <v>0</v>
      </c>
      <c r="BI40" cm="1">
        <f t="array" aca="1" ref="BI40" ca="1">SUM(_xlfn.BITAND(INDIRECT("P2_x_TRUE!$D$"&amp;BI$11&amp;":$KW$"&amp;BI$11),P2_y_TRUE!$D33:$KW33))</f>
        <v>0</v>
      </c>
      <c r="BJ40" cm="1">
        <f t="array" aca="1" ref="BJ40" ca="1">SUM(_xlfn.BITAND(INDIRECT("P2_x_TRUE!$D$"&amp;BJ$11&amp;":$KW$"&amp;BJ$11),P2_y_TRUE!$D33:$KW33))</f>
        <v>0</v>
      </c>
      <c r="BK40" cm="1">
        <f t="array" aca="1" ref="BK40" ca="1">SUM(_xlfn.BITAND(INDIRECT("P2_x_TRUE!$D$"&amp;BK$11&amp;":$KW$"&amp;BK$11),P2_y_TRUE!$D33:$KW33))</f>
        <v>0</v>
      </c>
      <c r="BL40" cm="1">
        <f t="array" aca="1" ref="BL40" ca="1">SUM(_xlfn.BITAND(INDIRECT("P2_x_TRUE!$D$"&amp;BL$11&amp;":$KW$"&amp;BL$11),P2_y_TRUE!$D33:$KW33))</f>
        <v>0</v>
      </c>
      <c r="BM40" cm="1">
        <f t="array" aca="1" ref="BM40" ca="1">SUM(_xlfn.BITAND(INDIRECT("P2_x_TRUE!$D$"&amp;BM$11&amp;":$KW$"&amp;BM$11),P2_y_TRUE!$D33:$KW33))</f>
        <v>0</v>
      </c>
      <c r="BN40" cm="1">
        <f t="array" aca="1" ref="BN40" ca="1">SUM(_xlfn.BITAND(INDIRECT("P2_x_TRUE!$D$"&amp;BN$11&amp;":$KW$"&amp;BN$11),P2_y_TRUE!$D33:$KW33))</f>
        <v>0</v>
      </c>
      <c r="BO40" cm="1">
        <f t="array" aca="1" ref="BO40" ca="1">SUM(_xlfn.BITAND(INDIRECT("P2_x_TRUE!$D$"&amp;BO$11&amp;":$KW$"&amp;BO$11),P2_y_TRUE!$D33:$KW33))</f>
        <v>0</v>
      </c>
      <c r="BP40" cm="1">
        <f t="array" aca="1" ref="BP40" ca="1">SUM(_xlfn.BITAND(INDIRECT("P2_x_TRUE!$D$"&amp;BP$11&amp;":$KW$"&amp;BP$11),P2_y_TRUE!$D33:$KW33))</f>
        <v>0</v>
      </c>
      <c r="BQ40" cm="1">
        <f t="array" aca="1" ref="BQ40" ca="1">SUM(_xlfn.BITAND(INDIRECT("P2_x_TRUE!$D$"&amp;BQ$11&amp;":$KW$"&amp;BQ$11),P2_y_TRUE!$D33:$KW33))</f>
        <v>0</v>
      </c>
      <c r="BR40" cm="1">
        <f t="array" aca="1" ref="BR40" ca="1">SUM(_xlfn.BITAND(INDIRECT("P2_x_TRUE!$D$"&amp;BR$11&amp;":$KW$"&amp;BR$11),P2_y_TRUE!$D33:$KW33))</f>
        <v>1</v>
      </c>
      <c r="BS40" cm="1">
        <f t="array" aca="1" ref="BS40" ca="1">SUM(_xlfn.BITAND(INDIRECT("P2_x_TRUE!$D$"&amp;BS$11&amp;":$KW$"&amp;BS$11),P2_y_TRUE!$D33:$KW33))</f>
        <v>1</v>
      </c>
      <c r="BT40" cm="1">
        <f t="array" aca="1" ref="BT40" ca="1">SUM(_xlfn.BITAND(INDIRECT("P2_x_TRUE!$D$"&amp;BT$11&amp;":$KW$"&amp;BT$11),P2_y_TRUE!$D33:$KW33))</f>
        <v>1</v>
      </c>
      <c r="BU40" cm="1">
        <f t="array" aca="1" ref="BU40" ca="1">SUM(_xlfn.BITAND(INDIRECT("P2_x_TRUE!$D$"&amp;BU$11&amp;":$KW$"&amp;BU$11),P2_y_TRUE!$D33:$KW33))</f>
        <v>1</v>
      </c>
      <c r="BV40" cm="1">
        <f t="array" aca="1" ref="BV40" ca="1">SUM(_xlfn.BITAND(INDIRECT("P2_x_TRUE!$D$"&amp;BV$11&amp;":$KW$"&amp;BV$11),P2_y_TRUE!$D33:$KW33))</f>
        <v>1</v>
      </c>
      <c r="BW40" cm="1">
        <f t="array" aca="1" ref="BW40" ca="1">SUM(_xlfn.BITAND(INDIRECT("P2_x_TRUE!$D$"&amp;BW$11&amp;":$KW$"&amp;BW$11),P2_y_TRUE!$D33:$KW33))</f>
        <v>1</v>
      </c>
      <c r="BX40" cm="1">
        <f t="array" aca="1" ref="BX40" ca="1">SUM(_xlfn.BITAND(INDIRECT("P2_x_TRUE!$D$"&amp;BX$11&amp;":$KW$"&amp;BX$11),P2_y_TRUE!$D33:$KW33))</f>
        <v>1</v>
      </c>
      <c r="BY40" cm="1">
        <f t="array" aca="1" ref="BY40" ca="1">SUM(_xlfn.BITAND(INDIRECT("P2_x_TRUE!$D$"&amp;BY$11&amp;":$KW$"&amp;BY$11),P2_y_TRUE!$D33:$KW33))</f>
        <v>1</v>
      </c>
      <c r="BZ40" cm="1">
        <f t="array" aca="1" ref="BZ40" ca="1">SUM(_xlfn.BITAND(INDIRECT("P2_x_TRUE!$D$"&amp;BZ$11&amp;":$KW$"&amp;BZ$11),P2_y_TRUE!$D33:$KW33))</f>
        <v>1</v>
      </c>
      <c r="CA40" cm="1">
        <f t="array" aca="1" ref="CA40" ca="1">SUM(_xlfn.BITAND(INDIRECT("P2_x_TRUE!$D$"&amp;CA$11&amp;":$KW$"&amp;CA$11),P2_y_TRUE!$D33:$KW33))</f>
        <v>1</v>
      </c>
      <c r="CB40" cm="1">
        <f t="array" aca="1" ref="CB40" ca="1">SUM(_xlfn.BITAND(INDIRECT("P2_x_TRUE!$D$"&amp;CB$11&amp;":$KW$"&amp;CB$11),P2_y_TRUE!$D33:$KW33))</f>
        <v>1</v>
      </c>
      <c r="CC40" cm="1">
        <f t="array" aca="1" ref="CC40" ca="1">SUM(_xlfn.BITAND(INDIRECT("P2_x_TRUE!$D$"&amp;CC$11&amp;":$KW$"&amp;CC$11),P2_y_TRUE!$D33:$KW33))</f>
        <v>1</v>
      </c>
      <c r="CD40" cm="1">
        <f t="array" aca="1" ref="CD40" ca="1">SUM(_xlfn.BITAND(INDIRECT("P2_x_TRUE!$D$"&amp;CD$11&amp;":$KW$"&amp;CD$11),P2_y_TRUE!$D33:$KW33))</f>
        <v>1</v>
      </c>
      <c r="CE40" cm="1">
        <f t="array" aca="1" ref="CE40" ca="1">SUM(_xlfn.BITAND(INDIRECT("P2_x_TRUE!$D$"&amp;CE$11&amp;":$KW$"&amp;CE$11),P2_y_TRUE!$D33:$KW33))</f>
        <v>1</v>
      </c>
      <c r="CF40" cm="1">
        <f t="array" aca="1" ref="CF40" ca="1">SUM(_xlfn.BITAND(INDIRECT("P2_x_TRUE!$D$"&amp;CF$11&amp;":$KW$"&amp;CF$11),P2_y_TRUE!$D33:$KW33))</f>
        <v>1</v>
      </c>
      <c r="CG40" cm="1">
        <f t="array" aca="1" ref="CG40" ca="1">SUM(_xlfn.BITAND(INDIRECT("P2_x_TRUE!$D$"&amp;CG$11&amp;":$KW$"&amp;CG$11),P2_y_TRUE!$D33:$KW33))</f>
        <v>1</v>
      </c>
      <c r="CH40" cm="1">
        <f t="array" aca="1" ref="CH40" ca="1">SUM(_xlfn.BITAND(INDIRECT("P2_x_TRUE!$D$"&amp;CH$11&amp;":$KW$"&amp;CH$11),P2_y_TRUE!$D33:$KW33))</f>
        <v>1</v>
      </c>
      <c r="CI40" cm="1">
        <f t="array" aca="1" ref="CI40" ca="1">SUM(_xlfn.BITAND(INDIRECT("P2_x_TRUE!$D$"&amp;CI$11&amp;":$KW$"&amp;CI$11),P2_y_TRUE!$D33:$KW33))</f>
        <v>1</v>
      </c>
      <c r="CJ40" cm="1">
        <f t="array" aca="1" ref="CJ40" ca="1">SUM(_xlfn.BITAND(INDIRECT("P2_x_TRUE!$D$"&amp;CJ$11&amp;":$KW$"&amp;CJ$11),P2_y_TRUE!$D33:$KW33))</f>
        <v>1</v>
      </c>
      <c r="CK40" cm="1">
        <f t="array" aca="1" ref="CK40" ca="1">SUM(_xlfn.BITAND(INDIRECT("P2_x_TRUE!$D$"&amp;CK$11&amp;":$KW$"&amp;CK$11),P2_y_TRUE!$D33:$KW33))</f>
        <v>1</v>
      </c>
      <c r="CL40" cm="1">
        <f t="array" aca="1" ref="CL40" ca="1">SUM(_xlfn.BITAND(INDIRECT("P2_x_TRUE!$D$"&amp;CL$11&amp;":$KW$"&amp;CL$11),P2_y_TRUE!$D33:$KW33))</f>
        <v>1</v>
      </c>
      <c r="CM40" cm="1">
        <f t="array" aca="1" ref="CM40" ca="1">SUM(_xlfn.BITAND(INDIRECT("P2_x_TRUE!$D$"&amp;CM$11&amp;":$KW$"&amp;CM$11),P2_y_TRUE!$D33:$KW33))</f>
        <v>1</v>
      </c>
      <c r="CN40" cm="1">
        <f t="array" aca="1" ref="CN40" ca="1">SUM(_xlfn.BITAND(INDIRECT("P2_x_TRUE!$D$"&amp;CN$11&amp;":$KW$"&amp;CN$11),P2_y_TRUE!$D33:$KW33))</f>
        <v>1</v>
      </c>
      <c r="CO40" cm="1">
        <f t="array" aca="1" ref="CO40" ca="1">SUM(_xlfn.BITAND(INDIRECT("P2_x_TRUE!$D$"&amp;CO$11&amp;":$KW$"&amp;CO$11),P2_y_TRUE!$D33:$KW33))</f>
        <v>1</v>
      </c>
      <c r="CP40" cm="1">
        <f t="array" aca="1" ref="CP40" ca="1">SUM(_xlfn.BITAND(INDIRECT("P2_x_TRUE!$D$"&amp;CP$11&amp;":$KW$"&amp;CP$11),P2_y_TRUE!$D33:$KW33))</f>
        <v>1</v>
      </c>
      <c r="CQ40" cm="1">
        <f t="array" aca="1" ref="CQ40" ca="1">SUM(_xlfn.BITAND(INDIRECT("P2_x_TRUE!$D$"&amp;CQ$11&amp;":$KW$"&amp;CQ$11),P2_y_TRUE!$D33:$KW33))</f>
        <v>1</v>
      </c>
      <c r="CR40" cm="1">
        <f t="array" aca="1" ref="CR40" ca="1">SUM(_xlfn.BITAND(INDIRECT("P2_x_TRUE!$D$"&amp;CR$11&amp;":$KW$"&amp;CR$11),P2_y_TRUE!$D33:$KW33))</f>
        <v>1</v>
      </c>
      <c r="CS40" cm="1">
        <f t="array" aca="1" ref="CS40" ca="1">SUM(_xlfn.BITAND(INDIRECT("P2_x_TRUE!$D$"&amp;CS$11&amp;":$KW$"&amp;CS$11),P2_y_TRUE!$D33:$KW33))</f>
        <v>1</v>
      </c>
      <c r="CT40" cm="1">
        <f t="array" aca="1" ref="CT40" ca="1">SUM(_xlfn.BITAND(INDIRECT("P2_x_TRUE!$D$"&amp;CT$11&amp;":$KW$"&amp;CT$11),P2_y_TRUE!$D33:$KW33))</f>
        <v>1</v>
      </c>
      <c r="CU40" cm="1">
        <f t="array" aca="1" ref="CU40" ca="1">SUM(_xlfn.BITAND(INDIRECT("P2_x_TRUE!$D$"&amp;CU$11&amp;":$KW$"&amp;CU$11),P2_y_TRUE!$D33:$KW33))</f>
        <v>1</v>
      </c>
      <c r="CV40" cm="1">
        <f t="array" aca="1" ref="CV40" ca="1">SUM(_xlfn.BITAND(INDIRECT("P2_x_TRUE!$D$"&amp;CV$11&amp;":$KW$"&amp;CV$11),P2_y_TRUE!$D33:$KW33))</f>
        <v>1</v>
      </c>
      <c r="CW40" cm="1">
        <f t="array" aca="1" ref="CW40" ca="1">SUM(_xlfn.BITAND(INDIRECT("P2_x_TRUE!$D$"&amp;CW$11&amp;":$KW$"&amp;CW$11),P2_y_TRUE!$D33:$KW33))</f>
        <v>1</v>
      </c>
      <c r="CX40" cm="1">
        <f t="array" aca="1" ref="CX40" ca="1">SUM(_xlfn.BITAND(INDIRECT("P2_x_TRUE!$D$"&amp;CX$11&amp;":$KW$"&amp;CX$11),P2_y_TRUE!$D33:$KW33))</f>
        <v>1</v>
      </c>
      <c r="CY40" cm="1">
        <f t="array" aca="1" ref="CY40" ca="1">SUM(_xlfn.BITAND(INDIRECT("P2_x_TRUE!$D$"&amp;CY$11&amp;":$KW$"&amp;CY$11),P2_y_TRUE!$D33:$KW33))</f>
        <v>1</v>
      </c>
      <c r="CZ40" cm="1">
        <f t="array" aca="1" ref="CZ40" ca="1">SUM(_xlfn.BITAND(INDIRECT("P2_x_TRUE!$D$"&amp;CZ$11&amp;":$KW$"&amp;CZ$11),P2_y_TRUE!$D33:$KW33))</f>
        <v>1</v>
      </c>
      <c r="DA40" cm="1">
        <f t="array" aca="1" ref="DA40" ca="1">SUM(_xlfn.BITAND(INDIRECT("P2_x_TRUE!$D$"&amp;DA$11&amp;":$KW$"&amp;DA$11),P2_y_TRUE!$D33:$KW33))</f>
        <v>1</v>
      </c>
      <c r="DB40" cm="1">
        <f t="array" aca="1" ref="DB40" ca="1">SUM(_xlfn.BITAND(INDIRECT("P2_x_TRUE!$D$"&amp;DB$11&amp;":$KW$"&amp;DB$11),P2_y_TRUE!$D33:$KW33))</f>
        <v>1</v>
      </c>
      <c r="DC40" cm="1">
        <f t="array" aca="1" ref="DC40" ca="1">SUM(_xlfn.BITAND(INDIRECT("P2_x_TRUE!$D$"&amp;DC$11&amp;":$KW$"&amp;DC$11),P2_y_TRUE!$D33:$KW33))</f>
        <v>1</v>
      </c>
      <c r="DD40" cm="1">
        <f t="array" aca="1" ref="DD40" ca="1">SUM(_xlfn.BITAND(INDIRECT("P2_x_TRUE!$D$"&amp;DD$11&amp;":$KW$"&amp;DD$11),P2_y_TRUE!$D33:$KW33))</f>
        <v>1</v>
      </c>
      <c r="DE40" cm="1">
        <f t="array" aca="1" ref="DE40" ca="1">SUM(_xlfn.BITAND(INDIRECT("P2_x_TRUE!$D$"&amp;DE$11&amp;":$KW$"&amp;DE$11),P2_y_TRUE!$D33:$KW33))</f>
        <v>1</v>
      </c>
      <c r="DF40" cm="1">
        <f t="array" aca="1" ref="DF40" ca="1">SUM(_xlfn.BITAND(INDIRECT("P2_x_TRUE!$D$"&amp;DF$11&amp;":$KW$"&amp;DF$11),P2_y_TRUE!$D33:$KW33))</f>
        <v>1</v>
      </c>
      <c r="DG40" cm="1">
        <f t="array" aca="1" ref="DG40" ca="1">SUM(_xlfn.BITAND(INDIRECT("P2_x_TRUE!$D$"&amp;DG$11&amp;":$KW$"&amp;DG$11),P2_y_TRUE!$D33:$KW33))</f>
        <v>1</v>
      </c>
      <c r="DH40" cm="1">
        <f t="array" aca="1" ref="DH40" ca="1">SUM(_xlfn.BITAND(INDIRECT("P2_x_TRUE!$D$"&amp;DH$11&amp;":$KW$"&amp;DH$11),P2_y_TRUE!$D33:$KW33))</f>
        <v>1</v>
      </c>
      <c r="DI40" cm="1">
        <f t="array" aca="1" ref="DI40" ca="1">SUM(_xlfn.BITAND(INDIRECT("P2_x_TRUE!$D$"&amp;DI$11&amp;":$KW$"&amp;DI$11),P2_y_TRUE!$D33:$KW33))</f>
        <v>1</v>
      </c>
      <c r="DJ40" cm="1">
        <f t="array" aca="1" ref="DJ40" ca="1">SUM(_xlfn.BITAND(INDIRECT("P2_x_TRUE!$D$"&amp;DJ$11&amp;":$KW$"&amp;DJ$11),P2_y_TRUE!$D33:$KW33))</f>
        <v>1</v>
      </c>
      <c r="DK40" cm="1">
        <f t="array" aca="1" ref="DK40" ca="1">SUM(_xlfn.BITAND(INDIRECT("P2_x_TRUE!$D$"&amp;DK$11&amp;":$KW$"&amp;DK$11),P2_y_TRUE!$D33:$KW33))</f>
        <v>1</v>
      </c>
      <c r="DL40" cm="1">
        <f t="array" aca="1" ref="DL40" ca="1">SUM(_xlfn.BITAND(INDIRECT("P2_x_TRUE!$D$"&amp;DL$11&amp;":$KW$"&amp;DL$11),P2_y_TRUE!$D33:$KW33))</f>
        <v>1</v>
      </c>
      <c r="DM40" cm="1">
        <f t="array" aca="1" ref="DM40" ca="1">SUM(_xlfn.BITAND(INDIRECT("P2_x_TRUE!$D$"&amp;DM$11&amp;":$KW$"&amp;DM$11),P2_y_TRUE!$D33:$KW33))</f>
        <v>1</v>
      </c>
      <c r="DN40" cm="1">
        <f t="array" aca="1" ref="DN40" ca="1">SUM(_xlfn.BITAND(INDIRECT("P2_x_TRUE!$D$"&amp;DN$11&amp;":$KW$"&amp;DN$11),P2_y_TRUE!$D33:$KW33))</f>
        <v>1</v>
      </c>
    </row>
    <row r="41" spans="1:118" x14ac:dyDescent="0.25">
      <c r="A41">
        <v>-123</v>
      </c>
      <c r="B41" cm="1">
        <f t="array" aca="1" ref="B41" ca="1">SUM(_xlfn.BITAND(INDIRECT("P2_x_TRUE!$D$"&amp;B$11&amp;":$KW$"&amp;B$11),P2_y_TRUE!$D34:$KW34))</f>
        <v>0</v>
      </c>
      <c r="C41" cm="1">
        <f t="array" aca="1" ref="C41" ca="1">SUM(_xlfn.BITAND(INDIRECT("P2_x_TRUE!$D$"&amp;C$11&amp;":$KW$"&amp;C$11),P2_y_TRUE!$D34:$KW34))</f>
        <v>0</v>
      </c>
      <c r="D41" cm="1">
        <f t="array" aca="1" ref="D41" ca="1">SUM(_xlfn.BITAND(INDIRECT("P2_x_TRUE!$D$"&amp;D$11&amp;":$KW$"&amp;D$11),P2_y_TRUE!$D34:$KW34))</f>
        <v>0</v>
      </c>
      <c r="E41" cm="1">
        <f t="array" aca="1" ref="E41" ca="1">SUM(_xlfn.BITAND(INDIRECT("P2_x_TRUE!$D$"&amp;E$11&amp;":$KW$"&amp;E$11),P2_y_TRUE!$D34:$KW34))</f>
        <v>0</v>
      </c>
      <c r="F41" cm="1">
        <f t="array" aca="1" ref="F41" ca="1">SUM(_xlfn.BITAND(INDIRECT("P2_x_TRUE!$D$"&amp;F$11&amp;":$KW$"&amp;F$11),P2_y_TRUE!$D34:$KW34))</f>
        <v>0</v>
      </c>
      <c r="G41" cm="1">
        <f t="array" aca="1" ref="G41" ca="1">SUM(_xlfn.BITAND(INDIRECT("P2_x_TRUE!$D$"&amp;G$11&amp;":$KW$"&amp;G$11),P2_y_TRUE!$D34:$KW34))</f>
        <v>0</v>
      </c>
      <c r="H41" cm="1">
        <f t="array" aca="1" ref="H41" ca="1">SUM(_xlfn.BITAND(INDIRECT("P2_x_TRUE!$D$"&amp;H$11&amp;":$KW$"&amp;H$11),P2_y_TRUE!$D34:$KW34))</f>
        <v>0</v>
      </c>
      <c r="I41" cm="1">
        <f t="array" aca="1" ref="I41" ca="1">SUM(_xlfn.BITAND(INDIRECT("P2_x_TRUE!$D$"&amp;I$11&amp;":$KW$"&amp;I$11),P2_y_TRUE!$D34:$KW34))</f>
        <v>0</v>
      </c>
      <c r="J41" cm="1">
        <f t="array" aca="1" ref="J41" ca="1">SUM(_xlfn.BITAND(INDIRECT("P2_x_TRUE!$D$"&amp;J$11&amp;":$KW$"&amp;J$11),P2_y_TRUE!$D34:$KW34))</f>
        <v>0</v>
      </c>
      <c r="K41" cm="1">
        <f t="array" aca="1" ref="K41" ca="1">SUM(_xlfn.BITAND(INDIRECT("P2_x_TRUE!$D$"&amp;K$11&amp;":$KW$"&amp;K$11),P2_y_TRUE!$D34:$KW34))</f>
        <v>0</v>
      </c>
      <c r="L41" cm="1">
        <f t="array" aca="1" ref="L41" ca="1">SUM(_xlfn.BITAND(INDIRECT("P2_x_TRUE!$D$"&amp;L$11&amp;":$KW$"&amp;L$11),P2_y_TRUE!$D34:$KW34))</f>
        <v>0</v>
      </c>
      <c r="M41" cm="1">
        <f t="array" aca="1" ref="M41" ca="1">SUM(_xlfn.BITAND(INDIRECT("P2_x_TRUE!$D$"&amp;M$11&amp;":$KW$"&amp;M$11),P2_y_TRUE!$D34:$KW34))</f>
        <v>0</v>
      </c>
      <c r="N41" cm="1">
        <f t="array" aca="1" ref="N41" ca="1">SUM(_xlfn.BITAND(INDIRECT("P2_x_TRUE!$D$"&amp;N$11&amp;":$KW$"&amp;N$11),P2_y_TRUE!$D34:$KW34))</f>
        <v>0</v>
      </c>
      <c r="O41" cm="1">
        <f t="array" aca="1" ref="O41" ca="1">SUM(_xlfn.BITAND(INDIRECT("P2_x_TRUE!$D$"&amp;O$11&amp;":$KW$"&amp;O$11),P2_y_TRUE!$D34:$KW34))</f>
        <v>0</v>
      </c>
      <c r="P41" cm="1">
        <f t="array" aca="1" ref="P41" ca="1">SUM(_xlfn.BITAND(INDIRECT("P2_x_TRUE!$D$"&amp;P$11&amp;":$KW$"&amp;P$11),P2_y_TRUE!$D34:$KW34))</f>
        <v>0</v>
      </c>
      <c r="Q41" cm="1">
        <f t="array" aca="1" ref="Q41" ca="1">SUM(_xlfn.BITAND(INDIRECT("P2_x_TRUE!$D$"&amp;Q$11&amp;":$KW$"&amp;Q$11),P2_y_TRUE!$D34:$KW34))</f>
        <v>0</v>
      </c>
      <c r="R41" cm="1">
        <f t="array" aca="1" ref="R41" ca="1">SUM(_xlfn.BITAND(INDIRECT("P2_x_TRUE!$D$"&amp;R$11&amp;":$KW$"&amp;R$11),P2_y_TRUE!$D34:$KW34))</f>
        <v>0</v>
      </c>
      <c r="S41" cm="1">
        <f t="array" aca="1" ref="S41" ca="1">SUM(_xlfn.BITAND(INDIRECT("P2_x_TRUE!$D$"&amp;S$11&amp;":$KW$"&amp;S$11),P2_y_TRUE!$D34:$KW34))</f>
        <v>0</v>
      </c>
      <c r="T41" cm="1">
        <f t="array" aca="1" ref="T41" ca="1">SUM(_xlfn.BITAND(INDIRECT("P2_x_TRUE!$D$"&amp;T$11&amp;":$KW$"&amp;T$11),P2_y_TRUE!$D34:$KW34))</f>
        <v>0</v>
      </c>
      <c r="U41" cm="1">
        <f t="array" aca="1" ref="U41" ca="1">SUM(_xlfn.BITAND(INDIRECT("P2_x_TRUE!$D$"&amp;U$11&amp;":$KW$"&amp;U$11),P2_y_TRUE!$D34:$KW34))</f>
        <v>0</v>
      </c>
      <c r="V41" cm="1">
        <f t="array" aca="1" ref="V41" ca="1">SUM(_xlfn.BITAND(INDIRECT("P2_x_TRUE!$D$"&amp;V$11&amp;":$KW$"&amp;V$11),P2_y_TRUE!$D34:$KW34))</f>
        <v>0</v>
      </c>
      <c r="W41" cm="1">
        <f t="array" aca="1" ref="W41" ca="1">SUM(_xlfn.BITAND(INDIRECT("P2_x_TRUE!$D$"&amp;W$11&amp;":$KW$"&amp;W$11),P2_y_TRUE!$D34:$KW34))</f>
        <v>0</v>
      </c>
      <c r="X41" cm="1">
        <f t="array" aca="1" ref="X41" ca="1">SUM(_xlfn.BITAND(INDIRECT("P2_x_TRUE!$D$"&amp;X$11&amp;":$KW$"&amp;X$11),P2_y_TRUE!$D34:$KW34))</f>
        <v>0</v>
      </c>
      <c r="Y41" cm="1">
        <f t="array" aca="1" ref="Y41" ca="1">SUM(_xlfn.BITAND(INDIRECT("P2_x_TRUE!$D$"&amp;Y$11&amp;":$KW$"&amp;Y$11),P2_y_TRUE!$D34:$KW34))</f>
        <v>0</v>
      </c>
      <c r="Z41" cm="1">
        <f t="array" aca="1" ref="Z41" ca="1">SUM(_xlfn.BITAND(INDIRECT("P2_x_TRUE!$D$"&amp;Z$11&amp;":$KW$"&amp;Z$11),P2_y_TRUE!$D34:$KW34))</f>
        <v>0</v>
      </c>
      <c r="AA41" cm="1">
        <f t="array" aca="1" ref="AA41" ca="1">SUM(_xlfn.BITAND(INDIRECT("P2_x_TRUE!$D$"&amp;AA$11&amp;":$KW$"&amp;AA$11),P2_y_TRUE!$D34:$KW34))</f>
        <v>0</v>
      </c>
      <c r="AB41" cm="1">
        <f t="array" aca="1" ref="AB41" ca="1">SUM(_xlfn.BITAND(INDIRECT("P2_x_TRUE!$D$"&amp;AB$11&amp;":$KW$"&amp;AB$11),P2_y_TRUE!$D34:$KW34))</f>
        <v>0</v>
      </c>
      <c r="AC41" cm="1">
        <f t="array" aca="1" ref="AC41" ca="1">SUM(_xlfn.BITAND(INDIRECT("P2_x_TRUE!$D$"&amp;AC$11&amp;":$KW$"&amp;AC$11),P2_y_TRUE!$D34:$KW34))</f>
        <v>0</v>
      </c>
      <c r="AD41" cm="1">
        <f t="array" aca="1" ref="AD41" ca="1">SUM(_xlfn.BITAND(INDIRECT("P2_x_TRUE!$D$"&amp;AD$11&amp;":$KW$"&amp;AD$11),P2_y_TRUE!$D34:$KW34))</f>
        <v>0</v>
      </c>
      <c r="AE41" cm="1">
        <f t="array" aca="1" ref="AE41" ca="1">SUM(_xlfn.BITAND(INDIRECT("P2_x_TRUE!$D$"&amp;AE$11&amp;":$KW$"&amp;AE$11),P2_y_TRUE!$D34:$KW34))</f>
        <v>0</v>
      </c>
      <c r="AF41" cm="1">
        <f t="array" aca="1" ref="AF41" ca="1">SUM(_xlfn.BITAND(INDIRECT("P2_x_TRUE!$D$"&amp;AF$11&amp;":$KW$"&amp;AF$11),P2_y_TRUE!$D34:$KW34))</f>
        <v>0</v>
      </c>
      <c r="AG41" cm="1">
        <f t="array" aca="1" ref="AG41" ca="1">SUM(_xlfn.BITAND(INDIRECT("P2_x_TRUE!$D$"&amp;AG$11&amp;":$KW$"&amp;AG$11),P2_y_TRUE!$D34:$KW34))</f>
        <v>0</v>
      </c>
      <c r="AH41" cm="1">
        <f t="array" aca="1" ref="AH41" ca="1">SUM(_xlfn.BITAND(INDIRECT("P2_x_TRUE!$D$"&amp;AH$11&amp;":$KW$"&amp;AH$11),P2_y_TRUE!$D34:$KW34))</f>
        <v>0</v>
      </c>
      <c r="AI41" cm="1">
        <f t="array" aca="1" ref="AI41" ca="1">SUM(_xlfn.BITAND(INDIRECT("P2_x_TRUE!$D$"&amp;AI$11&amp;":$KW$"&amp;AI$11),P2_y_TRUE!$D34:$KW34))</f>
        <v>0</v>
      </c>
      <c r="AJ41" cm="1">
        <f t="array" aca="1" ref="AJ41" ca="1">SUM(_xlfn.BITAND(INDIRECT("P2_x_TRUE!$D$"&amp;AJ$11&amp;":$KW$"&amp;AJ$11),P2_y_TRUE!$D34:$KW34))</f>
        <v>0</v>
      </c>
      <c r="AK41" cm="1">
        <f t="array" aca="1" ref="AK41" ca="1">SUM(_xlfn.BITAND(INDIRECT("P2_x_TRUE!$D$"&amp;AK$11&amp;":$KW$"&amp;AK$11),P2_y_TRUE!$D34:$KW34))</f>
        <v>0</v>
      </c>
      <c r="AL41" cm="1">
        <f t="array" aca="1" ref="AL41" ca="1">SUM(_xlfn.BITAND(INDIRECT("P2_x_TRUE!$D$"&amp;AL$11&amp;":$KW$"&amp;AL$11),P2_y_TRUE!$D34:$KW34))</f>
        <v>0</v>
      </c>
      <c r="AM41" cm="1">
        <f t="array" aca="1" ref="AM41" ca="1">SUM(_xlfn.BITAND(INDIRECT("P2_x_TRUE!$D$"&amp;AM$11&amp;":$KW$"&amp;AM$11),P2_y_TRUE!$D34:$KW34))</f>
        <v>0</v>
      </c>
      <c r="AN41" cm="1">
        <f t="array" aca="1" ref="AN41" ca="1">SUM(_xlfn.BITAND(INDIRECT("P2_x_TRUE!$D$"&amp;AN$11&amp;":$KW$"&amp;AN$11),P2_y_TRUE!$D34:$KW34))</f>
        <v>0</v>
      </c>
      <c r="AO41" cm="1">
        <f t="array" aca="1" ref="AO41" ca="1">SUM(_xlfn.BITAND(INDIRECT("P2_x_TRUE!$D$"&amp;AO$11&amp;":$KW$"&amp;AO$11),P2_y_TRUE!$D34:$KW34))</f>
        <v>0</v>
      </c>
      <c r="AP41" cm="1">
        <f t="array" aca="1" ref="AP41" ca="1">SUM(_xlfn.BITAND(INDIRECT("P2_x_TRUE!$D$"&amp;AP$11&amp;":$KW$"&amp;AP$11),P2_y_TRUE!$D34:$KW34))</f>
        <v>0</v>
      </c>
      <c r="AQ41" cm="1">
        <f t="array" aca="1" ref="AQ41" ca="1">SUM(_xlfn.BITAND(INDIRECT("P2_x_TRUE!$D$"&amp;AQ$11&amp;":$KW$"&amp;AQ$11),P2_y_TRUE!$D34:$KW34))</f>
        <v>0</v>
      </c>
      <c r="AR41" cm="1">
        <f t="array" aca="1" ref="AR41" ca="1">SUM(_xlfn.BITAND(INDIRECT("P2_x_TRUE!$D$"&amp;AR$11&amp;":$KW$"&amp;AR$11),P2_y_TRUE!$D34:$KW34))</f>
        <v>0</v>
      </c>
      <c r="AS41" cm="1">
        <f t="array" aca="1" ref="AS41" ca="1">SUM(_xlfn.BITAND(INDIRECT("P2_x_TRUE!$D$"&amp;AS$11&amp;":$KW$"&amp;AS$11),P2_y_TRUE!$D34:$KW34))</f>
        <v>0</v>
      </c>
      <c r="AT41" cm="1">
        <f t="array" aca="1" ref="AT41" ca="1">SUM(_xlfn.BITAND(INDIRECT("P2_x_TRUE!$D$"&amp;AT$11&amp;":$KW$"&amp;AT$11),P2_y_TRUE!$D34:$KW34))</f>
        <v>0</v>
      </c>
      <c r="AU41" cm="1">
        <f t="array" aca="1" ref="AU41" ca="1">SUM(_xlfn.BITAND(INDIRECT("P2_x_TRUE!$D$"&amp;AU$11&amp;":$KW$"&amp;AU$11),P2_y_TRUE!$D34:$KW34))</f>
        <v>0</v>
      </c>
      <c r="AV41" cm="1">
        <f t="array" aca="1" ref="AV41" ca="1">SUM(_xlfn.BITAND(INDIRECT("P2_x_TRUE!$D$"&amp;AV$11&amp;":$KW$"&amp;AV$11),P2_y_TRUE!$D34:$KW34))</f>
        <v>0</v>
      </c>
      <c r="AW41" cm="1">
        <f t="array" aca="1" ref="AW41" ca="1">SUM(_xlfn.BITAND(INDIRECT("P2_x_TRUE!$D$"&amp;AW$11&amp;":$KW$"&amp;AW$11),P2_y_TRUE!$D34:$KW34))</f>
        <v>0</v>
      </c>
      <c r="AX41" cm="1">
        <f t="array" aca="1" ref="AX41" ca="1">SUM(_xlfn.BITAND(INDIRECT("P2_x_TRUE!$D$"&amp;AX$11&amp;":$KW$"&amp;AX$11),P2_y_TRUE!$D34:$KW34))</f>
        <v>0</v>
      </c>
      <c r="AY41" cm="1">
        <f t="array" aca="1" ref="AY41" ca="1">SUM(_xlfn.BITAND(INDIRECT("P2_x_TRUE!$D$"&amp;AY$11&amp;":$KW$"&amp;AY$11),P2_y_TRUE!$D34:$KW34))</f>
        <v>0</v>
      </c>
      <c r="AZ41" cm="1">
        <f t="array" aca="1" ref="AZ41" ca="1">SUM(_xlfn.BITAND(INDIRECT("P2_x_TRUE!$D$"&amp;AZ$11&amp;":$KW$"&amp;AZ$11),P2_y_TRUE!$D34:$KW34))</f>
        <v>0</v>
      </c>
      <c r="BA41" cm="1">
        <f t="array" aca="1" ref="BA41" ca="1">SUM(_xlfn.BITAND(INDIRECT("P2_x_TRUE!$D$"&amp;BA$11&amp;":$KW$"&amp;BA$11),P2_y_TRUE!$D34:$KW34))</f>
        <v>0</v>
      </c>
      <c r="BB41" cm="1">
        <f t="array" aca="1" ref="BB41" ca="1">SUM(_xlfn.BITAND(INDIRECT("P2_x_TRUE!$D$"&amp;BB$11&amp;":$KW$"&amp;BB$11),P2_y_TRUE!$D34:$KW34))</f>
        <v>0</v>
      </c>
      <c r="BC41" cm="1">
        <f t="array" aca="1" ref="BC41" ca="1">SUM(_xlfn.BITAND(INDIRECT("P2_x_TRUE!$D$"&amp;BC$11&amp;":$KW$"&amp;BC$11),P2_y_TRUE!$D34:$KW34))</f>
        <v>0</v>
      </c>
      <c r="BD41" cm="1">
        <f t="array" aca="1" ref="BD41" ca="1">SUM(_xlfn.BITAND(INDIRECT("P2_x_TRUE!$D$"&amp;BD$11&amp;":$KW$"&amp;BD$11),P2_y_TRUE!$D34:$KW34))</f>
        <v>0</v>
      </c>
      <c r="BE41" cm="1">
        <f t="array" aca="1" ref="BE41" ca="1">SUM(_xlfn.BITAND(INDIRECT("P2_x_TRUE!$D$"&amp;BE$11&amp;":$KW$"&amp;BE$11),P2_y_TRUE!$D34:$KW34))</f>
        <v>0</v>
      </c>
      <c r="BF41" cm="1">
        <f t="array" aca="1" ref="BF41" ca="1">SUM(_xlfn.BITAND(INDIRECT("P2_x_TRUE!$D$"&amp;BF$11&amp;":$KW$"&amp;BF$11),P2_y_TRUE!$D34:$KW34))</f>
        <v>0</v>
      </c>
      <c r="BG41" cm="1">
        <f t="array" aca="1" ref="BG41" ca="1">SUM(_xlfn.BITAND(INDIRECT("P2_x_TRUE!$D$"&amp;BG$11&amp;":$KW$"&amp;BG$11),P2_y_TRUE!$D34:$KW34))</f>
        <v>0</v>
      </c>
      <c r="BH41" cm="1">
        <f t="array" aca="1" ref="BH41" ca="1">SUM(_xlfn.BITAND(INDIRECT("P2_x_TRUE!$D$"&amp;BH$11&amp;":$KW$"&amp;BH$11),P2_y_TRUE!$D34:$KW34))</f>
        <v>0</v>
      </c>
      <c r="BI41" cm="1">
        <f t="array" aca="1" ref="BI41" ca="1">SUM(_xlfn.BITAND(INDIRECT("P2_x_TRUE!$D$"&amp;BI$11&amp;":$KW$"&amp;BI$11),P2_y_TRUE!$D34:$KW34))</f>
        <v>0</v>
      </c>
      <c r="BJ41" cm="1">
        <f t="array" aca="1" ref="BJ41" ca="1">SUM(_xlfn.BITAND(INDIRECT("P2_x_TRUE!$D$"&amp;BJ$11&amp;":$KW$"&amp;BJ$11),P2_y_TRUE!$D34:$KW34))</f>
        <v>0</v>
      </c>
      <c r="BK41" cm="1">
        <f t="array" aca="1" ref="BK41" ca="1">SUM(_xlfn.BITAND(INDIRECT("P2_x_TRUE!$D$"&amp;BK$11&amp;":$KW$"&amp;BK$11),P2_y_TRUE!$D34:$KW34))</f>
        <v>0</v>
      </c>
      <c r="BL41" cm="1">
        <f t="array" aca="1" ref="BL41" ca="1">SUM(_xlfn.BITAND(INDIRECT("P2_x_TRUE!$D$"&amp;BL$11&amp;":$KW$"&amp;BL$11),P2_y_TRUE!$D34:$KW34))</f>
        <v>0</v>
      </c>
      <c r="BM41" cm="1">
        <f t="array" aca="1" ref="BM41" ca="1">SUM(_xlfn.BITAND(INDIRECT("P2_x_TRUE!$D$"&amp;BM$11&amp;":$KW$"&amp;BM$11),P2_y_TRUE!$D34:$KW34))</f>
        <v>0</v>
      </c>
      <c r="BN41" cm="1">
        <f t="array" aca="1" ref="BN41" ca="1">SUM(_xlfn.BITAND(INDIRECT("P2_x_TRUE!$D$"&amp;BN$11&amp;":$KW$"&amp;BN$11),P2_y_TRUE!$D34:$KW34))</f>
        <v>0</v>
      </c>
      <c r="BO41" cm="1">
        <f t="array" aca="1" ref="BO41" ca="1">SUM(_xlfn.BITAND(INDIRECT("P2_x_TRUE!$D$"&amp;BO$11&amp;":$KW$"&amp;BO$11),P2_y_TRUE!$D34:$KW34))</f>
        <v>0</v>
      </c>
      <c r="BP41" cm="1">
        <f t="array" aca="1" ref="BP41" ca="1">SUM(_xlfn.BITAND(INDIRECT("P2_x_TRUE!$D$"&amp;BP$11&amp;":$KW$"&amp;BP$11),P2_y_TRUE!$D34:$KW34))</f>
        <v>0</v>
      </c>
      <c r="BQ41" cm="1">
        <f t="array" aca="1" ref="BQ41" ca="1">SUM(_xlfn.BITAND(INDIRECT("P2_x_TRUE!$D$"&amp;BQ$11&amp;":$KW$"&amp;BQ$11),P2_y_TRUE!$D34:$KW34))</f>
        <v>0</v>
      </c>
      <c r="BR41" cm="1">
        <f t="array" aca="1" ref="BR41" ca="1">SUM(_xlfn.BITAND(INDIRECT("P2_x_TRUE!$D$"&amp;BR$11&amp;":$KW$"&amp;BR$11),P2_y_TRUE!$D34:$KW34))</f>
        <v>1</v>
      </c>
      <c r="BS41" cm="1">
        <f t="array" aca="1" ref="BS41" ca="1">SUM(_xlfn.BITAND(INDIRECT("P2_x_TRUE!$D$"&amp;BS$11&amp;":$KW$"&amp;BS$11),P2_y_TRUE!$D34:$KW34))</f>
        <v>1</v>
      </c>
      <c r="BT41" cm="1">
        <f t="array" aca="1" ref="BT41" ca="1">SUM(_xlfn.BITAND(INDIRECT("P2_x_TRUE!$D$"&amp;BT$11&amp;":$KW$"&amp;BT$11),P2_y_TRUE!$D34:$KW34))</f>
        <v>1</v>
      </c>
      <c r="BU41" cm="1">
        <f t="array" aca="1" ref="BU41" ca="1">SUM(_xlfn.BITAND(INDIRECT("P2_x_TRUE!$D$"&amp;BU$11&amp;":$KW$"&amp;BU$11),P2_y_TRUE!$D34:$KW34))</f>
        <v>1</v>
      </c>
      <c r="BV41" cm="1">
        <f t="array" aca="1" ref="BV41" ca="1">SUM(_xlfn.BITAND(INDIRECT("P2_x_TRUE!$D$"&amp;BV$11&amp;":$KW$"&amp;BV$11),P2_y_TRUE!$D34:$KW34))</f>
        <v>1</v>
      </c>
      <c r="BW41" cm="1">
        <f t="array" aca="1" ref="BW41" ca="1">SUM(_xlfn.BITAND(INDIRECT("P2_x_TRUE!$D$"&amp;BW$11&amp;":$KW$"&amp;BW$11),P2_y_TRUE!$D34:$KW34))</f>
        <v>1</v>
      </c>
      <c r="BX41" cm="1">
        <f t="array" aca="1" ref="BX41" ca="1">SUM(_xlfn.BITAND(INDIRECT("P2_x_TRUE!$D$"&amp;BX$11&amp;":$KW$"&amp;BX$11),P2_y_TRUE!$D34:$KW34))</f>
        <v>1</v>
      </c>
      <c r="BY41" cm="1">
        <f t="array" aca="1" ref="BY41" ca="1">SUM(_xlfn.BITAND(INDIRECT("P2_x_TRUE!$D$"&amp;BY$11&amp;":$KW$"&amp;BY$11),P2_y_TRUE!$D34:$KW34))</f>
        <v>1</v>
      </c>
      <c r="BZ41" cm="1">
        <f t="array" aca="1" ref="BZ41" ca="1">SUM(_xlfn.BITAND(INDIRECT("P2_x_TRUE!$D$"&amp;BZ$11&amp;":$KW$"&amp;BZ$11),P2_y_TRUE!$D34:$KW34))</f>
        <v>1</v>
      </c>
      <c r="CA41" cm="1">
        <f t="array" aca="1" ref="CA41" ca="1">SUM(_xlfn.BITAND(INDIRECT("P2_x_TRUE!$D$"&amp;CA$11&amp;":$KW$"&amp;CA$11),P2_y_TRUE!$D34:$KW34))</f>
        <v>1</v>
      </c>
      <c r="CB41" cm="1">
        <f t="array" aca="1" ref="CB41" ca="1">SUM(_xlfn.BITAND(INDIRECT("P2_x_TRUE!$D$"&amp;CB$11&amp;":$KW$"&amp;CB$11),P2_y_TRUE!$D34:$KW34))</f>
        <v>1</v>
      </c>
      <c r="CC41" cm="1">
        <f t="array" aca="1" ref="CC41" ca="1">SUM(_xlfn.BITAND(INDIRECT("P2_x_TRUE!$D$"&amp;CC$11&amp;":$KW$"&amp;CC$11),P2_y_TRUE!$D34:$KW34))</f>
        <v>1</v>
      </c>
      <c r="CD41" cm="1">
        <f t="array" aca="1" ref="CD41" ca="1">SUM(_xlfn.BITAND(INDIRECT("P2_x_TRUE!$D$"&amp;CD$11&amp;":$KW$"&amp;CD$11),P2_y_TRUE!$D34:$KW34))</f>
        <v>1</v>
      </c>
      <c r="CE41" cm="1">
        <f t="array" aca="1" ref="CE41" ca="1">SUM(_xlfn.BITAND(INDIRECT("P2_x_TRUE!$D$"&amp;CE$11&amp;":$KW$"&amp;CE$11),P2_y_TRUE!$D34:$KW34))</f>
        <v>1</v>
      </c>
      <c r="CF41" cm="1">
        <f t="array" aca="1" ref="CF41" ca="1">SUM(_xlfn.BITAND(INDIRECT("P2_x_TRUE!$D$"&amp;CF$11&amp;":$KW$"&amp;CF$11),P2_y_TRUE!$D34:$KW34))</f>
        <v>1</v>
      </c>
      <c r="CG41" cm="1">
        <f t="array" aca="1" ref="CG41" ca="1">SUM(_xlfn.BITAND(INDIRECT("P2_x_TRUE!$D$"&amp;CG$11&amp;":$KW$"&amp;CG$11),P2_y_TRUE!$D34:$KW34))</f>
        <v>1</v>
      </c>
      <c r="CH41" cm="1">
        <f t="array" aca="1" ref="CH41" ca="1">SUM(_xlfn.BITAND(INDIRECT("P2_x_TRUE!$D$"&amp;CH$11&amp;":$KW$"&amp;CH$11),P2_y_TRUE!$D34:$KW34))</f>
        <v>1</v>
      </c>
      <c r="CI41" cm="1">
        <f t="array" aca="1" ref="CI41" ca="1">SUM(_xlfn.BITAND(INDIRECT("P2_x_TRUE!$D$"&amp;CI$11&amp;":$KW$"&amp;CI$11),P2_y_TRUE!$D34:$KW34))</f>
        <v>1</v>
      </c>
      <c r="CJ41" cm="1">
        <f t="array" aca="1" ref="CJ41" ca="1">SUM(_xlfn.BITAND(INDIRECT("P2_x_TRUE!$D$"&amp;CJ$11&amp;":$KW$"&amp;CJ$11),P2_y_TRUE!$D34:$KW34))</f>
        <v>1</v>
      </c>
      <c r="CK41" cm="1">
        <f t="array" aca="1" ref="CK41" ca="1">SUM(_xlfn.BITAND(INDIRECT("P2_x_TRUE!$D$"&amp;CK$11&amp;":$KW$"&amp;CK$11),P2_y_TRUE!$D34:$KW34))</f>
        <v>1</v>
      </c>
      <c r="CL41" cm="1">
        <f t="array" aca="1" ref="CL41" ca="1">SUM(_xlfn.BITAND(INDIRECT("P2_x_TRUE!$D$"&amp;CL$11&amp;":$KW$"&amp;CL$11),P2_y_TRUE!$D34:$KW34))</f>
        <v>1</v>
      </c>
      <c r="CM41" cm="1">
        <f t="array" aca="1" ref="CM41" ca="1">SUM(_xlfn.BITAND(INDIRECT("P2_x_TRUE!$D$"&amp;CM$11&amp;":$KW$"&amp;CM$11),P2_y_TRUE!$D34:$KW34))</f>
        <v>1</v>
      </c>
      <c r="CN41" cm="1">
        <f t="array" aca="1" ref="CN41" ca="1">SUM(_xlfn.BITAND(INDIRECT("P2_x_TRUE!$D$"&amp;CN$11&amp;":$KW$"&amp;CN$11),P2_y_TRUE!$D34:$KW34))</f>
        <v>1</v>
      </c>
      <c r="CO41" cm="1">
        <f t="array" aca="1" ref="CO41" ca="1">SUM(_xlfn.BITAND(INDIRECT("P2_x_TRUE!$D$"&amp;CO$11&amp;":$KW$"&amp;CO$11),P2_y_TRUE!$D34:$KW34))</f>
        <v>1</v>
      </c>
      <c r="CP41" cm="1">
        <f t="array" aca="1" ref="CP41" ca="1">SUM(_xlfn.BITAND(INDIRECT("P2_x_TRUE!$D$"&amp;CP$11&amp;":$KW$"&amp;CP$11),P2_y_TRUE!$D34:$KW34))</f>
        <v>1</v>
      </c>
      <c r="CQ41" cm="1">
        <f t="array" aca="1" ref="CQ41" ca="1">SUM(_xlfn.BITAND(INDIRECT("P2_x_TRUE!$D$"&amp;CQ$11&amp;":$KW$"&amp;CQ$11),P2_y_TRUE!$D34:$KW34))</f>
        <v>1</v>
      </c>
      <c r="CR41" cm="1">
        <f t="array" aca="1" ref="CR41" ca="1">SUM(_xlfn.BITAND(INDIRECT("P2_x_TRUE!$D$"&amp;CR$11&amp;":$KW$"&amp;CR$11),P2_y_TRUE!$D34:$KW34))</f>
        <v>1</v>
      </c>
      <c r="CS41" cm="1">
        <f t="array" aca="1" ref="CS41" ca="1">SUM(_xlfn.BITAND(INDIRECT("P2_x_TRUE!$D$"&amp;CS$11&amp;":$KW$"&amp;CS$11),P2_y_TRUE!$D34:$KW34))</f>
        <v>1</v>
      </c>
      <c r="CT41" cm="1">
        <f t="array" aca="1" ref="CT41" ca="1">SUM(_xlfn.BITAND(INDIRECT("P2_x_TRUE!$D$"&amp;CT$11&amp;":$KW$"&amp;CT$11),P2_y_TRUE!$D34:$KW34))</f>
        <v>1</v>
      </c>
      <c r="CU41" cm="1">
        <f t="array" aca="1" ref="CU41" ca="1">SUM(_xlfn.BITAND(INDIRECT("P2_x_TRUE!$D$"&amp;CU$11&amp;":$KW$"&amp;CU$11),P2_y_TRUE!$D34:$KW34))</f>
        <v>1</v>
      </c>
      <c r="CV41" cm="1">
        <f t="array" aca="1" ref="CV41" ca="1">SUM(_xlfn.BITAND(INDIRECT("P2_x_TRUE!$D$"&amp;CV$11&amp;":$KW$"&amp;CV$11),P2_y_TRUE!$D34:$KW34))</f>
        <v>1</v>
      </c>
      <c r="CW41" cm="1">
        <f t="array" aca="1" ref="CW41" ca="1">SUM(_xlfn.BITAND(INDIRECT("P2_x_TRUE!$D$"&amp;CW$11&amp;":$KW$"&amp;CW$11),P2_y_TRUE!$D34:$KW34))</f>
        <v>1</v>
      </c>
      <c r="CX41" cm="1">
        <f t="array" aca="1" ref="CX41" ca="1">SUM(_xlfn.BITAND(INDIRECT("P2_x_TRUE!$D$"&amp;CX$11&amp;":$KW$"&amp;CX$11),P2_y_TRUE!$D34:$KW34))</f>
        <v>1</v>
      </c>
      <c r="CY41" cm="1">
        <f t="array" aca="1" ref="CY41" ca="1">SUM(_xlfn.BITAND(INDIRECT("P2_x_TRUE!$D$"&amp;CY$11&amp;":$KW$"&amp;CY$11),P2_y_TRUE!$D34:$KW34))</f>
        <v>1</v>
      </c>
      <c r="CZ41" cm="1">
        <f t="array" aca="1" ref="CZ41" ca="1">SUM(_xlfn.BITAND(INDIRECT("P2_x_TRUE!$D$"&amp;CZ$11&amp;":$KW$"&amp;CZ$11),P2_y_TRUE!$D34:$KW34))</f>
        <v>1</v>
      </c>
      <c r="DA41" cm="1">
        <f t="array" aca="1" ref="DA41" ca="1">SUM(_xlfn.BITAND(INDIRECT("P2_x_TRUE!$D$"&amp;DA$11&amp;":$KW$"&amp;DA$11),P2_y_TRUE!$D34:$KW34))</f>
        <v>1</v>
      </c>
      <c r="DB41" cm="1">
        <f t="array" aca="1" ref="DB41" ca="1">SUM(_xlfn.BITAND(INDIRECT("P2_x_TRUE!$D$"&amp;DB$11&amp;":$KW$"&amp;DB$11),P2_y_TRUE!$D34:$KW34))</f>
        <v>1</v>
      </c>
      <c r="DC41" cm="1">
        <f t="array" aca="1" ref="DC41" ca="1">SUM(_xlfn.BITAND(INDIRECT("P2_x_TRUE!$D$"&amp;DC$11&amp;":$KW$"&amp;DC$11),P2_y_TRUE!$D34:$KW34))</f>
        <v>1</v>
      </c>
      <c r="DD41" cm="1">
        <f t="array" aca="1" ref="DD41" ca="1">SUM(_xlfn.BITAND(INDIRECT("P2_x_TRUE!$D$"&amp;DD$11&amp;":$KW$"&amp;DD$11),P2_y_TRUE!$D34:$KW34))</f>
        <v>1</v>
      </c>
      <c r="DE41" cm="1">
        <f t="array" aca="1" ref="DE41" ca="1">SUM(_xlfn.BITAND(INDIRECT("P2_x_TRUE!$D$"&amp;DE$11&amp;":$KW$"&amp;DE$11),P2_y_TRUE!$D34:$KW34))</f>
        <v>1</v>
      </c>
      <c r="DF41" cm="1">
        <f t="array" aca="1" ref="DF41" ca="1">SUM(_xlfn.BITAND(INDIRECT("P2_x_TRUE!$D$"&amp;DF$11&amp;":$KW$"&amp;DF$11),P2_y_TRUE!$D34:$KW34))</f>
        <v>1</v>
      </c>
      <c r="DG41" cm="1">
        <f t="array" aca="1" ref="DG41" ca="1">SUM(_xlfn.BITAND(INDIRECT("P2_x_TRUE!$D$"&amp;DG$11&amp;":$KW$"&amp;DG$11),P2_y_TRUE!$D34:$KW34))</f>
        <v>1</v>
      </c>
      <c r="DH41" cm="1">
        <f t="array" aca="1" ref="DH41" ca="1">SUM(_xlfn.BITAND(INDIRECT("P2_x_TRUE!$D$"&amp;DH$11&amp;":$KW$"&amp;DH$11),P2_y_TRUE!$D34:$KW34))</f>
        <v>1</v>
      </c>
      <c r="DI41" cm="1">
        <f t="array" aca="1" ref="DI41" ca="1">SUM(_xlfn.BITAND(INDIRECT("P2_x_TRUE!$D$"&amp;DI$11&amp;":$KW$"&amp;DI$11),P2_y_TRUE!$D34:$KW34))</f>
        <v>1</v>
      </c>
      <c r="DJ41" cm="1">
        <f t="array" aca="1" ref="DJ41" ca="1">SUM(_xlfn.BITAND(INDIRECT("P2_x_TRUE!$D$"&amp;DJ$11&amp;":$KW$"&amp;DJ$11),P2_y_TRUE!$D34:$KW34))</f>
        <v>1</v>
      </c>
      <c r="DK41" cm="1">
        <f t="array" aca="1" ref="DK41" ca="1">SUM(_xlfn.BITAND(INDIRECT("P2_x_TRUE!$D$"&amp;DK$11&amp;":$KW$"&amp;DK$11),P2_y_TRUE!$D34:$KW34))</f>
        <v>1</v>
      </c>
      <c r="DL41" cm="1">
        <f t="array" aca="1" ref="DL41" ca="1">SUM(_xlfn.BITAND(INDIRECT("P2_x_TRUE!$D$"&amp;DL$11&amp;":$KW$"&amp;DL$11),P2_y_TRUE!$D34:$KW34))</f>
        <v>1</v>
      </c>
      <c r="DM41" cm="1">
        <f t="array" aca="1" ref="DM41" ca="1">SUM(_xlfn.BITAND(INDIRECT("P2_x_TRUE!$D$"&amp;DM$11&amp;":$KW$"&amp;DM$11),P2_y_TRUE!$D34:$KW34))</f>
        <v>1</v>
      </c>
      <c r="DN41" cm="1">
        <f t="array" aca="1" ref="DN41" ca="1">SUM(_xlfn.BITAND(INDIRECT("P2_x_TRUE!$D$"&amp;DN$11&amp;":$KW$"&amp;DN$11),P2_y_TRUE!$D34:$KW34))</f>
        <v>1</v>
      </c>
    </row>
    <row r="42" spans="1:118" x14ac:dyDescent="0.25">
      <c r="A42">
        <v>-122</v>
      </c>
      <c r="B42" cm="1">
        <f t="array" aca="1" ref="B42" ca="1">SUM(_xlfn.BITAND(INDIRECT("P2_x_TRUE!$D$"&amp;B$11&amp;":$KW$"&amp;B$11),P2_y_TRUE!$D35:$KW35))</f>
        <v>0</v>
      </c>
      <c r="C42" cm="1">
        <f t="array" aca="1" ref="C42" ca="1">SUM(_xlfn.BITAND(INDIRECT("P2_x_TRUE!$D$"&amp;C$11&amp;":$KW$"&amp;C$11),P2_y_TRUE!$D35:$KW35))</f>
        <v>0</v>
      </c>
      <c r="D42" cm="1">
        <f t="array" aca="1" ref="D42" ca="1">SUM(_xlfn.BITAND(INDIRECT("P2_x_TRUE!$D$"&amp;D$11&amp;":$KW$"&amp;D$11),P2_y_TRUE!$D35:$KW35))</f>
        <v>0</v>
      </c>
      <c r="E42" cm="1">
        <f t="array" aca="1" ref="E42" ca="1">SUM(_xlfn.BITAND(INDIRECT("P2_x_TRUE!$D$"&amp;E$11&amp;":$KW$"&amp;E$11),P2_y_TRUE!$D35:$KW35))</f>
        <v>0</v>
      </c>
      <c r="F42" cm="1">
        <f t="array" aca="1" ref="F42" ca="1">SUM(_xlfn.BITAND(INDIRECT("P2_x_TRUE!$D$"&amp;F$11&amp;":$KW$"&amp;F$11),P2_y_TRUE!$D35:$KW35))</f>
        <v>0</v>
      </c>
      <c r="G42" cm="1">
        <f t="array" aca="1" ref="G42" ca="1">SUM(_xlfn.BITAND(INDIRECT("P2_x_TRUE!$D$"&amp;G$11&amp;":$KW$"&amp;G$11),P2_y_TRUE!$D35:$KW35))</f>
        <v>0</v>
      </c>
      <c r="H42" cm="1">
        <f t="array" aca="1" ref="H42" ca="1">SUM(_xlfn.BITAND(INDIRECT("P2_x_TRUE!$D$"&amp;H$11&amp;":$KW$"&amp;H$11),P2_y_TRUE!$D35:$KW35))</f>
        <v>0</v>
      </c>
      <c r="I42" cm="1">
        <f t="array" aca="1" ref="I42" ca="1">SUM(_xlfn.BITAND(INDIRECT("P2_x_TRUE!$D$"&amp;I$11&amp;":$KW$"&amp;I$11),P2_y_TRUE!$D35:$KW35))</f>
        <v>0</v>
      </c>
      <c r="J42" cm="1">
        <f t="array" aca="1" ref="J42" ca="1">SUM(_xlfn.BITAND(INDIRECT("P2_x_TRUE!$D$"&amp;J$11&amp;":$KW$"&amp;J$11),P2_y_TRUE!$D35:$KW35))</f>
        <v>0</v>
      </c>
      <c r="K42" cm="1">
        <f t="array" aca="1" ref="K42" ca="1">SUM(_xlfn.BITAND(INDIRECT("P2_x_TRUE!$D$"&amp;K$11&amp;":$KW$"&amp;K$11),P2_y_TRUE!$D35:$KW35))</f>
        <v>0</v>
      </c>
      <c r="L42" cm="1">
        <f t="array" aca="1" ref="L42" ca="1">SUM(_xlfn.BITAND(INDIRECT("P2_x_TRUE!$D$"&amp;L$11&amp;":$KW$"&amp;L$11),P2_y_TRUE!$D35:$KW35))</f>
        <v>0</v>
      </c>
      <c r="M42" cm="1">
        <f t="array" aca="1" ref="M42" ca="1">SUM(_xlfn.BITAND(INDIRECT("P2_x_TRUE!$D$"&amp;M$11&amp;":$KW$"&amp;M$11),P2_y_TRUE!$D35:$KW35))</f>
        <v>0</v>
      </c>
      <c r="N42" cm="1">
        <f t="array" aca="1" ref="N42" ca="1">SUM(_xlfn.BITAND(INDIRECT("P2_x_TRUE!$D$"&amp;N$11&amp;":$KW$"&amp;N$11),P2_y_TRUE!$D35:$KW35))</f>
        <v>0</v>
      </c>
      <c r="O42" cm="1">
        <f t="array" aca="1" ref="O42" ca="1">SUM(_xlfn.BITAND(INDIRECT("P2_x_TRUE!$D$"&amp;O$11&amp;":$KW$"&amp;O$11),P2_y_TRUE!$D35:$KW35))</f>
        <v>0</v>
      </c>
      <c r="P42" cm="1">
        <f t="array" aca="1" ref="P42" ca="1">SUM(_xlfn.BITAND(INDIRECT("P2_x_TRUE!$D$"&amp;P$11&amp;":$KW$"&amp;P$11),P2_y_TRUE!$D35:$KW35))</f>
        <v>0</v>
      </c>
      <c r="Q42" cm="1">
        <f t="array" aca="1" ref="Q42" ca="1">SUM(_xlfn.BITAND(INDIRECT("P2_x_TRUE!$D$"&amp;Q$11&amp;":$KW$"&amp;Q$11),P2_y_TRUE!$D35:$KW35))</f>
        <v>0</v>
      </c>
      <c r="R42" cm="1">
        <f t="array" aca="1" ref="R42" ca="1">SUM(_xlfn.BITAND(INDIRECT("P2_x_TRUE!$D$"&amp;R$11&amp;":$KW$"&amp;R$11),P2_y_TRUE!$D35:$KW35))</f>
        <v>0</v>
      </c>
      <c r="S42" cm="1">
        <f t="array" aca="1" ref="S42" ca="1">SUM(_xlfn.BITAND(INDIRECT("P2_x_TRUE!$D$"&amp;S$11&amp;":$KW$"&amp;S$11),P2_y_TRUE!$D35:$KW35))</f>
        <v>0</v>
      </c>
      <c r="T42" cm="1">
        <f t="array" aca="1" ref="T42" ca="1">SUM(_xlfn.BITAND(INDIRECT("P2_x_TRUE!$D$"&amp;T$11&amp;":$KW$"&amp;T$11),P2_y_TRUE!$D35:$KW35))</f>
        <v>0</v>
      </c>
      <c r="U42" cm="1">
        <f t="array" aca="1" ref="U42" ca="1">SUM(_xlfn.BITAND(INDIRECT("P2_x_TRUE!$D$"&amp;U$11&amp;":$KW$"&amp;U$11),P2_y_TRUE!$D35:$KW35))</f>
        <v>0</v>
      </c>
      <c r="V42" cm="1">
        <f t="array" aca="1" ref="V42" ca="1">SUM(_xlfn.BITAND(INDIRECT("P2_x_TRUE!$D$"&amp;V$11&amp;":$KW$"&amp;V$11),P2_y_TRUE!$D35:$KW35))</f>
        <v>0</v>
      </c>
      <c r="W42" cm="1">
        <f t="array" aca="1" ref="W42" ca="1">SUM(_xlfn.BITAND(INDIRECT("P2_x_TRUE!$D$"&amp;W$11&amp;":$KW$"&amp;W$11),P2_y_TRUE!$D35:$KW35))</f>
        <v>0</v>
      </c>
      <c r="X42" cm="1">
        <f t="array" aca="1" ref="X42" ca="1">SUM(_xlfn.BITAND(INDIRECT("P2_x_TRUE!$D$"&amp;X$11&amp;":$KW$"&amp;X$11),P2_y_TRUE!$D35:$KW35))</f>
        <v>0</v>
      </c>
      <c r="Y42" cm="1">
        <f t="array" aca="1" ref="Y42" ca="1">SUM(_xlfn.BITAND(INDIRECT("P2_x_TRUE!$D$"&amp;Y$11&amp;":$KW$"&amp;Y$11),P2_y_TRUE!$D35:$KW35))</f>
        <v>0</v>
      </c>
      <c r="Z42" cm="1">
        <f t="array" aca="1" ref="Z42" ca="1">SUM(_xlfn.BITAND(INDIRECT("P2_x_TRUE!$D$"&amp;Z$11&amp;":$KW$"&amp;Z$11),P2_y_TRUE!$D35:$KW35))</f>
        <v>0</v>
      </c>
      <c r="AA42" cm="1">
        <f t="array" aca="1" ref="AA42" ca="1">SUM(_xlfn.BITAND(INDIRECT("P2_x_TRUE!$D$"&amp;AA$11&amp;":$KW$"&amp;AA$11),P2_y_TRUE!$D35:$KW35))</f>
        <v>0</v>
      </c>
      <c r="AB42" cm="1">
        <f t="array" aca="1" ref="AB42" ca="1">SUM(_xlfn.BITAND(INDIRECT("P2_x_TRUE!$D$"&amp;AB$11&amp;":$KW$"&amp;AB$11),P2_y_TRUE!$D35:$KW35))</f>
        <v>0</v>
      </c>
      <c r="AC42" cm="1">
        <f t="array" aca="1" ref="AC42" ca="1">SUM(_xlfn.BITAND(INDIRECT("P2_x_TRUE!$D$"&amp;AC$11&amp;":$KW$"&amp;AC$11),P2_y_TRUE!$D35:$KW35))</f>
        <v>0</v>
      </c>
      <c r="AD42" cm="1">
        <f t="array" aca="1" ref="AD42" ca="1">SUM(_xlfn.BITAND(INDIRECT("P2_x_TRUE!$D$"&amp;AD$11&amp;":$KW$"&amp;AD$11),P2_y_TRUE!$D35:$KW35))</f>
        <v>0</v>
      </c>
      <c r="AE42" cm="1">
        <f t="array" aca="1" ref="AE42" ca="1">SUM(_xlfn.BITAND(INDIRECT("P2_x_TRUE!$D$"&amp;AE$11&amp;":$KW$"&amp;AE$11),P2_y_TRUE!$D35:$KW35))</f>
        <v>0</v>
      </c>
      <c r="AF42" cm="1">
        <f t="array" aca="1" ref="AF42" ca="1">SUM(_xlfn.BITAND(INDIRECT("P2_x_TRUE!$D$"&amp;AF$11&amp;":$KW$"&amp;AF$11),P2_y_TRUE!$D35:$KW35))</f>
        <v>0</v>
      </c>
      <c r="AG42" cm="1">
        <f t="array" aca="1" ref="AG42" ca="1">SUM(_xlfn.BITAND(INDIRECT("P2_x_TRUE!$D$"&amp;AG$11&amp;":$KW$"&amp;AG$11),P2_y_TRUE!$D35:$KW35))</f>
        <v>0</v>
      </c>
      <c r="AH42" cm="1">
        <f t="array" aca="1" ref="AH42" ca="1">SUM(_xlfn.BITAND(INDIRECT("P2_x_TRUE!$D$"&amp;AH$11&amp;":$KW$"&amp;AH$11),P2_y_TRUE!$D35:$KW35))</f>
        <v>0</v>
      </c>
      <c r="AI42" cm="1">
        <f t="array" aca="1" ref="AI42" ca="1">SUM(_xlfn.BITAND(INDIRECT("P2_x_TRUE!$D$"&amp;AI$11&amp;":$KW$"&amp;AI$11),P2_y_TRUE!$D35:$KW35))</f>
        <v>0</v>
      </c>
      <c r="AJ42" cm="1">
        <f t="array" aca="1" ref="AJ42" ca="1">SUM(_xlfn.BITAND(INDIRECT("P2_x_TRUE!$D$"&amp;AJ$11&amp;":$KW$"&amp;AJ$11),P2_y_TRUE!$D35:$KW35))</f>
        <v>0</v>
      </c>
      <c r="AK42" cm="1">
        <f t="array" aca="1" ref="AK42" ca="1">SUM(_xlfn.BITAND(INDIRECT("P2_x_TRUE!$D$"&amp;AK$11&amp;":$KW$"&amp;AK$11),P2_y_TRUE!$D35:$KW35))</f>
        <v>0</v>
      </c>
      <c r="AL42" cm="1">
        <f t="array" aca="1" ref="AL42" ca="1">SUM(_xlfn.BITAND(INDIRECT("P2_x_TRUE!$D$"&amp;AL$11&amp;":$KW$"&amp;AL$11),P2_y_TRUE!$D35:$KW35))</f>
        <v>0</v>
      </c>
      <c r="AM42" cm="1">
        <f t="array" aca="1" ref="AM42" ca="1">SUM(_xlfn.BITAND(INDIRECT("P2_x_TRUE!$D$"&amp;AM$11&amp;":$KW$"&amp;AM$11),P2_y_TRUE!$D35:$KW35))</f>
        <v>0</v>
      </c>
      <c r="AN42" cm="1">
        <f t="array" aca="1" ref="AN42" ca="1">SUM(_xlfn.BITAND(INDIRECT("P2_x_TRUE!$D$"&amp;AN$11&amp;":$KW$"&amp;AN$11),P2_y_TRUE!$D35:$KW35))</f>
        <v>0</v>
      </c>
      <c r="AO42" cm="1">
        <f t="array" aca="1" ref="AO42" ca="1">SUM(_xlfn.BITAND(INDIRECT("P2_x_TRUE!$D$"&amp;AO$11&amp;":$KW$"&amp;AO$11),P2_y_TRUE!$D35:$KW35))</f>
        <v>0</v>
      </c>
      <c r="AP42" cm="1">
        <f t="array" aca="1" ref="AP42" ca="1">SUM(_xlfn.BITAND(INDIRECT("P2_x_TRUE!$D$"&amp;AP$11&amp;":$KW$"&amp;AP$11),P2_y_TRUE!$D35:$KW35))</f>
        <v>0</v>
      </c>
      <c r="AQ42" cm="1">
        <f t="array" aca="1" ref="AQ42" ca="1">SUM(_xlfn.BITAND(INDIRECT("P2_x_TRUE!$D$"&amp;AQ$11&amp;":$KW$"&amp;AQ$11),P2_y_TRUE!$D35:$KW35))</f>
        <v>0</v>
      </c>
      <c r="AR42" cm="1">
        <f t="array" aca="1" ref="AR42" ca="1">SUM(_xlfn.BITAND(INDIRECT("P2_x_TRUE!$D$"&amp;AR$11&amp;":$KW$"&amp;AR$11),P2_y_TRUE!$D35:$KW35))</f>
        <v>0</v>
      </c>
      <c r="AS42" cm="1">
        <f t="array" aca="1" ref="AS42" ca="1">SUM(_xlfn.BITAND(INDIRECT("P2_x_TRUE!$D$"&amp;AS$11&amp;":$KW$"&amp;AS$11),P2_y_TRUE!$D35:$KW35))</f>
        <v>0</v>
      </c>
      <c r="AT42" cm="1">
        <f t="array" aca="1" ref="AT42" ca="1">SUM(_xlfn.BITAND(INDIRECT("P2_x_TRUE!$D$"&amp;AT$11&amp;":$KW$"&amp;AT$11),P2_y_TRUE!$D35:$KW35))</f>
        <v>0</v>
      </c>
      <c r="AU42" cm="1">
        <f t="array" aca="1" ref="AU42" ca="1">SUM(_xlfn.BITAND(INDIRECT("P2_x_TRUE!$D$"&amp;AU$11&amp;":$KW$"&amp;AU$11),P2_y_TRUE!$D35:$KW35))</f>
        <v>0</v>
      </c>
      <c r="AV42" cm="1">
        <f t="array" aca="1" ref="AV42" ca="1">SUM(_xlfn.BITAND(INDIRECT("P2_x_TRUE!$D$"&amp;AV$11&amp;":$KW$"&amp;AV$11),P2_y_TRUE!$D35:$KW35))</f>
        <v>0</v>
      </c>
      <c r="AW42" cm="1">
        <f t="array" aca="1" ref="AW42" ca="1">SUM(_xlfn.BITAND(INDIRECT("P2_x_TRUE!$D$"&amp;AW$11&amp;":$KW$"&amp;AW$11),P2_y_TRUE!$D35:$KW35))</f>
        <v>0</v>
      </c>
      <c r="AX42" cm="1">
        <f t="array" aca="1" ref="AX42" ca="1">SUM(_xlfn.BITAND(INDIRECT("P2_x_TRUE!$D$"&amp;AX$11&amp;":$KW$"&amp;AX$11),P2_y_TRUE!$D35:$KW35))</f>
        <v>0</v>
      </c>
      <c r="AY42" cm="1">
        <f t="array" aca="1" ref="AY42" ca="1">SUM(_xlfn.BITAND(INDIRECT("P2_x_TRUE!$D$"&amp;AY$11&amp;":$KW$"&amp;AY$11),P2_y_TRUE!$D35:$KW35))</f>
        <v>0</v>
      </c>
      <c r="AZ42" cm="1">
        <f t="array" aca="1" ref="AZ42" ca="1">SUM(_xlfn.BITAND(INDIRECT("P2_x_TRUE!$D$"&amp;AZ$11&amp;":$KW$"&amp;AZ$11),P2_y_TRUE!$D35:$KW35))</f>
        <v>0</v>
      </c>
      <c r="BA42" cm="1">
        <f t="array" aca="1" ref="BA42" ca="1">SUM(_xlfn.BITAND(INDIRECT("P2_x_TRUE!$D$"&amp;BA$11&amp;":$KW$"&amp;BA$11),P2_y_TRUE!$D35:$KW35))</f>
        <v>0</v>
      </c>
      <c r="BB42" cm="1">
        <f t="array" aca="1" ref="BB42" ca="1">SUM(_xlfn.BITAND(INDIRECT("P2_x_TRUE!$D$"&amp;BB$11&amp;":$KW$"&amp;BB$11),P2_y_TRUE!$D35:$KW35))</f>
        <v>0</v>
      </c>
      <c r="BC42" cm="1">
        <f t="array" aca="1" ref="BC42" ca="1">SUM(_xlfn.BITAND(INDIRECT("P2_x_TRUE!$D$"&amp;BC$11&amp;":$KW$"&amp;BC$11),P2_y_TRUE!$D35:$KW35))</f>
        <v>0</v>
      </c>
      <c r="BD42" cm="1">
        <f t="array" aca="1" ref="BD42" ca="1">SUM(_xlfn.BITAND(INDIRECT("P2_x_TRUE!$D$"&amp;BD$11&amp;":$KW$"&amp;BD$11),P2_y_TRUE!$D35:$KW35))</f>
        <v>0</v>
      </c>
      <c r="BE42" cm="1">
        <f t="array" aca="1" ref="BE42" ca="1">SUM(_xlfn.BITAND(INDIRECT("P2_x_TRUE!$D$"&amp;BE$11&amp;":$KW$"&amp;BE$11),P2_y_TRUE!$D35:$KW35))</f>
        <v>0</v>
      </c>
      <c r="BF42" cm="1">
        <f t="array" aca="1" ref="BF42" ca="1">SUM(_xlfn.BITAND(INDIRECT("P2_x_TRUE!$D$"&amp;BF$11&amp;":$KW$"&amp;BF$11),P2_y_TRUE!$D35:$KW35))</f>
        <v>0</v>
      </c>
      <c r="BG42" cm="1">
        <f t="array" aca="1" ref="BG42" ca="1">SUM(_xlfn.BITAND(INDIRECT("P2_x_TRUE!$D$"&amp;BG$11&amp;":$KW$"&amp;BG$11),P2_y_TRUE!$D35:$KW35))</f>
        <v>0</v>
      </c>
      <c r="BH42" cm="1">
        <f t="array" aca="1" ref="BH42" ca="1">SUM(_xlfn.BITAND(INDIRECT("P2_x_TRUE!$D$"&amp;BH$11&amp;":$KW$"&amp;BH$11),P2_y_TRUE!$D35:$KW35))</f>
        <v>0</v>
      </c>
      <c r="BI42" cm="1">
        <f t="array" aca="1" ref="BI42" ca="1">SUM(_xlfn.BITAND(INDIRECT("P2_x_TRUE!$D$"&amp;BI$11&amp;":$KW$"&amp;BI$11),P2_y_TRUE!$D35:$KW35))</f>
        <v>0</v>
      </c>
      <c r="BJ42" cm="1">
        <f t="array" aca="1" ref="BJ42" ca="1">SUM(_xlfn.BITAND(INDIRECT("P2_x_TRUE!$D$"&amp;BJ$11&amp;":$KW$"&amp;BJ$11),P2_y_TRUE!$D35:$KW35))</f>
        <v>0</v>
      </c>
      <c r="BK42" cm="1">
        <f t="array" aca="1" ref="BK42" ca="1">SUM(_xlfn.BITAND(INDIRECT("P2_x_TRUE!$D$"&amp;BK$11&amp;":$KW$"&amp;BK$11),P2_y_TRUE!$D35:$KW35))</f>
        <v>0</v>
      </c>
      <c r="BL42" cm="1">
        <f t="array" aca="1" ref="BL42" ca="1">SUM(_xlfn.BITAND(INDIRECT("P2_x_TRUE!$D$"&amp;BL$11&amp;":$KW$"&amp;BL$11),P2_y_TRUE!$D35:$KW35))</f>
        <v>0</v>
      </c>
      <c r="BM42" cm="1">
        <f t="array" aca="1" ref="BM42" ca="1">SUM(_xlfn.BITAND(INDIRECT("P2_x_TRUE!$D$"&amp;BM$11&amp;":$KW$"&amp;BM$11),P2_y_TRUE!$D35:$KW35))</f>
        <v>0</v>
      </c>
      <c r="BN42" cm="1">
        <f t="array" aca="1" ref="BN42" ca="1">SUM(_xlfn.BITAND(INDIRECT("P2_x_TRUE!$D$"&amp;BN$11&amp;":$KW$"&amp;BN$11),P2_y_TRUE!$D35:$KW35))</f>
        <v>0</v>
      </c>
      <c r="BO42" cm="1">
        <f t="array" aca="1" ref="BO42" ca="1">SUM(_xlfn.BITAND(INDIRECT("P2_x_TRUE!$D$"&amp;BO$11&amp;":$KW$"&amp;BO$11),P2_y_TRUE!$D35:$KW35))</f>
        <v>0</v>
      </c>
      <c r="BP42" cm="1">
        <f t="array" aca="1" ref="BP42" ca="1">SUM(_xlfn.BITAND(INDIRECT("P2_x_TRUE!$D$"&amp;BP$11&amp;":$KW$"&amp;BP$11),P2_y_TRUE!$D35:$KW35))</f>
        <v>0</v>
      </c>
      <c r="BQ42" cm="1">
        <f t="array" aca="1" ref="BQ42" ca="1">SUM(_xlfn.BITAND(INDIRECT("P2_x_TRUE!$D$"&amp;BQ$11&amp;":$KW$"&amp;BQ$11),P2_y_TRUE!$D35:$KW35))</f>
        <v>0</v>
      </c>
      <c r="BR42" cm="1">
        <f t="array" aca="1" ref="BR42" ca="1">SUM(_xlfn.BITAND(INDIRECT("P2_x_TRUE!$D$"&amp;BR$11&amp;":$KW$"&amp;BR$11),P2_y_TRUE!$D35:$KW35))</f>
        <v>1</v>
      </c>
      <c r="BS42" cm="1">
        <f t="array" aca="1" ref="BS42" ca="1">SUM(_xlfn.BITAND(INDIRECT("P2_x_TRUE!$D$"&amp;BS$11&amp;":$KW$"&amp;BS$11),P2_y_TRUE!$D35:$KW35))</f>
        <v>1</v>
      </c>
      <c r="BT42" cm="1">
        <f t="array" aca="1" ref="BT42" ca="1">SUM(_xlfn.BITAND(INDIRECT("P2_x_TRUE!$D$"&amp;BT$11&amp;":$KW$"&amp;BT$11),P2_y_TRUE!$D35:$KW35))</f>
        <v>1</v>
      </c>
      <c r="BU42" cm="1">
        <f t="array" aca="1" ref="BU42" ca="1">SUM(_xlfn.BITAND(INDIRECT("P2_x_TRUE!$D$"&amp;BU$11&amp;":$KW$"&amp;BU$11),P2_y_TRUE!$D35:$KW35))</f>
        <v>1</v>
      </c>
      <c r="BV42" cm="1">
        <f t="array" aca="1" ref="BV42" ca="1">SUM(_xlfn.BITAND(INDIRECT("P2_x_TRUE!$D$"&amp;BV$11&amp;":$KW$"&amp;BV$11),P2_y_TRUE!$D35:$KW35))</f>
        <v>1</v>
      </c>
      <c r="BW42" cm="1">
        <f t="array" aca="1" ref="BW42" ca="1">SUM(_xlfn.BITAND(INDIRECT("P2_x_TRUE!$D$"&amp;BW$11&amp;":$KW$"&amp;BW$11),P2_y_TRUE!$D35:$KW35))</f>
        <v>1</v>
      </c>
      <c r="BX42" cm="1">
        <f t="array" aca="1" ref="BX42" ca="1">SUM(_xlfn.BITAND(INDIRECT("P2_x_TRUE!$D$"&amp;BX$11&amp;":$KW$"&amp;BX$11),P2_y_TRUE!$D35:$KW35))</f>
        <v>1</v>
      </c>
      <c r="BY42" cm="1">
        <f t="array" aca="1" ref="BY42" ca="1">SUM(_xlfn.BITAND(INDIRECT("P2_x_TRUE!$D$"&amp;BY$11&amp;":$KW$"&amp;BY$11),P2_y_TRUE!$D35:$KW35))</f>
        <v>1</v>
      </c>
      <c r="BZ42" cm="1">
        <f t="array" aca="1" ref="BZ42" ca="1">SUM(_xlfn.BITAND(INDIRECT("P2_x_TRUE!$D$"&amp;BZ$11&amp;":$KW$"&amp;BZ$11),P2_y_TRUE!$D35:$KW35))</f>
        <v>1</v>
      </c>
      <c r="CA42" cm="1">
        <f t="array" aca="1" ref="CA42" ca="1">SUM(_xlfn.BITAND(INDIRECT("P2_x_TRUE!$D$"&amp;CA$11&amp;":$KW$"&amp;CA$11),P2_y_TRUE!$D35:$KW35))</f>
        <v>1</v>
      </c>
      <c r="CB42" cm="1">
        <f t="array" aca="1" ref="CB42" ca="1">SUM(_xlfn.BITAND(INDIRECT("P2_x_TRUE!$D$"&amp;CB$11&amp;":$KW$"&amp;CB$11),P2_y_TRUE!$D35:$KW35))</f>
        <v>1</v>
      </c>
      <c r="CC42" cm="1">
        <f t="array" aca="1" ref="CC42" ca="1">SUM(_xlfn.BITAND(INDIRECT("P2_x_TRUE!$D$"&amp;CC$11&amp;":$KW$"&amp;CC$11),P2_y_TRUE!$D35:$KW35))</f>
        <v>1</v>
      </c>
      <c r="CD42" cm="1">
        <f t="array" aca="1" ref="CD42" ca="1">SUM(_xlfn.BITAND(INDIRECT("P2_x_TRUE!$D$"&amp;CD$11&amp;":$KW$"&amp;CD$11),P2_y_TRUE!$D35:$KW35))</f>
        <v>1</v>
      </c>
      <c r="CE42" cm="1">
        <f t="array" aca="1" ref="CE42" ca="1">SUM(_xlfn.BITAND(INDIRECT("P2_x_TRUE!$D$"&amp;CE$11&amp;":$KW$"&amp;CE$11),P2_y_TRUE!$D35:$KW35))</f>
        <v>1</v>
      </c>
      <c r="CF42" cm="1">
        <f t="array" aca="1" ref="CF42" ca="1">SUM(_xlfn.BITAND(INDIRECT("P2_x_TRUE!$D$"&amp;CF$11&amp;":$KW$"&amp;CF$11),P2_y_TRUE!$D35:$KW35))</f>
        <v>1</v>
      </c>
      <c r="CG42" cm="1">
        <f t="array" aca="1" ref="CG42" ca="1">SUM(_xlfn.BITAND(INDIRECT("P2_x_TRUE!$D$"&amp;CG$11&amp;":$KW$"&amp;CG$11),P2_y_TRUE!$D35:$KW35))</f>
        <v>1</v>
      </c>
      <c r="CH42" cm="1">
        <f t="array" aca="1" ref="CH42" ca="1">SUM(_xlfn.BITAND(INDIRECT("P2_x_TRUE!$D$"&amp;CH$11&amp;":$KW$"&amp;CH$11),P2_y_TRUE!$D35:$KW35))</f>
        <v>1</v>
      </c>
      <c r="CI42" cm="1">
        <f t="array" aca="1" ref="CI42" ca="1">SUM(_xlfn.BITAND(INDIRECT("P2_x_TRUE!$D$"&amp;CI$11&amp;":$KW$"&amp;CI$11),P2_y_TRUE!$D35:$KW35))</f>
        <v>1</v>
      </c>
      <c r="CJ42" cm="1">
        <f t="array" aca="1" ref="CJ42" ca="1">SUM(_xlfn.BITAND(INDIRECT("P2_x_TRUE!$D$"&amp;CJ$11&amp;":$KW$"&amp;CJ$11),P2_y_TRUE!$D35:$KW35))</f>
        <v>1</v>
      </c>
      <c r="CK42" cm="1">
        <f t="array" aca="1" ref="CK42" ca="1">SUM(_xlfn.BITAND(INDIRECT("P2_x_TRUE!$D$"&amp;CK$11&amp;":$KW$"&amp;CK$11),P2_y_TRUE!$D35:$KW35))</f>
        <v>1</v>
      </c>
      <c r="CL42" cm="1">
        <f t="array" aca="1" ref="CL42" ca="1">SUM(_xlfn.BITAND(INDIRECT("P2_x_TRUE!$D$"&amp;CL$11&amp;":$KW$"&amp;CL$11),P2_y_TRUE!$D35:$KW35))</f>
        <v>1</v>
      </c>
      <c r="CM42" cm="1">
        <f t="array" aca="1" ref="CM42" ca="1">SUM(_xlfn.BITAND(INDIRECT("P2_x_TRUE!$D$"&amp;CM$11&amp;":$KW$"&amp;CM$11),P2_y_TRUE!$D35:$KW35))</f>
        <v>1</v>
      </c>
      <c r="CN42" cm="1">
        <f t="array" aca="1" ref="CN42" ca="1">SUM(_xlfn.BITAND(INDIRECT("P2_x_TRUE!$D$"&amp;CN$11&amp;":$KW$"&amp;CN$11),P2_y_TRUE!$D35:$KW35))</f>
        <v>1</v>
      </c>
      <c r="CO42" cm="1">
        <f t="array" aca="1" ref="CO42" ca="1">SUM(_xlfn.BITAND(INDIRECT("P2_x_TRUE!$D$"&amp;CO$11&amp;":$KW$"&amp;CO$11),P2_y_TRUE!$D35:$KW35))</f>
        <v>1</v>
      </c>
      <c r="CP42" cm="1">
        <f t="array" aca="1" ref="CP42" ca="1">SUM(_xlfn.BITAND(INDIRECT("P2_x_TRUE!$D$"&amp;CP$11&amp;":$KW$"&amp;CP$11),P2_y_TRUE!$D35:$KW35))</f>
        <v>1</v>
      </c>
      <c r="CQ42" cm="1">
        <f t="array" aca="1" ref="CQ42" ca="1">SUM(_xlfn.BITAND(INDIRECT("P2_x_TRUE!$D$"&amp;CQ$11&amp;":$KW$"&amp;CQ$11),P2_y_TRUE!$D35:$KW35))</f>
        <v>1</v>
      </c>
      <c r="CR42" cm="1">
        <f t="array" aca="1" ref="CR42" ca="1">SUM(_xlfn.BITAND(INDIRECT("P2_x_TRUE!$D$"&amp;CR$11&amp;":$KW$"&amp;CR$11),P2_y_TRUE!$D35:$KW35))</f>
        <v>1</v>
      </c>
      <c r="CS42" cm="1">
        <f t="array" aca="1" ref="CS42" ca="1">SUM(_xlfn.BITAND(INDIRECT("P2_x_TRUE!$D$"&amp;CS$11&amp;":$KW$"&amp;CS$11),P2_y_TRUE!$D35:$KW35))</f>
        <v>1</v>
      </c>
      <c r="CT42" cm="1">
        <f t="array" aca="1" ref="CT42" ca="1">SUM(_xlfn.BITAND(INDIRECT("P2_x_TRUE!$D$"&amp;CT$11&amp;":$KW$"&amp;CT$11),P2_y_TRUE!$D35:$KW35))</f>
        <v>1</v>
      </c>
      <c r="CU42" cm="1">
        <f t="array" aca="1" ref="CU42" ca="1">SUM(_xlfn.BITAND(INDIRECT("P2_x_TRUE!$D$"&amp;CU$11&amp;":$KW$"&amp;CU$11),P2_y_TRUE!$D35:$KW35))</f>
        <v>1</v>
      </c>
      <c r="CV42" cm="1">
        <f t="array" aca="1" ref="CV42" ca="1">SUM(_xlfn.BITAND(INDIRECT("P2_x_TRUE!$D$"&amp;CV$11&amp;":$KW$"&amp;CV$11),P2_y_TRUE!$D35:$KW35))</f>
        <v>1</v>
      </c>
      <c r="CW42" cm="1">
        <f t="array" aca="1" ref="CW42" ca="1">SUM(_xlfn.BITAND(INDIRECT("P2_x_TRUE!$D$"&amp;CW$11&amp;":$KW$"&amp;CW$11),P2_y_TRUE!$D35:$KW35))</f>
        <v>1</v>
      </c>
      <c r="CX42" cm="1">
        <f t="array" aca="1" ref="CX42" ca="1">SUM(_xlfn.BITAND(INDIRECT("P2_x_TRUE!$D$"&amp;CX$11&amp;":$KW$"&amp;CX$11),P2_y_TRUE!$D35:$KW35))</f>
        <v>1</v>
      </c>
      <c r="CY42" cm="1">
        <f t="array" aca="1" ref="CY42" ca="1">SUM(_xlfn.BITAND(INDIRECT("P2_x_TRUE!$D$"&amp;CY$11&amp;":$KW$"&amp;CY$11),P2_y_TRUE!$D35:$KW35))</f>
        <v>1</v>
      </c>
      <c r="CZ42" cm="1">
        <f t="array" aca="1" ref="CZ42" ca="1">SUM(_xlfn.BITAND(INDIRECT("P2_x_TRUE!$D$"&amp;CZ$11&amp;":$KW$"&amp;CZ$11),P2_y_TRUE!$D35:$KW35))</f>
        <v>1</v>
      </c>
      <c r="DA42" cm="1">
        <f t="array" aca="1" ref="DA42" ca="1">SUM(_xlfn.BITAND(INDIRECT("P2_x_TRUE!$D$"&amp;DA$11&amp;":$KW$"&amp;DA$11),P2_y_TRUE!$D35:$KW35))</f>
        <v>1</v>
      </c>
      <c r="DB42" cm="1">
        <f t="array" aca="1" ref="DB42" ca="1">SUM(_xlfn.BITAND(INDIRECT("P2_x_TRUE!$D$"&amp;DB$11&amp;":$KW$"&amp;DB$11),P2_y_TRUE!$D35:$KW35))</f>
        <v>1</v>
      </c>
      <c r="DC42" cm="1">
        <f t="array" aca="1" ref="DC42" ca="1">SUM(_xlfn.BITAND(INDIRECT("P2_x_TRUE!$D$"&amp;DC$11&amp;":$KW$"&amp;DC$11),P2_y_TRUE!$D35:$KW35))</f>
        <v>1</v>
      </c>
      <c r="DD42" cm="1">
        <f t="array" aca="1" ref="DD42" ca="1">SUM(_xlfn.BITAND(INDIRECT("P2_x_TRUE!$D$"&amp;DD$11&amp;":$KW$"&amp;DD$11),P2_y_TRUE!$D35:$KW35))</f>
        <v>1</v>
      </c>
      <c r="DE42" cm="1">
        <f t="array" aca="1" ref="DE42" ca="1">SUM(_xlfn.BITAND(INDIRECT("P2_x_TRUE!$D$"&amp;DE$11&amp;":$KW$"&amp;DE$11),P2_y_TRUE!$D35:$KW35))</f>
        <v>1</v>
      </c>
      <c r="DF42" cm="1">
        <f t="array" aca="1" ref="DF42" ca="1">SUM(_xlfn.BITAND(INDIRECT("P2_x_TRUE!$D$"&amp;DF$11&amp;":$KW$"&amp;DF$11),P2_y_TRUE!$D35:$KW35))</f>
        <v>1</v>
      </c>
      <c r="DG42" cm="1">
        <f t="array" aca="1" ref="DG42" ca="1">SUM(_xlfn.BITAND(INDIRECT("P2_x_TRUE!$D$"&amp;DG$11&amp;":$KW$"&amp;DG$11),P2_y_TRUE!$D35:$KW35))</f>
        <v>1</v>
      </c>
      <c r="DH42" cm="1">
        <f t="array" aca="1" ref="DH42" ca="1">SUM(_xlfn.BITAND(INDIRECT("P2_x_TRUE!$D$"&amp;DH$11&amp;":$KW$"&amp;DH$11),P2_y_TRUE!$D35:$KW35))</f>
        <v>1</v>
      </c>
      <c r="DI42" cm="1">
        <f t="array" aca="1" ref="DI42" ca="1">SUM(_xlfn.BITAND(INDIRECT("P2_x_TRUE!$D$"&amp;DI$11&amp;":$KW$"&amp;DI$11),P2_y_TRUE!$D35:$KW35))</f>
        <v>1</v>
      </c>
      <c r="DJ42" cm="1">
        <f t="array" aca="1" ref="DJ42" ca="1">SUM(_xlfn.BITAND(INDIRECT("P2_x_TRUE!$D$"&amp;DJ$11&amp;":$KW$"&amp;DJ$11),P2_y_TRUE!$D35:$KW35))</f>
        <v>1</v>
      </c>
      <c r="DK42" cm="1">
        <f t="array" aca="1" ref="DK42" ca="1">SUM(_xlfn.BITAND(INDIRECT("P2_x_TRUE!$D$"&amp;DK$11&amp;":$KW$"&amp;DK$11),P2_y_TRUE!$D35:$KW35))</f>
        <v>1</v>
      </c>
      <c r="DL42" cm="1">
        <f t="array" aca="1" ref="DL42" ca="1">SUM(_xlfn.BITAND(INDIRECT("P2_x_TRUE!$D$"&amp;DL$11&amp;":$KW$"&amp;DL$11),P2_y_TRUE!$D35:$KW35))</f>
        <v>1</v>
      </c>
      <c r="DM42" cm="1">
        <f t="array" aca="1" ref="DM42" ca="1">SUM(_xlfn.BITAND(INDIRECT("P2_x_TRUE!$D$"&amp;DM$11&amp;":$KW$"&amp;DM$11),P2_y_TRUE!$D35:$KW35))</f>
        <v>1</v>
      </c>
      <c r="DN42" cm="1">
        <f t="array" aca="1" ref="DN42" ca="1">SUM(_xlfn.BITAND(INDIRECT("P2_x_TRUE!$D$"&amp;DN$11&amp;":$KW$"&amp;DN$11),P2_y_TRUE!$D35:$KW35))</f>
        <v>1</v>
      </c>
    </row>
    <row r="43" spans="1:118" x14ac:dyDescent="0.25">
      <c r="A43">
        <v>-121</v>
      </c>
      <c r="B43" cm="1">
        <f t="array" aca="1" ref="B43" ca="1">SUM(_xlfn.BITAND(INDIRECT("P2_x_TRUE!$D$"&amp;B$11&amp;":$KW$"&amp;B$11),P2_y_TRUE!$D36:$KW36))</f>
        <v>0</v>
      </c>
      <c r="C43" cm="1">
        <f t="array" aca="1" ref="C43" ca="1">SUM(_xlfn.BITAND(INDIRECT("P2_x_TRUE!$D$"&amp;C$11&amp;":$KW$"&amp;C$11),P2_y_TRUE!$D36:$KW36))</f>
        <v>0</v>
      </c>
      <c r="D43" cm="1">
        <f t="array" aca="1" ref="D43" ca="1">SUM(_xlfn.BITAND(INDIRECT("P2_x_TRUE!$D$"&amp;D$11&amp;":$KW$"&amp;D$11),P2_y_TRUE!$D36:$KW36))</f>
        <v>0</v>
      </c>
      <c r="E43" cm="1">
        <f t="array" aca="1" ref="E43" ca="1">SUM(_xlfn.BITAND(INDIRECT("P2_x_TRUE!$D$"&amp;E$11&amp;":$KW$"&amp;E$11),P2_y_TRUE!$D36:$KW36))</f>
        <v>0</v>
      </c>
      <c r="F43" cm="1">
        <f t="array" aca="1" ref="F43" ca="1">SUM(_xlfn.BITAND(INDIRECT("P2_x_TRUE!$D$"&amp;F$11&amp;":$KW$"&amp;F$11),P2_y_TRUE!$D36:$KW36))</f>
        <v>0</v>
      </c>
      <c r="G43" cm="1">
        <f t="array" aca="1" ref="G43" ca="1">SUM(_xlfn.BITAND(INDIRECT("P2_x_TRUE!$D$"&amp;G$11&amp;":$KW$"&amp;G$11),P2_y_TRUE!$D36:$KW36))</f>
        <v>0</v>
      </c>
      <c r="H43" cm="1">
        <f t="array" aca="1" ref="H43" ca="1">SUM(_xlfn.BITAND(INDIRECT("P2_x_TRUE!$D$"&amp;H$11&amp;":$KW$"&amp;H$11),P2_y_TRUE!$D36:$KW36))</f>
        <v>0</v>
      </c>
      <c r="I43" cm="1">
        <f t="array" aca="1" ref="I43" ca="1">SUM(_xlfn.BITAND(INDIRECT("P2_x_TRUE!$D$"&amp;I$11&amp;":$KW$"&amp;I$11),P2_y_TRUE!$D36:$KW36))</f>
        <v>0</v>
      </c>
      <c r="J43" cm="1">
        <f t="array" aca="1" ref="J43" ca="1">SUM(_xlfn.BITAND(INDIRECT("P2_x_TRUE!$D$"&amp;J$11&amp;":$KW$"&amp;J$11),P2_y_TRUE!$D36:$KW36))</f>
        <v>0</v>
      </c>
      <c r="K43" cm="1">
        <f t="array" aca="1" ref="K43" ca="1">SUM(_xlfn.BITAND(INDIRECT("P2_x_TRUE!$D$"&amp;K$11&amp;":$KW$"&amp;K$11),P2_y_TRUE!$D36:$KW36))</f>
        <v>0</v>
      </c>
      <c r="L43" cm="1">
        <f t="array" aca="1" ref="L43" ca="1">SUM(_xlfn.BITAND(INDIRECT("P2_x_TRUE!$D$"&amp;L$11&amp;":$KW$"&amp;L$11),P2_y_TRUE!$D36:$KW36))</f>
        <v>0</v>
      </c>
      <c r="M43" cm="1">
        <f t="array" aca="1" ref="M43" ca="1">SUM(_xlfn.BITAND(INDIRECT("P2_x_TRUE!$D$"&amp;M$11&amp;":$KW$"&amp;M$11),P2_y_TRUE!$D36:$KW36))</f>
        <v>0</v>
      </c>
      <c r="N43" cm="1">
        <f t="array" aca="1" ref="N43" ca="1">SUM(_xlfn.BITAND(INDIRECT("P2_x_TRUE!$D$"&amp;N$11&amp;":$KW$"&amp;N$11),P2_y_TRUE!$D36:$KW36))</f>
        <v>0</v>
      </c>
      <c r="O43" cm="1">
        <f t="array" aca="1" ref="O43" ca="1">SUM(_xlfn.BITAND(INDIRECT("P2_x_TRUE!$D$"&amp;O$11&amp;":$KW$"&amp;O$11),P2_y_TRUE!$D36:$KW36))</f>
        <v>0</v>
      </c>
      <c r="P43" cm="1">
        <f t="array" aca="1" ref="P43" ca="1">SUM(_xlfn.BITAND(INDIRECT("P2_x_TRUE!$D$"&amp;P$11&amp;":$KW$"&amp;P$11),P2_y_TRUE!$D36:$KW36))</f>
        <v>0</v>
      </c>
      <c r="Q43" cm="1">
        <f t="array" aca="1" ref="Q43" ca="1">SUM(_xlfn.BITAND(INDIRECT("P2_x_TRUE!$D$"&amp;Q$11&amp;":$KW$"&amp;Q$11),P2_y_TRUE!$D36:$KW36))</f>
        <v>0</v>
      </c>
      <c r="R43" cm="1">
        <f t="array" aca="1" ref="R43" ca="1">SUM(_xlfn.BITAND(INDIRECT("P2_x_TRUE!$D$"&amp;R$11&amp;":$KW$"&amp;R$11),P2_y_TRUE!$D36:$KW36))</f>
        <v>0</v>
      </c>
      <c r="S43" cm="1">
        <f t="array" aca="1" ref="S43" ca="1">SUM(_xlfn.BITAND(INDIRECT("P2_x_TRUE!$D$"&amp;S$11&amp;":$KW$"&amp;S$11),P2_y_TRUE!$D36:$KW36))</f>
        <v>0</v>
      </c>
      <c r="T43" cm="1">
        <f t="array" aca="1" ref="T43" ca="1">SUM(_xlfn.BITAND(INDIRECT("P2_x_TRUE!$D$"&amp;T$11&amp;":$KW$"&amp;T$11),P2_y_TRUE!$D36:$KW36))</f>
        <v>0</v>
      </c>
      <c r="U43" cm="1">
        <f t="array" aca="1" ref="U43" ca="1">SUM(_xlfn.BITAND(INDIRECT("P2_x_TRUE!$D$"&amp;U$11&amp;":$KW$"&amp;U$11),P2_y_TRUE!$D36:$KW36))</f>
        <v>0</v>
      </c>
      <c r="V43" cm="1">
        <f t="array" aca="1" ref="V43" ca="1">SUM(_xlfn.BITAND(INDIRECT("P2_x_TRUE!$D$"&amp;V$11&amp;":$KW$"&amp;V$11),P2_y_TRUE!$D36:$KW36))</f>
        <v>0</v>
      </c>
      <c r="W43" cm="1">
        <f t="array" aca="1" ref="W43" ca="1">SUM(_xlfn.BITAND(INDIRECT("P2_x_TRUE!$D$"&amp;W$11&amp;":$KW$"&amp;W$11),P2_y_TRUE!$D36:$KW36))</f>
        <v>0</v>
      </c>
      <c r="X43" cm="1">
        <f t="array" aca="1" ref="X43" ca="1">SUM(_xlfn.BITAND(INDIRECT("P2_x_TRUE!$D$"&amp;X$11&amp;":$KW$"&amp;X$11),P2_y_TRUE!$D36:$KW36))</f>
        <v>0</v>
      </c>
      <c r="Y43" cm="1">
        <f t="array" aca="1" ref="Y43" ca="1">SUM(_xlfn.BITAND(INDIRECT("P2_x_TRUE!$D$"&amp;Y$11&amp;":$KW$"&amp;Y$11),P2_y_TRUE!$D36:$KW36))</f>
        <v>0</v>
      </c>
      <c r="Z43" cm="1">
        <f t="array" aca="1" ref="Z43" ca="1">SUM(_xlfn.BITAND(INDIRECT("P2_x_TRUE!$D$"&amp;Z$11&amp;":$KW$"&amp;Z$11),P2_y_TRUE!$D36:$KW36))</f>
        <v>0</v>
      </c>
      <c r="AA43" cm="1">
        <f t="array" aca="1" ref="AA43" ca="1">SUM(_xlfn.BITAND(INDIRECT("P2_x_TRUE!$D$"&amp;AA$11&amp;":$KW$"&amp;AA$11),P2_y_TRUE!$D36:$KW36))</f>
        <v>0</v>
      </c>
      <c r="AB43" cm="1">
        <f t="array" aca="1" ref="AB43" ca="1">SUM(_xlfn.BITAND(INDIRECT("P2_x_TRUE!$D$"&amp;AB$11&amp;":$KW$"&amp;AB$11),P2_y_TRUE!$D36:$KW36))</f>
        <v>0</v>
      </c>
      <c r="AC43" cm="1">
        <f t="array" aca="1" ref="AC43" ca="1">SUM(_xlfn.BITAND(INDIRECT("P2_x_TRUE!$D$"&amp;AC$11&amp;":$KW$"&amp;AC$11),P2_y_TRUE!$D36:$KW36))</f>
        <v>0</v>
      </c>
      <c r="AD43" cm="1">
        <f t="array" aca="1" ref="AD43" ca="1">SUM(_xlfn.BITAND(INDIRECT("P2_x_TRUE!$D$"&amp;AD$11&amp;":$KW$"&amp;AD$11),P2_y_TRUE!$D36:$KW36))</f>
        <v>0</v>
      </c>
      <c r="AE43" cm="1">
        <f t="array" aca="1" ref="AE43" ca="1">SUM(_xlfn.BITAND(INDIRECT("P2_x_TRUE!$D$"&amp;AE$11&amp;":$KW$"&amp;AE$11),P2_y_TRUE!$D36:$KW36))</f>
        <v>0</v>
      </c>
      <c r="AF43" cm="1">
        <f t="array" aca="1" ref="AF43" ca="1">SUM(_xlfn.BITAND(INDIRECT("P2_x_TRUE!$D$"&amp;AF$11&amp;":$KW$"&amp;AF$11),P2_y_TRUE!$D36:$KW36))</f>
        <v>0</v>
      </c>
      <c r="AG43" cm="1">
        <f t="array" aca="1" ref="AG43" ca="1">SUM(_xlfn.BITAND(INDIRECT("P2_x_TRUE!$D$"&amp;AG$11&amp;":$KW$"&amp;AG$11),P2_y_TRUE!$D36:$KW36))</f>
        <v>0</v>
      </c>
      <c r="AH43" cm="1">
        <f t="array" aca="1" ref="AH43" ca="1">SUM(_xlfn.BITAND(INDIRECT("P2_x_TRUE!$D$"&amp;AH$11&amp;":$KW$"&amp;AH$11),P2_y_TRUE!$D36:$KW36))</f>
        <v>0</v>
      </c>
      <c r="AI43" cm="1">
        <f t="array" aca="1" ref="AI43" ca="1">SUM(_xlfn.BITAND(INDIRECT("P2_x_TRUE!$D$"&amp;AI$11&amp;":$KW$"&amp;AI$11),P2_y_TRUE!$D36:$KW36))</f>
        <v>0</v>
      </c>
      <c r="AJ43" cm="1">
        <f t="array" aca="1" ref="AJ43" ca="1">SUM(_xlfn.BITAND(INDIRECT("P2_x_TRUE!$D$"&amp;AJ$11&amp;":$KW$"&amp;AJ$11),P2_y_TRUE!$D36:$KW36))</f>
        <v>0</v>
      </c>
      <c r="AK43" cm="1">
        <f t="array" aca="1" ref="AK43" ca="1">SUM(_xlfn.BITAND(INDIRECT("P2_x_TRUE!$D$"&amp;AK$11&amp;":$KW$"&amp;AK$11),P2_y_TRUE!$D36:$KW36))</f>
        <v>0</v>
      </c>
      <c r="AL43" cm="1">
        <f t="array" aca="1" ref="AL43" ca="1">SUM(_xlfn.BITAND(INDIRECT("P2_x_TRUE!$D$"&amp;AL$11&amp;":$KW$"&amp;AL$11),P2_y_TRUE!$D36:$KW36))</f>
        <v>0</v>
      </c>
      <c r="AM43" cm="1">
        <f t="array" aca="1" ref="AM43" ca="1">SUM(_xlfn.BITAND(INDIRECT("P2_x_TRUE!$D$"&amp;AM$11&amp;":$KW$"&amp;AM$11),P2_y_TRUE!$D36:$KW36))</f>
        <v>0</v>
      </c>
      <c r="AN43" cm="1">
        <f t="array" aca="1" ref="AN43" ca="1">SUM(_xlfn.BITAND(INDIRECT("P2_x_TRUE!$D$"&amp;AN$11&amp;":$KW$"&amp;AN$11),P2_y_TRUE!$D36:$KW36))</f>
        <v>0</v>
      </c>
      <c r="AO43" cm="1">
        <f t="array" aca="1" ref="AO43" ca="1">SUM(_xlfn.BITAND(INDIRECT("P2_x_TRUE!$D$"&amp;AO$11&amp;":$KW$"&amp;AO$11),P2_y_TRUE!$D36:$KW36))</f>
        <v>0</v>
      </c>
      <c r="AP43" cm="1">
        <f t="array" aca="1" ref="AP43" ca="1">SUM(_xlfn.BITAND(INDIRECT("P2_x_TRUE!$D$"&amp;AP$11&amp;":$KW$"&amp;AP$11),P2_y_TRUE!$D36:$KW36))</f>
        <v>0</v>
      </c>
      <c r="AQ43" cm="1">
        <f t="array" aca="1" ref="AQ43" ca="1">SUM(_xlfn.BITAND(INDIRECT("P2_x_TRUE!$D$"&amp;AQ$11&amp;":$KW$"&amp;AQ$11),P2_y_TRUE!$D36:$KW36))</f>
        <v>0</v>
      </c>
      <c r="AR43" cm="1">
        <f t="array" aca="1" ref="AR43" ca="1">SUM(_xlfn.BITAND(INDIRECT("P2_x_TRUE!$D$"&amp;AR$11&amp;":$KW$"&amp;AR$11),P2_y_TRUE!$D36:$KW36))</f>
        <v>0</v>
      </c>
      <c r="AS43" cm="1">
        <f t="array" aca="1" ref="AS43" ca="1">SUM(_xlfn.BITAND(INDIRECT("P2_x_TRUE!$D$"&amp;AS$11&amp;":$KW$"&amp;AS$11),P2_y_TRUE!$D36:$KW36))</f>
        <v>0</v>
      </c>
      <c r="AT43" cm="1">
        <f t="array" aca="1" ref="AT43" ca="1">SUM(_xlfn.BITAND(INDIRECT("P2_x_TRUE!$D$"&amp;AT$11&amp;":$KW$"&amp;AT$11),P2_y_TRUE!$D36:$KW36))</f>
        <v>0</v>
      </c>
      <c r="AU43" cm="1">
        <f t="array" aca="1" ref="AU43" ca="1">SUM(_xlfn.BITAND(INDIRECT("P2_x_TRUE!$D$"&amp;AU$11&amp;":$KW$"&amp;AU$11),P2_y_TRUE!$D36:$KW36))</f>
        <v>0</v>
      </c>
      <c r="AV43" cm="1">
        <f t="array" aca="1" ref="AV43" ca="1">SUM(_xlfn.BITAND(INDIRECT("P2_x_TRUE!$D$"&amp;AV$11&amp;":$KW$"&amp;AV$11),P2_y_TRUE!$D36:$KW36))</f>
        <v>0</v>
      </c>
      <c r="AW43" cm="1">
        <f t="array" aca="1" ref="AW43" ca="1">SUM(_xlfn.BITAND(INDIRECT("P2_x_TRUE!$D$"&amp;AW$11&amp;":$KW$"&amp;AW$11),P2_y_TRUE!$D36:$KW36))</f>
        <v>0</v>
      </c>
      <c r="AX43" cm="1">
        <f t="array" aca="1" ref="AX43" ca="1">SUM(_xlfn.BITAND(INDIRECT("P2_x_TRUE!$D$"&amp;AX$11&amp;":$KW$"&amp;AX$11),P2_y_TRUE!$D36:$KW36))</f>
        <v>0</v>
      </c>
      <c r="AY43" cm="1">
        <f t="array" aca="1" ref="AY43" ca="1">SUM(_xlfn.BITAND(INDIRECT("P2_x_TRUE!$D$"&amp;AY$11&amp;":$KW$"&amp;AY$11),P2_y_TRUE!$D36:$KW36))</f>
        <v>0</v>
      </c>
      <c r="AZ43" cm="1">
        <f t="array" aca="1" ref="AZ43" ca="1">SUM(_xlfn.BITAND(INDIRECT("P2_x_TRUE!$D$"&amp;AZ$11&amp;":$KW$"&amp;AZ$11),P2_y_TRUE!$D36:$KW36))</f>
        <v>0</v>
      </c>
      <c r="BA43" cm="1">
        <f t="array" aca="1" ref="BA43" ca="1">SUM(_xlfn.BITAND(INDIRECT("P2_x_TRUE!$D$"&amp;BA$11&amp;":$KW$"&amp;BA$11),P2_y_TRUE!$D36:$KW36))</f>
        <v>0</v>
      </c>
      <c r="BB43" cm="1">
        <f t="array" aca="1" ref="BB43" ca="1">SUM(_xlfn.BITAND(INDIRECT("P2_x_TRUE!$D$"&amp;BB$11&amp;":$KW$"&amp;BB$11),P2_y_TRUE!$D36:$KW36))</f>
        <v>0</v>
      </c>
      <c r="BC43" cm="1">
        <f t="array" aca="1" ref="BC43" ca="1">SUM(_xlfn.BITAND(INDIRECT("P2_x_TRUE!$D$"&amp;BC$11&amp;":$KW$"&amp;BC$11),P2_y_TRUE!$D36:$KW36))</f>
        <v>0</v>
      </c>
      <c r="BD43" cm="1">
        <f t="array" aca="1" ref="BD43" ca="1">SUM(_xlfn.BITAND(INDIRECT("P2_x_TRUE!$D$"&amp;BD$11&amp;":$KW$"&amp;BD$11),P2_y_TRUE!$D36:$KW36))</f>
        <v>0</v>
      </c>
      <c r="BE43" cm="1">
        <f t="array" aca="1" ref="BE43" ca="1">SUM(_xlfn.BITAND(INDIRECT("P2_x_TRUE!$D$"&amp;BE$11&amp;":$KW$"&amp;BE$11),P2_y_TRUE!$D36:$KW36))</f>
        <v>0</v>
      </c>
      <c r="BF43" cm="1">
        <f t="array" aca="1" ref="BF43" ca="1">SUM(_xlfn.BITAND(INDIRECT("P2_x_TRUE!$D$"&amp;BF$11&amp;":$KW$"&amp;BF$11),P2_y_TRUE!$D36:$KW36))</f>
        <v>0</v>
      </c>
      <c r="BG43" cm="1">
        <f t="array" aca="1" ref="BG43" ca="1">SUM(_xlfn.BITAND(INDIRECT("P2_x_TRUE!$D$"&amp;BG$11&amp;":$KW$"&amp;BG$11),P2_y_TRUE!$D36:$KW36))</f>
        <v>0</v>
      </c>
      <c r="BH43" cm="1">
        <f t="array" aca="1" ref="BH43" ca="1">SUM(_xlfn.BITAND(INDIRECT("P2_x_TRUE!$D$"&amp;BH$11&amp;":$KW$"&amp;BH$11),P2_y_TRUE!$D36:$KW36))</f>
        <v>0</v>
      </c>
      <c r="BI43" cm="1">
        <f t="array" aca="1" ref="BI43" ca="1">SUM(_xlfn.BITAND(INDIRECT("P2_x_TRUE!$D$"&amp;BI$11&amp;":$KW$"&amp;BI$11),P2_y_TRUE!$D36:$KW36))</f>
        <v>0</v>
      </c>
      <c r="BJ43" cm="1">
        <f t="array" aca="1" ref="BJ43" ca="1">SUM(_xlfn.BITAND(INDIRECT("P2_x_TRUE!$D$"&amp;BJ$11&amp;":$KW$"&amp;BJ$11),P2_y_TRUE!$D36:$KW36))</f>
        <v>0</v>
      </c>
      <c r="BK43" cm="1">
        <f t="array" aca="1" ref="BK43" ca="1">SUM(_xlfn.BITAND(INDIRECT("P2_x_TRUE!$D$"&amp;BK$11&amp;":$KW$"&amp;BK$11),P2_y_TRUE!$D36:$KW36))</f>
        <v>0</v>
      </c>
      <c r="BL43" cm="1">
        <f t="array" aca="1" ref="BL43" ca="1">SUM(_xlfn.BITAND(INDIRECT("P2_x_TRUE!$D$"&amp;BL$11&amp;":$KW$"&amp;BL$11),P2_y_TRUE!$D36:$KW36))</f>
        <v>0</v>
      </c>
      <c r="BM43" cm="1">
        <f t="array" aca="1" ref="BM43" ca="1">SUM(_xlfn.BITAND(INDIRECT("P2_x_TRUE!$D$"&amp;BM$11&amp;":$KW$"&amp;BM$11),P2_y_TRUE!$D36:$KW36))</f>
        <v>0</v>
      </c>
      <c r="BN43" cm="1">
        <f t="array" aca="1" ref="BN43" ca="1">SUM(_xlfn.BITAND(INDIRECT("P2_x_TRUE!$D$"&amp;BN$11&amp;":$KW$"&amp;BN$11),P2_y_TRUE!$D36:$KW36))</f>
        <v>0</v>
      </c>
      <c r="BO43" cm="1">
        <f t="array" aca="1" ref="BO43" ca="1">SUM(_xlfn.BITAND(INDIRECT("P2_x_TRUE!$D$"&amp;BO$11&amp;":$KW$"&amp;BO$11),P2_y_TRUE!$D36:$KW36))</f>
        <v>0</v>
      </c>
      <c r="BP43" cm="1">
        <f t="array" aca="1" ref="BP43" ca="1">SUM(_xlfn.BITAND(INDIRECT("P2_x_TRUE!$D$"&amp;BP$11&amp;":$KW$"&amp;BP$11),P2_y_TRUE!$D36:$KW36))</f>
        <v>0</v>
      </c>
      <c r="BQ43" cm="1">
        <f t="array" aca="1" ref="BQ43" ca="1">SUM(_xlfn.BITAND(INDIRECT("P2_x_TRUE!$D$"&amp;BQ$11&amp;":$KW$"&amp;BQ$11),P2_y_TRUE!$D36:$KW36))</f>
        <v>0</v>
      </c>
      <c r="BR43" cm="1">
        <f t="array" aca="1" ref="BR43" ca="1">SUM(_xlfn.BITAND(INDIRECT("P2_x_TRUE!$D$"&amp;BR$11&amp;":$KW$"&amp;BR$11),P2_y_TRUE!$D36:$KW36))</f>
        <v>1</v>
      </c>
      <c r="BS43" cm="1">
        <f t="array" aca="1" ref="BS43" ca="1">SUM(_xlfn.BITAND(INDIRECT("P2_x_TRUE!$D$"&amp;BS$11&amp;":$KW$"&amp;BS$11),P2_y_TRUE!$D36:$KW36))</f>
        <v>1</v>
      </c>
      <c r="BT43" cm="1">
        <f t="array" aca="1" ref="BT43" ca="1">SUM(_xlfn.BITAND(INDIRECT("P2_x_TRUE!$D$"&amp;BT$11&amp;":$KW$"&amp;BT$11),P2_y_TRUE!$D36:$KW36))</f>
        <v>1</v>
      </c>
      <c r="BU43" cm="1">
        <f t="array" aca="1" ref="BU43" ca="1">SUM(_xlfn.BITAND(INDIRECT("P2_x_TRUE!$D$"&amp;BU$11&amp;":$KW$"&amp;BU$11),P2_y_TRUE!$D36:$KW36))</f>
        <v>1</v>
      </c>
      <c r="BV43" cm="1">
        <f t="array" aca="1" ref="BV43" ca="1">SUM(_xlfn.BITAND(INDIRECT("P2_x_TRUE!$D$"&amp;BV$11&amp;":$KW$"&amp;BV$11),P2_y_TRUE!$D36:$KW36))</f>
        <v>1</v>
      </c>
      <c r="BW43" cm="1">
        <f t="array" aca="1" ref="BW43" ca="1">SUM(_xlfn.BITAND(INDIRECT("P2_x_TRUE!$D$"&amp;BW$11&amp;":$KW$"&amp;BW$11),P2_y_TRUE!$D36:$KW36))</f>
        <v>1</v>
      </c>
      <c r="BX43" cm="1">
        <f t="array" aca="1" ref="BX43" ca="1">SUM(_xlfn.BITAND(INDIRECT("P2_x_TRUE!$D$"&amp;BX$11&amp;":$KW$"&amp;BX$11),P2_y_TRUE!$D36:$KW36))</f>
        <v>1</v>
      </c>
      <c r="BY43" cm="1">
        <f t="array" aca="1" ref="BY43" ca="1">SUM(_xlfn.BITAND(INDIRECT("P2_x_TRUE!$D$"&amp;BY$11&amp;":$KW$"&amp;BY$11),P2_y_TRUE!$D36:$KW36))</f>
        <v>1</v>
      </c>
      <c r="BZ43" cm="1">
        <f t="array" aca="1" ref="BZ43" ca="1">SUM(_xlfn.BITAND(INDIRECT("P2_x_TRUE!$D$"&amp;BZ$11&amp;":$KW$"&amp;BZ$11),P2_y_TRUE!$D36:$KW36))</f>
        <v>1</v>
      </c>
      <c r="CA43" cm="1">
        <f t="array" aca="1" ref="CA43" ca="1">SUM(_xlfn.BITAND(INDIRECT("P2_x_TRUE!$D$"&amp;CA$11&amp;":$KW$"&amp;CA$11),P2_y_TRUE!$D36:$KW36))</f>
        <v>1</v>
      </c>
      <c r="CB43" cm="1">
        <f t="array" aca="1" ref="CB43" ca="1">SUM(_xlfn.BITAND(INDIRECT("P2_x_TRUE!$D$"&amp;CB$11&amp;":$KW$"&amp;CB$11),P2_y_TRUE!$D36:$KW36))</f>
        <v>1</v>
      </c>
      <c r="CC43" cm="1">
        <f t="array" aca="1" ref="CC43" ca="1">SUM(_xlfn.BITAND(INDIRECT("P2_x_TRUE!$D$"&amp;CC$11&amp;":$KW$"&amp;CC$11),P2_y_TRUE!$D36:$KW36))</f>
        <v>1</v>
      </c>
      <c r="CD43" cm="1">
        <f t="array" aca="1" ref="CD43" ca="1">SUM(_xlfn.BITAND(INDIRECT("P2_x_TRUE!$D$"&amp;CD$11&amp;":$KW$"&amp;CD$11),P2_y_TRUE!$D36:$KW36))</f>
        <v>1</v>
      </c>
      <c r="CE43" cm="1">
        <f t="array" aca="1" ref="CE43" ca="1">SUM(_xlfn.BITAND(INDIRECT("P2_x_TRUE!$D$"&amp;CE$11&amp;":$KW$"&amp;CE$11),P2_y_TRUE!$D36:$KW36))</f>
        <v>1</v>
      </c>
      <c r="CF43" cm="1">
        <f t="array" aca="1" ref="CF43" ca="1">SUM(_xlfn.BITAND(INDIRECT("P2_x_TRUE!$D$"&amp;CF$11&amp;":$KW$"&amp;CF$11),P2_y_TRUE!$D36:$KW36))</f>
        <v>1</v>
      </c>
      <c r="CG43" cm="1">
        <f t="array" aca="1" ref="CG43" ca="1">SUM(_xlfn.BITAND(INDIRECT("P2_x_TRUE!$D$"&amp;CG$11&amp;":$KW$"&amp;CG$11),P2_y_TRUE!$D36:$KW36))</f>
        <v>1</v>
      </c>
      <c r="CH43" cm="1">
        <f t="array" aca="1" ref="CH43" ca="1">SUM(_xlfn.BITAND(INDIRECT("P2_x_TRUE!$D$"&amp;CH$11&amp;":$KW$"&amp;CH$11),P2_y_TRUE!$D36:$KW36))</f>
        <v>1</v>
      </c>
      <c r="CI43" cm="1">
        <f t="array" aca="1" ref="CI43" ca="1">SUM(_xlfn.BITAND(INDIRECT("P2_x_TRUE!$D$"&amp;CI$11&amp;":$KW$"&amp;CI$11),P2_y_TRUE!$D36:$KW36))</f>
        <v>1</v>
      </c>
      <c r="CJ43" cm="1">
        <f t="array" aca="1" ref="CJ43" ca="1">SUM(_xlfn.BITAND(INDIRECT("P2_x_TRUE!$D$"&amp;CJ$11&amp;":$KW$"&amp;CJ$11),P2_y_TRUE!$D36:$KW36))</f>
        <v>1</v>
      </c>
      <c r="CK43" cm="1">
        <f t="array" aca="1" ref="CK43" ca="1">SUM(_xlfn.BITAND(INDIRECT("P2_x_TRUE!$D$"&amp;CK$11&amp;":$KW$"&amp;CK$11),P2_y_TRUE!$D36:$KW36))</f>
        <v>1</v>
      </c>
      <c r="CL43" cm="1">
        <f t="array" aca="1" ref="CL43" ca="1">SUM(_xlfn.BITAND(INDIRECT("P2_x_TRUE!$D$"&amp;CL$11&amp;":$KW$"&amp;CL$11),P2_y_TRUE!$D36:$KW36))</f>
        <v>1</v>
      </c>
      <c r="CM43" cm="1">
        <f t="array" aca="1" ref="CM43" ca="1">SUM(_xlfn.BITAND(INDIRECT("P2_x_TRUE!$D$"&amp;CM$11&amp;":$KW$"&amp;CM$11),P2_y_TRUE!$D36:$KW36))</f>
        <v>1</v>
      </c>
      <c r="CN43" cm="1">
        <f t="array" aca="1" ref="CN43" ca="1">SUM(_xlfn.BITAND(INDIRECT("P2_x_TRUE!$D$"&amp;CN$11&amp;":$KW$"&amp;CN$11),P2_y_TRUE!$D36:$KW36))</f>
        <v>1</v>
      </c>
      <c r="CO43" cm="1">
        <f t="array" aca="1" ref="CO43" ca="1">SUM(_xlfn.BITAND(INDIRECT("P2_x_TRUE!$D$"&amp;CO$11&amp;":$KW$"&amp;CO$11),P2_y_TRUE!$D36:$KW36))</f>
        <v>1</v>
      </c>
      <c r="CP43" cm="1">
        <f t="array" aca="1" ref="CP43" ca="1">SUM(_xlfn.BITAND(INDIRECT("P2_x_TRUE!$D$"&amp;CP$11&amp;":$KW$"&amp;CP$11),P2_y_TRUE!$D36:$KW36))</f>
        <v>1</v>
      </c>
      <c r="CQ43" cm="1">
        <f t="array" aca="1" ref="CQ43" ca="1">SUM(_xlfn.BITAND(INDIRECT("P2_x_TRUE!$D$"&amp;CQ$11&amp;":$KW$"&amp;CQ$11),P2_y_TRUE!$D36:$KW36))</f>
        <v>1</v>
      </c>
      <c r="CR43" cm="1">
        <f t="array" aca="1" ref="CR43" ca="1">SUM(_xlfn.BITAND(INDIRECT("P2_x_TRUE!$D$"&amp;CR$11&amp;":$KW$"&amp;CR$11),P2_y_TRUE!$D36:$KW36))</f>
        <v>1</v>
      </c>
      <c r="CS43" cm="1">
        <f t="array" aca="1" ref="CS43" ca="1">SUM(_xlfn.BITAND(INDIRECT("P2_x_TRUE!$D$"&amp;CS$11&amp;":$KW$"&amp;CS$11),P2_y_TRUE!$D36:$KW36))</f>
        <v>1</v>
      </c>
      <c r="CT43" cm="1">
        <f t="array" aca="1" ref="CT43" ca="1">SUM(_xlfn.BITAND(INDIRECT("P2_x_TRUE!$D$"&amp;CT$11&amp;":$KW$"&amp;CT$11),P2_y_TRUE!$D36:$KW36))</f>
        <v>1</v>
      </c>
      <c r="CU43" cm="1">
        <f t="array" aca="1" ref="CU43" ca="1">SUM(_xlfn.BITAND(INDIRECT("P2_x_TRUE!$D$"&amp;CU$11&amp;":$KW$"&amp;CU$11),P2_y_TRUE!$D36:$KW36))</f>
        <v>1</v>
      </c>
      <c r="CV43" cm="1">
        <f t="array" aca="1" ref="CV43" ca="1">SUM(_xlfn.BITAND(INDIRECT("P2_x_TRUE!$D$"&amp;CV$11&amp;":$KW$"&amp;CV$11),P2_y_TRUE!$D36:$KW36))</f>
        <v>1</v>
      </c>
      <c r="CW43" cm="1">
        <f t="array" aca="1" ref="CW43" ca="1">SUM(_xlfn.BITAND(INDIRECT("P2_x_TRUE!$D$"&amp;CW$11&amp;":$KW$"&amp;CW$11),P2_y_TRUE!$D36:$KW36))</f>
        <v>1</v>
      </c>
      <c r="CX43" cm="1">
        <f t="array" aca="1" ref="CX43" ca="1">SUM(_xlfn.BITAND(INDIRECT("P2_x_TRUE!$D$"&amp;CX$11&amp;":$KW$"&amp;CX$11),P2_y_TRUE!$D36:$KW36))</f>
        <v>1</v>
      </c>
      <c r="CY43" cm="1">
        <f t="array" aca="1" ref="CY43" ca="1">SUM(_xlfn.BITAND(INDIRECT("P2_x_TRUE!$D$"&amp;CY$11&amp;":$KW$"&amp;CY$11),P2_y_TRUE!$D36:$KW36))</f>
        <v>1</v>
      </c>
      <c r="CZ43" cm="1">
        <f t="array" aca="1" ref="CZ43" ca="1">SUM(_xlfn.BITAND(INDIRECT("P2_x_TRUE!$D$"&amp;CZ$11&amp;":$KW$"&amp;CZ$11),P2_y_TRUE!$D36:$KW36))</f>
        <v>1</v>
      </c>
      <c r="DA43" cm="1">
        <f t="array" aca="1" ref="DA43" ca="1">SUM(_xlfn.BITAND(INDIRECT("P2_x_TRUE!$D$"&amp;DA$11&amp;":$KW$"&amp;DA$11),P2_y_TRUE!$D36:$KW36))</f>
        <v>1</v>
      </c>
      <c r="DB43" cm="1">
        <f t="array" aca="1" ref="DB43" ca="1">SUM(_xlfn.BITAND(INDIRECT("P2_x_TRUE!$D$"&amp;DB$11&amp;":$KW$"&amp;DB$11),P2_y_TRUE!$D36:$KW36))</f>
        <v>1</v>
      </c>
      <c r="DC43" cm="1">
        <f t="array" aca="1" ref="DC43" ca="1">SUM(_xlfn.BITAND(INDIRECT("P2_x_TRUE!$D$"&amp;DC$11&amp;":$KW$"&amp;DC$11),P2_y_TRUE!$D36:$KW36))</f>
        <v>1</v>
      </c>
      <c r="DD43" cm="1">
        <f t="array" aca="1" ref="DD43" ca="1">SUM(_xlfn.BITAND(INDIRECT("P2_x_TRUE!$D$"&amp;DD$11&amp;":$KW$"&amp;DD$11),P2_y_TRUE!$D36:$KW36))</f>
        <v>1</v>
      </c>
      <c r="DE43" cm="1">
        <f t="array" aca="1" ref="DE43" ca="1">SUM(_xlfn.BITAND(INDIRECT("P2_x_TRUE!$D$"&amp;DE$11&amp;":$KW$"&amp;DE$11),P2_y_TRUE!$D36:$KW36))</f>
        <v>1</v>
      </c>
      <c r="DF43" cm="1">
        <f t="array" aca="1" ref="DF43" ca="1">SUM(_xlfn.BITAND(INDIRECT("P2_x_TRUE!$D$"&amp;DF$11&amp;":$KW$"&amp;DF$11),P2_y_TRUE!$D36:$KW36))</f>
        <v>1</v>
      </c>
      <c r="DG43" cm="1">
        <f t="array" aca="1" ref="DG43" ca="1">SUM(_xlfn.BITAND(INDIRECT("P2_x_TRUE!$D$"&amp;DG$11&amp;":$KW$"&amp;DG$11),P2_y_TRUE!$D36:$KW36))</f>
        <v>1</v>
      </c>
      <c r="DH43" cm="1">
        <f t="array" aca="1" ref="DH43" ca="1">SUM(_xlfn.BITAND(INDIRECT("P2_x_TRUE!$D$"&amp;DH$11&amp;":$KW$"&amp;DH$11),P2_y_TRUE!$D36:$KW36))</f>
        <v>1</v>
      </c>
      <c r="DI43" cm="1">
        <f t="array" aca="1" ref="DI43" ca="1">SUM(_xlfn.BITAND(INDIRECT("P2_x_TRUE!$D$"&amp;DI$11&amp;":$KW$"&amp;DI$11),P2_y_TRUE!$D36:$KW36))</f>
        <v>1</v>
      </c>
      <c r="DJ43" cm="1">
        <f t="array" aca="1" ref="DJ43" ca="1">SUM(_xlfn.BITAND(INDIRECT("P2_x_TRUE!$D$"&amp;DJ$11&amp;":$KW$"&amp;DJ$11),P2_y_TRUE!$D36:$KW36))</f>
        <v>1</v>
      </c>
      <c r="DK43" cm="1">
        <f t="array" aca="1" ref="DK43" ca="1">SUM(_xlfn.BITAND(INDIRECT("P2_x_TRUE!$D$"&amp;DK$11&amp;":$KW$"&amp;DK$11),P2_y_TRUE!$D36:$KW36))</f>
        <v>1</v>
      </c>
      <c r="DL43" cm="1">
        <f t="array" aca="1" ref="DL43" ca="1">SUM(_xlfn.BITAND(INDIRECT("P2_x_TRUE!$D$"&amp;DL$11&amp;":$KW$"&amp;DL$11),P2_y_TRUE!$D36:$KW36))</f>
        <v>1</v>
      </c>
      <c r="DM43" cm="1">
        <f t="array" aca="1" ref="DM43" ca="1">SUM(_xlfn.BITAND(INDIRECT("P2_x_TRUE!$D$"&amp;DM$11&amp;":$KW$"&amp;DM$11),P2_y_TRUE!$D36:$KW36))</f>
        <v>1</v>
      </c>
      <c r="DN43" cm="1">
        <f t="array" aca="1" ref="DN43" ca="1">SUM(_xlfn.BITAND(INDIRECT("P2_x_TRUE!$D$"&amp;DN$11&amp;":$KW$"&amp;DN$11),P2_y_TRUE!$D36:$KW36))</f>
        <v>1</v>
      </c>
    </row>
    <row r="44" spans="1:118" x14ac:dyDescent="0.25">
      <c r="A44">
        <v>-120</v>
      </c>
      <c r="B44" cm="1">
        <f t="array" aca="1" ref="B44" ca="1">SUM(_xlfn.BITAND(INDIRECT("P2_x_TRUE!$D$"&amp;B$11&amp;":$KW$"&amp;B$11),P2_y_TRUE!$D37:$KW37))</f>
        <v>0</v>
      </c>
      <c r="C44" cm="1">
        <f t="array" aca="1" ref="C44" ca="1">SUM(_xlfn.BITAND(INDIRECT("P2_x_TRUE!$D$"&amp;C$11&amp;":$KW$"&amp;C$11),P2_y_TRUE!$D37:$KW37))</f>
        <v>0</v>
      </c>
      <c r="D44" cm="1">
        <f t="array" aca="1" ref="D44" ca="1">SUM(_xlfn.BITAND(INDIRECT("P2_x_TRUE!$D$"&amp;D$11&amp;":$KW$"&amp;D$11),P2_y_TRUE!$D37:$KW37))</f>
        <v>0</v>
      </c>
      <c r="E44" cm="1">
        <f t="array" aca="1" ref="E44" ca="1">SUM(_xlfn.BITAND(INDIRECT("P2_x_TRUE!$D$"&amp;E$11&amp;":$KW$"&amp;E$11),P2_y_TRUE!$D37:$KW37))</f>
        <v>0</v>
      </c>
      <c r="F44" cm="1">
        <f t="array" aca="1" ref="F44" ca="1">SUM(_xlfn.BITAND(INDIRECT("P2_x_TRUE!$D$"&amp;F$11&amp;":$KW$"&amp;F$11),P2_y_TRUE!$D37:$KW37))</f>
        <v>0</v>
      </c>
      <c r="G44" cm="1">
        <f t="array" aca="1" ref="G44" ca="1">SUM(_xlfn.BITAND(INDIRECT("P2_x_TRUE!$D$"&amp;G$11&amp;":$KW$"&amp;G$11),P2_y_TRUE!$D37:$KW37))</f>
        <v>0</v>
      </c>
      <c r="H44" cm="1">
        <f t="array" aca="1" ref="H44" ca="1">SUM(_xlfn.BITAND(INDIRECT("P2_x_TRUE!$D$"&amp;H$11&amp;":$KW$"&amp;H$11),P2_y_TRUE!$D37:$KW37))</f>
        <v>0</v>
      </c>
      <c r="I44" cm="1">
        <f t="array" aca="1" ref="I44" ca="1">SUM(_xlfn.BITAND(INDIRECT("P2_x_TRUE!$D$"&amp;I$11&amp;":$KW$"&amp;I$11),P2_y_TRUE!$D37:$KW37))</f>
        <v>0</v>
      </c>
      <c r="J44" cm="1">
        <f t="array" aca="1" ref="J44" ca="1">SUM(_xlfn.BITAND(INDIRECT("P2_x_TRUE!$D$"&amp;J$11&amp;":$KW$"&amp;J$11),P2_y_TRUE!$D37:$KW37))</f>
        <v>0</v>
      </c>
      <c r="K44" cm="1">
        <f t="array" aca="1" ref="K44" ca="1">SUM(_xlfn.BITAND(INDIRECT("P2_x_TRUE!$D$"&amp;K$11&amp;":$KW$"&amp;K$11),P2_y_TRUE!$D37:$KW37))</f>
        <v>0</v>
      </c>
      <c r="L44" cm="1">
        <f t="array" aca="1" ref="L44" ca="1">SUM(_xlfn.BITAND(INDIRECT("P2_x_TRUE!$D$"&amp;L$11&amp;":$KW$"&amp;L$11),P2_y_TRUE!$D37:$KW37))</f>
        <v>0</v>
      </c>
      <c r="M44" cm="1">
        <f t="array" aca="1" ref="M44" ca="1">SUM(_xlfn.BITAND(INDIRECT("P2_x_TRUE!$D$"&amp;M$11&amp;":$KW$"&amp;M$11),P2_y_TRUE!$D37:$KW37))</f>
        <v>0</v>
      </c>
      <c r="N44" cm="1">
        <f t="array" aca="1" ref="N44" ca="1">SUM(_xlfn.BITAND(INDIRECT("P2_x_TRUE!$D$"&amp;N$11&amp;":$KW$"&amp;N$11),P2_y_TRUE!$D37:$KW37))</f>
        <v>0</v>
      </c>
      <c r="O44" cm="1">
        <f t="array" aca="1" ref="O44" ca="1">SUM(_xlfn.BITAND(INDIRECT("P2_x_TRUE!$D$"&amp;O$11&amp;":$KW$"&amp;O$11),P2_y_TRUE!$D37:$KW37))</f>
        <v>0</v>
      </c>
      <c r="P44" cm="1">
        <f t="array" aca="1" ref="P44" ca="1">SUM(_xlfn.BITAND(INDIRECT("P2_x_TRUE!$D$"&amp;P$11&amp;":$KW$"&amp;P$11),P2_y_TRUE!$D37:$KW37))</f>
        <v>0</v>
      </c>
      <c r="Q44" cm="1">
        <f t="array" aca="1" ref="Q44" ca="1">SUM(_xlfn.BITAND(INDIRECT("P2_x_TRUE!$D$"&amp;Q$11&amp;":$KW$"&amp;Q$11),P2_y_TRUE!$D37:$KW37))</f>
        <v>0</v>
      </c>
      <c r="R44" cm="1">
        <f t="array" aca="1" ref="R44" ca="1">SUM(_xlfn.BITAND(INDIRECT("P2_x_TRUE!$D$"&amp;R$11&amp;":$KW$"&amp;R$11),P2_y_TRUE!$D37:$KW37))</f>
        <v>0</v>
      </c>
      <c r="S44" cm="1">
        <f t="array" aca="1" ref="S44" ca="1">SUM(_xlfn.BITAND(INDIRECT("P2_x_TRUE!$D$"&amp;S$11&amp;":$KW$"&amp;S$11),P2_y_TRUE!$D37:$KW37))</f>
        <v>0</v>
      </c>
      <c r="T44" cm="1">
        <f t="array" aca="1" ref="T44" ca="1">SUM(_xlfn.BITAND(INDIRECT("P2_x_TRUE!$D$"&amp;T$11&amp;":$KW$"&amp;T$11),P2_y_TRUE!$D37:$KW37))</f>
        <v>0</v>
      </c>
      <c r="U44" cm="1">
        <f t="array" aca="1" ref="U44" ca="1">SUM(_xlfn.BITAND(INDIRECT("P2_x_TRUE!$D$"&amp;U$11&amp;":$KW$"&amp;U$11),P2_y_TRUE!$D37:$KW37))</f>
        <v>0</v>
      </c>
      <c r="V44" cm="1">
        <f t="array" aca="1" ref="V44" ca="1">SUM(_xlfn.BITAND(INDIRECT("P2_x_TRUE!$D$"&amp;V$11&amp;":$KW$"&amp;V$11),P2_y_TRUE!$D37:$KW37))</f>
        <v>0</v>
      </c>
      <c r="W44" cm="1">
        <f t="array" aca="1" ref="W44" ca="1">SUM(_xlfn.BITAND(INDIRECT("P2_x_TRUE!$D$"&amp;W$11&amp;":$KW$"&amp;W$11),P2_y_TRUE!$D37:$KW37))</f>
        <v>0</v>
      </c>
      <c r="X44" cm="1">
        <f t="array" aca="1" ref="X44" ca="1">SUM(_xlfn.BITAND(INDIRECT("P2_x_TRUE!$D$"&amp;X$11&amp;":$KW$"&amp;X$11),P2_y_TRUE!$D37:$KW37))</f>
        <v>0</v>
      </c>
      <c r="Y44" cm="1">
        <f t="array" aca="1" ref="Y44" ca="1">SUM(_xlfn.BITAND(INDIRECT("P2_x_TRUE!$D$"&amp;Y$11&amp;":$KW$"&amp;Y$11),P2_y_TRUE!$D37:$KW37))</f>
        <v>0</v>
      </c>
      <c r="Z44" cm="1">
        <f t="array" aca="1" ref="Z44" ca="1">SUM(_xlfn.BITAND(INDIRECT("P2_x_TRUE!$D$"&amp;Z$11&amp;":$KW$"&amp;Z$11),P2_y_TRUE!$D37:$KW37))</f>
        <v>0</v>
      </c>
      <c r="AA44" cm="1">
        <f t="array" aca="1" ref="AA44" ca="1">SUM(_xlfn.BITAND(INDIRECT("P2_x_TRUE!$D$"&amp;AA$11&amp;":$KW$"&amp;AA$11),P2_y_TRUE!$D37:$KW37))</f>
        <v>0</v>
      </c>
      <c r="AB44" cm="1">
        <f t="array" aca="1" ref="AB44" ca="1">SUM(_xlfn.BITAND(INDIRECT("P2_x_TRUE!$D$"&amp;AB$11&amp;":$KW$"&amp;AB$11),P2_y_TRUE!$D37:$KW37))</f>
        <v>0</v>
      </c>
      <c r="AC44" cm="1">
        <f t="array" aca="1" ref="AC44" ca="1">SUM(_xlfn.BITAND(INDIRECT("P2_x_TRUE!$D$"&amp;AC$11&amp;":$KW$"&amp;AC$11),P2_y_TRUE!$D37:$KW37))</f>
        <v>0</v>
      </c>
      <c r="AD44" cm="1">
        <f t="array" aca="1" ref="AD44" ca="1">SUM(_xlfn.BITAND(INDIRECT("P2_x_TRUE!$D$"&amp;AD$11&amp;":$KW$"&amp;AD$11),P2_y_TRUE!$D37:$KW37))</f>
        <v>0</v>
      </c>
      <c r="AE44" cm="1">
        <f t="array" aca="1" ref="AE44" ca="1">SUM(_xlfn.BITAND(INDIRECT("P2_x_TRUE!$D$"&amp;AE$11&amp;":$KW$"&amp;AE$11),P2_y_TRUE!$D37:$KW37))</f>
        <v>0</v>
      </c>
      <c r="AF44" cm="1">
        <f t="array" aca="1" ref="AF44" ca="1">SUM(_xlfn.BITAND(INDIRECT("P2_x_TRUE!$D$"&amp;AF$11&amp;":$KW$"&amp;AF$11),P2_y_TRUE!$D37:$KW37))</f>
        <v>0</v>
      </c>
      <c r="AG44" cm="1">
        <f t="array" aca="1" ref="AG44" ca="1">SUM(_xlfn.BITAND(INDIRECT("P2_x_TRUE!$D$"&amp;AG$11&amp;":$KW$"&amp;AG$11),P2_y_TRUE!$D37:$KW37))</f>
        <v>0</v>
      </c>
      <c r="AH44" cm="1">
        <f t="array" aca="1" ref="AH44" ca="1">SUM(_xlfn.BITAND(INDIRECT("P2_x_TRUE!$D$"&amp;AH$11&amp;":$KW$"&amp;AH$11),P2_y_TRUE!$D37:$KW37))</f>
        <v>0</v>
      </c>
      <c r="AI44" cm="1">
        <f t="array" aca="1" ref="AI44" ca="1">SUM(_xlfn.BITAND(INDIRECT("P2_x_TRUE!$D$"&amp;AI$11&amp;":$KW$"&amp;AI$11),P2_y_TRUE!$D37:$KW37))</f>
        <v>0</v>
      </c>
      <c r="AJ44" cm="1">
        <f t="array" aca="1" ref="AJ44" ca="1">SUM(_xlfn.BITAND(INDIRECT("P2_x_TRUE!$D$"&amp;AJ$11&amp;":$KW$"&amp;AJ$11),P2_y_TRUE!$D37:$KW37))</f>
        <v>0</v>
      </c>
      <c r="AK44" cm="1">
        <f t="array" aca="1" ref="AK44" ca="1">SUM(_xlfn.BITAND(INDIRECT("P2_x_TRUE!$D$"&amp;AK$11&amp;":$KW$"&amp;AK$11),P2_y_TRUE!$D37:$KW37))</f>
        <v>0</v>
      </c>
      <c r="AL44" cm="1">
        <f t="array" aca="1" ref="AL44" ca="1">SUM(_xlfn.BITAND(INDIRECT("P2_x_TRUE!$D$"&amp;AL$11&amp;":$KW$"&amp;AL$11),P2_y_TRUE!$D37:$KW37))</f>
        <v>0</v>
      </c>
      <c r="AM44" cm="1">
        <f t="array" aca="1" ref="AM44" ca="1">SUM(_xlfn.BITAND(INDIRECT("P2_x_TRUE!$D$"&amp;AM$11&amp;":$KW$"&amp;AM$11),P2_y_TRUE!$D37:$KW37))</f>
        <v>0</v>
      </c>
      <c r="AN44" cm="1">
        <f t="array" aca="1" ref="AN44" ca="1">SUM(_xlfn.BITAND(INDIRECT("P2_x_TRUE!$D$"&amp;AN$11&amp;":$KW$"&amp;AN$11),P2_y_TRUE!$D37:$KW37))</f>
        <v>0</v>
      </c>
      <c r="AO44" cm="1">
        <f t="array" aca="1" ref="AO44" ca="1">SUM(_xlfn.BITAND(INDIRECT("P2_x_TRUE!$D$"&amp;AO$11&amp;":$KW$"&amp;AO$11),P2_y_TRUE!$D37:$KW37))</f>
        <v>0</v>
      </c>
      <c r="AP44" cm="1">
        <f t="array" aca="1" ref="AP44" ca="1">SUM(_xlfn.BITAND(INDIRECT("P2_x_TRUE!$D$"&amp;AP$11&amp;":$KW$"&amp;AP$11),P2_y_TRUE!$D37:$KW37))</f>
        <v>0</v>
      </c>
      <c r="AQ44" cm="1">
        <f t="array" aca="1" ref="AQ44" ca="1">SUM(_xlfn.BITAND(INDIRECT("P2_x_TRUE!$D$"&amp;AQ$11&amp;":$KW$"&amp;AQ$11),P2_y_TRUE!$D37:$KW37))</f>
        <v>0</v>
      </c>
      <c r="AR44" cm="1">
        <f t="array" aca="1" ref="AR44" ca="1">SUM(_xlfn.BITAND(INDIRECT("P2_x_TRUE!$D$"&amp;AR$11&amp;":$KW$"&amp;AR$11),P2_y_TRUE!$D37:$KW37))</f>
        <v>0</v>
      </c>
      <c r="AS44" cm="1">
        <f t="array" aca="1" ref="AS44" ca="1">SUM(_xlfn.BITAND(INDIRECT("P2_x_TRUE!$D$"&amp;AS$11&amp;":$KW$"&amp;AS$11),P2_y_TRUE!$D37:$KW37))</f>
        <v>0</v>
      </c>
      <c r="AT44" cm="1">
        <f t="array" aca="1" ref="AT44" ca="1">SUM(_xlfn.BITAND(INDIRECT("P2_x_TRUE!$D$"&amp;AT$11&amp;":$KW$"&amp;AT$11),P2_y_TRUE!$D37:$KW37))</f>
        <v>0</v>
      </c>
      <c r="AU44" cm="1">
        <f t="array" aca="1" ref="AU44" ca="1">SUM(_xlfn.BITAND(INDIRECT("P2_x_TRUE!$D$"&amp;AU$11&amp;":$KW$"&amp;AU$11),P2_y_TRUE!$D37:$KW37))</f>
        <v>0</v>
      </c>
      <c r="AV44" cm="1">
        <f t="array" aca="1" ref="AV44" ca="1">SUM(_xlfn.BITAND(INDIRECT("P2_x_TRUE!$D$"&amp;AV$11&amp;":$KW$"&amp;AV$11),P2_y_TRUE!$D37:$KW37))</f>
        <v>0</v>
      </c>
      <c r="AW44" cm="1">
        <f t="array" aca="1" ref="AW44" ca="1">SUM(_xlfn.BITAND(INDIRECT("P2_x_TRUE!$D$"&amp;AW$11&amp;":$KW$"&amp;AW$11),P2_y_TRUE!$D37:$KW37))</f>
        <v>0</v>
      </c>
      <c r="AX44" cm="1">
        <f t="array" aca="1" ref="AX44" ca="1">SUM(_xlfn.BITAND(INDIRECT("P2_x_TRUE!$D$"&amp;AX$11&amp;":$KW$"&amp;AX$11),P2_y_TRUE!$D37:$KW37))</f>
        <v>0</v>
      </c>
      <c r="AY44" cm="1">
        <f t="array" aca="1" ref="AY44" ca="1">SUM(_xlfn.BITAND(INDIRECT("P2_x_TRUE!$D$"&amp;AY$11&amp;":$KW$"&amp;AY$11),P2_y_TRUE!$D37:$KW37))</f>
        <v>0</v>
      </c>
      <c r="AZ44" cm="1">
        <f t="array" aca="1" ref="AZ44" ca="1">SUM(_xlfn.BITAND(INDIRECT("P2_x_TRUE!$D$"&amp;AZ$11&amp;":$KW$"&amp;AZ$11),P2_y_TRUE!$D37:$KW37))</f>
        <v>0</v>
      </c>
      <c r="BA44" cm="1">
        <f t="array" aca="1" ref="BA44" ca="1">SUM(_xlfn.BITAND(INDIRECT("P2_x_TRUE!$D$"&amp;BA$11&amp;":$KW$"&amp;BA$11),P2_y_TRUE!$D37:$KW37))</f>
        <v>0</v>
      </c>
      <c r="BB44" cm="1">
        <f t="array" aca="1" ref="BB44" ca="1">SUM(_xlfn.BITAND(INDIRECT("P2_x_TRUE!$D$"&amp;BB$11&amp;":$KW$"&amp;BB$11),P2_y_TRUE!$D37:$KW37))</f>
        <v>0</v>
      </c>
      <c r="BC44" cm="1">
        <f t="array" aca="1" ref="BC44" ca="1">SUM(_xlfn.BITAND(INDIRECT("P2_x_TRUE!$D$"&amp;BC$11&amp;":$KW$"&amp;BC$11),P2_y_TRUE!$D37:$KW37))</f>
        <v>0</v>
      </c>
      <c r="BD44" cm="1">
        <f t="array" aca="1" ref="BD44" ca="1">SUM(_xlfn.BITAND(INDIRECT("P2_x_TRUE!$D$"&amp;BD$11&amp;":$KW$"&amp;BD$11),P2_y_TRUE!$D37:$KW37))</f>
        <v>0</v>
      </c>
      <c r="BE44" cm="1">
        <f t="array" aca="1" ref="BE44" ca="1">SUM(_xlfn.BITAND(INDIRECT("P2_x_TRUE!$D$"&amp;BE$11&amp;":$KW$"&amp;BE$11),P2_y_TRUE!$D37:$KW37))</f>
        <v>0</v>
      </c>
      <c r="BF44" cm="1">
        <f t="array" aca="1" ref="BF44" ca="1">SUM(_xlfn.BITAND(INDIRECT("P2_x_TRUE!$D$"&amp;BF$11&amp;":$KW$"&amp;BF$11),P2_y_TRUE!$D37:$KW37))</f>
        <v>0</v>
      </c>
      <c r="BG44" cm="1">
        <f t="array" aca="1" ref="BG44" ca="1">SUM(_xlfn.BITAND(INDIRECT("P2_x_TRUE!$D$"&amp;BG$11&amp;":$KW$"&amp;BG$11),P2_y_TRUE!$D37:$KW37))</f>
        <v>0</v>
      </c>
      <c r="BH44" cm="1">
        <f t="array" aca="1" ref="BH44" ca="1">SUM(_xlfn.BITAND(INDIRECT("P2_x_TRUE!$D$"&amp;BH$11&amp;":$KW$"&amp;BH$11),P2_y_TRUE!$D37:$KW37))</f>
        <v>0</v>
      </c>
      <c r="BI44" cm="1">
        <f t="array" aca="1" ref="BI44" ca="1">SUM(_xlfn.BITAND(INDIRECT("P2_x_TRUE!$D$"&amp;BI$11&amp;":$KW$"&amp;BI$11),P2_y_TRUE!$D37:$KW37))</f>
        <v>0</v>
      </c>
      <c r="BJ44" cm="1">
        <f t="array" aca="1" ref="BJ44" ca="1">SUM(_xlfn.BITAND(INDIRECT("P2_x_TRUE!$D$"&amp;BJ$11&amp;":$KW$"&amp;BJ$11),P2_y_TRUE!$D37:$KW37))</f>
        <v>0</v>
      </c>
      <c r="BK44" cm="1">
        <f t="array" aca="1" ref="BK44" ca="1">SUM(_xlfn.BITAND(INDIRECT("P2_x_TRUE!$D$"&amp;BK$11&amp;":$KW$"&amp;BK$11),P2_y_TRUE!$D37:$KW37))</f>
        <v>0</v>
      </c>
      <c r="BL44" cm="1">
        <f t="array" aca="1" ref="BL44" ca="1">SUM(_xlfn.BITAND(INDIRECT("P2_x_TRUE!$D$"&amp;BL$11&amp;":$KW$"&amp;BL$11),P2_y_TRUE!$D37:$KW37))</f>
        <v>0</v>
      </c>
      <c r="BM44" cm="1">
        <f t="array" aca="1" ref="BM44" ca="1">SUM(_xlfn.BITAND(INDIRECT("P2_x_TRUE!$D$"&amp;BM$11&amp;":$KW$"&amp;BM$11),P2_y_TRUE!$D37:$KW37))</f>
        <v>0</v>
      </c>
      <c r="BN44" cm="1">
        <f t="array" aca="1" ref="BN44" ca="1">SUM(_xlfn.BITAND(INDIRECT("P2_x_TRUE!$D$"&amp;BN$11&amp;":$KW$"&amp;BN$11),P2_y_TRUE!$D37:$KW37))</f>
        <v>0</v>
      </c>
      <c r="BO44" cm="1">
        <f t="array" aca="1" ref="BO44" ca="1">SUM(_xlfn.BITAND(INDIRECT("P2_x_TRUE!$D$"&amp;BO$11&amp;":$KW$"&amp;BO$11),P2_y_TRUE!$D37:$KW37))</f>
        <v>0</v>
      </c>
      <c r="BP44" cm="1">
        <f t="array" aca="1" ref="BP44" ca="1">SUM(_xlfn.BITAND(INDIRECT("P2_x_TRUE!$D$"&amp;BP$11&amp;":$KW$"&amp;BP$11),P2_y_TRUE!$D37:$KW37))</f>
        <v>0</v>
      </c>
      <c r="BQ44" cm="1">
        <f t="array" aca="1" ref="BQ44" ca="1">SUM(_xlfn.BITAND(INDIRECT("P2_x_TRUE!$D$"&amp;BQ$11&amp;":$KW$"&amp;BQ$11),P2_y_TRUE!$D37:$KW37))</f>
        <v>0</v>
      </c>
      <c r="BR44" cm="1">
        <f t="array" aca="1" ref="BR44" ca="1">SUM(_xlfn.BITAND(INDIRECT("P2_x_TRUE!$D$"&amp;BR$11&amp;":$KW$"&amp;BR$11),P2_y_TRUE!$D37:$KW37))</f>
        <v>1</v>
      </c>
      <c r="BS44" cm="1">
        <f t="array" aca="1" ref="BS44" ca="1">SUM(_xlfn.BITAND(INDIRECT("P2_x_TRUE!$D$"&amp;BS$11&amp;":$KW$"&amp;BS$11),P2_y_TRUE!$D37:$KW37))</f>
        <v>1</v>
      </c>
      <c r="BT44" cm="1">
        <f t="array" aca="1" ref="BT44" ca="1">SUM(_xlfn.BITAND(INDIRECT("P2_x_TRUE!$D$"&amp;BT$11&amp;":$KW$"&amp;BT$11),P2_y_TRUE!$D37:$KW37))</f>
        <v>1</v>
      </c>
      <c r="BU44" cm="1">
        <f t="array" aca="1" ref="BU44" ca="1">SUM(_xlfn.BITAND(INDIRECT("P2_x_TRUE!$D$"&amp;BU$11&amp;":$KW$"&amp;BU$11),P2_y_TRUE!$D37:$KW37))</f>
        <v>1</v>
      </c>
      <c r="BV44" cm="1">
        <f t="array" aca="1" ref="BV44" ca="1">SUM(_xlfn.BITAND(INDIRECT("P2_x_TRUE!$D$"&amp;BV$11&amp;":$KW$"&amp;BV$11),P2_y_TRUE!$D37:$KW37))</f>
        <v>1</v>
      </c>
      <c r="BW44" cm="1">
        <f t="array" aca="1" ref="BW44" ca="1">SUM(_xlfn.BITAND(INDIRECT("P2_x_TRUE!$D$"&amp;BW$11&amp;":$KW$"&amp;BW$11),P2_y_TRUE!$D37:$KW37))</f>
        <v>1</v>
      </c>
      <c r="BX44" cm="1">
        <f t="array" aca="1" ref="BX44" ca="1">SUM(_xlfn.BITAND(INDIRECT("P2_x_TRUE!$D$"&amp;BX$11&amp;":$KW$"&amp;BX$11),P2_y_TRUE!$D37:$KW37))</f>
        <v>1</v>
      </c>
      <c r="BY44" cm="1">
        <f t="array" aca="1" ref="BY44" ca="1">SUM(_xlfn.BITAND(INDIRECT("P2_x_TRUE!$D$"&amp;BY$11&amp;":$KW$"&amp;BY$11),P2_y_TRUE!$D37:$KW37))</f>
        <v>1</v>
      </c>
      <c r="BZ44" cm="1">
        <f t="array" aca="1" ref="BZ44" ca="1">SUM(_xlfn.BITAND(INDIRECT("P2_x_TRUE!$D$"&amp;BZ$11&amp;":$KW$"&amp;BZ$11),P2_y_TRUE!$D37:$KW37))</f>
        <v>1</v>
      </c>
      <c r="CA44" cm="1">
        <f t="array" aca="1" ref="CA44" ca="1">SUM(_xlfn.BITAND(INDIRECT("P2_x_TRUE!$D$"&amp;CA$11&amp;":$KW$"&amp;CA$11),P2_y_TRUE!$D37:$KW37))</f>
        <v>1</v>
      </c>
      <c r="CB44" cm="1">
        <f t="array" aca="1" ref="CB44" ca="1">SUM(_xlfn.BITAND(INDIRECT("P2_x_TRUE!$D$"&amp;CB$11&amp;":$KW$"&amp;CB$11),P2_y_TRUE!$D37:$KW37))</f>
        <v>1</v>
      </c>
      <c r="CC44" cm="1">
        <f t="array" aca="1" ref="CC44" ca="1">SUM(_xlfn.BITAND(INDIRECT("P2_x_TRUE!$D$"&amp;CC$11&amp;":$KW$"&amp;CC$11),P2_y_TRUE!$D37:$KW37))</f>
        <v>1</v>
      </c>
      <c r="CD44" cm="1">
        <f t="array" aca="1" ref="CD44" ca="1">SUM(_xlfn.BITAND(INDIRECT("P2_x_TRUE!$D$"&amp;CD$11&amp;":$KW$"&amp;CD$11),P2_y_TRUE!$D37:$KW37))</f>
        <v>1</v>
      </c>
      <c r="CE44" cm="1">
        <f t="array" aca="1" ref="CE44" ca="1">SUM(_xlfn.BITAND(INDIRECT("P2_x_TRUE!$D$"&amp;CE$11&amp;":$KW$"&amp;CE$11),P2_y_TRUE!$D37:$KW37))</f>
        <v>1</v>
      </c>
      <c r="CF44" cm="1">
        <f t="array" aca="1" ref="CF44" ca="1">SUM(_xlfn.BITAND(INDIRECT("P2_x_TRUE!$D$"&amp;CF$11&amp;":$KW$"&amp;CF$11),P2_y_TRUE!$D37:$KW37))</f>
        <v>1</v>
      </c>
      <c r="CG44" cm="1">
        <f t="array" aca="1" ref="CG44" ca="1">SUM(_xlfn.BITAND(INDIRECT("P2_x_TRUE!$D$"&amp;CG$11&amp;":$KW$"&amp;CG$11),P2_y_TRUE!$D37:$KW37))</f>
        <v>1</v>
      </c>
      <c r="CH44" cm="1">
        <f t="array" aca="1" ref="CH44" ca="1">SUM(_xlfn.BITAND(INDIRECT("P2_x_TRUE!$D$"&amp;CH$11&amp;":$KW$"&amp;CH$11),P2_y_TRUE!$D37:$KW37))</f>
        <v>1</v>
      </c>
      <c r="CI44" cm="1">
        <f t="array" aca="1" ref="CI44" ca="1">SUM(_xlfn.BITAND(INDIRECT("P2_x_TRUE!$D$"&amp;CI$11&amp;":$KW$"&amp;CI$11),P2_y_TRUE!$D37:$KW37))</f>
        <v>1</v>
      </c>
      <c r="CJ44" cm="1">
        <f t="array" aca="1" ref="CJ44" ca="1">SUM(_xlfn.BITAND(INDIRECT("P2_x_TRUE!$D$"&amp;CJ$11&amp;":$KW$"&amp;CJ$11),P2_y_TRUE!$D37:$KW37))</f>
        <v>1</v>
      </c>
      <c r="CK44" cm="1">
        <f t="array" aca="1" ref="CK44" ca="1">SUM(_xlfn.BITAND(INDIRECT("P2_x_TRUE!$D$"&amp;CK$11&amp;":$KW$"&amp;CK$11),P2_y_TRUE!$D37:$KW37))</f>
        <v>1</v>
      </c>
      <c r="CL44" cm="1">
        <f t="array" aca="1" ref="CL44" ca="1">SUM(_xlfn.BITAND(INDIRECT("P2_x_TRUE!$D$"&amp;CL$11&amp;":$KW$"&amp;CL$11),P2_y_TRUE!$D37:$KW37))</f>
        <v>1</v>
      </c>
      <c r="CM44" cm="1">
        <f t="array" aca="1" ref="CM44" ca="1">SUM(_xlfn.BITAND(INDIRECT("P2_x_TRUE!$D$"&amp;CM$11&amp;":$KW$"&amp;CM$11),P2_y_TRUE!$D37:$KW37))</f>
        <v>1</v>
      </c>
      <c r="CN44" cm="1">
        <f t="array" aca="1" ref="CN44" ca="1">SUM(_xlfn.BITAND(INDIRECT("P2_x_TRUE!$D$"&amp;CN$11&amp;":$KW$"&amp;CN$11),P2_y_TRUE!$D37:$KW37))</f>
        <v>1</v>
      </c>
      <c r="CO44" cm="1">
        <f t="array" aca="1" ref="CO44" ca="1">SUM(_xlfn.BITAND(INDIRECT("P2_x_TRUE!$D$"&amp;CO$11&amp;":$KW$"&amp;CO$11),P2_y_TRUE!$D37:$KW37))</f>
        <v>1</v>
      </c>
      <c r="CP44" cm="1">
        <f t="array" aca="1" ref="CP44" ca="1">SUM(_xlfn.BITAND(INDIRECT("P2_x_TRUE!$D$"&amp;CP$11&amp;":$KW$"&amp;CP$11),P2_y_TRUE!$D37:$KW37))</f>
        <v>1</v>
      </c>
      <c r="CQ44" cm="1">
        <f t="array" aca="1" ref="CQ44" ca="1">SUM(_xlfn.BITAND(INDIRECT("P2_x_TRUE!$D$"&amp;CQ$11&amp;":$KW$"&amp;CQ$11),P2_y_TRUE!$D37:$KW37))</f>
        <v>1</v>
      </c>
      <c r="CR44" cm="1">
        <f t="array" aca="1" ref="CR44" ca="1">SUM(_xlfn.BITAND(INDIRECT("P2_x_TRUE!$D$"&amp;CR$11&amp;":$KW$"&amp;CR$11),P2_y_TRUE!$D37:$KW37))</f>
        <v>1</v>
      </c>
      <c r="CS44" cm="1">
        <f t="array" aca="1" ref="CS44" ca="1">SUM(_xlfn.BITAND(INDIRECT("P2_x_TRUE!$D$"&amp;CS$11&amp;":$KW$"&amp;CS$11),P2_y_TRUE!$D37:$KW37))</f>
        <v>1</v>
      </c>
      <c r="CT44" cm="1">
        <f t="array" aca="1" ref="CT44" ca="1">SUM(_xlfn.BITAND(INDIRECT("P2_x_TRUE!$D$"&amp;CT$11&amp;":$KW$"&amp;CT$11),P2_y_TRUE!$D37:$KW37))</f>
        <v>1</v>
      </c>
      <c r="CU44" cm="1">
        <f t="array" aca="1" ref="CU44" ca="1">SUM(_xlfn.BITAND(INDIRECT("P2_x_TRUE!$D$"&amp;CU$11&amp;":$KW$"&amp;CU$11),P2_y_TRUE!$D37:$KW37))</f>
        <v>1</v>
      </c>
      <c r="CV44" cm="1">
        <f t="array" aca="1" ref="CV44" ca="1">SUM(_xlfn.BITAND(INDIRECT("P2_x_TRUE!$D$"&amp;CV$11&amp;":$KW$"&amp;CV$11),P2_y_TRUE!$D37:$KW37))</f>
        <v>1</v>
      </c>
      <c r="CW44" cm="1">
        <f t="array" aca="1" ref="CW44" ca="1">SUM(_xlfn.BITAND(INDIRECT("P2_x_TRUE!$D$"&amp;CW$11&amp;":$KW$"&amp;CW$11),P2_y_TRUE!$D37:$KW37))</f>
        <v>1</v>
      </c>
      <c r="CX44" cm="1">
        <f t="array" aca="1" ref="CX44" ca="1">SUM(_xlfn.BITAND(INDIRECT("P2_x_TRUE!$D$"&amp;CX$11&amp;":$KW$"&amp;CX$11),P2_y_TRUE!$D37:$KW37))</f>
        <v>1</v>
      </c>
      <c r="CY44" cm="1">
        <f t="array" aca="1" ref="CY44" ca="1">SUM(_xlfn.BITAND(INDIRECT("P2_x_TRUE!$D$"&amp;CY$11&amp;":$KW$"&amp;CY$11),P2_y_TRUE!$D37:$KW37))</f>
        <v>1</v>
      </c>
      <c r="CZ44" cm="1">
        <f t="array" aca="1" ref="CZ44" ca="1">SUM(_xlfn.BITAND(INDIRECT("P2_x_TRUE!$D$"&amp;CZ$11&amp;":$KW$"&amp;CZ$11),P2_y_TRUE!$D37:$KW37))</f>
        <v>1</v>
      </c>
      <c r="DA44" cm="1">
        <f t="array" aca="1" ref="DA44" ca="1">SUM(_xlfn.BITAND(INDIRECT("P2_x_TRUE!$D$"&amp;DA$11&amp;":$KW$"&amp;DA$11),P2_y_TRUE!$D37:$KW37))</f>
        <v>1</v>
      </c>
      <c r="DB44" cm="1">
        <f t="array" aca="1" ref="DB44" ca="1">SUM(_xlfn.BITAND(INDIRECT("P2_x_TRUE!$D$"&amp;DB$11&amp;":$KW$"&amp;DB$11),P2_y_TRUE!$D37:$KW37))</f>
        <v>1</v>
      </c>
      <c r="DC44" cm="1">
        <f t="array" aca="1" ref="DC44" ca="1">SUM(_xlfn.BITAND(INDIRECT("P2_x_TRUE!$D$"&amp;DC$11&amp;":$KW$"&amp;DC$11),P2_y_TRUE!$D37:$KW37))</f>
        <v>1</v>
      </c>
      <c r="DD44" cm="1">
        <f t="array" aca="1" ref="DD44" ca="1">SUM(_xlfn.BITAND(INDIRECT("P2_x_TRUE!$D$"&amp;DD$11&amp;":$KW$"&amp;DD$11),P2_y_TRUE!$D37:$KW37))</f>
        <v>1</v>
      </c>
      <c r="DE44" cm="1">
        <f t="array" aca="1" ref="DE44" ca="1">SUM(_xlfn.BITAND(INDIRECT("P2_x_TRUE!$D$"&amp;DE$11&amp;":$KW$"&amp;DE$11),P2_y_TRUE!$D37:$KW37))</f>
        <v>1</v>
      </c>
      <c r="DF44" cm="1">
        <f t="array" aca="1" ref="DF44" ca="1">SUM(_xlfn.BITAND(INDIRECT("P2_x_TRUE!$D$"&amp;DF$11&amp;":$KW$"&amp;DF$11),P2_y_TRUE!$D37:$KW37))</f>
        <v>1</v>
      </c>
      <c r="DG44" cm="1">
        <f t="array" aca="1" ref="DG44" ca="1">SUM(_xlfn.BITAND(INDIRECT("P2_x_TRUE!$D$"&amp;DG$11&amp;":$KW$"&amp;DG$11),P2_y_TRUE!$D37:$KW37))</f>
        <v>1</v>
      </c>
      <c r="DH44" cm="1">
        <f t="array" aca="1" ref="DH44" ca="1">SUM(_xlfn.BITAND(INDIRECT("P2_x_TRUE!$D$"&amp;DH$11&amp;":$KW$"&amp;DH$11),P2_y_TRUE!$D37:$KW37))</f>
        <v>1</v>
      </c>
      <c r="DI44" cm="1">
        <f t="array" aca="1" ref="DI44" ca="1">SUM(_xlfn.BITAND(INDIRECT("P2_x_TRUE!$D$"&amp;DI$11&amp;":$KW$"&amp;DI$11),P2_y_TRUE!$D37:$KW37))</f>
        <v>1</v>
      </c>
      <c r="DJ44" cm="1">
        <f t="array" aca="1" ref="DJ44" ca="1">SUM(_xlfn.BITAND(INDIRECT("P2_x_TRUE!$D$"&amp;DJ$11&amp;":$KW$"&amp;DJ$11),P2_y_TRUE!$D37:$KW37))</f>
        <v>1</v>
      </c>
      <c r="DK44" cm="1">
        <f t="array" aca="1" ref="DK44" ca="1">SUM(_xlfn.BITAND(INDIRECT("P2_x_TRUE!$D$"&amp;DK$11&amp;":$KW$"&amp;DK$11),P2_y_TRUE!$D37:$KW37))</f>
        <v>1</v>
      </c>
      <c r="DL44" cm="1">
        <f t="array" aca="1" ref="DL44" ca="1">SUM(_xlfn.BITAND(INDIRECT("P2_x_TRUE!$D$"&amp;DL$11&amp;":$KW$"&amp;DL$11),P2_y_TRUE!$D37:$KW37))</f>
        <v>1</v>
      </c>
      <c r="DM44" cm="1">
        <f t="array" aca="1" ref="DM44" ca="1">SUM(_xlfn.BITAND(INDIRECT("P2_x_TRUE!$D$"&amp;DM$11&amp;":$KW$"&amp;DM$11),P2_y_TRUE!$D37:$KW37))</f>
        <v>1</v>
      </c>
      <c r="DN44" cm="1">
        <f t="array" aca="1" ref="DN44" ca="1">SUM(_xlfn.BITAND(INDIRECT("P2_x_TRUE!$D$"&amp;DN$11&amp;":$KW$"&amp;DN$11),P2_y_TRUE!$D37:$KW37))</f>
        <v>1</v>
      </c>
    </row>
    <row r="45" spans="1:118" x14ac:dyDescent="0.25">
      <c r="A45">
        <v>-119</v>
      </c>
      <c r="B45" cm="1">
        <f t="array" aca="1" ref="B45" ca="1">SUM(_xlfn.BITAND(INDIRECT("P2_x_TRUE!$D$"&amp;B$11&amp;":$KW$"&amp;B$11),P2_y_TRUE!$D38:$KW38))</f>
        <v>0</v>
      </c>
      <c r="C45" cm="1">
        <f t="array" aca="1" ref="C45" ca="1">SUM(_xlfn.BITAND(INDIRECT("P2_x_TRUE!$D$"&amp;C$11&amp;":$KW$"&amp;C$11),P2_y_TRUE!$D38:$KW38))</f>
        <v>0</v>
      </c>
      <c r="D45" cm="1">
        <f t="array" aca="1" ref="D45" ca="1">SUM(_xlfn.BITAND(INDIRECT("P2_x_TRUE!$D$"&amp;D$11&amp;":$KW$"&amp;D$11),P2_y_TRUE!$D38:$KW38))</f>
        <v>0</v>
      </c>
      <c r="E45" cm="1">
        <f t="array" aca="1" ref="E45" ca="1">SUM(_xlfn.BITAND(INDIRECT("P2_x_TRUE!$D$"&amp;E$11&amp;":$KW$"&amp;E$11),P2_y_TRUE!$D38:$KW38))</f>
        <v>0</v>
      </c>
      <c r="F45" cm="1">
        <f t="array" aca="1" ref="F45" ca="1">SUM(_xlfn.BITAND(INDIRECT("P2_x_TRUE!$D$"&amp;F$11&amp;":$KW$"&amp;F$11),P2_y_TRUE!$D38:$KW38))</f>
        <v>0</v>
      </c>
      <c r="G45" cm="1">
        <f t="array" aca="1" ref="G45" ca="1">SUM(_xlfn.BITAND(INDIRECT("P2_x_TRUE!$D$"&amp;G$11&amp;":$KW$"&amp;G$11),P2_y_TRUE!$D38:$KW38))</f>
        <v>0</v>
      </c>
      <c r="H45" cm="1">
        <f t="array" aca="1" ref="H45" ca="1">SUM(_xlfn.BITAND(INDIRECT("P2_x_TRUE!$D$"&amp;H$11&amp;":$KW$"&amp;H$11),P2_y_TRUE!$D38:$KW38))</f>
        <v>0</v>
      </c>
      <c r="I45" cm="1">
        <f t="array" aca="1" ref="I45" ca="1">SUM(_xlfn.BITAND(INDIRECT("P2_x_TRUE!$D$"&amp;I$11&amp;":$KW$"&amp;I$11),P2_y_TRUE!$D38:$KW38))</f>
        <v>0</v>
      </c>
      <c r="J45" cm="1">
        <f t="array" aca="1" ref="J45" ca="1">SUM(_xlfn.BITAND(INDIRECT("P2_x_TRUE!$D$"&amp;J$11&amp;":$KW$"&amp;J$11),P2_y_TRUE!$D38:$KW38))</f>
        <v>0</v>
      </c>
      <c r="K45" cm="1">
        <f t="array" aca="1" ref="K45" ca="1">SUM(_xlfn.BITAND(INDIRECT("P2_x_TRUE!$D$"&amp;K$11&amp;":$KW$"&amp;K$11),P2_y_TRUE!$D38:$KW38))</f>
        <v>0</v>
      </c>
      <c r="L45" cm="1">
        <f t="array" aca="1" ref="L45" ca="1">SUM(_xlfn.BITAND(INDIRECT("P2_x_TRUE!$D$"&amp;L$11&amp;":$KW$"&amp;L$11),P2_y_TRUE!$D38:$KW38))</f>
        <v>0</v>
      </c>
      <c r="M45" cm="1">
        <f t="array" aca="1" ref="M45" ca="1">SUM(_xlfn.BITAND(INDIRECT("P2_x_TRUE!$D$"&amp;M$11&amp;":$KW$"&amp;M$11),P2_y_TRUE!$D38:$KW38))</f>
        <v>0</v>
      </c>
      <c r="N45" cm="1">
        <f t="array" aca="1" ref="N45" ca="1">SUM(_xlfn.BITAND(INDIRECT("P2_x_TRUE!$D$"&amp;N$11&amp;":$KW$"&amp;N$11),P2_y_TRUE!$D38:$KW38))</f>
        <v>0</v>
      </c>
      <c r="O45" cm="1">
        <f t="array" aca="1" ref="O45" ca="1">SUM(_xlfn.BITAND(INDIRECT("P2_x_TRUE!$D$"&amp;O$11&amp;":$KW$"&amp;O$11),P2_y_TRUE!$D38:$KW38))</f>
        <v>0</v>
      </c>
      <c r="P45" cm="1">
        <f t="array" aca="1" ref="P45" ca="1">SUM(_xlfn.BITAND(INDIRECT("P2_x_TRUE!$D$"&amp;P$11&amp;":$KW$"&amp;P$11),P2_y_TRUE!$D38:$KW38))</f>
        <v>0</v>
      </c>
      <c r="Q45" cm="1">
        <f t="array" aca="1" ref="Q45" ca="1">SUM(_xlfn.BITAND(INDIRECT("P2_x_TRUE!$D$"&amp;Q$11&amp;":$KW$"&amp;Q$11),P2_y_TRUE!$D38:$KW38))</f>
        <v>0</v>
      </c>
      <c r="R45" cm="1">
        <f t="array" aca="1" ref="R45" ca="1">SUM(_xlfn.BITAND(INDIRECT("P2_x_TRUE!$D$"&amp;R$11&amp;":$KW$"&amp;R$11),P2_y_TRUE!$D38:$KW38))</f>
        <v>0</v>
      </c>
      <c r="S45" cm="1">
        <f t="array" aca="1" ref="S45" ca="1">SUM(_xlfn.BITAND(INDIRECT("P2_x_TRUE!$D$"&amp;S$11&amp;":$KW$"&amp;S$11),P2_y_TRUE!$D38:$KW38))</f>
        <v>0</v>
      </c>
      <c r="T45" cm="1">
        <f t="array" aca="1" ref="T45" ca="1">SUM(_xlfn.BITAND(INDIRECT("P2_x_TRUE!$D$"&amp;T$11&amp;":$KW$"&amp;T$11),P2_y_TRUE!$D38:$KW38))</f>
        <v>0</v>
      </c>
      <c r="U45" cm="1">
        <f t="array" aca="1" ref="U45" ca="1">SUM(_xlfn.BITAND(INDIRECT("P2_x_TRUE!$D$"&amp;U$11&amp;":$KW$"&amp;U$11),P2_y_TRUE!$D38:$KW38))</f>
        <v>0</v>
      </c>
      <c r="V45" cm="1">
        <f t="array" aca="1" ref="V45" ca="1">SUM(_xlfn.BITAND(INDIRECT("P2_x_TRUE!$D$"&amp;V$11&amp;":$KW$"&amp;V$11),P2_y_TRUE!$D38:$KW38))</f>
        <v>0</v>
      </c>
      <c r="W45" cm="1">
        <f t="array" aca="1" ref="W45" ca="1">SUM(_xlfn.BITAND(INDIRECT("P2_x_TRUE!$D$"&amp;W$11&amp;":$KW$"&amp;W$11),P2_y_TRUE!$D38:$KW38))</f>
        <v>0</v>
      </c>
      <c r="X45" cm="1">
        <f t="array" aca="1" ref="X45" ca="1">SUM(_xlfn.BITAND(INDIRECT("P2_x_TRUE!$D$"&amp;X$11&amp;":$KW$"&amp;X$11),P2_y_TRUE!$D38:$KW38))</f>
        <v>0</v>
      </c>
      <c r="Y45" cm="1">
        <f t="array" aca="1" ref="Y45" ca="1">SUM(_xlfn.BITAND(INDIRECT("P2_x_TRUE!$D$"&amp;Y$11&amp;":$KW$"&amp;Y$11),P2_y_TRUE!$D38:$KW38))</f>
        <v>0</v>
      </c>
      <c r="Z45" cm="1">
        <f t="array" aca="1" ref="Z45" ca="1">SUM(_xlfn.BITAND(INDIRECT("P2_x_TRUE!$D$"&amp;Z$11&amp;":$KW$"&amp;Z$11),P2_y_TRUE!$D38:$KW38))</f>
        <v>0</v>
      </c>
      <c r="AA45" cm="1">
        <f t="array" aca="1" ref="AA45" ca="1">SUM(_xlfn.BITAND(INDIRECT("P2_x_TRUE!$D$"&amp;AA$11&amp;":$KW$"&amp;AA$11),P2_y_TRUE!$D38:$KW38))</f>
        <v>0</v>
      </c>
      <c r="AB45" cm="1">
        <f t="array" aca="1" ref="AB45" ca="1">SUM(_xlfn.BITAND(INDIRECT("P2_x_TRUE!$D$"&amp;AB$11&amp;":$KW$"&amp;AB$11),P2_y_TRUE!$D38:$KW38))</f>
        <v>0</v>
      </c>
      <c r="AC45" cm="1">
        <f t="array" aca="1" ref="AC45" ca="1">SUM(_xlfn.BITAND(INDIRECT("P2_x_TRUE!$D$"&amp;AC$11&amp;":$KW$"&amp;AC$11),P2_y_TRUE!$D38:$KW38))</f>
        <v>0</v>
      </c>
      <c r="AD45" cm="1">
        <f t="array" aca="1" ref="AD45" ca="1">SUM(_xlfn.BITAND(INDIRECT("P2_x_TRUE!$D$"&amp;AD$11&amp;":$KW$"&amp;AD$11),P2_y_TRUE!$D38:$KW38))</f>
        <v>0</v>
      </c>
      <c r="AE45" cm="1">
        <f t="array" aca="1" ref="AE45" ca="1">SUM(_xlfn.BITAND(INDIRECT("P2_x_TRUE!$D$"&amp;AE$11&amp;":$KW$"&amp;AE$11),P2_y_TRUE!$D38:$KW38))</f>
        <v>0</v>
      </c>
      <c r="AF45" cm="1">
        <f t="array" aca="1" ref="AF45" ca="1">SUM(_xlfn.BITAND(INDIRECT("P2_x_TRUE!$D$"&amp;AF$11&amp;":$KW$"&amp;AF$11),P2_y_TRUE!$D38:$KW38))</f>
        <v>0</v>
      </c>
      <c r="AG45" cm="1">
        <f t="array" aca="1" ref="AG45" ca="1">SUM(_xlfn.BITAND(INDIRECT("P2_x_TRUE!$D$"&amp;AG$11&amp;":$KW$"&amp;AG$11),P2_y_TRUE!$D38:$KW38))</f>
        <v>0</v>
      </c>
      <c r="AH45" cm="1">
        <f t="array" aca="1" ref="AH45" ca="1">SUM(_xlfn.BITAND(INDIRECT("P2_x_TRUE!$D$"&amp;AH$11&amp;":$KW$"&amp;AH$11),P2_y_TRUE!$D38:$KW38))</f>
        <v>0</v>
      </c>
      <c r="AI45" cm="1">
        <f t="array" aca="1" ref="AI45" ca="1">SUM(_xlfn.BITAND(INDIRECT("P2_x_TRUE!$D$"&amp;AI$11&amp;":$KW$"&amp;AI$11),P2_y_TRUE!$D38:$KW38))</f>
        <v>0</v>
      </c>
      <c r="AJ45" cm="1">
        <f t="array" aca="1" ref="AJ45" ca="1">SUM(_xlfn.BITAND(INDIRECT("P2_x_TRUE!$D$"&amp;AJ$11&amp;":$KW$"&amp;AJ$11),P2_y_TRUE!$D38:$KW38))</f>
        <v>0</v>
      </c>
      <c r="AK45" cm="1">
        <f t="array" aca="1" ref="AK45" ca="1">SUM(_xlfn.BITAND(INDIRECT("P2_x_TRUE!$D$"&amp;AK$11&amp;":$KW$"&amp;AK$11),P2_y_TRUE!$D38:$KW38))</f>
        <v>0</v>
      </c>
      <c r="AL45" cm="1">
        <f t="array" aca="1" ref="AL45" ca="1">SUM(_xlfn.BITAND(INDIRECT("P2_x_TRUE!$D$"&amp;AL$11&amp;":$KW$"&amp;AL$11),P2_y_TRUE!$D38:$KW38))</f>
        <v>0</v>
      </c>
      <c r="AM45" cm="1">
        <f t="array" aca="1" ref="AM45" ca="1">SUM(_xlfn.BITAND(INDIRECT("P2_x_TRUE!$D$"&amp;AM$11&amp;":$KW$"&amp;AM$11),P2_y_TRUE!$D38:$KW38))</f>
        <v>0</v>
      </c>
      <c r="AN45" cm="1">
        <f t="array" aca="1" ref="AN45" ca="1">SUM(_xlfn.BITAND(INDIRECT("P2_x_TRUE!$D$"&amp;AN$11&amp;":$KW$"&amp;AN$11),P2_y_TRUE!$D38:$KW38))</f>
        <v>0</v>
      </c>
      <c r="AO45" cm="1">
        <f t="array" aca="1" ref="AO45" ca="1">SUM(_xlfn.BITAND(INDIRECT("P2_x_TRUE!$D$"&amp;AO$11&amp;":$KW$"&amp;AO$11),P2_y_TRUE!$D38:$KW38))</f>
        <v>0</v>
      </c>
      <c r="AP45" cm="1">
        <f t="array" aca="1" ref="AP45" ca="1">SUM(_xlfn.BITAND(INDIRECT("P2_x_TRUE!$D$"&amp;AP$11&amp;":$KW$"&amp;AP$11),P2_y_TRUE!$D38:$KW38))</f>
        <v>0</v>
      </c>
      <c r="AQ45" cm="1">
        <f t="array" aca="1" ref="AQ45" ca="1">SUM(_xlfn.BITAND(INDIRECT("P2_x_TRUE!$D$"&amp;AQ$11&amp;":$KW$"&amp;AQ$11),P2_y_TRUE!$D38:$KW38))</f>
        <v>0</v>
      </c>
      <c r="AR45" cm="1">
        <f t="array" aca="1" ref="AR45" ca="1">SUM(_xlfn.BITAND(INDIRECT("P2_x_TRUE!$D$"&amp;AR$11&amp;":$KW$"&amp;AR$11),P2_y_TRUE!$D38:$KW38))</f>
        <v>0</v>
      </c>
      <c r="AS45" cm="1">
        <f t="array" aca="1" ref="AS45" ca="1">SUM(_xlfn.BITAND(INDIRECT("P2_x_TRUE!$D$"&amp;AS$11&amp;":$KW$"&amp;AS$11),P2_y_TRUE!$D38:$KW38))</f>
        <v>0</v>
      </c>
      <c r="AT45" cm="1">
        <f t="array" aca="1" ref="AT45" ca="1">SUM(_xlfn.BITAND(INDIRECT("P2_x_TRUE!$D$"&amp;AT$11&amp;":$KW$"&amp;AT$11),P2_y_TRUE!$D38:$KW38))</f>
        <v>0</v>
      </c>
      <c r="AU45" cm="1">
        <f t="array" aca="1" ref="AU45" ca="1">SUM(_xlfn.BITAND(INDIRECT("P2_x_TRUE!$D$"&amp;AU$11&amp;":$KW$"&amp;AU$11),P2_y_TRUE!$D38:$KW38))</f>
        <v>0</v>
      </c>
      <c r="AV45" cm="1">
        <f t="array" aca="1" ref="AV45" ca="1">SUM(_xlfn.BITAND(INDIRECT("P2_x_TRUE!$D$"&amp;AV$11&amp;":$KW$"&amp;AV$11),P2_y_TRUE!$D38:$KW38))</f>
        <v>0</v>
      </c>
      <c r="AW45" cm="1">
        <f t="array" aca="1" ref="AW45" ca="1">SUM(_xlfn.BITAND(INDIRECT("P2_x_TRUE!$D$"&amp;AW$11&amp;":$KW$"&amp;AW$11),P2_y_TRUE!$D38:$KW38))</f>
        <v>0</v>
      </c>
      <c r="AX45" cm="1">
        <f t="array" aca="1" ref="AX45" ca="1">SUM(_xlfn.BITAND(INDIRECT("P2_x_TRUE!$D$"&amp;AX$11&amp;":$KW$"&amp;AX$11),P2_y_TRUE!$D38:$KW38))</f>
        <v>0</v>
      </c>
      <c r="AY45" cm="1">
        <f t="array" aca="1" ref="AY45" ca="1">SUM(_xlfn.BITAND(INDIRECT("P2_x_TRUE!$D$"&amp;AY$11&amp;":$KW$"&amp;AY$11),P2_y_TRUE!$D38:$KW38))</f>
        <v>0</v>
      </c>
      <c r="AZ45" cm="1">
        <f t="array" aca="1" ref="AZ45" ca="1">SUM(_xlfn.BITAND(INDIRECT("P2_x_TRUE!$D$"&amp;AZ$11&amp;":$KW$"&amp;AZ$11),P2_y_TRUE!$D38:$KW38))</f>
        <v>0</v>
      </c>
      <c r="BA45" cm="1">
        <f t="array" aca="1" ref="BA45" ca="1">SUM(_xlfn.BITAND(INDIRECT("P2_x_TRUE!$D$"&amp;BA$11&amp;":$KW$"&amp;BA$11),P2_y_TRUE!$D38:$KW38))</f>
        <v>0</v>
      </c>
      <c r="BB45" cm="1">
        <f t="array" aca="1" ref="BB45" ca="1">SUM(_xlfn.BITAND(INDIRECT("P2_x_TRUE!$D$"&amp;BB$11&amp;":$KW$"&amp;BB$11),P2_y_TRUE!$D38:$KW38))</f>
        <v>0</v>
      </c>
      <c r="BC45" cm="1">
        <f t="array" aca="1" ref="BC45" ca="1">SUM(_xlfn.BITAND(INDIRECT("P2_x_TRUE!$D$"&amp;BC$11&amp;":$KW$"&amp;BC$11),P2_y_TRUE!$D38:$KW38))</f>
        <v>0</v>
      </c>
      <c r="BD45" cm="1">
        <f t="array" aca="1" ref="BD45" ca="1">SUM(_xlfn.BITAND(INDIRECT("P2_x_TRUE!$D$"&amp;BD$11&amp;":$KW$"&amp;BD$11),P2_y_TRUE!$D38:$KW38))</f>
        <v>0</v>
      </c>
      <c r="BE45" cm="1">
        <f t="array" aca="1" ref="BE45" ca="1">SUM(_xlfn.BITAND(INDIRECT("P2_x_TRUE!$D$"&amp;BE$11&amp;":$KW$"&amp;BE$11),P2_y_TRUE!$D38:$KW38))</f>
        <v>0</v>
      </c>
      <c r="BF45" cm="1">
        <f t="array" aca="1" ref="BF45" ca="1">SUM(_xlfn.BITAND(INDIRECT("P2_x_TRUE!$D$"&amp;BF$11&amp;":$KW$"&amp;BF$11),P2_y_TRUE!$D38:$KW38))</f>
        <v>0</v>
      </c>
      <c r="BG45" cm="1">
        <f t="array" aca="1" ref="BG45" ca="1">SUM(_xlfn.BITAND(INDIRECT("P2_x_TRUE!$D$"&amp;BG$11&amp;":$KW$"&amp;BG$11),P2_y_TRUE!$D38:$KW38))</f>
        <v>0</v>
      </c>
      <c r="BH45" cm="1">
        <f t="array" aca="1" ref="BH45" ca="1">SUM(_xlfn.BITAND(INDIRECT("P2_x_TRUE!$D$"&amp;BH$11&amp;":$KW$"&amp;BH$11),P2_y_TRUE!$D38:$KW38))</f>
        <v>0</v>
      </c>
      <c r="BI45" cm="1">
        <f t="array" aca="1" ref="BI45" ca="1">SUM(_xlfn.BITAND(INDIRECT("P2_x_TRUE!$D$"&amp;BI$11&amp;":$KW$"&amp;BI$11),P2_y_TRUE!$D38:$KW38))</f>
        <v>0</v>
      </c>
      <c r="BJ45" cm="1">
        <f t="array" aca="1" ref="BJ45" ca="1">SUM(_xlfn.BITAND(INDIRECT("P2_x_TRUE!$D$"&amp;BJ$11&amp;":$KW$"&amp;BJ$11),P2_y_TRUE!$D38:$KW38))</f>
        <v>0</v>
      </c>
      <c r="BK45" cm="1">
        <f t="array" aca="1" ref="BK45" ca="1">SUM(_xlfn.BITAND(INDIRECT("P2_x_TRUE!$D$"&amp;BK$11&amp;":$KW$"&amp;BK$11),P2_y_TRUE!$D38:$KW38))</f>
        <v>0</v>
      </c>
      <c r="BL45" cm="1">
        <f t="array" aca="1" ref="BL45" ca="1">SUM(_xlfn.BITAND(INDIRECT("P2_x_TRUE!$D$"&amp;BL$11&amp;":$KW$"&amp;BL$11),P2_y_TRUE!$D38:$KW38))</f>
        <v>0</v>
      </c>
      <c r="BM45" cm="1">
        <f t="array" aca="1" ref="BM45" ca="1">SUM(_xlfn.BITAND(INDIRECT("P2_x_TRUE!$D$"&amp;BM$11&amp;":$KW$"&amp;BM$11),P2_y_TRUE!$D38:$KW38))</f>
        <v>0</v>
      </c>
      <c r="BN45" cm="1">
        <f t="array" aca="1" ref="BN45" ca="1">SUM(_xlfn.BITAND(INDIRECT("P2_x_TRUE!$D$"&amp;BN$11&amp;":$KW$"&amp;BN$11),P2_y_TRUE!$D38:$KW38))</f>
        <v>0</v>
      </c>
      <c r="BO45" cm="1">
        <f t="array" aca="1" ref="BO45" ca="1">SUM(_xlfn.BITAND(INDIRECT("P2_x_TRUE!$D$"&amp;BO$11&amp;":$KW$"&amp;BO$11),P2_y_TRUE!$D38:$KW38))</f>
        <v>0</v>
      </c>
      <c r="BP45" cm="1">
        <f t="array" aca="1" ref="BP45" ca="1">SUM(_xlfn.BITAND(INDIRECT("P2_x_TRUE!$D$"&amp;BP$11&amp;":$KW$"&amp;BP$11),P2_y_TRUE!$D38:$KW38))</f>
        <v>0</v>
      </c>
      <c r="BQ45" cm="1">
        <f t="array" aca="1" ref="BQ45" ca="1">SUM(_xlfn.BITAND(INDIRECT("P2_x_TRUE!$D$"&amp;BQ$11&amp;":$KW$"&amp;BQ$11),P2_y_TRUE!$D38:$KW38))</f>
        <v>0</v>
      </c>
      <c r="BR45" cm="1">
        <f t="array" aca="1" ref="BR45" ca="1">SUM(_xlfn.BITAND(INDIRECT("P2_x_TRUE!$D$"&amp;BR$11&amp;":$KW$"&amp;BR$11),P2_y_TRUE!$D38:$KW38))</f>
        <v>1</v>
      </c>
      <c r="BS45" cm="1">
        <f t="array" aca="1" ref="BS45" ca="1">SUM(_xlfn.BITAND(INDIRECT("P2_x_TRUE!$D$"&amp;BS$11&amp;":$KW$"&amp;BS$11),P2_y_TRUE!$D38:$KW38))</f>
        <v>1</v>
      </c>
      <c r="BT45" cm="1">
        <f t="array" aca="1" ref="BT45" ca="1">SUM(_xlfn.BITAND(INDIRECT("P2_x_TRUE!$D$"&amp;BT$11&amp;":$KW$"&amp;BT$11),P2_y_TRUE!$D38:$KW38))</f>
        <v>1</v>
      </c>
      <c r="BU45" cm="1">
        <f t="array" aca="1" ref="BU45" ca="1">SUM(_xlfn.BITAND(INDIRECT("P2_x_TRUE!$D$"&amp;BU$11&amp;":$KW$"&amp;BU$11),P2_y_TRUE!$D38:$KW38))</f>
        <v>1</v>
      </c>
      <c r="BV45" cm="1">
        <f t="array" aca="1" ref="BV45" ca="1">SUM(_xlfn.BITAND(INDIRECT("P2_x_TRUE!$D$"&amp;BV$11&amp;":$KW$"&amp;BV$11),P2_y_TRUE!$D38:$KW38))</f>
        <v>1</v>
      </c>
      <c r="BW45" cm="1">
        <f t="array" aca="1" ref="BW45" ca="1">SUM(_xlfn.BITAND(INDIRECT("P2_x_TRUE!$D$"&amp;BW$11&amp;":$KW$"&amp;BW$11),P2_y_TRUE!$D38:$KW38))</f>
        <v>1</v>
      </c>
      <c r="BX45" cm="1">
        <f t="array" aca="1" ref="BX45" ca="1">SUM(_xlfn.BITAND(INDIRECT("P2_x_TRUE!$D$"&amp;BX$11&amp;":$KW$"&amp;BX$11),P2_y_TRUE!$D38:$KW38))</f>
        <v>1</v>
      </c>
      <c r="BY45" cm="1">
        <f t="array" aca="1" ref="BY45" ca="1">SUM(_xlfn.BITAND(INDIRECT("P2_x_TRUE!$D$"&amp;BY$11&amp;":$KW$"&amp;BY$11),P2_y_TRUE!$D38:$KW38))</f>
        <v>1</v>
      </c>
      <c r="BZ45" cm="1">
        <f t="array" aca="1" ref="BZ45" ca="1">SUM(_xlfn.BITAND(INDIRECT("P2_x_TRUE!$D$"&amp;BZ$11&amp;":$KW$"&amp;BZ$11),P2_y_TRUE!$D38:$KW38))</f>
        <v>1</v>
      </c>
      <c r="CA45" cm="1">
        <f t="array" aca="1" ref="CA45" ca="1">SUM(_xlfn.BITAND(INDIRECT("P2_x_TRUE!$D$"&amp;CA$11&amp;":$KW$"&amp;CA$11),P2_y_TRUE!$D38:$KW38))</f>
        <v>1</v>
      </c>
      <c r="CB45" cm="1">
        <f t="array" aca="1" ref="CB45" ca="1">SUM(_xlfn.BITAND(INDIRECT("P2_x_TRUE!$D$"&amp;CB$11&amp;":$KW$"&amp;CB$11),P2_y_TRUE!$D38:$KW38))</f>
        <v>1</v>
      </c>
      <c r="CC45" cm="1">
        <f t="array" aca="1" ref="CC45" ca="1">SUM(_xlfn.BITAND(INDIRECT("P2_x_TRUE!$D$"&amp;CC$11&amp;":$KW$"&amp;CC$11),P2_y_TRUE!$D38:$KW38))</f>
        <v>1</v>
      </c>
      <c r="CD45" cm="1">
        <f t="array" aca="1" ref="CD45" ca="1">SUM(_xlfn.BITAND(INDIRECT("P2_x_TRUE!$D$"&amp;CD$11&amp;":$KW$"&amp;CD$11),P2_y_TRUE!$D38:$KW38))</f>
        <v>1</v>
      </c>
      <c r="CE45" cm="1">
        <f t="array" aca="1" ref="CE45" ca="1">SUM(_xlfn.BITAND(INDIRECT("P2_x_TRUE!$D$"&amp;CE$11&amp;":$KW$"&amp;CE$11),P2_y_TRUE!$D38:$KW38))</f>
        <v>1</v>
      </c>
      <c r="CF45" cm="1">
        <f t="array" aca="1" ref="CF45" ca="1">SUM(_xlfn.BITAND(INDIRECT("P2_x_TRUE!$D$"&amp;CF$11&amp;":$KW$"&amp;CF$11),P2_y_TRUE!$D38:$KW38))</f>
        <v>1</v>
      </c>
      <c r="CG45" cm="1">
        <f t="array" aca="1" ref="CG45" ca="1">SUM(_xlfn.BITAND(INDIRECT("P2_x_TRUE!$D$"&amp;CG$11&amp;":$KW$"&amp;CG$11),P2_y_TRUE!$D38:$KW38))</f>
        <v>1</v>
      </c>
      <c r="CH45" cm="1">
        <f t="array" aca="1" ref="CH45" ca="1">SUM(_xlfn.BITAND(INDIRECT("P2_x_TRUE!$D$"&amp;CH$11&amp;":$KW$"&amp;CH$11),P2_y_TRUE!$D38:$KW38))</f>
        <v>1</v>
      </c>
      <c r="CI45" cm="1">
        <f t="array" aca="1" ref="CI45" ca="1">SUM(_xlfn.BITAND(INDIRECT("P2_x_TRUE!$D$"&amp;CI$11&amp;":$KW$"&amp;CI$11),P2_y_TRUE!$D38:$KW38))</f>
        <v>1</v>
      </c>
      <c r="CJ45" cm="1">
        <f t="array" aca="1" ref="CJ45" ca="1">SUM(_xlfn.BITAND(INDIRECT("P2_x_TRUE!$D$"&amp;CJ$11&amp;":$KW$"&amp;CJ$11),P2_y_TRUE!$D38:$KW38))</f>
        <v>1</v>
      </c>
      <c r="CK45" cm="1">
        <f t="array" aca="1" ref="CK45" ca="1">SUM(_xlfn.BITAND(INDIRECT("P2_x_TRUE!$D$"&amp;CK$11&amp;":$KW$"&amp;CK$11),P2_y_TRUE!$D38:$KW38))</f>
        <v>1</v>
      </c>
      <c r="CL45" cm="1">
        <f t="array" aca="1" ref="CL45" ca="1">SUM(_xlfn.BITAND(INDIRECT("P2_x_TRUE!$D$"&amp;CL$11&amp;":$KW$"&amp;CL$11),P2_y_TRUE!$D38:$KW38))</f>
        <v>1</v>
      </c>
      <c r="CM45" cm="1">
        <f t="array" aca="1" ref="CM45" ca="1">SUM(_xlfn.BITAND(INDIRECT("P2_x_TRUE!$D$"&amp;CM$11&amp;":$KW$"&amp;CM$11),P2_y_TRUE!$D38:$KW38))</f>
        <v>1</v>
      </c>
      <c r="CN45" cm="1">
        <f t="array" aca="1" ref="CN45" ca="1">SUM(_xlfn.BITAND(INDIRECT("P2_x_TRUE!$D$"&amp;CN$11&amp;":$KW$"&amp;CN$11),P2_y_TRUE!$D38:$KW38))</f>
        <v>1</v>
      </c>
      <c r="CO45" cm="1">
        <f t="array" aca="1" ref="CO45" ca="1">SUM(_xlfn.BITAND(INDIRECT("P2_x_TRUE!$D$"&amp;CO$11&amp;":$KW$"&amp;CO$11),P2_y_TRUE!$D38:$KW38))</f>
        <v>1</v>
      </c>
      <c r="CP45" cm="1">
        <f t="array" aca="1" ref="CP45" ca="1">SUM(_xlfn.BITAND(INDIRECT("P2_x_TRUE!$D$"&amp;CP$11&amp;":$KW$"&amp;CP$11),P2_y_TRUE!$D38:$KW38))</f>
        <v>1</v>
      </c>
      <c r="CQ45" cm="1">
        <f t="array" aca="1" ref="CQ45" ca="1">SUM(_xlfn.BITAND(INDIRECT("P2_x_TRUE!$D$"&amp;CQ$11&amp;":$KW$"&amp;CQ$11),P2_y_TRUE!$D38:$KW38))</f>
        <v>1</v>
      </c>
      <c r="CR45" cm="1">
        <f t="array" aca="1" ref="CR45" ca="1">SUM(_xlfn.BITAND(INDIRECT("P2_x_TRUE!$D$"&amp;CR$11&amp;":$KW$"&amp;CR$11),P2_y_TRUE!$D38:$KW38))</f>
        <v>1</v>
      </c>
      <c r="CS45" cm="1">
        <f t="array" aca="1" ref="CS45" ca="1">SUM(_xlfn.BITAND(INDIRECT("P2_x_TRUE!$D$"&amp;CS$11&amp;":$KW$"&amp;CS$11),P2_y_TRUE!$D38:$KW38))</f>
        <v>1</v>
      </c>
      <c r="CT45" cm="1">
        <f t="array" aca="1" ref="CT45" ca="1">SUM(_xlfn.BITAND(INDIRECT("P2_x_TRUE!$D$"&amp;CT$11&amp;":$KW$"&amp;CT$11),P2_y_TRUE!$D38:$KW38))</f>
        <v>1</v>
      </c>
      <c r="CU45" cm="1">
        <f t="array" aca="1" ref="CU45" ca="1">SUM(_xlfn.BITAND(INDIRECT("P2_x_TRUE!$D$"&amp;CU$11&amp;":$KW$"&amp;CU$11),P2_y_TRUE!$D38:$KW38))</f>
        <v>1</v>
      </c>
      <c r="CV45" cm="1">
        <f t="array" aca="1" ref="CV45" ca="1">SUM(_xlfn.BITAND(INDIRECT("P2_x_TRUE!$D$"&amp;CV$11&amp;":$KW$"&amp;CV$11),P2_y_TRUE!$D38:$KW38))</f>
        <v>1</v>
      </c>
      <c r="CW45" cm="1">
        <f t="array" aca="1" ref="CW45" ca="1">SUM(_xlfn.BITAND(INDIRECT("P2_x_TRUE!$D$"&amp;CW$11&amp;":$KW$"&amp;CW$11),P2_y_TRUE!$D38:$KW38))</f>
        <v>1</v>
      </c>
      <c r="CX45" cm="1">
        <f t="array" aca="1" ref="CX45" ca="1">SUM(_xlfn.BITAND(INDIRECT("P2_x_TRUE!$D$"&amp;CX$11&amp;":$KW$"&amp;CX$11),P2_y_TRUE!$D38:$KW38))</f>
        <v>1</v>
      </c>
      <c r="CY45" cm="1">
        <f t="array" aca="1" ref="CY45" ca="1">SUM(_xlfn.BITAND(INDIRECT("P2_x_TRUE!$D$"&amp;CY$11&amp;":$KW$"&amp;CY$11),P2_y_TRUE!$D38:$KW38))</f>
        <v>1</v>
      </c>
      <c r="CZ45" cm="1">
        <f t="array" aca="1" ref="CZ45" ca="1">SUM(_xlfn.BITAND(INDIRECT("P2_x_TRUE!$D$"&amp;CZ$11&amp;":$KW$"&amp;CZ$11),P2_y_TRUE!$D38:$KW38))</f>
        <v>1</v>
      </c>
      <c r="DA45" cm="1">
        <f t="array" aca="1" ref="DA45" ca="1">SUM(_xlfn.BITAND(INDIRECT("P2_x_TRUE!$D$"&amp;DA$11&amp;":$KW$"&amp;DA$11),P2_y_TRUE!$D38:$KW38))</f>
        <v>1</v>
      </c>
      <c r="DB45" cm="1">
        <f t="array" aca="1" ref="DB45" ca="1">SUM(_xlfn.BITAND(INDIRECT("P2_x_TRUE!$D$"&amp;DB$11&amp;":$KW$"&amp;DB$11),P2_y_TRUE!$D38:$KW38))</f>
        <v>1</v>
      </c>
      <c r="DC45" cm="1">
        <f t="array" aca="1" ref="DC45" ca="1">SUM(_xlfn.BITAND(INDIRECT("P2_x_TRUE!$D$"&amp;DC$11&amp;":$KW$"&amp;DC$11),P2_y_TRUE!$D38:$KW38))</f>
        <v>1</v>
      </c>
      <c r="DD45" cm="1">
        <f t="array" aca="1" ref="DD45" ca="1">SUM(_xlfn.BITAND(INDIRECT("P2_x_TRUE!$D$"&amp;DD$11&amp;":$KW$"&amp;DD$11),P2_y_TRUE!$D38:$KW38))</f>
        <v>1</v>
      </c>
      <c r="DE45" cm="1">
        <f t="array" aca="1" ref="DE45" ca="1">SUM(_xlfn.BITAND(INDIRECT("P2_x_TRUE!$D$"&amp;DE$11&amp;":$KW$"&amp;DE$11),P2_y_TRUE!$D38:$KW38))</f>
        <v>1</v>
      </c>
      <c r="DF45" cm="1">
        <f t="array" aca="1" ref="DF45" ca="1">SUM(_xlfn.BITAND(INDIRECT("P2_x_TRUE!$D$"&amp;DF$11&amp;":$KW$"&amp;DF$11),P2_y_TRUE!$D38:$KW38))</f>
        <v>1</v>
      </c>
      <c r="DG45" cm="1">
        <f t="array" aca="1" ref="DG45" ca="1">SUM(_xlfn.BITAND(INDIRECT("P2_x_TRUE!$D$"&amp;DG$11&amp;":$KW$"&amp;DG$11),P2_y_TRUE!$D38:$KW38))</f>
        <v>1</v>
      </c>
      <c r="DH45" cm="1">
        <f t="array" aca="1" ref="DH45" ca="1">SUM(_xlfn.BITAND(INDIRECT("P2_x_TRUE!$D$"&amp;DH$11&amp;":$KW$"&amp;DH$11),P2_y_TRUE!$D38:$KW38))</f>
        <v>1</v>
      </c>
      <c r="DI45" cm="1">
        <f t="array" aca="1" ref="DI45" ca="1">SUM(_xlfn.BITAND(INDIRECT("P2_x_TRUE!$D$"&amp;DI$11&amp;":$KW$"&amp;DI$11),P2_y_TRUE!$D38:$KW38))</f>
        <v>1</v>
      </c>
      <c r="DJ45" cm="1">
        <f t="array" aca="1" ref="DJ45" ca="1">SUM(_xlfn.BITAND(INDIRECT("P2_x_TRUE!$D$"&amp;DJ$11&amp;":$KW$"&amp;DJ$11),P2_y_TRUE!$D38:$KW38))</f>
        <v>1</v>
      </c>
      <c r="DK45" cm="1">
        <f t="array" aca="1" ref="DK45" ca="1">SUM(_xlfn.BITAND(INDIRECT("P2_x_TRUE!$D$"&amp;DK$11&amp;":$KW$"&amp;DK$11),P2_y_TRUE!$D38:$KW38))</f>
        <v>1</v>
      </c>
      <c r="DL45" cm="1">
        <f t="array" aca="1" ref="DL45" ca="1">SUM(_xlfn.BITAND(INDIRECT("P2_x_TRUE!$D$"&amp;DL$11&amp;":$KW$"&amp;DL$11),P2_y_TRUE!$D38:$KW38))</f>
        <v>1</v>
      </c>
      <c r="DM45" cm="1">
        <f t="array" aca="1" ref="DM45" ca="1">SUM(_xlfn.BITAND(INDIRECT("P2_x_TRUE!$D$"&amp;DM$11&amp;":$KW$"&amp;DM$11),P2_y_TRUE!$D38:$KW38))</f>
        <v>1</v>
      </c>
      <c r="DN45" cm="1">
        <f t="array" aca="1" ref="DN45" ca="1">SUM(_xlfn.BITAND(INDIRECT("P2_x_TRUE!$D$"&amp;DN$11&amp;":$KW$"&amp;DN$11),P2_y_TRUE!$D38:$KW38))</f>
        <v>1</v>
      </c>
    </row>
    <row r="46" spans="1:118" x14ac:dyDescent="0.25">
      <c r="A46">
        <v>-118</v>
      </c>
      <c r="B46" cm="1">
        <f t="array" aca="1" ref="B46" ca="1">SUM(_xlfn.BITAND(INDIRECT("P2_x_TRUE!$D$"&amp;B$11&amp;":$KW$"&amp;B$11),P2_y_TRUE!$D39:$KW39))</f>
        <v>0</v>
      </c>
      <c r="C46" cm="1">
        <f t="array" aca="1" ref="C46" ca="1">SUM(_xlfn.BITAND(INDIRECT("P2_x_TRUE!$D$"&amp;C$11&amp;":$KW$"&amp;C$11),P2_y_TRUE!$D39:$KW39))</f>
        <v>0</v>
      </c>
      <c r="D46" cm="1">
        <f t="array" aca="1" ref="D46" ca="1">SUM(_xlfn.BITAND(INDIRECT("P2_x_TRUE!$D$"&amp;D$11&amp;":$KW$"&amp;D$11),P2_y_TRUE!$D39:$KW39))</f>
        <v>0</v>
      </c>
      <c r="E46" cm="1">
        <f t="array" aca="1" ref="E46" ca="1">SUM(_xlfn.BITAND(INDIRECT("P2_x_TRUE!$D$"&amp;E$11&amp;":$KW$"&amp;E$11),P2_y_TRUE!$D39:$KW39))</f>
        <v>0</v>
      </c>
      <c r="F46" cm="1">
        <f t="array" aca="1" ref="F46" ca="1">SUM(_xlfn.BITAND(INDIRECT("P2_x_TRUE!$D$"&amp;F$11&amp;":$KW$"&amp;F$11),P2_y_TRUE!$D39:$KW39))</f>
        <v>0</v>
      </c>
      <c r="G46" cm="1">
        <f t="array" aca="1" ref="G46" ca="1">SUM(_xlfn.BITAND(INDIRECT("P2_x_TRUE!$D$"&amp;G$11&amp;":$KW$"&amp;G$11),P2_y_TRUE!$D39:$KW39))</f>
        <v>0</v>
      </c>
      <c r="H46" cm="1">
        <f t="array" aca="1" ref="H46" ca="1">SUM(_xlfn.BITAND(INDIRECT("P2_x_TRUE!$D$"&amp;H$11&amp;":$KW$"&amp;H$11),P2_y_TRUE!$D39:$KW39))</f>
        <v>0</v>
      </c>
      <c r="I46" cm="1">
        <f t="array" aca="1" ref="I46" ca="1">SUM(_xlfn.BITAND(INDIRECT("P2_x_TRUE!$D$"&amp;I$11&amp;":$KW$"&amp;I$11),P2_y_TRUE!$D39:$KW39))</f>
        <v>0</v>
      </c>
      <c r="J46" cm="1">
        <f t="array" aca="1" ref="J46" ca="1">SUM(_xlfn.BITAND(INDIRECT("P2_x_TRUE!$D$"&amp;J$11&amp;":$KW$"&amp;J$11),P2_y_TRUE!$D39:$KW39))</f>
        <v>0</v>
      </c>
      <c r="K46" cm="1">
        <f t="array" aca="1" ref="K46" ca="1">SUM(_xlfn.BITAND(INDIRECT("P2_x_TRUE!$D$"&amp;K$11&amp;":$KW$"&amp;K$11),P2_y_TRUE!$D39:$KW39))</f>
        <v>0</v>
      </c>
      <c r="L46" cm="1">
        <f t="array" aca="1" ref="L46" ca="1">SUM(_xlfn.BITAND(INDIRECT("P2_x_TRUE!$D$"&amp;L$11&amp;":$KW$"&amp;L$11),P2_y_TRUE!$D39:$KW39))</f>
        <v>0</v>
      </c>
      <c r="M46" cm="1">
        <f t="array" aca="1" ref="M46" ca="1">SUM(_xlfn.BITAND(INDIRECT("P2_x_TRUE!$D$"&amp;M$11&amp;":$KW$"&amp;M$11),P2_y_TRUE!$D39:$KW39))</f>
        <v>0</v>
      </c>
      <c r="N46" cm="1">
        <f t="array" aca="1" ref="N46" ca="1">SUM(_xlfn.BITAND(INDIRECT("P2_x_TRUE!$D$"&amp;N$11&amp;":$KW$"&amp;N$11),P2_y_TRUE!$D39:$KW39))</f>
        <v>0</v>
      </c>
      <c r="O46" cm="1">
        <f t="array" aca="1" ref="O46" ca="1">SUM(_xlfn.BITAND(INDIRECT("P2_x_TRUE!$D$"&amp;O$11&amp;":$KW$"&amp;O$11),P2_y_TRUE!$D39:$KW39))</f>
        <v>0</v>
      </c>
      <c r="P46" cm="1">
        <f t="array" aca="1" ref="P46" ca="1">SUM(_xlfn.BITAND(INDIRECT("P2_x_TRUE!$D$"&amp;P$11&amp;":$KW$"&amp;P$11),P2_y_TRUE!$D39:$KW39))</f>
        <v>0</v>
      </c>
      <c r="Q46" cm="1">
        <f t="array" aca="1" ref="Q46" ca="1">SUM(_xlfn.BITAND(INDIRECT("P2_x_TRUE!$D$"&amp;Q$11&amp;":$KW$"&amp;Q$11),P2_y_TRUE!$D39:$KW39))</f>
        <v>0</v>
      </c>
      <c r="R46" cm="1">
        <f t="array" aca="1" ref="R46" ca="1">SUM(_xlfn.BITAND(INDIRECT("P2_x_TRUE!$D$"&amp;R$11&amp;":$KW$"&amp;R$11),P2_y_TRUE!$D39:$KW39))</f>
        <v>0</v>
      </c>
      <c r="S46" cm="1">
        <f t="array" aca="1" ref="S46" ca="1">SUM(_xlfn.BITAND(INDIRECT("P2_x_TRUE!$D$"&amp;S$11&amp;":$KW$"&amp;S$11),P2_y_TRUE!$D39:$KW39))</f>
        <v>0</v>
      </c>
      <c r="T46" cm="1">
        <f t="array" aca="1" ref="T46" ca="1">SUM(_xlfn.BITAND(INDIRECT("P2_x_TRUE!$D$"&amp;T$11&amp;":$KW$"&amp;T$11),P2_y_TRUE!$D39:$KW39))</f>
        <v>0</v>
      </c>
      <c r="U46" cm="1">
        <f t="array" aca="1" ref="U46" ca="1">SUM(_xlfn.BITAND(INDIRECT("P2_x_TRUE!$D$"&amp;U$11&amp;":$KW$"&amp;U$11),P2_y_TRUE!$D39:$KW39))</f>
        <v>0</v>
      </c>
      <c r="V46" cm="1">
        <f t="array" aca="1" ref="V46" ca="1">SUM(_xlfn.BITAND(INDIRECT("P2_x_TRUE!$D$"&amp;V$11&amp;":$KW$"&amp;V$11),P2_y_TRUE!$D39:$KW39))</f>
        <v>0</v>
      </c>
      <c r="W46" cm="1">
        <f t="array" aca="1" ref="W46" ca="1">SUM(_xlfn.BITAND(INDIRECT("P2_x_TRUE!$D$"&amp;W$11&amp;":$KW$"&amp;W$11),P2_y_TRUE!$D39:$KW39))</f>
        <v>0</v>
      </c>
      <c r="X46" cm="1">
        <f t="array" aca="1" ref="X46" ca="1">SUM(_xlfn.BITAND(INDIRECT("P2_x_TRUE!$D$"&amp;X$11&amp;":$KW$"&amp;X$11),P2_y_TRUE!$D39:$KW39))</f>
        <v>0</v>
      </c>
      <c r="Y46" cm="1">
        <f t="array" aca="1" ref="Y46" ca="1">SUM(_xlfn.BITAND(INDIRECT("P2_x_TRUE!$D$"&amp;Y$11&amp;":$KW$"&amp;Y$11),P2_y_TRUE!$D39:$KW39))</f>
        <v>0</v>
      </c>
      <c r="Z46" cm="1">
        <f t="array" aca="1" ref="Z46" ca="1">SUM(_xlfn.BITAND(INDIRECT("P2_x_TRUE!$D$"&amp;Z$11&amp;":$KW$"&amp;Z$11),P2_y_TRUE!$D39:$KW39))</f>
        <v>0</v>
      </c>
      <c r="AA46" cm="1">
        <f t="array" aca="1" ref="AA46" ca="1">SUM(_xlfn.BITAND(INDIRECT("P2_x_TRUE!$D$"&amp;AA$11&amp;":$KW$"&amp;AA$11),P2_y_TRUE!$D39:$KW39))</f>
        <v>0</v>
      </c>
      <c r="AB46" cm="1">
        <f t="array" aca="1" ref="AB46" ca="1">SUM(_xlfn.BITAND(INDIRECT("P2_x_TRUE!$D$"&amp;AB$11&amp;":$KW$"&amp;AB$11),P2_y_TRUE!$D39:$KW39))</f>
        <v>0</v>
      </c>
      <c r="AC46" cm="1">
        <f t="array" aca="1" ref="AC46" ca="1">SUM(_xlfn.BITAND(INDIRECT("P2_x_TRUE!$D$"&amp;AC$11&amp;":$KW$"&amp;AC$11),P2_y_TRUE!$D39:$KW39))</f>
        <v>0</v>
      </c>
      <c r="AD46" cm="1">
        <f t="array" aca="1" ref="AD46" ca="1">SUM(_xlfn.BITAND(INDIRECT("P2_x_TRUE!$D$"&amp;AD$11&amp;":$KW$"&amp;AD$11),P2_y_TRUE!$D39:$KW39))</f>
        <v>0</v>
      </c>
      <c r="AE46" cm="1">
        <f t="array" aca="1" ref="AE46" ca="1">SUM(_xlfn.BITAND(INDIRECT("P2_x_TRUE!$D$"&amp;AE$11&amp;":$KW$"&amp;AE$11),P2_y_TRUE!$D39:$KW39))</f>
        <v>0</v>
      </c>
      <c r="AF46" cm="1">
        <f t="array" aca="1" ref="AF46" ca="1">SUM(_xlfn.BITAND(INDIRECT("P2_x_TRUE!$D$"&amp;AF$11&amp;":$KW$"&amp;AF$11),P2_y_TRUE!$D39:$KW39))</f>
        <v>0</v>
      </c>
      <c r="AG46" cm="1">
        <f t="array" aca="1" ref="AG46" ca="1">SUM(_xlfn.BITAND(INDIRECT("P2_x_TRUE!$D$"&amp;AG$11&amp;":$KW$"&amp;AG$11),P2_y_TRUE!$D39:$KW39))</f>
        <v>0</v>
      </c>
      <c r="AH46" cm="1">
        <f t="array" aca="1" ref="AH46" ca="1">SUM(_xlfn.BITAND(INDIRECT("P2_x_TRUE!$D$"&amp;AH$11&amp;":$KW$"&amp;AH$11),P2_y_TRUE!$D39:$KW39))</f>
        <v>0</v>
      </c>
      <c r="AI46" cm="1">
        <f t="array" aca="1" ref="AI46" ca="1">SUM(_xlfn.BITAND(INDIRECT("P2_x_TRUE!$D$"&amp;AI$11&amp;":$KW$"&amp;AI$11),P2_y_TRUE!$D39:$KW39))</f>
        <v>0</v>
      </c>
      <c r="AJ46" cm="1">
        <f t="array" aca="1" ref="AJ46" ca="1">SUM(_xlfn.BITAND(INDIRECT("P2_x_TRUE!$D$"&amp;AJ$11&amp;":$KW$"&amp;AJ$11),P2_y_TRUE!$D39:$KW39))</f>
        <v>0</v>
      </c>
      <c r="AK46" cm="1">
        <f t="array" aca="1" ref="AK46" ca="1">SUM(_xlfn.BITAND(INDIRECT("P2_x_TRUE!$D$"&amp;AK$11&amp;":$KW$"&amp;AK$11),P2_y_TRUE!$D39:$KW39))</f>
        <v>0</v>
      </c>
      <c r="AL46" cm="1">
        <f t="array" aca="1" ref="AL46" ca="1">SUM(_xlfn.BITAND(INDIRECT("P2_x_TRUE!$D$"&amp;AL$11&amp;":$KW$"&amp;AL$11),P2_y_TRUE!$D39:$KW39))</f>
        <v>0</v>
      </c>
      <c r="AM46" cm="1">
        <f t="array" aca="1" ref="AM46" ca="1">SUM(_xlfn.BITAND(INDIRECT("P2_x_TRUE!$D$"&amp;AM$11&amp;":$KW$"&amp;AM$11),P2_y_TRUE!$D39:$KW39))</f>
        <v>0</v>
      </c>
      <c r="AN46" cm="1">
        <f t="array" aca="1" ref="AN46" ca="1">SUM(_xlfn.BITAND(INDIRECT("P2_x_TRUE!$D$"&amp;AN$11&amp;":$KW$"&amp;AN$11),P2_y_TRUE!$D39:$KW39))</f>
        <v>0</v>
      </c>
      <c r="AO46" cm="1">
        <f t="array" aca="1" ref="AO46" ca="1">SUM(_xlfn.BITAND(INDIRECT("P2_x_TRUE!$D$"&amp;AO$11&amp;":$KW$"&amp;AO$11),P2_y_TRUE!$D39:$KW39))</f>
        <v>0</v>
      </c>
      <c r="AP46" cm="1">
        <f t="array" aca="1" ref="AP46" ca="1">SUM(_xlfn.BITAND(INDIRECT("P2_x_TRUE!$D$"&amp;AP$11&amp;":$KW$"&amp;AP$11),P2_y_TRUE!$D39:$KW39))</f>
        <v>0</v>
      </c>
      <c r="AQ46" cm="1">
        <f t="array" aca="1" ref="AQ46" ca="1">SUM(_xlfn.BITAND(INDIRECT("P2_x_TRUE!$D$"&amp;AQ$11&amp;":$KW$"&amp;AQ$11),P2_y_TRUE!$D39:$KW39))</f>
        <v>0</v>
      </c>
      <c r="AR46" cm="1">
        <f t="array" aca="1" ref="AR46" ca="1">SUM(_xlfn.BITAND(INDIRECT("P2_x_TRUE!$D$"&amp;AR$11&amp;":$KW$"&amp;AR$11),P2_y_TRUE!$D39:$KW39))</f>
        <v>0</v>
      </c>
      <c r="AS46" cm="1">
        <f t="array" aca="1" ref="AS46" ca="1">SUM(_xlfn.BITAND(INDIRECT("P2_x_TRUE!$D$"&amp;AS$11&amp;":$KW$"&amp;AS$11),P2_y_TRUE!$D39:$KW39))</f>
        <v>0</v>
      </c>
      <c r="AT46" cm="1">
        <f t="array" aca="1" ref="AT46" ca="1">SUM(_xlfn.BITAND(INDIRECT("P2_x_TRUE!$D$"&amp;AT$11&amp;":$KW$"&amp;AT$11),P2_y_TRUE!$D39:$KW39))</f>
        <v>0</v>
      </c>
      <c r="AU46" cm="1">
        <f t="array" aca="1" ref="AU46" ca="1">SUM(_xlfn.BITAND(INDIRECT("P2_x_TRUE!$D$"&amp;AU$11&amp;":$KW$"&amp;AU$11),P2_y_TRUE!$D39:$KW39))</f>
        <v>0</v>
      </c>
      <c r="AV46" cm="1">
        <f t="array" aca="1" ref="AV46" ca="1">SUM(_xlfn.BITAND(INDIRECT("P2_x_TRUE!$D$"&amp;AV$11&amp;":$KW$"&amp;AV$11),P2_y_TRUE!$D39:$KW39))</f>
        <v>0</v>
      </c>
      <c r="AW46" cm="1">
        <f t="array" aca="1" ref="AW46" ca="1">SUM(_xlfn.BITAND(INDIRECT("P2_x_TRUE!$D$"&amp;AW$11&amp;":$KW$"&amp;AW$11),P2_y_TRUE!$D39:$KW39))</f>
        <v>0</v>
      </c>
      <c r="AX46" cm="1">
        <f t="array" aca="1" ref="AX46" ca="1">SUM(_xlfn.BITAND(INDIRECT("P2_x_TRUE!$D$"&amp;AX$11&amp;":$KW$"&amp;AX$11),P2_y_TRUE!$D39:$KW39))</f>
        <v>0</v>
      </c>
      <c r="AY46" cm="1">
        <f t="array" aca="1" ref="AY46" ca="1">SUM(_xlfn.BITAND(INDIRECT("P2_x_TRUE!$D$"&amp;AY$11&amp;":$KW$"&amp;AY$11),P2_y_TRUE!$D39:$KW39))</f>
        <v>0</v>
      </c>
      <c r="AZ46" cm="1">
        <f t="array" aca="1" ref="AZ46" ca="1">SUM(_xlfn.BITAND(INDIRECT("P2_x_TRUE!$D$"&amp;AZ$11&amp;":$KW$"&amp;AZ$11),P2_y_TRUE!$D39:$KW39))</f>
        <v>0</v>
      </c>
      <c r="BA46" cm="1">
        <f t="array" aca="1" ref="BA46" ca="1">SUM(_xlfn.BITAND(INDIRECT("P2_x_TRUE!$D$"&amp;BA$11&amp;":$KW$"&amp;BA$11),P2_y_TRUE!$D39:$KW39))</f>
        <v>0</v>
      </c>
      <c r="BB46" cm="1">
        <f t="array" aca="1" ref="BB46" ca="1">SUM(_xlfn.BITAND(INDIRECT("P2_x_TRUE!$D$"&amp;BB$11&amp;":$KW$"&amp;BB$11),P2_y_TRUE!$D39:$KW39))</f>
        <v>0</v>
      </c>
      <c r="BC46" cm="1">
        <f t="array" aca="1" ref="BC46" ca="1">SUM(_xlfn.BITAND(INDIRECT("P2_x_TRUE!$D$"&amp;BC$11&amp;":$KW$"&amp;BC$11),P2_y_TRUE!$D39:$KW39))</f>
        <v>0</v>
      </c>
      <c r="BD46" cm="1">
        <f t="array" aca="1" ref="BD46" ca="1">SUM(_xlfn.BITAND(INDIRECT("P2_x_TRUE!$D$"&amp;BD$11&amp;":$KW$"&amp;BD$11),P2_y_TRUE!$D39:$KW39))</f>
        <v>0</v>
      </c>
      <c r="BE46" cm="1">
        <f t="array" aca="1" ref="BE46" ca="1">SUM(_xlfn.BITAND(INDIRECT("P2_x_TRUE!$D$"&amp;BE$11&amp;":$KW$"&amp;BE$11),P2_y_TRUE!$D39:$KW39))</f>
        <v>0</v>
      </c>
      <c r="BF46" cm="1">
        <f t="array" aca="1" ref="BF46" ca="1">SUM(_xlfn.BITAND(INDIRECT("P2_x_TRUE!$D$"&amp;BF$11&amp;":$KW$"&amp;BF$11),P2_y_TRUE!$D39:$KW39))</f>
        <v>0</v>
      </c>
      <c r="BG46" cm="1">
        <f t="array" aca="1" ref="BG46" ca="1">SUM(_xlfn.BITAND(INDIRECT("P2_x_TRUE!$D$"&amp;BG$11&amp;":$KW$"&amp;BG$11),P2_y_TRUE!$D39:$KW39))</f>
        <v>0</v>
      </c>
      <c r="BH46" cm="1">
        <f t="array" aca="1" ref="BH46" ca="1">SUM(_xlfn.BITAND(INDIRECT("P2_x_TRUE!$D$"&amp;BH$11&amp;":$KW$"&amp;BH$11),P2_y_TRUE!$D39:$KW39))</f>
        <v>0</v>
      </c>
      <c r="BI46" cm="1">
        <f t="array" aca="1" ref="BI46" ca="1">SUM(_xlfn.BITAND(INDIRECT("P2_x_TRUE!$D$"&amp;BI$11&amp;":$KW$"&amp;BI$11),P2_y_TRUE!$D39:$KW39))</f>
        <v>0</v>
      </c>
      <c r="BJ46" cm="1">
        <f t="array" aca="1" ref="BJ46" ca="1">SUM(_xlfn.BITAND(INDIRECT("P2_x_TRUE!$D$"&amp;BJ$11&amp;":$KW$"&amp;BJ$11),P2_y_TRUE!$D39:$KW39))</f>
        <v>0</v>
      </c>
      <c r="BK46" cm="1">
        <f t="array" aca="1" ref="BK46" ca="1">SUM(_xlfn.BITAND(INDIRECT("P2_x_TRUE!$D$"&amp;BK$11&amp;":$KW$"&amp;BK$11),P2_y_TRUE!$D39:$KW39))</f>
        <v>0</v>
      </c>
      <c r="BL46" cm="1">
        <f t="array" aca="1" ref="BL46" ca="1">SUM(_xlfn.BITAND(INDIRECT("P2_x_TRUE!$D$"&amp;BL$11&amp;":$KW$"&amp;BL$11),P2_y_TRUE!$D39:$KW39))</f>
        <v>0</v>
      </c>
      <c r="BM46" cm="1">
        <f t="array" aca="1" ref="BM46" ca="1">SUM(_xlfn.BITAND(INDIRECT("P2_x_TRUE!$D$"&amp;BM$11&amp;":$KW$"&amp;BM$11),P2_y_TRUE!$D39:$KW39))</f>
        <v>0</v>
      </c>
      <c r="BN46" cm="1">
        <f t="array" aca="1" ref="BN46" ca="1">SUM(_xlfn.BITAND(INDIRECT("P2_x_TRUE!$D$"&amp;BN$11&amp;":$KW$"&amp;BN$11),P2_y_TRUE!$D39:$KW39))</f>
        <v>0</v>
      </c>
      <c r="BO46" cm="1">
        <f t="array" aca="1" ref="BO46" ca="1">SUM(_xlfn.BITAND(INDIRECT("P2_x_TRUE!$D$"&amp;BO$11&amp;":$KW$"&amp;BO$11),P2_y_TRUE!$D39:$KW39))</f>
        <v>0</v>
      </c>
      <c r="BP46" cm="1">
        <f t="array" aca="1" ref="BP46" ca="1">SUM(_xlfn.BITAND(INDIRECT("P2_x_TRUE!$D$"&amp;BP$11&amp;":$KW$"&amp;BP$11),P2_y_TRUE!$D39:$KW39))</f>
        <v>0</v>
      </c>
      <c r="BQ46" cm="1">
        <f t="array" aca="1" ref="BQ46" ca="1">SUM(_xlfn.BITAND(INDIRECT("P2_x_TRUE!$D$"&amp;BQ$11&amp;":$KW$"&amp;BQ$11),P2_y_TRUE!$D39:$KW39))</f>
        <v>0</v>
      </c>
      <c r="BR46" cm="1">
        <f t="array" aca="1" ref="BR46" ca="1">SUM(_xlfn.BITAND(INDIRECT("P2_x_TRUE!$D$"&amp;BR$11&amp;":$KW$"&amp;BR$11),P2_y_TRUE!$D39:$KW39))</f>
        <v>1</v>
      </c>
      <c r="BS46" cm="1">
        <f t="array" aca="1" ref="BS46" ca="1">SUM(_xlfn.BITAND(INDIRECT("P2_x_TRUE!$D$"&amp;BS$11&amp;":$KW$"&amp;BS$11),P2_y_TRUE!$D39:$KW39))</f>
        <v>1</v>
      </c>
      <c r="BT46" cm="1">
        <f t="array" aca="1" ref="BT46" ca="1">SUM(_xlfn.BITAND(INDIRECT("P2_x_TRUE!$D$"&amp;BT$11&amp;":$KW$"&amp;BT$11),P2_y_TRUE!$D39:$KW39))</f>
        <v>1</v>
      </c>
      <c r="BU46" cm="1">
        <f t="array" aca="1" ref="BU46" ca="1">SUM(_xlfn.BITAND(INDIRECT("P2_x_TRUE!$D$"&amp;BU$11&amp;":$KW$"&amp;BU$11),P2_y_TRUE!$D39:$KW39))</f>
        <v>1</v>
      </c>
      <c r="BV46" cm="1">
        <f t="array" aca="1" ref="BV46" ca="1">SUM(_xlfn.BITAND(INDIRECT("P2_x_TRUE!$D$"&amp;BV$11&amp;":$KW$"&amp;BV$11),P2_y_TRUE!$D39:$KW39))</f>
        <v>1</v>
      </c>
      <c r="BW46" cm="1">
        <f t="array" aca="1" ref="BW46" ca="1">SUM(_xlfn.BITAND(INDIRECT("P2_x_TRUE!$D$"&amp;BW$11&amp;":$KW$"&amp;BW$11),P2_y_TRUE!$D39:$KW39))</f>
        <v>1</v>
      </c>
      <c r="BX46" cm="1">
        <f t="array" aca="1" ref="BX46" ca="1">SUM(_xlfn.BITAND(INDIRECT("P2_x_TRUE!$D$"&amp;BX$11&amp;":$KW$"&amp;BX$11),P2_y_TRUE!$D39:$KW39))</f>
        <v>1</v>
      </c>
      <c r="BY46" cm="1">
        <f t="array" aca="1" ref="BY46" ca="1">SUM(_xlfn.BITAND(INDIRECT("P2_x_TRUE!$D$"&amp;BY$11&amp;":$KW$"&amp;BY$11),P2_y_TRUE!$D39:$KW39))</f>
        <v>1</v>
      </c>
      <c r="BZ46" cm="1">
        <f t="array" aca="1" ref="BZ46" ca="1">SUM(_xlfn.BITAND(INDIRECT("P2_x_TRUE!$D$"&amp;BZ$11&amp;":$KW$"&amp;BZ$11),P2_y_TRUE!$D39:$KW39))</f>
        <v>1</v>
      </c>
      <c r="CA46" cm="1">
        <f t="array" aca="1" ref="CA46" ca="1">SUM(_xlfn.BITAND(INDIRECT("P2_x_TRUE!$D$"&amp;CA$11&amp;":$KW$"&amp;CA$11),P2_y_TRUE!$D39:$KW39))</f>
        <v>1</v>
      </c>
      <c r="CB46" cm="1">
        <f t="array" aca="1" ref="CB46" ca="1">SUM(_xlfn.BITAND(INDIRECT("P2_x_TRUE!$D$"&amp;CB$11&amp;":$KW$"&amp;CB$11),P2_y_TRUE!$D39:$KW39))</f>
        <v>1</v>
      </c>
      <c r="CC46" cm="1">
        <f t="array" aca="1" ref="CC46" ca="1">SUM(_xlfn.BITAND(INDIRECT("P2_x_TRUE!$D$"&amp;CC$11&amp;":$KW$"&amp;CC$11),P2_y_TRUE!$D39:$KW39))</f>
        <v>1</v>
      </c>
      <c r="CD46" cm="1">
        <f t="array" aca="1" ref="CD46" ca="1">SUM(_xlfn.BITAND(INDIRECT("P2_x_TRUE!$D$"&amp;CD$11&amp;":$KW$"&amp;CD$11),P2_y_TRUE!$D39:$KW39))</f>
        <v>1</v>
      </c>
      <c r="CE46" cm="1">
        <f t="array" aca="1" ref="CE46" ca="1">SUM(_xlfn.BITAND(INDIRECT("P2_x_TRUE!$D$"&amp;CE$11&amp;":$KW$"&amp;CE$11),P2_y_TRUE!$D39:$KW39))</f>
        <v>1</v>
      </c>
      <c r="CF46" cm="1">
        <f t="array" aca="1" ref="CF46" ca="1">SUM(_xlfn.BITAND(INDIRECT("P2_x_TRUE!$D$"&amp;CF$11&amp;":$KW$"&amp;CF$11),P2_y_TRUE!$D39:$KW39))</f>
        <v>1</v>
      </c>
      <c r="CG46" cm="1">
        <f t="array" aca="1" ref="CG46" ca="1">SUM(_xlfn.BITAND(INDIRECT("P2_x_TRUE!$D$"&amp;CG$11&amp;":$KW$"&amp;CG$11),P2_y_TRUE!$D39:$KW39))</f>
        <v>1</v>
      </c>
      <c r="CH46" cm="1">
        <f t="array" aca="1" ref="CH46" ca="1">SUM(_xlfn.BITAND(INDIRECT("P2_x_TRUE!$D$"&amp;CH$11&amp;":$KW$"&amp;CH$11),P2_y_TRUE!$D39:$KW39))</f>
        <v>1</v>
      </c>
      <c r="CI46" cm="1">
        <f t="array" aca="1" ref="CI46" ca="1">SUM(_xlfn.BITAND(INDIRECT("P2_x_TRUE!$D$"&amp;CI$11&amp;":$KW$"&amp;CI$11),P2_y_TRUE!$D39:$KW39))</f>
        <v>1</v>
      </c>
      <c r="CJ46" cm="1">
        <f t="array" aca="1" ref="CJ46" ca="1">SUM(_xlfn.BITAND(INDIRECT("P2_x_TRUE!$D$"&amp;CJ$11&amp;":$KW$"&amp;CJ$11),P2_y_TRUE!$D39:$KW39))</f>
        <v>1</v>
      </c>
      <c r="CK46" cm="1">
        <f t="array" aca="1" ref="CK46" ca="1">SUM(_xlfn.BITAND(INDIRECT("P2_x_TRUE!$D$"&amp;CK$11&amp;":$KW$"&amp;CK$11),P2_y_TRUE!$D39:$KW39))</f>
        <v>1</v>
      </c>
      <c r="CL46" cm="1">
        <f t="array" aca="1" ref="CL46" ca="1">SUM(_xlfn.BITAND(INDIRECT("P2_x_TRUE!$D$"&amp;CL$11&amp;":$KW$"&amp;CL$11),P2_y_TRUE!$D39:$KW39))</f>
        <v>1</v>
      </c>
      <c r="CM46" cm="1">
        <f t="array" aca="1" ref="CM46" ca="1">SUM(_xlfn.BITAND(INDIRECT("P2_x_TRUE!$D$"&amp;CM$11&amp;":$KW$"&amp;CM$11),P2_y_TRUE!$D39:$KW39))</f>
        <v>1</v>
      </c>
      <c r="CN46" cm="1">
        <f t="array" aca="1" ref="CN46" ca="1">SUM(_xlfn.BITAND(INDIRECT("P2_x_TRUE!$D$"&amp;CN$11&amp;":$KW$"&amp;CN$11),P2_y_TRUE!$D39:$KW39))</f>
        <v>1</v>
      </c>
      <c r="CO46" cm="1">
        <f t="array" aca="1" ref="CO46" ca="1">SUM(_xlfn.BITAND(INDIRECT("P2_x_TRUE!$D$"&amp;CO$11&amp;":$KW$"&amp;CO$11),P2_y_TRUE!$D39:$KW39))</f>
        <v>1</v>
      </c>
      <c r="CP46" cm="1">
        <f t="array" aca="1" ref="CP46" ca="1">SUM(_xlfn.BITAND(INDIRECT("P2_x_TRUE!$D$"&amp;CP$11&amp;":$KW$"&amp;CP$11),P2_y_TRUE!$D39:$KW39))</f>
        <v>1</v>
      </c>
      <c r="CQ46" cm="1">
        <f t="array" aca="1" ref="CQ46" ca="1">SUM(_xlfn.BITAND(INDIRECT("P2_x_TRUE!$D$"&amp;CQ$11&amp;":$KW$"&amp;CQ$11),P2_y_TRUE!$D39:$KW39))</f>
        <v>1</v>
      </c>
      <c r="CR46" cm="1">
        <f t="array" aca="1" ref="CR46" ca="1">SUM(_xlfn.BITAND(INDIRECT("P2_x_TRUE!$D$"&amp;CR$11&amp;":$KW$"&amp;CR$11),P2_y_TRUE!$D39:$KW39))</f>
        <v>1</v>
      </c>
      <c r="CS46" cm="1">
        <f t="array" aca="1" ref="CS46" ca="1">SUM(_xlfn.BITAND(INDIRECT("P2_x_TRUE!$D$"&amp;CS$11&amp;":$KW$"&amp;CS$11),P2_y_TRUE!$D39:$KW39))</f>
        <v>1</v>
      </c>
      <c r="CT46" cm="1">
        <f t="array" aca="1" ref="CT46" ca="1">SUM(_xlfn.BITAND(INDIRECT("P2_x_TRUE!$D$"&amp;CT$11&amp;":$KW$"&amp;CT$11),P2_y_TRUE!$D39:$KW39))</f>
        <v>1</v>
      </c>
      <c r="CU46" cm="1">
        <f t="array" aca="1" ref="CU46" ca="1">SUM(_xlfn.BITAND(INDIRECT("P2_x_TRUE!$D$"&amp;CU$11&amp;":$KW$"&amp;CU$11),P2_y_TRUE!$D39:$KW39))</f>
        <v>1</v>
      </c>
      <c r="CV46" cm="1">
        <f t="array" aca="1" ref="CV46" ca="1">SUM(_xlfn.BITAND(INDIRECT("P2_x_TRUE!$D$"&amp;CV$11&amp;":$KW$"&amp;CV$11),P2_y_TRUE!$D39:$KW39))</f>
        <v>1</v>
      </c>
      <c r="CW46" cm="1">
        <f t="array" aca="1" ref="CW46" ca="1">SUM(_xlfn.BITAND(INDIRECT("P2_x_TRUE!$D$"&amp;CW$11&amp;":$KW$"&amp;CW$11),P2_y_TRUE!$D39:$KW39))</f>
        <v>1</v>
      </c>
      <c r="CX46" cm="1">
        <f t="array" aca="1" ref="CX46" ca="1">SUM(_xlfn.BITAND(INDIRECT("P2_x_TRUE!$D$"&amp;CX$11&amp;":$KW$"&amp;CX$11),P2_y_TRUE!$D39:$KW39))</f>
        <v>1</v>
      </c>
      <c r="CY46" cm="1">
        <f t="array" aca="1" ref="CY46" ca="1">SUM(_xlfn.BITAND(INDIRECT("P2_x_TRUE!$D$"&amp;CY$11&amp;":$KW$"&amp;CY$11),P2_y_TRUE!$D39:$KW39))</f>
        <v>1</v>
      </c>
      <c r="CZ46" cm="1">
        <f t="array" aca="1" ref="CZ46" ca="1">SUM(_xlfn.BITAND(INDIRECT("P2_x_TRUE!$D$"&amp;CZ$11&amp;":$KW$"&amp;CZ$11),P2_y_TRUE!$D39:$KW39))</f>
        <v>1</v>
      </c>
      <c r="DA46" cm="1">
        <f t="array" aca="1" ref="DA46" ca="1">SUM(_xlfn.BITAND(INDIRECT("P2_x_TRUE!$D$"&amp;DA$11&amp;":$KW$"&amp;DA$11),P2_y_TRUE!$D39:$KW39))</f>
        <v>1</v>
      </c>
      <c r="DB46" cm="1">
        <f t="array" aca="1" ref="DB46" ca="1">SUM(_xlfn.BITAND(INDIRECT("P2_x_TRUE!$D$"&amp;DB$11&amp;":$KW$"&amp;DB$11),P2_y_TRUE!$D39:$KW39))</f>
        <v>1</v>
      </c>
      <c r="DC46" cm="1">
        <f t="array" aca="1" ref="DC46" ca="1">SUM(_xlfn.BITAND(INDIRECT("P2_x_TRUE!$D$"&amp;DC$11&amp;":$KW$"&amp;DC$11),P2_y_TRUE!$D39:$KW39))</f>
        <v>1</v>
      </c>
      <c r="DD46" cm="1">
        <f t="array" aca="1" ref="DD46" ca="1">SUM(_xlfn.BITAND(INDIRECT("P2_x_TRUE!$D$"&amp;DD$11&amp;":$KW$"&amp;DD$11),P2_y_TRUE!$D39:$KW39))</f>
        <v>1</v>
      </c>
      <c r="DE46" cm="1">
        <f t="array" aca="1" ref="DE46" ca="1">SUM(_xlfn.BITAND(INDIRECT("P2_x_TRUE!$D$"&amp;DE$11&amp;":$KW$"&amp;DE$11),P2_y_TRUE!$D39:$KW39))</f>
        <v>1</v>
      </c>
      <c r="DF46" cm="1">
        <f t="array" aca="1" ref="DF46" ca="1">SUM(_xlfn.BITAND(INDIRECT("P2_x_TRUE!$D$"&amp;DF$11&amp;":$KW$"&amp;DF$11),P2_y_TRUE!$D39:$KW39))</f>
        <v>1</v>
      </c>
      <c r="DG46" cm="1">
        <f t="array" aca="1" ref="DG46" ca="1">SUM(_xlfn.BITAND(INDIRECT("P2_x_TRUE!$D$"&amp;DG$11&amp;":$KW$"&amp;DG$11),P2_y_TRUE!$D39:$KW39))</f>
        <v>1</v>
      </c>
      <c r="DH46" cm="1">
        <f t="array" aca="1" ref="DH46" ca="1">SUM(_xlfn.BITAND(INDIRECT("P2_x_TRUE!$D$"&amp;DH$11&amp;":$KW$"&amp;DH$11),P2_y_TRUE!$D39:$KW39))</f>
        <v>1</v>
      </c>
      <c r="DI46" cm="1">
        <f t="array" aca="1" ref="DI46" ca="1">SUM(_xlfn.BITAND(INDIRECT("P2_x_TRUE!$D$"&amp;DI$11&amp;":$KW$"&amp;DI$11),P2_y_TRUE!$D39:$KW39))</f>
        <v>1</v>
      </c>
      <c r="DJ46" cm="1">
        <f t="array" aca="1" ref="DJ46" ca="1">SUM(_xlfn.BITAND(INDIRECT("P2_x_TRUE!$D$"&amp;DJ$11&amp;":$KW$"&amp;DJ$11),P2_y_TRUE!$D39:$KW39))</f>
        <v>1</v>
      </c>
      <c r="DK46" cm="1">
        <f t="array" aca="1" ref="DK46" ca="1">SUM(_xlfn.BITAND(INDIRECT("P2_x_TRUE!$D$"&amp;DK$11&amp;":$KW$"&amp;DK$11),P2_y_TRUE!$D39:$KW39))</f>
        <v>1</v>
      </c>
      <c r="DL46" cm="1">
        <f t="array" aca="1" ref="DL46" ca="1">SUM(_xlfn.BITAND(INDIRECT("P2_x_TRUE!$D$"&amp;DL$11&amp;":$KW$"&amp;DL$11),P2_y_TRUE!$D39:$KW39))</f>
        <v>1</v>
      </c>
      <c r="DM46" cm="1">
        <f t="array" aca="1" ref="DM46" ca="1">SUM(_xlfn.BITAND(INDIRECT("P2_x_TRUE!$D$"&amp;DM$11&amp;":$KW$"&amp;DM$11),P2_y_TRUE!$D39:$KW39))</f>
        <v>1</v>
      </c>
      <c r="DN46" cm="1">
        <f t="array" aca="1" ref="DN46" ca="1">SUM(_xlfn.BITAND(INDIRECT("P2_x_TRUE!$D$"&amp;DN$11&amp;":$KW$"&amp;DN$11),P2_y_TRUE!$D39:$KW39))</f>
        <v>1</v>
      </c>
    </row>
    <row r="47" spans="1:118" x14ac:dyDescent="0.25">
      <c r="A47">
        <v>-117</v>
      </c>
      <c r="B47" cm="1">
        <f t="array" aca="1" ref="B47" ca="1">SUM(_xlfn.BITAND(INDIRECT("P2_x_TRUE!$D$"&amp;B$11&amp;":$KW$"&amp;B$11),P2_y_TRUE!$D40:$KW40))</f>
        <v>0</v>
      </c>
      <c r="C47" cm="1">
        <f t="array" aca="1" ref="C47" ca="1">SUM(_xlfn.BITAND(INDIRECT("P2_x_TRUE!$D$"&amp;C$11&amp;":$KW$"&amp;C$11),P2_y_TRUE!$D40:$KW40))</f>
        <v>0</v>
      </c>
      <c r="D47" cm="1">
        <f t="array" aca="1" ref="D47" ca="1">SUM(_xlfn.BITAND(INDIRECT("P2_x_TRUE!$D$"&amp;D$11&amp;":$KW$"&amp;D$11),P2_y_TRUE!$D40:$KW40))</f>
        <v>0</v>
      </c>
      <c r="E47" cm="1">
        <f t="array" aca="1" ref="E47" ca="1">SUM(_xlfn.BITAND(INDIRECT("P2_x_TRUE!$D$"&amp;E$11&amp;":$KW$"&amp;E$11),P2_y_TRUE!$D40:$KW40))</f>
        <v>0</v>
      </c>
      <c r="F47" cm="1">
        <f t="array" aca="1" ref="F47" ca="1">SUM(_xlfn.BITAND(INDIRECT("P2_x_TRUE!$D$"&amp;F$11&amp;":$KW$"&amp;F$11),P2_y_TRUE!$D40:$KW40))</f>
        <v>0</v>
      </c>
      <c r="G47" cm="1">
        <f t="array" aca="1" ref="G47" ca="1">SUM(_xlfn.BITAND(INDIRECT("P2_x_TRUE!$D$"&amp;G$11&amp;":$KW$"&amp;G$11),P2_y_TRUE!$D40:$KW40))</f>
        <v>0</v>
      </c>
      <c r="H47" cm="1">
        <f t="array" aca="1" ref="H47" ca="1">SUM(_xlfn.BITAND(INDIRECT("P2_x_TRUE!$D$"&amp;H$11&amp;":$KW$"&amp;H$11),P2_y_TRUE!$D40:$KW40))</f>
        <v>0</v>
      </c>
      <c r="I47" cm="1">
        <f t="array" aca="1" ref="I47" ca="1">SUM(_xlfn.BITAND(INDIRECT("P2_x_TRUE!$D$"&amp;I$11&amp;":$KW$"&amp;I$11),P2_y_TRUE!$D40:$KW40))</f>
        <v>0</v>
      </c>
      <c r="J47" cm="1">
        <f t="array" aca="1" ref="J47" ca="1">SUM(_xlfn.BITAND(INDIRECT("P2_x_TRUE!$D$"&amp;J$11&amp;":$KW$"&amp;J$11),P2_y_TRUE!$D40:$KW40))</f>
        <v>0</v>
      </c>
      <c r="K47" cm="1">
        <f t="array" aca="1" ref="K47" ca="1">SUM(_xlfn.BITAND(INDIRECT("P2_x_TRUE!$D$"&amp;K$11&amp;":$KW$"&amp;K$11),P2_y_TRUE!$D40:$KW40))</f>
        <v>0</v>
      </c>
      <c r="L47" cm="1">
        <f t="array" aca="1" ref="L47" ca="1">SUM(_xlfn.BITAND(INDIRECT("P2_x_TRUE!$D$"&amp;L$11&amp;":$KW$"&amp;L$11),P2_y_TRUE!$D40:$KW40))</f>
        <v>0</v>
      </c>
      <c r="M47" cm="1">
        <f t="array" aca="1" ref="M47" ca="1">SUM(_xlfn.BITAND(INDIRECT("P2_x_TRUE!$D$"&amp;M$11&amp;":$KW$"&amp;M$11),P2_y_TRUE!$D40:$KW40))</f>
        <v>0</v>
      </c>
      <c r="N47" cm="1">
        <f t="array" aca="1" ref="N47" ca="1">SUM(_xlfn.BITAND(INDIRECT("P2_x_TRUE!$D$"&amp;N$11&amp;":$KW$"&amp;N$11),P2_y_TRUE!$D40:$KW40))</f>
        <v>0</v>
      </c>
      <c r="O47" cm="1">
        <f t="array" aca="1" ref="O47" ca="1">SUM(_xlfn.BITAND(INDIRECT("P2_x_TRUE!$D$"&amp;O$11&amp;":$KW$"&amp;O$11),P2_y_TRUE!$D40:$KW40))</f>
        <v>0</v>
      </c>
      <c r="P47" cm="1">
        <f t="array" aca="1" ref="P47" ca="1">SUM(_xlfn.BITAND(INDIRECT("P2_x_TRUE!$D$"&amp;P$11&amp;":$KW$"&amp;P$11),P2_y_TRUE!$D40:$KW40))</f>
        <v>0</v>
      </c>
      <c r="Q47" cm="1">
        <f t="array" aca="1" ref="Q47" ca="1">SUM(_xlfn.BITAND(INDIRECT("P2_x_TRUE!$D$"&amp;Q$11&amp;":$KW$"&amp;Q$11),P2_y_TRUE!$D40:$KW40))</f>
        <v>0</v>
      </c>
      <c r="R47" cm="1">
        <f t="array" aca="1" ref="R47" ca="1">SUM(_xlfn.BITAND(INDIRECT("P2_x_TRUE!$D$"&amp;R$11&amp;":$KW$"&amp;R$11),P2_y_TRUE!$D40:$KW40))</f>
        <v>0</v>
      </c>
      <c r="S47" cm="1">
        <f t="array" aca="1" ref="S47" ca="1">SUM(_xlfn.BITAND(INDIRECT("P2_x_TRUE!$D$"&amp;S$11&amp;":$KW$"&amp;S$11),P2_y_TRUE!$D40:$KW40))</f>
        <v>0</v>
      </c>
      <c r="T47" cm="1">
        <f t="array" aca="1" ref="T47" ca="1">SUM(_xlfn.BITAND(INDIRECT("P2_x_TRUE!$D$"&amp;T$11&amp;":$KW$"&amp;T$11),P2_y_TRUE!$D40:$KW40))</f>
        <v>0</v>
      </c>
      <c r="U47" cm="1">
        <f t="array" aca="1" ref="U47" ca="1">SUM(_xlfn.BITAND(INDIRECT("P2_x_TRUE!$D$"&amp;U$11&amp;":$KW$"&amp;U$11),P2_y_TRUE!$D40:$KW40))</f>
        <v>0</v>
      </c>
      <c r="V47" cm="1">
        <f t="array" aca="1" ref="V47" ca="1">SUM(_xlfn.BITAND(INDIRECT("P2_x_TRUE!$D$"&amp;V$11&amp;":$KW$"&amp;V$11),P2_y_TRUE!$D40:$KW40))</f>
        <v>0</v>
      </c>
      <c r="W47" cm="1">
        <f t="array" aca="1" ref="W47" ca="1">SUM(_xlfn.BITAND(INDIRECT("P2_x_TRUE!$D$"&amp;W$11&amp;":$KW$"&amp;W$11),P2_y_TRUE!$D40:$KW40))</f>
        <v>0</v>
      </c>
      <c r="X47" cm="1">
        <f t="array" aca="1" ref="X47" ca="1">SUM(_xlfn.BITAND(INDIRECT("P2_x_TRUE!$D$"&amp;X$11&amp;":$KW$"&amp;X$11),P2_y_TRUE!$D40:$KW40))</f>
        <v>0</v>
      </c>
      <c r="Y47" cm="1">
        <f t="array" aca="1" ref="Y47" ca="1">SUM(_xlfn.BITAND(INDIRECT("P2_x_TRUE!$D$"&amp;Y$11&amp;":$KW$"&amp;Y$11),P2_y_TRUE!$D40:$KW40))</f>
        <v>0</v>
      </c>
      <c r="Z47" cm="1">
        <f t="array" aca="1" ref="Z47" ca="1">SUM(_xlfn.BITAND(INDIRECT("P2_x_TRUE!$D$"&amp;Z$11&amp;":$KW$"&amp;Z$11),P2_y_TRUE!$D40:$KW40))</f>
        <v>0</v>
      </c>
      <c r="AA47" cm="1">
        <f t="array" aca="1" ref="AA47" ca="1">SUM(_xlfn.BITAND(INDIRECT("P2_x_TRUE!$D$"&amp;AA$11&amp;":$KW$"&amp;AA$11),P2_y_TRUE!$D40:$KW40))</f>
        <v>0</v>
      </c>
      <c r="AB47" cm="1">
        <f t="array" aca="1" ref="AB47" ca="1">SUM(_xlfn.BITAND(INDIRECT("P2_x_TRUE!$D$"&amp;AB$11&amp;":$KW$"&amp;AB$11),P2_y_TRUE!$D40:$KW40))</f>
        <v>0</v>
      </c>
      <c r="AC47" cm="1">
        <f t="array" aca="1" ref="AC47" ca="1">SUM(_xlfn.BITAND(INDIRECT("P2_x_TRUE!$D$"&amp;AC$11&amp;":$KW$"&amp;AC$11),P2_y_TRUE!$D40:$KW40))</f>
        <v>0</v>
      </c>
      <c r="AD47" cm="1">
        <f t="array" aca="1" ref="AD47" ca="1">SUM(_xlfn.BITAND(INDIRECT("P2_x_TRUE!$D$"&amp;AD$11&amp;":$KW$"&amp;AD$11),P2_y_TRUE!$D40:$KW40))</f>
        <v>0</v>
      </c>
      <c r="AE47" cm="1">
        <f t="array" aca="1" ref="AE47" ca="1">SUM(_xlfn.BITAND(INDIRECT("P2_x_TRUE!$D$"&amp;AE$11&amp;":$KW$"&amp;AE$11),P2_y_TRUE!$D40:$KW40))</f>
        <v>0</v>
      </c>
      <c r="AF47" cm="1">
        <f t="array" aca="1" ref="AF47" ca="1">SUM(_xlfn.BITAND(INDIRECT("P2_x_TRUE!$D$"&amp;AF$11&amp;":$KW$"&amp;AF$11),P2_y_TRUE!$D40:$KW40))</f>
        <v>0</v>
      </c>
      <c r="AG47" cm="1">
        <f t="array" aca="1" ref="AG47" ca="1">SUM(_xlfn.BITAND(INDIRECT("P2_x_TRUE!$D$"&amp;AG$11&amp;":$KW$"&amp;AG$11),P2_y_TRUE!$D40:$KW40))</f>
        <v>0</v>
      </c>
      <c r="AH47" cm="1">
        <f t="array" aca="1" ref="AH47" ca="1">SUM(_xlfn.BITAND(INDIRECT("P2_x_TRUE!$D$"&amp;AH$11&amp;":$KW$"&amp;AH$11),P2_y_TRUE!$D40:$KW40))</f>
        <v>0</v>
      </c>
      <c r="AI47" cm="1">
        <f t="array" aca="1" ref="AI47" ca="1">SUM(_xlfn.BITAND(INDIRECT("P2_x_TRUE!$D$"&amp;AI$11&amp;":$KW$"&amp;AI$11),P2_y_TRUE!$D40:$KW40))</f>
        <v>0</v>
      </c>
      <c r="AJ47" cm="1">
        <f t="array" aca="1" ref="AJ47" ca="1">SUM(_xlfn.BITAND(INDIRECT("P2_x_TRUE!$D$"&amp;AJ$11&amp;":$KW$"&amp;AJ$11),P2_y_TRUE!$D40:$KW40))</f>
        <v>0</v>
      </c>
      <c r="AK47" cm="1">
        <f t="array" aca="1" ref="AK47" ca="1">SUM(_xlfn.BITAND(INDIRECT("P2_x_TRUE!$D$"&amp;AK$11&amp;":$KW$"&amp;AK$11),P2_y_TRUE!$D40:$KW40))</f>
        <v>0</v>
      </c>
      <c r="AL47" cm="1">
        <f t="array" aca="1" ref="AL47" ca="1">SUM(_xlfn.BITAND(INDIRECT("P2_x_TRUE!$D$"&amp;AL$11&amp;":$KW$"&amp;AL$11),P2_y_TRUE!$D40:$KW40))</f>
        <v>0</v>
      </c>
      <c r="AM47" cm="1">
        <f t="array" aca="1" ref="AM47" ca="1">SUM(_xlfn.BITAND(INDIRECT("P2_x_TRUE!$D$"&amp;AM$11&amp;":$KW$"&amp;AM$11),P2_y_TRUE!$D40:$KW40))</f>
        <v>0</v>
      </c>
      <c r="AN47" cm="1">
        <f t="array" aca="1" ref="AN47" ca="1">SUM(_xlfn.BITAND(INDIRECT("P2_x_TRUE!$D$"&amp;AN$11&amp;":$KW$"&amp;AN$11),P2_y_TRUE!$D40:$KW40))</f>
        <v>0</v>
      </c>
      <c r="AO47" cm="1">
        <f t="array" aca="1" ref="AO47" ca="1">SUM(_xlfn.BITAND(INDIRECT("P2_x_TRUE!$D$"&amp;AO$11&amp;":$KW$"&amp;AO$11),P2_y_TRUE!$D40:$KW40))</f>
        <v>0</v>
      </c>
      <c r="AP47" cm="1">
        <f t="array" aca="1" ref="AP47" ca="1">SUM(_xlfn.BITAND(INDIRECT("P2_x_TRUE!$D$"&amp;AP$11&amp;":$KW$"&amp;AP$11),P2_y_TRUE!$D40:$KW40))</f>
        <v>0</v>
      </c>
      <c r="AQ47" cm="1">
        <f t="array" aca="1" ref="AQ47" ca="1">SUM(_xlfn.BITAND(INDIRECT("P2_x_TRUE!$D$"&amp;AQ$11&amp;":$KW$"&amp;AQ$11),P2_y_TRUE!$D40:$KW40))</f>
        <v>0</v>
      </c>
      <c r="AR47" cm="1">
        <f t="array" aca="1" ref="AR47" ca="1">SUM(_xlfn.BITAND(INDIRECT("P2_x_TRUE!$D$"&amp;AR$11&amp;":$KW$"&amp;AR$11),P2_y_TRUE!$D40:$KW40))</f>
        <v>0</v>
      </c>
      <c r="AS47" cm="1">
        <f t="array" aca="1" ref="AS47" ca="1">SUM(_xlfn.BITAND(INDIRECT("P2_x_TRUE!$D$"&amp;AS$11&amp;":$KW$"&amp;AS$11),P2_y_TRUE!$D40:$KW40))</f>
        <v>0</v>
      </c>
      <c r="AT47" cm="1">
        <f t="array" aca="1" ref="AT47" ca="1">SUM(_xlfn.BITAND(INDIRECT("P2_x_TRUE!$D$"&amp;AT$11&amp;":$KW$"&amp;AT$11),P2_y_TRUE!$D40:$KW40))</f>
        <v>0</v>
      </c>
      <c r="AU47" cm="1">
        <f t="array" aca="1" ref="AU47" ca="1">SUM(_xlfn.BITAND(INDIRECT("P2_x_TRUE!$D$"&amp;AU$11&amp;":$KW$"&amp;AU$11),P2_y_TRUE!$D40:$KW40))</f>
        <v>0</v>
      </c>
      <c r="AV47" cm="1">
        <f t="array" aca="1" ref="AV47" ca="1">SUM(_xlfn.BITAND(INDIRECT("P2_x_TRUE!$D$"&amp;AV$11&amp;":$KW$"&amp;AV$11),P2_y_TRUE!$D40:$KW40))</f>
        <v>0</v>
      </c>
      <c r="AW47" cm="1">
        <f t="array" aca="1" ref="AW47" ca="1">SUM(_xlfn.BITAND(INDIRECT("P2_x_TRUE!$D$"&amp;AW$11&amp;":$KW$"&amp;AW$11),P2_y_TRUE!$D40:$KW40))</f>
        <v>0</v>
      </c>
      <c r="AX47" cm="1">
        <f t="array" aca="1" ref="AX47" ca="1">SUM(_xlfn.BITAND(INDIRECT("P2_x_TRUE!$D$"&amp;AX$11&amp;":$KW$"&amp;AX$11),P2_y_TRUE!$D40:$KW40))</f>
        <v>0</v>
      </c>
      <c r="AY47" cm="1">
        <f t="array" aca="1" ref="AY47" ca="1">SUM(_xlfn.BITAND(INDIRECT("P2_x_TRUE!$D$"&amp;AY$11&amp;":$KW$"&amp;AY$11),P2_y_TRUE!$D40:$KW40))</f>
        <v>0</v>
      </c>
      <c r="AZ47" cm="1">
        <f t="array" aca="1" ref="AZ47" ca="1">SUM(_xlfn.BITAND(INDIRECT("P2_x_TRUE!$D$"&amp;AZ$11&amp;":$KW$"&amp;AZ$11),P2_y_TRUE!$D40:$KW40))</f>
        <v>0</v>
      </c>
      <c r="BA47" cm="1">
        <f t="array" aca="1" ref="BA47" ca="1">SUM(_xlfn.BITAND(INDIRECT("P2_x_TRUE!$D$"&amp;BA$11&amp;":$KW$"&amp;BA$11),P2_y_TRUE!$D40:$KW40))</f>
        <v>0</v>
      </c>
      <c r="BB47" cm="1">
        <f t="array" aca="1" ref="BB47" ca="1">SUM(_xlfn.BITAND(INDIRECT("P2_x_TRUE!$D$"&amp;BB$11&amp;":$KW$"&amp;BB$11),P2_y_TRUE!$D40:$KW40))</f>
        <v>0</v>
      </c>
      <c r="BC47" cm="1">
        <f t="array" aca="1" ref="BC47" ca="1">SUM(_xlfn.BITAND(INDIRECT("P2_x_TRUE!$D$"&amp;BC$11&amp;":$KW$"&amp;BC$11),P2_y_TRUE!$D40:$KW40))</f>
        <v>0</v>
      </c>
      <c r="BD47" cm="1">
        <f t="array" aca="1" ref="BD47" ca="1">SUM(_xlfn.BITAND(INDIRECT("P2_x_TRUE!$D$"&amp;BD$11&amp;":$KW$"&amp;BD$11),P2_y_TRUE!$D40:$KW40))</f>
        <v>0</v>
      </c>
      <c r="BE47" cm="1">
        <f t="array" aca="1" ref="BE47" ca="1">SUM(_xlfn.BITAND(INDIRECT("P2_x_TRUE!$D$"&amp;BE$11&amp;":$KW$"&amp;BE$11),P2_y_TRUE!$D40:$KW40))</f>
        <v>0</v>
      </c>
      <c r="BF47" cm="1">
        <f t="array" aca="1" ref="BF47" ca="1">SUM(_xlfn.BITAND(INDIRECT("P2_x_TRUE!$D$"&amp;BF$11&amp;":$KW$"&amp;BF$11),P2_y_TRUE!$D40:$KW40))</f>
        <v>0</v>
      </c>
      <c r="BG47" cm="1">
        <f t="array" aca="1" ref="BG47" ca="1">SUM(_xlfn.BITAND(INDIRECT("P2_x_TRUE!$D$"&amp;BG$11&amp;":$KW$"&amp;BG$11),P2_y_TRUE!$D40:$KW40))</f>
        <v>0</v>
      </c>
      <c r="BH47" cm="1">
        <f t="array" aca="1" ref="BH47" ca="1">SUM(_xlfn.BITAND(INDIRECT("P2_x_TRUE!$D$"&amp;BH$11&amp;":$KW$"&amp;BH$11),P2_y_TRUE!$D40:$KW40))</f>
        <v>0</v>
      </c>
      <c r="BI47" cm="1">
        <f t="array" aca="1" ref="BI47" ca="1">SUM(_xlfn.BITAND(INDIRECT("P2_x_TRUE!$D$"&amp;BI$11&amp;":$KW$"&amp;BI$11),P2_y_TRUE!$D40:$KW40))</f>
        <v>0</v>
      </c>
      <c r="BJ47" cm="1">
        <f t="array" aca="1" ref="BJ47" ca="1">SUM(_xlfn.BITAND(INDIRECT("P2_x_TRUE!$D$"&amp;BJ$11&amp;":$KW$"&amp;BJ$11),P2_y_TRUE!$D40:$KW40))</f>
        <v>0</v>
      </c>
      <c r="BK47" cm="1">
        <f t="array" aca="1" ref="BK47" ca="1">SUM(_xlfn.BITAND(INDIRECT("P2_x_TRUE!$D$"&amp;BK$11&amp;":$KW$"&amp;BK$11),P2_y_TRUE!$D40:$KW40))</f>
        <v>0</v>
      </c>
      <c r="BL47" cm="1">
        <f t="array" aca="1" ref="BL47" ca="1">SUM(_xlfn.BITAND(INDIRECT("P2_x_TRUE!$D$"&amp;BL$11&amp;":$KW$"&amp;BL$11),P2_y_TRUE!$D40:$KW40))</f>
        <v>0</v>
      </c>
      <c r="BM47" cm="1">
        <f t="array" aca="1" ref="BM47" ca="1">SUM(_xlfn.BITAND(INDIRECT("P2_x_TRUE!$D$"&amp;BM$11&amp;":$KW$"&amp;BM$11),P2_y_TRUE!$D40:$KW40))</f>
        <v>0</v>
      </c>
      <c r="BN47" cm="1">
        <f t="array" aca="1" ref="BN47" ca="1">SUM(_xlfn.BITAND(INDIRECT("P2_x_TRUE!$D$"&amp;BN$11&amp;":$KW$"&amp;BN$11),P2_y_TRUE!$D40:$KW40))</f>
        <v>0</v>
      </c>
      <c r="BO47" cm="1">
        <f t="array" aca="1" ref="BO47" ca="1">SUM(_xlfn.BITAND(INDIRECT("P2_x_TRUE!$D$"&amp;BO$11&amp;":$KW$"&amp;BO$11),P2_y_TRUE!$D40:$KW40))</f>
        <v>0</v>
      </c>
      <c r="BP47" cm="1">
        <f t="array" aca="1" ref="BP47" ca="1">SUM(_xlfn.BITAND(INDIRECT("P2_x_TRUE!$D$"&amp;BP$11&amp;":$KW$"&amp;BP$11),P2_y_TRUE!$D40:$KW40))</f>
        <v>0</v>
      </c>
      <c r="BQ47" cm="1">
        <f t="array" aca="1" ref="BQ47" ca="1">SUM(_xlfn.BITAND(INDIRECT("P2_x_TRUE!$D$"&amp;BQ$11&amp;":$KW$"&amp;BQ$11),P2_y_TRUE!$D40:$KW40))</f>
        <v>0</v>
      </c>
      <c r="BR47" cm="1">
        <f t="array" aca="1" ref="BR47" ca="1">SUM(_xlfn.BITAND(INDIRECT("P2_x_TRUE!$D$"&amp;BR$11&amp;":$KW$"&amp;BR$11),P2_y_TRUE!$D40:$KW40))</f>
        <v>1</v>
      </c>
      <c r="BS47" cm="1">
        <f t="array" aca="1" ref="BS47" ca="1">SUM(_xlfn.BITAND(INDIRECT("P2_x_TRUE!$D$"&amp;BS$11&amp;":$KW$"&amp;BS$11),P2_y_TRUE!$D40:$KW40))</f>
        <v>1</v>
      </c>
      <c r="BT47" cm="1">
        <f t="array" aca="1" ref="BT47" ca="1">SUM(_xlfn.BITAND(INDIRECT("P2_x_TRUE!$D$"&amp;BT$11&amp;":$KW$"&amp;BT$11),P2_y_TRUE!$D40:$KW40))</f>
        <v>1</v>
      </c>
      <c r="BU47" cm="1">
        <f t="array" aca="1" ref="BU47" ca="1">SUM(_xlfn.BITAND(INDIRECT("P2_x_TRUE!$D$"&amp;BU$11&amp;":$KW$"&amp;BU$11),P2_y_TRUE!$D40:$KW40))</f>
        <v>1</v>
      </c>
      <c r="BV47" cm="1">
        <f t="array" aca="1" ref="BV47" ca="1">SUM(_xlfn.BITAND(INDIRECT("P2_x_TRUE!$D$"&amp;BV$11&amp;":$KW$"&amp;BV$11),P2_y_TRUE!$D40:$KW40))</f>
        <v>1</v>
      </c>
      <c r="BW47" cm="1">
        <f t="array" aca="1" ref="BW47" ca="1">SUM(_xlfn.BITAND(INDIRECT("P2_x_TRUE!$D$"&amp;BW$11&amp;":$KW$"&amp;BW$11),P2_y_TRUE!$D40:$KW40))</f>
        <v>1</v>
      </c>
      <c r="BX47" cm="1">
        <f t="array" aca="1" ref="BX47" ca="1">SUM(_xlfn.BITAND(INDIRECT("P2_x_TRUE!$D$"&amp;BX$11&amp;":$KW$"&amp;BX$11),P2_y_TRUE!$D40:$KW40))</f>
        <v>1</v>
      </c>
      <c r="BY47" cm="1">
        <f t="array" aca="1" ref="BY47" ca="1">SUM(_xlfn.BITAND(INDIRECT("P2_x_TRUE!$D$"&amp;BY$11&amp;":$KW$"&amp;BY$11),P2_y_TRUE!$D40:$KW40))</f>
        <v>1</v>
      </c>
      <c r="BZ47" cm="1">
        <f t="array" aca="1" ref="BZ47" ca="1">SUM(_xlfn.BITAND(INDIRECT("P2_x_TRUE!$D$"&amp;BZ$11&amp;":$KW$"&amp;BZ$11),P2_y_TRUE!$D40:$KW40))</f>
        <v>1</v>
      </c>
      <c r="CA47" cm="1">
        <f t="array" aca="1" ref="CA47" ca="1">SUM(_xlfn.BITAND(INDIRECT("P2_x_TRUE!$D$"&amp;CA$11&amp;":$KW$"&amp;CA$11),P2_y_TRUE!$D40:$KW40))</f>
        <v>1</v>
      </c>
      <c r="CB47" cm="1">
        <f t="array" aca="1" ref="CB47" ca="1">SUM(_xlfn.BITAND(INDIRECT("P2_x_TRUE!$D$"&amp;CB$11&amp;":$KW$"&amp;CB$11),P2_y_TRUE!$D40:$KW40))</f>
        <v>1</v>
      </c>
      <c r="CC47" cm="1">
        <f t="array" aca="1" ref="CC47" ca="1">SUM(_xlfn.BITAND(INDIRECT("P2_x_TRUE!$D$"&amp;CC$11&amp;":$KW$"&amp;CC$11),P2_y_TRUE!$D40:$KW40))</f>
        <v>1</v>
      </c>
      <c r="CD47" cm="1">
        <f t="array" aca="1" ref="CD47" ca="1">SUM(_xlfn.BITAND(INDIRECT("P2_x_TRUE!$D$"&amp;CD$11&amp;":$KW$"&amp;CD$11),P2_y_TRUE!$D40:$KW40))</f>
        <v>1</v>
      </c>
      <c r="CE47" cm="1">
        <f t="array" aca="1" ref="CE47" ca="1">SUM(_xlfn.BITAND(INDIRECT("P2_x_TRUE!$D$"&amp;CE$11&amp;":$KW$"&amp;CE$11),P2_y_TRUE!$D40:$KW40))</f>
        <v>1</v>
      </c>
      <c r="CF47" cm="1">
        <f t="array" aca="1" ref="CF47" ca="1">SUM(_xlfn.BITAND(INDIRECT("P2_x_TRUE!$D$"&amp;CF$11&amp;":$KW$"&amp;CF$11),P2_y_TRUE!$D40:$KW40))</f>
        <v>1</v>
      </c>
      <c r="CG47" cm="1">
        <f t="array" aca="1" ref="CG47" ca="1">SUM(_xlfn.BITAND(INDIRECT("P2_x_TRUE!$D$"&amp;CG$11&amp;":$KW$"&amp;CG$11),P2_y_TRUE!$D40:$KW40))</f>
        <v>1</v>
      </c>
      <c r="CH47" cm="1">
        <f t="array" aca="1" ref="CH47" ca="1">SUM(_xlfn.BITAND(INDIRECT("P2_x_TRUE!$D$"&amp;CH$11&amp;":$KW$"&amp;CH$11),P2_y_TRUE!$D40:$KW40))</f>
        <v>1</v>
      </c>
      <c r="CI47" cm="1">
        <f t="array" aca="1" ref="CI47" ca="1">SUM(_xlfn.BITAND(INDIRECT("P2_x_TRUE!$D$"&amp;CI$11&amp;":$KW$"&amp;CI$11),P2_y_TRUE!$D40:$KW40))</f>
        <v>1</v>
      </c>
      <c r="CJ47" cm="1">
        <f t="array" aca="1" ref="CJ47" ca="1">SUM(_xlfn.BITAND(INDIRECT("P2_x_TRUE!$D$"&amp;CJ$11&amp;":$KW$"&amp;CJ$11),P2_y_TRUE!$D40:$KW40))</f>
        <v>1</v>
      </c>
      <c r="CK47" cm="1">
        <f t="array" aca="1" ref="CK47" ca="1">SUM(_xlfn.BITAND(INDIRECT("P2_x_TRUE!$D$"&amp;CK$11&amp;":$KW$"&amp;CK$11),P2_y_TRUE!$D40:$KW40))</f>
        <v>1</v>
      </c>
      <c r="CL47" cm="1">
        <f t="array" aca="1" ref="CL47" ca="1">SUM(_xlfn.BITAND(INDIRECT("P2_x_TRUE!$D$"&amp;CL$11&amp;":$KW$"&amp;CL$11),P2_y_TRUE!$D40:$KW40))</f>
        <v>1</v>
      </c>
      <c r="CM47" cm="1">
        <f t="array" aca="1" ref="CM47" ca="1">SUM(_xlfn.BITAND(INDIRECT("P2_x_TRUE!$D$"&amp;CM$11&amp;":$KW$"&amp;CM$11),P2_y_TRUE!$D40:$KW40))</f>
        <v>1</v>
      </c>
      <c r="CN47" cm="1">
        <f t="array" aca="1" ref="CN47" ca="1">SUM(_xlfn.BITAND(INDIRECT("P2_x_TRUE!$D$"&amp;CN$11&amp;":$KW$"&amp;CN$11),P2_y_TRUE!$D40:$KW40))</f>
        <v>1</v>
      </c>
      <c r="CO47" cm="1">
        <f t="array" aca="1" ref="CO47" ca="1">SUM(_xlfn.BITAND(INDIRECT("P2_x_TRUE!$D$"&amp;CO$11&amp;":$KW$"&amp;CO$11),P2_y_TRUE!$D40:$KW40))</f>
        <v>1</v>
      </c>
      <c r="CP47" cm="1">
        <f t="array" aca="1" ref="CP47" ca="1">SUM(_xlfn.BITAND(INDIRECT("P2_x_TRUE!$D$"&amp;CP$11&amp;":$KW$"&amp;CP$11),P2_y_TRUE!$D40:$KW40))</f>
        <v>1</v>
      </c>
      <c r="CQ47" cm="1">
        <f t="array" aca="1" ref="CQ47" ca="1">SUM(_xlfn.BITAND(INDIRECT("P2_x_TRUE!$D$"&amp;CQ$11&amp;":$KW$"&amp;CQ$11),P2_y_TRUE!$D40:$KW40))</f>
        <v>1</v>
      </c>
      <c r="CR47" cm="1">
        <f t="array" aca="1" ref="CR47" ca="1">SUM(_xlfn.BITAND(INDIRECT("P2_x_TRUE!$D$"&amp;CR$11&amp;":$KW$"&amp;CR$11),P2_y_TRUE!$D40:$KW40))</f>
        <v>1</v>
      </c>
      <c r="CS47" cm="1">
        <f t="array" aca="1" ref="CS47" ca="1">SUM(_xlfn.BITAND(INDIRECT("P2_x_TRUE!$D$"&amp;CS$11&amp;":$KW$"&amp;CS$11),P2_y_TRUE!$D40:$KW40))</f>
        <v>1</v>
      </c>
      <c r="CT47" cm="1">
        <f t="array" aca="1" ref="CT47" ca="1">SUM(_xlfn.BITAND(INDIRECT("P2_x_TRUE!$D$"&amp;CT$11&amp;":$KW$"&amp;CT$11),P2_y_TRUE!$D40:$KW40))</f>
        <v>1</v>
      </c>
      <c r="CU47" cm="1">
        <f t="array" aca="1" ref="CU47" ca="1">SUM(_xlfn.BITAND(INDIRECT("P2_x_TRUE!$D$"&amp;CU$11&amp;":$KW$"&amp;CU$11),P2_y_TRUE!$D40:$KW40))</f>
        <v>1</v>
      </c>
      <c r="CV47" cm="1">
        <f t="array" aca="1" ref="CV47" ca="1">SUM(_xlfn.BITAND(INDIRECT("P2_x_TRUE!$D$"&amp;CV$11&amp;":$KW$"&amp;CV$11),P2_y_TRUE!$D40:$KW40))</f>
        <v>1</v>
      </c>
      <c r="CW47" cm="1">
        <f t="array" aca="1" ref="CW47" ca="1">SUM(_xlfn.BITAND(INDIRECT("P2_x_TRUE!$D$"&amp;CW$11&amp;":$KW$"&amp;CW$11),P2_y_TRUE!$D40:$KW40))</f>
        <v>1</v>
      </c>
      <c r="CX47" cm="1">
        <f t="array" aca="1" ref="CX47" ca="1">SUM(_xlfn.BITAND(INDIRECT("P2_x_TRUE!$D$"&amp;CX$11&amp;":$KW$"&amp;CX$11),P2_y_TRUE!$D40:$KW40))</f>
        <v>1</v>
      </c>
      <c r="CY47" cm="1">
        <f t="array" aca="1" ref="CY47" ca="1">SUM(_xlfn.BITAND(INDIRECT("P2_x_TRUE!$D$"&amp;CY$11&amp;":$KW$"&amp;CY$11),P2_y_TRUE!$D40:$KW40))</f>
        <v>1</v>
      </c>
      <c r="CZ47" cm="1">
        <f t="array" aca="1" ref="CZ47" ca="1">SUM(_xlfn.BITAND(INDIRECT("P2_x_TRUE!$D$"&amp;CZ$11&amp;":$KW$"&amp;CZ$11),P2_y_TRUE!$D40:$KW40))</f>
        <v>1</v>
      </c>
      <c r="DA47" cm="1">
        <f t="array" aca="1" ref="DA47" ca="1">SUM(_xlfn.BITAND(INDIRECT("P2_x_TRUE!$D$"&amp;DA$11&amp;":$KW$"&amp;DA$11),P2_y_TRUE!$D40:$KW40))</f>
        <v>1</v>
      </c>
      <c r="DB47" cm="1">
        <f t="array" aca="1" ref="DB47" ca="1">SUM(_xlfn.BITAND(INDIRECT("P2_x_TRUE!$D$"&amp;DB$11&amp;":$KW$"&amp;DB$11),P2_y_TRUE!$D40:$KW40))</f>
        <v>1</v>
      </c>
      <c r="DC47" cm="1">
        <f t="array" aca="1" ref="DC47" ca="1">SUM(_xlfn.BITAND(INDIRECT("P2_x_TRUE!$D$"&amp;DC$11&amp;":$KW$"&amp;DC$11),P2_y_TRUE!$D40:$KW40))</f>
        <v>1</v>
      </c>
      <c r="DD47" cm="1">
        <f t="array" aca="1" ref="DD47" ca="1">SUM(_xlfn.BITAND(INDIRECT("P2_x_TRUE!$D$"&amp;DD$11&amp;":$KW$"&amp;DD$11),P2_y_TRUE!$D40:$KW40))</f>
        <v>1</v>
      </c>
      <c r="DE47" cm="1">
        <f t="array" aca="1" ref="DE47" ca="1">SUM(_xlfn.BITAND(INDIRECT("P2_x_TRUE!$D$"&amp;DE$11&amp;":$KW$"&amp;DE$11),P2_y_TRUE!$D40:$KW40))</f>
        <v>1</v>
      </c>
      <c r="DF47" cm="1">
        <f t="array" aca="1" ref="DF47" ca="1">SUM(_xlfn.BITAND(INDIRECT("P2_x_TRUE!$D$"&amp;DF$11&amp;":$KW$"&amp;DF$11),P2_y_TRUE!$D40:$KW40))</f>
        <v>1</v>
      </c>
      <c r="DG47" cm="1">
        <f t="array" aca="1" ref="DG47" ca="1">SUM(_xlfn.BITAND(INDIRECT("P2_x_TRUE!$D$"&amp;DG$11&amp;":$KW$"&amp;DG$11),P2_y_TRUE!$D40:$KW40))</f>
        <v>1</v>
      </c>
      <c r="DH47" cm="1">
        <f t="array" aca="1" ref="DH47" ca="1">SUM(_xlfn.BITAND(INDIRECT("P2_x_TRUE!$D$"&amp;DH$11&amp;":$KW$"&amp;DH$11),P2_y_TRUE!$D40:$KW40))</f>
        <v>1</v>
      </c>
      <c r="DI47" cm="1">
        <f t="array" aca="1" ref="DI47" ca="1">SUM(_xlfn.BITAND(INDIRECT("P2_x_TRUE!$D$"&amp;DI$11&amp;":$KW$"&amp;DI$11),P2_y_TRUE!$D40:$KW40))</f>
        <v>1</v>
      </c>
      <c r="DJ47" cm="1">
        <f t="array" aca="1" ref="DJ47" ca="1">SUM(_xlfn.BITAND(INDIRECT("P2_x_TRUE!$D$"&amp;DJ$11&amp;":$KW$"&amp;DJ$11),P2_y_TRUE!$D40:$KW40))</f>
        <v>1</v>
      </c>
      <c r="DK47" cm="1">
        <f t="array" aca="1" ref="DK47" ca="1">SUM(_xlfn.BITAND(INDIRECT("P2_x_TRUE!$D$"&amp;DK$11&amp;":$KW$"&amp;DK$11),P2_y_TRUE!$D40:$KW40))</f>
        <v>1</v>
      </c>
      <c r="DL47" cm="1">
        <f t="array" aca="1" ref="DL47" ca="1">SUM(_xlfn.BITAND(INDIRECT("P2_x_TRUE!$D$"&amp;DL$11&amp;":$KW$"&amp;DL$11),P2_y_TRUE!$D40:$KW40))</f>
        <v>1</v>
      </c>
      <c r="DM47" cm="1">
        <f t="array" aca="1" ref="DM47" ca="1">SUM(_xlfn.BITAND(INDIRECT("P2_x_TRUE!$D$"&amp;DM$11&amp;":$KW$"&amp;DM$11),P2_y_TRUE!$D40:$KW40))</f>
        <v>1</v>
      </c>
      <c r="DN47" cm="1">
        <f t="array" aca="1" ref="DN47" ca="1">SUM(_xlfn.BITAND(INDIRECT("P2_x_TRUE!$D$"&amp;DN$11&amp;":$KW$"&amp;DN$11),P2_y_TRUE!$D40:$KW40))</f>
        <v>1</v>
      </c>
    </row>
    <row r="48" spans="1:118" x14ac:dyDescent="0.25">
      <c r="A48">
        <v>-116</v>
      </c>
      <c r="B48" cm="1">
        <f t="array" aca="1" ref="B48" ca="1">SUM(_xlfn.BITAND(INDIRECT("P2_x_TRUE!$D$"&amp;B$11&amp;":$KW$"&amp;B$11),P2_y_TRUE!$D41:$KW41))</f>
        <v>0</v>
      </c>
      <c r="C48" cm="1">
        <f t="array" aca="1" ref="C48" ca="1">SUM(_xlfn.BITAND(INDIRECT("P2_x_TRUE!$D$"&amp;C$11&amp;":$KW$"&amp;C$11),P2_y_TRUE!$D41:$KW41))</f>
        <v>0</v>
      </c>
      <c r="D48" cm="1">
        <f t="array" aca="1" ref="D48" ca="1">SUM(_xlfn.BITAND(INDIRECT("P2_x_TRUE!$D$"&amp;D$11&amp;":$KW$"&amp;D$11),P2_y_TRUE!$D41:$KW41))</f>
        <v>0</v>
      </c>
      <c r="E48" cm="1">
        <f t="array" aca="1" ref="E48" ca="1">SUM(_xlfn.BITAND(INDIRECT("P2_x_TRUE!$D$"&amp;E$11&amp;":$KW$"&amp;E$11),P2_y_TRUE!$D41:$KW41))</f>
        <v>0</v>
      </c>
      <c r="F48" cm="1">
        <f t="array" aca="1" ref="F48" ca="1">SUM(_xlfn.BITAND(INDIRECT("P2_x_TRUE!$D$"&amp;F$11&amp;":$KW$"&amp;F$11),P2_y_TRUE!$D41:$KW41))</f>
        <v>0</v>
      </c>
      <c r="G48" cm="1">
        <f t="array" aca="1" ref="G48" ca="1">SUM(_xlfn.BITAND(INDIRECT("P2_x_TRUE!$D$"&amp;G$11&amp;":$KW$"&amp;G$11),P2_y_TRUE!$D41:$KW41))</f>
        <v>0</v>
      </c>
      <c r="H48" cm="1">
        <f t="array" aca="1" ref="H48" ca="1">SUM(_xlfn.BITAND(INDIRECT("P2_x_TRUE!$D$"&amp;H$11&amp;":$KW$"&amp;H$11),P2_y_TRUE!$D41:$KW41))</f>
        <v>0</v>
      </c>
      <c r="I48" cm="1">
        <f t="array" aca="1" ref="I48" ca="1">SUM(_xlfn.BITAND(INDIRECT("P2_x_TRUE!$D$"&amp;I$11&amp;":$KW$"&amp;I$11),P2_y_TRUE!$D41:$KW41))</f>
        <v>0</v>
      </c>
      <c r="J48" cm="1">
        <f t="array" aca="1" ref="J48" ca="1">SUM(_xlfn.BITAND(INDIRECT("P2_x_TRUE!$D$"&amp;J$11&amp;":$KW$"&amp;J$11),P2_y_TRUE!$D41:$KW41))</f>
        <v>0</v>
      </c>
      <c r="K48" cm="1">
        <f t="array" aca="1" ref="K48" ca="1">SUM(_xlfn.BITAND(INDIRECT("P2_x_TRUE!$D$"&amp;K$11&amp;":$KW$"&amp;K$11),P2_y_TRUE!$D41:$KW41))</f>
        <v>0</v>
      </c>
      <c r="L48" cm="1">
        <f t="array" aca="1" ref="L48" ca="1">SUM(_xlfn.BITAND(INDIRECT("P2_x_TRUE!$D$"&amp;L$11&amp;":$KW$"&amp;L$11),P2_y_TRUE!$D41:$KW41))</f>
        <v>0</v>
      </c>
      <c r="M48" cm="1">
        <f t="array" aca="1" ref="M48" ca="1">SUM(_xlfn.BITAND(INDIRECT("P2_x_TRUE!$D$"&amp;M$11&amp;":$KW$"&amp;M$11),P2_y_TRUE!$D41:$KW41))</f>
        <v>0</v>
      </c>
      <c r="N48" cm="1">
        <f t="array" aca="1" ref="N48" ca="1">SUM(_xlfn.BITAND(INDIRECT("P2_x_TRUE!$D$"&amp;N$11&amp;":$KW$"&amp;N$11),P2_y_TRUE!$D41:$KW41))</f>
        <v>0</v>
      </c>
      <c r="O48" cm="1">
        <f t="array" aca="1" ref="O48" ca="1">SUM(_xlfn.BITAND(INDIRECT("P2_x_TRUE!$D$"&amp;O$11&amp;":$KW$"&amp;O$11),P2_y_TRUE!$D41:$KW41))</f>
        <v>0</v>
      </c>
      <c r="P48" cm="1">
        <f t="array" aca="1" ref="P48" ca="1">SUM(_xlfn.BITAND(INDIRECT("P2_x_TRUE!$D$"&amp;P$11&amp;":$KW$"&amp;P$11),P2_y_TRUE!$D41:$KW41))</f>
        <v>0</v>
      </c>
      <c r="Q48" cm="1">
        <f t="array" aca="1" ref="Q48" ca="1">SUM(_xlfn.BITAND(INDIRECT("P2_x_TRUE!$D$"&amp;Q$11&amp;":$KW$"&amp;Q$11),P2_y_TRUE!$D41:$KW41))</f>
        <v>0</v>
      </c>
      <c r="R48" cm="1">
        <f t="array" aca="1" ref="R48" ca="1">SUM(_xlfn.BITAND(INDIRECT("P2_x_TRUE!$D$"&amp;R$11&amp;":$KW$"&amp;R$11),P2_y_TRUE!$D41:$KW41))</f>
        <v>0</v>
      </c>
      <c r="S48" cm="1">
        <f t="array" aca="1" ref="S48" ca="1">SUM(_xlfn.BITAND(INDIRECT("P2_x_TRUE!$D$"&amp;S$11&amp;":$KW$"&amp;S$11),P2_y_TRUE!$D41:$KW41))</f>
        <v>0</v>
      </c>
      <c r="T48" cm="1">
        <f t="array" aca="1" ref="T48" ca="1">SUM(_xlfn.BITAND(INDIRECT("P2_x_TRUE!$D$"&amp;T$11&amp;":$KW$"&amp;T$11),P2_y_TRUE!$D41:$KW41))</f>
        <v>0</v>
      </c>
      <c r="U48" cm="1">
        <f t="array" aca="1" ref="U48" ca="1">SUM(_xlfn.BITAND(INDIRECT("P2_x_TRUE!$D$"&amp;U$11&amp;":$KW$"&amp;U$11),P2_y_TRUE!$D41:$KW41))</f>
        <v>0</v>
      </c>
      <c r="V48" cm="1">
        <f t="array" aca="1" ref="V48" ca="1">SUM(_xlfn.BITAND(INDIRECT("P2_x_TRUE!$D$"&amp;V$11&amp;":$KW$"&amp;V$11),P2_y_TRUE!$D41:$KW41))</f>
        <v>0</v>
      </c>
      <c r="W48" cm="1">
        <f t="array" aca="1" ref="W48" ca="1">SUM(_xlfn.BITAND(INDIRECT("P2_x_TRUE!$D$"&amp;W$11&amp;":$KW$"&amp;W$11),P2_y_TRUE!$D41:$KW41))</f>
        <v>0</v>
      </c>
      <c r="X48" cm="1">
        <f t="array" aca="1" ref="X48" ca="1">SUM(_xlfn.BITAND(INDIRECT("P2_x_TRUE!$D$"&amp;X$11&amp;":$KW$"&amp;X$11),P2_y_TRUE!$D41:$KW41))</f>
        <v>0</v>
      </c>
      <c r="Y48" cm="1">
        <f t="array" aca="1" ref="Y48" ca="1">SUM(_xlfn.BITAND(INDIRECT("P2_x_TRUE!$D$"&amp;Y$11&amp;":$KW$"&amp;Y$11),P2_y_TRUE!$D41:$KW41))</f>
        <v>0</v>
      </c>
      <c r="Z48" cm="1">
        <f t="array" aca="1" ref="Z48" ca="1">SUM(_xlfn.BITAND(INDIRECT("P2_x_TRUE!$D$"&amp;Z$11&amp;":$KW$"&amp;Z$11),P2_y_TRUE!$D41:$KW41))</f>
        <v>0</v>
      </c>
      <c r="AA48" cm="1">
        <f t="array" aca="1" ref="AA48" ca="1">SUM(_xlfn.BITAND(INDIRECT("P2_x_TRUE!$D$"&amp;AA$11&amp;":$KW$"&amp;AA$11),P2_y_TRUE!$D41:$KW41))</f>
        <v>0</v>
      </c>
      <c r="AB48" cm="1">
        <f t="array" aca="1" ref="AB48" ca="1">SUM(_xlfn.BITAND(INDIRECT("P2_x_TRUE!$D$"&amp;AB$11&amp;":$KW$"&amp;AB$11),P2_y_TRUE!$D41:$KW41))</f>
        <v>0</v>
      </c>
      <c r="AC48" cm="1">
        <f t="array" aca="1" ref="AC48" ca="1">SUM(_xlfn.BITAND(INDIRECT("P2_x_TRUE!$D$"&amp;AC$11&amp;":$KW$"&amp;AC$11),P2_y_TRUE!$D41:$KW41))</f>
        <v>0</v>
      </c>
      <c r="AD48" cm="1">
        <f t="array" aca="1" ref="AD48" ca="1">SUM(_xlfn.BITAND(INDIRECT("P2_x_TRUE!$D$"&amp;AD$11&amp;":$KW$"&amp;AD$11),P2_y_TRUE!$D41:$KW41))</f>
        <v>0</v>
      </c>
      <c r="AE48" cm="1">
        <f t="array" aca="1" ref="AE48" ca="1">SUM(_xlfn.BITAND(INDIRECT("P2_x_TRUE!$D$"&amp;AE$11&amp;":$KW$"&amp;AE$11),P2_y_TRUE!$D41:$KW41))</f>
        <v>0</v>
      </c>
      <c r="AF48" cm="1">
        <f t="array" aca="1" ref="AF48" ca="1">SUM(_xlfn.BITAND(INDIRECT("P2_x_TRUE!$D$"&amp;AF$11&amp;":$KW$"&amp;AF$11),P2_y_TRUE!$D41:$KW41))</f>
        <v>0</v>
      </c>
      <c r="AG48" cm="1">
        <f t="array" aca="1" ref="AG48" ca="1">SUM(_xlfn.BITAND(INDIRECT("P2_x_TRUE!$D$"&amp;AG$11&amp;":$KW$"&amp;AG$11),P2_y_TRUE!$D41:$KW41))</f>
        <v>0</v>
      </c>
      <c r="AH48" cm="1">
        <f t="array" aca="1" ref="AH48" ca="1">SUM(_xlfn.BITAND(INDIRECT("P2_x_TRUE!$D$"&amp;AH$11&amp;":$KW$"&amp;AH$11),P2_y_TRUE!$D41:$KW41))</f>
        <v>0</v>
      </c>
      <c r="AI48" cm="1">
        <f t="array" aca="1" ref="AI48" ca="1">SUM(_xlfn.BITAND(INDIRECT("P2_x_TRUE!$D$"&amp;AI$11&amp;":$KW$"&amp;AI$11),P2_y_TRUE!$D41:$KW41))</f>
        <v>0</v>
      </c>
      <c r="AJ48" cm="1">
        <f t="array" aca="1" ref="AJ48" ca="1">SUM(_xlfn.BITAND(INDIRECT("P2_x_TRUE!$D$"&amp;AJ$11&amp;":$KW$"&amp;AJ$11),P2_y_TRUE!$D41:$KW41))</f>
        <v>0</v>
      </c>
      <c r="AK48" cm="1">
        <f t="array" aca="1" ref="AK48" ca="1">SUM(_xlfn.BITAND(INDIRECT("P2_x_TRUE!$D$"&amp;AK$11&amp;":$KW$"&amp;AK$11),P2_y_TRUE!$D41:$KW41))</f>
        <v>0</v>
      </c>
      <c r="AL48" cm="1">
        <f t="array" aca="1" ref="AL48" ca="1">SUM(_xlfn.BITAND(INDIRECT("P2_x_TRUE!$D$"&amp;AL$11&amp;":$KW$"&amp;AL$11),P2_y_TRUE!$D41:$KW41))</f>
        <v>0</v>
      </c>
      <c r="AM48" cm="1">
        <f t="array" aca="1" ref="AM48" ca="1">SUM(_xlfn.BITAND(INDIRECT("P2_x_TRUE!$D$"&amp;AM$11&amp;":$KW$"&amp;AM$11),P2_y_TRUE!$D41:$KW41))</f>
        <v>0</v>
      </c>
      <c r="AN48" cm="1">
        <f t="array" aca="1" ref="AN48" ca="1">SUM(_xlfn.BITAND(INDIRECT("P2_x_TRUE!$D$"&amp;AN$11&amp;":$KW$"&amp;AN$11),P2_y_TRUE!$D41:$KW41))</f>
        <v>0</v>
      </c>
      <c r="AO48" cm="1">
        <f t="array" aca="1" ref="AO48" ca="1">SUM(_xlfn.BITAND(INDIRECT("P2_x_TRUE!$D$"&amp;AO$11&amp;":$KW$"&amp;AO$11),P2_y_TRUE!$D41:$KW41))</f>
        <v>0</v>
      </c>
      <c r="AP48" cm="1">
        <f t="array" aca="1" ref="AP48" ca="1">SUM(_xlfn.BITAND(INDIRECT("P2_x_TRUE!$D$"&amp;AP$11&amp;":$KW$"&amp;AP$11),P2_y_TRUE!$D41:$KW41))</f>
        <v>0</v>
      </c>
      <c r="AQ48" cm="1">
        <f t="array" aca="1" ref="AQ48" ca="1">SUM(_xlfn.BITAND(INDIRECT("P2_x_TRUE!$D$"&amp;AQ$11&amp;":$KW$"&amp;AQ$11),P2_y_TRUE!$D41:$KW41))</f>
        <v>0</v>
      </c>
      <c r="AR48" cm="1">
        <f t="array" aca="1" ref="AR48" ca="1">SUM(_xlfn.BITAND(INDIRECT("P2_x_TRUE!$D$"&amp;AR$11&amp;":$KW$"&amp;AR$11),P2_y_TRUE!$D41:$KW41))</f>
        <v>0</v>
      </c>
      <c r="AS48" cm="1">
        <f t="array" aca="1" ref="AS48" ca="1">SUM(_xlfn.BITAND(INDIRECT("P2_x_TRUE!$D$"&amp;AS$11&amp;":$KW$"&amp;AS$11),P2_y_TRUE!$D41:$KW41))</f>
        <v>0</v>
      </c>
      <c r="AT48" cm="1">
        <f t="array" aca="1" ref="AT48" ca="1">SUM(_xlfn.BITAND(INDIRECT("P2_x_TRUE!$D$"&amp;AT$11&amp;":$KW$"&amp;AT$11),P2_y_TRUE!$D41:$KW41))</f>
        <v>0</v>
      </c>
      <c r="AU48" cm="1">
        <f t="array" aca="1" ref="AU48" ca="1">SUM(_xlfn.BITAND(INDIRECT("P2_x_TRUE!$D$"&amp;AU$11&amp;":$KW$"&amp;AU$11),P2_y_TRUE!$D41:$KW41))</f>
        <v>0</v>
      </c>
      <c r="AV48" cm="1">
        <f t="array" aca="1" ref="AV48" ca="1">SUM(_xlfn.BITAND(INDIRECT("P2_x_TRUE!$D$"&amp;AV$11&amp;":$KW$"&amp;AV$11),P2_y_TRUE!$D41:$KW41))</f>
        <v>0</v>
      </c>
      <c r="AW48" cm="1">
        <f t="array" aca="1" ref="AW48" ca="1">SUM(_xlfn.BITAND(INDIRECT("P2_x_TRUE!$D$"&amp;AW$11&amp;":$KW$"&amp;AW$11),P2_y_TRUE!$D41:$KW41))</f>
        <v>0</v>
      </c>
      <c r="AX48" cm="1">
        <f t="array" aca="1" ref="AX48" ca="1">SUM(_xlfn.BITAND(INDIRECT("P2_x_TRUE!$D$"&amp;AX$11&amp;":$KW$"&amp;AX$11),P2_y_TRUE!$D41:$KW41))</f>
        <v>0</v>
      </c>
      <c r="AY48" cm="1">
        <f t="array" aca="1" ref="AY48" ca="1">SUM(_xlfn.BITAND(INDIRECT("P2_x_TRUE!$D$"&amp;AY$11&amp;":$KW$"&amp;AY$11),P2_y_TRUE!$D41:$KW41))</f>
        <v>0</v>
      </c>
      <c r="AZ48" cm="1">
        <f t="array" aca="1" ref="AZ48" ca="1">SUM(_xlfn.BITAND(INDIRECT("P2_x_TRUE!$D$"&amp;AZ$11&amp;":$KW$"&amp;AZ$11),P2_y_TRUE!$D41:$KW41))</f>
        <v>0</v>
      </c>
      <c r="BA48" cm="1">
        <f t="array" aca="1" ref="BA48" ca="1">SUM(_xlfn.BITAND(INDIRECT("P2_x_TRUE!$D$"&amp;BA$11&amp;":$KW$"&amp;BA$11),P2_y_TRUE!$D41:$KW41))</f>
        <v>0</v>
      </c>
      <c r="BB48" cm="1">
        <f t="array" aca="1" ref="BB48" ca="1">SUM(_xlfn.BITAND(INDIRECT("P2_x_TRUE!$D$"&amp;BB$11&amp;":$KW$"&amp;BB$11),P2_y_TRUE!$D41:$KW41))</f>
        <v>0</v>
      </c>
      <c r="BC48" cm="1">
        <f t="array" aca="1" ref="BC48" ca="1">SUM(_xlfn.BITAND(INDIRECT("P2_x_TRUE!$D$"&amp;BC$11&amp;":$KW$"&amp;BC$11),P2_y_TRUE!$D41:$KW41))</f>
        <v>0</v>
      </c>
      <c r="BD48" cm="1">
        <f t="array" aca="1" ref="BD48" ca="1">SUM(_xlfn.BITAND(INDIRECT("P2_x_TRUE!$D$"&amp;BD$11&amp;":$KW$"&amp;BD$11),P2_y_TRUE!$D41:$KW41))</f>
        <v>0</v>
      </c>
      <c r="BE48" cm="1">
        <f t="array" aca="1" ref="BE48" ca="1">SUM(_xlfn.BITAND(INDIRECT("P2_x_TRUE!$D$"&amp;BE$11&amp;":$KW$"&amp;BE$11),P2_y_TRUE!$D41:$KW41))</f>
        <v>0</v>
      </c>
      <c r="BF48" cm="1">
        <f t="array" aca="1" ref="BF48" ca="1">SUM(_xlfn.BITAND(INDIRECT("P2_x_TRUE!$D$"&amp;BF$11&amp;":$KW$"&amp;BF$11),P2_y_TRUE!$D41:$KW41))</f>
        <v>0</v>
      </c>
      <c r="BG48" cm="1">
        <f t="array" aca="1" ref="BG48" ca="1">SUM(_xlfn.BITAND(INDIRECT("P2_x_TRUE!$D$"&amp;BG$11&amp;":$KW$"&amp;BG$11),P2_y_TRUE!$D41:$KW41))</f>
        <v>0</v>
      </c>
      <c r="BH48" cm="1">
        <f t="array" aca="1" ref="BH48" ca="1">SUM(_xlfn.BITAND(INDIRECT("P2_x_TRUE!$D$"&amp;BH$11&amp;":$KW$"&amp;BH$11),P2_y_TRUE!$D41:$KW41))</f>
        <v>0</v>
      </c>
      <c r="BI48" cm="1">
        <f t="array" aca="1" ref="BI48" ca="1">SUM(_xlfn.BITAND(INDIRECT("P2_x_TRUE!$D$"&amp;BI$11&amp;":$KW$"&amp;BI$11),P2_y_TRUE!$D41:$KW41))</f>
        <v>0</v>
      </c>
      <c r="BJ48" cm="1">
        <f t="array" aca="1" ref="BJ48" ca="1">SUM(_xlfn.BITAND(INDIRECT("P2_x_TRUE!$D$"&amp;BJ$11&amp;":$KW$"&amp;BJ$11),P2_y_TRUE!$D41:$KW41))</f>
        <v>0</v>
      </c>
      <c r="BK48" cm="1">
        <f t="array" aca="1" ref="BK48" ca="1">SUM(_xlfn.BITAND(INDIRECT("P2_x_TRUE!$D$"&amp;BK$11&amp;":$KW$"&amp;BK$11),P2_y_TRUE!$D41:$KW41))</f>
        <v>0</v>
      </c>
      <c r="BL48" cm="1">
        <f t="array" aca="1" ref="BL48" ca="1">SUM(_xlfn.BITAND(INDIRECT("P2_x_TRUE!$D$"&amp;BL$11&amp;":$KW$"&amp;BL$11),P2_y_TRUE!$D41:$KW41))</f>
        <v>0</v>
      </c>
      <c r="BM48" cm="1">
        <f t="array" aca="1" ref="BM48" ca="1">SUM(_xlfn.BITAND(INDIRECT("P2_x_TRUE!$D$"&amp;BM$11&amp;":$KW$"&amp;BM$11),P2_y_TRUE!$D41:$KW41))</f>
        <v>0</v>
      </c>
      <c r="BN48" cm="1">
        <f t="array" aca="1" ref="BN48" ca="1">SUM(_xlfn.BITAND(INDIRECT("P2_x_TRUE!$D$"&amp;BN$11&amp;":$KW$"&amp;BN$11),P2_y_TRUE!$D41:$KW41))</f>
        <v>0</v>
      </c>
      <c r="BO48" cm="1">
        <f t="array" aca="1" ref="BO48" ca="1">SUM(_xlfn.BITAND(INDIRECT("P2_x_TRUE!$D$"&amp;BO$11&amp;":$KW$"&amp;BO$11),P2_y_TRUE!$D41:$KW41))</f>
        <v>0</v>
      </c>
      <c r="BP48" cm="1">
        <f t="array" aca="1" ref="BP48" ca="1">SUM(_xlfn.BITAND(INDIRECT("P2_x_TRUE!$D$"&amp;BP$11&amp;":$KW$"&amp;BP$11),P2_y_TRUE!$D41:$KW41))</f>
        <v>0</v>
      </c>
      <c r="BQ48" cm="1">
        <f t="array" aca="1" ref="BQ48" ca="1">SUM(_xlfn.BITAND(INDIRECT("P2_x_TRUE!$D$"&amp;BQ$11&amp;":$KW$"&amp;BQ$11),P2_y_TRUE!$D41:$KW41))</f>
        <v>0</v>
      </c>
      <c r="BR48" cm="1">
        <f t="array" aca="1" ref="BR48" ca="1">SUM(_xlfn.BITAND(INDIRECT("P2_x_TRUE!$D$"&amp;BR$11&amp;":$KW$"&amp;BR$11),P2_y_TRUE!$D41:$KW41))</f>
        <v>1</v>
      </c>
      <c r="BS48" cm="1">
        <f t="array" aca="1" ref="BS48" ca="1">SUM(_xlfn.BITAND(INDIRECT("P2_x_TRUE!$D$"&amp;BS$11&amp;":$KW$"&amp;BS$11),P2_y_TRUE!$D41:$KW41))</f>
        <v>1</v>
      </c>
      <c r="BT48" cm="1">
        <f t="array" aca="1" ref="BT48" ca="1">SUM(_xlfn.BITAND(INDIRECT("P2_x_TRUE!$D$"&amp;BT$11&amp;":$KW$"&amp;BT$11),P2_y_TRUE!$D41:$KW41))</f>
        <v>1</v>
      </c>
      <c r="BU48" cm="1">
        <f t="array" aca="1" ref="BU48" ca="1">SUM(_xlfn.BITAND(INDIRECT("P2_x_TRUE!$D$"&amp;BU$11&amp;":$KW$"&amp;BU$11),P2_y_TRUE!$D41:$KW41))</f>
        <v>1</v>
      </c>
      <c r="BV48" cm="1">
        <f t="array" aca="1" ref="BV48" ca="1">SUM(_xlfn.BITAND(INDIRECT("P2_x_TRUE!$D$"&amp;BV$11&amp;":$KW$"&amp;BV$11),P2_y_TRUE!$D41:$KW41))</f>
        <v>1</v>
      </c>
      <c r="BW48" cm="1">
        <f t="array" aca="1" ref="BW48" ca="1">SUM(_xlfn.BITAND(INDIRECT("P2_x_TRUE!$D$"&amp;BW$11&amp;":$KW$"&amp;BW$11),P2_y_TRUE!$D41:$KW41))</f>
        <v>1</v>
      </c>
      <c r="BX48" cm="1">
        <f t="array" aca="1" ref="BX48" ca="1">SUM(_xlfn.BITAND(INDIRECT("P2_x_TRUE!$D$"&amp;BX$11&amp;":$KW$"&amp;BX$11),P2_y_TRUE!$D41:$KW41))</f>
        <v>1</v>
      </c>
      <c r="BY48" cm="1">
        <f t="array" aca="1" ref="BY48" ca="1">SUM(_xlfn.BITAND(INDIRECT("P2_x_TRUE!$D$"&amp;BY$11&amp;":$KW$"&amp;BY$11),P2_y_TRUE!$D41:$KW41))</f>
        <v>1</v>
      </c>
      <c r="BZ48" cm="1">
        <f t="array" aca="1" ref="BZ48" ca="1">SUM(_xlfn.BITAND(INDIRECT("P2_x_TRUE!$D$"&amp;BZ$11&amp;":$KW$"&amp;BZ$11),P2_y_TRUE!$D41:$KW41))</f>
        <v>1</v>
      </c>
      <c r="CA48" cm="1">
        <f t="array" aca="1" ref="CA48" ca="1">SUM(_xlfn.BITAND(INDIRECT("P2_x_TRUE!$D$"&amp;CA$11&amp;":$KW$"&amp;CA$11),P2_y_TRUE!$D41:$KW41))</f>
        <v>1</v>
      </c>
      <c r="CB48" cm="1">
        <f t="array" aca="1" ref="CB48" ca="1">SUM(_xlfn.BITAND(INDIRECT("P2_x_TRUE!$D$"&amp;CB$11&amp;":$KW$"&amp;CB$11),P2_y_TRUE!$D41:$KW41))</f>
        <v>1</v>
      </c>
      <c r="CC48" cm="1">
        <f t="array" aca="1" ref="CC48" ca="1">SUM(_xlfn.BITAND(INDIRECT("P2_x_TRUE!$D$"&amp;CC$11&amp;":$KW$"&amp;CC$11),P2_y_TRUE!$D41:$KW41))</f>
        <v>1</v>
      </c>
      <c r="CD48" cm="1">
        <f t="array" aca="1" ref="CD48" ca="1">SUM(_xlfn.BITAND(INDIRECT("P2_x_TRUE!$D$"&amp;CD$11&amp;":$KW$"&amp;CD$11),P2_y_TRUE!$D41:$KW41))</f>
        <v>1</v>
      </c>
      <c r="CE48" cm="1">
        <f t="array" aca="1" ref="CE48" ca="1">SUM(_xlfn.BITAND(INDIRECT("P2_x_TRUE!$D$"&amp;CE$11&amp;":$KW$"&amp;CE$11),P2_y_TRUE!$D41:$KW41))</f>
        <v>1</v>
      </c>
      <c r="CF48" cm="1">
        <f t="array" aca="1" ref="CF48" ca="1">SUM(_xlfn.BITAND(INDIRECT("P2_x_TRUE!$D$"&amp;CF$11&amp;":$KW$"&amp;CF$11),P2_y_TRUE!$D41:$KW41))</f>
        <v>1</v>
      </c>
      <c r="CG48" cm="1">
        <f t="array" aca="1" ref="CG48" ca="1">SUM(_xlfn.BITAND(INDIRECT("P2_x_TRUE!$D$"&amp;CG$11&amp;":$KW$"&amp;CG$11),P2_y_TRUE!$D41:$KW41))</f>
        <v>1</v>
      </c>
      <c r="CH48" cm="1">
        <f t="array" aca="1" ref="CH48" ca="1">SUM(_xlfn.BITAND(INDIRECT("P2_x_TRUE!$D$"&amp;CH$11&amp;":$KW$"&amp;CH$11),P2_y_TRUE!$D41:$KW41))</f>
        <v>1</v>
      </c>
      <c r="CI48" cm="1">
        <f t="array" aca="1" ref="CI48" ca="1">SUM(_xlfn.BITAND(INDIRECT("P2_x_TRUE!$D$"&amp;CI$11&amp;":$KW$"&amp;CI$11),P2_y_TRUE!$D41:$KW41))</f>
        <v>1</v>
      </c>
      <c r="CJ48" cm="1">
        <f t="array" aca="1" ref="CJ48" ca="1">SUM(_xlfn.BITAND(INDIRECT("P2_x_TRUE!$D$"&amp;CJ$11&amp;":$KW$"&amp;CJ$11),P2_y_TRUE!$D41:$KW41))</f>
        <v>1</v>
      </c>
      <c r="CK48" cm="1">
        <f t="array" aca="1" ref="CK48" ca="1">SUM(_xlfn.BITAND(INDIRECT("P2_x_TRUE!$D$"&amp;CK$11&amp;":$KW$"&amp;CK$11),P2_y_TRUE!$D41:$KW41))</f>
        <v>1</v>
      </c>
      <c r="CL48" cm="1">
        <f t="array" aca="1" ref="CL48" ca="1">SUM(_xlfn.BITAND(INDIRECT("P2_x_TRUE!$D$"&amp;CL$11&amp;":$KW$"&amp;CL$11),P2_y_TRUE!$D41:$KW41))</f>
        <v>1</v>
      </c>
      <c r="CM48" cm="1">
        <f t="array" aca="1" ref="CM48" ca="1">SUM(_xlfn.BITAND(INDIRECT("P2_x_TRUE!$D$"&amp;CM$11&amp;":$KW$"&amp;CM$11),P2_y_TRUE!$D41:$KW41))</f>
        <v>1</v>
      </c>
      <c r="CN48" cm="1">
        <f t="array" aca="1" ref="CN48" ca="1">SUM(_xlfn.BITAND(INDIRECT("P2_x_TRUE!$D$"&amp;CN$11&amp;":$KW$"&amp;CN$11),P2_y_TRUE!$D41:$KW41))</f>
        <v>1</v>
      </c>
      <c r="CO48" cm="1">
        <f t="array" aca="1" ref="CO48" ca="1">SUM(_xlfn.BITAND(INDIRECT("P2_x_TRUE!$D$"&amp;CO$11&amp;":$KW$"&amp;CO$11),P2_y_TRUE!$D41:$KW41))</f>
        <v>1</v>
      </c>
      <c r="CP48" cm="1">
        <f t="array" aca="1" ref="CP48" ca="1">SUM(_xlfn.BITAND(INDIRECT("P2_x_TRUE!$D$"&amp;CP$11&amp;":$KW$"&amp;CP$11),P2_y_TRUE!$D41:$KW41))</f>
        <v>1</v>
      </c>
      <c r="CQ48" cm="1">
        <f t="array" aca="1" ref="CQ48" ca="1">SUM(_xlfn.BITAND(INDIRECT("P2_x_TRUE!$D$"&amp;CQ$11&amp;":$KW$"&amp;CQ$11),P2_y_TRUE!$D41:$KW41))</f>
        <v>1</v>
      </c>
      <c r="CR48" cm="1">
        <f t="array" aca="1" ref="CR48" ca="1">SUM(_xlfn.BITAND(INDIRECT("P2_x_TRUE!$D$"&amp;CR$11&amp;":$KW$"&amp;CR$11),P2_y_TRUE!$D41:$KW41))</f>
        <v>1</v>
      </c>
      <c r="CS48" cm="1">
        <f t="array" aca="1" ref="CS48" ca="1">SUM(_xlfn.BITAND(INDIRECT("P2_x_TRUE!$D$"&amp;CS$11&amp;":$KW$"&amp;CS$11),P2_y_TRUE!$D41:$KW41))</f>
        <v>1</v>
      </c>
      <c r="CT48" cm="1">
        <f t="array" aca="1" ref="CT48" ca="1">SUM(_xlfn.BITAND(INDIRECT("P2_x_TRUE!$D$"&amp;CT$11&amp;":$KW$"&amp;CT$11),P2_y_TRUE!$D41:$KW41))</f>
        <v>1</v>
      </c>
      <c r="CU48" cm="1">
        <f t="array" aca="1" ref="CU48" ca="1">SUM(_xlfn.BITAND(INDIRECT("P2_x_TRUE!$D$"&amp;CU$11&amp;":$KW$"&amp;CU$11),P2_y_TRUE!$D41:$KW41))</f>
        <v>1</v>
      </c>
      <c r="CV48" cm="1">
        <f t="array" aca="1" ref="CV48" ca="1">SUM(_xlfn.BITAND(INDIRECT("P2_x_TRUE!$D$"&amp;CV$11&amp;":$KW$"&amp;CV$11),P2_y_TRUE!$D41:$KW41))</f>
        <v>1</v>
      </c>
      <c r="CW48" cm="1">
        <f t="array" aca="1" ref="CW48" ca="1">SUM(_xlfn.BITAND(INDIRECT("P2_x_TRUE!$D$"&amp;CW$11&amp;":$KW$"&amp;CW$11),P2_y_TRUE!$D41:$KW41))</f>
        <v>1</v>
      </c>
      <c r="CX48" cm="1">
        <f t="array" aca="1" ref="CX48" ca="1">SUM(_xlfn.BITAND(INDIRECT("P2_x_TRUE!$D$"&amp;CX$11&amp;":$KW$"&amp;CX$11),P2_y_TRUE!$D41:$KW41))</f>
        <v>1</v>
      </c>
      <c r="CY48" cm="1">
        <f t="array" aca="1" ref="CY48" ca="1">SUM(_xlfn.BITAND(INDIRECT("P2_x_TRUE!$D$"&amp;CY$11&amp;":$KW$"&amp;CY$11),P2_y_TRUE!$D41:$KW41))</f>
        <v>1</v>
      </c>
      <c r="CZ48" cm="1">
        <f t="array" aca="1" ref="CZ48" ca="1">SUM(_xlfn.BITAND(INDIRECT("P2_x_TRUE!$D$"&amp;CZ$11&amp;":$KW$"&amp;CZ$11),P2_y_TRUE!$D41:$KW41))</f>
        <v>1</v>
      </c>
      <c r="DA48" cm="1">
        <f t="array" aca="1" ref="DA48" ca="1">SUM(_xlfn.BITAND(INDIRECT("P2_x_TRUE!$D$"&amp;DA$11&amp;":$KW$"&amp;DA$11),P2_y_TRUE!$D41:$KW41))</f>
        <v>1</v>
      </c>
      <c r="DB48" cm="1">
        <f t="array" aca="1" ref="DB48" ca="1">SUM(_xlfn.BITAND(INDIRECT("P2_x_TRUE!$D$"&amp;DB$11&amp;":$KW$"&amp;DB$11),P2_y_TRUE!$D41:$KW41))</f>
        <v>1</v>
      </c>
      <c r="DC48" cm="1">
        <f t="array" aca="1" ref="DC48" ca="1">SUM(_xlfn.BITAND(INDIRECT("P2_x_TRUE!$D$"&amp;DC$11&amp;":$KW$"&amp;DC$11),P2_y_TRUE!$D41:$KW41))</f>
        <v>1</v>
      </c>
      <c r="DD48" cm="1">
        <f t="array" aca="1" ref="DD48" ca="1">SUM(_xlfn.BITAND(INDIRECT("P2_x_TRUE!$D$"&amp;DD$11&amp;":$KW$"&amp;DD$11),P2_y_TRUE!$D41:$KW41))</f>
        <v>1</v>
      </c>
      <c r="DE48" cm="1">
        <f t="array" aca="1" ref="DE48" ca="1">SUM(_xlfn.BITAND(INDIRECT("P2_x_TRUE!$D$"&amp;DE$11&amp;":$KW$"&amp;DE$11),P2_y_TRUE!$D41:$KW41))</f>
        <v>1</v>
      </c>
      <c r="DF48" cm="1">
        <f t="array" aca="1" ref="DF48" ca="1">SUM(_xlfn.BITAND(INDIRECT("P2_x_TRUE!$D$"&amp;DF$11&amp;":$KW$"&amp;DF$11),P2_y_TRUE!$D41:$KW41))</f>
        <v>1</v>
      </c>
      <c r="DG48" cm="1">
        <f t="array" aca="1" ref="DG48" ca="1">SUM(_xlfn.BITAND(INDIRECT("P2_x_TRUE!$D$"&amp;DG$11&amp;":$KW$"&amp;DG$11),P2_y_TRUE!$D41:$KW41))</f>
        <v>1</v>
      </c>
      <c r="DH48" cm="1">
        <f t="array" aca="1" ref="DH48" ca="1">SUM(_xlfn.BITAND(INDIRECT("P2_x_TRUE!$D$"&amp;DH$11&amp;":$KW$"&amp;DH$11),P2_y_TRUE!$D41:$KW41))</f>
        <v>1</v>
      </c>
      <c r="DI48" cm="1">
        <f t="array" aca="1" ref="DI48" ca="1">SUM(_xlfn.BITAND(INDIRECT("P2_x_TRUE!$D$"&amp;DI$11&amp;":$KW$"&amp;DI$11),P2_y_TRUE!$D41:$KW41))</f>
        <v>1</v>
      </c>
      <c r="DJ48" cm="1">
        <f t="array" aca="1" ref="DJ48" ca="1">SUM(_xlfn.BITAND(INDIRECT("P2_x_TRUE!$D$"&amp;DJ$11&amp;":$KW$"&amp;DJ$11),P2_y_TRUE!$D41:$KW41))</f>
        <v>1</v>
      </c>
      <c r="DK48" cm="1">
        <f t="array" aca="1" ref="DK48" ca="1">SUM(_xlfn.BITAND(INDIRECT("P2_x_TRUE!$D$"&amp;DK$11&amp;":$KW$"&amp;DK$11),P2_y_TRUE!$D41:$KW41))</f>
        <v>1</v>
      </c>
      <c r="DL48" cm="1">
        <f t="array" aca="1" ref="DL48" ca="1">SUM(_xlfn.BITAND(INDIRECT("P2_x_TRUE!$D$"&amp;DL$11&amp;":$KW$"&amp;DL$11),P2_y_TRUE!$D41:$KW41))</f>
        <v>1</v>
      </c>
      <c r="DM48" cm="1">
        <f t="array" aca="1" ref="DM48" ca="1">SUM(_xlfn.BITAND(INDIRECT("P2_x_TRUE!$D$"&amp;DM$11&amp;":$KW$"&amp;DM$11),P2_y_TRUE!$D41:$KW41))</f>
        <v>1</v>
      </c>
      <c r="DN48" cm="1">
        <f t="array" aca="1" ref="DN48" ca="1">SUM(_xlfn.BITAND(INDIRECT("P2_x_TRUE!$D$"&amp;DN$11&amp;":$KW$"&amp;DN$11),P2_y_TRUE!$D41:$KW41))</f>
        <v>1</v>
      </c>
    </row>
    <row r="49" spans="1:118" x14ac:dyDescent="0.25">
      <c r="A49">
        <v>-115</v>
      </c>
      <c r="B49" cm="1">
        <f t="array" aca="1" ref="B49" ca="1">SUM(_xlfn.BITAND(INDIRECT("P2_x_TRUE!$D$"&amp;B$11&amp;":$KW$"&amp;B$11),P2_y_TRUE!$D42:$KW42))</f>
        <v>0</v>
      </c>
      <c r="C49" cm="1">
        <f t="array" aca="1" ref="C49" ca="1">SUM(_xlfn.BITAND(INDIRECT("P2_x_TRUE!$D$"&amp;C$11&amp;":$KW$"&amp;C$11),P2_y_TRUE!$D42:$KW42))</f>
        <v>0</v>
      </c>
      <c r="D49" cm="1">
        <f t="array" aca="1" ref="D49" ca="1">SUM(_xlfn.BITAND(INDIRECT("P2_x_TRUE!$D$"&amp;D$11&amp;":$KW$"&amp;D$11),P2_y_TRUE!$D42:$KW42))</f>
        <v>0</v>
      </c>
      <c r="E49" cm="1">
        <f t="array" aca="1" ref="E49" ca="1">SUM(_xlfn.BITAND(INDIRECT("P2_x_TRUE!$D$"&amp;E$11&amp;":$KW$"&amp;E$11),P2_y_TRUE!$D42:$KW42))</f>
        <v>0</v>
      </c>
      <c r="F49" cm="1">
        <f t="array" aca="1" ref="F49" ca="1">SUM(_xlfn.BITAND(INDIRECT("P2_x_TRUE!$D$"&amp;F$11&amp;":$KW$"&amp;F$11),P2_y_TRUE!$D42:$KW42))</f>
        <v>0</v>
      </c>
      <c r="G49" cm="1">
        <f t="array" aca="1" ref="G49" ca="1">SUM(_xlfn.BITAND(INDIRECT("P2_x_TRUE!$D$"&amp;G$11&amp;":$KW$"&amp;G$11),P2_y_TRUE!$D42:$KW42))</f>
        <v>0</v>
      </c>
      <c r="H49" cm="1">
        <f t="array" aca="1" ref="H49" ca="1">SUM(_xlfn.BITAND(INDIRECT("P2_x_TRUE!$D$"&amp;H$11&amp;":$KW$"&amp;H$11),P2_y_TRUE!$D42:$KW42))</f>
        <v>0</v>
      </c>
      <c r="I49" cm="1">
        <f t="array" aca="1" ref="I49" ca="1">SUM(_xlfn.BITAND(INDIRECT("P2_x_TRUE!$D$"&amp;I$11&amp;":$KW$"&amp;I$11),P2_y_TRUE!$D42:$KW42))</f>
        <v>0</v>
      </c>
      <c r="J49" cm="1">
        <f t="array" aca="1" ref="J49" ca="1">SUM(_xlfn.BITAND(INDIRECT("P2_x_TRUE!$D$"&amp;J$11&amp;":$KW$"&amp;J$11),P2_y_TRUE!$D42:$KW42))</f>
        <v>0</v>
      </c>
      <c r="K49" cm="1">
        <f t="array" aca="1" ref="K49" ca="1">SUM(_xlfn.BITAND(INDIRECT("P2_x_TRUE!$D$"&amp;K$11&amp;":$KW$"&amp;K$11),P2_y_TRUE!$D42:$KW42))</f>
        <v>0</v>
      </c>
      <c r="L49" cm="1">
        <f t="array" aca="1" ref="L49" ca="1">SUM(_xlfn.BITAND(INDIRECT("P2_x_TRUE!$D$"&amp;L$11&amp;":$KW$"&amp;L$11),P2_y_TRUE!$D42:$KW42))</f>
        <v>0</v>
      </c>
      <c r="M49" cm="1">
        <f t="array" aca="1" ref="M49" ca="1">SUM(_xlfn.BITAND(INDIRECT("P2_x_TRUE!$D$"&amp;M$11&amp;":$KW$"&amp;M$11),P2_y_TRUE!$D42:$KW42))</f>
        <v>0</v>
      </c>
      <c r="N49" cm="1">
        <f t="array" aca="1" ref="N49" ca="1">SUM(_xlfn.BITAND(INDIRECT("P2_x_TRUE!$D$"&amp;N$11&amp;":$KW$"&amp;N$11),P2_y_TRUE!$D42:$KW42))</f>
        <v>0</v>
      </c>
      <c r="O49" cm="1">
        <f t="array" aca="1" ref="O49" ca="1">SUM(_xlfn.BITAND(INDIRECT("P2_x_TRUE!$D$"&amp;O$11&amp;":$KW$"&amp;O$11),P2_y_TRUE!$D42:$KW42))</f>
        <v>0</v>
      </c>
      <c r="P49" cm="1">
        <f t="array" aca="1" ref="P49" ca="1">SUM(_xlfn.BITAND(INDIRECT("P2_x_TRUE!$D$"&amp;P$11&amp;":$KW$"&amp;P$11),P2_y_TRUE!$D42:$KW42))</f>
        <v>0</v>
      </c>
      <c r="Q49" cm="1">
        <f t="array" aca="1" ref="Q49" ca="1">SUM(_xlfn.BITAND(INDIRECT("P2_x_TRUE!$D$"&amp;Q$11&amp;":$KW$"&amp;Q$11),P2_y_TRUE!$D42:$KW42))</f>
        <v>0</v>
      </c>
      <c r="R49" cm="1">
        <f t="array" aca="1" ref="R49" ca="1">SUM(_xlfn.BITAND(INDIRECT("P2_x_TRUE!$D$"&amp;R$11&amp;":$KW$"&amp;R$11),P2_y_TRUE!$D42:$KW42))</f>
        <v>0</v>
      </c>
      <c r="S49" cm="1">
        <f t="array" aca="1" ref="S49" ca="1">SUM(_xlfn.BITAND(INDIRECT("P2_x_TRUE!$D$"&amp;S$11&amp;":$KW$"&amp;S$11),P2_y_TRUE!$D42:$KW42))</f>
        <v>0</v>
      </c>
      <c r="T49" cm="1">
        <f t="array" aca="1" ref="T49" ca="1">SUM(_xlfn.BITAND(INDIRECT("P2_x_TRUE!$D$"&amp;T$11&amp;":$KW$"&amp;T$11),P2_y_TRUE!$D42:$KW42))</f>
        <v>0</v>
      </c>
      <c r="U49" cm="1">
        <f t="array" aca="1" ref="U49" ca="1">SUM(_xlfn.BITAND(INDIRECT("P2_x_TRUE!$D$"&amp;U$11&amp;":$KW$"&amp;U$11),P2_y_TRUE!$D42:$KW42))</f>
        <v>0</v>
      </c>
      <c r="V49" cm="1">
        <f t="array" aca="1" ref="V49" ca="1">SUM(_xlfn.BITAND(INDIRECT("P2_x_TRUE!$D$"&amp;V$11&amp;":$KW$"&amp;V$11),P2_y_TRUE!$D42:$KW42))</f>
        <v>0</v>
      </c>
      <c r="W49" cm="1">
        <f t="array" aca="1" ref="W49" ca="1">SUM(_xlfn.BITAND(INDIRECT("P2_x_TRUE!$D$"&amp;W$11&amp;":$KW$"&amp;W$11),P2_y_TRUE!$D42:$KW42))</f>
        <v>0</v>
      </c>
      <c r="X49" cm="1">
        <f t="array" aca="1" ref="X49" ca="1">SUM(_xlfn.BITAND(INDIRECT("P2_x_TRUE!$D$"&amp;X$11&amp;":$KW$"&amp;X$11),P2_y_TRUE!$D42:$KW42))</f>
        <v>0</v>
      </c>
      <c r="Y49" cm="1">
        <f t="array" aca="1" ref="Y49" ca="1">SUM(_xlfn.BITAND(INDIRECT("P2_x_TRUE!$D$"&amp;Y$11&amp;":$KW$"&amp;Y$11),P2_y_TRUE!$D42:$KW42))</f>
        <v>0</v>
      </c>
      <c r="Z49" cm="1">
        <f t="array" aca="1" ref="Z49" ca="1">SUM(_xlfn.BITAND(INDIRECT("P2_x_TRUE!$D$"&amp;Z$11&amp;":$KW$"&amp;Z$11),P2_y_TRUE!$D42:$KW42))</f>
        <v>0</v>
      </c>
      <c r="AA49" cm="1">
        <f t="array" aca="1" ref="AA49" ca="1">SUM(_xlfn.BITAND(INDIRECT("P2_x_TRUE!$D$"&amp;AA$11&amp;":$KW$"&amp;AA$11),P2_y_TRUE!$D42:$KW42))</f>
        <v>0</v>
      </c>
      <c r="AB49" cm="1">
        <f t="array" aca="1" ref="AB49" ca="1">SUM(_xlfn.BITAND(INDIRECT("P2_x_TRUE!$D$"&amp;AB$11&amp;":$KW$"&amp;AB$11),P2_y_TRUE!$D42:$KW42))</f>
        <v>0</v>
      </c>
      <c r="AC49" cm="1">
        <f t="array" aca="1" ref="AC49" ca="1">SUM(_xlfn.BITAND(INDIRECT("P2_x_TRUE!$D$"&amp;AC$11&amp;":$KW$"&amp;AC$11),P2_y_TRUE!$D42:$KW42))</f>
        <v>0</v>
      </c>
      <c r="AD49" cm="1">
        <f t="array" aca="1" ref="AD49" ca="1">SUM(_xlfn.BITAND(INDIRECT("P2_x_TRUE!$D$"&amp;AD$11&amp;":$KW$"&amp;AD$11),P2_y_TRUE!$D42:$KW42))</f>
        <v>0</v>
      </c>
      <c r="AE49" cm="1">
        <f t="array" aca="1" ref="AE49" ca="1">SUM(_xlfn.BITAND(INDIRECT("P2_x_TRUE!$D$"&amp;AE$11&amp;":$KW$"&amp;AE$11),P2_y_TRUE!$D42:$KW42))</f>
        <v>0</v>
      </c>
      <c r="AF49" cm="1">
        <f t="array" aca="1" ref="AF49" ca="1">SUM(_xlfn.BITAND(INDIRECT("P2_x_TRUE!$D$"&amp;AF$11&amp;":$KW$"&amp;AF$11),P2_y_TRUE!$D42:$KW42))</f>
        <v>0</v>
      </c>
      <c r="AG49" cm="1">
        <f t="array" aca="1" ref="AG49" ca="1">SUM(_xlfn.BITAND(INDIRECT("P2_x_TRUE!$D$"&amp;AG$11&amp;":$KW$"&amp;AG$11),P2_y_TRUE!$D42:$KW42))</f>
        <v>0</v>
      </c>
      <c r="AH49" cm="1">
        <f t="array" aca="1" ref="AH49" ca="1">SUM(_xlfn.BITAND(INDIRECT("P2_x_TRUE!$D$"&amp;AH$11&amp;":$KW$"&amp;AH$11),P2_y_TRUE!$D42:$KW42))</f>
        <v>0</v>
      </c>
      <c r="AI49" cm="1">
        <f t="array" aca="1" ref="AI49" ca="1">SUM(_xlfn.BITAND(INDIRECT("P2_x_TRUE!$D$"&amp;AI$11&amp;":$KW$"&amp;AI$11),P2_y_TRUE!$D42:$KW42))</f>
        <v>0</v>
      </c>
      <c r="AJ49" cm="1">
        <f t="array" aca="1" ref="AJ49" ca="1">SUM(_xlfn.BITAND(INDIRECT("P2_x_TRUE!$D$"&amp;AJ$11&amp;":$KW$"&amp;AJ$11),P2_y_TRUE!$D42:$KW42))</f>
        <v>0</v>
      </c>
      <c r="AK49" cm="1">
        <f t="array" aca="1" ref="AK49" ca="1">SUM(_xlfn.BITAND(INDIRECT("P2_x_TRUE!$D$"&amp;AK$11&amp;":$KW$"&amp;AK$11),P2_y_TRUE!$D42:$KW42))</f>
        <v>0</v>
      </c>
      <c r="AL49" cm="1">
        <f t="array" aca="1" ref="AL49" ca="1">SUM(_xlfn.BITAND(INDIRECT("P2_x_TRUE!$D$"&amp;AL$11&amp;":$KW$"&amp;AL$11),P2_y_TRUE!$D42:$KW42))</f>
        <v>0</v>
      </c>
      <c r="AM49" cm="1">
        <f t="array" aca="1" ref="AM49" ca="1">SUM(_xlfn.BITAND(INDIRECT("P2_x_TRUE!$D$"&amp;AM$11&amp;":$KW$"&amp;AM$11),P2_y_TRUE!$D42:$KW42))</f>
        <v>0</v>
      </c>
      <c r="AN49" cm="1">
        <f t="array" aca="1" ref="AN49" ca="1">SUM(_xlfn.BITAND(INDIRECT("P2_x_TRUE!$D$"&amp;AN$11&amp;":$KW$"&amp;AN$11),P2_y_TRUE!$D42:$KW42))</f>
        <v>0</v>
      </c>
      <c r="AO49" cm="1">
        <f t="array" aca="1" ref="AO49" ca="1">SUM(_xlfn.BITAND(INDIRECT("P2_x_TRUE!$D$"&amp;AO$11&amp;":$KW$"&amp;AO$11),P2_y_TRUE!$D42:$KW42))</f>
        <v>0</v>
      </c>
      <c r="AP49" cm="1">
        <f t="array" aca="1" ref="AP49" ca="1">SUM(_xlfn.BITAND(INDIRECT("P2_x_TRUE!$D$"&amp;AP$11&amp;":$KW$"&amp;AP$11),P2_y_TRUE!$D42:$KW42))</f>
        <v>0</v>
      </c>
      <c r="AQ49" cm="1">
        <f t="array" aca="1" ref="AQ49" ca="1">SUM(_xlfn.BITAND(INDIRECT("P2_x_TRUE!$D$"&amp;AQ$11&amp;":$KW$"&amp;AQ$11),P2_y_TRUE!$D42:$KW42))</f>
        <v>0</v>
      </c>
      <c r="AR49" cm="1">
        <f t="array" aca="1" ref="AR49" ca="1">SUM(_xlfn.BITAND(INDIRECT("P2_x_TRUE!$D$"&amp;AR$11&amp;":$KW$"&amp;AR$11),P2_y_TRUE!$D42:$KW42))</f>
        <v>0</v>
      </c>
      <c r="AS49" cm="1">
        <f t="array" aca="1" ref="AS49" ca="1">SUM(_xlfn.BITAND(INDIRECT("P2_x_TRUE!$D$"&amp;AS$11&amp;":$KW$"&amp;AS$11),P2_y_TRUE!$D42:$KW42))</f>
        <v>0</v>
      </c>
      <c r="AT49" cm="1">
        <f t="array" aca="1" ref="AT49" ca="1">SUM(_xlfn.BITAND(INDIRECT("P2_x_TRUE!$D$"&amp;AT$11&amp;":$KW$"&amp;AT$11),P2_y_TRUE!$D42:$KW42))</f>
        <v>0</v>
      </c>
      <c r="AU49" cm="1">
        <f t="array" aca="1" ref="AU49" ca="1">SUM(_xlfn.BITAND(INDIRECT("P2_x_TRUE!$D$"&amp;AU$11&amp;":$KW$"&amp;AU$11),P2_y_TRUE!$D42:$KW42))</f>
        <v>0</v>
      </c>
      <c r="AV49" cm="1">
        <f t="array" aca="1" ref="AV49" ca="1">SUM(_xlfn.BITAND(INDIRECT("P2_x_TRUE!$D$"&amp;AV$11&amp;":$KW$"&amp;AV$11),P2_y_TRUE!$D42:$KW42))</f>
        <v>0</v>
      </c>
      <c r="AW49" cm="1">
        <f t="array" aca="1" ref="AW49" ca="1">SUM(_xlfn.BITAND(INDIRECT("P2_x_TRUE!$D$"&amp;AW$11&amp;":$KW$"&amp;AW$11),P2_y_TRUE!$D42:$KW42))</f>
        <v>0</v>
      </c>
      <c r="AX49" cm="1">
        <f t="array" aca="1" ref="AX49" ca="1">SUM(_xlfn.BITAND(INDIRECT("P2_x_TRUE!$D$"&amp;AX$11&amp;":$KW$"&amp;AX$11),P2_y_TRUE!$D42:$KW42))</f>
        <v>0</v>
      </c>
      <c r="AY49" cm="1">
        <f t="array" aca="1" ref="AY49" ca="1">SUM(_xlfn.BITAND(INDIRECT("P2_x_TRUE!$D$"&amp;AY$11&amp;":$KW$"&amp;AY$11),P2_y_TRUE!$D42:$KW42))</f>
        <v>0</v>
      </c>
      <c r="AZ49" cm="1">
        <f t="array" aca="1" ref="AZ49" ca="1">SUM(_xlfn.BITAND(INDIRECT("P2_x_TRUE!$D$"&amp;AZ$11&amp;":$KW$"&amp;AZ$11),P2_y_TRUE!$D42:$KW42))</f>
        <v>0</v>
      </c>
      <c r="BA49" cm="1">
        <f t="array" aca="1" ref="BA49" ca="1">SUM(_xlfn.BITAND(INDIRECT("P2_x_TRUE!$D$"&amp;BA$11&amp;":$KW$"&amp;BA$11),P2_y_TRUE!$D42:$KW42))</f>
        <v>0</v>
      </c>
      <c r="BB49" cm="1">
        <f t="array" aca="1" ref="BB49" ca="1">SUM(_xlfn.BITAND(INDIRECT("P2_x_TRUE!$D$"&amp;BB$11&amp;":$KW$"&amp;BB$11),P2_y_TRUE!$D42:$KW42))</f>
        <v>0</v>
      </c>
      <c r="BC49" cm="1">
        <f t="array" aca="1" ref="BC49" ca="1">SUM(_xlfn.BITAND(INDIRECT("P2_x_TRUE!$D$"&amp;BC$11&amp;":$KW$"&amp;BC$11),P2_y_TRUE!$D42:$KW42))</f>
        <v>0</v>
      </c>
      <c r="BD49" cm="1">
        <f t="array" aca="1" ref="BD49" ca="1">SUM(_xlfn.BITAND(INDIRECT("P2_x_TRUE!$D$"&amp;BD$11&amp;":$KW$"&amp;BD$11),P2_y_TRUE!$D42:$KW42))</f>
        <v>0</v>
      </c>
      <c r="BE49" cm="1">
        <f t="array" aca="1" ref="BE49" ca="1">SUM(_xlfn.BITAND(INDIRECT("P2_x_TRUE!$D$"&amp;BE$11&amp;":$KW$"&amp;BE$11),P2_y_TRUE!$D42:$KW42))</f>
        <v>0</v>
      </c>
      <c r="BF49" cm="1">
        <f t="array" aca="1" ref="BF49" ca="1">SUM(_xlfn.BITAND(INDIRECT("P2_x_TRUE!$D$"&amp;BF$11&amp;":$KW$"&amp;BF$11),P2_y_TRUE!$D42:$KW42))</f>
        <v>0</v>
      </c>
      <c r="BG49" cm="1">
        <f t="array" aca="1" ref="BG49" ca="1">SUM(_xlfn.BITAND(INDIRECT("P2_x_TRUE!$D$"&amp;BG$11&amp;":$KW$"&amp;BG$11),P2_y_TRUE!$D42:$KW42))</f>
        <v>0</v>
      </c>
      <c r="BH49" cm="1">
        <f t="array" aca="1" ref="BH49" ca="1">SUM(_xlfn.BITAND(INDIRECT("P2_x_TRUE!$D$"&amp;BH$11&amp;":$KW$"&amp;BH$11),P2_y_TRUE!$D42:$KW42))</f>
        <v>0</v>
      </c>
      <c r="BI49" cm="1">
        <f t="array" aca="1" ref="BI49" ca="1">SUM(_xlfn.BITAND(INDIRECT("P2_x_TRUE!$D$"&amp;BI$11&amp;":$KW$"&amp;BI$11),P2_y_TRUE!$D42:$KW42))</f>
        <v>0</v>
      </c>
      <c r="BJ49" cm="1">
        <f t="array" aca="1" ref="BJ49" ca="1">SUM(_xlfn.BITAND(INDIRECT("P2_x_TRUE!$D$"&amp;BJ$11&amp;":$KW$"&amp;BJ$11),P2_y_TRUE!$D42:$KW42))</f>
        <v>0</v>
      </c>
      <c r="BK49" cm="1">
        <f t="array" aca="1" ref="BK49" ca="1">SUM(_xlfn.BITAND(INDIRECT("P2_x_TRUE!$D$"&amp;BK$11&amp;":$KW$"&amp;BK$11),P2_y_TRUE!$D42:$KW42))</f>
        <v>0</v>
      </c>
      <c r="BL49" cm="1">
        <f t="array" aca="1" ref="BL49" ca="1">SUM(_xlfn.BITAND(INDIRECT("P2_x_TRUE!$D$"&amp;BL$11&amp;":$KW$"&amp;BL$11),P2_y_TRUE!$D42:$KW42))</f>
        <v>0</v>
      </c>
      <c r="BM49" cm="1">
        <f t="array" aca="1" ref="BM49" ca="1">SUM(_xlfn.BITAND(INDIRECT("P2_x_TRUE!$D$"&amp;BM$11&amp;":$KW$"&amp;BM$11),P2_y_TRUE!$D42:$KW42))</f>
        <v>0</v>
      </c>
      <c r="BN49" cm="1">
        <f t="array" aca="1" ref="BN49" ca="1">SUM(_xlfn.BITAND(INDIRECT("P2_x_TRUE!$D$"&amp;BN$11&amp;":$KW$"&amp;BN$11),P2_y_TRUE!$D42:$KW42))</f>
        <v>0</v>
      </c>
      <c r="BO49" cm="1">
        <f t="array" aca="1" ref="BO49" ca="1">SUM(_xlfn.BITAND(INDIRECT("P2_x_TRUE!$D$"&amp;BO$11&amp;":$KW$"&amp;BO$11),P2_y_TRUE!$D42:$KW42))</f>
        <v>0</v>
      </c>
      <c r="BP49" cm="1">
        <f t="array" aca="1" ref="BP49" ca="1">SUM(_xlfn.BITAND(INDIRECT("P2_x_TRUE!$D$"&amp;BP$11&amp;":$KW$"&amp;BP$11),P2_y_TRUE!$D42:$KW42))</f>
        <v>0</v>
      </c>
      <c r="BQ49" cm="1">
        <f t="array" aca="1" ref="BQ49" ca="1">SUM(_xlfn.BITAND(INDIRECT("P2_x_TRUE!$D$"&amp;BQ$11&amp;":$KW$"&amp;BQ$11),P2_y_TRUE!$D42:$KW42))</f>
        <v>0</v>
      </c>
      <c r="BR49" cm="1">
        <f t="array" aca="1" ref="BR49" ca="1">SUM(_xlfn.BITAND(INDIRECT("P2_x_TRUE!$D$"&amp;BR$11&amp;":$KW$"&amp;BR$11),P2_y_TRUE!$D42:$KW42))</f>
        <v>1</v>
      </c>
      <c r="BS49" cm="1">
        <f t="array" aca="1" ref="BS49" ca="1">SUM(_xlfn.BITAND(INDIRECT("P2_x_TRUE!$D$"&amp;BS$11&amp;":$KW$"&amp;BS$11),P2_y_TRUE!$D42:$KW42))</f>
        <v>1</v>
      </c>
      <c r="BT49" cm="1">
        <f t="array" aca="1" ref="BT49" ca="1">SUM(_xlfn.BITAND(INDIRECT("P2_x_TRUE!$D$"&amp;BT$11&amp;":$KW$"&amp;BT$11),P2_y_TRUE!$D42:$KW42))</f>
        <v>1</v>
      </c>
      <c r="BU49" cm="1">
        <f t="array" aca="1" ref="BU49" ca="1">SUM(_xlfn.BITAND(INDIRECT("P2_x_TRUE!$D$"&amp;BU$11&amp;":$KW$"&amp;BU$11),P2_y_TRUE!$D42:$KW42))</f>
        <v>1</v>
      </c>
      <c r="BV49" cm="1">
        <f t="array" aca="1" ref="BV49" ca="1">SUM(_xlfn.BITAND(INDIRECT("P2_x_TRUE!$D$"&amp;BV$11&amp;":$KW$"&amp;BV$11),P2_y_TRUE!$D42:$KW42))</f>
        <v>1</v>
      </c>
      <c r="BW49" cm="1">
        <f t="array" aca="1" ref="BW49" ca="1">SUM(_xlfn.BITAND(INDIRECT("P2_x_TRUE!$D$"&amp;BW$11&amp;":$KW$"&amp;BW$11),P2_y_TRUE!$D42:$KW42))</f>
        <v>1</v>
      </c>
      <c r="BX49" cm="1">
        <f t="array" aca="1" ref="BX49" ca="1">SUM(_xlfn.BITAND(INDIRECT("P2_x_TRUE!$D$"&amp;BX$11&amp;":$KW$"&amp;BX$11),P2_y_TRUE!$D42:$KW42))</f>
        <v>1</v>
      </c>
      <c r="BY49" cm="1">
        <f t="array" aca="1" ref="BY49" ca="1">SUM(_xlfn.BITAND(INDIRECT("P2_x_TRUE!$D$"&amp;BY$11&amp;":$KW$"&amp;BY$11),P2_y_TRUE!$D42:$KW42))</f>
        <v>1</v>
      </c>
      <c r="BZ49" cm="1">
        <f t="array" aca="1" ref="BZ49" ca="1">SUM(_xlfn.BITAND(INDIRECT("P2_x_TRUE!$D$"&amp;BZ$11&amp;":$KW$"&amp;BZ$11),P2_y_TRUE!$D42:$KW42))</f>
        <v>1</v>
      </c>
      <c r="CA49" cm="1">
        <f t="array" aca="1" ref="CA49" ca="1">SUM(_xlfn.BITAND(INDIRECT("P2_x_TRUE!$D$"&amp;CA$11&amp;":$KW$"&amp;CA$11),P2_y_TRUE!$D42:$KW42))</f>
        <v>1</v>
      </c>
      <c r="CB49" cm="1">
        <f t="array" aca="1" ref="CB49" ca="1">SUM(_xlfn.BITAND(INDIRECT("P2_x_TRUE!$D$"&amp;CB$11&amp;":$KW$"&amp;CB$11),P2_y_TRUE!$D42:$KW42))</f>
        <v>1</v>
      </c>
      <c r="CC49" cm="1">
        <f t="array" aca="1" ref="CC49" ca="1">SUM(_xlfn.BITAND(INDIRECT("P2_x_TRUE!$D$"&amp;CC$11&amp;":$KW$"&amp;CC$11),P2_y_TRUE!$D42:$KW42))</f>
        <v>1</v>
      </c>
      <c r="CD49" cm="1">
        <f t="array" aca="1" ref="CD49" ca="1">SUM(_xlfn.BITAND(INDIRECT("P2_x_TRUE!$D$"&amp;CD$11&amp;":$KW$"&amp;CD$11),P2_y_TRUE!$D42:$KW42))</f>
        <v>1</v>
      </c>
      <c r="CE49" cm="1">
        <f t="array" aca="1" ref="CE49" ca="1">SUM(_xlfn.BITAND(INDIRECT("P2_x_TRUE!$D$"&amp;CE$11&amp;":$KW$"&amp;CE$11),P2_y_TRUE!$D42:$KW42))</f>
        <v>1</v>
      </c>
      <c r="CF49" cm="1">
        <f t="array" aca="1" ref="CF49" ca="1">SUM(_xlfn.BITAND(INDIRECT("P2_x_TRUE!$D$"&amp;CF$11&amp;":$KW$"&amp;CF$11),P2_y_TRUE!$D42:$KW42))</f>
        <v>1</v>
      </c>
      <c r="CG49" cm="1">
        <f t="array" aca="1" ref="CG49" ca="1">SUM(_xlfn.BITAND(INDIRECT("P2_x_TRUE!$D$"&amp;CG$11&amp;":$KW$"&amp;CG$11),P2_y_TRUE!$D42:$KW42))</f>
        <v>1</v>
      </c>
      <c r="CH49" cm="1">
        <f t="array" aca="1" ref="CH49" ca="1">SUM(_xlfn.BITAND(INDIRECT("P2_x_TRUE!$D$"&amp;CH$11&amp;":$KW$"&amp;CH$11),P2_y_TRUE!$D42:$KW42))</f>
        <v>1</v>
      </c>
      <c r="CI49" cm="1">
        <f t="array" aca="1" ref="CI49" ca="1">SUM(_xlfn.BITAND(INDIRECT("P2_x_TRUE!$D$"&amp;CI$11&amp;":$KW$"&amp;CI$11),P2_y_TRUE!$D42:$KW42))</f>
        <v>1</v>
      </c>
      <c r="CJ49" cm="1">
        <f t="array" aca="1" ref="CJ49" ca="1">SUM(_xlfn.BITAND(INDIRECT("P2_x_TRUE!$D$"&amp;CJ$11&amp;":$KW$"&amp;CJ$11),P2_y_TRUE!$D42:$KW42))</f>
        <v>1</v>
      </c>
      <c r="CK49" cm="1">
        <f t="array" aca="1" ref="CK49" ca="1">SUM(_xlfn.BITAND(INDIRECT("P2_x_TRUE!$D$"&amp;CK$11&amp;":$KW$"&amp;CK$11),P2_y_TRUE!$D42:$KW42))</f>
        <v>1</v>
      </c>
      <c r="CL49" cm="1">
        <f t="array" aca="1" ref="CL49" ca="1">SUM(_xlfn.BITAND(INDIRECT("P2_x_TRUE!$D$"&amp;CL$11&amp;":$KW$"&amp;CL$11),P2_y_TRUE!$D42:$KW42))</f>
        <v>1</v>
      </c>
      <c r="CM49" cm="1">
        <f t="array" aca="1" ref="CM49" ca="1">SUM(_xlfn.BITAND(INDIRECT("P2_x_TRUE!$D$"&amp;CM$11&amp;":$KW$"&amp;CM$11),P2_y_TRUE!$D42:$KW42))</f>
        <v>1</v>
      </c>
      <c r="CN49" cm="1">
        <f t="array" aca="1" ref="CN49" ca="1">SUM(_xlfn.BITAND(INDIRECT("P2_x_TRUE!$D$"&amp;CN$11&amp;":$KW$"&amp;CN$11),P2_y_TRUE!$D42:$KW42))</f>
        <v>1</v>
      </c>
      <c r="CO49" cm="1">
        <f t="array" aca="1" ref="CO49" ca="1">SUM(_xlfn.BITAND(INDIRECT("P2_x_TRUE!$D$"&amp;CO$11&amp;":$KW$"&amp;CO$11),P2_y_TRUE!$D42:$KW42))</f>
        <v>1</v>
      </c>
      <c r="CP49" cm="1">
        <f t="array" aca="1" ref="CP49" ca="1">SUM(_xlfn.BITAND(INDIRECT("P2_x_TRUE!$D$"&amp;CP$11&amp;":$KW$"&amp;CP$11),P2_y_TRUE!$D42:$KW42))</f>
        <v>1</v>
      </c>
      <c r="CQ49" cm="1">
        <f t="array" aca="1" ref="CQ49" ca="1">SUM(_xlfn.BITAND(INDIRECT("P2_x_TRUE!$D$"&amp;CQ$11&amp;":$KW$"&amp;CQ$11),P2_y_TRUE!$D42:$KW42))</f>
        <v>1</v>
      </c>
      <c r="CR49" cm="1">
        <f t="array" aca="1" ref="CR49" ca="1">SUM(_xlfn.BITAND(INDIRECT("P2_x_TRUE!$D$"&amp;CR$11&amp;":$KW$"&amp;CR$11),P2_y_TRUE!$D42:$KW42))</f>
        <v>1</v>
      </c>
      <c r="CS49" cm="1">
        <f t="array" aca="1" ref="CS49" ca="1">SUM(_xlfn.BITAND(INDIRECT("P2_x_TRUE!$D$"&amp;CS$11&amp;":$KW$"&amp;CS$11),P2_y_TRUE!$D42:$KW42))</f>
        <v>1</v>
      </c>
      <c r="CT49" cm="1">
        <f t="array" aca="1" ref="CT49" ca="1">SUM(_xlfn.BITAND(INDIRECT("P2_x_TRUE!$D$"&amp;CT$11&amp;":$KW$"&amp;CT$11),P2_y_TRUE!$D42:$KW42))</f>
        <v>1</v>
      </c>
      <c r="CU49" cm="1">
        <f t="array" aca="1" ref="CU49" ca="1">SUM(_xlfn.BITAND(INDIRECT("P2_x_TRUE!$D$"&amp;CU$11&amp;":$KW$"&amp;CU$11),P2_y_TRUE!$D42:$KW42))</f>
        <v>1</v>
      </c>
      <c r="CV49" cm="1">
        <f t="array" aca="1" ref="CV49" ca="1">SUM(_xlfn.BITAND(INDIRECT("P2_x_TRUE!$D$"&amp;CV$11&amp;":$KW$"&amp;CV$11),P2_y_TRUE!$D42:$KW42))</f>
        <v>1</v>
      </c>
      <c r="CW49" cm="1">
        <f t="array" aca="1" ref="CW49" ca="1">SUM(_xlfn.BITAND(INDIRECT("P2_x_TRUE!$D$"&amp;CW$11&amp;":$KW$"&amp;CW$11),P2_y_TRUE!$D42:$KW42))</f>
        <v>1</v>
      </c>
      <c r="CX49" cm="1">
        <f t="array" aca="1" ref="CX49" ca="1">SUM(_xlfn.BITAND(INDIRECT("P2_x_TRUE!$D$"&amp;CX$11&amp;":$KW$"&amp;CX$11),P2_y_TRUE!$D42:$KW42))</f>
        <v>1</v>
      </c>
      <c r="CY49" cm="1">
        <f t="array" aca="1" ref="CY49" ca="1">SUM(_xlfn.BITAND(INDIRECT("P2_x_TRUE!$D$"&amp;CY$11&amp;":$KW$"&amp;CY$11),P2_y_TRUE!$D42:$KW42))</f>
        <v>1</v>
      </c>
      <c r="CZ49" cm="1">
        <f t="array" aca="1" ref="CZ49" ca="1">SUM(_xlfn.BITAND(INDIRECT("P2_x_TRUE!$D$"&amp;CZ$11&amp;":$KW$"&amp;CZ$11),P2_y_TRUE!$D42:$KW42))</f>
        <v>1</v>
      </c>
      <c r="DA49" cm="1">
        <f t="array" aca="1" ref="DA49" ca="1">SUM(_xlfn.BITAND(INDIRECT("P2_x_TRUE!$D$"&amp;DA$11&amp;":$KW$"&amp;DA$11),P2_y_TRUE!$D42:$KW42))</f>
        <v>1</v>
      </c>
      <c r="DB49" cm="1">
        <f t="array" aca="1" ref="DB49" ca="1">SUM(_xlfn.BITAND(INDIRECT("P2_x_TRUE!$D$"&amp;DB$11&amp;":$KW$"&amp;DB$11),P2_y_TRUE!$D42:$KW42))</f>
        <v>1</v>
      </c>
      <c r="DC49" cm="1">
        <f t="array" aca="1" ref="DC49" ca="1">SUM(_xlfn.BITAND(INDIRECT("P2_x_TRUE!$D$"&amp;DC$11&amp;":$KW$"&amp;DC$11),P2_y_TRUE!$D42:$KW42))</f>
        <v>1</v>
      </c>
      <c r="DD49" cm="1">
        <f t="array" aca="1" ref="DD49" ca="1">SUM(_xlfn.BITAND(INDIRECT("P2_x_TRUE!$D$"&amp;DD$11&amp;":$KW$"&amp;DD$11),P2_y_TRUE!$D42:$KW42))</f>
        <v>1</v>
      </c>
      <c r="DE49" cm="1">
        <f t="array" aca="1" ref="DE49" ca="1">SUM(_xlfn.BITAND(INDIRECT("P2_x_TRUE!$D$"&amp;DE$11&amp;":$KW$"&amp;DE$11),P2_y_TRUE!$D42:$KW42))</f>
        <v>1</v>
      </c>
      <c r="DF49" cm="1">
        <f t="array" aca="1" ref="DF49" ca="1">SUM(_xlfn.BITAND(INDIRECT("P2_x_TRUE!$D$"&amp;DF$11&amp;":$KW$"&amp;DF$11),P2_y_TRUE!$D42:$KW42))</f>
        <v>1</v>
      </c>
      <c r="DG49" cm="1">
        <f t="array" aca="1" ref="DG49" ca="1">SUM(_xlfn.BITAND(INDIRECT("P2_x_TRUE!$D$"&amp;DG$11&amp;":$KW$"&amp;DG$11),P2_y_TRUE!$D42:$KW42))</f>
        <v>1</v>
      </c>
      <c r="DH49" cm="1">
        <f t="array" aca="1" ref="DH49" ca="1">SUM(_xlfn.BITAND(INDIRECT("P2_x_TRUE!$D$"&amp;DH$11&amp;":$KW$"&amp;DH$11),P2_y_TRUE!$D42:$KW42))</f>
        <v>1</v>
      </c>
      <c r="DI49" cm="1">
        <f t="array" aca="1" ref="DI49" ca="1">SUM(_xlfn.BITAND(INDIRECT("P2_x_TRUE!$D$"&amp;DI$11&amp;":$KW$"&amp;DI$11),P2_y_TRUE!$D42:$KW42))</f>
        <v>1</v>
      </c>
      <c r="DJ49" cm="1">
        <f t="array" aca="1" ref="DJ49" ca="1">SUM(_xlfn.BITAND(INDIRECT("P2_x_TRUE!$D$"&amp;DJ$11&amp;":$KW$"&amp;DJ$11),P2_y_TRUE!$D42:$KW42))</f>
        <v>1</v>
      </c>
      <c r="DK49" cm="1">
        <f t="array" aca="1" ref="DK49" ca="1">SUM(_xlfn.BITAND(INDIRECT("P2_x_TRUE!$D$"&amp;DK$11&amp;":$KW$"&amp;DK$11),P2_y_TRUE!$D42:$KW42))</f>
        <v>1</v>
      </c>
      <c r="DL49" cm="1">
        <f t="array" aca="1" ref="DL49" ca="1">SUM(_xlfn.BITAND(INDIRECT("P2_x_TRUE!$D$"&amp;DL$11&amp;":$KW$"&amp;DL$11),P2_y_TRUE!$D42:$KW42))</f>
        <v>1</v>
      </c>
      <c r="DM49" cm="1">
        <f t="array" aca="1" ref="DM49" ca="1">SUM(_xlfn.BITAND(INDIRECT("P2_x_TRUE!$D$"&amp;DM$11&amp;":$KW$"&amp;DM$11),P2_y_TRUE!$D42:$KW42))</f>
        <v>1</v>
      </c>
      <c r="DN49" cm="1">
        <f t="array" aca="1" ref="DN49" ca="1">SUM(_xlfn.BITAND(INDIRECT("P2_x_TRUE!$D$"&amp;DN$11&amp;":$KW$"&amp;DN$11),P2_y_TRUE!$D42:$KW42))</f>
        <v>1</v>
      </c>
    </row>
    <row r="50" spans="1:118" x14ac:dyDescent="0.25">
      <c r="A50">
        <v>-114</v>
      </c>
      <c r="B50" cm="1">
        <f t="array" aca="1" ref="B50" ca="1">SUM(_xlfn.BITAND(INDIRECT("P2_x_TRUE!$D$"&amp;B$11&amp;":$KW$"&amp;B$11),P2_y_TRUE!$D43:$KW43))</f>
        <v>0</v>
      </c>
      <c r="C50" cm="1">
        <f t="array" aca="1" ref="C50" ca="1">SUM(_xlfn.BITAND(INDIRECT("P2_x_TRUE!$D$"&amp;C$11&amp;":$KW$"&amp;C$11),P2_y_TRUE!$D43:$KW43))</f>
        <v>0</v>
      </c>
      <c r="D50" cm="1">
        <f t="array" aca="1" ref="D50" ca="1">SUM(_xlfn.BITAND(INDIRECT("P2_x_TRUE!$D$"&amp;D$11&amp;":$KW$"&amp;D$11),P2_y_TRUE!$D43:$KW43))</f>
        <v>0</v>
      </c>
      <c r="E50" cm="1">
        <f t="array" aca="1" ref="E50" ca="1">SUM(_xlfn.BITAND(INDIRECT("P2_x_TRUE!$D$"&amp;E$11&amp;":$KW$"&amp;E$11),P2_y_TRUE!$D43:$KW43))</f>
        <v>0</v>
      </c>
      <c r="F50" cm="1">
        <f t="array" aca="1" ref="F50" ca="1">SUM(_xlfn.BITAND(INDIRECT("P2_x_TRUE!$D$"&amp;F$11&amp;":$KW$"&amp;F$11),P2_y_TRUE!$D43:$KW43))</f>
        <v>0</v>
      </c>
      <c r="G50" cm="1">
        <f t="array" aca="1" ref="G50" ca="1">SUM(_xlfn.BITAND(INDIRECT("P2_x_TRUE!$D$"&amp;G$11&amp;":$KW$"&amp;G$11),P2_y_TRUE!$D43:$KW43))</f>
        <v>0</v>
      </c>
      <c r="H50" cm="1">
        <f t="array" aca="1" ref="H50" ca="1">SUM(_xlfn.BITAND(INDIRECT("P2_x_TRUE!$D$"&amp;H$11&amp;":$KW$"&amp;H$11),P2_y_TRUE!$D43:$KW43))</f>
        <v>0</v>
      </c>
      <c r="I50" cm="1">
        <f t="array" aca="1" ref="I50" ca="1">SUM(_xlfn.BITAND(INDIRECT("P2_x_TRUE!$D$"&amp;I$11&amp;":$KW$"&amp;I$11),P2_y_TRUE!$D43:$KW43))</f>
        <v>0</v>
      </c>
      <c r="J50" cm="1">
        <f t="array" aca="1" ref="J50" ca="1">SUM(_xlfn.BITAND(INDIRECT("P2_x_TRUE!$D$"&amp;J$11&amp;":$KW$"&amp;J$11),P2_y_TRUE!$D43:$KW43))</f>
        <v>0</v>
      </c>
      <c r="K50" cm="1">
        <f t="array" aca="1" ref="K50" ca="1">SUM(_xlfn.BITAND(INDIRECT("P2_x_TRUE!$D$"&amp;K$11&amp;":$KW$"&amp;K$11),P2_y_TRUE!$D43:$KW43))</f>
        <v>0</v>
      </c>
      <c r="L50" cm="1">
        <f t="array" aca="1" ref="L50" ca="1">SUM(_xlfn.BITAND(INDIRECT("P2_x_TRUE!$D$"&amp;L$11&amp;":$KW$"&amp;L$11),P2_y_TRUE!$D43:$KW43))</f>
        <v>0</v>
      </c>
      <c r="M50" cm="1">
        <f t="array" aca="1" ref="M50" ca="1">SUM(_xlfn.BITAND(INDIRECT("P2_x_TRUE!$D$"&amp;M$11&amp;":$KW$"&amp;M$11),P2_y_TRUE!$D43:$KW43))</f>
        <v>0</v>
      </c>
      <c r="N50" cm="1">
        <f t="array" aca="1" ref="N50" ca="1">SUM(_xlfn.BITAND(INDIRECT("P2_x_TRUE!$D$"&amp;N$11&amp;":$KW$"&amp;N$11),P2_y_TRUE!$D43:$KW43))</f>
        <v>0</v>
      </c>
      <c r="O50" cm="1">
        <f t="array" aca="1" ref="O50" ca="1">SUM(_xlfn.BITAND(INDIRECT("P2_x_TRUE!$D$"&amp;O$11&amp;":$KW$"&amp;O$11),P2_y_TRUE!$D43:$KW43))</f>
        <v>0</v>
      </c>
      <c r="P50" cm="1">
        <f t="array" aca="1" ref="P50" ca="1">SUM(_xlfn.BITAND(INDIRECT("P2_x_TRUE!$D$"&amp;P$11&amp;":$KW$"&amp;P$11),P2_y_TRUE!$D43:$KW43))</f>
        <v>0</v>
      </c>
      <c r="Q50" cm="1">
        <f t="array" aca="1" ref="Q50" ca="1">SUM(_xlfn.BITAND(INDIRECT("P2_x_TRUE!$D$"&amp;Q$11&amp;":$KW$"&amp;Q$11),P2_y_TRUE!$D43:$KW43))</f>
        <v>0</v>
      </c>
      <c r="R50" cm="1">
        <f t="array" aca="1" ref="R50" ca="1">SUM(_xlfn.BITAND(INDIRECT("P2_x_TRUE!$D$"&amp;R$11&amp;":$KW$"&amp;R$11),P2_y_TRUE!$D43:$KW43))</f>
        <v>0</v>
      </c>
      <c r="S50" cm="1">
        <f t="array" aca="1" ref="S50" ca="1">SUM(_xlfn.BITAND(INDIRECT("P2_x_TRUE!$D$"&amp;S$11&amp;":$KW$"&amp;S$11),P2_y_TRUE!$D43:$KW43))</f>
        <v>0</v>
      </c>
      <c r="T50" cm="1">
        <f t="array" aca="1" ref="T50" ca="1">SUM(_xlfn.BITAND(INDIRECT("P2_x_TRUE!$D$"&amp;T$11&amp;":$KW$"&amp;T$11),P2_y_TRUE!$D43:$KW43))</f>
        <v>0</v>
      </c>
      <c r="U50" cm="1">
        <f t="array" aca="1" ref="U50" ca="1">SUM(_xlfn.BITAND(INDIRECT("P2_x_TRUE!$D$"&amp;U$11&amp;":$KW$"&amp;U$11),P2_y_TRUE!$D43:$KW43))</f>
        <v>0</v>
      </c>
      <c r="V50" cm="1">
        <f t="array" aca="1" ref="V50" ca="1">SUM(_xlfn.BITAND(INDIRECT("P2_x_TRUE!$D$"&amp;V$11&amp;":$KW$"&amp;V$11),P2_y_TRUE!$D43:$KW43))</f>
        <v>0</v>
      </c>
      <c r="W50" cm="1">
        <f t="array" aca="1" ref="W50" ca="1">SUM(_xlfn.BITAND(INDIRECT("P2_x_TRUE!$D$"&amp;W$11&amp;":$KW$"&amp;W$11),P2_y_TRUE!$D43:$KW43))</f>
        <v>0</v>
      </c>
      <c r="X50" cm="1">
        <f t="array" aca="1" ref="X50" ca="1">SUM(_xlfn.BITAND(INDIRECT("P2_x_TRUE!$D$"&amp;X$11&amp;":$KW$"&amp;X$11),P2_y_TRUE!$D43:$KW43))</f>
        <v>0</v>
      </c>
      <c r="Y50" cm="1">
        <f t="array" aca="1" ref="Y50" ca="1">SUM(_xlfn.BITAND(INDIRECT("P2_x_TRUE!$D$"&amp;Y$11&amp;":$KW$"&amp;Y$11),P2_y_TRUE!$D43:$KW43))</f>
        <v>0</v>
      </c>
      <c r="Z50" cm="1">
        <f t="array" aca="1" ref="Z50" ca="1">SUM(_xlfn.BITAND(INDIRECT("P2_x_TRUE!$D$"&amp;Z$11&amp;":$KW$"&amp;Z$11),P2_y_TRUE!$D43:$KW43))</f>
        <v>0</v>
      </c>
      <c r="AA50" cm="1">
        <f t="array" aca="1" ref="AA50" ca="1">SUM(_xlfn.BITAND(INDIRECT("P2_x_TRUE!$D$"&amp;AA$11&amp;":$KW$"&amp;AA$11),P2_y_TRUE!$D43:$KW43))</f>
        <v>0</v>
      </c>
      <c r="AB50" cm="1">
        <f t="array" aca="1" ref="AB50" ca="1">SUM(_xlfn.BITAND(INDIRECT("P2_x_TRUE!$D$"&amp;AB$11&amp;":$KW$"&amp;AB$11),P2_y_TRUE!$D43:$KW43))</f>
        <v>0</v>
      </c>
      <c r="AC50" cm="1">
        <f t="array" aca="1" ref="AC50" ca="1">SUM(_xlfn.BITAND(INDIRECT("P2_x_TRUE!$D$"&amp;AC$11&amp;":$KW$"&amp;AC$11),P2_y_TRUE!$D43:$KW43))</f>
        <v>0</v>
      </c>
      <c r="AD50" cm="1">
        <f t="array" aca="1" ref="AD50" ca="1">SUM(_xlfn.BITAND(INDIRECT("P2_x_TRUE!$D$"&amp;AD$11&amp;":$KW$"&amp;AD$11),P2_y_TRUE!$D43:$KW43))</f>
        <v>0</v>
      </c>
      <c r="AE50" cm="1">
        <f t="array" aca="1" ref="AE50" ca="1">SUM(_xlfn.BITAND(INDIRECT("P2_x_TRUE!$D$"&amp;AE$11&amp;":$KW$"&amp;AE$11),P2_y_TRUE!$D43:$KW43))</f>
        <v>0</v>
      </c>
      <c r="AF50" cm="1">
        <f t="array" aca="1" ref="AF50" ca="1">SUM(_xlfn.BITAND(INDIRECT("P2_x_TRUE!$D$"&amp;AF$11&amp;":$KW$"&amp;AF$11),P2_y_TRUE!$D43:$KW43))</f>
        <v>0</v>
      </c>
      <c r="AG50" cm="1">
        <f t="array" aca="1" ref="AG50" ca="1">SUM(_xlfn.BITAND(INDIRECT("P2_x_TRUE!$D$"&amp;AG$11&amp;":$KW$"&amp;AG$11),P2_y_TRUE!$D43:$KW43))</f>
        <v>0</v>
      </c>
      <c r="AH50" cm="1">
        <f t="array" aca="1" ref="AH50" ca="1">SUM(_xlfn.BITAND(INDIRECT("P2_x_TRUE!$D$"&amp;AH$11&amp;":$KW$"&amp;AH$11),P2_y_TRUE!$D43:$KW43))</f>
        <v>0</v>
      </c>
      <c r="AI50" cm="1">
        <f t="array" aca="1" ref="AI50" ca="1">SUM(_xlfn.BITAND(INDIRECT("P2_x_TRUE!$D$"&amp;AI$11&amp;":$KW$"&amp;AI$11),P2_y_TRUE!$D43:$KW43))</f>
        <v>0</v>
      </c>
      <c r="AJ50" cm="1">
        <f t="array" aca="1" ref="AJ50" ca="1">SUM(_xlfn.BITAND(INDIRECT("P2_x_TRUE!$D$"&amp;AJ$11&amp;":$KW$"&amp;AJ$11),P2_y_TRUE!$D43:$KW43))</f>
        <v>0</v>
      </c>
      <c r="AK50" cm="1">
        <f t="array" aca="1" ref="AK50" ca="1">SUM(_xlfn.BITAND(INDIRECT("P2_x_TRUE!$D$"&amp;AK$11&amp;":$KW$"&amp;AK$11),P2_y_TRUE!$D43:$KW43))</f>
        <v>0</v>
      </c>
      <c r="AL50" cm="1">
        <f t="array" aca="1" ref="AL50" ca="1">SUM(_xlfn.BITAND(INDIRECT("P2_x_TRUE!$D$"&amp;AL$11&amp;":$KW$"&amp;AL$11),P2_y_TRUE!$D43:$KW43))</f>
        <v>0</v>
      </c>
      <c r="AM50" cm="1">
        <f t="array" aca="1" ref="AM50" ca="1">SUM(_xlfn.BITAND(INDIRECT("P2_x_TRUE!$D$"&amp;AM$11&amp;":$KW$"&amp;AM$11),P2_y_TRUE!$D43:$KW43))</f>
        <v>0</v>
      </c>
      <c r="AN50" cm="1">
        <f t="array" aca="1" ref="AN50" ca="1">SUM(_xlfn.BITAND(INDIRECT("P2_x_TRUE!$D$"&amp;AN$11&amp;":$KW$"&amp;AN$11),P2_y_TRUE!$D43:$KW43))</f>
        <v>0</v>
      </c>
      <c r="AO50" cm="1">
        <f t="array" aca="1" ref="AO50" ca="1">SUM(_xlfn.BITAND(INDIRECT("P2_x_TRUE!$D$"&amp;AO$11&amp;":$KW$"&amp;AO$11),P2_y_TRUE!$D43:$KW43))</f>
        <v>0</v>
      </c>
      <c r="AP50" cm="1">
        <f t="array" aca="1" ref="AP50" ca="1">SUM(_xlfn.BITAND(INDIRECT("P2_x_TRUE!$D$"&amp;AP$11&amp;":$KW$"&amp;AP$11),P2_y_TRUE!$D43:$KW43))</f>
        <v>0</v>
      </c>
      <c r="AQ50" cm="1">
        <f t="array" aca="1" ref="AQ50" ca="1">SUM(_xlfn.BITAND(INDIRECT("P2_x_TRUE!$D$"&amp;AQ$11&amp;":$KW$"&amp;AQ$11),P2_y_TRUE!$D43:$KW43))</f>
        <v>0</v>
      </c>
      <c r="AR50" cm="1">
        <f t="array" aca="1" ref="AR50" ca="1">SUM(_xlfn.BITAND(INDIRECT("P2_x_TRUE!$D$"&amp;AR$11&amp;":$KW$"&amp;AR$11),P2_y_TRUE!$D43:$KW43))</f>
        <v>0</v>
      </c>
      <c r="AS50" cm="1">
        <f t="array" aca="1" ref="AS50" ca="1">SUM(_xlfn.BITAND(INDIRECT("P2_x_TRUE!$D$"&amp;AS$11&amp;":$KW$"&amp;AS$11),P2_y_TRUE!$D43:$KW43))</f>
        <v>0</v>
      </c>
      <c r="AT50" cm="1">
        <f t="array" aca="1" ref="AT50" ca="1">SUM(_xlfn.BITAND(INDIRECT("P2_x_TRUE!$D$"&amp;AT$11&amp;":$KW$"&amp;AT$11),P2_y_TRUE!$D43:$KW43))</f>
        <v>0</v>
      </c>
      <c r="AU50" cm="1">
        <f t="array" aca="1" ref="AU50" ca="1">SUM(_xlfn.BITAND(INDIRECT("P2_x_TRUE!$D$"&amp;AU$11&amp;":$KW$"&amp;AU$11),P2_y_TRUE!$D43:$KW43))</f>
        <v>0</v>
      </c>
      <c r="AV50" cm="1">
        <f t="array" aca="1" ref="AV50" ca="1">SUM(_xlfn.BITAND(INDIRECT("P2_x_TRUE!$D$"&amp;AV$11&amp;":$KW$"&amp;AV$11),P2_y_TRUE!$D43:$KW43))</f>
        <v>0</v>
      </c>
      <c r="AW50" cm="1">
        <f t="array" aca="1" ref="AW50" ca="1">SUM(_xlfn.BITAND(INDIRECT("P2_x_TRUE!$D$"&amp;AW$11&amp;":$KW$"&amp;AW$11),P2_y_TRUE!$D43:$KW43))</f>
        <v>0</v>
      </c>
      <c r="AX50" cm="1">
        <f t="array" aca="1" ref="AX50" ca="1">SUM(_xlfn.BITAND(INDIRECT("P2_x_TRUE!$D$"&amp;AX$11&amp;":$KW$"&amp;AX$11),P2_y_TRUE!$D43:$KW43))</f>
        <v>0</v>
      </c>
      <c r="AY50" cm="1">
        <f t="array" aca="1" ref="AY50" ca="1">SUM(_xlfn.BITAND(INDIRECT("P2_x_TRUE!$D$"&amp;AY$11&amp;":$KW$"&amp;AY$11),P2_y_TRUE!$D43:$KW43))</f>
        <v>0</v>
      </c>
      <c r="AZ50" cm="1">
        <f t="array" aca="1" ref="AZ50" ca="1">SUM(_xlfn.BITAND(INDIRECT("P2_x_TRUE!$D$"&amp;AZ$11&amp;":$KW$"&amp;AZ$11),P2_y_TRUE!$D43:$KW43))</f>
        <v>0</v>
      </c>
      <c r="BA50" cm="1">
        <f t="array" aca="1" ref="BA50" ca="1">SUM(_xlfn.BITAND(INDIRECT("P2_x_TRUE!$D$"&amp;BA$11&amp;":$KW$"&amp;BA$11),P2_y_TRUE!$D43:$KW43))</f>
        <v>0</v>
      </c>
      <c r="BB50" cm="1">
        <f t="array" aca="1" ref="BB50" ca="1">SUM(_xlfn.BITAND(INDIRECT("P2_x_TRUE!$D$"&amp;BB$11&amp;":$KW$"&amp;BB$11),P2_y_TRUE!$D43:$KW43))</f>
        <v>0</v>
      </c>
      <c r="BC50" cm="1">
        <f t="array" aca="1" ref="BC50" ca="1">SUM(_xlfn.BITAND(INDIRECT("P2_x_TRUE!$D$"&amp;BC$11&amp;":$KW$"&amp;BC$11),P2_y_TRUE!$D43:$KW43))</f>
        <v>0</v>
      </c>
      <c r="BD50" cm="1">
        <f t="array" aca="1" ref="BD50" ca="1">SUM(_xlfn.BITAND(INDIRECT("P2_x_TRUE!$D$"&amp;BD$11&amp;":$KW$"&amp;BD$11),P2_y_TRUE!$D43:$KW43))</f>
        <v>0</v>
      </c>
      <c r="BE50" cm="1">
        <f t="array" aca="1" ref="BE50" ca="1">SUM(_xlfn.BITAND(INDIRECT("P2_x_TRUE!$D$"&amp;BE$11&amp;":$KW$"&amp;BE$11),P2_y_TRUE!$D43:$KW43))</f>
        <v>0</v>
      </c>
      <c r="BF50" cm="1">
        <f t="array" aca="1" ref="BF50" ca="1">SUM(_xlfn.BITAND(INDIRECT("P2_x_TRUE!$D$"&amp;BF$11&amp;":$KW$"&amp;BF$11),P2_y_TRUE!$D43:$KW43))</f>
        <v>0</v>
      </c>
      <c r="BG50" cm="1">
        <f t="array" aca="1" ref="BG50" ca="1">SUM(_xlfn.BITAND(INDIRECT("P2_x_TRUE!$D$"&amp;BG$11&amp;":$KW$"&amp;BG$11),P2_y_TRUE!$D43:$KW43))</f>
        <v>0</v>
      </c>
      <c r="BH50" cm="1">
        <f t="array" aca="1" ref="BH50" ca="1">SUM(_xlfn.BITAND(INDIRECT("P2_x_TRUE!$D$"&amp;BH$11&amp;":$KW$"&amp;BH$11),P2_y_TRUE!$D43:$KW43))</f>
        <v>0</v>
      </c>
      <c r="BI50" cm="1">
        <f t="array" aca="1" ref="BI50" ca="1">SUM(_xlfn.BITAND(INDIRECT("P2_x_TRUE!$D$"&amp;BI$11&amp;":$KW$"&amp;BI$11),P2_y_TRUE!$D43:$KW43))</f>
        <v>0</v>
      </c>
      <c r="BJ50" cm="1">
        <f t="array" aca="1" ref="BJ50" ca="1">SUM(_xlfn.BITAND(INDIRECT("P2_x_TRUE!$D$"&amp;BJ$11&amp;":$KW$"&amp;BJ$11),P2_y_TRUE!$D43:$KW43))</f>
        <v>0</v>
      </c>
      <c r="BK50" cm="1">
        <f t="array" aca="1" ref="BK50" ca="1">SUM(_xlfn.BITAND(INDIRECT("P2_x_TRUE!$D$"&amp;BK$11&amp;":$KW$"&amp;BK$11),P2_y_TRUE!$D43:$KW43))</f>
        <v>0</v>
      </c>
      <c r="BL50" cm="1">
        <f t="array" aca="1" ref="BL50" ca="1">SUM(_xlfn.BITAND(INDIRECT("P2_x_TRUE!$D$"&amp;BL$11&amp;":$KW$"&amp;BL$11),P2_y_TRUE!$D43:$KW43))</f>
        <v>0</v>
      </c>
      <c r="BM50" cm="1">
        <f t="array" aca="1" ref="BM50" ca="1">SUM(_xlfn.BITAND(INDIRECT("P2_x_TRUE!$D$"&amp;BM$11&amp;":$KW$"&amp;BM$11),P2_y_TRUE!$D43:$KW43))</f>
        <v>0</v>
      </c>
      <c r="BN50" cm="1">
        <f t="array" aca="1" ref="BN50" ca="1">SUM(_xlfn.BITAND(INDIRECT("P2_x_TRUE!$D$"&amp;BN$11&amp;":$KW$"&amp;BN$11),P2_y_TRUE!$D43:$KW43))</f>
        <v>0</v>
      </c>
      <c r="BO50" cm="1">
        <f t="array" aca="1" ref="BO50" ca="1">SUM(_xlfn.BITAND(INDIRECT("P2_x_TRUE!$D$"&amp;BO$11&amp;":$KW$"&amp;BO$11),P2_y_TRUE!$D43:$KW43))</f>
        <v>0</v>
      </c>
      <c r="BP50" cm="1">
        <f t="array" aca="1" ref="BP50" ca="1">SUM(_xlfn.BITAND(INDIRECT("P2_x_TRUE!$D$"&amp;BP$11&amp;":$KW$"&amp;BP$11),P2_y_TRUE!$D43:$KW43))</f>
        <v>0</v>
      </c>
      <c r="BQ50" cm="1">
        <f t="array" aca="1" ref="BQ50" ca="1">SUM(_xlfn.BITAND(INDIRECT("P2_x_TRUE!$D$"&amp;BQ$11&amp;":$KW$"&amp;BQ$11),P2_y_TRUE!$D43:$KW43))</f>
        <v>0</v>
      </c>
      <c r="BR50" cm="1">
        <f t="array" aca="1" ref="BR50" ca="1">SUM(_xlfn.BITAND(INDIRECT("P2_x_TRUE!$D$"&amp;BR$11&amp;":$KW$"&amp;BR$11),P2_y_TRUE!$D43:$KW43))</f>
        <v>1</v>
      </c>
      <c r="BS50" cm="1">
        <f t="array" aca="1" ref="BS50" ca="1">SUM(_xlfn.BITAND(INDIRECT("P2_x_TRUE!$D$"&amp;BS$11&amp;":$KW$"&amp;BS$11),P2_y_TRUE!$D43:$KW43))</f>
        <v>1</v>
      </c>
      <c r="BT50" cm="1">
        <f t="array" aca="1" ref="BT50" ca="1">SUM(_xlfn.BITAND(INDIRECT("P2_x_TRUE!$D$"&amp;BT$11&amp;":$KW$"&amp;BT$11),P2_y_TRUE!$D43:$KW43))</f>
        <v>1</v>
      </c>
      <c r="BU50" cm="1">
        <f t="array" aca="1" ref="BU50" ca="1">SUM(_xlfn.BITAND(INDIRECT("P2_x_TRUE!$D$"&amp;BU$11&amp;":$KW$"&amp;BU$11),P2_y_TRUE!$D43:$KW43))</f>
        <v>1</v>
      </c>
      <c r="BV50" cm="1">
        <f t="array" aca="1" ref="BV50" ca="1">SUM(_xlfn.BITAND(INDIRECT("P2_x_TRUE!$D$"&amp;BV$11&amp;":$KW$"&amp;BV$11),P2_y_TRUE!$D43:$KW43))</f>
        <v>1</v>
      </c>
      <c r="BW50" cm="1">
        <f t="array" aca="1" ref="BW50" ca="1">SUM(_xlfn.BITAND(INDIRECT("P2_x_TRUE!$D$"&amp;BW$11&amp;":$KW$"&amp;BW$11),P2_y_TRUE!$D43:$KW43))</f>
        <v>1</v>
      </c>
      <c r="BX50" cm="1">
        <f t="array" aca="1" ref="BX50" ca="1">SUM(_xlfn.BITAND(INDIRECT("P2_x_TRUE!$D$"&amp;BX$11&amp;":$KW$"&amp;BX$11),P2_y_TRUE!$D43:$KW43))</f>
        <v>1</v>
      </c>
      <c r="BY50" cm="1">
        <f t="array" aca="1" ref="BY50" ca="1">SUM(_xlfn.BITAND(INDIRECT("P2_x_TRUE!$D$"&amp;BY$11&amp;":$KW$"&amp;BY$11),P2_y_TRUE!$D43:$KW43))</f>
        <v>1</v>
      </c>
      <c r="BZ50" cm="1">
        <f t="array" aca="1" ref="BZ50" ca="1">SUM(_xlfn.BITAND(INDIRECT("P2_x_TRUE!$D$"&amp;BZ$11&amp;":$KW$"&amp;BZ$11),P2_y_TRUE!$D43:$KW43))</f>
        <v>1</v>
      </c>
      <c r="CA50" cm="1">
        <f t="array" aca="1" ref="CA50" ca="1">SUM(_xlfn.BITAND(INDIRECT("P2_x_TRUE!$D$"&amp;CA$11&amp;":$KW$"&amp;CA$11),P2_y_TRUE!$D43:$KW43))</f>
        <v>1</v>
      </c>
      <c r="CB50" cm="1">
        <f t="array" aca="1" ref="CB50" ca="1">SUM(_xlfn.BITAND(INDIRECT("P2_x_TRUE!$D$"&amp;CB$11&amp;":$KW$"&amp;CB$11),P2_y_TRUE!$D43:$KW43))</f>
        <v>1</v>
      </c>
      <c r="CC50" cm="1">
        <f t="array" aca="1" ref="CC50" ca="1">SUM(_xlfn.BITAND(INDIRECT("P2_x_TRUE!$D$"&amp;CC$11&amp;":$KW$"&amp;CC$11),P2_y_TRUE!$D43:$KW43))</f>
        <v>1</v>
      </c>
      <c r="CD50" cm="1">
        <f t="array" aca="1" ref="CD50" ca="1">SUM(_xlfn.BITAND(INDIRECT("P2_x_TRUE!$D$"&amp;CD$11&amp;":$KW$"&amp;CD$11),P2_y_TRUE!$D43:$KW43))</f>
        <v>1</v>
      </c>
      <c r="CE50" cm="1">
        <f t="array" aca="1" ref="CE50" ca="1">SUM(_xlfn.BITAND(INDIRECT("P2_x_TRUE!$D$"&amp;CE$11&amp;":$KW$"&amp;CE$11),P2_y_TRUE!$D43:$KW43))</f>
        <v>1</v>
      </c>
      <c r="CF50" cm="1">
        <f t="array" aca="1" ref="CF50" ca="1">SUM(_xlfn.BITAND(INDIRECT("P2_x_TRUE!$D$"&amp;CF$11&amp;":$KW$"&amp;CF$11),P2_y_TRUE!$D43:$KW43))</f>
        <v>1</v>
      </c>
      <c r="CG50" cm="1">
        <f t="array" aca="1" ref="CG50" ca="1">SUM(_xlfn.BITAND(INDIRECT("P2_x_TRUE!$D$"&amp;CG$11&amp;":$KW$"&amp;CG$11),P2_y_TRUE!$D43:$KW43))</f>
        <v>1</v>
      </c>
      <c r="CH50" cm="1">
        <f t="array" aca="1" ref="CH50" ca="1">SUM(_xlfn.BITAND(INDIRECT("P2_x_TRUE!$D$"&amp;CH$11&amp;":$KW$"&amp;CH$11),P2_y_TRUE!$D43:$KW43))</f>
        <v>1</v>
      </c>
      <c r="CI50" cm="1">
        <f t="array" aca="1" ref="CI50" ca="1">SUM(_xlfn.BITAND(INDIRECT("P2_x_TRUE!$D$"&amp;CI$11&amp;":$KW$"&amp;CI$11),P2_y_TRUE!$D43:$KW43))</f>
        <v>1</v>
      </c>
      <c r="CJ50" cm="1">
        <f t="array" aca="1" ref="CJ50" ca="1">SUM(_xlfn.BITAND(INDIRECT("P2_x_TRUE!$D$"&amp;CJ$11&amp;":$KW$"&amp;CJ$11),P2_y_TRUE!$D43:$KW43))</f>
        <v>1</v>
      </c>
      <c r="CK50" cm="1">
        <f t="array" aca="1" ref="CK50" ca="1">SUM(_xlfn.BITAND(INDIRECT("P2_x_TRUE!$D$"&amp;CK$11&amp;":$KW$"&amp;CK$11),P2_y_TRUE!$D43:$KW43))</f>
        <v>1</v>
      </c>
      <c r="CL50" cm="1">
        <f t="array" aca="1" ref="CL50" ca="1">SUM(_xlfn.BITAND(INDIRECT("P2_x_TRUE!$D$"&amp;CL$11&amp;":$KW$"&amp;CL$11),P2_y_TRUE!$D43:$KW43))</f>
        <v>1</v>
      </c>
      <c r="CM50" cm="1">
        <f t="array" aca="1" ref="CM50" ca="1">SUM(_xlfn.BITAND(INDIRECT("P2_x_TRUE!$D$"&amp;CM$11&amp;":$KW$"&amp;CM$11),P2_y_TRUE!$D43:$KW43))</f>
        <v>1</v>
      </c>
      <c r="CN50" cm="1">
        <f t="array" aca="1" ref="CN50" ca="1">SUM(_xlfn.BITAND(INDIRECT("P2_x_TRUE!$D$"&amp;CN$11&amp;":$KW$"&amp;CN$11),P2_y_TRUE!$D43:$KW43))</f>
        <v>1</v>
      </c>
      <c r="CO50" cm="1">
        <f t="array" aca="1" ref="CO50" ca="1">SUM(_xlfn.BITAND(INDIRECT("P2_x_TRUE!$D$"&amp;CO$11&amp;":$KW$"&amp;CO$11),P2_y_TRUE!$D43:$KW43))</f>
        <v>1</v>
      </c>
      <c r="CP50" cm="1">
        <f t="array" aca="1" ref="CP50" ca="1">SUM(_xlfn.BITAND(INDIRECT("P2_x_TRUE!$D$"&amp;CP$11&amp;":$KW$"&amp;CP$11),P2_y_TRUE!$D43:$KW43))</f>
        <v>1</v>
      </c>
      <c r="CQ50" cm="1">
        <f t="array" aca="1" ref="CQ50" ca="1">SUM(_xlfn.BITAND(INDIRECT("P2_x_TRUE!$D$"&amp;CQ$11&amp;":$KW$"&amp;CQ$11),P2_y_TRUE!$D43:$KW43))</f>
        <v>1</v>
      </c>
      <c r="CR50" cm="1">
        <f t="array" aca="1" ref="CR50" ca="1">SUM(_xlfn.BITAND(INDIRECT("P2_x_TRUE!$D$"&amp;CR$11&amp;":$KW$"&amp;CR$11),P2_y_TRUE!$D43:$KW43))</f>
        <v>1</v>
      </c>
      <c r="CS50" cm="1">
        <f t="array" aca="1" ref="CS50" ca="1">SUM(_xlfn.BITAND(INDIRECT("P2_x_TRUE!$D$"&amp;CS$11&amp;":$KW$"&amp;CS$11),P2_y_TRUE!$D43:$KW43))</f>
        <v>1</v>
      </c>
      <c r="CT50" cm="1">
        <f t="array" aca="1" ref="CT50" ca="1">SUM(_xlfn.BITAND(INDIRECT("P2_x_TRUE!$D$"&amp;CT$11&amp;":$KW$"&amp;CT$11),P2_y_TRUE!$D43:$KW43))</f>
        <v>1</v>
      </c>
      <c r="CU50" cm="1">
        <f t="array" aca="1" ref="CU50" ca="1">SUM(_xlfn.BITAND(INDIRECT("P2_x_TRUE!$D$"&amp;CU$11&amp;":$KW$"&amp;CU$11),P2_y_TRUE!$D43:$KW43))</f>
        <v>1</v>
      </c>
      <c r="CV50" cm="1">
        <f t="array" aca="1" ref="CV50" ca="1">SUM(_xlfn.BITAND(INDIRECT("P2_x_TRUE!$D$"&amp;CV$11&amp;":$KW$"&amp;CV$11),P2_y_TRUE!$D43:$KW43))</f>
        <v>1</v>
      </c>
      <c r="CW50" cm="1">
        <f t="array" aca="1" ref="CW50" ca="1">SUM(_xlfn.BITAND(INDIRECT("P2_x_TRUE!$D$"&amp;CW$11&amp;":$KW$"&amp;CW$11),P2_y_TRUE!$D43:$KW43))</f>
        <v>1</v>
      </c>
      <c r="CX50" cm="1">
        <f t="array" aca="1" ref="CX50" ca="1">SUM(_xlfn.BITAND(INDIRECT("P2_x_TRUE!$D$"&amp;CX$11&amp;":$KW$"&amp;CX$11),P2_y_TRUE!$D43:$KW43))</f>
        <v>1</v>
      </c>
      <c r="CY50" cm="1">
        <f t="array" aca="1" ref="CY50" ca="1">SUM(_xlfn.BITAND(INDIRECT("P2_x_TRUE!$D$"&amp;CY$11&amp;":$KW$"&amp;CY$11),P2_y_TRUE!$D43:$KW43))</f>
        <v>1</v>
      </c>
      <c r="CZ50" cm="1">
        <f t="array" aca="1" ref="CZ50" ca="1">SUM(_xlfn.BITAND(INDIRECT("P2_x_TRUE!$D$"&amp;CZ$11&amp;":$KW$"&amp;CZ$11),P2_y_TRUE!$D43:$KW43))</f>
        <v>1</v>
      </c>
      <c r="DA50" cm="1">
        <f t="array" aca="1" ref="DA50" ca="1">SUM(_xlfn.BITAND(INDIRECT("P2_x_TRUE!$D$"&amp;DA$11&amp;":$KW$"&amp;DA$11),P2_y_TRUE!$D43:$KW43))</f>
        <v>1</v>
      </c>
      <c r="DB50" cm="1">
        <f t="array" aca="1" ref="DB50" ca="1">SUM(_xlfn.BITAND(INDIRECT("P2_x_TRUE!$D$"&amp;DB$11&amp;":$KW$"&amp;DB$11),P2_y_TRUE!$D43:$KW43))</f>
        <v>1</v>
      </c>
      <c r="DC50" cm="1">
        <f t="array" aca="1" ref="DC50" ca="1">SUM(_xlfn.BITAND(INDIRECT("P2_x_TRUE!$D$"&amp;DC$11&amp;":$KW$"&amp;DC$11),P2_y_TRUE!$D43:$KW43))</f>
        <v>1</v>
      </c>
      <c r="DD50" cm="1">
        <f t="array" aca="1" ref="DD50" ca="1">SUM(_xlfn.BITAND(INDIRECT("P2_x_TRUE!$D$"&amp;DD$11&amp;":$KW$"&amp;DD$11),P2_y_TRUE!$D43:$KW43))</f>
        <v>1</v>
      </c>
      <c r="DE50" cm="1">
        <f t="array" aca="1" ref="DE50" ca="1">SUM(_xlfn.BITAND(INDIRECT("P2_x_TRUE!$D$"&amp;DE$11&amp;":$KW$"&amp;DE$11),P2_y_TRUE!$D43:$KW43))</f>
        <v>1</v>
      </c>
      <c r="DF50" cm="1">
        <f t="array" aca="1" ref="DF50" ca="1">SUM(_xlfn.BITAND(INDIRECT("P2_x_TRUE!$D$"&amp;DF$11&amp;":$KW$"&amp;DF$11),P2_y_TRUE!$D43:$KW43))</f>
        <v>1</v>
      </c>
      <c r="DG50" cm="1">
        <f t="array" aca="1" ref="DG50" ca="1">SUM(_xlfn.BITAND(INDIRECT("P2_x_TRUE!$D$"&amp;DG$11&amp;":$KW$"&amp;DG$11),P2_y_TRUE!$D43:$KW43))</f>
        <v>1</v>
      </c>
      <c r="DH50" cm="1">
        <f t="array" aca="1" ref="DH50" ca="1">SUM(_xlfn.BITAND(INDIRECT("P2_x_TRUE!$D$"&amp;DH$11&amp;":$KW$"&amp;DH$11),P2_y_TRUE!$D43:$KW43))</f>
        <v>1</v>
      </c>
      <c r="DI50" cm="1">
        <f t="array" aca="1" ref="DI50" ca="1">SUM(_xlfn.BITAND(INDIRECT("P2_x_TRUE!$D$"&amp;DI$11&amp;":$KW$"&amp;DI$11),P2_y_TRUE!$D43:$KW43))</f>
        <v>1</v>
      </c>
      <c r="DJ50" cm="1">
        <f t="array" aca="1" ref="DJ50" ca="1">SUM(_xlfn.BITAND(INDIRECT("P2_x_TRUE!$D$"&amp;DJ$11&amp;":$KW$"&amp;DJ$11),P2_y_TRUE!$D43:$KW43))</f>
        <v>1</v>
      </c>
      <c r="DK50" cm="1">
        <f t="array" aca="1" ref="DK50" ca="1">SUM(_xlfn.BITAND(INDIRECT("P2_x_TRUE!$D$"&amp;DK$11&amp;":$KW$"&amp;DK$11),P2_y_TRUE!$D43:$KW43))</f>
        <v>1</v>
      </c>
      <c r="DL50" cm="1">
        <f t="array" aca="1" ref="DL50" ca="1">SUM(_xlfn.BITAND(INDIRECT("P2_x_TRUE!$D$"&amp;DL$11&amp;":$KW$"&amp;DL$11),P2_y_TRUE!$D43:$KW43))</f>
        <v>1</v>
      </c>
      <c r="DM50" cm="1">
        <f t="array" aca="1" ref="DM50" ca="1">SUM(_xlfn.BITAND(INDIRECT("P2_x_TRUE!$D$"&amp;DM$11&amp;":$KW$"&amp;DM$11),P2_y_TRUE!$D43:$KW43))</f>
        <v>1</v>
      </c>
      <c r="DN50" cm="1">
        <f t="array" aca="1" ref="DN50" ca="1">SUM(_xlfn.BITAND(INDIRECT("P2_x_TRUE!$D$"&amp;DN$11&amp;":$KW$"&amp;DN$11),P2_y_TRUE!$D43:$KW43))</f>
        <v>1</v>
      </c>
    </row>
    <row r="51" spans="1:118" x14ac:dyDescent="0.25">
      <c r="A51">
        <v>-113</v>
      </c>
      <c r="B51" cm="1">
        <f t="array" aca="1" ref="B51" ca="1">SUM(_xlfn.BITAND(INDIRECT("P2_x_TRUE!$D$"&amp;B$11&amp;":$KW$"&amp;B$11),P2_y_TRUE!$D44:$KW44))</f>
        <v>0</v>
      </c>
      <c r="C51" cm="1">
        <f t="array" aca="1" ref="C51" ca="1">SUM(_xlfn.BITAND(INDIRECT("P2_x_TRUE!$D$"&amp;C$11&amp;":$KW$"&amp;C$11),P2_y_TRUE!$D44:$KW44))</f>
        <v>0</v>
      </c>
      <c r="D51" cm="1">
        <f t="array" aca="1" ref="D51" ca="1">SUM(_xlfn.BITAND(INDIRECT("P2_x_TRUE!$D$"&amp;D$11&amp;":$KW$"&amp;D$11),P2_y_TRUE!$D44:$KW44))</f>
        <v>0</v>
      </c>
      <c r="E51" cm="1">
        <f t="array" aca="1" ref="E51" ca="1">SUM(_xlfn.BITAND(INDIRECT("P2_x_TRUE!$D$"&amp;E$11&amp;":$KW$"&amp;E$11),P2_y_TRUE!$D44:$KW44))</f>
        <v>0</v>
      </c>
      <c r="F51" cm="1">
        <f t="array" aca="1" ref="F51" ca="1">SUM(_xlfn.BITAND(INDIRECT("P2_x_TRUE!$D$"&amp;F$11&amp;":$KW$"&amp;F$11),P2_y_TRUE!$D44:$KW44))</f>
        <v>0</v>
      </c>
      <c r="G51" cm="1">
        <f t="array" aca="1" ref="G51" ca="1">SUM(_xlfn.BITAND(INDIRECT("P2_x_TRUE!$D$"&amp;G$11&amp;":$KW$"&amp;G$11),P2_y_TRUE!$D44:$KW44))</f>
        <v>0</v>
      </c>
      <c r="H51" cm="1">
        <f t="array" aca="1" ref="H51" ca="1">SUM(_xlfn.BITAND(INDIRECT("P2_x_TRUE!$D$"&amp;H$11&amp;":$KW$"&amp;H$11),P2_y_TRUE!$D44:$KW44))</f>
        <v>0</v>
      </c>
      <c r="I51" cm="1">
        <f t="array" aca="1" ref="I51" ca="1">SUM(_xlfn.BITAND(INDIRECT("P2_x_TRUE!$D$"&amp;I$11&amp;":$KW$"&amp;I$11),P2_y_TRUE!$D44:$KW44))</f>
        <v>0</v>
      </c>
      <c r="J51" cm="1">
        <f t="array" aca="1" ref="J51" ca="1">SUM(_xlfn.BITAND(INDIRECT("P2_x_TRUE!$D$"&amp;J$11&amp;":$KW$"&amp;J$11),P2_y_TRUE!$D44:$KW44))</f>
        <v>0</v>
      </c>
      <c r="K51" cm="1">
        <f t="array" aca="1" ref="K51" ca="1">SUM(_xlfn.BITAND(INDIRECT("P2_x_TRUE!$D$"&amp;K$11&amp;":$KW$"&amp;K$11),P2_y_TRUE!$D44:$KW44))</f>
        <v>0</v>
      </c>
      <c r="L51" cm="1">
        <f t="array" aca="1" ref="L51" ca="1">SUM(_xlfn.BITAND(INDIRECT("P2_x_TRUE!$D$"&amp;L$11&amp;":$KW$"&amp;L$11),P2_y_TRUE!$D44:$KW44))</f>
        <v>0</v>
      </c>
      <c r="M51" cm="1">
        <f t="array" aca="1" ref="M51" ca="1">SUM(_xlfn.BITAND(INDIRECT("P2_x_TRUE!$D$"&amp;M$11&amp;":$KW$"&amp;M$11),P2_y_TRUE!$D44:$KW44))</f>
        <v>0</v>
      </c>
      <c r="N51" cm="1">
        <f t="array" aca="1" ref="N51" ca="1">SUM(_xlfn.BITAND(INDIRECT("P2_x_TRUE!$D$"&amp;N$11&amp;":$KW$"&amp;N$11),P2_y_TRUE!$D44:$KW44))</f>
        <v>0</v>
      </c>
      <c r="O51" cm="1">
        <f t="array" aca="1" ref="O51" ca="1">SUM(_xlfn.BITAND(INDIRECT("P2_x_TRUE!$D$"&amp;O$11&amp;":$KW$"&amp;O$11),P2_y_TRUE!$D44:$KW44))</f>
        <v>0</v>
      </c>
      <c r="P51" cm="1">
        <f t="array" aca="1" ref="P51" ca="1">SUM(_xlfn.BITAND(INDIRECT("P2_x_TRUE!$D$"&amp;P$11&amp;":$KW$"&amp;P$11),P2_y_TRUE!$D44:$KW44))</f>
        <v>0</v>
      </c>
      <c r="Q51" cm="1">
        <f t="array" aca="1" ref="Q51" ca="1">SUM(_xlfn.BITAND(INDIRECT("P2_x_TRUE!$D$"&amp;Q$11&amp;":$KW$"&amp;Q$11),P2_y_TRUE!$D44:$KW44))</f>
        <v>0</v>
      </c>
      <c r="R51" cm="1">
        <f t="array" aca="1" ref="R51" ca="1">SUM(_xlfn.BITAND(INDIRECT("P2_x_TRUE!$D$"&amp;R$11&amp;":$KW$"&amp;R$11),P2_y_TRUE!$D44:$KW44))</f>
        <v>0</v>
      </c>
      <c r="S51" cm="1">
        <f t="array" aca="1" ref="S51" ca="1">SUM(_xlfn.BITAND(INDIRECT("P2_x_TRUE!$D$"&amp;S$11&amp;":$KW$"&amp;S$11),P2_y_TRUE!$D44:$KW44))</f>
        <v>0</v>
      </c>
      <c r="T51" cm="1">
        <f t="array" aca="1" ref="T51" ca="1">SUM(_xlfn.BITAND(INDIRECT("P2_x_TRUE!$D$"&amp;T$11&amp;":$KW$"&amp;T$11),P2_y_TRUE!$D44:$KW44))</f>
        <v>0</v>
      </c>
      <c r="U51" cm="1">
        <f t="array" aca="1" ref="U51" ca="1">SUM(_xlfn.BITAND(INDIRECT("P2_x_TRUE!$D$"&amp;U$11&amp;":$KW$"&amp;U$11),P2_y_TRUE!$D44:$KW44))</f>
        <v>0</v>
      </c>
      <c r="V51" cm="1">
        <f t="array" aca="1" ref="V51" ca="1">SUM(_xlfn.BITAND(INDIRECT("P2_x_TRUE!$D$"&amp;V$11&amp;":$KW$"&amp;V$11),P2_y_TRUE!$D44:$KW44))</f>
        <v>0</v>
      </c>
      <c r="W51" cm="1">
        <f t="array" aca="1" ref="W51" ca="1">SUM(_xlfn.BITAND(INDIRECT("P2_x_TRUE!$D$"&amp;W$11&amp;":$KW$"&amp;W$11),P2_y_TRUE!$D44:$KW44))</f>
        <v>0</v>
      </c>
      <c r="X51" cm="1">
        <f t="array" aca="1" ref="X51" ca="1">SUM(_xlfn.BITAND(INDIRECT("P2_x_TRUE!$D$"&amp;X$11&amp;":$KW$"&amp;X$11),P2_y_TRUE!$D44:$KW44))</f>
        <v>0</v>
      </c>
      <c r="Y51" cm="1">
        <f t="array" aca="1" ref="Y51" ca="1">SUM(_xlfn.BITAND(INDIRECT("P2_x_TRUE!$D$"&amp;Y$11&amp;":$KW$"&amp;Y$11),P2_y_TRUE!$D44:$KW44))</f>
        <v>0</v>
      </c>
      <c r="Z51" cm="1">
        <f t="array" aca="1" ref="Z51" ca="1">SUM(_xlfn.BITAND(INDIRECT("P2_x_TRUE!$D$"&amp;Z$11&amp;":$KW$"&amp;Z$11),P2_y_TRUE!$D44:$KW44))</f>
        <v>0</v>
      </c>
      <c r="AA51" cm="1">
        <f t="array" aca="1" ref="AA51" ca="1">SUM(_xlfn.BITAND(INDIRECT("P2_x_TRUE!$D$"&amp;AA$11&amp;":$KW$"&amp;AA$11),P2_y_TRUE!$D44:$KW44))</f>
        <v>0</v>
      </c>
      <c r="AB51" cm="1">
        <f t="array" aca="1" ref="AB51" ca="1">SUM(_xlfn.BITAND(INDIRECT("P2_x_TRUE!$D$"&amp;AB$11&amp;":$KW$"&amp;AB$11),P2_y_TRUE!$D44:$KW44))</f>
        <v>0</v>
      </c>
      <c r="AC51" cm="1">
        <f t="array" aca="1" ref="AC51" ca="1">SUM(_xlfn.BITAND(INDIRECT("P2_x_TRUE!$D$"&amp;AC$11&amp;":$KW$"&amp;AC$11),P2_y_TRUE!$D44:$KW44))</f>
        <v>0</v>
      </c>
      <c r="AD51" cm="1">
        <f t="array" aca="1" ref="AD51" ca="1">SUM(_xlfn.BITAND(INDIRECT("P2_x_TRUE!$D$"&amp;AD$11&amp;":$KW$"&amp;AD$11),P2_y_TRUE!$D44:$KW44))</f>
        <v>0</v>
      </c>
      <c r="AE51" cm="1">
        <f t="array" aca="1" ref="AE51" ca="1">SUM(_xlfn.BITAND(INDIRECT("P2_x_TRUE!$D$"&amp;AE$11&amp;":$KW$"&amp;AE$11),P2_y_TRUE!$D44:$KW44))</f>
        <v>0</v>
      </c>
      <c r="AF51" cm="1">
        <f t="array" aca="1" ref="AF51" ca="1">SUM(_xlfn.BITAND(INDIRECT("P2_x_TRUE!$D$"&amp;AF$11&amp;":$KW$"&amp;AF$11),P2_y_TRUE!$D44:$KW44))</f>
        <v>0</v>
      </c>
      <c r="AG51" cm="1">
        <f t="array" aca="1" ref="AG51" ca="1">SUM(_xlfn.BITAND(INDIRECT("P2_x_TRUE!$D$"&amp;AG$11&amp;":$KW$"&amp;AG$11),P2_y_TRUE!$D44:$KW44))</f>
        <v>0</v>
      </c>
      <c r="AH51" cm="1">
        <f t="array" aca="1" ref="AH51" ca="1">SUM(_xlfn.BITAND(INDIRECT("P2_x_TRUE!$D$"&amp;AH$11&amp;":$KW$"&amp;AH$11),P2_y_TRUE!$D44:$KW44))</f>
        <v>0</v>
      </c>
      <c r="AI51" cm="1">
        <f t="array" aca="1" ref="AI51" ca="1">SUM(_xlfn.BITAND(INDIRECT("P2_x_TRUE!$D$"&amp;AI$11&amp;":$KW$"&amp;AI$11),P2_y_TRUE!$D44:$KW44))</f>
        <v>0</v>
      </c>
      <c r="AJ51" cm="1">
        <f t="array" aca="1" ref="AJ51" ca="1">SUM(_xlfn.BITAND(INDIRECT("P2_x_TRUE!$D$"&amp;AJ$11&amp;":$KW$"&amp;AJ$11),P2_y_TRUE!$D44:$KW44))</f>
        <v>0</v>
      </c>
      <c r="AK51" cm="1">
        <f t="array" aca="1" ref="AK51" ca="1">SUM(_xlfn.BITAND(INDIRECT("P2_x_TRUE!$D$"&amp;AK$11&amp;":$KW$"&amp;AK$11),P2_y_TRUE!$D44:$KW44))</f>
        <v>0</v>
      </c>
      <c r="AL51" cm="1">
        <f t="array" aca="1" ref="AL51" ca="1">SUM(_xlfn.BITAND(INDIRECT("P2_x_TRUE!$D$"&amp;AL$11&amp;":$KW$"&amp;AL$11),P2_y_TRUE!$D44:$KW44))</f>
        <v>0</v>
      </c>
      <c r="AM51" cm="1">
        <f t="array" aca="1" ref="AM51" ca="1">SUM(_xlfn.BITAND(INDIRECT("P2_x_TRUE!$D$"&amp;AM$11&amp;":$KW$"&amp;AM$11),P2_y_TRUE!$D44:$KW44))</f>
        <v>0</v>
      </c>
      <c r="AN51" cm="1">
        <f t="array" aca="1" ref="AN51" ca="1">SUM(_xlfn.BITAND(INDIRECT("P2_x_TRUE!$D$"&amp;AN$11&amp;":$KW$"&amp;AN$11),P2_y_TRUE!$D44:$KW44))</f>
        <v>0</v>
      </c>
      <c r="AO51" cm="1">
        <f t="array" aca="1" ref="AO51" ca="1">SUM(_xlfn.BITAND(INDIRECT("P2_x_TRUE!$D$"&amp;AO$11&amp;":$KW$"&amp;AO$11),P2_y_TRUE!$D44:$KW44))</f>
        <v>0</v>
      </c>
      <c r="AP51" cm="1">
        <f t="array" aca="1" ref="AP51" ca="1">SUM(_xlfn.BITAND(INDIRECT("P2_x_TRUE!$D$"&amp;AP$11&amp;":$KW$"&amp;AP$11),P2_y_TRUE!$D44:$KW44))</f>
        <v>0</v>
      </c>
      <c r="AQ51" cm="1">
        <f t="array" aca="1" ref="AQ51" ca="1">SUM(_xlfn.BITAND(INDIRECT("P2_x_TRUE!$D$"&amp;AQ$11&amp;":$KW$"&amp;AQ$11),P2_y_TRUE!$D44:$KW44))</f>
        <v>0</v>
      </c>
      <c r="AR51" cm="1">
        <f t="array" aca="1" ref="AR51" ca="1">SUM(_xlfn.BITAND(INDIRECT("P2_x_TRUE!$D$"&amp;AR$11&amp;":$KW$"&amp;AR$11),P2_y_TRUE!$D44:$KW44))</f>
        <v>0</v>
      </c>
      <c r="AS51" cm="1">
        <f t="array" aca="1" ref="AS51" ca="1">SUM(_xlfn.BITAND(INDIRECT("P2_x_TRUE!$D$"&amp;AS$11&amp;":$KW$"&amp;AS$11),P2_y_TRUE!$D44:$KW44))</f>
        <v>0</v>
      </c>
      <c r="AT51" cm="1">
        <f t="array" aca="1" ref="AT51" ca="1">SUM(_xlfn.BITAND(INDIRECT("P2_x_TRUE!$D$"&amp;AT$11&amp;":$KW$"&amp;AT$11),P2_y_TRUE!$D44:$KW44))</f>
        <v>0</v>
      </c>
      <c r="AU51" cm="1">
        <f t="array" aca="1" ref="AU51" ca="1">SUM(_xlfn.BITAND(INDIRECT("P2_x_TRUE!$D$"&amp;AU$11&amp;":$KW$"&amp;AU$11),P2_y_TRUE!$D44:$KW44))</f>
        <v>0</v>
      </c>
      <c r="AV51" cm="1">
        <f t="array" aca="1" ref="AV51" ca="1">SUM(_xlfn.BITAND(INDIRECT("P2_x_TRUE!$D$"&amp;AV$11&amp;":$KW$"&amp;AV$11),P2_y_TRUE!$D44:$KW44))</f>
        <v>0</v>
      </c>
      <c r="AW51" cm="1">
        <f t="array" aca="1" ref="AW51" ca="1">SUM(_xlfn.BITAND(INDIRECT("P2_x_TRUE!$D$"&amp;AW$11&amp;":$KW$"&amp;AW$11),P2_y_TRUE!$D44:$KW44))</f>
        <v>0</v>
      </c>
      <c r="AX51" cm="1">
        <f t="array" aca="1" ref="AX51" ca="1">SUM(_xlfn.BITAND(INDIRECT("P2_x_TRUE!$D$"&amp;AX$11&amp;":$KW$"&amp;AX$11),P2_y_TRUE!$D44:$KW44))</f>
        <v>0</v>
      </c>
      <c r="AY51" cm="1">
        <f t="array" aca="1" ref="AY51" ca="1">SUM(_xlfn.BITAND(INDIRECT("P2_x_TRUE!$D$"&amp;AY$11&amp;":$KW$"&amp;AY$11),P2_y_TRUE!$D44:$KW44))</f>
        <v>0</v>
      </c>
      <c r="AZ51" cm="1">
        <f t="array" aca="1" ref="AZ51" ca="1">SUM(_xlfn.BITAND(INDIRECT("P2_x_TRUE!$D$"&amp;AZ$11&amp;":$KW$"&amp;AZ$11),P2_y_TRUE!$D44:$KW44))</f>
        <v>0</v>
      </c>
      <c r="BA51" cm="1">
        <f t="array" aca="1" ref="BA51" ca="1">SUM(_xlfn.BITAND(INDIRECT("P2_x_TRUE!$D$"&amp;BA$11&amp;":$KW$"&amp;BA$11),P2_y_TRUE!$D44:$KW44))</f>
        <v>0</v>
      </c>
      <c r="BB51" cm="1">
        <f t="array" aca="1" ref="BB51" ca="1">SUM(_xlfn.BITAND(INDIRECT("P2_x_TRUE!$D$"&amp;BB$11&amp;":$KW$"&amp;BB$11),P2_y_TRUE!$D44:$KW44))</f>
        <v>0</v>
      </c>
      <c r="BC51" cm="1">
        <f t="array" aca="1" ref="BC51" ca="1">SUM(_xlfn.BITAND(INDIRECT("P2_x_TRUE!$D$"&amp;BC$11&amp;":$KW$"&amp;BC$11),P2_y_TRUE!$D44:$KW44))</f>
        <v>0</v>
      </c>
      <c r="BD51" cm="1">
        <f t="array" aca="1" ref="BD51" ca="1">SUM(_xlfn.BITAND(INDIRECT("P2_x_TRUE!$D$"&amp;BD$11&amp;":$KW$"&amp;BD$11),P2_y_TRUE!$D44:$KW44))</f>
        <v>0</v>
      </c>
      <c r="BE51" cm="1">
        <f t="array" aca="1" ref="BE51" ca="1">SUM(_xlfn.BITAND(INDIRECT("P2_x_TRUE!$D$"&amp;BE$11&amp;":$KW$"&amp;BE$11),P2_y_TRUE!$D44:$KW44))</f>
        <v>0</v>
      </c>
      <c r="BF51" cm="1">
        <f t="array" aca="1" ref="BF51" ca="1">SUM(_xlfn.BITAND(INDIRECT("P2_x_TRUE!$D$"&amp;BF$11&amp;":$KW$"&amp;BF$11),P2_y_TRUE!$D44:$KW44))</f>
        <v>0</v>
      </c>
      <c r="BG51" cm="1">
        <f t="array" aca="1" ref="BG51" ca="1">SUM(_xlfn.BITAND(INDIRECT("P2_x_TRUE!$D$"&amp;BG$11&amp;":$KW$"&amp;BG$11),P2_y_TRUE!$D44:$KW44))</f>
        <v>0</v>
      </c>
      <c r="BH51" cm="1">
        <f t="array" aca="1" ref="BH51" ca="1">SUM(_xlfn.BITAND(INDIRECT("P2_x_TRUE!$D$"&amp;BH$11&amp;":$KW$"&amp;BH$11),P2_y_TRUE!$D44:$KW44))</f>
        <v>0</v>
      </c>
      <c r="BI51" cm="1">
        <f t="array" aca="1" ref="BI51" ca="1">SUM(_xlfn.BITAND(INDIRECT("P2_x_TRUE!$D$"&amp;BI$11&amp;":$KW$"&amp;BI$11),P2_y_TRUE!$D44:$KW44))</f>
        <v>0</v>
      </c>
      <c r="BJ51" cm="1">
        <f t="array" aca="1" ref="BJ51" ca="1">SUM(_xlfn.BITAND(INDIRECT("P2_x_TRUE!$D$"&amp;BJ$11&amp;":$KW$"&amp;BJ$11),P2_y_TRUE!$D44:$KW44))</f>
        <v>0</v>
      </c>
      <c r="BK51" cm="1">
        <f t="array" aca="1" ref="BK51" ca="1">SUM(_xlfn.BITAND(INDIRECT("P2_x_TRUE!$D$"&amp;BK$11&amp;":$KW$"&amp;BK$11),P2_y_TRUE!$D44:$KW44))</f>
        <v>0</v>
      </c>
      <c r="BL51" cm="1">
        <f t="array" aca="1" ref="BL51" ca="1">SUM(_xlfn.BITAND(INDIRECT("P2_x_TRUE!$D$"&amp;BL$11&amp;":$KW$"&amp;BL$11),P2_y_TRUE!$D44:$KW44))</f>
        <v>0</v>
      </c>
      <c r="BM51" cm="1">
        <f t="array" aca="1" ref="BM51" ca="1">SUM(_xlfn.BITAND(INDIRECT("P2_x_TRUE!$D$"&amp;BM$11&amp;":$KW$"&amp;BM$11),P2_y_TRUE!$D44:$KW44))</f>
        <v>0</v>
      </c>
      <c r="BN51" cm="1">
        <f t="array" aca="1" ref="BN51" ca="1">SUM(_xlfn.BITAND(INDIRECT("P2_x_TRUE!$D$"&amp;BN$11&amp;":$KW$"&amp;BN$11),P2_y_TRUE!$D44:$KW44))</f>
        <v>0</v>
      </c>
      <c r="BO51" cm="1">
        <f t="array" aca="1" ref="BO51" ca="1">SUM(_xlfn.BITAND(INDIRECT("P2_x_TRUE!$D$"&amp;BO$11&amp;":$KW$"&amp;BO$11),P2_y_TRUE!$D44:$KW44))</f>
        <v>0</v>
      </c>
      <c r="BP51" cm="1">
        <f t="array" aca="1" ref="BP51" ca="1">SUM(_xlfn.BITAND(INDIRECT("P2_x_TRUE!$D$"&amp;BP$11&amp;":$KW$"&amp;BP$11),P2_y_TRUE!$D44:$KW44))</f>
        <v>0</v>
      </c>
      <c r="BQ51" cm="1">
        <f t="array" aca="1" ref="BQ51" ca="1">SUM(_xlfn.BITAND(INDIRECT("P2_x_TRUE!$D$"&amp;BQ$11&amp;":$KW$"&amp;BQ$11),P2_y_TRUE!$D44:$KW44))</f>
        <v>0</v>
      </c>
      <c r="BR51" cm="1">
        <f t="array" aca="1" ref="BR51" ca="1">SUM(_xlfn.BITAND(INDIRECT("P2_x_TRUE!$D$"&amp;BR$11&amp;":$KW$"&amp;BR$11),P2_y_TRUE!$D44:$KW44))</f>
        <v>1</v>
      </c>
      <c r="BS51" cm="1">
        <f t="array" aca="1" ref="BS51" ca="1">SUM(_xlfn.BITAND(INDIRECT("P2_x_TRUE!$D$"&amp;BS$11&amp;":$KW$"&amp;BS$11),P2_y_TRUE!$D44:$KW44))</f>
        <v>1</v>
      </c>
      <c r="BT51" cm="1">
        <f t="array" aca="1" ref="BT51" ca="1">SUM(_xlfn.BITAND(INDIRECT("P2_x_TRUE!$D$"&amp;BT$11&amp;":$KW$"&amp;BT$11),P2_y_TRUE!$D44:$KW44))</f>
        <v>1</v>
      </c>
      <c r="BU51" cm="1">
        <f t="array" aca="1" ref="BU51" ca="1">SUM(_xlfn.BITAND(INDIRECT("P2_x_TRUE!$D$"&amp;BU$11&amp;":$KW$"&amp;BU$11),P2_y_TRUE!$D44:$KW44))</f>
        <v>1</v>
      </c>
      <c r="BV51" cm="1">
        <f t="array" aca="1" ref="BV51" ca="1">SUM(_xlfn.BITAND(INDIRECT("P2_x_TRUE!$D$"&amp;BV$11&amp;":$KW$"&amp;BV$11),P2_y_TRUE!$D44:$KW44))</f>
        <v>1</v>
      </c>
      <c r="BW51" cm="1">
        <f t="array" aca="1" ref="BW51" ca="1">SUM(_xlfn.BITAND(INDIRECT("P2_x_TRUE!$D$"&amp;BW$11&amp;":$KW$"&amp;BW$11),P2_y_TRUE!$D44:$KW44))</f>
        <v>1</v>
      </c>
      <c r="BX51" cm="1">
        <f t="array" aca="1" ref="BX51" ca="1">SUM(_xlfn.BITAND(INDIRECT("P2_x_TRUE!$D$"&amp;BX$11&amp;":$KW$"&amp;BX$11),P2_y_TRUE!$D44:$KW44))</f>
        <v>1</v>
      </c>
      <c r="BY51" cm="1">
        <f t="array" aca="1" ref="BY51" ca="1">SUM(_xlfn.BITAND(INDIRECT("P2_x_TRUE!$D$"&amp;BY$11&amp;":$KW$"&amp;BY$11),P2_y_TRUE!$D44:$KW44))</f>
        <v>1</v>
      </c>
      <c r="BZ51" cm="1">
        <f t="array" aca="1" ref="BZ51" ca="1">SUM(_xlfn.BITAND(INDIRECT("P2_x_TRUE!$D$"&amp;BZ$11&amp;":$KW$"&amp;BZ$11),P2_y_TRUE!$D44:$KW44))</f>
        <v>1</v>
      </c>
      <c r="CA51" cm="1">
        <f t="array" aca="1" ref="CA51" ca="1">SUM(_xlfn.BITAND(INDIRECT("P2_x_TRUE!$D$"&amp;CA$11&amp;":$KW$"&amp;CA$11),P2_y_TRUE!$D44:$KW44))</f>
        <v>1</v>
      </c>
      <c r="CB51" cm="1">
        <f t="array" aca="1" ref="CB51" ca="1">SUM(_xlfn.BITAND(INDIRECT("P2_x_TRUE!$D$"&amp;CB$11&amp;":$KW$"&amp;CB$11),P2_y_TRUE!$D44:$KW44))</f>
        <v>1</v>
      </c>
      <c r="CC51" cm="1">
        <f t="array" aca="1" ref="CC51" ca="1">SUM(_xlfn.BITAND(INDIRECT("P2_x_TRUE!$D$"&amp;CC$11&amp;":$KW$"&amp;CC$11),P2_y_TRUE!$D44:$KW44))</f>
        <v>1</v>
      </c>
      <c r="CD51" cm="1">
        <f t="array" aca="1" ref="CD51" ca="1">SUM(_xlfn.BITAND(INDIRECT("P2_x_TRUE!$D$"&amp;CD$11&amp;":$KW$"&amp;CD$11),P2_y_TRUE!$D44:$KW44))</f>
        <v>1</v>
      </c>
      <c r="CE51" cm="1">
        <f t="array" aca="1" ref="CE51" ca="1">SUM(_xlfn.BITAND(INDIRECT("P2_x_TRUE!$D$"&amp;CE$11&amp;":$KW$"&amp;CE$11),P2_y_TRUE!$D44:$KW44))</f>
        <v>1</v>
      </c>
      <c r="CF51" cm="1">
        <f t="array" aca="1" ref="CF51" ca="1">SUM(_xlfn.BITAND(INDIRECT("P2_x_TRUE!$D$"&amp;CF$11&amp;":$KW$"&amp;CF$11),P2_y_TRUE!$D44:$KW44))</f>
        <v>1</v>
      </c>
      <c r="CG51" cm="1">
        <f t="array" aca="1" ref="CG51" ca="1">SUM(_xlfn.BITAND(INDIRECT("P2_x_TRUE!$D$"&amp;CG$11&amp;":$KW$"&amp;CG$11),P2_y_TRUE!$D44:$KW44))</f>
        <v>1</v>
      </c>
      <c r="CH51" cm="1">
        <f t="array" aca="1" ref="CH51" ca="1">SUM(_xlfn.BITAND(INDIRECT("P2_x_TRUE!$D$"&amp;CH$11&amp;":$KW$"&amp;CH$11),P2_y_TRUE!$D44:$KW44))</f>
        <v>1</v>
      </c>
      <c r="CI51" cm="1">
        <f t="array" aca="1" ref="CI51" ca="1">SUM(_xlfn.BITAND(INDIRECT("P2_x_TRUE!$D$"&amp;CI$11&amp;":$KW$"&amp;CI$11),P2_y_TRUE!$D44:$KW44))</f>
        <v>1</v>
      </c>
      <c r="CJ51" cm="1">
        <f t="array" aca="1" ref="CJ51" ca="1">SUM(_xlfn.BITAND(INDIRECT("P2_x_TRUE!$D$"&amp;CJ$11&amp;":$KW$"&amp;CJ$11),P2_y_TRUE!$D44:$KW44))</f>
        <v>1</v>
      </c>
      <c r="CK51" cm="1">
        <f t="array" aca="1" ref="CK51" ca="1">SUM(_xlfn.BITAND(INDIRECT("P2_x_TRUE!$D$"&amp;CK$11&amp;":$KW$"&amp;CK$11),P2_y_TRUE!$D44:$KW44))</f>
        <v>1</v>
      </c>
      <c r="CL51" cm="1">
        <f t="array" aca="1" ref="CL51" ca="1">SUM(_xlfn.BITAND(INDIRECT("P2_x_TRUE!$D$"&amp;CL$11&amp;":$KW$"&amp;CL$11),P2_y_TRUE!$D44:$KW44))</f>
        <v>1</v>
      </c>
      <c r="CM51" cm="1">
        <f t="array" aca="1" ref="CM51" ca="1">SUM(_xlfn.BITAND(INDIRECT("P2_x_TRUE!$D$"&amp;CM$11&amp;":$KW$"&amp;CM$11),P2_y_TRUE!$D44:$KW44))</f>
        <v>1</v>
      </c>
      <c r="CN51" cm="1">
        <f t="array" aca="1" ref="CN51" ca="1">SUM(_xlfn.BITAND(INDIRECT("P2_x_TRUE!$D$"&amp;CN$11&amp;":$KW$"&amp;CN$11),P2_y_TRUE!$D44:$KW44))</f>
        <v>1</v>
      </c>
      <c r="CO51" cm="1">
        <f t="array" aca="1" ref="CO51" ca="1">SUM(_xlfn.BITAND(INDIRECT("P2_x_TRUE!$D$"&amp;CO$11&amp;":$KW$"&amp;CO$11),P2_y_TRUE!$D44:$KW44))</f>
        <v>1</v>
      </c>
      <c r="CP51" cm="1">
        <f t="array" aca="1" ref="CP51" ca="1">SUM(_xlfn.BITAND(INDIRECT("P2_x_TRUE!$D$"&amp;CP$11&amp;":$KW$"&amp;CP$11),P2_y_TRUE!$D44:$KW44))</f>
        <v>1</v>
      </c>
      <c r="CQ51" cm="1">
        <f t="array" aca="1" ref="CQ51" ca="1">SUM(_xlfn.BITAND(INDIRECT("P2_x_TRUE!$D$"&amp;CQ$11&amp;":$KW$"&amp;CQ$11),P2_y_TRUE!$D44:$KW44))</f>
        <v>1</v>
      </c>
      <c r="CR51" cm="1">
        <f t="array" aca="1" ref="CR51" ca="1">SUM(_xlfn.BITAND(INDIRECT("P2_x_TRUE!$D$"&amp;CR$11&amp;":$KW$"&amp;CR$11),P2_y_TRUE!$D44:$KW44))</f>
        <v>1</v>
      </c>
      <c r="CS51" cm="1">
        <f t="array" aca="1" ref="CS51" ca="1">SUM(_xlfn.BITAND(INDIRECT("P2_x_TRUE!$D$"&amp;CS$11&amp;":$KW$"&amp;CS$11),P2_y_TRUE!$D44:$KW44))</f>
        <v>1</v>
      </c>
      <c r="CT51" cm="1">
        <f t="array" aca="1" ref="CT51" ca="1">SUM(_xlfn.BITAND(INDIRECT("P2_x_TRUE!$D$"&amp;CT$11&amp;":$KW$"&amp;CT$11),P2_y_TRUE!$D44:$KW44))</f>
        <v>1</v>
      </c>
      <c r="CU51" cm="1">
        <f t="array" aca="1" ref="CU51" ca="1">SUM(_xlfn.BITAND(INDIRECT("P2_x_TRUE!$D$"&amp;CU$11&amp;":$KW$"&amp;CU$11),P2_y_TRUE!$D44:$KW44))</f>
        <v>1</v>
      </c>
      <c r="CV51" cm="1">
        <f t="array" aca="1" ref="CV51" ca="1">SUM(_xlfn.BITAND(INDIRECT("P2_x_TRUE!$D$"&amp;CV$11&amp;":$KW$"&amp;CV$11),P2_y_TRUE!$D44:$KW44))</f>
        <v>1</v>
      </c>
      <c r="CW51" cm="1">
        <f t="array" aca="1" ref="CW51" ca="1">SUM(_xlfn.BITAND(INDIRECT("P2_x_TRUE!$D$"&amp;CW$11&amp;":$KW$"&amp;CW$11),P2_y_TRUE!$D44:$KW44))</f>
        <v>1</v>
      </c>
      <c r="CX51" cm="1">
        <f t="array" aca="1" ref="CX51" ca="1">SUM(_xlfn.BITAND(INDIRECT("P2_x_TRUE!$D$"&amp;CX$11&amp;":$KW$"&amp;CX$11),P2_y_TRUE!$D44:$KW44))</f>
        <v>1</v>
      </c>
      <c r="CY51" cm="1">
        <f t="array" aca="1" ref="CY51" ca="1">SUM(_xlfn.BITAND(INDIRECT("P2_x_TRUE!$D$"&amp;CY$11&amp;":$KW$"&amp;CY$11),P2_y_TRUE!$D44:$KW44))</f>
        <v>1</v>
      </c>
      <c r="CZ51" cm="1">
        <f t="array" aca="1" ref="CZ51" ca="1">SUM(_xlfn.BITAND(INDIRECT("P2_x_TRUE!$D$"&amp;CZ$11&amp;":$KW$"&amp;CZ$11),P2_y_TRUE!$D44:$KW44))</f>
        <v>1</v>
      </c>
      <c r="DA51" cm="1">
        <f t="array" aca="1" ref="DA51" ca="1">SUM(_xlfn.BITAND(INDIRECT("P2_x_TRUE!$D$"&amp;DA$11&amp;":$KW$"&amp;DA$11),P2_y_TRUE!$D44:$KW44))</f>
        <v>1</v>
      </c>
      <c r="DB51" cm="1">
        <f t="array" aca="1" ref="DB51" ca="1">SUM(_xlfn.BITAND(INDIRECT("P2_x_TRUE!$D$"&amp;DB$11&amp;":$KW$"&amp;DB$11),P2_y_TRUE!$D44:$KW44))</f>
        <v>1</v>
      </c>
      <c r="DC51" cm="1">
        <f t="array" aca="1" ref="DC51" ca="1">SUM(_xlfn.BITAND(INDIRECT("P2_x_TRUE!$D$"&amp;DC$11&amp;":$KW$"&amp;DC$11),P2_y_TRUE!$D44:$KW44))</f>
        <v>1</v>
      </c>
      <c r="DD51" cm="1">
        <f t="array" aca="1" ref="DD51" ca="1">SUM(_xlfn.BITAND(INDIRECT("P2_x_TRUE!$D$"&amp;DD$11&amp;":$KW$"&amp;DD$11),P2_y_TRUE!$D44:$KW44))</f>
        <v>1</v>
      </c>
      <c r="DE51" cm="1">
        <f t="array" aca="1" ref="DE51" ca="1">SUM(_xlfn.BITAND(INDIRECT("P2_x_TRUE!$D$"&amp;DE$11&amp;":$KW$"&amp;DE$11),P2_y_TRUE!$D44:$KW44))</f>
        <v>1</v>
      </c>
      <c r="DF51" cm="1">
        <f t="array" aca="1" ref="DF51" ca="1">SUM(_xlfn.BITAND(INDIRECT("P2_x_TRUE!$D$"&amp;DF$11&amp;":$KW$"&amp;DF$11),P2_y_TRUE!$D44:$KW44))</f>
        <v>1</v>
      </c>
      <c r="DG51" cm="1">
        <f t="array" aca="1" ref="DG51" ca="1">SUM(_xlfn.BITAND(INDIRECT("P2_x_TRUE!$D$"&amp;DG$11&amp;":$KW$"&amp;DG$11),P2_y_TRUE!$D44:$KW44))</f>
        <v>1</v>
      </c>
      <c r="DH51" cm="1">
        <f t="array" aca="1" ref="DH51" ca="1">SUM(_xlfn.BITAND(INDIRECT("P2_x_TRUE!$D$"&amp;DH$11&amp;":$KW$"&amp;DH$11),P2_y_TRUE!$D44:$KW44))</f>
        <v>1</v>
      </c>
      <c r="DI51" cm="1">
        <f t="array" aca="1" ref="DI51" ca="1">SUM(_xlfn.BITAND(INDIRECT("P2_x_TRUE!$D$"&amp;DI$11&amp;":$KW$"&amp;DI$11),P2_y_TRUE!$D44:$KW44))</f>
        <v>1</v>
      </c>
      <c r="DJ51" cm="1">
        <f t="array" aca="1" ref="DJ51" ca="1">SUM(_xlfn.BITAND(INDIRECT("P2_x_TRUE!$D$"&amp;DJ$11&amp;":$KW$"&amp;DJ$11),P2_y_TRUE!$D44:$KW44))</f>
        <v>1</v>
      </c>
      <c r="DK51" cm="1">
        <f t="array" aca="1" ref="DK51" ca="1">SUM(_xlfn.BITAND(INDIRECT("P2_x_TRUE!$D$"&amp;DK$11&amp;":$KW$"&amp;DK$11),P2_y_TRUE!$D44:$KW44))</f>
        <v>1</v>
      </c>
      <c r="DL51" cm="1">
        <f t="array" aca="1" ref="DL51" ca="1">SUM(_xlfn.BITAND(INDIRECT("P2_x_TRUE!$D$"&amp;DL$11&amp;":$KW$"&amp;DL$11),P2_y_TRUE!$D44:$KW44))</f>
        <v>1</v>
      </c>
      <c r="DM51" cm="1">
        <f t="array" aca="1" ref="DM51" ca="1">SUM(_xlfn.BITAND(INDIRECT("P2_x_TRUE!$D$"&amp;DM$11&amp;":$KW$"&amp;DM$11),P2_y_TRUE!$D44:$KW44))</f>
        <v>1</v>
      </c>
      <c r="DN51" cm="1">
        <f t="array" aca="1" ref="DN51" ca="1">SUM(_xlfn.BITAND(INDIRECT("P2_x_TRUE!$D$"&amp;DN$11&amp;":$KW$"&amp;DN$11),P2_y_TRUE!$D44:$KW44))</f>
        <v>1</v>
      </c>
    </row>
    <row r="52" spans="1:118" x14ac:dyDescent="0.25">
      <c r="A52">
        <v>-112</v>
      </c>
      <c r="B52" cm="1">
        <f t="array" aca="1" ref="B52" ca="1">SUM(_xlfn.BITAND(INDIRECT("P2_x_TRUE!$D$"&amp;B$11&amp;":$KW$"&amp;B$11),P2_y_TRUE!$D45:$KW45))</f>
        <v>0</v>
      </c>
      <c r="C52" cm="1">
        <f t="array" aca="1" ref="C52" ca="1">SUM(_xlfn.BITAND(INDIRECT("P2_x_TRUE!$D$"&amp;C$11&amp;":$KW$"&amp;C$11),P2_y_TRUE!$D45:$KW45))</f>
        <v>0</v>
      </c>
      <c r="D52" cm="1">
        <f t="array" aca="1" ref="D52" ca="1">SUM(_xlfn.BITAND(INDIRECT("P2_x_TRUE!$D$"&amp;D$11&amp;":$KW$"&amp;D$11),P2_y_TRUE!$D45:$KW45))</f>
        <v>0</v>
      </c>
      <c r="E52" cm="1">
        <f t="array" aca="1" ref="E52" ca="1">SUM(_xlfn.BITAND(INDIRECT("P2_x_TRUE!$D$"&amp;E$11&amp;":$KW$"&amp;E$11),P2_y_TRUE!$D45:$KW45))</f>
        <v>0</v>
      </c>
      <c r="F52" cm="1">
        <f t="array" aca="1" ref="F52" ca="1">SUM(_xlfn.BITAND(INDIRECT("P2_x_TRUE!$D$"&amp;F$11&amp;":$KW$"&amp;F$11),P2_y_TRUE!$D45:$KW45))</f>
        <v>0</v>
      </c>
      <c r="G52" cm="1">
        <f t="array" aca="1" ref="G52" ca="1">SUM(_xlfn.BITAND(INDIRECT("P2_x_TRUE!$D$"&amp;G$11&amp;":$KW$"&amp;G$11),P2_y_TRUE!$D45:$KW45))</f>
        <v>0</v>
      </c>
      <c r="H52" cm="1">
        <f t="array" aca="1" ref="H52" ca="1">SUM(_xlfn.BITAND(INDIRECT("P2_x_TRUE!$D$"&amp;H$11&amp;":$KW$"&amp;H$11),P2_y_TRUE!$D45:$KW45))</f>
        <v>0</v>
      </c>
      <c r="I52" cm="1">
        <f t="array" aca="1" ref="I52" ca="1">SUM(_xlfn.BITAND(INDIRECT("P2_x_TRUE!$D$"&amp;I$11&amp;":$KW$"&amp;I$11),P2_y_TRUE!$D45:$KW45))</f>
        <v>0</v>
      </c>
      <c r="J52" cm="1">
        <f t="array" aca="1" ref="J52" ca="1">SUM(_xlfn.BITAND(INDIRECT("P2_x_TRUE!$D$"&amp;J$11&amp;":$KW$"&amp;J$11),P2_y_TRUE!$D45:$KW45))</f>
        <v>0</v>
      </c>
      <c r="K52" cm="1">
        <f t="array" aca="1" ref="K52" ca="1">SUM(_xlfn.BITAND(INDIRECT("P2_x_TRUE!$D$"&amp;K$11&amp;":$KW$"&amp;K$11),P2_y_TRUE!$D45:$KW45))</f>
        <v>0</v>
      </c>
      <c r="L52" cm="1">
        <f t="array" aca="1" ref="L52" ca="1">SUM(_xlfn.BITAND(INDIRECT("P2_x_TRUE!$D$"&amp;L$11&amp;":$KW$"&amp;L$11),P2_y_TRUE!$D45:$KW45))</f>
        <v>0</v>
      </c>
      <c r="M52" cm="1">
        <f t="array" aca="1" ref="M52" ca="1">SUM(_xlfn.BITAND(INDIRECT("P2_x_TRUE!$D$"&amp;M$11&amp;":$KW$"&amp;M$11),P2_y_TRUE!$D45:$KW45))</f>
        <v>0</v>
      </c>
      <c r="N52" cm="1">
        <f t="array" aca="1" ref="N52" ca="1">SUM(_xlfn.BITAND(INDIRECT("P2_x_TRUE!$D$"&amp;N$11&amp;":$KW$"&amp;N$11),P2_y_TRUE!$D45:$KW45))</f>
        <v>0</v>
      </c>
      <c r="O52" cm="1">
        <f t="array" aca="1" ref="O52" ca="1">SUM(_xlfn.BITAND(INDIRECT("P2_x_TRUE!$D$"&amp;O$11&amp;":$KW$"&amp;O$11),P2_y_TRUE!$D45:$KW45))</f>
        <v>0</v>
      </c>
      <c r="P52" cm="1">
        <f t="array" aca="1" ref="P52" ca="1">SUM(_xlfn.BITAND(INDIRECT("P2_x_TRUE!$D$"&amp;P$11&amp;":$KW$"&amp;P$11),P2_y_TRUE!$D45:$KW45))</f>
        <v>0</v>
      </c>
      <c r="Q52" cm="1">
        <f t="array" aca="1" ref="Q52" ca="1">SUM(_xlfn.BITAND(INDIRECT("P2_x_TRUE!$D$"&amp;Q$11&amp;":$KW$"&amp;Q$11),P2_y_TRUE!$D45:$KW45))</f>
        <v>0</v>
      </c>
      <c r="R52" cm="1">
        <f t="array" aca="1" ref="R52" ca="1">SUM(_xlfn.BITAND(INDIRECT("P2_x_TRUE!$D$"&amp;R$11&amp;":$KW$"&amp;R$11),P2_y_TRUE!$D45:$KW45))</f>
        <v>0</v>
      </c>
      <c r="S52" cm="1">
        <f t="array" aca="1" ref="S52" ca="1">SUM(_xlfn.BITAND(INDIRECT("P2_x_TRUE!$D$"&amp;S$11&amp;":$KW$"&amp;S$11),P2_y_TRUE!$D45:$KW45))</f>
        <v>0</v>
      </c>
      <c r="T52" cm="1">
        <f t="array" aca="1" ref="T52" ca="1">SUM(_xlfn.BITAND(INDIRECT("P2_x_TRUE!$D$"&amp;T$11&amp;":$KW$"&amp;T$11),P2_y_TRUE!$D45:$KW45))</f>
        <v>0</v>
      </c>
      <c r="U52" cm="1">
        <f t="array" aca="1" ref="U52" ca="1">SUM(_xlfn.BITAND(INDIRECT("P2_x_TRUE!$D$"&amp;U$11&amp;":$KW$"&amp;U$11),P2_y_TRUE!$D45:$KW45))</f>
        <v>0</v>
      </c>
      <c r="V52" cm="1">
        <f t="array" aca="1" ref="V52" ca="1">SUM(_xlfn.BITAND(INDIRECT("P2_x_TRUE!$D$"&amp;V$11&amp;":$KW$"&amp;V$11),P2_y_TRUE!$D45:$KW45))</f>
        <v>0</v>
      </c>
      <c r="W52" cm="1">
        <f t="array" aca="1" ref="W52" ca="1">SUM(_xlfn.BITAND(INDIRECT("P2_x_TRUE!$D$"&amp;W$11&amp;":$KW$"&amp;W$11),P2_y_TRUE!$D45:$KW45))</f>
        <v>0</v>
      </c>
      <c r="X52" cm="1">
        <f t="array" aca="1" ref="X52" ca="1">SUM(_xlfn.BITAND(INDIRECT("P2_x_TRUE!$D$"&amp;X$11&amp;":$KW$"&amp;X$11),P2_y_TRUE!$D45:$KW45))</f>
        <v>0</v>
      </c>
      <c r="Y52" cm="1">
        <f t="array" aca="1" ref="Y52" ca="1">SUM(_xlfn.BITAND(INDIRECT("P2_x_TRUE!$D$"&amp;Y$11&amp;":$KW$"&amp;Y$11),P2_y_TRUE!$D45:$KW45))</f>
        <v>0</v>
      </c>
      <c r="Z52" cm="1">
        <f t="array" aca="1" ref="Z52" ca="1">SUM(_xlfn.BITAND(INDIRECT("P2_x_TRUE!$D$"&amp;Z$11&amp;":$KW$"&amp;Z$11),P2_y_TRUE!$D45:$KW45))</f>
        <v>0</v>
      </c>
      <c r="AA52" cm="1">
        <f t="array" aca="1" ref="AA52" ca="1">SUM(_xlfn.BITAND(INDIRECT("P2_x_TRUE!$D$"&amp;AA$11&amp;":$KW$"&amp;AA$11),P2_y_TRUE!$D45:$KW45))</f>
        <v>0</v>
      </c>
      <c r="AB52" cm="1">
        <f t="array" aca="1" ref="AB52" ca="1">SUM(_xlfn.BITAND(INDIRECT("P2_x_TRUE!$D$"&amp;AB$11&amp;":$KW$"&amp;AB$11),P2_y_TRUE!$D45:$KW45))</f>
        <v>0</v>
      </c>
      <c r="AC52" cm="1">
        <f t="array" aca="1" ref="AC52" ca="1">SUM(_xlfn.BITAND(INDIRECT("P2_x_TRUE!$D$"&amp;AC$11&amp;":$KW$"&amp;AC$11),P2_y_TRUE!$D45:$KW45))</f>
        <v>0</v>
      </c>
      <c r="AD52" cm="1">
        <f t="array" aca="1" ref="AD52" ca="1">SUM(_xlfn.BITAND(INDIRECT("P2_x_TRUE!$D$"&amp;AD$11&amp;":$KW$"&amp;AD$11),P2_y_TRUE!$D45:$KW45))</f>
        <v>0</v>
      </c>
      <c r="AE52" cm="1">
        <f t="array" aca="1" ref="AE52" ca="1">SUM(_xlfn.BITAND(INDIRECT("P2_x_TRUE!$D$"&amp;AE$11&amp;":$KW$"&amp;AE$11),P2_y_TRUE!$D45:$KW45))</f>
        <v>0</v>
      </c>
      <c r="AF52" cm="1">
        <f t="array" aca="1" ref="AF52" ca="1">SUM(_xlfn.BITAND(INDIRECT("P2_x_TRUE!$D$"&amp;AF$11&amp;":$KW$"&amp;AF$11),P2_y_TRUE!$D45:$KW45))</f>
        <v>0</v>
      </c>
      <c r="AG52" cm="1">
        <f t="array" aca="1" ref="AG52" ca="1">SUM(_xlfn.BITAND(INDIRECT("P2_x_TRUE!$D$"&amp;AG$11&amp;":$KW$"&amp;AG$11),P2_y_TRUE!$D45:$KW45))</f>
        <v>0</v>
      </c>
      <c r="AH52" cm="1">
        <f t="array" aca="1" ref="AH52" ca="1">SUM(_xlfn.BITAND(INDIRECT("P2_x_TRUE!$D$"&amp;AH$11&amp;":$KW$"&amp;AH$11),P2_y_TRUE!$D45:$KW45))</f>
        <v>0</v>
      </c>
      <c r="AI52" cm="1">
        <f t="array" aca="1" ref="AI52" ca="1">SUM(_xlfn.BITAND(INDIRECT("P2_x_TRUE!$D$"&amp;AI$11&amp;":$KW$"&amp;AI$11),P2_y_TRUE!$D45:$KW45))</f>
        <v>0</v>
      </c>
      <c r="AJ52" cm="1">
        <f t="array" aca="1" ref="AJ52" ca="1">SUM(_xlfn.BITAND(INDIRECT("P2_x_TRUE!$D$"&amp;AJ$11&amp;":$KW$"&amp;AJ$11),P2_y_TRUE!$D45:$KW45))</f>
        <v>0</v>
      </c>
      <c r="AK52" cm="1">
        <f t="array" aca="1" ref="AK52" ca="1">SUM(_xlfn.BITAND(INDIRECT("P2_x_TRUE!$D$"&amp;AK$11&amp;":$KW$"&amp;AK$11),P2_y_TRUE!$D45:$KW45))</f>
        <v>0</v>
      </c>
      <c r="AL52" cm="1">
        <f t="array" aca="1" ref="AL52" ca="1">SUM(_xlfn.BITAND(INDIRECT("P2_x_TRUE!$D$"&amp;AL$11&amp;":$KW$"&amp;AL$11),P2_y_TRUE!$D45:$KW45))</f>
        <v>0</v>
      </c>
      <c r="AM52" cm="1">
        <f t="array" aca="1" ref="AM52" ca="1">SUM(_xlfn.BITAND(INDIRECT("P2_x_TRUE!$D$"&amp;AM$11&amp;":$KW$"&amp;AM$11),P2_y_TRUE!$D45:$KW45))</f>
        <v>0</v>
      </c>
      <c r="AN52" cm="1">
        <f t="array" aca="1" ref="AN52" ca="1">SUM(_xlfn.BITAND(INDIRECT("P2_x_TRUE!$D$"&amp;AN$11&amp;":$KW$"&amp;AN$11),P2_y_TRUE!$D45:$KW45))</f>
        <v>0</v>
      </c>
      <c r="AO52" cm="1">
        <f t="array" aca="1" ref="AO52" ca="1">SUM(_xlfn.BITAND(INDIRECT("P2_x_TRUE!$D$"&amp;AO$11&amp;":$KW$"&amp;AO$11),P2_y_TRUE!$D45:$KW45))</f>
        <v>0</v>
      </c>
      <c r="AP52" cm="1">
        <f t="array" aca="1" ref="AP52" ca="1">SUM(_xlfn.BITAND(INDIRECT("P2_x_TRUE!$D$"&amp;AP$11&amp;":$KW$"&amp;AP$11),P2_y_TRUE!$D45:$KW45))</f>
        <v>0</v>
      </c>
      <c r="AQ52" cm="1">
        <f t="array" aca="1" ref="AQ52" ca="1">SUM(_xlfn.BITAND(INDIRECT("P2_x_TRUE!$D$"&amp;AQ$11&amp;":$KW$"&amp;AQ$11),P2_y_TRUE!$D45:$KW45))</f>
        <v>0</v>
      </c>
      <c r="AR52" cm="1">
        <f t="array" aca="1" ref="AR52" ca="1">SUM(_xlfn.BITAND(INDIRECT("P2_x_TRUE!$D$"&amp;AR$11&amp;":$KW$"&amp;AR$11),P2_y_TRUE!$D45:$KW45))</f>
        <v>0</v>
      </c>
      <c r="AS52" cm="1">
        <f t="array" aca="1" ref="AS52" ca="1">SUM(_xlfn.BITAND(INDIRECT("P2_x_TRUE!$D$"&amp;AS$11&amp;":$KW$"&amp;AS$11),P2_y_TRUE!$D45:$KW45))</f>
        <v>0</v>
      </c>
      <c r="AT52" cm="1">
        <f t="array" aca="1" ref="AT52" ca="1">SUM(_xlfn.BITAND(INDIRECT("P2_x_TRUE!$D$"&amp;AT$11&amp;":$KW$"&amp;AT$11),P2_y_TRUE!$D45:$KW45))</f>
        <v>0</v>
      </c>
      <c r="AU52" cm="1">
        <f t="array" aca="1" ref="AU52" ca="1">SUM(_xlfn.BITAND(INDIRECT("P2_x_TRUE!$D$"&amp;AU$11&amp;":$KW$"&amp;AU$11),P2_y_TRUE!$D45:$KW45))</f>
        <v>0</v>
      </c>
      <c r="AV52" cm="1">
        <f t="array" aca="1" ref="AV52" ca="1">SUM(_xlfn.BITAND(INDIRECT("P2_x_TRUE!$D$"&amp;AV$11&amp;":$KW$"&amp;AV$11),P2_y_TRUE!$D45:$KW45))</f>
        <v>0</v>
      </c>
      <c r="AW52" cm="1">
        <f t="array" aca="1" ref="AW52" ca="1">SUM(_xlfn.BITAND(INDIRECT("P2_x_TRUE!$D$"&amp;AW$11&amp;":$KW$"&amp;AW$11),P2_y_TRUE!$D45:$KW45))</f>
        <v>0</v>
      </c>
      <c r="AX52" cm="1">
        <f t="array" aca="1" ref="AX52" ca="1">SUM(_xlfn.BITAND(INDIRECT("P2_x_TRUE!$D$"&amp;AX$11&amp;":$KW$"&amp;AX$11),P2_y_TRUE!$D45:$KW45))</f>
        <v>0</v>
      </c>
      <c r="AY52" cm="1">
        <f t="array" aca="1" ref="AY52" ca="1">SUM(_xlfn.BITAND(INDIRECT("P2_x_TRUE!$D$"&amp;AY$11&amp;":$KW$"&amp;AY$11),P2_y_TRUE!$D45:$KW45))</f>
        <v>0</v>
      </c>
      <c r="AZ52" cm="1">
        <f t="array" aca="1" ref="AZ52" ca="1">SUM(_xlfn.BITAND(INDIRECT("P2_x_TRUE!$D$"&amp;AZ$11&amp;":$KW$"&amp;AZ$11),P2_y_TRUE!$D45:$KW45))</f>
        <v>0</v>
      </c>
      <c r="BA52" cm="1">
        <f t="array" aca="1" ref="BA52" ca="1">SUM(_xlfn.BITAND(INDIRECT("P2_x_TRUE!$D$"&amp;BA$11&amp;":$KW$"&amp;BA$11),P2_y_TRUE!$D45:$KW45))</f>
        <v>0</v>
      </c>
      <c r="BB52" cm="1">
        <f t="array" aca="1" ref="BB52" ca="1">SUM(_xlfn.BITAND(INDIRECT("P2_x_TRUE!$D$"&amp;BB$11&amp;":$KW$"&amp;BB$11),P2_y_TRUE!$D45:$KW45))</f>
        <v>0</v>
      </c>
      <c r="BC52" cm="1">
        <f t="array" aca="1" ref="BC52" ca="1">SUM(_xlfn.BITAND(INDIRECT("P2_x_TRUE!$D$"&amp;BC$11&amp;":$KW$"&amp;BC$11),P2_y_TRUE!$D45:$KW45))</f>
        <v>0</v>
      </c>
      <c r="BD52" cm="1">
        <f t="array" aca="1" ref="BD52" ca="1">SUM(_xlfn.BITAND(INDIRECT("P2_x_TRUE!$D$"&amp;BD$11&amp;":$KW$"&amp;BD$11),P2_y_TRUE!$D45:$KW45))</f>
        <v>0</v>
      </c>
      <c r="BE52" cm="1">
        <f t="array" aca="1" ref="BE52" ca="1">SUM(_xlfn.BITAND(INDIRECT("P2_x_TRUE!$D$"&amp;BE$11&amp;":$KW$"&amp;BE$11),P2_y_TRUE!$D45:$KW45))</f>
        <v>0</v>
      </c>
      <c r="BF52" cm="1">
        <f t="array" aca="1" ref="BF52" ca="1">SUM(_xlfn.BITAND(INDIRECT("P2_x_TRUE!$D$"&amp;BF$11&amp;":$KW$"&amp;BF$11),P2_y_TRUE!$D45:$KW45))</f>
        <v>0</v>
      </c>
      <c r="BG52" cm="1">
        <f t="array" aca="1" ref="BG52" ca="1">SUM(_xlfn.BITAND(INDIRECT("P2_x_TRUE!$D$"&amp;BG$11&amp;":$KW$"&amp;BG$11),P2_y_TRUE!$D45:$KW45))</f>
        <v>0</v>
      </c>
      <c r="BH52" cm="1">
        <f t="array" aca="1" ref="BH52" ca="1">SUM(_xlfn.BITAND(INDIRECT("P2_x_TRUE!$D$"&amp;BH$11&amp;":$KW$"&amp;BH$11),P2_y_TRUE!$D45:$KW45))</f>
        <v>0</v>
      </c>
      <c r="BI52" cm="1">
        <f t="array" aca="1" ref="BI52" ca="1">SUM(_xlfn.BITAND(INDIRECT("P2_x_TRUE!$D$"&amp;BI$11&amp;":$KW$"&amp;BI$11),P2_y_TRUE!$D45:$KW45))</f>
        <v>0</v>
      </c>
      <c r="BJ52" cm="1">
        <f t="array" aca="1" ref="BJ52" ca="1">SUM(_xlfn.BITAND(INDIRECT("P2_x_TRUE!$D$"&amp;BJ$11&amp;":$KW$"&amp;BJ$11),P2_y_TRUE!$D45:$KW45))</f>
        <v>0</v>
      </c>
      <c r="BK52" cm="1">
        <f t="array" aca="1" ref="BK52" ca="1">SUM(_xlfn.BITAND(INDIRECT("P2_x_TRUE!$D$"&amp;BK$11&amp;":$KW$"&amp;BK$11),P2_y_TRUE!$D45:$KW45))</f>
        <v>0</v>
      </c>
      <c r="BL52" cm="1">
        <f t="array" aca="1" ref="BL52" ca="1">SUM(_xlfn.BITAND(INDIRECT("P2_x_TRUE!$D$"&amp;BL$11&amp;":$KW$"&amp;BL$11),P2_y_TRUE!$D45:$KW45))</f>
        <v>0</v>
      </c>
      <c r="BM52" cm="1">
        <f t="array" aca="1" ref="BM52" ca="1">SUM(_xlfn.BITAND(INDIRECT("P2_x_TRUE!$D$"&amp;BM$11&amp;":$KW$"&amp;BM$11),P2_y_TRUE!$D45:$KW45))</f>
        <v>0</v>
      </c>
      <c r="BN52" cm="1">
        <f t="array" aca="1" ref="BN52" ca="1">SUM(_xlfn.BITAND(INDIRECT("P2_x_TRUE!$D$"&amp;BN$11&amp;":$KW$"&amp;BN$11),P2_y_TRUE!$D45:$KW45))</f>
        <v>0</v>
      </c>
      <c r="BO52" cm="1">
        <f t="array" aca="1" ref="BO52" ca="1">SUM(_xlfn.BITAND(INDIRECT("P2_x_TRUE!$D$"&amp;BO$11&amp;":$KW$"&amp;BO$11),P2_y_TRUE!$D45:$KW45))</f>
        <v>0</v>
      </c>
      <c r="BP52" cm="1">
        <f t="array" aca="1" ref="BP52" ca="1">SUM(_xlfn.BITAND(INDIRECT("P2_x_TRUE!$D$"&amp;BP$11&amp;":$KW$"&amp;BP$11),P2_y_TRUE!$D45:$KW45))</f>
        <v>0</v>
      </c>
      <c r="BQ52" cm="1">
        <f t="array" aca="1" ref="BQ52" ca="1">SUM(_xlfn.BITAND(INDIRECT("P2_x_TRUE!$D$"&amp;BQ$11&amp;":$KW$"&amp;BQ$11),P2_y_TRUE!$D45:$KW45))</f>
        <v>0</v>
      </c>
      <c r="BR52" cm="1">
        <f t="array" aca="1" ref="BR52" ca="1">SUM(_xlfn.BITAND(INDIRECT("P2_x_TRUE!$D$"&amp;BR$11&amp;":$KW$"&amp;BR$11),P2_y_TRUE!$D45:$KW45))</f>
        <v>1</v>
      </c>
      <c r="BS52" cm="1">
        <f t="array" aca="1" ref="BS52" ca="1">SUM(_xlfn.BITAND(INDIRECT("P2_x_TRUE!$D$"&amp;BS$11&amp;":$KW$"&amp;BS$11),P2_y_TRUE!$D45:$KW45))</f>
        <v>1</v>
      </c>
      <c r="BT52" cm="1">
        <f t="array" aca="1" ref="BT52" ca="1">SUM(_xlfn.BITAND(INDIRECT("P2_x_TRUE!$D$"&amp;BT$11&amp;":$KW$"&amp;BT$11),P2_y_TRUE!$D45:$KW45))</f>
        <v>1</v>
      </c>
      <c r="BU52" cm="1">
        <f t="array" aca="1" ref="BU52" ca="1">SUM(_xlfn.BITAND(INDIRECT("P2_x_TRUE!$D$"&amp;BU$11&amp;":$KW$"&amp;BU$11),P2_y_TRUE!$D45:$KW45))</f>
        <v>1</v>
      </c>
      <c r="BV52" cm="1">
        <f t="array" aca="1" ref="BV52" ca="1">SUM(_xlfn.BITAND(INDIRECT("P2_x_TRUE!$D$"&amp;BV$11&amp;":$KW$"&amp;BV$11),P2_y_TRUE!$D45:$KW45))</f>
        <v>1</v>
      </c>
      <c r="BW52" cm="1">
        <f t="array" aca="1" ref="BW52" ca="1">SUM(_xlfn.BITAND(INDIRECT("P2_x_TRUE!$D$"&amp;BW$11&amp;":$KW$"&amp;BW$11),P2_y_TRUE!$D45:$KW45))</f>
        <v>1</v>
      </c>
      <c r="BX52" cm="1">
        <f t="array" aca="1" ref="BX52" ca="1">SUM(_xlfn.BITAND(INDIRECT("P2_x_TRUE!$D$"&amp;BX$11&amp;":$KW$"&amp;BX$11),P2_y_TRUE!$D45:$KW45))</f>
        <v>1</v>
      </c>
      <c r="BY52" cm="1">
        <f t="array" aca="1" ref="BY52" ca="1">SUM(_xlfn.BITAND(INDIRECT("P2_x_TRUE!$D$"&amp;BY$11&amp;":$KW$"&amp;BY$11),P2_y_TRUE!$D45:$KW45))</f>
        <v>1</v>
      </c>
      <c r="BZ52" cm="1">
        <f t="array" aca="1" ref="BZ52" ca="1">SUM(_xlfn.BITAND(INDIRECT("P2_x_TRUE!$D$"&amp;BZ$11&amp;":$KW$"&amp;BZ$11),P2_y_TRUE!$D45:$KW45))</f>
        <v>1</v>
      </c>
      <c r="CA52" cm="1">
        <f t="array" aca="1" ref="CA52" ca="1">SUM(_xlfn.BITAND(INDIRECT("P2_x_TRUE!$D$"&amp;CA$11&amp;":$KW$"&amp;CA$11),P2_y_TRUE!$D45:$KW45))</f>
        <v>1</v>
      </c>
      <c r="CB52" cm="1">
        <f t="array" aca="1" ref="CB52" ca="1">SUM(_xlfn.BITAND(INDIRECT("P2_x_TRUE!$D$"&amp;CB$11&amp;":$KW$"&amp;CB$11),P2_y_TRUE!$D45:$KW45))</f>
        <v>1</v>
      </c>
      <c r="CC52" cm="1">
        <f t="array" aca="1" ref="CC52" ca="1">SUM(_xlfn.BITAND(INDIRECT("P2_x_TRUE!$D$"&amp;CC$11&amp;":$KW$"&amp;CC$11),P2_y_TRUE!$D45:$KW45))</f>
        <v>1</v>
      </c>
      <c r="CD52" cm="1">
        <f t="array" aca="1" ref="CD52" ca="1">SUM(_xlfn.BITAND(INDIRECT("P2_x_TRUE!$D$"&amp;CD$11&amp;":$KW$"&amp;CD$11),P2_y_TRUE!$D45:$KW45))</f>
        <v>1</v>
      </c>
      <c r="CE52" cm="1">
        <f t="array" aca="1" ref="CE52" ca="1">SUM(_xlfn.BITAND(INDIRECT("P2_x_TRUE!$D$"&amp;CE$11&amp;":$KW$"&amp;CE$11),P2_y_TRUE!$D45:$KW45))</f>
        <v>1</v>
      </c>
      <c r="CF52" cm="1">
        <f t="array" aca="1" ref="CF52" ca="1">SUM(_xlfn.BITAND(INDIRECT("P2_x_TRUE!$D$"&amp;CF$11&amp;":$KW$"&amp;CF$11),P2_y_TRUE!$D45:$KW45))</f>
        <v>1</v>
      </c>
      <c r="CG52" cm="1">
        <f t="array" aca="1" ref="CG52" ca="1">SUM(_xlfn.BITAND(INDIRECT("P2_x_TRUE!$D$"&amp;CG$11&amp;":$KW$"&amp;CG$11),P2_y_TRUE!$D45:$KW45))</f>
        <v>1</v>
      </c>
      <c r="CH52" cm="1">
        <f t="array" aca="1" ref="CH52" ca="1">SUM(_xlfn.BITAND(INDIRECT("P2_x_TRUE!$D$"&amp;CH$11&amp;":$KW$"&amp;CH$11),P2_y_TRUE!$D45:$KW45))</f>
        <v>1</v>
      </c>
      <c r="CI52" cm="1">
        <f t="array" aca="1" ref="CI52" ca="1">SUM(_xlfn.BITAND(INDIRECT("P2_x_TRUE!$D$"&amp;CI$11&amp;":$KW$"&amp;CI$11),P2_y_TRUE!$D45:$KW45))</f>
        <v>1</v>
      </c>
      <c r="CJ52" cm="1">
        <f t="array" aca="1" ref="CJ52" ca="1">SUM(_xlfn.BITAND(INDIRECT("P2_x_TRUE!$D$"&amp;CJ$11&amp;":$KW$"&amp;CJ$11),P2_y_TRUE!$D45:$KW45))</f>
        <v>1</v>
      </c>
      <c r="CK52" cm="1">
        <f t="array" aca="1" ref="CK52" ca="1">SUM(_xlfn.BITAND(INDIRECT("P2_x_TRUE!$D$"&amp;CK$11&amp;":$KW$"&amp;CK$11),P2_y_TRUE!$D45:$KW45))</f>
        <v>1</v>
      </c>
      <c r="CL52" cm="1">
        <f t="array" aca="1" ref="CL52" ca="1">SUM(_xlfn.BITAND(INDIRECT("P2_x_TRUE!$D$"&amp;CL$11&amp;":$KW$"&amp;CL$11),P2_y_TRUE!$D45:$KW45))</f>
        <v>1</v>
      </c>
      <c r="CM52" cm="1">
        <f t="array" aca="1" ref="CM52" ca="1">SUM(_xlfn.BITAND(INDIRECT("P2_x_TRUE!$D$"&amp;CM$11&amp;":$KW$"&amp;CM$11),P2_y_TRUE!$D45:$KW45))</f>
        <v>1</v>
      </c>
      <c r="CN52" cm="1">
        <f t="array" aca="1" ref="CN52" ca="1">SUM(_xlfn.BITAND(INDIRECT("P2_x_TRUE!$D$"&amp;CN$11&amp;":$KW$"&amp;CN$11),P2_y_TRUE!$D45:$KW45))</f>
        <v>1</v>
      </c>
      <c r="CO52" cm="1">
        <f t="array" aca="1" ref="CO52" ca="1">SUM(_xlfn.BITAND(INDIRECT("P2_x_TRUE!$D$"&amp;CO$11&amp;":$KW$"&amp;CO$11),P2_y_TRUE!$D45:$KW45))</f>
        <v>1</v>
      </c>
      <c r="CP52" cm="1">
        <f t="array" aca="1" ref="CP52" ca="1">SUM(_xlfn.BITAND(INDIRECT("P2_x_TRUE!$D$"&amp;CP$11&amp;":$KW$"&amp;CP$11),P2_y_TRUE!$D45:$KW45))</f>
        <v>1</v>
      </c>
      <c r="CQ52" cm="1">
        <f t="array" aca="1" ref="CQ52" ca="1">SUM(_xlfn.BITAND(INDIRECT("P2_x_TRUE!$D$"&amp;CQ$11&amp;":$KW$"&amp;CQ$11),P2_y_TRUE!$D45:$KW45))</f>
        <v>1</v>
      </c>
      <c r="CR52" cm="1">
        <f t="array" aca="1" ref="CR52" ca="1">SUM(_xlfn.BITAND(INDIRECT("P2_x_TRUE!$D$"&amp;CR$11&amp;":$KW$"&amp;CR$11),P2_y_TRUE!$D45:$KW45))</f>
        <v>1</v>
      </c>
      <c r="CS52" cm="1">
        <f t="array" aca="1" ref="CS52" ca="1">SUM(_xlfn.BITAND(INDIRECT("P2_x_TRUE!$D$"&amp;CS$11&amp;":$KW$"&amp;CS$11),P2_y_TRUE!$D45:$KW45))</f>
        <v>1</v>
      </c>
      <c r="CT52" cm="1">
        <f t="array" aca="1" ref="CT52" ca="1">SUM(_xlfn.BITAND(INDIRECT("P2_x_TRUE!$D$"&amp;CT$11&amp;":$KW$"&amp;CT$11),P2_y_TRUE!$D45:$KW45))</f>
        <v>1</v>
      </c>
      <c r="CU52" cm="1">
        <f t="array" aca="1" ref="CU52" ca="1">SUM(_xlfn.BITAND(INDIRECT("P2_x_TRUE!$D$"&amp;CU$11&amp;":$KW$"&amp;CU$11),P2_y_TRUE!$D45:$KW45))</f>
        <v>1</v>
      </c>
      <c r="CV52" cm="1">
        <f t="array" aca="1" ref="CV52" ca="1">SUM(_xlfn.BITAND(INDIRECT("P2_x_TRUE!$D$"&amp;CV$11&amp;":$KW$"&amp;CV$11),P2_y_TRUE!$D45:$KW45))</f>
        <v>1</v>
      </c>
      <c r="CW52" cm="1">
        <f t="array" aca="1" ref="CW52" ca="1">SUM(_xlfn.BITAND(INDIRECT("P2_x_TRUE!$D$"&amp;CW$11&amp;":$KW$"&amp;CW$11),P2_y_TRUE!$D45:$KW45))</f>
        <v>1</v>
      </c>
      <c r="CX52" cm="1">
        <f t="array" aca="1" ref="CX52" ca="1">SUM(_xlfn.BITAND(INDIRECT("P2_x_TRUE!$D$"&amp;CX$11&amp;":$KW$"&amp;CX$11),P2_y_TRUE!$D45:$KW45))</f>
        <v>1</v>
      </c>
      <c r="CY52" cm="1">
        <f t="array" aca="1" ref="CY52" ca="1">SUM(_xlfn.BITAND(INDIRECT("P2_x_TRUE!$D$"&amp;CY$11&amp;":$KW$"&amp;CY$11),P2_y_TRUE!$D45:$KW45))</f>
        <v>1</v>
      </c>
      <c r="CZ52" cm="1">
        <f t="array" aca="1" ref="CZ52" ca="1">SUM(_xlfn.BITAND(INDIRECT("P2_x_TRUE!$D$"&amp;CZ$11&amp;":$KW$"&amp;CZ$11),P2_y_TRUE!$D45:$KW45))</f>
        <v>1</v>
      </c>
      <c r="DA52" cm="1">
        <f t="array" aca="1" ref="DA52" ca="1">SUM(_xlfn.BITAND(INDIRECT("P2_x_TRUE!$D$"&amp;DA$11&amp;":$KW$"&amp;DA$11),P2_y_TRUE!$D45:$KW45))</f>
        <v>1</v>
      </c>
      <c r="DB52" cm="1">
        <f t="array" aca="1" ref="DB52" ca="1">SUM(_xlfn.BITAND(INDIRECT("P2_x_TRUE!$D$"&amp;DB$11&amp;":$KW$"&amp;DB$11),P2_y_TRUE!$D45:$KW45))</f>
        <v>1</v>
      </c>
      <c r="DC52" cm="1">
        <f t="array" aca="1" ref="DC52" ca="1">SUM(_xlfn.BITAND(INDIRECT("P2_x_TRUE!$D$"&amp;DC$11&amp;":$KW$"&amp;DC$11),P2_y_TRUE!$D45:$KW45))</f>
        <v>1</v>
      </c>
      <c r="DD52" cm="1">
        <f t="array" aca="1" ref="DD52" ca="1">SUM(_xlfn.BITAND(INDIRECT("P2_x_TRUE!$D$"&amp;DD$11&amp;":$KW$"&amp;DD$11),P2_y_TRUE!$D45:$KW45))</f>
        <v>1</v>
      </c>
      <c r="DE52" cm="1">
        <f t="array" aca="1" ref="DE52" ca="1">SUM(_xlfn.BITAND(INDIRECT("P2_x_TRUE!$D$"&amp;DE$11&amp;":$KW$"&amp;DE$11),P2_y_TRUE!$D45:$KW45))</f>
        <v>1</v>
      </c>
      <c r="DF52" cm="1">
        <f t="array" aca="1" ref="DF52" ca="1">SUM(_xlfn.BITAND(INDIRECT("P2_x_TRUE!$D$"&amp;DF$11&amp;":$KW$"&amp;DF$11),P2_y_TRUE!$D45:$KW45))</f>
        <v>1</v>
      </c>
      <c r="DG52" cm="1">
        <f t="array" aca="1" ref="DG52" ca="1">SUM(_xlfn.BITAND(INDIRECT("P2_x_TRUE!$D$"&amp;DG$11&amp;":$KW$"&amp;DG$11),P2_y_TRUE!$D45:$KW45))</f>
        <v>1</v>
      </c>
      <c r="DH52" cm="1">
        <f t="array" aca="1" ref="DH52" ca="1">SUM(_xlfn.BITAND(INDIRECT("P2_x_TRUE!$D$"&amp;DH$11&amp;":$KW$"&amp;DH$11),P2_y_TRUE!$D45:$KW45))</f>
        <v>1</v>
      </c>
      <c r="DI52" cm="1">
        <f t="array" aca="1" ref="DI52" ca="1">SUM(_xlfn.BITAND(INDIRECT("P2_x_TRUE!$D$"&amp;DI$11&amp;":$KW$"&amp;DI$11),P2_y_TRUE!$D45:$KW45))</f>
        <v>1</v>
      </c>
      <c r="DJ52" cm="1">
        <f t="array" aca="1" ref="DJ52" ca="1">SUM(_xlfn.BITAND(INDIRECT("P2_x_TRUE!$D$"&amp;DJ$11&amp;":$KW$"&amp;DJ$11),P2_y_TRUE!$D45:$KW45))</f>
        <v>1</v>
      </c>
      <c r="DK52" cm="1">
        <f t="array" aca="1" ref="DK52" ca="1">SUM(_xlfn.BITAND(INDIRECT("P2_x_TRUE!$D$"&amp;DK$11&amp;":$KW$"&amp;DK$11),P2_y_TRUE!$D45:$KW45))</f>
        <v>1</v>
      </c>
      <c r="DL52" cm="1">
        <f t="array" aca="1" ref="DL52" ca="1">SUM(_xlfn.BITAND(INDIRECT("P2_x_TRUE!$D$"&amp;DL$11&amp;":$KW$"&amp;DL$11),P2_y_TRUE!$D45:$KW45))</f>
        <v>1</v>
      </c>
      <c r="DM52" cm="1">
        <f t="array" aca="1" ref="DM52" ca="1">SUM(_xlfn.BITAND(INDIRECT("P2_x_TRUE!$D$"&amp;DM$11&amp;":$KW$"&amp;DM$11),P2_y_TRUE!$D45:$KW45))</f>
        <v>1</v>
      </c>
      <c r="DN52" cm="1">
        <f t="array" aca="1" ref="DN52" ca="1">SUM(_xlfn.BITAND(INDIRECT("P2_x_TRUE!$D$"&amp;DN$11&amp;":$KW$"&amp;DN$11),P2_y_TRUE!$D45:$KW45))</f>
        <v>1</v>
      </c>
    </row>
    <row r="53" spans="1:118" x14ac:dyDescent="0.25">
      <c r="A53">
        <v>-111</v>
      </c>
      <c r="B53" cm="1">
        <f t="array" aca="1" ref="B53" ca="1">SUM(_xlfn.BITAND(INDIRECT("P2_x_TRUE!$D$"&amp;B$11&amp;":$KW$"&amp;B$11),P2_y_TRUE!$D46:$KW46))</f>
        <v>0</v>
      </c>
      <c r="C53" cm="1">
        <f t="array" aca="1" ref="C53" ca="1">SUM(_xlfn.BITAND(INDIRECT("P2_x_TRUE!$D$"&amp;C$11&amp;":$KW$"&amp;C$11),P2_y_TRUE!$D46:$KW46))</f>
        <v>0</v>
      </c>
      <c r="D53" cm="1">
        <f t="array" aca="1" ref="D53" ca="1">SUM(_xlfn.BITAND(INDIRECT("P2_x_TRUE!$D$"&amp;D$11&amp;":$KW$"&amp;D$11),P2_y_TRUE!$D46:$KW46))</f>
        <v>0</v>
      </c>
      <c r="E53" cm="1">
        <f t="array" aca="1" ref="E53" ca="1">SUM(_xlfn.BITAND(INDIRECT("P2_x_TRUE!$D$"&amp;E$11&amp;":$KW$"&amp;E$11),P2_y_TRUE!$D46:$KW46))</f>
        <v>0</v>
      </c>
      <c r="F53" cm="1">
        <f t="array" aca="1" ref="F53" ca="1">SUM(_xlfn.BITAND(INDIRECT("P2_x_TRUE!$D$"&amp;F$11&amp;":$KW$"&amp;F$11),P2_y_TRUE!$D46:$KW46))</f>
        <v>0</v>
      </c>
      <c r="G53" cm="1">
        <f t="array" aca="1" ref="G53" ca="1">SUM(_xlfn.BITAND(INDIRECT("P2_x_TRUE!$D$"&amp;G$11&amp;":$KW$"&amp;G$11),P2_y_TRUE!$D46:$KW46))</f>
        <v>0</v>
      </c>
      <c r="H53" cm="1">
        <f t="array" aca="1" ref="H53" ca="1">SUM(_xlfn.BITAND(INDIRECT("P2_x_TRUE!$D$"&amp;H$11&amp;":$KW$"&amp;H$11),P2_y_TRUE!$D46:$KW46))</f>
        <v>0</v>
      </c>
      <c r="I53" cm="1">
        <f t="array" aca="1" ref="I53" ca="1">SUM(_xlfn.BITAND(INDIRECT("P2_x_TRUE!$D$"&amp;I$11&amp;":$KW$"&amp;I$11),P2_y_TRUE!$D46:$KW46))</f>
        <v>0</v>
      </c>
      <c r="J53" cm="1">
        <f t="array" aca="1" ref="J53" ca="1">SUM(_xlfn.BITAND(INDIRECT("P2_x_TRUE!$D$"&amp;J$11&amp;":$KW$"&amp;J$11),P2_y_TRUE!$D46:$KW46))</f>
        <v>0</v>
      </c>
      <c r="K53" cm="1">
        <f t="array" aca="1" ref="K53" ca="1">SUM(_xlfn.BITAND(INDIRECT("P2_x_TRUE!$D$"&amp;K$11&amp;":$KW$"&amp;K$11),P2_y_TRUE!$D46:$KW46))</f>
        <v>0</v>
      </c>
      <c r="L53" cm="1">
        <f t="array" aca="1" ref="L53" ca="1">SUM(_xlfn.BITAND(INDIRECT("P2_x_TRUE!$D$"&amp;L$11&amp;":$KW$"&amp;L$11),P2_y_TRUE!$D46:$KW46))</f>
        <v>0</v>
      </c>
      <c r="M53" cm="1">
        <f t="array" aca="1" ref="M53" ca="1">SUM(_xlfn.BITAND(INDIRECT("P2_x_TRUE!$D$"&amp;M$11&amp;":$KW$"&amp;M$11),P2_y_TRUE!$D46:$KW46))</f>
        <v>0</v>
      </c>
      <c r="N53" cm="1">
        <f t="array" aca="1" ref="N53" ca="1">SUM(_xlfn.BITAND(INDIRECT("P2_x_TRUE!$D$"&amp;N$11&amp;":$KW$"&amp;N$11),P2_y_TRUE!$D46:$KW46))</f>
        <v>0</v>
      </c>
      <c r="O53" cm="1">
        <f t="array" aca="1" ref="O53" ca="1">SUM(_xlfn.BITAND(INDIRECT("P2_x_TRUE!$D$"&amp;O$11&amp;":$KW$"&amp;O$11),P2_y_TRUE!$D46:$KW46))</f>
        <v>0</v>
      </c>
      <c r="P53" cm="1">
        <f t="array" aca="1" ref="P53" ca="1">SUM(_xlfn.BITAND(INDIRECT("P2_x_TRUE!$D$"&amp;P$11&amp;":$KW$"&amp;P$11),P2_y_TRUE!$D46:$KW46))</f>
        <v>0</v>
      </c>
      <c r="Q53" cm="1">
        <f t="array" aca="1" ref="Q53" ca="1">SUM(_xlfn.BITAND(INDIRECT("P2_x_TRUE!$D$"&amp;Q$11&amp;":$KW$"&amp;Q$11),P2_y_TRUE!$D46:$KW46))</f>
        <v>0</v>
      </c>
      <c r="R53" cm="1">
        <f t="array" aca="1" ref="R53" ca="1">SUM(_xlfn.BITAND(INDIRECT("P2_x_TRUE!$D$"&amp;R$11&amp;":$KW$"&amp;R$11),P2_y_TRUE!$D46:$KW46))</f>
        <v>0</v>
      </c>
      <c r="S53" cm="1">
        <f t="array" aca="1" ref="S53" ca="1">SUM(_xlfn.BITAND(INDIRECT("P2_x_TRUE!$D$"&amp;S$11&amp;":$KW$"&amp;S$11),P2_y_TRUE!$D46:$KW46))</f>
        <v>0</v>
      </c>
      <c r="T53" cm="1">
        <f t="array" aca="1" ref="T53" ca="1">SUM(_xlfn.BITAND(INDIRECT("P2_x_TRUE!$D$"&amp;T$11&amp;":$KW$"&amp;T$11),P2_y_TRUE!$D46:$KW46))</f>
        <v>0</v>
      </c>
      <c r="U53" cm="1">
        <f t="array" aca="1" ref="U53" ca="1">SUM(_xlfn.BITAND(INDIRECT("P2_x_TRUE!$D$"&amp;U$11&amp;":$KW$"&amp;U$11),P2_y_TRUE!$D46:$KW46))</f>
        <v>0</v>
      </c>
      <c r="V53" cm="1">
        <f t="array" aca="1" ref="V53" ca="1">SUM(_xlfn.BITAND(INDIRECT("P2_x_TRUE!$D$"&amp;V$11&amp;":$KW$"&amp;V$11),P2_y_TRUE!$D46:$KW46))</f>
        <v>0</v>
      </c>
      <c r="W53" cm="1">
        <f t="array" aca="1" ref="W53" ca="1">SUM(_xlfn.BITAND(INDIRECT("P2_x_TRUE!$D$"&amp;W$11&amp;":$KW$"&amp;W$11),P2_y_TRUE!$D46:$KW46))</f>
        <v>0</v>
      </c>
      <c r="X53" cm="1">
        <f t="array" aca="1" ref="X53" ca="1">SUM(_xlfn.BITAND(INDIRECT("P2_x_TRUE!$D$"&amp;X$11&amp;":$KW$"&amp;X$11),P2_y_TRUE!$D46:$KW46))</f>
        <v>0</v>
      </c>
      <c r="Y53" cm="1">
        <f t="array" aca="1" ref="Y53" ca="1">SUM(_xlfn.BITAND(INDIRECT("P2_x_TRUE!$D$"&amp;Y$11&amp;":$KW$"&amp;Y$11),P2_y_TRUE!$D46:$KW46))</f>
        <v>0</v>
      </c>
      <c r="Z53" cm="1">
        <f t="array" aca="1" ref="Z53" ca="1">SUM(_xlfn.BITAND(INDIRECT("P2_x_TRUE!$D$"&amp;Z$11&amp;":$KW$"&amp;Z$11),P2_y_TRUE!$D46:$KW46))</f>
        <v>0</v>
      </c>
      <c r="AA53" cm="1">
        <f t="array" aca="1" ref="AA53" ca="1">SUM(_xlfn.BITAND(INDIRECT("P2_x_TRUE!$D$"&amp;AA$11&amp;":$KW$"&amp;AA$11),P2_y_TRUE!$D46:$KW46))</f>
        <v>0</v>
      </c>
      <c r="AB53" cm="1">
        <f t="array" aca="1" ref="AB53" ca="1">SUM(_xlfn.BITAND(INDIRECT("P2_x_TRUE!$D$"&amp;AB$11&amp;":$KW$"&amp;AB$11),P2_y_TRUE!$D46:$KW46))</f>
        <v>0</v>
      </c>
      <c r="AC53" cm="1">
        <f t="array" aca="1" ref="AC53" ca="1">SUM(_xlfn.BITAND(INDIRECT("P2_x_TRUE!$D$"&amp;AC$11&amp;":$KW$"&amp;AC$11),P2_y_TRUE!$D46:$KW46))</f>
        <v>0</v>
      </c>
      <c r="AD53" cm="1">
        <f t="array" aca="1" ref="AD53" ca="1">SUM(_xlfn.BITAND(INDIRECT("P2_x_TRUE!$D$"&amp;AD$11&amp;":$KW$"&amp;AD$11),P2_y_TRUE!$D46:$KW46))</f>
        <v>0</v>
      </c>
      <c r="AE53" cm="1">
        <f t="array" aca="1" ref="AE53" ca="1">SUM(_xlfn.BITAND(INDIRECT("P2_x_TRUE!$D$"&amp;AE$11&amp;":$KW$"&amp;AE$11),P2_y_TRUE!$D46:$KW46))</f>
        <v>0</v>
      </c>
      <c r="AF53" cm="1">
        <f t="array" aca="1" ref="AF53" ca="1">SUM(_xlfn.BITAND(INDIRECT("P2_x_TRUE!$D$"&amp;AF$11&amp;":$KW$"&amp;AF$11),P2_y_TRUE!$D46:$KW46))</f>
        <v>0</v>
      </c>
      <c r="AG53" cm="1">
        <f t="array" aca="1" ref="AG53" ca="1">SUM(_xlfn.BITAND(INDIRECT("P2_x_TRUE!$D$"&amp;AG$11&amp;":$KW$"&amp;AG$11),P2_y_TRUE!$D46:$KW46))</f>
        <v>0</v>
      </c>
      <c r="AH53" cm="1">
        <f t="array" aca="1" ref="AH53" ca="1">SUM(_xlfn.BITAND(INDIRECT("P2_x_TRUE!$D$"&amp;AH$11&amp;":$KW$"&amp;AH$11),P2_y_TRUE!$D46:$KW46))</f>
        <v>0</v>
      </c>
      <c r="AI53" cm="1">
        <f t="array" aca="1" ref="AI53" ca="1">SUM(_xlfn.BITAND(INDIRECT("P2_x_TRUE!$D$"&amp;AI$11&amp;":$KW$"&amp;AI$11),P2_y_TRUE!$D46:$KW46))</f>
        <v>0</v>
      </c>
      <c r="AJ53" cm="1">
        <f t="array" aca="1" ref="AJ53" ca="1">SUM(_xlfn.BITAND(INDIRECT("P2_x_TRUE!$D$"&amp;AJ$11&amp;":$KW$"&amp;AJ$11),P2_y_TRUE!$D46:$KW46))</f>
        <v>0</v>
      </c>
      <c r="AK53" cm="1">
        <f t="array" aca="1" ref="AK53" ca="1">SUM(_xlfn.BITAND(INDIRECT("P2_x_TRUE!$D$"&amp;AK$11&amp;":$KW$"&amp;AK$11),P2_y_TRUE!$D46:$KW46))</f>
        <v>0</v>
      </c>
      <c r="AL53" cm="1">
        <f t="array" aca="1" ref="AL53" ca="1">SUM(_xlfn.BITAND(INDIRECT("P2_x_TRUE!$D$"&amp;AL$11&amp;":$KW$"&amp;AL$11),P2_y_TRUE!$D46:$KW46))</f>
        <v>0</v>
      </c>
      <c r="AM53" cm="1">
        <f t="array" aca="1" ref="AM53" ca="1">SUM(_xlfn.BITAND(INDIRECT("P2_x_TRUE!$D$"&amp;AM$11&amp;":$KW$"&amp;AM$11),P2_y_TRUE!$D46:$KW46))</f>
        <v>0</v>
      </c>
      <c r="AN53" cm="1">
        <f t="array" aca="1" ref="AN53" ca="1">SUM(_xlfn.BITAND(INDIRECT("P2_x_TRUE!$D$"&amp;AN$11&amp;":$KW$"&amp;AN$11),P2_y_TRUE!$D46:$KW46))</f>
        <v>0</v>
      </c>
      <c r="AO53" cm="1">
        <f t="array" aca="1" ref="AO53" ca="1">SUM(_xlfn.BITAND(INDIRECT("P2_x_TRUE!$D$"&amp;AO$11&amp;":$KW$"&amp;AO$11),P2_y_TRUE!$D46:$KW46))</f>
        <v>0</v>
      </c>
      <c r="AP53" cm="1">
        <f t="array" aca="1" ref="AP53" ca="1">SUM(_xlfn.BITAND(INDIRECT("P2_x_TRUE!$D$"&amp;AP$11&amp;":$KW$"&amp;AP$11),P2_y_TRUE!$D46:$KW46))</f>
        <v>0</v>
      </c>
      <c r="AQ53" cm="1">
        <f t="array" aca="1" ref="AQ53" ca="1">SUM(_xlfn.BITAND(INDIRECT("P2_x_TRUE!$D$"&amp;AQ$11&amp;":$KW$"&amp;AQ$11),P2_y_TRUE!$D46:$KW46))</f>
        <v>0</v>
      </c>
      <c r="AR53" cm="1">
        <f t="array" aca="1" ref="AR53" ca="1">SUM(_xlfn.BITAND(INDIRECT("P2_x_TRUE!$D$"&amp;AR$11&amp;":$KW$"&amp;AR$11),P2_y_TRUE!$D46:$KW46))</f>
        <v>0</v>
      </c>
      <c r="AS53" cm="1">
        <f t="array" aca="1" ref="AS53" ca="1">SUM(_xlfn.BITAND(INDIRECT("P2_x_TRUE!$D$"&amp;AS$11&amp;":$KW$"&amp;AS$11),P2_y_TRUE!$D46:$KW46))</f>
        <v>0</v>
      </c>
      <c r="AT53" cm="1">
        <f t="array" aca="1" ref="AT53" ca="1">SUM(_xlfn.BITAND(INDIRECT("P2_x_TRUE!$D$"&amp;AT$11&amp;":$KW$"&amp;AT$11),P2_y_TRUE!$D46:$KW46))</f>
        <v>0</v>
      </c>
      <c r="AU53" cm="1">
        <f t="array" aca="1" ref="AU53" ca="1">SUM(_xlfn.BITAND(INDIRECT("P2_x_TRUE!$D$"&amp;AU$11&amp;":$KW$"&amp;AU$11),P2_y_TRUE!$D46:$KW46))</f>
        <v>0</v>
      </c>
      <c r="AV53" cm="1">
        <f t="array" aca="1" ref="AV53" ca="1">SUM(_xlfn.BITAND(INDIRECT("P2_x_TRUE!$D$"&amp;AV$11&amp;":$KW$"&amp;AV$11),P2_y_TRUE!$D46:$KW46))</f>
        <v>0</v>
      </c>
      <c r="AW53" cm="1">
        <f t="array" aca="1" ref="AW53" ca="1">SUM(_xlfn.BITAND(INDIRECT("P2_x_TRUE!$D$"&amp;AW$11&amp;":$KW$"&amp;AW$11),P2_y_TRUE!$D46:$KW46))</f>
        <v>0</v>
      </c>
      <c r="AX53" cm="1">
        <f t="array" aca="1" ref="AX53" ca="1">SUM(_xlfn.BITAND(INDIRECT("P2_x_TRUE!$D$"&amp;AX$11&amp;":$KW$"&amp;AX$11),P2_y_TRUE!$D46:$KW46))</f>
        <v>0</v>
      </c>
      <c r="AY53" cm="1">
        <f t="array" aca="1" ref="AY53" ca="1">SUM(_xlfn.BITAND(INDIRECT("P2_x_TRUE!$D$"&amp;AY$11&amp;":$KW$"&amp;AY$11),P2_y_TRUE!$D46:$KW46))</f>
        <v>0</v>
      </c>
      <c r="AZ53" cm="1">
        <f t="array" aca="1" ref="AZ53" ca="1">SUM(_xlfn.BITAND(INDIRECT("P2_x_TRUE!$D$"&amp;AZ$11&amp;":$KW$"&amp;AZ$11),P2_y_TRUE!$D46:$KW46))</f>
        <v>0</v>
      </c>
      <c r="BA53" cm="1">
        <f t="array" aca="1" ref="BA53" ca="1">SUM(_xlfn.BITAND(INDIRECT("P2_x_TRUE!$D$"&amp;BA$11&amp;":$KW$"&amp;BA$11),P2_y_TRUE!$D46:$KW46))</f>
        <v>0</v>
      </c>
      <c r="BB53" cm="1">
        <f t="array" aca="1" ref="BB53" ca="1">SUM(_xlfn.BITAND(INDIRECT("P2_x_TRUE!$D$"&amp;BB$11&amp;":$KW$"&amp;BB$11),P2_y_TRUE!$D46:$KW46))</f>
        <v>0</v>
      </c>
      <c r="BC53" cm="1">
        <f t="array" aca="1" ref="BC53" ca="1">SUM(_xlfn.BITAND(INDIRECT("P2_x_TRUE!$D$"&amp;BC$11&amp;":$KW$"&amp;BC$11),P2_y_TRUE!$D46:$KW46))</f>
        <v>0</v>
      </c>
      <c r="BD53" cm="1">
        <f t="array" aca="1" ref="BD53" ca="1">SUM(_xlfn.BITAND(INDIRECT("P2_x_TRUE!$D$"&amp;BD$11&amp;":$KW$"&amp;BD$11),P2_y_TRUE!$D46:$KW46))</f>
        <v>0</v>
      </c>
      <c r="BE53" cm="1">
        <f t="array" aca="1" ref="BE53" ca="1">SUM(_xlfn.BITAND(INDIRECT("P2_x_TRUE!$D$"&amp;BE$11&amp;":$KW$"&amp;BE$11),P2_y_TRUE!$D46:$KW46))</f>
        <v>0</v>
      </c>
      <c r="BF53" cm="1">
        <f t="array" aca="1" ref="BF53" ca="1">SUM(_xlfn.BITAND(INDIRECT("P2_x_TRUE!$D$"&amp;BF$11&amp;":$KW$"&amp;BF$11),P2_y_TRUE!$D46:$KW46))</f>
        <v>0</v>
      </c>
      <c r="BG53" cm="1">
        <f t="array" aca="1" ref="BG53" ca="1">SUM(_xlfn.BITAND(INDIRECT("P2_x_TRUE!$D$"&amp;BG$11&amp;":$KW$"&amp;BG$11),P2_y_TRUE!$D46:$KW46))</f>
        <v>0</v>
      </c>
      <c r="BH53" cm="1">
        <f t="array" aca="1" ref="BH53" ca="1">SUM(_xlfn.BITAND(INDIRECT("P2_x_TRUE!$D$"&amp;BH$11&amp;":$KW$"&amp;BH$11),P2_y_TRUE!$D46:$KW46))</f>
        <v>0</v>
      </c>
      <c r="BI53" cm="1">
        <f t="array" aca="1" ref="BI53" ca="1">SUM(_xlfn.BITAND(INDIRECT("P2_x_TRUE!$D$"&amp;BI$11&amp;":$KW$"&amp;BI$11),P2_y_TRUE!$D46:$KW46))</f>
        <v>0</v>
      </c>
      <c r="BJ53" cm="1">
        <f t="array" aca="1" ref="BJ53" ca="1">SUM(_xlfn.BITAND(INDIRECT("P2_x_TRUE!$D$"&amp;BJ$11&amp;":$KW$"&amp;BJ$11),P2_y_TRUE!$D46:$KW46))</f>
        <v>0</v>
      </c>
      <c r="BK53" cm="1">
        <f t="array" aca="1" ref="BK53" ca="1">SUM(_xlfn.BITAND(INDIRECT("P2_x_TRUE!$D$"&amp;BK$11&amp;":$KW$"&amp;BK$11),P2_y_TRUE!$D46:$KW46))</f>
        <v>0</v>
      </c>
      <c r="BL53" cm="1">
        <f t="array" aca="1" ref="BL53" ca="1">SUM(_xlfn.BITAND(INDIRECT("P2_x_TRUE!$D$"&amp;BL$11&amp;":$KW$"&amp;BL$11),P2_y_TRUE!$D46:$KW46))</f>
        <v>0</v>
      </c>
      <c r="BM53" cm="1">
        <f t="array" aca="1" ref="BM53" ca="1">SUM(_xlfn.BITAND(INDIRECT("P2_x_TRUE!$D$"&amp;BM$11&amp;":$KW$"&amp;BM$11),P2_y_TRUE!$D46:$KW46))</f>
        <v>0</v>
      </c>
      <c r="BN53" cm="1">
        <f t="array" aca="1" ref="BN53" ca="1">SUM(_xlfn.BITAND(INDIRECT("P2_x_TRUE!$D$"&amp;BN$11&amp;":$KW$"&amp;BN$11),P2_y_TRUE!$D46:$KW46))</f>
        <v>0</v>
      </c>
      <c r="BO53" cm="1">
        <f t="array" aca="1" ref="BO53" ca="1">SUM(_xlfn.BITAND(INDIRECT("P2_x_TRUE!$D$"&amp;BO$11&amp;":$KW$"&amp;BO$11),P2_y_TRUE!$D46:$KW46))</f>
        <v>0</v>
      </c>
      <c r="BP53" cm="1">
        <f t="array" aca="1" ref="BP53" ca="1">SUM(_xlfn.BITAND(INDIRECT("P2_x_TRUE!$D$"&amp;BP$11&amp;":$KW$"&amp;BP$11),P2_y_TRUE!$D46:$KW46))</f>
        <v>0</v>
      </c>
      <c r="BQ53" cm="1">
        <f t="array" aca="1" ref="BQ53" ca="1">SUM(_xlfn.BITAND(INDIRECT("P2_x_TRUE!$D$"&amp;BQ$11&amp;":$KW$"&amp;BQ$11),P2_y_TRUE!$D46:$KW46))</f>
        <v>0</v>
      </c>
      <c r="BR53" cm="1">
        <f t="array" aca="1" ref="BR53" ca="1">SUM(_xlfn.BITAND(INDIRECT("P2_x_TRUE!$D$"&amp;BR$11&amp;":$KW$"&amp;BR$11),P2_y_TRUE!$D46:$KW46))</f>
        <v>1</v>
      </c>
      <c r="BS53" cm="1">
        <f t="array" aca="1" ref="BS53" ca="1">SUM(_xlfn.BITAND(INDIRECT("P2_x_TRUE!$D$"&amp;BS$11&amp;":$KW$"&amp;BS$11),P2_y_TRUE!$D46:$KW46))</f>
        <v>1</v>
      </c>
      <c r="BT53" cm="1">
        <f t="array" aca="1" ref="BT53" ca="1">SUM(_xlfn.BITAND(INDIRECT("P2_x_TRUE!$D$"&amp;BT$11&amp;":$KW$"&amp;BT$11),P2_y_TRUE!$D46:$KW46))</f>
        <v>1</v>
      </c>
      <c r="BU53" cm="1">
        <f t="array" aca="1" ref="BU53" ca="1">SUM(_xlfn.BITAND(INDIRECT("P2_x_TRUE!$D$"&amp;BU$11&amp;":$KW$"&amp;BU$11),P2_y_TRUE!$D46:$KW46))</f>
        <v>1</v>
      </c>
      <c r="BV53" cm="1">
        <f t="array" aca="1" ref="BV53" ca="1">SUM(_xlfn.BITAND(INDIRECT("P2_x_TRUE!$D$"&amp;BV$11&amp;":$KW$"&amp;BV$11),P2_y_TRUE!$D46:$KW46))</f>
        <v>1</v>
      </c>
      <c r="BW53" cm="1">
        <f t="array" aca="1" ref="BW53" ca="1">SUM(_xlfn.BITAND(INDIRECT("P2_x_TRUE!$D$"&amp;BW$11&amp;":$KW$"&amp;BW$11),P2_y_TRUE!$D46:$KW46))</f>
        <v>1</v>
      </c>
      <c r="BX53" cm="1">
        <f t="array" aca="1" ref="BX53" ca="1">SUM(_xlfn.BITAND(INDIRECT("P2_x_TRUE!$D$"&amp;BX$11&amp;":$KW$"&amp;BX$11),P2_y_TRUE!$D46:$KW46))</f>
        <v>1</v>
      </c>
      <c r="BY53" cm="1">
        <f t="array" aca="1" ref="BY53" ca="1">SUM(_xlfn.BITAND(INDIRECT("P2_x_TRUE!$D$"&amp;BY$11&amp;":$KW$"&amp;BY$11),P2_y_TRUE!$D46:$KW46))</f>
        <v>1</v>
      </c>
      <c r="BZ53" cm="1">
        <f t="array" aca="1" ref="BZ53" ca="1">SUM(_xlfn.BITAND(INDIRECT("P2_x_TRUE!$D$"&amp;BZ$11&amp;":$KW$"&amp;BZ$11),P2_y_TRUE!$D46:$KW46))</f>
        <v>1</v>
      </c>
      <c r="CA53" cm="1">
        <f t="array" aca="1" ref="CA53" ca="1">SUM(_xlfn.BITAND(INDIRECT("P2_x_TRUE!$D$"&amp;CA$11&amp;":$KW$"&amp;CA$11),P2_y_TRUE!$D46:$KW46))</f>
        <v>1</v>
      </c>
      <c r="CB53" cm="1">
        <f t="array" aca="1" ref="CB53" ca="1">SUM(_xlfn.BITAND(INDIRECT("P2_x_TRUE!$D$"&amp;CB$11&amp;":$KW$"&amp;CB$11),P2_y_TRUE!$D46:$KW46))</f>
        <v>1</v>
      </c>
      <c r="CC53" cm="1">
        <f t="array" aca="1" ref="CC53" ca="1">SUM(_xlfn.BITAND(INDIRECT("P2_x_TRUE!$D$"&amp;CC$11&amp;":$KW$"&amp;CC$11),P2_y_TRUE!$D46:$KW46))</f>
        <v>1</v>
      </c>
      <c r="CD53" cm="1">
        <f t="array" aca="1" ref="CD53" ca="1">SUM(_xlfn.BITAND(INDIRECT("P2_x_TRUE!$D$"&amp;CD$11&amp;":$KW$"&amp;CD$11),P2_y_TRUE!$D46:$KW46))</f>
        <v>1</v>
      </c>
      <c r="CE53" cm="1">
        <f t="array" aca="1" ref="CE53" ca="1">SUM(_xlfn.BITAND(INDIRECT("P2_x_TRUE!$D$"&amp;CE$11&amp;":$KW$"&amp;CE$11),P2_y_TRUE!$D46:$KW46))</f>
        <v>1</v>
      </c>
      <c r="CF53" cm="1">
        <f t="array" aca="1" ref="CF53" ca="1">SUM(_xlfn.BITAND(INDIRECT("P2_x_TRUE!$D$"&amp;CF$11&amp;":$KW$"&amp;CF$11),P2_y_TRUE!$D46:$KW46))</f>
        <v>1</v>
      </c>
      <c r="CG53" cm="1">
        <f t="array" aca="1" ref="CG53" ca="1">SUM(_xlfn.BITAND(INDIRECT("P2_x_TRUE!$D$"&amp;CG$11&amp;":$KW$"&amp;CG$11),P2_y_TRUE!$D46:$KW46))</f>
        <v>1</v>
      </c>
      <c r="CH53" cm="1">
        <f t="array" aca="1" ref="CH53" ca="1">SUM(_xlfn.BITAND(INDIRECT("P2_x_TRUE!$D$"&amp;CH$11&amp;":$KW$"&amp;CH$11),P2_y_TRUE!$D46:$KW46))</f>
        <v>1</v>
      </c>
      <c r="CI53" cm="1">
        <f t="array" aca="1" ref="CI53" ca="1">SUM(_xlfn.BITAND(INDIRECT("P2_x_TRUE!$D$"&amp;CI$11&amp;":$KW$"&amp;CI$11),P2_y_TRUE!$D46:$KW46))</f>
        <v>1</v>
      </c>
      <c r="CJ53" cm="1">
        <f t="array" aca="1" ref="CJ53" ca="1">SUM(_xlfn.BITAND(INDIRECT("P2_x_TRUE!$D$"&amp;CJ$11&amp;":$KW$"&amp;CJ$11),P2_y_TRUE!$D46:$KW46))</f>
        <v>1</v>
      </c>
      <c r="CK53" cm="1">
        <f t="array" aca="1" ref="CK53" ca="1">SUM(_xlfn.BITAND(INDIRECT("P2_x_TRUE!$D$"&amp;CK$11&amp;":$KW$"&amp;CK$11),P2_y_TRUE!$D46:$KW46))</f>
        <v>1</v>
      </c>
      <c r="CL53" cm="1">
        <f t="array" aca="1" ref="CL53" ca="1">SUM(_xlfn.BITAND(INDIRECT("P2_x_TRUE!$D$"&amp;CL$11&amp;":$KW$"&amp;CL$11),P2_y_TRUE!$D46:$KW46))</f>
        <v>1</v>
      </c>
      <c r="CM53" cm="1">
        <f t="array" aca="1" ref="CM53" ca="1">SUM(_xlfn.BITAND(INDIRECT("P2_x_TRUE!$D$"&amp;CM$11&amp;":$KW$"&amp;CM$11),P2_y_TRUE!$D46:$KW46))</f>
        <v>1</v>
      </c>
      <c r="CN53" cm="1">
        <f t="array" aca="1" ref="CN53" ca="1">SUM(_xlfn.BITAND(INDIRECT("P2_x_TRUE!$D$"&amp;CN$11&amp;":$KW$"&amp;CN$11),P2_y_TRUE!$D46:$KW46))</f>
        <v>1</v>
      </c>
      <c r="CO53" cm="1">
        <f t="array" aca="1" ref="CO53" ca="1">SUM(_xlfn.BITAND(INDIRECT("P2_x_TRUE!$D$"&amp;CO$11&amp;":$KW$"&amp;CO$11),P2_y_TRUE!$D46:$KW46))</f>
        <v>1</v>
      </c>
      <c r="CP53" cm="1">
        <f t="array" aca="1" ref="CP53" ca="1">SUM(_xlfn.BITAND(INDIRECT("P2_x_TRUE!$D$"&amp;CP$11&amp;":$KW$"&amp;CP$11),P2_y_TRUE!$D46:$KW46))</f>
        <v>1</v>
      </c>
      <c r="CQ53" cm="1">
        <f t="array" aca="1" ref="CQ53" ca="1">SUM(_xlfn.BITAND(INDIRECT("P2_x_TRUE!$D$"&amp;CQ$11&amp;":$KW$"&amp;CQ$11),P2_y_TRUE!$D46:$KW46))</f>
        <v>1</v>
      </c>
      <c r="CR53" cm="1">
        <f t="array" aca="1" ref="CR53" ca="1">SUM(_xlfn.BITAND(INDIRECT("P2_x_TRUE!$D$"&amp;CR$11&amp;":$KW$"&amp;CR$11),P2_y_TRUE!$D46:$KW46))</f>
        <v>1</v>
      </c>
      <c r="CS53" cm="1">
        <f t="array" aca="1" ref="CS53" ca="1">SUM(_xlfn.BITAND(INDIRECT("P2_x_TRUE!$D$"&amp;CS$11&amp;":$KW$"&amp;CS$11),P2_y_TRUE!$D46:$KW46))</f>
        <v>1</v>
      </c>
      <c r="CT53" cm="1">
        <f t="array" aca="1" ref="CT53" ca="1">SUM(_xlfn.BITAND(INDIRECT("P2_x_TRUE!$D$"&amp;CT$11&amp;":$KW$"&amp;CT$11),P2_y_TRUE!$D46:$KW46))</f>
        <v>1</v>
      </c>
      <c r="CU53" cm="1">
        <f t="array" aca="1" ref="CU53" ca="1">SUM(_xlfn.BITAND(INDIRECT("P2_x_TRUE!$D$"&amp;CU$11&amp;":$KW$"&amp;CU$11),P2_y_TRUE!$D46:$KW46))</f>
        <v>1</v>
      </c>
      <c r="CV53" cm="1">
        <f t="array" aca="1" ref="CV53" ca="1">SUM(_xlfn.BITAND(INDIRECT("P2_x_TRUE!$D$"&amp;CV$11&amp;":$KW$"&amp;CV$11),P2_y_TRUE!$D46:$KW46))</f>
        <v>1</v>
      </c>
      <c r="CW53" cm="1">
        <f t="array" aca="1" ref="CW53" ca="1">SUM(_xlfn.BITAND(INDIRECT("P2_x_TRUE!$D$"&amp;CW$11&amp;":$KW$"&amp;CW$11),P2_y_TRUE!$D46:$KW46))</f>
        <v>1</v>
      </c>
      <c r="CX53" cm="1">
        <f t="array" aca="1" ref="CX53" ca="1">SUM(_xlfn.BITAND(INDIRECT("P2_x_TRUE!$D$"&amp;CX$11&amp;":$KW$"&amp;CX$11),P2_y_TRUE!$D46:$KW46))</f>
        <v>1</v>
      </c>
      <c r="CY53" cm="1">
        <f t="array" aca="1" ref="CY53" ca="1">SUM(_xlfn.BITAND(INDIRECT("P2_x_TRUE!$D$"&amp;CY$11&amp;":$KW$"&amp;CY$11),P2_y_TRUE!$D46:$KW46))</f>
        <v>1</v>
      </c>
      <c r="CZ53" cm="1">
        <f t="array" aca="1" ref="CZ53" ca="1">SUM(_xlfn.BITAND(INDIRECT("P2_x_TRUE!$D$"&amp;CZ$11&amp;":$KW$"&amp;CZ$11),P2_y_TRUE!$D46:$KW46))</f>
        <v>1</v>
      </c>
      <c r="DA53" cm="1">
        <f t="array" aca="1" ref="DA53" ca="1">SUM(_xlfn.BITAND(INDIRECT("P2_x_TRUE!$D$"&amp;DA$11&amp;":$KW$"&amp;DA$11),P2_y_TRUE!$D46:$KW46))</f>
        <v>1</v>
      </c>
      <c r="DB53" cm="1">
        <f t="array" aca="1" ref="DB53" ca="1">SUM(_xlfn.BITAND(INDIRECT("P2_x_TRUE!$D$"&amp;DB$11&amp;":$KW$"&amp;DB$11),P2_y_TRUE!$D46:$KW46))</f>
        <v>1</v>
      </c>
      <c r="DC53" cm="1">
        <f t="array" aca="1" ref="DC53" ca="1">SUM(_xlfn.BITAND(INDIRECT("P2_x_TRUE!$D$"&amp;DC$11&amp;":$KW$"&amp;DC$11),P2_y_TRUE!$D46:$KW46))</f>
        <v>1</v>
      </c>
      <c r="DD53" cm="1">
        <f t="array" aca="1" ref="DD53" ca="1">SUM(_xlfn.BITAND(INDIRECT("P2_x_TRUE!$D$"&amp;DD$11&amp;":$KW$"&amp;DD$11),P2_y_TRUE!$D46:$KW46))</f>
        <v>1</v>
      </c>
      <c r="DE53" cm="1">
        <f t="array" aca="1" ref="DE53" ca="1">SUM(_xlfn.BITAND(INDIRECT("P2_x_TRUE!$D$"&amp;DE$11&amp;":$KW$"&amp;DE$11),P2_y_TRUE!$D46:$KW46))</f>
        <v>1</v>
      </c>
      <c r="DF53" cm="1">
        <f t="array" aca="1" ref="DF53" ca="1">SUM(_xlfn.BITAND(INDIRECT("P2_x_TRUE!$D$"&amp;DF$11&amp;":$KW$"&amp;DF$11),P2_y_TRUE!$D46:$KW46))</f>
        <v>1</v>
      </c>
      <c r="DG53" cm="1">
        <f t="array" aca="1" ref="DG53" ca="1">SUM(_xlfn.BITAND(INDIRECT("P2_x_TRUE!$D$"&amp;DG$11&amp;":$KW$"&amp;DG$11),P2_y_TRUE!$D46:$KW46))</f>
        <v>1</v>
      </c>
      <c r="DH53" cm="1">
        <f t="array" aca="1" ref="DH53" ca="1">SUM(_xlfn.BITAND(INDIRECT("P2_x_TRUE!$D$"&amp;DH$11&amp;":$KW$"&amp;DH$11),P2_y_TRUE!$D46:$KW46))</f>
        <v>1</v>
      </c>
      <c r="DI53" cm="1">
        <f t="array" aca="1" ref="DI53" ca="1">SUM(_xlfn.BITAND(INDIRECT("P2_x_TRUE!$D$"&amp;DI$11&amp;":$KW$"&amp;DI$11),P2_y_TRUE!$D46:$KW46))</f>
        <v>1</v>
      </c>
      <c r="DJ53" cm="1">
        <f t="array" aca="1" ref="DJ53" ca="1">SUM(_xlfn.BITAND(INDIRECT("P2_x_TRUE!$D$"&amp;DJ$11&amp;":$KW$"&amp;DJ$11),P2_y_TRUE!$D46:$KW46))</f>
        <v>1</v>
      </c>
      <c r="DK53" cm="1">
        <f t="array" aca="1" ref="DK53" ca="1">SUM(_xlfn.BITAND(INDIRECT("P2_x_TRUE!$D$"&amp;DK$11&amp;":$KW$"&amp;DK$11),P2_y_TRUE!$D46:$KW46))</f>
        <v>1</v>
      </c>
      <c r="DL53" cm="1">
        <f t="array" aca="1" ref="DL53" ca="1">SUM(_xlfn.BITAND(INDIRECT("P2_x_TRUE!$D$"&amp;DL$11&amp;":$KW$"&amp;DL$11),P2_y_TRUE!$D46:$KW46))</f>
        <v>1</v>
      </c>
      <c r="DM53" cm="1">
        <f t="array" aca="1" ref="DM53" ca="1">SUM(_xlfn.BITAND(INDIRECT("P2_x_TRUE!$D$"&amp;DM$11&amp;":$KW$"&amp;DM$11),P2_y_TRUE!$D46:$KW46))</f>
        <v>1</v>
      </c>
      <c r="DN53" cm="1">
        <f t="array" aca="1" ref="DN53" ca="1">SUM(_xlfn.BITAND(INDIRECT("P2_x_TRUE!$D$"&amp;DN$11&amp;":$KW$"&amp;DN$11),P2_y_TRUE!$D46:$KW46))</f>
        <v>1</v>
      </c>
    </row>
    <row r="54" spans="1:118" x14ac:dyDescent="0.25">
      <c r="A54">
        <v>-110</v>
      </c>
      <c r="B54" cm="1">
        <f t="array" aca="1" ref="B54" ca="1">SUM(_xlfn.BITAND(INDIRECT("P2_x_TRUE!$D$"&amp;B$11&amp;":$KW$"&amp;B$11),P2_y_TRUE!$D47:$KW47))</f>
        <v>0</v>
      </c>
      <c r="C54" cm="1">
        <f t="array" aca="1" ref="C54" ca="1">SUM(_xlfn.BITAND(INDIRECT("P2_x_TRUE!$D$"&amp;C$11&amp;":$KW$"&amp;C$11),P2_y_TRUE!$D47:$KW47))</f>
        <v>0</v>
      </c>
      <c r="D54" cm="1">
        <f t="array" aca="1" ref="D54" ca="1">SUM(_xlfn.BITAND(INDIRECT("P2_x_TRUE!$D$"&amp;D$11&amp;":$KW$"&amp;D$11),P2_y_TRUE!$D47:$KW47))</f>
        <v>0</v>
      </c>
      <c r="E54" cm="1">
        <f t="array" aca="1" ref="E54" ca="1">SUM(_xlfn.BITAND(INDIRECT("P2_x_TRUE!$D$"&amp;E$11&amp;":$KW$"&amp;E$11),P2_y_TRUE!$D47:$KW47))</f>
        <v>0</v>
      </c>
      <c r="F54" cm="1">
        <f t="array" aca="1" ref="F54" ca="1">SUM(_xlfn.BITAND(INDIRECT("P2_x_TRUE!$D$"&amp;F$11&amp;":$KW$"&amp;F$11),P2_y_TRUE!$D47:$KW47))</f>
        <v>0</v>
      </c>
      <c r="G54" cm="1">
        <f t="array" aca="1" ref="G54" ca="1">SUM(_xlfn.BITAND(INDIRECT("P2_x_TRUE!$D$"&amp;G$11&amp;":$KW$"&amp;G$11),P2_y_TRUE!$D47:$KW47))</f>
        <v>0</v>
      </c>
      <c r="H54" cm="1">
        <f t="array" aca="1" ref="H54" ca="1">SUM(_xlfn.BITAND(INDIRECT("P2_x_TRUE!$D$"&amp;H$11&amp;":$KW$"&amp;H$11),P2_y_TRUE!$D47:$KW47))</f>
        <v>0</v>
      </c>
      <c r="I54" cm="1">
        <f t="array" aca="1" ref="I54" ca="1">SUM(_xlfn.BITAND(INDIRECT("P2_x_TRUE!$D$"&amp;I$11&amp;":$KW$"&amp;I$11),P2_y_TRUE!$D47:$KW47))</f>
        <v>0</v>
      </c>
      <c r="J54" cm="1">
        <f t="array" aca="1" ref="J54" ca="1">SUM(_xlfn.BITAND(INDIRECT("P2_x_TRUE!$D$"&amp;J$11&amp;":$KW$"&amp;J$11),P2_y_TRUE!$D47:$KW47))</f>
        <v>0</v>
      </c>
      <c r="K54" cm="1">
        <f t="array" aca="1" ref="K54" ca="1">SUM(_xlfn.BITAND(INDIRECT("P2_x_TRUE!$D$"&amp;K$11&amp;":$KW$"&amp;K$11),P2_y_TRUE!$D47:$KW47))</f>
        <v>0</v>
      </c>
      <c r="L54" cm="1">
        <f t="array" aca="1" ref="L54" ca="1">SUM(_xlfn.BITAND(INDIRECT("P2_x_TRUE!$D$"&amp;L$11&amp;":$KW$"&amp;L$11),P2_y_TRUE!$D47:$KW47))</f>
        <v>0</v>
      </c>
      <c r="M54" cm="1">
        <f t="array" aca="1" ref="M54" ca="1">SUM(_xlfn.BITAND(INDIRECT("P2_x_TRUE!$D$"&amp;M$11&amp;":$KW$"&amp;M$11),P2_y_TRUE!$D47:$KW47))</f>
        <v>0</v>
      </c>
      <c r="N54" cm="1">
        <f t="array" aca="1" ref="N54" ca="1">SUM(_xlfn.BITAND(INDIRECT("P2_x_TRUE!$D$"&amp;N$11&amp;":$KW$"&amp;N$11),P2_y_TRUE!$D47:$KW47))</f>
        <v>0</v>
      </c>
      <c r="O54" cm="1">
        <f t="array" aca="1" ref="O54" ca="1">SUM(_xlfn.BITAND(INDIRECT("P2_x_TRUE!$D$"&amp;O$11&amp;":$KW$"&amp;O$11),P2_y_TRUE!$D47:$KW47))</f>
        <v>0</v>
      </c>
      <c r="P54" cm="1">
        <f t="array" aca="1" ref="P54" ca="1">SUM(_xlfn.BITAND(INDIRECT("P2_x_TRUE!$D$"&amp;P$11&amp;":$KW$"&amp;P$11),P2_y_TRUE!$D47:$KW47))</f>
        <v>0</v>
      </c>
      <c r="Q54" cm="1">
        <f t="array" aca="1" ref="Q54" ca="1">SUM(_xlfn.BITAND(INDIRECT("P2_x_TRUE!$D$"&amp;Q$11&amp;":$KW$"&amp;Q$11),P2_y_TRUE!$D47:$KW47))</f>
        <v>0</v>
      </c>
      <c r="R54" cm="1">
        <f t="array" aca="1" ref="R54" ca="1">SUM(_xlfn.BITAND(INDIRECT("P2_x_TRUE!$D$"&amp;R$11&amp;":$KW$"&amp;R$11),P2_y_TRUE!$D47:$KW47))</f>
        <v>0</v>
      </c>
      <c r="S54" cm="1">
        <f t="array" aca="1" ref="S54" ca="1">SUM(_xlfn.BITAND(INDIRECT("P2_x_TRUE!$D$"&amp;S$11&amp;":$KW$"&amp;S$11),P2_y_TRUE!$D47:$KW47))</f>
        <v>0</v>
      </c>
      <c r="T54" cm="1">
        <f t="array" aca="1" ref="T54" ca="1">SUM(_xlfn.BITAND(INDIRECT("P2_x_TRUE!$D$"&amp;T$11&amp;":$KW$"&amp;T$11),P2_y_TRUE!$D47:$KW47))</f>
        <v>0</v>
      </c>
      <c r="U54" cm="1">
        <f t="array" aca="1" ref="U54" ca="1">SUM(_xlfn.BITAND(INDIRECT("P2_x_TRUE!$D$"&amp;U$11&amp;":$KW$"&amp;U$11),P2_y_TRUE!$D47:$KW47))</f>
        <v>0</v>
      </c>
      <c r="V54" cm="1">
        <f t="array" aca="1" ref="V54" ca="1">SUM(_xlfn.BITAND(INDIRECT("P2_x_TRUE!$D$"&amp;V$11&amp;":$KW$"&amp;V$11),P2_y_TRUE!$D47:$KW47))</f>
        <v>0</v>
      </c>
      <c r="W54" cm="1">
        <f t="array" aca="1" ref="W54" ca="1">SUM(_xlfn.BITAND(INDIRECT("P2_x_TRUE!$D$"&amp;W$11&amp;":$KW$"&amp;W$11),P2_y_TRUE!$D47:$KW47))</f>
        <v>0</v>
      </c>
      <c r="X54" cm="1">
        <f t="array" aca="1" ref="X54" ca="1">SUM(_xlfn.BITAND(INDIRECT("P2_x_TRUE!$D$"&amp;X$11&amp;":$KW$"&amp;X$11),P2_y_TRUE!$D47:$KW47))</f>
        <v>0</v>
      </c>
      <c r="Y54" cm="1">
        <f t="array" aca="1" ref="Y54" ca="1">SUM(_xlfn.BITAND(INDIRECT("P2_x_TRUE!$D$"&amp;Y$11&amp;":$KW$"&amp;Y$11),P2_y_TRUE!$D47:$KW47))</f>
        <v>0</v>
      </c>
      <c r="Z54" cm="1">
        <f t="array" aca="1" ref="Z54" ca="1">SUM(_xlfn.BITAND(INDIRECT("P2_x_TRUE!$D$"&amp;Z$11&amp;":$KW$"&amp;Z$11),P2_y_TRUE!$D47:$KW47))</f>
        <v>0</v>
      </c>
      <c r="AA54" cm="1">
        <f t="array" aca="1" ref="AA54" ca="1">SUM(_xlfn.BITAND(INDIRECT("P2_x_TRUE!$D$"&amp;AA$11&amp;":$KW$"&amp;AA$11),P2_y_TRUE!$D47:$KW47))</f>
        <v>0</v>
      </c>
      <c r="AB54" cm="1">
        <f t="array" aca="1" ref="AB54" ca="1">SUM(_xlfn.BITAND(INDIRECT("P2_x_TRUE!$D$"&amp;AB$11&amp;":$KW$"&amp;AB$11),P2_y_TRUE!$D47:$KW47))</f>
        <v>0</v>
      </c>
      <c r="AC54" cm="1">
        <f t="array" aca="1" ref="AC54" ca="1">SUM(_xlfn.BITAND(INDIRECT("P2_x_TRUE!$D$"&amp;AC$11&amp;":$KW$"&amp;AC$11),P2_y_TRUE!$D47:$KW47))</f>
        <v>0</v>
      </c>
      <c r="AD54" cm="1">
        <f t="array" aca="1" ref="AD54" ca="1">SUM(_xlfn.BITAND(INDIRECT("P2_x_TRUE!$D$"&amp;AD$11&amp;":$KW$"&amp;AD$11),P2_y_TRUE!$D47:$KW47))</f>
        <v>0</v>
      </c>
      <c r="AE54" cm="1">
        <f t="array" aca="1" ref="AE54" ca="1">SUM(_xlfn.BITAND(INDIRECT("P2_x_TRUE!$D$"&amp;AE$11&amp;":$KW$"&amp;AE$11),P2_y_TRUE!$D47:$KW47))</f>
        <v>0</v>
      </c>
      <c r="AF54" cm="1">
        <f t="array" aca="1" ref="AF54" ca="1">SUM(_xlfn.BITAND(INDIRECT("P2_x_TRUE!$D$"&amp;AF$11&amp;":$KW$"&amp;AF$11),P2_y_TRUE!$D47:$KW47))</f>
        <v>0</v>
      </c>
      <c r="AG54" cm="1">
        <f t="array" aca="1" ref="AG54" ca="1">SUM(_xlfn.BITAND(INDIRECT("P2_x_TRUE!$D$"&amp;AG$11&amp;":$KW$"&amp;AG$11),P2_y_TRUE!$D47:$KW47))</f>
        <v>0</v>
      </c>
      <c r="AH54" cm="1">
        <f t="array" aca="1" ref="AH54" ca="1">SUM(_xlfn.BITAND(INDIRECT("P2_x_TRUE!$D$"&amp;AH$11&amp;":$KW$"&amp;AH$11),P2_y_TRUE!$D47:$KW47))</f>
        <v>0</v>
      </c>
      <c r="AI54" cm="1">
        <f t="array" aca="1" ref="AI54" ca="1">SUM(_xlfn.BITAND(INDIRECT("P2_x_TRUE!$D$"&amp;AI$11&amp;":$KW$"&amp;AI$11),P2_y_TRUE!$D47:$KW47))</f>
        <v>0</v>
      </c>
      <c r="AJ54" cm="1">
        <f t="array" aca="1" ref="AJ54" ca="1">SUM(_xlfn.BITAND(INDIRECT("P2_x_TRUE!$D$"&amp;AJ$11&amp;":$KW$"&amp;AJ$11),P2_y_TRUE!$D47:$KW47))</f>
        <v>0</v>
      </c>
      <c r="AK54" cm="1">
        <f t="array" aca="1" ref="AK54" ca="1">SUM(_xlfn.BITAND(INDIRECT("P2_x_TRUE!$D$"&amp;AK$11&amp;":$KW$"&amp;AK$11),P2_y_TRUE!$D47:$KW47))</f>
        <v>0</v>
      </c>
      <c r="AL54" cm="1">
        <f t="array" aca="1" ref="AL54" ca="1">SUM(_xlfn.BITAND(INDIRECT("P2_x_TRUE!$D$"&amp;AL$11&amp;":$KW$"&amp;AL$11),P2_y_TRUE!$D47:$KW47))</f>
        <v>0</v>
      </c>
      <c r="AM54" cm="1">
        <f t="array" aca="1" ref="AM54" ca="1">SUM(_xlfn.BITAND(INDIRECT("P2_x_TRUE!$D$"&amp;AM$11&amp;":$KW$"&amp;AM$11),P2_y_TRUE!$D47:$KW47))</f>
        <v>0</v>
      </c>
      <c r="AN54" cm="1">
        <f t="array" aca="1" ref="AN54" ca="1">SUM(_xlfn.BITAND(INDIRECT("P2_x_TRUE!$D$"&amp;AN$11&amp;":$KW$"&amp;AN$11),P2_y_TRUE!$D47:$KW47))</f>
        <v>0</v>
      </c>
      <c r="AO54" cm="1">
        <f t="array" aca="1" ref="AO54" ca="1">SUM(_xlfn.BITAND(INDIRECT("P2_x_TRUE!$D$"&amp;AO$11&amp;":$KW$"&amp;AO$11),P2_y_TRUE!$D47:$KW47))</f>
        <v>0</v>
      </c>
      <c r="AP54" cm="1">
        <f t="array" aca="1" ref="AP54" ca="1">SUM(_xlfn.BITAND(INDIRECT("P2_x_TRUE!$D$"&amp;AP$11&amp;":$KW$"&amp;AP$11),P2_y_TRUE!$D47:$KW47))</f>
        <v>0</v>
      </c>
      <c r="AQ54" cm="1">
        <f t="array" aca="1" ref="AQ54" ca="1">SUM(_xlfn.BITAND(INDIRECT("P2_x_TRUE!$D$"&amp;AQ$11&amp;":$KW$"&amp;AQ$11),P2_y_TRUE!$D47:$KW47))</f>
        <v>0</v>
      </c>
      <c r="AR54" cm="1">
        <f t="array" aca="1" ref="AR54" ca="1">SUM(_xlfn.BITAND(INDIRECT("P2_x_TRUE!$D$"&amp;AR$11&amp;":$KW$"&amp;AR$11),P2_y_TRUE!$D47:$KW47))</f>
        <v>0</v>
      </c>
      <c r="AS54" cm="1">
        <f t="array" aca="1" ref="AS54" ca="1">SUM(_xlfn.BITAND(INDIRECT("P2_x_TRUE!$D$"&amp;AS$11&amp;":$KW$"&amp;AS$11),P2_y_TRUE!$D47:$KW47))</f>
        <v>0</v>
      </c>
      <c r="AT54" cm="1">
        <f t="array" aca="1" ref="AT54" ca="1">SUM(_xlfn.BITAND(INDIRECT("P2_x_TRUE!$D$"&amp;AT$11&amp;":$KW$"&amp;AT$11),P2_y_TRUE!$D47:$KW47))</f>
        <v>0</v>
      </c>
      <c r="AU54" cm="1">
        <f t="array" aca="1" ref="AU54" ca="1">SUM(_xlfn.BITAND(INDIRECT("P2_x_TRUE!$D$"&amp;AU$11&amp;":$KW$"&amp;AU$11),P2_y_TRUE!$D47:$KW47))</f>
        <v>0</v>
      </c>
      <c r="AV54" cm="1">
        <f t="array" aca="1" ref="AV54" ca="1">SUM(_xlfn.BITAND(INDIRECT("P2_x_TRUE!$D$"&amp;AV$11&amp;":$KW$"&amp;AV$11),P2_y_TRUE!$D47:$KW47))</f>
        <v>0</v>
      </c>
      <c r="AW54" cm="1">
        <f t="array" aca="1" ref="AW54" ca="1">SUM(_xlfn.BITAND(INDIRECT("P2_x_TRUE!$D$"&amp;AW$11&amp;":$KW$"&amp;AW$11),P2_y_TRUE!$D47:$KW47))</f>
        <v>0</v>
      </c>
      <c r="AX54" cm="1">
        <f t="array" aca="1" ref="AX54" ca="1">SUM(_xlfn.BITAND(INDIRECT("P2_x_TRUE!$D$"&amp;AX$11&amp;":$KW$"&amp;AX$11),P2_y_TRUE!$D47:$KW47))</f>
        <v>0</v>
      </c>
      <c r="AY54" cm="1">
        <f t="array" aca="1" ref="AY54" ca="1">SUM(_xlfn.BITAND(INDIRECT("P2_x_TRUE!$D$"&amp;AY$11&amp;":$KW$"&amp;AY$11),P2_y_TRUE!$D47:$KW47))</f>
        <v>0</v>
      </c>
      <c r="AZ54" cm="1">
        <f t="array" aca="1" ref="AZ54" ca="1">SUM(_xlfn.BITAND(INDIRECT("P2_x_TRUE!$D$"&amp;AZ$11&amp;":$KW$"&amp;AZ$11),P2_y_TRUE!$D47:$KW47))</f>
        <v>0</v>
      </c>
      <c r="BA54" cm="1">
        <f t="array" aca="1" ref="BA54" ca="1">SUM(_xlfn.BITAND(INDIRECT("P2_x_TRUE!$D$"&amp;BA$11&amp;":$KW$"&amp;BA$11),P2_y_TRUE!$D47:$KW47))</f>
        <v>0</v>
      </c>
      <c r="BB54" cm="1">
        <f t="array" aca="1" ref="BB54" ca="1">SUM(_xlfn.BITAND(INDIRECT("P2_x_TRUE!$D$"&amp;BB$11&amp;":$KW$"&amp;BB$11),P2_y_TRUE!$D47:$KW47))</f>
        <v>0</v>
      </c>
      <c r="BC54" cm="1">
        <f t="array" aca="1" ref="BC54" ca="1">SUM(_xlfn.BITAND(INDIRECT("P2_x_TRUE!$D$"&amp;BC$11&amp;":$KW$"&amp;BC$11),P2_y_TRUE!$D47:$KW47))</f>
        <v>0</v>
      </c>
      <c r="BD54" cm="1">
        <f t="array" aca="1" ref="BD54" ca="1">SUM(_xlfn.BITAND(INDIRECT("P2_x_TRUE!$D$"&amp;BD$11&amp;":$KW$"&amp;BD$11),P2_y_TRUE!$D47:$KW47))</f>
        <v>0</v>
      </c>
      <c r="BE54" cm="1">
        <f t="array" aca="1" ref="BE54" ca="1">SUM(_xlfn.BITAND(INDIRECT("P2_x_TRUE!$D$"&amp;BE$11&amp;":$KW$"&amp;BE$11),P2_y_TRUE!$D47:$KW47))</f>
        <v>0</v>
      </c>
      <c r="BF54" cm="1">
        <f t="array" aca="1" ref="BF54" ca="1">SUM(_xlfn.BITAND(INDIRECT("P2_x_TRUE!$D$"&amp;BF$11&amp;":$KW$"&amp;BF$11),P2_y_TRUE!$D47:$KW47))</f>
        <v>0</v>
      </c>
      <c r="BG54" cm="1">
        <f t="array" aca="1" ref="BG54" ca="1">SUM(_xlfn.BITAND(INDIRECT("P2_x_TRUE!$D$"&amp;BG$11&amp;":$KW$"&amp;BG$11),P2_y_TRUE!$D47:$KW47))</f>
        <v>0</v>
      </c>
      <c r="BH54" cm="1">
        <f t="array" aca="1" ref="BH54" ca="1">SUM(_xlfn.BITAND(INDIRECT("P2_x_TRUE!$D$"&amp;BH$11&amp;":$KW$"&amp;BH$11),P2_y_TRUE!$D47:$KW47))</f>
        <v>0</v>
      </c>
      <c r="BI54" cm="1">
        <f t="array" aca="1" ref="BI54" ca="1">SUM(_xlfn.BITAND(INDIRECT("P2_x_TRUE!$D$"&amp;BI$11&amp;":$KW$"&amp;BI$11),P2_y_TRUE!$D47:$KW47))</f>
        <v>0</v>
      </c>
      <c r="BJ54" cm="1">
        <f t="array" aca="1" ref="BJ54" ca="1">SUM(_xlfn.BITAND(INDIRECT("P2_x_TRUE!$D$"&amp;BJ$11&amp;":$KW$"&amp;BJ$11),P2_y_TRUE!$D47:$KW47))</f>
        <v>0</v>
      </c>
      <c r="BK54" cm="1">
        <f t="array" aca="1" ref="BK54" ca="1">SUM(_xlfn.BITAND(INDIRECT("P2_x_TRUE!$D$"&amp;BK$11&amp;":$KW$"&amp;BK$11),P2_y_TRUE!$D47:$KW47))</f>
        <v>0</v>
      </c>
      <c r="BL54" cm="1">
        <f t="array" aca="1" ref="BL54" ca="1">SUM(_xlfn.BITAND(INDIRECT("P2_x_TRUE!$D$"&amp;BL$11&amp;":$KW$"&amp;BL$11),P2_y_TRUE!$D47:$KW47))</f>
        <v>0</v>
      </c>
      <c r="BM54" cm="1">
        <f t="array" aca="1" ref="BM54" ca="1">SUM(_xlfn.BITAND(INDIRECT("P2_x_TRUE!$D$"&amp;BM$11&amp;":$KW$"&amp;BM$11),P2_y_TRUE!$D47:$KW47))</f>
        <v>0</v>
      </c>
      <c r="BN54" cm="1">
        <f t="array" aca="1" ref="BN54" ca="1">SUM(_xlfn.BITAND(INDIRECT("P2_x_TRUE!$D$"&amp;BN$11&amp;":$KW$"&amp;BN$11),P2_y_TRUE!$D47:$KW47))</f>
        <v>0</v>
      </c>
      <c r="BO54" cm="1">
        <f t="array" aca="1" ref="BO54" ca="1">SUM(_xlfn.BITAND(INDIRECT("P2_x_TRUE!$D$"&amp;BO$11&amp;":$KW$"&amp;BO$11),P2_y_TRUE!$D47:$KW47))</f>
        <v>0</v>
      </c>
      <c r="BP54" cm="1">
        <f t="array" aca="1" ref="BP54" ca="1">SUM(_xlfn.BITAND(INDIRECT("P2_x_TRUE!$D$"&amp;BP$11&amp;":$KW$"&amp;BP$11),P2_y_TRUE!$D47:$KW47))</f>
        <v>0</v>
      </c>
      <c r="BQ54" cm="1">
        <f t="array" aca="1" ref="BQ54" ca="1">SUM(_xlfn.BITAND(INDIRECT("P2_x_TRUE!$D$"&amp;BQ$11&amp;":$KW$"&amp;BQ$11),P2_y_TRUE!$D47:$KW47))</f>
        <v>0</v>
      </c>
      <c r="BR54" cm="1">
        <f t="array" aca="1" ref="BR54" ca="1">SUM(_xlfn.BITAND(INDIRECT("P2_x_TRUE!$D$"&amp;BR$11&amp;":$KW$"&amp;BR$11),P2_y_TRUE!$D47:$KW47))</f>
        <v>1</v>
      </c>
      <c r="BS54" cm="1">
        <f t="array" aca="1" ref="BS54" ca="1">SUM(_xlfn.BITAND(INDIRECT("P2_x_TRUE!$D$"&amp;BS$11&amp;":$KW$"&amp;BS$11),P2_y_TRUE!$D47:$KW47))</f>
        <v>1</v>
      </c>
      <c r="BT54" cm="1">
        <f t="array" aca="1" ref="BT54" ca="1">SUM(_xlfn.BITAND(INDIRECT("P2_x_TRUE!$D$"&amp;BT$11&amp;":$KW$"&amp;BT$11),P2_y_TRUE!$D47:$KW47))</f>
        <v>1</v>
      </c>
      <c r="BU54" cm="1">
        <f t="array" aca="1" ref="BU54" ca="1">SUM(_xlfn.BITAND(INDIRECT("P2_x_TRUE!$D$"&amp;BU$11&amp;":$KW$"&amp;BU$11),P2_y_TRUE!$D47:$KW47))</f>
        <v>1</v>
      </c>
      <c r="BV54" cm="1">
        <f t="array" aca="1" ref="BV54" ca="1">SUM(_xlfn.BITAND(INDIRECT("P2_x_TRUE!$D$"&amp;BV$11&amp;":$KW$"&amp;BV$11),P2_y_TRUE!$D47:$KW47))</f>
        <v>1</v>
      </c>
      <c r="BW54" cm="1">
        <f t="array" aca="1" ref="BW54" ca="1">SUM(_xlfn.BITAND(INDIRECT("P2_x_TRUE!$D$"&amp;BW$11&amp;":$KW$"&amp;BW$11),P2_y_TRUE!$D47:$KW47))</f>
        <v>1</v>
      </c>
      <c r="BX54" cm="1">
        <f t="array" aca="1" ref="BX54" ca="1">SUM(_xlfn.BITAND(INDIRECT("P2_x_TRUE!$D$"&amp;BX$11&amp;":$KW$"&amp;BX$11),P2_y_TRUE!$D47:$KW47))</f>
        <v>1</v>
      </c>
      <c r="BY54" cm="1">
        <f t="array" aca="1" ref="BY54" ca="1">SUM(_xlfn.BITAND(INDIRECT("P2_x_TRUE!$D$"&amp;BY$11&amp;":$KW$"&amp;BY$11),P2_y_TRUE!$D47:$KW47))</f>
        <v>1</v>
      </c>
      <c r="BZ54" cm="1">
        <f t="array" aca="1" ref="BZ54" ca="1">SUM(_xlfn.BITAND(INDIRECT("P2_x_TRUE!$D$"&amp;BZ$11&amp;":$KW$"&amp;BZ$11),P2_y_TRUE!$D47:$KW47))</f>
        <v>1</v>
      </c>
      <c r="CA54" cm="1">
        <f t="array" aca="1" ref="CA54" ca="1">SUM(_xlfn.BITAND(INDIRECT("P2_x_TRUE!$D$"&amp;CA$11&amp;":$KW$"&amp;CA$11),P2_y_TRUE!$D47:$KW47))</f>
        <v>1</v>
      </c>
      <c r="CB54" cm="1">
        <f t="array" aca="1" ref="CB54" ca="1">SUM(_xlfn.BITAND(INDIRECT("P2_x_TRUE!$D$"&amp;CB$11&amp;":$KW$"&amp;CB$11),P2_y_TRUE!$D47:$KW47))</f>
        <v>1</v>
      </c>
      <c r="CC54" cm="1">
        <f t="array" aca="1" ref="CC54" ca="1">SUM(_xlfn.BITAND(INDIRECT("P2_x_TRUE!$D$"&amp;CC$11&amp;":$KW$"&amp;CC$11),P2_y_TRUE!$D47:$KW47))</f>
        <v>1</v>
      </c>
      <c r="CD54" cm="1">
        <f t="array" aca="1" ref="CD54" ca="1">SUM(_xlfn.BITAND(INDIRECT("P2_x_TRUE!$D$"&amp;CD$11&amp;":$KW$"&amp;CD$11),P2_y_TRUE!$D47:$KW47))</f>
        <v>1</v>
      </c>
      <c r="CE54" cm="1">
        <f t="array" aca="1" ref="CE54" ca="1">SUM(_xlfn.BITAND(INDIRECT("P2_x_TRUE!$D$"&amp;CE$11&amp;":$KW$"&amp;CE$11),P2_y_TRUE!$D47:$KW47))</f>
        <v>1</v>
      </c>
      <c r="CF54" cm="1">
        <f t="array" aca="1" ref="CF54" ca="1">SUM(_xlfn.BITAND(INDIRECT("P2_x_TRUE!$D$"&amp;CF$11&amp;":$KW$"&amp;CF$11),P2_y_TRUE!$D47:$KW47))</f>
        <v>1</v>
      </c>
      <c r="CG54" cm="1">
        <f t="array" aca="1" ref="CG54" ca="1">SUM(_xlfn.BITAND(INDIRECT("P2_x_TRUE!$D$"&amp;CG$11&amp;":$KW$"&amp;CG$11),P2_y_TRUE!$D47:$KW47))</f>
        <v>1</v>
      </c>
      <c r="CH54" cm="1">
        <f t="array" aca="1" ref="CH54" ca="1">SUM(_xlfn.BITAND(INDIRECT("P2_x_TRUE!$D$"&amp;CH$11&amp;":$KW$"&amp;CH$11),P2_y_TRUE!$D47:$KW47))</f>
        <v>1</v>
      </c>
      <c r="CI54" cm="1">
        <f t="array" aca="1" ref="CI54" ca="1">SUM(_xlfn.BITAND(INDIRECT("P2_x_TRUE!$D$"&amp;CI$11&amp;":$KW$"&amp;CI$11),P2_y_TRUE!$D47:$KW47))</f>
        <v>1</v>
      </c>
      <c r="CJ54" cm="1">
        <f t="array" aca="1" ref="CJ54" ca="1">SUM(_xlfn.BITAND(INDIRECT("P2_x_TRUE!$D$"&amp;CJ$11&amp;":$KW$"&amp;CJ$11),P2_y_TRUE!$D47:$KW47))</f>
        <v>1</v>
      </c>
      <c r="CK54" cm="1">
        <f t="array" aca="1" ref="CK54" ca="1">SUM(_xlfn.BITAND(INDIRECT("P2_x_TRUE!$D$"&amp;CK$11&amp;":$KW$"&amp;CK$11),P2_y_TRUE!$D47:$KW47))</f>
        <v>1</v>
      </c>
      <c r="CL54" cm="1">
        <f t="array" aca="1" ref="CL54" ca="1">SUM(_xlfn.BITAND(INDIRECT("P2_x_TRUE!$D$"&amp;CL$11&amp;":$KW$"&amp;CL$11),P2_y_TRUE!$D47:$KW47))</f>
        <v>1</v>
      </c>
      <c r="CM54" cm="1">
        <f t="array" aca="1" ref="CM54" ca="1">SUM(_xlfn.BITAND(INDIRECT("P2_x_TRUE!$D$"&amp;CM$11&amp;":$KW$"&amp;CM$11),P2_y_TRUE!$D47:$KW47))</f>
        <v>1</v>
      </c>
      <c r="CN54" cm="1">
        <f t="array" aca="1" ref="CN54" ca="1">SUM(_xlfn.BITAND(INDIRECT("P2_x_TRUE!$D$"&amp;CN$11&amp;":$KW$"&amp;CN$11),P2_y_TRUE!$D47:$KW47))</f>
        <v>1</v>
      </c>
      <c r="CO54" cm="1">
        <f t="array" aca="1" ref="CO54" ca="1">SUM(_xlfn.BITAND(INDIRECT("P2_x_TRUE!$D$"&amp;CO$11&amp;":$KW$"&amp;CO$11),P2_y_TRUE!$D47:$KW47))</f>
        <v>1</v>
      </c>
      <c r="CP54" cm="1">
        <f t="array" aca="1" ref="CP54" ca="1">SUM(_xlfn.BITAND(INDIRECT("P2_x_TRUE!$D$"&amp;CP$11&amp;":$KW$"&amp;CP$11),P2_y_TRUE!$D47:$KW47))</f>
        <v>1</v>
      </c>
      <c r="CQ54" cm="1">
        <f t="array" aca="1" ref="CQ54" ca="1">SUM(_xlfn.BITAND(INDIRECT("P2_x_TRUE!$D$"&amp;CQ$11&amp;":$KW$"&amp;CQ$11),P2_y_TRUE!$D47:$KW47))</f>
        <v>1</v>
      </c>
      <c r="CR54" cm="1">
        <f t="array" aca="1" ref="CR54" ca="1">SUM(_xlfn.BITAND(INDIRECT("P2_x_TRUE!$D$"&amp;CR$11&amp;":$KW$"&amp;CR$11),P2_y_TRUE!$D47:$KW47))</f>
        <v>1</v>
      </c>
      <c r="CS54" cm="1">
        <f t="array" aca="1" ref="CS54" ca="1">SUM(_xlfn.BITAND(INDIRECT("P2_x_TRUE!$D$"&amp;CS$11&amp;":$KW$"&amp;CS$11),P2_y_TRUE!$D47:$KW47))</f>
        <v>1</v>
      </c>
      <c r="CT54" cm="1">
        <f t="array" aca="1" ref="CT54" ca="1">SUM(_xlfn.BITAND(INDIRECT("P2_x_TRUE!$D$"&amp;CT$11&amp;":$KW$"&amp;CT$11),P2_y_TRUE!$D47:$KW47))</f>
        <v>1</v>
      </c>
      <c r="CU54" cm="1">
        <f t="array" aca="1" ref="CU54" ca="1">SUM(_xlfn.BITAND(INDIRECT("P2_x_TRUE!$D$"&amp;CU$11&amp;":$KW$"&amp;CU$11),P2_y_TRUE!$D47:$KW47))</f>
        <v>1</v>
      </c>
      <c r="CV54" cm="1">
        <f t="array" aca="1" ref="CV54" ca="1">SUM(_xlfn.BITAND(INDIRECT("P2_x_TRUE!$D$"&amp;CV$11&amp;":$KW$"&amp;CV$11),P2_y_TRUE!$D47:$KW47))</f>
        <v>1</v>
      </c>
      <c r="CW54" cm="1">
        <f t="array" aca="1" ref="CW54" ca="1">SUM(_xlfn.BITAND(INDIRECT("P2_x_TRUE!$D$"&amp;CW$11&amp;":$KW$"&amp;CW$11),P2_y_TRUE!$D47:$KW47))</f>
        <v>1</v>
      </c>
      <c r="CX54" cm="1">
        <f t="array" aca="1" ref="CX54" ca="1">SUM(_xlfn.BITAND(INDIRECT("P2_x_TRUE!$D$"&amp;CX$11&amp;":$KW$"&amp;CX$11),P2_y_TRUE!$D47:$KW47))</f>
        <v>1</v>
      </c>
      <c r="CY54" cm="1">
        <f t="array" aca="1" ref="CY54" ca="1">SUM(_xlfn.BITAND(INDIRECT("P2_x_TRUE!$D$"&amp;CY$11&amp;":$KW$"&amp;CY$11),P2_y_TRUE!$D47:$KW47))</f>
        <v>1</v>
      </c>
      <c r="CZ54" cm="1">
        <f t="array" aca="1" ref="CZ54" ca="1">SUM(_xlfn.BITAND(INDIRECT("P2_x_TRUE!$D$"&amp;CZ$11&amp;":$KW$"&amp;CZ$11),P2_y_TRUE!$D47:$KW47))</f>
        <v>1</v>
      </c>
      <c r="DA54" cm="1">
        <f t="array" aca="1" ref="DA54" ca="1">SUM(_xlfn.BITAND(INDIRECT("P2_x_TRUE!$D$"&amp;DA$11&amp;":$KW$"&amp;DA$11),P2_y_TRUE!$D47:$KW47))</f>
        <v>1</v>
      </c>
      <c r="DB54" cm="1">
        <f t="array" aca="1" ref="DB54" ca="1">SUM(_xlfn.BITAND(INDIRECT("P2_x_TRUE!$D$"&amp;DB$11&amp;":$KW$"&amp;DB$11),P2_y_TRUE!$D47:$KW47))</f>
        <v>1</v>
      </c>
      <c r="DC54" cm="1">
        <f t="array" aca="1" ref="DC54" ca="1">SUM(_xlfn.BITAND(INDIRECT("P2_x_TRUE!$D$"&amp;DC$11&amp;":$KW$"&amp;DC$11),P2_y_TRUE!$D47:$KW47))</f>
        <v>1</v>
      </c>
      <c r="DD54" cm="1">
        <f t="array" aca="1" ref="DD54" ca="1">SUM(_xlfn.BITAND(INDIRECT("P2_x_TRUE!$D$"&amp;DD$11&amp;":$KW$"&amp;DD$11),P2_y_TRUE!$D47:$KW47))</f>
        <v>1</v>
      </c>
      <c r="DE54" cm="1">
        <f t="array" aca="1" ref="DE54" ca="1">SUM(_xlfn.BITAND(INDIRECT("P2_x_TRUE!$D$"&amp;DE$11&amp;":$KW$"&amp;DE$11),P2_y_TRUE!$D47:$KW47))</f>
        <v>1</v>
      </c>
      <c r="DF54" cm="1">
        <f t="array" aca="1" ref="DF54" ca="1">SUM(_xlfn.BITAND(INDIRECT("P2_x_TRUE!$D$"&amp;DF$11&amp;":$KW$"&amp;DF$11),P2_y_TRUE!$D47:$KW47))</f>
        <v>1</v>
      </c>
      <c r="DG54" cm="1">
        <f t="array" aca="1" ref="DG54" ca="1">SUM(_xlfn.BITAND(INDIRECT("P2_x_TRUE!$D$"&amp;DG$11&amp;":$KW$"&amp;DG$11),P2_y_TRUE!$D47:$KW47))</f>
        <v>1</v>
      </c>
      <c r="DH54" cm="1">
        <f t="array" aca="1" ref="DH54" ca="1">SUM(_xlfn.BITAND(INDIRECT("P2_x_TRUE!$D$"&amp;DH$11&amp;":$KW$"&amp;DH$11),P2_y_TRUE!$D47:$KW47))</f>
        <v>1</v>
      </c>
      <c r="DI54" cm="1">
        <f t="array" aca="1" ref="DI54" ca="1">SUM(_xlfn.BITAND(INDIRECT("P2_x_TRUE!$D$"&amp;DI$11&amp;":$KW$"&amp;DI$11),P2_y_TRUE!$D47:$KW47))</f>
        <v>1</v>
      </c>
      <c r="DJ54" cm="1">
        <f t="array" aca="1" ref="DJ54" ca="1">SUM(_xlfn.BITAND(INDIRECT("P2_x_TRUE!$D$"&amp;DJ$11&amp;":$KW$"&amp;DJ$11),P2_y_TRUE!$D47:$KW47))</f>
        <v>1</v>
      </c>
      <c r="DK54" cm="1">
        <f t="array" aca="1" ref="DK54" ca="1">SUM(_xlfn.BITAND(INDIRECT("P2_x_TRUE!$D$"&amp;DK$11&amp;":$KW$"&amp;DK$11),P2_y_TRUE!$D47:$KW47))</f>
        <v>1</v>
      </c>
      <c r="DL54" cm="1">
        <f t="array" aca="1" ref="DL54" ca="1">SUM(_xlfn.BITAND(INDIRECT("P2_x_TRUE!$D$"&amp;DL$11&amp;":$KW$"&amp;DL$11),P2_y_TRUE!$D47:$KW47))</f>
        <v>1</v>
      </c>
      <c r="DM54" cm="1">
        <f t="array" aca="1" ref="DM54" ca="1">SUM(_xlfn.BITAND(INDIRECT("P2_x_TRUE!$D$"&amp;DM$11&amp;":$KW$"&amp;DM$11),P2_y_TRUE!$D47:$KW47))</f>
        <v>1</v>
      </c>
      <c r="DN54" cm="1">
        <f t="array" aca="1" ref="DN54" ca="1">SUM(_xlfn.BITAND(INDIRECT("P2_x_TRUE!$D$"&amp;DN$11&amp;":$KW$"&amp;DN$11),P2_y_TRUE!$D47:$KW47))</f>
        <v>1</v>
      </c>
    </row>
    <row r="55" spans="1:118" x14ac:dyDescent="0.25">
      <c r="A55">
        <v>-109</v>
      </c>
      <c r="B55" cm="1">
        <f t="array" aca="1" ref="B55" ca="1">SUM(_xlfn.BITAND(INDIRECT("P2_x_TRUE!$D$"&amp;B$11&amp;":$KW$"&amp;B$11),P2_y_TRUE!$D48:$KW48))</f>
        <v>0</v>
      </c>
      <c r="C55" cm="1">
        <f t="array" aca="1" ref="C55" ca="1">SUM(_xlfn.BITAND(INDIRECT("P2_x_TRUE!$D$"&amp;C$11&amp;":$KW$"&amp;C$11),P2_y_TRUE!$D48:$KW48))</f>
        <v>0</v>
      </c>
      <c r="D55" cm="1">
        <f t="array" aca="1" ref="D55" ca="1">SUM(_xlfn.BITAND(INDIRECT("P2_x_TRUE!$D$"&amp;D$11&amp;":$KW$"&amp;D$11),P2_y_TRUE!$D48:$KW48))</f>
        <v>0</v>
      </c>
      <c r="E55" cm="1">
        <f t="array" aca="1" ref="E55" ca="1">SUM(_xlfn.BITAND(INDIRECT("P2_x_TRUE!$D$"&amp;E$11&amp;":$KW$"&amp;E$11),P2_y_TRUE!$D48:$KW48))</f>
        <v>0</v>
      </c>
      <c r="F55" cm="1">
        <f t="array" aca="1" ref="F55" ca="1">SUM(_xlfn.BITAND(INDIRECT("P2_x_TRUE!$D$"&amp;F$11&amp;":$KW$"&amp;F$11),P2_y_TRUE!$D48:$KW48))</f>
        <v>0</v>
      </c>
      <c r="G55" cm="1">
        <f t="array" aca="1" ref="G55" ca="1">SUM(_xlfn.BITAND(INDIRECT("P2_x_TRUE!$D$"&amp;G$11&amp;":$KW$"&amp;G$11),P2_y_TRUE!$D48:$KW48))</f>
        <v>0</v>
      </c>
      <c r="H55" cm="1">
        <f t="array" aca="1" ref="H55" ca="1">SUM(_xlfn.BITAND(INDIRECT("P2_x_TRUE!$D$"&amp;H$11&amp;":$KW$"&amp;H$11),P2_y_TRUE!$D48:$KW48))</f>
        <v>0</v>
      </c>
      <c r="I55" cm="1">
        <f t="array" aca="1" ref="I55" ca="1">SUM(_xlfn.BITAND(INDIRECT("P2_x_TRUE!$D$"&amp;I$11&amp;":$KW$"&amp;I$11),P2_y_TRUE!$D48:$KW48))</f>
        <v>0</v>
      </c>
      <c r="J55" cm="1">
        <f t="array" aca="1" ref="J55" ca="1">SUM(_xlfn.BITAND(INDIRECT("P2_x_TRUE!$D$"&amp;J$11&amp;":$KW$"&amp;J$11),P2_y_TRUE!$D48:$KW48))</f>
        <v>0</v>
      </c>
      <c r="K55" cm="1">
        <f t="array" aca="1" ref="K55" ca="1">SUM(_xlfn.BITAND(INDIRECT("P2_x_TRUE!$D$"&amp;K$11&amp;":$KW$"&amp;K$11),P2_y_TRUE!$D48:$KW48))</f>
        <v>0</v>
      </c>
      <c r="L55" cm="1">
        <f t="array" aca="1" ref="L55" ca="1">SUM(_xlfn.BITAND(INDIRECT("P2_x_TRUE!$D$"&amp;L$11&amp;":$KW$"&amp;L$11),P2_y_TRUE!$D48:$KW48))</f>
        <v>0</v>
      </c>
      <c r="M55" cm="1">
        <f t="array" aca="1" ref="M55" ca="1">SUM(_xlfn.BITAND(INDIRECT("P2_x_TRUE!$D$"&amp;M$11&amp;":$KW$"&amp;M$11),P2_y_TRUE!$D48:$KW48))</f>
        <v>0</v>
      </c>
      <c r="N55" cm="1">
        <f t="array" aca="1" ref="N55" ca="1">SUM(_xlfn.BITAND(INDIRECT("P2_x_TRUE!$D$"&amp;N$11&amp;":$KW$"&amp;N$11),P2_y_TRUE!$D48:$KW48))</f>
        <v>0</v>
      </c>
      <c r="O55" cm="1">
        <f t="array" aca="1" ref="O55" ca="1">SUM(_xlfn.BITAND(INDIRECT("P2_x_TRUE!$D$"&amp;O$11&amp;":$KW$"&amp;O$11),P2_y_TRUE!$D48:$KW48))</f>
        <v>0</v>
      </c>
      <c r="P55" cm="1">
        <f t="array" aca="1" ref="P55" ca="1">SUM(_xlfn.BITAND(INDIRECT("P2_x_TRUE!$D$"&amp;P$11&amp;":$KW$"&amp;P$11),P2_y_TRUE!$D48:$KW48))</f>
        <v>0</v>
      </c>
      <c r="Q55" cm="1">
        <f t="array" aca="1" ref="Q55" ca="1">SUM(_xlfn.BITAND(INDIRECT("P2_x_TRUE!$D$"&amp;Q$11&amp;":$KW$"&amp;Q$11),P2_y_TRUE!$D48:$KW48))</f>
        <v>0</v>
      </c>
      <c r="R55" cm="1">
        <f t="array" aca="1" ref="R55" ca="1">SUM(_xlfn.BITAND(INDIRECT("P2_x_TRUE!$D$"&amp;R$11&amp;":$KW$"&amp;R$11),P2_y_TRUE!$D48:$KW48))</f>
        <v>0</v>
      </c>
      <c r="S55" cm="1">
        <f t="array" aca="1" ref="S55" ca="1">SUM(_xlfn.BITAND(INDIRECT("P2_x_TRUE!$D$"&amp;S$11&amp;":$KW$"&amp;S$11),P2_y_TRUE!$D48:$KW48))</f>
        <v>0</v>
      </c>
      <c r="T55" cm="1">
        <f t="array" aca="1" ref="T55" ca="1">SUM(_xlfn.BITAND(INDIRECT("P2_x_TRUE!$D$"&amp;T$11&amp;":$KW$"&amp;T$11),P2_y_TRUE!$D48:$KW48))</f>
        <v>0</v>
      </c>
      <c r="U55" cm="1">
        <f t="array" aca="1" ref="U55" ca="1">SUM(_xlfn.BITAND(INDIRECT("P2_x_TRUE!$D$"&amp;U$11&amp;":$KW$"&amp;U$11),P2_y_TRUE!$D48:$KW48))</f>
        <v>0</v>
      </c>
      <c r="V55" cm="1">
        <f t="array" aca="1" ref="V55" ca="1">SUM(_xlfn.BITAND(INDIRECT("P2_x_TRUE!$D$"&amp;V$11&amp;":$KW$"&amp;V$11),P2_y_TRUE!$D48:$KW48))</f>
        <v>0</v>
      </c>
      <c r="W55" cm="1">
        <f t="array" aca="1" ref="W55" ca="1">SUM(_xlfn.BITAND(INDIRECT("P2_x_TRUE!$D$"&amp;W$11&amp;":$KW$"&amp;W$11),P2_y_TRUE!$D48:$KW48))</f>
        <v>0</v>
      </c>
      <c r="X55" cm="1">
        <f t="array" aca="1" ref="X55" ca="1">SUM(_xlfn.BITAND(INDIRECT("P2_x_TRUE!$D$"&amp;X$11&amp;":$KW$"&amp;X$11),P2_y_TRUE!$D48:$KW48))</f>
        <v>0</v>
      </c>
      <c r="Y55" cm="1">
        <f t="array" aca="1" ref="Y55" ca="1">SUM(_xlfn.BITAND(INDIRECT("P2_x_TRUE!$D$"&amp;Y$11&amp;":$KW$"&amp;Y$11),P2_y_TRUE!$D48:$KW48))</f>
        <v>0</v>
      </c>
      <c r="Z55" cm="1">
        <f t="array" aca="1" ref="Z55" ca="1">SUM(_xlfn.BITAND(INDIRECT("P2_x_TRUE!$D$"&amp;Z$11&amp;":$KW$"&amp;Z$11),P2_y_TRUE!$D48:$KW48))</f>
        <v>0</v>
      </c>
      <c r="AA55" cm="1">
        <f t="array" aca="1" ref="AA55" ca="1">SUM(_xlfn.BITAND(INDIRECT("P2_x_TRUE!$D$"&amp;AA$11&amp;":$KW$"&amp;AA$11),P2_y_TRUE!$D48:$KW48))</f>
        <v>0</v>
      </c>
      <c r="AB55" cm="1">
        <f t="array" aca="1" ref="AB55" ca="1">SUM(_xlfn.BITAND(INDIRECT("P2_x_TRUE!$D$"&amp;AB$11&amp;":$KW$"&amp;AB$11),P2_y_TRUE!$D48:$KW48))</f>
        <v>0</v>
      </c>
      <c r="AC55" cm="1">
        <f t="array" aca="1" ref="AC55" ca="1">SUM(_xlfn.BITAND(INDIRECT("P2_x_TRUE!$D$"&amp;AC$11&amp;":$KW$"&amp;AC$11),P2_y_TRUE!$D48:$KW48))</f>
        <v>0</v>
      </c>
      <c r="AD55" cm="1">
        <f t="array" aca="1" ref="AD55" ca="1">SUM(_xlfn.BITAND(INDIRECT("P2_x_TRUE!$D$"&amp;AD$11&amp;":$KW$"&amp;AD$11),P2_y_TRUE!$D48:$KW48))</f>
        <v>0</v>
      </c>
      <c r="AE55" cm="1">
        <f t="array" aca="1" ref="AE55" ca="1">SUM(_xlfn.BITAND(INDIRECT("P2_x_TRUE!$D$"&amp;AE$11&amp;":$KW$"&amp;AE$11),P2_y_TRUE!$D48:$KW48))</f>
        <v>0</v>
      </c>
      <c r="AF55" cm="1">
        <f t="array" aca="1" ref="AF55" ca="1">SUM(_xlfn.BITAND(INDIRECT("P2_x_TRUE!$D$"&amp;AF$11&amp;":$KW$"&amp;AF$11),P2_y_TRUE!$D48:$KW48))</f>
        <v>0</v>
      </c>
      <c r="AG55" cm="1">
        <f t="array" aca="1" ref="AG55" ca="1">SUM(_xlfn.BITAND(INDIRECT("P2_x_TRUE!$D$"&amp;AG$11&amp;":$KW$"&amp;AG$11),P2_y_TRUE!$D48:$KW48))</f>
        <v>0</v>
      </c>
      <c r="AH55" cm="1">
        <f t="array" aca="1" ref="AH55" ca="1">SUM(_xlfn.BITAND(INDIRECT("P2_x_TRUE!$D$"&amp;AH$11&amp;":$KW$"&amp;AH$11),P2_y_TRUE!$D48:$KW48))</f>
        <v>0</v>
      </c>
      <c r="AI55" cm="1">
        <f t="array" aca="1" ref="AI55" ca="1">SUM(_xlfn.BITAND(INDIRECT("P2_x_TRUE!$D$"&amp;AI$11&amp;":$KW$"&amp;AI$11),P2_y_TRUE!$D48:$KW48))</f>
        <v>0</v>
      </c>
      <c r="AJ55" cm="1">
        <f t="array" aca="1" ref="AJ55" ca="1">SUM(_xlfn.BITAND(INDIRECT("P2_x_TRUE!$D$"&amp;AJ$11&amp;":$KW$"&amp;AJ$11),P2_y_TRUE!$D48:$KW48))</f>
        <v>0</v>
      </c>
      <c r="AK55" cm="1">
        <f t="array" aca="1" ref="AK55" ca="1">SUM(_xlfn.BITAND(INDIRECT("P2_x_TRUE!$D$"&amp;AK$11&amp;":$KW$"&amp;AK$11),P2_y_TRUE!$D48:$KW48))</f>
        <v>0</v>
      </c>
      <c r="AL55" cm="1">
        <f t="array" aca="1" ref="AL55" ca="1">SUM(_xlfn.BITAND(INDIRECT("P2_x_TRUE!$D$"&amp;AL$11&amp;":$KW$"&amp;AL$11),P2_y_TRUE!$D48:$KW48))</f>
        <v>0</v>
      </c>
      <c r="AM55" cm="1">
        <f t="array" aca="1" ref="AM55" ca="1">SUM(_xlfn.BITAND(INDIRECT("P2_x_TRUE!$D$"&amp;AM$11&amp;":$KW$"&amp;AM$11),P2_y_TRUE!$D48:$KW48))</f>
        <v>0</v>
      </c>
      <c r="AN55" cm="1">
        <f t="array" aca="1" ref="AN55" ca="1">SUM(_xlfn.BITAND(INDIRECT("P2_x_TRUE!$D$"&amp;AN$11&amp;":$KW$"&amp;AN$11),P2_y_TRUE!$D48:$KW48))</f>
        <v>0</v>
      </c>
      <c r="AO55" cm="1">
        <f t="array" aca="1" ref="AO55" ca="1">SUM(_xlfn.BITAND(INDIRECT("P2_x_TRUE!$D$"&amp;AO$11&amp;":$KW$"&amp;AO$11),P2_y_TRUE!$D48:$KW48))</f>
        <v>0</v>
      </c>
      <c r="AP55" cm="1">
        <f t="array" aca="1" ref="AP55" ca="1">SUM(_xlfn.BITAND(INDIRECT("P2_x_TRUE!$D$"&amp;AP$11&amp;":$KW$"&amp;AP$11),P2_y_TRUE!$D48:$KW48))</f>
        <v>0</v>
      </c>
      <c r="AQ55" cm="1">
        <f t="array" aca="1" ref="AQ55" ca="1">SUM(_xlfn.BITAND(INDIRECT("P2_x_TRUE!$D$"&amp;AQ$11&amp;":$KW$"&amp;AQ$11),P2_y_TRUE!$D48:$KW48))</f>
        <v>0</v>
      </c>
      <c r="AR55" cm="1">
        <f t="array" aca="1" ref="AR55" ca="1">SUM(_xlfn.BITAND(INDIRECT("P2_x_TRUE!$D$"&amp;AR$11&amp;":$KW$"&amp;AR$11),P2_y_TRUE!$D48:$KW48))</f>
        <v>0</v>
      </c>
      <c r="AS55" cm="1">
        <f t="array" aca="1" ref="AS55" ca="1">SUM(_xlfn.BITAND(INDIRECT("P2_x_TRUE!$D$"&amp;AS$11&amp;":$KW$"&amp;AS$11),P2_y_TRUE!$D48:$KW48))</f>
        <v>0</v>
      </c>
      <c r="AT55" cm="1">
        <f t="array" aca="1" ref="AT55" ca="1">SUM(_xlfn.BITAND(INDIRECT("P2_x_TRUE!$D$"&amp;AT$11&amp;":$KW$"&amp;AT$11),P2_y_TRUE!$D48:$KW48))</f>
        <v>0</v>
      </c>
      <c r="AU55" cm="1">
        <f t="array" aca="1" ref="AU55" ca="1">SUM(_xlfn.BITAND(INDIRECT("P2_x_TRUE!$D$"&amp;AU$11&amp;":$KW$"&amp;AU$11),P2_y_TRUE!$D48:$KW48))</f>
        <v>0</v>
      </c>
      <c r="AV55" cm="1">
        <f t="array" aca="1" ref="AV55" ca="1">SUM(_xlfn.BITAND(INDIRECT("P2_x_TRUE!$D$"&amp;AV$11&amp;":$KW$"&amp;AV$11),P2_y_TRUE!$D48:$KW48))</f>
        <v>0</v>
      </c>
      <c r="AW55" cm="1">
        <f t="array" aca="1" ref="AW55" ca="1">SUM(_xlfn.BITAND(INDIRECT("P2_x_TRUE!$D$"&amp;AW$11&amp;":$KW$"&amp;AW$11),P2_y_TRUE!$D48:$KW48))</f>
        <v>0</v>
      </c>
      <c r="AX55" cm="1">
        <f t="array" aca="1" ref="AX55" ca="1">SUM(_xlfn.BITAND(INDIRECT("P2_x_TRUE!$D$"&amp;AX$11&amp;":$KW$"&amp;AX$11),P2_y_TRUE!$D48:$KW48))</f>
        <v>0</v>
      </c>
      <c r="AY55" cm="1">
        <f t="array" aca="1" ref="AY55" ca="1">SUM(_xlfn.BITAND(INDIRECT("P2_x_TRUE!$D$"&amp;AY$11&amp;":$KW$"&amp;AY$11),P2_y_TRUE!$D48:$KW48))</f>
        <v>0</v>
      </c>
      <c r="AZ55" cm="1">
        <f t="array" aca="1" ref="AZ55" ca="1">SUM(_xlfn.BITAND(INDIRECT("P2_x_TRUE!$D$"&amp;AZ$11&amp;":$KW$"&amp;AZ$11),P2_y_TRUE!$D48:$KW48))</f>
        <v>0</v>
      </c>
      <c r="BA55" cm="1">
        <f t="array" aca="1" ref="BA55" ca="1">SUM(_xlfn.BITAND(INDIRECT("P2_x_TRUE!$D$"&amp;BA$11&amp;":$KW$"&amp;BA$11),P2_y_TRUE!$D48:$KW48))</f>
        <v>0</v>
      </c>
      <c r="BB55" cm="1">
        <f t="array" aca="1" ref="BB55" ca="1">SUM(_xlfn.BITAND(INDIRECT("P2_x_TRUE!$D$"&amp;BB$11&amp;":$KW$"&amp;BB$11),P2_y_TRUE!$D48:$KW48))</f>
        <v>0</v>
      </c>
      <c r="BC55" cm="1">
        <f t="array" aca="1" ref="BC55" ca="1">SUM(_xlfn.BITAND(INDIRECT("P2_x_TRUE!$D$"&amp;BC$11&amp;":$KW$"&amp;BC$11),P2_y_TRUE!$D48:$KW48))</f>
        <v>0</v>
      </c>
      <c r="BD55" cm="1">
        <f t="array" aca="1" ref="BD55" ca="1">SUM(_xlfn.BITAND(INDIRECT("P2_x_TRUE!$D$"&amp;BD$11&amp;":$KW$"&amp;BD$11),P2_y_TRUE!$D48:$KW48))</f>
        <v>0</v>
      </c>
      <c r="BE55" cm="1">
        <f t="array" aca="1" ref="BE55" ca="1">SUM(_xlfn.BITAND(INDIRECT("P2_x_TRUE!$D$"&amp;BE$11&amp;":$KW$"&amp;BE$11),P2_y_TRUE!$D48:$KW48))</f>
        <v>0</v>
      </c>
      <c r="BF55" cm="1">
        <f t="array" aca="1" ref="BF55" ca="1">SUM(_xlfn.BITAND(INDIRECT("P2_x_TRUE!$D$"&amp;BF$11&amp;":$KW$"&amp;BF$11),P2_y_TRUE!$D48:$KW48))</f>
        <v>0</v>
      </c>
      <c r="BG55" cm="1">
        <f t="array" aca="1" ref="BG55" ca="1">SUM(_xlfn.BITAND(INDIRECT("P2_x_TRUE!$D$"&amp;BG$11&amp;":$KW$"&amp;BG$11),P2_y_TRUE!$D48:$KW48))</f>
        <v>0</v>
      </c>
      <c r="BH55" cm="1">
        <f t="array" aca="1" ref="BH55" ca="1">SUM(_xlfn.BITAND(INDIRECT("P2_x_TRUE!$D$"&amp;BH$11&amp;":$KW$"&amp;BH$11),P2_y_TRUE!$D48:$KW48))</f>
        <v>0</v>
      </c>
      <c r="BI55" cm="1">
        <f t="array" aca="1" ref="BI55" ca="1">SUM(_xlfn.BITAND(INDIRECT("P2_x_TRUE!$D$"&amp;BI$11&amp;":$KW$"&amp;BI$11),P2_y_TRUE!$D48:$KW48))</f>
        <v>0</v>
      </c>
      <c r="BJ55" cm="1">
        <f t="array" aca="1" ref="BJ55" ca="1">SUM(_xlfn.BITAND(INDIRECT("P2_x_TRUE!$D$"&amp;BJ$11&amp;":$KW$"&amp;BJ$11),P2_y_TRUE!$D48:$KW48))</f>
        <v>0</v>
      </c>
      <c r="BK55" cm="1">
        <f t="array" aca="1" ref="BK55" ca="1">SUM(_xlfn.BITAND(INDIRECT("P2_x_TRUE!$D$"&amp;BK$11&amp;":$KW$"&amp;BK$11),P2_y_TRUE!$D48:$KW48))</f>
        <v>0</v>
      </c>
      <c r="BL55" cm="1">
        <f t="array" aca="1" ref="BL55" ca="1">SUM(_xlfn.BITAND(INDIRECT("P2_x_TRUE!$D$"&amp;BL$11&amp;":$KW$"&amp;BL$11),P2_y_TRUE!$D48:$KW48))</f>
        <v>0</v>
      </c>
      <c r="BM55" cm="1">
        <f t="array" aca="1" ref="BM55" ca="1">SUM(_xlfn.BITAND(INDIRECT("P2_x_TRUE!$D$"&amp;BM$11&amp;":$KW$"&amp;BM$11),P2_y_TRUE!$D48:$KW48))</f>
        <v>0</v>
      </c>
      <c r="BN55" cm="1">
        <f t="array" aca="1" ref="BN55" ca="1">SUM(_xlfn.BITAND(INDIRECT("P2_x_TRUE!$D$"&amp;BN$11&amp;":$KW$"&amp;BN$11),P2_y_TRUE!$D48:$KW48))</f>
        <v>0</v>
      </c>
      <c r="BO55" cm="1">
        <f t="array" aca="1" ref="BO55" ca="1">SUM(_xlfn.BITAND(INDIRECT("P2_x_TRUE!$D$"&amp;BO$11&amp;":$KW$"&amp;BO$11),P2_y_TRUE!$D48:$KW48))</f>
        <v>0</v>
      </c>
      <c r="BP55" cm="1">
        <f t="array" aca="1" ref="BP55" ca="1">SUM(_xlfn.BITAND(INDIRECT("P2_x_TRUE!$D$"&amp;BP$11&amp;":$KW$"&amp;BP$11),P2_y_TRUE!$D48:$KW48))</f>
        <v>0</v>
      </c>
      <c r="BQ55" cm="1">
        <f t="array" aca="1" ref="BQ55" ca="1">SUM(_xlfn.BITAND(INDIRECT("P2_x_TRUE!$D$"&amp;BQ$11&amp;":$KW$"&amp;BQ$11),P2_y_TRUE!$D48:$KW48))</f>
        <v>0</v>
      </c>
      <c r="BR55" cm="1">
        <f t="array" aca="1" ref="BR55" ca="1">SUM(_xlfn.BITAND(INDIRECT("P2_x_TRUE!$D$"&amp;BR$11&amp;":$KW$"&amp;BR$11),P2_y_TRUE!$D48:$KW48))</f>
        <v>1</v>
      </c>
      <c r="BS55" cm="1">
        <f t="array" aca="1" ref="BS55" ca="1">SUM(_xlfn.BITAND(INDIRECT("P2_x_TRUE!$D$"&amp;BS$11&amp;":$KW$"&amp;BS$11),P2_y_TRUE!$D48:$KW48))</f>
        <v>1</v>
      </c>
      <c r="BT55" cm="1">
        <f t="array" aca="1" ref="BT55" ca="1">SUM(_xlfn.BITAND(INDIRECT("P2_x_TRUE!$D$"&amp;BT$11&amp;":$KW$"&amp;BT$11),P2_y_TRUE!$D48:$KW48))</f>
        <v>1</v>
      </c>
      <c r="BU55" cm="1">
        <f t="array" aca="1" ref="BU55" ca="1">SUM(_xlfn.BITAND(INDIRECT("P2_x_TRUE!$D$"&amp;BU$11&amp;":$KW$"&amp;BU$11),P2_y_TRUE!$D48:$KW48))</f>
        <v>1</v>
      </c>
      <c r="BV55" cm="1">
        <f t="array" aca="1" ref="BV55" ca="1">SUM(_xlfn.BITAND(INDIRECT("P2_x_TRUE!$D$"&amp;BV$11&amp;":$KW$"&amp;BV$11),P2_y_TRUE!$D48:$KW48))</f>
        <v>1</v>
      </c>
      <c r="BW55" cm="1">
        <f t="array" aca="1" ref="BW55" ca="1">SUM(_xlfn.BITAND(INDIRECT("P2_x_TRUE!$D$"&amp;BW$11&amp;":$KW$"&amp;BW$11),P2_y_TRUE!$D48:$KW48))</f>
        <v>1</v>
      </c>
      <c r="BX55" cm="1">
        <f t="array" aca="1" ref="BX55" ca="1">SUM(_xlfn.BITAND(INDIRECT("P2_x_TRUE!$D$"&amp;BX$11&amp;":$KW$"&amp;BX$11),P2_y_TRUE!$D48:$KW48))</f>
        <v>1</v>
      </c>
      <c r="BY55" cm="1">
        <f t="array" aca="1" ref="BY55" ca="1">SUM(_xlfn.BITAND(INDIRECT("P2_x_TRUE!$D$"&amp;BY$11&amp;":$KW$"&amp;BY$11),P2_y_TRUE!$D48:$KW48))</f>
        <v>1</v>
      </c>
      <c r="BZ55" cm="1">
        <f t="array" aca="1" ref="BZ55" ca="1">SUM(_xlfn.BITAND(INDIRECT("P2_x_TRUE!$D$"&amp;BZ$11&amp;":$KW$"&amp;BZ$11),P2_y_TRUE!$D48:$KW48))</f>
        <v>1</v>
      </c>
      <c r="CA55" cm="1">
        <f t="array" aca="1" ref="CA55" ca="1">SUM(_xlfn.BITAND(INDIRECT("P2_x_TRUE!$D$"&amp;CA$11&amp;":$KW$"&amp;CA$11),P2_y_TRUE!$D48:$KW48))</f>
        <v>1</v>
      </c>
      <c r="CB55" cm="1">
        <f t="array" aca="1" ref="CB55" ca="1">SUM(_xlfn.BITAND(INDIRECT("P2_x_TRUE!$D$"&amp;CB$11&amp;":$KW$"&amp;CB$11),P2_y_TRUE!$D48:$KW48))</f>
        <v>1</v>
      </c>
      <c r="CC55" cm="1">
        <f t="array" aca="1" ref="CC55" ca="1">SUM(_xlfn.BITAND(INDIRECT("P2_x_TRUE!$D$"&amp;CC$11&amp;":$KW$"&amp;CC$11),P2_y_TRUE!$D48:$KW48))</f>
        <v>1</v>
      </c>
      <c r="CD55" cm="1">
        <f t="array" aca="1" ref="CD55" ca="1">SUM(_xlfn.BITAND(INDIRECT("P2_x_TRUE!$D$"&amp;CD$11&amp;":$KW$"&amp;CD$11),P2_y_TRUE!$D48:$KW48))</f>
        <v>1</v>
      </c>
      <c r="CE55" cm="1">
        <f t="array" aca="1" ref="CE55" ca="1">SUM(_xlfn.BITAND(INDIRECT("P2_x_TRUE!$D$"&amp;CE$11&amp;":$KW$"&amp;CE$11),P2_y_TRUE!$D48:$KW48))</f>
        <v>1</v>
      </c>
      <c r="CF55" cm="1">
        <f t="array" aca="1" ref="CF55" ca="1">SUM(_xlfn.BITAND(INDIRECT("P2_x_TRUE!$D$"&amp;CF$11&amp;":$KW$"&amp;CF$11),P2_y_TRUE!$D48:$KW48))</f>
        <v>1</v>
      </c>
      <c r="CG55" cm="1">
        <f t="array" aca="1" ref="CG55" ca="1">SUM(_xlfn.BITAND(INDIRECT("P2_x_TRUE!$D$"&amp;CG$11&amp;":$KW$"&amp;CG$11),P2_y_TRUE!$D48:$KW48))</f>
        <v>1</v>
      </c>
      <c r="CH55" cm="1">
        <f t="array" aca="1" ref="CH55" ca="1">SUM(_xlfn.BITAND(INDIRECT("P2_x_TRUE!$D$"&amp;CH$11&amp;":$KW$"&amp;CH$11),P2_y_TRUE!$D48:$KW48))</f>
        <v>1</v>
      </c>
      <c r="CI55" cm="1">
        <f t="array" aca="1" ref="CI55" ca="1">SUM(_xlfn.BITAND(INDIRECT("P2_x_TRUE!$D$"&amp;CI$11&amp;":$KW$"&amp;CI$11),P2_y_TRUE!$D48:$KW48))</f>
        <v>1</v>
      </c>
      <c r="CJ55" cm="1">
        <f t="array" aca="1" ref="CJ55" ca="1">SUM(_xlfn.BITAND(INDIRECT("P2_x_TRUE!$D$"&amp;CJ$11&amp;":$KW$"&amp;CJ$11),P2_y_TRUE!$D48:$KW48))</f>
        <v>1</v>
      </c>
      <c r="CK55" cm="1">
        <f t="array" aca="1" ref="CK55" ca="1">SUM(_xlfn.BITAND(INDIRECT("P2_x_TRUE!$D$"&amp;CK$11&amp;":$KW$"&amp;CK$11),P2_y_TRUE!$D48:$KW48))</f>
        <v>1</v>
      </c>
      <c r="CL55" cm="1">
        <f t="array" aca="1" ref="CL55" ca="1">SUM(_xlfn.BITAND(INDIRECT("P2_x_TRUE!$D$"&amp;CL$11&amp;":$KW$"&amp;CL$11),P2_y_TRUE!$D48:$KW48))</f>
        <v>1</v>
      </c>
      <c r="CM55" cm="1">
        <f t="array" aca="1" ref="CM55" ca="1">SUM(_xlfn.BITAND(INDIRECT("P2_x_TRUE!$D$"&amp;CM$11&amp;":$KW$"&amp;CM$11),P2_y_TRUE!$D48:$KW48))</f>
        <v>1</v>
      </c>
      <c r="CN55" cm="1">
        <f t="array" aca="1" ref="CN55" ca="1">SUM(_xlfn.BITAND(INDIRECT("P2_x_TRUE!$D$"&amp;CN$11&amp;":$KW$"&amp;CN$11),P2_y_TRUE!$D48:$KW48))</f>
        <v>1</v>
      </c>
      <c r="CO55" cm="1">
        <f t="array" aca="1" ref="CO55" ca="1">SUM(_xlfn.BITAND(INDIRECT("P2_x_TRUE!$D$"&amp;CO$11&amp;":$KW$"&amp;CO$11),P2_y_TRUE!$D48:$KW48))</f>
        <v>1</v>
      </c>
      <c r="CP55" cm="1">
        <f t="array" aca="1" ref="CP55" ca="1">SUM(_xlfn.BITAND(INDIRECT("P2_x_TRUE!$D$"&amp;CP$11&amp;":$KW$"&amp;CP$11),P2_y_TRUE!$D48:$KW48))</f>
        <v>1</v>
      </c>
      <c r="CQ55" cm="1">
        <f t="array" aca="1" ref="CQ55" ca="1">SUM(_xlfn.BITAND(INDIRECT("P2_x_TRUE!$D$"&amp;CQ$11&amp;":$KW$"&amp;CQ$11),P2_y_TRUE!$D48:$KW48))</f>
        <v>1</v>
      </c>
      <c r="CR55" cm="1">
        <f t="array" aca="1" ref="CR55" ca="1">SUM(_xlfn.BITAND(INDIRECT("P2_x_TRUE!$D$"&amp;CR$11&amp;":$KW$"&amp;CR$11),P2_y_TRUE!$D48:$KW48))</f>
        <v>1</v>
      </c>
      <c r="CS55" cm="1">
        <f t="array" aca="1" ref="CS55" ca="1">SUM(_xlfn.BITAND(INDIRECT("P2_x_TRUE!$D$"&amp;CS$11&amp;":$KW$"&amp;CS$11),P2_y_TRUE!$D48:$KW48))</f>
        <v>1</v>
      </c>
      <c r="CT55" cm="1">
        <f t="array" aca="1" ref="CT55" ca="1">SUM(_xlfn.BITAND(INDIRECT("P2_x_TRUE!$D$"&amp;CT$11&amp;":$KW$"&amp;CT$11),P2_y_TRUE!$D48:$KW48))</f>
        <v>1</v>
      </c>
      <c r="CU55" cm="1">
        <f t="array" aca="1" ref="CU55" ca="1">SUM(_xlfn.BITAND(INDIRECT("P2_x_TRUE!$D$"&amp;CU$11&amp;":$KW$"&amp;CU$11),P2_y_TRUE!$D48:$KW48))</f>
        <v>1</v>
      </c>
      <c r="CV55" cm="1">
        <f t="array" aca="1" ref="CV55" ca="1">SUM(_xlfn.BITAND(INDIRECT("P2_x_TRUE!$D$"&amp;CV$11&amp;":$KW$"&amp;CV$11),P2_y_TRUE!$D48:$KW48))</f>
        <v>1</v>
      </c>
      <c r="CW55" cm="1">
        <f t="array" aca="1" ref="CW55" ca="1">SUM(_xlfn.BITAND(INDIRECT("P2_x_TRUE!$D$"&amp;CW$11&amp;":$KW$"&amp;CW$11),P2_y_TRUE!$D48:$KW48))</f>
        <v>1</v>
      </c>
      <c r="CX55" cm="1">
        <f t="array" aca="1" ref="CX55" ca="1">SUM(_xlfn.BITAND(INDIRECT("P2_x_TRUE!$D$"&amp;CX$11&amp;":$KW$"&amp;CX$11),P2_y_TRUE!$D48:$KW48))</f>
        <v>1</v>
      </c>
      <c r="CY55" cm="1">
        <f t="array" aca="1" ref="CY55" ca="1">SUM(_xlfn.BITAND(INDIRECT("P2_x_TRUE!$D$"&amp;CY$11&amp;":$KW$"&amp;CY$11),P2_y_TRUE!$D48:$KW48))</f>
        <v>1</v>
      </c>
      <c r="CZ55" cm="1">
        <f t="array" aca="1" ref="CZ55" ca="1">SUM(_xlfn.BITAND(INDIRECT("P2_x_TRUE!$D$"&amp;CZ$11&amp;":$KW$"&amp;CZ$11),P2_y_TRUE!$D48:$KW48))</f>
        <v>1</v>
      </c>
      <c r="DA55" cm="1">
        <f t="array" aca="1" ref="DA55" ca="1">SUM(_xlfn.BITAND(INDIRECT("P2_x_TRUE!$D$"&amp;DA$11&amp;":$KW$"&amp;DA$11),P2_y_TRUE!$D48:$KW48))</f>
        <v>1</v>
      </c>
      <c r="DB55" cm="1">
        <f t="array" aca="1" ref="DB55" ca="1">SUM(_xlfn.BITAND(INDIRECT("P2_x_TRUE!$D$"&amp;DB$11&amp;":$KW$"&amp;DB$11),P2_y_TRUE!$D48:$KW48))</f>
        <v>1</v>
      </c>
      <c r="DC55" cm="1">
        <f t="array" aca="1" ref="DC55" ca="1">SUM(_xlfn.BITAND(INDIRECT("P2_x_TRUE!$D$"&amp;DC$11&amp;":$KW$"&amp;DC$11),P2_y_TRUE!$D48:$KW48))</f>
        <v>1</v>
      </c>
      <c r="DD55" cm="1">
        <f t="array" aca="1" ref="DD55" ca="1">SUM(_xlfn.BITAND(INDIRECT("P2_x_TRUE!$D$"&amp;DD$11&amp;":$KW$"&amp;DD$11),P2_y_TRUE!$D48:$KW48))</f>
        <v>1</v>
      </c>
      <c r="DE55" cm="1">
        <f t="array" aca="1" ref="DE55" ca="1">SUM(_xlfn.BITAND(INDIRECT("P2_x_TRUE!$D$"&amp;DE$11&amp;":$KW$"&amp;DE$11),P2_y_TRUE!$D48:$KW48))</f>
        <v>1</v>
      </c>
      <c r="DF55" cm="1">
        <f t="array" aca="1" ref="DF55" ca="1">SUM(_xlfn.BITAND(INDIRECT("P2_x_TRUE!$D$"&amp;DF$11&amp;":$KW$"&amp;DF$11),P2_y_TRUE!$D48:$KW48))</f>
        <v>1</v>
      </c>
      <c r="DG55" cm="1">
        <f t="array" aca="1" ref="DG55" ca="1">SUM(_xlfn.BITAND(INDIRECT("P2_x_TRUE!$D$"&amp;DG$11&amp;":$KW$"&amp;DG$11),P2_y_TRUE!$D48:$KW48))</f>
        <v>1</v>
      </c>
      <c r="DH55" cm="1">
        <f t="array" aca="1" ref="DH55" ca="1">SUM(_xlfn.BITAND(INDIRECT("P2_x_TRUE!$D$"&amp;DH$11&amp;":$KW$"&amp;DH$11),P2_y_TRUE!$D48:$KW48))</f>
        <v>1</v>
      </c>
      <c r="DI55" cm="1">
        <f t="array" aca="1" ref="DI55" ca="1">SUM(_xlfn.BITAND(INDIRECT("P2_x_TRUE!$D$"&amp;DI$11&amp;":$KW$"&amp;DI$11),P2_y_TRUE!$D48:$KW48))</f>
        <v>1</v>
      </c>
      <c r="DJ55" cm="1">
        <f t="array" aca="1" ref="DJ55" ca="1">SUM(_xlfn.BITAND(INDIRECT("P2_x_TRUE!$D$"&amp;DJ$11&amp;":$KW$"&amp;DJ$11),P2_y_TRUE!$D48:$KW48))</f>
        <v>1</v>
      </c>
      <c r="DK55" cm="1">
        <f t="array" aca="1" ref="DK55" ca="1">SUM(_xlfn.BITAND(INDIRECT("P2_x_TRUE!$D$"&amp;DK$11&amp;":$KW$"&amp;DK$11),P2_y_TRUE!$D48:$KW48))</f>
        <v>1</v>
      </c>
      <c r="DL55" cm="1">
        <f t="array" aca="1" ref="DL55" ca="1">SUM(_xlfn.BITAND(INDIRECT("P2_x_TRUE!$D$"&amp;DL$11&amp;":$KW$"&amp;DL$11),P2_y_TRUE!$D48:$KW48))</f>
        <v>1</v>
      </c>
      <c r="DM55" cm="1">
        <f t="array" aca="1" ref="DM55" ca="1">SUM(_xlfn.BITAND(INDIRECT("P2_x_TRUE!$D$"&amp;DM$11&amp;":$KW$"&amp;DM$11),P2_y_TRUE!$D48:$KW48))</f>
        <v>1</v>
      </c>
      <c r="DN55" cm="1">
        <f t="array" aca="1" ref="DN55" ca="1">SUM(_xlfn.BITAND(INDIRECT("P2_x_TRUE!$D$"&amp;DN$11&amp;":$KW$"&amp;DN$11),P2_y_TRUE!$D48:$KW48))</f>
        <v>1</v>
      </c>
    </row>
    <row r="56" spans="1:118" x14ac:dyDescent="0.25">
      <c r="A56">
        <v>-108</v>
      </c>
      <c r="B56" cm="1">
        <f t="array" aca="1" ref="B56" ca="1">SUM(_xlfn.BITAND(INDIRECT("P2_x_TRUE!$D$"&amp;B$11&amp;":$KW$"&amp;B$11),P2_y_TRUE!$D49:$KW49))</f>
        <v>0</v>
      </c>
      <c r="C56" cm="1">
        <f t="array" aca="1" ref="C56" ca="1">SUM(_xlfn.BITAND(INDIRECT("P2_x_TRUE!$D$"&amp;C$11&amp;":$KW$"&amp;C$11),P2_y_TRUE!$D49:$KW49))</f>
        <v>0</v>
      </c>
      <c r="D56" cm="1">
        <f t="array" aca="1" ref="D56" ca="1">SUM(_xlfn.BITAND(INDIRECT("P2_x_TRUE!$D$"&amp;D$11&amp;":$KW$"&amp;D$11),P2_y_TRUE!$D49:$KW49))</f>
        <v>0</v>
      </c>
      <c r="E56" cm="1">
        <f t="array" aca="1" ref="E56" ca="1">SUM(_xlfn.BITAND(INDIRECT("P2_x_TRUE!$D$"&amp;E$11&amp;":$KW$"&amp;E$11),P2_y_TRUE!$D49:$KW49))</f>
        <v>0</v>
      </c>
      <c r="F56" cm="1">
        <f t="array" aca="1" ref="F56" ca="1">SUM(_xlfn.BITAND(INDIRECT("P2_x_TRUE!$D$"&amp;F$11&amp;":$KW$"&amp;F$11),P2_y_TRUE!$D49:$KW49))</f>
        <v>0</v>
      </c>
      <c r="G56" cm="1">
        <f t="array" aca="1" ref="G56" ca="1">SUM(_xlfn.BITAND(INDIRECT("P2_x_TRUE!$D$"&amp;G$11&amp;":$KW$"&amp;G$11),P2_y_TRUE!$D49:$KW49))</f>
        <v>0</v>
      </c>
      <c r="H56" cm="1">
        <f t="array" aca="1" ref="H56" ca="1">SUM(_xlfn.BITAND(INDIRECT("P2_x_TRUE!$D$"&amp;H$11&amp;":$KW$"&amp;H$11),P2_y_TRUE!$D49:$KW49))</f>
        <v>0</v>
      </c>
      <c r="I56" cm="1">
        <f t="array" aca="1" ref="I56" ca="1">SUM(_xlfn.BITAND(INDIRECT("P2_x_TRUE!$D$"&amp;I$11&amp;":$KW$"&amp;I$11),P2_y_TRUE!$D49:$KW49))</f>
        <v>0</v>
      </c>
      <c r="J56" cm="1">
        <f t="array" aca="1" ref="J56" ca="1">SUM(_xlfn.BITAND(INDIRECT("P2_x_TRUE!$D$"&amp;J$11&amp;":$KW$"&amp;J$11),P2_y_TRUE!$D49:$KW49))</f>
        <v>0</v>
      </c>
      <c r="K56" cm="1">
        <f t="array" aca="1" ref="K56" ca="1">SUM(_xlfn.BITAND(INDIRECT("P2_x_TRUE!$D$"&amp;K$11&amp;":$KW$"&amp;K$11),P2_y_TRUE!$D49:$KW49))</f>
        <v>0</v>
      </c>
      <c r="L56" cm="1">
        <f t="array" aca="1" ref="L56" ca="1">SUM(_xlfn.BITAND(INDIRECT("P2_x_TRUE!$D$"&amp;L$11&amp;":$KW$"&amp;L$11),P2_y_TRUE!$D49:$KW49))</f>
        <v>0</v>
      </c>
      <c r="M56" cm="1">
        <f t="array" aca="1" ref="M56" ca="1">SUM(_xlfn.BITAND(INDIRECT("P2_x_TRUE!$D$"&amp;M$11&amp;":$KW$"&amp;M$11),P2_y_TRUE!$D49:$KW49))</f>
        <v>0</v>
      </c>
      <c r="N56" cm="1">
        <f t="array" aca="1" ref="N56" ca="1">SUM(_xlfn.BITAND(INDIRECT("P2_x_TRUE!$D$"&amp;N$11&amp;":$KW$"&amp;N$11),P2_y_TRUE!$D49:$KW49))</f>
        <v>0</v>
      </c>
      <c r="O56" cm="1">
        <f t="array" aca="1" ref="O56" ca="1">SUM(_xlfn.BITAND(INDIRECT("P2_x_TRUE!$D$"&amp;O$11&amp;":$KW$"&amp;O$11),P2_y_TRUE!$D49:$KW49))</f>
        <v>0</v>
      </c>
      <c r="P56" cm="1">
        <f t="array" aca="1" ref="P56" ca="1">SUM(_xlfn.BITAND(INDIRECT("P2_x_TRUE!$D$"&amp;P$11&amp;":$KW$"&amp;P$11),P2_y_TRUE!$D49:$KW49))</f>
        <v>0</v>
      </c>
      <c r="Q56" cm="1">
        <f t="array" aca="1" ref="Q56" ca="1">SUM(_xlfn.BITAND(INDIRECT("P2_x_TRUE!$D$"&amp;Q$11&amp;":$KW$"&amp;Q$11),P2_y_TRUE!$D49:$KW49))</f>
        <v>0</v>
      </c>
      <c r="R56" cm="1">
        <f t="array" aca="1" ref="R56" ca="1">SUM(_xlfn.BITAND(INDIRECT("P2_x_TRUE!$D$"&amp;R$11&amp;":$KW$"&amp;R$11),P2_y_TRUE!$D49:$KW49))</f>
        <v>0</v>
      </c>
      <c r="S56" cm="1">
        <f t="array" aca="1" ref="S56" ca="1">SUM(_xlfn.BITAND(INDIRECT("P2_x_TRUE!$D$"&amp;S$11&amp;":$KW$"&amp;S$11),P2_y_TRUE!$D49:$KW49))</f>
        <v>0</v>
      </c>
      <c r="T56" cm="1">
        <f t="array" aca="1" ref="T56" ca="1">SUM(_xlfn.BITAND(INDIRECT("P2_x_TRUE!$D$"&amp;T$11&amp;":$KW$"&amp;T$11),P2_y_TRUE!$D49:$KW49))</f>
        <v>0</v>
      </c>
      <c r="U56" cm="1">
        <f t="array" aca="1" ref="U56" ca="1">SUM(_xlfn.BITAND(INDIRECT("P2_x_TRUE!$D$"&amp;U$11&amp;":$KW$"&amp;U$11),P2_y_TRUE!$D49:$KW49))</f>
        <v>0</v>
      </c>
      <c r="V56" cm="1">
        <f t="array" aca="1" ref="V56" ca="1">SUM(_xlfn.BITAND(INDIRECT("P2_x_TRUE!$D$"&amp;V$11&amp;":$KW$"&amp;V$11),P2_y_TRUE!$D49:$KW49))</f>
        <v>0</v>
      </c>
      <c r="W56" cm="1">
        <f t="array" aca="1" ref="W56" ca="1">SUM(_xlfn.BITAND(INDIRECT("P2_x_TRUE!$D$"&amp;W$11&amp;":$KW$"&amp;W$11),P2_y_TRUE!$D49:$KW49))</f>
        <v>0</v>
      </c>
      <c r="X56" cm="1">
        <f t="array" aca="1" ref="X56" ca="1">SUM(_xlfn.BITAND(INDIRECT("P2_x_TRUE!$D$"&amp;X$11&amp;":$KW$"&amp;X$11),P2_y_TRUE!$D49:$KW49))</f>
        <v>0</v>
      </c>
      <c r="Y56" cm="1">
        <f t="array" aca="1" ref="Y56" ca="1">SUM(_xlfn.BITAND(INDIRECT("P2_x_TRUE!$D$"&amp;Y$11&amp;":$KW$"&amp;Y$11),P2_y_TRUE!$D49:$KW49))</f>
        <v>0</v>
      </c>
      <c r="Z56" cm="1">
        <f t="array" aca="1" ref="Z56" ca="1">SUM(_xlfn.BITAND(INDIRECT("P2_x_TRUE!$D$"&amp;Z$11&amp;":$KW$"&amp;Z$11),P2_y_TRUE!$D49:$KW49))</f>
        <v>0</v>
      </c>
      <c r="AA56" cm="1">
        <f t="array" aca="1" ref="AA56" ca="1">SUM(_xlfn.BITAND(INDIRECT("P2_x_TRUE!$D$"&amp;AA$11&amp;":$KW$"&amp;AA$11),P2_y_TRUE!$D49:$KW49))</f>
        <v>0</v>
      </c>
      <c r="AB56" cm="1">
        <f t="array" aca="1" ref="AB56" ca="1">SUM(_xlfn.BITAND(INDIRECT("P2_x_TRUE!$D$"&amp;AB$11&amp;":$KW$"&amp;AB$11),P2_y_TRUE!$D49:$KW49))</f>
        <v>0</v>
      </c>
      <c r="AC56" cm="1">
        <f t="array" aca="1" ref="AC56" ca="1">SUM(_xlfn.BITAND(INDIRECT("P2_x_TRUE!$D$"&amp;AC$11&amp;":$KW$"&amp;AC$11),P2_y_TRUE!$D49:$KW49))</f>
        <v>0</v>
      </c>
      <c r="AD56" cm="1">
        <f t="array" aca="1" ref="AD56" ca="1">SUM(_xlfn.BITAND(INDIRECT("P2_x_TRUE!$D$"&amp;AD$11&amp;":$KW$"&amp;AD$11),P2_y_TRUE!$D49:$KW49))</f>
        <v>0</v>
      </c>
      <c r="AE56" cm="1">
        <f t="array" aca="1" ref="AE56" ca="1">SUM(_xlfn.BITAND(INDIRECT("P2_x_TRUE!$D$"&amp;AE$11&amp;":$KW$"&amp;AE$11),P2_y_TRUE!$D49:$KW49))</f>
        <v>0</v>
      </c>
      <c r="AF56" cm="1">
        <f t="array" aca="1" ref="AF56" ca="1">SUM(_xlfn.BITAND(INDIRECT("P2_x_TRUE!$D$"&amp;AF$11&amp;":$KW$"&amp;AF$11),P2_y_TRUE!$D49:$KW49))</f>
        <v>0</v>
      </c>
      <c r="AG56" cm="1">
        <f t="array" aca="1" ref="AG56" ca="1">SUM(_xlfn.BITAND(INDIRECT("P2_x_TRUE!$D$"&amp;AG$11&amp;":$KW$"&amp;AG$11),P2_y_TRUE!$D49:$KW49))</f>
        <v>0</v>
      </c>
      <c r="AH56" cm="1">
        <f t="array" aca="1" ref="AH56" ca="1">SUM(_xlfn.BITAND(INDIRECT("P2_x_TRUE!$D$"&amp;AH$11&amp;":$KW$"&amp;AH$11),P2_y_TRUE!$D49:$KW49))</f>
        <v>0</v>
      </c>
      <c r="AI56" cm="1">
        <f t="array" aca="1" ref="AI56" ca="1">SUM(_xlfn.BITAND(INDIRECT("P2_x_TRUE!$D$"&amp;AI$11&amp;":$KW$"&amp;AI$11),P2_y_TRUE!$D49:$KW49))</f>
        <v>0</v>
      </c>
      <c r="AJ56" cm="1">
        <f t="array" aca="1" ref="AJ56" ca="1">SUM(_xlfn.BITAND(INDIRECT("P2_x_TRUE!$D$"&amp;AJ$11&amp;":$KW$"&amp;AJ$11),P2_y_TRUE!$D49:$KW49))</f>
        <v>0</v>
      </c>
      <c r="AK56" cm="1">
        <f t="array" aca="1" ref="AK56" ca="1">SUM(_xlfn.BITAND(INDIRECT("P2_x_TRUE!$D$"&amp;AK$11&amp;":$KW$"&amp;AK$11),P2_y_TRUE!$D49:$KW49))</f>
        <v>0</v>
      </c>
      <c r="AL56" cm="1">
        <f t="array" aca="1" ref="AL56" ca="1">SUM(_xlfn.BITAND(INDIRECT("P2_x_TRUE!$D$"&amp;AL$11&amp;":$KW$"&amp;AL$11),P2_y_TRUE!$D49:$KW49))</f>
        <v>0</v>
      </c>
      <c r="AM56" cm="1">
        <f t="array" aca="1" ref="AM56" ca="1">SUM(_xlfn.BITAND(INDIRECT("P2_x_TRUE!$D$"&amp;AM$11&amp;":$KW$"&amp;AM$11),P2_y_TRUE!$D49:$KW49))</f>
        <v>0</v>
      </c>
      <c r="AN56" cm="1">
        <f t="array" aca="1" ref="AN56" ca="1">SUM(_xlfn.BITAND(INDIRECT("P2_x_TRUE!$D$"&amp;AN$11&amp;":$KW$"&amp;AN$11),P2_y_TRUE!$D49:$KW49))</f>
        <v>0</v>
      </c>
      <c r="AO56" cm="1">
        <f t="array" aca="1" ref="AO56" ca="1">SUM(_xlfn.BITAND(INDIRECT("P2_x_TRUE!$D$"&amp;AO$11&amp;":$KW$"&amp;AO$11),P2_y_TRUE!$D49:$KW49))</f>
        <v>0</v>
      </c>
      <c r="AP56" cm="1">
        <f t="array" aca="1" ref="AP56" ca="1">SUM(_xlfn.BITAND(INDIRECT("P2_x_TRUE!$D$"&amp;AP$11&amp;":$KW$"&amp;AP$11),P2_y_TRUE!$D49:$KW49))</f>
        <v>0</v>
      </c>
      <c r="AQ56" cm="1">
        <f t="array" aca="1" ref="AQ56" ca="1">SUM(_xlfn.BITAND(INDIRECT("P2_x_TRUE!$D$"&amp;AQ$11&amp;":$KW$"&amp;AQ$11),P2_y_TRUE!$D49:$KW49))</f>
        <v>0</v>
      </c>
      <c r="AR56" cm="1">
        <f t="array" aca="1" ref="AR56" ca="1">SUM(_xlfn.BITAND(INDIRECT("P2_x_TRUE!$D$"&amp;AR$11&amp;":$KW$"&amp;AR$11),P2_y_TRUE!$D49:$KW49))</f>
        <v>0</v>
      </c>
      <c r="AS56" cm="1">
        <f t="array" aca="1" ref="AS56" ca="1">SUM(_xlfn.BITAND(INDIRECT("P2_x_TRUE!$D$"&amp;AS$11&amp;":$KW$"&amp;AS$11),P2_y_TRUE!$D49:$KW49))</f>
        <v>0</v>
      </c>
      <c r="AT56" cm="1">
        <f t="array" aca="1" ref="AT56" ca="1">SUM(_xlfn.BITAND(INDIRECT("P2_x_TRUE!$D$"&amp;AT$11&amp;":$KW$"&amp;AT$11),P2_y_TRUE!$D49:$KW49))</f>
        <v>0</v>
      </c>
      <c r="AU56" cm="1">
        <f t="array" aca="1" ref="AU56" ca="1">SUM(_xlfn.BITAND(INDIRECT("P2_x_TRUE!$D$"&amp;AU$11&amp;":$KW$"&amp;AU$11),P2_y_TRUE!$D49:$KW49))</f>
        <v>0</v>
      </c>
      <c r="AV56" cm="1">
        <f t="array" aca="1" ref="AV56" ca="1">SUM(_xlfn.BITAND(INDIRECT("P2_x_TRUE!$D$"&amp;AV$11&amp;":$KW$"&amp;AV$11),P2_y_TRUE!$D49:$KW49))</f>
        <v>0</v>
      </c>
      <c r="AW56" cm="1">
        <f t="array" aca="1" ref="AW56" ca="1">SUM(_xlfn.BITAND(INDIRECT("P2_x_TRUE!$D$"&amp;AW$11&amp;":$KW$"&amp;AW$11),P2_y_TRUE!$D49:$KW49))</f>
        <v>0</v>
      </c>
      <c r="AX56" cm="1">
        <f t="array" aca="1" ref="AX56" ca="1">SUM(_xlfn.BITAND(INDIRECT("P2_x_TRUE!$D$"&amp;AX$11&amp;":$KW$"&amp;AX$11),P2_y_TRUE!$D49:$KW49))</f>
        <v>0</v>
      </c>
      <c r="AY56" cm="1">
        <f t="array" aca="1" ref="AY56" ca="1">SUM(_xlfn.BITAND(INDIRECT("P2_x_TRUE!$D$"&amp;AY$11&amp;":$KW$"&amp;AY$11),P2_y_TRUE!$D49:$KW49))</f>
        <v>0</v>
      </c>
      <c r="AZ56" cm="1">
        <f t="array" aca="1" ref="AZ56" ca="1">SUM(_xlfn.BITAND(INDIRECT("P2_x_TRUE!$D$"&amp;AZ$11&amp;":$KW$"&amp;AZ$11),P2_y_TRUE!$D49:$KW49))</f>
        <v>0</v>
      </c>
      <c r="BA56" cm="1">
        <f t="array" aca="1" ref="BA56" ca="1">SUM(_xlfn.BITAND(INDIRECT("P2_x_TRUE!$D$"&amp;BA$11&amp;":$KW$"&amp;BA$11),P2_y_TRUE!$D49:$KW49))</f>
        <v>0</v>
      </c>
      <c r="BB56" cm="1">
        <f t="array" aca="1" ref="BB56" ca="1">SUM(_xlfn.BITAND(INDIRECT("P2_x_TRUE!$D$"&amp;BB$11&amp;":$KW$"&amp;BB$11),P2_y_TRUE!$D49:$KW49))</f>
        <v>0</v>
      </c>
      <c r="BC56" cm="1">
        <f t="array" aca="1" ref="BC56" ca="1">SUM(_xlfn.BITAND(INDIRECT("P2_x_TRUE!$D$"&amp;BC$11&amp;":$KW$"&amp;BC$11),P2_y_TRUE!$D49:$KW49))</f>
        <v>0</v>
      </c>
      <c r="BD56" cm="1">
        <f t="array" aca="1" ref="BD56" ca="1">SUM(_xlfn.BITAND(INDIRECT("P2_x_TRUE!$D$"&amp;BD$11&amp;":$KW$"&amp;BD$11),P2_y_TRUE!$D49:$KW49))</f>
        <v>0</v>
      </c>
      <c r="BE56" cm="1">
        <f t="array" aca="1" ref="BE56" ca="1">SUM(_xlfn.BITAND(INDIRECT("P2_x_TRUE!$D$"&amp;BE$11&amp;":$KW$"&amp;BE$11),P2_y_TRUE!$D49:$KW49))</f>
        <v>0</v>
      </c>
      <c r="BF56" cm="1">
        <f t="array" aca="1" ref="BF56" ca="1">SUM(_xlfn.BITAND(INDIRECT("P2_x_TRUE!$D$"&amp;BF$11&amp;":$KW$"&amp;BF$11),P2_y_TRUE!$D49:$KW49))</f>
        <v>0</v>
      </c>
      <c r="BG56" cm="1">
        <f t="array" aca="1" ref="BG56" ca="1">SUM(_xlfn.BITAND(INDIRECT("P2_x_TRUE!$D$"&amp;BG$11&amp;":$KW$"&amp;BG$11),P2_y_TRUE!$D49:$KW49))</f>
        <v>0</v>
      </c>
      <c r="BH56" cm="1">
        <f t="array" aca="1" ref="BH56" ca="1">SUM(_xlfn.BITAND(INDIRECT("P2_x_TRUE!$D$"&amp;BH$11&amp;":$KW$"&amp;BH$11),P2_y_TRUE!$D49:$KW49))</f>
        <v>0</v>
      </c>
      <c r="BI56" cm="1">
        <f t="array" aca="1" ref="BI56" ca="1">SUM(_xlfn.BITAND(INDIRECT("P2_x_TRUE!$D$"&amp;BI$11&amp;":$KW$"&amp;BI$11),P2_y_TRUE!$D49:$KW49))</f>
        <v>0</v>
      </c>
      <c r="BJ56" cm="1">
        <f t="array" aca="1" ref="BJ56" ca="1">SUM(_xlfn.BITAND(INDIRECT("P2_x_TRUE!$D$"&amp;BJ$11&amp;":$KW$"&amp;BJ$11),P2_y_TRUE!$D49:$KW49))</f>
        <v>0</v>
      </c>
      <c r="BK56" cm="1">
        <f t="array" aca="1" ref="BK56" ca="1">SUM(_xlfn.BITAND(INDIRECT("P2_x_TRUE!$D$"&amp;BK$11&amp;":$KW$"&amp;BK$11),P2_y_TRUE!$D49:$KW49))</f>
        <v>0</v>
      </c>
      <c r="BL56" cm="1">
        <f t="array" aca="1" ref="BL56" ca="1">SUM(_xlfn.BITAND(INDIRECT("P2_x_TRUE!$D$"&amp;BL$11&amp;":$KW$"&amp;BL$11),P2_y_TRUE!$D49:$KW49))</f>
        <v>0</v>
      </c>
      <c r="BM56" cm="1">
        <f t="array" aca="1" ref="BM56" ca="1">SUM(_xlfn.BITAND(INDIRECT("P2_x_TRUE!$D$"&amp;BM$11&amp;":$KW$"&amp;BM$11),P2_y_TRUE!$D49:$KW49))</f>
        <v>0</v>
      </c>
      <c r="BN56" cm="1">
        <f t="array" aca="1" ref="BN56" ca="1">SUM(_xlfn.BITAND(INDIRECT("P2_x_TRUE!$D$"&amp;BN$11&amp;":$KW$"&amp;BN$11),P2_y_TRUE!$D49:$KW49))</f>
        <v>0</v>
      </c>
      <c r="BO56" cm="1">
        <f t="array" aca="1" ref="BO56" ca="1">SUM(_xlfn.BITAND(INDIRECT("P2_x_TRUE!$D$"&amp;BO$11&amp;":$KW$"&amp;BO$11),P2_y_TRUE!$D49:$KW49))</f>
        <v>0</v>
      </c>
      <c r="BP56" cm="1">
        <f t="array" aca="1" ref="BP56" ca="1">SUM(_xlfn.BITAND(INDIRECT("P2_x_TRUE!$D$"&amp;BP$11&amp;":$KW$"&amp;BP$11),P2_y_TRUE!$D49:$KW49))</f>
        <v>0</v>
      </c>
      <c r="BQ56" cm="1">
        <f t="array" aca="1" ref="BQ56" ca="1">SUM(_xlfn.BITAND(INDIRECT("P2_x_TRUE!$D$"&amp;BQ$11&amp;":$KW$"&amp;BQ$11),P2_y_TRUE!$D49:$KW49))</f>
        <v>0</v>
      </c>
      <c r="BR56" cm="1">
        <f t="array" aca="1" ref="BR56" ca="1">SUM(_xlfn.BITAND(INDIRECT("P2_x_TRUE!$D$"&amp;BR$11&amp;":$KW$"&amp;BR$11),P2_y_TRUE!$D49:$KW49))</f>
        <v>1</v>
      </c>
      <c r="BS56" cm="1">
        <f t="array" aca="1" ref="BS56" ca="1">SUM(_xlfn.BITAND(INDIRECT("P2_x_TRUE!$D$"&amp;BS$11&amp;":$KW$"&amp;BS$11),P2_y_TRUE!$D49:$KW49))</f>
        <v>1</v>
      </c>
      <c r="BT56" cm="1">
        <f t="array" aca="1" ref="BT56" ca="1">SUM(_xlfn.BITAND(INDIRECT("P2_x_TRUE!$D$"&amp;BT$11&amp;":$KW$"&amp;BT$11),P2_y_TRUE!$D49:$KW49))</f>
        <v>1</v>
      </c>
      <c r="BU56" cm="1">
        <f t="array" aca="1" ref="BU56" ca="1">SUM(_xlfn.BITAND(INDIRECT("P2_x_TRUE!$D$"&amp;BU$11&amp;":$KW$"&amp;BU$11),P2_y_TRUE!$D49:$KW49))</f>
        <v>1</v>
      </c>
      <c r="BV56" cm="1">
        <f t="array" aca="1" ref="BV56" ca="1">SUM(_xlfn.BITAND(INDIRECT("P2_x_TRUE!$D$"&amp;BV$11&amp;":$KW$"&amp;BV$11),P2_y_TRUE!$D49:$KW49))</f>
        <v>1</v>
      </c>
      <c r="BW56" cm="1">
        <f t="array" aca="1" ref="BW56" ca="1">SUM(_xlfn.BITAND(INDIRECT("P2_x_TRUE!$D$"&amp;BW$11&amp;":$KW$"&amp;BW$11),P2_y_TRUE!$D49:$KW49))</f>
        <v>1</v>
      </c>
      <c r="BX56" cm="1">
        <f t="array" aca="1" ref="BX56" ca="1">SUM(_xlfn.BITAND(INDIRECT("P2_x_TRUE!$D$"&amp;BX$11&amp;":$KW$"&amp;BX$11),P2_y_TRUE!$D49:$KW49))</f>
        <v>1</v>
      </c>
      <c r="BY56" cm="1">
        <f t="array" aca="1" ref="BY56" ca="1">SUM(_xlfn.BITAND(INDIRECT("P2_x_TRUE!$D$"&amp;BY$11&amp;":$KW$"&amp;BY$11),P2_y_TRUE!$D49:$KW49))</f>
        <v>1</v>
      </c>
      <c r="BZ56" cm="1">
        <f t="array" aca="1" ref="BZ56" ca="1">SUM(_xlfn.BITAND(INDIRECT("P2_x_TRUE!$D$"&amp;BZ$11&amp;":$KW$"&amp;BZ$11),P2_y_TRUE!$D49:$KW49))</f>
        <v>1</v>
      </c>
      <c r="CA56" cm="1">
        <f t="array" aca="1" ref="CA56" ca="1">SUM(_xlfn.BITAND(INDIRECT("P2_x_TRUE!$D$"&amp;CA$11&amp;":$KW$"&amp;CA$11),P2_y_TRUE!$D49:$KW49))</f>
        <v>1</v>
      </c>
      <c r="CB56" cm="1">
        <f t="array" aca="1" ref="CB56" ca="1">SUM(_xlfn.BITAND(INDIRECT("P2_x_TRUE!$D$"&amp;CB$11&amp;":$KW$"&amp;CB$11),P2_y_TRUE!$D49:$KW49))</f>
        <v>1</v>
      </c>
      <c r="CC56" cm="1">
        <f t="array" aca="1" ref="CC56" ca="1">SUM(_xlfn.BITAND(INDIRECT("P2_x_TRUE!$D$"&amp;CC$11&amp;":$KW$"&amp;CC$11),P2_y_TRUE!$D49:$KW49))</f>
        <v>1</v>
      </c>
      <c r="CD56" cm="1">
        <f t="array" aca="1" ref="CD56" ca="1">SUM(_xlfn.BITAND(INDIRECT("P2_x_TRUE!$D$"&amp;CD$11&amp;":$KW$"&amp;CD$11),P2_y_TRUE!$D49:$KW49))</f>
        <v>1</v>
      </c>
      <c r="CE56" cm="1">
        <f t="array" aca="1" ref="CE56" ca="1">SUM(_xlfn.BITAND(INDIRECT("P2_x_TRUE!$D$"&amp;CE$11&amp;":$KW$"&amp;CE$11),P2_y_TRUE!$D49:$KW49))</f>
        <v>1</v>
      </c>
      <c r="CF56" cm="1">
        <f t="array" aca="1" ref="CF56" ca="1">SUM(_xlfn.BITAND(INDIRECT("P2_x_TRUE!$D$"&amp;CF$11&amp;":$KW$"&amp;CF$11),P2_y_TRUE!$D49:$KW49))</f>
        <v>1</v>
      </c>
      <c r="CG56" cm="1">
        <f t="array" aca="1" ref="CG56" ca="1">SUM(_xlfn.BITAND(INDIRECT("P2_x_TRUE!$D$"&amp;CG$11&amp;":$KW$"&amp;CG$11),P2_y_TRUE!$D49:$KW49))</f>
        <v>1</v>
      </c>
      <c r="CH56" cm="1">
        <f t="array" aca="1" ref="CH56" ca="1">SUM(_xlfn.BITAND(INDIRECT("P2_x_TRUE!$D$"&amp;CH$11&amp;":$KW$"&amp;CH$11),P2_y_TRUE!$D49:$KW49))</f>
        <v>1</v>
      </c>
      <c r="CI56" cm="1">
        <f t="array" aca="1" ref="CI56" ca="1">SUM(_xlfn.BITAND(INDIRECT("P2_x_TRUE!$D$"&amp;CI$11&amp;":$KW$"&amp;CI$11),P2_y_TRUE!$D49:$KW49))</f>
        <v>1</v>
      </c>
      <c r="CJ56" cm="1">
        <f t="array" aca="1" ref="CJ56" ca="1">SUM(_xlfn.BITAND(INDIRECT("P2_x_TRUE!$D$"&amp;CJ$11&amp;":$KW$"&amp;CJ$11),P2_y_TRUE!$D49:$KW49))</f>
        <v>1</v>
      </c>
      <c r="CK56" cm="1">
        <f t="array" aca="1" ref="CK56" ca="1">SUM(_xlfn.BITAND(INDIRECT("P2_x_TRUE!$D$"&amp;CK$11&amp;":$KW$"&amp;CK$11),P2_y_TRUE!$D49:$KW49))</f>
        <v>1</v>
      </c>
      <c r="CL56" cm="1">
        <f t="array" aca="1" ref="CL56" ca="1">SUM(_xlfn.BITAND(INDIRECT("P2_x_TRUE!$D$"&amp;CL$11&amp;":$KW$"&amp;CL$11),P2_y_TRUE!$D49:$KW49))</f>
        <v>1</v>
      </c>
      <c r="CM56" cm="1">
        <f t="array" aca="1" ref="CM56" ca="1">SUM(_xlfn.BITAND(INDIRECT("P2_x_TRUE!$D$"&amp;CM$11&amp;":$KW$"&amp;CM$11),P2_y_TRUE!$D49:$KW49))</f>
        <v>1</v>
      </c>
      <c r="CN56" cm="1">
        <f t="array" aca="1" ref="CN56" ca="1">SUM(_xlfn.BITAND(INDIRECT("P2_x_TRUE!$D$"&amp;CN$11&amp;":$KW$"&amp;CN$11),P2_y_TRUE!$D49:$KW49))</f>
        <v>1</v>
      </c>
      <c r="CO56" cm="1">
        <f t="array" aca="1" ref="CO56" ca="1">SUM(_xlfn.BITAND(INDIRECT("P2_x_TRUE!$D$"&amp;CO$11&amp;":$KW$"&amp;CO$11),P2_y_TRUE!$D49:$KW49))</f>
        <v>1</v>
      </c>
      <c r="CP56" cm="1">
        <f t="array" aca="1" ref="CP56" ca="1">SUM(_xlfn.BITAND(INDIRECT("P2_x_TRUE!$D$"&amp;CP$11&amp;":$KW$"&amp;CP$11),P2_y_TRUE!$D49:$KW49))</f>
        <v>1</v>
      </c>
      <c r="CQ56" cm="1">
        <f t="array" aca="1" ref="CQ56" ca="1">SUM(_xlfn.BITAND(INDIRECT("P2_x_TRUE!$D$"&amp;CQ$11&amp;":$KW$"&amp;CQ$11),P2_y_TRUE!$D49:$KW49))</f>
        <v>1</v>
      </c>
      <c r="CR56" cm="1">
        <f t="array" aca="1" ref="CR56" ca="1">SUM(_xlfn.BITAND(INDIRECT("P2_x_TRUE!$D$"&amp;CR$11&amp;":$KW$"&amp;CR$11),P2_y_TRUE!$D49:$KW49))</f>
        <v>1</v>
      </c>
      <c r="CS56" cm="1">
        <f t="array" aca="1" ref="CS56" ca="1">SUM(_xlfn.BITAND(INDIRECT("P2_x_TRUE!$D$"&amp;CS$11&amp;":$KW$"&amp;CS$11),P2_y_TRUE!$D49:$KW49))</f>
        <v>1</v>
      </c>
      <c r="CT56" cm="1">
        <f t="array" aca="1" ref="CT56" ca="1">SUM(_xlfn.BITAND(INDIRECT("P2_x_TRUE!$D$"&amp;CT$11&amp;":$KW$"&amp;CT$11),P2_y_TRUE!$D49:$KW49))</f>
        <v>1</v>
      </c>
      <c r="CU56" cm="1">
        <f t="array" aca="1" ref="CU56" ca="1">SUM(_xlfn.BITAND(INDIRECT("P2_x_TRUE!$D$"&amp;CU$11&amp;":$KW$"&amp;CU$11),P2_y_TRUE!$D49:$KW49))</f>
        <v>1</v>
      </c>
      <c r="CV56" cm="1">
        <f t="array" aca="1" ref="CV56" ca="1">SUM(_xlfn.BITAND(INDIRECT("P2_x_TRUE!$D$"&amp;CV$11&amp;":$KW$"&amp;CV$11),P2_y_TRUE!$D49:$KW49))</f>
        <v>1</v>
      </c>
      <c r="CW56" cm="1">
        <f t="array" aca="1" ref="CW56" ca="1">SUM(_xlfn.BITAND(INDIRECT("P2_x_TRUE!$D$"&amp;CW$11&amp;":$KW$"&amp;CW$11),P2_y_TRUE!$D49:$KW49))</f>
        <v>1</v>
      </c>
      <c r="CX56" cm="1">
        <f t="array" aca="1" ref="CX56" ca="1">SUM(_xlfn.BITAND(INDIRECT("P2_x_TRUE!$D$"&amp;CX$11&amp;":$KW$"&amp;CX$11),P2_y_TRUE!$D49:$KW49))</f>
        <v>1</v>
      </c>
      <c r="CY56" cm="1">
        <f t="array" aca="1" ref="CY56" ca="1">SUM(_xlfn.BITAND(INDIRECT("P2_x_TRUE!$D$"&amp;CY$11&amp;":$KW$"&amp;CY$11),P2_y_TRUE!$D49:$KW49))</f>
        <v>1</v>
      </c>
      <c r="CZ56" cm="1">
        <f t="array" aca="1" ref="CZ56" ca="1">SUM(_xlfn.BITAND(INDIRECT("P2_x_TRUE!$D$"&amp;CZ$11&amp;":$KW$"&amp;CZ$11),P2_y_TRUE!$D49:$KW49))</f>
        <v>1</v>
      </c>
      <c r="DA56" cm="1">
        <f t="array" aca="1" ref="DA56" ca="1">SUM(_xlfn.BITAND(INDIRECT("P2_x_TRUE!$D$"&amp;DA$11&amp;":$KW$"&amp;DA$11),P2_y_TRUE!$D49:$KW49))</f>
        <v>1</v>
      </c>
      <c r="DB56" cm="1">
        <f t="array" aca="1" ref="DB56" ca="1">SUM(_xlfn.BITAND(INDIRECT("P2_x_TRUE!$D$"&amp;DB$11&amp;":$KW$"&amp;DB$11),P2_y_TRUE!$D49:$KW49))</f>
        <v>1</v>
      </c>
      <c r="DC56" cm="1">
        <f t="array" aca="1" ref="DC56" ca="1">SUM(_xlfn.BITAND(INDIRECT("P2_x_TRUE!$D$"&amp;DC$11&amp;":$KW$"&amp;DC$11),P2_y_TRUE!$D49:$KW49))</f>
        <v>1</v>
      </c>
      <c r="DD56" cm="1">
        <f t="array" aca="1" ref="DD56" ca="1">SUM(_xlfn.BITAND(INDIRECT("P2_x_TRUE!$D$"&amp;DD$11&amp;":$KW$"&amp;DD$11),P2_y_TRUE!$D49:$KW49))</f>
        <v>1</v>
      </c>
      <c r="DE56" cm="1">
        <f t="array" aca="1" ref="DE56" ca="1">SUM(_xlfn.BITAND(INDIRECT("P2_x_TRUE!$D$"&amp;DE$11&amp;":$KW$"&amp;DE$11),P2_y_TRUE!$D49:$KW49))</f>
        <v>1</v>
      </c>
      <c r="DF56" cm="1">
        <f t="array" aca="1" ref="DF56" ca="1">SUM(_xlfn.BITAND(INDIRECT("P2_x_TRUE!$D$"&amp;DF$11&amp;":$KW$"&amp;DF$11),P2_y_TRUE!$D49:$KW49))</f>
        <v>1</v>
      </c>
      <c r="DG56" cm="1">
        <f t="array" aca="1" ref="DG56" ca="1">SUM(_xlfn.BITAND(INDIRECT("P2_x_TRUE!$D$"&amp;DG$11&amp;":$KW$"&amp;DG$11),P2_y_TRUE!$D49:$KW49))</f>
        <v>1</v>
      </c>
      <c r="DH56" cm="1">
        <f t="array" aca="1" ref="DH56" ca="1">SUM(_xlfn.BITAND(INDIRECT("P2_x_TRUE!$D$"&amp;DH$11&amp;":$KW$"&amp;DH$11),P2_y_TRUE!$D49:$KW49))</f>
        <v>1</v>
      </c>
      <c r="DI56" cm="1">
        <f t="array" aca="1" ref="DI56" ca="1">SUM(_xlfn.BITAND(INDIRECT("P2_x_TRUE!$D$"&amp;DI$11&amp;":$KW$"&amp;DI$11),P2_y_TRUE!$D49:$KW49))</f>
        <v>1</v>
      </c>
      <c r="DJ56" cm="1">
        <f t="array" aca="1" ref="DJ56" ca="1">SUM(_xlfn.BITAND(INDIRECT("P2_x_TRUE!$D$"&amp;DJ$11&amp;":$KW$"&amp;DJ$11),P2_y_TRUE!$D49:$KW49))</f>
        <v>1</v>
      </c>
      <c r="DK56" cm="1">
        <f t="array" aca="1" ref="DK56" ca="1">SUM(_xlfn.BITAND(INDIRECT("P2_x_TRUE!$D$"&amp;DK$11&amp;":$KW$"&amp;DK$11),P2_y_TRUE!$D49:$KW49))</f>
        <v>1</v>
      </c>
      <c r="DL56" cm="1">
        <f t="array" aca="1" ref="DL56" ca="1">SUM(_xlfn.BITAND(INDIRECT("P2_x_TRUE!$D$"&amp;DL$11&amp;":$KW$"&amp;DL$11),P2_y_TRUE!$D49:$KW49))</f>
        <v>1</v>
      </c>
      <c r="DM56" cm="1">
        <f t="array" aca="1" ref="DM56" ca="1">SUM(_xlfn.BITAND(INDIRECT("P2_x_TRUE!$D$"&amp;DM$11&amp;":$KW$"&amp;DM$11),P2_y_TRUE!$D49:$KW49))</f>
        <v>1</v>
      </c>
      <c r="DN56" cm="1">
        <f t="array" aca="1" ref="DN56" ca="1">SUM(_xlfn.BITAND(INDIRECT("P2_x_TRUE!$D$"&amp;DN$11&amp;":$KW$"&amp;DN$11),P2_y_TRUE!$D49:$KW49))</f>
        <v>1</v>
      </c>
    </row>
    <row r="57" spans="1:118" x14ac:dyDescent="0.25">
      <c r="A57">
        <v>-107</v>
      </c>
      <c r="B57" cm="1">
        <f t="array" aca="1" ref="B57" ca="1">SUM(_xlfn.BITAND(INDIRECT("P2_x_TRUE!$D$"&amp;B$11&amp;":$KW$"&amp;B$11),P2_y_TRUE!$D50:$KW50))</f>
        <v>0</v>
      </c>
      <c r="C57" cm="1">
        <f t="array" aca="1" ref="C57" ca="1">SUM(_xlfn.BITAND(INDIRECT("P2_x_TRUE!$D$"&amp;C$11&amp;":$KW$"&amp;C$11),P2_y_TRUE!$D50:$KW50))</f>
        <v>0</v>
      </c>
      <c r="D57" cm="1">
        <f t="array" aca="1" ref="D57" ca="1">SUM(_xlfn.BITAND(INDIRECT("P2_x_TRUE!$D$"&amp;D$11&amp;":$KW$"&amp;D$11),P2_y_TRUE!$D50:$KW50))</f>
        <v>0</v>
      </c>
      <c r="E57" cm="1">
        <f t="array" aca="1" ref="E57" ca="1">SUM(_xlfn.BITAND(INDIRECT("P2_x_TRUE!$D$"&amp;E$11&amp;":$KW$"&amp;E$11),P2_y_TRUE!$D50:$KW50))</f>
        <v>0</v>
      </c>
      <c r="F57" cm="1">
        <f t="array" aca="1" ref="F57" ca="1">SUM(_xlfn.BITAND(INDIRECT("P2_x_TRUE!$D$"&amp;F$11&amp;":$KW$"&amp;F$11),P2_y_TRUE!$D50:$KW50))</f>
        <v>0</v>
      </c>
      <c r="G57" cm="1">
        <f t="array" aca="1" ref="G57" ca="1">SUM(_xlfn.BITAND(INDIRECT("P2_x_TRUE!$D$"&amp;G$11&amp;":$KW$"&amp;G$11),P2_y_TRUE!$D50:$KW50))</f>
        <v>0</v>
      </c>
      <c r="H57" cm="1">
        <f t="array" aca="1" ref="H57" ca="1">SUM(_xlfn.BITAND(INDIRECT("P2_x_TRUE!$D$"&amp;H$11&amp;":$KW$"&amp;H$11),P2_y_TRUE!$D50:$KW50))</f>
        <v>0</v>
      </c>
      <c r="I57" cm="1">
        <f t="array" aca="1" ref="I57" ca="1">SUM(_xlfn.BITAND(INDIRECT("P2_x_TRUE!$D$"&amp;I$11&amp;":$KW$"&amp;I$11),P2_y_TRUE!$D50:$KW50))</f>
        <v>0</v>
      </c>
      <c r="J57" cm="1">
        <f t="array" aca="1" ref="J57" ca="1">SUM(_xlfn.BITAND(INDIRECT("P2_x_TRUE!$D$"&amp;J$11&amp;":$KW$"&amp;J$11),P2_y_TRUE!$D50:$KW50))</f>
        <v>0</v>
      </c>
      <c r="K57" cm="1">
        <f t="array" aca="1" ref="K57" ca="1">SUM(_xlfn.BITAND(INDIRECT("P2_x_TRUE!$D$"&amp;K$11&amp;":$KW$"&amp;K$11),P2_y_TRUE!$D50:$KW50))</f>
        <v>0</v>
      </c>
      <c r="L57" cm="1">
        <f t="array" aca="1" ref="L57" ca="1">SUM(_xlfn.BITAND(INDIRECT("P2_x_TRUE!$D$"&amp;L$11&amp;":$KW$"&amp;L$11),P2_y_TRUE!$D50:$KW50))</f>
        <v>0</v>
      </c>
      <c r="M57" cm="1">
        <f t="array" aca="1" ref="M57" ca="1">SUM(_xlfn.BITAND(INDIRECT("P2_x_TRUE!$D$"&amp;M$11&amp;":$KW$"&amp;M$11),P2_y_TRUE!$D50:$KW50))</f>
        <v>0</v>
      </c>
      <c r="N57" cm="1">
        <f t="array" aca="1" ref="N57" ca="1">SUM(_xlfn.BITAND(INDIRECT("P2_x_TRUE!$D$"&amp;N$11&amp;":$KW$"&amp;N$11),P2_y_TRUE!$D50:$KW50))</f>
        <v>0</v>
      </c>
      <c r="O57" cm="1">
        <f t="array" aca="1" ref="O57" ca="1">SUM(_xlfn.BITAND(INDIRECT("P2_x_TRUE!$D$"&amp;O$11&amp;":$KW$"&amp;O$11),P2_y_TRUE!$D50:$KW50))</f>
        <v>0</v>
      </c>
      <c r="P57" cm="1">
        <f t="array" aca="1" ref="P57" ca="1">SUM(_xlfn.BITAND(INDIRECT("P2_x_TRUE!$D$"&amp;P$11&amp;":$KW$"&amp;P$11),P2_y_TRUE!$D50:$KW50))</f>
        <v>0</v>
      </c>
      <c r="Q57" cm="1">
        <f t="array" aca="1" ref="Q57" ca="1">SUM(_xlfn.BITAND(INDIRECT("P2_x_TRUE!$D$"&amp;Q$11&amp;":$KW$"&amp;Q$11),P2_y_TRUE!$D50:$KW50))</f>
        <v>0</v>
      </c>
      <c r="R57" cm="1">
        <f t="array" aca="1" ref="R57" ca="1">SUM(_xlfn.BITAND(INDIRECT("P2_x_TRUE!$D$"&amp;R$11&amp;":$KW$"&amp;R$11),P2_y_TRUE!$D50:$KW50))</f>
        <v>0</v>
      </c>
      <c r="S57" cm="1">
        <f t="array" aca="1" ref="S57" ca="1">SUM(_xlfn.BITAND(INDIRECT("P2_x_TRUE!$D$"&amp;S$11&amp;":$KW$"&amp;S$11),P2_y_TRUE!$D50:$KW50))</f>
        <v>0</v>
      </c>
      <c r="T57" cm="1">
        <f t="array" aca="1" ref="T57" ca="1">SUM(_xlfn.BITAND(INDIRECT("P2_x_TRUE!$D$"&amp;T$11&amp;":$KW$"&amp;T$11),P2_y_TRUE!$D50:$KW50))</f>
        <v>0</v>
      </c>
      <c r="U57" cm="1">
        <f t="array" aca="1" ref="U57" ca="1">SUM(_xlfn.BITAND(INDIRECT("P2_x_TRUE!$D$"&amp;U$11&amp;":$KW$"&amp;U$11),P2_y_TRUE!$D50:$KW50))</f>
        <v>0</v>
      </c>
      <c r="V57" cm="1">
        <f t="array" aca="1" ref="V57" ca="1">SUM(_xlfn.BITAND(INDIRECT("P2_x_TRUE!$D$"&amp;V$11&amp;":$KW$"&amp;V$11),P2_y_TRUE!$D50:$KW50))</f>
        <v>0</v>
      </c>
      <c r="W57" cm="1">
        <f t="array" aca="1" ref="W57" ca="1">SUM(_xlfn.BITAND(INDIRECT("P2_x_TRUE!$D$"&amp;W$11&amp;":$KW$"&amp;W$11),P2_y_TRUE!$D50:$KW50))</f>
        <v>0</v>
      </c>
      <c r="X57" cm="1">
        <f t="array" aca="1" ref="X57" ca="1">SUM(_xlfn.BITAND(INDIRECT("P2_x_TRUE!$D$"&amp;X$11&amp;":$KW$"&amp;X$11),P2_y_TRUE!$D50:$KW50))</f>
        <v>0</v>
      </c>
      <c r="Y57" cm="1">
        <f t="array" aca="1" ref="Y57" ca="1">SUM(_xlfn.BITAND(INDIRECT("P2_x_TRUE!$D$"&amp;Y$11&amp;":$KW$"&amp;Y$11),P2_y_TRUE!$D50:$KW50))</f>
        <v>0</v>
      </c>
      <c r="Z57" cm="1">
        <f t="array" aca="1" ref="Z57" ca="1">SUM(_xlfn.BITAND(INDIRECT("P2_x_TRUE!$D$"&amp;Z$11&amp;":$KW$"&amp;Z$11),P2_y_TRUE!$D50:$KW50))</f>
        <v>0</v>
      </c>
      <c r="AA57" cm="1">
        <f t="array" aca="1" ref="AA57" ca="1">SUM(_xlfn.BITAND(INDIRECT("P2_x_TRUE!$D$"&amp;AA$11&amp;":$KW$"&amp;AA$11),P2_y_TRUE!$D50:$KW50))</f>
        <v>0</v>
      </c>
      <c r="AB57" cm="1">
        <f t="array" aca="1" ref="AB57" ca="1">SUM(_xlfn.BITAND(INDIRECT("P2_x_TRUE!$D$"&amp;AB$11&amp;":$KW$"&amp;AB$11),P2_y_TRUE!$D50:$KW50))</f>
        <v>0</v>
      </c>
      <c r="AC57" cm="1">
        <f t="array" aca="1" ref="AC57" ca="1">SUM(_xlfn.BITAND(INDIRECT("P2_x_TRUE!$D$"&amp;AC$11&amp;":$KW$"&amp;AC$11),P2_y_TRUE!$D50:$KW50))</f>
        <v>0</v>
      </c>
      <c r="AD57" cm="1">
        <f t="array" aca="1" ref="AD57" ca="1">SUM(_xlfn.BITAND(INDIRECT("P2_x_TRUE!$D$"&amp;AD$11&amp;":$KW$"&amp;AD$11),P2_y_TRUE!$D50:$KW50))</f>
        <v>0</v>
      </c>
      <c r="AE57" cm="1">
        <f t="array" aca="1" ref="AE57" ca="1">SUM(_xlfn.BITAND(INDIRECT("P2_x_TRUE!$D$"&amp;AE$11&amp;":$KW$"&amp;AE$11),P2_y_TRUE!$D50:$KW50))</f>
        <v>0</v>
      </c>
      <c r="AF57" cm="1">
        <f t="array" aca="1" ref="AF57" ca="1">SUM(_xlfn.BITAND(INDIRECT("P2_x_TRUE!$D$"&amp;AF$11&amp;":$KW$"&amp;AF$11),P2_y_TRUE!$D50:$KW50))</f>
        <v>0</v>
      </c>
      <c r="AG57" cm="1">
        <f t="array" aca="1" ref="AG57" ca="1">SUM(_xlfn.BITAND(INDIRECT("P2_x_TRUE!$D$"&amp;AG$11&amp;":$KW$"&amp;AG$11),P2_y_TRUE!$D50:$KW50))</f>
        <v>0</v>
      </c>
      <c r="AH57" cm="1">
        <f t="array" aca="1" ref="AH57" ca="1">SUM(_xlfn.BITAND(INDIRECT("P2_x_TRUE!$D$"&amp;AH$11&amp;":$KW$"&amp;AH$11),P2_y_TRUE!$D50:$KW50))</f>
        <v>0</v>
      </c>
      <c r="AI57" cm="1">
        <f t="array" aca="1" ref="AI57" ca="1">SUM(_xlfn.BITAND(INDIRECT("P2_x_TRUE!$D$"&amp;AI$11&amp;":$KW$"&amp;AI$11),P2_y_TRUE!$D50:$KW50))</f>
        <v>0</v>
      </c>
      <c r="AJ57" cm="1">
        <f t="array" aca="1" ref="AJ57" ca="1">SUM(_xlfn.BITAND(INDIRECT("P2_x_TRUE!$D$"&amp;AJ$11&amp;":$KW$"&amp;AJ$11),P2_y_TRUE!$D50:$KW50))</f>
        <v>0</v>
      </c>
      <c r="AK57" cm="1">
        <f t="array" aca="1" ref="AK57" ca="1">SUM(_xlfn.BITAND(INDIRECT("P2_x_TRUE!$D$"&amp;AK$11&amp;":$KW$"&amp;AK$11),P2_y_TRUE!$D50:$KW50))</f>
        <v>0</v>
      </c>
      <c r="AL57" cm="1">
        <f t="array" aca="1" ref="AL57" ca="1">SUM(_xlfn.BITAND(INDIRECT("P2_x_TRUE!$D$"&amp;AL$11&amp;":$KW$"&amp;AL$11),P2_y_TRUE!$D50:$KW50))</f>
        <v>0</v>
      </c>
      <c r="AM57" cm="1">
        <f t="array" aca="1" ref="AM57" ca="1">SUM(_xlfn.BITAND(INDIRECT("P2_x_TRUE!$D$"&amp;AM$11&amp;":$KW$"&amp;AM$11),P2_y_TRUE!$D50:$KW50))</f>
        <v>0</v>
      </c>
      <c r="AN57" cm="1">
        <f t="array" aca="1" ref="AN57" ca="1">SUM(_xlfn.BITAND(INDIRECT("P2_x_TRUE!$D$"&amp;AN$11&amp;":$KW$"&amp;AN$11),P2_y_TRUE!$D50:$KW50))</f>
        <v>0</v>
      </c>
      <c r="AO57" cm="1">
        <f t="array" aca="1" ref="AO57" ca="1">SUM(_xlfn.BITAND(INDIRECT("P2_x_TRUE!$D$"&amp;AO$11&amp;":$KW$"&amp;AO$11),P2_y_TRUE!$D50:$KW50))</f>
        <v>0</v>
      </c>
      <c r="AP57" cm="1">
        <f t="array" aca="1" ref="AP57" ca="1">SUM(_xlfn.BITAND(INDIRECT("P2_x_TRUE!$D$"&amp;AP$11&amp;":$KW$"&amp;AP$11),P2_y_TRUE!$D50:$KW50))</f>
        <v>0</v>
      </c>
      <c r="AQ57" cm="1">
        <f t="array" aca="1" ref="AQ57" ca="1">SUM(_xlfn.BITAND(INDIRECT("P2_x_TRUE!$D$"&amp;AQ$11&amp;":$KW$"&amp;AQ$11),P2_y_TRUE!$D50:$KW50))</f>
        <v>0</v>
      </c>
      <c r="AR57" cm="1">
        <f t="array" aca="1" ref="AR57" ca="1">SUM(_xlfn.BITAND(INDIRECT("P2_x_TRUE!$D$"&amp;AR$11&amp;":$KW$"&amp;AR$11),P2_y_TRUE!$D50:$KW50))</f>
        <v>0</v>
      </c>
      <c r="AS57" cm="1">
        <f t="array" aca="1" ref="AS57" ca="1">SUM(_xlfn.BITAND(INDIRECT("P2_x_TRUE!$D$"&amp;AS$11&amp;":$KW$"&amp;AS$11),P2_y_TRUE!$D50:$KW50))</f>
        <v>0</v>
      </c>
      <c r="AT57" cm="1">
        <f t="array" aca="1" ref="AT57" ca="1">SUM(_xlfn.BITAND(INDIRECT("P2_x_TRUE!$D$"&amp;AT$11&amp;":$KW$"&amp;AT$11),P2_y_TRUE!$D50:$KW50))</f>
        <v>0</v>
      </c>
      <c r="AU57" cm="1">
        <f t="array" aca="1" ref="AU57" ca="1">SUM(_xlfn.BITAND(INDIRECT("P2_x_TRUE!$D$"&amp;AU$11&amp;":$KW$"&amp;AU$11),P2_y_TRUE!$D50:$KW50))</f>
        <v>0</v>
      </c>
      <c r="AV57" cm="1">
        <f t="array" aca="1" ref="AV57" ca="1">SUM(_xlfn.BITAND(INDIRECT("P2_x_TRUE!$D$"&amp;AV$11&amp;":$KW$"&amp;AV$11),P2_y_TRUE!$D50:$KW50))</f>
        <v>0</v>
      </c>
      <c r="AW57" cm="1">
        <f t="array" aca="1" ref="AW57" ca="1">SUM(_xlfn.BITAND(INDIRECT("P2_x_TRUE!$D$"&amp;AW$11&amp;":$KW$"&amp;AW$11),P2_y_TRUE!$D50:$KW50))</f>
        <v>0</v>
      </c>
      <c r="AX57" cm="1">
        <f t="array" aca="1" ref="AX57" ca="1">SUM(_xlfn.BITAND(INDIRECT("P2_x_TRUE!$D$"&amp;AX$11&amp;":$KW$"&amp;AX$11),P2_y_TRUE!$D50:$KW50))</f>
        <v>0</v>
      </c>
      <c r="AY57" cm="1">
        <f t="array" aca="1" ref="AY57" ca="1">SUM(_xlfn.BITAND(INDIRECT("P2_x_TRUE!$D$"&amp;AY$11&amp;":$KW$"&amp;AY$11),P2_y_TRUE!$D50:$KW50))</f>
        <v>0</v>
      </c>
      <c r="AZ57" cm="1">
        <f t="array" aca="1" ref="AZ57" ca="1">SUM(_xlfn.BITAND(INDIRECT("P2_x_TRUE!$D$"&amp;AZ$11&amp;":$KW$"&amp;AZ$11),P2_y_TRUE!$D50:$KW50))</f>
        <v>0</v>
      </c>
      <c r="BA57" cm="1">
        <f t="array" aca="1" ref="BA57" ca="1">SUM(_xlfn.BITAND(INDIRECT("P2_x_TRUE!$D$"&amp;BA$11&amp;":$KW$"&amp;BA$11),P2_y_TRUE!$D50:$KW50))</f>
        <v>0</v>
      </c>
      <c r="BB57" cm="1">
        <f t="array" aca="1" ref="BB57" ca="1">SUM(_xlfn.BITAND(INDIRECT("P2_x_TRUE!$D$"&amp;BB$11&amp;":$KW$"&amp;BB$11),P2_y_TRUE!$D50:$KW50))</f>
        <v>0</v>
      </c>
      <c r="BC57" cm="1">
        <f t="array" aca="1" ref="BC57" ca="1">SUM(_xlfn.BITAND(INDIRECT("P2_x_TRUE!$D$"&amp;BC$11&amp;":$KW$"&amp;BC$11),P2_y_TRUE!$D50:$KW50))</f>
        <v>0</v>
      </c>
      <c r="BD57" cm="1">
        <f t="array" aca="1" ref="BD57" ca="1">SUM(_xlfn.BITAND(INDIRECT("P2_x_TRUE!$D$"&amp;BD$11&amp;":$KW$"&amp;BD$11),P2_y_TRUE!$D50:$KW50))</f>
        <v>0</v>
      </c>
      <c r="BE57" cm="1">
        <f t="array" aca="1" ref="BE57" ca="1">SUM(_xlfn.BITAND(INDIRECT("P2_x_TRUE!$D$"&amp;BE$11&amp;":$KW$"&amp;BE$11),P2_y_TRUE!$D50:$KW50))</f>
        <v>0</v>
      </c>
      <c r="BF57" cm="1">
        <f t="array" aca="1" ref="BF57" ca="1">SUM(_xlfn.BITAND(INDIRECT("P2_x_TRUE!$D$"&amp;BF$11&amp;":$KW$"&amp;BF$11),P2_y_TRUE!$D50:$KW50))</f>
        <v>0</v>
      </c>
      <c r="BG57" cm="1">
        <f t="array" aca="1" ref="BG57" ca="1">SUM(_xlfn.BITAND(INDIRECT("P2_x_TRUE!$D$"&amp;BG$11&amp;":$KW$"&amp;BG$11),P2_y_TRUE!$D50:$KW50))</f>
        <v>0</v>
      </c>
      <c r="BH57" cm="1">
        <f t="array" aca="1" ref="BH57" ca="1">SUM(_xlfn.BITAND(INDIRECT("P2_x_TRUE!$D$"&amp;BH$11&amp;":$KW$"&amp;BH$11),P2_y_TRUE!$D50:$KW50))</f>
        <v>0</v>
      </c>
      <c r="BI57" cm="1">
        <f t="array" aca="1" ref="BI57" ca="1">SUM(_xlfn.BITAND(INDIRECT("P2_x_TRUE!$D$"&amp;BI$11&amp;":$KW$"&amp;BI$11),P2_y_TRUE!$D50:$KW50))</f>
        <v>0</v>
      </c>
      <c r="BJ57" cm="1">
        <f t="array" aca="1" ref="BJ57" ca="1">SUM(_xlfn.BITAND(INDIRECT("P2_x_TRUE!$D$"&amp;BJ$11&amp;":$KW$"&amp;BJ$11),P2_y_TRUE!$D50:$KW50))</f>
        <v>0</v>
      </c>
      <c r="BK57" cm="1">
        <f t="array" aca="1" ref="BK57" ca="1">SUM(_xlfn.BITAND(INDIRECT("P2_x_TRUE!$D$"&amp;BK$11&amp;":$KW$"&amp;BK$11),P2_y_TRUE!$D50:$KW50))</f>
        <v>0</v>
      </c>
      <c r="BL57" cm="1">
        <f t="array" aca="1" ref="BL57" ca="1">SUM(_xlfn.BITAND(INDIRECT("P2_x_TRUE!$D$"&amp;BL$11&amp;":$KW$"&amp;BL$11),P2_y_TRUE!$D50:$KW50))</f>
        <v>0</v>
      </c>
      <c r="BM57" cm="1">
        <f t="array" aca="1" ref="BM57" ca="1">SUM(_xlfn.BITAND(INDIRECT("P2_x_TRUE!$D$"&amp;BM$11&amp;":$KW$"&amp;BM$11),P2_y_TRUE!$D50:$KW50))</f>
        <v>0</v>
      </c>
      <c r="BN57" cm="1">
        <f t="array" aca="1" ref="BN57" ca="1">SUM(_xlfn.BITAND(INDIRECT("P2_x_TRUE!$D$"&amp;BN$11&amp;":$KW$"&amp;BN$11),P2_y_TRUE!$D50:$KW50))</f>
        <v>0</v>
      </c>
      <c r="BO57" cm="1">
        <f t="array" aca="1" ref="BO57" ca="1">SUM(_xlfn.BITAND(INDIRECT("P2_x_TRUE!$D$"&amp;BO$11&amp;":$KW$"&amp;BO$11),P2_y_TRUE!$D50:$KW50))</f>
        <v>0</v>
      </c>
      <c r="BP57" cm="1">
        <f t="array" aca="1" ref="BP57" ca="1">SUM(_xlfn.BITAND(INDIRECT("P2_x_TRUE!$D$"&amp;BP$11&amp;":$KW$"&amp;BP$11),P2_y_TRUE!$D50:$KW50))</f>
        <v>0</v>
      </c>
      <c r="BQ57" cm="1">
        <f t="array" aca="1" ref="BQ57" ca="1">SUM(_xlfn.BITAND(INDIRECT("P2_x_TRUE!$D$"&amp;BQ$11&amp;":$KW$"&amp;BQ$11),P2_y_TRUE!$D50:$KW50))</f>
        <v>0</v>
      </c>
      <c r="BR57" cm="1">
        <f t="array" aca="1" ref="BR57" ca="1">SUM(_xlfn.BITAND(INDIRECT("P2_x_TRUE!$D$"&amp;BR$11&amp;":$KW$"&amp;BR$11),P2_y_TRUE!$D50:$KW50))</f>
        <v>0</v>
      </c>
      <c r="BS57" cm="1">
        <f t="array" aca="1" ref="BS57" ca="1">SUM(_xlfn.BITAND(INDIRECT("P2_x_TRUE!$D$"&amp;BS$11&amp;":$KW$"&amp;BS$11),P2_y_TRUE!$D50:$KW50))</f>
        <v>0</v>
      </c>
      <c r="BT57" cm="1">
        <f t="array" aca="1" ref="BT57" ca="1">SUM(_xlfn.BITAND(INDIRECT("P2_x_TRUE!$D$"&amp;BT$11&amp;":$KW$"&amp;BT$11),P2_y_TRUE!$D50:$KW50))</f>
        <v>0</v>
      </c>
      <c r="BU57" cm="1">
        <f t="array" aca="1" ref="BU57" ca="1">SUM(_xlfn.BITAND(INDIRECT("P2_x_TRUE!$D$"&amp;BU$11&amp;":$KW$"&amp;BU$11),P2_y_TRUE!$D50:$KW50))</f>
        <v>0</v>
      </c>
      <c r="BV57" cm="1">
        <f t="array" aca="1" ref="BV57" ca="1">SUM(_xlfn.BITAND(INDIRECT("P2_x_TRUE!$D$"&amp;BV$11&amp;":$KW$"&amp;BV$11),P2_y_TRUE!$D50:$KW50))</f>
        <v>0</v>
      </c>
      <c r="BW57" cm="1">
        <f t="array" aca="1" ref="BW57" ca="1">SUM(_xlfn.BITAND(INDIRECT("P2_x_TRUE!$D$"&amp;BW$11&amp;":$KW$"&amp;BW$11),P2_y_TRUE!$D50:$KW50))</f>
        <v>0</v>
      </c>
      <c r="BX57" cm="1">
        <f t="array" aca="1" ref="BX57" ca="1">SUM(_xlfn.BITAND(INDIRECT("P2_x_TRUE!$D$"&amp;BX$11&amp;":$KW$"&amp;BX$11),P2_y_TRUE!$D50:$KW50))</f>
        <v>0</v>
      </c>
      <c r="BY57" cm="1">
        <f t="array" aca="1" ref="BY57" ca="1">SUM(_xlfn.BITAND(INDIRECT("P2_x_TRUE!$D$"&amp;BY$11&amp;":$KW$"&amp;BY$11),P2_y_TRUE!$D50:$KW50))</f>
        <v>0</v>
      </c>
      <c r="BZ57" cm="1">
        <f t="array" aca="1" ref="BZ57" ca="1">SUM(_xlfn.BITAND(INDIRECT("P2_x_TRUE!$D$"&amp;BZ$11&amp;":$KW$"&amp;BZ$11),P2_y_TRUE!$D50:$KW50))</f>
        <v>0</v>
      </c>
      <c r="CA57" cm="1">
        <f t="array" aca="1" ref="CA57" ca="1">SUM(_xlfn.BITAND(INDIRECT("P2_x_TRUE!$D$"&amp;CA$11&amp;":$KW$"&amp;CA$11),P2_y_TRUE!$D50:$KW50))</f>
        <v>0</v>
      </c>
      <c r="CB57" cm="1">
        <f t="array" aca="1" ref="CB57" ca="1">SUM(_xlfn.BITAND(INDIRECT("P2_x_TRUE!$D$"&amp;CB$11&amp;":$KW$"&amp;CB$11),P2_y_TRUE!$D50:$KW50))</f>
        <v>0</v>
      </c>
      <c r="CC57" cm="1">
        <f t="array" aca="1" ref="CC57" ca="1">SUM(_xlfn.BITAND(INDIRECT("P2_x_TRUE!$D$"&amp;CC$11&amp;":$KW$"&amp;CC$11),P2_y_TRUE!$D50:$KW50))</f>
        <v>0</v>
      </c>
      <c r="CD57" cm="1">
        <f t="array" aca="1" ref="CD57" ca="1">SUM(_xlfn.BITAND(INDIRECT("P2_x_TRUE!$D$"&amp;CD$11&amp;":$KW$"&amp;CD$11),P2_y_TRUE!$D50:$KW50))</f>
        <v>0</v>
      </c>
      <c r="CE57" cm="1">
        <f t="array" aca="1" ref="CE57" ca="1">SUM(_xlfn.BITAND(INDIRECT("P2_x_TRUE!$D$"&amp;CE$11&amp;":$KW$"&amp;CE$11),P2_y_TRUE!$D50:$KW50))</f>
        <v>0</v>
      </c>
      <c r="CF57" cm="1">
        <f t="array" aca="1" ref="CF57" ca="1">SUM(_xlfn.BITAND(INDIRECT("P2_x_TRUE!$D$"&amp;CF$11&amp;":$KW$"&amp;CF$11),P2_y_TRUE!$D50:$KW50))</f>
        <v>0</v>
      </c>
      <c r="CG57" cm="1">
        <f t="array" aca="1" ref="CG57" ca="1">SUM(_xlfn.BITAND(INDIRECT("P2_x_TRUE!$D$"&amp;CG$11&amp;":$KW$"&amp;CG$11),P2_y_TRUE!$D50:$KW50))</f>
        <v>0</v>
      </c>
      <c r="CH57" cm="1">
        <f t="array" aca="1" ref="CH57" ca="1">SUM(_xlfn.BITAND(INDIRECT("P2_x_TRUE!$D$"&amp;CH$11&amp;":$KW$"&amp;CH$11),P2_y_TRUE!$D50:$KW50))</f>
        <v>0</v>
      </c>
      <c r="CI57" cm="1">
        <f t="array" aca="1" ref="CI57" ca="1">SUM(_xlfn.BITAND(INDIRECT("P2_x_TRUE!$D$"&amp;CI$11&amp;":$KW$"&amp;CI$11),P2_y_TRUE!$D50:$KW50))</f>
        <v>0</v>
      </c>
      <c r="CJ57" cm="1">
        <f t="array" aca="1" ref="CJ57" ca="1">SUM(_xlfn.BITAND(INDIRECT("P2_x_TRUE!$D$"&amp;CJ$11&amp;":$KW$"&amp;CJ$11),P2_y_TRUE!$D50:$KW50))</f>
        <v>0</v>
      </c>
      <c r="CK57" cm="1">
        <f t="array" aca="1" ref="CK57" ca="1">SUM(_xlfn.BITAND(INDIRECT("P2_x_TRUE!$D$"&amp;CK$11&amp;":$KW$"&amp;CK$11),P2_y_TRUE!$D50:$KW50))</f>
        <v>0</v>
      </c>
      <c r="CL57" cm="1">
        <f t="array" aca="1" ref="CL57" ca="1">SUM(_xlfn.BITAND(INDIRECT("P2_x_TRUE!$D$"&amp;CL$11&amp;":$KW$"&amp;CL$11),P2_y_TRUE!$D50:$KW50))</f>
        <v>0</v>
      </c>
      <c r="CM57" cm="1">
        <f t="array" aca="1" ref="CM57" ca="1">SUM(_xlfn.BITAND(INDIRECT("P2_x_TRUE!$D$"&amp;CM$11&amp;":$KW$"&amp;CM$11),P2_y_TRUE!$D50:$KW50))</f>
        <v>0</v>
      </c>
      <c r="CN57" cm="1">
        <f t="array" aca="1" ref="CN57" ca="1">SUM(_xlfn.BITAND(INDIRECT("P2_x_TRUE!$D$"&amp;CN$11&amp;":$KW$"&amp;CN$11),P2_y_TRUE!$D50:$KW50))</f>
        <v>0</v>
      </c>
      <c r="CO57" cm="1">
        <f t="array" aca="1" ref="CO57" ca="1">SUM(_xlfn.BITAND(INDIRECT("P2_x_TRUE!$D$"&amp;CO$11&amp;":$KW$"&amp;CO$11),P2_y_TRUE!$D50:$KW50))</f>
        <v>0</v>
      </c>
      <c r="CP57" cm="1">
        <f t="array" aca="1" ref="CP57" ca="1">SUM(_xlfn.BITAND(INDIRECT("P2_x_TRUE!$D$"&amp;CP$11&amp;":$KW$"&amp;CP$11),P2_y_TRUE!$D50:$KW50))</f>
        <v>0</v>
      </c>
      <c r="CQ57" cm="1">
        <f t="array" aca="1" ref="CQ57" ca="1">SUM(_xlfn.BITAND(INDIRECT("P2_x_TRUE!$D$"&amp;CQ$11&amp;":$KW$"&amp;CQ$11),P2_y_TRUE!$D50:$KW50))</f>
        <v>0</v>
      </c>
      <c r="CR57" cm="1">
        <f t="array" aca="1" ref="CR57" ca="1">SUM(_xlfn.BITAND(INDIRECT("P2_x_TRUE!$D$"&amp;CR$11&amp;":$KW$"&amp;CR$11),P2_y_TRUE!$D50:$KW50))</f>
        <v>0</v>
      </c>
      <c r="CS57" cm="1">
        <f t="array" aca="1" ref="CS57" ca="1">SUM(_xlfn.BITAND(INDIRECT("P2_x_TRUE!$D$"&amp;CS$11&amp;":$KW$"&amp;CS$11),P2_y_TRUE!$D50:$KW50))</f>
        <v>0</v>
      </c>
      <c r="CT57" cm="1">
        <f t="array" aca="1" ref="CT57" ca="1">SUM(_xlfn.BITAND(INDIRECT("P2_x_TRUE!$D$"&amp;CT$11&amp;":$KW$"&amp;CT$11),P2_y_TRUE!$D50:$KW50))</f>
        <v>0</v>
      </c>
      <c r="CU57" cm="1">
        <f t="array" aca="1" ref="CU57" ca="1">SUM(_xlfn.BITAND(INDIRECT("P2_x_TRUE!$D$"&amp;CU$11&amp;":$KW$"&amp;CU$11),P2_y_TRUE!$D50:$KW50))</f>
        <v>0</v>
      </c>
      <c r="CV57" cm="1">
        <f t="array" aca="1" ref="CV57" ca="1">SUM(_xlfn.BITAND(INDIRECT("P2_x_TRUE!$D$"&amp;CV$11&amp;":$KW$"&amp;CV$11),P2_y_TRUE!$D50:$KW50))</f>
        <v>0</v>
      </c>
      <c r="CW57" cm="1">
        <f t="array" aca="1" ref="CW57" ca="1">SUM(_xlfn.BITAND(INDIRECT("P2_x_TRUE!$D$"&amp;CW$11&amp;":$KW$"&amp;CW$11),P2_y_TRUE!$D50:$KW50))</f>
        <v>0</v>
      </c>
      <c r="CX57" cm="1">
        <f t="array" aca="1" ref="CX57" ca="1">SUM(_xlfn.BITAND(INDIRECT("P2_x_TRUE!$D$"&amp;CX$11&amp;":$KW$"&amp;CX$11),P2_y_TRUE!$D50:$KW50))</f>
        <v>0</v>
      </c>
      <c r="CY57" cm="1">
        <f t="array" aca="1" ref="CY57" ca="1">SUM(_xlfn.BITAND(INDIRECT("P2_x_TRUE!$D$"&amp;CY$11&amp;":$KW$"&amp;CY$11),P2_y_TRUE!$D50:$KW50))</f>
        <v>0</v>
      </c>
      <c r="CZ57" cm="1">
        <f t="array" aca="1" ref="CZ57" ca="1">SUM(_xlfn.BITAND(INDIRECT("P2_x_TRUE!$D$"&amp;CZ$11&amp;":$KW$"&amp;CZ$11),P2_y_TRUE!$D50:$KW50))</f>
        <v>0</v>
      </c>
      <c r="DA57" cm="1">
        <f t="array" aca="1" ref="DA57" ca="1">SUM(_xlfn.BITAND(INDIRECT("P2_x_TRUE!$D$"&amp;DA$11&amp;":$KW$"&amp;DA$11),P2_y_TRUE!$D50:$KW50))</f>
        <v>0</v>
      </c>
      <c r="DB57" cm="1">
        <f t="array" aca="1" ref="DB57" ca="1">SUM(_xlfn.BITAND(INDIRECT("P2_x_TRUE!$D$"&amp;DB$11&amp;":$KW$"&amp;DB$11),P2_y_TRUE!$D50:$KW50))</f>
        <v>0</v>
      </c>
      <c r="DC57" cm="1">
        <f t="array" aca="1" ref="DC57" ca="1">SUM(_xlfn.BITAND(INDIRECT("P2_x_TRUE!$D$"&amp;DC$11&amp;":$KW$"&amp;DC$11),P2_y_TRUE!$D50:$KW50))</f>
        <v>0</v>
      </c>
      <c r="DD57" cm="1">
        <f t="array" aca="1" ref="DD57" ca="1">SUM(_xlfn.BITAND(INDIRECT("P2_x_TRUE!$D$"&amp;DD$11&amp;":$KW$"&amp;DD$11),P2_y_TRUE!$D50:$KW50))</f>
        <v>0</v>
      </c>
      <c r="DE57" cm="1">
        <f t="array" aca="1" ref="DE57" ca="1">SUM(_xlfn.BITAND(INDIRECT("P2_x_TRUE!$D$"&amp;DE$11&amp;":$KW$"&amp;DE$11),P2_y_TRUE!$D50:$KW50))</f>
        <v>0</v>
      </c>
      <c r="DF57" cm="1">
        <f t="array" aca="1" ref="DF57" ca="1">SUM(_xlfn.BITAND(INDIRECT("P2_x_TRUE!$D$"&amp;DF$11&amp;":$KW$"&amp;DF$11),P2_y_TRUE!$D50:$KW50))</f>
        <v>0</v>
      </c>
      <c r="DG57" cm="1">
        <f t="array" aca="1" ref="DG57" ca="1">SUM(_xlfn.BITAND(INDIRECT("P2_x_TRUE!$D$"&amp;DG$11&amp;":$KW$"&amp;DG$11),P2_y_TRUE!$D50:$KW50))</f>
        <v>0</v>
      </c>
      <c r="DH57" cm="1">
        <f t="array" aca="1" ref="DH57" ca="1">SUM(_xlfn.BITAND(INDIRECT("P2_x_TRUE!$D$"&amp;DH$11&amp;":$KW$"&amp;DH$11),P2_y_TRUE!$D50:$KW50))</f>
        <v>0</v>
      </c>
      <c r="DI57" cm="1">
        <f t="array" aca="1" ref="DI57" ca="1">SUM(_xlfn.BITAND(INDIRECT("P2_x_TRUE!$D$"&amp;DI$11&amp;":$KW$"&amp;DI$11),P2_y_TRUE!$D50:$KW50))</f>
        <v>0</v>
      </c>
      <c r="DJ57" cm="1">
        <f t="array" aca="1" ref="DJ57" ca="1">SUM(_xlfn.BITAND(INDIRECT("P2_x_TRUE!$D$"&amp;DJ$11&amp;":$KW$"&amp;DJ$11),P2_y_TRUE!$D50:$KW50))</f>
        <v>0</v>
      </c>
      <c r="DK57" cm="1">
        <f t="array" aca="1" ref="DK57" ca="1">SUM(_xlfn.BITAND(INDIRECT("P2_x_TRUE!$D$"&amp;DK$11&amp;":$KW$"&amp;DK$11),P2_y_TRUE!$D50:$KW50))</f>
        <v>0</v>
      </c>
      <c r="DL57" cm="1">
        <f t="array" aca="1" ref="DL57" ca="1">SUM(_xlfn.BITAND(INDIRECT("P2_x_TRUE!$D$"&amp;DL$11&amp;":$KW$"&amp;DL$11),P2_y_TRUE!$D50:$KW50))</f>
        <v>0</v>
      </c>
      <c r="DM57" cm="1">
        <f t="array" aca="1" ref="DM57" ca="1">SUM(_xlfn.BITAND(INDIRECT("P2_x_TRUE!$D$"&amp;DM$11&amp;":$KW$"&amp;DM$11),P2_y_TRUE!$D50:$KW50))</f>
        <v>0</v>
      </c>
      <c r="DN57" cm="1">
        <f t="array" aca="1" ref="DN57" ca="1">SUM(_xlfn.BITAND(INDIRECT("P2_x_TRUE!$D$"&amp;DN$11&amp;":$KW$"&amp;DN$11),P2_y_TRUE!$D50:$KW50))</f>
        <v>0</v>
      </c>
    </row>
    <row r="58" spans="1:118" x14ac:dyDescent="0.25">
      <c r="A58">
        <v>-106</v>
      </c>
      <c r="B58" cm="1">
        <f t="array" aca="1" ref="B58" ca="1">SUM(_xlfn.BITAND(INDIRECT("P2_x_TRUE!$D$"&amp;B$11&amp;":$KW$"&amp;B$11),P2_y_TRUE!$D51:$KW51))</f>
        <v>0</v>
      </c>
      <c r="C58" cm="1">
        <f t="array" aca="1" ref="C58" ca="1">SUM(_xlfn.BITAND(INDIRECT("P2_x_TRUE!$D$"&amp;C$11&amp;":$KW$"&amp;C$11),P2_y_TRUE!$D51:$KW51))</f>
        <v>0</v>
      </c>
      <c r="D58" cm="1">
        <f t="array" aca="1" ref="D58" ca="1">SUM(_xlfn.BITAND(INDIRECT("P2_x_TRUE!$D$"&amp;D$11&amp;":$KW$"&amp;D$11),P2_y_TRUE!$D51:$KW51))</f>
        <v>0</v>
      </c>
      <c r="E58" cm="1">
        <f t="array" aca="1" ref="E58" ca="1">SUM(_xlfn.BITAND(INDIRECT("P2_x_TRUE!$D$"&amp;E$11&amp;":$KW$"&amp;E$11),P2_y_TRUE!$D51:$KW51))</f>
        <v>0</v>
      </c>
      <c r="F58" cm="1">
        <f t="array" aca="1" ref="F58" ca="1">SUM(_xlfn.BITAND(INDIRECT("P2_x_TRUE!$D$"&amp;F$11&amp;":$KW$"&amp;F$11),P2_y_TRUE!$D51:$KW51))</f>
        <v>0</v>
      </c>
      <c r="G58" cm="1">
        <f t="array" aca="1" ref="G58" ca="1">SUM(_xlfn.BITAND(INDIRECT("P2_x_TRUE!$D$"&amp;G$11&amp;":$KW$"&amp;G$11),P2_y_TRUE!$D51:$KW51))</f>
        <v>0</v>
      </c>
      <c r="H58" cm="1">
        <f t="array" aca="1" ref="H58" ca="1">SUM(_xlfn.BITAND(INDIRECT("P2_x_TRUE!$D$"&amp;H$11&amp;":$KW$"&amp;H$11),P2_y_TRUE!$D51:$KW51))</f>
        <v>0</v>
      </c>
      <c r="I58" cm="1">
        <f t="array" aca="1" ref="I58" ca="1">SUM(_xlfn.BITAND(INDIRECT("P2_x_TRUE!$D$"&amp;I$11&amp;":$KW$"&amp;I$11),P2_y_TRUE!$D51:$KW51))</f>
        <v>0</v>
      </c>
      <c r="J58" cm="1">
        <f t="array" aca="1" ref="J58" ca="1">SUM(_xlfn.BITAND(INDIRECT("P2_x_TRUE!$D$"&amp;J$11&amp;":$KW$"&amp;J$11),P2_y_TRUE!$D51:$KW51))</f>
        <v>0</v>
      </c>
      <c r="K58" cm="1">
        <f t="array" aca="1" ref="K58" ca="1">SUM(_xlfn.BITAND(INDIRECT("P2_x_TRUE!$D$"&amp;K$11&amp;":$KW$"&amp;K$11),P2_y_TRUE!$D51:$KW51))</f>
        <v>0</v>
      </c>
      <c r="L58" cm="1">
        <f t="array" aca="1" ref="L58" ca="1">SUM(_xlfn.BITAND(INDIRECT("P2_x_TRUE!$D$"&amp;L$11&amp;":$KW$"&amp;L$11),P2_y_TRUE!$D51:$KW51))</f>
        <v>0</v>
      </c>
      <c r="M58" cm="1">
        <f t="array" aca="1" ref="M58" ca="1">SUM(_xlfn.BITAND(INDIRECT("P2_x_TRUE!$D$"&amp;M$11&amp;":$KW$"&amp;M$11),P2_y_TRUE!$D51:$KW51))</f>
        <v>0</v>
      </c>
      <c r="N58" cm="1">
        <f t="array" aca="1" ref="N58" ca="1">SUM(_xlfn.BITAND(INDIRECT("P2_x_TRUE!$D$"&amp;N$11&amp;":$KW$"&amp;N$11),P2_y_TRUE!$D51:$KW51))</f>
        <v>0</v>
      </c>
      <c r="O58" cm="1">
        <f t="array" aca="1" ref="O58" ca="1">SUM(_xlfn.BITAND(INDIRECT("P2_x_TRUE!$D$"&amp;O$11&amp;":$KW$"&amp;O$11),P2_y_TRUE!$D51:$KW51))</f>
        <v>0</v>
      </c>
      <c r="P58" cm="1">
        <f t="array" aca="1" ref="P58" ca="1">SUM(_xlfn.BITAND(INDIRECT("P2_x_TRUE!$D$"&amp;P$11&amp;":$KW$"&amp;P$11),P2_y_TRUE!$D51:$KW51))</f>
        <v>0</v>
      </c>
      <c r="Q58" cm="1">
        <f t="array" aca="1" ref="Q58" ca="1">SUM(_xlfn.BITAND(INDIRECT("P2_x_TRUE!$D$"&amp;Q$11&amp;":$KW$"&amp;Q$11),P2_y_TRUE!$D51:$KW51))</f>
        <v>0</v>
      </c>
      <c r="R58" cm="1">
        <f t="array" aca="1" ref="R58" ca="1">SUM(_xlfn.BITAND(INDIRECT("P2_x_TRUE!$D$"&amp;R$11&amp;":$KW$"&amp;R$11),P2_y_TRUE!$D51:$KW51))</f>
        <v>0</v>
      </c>
      <c r="S58" cm="1">
        <f t="array" aca="1" ref="S58" ca="1">SUM(_xlfn.BITAND(INDIRECT("P2_x_TRUE!$D$"&amp;S$11&amp;":$KW$"&amp;S$11),P2_y_TRUE!$D51:$KW51))</f>
        <v>0</v>
      </c>
      <c r="T58" cm="1">
        <f t="array" aca="1" ref="T58" ca="1">SUM(_xlfn.BITAND(INDIRECT("P2_x_TRUE!$D$"&amp;T$11&amp;":$KW$"&amp;T$11),P2_y_TRUE!$D51:$KW51))</f>
        <v>0</v>
      </c>
      <c r="U58" cm="1">
        <f t="array" aca="1" ref="U58" ca="1">SUM(_xlfn.BITAND(INDIRECT("P2_x_TRUE!$D$"&amp;U$11&amp;":$KW$"&amp;U$11),P2_y_TRUE!$D51:$KW51))</f>
        <v>0</v>
      </c>
      <c r="V58" cm="1">
        <f t="array" aca="1" ref="V58" ca="1">SUM(_xlfn.BITAND(INDIRECT("P2_x_TRUE!$D$"&amp;V$11&amp;":$KW$"&amp;V$11),P2_y_TRUE!$D51:$KW51))</f>
        <v>0</v>
      </c>
      <c r="W58" cm="1">
        <f t="array" aca="1" ref="W58" ca="1">SUM(_xlfn.BITAND(INDIRECT("P2_x_TRUE!$D$"&amp;W$11&amp;":$KW$"&amp;W$11),P2_y_TRUE!$D51:$KW51))</f>
        <v>0</v>
      </c>
      <c r="X58" cm="1">
        <f t="array" aca="1" ref="X58" ca="1">SUM(_xlfn.BITAND(INDIRECT("P2_x_TRUE!$D$"&amp;X$11&amp;":$KW$"&amp;X$11),P2_y_TRUE!$D51:$KW51))</f>
        <v>0</v>
      </c>
      <c r="Y58" cm="1">
        <f t="array" aca="1" ref="Y58" ca="1">SUM(_xlfn.BITAND(INDIRECT("P2_x_TRUE!$D$"&amp;Y$11&amp;":$KW$"&amp;Y$11),P2_y_TRUE!$D51:$KW51))</f>
        <v>0</v>
      </c>
      <c r="Z58" cm="1">
        <f t="array" aca="1" ref="Z58" ca="1">SUM(_xlfn.BITAND(INDIRECT("P2_x_TRUE!$D$"&amp;Z$11&amp;":$KW$"&amp;Z$11),P2_y_TRUE!$D51:$KW51))</f>
        <v>0</v>
      </c>
      <c r="AA58" cm="1">
        <f t="array" aca="1" ref="AA58" ca="1">SUM(_xlfn.BITAND(INDIRECT("P2_x_TRUE!$D$"&amp;AA$11&amp;":$KW$"&amp;AA$11),P2_y_TRUE!$D51:$KW51))</f>
        <v>0</v>
      </c>
      <c r="AB58" cm="1">
        <f t="array" aca="1" ref="AB58" ca="1">SUM(_xlfn.BITAND(INDIRECT("P2_x_TRUE!$D$"&amp;AB$11&amp;":$KW$"&amp;AB$11),P2_y_TRUE!$D51:$KW51))</f>
        <v>0</v>
      </c>
      <c r="AC58" cm="1">
        <f t="array" aca="1" ref="AC58" ca="1">SUM(_xlfn.BITAND(INDIRECT("P2_x_TRUE!$D$"&amp;AC$11&amp;":$KW$"&amp;AC$11),P2_y_TRUE!$D51:$KW51))</f>
        <v>0</v>
      </c>
      <c r="AD58" cm="1">
        <f t="array" aca="1" ref="AD58" ca="1">SUM(_xlfn.BITAND(INDIRECT("P2_x_TRUE!$D$"&amp;AD$11&amp;":$KW$"&amp;AD$11),P2_y_TRUE!$D51:$KW51))</f>
        <v>0</v>
      </c>
      <c r="AE58" cm="1">
        <f t="array" aca="1" ref="AE58" ca="1">SUM(_xlfn.BITAND(INDIRECT("P2_x_TRUE!$D$"&amp;AE$11&amp;":$KW$"&amp;AE$11),P2_y_TRUE!$D51:$KW51))</f>
        <v>0</v>
      </c>
      <c r="AF58" cm="1">
        <f t="array" aca="1" ref="AF58" ca="1">SUM(_xlfn.BITAND(INDIRECT("P2_x_TRUE!$D$"&amp;AF$11&amp;":$KW$"&amp;AF$11),P2_y_TRUE!$D51:$KW51))</f>
        <v>0</v>
      </c>
      <c r="AG58" cm="1">
        <f t="array" aca="1" ref="AG58" ca="1">SUM(_xlfn.BITAND(INDIRECT("P2_x_TRUE!$D$"&amp;AG$11&amp;":$KW$"&amp;AG$11),P2_y_TRUE!$D51:$KW51))</f>
        <v>0</v>
      </c>
      <c r="AH58" cm="1">
        <f t="array" aca="1" ref="AH58" ca="1">SUM(_xlfn.BITAND(INDIRECT("P2_x_TRUE!$D$"&amp;AH$11&amp;":$KW$"&amp;AH$11),P2_y_TRUE!$D51:$KW51))</f>
        <v>0</v>
      </c>
      <c r="AI58" cm="1">
        <f t="array" aca="1" ref="AI58" ca="1">SUM(_xlfn.BITAND(INDIRECT("P2_x_TRUE!$D$"&amp;AI$11&amp;":$KW$"&amp;AI$11),P2_y_TRUE!$D51:$KW51))</f>
        <v>0</v>
      </c>
      <c r="AJ58" cm="1">
        <f t="array" aca="1" ref="AJ58" ca="1">SUM(_xlfn.BITAND(INDIRECT("P2_x_TRUE!$D$"&amp;AJ$11&amp;":$KW$"&amp;AJ$11),P2_y_TRUE!$D51:$KW51))</f>
        <v>0</v>
      </c>
      <c r="AK58" cm="1">
        <f t="array" aca="1" ref="AK58" ca="1">SUM(_xlfn.BITAND(INDIRECT("P2_x_TRUE!$D$"&amp;AK$11&amp;":$KW$"&amp;AK$11),P2_y_TRUE!$D51:$KW51))</f>
        <v>0</v>
      </c>
      <c r="AL58" cm="1">
        <f t="array" aca="1" ref="AL58" ca="1">SUM(_xlfn.BITAND(INDIRECT("P2_x_TRUE!$D$"&amp;AL$11&amp;":$KW$"&amp;AL$11),P2_y_TRUE!$D51:$KW51))</f>
        <v>0</v>
      </c>
      <c r="AM58" cm="1">
        <f t="array" aca="1" ref="AM58" ca="1">SUM(_xlfn.BITAND(INDIRECT("P2_x_TRUE!$D$"&amp;AM$11&amp;":$KW$"&amp;AM$11),P2_y_TRUE!$D51:$KW51))</f>
        <v>0</v>
      </c>
      <c r="AN58" cm="1">
        <f t="array" aca="1" ref="AN58" ca="1">SUM(_xlfn.BITAND(INDIRECT("P2_x_TRUE!$D$"&amp;AN$11&amp;":$KW$"&amp;AN$11),P2_y_TRUE!$D51:$KW51))</f>
        <v>0</v>
      </c>
      <c r="AO58" cm="1">
        <f t="array" aca="1" ref="AO58" ca="1">SUM(_xlfn.BITAND(INDIRECT("P2_x_TRUE!$D$"&amp;AO$11&amp;":$KW$"&amp;AO$11),P2_y_TRUE!$D51:$KW51))</f>
        <v>0</v>
      </c>
      <c r="AP58" cm="1">
        <f t="array" aca="1" ref="AP58" ca="1">SUM(_xlfn.BITAND(INDIRECT("P2_x_TRUE!$D$"&amp;AP$11&amp;":$KW$"&amp;AP$11),P2_y_TRUE!$D51:$KW51))</f>
        <v>0</v>
      </c>
      <c r="AQ58" cm="1">
        <f t="array" aca="1" ref="AQ58" ca="1">SUM(_xlfn.BITAND(INDIRECT("P2_x_TRUE!$D$"&amp;AQ$11&amp;":$KW$"&amp;AQ$11),P2_y_TRUE!$D51:$KW51))</f>
        <v>0</v>
      </c>
      <c r="AR58" cm="1">
        <f t="array" aca="1" ref="AR58" ca="1">SUM(_xlfn.BITAND(INDIRECT("P2_x_TRUE!$D$"&amp;AR$11&amp;":$KW$"&amp;AR$11),P2_y_TRUE!$D51:$KW51))</f>
        <v>0</v>
      </c>
      <c r="AS58" cm="1">
        <f t="array" aca="1" ref="AS58" ca="1">SUM(_xlfn.BITAND(INDIRECT("P2_x_TRUE!$D$"&amp;AS$11&amp;":$KW$"&amp;AS$11),P2_y_TRUE!$D51:$KW51))</f>
        <v>0</v>
      </c>
      <c r="AT58" cm="1">
        <f t="array" aca="1" ref="AT58" ca="1">SUM(_xlfn.BITAND(INDIRECT("P2_x_TRUE!$D$"&amp;AT$11&amp;":$KW$"&amp;AT$11),P2_y_TRUE!$D51:$KW51))</f>
        <v>0</v>
      </c>
      <c r="AU58" cm="1">
        <f t="array" aca="1" ref="AU58" ca="1">SUM(_xlfn.BITAND(INDIRECT("P2_x_TRUE!$D$"&amp;AU$11&amp;":$KW$"&amp;AU$11),P2_y_TRUE!$D51:$KW51))</f>
        <v>0</v>
      </c>
      <c r="AV58" cm="1">
        <f t="array" aca="1" ref="AV58" ca="1">SUM(_xlfn.BITAND(INDIRECT("P2_x_TRUE!$D$"&amp;AV$11&amp;":$KW$"&amp;AV$11),P2_y_TRUE!$D51:$KW51))</f>
        <v>0</v>
      </c>
      <c r="AW58" cm="1">
        <f t="array" aca="1" ref="AW58" ca="1">SUM(_xlfn.BITAND(INDIRECT("P2_x_TRUE!$D$"&amp;AW$11&amp;":$KW$"&amp;AW$11),P2_y_TRUE!$D51:$KW51))</f>
        <v>0</v>
      </c>
      <c r="AX58" cm="1">
        <f t="array" aca="1" ref="AX58" ca="1">SUM(_xlfn.BITAND(INDIRECT("P2_x_TRUE!$D$"&amp;AX$11&amp;":$KW$"&amp;AX$11),P2_y_TRUE!$D51:$KW51))</f>
        <v>0</v>
      </c>
      <c r="AY58" cm="1">
        <f t="array" aca="1" ref="AY58" ca="1">SUM(_xlfn.BITAND(INDIRECT("P2_x_TRUE!$D$"&amp;AY$11&amp;":$KW$"&amp;AY$11),P2_y_TRUE!$D51:$KW51))</f>
        <v>0</v>
      </c>
      <c r="AZ58" cm="1">
        <f t="array" aca="1" ref="AZ58" ca="1">SUM(_xlfn.BITAND(INDIRECT("P2_x_TRUE!$D$"&amp;AZ$11&amp;":$KW$"&amp;AZ$11),P2_y_TRUE!$D51:$KW51))</f>
        <v>0</v>
      </c>
      <c r="BA58" cm="1">
        <f t="array" aca="1" ref="BA58" ca="1">SUM(_xlfn.BITAND(INDIRECT("P2_x_TRUE!$D$"&amp;BA$11&amp;":$KW$"&amp;BA$11),P2_y_TRUE!$D51:$KW51))</f>
        <v>0</v>
      </c>
      <c r="BB58" cm="1">
        <f t="array" aca="1" ref="BB58" ca="1">SUM(_xlfn.BITAND(INDIRECT("P2_x_TRUE!$D$"&amp;BB$11&amp;":$KW$"&amp;BB$11),P2_y_TRUE!$D51:$KW51))</f>
        <v>0</v>
      </c>
      <c r="BC58" cm="1">
        <f t="array" aca="1" ref="BC58" ca="1">SUM(_xlfn.BITAND(INDIRECT("P2_x_TRUE!$D$"&amp;BC$11&amp;":$KW$"&amp;BC$11),P2_y_TRUE!$D51:$KW51))</f>
        <v>0</v>
      </c>
      <c r="BD58" cm="1">
        <f t="array" aca="1" ref="BD58" ca="1">SUM(_xlfn.BITAND(INDIRECT("P2_x_TRUE!$D$"&amp;BD$11&amp;":$KW$"&amp;BD$11),P2_y_TRUE!$D51:$KW51))</f>
        <v>0</v>
      </c>
      <c r="BE58" cm="1">
        <f t="array" aca="1" ref="BE58" ca="1">SUM(_xlfn.BITAND(INDIRECT("P2_x_TRUE!$D$"&amp;BE$11&amp;":$KW$"&amp;BE$11),P2_y_TRUE!$D51:$KW51))</f>
        <v>0</v>
      </c>
      <c r="BF58" cm="1">
        <f t="array" aca="1" ref="BF58" ca="1">SUM(_xlfn.BITAND(INDIRECT("P2_x_TRUE!$D$"&amp;BF$11&amp;":$KW$"&amp;BF$11),P2_y_TRUE!$D51:$KW51))</f>
        <v>0</v>
      </c>
      <c r="BG58" cm="1">
        <f t="array" aca="1" ref="BG58" ca="1">SUM(_xlfn.BITAND(INDIRECT("P2_x_TRUE!$D$"&amp;BG$11&amp;":$KW$"&amp;BG$11),P2_y_TRUE!$D51:$KW51))</f>
        <v>0</v>
      </c>
      <c r="BH58" cm="1">
        <f t="array" aca="1" ref="BH58" ca="1">SUM(_xlfn.BITAND(INDIRECT("P2_x_TRUE!$D$"&amp;BH$11&amp;":$KW$"&amp;BH$11),P2_y_TRUE!$D51:$KW51))</f>
        <v>0</v>
      </c>
      <c r="BI58" cm="1">
        <f t="array" aca="1" ref="BI58" ca="1">SUM(_xlfn.BITAND(INDIRECT("P2_x_TRUE!$D$"&amp;BI$11&amp;":$KW$"&amp;BI$11),P2_y_TRUE!$D51:$KW51))</f>
        <v>0</v>
      </c>
      <c r="BJ58" cm="1">
        <f t="array" aca="1" ref="BJ58" ca="1">SUM(_xlfn.BITAND(INDIRECT("P2_x_TRUE!$D$"&amp;BJ$11&amp;":$KW$"&amp;BJ$11),P2_y_TRUE!$D51:$KW51))</f>
        <v>0</v>
      </c>
      <c r="BK58" cm="1">
        <f t="array" aca="1" ref="BK58" ca="1">SUM(_xlfn.BITAND(INDIRECT("P2_x_TRUE!$D$"&amp;BK$11&amp;":$KW$"&amp;BK$11),P2_y_TRUE!$D51:$KW51))</f>
        <v>0</v>
      </c>
      <c r="BL58" cm="1">
        <f t="array" aca="1" ref="BL58" ca="1">SUM(_xlfn.BITAND(INDIRECT("P2_x_TRUE!$D$"&amp;BL$11&amp;":$KW$"&amp;BL$11),P2_y_TRUE!$D51:$KW51))</f>
        <v>0</v>
      </c>
      <c r="BM58" cm="1">
        <f t="array" aca="1" ref="BM58" ca="1">SUM(_xlfn.BITAND(INDIRECT("P2_x_TRUE!$D$"&amp;BM$11&amp;":$KW$"&amp;BM$11),P2_y_TRUE!$D51:$KW51))</f>
        <v>0</v>
      </c>
      <c r="BN58" cm="1">
        <f t="array" aca="1" ref="BN58" ca="1">SUM(_xlfn.BITAND(INDIRECT("P2_x_TRUE!$D$"&amp;BN$11&amp;":$KW$"&amp;BN$11),P2_y_TRUE!$D51:$KW51))</f>
        <v>0</v>
      </c>
      <c r="BO58" cm="1">
        <f t="array" aca="1" ref="BO58" ca="1">SUM(_xlfn.BITAND(INDIRECT("P2_x_TRUE!$D$"&amp;BO$11&amp;":$KW$"&amp;BO$11),P2_y_TRUE!$D51:$KW51))</f>
        <v>0</v>
      </c>
      <c r="BP58" cm="1">
        <f t="array" aca="1" ref="BP58" ca="1">SUM(_xlfn.BITAND(INDIRECT("P2_x_TRUE!$D$"&amp;BP$11&amp;":$KW$"&amp;BP$11),P2_y_TRUE!$D51:$KW51))</f>
        <v>0</v>
      </c>
      <c r="BQ58" cm="1">
        <f t="array" aca="1" ref="BQ58" ca="1">SUM(_xlfn.BITAND(INDIRECT("P2_x_TRUE!$D$"&amp;BQ$11&amp;":$KW$"&amp;BQ$11),P2_y_TRUE!$D51:$KW51))</f>
        <v>0</v>
      </c>
      <c r="BR58" cm="1">
        <f t="array" aca="1" ref="BR58" ca="1">SUM(_xlfn.BITAND(INDIRECT("P2_x_TRUE!$D$"&amp;BR$11&amp;":$KW$"&amp;BR$11),P2_y_TRUE!$D51:$KW51))</f>
        <v>0</v>
      </c>
      <c r="BS58" cm="1">
        <f t="array" aca="1" ref="BS58" ca="1">SUM(_xlfn.BITAND(INDIRECT("P2_x_TRUE!$D$"&amp;BS$11&amp;":$KW$"&amp;BS$11),P2_y_TRUE!$D51:$KW51))</f>
        <v>0</v>
      </c>
      <c r="BT58" cm="1">
        <f t="array" aca="1" ref="BT58" ca="1">SUM(_xlfn.BITAND(INDIRECT("P2_x_TRUE!$D$"&amp;BT$11&amp;":$KW$"&amp;BT$11),P2_y_TRUE!$D51:$KW51))</f>
        <v>0</v>
      </c>
      <c r="BU58" cm="1">
        <f t="array" aca="1" ref="BU58" ca="1">SUM(_xlfn.BITAND(INDIRECT("P2_x_TRUE!$D$"&amp;BU$11&amp;":$KW$"&amp;BU$11),P2_y_TRUE!$D51:$KW51))</f>
        <v>0</v>
      </c>
      <c r="BV58" cm="1">
        <f t="array" aca="1" ref="BV58" ca="1">SUM(_xlfn.BITAND(INDIRECT("P2_x_TRUE!$D$"&amp;BV$11&amp;":$KW$"&amp;BV$11),P2_y_TRUE!$D51:$KW51))</f>
        <v>0</v>
      </c>
      <c r="BW58" cm="1">
        <f t="array" aca="1" ref="BW58" ca="1">SUM(_xlfn.BITAND(INDIRECT("P2_x_TRUE!$D$"&amp;BW$11&amp;":$KW$"&amp;BW$11),P2_y_TRUE!$D51:$KW51))</f>
        <v>0</v>
      </c>
      <c r="BX58" cm="1">
        <f t="array" aca="1" ref="BX58" ca="1">SUM(_xlfn.BITAND(INDIRECT("P2_x_TRUE!$D$"&amp;BX$11&amp;":$KW$"&amp;BX$11),P2_y_TRUE!$D51:$KW51))</f>
        <v>0</v>
      </c>
      <c r="BY58" cm="1">
        <f t="array" aca="1" ref="BY58" ca="1">SUM(_xlfn.BITAND(INDIRECT("P2_x_TRUE!$D$"&amp;BY$11&amp;":$KW$"&amp;BY$11),P2_y_TRUE!$D51:$KW51))</f>
        <v>0</v>
      </c>
      <c r="BZ58" cm="1">
        <f t="array" aca="1" ref="BZ58" ca="1">SUM(_xlfn.BITAND(INDIRECT("P2_x_TRUE!$D$"&amp;BZ$11&amp;":$KW$"&amp;BZ$11),P2_y_TRUE!$D51:$KW51))</f>
        <v>0</v>
      </c>
      <c r="CA58" cm="1">
        <f t="array" aca="1" ref="CA58" ca="1">SUM(_xlfn.BITAND(INDIRECT("P2_x_TRUE!$D$"&amp;CA$11&amp;":$KW$"&amp;CA$11),P2_y_TRUE!$D51:$KW51))</f>
        <v>0</v>
      </c>
      <c r="CB58" cm="1">
        <f t="array" aca="1" ref="CB58" ca="1">SUM(_xlfn.BITAND(INDIRECT("P2_x_TRUE!$D$"&amp;CB$11&amp;":$KW$"&amp;CB$11),P2_y_TRUE!$D51:$KW51))</f>
        <v>0</v>
      </c>
      <c r="CC58" cm="1">
        <f t="array" aca="1" ref="CC58" ca="1">SUM(_xlfn.BITAND(INDIRECT("P2_x_TRUE!$D$"&amp;CC$11&amp;":$KW$"&amp;CC$11),P2_y_TRUE!$D51:$KW51))</f>
        <v>0</v>
      </c>
      <c r="CD58" cm="1">
        <f t="array" aca="1" ref="CD58" ca="1">SUM(_xlfn.BITAND(INDIRECT("P2_x_TRUE!$D$"&amp;CD$11&amp;":$KW$"&amp;CD$11),P2_y_TRUE!$D51:$KW51))</f>
        <v>0</v>
      </c>
      <c r="CE58" cm="1">
        <f t="array" aca="1" ref="CE58" ca="1">SUM(_xlfn.BITAND(INDIRECT("P2_x_TRUE!$D$"&amp;CE$11&amp;":$KW$"&amp;CE$11),P2_y_TRUE!$D51:$KW51))</f>
        <v>0</v>
      </c>
      <c r="CF58" cm="1">
        <f t="array" aca="1" ref="CF58" ca="1">SUM(_xlfn.BITAND(INDIRECT("P2_x_TRUE!$D$"&amp;CF$11&amp;":$KW$"&amp;CF$11),P2_y_TRUE!$D51:$KW51))</f>
        <v>0</v>
      </c>
      <c r="CG58" cm="1">
        <f t="array" aca="1" ref="CG58" ca="1">SUM(_xlfn.BITAND(INDIRECT("P2_x_TRUE!$D$"&amp;CG$11&amp;":$KW$"&amp;CG$11),P2_y_TRUE!$D51:$KW51))</f>
        <v>0</v>
      </c>
      <c r="CH58" cm="1">
        <f t="array" aca="1" ref="CH58" ca="1">SUM(_xlfn.BITAND(INDIRECT("P2_x_TRUE!$D$"&amp;CH$11&amp;":$KW$"&amp;CH$11),P2_y_TRUE!$D51:$KW51))</f>
        <v>0</v>
      </c>
      <c r="CI58" cm="1">
        <f t="array" aca="1" ref="CI58" ca="1">SUM(_xlfn.BITAND(INDIRECT("P2_x_TRUE!$D$"&amp;CI$11&amp;":$KW$"&amp;CI$11),P2_y_TRUE!$D51:$KW51))</f>
        <v>0</v>
      </c>
      <c r="CJ58" cm="1">
        <f t="array" aca="1" ref="CJ58" ca="1">SUM(_xlfn.BITAND(INDIRECT("P2_x_TRUE!$D$"&amp;CJ$11&amp;":$KW$"&amp;CJ$11),P2_y_TRUE!$D51:$KW51))</f>
        <v>0</v>
      </c>
      <c r="CK58" cm="1">
        <f t="array" aca="1" ref="CK58" ca="1">SUM(_xlfn.BITAND(INDIRECT("P2_x_TRUE!$D$"&amp;CK$11&amp;":$KW$"&amp;CK$11),P2_y_TRUE!$D51:$KW51))</f>
        <v>0</v>
      </c>
      <c r="CL58" cm="1">
        <f t="array" aca="1" ref="CL58" ca="1">SUM(_xlfn.BITAND(INDIRECT("P2_x_TRUE!$D$"&amp;CL$11&amp;":$KW$"&amp;CL$11),P2_y_TRUE!$D51:$KW51))</f>
        <v>0</v>
      </c>
      <c r="CM58" cm="1">
        <f t="array" aca="1" ref="CM58" ca="1">SUM(_xlfn.BITAND(INDIRECT("P2_x_TRUE!$D$"&amp;CM$11&amp;":$KW$"&amp;CM$11),P2_y_TRUE!$D51:$KW51))</f>
        <v>0</v>
      </c>
      <c r="CN58" cm="1">
        <f t="array" aca="1" ref="CN58" ca="1">SUM(_xlfn.BITAND(INDIRECT("P2_x_TRUE!$D$"&amp;CN$11&amp;":$KW$"&amp;CN$11),P2_y_TRUE!$D51:$KW51))</f>
        <v>0</v>
      </c>
      <c r="CO58" cm="1">
        <f t="array" aca="1" ref="CO58" ca="1">SUM(_xlfn.BITAND(INDIRECT("P2_x_TRUE!$D$"&amp;CO$11&amp;":$KW$"&amp;CO$11),P2_y_TRUE!$D51:$KW51))</f>
        <v>0</v>
      </c>
      <c r="CP58" cm="1">
        <f t="array" aca="1" ref="CP58" ca="1">SUM(_xlfn.BITAND(INDIRECT("P2_x_TRUE!$D$"&amp;CP$11&amp;":$KW$"&amp;CP$11),P2_y_TRUE!$D51:$KW51))</f>
        <v>0</v>
      </c>
      <c r="CQ58" cm="1">
        <f t="array" aca="1" ref="CQ58" ca="1">SUM(_xlfn.BITAND(INDIRECT("P2_x_TRUE!$D$"&amp;CQ$11&amp;":$KW$"&amp;CQ$11),P2_y_TRUE!$D51:$KW51))</f>
        <v>0</v>
      </c>
      <c r="CR58" cm="1">
        <f t="array" aca="1" ref="CR58" ca="1">SUM(_xlfn.BITAND(INDIRECT("P2_x_TRUE!$D$"&amp;CR$11&amp;":$KW$"&amp;CR$11),P2_y_TRUE!$D51:$KW51))</f>
        <v>0</v>
      </c>
      <c r="CS58" cm="1">
        <f t="array" aca="1" ref="CS58" ca="1">SUM(_xlfn.BITAND(INDIRECT("P2_x_TRUE!$D$"&amp;CS$11&amp;":$KW$"&amp;CS$11),P2_y_TRUE!$D51:$KW51))</f>
        <v>0</v>
      </c>
      <c r="CT58" cm="1">
        <f t="array" aca="1" ref="CT58" ca="1">SUM(_xlfn.BITAND(INDIRECT("P2_x_TRUE!$D$"&amp;CT$11&amp;":$KW$"&amp;CT$11),P2_y_TRUE!$D51:$KW51))</f>
        <v>0</v>
      </c>
      <c r="CU58" cm="1">
        <f t="array" aca="1" ref="CU58" ca="1">SUM(_xlfn.BITAND(INDIRECT("P2_x_TRUE!$D$"&amp;CU$11&amp;":$KW$"&amp;CU$11),P2_y_TRUE!$D51:$KW51))</f>
        <v>0</v>
      </c>
      <c r="CV58" cm="1">
        <f t="array" aca="1" ref="CV58" ca="1">SUM(_xlfn.BITAND(INDIRECT("P2_x_TRUE!$D$"&amp;CV$11&amp;":$KW$"&amp;CV$11),P2_y_TRUE!$D51:$KW51))</f>
        <v>0</v>
      </c>
      <c r="CW58" cm="1">
        <f t="array" aca="1" ref="CW58" ca="1">SUM(_xlfn.BITAND(INDIRECT("P2_x_TRUE!$D$"&amp;CW$11&amp;":$KW$"&amp;CW$11),P2_y_TRUE!$D51:$KW51))</f>
        <v>0</v>
      </c>
      <c r="CX58" cm="1">
        <f t="array" aca="1" ref="CX58" ca="1">SUM(_xlfn.BITAND(INDIRECT("P2_x_TRUE!$D$"&amp;CX$11&amp;":$KW$"&amp;CX$11),P2_y_TRUE!$D51:$KW51))</f>
        <v>0</v>
      </c>
      <c r="CY58" cm="1">
        <f t="array" aca="1" ref="CY58" ca="1">SUM(_xlfn.BITAND(INDIRECT("P2_x_TRUE!$D$"&amp;CY$11&amp;":$KW$"&amp;CY$11),P2_y_TRUE!$D51:$KW51))</f>
        <v>0</v>
      </c>
      <c r="CZ58" cm="1">
        <f t="array" aca="1" ref="CZ58" ca="1">SUM(_xlfn.BITAND(INDIRECT("P2_x_TRUE!$D$"&amp;CZ$11&amp;":$KW$"&amp;CZ$11),P2_y_TRUE!$D51:$KW51))</f>
        <v>0</v>
      </c>
      <c r="DA58" cm="1">
        <f t="array" aca="1" ref="DA58" ca="1">SUM(_xlfn.BITAND(INDIRECT("P2_x_TRUE!$D$"&amp;DA$11&amp;":$KW$"&amp;DA$11),P2_y_TRUE!$D51:$KW51))</f>
        <v>0</v>
      </c>
      <c r="DB58" cm="1">
        <f t="array" aca="1" ref="DB58" ca="1">SUM(_xlfn.BITAND(INDIRECT("P2_x_TRUE!$D$"&amp;DB$11&amp;":$KW$"&amp;DB$11),P2_y_TRUE!$D51:$KW51))</f>
        <v>0</v>
      </c>
      <c r="DC58" cm="1">
        <f t="array" aca="1" ref="DC58" ca="1">SUM(_xlfn.BITAND(INDIRECT("P2_x_TRUE!$D$"&amp;DC$11&amp;":$KW$"&amp;DC$11),P2_y_TRUE!$D51:$KW51))</f>
        <v>0</v>
      </c>
      <c r="DD58" cm="1">
        <f t="array" aca="1" ref="DD58" ca="1">SUM(_xlfn.BITAND(INDIRECT("P2_x_TRUE!$D$"&amp;DD$11&amp;":$KW$"&amp;DD$11),P2_y_TRUE!$D51:$KW51))</f>
        <v>0</v>
      </c>
      <c r="DE58" cm="1">
        <f t="array" aca="1" ref="DE58" ca="1">SUM(_xlfn.BITAND(INDIRECT("P2_x_TRUE!$D$"&amp;DE$11&amp;":$KW$"&amp;DE$11),P2_y_TRUE!$D51:$KW51))</f>
        <v>0</v>
      </c>
      <c r="DF58" cm="1">
        <f t="array" aca="1" ref="DF58" ca="1">SUM(_xlfn.BITAND(INDIRECT("P2_x_TRUE!$D$"&amp;DF$11&amp;":$KW$"&amp;DF$11),P2_y_TRUE!$D51:$KW51))</f>
        <v>0</v>
      </c>
      <c r="DG58" cm="1">
        <f t="array" aca="1" ref="DG58" ca="1">SUM(_xlfn.BITAND(INDIRECT("P2_x_TRUE!$D$"&amp;DG$11&amp;":$KW$"&amp;DG$11),P2_y_TRUE!$D51:$KW51))</f>
        <v>0</v>
      </c>
      <c r="DH58" cm="1">
        <f t="array" aca="1" ref="DH58" ca="1">SUM(_xlfn.BITAND(INDIRECT("P2_x_TRUE!$D$"&amp;DH$11&amp;":$KW$"&amp;DH$11),P2_y_TRUE!$D51:$KW51))</f>
        <v>0</v>
      </c>
      <c r="DI58" cm="1">
        <f t="array" aca="1" ref="DI58" ca="1">SUM(_xlfn.BITAND(INDIRECT("P2_x_TRUE!$D$"&amp;DI$11&amp;":$KW$"&amp;DI$11),P2_y_TRUE!$D51:$KW51))</f>
        <v>0</v>
      </c>
      <c r="DJ58" cm="1">
        <f t="array" aca="1" ref="DJ58" ca="1">SUM(_xlfn.BITAND(INDIRECT("P2_x_TRUE!$D$"&amp;DJ$11&amp;":$KW$"&amp;DJ$11),P2_y_TRUE!$D51:$KW51))</f>
        <v>0</v>
      </c>
      <c r="DK58" cm="1">
        <f t="array" aca="1" ref="DK58" ca="1">SUM(_xlfn.BITAND(INDIRECT("P2_x_TRUE!$D$"&amp;DK$11&amp;":$KW$"&amp;DK$11),P2_y_TRUE!$D51:$KW51))</f>
        <v>0</v>
      </c>
      <c r="DL58" cm="1">
        <f t="array" aca="1" ref="DL58" ca="1">SUM(_xlfn.BITAND(INDIRECT("P2_x_TRUE!$D$"&amp;DL$11&amp;":$KW$"&amp;DL$11),P2_y_TRUE!$D51:$KW51))</f>
        <v>0</v>
      </c>
      <c r="DM58" cm="1">
        <f t="array" aca="1" ref="DM58" ca="1">SUM(_xlfn.BITAND(INDIRECT("P2_x_TRUE!$D$"&amp;DM$11&amp;":$KW$"&amp;DM$11),P2_y_TRUE!$D51:$KW51))</f>
        <v>0</v>
      </c>
      <c r="DN58" cm="1">
        <f t="array" aca="1" ref="DN58" ca="1">SUM(_xlfn.BITAND(INDIRECT("P2_x_TRUE!$D$"&amp;DN$11&amp;":$KW$"&amp;DN$11),P2_y_TRUE!$D51:$KW51))</f>
        <v>0</v>
      </c>
    </row>
    <row r="59" spans="1:118" x14ac:dyDescent="0.25">
      <c r="A59">
        <v>-105</v>
      </c>
      <c r="B59" cm="1">
        <f t="array" aca="1" ref="B59" ca="1">SUM(_xlfn.BITAND(INDIRECT("P2_x_TRUE!$D$"&amp;B$11&amp;":$KW$"&amp;B$11),P2_y_TRUE!$D52:$KW52))</f>
        <v>0</v>
      </c>
      <c r="C59" cm="1">
        <f t="array" aca="1" ref="C59" ca="1">SUM(_xlfn.BITAND(INDIRECT("P2_x_TRUE!$D$"&amp;C$11&amp;":$KW$"&amp;C$11),P2_y_TRUE!$D52:$KW52))</f>
        <v>0</v>
      </c>
      <c r="D59" cm="1">
        <f t="array" aca="1" ref="D59" ca="1">SUM(_xlfn.BITAND(INDIRECT("P2_x_TRUE!$D$"&amp;D$11&amp;":$KW$"&amp;D$11),P2_y_TRUE!$D52:$KW52))</f>
        <v>0</v>
      </c>
      <c r="E59" cm="1">
        <f t="array" aca="1" ref="E59" ca="1">SUM(_xlfn.BITAND(INDIRECT("P2_x_TRUE!$D$"&amp;E$11&amp;":$KW$"&amp;E$11),P2_y_TRUE!$D52:$KW52))</f>
        <v>0</v>
      </c>
      <c r="F59" cm="1">
        <f t="array" aca="1" ref="F59" ca="1">SUM(_xlfn.BITAND(INDIRECT("P2_x_TRUE!$D$"&amp;F$11&amp;":$KW$"&amp;F$11),P2_y_TRUE!$D52:$KW52))</f>
        <v>0</v>
      </c>
      <c r="G59" cm="1">
        <f t="array" aca="1" ref="G59" ca="1">SUM(_xlfn.BITAND(INDIRECT("P2_x_TRUE!$D$"&amp;G$11&amp;":$KW$"&amp;G$11),P2_y_TRUE!$D52:$KW52))</f>
        <v>0</v>
      </c>
      <c r="H59" cm="1">
        <f t="array" aca="1" ref="H59" ca="1">SUM(_xlfn.BITAND(INDIRECT("P2_x_TRUE!$D$"&amp;H$11&amp;":$KW$"&amp;H$11),P2_y_TRUE!$D52:$KW52))</f>
        <v>0</v>
      </c>
      <c r="I59" cm="1">
        <f t="array" aca="1" ref="I59" ca="1">SUM(_xlfn.BITAND(INDIRECT("P2_x_TRUE!$D$"&amp;I$11&amp;":$KW$"&amp;I$11),P2_y_TRUE!$D52:$KW52))</f>
        <v>0</v>
      </c>
      <c r="J59" cm="1">
        <f t="array" aca="1" ref="J59" ca="1">SUM(_xlfn.BITAND(INDIRECT("P2_x_TRUE!$D$"&amp;J$11&amp;":$KW$"&amp;J$11),P2_y_TRUE!$D52:$KW52))</f>
        <v>0</v>
      </c>
      <c r="K59" cm="1">
        <f t="array" aca="1" ref="K59" ca="1">SUM(_xlfn.BITAND(INDIRECT("P2_x_TRUE!$D$"&amp;K$11&amp;":$KW$"&amp;K$11),P2_y_TRUE!$D52:$KW52))</f>
        <v>0</v>
      </c>
      <c r="L59" cm="1">
        <f t="array" aca="1" ref="L59" ca="1">SUM(_xlfn.BITAND(INDIRECT("P2_x_TRUE!$D$"&amp;L$11&amp;":$KW$"&amp;L$11),P2_y_TRUE!$D52:$KW52))</f>
        <v>0</v>
      </c>
      <c r="M59" cm="1">
        <f t="array" aca="1" ref="M59" ca="1">SUM(_xlfn.BITAND(INDIRECT("P2_x_TRUE!$D$"&amp;M$11&amp;":$KW$"&amp;M$11),P2_y_TRUE!$D52:$KW52))</f>
        <v>0</v>
      </c>
      <c r="N59" cm="1">
        <f t="array" aca="1" ref="N59" ca="1">SUM(_xlfn.BITAND(INDIRECT("P2_x_TRUE!$D$"&amp;N$11&amp;":$KW$"&amp;N$11),P2_y_TRUE!$D52:$KW52))</f>
        <v>0</v>
      </c>
      <c r="O59" cm="1">
        <f t="array" aca="1" ref="O59" ca="1">SUM(_xlfn.BITAND(INDIRECT("P2_x_TRUE!$D$"&amp;O$11&amp;":$KW$"&amp;O$11),P2_y_TRUE!$D52:$KW52))</f>
        <v>0</v>
      </c>
      <c r="P59" cm="1">
        <f t="array" aca="1" ref="P59" ca="1">SUM(_xlfn.BITAND(INDIRECT("P2_x_TRUE!$D$"&amp;P$11&amp;":$KW$"&amp;P$11),P2_y_TRUE!$D52:$KW52))</f>
        <v>0</v>
      </c>
      <c r="Q59" cm="1">
        <f t="array" aca="1" ref="Q59" ca="1">SUM(_xlfn.BITAND(INDIRECT("P2_x_TRUE!$D$"&amp;Q$11&amp;":$KW$"&amp;Q$11),P2_y_TRUE!$D52:$KW52))</f>
        <v>0</v>
      </c>
      <c r="R59" cm="1">
        <f t="array" aca="1" ref="R59" ca="1">SUM(_xlfn.BITAND(INDIRECT("P2_x_TRUE!$D$"&amp;R$11&amp;":$KW$"&amp;R$11),P2_y_TRUE!$D52:$KW52))</f>
        <v>0</v>
      </c>
      <c r="S59" cm="1">
        <f t="array" aca="1" ref="S59" ca="1">SUM(_xlfn.BITAND(INDIRECT("P2_x_TRUE!$D$"&amp;S$11&amp;":$KW$"&amp;S$11),P2_y_TRUE!$D52:$KW52))</f>
        <v>0</v>
      </c>
      <c r="T59" cm="1">
        <f t="array" aca="1" ref="T59" ca="1">SUM(_xlfn.BITAND(INDIRECT("P2_x_TRUE!$D$"&amp;T$11&amp;":$KW$"&amp;T$11),P2_y_TRUE!$D52:$KW52))</f>
        <v>0</v>
      </c>
      <c r="U59" cm="1">
        <f t="array" aca="1" ref="U59" ca="1">SUM(_xlfn.BITAND(INDIRECT("P2_x_TRUE!$D$"&amp;U$11&amp;":$KW$"&amp;U$11),P2_y_TRUE!$D52:$KW52))</f>
        <v>0</v>
      </c>
      <c r="V59" cm="1">
        <f t="array" aca="1" ref="V59" ca="1">SUM(_xlfn.BITAND(INDIRECT("P2_x_TRUE!$D$"&amp;V$11&amp;":$KW$"&amp;V$11),P2_y_TRUE!$D52:$KW52))</f>
        <v>0</v>
      </c>
      <c r="W59" cm="1">
        <f t="array" aca="1" ref="W59" ca="1">SUM(_xlfn.BITAND(INDIRECT("P2_x_TRUE!$D$"&amp;W$11&amp;":$KW$"&amp;W$11),P2_y_TRUE!$D52:$KW52))</f>
        <v>0</v>
      </c>
      <c r="X59" cm="1">
        <f t="array" aca="1" ref="X59" ca="1">SUM(_xlfn.BITAND(INDIRECT("P2_x_TRUE!$D$"&amp;X$11&amp;":$KW$"&amp;X$11),P2_y_TRUE!$D52:$KW52))</f>
        <v>0</v>
      </c>
      <c r="Y59" cm="1">
        <f t="array" aca="1" ref="Y59" ca="1">SUM(_xlfn.BITAND(INDIRECT("P2_x_TRUE!$D$"&amp;Y$11&amp;":$KW$"&amp;Y$11),P2_y_TRUE!$D52:$KW52))</f>
        <v>0</v>
      </c>
      <c r="Z59" cm="1">
        <f t="array" aca="1" ref="Z59" ca="1">SUM(_xlfn.BITAND(INDIRECT("P2_x_TRUE!$D$"&amp;Z$11&amp;":$KW$"&amp;Z$11),P2_y_TRUE!$D52:$KW52))</f>
        <v>0</v>
      </c>
      <c r="AA59" cm="1">
        <f t="array" aca="1" ref="AA59" ca="1">SUM(_xlfn.BITAND(INDIRECT("P2_x_TRUE!$D$"&amp;AA$11&amp;":$KW$"&amp;AA$11),P2_y_TRUE!$D52:$KW52))</f>
        <v>0</v>
      </c>
      <c r="AB59" cm="1">
        <f t="array" aca="1" ref="AB59" ca="1">SUM(_xlfn.BITAND(INDIRECT("P2_x_TRUE!$D$"&amp;AB$11&amp;":$KW$"&amp;AB$11),P2_y_TRUE!$D52:$KW52))</f>
        <v>0</v>
      </c>
      <c r="AC59" cm="1">
        <f t="array" aca="1" ref="AC59" ca="1">SUM(_xlfn.BITAND(INDIRECT("P2_x_TRUE!$D$"&amp;AC$11&amp;":$KW$"&amp;AC$11),P2_y_TRUE!$D52:$KW52))</f>
        <v>0</v>
      </c>
      <c r="AD59" cm="1">
        <f t="array" aca="1" ref="AD59" ca="1">SUM(_xlfn.BITAND(INDIRECT("P2_x_TRUE!$D$"&amp;AD$11&amp;":$KW$"&amp;AD$11),P2_y_TRUE!$D52:$KW52))</f>
        <v>0</v>
      </c>
      <c r="AE59" cm="1">
        <f t="array" aca="1" ref="AE59" ca="1">SUM(_xlfn.BITAND(INDIRECT("P2_x_TRUE!$D$"&amp;AE$11&amp;":$KW$"&amp;AE$11),P2_y_TRUE!$D52:$KW52))</f>
        <v>0</v>
      </c>
      <c r="AF59" cm="1">
        <f t="array" aca="1" ref="AF59" ca="1">SUM(_xlfn.BITAND(INDIRECT("P2_x_TRUE!$D$"&amp;AF$11&amp;":$KW$"&amp;AF$11),P2_y_TRUE!$D52:$KW52))</f>
        <v>0</v>
      </c>
      <c r="AG59" cm="1">
        <f t="array" aca="1" ref="AG59" ca="1">SUM(_xlfn.BITAND(INDIRECT("P2_x_TRUE!$D$"&amp;AG$11&amp;":$KW$"&amp;AG$11),P2_y_TRUE!$D52:$KW52))</f>
        <v>0</v>
      </c>
      <c r="AH59" cm="1">
        <f t="array" aca="1" ref="AH59" ca="1">SUM(_xlfn.BITAND(INDIRECT("P2_x_TRUE!$D$"&amp;AH$11&amp;":$KW$"&amp;AH$11),P2_y_TRUE!$D52:$KW52))</f>
        <v>0</v>
      </c>
      <c r="AI59" cm="1">
        <f t="array" aca="1" ref="AI59" ca="1">SUM(_xlfn.BITAND(INDIRECT("P2_x_TRUE!$D$"&amp;AI$11&amp;":$KW$"&amp;AI$11),P2_y_TRUE!$D52:$KW52))</f>
        <v>0</v>
      </c>
      <c r="AJ59" cm="1">
        <f t="array" aca="1" ref="AJ59" ca="1">SUM(_xlfn.BITAND(INDIRECT("P2_x_TRUE!$D$"&amp;AJ$11&amp;":$KW$"&amp;AJ$11),P2_y_TRUE!$D52:$KW52))</f>
        <v>0</v>
      </c>
      <c r="AK59" cm="1">
        <f t="array" aca="1" ref="AK59" ca="1">SUM(_xlfn.BITAND(INDIRECT("P2_x_TRUE!$D$"&amp;AK$11&amp;":$KW$"&amp;AK$11),P2_y_TRUE!$D52:$KW52))</f>
        <v>0</v>
      </c>
      <c r="AL59" cm="1">
        <f t="array" aca="1" ref="AL59" ca="1">SUM(_xlfn.BITAND(INDIRECT("P2_x_TRUE!$D$"&amp;AL$11&amp;":$KW$"&amp;AL$11),P2_y_TRUE!$D52:$KW52))</f>
        <v>0</v>
      </c>
      <c r="AM59" cm="1">
        <f t="array" aca="1" ref="AM59" ca="1">SUM(_xlfn.BITAND(INDIRECT("P2_x_TRUE!$D$"&amp;AM$11&amp;":$KW$"&amp;AM$11),P2_y_TRUE!$D52:$KW52))</f>
        <v>0</v>
      </c>
      <c r="AN59" cm="1">
        <f t="array" aca="1" ref="AN59" ca="1">SUM(_xlfn.BITAND(INDIRECT("P2_x_TRUE!$D$"&amp;AN$11&amp;":$KW$"&amp;AN$11),P2_y_TRUE!$D52:$KW52))</f>
        <v>0</v>
      </c>
      <c r="AO59" cm="1">
        <f t="array" aca="1" ref="AO59" ca="1">SUM(_xlfn.BITAND(INDIRECT("P2_x_TRUE!$D$"&amp;AO$11&amp;":$KW$"&amp;AO$11),P2_y_TRUE!$D52:$KW52))</f>
        <v>0</v>
      </c>
      <c r="AP59" cm="1">
        <f t="array" aca="1" ref="AP59" ca="1">SUM(_xlfn.BITAND(INDIRECT("P2_x_TRUE!$D$"&amp;AP$11&amp;":$KW$"&amp;AP$11),P2_y_TRUE!$D52:$KW52))</f>
        <v>0</v>
      </c>
      <c r="AQ59" cm="1">
        <f t="array" aca="1" ref="AQ59" ca="1">SUM(_xlfn.BITAND(INDIRECT("P2_x_TRUE!$D$"&amp;AQ$11&amp;":$KW$"&amp;AQ$11),P2_y_TRUE!$D52:$KW52))</f>
        <v>0</v>
      </c>
      <c r="AR59" cm="1">
        <f t="array" aca="1" ref="AR59" ca="1">SUM(_xlfn.BITAND(INDIRECT("P2_x_TRUE!$D$"&amp;AR$11&amp;":$KW$"&amp;AR$11),P2_y_TRUE!$D52:$KW52))</f>
        <v>0</v>
      </c>
      <c r="AS59" cm="1">
        <f t="array" aca="1" ref="AS59" ca="1">SUM(_xlfn.BITAND(INDIRECT("P2_x_TRUE!$D$"&amp;AS$11&amp;":$KW$"&amp;AS$11),P2_y_TRUE!$D52:$KW52))</f>
        <v>0</v>
      </c>
      <c r="AT59" cm="1">
        <f t="array" aca="1" ref="AT59" ca="1">SUM(_xlfn.BITAND(INDIRECT("P2_x_TRUE!$D$"&amp;AT$11&amp;":$KW$"&amp;AT$11),P2_y_TRUE!$D52:$KW52))</f>
        <v>0</v>
      </c>
      <c r="AU59" cm="1">
        <f t="array" aca="1" ref="AU59" ca="1">SUM(_xlfn.BITAND(INDIRECT("P2_x_TRUE!$D$"&amp;AU$11&amp;":$KW$"&amp;AU$11),P2_y_TRUE!$D52:$KW52))</f>
        <v>0</v>
      </c>
      <c r="AV59" cm="1">
        <f t="array" aca="1" ref="AV59" ca="1">SUM(_xlfn.BITAND(INDIRECT("P2_x_TRUE!$D$"&amp;AV$11&amp;":$KW$"&amp;AV$11),P2_y_TRUE!$D52:$KW52))</f>
        <v>0</v>
      </c>
      <c r="AW59" cm="1">
        <f t="array" aca="1" ref="AW59" ca="1">SUM(_xlfn.BITAND(INDIRECT("P2_x_TRUE!$D$"&amp;AW$11&amp;":$KW$"&amp;AW$11),P2_y_TRUE!$D52:$KW52))</f>
        <v>0</v>
      </c>
      <c r="AX59" cm="1">
        <f t="array" aca="1" ref="AX59" ca="1">SUM(_xlfn.BITAND(INDIRECT("P2_x_TRUE!$D$"&amp;AX$11&amp;":$KW$"&amp;AX$11),P2_y_TRUE!$D52:$KW52))</f>
        <v>0</v>
      </c>
      <c r="AY59" cm="1">
        <f t="array" aca="1" ref="AY59" ca="1">SUM(_xlfn.BITAND(INDIRECT("P2_x_TRUE!$D$"&amp;AY$11&amp;":$KW$"&amp;AY$11),P2_y_TRUE!$D52:$KW52))</f>
        <v>0</v>
      </c>
      <c r="AZ59" cm="1">
        <f t="array" aca="1" ref="AZ59" ca="1">SUM(_xlfn.BITAND(INDIRECT("P2_x_TRUE!$D$"&amp;AZ$11&amp;":$KW$"&amp;AZ$11),P2_y_TRUE!$D52:$KW52))</f>
        <v>0</v>
      </c>
      <c r="BA59" cm="1">
        <f t="array" aca="1" ref="BA59" ca="1">SUM(_xlfn.BITAND(INDIRECT("P2_x_TRUE!$D$"&amp;BA$11&amp;":$KW$"&amp;BA$11),P2_y_TRUE!$D52:$KW52))</f>
        <v>0</v>
      </c>
      <c r="BB59" cm="1">
        <f t="array" aca="1" ref="BB59" ca="1">SUM(_xlfn.BITAND(INDIRECT("P2_x_TRUE!$D$"&amp;BB$11&amp;":$KW$"&amp;BB$11),P2_y_TRUE!$D52:$KW52))</f>
        <v>0</v>
      </c>
      <c r="BC59" cm="1">
        <f t="array" aca="1" ref="BC59" ca="1">SUM(_xlfn.BITAND(INDIRECT("P2_x_TRUE!$D$"&amp;BC$11&amp;":$KW$"&amp;BC$11),P2_y_TRUE!$D52:$KW52))</f>
        <v>0</v>
      </c>
      <c r="BD59" cm="1">
        <f t="array" aca="1" ref="BD59" ca="1">SUM(_xlfn.BITAND(INDIRECT("P2_x_TRUE!$D$"&amp;BD$11&amp;":$KW$"&amp;BD$11),P2_y_TRUE!$D52:$KW52))</f>
        <v>0</v>
      </c>
      <c r="BE59" cm="1">
        <f t="array" aca="1" ref="BE59" ca="1">SUM(_xlfn.BITAND(INDIRECT("P2_x_TRUE!$D$"&amp;BE$11&amp;":$KW$"&amp;BE$11),P2_y_TRUE!$D52:$KW52))</f>
        <v>0</v>
      </c>
      <c r="BF59" cm="1">
        <f t="array" aca="1" ref="BF59" ca="1">SUM(_xlfn.BITAND(INDIRECT("P2_x_TRUE!$D$"&amp;BF$11&amp;":$KW$"&amp;BF$11),P2_y_TRUE!$D52:$KW52))</f>
        <v>0</v>
      </c>
      <c r="BG59" cm="1">
        <f t="array" aca="1" ref="BG59" ca="1">SUM(_xlfn.BITAND(INDIRECT("P2_x_TRUE!$D$"&amp;BG$11&amp;":$KW$"&amp;BG$11),P2_y_TRUE!$D52:$KW52))</f>
        <v>0</v>
      </c>
      <c r="BH59" cm="1">
        <f t="array" aca="1" ref="BH59" ca="1">SUM(_xlfn.BITAND(INDIRECT("P2_x_TRUE!$D$"&amp;BH$11&amp;":$KW$"&amp;BH$11),P2_y_TRUE!$D52:$KW52))</f>
        <v>0</v>
      </c>
      <c r="BI59" cm="1">
        <f t="array" aca="1" ref="BI59" ca="1">SUM(_xlfn.BITAND(INDIRECT("P2_x_TRUE!$D$"&amp;BI$11&amp;":$KW$"&amp;BI$11),P2_y_TRUE!$D52:$KW52))</f>
        <v>0</v>
      </c>
      <c r="BJ59" cm="1">
        <f t="array" aca="1" ref="BJ59" ca="1">SUM(_xlfn.BITAND(INDIRECT("P2_x_TRUE!$D$"&amp;BJ$11&amp;":$KW$"&amp;BJ$11),P2_y_TRUE!$D52:$KW52))</f>
        <v>0</v>
      </c>
      <c r="BK59" cm="1">
        <f t="array" aca="1" ref="BK59" ca="1">SUM(_xlfn.BITAND(INDIRECT("P2_x_TRUE!$D$"&amp;BK$11&amp;":$KW$"&amp;BK$11),P2_y_TRUE!$D52:$KW52))</f>
        <v>0</v>
      </c>
      <c r="BL59" cm="1">
        <f t="array" aca="1" ref="BL59" ca="1">SUM(_xlfn.BITAND(INDIRECT("P2_x_TRUE!$D$"&amp;BL$11&amp;":$KW$"&amp;BL$11),P2_y_TRUE!$D52:$KW52))</f>
        <v>0</v>
      </c>
      <c r="BM59" cm="1">
        <f t="array" aca="1" ref="BM59" ca="1">SUM(_xlfn.BITAND(INDIRECT("P2_x_TRUE!$D$"&amp;BM$11&amp;":$KW$"&amp;BM$11),P2_y_TRUE!$D52:$KW52))</f>
        <v>0</v>
      </c>
      <c r="BN59" cm="1">
        <f t="array" aca="1" ref="BN59" ca="1">SUM(_xlfn.BITAND(INDIRECT("P2_x_TRUE!$D$"&amp;BN$11&amp;":$KW$"&amp;BN$11),P2_y_TRUE!$D52:$KW52))</f>
        <v>0</v>
      </c>
      <c r="BO59" cm="1">
        <f t="array" aca="1" ref="BO59" ca="1">SUM(_xlfn.BITAND(INDIRECT("P2_x_TRUE!$D$"&amp;BO$11&amp;":$KW$"&amp;BO$11),P2_y_TRUE!$D52:$KW52))</f>
        <v>0</v>
      </c>
      <c r="BP59" cm="1">
        <f t="array" aca="1" ref="BP59" ca="1">SUM(_xlfn.BITAND(INDIRECT("P2_x_TRUE!$D$"&amp;BP$11&amp;":$KW$"&amp;BP$11),P2_y_TRUE!$D52:$KW52))</f>
        <v>0</v>
      </c>
      <c r="BQ59" cm="1">
        <f t="array" aca="1" ref="BQ59" ca="1">SUM(_xlfn.BITAND(INDIRECT("P2_x_TRUE!$D$"&amp;BQ$11&amp;":$KW$"&amp;BQ$11),P2_y_TRUE!$D52:$KW52))</f>
        <v>0</v>
      </c>
      <c r="BR59" cm="1">
        <f t="array" aca="1" ref="BR59" ca="1">SUM(_xlfn.BITAND(INDIRECT("P2_x_TRUE!$D$"&amp;BR$11&amp;":$KW$"&amp;BR$11),P2_y_TRUE!$D52:$KW52))</f>
        <v>0</v>
      </c>
      <c r="BS59" cm="1">
        <f t="array" aca="1" ref="BS59" ca="1">SUM(_xlfn.BITAND(INDIRECT("P2_x_TRUE!$D$"&amp;BS$11&amp;":$KW$"&amp;BS$11),P2_y_TRUE!$D52:$KW52))</f>
        <v>0</v>
      </c>
      <c r="BT59" cm="1">
        <f t="array" aca="1" ref="BT59" ca="1">SUM(_xlfn.BITAND(INDIRECT("P2_x_TRUE!$D$"&amp;BT$11&amp;":$KW$"&amp;BT$11),P2_y_TRUE!$D52:$KW52))</f>
        <v>0</v>
      </c>
      <c r="BU59" cm="1">
        <f t="array" aca="1" ref="BU59" ca="1">SUM(_xlfn.BITAND(INDIRECT("P2_x_TRUE!$D$"&amp;BU$11&amp;":$KW$"&amp;BU$11),P2_y_TRUE!$D52:$KW52))</f>
        <v>0</v>
      </c>
      <c r="BV59" cm="1">
        <f t="array" aca="1" ref="BV59" ca="1">SUM(_xlfn.BITAND(INDIRECT("P2_x_TRUE!$D$"&amp;BV$11&amp;":$KW$"&amp;BV$11),P2_y_TRUE!$D52:$KW52))</f>
        <v>0</v>
      </c>
      <c r="BW59" cm="1">
        <f t="array" aca="1" ref="BW59" ca="1">SUM(_xlfn.BITAND(INDIRECT("P2_x_TRUE!$D$"&amp;BW$11&amp;":$KW$"&amp;BW$11),P2_y_TRUE!$D52:$KW52))</f>
        <v>0</v>
      </c>
      <c r="BX59" cm="1">
        <f t="array" aca="1" ref="BX59" ca="1">SUM(_xlfn.BITAND(INDIRECT("P2_x_TRUE!$D$"&amp;BX$11&amp;":$KW$"&amp;BX$11),P2_y_TRUE!$D52:$KW52))</f>
        <v>0</v>
      </c>
      <c r="BY59" cm="1">
        <f t="array" aca="1" ref="BY59" ca="1">SUM(_xlfn.BITAND(INDIRECT("P2_x_TRUE!$D$"&amp;BY$11&amp;":$KW$"&amp;BY$11),P2_y_TRUE!$D52:$KW52))</f>
        <v>0</v>
      </c>
      <c r="BZ59" cm="1">
        <f t="array" aca="1" ref="BZ59" ca="1">SUM(_xlfn.BITAND(INDIRECT("P2_x_TRUE!$D$"&amp;BZ$11&amp;":$KW$"&amp;BZ$11),P2_y_TRUE!$D52:$KW52))</f>
        <v>0</v>
      </c>
      <c r="CA59" cm="1">
        <f t="array" aca="1" ref="CA59" ca="1">SUM(_xlfn.BITAND(INDIRECT("P2_x_TRUE!$D$"&amp;CA$11&amp;":$KW$"&amp;CA$11),P2_y_TRUE!$D52:$KW52))</f>
        <v>0</v>
      </c>
      <c r="CB59" cm="1">
        <f t="array" aca="1" ref="CB59" ca="1">SUM(_xlfn.BITAND(INDIRECT("P2_x_TRUE!$D$"&amp;CB$11&amp;":$KW$"&amp;CB$11),P2_y_TRUE!$D52:$KW52))</f>
        <v>0</v>
      </c>
      <c r="CC59" cm="1">
        <f t="array" aca="1" ref="CC59" ca="1">SUM(_xlfn.BITAND(INDIRECT("P2_x_TRUE!$D$"&amp;CC$11&amp;":$KW$"&amp;CC$11),P2_y_TRUE!$D52:$KW52))</f>
        <v>0</v>
      </c>
      <c r="CD59" cm="1">
        <f t="array" aca="1" ref="CD59" ca="1">SUM(_xlfn.BITAND(INDIRECT("P2_x_TRUE!$D$"&amp;CD$11&amp;":$KW$"&amp;CD$11),P2_y_TRUE!$D52:$KW52))</f>
        <v>0</v>
      </c>
      <c r="CE59" cm="1">
        <f t="array" aca="1" ref="CE59" ca="1">SUM(_xlfn.BITAND(INDIRECT("P2_x_TRUE!$D$"&amp;CE$11&amp;":$KW$"&amp;CE$11),P2_y_TRUE!$D52:$KW52))</f>
        <v>0</v>
      </c>
      <c r="CF59" cm="1">
        <f t="array" aca="1" ref="CF59" ca="1">SUM(_xlfn.BITAND(INDIRECT("P2_x_TRUE!$D$"&amp;CF$11&amp;":$KW$"&amp;CF$11),P2_y_TRUE!$D52:$KW52))</f>
        <v>0</v>
      </c>
      <c r="CG59" cm="1">
        <f t="array" aca="1" ref="CG59" ca="1">SUM(_xlfn.BITAND(INDIRECT("P2_x_TRUE!$D$"&amp;CG$11&amp;":$KW$"&amp;CG$11),P2_y_TRUE!$D52:$KW52))</f>
        <v>0</v>
      </c>
      <c r="CH59" cm="1">
        <f t="array" aca="1" ref="CH59" ca="1">SUM(_xlfn.BITAND(INDIRECT("P2_x_TRUE!$D$"&amp;CH$11&amp;":$KW$"&amp;CH$11),P2_y_TRUE!$D52:$KW52))</f>
        <v>0</v>
      </c>
      <c r="CI59" cm="1">
        <f t="array" aca="1" ref="CI59" ca="1">SUM(_xlfn.BITAND(INDIRECT("P2_x_TRUE!$D$"&amp;CI$11&amp;":$KW$"&amp;CI$11),P2_y_TRUE!$D52:$KW52))</f>
        <v>0</v>
      </c>
      <c r="CJ59" cm="1">
        <f t="array" aca="1" ref="CJ59" ca="1">SUM(_xlfn.BITAND(INDIRECT("P2_x_TRUE!$D$"&amp;CJ$11&amp;":$KW$"&amp;CJ$11),P2_y_TRUE!$D52:$KW52))</f>
        <v>0</v>
      </c>
      <c r="CK59" cm="1">
        <f t="array" aca="1" ref="CK59" ca="1">SUM(_xlfn.BITAND(INDIRECT("P2_x_TRUE!$D$"&amp;CK$11&amp;":$KW$"&amp;CK$11),P2_y_TRUE!$D52:$KW52))</f>
        <v>0</v>
      </c>
      <c r="CL59" cm="1">
        <f t="array" aca="1" ref="CL59" ca="1">SUM(_xlfn.BITAND(INDIRECT("P2_x_TRUE!$D$"&amp;CL$11&amp;":$KW$"&amp;CL$11),P2_y_TRUE!$D52:$KW52))</f>
        <v>0</v>
      </c>
      <c r="CM59" cm="1">
        <f t="array" aca="1" ref="CM59" ca="1">SUM(_xlfn.BITAND(INDIRECT("P2_x_TRUE!$D$"&amp;CM$11&amp;":$KW$"&amp;CM$11),P2_y_TRUE!$D52:$KW52))</f>
        <v>0</v>
      </c>
      <c r="CN59" cm="1">
        <f t="array" aca="1" ref="CN59" ca="1">SUM(_xlfn.BITAND(INDIRECT("P2_x_TRUE!$D$"&amp;CN$11&amp;":$KW$"&amp;CN$11),P2_y_TRUE!$D52:$KW52))</f>
        <v>0</v>
      </c>
      <c r="CO59" cm="1">
        <f t="array" aca="1" ref="CO59" ca="1">SUM(_xlfn.BITAND(INDIRECT("P2_x_TRUE!$D$"&amp;CO$11&amp;":$KW$"&amp;CO$11),P2_y_TRUE!$D52:$KW52))</f>
        <v>0</v>
      </c>
      <c r="CP59" cm="1">
        <f t="array" aca="1" ref="CP59" ca="1">SUM(_xlfn.BITAND(INDIRECT("P2_x_TRUE!$D$"&amp;CP$11&amp;":$KW$"&amp;CP$11),P2_y_TRUE!$D52:$KW52))</f>
        <v>0</v>
      </c>
      <c r="CQ59" cm="1">
        <f t="array" aca="1" ref="CQ59" ca="1">SUM(_xlfn.BITAND(INDIRECT("P2_x_TRUE!$D$"&amp;CQ$11&amp;":$KW$"&amp;CQ$11),P2_y_TRUE!$D52:$KW52))</f>
        <v>0</v>
      </c>
      <c r="CR59" cm="1">
        <f t="array" aca="1" ref="CR59" ca="1">SUM(_xlfn.BITAND(INDIRECT("P2_x_TRUE!$D$"&amp;CR$11&amp;":$KW$"&amp;CR$11),P2_y_TRUE!$D52:$KW52))</f>
        <v>0</v>
      </c>
      <c r="CS59" cm="1">
        <f t="array" aca="1" ref="CS59" ca="1">SUM(_xlfn.BITAND(INDIRECT("P2_x_TRUE!$D$"&amp;CS$11&amp;":$KW$"&amp;CS$11),P2_y_TRUE!$D52:$KW52))</f>
        <v>0</v>
      </c>
      <c r="CT59" cm="1">
        <f t="array" aca="1" ref="CT59" ca="1">SUM(_xlfn.BITAND(INDIRECT("P2_x_TRUE!$D$"&amp;CT$11&amp;":$KW$"&amp;CT$11),P2_y_TRUE!$D52:$KW52))</f>
        <v>0</v>
      </c>
      <c r="CU59" cm="1">
        <f t="array" aca="1" ref="CU59" ca="1">SUM(_xlfn.BITAND(INDIRECT("P2_x_TRUE!$D$"&amp;CU$11&amp;":$KW$"&amp;CU$11),P2_y_TRUE!$D52:$KW52))</f>
        <v>0</v>
      </c>
      <c r="CV59" cm="1">
        <f t="array" aca="1" ref="CV59" ca="1">SUM(_xlfn.BITAND(INDIRECT("P2_x_TRUE!$D$"&amp;CV$11&amp;":$KW$"&amp;CV$11),P2_y_TRUE!$D52:$KW52))</f>
        <v>0</v>
      </c>
      <c r="CW59" cm="1">
        <f t="array" aca="1" ref="CW59" ca="1">SUM(_xlfn.BITAND(INDIRECT("P2_x_TRUE!$D$"&amp;CW$11&amp;":$KW$"&amp;CW$11),P2_y_TRUE!$D52:$KW52))</f>
        <v>0</v>
      </c>
      <c r="CX59" cm="1">
        <f t="array" aca="1" ref="CX59" ca="1">SUM(_xlfn.BITAND(INDIRECT("P2_x_TRUE!$D$"&amp;CX$11&amp;":$KW$"&amp;CX$11),P2_y_TRUE!$D52:$KW52))</f>
        <v>0</v>
      </c>
      <c r="CY59" cm="1">
        <f t="array" aca="1" ref="CY59" ca="1">SUM(_xlfn.BITAND(INDIRECT("P2_x_TRUE!$D$"&amp;CY$11&amp;":$KW$"&amp;CY$11),P2_y_TRUE!$D52:$KW52))</f>
        <v>0</v>
      </c>
      <c r="CZ59" cm="1">
        <f t="array" aca="1" ref="CZ59" ca="1">SUM(_xlfn.BITAND(INDIRECT("P2_x_TRUE!$D$"&amp;CZ$11&amp;":$KW$"&amp;CZ$11),P2_y_TRUE!$D52:$KW52))</f>
        <v>0</v>
      </c>
      <c r="DA59" cm="1">
        <f t="array" aca="1" ref="DA59" ca="1">SUM(_xlfn.BITAND(INDIRECT("P2_x_TRUE!$D$"&amp;DA$11&amp;":$KW$"&amp;DA$11),P2_y_TRUE!$D52:$KW52))</f>
        <v>0</v>
      </c>
      <c r="DB59" cm="1">
        <f t="array" aca="1" ref="DB59" ca="1">SUM(_xlfn.BITAND(INDIRECT("P2_x_TRUE!$D$"&amp;DB$11&amp;":$KW$"&amp;DB$11),P2_y_TRUE!$D52:$KW52))</f>
        <v>0</v>
      </c>
      <c r="DC59" cm="1">
        <f t="array" aca="1" ref="DC59" ca="1">SUM(_xlfn.BITAND(INDIRECT("P2_x_TRUE!$D$"&amp;DC$11&amp;":$KW$"&amp;DC$11),P2_y_TRUE!$D52:$KW52))</f>
        <v>0</v>
      </c>
      <c r="DD59" cm="1">
        <f t="array" aca="1" ref="DD59" ca="1">SUM(_xlfn.BITAND(INDIRECT("P2_x_TRUE!$D$"&amp;DD$11&amp;":$KW$"&amp;DD$11),P2_y_TRUE!$D52:$KW52))</f>
        <v>0</v>
      </c>
      <c r="DE59" cm="1">
        <f t="array" aca="1" ref="DE59" ca="1">SUM(_xlfn.BITAND(INDIRECT("P2_x_TRUE!$D$"&amp;DE$11&amp;":$KW$"&amp;DE$11),P2_y_TRUE!$D52:$KW52))</f>
        <v>0</v>
      </c>
      <c r="DF59" cm="1">
        <f t="array" aca="1" ref="DF59" ca="1">SUM(_xlfn.BITAND(INDIRECT("P2_x_TRUE!$D$"&amp;DF$11&amp;":$KW$"&amp;DF$11),P2_y_TRUE!$D52:$KW52))</f>
        <v>0</v>
      </c>
      <c r="DG59" cm="1">
        <f t="array" aca="1" ref="DG59" ca="1">SUM(_xlfn.BITAND(INDIRECT("P2_x_TRUE!$D$"&amp;DG$11&amp;":$KW$"&amp;DG$11),P2_y_TRUE!$D52:$KW52))</f>
        <v>0</v>
      </c>
      <c r="DH59" cm="1">
        <f t="array" aca="1" ref="DH59" ca="1">SUM(_xlfn.BITAND(INDIRECT("P2_x_TRUE!$D$"&amp;DH$11&amp;":$KW$"&amp;DH$11),P2_y_TRUE!$D52:$KW52))</f>
        <v>0</v>
      </c>
      <c r="DI59" cm="1">
        <f t="array" aca="1" ref="DI59" ca="1">SUM(_xlfn.BITAND(INDIRECT("P2_x_TRUE!$D$"&amp;DI$11&amp;":$KW$"&amp;DI$11),P2_y_TRUE!$D52:$KW52))</f>
        <v>0</v>
      </c>
      <c r="DJ59" cm="1">
        <f t="array" aca="1" ref="DJ59" ca="1">SUM(_xlfn.BITAND(INDIRECT("P2_x_TRUE!$D$"&amp;DJ$11&amp;":$KW$"&amp;DJ$11),P2_y_TRUE!$D52:$KW52))</f>
        <v>0</v>
      </c>
      <c r="DK59" cm="1">
        <f t="array" aca="1" ref="DK59" ca="1">SUM(_xlfn.BITAND(INDIRECT("P2_x_TRUE!$D$"&amp;DK$11&amp;":$KW$"&amp;DK$11),P2_y_TRUE!$D52:$KW52))</f>
        <v>0</v>
      </c>
      <c r="DL59" cm="1">
        <f t="array" aca="1" ref="DL59" ca="1">SUM(_xlfn.BITAND(INDIRECT("P2_x_TRUE!$D$"&amp;DL$11&amp;":$KW$"&amp;DL$11),P2_y_TRUE!$D52:$KW52))</f>
        <v>0</v>
      </c>
      <c r="DM59" cm="1">
        <f t="array" aca="1" ref="DM59" ca="1">SUM(_xlfn.BITAND(INDIRECT("P2_x_TRUE!$D$"&amp;DM$11&amp;":$KW$"&amp;DM$11),P2_y_TRUE!$D52:$KW52))</f>
        <v>0</v>
      </c>
      <c r="DN59" cm="1">
        <f t="array" aca="1" ref="DN59" ca="1">SUM(_xlfn.BITAND(INDIRECT("P2_x_TRUE!$D$"&amp;DN$11&amp;":$KW$"&amp;DN$11),P2_y_TRUE!$D52:$KW52))</f>
        <v>0</v>
      </c>
    </row>
    <row r="60" spans="1:118" x14ac:dyDescent="0.25">
      <c r="A60">
        <v>-104</v>
      </c>
      <c r="B60" cm="1">
        <f t="array" aca="1" ref="B60" ca="1">SUM(_xlfn.BITAND(INDIRECT("P2_x_TRUE!$D$"&amp;B$11&amp;":$KW$"&amp;B$11),P2_y_TRUE!$D53:$KW53))</f>
        <v>0</v>
      </c>
      <c r="C60" cm="1">
        <f t="array" aca="1" ref="C60" ca="1">SUM(_xlfn.BITAND(INDIRECT("P2_x_TRUE!$D$"&amp;C$11&amp;":$KW$"&amp;C$11),P2_y_TRUE!$D53:$KW53))</f>
        <v>0</v>
      </c>
      <c r="D60" cm="1">
        <f t="array" aca="1" ref="D60" ca="1">SUM(_xlfn.BITAND(INDIRECT("P2_x_TRUE!$D$"&amp;D$11&amp;":$KW$"&amp;D$11),P2_y_TRUE!$D53:$KW53))</f>
        <v>0</v>
      </c>
      <c r="E60" cm="1">
        <f t="array" aca="1" ref="E60" ca="1">SUM(_xlfn.BITAND(INDIRECT("P2_x_TRUE!$D$"&amp;E$11&amp;":$KW$"&amp;E$11),P2_y_TRUE!$D53:$KW53))</f>
        <v>0</v>
      </c>
      <c r="F60" cm="1">
        <f t="array" aca="1" ref="F60" ca="1">SUM(_xlfn.BITAND(INDIRECT("P2_x_TRUE!$D$"&amp;F$11&amp;":$KW$"&amp;F$11),P2_y_TRUE!$D53:$KW53))</f>
        <v>0</v>
      </c>
      <c r="G60" cm="1">
        <f t="array" aca="1" ref="G60" ca="1">SUM(_xlfn.BITAND(INDIRECT("P2_x_TRUE!$D$"&amp;G$11&amp;":$KW$"&amp;G$11),P2_y_TRUE!$D53:$KW53))</f>
        <v>0</v>
      </c>
      <c r="H60" cm="1">
        <f t="array" aca="1" ref="H60" ca="1">SUM(_xlfn.BITAND(INDIRECT("P2_x_TRUE!$D$"&amp;H$11&amp;":$KW$"&amp;H$11),P2_y_TRUE!$D53:$KW53))</f>
        <v>0</v>
      </c>
      <c r="I60" cm="1">
        <f t="array" aca="1" ref="I60" ca="1">SUM(_xlfn.BITAND(INDIRECT("P2_x_TRUE!$D$"&amp;I$11&amp;":$KW$"&amp;I$11),P2_y_TRUE!$D53:$KW53))</f>
        <v>0</v>
      </c>
      <c r="J60" cm="1">
        <f t="array" aca="1" ref="J60" ca="1">SUM(_xlfn.BITAND(INDIRECT("P2_x_TRUE!$D$"&amp;J$11&amp;":$KW$"&amp;J$11),P2_y_TRUE!$D53:$KW53))</f>
        <v>0</v>
      </c>
      <c r="K60" cm="1">
        <f t="array" aca="1" ref="K60" ca="1">SUM(_xlfn.BITAND(INDIRECT("P2_x_TRUE!$D$"&amp;K$11&amp;":$KW$"&amp;K$11),P2_y_TRUE!$D53:$KW53))</f>
        <v>0</v>
      </c>
      <c r="L60" cm="1">
        <f t="array" aca="1" ref="L60" ca="1">SUM(_xlfn.BITAND(INDIRECT("P2_x_TRUE!$D$"&amp;L$11&amp;":$KW$"&amp;L$11),P2_y_TRUE!$D53:$KW53))</f>
        <v>0</v>
      </c>
      <c r="M60" cm="1">
        <f t="array" aca="1" ref="M60" ca="1">SUM(_xlfn.BITAND(INDIRECT("P2_x_TRUE!$D$"&amp;M$11&amp;":$KW$"&amp;M$11),P2_y_TRUE!$D53:$KW53))</f>
        <v>0</v>
      </c>
      <c r="N60" cm="1">
        <f t="array" aca="1" ref="N60" ca="1">SUM(_xlfn.BITAND(INDIRECT("P2_x_TRUE!$D$"&amp;N$11&amp;":$KW$"&amp;N$11),P2_y_TRUE!$D53:$KW53))</f>
        <v>0</v>
      </c>
      <c r="O60" cm="1">
        <f t="array" aca="1" ref="O60" ca="1">SUM(_xlfn.BITAND(INDIRECT("P2_x_TRUE!$D$"&amp;O$11&amp;":$KW$"&amp;O$11),P2_y_TRUE!$D53:$KW53))</f>
        <v>0</v>
      </c>
      <c r="P60" cm="1">
        <f t="array" aca="1" ref="P60" ca="1">SUM(_xlfn.BITAND(INDIRECT("P2_x_TRUE!$D$"&amp;P$11&amp;":$KW$"&amp;P$11),P2_y_TRUE!$D53:$KW53))</f>
        <v>0</v>
      </c>
      <c r="Q60" cm="1">
        <f t="array" aca="1" ref="Q60" ca="1">SUM(_xlfn.BITAND(INDIRECT("P2_x_TRUE!$D$"&amp;Q$11&amp;":$KW$"&amp;Q$11),P2_y_TRUE!$D53:$KW53))</f>
        <v>0</v>
      </c>
      <c r="R60" cm="1">
        <f t="array" aca="1" ref="R60" ca="1">SUM(_xlfn.BITAND(INDIRECT("P2_x_TRUE!$D$"&amp;R$11&amp;":$KW$"&amp;R$11),P2_y_TRUE!$D53:$KW53))</f>
        <v>0</v>
      </c>
      <c r="S60" cm="1">
        <f t="array" aca="1" ref="S60" ca="1">SUM(_xlfn.BITAND(INDIRECT("P2_x_TRUE!$D$"&amp;S$11&amp;":$KW$"&amp;S$11),P2_y_TRUE!$D53:$KW53))</f>
        <v>0</v>
      </c>
      <c r="T60" cm="1">
        <f t="array" aca="1" ref="T60" ca="1">SUM(_xlfn.BITAND(INDIRECT("P2_x_TRUE!$D$"&amp;T$11&amp;":$KW$"&amp;T$11),P2_y_TRUE!$D53:$KW53))</f>
        <v>0</v>
      </c>
      <c r="U60" cm="1">
        <f t="array" aca="1" ref="U60" ca="1">SUM(_xlfn.BITAND(INDIRECT("P2_x_TRUE!$D$"&amp;U$11&amp;":$KW$"&amp;U$11),P2_y_TRUE!$D53:$KW53))</f>
        <v>0</v>
      </c>
      <c r="V60" cm="1">
        <f t="array" aca="1" ref="V60" ca="1">SUM(_xlfn.BITAND(INDIRECT("P2_x_TRUE!$D$"&amp;V$11&amp;":$KW$"&amp;V$11),P2_y_TRUE!$D53:$KW53))</f>
        <v>0</v>
      </c>
      <c r="W60" cm="1">
        <f t="array" aca="1" ref="W60" ca="1">SUM(_xlfn.BITAND(INDIRECT("P2_x_TRUE!$D$"&amp;W$11&amp;":$KW$"&amp;W$11),P2_y_TRUE!$D53:$KW53))</f>
        <v>0</v>
      </c>
      <c r="X60" cm="1">
        <f t="array" aca="1" ref="X60" ca="1">SUM(_xlfn.BITAND(INDIRECT("P2_x_TRUE!$D$"&amp;X$11&amp;":$KW$"&amp;X$11),P2_y_TRUE!$D53:$KW53))</f>
        <v>0</v>
      </c>
      <c r="Y60" cm="1">
        <f t="array" aca="1" ref="Y60" ca="1">SUM(_xlfn.BITAND(INDIRECT("P2_x_TRUE!$D$"&amp;Y$11&amp;":$KW$"&amp;Y$11),P2_y_TRUE!$D53:$KW53))</f>
        <v>0</v>
      </c>
      <c r="Z60" cm="1">
        <f t="array" aca="1" ref="Z60" ca="1">SUM(_xlfn.BITAND(INDIRECT("P2_x_TRUE!$D$"&amp;Z$11&amp;":$KW$"&amp;Z$11),P2_y_TRUE!$D53:$KW53))</f>
        <v>0</v>
      </c>
      <c r="AA60" cm="1">
        <f t="array" aca="1" ref="AA60" ca="1">SUM(_xlfn.BITAND(INDIRECT("P2_x_TRUE!$D$"&amp;AA$11&amp;":$KW$"&amp;AA$11),P2_y_TRUE!$D53:$KW53))</f>
        <v>0</v>
      </c>
      <c r="AB60" cm="1">
        <f t="array" aca="1" ref="AB60" ca="1">SUM(_xlfn.BITAND(INDIRECT("P2_x_TRUE!$D$"&amp;AB$11&amp;":$KW$"&amp;AB$11),P2_y_TRUE!$D53:$KW53))</f>
        <v>0</v>
      </c>
      <c r="AC60" cm="1">
        <f t="array" aca="1" ref="AC60" ca="1">SUM(_xlfn.BITAND(INDIRECT("P2_x_TRUE!$D$"&amp;AC$11&amp;":$KW$"&amp;AC$11),P2_y_TRUE!$D53:$KW53))</f>
        <v>0</v>
      </c>
      <c r="AD60" cm="1">
        <f t="array" aca="1" ref="AD60" ca="1">SUM(_xlfn.BITAND(INDIRECT("P2_x_TRUE!$D$"&amp;AD$11&amp;":$KW$"&amp;AD$11),P2_y_TRUE!$D53:$KW53))</f>
        <v>0</v>
      </c>
      <c r="AE60" cm="1">
        <f t="array" aca="1" ref="AE60" ca="1">SUM(_xlfn.BITAND(INDIRECT("P2_x_TRUE!$D$"&amp;AE$11&amp;":$KW$"&amp;AE$11),P2_y_TRUE!$D53:$KW53))</f>
        <v>0</v>
      </c>
      <c r="AF60" cm="1">
        <f t="array" aca="1" ref="AF60" ca="1">SUM(_xlfn.BITAND(INDIRECT("P2_x_TRUE!$D$"&amp;AF$11&amp;":$KW$"&amp;AF$11),P2_y_TRUE!$D53:$KW53))</f>
        <v>0</v>
      </c>
      <c r="AG60" cm="1">
        <f t="array" aca="1" ref="AG60" ca="1">SUM(_xlfn.BITAND(INDIRECT("P2_x_TRUE!$D$"&amp;AG$11&amp;":$KW$"&amp;AG$11),P2_y_TRUE!$D53:$KW53))</f>
        <v>0</v>
      </c>
      <c r="AH60" cm="1">
        <f t="array" aca="1" ref="AH60" ca="1">SUM(_xlfn.BITAND(INDIRECT("P2_x_TRUE!$D$"&amp;AH$11&amp;":$KW$"&amp;AH$11),P2_y_TRUE!$D53:$KW53))</f>
        <v>0</v>
      </c>
      <c r="AI60" cm="1">
        <f t="array" aca="1" ref="AI60" ca="1">SUM(_xlfn.BITAND(INDIRECT("P2_x_TRUE!$D$"&amp;AI$11&amp;":$KW$"&amp;AI$11),P2_y_TRUE!$D53:$KW53))</f>
        <v>0</v>
      </c>
      <c r="AJ60" cm="1">
        <f t="array" aca="1" ref="AJ60" ca="1">SUM(_xlfn.BITAND(INDIRECT("P2_x_TRUE!$D$"&amp;AJ$11&amp;":$KW$"&amp;AJ$11),P2_y_TRUE!$D53:$KW53))</f>
        <v>0</v>
      </c>
      <c r="AK60" cm="1">
        <f t="array" aca="1" ref="AK60" ca="1">SUM(_xlfn.BITAND(INDIRECT("P2_x_TRUE!$D$"&amp;AK$11&amp;":$KW$"&amp;AK$11),P2_y_TRUE!$D53:$KW53))</f>
        <v>0</v>
      </c>
      <c r="AL60" cm="1">
        <f t="array" aca="1" ref="AL60" ca="1">SUM(_xlfn.BITAND(INDIRECT("P2_x_TRUE!$D$"&amp;AL$11&amp;":$KW$"&amp;AL$11),P2_y_TRUE!$D53:$KW53))</f>
        <v>0</v>
      </c>
      <c r="AM60" cm="1">
        <f t="array" aca="1" ref="AM60" ca="1">SUM(_xlfn.BITAND(INDIRECT("P2_x_TRUE!$D$"&amp;AM$11&amp;":$KW$"&amp;AM$11),P2_y_TRUE!$D53:$KW53))</f>
        <v>0</v>
      </c>
      <c r="AN60" cm="1">
        <f t="array" aca="1" ref="AN60" ca="1">SUM(_xlfn.BITAND(INDIRECT("P2_x_TRUE!$D$"&amp;AN$11&amp;":$KW$"&amp;AN$11),P2_y_TRUE!$D53:$KW53))</f>
        <v>0</v>
      </c>
      <c r="AO60" cm="1">
        <f t="array" aca="1" ref="AO60" ca="1">SUM(_xlfn.BITAND(INDIRECT("P2_x_TRUE!$D$"&amp;AO$11&amp;":$KW$"&amp;AO$11),P2_y_TRUE!$D53:$KW53))</f>
        <v>0</v>
      </c>
      <c r="AP60" cm="1">
        <f t="array" aca="1" ref="AP60" ca="1">SUM(_xlfn.BITAND(INDIRECT("P2_x_TRUE!$D$"&amp;AP$11&amp;":$KW$"&amp;AP$11),P2_y_TRUE!$D53:$KW53))</f>
        <v>0</v>
      </c>
      <c r="AQ60" cm="1">
        <f t="array" aca="1" ref="AQ60" ca="1">SUM(_xlfn.BITAND(INDIRECT("P2_x_TRUE!$D$"&amp;AQ$11&amp;":$KW$"&amp;AQ$11),P2_y_TRUE!$D53:$KW53))</f>
        <v>0</v>
      </c>
      <c r="AR60" cm="1">
        <f t="array" aca="1" ref="AR60" ca="1">SUM(_xlfn.BITAND(INDIRECT("P2_x_TRUE!$D$"&amp;AR$11&amp;":$KW$"&amp;AR$11),P2_y_TRUE!$D53:$KW53))</f>
        <v>0</v>
      </c>
      <c r="AS60" cm="1">
        <f t="array" aca="1" ref="AS60" ca="1">SUM(_xlfn.BITAND(INDIRECT("P2_x_TRUE!$D$"&amp;AS$11&amp;":$KW$"&amp;AS$11),P2_y_TRUE!$D53:$KW53))</f>
        <v>0</v>
      </c>
      <c r="AT60" cm="1">
        <f t="array" aca="1" ref="AT60" ca="1">SUM(_xlfn.BITAND(INDIRECT("P2_x_TRUE!$D$"&amp;AT$11&amp;":$KW$"&amp;AT$11),P2_y_TRUE!$D53:$KW53))</f>
        <v>0</v>
      </c>
      <c r="AU60" cm="1">
        <f t="array" aca="1" ref="AU60" ca="1">SUM(_xlfn.BITAND(INDIRECT("P2_x_TRUE!$D$"&amp;AU$11&amp;":$KW$"&amp;AU$11),P2_y_TRUE!$D53:$KW53))</f>
        <v>0</v>
      </c>
      <c r="AV60" cm="1">
        <f t="array" aca="1" ref="AV60" ca="1">SUM(_xlfn.BITAND(INDIRECT("P2_x_TRUE!$D$"&amp;AV$11&amp;":$KW$"&amp;AV$11),P2_y_TRUE!$D53:$KW53))</f>
        <v>0</v>
      </c>
      <c r="AW60" cm="1">
        <f t="array" aca="1" ref="AW60" ca="1">SUM(_xlfn.BITAND(INDIRECT("P2_x_TRUE!$D$"&amp;AW$11&amp;":$KW$"&amp;AW$11),P2_y_TRUE!$D53:$KW53))</f>
        <v>0</v>
      </c>
      <c r="AX60" cm="1">
        <f t="array" aca="1" ref="AX60" ca="1">SUM(_xlfn.BITAND(INDIRECT("P2_x_TRUE!$D$"&amp;AX$11&amp;":$KW$"&amp;AX$11),P2_y_TRUE!$D53:$KW53))</f>
        <v>0</v>
      </c>
      <c r="AY60" cm="1">
        <f t="array" aca="1" ref="AY60" ca="1">SUM(_xlfn.BITAND(INDIRECT("P2_x_TRUE!$D$"&amp;AY$11&amp;":$KW$"&amp;AY$11),P2_y_TRUE!$D53:$KW53))</f>
        <v>0</v>
      </c>
      <c r="AZ60" cm="1">
        <f t="array" aca="1" ref="AZ60" ca="1">SUM(_xlfn.BITAND(INDIRECT("P2_x_TRUE!$D$"&amp;AZ$11&amp;":$KW$"&amp;AZ$11),P2_y_TRUE!$D53:$KW53))</f>
        <v>0</v>
      </c>
      <c r="BA60" cm="1">
        <f t="array" aca="1" ref="BA60" ca="1">SUM(_xlfn.BITAND(INDIRECT("P2_x_TRUE!$D$"&amp;BA$11&amp;":$KW$"&amp;BA$11),P2_y_TRUE!$D53:$KW53))</f>
        <v>0</v>
      </c>
      <c r="BB60" cm="1">
        <f t="array" aca="1" ref="BB60" ca="1">SUM(_xlfn.BITAND(INDIRECT("P2_x_TRUE!$D$"&amp;BB$11&amp;":$KW$"&amp;BB$11),P2_y_TRUE!$D53:$KW53))</f>
        <v>0</v>
      </c>
      <c r="BC60" cm="1">
        <f t="array" aca="1" ref="BC60" ca="1">SUM(_xlfn.BITAND(INDIRECT("P2_x_TRUE!$D$"&amp;BC$11&amp;":$KW$"&amp;BC$11),P2_y_TRUE!$D53:$KW53))</f>
        <v>0</v>
      </c>
      <c r="BD60" cm="1">
        <f t="array" aca="1" ref="BD60" ca="1">SUM(_xlfn.BITAND(INDIRECT("P2_x_TRUE!$D$"&amp;BD$11&amp;":$KW$"&amp;BD$11),P2_y_TRUE!$D53:$KW53))</f>
        <v>0</v>
      </c>
      <c r="BE60" cm="1">
        <f t="array" aca="1" ref="BE60" ca="1">SUM(_xlfn.BITAND(INDIRECT("P2_x_TRUE!$D$"&amp;BE$11&amp;":$KW$"&amp;BE$11),P2_y_TRUE!$D53:$KW53))</f>
        <v>0</v>
      </c>
      <c r="BF60" cm="1">
        <f t="array" aca="1" ref="BF60" ca="1">SUM(_xlfn.BITAND(INDIRECT("P2_x_TRUE!$D$"&amp;BF$11&amp;":$KW$"&amp;BF$11),P2_y_TRUE!$D53:$KW53))</f>
        <v>0</v>
      </c>
      <c r="BG60" cm="1">
        <f t="array" aca="1" ref="BG60" ca="1">SUM(_xlfn.BITAND(INDIRECT("P2_x_TRUE!$D$"&amp;BG$11&amp;":$KW$"&amp;BG$11),P2_y_TRUE!$D53:$KW53))</f>
        <v>0</v>
      </c>
      <c r="BH60" cm="1">
        <f t="array" aca="1" ref="BH60" ca="1">SUM(_xlfn.BITAND(INDIRECT("P2_x_TRUE!$D$"&amp;BH$11&amp;":$KW$"&amp;BH$11),P2_y_TRUE!$D53:$KW53))</f>
        <v>0</v>
      </c>
      <c r="BI60" cm="1">
        <f t="array" aca="1" ref="BI60" ca="1">SUM(_xlfn.BITAND(INDIRECT("P2_x_TRUE!$D$"&amp;BI$11&amp;":$KW$"&amp;BI$11),P2_y_TRUE!$D53:$KW53))</f>
        <v>0</v>
      </c>
      <c r="BJ60" cm="1">
        <f t="array" aca="1" ref="BJ60" ca="1">SUM(_xlfn.BITAND(INDIRECT("P2_x_TRUE!$D$"&amp;BJ$11&amp;":$KW$"&amp;BJ$11),P2_y_TRUE!$D53:$KW53))</f>
        <v>0</v>
      </c>
      <c r="BK60" cm="1">
        <f t="array" aca="1" ref="BK60" ca="1">SUM(_xlfn.BITAND(INDIRECT("P2_x_TRUE!$D$"&amp;BK$11&amp;":$KW$"&amp;BK$11),P2_y_TRUE!$D53:$KW53))</f>
        <v>0</v>
      </c>
      <c r="BL60" cm="1">
        <f t="array" aca="1" ref="BL60" ca="1">SUM(_xlfn.BITAND(INDIRECT("P2_x_TRUE!$D$"&amp;BL$11&amp;":$KW$"&amp;BL$11),P2_y_TRUE!$D53:$KW53))</f>
        <v>0</v>
      </c>
      <c r="BM60" cm="1">
        <f t="array" aca="1" ref="BM60" ca="1">SUM(_xlfn.BITAND(INDIRECT("P2_x_TRUE!$D$"&amp;BM$11&amp;":$KW$"&amp;BM$11),P2_y_TRUE!$D53:$KW53))</f>
        <v>0</v>
      </c>
      <c r="BN60" cm="1">
        <f t="array" aca="1" ref="BN60" ca="1">SUM(_xlfn.BITAND(INDIRECT("P2_x_TRUE!$D$"&amp;BN$11&amp;":$KW$"&amp;BN$11),P2_y_TRUE!$D53:$KW53))</f>
        <v>0</v>
      </c>
      <c r="BO60" cm="1">
        <f t="array" aca="1" ref="BO60" ca="1">SUM(_xlfn.BITAND(INDIRECT("P2_x_TRUE!$D$"&amp;BO$11&amp;":$KW$"&amp;BO$11),P2_y_TRUE!$D53:$KW53))</f>
        <v>0</v>
      </c>
      <c r="BP60" cm="1">
        <f t="array" aca="1" ref="BP60" ca="1">SUM(_xlfn.BITAND(INDIRECT("P2_x_TRUE!$D$"&amp;BP$11&amp;":$KW$"&amp;BP$11),P2_y_TRUE!$D53:$KW53))</f>
        <v>0</v>
      </c>
      <c r="BQ60" cm="1">
        <f t="array" aca="1" ref="BQ60" ca="1">SUM(_xlfn.BITAND(INDIRECT("P2_x_TRUE!$D$"&amp;BQ$11&amp;":$KW$"&amp;BQ$11),P2_y_TRUE!$D53:$KW53))</f>
        <v>0</v>
      </c>
      <c r="BR60" cm="1">
        <f t="array" aca="1" ref="BR60" ca="1">SUM(_xlfn.BITAND(INDIRECT("P2_x_TRUE!$D$"&amp;BR$11&amp;":$KW$"&amp;BR$11),P2_y_TRUE!$D53:$KW53))</f>
        <v>0</v>
      </c>
      <c r="BS60" cm="1">
        <f t="array" aca="1" ref="BS60" ca="1">SUM(_xlfn.BITAND(INDIRECT("P2_x_TRUE!$D$"&amp;BS$11&amp;":$KW$"&amp;BS$11),P2_y_TRUE!$D53:$KW53))</f>
        <v>0</v>
      </c>
      <c r="BT60" cm="1">
        <f t="array" aca="1" ref="BT60" ca="1">SUM(_xlfn.BITAND(INDIRECT("P2_x_TRUE!$D$"&amp;BT$11&amp;":$KW$"&amp;BT$11),P2_y_TRUE!$D53:$KW53))</f>
        <v>0</v>
      </c>
      <c r="BU60" cm="1">
        <f t="array" aca="1" ref="BU60" ca="1">SUM(_xlfn.BITAND(INDIRECT("P2_x_TRUE!$D$"&amp;BU$11&amp;":$KW$"&amp;BU$11),P2_y_TRUE!$D53:$KW53))</f>
        <v>0</v>
      </c>
      <c r="BV60" cm="1">
        <f t="array" aca="1" ref="BV60" ca="1">SUM(_xlfn.BITAND(INDIRECT("P2_x_TRUE!$D$"&amp;BV$11&amp;":$KW$"&amp;BV$11),P2_y_TRUE!$D53:$KW53))</f>
        <v>0</v>
      </c>
      <c r="BW60" cm="1">
        <f t="array" aca="1" ref="BW60" ca="1">SUM(_xlfn.BITAND(INDIRECT("P2_x_TRUE!$D$"&amp;BW$11&amp;":$KW$"&amp;BW$11),P2_y_TRUE!$D53:$KW53))</f>
        <v>0</v>
      </c>
      <c r="BX60" cm="1">
        <f t="array" aca="1" ref="BX60" ca="1">SUM(_xlfn.BITAND(INDIRECT("P2_x_TRUE!$D$"&amp;BX$11&amp;":$KW$"&amp;BX$11),P2_y_TRUE!$D53:$KW53))</f>
        <v>0</v>
      </c>
      <c r="BY60" cm="1">
        <f t="array" aca="1" ref="BY60" ca="1">SUM(_xlfn.BITAND(INDIRECT("P2_x_TRUE!$D$"&amp;BY$11&amp;":$KW$"&amp;BY$11),P2_y_TRUE!$D53:$KW53))</f>
        <v>0</v>
      </c>
      <c r="BZ60" cm="1">
        <f t="array" aca="1" ref="BZ60" ca="1">SUM(_xlfn.BITAND(INDIRECT("P2_x_TRUE!$D$"&amp;BZ$11&amp;":$KW$"&amp;BZ$11),P2_y_TRUE!$D53:$KW53))</f>
        <v>0</v>
      </c>
      <c r="CA60" cm="1">
        <f t="array" aca="1" ref="CA60" ca="1">SUM(_xlfn.BITAND(INDIRECT("P2_x_TRUE!$D$"&amp;CA$11&amp;":$KW$"&amp;CA$11),P2_y_TRUE!$D53:$KW53))</f>
        <v>0</v>
      </c>
      <c r="CB60" cm="1">
        <f t="array" aca="1" ref="CB60" ca="1">SUM(_xlfn.BITAND(INDIRECT("P2_x_TRUE!$D$"&amp;CB$11&amp;":$KW$"&amp;CB$11),P2_y_TRUE!$D53:$KW53))</f>
        <v>0</v>
      </c>
      <c r="CC60" cm="1">
        <f t="array" aca="1" ref="CC60" ca="1">SUM(_xlfn.BITAND(INDIRECT("P2_x_TRUE!$D$"&amp;CC$11&amp;":$KW$"&amp;CC$11),P2_y_TRUE!$D53:$KW53))</f>
        <v>0</v>
      </c>
      <c r="CD60" cm="1">
        <f t="array" aca="1" ref="CD60" ca="1">SUM(_xlfn.BITAND(INDIRECT("P2_x_TRUE!$D$"&amp;CD$11&amp;":$KW$"&amp;CD$11),P2_y_TRUE!$D53:$KW53))</f>
        <v>0</v>
      </c>
      <c r="CE60" cm="1">
        <f t="array" aca="1" ref="CE60" ca="1">SUM(_xlfn.BITAND(INDIRECT("P2_x_TRUE!$D$"&amp;CE$11&amp;":$KW$"&amp;CE$11),P2_y_TRUE!$D53:$KW53))</f>
        <v>0</v>
      </c>
      <c r="CF60" cm="1">
        <f t="array" aca="1" ref="CF60" ca="1">SUM(_xlfn.BITAND(INDIRECT("P2_x_TRUE!$D$"&amp;CF$11&amp;":$KW$"&amp;CF$11),P2_y_TRUE!$D53:$KW53))</f>
        <v>0</v>
      </c>
      <c r="CG60" cm="1">
        <f t="array" aca="1" ref="CG60" ca="1">SUM(_xlfn.BITAND(INDIRECT("P2_x_TRUE!$D$"&amp;CG$11&amp;":$KW$"&amp;CG$11),P2_y_TRUE!$D53:$KW53))</f>
        <v>0</v>
      </c>
      <c r="CH60" cm="1">
        <f t="array" aca="1" ref="CH60" ca="1">SUM(_xlfn.BITAND(INDIRECT("P2_x_TRUE!$D$"&amp;CH$11&amp;":$KW$"&amp;CH$11),P2_y_TRUE!$D53:$KW53))</f>
        <v>0</v>
      </c>
      <c r="CI60" cm="1">
        <f t="array" aca="1" ref="CI60" ca="1">SUM(_xlfn.BITAND(INDIRECT("P2_x_TRUE!$D$"&amp;CI$11&amp;":$KW$"&amp;CI$11),P2_y_TRUE!$D53:$KW53))</f>
        <v>0</v>
      </c>
      <c r="CJ60" cm="1">
        <f t="array" aca="1" ref="CJ60" ca="1">SUM(_xlfn.BITAND(INDIRECT("P2_x_TRUE!$D$"&amp;CJ$11&amp;":$KW$"&amp;CJ$11),P2_y_TRUE!$D53:$KW53))</f>
        <v>0</v>
      </c>
      <c r="CK60" cm="1">
        <f t="array" aca="1" ref="CK60" ca="1">SUM(_xlfn.BITAND(INDIRECT("P2_x_TRUE!$D$"&amp;CK$11&amp;":$KW$"&amp;CK$11),P2_y_TRUE!$D53:$KW53))</f>
        <v>0</v>
      </c>
      <c r="CL60" cm="1">
        <f t="array" aca="1" ref="CL60" ca="1">SUM(_xlfn.BITAND(INDIRECT("P2_x_TRUE!$D$"&amp;CL$11&amp;":$KW$"&amp;CL$11),P2_y_TRUE!$D53:$KW53))</f>
        <v>0</v>
      </c>
      <c r="CM60" cm="1">
        <f t="array" aca="1" ref="CM60" ca="1">SUM(_xlfn.BITAND(INDIRECT("P2_x_TRUE!$D$"&amp;CM$11&amp;":$KW$"&amp;CM$11),P2_y_TRUE!$D53:$KW53))</f>
        <v>0</v>
      </c>
      <c r="CN60" cm="1">
        <f t="array" aca="1" ref="CN60" ca="1">SUM(_xlfn.BITAND(INDIRECT("P2_x_TRUE!$D$"&amp;CN$11&amp;":$KW$"&amp;CN$11),P2_y_TRUE!$D53:$KW53))</f>
        <v>0</v>
      </c>
      <c r="CO60" cm="1">
        <f t="array" aca="1" ref="CO60" ca="1">SUM(_xlfn.BITAND(INDIRECT("P2_x_TRUE!$D$"&amp;CO$11&amp;":$KW$"&amp;CO$11),P2_y_TRUE!$D53:$KW53))</f>
        <v>0</v>
      </c>
      <c r="CP60" cm="1">
        <f t="array" aca="1" ref="CP60" ca="1">SUM(_xlfn.BITAND(INDIRECT("P2_x_TRUE!$D$"&amp;CP$11&amp;":$KW$"&amp;CP$11),P2_y_TRUE!$D53:$KW53))</f>
        <v>0</v>
      </c>
      <c r="CQ60" cm="1">
        <f t="array" aca="1" ref="CQ60" ca="1">SUM(_xlfn.BITAND(INDIRECT("P2_x_TRUE!$D$"&amp;CQ$11&amp;":$KW$"&amp;CQ$11),P2_y_TRUE!$D53:$KW53))</f>
        <v>0</v>
      </c>
      <c r="CR60" cm="1">
        <f t="array" aca="1" ref="CR60" ca="1">SUM(_xlfn.BITAND(INDIRECT("P2_x_TRUE!$D$"&amp;CR$11&amp;":$KW$"&amp;CR$11),P2_y_TRUE!$D53:$KW53))</f>
        <v>0</v>
      </c>
      <c r="CS60" cm="1">
        <f t="array" aca="1" ref="CS60" ca="1">SUM(_xlfn.BITAND(INDIRECT("P2_x_TRUE!$D$"&amp;CS$11&amp;":$KW$"&amp;CS$11),P2_y_TRUE!$D53:$KW53))</f>
        <v>0</v>
      </c>
      <c r="CT60" cm="1">
        <f t="array" aca="1" ref="CT60" ca="1">SUM(_xlfn.BITAND(INDIRECT("P2_x_TRUE!$D$"&amp;CT$11&amp;":$KW$"&amp;CT$11),P2_y_TRUE!$D53:$KW53))</f>
        <v>0</v>
      </c>
      <c r="CU60" cm="1">
        <f t="array" aca="1" ref="CU60" ca="1">SUM(_xlfn.BITAND(INDIRECT("P2_x_TRUE!$D$"&amp;CU$11&amp;":$KW$"&amp;CU$11),P2_y_TRUE!$D53:$KW53))</f>
        <v>0</v>
      </c>
      <c r="CV60" cm="1">
        <f t="array" aca="1" ref="CV60" ca="1">SUM(_xlfn.BITAND(INDIRECT("P2_x_TRUE!$D$"&amp;CV$11&amp;":$KW$"&amp;CV$11),P2_y_TRUE!$D53:$KW53))</f>
        <v>0</v>
      </c>
      <c r="CW60" cm="1">
        <f t="array" aca="1" ref="CW60" ca="1">SUM(_xlfn.BITAND(INDIRECT("P2_x_TRUE!$D$"&amp;CW$11&amp;":$KW$"&amp;CW$11),P2_y_TRUE!$D53:$KW53))</f>
        <v>0</v>
      </c>
      <c r="CX60" cm="1">
        <f t="array" aca="1" ref="CX60" ca="1">SUM(_xlfn.BITAND(INDIRECT("P2_x_TRUE!$D$"&amp;CX$11&amp;":$KW$"&amp;CX$11),P2_y_TRUE!$D53:$KW53))</f>
        <v>0</v>
      </c>
      <c r="CY60" cm="1">
        <f t="array" aca="1" ref="CY60" ca="1">SUM(_xlfn.BITAND(INDIRECT("P2_x_TRUE!$D$"&amp;CY$11&amp;":$KW$"&amp;CY$11),P2_y_TRUE!$D53:$KW53))</f>
        <v>0</v>
      </c>
      <c r="CZ60" cm="1">
        <f t="array" aca="1" ref="CZ60" ca="1">SUM(_xlfn.BITAND(INDIRECT("P2_x_TRUE!$D$"&amp;CZ$11&amp;":$KW$"&amp;CZ$11),P2_y_TRUE!$D53:$KW53))</f>
        <v>0</v>
      </c>
      <c r="DA60" cm="1">
        <f t="array" aca="1" ref="DA60" ca="1">SUM(_xlfn.BITAND(INDIRECT("P2_x_TRUE!$D$"&amp;DA$11&amp;":$KW$"&amp;DA$11),P2_y_TRUE!$D53:$KW53))</f>
        <v>0</v>
      </c>
      <c r="DB60" cm="1">
        <f t="array" aca="1" ref="DB60" ca="1">SUM(_xlfn.BITAND(INDIRECT("P2_x_TRUE!$D$"&amp;DB$11&amp;":$KW$"&amp;DB$11),P2_y_TRUE!$D53:$KW53))</f>
        <v>0</v>
      </c>
      <c r="DC60" cm="1">
        <f t="array" aca="1" ref="DC60" ca="1">SUM(_xlfn.BITAND(INDIRECT("P2_x_TRUE!$D$"&amp;DC$11&amp;":$KW$"&amp;DC$11),P2_y_TRUE!$D53:$KW53))</f>
        <v>0</v>
      </c>
      <c r="DD60" cm="1">
        <f t="array" aca="1" ref="DD60" ca="1">SUM(_xlfn.BITAND(INDIRECT("P2_x_TRUE!$D$"&amp;DD$11&amp;":$KW$"&amp;DD$11),P2_y_TRUE!$D53:$KW53))</f>
        <v>0</v>
      </c>
      <c r="DE60" cm="1">
        <f t="array" aca="1" ref="DE60" ca="1">SUM(_xlfn.BITAND(INDIRECT("P2_x_TRUE!$D$"&amp;DE$11&amp;":$KW$"&amp;DE$11),P2_y_TRUE!$D53:$KW53))</f>
        <v>0</v>
      </c>
      <c r="DF60" cm="1">
        <f t="array" aca="1" ref="DF60" ca="1">SUM(_xlfn.BITAND(INDIRECT("P2_x_TRUE!$D$"&amp;DF$11&amp;":$KW$"&amp;DF$11),P2_y_TRUE!$D53:$KW53))</f>
        <v>0</v>
      </c>
      <c r="DG60" cm="1">
        <f t="array" aca="1" ref="DG60" ca="1">SUM(_xlfn.BITAND(INDIRECT("P2_x_TRUE!$D$"&amp;DG$11&amp;":$KW$"&amp;DG$11),P2_y_TRUE!$D53:$KW53))</f>
        <v>0</v>
      </c>
      <c r="DH60" cm="1">
        <f t="array" aca="1" ref="DH60" ca="1">SUM(_xlfn.BITAND(INDIRECT("P2_x_TRUE!$D$"&amp;DH$11&amp;":$KW$"&amp;DH$11),P2_y_TRUE!$D53:$KW53))</f>
        <v>0</v>
      </c>
      <c r="DI60" cm="1">
        <f t="array" aca="1" ref="DI60" ca="1">SUM(_xlfn.BITAND(INDIRECT("P2_x_TRUE!$D$"&amp;DI$11&amp;":$KW$"&amp;DI$11),P2_y_TRUE!$D53:$KW53))</f>
        <v>0</v>
      </c>
      <c r="DJ60" cm="1">
        <f t="array" aca="1" ref="DJ60" ca="1">SUM(_xlfn.BITAND(INDIRECT("P2_x_TRUE!$D$"&amp;DJ$11&amp;":$KW$"&amp;DJ$11),P2_y_TRUE!$D53:$KW53))</f>
        <v>0</v>
      </c>
      <c r="DK60" cm="1">
        <f t="array" aca="1" ref="DK60" ca="1">SUM(_xlfn.BITAND(INDIRECT("P2_x_TRUE!$D$"&amp;DK$11&amp;":$KW$"&amp;DK$11),P2_y_TRUE!$D53:$KW53))</f>
        <v>0</v>
      </c>
      <c r="DL60" cm="1">
        <f t="array" aca="1" ref="DL60" ca="1">SUM(_xlfn.BITAND(INDIRECT("P2_x_TRUE!$D$"&amp;DL$11&amp;":$KW$"&amp;DL$11),P2_y_TRUE!$D53:$KW53))</f>
        <v>0</v>
      </c>
      <c r="DM60" cm="1">
        <f t="array" aca="1" ref="DM60" ca="1">SUM(_xlfn.BITAND(INDIRECT("P2_x_TRUE!$D$"&amp;DM$11&amp;":$KW$"&amp;DM$11),P2_y_TRUE!$D53:$KW53))</f>
        <v>0</v>
      </c>
      <c r="DN60" cm="1">
        <f t="array" aca="1" ref="DN60" ca="1">SUM(_xlfn.BITAND(INDIRECT("P2_x_TRUE!$D$"&amp;DN$11&amp;":$KW$"&amp;DN$11),P2_y_TRUE!$D53:$KW53))</f>
        <v>0</v>
      </c>
    </row>
    <row r="61" spans="1:118" x14ac:dyDescent="0.25">
      <c r="A61">
        <v>-103</v>
      </c>
      <c r="B61" cm="1">
        <f t="array" aca="1" ref="B61" ca="1">SUM(_xlfn.BITAND(INDIRECT("P2_x_TRUE!$D$"&amp;B$11&amp;":$KW$"&amp;B$11),P2_y_TRUE!$D54:$KW54))</f>
        <v>0</v>
      </c>
      <c r="C61" cm="1">
        <f t="array" aca="1" ref="C61" ca="1">SUM(_xlfn.BITAND(INDIRECT("P2_x_TRUE!$D$"&amp;C$11&amp;":$KW$"&amp;C$11),P2_y_TRUE!$D54:$KW54))</f>
        <v>0</v>
      </c>
      <c r="D61" cm="1">
        <f t="array" aca="1" ref="D61" ca="1">SUM(_xlfn.BITAND(INDIRECT("P2_x_TRUE!$D$"&amp;D$11&amp;":$KW$"&amp;D$11),P2_y_TRUE!$D54:$KW54))</f>
        <v>0</v>
      </c>
      <c r="E61" cm="1">
        <f t="array" aca="1" ref="E61" ca="1">SUM(_xlfn.BITAND(INDIRECT("P2_x_TRUE!$D$"&amp;E$11&amp;":$KW$"&amp;E$11),P2_y_TRUE!$D54:$KW54))</f>
        <v>0</v>
      </c>
      <c r="F61" cm="1">
        <f t="array" aca="1" ref="F61" ca="1">SUM(_xlfn.BITAND(INDIRECT("P2_x_TRUE!$D$"&amp;F$11&amp;":$KW$"&amp;F$11),P2_y_TRUE!$D54:$KW54))</f>
        <v>0</v>
      </c>
      <c r="G61" cm="1">
        <f t="array" aca="1" ref="G61" ca="1">SUM(_xlfn.BITAND(INDIRECT("P2_x_TRUE!$D$"&amp;G$11&amp;":$KW$"&amp;G$11),P2_y_TRUE!$D54:$KW54))</f>
        <v>0</v>
      </c>
      <c r="H61" cm="1">
        <f t="array" aca="1" ref="H61" ca="1">SUM(_xlfn.BITAND(INDIRECT("P2_x_TRUE!$D$"&amp;H$11&amp;":$KW$"&amp;H$11),P2_y_TRUE!$D54:$KW54))</f>
        <v>0</v>
      </c>
      <c r="I61" cm="1">
        <f t="array" aca="1" ref="I61" ca="1">SUM(_xlfn.BITAND(INDIRECT("P2_x_TRUE!$D$"&amp;I$11&amp;":$KW$"&amp;I$11),P2_y_TRUE!$D54:$KW54))</f>
        <v>0</v>
      </c>
      <c r="J61" cm="1">
        <f t="array" aca="1" ref="J61" ca="1">SUM(_xlfn.BITAND(INDIRECT("P2_x_TRUE!$D$"&amp;J$11&amp;":$KW$"&amp;J$11),P2_y_TRUE!$D54:$KW54))</f>
        <v>0</v>
      </c>
      <c r="K61" cm="1">
        <f t="array" aca="1" ref="K61" ca="1">SUM(_xlfn.BITAND(INDIRECT("P2_x_TRUE!$D$"&amp;K$11&amp;":$KW$"&amp;K$11),P2_y_TRUE!$D54:$KW54))</f>
        <v>0</v>
      </c>
      <c r="L61" cm="1">
        <f t="array" aca="1" ref="L61" ca="1">SUM(_xlfn.BITAND(INDIRECT("P2_x_TRUE!$D$"&amp;L$11&amp;":$KW$"&amp;L$11),P2_y_TRUE!$D54:$KW54))</f>
        <v>0</v>
      </c>
      <c r="M61" cm="1">
        <f t="array" aca="1" ref="M61" ca="1">SUM(_xlfn.BITAND(INDIRECT("P2_x_TRUE!$D$"&amp;M$11&amp;":$KW$"&amp;M$11),P2_y_TRUE!$D54:$KW54))</f>
        <v>0</v>
      </c>
      <c r="N61" cm="1">
        <f t="array" aca="1" ref="N61" ca="1">SUM(_xlfn.BITAND(INDIRECT("P2_x_TRUE!$D$"&amp;N$11&amp;":$KW$"&amp;N$11),P2_y_TRUE!$D54:$KW54))</f>
        <v>0</v>
      </c>
      <c r="O61" cm="1">
        <f t="array" aca="1" ref="O61" ca="1">SUM(_xlfn.BITAND(INDIRECT("P2_x_TRUE!$D$"&amp;O$11&amp;":$KW$"&amp;O$11),P2_y_TRUE!$D54:$KW54))</f>
        <v>0</v>
      </c>
      <c r="P61" cm="1">
        <f t="array" aca="1" ref="P61" ca="1">SUM(_xlfn.BITAND(INDIRECT("P2_x_TRUE!$D$"&amp;P$11&amp;":$KW$"&amp;P$11),P2_y_TRUE!$D54:$KW54))</f>
        <v>0</v>
      </c>
      <c r="Q61" cm="1">
        <f t="array" aca="1" ref="Q61" ca="1">SUM(_xlfn.BITAND(INDIRECT("P2_x_TRUE!$D$"&amp;Q$11&amp;":$KW$"&amp;Q$11),P2_y_TRUE!$D54:$KW54))</f>
        <v>0</v>
      </c>
      <c r="R61" cm="1">
        <f t="array" aca="1" ref="R61" ca="1">SUM(_xlfn.BITAND(INDIRECT("P2_x_TRUE!$D$"&amp;R$11&amp;":$KW$"&amp;R$11),P2_y_TRUE!$D54:$KW54))</f>
        <v>0</v>
      </c>
      <c r="S61" cm="1">
        <f t="array" aca="1" ref="S61" ca="1">SUM(_xlfn.BITAND(INDIRECT("P2_x_TRUE!$D$"&amp;S$11&amp;":$KW$"&amp;S$11),P2_y_TRUE!$D54:$KW54))</f>
        <v>0</v>
      </c>
      <c r="T61" cm="1">
        <f t="array" aca="1" ref="T61" ca="1">SUM(_xlfn.BITAND(INDIRECT("P2_x_TRUE!$D$"&amp;T$11&amp;":$KW$"&amp;T$11),P2_y_TRUE!$D54:$KW54))</f>
        <v>0</v>
      </c>
      <c r="U61" cm="1">
        <f t="array" aca="1" ref="U61" ca="1">SUM(_xlfn.BITAND(INDIRECT("P2_x_TRUE!$D$"&amp;U$11&amp;":$KW$"&amp;U$11),P2_y_TRUE!$D54:$KW54))</f>
        <v>0</v>
      </c>
      <c r="V61" cm="1">
        <f t="array" aca="1" ref="V61" ca="1">SUM(_xlfn.BITAND(INDIRECT("P2_x_TRUE!$D$"&amp;V$11&amp;":$KW$"&amp;V$11),P2_y_TRUE!$D54:$KW54))</f>
        <v>0</v>
      </c>
      <c r="W61" cm="1">
        <f t="array" aca="1" ref="W61" ca="1">SUM(_xlfn.BITAND(INDIRECT("P2_x_TRUE!$D$"&amp;W$11&amp;":$KW$"&amp;W$11),P2_y_TRUE!$D54:$KW54))</f>
        <v>0</v>
      </c>
      <c r="X61" cm="1">
        <f t="array" aca="1" ref="X61" ca="1">SUM(_xlfn.BITAND(INDIRECT("P2_x_TRUE!$D$"&amp;X$11&amp;":$KW$"&amp;X$11),P2_y_TRUE!$D54:$KW54))</f>
        <v>0</v>
      </c>
      <c r="Y61" cm="1">
        <f t="array" aca="1" ref="Y61" ca="1">SUM(_xlfn.BITAND(INDIRECT("P2_x_TRUE!$D$"&amp;Y$11&amp;":$KW$"&amp;Y$11),P2_y_TRUE!$D54:$KW54))</f>
        <v>0</v>
      </c>
      <c r="Z61" cm="1">
        <f t="array" aca="1" ref="Z61" ca="1">SUM(_xlfn.BITAND(INDIRECT("P2_x_TRUE!$D$"&amp;Z$11&amp;":$KW$"&amp;Z$11),P2_y_TRUE!$D54:$KW54))</f>
        <v>0</v>
      </c>
      <c r="AA61" cm="1">
        <f t="array" aca="1" ref="AA61" ca="1">SUM(_xlfn.BITAND(INDIRECT("P2_x_TRUE!$D$"&amp;AA$11&amp;":$KW$"&amp;AA$11),P2_y_TRUE!$D54:$KW54))</f>
        <v>0</v>
      </c>
      <c r="AB61" cm="1">
        <f t="array" aca="1" ref="AB61" ca="1">SUM(_xlfn.BITAND(INDIRECT("P2_x_TRUE!$D$"&amp;AB$11&amp;":$KW$"&amp;AB$11),P2_y_TRUE!$D54:$KW54))</f>
        <v>0</v>
      </c>
      <c r="AC61" cm="1">
        <f t="array" aca="1" ref="AC61" ca="1">SUM(_xlfn.BITAND(INDIRECT("P2_x_TRUE!$D$"&amp;AC$11&amp;":$KW$"&amp;AC$11),P2_y_TRUE!$D54:$KW54))</f>
        <v>0</v>
      </c>
      <c r="AD61" cm="1">
        <f t="array" aca="1" ref="AD61" ca="1">SUM(_xlfn.BITAND(INDIRECT("P2_x_TRUE!$D$"&amp;AD$11&amp;":$KW$"&amp;AD$11),P2_y_TRUE!$D54:$KW54))</f>
        <v>0</v>
      </c>
      <c r="AE61" cm="1">
        <f t="array" aca="1" ref="AE61" ca="1">SUM(_xlfn.BITAND(INDIRECT("P2_x_TRUE!$D$"&amp;AE$11&amp;":$KW$"&amp;AE$11),P2_y_TRUE!$D54:$KW54))</f>
        <v>0</v>
      </c>
      <c r="AF61" cm="1">
        <f t="array" aca="1" ref="AF61" ca="1">SUM(_xlfn.BITAND(INDIRECT("P2_x_TRUE!$D$"&amp;AF$11&amp;":$KW$"&amp;AF$11),P2_y_TRUE!$D54:$KW54))</f>
        <v>0</v>
      </c>
      <c r="AG61" cm="1">
        <f t="array" aca="1" ref="AG61" ca="1">SUM(_xlfn.BITAND(INDIRECT("P2_x_TRUE!$D$"&amp;AG$11&amp;":$KW$"&amp;AG$11),P2_y_TRUE!$D54:$KW54))</f>
        <v>0</v>
      </c>
      <c r="AH61" cm="1">
        <f t="array" aca="1" ref="AH61" ca="1">SUM(_xlfn.BITAND(INDIRECT("P2_x_TRUE!$D$"&amp;AH$11&amp;":$KW$"&amp;AH$11),P2_y_TRUE!$D54:$KW54))</f>
        <v>0</v>
      </c>
      <c r="AI61" cm="1">
        <f t="array" aca="1" ref="AI61" ca="1">SUM(_xlfn.BITAND(INDIRECT("P2_x_TRUE!$D$"&amp;AI$11&amp;":$KW$"&amp;AI$11),P2_y_TRUE!$D54:$KW54))</f>
        <v>0</v>
      </c>
      <c r="AJ61" cm="1">
        <f t="array" aca="1" ref="AJ61" ca="1">SUM(_xlfn.BITAND(INDIRECT("P2_x_TRUE!$D$"&amp;AJ$11&amp;":$KW$"&amp;AJ$11),P2_y_TRUE!$D54:$KW54))</f>
        <v>0</v>
      </c>
      <c r="AK61" cm="1">
        <f t="array" aca="1" ref="AK61" ca="1">SUM(_xlfn.BITAND(INDIRECT("P2_x_TRUE!$D$"&amp;AK$11&amp;":$KW$"&amp;AK$11),P2_y_TRUE!$D54:$KW54))</f>
        <v>0</v>
      </c>
      <c r="AL61" cm="1">
        <f t="array" aca="1" ref="AL61" ca="1">SUM(_xlfn.BITAND(INDIRECT("P2_x_TRUE!$D$"&amp;AL$11&amp;":$KW$"&amp;AL$11),P2_y_TRUE!$D54:$KW54))</f>
        <v>0</v>
      </c>
      <c r="AM61" cm="1">
        <f t="array" aca="1" ref="AM61" ca="1">SUM(_xlfn.BITAND(INDIRECT("P2_x_TRUE!$D$"&amp;AM$11&amp;":$KW$"&amp;AM$11),P2_y_TRUE!$D54:$KW54))</f>
        <v>0</v>
      </c>
      <c r="AN61" cm="1">
        <f t="array" aca="1" ref="AN61" ca="1">SUM(_xlfn.BITAND(INDIRECT("P2_x_TRUE!$D$"&amp;AN$11&amp;":$KW$"&amp;AN$11),P2_y_TRUE!$D54:$KW54))</f>
        <v>0</v>
      </c>
      <c r="AO61" cm="1">
        <f t="array" aca="1" ref="AO61" ca="1">SUM(_xlfn.BITAND(INDIRECT("P2_x_TRUE!$D$"&amp;AO$11&amp;":$KW$"&amp;AO$11),P2_y_TRUE!$D54:$KW54))</f>
        <v>0</v>
      </c>
      <c r="AP61" cm="1">
        <f t="array" aca="1" ref="AP61" ca="1">SUM(_xlfn.BITAND(INDIRECT("P2_x_TRUE!$D$"&amp;AP$11&amp;":$KW$"&amp;AP$11),P2_y_TRUE!$D54:$KW54))</f>
        <v>0</v>
      </c>
      <c r="AQ61" cm="1">
        <f t="array" aca="1" ref="AQ61" ca="1">SUM(_xlfn.BITAND(INDIRECT("P2_x_TRUE!$D$"&amp;AQ$11&amp;":$KW$"&amp;AQ$11),P2_y_TRUE!$D54:$KW54))</f>
        <v>0</v>
      </c>
      <c r="AR61" cm="1">
        <f t="array" aca="1" ref="AR61" ca="1">SUM(_xlfn.BITAND(INDIRECT("P2_x_TRUE!$D$"&amp;AR$11&amp;":$KW$"&amp;AR$11),P2_y_TRUE!$D54:$KW54))</f>
        <v>0</v>
      </c>
      <c r="AS61" cm="1">
        <f t="array" aca="1" ref="AS61" ca="1">SUM(_xlfn.BITAND(INDIRECT("P2_x_TRUE!$D$"&amp;AS$11&amp;":$KW$"&amp;AS$11),P2_y_TRUE!$D54:$KW54))</f>
        <v>0</v>
      </c>
      <c r="AT61" cm="1">
        <f t="array" aca="1" ref="AT61" ca="1">SUM(_xlfn.BITAND(INDIRECT("P2_x_TRUE!$D$"&amp;AT$11&amp;":$KW$"&amp;AT$11),P2_y_TRUE!$D54:$KW54))</f>
        <v>0</v>
      </c>
      <c r="AU61" cm="1">
        <f t="array" aca="1" ref="AU61" ca="1">SUM(_xlfn.BITAND(INDIRECT("P2_x_TRUE!$D$"&amp;AU$11&amp;":$KW$"&amp;AU$11),P2_y_TRUE!$D54:$KW54))</f>
        <v>0</v>
      </c>
      <c r="AV61" cm="1">
        <f t="array" aca="1" ref="AV61" ca="1">SUM(_xlfn.BITAND(INDIRECT("P2_x_TRUE!$D$"&amp;AV$11&amp;":$KW$"&amp;AV$11),P2_y_TRUE!$D54:$KW54))</f>
        <v>0</v>
      </c>
      <c r="AW61" cm="1">
        <f t="array" aca="1" ref="AW61" ca="1">SUM(_xlfn.BITAND(INDIRECT("P2_x_TRUE!$D$"&amp;AW$11&amp;":$KW$"&amp;AW$11),P2_y_TRUE!$D54:$KW54))</f>
        <v>0</v>
      </c>
      <c r="AX61" cm="1">
        <f t="array" aca="1" ref="AX61" ca="1">SUM(_xlfn.BITAND(INDIRECT("P2_x_TRUE!$D$"&amp;AX$11&amp;":$KW$"&amp;AX$11),P2_y_TRUE!$D54:$KW54))</f>
        <v>0</v>
      </c>
      <c r="AY61" cm="1">
        <f t="array" aca="1" ref="AY61" ca="1">SUM(_xlfn.BITAND(INDIRECT("P2_x_TRUE!$D$"&amp;AY$11&amp;":$KW$"&amp;AY$11),P2_y_TRUE!$D54:$KW54))</f>
        <v>0</v>
      </c>
      <c r="AZ61" cm="1">
        <f t="array" aca="1" ref="AZ61" ca="1">SUM(_xlfn.BITAND(INDIRECT("P2_x_TRUE!$D$"&amp;AZ$11&amp;":$KW$"&amp;AZ$11),P2_y_TRUE!$D54:$KW54))</f>
        <v>0</v>
      </c>
      <c r="BA61" cm="1">
        <f t="array" aca="1" ref="BA61" ca="1">SUM(_xlfn.BITAND(INDIRECT("P2_x_TRUE!$D$"&amp;BA$11&amp;":$KW$"&amp;BA$11),P2_y_TRUE!$D54:$KW54))</f>
        <v>0</v>
      </c>
      <c r="BB61" cm="1">
        <f t="array" aca="1" ref="BB61" ca="1">SUM(_xlfn.BITAND(INDIRECT("P2_x_TRUE!$D$"&amp;BB$11&amp;":$KW$"&amp;BB$11),P2_y_TRUE!$D54:$KW54))</f>
        <v>0</v>
      </c>
      <c r="BC61" cm="1">
        <f t="array" aca="1" ref="BC61" ca="1">SUM(_xlfn.BITAND(INDIRECT("P2_x_TRUE!$D$"&amp;BC$11&amp;":$KW$"&amp;BC$11),P2_y_TRUE!$D54:$KW54))</f>
        <v>0</v>
      </c>
      <c r="BD61" cm="1">
        <f t="array" aca="1" ref="BD61" ca="1">SUM(_xlfn.BITAND(INDIRECT("P2_x_TRUE!$D$"&amp;BD$11&amp;":$KW$"&amp;BD$11),P2_y_TRUE!$D54:$KW54))</f>
        <v>0</v>
      </c>
      <c r="BE61" cm="1">
        <f t="array" aca="1" ref="BE61" ca="1">SUM(_xlfn.BITAND(INDIRECT("P2_x_TRUE!$D$"&amp;BE$11&amp;":$KW$"&amp;BE$11),P2_y_TRUE!$D54:$KW54))</f>
        <v>0</v>
      </c>
      <c r="BF61" cm="1">
        <f t="array" aca="1" ref="BF61" ca="1">SUM(_xlfn.BITAND(INDIRECT("P2_x_TRUE!$D$"&amp;BF$11&amp;":$KW$"&amp;BF$11),P2_y_TRUE!$D54:$KW54))</f>
        <v>0</v>
      </c>
      <c r="BG61" cm="1">
        <f t="array" aca="1" ref="BG61" ca="1">SUM(_xlfn.BITAND(INDIRECT("P2_x_TRUE!$D$"&amp;BG$11&amp;":$KW$"&amp;BG$11),P2_y_TRUE!$D54:$KW54))</f>
        <v>0</v>
      </c>
      <c r="BH61" cm="1">
        <f t="array" aca="1" ref="BH61" ca="1">SUM(_xlfn.BITAND(INDIRECT("P2_x_TRUE!$D$"&amp;BH$11&amp;":$KW$"&amp;BH$11),P2_y_TRUE!$D54:$KW54))</f>
        <v>0</v>
      </c>
      <c r="BI61" cm="1">
        <f t="array" aca="1" ref="BI61" ca="1">SUM(_xlfn.BITAND(INDIRECT("P2_x_TRUE!$D$"&amp;BI$11&amp;":$KW$"&amp;BI$11),P2_y_TRUE!$D54:$KW54))</f>
        <v>0</v>
      </c>
      <c r="BJ61" cm="1">
        <f t="array" aca="1" ref="BJ61" ca="1">SUM(_xlfn.BITAND(INDIRECT("P2_x_TRUE!$D$"&amp;BJ$11&amp;":$KW$"&amp;BJ$11),P2_y_TRUE!$D54:$KW54))</f>
        <v>0</v>
      </c>
      <c r="BK61" cm="1">
        <f t="array" aca="1" ref="BK61" ca="1">SUM(_xlfn.BITAND(INDIRECT("P2_x_TRUE!$D$"&amp;BK$11&amp;":$KW$"&amp;BK$11),P2_y_TRUE!$D54:$KW54))</f>
        <v>0</v>
      </c>
      <c r="BL61" cm="1">
        <f t="array" aca="1" ref="BL61" ca="1">SUM(_xlfn.BITAND(INDIRECT("P2_x_TRUE!$D$"&amp;BL$11&amp;":$KW$"&amp;BL$11),P2_y_TRUE!$D54:$KW54))</f>
        <v>0</v>
      </c>
      <c r="BM61" cm="1">
        <f t="array" aca="1" ref="BM61" ca="1">SUM(_xlfn.BITAND(INDIRECT("P2_x_TRUE!$D$"&amp;BM$11&amp;":$KW$"&amp;BM$11),P2_y_TRUE!$D54:$KW54))</f>
        <v>0</v>
      </c>
      <c r="BN61" cm="1">
        <f t="array" aca="1" ref="BN61" ca="1">SUM(_xlfn.BITAND(INDIRECT("P2_x_TRUE!$D$"&amp;BN$11&amp;":$KW$"&amp;BN$11),P2_y_TRUE!$D54:$KW54))</f>
        <v>0</v>
      </c>
      <c r="BO61" cm="1">
        <f t="array" aca="1" ref="BO61" ca="1">SUM(_xlfn.BITAND(INDIRECT("P2_x_TRUE!$D$"&amp;BO$11&amp;":$KW$"&amp;BO$11),P2_y_TRUE!$D54:$KW54))</f>
        <v>0</v>
      </c>
      <c r="BP61" cm="1">
        <f t="array" aca="1" ref="BP61" ca="1">SUM(_xlfn.BITAND(INDIRECT("P2_x_TRUE!$D$"&amp;BP$11&amp;":$KW$"&amp;BP$11),P2_y_TRUE!$D54:$KW54))</f>
        <v>0</v>
      </c>
      <c r="BQ61" cm="1">
        <f t="array" aca="1" ref="BQ61" ca="1">SUM(_xlfn.BITAND(INDIRECT("P2_x_TRUE!$D$"&amp;BQ$11&amp;":$KW$"&amp;BQ$11),P2_y_TRUE!$D54:$KW54))</f>
        <v>0</v>
      </c>
      <c r="BR61" cm="1">
        <f t="array" aca="1" ref="BR61" ca="1">SUM(_xlfn.BITAND(INDIRECT("P2_x_TRUE!$D$"&amp;BR$11&amp;":$KW$"&amp;BR$11),P2_y_TRUE!$D54:$KW54))</f>
        <v>0</v>
      </c>
      <c r="BS61" cm="1">
        <f t="array" aca="1" ref="BS61" ca="1">SUM(_xlfn.BITAND(INDIRECT("P2_x_TRUE!$D$"&amp;BS$11&amp;":$KW$"&amp;BS$11),P2_y_TRUE!$D54:$KW54))</f>
        <v>0</v>
      </c>
      <c r="BT61" cm="1">
        <f t="array" aca="1" ref="BT61" ca="1">SUM(_xlfn.BITAND(INDIRECT("P2_x_TRUE!$D$"&amp;BT$11&amp;":$KW$"&amp;BT$11),P2_y_TRUE!$D54:$KW54))</f>
        <v>0</v>
      </c>
      <c r="BU61" cm="1">
        <f t="array" aca="1" ref="BU61" ca="1">SUM(_xlfn.BITAND(INDIRECT("P2_x_TRUE!$D$"&amp;BU$11&amp;":$KW$"&amp;BU$11),P2_y_TRUE!$D54:$KW54))</f>
        <v>0</v>
      </c>
      <c r="BV61" cm="1">
        <f t="array" aca="1" ref="BV61" ca="1">SUM(_xlfn.BITAND(INDIRECT("P2_x_TRUE!$D$"&amp;BV$11&amp;":$KW$"&amp;BV$11),P2_y_TRUE!$D54:$KW54))</f>
        <v>0</v>
      </c>
      <c r="BW61" cm="1">
        <f t="array" aca="1" ref="BW61" ca="1">SUM(_xlfn.BITAND(INDIRECT("P2_x_TRUE!$D$"&amp;BW$11&amp;":$KW$"&amp;BW$11),P2_y_TRUE!$D54:$KW54))</f>
        <v>0</v>
      </c>
      <c r="BX61" cm="1">
        <f t="array" aca="1" ref="BX61" ca="1">SUM(_xlfn.BITAND(INDIRECT("P2_x_TRUE!$D$"&amp;BX$11&amp;":$KW$"&amp;BX$11),P2_y_TRUE!$D54:$KW54))</f>
        <v>0</v>
      </c>
      <c r="BY61" cm="1">
        <f t="array" aca="1" ref="BY61" ca="1">SUM(_xlfn.BITAND(INDIRECT("P2_x_TRUE!$D$"&amp;BY$11&amp;":$KW$"&amp;BY$11),P2_y_TRUE!$D54:$KW54))</f>
        <v>0</v>
      </c>
      <c r="BZ61" cm="1">
        <f t="array" aca="1" ref="BZ61" ca="1">SUM(_xlfn.BITAND(INDIRECT("P2_x_TRUE!$D$"&amp;BZ$11&amp;":$KW$"&amp;BZ$11),P2_y_TRUE!$D54:$KW54))</f>
        <v>0</v>
      </c>
      <c r="CA61" cm="1">
        <f t="array" aca="1" ref="CA61" ca="1">SUM(_xlfn.BITAND(INDIRECT("P2_x_TRUE!$D$"&amp;CA$11&amp;":$KW$"&amp;CA$11),P2_y_TRUE!$D54:$KW54))</f>
        <v>0</v>
      </c>
      <c r="CB61" cm="1">
        <f t="array" aca="1" ref="CB61" ca="1">SUM(_xlfn.BITAND(INDIRECT("P2_x_TRUE!$D$"&amp;CB$11&amp;":$KW$"&amp;CB$11),P2_y_TRUE!$D54:$KW54))</f>
        <v>0</v>
      </c>
      <c r="CC61" cm="1">
        <f t="array" aca="1" ref="CC61" ca="1">SUM(_xlfn.BITAND(INDIRECT("P2_x_TRUE!$D$"&amp;CC$11&amp;":$KW$"&amp;CC$11),P2_y_TRUE!$D54:$KW54))</f>
        <v>0</v>
      </c>
      <c r="CD61" cm="1">
        <f t="array" aca="1" ref="CD61" ca="1">SUM(_xlfn.BITAND(INDIRECT("P2_x_TRUE!$D$"&amp;CD$11&amp;":$KW$"&amp;CD$11),P2_y_TRUE!$D54:$KW54))</f>
        <v>0</v>
      </c>
      <c r="CE61" cm="1">
        <f t="array" aca="1" ref="CE61" ca="1">SUM(_xlfn.BITAND(INDIRECT("P2_x_TRUE!$D$"&amp;CE$11&amp;":$KW$"&amp;CE$11),P2_y_TRUE!$D54:$KW54))</f>
        <v>0</v>
      </c>
      <c r="CF61" cm="1">
        <f t="array" aca="1" ref="CF61" ca="1">SUM(_xlfn.BITAND(INDIRECT("P2_x_TRUE!$D$"&amp;CF$11&amp;":$KW$"&amp;CF$11),P2_y_TRUE!$D54:$KW54))</f>
        <v>0</v>
      </c>
      <c r="CG61" cm="1">
        <f t="array" aca="1" ref="CG61" ca="1">SUM(_xlfn.BITAND(INDIRECT("P2_x_TRUE!$D$"&amp;CG$11&amp;":$KW$"&amp;CG$11),P2_y_TRUE!$D54:$KW54))</f>
        <v>0</v>
      </c>
      <c r="CH61" cm="1">
        <f t="array" aca="1" ref="CH61" ca="1">SUM(_xlfn.BITAND(INDIRECT("P2_x_TRUE!$D$"&amp;CH$11&amp;":$KW$"&amp;CH$11),P2_y_TRUE!$D54:$KW54))</f>
        <v>0</v>
      </c>
      <c r="CI61" cm="1">
        <f t="array" aca="1" ref="CI61" ca="1">SUM(_xlfn.BITAND(INDIRECT("P2_x_TRUE!$D$"&amp;CI$11&amp;":$KW$"&amp;CI$11),P2_y_TRUE!$D54:$KW54))</f>
        <v>0</v>
      </c>
      <c r="CJ61" cm="1">
        <f t="array" aca="1" ref="CJ61" ca="1">SUM(_xlfn.BITAND(INDIRECT("P2_x_TRUE!$D$"&amp;CJ$11&amp;":$KW$"&amp;CJ$11),P2_y_TRUE!$D54:$KW54))</f>
        <v>0</v>
      </c>
      <c r="CK61" cm="1">
        <f t="array" aca="1" ref="CK61" ca="1">SUM(_xlfn.BITAND(INDIRECT("P2_x_TRUE!$D$"&amp;CK$11&amp;":$KW$"&amp;CK$11),P2_y_TRUE!$D54:$KW54))</f>
        <v>0</v>
      </c>
      <c r="CL61" cm="1">
        <f t="array" aca="1" ref="CL61" ca="1">SUM(_xlfn.BITAND(INDIRECT("P2_x_TRUE!$D$"&amp;CL$11&amp;":$KW$"&amp;CL$11),P2_y_TRUE!$D54:$KW54))</f>
        <v>0</v>
      </c>
      <c r="CM61" cm="1">
        <f t="array" aca="1" ref="CM61" ca="1">SUM(_xlfn.BITAND(INDIRECT("P2_x_TRUE!$D$"&amp;CM$11&amp;":$KW$"&amp;CM$11),P2_y_TRUE!$D54:$KW54))</f>
        <v>0</v>
      </c>
      <c r="CN61" cm="1">
        <f t="array" aca="1" ref="CN61" ca="1">SUM(_xlfn.BITAND(INDIRECT("P2_x_TRUE!$D$"&amp;CN$11&amp;":$KW$"&amp;CN$11),P2_y_TRUE!$D54:$KW54))</f>
        <v>0</v>
      </c>
      <c r="CO61" cm="1">
        <f t="array" aca="1" ref="CO61" ca="1">SUM(_xlfn.BITAND(INDIRECT("P2_x_TRUE!$D$"&amp;CO$11&amp;":$KW$"&amp;CO$11),P2_y_TRUE!$D54:$KW54))</f>
        <v>0</v>
      </c>
      <c r="CP61" cm="1">
        <f t="array" aca="1" ref="CP61" ca="1">SUM(_xlfn.BITAND(INDIRECT("P2_x_TRUE!$D$"&amp;CP$11&amp;":$KW$"&amp;CP$11),P2_y_TRUE!$D54:$KW54))</f>
        <v>0</v>
      </c>
      <c r="CQ61" cm="1">
        <f t="array" aca="1" ref="CQ61" ca="1">SUM(_xlfn.BITAND(INDIRECT("P2_x_TRUE!$D$"&amp;CQ$11&amp;":$KW$"&amp;CQ$11),P2_y_TRUE!$D54:$KW54))</f>
        <v>0</v>
      </c>
      <c r="CR61" cm="1">
        <f t="array" aca="1" ref="CR61" ca="1">SUM(_xlfn.BITAND(INDIRECT("P2_x_TRUE!$D$"&amp;CR$11&amp;":$KW$"&amp;CR$11),P2_y_TRUE!$D54:$KW54))</f>
        <v>0</v>
      </c>
      <c r="CS61" cm="1">
        <f t="array" aca="1" ref="CS61" ca="1">SUM(_xlfn.BITAND(INDIRECT("P2_x_TRUE!$D$"&amp;CS$11&amp;":$KW$"&amp;CS$11),P2_y_TRUE!$D54:$KW54))</f>
        <v>0</v>
      </c>
      <c r="CT61" cm="1">
        <f t="array" aca="1" ref="CT61" ca="1">SUM(_xlfn.BITAND(INDIRECT("P2_x_TRUE!$D$"&amp;CT$11&amp;":$KW$"&amp;CT$11),P2_y_TRUE!$D54:$KW54))</f>
        <v>0</v>
      </c>
      <c r="CU61" cm="1">
        <f t="array" aca="1" ref="CU61" ca="1">SUM(_xlfn.BITAND(INDIRECT("P2_x_TRUE!$D$"&amp;CU$11&amp;":$KW$"&amp;CU$11),P2_y_TRUE!$D54:$KW54))</f>
        <v>0</v>
      </c>
      <c r="CV61" cm="1">
        <f t="array" aca="1" ref="CV61" ca="1">SUM(_xlfn.BITAND(INDIRECT("P2_x_TRUE!$D$"&amp;CV$11&amp;":$KW$"&amp;CV$11),P2_y_TRUE!$D54:$KW54))</f>
        <v>0</v>
      </c>
      <c r="CW61" cm="1">
        <f t="array" aca="1" ref="CW61" ca="1">SUM(_xlfn.BITAND(INDIRECT("P2_x_TRUE!$D$"&amp;CW$11&amp;":$KW$"&amp;CW$11),P2_y_TRUE!$D54:$KW54))</f>
        <v>0</v>
      </c>
      <c r="CX61" cm="1">
        <f t="array" aca="1" ref="CX61" ca="1">SUM(_xlfn.BITAND(INDIRECT("P2_x_TRUE!$D$"&amp;CX$11&amp;":$KW$"&amp;CX$11),P2_y_TRUE!$D54:$KW54))</f>
        <v>0</v>
      </c>
      <c r="CY61" cm="1">
        <f t="array" aca="1" ref="CY61" ca="1">SUM(_xlfn.BITAND(INDIRECT("P2_x_TRUE!$D$"&amp;CY$11&amp;":$KW$"&amp;CY$11),P2_y_TRUE!$D54:$KW54))</f>
        <v>0</v>
      </c>
      <c r="CZ61" cm="1">
        <f t="array" aca="1" ref="CZ61" ca="1">SUM(_xlfn.BITAND(INDIRECT("P2_x_TRUE!$D$"&amp;CZ$11&amp;":$KW$"&amp;CZ$11),P2_y_TRUE!$D54:$KW54))</f>
        <v>0</v>
      </c>
      <c r="DA61" cm="1">
        <f t="array" aca="1" ref="DA61" ca="1">SUM(_xlfn.BITAND(INDIRECT("P2_x_TRUE!$D$"&amp;DA$11&amp;":$KW$"&amp;DA$11),P2_y_TRUE!$D54:$KW54))</f>
        <v>0</v>
      </c>
      <c r="DB61" cm="1">
        <f t="array" aca="1" ref="DB61" ca="1">SUM(_xlfn.BITAND(INDIRECT("P2_x_TRUE!$D$"&amp;DB$11&amp;":$KW$"&amp;DB$11),P2_y_TRUE!$D54:$KW54))</f>
        <v>0</v>
      </c>
      <c r="DC61" cm="1">
        <f t="array" aca="1" ref="DC61" ca="1">SUM(_xlfn.BITAND(INDIRECT("P2_x_TRUE!$D$"&amp;DC$11&amp;":$KW$"&amp;DC$11),P2_y_TRUE!$D54:$KW54))</f>
        <v>0</v>
      </c>
      <c r="DD61" cm="1">
        <f t="array" aca="1" ref="DD61" ca="1">SUM(_xlfn.BITAND(INDIRECT("P2_x_TRUE!$D$"&amp;DD$11&amp;":$KW$"&amp;DD$11),P2_y_TRUE!$D54:$KW54))</f>
        <v>0</v>
      </c>
      <c r="DE61" cm="1">
        <f t="array" aca="1" ref="DE61" ca="1">SUM(_xlfn.BITAND(INDIRECT("P2_x_TRUE!$D$"&amp;DE$11&amp;":$KW$"&amp;DE$11),P2_y_TRUE!$D54:$KW54))</f>
        <v>0</v>
      </c>
      <c r="DF61" cm="1">
        <f t="array" aca="1" ref="DF61" ca="1">SUM(_xlfn.BITAND(INDIRECT("P2_x_TRUE!$D$"&amp;DF$11&amp;":$KW$"&amp;DF$11),P2_y_TRUE!$D54:$KW54))</f>
        <v>0</v>
      </c>
      <c r="DG61" cm="1">
        <f t="array" aca="1" ref="DG61" ca="1">SUM(_xlfn.BITAND(INDIRECT("P2_x_TRUE!$D$"&amp;DG$11&amp;":$KW$"&amp;DG$11),P2_y_TRUE!$D54:$KW54))</f>
        <v>0</v>
      </c>
      <c r="DH61" cm="1">
        <f t="array" aca="1" ref="DH61" ca="1">SUM(_xlfn.BITAND(INDIRECT("P2_x_TRUE!$D$"&amp;DH$11&amp;":$KW$"&amp;DH$11),P2_y_TRUE!$D54:$KW54))</f>
        <v>0</v>
      </c>
      <c r="DI61" cm="1">
        <f t="array" aca="1" ref="DI61" ca="1">SUM(_xlfn.BITAND(INDIRECT("P2_x_TRUE!$D$"&amp;DI$11&amp;":$KW$"&amp;DI$11),P2_y_TRUE!$D54:$KW54))</f>
        <v>0</v>
      </c>
      <c r="DJ61" cm="1">
        <f t="array" aca="1" ref="DJ61" ca="1">SUM(_xlfn.BITAND(INDIRECT("P2_x_TRUE!$D$"&amp;DJ$11&amp;":$KW$"&amp;DJ$11),P2_y_TRUE!$D54:$KW54))</f>
        <v>0</v>
      </c>
      <c r="DK61" cm="1">
        <f t="array" aca="1" ref="DK61" ca="1">SUM(_xlfn.BITAND(INDIRECT("P2_x_TRUE!$D$"&amp;DK$11&amp;":$KW$"&amp;DK$11),P2_y_TRUE!$D54:$KW54))</f>
        <v>0</v>
      </c>
      <c r="DL61" cm="1">
        <f t="array" aca="1" ref="DL61" ca="1">SUM(_xlfn.BITAND(INDIRECT("P2_x_TRUE!$D$"&amp;DL$11&amp;":$KW$"&amp;DL$11),P2_y_TRUE!$D54:$KW54))</f>
        <v>0</v>
      </c>
      <c r="DM61" cm="1">
        <f t="array" aca="1" ref="DM61" ca="1">SUM(_xlfn.BITAND(INDIRECT("P2_x_TRUE!$D$"&amp;DM$11&amp;":$KW$"&amp;DM$11),P2_y_TRUE!$D54:$KW54))</f>
        <v>0</v>
      </c>
      <c r="DN61" cm="1">
        <f t="array" aca="1" ref="DN61" ca="1">SUM(_xlfn.BITAND(INDIRECT("P2_x_TRUE!$D$"&amp;DN$11&amp;":$KW$"&amp;DN$11),P2_y_TRUE!$D54:$KW54))</f>
        <v>0</v>
      </c>
    </row>
    <row r="62" spans="1:118" x14ac:dyDescent="0.25">
      <c r="A62">
        <v>-102</v>
      </c>
      <c r="B62" cm="1">
        <f t="array" aca="1" ref="B62" ca="1">SUM(_xlfn.BITAND(INDIRECT("P2_x_TRUE!$D$"&amp;B$11&amp;":$KW$"&amp;B$11),P2_y_TRUE!$D55:$KW55))</f>
        <v>0</v>
      </c>
      <c r="C62" cm="1">
        <f t="array" aca="1" ref="C62" ca="1">SUM(_xlfn.BITAND(INDIRECT("P2_x_TRUE!$D$"&amp;C$11&amp;":$KW$"&amp;C$11),P2_y_TRUE!$D55:$KW55))</f>
        <v>0</v>
      </c>
      <c r="D62" cm="1">
        <f t="array" aca="1" ref="D62" ca="1">SUM(_xlfn.BITAND(INDIRECT("P2_x_TRUE!$D$"&amp;D$11&amp;":$KW$"&amp;D$11),P2_y_TRUE!$D55:$KW55))</f>
        <v>0</v>
      </c>
      <c r="E62" cm="1">
        <f t="array" aca="1" ref="E62" ca="1">SUM(_xlfn.BITAND(INDIRECT("P2_x_TRUE!$D$"&amp;E$11&amp;":$KW$"&amp;E$11),P2_y_TRUE!$D55:$KW55))</f>
        <v>0</v>
      </c>
      <c r="F62" cm="1">
        <f t="array" aca="1" ref="F62" ca="1">SUM(_xlfn.BITAND(INDIRECT("P2_x_TRUE!$D$"&amp;F$11&amp;":$KW$"&amp;F$11),P2_y_TRUE!$D55:$KW55))</f>
        <v>0</v>
      </c>
      <c r="G62" cm="1">
        <f t="array" aca="1" ref="G62" ca="1">SUM(_xlfn.BITAND(INDIRECT("P2_x_TRUE!$D$"&amp;G$11&amp;":$KW$"&amp;G$11),P2_y_TRUE!$D55:$KW55))</f>
        <v>0</v>
      </c>
      <c r="H62" cm="1">
        <f t="array" aca="1" ref="H62" ca="1">SUM(_xlfn.BITAND(INDIRECT("P2_x_TRUE!$D$"&amp;H$11&amp;":$KW$"&amp;H$11),P2_y_TRUE!$D55:$KW55))</f>
        <v>0</v>
      </c>
      <c r="I62" cm="1">
        <f t="array" aca="1" ref="I62" ca="1">SUM(_xlfn.BITAND(INDIRECT("P2_x_TRUE!$D$"&amp;I$11&amp;":$KW$"&amp;I$11),P2_y_TRUE!$D55:$KW55))</f>
        <v>0</v>
      </c>
      <c r="J62" cm="1">
        <f t="array" aca="1" ref="J62" ca="1">SUM(_xlfn.BITAND(INDIRECT("P2_x_TRUE!$D$"&amp;J$11&amp;":$KW$"&amp;J$11),P2_y_TRUE!$D55:$KW55))</f>
        <v>0</v>
      </c>
      <c r="K62" cm="1">
        <f t="array" aca="1" ref="K62" ca="1">SUM(_xlfn.BITAND(INDIRECT("P2_x_TRUE!$D$"&amp;K$11&amp;":$KW$"&amp;K$11),P2_y_TRUE!$D55:$KW55))</f>
        <v>0</v>
      </c>
      <c r="L62" cm="1">
        <f t="array" aca="1" ref="L62" ca="1">SUM(_xlfn.BITAND(INDIRECT("P2_x_TRUE!$D$"&amp;L$11&amp;":$KW$"&amp;L$11),P2_y_TRUE!$D55:$KW55))</f>
        <v>0</v>
      </c>
      <c r="M62" cm="1">
        <f t="array" aca="1" ref="M62" ca="1">SUM(_xlfn.BITAND(INDIRECT("P2_x_TRUE!$D$"&amp;M$11&amp;":$KW$"&amp;M$11),P2_y_TRUE!$D55:$KW55))</f>
        <v>0</v>
      </c>
      <c r="N62" cm="1">
        <f t="array" aca="1" ref="N62" ca="1">SUM(_xlfn.BITAND(INDIRECT("P2_x_TRUE!$D$"&amp;N$11&amp;":$KW$"&amp;N$11),P2_y_TRUE!$D55:$KW55))</f>
        <v>0</v>
      </c>
      <c r="O62" cm="1">
        <f t="array" aca="1" ref="O62" ca="1">SUM(_xlfn.BITAND(INDIRECT("P2_x_TRUE!$D$"&amp;O$11&amp;":$KW$"&amp;O$11),P2_y_TRUE!$D55:$KW55))</f>
        <v>0</v>
      </c>
      <c r="P62" cm="1">
        <f t="array" aca="1" ref="P62" ca="1">SUM(_xlfn.BITAND(INDIRECT("P2_x_TRUE!$D$"&amp;P$11&amp;":$KW$"&amp;P$11),P2_y_TRUE!$D55:$KW55))</f>
        <v>0</v>
      </c>
      <c r="Q62" cm="1">
        <f t="array" aca="1" ref="Q62" ca="1">SUM(_xlfn.BITAND(INDIRECT("P2_x_TRUE!$D$"&amp;Q$11&amp;":$KW$"&amp;Q$11),P2_y_TRUE!$D55:$KW55))</f>
        <v>0</v>
      </c>
      <c r="R62" cm="1">
        <f t="array" aca="1" ref="R62" ca="1">SUM(_xlfn.BITAND(INDIRECT("P2_x_TRUE!$D$"&amp;R$11&amp;":$KW$"&amp;R$11),P2_y_TRUE!$D55:$KW55))</f>
        <v>0</v>
      </c>
      <c r="S62" cm="1">
        <f t="array" aca="1" ref="S62" ca="1">SUM(_xlfn.BITAND(INDIRECT("P2_x_TRUE!$D$"&amp;S$11&amp;":$KW$"&amp;S$11),P2_y_TRUE!$D55:$KW55))</f>
        <v>0</v>
      </c>
      <c r="T62" cm="1">
        <f t="array" aca="1" ref="T62" ca="1">SUM(_xlfn.BITAND(INDIRECT("P2_x_TRUE!$D$"&amp;T$11&amp;":$KW$"&amp;T$11),P2_y_TRUE!$D55:$KW55))</f>
        <v>0</v>
      </c>
      <c r="U62" cm="1">
        <f t="array" aca="1" ref="U62" ca="1">SUM(_xlfn.BITAND(INDIRECT("P2_x_TRUE!$D$"&amp;U$11&amp;":$KW$"&amp;U$11),P2_y_TRUE!$D55:$KW55))</f>
        <v>0</v>
      </c>
      <c r="V62" cm="1">
        <f t="array" aca="1" ref="V62" ca="1">SUM(_xlfn.BITAND(INDIRECT("P2_x_TRUE!$D$"&amp;V$11&amp;":$KW$"&amp;V$11),P2_y_TRUE!$D55:$KW55))</f>
        <v>0</v>
      </c>
      <c r="W62" cm="1">
        <f t="array" aca="1" ref="W62" ca="1">SUM(_xlfn.BITAND(INDIRECT("P2_x_TRUE!$D$"&amp;W$11&amp;":$KW$"&amp;W$11),P2_y_TRUE!$D55:$KW55))</f>
        <v>0</v>
      </c>
      <c r="X62" cm="1">
        <f t="array" aca="1" ref="X62" ca="1">SUM(_xlfn.BITAND(INDIRECT("P2_x_TRUE!$D$"&amp;X$11&amp;":$KW$"&amp;X$11),P2_y_TRUE!$D55:$KW55))</f>
        <v>0</v>
      </c>
      <c r="Y62" cm="1">
        <f t="array" aca="1" ref="Y62" ca="1">SUM(_xlfn.BITAND(INDIRECT("P2_x_TRUE!$D$"&amp;Y$11&amp;":$KW$"&amp;Y$11),P2_y_TRUE!$D55:$KW55))</f>
        <v>0</v>
      </c>
      <c r="Z62" cm="1">
        <f t="array" aca="1" ref="Z62" ca="1">SUM(_xlfn.BITAND(INDIRECT("P2_x_TRUE!$D$"&amp;Z$11&amp;":$KW$"&amp;Z$11),P2_y_TRUE!$D55:$KW55))</f>
        <v>0</v>
      </c>
      <c r="AA62" cm="1">
        <f t="array" aca="1" ref="AA62" ca="1">SUM(_xlfn.BITAND(INDIRECT("P2_x_TRUE!$D$"&amp;AA$11&amp;":$KW$"&amp;AA$11),P2_y_TRUE!$D55:$KW55))</f>
        <v>0</v>
      </c>
      <c r="AB62" cm="1">
        <f t="array" aca="1" ref="AB62" ca="1">SUM(_xlfn.BITAND(INDIRECT("P2_x_TRUE!$D$"&amp;AB$11&amp;":$KW$"&amp;AB$11),P2_y_TRUE!$D55:$KW55))</f>
        <v>0</v>
      </c>
      <c r="AC62" cm="1">
        <f t="array" aca="1" ref="AC62" ca="1">SUM(_xlfn.BITAND(INDIRECT("P2_x_TRUE!$D$"&amp;AC$11&amp;":$KW$"&amp;AC$11),P2_y_TRUE!$D55:$KW55))</f>
        <v>0</v>
      </c>
      <c r="AD62" cm="1">
        <f t="array" aca="1" ref="AD62" ca="1">SUM(_xlfn.BITAND(INDIRECT("P2_x_TRUE!$D$"&amp;AD$11&amp;":$KW$"&amp;AD$11),P2_y_TRUE!$D55:$KW55))</f>
        <v>0</v>
      </c>
      <c r="AE62" cm="1">
        <f t="array" aca="1" ref="AE62" ca="1">SUM(_xlfn.BITAND(INDIRECT("P2_x_TRUE!$D$"&amp;AE$11&amp;":$KW$"&amp;AE$11),P2_y_TRUE!$D55:$KW55))</f>
        <v>0</v>
      </c>
      <c r="AF62" cm="1">
        <f t="array" aca="1" ref="AF62" ca="1">SUM(_xlfn.BITAND(INDIRECT("P2_x_TRUE!$D$"&amp;AF$11&amp;":$KW$"&amp;AF$11),P2_y_TRUE!$D55:$KW55))</f>
        <v>0</v>
      </c>
      <c r="AG62" cm="1">
        <f t="array" aca="1" ref="AG62" ca="1">SUM(_xlfn.BITAND(INDIRECT("P2_x_TRUE!$D$"&amp;AG$11&amp;":$KW$"&amp;AG$11),P2_y_TRUE!$D55:$KW55))</f>
        <v>0</v>
      </c>
      <c r="AH62" cm="1">
        <f t="array" aca="1" ref="AH62" ca="1">SUM(_xlfn.BITAND(INDIRECT("P2_x_TRUE!$D$"&amp;AH$11&amp;":$KW$"&amp;AH$11),P2_y_TRUE!$D55:$KW55))</f>
        <v>0</v>
      </c>
      <c r="AI62" cm="1">
        <f t="array" aca="1" ref="AI62" ca="1">SUM(_xlfn.BITAND(INDIRECT("P2_x_TRUE!$D$"&amp;AI$11&amp;":$KW$"&amp;AI$11),P2_y_TRUE!$D55:$KW55))</f>
        <v>0</v>
      </c>
      <c r="AJ62" cm="1">
        <f t="array" aca="1" ref="AJ62" ca="1">SUM(_xlfn.BITAND(INDIRECT("P2_x_TRUE!$D$"&amp;AJ$11&amp;":$KW$"&amp;AJ$11),P2_y_TRUE!$D55:$KW55))</f>
        <v>0</v>
      </c>
      <c r="AK62" cm="1">
        <f t="array" aca="1" ref="AK62" ca="1">SUM(_xlfn.BITAND(INDIRECT("P2_x_TRUE!$D$"&amp;AK$11&amp;":$KW$"&amp;AK$11),P2_y_TRUE!$D55:$KW55))</f>
        <v>0</v>
      </c>
      <c r="AL62" cm="1">
        <f t="array" aca="1" ref="AL62" ca="1">SUM(_xlfn.BITAND(INDIRECT("P2_x_TRUE!$D$"&amp;AL$11&amp;":$KW$"&amp;AL$11),P2_y_TRUE!$D55:$KW55))</f>
        <v>0</v>
      </c>
      <c r="AM62" cm="1">
        <f t="array" aca="1" ref="AM62" ca="1">SUM(_xlfn.BITAND(INDIRECT("P2_x_TRUE!$D$"&amp;AM$11&amp;":$KW$"&amp;AM$11),P2_y_TRUE!$D55:$KW55))</f>
        <v>0</v>
      </c>
      <c r="AN62" cm="1">
        <f t="array" aca="1" ref="AN62" ca="1">SUM(_xlfn.BITAND(INDIRECT("P2_x_TRUE!$D$"&amp;AN$11&amp;":$KW$"&amp;AN$11),P2_y_TRUE!$D55:$KW55))</f>
        <v>0</v>
      </c>
      <c r="AO62" cm="1">
        <f t="array" aca="1" ref="AO62" ca="1">SUM(_xlfn.BITAND(INDIRECT("P2_x_TRUE!$D$"&amp;AO$11&amp;":$KW$"&amp;AO$11),P2_y_TRUE!$D55:$KW55))</f>
        <v>0</v>
      </c>
      <c r="AP62" cm="1">
        <f t="array" aca="1" ref="AP62" ca="1">SUM(_xlfn.BITAND(INDIRECT("P2_x_TRUE!$D$"&amp;AP$11&amp;":$KW$"&amp;AP$11),P2_y_TRUE!$D55:$KW55))</f>
        <v>0</v>
      </c>
      <c r="AQ62" cm="1">
        <f t="array" aca="1" ref="AQ62" ca="1">SUM(_xlfn.BITAND(INDIRECT("P2_x_TRUE!$D$"&amp;AQ$11&amp;":$KW$"&amp;AQ$11),P2_y_TRUE!$D55:$KW55))</f>
        <v>0</v>
      </c>
      <c r="AR62" cm="1">
        <f t="array" aca="1" ref="AR62" ca="1">SUM(_xlfn.BITAND(INDIRECT("P2_x_TRUE!$D$"&amp;AR$11&amp;":$KW$"&amp;AR$11),P2_y_TRUE!$D55:$KW55))</f>
        <v>0</v>
      </c>
      <c r="AS62" cm="1">
        <f t="array" aca="1" ref="AS62" ca="1">SUM(_xlfn.BITAND(INDIRECT("P2_x_TRUE!$D$"&amp;AS$11&amp;":$KW$"&amp;AS$11),P2_y_TRUE!$D55:$KW55))</f>
        <v>0</v>
      </c>
      <c r="AT62" cm="1">
        <f t="array" aca="1" ref="AT62" ca="1">SUM(_xlfn.BITAND(INDIRECT("P2_x_TRUE!$D$"&amp;AT$11&amp;":$KW$"&amp;AT$11),P2_y_TRUE!$D55:$KW55))</f>
        <v>0</v>
      </c>
      <c r="AU62" cm="1">
        <f t="array" aca="1" ref="AU62" ca="1">SUM(_xlfn.BITAND(INDIRECT("P2_x_TRUE!$D$"&amp;AU$11&amp;":$KW$"&amp;AU$11),P2_y_TRUE!$D55:$KW55))</f>
        <v>0</v>
      </c>
      <c r="AV62" cm="1">
        <f t="array" aca="1" ref="AV62" ca="1">SUM(_xlfn.BITAND(INDIRECT("P2_x_TRUE!$D$"&amp;AV$11&amp;":$KW$"&amp;AV$11),P2_y_TRUE!$D55:$KW55))</f>
        <v>0</v>
      </c>
      <c r="AW62" cm="1">
        <f t="array" aca="1" ref="AW62" ca="1">SUM(_xlfn.BITAND(INDIRECT("P2_x_TRUE!$D$"&amp;AW$11&amp;":$KW$"&amp;AW$11),P2_y_TRUE!$D55:$KW55))</f>
        <v>0</v>
      </c>
      <c r="AX62" cm="1">
        <f t="array" aca="1" ref="AX62" ca="1">SUM(_xlfn.BITAND(INDIRECT("P2_x_TRUE!$D$"&amp;AX$11&amp;":$KW$"&amp;AX$11),P2_y_TRUE!$D55:$KW55))</f>
        <v>0</v>
      </c>
      <c r="AY62" cm="1">
        <f t="array" aca="1" ref="AY62" ca="1">SUM(_xlfn.BITAND(INDIRECT("P2_x_TRUE!$D$"&amp;AY$11&amp;":$KW$"&amp;AY$11),P2_y_TRUE!$D55:$KW55))</f>
        <v>0</v>
      </c>
      <c r="AZ62" cm="1">
        <f t="array" aca="1" ref="AZ62" ca="1">SUM(_xlfn.BITAND(INDIRECT("P2_x_TRUE!$D$"&amp;AZ$11&amp;":$KW$"&amp;AZ$11),P2_y_TRUE!$D55:$KW55))</f>
        <v>0</v>
      </c>
      <c r="BA62" cm="1">
        <f t="array" aca="1" ref="BA62" ca="1">SUM(_xlfn.BITAND(INDIRECT("P2_x_TRUE!$D$"&amp;BA$11&amp;":$KW$"&amp;BA$11),P2_y_TRUE!$D55:$KW55))</f>
        <v>0</v>
      </c>
      <c r="BB62" cm="1">
        <f t="array" aca="1" ref="BB62" ca="1">SUM(_xlfn.BITAND(INDIRECT("P2_x_TRUE!$D$"&amp;BB$11&amp;":$KW$"&amp;BB$11),P2_y_TRUE!$D55:$KW55))</f>
        <v>0</v>
      </c>
      <c r="BC62" cm="1">
        <f t="array" aca="1" ref="BC62" ca="1">SUM(_xlfn.BITAND(INDIRECT("P2_x_TRUE!$D$"&amp;BC$11&amp;":$KW$"&amp;BC$11),P2_y_TRUE!$D55:$KW55))</f>
        <v>0</v>
      </c>
      <c r="BD62" cm="1">
        <f t="array" aca="1" ref="BD62" ca="1">SUM(_xlfn.BITAND(INDIRECT("P2_x_TRUE!$D$"&amp;BD$11&amp;":$KW$"&amp;BD$11),P2_y_TRUE!$D55:$KW55))</f>
        <v>0</v>
      </c>
      <c r="BE62" cm="1">
        <f t="array" aca="1" ref="BE62" ca="1">SUM(_xlfn.BITAND(INDIRECT("P2_x_TRUE!$D$"&amp;BE$11&amp;":$KW$"&amp;BE$11),P2_y_TRUE!$D55:$KW55))</f>
        <v>0</v>
      </c>
      <c r="BF62" cm="1">
        <f t="array" aca="1" ref="BF62" ca="1">SUM(_xlfn.BITAND(INDIRECT("P2_x_TRUE!$D$"&amp;BF$11&amp;":$KW$"&amp;BF$11),P2_y_TRUE!$D55:$KW55))</f>
        <v>0</v>
      </c>
      <c r="BG62" cm="1">
        <f t="array" aca="1" ref="BG62" ca="1">SUM(_xlfn.BITAND(INDIRECT("P2_x_TRUE!$D$"&amp;BG$11&amp;":$KW$"&amp;BG$11),P2_y_TRUE!$D55:$KW55))</f>
        <v>0</v>
      </c>
      <c r="BH62" cm="1">
        <f t="array" aca="1" ref="BH62" ca="1">SUM(_xlfn.BITAND(INDIRECT("P2_x_TRUE!$D$"&amp;BH$11&amp;":$KW$"&amp;BH$11),P2_y_TRUE!$D55:$KW55))</f>
        <v>0</v>
      </c>
      <c r="BI62" cm="1">
        <f t="array" aca="1" ref="BI62" ca="1">SUM(_xlfn.BITAND(INDIRECT("P2_x_TRUE!$D$"&amp;BI$11&amp;":$KW$"&amp;BI$11),P2_y_TRUE!$D55:$KW55))</f>
        <v>0</v>
      </c>
      <c r="BJ62" cm="1">
        <f t="array" aca="1" ref="BJ62" ca="1">SUM(_xlfn.BITAND(INDIRECT("P2_x_TRUE!$D$"&amp;BJ$11&amp;":$KW$"&amp;BJ$11),P2_y_TRUE!$D55:$KW55))</f>
        <v>0</v>
      </c>
      <c r="BK62" cm="1">
        <f t="array" aca="1" ref="BK62" ca="1">SUM(_xlfn.BITAND(INDIRECT("P2_x_TRUE!$D$"&amp;BK$11&amp;":$KW$"&amp;BK$11),P2_y_TRUE!$D55:$KW55))</f>
        <v>0</v>
      </c>
      <c r="BL62" cm="1">
        <f t="array" aca="1" ref="BL62" ca="1">SUM(_xlfn.BITAND(INDIRECT("P2_x_TRUE!$D$"&amp;BL$11&amp;":$KW$"&amp;BL$11),P2_y_TRUE!$D55:$KW55))</f>
        <v>0</v>
      </c>
      <c r="BM62" cm="1">
        <f t="array" aca="1" ref="BM62" ca="1">SUM(_xlfn.BITAND(INDIRECT("P2_x_TRUE!$D$"&amp;BM$11&amp;":$KW$"&amp;BM$11),P2_y_TRUE!$D55:$KW55))</f>
        <v>0</v>
      </c>
      <c r="BN62" cm="1">
        <f t="array" aca="1" ref="BN62" ca="1">SUM(_xlfn.BITAND(INDIRECT("P2_x_TRUE!$D$"&amp;BN$11&amp;":$KW$"&amp;BN$11),P2_y_TRUE!$D55:$KW55))</f>
        <v>0</v>
      </c>
      <c r="BO62" cm="1">
        <f t="array" aca="1" ref="BO62" ca="1">SUM(_xlfn.BITAND(INDIRECT("P2_x_TRUE!$D$"&amp;BO$11&amp;":$KW$"&amp;BO$11),P2_y_TRUE!$D55:$KW55))</f>
        <v>0</v>
      </c>
      <c r="BP62" cm="1">
        <f t="array" aca="1" ref="BP62" ca="1">SUM(_xlfn.BITAND(INDIRECT("P2_x_TRUE!$D$"&amp;BP$11&amp;":$KW$"&amp;BP$11),P2_y_TRUE!$D55:$KW55))</f>
        <v>0</v>
      </c>
      <c r="BQ62" cm="1">
        <f t="array" aca="1" ref="BQ62" ca="1">SUM(_xlfn.BITAND(INDIRECT("P2_x_TRUE!$D$"&amp;BQ$11&amp;":$KW$"&amp;BQ$11),P2_y_TRUE!$D55:$KW55))</f>
        <v>0</v>
      </c>
      <c r="BR62" cm="1">
        <f t="array" aca="1" ref="BR62" ca="1">SUM(_xlfn.BITAND(INDIRECT("P2_x_TRUE!$D$"&amp;BR$11&amp;":$KW$"&amp;BR$11),P2_y_TRUE!$D55:$KW55))</f>
        <v>0</v>
      </c>
      <c r="BS62" cm="1">
        <f t="array" aca="1" ref="BS62" ca="1">SUM(_xlfn.BITAND(INDIRECT("P2_x_TRUE!$D$"&amp;BS$11&amp;":$KW$"&amp;BS$11),P2_y_TRUE!$D55:$KW55))</f>
        <v>0</v>
      </c>
      <c r="BT62" cm="1">
        <f t="array" aca="1" ref="BT62" ca="1">SUM(_xlfn.BITAND(INDIRECT("P2_x_TRUE!$D$"&amp;BT$11&amp;":$KW$"&amp;BT$11),P2_y_TRUE!$D55:$KW55))</f>
        <v>0</v>
      </c>
      <c r="BU62" cm="1">
        <f t="array" aca="1" ref="BU62" ca="1">SUM(_xlfn.BITAND(INDIRECT("P2_x_TRUE!$D$"&amp;BU$11&amp;":$KW$"&amp;BU$11),P2_y_TRUE!$D55:$KW55))</f>
        <v>0</v>
      </c>
      <c r="BV62" cm="1">
        <f t="array" aca="1" ref="BV62" ca="1">SUM(_xlfn.BITAND(INDIRECT("P2_x_TRUE!$D$"&amp;BV$11&amp;":$KW$"&amp;BV$11),P2_y_TRUE!$D55:$KW55))</f>
        <v>0</v>
      </c>
      <c r="BW62" cm="1">
        <f t="array" aca="1" ref="BW62" ca="1">SUM(_xlfn.BITAND(INDIRECT("P2_x_TRUE!$D$"&amp;BW$11&amp;":$KW$"&amp;BW$11),P2_y_TRUE!$D55:$KW55))</f>
        <v>0</v>
      </c>
      <c r="BX62" cm="1">
        <f t="array" aca="1" ref="BX62" ca="1">SUM(_xlfn.BITAND(INDIRECT("P2_x_TRUE!$D$"&amp;BX$11&amp;":$KW$"&amp;BX$11),P2_y_TRUE!$D55:$KW55))</f>
        <v>0</v>
      </c>
      <c r="BY62" cm="1">
        <f t="array" aca="1" ref="BY62" ca="1">SUM(_xlfn.BITAND(INDIRECT("P2_x_TRUE!$D$"&amp;BY$11&amp;":$KW$"&amp;BY$11),P2_y_TRUE!$D55:$KW55))</f>
        <v>0</v>
      </c>
      <c r="BZ62" cm="1">
        <f t="array" aca="1" ref="BZ62" ca="1">SUM(_xlfn.BITAND(INDIRECT("P2_x_TRUE!$D$"&amp;BZ$11&amp;":$KW$"&amp;BZ$11),P2_y_TRUE!$D55:$KW55))</f>
        <v>0</v>
      </c>
      <c r="CA62" cm="1">
        <f t="array" aca="1" ref="CA62" ca="1">SUM(_xlfn.BITAND(INDIRECT("P2_x_TRUE!$D$"&amp;CA$11&amp;":$KW$"&amp;CA$11),P2_y_TRUE!$D55:$KW55))</f>
        <v>0</v>
      </c>
      <c r="CB62" cm="1">
        <f t="array" aca="1" ref="CB62" ca="1">SUM(_xlfn.BITAND(INDIRECT("P2_x_TRUE!$D$"&amp;CB$11&amp;":$KW$"&amp;CB$11),P2_y_TRUE!$D55:$KW55))</f>
        <v>0</v>
      </c>
      <c r="CC62" cm="1">
        <f t="array" aca="1" ref="CC62" ca="1">SUM(_xlfn.BITAND(INDIRECT("P2_x_TRUE!$D$"&amp;CC$11&amp;":$KW$"&amp;CC$11),P2_y_TRUE!$D55:$KW55))</f>
        <v>0</v>
      </c>
      <c r="CD62" cm="1">
        <f t="array" aca="1" ref="CD62" ca="1">SUM(_xlfn.BITAND(INDIRECT("P2_x_TRUE!$D$"&amp;CD$11&amp;":$KW$"&amp;CD$11),P2_y_TRUE!$D55:$KW55))</f>
        <v>0</v>
      </c>
      <c r="CE62" cm="1">
        <f t="array" aca="1" ref="CE62" ca="1">SUM(_xlfn.BITAND(INDIRECT("P2_x_TRUE!$D$"&amp;CE$11&amp;":$KW$"&amp;CE$11),P2_y_TRUE!$D55:$KW55))</f>
        <v>0</v>
      </c>
      <c r="CF62" cm="1">
        <f t="array" aca="1" ref="CF62" ca="1">SUM(_xlfn.BITAND(INDIRECT("P2_x_TRUE!$D$"&amp;CF$11&amp;":$KW$"&amp;CF$11),P2_y_TRUE!$D55:$KW55))</f>
        <v>0</v>
      </c>
      <c r="CG62" cm="1">
        <f t="array" aca="1" ref="CG62" ca="1">SUM(_xlfn.BITAND(INDIRECT("P2_x_TRUE!$D$"&amp;CG$11&amp;":$KW$"&amp;CG$11),P2_y_TRUE!$D55:$KW55))</f>
        <v>0</v>
      </c>
      <c r="CH62" cm="1">
        <f t="array" aca="1" ref="CH62" ca="1">SUM(_xlfn.BITAND(INDIRECT("P2_x_TRUE!$D$"&amp;CH$11&amp;":$KW$"&amp;CH$11),P2_y_TRUE!$D55:$KW55))</f>
        <v>0</v>
      </c>
      <c r="CI62" cm="1">
        <f t="array" aca="1" ref="CI62" ca="1">SUM(_xlfn.BITAND(INDIRECT("P2_x_TRUE!$D$"&amp;CI$11&amp;":$KW$"&amp;CI$11),P2_y_TRUE!$D55:$KW55))</f>
        <v>0</v>
      </c>
      <c r="CJ62" cm="1">
        <f t="array" aca="1" ref="CJ62" ca="1">SUM(_xlfn.BITAND(INDIRECT("P2_x_TRUE!$D$"&amp;CJ$11&amp;":$KW$"&amp;CJ$11),P2_y_TRUE!$D55:$KW55))</f>
        <v>0</v>
      </c>
      <c r="CK62" cm="1">
        <f t="array" aca="1" ref="CK62" ca="1">SUM(_xlfn.BITAND(INDIRECT("P2_x_TRUE!$D$"&amp;CK$11&amp;":$KW$"&amp;CK$11),P2_y_TRUE!$D55:$KW55))</f>
        <v>0</v>
      </c>
      <c r="CL62" cm="1">
        <f t="array" aca="1" ref="CL62" ca="1">SUM(_xlfn.BITAND(INDIRECT("P2_x_TRUE!$D$"&amp;CL$11&amp;":$KW$"&amp;CL$11),P2_y_TRUE!$D55:$KW55))</f>
        <v>0</v>
      </c>
      <c r="CM62" cm="1">
        <f t="array" aca="1" ref="CM62" ca="1">SUM(_xlfn.BITAND(INDIRECT("P2_x_TRUE!$D$"&amp;CM$11&amp;":$KW$"&amp;CM$11),P2_y_TRUE!$D55:$KW55))</f>
        <v>0</v>
      </c>
      <c r="CN62" cm="1">
        <f t="array" aca="1" ref="CN62" ca="1">SUM(_xlfn.BITAND(INDIRECT("P2_x_TRUE!$D$"&amp;CN$11&amp;":$KW$"&amp;CN$11),P2_y_TRUE!$D55:$KW55))</f>
        <v>0</v>
      </c>
      <c r="CO62" cm="1">
        <f t="array" aca="1" ref="CO62" ca="1">SUM(_xlfn.BITAND(INDIRECT("P2_x_TRUE!$D$"&amp;CO$11&amp;":$KW$"&amp;CO$11),P2_y_TRUE!$D55:$KW55))</f>
        <v>0</v>
      </c>
      <c r="CP62" cm="1">
        <f t="array" aca="1" ref="CP62" ca="1">SUM(_xlfn.BITAND(INDIRECT("P2_x_TRUE!$D$"&amp;CP$11&amp;":$KW$"&amp;CP$11),P2_y_TRUE!$D55:$KW55))</f>
        <v>0</v>
      </c>
      <c r="CQ62" cm="1">
        <f t="array" aca="1" ref="CQ62" ca="1">SUM(_xlfn.BITAND(INDIRECT("P2_x_TRUE!$D$"&amp;CQ$11&amp;":$KW$"&amp;CQ$11),P2_y_TRUE!$D55:$KW55))</f>
        <v>0</v>
      </c>
      <c r="CR62" cm="1">
        <f t="array" aca="1" ref="CR62" ca="1">SUM(_xlfn.BITAND(INDIRECT("P2_x_TRUE!$D$"&amp;CR$11&amp;":$KW$"&amp;CR$11),P2_y_TRUE!$D55:$KW55))</f>
        <v>0</v>
      </c>
      <c r="CS62" cm="1">
        <f t="array" aca="1" ref="CS62" ca="1">SUM(_xlfn.BITAND(INDIRECT("P2_x_TRUE!$D$"&amp;CS$11&amp;":$KW$"&amp;CS$11),P2_y_TRUE!$D55:$KW55))</f>
        <v>0</v>
      </c>
      <c r="CT62" cm="1">
        <f t="array" aca="1" ref="CT62" ca="1">SUM(_xlfn.BITAND(INDIRECT("P2_x_TRUE!$D$"&amp;CT$11&amp;":$KW$"&amp;CT$11),P2_y_TRUE!$D55:$KW55))</f>
        <v>0</v>
      </c>
      <c r="CU62" cm="1">
        <f t="array" aca="1" ref="CU62" ca="1">SUM(_xlfn.BITAND(INDIRECT("P2_x_TRUE!$D$"&amp;CU$11&amp;":$KW$"&amp;CU$11),P2_y_TRUE!$D55:$KW55))</f>
        <v>0</v>
      </c>
      <c r="CV62" cm="1">
        <f t="array" aca="1" ref="CV62" ca="1">SUM(_xlfn.BITAND(INDIRECT("P2_x_TRUE!$D$"&amp;CV$11&amp;":$KW$"&amp;CV$11),P2_y_TRUE!$D55:$KW55))</f>
        <v>0</v>
      </c>
      <c r="CW62" cm="1">
        <f t="array" aca="1" ref="CW62" ca="1">SUM(_xlfn.BITAND(INDIRECT("P2_x_TRUE!$D$"&amp;CW$11&amp;":$KW$"&amp;CW$11),P2_y_TRUE!$D55:$KW55))</f>
        <v>0</v>
      </c>
      <c r="CX62" cm="1">
        <f t="array" aca="1" ref="CX62" ca="1">SUM(_xlfn.BITAND(INDIRECT("P2_x_TRUE!$D$"&amp;CX$11&amp;":$KW$"&amp;CX$11),P2_y_TRUE!$D55:$KW55))</f>
        <v>0</v>
      </c>
      <c r="CY62" cm="1">
        <f t="array" aca="1" ref="CY62" ca="1">SUM(_xlfn.BITAND(INDIRECT("P2_x_TRUE!$D$"&amp;CY$11&amp;":$KW$"&amp;CY$11),P2_y_TRUE!$D55:$KW55))</f>
        <v>0</v>
      </c>
      <c r="CZ62" cm="1">
        <f t="array" aca="1" ref="CZ62" ca="1">SUM(_xlfn.BITAND(INDIRECT("P2_x_TRUE!$D$"&amp;CZ$11&amp;":$KW$"&amp;CZ$11),P2_y_TRUE!$D55:$KW55))</f>
        <v>0</v>
      </c>
      <c r="DA62" cm="1">
        <f t="array" aca="1" ref="DA62" ca="1">SUM(_xlfn.BITAND(INDIRECT("P2_x_TRUE!$D$"&amp;DA$11&amp;":$KW$"&amp;DA$11),P2_y_TRUE!$D55:$KW55))</f>
        <v>0</v>
      </c>
      <c r="DB62" cm="1">
        <f t="array" aca="1" ref="DB62" ca="1">SUM(_xlfn.BITAND(INDIRECT("P2_x_TRUE!$D$"&amp;DB$11&amp;":$KW$"&amp;DB$11),P2_y_TRUE!$D55:$KW55))</f>
        <v>0</v>
      </c>
      <c r="DC62" cm="1">
        <f t="array" aca="1" ref="DC62" ca="1">SUM(_xlfn.BITAND(INDIRECT("P2_x_TRUE!$D$"&amp;DC$11&amp;":$KW$"&amp;DC$11),P2_y_TRUE!$D55:$KW55))</f>
        <v>0</v>
      </c>
      <c r="DD62" cm="1">
        <f t="array" aca="1" ref="DD62" ca="1">SUM(_xlfn.BITAND(INDIRECT("P2_x_TRUE!$D$"&amp;DD$11&amp;":$KW$"&amp;DD$11),P2_y_TRUE!$D55:$KW55))</f>
        <v>0</v>
      </c>
      <c r="DE62" cm="1">
        <f t="array" aca="1" ref="DE62" ca="1">SUM(_xlfn.BITAND(INDIRECT("P2_x_TRUE!$D$"&amp;DE$11&amp;":$KW$"&amp;DE$11),P2_y_TRUE!$D55:$KW55))</f>
        <v>0</v>
      </c>
      <c r="DF62" cm="1">
        <f t="array" aca="1" ref="DF62" ca="1">SUM(_xlfn.BITAND(INDIRECT("P2_x_TRUE!$D$"&amp;DF$11&amp;":$KW$"&amp;DF$11),P2_y_TRUE!$D55:$KW55))</f>
        <v>0</v>
      </c>
      <c r="DG62" cm="1">
        <f t="array" aca="1" ref="DG62" ca="1">SUM(_xlfn.BITAND(INDIRECT("P2_x_TRUE!$D$"&amp;DG$11&amp;":$KW$"&amp;DG$11),P2_y_TRUE!$D55:$KW55))</f>
        <v>0</v>
      </c>
      <c r="DH62" cm="1">
        <f t="array" aca="1" ref="DH62" ca="1">SUM(_xlfn.BITAND(INDIRECT("P2_x_TRUE!$D$"&amp;DH$11&amp;":$KW$"&amp;DH$11),P2_y_TRUE!$D55:$KW55))</f>
        <v>0</v>
      </c>
      <c r="DI62" cm="1">
        <f t="array" aca="1" ref="DI62" ca="1">SUM(_xlfn.BITAND(INDIRECT("P2_x_TRUE!$D$"&amp;DI$11&amp;":$KW$"&amp;DI$11),P2_y_TRUE!$D55:$KW55))</f>
        <v>0</v>
      </c>
      <c r="DJ62" cm="1">
        <f t="array" aca="1" ref="DJ62" ca="1">SUM(_xlfn.BITAND(INDIRECT("P2_x_TRUE!$D$"&amp;DJ$11&amp;":$KW$"&amp;DJ$11),P2_y_TRUE!$D55:$KW55))</f>
        <v>0</v>
      </c>
      <c r="DK62" cm="1">
        <f t="array" aca="1" ref="DK62" ca="1">SUM(_xlfn.BITAND(INDIRECT("P2_x_TRUE!$D$"&amp;DK$11&amp;":$KW$"&amp;DK$11),P2_y_TRUE!$D55:$KW55))</f>
        <v>0</v>
      </c>
      <c r="DL62" cm="1">
        <f t="array" aca="1" ref="DL62" ca="1">SUM(_xlfn.BITAND(INDIRECT("P2_x_TRUE!$D$"&amp;DL$11&amp;":$KW$"&amp;DL$11),P2_y_TRUE!$D55:$KW55))</f>
        <v>0</v>
      </c>
      <c r="DM62" cm="1">
        <f t="array" aca="1" ref="DM62" ca="1">SUM(_xlfn.BITAND(INDIRECT("P2_x_TRUE!$D$"&amp;DM$11&amp;":$KW$"&amp;DM$11),P2_y_TRUE!$D55:$KW55))</f>
        <v>0</v>
      </c>
      <c r="DN62" cm="1">
        <f t="array" aca="1" ref="DN62" ca="1">SUM(_xlfn.BITAND(INDIRECT("P2_x_TRUE!$D$"&amp;DN$11&amp;":$KW$"&amp;DN$11),P2_y_TRUE!$D55:$KW55))</f>
        <v>0</v>
      </c>
    </row>
    <row r="63" spans="1:118" x14ac:dyDescent="0.25">
      <c r="A63">
        <v>-101</v>
      </c>
      <c r="B63" cm="1">
        <f t="array" aca="1" ref="B63" ca="1">SUM(_xlfn.BITAND(INDIRECT("P2_x_TRUE!$D$"&amp;B$11&amp;":$KW$"&amp;B$11),P2_y_TRUE!$D56:$KW56))</f>
        <v>0</v>
      </c>
      <c r="C63" cm="1">
        <f t="array" aca="1" ref="C63" ca="1">SUM(_xlfn.BITAND(INDIRECT("P2_x_TRUE!$D$"&amp;C$11&amp;":$KW$"&amp;C$11),P2_y_TRUE!$D56:$KW56))</f>
        <v>0</v>
      </c>
      <c r="D63" cm="1">
        <f t="array" aca="1" ref="D63" ca="1">SUM(_xlfn.BITAND(INDIRECT("P2_x_TRUE!$D$"&amp;D$11&amp;":$KW$"&amp;D$11),P2_y_TRUE!$D56:$KW56))</f>
        <v>0</v>
      </c>
      <c r="E63" cm="1">
        <f t="array" aca="1" ref="E63" ca="1">SUM(_xlfn.BITAND(INDIRECT("P2_x_TRUE!$D$"&amp;E$11&amp;":$KW$"&amp;E$11),P2_y_TRUE!$D56:$KW56))</f>
        <v>0</v>
      </c>
      <c r="F63" cm="1">
        <f t="array" aca="1" ref="F63" ca="1">SUM(_xlfn.BITAND(INDIRECT("P2_x_TRUE!$D$"&amp;F$11&amp;":$KW$"&amp;F$11),P2_y_TRUE!$D56:$KW56))</f>
        <v>0</v>
      </c>
      <c r="G63" cm="1">
        <f t="array" aca="1" ref="G63" ca="1">SUM(_xlfn.BITAND(INDIRECT("P2_x_TRUE!$D$"&amp;G$11&amp;":$KW$"&amp;G$11),P2_y_TRUE!$D56:$KW56))</f>
        <v>0</v>
      </c>
      <c r="H63" cm="1">
        <f t="array" aca="1" ref="H63" ca="1">SUM(_xlfn.BITAND(INDIRECT("P2_x_TRUE!$D$"&amp;H$11&amp;":$KW$"&amp;H$11),P2_y_TRUE!$D56:$KW56))</f>
        <v>0</v>
      </c>
      <c r="I63" cm="1">
        <f t="array" aca="1" ref="I63" ca="1">SUM(_xlfn.BITAND(INDIRECT("P2_x_TRUE!$D$"&amp;I$11&amp;":$KW$"&amp;I$11),P2_y_TRUE!$D56:$KW56))</f>
        <v>0</v>
      </c>
      <c r="J63" cm="1">
        <f t="array" aca="1" ref="J63" ca="1">SUM(_xlfn.BITAND(INDIRECT("P2_x_TRUE!$D$"&amp;J$11&amp;":$KW$"&amp;J$11),P2_y_TRUE!$D56:$KW56))</f>
        <v>0</v>
      </c>
      <c r="K63" cm="1">
        <f t="array" aca="1" ref="K63" ca="1">SUM(_xlfn.BITAND(INDIRECT("P2_x_TRUE!$D$"&amp;K$11&amp;":$KW$"&amp;K$11),P2_y_TRUE!$D56:$KW56))</f>
        <v>0</v>
      </c>
      <c r="L63" cm="1">
        <f t="array" aca="1" ref="L63" ca="1">SUM(_xlfn.BITAND(INDIRECT("P2_x_TRUE!$D$"&amp;L$11&amp;":$KW$"&amp;L$11),P2_y_TRUE!$D56:$KW56))</f>
        <v>0</v>
      </c>
      <c r="M63" cm="1">
        <f t="array" aca="1" ref="M63" ca="1">SUM(_xlfn.BITAND(INDIRECT("P2_x_TRUE!$D$"&amp;M$11&amp;":$KW$"&amp;M$11),P2_y_TRUE!$D56:$KW56))</f>
        <v>0</v>
      </c>
      <c r="N63" cm="1">
        <f t="array" aca="1" ref="N63" ca="1">SUM(_xlfn.BITAND(INDIRECT("P2_x_TRUE!$D$"&amp;N$11&amp;":$KW$"&amp;N$11),P2_y_TRUE!$D56:$KW56))</f>
        <v>0</v>
      </c>
      <c r="O63" cm="1">
        <f t="array" aca="1" ref="O63" ca="1">SUM(_xlfn.BITAND(INDIRECT("P2_x_TRUE!$D$"&amp;O$11&amp;":$KW$"&amp;O$11),P2_y_TRUE!$D56:$KW56))</f>
        <v>0</v>
      </c>
      <c r="P63" cm="1">
        <f t="array" aca="1" ref="P63" ca="1">SUM(_xlfn.BITAND(INDIRECT("P2_x_TRUE!$D$"&amp;P$11&amp;":$KW$"&amp;P$11),P2_y_TRUE!$D56:$KW56))</f>
        <v>0</v>
      </c>
      <c r="Q63" cm="1">
        <f t="array" aca="1" ref="Q63" ca="1">SUM(_xlfn.BITAND(INDIRECT("P2_x_TRUE!$D$"&amp;Q$11&amp;":$KW$"&amp;Q$11),P2_y_TRUE!$D56:$KW56))</f>
        <v>0</v>
      </c>
      <c r="R63" cm="1">
        <f t="array" aca="1" ref="R63" ca="1">SUM(_xlfn.BITAND(INDIRECT("P2_x_TRUE!$D$"&amp;R$11&amp;":$KW$"&amp;R$11),P2_y_TRUE!$D56:$KW56))</f>
        <v>0</v>
      </c>
      <c r="S63" cm="1">
        <f t="array" aca="1" ref="S63" ca="1">SUM(_xlfn.BITAND(INDIRECT("P2_x_TRUE!$D$"&amp;S$11&amp;":$KW$"&amp;S$11),P2_y_TRUE!$D56:$KW56))</f>
        <v>0</v>
      </c>
      <c r="T63" cm="1">
        <f t="array" aca="1" ref="T63" ca="1">SUM(_xlfn.BITAND(INDIRECT("P2_x_TRUE!$D$"&amp;T$11&amp;":$KW$"&amp;T$11),P2_y_TRUE!$D56:$KW56))</f>
        <v>0</v>
      </c>
      <c r="U63" cm="1">
        <f t="array" aca="1" ref="U63" ca="1">SUM(_xlfn.BITAND(INDIRECT("P2_x_TRUE!$D$"&amp;U$11&amp;":$KW$"&amp;U$11),P2_y_TRUE!$D56:$KW56))</f>
        <v>0</v>
      </c>
      <c r="V63" cm="1">
        <f t="array" aca="1" ref="V63" ca="1">SUM(_xlfn.BITAND(INDIRECT("P2_x_TRUE!$D$"&amp;V$11&amp;":$KW$"&amp;V$11),P2_y_TRUE!$D56:$KW56))</f>
        <v>0</v>
      </c>
      <c r="W63" cm="1">
        <f t="array" aca="1" ref="W63" ca="1">SUM(_xlfn.BITAND(INDIRECT("P2_x_TRUE!$D$"&amp;W$11&amp;":$KW$"&amp;W$11),P2_y_TRUE!$D56:$KW56))</f>
        <v>0</v>
      </c>
      <c r="X63" cm="1">
        <f t="array" aca="1" ref="X63" ca="1">SUM(_xlfn.BITAND(INDIRECT("P2_x_TRUE!$D$"&amp;X$11&amp;":$KW$"&amp;X$11),P2_y_TRUE!$D56:$KW56))</f>
        <v>0</v>
      </c>
      <c r="Y63" cm="1">
        <f t="array" aca="1" ref="Y63" ca="1">SUM(_xlfn.BITAND(INDIRECT("P2_x_TRUE!$D$"&amp;Y$11&amp;":$KW$"&amp;Y$11),P2_y_TRUE!$D56:$KW56))</f>
        <v>0</v>
      </c>
      <c r="Z63" cm="1">
        <f t="array" aca="1" ref="Z63" ca="1">SUM(_xlfn.BITAND(INDIRECT("P2_x_TRUE!$D$"&amp;Z$11&amp;":$KW$"&amp;Z$11),P2_y_TRUE!$D56:$KW56))</f>
        <v>0</v>
      </c>
      <c r="AA63" cm="1">
        <f t="array" aca="1" ref="AA63" ca="1">SUM(_xlfn.BITAND(INDIRECT("P2_x_TRUE!$D$"&amp;AA$11&amp;":$KW$"&amp;AA$11),P2_y_TRUE!$D56:$KW56))</f>
        <v>0</v>
      </c>
      <c r="AB63" cm="1">
        <f t="array" aca="1" ref="AB63" ca="1">SUM(_xlfn.BITAND(INDIRECT("P2_x_TRUE!$D$"&amp;AB$11&amp;":$KW$"&amp;AB$11),P2_y_TRUE!$D56:$KW56))</f>
        <v>0</v>
      </c>
      <c r="AC63" cm="1">
        <f t="array" aca="1" ref="AC63" ca="1">SUM(_xlfn.BITAND(INDIRECT("P2_x_TRUE!$D$"&amp;AC$11&amp;":$KW$"&amp;AC$11),P2_y_TRUE!$D56:$KW56))</f>
        <v>0</v>
      </c>
      <c r="AD63" cm="1">
        <f t="array" aca="1" ref="AD63" ca="1">SUM(_xlfn.BITAND(INDIRECT("P2_x_TRUE!$D$"&amp;AD$11&amp;":$KW$"&amp;AD$11),P2_y_TRUE!$D56:$KW56))</f>
        <v>0</v>
      </c>
      <c r="AE63" cm="1">
        <f t="array" aca="1" ref="AE63" ca="1">SUM(_xlfn.BITAND(INDIRECT("P2_x_TRUE!$D$"&amp;AE$11&amp;":$KW$"&amp;AE$11),P2_y_TRUE!$D56:$KW56))</f>
        <v>0</v>
      </c>
      <c r="AF63" cm="1">
        <f t="array" aca="1" ref="AF63" ca="1">SUM(_xlfn.BITAND(INDIRECT("P2_x_TRUE!$D$"&amp;AF$11&amp;":$KW$"&amp;AF$11),P2_y_TRUE!$D56:$KW56))</f>
        <v>0</v>
      </c>
      <c r="AG63" cm="1">
        <f t="array" aca="1" ref="AG63" ca="1">SUM(_xlfn.BITAND(INDIRECT("P2_x_TRUE!$D$"&amp;AG$11&amp;":$KW$"&amp;AG$11),P2_y_TRUE!$D56:$KW56))</f>
        <v>0</v>
      </c>
      <c r="AH63" cm="1">
        <f t="array" aca="1" ref="AH63" ca="1">SUM(_xlfn.BITAND(INDIRECT("P2_x_TRUE!$D$"&amp;AH$11&amp;":$KW$"&amp;AH$11),P2_y_TRUE!$D56:$KW56))</f>
        <v>0</v>
      </c>
      <c r="AI63" cm="1">
        <f t="array" aca="1" ref="AI63" ca="1">SUM(_xlfn.BITAND(INDIRECT("P2_x_TRUE!$D$"&amp;AI$11&amp;":$KW$"&amp;AI$11),P2_y_TRUE!$D56:$KW56))</f>
        <v>0</v>
      </c>
      <c r="AJ63" cm="1">
        <f t="array" aca="1" ref="AJ63" ca="1">SUM(_xlfn.BITAND(INDIRECT("P2_x_TRUE!$D$"&amp;AJ$11&amp;":$KW$"&amp;AJ$11),P2_y_TRUE!$D56:$KW56))</f>
        <v>0</v>
      </c>
      <c r="AK63" cm="1">
        <f t="array" aca="1" ref="AK63" ca="1">SUM(_xlfn.BITAND(INDIRECT("P2_x_TRUE!$D$"&amp;AK$11&amp;":$KW$"&amp;AK$11),P2_y_TRUE!$D56:$KW56))</f>
        <v>0</v>
      </c>
      <c r="AL63" cm="1">
        <f t="array" aca="1" ref="AL63" ca="1">SUM(_xlfn.BITAND(INDIRECT("P2_x_TRUE!$D$"&amp;AL$11&amp;":$KW$"&amp;AL$11),P2_y_TRUE!$D56:$KW56))</f>
        <v>0</v>
      </c>
      <c r="AM63" cm="1">
        <f t="array" aca="1" ref="AM63" ca="1">SUM(_xlfn.BITAND(INDIRECT("P2_x_TRUE!$D$"&amp;AM$11&amp;":$KW$"&amp;AM$11),P2_y_TRUE!$D56:$KW56))</f>
        <v>0</v>
      </c>
      <c r="AN63" cm="1">
        <f t="array" aca="1" ref="AN63" ca="1">SUM(_xlfn.BITAND(INDIRECT("P2_x_TRUE!$D$"&amp;AN$11&amp;":$KW$"&amp;AN$11),P2_y_TRUE!$D56:$KW56))</f>
        <v>0</v>
      </c>
      <c r="AO63" cm="1">
        <f t="array" aca="1" ref="AO63" ca="1">SUM(_xlfn.BITAND(INDIRECT("P2_x_TRUE!$D$"&amp;AO$11&amp;":$KW$"&amp;AO$11),P2_y_TRUE!$D56:$KW56))</f>
        <v>0</v>
      </c>
      <c r="AP63" cm="1">
        <f t="array" aca="1" ref="AP63" ca="1">SUM(_xlfn.BITAND(INDIRECT("P2_x_TRUE!$D$"&amp;AP$11&amp;":$KW$"&amp;AP$11),P2_y_TRUE!$D56:$KW56))</f>
        <v>0</v>
      </c>
      <c r="AQ63" cm="1">
        <f t="array" aca="1" ref="AQ63" ca="1">SUM(_xlfn.BITAND(INDIRECT("P2_x_TRUE!$D$"&amp;AQ$11&amp;":$KW$"&amp;AQ$11),P2_y_TRUE!$D56:$KW56))</f>
        <v>0</v>
      </c>
      <c r="AR63" cm="1">
        <f t="array" aca="1" ref="AR63" ca="1">SUM(_xlfn.BITAND(INDIRECT("P2_x_TRUE!$D$"&amp;AR$11&amp;":$KW$"&amp;AR$11),P2_y_TRUE!$D56:$KW56))</f>
        <v>0</v>
      </c>
      <c r="AS63" cm="1">
        <f t="array" aca="1" ref="AS63" ca="1">SUM(_xlfn.BITAND(INDIRECT("P2_x_TRUE!$D$"&amp;AS$11&amp;":$KW$"&amp;AS$11),P2_y_TRUE!$D56:$KW56))</f>
        <v>0</v>
      </c>
      <c r="AT63" cm="1">
        <f t="array" aca="1" ref="AT63" ca="1">SUM(_xlfn.BITAND(INDIRECT("P2_x_TRUE!$D$"&amp;AT$11&amp;":$KW$"&amp;AT$11),P2_y_TRUE!$D56:$KW56))</f>
        <v>0</v>
      </c>
      <c r="AU63" cm="1">
        <f t="array" aca="1" ref="AU63" ca="1">SUM(_xlfn.BITAND(INDIRECT("P2_x_TRUE!$D$"&amp;AU$11&amp;":$KW$"&amp;AU$11),P2_y_TRUE!$D56:$KW56))</f>
        <v>0</v>
      </c>
      <c r="AV63" cm="1">
        <f t="array" aca="1" ref="AV63" ca="1">SUM(_xlfn.BITAND(INDIRECT("P2_x_TRUE!$D$"&amp;AV$11&amp;":$KW$"&amp;AV$11),P2_y_TRUE!$D56:$KW56))</f>
        <v>0</v>
      </c>
      <c r="AW63" cm="1">
        <f t="array" aca="1" ref="AW63" ca="1">SUM(_xlfn.BITAND(INDIRECT("P2_x_TRUE!$D$"&amp;AW$11&amp;":$KW$"&amp;AW$11),P2_y_TRUE!$D56:$KW56))</f>
        <v>0</v>
      </c>
      <c r="AX63" cm="1">
        <f t="array" aca="1" ref="AX63" ca="1">SUM(_xlfn.BITAND(INDIRECT("P2_x_TRUE!$D$"&amp;AX$11&amp;":$KW$"&amp;AX$11),P2_y_TRUE!$D56:$KW56))</f>
        <v>0</v>
      </c>
      <c r="AY63" cm="1">
        <f t="array" aca="1" ref="AY63" ca="1">SUM(_xlfn.BITAND(INDIRECT("P2_x_TRUE!$D$"&amp;AY$11&amp;":$KW$"&amp;AY$11),P2_y_TRUE!$D56:$KW56))</f>
        <v>0</v>
      </c>
      <c r="AZ63" cm="1">
        <f t="array" aca="1" ref="AZ63" ca="1">SUM(_xlfn.BITAND(INDIRECT("P2_x_TRUE!$D$"&amp;AZ$11&amp;":$KW$"&amp;AZ$11),P2_y_TRUE!$D56:$KW56))</f>
        <v>0</v>
      </c>
      <c r="BA63" cm="1">
        <f t="array" aca="1" ref="BA63" ca="1">SUM(_xlfn.BITAND(INDIRECT("P2_x_TRUE!$D$"&amp;BA$11&amp;":$KW$"&amp;BA$11),P2_y_TRUE!$D56:$KW56))</f>
        <v>0</v>
      </c>
      <c r="BB63" cm="1">
        <f t="array" aca="1" ref="BB63" ca="1">SUM(_xlfn.BITAND(INDIRECT("P2_x_TRUE!$D$"&amp;BB$11&amp;":$KW$"&amp;BB$11),P2_y_TRUE!$D56:$KW56))</f>
        <v>0</v>
      </c>
      <c r="BC63" cm="1">
        <f t="array" aca="1" ref="BC63" ca="1">SUM(_xlfn.BITAND(INDIRECT("P2_x_TRUE!$D$"&amp;BC$11&amp;":$KW$"&amp;BC$11),P2_y_TRUE!$D56:$KW56))</f>
        <v>0</v>
      </c>
      <c r="BD63" cm="1">
        <f t="array" aca="1" ref="BD63" ca="1">SUM(_xlfn.BITAND(INDIRECT("P2_x_TRUE!$D$"&amp;BD$11&amp;":$KW$"&amp;BD$11),P2_y_TRUE!$D56:$KW56))</f>
        <v>0</v>
      </c>
      <c r="BE63" cm="1">
        <f t="array" aca="1" ref="BE63" ca="1">SUM(_xlfn.BITAND(INDIRECT("P2_x_TRUE!$D$"&amp;BE$11&amp;":$KW$"&amp;BE$11),P2_y_TRUE!$D56:$KW56))</f>
        <v>0</v>
      </c>
      <c r="BF63" cm="1">
        <f t="array" aca="1" ref="BF63" ca="1">SUM(_xlfn.BITAND(INDIRECT("P2_x_TRUE!$D$"&amp;BF$11&amp;":$KW$"&amp;BF$11),P2_y_TRUE!$D56:$KW56))</f>
        <v>0</v>
      </c>
      <c r="BG63" cm="1">
        <f t="array" aca="1" ref="BG63" ca="1">SUM(_xlfn.BITAND(INDIRECT("P2_x_TRUE!$D$"&amp;BG$11&amp;":$KW$"&amp;BG$11),P2_y_TRUE!$D56:$KW56))</f>
        <v>0</v>
      </c>
      <c r="BH63" cm="1">
        <f t="array" aca="1" ref="BH63" ca="1">SUM(_xlfn.BITAND(INDIRECT("P2_x_TRUE!$D$"&amp;BH$11&amp;":$KW$"&amp;BH$11),P2_y_TRUE!$D56:$KW56))</f>
        <v>0</v>
      </c>
      <c r="BI63" cm="1">
        <f t="array" aca="1" ref="BI63" ca="1">SUM(_xlfn.BITAND(INDIRECT("P2_x_TRUE!$D$"&amp;BI$11&amp;":$KW$"&amp;BI$11),P2_y_TRUE!$D56:$KW56))</f>
        <v>0</v>
      </c>
      <c r="BJ63" cm="1">
        <f t="array" aca="1" ref="BJ63" ca="1">SUM(_xlfn.BITAND(INDIRECT("P2_x_TRUE!$D$"&amp;BJ$11&amp;":$KW$"&amp;BJ$11),P2_y_TRUE!$D56:$KW56))</f>
        <v>0</v>
      </c>
      <c r="BK63" cm="1">
        <f t="array" aca="1" ref="BK63" ca="1">SUM(_xlfn.BITAND(INDIRECT("P2_x_TRUE!$D$"&amp;BK$11&amp;":$KW$"&amp;BK$11),P2_y_TRUE!$D56:$KW56))</f>
        <v>0</v>
      </c>
      <c r="BL63" cm="1">
        <f t="array" aca="1" ref="BL63" ca="1">SUM(_xlfn.BITAND(INDIRECT("P2_x_TRUE!$D$"&amp;BL$11&amp;":$KW$"&amp;BL$11),P2_y_TRUE!$D56:$KW56))</f>
        <v>0</v>
      </c>
      <c r="BM63" cm="1">
        <f t="array" aca="1" ref="BM63" ca="1">SUM(_xlfn.BITAND(INDIRECT("P2_x_TRUE!$D$"&amp;BM$11&amp;":$KW$"&amp;BM$11),P2_y_TRUE!$D56:$KW56))</f>
        <v>0</v>
      </c>
      <c r="BN63" cm="1">
        <f t="array" aca="1" ref="BN63" ca="1">SUM(_xlfn.BITAND(INDIRECT("P2_x_TRUE!$D$"&amp;BN$11&amp;":$KW$"&amp;BN$11),P2_y_TRUE!$D56:$KW56))</f>
        <v>0</v>
      </c>
      <c r="BO63" cm="1">
        <f t="array" aca="1" ref="BO63" ca="1">SUM(_xlfn.BITAND(INDIRECT("P2_x_TRUE!$D$"&amp;BO$11&amp;":$KW$"&amp;BO$11),P2_y_TRUE!$D56:$KW56))</f>
        <v>0</v>
      </c>
      <c r="BP63" cm="1">
        <f t="array" aca="1" ref="BP63" ca="1">SUM(_xlfn.BITAND(INDIRECT("P2_x_TRUE!$D$"&amp;BP$11&amp;":$KW$"&amp;BP$11),P2_y_TRUE!$D56:$KW56))</f>
        <v>0</v>
      </c>
      <c r="BQ63" cm="1">
        <f t="array" aca="1" ref="BQ63" ca="1">SUM(_xlfn.BITAND(INDIRECT("P2_x_TRUE!$D$"&amp;BQ$11&amp;":$KW$"&amp;BQ$11),P2_y_TRUE!$D56:$KW56))</f>
        <v>0</v>
      </c>
      <c r="BR63" cm="1">
        <f t="array" aca="1" ref="BR63" ca="1">SUM(_xlfn.BITAND(INDIRECT("P2_x_TRUE!$D$"&amp;BR$11&amp;":$KW$"&amp;BR$11),P2_y_TRUE!$D56:$KW56))</f>
        <v>0</v>
      </c>
      <c r="BS63" cm="1">
        <f t="array" aca="1" ref="BS63" ca="1">SUM(_xlfn.BITAND(INDIRECT("P2_x_TRUE!$D$"&amp;BS$11&amp;":$KW$"&amp;BS$11),P2_y_TRUE!$D56:$KW56))</f>
        <v>0</v>
      </c>
      <c r="BT63" cm="1">
        <f t="array" aca="1" ref="BT63" ca="1">SUM(_xlfn.BITAND(INDIRECT("P2_x_TRUE!$D$"&amp;BT$11&amp;":$KW$"&amp;BT$11),P2_y_TRUE!$D56:$KW56))</f>
        <v>0</v>
      </c>
      <c r="BU63" cm="1">
        <f t="array" aca="1" ref="BU63" ca="1">SUM(_xlfn.BITAND(INDIRECT("P2_x_TRUE!$D$"&amp;BU$11&amp;":$KW$"&amp;BU$11),P2_y_TRUE!$D56:$KW56))</f>
        <v>0</v>
      </c>
      <c r="BV63" cm="1">
        <f t="array" aca="1" ref="BV63" ca="1">SUM(_xlfn.BITAND(INDIRECT("P2_x_TRUE!$D$"&amp;BV$11&amp;":$KW$"&amp;BV$11),P2_y_TRUE!$D56:$KW56))</f>
        <v>0</v>
      </c>
      <c r="BW63" cm="1">
        <f t="array" aca="1" ref="BW63" ca="1">SUM(_xlfn.BITAND(INDIRECT("P2_x_TRUE!$D$"&amp;BW$11&amp;":$KW$"&amp;BW$11),P2_y_TRUE!$D56:$KW56))</f>
        <v>0</v>
      </c>
      <c r="BX63" cm="1">
        <f t="array" aca="1" ref="BX63" ca="1">SUM(_xlfn.BITAND(INDIRECT("P2_x_TRUE!$D$"&amp;BX$11&amp;":$KW$"&amp;BX$11),P2_y_TRUE!$D56:$KW56))</f>
        <v>0</v>
      </c>
      <c r="BY63" cm="1">
        <f t="array" aca="1" ref="BY63" ca="1">SUM(_xlfn.BITAND(INDIRECT("P2_x_TRUE!$D$"&amp;BY$11&amp;":$KW$"&amp;BY$11),P2_y_TRUE!$D56:$KW56))</f>
        <v>0</v>
      </c>
      <c r="BZ63" cm="1">
        <f t="array" aca="1" ref="BZ63" ca="1">SUM(_xlfn.BITAND(INDIRECT("P2_x_TRUE!$D$"&amp;BZ$11&amp;":$KW$"&amp;BZ$11),P2_y_TRUE!$D56:$KW56))</f>
        <v>0</v>
      </c>
      <c r="CA63" cm="1">
        <f t="array" aca="1" ref="CA63" ca="1">SUM(_xlfn.BITAND(INDIRECT("P2_x_TRUE!$D$"&amp;CA$11&amp;":$KW$"&amp;CA$11),P2_y_TRUE!$D56:$KW56))</f>
        <v>0</v>
      </c>
      <c r="CB63" cm="1">
        <f t="array" aca="1" ref="CB63" ca="1">SUM(_xlfn.BITAND(INDIRECT("P2_x_TRUE!$D$"&amp;CB$11&amp;":$KW$"&amp;CB$11),P2_y_TRUE!$D56:$KW56))</f>
        <v>0</v>
      </c>
      <c r="CC63" cm="1">
        <f t="array" aca="1" ref="CC63" ca="1">SUM(_xlfn.BITAND(INDIRECT("P2_x_TRUE!$D$"&amp;CC$11&amp;":$KW$"&amp;CC$11),P2_y_TRUE!$D56:$KW56))</f>
        <v>0</v>
      </c>
      <c r="CD63" cm="1">
        <f t="array" aca="1" ref="CD63" ca="1">SUM(_xlfn.BITAND(INDIRECT("P2_x_TRUE!$D$"&amp;CD$11&amp;":$KW$"&amp;CD$11),P2_y_TRUE!$D56:$KW56))</f>
        <v>0</v>
      </c>
      <c r="CE63" cm="1">
        <f t="array" aca="1" ref="CE63" ca="1">SUM(_xlfn.BITAND(INDIRECT("P2_x_TRUE!$D$"&amp;CE$11&amp;":$KW$"&amp;CE$11),P2_y_TRUE!$D56:$KW56))</f>
        <v>0</v>
      </c>
      <c r="CF63" cm="1">
        <f t="array" aca="1" ref="CF63" ca="1">SUM(_xlfn.BITAND(INDIRECT("P2_x_TRUE!$D$"&amp;CF$11&amp;":$KW$"&amp;CF$11),P2_y_TRUE!$D56:$KW56))</f>
        <v>0</v>
      </c>
      <c r="CG63" cm="1">
        <f t="array" aca="1" ref="CG63" ca="1">SUM(_xlfn.BITAND(INDIRECT("P2_x_TRUE!$D$"&amp;CG$11&amp;":$KW$"&amp;CG$11),P2_y_TRUE!$D56:$KW56))</f>
        <v>0</v>
      </c>
      <c r="CH63" cm="1">
        <f t="array" aca="1" ref="CH63" ca="1">SUM(_xlfn.BITAND(INDIRECT("P2_x_TRUE!$D$"&amp;CH$11&amp;":$KW$"&amp;CH$11),P2_y_TRUE!$D56:$KW56))</f>
        <v>0</v>
      </c>
      <c r="CI63" cm="1">
        <f t="array" aca="1" ref="CI63" ca="1">SUM(_xlfn.BITAND(INDIRECT("P2_x_TRUE!$D$"&amp;CI$11&amp;":$KW$"&amp;CI$11),P2_y_TRUE!$D56:$KW56))</f>
        <v>0</v>
      </c>
      <c r="CJ63" cm="1">
        <f t="array" aca="1" ref="CJ63" ca="1">SUM(_xlfn.BITAND(INDIRECT("P2_x_TRUE!$D$"&amp;CJ$11&amp;":$KW$"&amp;CJ$11),P2_y_TRUE!$D56:$KW56))</f>
        <v>0</v>
      </c>
      <c r="CK63" cm="1">
        <f t="array" aca="1" ref="CK63" ca="1">SUM(_xlfn.BITAND(INDIRECT("P2_x_TRUE!$D$"&amp;CK$11&amp;":$KW$"&amp;CK$11),P2_y_TRUE!$D56:$KW56))</f>
        <v>0</v>
      </c>
      <c r="CL63" cm="1">
        <f t="array" aca="1" ref="CL63" ca="1">SUM(_xlfn.BITAND(INDIRECT("P2_x_TRUE!$D$"&amp;CL$11&amp;":$KW$"&amp;CL$11),P2_y_TRUE!$D56:$KW56))</f>
        <v>0</v>
      </c>
      <c r="CM63" cm="1">
        <f t="array" aca="1" ref="CM63" ca="1">SUM(_xlfn.BITAND(INDIRECT("P2_x_TRUE!$D$"&amp;CM$11&amp;":$KW$"&amp;CM$11),P2_y_TRUE!$D56:$KW56))</f>
        <v>0</v>
      </c>
      <c r="CN63" cm="1">
        <f t="array" aca="1" ref="CN63" ca="1">SUM(_xlfn.BITAND(INDIRECT("P2_x_TRUE!$D$"&amp;CN$11&amp;":$KW$"&amp;CN$11),P2_y_TRUE!$D56:$KW56))</f>
        <v>0</v>
      </c>
      <c r="CO63" cm="1">
        <f t="array" aca="1" ref="CO63" ca="1">SUM(_xlfn.BITAND(INDIRECT("P2_x_TRUE!$D$"&amp;CO$11&amp;":$KW$"&amp;CO$11),P2_y_TRUE!$D56:$KW56))</f>
        <v>0</v>
      </c>
      <c r="CP63" cm="1">
        <f t="array" aca="1" ref="CP63" ca="1">SUM(_xlfn.BITAND(INDIRECT("P2_x_TRUE!$D$"&amp;CP$11&amp;":$KW$"&amp;CP$11),P2_y_TRUE!$D56:$KW56))</f>
        <v>0</v>
      </c>
      <c r="CQ63" cm="1">
        <f t="array" aca="1" ref="CQ63" ca="1">SUM(_xlfn.BITAND(INDIRECT("P2_x_TRUE!$D$"&amp;CQ$11&amp;":$KW$"&amp;CQ$11),P2_y_TRUE!$D56:$KW56))</f>
        <v>0</v>
      </c>
      <c r="CR63" cm="1">
        <f t="array" aca="1" ref="CR63" ca="1">SUM(_xlfn.BITAND(INDIRECT("P2_x_TRUE!$D$"&amp;CR$11&amp;":$KW$"&amp;CR$11),P2_y_TRUE!$D56:$KW56))</f>
        <v>0</v>
      </c>
      <c r="CS63" cm="1">
        <f t="array" aca="1" ref="CS63" ca="1">SUM(_xlfn.BITAND(INDIRECT("P2_x_TRUE!$D$"&amp;CS$11&amp;":$KW$"&amp;CS$11),P2_y_TRUE!$D56:$KW56))</f>
        <v>0</v>
      </c>
      <c r="CT63" cm="1">
        <f t="array" aca="1" ref="CT63" ca="1">SUM(_xlfn.BITAND(INDIRECT("P2_x_TRUE!$D$"&amp;CT$11&amp;":$KW$"&amp;CT$11),P2_y_TRUE!$D56:$KW56))</f>
        <v>0</v>
      </c>
      <c r="CU63" cm="1">
        <f t="array" aca="1" ref="CU63" ca="1">SUM(_xlfn.BITAND(INDIRECT("P2_x_TRUE!$D$"&amp;CU$11&amp;":$KW$"&amp;CU$11),P2_y_TRUE!$D56:$KW56))</f>
        <v>0</v>
      </c>
      <c r="CV63" cm="1">
        <f t="array" aca="1" ref="CV63" ca="1">SUM(_xlfn.BITAND(INDIRECT("P2_x_TRUE!$D$"&amp;CV$11&amp;":$KW$"&amp;CV$11),P2_y_TRUE!$D56:$KW56))</f>
        <v>0</v>
      </c>
      <c r="CW63" cm="1">
        <f t="array" aca="1" ref="CW63" ca="1">SUM(_xlfn.BITAND(INDIRECT("P2_x_TRUE!$D$"&amp;CW$11&amp;":$KW$"&amp;CW$11),P2_y_TRUE!$D56:$KW56))</f>
        <v>0</v>
      </c>
      <c r="CX63" cm="1">
        <f t="array" aca="1" ref="CX63" ca="1">SUM(_xlfn.BITAND(INDIRECT("P2_x_TRUE!$D$"&amp;CX$11&amp;":$KW$"&amp;CX$11),P2_y_TRUE!$D56:$KW56))</f>
        <v>0</v>
      </c>
      <c r="CY63" cm="1">
        <f t="array" aca="1" ref="CY63" ca="1">SUM(_xlfn.BITAND(INDIRECT("P2_x_TRUE!$D$"&amp;CY$11&amp;":$KW$"&amp;CY$11),P2_y_TRUE!$D56:$KW56))</f>
        <v>0</v>
      </c>
      <c r="CZ63" cm="1">
        <f t="array" aca="1" ref="CZ63" ca="1">SUM(_xlfn.BITAND(INDIRECT("P2_x_TRUE!$D$"&amp;CZ$11&amp;":$KW$"&amp;CZ$11),P2_y_TRUE!$D56:$KW56))</f>
        <v>0</v>
      </c>
      <c r="DA63" cm="1">
        <f t="array" aca="1" ref="DA63" ca="1">SUM(_xlfn.BITAND(INDIRECT("P2_x_TRUE!$D$"&amp;DA$11&amp;":$KW$"&amp;DA$11),P2_y_TRUE!$D56:$KW56))</f>
        <v>0</v>
      </c>
      <c r="DB63" cm="1">
        <f t="array" aca="1" ref="DB63" ca="1">SUM(_xlfn.BITAND(INDIRECT("P2_x_TRUE!$D$"&amp;DB$11&amp;":$KW$"&amp;DB$11),P2_y_TRUE!$D56:$KW56))</f>
        <v>0</v>
      </c>
      <c r="DC63" cm="1">
        <f t="array" aca="1" ref="DC63" ca="1">SUM(_xlfn.BITAND(INDIRECT("P2_x_TRUE!$D$"&amp;DC$11&amp;":$KW$"&amp;DC$11),P2_y_TRUE!$D56:$KW56))</f>
        <v>0</v>
      </c>
      <c r="DD63" cm="1">
        <f t="array" aca="1" ref="DD63" ca="1">SUM(_xlfn.BITAND(INDIRECT("P2_x_TRUE!$D$"&amp;DD$11&amp;":$KW$"&amp;DD$11),P2_y_TRUE!$D56:$KW56))</f>
        <v>0</v>
      </c>
      <c r="DE63" cm="1">
        <f t="array" aca="1" ref="DE63" ca="1">SUM(_xlfn.BITAND(INDIRECT("P2_x_TRUE!$D$"&amp;DE$11&amp;":$KW$"&amp;DE$11),P2_y_TRUE!$D56:$KW56))</f>
        <v>0</v>
      </c>
      <c r="DF63" cm="1">
        <f t="array" aca="1" ref="DF63" ca="1">SUM(_xlfn.BITAND(INDIRECT("P2_x_TRUE!$D$"&amp;DF$11&amp;":$KW$"&amp;DF$11),P2_y_TRUE!$D56:$KW56))</f>
        <v>0</v>
      </c>
      <c r="DG63" cm="1">
        <f t="array" aca="1" ref="DG63" ca="1">SUM(_xlfn.BITAND(INDIRECT("P2_x_TRUE!$D$"&amp;DG$11&amp;":$KW$"&amp;DG$11),P2_y_TRUE!$D56:$KW56))</f>
        <v>0</v>
      </c>
      <c r="DH63" cm="1">
        <f t="array" aca="1" ref="DH63" ca="1">SUM(_xlfn.BITAND(INDIRECT("P2_x_TRUE!$D$"&amp;DH$11&amp;":$KW$"&amp;DH$11),P2_y_TRUE!$D56:$KW56))</f>
        <v>0</v>
      </c>
      <c r="DI63" cm="1">
        <f t="array" aca="1" ref="DI63" ca="1">SUM(_xlfn.BITAND(INDIRECT("P2_x_TRUE!$D$"&amp;DI$11&amp;":$KW$"&amp;DI$11),P2_y_TRUE!$D56:$KW56))</f>
        <v>0</v>
      </c>
      <c r="DJ63" cm="1">
        <f t="array" aca="1" ref="DJ63" ca="1">SUM(_xlfn.BITAND(INDIRECT("P2_x_TRUE!$D$"&amp;DJ$11&amp;":$KW$"&amp;DJ$11),P2_y_TRUE!$D56:$KW56))</f>
        <v>0</v>
      </c>
      <c r="DK63" cm="1">
        <f t="array" aca="1" ref="DK63" ca="1">SUM(_xlfn.BITAND(INDIRECT("P2_x_TRUE!$D$"&amp;DK$11&amp;":$KW$"&amp;DK$11),P2_y_TRUE!$D56:$KW56))</f>
        <v>0</v>
      </c>
      <c r="DL63" cm="1">
        <f t="array" aca="1" ref="DL63" ca="1">SUM(_xlfn.BITAND(INDIRECT("P2_x_TRUE!$D$"&amp;DL$11&amp;":$KW$"&amp;DL$11),P2_y_TRUE!$D56:$KW56))</f>
        <v>0</v>
      </c>
      <c r="DM63" cm="1">
        <f t="array" aca="1" ref="DM63" ca="1">SUM(_xlfn.BITAND(INDIRECT("P2_x_TRUE!$D$"&amp;DM$11&amp;":$KW$"&amp;DM$11),P2_y_TRUE!$D56:$KW56))</f>
        <v>0</v>
      </c>
      <c r="DN63" cm="1">
        <f t="array" aca="1" ref="DN63" ca="1">SUM(_xlfn.BITAND(INDIRECT("P2_x_TRUE!$D$"&amp;DN$11&amp;":$KW$"&amp;DN$11),P2_y_TRUE!$D56:$KW56))</f>
        <v>0</v>
      </c>
    </row>
    <row r="64" spans="1:118" x14ac:dyDescent="0.25">
      <c r="A64">
        <v>-100</v>
      </c>
      <c r="B64" cm="1">
        <f t="array" aca="1" ref="B64" ca="1">SUM(_xlfn.BITAND(INDIRECT("P2_x_TRUE!$D$"&amp;B$11&amp;":$KW$"&amp;B$11),P2_y_TRUE!$D57:$KW57))</f>
        <v>0</v>
      </c>
      <c r="C64" cm="1">
        <f t="array" aca="1" ref="C64" ca="1">SUM(_xlfn.BITAND(INDIRECT("P2_x_TRUE!$D$"&amp;C$11&amp;":$KW$"&amp;C$11),P2_y_TRUE!$D57:$KW57))</f>
        <v>0</v>
      </c>
      <c r="D64" cm="1">
        <f t="array" aca="1" ref="D64" ca="1">SUM(_xlfn.BITAND(INDIRECT("P2_x_TRUE!$D$"&amp;D$11&amp;":$KW$"&amp;D$11),P2_y_TRUE!$D57:$KW57))</f>
        <v>0</v>
      </c>
      <c r="E64" cm="1">
        <f t="array" aca="1" ref="E64" ca="1">SUM(_xlfn.BITAND(INDIRECT("P2_x_TRUE!$D$"&amp;E$11&amp;":$KW$"&amp;E$11),P2_y_TRUE!$D57:$KW57))</f>
        <v>0</v>
      </c>
      <c r="F64" cm="1">
        <f t="array" aca="1" ref="F64" ca="1">SUM(_xlfn.BITAND(INDIRECT("P2_x_TRUE!$D$"&amp;F$11&amp;":$KW$"&amp;F$11),P2_y_TRUE!$D57:$KW57))</f>
        <v>0</v>
      </c>
      <c r="G64" cm="1">
        <f t="array" aca="1" ref="G64" ca="1">SUM(_xlfn.BITAND(INDIRECT("P2_x_TRUE!$D$"&amp;G$11&amp;":$KW$"&amp;G$11),P2_y_TRUE!$D57:$KW57))</f>
        <v>0</v>
      </c>
      <c r="H64" cm="1">
        <f t="array" aca="1" ref="H64" ca="1">SUM(_xlfn.BITAND(INDIRECT("P2_x_TRUE!$D$"&amp;H$11&amp;":$KW$"&amp;H$11),P2_y_TRUE!$D57:$KW57))</f>
        <v>0</v>
      </c>
      <c r="I64" cm="1">
        <f t="array" aca="1" ref="I64" ca="1">SUM(_xlfn.BITAND(INDIRECT("P2_x_TRUE!$D$"&amp;I$11&amp;":$KW$"&amp;I$11),P2_y_TRUE!$D57:$KW57))</f>
        <v>0</v>
      </c>
      <c r="J64" cm="1">
        <f t="array" aca="1" ref="J64" ca="1">SUM(_xlfn.BITAND(INDIRECT("P2_x_TRUE!$D$"&amp;J$11&amp;":$KW$"&amp;J$11),P2_y_TRUE!$D57:$KW57))</f>
        <v>0</v>
      </c>
      <c r="K64" cm="1">
        <f t="array" aca="1" ref="K64" ca="1">SUM(_xlfn.BITAND(INDIRECT("P2_x_TRUE!$D$"&amp;K$11&amp;":$KW$"&amp;K$11),P2_y_TRUE!$D57:$KW57))</f>
        <v>0</v>
      </c>
      <c r="L64" cm="1">
        <f t="array" aca="1" ref="L64" ca="1">SUM(_xlfn.BITAND(INDIRECT("P2_x_TRUE!$D$"&amp;L$11&amp;":$KW$"&amp;L$11),P2_y_TRUE!$D57:$KW57))</f>
        <v>0</v>
      </c>
      <c r="M64" cm="1">
        <f t="array" aca="1" ref="M64" ca="1">SUM(_xlfn.BITAND(INDIRECT("P2_x_TRUE!$D$"&amp;M$11&amp;":$KW$"&amp;M$11),P2_y_TRUE!$D57:$KW57))</f>
        <v>0</v>
      </c>
      <c r="N64" cm="1">
        <f t="array" aca="1" ref="N64" ca="1">SUM(_xlfn.BITAND(INDIRECT("P2_x_TRUE!$D$"&amp;N$11&amp;":$KW$"&amp;N$11),P2_y_TRUE!$D57:$KW57))</f>
        <v>0</v>
      </c>
      <c r="O64" cm="1">
        <f t="array" aca="1" ref="O64" ca="1">SUM(_xlfn.BITAND(INDIRECT("P2_x_TRUE!$D$"&amp;O$11&amp;":$KW$"&amp;O$11),P2_y_TRUE!$D57:$KW57))</f>
        <v>0</v>
      </c>
      <c r="P64" cm="1">
        <f t="array" aca="1" ref="P64" ca="1">SUM(_xlfn.BITAND(INDIRECT("P2_x_TRUE!$D$"&amp;P$11&amp;":$KW$"&amp;P$11),P2_y_TRUE!$D57:$KW57))</f>
        <v>0</v>
      </c>
      <c r="Q64" cm="1">
        <f t="array" aca="1" ref="Q64" ca="1">SUM(_xlfn.BITAND(INDIRECT("P2_x_TRUE!$D$"&amp;Q$11&amp;":$KW$"&amp;Q$11),P2_y_TRUE!$D57:$KW57))</f>
        <v>0</v>
      </c>
      <c r="R64" cm="1">
        <f t="array" aca="1" ref="R64" ca="1">SUM(_xlfn.BITAND(INDIRECT("P2_x_TRUE!$D$"&amp;R$11&amp;":$KW$"&amp;R$11),P2_y_TRUE!$D57:$KW57))</f>
        <v>0</v>
      </c>
      <c r="S64" cm="1">
        <f t="array" aca="1" ref="S64" ca="1">SUM(_xlfn.BITAND(INDIRECT("P2_x_TRUE!$D$"&amp;S$11&amp;":$KW$"&amp;S$11),P2_y_TRUE!$D57:$KW57))</f>
        <v>0</v>
      </c>
      <c r="T64" cm="1">
        <f t="array" aca="1" ref="T64" ca="1">SUM(_xlfn.BITAND(INDIRECT("P2_x_TRUE!$D$"&amp;T$11&amp;":$KW$"&amp;T$11),P2_y_TRUE!$D57:$KW57))</f>
        <v>0</v>
      </c>
      <c r="U64" cm="1">
        <f t="array" aca="1" ref="U64" ca="1">SUM(_xlfn.BITAND(INDIRECT("P2_x_TRUE!$D$"&amp;U$11&amp;":$KW$"&amp;U$11),P2_y_TRUE!$D57:$KW57))</f>
        <v>0</v>
      </c>
      <c r="V64" cm="1">
        <f t="array" aca="1" ref="V64" ca="1">SUM(_xlfn.BITAND(INDIRECT("P2_x_TRUE!$D$"&amp;V$11&amp;":$KW$"&amp;V$11),P2_y_TRUE!$D57:$KW57))</f>
        <v>0</v>
      </c>
      <c r="W64" cm="1">
        <f t="array" aca="1" ref="W64" ca="1">SUM(_xlfn.BITAND(INDIRECT("P2_x_TRUE!$D$"&amp;W$11&amp;":$KW$"&amp;W$11),P2_y_TRUE!$D57:$KW57))</f>
        <v>0</v>
      </c>
      <c r="X64" cm="1">
        <f t="array" aca="1" ref="X64" ca="1">SUM(_xlfn.BITAND(INDIRECT("P2_x_TRUE!$D$"&amp;X$11&amp;":$KW$"&amp;X$11),P2_y_TRUE!$D57:$KW57))</f>
        <v>0</v>
      </c>
      <c r="Y64" cm="1">
        <f t="array" aca="1" ref="Y64" ca="1">SUM(_xlfn.BITAND(INDIRECT("P2_x_TRUE!$D$"&amp;Y$11&amp;":$KW$"&amp;Y$11),P2_y_TRUE!$D57:$KW57))</f>
        <v>0</v>
      </c>
      <c r="Z64" cm="1">
        <f t="array" aca="1" ref="Z64" ca="1">SUM(_xlfn.BITAND(INDIRECT("P2_x_TRUE!$D$"&amp;Z$11&amp;":$KW$"&amp;Z$11),P2_y_TRUE!$D57:$KW57))</f>
        <v>0</v>
      </c>
      <c r="AA64" cm="1">
        <f t="array" aca="1" ref="AA64" ca="1">SUM(_xlfn.BITAND(INDIRECT("P2_x_TRUE!$D$"&amp;AA$11&amp;":$KW$"&amp;AA$11),P2_y_TRUE!$D57:$KW57))</f>
        <v>0</v>
      </c>
      <c r="AB64" cm="1">
        <f t="array" aca="1" ref="AB64" ca="1">SUM(_xlfn.BITAND(INDIRECT("P2_x_TRUE!$D$"&amp;AB$11&amp;":$KW$"&amp;AB$11),P2_y_TRUE!$D57:$KW57))</f>
        <v>0</v>
      </c>
      <c r="AC64" cm="1">
        <f t="array" aca="1" ref="AC64" ca="1">SUM(_xlfn.BITAND(INDIRECT("P2_x_TRUE!$D$"&amp;AC$11&amp;":$KW$"&amp;AC$11),P2_y_TRUE!$D57:$KW57))</f>
        <v>0</v>
      </c>
      <c r="AD64" cm="1">
        <f t="array" aca="1" ref="AD64" ca="1">SUM(_xlfn.BITAND(INDIRECT("P2_x_TRUE!$D$"&amp;AD$11&amp;":$KW$"&amp;AD$11),P2_y_TRUE!$D57:$KW57))</f>
        <v>0</v>
      </c>
      <c r="AE64" cm="1">
        <f t="array" aca="1" ref="AE64" ca="1">SUM(_xlfn.BITAND(INDIRECT("P2_x_TRUE!$D$"&amp;AE$11&amp;":$KW$"&amp;AE$11),P2_y_TRUE!$D57:$KW57))</f>
        <v>0</v>
      </c>
      <c r="AF64" cm="1">
        <f t="array" aca="1" ref="AF64" ca="1">SUM(_xlfn.BITAND(INDIRECT("P2_x_TRUE!$D$"&amp;AF$11&amp;":$KW$"&amp;AF$11),P2_y_TRUE!$D57:$KW57))</f>
        <v>0</v>
      </c>
      <c r="AG64" cm="1">
        <f t="array" aca="1" ref="AG64" ca="1">SUM(_xlfn.BITAND(INDIRECT("P2_x_TRUE!$D$"&amp;AG$11&amp;":$KW$"&amp;AG$11),P2_y_TRUE!$D57:$KW57))</f>
        <v>0</v>
      </c>
      <c r="AH64" cm="1">
        <f t="array" aca="1" ref="AH64" ca="1">SUM(_xlfn.BITAND(INDIRECT("P2_x_TRUE!$D$"&amp;AH$11&amp;":$KW$"&amp;AH$11),P2_y_TRUE!$D57:$KW57))</f>
        <v>0</v>
      </c>
      <c r="AI64" cm="1">
        <f t="array" aca="1" ref="AI64" ca="1">SUM(_xlfn.BITAND(INDIRECT("P2_x_TRUE!$D$"&amp;AI$11&amp;":$KW$"&amp;AI$11),P2_y_TRUE!$D57:$KW57))</f>
        <v>0</v>
      </c>
      <c r="AJ64" cm="1">
        <f t="array" aca="1" ref="AJ64" ca="1">SUM(_xlfn.BITAND(INDIRECT("P2_x_TRUE!$D$"&amp;AJ$11&amp;":$KW$"&amp;AJ$11),P2_y_TRUE!$D57:$KW57))</f>
        <v>0</v>
      </c>
      <c r="AK64" cm="1">
        <f t="array" aca="1" ref="AK64" ca="1">SUM(_xlfn.BITAND(INDIRECT("P2_x_TRUE!$D$"&amp;AK$11&amp;":$KW$"&amp;AK$11),P2_y_TRUE!$D57:$KW57))</f>
        <v>0</v>
      </c>
      <c r="AL64" cm="1">
        <f t="array" aca="1" ref="AL64" ca="1">SUM(_xlfn.BITAND(INDIRECT("P2_x_TRUE!$D$"&amp;AL$11&amp;":$KW$"&amp;AL$11),P2_y_TRUE!$D57:$KW57))</f>
        <v>0</v>
      </c>
      <c r="AM64" cm="1">
        <f t="array" aca="1" ref="AM64" ca="1">SUM(_xlfn.BITAND(INDIRECT("P2_x_TRUE!$D$"&amp;AM$11&amp;":$KW$"&amp;AM$11),P2_y_TRUE!$D57:$KW57))</f>
        <v>0</v>
      </c>
      <c r="AN64" cm="1">
        <f t="array" aca="1" ref="AN64" ca="1">SUM(_xlfn.BITAND(INDIRECT("P2_x_TRUE!$D$"&amp;AN$11&amp;":$KW$"&amp;AN$11),P2_y_TRUE!$D57:$KW57))</f>
        <v>0</v>
      </c>
      <c r="AO64" cm="1">
        <f t="array" aca="1" ref="AO64" ca="1">SUM(_xlfn.BITAND(INDIRECT("P2_x_TRUE!$D$"&amp;AO$11&amp;":$KW$"&amp;AO$11),P2_y_TRUE!$D57:$KW57))</f>
        <v>0</v>
      </c>
      <c r="AP64" cm="1">
        <f t="array" aca="1" ref="AP64" ca="1">SUM(_xlfn.BITAND(INDIRECT("P2_x_TRUE!$D$"&amp;AP$11&amp;":$KW$"&amp;AP$11),P2_y_TRUE!$D57:$KW57))</f>
        <v>0</v>
      </c>
      <c r="AQ64" cm="1">
        <f t="array" aca="1" ref="AQ64" ca="1">SUM(_xlfn.BITAND(INDIRECT("P2_x_TRUE!$D$"&amp;AQ$11&amp;":$KW$"&amp;AQ$11),P2_y_TRUE!$D57:$KW57))</f>
        <v>0</v>
      </c>
      <c r="AR64" cm="1">
        <f t="array" aca="1" ref="AR64" ca="1">SUM(_xlfn.BITAND(INDIRECT("P2_x_TRUE!$D$"&amp;AR$11&amp;":$KW$"&amp;AR$11),P2_y_TRUE!$D57:$KW57))</f>
        <v>0</v>
      </c>
      <c r="AS64" cm="1">
        <f t="array" aca="1" ref="AS64" ca="1">SUM(_xlfn.BITAND(INDIRECT("P2_x_TRUE!$D$"&amp;AS$11&amp;":$KW$"&amp;AS$11),P2_y_TRUE!$D57:$KW57))</f>
        <v>0</v>
      </c>
      <c r="AT64" cm="1">
        <f t="array" aca="1" ref="AT64" ca="1">SUM(_xlfn.BITAND(INDIRECT("P2_x_TRUE!$D$"&amp;AT$11&amp;":$KW$"&amp;AT$11),P2_y_TRUE!$D57:$KW57))</f>
        <v>0</v>
      </c>
      <c r="AU64" cm="1">
        <f t="array" aca="1" ref="AU64" ca="1">SUM(_xlfn.BITAND(INDIRECT("P2_x_TRUE!$D$"&amp;AU$11&amp;":$KW$"&amp;AU$11),P2_y_TRUE!$D57:$KW57))</f>
        <v>0</v>
      </c>
      <c r="AV64" cm="1">
        <f t="array" aca="1" ref="AV64" ca="1">SUM(_xlfn.BITAND(INDIRECT("P2_x_TRUE!$D$"&amp;AV$11&amp;":$KW$"&amp;AV$11),P2_y_TRUE!$D57:$KW57))</f>
        <v>0</v>
      </c>
      <c r="AW64" cm="1">
        <f t="array" aca="1" ref="AW64" ca="1">SUM(_xlfn.BITAND(INDIRECT("P2_x_TRUE!$D$"&amp;AW$11&amp;":$KW$"&amp;AW$11),P2_y_TRUE!$D57:$KW57))</f>
        <v>0</v>
      </c>
      <c r="AX64" cm="1">
        <f t="array" aca="1" ref="AX64" ca="1">SUM(_xlfn.BITAND(INDIRECT("P2_x_TRUE!$D$"&amp;AX$11&amp;":$KW$"&amp;AX$11),P2_y_TRUE!$D57:$KW57))</f>
        <v>0</v>
      </c>
      <c r="AY64" cm="1">
        <f t="array" aca="1" ref="AY64" ca="1">SUM(_xlfn.BITAND(INDIRECT("P2_x_TRUE!$D$"&amp;AY$11&amp;":$KW$"&amp;AY$11),P2_y_TRUE!$D57:$KW57))</f>
        <v>0</v>
      </c>
      <c r="AZ64" cm="1">
        <f t="array" aca="1" ref="AZ64" ca="1">SUM(_xlfn.BITAND(INDIRECT("P2_x_TRUE!$D$"&amp;AZ$11&amp;":$KW$"&amp;AZ$11),P2_y_TRUE!$D57:$KW57))</f>
        <v>0</v>
      </c>
      <c r="BA64" cm="1">
        <f t="array" aca="1" ref="BA64" ca="1">SUM(_xlfn.BITAND(INDIRECT("P2_x_TRUE!$D$"&amp;BA$11&amp;":$KW$"&amp;BA$11),P2_y_TRUE!$D57:$KW57))</f>
        <v>0</v>
      </c>
      <c r="BB64" cm="1">
        <f t="array" aca="1" ref="BB64" ca="1">SUM(_xlfn.BITAND(INDIRECT("P2_x_TRUE!$D$"&amp;BB$11&amp;":$KW$"&amp;BB$11),P2_y_TRUE!$D57:$KW57))</f>
        <v>0</v>
      </c>
      <c r="BC64" cm="1">
        <f t="array" aca="1" ref="BC64" ca="1">SUM(_xlfn.BITAND(INDIRECT("P2_x_TRUE!$D$"&amp;BC$11&amp;":$KW$"&amp;BC$11),P2_y_TRUE!$D57:$KW57))</f>
        <v>0</v>
      </c>
      <c r="BD64" cm="1">
        <f t="array" aca="1" ref="BD64" ca="1">SUM(_xlfn.BITAND(INDIRECT("P2_x_TRUE!$D$"&amp;BD$11&amp;":$KW$"&amp;BD$11),P2_y_TRUE!$D57:$KW57))</f>
        <v>0</v>
      </c>
      <c r="BE64" cm="1">
        <f t="array" aca="1" ref="BE64" ca="1">SUM(_xlfn.BITAND(INDIRECT("P2_x_TRUE!$D$"&amp;BE$11&amp;":$KW$"&amp;BE$11),P2_y_TRUE!$D57:$KW57))</f>
        <v>0</v>
      </c>
      <c r="BF64" cm="1">
        <f t="array" aca="1" ref="BF64" ca="1">SUM(_xlfn.BITAND(INDIRECT("P2_x_TRUE!$D$"&amp;BF$11&amp;":$KW$"&amp;BF$11),P2_y_TRUE!$D57:$KW57))</f>
        <v>0</v>
      </c>
      <c r="BG64" cm="1">
        <f t="array" aca="1" ref="BG64" ca="1">SUM(_xlfn.BITAND(INDIRECT("P2_x_TRUE!$D$"&amp;BG$11&amp;":$KW$"&amp;BG$11),P2_y_TRUE!$D57:$KW57))</f>
        <v>0</v>
      </c>
      <c r="BH64" cm="1">
        <f t="array" aca="1" ref="BH64" ca="1">SUM(_xlfn.BITAND(INDIRECT("P2_x_TRUE!$D$"&amp;BH$11&amp;":$KW$"&amp;BH$11),P2_y_TRUE!$D57:$KW57))</f>
        <v>0</v>
      </c>
      <c r="BI64" cm="1">
        <f t="array" aca="1" ref="BI64" ca="1">SUM(_xlfn.BITAND(INDIRECT("P2_x_TRUE!$D$"&amp;BI$11&amp;":$KW$"&amp;BI$11),P2_y_TRUE!$D57:$KW57))</f>
        <v>0</v>
      </c>
      <c r="BJ64" cm="1">
        <f t="array" aca="1" ref="BJ64" ca="1">SUM(_xlfn.BITAND(INDIRECT("P2_x_TRUE!$D$"&amp;BJ$11&amp;":$KW$"&amp;BJ$11),P2_y_TRUE!$D57:$KW57))</f>
        <v>0</v>
      </c>
      <c r="BK64" cm="1">
        <f t="array" aca="1" ref="BK64" ca="1">SUM(_xlfn.BITAND(INDIRECT("P2_x_TRUE!$D$"&amp;BK$11&amp;":$KW$"&amp;BK$11),P2_y_TRUE!$D57:$KW57))</f>
        <v>0</v>
      </c>
      <c r="BL64" cm="1">
        <f t="array" aca="1" ref="BL64" ca="1">SUM(_xlfn.BITAND(INDIRECT("P2_x_TRUE!$D$"&amp;BL$11&amp;":$KW$"&amp;BL$11),P2_y_TRUE!$D57:$KW57))</f>
        <v>0</v>
      </c>
      <c r="BM64" cm="1">
        <f t="array" aca="1" ref="BM64" ca="1">SUM(_xlfn.BITAND(INDIRECT("P2_x_TRUE!$D$"&amp;BM$11&amp;":$KW$"&amp;BM$11),P2_y_TRUE!$D57:$KW57))</f>
        <v>0</v>
      </c>
      <c r="BN64" cm="1">
        <f t="array" aca="1" ref="BN64" ca="1">SUM(_xlfn.BITAND(INDIRECT("P2_x_TRUE!$D$"&amp;BN$11&amp;":$KW$"&amp;BN$11),P2_y_TRUE!$D57:$KW57))</f>
        <v>0</v>
      </c>
      <c r="BO64" cm="1">
        <f t="array" aca="1" ref="BO64" ca="1">SUM(_xlfn.BITAND(INDIRECT("P2_x_TRUE!$D$"&amp;BO$11&amp;":$KW$"&amp;BO$11),P2_y_TRUE!$D57:$KW57))</f>
        <v>0</v>
      </c>
      <c r="BP64" cm="1">
        <f t="array" aca="1" ref="BP64" ca="1">SUM(_xlfn.BITAND(INDIRECT("P2_x_TRUE!$D$"&amp;BP$11&amp;":$KW$"&amp;BP$11),P2_y_TRUE!$D57:$KW57))</f>
        <v>0</v>
      </c>
      <c r="BQ64" cm="1">
        <f t="array" aca="1" ref="BQ64" ca="1">SUM(_xlfn.BITAND(INDIRECT("P2_x_TRUE!$D$"&amp;BQ$11&amp;":$KW$"&amp;BQ$11),P2_y_TRUE!$D57:$KW57))</f>
        <v>0</v>
      </c>
      <c r="BR64" cm="1">
        <f t="array" aca="1" ref="BR64" ca="1">SUM(_xlfn.BITAND(INDIRECT("P2_x_TRUE!$D$"&amp;BR$11&amp;":$KW$"&amp;BR$11),P2_y_TRUE!$D57:$KW57))</f>
        <v>0</v>
      </c>
      <c r="BS64" cm="1">
        <f t="array" aca="1" ref="BS64" ca="1">SUM(_xlfn.BITAND(INDIRECT("P2_x_TRUE!$D$"&amp;BS$11&amp;":$KW$"&amp;BS$11),P2_y_TRUE!$D57:$KW57))</f>
        <v>0</v>
      </c>
      <c r="BT64" cm="1">
        <f t="array" aca="1" ref="BT64" ca="1">SUM(_xlfn.BITAND(INDIRECT("P2_x_TRUE!$D$"&amp;BT$11&amp;":$KW$"&amp;BT$11),P2_y_TRUE!$D57:$KW57))</f>
        <v>0</v>
      </c>
      <c r="BU64" cm="1">
        <f t="array" aca="1" ref="BU64" ca="1">SUM(_xlfn.BITAND(INDIRECT("P2_x_TRUE!$D$"&amp;BU$11&amp;":$KW$"&amp;BU$11),P2_y_TRUE!$D57:$KW57))</f>
        <v>0</v>
      </c>
      <c r="BV64" cm="1">
        <f t="array" aca="1" ref="BV64" ca="1">SUM(_xlfn.BITAND(INDIRECT("P2_x_TRUE!$D$"&amp;BV$11&amp;":$KW$"&amp;BV$11),P2_y_TRUE!$D57:$KW57))</f>
        <v>0</v>
      </c>
      <c r="BW64" cm="1">
        <f t="array" aca="1" ref="BW64" ca="1">SUM(_xlfn.BITAND(INDIRECT("P2_x_TRUE!$D$"&amp;BW$11&amp;":$KW$"&amp;BW$11),P2_y_TRUE!$D57:$KW57))</f>
        <v>0</v>
      </c>
      <c r="BX64" cm="1">
        <f t="array" aca="1" ref="BX64" ca="1">SUM(_xlfn.BITAND(INDIRECT("P2_x_TRUE!$D$"&amp;BX$11&amp;":$KW$"&amp;BX$11),P2_y_TRUE!$D57:$KW57))</f>
        <v>0</v>
      </c>
      <c r="BY64" cm="1">
        <f t="array" aca="1" ref="BY64" ca="1">SUM(_xlfn.BITAND(INDIRECT("P2_x_TRUE!$D$"&amp;BY$11&amp;":$KW$"&amp;BY$11),P2_y_TRUE!$D57:$KW57))</f>
        <v>0</v>
      </c>
      <c r="BZ64" cm="1">
        <f t="array" aca="1" ref="BZ64" ca="1">SUM(_xlfn.BITAND(INDIRECT("P2_x_TRUE!$D$"&amp;BZ$11&amp;":$KW$"&amp;BZ$11),P2_y_TRUE!$D57:$KW57))</f>
        <v>0</v>
      </c>
      <c r="CA64" cm="1">
        <f t="array" aca="1" ref="CA64" ca="1">SUM(_xlfn.BITAND(INDIRECT("P2_x_TRUE!$D$"&amp;CA$11&amp;":$KW$"&amp;CA$11),P2_y_TRUE!$D57:$KW57))</f>
        <v>0</v>
      </c>
      <c r="CB64" cm="1">
        <f t="array" aca="1" ref="CB64" ca="1">SUM(_xlfn.BITAND(INDIRECT("P2_x_TRUE!$D$"&amp;CB$11&amp;":$KW$"&amp;CB$11),P2_y_TRUE!$D57:$KW57))</f>
        <v>0</v>
      </c>
      <c r="CC64" cm="1">
        <f t="array" aca="1" ref="CC64" ca="1">SUM(_xlfn.BITAND(INDIRECT("P2_x_TRUE!$D$"&amp;CC$11&amp;":$KW$"&amp;CC$11),P2_y_TRUE!$D57:$KW57))</f>
        <v>0</v>
      </c>
      <c r="CD64" cm="1">
        <f t="array" aca="1" ref="CD64" ca="1">SUM(_xlfn.BITAND(INDIRECT("P2_x_TRUE!$D$"&amp;CD$11&amp;":$KW$"&amp;CD$11),P2_y_TRUE!$D57:$KW57))</f>
        <v>0</v>
      </c>
      <c r="CE64" cm="1">
        <f t="array" aca="1" ref="CE64" ca="1">SUM(_xlfn.BITAND(INDIRECT("P2_x_TRUE!$D$"&amp;CE$11&amp;":$KW$"&amp;CE$11),P2_y_TRUE!$D57:$KW57))</f>
        <v>0</v>
      </c>
      <c r="CF64" cm="1">
        <f t="array" aca="1" ref="CF64" ca="1">SUM(_xlfn.BITAND(INDIRECT("P2_x_TRUE!$D$"&amp;CF$11&amp;":$KW$"&amp;CF$11),P2_y_TRUE!$D57:$KW57))</f>
        <v>0</v>
      </c>
      <c r="CG64" cm="1">
        <f t="array" aca="1" ref="CG64" ca="1">SUM(_xlfn.BITAND(INDIRECT("P2_x_TRUE!$D$"&amp;CG$11&amp;":$KW$"&amp;CG$11),P2_y_TRUE!$D57:$KW57))</f>
        <v>0</v>
      </c>
      <c r="CH64" cm="1">
        <f t="array" aca="1" ref="CH64" ca="1">SUM(_xlfn.BITAND(INDIRECT("P2_x_TRUE!$D$"&amp;CH$11&amp;":$KW$"&amp;CH$11),P2_y_TRUE!$D57:$KW57))</f>
        <v>0</v>
      </c>
      <c r="CI64" cm="1">
        <f t="array" aca="1" ref="CI64" ca="1">SUM(_xlfn.BITAND(INDIRECT("P2_x_TRUE!$D$"&amp;CI$11&amp;":$KW$"&amp;CI$11),P2_y_TRUE!$D57:$KW57))</f>
        <v>0</v>
      </c>
      <c r="CJ64" cm="1">
        <f t="array" aca="1" ref="CJ64" ca="1">SUM(_xlfn.BITAND(INDIRECT("P2_x_TRUE!$D$"&amp;CJ$11&amp;":$KW$"&amp;CJ$11),P2_y_TRUE!$D57:$KW57))</f>
        <v>0</v>
      </c>
      <c r="CK64" cm="1">
        <f t="array" aca="1" ref="CK64" ca="1">SUM(_xlfn.BITAND(INDIRECT("P2_x_TRUE!$D$"&amp;CK$11&amp;":$KW$"&amp;CK$11),P2_y_TRUE!$D57:$KW57))</f>
        <v>0</v>
      </c>
      <c r="CL64" cm="1">
        <f t="array" aca="1" ref="CL64" ca="1">SUM(_xlfn.BITAND(INDIRECT("P2_x_TRUE!$D$"&amp;CL$11&amp;":$KW$"&amp;CL$11),P2_y_TRUE!$D57:$KW57))</f>
        <v>0</v>
      </c>
      <c r="CM64" cm="1">
        <f t="array" aca="1" ref="CM64" ca="1">SUM(_xlfn.BITAND(INDIRECT("P2_x_TRUE!$D$"&amp;CM$11&amp;":$KW$"&amp;CM$11),P2_y_TRUE!$D57:$KW57))</f>
        <v>0</v>
      </c>
      <c r="CN64" cm="1">
        <f t="array" aca="1" ref="CN64" ca="1">SUM(_xlfn.BITAND(INDIRECT("P2_x_TRUE!$D$"&amp;CN$11&amp;":$KW$"&amp;CN$11),P2_y_TRUE!$D57:$KW57))</f>
        <v>0</v>
      </c>
      <c r="CO64" cm="1">
        <f t="array" aca="1" ref="CO64" ca="1">SUM(_xlfn.BITAND(INDIRECT("P2_x_TRUE!$D$"&amp;CO$11&amp;":$KW$"&amp;CO$11),P2_y_TRUE!$D57:$KW57))</f>
        <v>0</v>
      </c>
      <c r="CP64" cm="1">
        <f t="array" aca="1" ref="CP64" ca="1">SUM(_xlfn.BITAND(INDIRECT("P2_x_TRUE!$D$"&amp;CP$11&amp;":$KW$"&amp;CP$11),P2_y_TRUE!$D57:$KW57))</f>
        <v>0</v>
      </c>
      <c r="CQ64" cm="1">
        <f t="array" aca="1" ref="CQ64" ca="1">SUM(_xlfn.BITAND(INDIRECT("P2_x_TRUE!$D$"&amp;CQ$11&amp;":$KW$"&amp;CQ$11),P2_y_TRUE!$D57:$KW57))</f>
        <v>0</v>
      </c>
      <c r="CR64" cm="1">
        <f t="array" aca="1" ref="CR64" ca="1">SUM(_xlfn.BITAND(INDIRECT("P2_x_TRUE!$D$"&amp;CR$11&amp;":$KW$"&amp;CR$11),P2_y_TRUE!$D57:$KW57))</f>
        <v>0</v>
      </c>
      <c r="CS64" cm="1">
        <f t="array" aca="1" ref="CS64" ca="1">SUM(_xlfn.BITAND(INDIRECT("P2_x_TRUE!$D$"&amp;CS$11&amp;":$KW$"&amp;CS$11),P2_y_TRUE!$D57:$KW57))</f>
        <v>0</v>
      </c>
      <c r="CT64" cm="1">
        <f t="array" aca="1" ref="CT64" ca="1">SUM(_xlfn.BITAND(INDIRECT("P2_x_TRUE!$D$"&amp;CT$11&amp;":$KW$"&amp;CT$11),P2_y_TRUE!$D57:$KW57))</f>
        <v>0</v>
      </c>
      <c r="CU64" cm="1">
        <f t="array" aca="1" ref="CU64" ca="1">SUM(_xlfn.BITAND(INDIRECT("P2_x_TRUE!$D$"&amp;CU$11&amp;":$KW$"&amp;CU$11),P2_y_TRUE!$D57:$KW57))</f>
        <v>0</v>
      </c>
      <c r="CV64" cm="1">
        <f t="array" aca="1" ref="CV64" ca="1">SUM(_xlfn.BITAND(INDIRECT("P2_x_TRUE!$D$"&amp;CV$11&amp;":$KW$"&amp;CV$11),P2_y_TRUE!$D57:$KW57))</f>
        <v>0</v>
      </c>
      <c r="CW64" cm="1">
        <f t="array" aca="1" ref="CW64" ca="1">SUM(_xlfn.BITAND(INDIRECT("P2_x_TRUE!$D$"&amp;CW$11&amp;":$KW$"&amp;CW$11),P2_y_TRUE!$D57:$KW57))</f>
        <v>0</v>
      </c>
      <c r="CX64" cm="1">
        <f t="array" aca="1" ref="CX64" ca="1">SUM(_xlfn.BITAND(INDIRECT("P2_x_TRUE!$D$"&amp;CX$11&amp;":$KW$"&amp;CX$11),P2_y_TRUE!$D57:$KW57))</f>
        <v>0</v>
      </c>
      <c r="CY64" cm="1">
        <f t="array" aca="1" ref="CY64" ca="1">SUM(_xlfn.BITAND(INDIRECT("P2_x_TRUE!$D$"&amp;CY$11&amp;":$KW$"&amp;CY$11),P2_y_TRUE!$D57:$KW57))</f>
        <v>0</v>
      </c>
      <c r="CZ64" cm="1">
        <f t="array" aca="1" ref="CZ64" ca="1">SUM(_xlfn.BITAND(INDIRECT("P2_x_TRUE!$D$"&amp;CZ$11&amp;":$KW$"&amp;CZ$11),P2_y_TRUE!$D57:$KW57))</f>
        <v>0</v>
      </c>
      <c r="DA64" cm="1">
        <f t="array" aca="1" ref="DA64" ca="1">SUM(_xlfn.BITAND(INDIRECT("P2_x_TRUE!$D$"&amp;DA$11&amp;":$KW$"&amp;DA$11),P2_y_TRUE!$D57:$KW57))</f>
        <v>0</v>
      </c>
      <c r="DB64" cm="1">
        <f t="array" aca="1" ref="DB64" ca="1">SUM(_xlfn.BITAND(INDIRECT("P2_x_TRUE!$D$"&amp;DB$11&amp;":$KW$"&amp;DB$11),P2_y_TRUE!$D57:$KW57))</f>
        <v>0</v>
      </c>
      <c r="DC64" cm="1">
        <f t="array" aca="1" ref="DC64" ca="1">SUM(_xlfn.BITAND(INDIRECT("P2_x_TRUE!$D$"&amp;DC$11&amp;":$KW$"&amp;DC$11),P2_y_TRUE!$D57:$KW57))</f>
        <v>0</v>
      </c>
      <c r="DD64" cm="1">
        <f t="array" aca="1" ref="DD64" ca="1">SUM(_xlfn.BITAND(INDIRECT("P2_x_TRUE!$D$"&amp;DD$11&amp;":$KW$"&amp;DD$11),P2_y_TRUE!$D57:$KW57))</f>
        <v>0</v>
      </c>
      <c r="DE64" cm="1">
        <f t="array" aca="1" ref="DE64" ca="1">SUM(_xlfn.BITAND(INDIRECT("P2_x_TRUE!$D$"&amp;DE$11&amp;":$KW$"&amp;DE$11),P2_y_TRUE!$D57:$KW57))</f>
        <v>0</v>
      </c>
      <c r="DF64" cm="1">
        <f t="array" aca="1" ref="DF64" ca="1">SUM(_xlfn.BITAND(INDIRECT("P2_x_TRUE!$D$"&amp;DF$11&amp;":$KW$"&amp;DF$11),P2_y_TRUE!$D57:$KW57))</f>
        <v>0</v>
      </c>
      <c r="DG64" cm="1">
        <f t="array" aca="1" ref="DG64" ca="1">SUM(_xlfn.BITAND(INDIRECT("P2_x_TRUE!$D$"&amp;DG$11&amp;":$KW$"&amp;DG$11),P2_y_TRUE!$D57:$KW57))</f>
        <v>0</v>
      </c>
      <c r="DH64" cm="1">
        <f t="array" aca="1" ref="DH64" ca="1">SUM(_xlfn.BITAND(INDIRECT("P2_x_TRUE!$D$"&amp;DH$11&amp;":$KW$"&amp;DH$11),P2_y_TRUE!$D57:$KW57))</f>
        <v>0</v>
      </c>
      <c r="DI64" cm="1">
        <f t="array" aca="1" ref="DI64" ca="1">SUM(_xlfn.BITAND(INDIRECT("P2_x_TRUE!$D$"&amp;DI$11&amp;":$KW$"&amp;DI$11),P2_y_TRUE!$D57:$KW57))</f>
        <v>0</v>
      </c>
      <c r="DJ64" cm="1">
        <f t="array" aca="1" ref="DJ64" ca="1">SUM(_xlfn.BITAND(INDIRECT("P2_x_TRUE!$D$"&amp;DJ$11&amp;":$KW$"&amp;DJ$11),P2_y_TRUE!$D57:$KW57))</f>
        <v>0</v>
      </c>
      <c r="DK64" cm="1">
        <f t="array" aca="1" ref="DK64" ca="1">SUM(_xlfn.BITAND(INDIRECT("P2_x_TRUE!$D$"&amp;DK$11&amp;":$KW$"&amp;DK$11),P2_y_TRUE!$D57:$KW57))</f>
        <v>0</v>
      </c>
      <c r="DL64" cm="1">
        <f t="array" aca="1" ref="DL64" ca="1">SUM(_xlfn.BITAND(INDIRECT("P2_x_TRUE!$D$"&amp;DL$11&amp;":$KW$"&amp;DL$11),P2_y_TRUE!$D57:$KW57))</f>
        <v>0</v>
      </c>
      <c r="DM64" cm="1">
        <f t="array" aca="1" ref="DM64" ca="1">SUM(_xlfn.BITAND(INDIRECT("P2_x_TRUE!$D$"&amp;DM$11&amp;":$KW$"&amp;DM$11),P2_y_TRUE!$D57:$KW57))</f>
        <v>0</v>
      </c>
      <c r="DN64" cm="1">
        <f t="array" aca="1" ref="DN64" ca="1">SUM(_xlfn.BITAND(INDIRECT("P2_x_TRUE!$D$"&amp;DN$11&amp;":$KW$"&amp;DN$11),P2_y_TRUE!$D57:$KW57))</f>
        <v>0</v>
      </c>
    </row>
    <row r="65" spans="1:118" x14ac:dyDescent="0.25">
      <c r="A65">
        <v>-99</v>
      </c>
      <c r="B65" cm="1">
        <f t="array" aca="1" ref="B65" ca="1">SUM(_xlfn.BITAND(INDIRECT("P2_x_TRUE!$D$"&amp;B$11&amp;":$KW$"&amp;B$11),P2_y_TRUE!$D58:$KW58))</f>
        <v>0</v>
      </c>
      <c r="C65" cm="1">
        <f t="array" aca="1" ref="C65" ca="1">SUM(_xlfn.BITAND(INDIRECT("P2_x_TRUE!$D$"&amp;C$11&amp;":$KW$"&amp;C$11),P2_y_TRUE!$D58:$KW58))</f>
        <v>0</v>
      </c>
      <c r="D65" cm="1">
        <f t="array" aca="1" ref="D65" ca="1">SUM(_xlfn.BITAND(INDIRECT("P2_x_TRUE!$D$"&amp;D$11&amp;":$KW$"&amp;D$11),P2_y_TRUE!$D58:$KW58))</f>
        <v>0</v>
      </c>
      <c r="E65" cm="1">
        <f t="array" aca="1" ref="E65" ca="1">SUM(_xlfn.BITAND(INDIRECT("P2_x_TRUE!$D$"&amp;E$11&amp;":$KW$"&amp;E$11),P2_y_TRUE!$D58:$KW58))</f>
        <v>0</v>
      </c>
      <c r="F65" cm="1">
        <f t="array" aca="1" ref="F65" ca="1">SUM(_xlfn.BITAND(INDIRECT("P2_x_TRUE!$D$"&amp;F$11&amp;":$KW$"&amp;F$11),P2_y_TRUE!$D58:$KW58))</f>
        <v>0</v>
      </c>
      <c r="G65" cm="1">
        <f t="array" aca="1" ref="G65" ca="1">SUM(_xlfn.BITAND(INDIRECT("P2_x_TRUE!$D$"&amp;G$11&amp;":$KW$"&amp;G$11),P2_y_TRUE!$D58:$KW58))</f>
        <v>0</v>
      </c>
      <c r="H65" cm="1">
        <f t="array" aca="1" ref="H65" ca="1">SUM(_xlfn.BITAND(INDIRECT("P2_x_TRUE!$D$"&amp;H$11&amp;":$KW$"&amp;H$11),P2_y_TRUE!$D58:$KW58))</f>
        <v>0</v>
      </c>
      <c r="I65" cm="1">
        <f t="array" aca="1" ref="I65" ca="1">SUM(_xlfn.BITAND(INDIRECT("P2_x_TRUE!$D$"&amp;I$11&amp;":$KW$"&amp;I$11),P2_y_TRUE!$D58:$KW58))</f>
        <v>0</v>
      </c>
      <c r="J65" cm="1">
        <f t="array" aca="1" ref="J65" ca="1">SUM(_xlfn.BITAND(INDIRECT("P2_x_TRUE!$D$"&amp;J$11&amp;":$KW$"&amp;J$11),P2_y_TRUE!$D58:$KW58))</f>
        <v>0</v>
      </c>
      <c r="K65" cm="1">
        <f t="array" aca="1" ref="K65" ca="1">SUM(_xlfn.BITAND(INDIRECT("P2_x_TRUE!$D$"&amp;K$11&amp;":$KW$"&amp;K$11),P2_y_TRUE!$D58:$KW58))</f>
        <v>0</v>
      </c>
      <c r="L65" cm="1">
        <f t="array" aca="1" ref="L65" ca="1">SUM(_xlfn.BITAND(INDIRECT("P2_x_TRUE!$D$"&amp;L$11&amp;":$KW$"&amp;L$11),P2_y_TRUE!$D58:$KW58))</f>
        <v>0</v>
      </c>
      <c r="M65" cm="1">
        <f t="array" aca="1" ref="M65" ca="1">SUM(_xlfn.BITAND(INDIRECT("P2_x_TRUE!$D$"&amp;M$11&amp;":$KW$"&amp;M$11),P2_y_TRUE!$D58:$KW58))</f>
        <v>0</v>
      </c>
      <c r="N65" cm="1">
        <f t="array" aca="1" ref="N65" ca="1">SUM(_xlfn.BITAND(INDIRECT("P2_x_TRUE!$D$"&amp;N$11&amp;":$KW$"&amp;N$11),P2_y_TRUE!$D58:$KW58))</f>
        <v>0</v>
      </c>
      <c r="O65" cm="1">
        <f t="array" aca="1" ref="O65" ca="1">SUM(_xlfn.BITAND(INDIRECT("P2_x_TRUE!$D$"&amp;O$11&amp;":$KW$"&amp;O$11),P2_y_TRUE!$D58:$KW58))</f>
        <v>0</v>
      </c>
      <c r="P65" cm="1">
        <f t="array" aca="1" ref="P65" ca="1">SUM(_xlfn.BITAND(INDIRECT("P2_x_TRUE!$D$"&amp;P$11&amp;":$KW$"&amp;P$11),P2_y_TRUE!$D58:$KW58))</f>
        <v>0</v>
      </c>
      <c r="Q65" cm="1">
        <f t="array" aca="1" ref="Q65" ca="1">SUM(_xlfn.BITAND(INDIRECT("P2_x_TRUE!$D$"&amp;Q$11&amp;":$KW$"&amp;Q$11),P2_y_TRUE!$D58:$KW58))</f>
        <v>0</v>
      </c>
      <c r="R65" cm="1">
        <f t="array" aca="1" ref="R65" ca="1">SUM(_xlfn.BITAND(INDIRECT("P2_x_TRUE!$D$"&amp;R$11&amp;":$KW$"&amp;R$11),P2_y_TRUE!$D58:$KW58))</f>
        <v>0</v>
      </c>
      <c r="S65" cm="1">
        <f t="array" aca="1" ref="S65" ca="1">SUM(_xlfn.BITAND(INDIRECT("P2_x_TRUE!$D$"&amp;S$11&amp;":$KW$"&amp;S$11),P2_y_TRUE!$D58:$KW58))</f>
        <v>0</v>
      </c>
      <c r="T65" cm="1">
        <f t="array" aca="1" ref="T65" ca="1">SUM(_xlfn.BITAND(INDIRECT("P2_x_TRUE!$D$"&amp;T$11&amp;":$KW$"&amp;T$11),P2_y_TRUE!$D58:$KW58))</f>
        <v>0</v>
      </c>
      <c r="U65" cm="1">
        <f t="array" aca="1" ref="U65" ca="1">SUM(_xlfn.BITAND(INDIRECT("P2_x_TRUE!$D$"&amp;U$11&amp;":$KW$"&amp;U$11),P2_y_TRUE!$D58:$KW58))</f>
        <v>0</v>
      </c>
      <c r="V65" cm="1">
        <f t="array" aca="1" ref="V65" ca="1">SUM(_xlfn.BITAND(INDIRECT("P2_x_TRUE!$D$"&amp;V$11&amp;":$KW$"&amp;V$11),P2_y_TRUE!$D58:$KW58))</f>
        <v>0</v>
      </c>
      <c r="W65" cm="1">
        <f t="array" aca="1" ref="W65" ca="1">SUM(_xlfn.BITAND(INDIRECT("P2_x_TRUE!$D$"&amp;W$11&amp;":$KW$"&amp;W$11),P2_y_TRUE!$D58:$KW58))</f>
        <v>0</v>
      </c>
      <c r="X65" cm="1">
        <f t="array" aca="1" ref="X65" ca="1">SUM(_xlfn.BITAND(INDIRECT("P2_x_TRUE!$D$"&amp;X$11&amp;":$KW$"&amp;X$11),P2_y_TRUE!$D58:$KW58))</f>
        <v>0</v>
      </c>
      <c r="Y65" cm="1">
        <f t="array" aca="1" ref="Y65" ca="1">SUM(_xlfn.BITAND(INDIRECT("P2_x_TRUE!$D$"&amp;Y$11&amp;":$KW$"&amp;Y$11),P2_y_TRUE!$D58:$KW58))</f>
        <v>0</v>
      </c>
      <c r="Z65" cm="1">
        <f t="array" aca="1" ref="Z65" ca="1">SUM(_xlfn.BITAND(INDIRECT("P2_x_TRUE!$D$"&amp;Z$11&amp;":$KW$"&amp;Z$11),P2_y_TRUE!$D58:$KW58))</f>
        <v>0</v>
      </c>
      <c r="AA65" cm="1">
        <f t="array" aca="1" ref="AA65" ca="1">SUM(_xlfn.BITAND(INDIRECT("P2_x_TRUE!$D$"&amp;AA$11&amp;":$KW$"&amp;AA$11),P2_y_TRUE!$D58:$KW58))</f>
        <v>0</v>
      </c>
      <c r="AB65" cm="1">
        <f t="array" aca="1" ref="AB65" ca="1">SUM(_xlfn.BITAND(INDIRECT("P2_x_TRUE!$D$"&amp;AB$11&amp;":$KW$"&amp;AB$11),P2_y_TRUE!$D58:$KW58))</f>
        <v>0</v>
      </c>
      <c r="AC65" cm="1">
        <f t="array" aca="1" ref="AC65" ca="1">SUM(_xlfn.BITAND(INDIRECT("P2_x_TRUE!$D$"&amp;AC$11&amp;":$KW$"&amp;AC$11),P2_y_TRUE!$D58:$KW58))</f>
        <v>0</v>
      </c>
      <c r="AD65" cm="1">
        <f t="array" aca="1" ref="AD65" ca="1">SUM(_xlfn.BITAND(INDIRECT("P2_x_TRUE!$D$"&amp;AD$11&amp;":$KW$"&amp;AD$11),P2_y_TRUE!$D58:$KW58))</f>
        <v>0</v>
      </c>
      <c r="AE65" cm="1">
        <f t="array" aca="1" ref="AE65" ca="1">SUM(_xlfn.BITAND(INDIRECT("P2_x_TRUE!$D$"&amp;AE$11&amp;":$KW$"&amp;AE$11),P2_y_TRUE!$D58:$KW58))</f>
        <v>0</v>
      </c>
      <c r="AF65" cm="1">
        <f t="array" aca="1" ref="AF65" ca="1">SUM(_xlfn.BITAND(INDIRECT("P2_x_TRUE!$D$"&amp;AF$11&amp;":$KW$"&amp;AF$11),P2_y_TRUE!$D58:$KW58))</f>
        <v>0</v>
      </c>
      <c r="AG65" cm="1">
        <f t="array" aca="1" ref="AG65" ca="1">SUM(_xlfn.BITAND(INDIRECT("P2_x_TRUE!$D$"&amp;AG$11&amp;":$KW$"&amp;AG$11),P2_y_TRUE!$D58:$KW58))</f>
        <v>0</v>
      </c>
      <c r="AH65" cm="1">
        <f t="array" aca="1" ref="AH65" ca="1">SUM(_xlfn.BITAND(INDIRECT("P2_x_TRUE!$D$"&amp;AH$11&amp;":$KW$"&amp;AH$11),P2_y_TRUE!$D58:$KW58))</f>
        <v>0</v>
      </c>
      <c r="AI65" cm="1">
        <f t="array" aca="1" ref="AI65" ca="1">SUM(_xlfn.BITAND(INDIRECT("P2_x_TRUE!$D$"&amp;AI$11&amp;":$KW$"&amp;AI$11),P2_y_TRUE!$D58:$KW58))</f>
        <v>0</v>
      </c>
      <c r="AJ65" cm="1">
        <f t="array" aca="1" ref="AJ65" ca="1">SUM(_xlfn.BITAND(INDIRECT("P2_x_TRUE!$D$"&amp;AJ$11&amp;":$KW$"&amp;AJ$11),P2_y_TRUE!$D58:$KW58))</f>
        <v>0</v>
      </c>
      <c r="AK65" cm="1">
        <f t="array" aca="1" ref="AK65" ca="1">SUM(_xlfn.BITAND(INDIRECT("P2_x_TRUE!$D$"&amp;AK$11&amp;":$KW$"&amp;AK$11),P2_y_TRUE!$D58:$KW58))</f>
        <v>0</v>
      </c>
      <c r="AL65" cm="1">
        <f t="array" aca="1" ref="AL65" ca="1">SUM(_xlfn.BITAND(INDIRECT("P2_x_TRUE!$D$"&amp;AL$11&amp;":$KW$"&amp;AL$11),P2_y_TRUE!$D58:$KW58))</f>
        <v>0</v>
      </c>
      <c r="AM65" cm="1">
        <f t="array" aca="1" ref="AM65" ca="1">SUM(_xlfn.BITAND(INDIRECT("P2_x_TRUE!$D$"&amp;AM$11&amp;":$KW$"&amp;AM$11),P2_y_TRUE!$D58:$KW58))</f>
        <v>0</v>
      </c>
      <c r="AN65" cm="1">
        <f t="array" aca="1" ref="AN65" ca="1">SUM(_xlfn.BITAND(INDIRECT("P2_x_TRUE!$D$"&amp;AN$11&amp;":$KW$"&amp;AN$11),P2_y_TRUE!$D58:$KW58))</f>
        <v>0</v>
      </c>
      <c r="AO65" cm="1">
        <f t="array" aca="1" ref="AO65" ca="1">SUM(_xlfn.BITAND(INDIRECT("P2_x_TRUE!$D$"&amp;AO$11&amp;":$KW$"&amp;AO$11),P2_y_TRUE!$D58:$KW58))</f>
        <v>0</v>
      </c>
      <c r="AP65" cm="1">
        <f t="array" aca="1" ref="AP65" ca="1">SUM(_xlfn.BITAND(INDIRECT("P2_x_TRUE!$D$"&amp;AP$11&amp;":$KW$"&amp;AP$11),P2_y_TRUE!$D58:$KW58))</f>
        <v>0</v>
      </c>
      <c r="AQ65" cm="1">
        <f t="array" aca="1" ref="AQ65" ca="1">SUM(_xlfn.BITAND(INDIRECT("P2_x_TRUE!$D$"&amp;AQ$11&amp;":$KW$"&amp;AQ$11),P2_y_TRUE!$D58:$KW58))</f>
        <v>0</v>
      </c>
      <c r="AR65" cm="1">
        <f t="array" aca="1" ref="AR65" ca="1">SUM(_xlfn.BITAND(INDIRECT("P2_x_TRUE!$D$"&amp;AR$11&amp;":$KW$"&amp;AR$11),P2_y_TRUE!$D58:$KW58))</f>
        <v>0</v>
      </c>
      <c r="AS65" cm="1">
        <f t="array" aca="1" ref="AS65" ca="1">SUM(_xlfn.BITAND(INDIRECT("P2_x_TRUE!$D$"&amp;AS$11&amp;":$KW$"&amp;AS$11),P2_y_TRUE!$D58:$KW58))</f>
        <v>0</v>
      </c>
      <c r="AT65" cm="1">
        <f t="array" aca="1" ref="AT65" ca="1">SUM(_xlfn.BITAND(INDIRECT("P2_x_TRUE!$D$"&amp;AT$11&amp;":$KW$"&amp;AT$11),P2_y_TRUE!$D58:$KW58))</f>
        <v>0</v>
      </c>
      <c r="AU65" cm="1">
        <f t="array" aca="1" ref="AU65" ca="1">SUM(_xlfn.BITAND(INDIRECT("P2_x_TRUE!$D$"&amp;AU$11&amp;":$KW$"&amp;AU$11),P2_y_TRUE!$D58:$KW58))</f>
        <v>0</v>
      </c>
      <c r="AV65" cm="1">
        <f t="array" aca="1" ref="AV65" ca="1">SUM(_xlfn.BITAND(INDIRECT("P2_x_TRUE!$D$"&amp;AV$11&amp;":$KW$"&amp;AV$11),P2_y_TRUE!$D58:$KW58))</f>
        <v>0</v>
      </c>
      <c r="AW65" cm="1">
        <f t="array" aca="1" ref="AW65" ca="1">SUM(_xlfn.BITAND(INDIRECT("P2_x_TRUE!$D$"&amp;AW$11&amp;":$KW$"&amp;AW$11),P2_y_TRUE!$D58:$KW58))</f>
        <v>0</v>
      </c>
      <c r="AX65" cm="1">
        <f t="array" aca="1" ref="AX65" ca="1">SUM(_xlfn.BITAND(INDIRECT("P2_x_TRUE!$D$"&amp;AX$11&amp;":$KW$"&amp;AX$11),P2_y_TRUE!$D58:$KW58))</f>
        <v>0</v>
      </c>
      <c r="AY65" cm="1">
        <f t="array" aca="1" ref="AY65" ca="1">SUM(_xlfn.BITAND(INDIRECT("P2_x_TRUE!$D$"&amp;AY$11&amp;":$KW$"&amp;AY$11),P2_y_TRUE!$D58:$KW58))</f>
        <v>0</v>
      </c>
      <c r="AZ65" cm="1">
        <f t="array" aca="1" ref="AZ65" ca="1">SUM(_xlfn.BITAND(INDIRECT("P2_x_TRUE!$D$"&amp;AZ$11&amp;":$KW$"&amp;AZ$11),P2_y_TRUE!$D58:$KW58))</f>
        <v>0</v>
      </c>
      <c r="BA65" cm="1">
        <f t="array" aca="1" ref="BA65" ca="1">SUM(_xlfn.BITAND(INDIRECT("P2_x_TRUE!$D$"&amp;BA$11&amp;":$KW$"&amp;BA$11),P2_y_TRUE!$D58:$KW58))</f>
        <v>0</v>
      </c>
      <c r="BB65" cm="1">
        <f t="array" aca="1" ref="BB65" ca="1">SUM(_xlfn.BITAND(INDIRECT("P2_x_TRUE!$D$"&amp;BB$11&amp;":$KW$"&amp;BB$11),P2_y_TRUE!$D58:$KW58))</f>
        <v>0</v>
      </c>
      <c r="BC65" cm="1">
        <f t="array" aca="1" ref="BC65" ca="1">SUM(_xlfn.BITAND(INDIRECT("P2_x_TRUE!$D$"&amp;BC$11&amp;":$KW$"&amp;BC$11),P2_y_TRUE!$D58:$KW58))</f>
        <v>0</v>
      </c>
      <c r="BD65" cm="1">
        <f t="array" aca="1" ref="BD65" ca="1">SUM(_xlfn.BITAND(INDIRECT("P2_x_TRUE!$D$"&amp;BD$11&amp;":$KW$"&amp;BD$11),P2_y_TRUE!$D58:$KW58))</f>
        <v>0</v>
      </c>
      <c r="BE65" cm="1">
        <f t="array" aca="1" ref="BE65" ca="1">SUM(_xlfn.BITAND(INDIRECT("P2_x_TRUE!$D$"&amp;BE$11&amp;":$KW$"&amp;BE$11),P2_y_TRUE!$D58:$KW58))</f>
        <v>0</v>
      </c>
      <c r="BF65" cm="1">
        <f t="array" aca="1" ref="BF65" ca="1">SUM(_xlfn.BITAND(INDIRECT("P2_x_TRUE!$D$"&amp;BF$11&amp;":$KW$"&amp;BF$11),P2_y_TRUE!$D58:$KW58))</f>
        <v>0</v>
      </c>
      <c r="BG65" cm="1">
        <f t="array" aca="1" ref="BG65" ca="1">SUM(_xlfn.BITAND(INDIRECT("P2_x_TRUE!$D$"&amp;BG$11&amp;":$KW$"&amp;BG$11),P2_y_TRUE!$D58:$KW58))</f>
        <v>0</v>
      </c>
      <c r="BH65" cm="1">
        <f t="array" aca="1" ref="BH65" ca="1">SUM(_xlfn.BITAND(INDIRECT("P2_x_TRUE!$D$"&amp;BH$11&amp;":$KW$"&amp;BH$11),P2_y_TRUE!$D58:$KW58))</f>
        <v>0</v>
      </c>
      <c r="BI65" cm="1">
        <f t="array" aca="1" ref="BI65" ca="1">SUM(_xlfn.BITAND(INDIRECT("P2_x_TRUE!$D$"&amp;BI$11&amp;":$KW$"&amp;BI$11),P2_y_TRUE!$D58:$KW58))</f>
        <v>0</v>
      </c>
      <c r="BJ65" cm="1">
        <f t="array" aca="1" ref="BJ65" ca="1">SUM(_xlfn.BITAND(INDIRECT("P2_x_TRUE!$D$"&amp;BJ$11&amp;":$KW$"&amp;BJ$11),P2_y_TRUE!$D58:$KW58))</f>
        <v>0</v>
      </c>
      <c r="BK65" cm="1">
        <f t="array" aca="1" ref="BK65" ca="1">SUM(_xlfn.BITAND(INDIRECT("P2_x_TRUE!$D$"&amp;BK$11&amp;":$KW$"&amp;BK$11),P2_y_TRUE!$D58:$KW58))</f>
        <v>0</v>
      </c>
      <c r="BL65" cm="1">
        <f t="array" aca="1" ref="BL65" ca="1">SUM(_xlfn.BITAND(INDIRECT("P2_x_TRUE!$D$"&amp;BL$11&amp;":$KW$"&amp;BL$11),P2_y_TRUE!$D58:$KW58))</f>
        <v>0</v>
      </c>
      <c r="BM65" cm="1">
        <f t="array" aca="1" ref="BM65" ca="1">SUM(_xlfn.BITAND(INDIRECT("P2_x_TRUE!$D$"&amp;BM$11&amp;":$KW$"&amp;BM$11),P2_y_TRUE!$D58:$KW58))</f>
        <v>0</v>
      </c>
      <c r="BN65" cm="1">
        <f t="array" aca="1" ref="BN65" ca="1">SUM(_xlfn.BITAND(INDIRECT("P2_x_TRUE!$D$"&amp;BN$11&amp;":$KW$"&amp;BN$11),P2_y_TRUE!$D58:$KW58))</f>
        <v>0</v>
      </c>
      <c r="BO65" cm="1">
        <f t="array" aca="1" ref="BO65" ca="1">SUM(_xlfn.BITAND(INDIRECT("P2_x_TRUE!$D$"&amp;BO$11&amp;":$KW$"&amp;BO$11),P2_y_TRUE!$D58:$KW58))</f>
        <v>0</v>
      </c>
      <c r="BP65" cm="1">
        <f t="array" aca="1" ref="BP65" ca="1">SUM(_xlfn.BITAND(INDIRECT("P2_x_TRUE!$D$"&amp;BP$11&amp;":$KW$"&amp;BP$11),P2_y_TRUE!$D58:$KW58))</f>
        <v>0</v>
      </c>
      <c r="BQ65" cm="1">
        <f t="array" aca="1" ref="BQ65" ca="1">SUM(_xlfn.BITAND(INDIRECT("P2_x_TRUE!$D$"&amp;BQ$11&amp;":$KW$"&amp;BQ$11),P2_y_TRUE!$D58:$KW58))</f>
        <v>0</v>
      </c>
      <c r="BR65" cm="1">
        <f t="array" aca="1" ref="BR65" ca="1">SUM(_xlfn.BITAND(INDIRECT("P2_x_TRUE!$D$"&amp;BR$11&amp;":$KW$"&amp;BR$11),P2_y_TRUE!$D58:$KW58))</f>
        <v>0</v>
      </c>
      <c r="BS65" cm="1">
        <f t="array" aca="1" ref="BS65" ca="1">SUM(_xlfn.BITAND(INDIRECT("P2_x_TRUE!$D$"&amp;BS$11&amp;":$KW$"&amp;BS$11),P2_y_TRUE!$D58:$KW58))</f>
        <v>0</v>
      </c>
      <c r="BT65" cm="1">
        <f t="array" aca="1" ref="BT65" ca="1">SUM(_xlfn.BITAND(INDIRECT("P2_x_TRUE!$D$"&amp;BT$11&amp;":$KW$"&amp;BT$11),P2_y_TRUE!$D58:$KW58))</f>
        <v>0</v>
      </c>
      <c r="BU65" cm="1">
        <f t="array" aca="1" ref="BU65" ca="1">SUM(_xlfn.BITAND(INDIRECT("P2_x_TRUE!$D$"&amp;BU$11&amp;":$KW$"&amp;BU$11),P2_y_TRUE!$D58:$KW58))</f>
        <v>0</v>
      </c>
      <c r="BV65" cm="1">
        <f t="array" aca="1" ref="BV65" ca="1">SUM(_xlfn.BITAND(INDIRECT("P2_x_TRUE!$D$"&amp;BV$11&amp;":$KW$"&amp;BV$11),P2_y_TRUE!$D58:$KW58))</f>
        <v>0</v>
      </c>
      <c r="BW65" cm="1">
        <f t="array" aca="1" ref="BW65" ca="1">SUM(_xlfn.BITAND(INDIRECT("P2_x_TRUE!$D$"&amp;BW$11&amp;":$KW$"&amp;BW$11),P2_y_TRUE!$D58:$KW58))</f>
        <v>0</v>
      </c>
      <c r="BX65" cm="1">
        <f t="array" aca="1" ref="BX65" ca="1">SUM(_xlfn.BITAND(INDIRECT("P2_x_TRUE!$D$"&amp;BX$11&amp;":$KW$"&amp;BX$11),P2_y_TRUE!$D58:$KW58))</f>
        <v>0</v>
      </c>
      <c r="BY65" cm="1">
        <f t="array" aca="1" ref="BY65" ca="1">SUM(_xlfn.BITAND(INDIRECT("P2_x_TRUE!$D$"&amp;BY$11&amp;":$KW$"&amp;BY$11),P2_y_TRUE!$D58:$KW58))</f>
        <v>0</v>
      </c>
      <c r="BZ65" cm="1">
        <f t="array" aca="1" ref="BZ65" ca="1">SUM(_xlfn.BITAND(INDIRECT("P2_x_TRUE!$D$"&amp;BZ$11&amp;":$KW$"&amp;BZ$11),P2_y_TRUE!$D58:$KW58))</f>
        <v>0</v>
      </c>
      <c r="CA65" cm="1">
        <f t="array" aca="1" ref="CA65" ca="1">SUM(_xlfn.BITAND(INDIRECT("P2_x_TRUE!$D$"&amp;CA$11&amp;":$KW$"&amp;CA$11),P2_y_TRUE!$D58:$KW58))</f>
        <v>0</v>
      </c>
      <c r="CB65" cm="1">
        <f t="array" aca="1" ref="CB65" ca="1">SUM(_xlfn.BITAND(INDIRECT("P2_x_TRUE!$D$"&amp;CB$11&amp;":$KW$"&amp;CB$11),P2_y_TRUE!$D58:$KW58))</f>
        <v>0</v>
      </c>
      <c r="CC65" cm="1">
        <f t="array" aca="1" ref="CC65" ca="1">SUM(_xlfn.BITAND(INDIRECT("P2_x_TRUE!$D$"&amp;CC$11&amp;":$KW$"&amp;CC$11),P2_y_TRUE!$D58:$KW58))</f>
        <v>0</v>
      </c>
      <c r="CD65" cm="1">
        <f t="array" aca="1" ref="CD65" ca="1">SUM(_xlfn.BITAND(INDIRECT("P2_x_TRUE!$D$"&amp;CD$11&amp;":$KW$"&amp;CD$11),P2_y_TRUE!$D58:$KW58))</f>
        <v>0</v>
      </c>
      <c r="CE65" cm="1">
        <f t="array" aca="1" ref="CE65" ca="1">SUM(_xlfn.BITAND(INDIRECT("P2_x_TRUE!$D$"&amp;CE$11&amp;":$KW$"&amp;CE$11),P2_y_TRUE!$D58:$KW58))</f>
        <v>0</v>
      </c>
      <c r="CF65" cm="1">
        <f t="array" aca="1" ref="CF65" ca="1">SUM(_xlfn.BITAND(INDIRECT("P2_x_TRUE!$D$"&amp;CF$11&amp;":$KW$"&amp;CF$11),P2_y_TRUE!$D58:$KW58))</f>
        <v>0</v>
      </c>
      <c r="CG65" cm="1">
        <f t="array" aca="1" ref="CG65" ca="1">SUM(_xlfn.BITAND(INDIRECT("P2_x_TRUE!$D$"&amp;CG$11&amp;":$KW$"&amp;CG$11),P2_y_TRUE!$D58:$KW58))</f>
        <v>0</v>
      </c>
      <c r="CH65" cm="1">
        <f t="array" aca="1" ref="CH65" ca="1">SUM(_xlfn.BITAND(INDIRECT("P2_x_TRUE!$D$"&amp;CH$11&amp;":$KW$"&amp;CH$11),P2_y_TRUE!$D58:$KW58))</f>
        <v>0</v>
      </c>
      <c r="CI65" cm="1">
        <f t="array" aca="1" ref="CI65" ca="1">SUM(_xlfn.BITAND(INDIRECT("P2_x_TRUE!$D$"&amp;CI$11&amp;":$KW$"&amp;CI$11),P2_y_TRUE!$D58:$KW58))</f>
        <v>0</v>
      </c>
      <c r="CJ65" cm="1">
        <f t="array" aca="1" ref="CJ65" ca="1">SUM(_xlfn.BITAND(INDIRECT("P2_x_TRUE!$D$"&amp;CJ$11&amp;":$KW$"&amp;CJ$11),P2_y_TRUE!$D58:$KW58))</f>
        <v>0</v>
      </c>
      <c r="CK65" cm="1">
        <f t="array" aca="1" ref="CK65" ca="1">SUM(_xlfn.BITAND(INDIRECT("P2_x_TRUE!$D$"&amp;CK$11&amp;":$KW$"&amp;CK$11),P2_y_TRUE!$D58:$KW58))</f>
        <v>0</v>
      </c>
      <c r="CL65" cm="1">
        <f t="array" aca="1" ref="CL65" ca="1">SUM(_xlfn.BITAND(INDIRECT("P2_x_TRUE!$D$"&amp;CL$11&amp;":$KW$"&amp;CL$11),P2_y_TRUE!$D58:$KW58))</f>
        <v>0</v>
      </c>
      <c r="CM65" cm="1">
        <f t="array" aca="1" ref="CM65" ca="1">SUM(_xlfn.BITAND(INDIRECT("P2_x_TRUE!$D$"&amp;CM$11&amp;":$KW$"&amp;CM$11),P2_y_TRUE!$D58:$KW58))</f>
        <v>0</v>
      </c>
      <c r="CN65" cm="1">
        <f t="array" aca="1" ref="CN65" ca="1">SUM(_xlfn.BITAND(INDIRECT("P2_x_TRUE!$D$"&amp;CN$11&amp;":$KW$"&amp;CN$11),P2_y_TRUE!$D58:$KW58))</f>
        <v>0</v>
      </c>
      <c r="CO65" cm="1">
        <f t="array" aca="1" ref="CO65" ca="1">SUM(_xlfn.BITAND(INDIRECT("P2_x_TRUE!$D$"&amp;CO$11&amp;":$KW$"&amp;CO$11),P2_y_TRUE!$D58:$KW58))</f>
        <v>0</v>
      </c>
      <c r="CP65" cm="1">
        <f t="array" aca="1" ref="CP65" ca="1">SUM(_xlfn.BITAND(INDIRECT("P2_x_TRUE!$D$"&amp;CP$11&amp;":$KW$"&amp;CP$11),P2_y_TRUE!$D58:$KW58))</f>
        <v>0</v>
      </c>
      <c r="CQ65" cm="1">
        <f t="array" aca="1" ref="CQ65" ca="1">SUM(_xlfn.BITAND(INDIRECT("P2_x_TRUE!$D$"&amp;CQ$11&amp;":$KW$"&amp;CQ$11),P2_y_TRUE!$D58:$KW58))</f>
        <v>0</v>
      </c>
      <c r="CR65" cm="1">
        <f t="array" aca="1" ref="CR65" ca="1">SUM(_xlfn.BITAND(INDIRECT("P2_x_TRUE!$D$"&amp;CR$11&amp;":$KW$"&amp;CR$11),P2_y_TRUE!$D58:$KW58))</f>
        <v>0</v>
      </c>
      <c r="CS65" cm="1">
        <f t="array" aca="1" ref="CS65" ca="1">SUM(_xlfn.BITAND(INDIRECT("P2_x_TRUE!$D$"&amp;CS$11&amp;":$KW$"&amp;CS$11),P2_y_TRUE!$D58:$KW58))</f>
        <v>0</v>
      </c>
      <c r="CT65" cm="1">
        <f t="array" aca="1" ref="CT65" ca="1">SUM(_xlfn.BITAND(INDIRECT("P2_x_TRUE!$D$"&amp;CT$11&amp;":$KW$"&amp;CT$11),P2_y_TRUE!$D58:$KW58))</f>
        <v>0</v>
      </c>
      <c r="CU65" cm="1">
        <f t="array" aca="1" ref="CU65" ca="1">SUM(_xlfn.BITAND(INDIRECT("P2_x_TRUE!$D$"&amp;CU$11&amp;":$KW$"&amp;CU$11),P2_y_TRUE!$D58:$KW58))</f>
        <v>0</v>
      </c>
      <c r="CV65" cm="1">
        <f t="array" aca="1" ref="CV65" ca="1">SUM(_xlfn.BITAND(INDIRECT("P2_x_TRUE!$D$"&amp;CV$11&amp;":$KW$"&amp;CV$11),P2_y_TRUE!$D58:$KW58))</f>
        <v>0</v>
      </c>
      <c r="CW65" cm="1">
        <f t="array" aca="1" ref="CW65" ca="1">SUM(_xlfn.BITAND(INDIRECT("P2_x_TRUE!$D$"&amp;CW$11&amp;":$KW$"&amp;CW$11),P2_y_TRUE!$D58:$KW58))</f>
        <v>0</v>
      </c>
      <c r="CX65" cm="1">
        <f t="array" aca="1" ref="CX65" ca="1">SUM(_xlfn.BITAND(INDIRECT("P2_x_TRUE!$D$"&amp;CX$11&amp;":$KW$"&amp;CX$11),P2_y_TRUE!$D58:$KW58))</f>
        <v>0</v>
      </c>
      <c r="CY65" cm="1">
        <f t="array" aca="1" ref="CY65" ca="1">SUM(_xlfn.BITAND(INDIRECT("P2_x_TRUE!$D$"&amp;CY$11&amp;":$KW$"&amp;CY$11),P2_y_TRUE!$D58:$KW58))</f>
        <v>0</v>
      </c>
      <c r="CZ65" cm="1">
        <f t="array" aca="1" ref="CZ65" ca="1">SUM(_xlfn.BITAND(INDIRECT("P2_x_TRUE!$D$"&amp;CZ$11&amp;":$KW$"&amp;CZ$11),P2_y_TRUE!$D58:$KW58))</f>
        <v>0</v>
      </c>
      <c r="DA65" cm="1">
        <f t="array" aca="1" ref="DA65" ca="1">SUM(_xlfn.BITAND(INDIRECT("P2_x_TRUE!$D$"&amp;DA$11&amp;":$KW$"&amp;DA$11),P2_y_TRUE!$D58:$KW58))</f>
        <v>0</v>
      </c>
      <c r="DB65" cm="1">
        <f t="array" aca="1" ref="DB65" ca="1">SUM(_xlfn.BITAND(INDIRECT("P2_x_TRUE!$D$"&amp;DB$11&amp;":$KW$"&amp;DB$11),P2_y_TRUE!$D58:$KW58))</f>
        <v>0</v>
      </c>
      <c r="DC65" cm="1">
        <f t="array" aca="1" ref="DC65" ca="1">SUM(_xlfn.BITAND(INDIRECT("P2_x_TRUE!$D$"&amp;DC$11&amp;":$KW$"&amp;DC$11),P2_y_TRUE!$D58:$KW58))</f>
        <v>0</v>
      </c>
      <c r="DD65" cm="1">
        <f t="array" aca="1" ref="DD65" ca="1">SUM(_xlfn.BITAND(INDIRECT("P2_x_TRUE!$D$"&amp;DD$11&amp;":$KW$"&amp;DD$11),P2_y_TRUE!$D58:$KW58))</f>
        <v>0</v>
      </c>
      <c r="DE65" cm="1">
        <f t="array" aca="1" ref="DE65" ca="1">SUM(_xlfn.BITAND(INDIRECT("P2_x_TRUE!$D$"&amp;DE$11&amp;":$KW$"&amp;DE$11),P2_y_TRUE!$D58:$KW58))</f>
        <v>0</v>
      </c>
      <c r="DF65" cm="1">
        <f t="array" aca="1" ref="DF65" ca="1">SUM(_xlfn.BITAND(INDIRECT("P2_x_TRUE!$D$"&amp;DF$11&amp;":$KW$"&amp;DF$11),P2_y_TRUE!$D58:$KW58))</f>
        <v>0</v>
      </c>
      <c r="DG65" cm="1">
        <f t="array" aca="1" ref="DG65" ca="1">SUM(_xlfn.BITAND(INDIRECT("P2_x_TRUE!$D$"&amp;DG$11&amp;":$KW$"&amp;DG$11),P2_y_TRUE!$D58:$KW58))</f>
        <v>0</v>
      </c>
      <c r="DH65" cm="1">
        <f t="array" aca="1" ref="DH65" ca="1">SUM(_xlfn.BITAND(INDIRECT("P2_x_TRUE!$D$"&amp;DH$11&amp;":$KW$"&amp;DH$11),P2_y_TRUE!$D58:$KW58))</f>
        <v>0</v>
      </c>
      <c r="DI65" cm="1">
        <f t="array" aca="1" ref="DI65" ca="1">SUM(_xlfn.BITAND(INDIRECT("P2_x_TRUE!$D$"&amp;DI$11&amp;":$KW$"&amp;DI$11),P2_y_TRUE!$D58:$KW58))</f>
        <v>0</v>
      </c>
      <c r="DJ65" cm="1">
        <f t="array" aca="1" ref="DJ65" ca="1">SUM(_xlfn.BITAND(INDIRECT("P2_x_TRUE!$D$"&amp;DJ$11&amp;":$KW$"&amp;DJ$11),P2_y_TRUE!$D58:$KW58))</f>
        <v>0</v>
      </c>
      <c r="DK65" cm="1">
        <f t="array" aca="1" ref="DK65" ca="1">SUM(_xlfn.BITAND(INDIRECT("P2_x_TRUE!$D$"&amp;DK$11&amp;":$KW$"&amp;DK$11),P2_y_TRUE!$D58:$KW58))</f>
        <v>0</v>
      </c>
      <c r="DL65" cm="1">
        <f t="array" aca="1" ref="DL65" ca="1">SUM(_xlfn.BITAND(INDIRECT("P2_x_TRUE!$D$"&amp;DL$11&amp;":$KW$"&amp;DL$11),P2_y_TRUE!$D58:$KW58))</f>
        <v>0</v>
      </c>
      <c r="DM65" cm="1">
        <f t="array" aca="1" ref="DM65" ca="1">SUM(_xlfn.BITAND(INDIRECT("P2_x_TRUE!$D$"&amp;DM$11&amp;":$KW$"&amp;DM$11),P2_y_TRUE!$D58:$KW58))</f>
        <v>0</v>
      </c>
      <c r="DN65" cm="1">
        <f t="array" aca="1" ref="DN65" ca="1">SUM(_xlfn.BITAND(INDIRECT("P2_x_TRUE!$D$"&amp;DN$11&amp;":$KW$"&amp;DN$11),P2_y_TRUE!$D58:$KW58))</f>
        <v>0</v>
      </c>
    </row>
    <row r="66" spans="1:118" x14ac:dyDescent="0.25">
      <c r="A66">
        <v>-98</v>
      </c>
      <c r="B66" cm="1">
        <f t="array" aca="1" ref="B66" ca="1">SUM(_xlfn.BITAND(INDIRECT("P2_x_TRUE!$D$"&amp;B$11&amp;":$KW$"&amp;B$11),P2_y_TRUE!$D59:$KW59))</f>
        <v>0</v>
      </c>
      <c r="C66" cm="1">
        <f t="array" aca="1" ref="C66" ca="1">SUM(_xlfn.BITAND(INDIRECT("P2_x_TRUE!$D$"&amp;C$11&amp;":$KW$"&amp;C$11),P2_y_TRUE!$D59:$KW59))</f>
        <v>0</v>
      </c>
      <c r="D66" cm="1">
        <f t="array" aca="1" ref="D66" ca="1">SUM(_xlfn.BITAND(INDIRECT("P2_x_TRUE!$D$"&amp;D$11&amp;":$KW$"&amp;D$11),P2_y_TRUE!$D59:$KW59))</f>
        <v>0</v>
      </c>
      <c r="E66" cm="1">
        <f t="array" aca="1" ref="E66" ca="1">SUM(_xlfn.BITAND(INDIRECT("P2_x_TRUE!$D$"&amp;E$11&amp;":$KW$"&amp;E$11),P2_y_TRUE!$D59:$KW59))</f>
        <v>0</v>
      </c>
      <c r="F66" cm="1">
        <f t="array" aca="1" ref="F66" ca="1">SUM(_xlfn.BITAND(INDIRECT("P2_x_TRUE!$D$"&amp;F$11&amp;":$KW$"&amp;F$11),P2_y_TRUE!$D59:$KW59))</f>
        <v>0</v>
      </c>
      <c r="G66" cm="1">
        <f t="array" aca="1" ref="G66" ca="1">SUM(_xlfn.BITAND(INDIRECT("P2_x_TRUE!$D$"&amp;G$11&amp;":$KW$"&amp;G$11),P2_y_TRUE!$D59:$KW59))</f>
        <v>0</v>
      </c>
      <c r="H66" cm="1">
        <f t="array" aca="1" ref="H66" ca="1">SUM(_xlfn.BITAND(INDIRECT("P2_x_TRUE!$D$"&amp;H$11&amp;":$KW$"&amp;H$11),P2_y_TRUE!$D59:$KW59))</f>
        <v>0</v>
      </c>
      <c r="I66" cm="1">
        <f t="array" aca="1" ref="I66" ca="1">SUM(_xlfn.BITAND(INDIRECT("P2_x_TRUE!$D$"&amp;I$11&amp;":$KW$"&amp;I$11),P2_y_TRUE!$D59:$KW59))</f>
        <v>0</v>
      </c>
      <c r="J66" cm="1">
        <f t="array" aca="1" ref="J66" ca="1">SUM(_xlfn.BITAND(INDIRECT("P2_x_TRUE!$D$"&amp;J$11&amp;":$KW$"&amp;J$11),P2_y_TRUE!$D59:$KW59))</f>
        <v>0</v>
      </c>
      <c r="K66" cm="1">
        <f t="array" aca="1" ref="K66" ca="1">SUM(_xlfn.BITAND(INDIRECT("P2_x_TRUE!$D$"&amp;K$11&amp;":$KW$"&amp;K$11),P2_y_TRUE!$D59:$KW59))</f>
        <v>0</v>
      </c>
      <c r="L66" cm="1">
        <f t="array" aca="1" ref="L66" ca="1">SUM(_xlfn.BITAND(INDIRECT("P2_x_TRUE!$D$"&amp;L$11&amp;":$KW$"&amp;L$11),P2_y_TRUE!$D59:$KW59))</f>
        <v>0</v>
      </c>
      <c r="M66" cm="1">
        <f t="array" aca="1" ref="M66" ca="1">SUM(_xlfn.BITAND(INDIRECT("P2_x_TRUE!$D$"&amp;M$11&amp;":$KW$"&amp;M$11),P2_y_TRUE!$D59:$KW59))</f>
        <v>0</v>
      </c>
      <c r="N66" cm="1">
        <f t="array" aca="1" ref="N66" ca="1">SUM(_xlfn.BITAND(INDIRECT("P2_x_TRUE!$D$"&amp;N$11&amp;":$KW$"&amp;N$11),P2_y_TRUE!$D59:$KW59))</f>
        <v>0</v>
      </c>
      <c r="O66" cm="1">
        <f t="array" aca="1" ref="O66" ca="1">SUM(_xlfn.BITAND(INDIRECT("P2_x_TRUE!$D$"&amp;O$11&amp;":$KW$"&amp;O$11),P2_y_TRUE!$D59:$KW59))</f>
        <v>0</v>
      </c>
      <c r="P66" cm="1">
        <f t="array" aca="1" ref="P66" ca="1">SUM(_xlfn.BITAND(INDIRECT("P2_x_TRUE!$D$"&amp;P$11&amp;":$KW$"&amp;P$11),P2_y_TRUE!$D59:$KW59))</f>
        <v>0</v>
      </c>
      <c r="Q66" cm="1">
        <f t="array" aca="1" ref="Q66" ca="1">SUM(_xlfn.BITAND(INDIRECT("P2_x_TRUE!$D$"&amp;Q$11&amp;":$KW$"&amp;Q$11),P2_y_TRUE!$D59:$KW59))</f>
        <v>0</v>
      </c>
      <c r="R66" cm="1">
        <f t="array" aca="1" ref="R66" ca="1">SUM(_xlfn.BITAND(INDIRECT("P2_x_TRUE!$D$"&amp;R$11&amp;":$KW$"&amp;R$11),P2_y_TRUE!$D59:$KW59))</f>
        <v>0</v>
      </c>
      <c r="S66" cm="1">
        <f t="array" aca="1" ref="S66" ca="1">SUM(_xlfn.BITAND(INDIRECT("P2_x_TRUE!$D$"&amp;S$11&amp;":$KW$"&amp;S$11),P2_y_TRUE!$D59:$KW59))</f>
        <v>0</v>
      </c>
      <c r="T66" cm="1">
        <f t="array" aca="1" ref="T66" ca="1">SUM(_xlfn.BITAND(INDIRECT("P2_x_TRUE!$D$"&amp;T$11&amp;":$KW$"&amp;T$11),P2_y_TRUE!$D59:$KW59))</f>
        <v>0</v>
      </c>
      <c r="U66" cm="1">
        <f t="array" aca="1" ref="U66" ca="1">SUM(_xlfn.BITAND(INDIRECT("P2_x_TRUE!$D$"&amp;U$11&amp;":$KW$"&amp;U$11),P2_y_TRUE!$D59:$KW59))</f>
        <v>0</v>
      </c>
      <c r="V66" cm="1">
        <f t="array" aca="1" ref="V66" ca="1">SUM(_xlfn.BITAND(INDIRECT("P2_x_TRUE!$D$"&amp;V$11&amp;":$KW$"&amp;V$11),P2_y_TRUE!$D59:$KW59))</f>
        <v>0</v>
      </c>
      <c r="W66" cm="1">
        <f t="array" aca="1" ref="W66" ca="1">SUM(_xlfn.BITAND(INDIRECT("P2_x_TRUE!$D$"&amp;W$11&amp;":$KW$"&amp;W$11),P2_y_TRUE!$D59:$KW59))</f>
        <v>0</v>
      </c>
      <c r="X66" cm="1">
        <f t="array" aca="1" ref="X66" ca="1">SUM(_xlfn.BITAND(INDIRECT("P2_x_TRUE!$D$"&amp;X$11&amp;":$KW$"&amp;X$11),P2_y_TRUE!$D59:$KW59))</f>
        <v>0</v>
      </c>
      <c r="Y66" cm="1">
        <f t="array" aca="1" ref="Y66" ca="1">SUM(_xlfn.BITAND(INDIRECT("P2_x_TRUE!$D$"&amp;Y$11&amp;":$KW$"&amp;Y$11),P2_y_TRUE!$D59:$KW59))</f>
        <v>0</v>
      </c>
      <c r="Z66" cm="1">
        <f t="array" aca="1" ref="Z66" ca="1">SUM(_xlfn.BITAND(INDIRECT("P2_x_TRUE!$D$"&amp;Z$11&amp;":$KW$"&amp;Z$11),P2_y_TRUE!$D59:$KW59))</f>
        <v>0</v>
      </c>
      <c r="AA66" cm="1">
        <f t="array" aca="1" ref="AA66" ca="1">SUM(_xlfn.BITAND(INDIRECT("P2_x_TRUE!$D$"&amp;AA$11&amp;":$KW$"&amp;AA$11),P2_y_TRUE!$D59:$KW59))</f>
        <v>0</v>
      </c>
      <c r="AB66" cm="1">
        <f t="array" aca="1" ref="AB66" ca="1">SUM(_xlfn.BITAND(INDIRECT("P2_x_TRUE!$D$"&amp;AB$11&amp;":$KW$"&amp;AB$11),P2_y_TRUE!$D59:$KW59))</f>
        <v>0</v>
      </c>
      <c r="AC66" cm="1">
        <f t="array" aca="1" ref="AC66" ca="1">SUM(_xlfn.BITAND(INDIRECT("P2_x_TRUE!$D$"&amp;AC$11&amp;":$KW$"&amp;AC$11),P2_y_TRUE!$D59:$KW59))</f>
        <v>0</v>
      </c>
      <c r="AD66" cm="1">
        <f t="array" aca="1" ref="AD66" ca="1">SUM(_xlfn.BITAND(INDIRECT("P2_x_TRUE!$D$"&amp;AD$11&amp;":$KW$"&amp;AD$11),P2_y_TRUE!$D59:$KW59))</f>
        <v>0</v>
      </c>
      <c r="AE66" cm="1">
        <f t="array" aca="1" ref="AE66" ca="1">SUM(_xlfn.BITAND(INDIRECT("P2_x_TRUE!$D$"&amp;AE$11&amp;":$KW$"&amp;AE$11),P2_y_TRUE!$D59:$KW59))</f>
        <v>0</v>
      </c>
      <c r="AF66" cm="1">
        <f t="array" aca="1" ref="AF66" ca="1">SUM(_xlfn.BITAND(INDIRECT("P2_x_TRUE!$D$"&amp;AF$11&amp;":$KW$"&amp;AF$11),P2_y_TRUE!$D59:$KW59))</f>
        <v>0</v>
      </c>
      <c r="AG66" cm="1">
        <f t="array" aca="1" ref="AG66" ca="1">SUM(_xlfn.BITAND(INDIRECT("P2_x_TRUE!$D$"&amp;AG$11&amp;":$KW$"&amp;AG$11),P2_y_TRUE!$D59:$KW59))</f>
        <v>0</v>
      </c>
      <c r="AH66" cm="1">
        <f t="array" aca="1" ref="AH66" ca="1">SUM(_xlfn.BITAND(INDIRECT("P2_x_TRUE!$D$"&amp;AH$11&amp;":$KW$"&amp;AH$11),P2_y_TRUE!$D59:$KW59))</f>
        <v>0</v>
      </c>
      <c r="AI66" cm="1">
        <f t="array" aca="1" ref="AI66" ca="1">SUM(_xlfn.BITAND(INDIRECT("P2_x_TRUE!$D$"&amp;AI$11&amp;":$KW$"&amp;AI$11),P2_y_TRUE!$D59:$KW59))</f>
        <v>0</v>
      </c>
      <c r="AJ66" cm="1">
        <f t="array" aca="1" ref="AJ66" ca="1">SUM(_xlfn.BITAND(INDIRECT("P2_x_TRUE!$D$"&amp;AJ$11&amp;":$KW$"&amp;AJ$11),P2_y_TRUE!$D59:$KW59))</f>
        <v>0</v>
      </c>
      <c r="AK66" cm="1">
        <f t="array" aca="1" ref="AK66" ca="1">SUM(_xlfn.BITAND(INDIRECT("P2_x_TRUE!$D$"&amp;AK$11&amp;":$KW$"&amp;AK$11),P2_y_TRUE!$D59:$KW59))</f>
        <v>0</v>
      </c>
      <c r="AL66" cm="1">
        <f t="array" aca="1" ref="AL66" ca="1">SUM(_xlfn.BITAND(INDIRECT("P2_x_TRUE!$D$"&amp;AL$11&amp;":$KW$"&amp;AL$11),P2_y_TRUE!$D59:$KW59))</f>
        <v>0</v>
      </c>
      <c r="AM66" cm="1">
        <f t="array" aca="1" ref="AM66" ca="1">SUM(_xlfn.BITAND(INDIRECT("P2_x_TRUE!$D$"&amp;AM$11&amp;":$KW$"&amp;AM$11),P2_y_TRUE!$D59:$KW59))</f>
        <v>0</v>
      </c>
      <c r="AN66" cm="1">
        <f t="array" aca="1" ref="AN66" ca="1">SUM(_xlfn.BITAND(INDIRECT("P2_x_TRUE!$D$"&amp;AN$11&amp;":$KW$"&amp;AN$11),P2_y_TRUE!$D59:$KW59))</f>
        <v>0</v>
      </c>
      <c r="AO66" cm="1">
        <f t="array" aca="1" ref="AO66" ca="1">SUM(_xlfn.BITAND(INDIRECT("P2_x_TRUE!$D$"&amp;AO$11&amp;":$KW$"&amp;AO$11),P2_y_TRUE!$D59:$KW59))</f>
        <v>0</v>
      </c>
      <c r="AP66" cm="1">
        <f t="array" aca="1" ref="AP66" ca="1">SUM(_xlfn.BITAND(INDIRECT("P2_x_TRUE!$D$"&amp;AP$11&amp;":$KW$"&amp;AP$11),P2_y_TRUE!$D59:$KW59))</f>
        <v>0</v>
      </c>
      <c r="AQ66" cm="1">
        <f t="array" aca="1" ref="AQ66" ca="1">SUM(_xlfn.BITAND(INDIRECT("P2_x_TRUE!$D$"&amp;AQ$11&amp;":$KW$"&amp;AQ$11),P2_y_TRUE!$D59:$KW59))</f>
        <v>0</v>
      </c>
      <c r="AR66" cm="1">
        <f t="array" aca="1" ref="AR66" ca="1">SUM(_xlfn.BITAND(INDIRECT("P2_x_TRUE!$D$"&amp;AR$11&amp;":$KW$"&amp;AR$11),P2_y_TRUE!$D59:$KW59))</f>
        <v>0</v>
      </c>
      <c r="AS66" cm="1">
        <f t="array" aca="1" ref="AS66" ca="1">SUM(_xlfn.BITAND(INDIRECT("P2_x_TRUE!$D$"&amp;AS$11&amp;":$KW$"&amp;AS$11),P2_y_TRUE!$D59:$KW59))</f>
        <v>0</v>
      </c>
      <c r="AT66" cm="1">
        <f t="array" aca="1" ref="AT66" ca="1">SUM(_xlfn.BITAND(INDIRECT("P2_x_TRUE!$D$"&amp;AT$11&amp;":$KW$"&amp;AT$11),P2_y_TRUE!$D59:$KW59))</f>
        <v>0</v>
      </c>
      <c r="AU66" cm="1">
        <f t="array" aca="1" ref="AU66" ca="1">SUM(_xlfn.BITAND(INDIRECT("P2_x_TRUE!$D$"&amp;AU$11&amp;":$KW$"&amp;AU$11),P2_y_TRUE!$D59:$KW59))</f>
        <v>0</v>
      </c>
      <c r="AV66" cm="1">
        <f t="array" aca="1" ref="AV66" ca="1">SUM(_xlfn.BITAND(INDIRECT("P2_x_TRUE!$D$"&amp;AV$11&amp;":$KW$"&amp;AV$11),P2_y_TRUE!$D59:$KW59))</f>
        <v>0</v>
      </c>
      <c r="AW66" cm="1">
        <f t="array" aca="1" ref="AW66" ca="1">SUM(_xlfn.BITAND(INDIRECT("P2_x_TRUE!$D$"&amp;AW$11&amp;":$KW$"&amp;AW$11),P2_y_TRUE!$D59:$KW59))</f>
        <v>0</v>
      </c>
      <c r="AX66" cm="1">
        <f t="array" aca="1" ref="AX66" ca="1">SUM(_xlfn.BITAND(INDIRECT("P2_x_TRUE!$D$"&amp;AX$11&amp;":$KW$"&amp;AX$11),P2_y_TRUE!$D59:$KW59))</f>
        <v>0</v>
      </c>
      <c r="AY66" cm="1">
        <f t="array" aca="1" ref="AY66" ca="1">SUM(_xlfn.BITAND(INDIRECT("P2_x_TRUE!$D$"&amp;AY$11&amp;":$KW$"&amp;AY$11),P2_y_TRUE!$D59:$KW59))</f>
        <v>0</v>
      </c>
      <c r="AZ66" cm="1">
        <f t="array" aca="1" ref="AZ66" ca="1">SUM(_xlfn.BITAND(INDIRECT("P2_x_TRUE!$D$"&amp;AZ$11&amp;":$KW$"&amp;AZ$11),P2_y_TRUE!$D59:$KW59))</f>
        <v>0</v>
      </c>
      <c r="BA66" cm="1">
        <f t="array" aca="1" ref="BA66" ca="1">SUM(_xlfn.BITAND(INDIRECT("P2_x_TRUE!$D$"&amp;BA$11&amp;":$KW$"&amp;BA$11),P2_y_TRUE!$D59:$KW59))</f>
        <v>0</v>
      </c>
      <c r="BB66" cm="1">
        <f t="array" aca="1" ref="BB66" ca="1">SUM(_xlfn.BITAND(INDIRECT("P2_x_TRUE!$D$"&amp;BB$11&amp;":$KW$"&amp;BB$11),P2_y_TRUE!$D59:$KW59))</f>
        <v>0</v>
      </c>
      <c r="BC66" cm="1">
        <f t="array" aca="1" ref="BC66" ca="1">SUM(_xlfn.BITAND(INDIRECT("P2_x_TRUE!$D$"&amp;BC$11&amp;":$KW$"&amp;BC$11),P2_y_TRUE!$D59:$KW59))</f>
        <v>0</v>
      </c>
      <c r="BD66" cm="1">
        <f t="array" aca="1" ref="BD66" ca="1">SUM(_xlfn.BITAND(INDIRECT("P2_x_TRUE!$D$"&amp;BD$11&amp;":$KW$"&amp;BD$11),P2_y_TRUE!$D59:$KW59))</f>
        <v>0</v>
      </c>
      <c r="BE66" cm="1">
        <f t="array" aca="1" ref="BE66" ca="1">SUM(_xlfn.BITAND(INDIRECT("P2_x_TRUE!$D$"&amp;BE$11&amp;":$KW$"&amp;BE$11),P2_y_TRUE!$D59:$KW59))</f>
        <v>0</v>
      </c>
      <c r="BF66" cm="1">
        <f t="array" aca="1" ref="BF66" ca="1">SUM(_xlfn.BITAND(INDIRECT("P2_x_TRUE!$D$"&amp;BF$11&amp;":$KW$"&amp;BF$11),P2_y_TRUE!$D59:$KW59))</f>
        <v>0</v>
      </c>
      <c r="BG66" cm="1">
        <f t="array" aca="1" ref="BG66" ca="1">SUM(_xlfn.BITAND(INDIRECT("P2_x_TRUE!$D$"&amp;BG$11&amp;":$KW$"&amp;BG$11),P2_y_TRUE!$D59:$KW59))</f>
        <v>0</v>
      </c>
      <c r="BH66" cm="1">
        <f t="array" aca="1" ref="BH66" ca="1">SUM(_xlfn.BITAND(INDIRECT("P2_x_TRUE!$D$"&amp;BH$11&amp;":$KW$"&amp;BH$11),P2_y_TRUE!$D59:$KW59))</f>
        <v>0</v>
      </c>
      <c r="BI66" cm="1">
        <f t="array" aca="1" ref="BI66" ca="1">SUM(_xlfn.BITAND(INDIRECT("P2_x_TRUE!$D$"&amp;BI$11&amp;":$KW$"&amp;BI$11),P2_y_TRUE!$D59:$KW59))</f>
        <v>0</v>
      </c>
      <c r="BJ66" cm="1">
        <f t="array" aca="1" ref="BJ66" ca="1">SUM(_xlfn.BITAND(INDIRECT("P2_x_TRUE!$D$"&amp;BJ$11&amp;":$KW$"&amp;BJ$11),P2_y_TRUE!$D59:$KW59))</f>
        <v>0</v>
      </c>
      <c r="BK66" cm="1">
        <f t="array" aca="1" ref="BK66" ca="1">SUM(_xlfn.BITAND(INDIRECT("P2_x_TRUE!$D$"&amp;BK$11&amp;":$KW$"&amp;BK$11),P2_y_TRUE!$D59:$KW59))</f>
        <v>0</v>
      </c>
      <c r="BL66" cm="1">
        <f t="array" aca="1" ref="BL66" ca="1">SUM(_xlfn.BITAND(INDIRECT("P2_x_TRUE!$D$"&amp;BL$11&amp;":$KW$"&amp;BL$11),P2_y_TRUE!$D59:$KW59))</f>
        <v>0</v>
      </c>
      <c r="BM66" cm="1">
        <f t="array" aca="1" ref="BM66" ca="1">SUM(_xlfn.BITAND(INDIRECT("P2_x_TRUE!$D$"&amp;BM$11&amp;":$KW$"&amp;BM$11),P2_y_TRUE!$D59:$KW59))</f>
        <v>0</v>
      </c>
      <c r="BN66" cm="1">
        <f t="array" aca="1" ref="BN66" ca="1">SUM(_xlfn.BITAND(INDIRECT("P2_x_TRUE!$D$"&amp;BN$11&amp;":$KW$"&amp;BN$11),P2_y_TRUE!$D59:$KW59))</f>
        <v>0</v>
      </c>
      <c r="BO66" cm="1">
        <f t="array" aca="1" ref="BO66" ca="1">SUM(_xlfn.BITAND(INDIRECT("P2_x_TRUE!$D$"&amp;BO$11&amp;":$KW$"&amp;BO$11),P2_y_TRUE!$D59:$KW59))</f>
        <v>0</v>
      </c>
      <c r="BP66" cm="1">
        <f t="array" aca="1" ref="BP66" ca="1">SUM(_xlfn.BITAND(INDIRECT("P2_x_TRUE!$D$"&amp;BP$11&amp;":$KW$"&amp;BP$11),P2_y_TRUE!$D59:$KW59))</f>
        <v>0</v>
      </c>
      <c r="BQ66" cm="1">
        <f t="array" aca="1" ref="BQ66" ca="1">SUM(_xlfn.BITAND(INDIRECT("P2_x_TRUE!$D$"&amp;BQ$11&amp;":$KW$"&amp;BQ$11),P2_y_TRUE!$D59:$KW59))</f>
        <v>0</v>
      </c>
      <c r="BR66" cm="1">
        <f t="array" aca="1" ref="BR66" ca="1">SUM(_xlfn.BITAND(INDIRECT("P2_x_TRUE!$D$"&amp;BR$11&amp;":$KW$"&amp;BR$11),P2_y_TRUE!$D59:$KW59))</f>
        <v>0</v>
      </c>
      <c r="BS66" cm="1">
        <f t="array" aca="1" ref="BS66" ca="1">SUM(_xlfn.BITAND(INDIRECT("P2_x_TRUE!$D$"&amp;BS$11&amp;":$KW$"&amp;BS$11),P2_y_TRUE!$D59:$KW59))</f>
        <v>0</v>
      </c>
      <c r="BT66" cm="1">
        <f t="array" aca="1" ref="BT66" ca="1">SUM(_xlfn.BITAND(INDIRECT("P2_x_TRUE!$D$"&amp;BT$11&amp;":$KW$"&amp;BT$11),P2_y_TRUE!$D59:$KW59))</f>
        <v>0</v>
      </c>
      <c r="BU66" cm="1">
        <f t="array" aca="1" ref="BU66" ca="1">SUM(_xlfn.BITAND(INDIRECT("P2_x_TRUE!$D$"&amp;BU$11&amp;":$KW$"&amp;BU$11),P2_y_TRUE!$D59:$KW59))</f>
        <v>0</v>
      </c>
      <c r="BV66" cm="1">
        <f t="array" aca="1" ref="BV66" ca="1">SUM(_xlfn.BITAND(INDIRECT("P2_x_TRUE!$D$"&amp;BV$11&amp;":$KW$"&amp;BV$11),P2_y_TRUE!$D59:$KW59))</f>
        <v>0</v>
      </c>
      <c r="BW66" cm="1">
        <f t="array" aca="1" ref="BW66" ca="1">SUM(_xlfn.BITAND(INDIRECT("P2_x_TRUE!$D$"&amp;BW$11&amp;":$KW$"&amp;BW$11),P2_y_TRUE!$D59:$KW59))</f>
        <v>0</v>
      </c>
      <c r="BX66" cm="1">
        <f t="array" aca="1" ref="BX66" ca="1">SUM(_xlfn.BITAND(INDIRECT("P2_x_TRUE!$D$"&amp;BX$11&amp;":$KW$"&amp;BX$11),P2_y_TRUE!$D59:$KW59))</f>
        <v>0</v>
      </c>
      <c r="BY66" cm="1">
        <f t="array" aca="1" ref="BY66" ca="1">SUM(_xlfn.BITAND(INDIRECT("P2_x_TRUE!$D$"&amp;BY$11&amp;":$KW$"&amp;BY$11),P2_y_TRUE!$D59:$KW59))</f>
        <v>0</v>
      </c>
      <c r="BZ66" cm="1">
        <f t="array" aca="1" ref="BZ66" ca="1">SUM(_xlfn.BITAND(INDIRECT("P2_x_TRUE!$D$"&amp;BZ$11&amp;":$KW$"&amp;BZ$11),P2_y_TRUE!$D59:$KW59))</f>
        <v>0</v>
      </c>
      <c r="CA66" cm="1">
        <f t="array" aca="1" ref="CA66" ca="1">SUM(_xlfn.BITAND(INDIRECT("P2_x_TRUE!$D$"&amp;CA$11&amp;":$KW$"&amp;CA$11),P2_y_TRUE!$D59:$KW59))</f>
        <v>0</v>
      </c>
      <c r="CB66" cm="1">
        <f t="array" aca="1" ref="CB66" ca="1">SUM(_xlfn.BITAND(INDIRECT("P2_x_TRUE!$D$"&amp;CB$11&amp;":$KW$"&amp;CB$11),P2_y_TRUE!$D59:$KW59))</f>
        <v>0</v>
      </c>
      <c r="CC66" cm="1">
        <f t="array" aca="1" ref="CC66" ca="1">SUM(_xlfn.BITAND(INDIRECT("P2_x_TRUE!$D$"&amp;CC$11&amp;":$KW$"&amp;CC$11),P2_y_TRUE!$D59:$KW59))</f>
        <v>0</v>
      </c>
      <c r="CD66" cm="1">
        <f t="array" aca="1" ref="CD66" ca="1">SUM(_xlfn.BITAND(INDIRECT("P2_x_TRUE!$D$"&amp;CD$11&amp;":$KW$"&amp;CD$11),P2_y_TRUE!$D59:$KW59))</f>
        <v>0</v>
      </c>
      <c r="CE66" cm="1">
        <f t="array" aca="1" ref="CE66" ca="1">SUM(_xlfn.BITAND(INDIRECT("P2_x_TRUE!$D$"&amp;CE$11&amp;":$KW$"&amp;CE$11),P2_y_TRUE!$D59:$KW59))</f>
        <v>0</v>
      </c>
      <c r="CF66" cm="1">
        <f t="array" aca="1" ref="CF66" ca="1">SUM(_xlfn.BITAND(INDIRECT("P2_x_TRUE!$D$"&amp;CF$11&amp;":$KW$"&amp;CF$11),P2_y_TRUE!$D59:$KW59))</f>
        <v>0</v>
      </c>
      <c r="CG66" cm="1">
        <f t="array" aca="1" ref="CG66" ca="1">SUM(_xlfn.BITAND(INDIRECT("P2_x_TRUE!$D$"&amp;CG$11&amp;":$KW$"&amp;CG$11),P2_y_TRUE!$D59:$KW59))</f>
        <v>0</v>
      </c>
      <c r="CH66" cm="1">
        <f t="array" aca="1" ref="CH66" ca="1">SUM(_xlfn.BITAND(INDIRECT("P2_x_TRUE!$D$"&amp;CH$11&amp;":$KW$"&amp;CH$11),P2_y_TRUE!$D59:$KW59))</f>
        <v>0</v>
      </c>
      <c r="CI66" cm="1">
        <f t="array" aca="1" ref="CI66" ca="1">SUM(_xlfn.BITAND(INDIRECT("P2_x_TRUE!$D$"&amp;CI$11&amp;":$KW$"&amp;CI$11),P2_y_TRUE!$D59:$KW59))</f>
        <v>0</v>
      </c>
      <c r="CJ66" cm="1">
        <f t="array" aca="1" ref="CJ66" ca="1">SUM(_xlfn.BITAND(INDIRECT("P2_x_TRUE!$D$"&amp;CJ$11&amp;":$KW$"&amp;CJ$11),P2_y_TRUE!$D59:$KW59))</f>
        <v>0</v>
      </c>
      <c r="CK66" cm="1">
        <f t="array" aca="1" ref="CK66" ca="1">SUM(_xlfn.BITAND(INDIRECT("P2_x_TRUE!$D$"&amp;CK$11&amp;":$KW$"&amp;CK$11),P2_y_TRUE!$D59:$KW59))</f>
        <v>0</v>
      </c>
      <c r="CL66" cm="1">
        <f t="array" aca="1" ref="CL66" ca="1">SUM(_xlfn.BITAND(INDIRECT("P2_x_TRUE!$D$"&amp;CL$11&amp;":$KW$"&amp;CL$11),P2_y_TRUE!$D59:$KW59))</f>
        <v>0</v>
      </c>
      <c r="CM66" cm="1">
        <f t="array" aca="1" ref="CM66" ca="1">SUM(_xlfn.BITAND(INDIRECT("P2_x_TRUE!$D$"&amp;CM$11&amp;":$KW$"&amp;CM$11),P2_y_TRUE!$D59:$KW59))</f>
        <v>0</v>
      </c>
      <c r="CN66" cm="1">
        <f t="array" aca="1" ref="CN66" ca="1">SUM(_xlfn.BITAND(INDIRECT("P2_x_TRUE!$D$"&amp;CN$11&amp;":$KW$"&amp;CN$11),P2_y_TRUE!$D59:$KW59))</f>
        <v>0</v>
      </c>
      <c r="CO66" cm="1">
        <f t="array" aca="1" ref="CO66" ca="1">SUM(_xlfn.BITAND(INDIRECT("P2_x_TRUE!$D$"&amp;CO$11&amp;":$KW$"&amp;CO$11),P2_y_TRUE!$D59:$KW59))</f>
        <v>0</v>
      </c>
      <c r="CP66" cm="1">
        <f t="array" aca="1" ref="CP66" ca="1">SUM(_xlfn.BITAND(INDIRECT("P2_x_TRUE!$D$"&amp;CP$11&amp;":$KW$"&amp;CP$11),P2_y_TRUE!$D59:$KW59))</f>
        <v>0</v>
      </c>
      <c r="CQ66" cm="1">
        <f t="array" aca="1" ref="CQ66" ca="1">SUM(_xlfn.BITAND(INDIRECT("P2_x_TRUE!$D$"&amp;CQ$11&amp;":$KW$"&amp;CQ$11),P2_y_TRUE!$D59:$KW59))</f>
        <v>0</v>
      </c>
      <c r="CR66" cm="1">
        <f t="array" aca="1" ref="CR66" ca="1">SUM(_xlfn.BITAND(INDIRECT("P2_x_TRUE!$D$"&amp;CR$11&amp;":$KW$"&amp;CR$11),P2_y_TRUE!$D59:$KW59))</f>
        <v>0</v>
      </c>
      <c r="CS66" cm="1">
        <f t="array" aca="1" ref="CS66" ca="1">SUM(_xlfn.BITAND(INDIRECT("P2_x_TRUE!$D$"&amp;CS$11&amp;":$KW$"&amp;CS$11),P2_y_TRUE!$D59:$KW59))</f>
        <v>0</v>
      </c>
      <c r="CT66" cm="1">
        <f t="array" aca="1" ref="CT66" ca="1">SUM(_xlfn.BITAND(INDIRECT("P2_x_TRUE!$D$"&amp;CT$11&amp;":$KW$"&amp;CT$11),P2_y_TRUE!$D59:$KW59))</f>
        <v>0</v>
      </c>
      <c r="CU66" cm="1">
        <f t="array" aca="1" ref="CU66" ca="1">SUM(_xlfn.BITAND(INDIRECT("P2_x_TRUE!$D$"&amp;CU$11&amp;":$KW$"&amp;CU$11),P2_y_TRUE!$D59:$KW59))</f>
        <v>0</v>
      </c>
      <c r="CV66" cm="1">
        <f t="array" aca="1" ref="CV66" ca="1">SUM(_xlfn.BITAND(INDIRECT("P2_x_TRUE!$D$"&amp;CV$11&amp;":$KW$"&amp;CV$11),P2_y_TRUE!$D59:$KW59))</f>
        <v>0</v>
      </c>
      <c r="CW66" cm="1">
        <f t="array" aca="1" ref="CW66" ca="1">SUM(_xlfn.BITAND(INDIRECT("P2_x_TRUE!$D$"&amp;CW$11&amp;":$KW$"&amp;CW$11),P2_y_TRUE!$D59:$KW59))</f>
        <v>0</v>
      </c>
      <c r="CX66" cm="1">
        <f t="array" aca="1" ref="CX66" ca="1">SUM(_xlfn.BITAND(INDIRECT("P2_x_TRUE!$D$"&amp;CX$11&amp;":$KW$"&amp;CX$11),P2_y_TRUE!$D59:$KW59))</f>
        <v>0</v>
      </c>
      <c r="CY66" cm="1">
        <f t="array" aca="1" ref="CY66" ca="1">SUM(_xlfn.BITAND(INDIRECT("P2_x_TRUE!$D$"&amp;CY$11&amp;":$KW$"&amp;CY$11),P2_y_TRUE!$D59:$KW59))</f>
        <v>0</v>
      </c>
      <c r="CZ66" cm="1">
        <f t="array" aca="1" ref="CZ66" ca="1">SUM(_xlfn.BITAND(INDIRECT("P2_x_TRUE!$D$"&amp;CZ$11&amp;":$KW$"&amp;CZ$11),P2_y_TRUE!$D59:$KW59))</f>
        <v>0</v>
      </c>
      <c r="DA66" cm="1">
        <f t="array" aca="1" ref="DA66" ca="1">SUM(_xlfn.BITAND(INDIRECT("P2_x_TRUE!$D$"&amp;DA$11&amp;":$KW$"&amp;DA$11),P2_y_TRUE!$D59:$KW59))</f>
        <v>0</v>
      </c>
      <c r="DB66" cm="1">
        <f t="array" aca="1" ref="DB66" ca="1">SUM(_xlfn.BITAND(INDIRECT("P2_x_TRUE!$D$"&amp;DB$11&amp;":$KW$"&amp;DB$11),P2_y_TRUE!$D59:$KW59))</f>
        <v>0</v>
      </c>
      <c r="DC66" cm="1">
        <f t="array" aca="1" ref="DC66" ca="1">SUM(_xlfn.BITAND(INDIRECT("P2_x_TRUE!$D$"&amp;DC$11&amp;":$KW$"&amp;DC$11),P2_y_TRUE!$D59:$KW59))</f>
        <v>0</v>
      </c>
      <c r="DD66" cm="1">
        <f t="array" aca="1" ref="DD66" ca="1">SUM(_xlfn.BITAND(INDIRECT("P2_x_TRUE!$D$"&amp;DD$11&amp;":$KW$"&amp;DD$11),P2_y_TRUE!$D59:$KW59))</f>
        <v>0</v>
      </c>
      <c r="DE66" cm="1">
        <f t="array" aca="1" ref="DE66" ca="1">SUM(_xlfn.BITAND(INDIRECT("P2_x_TRUE!$D$"&amp;DE$11&amp;":$KW$"&amp;DE$11),P2_y_TRUE!$D59:$KW59))</f>
        <v>0</v>
      </c>
      <c r="DF66" cm="1">
        <f t="array" aca="1" ref="DF66" ca="1">SUM(_xlfn.BITAND(INDIRECT("P2_x_TRUE!$D$"&amp;DF$11&amp;":$KW$"&amp;DF$11),P2_y_TRUE!$D59:$KW59))</f>
        <v>0</v>
      </c>
      <c r="DG66" cm="1">
        <f t="array" aca="1" ref="DG66" ca="1">SUM(_xlfn.BITAND(INDIRECT("P2_x_TRUE!$D$"&amp;DG$11&amp;":$KW$"&amp;DG$11),P2_y_TRUE!$D59:$KW59))</f>
        <v>0</v>
      </c>
      <c r="DH66" cm="1">
        <f t="array" aca="1" ref="DH66" ca="1">SUM(_xlfn.BITAND(INDIRECT("P2_x_TRUE!$D$"&amp;DH$11&amp;":$KW$"&amp;DH$11),P2_y_TRUE!$D59:$KW59))</f>
        <v>0</v>
      </c>
      <c r="DI66" cm="1">
        <f t="array" aca="1" ref="DI66" ca="1">SUM(_xlfn.BITAND(INDIRECT("P2_x_TRUE!$D$"&amp;DI$11&amp;":$KW$"&amp;DI$11),P2_y_TRUE!$D59:$KW59))</f>
        <v>0</v>
      </c>
      <c r="DJ66" cm="1">
        <f t="array" aca="1" ref="DJ66" ca="1">SUM(_xlfn.BITAND(INDIRECT("P2_x_TRUE!$D$"&amp;DJ$11&amp;":$KW$"&amp;DJ$11),P2_y_TRUE!$D59:$KW59))</f>
        <v>0</v>
      </c>
      <c r="DK66" cm="1">
        <f t="array" aca="1" ref="DK66" ca="1">SUM(_xlfn.BITAND(INDIRECT("P2_x_TRUE!$D$"&amp;DK$11&amp;":$KW$"&amp;DK$11),P2_y_TRUE!$D59:$KW59))</f>
        <v>0</v>
      </c>
      <c r="DL66" cm="1">
        <f t="array" aca="1" ref="DL66" ca="1">SUM(_xlfn.BITAND(INDIRECT("P2_x_TRUE!$D$"&amp;DL$11&amp;":$KW$"&amp;DL$11),P2_y_TRUE!$D59:$KW59))</f>
        <v>0</v>
      </c>
      <c r="DM66" cm="1">
        <f t="array" aca="1" ref="DM66" ca="1">SUM(_xlfn.BITAND(INDIRECT("P2_x_TRUE!$D$"&amp;DM$11&amp;":$KW$"&amp;DM$11),P2_y_TRUE!$D59:$KW59))</f>
        <v>0</v>
      </c>
      <c r="DN66" cm="1">
        <f t="array" aca="1" ref="DN66" ca="1">SUM(_xlfn.BITAND(INDIRECT("P2_x_TRUE!$D$"&amp;DN$11&amp;":$KW$"&amp;DN$11),P2_y_TRUE!$D59:$KW59))</f>
        <v>0</v>
      </c>
    </row>
    <row r="67" spans="1:118" x14ac:dyDescent="0.25">
      <c r="A67">
        <v>-97</v>
      </c>
      <c r="B67" cm="1">
        <f t="array" aca="1" ref="B67" ca="1">SUM(_xlfn.BITAND(INDIRECT("P2_x_TRUE!$D$"&amp;B$11&amp;":$KW$"&amp;B$11),P2_y_TRUE!$D60:$KW60))</f>
        <v>0</v>
      </c>
      <c r="C67" cm="1">
        <f t="array" aca="1" ref="C67" ca="1">SUM(_xlfn.BITAND(INDIRECT("P2_x_TRUE!$D$"&amp;C$11&amp;":$KW$"&amp;C$11),P2_y_TRUE!$D60:$KW60))</f>
        <v>0</v>
      </c>
      <c r="D67" cm="1">
        <f t="array" aca="1" ref="D67" ca="1">SUM(_xlfn.BITAND(INDIRECT("P2_x_TRUE!$D$"&amp;D$11&amp;":$KW$"&amp;D$11),P2_y_TRUE!$D60:$KW60))</f>
        <v>0</v>
      </c>
      <c r="E67" cm="1">
        <f t="array" aca="1" ref="E67" ca="1">SUM(_xlfn.BITAND(INDIRECT("P2_x_TRUE!$D$"&amp;E$11&amp;":$KW$"&amp;E$11),P2_y_TRUE!$D60:$KW60))</f>
        <v>0</v>
      </c>
      <c r="F67" cm="1">
        <f t="array" aca="1" ref="F67" ca="1">SUM(_xlfn.BITAND(INDIRECT("P2_x_TRUE!$D$"&amp;F$11&amp;":$KW$"&amp;F$11),P2_y_TRUE!$D60:$KW60))</f>
        <v>0</v>
      </c>
      <c r="G67" cm="1">
        <f t="array" aca="1" ref="G67" ca="1">SUM(_xlfn.BITAND(INDIRECT("P2_x_TRUE!$D$"&amp;G$11&amp;":$KW$"&amp;G$11),P2_y_TRUE!$D60:$KW60))</f>
        <v>0</v>
      </c>
      <c r="H67" cm="1">
        <f t="array" aca="1" ref="H67" ca="1">SUM(_xlfn.BITAND(INDIRECT("P2_x_TRUE!$D$"&amp;H$11&amp;":$KW$"&amp;H$11),P2_y_TRUE!$D60:$KW60))</f>
        <v>0</v>
      </c>
      <c r="I67" cm="1">
        <f t="array" aca="1" ref="I67" ca="1">SUM(_xlfn.BITAND(INDIRECT("P2_x_TRUE!$D$"&amp;I$11&amp;":$KW$"&amp;I$11),P2_y_TRUE!$D60:$KW60))</f>
        <v>0</v>
      </c>
      <c r="J67" cm="1">
        <f t="array" aca="1" ref="J67" ca="1">SUM(_xlfn.BITAND(INDIRECT("P2_x_TRUE!$D$"&amp;J$11&amp;":$KW$"&amp;J$11),P2_y_TRUE!$D60:$KW60))</f>
        <v>0</v>
      </c>
      <c r="K67" cm="1">
        <f t="array" aca="1" ref="K67" ca="1">SUM(_xlfn.BITAND(INDIRECT("P2_x_TRUE!$D$"&amp;K$11&amp;":$KW$"&amp;K$11),P2_y_TRUE!$D60:$KW60))</f>
        <v>0</v>
      </c>
      <c r="L67" cm="1">
        <f t="array" aca="1" ref="L67" ca="1">SUM(_xlfn.BITAND(INDIRECT("P2_x_TRUE!$D$"&amp;L$11&amp;":$KW$"&amp;L$11),P2_y_TRUE!$D60:$KW60))</f>
        <v>0</v>
      </c>
      <c r="M67" cm="1">
        <f t="array" aca="1" ref="M67" ca="1">SUM(_xlfn.BITAND(INDIRECT("P2_x_TRUE!$D$"&amp;M$11&amp;":$KW$"&amp;M$11),P2_y_TRUE!$D60:$KW60))</f>
        <v>0</v>
      </c>
      <c r="N67" cm="1">
        <f t="array" aca="1" ref="N67" ca="1">SUM(_xlfn.BITAND(INDIRECT("P2_x_TRUE!$D$"&amp;N$11&amp;":$KW$"&amp;N$11),P2_y_TRUE!$D60:$KW60))</f>
        <v>0</v>
      </c>
      <c r="O67" cm="1">
        <f t="array" aca="1" ref="O67" ca="1">SUM(_xlfn.BITAND(INDIRECT("P2_x_TRUE!$D$"&amp;O$11&amp;":$KW$"&amp;O$11),P2_y_TRUE!$D60:$KW60))</f>
        <v>0</v>
      </c>
      <c r="P67" cm="1">
        <f t="array" aca="1" ref="P67" ca="1">SUM(_xlfn.BITAND(INDIRECT("P2_x_TRUE!$D$"&amp;P$11&amp;":$KW$"&amp;P$11),P2_y_TRUE!$D60:$KW60))</f>
        <v>0</v>
      </c>
      <c r="Q67" cm="1">
        <f t="array" aca="1" ref="Q67" ca="1">SUM(_xlfn.BITAND(INDIRECT("P2_x_TRUE!$D$"&amp;Q$11&amp;":$KW$"&amp;Q$11),P2_y_TRUE!$D60:$KW60))</f>
        <v>0</v>
      </c>
      <c r="R67" cm="1">
        <f t="array" aca="1" ref="R67" ca="1">SUM(_xlfn.BITAND(INDIRECT("P2_x_TRUE!$D$"&amp;R$11&amp;":$KW$"&amp;R$11),P2_y_TRUE!$D60:$KW60))</f>
        <v>0</v>
      </c>
      <c r="S67" cm="1">
        <f t="array" aca="1" ref="S67" ca="1">SUM(_xlfn.BITAND(INDIRECT("P2_x_TRUE!$D$"&amp;S$11&amp;":$KW$"&amp;S$11),P2_y_TRUE!$D60:$KW60))</f>
        <v>0</v>
      </c>
      <c r="T67" cm="1">
        <f t="array" aca="1" ref="T67" ca="1">SUM(_xlfn.BITAND(INDIRECT("P2_x_TRUE!$D$"&amp;T$11&amp;":$KW$"&amp;T$11),P2_y_TRUE!$D60:$KW60))</f>
        <v>0</v>
      </c>
      <c r="U67" cm="1">
        <f t="array" aca="1" ref="U67" ca="1">SUM(_xlfn.BITAND(INDIRECT("P2_x_TRUE!$D$"&amp;U$11&amp;":$KW$"&amp;U$11),P2_y_TRUE!$D60:$KW60))</f>
        <v>0</v>
      </c>
      <c r="V67" cm="1">
        <f t="array" aca="1" ref="V67" ca="1">SUM(_xlfn.BITAND(INDIRECT("P2_x_TRUE!$D$"&amp;V$11&amp;":$KW$"&amp;V$11),P2_y_TRUE!$D60:$KW60))</f>
        <v>0</v>
      </c>
      <c r="W67" cm="1">
        <f t="array" aca="1" ref="W67" ca="1">SUM(_xlfn.BITAND(INDIRECT("P2_x_TRUE!$D$"&amp;W$11&amp;":$KW$"&amp;W$11),P2_y_TRUE!$D60:$KW60))</f>
        <v>0</v>
      </c>
      <c r="X67" cm="1">
        <f t="array" aca="1" ref="X67" ca="1">SUM(_xlfn.BITAND(INDIRECT("P2_x_TRUE!$D$"&amp;X$11&amp;":$KW$"&amp;X$11),P2_y_TRUE!$D60:$KW60))</f>
        <v>0</v>
      </c>
      <c r="Y67" cm="1">
        <f t="array" aca="1" ref="Y67" ca="1">SUM(_xlfn.BITAND(INDIRECT("P2_x_TRUE!$D$"&amp;Y$11&amp;":$KW$"&amp;Y$11),P2_y_TRUE!$D60:$KW60))</f>
        <v>0</v>
      </c>
      <c r="Z67" cm="1">
        <f t="array" aca="1" ref="Z67" ca="1">SUM(_xlfn.BITAND(INDIRECT("P2_x_TRUE!$D$"&amp;Z$11&amp;":$KW$"&amp;Z$11),P2_y_TRUE!$D60:$KW60))</f>
        <v>0</v>
      </c>
      <c r="AA67" cm="1">
        <f t="array" aca="1" ref="AA67" ca="1">SUM(_xlfn.BITAND(INDIRECT("P2_x_TRUE!$D$"&amp;AA$11&amp;":$KW$"&amp;AA$11),P2_y_TRUE!$D60:$KW60))</f>
        <v>0</v>
      </c>
      <c r="AB67" cm="1">
        <f t="array" aca="1" ref="AB67" ca="1">SUM(_xlfn.BITAND(INDIRECT("P2_x_TRUE!$D$"&amp;AB$11&amp;":$KW$"&amp;AB$11),P2_y_TRUE!$D60:$KW60))</f>
        <v>0</v>
      </c>
      <c r="AC67" cm="1">
        <f t="array" aca="1" ref="AC67" ca="1">SUM(_xlfn.BITAND(INDIRECT("P2_x_TRUE!$D$"&amp;AC$11&amp;":$KW$"&amp;AC$11),P2_y_TRUE!$D60:$KW60))</f>
        <v>0</v>
      </c>
      <c r="AD67" cm="1">
        <f t="array" aca="1" ref="AD67" ca="1">SUM(_xlfn.BITAND(INDIRECT("P2_x_TRUE!$D$"&amp;AD$11&amp;":$KW$"&amp;AD$11),P2_y_TRUE!$D60:$KW60))</f>
        <v>0</v>
      </c>
      <c r="AE67" cm="1">
        <f t="array" aca="1" ref="AE67" ca="1">SUM(_xlfn.BITAND(INDIRECT("P2_x_TRUE!$D$"&amp;AE$11&amp;":$KW$"&amp;AE$11),P2_y_TRUE!$D60:$KW60))</f>
        <v>0</v>
      </c>
      <c r="AF67" cm="1">
        <f t="array" aca="1" ref="AF67" ca="1">SUM(_xlfn.BITAND(INDIRECT("P2_x_TRUE!$D$"&amp;AF$11&amp;":$KW$"&amp;AF$11),P2_y_TRUE!$D60:$KW60))</f>
        <v>0</v>
      </c>
      <c r="AG67" cm="1">
        <f t="array" aca="1" ref="AG67" ca="1">SUM(_xlfn.BITAND(INDIRECT("P2_x_TRUE!$D$"&amp;AG$11&amp;":$KW$"&amp;AG$11),P2_y_TRUE!$D60:$KW60))</f>
        <v>0</v>
      </c>
      <c r="AH67" cm="1">
        <f t="array" aca="1" ref="AH67" ca="1">SUM(_xlfn.BITAND(INDIRECT("P2_x_TRUE!$D$"&amp;AH$11&amp;":$KW$"&amp;AH$11),P2_y_TRUE!$D60:$KW60))</f>
        <v>0</v>
      </c>
      <c r="AI67" cm="1">
        <f t="array" aca="1" ref="AI67" ca="1">SUM(_xlfn.BITAND(INDIRECT("P2_x_TRUE!$D$"&amp;AI$11&amp;":$KW$"&amp;AI$11),P2_y_TRUE!$D60:$KW60))</f>
        <v>0</v>
      </c>
      <c r="AJ67" cm="1">
        <f t="array" aca="1" ref="AJ67" ca="1">SUM(_xlfn.BITAND(INDIRECT("P2_x_TRUE!$D$"&amp;AJ$11&amp;":$KW$"&amp;AJ$11),P2_y_TRUE!$D60:$KW60))</f>
        <v>0</v>
      </c>
      <c r="AK67" cm="1">
        <f t="array" aca="1" ref="AK67" ca="1">SUM(_xlfn.BITAND(INDIRECT("P2_x_TRUE!$D$"&amp;AK$11&amp;":$KW$"&amp;AK$11),P2_y_TRUE!$D60:$KW60))</f>
        <v>0</v>
      </c>
      <c r="AL67" cm="1">
        <f t="array" aca="1" ref="AL67" ca="1">SUM(_xlfn.BITAND(INDIRECT("P2_x_TRUE!$D$"&amp;AL$11&amp;":$KW$"&amp;AL$11),P2_y_TRUE!$D60:$KW60))</f>
        <v>0</v>
      </c>
      <c r="AM67" cm="1">
        <f t="array" aca="1" ref="AM67" ca="1">SUM(_xlfn.BITAND(INDIRECT("P2_x_TRUE!$D$"&amp;AM$11&amp;":$KW$"&amp;AM$11),P2_y_TRUE!$D60:$KW60))</f>
        <v>0</v>
      </c>
      <c r="AN67" cm="1">
        <f t="array" aca="1" ref="AN67" ca="1">SUM(_xlfn.BITAND(INDIRECT("P2_x_TRUE!$D$"&amp;AN$11&amp;":$KW$"&amp;AN$11),P2_y_TRUE!$D60:$KW60))</f>
        <v>0</v>
      </c>
      <c r="AO67" cm="1">
        <f t="array" aca="1" ref="AO67" ca="1">SUM(_xlfn.BITAND(INDIRECT("P2_x_TRUE!$D$"&amp;AO$11&amp;":$KW$"&amp;AO$11),P2_y_TRUE!$D60:$KW60))</f>
        <v>0</v>
      </c>
      <c r="AP67" cm="1">
        <f t="array" aca="1" ref="AP67" ca="1">SUM(_xlfn.BITAND(INDIRECT("P2_x_TRUE!$D$"&amp;AP$11&amp;":$KW$"&amp;AP$11),P2_y_TRUE!$D60:$KW60))</f>
        <v>0</v>
      </c>
      <c r="AQ67" cm="1">
        <f t="array" aca="1" ref="AQ67" ca="1">SUM(_xlfn.BITAND(INDIRECT("P2_x_TRUE!$D$"&amp;AQ$11&amp;":$KW$"&amp;AQ$11),P2_y_TRUE!$D60:$KW60))</f>
        <v>0</v>
      </c>
      <c r="AR67" cm="1">
        <f t="array" aca="1" ref="AR67" ca="1">SUM(_xlfn.BITAND(INDIRECT("P2_x_TRUE!$D$"&amp;AR$11&amp;":$KW$"&amp;AR$11),P2_y_TRUE!$D60:$KW60))</f>
        <v>0</v>
      </c>
      <c r="AS67" cm="1">
        <f t="array" aca="1" ref="AS67" ca="1">SUM(_xlfn.BITAND(INDIRECT("P2_x_TRUE!$D$"&amp;AS$11&amp;":$KW$"&amp;AS$11),P2_y_TRUE!$D60:$KW60))</f>
        <v>0</v>
      </c>
      <c r="AT67" cm="1">
        <f t="array" aca="1" ref="AT67" ca="1">SUM(_xlfn.BITAND(INDIRECT("P2_x_TRUE!$D$"&amp;AT$11&amp;":$KW$"&amp;AT$11),P2_y_TRUE!$D60:$KW60))</f>
        <v>0</v>
      </c>
      <c r="AU67" cm="1">
        <f t="array" aca="1" ref="AU67" ca="1">SUM(_xlfn.BITAND(INDIRECT("P2_x_TRUE!$D$"&amp;AU$11&amp;":$KW$"&amp;AU$11),P2_y_TRUE!$D60:$KW60))</f>
        <v>0</v>
      </c>
      <c r="AV67" cm="1">
        <f t="array" aca="1" ref="AV67" ca="1">SUM(_xlfn.BITAND(INDIRECT("P2_x_TRUE!$D$"&amp;AV$11&amp;":$KW$"&amp;AV$11),P2_y_TRUE!$D60:$KW60))</f>
        <v>0</v>
      </c>
      <c r="AW67" cm="1">
        <f t="array" aca="1" ref="AW67" ca="1">SUM(_xlfn.BITAND(INDIRECT("P2_x_TRUE!$D$"&amp;AW$11&amp;":$KW$"&amp;AW$11),P2_y_TRUE!$D60:$KW60))</f>
        <v>0</v>
      </c>
      <c r="AX67" cm="1">
        <f t="array" aca="1" ref="AX67" ca="1">SUM(_xlfn.BITAND(INDIRECT("P2_x_TRUE!$D$"&amp;AX$11&amp;":$KW$"&amp;AX$11),P2_y_TRUE!$D60:$KW60))</f>
        <v>0</v>
      </c>
      <c r="AY67" cm="1">
        <f t="array" aca="1" ref="AY67" ca="1">SUM(_xlfn.BITAND(INDIRECT("P2_x_TRUE!$D$"&amp;AY$11&amp;":$KW$"&amp;AY$11),P2_y_TRUE!$D60:$KW60))</f>
        <v>0</v>
      </c>
      <c r="AZ67" cm="1">
        <f t="array" aca="1" ref="AZ67" ca="1">SUM(_xlfn.BITAND(INDIRECT("P2_x_TRUE!$D$"&amp;AZ$11&amp;":$KW$"&amp;AZ$11),P2_y_TRUE!$D60:$KW60))</f>
        <v>0</v>
      </c>
      <c r="BA67" cm="1">
        <f t="array" aca="1" ref="BA67" ca="1">SUM(_xlfn.BITAND(INDIRECT("P2_x_TRUE!$D$"&amp;BA$11&amp;":$KW$"&amp;BA$11),P2_y_TRUE!$D60:$KW60))</f>
        <v>0</v>
      </c>
      <c r="BB67" cm="1">
        <f t="array" aca="1" ref="BB67" ca="1">SUM(_xlfn.BITAND(INDIRECT("P2_x_TRUE!$D$"&amp;BB$11&amp;":$KW$"&amp;BB$11),P2_y_TRUE!$D60:$KW60))</f>
        <v>0</v>
      </c>
      <c r="BC67" cm="1">
        <f t="array" aca="1" ref="BC67" ca="1">SUM(_xlfn.BITAND(INDIRECT("P2_x_TRUE!$D$"&amp;BC$11&amp;":$KW$"&amp;BC$11),P2_y_TRUE!$D60:$KW60))</f>
        <v>0</v>
      </c>
      <c r="BD67" cm="1">
        <f t="array" aca="1" ref="BD67" ca="1">SUM(_xlfn.BITAND(INDIRECT("P2_x_TRUE!$D$"&amp;BD$11&amp;":$KW$"&amp;BD$11),P2_y_TRUE!$D60:$KW60))</f>
        <v>0</v>
      </c>
      <c r="BE67" cm="1">
        <f t="array" aca="1" ref="BE67" ca="1">SUM(_xlfn.BITAND(INDIRECT("P2_x_TRUE!$D$"&amp;BE$11&amp;":$KW$"&amp;BE$11),P2_y_TRUE!$D60:$KW60))</f>
        <v>0</v>
      </c>
      <c r="BF67" cm="1">
        <f t="array" aca="1" ref="BF67" ca="1">SUM(_xlfn.BITAND(INDIRECT("P2_x_TRUE!$D$"&amp;BF$11&amp;":$KW$"&amp;BF$11),P2_y_TRUE!$D60:$KW60))</f>
        <v>0</v>
      </c>
      <c r="BG67" cm="1">
        <f t="array" aca="1" ref="BG67" ca="1">SUM(_xlfn.BITAND(INDIRECT("P2_x_TRUE!$D$"&amp;BG$11&amp;":$KW$"&amp;BG$11),P2_y_TRUE!$D60:$KW60))</f>
        <v>0</v>
      </c>
      <c r="BH67" cm="1">
        <f t="array" aca="1" ref="BH67" ca="1">SUM(_xlfn.BITAND(INDIRECT("P2_x_TRUE!$D$"&amp;BH$11&amp;":$KW$"&amp;BH$11),P2_y_TRUE!$D60:$KW60))</f>
        <v>0</v>
      </c>
      <c r="BI67" cm="1">
        <f t="array" aca="1" ref="BI67" ca="1">SUM(_xlfn.BITAND(INDIRECT("P2_x_TRUE!$D$"&amp;BI$11&amp;":$KW$"&amp;BI$11),P2_y_TRUE!$D60:$KW60))</f>
        <v>0</v>
      </c>
      <c r="BJ67" cm="1">
        <f t="array" aca="1" ref="BJ67" ca="1">SUM(_xlfn.BITAND(INDIRECT("P2_x_TRUE!$D$"&amp;BJ$11&amp;":$KW$"&amp;BJ$11),P2_y_TRUE!$D60:$KW60))</f>
        <v>0</v>
      </c>
      <c r="BK67" cm="1">
        <f t="array" aca="1" ref="BK67" ca="1">SUM(_xlfn.BITAND(INDIRECT("P2_x_TRUE!$D$"&amp;BK$11&amp;":$KW$"&amp;BK$11),P2_y_TRUE!$D60:$KW60))</f>
        <v>0</v>
      </c>
      <c r="BL67" cm="1">
        <f t="array" aca="1" ref="BL67" ca="1">SUM(_xlfn.BITAND(INDIRECT("P2_x_TRUE!$D$"&amp;BL$11&amp;":$KW$"&amp;BL$11),P2_y_TRUE!$D60:$KW60))</f>
        <v>0</v>
      </c>
      <c r="BM67" cm="1">
        <f t="array" aca="1" ref="BM67" ca="1">SUM(_xlfn.BITAND(INDIRECT("P2_x_TRUE!$D$"&amp;BM$11&amp;":$KW$"&amp;BM$11),P2_y_TRUE!$D60:$KW60))</f>
        <v>0</v>
      </c>
      <c r="BN67" cm="1">
        <f t="array" aca="1" ref="BN67" ca="1">SUM(_xlfn.BITAND(INDIRECT("P2_x_TRUE!$D$"&amp;BN$11&amp;":$KW$"&amp;BN$11),P2_y_TRUE!$D60:$KW60))</f>
        <v>0</v>
      </c>
      <c r="BO67" cm="1">
        <f t="array" aca="1" ref="BO67" ca="1">SUM(_xlfn.BITAND(INDIRECT("P2_x_TRUE!$D$"&amp;BO$11&amp;":$KW$"&amp;BO$11),P2_y_TRUE!$D60:$KW60))</f>
        <v>0</v>
      </c>
      <c r="BP67" cm="1">
        <f t="array" aca="1" ref="BP67" ca="1">SUM(_xlfn.BITAND(INDIRECT("P2_x_TRUE!$D$"&amp;BP$11&amp;":$KW$"&amp;BP$11),P2_y_TRUE!$D60:$KW60))</f>
        <v>0</v>
      </c>
      <c r="BQ67" cm="1">
        <f t="array" aca="1" ref="BQ67" ca="1">SUM(_xlfn.BITAND(INDIRECT("P2_x_TRUE!$D$"&amp;BQ$11&amp;":$KW$"&amp;BQ$11),P2_y_TRUE!$D60:$KW60))</f>
        <v>0</v>
      </c>
      <c r="BR67" cm="1">
        <f t="array" aca="1" ref="BR67" ca="1">SUM(_xlfn.BITAND(INDIRECT("P2_x_TRUE!$D$"&amp;BR$11&amp;":$KW$"&amp;BR$11),P2_y_TRUE!$D60:$KW60))</f>
        <v>0</v>
      </c>
      <c r="BS67" cm="1">
        <f t="array" aca="1" ref="BS67" ca="1">SUM(_xlfn.BITAND(INDIRECT("P2_x_TRUE!$D$"&amp;BS$11&amp;":$KW$"&amp;BS$11),P2_y_TRUE!$D60:$KW60))</f>
        <v>0</v>
      </c>
      <c r="BT67" cm="1">
        <f t="array" aca="1" ref="BT67" ca="1">SUM(_xlfn.BITAND(INDIRECT("P2_x_TRUE!$D$"&amp;BT$11&amp;":$KW$"&amp;BT$11),P2_y_TRUE!$D60:$KW60))</f>
        <v>0</v>
      </c>
      <c r="BU67" cm="1">
        <f t="array" aca="1" ref="BU67" ca="1">SUM(_xlfn.BITAND(INDIRECT("P2_x_TRUE!$D$"&amp;BU$11&amp;":$KW$"&amp;BU$11),P2_y_TRUE!$D60:$KW60))</f>
        <v>0</v>
      </c>
      <c r="BV67" cm="1">
        <f t="array" aca="1" ref="BV67" ca="1">SUM(_xlfn.BITAND(INDIRECT("P2_x_TRUE!$D$"&amp;BV$11&amp;":$KW$"&amp;BV$11),P2_y_TRUE!$D60:$KW60))</f>
        <v>0</v>
      </c>
      <c r="BW67" cm="1">
        <f t="array" aca="1" ref="BW67" ca="1">SUM(_xlfn.BITAND(INDIRECT("P2_x_TRUE!$D$"&amp;BW$11&amp;":$KW$"&amp;BW$11),P2_y_TRUE!$D60:$KW60))</f>
        <v>0</v>
      </c>
      <c r="BX67" cm="1">
        <f t="array" aca="1" ref="BX67" ca="1">SUM(_xlfn.BITAND(INDIRECT("P2_x_TRUE!$D$"&amp;BX$11&amp;":$KW$"&amp;BX$11),P2_y_TRUE!$D60:$KW60))</f>
        <v>0</v>
      </c>
      <c r="BY67" cm="1">
        <f t="array" aca="1" ref="BY67" ca="1">SUM(_xlfn.BITAND(INDIRECT("P2_x_TRUE!$D$"&amp;BY$11&amp;":$KW$"&amp;BY$11),P2_y_TRUE!$D60:$KW60))</f>
        <v>0</v>
      </c>
      <c r="BZ67" cm="1">
        <f t="array" aca="1" ref="BZ67" ca="1">SUM(_xlfn.BITAND(INDIRECT("P2_x_TRUE!$D$"&amp;BZ$11&amp;":$KW$"&amp;BZ$11),P2_y_TRUE!$D60:$KW60))</f>
        <v>0</v>
      </c>
      <c r="CA67" cm="1">
        <f t="array" aca="1" ref="CA67" ca="1">SUM(_xlfn.BITAND(INDIRECT("P2_x_TRUE!$D$"&amp;CA$11&amp;":$KW$"&amp;CA$11),P2_y_TRUE!$D60:$KW60))</f>
        <v>0</v>
      </c>
      <c r="CB67" cm="1">
        <f t="array" aca="1" ref="CB67" ca="1">SUM(_xlfn.BITAND(INDIRECT("P2_x_TRUE!$D$"&amp;CB$11&amp;":$KW$"&amp;CB$11),P2_y_TRUE!$D60:$KW60))</f>
        <v>0</v>
      </c>
      <c r="CC67" cm="1">
        <f t="array" aca="1" ref="CC67" ca="1">SUM(_xlfn.BITAND(INDIRECT("P2_x_TRUE!$D$"&amp;CC$11&amp;":$KW$"&amp;CC$11),P2_y_TRUE!$D60:$KW60))</f>
        <v>0</v>
      </c>
      <c r="CD67" cm="1">
        <f t="array" aca="1" ref="CD67" ca="1">SUM(_xlfn.BITAND(INDIRECT("P2_x_TRUE!$D$"&amp;CD$11&amp;":$KW$"&amp;CD$11),P2_y_TRUE!$D60:$KW60))</f>
        <v>0</v>
      </c>
      <c r="CE67" cm="1">
        <f t="array" aca="1" ref="CE67" ca="1">SUM(_xlfn.BITAND(INDIRECT("P2_x_TRUE!$D$"&amp;CE$11&amp;":$KW$"&amp;CE$11),P2_y_TRUE!$D60:$KW60))</f>
        <v>0</v>
      </c>
      <c r="CF67" cm="1">
        <f t="array" aca="1" ref="CF67" ca="1">SUM(_xlfn.BITAND(INDIRECT("P2_x_TRUE!$D$"&amp;CF$11&amp;":$KW$"&amp;CF$11),P2_y_TRUE!$D60:$KW60))</f>
        <v>0</v>
      </c>
      <c r="CG67" cm="1">
        <f t="array" aca="1" ref="CG67" ca="1">SUM(_xlfn.BITAND(INDIRECT("P2_x_TRUE!$D$"&amp;CG$11&amp;":$KW$"&amp;CG$11),P2_y_TRUE!$D60:$KW60))</f>
        <v>0</v>
      </c>
      <c r="CH67" cm="1">
        <f t="array" aca="1" ref="CH67" ca="1">SUM(_xlfn.BITAND(INDIRECT("P2_x_TRUE!$D$"&amp;CH$11&amp;":$KW$"&amp;CH$11),P2_y_TRUE!$D60:$KW60))</f>
        <v>0</v>
      </c>
      <c r="CI67" cm="1">
        <f t="array" aca="1" ref="CI67" ca="1">SUM(_xlfn.BITAND(INDIRECT("P2_x_TRUE!$D$"&amp;CI$11&amp;":$KW$"&amp;CI$11),P2_y_TRUE!$D60:$KW60))</f>
        <v>0</v>
      </c>
      <c r="CJ67" cm="1">
        <f t="array" aca="1" ref="CJ67" ca="1">SUM(_xlfn.BITAND(INDIRECT("P2_x_TRUE!$D$"&amp;CJ$11&amp;":$KW$"&amp;CJ$11),P2_y_TRUE!$D60:$KW60))</f>
        <v>0</v>
      </c>
      <c r="CK67" cm="1">
        <f t="array" aca="1" ref="CK67" ca="1">SUM(_xlfn.BITAND(INDIRECT("P2_x_TRUE!$D$"&amp;CK$11&amp;":$KW$"&amp;CK$11),P2_y_TRUE!$D60:$KW60))</f>
        <v>0</v>
      </c>
      <c r="CL67" cm="1">
        <f t="array" aca="1" ref="CL67" ca="1">SUM(_xlfn.BITAND(INDIRECT("P2_x_TRUE!$D$"&amp;CL$11&amp;":$KW$"&amp;CL$11),P2_y_TRUE!$D60:$KW60))</f>
        <v>0</v>
      </c>
      <c r="CM67" cm="1">
        <f t="array" aca="1" ref="CM67" ca="1">SUM(_xlfn.BITAND(INDIRECT("P2_x_TRUE!$D$"&amp;CM$11&amp;":$KW$"&amp;CM$11),P2_y_TRUE!$D60:$KW60))</f>
        <v>0</v>
      </c>
      <c r="CN67" cm="1">
        <f t="array" aca="1" ref="CN67" ca="1">SUM(_xlfn.BITAND(INDIRECT("P2_x_TRUE!$D$"&amp;CN$11&amp;":$KW$"&amp;CN$11),P2_y_TRUE!$D60:$KW60))</f>
        <v>0</v>
      </c>
      <c r="CO67" cm="1">
        <f t="array" aca="1" ref="CO67" ca="1">SUM(_xlfn.BITAND(INDIRECT("P2_x_TRUE!$D$"&amp;CO$11&amp;":$KW$"&amp;CO$11),P2_y_TRUE!$D60:$KW60))</f>
        <v>0</v>
      </c>
      <c r="CP67" cm="1">
        <f t="array" aca="1" ref="CP67" ca="1">SUM(_xlfn.BITAND(INDIRECT("P2_x_TRUE!$D$"&amp;CP$11&amp;":$KW$"&amp;CP$11),P2_y_TRUE!$D60:$KW60))</f>
        <v>0</v>
      </c>
      <c r="CQ67" cm="1">
        <f t="array" aca="1" ref="CQ67" ca="1">SUM(_xlfn.BITAND(INDIRECT("P2_x_TRUE!$D$"&amp;CQ$11&amp;":$KW$"&amp;CQ$11),P2_y_TRUE!$D60:$KW60))</f>
        <v>0</v>
      </c>
      <c r="CR67" cm="1">
        <f t="array" aca="1" ref="CR67" ca="1">SUM(_xlfn.BITAND(INDIRECT("P2_x_TRUE!$D$"&amp;CR$11&amp;":$KW$"&amp;CR$11),P2_y_TRUE!$D60:$KW60))</f>
        <v>0</v>
      </c>
      <c r="CS67" cm="1">
        <f t="array" aca="1" ref="CS67" ca="1">SUM(_xlfn.BITAND(INDIRECT("P2_x_TRUE!$D$"&amp;CS$11&amp;":$KW$"&amp;CS$11),P2_y_TRUE!$D60:$KW60))</f>
        <v>0</v>
      </c>
      <c r="CT67" cm="1">
        <f t="array" aca="1" ref="CT67" ca="1">SUM(_xlfn.BITAND(INDIRECT("P2_x_TRUE!$D$"&amp;CT$11&amp;":$KW$"&amp;CT$11),P2_y_TRUE!$D60:$KW60))</f>
        <v>0</v>
      </c>
      <c r="CU67" cm="1">
        <f t="array" aca="1" ref="CU67" ca="1">SUM(_xlfn.BITAND(INDIRECT("P2_x_TRUE!$D$"&amp;CU$11&amp;":$KW$"&amp;CU$11),P2_y_TRUE!$D60:$KW60))</f>
        <v>0</v>
      </c>
      <c r="CV67" cm="1">
        <f t="array" aca="1" ref="CV67" ca="1">SUM(_xlfn.BITAND(INDIRECT("P2_x_TRUE!$D$"&amp;CV$11&amp;":$KW$"&amp;CV$11),P2_y_TRUE!$D60:$KW60))</f>
        <v>0</v>
      </c>
      <c r="CW67" cm="1">
        <f t="array" aca="1" ref="CW67" ca="1">SUM(_xlfn.BITAND(INDIRECT("P2_x_TRUE!$D$"&amp;CW$11&amp;":$KW$"&amp;CW$11),P2_y_TRUE!$D60:$KW60))</f>
        <v>0</v>
      </c>
      <c r="CX67" cm="1">
        <f t="array" aca="1" ref="CX67" ca="1">SUM(_xlfn.BITAND(INDIRECT("P2_x_TRUE!$D$"&amp;CX$11&amp;":$KW$"&amp;CX$11),P2_y_TRUE!$D60:$KW60))</f>
        <v>0</v>
      </c>
      <c r="CY67" cm="1">
        <f t="array" aca="1" ref="CY67" ca="1">SUM(_xlfn.BITAND(INDIRECT("P2_x_TRUE!$D$"&amp;CY$11&amp;":$KW$"&amp;CY$11),P2_y_TRUE!$D60:$KW60))</f>
        <v>0</v>
      </c>
      <c r="CZ67" cm="1">
        <f t="array" aca="1" ref="CZ67" ca="1">SUM(_xlfn.BITAND(INDIRECT("P2_x_TRUE!$D$"&amp;CZ$11&amp;":$KW$"&amp;CZ$11),P2_y_TRUE!$D60:$KW60))</f>
        <v>0</v>
      </c>
      <c r="DA67" cm="1">
        <f t="array" aca="1" ref="DA67" ca="1">SUM(_xlfn.BITAND(INDIRECT("P2_x_TRUE!$D$"&amp;DA$11&amp;":$KW$"&amp;DA$11),P2_y_TRUE!$D60:$KW60))</f>
        <v>0</v>
      </c>
      <c r="DB67" cm="1">
        <f t="array" aca="1" ref="DB67" ca="1">SUM(_xlfn.BITAND(INDIRECT("P2_x_TRUE!$D$"&amp;DB$11&amp;":$KW$"&amp;DB$11),P2_y_TRUE!$D60:$KW60))</f>
        <v>0</v>
      </c>
      <c r="DC67" cm="1">
        <f t="array" aca="1" ref="DC67" ca="1">SUM(_xlfn.BITAND(INDIRECT("P2_x_TRUE!$D$"&amp;DC$11&amp;":$KW$"&amp;DC$11),P2_y_TRUE!$D60:$KW60))</f>
        <v>0</v>
      </c>
      <c r="DD67" cm="1">
        <f t="array" aca="1" ref="DD67" ca="1">SUM(_xlfn.BITAND(INDIRECT("P2_x_TRUE!$D$"&amp;DD$11&amp;":$KW$"&amp;DD$11),P2_y_TRUE!$D60:$KW60))</f>
        <v>0</v>
      </c>
      <c r="DE67" cm="1">
        <f t="array" aca="1" ref="DE67" ca="1">SUM(_xlfn.BITAND(INDIRECT("P2_x_TRUE!$D$"&amp;DE$11&amp;":$KW$"&amp;DE$11),P2_y_TRUE!$D60:$KW60))</f>
        <v>0</v>
      </c>
      <c r="DF67" cm="1">
        <f t="array" aca="1" ref="DF67" ca="1">SUM(_xlfn.BITAND(INDIRECT("P2_x_TRUE!$D$"&amp;DF$11&amp;":$KW$"&amp;DF$11),P2_y_TRUE!$D60:$KW60))</f>
        <v>0</v>
      </c>
      <c r="DG67" cm="1">
        <f t="array" aca="1" ref="DG67" ca="1">SUM(_xlfn.BITAND(INDIRECT("P2_x_TRUE!$D$"&amp;DG$11&amp;":$KW$"&amp;DG$11),P2_y_TRUE!$D60:$KW60))</f>
        <v>0</v>
      </c>
      <c r="DH67" cm="1">
        <f t="array" aca="1" ref="DH67" ca="1">SUM(_xlfn.BITAND(INDIRECT("P2_x_TRUE!$D$"&amp;DH$11&amp;":$KW$"&amp;DH$11),P2_y_TRUE!$D60:$KW60))</f>
        <v>0</v>
      </c>
      <c r="DI67" cm="1">
        <f t="array" aca="1" ref="DI67" ca="1">SUM(_xlfn.BITAND(INDIRECT("P2_x_TRUE!$D$"&amp;DI$11&amp;":$KW$"&amp;DI$11),P2_y_TRUE!$D60:$KW60))</f>
        <v>0</v>
      </c>
      <c r="DJ67" cm="1">
        <f t="array" aca="1" ref="DJ67" ca="1">SUM(_xlfn.BITAND(INDIRECT("P2_x_TRUE!$D$"&amp;DJ$11&amp;":$KW$"&amp;DJ$11),P2_y_TRUE!$D60:$KW60))</f>
        <v>0</v>
      </c>
      <c r="DK67" cm="1">
        <f t="array" aca="1" ref="DK67" ca="1">SUM(_xlfn.BITAND(INDIRECT("P2_x_TRUE!$D$"&amp;DK$11&amp;":$KW$"&amp;DK$11),P2_y_TRUE!$D60:$KW60))</f>
        <v>0</v>
      </c>
      <c r="DL67" cm="1">
        <f t="array" aca="1" ref="DL67" ca="1">SUM(_xlfn.BITAND(INDIRECT("P2_x_TRUE!$D$"&amp;DL$11&amp;":$KW$"&amp;DL$11),P2_y_TRUE!$D60:$KW60))</f>
        <v>0</v>
      </c>
      <c r="DM67" cm="1">
        <f t="array" aca="1" ref="DM67" ca="1">SUM(_xlfn.BITAND(INDIRECT("P2_x_TRUE!$D$"&amp;DM$11&amp;":$KW$"&amp;DM$11),P2_y_TRUE!$D60:$KW60))</f>
        <v>0</v>
      </c>
      <c r="DN67" cm="1">
        <f t="array" aca="1" ref="DN67" ca="1">SUM(_xlfn.BITAND(INDIRECT("P2_x_TRUE!$D$"&amp;DN$11&amp;":$KW$"&amp;DN$11),P2_y_TRUE!$D60:$KW60))</f>
        <v>0</v>
      </c>
    </row>
    <row r="68" spans="1:118" x14ac:dyDescent="0.25">
      <c r="A68">
        <v>-96</v>
      </c>
      <c r="B68" cm="1">
        <f t="array" aca="1" ref="B68" ca="1">SUM(_xlfn.BITAND(INDIRECT("P2_x_TRUE!$D$"&amp;B$11&amp;":$KW$"&amp;B$11),P2_y_TRUE!$D61:$KW61))</f>
        <v>0</v>
      </c>
      <c r="C68" cm="1">
        <f t="array" aca="1" ref="C68" ca="1">SUM(_xlfn.BITAND(INDIRECT("P2_x_TRUE!$D$"&amp;C$11&amp;":$KW$"&amp;C$11),P2_y_TRUE!$D61:$KW61))</f>
        <v>0</v>
      </c>
      <c r="D68" cm="1">
        <f t="array" aca="1" ref="D68" ca="1">SUM(_xlfn.BITAND(INDIRECT("P2_x_TRUE!$D$"&amp;D$11&amp;":$KW$"&amp;D$11),P2_y_TRUE!$D61:$KW61))</f>
        <v>0</v>
      </c>
      <c r="E68" cm="1">
        <f t="array" aca="1" ref="E68" ca="1">SUM(_xlfn.BITAND(INDIRECT("P2_x_TRUE!$D$"&amp;E$11&amp;":$KW$"&amp;E$11),P2_y_TRUE!$D61:$KW61))</f>
        <v>0</v>
      </c>
      <c r="F68" cm="1">
        <f t="array" aca="1" ref="F68" ca="1">SUM(_xlfn.BITAND(INDIRECT("P2_x_TRUE!$D$"&amp;F$11&amp;":$KW$"&amp;F$11),P2_y_TRUE!$D61:$KW61))</f>
        <v>0</v>
      </c>
      <c r="G68" cm="1">
        <f t="array" aca="1" ref="G68" ca="1">SUM(_xlfn.BITAND(INDIRECT("P2_x_TRUE!$D$"&amp;G$11&amp;":$KW$"&amp;G$11),P2_y_TRUE!$D61:$KW61))</f>
        <v>0</v>
      </c>
      <c r="H68" cm="1">
        <f t="array" aca="1" ref="H68" ca="1">SUM(_xlfn.BITAND(INDIRECT("P2_x_TRUE!$D$"&amp;H$11&amp;":$KW$"&amp;H$11),P2_y_TRUE!$D61:$KW61))</f>
        <v>0</v>
      </c>
      <c r="I68" cm="1">
        <f t="array" aca="1" ref="I68" ca="1">SUM(_xlfn.BITAND(INDIRECT("P2_x_TRUE!$D$"&amp;I$11&amp;":$KW$"&amp;I$11),P2_y_TRUE!$D61:$KW61))</f>
        <v>0</v>
      </c>
      <c r="J68" cm="1">
        <f t="array" aca="1" ref="J68" ca="1">SUM(_xlfn.BITAND(INDIRECT("P2_x_TRUE!$D$"&amp;J$11&amp;":$KW$"&amp;J$11),P2_y_TRUE!$D61:$KW61))</f>
        <v>0</v>
      </c>
      <c r="K68" cm="1">
        <f t="array" aca="1" ref="K68" ca="1">SUM(_xlfn.BITAND(INDIRECT("P2_x_TRUE!$D$"&amp;K$11&amp;":$KW$"&amp;K$11),P2_y_TRUE!$D61:$KW61))</f>
        <v>0</v>
      </c>
      <c r="L68" cm="1">
        <f t="array" aca="1" ref="L68" ca="1">SUM(_xlfn.BITAND(INDIRECT("P2_x_TRUE!$D$"&amp;L$11&amp;":$KW$"&amp;L$11),P2_y_TRUE!$D61:$KW61))</f>
        <v>0</v>
      </c>
      <c r="M68" cm="1">
        <f t="array" aca="1" ref="M68" ca="1">SUM(_xlfn.BITAND(INDIRECT("P2_x_TRUE!$D$"&amp;M$11&amp;":$KW$"&amp;M$11),P2_y_TRUE!$D61:$KW61))</f>
        <v>0</v>
      </c>
      <c r="N68" cm="1">
        <f t="array" aca="1" ref="N68" ca="1">SUM(_xlfn.BITAND(INDIRECT("P2_x_TRUE!$D$"&amp;N$11&amp;":$KW$"&amp;N$11),P2_y_TRUE!$D61:$KW61))</f>
        <v>0</v>
      </c>
      <c r="O68" cm="1">
        <f t="array" aca="1" ref="O68" ca="1">SUM(_xlfn.BITAND(INDIRECT("P2_x_TRUE!$D$"&amp;O$11&amp;":$KW$"&amp;O$11),P2_y_TRUE!$D61:$KW61))</f>
        <v>0</v>
      </c>
      <c r="P68" cm="1">
        <f t="array" aca="1" ref="P68" ca="1">SUM(_xlfn.BITAND(INDIRECT("P2_x_TRUE!$D$"&amp;P$11&amp;":$KW$"&amp;P$11),P2_y_TRUE!$D61:$KW61))</f>
        <v>0</v>
      </c>
      <c r="Q68" cm="1">
        <f t="array" aca="1" ref="Q68" ca="1">SUM(_xlfn.BITAND(INDIRECT("P2_x_TRUE!$D$"&amp;Q$11&amp;":$KW$"&amp;Q$11),P2_y_TRUE!$D61:$KW61))</f>
        <v>0</v>
      </c>
      <c r="R68" cm="1">
        <f t="array" aca="1" ref="R68" ca="1">SUM(_xlfn.BITAND(INDIRECT("P2_x_TRUE!$D$"&amp;R$11&amp;":$KW$"&amp;R$11),P2_y_TRUE!$D61:$KW61))</f>
        <v>0</v>
      </c>
      <c r="S68" cm="1">
        <f t="array" aca="1" ref="S68" ca="1">SUM(_xlfn.BITAND(INDIRECT("P2_x_TRUE!$D$"&amp;S$11&amp;":$KW$"&amp;S$11),P2_y_TRUE!$D61:$KW61))</f>
        <v>0</v>
      </c>
      <c r="T68" cm="1">
        <f t="array" aca="1" ref="T68" ca="1">SUM(_xlfn.BITAND(INDIRECT("P2_x_TRUE!$D$"&amp;T$11&amp;":$KW$"&amp;T$11),P2_y_TRUE!$D61:$KW61))</f>
        <v>0</v>
      </c>
      <c r="U68" cm="1">
        <f t="array" aca="1" ref="U68" ca="1">SUM(_xlfn.BITAND(INDIRECT("P2_x_TRUE!$D$"&amp;U$11&amp;":$KW$"&amp;U$11),P2_y_TRUE!$D61:$KW61))</f>
        <v>0</v>
      </c>
      <c r="V68" cm="1">
        <f t="array" aca="1" ref="V68" ca="1">SUM(_xlfn.BITAND(INDIRECT("P2_x_TRUE!$D$"&amp;V$11&amp;":$KW$"&amp;V$11),P2_y_TRUE!$D61:$KW61))</f>
        <v>0</v>
      </c>
      <c r="W68" cm="1">
        <f t="array" aca="1" ref="W68" ca="1">SUM(_xlfn.BITAND(INDIRECT("P2_x_TRUE!$D$"&amp;W$11&amp;":$KW$"&amp;W$11),P2_y_TRUE!$D61:$KW61))</f>
        <v>0</v>
      </c>
      <c r="X68" cm="1">
        <f t="array" aca="1" ref="X68" ca="1">SUM(_xlfn.BITAND(INDIRECT("P2_x_TRUE!$D$"&amp;X$11&amp;":$KW$"&amp;X$11),P2_y_TRUE!$D61:$KW61))</f>
        <v>0</v>
      </c>
      <c r="Y68" cm="1">
        <f t="array" aca="1" ref="Y68" ca="1">SUM(_xlfn.BITAND(INDIRECT("P2_x_TRUE!$D$"&amp;Y$11&amp;":$KW$"&amp;Y$11),P2_y_TRUE!$D61:$KW61))</f>
        <v>0</v>
      </c>
      <c r="Z68" cm="1">
        <f t="array" aca="1" ref="Z68" ca="1">SUM(_xlfn.BITAND(INDIRECT("P2_x_TRUE!$D$"&amp;Z$11&amp;":$KW$"&amp;Z$11),P2_y_TRUE!$D61:$KW61))</f>
        <v>0</v>
      </c>
      <c r="AA68" cm="1">
        <f t="array" aca="1" ref="AA68" ca="1">SUM(_xlfn.BITAND(INDIRECT("P2_x_TRUE!$D$"&amp;AA$11&amp;":$KW$"&amp;AA$11),P2_y_TRUE!$D61:$KW61))</f>
        <v>0</v>
      </c>
      <c r="AB68" cm="1">
        <f t="array" aca="1" ref="AB68" ca="1">SUM(_xlfn.BITAND(INDIRECT("P2_x_TRUE!$D$"&amp;AB$11&amp;":$KW$"&amp;AB$11),P2_y_TRUE!$D61:$KW61))</f>
        <v>0</v>
      </c>
      <c r="AC68" cm="1">
        <f t="array" aca="1" ref="AC68" ca="1">SUM(_xlfn.BITAND(INDIRECT("P2_x_TRUE!$D$"&amp;AC$11&amp;":$KW$"&amp;AC$11),P2_y_TRUE!$D61:$KW61))</f>
        <v>0</v>
      </c>
      <c r="AD68" cm="1">
        <f t="array" aca="1" ref="AD68" ca="1">SUM(_xlfn.BITAND(INDIRECT("P2_x_TRUE!$D$"&amp;AD$11&amp;":$KW$"&amp;AD$11),P2_y_TRUE!$D61:$KW61))</f>
        <v>0</v>
      </c>
      <c r="AE68" cm="1">
        <f t="array" aca="1" ref="AE68" ca="1">SUM(_xlfn.BITAND(INDIRECT("P2_x_TRUE!$D$"&amp;AE$11&amp;":$KW$"&amp;AE$11),P2_y_TRUE!$D61:$KW61))</f>
        <v>0</v>
      </c>
      <c r="AF68" cm="1">
        <f t="array" aca="1" ref="AF68" ca="1">SUM(_xlfn.BITAND(INDIRECT("P2_x_TRUE!$D$"&amp;AF$11&amp;":$KW$"&amp;AF$11),P2_y_TRUE!$D61:$KW61))</f>
        <v>0</v>
      </c>
      <c r="AG68" cm="1">
        <f t="array" aca="1" ref="AG68" ca="1">SUM(_xlfn.BITAND(INDIRECT("P2_x_TRUE!$D$"&amp;AG$11&amp;":$KW$"&amp;AG$11),P2_y_TRUE!$D61:$KW61))</f>
        <v>0</v>
      </c>
      <c r="AH68" cm="1">
        <f t="array" aca="1" ref="AH68" ca="1">SUM(_xlfn.BITAND(INDIRECT("P2_x_TRUE!$D$"&amp;AH$11&amp;":$KW$"&amp;AH$11),P2_y_TRUE!$D61:$KW61))</f>
        <v>0</v>
      </c>
      <c r="AI68" cm="1">
        <f t="array" aca="1" ref="AI68" ca="1">SUM(_xlfn.BITAND(INDIRECT("P2_x_TRUE!$D$"&amp;AI$11&amp;":$KW$"&amp;AI$11),P2_y_TRUE!$D61:$KW61))</f>
        <v>0</v>
      </c>
      <c r="AJ68" cm="1">
        <f t="array" aca="1" ref="AJ68" ca="1">SUM(_xlfn.BITAND(INDIRECT("P2_x_TRUE!$D$"&amp;AJ$11&amp;":$KW$"&amp;AJ$11),P2_y_TRUE!$D61:$KW61))</f>
        <v>0</v>
      </c>
      <c r="AK68" cm="1">
        <f t="array" aca="1" ref="AK68" ca="1">SUM(_xlfn.BITAND(INDIRECT("P2_x_TRUE!$D$"&amp;AK$11&amp;":$KW$"&amp;AK$11),P2_y_TRUE!$D61:$KW61))</f>
        <v>0</v>
      </c>
      <c r="AL68" cm="1">
        <f t="array" aca="1" ref="AL68" ca="1">SUM(_xlfn.BITAND(INDIRECT("P2_x_TRUE!$D$"&amp;AL$11&amp;":$KW$"&amp;AL$11),P2_y_TRUE!$D61:$KW61))</f>
        <v>0</v>
      </c>
      <c r="AM68" cm="1">
        <f t="array" aca="1" ref="AM68" ca="1">SUM(_xlfn.BITAND(INDIRECT("P2_x_TRUE!$D$"&amp;AM$11&amp;":$KW$"&amp;AM$11),P2_y_TRUE!$D61:$KW61))</f>
        <v>0</v>
      </c>
      <c r="AN68" cm="1">
        <f t="array" aca="1" ref="AN68" ca="1">SUM(_xlfn.BITAND(INDIRECT("P2_x_TRUE!$D$"&amp;AN$11&amp;":$KW$"&amp;AN$11),P2_y_TRUE!$D61:$KW61))</f>
        <v>0</v>
      </c>
      <c r="AO68" cm="1">
        <f t="array" aca="1" ref="AO68" ca="1">SUM(_xlfn.BITAND(INDIRECT("P2_x_TRUE!$D$"&amp;AO$11&amp;":$KW$"&amp;AO$11),P2_y_TRUE!$D61:$KW61))</f>
        <v>0</v>
      </c>
      <c r="AP68" cm="1">
        <f t="array" aca="1" ref="AP68" ca="1">SUM(_xlfn.BITAND(INDIRECT("P2_x_TRUE!$D$"&amp;AP$11&amp;":$KW$"&amp;AP$11),P2_y_TRUE!$D61:$KW61))</f>
        <v>0</v>
      </c>
      <c r="AQ68" cm="1">
        <f t="array" aca="1" ref="AQ68" ca="1">SUM(_xlfn.BITAND(INDIRECT("P2_x_TRUE!$D$"&amp;AQ$11&amp;":$KW$"&amp;AQ$11),P2_y_TRUE!$D61:$KW61))</f>
        <v>0</v>
      </c>
      <c r="AR68" cm="1">
        <f t="array" aca="1" ref="AR68" ca="1">SUM(_xlfn.BITAND(INDIRECT("P2_x_TRUE!$D$"&amp;AR$11&amp;":$KW$"&amp;AR$11),P2_y_TRUE!$D61:$KW61))</f>
        <v>0</v>
      </c>
      <c r="AS68" cm="1">
        <f t="array" aca="1" ref="AS68" ca="1">SUM(_xlfn.BITAND(INDIRECT("P2_x_TRUE!$D$"&amp;AS$11&amp;":$KW$"&amp;AS$11),P2_y_TRUE!$D61:$KW61))</f>
        <v>0</v>
      </c>
      <c r="AT68" cm="1">
        <f t="array" aca="1" ref="AT68" ca="1">SUM(_xlfn.BITAND(INDIRECT("P2_x_TRUE!$D$"&amp;AT$11&amp;":$KW$"&amp;AT$11),P2_y_TRUE!$D61:$KW61))</f>
        <v>0</v>
      </c>
      <c r="AU68" cm="1">
        <f t="array" aca="1" ref="AU68" ca="1">SUM(_xlfn.BITAND(INDIRECT("P2_x_TRUE!$D$"&amp;AU$11&amp;":$KW$"&amp;AU$11),P2_y_TRUE!$D61:$KW61))</f>
        <v>0</v>
      </c>
      <c r="AV68" cm="1">
        <f t="array" aca="1" ref="AV68" ca="1">SUM(_xlfn.BITAND(INDIRECT("P2_x_TRUE!$D$"&amp;AV$11&amp;":$KW$"&amp;AV$11),P2_y_TRUE!$D61:$KW61))</f>
        <v>0</v>
      </c>
      <c r="AW68" cm="1">
        <f t="array" aca="1" ref="AW68" ca="1">SUM(_xlfn.BITAND(INDIRECT("P2_x_TRUE!$D$"&amp;AW$11&amp;":$KW$"&amp;AW$11),P2_y_TRUE!$D61:$KW61))</f>
        <v>0</v>
      </c>
      <c r="AX68" cm="1">
        <f t="array" aca="1" ref="AX68" ca="1">SUM(_xlfn.BITAND(INDIRECT("P2_x_TRUE!$D$"&amp;AX$11&amp;":$KW$"&amp;AX$11),P2_y_TRUE!$D61:$KW61))</f>
        <v>0</v>
      </c>
      <c r="AY68" cm="1">
        <f t="array" aca="1" ref="AY68" ca="1">SUM(_xlfn.BITAND(INDIRECT("P2_x_TRUE!$D$"&amp;AY$11&amp;":$KW$"&amp;AY$11),P2_y_TRUE!$D61:$KW61))</f>
        <v>0</v>
      </c>
      <c r="AZ68" cm="1">
        <f t="array" aca="1" ref="AZ68" ca="1">SUM(_xlfn.BITAND(INDIRECT("P2_x_TRUE!$D$"&amp;AZ$11&amp;":$KW$"&amp;AZ$11),P2_y_TRUE!$D61:$KW61))</f>
        <v>0</v>
      </c>
      <c r="BA68" cm="1">
        <f t="array" aca="1" ref="BA68" ca="1">SUM(_xlfn.BITAND(INDIRECT("P2_x_TRUE!$D$"&amp;BA$11&amp;":$KW$"&amp;BA$11),P2_y_TRUE!$D61:$KW61))</f>
        <v>0</v>
      </c>
      <c r="BB68" cm="1">
        <f t="array" aca="1" ref="BB68" ca="1">SUM(_xlfn.BITAND(INDIRECT("P2_x_TRUE!$D$"&amp;BB$11&amp;":$KW$"&amp;BB$11),P2_y_TRUE!$D61:$KW61))</f>
        <v>0</v>
      </c>
      <c r="BC68" cm="1">
        <f t="array" aca="1" ref="BC68" ca="1">SUM(_xlfn.BITAND(INDIRECT("P2_x_TRUE!$D$"&amp;BC$11&amp;":$KW$"&amp;BC$11),P2_y_TRUE!$D61:$KW61))</f>
        <v>0</v>
      </c>
      <c r="BD68" cm="1">
        <f t="array" aca="1" ref="BD68" ca="1">SUM(_xlfn.BITAND(INDIRECT("P2_x_TRUE!$D$"&amp;BD$11&amp;":$KW$"&amp;BD$11),P2_y_TRUE!$D61:$KW61))</f>
        <v>0</v>
      </c>
      <c r="BE68" cm="1">
        <f t="array" aca="1" ref="BE68" ca="1">SUM(_xlfn.BITAND(INDIRECT("P2_x_TRUE!$D$"&amp;BE$11&amp;":$KW$"&amp;BE$11),P2_y_TRUE!$D61:$KW61))</f>
        <v>0</v>
      </c>
      <c r="BF68" cm="1">
        <f t="array" aca="1" ref="BF68" ca="1">SUM(_xlfn.BITAND(INDIRECT("P2_x_TRUE!$D$"&amp;BF$11&amp;":$KW$"&amp;BF$11),P2_y_TRUE!$D61:$KW61))</f>
        <v>0</v>
      </c>
      <c r="BG68" cm="1">
        <f t="array" aca="1" ref="BG68" ca="1">SUM(_xlfn.BITAND(INDIRECT("P2_x_TRUE!$D$"&amp;BG$11&amp;":$KW$"&amp;BG$11),P2_y_TRUE!$D61:$KW61))</f>
        <v>0</v>
      </c>
      <c r="BH68" cm="1">
        <f t="array" aca="1" ref="BH68" ca="1">SUM(_xlfn.BITAND(INDIRECT("P2_x_TRUE!$D$"&amp;BH$11&amp;":$KW$"&amp;BH$11),P2_y_TRUE!$D61:$KW61))</f>
        <v>0</v>
      </c>
      <c r="BI68" cm="1">
        <f t="array" aca="1" ref="BI68" ca="1">SUM(_xlfn.BITAND(INDIRECT("P2_x_TRUE!$D$"&amp;BI$11&amp;":$KW$"&amp;BI$11),P2_y_TRUE!$D61:$KW61))</f>
        <v>0</v>
      </c>
      <c r="BJ68" cm="1">
        <f t="array" aca="1" ref="BJ68" ca="1">SUM(_xlfn.BITAND(INDIRECT("P2_x_TRUE!$D$"&amp;BJ$11&amp;":$KW$"&amp;BJ$11),P2_y_TRUE!$D61:$KW61))</f>
        <v>0</v>
      </c>
      <c r="BK68" cm="1">
        <f t="array" aca="1" ref="BK68" ca="1">SUM(_xlfn.BITAND(INDIRECT("P2_x_TRUE!$D$"&amp;BK$11&amp;":$KW$"&amp;BK$11),P2_y_TRUE!$D61:$KW61))</f>
        <v>0</v>
      </c>
      <c r="BL68" cm="1">
        <f t="array" aca="1" ref="BL68" ca="1">SUM(_xlfn.BITAND(INDIRECT("P2_x_TRUE!$D$"&amp;BL$11&amp;":$KW$"&amp;BL$11),P2_y_TRUE!$D61:$KW61))</f>
        <v>0</v>
      </c>
      <c r="BM68" cm="1">
        <f t="array" aca="1" ref="BM68" ca="1">SUM(_xlfn.BITAND(INDIRECT("P2_x_TRUE!$D$"&amp;BM$11&amp;":$KW$"&amp;BM$11),P2_y_TRUE!$D61:$KW61))</f>
        <v>0</v>
      </c>
      <c r="BN68" cm="1">
        <f t="array" aca="1" ref="BN68" ca="1">SUM(_xlfn.BITAND(INDIRECT("P2_x_TRUE!$D$"&amp;BN$11&amp;":$KW$"&amp;BN$11),P2_y_TRUE!$D61:$KW61))</f>
        <v>0</v>
      </c>
      <c r="BO68" cm="1">
        <f t="array" aca="1" ref="BO68" ca="1">SUM(_xlfn.BITAND(INDIRECT("P2_x_TRUE!$D$"&amp;BO$11&amp;":$KW$"&amp;BO$11),P2_y_TRUE!$D61:$KW61))</f>
        <v>0</v>
      </c>
      <c r="BP68" cm="1">
        <f t="array" aca="1" ref="BP68" ca="1">SUM(_xlfn.BITAND(INDIRECT("P2_x_TRUE!$D$"&amp;BP$11&amp;":$KW$"&amp;BP$11),P2_y_TRUE!$D61:$KW61))</f>
        <v>0</v>
      </c>
      <c r="BQ68" cm="1">
        <f t="array" aca="1" ref="BQ68" ca="1">SUM(_xlfn.BITAND(INDIRECT("P2_x_TRUE!$D$"&amp;BQ$11&amp;":$KW$"&amp;BQ$11),P2_y_TRUE!$D61:$KW61))</f>
        <v>0</v>
      </c>
      <c r="BR68" cm="1">
        <f t="array" aca="1" ref="BR68" ca="1">SUM(_xlfn.BITAND(INDIRECT("P2_x_TRUE!$D$"&amp;BR$11&amp;":$KW$"&amp;BR$11),P2_y_TRUE!$D61:$KW61))</f>
        <v>0</v>
      </c>
      <c r="BS68" cm="1">
        <f t="array" aca="1" ref="BS68" ca="1">SUM(_xlfn.BITAND(INDIRECT("P2_x_TRUE!$D$"&amp;BS$11&amp;":$KW$"&amp;BS$11),P2_y_TRUE!$D61:$KW61))</f>
        <v>0</v>
      </c>
      <c r="BT68" cm="1">
        <f t="array" aca="1" ref="BT68" ca="1">SUM(_xlfn.BITAND(INDIRECT("P2_x_TRUE!$D$"&amp;BT$11&amp;":$KW$"&amp;BT$11),P2_y_TRUE!$D61:$KW61))</f>
        <v>0</v>
      </c>
      <c r="BU68" cm="1">
        <f t="array" aca="1" ref="BU68" ca="1">SUM(_xlfn.BITAND(INDIRECT("P2_x_TRUE!$D$"&amp;BU$11&amp;":$KW$"&amp;BU$11),P2_y_TRUE!$D61:$KW61))</f>
        <v>0</v>
      </c>
      <c r="BV68" cm="1">
        <f t="array" aca="1" ref="BV68" ca="1">SUM(_xlfn.BITAND(INDIRECT("P2_x_TRUE!$D$"&amp;BV$11&amp;":$KW$"&amp;BV$11),P2_y_TRUE!$D61:$KW61))</f>
        <v>0</v>
      </c>
      <c r="BW68" cm="1">
        <f t="array" aca="1" ref="BW68" ca="1">SUM(_xlfn.BITAND(INDIRECT("P2_x_TRUE!$D$"&amp;BW$11&amp;":$KW$"&amp;BW$11),P2_y_TRUE!$D61:$KW61))</f>
        <v>0</v>
      </c>
      <c r="BX68" cm="1">
        <f t="array" aca="1" ref="BX68" ca="1">SUM(_xlfn.BITAND(INDIRECT("P2_x_TRUE!$D$"&amp;BX$11&amp;":$KW$"&amp;BX$11),P2_y_TRUE!$D61:$KW61))</f>
        <v>0</v>
      </c>
      <c r="BY68" cm="1">
        <f t="array" aca="1" ref="BY68" ca="1">SUM(_xlfn.BITAND(INDIRECT("P2_x_TRUE!$D$"&amp;BY$11&amp;":$KW$"&amp;BY$11),P2_y_TRUE!$D61:$KW61))</f>
        <v>0</v>
      </c>
      <c r="BZ68" cm="1">
        <f t="array" aca="1" ref="BZ68" ca="1">SUM(_xlfn.BITAND(INDIRECT("P2_x_TRUE!$D$"&amp;BZ$11&amp;":$KW$"&amp;BZ$11),P2_y_TRUE!$D61:$KW61))</f>
        <v>0</v>
      </c>
      <c r="CA68" cm="1">
        <f t="array" aca="1" ref="CA68" ca="1">SUM(_xlfn.BITAND(INDIRECT("P2_x_TRUE!$D$"&amp;CA$11&amp;":$KW$"&amp;CA$11),P2_y_TRUE!$D61:$KW61))</f>
        <v>0</v>
      </c>
      <c r="CB68" cm="1">
        <f t="array" aca="1" ref="CB68" ca="1">SUM(_xlfn.BITAND(INDIRECT("P2_x_TRUE!$D$"&amp;CB$11&amp;":$KW$"&amp;CB$11),P2_y_TRUE!$D61:$KW61))</f>
        <v>0</v>
      </c>
      <c r="CC68" cm="1">
        <f t="array" aca="1" ref="CC68" ca="1">SUM(_xlfn.BITAND(INDIRECT("P2_x_TRUE!$D$"&amp;CC$11&amp;":$KW$"&amp;CC$11),P2_y_TRUE!$D61:$KW61))</f>
        <v>0</v>
      </c>
      <c r="CD68" cm="1">
        <f t="array" aca="1" ref="CD68" ca="1">SUM(_xlfn.BITAND(INDIRECT("P2_x_TRUE!$D$"&amp;CD$11&amp;":$KW$"&amp;CD$11),P2_y_TRUE!$D61:$KW61))</f>
        <v>0</v>
      </c>
      <c r="CE68" cm="1">
        <f t="array" aca="1" ref="CE68" ca="1">SUM(_xlfn.BITAND(INDIRECT("P2_x_TRUE!$D$"&amp;CE$11&amp;":$KW$"&amp;CE$11),P2_y_TRUE!$D61:$KW61))</f>
        <v>0</v>
      </c>
      <c r="CF68" cm="1">
        <f t="array" aca="1" ref="CF68" ca="1">SUM(_xlfn.BITAND(INDIRECT("P2_x_TRUE!$D$"&amp;CF$11&amp;":$KW$"&amp;CF$11),P2_y_TRUE!$D61:$KW61))</f>
        <v>0</v>
      </c>
      <c r="CG68" cm="1">
        <f t="array" aca="1" ref="CG68" ca="1">SUM(_xlfn.BITAND(INDIRECT("P2_x_TRUE!$D$"&amp;CG$11&amp;":$KW$"&amp;CG$11),P2_y_TRUE!$D61:$KW61))</f>
        <v>0</v>
      </c>
      <c r="CH68" cm="1">
        <f t="array" aca="1" ref="CH68" ca="1">SUM(_xlfn.BITAND(INDIRECT("P2_x_TRUE!$D$"&amp;CH$11&amp;":$KW$"&amp;CH$11),P2_y_TRUE!$D61:$KW61))</f>
        <v>0</v>
      </c>
      <c r="CI68" cm="1">
        <f t="array" aca="1" ref="CI68" ca="1">SUM(_xlfn.BITAND(INDIRECT("P2_x_TRUE!$D$"&amp;CI$11&amp;":$KW$"&amp;CI$11),P2_y_TRUE!$D61:$KW61))</f>
        <v>0</v>
      </c>
      <c r="CJ68" cm="1">
        <f t="array" aca="1" ref="CJ68" ca="1">SUM(_xlfn.BITAND(INDIRECT("P2_x_TRUE!$D$"&amp;CJ$11&amp;":$KW$"&amp;CJ$11),P2_y_TRUE!$D61:$KW61))</f>
        <v>0</v>
      </c>
      <c r="CK68" cm="1">
        <f t="array" aca="1" ref="CK68" ca="1">SUM(_xlfn.BITAND(INDIRECT("P2_x_TRUE!$D$"&amp;CK$11&amp;":$KW$"&amp;CK$11),P2_y_TRUE!$D61:$KW61))</f>
        <v>0</v>
      </c>
      <c r="CL68" cm="1">
        <f t="array" aca="1" ref="CL68" ca="1">SUM(_xlfn.BITAND(INDIRECT("P2_x_TRUE!$D$"&amp;CL$11&amp;":$KW$"&amp;CL$11),P2_y_TRUE!$D61:$KW61))</f>
        <v>0</v>
      </c>
      <c r="CM68" cm="1">
        <f t="array" aca="1" ref="CM68" ca="1">SUM(_xlfn.BITAND(INDIRECT("P2_x_TRUE!$D$"&amp;CM$11&amp;":$KW$"&amp;CM$11),P2_y_TRUE!$D61:$KW61))</f>
        <v>0</v>
      </c>
      <c r="CN68" cm="1">
        <f t="array" aca="1" ref="CN68" ca="1">SUM(_xlfn.BITAND(INDIRECT("P2_x_TRUE!$D$"&amp;CN$11&amp;":$KW$"&amp;CN$11),P2_y_TRUE!$D61:$KW61))</f>
        <v>0</v>
      </c>
      <c r="CO68" cm="1">
        <f t="array" aca="1" ref="CO68" ca="1">SUM(_xlfn.BITAND(INDIRECT("P2_x_TRUE!$D$"&amp;CO$11&amp;":$KW$"&amp;CO$11),P2_y_TRUE!$D61:$KW61))</f>
        <v>0</v>
      </c>
      <c r="CP68" cm="1">
        <f t="array" aca="1" ref="CP68" ca="1">SUM(_xlfn.BITAND(INDIRECT("P2_x_TRUE!$D$"&amp;CP$11&amp;":$KW$"&amp;CP$11),P2_y_TRUE!$D61:$KW61))</f>
        <v>0</v>
      </c>
      <c r="CQ68" cm="1">
        <f t="array" aca="1" ref="CQ68" ca="1">SUM(_xlfn.BITAND(INDIRECT("P2_x_TRUE!$D$"&amp;CQ$11&amp;":$KW$"&amp;CQ$11),P2_y_TRUE!$D61:$KW61))</f>
        <v>0</v>
      </c>
      <c r="CR68" cm="1">
        <f t="array" aca="1" ref="CR68" ca="1">SUM(_xlfn.BITAND(INDIRECT("P2_x_TRUE!$D$"&amp;CR$11&amp;":$KW$"&amp;CR$11),P2_y_TRUE!$D61:$KW61))</f>
        <v>0</v>
      </c>
      <c r="CS68" cm="1">
        <f t="array" aca="1" ref="CS68" ca="1">SUM(_xlfn.BITAND(INDIRECT("P2_x_TRUE!$D$"&amp;CS$11&amp;":$KW$"&amp;CS$11),P2_y_TRUE!$D61:$KW61))</f>
        <v>0</v>
      </c>
      <c r="CT68" cm="1">
        <f t="array" aca="1" ref="CT68" ca="1">SUM(_xlfn.BITAND(INDIRECT("P2_x_TRUE!$D$"&amp;CT$11&amp;":$KW$"&amp;CT$11),P2_y_TRUE!$D61:$KW61))</f>
        <v>0</v>
      </c>
      <c r="CU68" cm="1">
        <f t="array" aca="1" ref="CU68" ca="1">SUM(_xlfn.BITAND(INDIRECT("P2_x_TRUE!$D$"&amp;CU$11&amp;":$KW$"&amp;CU$11),P2_y_TRUE!$D61:$KW61))</f>
        <v>0</v>
      </c>
      <c r="CV68" cm="1">
        <f t="array" aca="1" ref="CV68" ca="1">SUM(_xlfn.BITAND(INDIRECT("P2_x_TRUE!$D$"&amp;CV$11&amp;":$KW$"&amp;CV$11),P2_y_TRUE!$D61:$KW61))</f>
        <v>0</v>
      </c>
      <c r="CW68" cm="1">
        <f t="array" aca="1" ref="CW68" ca="1">SUM(_xlfn.BITAND(INDIRECT("P2_x_TRUE!$D$"&amp;CW$11&amp;":$KW$"&amp;CW$11),P2_y_TRUE!$D61:$KW61))</f>
        <v>0</v>
      </c>
      <c r="CX68" cm="1">
        <f t="array" aca="1" ref="CX68" ca="1">SUM(_xlfn.BITAND(INDIRECT("P2_x_TRUE!$D$"&amp;CX$11&amp;":$KW$"&amp;CX$11),P2_y_TRUE!$D61:$KW61))</f>
        <v>0</v>
      </c>
      <c r="CY68" cm="1">
        <f t="array" aca="1" ref="CY68" ca="1">SUM(_xlfn.BITAND(INDIRECT("P2_x_TRUE!$D$"&amp;CY$11&amp;":$KW$"&amp;CY$11),P2_y_TRUE!$D61:$KW61))</f>
        <v>0</v>
      </c>
      <c r="CZ68" cm="1">
        <f t="array" aca="1" ref="CZ68" ca="1">SUM(_xlfn.BITAND(INDIRECT("P2_x_TRUE!$D$"&amp;CZ$11&amp;":$KW$"&amp;CZ$11),P2_y_TRUE!$D61:$KW61))</f>
        <v>0</v>
      </c>
      <c r="DA68" cm="1">
        <f t="array" aca="1" ref="DA68" ca="1">SUM(_xlfn.BITAND(INDIRECT("P2_x_TRUE!$D$"&amp;DA$11&amp;":$KW$"&amp;DA$11),P2_y_TRUE!$D61:$KW61))</f>
        <v>0</v>
      </c>
      <c r="DB68" cm="1">
        <f t="array" aca="1" ref="DB68" ca="1">SUM(_xlfn.BITAND(INDIRECT("P2_x_TRUE!$D$"&amp;DB$11&amp;":$KW$"&amp;DB$11),P2_y_TRUE!$D61:$KW61))</f>
        <v>0</v>
      </c>
      <c r="DC68" cm="1">
        <f t="array" aca="1" ref="DC68" ca="1">SUM(_xlfn.BITAND(INDIRECT("P2_x_TRUE!$D$"&amp;DC$11&amp;":$KW$"&amp;DC$11),P2_y_TRUE!$D61:$KW61))</f>
        <v>0</v>
      </c>
      <c r="DD68" cm="1">
        <f t="array" aca="1" ref="DD68" ca="1">SUM(_xlfn.BITAND(INDIRECT("P2_x_TRUE!$D$"&amp;DD$11&amp;":$KW$"&amp;DD$11),P2_y_TRUE!$D61:$KW61))</f>
        <v>0</v>
      </c>
      <c r="DE68" cm="1">
        <f t="array" aca="1" ref="DE68" ca="1">SUM(_xlfn.BITAND(INDIRECT("P2_x_TRUE!$D$"&amp;DE$11&amp;":$KW$"&amp;DE$11),P2_y_TRUE!$D61:$KW61))</f>
        <v>0</v>
      </c>
      <c r="DF68" cm="1">
        <f t="array" aca="1" ref="DF68" ca="1">SUM(_xlfn.BITAND(INDIRECT("P2_x_TRUE!$D$"&amp;DF$11&amp;":$KW$"&amp;DF$11),P2_y_TRUE!$D61:$KW61))</f>
        <v>0</v>
      </c>
      <c r="DG68" cm="1">
        <f t="array" aca="1" ref="DG68" ca="1">SUM(_xlfn.BITAND(INDIRECT("P2_x_TRUE!$D$"&amp;DG$11&amp;":$KW$"&amp;DG$11),P2_y_TRUE!$D61:$KW61))</f>
        <v>0</v>
      </c>
      <c r="DH68" cm="1">
        <f t="array" aca="1" ref="DH68" ca="1">SUM(_xlfn.BITAND(INDIRECT("P2_x_TRUE!$D$"&amp;DH$11&amp;":$KW$"&amp;DH$11),P2_y_TRUE!$D61:$KW61))</f>
        <v>0</v>
      </c>
      <c r="DI68" cm="1">
        <f t="array" aca="1" ref="DI68" ca="1">SUM(_xlfn.BITAND(INDIRECT("P2_x_TRUE!$D$"&amp;DI$11&amp;":$KW$"&amp;DI$11),P2_y_TRUE!$D61:$KW61))</f>
        <v>0</v>
      </c>
      <c r="DJ68" cm="1">
        <f t="array" aca="1" ref="DJ68" ca="1">SUM(_xlfn.BITAND(INDIRECT("P2_x_TRUE!$D$"&amp;DJ$11&amp;":$KW$"&amp;DJ$11),P2_y_TRUE!$D61:$KW61))</f>
        <v>0</v>
      </c>
      <c r="DK68" cm="1">
        <f t="array" aca="1" ref="DK68" ca="1">SUM(_xlfn.BITAND(INDIRECT("P2_x_TRUE!$D$"&amp;DK$11&amp;":$KW$"&amp;DK$11),P2_y_TRUE!$D61:$KW61))</f>
        <v>0</v>
      </c>
      <c r="DL68" cm="1">
        <f t="array" aca="1" ref="DL68" ca="1">SUM(_xlfn.BITAND(INDIRECT("P2_x_TRUE!$D$"&amp;DL$11&amp;":$KW$"&amp;DL$11),P2_y_TRUE!$D61:$KW61))</f>
        <v>0</v>
      </c>
      <c r="DM68" cm="1">
        <f t="array" aca="1" ref="DM68" ca="1">SUM(_xlfn.BITAND(INDIRECT("P2_x_TRUE!$D$"&amp;DM$11&amp;":$KW$"&amp;DM$11),P2_y_TRUE!$D61:$KW61))</f>
        <v>0</v>
      </c>
      <c r="DN68" cm="1">
        <f t="array" aca="1" ref="DN68" ca="1">SUM(_xlfn.BITAND(INDIRECT("P2_x_TRUE!$D$"&amp;DN$11&amp;":$KW$"&amp;DN$11),P2_y_TRUE!$D61:$KW61))</f>
        <v>0</v>
      </c>
    </row>
    <row r="69" spans="1:118" x14ac:dyDescent="0.25">
      <c r="A69">
        <v>-95</v>
      </c>
      <c r="B69" cm="1">
        <f t="array" aca="1" ref="B69" ca="1">SUM(_xlfn.BITAND(INDIRECT("P2_x_TRUE!$D$"&amp;B$11&amp;":$KW$"&amp;B$11),P2_y_TRUE!$D62:$KW62))</f>
        <v>0</v>
      </c>
      <c r="C69" cm="1">
        <f t="array" aca="1" ref="C69" ca="1">SUM(_xlfn.BITAND(INDIRECT("P2_x_TRUE!$D$"&amp;C$11&amp;":$KW$"&amp;C$11),P2_y_TRUE!$D62:$KW62))</f>
        <v>0</v>
      </c>
      <c r="D69" cm="1">
        <f t="array" aca="1" ref="D69" ca="1">SUM(_xlfn.BITAND(INDIRECT("P2_x_TRUE!$D$"&amp;D$11&amp;":$KW$"&amp;D$11),P2_y_TRUE!$D62:$KW62))</f>
        <v>0</v>
      </c>
      <c r="E69" cm="1">
        <f t="array" aca="1" ref="E69" ca="1">SUM(_xlfn.BITAND(INDIRECT("P2_x_TRUE!$D$"&amp;E$11&amp;":$KW$"&amp;E$11),P2_y_TRUE!$D62:$KW62))</f>
        <v>0</v>
      </c>
      <c r="F69" cm="1">
        <f t="array" aca="1" ref="F69" ca="1">SUM(_xlfn.BITAND(INDIRECT("P2_x_TRUE!$D$"&amp;F$11&amp;":$KW$"&amp;F$11),P2_y_TRUE!$D62:$KW62))</f>
        <v>0</v>
      </c>
      <c r="G69" cm="1">
        <f t="array" aca="1" ref="G69" ca="1">SUM(_xlfn.BITAND(INDIRECT("P2_x_TRUE!$D$"&amp;G$11&amp;":$KW$"&amp;G$11),P2_y_TRUE!$D62:$KW62))</f>
        <v>0</v>
      </c>
      <c r="H69" cm="1">
        <f t="array" aca="1" ref="H69" ca="1">SUM(_xlfn.BITAND(INDIRECT("P2_x_TRUE!$D$"&amp;H$11&amp;":$KW$"&amp;H$11),P2_y_TRUE!$D62:$KW62))</f>
        <v>0</v>
      </c>
      <c r="I69" cm="1">
        <f t="array" aca="1" ref="I69" ca="1">SUM(_xlfn.BITAND(INDIRECT("P2_x_TRUE!$D$"&amp;I$11&amp;":$KW$"&amp;I$11),P2_y_TRUE!$D62:$KW62))</f>
        <v>0</v>
      </c>
      <c r="J69" cm="1">
        <f t="array" aca="1" ref="J69" ca="1">SUM(_xlfn.BITAND(INDIRECT("P2_x_TRUE!$D$"&amp;J$11&amp;":$KW$"&amp;J$11),P2_y_TRUE!$D62:$KW62))</f>
        <v>0</v>
      </c>
      <c r="K69" cm="1">
        <f t="array" aca="1" ref="K69" ca="1">SUM(_xlfn.BITAND(INDIRECT("P2_x_TRUE!$D$"&amp;K$11&amp;":$KW$"&amp;K$11),P2_y_TRUE!$D62:$KW62))</f>
        <v>0</v>
      </c>
      <c r="L69" cm="1">
        <f t="array" aca="1" ref="L69" ca="1">SUM(_xlfn.BITAND(INDIRECT("P2_x_TRUE!$D$"&amp;L$11&amp;":$KW$"&amp;L$11),P2_y_TRUE!$D62:$KW62))</f>
        <v>0</v>
      </c>
      <c r="M69" cm="1">
        <f t="array" aca="1" ref="M69" ca="1">SUM(_xlfn.BITAND(INDIRECT("P2_x_TRUE!$D$"&amp;M$11&amp;":$KW$"&amp;M$11),P2_y_TRUE!$D62:$KW62))</f>
        <v>0</v>
      </c>
      <c r="N69" cm="1">
        <f t="array" aca="1" ref="N69" ca="1">SUM(_xlfn.BITAND(INDIRECT("P2_x_TRUE!$D$"&amp;N$11&amp;":$KW$"&amp;N$11),P2_y_TRUE!$D62:$KW62))</f>
        <v>0</v>
      </c>
      <c r="O69" cm="1">
        <f t="array" aca="1" ref="O69" ca="1">SUM(_xlfn.BITAND(INDIRECT("P2_x_TRUE!$D$"&amp;O$11&amp;":$KW$"&amp;O$11),P2_y_TRUE!$D62:$KW62))</f>
        <v>0</v>
      </c>
      <c r="P69" cm="1">
        <f t="array" aca="1" ref="P69" ca="1">SUM(_xlfn.BITAND(INDIRECT("P2_x_TRUE!$D$"&amp;P$11&amp;":$KW$"&amp;P$11),P2_y_TRUE!$D62:$KW62))</f>
        <v>0</v>
      </c>
      <c r="Q69" cm="1">
        <f t="array" aca="1" ref="Q69" ca="1">SUM(_xlfn.BITAND(INDIRECT("P2_x_TRUE!$D$"&amp;Q$11&amp;":$KW$"&amp;Q$11),P2_y_TRUE!$D62:$KW62))</f>
        <v>0</v>
      </c>
      <c r="R69" cm="1">
        <f t="array" aca="1" ref="R69" ca="1">SUM(_xlfn.BITAND(INDIRECT("P2_x_TRUE!$D$"&amp;R$11&amp;":$KW$"&amp;R$11),P2_y_TRUE!$D62:$KW62))</f>
        <v>0</v>
      </c>
      <c r="S69" cm="1">
        <f t="array" aca="1" ref="S69" ca="1">SUM(_xlfn.BITAND(INDIRECT("P2_x_TRUE!$D$"&amp;S$11&amp;":$KW$"&amp;S$11),P2_y_TRUE!$D62:$KW62))</f>
        <v>0</v>
      </c>
      <c r="T69" cm="1">
        <f t="array" aca="1" ref="T69" ca="1">SUM(_xlfn.BITAND(INDIRECT("P2_x_TRUE!$D$"&amp;T$11&amp;":$KW$"&amp;T$11),P2_y_TRUE!$D62:$KW62))</f>
        <v>0</v>
      </c>
      <c r="U69" cm="1">
        <f t="array" aca="1" ref="U69" ca="1">SUM(_xlfn.BITAND(INDIRECT("P2_x_TRUE!$D$"&amp;U$11&amp;":$KW$"&amp;U$11),P2_y_TRUE!$D62:$KW62))</f>
        <v>0</v>
      </c>
      <c r="V69" cm="1">
        <f t="array" aca="1" ref="V69" ca="1">SUM(_xlfn.BITAND(INDIRECT("P2_x_TRUE!$D$"&amp;V$11&amp;":$KW$"&amp;V$11),P2_y_TRUE!$D62:$KW62))</f>
        <v>0</v>
      </c>
      <c r="W69" cm="1">
        <f t="array" aca="1" ref="W69" ca="1">SUM(_xlfn.BITAND(INDIRECT("P2_x_TRUE!$D$"&amp;W$11&amp;":$KW$"&amp;W$11),P2_y_TRUE!$D62:$KW62))</f>
        <v>0</v>
      </c>
      <c r="X69" cm="1">
        <f t="array" aca="1" ref="X69" ca="1">SUM(_xlfn.BITAND(INDIRECT("P2_x_TRUE!$D$"&amp;X$11&amp;":$KW$"&amp;X$11),P2_y_TRUE!$D62:$KW62))</f>
        <v>0</v>
      </c>
      <c r="Y69" cm="1">
        <f t="array" aca="1" ref="Y69" ca="1">SUM(_xlfn.BITAND(INDIRECT("P2_x_TRUE!$D$"&amp;Y$11&amp;":$KW$"&amp;Y$11),P2_y_TRUE!$D62:$KW62))</f>
        <v>0</v>
      </c>
      <c r="Z69" cm="1">
        <f t="array" aca="1" ref="Z69" ca="1">SUM(_xlfn.BITAND(INDIRECT("P2_x_TRUE!$D$"&amp;Z$11&amp;":$KW$"&amp;Z$11),P2_y_TRUE!$D62:$KW62))</f>
        <v>0</v>
      </c>
      <c r="AA69" cm="1">
        <f t="array" aca="1" ref="AA69" ca="1">SUM(_xlfn.BITAND(INDIRECT("P2_x_TRUE!$D$"&amp;AA$11&amp;":$KW$"&amp;AA$11),P2_y_TRUE!$D62:$KW62))</f>
        <v>0</v>
      </c>
      <c r="AB69" cm="1">
        <f t="array" aca="1" ref="AB69" ca="1">SUM(_xlfn.BITAND(INDIRECT("P2_x_TRUE!$D$"&amp;AB$11&amp;":$KW$"&amp;AB$11),P2_y_TRUE!$D62:$KW62))</f>
        <v>0</v>
      </c>
      <c r="AC69" cm="1">
        <f t="array" aca="1" ref="AC69" ca="1">SUM(_xlfn.BITAND(INDIRECT("P2_x_TRUE!$D$"&amp;AC$11&amp;":$KW$"&amp;AC$11),P2_y_TRUE!$D62:$KW62))</f>
        <v>0</v>
      </c>
      <c r="AD69" cm="1">
        <f t="array" aca="1" ref="AD69" ca="1">SUM(_xlfn.BITAND(INDIRECT("P2_x_TRUE!$D$"&amp;AD$11&amp;":$KW$"&amp;AD$11),P2_y_TRUE!$D62:$KW62))</f>
        <v>0</v>
      </c>
      <c r="AE69" cm="1">
        <f t="array" aca="1" ref="AE69" ca="1">SUM(_xlfn.BITAND(INDIRECT("P2_x_TRUE!$D$"&amp;AE$11&amp;":$KW$"&amp;AE$11),P2_y_TRUE!$D62:$KW62))</f>
        <v>0</v>
      </c>
      <c r="AF69" cm="1">
        <f t="array" aca="1" ref="AF69" ca="1">SUM(_xlfn.BITAND(INDIRECT("P2_x_TRUE!$D$"&amp;AF$11&amp;":$KW$"&amp;AF$11),P2_y_TRUE!$D62:$KW62))</f>
        <v>0</v>
      </c>
      <c r="AG69" cm="1">
        <f t="array" aca="1" ref="AG69" ca="1">SUM(_xlfn.BITAND(INDIRECT("P2_x_TRUE!$D$"&amp;AG$11&amp;":$KW$"&amp;AG$11),P2_y_TRUE!$D62:$KW62))</f>
        <v>0</v>
      </c>
      <c r="AH69" cm="1">
        <f t="array" aca="1" ref="AH69" ca="1">SUM(_xlfn.BITAND(INDIRECT("P2_x_TRUE!$D$"&amp;AH$11&amp;":$KW$"&amp;AH$11),P2_y_TRUE!$D62:$KW62))</f>
        <v>0</v>
      </c>
      <c r="AI69" cm="1">
        <f t="array" aca="1" ref="AI69" ca="1">SUM(_xlfn.BITAND(INDIRECT("P2_x_TRUE!$D$"&amp;AI$11&amp;":$KW$"&amp;AI$11),P2_y_TRUE!$D62:$KW62))</f>
        <v>0</v>
      </c>
      <c r="AJ69" cm="1">
        <f t="array" aca="1" ref="AJ69" ca="1">SUM(_xlfn.BITAND(INDIRECT("P2_x_TRUE!$D$"&amp;AJ$11&amp;":$KW$"&amp;AJ$11),P2_y_TRUE!$D62:$KW62))</f>
        <v>0</v>
      </c>
      <c r="AK69" cm="1">
        <f t="array" aca="1" ref="AK69" ca="1">SUM(_xlfn.BITAND(INDIRECT("P2_x_TRUE!$D$"&amp;AK$11&amp;":$KW$"&amp;AK$11),P2_y_TRUE!$D62:$KW62))</f>
        <v>0</v>
      </c>
      <c r="AL69" cm="1">
        <f t="array" aca="1" ref="AL69" ca="1">SUM(_xlfn.BITAND(INDIRECT("P2_x_TRUE!$D$"&amp;AL$11&amp;":$KW$"&amp;AL$11),P2_y_TRUE!$D62:$KW62))</f>
        <v>0</v>
      </c>
      <c r="AM69" cm="1">
        <f t="array" aca="1" ref="AM69" ca="1">SUM(_xlfn.BITAND(INDIRECT("P2_x_TRUE!$D$"&amp;AM$11&amp;":$KW$"&amp;AM$11),P2_y_TRUE!$D62:$KW62))</f>
        <v>0</v>
      </c>
      <c r="AN69" cm="1">
        <f t="array" aca="1" ref="AN69" ca="1">SUM(_xlfn.BITAND(INDIRECT("P2_x_TRUE!$D$"&amp;AN$11&amp;":$KW$"&amp;AN$11),P2_y_TRUE!$D62:$KW62))</f>
        <v>0</v>
      </c>
      <c r="AO69" cm="1">
        <f t="array" aca="1" ref="AO69" ca="1">SUM(_xlfn.BITAND(INDIRECT("P2_x_TRUE!$D$"&amp;AO$11&amp;":$KW$"&amp;AO$11),P2_y_TRUE!$D62:$KW62))</f>
        <v>0</v>
      </c>
      <c r="AP69" cm="1">
        <f t="array" aca="1" ref="AP69" ca="1">SUM(_xlfn.BITAND(INDIRECT("P2_x_TRUE!$D$"&amp;AP$11&amp;":$KW$"&amp;AP$11),P2_y_TRUE!$D62:$KW62))</f>
        <v>0</v>
      </c>
      <c r="AQ69" cm="1">
        <f t="array" aca="1" ref="AQ69" ca="1">SUM(_xlfn.BITAND(INDIRECT("P2_x_TRUE!$D$"&amp;AQ$11&amp;":$KW$"&amp;AQ$11),P2_y_TRUE!$D62:$KW62))</f>
        <v>0</v>
      </c>
      <c r="AR69" cm="1">
        <f t="array" aca="1" ref="AR69" ca="1">SUM(_xlfn.BITAND(INDIRECT("P2_x_TRUE!$D$"&amp;AR$11&amp;":$KW$"&amp;AR$11),P2_y_TRUE!$D62:$KW62))</f>
        <v>0</v>
      </c>
      <c r="AS69" cm="1">
        <f t="array" aca="1" ref="AS69" ca="1">SUM(_xlfn.BITAND(INDIRECT("P2_x_TRUE!$D$"&amp;AS$11&amp;":$KW$"&amp;AS$11),P2_y_TRUE!$D62:$KW62))</f>
        <v>0</v>
      </c>
      <c r="AT69" cm="1">
        <f t="array" aca="1" ref="AT69" ca="1">SUM(_xlfn.BITAND(INDIRECT("P2_x_TRUE!$D$"&amp;AT$11&amp;":$KW$"&amp;AT$11),P2_y_TRUE!$D62:$KW62))</f>
        <v>0</v>
      </c>
      <c r="AU69" cm="1">
        <f t="array" aca="1" ref="AU69" ca="1">SUM(_xlfn.BITAND(INDIRECT("P2_x_TRUE!$D$"&amp;AU$11&amp;":$KW$"&amp;AU$11),P2_y_TRUE!$D62:$KW62))</f>
        <v>0</v>
      </c>
      <c r="AV69" cm="1">
        <f t="array" aca="1" ref="AV69" ca="1">SUM(_xlfn.BITAND(INDIRECT("P2_x_TRUE!$D$"&amp;AV$11&amp;":$KW$"&amp;AV$11),P2_y_TRUE!$D62:$KW62))</f>
        <v>0</v>
      </c>
      <c r="AW69" cm="1">
        <f t="array" aca="1" ref="AW69" ca="1">SUM(_xlfn.BITAND(INDIRECT("P2_x_TRUE!$D$"&amp;AW$11&amp;":$KW$"&amp;AW$11),P2_y_TRUE!$D62:$KW62))</f>
        <v>0</v>
      </c>
      <c r="AX69" cm="1">
        <f t="array" aca="1" ref="AX69" ca="1">SUM(_xlfn.BITAND(INDIRECT("P2_x_TRUE!$D$"&amp;AX$11&amp;":$KW$"&amp;AX$11),P2_y_TRUE!$D62:$KW62))</f>
        <v>0</v>
      </c>
      <c r="AY69" cm="1">
        <f t="array" aca="1" ref="AY69" ca="1">SUM(_xlfn.BITAND(INDIRECT("P2_x_TRUE!$D$"&amp;AY$11&amp;":$KW$"&amp;AY$11),P2_y_TRUE!$D62:$KW62))</f>
        <v>0</v>
      </c>
      <c r="AZ69" cm="1">
        <f t="array" aca="1" ref="AZ69" ca="1">SUM(_xlfn.BITAND(INDIRECT("P2_x_TRUE!$D$"&amp;AZ$11&amp;":$KW$"&amp;AZ$11),P2_y_TRUE!$D62:$KW62))</f>
        <v>0</v>
      </c>
      <c r="BA69" cm="1">
        <f t="array" aca="1" ref="BA69" ca="1">SUM(_xlfn.BITAND(INDIRECT("P2_x_TRUE!$D$"&amp;BA$11&amp;":$KW$"&amp;BA$11),P2_y_TRUE!$D62:$KW62))</f>
        <v>0</v>
      </c>
      <c r="BB69" cm="1">
        <f t="array" aca="1" ref="BB69" ca="1">SUM(_xlfn.BITAND(INDIRECT("P2_x_TRUE!$D$"&amp;BB$11&amp;":$KW$"&amp;BB$11),P2_y_TRUE!$D62:$KW62))</f>
        <v>0</v>
      </c>
      <c r="BC69" cm="1">
        <f t="array" aca="1" ref="BC69" ca="1">SUM(_xlfn.BITAND(INDIRECT("P2_x_TRUE!$D$"&amp;BC$11&amp;":$KW$"&amp;BC$11),P2_y_TRUE!$D62:$KW62))</f>
        <v>0</v>
      </c>
      <c r="BD69" cm="1">
        <f t="array" aca="1" ref="BD69" ca="1">SUM(_xlfn.BITAND(INDIRECT("P2_x_TRUE!$D$"&amp;BD$11&amp;":$KW$"&amp;BD$11),P2_y_TRUE!$D62:$KW62))</f>
        <v>0</v>
      </c>
      <c r="BE69" cm="1">
        <f t="array" aca="1" ref="BE69" ca="1">SUM(_xlfn.BITAND(INDIRECT("P2_x_TRUE!$D$"&amp;BE$11&amp;":$KW$"&amp;BE$11),P2_y_TRUE!$D62:$KW62))</f>
        <v>0</v>
      </c>
      <c r="BF69" cm="1">
        <f t="array" aca="1" ref="BF69" ca="1">SUM(_xlfn.BITAND(INDIRECT("P2_x_TRUE!$D$"&amp;BF$11&amp;":$KW$"&amp;BF$11),P2_y_TRUE!$D62:$KW62))</f>
        <v>0</v>
      </c>
      <c r="BG69" cm="1">
        <f t="array" aca="1" ref="BG69" ca="1">SUM(_xlfn.BITAND(INDIRECT("P2_x_TRUE!$D$"&amp;BG$11&amp;":$KW$"&amp;BG$11),P2_y_TRUE!$D62:$KW62))</f>
        <v>0</v>
      </c>
      <c r="BH69" cm="1">
        <f t="array" aca="1" ref="BH69" ca="1">SUM(_xlfn.BITAND(INDIRECT("P2_x_TRUE!$D$"&amp;BH$11&amp;":$KW$"&amp;BH$11),P2_y_TRUE!$D62:$KW62))</f>
        <v>0</v>
      </c>
      <c r="BI69" cm="1">
        <f t="array" aca="1" ref="BI69" ca="1">SUM(_xlfn.BITAND(INDIRECT("P2_x_TRUE!$D$"&amp;BI$11&amp;":$KW$"&amp;BI$11),P2_y_TRUE!$D62:$KW62))</f>
        <v>0</v>
      </c>
      <c r="BJ69" cm="1">
        <f t="array" aca="1" ref="BJ69" ca="1">SUM(_xlfn.BITAND(INDIRECT("P2_x_TRUE!$D$"&amp;BJ$11&amp;":$KW$"&amp;BJ$11),P2_y_TRUE!$D62:$KW62))</f>
        <v>0</v>
      </c>
      <c r="BK69" cm="1">
        <f t="array" aca="1" ref="BK69" ca="1">SUM(_xlfn.BITAND(INDIRECT("P2_x_TRUE!$D$"&amp;BK$11&amp;":$KW$"&amp;BK$11),P2_y_TRUE!$D62:$KW62))</f>
        <v>0</v>
      </c>
      <c r="BL69" cm="1">
        <f t="array" aca="1" ref="BL69" ca="1">SUM(_xlfn.BITAND(INDIRECT("P2_x_TRUE!$D$"&amp;BL$11&amp;":$KW$"&amp;BL$11),P2_y_TRUE!$D62:$KW62))</f>
        <v>0</v>
      </c>
      <c r="BM69" cm="1">
        <f t="array" aca="1" ref="BM69" ca="1">SUM(_xlfn.BITAND(INDIRECT("P2_x_TRUE!$D$"&amp;BM$11&amp;":$KW$"&amp;BM$11),P2_y_TRUE!$D62:$KW62))</f>
        <v>0</v>
      </c>
      <c r="BN69" cm="1">
        <f t="array" aca="1" ref="BN69" ca="1">SUM(_xlfn.BITAND(INDIRECT("P2_x_TRUE!$D$"&amp;BN$11&amp;":$KW$"&amp;BN$11),P2_y_TRUE!$D62:$KW62))</f>
        <v>0</v>
      </c>
      <c r="BO69" cm="1">
        <f t="array" aca="1" ref="BO69" ca="1">SUM(_xlfn.BITAND(INDIRECT("P2_x_TRUE!$D$"&amp;BO$11&amp;":$KW$"&amp;BO$11),P2_y_TRUE!$D62:$KW62))</f>
        <v>0</v>
      </c>
      <c r="BP69" cm="1">
        <f t="array" aca="1" ref="BP69" ca="1">SUM(_xlfn.BITAND(INDIRECT("P2_x_TRUE!$D$"&amp;BP$11&amp;":$KW$"&amp;BP$11),P2_y_TRUE!$D62:$KW62))</f>
        <v>0</v>
      </c>
      <c r="BQ69" cm="1">
        <f t="array" aca="1" ref="BQ69" ca="1">SUM(_xlfn.BITAND(INDIRECT("P2_x_TRUE!$D$"&amp;BQ$11&amp;":$KW$"&amp;BQ$11),P2_y_TRUE!$D62:$KW62))</f>
        <v>0</v>
      </c>
      <c r="BR69" cm="1">
        <f t="array" aca="1" ref="BR69" ca="1">SUM(_xlfn.BITAND(INDIRECT("P2_x_TRUE!$D$"&amp;BR$11&amp;":$KW$"&amp;BR$11),P2_y_TRUE!$D62:$KW62))</f>
        <v>0</v>
      </c>
      <c r="BS69" cm="1">
        <f t="array" aca="1" ref="BS69" ca="1">SUM(_xlfn.BITAND(INDIRECT("P2_x_TRUE!$D$"&amp;BS$11&amp;":$KW$"&amp;BS$11),P2_y_TRUE!$D62:$KW62))</f>
        <v>0</v>
      </c>
      <c r="BT69" cm="1">
        <f t="array" aca="1" ref="BT69" ca="1">SUM(_xlfn.BITAND(INDIRECT("P2_x_TRUE!$D$"&amp;BT$11&amp;":$KW$"&amp;BT$11),P2_y_TRUE!$D62:$KW62))</f>
        <v>0</v>
      </c>
      <c r="BU69" cm="1">
        <f t="array" aca="1" ref="BU69" ca="1">SUM(_xlfn.BITAND(INDIRECT("P2_x_TRUE!$D$"&amp;BU$11&amp;":$KW$"&amp;BU$11),P2_y_TRUE!$D62:$KW62))</f>
        <v>0</v>
      </c>
      <c r="BV69" cm="1">
        <f t="array" aca="1" ref="BV69" ca="1">SUM(_xlfn.BITAND(INDIRECT("P2_x_TRUE!$D$"&amp;BV$11&amp;":$KW$"&amp;BV$11),P2_y_TRUE!$D62:$KW62))</f>
        <v>0</v>
      </c>
      <c r="BW69" cm="1">
        <f t="array" aca="1" ref="BW69" ca="1">SUM(_xlfn.BITAND(INDIRECT("P2_x_TRUE!$D$"&amp;BW$11&amp;":$KW$"&amp;BW$11),P2_y_TRUE!$D62:$KW62))</f>
        <v>0</v>
      </c>
      <c r="BX69" cm="1">
        <f t="array" aca="1" ref="BX69" ca="1">SUM(_xlfn.BITAND(INDIRECT("P2_x_TRUE!$D$"&amp;BX$11&amp;":$KW$"&amp;BX$11),P2_y_TRUE!$D62:$KW62))</f>
        <v>0</v>
      </c>
      <c r="BY69" cm="1">
        <f t="array" aca="1" ref="BY69" ca="1">SUM(_xlfn.BITAND(INDIRECT("P2_x_TRUE!$D$"&amp;BY$11&amp;":$KW$"&amp;BY$11),P2_y_TRUE!$D62:$KW62))</f>
        <v>0</v>
      </c>
      <c r="BZ69" cm="1">
        <f t="array" aca="1" ref="BZ69" ca="1">SUM(_xlfn.BITAND(INDIRECT("P2_x_TRUE!$D$"&amp;BZ$11&amp;":$KW$"&amp;BZ$11),P2_y_TRUE!$D62:$KW62))</f>
        <v>0</v>
      </c>
      <c r="CA69" cm="1">
        <f t="array" aca="1" ref="CA69" ca="1">SUM(_xlfn.BITAND(INDIRECT("P2_x_TRUE!$D$"&amp;CA$11&amp;":$KW$"&amp;CA$11),P2_y_TRUE!$D62:$KW62))</f>
        <v>0</v>
      </c>
      <c r="CB69" cm="1">
        <f t="array" aca="1" ref="CB69" ca="1">SUM(_xlfn.BITAND(INDIRECT("P2_x_TRUE!$D$"&amp;CB$11&amp;":$KW$"&amp;CB$11),P2_y_TRUE!$D62:$KW62))</f>
        <v>0</v>
      </c>
      <c r="CC69" cm="1">
        <f t="array" aca="1" ref="CC69" ca="1">SUM(_xlfn.BITAND(INDIRECT("P2_x_TRUE!$D$"&amp;CC$11&amp;":$KW$"&amp;CC$11),P2_y_TRUE!$D62:$KW62))</f>
        <v>0</v>
      </c>
      <c r="CD69" cm="1">
        <f t="array" aca="1" ref="CD69" ca="1">SUM(_xlfn.BITAND(INDIRECT("P2_x_TRUE!$D$"&amp;CD$11&amp;":$KW$"&amp;CD$11),P2_y_TRUE!$D62:$KW62))</f>
        <v>0</v>
      </c>
      <c r="CE69" cm="1">
        <f t="array" aca="1" ref="CE69" ca="1">SUM(_xlfn.BITAND(INDIRECT("P2_x_TRUE!$D$"&amp;CE$11&amp;":$KW$"&amp;CE$11),P2_y_TRUE!$D62:$KW62))</f>
        <v>0</v>
      </c>
      <c r="CF69" cm="1">
        <f t="array" aca="1" ref="CF69" ca="1">SUM(_xlfn.BITAND(INDIRECT("P2_x_TRUE!$D$"&amp;CF$11&amp;":$KW$"&amp;CF$11),P2_y_TRUE!$D62:$KW62))</f>
        <v>0</v>
      </c>
      <c r="CG69" cm="1">
        <f t="array" aca="1" ref="CG69" ca="1">SUM(_xlfn.BITAND(INDIRECT("P2_x_TRUE!$D$"&amp;CG$11&amp;":$KW$"&amp;CG$11),P2_y_TRUE!$D62:$KW62))</f>
        <v>0</v>
      </c>
      <c r="CH69" cm="1">
        <f t="array" aca="1" ref="CH69" ca="1">SUM(_xlfn.BITAND(INDIRECT("P2_x_TRUE!$D$"&amp;CH$11&amp;":$KW$"&amp;CH$11),P2_y_TRUE!$D62:$KW62))</f>
        <v>0</v>
      </c>
      <c r="CI69" cm="1">
        <f t="array" aca="1" ref="CI69" ca="1">SUM(_xlfn.BITAND(INDIRECT("P2_x_TRUE!$D$"&amp;CI$11&amp;":$KW$"&amp;CI$11),P2_y_TRUE!$D62:$KW62))</f>
        <v>0</v>
      </c>
      <c r="CJ69" cm="1">
        <f t="array" aca="1" ref="CJ69" ca="1">SUM(_xlfn.BITAND(INDIRECT("P2_x_TRUE!$D$"&amp;CJ$11&amp;":$KW$"&amp;CJ$11),P2_y_TRUE!$D62:$KW62))</f>
        <v>0</v>
      </c>
      <c r="CK69" cm="1">
        <f t="array" aca="1" ref="CK69" ca="1">SUM(_xlfn.BITAND(INDIRECT("P2_x_TRUE!$D$"&amp;CK$11&amp;":$KW$"&amp;CK$11),P2_y_TRUE!$D62:$KW62))</f>
        <v>0</v>
      </c>
      <c r="CL69" cm="1">
        <f t="array" aca="1" ref="CL69" ca="1">SUM(_xlfn.BITAND(INDIRECT("P2_x_TRUE!$D$"&amp;CL$11&amp;":$KW$"&amp;CL$11),P2_y_TRUE!$D62:$KW62))</f>
        <v>0</v>
      </c>
      <c r="CM69" cm="1">
        <f t="array" aca="1" ref="CM69" ca="1">SUM(_xlfn.BITAND(INDIRECT("P2_x_TRUE!$D$"&amp;CM$11&amp;":$KW$"&amp;CM$11),P2_y_TRUE!$D62:$KW62))</f>
        <v>0</v>
      </c>
      <c r="CN69" cm="1">
        <f t="array" aca="1" ref="CN69" ca="1">SUM(_xlfn.BITAND(INDIRECT("P2_x_TRUE!$D$"&amp;CN$11&amp;":$KW$"&amp;CN$11),P2_y_TRUE!$D62:$KW62))</f>
        <v>0</v>
      </c>
      <c r="CO69" cm="1">
        <f t="array" aca="1" ref="CO69" ca="1">SUM(_xlfn.BITAND(INDIRECT("P2_x_TRUE!$D$"&amp;CO$11&amp;":$KW$"&amp;CO$11),P2_y_TRUE!$D62:$KW62))</f>
        <v>0</v>
      </c>
      <c r="CP69" cm="1">
        <f t="array" aca="1" ref="CP69" ca="1">SUM(_xlfn.BITAND(INDIRECT("P2_x_TRUE!$D$"&amp;CP$11&amp;":$KW$"&amp;CP$11),P2_y_TRUE!$D62:$KW62))</f>
        <v>0</v>
      </c>
      <c r="CQ69" cm="1">
        <f t="array" aca="1" ref="CQ69" ca="1">SUM(_xlfn.BITAND(INDIRECT("P2_x_TRUE!$D$"&amp;CQ$11&amp;":$KW$"&amp;CQ$11),P2_y_TRUE!$D62:$KW62))</f>
        <v>0</v>
      </c>
      <c r="CR69" cm="1">
        <f t="array" aca="1" ref="CR69" ca="1">SUM(_xlfn.BITAND(INDIRECT("P2_x_TRUE!$D$"&amp;CR$11&amp;":$KW$"&amp;CR$11),P2_y_TRUE!$D62:$KW62))</f>
        <v>0</v>
      </c>
      <c r="CS69" cm="1">
        <f t="array" aca="1" ref="CS69" ca="1">SUM(_xlfn.BITAND(INDIRECT("P2_x_TRUE!$D$"&amp;CS$11&amp;":$KW$"&amp;CS$11),P2_y_TRUE!$D62:$KW62))</f>
        <v>0</v>
      </c>
      <c r="CT69" cm="1">
        <f t="array" aca="1" ref="CT69" ca="1">SUM(_xlfn.BITAND(INDIRECT("P2_x_TRUE!$D$"&amp;CT$11&amp;":$KW$"&amp;CT$11),P2_y_TRUE!$D62:$KW62))</f>
        <v>0</v>
      </c>
      <c r="CU69" cm="1">
        <f t="array" aca="1" ref="CU69" ca="1">SUM(_xlfn.BITAND(INDIRECT("P2_x_TRUE!$D$"&amp;CU$11&amp;":$KW$"&amp;CU$11),P2_y_TRUE!$D62:$KW62))</f>
        <v>0</v>
      </c>
      <c r="CV69" cm="1">
        <f t="array" aca="1" ref="CV69" ca="1">SUM(_xlfn.BITAND(INDIRECT("P2_x_TRUE!$D$"&amp;CV$11&amp;":$KW$"&amp;CV$11),P2_y_TRUE!$D62:$KW62))</f>
        <v>0</v>
      </c>
      <c r="CW69" cm="1">
        <f t="array" aca="1" ref="CW69" ca="1">SUM(_xlfn.BITAND(INDIRECT("P2_x_TRUE!$D$"&amp;CW$11&amp;":$KW$"&amp;CW$11),P2_y_TRUE!$D62:$KW62))</f>
        <v>0</v>
      </c>
      <c r="CX69" cm="1">
        <f t="array" aca="1" ref="CX69" ca="1">SUM(_xlfn.BITAND(INDIRECT("P2_x_TRUE!$D$"&amp;CX$11&amp;":$KW$"&amp;CX$11),P2_y_TRUE!$D62:$KW62))</f>
        <v>0</v>
      </c>
      <c r="CY69" cm="1">
        <f t="array" aca="1" ref="CY69" ca="1">SUM(_xlfn.BITAND(INDIRECT("P2_x_TRUE!$D$"&amp;CY$11&amp;":$KW$"&amp;CY$11),P2_y_TRUE!$D62:$KW62))</f>
        <v>0</v>
      </c>
      <c r="CZ69" cm="1">
        <f t="array" aca="1" ref="CZ69" ca="1">SUM(_xlfn.BITAND(INDIRECT("P2_x_TRUE!$D$"&amp;CZ$11&amp;":$KW$"&amp;CZ$11),P2_y_TRUE!$D62:$KW62))</f>
        <v>0</v>
      </c>
      <c r="DA69" cm="1">
        <f t="array" aca="1" ref="DA69" ca="1">SUM(_xlfn.BITAND(INDIRECT("P2_x_TRUE!$D$"&amp;DA$11&amp;":$KW$"&amp;DA$11),P2_y_TRUE!$D62:$KW62))</f>
        <v>0</v>
      </c>
      <c r="DB69" cm="1">
        <f t="array" aca="1" ref="DB69" ca="1">SUM(_xlfn.BITAND(INDIRECT("P2_x_TRUE!$D$"&amp;DB$11&amp;":$KW$"&amp;DB$11),P2_y_TRUE!$D62:$KW62))</f>
        <v>0</v>
      </c>
      <c r="DC69" cm="1">
        <f t="array" aca="1" ref="DC69" ca="1">SUM(_xlfn.BITAND(INDIRECT("P2_x_TRUE!$D$"&amp;DC$11&amp;":$KW$"&amp;DC$11),P2_y_TRUE!$D62:$KW62))</f>
        <v>0</v>
      </c>
      <c r="DD69" cm="1">
        <f t="array" aca="1" ref="DD69" ca="1">SUM(_xlfn.BITAND(INDIRECT("P2_x_TRUE!$D$"&amp;DD$11&amp;":$KW$"&amp;DD$11),P2_y_TRUE!$D62:$KW62))</f>
        <v>0</v>
      </c>
      <c r="DE69" cm="1">
        <f t="array" aca="1" ref="DE69" ca="1">SUM(_xlfn.BITAND(INDIRECT("P2_x_TRUE!$D$"&amp;DE$11&amp;":$KW$"&amp;DE$11),P2_y_TRUE!$D62:$KW62))</f>
        <v>0</v>
      </c>
      <c r="DF69" cm="1">
        <f t="array" aca="1" ref="DF69" ca="1">SUM(_xlfn.BITAND(INDIRECT("P2_x_TRUE!$D$"&amp;DF$11&amp;":$KW$"&amp;DF$11),P2_y_TRUE!$D62:$KW62))</f>
        <v>0</v>
      </c>
      <c r="DG69" cm="1">
        <f t="array" aca="1" ref="DG69" ca="1">SUM(_xlfn.BITAND(INDIRECT("P2_x_TRUE!$D$"&amp;DG$11&amp;":$KW$"&amp;DG$11),P2_y_TRUE!$D62:$KW62))</f>
        <v>0</v>
      </c>
      <c r="DH69" cm="1">
        <f t="array" aca="1" ref="DH69" ca="1">SUM(_xlfn.BITAND(INDIRECT("P2_x_TRUE!$D$"&amp;DH$11&amp;":$KW$"&amp;DH$11),P2_y_TRUE!$D62:$KW62))</f>
        <v>0</v>
      </c>
      <c r="DI69" cm="1">
        <f t="array" aca="1" ref="DI69" ca="1">SUM(_xlfn.BITAND(INDIRECT("P2_x_TRUE!$D$"&amp;DI$11&amp;":$KW$"&amp;DI$11),P2_y_TRUE!$D62:$KW62))</f>
        <v>0</v>
      </c>
      <c r="DJ69" cm="1">
        <f t="array" aca="1" ref="DJ69" ca="1">SUM(_xlfn.BITAND(INDIRECT("P2_x_TRUE!$D$"&amp;DJ$11&amp;":$KW$"&amp;DJ$11),P2_y_TRUE!$D62:$KW62))</f>
        <v>0</v>
      </c>
      <c r="DK69" cm="1">
        <f t="array" aca="1" ref="DK69" ca="1">SUM(_xlfn.BITAND(INDIRECT("P2_x_TRUE!$D$"&amp;DK$11&amp;":$KW$"&amp;DK$11),P2_y_TRUE!$D62:$KW62))</f>
        <v>0</v>
      </c>
      <c r="DL69" cm="1">
        <f t="array" aca="1" ref="DL69" ca="1">SUM(_xlfn.BITAND(INDIRECT("P2_x_TRUE!$D$"&amp;DL$11&amp;":$KW$"&amp;DL$11),P2_y_TRUE!$D62:$KW62))</f>
        <v>0</v>
      </c>
      <c r="DM69" cm="1">
        <f t="array" aca="1" ref="DM69" ca="1">SUM(_xlfn.BITAND(INDIRECT("P2_x_TRUE!$D$"&amp;DM$11&amp;":$KW$"&amp;DM$11),P2_y_TRUE!$D62:$KW62))</f>
        <v>0</v>
      </c>
      <c r="DN69" cm="1">
        <f t="array" aca="1" ref="DN69" ca="1">SUM(_xlfn.BITAND(INDIRECT("P2_x_TRUE!$D$"&amp;DN$11&amp;":$KW$"&amp;DN$11),P2_y_TRUE!$D62:$KW62))</f>
        <v>0</v>
      </c>
    </row>
    <row r="70" spans="1:118" x14ac:dyDescent="0.25">
      <c r="A70">
        <v>-94</v>
      </c>
      <c r="B70" cm="1">
        <f t="array" aca="1" ref="B70" ca="1">SUM(_xlfn.BITAND(INDIRECT("P2_x_TRUE!$D$"&amp;B$11&amp;":$KW$"&amp;B$11),P2_y_TRUE!$D63:$KW63))</f>
        <v>0</v>
      </c>
      <c r="C70" cm="1">
        <f t="array" aca="1" ref="C70" ca="1">SUM(_xlfn.BITAND(INDIRECT("P2_x_TRUE!$D$"&amp;C$11&amp;":$KW$"&amp;C$11),P2_y_TRUE!$D63:$KW63))</f>
        <v>0</v>
      </c>
      <c r="D70" cm="1">
        <f t="array" aca="1" ref="D70" ca="1">SUM(_xlfn.BITAND(INDIRECT("P2_x_TRUE!$D$"&amp;D$11&amp;":$KW$"&amp;D$11),P2_y_TRUE!$D63:$KW63))</f>
        <v>0</v>
      </c>
      <c r="E70" cm="1">
        <f t="array" aca="1" ref="E70" ca="1">SUM(_xlfn.BITAND(INDIRECT("P2_x_TRUE!$D$"&amp;E$11&amp;":$KW$"&amp;E$11),P2_y_TRUE!$D63:$KW63))</f>
        <v>0</v>
      </c>
      <c r="F70" cm="1">
        <f t="array" aca="1" ref="F70" ca="1">SUM(_xlfn.BITAND(INDIRECT("P2_x_TRUE!$D$"&amp;F$11&amp;":$KW$"&amp;F$11),P2_y_TRUE!$D63:$KW63))</f>
        <v>0</v>
      </c>
      <c r="G70" cm="1">
        <f t="array" aca="1" ref="G70" ca="1">SUM(_xlfn.BITAND(INDIRECT("P2_x_TRUE!$D$"&amp;G$11&amp;":$KW$"&amp;G$11),P2_y_TRUE!$D63:$KW63))</f>
        <v>0</v>
      </c>
      <c r="H70" cm="1">
        <f t="array" aca="1" ref="H70" ca="1">SUM(_xlfn.BITAND(INDIRECT("P2_x_TRUE!$D$"&amp;H$11&amp;":$KW$"&amp;H$11),P2_y_TRUE!$D63:$KW63))</f>
        <v>0</v>
      </c>
      <c r="I70" cm="1">
        <f t="array" aca="1" ref="I70" ca="1">SUM(_xlfn.BITAND(INDIRECT("P2_x_TRUE!$D$"&amp;I$11&amp;":$KW$"&amp;I$11),P2_y_TRUE!$D63:$KW63))</f>
        <v>0</v>
      </c>
      <c r="J70" cm="1">
        <f t="array" aca="1" ref="J70" ca="1">SUM(_xlfn.BITAND(INDIRECT("P2_x_TRUE!$D$"&amp;J$11&amp;":$KW$"&amp;J$11),P2_y_TRUE!$D63:$KW63))</f>
        <v>0</v>
      </c>
      <c r="K70" cm="1">
        <f t="array" aca="1" ref="K70" ca="1">SUM(_xlfn.BITAND(INDIRECT("P2_x_TRUE!$D$"&amp;K$11&amp;":$KW$"&amp;K$11),P2_y_TRUE!$D63:$KW63))</f>
        <v>0</v>
      </c>
      <c r="L70" cm="1">
        <f t="array" aca="1" ref="L70" ca="1">SUM(_xlfn.BITAND(INDIRECT("P2_x_TRUE!$D$"&amp;L$11&amp;":$KW$"&amp;L$11),P2_y_TRUE!$D63:$KW63))</f>
        <v>0</v>
      </c>
      <c r="M70" cm="1">
        <f t="array" aca="1" ref="M70" ca="1">SUM(_xlfn.BITAND(INDIRECT("P2_x_TRUE!$D$"&amp;M$11&amp;":$KW$"&amp;M$11),P2_y_TRUE!$D63:$KW63))</f>
        <v>0</v>
      </c>
      <c r="N70" cm="1">
        <f t="array" aca="1" ref="N70" ca="1">SUM(_xlfn.BITAND(INDIRECT("P2_x_TRUE!$D$"&amp;N$11&amp;":$KW$"&amp;N$11),P2_y_TRUE!$D63:$KW63))</f>
        <v>0</v>
      </c>
      <c r="O70" cm="1">
        <f t="array" aca="1" ref="O70" ca="1">SUM(_xlfn.BITAND(INDIRECT("P2_x_TRUE!$D$"&amp;O$11&amp;":$KW$"&amp;O$11),P2_y_TRUE!$D63:$KW63))</f>
        <v>0</v>
      </c>
      <c r="P70" cm="1">
        <f t="array" aca="1" ref="P70" ca="1">SUM(_xlfn.BITAND(INDIRECT("P2_x_TRUE!$D$"&amp;P$11&amp;":$KW$"&amp;P$11),P2_y_TRUE!$D63:$KW63))</f>
        <v>0</v>
      </c>
      <c r="Q70" cm="1">
        <f t="array" aca="1" ref="Q70" ca="1">SUM(_xlfn.BITAND(INDIRECT("P2_x_TRUE!$D$"&amp;Q$11&amp;":$KW$"&amp;Q$11),P2_y_TRUE!$D63:$KW63))</f>
        <v>0</v>
      </c>
      <c r="R70" cm="1">
        <f t="array" aca="1" ref="R70" ca="1">SUM(_xlfn.BITAND(INDIRECT("P2_x_TRUE!$D$"&amp;R$11&amp;":$KW$"&amp;R$11),P2_y_TRUE!$D63:$KW63))</f>
        <v>0</v>
      </c>
      <c r="S70" cm="1">
        <f t="array" aca="1" ref="S70" ca="1">SUM(_xlfn.BITAND(INDIRECT("P2_x_TRUE!$D$"&amp;S$11&amp;":$KW$"&amp;S$11),P2_y_TRUE!$D63:$KW63))</f>
        <v>0</v>
      </c>
      <c r="T70" cm="1">
        <f t="array" aca="1" ref="T70" ca="1">SUM(_xlfn.BITAND(INDIRECT("P2_x_TRUE!$D$"&amp;T$11&amp;":$KW$"&amp;T$11),P2_y_TRUE!$D63:$KW63))</f>
        <v>0</v>
      </c>
      <c r="U70" cm="1">
        <f t="array" aca="1" ref="U70" ca="1">SUM(_xlfn.BITAND(INDIRECT("P2_x_TRUE!$D$"&amp;U$11&amp;":$KW$"&amp;U$11),P2_y_TRUE!$D63:$KW63))</f>
        <v>0</v>
      </c>
      <c r="V70" cm="1">
        <f t="array" aca="1" ref="V70" ca="1">SUM(_xlfn.BITAND(INDIRECT("P2_x_TRUE!$D$"&amp;V$11&amp;":$KW$"&amp;V$11),P2_y_TRUE!$D63:$KW63))</f>
        <v>0</v>
      </c>
      <c r="W70" cm="1">
        <f t="array" aca="1" ref="W70" ca="1">SUM(_xlfn.BITAND(INDIRECT("P2_x_TRUE!$D$"&amp;W$11&amp;":$KW$"&amp;W$11),P2_y_TRUE!$D63:$KW63))</f>
        <v>0</v>
      </c>
      <c r="X70" cm="1">
        <f t="array" aca="1" ref="X70" ca="1">SUM(_xlfn.BITAND(INDIRECT("P2_x_TRUE!$D$"&amp;X$11&amp;":$KW$"&amp;X$11),P2_y_TRUE!$D63:$KW63))</f>
        <v>0</v>
      </c>
      <c r="Y70" cm="1">
        <f t="array" aca="1" ref="Y70" ca="1">SUM(_xlfn.BITAND(INDIRECT("P2_x_TRUE!$D$"&amp;Y$11&amp;":$KW$"&amp;Y$11),P2_y_TRUE!$D63:$KW63))</f>
        <v>0</v>
      </c>
      <c r="Z70" cm="1">
        <f t="array" aca="1" ref="Z70" ca="1">SUM(_xlfn.BITAND(INDIRECT("P2_x_TRUE!$D$"&amp;Z$11&amp;":$KW$"&amp;Z$11),P2_y_TRUE!$D63:$KW63))</f>
        <v>0</v>
      </c>
      <c r="AA70" cm="1">
        <f t="array" aca="1" ref="AA70" ca="1">SUM(_xlfn.BITAND(INDIRECT("P2_x_TRUE!$D$"&amp;AA$11&amp;":$KW$"&amp;AA$11),P2_y_TRUE!$D63:$KW63))</f>
        <v>0</v>
      </c>
      <c r="AB70" cm="1">
        <f t="array" aca="1" ref="AB70" ca="1">SUM(_xlfn.BITAND(INDIRECT("P2_x_TRUE!$D$"&amp;AB$11&amp;":$KW$"&amp;AB$11),P2_y_TRUE!$D63:$KW63))</f>
        <v>0</v>
      </c>
      <c r="AC70" cm="1">
        <f t="array" aca="1" ref="AC70" ca="1">SUM(_xlfn.BITAND(INDIRECT("P2_x_TRUE!$D$"&amp;AC$11&amp;":$KW$"&amp;AC$11),P2_y_TRUE!$D63:$KW63))</f>
        <v>0</v>
      </c>
      <c r="AD70" cm="1">
        <f t="array" aca="1" ref="AD70" ca="1">SUM(_xlfn.BITAND(INDIRECT("P2_x_TRUE!$D$"&amp;AD$11&amp;":$KW$"&amp;AD$11),P2_y_TRUE!$D63:$KW63))</f>
        <v>0</v>
      </c>
      <c r="AE70" cm="1">
        <f t="array" aca="1" ref="AE70" ca="1">SUM(_xlfn.BITAND(INDIRECT("P2_x_TRUE!$D$"&amp;AE$11&amp;":$KW$"&amp;AE$11),P2_y_TRUE!$D63:$KW63))</f>
        <v>0</v>
      </c>
      <c r="AF70" cm="1">
        <f t="array" aca="1" ref="AF70" ca="1">SUM(_xlfn.BITAND(INDIRECT("P2_x_TRUE!$D$"&amp;AF$11&amp;":$KW$"&amp;AF$11),P2_y_TRUE!$D63:$KW63))</f>
        <v>0</v>
      </c>
      <c r="AG70" cm="1">
        <f t="array" aca="1" ref="AG70" ca="1">SUM(_xlfn.BITAND(INDIRECT("P2_x_TRUE!$D$"&amp;AG$11&amp;":$KW$"&amp;AG$11),P2_y_TRUE!$D63:$KW63))</f>
        <v>0</v>
      </c>
      <c r="AH70" cm="1">
        <f t="array" aca="1" ref="AH70" ca="1">SUM(_xlfn.BITAND(INDIRECT("P2_x_TRUE!$D$"&amp;AH$11&amp;":$KW$"&amp;AH$11),P2_y_TRUE!$D63:$KW63))</f>
        <v>0</v>
      </c>
      <c r="AI70" cm="1">
        <f t="array" aca="1" ref="AI70" ca="1">SUM(_xlfn.BITAND(INDIRECT("P2_x_TRUE!$D$"&amp;AI$11&amp;":$KW$"&amp;AI$11),P2_y_TRUE!$D63:$KW63))</f>
        <v>0</v>
      </c>
      <c r="AJ70" cm="1">
        <f t="array" aca="1" ref="AJ70" ca="1">SUM(_xlfn.BITAND(INDIRECT("P2_x_TRUE!$D$"&amp;AJ$11&amp;":$KW$"&amp;AJ$11),P2_y_TRUE!$D63:$KW63))</f>
        <v>0</v>
      </c>
      <c r="AK70" cm="1">
        <f t="array" aca="1" ref="AK70" ca="1">SUM(_xlfn.BITAND(INDIRECT("P2_x_TRUE!$D$"&amp;AK$11&amp;":$KW$"&amp;AK$11),P2_y_TRUE!$D63:$KW63))</f>
        <v>0</v>
      </c>
      <c r="AL70" cm="1">
        <f t="array" aca="1" ref="AL70" ca="1">SUM(_xlfn.BITAND(INDIRECT("P2_x_TRUE!$D$"&amp;AL$11&amp;":$KW$"&amp;AL$11),P2_y_TRUE!$D63:$KW63))</f>
        <v>0</v>
      </c>
      <c r="AM70" cm="1">
        <f t="array" aca="1" ref="AM70" ca="1">SUM(_xlfn.BITAND(INDIRECT("P2_x_TRUE!$D$"&amp;AM$11&amp;":$KW$"&amp;AM$11),P2_y_TRUE!$D63:$KW63))</f>
        <v>0</v>
      </c>
      <c r="AN70" cm="1">
        <f t="array" aca="1" ref="AN70" ca="1">SUM(_xlfn.BITAND(INDIRECT("P2_x_TRUE!$D$"&amp;AN$11&amp;":$KW$"&amp;AN$11),P2_y_TRUE!$D63:$KW63))</f>
        <v>0</v>
      </c>
      <c r="AO70" cm="1">
        <f t="array" aca="1" ref="AO70" ca="1">SUM(_xlfn.BITAND(INDIRECT("P2_x_TRUE!$D$"&amp;AO$11&amp;":$KW$"&amp;AO$11),P2_y_TRUE!$D63:$KW63))</f>
        <v>0</v>
      </c>
      <c r="AP70" cm="1">
        <f t="array" aca="1" ref="AP70" ca="1">SUM(_xlfn.BITAND(INDIRECT("P2_x_TRUE!$D$"&amp;AP$11&amp;":$KW$"&amp;AP$11),P2_y_TRUE!$D63:$KW63))</f>
        <v>0</v>
      </c>
      <c r="AQ70" cm="1">
        <f t="array" aca="1" ref="AQ70" ca="1">SUM(_xlfn.BITAND(INDIRECT("P2_x_TRUE!$D$"&amp;AQ$11&amp;":$KW$"&amp;AQ$11),P2_y_TRUE!$D63:$KW63))</f>
        <v>0</v>
      </c>
      <c r="AR70" cm="1">
        <f t="array" aca="1" ref="AR70" ca="1">SUM(_xlfn.BITAND(INDIRECT("P2_x_TRUE!$D$"&amp;AR$11&amp;":$KW$"&amp;AR$11),P2_y_TRUE!$D63:$KW63))</f>
        <v>0</v>
      </c>
      <c r="AS70" cm="1">
        <f t="array" aca="1" ref="AS70" ca="1">SUM(_xlfn.BITAND(INDIRECT("P2_x_TRUE!$D$"&amp;AS$11&amp;":$KW$"&amp;AS$11),P2_y_TRUE!$D63:$KW63))</f>
        <v>0</v>
      </c>
      <c r="AT70" cm="1">
        <f t="array" aca="1" ref="AT70" ca="1">SUM(_xlfn.BITAND(INDIRECT("P2_x_TRUE!$D$"&amp;AT$11&amp;":$KW$"&amp;AT$11),P2_y_TRUE!$D63:$KW63))</f>
        <v>0</v>
      </c>
      <c r="AU70" cm="1">
        <f t="array" aca="1" ref="AU70" ca="1">SUM(_xlfn.BITAND(INDIRECT("P2_x_TRUE!$D$"&amp;AU$11&amp;":$KW$"&amp;AU$11),P2_y_TRUE!$D63:$KW63))</f>
        <v>0</v>
      </c>
      <c r="AV70" cm="1">
        <f t="array" aca="1" ref="AV70" ca="1">SUM(_xlfn.BITAND(INDIRECT("P2_x_TRUE!$D$"&amp;AV$11&amp;":$KW$"&amp;AV$11),P2_y_TRUE!$D63:$KW63))</f>
        <v>0</v>
      </c>
      <c r="AW70" cm="1">
        <f t="array" aca="1" ref="AW70" ca="1">SUM(_xlfn.BITAND(INDIRECT("P2_x_TRUE!$D$"&amp;AW$11&amp;":$KW$"&amp;AW$11),P2_y_TRUE!$D63:$KW63))</f>
        <v>0</v>
      </c>
      <c r="AX70" cm="1">
        <f t="array" aca="1" ref="AX70" ca="1">SUM(_xlfn.BITAND(INDIRECT("P2_x_TRUE!$D$"&amp;AX$11&amp;":$KW$"&amp;AX$11),P2_y_TRUE!$D63:$KW63))</f>
        <v>0</v>
      </c>
      <c r="AY70" cm="1">
        <f t="array" aca="1" ref="AY70" ca="1">SUM(_xlfn.BITAND(INDIRECT("P2_x_TRUE!$D$"&amp;AY$11&amp;":$KW$"&amp;AY$11),P2_y_TRUE!$D63:$KW63))</f>
        <v>0</v>
      </c>
      <c r="AZ70" cm="1">
        <f t="array" aca="1" ref="AZ70" ca="1">SUM(_xlfn.BITAND(INDIRECT("P2_x_TRUE!$D$"&amp;AZ$11&amp;":$KW$"&amp;AZ$11),P2_y_TRUE!$D63:$KW63))</f>
        <v>0</v>
      </c>
      <c r="BA70" cm="1">
        <f t="array" aca="1" ref="BA70" ca="1">SUM(_xlfn.BITAND(INDIRECT("P2_x_TRUE!$D$"&amp;BA$11&amp;":$KW$"&amp;BA$11),P2_y_TRUE!$D63:$KW63))</f>
        <v>0</v>
      </c>
      <c r="BB70" cm="1">
        <f t="array" aca="1" ref="BB70" ca="1">SUM(_xlfn.BITAND(INDIRECT("P2_x_TRUE!$D$"&amp;BB$11&amp;":$KW$"&amp;BB$11),P2_y_TRUE!$D63:$KW63))</f>
        <v>0</v>
      </c>
      <c r="BC70" cm="1">
        <f t="array" aca="1" ref="BC70" ca="1">SUM(_xlfn.BITAND(INDIRECT("P2_x_TRUE!$D$"&amp;BC$11&amp;":$KW$"&amp;BC$11),P2_y_TRUE!$D63:$KW63))</f>
        <v>0</v>
      </c>
      <c r="BD70" cm="1">
        <f t="array" aca="1" ref="BD70" ca="1">SUM(_xlfn.BITAND(INDIRECT("P2_x_TRUE!$D$"&amp;BD$11&amp;":$KW$"&amp;BD$11),P2_y_TRUE!$D63:$KW63))</f>
        <v>0</v>
      </c>
      <c r="BE70" cm="1">
        <f t="array" aca="1" ref="BE70" ca="1">SUM(_xlfn.BITAND(INDIRECT("P2_x_TRUE!$D$"&amp;BE$11&amp;":$KW$"&amp;BE$11),P2_y_TRUE!$D63:$KW63))</f>
        <v>0</v>
      </c>
      <c r="BF70" cm="1">
        <f t="array" aca="1" ref="BF70" ca="1">SUM(_xlfn.BITAND(INDIRECT("P2_x_TRUE!$D$"&amp;BF$11&amp;":$KW$"&amp;BF$11),P2_y_TRUE!$D63:$KW63))</f>
        <v>0</v>
      </c>
      <c r="BG70" cm="1">
        <f t="array" aca="1" ref="BG70" ca="1">SUM(_xlfn.BITAND(INDIRECT("P2_x_TRUE!$D$"&amp;BG$11&amp;":$KW$"&amp;BG$11),P2_y_TRUE!$D63:$KW63))</f>
        <v>0</v>
      </c>
      <c r="BH70" cm="1">
        <f t="array" aca="1" ref="BH70" ca="1">SUM(_xlfn.BITAND(INDIRECT("P2_x_TRUE!$D$"&amp;BH$11&amp;":$KW$"&amp;BH$11),P2_y_TRUE!$D63:$KW63))</f>
        <v>0</v>
      </c>
      <c r="BI70" cm="1">
        <f t="array" aca="1" ref="BI70" ca="1">SUM(_xlfn.BITAND(INDIRECT("P2_x_TRUE!$D$"&amp;BI$11&amp;":$KW$"&amp;BI$11),P2_y_TRUE!$D63:$KW63))</f>
        <v>0</v>
      </c>
      <c r="BJ70" cm="1">
        <f t="array" aca="1" ref="BJ70" ca="1">SUM(_xlfn.BITAND(INDIRECT("P2_x_TRUE!$D$"&amp;BJ$11&amp;":$KW$"&amp;BJ$11),P2_y_TRUE!$D63:$KW63))</f>
        <v>0</v>
      </c>
      <c r="BK70" cm="1">
        <f t="array" aca="1" ref="BK70" ca="1">SUM(_xlfn.BITAND(INDIRECT("P2_x_TRUE!$D$"&amp;BK$11&amp;":$KW$"&amp;BK$11),P2_y_TRUE!$D63:$KW63))</f>
        <v>0</v>
      </c>
      <c r="BL70" cm="1">
        <f t="array" aca="1" ref="BL70" ca="1">SUM(_xlfn.BITAND(INDIRECT("P2_x_TRUE!$D$"&amp;BL$11&amp;":$KW$"&amp;BL$11),P2_y_TRUE!$D63:$KW63))</f>
        <v>0</v>
      </c>
      <c r="BM70" cm="1">
        <f t="array" aca="1" ref="BM70" ca="1">SUM(_xlfn.BITAND(INDIRECT("P2_x_TRUE!$D$"&amp;BM$11&amp;":$KW$"&amp;BM$11),P2_y_TRUE!$D63:$KW63))</f>
        <v>0</v>
      </c>
      <c r="BN70" cm="1">
        <f t="array" aca="1" ref="BN70" ca="1">SUM(_xlfn.BITAND(INDIRECT("P2_x_TRUE!$D$"&amp;BN$11&amp;":$KW$"&amp;BN$11),P2_y_TRUE!$D63:$KW63))</f>
        <v>0</v>
      </c>
      <c r="BO70" cm="1">
        <f t="array" aca="1" ref="BO70" ca="1">SUM(_xlfn.BITAND(INDIRECT("P2_x_TRUE!$D$"&amp;BO$11&amp;":$KW$"&amp;BO$11),P2_y_TRUE!$D63:$KW63))</f>
        <v>0</v>
      </c>
      <c r="BP70" cm="1">
        <f t="array" aca="1" ref="BP70" ca="1">SUM(_xlfn.BITAND(INDIRECT("P2_x_TRUE!$D$"&amp;BP$11&amp;":$KW$"&amp;BP$11),P2_y_TRUE!$D63:$KW63))</f>
        <v>0</v>
      </c>
      <c r="BQ70" cm="1">
        <f t="array" aca="1" ref="BQ70" ca="1">SUM(_xlfn.BITAND(INDIRECT("P2_x_TRUE!$D$"&amp;BQ$11&amp;":$KW$"&amp;BQ$11),P2_y_TRUE!$D63:$KW63))</f>
        <v>0</v>
      </c>
      <c r="BR70" cm="1">
        <f t="array" aca="1" ref="BR70" ca="1">SUM(_xlfn.BITAND(INDIRECT("P2_x_TRUE!$D$"&amp;BR$11&amp;":$KW$"&amp;BR$11),P2_y_TRUE!$D63:$KW63))</f>
        <v>0</v>
      </c>
      <c r="BS70" cm="1">
        <f t="array" aca="1" ref="BS70" ca="1">SUM(_xlfn.BITAND(INDIRECT("P2_x_TRUE!$D$"&amp;BS$11&amp;":$KW$"&amp;BS$11),P2_y_TRUE!$D63:$KW63))</f>
        <v>0</v>
      </c>
      <c r="BT70" cm="1">
        <f t="array" aca="1" ref="BT70" ca="1">SUM(_xlfn.BITAND(INDIRECT("P2_x_TRUE!$D$"&amp;BT$11&amp;":$KW$"&amp;BT$11),P2_y_TRUE!$D63:$KW63))</f>
        <v>0</v>
      </c>
      <c r="BU70" cm="1">
        <f t="array" aca="1" ref="BU70" ca="1">SUM(_xlfn.BITAND(INDIRECT("P2_x_TRUE!$D$"&amp;BU$11&amp;":$KW$"&amp;BU$11),P2_y_TRUE!$D63:$KW63))</f>
        <v>0</v>
      </c>
      <c r="BV70" cm="1">
        <f t="array" aca="1" ref="BV70" ca="1">SUM(_xlfn.BITAND(INDIRECT("P2_x_TRUE!$D$"&amp;BV$11&amp;":$KW$"&amp;BV$11),P2_y_TRUE!$D63:$KW63))</f>
        <v>0</v>
      </c>
      <c r="BW70" cm="1">
        <f t="array" aca="1" ref="BW70" ca="1">SUM(_xlfn.BITAND(INDIRECT("P2_x_TRUE!$D$"&amp;BW$11&amp;":$KW$"&amp;BW$11),P2_y_TRUE!$D63:$KW63))</f>
        <v>0</v>
      </c>
      <c r="BX70" cm="1">
        <f t="array" aca="1" ref="BX70" ca="1">SUM(_xlfn.BITAND(INDIRECT("P2_x_TRUE!$D$"&amp;BX$11&amp;":$KW$"&amp;BX$11),P2_y_TRUE!$D63:$KW63))</f>
        <v>0</v>
      </c>
      <c r="BY70" cm="1">
        <f t="array" aca="1" ref="BY70" ca="1">SUM(_xlfn.BITAND(INDIRECT("P2_x_TRUE!$D$"&amp;BY$11&amp;":$KW$"&amp;BY$11),P2_y_TRUE!$D63:$KW63))</f>
        <v>0</v>
      </c>
      <c r="BZ70" cm="1">
        <f t="array" aca="1" ref="BZ70" ca="1">SUM(_xlfn.BITAND(INDIRECT("P2_x_TRUE!$D$"&amp;BZ$11&amp;":$KW$"&amp;BZ$11),P2_y_TRUE!$D63:$KW63))</f>
        <v>0</v>
      </c>
      <c r="CA70" cm="1">
        <f t="array" aca="1" ref="CA70" ca="1">SUM(_xlfn.BITAND(INDIRECT("P2_x_TRUE!$D$"&amp;CA$11&amp;":$KW$"&amp;CA$11),P2_y_TRUE!$D63:$KW63))</f>
        <v>0</v>
      </c>
      <c r="CB70" cm="1">
        <f t="array" aca="1" ref="CB70" ca="1">SUM(_xlfn.BITAND(INDIRECT("P2_x_TRUE!$D$"&amp;CB$11&amp;":$KW$"&amp;CB$11),P2_y_TRUE!$D63:$KW63))</f>
        <v>0</v>
      </c>
      <c r="CC70" cm="1">
        <f t="array" aca="1" ref="CC70" ca="1">SUM(_xlfn.BITAND(INDIRECT("P2_x_TRUE!$D$"&amp;CC$11&amp;":$KW$"&amp;CC$11),P2_y_TRUE!$D63:$KW63))</f>
        <v>0</v>
      </c>
      <c r="CD70" cm="1">
        <f t="array" aca="1" ref="CD70" ca="1">SUM(_xlfn.BITAND(INDIRECT("P2_x_TRUE!$D$"&amp;CD$11&amp;":$KW$"&amp;CD$11),P2_y_TRUE!$D63:$KW63))</f>
        <v>0</v>
      </c>
      <c r="CE70" cm="1">
        <f t="array" aca="1" ref="CE70" ca="1">SUM(_xlfn.BITAND(INDIRECT("P2_x_TRUE!$D$"&amp;CE$11&amp;":$KW$"&amp;CE$11),P2_y_TRUE!$D63:$KW63))</f>
        <v>0</v>
      </c>
      <c r="CF70" cm="1">
        <f t="array" aca="1" ref="CF70" ca="1">SUM(_xlfn.BITAND(INDIRECT("P2_x_TRUE!$D$"&amp;CF$11&amp;":$KW$"&amp;CF$11),P2_y_TRUE!$D63:$KW63))</f>
        <v>0</v>
      </c>
      <c r="CG70" cm="1">
        <f t="array" aca="1" ref="CG70" ca="1">SUM(_xlfn.BITAND(INDIRECT("P2_x_TRUE!$D$"&amp;CG$11&amp;":$KW$"&amp;CG$11),P2_y_TRUE!$D63:$KW63))</f>
        <v>0</v>
      </c>
      <c r="CH70" cm="1">
        <f t="array" aca="1" ref="CH70" ca="1">SUM(_xlfn.BITAND(INDIRECT("P2_x_TRUE!$D$"&amp;CH$11&amp;":$KW$"&amp;CH$11),P2_y_TRUE!$D63:$KW63))</f>
        <v>0</v>
      </c>
      <c r="CI70" cm="1">
        <f t="array" aca="1" ref="CI70" ca="1">SUM(_xlfn.BITAND(INDIRECT("P2_x_TRUE!$D$"&amp;CI$11&amp;":$KW$"&amp;CI$11),P2_y_TRUE!$D63:$KW63))</f>
        <v>0</v>
      </c>
      <c r="CJ70" cm="1">
        <f t="array" aca="1" ref="CJ70" ca="1">SUM(_xlfn.BITAND(INDIRECT("P2_x_TRUE!$D$"&amp;CJ$11&amp;":$KW$"&amp;CJ$11),P2_y_TRUE!$D63:$KW63))</f>
        <v>0</v>
      </c>
      <c r="CK70" cm="1">
        <f t="array" aca="1" ref="CK70" ca="1">SUM(_xlfn.BITAND(INDIRECT("P2_x_TRUE!$D$"&amp;CK$11&amp;":$KW$"&amp;CK$11),P2_y_TRUE!$D63:$KW63))</f>
        <v>0</v>
      </c>
      <c r="CL70" cm="1">
        <f t="array" aca="1" ref="CL70" ca="1">SUM(_xlfn.BITAND(INDIRECT("P2_x_TRUE!$D$"&amp;CL$11&amp;":$KW$"&amp;CL$11),P2_y_TRUE!$D63:$KW63))</f>
        <v>0</v>
      </c>
      <c r="CM70" cm="1">
        <f t="array" aca="1" ref="CM70" ca="1">SUM(_xlfn.BITAND(INDIRECT("P2_x_TRUE!$D$"&amp;CM$11&amp;":$KW$"&amp;CM$11),P2_y_TRUE!$D63:$KW63))</f>
        <v>0</v>
      </c>
      <c r="CN70" cm="1">
        <f t="array" aca="1" ref="CN70" ca="1">SUM(_xlfn.BITAND(INDIRECT("P2_x_TRUE!$D$"&amp;CN$11&amp;":$KW$"&amp;CN$11),P2_y_TRUE!$D63:$KW63))</f>
        <v>0</v>
      </c>
      <c r="CO70" cm="1">
        <f t="array" aca="1" ref="CO70" ca="1">SUM(_xlfn.BITAND(INDIRECT("P2_x_TRUE!$D$"&amp;CO$11&amp;":$KW$"&amp;CO$11),P2_y_TRUE!$D63:$KW63))</f>
        <v>0</v>
      </c>
      <c r="CP70" cm="1">
        <f t="array" aca="1" ref="CP70" ca="1">SUM(_xlfn.BITAND(INDIRECT("P2_x_TRUE!$D$"&amp;CP$11&amp;":$KW$"&amp;CP$11),P2_y_TRUE!$D63:$KW63))</f>
        <v>0</v>
      </c>
      <c r="CQ70" cm="1">
        <f t="array" aca="1" ref="CQ70" ca="1">SUM(_xlfn.BITAND(INDIRECT("P2_x_TRUE!$D$"&amp;CQ$11&amp;":$KW$"&amp;CQ$11),P2_y_TRUE!$D63:$KW63))</f>
        <v>0</v>
      </c>
      <c r="CR70" cm="1">
        <f t="array" aca="1" ref="CR70" ca="1">SUM(_xlfn.BITAND(INDIRECT("P2_x_TRUE!$D$"&amp;CR$11&amp;":$KW$"&amp;CR$11),P2_y_TRUE!$D63:$KW63))</f>
        <v>0</v>
      </c>
      <c r="CS70" cm="1">
        <f t="array" aca="1" ref="CS70" ca="1">SUM(_xlfn.BITAND(INDIRECT("P2_x_TRUE!$D$"&amp;CS$11&amp;":$KW$"&amp;CS$11),P2_y_TRUE!$D63:$KW63))</f>
        <v>0</v>
      </c>
      <c r="CT70" cm="1">
        <f t="array" aca="1" ref="CT70" ca="1">SUM(_xlfn.BITAND(INDIRECT("P2_x_TRUE!$D$"&amp;CT$11&amp;":$KW$"&amp;CT$11),P2_y_TRUE!$D63:$KW63))</f>
        <v>0</v>
      </c>
      <c r="CU70" cm="1">
        <f t="array" aca="1" ref="CU70" ca="1">SUM(_xlfn.BITAND(INDIRECT("P2_x_TRUE!$D$"&amp;CU$11&amp;":$KW$"&amp;CU$11),P2_y_TRUE!$D63:$KW63))</f>
        <v>0</v>
      </c>
      <c r="CV70" cm="1">
        <f t="array" aca="1" ref="CV70" ca="1">SUM(_xlfn.BITAND(INDIRECT("P2_x_TRUE!$D$"&amp;CV$11&amp;":$KW$"&amp;CV$11),P2_y_TRUE!$D63:$KW63))</f>
        <v>0</v>
      </c>
      <c r="CW70" cm="1">
        <f t="array" aca="1" ref="CW70" ca="1">SUM(_xlfn.BITAND(INDIRECT("P2_x_TRUE!$D$"&amp;CW$11&amp;":$KW$"&amp;CW$11),P2_y_TRUE!$D63:$KW63))</f>
        <v>0</v>
      </c>
      <c r="CX70" cm="1">
        <f t="array" aca="1" ref="CX70" ca="1">SUM(_xlfn.BITAND(INDIRECT("P2_x_TRUE!$D$"&amp;CX$11&amp;":$KW$"&amp;CX$11),P2_y_TRUE!$D63:$KW63))</f>
        <v>0</v>
      </c>
      <c r="CY70" cm="1">
        <f t="array" aca="1" ref="CY70" ca="1">SUM(_xlfn.BITAND(INDIRECT("P2_x_TRUE!$D$"&amp;CY$11&amp;":$KW$"&amp;CY$11),P2_y_TRUE!$D63:$KW63))</f>
        <v>0</v>
      </c>
      <c r="CZ70" cm="1">
        <f t="array" aca="1" ref="CZ70" ca="1">SUM(_xlfn.BITAND(INDIRECT("P2_x_TRUE!$D$"&amp;CZ$11&amp;":$KW$"&amp;CZ$11),P2_y_TRUE!$D63:$KW63))</f>
        <v>0</v>
      </c>
      <c r="DA70" cm="1">
        <f t="array" aca="1" ref="DA70" ca="1">SUM(_xlfn.BITAND(INDIRECT("P2_x_TRUE!$D$"&amp;DA$11&amp;":$KW$"&amp;DA$11),P2_y_TRUE!$D63:$KW63))</f>
        <v>0</v>
      </c>
      <c r="DB70" cm="1">
        <f t="array" aca="1" ref="DB70" ca="1">SUM(_xlfn.BITAND(INDIRECT("P2_x_TRUE!$D$"&amp;DB$11&amp;":$KW$"&amp;DB$11),P2_y_TRUE!$D63:$KW63))</f>
        <v>0</v>
      </c>
      <c r="DC70" cm="1">
        <f t="array" aca="1" ref="DC70" ca="1">SUM(_xlfn.BITAND(INDIRECT("P2_x_TRUE!$D$"&amp;DC$11&amp;":$KW$"&amp;DC$11),P2_y_TRUE!$D63:$KW63))</f>
        <v>0</v>
      </c>
      <c r="DD70" cm="1">
        <f t="array" aca="1" ref="DD70" ca="1">SUM(_xlfn.BITAND(INDIRECT("P2_x_TRUE!$D$"&amp;DD$11&amp;":$KW$"&amp;DD$11),P2_y_TRUE!$D63:$KW63))</f>
        <v>0</v>
      </c>
      <c r="DE70" cm="1">
        <f t="array" aca="1" ref="DE70" ca="1">SUM(_xlfn.BITAND(INDIRECT("P2_x_TRUE!$D$"&amp;DE$11&amp;":$KW$"&amp;DE$11),P2_y_TRUE!$D63:$KW63))</f>
        <v>0</v>
      </c>
      <c r="DF70" cm="1">
        <f t="array" aca="1" ref="DF70" ca="1">SUM(_xlfn.BITAND(INDIRECT("P2_x_TRUE!$D$"&amp;DF$11&amp;":$KW$"&amp;DF$11),P2_y_TRUE!$D63:$KW63))</f>
        <v>0</v>
      </c>
      <c r="DG70" cm="1">
        <f t="array" aca="1" ref="DG70" ca="1">SUM(_xlfn.BITAND(INDIRECT("P2_x_TRUE!$D$"&amp;DG$11&amp;":$KW$"&amp;DG$11),P2_y_TRUE!$D63:$KW63))</f>
        <v>0</v>
      </c>
      <c r="DH70" cm="1">
        <f t="array" aca="1" ref="DH70" ca="1">SUM(_xlfn.BITAND(INDIRECT("P2_x_TRUE!$D$"&amp;DH$11&amp;":$KW$"&amp;DH$11),P2_y_TRUE!$D63:$KW63))</f>
        <v>0</v>
      </c>
      <c r="DI70" cm="1">
        <f t="array" aca="1" ref="DI70" ca="1">SUM(_xlfn.BITAND(INDIRECT("P2_x_TRUE!$D$"&amp;DI$11&amp;":$KW$"&amp;DI$11),P2_y_TRUE!$D63:$KW63))</f>
        <v>0</v>
      </c>
      <c r="DJ70" cm="1">
        <f t="array" aca="1" ref="DJ70" ca="1">SUM(_xlfn.BITAND(INDIRECT("P2_x_TRUE!$D$"&amp;DJ$11&amp;":$KW$"&amp;DJ$11),P2_y_TRUE!$D63:$KW63))</f>
        <v>0</v>
      </c>
      <c r="DK70" cm="1">
        <f t="array" aca="1" ref="DK70" ca="1">SUM(_xlfn.BITAND(INDIRECT("P2_x_TRUE!$D$"&amp;DK$11&amp;":$KW$"&amp;DK$11),P2_y_TRUE!$D63:$KW63))</f>
        <v>0</v>
      </c>
      <c r="DL70" cm="1">
        <f t="array" aca="1" ref="DL70" ca="1">SUM(_xlfn.BITAND(INDIRECT("P2_x_TRUE!$D$"&amp;DL$11&amp;":$KW$"&amp;DL$11),P2_y_TRUE!$D63:$KW63))</f>
        <v>0</v>
      </c>
      <c r="DM70" cm="1">
        <f t="array" aca="1" ref="DM70" ca="1">SUM(_xlfn.BITAND(INDIRECT("P2_x_TRUE!$D$"&amp;DM$11&amp;":$KW$"&amp;DM$11),P2_y_TRUE!$D63:$KW63))</f>
        <v>0</v>
      </c>
      <c r="DN70" cm="1">
        <f t="array" aca="1" ref="DN70" ca="1">SUM(_xlfn.BITAND(INDIRECT("P2_x_TRUE!$D$"&amp;DN$11&amp;":$KW$"&amp;DN$11),P2_y_TRUE!$D63:$KW63))</f>
        <v>0</v>
      </c>
    </row>
    <row r="71" spans="1:118" x14ac:dyDescent="0.25">
      <c r="A71">
        <v>-93</v>
      </c>
      <c r="B71" cm="1">
        <f t="array" aca="1" ref="B71" ca="1">SUM(_xlfn.BITAND(INDIRECT("P2_x_TRUE!$D$"&amp;B$11&amp;":$KW$"&amp;B$11),P2_y_TRUE!$D64:$KW64))</f>
        <v>0</v>
      </c>
      <c r="C71" cm="1">
        <f t="array" aca="1" ref="C71" ca="1">SUM(_xlfn.BITAND(INDIRECT("P2_x_TRUE!$D$"&amp;C$11&amp;":$KW$"&amp;C$11),P2_y_TRUE!$D64:$KW64))</f>
        <v>0</v>
      </c>
      <c r="D71" cm="1">
        <f t="array" aca="1" ref="D71" ca="1">SUM(_xlfn.BITAND(INDIRECT("P2_x_TRUE!$D$"&amp;D$11&amp;":$KW$"&amp;D$11),P2_y_TRUE!$D64:$KW64))</f>
        <v>0</v>
      </c>
      <c r="E71" cm="1">
        <f t="array" aca="1" ref="E71" ca="1">SUM(_xlfn.BITAND(INDIRECT("P2_x_TRUE!$D$"&amp;E$11&amp;":$KW$"&amp;E$11),P2_y_TRUE!$D64:$KW64))</f>
        <v>0</v>
      </c>
      <c r="F71" cm="1">
        <f t="array" aca="1" ref="F71" ca="1">SUM(_xlfn.BITAND(INDIRECT("P2_x_TRUE!$D$"&amp;F$11&amp;":$KW$"&amp;F$11),P2_y_TRUE!$D64:$KW64))</f>
        <v>0</v>
      </c>
      <c r="G71" cm="1">
        <f t="array" aca="1" ref="G71" ca="1">SUM(_xlfn.BITAND(INDIRECT("P2_x_TRUE!$D$"&amp;G$11&amp;":$KW$"&amp;G$11),P2_y_TRUE!$D64:$KW64))</f>
        <v>0</v>
      </c>
      <c r="H71" cm="1">
        <f t="array" aca="1" ref="H71" ca="1">SUM(_xlfn.BITAND(INDIRECT("P2_x_TRUE!$D$"&amp;H$11&amp;":$KW$"&amp;H$11),P2_y_TRUE!$D64:$KW64))</f>
        <v>0</v>
      </c>
      <c r="I71" cm="1">
        <f t="array" aca="1" ref="I71" ca="1">SUM(_xlfn.BITAND(INDIRECT("P2_x_TRUE!$D$"&amp;I$11&amp;":$KW$"&amp;I$11),P2_y_TRUE!$D64:$KW64))</f>
        <v>0</v>
      </c>
      <c r="J71" cm="1">
        <f t="array" aca="1" ref="J71" ca="1">SUM(_xlfn.BITAND(INDIRECT("P2_x_TRUE!$D$"&amp;J$11&amp;":$KW$"&amp;J$11),P2_y_TRUE!$D64:$KW64))</f>
        <v>0</v>
      </c>
      <c r="K71" cm="1">
        <f t="array" aca="1" ref="K71" ca="1">SUM(_xlfn.BITAND(INDIRECT("P2_x_TRUE!$D$"&amp;K$11&amp;":$KW$"&amp;K$11),P2_y_TRUE!$D64:$KW64))</f>
        <v>0</v>
      </c>
      <c r="L71" cm="1">
        <f t="array" aca="1" ref="L71" ca="1">SUM(_xlfn.BITAND(INDIRECT("P2_x_TRUE!$D$"&amp;L$11&amp;":$KW$"&amp;L$11),P2_y_TRUE!$D64:$KW64))</f>
        <v>0</v>
      </c>
      <c r="M71" cm="1">
        <f t="array" aca="1" ref="M71" ca="1">SUM(_xlfn.BITAND(INDIRECT("P2_x_TRUE!$D$"&amp;M$11&amp;":$KW$"&amp;M$11),P2_y_TRUE!$D64:$KW64))</f>
        <v>0</v>
      </c>
      <c r="N71" cm="1">
        <f t="array" aca="1" ref="N71" ca="1">SUM(_xlfn.BITAND(INDIRECT("P2_x_TRUE!$D$"&amp;N$11&amp;":$KW$"&amp;N$11),P2_y_TRUE!$D64:$KW64))</f>
        <v>0</v>
      </c>
      <c r="O71" cm="1">
        <f t="array" aca="1" ref="O71" ca="1">SUM(_xlfn.BITAND(INDIRECT("P2_x_TRUE!$D$"&amp;O$11&amp;":$KW$"&amp;O$11),P2_y_TRUE!$D64:$KW64))</f>
        <v>0</v>
      </c>
      <c r="P71" cm="1">
        <f t="array" aca="1" ref="P71" ca="1">SUM(_xlfn.BITAND(INDIRECT("P2_x_TRUE!$D$"&amp;P$11&amp;":$KW$"&amp;P$11),P2_y_TRUE!$D64:$KW64))</f>
        <v>0</v>
      </c>
      <c r="Q71" cm="1">
        <f t="array" aca="1" ref="Q71" ca="1">SUM(_xlfn.BITAND(INDIRECT("P2_x_TRUE!$D$"&amp;Q$11&amp;":$KW$"&amp;Q$11),P2_y_TRUE!$D64:$KW64))</f>
        <v>0</v>
      </c>
      <c r="R71" cm="1">
        <f t="array" aca="1" ref="R71" ca="1">SUM(_xlfn.BITAND(INDIRECT("P2_x_TRUE!$D$"&amp;R$11&amp;":$KW$"&amp;R$11),P2_y_TRUE!$D64:$KW64))</f>
        <v>0</v>
      </c>
      <c r="S71" cm="1">
        <f t="array" aca="1" ref="S71" ca="1">SUM(_xlfn.BITAND(INDIRECT("P2_x_TRUE!$D$"&amp;S$11&amp;":$KW$"&amp;S$11),P2_y_TRUE!$D64:$KW64))</f>
        <v>0</v>
      </c>
      <c r="T71" cm="1">
        <f t="array" aca="1" ref="T71" ca="1">SUM(_xlfn.BITAND(INDIRECT("P2_x_TRUE!$D$"&amp;T$11&amp;":$KW$"&amp;T$11),P2_y_TRUE!$D64:$KW64))</f>
        <v>0</v>
      </c>
      <c r="U71" cm="1">
        <f t="array" aca="1" ref="U71" ca="1">SUM(_xlfn.BITAND(INDIRECT("P2_x_TRUE!$D$"&amp;U$11&amp;":$KW$"&amp;U$11),P2_y_TRUE!$D64:$KW64))</f>
        <v>0</v>
      </c>
      <c r="V71" cm="1">
        <f t="array" aca="1" ref="V71" ca="1">SUM(_xlfn.BITAND(INDIRECT("P2_x_TRUE!$D$"&amp;V$11&amp;":$KW$"&amp;V$11),P2_y_TRUE!$D64:$KW64))</f>
        <v>0</v>
      </c>
      <c r="W71" cm="1">
        <f t="array" aca="1" ref="W71" ca="1">SUM(_xlfn.BITAND(INDIRECT("P2_x_TRUE!$D$"&amp;W$11&amp;":$KW$"&amp;W$11),P2_y_TRUE!$D64:$KW64))</f>
        <v>0</v>
      </c>
      <c r="X71" cm="1">
        <f t="array" aca="1" ref="X71" ca="1">SUM(_xlfn.BITAND(INDIRECT("P2_x_TRUE!$D$"&amp;X$11&amp;":$KW$"&amp;X$11),P2_y_TRUE!$D64:$KW64))</f>
        <v>0</v>
      </c>
      <c r="Y71" cm="1">
        <f t="array" aca="1" ref="Y71" ca="1">SUM(_xlfn.BITAND(INDIRECT("P2_x_TRUE!$D$"&amp;Y$11&amp;":$KW$"&amp;Y$11),P2_y_TRUE!$D64:$KW64))</f>
        <v>0</v>
      </c>
      <c r="Z71" cm="1">
        <f t="array" aca="1" ref="Z71" ca="1">SUM(_xlfn.BITAND(INDIRECT("P2_x_TRUE!$D$"&amp;Z$11&amp;":$KW$"&amp;Z$11),P2_y_TRUE!$D64:$KW64))</f>
        <v>0</v>
      </c>
      <c r="AA71" cm="1">
        <f t="array" aca="1" ref="AA71" ca="1">SUM(_xlfn.BITAND(INDIRECT("P2_x_TRUE!$D$"&amp;AA$11&amp;":$KW$"&amp;AA$11),P2_y_TRUE!$D64:$KW64))</f>
        <v>0</v>
      </c>
      <c r="AB71" cm="1">
        <f t="array" aca="1" ref="AB71" ca="1">SUM(_xlfn.BITAND(INDIRECT("P2_x_TRUE!$D$"&amp;AB$11&amp;":$KW$"&amp;AB$11),P2_y_TRUE!$D64:$KW64))</f>
        <v>0</v>
      </c>
      <c r="AC71" cm="1">
        <f t="array" aca="1" ref="AC71" ca="1">SUM(_xlfn.BITAND(INDIRECT("P2_x_TRUE!$D$"&amp;AC$11&amp;":$KW$"&amp;AC$11),P2_y_TRUE!$D64:$KW64))</f>
        <v>0</v>
      </c>
      <c r="AD71" cm="1">
        <f t="array" aca="1" ref="AD71" ca="1">SUM(_xlfn.BITAND(INDIRECT("P2_x_TRUE!$D$"&amp;AD$11&amp;":$KW$"&amp;AD$11),P2_y_TRUE!$D64:$KW64))</f>
        <v>0</v>
      </c>
      <c r="AE71" cm="1">
        <f t="array" aca="1" ref="AE71" ca="1">SUM(_xlfn.BITAND(INDIRECT("P2_x_TRUE!$D$"&amp;AE$11&amp;":$KW$"&amp;AE$11),P2_y_TRUE!$D64:$KW64))</f>
        <v>0</v>
      </c>
      <c r="AF71" cm="1">
        <f t="array" aca="1" ref="AF71" ca="1">SUM(_xlfn.BITAND(INDIRECT("P2_x_TRUE!$D$"&amp;AF$11&amp;":$KW$"&amp;AF$11),P2_y_TRUE!$D64:$KW64))</f>
        <v>0</v>
      </c>
      <c r="AG71" cm="1">
        <f t="array" aca="1" ref="AG71" ca="1">SUM(_xlfn.BITAND(INDIRECT("P2_x_TRUE!$D$"&amp;AG$11&amp;":$KW$"&amp;AG$11),P2_y_TRUE!$D64:$KW64))</f>
        <v>0</v>
      </c>
      <c r="AH71" cm="1">
        <f t="array" aca="1" ref="AH71" ca="1">SUM(_xlfn.BITAND(INDIRECT("P2_x_TRUE!$D$"&amp;AH$11&amp;":$KW$"&amp;AH$11),P2_y_TRUE!$D64:$KW64))</f>
        <v>0</v>
      </c>
      <c r="AI71" cm="1">
        <f t="array" aca="1" ref="AI71" ca="1">SUM(_xlfn.BITAND(INDIRECT("P2_x_TRUE!$D$"&amp;AI$11&amp;":$KW$"&amp;AI$11),P2_y_TRUE!$D64:$KW64))</f>
        <v>0</v>
      </c>
      <c r="AJ71" cm="1">
        <f t="array" aca="1" ref="AJ71" ca="1">SUM(_xlfn.BITAND(INDIRECT("P2_x_TRUE!$D$"&amp;AJ$11&amp;":$KW$"&amp;AJ$11),P2_y_TRUE!$D64:$KW64))</f>
        <v>0</v>
      </c>
      <c r="AK71" cm="1">
        <f t="array" aca="1" ref="AK71" ca="1">SUM(_xlfn.BITAND(INDIRECT("P2_x_TRUE!$D$"&amp;AK$11&amp;":$KW$"&amp;AK$11),P2_y_TRUE!$D64:$KW64))</f>
        <v>0</v>
      </c>
      <c r="AL71" cm="1">
        <f t="array" aca="1" ref="AL71" ca="1">SUM(_xlfn.BITAND(INDIRECT("P2_x_TRUE!$D$"&amp;AL$11&amp;":$KW$"&amp;AL$11),P2_y_TRUE!$D64:$KW64))</f>
        <v>0</v>
      </c>
      <c r="AM71" cm="1">
        <f t="array" aca="1" ref="AM71" ca="1">SUM(_xlfn.BITAND(INDIRECT("P2_x_TRUE!$D$"&amp;AM$11&amp;":$KW$"&amp;AM$11),P2_y_TRUE!$D64:$KW64))</f>
        <v>0</v>
      </c>
      <c r="AN71" cm="1">
        <f t="array" aca="1" ref="AN71" ca="1">SUM(_xlfn.BITAND(INDIRECT("P2_x_TRUE!$D$"&amp;AN$11&amp;":$KW$"&amp;AN$11),P2_y_TRUE!$D64:$KW64))</f>
        <v>0</v>
      </c>
      <c r="AO71" cm="1">
        <f t="array" aca="1" ref="AO71" ca="1">SUM(_xlfn.BITAND(INDIRECT("P2_x_TRUE!$D$"&amp;AO$11&amp;":$KW$"&amp;AO$11),P2_y_TRUE!$D64:$KW64))</f>
        <v>0</v>
      </c>
      <c r="AP71" cm="1">
        <f t="array" aca="1" ref="AP71" ca="1">SUM(_xlfn.BITAND(INDIRECT("P2_x_TRUE!$D$"&amp;AP$11&amp;":$KW$"&amp;AP$11),P2_y_TRUE!$D64:$KW64))</f>
        <v>0</v>
      </c>
      <c r="AQ71" cm="1">
        <f t="array" aca="1" ref="AQ71" ca="1">SUM(_xlfn.BITAND(INDIRECT("P2_x_TRUE!$D$"&amp;AQ$11&amp;":$KW$"&amp;AQ$11),P2_y_TRUE!$D64:$KW64))</f>
        <v>0</v>
      </c>
      <c r="AR71" cm="1">
        <f t="array" aca="1" ref="AR71" ca="1">SUM(_xlfn.BITAND(INDIRECT("P2_x_TRUE!$D$"&amp;AR$11&amp;":$KW$"&amp;AR$11),P2_y_TRUE!$D64:$KW64))</f>
        <v>0</v>
      </c>
      <c r="AS71" cm="1">
        <f t="array" aca="1" ref="AS71" ca="1">SUM(_xlfn.BITAND(INDIRECT("P2_x_TRUE!$D$"&amp;AS$11&amp;":$KW$"&amp;AS$11),P2_y_TRUE!$D64:$KW64))</f>
        <v>0</v>
      </c>
      <c r="AT71" cm="1">
        <f t="array" aca="1" ref="AT71" ca="1">SUM(_xlfn.BITAND(INDIRECT("P2_x_TRUE!$D$"&amp;AT$11&amp;":$KW$"&amp;AT$11),P2_y_TRUE!$D64:$KW64))</f>
        <v>0</v>
      </c>
      <c r="AU71" cm="1">
        <f t="array" aca="1" ref="AU71" ca="1">SUM(_xlfn.BITAND(INDIRECT("P2_x_TRUE!$D$"&amp;AU$11&amp;":$KW$"&amp;AU$11),P2_y_TRUE!$D64:$KW64))</f>
        <v>0</v>
      </c>
      <c r="AV71" cm="1">
        <f t="array" aca="1" ref="AV71" ca="1">SUM(_xlfn.BITAND(INDIRECT("P2_x_TRUE!$D$"&amp;AV$11&amp;":$KW$"&amp;AV$11),P2_y_TRUE!$D64:$KW64))</f>
        <v>0</v>
      </c>
      <c r="AW71" cm="1">
        <f t="array" aca="1" ref="AW71" ca="1">SUM(_xlfn.BITAND(INDIRECT("P2_x_TRUE!$D$"&amp;AW$11&amp;":$KW$"&amp;AW$11),P2_y_TRUE!$D64:$KW64))</f>
        <v>0</v>
      </c>
      <c r="AX71" cm="1">
        <f t="array" aca="1" ref="AX71" ca="1">SUM(_xlfn.BITAND(INDIRECT("P2_x_TRUE!$D$"&amp;AX$11&amp;":$KW$"&amp;AX$11),P2_y_TRUE!$D64:$KW64))</f>
        <v>0</v>
      </c>
      <c r="AY71" cm="1">
        <f t="array" aca="1" ref="AY71" ca="1">SUM(_xlfn.BITAND(INDIRECT("P2_x_TRUE!$D$"&amp;AY$11&amp;":$KW$"&amp;AY$11),P2_y_TRUE!$D64:$KW64))</f>
        <v>0</v>
      </c>
      <c r="AZ71" cm="1">
        <f t="array" aca="1" ref="AZ71" ca="1">SUM(_xlfn.BITAND(INDIRECT("P2_x_TRUE!$D$"&amp;AZ$11&amp;":$KW$"&amp;AZ$11),P2_y_TRUE!$D64:$KW64))</f>
        <v>0</v>
      </c>
      <c r="BA71" cm="1">
        <f t="array" aca="1" ref="BA71" ca="1">SUM(_xlfn.BITAND(INDIRECT("P2_x_TRUE!$D$"&amp;BA$11&amp;":$KW$"&amp;BA$11),P2_y_TRUE!$D64:$KW64))</f>
        <v>0</v>
      </c>
      <c r="BB71" cm="1">
        <f t="array" aca="1" ref="BB71" ca="1">SUM(_xlfn.BITAND(INDIRECT("P2_x_TRUE!$D$"&amp;BB$11&amp;":$KW$"&amp;BB$11),P2_y_TRUE!$D64:$KW64))</f>
        <v>0</v>
      </c>
      <c r="BC71" cm="1">
        <f t="array" aca="1" ref="BC71" ca="1">SUM(_xlfn.BITAND(INDIRECT("P2_x_TRUE!$D$"&amp;BC$11&amp;":$KW$"&amp;BC$11),P2_y_TRUE!$D64:$KW64))</f>
        <v>0</v>
      </c>
      <c r="BD71" cm="1">
        <f t="array" aca="1" ref="BD71" ca="1">SUM(_xlfn.BITAND(INDIRECT("P2_x_TRUE!$D$"&amp;BD$11&amp;":$KW$"&amp;BD$11),P2_y_TRUE!$D64:$KW64))</f>
        <v>0</v>
      </c>
      <c r="BE71" cm="1">
        <f t="array" aca="1" ref="BE71" ca="1">SUM(_xlfn.BITAND(INDIRECT("P2_x_TRUE!$D$"&amp;BE$11&amp;":$KW$"&amp;BE$11),P2_y_TRUE!$D64:$KW64))</f>
        <v>0</v>
      </c>
      <c r="BF71" cm="1">
        <f t="array" aca="1" ref="BF71" ca="1">SUM(_xlfn.BITAND(INDIRECT("P2_x_TRUE!$D$"&amp;BF$11&amp;":$KW$"&amp;BF$11),P2_y_TRUE!$D64:$KW64))</f>
        <v>0</v>
      </c>
      <c r="BG71" cm="1">
        <f t="array" aca="1" ref="BG71" ca="1">SUM(_xlfn.BITAND(INDIRECT("P2_x_TRUE!$D$"&amp;BG$11&amp;":$KW$"&amp;BG$11),P2_y_TRUE!$D64:$KW64))</f>
        <v>0</v>
      </c>
      <c r="BH71" cm="1">
        <f t="array" aca="1" ref="BH71" ca="1">SUM(_xlfn.BITAND(INDIRECT("P2_x_TRUE!$D$"&amp;BH$11&amp;":$KW$"&amp;BH$11),P2_y_TRUE!$D64:$KW64))</f>
        <v>0</v>
      </c>
      <c r="BI71" cm="1">
        <f t="array" aca="1" ref="BI71" ca="1">SUM(_xlfn.BITAND(INDIRECT("P2_x_TRUE!$D$"&amp;BI$11&amp;":$KW$"&amp;BI$11),P2_y_TRUE!$D64:$KW64))</f>
        <v>0</v>
      </c>
      <c r="BJ71" cm="1">
        <f t="array" aca="1" ref="BJ71" ca="1">SUM(_xlfn.BITAND(INDIRECT("P2_x_TRUE!$D$"&amp;BJ$11&amp;":$KW$"&amp;BJ$11),P2_y_TRUE!$D64:$KW64))</f>
        <v>0</v>
      </c>
      <c r="BK71" cm="1">
        <f t="array" aca="1" ref="BK71" ca="1">SUM(_xlfn.BITAND(INDIRECT("P2_x_TRUE!$D$"&amp;BK$11&amp;":$KW$"&amp;BK$11),P2_y_TRUE!$D64:$KW64))</f>
        <v>0</v>
      </c>
      <c r="BL71" cm="1">
        <f t="array" aca="1" ref="BL71" ca="1">SUM(_xlfn.BITAND(INDIRECT("P2_x_TRUE!$D$"&amp;BL$11&amp;":$KW$"&amp;BL$11),P2_y_TRUE!$D64:$KW64))</f>
        <v>0</v>
      </c>
      <c r="BM71" cm="1">
        <f t="array" aca="1" ref="BM71" ca="1">SUM(_xlfn.BITAND(INDIRECT("P2_x_TRUE!$D$"&amp;BM$11&amp;":$KW$"&amp;BM$11),P2_y_TRUE!$D64:$KW64))</f>
        <v>0</v>
      </c>
      <c r="BN71" cm="1">
        <f t="array" aca="1" ref="BN71" ca="1">SUM(_xlfn.BITAND(INDIRECT("P2_x_TRUE!$D$"&amp;BN$11&amp;":$KW$"&amp;BN$11),P2_y_TRUE!$D64:$KW64))</f>
        <v>0</v>
      </c>
      <c r="BO71" cm="1">
        <f t="array" aca="1" ref="BO71" ca="1">SUM(_xlfn.BITAND(INDIRECT("P2_x_TRUE!$D$"&amp;BO$11&amp;":$KW$"&amp;BO$11),P2_y_TRUE!$D64:$KW64))</f>
        <v>0</v>
      </c>
      <c r="BP71" cm="1">
        <f t="array" aca="1" ref="BP71" ca="1">SUM(_xlfn.BITAND(INDIRECT("P2_x_TRUE!$D$"&amp;BP$11&amp;":$KW$"&amp;BP$11),P2_y_TRUE!$D64:$KW64))</f>
        <v>0</v>
      </c>
      <c r="BQ71" cm="1">
        <f t="array" aca="1" ref="BQ71" ca="1">SUM(_xlfn.BITAND(INDIRECT("P2_x_TRUE!$D$"&amp;BQ$11&amp;":$KW$"&amp;BQ$11),P2_y_TRUE!$D64:$KW64))</f>
        <v>0</v>
      </c>
      <c r="BR71" cm="1">
        <f t="array" aca="1" ref="BR71" ca="1">SUM(_xlfn.BITAND(INDIRECT("P2_x_TRUE!$D$"&amp;BR$11&amp;":$KW$"&amp;BR$11),P2_y_TRUE!$D64:$KW64))</f>
        <v>0</v>
      </c>
      <c r="BS71" cm="1">
        <f t="array" aca="1" ref="BS71" ca="1">SUM(_xlfn.BITAND(INDIRECT("P2_x_TRUE!$D$"&amp;BS$11&amp;":$KW$"&amp;BS$11),P2_y_TRUE!$D64:$KW64))</f>
        <v>0</v>
      </c>
      <c r="BT71" cm="1">
        <f t="array" aca="1" ref="BT71" ca="1">SUM(_xlfn.BITAND(INDIRECT("P2_x_TRUE!$D$"&amp;BT$11&amp;":$KW$"&amp;BT$11),P2_y_TRUE!$D64:$KW64))</f>
        <v>0</v>
      </c>
      <c r="BU71" cm="1">
        <f t="array" aca="1" ref="BU71" ca="1">SUM(_xlfn.BITAND(INDIRECT("P2_x_TRUE!$D$"&amp;BU$11&amp;":$KW$"&amp;BU$11),P2_y_TRUE!$D64:$KW64))</f>
        <v>0</v>
      </c>
      <c r="BV71" cm="1">
        <f t="array" aca="1" ref="BV71" ca="1">SUM(_xlfn.BITAND(INDIRECT("P2_x_TRUE!$D$"&amp;BV$11&amp;":$KW$"&amp;BV$11),P2_y_TRUE!$D64:$KW64))</f>
        <v>0</v>
      </c>
      <c r="BW71" cm="1">
        <f t="array" aca="1" ref="BW71" ca="1">SUM(_xlfn.BITAND(INDIRECT("P2_x_TRUE!$D$"&amp;BW$11&amp;":$KW$"&amp;BW$11),P2_y_TRUE!$D64:$KW64))</f>
        <v>0</v>
      </c>
      <c r="BX71" cm="1">
        <f t="array" aca="1" ref="BX71" ca="1">SUM(_xlfn.BITAND(INDIRECT("P2_x_TRUE!$D$"&amp;BX$11&amp;":$KW$"&amp;BX$11),P2_y_TRUE!$D64:$KW64))</f>
        <v>0</v>
      </c>
      <c r="BY71" cm="1">
        <f t="array" aca="1" ref="BY71" ca="1">SUM(_xlfn.BITAND(INDIRECT("P2_x_TRUE!$D$"&amp;BY$11&amp;":$KW$"&amp;BY$11),P2_y_TRUE!$D64:$KW64))</f>
        <v>0</v>
      </c>
      <c r="BZ71" cm="1">
        <f t="array" aca="1" ref="BZ71" ca="1">SUM(_xlfn.BITAND(INDIRECT("P2_x_TRUE!$D$"&amp;BZ$11&amp;":$KW$"&amp;BZ$11),P2_y_TRUE!$D64:$KW64))</f>
        <v>0</v>
      </c>
      <c r="CA71" cm="1">
        <f t="array" aca="1" ref="CA71" ca="1">SUM(_xlfn.BITAND(INDIRECT("P2_x_TRUE!$D$"&amp;CA$11&amp;":$KW$"&amp;CA$11),P2_y_TRUE!$D64:$KW64))</f>
        <v>0</v>
      </c>
      <c r="CB71" cm="1">
        <f t="array" aca="1" ref="CB71" ca="1">SUM(_xlfn.BITAND(INDIRECT("P2_x_TRUE!$D$"&amp;CB$11&amp;":$KW$"&amp;CB$11),P2_y_TRUE!$D64:$KW64))</f>
        <v>0</v>
      </c>
      <c r="CC71" cm="1">
        <f t="array" aca="1" ref="CC71" ca="1">SUM(_xlfn.BITAND(INDIRECT("P2_x_TRUE!$D$"&amp;CC$11&amp;":$KW$"&amp;CC$11),P2_y_TRUE!$D64:$KW64))</f>
        <v>0</v>
      </c>
      <c r="CD71" cm="1">
        <f t="array" aca="1" ref="CD71" ca="1">SUM(_xlfn.BITAND(INDIRECT("P2_x_TRUE!$D$"&amp;CD$11&amp;":$KW$"&amp;CD$11),P2_y_TRUE!$D64:$KW64))</f>
        <v>0</v>
      </c>
      <c r="CE71" cm="1">
        <f t="array" aca="1" ref="CE71" ca="1">SUM(_xlfn.BITAND(INDIRECT("P2_x_TRUE!$D$"&amp;CE$11&amp;":$KW$"&amp;CE$11),P2_y_TRUE!$D64:$KW64))</f>
        <v>0</v>
      </c>
      <c r="CF71" cm="1">
        <f t="array" aca="1" ref="CF71" ca="1">SUM(_xlfn.BITAND(INDIRECT("P2_x_TRUE!$D$"&amp;CF$11&amp;":$KW$"&amp;CF$11),P2_y_TRUE!$D64:$KW64))</f>
        <v>0</v>
      </c>
      <c r="CG71" cm="1">
        <f t="array" aca="1" ref="CG71" ca="1">SUM(_xlfn.BITAND(INDIRECT("P2_x_TRUE!$D$"&amp;CG$11&amp;":$KW$"&amp;CG$11),P2_y_TRUE!$D64:$KW64))</f>
        <v>0</v>
      </c>
      <c r="CH71" cm="1">
        <f t="array" aca="1" ref="CH71" ca="1">SUM(_xlfn.BITAND(INDIRECT("P2_x_TRUE!$D$"&amp;CH$11&amp;":$KW$"&amp;CH$11),P2_y_TRUE!$D64:$KW64))</f>
        <v>0</v>
      </c>
      <c r="CI71" cm="1">
        <f t="array" aca="1" ref="CI71" ca="1">SUM(_xlfn.BITAND(INDIRECT("P2_x_TRUE!$D$"&amp;CI$11&amp;":$KW$"&amp;CI$11),P2_y_TRUE!$D64:$KW64))</f>
        <v>0</v>
      </c>
      <c r="CJ71" cm="1">
        <f t="array" aca="1" ref="CJ71" ca="1">SUM(_xlfn.BITAND(INDIRECT("P2_x_TRUE!$D$"&amp;CJ$11&amp;":$KW$"&amp;CJ$11),P2_y_TRUE!$D64:$KW64))</f>
        <v>0</v>
      </c>
      <c r="CK71" cm="1">
        <f t="array" aca="1" ref="CK71" ca="1">SUM(_xlfn.BITAND(INDIRECT("P2_x_TRUE!$D$"&amp;CK$11&amp;":$KW$"&amp;CK$11),P2_y_TRUE!$D64:$KW64))</f>
        <v>0</v>
      </c>
      <c r="CL71" cm="1">
        <f t="array" aca="1" ref="CL71" ca="1">SUM(_xlfn.BITAND(INDIRECT("P2_x_TRUE!$D$"&amp;CL$11&amp;":$KW$"&amp;CL$11),P2_y_TRUE!$D64:$KW64))</f>
        <v>0</v>
      </c>
      <c r="CM71" cm="1">
        <f t="array" aca="1" ref="CM71" ca="1">SUM(_xlfn.BITAND(INDIRECT("P2_x_TRUE!$D$"&amp;CM$11&amp;":$KW$"&amp;CM$11),P2_y_TRUE!$D64:$KW64))</f>
        <v>0</v>
      </c>
      <c r="CN71" cm="1">
        <f t="array" aca="1" ref="CN71" ca="1">SUM(_xlfn.BITAND(INDIRECT("P2_x_TRUE!$D$"&amp;CN$11&amp;":$KW$"&amp;CN$11),P2_y_TRUE!$D64:$KW64))</f>
        <v>0</v>
      </c>
      <c r="CO71" cm="1">
        <f t="array" aca="1" ref="CO71" ca="1">SUM(_xlfn.BITAND(INDIRECT("P2_x_TRUE!$D$"&amp;CO$11&amp;":$KW$"&amp;CO$11),P2_y_TRUE!$D64:$KW64))</f>
        <v>0</v>
      </c>
      <c r="CP71" cm="1">
        <f t="array" aca="1" ref="CP71" ca="1">SUM(_xlfn.BITAND(INDIRECT("P2_x_TRUE!$D$"&amp;CP$11&amp;":$KW$"&amp;CP$11),P2_y_TRUE!$D64:$KW64))</f>
        <v>0</v>
      </c>
      <c r="CQ71" cm="1">
        <f t="array" aca="1" ref="CQ71" ca="1">SUM(_xlfn.BITAND(INDIRECT("P2_x_TRUE!$D$"&amp;CQ$11&amp;":$KW$"&amp;CQ$11),P2_y_TRUE!$D64:$KW64))</f>
        <v>0</v>
      </c>
      <c r="CR71" cm="1">
        <f t="array" aca="1" ref="CR71" ca="1">SUM(_xlfn.BITAND(INDIRECT("P2_x_TRUE!$D$"&amp;CR$11&amp;":$KW$"&amp;CR$11),P2_y_TRUE!$D64:$KW64))</f>
        <v>0</v>
      </c>
      <c r="CS71" cm="1">
        <f t="array" aca="1" ref="CS71" ca="1">SUM(_xlfn.BITAND(INDIRECT("P2_x_TRUE!$D$"&amp;CS$11&amp;":$KW$"&amp;CS$11),P2_y_TRUE!$D64:$KW64))</f>
        <v>0</v>
      </c>
      <c r="CT71" cm="1">
        <f t="array" aca="1" ref="CT71" ca="1">SUM(_xlfn.BITAND(INDIRECT("P2_x_TRUE!$D$"&amp;CT$11&amp;":$KW$"&amp;CT$11),P2_y_TRUE!$D64:$KW64))</f>
        <v>0</v>
      </c>
      <c r="CU71" cm="1">
        <f t="array" aca="1" ref="CU71" ca="1">SUM(_xlfn.BITAND(INDIRECT("P2_x_TRUE!$D$"&amp;CU$11&amp;":$KW$"&amp;CU$11),P2_y_TRUE!$D64:$KW64))</f>
        <v>0</v>
      </c>
      <c r="CV71" cm="1">
        <f t="array" aca="1" ref="CV71" ca="1">SUM(_xlfn.BITAND(INDIRECT("P2_x_TRUE!$D$"&amp;CV$11&amp;":$KW$"&amp;CV$11),P2_y_TRUE!$D64:$KW64))</f>
        <v>0</v>
      </c>
      <c r="CW71" cm="1">
        <f t="array" aca="1" ref="CW71" ca="1">SUM(_xlfn.BITAND(INDIRECT("P2_x_TRUE!$D$"&amp;CW$11&amp;":$KW$"&amp;CW$11),P2_y_TRUE!$D64:$KW64))</f>
        <v>0</v>
      </c>
      <c r="CX71" cm="1">
        <f t="array" aca="1" ref="CX71" ca="1">SUM(_xlfn.BITAND(INDIRECT("P2_x_TRUE!$D$"&amp;CX$11&amp;":$KW$"&amp;CX$11),P2_y_TRUE!$D64:$KW64))</f>
        <v>0</v>
      </c>
      <c r="CY71" cm="1">
        <f t="array" aca="1" ref="CY71" ca="1">SUM(_xlfn.BITAND(INDIRECT("P2_x_TRUE!$D$"&amp;CY$11&amp;":$KW$"&amp;CY$11),P2_y_TRUE!$D64:$KW64))</f>
        <v>0</v>
      </c>
      <c r="CZ71" cm="1">
        <f t="array" aca="1" ref="CZ71" ca="1">SUM(_xlfn.BITAND(INDIRECT("P2_x_TRUE!$D$"&amp;CZ$11&amp;":$KW$"&amp;CZ$11),P2_y_TRUE!$D64:$KW64))</f>
        <v>0</v>
      </c>
      <c r="DA71" cm="1">
        <f t="array" aca="1" ref="DA71" ca="1">SUM(_xlfn.BITAND(INDIRECT("P2_x_TRUE!$D$"&amp;DA$11&amp;":$KW$"&amp;DA$11),P2_y_TRUE!$D64:$KW64))</f>
        <v>0</v>
      </c>
      <c r="DB71" cm="1">
        <f t="array" aca="1" ref="DB71" ca="1">SUM(_xlfn.BITAND(INDIRECT("P2_x_TRUE!$D$"&amp;DB$11&amp;":$KW$"&amp;DB$11),P2_y_TRUE!$D64:$KW64))</f>
        <v>0</v>
      </c>
      <c r="DC71" cm="1">
        <f t="array" aca="1" ref="DC71" ca="1">SUM(_xlfn.BITAND(INDIRECT("P2_x_TRUE!$D$"&amp;DC$11&amp;":$KW$"&amp;DC$11),P2_y_TRUE!$D64:$KW64))</f>
        <v>0</v>
      </c>
      <c r="DD71" cm="1">
        <f t="array" aca="1" ref="DD71" ca="1">SUM(_xlfn.BITAND(INDIRECT("P2_x_TRUE!$D$"&amp;DD$11&amp;":$KW$"&amp;DD$11),P2_y_TRUE!$D64:$KW64))</f>
        <v>0</v>
      </c>
      <c r="DE71" cm="1">
        <f t="array" aca="1" ref="DE71" ca="1">SUM(_xlfn.BITAND(INDIRECT("P2_x_TRUE!$D$"&amp;DE$11&amp;":$KW$"&amp;DE$11),P2_y_TRUE!$D64:$KW64))</f>
        <v>0</v>
      </c>
      <c r="DF71" cm="1">
        <f t="array" aca="1" ref="DF71" ca="1">SUM(_xlfn.BITAND(INDIRECT("P2_x_TRUE!$D$"&amp;DF$11&amp;":$KW$"&amp;DF$11),P2_y_TRUE!$D64:$KW64))</f>
        <v>0</v>
      </c>
      <c r="DG71" cm="1">
        <f t="array" aca="1" ref="DG71" ca="1">SUM(_xlfn.BITAND(INDIRECT("P2_x_TRUE!$D$"&amp;DG$11&amp;":$KW$"&amp;DG$11),P2_y_TRUE!$D64:$KW64))</f>
        <v>0</v>
      </c>
      <c r="DH71" cm="1">
        <f t="array" aca="1" ref="DH71" ca="1">SUM(_xlfn.BITAND(INDIRECT("P2_x_TRUE!$D$"&amp;DH$11&amp;":$KW$"&amp;DH$11),P2_y_TRUE!$D64:$KW64))</f>
        <v>0</v>
      </c>
      <c r="DI71" cm="1">
        <f t="array" aca="1" ref="DI71" ca="1">SUM(_xlfn.BITAND(INDIRECT("P2_x_TRUE!$D$"&amp;DI$11&amp;":$KW$"&amp;DI$11),P2_y_TRUE!$D64:$KW64))</f>
        <v>0</v>
      </c>
      <c r="DJ71" cm="1">
        <f t="array" aca="1" ref="DJ71" ca="1">SUM(_xlfn.BITAND(INDIRECT("P2_x_TRUE!$D$"&amp;DJ$11&amp;":$KW$"&amp;DJ$11),P2_y_TRUE!$D64:$KW64))</f>
        <v>0</v>
      </c>
      <c r="DK71" cm="1">
        <f t="array" aca="1" ref="DK71" ca="1">SUM(_xlfn.BITAND(INDIRECT("P2_x_TRUE!$D$"&amp;DK$11&amp;":$KW$"&amp;DK$11),P2_y_TRUE!$D64:$KW64))</f>
        <v>0</v>
      </c>
      <c r="DL71" cm="1">
        <f t="array" aca="1" ref="DL71" ca="1">SUM(_xlfn.BITAND(INDIRECT("P2_x_TRUE!$D$"&amp;DL$11&amp;":$KW$"&amp;DL$11),P2_y_TRUE!$D64:$KW64))</f>
        <v>0</v>
      </c>
      <c r="DM71" cm="1">
        <f t="array" aca="1" ref="DM71" ca="1">SUM(_xlfn.BITAND(INDIRECT("P2_x_TRUE!$D$"&amp;DM$11&amp;":$KW$"&amp;DM$11),P2_y_TRUE!$D64:$KW64))</f>
        <v>0</v>
      </c>
      <c r="DN71" cm="1">
        <f t="array" aca="1" ref="DN71" ca="1">SUM(_xlfn.BITAND(INDIRECT("P2_x_TRUE!$D$"&amp;DN$11&amp;":$KW$"&amp;DN$11),P2_y_TRUE!$D64:$KW64))</f>
        <v>0</v>
      </c>
    </row>
    <row r="72" spans="1:118" x14ac:dyDescent="0.25">
      <c r="A72">
        <v>-92</v>
      </c>
      <c r="B72" cm="1">
        <f t="array" aca="1" ref="B72" ca="1">SUM(_xlfn.BITAND(INDIRECT("P2_x_TRUE!$D$"&amp;B$11&amp;":$KW$"&amp;B$11),P2_y_TRUE!$D65:$KW65))</f>
        <v>0</v>
      </c>
      <c r="C72" cm="1">
        <f t="array" aca="1" ref="C72" ca="1">SUM(_xlfn.BITAND(INDIRECT("P2_x_TRUE!$D$"&amp;C$11&amp;":$KW$"&amp;C$11),P2_y_TRUE!$D65:$KW65))</f>
        <v>0</v>
      </c>
      <c r="D72" cm="1">
        <f t="array" aca="1" ref="D72" ca="1">SUM(_xlfn.BITAND(INDIRECT("P2_x_TRUE!$D$"&amp;D$11&amp;":$KW$"&amp;D$11),P2_y_TRUE!$D65:$KW65))</f>
        <v>0</v>
      </c>
      <c r="E72" cm="1">
        <f t="array" aca="1" ref="E72" ca="1">SUM(_xlfn.BITAND(INDIRECT("P2_x_TRUE!$D$"&amp;E$11&amp;":$KW$"&amp;E$11),P2_y_TRUE!$D65:$KW65))</f>
        <v>0</v>
      </c>
      <c r="F72" cm="1">
        <f t="array" aca="1" ref="F72" ca="1">SUM(_xlfn.BITAND(INDIRECT("P2_x_TRUE!$D$"&amp;F$11&amp;":$KW$"&amp;F$11),P2_y_TRUE!$D65:$KW65))</f>
        <v>0</v>
      </c>
      <c r="G72" cm="1">
        <f t="array" aca="1" ref="G72" ca="1">SUM(_xlfn.BITAND(INDIRECT("P2_x_TRUE!$D$"&amp;G$11&amp;":$KW$"&amp;G$11),P2_y_TRUE!$D65:$KW65))</f>
        <v>0</v>
      </c>
      <c r="H72" cm="1">
        <f t="array" aca="1" ref="H72" ca="1">SUM(_xlfn.BITAND(INDIRECT("P2_x_TRUE!$D$"&amp;H$11&amp;":$KW$"&amp;H$11),P2_y_TRUE!$D65:$KW65))</f>
        <v>0</v>
      </c>
      <c r="I72" cm="1">
        <f t="array" aca="1" ref="I72" ca="1">SUM(_xlfn.BITAND(INDIRECT("P2_x_TRUE!$D$"&amp;I$11&amp;":$KW$"&amp;I$11),P2_y_TRUE!$D65:$KW65))</f>
        <v>0</v>
      </c>
      <c r="J72" cm="1">
        <f t="array" aca="1" ref="J72" ca="1">SUM(_xlfn.BITAND(INDIRECT("P2_x_TRUE!$D$"&amp;J$11&amp;":$KW$"&amp;J$11),P2_y_TRUE!$D65:$KW65))</f>
        <v>0</v>
      </c>
      <c r="K72" cm="1">
        <f t="array" aca="1" ref="K72" ca="1">SUM(_xlfn.BITAND(INDIRECT("P2_x_TRUE!$D$"&amp;K$11&amp;":$KW$"&amp;K$11),P2_y_TRUE!$D65:$KW65))</f>
        <v>0</v>
      </c>
      <c r="L72" cm="1">
        <f t="array" aca="1" ref="L72" ca="1">SUM(_xlfn.BITAND(INDIRECT("P2_x_TRUE!$D$"&amp;L$11&amp;":$KW$"&amp;L$11),P2_y_TRUE!$D65:$KW65))</f>
        <v>0</v>
      </c>
      <c r="M72" cm="1">
        <f t="array" aca="1" ref="M72" ca="1">SUM(_xlfn.BITAND(INDIRECT("P2_x_TRUE!$D$"&amp;M$11&amp;":$KW$"&amp;M$11),P2_y_TRUE!$D65:$KW65))</f>
        <v>0</v>
      </c>
      <c r="N72" cm="1">
        <f t="array" aca="1" ref="N72" ca="1">SUM(_xlfn.BITAND(INDIRECT("P2_x_TRUE!$D$"&amp;N$11&amp;":$KW$"&amp;N$11),P2_y_TRUE!$D65:$KW65))</f>
        <v>0</v>
      </c>
      <c r="O72" cm="1">
        <f t="array" aca="1" ref="O72" ca="1">SUM(_xlfn.BITAND(INDIRECT("P2_x_TRUE!$D$"&amp;O$11&amp;":$KW$"&amp;O$11),P2_y_TRUE!$D65:$KW65))</f>
        <v>0</v>
      </c>
      <c r="P72" cm="1">
        <f t="array" aca="1" ref="P72" ca="1">SUM(_xlfn.BITAND(INDIRECT("P2_x_TRUE!$D$"&amp;P$11&amp;":$KW$"&amp;P$11),P2_y_TRUE!$D65:$KW65))</f>
        <v>0</v>
      </c>
      <c r="Q72" cm="1">
        <f t="array" aca="1" ref="Q72" ca="1">SUM(_xlfn.BITAND(INDIRECT("P2_x_TRUE!$D$"&amp;Q$11&amp;":$KW$"&amp;Q$11),P2_y_TRUE!$D65:$KW65))</f>
        <v>0</v>
      </c>
      <c r="R72" cm="1">
        <f t="array" aca="1" ref="R72" ca="1">SUM(_xlfn.BITAND(INDIRECT("P2_x_TRUE!$D$"&amp;R$11&amp;":$KW$"&amp;R$11),P2_y_TRUE!$D65:$KW65))</f>
        <v>0</v>
      </c>
      <c r="S72" cm="1">
        <f t="array" aca="1" ref="S72" ca="1">SUM(_xlfn.BITAND(INDIRECT("P2_x_TRUE!$D$"&amp;S$11&amp;":$KW$"&amp;S$11),P2_y_TRUE!$D65:$KW65))</f>
        <v>0</v>
      </c>
      <c r="T72" cm="1">
        <f t="array" aca="1" ref="T72" ca="1">SUM(_xlfn.BITAND(INDIRECT("P2_x_TRUE!$D$"&amp;T$11&amp;":$KW$"&amp;T$11),P2_y_TRUE!$D65:$KW65))</f>
        <v>0</v>
      </c>
      <c r="U72" cm="1">
        <f t="array" aca="1" ref="U72" ca="1">SUM(_xlfn.BITAND(INDIRECT("P2_x_TRUE!$D$"&amp;U$11&amp;":$KW$"&amp;U$11),P2_y_TRUE!$D65:$KW65))</f>
        <v>0</v>
      </c>
      <c r="V72" cm="1">
        <f t="array" aca="1" ref="V72" ca="1">SUM(_xlfn.BITAND(INDIRECT("P2_x_TRUE!$D$"&amp;V$11&amp;":$KW$"&amp;V$11),P2_y_TRUE!$D65:$KW65))</f>
        <v>0</v>
      </c>
      <c r="W72" cm="1">
        <f t="array" aca="1" ref="W72" ca="1">SUM(_xlfn.BITAND(INDIRECT("P2_x_TRUE!$D$"&amp;W$11&amp;":$KW$"&amp;W$11),P2_y_TRUE!$D65:$KW65))</f>
        <v>0</v>
      </c>
      <c r="X72" cm="1">
        <f t="array" aca="1" ref="X72" ca="1">SUM(_xlfn.BITAND(INDIRECT("P2_x_TRUE!$D$"&amp;X$11&amp;":$KW$"&amp;X$11),P2_y_TRUE!$D65:$KW65))</f>
        <v>0</v>
      </c>
      <c r="Y72" cm="1">
        <f t="array" aca="1" ref="Y72" ca="1">SUM(_xlfn.BITAND(INDIRECT("P2_x_TRUE!$D$"&amp;Y$11&amp;":$KW$"&amp;Y$11),P2_y_TRUE!$D65:$KW65))</f>
        <v>0</v>
      </c>
      <c r="Z72" cm="1">
        <f t="array" aca="1" ref="Z72" ca="1">SUM(_xlfn.BITAND(INDIRECT("P2_x_TRUE!$D$"&amp;Z$11&amp;":$KW$"&amp;Z$11),P2_y_TRUE!$D65:$KW65))</f>
        <v>0</v>
      </c>
      <c r="AA72" cm="1">
        <f t="array" aca="1" ref="AA72" ca="1">SUM(_xlfn.BITAND(INDIRECT("P2_x_TRUE!$D$"&amp;AA$11&amp;":$KW$"&amp;AA$11),P2_y_TRUE!$D65:$KW65))</f>
        <v>0</v>
      </c>
      <c r="AB72" cm="1">
        <f t="array" aca="1" ref="AB72" ca="1">SUM(_xlfn.BITAND(INDIRECT("P2_x_TRUE!$D$"&amp;AB$11&amp;":$KW$"&amp;AB$11),P2_y_TRUE!$D65:$KW65))</f>
        <v>0</v>
      </c>
      <c r="AC72" cm="1">
        <f t="array" aca="1" ref="AC72" ca="1">SUM(_xlfn.BITAND(INDIRECT("P2_x_TRUE!$D$"&amp;AC$11&amp;":$KW$"&amp;AC$11),P2_y_TRUE!$D65:$KW65))</f>
        <v>0</v>
      </c>
      <c r="AD72" cm="1">
        <f t="array" aca="1" ref="AD72" ca="1">SUM(_xlfn.BITAND(INDIRECT("P2_x_TRUE!$D$"&amp;AD$11&amp;":$KW$"&amp;AD$11),P2_y_TRUE!$D65:$KW65))</f>
        <v>0</v>
      </c>
      <c r="AE72" cm="1">
        <f t="array" aca="1" ref="AE72" ca="1">SUM(_xlfn.BITAND(INDIRECT("P2_x_TRUE!$D$"&amp;AE$11&amp;":$KW$"&amp;AE$11),P2_y_TRUE!$D65:$KW65))</f>
        <v>0</v>
      </c>
      <c r="AF72" cm="1">
        <f t="array" aca="1" ref="AF72" ca="1">SUM(_xlfn.BITAND(INDIRECT("P2_x_TRUE!$D$"&amp;AF$11&amp;":$KW$"&amp;AF$11),P2_y_TRUE!$D65:$KW65))</f>
        <v>0</v>
      </c>
      <c r="AG72" cm="1">
        <f t="array" aca="1" ref="AG72" ca="1">SUM(_xlfn.BITAND(INDIRECT("P2_x_TRUE!$D$"&amp;AG$11&amp;":$KW$"&amp;AG$11),P2_y_TRUE!$D65:$KW65))</f>
        <v>0</v>
      </c>
      <c r="AH72" cm="1">
        <f t="array" aca="1" ref="AH72" ca="1">SUM(_xlfn.BITAND(INDIRECT("P2_x_TRUE!$D$"&amp;AH$11&amp;":$KW$"&amp;AH$11),P2_y_TRUE!$D65:$KW65))</f>
        <v>0</v>
      </c>
      <c r="AI72" cm="1">
        <f t="array" aca="1" ref="AI72" ca="1">SUM(_xlfn.BITAND(INDIRECT("P2_x_TRUE!$D$"&amp;AI$11&amp;":$KW$"&amp;AI$11),P2_y_TRUE!$D65:$KW65))</f>
        <v>0</v>
      </c>
      <c r="AJ72" cm="1">
        <f t="array" aca="1" ref="AJ72" ca="1">SUM(_xlfn.BITAND(INDIRECT("P2_x_TRUE!$D$"&amp;AJ$11&amp;":$KW$"&amp;AJ$11),P2_y_TRUE!$D65:$KW65))</f>
        <v>0</v>
      </c>
      <c r="AK72" cm="1">
        <f t="array" aca="1" ref="AK72" ca="1">SUM(_xlfn.BITAND(INDIRECT("P2_x_TRUE!$D$"&amp;AK$11&amp;":$KW$"&amp;AK$11),P2_y_TRUE!$D65:$KW65))</f>
        <v>0</v>
      </c>
      <c r="AL72" cm="1">
        <f t="array" aca="1" ref="AL72" ca="1">SUM(_xlfn.BITAND(INDIRECT("P2_x_TRUE!$D$"&amp;AL$11&amp;":$KW$"&amp;AL$11),P2_y_TRUE!$D65:$KW65))</f>
        <v>0</v>
      </c>
      <c r="AM72" cm="1">
        <f t="array" aca="1" ref="AM72" ca="1">SUM(_xlfn.BITAND(INDIRECT("P2_x_TRUE!$D$"&amp;AM$11&amp;":$KW$"&amp;AM$11),P2_y_TRUE!$D65:$KW65))</f>
        <v>0</v>
      </c>
      <c r="AN72" cm="1">
        <f t="array" aca="1" ref="AN72" ca="1">SUM(_xlfn.BITAND(INDIRECT("P2_x_TRUE!$D$"&amp;AN$11&amp;":$KW$"&amp;AN$11),P2_y_TRUE!$D65:$KW65))</f>
        <v>0</v>
      </c>
      <c r="AO72" cm="1">
        <f t="array" aca="1" ref="AO72" ca="1">SUM(_xlfn.BITAND(INDIRECT("P2_x_TRUE!$D$"&amp;AO$11&amp;":$KW$"&amp;AO$11),P2_y_TRUE!$D65:$KW65))</f>
        <v>0</v>
      </c>
      <c r="AP72" cm="1">
        <f t="array" aca="1" ref="AP72" ca="1">SUM(_xlfn.BITAND(INDIRECT("P2_x_TRUE!$D$"&amp;AP$11&amp;":$KW$"&amp;AP$11),P2_y_TRUE!$D65:$KW65))</f>
        <v>0</v>
      </c>
      <c r="AQ72" cm="1">
        <f t="array" aca="1" ref="AQ72" ca="1">SUM(_xlfn.BITAND(INDIRECT("P2_x_TRUE!$D$"&amp;AQ$11&amp;":$KW$"&amp;AQ$11),P2_y_TRUE!$D65:$KW65))</f>
        <v>0</v>
      </c>
      <c r="AR72" cm="1">
        <f t="array" aca="1" ref="AR72" ca="1">SUM(_xlfn.BITAND(INDIRECT("P2_x_TRUE!$D$"&amp;AR$11&amp;":$KW$"&amp;AR$11),P2_y_TRUE!$D65:$KW65))</f>
        <v>0</v>
      </c>
      <c r="AS72" cm="1">
        <f t="array" aca="1" ref="AS72" ca="1">SUM(_xlfn.BITAND(INDIRECT("P2_x_TRUE!$D$"&amp;AS$11&amp;":$KW$"&amp;AS$11),P2_y_TRUE!$D65:$KW65))</f>
        <v>0</v>
      </c>
      <c r="AT72" cm="1">
        <f t="array" aca="1" ref="AT72" ca="1">SUM(_xlfn.BITAND(INDIRECT("P2_x_TRUE!$D$"&amp;AT$11&amp;":$KW$"&amp;AT$11),P2_y_TRUE!$D65:$KW65))</f>
        <v>0</v>
      </c>
      <c r="AU72" cm="1">
        <f t="array" aca="1" ref="AU72" ca="1">SUM(_xlfn.BITAND(INDIRECT("P2_x_TRUE!$D$"&amp;AU$11&amp;":$KW$"&amp;AU$11),P2_y_TRUE!$D65:$KW65))</f>
        <v>0</v>
      </c>
      <c r="AV72" cm="1">
        <f t="array" aca="1" ref="AV72" ca="1">SUM(_xlfn.BITAND(INDIRECT("P2_x_TRUE!$D$"&amp;AV$11&amp;":$KW$"&amp;AV$11),P2_y_TRUE!$D65:$KW65))</f>
        <v>0</v>
      </c>
      <c r="AW72" cm="1">
        <f t="array" aca="1" ref="AW72" ca="1">SUM(_xlfn.BITAND(INDIRECT("P2_x_TRUE!$D$"&amp;AW$11&amp;":$KW$"&amp;AW$11),P2_y_TRUE!$D65:$KW65))</f>
        <v>0</v>
      </c>
      <c r="AX72" cm="1">
        <f t="array" aca="1" ref="AX72" ca="1">SUM(_xlfn.BITAND(INDIRECT("P2_x_TRUE!$D$"&amp;AX$11&amp;":$KW$"&amp;AX$11),P2_y_TRUE!$D65:$KW65))</f>
        <v>0</v>
      </c>
      <c r="AY72" cm="1">
        <f t="array" aca="1" ref="AY72" ca="1">SUM(_xlfn.BITAND(INDIRECT("P2_x_TRUE!$D$"&amp;AY$11&amp;":$KW$"&amp;AY$11),P2_y_TRUE!$D65:$KW65))</f>
        <v>0</v>
      </c>
      <c r="AZ72" cm="1">
        <f t="array" aca="1" ref="AZ72" ca="1">SUM(_xlfn.BITAND(INDIRECT("P2_x_TRUE!$D$"&amp;AZ$11&amp;":$KW$"&amp;AZ$11),P2_y_TRUE!$D65:$KW65))</f>
        <v>0</v>
      </c>
      <c r="BA72" cm="1">
        <f t="array" aca="1" ref="BA72" ca="1">SUM(_xlfn.BITAND(INDIRECT("P2_x_TRUE!$D$"&amp;BA$11&amp;":$KW$"&amp;BA$11),P2_y_TRUE!$D65:$KW65))</f>
        <v>0</v>
      </c>
      <c r="BB72" cm="1">
        <f t="array" aca="1" ref="BB72" ca="1">SUM(_xlfn.BITAND(INDIRECT("P2_x_TRUE!$D$"&amp;BB$11&amp;":$KW$"&amp;BB$11),P2_y_TRUE!$D65:$KW65))</f>
        <v>0</v>
      </c>
      <c r="BC72" cm="1">
        <f t="array" aca="1" ref="BC72" ca="1">SUM(_xlfn.BITAND(INDIRECT("P2_x_TRUE!$D$"&amp;BC$11&amp;":$KW$"&amp;BC$11),P2_y_TRUE!$D65:$KW65))</f>
        <v>0</v>
      </c>
      <c r="BD72" cm="1">
        <f t="array" aca="1" ref="BD72" ca="1">SUM(_xlfn.BITAND(INDIRECT("P2_x_TRUE!$D$"&amp;BD$11&amp;":$KW$"&amp;BD$11),P2_y_TRUE!$D65:$KW65))</f>
        <v>0</v>
      </c>
      <c r="BE72" cm="1">
        <f t="array" aca="1" ref="BE72" ca="1">SUM(_xlfn.BITAND(INDIRECT("P2_x_TRUE!$D$"&amp;BE$11&amp;":$KW$"&amp;BE$11),P2_y_TRUE!$D65:$KW65))</f>
        <v>0</v>
      </c>
      <c r="BF72" cm="1">
        <f t="array" aca="1" ref="BF72" ca="1">SUM(_xlfn.BITAND(INDIRECT("P2_x_TRUE!$D$"&amp;BF$11&amp;":$KW$"&amp;BF$11),P2_y_TRUE!$D65:$KW65))</f>
        <v>0</v>
      </c>
      <c r="BG72" cm="1">
        <f t="array" aca="1" ref="BG72" ca="1">SUM(_xlfn.BITAND(INDIRECT("P2_x_TRUE!$D$"&amp;BG$11&amp;":$KW$"&amp;BG$11),P2_y_TRUE!$D65:$KW65))</f>
        <v>0</v>
      </c>
      <c r="BH72" cm="1">
        <f t="array" aca="1" ref="BH72" ca="1">SUM(_xlfn.BITAND(INDIRECT("P2_x_TRUE!$D$"&amp;BH$11&amp;":$KW$"&amp;BH$11),P2_y_TRUE!$D65:$KW65))</f>
        <v>0</v>
      </c>
      <c r="BI72" cm="1">
        <f t="array" aca="1" ref="BI72" ca="1">SUM(_xlfn.BITAND(INDIRECT("P2_x_TRUE!$D$"&amp;BI$11&amp;":$KW$"&amp;BI$11),P2_y_TRUE!$D65:$KW65))</f>
        <v>0</v>
      </c>
      <c r="BJ72" cm="1">
        <f t="array" aca="1" ref="BJ72" ca="1">SUM(_xlfn.BITAND(INDIRECT("P2_x_TRUE!$D$"&amp;BJ$11&amp;":$KW$"&amp;BJ$11),P2_y_TRUE!$D65:$KW65))</f>
        <v>0</v>
      </c>
      <c r="BK72" cm="1">
        <f t="array" aca="1" ref="BK72" ca="1">SUM(_xlfn.BITAND(INDIRECT("P2_x_TRUE!$D$"&amp;BK$11&amp;":$KW$"&amp;BK$11),P2_y_TRUE!$D65:$KW65))</f>
        <v>0</v>
      </c>
      <c r="BL72" cm="1">
        <f t="array" aca="1" ref="BL72" ca="1">SUM(_xlfn.BITAND(INDIRECT("P2_x_TRUE!$D$"&amp;BL$11&amp;":$KW$"&amp;BL$11),P2_y_TRUE!$D65:$KW65))</f>
        <v>0</v>
      </c>
      <c r="BM72" cm="1">
        <f t="array" aca="1" ref="BM72" ca="1">SUM(_xlfn.BITAND(INDIRECT("P2_x_TRUE!$D$"&amp;BM$11&amp;":$KW$"&amp;BM$11),P2_y_TRUE!$D65:$KW65))</f>
        <v>0</v>
      </c>
      <c r="BN72" cm="1">
        <f t="array" aca="1" ref="BN72" ca="1">SUM(_xlfn.BITAND(INDIRECT("P2_x_TRUE!$D$"&amp;BN$11&amp;":$KW$"&amp;BN$11),P2_y_TRUE!$D65:$KW65))</f>
        <v>0</v>
      </c>
      <c r="BO72" cm="1">
        <f t="array" aca="1" ref="BO72" ca="1">SUM(_xlfn.BITAND(INDIRECT("P2_x_TRUE!$D$"&amp;BO$11&amp;":$KW$"&amp;BO$11),P2_y_TRUE!$D65:$KW65))</f>
        <v>0</v>
      </c>
      <c r="BP72" cm="1">
        <f t="array" aca="1" ref="BP72" ca="1">SUM(_xlfn.BITAND(INDIRECT("P2_x_TRUE!$D$"&amp;BP$11&amp;":$KW$"&amp;BP$11),P2_y_TRUE!$D65:$KW65))</f>
        <v>0</v>
      </c>
      <c r="BQ72" cm="1">
        <f t="array" aca="1" ref="BQ72" ca="1">SUM(_xlfn.BITAND(INDIRECT("P2_x_TRUE!$D$"&amp;BQ$11&amp;":$KW$"&amp;BQ$11),P2_y_TRUE!$D65:$KW65))</f>
        <v>0</v>
      </c>
      <c r="BR72" cm="1">
        <f t="array" aca="1" ref="BR72" ca="1">SUM(_xlfn.BITAND(INDIRECT("P2_x_TRUE!$D$"&amp;BR$11&amp;":$KW$"&amp;BR$11),P2_y_TRUE!$D65:$KW65))</f>
        <v>0</v>
      </c>
      <c r="BS72" cm="1">
        <f t="array" aca="1" ref="BS72" ca="1">SUM(_xlfn.BITAND(INDIRECT("P2_x_TRUE!$D$"&amp;BS$11&amp;":$KW$"&amp;BS$11),P2_y_TRUE!$D65:$KW65))</f>
        <v>0</v>
      </c>
      <c r="BT72" cm="1">
        <f t="array" aca="1" ref="BT72" ca="1">SUM(_xlfn.BITAND(INDIRECT("P2_x_TRUE!$D$"&amp;BT$11&amp;":$KW$"&amp;BT$11),P2_y_TRUE!$D65:$KW65))</f>
        <v>0</v>
      </c>
      <c r="BU72" cm="1">
        <f t="array" aca="1" ref="BU72" ca="1">SUM(_xlfn.BITAND(INDIRECT("P2_x_TRUE!$D$"&amp;BU$11&amp;":$KW$"&amp;BU$11),P2_y_TRUE!$D65:$KW65))</f>
        <v>0</v>
      </c>
      <c r="BV72" cm="1">
        <f t="array" aca="1" ref="BV72" ca="1">SUM(_xlfn.BITAND(INDIRECT("P2_x_TRUE!$D$"&amp;BV$11&amp;":$KW$"&amp;BV$11),P2_y_TRUE!$D65:$KW65))</f>
        <v>0</v>
      </c>
      <c r="BW72" cm="1">
        <f t="array" aca="1" ref="BW72" ca="1">SUM(_xlfn.BITAND(INDIRECT("P2_x_TRUE!$D$"&amp;BW$11&amp;":$KW$"&amp;BW$11),P2_y_TRUE!$D65:$KW65))</f>
        <v>0</v>
      </c>
      <c r="BX72" cm="1">
        <f t="array" aca="1" ref="BX72" ca="1">SUM(_xlfn.BITAND(INDIRECT("P2_x_TRUE!$D$"&amp;BX$11&amp;":$KW$"&amp;BX$11),P2_y_TRUE!$D65:$KW65))</f>
        <v>0</v>
      </c>
      <c r="BY72" cm="1">
        <f t="array" aca="1" ref="BY72" ca="1">SUM(_xlfn.BITAND(INDIRECT("P2_x_TRUE!$D$"&amp;BY$11&amp;":$KW$"&amp;BY$11),P2_y_TRUE!$D65:$KW65))</f>
        <v>0</v>
      </c>
      <c r="BZ72" cm="1">
        <f t="array" aca="1" ref="BZ72" ca="1">SUM(_xlfn.BITAND(INDIRECT("P2_x_TRUE!$D$"&amp;BZ$11&amp;":$KW$"&amp;BZ$11),P2_y_TRUE!$D65:$KW65))</f>
        <v>0</v>
      </c>
      <c r="CA72" cm="1">
        <f t="array" aca="1" ref="CA72" ca="1">SUM(_xlfn.BITAND(INDIRECT("P2_x_TRUE!$D$"&amp;CA$11&amp;":$KW$"&amp;CA$11),P2_y_TRUE!$D65:$KW65))</f>
        <v>0</v>
      </c>
      <c r="CB72" cm="1">
        <f t="array" aca="1" ref="CB72" ca="1">SUM(_xlfn.BITAND(INDIRECT("P2_x_TRUE!$D$"&amp;CB$11&amp;":$KW$"&amp;CB$11),P2_y_TRUE!$D65:$KW65))</f>
        <v>0</v>
      </c>
      <c r="CC72" cm="1">
        <f t="array" aca="1" ref="CC72" ca="1">SUM(_xlfn.BITAND(INDIRECT("P2_x_TRUE!$D$"&amp;CC$11&amp;":$KW$"&amp;CC$11),P2_y_TRUE!$D65:$KW65))</f>
        <v>0</v>
      </c>
      <c r="CD72" cm="1">
        <f t="array" aca="1" ref="CD72" ca="1">SUM(_xlfn.BITAND(INDIRECT("P2_x_TRUE!$D$"&amp;CD$11&amp;":$KW$"&amp;CD$11),P2_y_TRUE!$D65:$KW65))</f>
        <v>0</v>
      </c>
      <c r="CE72" cm="1">
        <f t="array" aca="1" ref="CE72" ca="1">SUM(_xlfn.BITAND(INDIRECT("P2_x_TRUE!$D$"&amp;CE$11&amp;":$KW$"&amp;CE$11),P2_y_TRUE!$D65:$KW65))</f>
        <v>0</v>
      </c>
      <c r="CF72" cm="1">
        <f t="array" aca="1" ref="CF72" ca="1">SUM(_xlfn.BITAND(INDIRECT("P2_x_TRUE!$D$"&amp;CF$11&amp;":$KW$"&amp;CF$11),P2_y_TRUE!$D65:$KW65))</f>
        <v>0</v>
      </c>
      <c r="CG72" cm="1">
        <f t="array" aca="1" ref="CG72" ca="1">SUM(_xlfn.BITAND(INDIRECT("P2_x_TRUE!$D$"&amp;CG$11&amp;":$KW$"&amp;CG$11),P2_y_TRUE!$D65:$KW65))</f>
        <v>0</v>
      </c>
      <c r="CH72" cm="1">
        <f t="array" aca="1" ref="CH72" ca="1">SUM(_xlfn.BITAND(INDIRECT("P2_x_TRUE!$D$"&amp;CH$11&amp;":$KW$"&amp;CH$11),P2_y_TRUE!$D65:$KW65))</f>
        <v>0</v>
      </c>
      <c r="CI72" cm="1">
        <f t="array" aca="1" ref="CI72" ca="1">SUM(_xlfn.BITAND(INDIRECT("P2_x_TRUE!$D$"&amp;CI$11&amp;":$KW$"&amp;CI$11),P2_y_TRUE!$D65:$KW65))</f>
        <v>0</v>
      </c>
      <c r="CJ72" cm="1">
        <f t="array" aca="1" ref="CJ72" ca="1">SUM(_xlfn.BITAND(INDIRECT("P2_x_TRUE!$D$"&amp;CJ$11&amp;":$KW$"&amp;CJ$11),P2_y_TRUE!$D65:$KW65))</f>
        <v>0</v>
      </c>
      <c r="CK72" cm="1">
        <f t="array" aca="1" ref="CK72" ca="1">SUM(_xlfn.BITAND(INDIRECT("P2_x_TRUE!$D$"&amp;CK$11&amp;":$KW$"&amp;CK$11),P2_y_TRUE!$D65:$KW65))</f>
        <v>0</v>
      </c>
      <c r="CL72" cm="1">
        <f t="array" aca="1" ref="CL72" ca="1">SUM(_xlfn.BITAND(INDIRECT("P2_x_TRUE!$D$"&amp;CL$11&amp;":$KW$"&amp;CL$11),P2_y_TRUE!$D65:$KW65))</f>
        <v>0</v>
      </c>
      <c r="CM72" cm="1">
        <f t="array" aca="1" ref="CM72" ca="1">SUM(_xlfn.BITAND(INDIRECT("P2_x_TRUE!$D$"&amp;CM$11&amp;":$KW$"&amp;CM$11),P2_y_TRUE!$D65:$KW65))</f>
        <v>0</v>
      </c>
      <c r="CN72" cm="1">
        <f t="array" aca="1" ref="CN72" ca="1">SUM(_xlfn.BITAND(INDIRECT("P2_x_TRUE!$D$"&amp;CN$11&amp;":$KW$"&amp;CN$11),P2_y_TRUE!$D65:$KW65))</f>
        <v>0</v>
      </c>
      <c r="CO72" cm="1">
        <f t="array" aca="1" ref="CO72" ca="1">SUM(_xlfn.BITAND(INDIRECT("P2_x_TRUE!$D$"&amp;CO$11&amp;":$KW$"&amp;CO$11),P2_y_TRUE!$D65:$KW65))</f>
        <v>0</v>
      </c>
      <c r="CP72" cm="1">
        <f t="array" aca="1" ref="CP72" ca="1">SUM(_xlfn.BITAND(INDIRECT("P2_x_TRUE!$D$"&amp;CP$11&amp;":$KW$"&amp;CP$11),P2_y_TRUE!$D65:$KW65))</f>
        <v>0</v>
      </c>
      <c r="CQ72" cm="1">
        <f t="array" aca="1" ref="CQ72" ca="1">SUM(_xlfn.BITAND(INDIRECT("P2_x_TRUE!$D$"&amp;CQ$11&amp;":$KW$"&amp;CQ$11),P2_y_TRUE!$D65:$KW65))</f>
        <v>0</v>
      </c>
      <c r="CR72" cm="1">
        <f t="array" aca="1" ref="CR72" ca="1">SUM(_xlfn.BITAND(INDIRECT("P2_x_TRUE!$D$"&amp;CR$11&amp;":$KW$"&amp;CR$11),P2_y_TRUE!$D65:$KW65))</f>
        <v>0</v>
      </c>
      <c r="CS72" cm="1">
        <f t="array" aca="1" ref="CS72" ca="1">SUM(_xlfn.BITAND(INDIRECT("P2_x_TRUE!$D$"&amp;CS$11&amp;":$KW$"&amp;CS$11),P2_y_TRUE!$D65:$KW65))</f>
        <v>0</v>
      </c>
      <c r="CT72" cm="1">
        <f t="array" aca="1" ref="CT72" ca="1">SUM(_xlfn.BITAND(INDIRECT("P2_x_TRUE!$D$"&amp;CT$11&amp;":$KW$"&amp;CT$11),P2_y_TRUE!$D65:$KW65))</f>
        <v>0</v>
      </c>
      <c r="CU72" cm="1">
        <f t="array" aca="1" ref="CU72" ca="1">SUM(_xlfn.BITAND(INDIRECT("P2_x_TRUE!$D$"&amp;CU$11&amp;":$KW$"&amp;CU$11),P2_y_TRUE!$D65:$KW65))</f>
        <v>0</v>
      </c>
      <c r="CV72" cm="1">
        <f t="array" aca="1" ref="CV72" ca="1">SUM(_xlfn.BITAND(INDIRECT("P2_x_TRUE!$D$"&amp;CV$11&amp;":$KW$"&amp;CV$11),P2_y_TRUE!$D65:$KW65))</f>
        <v>0</v>
      </c>
      <c r="CW72" cm="1">
        <f t="array" aca="1" ref="CW72" ca="1">SUM(_xlfn.BITAND(INDIRECT("P2_x_TRUE!$D$"&amp;CW$11&amp;":$KW$"&amp;CW$11),P2_y_TRUE!$D65:$KW65))</f>
        <v>0</v>
      </c>
      <c r="CX72" cm="1">
        <f t="array" aca="1" ref="CX72" ca="1">SUM(_xlfn.BITAND(INDIRECT("P2_x_TRUE!$D$"&amp;CX$11&amp;":$KW$"&amp;CX$11),P2_y_TRUE!$D65:$KW65))</f>
        <v>0</v>
      </c>
      <c r="CY72" cm="1">
        <f t="array" aca="1" ref="CY72" ca="1">SUM(_xlfn.BITAND(INDIRECT("P2_x_TRUE!$D$"&amp;CY$11&amp;":$KW$"&amp;CY$11),P2_y_TRUE!$D65:$KW65))</f>
        <v>0</v>
      </c>
      <c r="CZ72" cm="1">
        <f t="array" aca="1" ref="CZ72" ca="1">SUM(_xlfn.BITAND(INDIRECT("P2_x_TRUE!$D$"&amp;CZ$11&amp;":$KW$"&amp;CZ$11),P2_y_TRUE!$D65:$KW65))</f>
        <v>0</v>
      </c>
      <c r="DA72" cm="1">
        <f t="array" aca="1" ref="DA72" ca="1">SUM(_xlfn.BITAND(INDIRECT("P2_x_TRUE!$D$"&amp;DA$11&amp;":$KW$"&amp;DA$11),P2_y_TRUE!$D65:$KW65))</f>
        <v>0</v>
      </c>
      <c r="DB72" cm="1">
        <f t="array" aca="1" ref="DB72" ca="1">SUM(_xlfn.BITAND(INDIRECT("P2_x_TRUE!$D$"&amp;DB$11&amp;":$KW$"&amp;DB$11),P2_y_TRUE!$D65:$KW65))</f>
        <v>0</v>
      </c>
      <c r="DC72" cm="1">
        <f t="array" aca="1" ref="DC72" ca="1">SUM(_xlfn.BITAND(INDIRECT("P2_x_TRUE!$D$"&amp;DC$11&amp;":$KW$"&amp;DC$11),P2_y_TRUE!$D65:$KW65))</f>
        <v>0</v>
      </c>
      <c r="DD72" cm="1">
        <f t="array" aca="1" ref="DD72" ca="1">SUM(_xlfn.BITAND(INDIRECT("P2_x_TRUE!$D$"&amp;DD$11&amp;":$KW$"&amp;DD$11),P2_y_TRUE!$D65:$KW65))</f>
        <v>0</v>
      </c>
      <c r="DE72" cm="1">
        <f t="array" aca="1" ref="DE72" ca="1">SUM(_xlfn.BITAND(INDIRECT("P2_x_TRUE!$D$"&amp;DE$11&amp;":$KW$"&amp;DE$11),P2_y_TRUE!$D65:$KW65))</f>
        <v>0</v>
      </c>
      <c r="DF72" cm="1">
        <f t="array" aca="1" ref="DF72" ca="1">SUM(_xlfn.BITAND(INDIRECT("P2_x_TRUE!$D$"&amp;DF$11&amp;":$KW$"&amp;DF$11),P2_y_TRUE!$D65:$KW65))</f>
        <v>0</v>
      </c>
      <c r="DG72" cm="1">
        <f t="array" aca="1" ref="DG72" ca="1">SUM(_xlfn.BITAND(INDIRECT("P2_x_TRUE!$D$"&amp;DG$11&amp;":$KW$"&amp;DG$11),P2_y_TRUE!$D65:$KW65))</f>
        <v>0</v>
      </c>
      <c r="DH72" cm="1">
        <f t="array" aca="1" ref="DH72" ca="1">SUM(_xlfn.BITAND(INDIRECT("P2_x_TRUE!$D$"&amp;DH$11&amp;":$KW$"&amp;DH$11),P2_y_TRUE!$D65:$KW65))</f>
        <v>0</v>
      </c>
      <c r="DI72" cm="1">
        <f t="array" aca="1" ref="DI72" ca="1">SUM(_xlfn.BITAND(INDIRECT("P2_x_TRUE!$D$"&amp;DI$11&amp;":$KW$"&amp;DI$11),P2_y_TRUE!$D65:$KW65))</f>
        <v>0</v>
      </c>
      <c r="DJ72" cm="1">
        <f t="array" aca="1" ref="DJ72" ca="1">SUM(_xlfn.BITAND(INDIRECT("P2_x_TRUE!$D$"&amp;DJ$11&amp;":$KW$"&amp;DJ$11),P2_y_TRUE!$D65:$KW65))</f>
        <v>0</v>
      </c>
      <c r="DK72" cm="1">
        <f t="array" aca="1" ref="DK72" ca="1">SUM(_xlfn.BITAND(INDIRECT("P2_x_TRUE!$D$"&amp;DK$11&amp;":$KW$"&amp;DK$11),P2_y_TRUE!$D65:$KW65))</f>
        <v>0</v>
      </c>
      <c r="DL72" cm="1">
        <f t="array" aca="1" ref="DL72" ca="1">SUM(_xlfn.BITAND(INDIRECT("P2_x_TRUE!$D$"&amp;DL$11&amp;":$KW$"&amp;DL$11),P2_y_TRUE!$D65:$KW65))</f>
        <v>0</v>
      </c>
      <c r="DM72" cm="1">
        <f t="array" aca="1" ref="DM72" ca="1">SUM(_xlfn.BITAND(INDIRECT("P2_x_TRUE!$D$"&amp;DM$11&amp;":$KW$"&amp;DM$11),P2_y_TRUE!$D65:$KW65))</f>
        <v>0</v>
      </c>
      <c r="DN72" cm="1">
        <f t="array" aca="1" ref="DN72" ca="1">SUM(_xlfn.BITAND(INDIRECT("P2_x_TRUE!$D$"&amp;DN$11&amp;":$KW$"&amp;DN$11),P2_y_TRUE!$D65:$KW65))</f>
        <v>0</v>
      </c>
    </row>
    <row r="73" spans="1:118" x14ac:dyDescent="0.25">
      <c r="A73">
        <v>-91</v>
      </c>
      <c r="B73" cm="1">
        <f t="array" aca="1" ref="B73" ca="1">SUM(_xlfn.BITAND(INDIRECT("P2_x_TRUE!$D$"&amp;B$11&amp;":$KW$"&amp;B$11),P2_y_TRUE!$D66:$KW66))</f>
        <v>0</v>
      </c>
      <c r="C73" cm="1">
        <f t="array" aca="1" ref="C73" ca="1">SUM(_xlfn.BITAND(INDIRECT("P2_x_TRUE!$D$"&amp;C$11&amp;":$KW$"&amp;C$11),P2_y_TRUE!$D66:$KW66))</f>
        <v>0</v>
      </c>
      <c r="D73" cm="1">
        <f t="array" aca="1" ref="D73" ca="1">SUM(_xlfn.BITAND(INDIRECT("P2_x_TRUE!$D$"&amp;D$11&amp;":$KW$"&amp;D$11),P2_y_TRUE!$D66:$KW66))</f>
        <v>0</v>
      </c>
      <c r="E73" cm="1">
        <f t="array" aca="1" ref="E73" ca="1">SUM(_xlfn.BITAND(INDIRECT("P2_x_TRUE!$D$"&amp;E$11&amp;":$KW$"&amp;E$11),P2_y_TRUE!$D66:$KW66))</f>
        <v>0</v>
      </c>
      <c r="F73" cm="1">
        <f t="array" aca="1" ref="F73" ca="1">SUM(_xlfn.BITAND(INDIRECT("P2_x_TRUE!$D$"&amp;F$11&amp;":$KW$"&amp;F$11),P2_y_TRUE!$D66:$KW66))</f>
        <v>0</v>
      </c>
      <c r="G73" cm="1">
        <f t="array" aca="1" ref="G73" ca="1">SUM(_xlfn.BITAND(INDIRECT("P2_x_TRUE!$D$"&amp;G$11&amp;":$KW$"&amp;G$11),P2_y_TRUE!$D66:$KW66))</f>
        <v>0</v>
      </c>
      <c r="H73" cm="1">
        <f t="array" aca="1" ref="H73" ca="1">SUM(_xlfn.BITAND(INDIRECT("P2_x_TRUE!$D$"&amp;H$11&amp;":$KW$"&amp;H$11),P2_y_TRUE!$D66:$KW66))</f>
        <v>0</v>
      </c>
      <c r="I73" cm="1">
        <f t="array" aca="1" ref="I73" ca="1">SUM(_xlfn.BITAND(INDIRECT("P2_x_TRUE!$D$"&amp;I$11&amp;":$KW$"&amp;I$11),P2_y_TRUE!$D66:$KW66))</f>
        <v>0</v>
      </c>
      <c r="J73" cm="1">
        <f t="array" aca="1" ref="J73" ca="1">SUM(_xlfn.BITAND(INDIRECT("P2_x_TRUE!$D$"&amp;J$11&amp;":$KW$"&amp;J$11),P2_y_TRUE!$D66:$KW66))</f>
        <v>0</v>
      </c>
      <c r="K73" cm="1">
        <f t="array" aca="1" ref="K73" ca="1">SUM(_xlfn.BITAND(INDIRECT("P2_x_TRUE!$D$"&amp;K$11&amp;":$KW$"&amp;K$11),P2_y_TRUE!$D66:$KW66))</f>
        <v>0</v>
      </c>
      <c r="L73" cm="1">
        <f t="array" aca="1" ref="L73" ca="1">SUM(_xlfn.BITAND(INDIRECT("P2_x_TRUE!$D$"&amp;L$11&amp;":$KW$"&amp;L$11),P2_y_TRUE!$D66:$KW66))</f>
        <v>0</v>
      </c>
      <c r="M73" cm="1">
        <f t="array" aca="1" ref="M73" ca="1">SUM(_xlfn.BITAND(INDIRECT("P2_x_TRUE!$D$"&amp;M$11&amp;":$KW$"&amp;M$11),P2_y_TRUE!$D66:$KW66))</f>
        <v>0</v>
      </c>
      <c r="N73" cm="1">
        <f t="array" aca="1" ref="N73" ca="1">SUM(_xlfn.BITAND(INDIRECT("P2_x_TRUE!$D$"&amp;N$11&amp;":$KW$"&amp;N$11),P2_y_TRUE!$D66:$KW66))</f>
        <v>0</v>
      </c>
      <c r="O73" cm="1">
        <f t="array" aca="1" ref="O73" ca="1">SUM(_xlfn.BITAND(INDIRECT("P2_x_TRUE!$D$"&amp;O$11&amp;":$KW$"&amp;O$11),P2_y_TRUE!$D66:$KW66))</f>
        <v>0</v>
      </c>
      <c r="P73" cm="1">
        <f t="array" aca="1" ref="P73" ca="1">SUM(_xlfn.BITAND(INDIRECT("P2_x_TRUE!$D$"&amp;P$11&amp;":$KW$"&amp;P$11),P2_y_TRUE!$D66:$KW66))</f>
        <v>0</v>
      </c>
      <c r="Q73" cm="1">
        <f t="array" aca="1" ref="Q73" ca="1">SUM(_xlfn.BITAND(INDIRECT("P2_x_TRUE!$D$"&amp;Q$11&amp;":$KW$"&amp;Q$11),P2_y_TRUE!$D66:$KW66))</f>
        <v>0</v>
      </c>
      <c r="R73" cm="1">
        <f t="array" aca="1" ref="R73" ca="1">SUM(_xlfn.BITAND(INDIRECT("P2_x_TRUE!$D$"&amp;R$11&amp;":$KW$"&amp;R$11),P2_y_TRUE!$D66:$KW66))</f>
        <v>0</v>
      </c>
      <c r="S73" cm="1">
        <f t="array" aca="1" ref="S73" ca="1">SUM(_xlfn.BITAND(INDIRECT("P2_x_TRUE!$D$"&amp;S$11&amp;":$KW$"&amp;S$11),P2_y_TRUE!$D66:$KW66))</f>
        <v>0</v>
      </c>
      <c r="T73" cm="1">
        <f t="array" aca="1" ref="T73" ca="1">SUM(_xlfn.BITAND(INDIRECT("P2_x_TRUE!$D$"&amp;T$11&amp;":$KW$"&amp;T$11),P2_y_TRUE!$D66:$KW66))</f>
        <v>0</v>
      </c>
      <c r="U73" cm="1">
        <f t="array" aca="1" ref="U73" ca="1">SUM(_xlfn.BITAND(INDIRECT("P2_x_TRUE!$D$"&amp;U$11&amp;":$KW$"&amp;U$11),P2_y_TRUE!$D66:$KW66))</f>
        <v>0</v>
      </c>
      <c r="V73" cm="1">
        <f t="array" aca="1" ref="V73" ca="1">SUM(_xlfn.BITAND(INDIRECT("P2_x_TRUE!$D$"&amp;V$11&amp;":$KW$"&amp;V$11),P2_y_TRUE!$D66:$KW66))</f>
        <v>0</v>
      </c>
      <c r="W73" cm="1">
        <f t="array" aca="1" ref="W73" ca="1">SUM(_xlfn.BITAND(INDIRECT("P2_x_TRUE!$D$"&amp;W$11&amp;":$KW$"&amp;W$11),P2_y_TRUE!$D66:$KW66))</f>
        <v>0</v>
      </c>
      <c r="X73" cm="1">
        <f t="array" aca="1" ref="X73" ca="1">SUM(_xlfn.BITAND(INDIRECT("P2_x_TRUE!$D$"&amp;X$11&amp;":$KW$"&amp;X$11),P2_y_TRUE!$D66:$KW66))</f>
        <v>0</v>
      </c>
      <c r="Y73" cm="1">
        <f t="array" aca="1" ref="Y73" ca="1">SUM(_xlfn.BITAND(INDIRECT("P2_x_TRUE!$D$"&amp;Y$11&amp;":$KW$"&amp;Y$11),P2_y_TRUE!$D66:$KW66))</f>
        <v>0</v>
      </c>
      <c r="Z73" cm="1">
        <f t="array" aca="1" ref="Z73" ca="1">SUM(_xlfn.BITAND(INDIRECT("P2_x_TRUE!$D$"&amp;Z$11&amp;":$KW$"&amp;Z$11),P2_y_TRUE!$D66:$KW66))</f>
        <v>0</v>
      </c>
      <c r="AA73" cm="1">
        <f t="array" aca="1" ref="AA73" ca="1">SUM(_xlfn.BITAND(INDIRECT("P2_x_TRUE!$D$"&amp;AA$11&amp;":$KW$"&amp;AA$11),P2_y_TRUE!$D66:$KW66))</f>
        <v>0</v>
      </c>
      <c r="AB73" cm="1">
        <f t="array" aca="1" ref="AB73" ca="1">SUM(_xlfn.BITAND(INDIRECT("P2_x_TRUE!$D$"&amp;AB$11&amp;":$KW$"&amp;AB$11),P2_y_TRUE!$D66:$KW66))</f>
        <v>0</v>
      </c>
      <c r="AC73" cm="1">
        <f t="array" aca="1" ref="AC73" ca="1">SUM(_xlfn.BITAND(INDIRECT("P2_x_TRUE!$D$"&amp;AC$11&amp;":$KW$"&amp;AC$11),P2_y_TRUE!$D66:$KW66))</f>
        <v>0</v>
      </c>
      <c r="AD73" cm="1">
        <f t="array" aca="1" ref="AD73" ca="1">SUM(_xlfn.BITAND(INDIRECT("P2_x_TRUE!$D$"&amp;AD$11&amp;":$KW$"&amp;AD$11),P2_y_TRUE!$D66:$KW66))</f>
        <v>0</v>
      </c>
      <c r="AE73" cm="1">
        <f t="array" aca="1" ref="AE73" ca="1">SUM(_xlfn.BITAND(INDIRECT("P2_x_TRUE!$D$"&amp;AE$11&amp;":$KW$"&amp;AE$11),P2_y_TRUE!$D66:$KW66))</f>
        <v>0</v>
      </c>
      <c r="AF73" cm="1">
        <f t="array" aca="1" ref="AF73" ca="1">SUM(_xlfn.BITAND(INDIRECT("P2_x_TRUE!$D$"&amp;AF$11&amp;":$KW$"&amp;AF$11),P2_y_TRUE!$D66:$KW66))</f>
        <v>0</v>
      </c>
      <c r="AG73" cm="1">
        <f t="array" aca="1" ref="AG73" ca="1">SUM(_xlfn.BITAND(INDIRECT("P2_x_TRUE!$D$"&amp;AG$11&amp;":$KW$"&amp;AG$11),P2_y_TRUE!$D66:$KW66))</f>
        <v>0</v>
      </c>
      <c r="AH73" cm="1">
        <f t="array" aca="1" ref="AH73" ca="1">SUM(_xlfn.BITAND(INDIRECT("P2_x_TRUE!$D$"&amp;AH$11&amp;":$KW$"&amp;AH$11),P2_y_TRUE!$D66:$KW66))</f>
        <v>0</v>
      </c>
      <c r="AI73" cm="1">
        <f t="array" aca="1" ref="AI73" ca="1">SUM(_xlfn.BITAND(INDIRECT("P2_x_TRUE!$D$"&amp;AI$11&amp;":$KW$"&amp;AI$11),P2_y_TRUE!$D66:$KW66))</f>
        <v>0</v>
      </c>
      <c r="AJ73" cm="1">
        <f t="array" aca="1" ref="AJ73" ca="1">SUM(_xlfn.BITAND(INDIRECT("P2_x_TRUE!$D$"&amp;AJ$11&amp;":$KW$"&amp;AJ$11),P2_y_TRUE!$D66:$KW66))</f>
        <v>0</v>
      </c>
      <c r="AK73" cm="1">
        <f t="array" aca="1" ref="AK73" ca="1">SUM(_xlfn.BITAND(INDIRECT("P2_x_TRUE!$D$"&amp;AK$11&amp;":$KW$"&amp;AK$11),P2_y_TRUE!$D66:$KW66))</f>
        <v>0</v>
      </c>
      <c r="AL73" cm="1">
        <f t="array" aca="1" ref="AL73" ca="1">SUM(_xlfn.BITAND(INDIRECT("P2_x_TRUE!$D$"&amp;AL$11&amp;":$KW$"&amp;AL$11),P2_y_TRUE!$D66:$KW66))</f>
        <v>0</v>
      </c>
      <c r="AM73" cm="1">
        <f t="array" aca="1" ref="AM73" ca="1">SUM(_xlfn.BITAND(INDIRECT("P2_x_TRUE!$D$"&amp;AM$11&amp;":$KW$"&amp;AM$11),P2_y_TRUE!$D66:$KW66))</f>
        <v>0</v>
      </c>
      <c r="AN73" cm="1">
        <f t="array" aca="1" ref="AN73" ca="1">SUM(_xlfn.BITAND(INDIRECT("P2_x_TRUE!$D$"&amp;AN$11&amp;":$KW$"&amp;AN$11),P2_y_TRUE!$D66:$KW66))</f>
        <v>0</v>
      </c>
      <c r="AO73" cm="1">
        <f t="array" aca="1" ref="AO73" ca="1">SUM(_xlfn.BITAND(INDIRECT("P2_x_TRUE!$D$"&amp;AO$11&amp;":$KW$"&amp;AO$11),P2_y_TRUE!$D66:$KW66))</f>
        <v>0</v>
      </c>
      <c r="AP73" cm="1">
        <f t="array" aca="1" ref="AP73" ca="1">SUM(_xlfn.BITAND(INDIRECT("P2_x_TRUE!$D$"&amp;AP$11&amp;":$KW$"&amp;AP$11),P2_y_TRUE!$D66:$KW66))</f>
        <v>0</v>
      </c>
      <c r="AQ73" cm="1">
        <f t="array" aca="1" ref="AQ73" ca="1">SUM(_xlfn.BITAND(INDIRECT("P2_x_TRUE!$D$"&amp;AQ$11&amp;":$KW$"&amp;AQ$11),P2_y_TRUE!$D66:$KW66))</f>
        <v>0</v>
      </c>
      <c r="AR73" cm="1">
        <f t="array" aca="1" ref="AR73" ca="1">SUM(_xlfn.BITAND(INDIRECT("P2_x_TRUE!$D$"&amp;AR$11&amp;":$KW$"&amp;AR$11),P2_y_TRUE!$D66:$KW66))</f>
        <v>0</v>
      </c>
      <c r="AS73" cm="1">
        <f t="array" aca="1" ref="AS73" ca="1">SUM(_xlfn.BITAND(INDIRECT("P2_x_TRUE!$D$"&amp;AS$11&amp;":$KW$"&amp;AS$11),P2_y_TRUE!$D66:$KW66))</f>
        <v>0</v>
      </c>
      <c r="AT73" cm="1">
        <f t="array" aca="1" ref="AT73" ca="1">SUM(_xlfn.BITAND(INDIRECT("P2_x_TRUE!$D$"&amp;AT$11&amp;":$KW$"&amp;AT$11),P2_y_TRUE!$D66:$KW66))</f>
        <v>0</v>
      </c>
      <c r="AU73" cm="1">
        <f t="array" aca="1" ref="AU73" ca="1">SUM(_xlfn.BITAND(INDIRECT("P2_x_TRUE!$D$"&amp;AU$11&amp;":$KW$"&amp;AU$11),P2_y_TRUE!$D66:$KW66))</f>
        <v>0</v>
      </c>
      <c r="AV73" cm="1">
        <f t="array" aca="1" ref="AV73" ca="1">SUM(_xlfn.BITAND(INDIRECT("P2_x_TRUE!$D$"&amp;AV$11&amp;":$KW$"&amp;AV$11),P2_y_TRUE!$D66:$KW66))</f>
        <v>0</v>
      </c>
      <c r="AW73" cm="1">
        <f t="array" aca="1" ref="AW73" ca="1">SUM(_xlfn.BITAND(INDIRECT("P2_x_TRUE!$D$"&amp;AW$11&amp;":$KW$"&amp;AW$11),P2_y_TRUE!$D66:$KW66))</f>
        <v>0</v>
      </c>
      <c r="AX73" cm="1">
        <f t="array" aca="1" ref="AX73" ca="1">SUM(_xlfn.BITAND(INDIRECT("P2_x_TRUE!$D$"&amp;AX$11&amp;":$KW$"&amp;AX$11),P2_y_TRUE!$D66:$KW66))</f>
        <v>0</v>
      </c>
      <c r="AY73" cm="1">
        <f t="array" aca="1" ref="AY73" ca="1">SUM(_xlfn.BITAND(INDIRECT("P2_x_TRUE!$D$"&amp;AY$11&amp;":$KW$"&amp;AY$11),P2_y_TRUE!$D66:$KW66))</f>
        <v>0</v>
      </c>
      <c r="AZ73" cm="1">
        <f t="array" aca="1" ref="AZ73" ca="1">SUM(_xlfn.BITAND(INDIRECT("P2_x_TRUE!$D$"&amp;AZ$11&amp;":$KW$"&amp;AZ$11),P2_y_TRUE!$D66:$KW66))</f>
        <v>0</v>
      </c>
      <c r="BA73" cm="1">
        <f t="array" aca="1" ref="BA73" ca="1">SUM(_xlfn.BITAND(INDIRECT("P2_x_TRUE!$D$"&amp;BA$11&amp;":$KW$"&amp;BA$11),P2_y_TRUE!$D66:$KW66))</f>
        <v>0</v>
      </c>
      <c r="BB73" cm="1">
        <f t="array" aca="1" ref="BB73" ca="1">SUM(_xlfn.BITAND(INDIRECT("P2_x_TRUE!$D$"&amp;BB$11&amp;":$KW$"&amp;BB$11),P2_y_TRUE!$D66:$KW66))</f>
        <v>0</v>
      </c>
      <c r="BC73" cm="1">
        <f t="array" aca="1" ref="BC73" ca="1">SUM(_xlfn.BITAND(INDIRECT("P2_x_TRUE!$D$"&amp;BC$11&amp;":$KW$"&amp;BC$11),P2_y_TRUE!$D66:$KW66))</f>
        <v>0</v>
      </c>
      <c r="BD73" cm="1">
        <f t="array" aca="1" ref="BD73" ca="1">SUM(_xlfn.BITAND(INDIRECT("P2_x_TRUE!$D$"&amp;BD$11&amp;":$KW$"&amp;BD$11),P2_y_TRUE!$D66:$KW66))</f>
        <v>0</v>
      </c>
      <c r="BE73" cm="1">
        <f t="array" aca="1" ref="BE73" ca="1">SUM(_xlfn.BITAND(INDIRECT("P2_x_TRUE!$D$"&amp;BE$11&amp;":$KW$"&amp;BE$11),P2_y_TRUE!$D66:$KW66))</f>
        <v>0</v>
      </c>
      <c r="BF73" cm="1">
        <f t="array" aca="1" ref="BF73" ca="1">SUM(_xlfn.BITAND(INDIRECT("P2_x_TRUE!$D$"&amp;BF$11&amp;":$KW$"&amp;BF$11),P2_y_TRUE!$D66:$KW66))</f>
        <v>0</v>
      </c>
      <c r="BG73" cm="1">
        <f t="array" aca="1" ref="BG73" ca="1">SUM(_xlfn.BITAND(INDIRECT("P2_x_TRUE!$D$"&amp;BG$11&amp;":$KW$"&amp;BG$11),P2_y_TRUE!$D66:$KW66))</f>
        <v>0</v>
      </c>
      <c r="BH73" cm="1">
        <f t="array" aca="1" ref="BH73" ca="1">SUM(_xlfn.BITAND(INDIRECT("P2_x_TRUE!$D$"&amp;BH$11&amp;":$KW$"&amp;BH$11),P2_y_TRUE!$D66:$KW66))</f>
        <v>0</v>
      </c>
      <c r="BI73" cm="1">
        <f t="array" aca="1" ref="BI73" ca="1">SUM(_xlfn.BITAND(INDIRECT("P2_x_TRUE!$D$"&amp;BI$11&amp;":$KW$"&amp;BI$11),P2_y_TRUE!$D66:$KW66))</f>
        <v>0</v>
      </c>
      <c r="BJ73" cm="1">
        <f t="array" aca="1" ref="BJ73" ca="1">SUM(_xlfn.BITAND(INDIRECT("P2_x_TRUE!$D$"&amp;BJ$11&amp;":$KW$"&amp;BJ$11),P2_y_TRUE!$D66:$KW66))</f>
        <v>0</v>
      </c>
      <c r="BK73" cm="1">
        <f t="array" aca="1" ref="BK73" ca="1">SUM(_xlfn.BITAND(INDIRECT("P2_x_TRUE!$D$"&amp;BK$11&amp;":$KW$"&amp;BK$11),P2_y_TRUE!$D66:$KW66))</f>
        <v>0</v>
      </c>
      <c r="BL73" cm="1">
        <f t="array" aca="1" ref="BL73" ca="1">SUM(_xlfn.BITAND(INDIRECT("P2_x_TRUE!$D$"&amp;BL$11&amp;":$KW$"&amp;BL$11),P2_y_TRUE!$D66:$KW66))</f>
        <v>0</v>
      </c>
      <c r="BM73" cm="1">
        <f t="array" aca="1" ref="BM73" ca="1">SUM(_xlfn.BITAND(INDIRECT("P2_x_TRUE!$D$"&amp;BM$11&amp;":$KW$"&amp;BM$11),P2_y_TRUE!$D66:$KW66))</f>
        <v>0</v>
      </c>
      <c r="BN73" cm="1">
        <f t="array" aca="1" ref="BN73" ca="1">SUM(_xlfn.BITAND(INDIRECT("P2_x_TRUE!$D$"&amp;BN$11&amp;":$KW$"&amp;BN$11),P2_y_TRUE!$D66:$KW66))</f>
        <v>0</v>
      </c>
      <c r="BO73" cm="1">
        <f t="array" aca="1" ref="BO73" ca="1">SUM(_xlfn.BITAND(INDIRECT("P2_x_TRUE!$D$"&amp;BO$11&amp;":$KW$"&amp;BO$11),P2_y_TRUE!$D66:$KW66))</f>
        <v>0</v>
      </c>
      <c r="BP73" cm="1">
        <f t="array" aca="1" ref="BP73" ca="1">SUM(_xlfn.BITAND(INDIRECT("P2_x_TRUE!$D$"&amp;BP$11&amp;":$KW$"&amp;BP$11),P2_y_TRUE!$D66:$KW66))</f>
        <v>0</v>
      </c>
      <c r="BQ73" cm="1">
        <f t="array" aca="1" ref="BQ73" ca="1">SUM(_xlfn.BITAND(INDIRECT("P2_x_TRUE!$D$"&amp;BQ$11&amp;":$KW$"&amp;BQ$11),P2_y_TRUE!$D66:$KW66))</f>
        <v>0</v>
      </c>
      <c r="BR73" cm="1">
        <f t="array" aca="1" ref="BR73" ca="1">SUM(_xlfn.BITAND(INDIRECT("P2_x_TRUE!$D$"&amp;BR$11&amp;":$KW$"&amp;BR$11),P2_y_TRUE!$D66:$KW66))</f>
        <v>0</v>
      </c>
      <c r="BS73" cm="1">
        <f t="array" aca="1" ref="BS73" ca="1">SUM(_xlfn.BITAND(INDIRECT("P2_x_TRUE!$D$"&amp;BS$11&amp;":$KW$"&amp;BS$11),P2_y_TRUE!$D66:$KW66))</f>
        <v>0</v>
      </c>
      <c r="BT73" cm="1">
        <f t="array" aca="1" ref="BT73" ca="1">SUM(_xlfn.BITAND(INDIRECT("P2_x_TRUE!$D$"&amp;BT$11&amp;":$KW$"&amp;BT$11),P2_y_TRUE!$D66:$KW66))</f>
        <v>0</v>
      </c>
      <c r="BU73" cm="1">
        <f t="array" aca="1" ref="BU73" ca="1">SUM(_xlfn.BITAND(INDIRECT("P2_x_TRUE!$D$"&amp;BU$11&amp;":$KW$"&amp;BU$11),P2_y_TRUE!$D66:$KW66))</f>
        <v>0</v>
      </c>
      <c r="BV73" cm="1">
        <f t="array" aca="1" ref="BV73" ca="1">SUM(_xlfn.BITAND(INDIRECT("P2_x_TRUE!$D$"&amp;BV$11&amp;":$KW$"&amp;BV$11),P2_y_TRUE!$D66:$KW66))</f>
        <v>0</v>
      </c>
      <c r="BW73" cm="1">
        <f t="array" aca="1" ref="BW73" ca="1">SUM(_xlfn.BITAND(INDIRECT("P2_x_TRUE!$D$"&amp;BW$11&amp;":$KW$"&amp;BW$11),P2_y_TRUE!$D66:$KW66))</f>
        <v>0</v>
      </c>
      <c r="BX73" cm="1">
        <f t="array" aca="1" ref="BX73" ca="1">SUM(_xlfn.BITAND(INDIRECT("P2_x_TRUE!$D$"&amp;BX$11&amp;":$KW$"&amp;BX$11),P2_y_TRUE!$D66:$KW66))</f>
        <v>0</v>
      </c>
      <c r="BY73" cm="1">
        <f t="array" aca="1" ref="BY73" ca="1">SUM(_xlfn.BITAND(INDIRECT("P2_x_TRUE!$D$"&amp;BY$11&amp;":$KW$"&amp;BY$11),P2_y_TRUE!$D66:$KW66))</f>
        <v>0</v>
      </c>
      <c r="BZ73" cm="1">
        <f t="array" aca="1" ref="BZ73" ca="1">SUM(_xlfn.BITAND(INDIRECT("P2_x_TRUE!$D$"&amp;BZ$11&amp;":$KW$"&amp;BZ$11),P2_y_TRUE!$D66:$KW66))</f>
        <v>0</v>
      </c>
      <c r="CA73" cm="1">
        <f t="array" aca="1" ref="CA73" ca="1">SUM(_xlfn.BITAND(INDIRECT("P2_x_TRUE!$D$"&amp;CA$11&amp;":$KW$"&amp;CA$11),P2_y_TRUE!$D66:$KW66))</f>
        <v>0</v>
      </c>
      <c r="CB73" cm="1">
        <f t="array" aca="1" ref="CB73" ca="1">SUM(_xlfn.BITAND(INDIRECT("P2_x_TRUE!$D$"&amp;CB$11&amp;":$KW$"&amp;CB$11),P2_y_TRUE!$D66:$KW66))</f>
        <v>0</v>
      </c>
      <c r="CC73" cm="1">
        <f t="array" aca="1" ref="CC73" ca="1">SUM(_xlfn.BITAND(INDIRECT("P2_x_TRUE!$D$"&amp;CC$11&amp;":$KW$"&amp;CC$11),P2_y_TRUE!$D66:$KW66))</f>
        <v>0</v>
      </c>
      <c r="CD73" cm="1">
        <f t="array" aca="1" ref="CD73" ca="1">SUM(_xlfn.BITAND(INDIRECT("P2_x_TRUE!$D$"&amp;CD$11&amp;":$KW$"&amp;CD$11),P2_y_TRUE!$D66:$KW66))</f>
        <v>0</v>
      </c>
      <c r="CE73" cm="1">
        <f t="array" aca="1" ref="CE73" ca="1">SUM(_xlfn.BITAND(INDIRECT("P2_x_TRUE!$D$"&amp;CE$11&amp;":$KW$"&amp;CE$11),P2_y_TRUE!$D66:$KW66))</f>
        <v>0</v>
      </c>
      <c r="CF73" cm="1">
        <f t="array" aca="1" ref="CF73" ca="1">SUM(_xlfn.BITAND(INDIRECT("P2_x_TRUE!$D$"&amp;CF$11&amp;":$KW$"&amp;CF$11),P2_y_TRUE!$D66:$KW66))</f>
        <v>0</v>
      </c>
      <c r="CG73" cm="1">
        <f t="array" aca="1" ref="CG73" ca="1">SUM(_xlfn.BITAND(INDIRECT("P2_x_TRUE!$D$"&amp;CG$11&amp;":$KW$"&amp;CG$11),P2_y_TRUE!$D66:$KW66))</f>
        <v>0</v>
      </c>
      <c r="CH73" cm="1">
        <f t="array" aca="1" ref="CH73" ca="1">SUM(_xlfn.BITAND(INDIRECT("P2_x_TRUE!$D$"&amp;CH$11&amp;":$KW$"&amp;CH$11),P2_y_TRUE!$D66:$KW66))</f>
        <v>0</v>
      </c>
      <c r="CI73" cm="1">
        <f t="array" aca="1" ref="CI73" ca="1">SUM(_xlfn.BITAND(INDIRECT("P2_x_TRUE!$D$"&amp;CI$11&amp;":$KW$"&amp;CI$11),P2_y_TRUE!$D66:$KW66))</f>
        <v>0</v>
      </c>
      <c r="CJ73" cm="1">
        <f t="array" aca="1" ref="CJ73" ca="1">SUM(_xlfn.BITAND(INDIRECT("P2_x_TRUE!$D$"&amp;CJ$11&amp;":$KW$"&amp;CJ$11),P2_y_TRUE!$D66:$KW66))</f>
        <v>0</v>
      </c>
      <c r="CK73" cm="1">
        <f t="array" aca="1" ref="CK73" ca="1">SUM(_xlfn.BITAND(INDIRECT("P2_x_TRUE!$D$"&amp;CK$11&amp;":$KW$"&amp;CK$11),P2_y_TRUE!$D66:$KW66))</f>
        <v>0</v>
      </c>
      <c r="CL73" cm="1">
        <f t="array" aca="1" ref="CL73" ca="1">SUM(_xlfn.BITAND(INDIRECT("P2_x_TRUE!$D$"&amp;CL$11&amp;":$KW$"&amp;CL$11),P2_y_TRUE!$D66:$KW66))</f>
        <v>0</v>
      </c>
      <c r="CM73" cm="1">
        <f t="array" aca="1" ref="CM73" ca="1">SUM(_xlfn.BITAND(INDIRECT("P2_x_TRUE!$D$"&amp;CM$11&amp;":$KW$"&amp;CM$11),P2_y_TRUE!$D66:$KW66))</f>
        <v>0</v>
      </c>
      <c r="CN73" cm="1">
        <f t="array" aca="1" ref="CN73" ca="1">SUM(_xlfn.BITAND(INDIRECT("P2_x_TRUE!$D$"&amp;CN$11&amp;":$KW$"&amp;CN$11),P2_y_TRUE!$D66:$KW66))</f>
        <v>0</v>
      </c>
      <c r="CO73" cm="1">
        <f t="array" aca="1" ref="CO73" ca="1">SUM(_xlfn.BITAND(INDIRECT("P2_x_TRUE!$D$"&amp;CO$11&amp;":$KW$"&amp;CO$11),P2_y_TRUE!$D66:$KW66))</f>
        <v>0</v>
      </c>
      <c r="CP73" cm="1">
        <f t="array" aca="1" ref="CP73" ca="1">SUM(_xlfn.BITAND(INDIRECT("P2_x_TRUE!$D$"&amp;CP$11&amp;":$KW$"&amp;CP$11),P2_y_TRUE!$D66:$KW66))</f>
        <v>0</v>
      </c>
      <c r="CQ73" cm="1">
        <f t="array" aca="1" ref="CQ73" ca="1">SUM(_xlfn.BITAND(INDIRECT("P2_x_TRUE!$D$"&amp;CQ$11&amp;":$KW$"&amp;CQ$11),P2_y_TRUE!$D66:$KW66))</f>
        <v>0</v>
      </c>
      <c r="CR73" cm="1">
        <f t="array" aca="1" ref="CR73" ca="1">SUM(_xlfn.BITAND(INDIRECT("P2_x_TRUE!$D$"&amp;CR$11&amp;":$KW$"&amp;CR$11),P2_y_TRUE!$D66:$KW66))</f>
        <v>0</v>
      </c>
      <c r="CS73" cm="1">
        <f t="array" aca="1" ref="CS73" ca="1">SUM(_xlfn.BITAND(INDIRECT("P2_x_TRUE!$D$"&amp;CS$11&amp;":$KW$"&amp;CS$11),P2_y_TRUE!$D66:$KW66))</f>
        <v>0</v>
      </c>
      <c r="CT73" cm="1">
        <f t="array" aca="1" ref="CT73" ca="1">SUM(_xlfn.BITAND(INDIRECT("P2_x_TRUE!$D$"&amp;CT$11&amp;":$KW$"&amp;CT$11),P2_y_TRUE!$D66:$KW66))</f>
        <v>0</v>
      </c>
      <c r="CU73" cm="1">
        <f t="array" aca="1" ref="CU73" ca="1">SUM(_xlfn.BITAND(INDIRECT("P2_x_TRUE!$D$"&amp;CU$11&amp;":$KW$"&amp;CU$11),P2_y_TRUE!$D66:$KW66))</f>
        <v>0</v>
      </c>
      <c r="CV73" cm="1">
        <f t="array" aca="1" ref="CV73" ca="1">SUM(_xlfn.BITAND(INDIRECT("P2_x_TRUE!$D$"&amp;CV$11&amp;":$KW$"&amp;CV$11),P2_y_TRUE!$D66:$KW66))</f>
        <v>0</v>
      </c>
      <c r="CW73" cm="1">
        <f t="array" aca="1" ref="CW73" ca="1">SUM(_xlfn.BITAND(INDIRECT("P2_x_TRUE!$D$"&amp;CW$11&amp;":$KW$"&amp;CW$11),P2_y_TRUE!$D66:$KW66))</f>
        <v>0</v>
      </c>
      <c r="CX73" cm="1">
        <f t="array" aca="1" ref="CX73" ca="1">SUM(_xlfn.BITAND(INDIRECT("P2_x_TRUE!$D$"&amp;CX$11&amp;":$KW$"&amp;CX$11),P2_y_TRUE!$D66:$KW66))</f>
        <v>0</v>
      </c>
      <c r="CY73" cm="1">
        <f t="array" aca="1" ref="CY73" ca="1">SUM(_xlfn.BITAND(INDIRECT("P2_x_TRUE!$D$"&amp;CY$11&amp;":$KW$"&amp;CY$11),P2_y_TRUE!$D66:$KW66))</f>
        <v>0</v>
      </c>
      <c r="CZ73" cm="1">
        <f t="array" aca="1" ref="CZ73" ca="1">SUM(_xlfn.BITAND(INDIRECT("P2_x_TRUE!$D$"&amp;CZ$11&amp;":$KW$"&amp;CZ$11),P2_y_TRUE!$D66:$KW66))</f>
        <v>0</v>
      </c>
      <c r="DA73" cm="1">
        <f t="array" aca="1" ref="DA73" ca="1">SUM(_xlfn.BITAND(INDIRECT("P2_x_TRUE!$D$"&amp;DA$11&amp;":$KW$"&amp;DA$11),P2_y_TRUE!$D66:$KW66))</f>
        <v>0</v>
      </c>
      <c r="DB73" cm="1">
        <f t="array" aca="1" ref="DB73" ca="1">SUM(_xlfn.BITAND(INDIRECT("P2_x_TRUE!$D$"&amp;DB$11&amp;":$KW$"&amp;DB$11),P2_y_TRUE!$D66:$KW66))</f>
        <v>0</v>
      </c>
      <c r="DC73" cm="1">
        <f t="array" aca="1" ref="DC73" ca="1">SUM(_xlfn.BITAND(INDIRECT("P2_x_TRUE!$D$"&amp;DC$11&amp;":$KW$"&amp;DC$11),P2_y_TRUE!$D66:$KW66))</f>
        <v>0</v>
      </c>
      <c r="DD73" cm="1">
        <f t="array" aca="1" ref="DD73" ca="1">SUM(_xlfn.BITAND(INDIRECT("P2_x_TRUE!$D$"&amp;DD$11&amp;":$KW$"&amp;DD$11),P2_y_TRUE!$D66:$KW66))</f>
        <v>0</v>
      </c>
      <c r="DE73" cm="1">
        <f t="array" aca="1" ref="DE73" ca="1">SUM(_xlfn.BITAND(INDIRECT("P2_x_TRUE!$D$"&amp;DE$11&amp;":$KW$"&amp;DE$11),P2_y_TRUE!$D66:$KW66))</f>
        <v>0</v>
      </c>
      <c r="DF73" cm="1">
        <f t="array" aca="1" ref="DF73" ca="1">SUM(_xlfn.BITAND(INDIRECT("P2_x_TRUE!$D$"&amp;DF$11&amp;":$KW$"&amp;DF$11),P2_y_TRUE!$D66:$KW66))</f>
        <v>0</v>
      </c>
      <c r="DG73" cm="1">
        <f t="array" aca="1" ref="DG73" ca="1">SUM(_xlfn.BITAND(INDIRECT("P2_x_TRUE!$D$"&amp;DG$11&amp;":$KW$"&amp;DG$11),P2_y_TRUE!$D66:$KW66))</f>
        <v>0</v>
      </c>
      <c r="DH73" cm="1">
        <f t="array" aca="1" ref="DH73" ca="1">SUM(_xlfn.BITAND(INDIRECT("P2_x_TRUE!$D$"&amp;DH$11&amp;":$KW$"&amp;DH$11),P2_y_TRUE!$D66:$KW66))</f>
        <v>0</v>
      </c>
      <c r="DI73" cm="1">
        <f t="array" aca="1" ref="DI73" ca="1">SUM(_xlfn.BITAND(INDIRECT("P2_x_TRUE!$D$"&amp;DI$11&amp;":$KW$"&amp;DI$11),P2_y_TRUE!$D66:$KW66))</f>
        <v>0</v>
      </c>
      <c r="DJ73" cm="1">
        <f t="array" aca="1" ref="DJ73" ca="1">SUM(_xlfn.BITAND(INDIRECT("P2_x_TRUE!$D$"&amp;DJ$11&amp;":$KW$"&amp;DJ$11),P2_y_TRUE!$D66:$KW66))</f>
        <v>0</v>
      </c>
      <c r="DK73" cm="1">
        <f t="array" aca="1" ref="DK73" ca="1">SUM(_xlfn.BITAND(INDIRECT("P2_x_TRUE!$D$"&amp;DK$11&amp;":$KW$"&amp;DK$11),P2_y_TRUE!$D66:$KW66))</f>
        <v>0</v>
      </c>
      <c r="DL73" cm="1">
        <f t="array" aca="1" ref="DL73" ca="1">SUM(_xlfn.BITAND(INDIRECT("P2_x_TRUE!$D$"&amp;DL$11&amp;":$KW$"&amp;DL$11),P2_y_TRUE!$D66:$KW66))</f>
        <v>0</v>
      </c>
      <c r="DM73" cm="1">
        <f t="array" aca="1" ref="DM73" ca="1">SUM(_xlfn.BITAND(INDIRECT("P2_x_TRUE!$D$"&amp;DM$11&amp;":$KW$"&amp;DM$11),P2_y_TRUE!$D66:$KW66))</f>
        <v>0</v>
      </c>
      <c r="DN73" cm="1">
        <f t="array" aca="1" ref="DN73" ca="1">SUM(_xlfn.BITAND(INDIRECT("P2_x_TRUE!$D$"&amp;DN$11&amp;":$KW$"&amp;DN$11),P2_y_TRUE!$D66:$KW66))</f>
        <v>0</v>
      </c>
    </row>
    <row r="74" spans="1:118" x14ac:dyDescent="0.25">
      <c r="A74">
        <v>-90</v>
      </c>
      <c r="B74" cm="1">
        <f t="array" aca="1" ref="B74" ca="1">SUM(_xlfn.BITAND(INDIRECT("P2_x_TRUE!$D$"&amp;B$11&amp;":$KW$"&amp;B$11),P2_y_TRUE!$D67:$KW67))</f>
        <v>0</v>
      </c>
      <c r="C74" cm="1">
        <f t="array" aca="1" ref="C74" ca="1">SUM(_xlfn.BITAND(INDIRECT("P2_x_TRUE!$D$"&amp;C$11&amp;":$KW$"&amp;C$11),P2_y_TRUE!$D67:$KW67))</f>
        <v>0</v>
      </c>
      <c r="D74" cm="1">
        <f t="array" aca="1" ref="D74" ca="1">SUM(_xlfn.BITAND(INDIRECT("P2_x_TRUE!$D$"&amp;D$11&amp;":$KW$"&amp;D$11),P2_y_TRUE!$D67:$KW67))</f>
        <v>0</v>
      </c>
      <c r="E74" cm="1">
        <f t="array" aca="1" ref="E74" ca="1">SUM(_xlfn.BITAND(INDIRECT("P2_x_TRUE!$D$"&amp;E$11&amp;":$KW$"&amp;E$11),P2_y_TRUE!$D67:$KW67))</f>
        <v>0</v>
      </c>
      <c r="F74" cm="1">
        <f t="array" aca="1" ref="F74" ca="1">SUM(_xlfn.BITAND(INDIRECT("P2_x_TRUE!$D$"&amp;F$11&amp;":$KW$"&amp;F$11),P2_y_TRUE!$D67:$KW67))</f>
        <v>0</v>
      </c>
      <c r="G74" cm="1">
        <f t="array" aca="1" ref="G74" ca="1">SUM(_xlfn.BITAND(INDIRECT("P2_x_TRUE!$D$"&amp;G$11&amp;":$KW$"&amp;G$11),P2_y_TRUE!$D67:$KW67))</f>
        <v>0</v>
      </c>
      <c r="H74" cm="1">
        <f t="array" aca="1" ref="H74" ca="1">SUM(_xlfn.BITAND(INDIRECT("P2_x_TRUE!$D$"&amp;H$11&amp;":$KW$"&amp;H$11),P2_y_TRUE!$D67:$KW67))</f>
        <v>0</v>
      </c>
      <c r="I74" cm="1">
        <f t="array" aca="1" ref="I74" ca="1">SUM(_xlfn.BITAND(INDIRECT("P2_x_TRUE!$D$"&amp;I$11&amp;":$KW$"&amp;I$11),P2_y_TRUE!$D67:$KW67))</f>
        <v>0</v>
      </c>
      <c r="J74" cm="1">
        <f t="array" aca="1" ref="J74" ca="1">SUM(_xlfn.BITAND(INDIRECT("P2_x_TRUE!$D$"&amp;J$11&amp;":$KW$"&amp;J$11),P2_y_TRUE!$D67:$KW67))</f>
        <v>0</v>
      </c>
      <c r="K74" cm="1">
        <f t="array" aca="1" ref="K74" ca="1">SUM(_xlfn.BITAND(INDIRECT("P2_x_TRUE!$D$"&amp;K$11&amp;":$KW$"&amp;K$11),P2_y_TRUE!$D67:$KW67))</f>
        <v>0</v>
      </c>
      <c r="L74" cm="1">
        <f t="array" aca="1" ref="L74" ca="1">SUM(_xlfn.BITAND(INDIRECT("P2_x_TRUE!$D$"&amp;L$11&amp;":$KW$"&amp;L$11),P2_y_TRUE!$D67:$KW67))</f>
        <v>0</v>
      </c>
      <c r="M74" cm="1">
        <f t="array" aca="1" ref="M74" ca="1">SUM(_xlfn.BITAND(INDIRECT("P2_x_TRUE!$D$"&amp;M$11&amp;":$KW$"&amp;M$11),P2_y_TRUE!$D67:$KW67))</f>
        <v>0</v>
      </c>
      <c r="N74" cm="1">
        <f t="array" aca="1" ref="N74" ca="1">SUM(_xlfn.BITAND(INDIRECT("P2_x_TRUE!$D$"&amp;N$11&amp;":$KW$"&amp;N$11),P2_y_TRUE!$D67:$KW67))</f>
        <v>0</v>
      </c>
      <c r="O74" cm="1">
        <f t="array" aca="1" ref="O74" ca="1">SUM(_xlfn.BITAND(INDIRECT("P2_x_TRUE!$D$"&amp;O$11&amp;":$KW$"&amp;O$11),P2_y_TRUE!$D67:$KW67))</f>
        <v>0</v>
      </c>
      <c r="P74" cm="1">
        <f t="array" aca="1" ref="P74" ca="1">SUM(_xlfn.BITAND(INDIRECT("P2_x_TRUE!$D$"&amp;P$11&amp;":$KW$"&amp;P$11),P2_y_TRUE!$D67:$KW67))</f>
        <v>0</v>
      </c>
      <c r="Q74" cm="1">
        <f t="array" aca="1" ref="Q74" ca="1">SUM(_xlfn.BITAND(INDIRECT("P2_x_TRUE!$D$"&amp;Q$11&amp;":$KW$"&amp;Q$11),P2_y_TRUE!$D67:$KW67))</f>
        <v>0</v>
      </c>
      <c r="R74" cm="1">
        <f t="array" aca="1" ref="R74" ca="1">SUM(_xlfn.BITAND(INDIRECT("P2_x_TRUE!$D$"&amp;R$11&amp;":$KW$"&amp;R$11),P2_y_TRUE!$D67:$KW67))</f>
        <v>0</v>
      </c>
      <c r="S74" cm="1">
        <f t="array" aca="1" ref="S74" ca="1">SUM(_xlfn.BITAND(INDIRECT("P2_x_TRUE!$D$"&amp;S$11&amp;":$KW$"&amp;S$11),P2_y_TRUE!$D67:$KW67))</f>
        <v>0</v>
      </c>
      <c r="T74" cm="1">
        <f t="array" aca="1" ref="T74" ca="1">SUM(_xlfn.BITAND(INDIRECT("P2_x_TRUE!$D$"&amp;T$11&amp;":$KW$"&amp;T$11),P2_y_TRUE!$D67:$KW67))</f>
        <v>0</v>
      </c>
      <c r="U74" cm="1">
        <f t="array" aca="1" ref="U74" ca="1">SUM(_xlfn.BITAND(INDIRECT("P2_x_TRUE!$D$"&amp;U$11&amp;":$KW$"&amp;U$11),P2_y_TRUE!$D67:$KW67))</f>
        <v>0</v>
      </c>
      <c r="V74" cm="1">
        <f t="array" aca="1" ref="V74" ca="1">SUM(_xlfn.BITAND(INDIRECT("P2_x_TRUE!$D$"&amp;V$11&amp;":$KW$"&amp;V$11),P2_y_TRUE!$D67:$KW67))</f>
        <v>0</v>
      </c>
      <c r="W74" cm="1">
        <f t="array" aca="1" ref="W74" ca="1">SUM(_xlfn.BITAND(INDIRECT("P2_x_TRUE!$D$"&amp;W$11&amp;":$KW$"&amp;W$11),P2_y_TRUE!$D67:$KW67))</f>
        <v>0</v>
      </c>
      <c r="X74" cm="1">
        <f t="array" aca="1" ref="X74" ca="1">SUM(_xlfn.BITAND(INDIRECT("P2_x_TRUE!$D$"&amp;X$11&amp;":$KW$"&amp;X$11),P2_y_TRUE!$D67:$KW67))</f>
        <v>0</v>
      </c>
      <c r="Y74" cm="1">
        <f t="array" aca="1" ref="Y74" ca="1">SUM(_xlfn.BITAND(INDIRECT("P2_x_TRUE!$D$"&amp;Y$11&amp;":$KW$"&amp;Y$11),P2_y_TRUE!$D67:$KW67))</f>
        <v>0</v>
      </c>
      <c r="Z74" cm="1">
        <f t="array" aca="1" ref="Z74" ca="1">SUM(_xlfn.BITAND(INDIRECT("P2_x_TRUE!$D$"&amp;Z$11&amp;":$KW$"&amp;Z$11),P2_y_TRUE!$D67:$KW67))</f>
        <v>0</v>
      </c>
      <c r="AA74" cm="1">
        <f t="array" aca="1" ref="AA74" ca="1">SUM(_xlfn.BITAND(INDIRECT("P2_x_TRUE!$D$"&amp;AA$11&amp;":$KW$"&amp;AA$11),P2_y_TRUE!$D67:$KW67))</f>
        <v>0</v>
      </c>
      <c r="AB74" cm="1">
        <f t="array" aca="1" ref="AB74" ca="1">SUM(_xlfn.BITAND(INDIRECT("P2_x_TRUE!$D$"&amp;AB$11&amp;":$KW$"&amp;AB$11),P2_y_TRUE!$D67:$KW67))</f>
        <v>0</v>
      </c>
      <c r="AC74" cm="1">
        <f t="array" aca="1" ref="AC74" ca="1">SUM(_xlfn.BITAND(INDIRECT("P2_x_TRUE!$D$"&amp;AC$11&amp;":$KW$"&amp;AC$11),P2_y_TRUE!$D67:$KW67))</f>
        <v>0</v>
      </c>
      <c r="AD74" cm="1">
        <f t="array" aca="1" ref="AD74" ca="1">SUM(_xlfn.BITAND(INDIRECT("P2_x_TRUE!$D$"&amp;AD$11&amp;":$KW$"&amp;AD$11),P2_y_TRUE!$D67:$KW67))</f>
        <v>0</v>
      </c>
      <c r="AE74" cm="1">
        <f t="array" aca="1" ref="AE74" ca="1">SUM(_xlfn.BITAND(INDIRECT("P2_x_TRUE!$D$"&amp;AE$11&amp;":$KW$"&amp;AE$11),P2_y_TRUE!$D67:$KW67))</f>
        <v>0</v>
      </c>
      <c r="AF74" cm="1">
        <f t="array" aca="1" ref="AF74" ca="1">SUM(_xlfn.BITAND(INDIRECT("P2_x_TRUE!$D$"&amp;AF$11&amp;":$KW$"&amp;AF$11),P2_y_TRUE!$D67:$KW67))</f>
        <v>0</v>
      </c>
      <c r="AG74" cm="1">
        <f t="array" aca="1" ref="AG74" ca="1">SUM(_xlfn.BITAND(INDIRECT("P2_x_TRUE!$D$"&amp;AG$11&amp;":$KW$"&amp;AG$11),P2_y_TRUE!$D67:$KW67))</f>
        <v>0</v>
      </c>
      <c r="AH74" cm="1">
        <f t="array" aca="1" ref="AH74" ca="1">SUM(_xlfn.BITAND(INDIRECT("P2_x_TRUE!$D$"&amp;AH$11&amp;":$KW$"&amp;AH$11),P2_y_TRUE!$D67:$KW67))</f>
        <v>0</v>
      </c>
      <c r="AI74" cm="1">
        <f t="array" aca="1" ref="AI74" ca="1">SUM(_xlfn.BITAND(INDIRECT("P2_x_TRUE!$D$"&amp;AI$11&amp;":$KW$"&amp;AI$11),P2_y_TRUE!$D67:$KW67))</f>
        <v>0</v>
      </c>
      <c r="AJ74" cm="1">
        <f t="array" aca="1" ref="AJ74" ca="1">SUM(_xlfn.BITAND(INDIRECT("P2_x_TRUE!$D$"&amp;AJ$11&amp;":$KW$"&amp;AJ$11),P2_y_TRUE!$D67:$KW67))</f>
        <v>0</v>
      </c>
      <c r="AK74" cm="1">
        <f t="array" aca="1" ref="AK74" ca="1">SUM(_xlfn.BITAND(INDIRECT("P2_x_TRUE!$D$"&amp;AK$11&amp;":$KW$"&amp;AK$11),P2_y_TRUE!$D67:$KW67))</f>
        <v>0</v>
      </c>
      <c r="AL74" cm="1">
        <f t="array" aca="1" ref="AL74" ca="1">SUM(_xlfn.BITAND(INDIRECT("P2_x_TRUE!$D$"&amp;AL$11&amp;":$KW$"&amp;AL$11),P2_y_TRUE!$D67:$KW67))</f>
        <v>0</v>
      </c>
      <c r="AM74" cm="1">
        <f t="array" aca="1" ref="AM74" ca="1">SUM(_xlfn.BITAND(INDIRECT("P2_x_TRUE!$D$"&amp;AM$11&amp;":$KW$"&amp;AM$11),P2_y_TRUE!$D67:$KW67))</f>
        <v>0</v>
      </c>
      <c r="AN74" cm="1">
        <f t="array" aca="1" ref="AN74" ca="1">SUM(_xlfn.BITAND(INDIRECT("P2_x_TRUE!$D$"&amp;AN$11&amp;":$KW$"&amp;AN$11),P2_y_TRUE!$D67:$KW67))</f>
        <v>0</v>
      </c>
      <c r="AO74" cm="1">
        <f t="array" aca="1" ref="AO74" ca="1">SUM(_xlfn.BITAND(INDIRECT("P2_x_TRUE!$D$"&amp;AO$11&amp;":$KW$"&amp;AO$11),P2_y_TRUE!$D67:$KW67))</f>
        <v>0</v>
      </c>
      <c r="AP74" cm="1">
        <f t="array" aca="1" ref="AP74" ca="1">SUM(_xlfn.BITAND(INDIRECT("P2_x_TRUE!$D$"&amp;AP$11&amp;":$KW$"&amp;AP$11),P2_y_TRUE!$D67:$KW67))</f>
        <v>0</v>
      </c>
      <c r="AQ74" cm="1">
        <f t="array" aca="1" ref="AQ74" ca="1">SUM(_xlfn.BITAND(INDIRECT("P2_x_TRUE!$D$"&amp;AQ$11&amp;":$KW$"&amp;AQ$11),P2_y_TRUE!$D67:$KW67))</f>
        <v>0</v>
      </c>
      <c r="AR74" cm="1">
        <f t="array" aca="1" ref="AR74" ca="1">SUM(_xlfn.BITAND(INDIRECT("P2_x_TRUE!$D$"&amp;AR$11&amp;":$KW$"&amp;AR$11),P2_y_TRUE!$D67:$KW67))</f>
        <v>0</v>
      </c>
      <c r="AS74" cm="1">
        <f t="array" aca="1" ref="AS74" ca="1">SUM(_xlfn.BITAND(INDIRECT("P2_x_TRUE!$D$"&amp;AS$11&amp;":$KW$"&amp;AS$11),P2_y_TRUE!$D67:$KW67))</f>
        <v>0</v>
      </c>
      <c r="AT74" cm="1">
        <f t="array" aca="1" ref="AT74" ca="1">SUM(_xlfn.BITAND(INDIRECT("P2_x_TRUE!$D$"&amp;AT$11&amp;":$KW$"&amp;AT$11),P2_y_TRUE!$D67:$KW67))</f>
        <v>0</v>
      </c>
      <c r="AU74" cm="1">
        <f t="array" aca="1" ref="AU74" ca="1">SUM(_xlfn.BITAND(INDIRECT("P2_x_TRUE!$D$"&amp;AU$11&amp;":$KW$"&amp;AU$11),P2_y_TRUE!$D67:$KW67))</f>
        <v>0</v>
      </c>
      <c r="AV74" cm="1">
        <f t="array" aca="1" ref="AV74" ca="1">SUM(_xlfn.BITAND(INDIRECT("P2_x_TRUE!$D$"&amp;AV$11&amp;":$KW$"&amp;AV$11),P2_y_TRUE!$D67:$KW67))</f>
        <v>0</v>
      </c>
      <c r="AW74" cm="1">
        <f t="array" aca="1" ref="AW74" ca="1">SUM(_xlfn.BITAND(INDIRECT("P2_x_TRUE!$D$"&amp;AW$11&amp;":$KW$"&amp;AW$11),P2_y_TRUE!$D67:$KW67))</f>
        <v>0</v>
      </c>
      <c r="AX74" cm="1">
        <f t="array" aca="1" ref="AX74" ca="1">SUM(_xlfn.BITAND(INDIRECT("P2_x_TRUE!$D$"&amp;AX$11&amp;":$KW$"&amp;AX$11),P2_y_TRUE!$D67:$KW67))</f>
        <v>0</v>
      </c>
      <c r="AY74" cm="1">
        <f t="array" aca="1" ref="AY74" ca="1">SUM(_xlfn.BITAND(INDIRECT("P2_x_TRUE!$D$"&amp;AY$11&amp;":$KW$"&amp;AY$11),P2_y_TRUE!$D67:$KW67))</f>
        <v>0</v>
      </c>
      <c r="AZ74" cm="1">
        <f t="array" aca="1" ref="AZ74" ca="1">SUM(_xlfn.BITAND(INDIRECT("P2_x_TRUE!$D$"&amp;AZ$11&amp;":$KW$"&amp;AZ$11),P2_y_TRUE!$D67:$KW67))</f>
        <v>0</v>
      </c>
      <c r="BA74" cm="1">
        <f t="array" aca="1" ref="BA74" ca="1">SUM(_xlfn.BITAND(INDIRECT("P2_x_TRUE!$D$"&amp;BA$11&amp;":$KW$"&amp;BA$11),P2_y_TRUE!$D67:$KW67))</f>
        <v>0</v>
      </c>
      <c r="BB74" cm="1">
        <f t="array" aca="1" ref="BB74" ca="1">SUM(_xlfn.BITAND(INDIRECT("P2_x_TRUE!$D$"&amp;BB$11&amp;":$KW$"&amp;BB$11),P2_y_TRUE!$D67:$KW67))</f>
        <v>0</v>
      </c>
      <c r="BC74" cm="1">
        <f t="array" aca="1" ref="BC74" ca="1">SUM(_xlfn.BITAND(INDIRECT("P2_x_TRUE!$D$"&amp;BC$11&amp;":$KW$"&amp;BC$11),P2_y_TRUE!$D67:$KW67))</f>
        <v>0</v>
      </c>
      <c r="BD74" cm="1">
        <f t="array" aca="1" ref="BD74" ca="1">SUM(_xlfn.BITAND(INDIRECT("P2_x_TRUE!$D$"&amp;BD$11&amp;":$KW$"&amp;BD$11),P2_y_TRUE!$D67:$KW67))</f>
        <v>0</v>
      </c>
      <c r="BE74" cm="1">
        <f t="array" aca="1" ref="BE74" ca="1">SUM(_xlfn.BITAND(INDIRECT("P2_x_TRUE!$D$"&amp;BE$11&amp;":$KW$"&amp;BE$11),P2_y_TRUE!$D67:$KW67))</f>
        <v>0</v>
      </c>
      <c r="BF74" cm="1">
        <f t="array" aca="1" ref="BF74" ca="1">SUM(_xlfn.BITAND(INDIRECT("P2_x_TRUE!$D$"&amp;BF$11&amp;":$KW$"&amp;BF$11),P2_y_TRUE!$D67:$KW67))</f>
        <v>0</v>
      </c>
      <c r="BG74" cm="1">
        <f t="array" aca="1" ref="BG74" ca="1">SUM(_xlfn.BITAND(INDIRECT("P2_x_TRUE!$D$"&amp;BG$11&amp;":$KW$"&amp;BG$11),P2_y_TRUE!$D67:$KW67))</f>
        <v>0</v>
      </c>
      <c r="BH74" cm="1">
        <f t="array" aca="1" ref="BH74" ca="1">SUM(_xlfn.BITAND(INDIRECT("P2_x_TRUE!$D$"&amp;BH$11&amp;":$KW$"&amp;BH$11),P2_y_TRUE!$D67:$KW67))</f>
        <v>0</v>
      </c>
      <c r="BI74" cm="1">
        <f t="array" aca="1" ref="BI74" ca="1">SUM(_xlfn.BITAND(INDIRECT("P2_x_TRUE!$D$"&amp;BI$11&amp;":$KW$"&amp;BI$11),P2_y_TRUE!$D67:$KW67))</f>
        <v>0</v>
      </c>
      <c r="BJ74" cm="1">
        <f t="array" aca="1" ref="BJ74" ca="1">SUM(_xlfn.BITAND(INDIRECT("P2_x_TRUE!$D$"&amp;BJ$11&amp;":$KW$"&amp;BJ$11),P2_y_TRUE!$D67:$KW67))</f>
        <v>0</v>
      </c>
      <c r="BK74" cm="1">
        <f t="array" aca="1" ref="BK74" ca="1">SUM(_xlfn.BITAND(INDIRECT("P2_x_TRUE!$D$"&amp;BK$11&amp;":$KW$"&amp;BK$11),P2_y_TRUE!$D67:$KW67))</f>
        <v>0</v>
      </c>
      <c r="BL74" cm="1">
        <f t="array" aca="1" ref="BL74" ca="1">SUM(_xlfn.BITAND(INDIRECT("P2_x_TRUE!$D$"&amp;BL$11&amp;":$KW$"&amp;BL$11),P2_y_TRUE!$D67:$KW67))</f>
        <v>0</v>
      </c>
      <c r="BM74" cm="1">
        <f t="array" aca="1" ref="BM74" ca="1">SUM(_xlfn.BITAND(INDIRECT("P2_x_TRUE!$D$"&amp;BM$11&amp;":$KW$"&amp;BM$11),P2_y_TRUE!$D67:$KW67))</f>
        <v>0</v>
      </c>
      <c r="BN74" cm="1">
        <f t="array" aca="1" ref="BN74" ca="1">SUM(_xlfn.BITAND(INDIRECT("P2_x_TRUE!$D$"&amp;BN$11&amp;":$KW$"&amp;BN$11),P2_y_TRUE!$D67:$KW67))</f>
        <v>0</v>
      </c>
      <c r="BO74" cm="1">
        <f t="array" aca="1" ref="BO74" ca="1">SUM(_xlfn.BITAND(INDIRECT("P2_x_TRUE!$D$"&amp;BO$11&amp;":$KW$"&amp;BO$11),P2_y_TRUE!$D67:$KW67))</f>
        <v>0</v>
      </c>
      <c r="BP74" cm="1">
        <f t="array" aca="1" ref="BP74" ca="1">SUM(_xlfn.BITAND(INDIRECT("P2_x_TRUE!$D$"&amp;BP$11&amp;":$KW$"&amp;BP$11),P2_y_TRUE!$D67:$KW67))</f>
        <v>0</v>
      </c>
      <c r="BQ74" cm="1">
        <f t="array" aca="1" ref="BQ74" ca="1">SUM(_xlfn.BITAND(INDIRECT("P2_x_TRUE!$D$"&amp;BQ$11&amp;":$KW$"&amp;BQ$11),P2_y_TRUE!$D67:$KW67))</f>
        <v>0</v>
      </c>
      <c r="BR74" cm="1">
        <f t="array" aca="1" ref="BR74" ca="1">SUM(_xlfn.BITAND(INDIRECT("P2_x_TRUE!$D$"&amp;BR$11&amp;":$KW$"&amp;BR$11),P2_y_TRUE!$D67:$KW67))</f>
        <v>0</v>
      </c>
      <c r="BS74" cm="1">
        <f t="array" aca="1" ref="BS74" ca="1">SUM(_xlfn.BITAND(INDIRECT("P2_x_TRUE!$D$"&amp;BS$11&amp;":$KW$"&amp;BS$11),P2_y_TRUE!$D67:$KW67))</f>
        <v>0</v>
      </c>
      <c r="BT74" cm="1">
        <f t="array" aca="1" ref="BT74" ca="1">SUM(_xlfn.BITAND(INDIRECT("P2_x_TRUE!$D$"&amp;BT$11&amp;":$KW$"&amp;BT$11),P2_y_TRUE!$D67:$KW67))</f>
        <v>0</v>
      </c>
      <c r="BU74" cm="1">
        <f t="array" aca="1" ref="BU74" ca="1">SUM(_xlfn.BITAND(INDIRECT("P2_x_TRUE!$D$"&amp;BU$11&amp;":$KW$"&amp;BU$11),P2_y_TRUE!$D67:$KW67))</f>
        <v>0</v>
      </c>
      <c r="BV74" cm="1">
        <f t="array" aca="1" ref="BV74" ca="1">SUM(_xlfn.BITAND(INDIRECT("P2_x_TRUE!$D$"&amp;BV$11&amp;":$KW$"&amp;BV$11),P2_y_TRUE!$D67:$KW67))</f>
        <v>0</v>
      </c>
      <c r="BW74" cm="1">
        <f t="array" aca="1" ref="BW74" ca="1">SUM(_xlfn.BITAND(INDIRECT("P2_x_TRUE!$D$"&amp;BW$11&amp;":$KW$"&amp;BW$11),P2_y_TRUE!$D67:$KW67))</f>
        <v>0</v>
      </c>
      <c r="BX74" cm="1">
        <f t="array" aca="1" ref="BX74" ca="1">SUM(_xlfn.BITAND(INDIRECT("P2_x_TRUE!$D$"&amp;BX$11&amp;":$KW$"&amp;BX$11),P2_y_TRUE!$D67:$KW67))</f>
        <v>0</v>
      </c>
      <c r="BY74" cm="1">
        <f t="array" aca="1" ref="BY74" ca="1">SUM(_xlfn.BITAND(INDIRECT("P2_x_TRUE!$D$"&amp;BY$11&amp;":$KW$"&amp;BY$11),P2_y_TRUE!$D67:$KW67))</f>
        <v>0</v>
      </c>
      <c r="BZ74" cm="1">
        <f t="array" aca="1" ref="BZ74" ca="1">SUM(_xlfn.BITAND(INDIRECT("P2_x_TRUE!$D$"&amp;BZ$11&amp;":$KW$"&amp;BZ$11),P2_y_TRUE!$D67:$KW67))</f>
        <v>0</v>
      </c>
      <c r="CA74" cm="1">
        <f t="array" aca="1" ref="CA74" ca="1">SUM(_xlfn.BITAND(INDIRECT("P2_x_TRUE!$D$"&amp;CA$11&amp;":$KW$"&amp;CA$11),P2_y_TRUE!$D67:$KW67))</f>
        <v>0</v>
      </c>
      <c r="CB74" cm="1">
        <f t="array" aca="1" ref="CB74" ca="1">SUM(_xlfn.BITAND(INDIRECT("P2_x_TRUE!$D$"&amp;CB$11&amp;":$KW$"&amp;CB$11),P2_y_TRUE!$D67:$KW67))</f>
        <v>0</v>
      </c>
      <c r="CC74" cm="1">
        <f t="array" aca="1" ref="CC74" ca="1">SUM(_xlfn.BITAND(INDIRECT("P2_x_TRUE!$D$"&amp;CC$11&amp;":$KW$"&amp;CC$11),P2_y_TRUE!$D67:$KW67))</f>
        <v>0</v>
      </c>
      <c r="CD74" cm="1">
        <f t="array" aca="1" ref="CD74" ca="1">SUM(_xlfn.BITAND(INDIRECT("P2_x_TRUE!$D$"&amp;CD$11&amp;":$KW$"&amp;CD$11),P2_y_TRUE!$D67:$KW67))</f>
        <v>0</v>
      </c>
      <c r="CE74" cm="1">
        <f t="array" aca="1" ref="CE74" ca="1">SUM(_xlfn.BITAND(INDIRECT("P2_x_TRUE!$D$"&amp;CE$11&amp;":$KW$"&amp;CE$11),P2_y_TRUE!$D67:$KW67))</f>
        <v>0</v>
      </c>
      <c r="CF74" cm="1">
        <f t="array" aca="1" ref="CF74" ca="1">SUM(_xlfn.BITAND(INDIRECT("P2_x_TRUE!$D$"&amp;CF$11&amp;":$KW$"&amp;CF$11),P2_y_TRUE!$D67:$KW67))</f>
        <v>0</v>
      </c>
      <c r="CG74" cm="1">
        <f t="array" aca="1" ref="CG74" ca="1">SUM(_xlfn.BITAND(INDIRECT("P2_x_TRUE!$D$"&amp;CG$11&amp;":$KW$"&amp;CG$11),P2_y_TRUE!$D67:$KW67))</f>
        <v>0</v>
      </c>
      <c r="CH74" cm="1">
        <f t="array" aca="1" ref="CH74" ca="1">SUM(_xlfn.BITAND(INDIRECT("P2_x_TRUE!$D$"&amp;CH$11&amp;":$KW$"&amp;CH$11),P2_y_TRUE!$D67:$KW67))</f>
        <v>0</v>
      </c>
      <c r="CI74" cm="1">
        <f t="array" aca="1" ref="CI74" ca="1">SUM(_xlfn.BITAND(INDIRECT("P2_x_TRUE!$D$"&amp;CI$11&amp;":$KW$"&amp;CI$11),P2_y_TRUE!$D67:$KW67))</f>
        <v>0</v>
      </c>
      <c r="CJ74" cm="1">
        <f t="array" aca="1" ref="CJ74" ca="1">SUM(_xlfn.BITAND(INDIRECT("P2_x_TRUE!$D$"&amp;CJ$11&amp;":$KW$"&amp;CJ$11),P2_y_TRUE!$D67:$KW67))</f>
        <v>0</v>
      </c>
      <c r="CK74" cm="1">
        <f t="array" aca="1" ref="CK74" ca="1">SUM(_xlfn.BITAND(INDIRECT("P2_x_TRUE!$D$"&amp;CK$11&amp;":$KW$"&amp;CK$11),P2_y_TRUE!$D67:$KW67))</f>
        <v>0</v>
      </c>
      <c r="CL74" cm="1">
        <f t="array" aca="1" ref="CL74" ca="1">SUM(_xlfn.BITAND(INDIRECT("P2_x_TRUE!$D$"&amp;CL$11&amp;":$KW$"&amp;CL$11),P2_y_TRUE!$D67:$KW67))</f>
        <v>0</v>
      </c>
      <c r="CM74" cm="1">
        <f t="array" aca="1" ref="CM74" ca="1">SUM(_xlfn.BITAND(INDIRECT("P2_x_TRUE!$D$"&amp;CM$11&amp;":$KW$"&amp;CM$11),P2_y_TRUE!$D67:$KW67))</f>
        <v>0</v>
      </c>
      <c r="CN74" cm="1">
        <f t="array" aca="1" ref="CN74" ca="1">SUM(_xlfn.BITAND(INDIRECT("P2_x_TRUE!$D$"&amp;CN$11&amp;":$KW$"&amp;CN$11),P2_y_TRUE!$D67:$KW67))</f>
        <v>0</v>
      </c>
      <c r="CO74" cm="1">
        <f t="array" aca="1" ref="CO74" ca="1">SUM(_xlfn.BITAND(INDIRECT("P2_x_TRUE!$D$"&amp;CO$11&amp;":$KW$"&amp;CO$11),P2_y_TRUE!$D67:$KW67))</f>
        <v>0</v>
      </c>
      <c r="CP74" cm="1">
        <f t="array" aca="1" ref="CP74" ca="1">SUM(_xlfn.BITAND(INDIRECT("P2_x_TRUE!$D$"&amp;CP$11&amp;":$KW$"&amp;CP$11),P2_y_TRUE!$D67:$KW67))</f>
        <v>0</v>
      </c>
      <c r="CQ74" cm="1">
        <f t="array" aca="1" ref="CQ74" ca="1">SUM(_xlfn.BITAND(INDIRECT("P2_x_TRUE!$D$"&amp;CQ$11&amp;":$KW$"&amp;CQ$11),P2_y_TRUE!$D67:$KW67))</f>
        <v>0</v>
      </c>
      <c r="CR74" cm="1">
        <f t="array" aca="1" ref="CR74" ca="1">SUM(_xlfn.BITAND(INDIRECT("P2_x_TRUE!$D$"&amp;CR$11&amp;":$KW$"&amp;CR$11),P2_y_TRUE!$D67:$KW67))</f>
        <v>0</v>
      </c>
      <c r="CS74" cm="1">
        <f t="array" aca="1" ref="CS74" ca="1">SUM(_xlfn.BITAND(INDIRECT("P2_x_TRUE!$D$"&amp;CS$11&amp;":$KW$"&amp;CS$11),P2_y_TRUE!$D67:$KW67))</f>
        <v>0</v>
      </c>
      <c r="CT74" cm="1">
        <f t="array" aca="1" ref="CT74" ca="1">SUM(_xlfn.BITAND(INDIRECT("P2_x_TRUE!$D$"&amp;CT$11&amp;":$KW$"&amp;CT$11),P2_y_TRUE!$D67:$KW67))</f>
        <v>0</v>
      </c>
      <c r="CU74" cm="1">
        <f t="array" aca="1" ref="CU74" ca="1">SUM(_xlfn.BITAND(INDIRECT("P2_x_TRUE!$D$"&amp;CU$11&amp;":$KW$"&amp;CU$11),P2_y_TRUE!$D67:$KW67))</f>
        <v>0</v>
      </c>
      <c r="CV74" cm="1">
        <f t="array" aca="1" ref="CV74" ca="1">SUM(_xlfn.BITAND(INDIRECT("P2_x_TRUE!$D$"&amp;CV$11&amp;":$KW$"&amp;CV$11),P2_y_TRUE!$D67:$KW67))</f>
        <v>0</v>
      </c>
      <c r="CW74" cm="1">
        <f t="array" aca="1" ref="CW74" ca="1">SUM(_xlfn.BITAND(INDIRECT("P2_x_TRUE!$D$"&amp;CW$11&amp;":$KW$"&amp;CW$11),P2_y_TRUE!$D67:$KW67))</f>
        <v>0</v>
      </c>
      <c r="CX74" cm="1">
        <f t="array" aca="1" ref="CX74" ca="1">SUM(_xlfn.BITAND(INDIRECT("P2_x_TRUE!$D$"&amp;CX$11&amp;":$KW$"&amp;CX$11),P2_y_TRUE!$D67:$KW67))</f>
        <v>0</v>
      </c>
      <c r="CY74" cm="1">
        <f t="array" aca="1" ref="CY74" ca="1">SUM(_xlfn.BITAND(INDIRECT("P2_x_TRUE!$D$"&amp;CY$11&amp;":$KW$"&amp;CY$11),P2_y_TRUE!$D67:$KW67))</f>
        <v>0</v>
      </c>
      <c r="CZ74" cm="1">
        <f t="array" aca="1" ref="CZ74" ca="1">SUM(_xlfn.BITAND(INDIRECT("P2_x_TRUE!$D$"&amp;CZ$11&amp;":$KW$"&amp;CZ$11),P2_y_TRUE!$D67:$KW67))</f>
        <v>0</v>
      </c>
      <c r="DA74" cm="1">
        <f t="array" aca="1" ref="DA74" ca="1">SUM(_xlfn.BITAND(INDIRECT("P2_x_TRUE!$D$"&amp;DA$11&amp;":$KW$"&amp;DA$11),P2_y_TRUE!$D67:$KW67))</f>
        <v>0</v>
      </c>
      <c r="DB74" cm="1">
        <f t="array" aca="1" ref="DB74" ca="1">SUM(_xlfn.BITAND(INDIRECT("P2_x_TRUE!$D$"&amp;DB$11&amp;":$KW$"&amp;DB$11),P2_y_TRUE!$D67:$KW67))</f>
        <v>0</v>
      </c>
      <c r="DC74" cm="1">
        <f t="array" aca="1" ref="DC74" ca="1">SUM(_xlfn.BITAND(INDIRECT("P2_x_TRUE!$D$"&amp;DC$11&amp;":$KW$"&amp;DC$11),P2_y_TRUE!$D67:$KW67))</f>
        <v>0</v>
      </c>
      <c r="DD74" cm="1">
        <f t="array" aca="1" ref="DD74" ca="1">SUM(_xlfn.BITAND(INDIRECT("P2_x_TRUE!$D$"&amp;DD$11&amp;":$KW$"&amp;DD$11),P2_y_TRUE!$D67:$KW67))</f>
        <v>0</v>
      </c>
      <c r="DE74" cm="1">
        <f t="array" aca="1" ref="DE74" ca="1">SUM(_xlfn.BITAND(INDIRECT("P2_x_TRUE!$D$"&amp;DE$11&amp;":$KW$"&amp;DE$11),P2_y_TRUE!$D67:$KW67))</f>
        <v>0</v>
      </c>
      <c r="DF74" cm="1">
        <f t="array" aca="1" ref="DF74" ca="1">SUM(_xlfn.BITAND(INDIRECT("P2_x_TRUE!$D$"&amp;DF$11&amp;":$KW$"&amp;DF$11),P2_y_TRUE!$D67:$KW67))</f>
        <v>0</v>
      </c>
      <c r="DG74" cm="1">
        <f t="array" aca="1" ref="DG74" ca="1">SUM(_xlfn.BITAND(INDIRECT("P2_x_TRUE!$D$"&amp;DG$11&amp;":$KW$"&amp;DG$11),P2_y_TRUE!$D67:$KW67))</f>
        <v>0</v>
      </c>
      <c r="DH74" cm="1">
        <f t="array" aca="1" ref="DH74" ca="1">SUM(_xlfn.BITAND(INDIRECT("P2_x_TRUE!$D$"&amp;DH$11&amp;":$KW$"&amp;DH$11),P2_y_TRUE!$D67:$KW67))</f>
        <v>0</v>
      </c>
      <c r="DI74" cm="1">
        <f t="array" aca="1" ref="DI74" ca="1">SUM(_xlfn.BITAND(INDIRECT("P2_x_TRUE!$D$"&amp;DI$11&amp;":$KW$"&amp;DI$11),P2_y_TRUE!$D67:$KW67))</f>
        <v>0</v>
      </c>
      <c r="DJ74" cm="1">
        <f t="array" aca="1" ref="DJ74" ca="1">SUM(_xlfn.BITAND(INDIRECT("P2_x_TRUE!$D$"&amp;DJ$11&amp;":$KW$"&amp;DJ$11),P2_y_TRUE!$D67:$KW67))</f>
        <v>0</v>
      </c>
      <c r="DK74" cm="1">
        <f t="array" aca="1" ref="DK74" ca="1">SUM(_xlfn.BITAND(INDIRECT("P2_x_TRUE!$D$"&amp;DK$11&amp;":$KW$"&amp;DK$11),P2_y_TRUE!$D67:$KW67))</f>
        <v>0</v>
      </c>
      <c r="DL74" cm="1">
        <f t="array" aca="1" ref="DL74" ca="1">SUM(_xlfn.BITAND(INDIRECT("P2_x_TRUE!$D$"&amp;DL$11&amp;":$KW$"&amp;DL$11),P2_y_TRUE!$D67:$KW67))</f>
        <v>0</v>
      </c>
      <c r="DM74" cm="1">
        <f t="array" aca="1" ref="DM74" ca="1">SUM(_xlfn.BITAND(INDIRECT("P2_x_TRUE!$D$"&amp;DM$11&amp;":$KW$"&amp;DM$11),P2_y_TRUE!$D67:$KW67))</f>
        <v>0</v>
      </c>
      <c r="DN74" cm="1">
        <f t="array" aca="1" ref="DN74" ca="1">SUM(_xlfn.BITAND(INDIRECT("P2_x_TRUE!$D$"&amp;DN$11&amp;":$KW$"&amp;DN$11),P2_y_TRUE!$D67:$KW67))</f>
        <v>0</v>
      </c>
    </row>
    <row r="75" spans="1:118" x14ac:dyDescent="0.25">
      <c r="A75">
        <v>-89</v>
      </c>
      <c r="B75" cm="1">
        <f t="array" aca="1" ref="B75" ca="1">SUM(_xlfn.BITAND(INDIRECT("P2_x_TRUE!$D$"&amp;B$11&amp;":$KW$"&amp;B$11),P2_y_TRUE!$D68:$KW68))</f>
        <v>0</v>
      </c>
      <c r="C75" cm="1">
        <f t="array" aca="1" ref="C75" ca="1">SUM(_xlfn.BITAND(INDIRECT("P2_x_TRUE!$D$"&amp;C$11&amp;":$KW$"&amp;C$11),P2_y_TRUE!$D68:$KW68))</f>
        <v>0</v>
      </c>
      <c r="D75" cm="1">
        <f t="array" aca="1" ref="D75" ca="1">SUM(_xlfn.BITAND(INDIRECT("P2_x_TRUE!$D$"&amp;D$11&amp;":$KW$"&amp;D$11),P2_y_TRUE!$D68:$KW68))</f>
        <v>0</v>
      </c>
      <c r="E75" cm="1">
        <f t="array" aca="1" ref="E75" ca="1">SUM(_xlfn.BITAND(INDIRECT("P2_x_TRUE!$D$"&amp;E$11&amp;":$KW$"&amp;E$11),P2_y_TRUE!$D68:$KW68))</f>
        <v>0</v>
      </c>
      <c r="F75" cm="1">
        <f t="array" aca="1" ref="F75" ca="1">SUM(_xlfn.BITAND(INDIRECT("P2_x_TRUE!$D$"&amp;F$11&amp;":$KW$"&amp;F$11),P2_y_TRUE!$D68:$KW68))</f>
        <v>0</v>
      </c>
      <c r="G75" cm="1">
        <f t="array" aca="1" ref="G75" ca="1">SUM(_xlfn.BITAND(INDIRECT("P2_x_TRUE!$D$"&amp;G$11&amp;":$KW$"&amp;G$11),P2_y_TRUE!$D68:$KW68))</f>
        <v>0</v>
      </c>
      <c r="H75" cm="1">
        <f t="array" aca="1" ref="H75" ca="1">SUM(_xlfn.BITAND(INDIRECT("P2_x_TRUE!$D$"&amp;H$11&amp;":$KW$"&amp;H$11),P2_y_TRUE!$D68:$KW68))</f>
        <v>0</v>
      </c>
      <c r="I75" cm="1">
        <f t="array" aca="1" ref="I75" ca="1">SUM(_xlfn.BITAND(INDIRECT("P2_x_TRUE!$D$"&amp;I$11&amp;":$KW$"&amp;I$11),P2_y_TRUE!$D68:$KW68))</f>
        <v>0</v>
      </c>
      <c r="J75" cm="1">
        <f t="array" aca="1" ref="J75" ca="1">SUM(_xlfn.BITAND(INDIRECT("P2_x_TRUE!$D$"&amp;J$11&amp;":$KW$"&amp;J$11),P2_y_TRUE!$D68:$KW68))</f>
        <v>0</v>
      </c>
      <c r="K75" cm="1">
        <f t="array" aca="1" ref="K75" ca="1">SUM(_xlfn.BITAND(INDIRECT("P2_x_TRUE!$D$"&amp;K$11&amp;":$KW$"&amp;K$11),P2_y_TRUE!$D68:$KW68))</f>
        <v>0</v>
      </c>
      <c r="L75" cm="1">
        <f t="array" aca="1" ref="L75" ca="1">SUM(_xlfn.BITAND(INDIRECT("P2_x_TRUE!$D$"&amp;L$11&amp;":$KW$"&amp;L$11),P2_y_TRUE!$D68:$KW68))</f>
        <v>0</v>
      </c>
      <c r="M75" cm="1">
        <f t="array" aca="1" ref="M75" ca="1">SUM(_xlfn.BITAND(INDIRECT("P2_x_TRUE!$D$"&amp;M$11&amp;":$KW$"&amp;M$11),P2_y_TRUE!$D68:$KW68))</f>
        <v>0</v>
      </c>
      <c r="N75" cm="1">
        <f t="array" aca="1" ref="N75" ca="1">SUM(_xlfn.BITAND(INDIRECT("P2_x_TRUE!$D$"&amp;N$11&amp;":$KW$"&amp;N$11),P2_y_TRUE!$D68:$KW68))</f>
        <v>0</v>
      </c>
      <c r="O75" cm="1">
        <f t="array" aca="1" ref="O75" ca="1">SUM(_xlfn.BITAND(INDIRECT("P2_x_TRUE!$D$"&amp;O$11&amp;":$KW$"&amp;O$11),P2_y_TRUE!$D68:$KW68))</f>
        <v>0</v>
      </c>
      <c r="P75" cm="1">
        <f t="array" aca="1" ref="P75" ca="1">SUM(_xlfn.BITAND(INDIRECT("P2_x_TRUE!$D$"&amp;P$11&amp;":$KW$"&amp;P$11),P2_y_TRUE!$D68:$KW68))</f>
        <v>0</v>
      </c>
      <c r="Q75" cm="1">
        <f t="array" aca="1" ref="Q75" ca="1">SUM(_xlfn.BITAND(INDIRECT("P2_x_TRUE!$D$"&amp;Q$11&amp;":$KW$"&amp;Q$11),P2_y_TRUE!$D68:$KW68))</f>
        <v>0</v>
      </c>
      <c r="R75" cm="1">
        <f t="array" aca="1" ref="R75" ca="1">SUM(_xlfn.BITAND(INDIRECT("P2_x_TRUE!$D$"&amp;R$11&amp;":$KW$"&amp;R$11),P2_y_TRUE!$D68:$KW68))</f>
        <v>0</v>
      </c>
      <c r="S75" cm="1">
        <f t="array" aca="1" ref="S75" ca="1">SUM(_xlfn.BITAND(INDIRECT("P2_x_TRUE!$D$"&amp;S$11&amp;":$KW$"&amp;S$11),P2_y_TRUE!$D68:$KW68))</f>
        <v>0</v>
      </c>
      <c r="T75" cm="1">
        <f t="array" aca="1" ref="T75" ca="1">SUM(_xlfn.BITAND(INDIRECT("P2_x_TRUE!$D$"&amp;T$11&amp;":$KW$"&amp;T$11),P2_y_TRUE!$D68:$KW68))</f>
        <v>0</v>
      </c>
      <c r="U75" cm="1">
        <f t="array" aca="1" ref="U75" ca="1">SUM(_xlfn.BITAND(INDIRECT("P2_x_TRUE!$D$"&amp;U$11&amp;":$KW$"&amp;U$11),P2_y_TRUE!$D68:$KW68))</f>
        <v>0</v>
      </c>
      <c r="V75" cm="1">
        <f t="array" aca="1" ref="V75" ca="1">SUM(_xlfn.BITAND(INDIRECT("P2_x_TRUE!$D$"&amp;V$11&amp;":$KW$"&amp;V$11),P2_y_TRUE!$D68:$KW68))</f>
        <v>0</v>
      </c>
      <c r="W75" cm="1">
        <f t="array" aca="1" ref="W75" ca="1">SUM(_xlfn.BITAND(INDIRECT("P2_x_TRUE!$D$"&amp;W$11&amp;":$KW$"&amp;W$11),P2_y_TRUE!$D68:$KW68))</f>
        <v>0</v>
      </c>
      <c r="X75" cm="1">
        <f t="array" aca="1" ref="X75" ca="1">SUM(_xlfn.BITAND(INDIRECT("P2_x_TRUE!$D$"&amp;X$11&amp;":$KW$"&amp;X$11),P2_y_TRUE!$D68:$KW68))</f>
        <v>0</v>
      </c>
      <c r="Y75" cm="1">
        <f t="array" aca="1" ref="Y75" ca="1">SUM(_xlfn.BITAND(INDIRECT("P2_x_TRUE!$D$"&amp;Y$11&amp;":$KW$"&amp;Y$11),P2_y_TRUE!$D68:$KW68))</f>
        <v>0</v>
      </c>
      <c r="Z75" cm="1">
        <f t="array" aca="1" ref="Z75" ca="1">SUM(_xlfn.BITAND(INDIRECT("P2_x_TRUE!$D$"&amp;Z$11&amp;":$KW$"&amp;Z$11),P2_y_TRUE!$D68:$KW68))</f>
        <v>0</v>
      </c>
      <c r="AA75" cm="1">
        <f t="array" aca="1" ref="AA75" ca="1">SUM(_xlfn.BITAND(INDIRECT("P2_x_TRUE!$D$"&amp;AA$11&amp;":$KW$"&amp;AA$11),P2_y_TRUE!$D68:$KW68))</f>
        <v>0</v>
      </c>
      <c r="AB75" cm="1">
        <f t="array" aca="1" ref="AB75" ca="1">SUM(_xlfn.BITAND(INDIRECT("P2_x_TRUE!$D$"&amp;AB$11&amp;":$KW$"&amp;AB$11),P2_y_TRUE!$D68:$KW68))</f>
        <v>0</v>
      </c>
      <c r="AC75" cm="1">
        <f t="array" aca="1" ref="AC75" ca="1">SUM(_xlfn.BITAND(INDIRECT("P2_x_TRUE!$D$"&amp;AC$11&amp;":$KW$"&amp;AC$11),P2_y_TRUE!$D68:$KW68))</f>
        <v>0</v>
      </c>
      <c r="AD75" cm="1">
        <f t="array" aca="1" ref="AD75" ca="1">SUM(_xlfn.BITAND(INDIRECT("P2_x_TRUE!$D$"&amp;AD$11&amp;":$KW$"&amp;AD$11),P2_y_TRUE!$D68:$KW68))</f>
        <v>0</v>
      </c>
      <c r="AE75" cm="1">
        <f t="array" aca="1" ref="AE75" ca="1">SUM(_xlfn.BITAND(INDIRECT("P2_x_TRUE!$D$"&amp;AE$11&amp;":$KW$"&amp;AE$11),P2_y_TRUE!$D68:$KW68))</f>
        <v>0</v>
      </c>
      <c r="AF75" cm="1">
        <f t="array" aca="1" ref="AF75" ca="1">SUM(_xlfn.BITAND(INDIRECT("P2_x_TRUE!$D$"&amp;AF$11&amp;":$KW$"&amp;AF$11),P2_y_TRUE!$D68:$KW68))</f>
        <v>0</v>
      </c>
      <c r="AG75" cm="1">
        <f t="array" aca="1" ref="AG75" ca="1">SUM(_xlfn.BITAND(INDIRECT("P2_x_TRUE!$D$"&amp;AG$11&amp;":$KW$"&amp;AG$11),P2_y_TRUE!$D68:$KW68))</f>
        <v>0</v>
      </c>
      <c r="AH75" cm="1">
        <f t="array" aca="1" ref="AH75" ca="1">SUM(_xlfn.BITAND(INDIRECT("P2_x_TRUE!$D$"&amp;AH$11&amp;":$KW$"&amp;AH$11),P2_y_TRUE!$D68:$KW68))</f>
        <v>0</v>
      </c>
      <c r="AI75" cm="1">
        <f t="array" aca="1" ref="AI75" ca="1">SUM(_xlfn.BITAND(INDIRECT("P2_x_TRUE!$D$"&amp;AI$11&amp;":$KW$"&amp;AI$11),P2_y_TRUE!$D68:$KW68))</f>
        <v>0</v>
      </c>
      <c r="AJ75" cm="1">
        <f t="array" aca="1" ref="AJ75" ca="1">SUM(_xlfn.BITAND(INDIRECT("P2_x_TRUE!$D$"&amp;AJ$11&amp;":$KW$"&amp;AJ$11),P2_y_TRUE!$D68:$KW68))</f>
        <v>0</v>
      </c>
      <c r="AK75" cm="1">
        <f t="array" aca="1" ref="AK75" ca="1">SUM(_xlfn.BITAND(INDIRECT("P2_x_TRUE!$D$"&amp;AK$11&amp;":$KW$"&amp;AK$11),P2_y_TRUE!$D68:$KW68))</f>
        <v>0</v>
      </c>
      <c r="AL75" cm="1">
        <f t="array" aca="1" ref="AL75" ca="1">SUM(_xlfn.BITAND(INDIRECT("P2_x_TRUE!$D$"&amp;AL$11&amp;":$KW$"&amp;AL$11),P2_y_TRUE!$D68:$KW68))</f>
        <v>0</v>
      </c>
      <c r="AM75" cm="1">
        <f t="array" aca="1" ref="AM75" ca="1">SUM(_xlfn.BITAND(INDIRECT("P2_x_TRUE!$D$"&amp;AM$11&amp;":$KW$"&amp;AM$11),P2_y_TRUE!$D68:$KW68))</f>
        <v>0</v>
      </c>
      <c r="AN75" cm="1">
        <f t="array" aca="1" ref="AN75" ca="1">SUM(_xlfn.BITAND(INDIRECT("P2_x_TRUE!$D$"&amp;AN$11&amp;":$KW$"&amp;AN$11),P2_y_TRUE!$D68:$KW68))</f>
        <v>0</v>
      </c>
      <c r="AO75" cm="1">
        <f t="array" aca="1" ref="AO75" ca="1">SUM(_xlfn.BITAND(INDIRECT("P2_x_TRUE!$D$"&amp;AO$11&amp;":$KW$"&amp;AO$11),P2_y_TRUE!$D68:$KW68))</f>
        <v>0</v>
      </c>
      <c r="AP75" cm="1">
        <f t="array" aca="1" ref="AP75" ca="1">SUM(_xlfn.BITAND(INDIRECT("P2_x_TRUE!$D$"&amp;AP$11&amp;":$KW$"&amp;AP$11),P2_y_TRUE!$D68:$KW68))</f>
        <v>0</v>
      </c>
      <c r="AQ75" cm="1">
        <f t="array" aca="1" ref="AQ75" ca="1">SUM(_xlfn.BITAND(INDIRECT("P2_x_TRUE!$D$"&amp;AQ$11&amp;":$KW$"&amp;AQ$11),P2_y_TRUE!$D68:$KW68))</f>
        <v>0</v>
      </c>
      <c r="AR75" cm="1">
        <f t="array" aca="1" ref="AR75" ca="1">SUM(_xlfn.BITAND(INDIRECT("P2_x_TRUE!$D$"&amp;AR$11&amp;":$KW$"&amp;AR$11),P2_y_TRUE!$D68:$KW68))</f>
        <v>0</v>
      </c>
      <c r="AS75" cm="1">
        <f t="array" aca="1" ref="AS75" ca="1">SUM(_xlfn.BITAND(INDIRECT("P2_x_TRUE!$D$"&amp;AS$11&amp;":$KW$"&amp;AS$11),P2_y_TRUE!$D68:$KW68))</f>
        <v>0</v>
      </c>
      <c r="AT75" cm="1">
        <f t="array" aca="1" ref="AT75" ca="1">SUM(_xlfn.BITAND(INDIRECT("P2_x_TRUE!$D$"&amp;AT$11&amp;":$KW$"&amp;AT$11),P2_y_TRUE!$D68:$KW68))</f>
        <v>0</v>
      </c>
      <c r="AU75" cm="1">
        <f t="array" aca="1" ref="AU75" ca="1">SUM(_xlfn.BITAND(INDIRECT("P2_x_TRUE!$D$"&amp;AU$11&amp;":$KW$"&amp;AU$11),P2_y_TRUE!$D68:$KW68))</f>
        <v>0</v>
      </c>
      <c r="AV75" cm="1">
        <f t="array" aca="1" ref="AV75" ca="1">SUM(_xlfn.BITAND(INDIRECT("P2_x_TRUE!$D$"&amp;AV$11&amp;":$KW$"&amp;AV$11),P2_y_TRUE!$D68:$KW68))</f>
        <v>0</v>
      </c>
      <c r="AW75" cm="1">
        <f t="array" aca="1" ref="AW75" ca="1">SUM(_xlfn.BITAND(INDIRECT("P2_x_TRUE!$D$"&amp;AW$11&amp;":$KW$"&amp;AW$11),P2_y_TRUE!$D68:$KW68))</f>
        <v>0</v>
      </c>
      <c r="AX75" cm="1">
        <f t="array" aca="1" ref="AX75" ca="1">SUM(_xlfn.BITAND(INDIRECT("P2_x_TRUE!$D$"&amp;AX$11&amp;":$KW$"&amp;AX$11),P2_y_TRUE!$D68:$KW68))</f>
        <v>0</v>
      </c>
      <c r="AY75" cm="1">
        <f t="array" aca="1" ref="AY75" ca="1">SUM(_xlfn.BITAND(INDIRECT("P2_x_TRUE!$D$"&amp;AY$11&amp;":$KW$"&amp;AY$11),P2_y_TRUE!$D68:$KW68))</f>
        <v>0</v>
      </c>
      <c r="AZ75" cm="1">
        <f t="array" aca="1" ref="AZ75" ca="1">SUM(_xlfn.BITAND(INDIRECT("P2_x_TRUE!$D$"&amp;AZ$11&amp;":$KW$"&amp;AZ$11),P2_y_TRUE!$D68:$KW68))</f>
        <v>0</v>
      </c>
      <c r="BA75" cm="1">
        <f t="array" aca="1" ref="BA75" ca="1">SUM(_xlfn.BITAND(INDIRECT("P2_x_TRUE!$D$"&amp;BA$11&amp;":$KW$"&amp;BA$11),P2_y_TRUE!$D68:$KW68))</f>
        <v>0</v>
      </c>
      <c r="BB75" cm="1">
        <f t="array" aca="1" ref="BB75" ca="1">SUM(_xlfn.BITAND(INDIRECT("P2_x_TRUE!$D$"&amp;BB$11&amp;":$KW$"&amp;BB$11),P2_y_TRUE!$D68:$KW68))</f>
        <v>0</v>
      </c>
      <c r="BC75" cm="1">
        <f t="array" aca="1" ref="BC75" ca="1">SUM(_xlfn.BITAND(INDIRECT("P2_x_TRUE!$D$"&amp;BC$11&amp;":$KW$"&amp;BC$11),P2_y_TRUE!$D68:$KW68))</f>
        <v>0</v>
      </c>
      <c r="BD75" cm="1">
        <f t="array" aca="1" ref="BD75" ca="1">SUM(_xlfn.BITAND(INDIRECT("P2_x_TRUE!$D$"&amp;BD$11&amp;":$KW$"&amp;BD$11),P2_y_TRUE!$D68:$KW68))</f>
        <v>0</v>
      </c>
      <c r="BE75" cm="1">
        <f t="array" aca="1" ref="BE75" ca="1">SUM(_xlfn.BITAND(INDIRECT("P2_x_TRUE!$D$"&amp;BE$11&amp;":$KW$"&amp;BE$11),P2_y_TRUE!$D68:$KW68))</f>
        <v>0</v>
      </c>
      <c r="BF75" cm="1">
        <f t="array" aca="1" ref="BF75" ca="1">SUM(_xlfn.BITAND(INDIRECT("P2_x_TRUE!$D$"&amp;BF$11&amp;":$KW$"&amp;BF$11),P2_y_TRUE!$D68:$KW68))</f>
        <v>0</v>
      </c>
      <c r="BG75" cm="1">
        <f t="array" aca="1" ref="BG75" ca="1">SUM(_xlfn.BITAND(INDIRECT("P2_x_TRUE!$D$"&amp;BG$11&amp;":$KW$"&amp;BG$11),P2_y_TRUE!$D68:$KW68))</f>
        <v>0</v>
      </c>
      <c r="BH75" cm="1">
        <f t="array" aca="1" ref="BH75" ca="1">SUM(_xlfn.BITAND(INDIRECT("P2_x_TRUE!$D$"&amp;BH$11&amp;":$KW$"&amp;BH$11),P2_y_TRUE!$D68:$KW68))</f>
        <v>0</v>
      </c>
      <c r="BI75" cm="1">
        <f t="array" aca="1" ref="BI75" ca="1">SUM(_xlfn.BITAND(INDIRECT("P2_x_TRUE!$D$"&amp;BI$11&amp;":$KW$"&amp;BI$11),P2_y_TRUE!$D68:$KW68))</f>
        <v>0</v>
      </c>
      <c r="BJ75" cm="1">
        <f t="array" aca="1" ref="BJ75" ca="1">SUM(_xlfn.BITAND(INDIRECT("P2_x_TRUE!$D$"&amp;BJ$11&amp;":$KW$"&amp;BJ$11),P2_y_TRUE!$D68:$KW68))</f>
        <v>0</v>
      </c>
      <c r="BK75" cm="1">
        <f t="array" aca="1" ref="BK75" ca="1">SUM(_xlfn.BITAND(INDIRECT("P2_x_TRUE!$D$"&amp;BK$11&amp;":$KW$"&amp;BK$11),P2_y_TRUE!$D68:$KW68))</f>
        <v>0</v>
      </c>
      <c r="BL75" cm="1">
        <f t="array" aca="1" ref="BL75" ca="1">SUM(_xlfn.BITAND(INDIRECT("P2_x_TRUE!$D$"&amp;BL$11&amp;":$KW$"&amp;BL$11),P2_y_TRUE!$D68:$KW68))</f>
        <v>0</v>
      </c>
      <c r="BM75" cm="1">
        <f t="array" aca="1" ref="BM75" ca="1">SUM(_xlfn.BITAND(INDIRECT("P2_x_TRUE!$D$"&amp;BM$11&amp;":$KW$"&amp;BM$11),P2_y_TRUE!$D68:$KW68))</f>
        <v>0</v>
      </c>
      <c r="BN75" cm="1">
        <f t="array" aca="1" ref="BN75" ca="1">SUM(_xlfn.BITAND(INDIRECT("P2_x_TRUE!$D$"&amp;BN$11&amp;":$KW$"&amp;BN$11),P2_y_TRUE!$D68:$KW68))</f>
        <v>0</v>
      </c>
      <c r="BO75" cm="1">
        <f t="array" aca="1" ref="BO75" ca="1">SUM(_xlfn.BITAND(INDIRECT("P2_x_TRUE!$D$"&amp;BO$11&amp;":$KW$"&amp;BO$11),P2_y_TRUE!$D68:$KW68))</f>
        <v>0</v>
      </c>
      <c r="BP75" cm="1">
        <f t="array" aca="1" ref="BP75" ca="1">SUM(_xlfn.BITAND(INDIRECT("P2_x_TRUE!$D$"&amp;BP$11&amp;":$KW$"&amp;BP$11),P2_y_TRUE!$D68:$KW68))</f>
        <v>0</v>
      </c>
      <c r="BQ75" cm="1">
        <f t="array" aca="1" ref="BQ75" ca="1">SUM(_xlfn.BITAND(INDIRECT("P2_x_TRUE!$D$"&amp;BQ$11&amp;":$KW$"&amp;BQ$11),P2_y_TRUE!$D68:$KW68))</f>
        <v>0</v>
      </c>
      <c r="BR75" cm="1">
        <f t="array" aca="1" ref="BR75" ca="1">SUM(_xlfn.BITAND(INDIRECT("P2_x_TRUE!$D$"&amp;BR$11&amp;":$KW$"&amp;BR$11),P2_y_TRUE!$D68:$KW68))</f>
        <v>0</v>
      </c>
      <c r="BS75" cm="1">
        <f t="array" aca="1" ref="BS75" ca="1">SUM(_xlfn.BITAND(INDIRECT("P2_x_TRUE!$D$"&amp;BS$11&amp;":$KW$"&amp;BS$11),P2_y_TRUE!$D68:$KW68))</f>
        <v>0</v>
      </c>
      <c r="BT75" cm="1">
        <f t="array" aca="1" ref="BT75" ca="1">SUM(_xlfn.BITAND(INDIRECT("P2_x_TRUE!$D$"&amp;BT$11&amp;":$KW$"&amp;BT$11),P2_y_TRUE!$D68:$KW68))</f>
        <v>0</v>
      </c>
      <c r="BU75" cm="1">
        <f t="array" aca="1" ref="BU75" ca="1">SUM(_xlfn.BITAND(INDIRECT("P2_x_TRUE!$D$"&amp;BU$11&amp;":$KW$"&amp;BU$11),P2_y_TRUE!$D68:$KW68))</f>
        <v>0</v>
      </c>
      <c r="BV75" cm="1">
        <f t="array" aca="1" ref="BV75" ca="1">SUM(_xlfn.BITAND(INDIRECT("P2_x_TRUE!$D$"&amp;BV$11&amp;":$KW$"&amp;BV$11),P2_y_TRUE!$D68:$KW68))</f>
        <v>0</v>
      </c>
      <c r="BW75" cm="1">
        <f t="array" aca="1" ref="BW75" ca="1">SUM(_xlfn.BITAND(INDIRECT("P2_x_TRUE!$D$"&amp;BW$11&amp;":$KW$"&amp;BW$11),P2_y_TRUE!$D68:$KW68))</f>
        <v>0</v>
      </c>
      <c r="BX75" cm="1">
        <f t="array" aca="1" ref="BX75" ca="1">SUM(_xlfn.BITAND(INDIRECT("P2_x_TRUE!$D$"&amp;BX$11&amp;":$KW$"&amp;BX$11),P2_y_TRUE!$D68:$KW68))</f>
        <v>0</v>
      </c>
      <c r="BY75" cm="1">
        <f t="array" aca="1" ref="BY75" ca="1">SUM(_xlfn.BITAND(INDIRECT("P2_x_TRUE!$D$"&amp;BY$11&amp;":$KW$"&amp;BY$11),P2_y_TRUE!$D68:$KW68))</f>
        <v>0</v>
      </c>
      <c r="BZ75" cm="1">
        <f t="array" aca="1" ref="BZ75" ca="1">SUM(_xlfn.BITAND(INDIRECT("P2_x_TRUE!$D$"&amp;BZ$11&amp;":$KW$"&amp;BZ$11),P2_y_TRUE!$D68:$KW68))</f>
        <v>0</v>
      </c>
      <c r="CA75" cm="1">
        <f t="array" aca="1" ref="CA75" ca="1">SUM(_xlfn.BITAND(INDIRECT("P2_x_TRUE!$D$"&amp;CA$11&amp;":$KW$"&amp;CA$11),P2_y_TRUE!$D68:$KW68))</f>
        <v>0</v>
      </c>
      <c r="CB75" cm="1">
        <f t="array" aca="1" ref="CB75" ca="1">SUM(_xlfn.BITAND(INDIRECT("P2_x_TRUE!$D$"&amp;CB$11&amp;":$KW$"&amp;CB$11),P2_y_TRUE!$D68:$KW68))</f>
        <v>0</v>
      </c>
      <c r="CC75" cm="1">
        <f t="array" aca="1" ref="CC75" ca="1">SUM(_xlfn.BITAND(INDIRECT("P2_x_TRUE!$D$"&amp;CC$11&amp;":$KW$"&amp;CC$11),P2_y_TRUE!$D68:$KW68))</f>
        <v>0</v>
      </c>
      <c r="CD75" cm="1">
        <f t="array" aca="1" ref="CD75" ca="1">SUM(_xlfn.BITAND(INDIRECT("P2_x_TRUE!$D$"&amp;CD$11&amp;":$KW$"&amp;CD$11),P2_y_TRUE!$D68:$KW68))</f>
        <v>0</v>
      </c>
      <c r="CE75" cm="1">
        <f t="array" aca="1" ref="CE75" ca="1">SUM(_xlfn.BITAND(INDIRECT("P2_x_TRUE!$D$"&amp;CE$11&amp;":$KW$"&amp;CE$11),P2_y_TRUE!$D68:$KW68))</f>
        <v>0</v>
      </c>
      <c r="CF75" cm="1">
        <f t="array" aca="1" ref="CF75" ca="1">SUM(_xlfn.BITAND(INDIRECT("P2_x_TRUE!$D$"&amp;CF$11&amp;":$KW$"&amp;CF$11),P2_y_TRUE!$D68:$KW68))</f>
        <v>0</v>
      </c>
      <c r="CG75" cm="1">
        <f t="array" aca="1" ref="CG75" ca="1">SUM(_xlfn.BITAND(INDIRECT("P2_x_TRUE!$D$"&amp;CG$11&amp;":$KW$"&amp;CG$11),P2_y_TRUE!$D68:$KW68))</f>
        <v>0</v>
      </c>
      <c r="CH75" cm="1">
        <f t="array" aca="1" ref="CH75" ca="1">SUM(_xlfn.BITAND(INDIRECT("P2_x_TRUE!$D$"&amp;CH$11&amp;":$KW$"&amp;CH$11),P2_y_TRUE!$D68:$KW68))</f>
        <v>0</v>
      </c>
      <c r="CI75" cm="1">
        <f t="array" aca="1" ref="CI75" ca="1">SUM(_xlfn.BITAND(INDIRECT("P2_x_TRUE!$D$"&amp;CI$11&amp;":$KW$"&amp;CI$11),P2_y_TRUE!$D68:$KW68))</f>
        <v>0</v>
      </c>
      <c r="CJ75" cm="1">
        <f t="array" aca="1" ref="CJ75" ca="1">SUM(_xlfn.BITAND(INDIRECT("P2_x_TRUE!$D$"&amp;CJ$11&amp;":$KW$"&amp;CJ$11),P2_y_TRUE!$D68:$KW68))</f>
        <v>0</v>
      </c>
      <c r="CK75" cm="1">
        <f t="array" aca="1" ref="CK75" ca="1">SUM(_xlfn.BITAND(INDIRECT("P2_x_TRUE!$D$"&amp;CK$11&amp;":$KW$"&amp;CK$11),P2_y_TRUE!$D68:$KW68))</f>
        <v>0</v>
      </c>
      <c r="CL75" cm="1">
        <f t="array" aca="1" ref="CL75" ca="1">SUM(_xlfn.BITAND(INDIRECT("P2_x_TRUE!$D$"&amp;CL$11&amp;":$KW$"&amp;CL$11),P2_y_TRUE!$D68:$KW68))</f>
        <v>0</v>
      </c>
      <c r="CM75" cm="1">
        <f t="array" aca="1" ref="CM75" ca="1">SUM(_xlfn.BITAND(INDIRECT("P2_x_TRUE!$D$"&amp;CM$11&amp;":$KW$"&amp;CM$11),P2_y_TRUE!$D68:$KW68))</f>
        <v>0</v>
      </c>
      <c r="CN75" cm="1">
        <f t="array" aca="1" ref="CN75" ca="1">SUM(_xlfn.BITAND(INDIRECT("P2_x_TRUE!$D$"&amp;CN$11&amp;":$KW$"&amp;CN$11),P2_y_TRUE!$D68:$KW68))</f>
        <v>0</v>
      </c>
      <c r="CO75" cm="1">
        <f t="array" aca="1" ref="CO75" ca="1">SUM(_xlfn.BITAND(INDIRECT("P2_x_TRUE!$D$"&amp;CO$11&amp;":$KW$"&amp;CO$11),P2_y_TRUE!$D68:$KW68))</f>
        <v>0</v>
      </c>
      <c r="CP75" cm="1">
        <f t="array" aca="1" ref="CP75" ca="1">SUM(_xlfn.BITAND(INDIRECT("P2_x_TRUE!$D$"&amp;CP$11&amp;":$KW$"&amp;CP$11),P2_y_TRUE!$D68:$KW68))</f>
        <v>0</v>
      </c>
      <c r="CQ75" cm="1">
        <f t="array" aca="1" ref="CQ75" ca="1">SUM(_xlfn.BITAND(INDIRECT("P2_x_TRUE!$D$"&amp;CQ$11&amp;":$KW$"&amp;CQ$11),P2_y_TRUE!$D68:$KW68))</f>
        <v>0</v>
      </c>
      <c r="CR75" cm="1">
        <f t="array" aca="1" ref="CR75" ca="1">SUM(_xlfn.BITAND(INDIRECT("P2_x_TRUE!$D$"&amp;CR$11&amp;":$KW$"&amp;CR$11),P2_y_TRUE!$D68:$KW68))</f>
        <v>0</v>
      </c>
      <c r="CS75" cm="1">
        <f t="array" aca="1" ref="CS75" ca="1">SUM(_xlfn.BITAND(INDIRECT("P2_x_TRUE!$D$"&amp;CS$11&amp;":$KW$"&amp;CS$11),P2_y_TRUE!$D68:$KW68))</f>
        <v>0</v>
      </c>
      <c r="CT75" cm="1">
        <f t="array" aca="1" ref="CT75" ca="1">SUM(_xlfn.BITAND(INDIRECT("P2_x_TRUE!$D$"&amp;CT$11&amp;":$KW$"&amp;CT$11),P2_y_TRUE!$D68:$KW68))</f>
        <v>0</v>
      </c>
      <c r="CU75" cm="1">
        <f t="array" aca="1" ref="CU75" ca="1">SUM(_xlfn.BITAND(INDIRECT("P2_x_TRUE!$D$"&amp;CU$11&amp;":$KW$"&amp;CU$11),P2_y_TRUE!$D68:$KW68))</f>
        <v>0</v>
      </c>
      <c r="CV75" cm="1">
        <f t="array" aca="1" ref="CV75" ca="1">SUM(_xlfn.BITAND(INDIRECT("P2_x_TRUE!$D$"&amp;CV$11&amp;":$KW$"&amp;CV$11),P2_y_TRUE!$D68:$KW68))</f>
        <v>0</v>
      </c>
      <c r="CW75" cm="1">
        <f t="array" aca="1" ref="CW75" ca="1">SUM(_xlfn.BITAND(INDIRECT("P2_x_TRUE!$D$"&amp;CW$11&amp;":$KW$"&amp;CW$11),P2_y_TRUE!$D68:$KW68))</f>
        <v>0</v>
      </c>
      <c r="CX75" cm="1">
        <f t="array" aca="1" ref="CX75" ca="1">SUM(_xlfn.BITAND(INDIRECT("P2_x_TRUE!$D$"&amp;CX$11&amp;":$KW$"&amp;CX$11),P2_y_TRUE!$D68:$KW68))</f>
        <v>0</v>
      </c>
      <c r="CY75" cm="1">
        <f t="array" aca="1" ref="CY75" ca="1">SUM(_xlfn.BITAND(INDIRECT("P2_x_TRUE!$D$"&amp;CY$11&amp;":$KW$"&amp;CY$11),P2_y_TRUE!$D68:$KW68))</f>
        <v>0</v>
      </c>
      <c r="CZ75" cm="1">
        <f t="array" aca="1" ref="CZ75" ca="1">SUM(_xlfn.BITAND(INDIRECT("P2_x_TRUE!$D$"&amp;CZ$11&amp;":$KW$"&amp;CZ$11),P2_y_TRUE!$D68:$KW68))</f>
        <v>0</v>
      </c>
      <c r="DA75" cm="1">
        <f t="array" aca="1" ref="DA75" ca="1">SUM(_xlfn.BITAND(INDIRECT("P2_x_TRUE!$D$"&amp;DA$11&amp;":$KW$"&amp;DA$11),P2_y_TRUE!$D68:$KW68))</f>
        <v>0</v>
      </c>
      <c r="DB75" cm="1">
        <f t="array" aca="1" ref="DB75" ca="1">SUM(_xlfn.BITAND(INDIRECT("P2_x_TRUE!$D$"&amp;DB$11&amp;":$KW$"&amp;DB$11),P2_y_TRUE!$D68:$KW68))</f>
        <v>0</v>
      </c>
      <c r="DC75" cm="1">
        <f t="array" aca="1" ref="DC75" ca="1">SUM(_xlfn.BITAND(INDIRECT("P2_x_TRUE!$D$"&amp;DC$11&amp;":$KW$"&amp;DC$11),P2_y_TRUE!$D68:$KW68))</f>
        <v>0</v>
      </c>
      <c r="DD75" cm="1">
        <f t="array" aca="1" ref="DD75" ca="1">SUM(_xlfn.BITAND(INDIRECT("P2_x_TRUE!$D$"&amp;DD$11&amp;":$KW$"&amp;DD$11),P2_y_TRUE!$D68:$KW68))</f>
        <v>0</v>
      </c>
      <c r="DE75" cm="1">
        <f t="array" aca="1" ref="DE75" ca="1">SUM(_xlfn.BITAND(INDIRECT("P2_x_TRUE!$D$"&amp;DE$11&amp;":$KW$"&amp;DE$11),P2_y_TRUE!$D68:$KW68))</f>
        <v>0</v>
      </c>
      <c r="DF75" cm="1">
        <f t="array" aca="1" ref="DF75" ca="1">SUM(_xlfn.BITAND(INDIRECT("P2_x_TRUE!$D$"&amp;DF$11&amp;":$KW$"&amp;DF$11),P2_y_TRUE!$D68:$KW68))</f>
        <v>0</v>
      </c>
      <c r="DG75" cm="1">
        <f t="array" aca="1" ref="DG75" ca="1">SUM(_xlfn.BITAND(INDIRECT("P2_x_TRUE!$D$"&amp;DG$11&amp;":$KW$"&amp;DG$11),P2_y_TRUE!$D68:$KW68))</f>
        <v>0</v>
      </c>
      <c r="DH75" cm="1">
        <f t="array" aca="1" ref="DH75" ca="1">SUM(_xlfn.BITAND(INDIRECT("P2_x_TRUE!$D$"&amp;DH$11&amp;":$KW$"&amp;DH$11),P2_y_TRUE!$D68:$KW68))</f>
        <v>0</v>
      </c>
      <c r="DI75" cm="1">
        <f t="array" aca="1" ref="DI75" ca="1">SUM(_xlfn.BITAND(INDIRECT("P2_x_TRUE!$D$"&amp;DI$11&amp;":$KW$"&amp;DI$11),P2_y_TRUE!$D68:$KW68))</f>
        <v>0</v>
      </c>
      <c r="DJ75" cm="1">
        <f t="array" aca="1" ref="DJ75" ca="1">SUM(_xlfn.BITAND(INDIRECT("P2_x_TRUE!$D$"&amp;DJ$11&amp;":$KW$"&amp;DJ$11),P2_y_TRUE!$D68:$KW68))</f>
        <v>0</v>
      </c>
      <c r="DK75" cm="1">
        <f t="array" aca="1" ref="DK75" ca="1">SUM(_xlfn.BITAND(INDIRECT("P2_x_TRUE!$D$"&amp;DK$11&amp;":$KW$"&amp;DK$11),P2_y_TRUE!$D68:$KW68))</f>
        <v>0</v>
      </c>
      <c r="DL75" cm="1">
        <f t="array" aca="1" ref="DL75" ca="1">SUM(_xlfn.BITAND(INDIRECT("P2_x_TRUE!$D$"&amp;DL$11&amp;":$KW$"&amp;DL$11),P2_y_TRUE!$D68:$KW68))</f>
        <v>0</v>
      </c>
      <c r="DM75" cm="1">
        <f t="array" aca="1" ref="DM75" ca="1">SUM(_xlfn.BITAND(INDIRECT("P2_x_TRUE!$D$"&amp;DM$11&amp;":$KW$"&amp;DM$11),P2_y_TRUE!$D68:$KW68))</f>
        <v>0</v>
      </c>
      <c r="DN75" cm="1">
        <f t="array" aca="1" ref="DN75" ca="1">SUM(_xlfn.BITAND(INDIRECT("P2_x_TRUE!$D$"&amp;DN$11&amp;":$KW$"&amp;DN$11),P2_y_TRUE!$D68:$KW68))</f>
        <v>0</v>
      </c>
    </row>
    <row r="76" spans="1:118" x14ac:dyDescent="0.25">
      <c r="A76">
        <v>-88</v>
      </c>
      <c r="B76" cm="1">
        <f t="array" aca="1" ref="B76" ca="1">SUM(_xlfn.BITAND(INDIRECT("P2_x_TRUE!$D$"&amp;B$11&amp;":$KW$"&amp;B$11),P2_y_TRUE!$D69:$KW69))</f>
        <v>0</v>
      </c>
      <c r="C76" cm="1">
        <f t="array" aca="1" ref="C76" ca="1">SUM(_xlfn.BITAND(INDIRECT("P2_x_TRUE!$D$"&amp;C$11&amp;":$KW$"&amp;C$11),P2_y_TRUE!$D69:$KW69))</f>
        <v>0</v>
      </c>
      <c r="D76" cm="1">
        <f t="array" aca="1" ref="D76" ca="1">SUM(_xlfn.BITAND(INDIRECT("P2_x_TRUE!$D$"&amp;D$11&amp;":$KW$"&amp;D$11),P2_y_TRUE!$D69:$KW69))</f>
        <v>0</v>
      </c>
      <c r="E76" cm="1">
        <f t="array" aca="1" ref="E76" ca="1">SUM(_xlfn.BITAND(INDIRECT("P2_x_TRUE!$D$"&amp;E$11&amp;":$KW$"&amp;E$11),P2_y_TRUE!$D69:$KW69))</f>
        <v>0</v>
      </c>
      <c r="F76" cm="1">
        <f t="array" aca="1" ref="F76" ca="1">SUM(_xlfn.BITAND(INDIRECT("P2_x_TRUE!$D$"&amp;F$11&amp;":$KW$"&amp;F$11),P2_y_TRUE!$D69:$KW69))</f>
        <v>0</v>
      </c>
      <c r="G76" cm="1">
        <f t="array" aca="1" ref="G76" ca="1">SUM(_xlfn.BITAND(INDIRECT("P2_x_TRUE!$D$"&amp;G$11&amp;":$KW$"&amp;G$11),P2_y_TRUE!$D69:$KW69))</f>
        <v>0</v>
      </c>
      <c r="H76" cm="1">
        <f t="array" aca="1" ref="H76" ca="1">SUM(_xlfn.BITAND(INDIRECT("P2_x_TRUE!$D$"&amp;H$11&amp;":$KW$"&amp;H$11),P2_y_TRUE!$D69:$KW69))</f>
        <v>0</v>
      </c>
      <c r="I76" cm="1">
        <f t="array" aca="1" ref="I76" ca="1">SUM(_xlfn.BITAND(INDIRECT("P2_x_TRUE!$D$"&amp;I$11&amp;":$KW$"&amp;I$11),P2_y_TRUE!$D69:$KW69))</f>
        <v>0</v>
      </c>
      <c r="J76" cm="1">
        <f t="array" aca="1" ref="J76" ca="1">SUM(_xlfn.BITAND(INDIRECT("P2_x_TRUE!$D$"&amp;J$11&amp;":$KW$"&amp;J$11),P2_y_TRUE!$D69:$KW69))</f>
        <v>0</v>
      </c>
      <c r="K76" cm="1">
        <f t="array" aca="1" ref="K76" ca="1">SUM(_xlfn.BITAND(INDIRECT("P2_x_TRUE!$D$"&amp;K$11&amp;":$KW$"&amp;K$11),P2_y_TRUE!$D69:$KW69))</f>
        <v>0</v>
      </c>
      <c r="L76" cm="1">
        <f t="array" aca="1" ref="L76" ca="1">SUM(_xlfn.BITAND(INDIRECT("P2_x_TRUE!$D$"&amp;L$11&amp;":$KW$"&amp;L$11),P2_y_TRUE!$D69:$KW69))</f>
        <v>0</v>
      </c>
      <c r="M76" cm="1">
        <f t="array" aca="1" ref="M76" ca="1">SUM(_xlfn.BITAND(INDIRECT("P2_x_TRUE!$D$"&amp;M$11&amp;":$KW$"&amp;M$11),P2_y_TRUE!$D69:$KW69))</f>
        <v>0</v>
      </c>
      <c r="N76" cm="1">
        <f t="array" aca="1" ref="N76" ca="1">SUM(_xlfn.BITAND(INDIRECT("P2_x_TRUE!$D$"&amp;N$11&amp;":$KW$"&amp;N$11),P2_y_TRUE!$D69:$KW69))</f>
        <v>0</v>
      </c>
      <c r="O76" cm="1">
        <f t="array" aca="1" ref="O76" ca="1">SUM(_xlfn.BITAND(INDIRECT("P2_x_TRUE!$D$"&amp;O$11&amp;":$KW$"&amp;O$11),P2_y_TRUE!$D69:$KW69))</f>
        <v>0</v>
      </c>
      <c r="P76" cm="1">
        <f t="array" aca="1" ref="P76" ca="1">SUM(_xlfn.BITAND(INDIRECT("P2_x_TRUE!$D$"&amp;P$11&amp;":$KW$"&amp;P$11),P2_y_TRUE!$D69:$KW69))</f>
        <v>0</v>
      </c>
      <c r="Q76" cm="1">
        <f t="array" aca="1" ref="Q76" ca="1">SUM(_xlfn.BITAND(INDIRECT("P2_x_TRUE!$D$"&amp;Q$11&amp;":$KW$"&amp;Q$11),P2_y_TRUE!$D69:$KW69))</f>
        <v>0</v>
      </c>
      <c r="R76" cm="1">
        <f t="array" aca="1" ref="R76" ca="1">SUM(_xlfn.BITAND(INDIRECT("P2_x_TRUE!$D$"&amp;R$11&amp;":$KW$"&amp;R$11),P2_y_TRUE!$D69:$KW69))</f>
        <v>0</v>
      </c>
      <c r="S76" cm="1">
        <f t="array" aca="1" ref="S76" ca="1">SUM(_xlfn.BITAND(INDIRECT("P2_x_TRUE!$D$"&amp;S$11&amp;":$KW$"&amp;S$11),P2_y_TRUE!$D69:$KW69))</f>
        <v>0</v>
      </c>
      <c r="T76" cm="1">
        <f t="array" aca="1" ref="T76" ca="1">SUM(_xlfn.BITAND(INDIRECT("P2_x_TRUE!$D$"&amp;T$11&amp;":$KW$"&amp;T$11),P2_y_TRUE!$D69:$KW69))</f>
        <v>0</v>
      </c>
      <c r="U76" cm="1">
        <f t="array" aca="1" ref="U76" ca="1">SUM(_xlfn.BITAND(INDIRECT("P2_x_TRUE!$D$"&amp;U$11&amp;":$KW$"&amp;U$11),P2_y_TRUE!$D69:$KW69))</f>
        <v>0</v>
      </c>
      <c r="V76" cm="1">
        <f t="array" aca="1" ref="V76" ca="1">SUM(_xlfn.BITAND(INDIRECT("P2_x_TRUE!$D$"&amp;V$11&amp;":$KW$"&amp;V$11),P2_y_TRUE!$D69:$KW69))</f>
        <v>0</v>
      </c>
      <c r="W76" cm="1">
        <f t="array" aca="1" ref="W76" ca="1">SUM(_xlfn.BITAND(INDIRECT("P2_x_TRUE!$D$"&amp;W$11&amp;":$KW$"&amp;W$11),P2_y_TRUE!$D69:$KW69))</f>
        <v>0</v>
      </c>
      <c r="X76" cm="1">
        <f t="array" aca="1" ref="X76" ca="1">SUM(_xlfn.BITAND(INDIRECT("P2_x_TRUE!$D$"&amp;X$11&amp;":$KW$"&amp;X$11),P2_y_TRUE!$D69:$KW69))</f>
        <v>0</v>
      </c>
      <c r="Y76" cm="1">
        <f t="array" aca="1" ref="Y76" ca="1">SUM(_xlfn.BITAND(INDIRECT("P2_x_TRUE!$D$"&amp;Y$11&amp;":$KW$"&amp;Y$11),P2_y_TRUE!$D69:$KW69))</f>
        <v>0</v>
      </c>
      <c r="Z76" cm="1">
        <f t="array" aca="1" ref="Z76" ca="1">SUM(_xlfn.BITAND(INDIRECT("P2_x_TRUE!$D$"&amp;Z$11&amp;":$KW$"&amp;Z$11),P2_y_TRUE!$D69:$KW69))</f>
        <v>0</v>
      </c>
      <c r="AA76" cm="1">
        <f t="array" aca="1" ref="AA76" ca="1">SUM(_xlfn.BITAND(INDIRECT("P2_x_TRUE!$D$"&amp;AA$11&amp;":$KW$"&amp;AA$11),P2_y_TRUE!$D69:$KW69))</f>
        <v>0</v>
      </c>
      <c r="AB76" cm="1">
        <f t="array" aca="1" ref="AB76" ca="1">SUM(_xlfn.BITAND(INDIRECT("P2_x_TRUE!$D$"&amp;AB$11&amp;":$KW$"&amp;AB$11),P2_y_TRUE!$D69:$KW69))</f>
        <v>0</v>
      </c>
      <c r="AC76" cm="1">
        <f t="array" aca="1" ref="AC76" ca="1">SUM(_xlfn.BITAND(INDIRECT("P2_x_TRUE!$D$"&amp;AC$11&amp;":$KW$"&amp;AC$11),P2_y_TRUE!$D69:$KW69))</f>
        <v>0</v>
      </c>
      <c r="AD76" cm="1">
        <f t="array" aca="1" ref="AD76" ca="1">SUM(_xlfn.BITAND(INDIRECT("P2_x_TRUE!$D$"&amp;AD$11&amp;":$KW$"&amp;AD$11),P2_y_TRUE!$D69:$KW69))</f>
        <v>0</v>
      </c>
      <c r="AE76" cm="1">
        <f t="array" aca="1" ref="AE76" ca="1">SUM(_xlfn.BITAND(INDIRECT("P2_x_TRUE!$D$"&amp;AE$11&amp;":$KW$"&amp;AE$11),P2_y_TRUE!$D69:$KW69))</f>
        <v>0</v>
      </c>
      <c r="AF76" cm="1">
        <f t="array" aca="1" ref="AF76" ca="1">SUM(_xlfn.BITAND(INDIRECT("P2_x_TRUE!$D$"&amp;AF$11&amp;":$KW$"&amp;AF$11),P2_y_TRUE!$D69:$KW69))</f>
        <v>0</v>
      </c>
      <c r="AG76" cm="1">
        <f t="array" aca="1" ref="AG76" ca="1">SUM(_xlfn.BITAND(INDIRECT("P2_x_TRUE!$D$"&amp;AG$11&amp;":$KW$"&amp;AG$11),P2_y_TRUE!$D69:$KW69))</f>
        <v>0</v>
      </c>
      <c r="AH76" cm="1">
        <f t="array" aca="1" ref="AH76" ca="1">SUM(_xlfn.BITAND(INDIRECT("P2_x_TRUE!$D$"&amp;AH$11&amp;":$KW$"&amp;AH$11),P2_y_TRUE!$D69:$KW69))</f>
        <v>0</v>
      </c>
      <c r="AI76" cm="1">
        <f t="array" aca="1" ref="AI76" ca="1">SUM(_xlfn.BITAND(INDIRECT("P2_x_TRUE!$D$"&amp;AI$11&amp;":$KW$"&amp;AI$11),P2_y_TRUE!$D69:$KW69))</f>
        <v>0</v>
      </c>
      <c r="AJ76" cm="1">
        <f t="array" aca="1" ref="AJ76" ca="1">SUM(_xlfn.BITAND(INDIRECT("P2_x_TRUE!$D$"&amp;AJ$11&amp;":$KW$"&amp;AJ$11),P2_y_TRUE!$D69:$KW69))</f>
        <v>0</v>
      </c>
      <c r="AK76" cm="1">
        <f t="array" aca="1" ref="AK76" ca="1">SUM(_xlfn.BITAND(INDIRECT("P2_x_TRUE!$D$"&amp;AK$11&amp;":$KW$"&amp;AK$11),P2_y_TRUE!$D69:$KW69))</f>
        <v>0</v>
      </c>
      <c r="AL76" cm="1">
        <f t="array" aca="1" ref="AL76" ca="1">SUM(_xlfn.BITAND(INDIRECT("P2_x_TRUE!$D$"&amp;AL$11&amp;":$KW$"&amp;AL$11),P2_y_TRUE!$D69:$KW69))</f>
        <v>0</v>
      </c>
      <c r="AM76" cm="1">
        <f t="array" aca="1" ref="AM76" ca="1">SUM(_xlfn.BITAND(INDIRECT("P2_x_TRUE!$D$"&amp;AM$11&amp;":$KW$"&amp;AM$11),P2_y_TRUE!$D69:$KW69))</f>
        <v>0</v>
      </c>
      <c r="AN76" cm="1">
        <f t="array" aca="1" ref="AN76" ca="1">SUM(_xlfn.BITAND(INDIRECT("P2_x_TRUE!$D$"&amp;AN$11&amp;":$KW$"&amp;AN$11),P2_y_TRUE!$D69:$KW69))</f>
        <v>0</v>
      </c>
      <c r="AO76" cm="1">
        <f t="array" aca="1" ref="AO76" ca="1">SUM(_xlfn.BITAND(INDIRECT("P2_x_TRUE!$D$"&amp;AO$11&amp;":$KW$"&amp;AO$11),P2_y_TRUE!$D69:$KW69))</f>
        <v>0</v>
      </c>
      <c r="AP76" cm="1">
        <f t="array" aca="1" ref="AP76" ca="1">SUM(_xlfn.BITAND(INDIRECT("P2_x_TRUE!$D$"&amp;AP$11&amp;":$KW$"&amp;AP$11),P2_y_TRUE!$D69:$KW69))</f>
        <v>0</v>
      </c>
      <c r="AQ76" cm="1">
        <f t="array" aca="1" ref="AQ76" ca="1">SUM(_xlfn.BITAND(INDIRECT("P2_x_TRUE!$D$"&amp;AQ$11&amp;":$KW$"&amp;AQ$11),P2_y_TRUE!$D69:$KW69))</f>
        <v>0</v>
      </c>
      <c r="AR76" cm="1">
        <f t="array" aca="1" ref="AR76" ca="1">SUM(_xlfn.BITAND(INDIRECT("P2_x_TRUE!$D$"&amp;AR$11&amp;":$KW$"&amp;AR$11),P2_y_TRUE!$D69:$KW69))</f>
        <v>0</v>
      </c>
      <c r="AS76" cm="1">
        <f t="array" aca="1" ref="AS76" ca="1">SUM(_xlfn.BITAND(INDIRECT("P2_x_TRUE!$D$"&amp;AS$11&amp;":$KW$"&amp;AS$11),P2_y_TRUE!$D69:$KW69))</f>
        <v>0</v>
      </c>
      <c r="AT76" cm="1">
        <f t="array" aca="1" ref="AT76" ca="1">SUM(_xlfn.BITAND(INDIRECT("P2_x_TRUE!$D$"&amp;AT$11&amp;":$KW$"&amp;AT$11),P2_y_TRUE!$D69:$KW69))</f>
        <v>0</v>
      </c>
      <c r="AU76" cm="1">
        <f t="array" aca="1" ref="AU76" ca="1">SUM(_xlfn.BITAND(INDIRECT("P2_x_TRUE!$D$"&amp;AU$11&amp;":$KW$"&amp;AU$11),P2_y_TRUE!$D69:$KW69))</f>
        <v>0</v>
      </c>
      <c r="AV76" cm="1">
        <f t="array" aca="1" ref="AV76" ca="1">SUM(_xlfn.BITAND(INDIRECT("P2_x_TRUE!$D$"&amp;AV$11&amp;":$KW$"&amp;AV$11),P2_y_TRUE!$D69:$KW69))</f>
        <v>0</v>
      </c>
      <c r="AW76" cm="1">
        <f t="array" aca="1" ref="AW76" ca="1">SUM(_xlfn.BITAND(INDIRECT("P2_x_TRUE!$D$"&amp;AW$11&amp;":$KW$"&amp;AW$11),P2_y_TRUE!$D69:$KW69))</f>
        <v>0</v>
      </c>
      <c r="AX76" cm="1">
        <f t="array" aca="1" ref="AX76" ca="1">SUM(_xlfn.BITAND(INDIRECT("P2_x_TRUE!$D$"&amp;AX$11&amp;":$KW$"&amp;AX$11),P2_y_TRUE!$D69:$KW69))</f>
        <v>0</v>
      </c>
      <c r="AY76" cm="1">
        <f t="array" aca="1" ref="AY76" ca="1">SUM(_xlfn.BITAND(INDIRECT("P2_x_TRUE!$D$"&amp;AY$11&amp;":$KW$"&amp;AY$11),P2_y_TRUE!$D69:$KW69))</f>
        <v>0</v>
      </c>
      <c r="AZ76" cm="1">
        <f t="array" aca="1" ref="AZ76" ca="1">SUM(_xlfn.BITAND(INDIRECT("P2_x_TRUE!$D$"&amp;AZ$11&amp;":$KW$"&amp;AZ$11),P2_y_TRUE!$D69:$KW69))</f>
        <v>0</v>
      </c>
      <c r="BA76" cm="1">
        <f t="array" aca="1" ref="BA76" ca="1">SUM(_xlfn.BITAND(INDIRECT("P2_x_TRUE!$D$"&amp;BA$11&amp;":$KW$"&amp;BA$11),P2_y_TRUE!$D69:$KW69))</f>
        <v>0</v>
      </c>
      <c r="BB76" cm="1">
        <f t="array" aca="1" ref="BB76" ca="1">SUM(_xlfn.BITAND(INDIRECT("P2_x_TRUE!$D$"&amp;BB$11&amp;":$KW$"&amp;BB$11),P2_y_TRUE!$D69:$KW69))</f>
        <v>0</v>
      </c>
      <c r="BC76" cm="1">
        <f t="array" aca="1" ref="BC76" ca="1">SUM(_xlfn.BITAND(INDIRECT("P2_x_TRUE!$D$"&amp;BC$11&amp;":$KW$"&amp;BC$11),P2_y_TRUE!$D69:$KW69))</f>
        <v>0</v>
      </c>
      <c r="BD76" cm="1">
        <f t="array" aca="1" ref="BD76" ca="1">SUM(_xlfn.BITAND(INDIRECT("P2_x_TRUE!$D$"&amp;BD$11&amp;":$KW$"&amp;BD$11),P2_y_TRUE!$D69:$KW69))</f>
        <v>0</v>
      </c>
      <c r="BE76" cm="1">
        <f t="array" aca="1" ref="BE76" ca="1">SUM(_xlfn.BITAND(INDIRECT("P2_x_TRUE!$D$"&amp;BE$11&amp;":$KW$"&amp;BE$11),P2_y_TRUE!$D69:$KW69))</f>
        <v>0</v>
      </c>
      <c r="BF76" cm="1">
        <f t="array" aca="1" ref="BF76" ca="1">SUM(_xlfn.BITAND(INDIRECT("P2_x_TRUE!$D$"&amp;BF$11&amp;":$KW$"&amp;BF$11),P2_y_TRUE!$D69:$KW69))</f>
        <v>0</v>
      </c>
      <c r="BG76" cm="1">
        <f t="array" aca="1" ref="BG76" ca="1">SUM(_xlfn.BITAND(INDIRECT("P2_x_TRUE!$D$"&amp;BG$11&amp;":$KW$"&amp;BG$11),P2_y_TRUE!$D69:$KW69))</f>
        <v>0</v>
      </c>
      <c r="BH76" cm="1">
        <f t="array" aca="1" ref="BH76" ca="1">SUM(_xlfn.BITAND(INDIRECT("P2_x_TRUE!$D$"&amp;BH$11&amp;":$KW$"&amp;BH$11),P2_y_TRUE!$D69:$KW69))</f>
        <v>0</v>
      </c>
      <c r="BI76" cm="1">
        <f t="array" aca="1" ref="BI76" ca="1">SUM(_xlfn.BITAND(INDIRECT("P2_x_TRUE!$D$"&amp;BI$11&amp;":$KW$"&amp;BI$11),P2_y_TRUE!$D69:$KW69))</f>
        <v>0</v>
      </c>
      <c r="BJ76" cm="1">
        <f t="array" aca="1" ref="BJ76" ca="1">SUM(_xlfn.BITAND(INDIRECT("P2_x_TRUE!$D$"&amp;BJ$11&amp;":$KW$"&amp;BJ$11),P2_y_TRUE!$D69:$KW69))</f>
        <v>0</v>
      </c>
      <c r="BK76" cm="1">
        <f t="array" aca="1" ref="BK76" ca="1">SUM(_xlfn.BITAND(INDIRECT("P2_x_TRUE!$D$"&amp;BK$11&amp;":$KW$"&amp;BK$11),P2_y_TRUE!$D69:$KW69))</f>
        <v>0</v>
      </c>
      <c r="BL76" cm="1">
        <f t="array" aca="1" ref="BL76" ca="1">SUM(_xlfn.BITAND(INDIRECT("P2_x_TRUE!$D$"&amp;BL$11&amp;":$KW$"&amp;BL$11),P2_y_TRUE!$D69:$KW69))</f>
        <v>0</v>
      </c>
      <c r="BM76" cm="1">
        <f t="array" aca="1" ref="BM76" ca="1">SUM(_xlfn.BITAND(INDIRECT("P2_x_TRUE!$D$"&amp;BM$11&amp;":$KW$"&amp;BM$11),P2_y_TRUE!$D69:$KW69))</f>
        <v>0</v>
      </c>
      <c r="BN76" cm="1">
        <f t="array" aca="1" ref="BN76" ca="1">SUM(_xlfn.BITAND(INDIRECT("P2_x_TRUE!$D$"&amp;BN$11&amp;":$KW$"&amp;BN$11),P2_y_TRUE!$D69:$KW69))</f>
        <v>0</v>
      </c>
      <c r="BO76" cm="1">
        <f t="array" aca="1" ref="BO76" ca="1">SUM(_xlfn.BITAND(INDIRECT("P2_x_TRUE!$D$"&amp;BO$11&amp;":$KW$"&amp;BO$11),P2_y_TRUE!$D69:$KW69))</f>
        <v>0</v>
      </c>
      <c r="BP76" cm="1">
        <f t="array" aca="1" ref="BP76" ca="1">SUM(_xlfn.BITAND(INDIRECT("P2_x_TRUE!$D$"&amp;BP$11&amp;":$KW$"&amp;BP$11),P2_y_TRUE!$D69:$KW69))</f>
        <v>0</v>
      </c>
      <c r="BQ76" cm="1">
        <f t="array" aca="1" ref="BQ76" ca="1">SUM(_xlfn.BITAND(INDIRECT("P2_x_TRUE!$D$"&amp;BQ$11&amp;":$KW$"&amp;BQ$11),P2_y_TRUE!$D69:$KW69))</f>
        <v>0</v>
      </c>
      <c r="BR76" cm="1">
        <f t="array" aca="1" ref="BR76" ca="1">SUM(_xlfn.BITAND(INDIRECT("P2_x_TRUE!$D$"&amp;BR$11&amp;":$KW$"&amp;BR$11),P2_y_TRUE!$D69:$KW69))</f>
        <v>0</v>
      </c>
      <c r="BS76" cm="1">
        <f t="array" aca="1" ref="BS76" ca="1">SUM(_xlfn.BITAND(INDIRECT("P2_x_TRUE!$D$"&amp;BS$11&amp;":$KW$"&amp;BS$11),P2_y_TRUE!$D69:$KW69))</f>
        <v>0</v>
      </c>
      <c r="BT76" cm="1">
        <f t="array" aca="1" ref="BT76" ca="1">SUM(_xlfn.BITAND(INDIRECT("P2_x_TRUE!$D$"&amp;BT$11&amp;":$KW$"&amp;BT$11),P2_y_TRUE!$D69:$KW69))</f>
        <v>0</v>
      </c>
      <c r="BU76" cm="1">
        <f t="array" aca="1" ref="BU76" ca="1">SUM(_xlfn.BITAND(INDIRECT("P2_x_TRUE!$D$"&amp;BU$11&amp;":$KW$"&amp;BU$11),P2_y_TRUE!$D69:$KW69))</f>
        <v>0</v>
      </c>
      <c r="BV76" cm="1">
        <f t="array" aca="1" ref="BV76" ca="1">SUM(_xlfn.BITAND(INDIRECT("P2_x_TRUE!$D$"&amp;BV$11&amp;":$KW$"&amp;BV$11),P2_y_TRUE!$D69:$KW69))</f>
        <v>0</v>
      </c>
      <c r="BW76" cm="1">
        <f t="array" aca="1" ref="BW76" ca="1">SUM(_xlfn.BITAND(INDIRECT("P2_x_TRUE!$D$"&amp;BW$11&amp;":$KW$"&amp;BW$11),P2_y_TRUE!$D69:$KW69))</f>
        <v>0</v>
      </c>
      <c r="BX76" cm="1">
        <f t="array" aca="1" ref="BX76" ca="1">SUM(_xlfn.BITAND(INDIRECT("P2_x_TRUE!$D$"&amp;BX$11&amp;":$KW$"&amp;BX$11),P2_y_TRUE!$D69:$KW69))</f>
        <v>0</v>
      </c>
      <c r="BY76" cm="1">
        <f t="array" aca="1" ref="BY76" ca="1">SUM(_xlfn.BITAND(INDIRECT("P2_x_TRUE!$D$"&amp;BY$11&amp;":$KW$"&amp;BY$11),P2_y_TRUE!$D69:$KW69))</f>
        <v>0</v>
      </c>
      <c r="BZ76" cm="1">
        <f t="array" aca="1" ref="BZ76" ca="1">SUM(_xlfn.BITAND(INDIRECT("P2_x_TRUE!$D$"&amp;BZ$11&amp;":$KW$"&amp;BZ$11),P2_y_TRUE!$D69:$KW69))</f>
        <v>0</v>
      </c>
      <c r="CA76" cm="1">
        <f t="array" aca="1" ref="CA76" ca="1">SUM(_xlfn.BITAND(INDIRECT("P2_x_TRUE!$D$"&amp;CA$11&amp;":$KW$"&amp;CA$11),P2_y_TRUE!$D69:$KW69))</f>
        <v>0</v>
      </c>
      <c r="CB76" cm="1">
        <f t="array" aca="1" ref="CB76" ca="1">SUM(_xlfn.BITAND(INDIRECT("P2_x_TRUE!$D$"&amp;CB$11&amp;":$KW$"&amp;CB$11),P2_y_TRUE!$D69:$KW69))</f>
        <v>0</v>
      </c>
      <c r="CC76" cm="1">
        <f t="array" aca="1" ref="CC76" ca="1">SUM(_xlfn.BITAND(INDIRECT("P2_x_TRUE!$D$"&amp;CC$11&amp;":$KW$"&amp;CC$11),P2_y_TRUE!$D69:$KW69))</f>
        <v>0</v>
      </c>
      <c r="CD76" cm="1">
        <f t="array" aca="1" ref="CD76" ca="1">SUM(_xlfn.BITAND(INDIRECT("P2_x_TRUE!$D$"&amp;CD$11&amp;":$KW$"&amp;CD$11),P2_y_TRUE!$D69:$KW69))</f>
        <v>0</v>
      </c>
      <c r="CE76" cm="1">
        <f t="array" aca="1" ref="CE76" ca="1">SUM(_xlfn.BITAND(INDIRECT("P2_x_TRUE!$D$"&amp;CE$11&amp;":$KW$"&amp;CE$11),P2_y_TRUE!$D69:$KW69))</f>
        <v>0</v>
      </c>
      <c r="CF76" cm="1">
        <f t="array" aca="1" ref="CF76" ca="1">SUM(_xlfn.BITAND(INDIRECT("P2_x_TRUE!$D$"&amp;CF$11&amp;":$KW$"&amp;CF$11),P2_y_TRUE!$D69:$KW69))</f>
        <v>0</v>
      </c>
      <c r="CG76" cm="1">
        <f t="array" aca="1" ref="CG76" ca="1">SUM(_xlfn.BITAND(INDIRECT("P2_x_TRUE!$D$"&amp;CG$11&amp;":$KW$"&amp;CG$11),P2_y_TRUE!$D69:$KW69))</f>
        <v>0</v>
      </c>
      <c r="CH76" cm="1">
        <f t="array" aca="1" ref="CH76" ca="1">SUM(_xlfn.BITAND(INDIRECT("P2_x_TRUE!$D$"&amp;CH$11&amp;":$KW$"&amp;CH$11),P2_y_TRUE!$D69:$KW69))</f>
        <v>0</v>
      </c>
      <c r="CI76" cm="1">
        <f t="array" aca="1" ref="CI76" ca="1">SUM(_xlfn.BITAND(INDIRECT("P2_x_TRUE!$D$"&amp;CI$11&amp;":$KW$"&amp;CI$11),P2_y_TRUE!$D69:$KW69))</f>
        <v>0</v>
      </c>
      <c r="CJ76" cm="1">
        <f t="array" aca="1" ref="CJ76" ca="1">SUM(_xlfn.BITAND(INDIRECT("P2_x_TRUE!$D$"&amp;CJ$11&amp;":$KW$"&amp;CJ$11),P2_y_TRUE!$D69:$KW69))</f>
        <v>0</v>
      </c>
      <c r="CK76" cm="1">
        <f t="array" aca="1" ref="CK76" ca="1">SUM(_xlfn.BITAND(INDIRECT("P2_x_TRUE!$D$"&amp;CK$11&amp;":$KW$"&amp;CK$11),P2_y_TRUE!$D69:$KW69))</f>
        <v>0</v>
      </c>
      <c r="CL76" cm="1">
        <f t="array" aca="1" ref="CL76" ca="1">SUM(_xlfn.BITAND(INDIRECT("P2_x_TRUE!$D$"&amp;CL$11&amp;":$KW$"&amp;CL$11),P2_y_TRUE!$D69:$KW69))</f>
        <v>0</v>
      </c>
      <c r="CM76" cm="1">
        <f t="array" aca="1" ref="CM76" ca="1">SUM(_xlfn.BITAND(INDIRECT("P2_x_TRUE!$D$"&amp;CM$11&amp;":$KW$"&amp;CM$11),P2_y_TRUE!$D69:$KW69))</f>
        <v>0</v>
      </c>
      <c r="CN76" cm="1">
        <f t="array" aca="1" ref="CN76" ca="1">SUM(_xlfn.BITAND(INDIRECT("P2_x_TRUE!$D$"&amp;CN$11&amp;":$KW$"&amp;CN$11),P2_y_TRUE!$D69:$KW69))</f>
        <v>0</v>
      </c>
      <c r="CO76" cm="1">
        <f t="array" aca="1" ref="CO76" ca="1">SUM(_xlfn.BITAND(INDIRECT("P2_x_TRUE!$D$"&amp;CO$11&amp;":$KW$"&amp;CO$11),P2_y_TRUE!$D69:$KW69))</f>
        <v>0</v>
      </c>
      <c r="CP76" cm="1">
        <f t="array" aca="1" ref="CP76" ca="1">SUM(_xlfn.BITAND(INDIRECT("P2_x_TRUE!$D$"&amp;CP$11&amp;":$KW$"&amp;CP$11),P2_y_TRUE!$D69:$KW69))</f>
        <v>0</v>
      </c>
      <c r="CQ76" cm="1">
        <f t="array" aca="1" ref="CQ76" ca="1">SUM(_xlfn.BITAND(INDIRECT("P2_x_TRUE!$D$"&amp;CQ$11&amp;":$KW$"&amp;CQ$11),P2_y_TRUE!$D69:$KW69))</f>
        <v>0</v>
      </c>
      <c r="CR76" cm="1">
        <f t="array" aca="1" ref="CR76" ca="1">SUM(_xlfn.BITAND(INDIRECT("P2_x_TRUE!$D$"&amp;CR$11&amp;":$KW$"&amp;CR$11),P2_y_TRUE!$D69:$KW69))</f>
        <v>0</v>
      </c>
      <c r="CS76" cm="1">
        <f t="array" aca="1" ref="CS76" ca="1">SUM(_xlfn.BITAND(INDIRECT("P2_x_TRUE!$D$"&amp;CS$11&amp;":$KW$"&amp;CS$11),P2_y_TRUE!$D69:$KW69))</f>
        <v>0</v>
      </c>
      <c r="CT76" cm="1">
        <f t="array" aca="1" ref="CT76" ca="1">SUM(_xlfn.BITAND(INDIRECT("P2_x_TRUE!$D$"&amp;CT$11&amp;":$KW$"&amp;CT$11),P2_y_TRUE!$D69:$KW69))</f>
        <v>0</v>
      </c>
      <c r="CU76" cm="1">
        <f t="array" aca="1" ref="CU76" ca="1">SUM(_xlfn.BITAND(INDIRECT("P2_x_TRUE!$D$"&amp;CU$11&amp;":$KW$"&amp;CU$11),P2_y_TRUE!$D69:$KW69))</f>
        <v>0</v>
      </c>
      <c r="CV76" cm="1">
        <f t="array" aca="1" ref="CV76" ca="1">SUM(_xlfn.BITAND(INDIRECT("P2_x_TRUE!$D$"&amp;CV$11&amp;":$KW$"&amp;CV$11),P2_y_TRUE!$D69:$KW69))</f>
        <v>0</v>
      </c>
      <c r="CW76" cm="1">
        <f t="array" aca="1" ref="CW76" ca="1">SUM(_xlfn.BITAND(INDIRECT("P2_x_TRUE!$D$"&amp;CW$11&amp;":$KW$"&amp;CW$11),P2_y_TRUE!$D69:$KW69))</f>
        <v>0</v>
      </c>
      <c r="CX76" cm="1">
        <f t="array" aca="1" ref="CX76" ca="1">SUM(_xlfn.BITAND(INDIRECT("P2_x_TRUE!$D$"&amp;CX$11&amp;":$KW$"&amp;CX$11),P2_y_TRUE!$D69:$KW69))</f>
        <v>0</v>
      </c>
      <c r="CY76" cm="1">
        <f t="array" aca="1" ref="CY76" ca="1">SUM(_xlfn.BITAND(INDIRECT("P2_x_TRUE!$D$"&amp;CY$11&amp;":$KW$"&amp;CY$11),P2_y_TRUE!$D69:$KW69))</f>
        <v>0</v>
      </c>
      <c r="CZ76" cm="1">
        <f t="array" aca="1" ref="CZ76" ca="1">SUM(_xlfn.BITAND(INDIRECT("P2_x_TRUE!$D$"&amp;CZ$11&amp;":$KW$"&amp;CZ$11),P2_y_TRUE!$D69:$KW69))</f>
        <v>0</v>
      </c>
      <c r="DA76" cm="1">
        <f t="array" aca="1" ref="DA76" ca="1">SUM(_xlfn.BITAND(INDIRECT("P2_x_TRUE!$D$"&amp;DA$11&amp;":$KW$"&amp;DA$11),P2_y_TRUE!$D69:$KW69))</f>
        <v>0</v>
      </c>
      <c r="DB76" cm="1">
        <f t="array" aca="1" ref="DB76" ca="1">SUM(_xlfn.BITAND(INDIRECT("P2_x_TRUE!$D$"&amp;DB$11&amp;":$KW$"&amp;DB$11),P2_y_TRUE!$D69:$KW69))</f>
        <v>0</v>
      </c>
      <c r="DC76" cm="1">
        <f t="array" aca="1" ref="DC76" ca="1">SUM(_xlfn.BITAND(INDIRECT("P2_x_TRUE!$D$"&amp;DC$11&amp;":$KW$"&amp;DC$11),P2_y_TRUE!$D69:$KW69))</f>
        <v>0</v>
      </c>
      <c r="DD76" cm="1">
        <f t="array" aca="1" ref="DD76" ca="1">SUM(_xlfn.BITAND(INDIRECT("P2_x_TRUE!$D$"&amp;DD$11&amp;":$KW$"&amp;DD$11),P2_y_TRUE!$D69:$KW69))</f>
        <v>0</v>
      </c>
      <c r="DE76" cm="1">
        <f t="array" aca="1" ref="DE76" ca="1">SUM(_xlfn.BITAND(INDIRECT("P2_x_TRUE!$D$"&amp;DE$11&amp;":$KW$"&amp;DE$11),P2_y_TRUE!$D69:$KW69))</f>
        <v>0</v>
      </c>
      <c r="DF76" cm="1">
        <f t="array" aca="1" ref="DF76" ca="1">SUM(_xlfn.BITAND(INDIRECT("P2_x_TRUE!$D$"&amp;DF$11&amp;":$KW$"&amp;DF$11),P2_y_TRUE!$D69:$KW69))</f>
        <v>0</v>
      </c>
      <c r="DG76" cm="1">
        <f t="array" aca="1" ref="DG76" ca="1">SUM(_xlfn.BITAND(INDIRECT("P2_x_TRUE!$D$"&amp;DG$11&amp;":$KW$"&amp;DG$11),P2_y_TRUE!$D69:$KW69))</f>
        <v>0</v>
      </c>
      <c r="DH76" cm="1">
        <f t="array" aca="1" ref="DH76" ca="1">SUM(_xlfn.BITAND(INDIRECT("P2_x_TRUE!$D$"&amp;DH$11&amp;":$KW$"&amp;DH$11),P2_y_TRUE!$D69:$KW69))</f>
        <v>0</v>
      </c>
      <c r="DI76" cm="1">
        <f t="array" aca="1" ref="DI76" ca="1">SUM(_xlfn.BITAND(INDIRECT("P2_x_TRUE!$D$"&amp;DI$11&amp;":$KW$"&amp;DI$11),P2_y_TRUE!$D69:$KW69))</f>
        <v>0</v>
      </c>
      <c r="DJ76" cm="1">
        <f t="array" aca="1" ref="DJ76" ca="1">SUM(_xlfn.BITAND(INDIRECT("P2_x_TRUE!$D$"&amp;DJ$11&amp;":$KW$"&amp;DJ$11),P2_y_TRUE!$D69:$KW69))</f>
        <v>0</v>
      </c>
      <c r="DK76" cm="1">
        <f t="array" aca="1" ref="DK76" ca="1">SUM(_xlfn.BITAND(INDIRECT("P2_x_TRUE!$D$"&amp;DK$11&amp;":$KW$"&amp;DK$11),P2_y_TRUE!$D69:$KW69))</f>
        <v>0</v>
      </c>
      <c r="DL76" cm="1">
        <f t="array" aca="1" ref="DL76" ca="1">SUM(_xlfn.BITAND(INDIRECT("P2_x_TRUE!$D$"&amp;DL$11&amp;":$KW$"&amp;DL$11),P2_y_TRUE!$D69:$KW69))</f>
        <v>0</v>
      </c>
      <c r="DM76" cm="1">
        <f t="array" aca="1" ref="DM76" ca="1">SUM(_xlfn.BITAND(INDIRECT("P2_x_TRUE!$D$"&amp;DM$11&amp;":$KW$"&amp;DM$11),P2_y_TRUE!$D69:$KW69))</f>
        <v>0</v>
      </c>
      <c r="DN76" cm="1">
        <f t="array" aca="1" ref="DN76" ca="1">SUM(_xlfn.BITAND(INDIRECT("P2_x_TRUE!$D$"&amp;DN$11&amp;":$KW$"&amp;DN$11),P2_y_TRUE!$D69:$KW69))</f>
        <v>0</v>
      </c>
    </row>
    <row r="77" spans="1:118" x14ac:dyDescent="0.25">
      <c r="A77">
        <v>-87</v>
      </c>
      <c r="B77" cm="1">
        <f t="array" aca="1" ref="B77" ca="1">SUM(_xlfn.BITAND(INDIRECT("P2_x_TRUE!$D$"&amp;B$11&amp;":$KW$"&amp;B$11),P2_y_TRUE!$D70:$KW70))</f>
        <v>0</v>
      </c>
      <c r="C77" cm="1">
        <f t="array" aca="1" ref="C77" ca="1">SUM(_xlfn.BITAND(INDIRECT("P2_x_TRUE!$D$"&amp;C$11&amp;":$KW$"&amp;C$11),P2_y_TRUE!$D70:$KW70))</f>
        <v>0</v>
      </c>
      <c r="D77" cm="1">
        <f t="array" aca="1" ref="D77" ca="1">SUM(_xlfn.BITAND(INDIRECT("P2_x_TRUE!$D$"&amp;D$11&amp;":$KW$"&amp;D$11),P2_y_TRUE!$D70:$KW70))</f>
        <v>0</v>
      </c>
      <c r="E77" cm="1">
        <f t="array" aca="1" ref="E77" ca="1">SUM(_xlfn.BITAND(INDIRECT("P2_x_TRUE!$D$"&amp;E$11&amp;":$KW$"&amp;E$11),P2_y_TRUE!$D70:$KW70))</f>
        <v>0</v>
      </c>
      <c r="F77" cm="1">
        <f t="array" aca="1" ref="F77" ca="1">SUM(_xlfn.BITAND(INDIRECT("P2_x_TRUE!$D$"&amp;F$11&amp;":$KW$"&amp;F$11),P2_y_TRUE!$D70:$KW70))</f>
        <v>0</v>
      </c>
      <c r="G77" cm="1">
        <f t="array" aca="1" ref="G77" ca="1">SUM(_xlfn.BITAND(INDIRECT("P2_x_TRUE!$D$"&amp;G$11&amp;":$KW$"&amp;G$11),P2_y_TRUE!$D70:$KW70))</f>
        <v>0</v>
      </c>
      <c r="H77" cm="1">
        <f t="array" aca="1" ref="H77" ca="1">SUM(_xlfn.BITAND(INDIRECT("P2_x_TRUE!$D$"&amp;H$11&amp;":$KW$"&amp;H$11),P2_y_TRUE!$D70:$KW70))</f>
        <v>0</v>
      </c>
      <c r="I77" cm="1">
        <f t="array" aca="1" ref="I77" ca="1">SUM(_xlfn.BITAND(INDIRECT("P2_x_TRUE!$D$"&amp;I$11&amp;":$KW$"&amp;I$11),P2_y_TRUE!$D70:$KW70))</f>
        <v>0</v>
      </c>
      <c r="J77" cm="1">
        <f t="array" aca="1" ref="J77" ca="1">SUM(_xlfn.BITAND(INDIRECT("P2_x_TRUE!$D$"&amp;J$11&amp;":$KW$"&amp;J$11),P2_y_TRUE!$D70:$KW70))</f>
        <v>0</v>
      </c>
      <c r="K77" cm="1">
        <f t="array" aca="1" ref="K77" ca="1">SUM(_xlfn.BITAND(INDIRECT("P2_x_TRUE!$D$"&amp;K$11&amp;":$KW$"&amp;K$11),P2_y_TRUE!$D70:$KW70))</f>
        <v>0</v>
      </c>
      <c r="L77" cm="1">
        <f t="array" aca="1" ref="L77" ca="1">SUM(_xlfn.BITAND(INDIRECT("P2_x_TRUE!$D$"&amp;L$11&amp;":$KW$"&amp;L$11),P2_y_TRUE!$D70:$KW70))</f>
        <v>0</v>
      </c>
      <c r="M77" cm="1">
        <f t="array" aca="1" ref="M77" ca="1">SUM(_xlfn.BITAND(INDIRECT("P2_x_TRUE!$D$"&amp;M$11&amp;":$KW$"&amp;M$11),P2_y_TRUE!$D70:$KW70))</f>
        <v>0</v>
      </c>
      <c r="N77" cm="1">
        <f t="array" aca="1" ref="N77" ca="1">SUM(_xlfn.BITAND(INDIRECT("P2_x_TRUE!$D$"&amp;N$11&amp;":$KW$"&amp;N$11),P2_y_TRUE!$D70:$KW70))</f>
        <v>0</v>
      </c>
      <c r="O77" cm="1">
        <f t="array" aca="1" ref="O77" ca="1">SUM(_xlfn.BITAND(INDIRECT("P2_x_TRUE!$D$"&amp;O$11&amp;":$KW$"&amp;O$11),P2_y_TRUE!$D70:$KW70))</f>
        <v>0</v>
      </c>
      <c r="P77" cm="1">
        <f t="array" aca="1" ref="P77" ca="1">SUM(_xlfn.BITAND(INDIRECT("P2_x_TRUE!$D$"&amp;P$11&amp;":$KW$"&amp;P$11),P2_y_TRUE!$D70:$KW70))</f>
        <v>0</v>
      </c>
      <c r="Q77" cm="1">
        <f t="array" aca="1" ref="Q77" ca="1">SUM(_xlfn.BITAND(INDIRECT("P2_x_TRUE!$D$"&amp;Q$11&amp;":$KW$"&amp;Q$11),P2_y_TRUE!$D70:$KW70))</f>
        <v>0</v>
      </c>
      <c r="R77" cm="1">
        <f t="array" aca="1" ref="R77" ca="1">SUM(_xlfn.BITAND(INDIRECT("P2_x_TRUE!$D$"&amp;R$11&amp;":$KW$"&amp;R$11),P2_y_TRUE!$D70:$KW70))</f>
        <v>0</v>
      </c>
      <c r="S77" cm="1">
        <f t="array" aca="1" ref="S77" ca="1">SUM(_xlfn.BITAND(INDIRECT("P2_x_TRUE!$D$"&amp;S$11&amp;":$KW$"&amp;S$11),P2_y_TRUE!$D70:$KW70))</f>
        <v>0</v>
      </c>
      <c r="T77" cm="1">
        <f t="array" aca="1" ref="T77" ca="1">SUM(_xlfn.BITAND(INDIRECT("P2_x_TRUE!$D$"&amp;T$11&amp;":$KW$"&amp;T$11),P2_y_TRUE!$D70:$KW70))</f>
        <v>0</v>
      </c>
      <c r="U77" cm="1">
        <f t="array" aca="1" ref="U77" ca="1">SUM(_xlfn.BITAND(INDIRECT("P2_x_TRUE!$D$"&amp;U$11&amp;":$KW$"&amp;U$11),P2_y_TRUE!$D70:$KW70))</f>
        <v>0</v>
      </c>
      <c r="V77" cm="1">
        <f t="array" aca="1" ref="V77" ca="1">SUM(_xlfn.BITAND(INDIRECT("P2_x_TRUE!$D$"&amp;V$11&amp;":$KW$"&amp;V$11),P2_y_TRUE!$D70:$KW70))</f>
        <v>0</v>
      </c>
      <c r="W77" cm="1">
        <f t="array" aca="1" ref="W77" ca="1">SUM(_xlfn.BITAND(INDIRECT("P2_x_TRUE!$D$"&amp;W$11&amp;":$KW$"&amp;W$11),P2_y_TRUE!$D70:$KW70))</f>
        <v>0</v>
      </c>
      <c r="X77" cm="1">
        <f t="array" aca="1" ref="X77" ca="1">SUM(_xlfn.BITAND(INDIRECT("P2_x_TRUE!$D$"&amp;X$11&amp;":$KW$"&amp;X$11),P2_y_TRUE!$D70:$KW70))</f>
        <v>0</v>
      </c>
      <c r="Y77" cm="1">
        <f t="array" aca="1" ref="Y77" ca="1">SUM(_xlfn.BITAND(INDIRECT("P2_x_TRUE!$D$"&amp;Y$11&amp;":$KW$"&amp;Y$11),P2_y_TRUE!$D70:$KW70))</f>
        <v>0</v>
      </c>
      <c r="Z77" cm="1">
        <f t="array" aca="1" ref="Z77" ca="1">SUM(_xlfn.BITAND(INDIRECT("P2_x_TRUE!$D$"&amp;Z$11&amp;":$KW$"&amp;Z$11),P2_y_TRUE!$D70:$KW70))</f>
        <v>0</v>
      </c>
      <c r="AA77" cm="1">
        <f t="array" aca="1" ref="AA77" ca="1">SUM(_xlfn.BITAND(INDIRECT("P2_x_TRUE!$D$"&amp;AA$11&amp;":$KW$"&amp;AA$11),P2_y_TRUE!$D70:$KW70))</f>
        <v>0</v>
      </c>
      <c r="AB77" cm="1">
        <f t="array" aca="1" ref="AB77" ca="1">SUM(_xlfn.BITAND(INDIRECT("P2_x_TRUE!$D$"&amp;AB$11&amp;":$KW$"&amp;AB$11),P2_y_TRUE!$D70:$KW70))</f>
        <v>0</v>
      </c>
      <c r="AC77" cm="1">
        <f t="array" aca="1" ref="AC77" ca="1">SUM(_xlfn.BITAND(INDIRECT("P2_x_TRUE!$D$"&amp;AC$11&amp;":$KW$"&amp;AC$11),P2_y_TRUE!$D70:$KW70))</f>
        <v>0</v>
      </c>
      <c r="AD77" cm="1">
        <f t="array" aca="1" ref="AD77" ca="1">SUM(_xlfn.BITAND(INDIRECT("P2_x_TRUE!$D$"&amp;AD$11&amp;":$KW$"&amp;AD$11),P2_y_TRUE!$D70:$KW70))</f>
        <v>0</v>
      </c>
      <c r="AE77" cm="1">
        <f t="array" aca="1" ref="AE77" ca="1">SUM(_xlfn.BITAND(INDIRECT("P2_x_TRUE!$D$"&amp;AE$11&amp;":$KW$"&amp;AE$11),P2_y_TRUE!$D70:$KW70))</f>
        <v>0</v>
      </c>
      <c r="AF77" cm="1">
        <f t="array" aca="1" ref="AF77" ca="1">SUM(_xlfn.BITAND(INDIRECT("P2_x_TRUE!$D$"&amp;AF$11&amp;":$KW$"&amp;AF$11),P2_y_TRUE!$D70:$KW70))</f>
        <v>0</v>
      </c>
      <c r="AG77" cm="1">
        <f t="array" aca="1" ref="AG77" ca="1">SUM(_xlfn.BITAND(INDIRECT("P2_x_TRUE!$D$"&amp;AG$11&amp;":$KW$"&amp;AG$11),P2_y_TRUE!$D70:$KW70))</f>
        <v>0</v>
      </c>
      <c r="AH77" cm="1">
        <f t="array" aca="1" ref="AH77" ca="1">SUM(_xlfn.BITAND(INDIRECT("P2_x_TRUE!$D$"&amp;AH$11&amp;":$KW$"&amp;AH$11),P2_y_TRUE!$D70:$KW70))</f>
        <v>0</v>
      </c>
      <c r="AI77" cm="1">
        <f t="array" aca="1" ref="AI77" ca="1">SUM(_xlfn.BITAND(INDIRECT("P2_x_TRUE!$D$"&amp;AI$11&amp;":$KW$"&amp;AI$11),P2_y_TRUE!$D70:$KW70))</f>
        <v>0</v>
      </c>
      <c r="AJ77" cm="1">
        <f t="array" aca="1" ref="AJ77" ca="1">SUM(_xlfn.BITAND(INDIRECT("P2_x_TRUE!$D$"&amp;AJ$11&amp;":$KW$"&amp;AJ$11),P2_y_TRUE!$D70:$KW70))</f>
        <v>0</v>
      </c>
      <c r="AK77" cm="1">
        <f t="array" aca="1" ref="AK77" ca="1">SUM(_xlfn.BITAND(INDIRECT("P2_x_TRUE!$D$"&amp;AK$11&amp;":$KW$"&amp;AK$11),P2_y_TRUE!$D70:$KW70))</f>
        <v>0</v>
      </c>
      <c r="AL77" cm="1">
        <f t="array" aca="1" ref="AL77" ca="1">SUM(_xlfn.BITAND(INDIRECT("P2_x_TRUE!$D$"&amp;AL$11&amp;":$KW$"&amp;AL$11),P2_y_TRUE!$D70:$KW70))</f>
        <v>0</v>
      </c>
      <c r="AM77" cm="1">
        <f t="array" aca="1" ref="AM77" ca="1">SUM(_xlfn.BITAND(INDIRECT("P2_x_TRUE!$D$"&amp;AM$11&amp;":$KW$"&amp;AM$11),P2_y_TRUE!$D70:$KW70))</f>
        <v>0</v>
      </c>
      <c r="AN77" cm="1">
        <f t="array" aca="1" ref="AN77" ca="1">SUM(_xlfn.BITAND(INDIRECT("P2_x_TRUE!$D$"&amp;AN$11&amp;":$KW$"&amp;AN$11),P2_y_TRUE!$D70:$KW70))</f>
        <v>0</v>
      </c>
      <c r="AO77" cm="1">
        <f t="array" aca="1" ref="AO77" ca="1">SUM(_xlfn.BITAND(INDIRECT("P2_x_TRUE!$D$"&amp;AO$11&amp;":$KW$"&amp;AO$11),P2_y_TRUE!$D70:$KW70))</f>
        <v>0</v>
      </c>
      <c r="AP77" cm="1">
        <f t="array" aca="1" ref="AP77" ca="1">SUM(_xlfn.BITAND(INDIRECT("P2_x_TRUE!$D$"&amp;AP$11&amp;":$KW$"&amp;AP$11),P2_y_TRUE!$D70:$KW70))</f>
        <v>0</v>
      </c>
      <c r="AQ77" cm="1">
        <f t="array" aca="1" ref="AQ77" ca="1">SUM(_xlfn.BITAND(INDIRECT("P2_x_TRUE!$D$"&amp;AQ$11&amp;":$KW$"&amp;AQ$11),P2_y_TRUE!$D70:$KW70))</f>
        <v>0</v>
      </c>
      <c r="AR77" cm="1">
        <f t="array" aca="1" ref="AR77" ca="1">SUM(_xlfn.BITAND(INDIRECT("P2_x_TRUE!$D$"&amp;AR$11&amp;":$KW$"&amp;AR$11),P2_y_TRUE!$D70:$KW70))</f>
        <v>0</v>
      </c>
      <c r="AS77" cm="1">
        <f t="array" aca="1" ref="AS77" ca="1">SUM(_xlfn.BITAND(INDIRECT("P2_x_TRUE!$D$"&amp;AS$11&amp;":$KW$"&amp;AS$11),P2_y_TRUE!$D70:$KW70))</f>
        <v>0</v>
      </c>
      <c r="AT77" cm="1">
        <f t="array" aca="1" ref="AT77" ca="1">SUM(_xlfn.BITAND(INDIRECT("P2_x_TRUE!$D$"&amp;AT$11&amp;":$KW$"&amp;AT$11),P2_y_TRUE!$D70:$KW70))</f>
        <v>0</v>
      </c>
      <c r="AU77" cm="1">
        <f t="array" aca="1" ref="AU77" ca="1">SUM(_xlfn.BITAND(INDIRECT("P2_x_TRUE!$D$"&amp;AU$11&amp;":$KW$"&amp;AU$11),P2_y_TRUE!$D70:$KW70))</f>
        <v>0</v>
      </c>
      <c r="AV77" cm="1">
        <f t="array" aca="1" ref="AV77" ca="1">SUM(_xlfn.BITAND(INDIRECT("P2_x_TRUE!$D$"&amp;AV$11&amp;":$KW$"&amp;AV$11),P2_y_TRUE!$D70:$KW70))</f>
        <v>0</v>
      </c>
      <c r="AW77" cm="1">
        <f t="array" aca="1" ref="AW77" ca="1">SUM(_xlfn.BITAND(INDIRECT("P2_x_TRUE!$D$"&amp;AW$11&amp;":$KW$"&amp;AW$11),P2_y_TRUE!$D70:$KW70))</f>
        <v>0</v>
      </c>
      <c r="AX77" cm="1">
        <f t="array" aca="1" ref="AX77" ca="1">SUM(_xlfn.BITAND(INDIRECT("P2_x_TRUE!$D$"&amp;AX$11&amp;":$KW$"&amp;AX$11),P2_y_TRUE!$D70:$KW70))</f>
        <v>0</v>
      </c>
      <c r="AY77" cm="1">
        <f t="array" aca="1" ref="AY77" ca="1">SUM(_xlfn.BITAND(INDIRECT("P2_x_TRUE!$D$"&amp;AY$11&amp;":$KW$"&amp;AY$11),P2_y_TRUE!$D70:$KW70))</f>
        <v>0</v>
      </c>
      <c r="AZ77" cm="1">
        <f t="array" aca="1" ref="AZ77" ca="1">SUM(_xlfn.BITAND(INDIRECT("P2_x_TRUE!$D$"&amp;AZ$11&amp;":$KW$"&amp;AZ$11),P2_y_TRUE!$D70:$KW70))</f>
        <v>0</v>
      </c>
      <c r="BA77" cm="1">
        <f t="array" aca="1" ref="BA77" ca="1">SUM(_xlfn.BITAND(INDIRECT("P2_x_TRUE!$D$"&amp;BA$11&amp;":$KW$"&amp;BA$11),P2_y_TRUE!$D70:$KW70))</f>
        <v>0</v>
      </c>
      <c r="BB77" cm="1">
        <f t="array" aca="1" ref="BB77" ca="1">SUM(_xlfn.BITAND(INDIRECT("P2_x_TRUE!$D$"&amp;BB$11&amp;":$KW$"&amp;BB$11),P2_y_TRUE!$D70:$KW70))</f>
        <v>0</v>
      </c>
      <c r="BC77" cm="1">
        <f t="array" aca="1" ref="BC77" ca="1">SUM(_xlfn.BITAND(INDIRECT("P2_x_TRUE!$D$"&amp;BC$11&amp;":$KW$"&amp;BC$11),P2_y_TRUE!$D70:$KW70))</f>
        <v>0</v>
      </c>
      <c r="BD77" cm="1">
        <f t="array" aca="1" ref="BD77" ca="1">SUM(_xlfn.BITAND(INDIRECT("P2_x_TRUE!$D$"&amp;BD$11&amp;":$KW$"&amp;BD$11),P2_y_TRUE!$D70:$KW70))</f>
        <v>0</v>
      </c>
      <c r="BE77" cm="1">
        <f t="array" aca="1" ref="BE77" ca="1">SUM(_xlfn.BITAND(INDIRECT("P2_x_TRUE!$D$"&amp;BE$11&amp;":$KW$"&amp;BE$11),P2_y_TRUE!$D70:$KW70))</f>
        <v>0</v>
      </c>
      <c r="BF77" cm="1">
        <f t="array" aca="1" ref="BF77" ca="1">SUM(_xlfn.BITAND(INDIRECT("P2_x_TRUE!$D$"&amp;BF$11&amp;":$KW$"&amp;BF$11),P2_y_TRUE!$D70:$KW70))</f>
        <v>0</v>
      </c>
      <c r="BG77" cm="1">
        <f t="array" aca="1" ref="BG77" ca="1">SUM(_xlfn.BITAND(INDIRECT("P2_x_TRUE!$D$"&amp;BG$11&amp;":$KW$"&amp;BG$11),P2_y_TRUE!$D70:$KW70))</f>
        <v>0</v>
      </c>
      <c r="BH77" cm="1">
        <f t="array" aca="1" ref="BH77" ca="1">SUM(_xlfn.BITAND(INDIRECT("P2_x_TRUE!$D$"&amp;BH$11&amp;":$KW$"&amp;BH$11),P2_y_TRUE!$D70:$KW70))</f>
        <v>0</v>
      </c>
      <c r="BI77" cm="1">
        <f t="array" aca="1" ref="BI77" ca="1">SUM(_xlfn.BITAND(INDIRECT("P2_x_TRUE!$D$"&amp;BI$11&amp;":$KW$"&amp;BI$11),P2_y_TRUE!$D70:$KW70))</f>
        <v>0</v>
      </c>
      <c r="BJ77" cm="1">
        <f t="array" aca="1" ref="BJ77" ca="1">SUM(_xlfn.BITAND(INDIRECT("P2_x_TRUE!$D$"&amp;BJ$11&amp;":$KW$"&amp;BJ$11),P2_y_TRUE!$D70:$KW70))</f>
        <v>0</v>
      </c>
      <c r="BK77" cm="1">
        <f t="array" aca="1" ref="BK77" ca="1">SUM(_xlfn.BITAND(INDIRECT("P2_x_TRUE!$D$"&amp;BK$11&amp;":$KW$"&amp;BK$11),P2_y_TRUE!$D70:$KW70))</f>
        <v>0</v>
      </c>
      <c r="BL77" cm="1">
        <f t="array" aca="1" ref="BL77" ca="1">SUM(_xlfn.BITAND(INDIRECT("P2_x_TRUE!$D$"&amp;BL$11&amp;":$KW$"&amp;BL$11),P2_y_TRUE!$D70:$KW70))</f>
        <v>0</v>
      </c>
      <c r="BM77" cm="1">
        <f t="array" aca="1" ref="BM77" ca="1">SUM(_xlfn.BITAND(INDIRECT("P2_x_TRUE!$D$"&amp;BM$11&amp;":$KW$"&amp;BM$11),P2_y_TRUE!$D70:$KW70))</f>
        <v>0</v>
      </c>
      <c r="BN77" cm="1">
        <f t="array" aca="1" ref="BN77" ca="1">SUM(_xlfn.BITAND(INDIRECT("P2_x_TRUE!$D$"&amp;BN$11&amp;":$KW$"&amp;BN$11),P2_y_TRUE!$D70:$KW70))</f>
        <v>0</v>
      </c>
      <c r="BO77" cm="1">
        <f t="array" aca="1" ref="BO77" ca="1">SUM(_xlfn.BITAND(INDIRECT("P2_x_TRUE!$D$"&amp;BO$11&amp;":$KW$"&amp;BO$11),P2_y_TRUE!$D70:$KW70))</f>
        <v>0</v>
      </c>
      <c r="BP77" cm="1">
        <f t="array" aca="1" ref="BP77" ca="1">SUM(_xlfn.BITAND(INDIRECT("P2_x_TRUE!$D$"&amp;BP$11&amp;":$KW$"&amp;BP$11),P2_y_TRUE!$D70:$KW70))</f>
        <v>0</v>
      </c>
      <c r="BQ77" cm="1">
        <f t="array" aca="1" ref="BQ77" ca="1">SUM(_xlfn.BITAND(INDIRECT("P2_x_TRUE!$D$"&amp;BQ$11&amp;":$KW$"&amp;BQ$11),P2_y_TRUE!$D70:$KW70))</f>
        <v>0</v>
      </c>
      <c r="BR77" cm="1">
        <f t="array" aca="1" ref="BR77" ca="1">SUM(_xlfn.BITAND(INDIRECT("P2_x_TRUE!$D$"&amp;BR$11&amp;":$KW$"&amp;BR$11),P2_y_TRUE!$D70:$KW70))</f>
        <v>0</v>
      </c>
      <c r="BS77" cm="1">
        <f t="array" aca="1" ref="BS77" ca="1">SUM(_xlfn.BITAND(INDIRECT("P2_x_TRUE!$D$"&amp;BS$11&amp;":$KW$"&amp;BS$11),P2_y_TRUE!$D70:$KW70))</f>
        <v>0</v>
      </c>
      <c r="BT77" cm="1">
        <f t="array" aca="1" ref="BT77" ca="1">SUM(_xlfn.BITAND(INDIRECT("P2_x_TRUE!$D$"&amp;BT$11&amp;":$KW$"&amp;BT$11),P2_y_TRUE!$D70:$KW70))</f>
        <v>0</v>
      </c>
      <c r="BU77" cm="1">
        <f t="array" aca="1" ref="BU77" ca="1">SUM(_xlfn.BITAND(INDIRECT("P2_x_TRUE!$D$"&amp;BU$11&amp;":$KW$"&amp;BU$11),P2_y_TRUE!$D70:$KW70))</f>
        <v>0</v>
      </c>
      <c r="BV77" cm="1">
        <f t="array" aca="1" ref="BV77" ca="1">SUM(_xlfn.BITAND(INDIRECT("P2_x_TRUE!$D$"&amp;BV$11&amp;":$KW$"&amp;BV$11),P2_y_TRUE!$D70:$KW70))</f>
        <v>0</v>
      </c>
      <c r="BW77" cm="1">
        <f t="array" aca="1" ref="BW77" ca="1">SUM(_xlfn.BITAND(INDIRECT("P2_x_TRUE!$D$"&amp;BW$11&amp;":$KW$"&amp;BW$11),P2_y_TRUE!$D70:$KW70))</f>
        <v>0</v>
      </c>
      <c r="BX77" cm="1">
        <f t="array" aca="1" ref="BX77" ca="1">SUM(_xlfn.BITAND(INDIRECT("P2_x_TRUE!$D$"&amp;BX$11&amp;":$KW$"&amp;BX$11),P2_y_TRUE!$D70:$KW70))</f>
        <v>0</v>
      </c>
      <c r="BY77" cm="1">
        <f t="array" aca="1" ref="BY77" ca="1">SUM(_xlfn.BITAND(INDIRECT("P2_x_TRUE!$D$"&amp;BY$11&amp;":$KW$"&amp;BY$11),P2_y_TRUE!$D70:$KW70))</f>
        <v>0</v>
      </c>
      <c r="BZ77" cm="1">
        <f t="array" aca="1" ref="BZ77" ca="1">SUM(_xlfn.BITAND(INDIRECT("P2_x_TRUE!$D$"&amp;BZ$11&amp;":$KW$"&amp;BZ$11),P2_y_TRUE!$D70:$KW70))</f>
        <v>0</v>
      </c>
      <c r="CA77" cm="1">
        <f t="array" aca="1" ref="CA77" ca="1">SUM(_xlfn.BITAND(INDIRECT("P2_x_TRUE!$D$"&amp;CA$11&amp;":$KW$"&amp;CA$11),P2_y_TRUE!$D70:$KW70))</f>
        <v>0</v>
      </c>
      <c r="CB77" cm="1">
        <f t="array" aca="1" ref="CB77" ca="1">SUM(_xlfn.BITAND(INDIRECT("P2_x_TRUE!$D$"&amp;CB$11&amp;":$KW$"&amp;CB$11),P2_y_TRUE!$D70:$KW70))</f>
        <v>0</v>
      </c>
      <c r="CC77" cm="1">
        <f t="array" aca="1" ref="CC77" ca="1">SUM(_xlfn.BITAND(INDIRECT("P2_x_TRUE!$D$"&amp;CC$11&amp;":$KW$"&amp;CC$11),P2_y_TRUE!$D70:$KW70))</f>
        <v>0</v>
      </c>
      <c r="CD77" cm="1">
        <f t="array" aca="1" ref="CD77" ca="1">SUM(_xlfn.BITAND(INDIRECT("P2_x_TRUE!$D$"&amp;CD$11&amp;":$KW$"&amp;CD$11),P2_y_TRUE!$D70:$KW70))</f>
        <v>0</v>
      </c>
      <c r="CE77" cm="1">
        <f t="array" aca="1" ref="CE77" ca="1">SUM(_xlfn.BITAND(INDIRECT("P2_x_TRUE!$D$"&amp;CE$11&amp;":$KW$"&amp;CE$11),P2_y_TRUE!$D70:$KW70))</f>
        <v>0</v>
      </c>
      <c r="CF77" cm="1">
        <f t="array" aca="1" ref="CF77" ca="1">SUM(_xlfn.BITAND(INDIRECT("P2_x_TRUE!$D$"&amp;CF$11&amp;":$KW$"&amp;CF$11),P2_y_TRUE!$D70:$KW70))</f>
        <v>0</v>
      </c>
      <c r="CG77" cm="1">
        <f t="array" aca="1" ref="CG77" ca="1">SUM(_xlfn.BITAND(INDIRECT("P2_x_TRUE!$D$"&amp;CG$11&amp;":$KW$"&amp;CG$11),P2_y_TRUE!$D70:$KW70))</f>
        <v>0</v>
      </c>
      <c r="CH77" cm="1">
        <f t="array" aca="1" ref="CH77" ca="1">SUM(_xlfn.BITAND(INDIRECT("P2_x_TRUE!$D$"&amp;CH$11&amp;":$KW$"&amp;CH$11),P2_y_TRUE!$D70:$KW70))</f>
        <v>0</v>
      </c>
      <c r="CI77" cm="1">
        <f t="array" aca="1" ref="CI77" ca="1">SUM(_xlfn.BITAND(INDIRECT("P2_x_TRUE!$D$"&amp;CI$11&amp;":$KW$"&amp;CI$11),P2_y_TRUE!$D70:$KW70))</f>
        <v>0</v>
      </c>
      <c r="CJ77" cm="1">
        <f t="array" aca="1" ref="CJ77" ca="1">SUM(_xlfn.BITAND(INDIRECT("P2_x_TRUE!$D$"&amp;CJ$11&amp;":$KW$"&amp;CJ$11),P2_y_TRUE!$D70:$KW70))</f>
        <v>0</v>
      </c>
      <c r="CK77" cm="1">
        <f t="array" aca="1" ref="CK77" ca="1">SUM(_xlfn.BITAND(INDIRECT("P2_x_TRUE!$D$"&amp;CK$11&amp;":$KW$"&amp;CK$11),P2_y_TRUE!$D70:$KW70))</f>
        <v>0</v>
      </c>
      <c r="CL77" cm="1">
        <f t="array" aca="1" ref="CL77" ca="1">SUM(_xlfn.BITAND(INDIRECT("P2_x_TRUE!$D$"&amp;CL$11&amp;":$KW$"&amp;CL$11),P2_y_TRUE!$D70:$KW70))</f>
        <v>0</v>
      </c>
      <c r="CM77" cm="1">
        <f t="array" aca="1" ref="CM77" ca="1">SUM(_xlfn.BITAND(INDIRECT("P2_x_TRUE!$D$"&amp;CM$11&amp;":$KW$"&amp;CM$11),P2_y_TRUE!$D70:$KW70))</f>
        <v>0</v>
      </c>
      <c r="CN77" cm="1">
        <f t="array" aca="1" ref="CN77" ca="1">SUM(_xlfn.BITAND(INDIRECT("P2_x_TRUE!$D$"&amp;CN$11&amp;":$KW$"&amp;CN$11),P2_y_TRUE!$D70:$KW70))</f>
        <v>0</v>
      </c>
      <c r="CO77" cm="1">
        <f t="array" aca="1" ref="CO77" ca="1">SUM(_xlfn.BITAND(INDIRECT("P2_x_TRUE!$D$"&amp;CO$11&amp;":$KW$"&amp;CO$11),P2_y_TRUE!$D70:$KW70))</f>
        <v>0</v>
      </c>
      <c r="CP77" cm="1">
        <f t="array" aca="1" ref="CP77" ca="1">SUM(_xlfn.BITAND(INDIRECT("P2_x_TRUE!$D$"&amp;CP$11&amp;":$KW$"&amp;CP$11),P2_y_TRUE!$D70:$KW70))</f>
        <v>0</v>
      </c>
      <c r="CQ77" cm="1">
        <f t="array" aca="1" ref="CQ77" ca="1">SUM(_xlfn.BITAND(INDIRECT("P2_x_TRUE!$D$"&amp;CQ$11&amp;":$KW$"&amp;CQ$11),P2_y_TRUE!$D70:$KW70))</f>
        <v>0</v>
      </c>
      <c r="CR77" cm="1">
        <f t="array" aca="1" ref="CR77" ca="1">SUM(_xlfn.BITAND(INDIRECT("P2_x_TRUE!$D$"&amp;CR$11&amp;":$KW$"&amp;CR$11),P2_y_TRUE!$D70:$KW70))</f>
        <v>0</v>
      </c>
      <c r="CS77" cm="1">
        <f t="array" aca="1" ref="CS77" ca="1">SUM(_xlfn.BITAND(INDIRECT("P2_x_TRUE!$D$"&amp;CS$11&amp;":$KW$"&amp;CS$11),P2_y_TRUE!$D70:$KW70))</f>
        <v>0</v>
      </c>
      <c r="CT77" cm="1">
        <f t="array" aca="1" ref="CT77" ca="1">SUM(_xlfn.BITAND(INDIRECT("P2_x_TRUE!$D$"&amp;CT$11&amp;":$KW$"&amp;CT$11),P2_y_TRUE!$D70:$KW70))</f>
        <v>0</v>
      </c>
      <c r="CU77" cm="1">
        <f t="array" aca="1" ref="CU77" ca="1">SUM(_xlfn.BITAND(INDIRECT("P2_x_TRUE!$D$"&amp;CU$11&amp;":$KW$"&amp;CU$11),P2_y_TRUE!$D70:$KW70))</f>
        <v>0</v>
      </c>
      <c r="CV77" cm="1">
        <f t="array" aca="1" ref="CV77" ca="1">SUM(_xlfn.BITAND(INDIRECT("P2_x_TRUE!$D$"&amp;CV$11&amp;":$KW$"&amp;CV$11),P2_y_TRUE!$D70:$KW70))</f>
        <v>0</v>
      </c>
      <c r="CW77" cm="1">
        <f t="array" aca="1" ref="CW77" ca="1">SUM(_xlfn.BITAND(INDIRECT("P2_x_TRUE!$D$"&amp;CW$11&amp;":$KW$"&amp;CW$11),P2_y_TRUE!$D70:$KW70))</f>
        <v>0</v>
      </c>
      <c r="CX77" cm="1">
        <f t="array" aca="1" ref="CX77" ca="1">SUM(_xlfn.BITAND(INDIRECT("P2_x_TRUE!$D$"&amp;CX$11&amp;":$KW$"&amp;CX$11),P2_y_TRUE!$D70:$KW70))</f>
        <v>0</v>
      </c>
      <c r="CY77" cm="1">
        <f t="array" aca="1" ref="CY77" ca="1">SUM(_xlfn.BITAND(INDIRECT("P2_x_TRUE!$D$"&amp;CY$11&amp;":$KW$"&amp;CY$11),P2_y_TRUE!$D70:$KW70))</f>
        <v>0</v>
      </c>
      <c r="CZ77" cm="1">
        <f t="array" aca="1" ref="CZ77" ca="1">SUM(_xlfn.BITAND(INDIRECT("P2_x_TRUE!$D$"&amp;CZ$11&amp;":$KW$"&amp;CZ$11),P2_y_TRUE!$D70:$KW70))</f>
        <v>0</v>
      </c>
      <c r="DA77" cm="1">
        <f t="array" aca="1" ref="DA77" ca="1">SUM(_xlfn.BITAND(INDIRECT("P2_x_TRUE!$D$"&amp;DA$11&amp;":$KW$"&amp;DA$11),P2_y_TRUE!$D70:$KW70))</f>
        <v>0</v>
      </c>
      <c r="DB77" cm="1">
        <f t="array" aca="1" ref="DB77" ca="1">SUM(_xlfn.BITAND(INDIRECT("P2_x_TRUE!$D$"&amp;DB$11&amp;":$KW$"&amp;DB$11),P2_y_TRUE!$D70:$KW70))</f>
        <v>0</v>
      </c>
      <c r="DC77" cm="1">
        <f t="array" aca="1" ref="DC77" ca="1">SUM(_xlfn.BITAND(INDIRECT("P2_x_TRUE!$D$"&amp;DC$11&amp;":$KW$"&amp;DC$11),P2_y_TRUE!$D70:$KW70))</f>
        <v>0</v>
      </c>
      <c r="DD77" cm="1">
        <f t="array" aca="1" ref="DD77" ca="1">SUM(_xlfn.BITAND(INDIRECT("P2_x_TRUE!$D$"&amp;DD$11&amp;":$KW$"&amp;DD$11),P2_y_TRUE!$D70:$KW70))</f>
        <v>0</v>
      </c>
      <c r="DE77" cm="1">
        <f t="array" aca="1" ref="DE77" ca="1">SUM(_xlfn.BITAND(INDIRECT("P2_x_TRUE!$D$"&amp;DE$11&amp;":$KW$"&amp;DE$11),P2_y_TRUE!$D70:$KW70))</f>
        <v>0</v>
      </c>
      <c r="DF77" cm="1">
        <f t="array" aca="1" ref="DF77" ca="1">SUM(_xlfn.BITAND(INDIRECT("P2_x_TRUE!$D$"&amp;DF$11&amp;":$KW$"&amp;DF$11),P2_y_TRUE!$D70:$KW70))</f>
        <v>0</v>
      </c>
      <c r="DG77" cm="1">
        <f t="array" aca="1" ref="DG77" ca="1">SUM(_xlfn.BITAND(INDIRECT("P2_x_TRUE!$D$"&amp;DG$11&amp;":$KW$"&amp;DG$11),P2_y_TRUE!$D70:$KW70))</f>
        <v>0</v>
      </c>
      <c r="DH77" cm="1">
        <f t="array" aca="1" ref="DH77" ca="1">SUM(_xlfn.BITAND(INDIRECT("P2_x_TRUE!$D$"&amp;DH$11&amp;":$KW$"&amp;DH$11),P2_y_TRUE!$D70:$KW70))</f>
        <v>0</v>
      </c>
      <c r="DI77" cm="1">
        <f t="array" aca="1" ref="DI77" ca="1">SUM(_xlfn.BITAND(INDIRECT("P2_x_TRUE!$D$"&amp;DI$11&amp;":$KW$"&amp;DI$11),P2_y_TRUE!$D70:$KW70))</f>
        <v>0</v>
      </c>
      <c r="DJ77" cm="1">
        <f t="array" aca="1" ref="DJ77" ca="1">SUM(_xlfn.BITAND(INDIRECT("P2_x_TRUE!$D$"&amp;DJ$11&amp;":$KW$"&amp;DJ$11),P2_y_TRUE!$D70:$KW70))</f>
        <v>0</v>
      </c>
      <c r="DK77" cm="1">
        <f t="array" aca="1" ref="DK77" ca="1">SUM(_xlfn.BITAND(INDIRECT("P2_x_TRUE!$D$"&amp;DK$11&amp;":$KW$"&amp;DK$11),P2_y_TRUE!$D70:$KW70))</f>
        <v>0</v>
      </c>
      <c r="DL77" cm="1">
        <f t="array" aca="1" ref="DL77" ca="1">SUM(_xlfn.BITAND(INDIRECT("P2_x_TRUE!$D$"&amp;DL$11&amp;":$KW$"&amp;DL$11),P2_y_TRUE!$D70:$KW70))</f>
        <v>0</v>
      </c>
      <c r="DM77" cm="1">
        <f t="array" aca="1" ref="DM77" ca="1">SUM(_xlfn.BITAND(INDIRECT("P2_x_TRUE!$D$"&amp;DM$11&amp;":$KW$"&amp;DM$11),P2_y_TRUE!$D70:$KW70))</f>
        <v>0</v>
      </c>
      <c r="DN77" cm="1">
        <f t="array" aca="1" ref="DN77" ca="1">SUM(_xlfn.BITAND(INDIRECT("P2_x_TRUE!$D$"&amp;DN$11&amp;":$KW$"&amp;DN$11),P2_y_TRUE!$D70:$KW70))</f>
        <v>0</v>
      </c>
    </row>
    <row r="78" spans="1:118" x14ac:dyDescent="0.25">
      <c r="A78">
        <v>-86</v>
      </c>
      <c r="B78" cm="1">
        <f t="array" aca="1" ref="B78" ca="1">SUM(_xlfn.BITAND(INDIRECT("P2_x_TRUE!$D$"&amp;B$11&amp;":$KW$"&amp;B$11),P2_y_TRUE!$D71:$KW71))</f>
        <v>0</v>
      </c>
      <c r="C78" cm="1">
        <f t="array" aca="1" ref="C78" ca="1">SUM(_xlfn.BITAND(INDIRECT("P2_x_TRUE!$D$"&amp;C$11&amp;":$KW$"&amp;C$11),P2_y_TRUE!$D71:$KW71))</f>
        <v>0</v>
      </c>
      <c r="D78" cm="1">
        <f t="array" aca="1" ref="D78" ca="1">SUM(_xlfn.BITAND(INDIRECT("P2_x_TRUE!$D$"&amp;D$11&amp;":$KW$"&amp;D$11),P2_y_TRUE!$D71:$KW71))</f>
        <v>0</v>
      </c>
      <c r="E78" cm="1">
        <f t="array" aca="1" ref="E78" ca="1">SUM(_xlfn.BITAND(INDIRECT("P2_x_TRUE!$D$"&amp;E$11&amp;":$KW$"&amp;E$11),P2_y_TRUE!$D71:$KW71))</f>
        <v>0</v>
      </c>
      <c r="F78" cm="1">
        <f t="array" aca="1" ref="F78" ca="1">SUM(_xlfn.BITAND(INDIRECT("P2_x_TRUE!$D$"&amp;F$11&amp;":$KW$"&amp;F$11),P2_y_TRUE!$D71:$KW71))</f>
        <v>0</v>
      </c>
      <c r="G78" cm="1">
        <f t="array" aca="1" ref="G78" ca="1">SUM(_xlfn.BITAND(INDIRECT("P2_x_TRUE!$D$"&amp;G$11&amp;":$KW$"&amp;G$11),P2_y_TRUE!$D71:$KW71))</f>
        <v>0</v>
      </c>
      <c r="H78" cm="1">
        <f t="array" aca="1" ref="H78" ca="1">SUM(_xlfn.BITAND(INDIRECT("P2_x_TRUE!$D$"&amp;H$11&amp;":$KW$"&amp;H$11),P2_y_TRUE!$D71:$KW71))</f>
        <v>0</v>
      </c>
      <c r="I78" cm="1">
        <f t="array" aca="1" ref="I78" ca="1">SUM(_xlfn.BITAND(INDIRECT("P2_x_TRUE!$D$"&amp;I$11&amp;":$KW$"&amp;I$11),P2_y_TRUE!$D71:$KW71))</f>
        <v>0</v>
      </c>
      <c r="J78" cm="1">
        <f t="array" aca="1" ref="J78" ca="1">SUM(_xlfn.BITAND(INDIRECT("P2_x_TRUE!$D$"&amp;J$11&amp;":$KW$"&amp;J$11),P2_y_TRUE!$D71:$KW71))</f>
        <v>0</v>
      </c>
      <c r="K78" cm="1">
        <f t="array" aca="1" ref="K78" ca="1">SUM(_xlfn.BITAND(INDIRECT("P2_x_TRUE!$D$"&amp;K$11&amp;":$KW$"&amp;K$11),P2_y_TRUE!$D71:$KW71))</f>
        <v>0</v>
      </c>
      <c r="L78" cm="1">
        <f t="array" aca="1" ref="L78" ca="1">SUM(_xlfn.BITAND(INDIRECT("P2_x_TRUE!$D$"&amp;L$11&amp;":$KW$"&amp;L$11),P2_y_TRUE!$D71:$KW71))</f>
        <v>0</v>
      </c>
      <c r="M78" cm="1">
        <f t="array" aca="1" ref="M78" ca="1">SUM(_xlfn.BITAND(INDIRECT("P2_x_TRUE!$D$"&amp;M$11&amp;":$KW$"&amp;M$11),P2_y_TRUE!$D71:$KW71))</f>
        <v>0</v>
      </c>
      <c r="N78" cm="1">
        <f t="array" aca="1" ref="N78" ca="1">SUM(_xlfn.BITAND(INDIRECT("P2_x_TRUE!$D$"&amp;N$11&amp;":$KW$"&amp;N$11),P2_y_TRUE!$D71:$KW71))</f>
        <v>0</v>
      </c>
      <c r="O78" cm="1">
        <f t="array" aca="1" ref="O78" ca="1">SUM(_xlfn.BITAND(INDIRECT("P2_x_TRUE!$D$"&amp;O$11&amp;":$KW$"&amp;O$11),P2_y_TRUE!$D71:$KW71))</f>
        <v>0</v>
      </c>
      <c r="P78" cm="1">
        <f t="array" aca="1" ref="P78" ca="1">SUM(_xlfn.BITAND(INDIRECT("P2_x_TRUE!$D$"&amp;P$11&amp;":$KW$"&amp;P$11),P2_y_TRUE!$D71:$KW71))</f>
        <v>0</v>
      </c>
      <c r="Q78" cm="1">
        <f t="array" aca="1" ref="Q78" ca="1">SUM(_xlfn.BITAND(INDIRECT("P2_x_TRUE!$D$"&amp;Q$11&amp;":$KW$"&amp;Q$11),P2_y_TRUE!$D71:$KW71))</f>
        <v>0</v>
      </c>
      <c r="R78" cm="1">
        <f t="array" aca="1" ref="R78" ca="1">SUM(_xlfn.BITAND(INDIRECT("P2_x_TRUE!$D$"&amp;R$11&amp;":$KW$"&amp;R$11),P2_y_TRUE!$D71:$KW71))</f>
        <v>0</v>
      </c>
      <c r="S78" cm="1">
        <f t="array" aca="1" ref="S78" ca="1">SUM(_xlfn.BITAND(INDIRECT("P2_x_TRUE!$D$"&amp;S$11&amp;":$KW$"&amp;S$11),P2_y_TRUE!$D71:$KW71))</f>
        <v>0</v>
      </c>
      <c r="T78" cm="1">
        <f t="array" aca="1" ref="T78" ca="1">SUM(_xlfn.BITAND(INDIRECT("P2_x_TRUE!$D$"&amp;T$11&amp;":$KW$"&amp;T$11),P2_y_TRUE!$D71:$KW71))</f>
        <v>0</v>
      </c>
      <c r="U78" cm="1">
        <f t="array" aca="1" ref="U78" ca="1">SUM(_xlfn.BITAND(INDIRECT("P2_x_TRUE!$D$"&amp;U$11&amp;":$KW$"&amp;U$11),P2_y_TRUE!$D71:$KW71))</f>
        <v>0</v>
      </c>
      <c r="V78" cm="1">
        <f t="array" aca="1" ref="V78" ca="1">SUM(_xlfn.BITAND(INDIRECT("P2_x_TRUE!$D$"&amp;V$11&amp;":$KW$"&amp;V$11),P2_y_TRUE!$D71:$KW71))</f>
        <v>0</v>
      </c>
      <c r="W78" cm="1">
        <f t="array" aca="1" ref="W78" ca="1">SUM(_xlfn.BITAND(INDIRECT("P2_x_TRUE!$D$"&amp;W$11&amp;":$KW$"&amp;W$11),P2_y_TRUE!$D71:$KW71))</f>
        <v>0</v>
      </c>
      <c r="X78" cm="1">
        <f t="array" aca="1" ref="X78" ca="1">SUM(_xlfn.BITAND(INDIRECT("P2_x_TRUE!$D$"&amp;X$11&amp;":$KW$"&amp;X$11),P2_y_TRUE!$D71:$KW71))</f>
        <v>0</v>
      </c>
      <c r="Y78" cm="1">
        <f t="array" aca="1" ref="Y78" ca="1">SUM(_xlfn.BITAND(INDIRECT("P2_x_TRUE!$D$"&amp;Y$11&amp;":$KW$"&amp;Y$11),P2_y_TRUE!$D71:$KW71))</f>
        <v>0</v>
      </c>
      <c r="Z78" cm="1">
        <f t="array" aca="1" ref="Z78" ca="1">SUM(_xlfn.BITAND(INDIRECT("P2_x_TRUE!$D$"&amp;Z$11&amp;":$KW$"&amp;Z$11),P2_y_TRUE!$D71:$KW71))</f>
        <v>0</v>
      </c>
      <c r="AA78" cm="1">
        <f t="array" aca="1" ref="AA78" ca="1">SUM(_xlfn.BITAND(INDIRECT("P2_x_TRUE!$D$"&amp;AA$11&amp;":$KW$"&amp;AA$11),P2_y_TRUE!$D71:$KW71))</f>
        <v>0</v>
      </c>
      <c r="AB78" cm="1">
        <f t="array" aca="1" ref="AB78" ca="1">SUM(_xlfn.BITAND(INDIRECT("P2_x_TRUE!$D$"&amp;AB$11&amp;":$KW$"&amp;AB$11),P2_y_TRUE!$D71:$KW71))</f>
        <v>0</v>
      </c>
      <c r="AC78" cm="1">
        <f t="array" aca="1" ref="AC78" ca="1">SUM(_xlfn.BITAND(INDIRECT("P2_x_TRUE!$D$"&amp;AC$11&amp;":$KW$"&amp;AC$11),P2_y_TRUE!$D71:$KW71))</f>
        <v>0</v>
      </c>
      <c r="AD78" cm="1">
        <f t="array" aca="1" ref="AD78" ca="1">SUM(_xlfn.BITAND(INDIRECT("P2_x_TRUE!$D$"&amp;AD$11&amp;":$KW$"&amp;AD$11),P2_y_TRUE!$D71:$KW71))</f>
        <v>0</v>
      </c>
      <c r="AE78" cm="1">
        <f t="array" aca="1" ref="AE78" ca="1">SUM(_xlfn.BITAND(INDIRECT("P2_x_TRUE!$D$"&amp;AE$11&amp;":$KW$"&amp;AE$11),P2_y_TRUE!$D71:$KW71))</f>
        <v>0</v>
      </c>
      <c r="AF78" cm="1">
        <f t="array" aca="1" ref="AF78" ca="1">SUM(_xlfn.BITAND(INDIRECT("P2_x_TRUE!$D$"&amp;AF$11&amp;":$KW$"&amp;AF$11),P2_y_TRUE!$D71:$KW71))</f>
        <v>0</v>
      </c>
      <c r="AG78" cm="1">
        <f t="array" aca="1" ref="AG78" ca="1">SUM(_xlfn.BITAND(INDIRECT("P2_x_TRUE!$D$"&amp;AG$11&amp;":$KW$"&amp;AG$11),P2_y_TRUE!$D71:$KW71))</f>
        <v>0</v>
      </c>
      <c r="AH78" cm="1">
        <f t="array" aca="1" ref="AH78" ca="1">SUM(_xlfn.BITAND(INDIRECT("P2_x_TRUE!$D$"&amp;AH$11&amp;":$KW$"&amp;AH$11),P2_y_TRUE!$D71:$KW71))</f>
        <v>0</v>
      </c>
      <c r="AI78" cm="1">
        <f t="array" aca="1" ref="AI78" ca="1">SUM(_xlfn.BITAND(INDIRECT("P2_x_TRUE!$D$"&amp;AI$11&amp;":$KW$"&amp;AI$11),P2_y_TRUE!$D71:$KW71))</f>
        <v>0</v>
      </c>
      <c r="AJ78" cm="1">
        <f t="array" aca="1" ref="AJ78" ca="1">SUM(_xlfn.BITAND(INDIRECT("P2_x_TRUE!$D$"&amp;AJ$11&amp;":$KW$"&amp;AJ$11),P2_y_TRUE!$D71:$KW71))</f>
        <v>0</v>
      </c>
      <c r="AK78" cm="1">
        <f t="array" aca="1" ref="AK78" ca="1">SUM(_xlfn.BITAND(INDIRECT("P2_x_TRUE!$D$"&amp;AK$11&amp;":$KW$"&amp;AK$11),P2_y_TRUE!$D71:$KW71))</f>
        <v>0</v>
      </c>
      <c r="AL78" cm="1">
        <f t="array" aca="1" ref="AL78" ca="1">SUM(_xlfn.BITAND(INDIRECT("P2_x_TRUE!$D$"&amp;AL$11&amp;":$KW$"&amp;AL$11),P2_y_TRUE!$D71:$KW71))</f>
        <v>0</v>
      </c>
      <c r="AM78" cm="1">
        <f t="array" aca="1" ref="AM78" ca="1">SUM(_xlfn.BITAND(INDIRECT("P2_x_TRUE!$D$"&amp;AM$11&amp;":$KW$"&amp;AM$11),P2_y_TRUE!$D71:$KW71))</f>
        <v>0</v>
      </c>
      <c r="AN78" cm="1">
        <f t="array" aca="1" ref="AN78" ca="1">SUM(_xlfn.BITAND(INDIRECT("P2_x_TRUE!$D$"&amp;AN$11&amp;":$KW$"&amp;AN$11),P2_y_TRUE!$D71:$KW71))</f>
        <v>0</v>
      </c>
      <c r="AO78" cm="1">
        <f t="array" aca="1" ref="AO78" ca="1">SUM(_xlfn.BITAND(INDIRECT("P2_x_TRUE!$D$"&amp;AO$11&amp;":$KW$"&amp;AO$11),P2_y_TRUE!$D71:$KW71))</f>
        <v>0</v>
      </c>
      <c r="AP78" cm="1">
        <f t="array" aca="1" ref="AP78" ca="1">SUM(_xlfn.BITAND(INDIRECT("P2_x_TRUE!$D$"&amp;AP$11&amp;":$KW$"&amp;AP$11),P2_y_TRUE!$D71:$KW71))</f>
        <v>0</v>
      </c>
      <c r="AQ78" cm="1">
        <f t="array" aca="1" ref="AQ78" ca="1">SUM(_xlfn.BITAND(INDIRECT("P2_x_TRUE!$D$"&amp;AQ$11&amp;":$KW$"&amp;AQ$11),P2_y_TRUE!$D71:$KW71))</f>
        <v>0</v>
      </c>
      <c r="AR78" cm="1">
        <f t="array" aca="1" ref="AR78" ca="1">SUM(_xlfn.BITAND(INDIRECT("P2_x_TRUE!$D$"&amp;AR$11&amp;":$KW$"&amp;AR$11),P2_y_TRUE!$D71:$KW71))</f>
        <v>0</v>
      </c>
      <c r="AS78" cm="1">
        <f t="array" aca="1" ref="AS78" ca="1">SUM(_xlfn.BITAND(INDIRECT("P2_x_TRUE!$D$"&amp;AS$11&amp;":$KW$"&amp;AS$11),P2_y_TRUE!$D71:$KW71))</f>
        <v>0</v>
      </c>
      <c r="AT78" cm="1">
        <f t="array" aca="1" ref="AT78" ca="1">SUM(_xlfn.BITAND(INDIRECT("P2_x_TRUE!$D$"&amp;AT$11&amp;":$KW$"&amp;AT$11),P2_y_TRUE!$D71:$KW71))</f>
        <v>0</v>
      </c>
      <c r="AU78" cm="1">
        <f t="array" aca="1" ref="AU78" ca="1">SUM(_xlfn.BITAND(INDIRECT("P2_x_TRUE!$D$"&amp;AU$11&amp;":$KW$"&amp;AU$11),P2_y_TRUE!$D71:$KW71))</f>
        <v>0</v>
      </c>
      <c r="AV78" cm="1">
        <f t="array" aca="1" ref="AV78" ca="1">SUM(_xlfn.BITAND(INDIRECT("P2_x_TRUE!$D$"&amp;AV$11&amp;":$KW$"&amp;AV$11),P2_y_TRUE!$D71:$KW71))</f>
        <v>0</v>
      </c>
      <c r="AW78" cm="1">
        <f t="array" aca="1" ref="AW78" ca="1">SUM(_xlfn.BITAND(INDIRECT("P2_x_TRUE!$D$"&amp;AW$11&amp;":$KW$"&amp;AW$11),P2_y_TRUE!$D71:$KW71))</f>
        <v>0</v>
      </c>
      <c r="AX78" cm="1">
        <f t="array" aca="1" ref="AX78" ca="1">SUM(_xlfn.BITAND(INDIRECT("P2_x_TRUE!$D$"&amp;AX$11&amp;":$KW$"&amp;AX$11),P2_y_TRUE!$D71:$KW71))</f>
        <v>0</v>
      </c>
      <c r="AY78" cm="1">
        <f t="array" aca="1" ref="AY78" ca="1">SUM(_xlfn.BITAND(INDIRECT("P2_x_TRUE!$D$"&amp;AY$11&amp;":$KW$"&amp;AY$11),P2_y_TRUE!$D71:$KW71))</f>
        <v>0</v>
      </c>
      <c r="AZ78" cm="1">
        <f t="array" aca="1" ref="AZ78" ca="1">SUM(_xlfn.BITAND(INDIRECT("P2_x_TRUE!$D$"&amp;AZ$11&amp;":$KW$"&amp;AZ$11),P2_y_TRUE!$D71:$KW71))</f>
        <v>0</v>
      </c>
      <c r="BA78" cm="1">
        <f t="array" aca="1" ref="BA78" ca="1">SUM(_xlfn.BITAND(INDIRECT("P2_x_TRUE!$D$"&amp;BA$11&amp;":$KW$"&amp;BA$11),P2_y_TRUE!$D71:$KW71))</f>
        <v>0</v>
      </c>
      <c r="BB78" cm="1">
        <f t="array" aca="1" ref="BB78" ca="1">SUM(_xlfn.BITAND(INDIRECT("P2_x_TRUE!$D$"&amp;BB$11&amp;":$KW$"&amp;BB$11),P2_y_TRUE!$D71:$KW71))</f>
        <v>0</v>
      </c>
      <c r="BC78" cm="1">
        <f t="array" aca="1" ref="BC78" ca="1">SUM(_xlfn.BITAND(INDIRECT("P2_x_TRUE!$D$"&amp;BC$11&amp;":$KW$"&amp;BC$11),P2_y_TRUE!$D71:$KW71))</f>
        <v>0</v>
      </c>
      <c r="BD78" cm="1">
        <f t="array" aca="1" ref="BD78" ca="1">SUM(_xlfn.BITAND(INDIRECT("P2_x_TRUE!$D$"&amp;BD$11&amp;":$KW$"&amp;BD$11),P2_y_TRUE!$D71:$KW71))</f>
        <v>0</v>
      </c>
      <c r="BE78" cm="1">
        <f t="array" aca="1" ref="BE78" ca="1">SUM(_xlfn.BITAND(INDIRECT("P2_x_TRUE!$D$"&amp;BE$11&amp;":$KW$"&amp;BE$11),P2_y_TRUE!$D71:$KW71))</f>
        <v>0</v>
      </c>
      <c r="BF78" cm="1">
        <f t="array" aca="1" ref="BF78" ca="1">SUM(_xlfn.BITAND(INDIRECT("P2_x_TRUE!$D$"&amp;BF$11&amp;":$KW$"&amp;BF$11),P2_y_TRUE!$D71:$KW71))</f>
        <v>0</v>
      </c>
      <c r="BG78" cm="1">
        <f t="array" aca="1" ref="BG78" ca="1">SUM(_xlfn.BITAND(INDIRECT("P2_x_TRUE!$D$"&amp;BG$11&amp;":$KW$"&amp;BG$11),P2_y_TRUE!$D71:$KW71))</f>
        <v>0</v>
      </c>
      <c r="BH78" cm="1">
        <f t="array" aca="1" ref="BH78" ca="1">SUM(_xlfn.BITAND(INDIRECT("P2_x_TRUE!$D$"&amp;BH$11&amp;":$KW$"&amp;BH$11),P2_y_TRUE!$D71:$KW71))</f>
        <v>0</v>
      </c>
      <c r="BI78" cm="1">
        <f t="array" aca="1" ref="BI78" ca="1">SUM(_xlfn.BITAND(INDIRECT("P2_x_TRUE!$D$"&amp;BI$11&amp;":$KW$"&amp;BI$11),P2_y_TRUE!$D71:$KW71))</f>
        <v>0</v>
      </c>
      <c r="BJ78" cm="1">
        <f t="array" aca="1" ref="BJ78" ca="1">SUM(_xlfn.BITAND(INDIRECT("P2_x_TRUE!$D$"&amp;BJ$11&amp;":$KW$"&amp;BJ$11),P2_y_TRUE!$D71:$KW71))</f>
        <v>0</v>
      </c>
      <c r="BK78" cm="1">
        <f t="array" aca="1" ref="BK78" ca="1">SUM(_xlfn.BITAND(INDIRECT("P2_x_TRUE!$D$"&amp;BK$11&amp;":$KW$"&amp;BK$11),P2_y_TRUE!$D71:$KW71))</f>
        <v>0</v>
      </c>
      <c r="BL78" cm="1">
        <f t="array" aca="1" ref="BL78" ca="1">SUM(_xlfn.BITAND(INDIRECT("P2_x_TRUE!$D$"&amp;BL$11&amp;":$KW$"&amp;BL$11),P2_y_TRUE!$D71:$KW71))</f>
        <v>0</v>
      </c>
      <c r="BM78" cm="1">
        <f t="array" aca="1" ref="BM78" ca="1">SUM(_xlfn.BITAND(INDIRECT("P2_x_TRUE!$D$"&amp;BM$11&amp;":$KW$"&amp;BM$11),P2_y_TRUE!$D71:$KW71))</f>
        <v>0</v>
      </c>
      <c r="BN78" cm="1">
        <f t="array" aca="1" ref="BN78" ca="1">SUM(_xlfn.BITAND(INDIRECT("P2_x_TRUE!$D$"&amp;BN$11&amp;":$KW$"&amp;BN$11),P2_y_TRUE!$D71:$KW71))</f>
        <v>0</v>
      </c>
      <c r="BO78" cm="1">
        <f t="array" aca="1" ref="BO78" ca="1">SUM(_xlfn.BITAND(INDIRECT("P2_x_TRUE!$D$"&amp;BO$11&amp;":$KW$"&amp;BO$11),P2_y_TRUE!$D71:$KW71))</f>
        <v>0</v>
      </c>
      <c r="BP78" cm="1">
        <f t="array" aca="1" ref="BP78" ca="1">SUM(_xlfn.BITAND(INDIRECT("P2_x_TRUE!$D$"&amp;BP$11&amp;":$KW$"&amp;BP$11),P2_y_TRUE!$D71:$KW71))</f>
        <v>0</v>
      </c>
      <c r="BQ78" cm="1">
        <f t="array" aca="1" ref="BQ78" ca="1">SUM(_xlfn.BITAND(INDIRECT("P2_x_TRUE!$D$"&amp;BQ$11&amp;":$KW$"&amp;BQ$11),P2_y_TRUE!$D71:$KW71))</f>
        <v>0</v>
      </c>
      <c r="BR78" cm="1">
        <f t="array" aca="1" ref="BR78" ca="1">SUM(_xlfn.BITAND(INDIRECT("P2_x_TRUE!$D$"&amp;BR$11&amp;":$KW$"&amp;BR$11),P2_y_TRUE!$D71:$KW71))</f>
        <v>0</v>
      </c>
      <c r="BS78" cm="1">
        <f t="array" aca="1" ref="BS78" ca="1">SUM(_xlfn.BITAND(INDIRECT("P2_x_TRUE!$D$"&amp;BS$11&amp;":$KW$"&amp;BS$11),P2_y_TRUE!$D71:$KW71))</f>
        <v>0</v>
      </c>
      <c r="BT78" cm="1">
        <f t="array" aca="1" ref="BT78" ca="1">SUM(_xlfn.BITAND(INDIRECT("P2_x_TRUE!$D$"&amp;BT$11&amp;":$KW$"&amp;BT$11),P2_y_TRUE!$D71:$KW71))</f>
        <v>0</v>
      </c>
      <c r="BU78" cm="1">
        <f t="array" aca="1" ref="BU78" ca="1">SUM(_xlfn.BITAND(INDIRECT("P2_x_TRUE!$D$"&amp;BU$11&amp;":$KW$"&amp;BU$11),P2_y_TRUE!$D71:$KW71))</f>
        <v>0</v>
      </c>
      <c r="BV78" cm="1">
        <f t="array" aca="1" ref="BV78" ca="1">SUM(_xlfn.BITAND(INDIRECT("P2_x_TRUE!$D$"&amp;BV$11&amp;":$KW$"&amp;BV$11),P2_y_TRUE!$D71:$KW71))</f>
        <v>0</v>
      </c>
      <c r="BW78" cm="1">
        <f t="array" aca="1" ref="BW78" ca="1">SUM(_xlfn.BITAND(INDIRECT("P2_x_TRUE!$D$"&amp;BW$11&amp;":$KW$"&amp;BW$11),P2_y_TRUE!$D71:$KW71))</f>
        <v>0</v>
      </c>
      <c r="BX78" cm="1">
        <f t="array" aca="1" ref="BX78" ca="1">SUM(_xlfn.BITAND(INDIRECT("P2_x_TRUE!$D$"&amp;BX$11&amp;":$KW$"&amp;BX$11),P2_y_TRUE!$D71:$KW71))</f>
        <v>0</v>
      </c>
      <c r="BY78" cm="1">
        <f t="array" aca="1" ref="BY78" ca="1">SUM(_xlfn.BITAND(INDIRECT("P2_x_TRUE!$D$"&amp;BY$11&amp;":$KW$"&amp;BY$11),P2_y_TRUE!$D71:$KW71))</f>
        <v>0</v>
      </c>
      <c r="BZ78" cm="1">
        <f t="array" aca="1" ref="BZ78" ca="1">SUM(_xlfn.BITAND(INDIRECT("P2_x_TRUE!$D$"&amp;BZ$11&amp;":$KW$"&amp;BZ$11),P2_y_TRUE!$D71:$KW71))</f>
        <v>0</v>
      </c>
      <c r="CA78" cm="1">
        <f t="array" aca="1" ref="CA78" ca="1">SUM(_xlfn.BITAND(INDIRECT("P2_x_TRUE!$D$"&amp;CA$11&amp;":$KW$"&amp;CA$11),P2_y_TRUE!$D71:$KW71))</f>
        <v>0</v>
      </c>
      <c r="CB78" cm="1">
        <f t="array" aca="1" ref="CB78" ca="1">SUM(_xlfn.BITAND(INDIRECT("P2_x_TRUE!$D$"&amp;CB$11&amp;":$KW$"&amp;CB$11),P2_y_TRUE!$D71:$KW71))</f>
        <v>0</v>
      </c>
      <c r="CC78" cm="1">
        <f t="array" aca="1" ref="CC78" ca="1">SUM(_xlfn.BITAND(INDIRECT("P2_x_TRUE!$D$"&amp;CC$11&amp;":$KW$"&amp;CC$11),P2_y_TRUE!$D71:$KW71))</f>
        <v>0</v>
      </c>
      <c r="CD78" cm="1">
        <f t="array" aca="1" ref="CD78" ca="1">SUM(_xlfn.BITAND(INDIRECT("P2_x_TRUE!$D$"&amp;CD$11&amp;":$KW$"&amp;CD$11),P2_y_TRUE!$D71:$KW71))</f>
        <v>0</v>
      </c>
      <c r="CE78" cm="1">
        <f t="array" aca="1" ref="CE78" ca="1">SUM(_xlfn.BITAND(INDIRECT("P2_x_TRUE!$D$"&amp;CE$11&amp;":$KW$"&amp;CE$11),P2_y_TRUE!$D71:$KW71))</f>
        <v>0</v>
      </c>
      <c r="CF78" cm="1">
        <f t="array" aca="1" ref="CF78" ca="1">SUM(_xlfn.BITAND(INDIRECT("P2_x_TRUE!$D$"&amp;CF$11&amp;":$KW$"&amp;CF$11),P2_y_TRUE!$D71:$KW71))</f>
        <v>0</v>
      </c>
      <c r="CG78" cm="1">
        <f t="array" aca="1" ref="CG78" ca="1">SUM(_xlfn.BITAND(INDIRECT("P2_x_TRUE!$D$"&amp;CG$11&amp;":$KW$"&amp;CG$11),P2_y_TRUE!$D71:$KW71))</f>
        <v>0</v>
      </c>
      <c r="CH78" cm="1">
        <f t="array" aca="1" ref="CH78" ca="1">SUM(_xlfn.BITAND(INDIRECT("P2_x_TRUE!$D$"&amp;CH$11&amp;":$KW$"&amp;CH$11),P2_y_TRUE!$D71:$KW71))</f>
        <v>0</v>
      </c>
      <c r="CI78" cm="1">
        <f t="array" aca="1" ref="CI78" ca="1">SUM(_xlfn.BITAND(INDIRECT("P2_x_TRUE!$D$"&amp;CI$11&amp;":$KW$"&amp;CI$11),P2_y_TRUE!$D71:$KW71))</f>
        <v>0</v>
      </c>
      <c r="CJ78" cm="1">
        <f t="array" aca="1" ref="CJ78" ca="1">SUM(_xlfn.BITAND(INDIRECT("P2_x_TRUE!$D$"&amp;CJ$11&amp;":$KW$"&amp;CJ$11),P2_y_TRUE!$D71:$KW71))</f>
        <v>0</v>
      </c>
      <c r="CK78" cm="1">
        <f t="array" aca="1" ref="CK78" ca="1">SUM(_xlfn.BITAND(INDIRECT("P2_x_TRUE!$D$"&amp;CK$11&amp;":$KW$"&amp;CK$11),P2_y_TRUE!$D71:$KW71))</f>
        <v>0</v>
      </c>
      <c r="CL78" cm="1">
        <f t="array" aca="1" ref="CL78" ca="1">SUM(_xlfn.BITAND(INDIRECT("P2_x_TRUE!$D$"&amp;CL$11&amp;":$KW$"&amp;CL$11),P2_y_TRUE!$D71:$KW71))</f>
        <v>0</v>
      </c>
      <c r="CM78" cm="1">
        <f t="array" aca="1" ref="CM78" ca="1">SUM(_xlfn.BITAND(INDIRECT("P2_x_TRUE!$D$"&amp;CM$11&amp;":$KW$"&amp;CM$11),P2_y_TRUE!$D71:$KW71))</f>
        <v>0</v>
      </c>
      <c r="CN78" cm="1">
        <f t="array" aca="1" ref="CN78" ca="1">SUM(_xlfn.BITAND(INDIRECT("P2_x_TRUE!$D$"&amp;CN$11&amp;":$KW$"&amp;CN$11),P2_y_TRUE!$D71:$KW71))</f>
        <v>0</v>
      </c>
      <c r="CO78" cm="1">
        <f t="array" aca="1" ref="CO78" ca="1">SUM(_xlfn.BITAND(INDIRECT("P2_x_TRUE!$D$"&amp;CO$11&amp;":$KW$"&amp;CO$11),P2_y_TRUE!$D71:$KW71))</f>
        <v>0</v>
      </c>
      <c r="CP78" cm="1">
        <f t="array" aca="1" ref="CP78" ca="1">SUM(_xlfn.BITAND(INDIRECT("P2_x_TRUE!$D$"&amp;CP$11&amp;":$KW$"&amp;CP$11),P2_y_TRUE!$D71:$KW71))</f>
        <v>0</v>
      </c>
      <c r="CQ78" cm="1">
        <f t="array" aca="1" ref="CQ78" ca="1">SUM(_xlfn.BITAND(INDIRECT("P2_x_TRUE!$D$"&amp;CQ$11&amp;":$KW$"&amp;CQ$11),P2_y_TRUE!$D71:$KW71))</f>
        <v>0</v>
      </c>
      <c r="CR78" cm="1">
        <f t="array" aca="1" ref="CR78" ca="1">SUM(_xlfn.BITAND(INDIRECT("P2_x_TRUE!$D$"&amp;CR$11&amp;":$KW$"&amp;CR$11),P2_y_TRUE!$D71:$KW71))</f>
        <v>0</v>
      </c>
      <c r="CS78" cm="1">
        <f t="array" aca="1" ref="CS78" ca="1">SUM(_xlfn.BITAND(INDIRECT("P2_x_TRUE!$D$"&amp;CS$11&amp;":$KW$"&amp;CS$11),P2_y_TRUE!$D71:$KW71))</f>
        <v>0</v>
      </c>
      <c r="CT78" cm="1">
        <f t="array" aca="1" ref="CT78" ca="1">SUM(_xlfn.BITAND(INDIRECT("P2_x_TRUE!$D$"&amp;CT$11&amp;":$KW$"&amp;CT$11),P2_y_TRUE!$D71:$KW71))</f>
        <v>0</v>
      </c>
      <c r="CU78" cm="1">
        <f t="array" aca="1" ref="CU78" ca="1">SUM(_xlfn.BITAND(INDIRECT("P2_x_TRUE!$D$"&amp;CU$11&amp;":$KW$"&amp;CU$11),P2_y_TRUE!$D71:$KW71))</f>
        <v>0</v>
      </c>
      <c r="CV78" cm="1">
        <f t="array" aca="1" ref="CV78" ca="1">SUM(_xlfn.BITAND(INDIRECT("P2_x_TRUE!$D$"&amp;CV$11&amp;":$KW$"&amp;CV$11),P2_y_TRUE!$D71:$KW71))</f>
        <v>0</v>
      </c>
      <c r="CW78" cm="1">
        <f t="array" aca="1" ref="CW78" ca="1">SUM(_xlfn.BITAND(INDIRECT("P2_x_TRUE!$D$"&amp;CW$11&amp;":$KW$"&amp;CW$11),P2_y_TRUE!$D71:$KW71))</f>
        <v>0</v>
      </c>
      <c r="CX78" cm="1">
        <f t="array" aca="1" ref="CX78" ca="1">SUM(_xlfn.BITAND(INDIRECT("P2_x_TRUE!$D$"&amp;CX$11&amp;":$KW$"&amp;CX$11),P2_y_TRUE!$D71:$KW71))</f>
        <v>0</v>
      </c>
      <c r="CY78" cm="1">
        <f t="array" aca="1" ref="CY78" ca="1">SUM(_xlfn.BITAND(INDIRECT("P2_x_TRUE!$D$"&amp;CY$11&amp;":$KW$"&amp;CY$11),P2_y_TRUE!$D71:$KW71))</f>
        <v>0</v>
      </c>
      <c r="CZ78" cm="1">
        <f t="array" aca="1" ref="CZ78" ca="1">SUM(_xlfn.BITAND(INDIRECT("P2_x_TRUE!$D$"&amp;CZ$11&amp;":$KW$"&amp;CZ$11),P2_y_TRUE!$D71:$KW71))</f>
        <v>0</v>
      </c>
      <c r="DA78" cm="1">
        <f t="array" aca="1" ref="DA78" ca="1">SUM(_xlfn.BITAND(INDIRECT("P2_x_TRUE!$D$"&amp;DA$11&amp;":$KW$"&amp;DA$11),P2_y_TRUE!$D71:$KW71))</f>
        <v>0</v>
      </c>
      <c r="DB78" cm="1">
        <f t="array" aca="1" ref="DB78" ca="1">SUM(_xlfn.BITAND(INDIRECT("P2_x_TRUE!$D$"&amp;DB$11&amp;":$KW$"&amp;DB$11),P2_y_TRUE!$D71:$KW71))</f>
        <v>0</v>
      </c>
      <c r="DC78" cm="1">
        <f t="array" aca="1" ref="DC78" ca="1">SUM(_xlfn.BITAND(INDIRECT("P2_x_TRUE!$D$"&amp;DC$11&amp;":$KW$"&amp;DC$11),P2_y_TRUE!$D71:$KW71))</f>
        <v>0</v>
      </c>
      <c r="DD78" cm="1">
        <f t="array" aca="1" ref="DD78" ca="1">SUM(_xlfn.BITAND(INDIRECT("P2_x_TRUE!$D$"&amp;DD$11&amp;":$KW$"&amp;DD$11),P2_y_TRUE!$D71:$KW71))</f>
        <v>0</v>
      </c>
      <c r="DE78" cm="1">
        <f t="array" aca="1" ref="DE78" ca="1">SUM(_xlfn.BITAND(INDIRECT("P2_x_TRUE!$D$"&amp;DE$11&amp;":$KW$"&amp;DE$11),P2_y_TRUE!$D71:$KW71))</f>
        <v>0</v>
      </c>
      <c r="DF78" cm="1">
        <f t="array" aca="1" ref="DF78" ca="1">SUM(_xlfn.BITAND(INDIRECT("P2_x_TRUE!$D$"&amp;DF$11&amp;":$KW$"&amp;DF$11),P2_y_TRUE!$D71:$KW71))</f>
        <v>0</v>
      </c>
      <c r="DG78" cm="1">
        <f t="array" aca="1" ref="DG78" ca="1">SUM(_xlfn.BITAND(INDIRECT("P2_x_TRUE!$D$"&amp;DG$11&amp;":$KW$"&amp;DG$11),P2_y_TRUE!$D71:$KW71))</f>
        <v>0</v>
      </c>
      <c r="DH78" cm="1">
        <f t="array" aca="1" ref="DH78" ca="1">SUM(_xlfn.BITAND(INDIRECT("P2_x_TRUE!$D$"&amp;DH$11&amp;":$KW$"&amp;DH$11),P2_y_TRUE!$D71:$KW71))</f>
        <v>0</v>
      </c>
      <c r="DI78" cm="1">
        <f t="array" aca="1" ref="DI78" ca="1">SUM(_xlfn.BITAND(INDIRECT("P2_x_TRUE!$D$"&amp;DI$11&amp;":$KW$"&amp;DI$11),P2_y_TRUE!$D71:$KW71))</f>
        <v>0</v>
      </c>
      <c r="DJ78" cm="1">
        <f t="array" aca="1" ref="DJ78" ca="1">SUM(_xlfn.BITAND(INDIRECT("P2_x_TRUE!$D$"&amp;DJ$11&amp;":$KW$"&amp;DJ$11),P2_y_TRUE!$D71:$KW71))</f>
        <v>0</v>
      </c>
      <c r="DK78" cm="1">
        <f t="array" aca="1" ref="DK78" ca="1">SUM(_xlfn.BITAND(INDIRECT("P2_x_TRUE!$D$"&amp;DK$11&amp;":$KW$"&amp;DK$11),P2_y_TRUE!$D71:$KW71))</f>
        <v>0</v>
      </c>
      <c r="DL78" cm="1">
        <f t="array" aca="1" ref="DL78" ca="1">SUM(_xlfn.BITAND(INDIRECT("P2_x_TRUE!$D$"&amp;DL$11&amp;":$KW$"&amp;DL$11),P2_y_TRUE!$D71:$KW71))</f>
        <v>0</v>
      </c>
      <c r="DM78" cm="1">
        <f t="array" aca="1" ref="DM78" ca="1">SUM(_xlfn.BITAND(INDIRECT("P2_x_TRUE!$D$"&amp;DM$11&amp;":$KW$"&amp;DM$11),P2_y_TRUE!$D71:$KW71))</f>
        <v>0</v>
      </c>
      <c r="DN78" cm="1">
        <f t="array" aca="1" ref="DN78" ca="1">SUM(_xlfn.BITAND(INDIRECT("P2_x_TRUE!$D$"&amp;DN$11&amp;":$KW$"&amp;DN$11),P2_y_TRUE!$D71:$KW71))</f>
        <v>0</v>
      </c>
    </row>
    <row r="79" spans="1:118" x14ac:dyDescent="0.25">
      <c r="A79">
        <v>-85</v>
      </c>
      <c r="B79" cm="1">
        <f t="array" aca="1" ref="B79" ca="1">SUM(_xlfn.BITAND(INDIRECT("P2_x_TRUE!$D$"&amp;B$11&amp;":$KW$"&amp;B$11),P2_y_TRUE!$D72:$KW72))</f>
        <v>0</v>
      </c>
      <c r="C79" cm="1">
        <f t="array" aca="1" ref="C79" ca="1">SUM(_xlfn.BITAND(INDIRECT("P2_x_TRUE!$D$"&amp;C$11&amp;":$KW$"&amp;C$11),P2_y_TRUE!$D72:$KW72))</f>
        <v>0</v>
      </c>
      <c r="D79" cm="1">
        <f t="array" aca="1" ref="D79" ca="1">SUM(_xlfn.BITAND(INDIRECT("P2_x_TRUE!$D$"&amp;D$11&amp;":$KW$"&amp;D$11),P2_y_TRUE!$D72:$KW72))</f>
        <v>0</v>
      </c>
      <c r="E79" cm="1">
        <f t="array" aca="1" ref="E79" ca="1">SUM(_xlfn.BITAND(INDIRECT("P2_x_TRUE!$D$"&amp;E$11&amp;":$KW$"&amp;E$11),P2_y_TRUE!$D72:$KW72))</f>
        <v>0</v>
      </c>
      <c r="F79" cm="1">
        <f t="array" aca="1" ref="F79" ca="1">SUM(_xlfn.BITAND(INDIRECT("P2_x_TRUE!$D$"&amp;F$11&amp;":$KW$"&amp;F$11),P2_y_TRUE!$D72:$KW72))</f>
        <v>0</v>
      </c>
      <c r="G79" cm="1">
        <f t="array" aca="1" ref="G79" ca="1">SUM(_xlfn.BITAND(INDIRECT("P2_x_TRUE!$D$"&amp;G$11&amp;":$KW$"&amp;G$11),P2_y_TRUE!$D72:$KW72))</f>
        <v>0</v>
      </c>
      <c r="H79" cm="1">
        <f t="array" aca="1" ref="H79" ca="1">SUM(_xlfn.BITAND(INDIRECT("P2_x_TRUE!$D$"&amp;H$11&amp;":$KW$"&amp;H$11),P2_y_TRUE!$D72:$KW72))</f>
        <v>0</v>
      </c>
      <c r="I79" cm="1">
        <f t="array" aca="1" ref="I79" ca="1">SUM(_xlfn.BITAND(INDIRECT("P2_x_TRUE!$D$"&amp;I$11&amp;":$KW$"&amp;I$11),P2_y_TRUE!$D72:$KW72))</f>
        <v>0</v>
      </c>
      <c r="J79" cm="1">
        <f t="array" aca="1" ref="J79" ca="1">SUM(_xlfn.BITAND(INDIRECT("P2_x_TRUE!$D$"&amp;J$11&amp;":$KW$"&amp;J$11),P2_y_TRUE!$D72:$KW72))</f>
        <v>0</v>
      </c>
      <c r="K79" cm="1">
        <f t="array" aca="1" ref="K79" ca="1">SUM(_xlfn.BITAND(INDIRECT("P2_x_TRUE!$D$"&amp;K$11&amp;":$KW$"&amp;K$11),P2_y_TRUE!$D72:$KW72))</f>
        <v>0</v>
      </c>
      <c r="L79" cm="1">
        <f t="array" aca="1" ref="L79" ca="1">SUM(_xlfn.BITAND(INDIRECT("P2_x_TRUE!$D$"&amp;L$11&amp;":$KW$"&amp;L$11),P2_y_TRUE!$D72:$KW72))</f>
        <v>0</v>
      </c>
      <c r="M79" cm="1">
        <f t="array" aca="1" ref="M79" ca="1">SUM(_xlfn.BITAND(INDIRECT("P2_x_TRUE!$D$"&amp;M$11&amp;":$KW$"&amp;M$11),P2_y_TRUE!$D72:$KW72))</f>
        <v>0</v>
      </c>
      <c r="N79" cm="1">
        <f t="array" aca="1" ref="N79" ca="1">SUM(_xlfn.BITAND(INDIRECT("P2_x_TRUE!$D$"&amp;N$11&amp;":$KW$"&amp;N$11),P2_y_TRUE!$D72:$KW72))</f>
        <v>0</v>
      </c>
      <c r="O79" cm="1">
        <f t="array" aca="1" ref="O79" ca="1">SUM(_xlfn.BITAND(INDIRECT("P2_x_TRUE!$D$"&amp;O$11&amp;":$KW$"&amp;O$11),P2_y_TRUE!$D72:$KW72))</f>
        <v>0</v>
      </c>
      <c r="P79" cm="1">
        <f t="array" aca="1" ref="P79" ca="1">SUM(_xlfn.BITAND(INDIRECT("P2_x_TRUE!$D$"&amp;P$11&amp;":$KW$"&amp;P$11),P2_y_TRUE!$D72:$KW72))</f>
        <v>0</v>
      </c>
      <c r="Q79" cm="1">
        <f t="array" aca="1" ref="Q79" ca="1">SUM(_xlfn.BITAND(INDIRECT("P2_x_TRUE!$D$"&amp;Q$11&amp;":$KW$"&amp;Q$11),P2_y_TRUE!$D72:$KW72))</f>
        <v>0</v>
      </c>
      <c r="R79" cm="1">
        <f t="array" aca="1" ref="R79" ca="1">SUM(_xlfn.BITAND(INDIRECT("P2_x_TRUE!$D$"&amp;R$11&amp;":$KW$"&amp;R$11),P2_y_TRUE!$D72:$KW72))</f>
        <v>0</v>
      </c>
      <c r="S79" cm="1">
        <f t="array" aca="1" ref="S79" ca="1">SUM(_xlfn.BITAND(INDIRECT("P2_x_TRUE!$D$"&amp;S$11&amp;":$KW$"&amp;S$11),P2_y_TRUE!$D72:$KW72))</f>
        <v>0</v>
      </c>
      <c r="T79" cm="1">
        <f t="array" aca="1" ref="T79" ca="1">SUM(_xlfn.BITAND(INDIRECT("P2_x_TRUE!$D$"&amp;T$11&amp;":$KW$"&amp;T$11),P2_y_TRUE!$D72:$KW72))</f>
        <v>0</v>
      </c>
      <c r="U79" cm="1">
        <f t="array" aca="1" ref="U79" ca="1">SUM(_xlfn.BITAND(INDIRECT("P2_x_TRUE!$D$"&amp;U$11&amp;":$KW$"&amp;U$11),P2_y_TRUE!$D72:$KW72))</f>
        <v>0</v>
      </c>
      <c r="V79" cm="1">
        <f t="array" aca="1" ref="V79" ca="1">SUM(_xlfn.BITAND(INDIRECT("P2_x_TRUE!$D$"&amp;V$11&amp;":$KW$"&amp;V$11),P2_y_TRUE!$D72:$KW72))</f>
        <v>0</v>
      </c>
      <c r="W79" cm="1">
        <f t="array" aca="1" ref="W79" ca="1">SUM(_xlfn.BITAND(INDIRECT("P2_x_TRUE!$D$"&amp;W$11&amp;":$KW$"&amp;W$11),P2_y_TRUE!$D72:$KW72))</f>
        <v>0</v>
      </c>
      <c r="X79" cm="1">
        <f t="array" aca="1" ref="X79" ca="1">SUM(_xlfn.BITAND(INDIRECT("P2_x_TRUE!$D$"&amp;X$11&amp;":$KW$"&amp;X$11),P2_y_TRUE!$D72:$KW72))</f>
        <v>0</v>
      </c>
      <c r="Y79" cm="1">
        <f t="array" aca="1" ref="Y79" ca="1">SUM(_xlfn.BITAND(INDIRECT("P2_x_TRUE!$D$"&amp;Y$11&amp;":$KW$"&amp;Y$11),P2_y_TRUE!$D72:$KW72))</f>
        <v>0</v>
      </c>
      <c r="Z79" cm="1">
        <f t="array" aca="1" ref="Z79" ca="1">SUM(_xlfn.BITAND(INDIRECT("P2_x_TRUE!$D$"&amp;Z$11&amp;":$KW$"&amp;Z$11),P2_y_TRUE!$D72:$KW72))</f>
        <v>0</v>
      </c>
      <c r="AA79" cm="1">
        <f t="array" aca="1" ref="AA79" ca="1">SUM(_xlfn.BITAND(INDIRECT("P2_x_TRUE!$D$"&amp;AA$11&amp;":$KW$"&amp;AA$11),P2_y_TRUE!$D72:$KW72))</f>
        <v>0</v>
      </c>
      <c r="AB79" cm="1">
        <f t="array" aca="1" ref="AB79" ca="1">SUM(_xlfn.BITAND(INDIRECT("P2_x_TRUE!$D$"&amp;AB$11&amp;":$KW$"&amp;AB$11),P2_y_TRUE!$D72:$KW72))</f>
        <v>0</v>
      </c>
      <c r="AC79" cm="1">
        <f t="array" aca="1" ref="AC79" ca="1">SUM(_xlfn.BITAND(INDIRECT("P2_x_TRUE!$D$"&amp;AC$11&amp;":$KW$"&amp;AC$11),P2_y_TRUE!$D72:$KW72))</f>
        <v>0</v>
      </c>
      <c r="AD79" cm="1">
        <f t="array" aca="1" ref="AD79" ca="1">SUM(_xlfn.BITAND(INDIRECT("P2_x_TRUE!$D$"&amp;AD$11&amp;":$KW$"&amp;AD$11),P2_y_TRUE!$D72:$KW72))</f>
        <v>0</v>
      </c>
      <c r="AE79" cm="1">
        <f t="array" aca="1" ref="AE79" ca="1">SUM(_xlfn.BITAND(INDIRECT("P2_x_TRUE!$D$"&amp;AE$11&amp;":$KW$"&amp;AE$11),P2_y_TRUE!$D72:$KW72))</f>
        <v>0</v>
      </c>
      <c r="AF79" cm="1">
        <f t="array" aca="1" ref="AF79" ca="1">SUM(_xlfn.BITAND(INDIRECT("P2_x_TRUE!$D$"&amp;AF$11&amp;":$KW$"&amp;AF$11),P2_y_TRUE!$D72:$KW72))</f>
        <v>0</v>
      </c>
      <c r="AG79" cm="1">
        <f t="array" aca="1" ref="AG79" ca="1">SUM(_xlfn.BITAND(INDIRECT("P2_x_TRUE!$D$"&amp;AG$11&amp;":$KW$"&amp;AG$11),P2_y_TRUE!$D72:$KW72))</f>
        <v>0</v>
      </c>
      <c r="AH79" cm="1">
        <f t="array" aca="1" ref="AH79" ca="1">SUM(_xlfn.BITAND(INDIRECT("P2_x_TRUE!$D$"&amp;AH$11&amp;":$KW$"&amp;AH$11),P2_y_TRUE!$D72:$KW72))</f>
        <v>0</v>
      </c>
      <c r="AI79" cm="1">
        <f t="array" aca="1" ref="AI79" ca="1">SUM(_xlfn.BITAND(INDIRECT("P2_x_TRUE!$D$"&amp;AI$11&amp;":$KW$"&amp;AI$11),P2_y_TRUE!$D72:$KW72))</f>
        <v>0</v>
      </c>
      <c r="AJ79" cm="1">
        <f t="array" aca="1" ref="AJ79" ca="1">SUM(_xlfn.BITAND(INDIRECT("P2_x_TRUE!$D$"&amp;AJ$11&amp;":$KW$"&amp;AJ$11),P2_y_TRUE!$D72:$KW72))</f>
        <v>0</v>
      </c>
      <c r="AK79" cm="1">
        <f t="array" aca="1" ref="AK79" ca="1">SUM(_xlfn.BITAND(INDIRECT("P2_x_TRUE!$D$"&amp;AK$11&amp;":$KW$"&amp;AK$11),P2_y_TRUE!$D72:$KW72))</f>
        <v>0</v>
      </c>
      <c r="AL79" cm="1">
        <f t="array" aca="1" ref="AL79" ca="1">SUM(_xlfn.BITAND(INDIRECT("P2_x_TRUE!$D$"&amp;AL$11&amp;":$KW$"&amp;AL$11),P2_y_TRUE!$D72:$KW72))</f>
        <v>0</v>
      </c>
      <c r="AM79" cm="1">
        <f t="array" aca="1" ref="AM79" ca="1">SUM(_xlfn.BITAND(INDIRECT("P2_x_TRUE!$D$"&amp;AM$11&amp;":$KW$"&amp;AM$11),P2_y_TRUE!$D72:$KW72))</f>
        <v>0</v>
      </c>
      <c r="AN79" cm="1">
        <f t="array" aca="1" ref="AN79" ca="1">SUM(_xlfn.BITAND(INDIRECT("P2_x_TRUE!$D$"&amp;AN$11&amp;":$KW$"&amp;AN$11),P2_y_TRUE!$D72:$KW72))</f>
        <v>0</v>
      </c>
      <c r="AO79" cm="1">
        <f t="array" aca="1" ref="AO79" ca="1">SUM(_xlfn.BITAND(INDIRECT("P2_x_TRUE!$D$"&amp;AO$11&amp;":$KW$"&amp;AO$11),P2_y_TRUE!$D72:$KW72))</f>
        <v>0</v>
      </c>
      <c r="AP79" cm="1">
        <f t="array" aca="1" ref="AP79" ca="1">SUM(_xlfn.BITAND(INDIRECT("P2_x_TRUE!$D$"&amp;AP$11&amp;":$KW$"&amp;AP$11),P2_y_TRUE!$D72:$KW72))</f>
        <v>0</v>
      </c>
      <c r="AQ79" cm="1">
        <f t="array" aca="1" ref="AQ79" ca="1">SUM(_xlfn.BITAND(INDIRECT("P2_x_TRUE!$D$"&amp;AQ$11&amp;":$KW$"&amp;AQ$11),P2_y_TRUE!$D72:$KW72))</f>
        <v>0</v>
      </c>
      <c r="AR79" cm="1">
        <f t="array" aca="1" ref="AR79" ca="1">SUM(_xlfn.BITAND(INDIRECT("P2_x_TRUE!$D$"&amp;AR$11&amp;":$KW$"&amp;AR$11),P2_y_TRUE!$D72:$KW72))</f>
        <v>0</v>
      </c>
      <c r="AS79" cm="1">
        <f t="array" aca="1" ref="AS79" ca="1">SUM(_xlfn.BITAND(INDIRECT("P2_x_TRUE!$D$"&amp;AS$11&amp;":$KW$"&amp;AS$11),P2_y_TRUE!$D72:$KW72))</f>
        <v>0</v>
      </c>
      <c r="AT79" cm="1">
        <f t="array" aca="1" ref="AT79" ca="1">SUM(_xlfn.BITAND(INDIRECT("P2_x_TRUE!$D$"&amp;AT$11&amp;":$KW$"&amp;AT$11),P2_y_TRUE!$D72:$KW72))</f>
        <v>0</v>
      </c>
      <c r="AU79" cm="1">
        <f t="array" aca="1" ref="AU79" ca="1">SUM(_xlfn.BITAND(INDIRECT("P2_x_TRUE!$D$"&amp;AU$11&amp;":$KW$"&amp;AU$11),P2_y_TRUE!$D72:$KW72))</f>
        <v>0</v>
      </c>
      <c r="AV79" cm="1">
        <f t="array" aca="1" ref="AV79" ca="1">SUM(_xlfn.BITAND(INDIRECT("P2_x_TRUE!$D$"&amp;AV$11&amp;":$KW$"&amp;AV$11),P2_y_TRUE!$D72:$KW72))</f>
        <v>0</v>
      </c>
      <c r="AW79" cm="1">
        <f t="array" aca="1" ref="AW79" ca="1">SUM(_xlfn.BITAND(INDIRECT("P2_x_TRUE!$D$"&amp;AW$11&amp;":$KW$"&amp;AW$11),P2_y_TRUE!$D72:$KW72))</f>
        <v>0</v>
      </c>
      <c r="AX79" cm="1">
        <f t="array" aca="1" ref="AX79" ca="1">SUM(_xlfn.BITAND(INDIRECT("P2_x_TRUE!$D$"&amp;AX$11&amp;":$KW$"&amp;AX$11),P2_y_TRUE!$D72:$KW72))</f>
        <v>0</v>
      </c>
      <c r="AY79" cm="1">
        <f t="array" aca="1" ref="AY79" ca="1">SUM(_xlfn.BITAND(INDIRECT("P2_x_TRUE!$D$"&amp;AY$11&amp;":$KW$"&amp;AY$11),P2_y_TRUE!$D72:$KW72))</f>
        <v>0</v>
      </c>
      <c r="AZ79" cm="1">
        <f t="array" aca="1" ref="AZ79" ca="1">SUM(_xlfn.BITAND(INDIRECT("P2_x_TRUE!$D$"&amp;AZ$11&amp;":$KW$"&amp;AZ$11),P2_y_TRUE!$D72:$KW72))</f>
        <v>0</v>
      </c>
      <c r="BA79" cm="1">
        <f t="array" aca="1" ref="BA79" ca="1">SUM(_xlfn.BITAND(INDIRECT("P2_x_TRUE!$D$"&amp;BA$11&amp;":$KW$"&amp;BA$11),P2_y_TRUE!$D72:$KW72))</f>
        <v>0</v>
      </c>
      <c r="BB79" cm="1">
        <f t="array" aca="1" ref="BB79" ca="1">SUM(_xlfn.BITAND(INDIRECT("P2_x_TRUE!$D$"&amp;BB$11&amp;":$KW$"&amp;BB$11),P2_y_TRUE!$D72:$KW72))</f>
        <v>0</v>
      </c>
      <c r="BC79" cm="1">
        <f t="array" aca="1" ref="BC79" ca="1">SUM(_xlfn.BITAND(INDIRECT("P2_x_TRUE!$D$"&amp;BC$11&amp;":$KW$"&amp;BC$11),P2_y_TRUE!$D72:$KW72))</f>
        <v>0</v>
      </c>
      <c r="BD79" cm="1">
        <f t="array" aca="1" ref="BD79" ca="1">SUM(_xlfn.BITAND(INDIRECT("P2_x_TRUE!$D$"&amp;BD$11&amp;":$KW$"&amp;BD$11),P2_y_TRUE!$D72:$KW72))</f>
        <v>0</v>
      </c>
      <c r="BE79" cm="1">
        <f t="array" aca="1" ref="BE79" ca="1">SUM(_xlfn.BITAND(INDIRECT("P2_x_TRUE!$D$"&amp;BE$11&amp;":$KW$"&amp;BE$11),P2_y_TRUE!$D72:$KW72))</f>
        <v>0</v>
      </c>
      <c r="BF79" cm="1">
        <f t="array" aca="1" ref="BF79" ca="1">SUM(_xlfn.BITAND(INDIRECT("P2_x_TRUE!$D$"&amp;BF$11&amp;":$KW$"&amp;BF$11),P2_y_TRUE!$D72:$KW72))</f>
        <v>0</v>
      </c>
      <c r="BG79" cm="1">
        <f t="array" aca="1" ref="BG79" ca="1">SUM(_xlfn.BITAND(INDIRECT("P2_x_TRUE!$D$"&amp;BG$11&amp;":$KW$"&amp;BG$11),P2_y_TRUE!$D72:$KW72))</f>
        <v>0</v>
      </c>
      <c r="BH79" cm="1">
        <f t="array" aca="1" ref="BH79" ca="1">SUM(_xlfn.BITAND(INDIRECT("P2_x_TRUE!$D$"&amp;BH$11&amp;":$KW$"&amp;BH$11),P2_y_TRUE!$D72:$KW72))</f>
        <v>0</v>
      </c>
      <c r="BI79" cm="1">
        <f t="array" aca="1" ref="BI79" ca="1">SUM(_xlfn.BITAND(INDIRECT("P2_x_TRUE!$D$"&amp;BI$11&amp;":$KW$"&amp;BI$11),P2_y_TRUE!$D72:$KW72))</f>
        <v>0</v>
      </c>
      <c r="BJ79" cm="1">
        <f t="array" aca="1" ref="BJ79" ca="1">SUM(_xlfn.BITAND(INDIRECT("P2_x_TRUE!$D$"&amp;BJ$11&amp;":$KW$"&amp;BJ$11),P2_y_TRUE!$D72:$KW72))</f>
        <v>0</v>
      </c>
      <c r="BK79" cm="1">
        <f t="array" aca="1" ref="BK79" ca="1">SUM(_xlfn.BITAND(INDIRECT("P2_x_TRUE!$D$"&amp;BK$11&amp;":$KW$"&amp;BK$11),P2_y_TRUE!$D72:$KW72))</f>
        <v>0</v>
      </c>
      <c r="BL79" cm="1">
        <f t="array" aca="1" ref="BL79" ca="1">SUM(_xlfn.BITAND(INDIRECT("P2_x_TRUE!$D$"&amp;BL$11&amp;":$KW$"&amp;BL$11),P2_y_TRUE!$D72:$KW72))</f>
        <v>0</v>
      </c>
      <c r="BM79" cm="1">
        <f t="array" aca="1" ref="BM79" ca="1">SUM(_xlfn.BITAND(INDIRECT("P2_x_TRUE!$D$"&amp;BM$11&amp;":$KW$"&amp;BM$11),P2_y_TRUE!$D72:$KW72))</f>
        <v>0</v>
      </c>
      <c r="BN79" cm="1">
        <f t="array" aca="1" ref="BN79" ca="1">SUM(_xlfn.BITAND(INDIRECT("P2_x_TRUE!$D$"&amp;BN$11&amp;":$KW$"&amp;BN$11),P2_y_TRUE!$D72:$KW72))</f>
        <v>0</v>
      </c>
      <c r="BO79" cm="1">
        <f t="array" aca="1" ref="BO79" ca="1">SUM(_xlfn.BITAND(INDIRECT("P2_x_TRUE!$D$"&amp;BO$11&amp;":$KW$"&amp;BO$11),P2_y_TRUE!$D72:$KW72))</f>
        <v>0</v>
      </c>
      <c r="BP79" cm="1">
        <f t="array" aca="1" ref="BP79" ca="1">SUM(_xlfn.BITAND(INDIRECT("P2_x_TRUE!$D$"&amp;BP$11&amp;":$KW$"&amp;BP$11),P2_y_TRUE!$D72:$KW72))</f>
        <v>0</v>
      </c>
      <c r="BQ79" cm="1">
        <f t="array" aca="1" ref="BQ79" ca="1">SUM(_xlfn.BITAND(INDIRECT("P2_x_TRUE!$D$"&amp;BQ$11&amp;":$KW$"&amp;BQ$11),P2_y_TRUE!$D72:$KW72))</f>
        <v>0</v>
      </c>
      <c r="BR79" cm="1">
        <f t="array" aca="1" ref="BR79" ca="1">SUM(_xlfn.BITAND(INDIRECT("P2_x_TRUE!$D$"&amp;BR$11&amp;":$KW$"&amp;BR$11),P2_y_TRUE!$D72:$KW72))</f>
        <v>0</v>
      </c>
      <c r="BS79" cm="1">
        <f t="array" aca="1" ref="BS79" ca="1">SUM(_xlfn.BITAND(INDIRECT("P2_x_TRUE!$D$"&amp;BS$11&amp;":$KW$"&amp;BS$11),P2_y_TRUE!$D72:$KW72))</f>
        <v>0</v>
      </c>
      <c r="BT79" cm="1">
        <f t="array" aca="1" ref="BT79" ca="1">SUM(_xlfn.BITAND(INDIRECT("P2_x_TRUE!$D$"&amp;BT$11&amp;":$KW$"&amp;BT$11),P2_y_TRUE!$D72:$KW72))</f>
        <v>0</v>
      </c>
      <c r="BU79" cm="1">
        <f t="array" aca="1" ref="BU79" ca="1">SUM(_xlfn.BITAND(INDIRECT("P2_x_TRUE!$D$"&amp;BU$11&amp;":$KW$"&amp;BU$11),P2_y_TRUE!$D72:$KW72))</f>
        <v>0</v>
      </c>
      <c r="BV79" cm="1">
        <f t="array" aca="1" ref="BV79" ca="1">SUM(_xlfn.BITAND(INDIRECT("P2_x_TRUE!$D$"&amp;BV$11&amp;":$KW$"&amp;BV$11),P2_y_TRUE!$D72:$KW72))</f>
        <v>0</v>
      </c>
      <c r="BW79" cm="1">
        <f t="array" aca="1" ref="BW79" ca="1">SUM(_xlfn.BITAND(INDIRECT("P2_x_TRUE!$D$"&amp;BW$11&amp;":$KW$"&amp;BW$11),P2_y_TRUE!$D72:$KW72))</f>
        <v>0</v>
      </c>
      <c r="BX79" cm="1">
        <f t="array" aca="1" ref="BX79" ca="1">SUM(_xlfn.BITAND(INDIRECT("P2_x_TRUE!$D$"&amp;BX$11&amp;":$KW$"&amp;BX$11),P2_y_TRUE!$D72:$KW72))</f>
        <v>0</v>
      </c>
      <c r="BY79" cm="1">
        <f t="array" aca="1" ref="BY79" ca="1">SUM(_xlfn.BITAND(INDIRECT("P2_x_TRUE!$D$"&amp;BY$11&amp;":$KW$"&amp;BY$11),P2_y_TRUE!$D72:$KW72))</f>
        <v>0</v>
      </c>
      <c r="BZ79" cm="1">
        <f t="array" aca="1" ref="BZ79" ca="1">SUM(_xlfn.BITAND(INDIRECT("P2_x_TRUE!$D$"&amp;BZ$11&amp;":$KW$"&amp;BZ$11),P2_y_TRUE!$D72:$KW72))</f>
        <v>0</v>
      </c>
      <c r="CA79" cm="1">
        <f t="array" aca="1" ref="CA79" ca="1">SUM(_xlfn.BITAND(INDIRECT("P2_x_TRUE!$D$"&amp;CA$11&amp;":$KW$"&amp;CA$11),P2_y_TRUE!$D72:$KW72))</f>
        <v>0</v>
      </c>
      <c r="CB79" cm="1">
        <f t="array" aca="1" ref="CB79" ca="1">SUM(_xlfn.BITAND(INDIRECT("P2_x_TRUE!$D$"&amp;CB$11&amp;":$KW$"&amp;CB$11),P2_y_TRUE!$D72:$KW72))</f>
        <v>0</v>
      </c>
      <c r="CC79" cm="1">
        <f t="array" aca="1" ref="CC79" ca="1">SUM(_xlfn.BITAND(INDIRECT("P2_x_TRUE!$D$"&amp;CC$11&amp;":$KW$"&amp;CC$11),P2_y_TRUE!$D72:$KW72))</f>
        <v>0</v>
      </c>
      <c r="CD79" cm="1">
        <f t="array" aca="1" ref="CD79" ca="1">SUM(_xlfn.BITAND(INDIRECT("P2_x_TRUE!$D$"&amp;CD$11&amp;":$KW$"&amp;CD$11),P2_y_TRUE!$D72:$KW72))</f>
        <v>0</v>
      </c>
      <c r="CE79" cm="1">
        <f t="array" aca="1" ref="CE79" ca="1">SUM(_xlfn.BITAND(INDIRECT("P2_x_TRUE!$D$"&amp;CE$11&amp;":$KW$"&amp;CE$11),P2_y_TRUE!$D72:$KW72))</f>
        <v>0</v>
      </c>
      <c r="CF79" cm="1">
        <f t="array" aca="1" ref="CF79" ca="1">SUM(_xlfn.BITAND(INDIRECT("P2_x_TRUE!$D$"&amp;CF$11&amp;":$KW$"&amp;CF$11),P2_y_TRUE!$D72:$KW72))</f>
        <v>0</v>
      </c>
      <c r="CG79" cm="1">
        <f t="array" aca="1" ref="CG79" ca="1">SUM(_xlfn.BITAND(INDIRECT("P2_x_TRUE!$D$"&amp;CG$11&amp;":$KW$"&amp;CG$11),P2_y_TRUE!$D72:$KW72))</f>
        <v>0</v>
      </c>
      <c r="CH79" cm="1">
        <f t="array" aca="1" ref="CH79" ca="1">SUM(_xlfn.BITAND(INDIRECT("P2_x_TRUE!$D$"&amp;CH$11&amp;":$KW$"&amp;CH$11),P2_y_TRUE!$D72:$KW72))</f>
        <v>0</v>
      </c>
      <c r="CI79" cm="1">
        <f t="array" aca="1" ref="CI79" ca="1">SUM(_xlfn.BITAND(INDIRECT("P2_x_TRUE!$D$"&amp;CI$11&amp;":$KW$"&amp;CI$11),P2_y_TRUE!$D72:$KW72))</f>
        <v>0</v>
      </c>
      <c r="CJ79" cm="1">
        <f t="array" aca="1" ref="CJ79" ca="1">SUM(_xlfn.BITAND(INDIRECT("P2_x_TRUE!$D$"&amp;CJ$11&amp;":$KW$"&amp;CJ$11),P2_y_TRUE!$D72:$KW72))</f>
        <v>0</v>
      </c>
      <c r="CK79" cm="1">
        <f t="array" aca="1" ref="CK79" ca="1">SUM(_xlfn.BITAND(INDIRECT("P2_x_TRUE!$D$"&amp;CK$11&amp;":$KW$"&amp;CK$11),P2_y_TRUE!$D72:$KW72))</f>
        <v>0</v>
      </c>
      <c r="CL79" cm="1">
        <f t="array" aca="1" ref="CL79" ca="1">SUM(_xlfn.BITAND(INDIRECT("P2_x_TRUE!$D$"&amp;CL$11&amp;":$KW$"&amp;CL$11),P2_y_TRUE!$D72:$KW72))</f>
        <v>0</v>
      </c>
      <c r="CM79" cm="1">
        <f t="array" aca="1" ref="CM79" ca="1">SUM(_xlfn.BITAND(INDIRECT("P2_x_TRUE!$D$"&amp;CM$11&amp;":$KW$"&amp;CM$11),P2_y_TRUE!$D72:$KW72))</f>
        <v>0</v>
      </c>
      <c r="CN79" cm="1">
        <f t="array" aca="1" ref="CN79" ca="1">SUM(_xlfn.BITAND(INDIRECT("P2_x_TRUE!$D$"&amp;CN$11&amp;":$KW$"&amp;CN$11),P2_y_TRUE!$D72:$KW72))</f>
        <v>0</v>
      </c>
      <c r="CO79" cm="1">
        <f t="array" aca="1" ref="CO79" ca="1">SUM(_xlfn.BITAND(INDIRECT("P2_x_TRUE!$D$"&amp;CO$11&amp;":$KW$"&amp;CO$11),P2_y_TRUE!$D72:$KW72))</f>
        <v>0</v>
      </c>
      <c r="CP79" cm="1">
        <f t="array" aca="1" ref="CP79" ca="1">SUM(_xlfn.BITAND(INDIRECT("P2_x_TRUE!$D$"&amp;CP$11&amp;":$KW$"&amp;CP$11),P2_y_TRUE!$D72:$KW72))</f>
        <v>0</v>
      </c>
      <c r="CQ79" cm="1">
        <f t="array" aca="1" ref="CQ79" ca="1">SUM(_xlfn.BITAND(INDIRECT("P2_x_TRUE!$D$"&amp;CQ$11&amp;":$KW$"&amp;CQ$11),P2_y_TRUE!$D72:$KW72))</f>
        <v>0</v>
      </c>
      <c r="CR79" cm="1">
        <f t="array" aca="1" ref="CR79" ca="1">SUM(_xlfn.BITAND(INDIRECT("P2_x_TRUE!$D$"&amp;CR$11&amp;":$KW$"&amp;CR$11),P2_y_TRUE!$D72:$KW72))</f>
        <v>0</v>
      </c>
      <c r="CS79" cm="1">
        <f t="array" aca="1" ref="CS79" ca="1">SUM(_xlfn.BITAND(INDIRECT("P2_x_TRUE!$D$"&amp;CS$11&amp;":$KW$"&amp;CS$11),P2_y_TRUE!$D72:$KW72))</f>
        <v>0</v>
      </c>
      <c r="CT79" cm="1">
        <f t="array" aca="1" ref="CT79" ca="1">SUM(_xlfn.BITAND(INDIRECT("P2_x_TRUE!$D$"&amp;CT$11&amp;":$KW$"&amp;CT$11),P2_y_TRUE!$D72:$KW72))</f>
        <v>0</v>
      </c>
      <c r="CU79" cm="1">
        <f t="array" aca="1" ref="CU79" ca="1">SUM(_xlfn.BITAND(INDIRECT("P2_x_TRUE!$D$"&amp;CU$11&amp;":$KW$"&amp;CU$11),P2_y_TRUE!$D72:$KW72))</f>
        <v>0</v>
      </c>
      <c r="CV79" cm="1">
        <f t="array" aca="1" ref="CV79" ca="1">SUM(_xlfn.BITAND(INDIRECT("P2_x_TRUE!$D$"&amp;CV$11&amp;":$KW$"&amp;CV$11),P2_y_TRUE!$D72:$KW72))</f>
        <v>0</v>
      </c>
      <c r="CW79" cm="1">
        <f t="array" aca="1" ref="CW79" ca="1">SUM(_xlfn.BITAND(INDIRECT("P2_x_TRUE!$D$"&amp;CW$11&amp;":$KW$"&amp;CW$11),P2_y_TRUE!$D72:$KW72))</f>
        <v>0</v>
      </c>
      <c r="CX79" cm="1">
        <f t="array" aca="1" ref="CX79" ca="1">SUM(_xlfn.BITAND(INDIRECT("P2_x_TRUE!$D$"&amp;CX$11&amp;":$KW$"&amp;CX$11),P2_y_TRUE!$D72:$KW72))</f>
        <v>0</v>
      </c>
      <c r="CY79" cm="1">
        <f t="array" aca="1" ref="CY79" ca="1">SUM(_xlfn.BITAND(INDIRECT("P2_x_TRUE!$D$"&amp;CY$11&amp;":$KW$"&amp;CY$11),P2_y_TRUE!$D72:$KW72))</f>
        <v>0</v>
      </c>
      <c r="CZ79" cm="1">
        <f t="array" aca="1" ref="CZ79" ca="1">SUM(_xlfn.BITAND(INDIRECT("P2_x_TRUE!$D$"&amp;CZ$11&amp;":$KW$"&amp;CZ$11),P2_y_TRUE!$D72:$KW72))</f>
        <v>0</v>
      </c>
      <c r="DA79" cm="1">
        <f t="array" aca="1" ref="DA79" ca="1">SUM(_xlfn.BITAND(INDIRECT("P2_x_TRUE!$D$"&amp;DA$11&amp;":$KW$"&amp;DA$11),P2_y_TRUE!$D72:$KW72))</f>
        <v>0</v>
      </c>
      <c r="DB79" cm="1">
        <f t="array" aca="1" ref="DB79" ca="1">SUM(_xlfn.BITAND(INDIRECT("P2_x_TRUE!$D$"&amp;DB$11&amp;":$KW$"&amp;DB$11),P2_y_TRUE!$D72:$KW72))</f>
        <v>0</v>
      </c>
      <c r="DC79" cm="1">
        <f t="array" aca="1" ref="DC79" ca="1">SUM(_xlfn.BITAND(INDIRECT("P2_x_TRUE!$D$"&amp;DC$11&amp;":$KW$"&amp;DC$11),P2_y_TRUE!$D72:$KW72))</f>
        <v>0</v>
      </c>
      <c r="DD79" cm="1">
        <f t="array" aca="1" ref="DD79" ca="1">SUM(_xlfn.BITAND(INDIRECT("P2_x_TRUE!$D$"&amp;DD$11&amp;":$KW$"&amp;DD$11),P2_y_TRUE!$D72:$KW72))</f>
        <v>0</v>
      </c>
      <c r="DE79" cm="1">
        <f t="array" aca="1" ref="DE79" ca="1">SUM(_xlfn.BITAND(INDIRECT("P2_x_TRUE!$D$"&amp;DE$11&amp;":$KW$"&amp;DE$11),P2_y_TRUE!$D72:$KW72))</f>
        <v>0</v>
      </c>
      <c r="DF79" cm="1">
        <f t="array" aca="1" ref="DF79" ca="1">SUM(_xlfn.BITAND(INDIRECT("P2_x_TRUE!$D$"&amp;DF$11&amp;":$KW$"&amp;DF$11),P2_y_TRUE!$D72:$KW72))</f>
        <v>0</v>
      </c>
      <c r="DG79" cm="1">
        <f t="array" aca="1" ref="DG79" ca="1">SUM(_xlfn.BITAND(INDIRECT("P2_x_TRUE!$D$"&amp;DG$11&amp;":$KW$"&amp;DG$11),P2_y_TRUE!$D72:$KW72))</f>
        <v>0</v>
      </c>
      <c r="DH79" cm="1">
        <f t="array" aca="1" ref="DH79" ca="1">SUM(_xlfn.BITAND(INDIRECT("P2_x_TRUE!$D$"&amp;DH$11&amp;":$KW$"&amp;DH$11),P2_y_TRUE!$D72:$KW72))</f>
        <v>0</v>
      </c>
      <c r="DI79" cm="1">
        <f t="array" aca="1" ref="DI79" ca="1">SUM(_xlfn.BITAND(INDIRECT("P2_x_TRUE!$D$"&amp;DI$11&amp;":$KW$"&amp;DI$11),P2_y_TRUE!$D72:$KW72))</f>
        <v>0</v>
      </c>
      <c r="DJ79" cm="1">
        <f t="array" aca="1" ref="DJ79" ca="1">SUM(_xlfn.BITAND(INDIRECT("P2_x_TRUE!$D$"&amp;DJ$11&amp;":$KW$"&amp;DJ$11),P2_y_TRUE!$D72:$KW72))</f>
        <v>0</v>
      </c>
      <c r="DK79" cm="1">
        <f t="array" aca="1" ref="DK79" ca="1">SUM(_xlfn.BITAND(INDIRECT("P2_x_TRUE!$D$"&amp;DK$11&amp;":$KW$"&amp;DK$11),P2_y_TRUE!$D72:$KW72))</f>
        <v>0</v>
      </c>
      <c r="DL79" cm="1">
        <f t="array" aca="1" ref="DL79" ca="1">SUM(_xlfn.BITAND(INDIRECT("P2_x_TRUE!$D$"&amp;DL$11&amp;":$KW$"&amp;DL$11),P2_y_TRUE!$D72:$KW72))</f>
        <v>0</v>
      </c>
      <c r="DM79" cm="1">
        <f t="array" aca="1" ref="DM79" ca="1">SUM(_xlfn.BITAND(INDIRECT("P2_x_TRUE!$D$"&amp;DM$11&amp;":$KW$"&amp;DM$11),P2_y_TRUE!$D72:$KW72))</f>
        <v>0</v>
      </c>
      <c r="DN79" cm="1">
        <f t="array" aca="1" ref="DN79" ca="1">SUM(_xlfn.BITAND(INDIRECT("P2_x_TRUE!$D$"&amp;DN$11&amp;":$KW$"&amp;DN$11),P2_y_TRUE!$D72:$KW72))</f>
        <v>0</v>
      </c>
    </row>
    <row r="80" spans="1:118" x14ac:dyDescent="0.25">
      <c r="A80">
        <v>-84</v>
      </c>
      <c r="B80" cm="1">
        <f t="array" aca="1" ref="B80" ca="1">SUM(_xlfn.BITAND(INDIRECT("P2_x_TRUE!$D$"&amp;B$11&amp;":$KW$"&amp;B$11),P2_y_TRUE!$D73:$KW73))</f>
        <v>0</v>
      </c>
      <c r="C80" cm="1">
        <f t="array" aca="1" ref="C80" ca="1">SUM(_xlfn.BITAND(INDIRECT("P2_x_TRUE!$D$"&amp;C$11&amp;":$KW$"&amp;C$11),P2_y_TRUE!$D73:$KW73))</f>
        <v>0</v>
      </c>
      <c r="D80" cm="1">
        <f t="array" aca="1" ref="D80" ca="1">SUM(_xlfn.BITAND(INDIRECT("P2_x_TRUE!$D$"&amp;D$11&amp;":$KW$"&amp;D$11),P2_y_TRUE!$D73:$KW73))</f>
        <v>0</v>
      </c>
      <c r="E80" cm="1">
        <f t="array" aca="1" ref="E80" ca="1">SUM(_xlfn.BITAND(INDIRECT("P2_x_TRUE!$D$"&amp;E$11&amp;":$KW$"&amp;E$11),P2_y_TRUE!$D73:$KW73))</f>
        <v>0</v>
      </c>
      <c r="F80" cm="1">
        <f t="array" aca="1" ref="F80" ca="1">SUM(_xlfn.BITAND(INDIRECT("P2_x_TRUE!$D$"&amp;F$11&amp;":$KW$"&amp;F$11),P2_y_TRUE!$D73:$KW73))</f>
        <v>0</v>
      </c>
      <c r="G80" cm="1">
        <f t="array" aca="1" ref="G80" ca="1">SUM(_xlfn.BITAND(INDIRECT("P2_x_TRUE!$D$"&amp;G$11&amp;":$KW$"&amp;G$11),P2_y_TRUE!$D73:$KW73))</f>
        <v>0</v>
      </c>
      <c r="H80" cm="1">
        <f t="array" aca="1" ref="H80" ca="1">SUM(_xlfn.BITAND(INDIRECT("P2_x_TRUE!$D$"&amp;H$11&amp;":$KW$"&amp;H$11),P2_y_TRUE!$D73:$KW73))</f>
        <v>0</v>
      </c>
      <c r="I80" cm="1">
        <f t="array" aca="1" ref="I80" ca="1">SUM(_xlfn.BITAND(INDIRECT("P2_x_TRUE!$D$"&amp;I$11&amp;":$KW$"&amp;I$11),P2_y_TRUE!$D73:$KW73))</f>
        <v>0</v>
      </c>
      <c r="J80" cm="1">
        <f t="array" aca="1" ref="J80" ca="1">SUM(_xlfn.BITAND(INDIRECT("P2_x_TRUE!$D$"&amp;J$11&amp;":$KW$"&amp;J$11),P2_y_TRUE!$D73:$KW73))</f>
        <v>0</v>
      </c>
      <c r="K80" cm="1">
        <f t="array" aca="1" ref="K80" ca="1">SUM(_xlfn.BITAND(INDIRECT("P2_x_TRUE!$D$"&amp;K$11&amp;":$KW$"&amp;K$11),P2_y_TRUE!$D73:$KW73))</f>
        <v>0</v>
      </c>
      <c r="L80" cm="1">
        <f t="array" aca="1" ref="L80" ca="1">SUM(_xlfn.BITAND(INDIRECT("P2_x_TRUE!$D$"&amp;L$11&amp;":$KW$"&amp;L$11),P2_y_TRUE!$D73:$KW73))</f>
        <v>0</v>
      </c>
      <c r="M80" cm="1">
        <f t="array" aca="1" ref="M80" ca="1">SUM(_xlfn.BITAND(INDIRECT("P2_x_TRUE!$D$"&amp;M$11&amp;":$KW$"&amp;M$11),P2_y_TRUE!$D73:$KW73))</f>
        <v>0</v>
      </c>
      <c r="N80" cm="1">
        <f t="array" aca="1" ref="N80" ca="1">SUM(_xlfn.BITAND(INDIRECT("P2_x_TRUE!$D$"&amp;N$11&amp;":$KW$"&amp;N$11),P2_y_TRUE!$D73:$KW73))</f>
        <v>0</v>
      </c>
      <c r="O80" cm="1">
        <f t="array" aca="1" ref="O80" ca="1">SUM(_xlfn.BITAND(INDIRECT("P2_x_TRUE!$D$"&amp;O$11&amp;":$KW$"&amp;O$11),P2_y_TRUE!$D73:$KW73))</f>
        <v>0</v>
      </c>
      <c r="P80" cm="1">
        <f t="array" aca="1" ref="P80" ca="1">SUM(_xlfn.BITAND(INDIRECT("P2_x_TRUE!$D$"&amp;P$11&amp;":$KW$"&amp;P$11),P2_y_TRUE!$D73:$KW73))</f>
        <v>0</v>
      </c>
      <c r="Q80" cm="1">
        <f t="array" aca="1" ref="Q80" ca="1">SUM(_xlfn.BITAND(INDIRECT("P2_x_TRUE!$D$"&amp;Q$11&amp;":$KW$"&amp;Q$11),P2_y_TRUE!$D73:$KW73))</f>
        <v>0</v>
      </c>
      <c r="R80" cm="1">
        <f t="array" aca="1" ref="R80" ca="1">SUM(_xlfn.BITAND(INDIRECT("P2_x_TRUE!$D$"&amp;R$11&amp;":$KW$"&amp;R$11),P2_y_TRUE!$D73:$KW73))</f>
        <v>0</v>
      </c>
      <c r="S80" cm="1">
        <f t="array" aca="1" ref="S80" ca="1">SUM(_xlfn.BITAND(INDIRECT("P2_x_TRUE!$D$"&amp;S$11&amp;":$KW$"&amp;S$11),P2_y_TRUE!$D73:$KW73))</f>
        <v>0</v>
      </c>
      <c r="T80" cm="1">
        <f t="array" aca="1" ref="T80" ca="1">SUM(_xlfn.BITAND(INDIRECT("P2_x_TRUE!$D$"&amp;T$11&amp;":$KW$"&amp;T$11),P2_y_TRUE!$D73:$KW73))</f>
        <v>0</v>
      </c>
      <c r="U80" cm="1">
        <f t="array" aca="1" ref="U80" ca="1">SUM(_xlfn.BITAND(INDIRECT("P2_x_TRUE!$D$"&amp;U$11&amp;":$KW$"&amp;U$11),P2_y_TRUE!$D73:$KW73))</f>
        <v>0</v>
      </c>
      <c r="V80" cm="1">
        <f t="array" aca="1" ref="V80" ca="1">SUM(_xlfn.BITAND(INDIRECT("P2_x_TRUE!$D$"&amp;V$11&amp;":$KW$"&amp;V$11),P2_y_TRUE!$D73:$KW73))</f>
        <v>0</v>
      </c>
      <c r="W80" cm="1">
        <f t="array" aca="1" ref="W80" ca="1">SUM(_xlfn.BITAND(INDIRECT("P2_x_TRUE!$D$"&amp;W$11&amp;":$KW$"&amp;W$11),P2_y_TRUE!$D73:$KW73))</f>
        <v>0</v>
      </c>
      <c r="X80" cm="1">
        <f t="array" aca="1" ref="X80" ca="1">SUM(_xlfn.BITAND(INDIRECT("P2_x_TRUE!$D$"&amp;X$11&amp;":$KW$"&amp;X$11),P2_y_TRUE!$D73:$KW73))</f>
        <v>0</v>
      </c>
      <c r="Y80" cm="1">
        <f t="array" aca="1" ref="Y80" ca="1">SUM(_xlfn.BITAND(INDIRECT("P2_x_TRUE!$D$"&amp;Y$11&amp;":$KW$"&amp;Y$11),P2_y_TRUE!$D73:$KW73))</f>
        <v>0</v>
      </c>
      <c r="Z80" cm="1">
        <f t="array" aca="1" ref="Z80" ca="1">SUM(_xlfn.BITAND(INDIRECT("P2_x_TRUE!$D$"&amp;Z$11&amp;":$KW$"&amp;Z$11),P2_y_TRUE!$D73:$KW73))</f>
        <v>0</v>
      </c>
      <c r="AA80" cm="1">
        <f t="array" aca="1" ref="AA80" ca="1">SUM(_xlfn.BITAND(INDIRECT("P2_x_TRUE!$D$"&amp;AA$11&amp;":$KW$"&amp;AA$11),P2_y_TRUE!$D73:$KW73))</f>
        <v>0</v>
      </c>
      <c r="AB80" cm="1">
        <f t="array" aca="1" ref="AB80" ca="1">SUM(_xlfn.BITAND(INDIRECT("P2_x_TRUE!$D$"&amp;AB$11&amp;":$KW$"&amp;AB$11),P2_y_TRUE!$D73:$KW73))</f>
        <v>0</v>
      </c>
      <c r="AC80" cm="1">
        <f t="array" aca="1" ref="AC80" ca="1">SUM(_xlfn.BITAND(INDIRECT("P2_x_TRUE!$D$"&amp;AC$11&amp;":$KW$"&amp;AC$11),P2_y_TRUE!$D73:$KW73))</f>
        <v>0</v>
      </c>
      <c r="AD80" cm="1">
        <f t="array" aca="1" ref="AD80" ca="1">SUM(_xlfn.BITAND(INDIRECT("P2_x_TRUE!$D$"&amp;AD$11&amp;":$KW$"&amp;AD$11),P2_y_TRUE!$D73:$KW73))</f>
        <v>0</v>
      </c>
      <c r="AE80" cm="1">
        <f t="array" aca="1" ref="AE80" ca="1">SUM(_xlfn.BITAND(INDIRECT("P2_x_TRUE!$D$"&amp;AE$11&amp;":$KW$"&amp;AE$11),P2_y_TRUE!$D73:$KW73))</f>
        <v>0</v>
      </c>
      <c r="AF80" cm="1">
        <f t="array" aca="1" ref="AF80" ca="1">SUM(_xlfn.BITAND(INDIRECT("P2_x_TRUE!$D$"&amp;AF$11&amp;":$KW$"&amp;AF$11),P2_y_TRUE!$D73:$KW73))</f>
        <v>0</v>
      </c>
      <c r="AG80" cm="1">
        <f t="array" aca="1" ref="AG80" ca="1">SUM(_xlfn.BITAND(INDIRECT("P2_x_TRUE!$D$"&amp;AG$11&amp;":$KW$"&amp;AG$11),P2_y_TRUE!$D73:$KW73))</f>
        <v>0</v>
      </c>
      <c r="AH80" cm="1">
        <f t="array" aca="1" ref="AH80" ca="1">SUM(_xlfn.BITAND(INDIRECT("P2_x_TRUE!$D$"&amp;AH$11&amp;":$KW$"&amp;AH$11),P2_y_TRUE!$D73:$KW73))</f>
        <v>0</v>
      </c>
      <c r="AI80" cm="1">
        <f t="array" aca="1" ref="AI80" ca="1">SUM(_xlfn.BITAND(INDIRECT("P2_x_TRUE!$D$"&amp;AI$11&amp;":$KW$"&amp;AI$11),P2_y_TRUE!$D73:$KW73))</f>
        <v>0</v>
      </c>
      <c r="AJ80" cm="1">
        <f t="array" aca="1" ref="AJ80" ca="1">SUM(_xlfn.BITAND(INDIRECT("P2_x_TRUE!$D$"&amp;AJ$11&amp;":$KW$"&amp;AJ$11),P2_y_TRUE!$D73:$KW73))</f>
        <v>0</v>
      </c>
      <c r="AK80" cm="1">
        <f t="array" aca="1" ref="AK80" ca="1">SUM(_xlfn.BITAND(INDIRECT("P2_x_TRUE!$D$"&amp;AK$11&amp;":$KW$"&amp;AK$11),P2_y_TRUE!$D73:$KW73))</f>
        <v>0</v>
      </c>
      <c r="AL80" cm="1">
        <f t="array" aca="1" ref="AL80" ca="1">SUM(_xlfn.BITAND(INDIRECT("P2_x_TRUE!$D$"&amp;AL$11&amp;":$KW$"&amp;AL$11),P2_y_TRUE!$D73:$KW73))</f>
        <v>0</v>
      </c>
      <c r="AM80" cm="1">
        <f t="array" aca="1" ref="AM80" ca="1">SUM(_xlfn.BITAND(INDIRECT("P2_x_TRUE!$D$"&amp;AM$11&amp;":$KW$"&amp;AM$11),P2_y_TRUE!$D73:$KW73))</f>
        <v>0</v>
      </c>
      <c r="AN80" cm="1">
        <f t="array" aca="1" ref="AN80" ca="1">SUM(_xlfn.BITAND(INDIRECT("P2_x_TRUE!$D$"&amp;AN$11&amp;":$KW$"&amp;AN$11),P2_y_TRUE!$D73:$KW73))</f>
        <v>0</v>
      </c>
      <c r="AO80" cm="1">
        <f t="array" aca="1" ref="AO80" ca="1">SUM(_xlfn.BITAND(INDIRECT("P2_x_TRUE!$D$"&amp;AO$11&amp;":$KW$"&amp;AO$11),P2_y_TRUE!$D73:$KW73))</f>
        <v>0</v>
      </c>
      <c r="AP80" cm="1">
        <f t="array" aca="1" ref="AP80" ca="1">SUM(_xlfn.BITAND(INDIRECT("P2_x_TRUE!$D$"&amp;AP$11&amp;":$KW$"&amp;AP$11),P2_y_TRUE!$D73:$KW73))</f>
        <v>0</v>
      </c>
      <c r="AQ80" cm="1">
        <f t="array" aca="1" ref="AQ80" ca="1">SUM(_xlfn.BITAND(INDIRECT("P2_x_TRUE!$D$"&amp;AQ$11&amp;":$KW$"&amp;AQ$11),P2_y_TRUE!$D73:$KW73))</f>
        <v>0</v>
      </c>
      <c r="AR80" cm="1">
        <f t="array" aca="1" ref="AR80" ca="1">SUM(_xlfn.BITAND(INDIRECT("P2_x_TRUE!$D$"&amp;AR$11&amp;":$KW$"&amp;AR$11),P2_y_TRUE!$D73:$KW73))</f>
        <v>0</v>
      </c>
      <c r="AS80" cm="1">
        <f t="array" aca="1" ref="AS80" ca="1">SUM(_xlfn.BITAND(INDIRECT("P2_x_TRUE!$D$"&amp;AS$11&amp;":$KW$"&amp;AS$11),P2_y_TRUE!$D73:$KW73))</f>
        <v>0</v>
      </c>
      <c r="AT80" cm="1">
        <f t="array" aca="1" ref="AT80" ca="1">SUM(_xlfn.BITAND(INDIRECT("P2_x_TRUE!$D$"&amp;AT$11&amp;":$KW$"&amp;AT$11),P2_y_TRUE!$D73:$KW73))</f>
        <v>0</v>
      </c>
      <c r="AU80" cm="1">
        <f t="array" aca="1" ref="AU80" ca="1">SUM(_xlfn.BITAND(INDIRECT("P2_x_TRUE!$D$"&amp;AU$11&amp;":$KW$"&amp;AU$11),P2_y_TRUE!$D73:$KW73))</f>
        <v>0</v>
      </c>
      <c r="AV80" cm="1">
        <f t="array" aca="1" ref="AV80" ca="1">SUM(_xlfn.BITAND(INDIRECT("P2_x_TRUE!$D$"&amp;AV$11&amp;":$KW$"&amp;AV$11),P2_y_TRUE!$D73:$KW73))</f>
        <v>0</v>
      </c>
      <c r="AW80" cm="1">
        <f t="array" aca="1" ref="AW80" ca="1">SUM(_xlfn.BITAND(INDIRECT("P2_x_TRUE!$D$"&amp;AW$11&amp;":$KW$"&amp;AW$11),P2_y_TRUE!$D73:$KW73))</f>
        <v>0</v>
      </c>
      <c r="AX80" cm="1">
        <f t="array" aca="1" ref="AX80" ca="1">SUM(_xlfn.BITAND(INDIRECT("P2_x_TRUE!$D$"&amp;AX$11&amp;":$KW$"&amp;AX$11),P2_y_TRUE!$D73:$KW73))</f>
        <v>0</v>
      </c>
      <c r="AY80" cm="1">
        <f t="array" aca="1" ref="AY80" ca="1">SUM(_xlfn.BITAND(INDIRECT("P2_x_TRUE!$D$"&amp;AY$11&amp;":$KW$"&amp;AY$11),P2_y_TRUE!$D73:$KW73))</f>
        <v>0</v>
      </c>
      <c r="AZ80" cm="1">
        <f t="array" aca="1" ref="AZ80" ca="1">SUM(_xlfn.BITAND(INDIRECT("P2_x_TRUE!$D$"&amp;AZ$11&amp;":$KW$"&amp;AZ$11),P2_y_TRUE!$D73:$KW73))</f>
        <v>0</v>
      </c>
      <c r="BA80" cm="1">
        <f t="array" aca="1" ref="BA80" ca="1">SUM(_xlfn.BITAND(INDIRECT("P2_x_TRUE!$D$"&amp;BA$11&amp;":$KW$"&amp;BA$11),P2_y_TRUE!$D73:$KW73))</f>
        <v>0</v>
      </c>
      <c r="BB80" cm="1">
        <f t="array" aca="1" ref="BB80" ca="1">SUM(_xlfn.BITAND(INDIRECT("P2_x_TRUE!$D$"&amp;BB$11&amp;":$KW$"&amp;BB$11),P2_y_TRUE!$D73:$KW73))</f>
        <v>0</v>
      </c>
      <c r="BC80" cm="1">
        <f t="array" aca="1" ref="BC80" ca="1">SUM(_xlfn.BITAND(INDIRECT("P2_x_TRUE!$D$"&amp;BC$11&amp;":$KW$"&amp;BC$11),P2_y_TRUE!$D73:$KW73))</f>
        <v>0</v>
      </c>
      <c r="BD80" cm="1">
        <f t="array" aca="1" ref="BD80" ca="1">SUM(_xlfn.BITAND(INDIRECT("P2_x_TRUE!$D$"&amp;BD$11&amp;":$KW$"&amp;BD$11),P2_y_TRUE!$D73:$KW73))</f>
        <v>0</v>
      </c>
      <c r="BE80" cm="1">
        <f t="array" aca="1" ref="BE80" ca="1">SUM(_xlfn.BITAND(INDIRECT("P2_x_TRUE!$D$"&amp;BE$11&amp;":$KW$"&amp;BE$11),P2_y_TRUE!$D73:$KW73))</f>
        <v>0</v>
      </c>
      <c r="BF80" cm="1">
        <f t="array" aca="1" ref="BF80" ca="1">SUM(_xlfn.BITAND(INDIRECT("P2_x_TRUE!$D$"&amp;BF$11&amp;":$KW$"&amp;BF$11),P2_y_TRUE!$D73:$KW73))</f>
        <v>0</v>
      </c>
      <c r="BG80" cm="1">
        <f t="array" aca="1" ref="BG80" ca="1">SUM(_xlfn.BITAND(INDIRECT("P2_x_TRUE!$D$"&amp;BG$11&amp;":$KW$"&amp;BG$11),P2_y_TRUE!$D73:$KW73))</f>
        <v>0</v>
      </c>
      <c r="BH80" cm="1">
        <f t="array" aca="1" ref="BH80" ca="1">SUM(_xlfn.BITAND(INDIRECT("P2_x_TRUE!$D$"&amp;BH$11&amp;":$KW$"&amp;BH$11),P2_y_TRUE!$D73:$KW73))</f>
        <v>0</v>
      </c>
      <c r="BI80" cm="1">
        <f t="array" aca="1" ref="BI80" ca="1">SUM(_xlfn.BITAND(INDIRECT("P2_x_TRUE!$D$"&amp;BI$11&amp;":$KW$"&amp;BI$11),P2_y_TRUE!$D73:$KW73))</f>
        <v>0</v>
      </c>
      <c r="BJ80" cm="1">
        <f t="array" aca="1" ref="BJ80" ca="1">SUM(_xlfn.BITAND(INDIRECT("P2_x_TRUE!$D$"&amp;BJ$11&amp;":$KW$"&amp;BJ$11),P2_y_TRUE!$D73:$KW73))</f>
        <v>0</v>
      </c>
      <c r="BK80" cm="1">
        <f t="array" aca="1" ref="BK80" ca="1">SUM(_xlfn.BITAND(INDIRECT("P2_x_TRUE!$D$"&amp;BK$11&amp;":$KW$"&amp;BK$11),P2_y_TRUE!$D73:$KW73))</f>
        <v>0</v>
      </c>
      <c r="BL80" cm="1">
        <f t="array" aca="1" ref="BL80" ca="1">SUM(_xlfn.BITAND(INDIRECT("P2_x_TRUE!$D$"&amp;BL$11&amp;":$KW$"&amp;BL$11),P2_y_TRUE!$D73:$KW73))</f>
        <v>0</v>
      </c>
      <c r="BM80" cm="1">
        <f t="array" aca="1" ref="BM80" ca="1">SUM(_xlfn.BITAND(INDIRECT("P2_x_TRUE!$D$"&amp;BM$11&amp;":$KW$"&amp;BM$11),P2_y_TRUE!$D73:$KW73))</f>
        <v>0</v>
      </c>
      <c r="BN80" cm="1">
        <f t="array" aca="1" ref="BN80" ca="1">SUM(_xlfn.BITAND(INDIRECT("P2_x_TRUE!$D$"&amp;BN$11&amp;":$KW$"&amp;BN$11),P2_y_TRUE!$D73:$KW73))</f>
        <v>0</v>
      </c>
      <c r="BO80" cm="1">
        <f t="array" aca="1" ref="BO80" ca="1">SUM(_xlfn.BITAND(INDIRECT("P2_x_TRUE!$D$"&amp;BO$11&amp;":$KW$"&amp;BO$11),P2_y_TRUE!$D73:$KW73))</f>
        <v>0</v>
      </c>
      <c r="BP80" cm="1">
        <f t="array" aca="1" ref="BP80" ca="1">SUM(_xlfn.BITAND(INDIRECT("P2_x_TRUE!$D$"&amp;BP$11&amp;":$KW$"&amp;BP$11),P2_y_TRUE!$D73:$KW73))</f>
        <v>0</v>
      </c>
      <c r="BQ80" cm="1">
        <f t="array" aca="1" ref="BQ80" ca="1">SUM(_xlfn.BITAND(INDIRECT("P2_x_TRUE!$D$"&amp;BQ$11&amp;":$KW$"&amp;BQ$11),P2_y_TRUE!$D73:$KW73))</f>
        <v>0</v>
      </c>
      <c r="BR80" cm="1">
        <f t="array" aca="1" ref="BR80" ca="1">SUM(_xlfn.BITAND(INDIRECT("P2_x_TRUE!$D$"&amp;BR$11&amp;":$KW$"&amp;BR$11),P2_y_TRUE!$D73:$KW73))</f>
        <v>0</v>
      </c>
      <c r="BS80" cm="1">
        <f t="array" aca="1" ref="BS80" ca="1">SUM(_xlfn.BITAND(INDIRECT("P2_x_TRUE!$D$"&amp;BS$11&amp;":$KW$"&amp;BS$11),P2_y_TRUE!$D73:$KW73))</f>
        <v>0</v>
      </c>
      <c r="BT80" cm="1">
        <f t="array" aca="1" ref="BT80" ca="1">SUM(_xlfn.BITAND(INDIRECT("P2_x_TRUE!$D$"&amp;BT$11&amp;":$KW$"&amp;BT$11),P2_y_TRUE!$D73:$KW73))</f>
        <v>0</v>
      </c>
      <c r="BU80" cm="1">
        <f t="array" aca="1" ref="BU80" ca="1">SUM(_xlfn.BITAND(INDIRECT("P2_x_TRUE!$D$"&amp;BU$11&amp;":$KW$"&amp;BU$11),P2_y_TRUE!$D73:$KW73))</f>
        <v>0</v>
      </c>
      <c r="BV80" cm="1">
        <f t="array" aca="1" ref="BV80" ca="1">SUM(_xlfn.BITAND(INDIRECT("P2_x_TRUE!$D$"&amp;BV$11&amp;":$KW$"&amp;BV$11),P2_y_TRUE!$D73:$KW73))</f>
        <v>0</v>
      </c>
      <c r="BW80" cm="1">
        <f t="array" aca="1" ref="BW80" ca="1">SUM(_xlfn.BITAND(INDIRECT("P2_x_TRUE!$D$"&amp;BW$11&amp;":$KW$"&amp;BW$11),P2_y_TRUE!$D73:$KW73))</f>
        <v>0</v>
      </c>
      <c r="BX80" cm="1">
        <f t="array" aca="1" ref="BX80" ca="1">SUM(_xlfn.BITAND(INDIRECT("P2_x_TRUE!$D$"&amp;BX$11&amp;":$KW$"&amp;BX$11),P2_y_TRUE!$D73:$KW73))</f>
        <v>0</v>
      </c>
      <c r="BY80" cm="1">
        <f t="array" aca="1" ref="BY80" ca="1">SUM(_xlfn.BITAND(INDIRECT("P2_x_TRUE!$D$"&amp;BY$11&amp;":$KW$"&amp;BY$11),P2_y_TRUE!$D73:$KW73))</f>
        <v>0</v>
      </c>
      <c r="BZ80" cm="1">
        <f t="array" aca="1" ref="BZ80" ca="1">SUM(_xlfn.BITAND(INDIRECT("P2_x_TRUE!$D$"&amp;BZ$11&amp;":$KW$"&amp;BZ$11),P2_y_TRUE!$D73:$KW73))</f>
        <v>0</v>
      </c>
      <c r="CA80" cm="1">
        <f t="array" aca="1" ref="CA80" ca="1">SUM(_xlfn.BITAND(INDIRECT("P2_x_TRUE!$D$"&amp;CA$11&amp;":$KW$"&amp;CA$11),P2_y_TRUE!$D73:$KW73))</f>
        <v>0</v>
      </c>
      <c r="CB80" cm="1">
        <f t="array" aca="1" ref="CB80" ca="1">SUM(_xlfn.BITAND(INDIRECT("P2_x_TRUE!$D$"&amp;CB$11&amp;":$KW$"&amp;CB$11),P2_y_TRUE!$D73:$KW73))</f>
        <v>0</v>
      </c>
      <c r="CC80" cm="1">
        <f t="array" aca="1" ref="CC80" ca="1">SUM(_xlfn.BITAND(INDIRECT("P2_x_TRUE!$D$"&amp;CC$11&amp;":$KW$"&amp;CC$11),P2_y_TRUE!$D73:$KW73))</f>
        <v>0</v>
      </c>
      <c r="CD80" cm="1">
        <f t="array" aca="1" ref="CD80" ca="1">SUM(_xlfn.BITAND(INDIRECT("P2_x_TRUE!$D$"&amp;CD$11&amp;":$KW$"&amp;CD$11),P2_y_TRUE!$D73:$KW73))</f>
        <v>0</v>
      </c>
      <c r="CE80" cm="1">
        <f t="array" aca="1" ref="CE80" ca="1">SUM(_xlfn.BITAND(INDIRECT("P2_x_TRUE!$D$"&amp;CE$11&amp;":$KW$"&amp;CE$11),P2_y_TRUE!$D73:$KW73))</f>
        <v>0</v>
      </c>
      <c r="CF80" cm="1">
        <f t="array" aca="1" ref="CF80" ca="1">SUM(_xlfn.BITAND(INDIRECT("P2_x_TRUE!$D$"&amp;CF$11&amp;":$KW$"&amp;CF$11),P2_y_TRUE!$D73:$KW73))</f>
        <v>0</v>
      </c>
      <c r="CG80" cm="1">
        <f t="array" aca="1" ref="CG80" ca="1">SUM(_xlfn.BITAND(INDIRECT("P2_x_TRUE!$D$"&amp;CG$11&amp;":$KW$"&amp;CG$11),P2_y_TRUE!$D73:$KW73))</f>
        <v>0</v>
      </c>
      <c r="CH80" cm="1">
        <f t="array" aca="1" ref="CH80" ca="1">SUM(_xlfn.BITAND(INDIRECT("P2_x_TRUE!$D$"&amp;CH$11&amp;":$KW$"&amp;CH$11),P2_y_TRUE!$D73:$KW73))</f>
        <v>0</v>
      </c>
      <c r="CI80" cm="1">
        <f t="array" aca="1" ref="CI80" ca="1">SUM(_xlfn.BITAND(INDIRECT("P2_x_TRUE!$D$"&amp;CI$11&amp;":$KW$"&amp;CI$11),P2_y_TRUE!$D73:$KW73))</f>
        <v>0</v>
      </c>
      <c r="CJ80" cm="1">
        <f t="array" aca="1" ref="CJ80" ca="1">SUM(_xlfn.BITAND(INDIRECT("P2_x_TRUE!$D$"&amp;CJ$11&amp;":$KW$"&amp;CJ$11),P2_y_TRUE!$D73:$KW73))</f>
        <v>0</v>
      </c>
      <c r="CK80" cm="1">
        <f t="array" aca="1" ref="CK80" ca="1">SUM(_xlfn.BITAND(INDIRECT("P2_x_TRUE!$D$"&amp;CK$11&amp;":$KW$"&amp;CK$11),P2_y_TRUE!$D73:$KW73))</f>
        <v>0</v>
      </c>
      <c r="CL80" cm="1">
        <f t="array" aca="1" ref="CL80" ca="1">SUM(_xlfn.BITAND(INDIRECT("P2_x_TRUE!$D$"&amp;CL$11&amp;":$KW$"&amp;CL$11),P2_y_TRUE!$D73:$KW73))</f>
        <v>0</v>
      </c>
      <c r="CM80" cm="1">
        <f t="array" aca="1" ref="CM80" ca="1">SUM(_xlfn.BITAND(INDIRECT("P2_x_TRUE!$D$"&amp;CM$11&amp;":$KW$"&amp;CM$11),P2_y_TRUE!$D73:$KW73))</f>
        <v>0</v>
      </c>
      <c r="CN80" cm="1">
        <f t="array" aca="1" ref="CN80" ca="1">SUM(_xlfn.BITAND(INDIRECT("P2_x_TRUE!$D$"&amp;CN$11&amp;":$KW$"&amp;CN$11),P2_y_TRUE!$D73:$KW73))</f>
        <v>0</v>
      </c>
      <c r="CO80" cm="1">
        <f t="array" aca="1" ref="CO80" ca="1">SUM(_xlfn.BITAND(INDIRECT("P2_x_TRUE!$D$"&amp;CO$11&amp;":$KW$"&amp;CO$11),P2_y_TRUE!$D73:$KW73))</f>
        <v>0</v>
      </c>
      <c r="CP80" cm="1">
        <f t="array" aca="1" ref="CP80" ca="1">SUM(_xlfn.BITAND(INDIRECT("P2_x_TRUE!$D$"&amp;CP$11&amp;":$KW$"&amp;CP$11),P2_y_TRUE!$D73:$KW73))</f>
        <v>0</v>
      </c>
      <c r="CQ80" cm="1">
        <f t="array" aca="1" ref="CQ80" ca="1">SUM(_xlfn.BITAND(INDIRECT("P2_x_TRUE!$D$"&amp;CQ$11&amp;":$KW$"&amp;CQ$11),P2_y_TRUE!$D73:$KW73))</f>
        <v>0</v>
      </c>
      <c r="CR80" cm="1">
        <f t="array" aca="1" ref="CR80" ca="1">SUM(_xlfn.BITAND(INDIRECT("P2_x_TRUE!$D$"&amp;CR$11&amp;":$KW$"&amp;CR$11),P2_y_TRUE!$D73:$KW73))</f>
        <v>0</v>
      </c>
      <c r="CS80" cm="1">
        <f t="array" aca="1" ref="CS80" ca="1">SUM(_xlfn.BITAND(INDIRECT("P2_x_TRUE!$D$"&amp;CS$11&amp;":$KW$"&amp;CS$11),P2_y_TRUE!$D73:$KW73))</f>
        <v>0</v>
      </c>
      <c r="CT80" cm="1">
        <f t="array" aca="1" ref="CT80" ca="1">SUM(_xlfn.BITAND(INDIRECT("P2_x_TRUE!$D$"&amp;CT$11&amp;":$KW$"&amp;CT$11),P2_y_TRUE!$D73:$KW73))</f>
        <v>0</v>
      </c>
      <c r="CU80" cm="1">
        <f t="array" aca="1" ref="CU80" ca="1">SUM(_xlfn.BITAND(INDIRECT("P2_x_TRUE!$D$"&amp;CU$11&amp;":$KW$"&amp;CU$11),P2_y_TRUE!$D73:$KW73))</f>
        <v>0</v>
      </c>
      <c r="CV80" cm="1">
        <f t="array" aca="1" ref="CV80" ca="1">SUM(_xlfn.BITAND(INDIRECT("P2_x_TRUE!$D$"&amp;CV$11&amp;":$KW$"&amp;CV$11),P2_y_TRUE!$D73:$KW73))</f>
        <v>0</v>
      </c>
      <c r="CW80" cm="1">
        <f t="array" aca="1" ref="CW80" ca="1">SUM(_xlfn.BITAND(INDIRECT("P2_x_TRUE!$D$"&amp;CW$11&amp;":$KW$"&amp;CW$11),P2_y_TRUE!$D73:$KW73))</f>
        <v>0</v>
      </c>
      <c r="CX80" cm="1">
        <f t="array" aca="1" ref="CX80" ca="1">SUM(_xlfn.BITAND(INDIRECT("P2_x_TRUE!$D$"&amp;CX$11&amp;":$KW$"&amp;CX$11),P2_y_TRUE!$D73:$KW73))</f>
        <v>0</v>
      </c>
      <c r="CY80" cm="1">
        <f t="array" aca="1" ref="CY80" ca="1">SUM(_xlfn.BITAND(INDIRECT("P2_x_TRUE!$D$"&amp;CY$11&amp;":$KW$"&amp;CY$11),P2_y_TRUE!$D73:$KW73))</f>
        <v>0</v>
      </c>
      <c r="CZ80" cm="1">
        <f t="array" aca="1" ref="CZ80" ca="1">SUM(_xlfn.BITAND(INDIRECT("P2_x_TRUE!$D$"&amp;CZ$11&amp;":$KW$"&amp;CZ$11),P2_y_TRUE!$D73:$KW73))</f>
        <v>0</v>
      </c>
      <c r="DA80" cm="1">
        <f t="array" aca="1" ref="DA80" ca="1">SUM(_xlfn.BITAND(INDIRECT("P2_x_TRUE!$D$"&amp;DA$11&amp;":$KW$"&amp;DA$11),P2_y_TRUE!$D73:$KW73))</f>
        <v>0</v>
      </c>
      <c r="DB80" cm="1">
        <f t="array" aca="1" ref="DB80" ca="1">SUM(_xlfn.BITAND(INDIRECT("P2_x_TRUE!$D$"&amp;DB$11&amp;":$KW$"&amp;DB$11),P2_y_TRUE!$D73:$KW73))</f>
        <v>0</v>
      </c>
      <c r="DC80" cm="1">
        <f t="array" aca="1" ref="DC80" ca="1">SUM(_xlfn.BITAND(INDIRECT("P2_x_TRUE!$D$"&amp;DC$11&amp;":$KW$"&amp;DC$11),P2_y_TRUE!$D73:$KW73))</f>
        <v>0</v>
      </c>
      <c r="DD80" cm="1">
        <f t="array" aca="1" ref="DD80" ca="1">SUM(_xlfn.BITAND(INDIRECT("P2_x_TRUE!$D$"&amp;DD$11&amp;":$KW$"&amp;DD$11),P2_y_TRUE!$D73:$KW73))</f>
        <v>0</v>
      </c>
      <c r="DE80" cm="1">
        <f t="array" aca="1" ref="DE80" ca="1">SUM(_xlfn.BITAND(INDIRECT("P2_x_TRUE!$D$"&amp;DE$11&amp;":$KW$"&amp;DE$11),P2_y_TRUE!$D73:$KW73))</f>
        <v>0</v>
      </c>
      <c r="DF80" cm="1">
        <f t="array" aca="1" ref="DF80" ca="1">SUM(_xlfn.BITAND(INDIRECT("P2_x_TRUE!$D$"&amp;DF$11&amp;":$KW$"&amp;DF$11),P2_y_TRUE!$D73:$KW73))</f>
        <v>0</v>
      </c>
      <c r="DG80" cm="1">
        <f t="array" aca="1" ref="DG80" ca="1">SUM(_xlfn.BITAND(INDIRECT("P2_x_TRUE!$D$"&amp;DG$11&amp;":$KW$"&amp;DG$11),P2_y_TRUE!$D73:$KW73))</f>
        <v>0</v>
      </c>
      <c r="DH80" cm="1">
        <f t="array" aca="1" ref="DH80" ca="1">SUM(_xlfn.BITAND(INDIRECT("P2_x_TRUE!$D$"&amp;DH$11&amp;":$KW$"&amp;DH$11),P2_y_TRUE!$D73:$KW73))</f>
        <v>0</v>
      </c>
      <c r="DI80" cm="1">
        <f t="array" aca="1" ref="DI80" ca="1">SUM(_xlfn.BITAND(INDIRECT("P2_x_TRUE!$D$"&amp;DI$11&amp;":$KW$"&amp;DI$11),P2_y_TRUE!$D73:$KW73))</f>
        <v>0</v>
      </c>
      <c r="DJ80" cm="1">
        <f t="array" aca="1" ref="DJ80" ca="1">SUM(_xlfn.BITAND(INDIRECT("P2_x_TRUE!$D$"&amp;DJ$11&amp;":$KW$"&amp;DJ$11),P2_y_TRUE!$D73:$KW73))</f>
        <v>0</v>
      </c>
      <c r="DK80" cm="1">
        <f t="array" aca="1" ref="DK80" ca="1">SUM(_xlfn.BITAND(INDIRECT("P2_x_TRUE!$D$"&amp;DK$11&amp;":$KW$"&amp;DK$11),P2_y_TRUE!$D73:$KW73))</f>
        <v>0</v>
      </c>
      <c r="DL80" cm="1">
        <f t="array" aca="1" ref="DL80" ca="1">SUM(_xlfn.BITAND(INDIRECT("P2_x_TRUE!$D$"&amp;DL$11&amp;":$KW$"&amp;DL$11),P2_y_TRUE!$D73:$KW73))</f>
        <v>0</v>
      </c>
      <c r="DM80" cm="1">
        <f t="array" aca="1" ref="DM80" ca="1">SUM(_xlfn.BITAND(INDIRECT("P2_x_TRUE!$D$"&amp;DM$11&amp;":$KW$"&amp;DM$11),P2_y_TRUE!$D73:$KW73))</f>
        <v>0</v>
      </c>
      <c r="DN80" cm="1">
        <f t="array" aca="1" ref="DN80" ca="1">SUM(_xlfn.BITAND(INDIRECT("P2_x_TRUE!$D$"&amp;DN$11&amp;":$KW$"&amp;DN$11),P2_y_TRUE!$D73:$KW73))</f>
        <v>0</v>
      </c>
    </row>
    <row r="81" spans="1:118" x14ac:dyDescent="0.25">
      <c r="A81">
        <v>-83</v>
      </c>
      <c r="B81" cm="1">
        <f t="array" aca="1" ref="B81" ca="1">SUM(_xlfn.BITAND(INDIRECT("P2_x_TRUE!$D$"&amp;B$11&amp;":$KW$"&amp;B$11),P2_y_TRUE!$D74:$KW74))</f>
        <v>0</v>
      </c>
      <c r="C81" cm="1">
        <f t="array" aca="1" ref="C81" ca="1">SUM(_xlfn.BITAND(INDIRECT("P2_x_TRUE!$D$"&amp;C$11&amp;":$KW$"&amp;C$11),P2_y_TRUE!$D74:$KW74))</f>
        <v>0</v>
      </c>
      <c r="D81" cm="1">
        <f t="array" aca="1" ref="D81" ca="1">SUM(_xlfn.BITAND(INDIRECT("P2_x_TRUE!$D$"&amp;D$11&amp;":$KW$"&amp;D$11),P2_y_TRUE!$D74:$KW74))</f>
        <v>0</v>
      </c>
      <c r="E81" cm="1">
        <f t="array" aca="1" ref="E81" ca="1">SUM(_xlfn.BITAND(INDIRECT("P2_x_TRUE!$D$"&amp;E$11&amp;":$KW$"&amp;E$11),P2_y_TRUE!$D74:$KW74))</f>
        <v>0</v>
      </c>
      <c r="F81" cm="1">
        <f t="array" aca="1" ref="F81" ca="1">SUM(_xlfn.BITAND(INDIRECT("P2_x_TRUE!$D$"&amp;F$11&amp;":$KW$"&amp;F$11),P2_y_TRUE!$D74:$KW74))</f>
        <v>0</v>
      </c>
      <c r="G81" cm="1">
        <f t="array" aca="1" ref="G81" ca="1">SUM(_xlfn.BITAND(INDIRECT("P2_x_TRUE!$D$"&amp;G$11&amp;":$KW$"&amp;G$11),P2_y_TRUE!$D74:$KW74))</f>
        <v>0</v>
      </c>
      <c r="H81" cm="1">
        <f t="array" aca="1" ref="H81" ca="1">SUM(_xlfn.BITAND(INDIRECT("P2_x_TRUE!$D$"&amp;H$11&amp;":$KW$"&amp;H$11),P2_y_TRUE!$D74:$KW74))</f>
        <v>0</v>
      </c>
      <c r="I81" cm="1">
        <f t="array" aca="1" ref="I81" ca="1">SUM(_xlfn.BITAND(INDIRECT("P2_x_TRUE!$D$"&amp;I$11&amp;":$KW$"&amp;I$11),P2_y_TRUE!$D74:$KW74))</f>
        <v>0</v>
      </c>
      <c r="J81" cm="1">
        <f t="array" aca="1" ref="J81" ca="1">SUM(_xlfn.BITAND(INDIRECT("P2_x_TRUE!$D$"&amp;J$11&amp;":$KW$"&amp;J$11),P2_y_TRUE!$D74:$KW74))</f>
        <v>0</v>
      </c>
      <c r="K81" cm="1">
        <f t="array" aca="1" ref="K81" ca="1">SUM(_xlfn.BITAND(INDIRECT("P2_x_TRUE!$D$"&amp;K$11&amp;":$KW$"&amp;K$11),P2_y_TRUE!$D74:$KW74))</f>
        <v>0</v>
      </c>
      <c r="L81" cm="1">
        <f t="array" aca="1" ref="L81" ca="1">SUM(_xlfn.BITAND(INDIRECT("P2_x_TRUE!$D$"&amp;L$11&amp;":$KW$"&amp;L$11),P2_y_TRUE!$D74:$KW74))</f>
        <v>0</v>
      </c>
      <c r="M81" cm="1">
        <f t="array" aca="1" ref="M81" ca="1">SUM(_xlfn.BITAND(INDIRECT("P2_x_TRUE!$D$"&amp;M$11&amp;":$KW$"&amp;M$11),P2_y_TRUE!$D74:$KW74))</f>
        <v>0</v>
      </c>
      <c r="N81" cm="1">
        <f t="array" aca="1" ref="N81" ca="1">SUM(_xlfn.BITAND(INDIRECT("P2_x_TRUE!$D$"&amp;N$11&amp;":$KW$"&amp;N$11),P2_y_TRUE!$D74:$KW74))</f>
        <v>0</v>
      </c>
      <c r="O81" cm="1">
        <f t="array" aca="1" ref="O81" ca="1">SUM(_xlfn.BITAND(INDIRECT("P2_x_TRUE!$D$"&amp;O$11&amp;":$KW$"&amp;O$11),P2_y_TRUE!$D74:$KW74))</f>
        <v>0</v>
      </c>
      <c r="P81" cm="1">
        <f t="array" aca="1" ref="P81" ca="1">SUM(_xlfn.BITAND(INDIRECT("P2_x_TRUE!$D$"&amp;P$11&amp;":$KW$"&amp;P$11),P2_y_TRUE!$D74:$KW74))</f>
        <v>0</v>
      </c>
      <c r="Q81" cm="1">
        <f t="array" aca="1" ref="Q81" ca="1">SUM(_xlfn.BITAND(INDIRECT("P2_x_TRUE!$D$"&amp;Q$11&amp;":$KW$"&amp;Q$11),P2_y_TRUE!$D74:$KW74))</f>
        <v>0</v>
      </c>
      <c r="R81" cm="1">
        <f t="array" aca="1" ref="R81" ca="1">SUM(_xlfn.BITAND(INDIRECT("P2_x_TRUE!$D$"&amp;R$11&amp;":$KW$"&amp;R$11),P2_y_TRUE!$D74:$KW74))</f>
        <v>0</v>
      </c>
      <c r="S81" cm="1">
        <f t="array" aca="1" ref="S81" ca="1">SUM(_xlfn.BITAND(INDIRECT("P2_x_TRUE!$D$"&amp;S$11&amp;":$KW$"&amp;S$11),P2_y_TRUE!$D74:$KW74))</f>
        <v>0</v>
      </c>
      <c r="T81" cm="1">
        <f t="array" aca="1" ref="T81" ca="1">SUM(_xlfn.BITAND(INDIRECT("P2_x_TRUE!$D$"&amp;T$11&amp;":$KW$"&amp;T$11),P2_y_TRUE!$D74:$KW74))</f>
        <v>0</v>
      </c>
      <c r="U81" cm="1">
        <f t="array" aca="1" ref="U81" ca="1">SUM(_xlfn.BITAND(INDIRECT("P2_x_TRUE!$D$"&amp;U$11&amp;":$KW$"&amp;U$11),P2_y_TRUE!$D74:$KW74))</f>
        <v>0</v>
      </c>
      <c r="V81" cm="1">
        <f t="array" aca="1" ref="V81" ca="1">SUM(_xlfn.BITAND(INDIRECT("P2_x_TRUE!$D$"&amp;V$11&amp;":$KW$"&amp;V$11),P2_y_TRUE!$D74:$KW74))</f>
        <v>0</v>
      </c>
      <c r="W81" cm="1">
        <f t="array" aca="1" ref="W81" ca="1">SUM(_xlfn.BITAND(INDIRECT("P2_x_TRUE!$D$"&amp;W$11&amp;":$KW$"&amp;W$11),P2_y_TRUE!$D74:$KW74))</f>
        <v>0</v>
      </c>
      <c r="X81" cm="1">
        <f t="array" aca="1" ref="X81" ca="1">SUM(_xlfn.BITAND(INDIRECT("P2_x_TRUE!$D$"&amp;X$11&amp;":$KW$"&amp;X$11),P2_y_TRUE!$D74:$KW74))</f>
        <v>0</v>
      </c>
      <c r="Y81" cm="1">
        <f t="array" aca="1" ref="Y81" ca="1">SUM(_xlfn.BITAND(INDIRECT("P2_x_TRUE!$D$"&amp;Y$11&amp;":$KW$"&amp;Y$11),P2_y_TRUE!$D74:$KW74))</f>
        <v>0</v>
      </c>
      <c r="Z81" cm="1">
        <f t="array" aca="1" ref="Z81" ca="1">SUM(_xlfn.BITAND(INDIRECT("P2_x_TRUE!$D$"&amp;Z$11&amp;":$KW$"&amp;Z$11),P2_y_TRUE!$D74:$KW74))</f>
        <v>0</v>
      </c>
      <c r="AA81" cm="1">
        <f t="array" aca="1" ref="AA81" ca="1">SUM(_xlfn.BITAND(INDIRECT("P2_x_TRUE!$D$"&amp;AA$11&amp;":$KW$"&amp;AA$11),P2_y_TRUE!$D74:$KW74))</f>
        <v>0</v>
      </c>
      <c r="AB81" cm="1">
        <f t="array" aca="1" ref="AB81" ca="1">SUM(_xlfn.BITAND(INDIRECT("P2_x_TRUE!$D$"&amp;AB$11&amp;":$KW$"&amp;AB$11),P2_y_TRUE!$D74:$KW74))</f>
        <v>0</v>
      </c>
      <c r="AC81" cm="1">
        <f t="array" aca="1" ref="AC81" ca="1">SUM(_xlfn.BITAND(INDIRECT("P2_x_TRUE!$D$"&amp;AC$11&amp;":$KW$"&amp;AC$11),P2_y_TRUE!$D74:$KW74))</f>
        <v>0</v>
      </c>
      <c r="AD81" cm="1">
        <f t="array" aca="1" ref="AD81" ca="1">SUM(_xlfn.BITAND(INDIRECT("P2_x_TRUE!$D$"&amp;AD$11&amp;":$KW$"&amp;AD$11),P2_y_TRUE!$D74:$KW74))</f>
        <v>0</v>
      </c>
      <c r="AE81" cm="1">
        <f t="array" aca="1" ref="AE81" ca="1">SUM(_xlfn.BITAND(INDIRECT("P2_x_TRUE!$D$"&amp;AE$11&amp;":$KW$"&amp;AE$11),P2_y_TRUE!$D74:$KW74))</f>
        <v>0</v>
      </c>
      <c r="AF81" cm="1">
        <f t="array" aca="1" ref="AF81" ca="1">SUM(_xlfn.BITAND(INDIRECT("P2_x_TRUE!$D$"&amp;AF$11&amp;":$KW$"&amp;AF$11),P2_y_TRUE!$D74:$KW74))</f>
        <v>0</v>
      </c>
      <c r="AG81" cm="1">
        <f t="array" aca="1" ref="AG81" ca="1">SUM(_xlfn.BITAND(INDIRECT("P2_x_TRUE!$D$"&amp;AG$11&amp;":$KW$"&amp;AG$11),P2_y_TRUE!$D74:$KW74))</f>
        <v>0</v>
      </c>
      <c r="AH81" cm="1">
        <f t="array" aca="1" ref="AH81" ca="1">SUM(_xlfn.BITAND(INDIRECT("P2_x_TRUE!$D$"&amp;AH$11&amp;":$KW$"&amp;AH$11),P2_y_TRUE!$D74:$KW74))</f>
        <v>0</v>
      </c>
      <c r="AI81" cm="1">
        <f t="array" aca="1" ref="AI81" ca="1">SUM(_xlfn.BITAND(INDIRECT("P2_x_TRUE!$D$"&amp;AI$11&amp;":$KW$"&amp;AI$11),P2_y_TRUE!$D74:$KW74))</f>
        <v>0</v>
      </c>
      <c r="AJ81" cm="1">
        <f t="array" aca="1" ref="AJ81" ca="1">SUM(_xlfn.BITAND(INDIRECT("P2_x_TRUE!$D$"&amp;AJ$11&amp;":$KW$"&amp;AJ$11),P2_y_TRUE!$D74:$KW74))</f>
        <v>0</v>
      </c>
      <c r="AK81" cm="1">
        <f t="array" aca="1" ref="AK81" ca="1">SUM(_xlfn.BITAND(INDIRECT("P2_x_TRUE!$D$"&amp;AK$11&amp;":$KW$"&amp;AK$11),P2_y_TRUE!$D74:$KW74))</f>
        <v>0</v>
      </c>
      <c r="AL81" cm="1">
        <f t="array" aca="1" ref="AL81" ca="1">SUM(_xlfn.BITAND(INDIRECT("P2_x_TRUE!$D$"&amp;AL$11&amp;":$KW$"&amp;AL$11),P2_y_TRUE!$D74:$KW74))</f>
        <v>0</v>
      </c>
      <c r="AM81" cm="1">
        <f t="array" aca="1" ref="AM81" ca="1">SUM(_xlfn.BITAND(INDIRECT("P2_x_TRUE!$D$"&amp;AM$11&amp;":$KW$"&amp;AM$11),P2_y_TRUE!$D74:$KW74))</f>
        <v>0</v>
      </c>
      <c r="AN81" cm="1">
        <f t="array" aca="1" ref="AN81" ca="1">SUM(_xlfn.BITAND(INDIRECT("P2_x_TRUE!$D$"&amp;AN$11&amp;":$KW$"&amp;AN$11),P2_y_TRUE!$D74:$KW74))</f>
        <v>0</v>
      </c>
      <c r="AO81" cm="1">
        <f t="array" aca="1" ref="AO81" ca="1">SUM(_xlfn.BITAND(INDIRECT("P2_x_TRUE!$D$"&amp;AO$11&amp;":$KW$"&amp;AO$11),P2_y_TRUE!$D74:$KW74))</f>
        <v>0</v>
      </c>
      <c r="AP81" cm="1">
        <f t="array" aca="1" ref="AP81" ca="1">SUM(_xlfn.BITAND(INDIRECT("P2_x_TRUE!$D$"&amp;AP$11&amp;":$KW$"&amp;AP$11),P2_y_TRUE!$D74:$KW74))</f>
        <v>0</v>
      </c>
      <c r="AQ81" cm="1">
        <f t="array" aca="1" ref="AQ81" ca="1">SUM(_xlfn.BITAND(INDIRECT("P2_x_TRUE!$D$"&amp;AQ$11&amp;":$KW$"&amp;AQ$11),P2_y_TRUE!$D74:$KW74))</f>
        <v>0</v>
      </c>
      <c r="AR81" cm="1">
        <f t="array" aca="1" ref="AR81" ca="1">SUM(_xlfn.BITAND(INDIRECT("P2_x_TRUE!$D$"&amp;AR$11&amp;":$KW$"&amp;AR$11),P2_y_TRUE!$D74:$KW74))</f>
        <v>0</v>
      </c>
      <c r="AS81" cm="1">
        <f t="array" aca="1" ref="AS81" ca="1">SUM(_xlfn.BITAND(INDIRECT("P2_x_TRUE!$D$"&amp;AS$11&amp;":$KW$"&amp;AS$11),P2_y_TRUE!$D74:$KW74))</f>
        <v>0</v>
      </c>
      <c r="AT81" cm="1">
        <f t="array" aca="1" ref="AT81" ca="1">SUM(_xlfn.BITAND(INDIRECT("P2_x_TRUE!$D$"&amp;AT$11&amp;":$KW$"&amp;AT$11),P2_y_TRUE!$D74:$KW74))</f>
        <v>0</v>
      </c>
      <c r="AU81" cm="1">
        <f t="array" aca="1" ref="AU81" ca="1">SUM(_xlfn.BITAND(INDIRECT("P2_x_TRUE!$D$"&amp;AU$11&amp;":$KW$"&amp;AU$11),P2_y_TRUE!$D74:$KW74))</f>
        <v>0</v>
      </c>
      <c r="AV81" cm="1">
        <f t="array" aca="1" ref="AV81" ca="1">SUM(_xlfn.BITAND(INDIRECT("P2_x_TRUE!$D$"&amp;AV$11&amp;":$KW$"&amp;AV$11),P2_y_TRUE!$D74:$KW74))</f>
        <v>0</v>
      </c>
      <c r="AW81" cm="1">
        <f t="array" aca="1" ref="AW81" ca="1">SUM(_xlfn.BITAND(INDIRECT("P2_x_TRUE!$D$"&amp;AW$11&amp;":$KW$"&amp;AW$11),P2_y_TRUE!$D74:$KW74))</f>
        <v>0</v>
      </c>
      <c r="AX81" cm="1">
        <f t="array" aca="1" ref="AX81" ca="1">SUM(_xlfn.BITAND(INDIRECT("P2_x_TRUE!$D$"&amp;AX$11&amp;":$KW$"&amp;AX$11),P2_y_TRUE!$D74:$KW74))</f>
        <v>0</v>
      </c>
      <c r="AY81" cm="1">
        <f t="array" aca="1" ref="AY81" ca="1">SUM(_xlfn.BITAND(INDIRECT("P2_x_TRUE!$D$"&amp;AY$11&amp;":$KW$"&amp;AY$11),P2_y_TRUE!$D74:$KW74))</f>
        <v>0</v>
      </c>
      <c r="AZ81" cm="1">
        <f t="array" aca="1" ref="AZ81" ca="1">SUM(_xlfn.BITAND(INDIRECT("P2_x_TRUE!$D$"&amp;AZ$11&amp;":$KW$"&amp;AZ$11),P2_y_TRUE!$D74:$KW74))</f>
        <v>0</v>
      </c>
      <c r="BA81" cm="1">
        <f t="array" aca="1" ref="BA81" ca="1">SUM(_xlfn.BITAND(INDIRECT("P2_x_TRUE!$D$"&amp;BA$11&amp;":$KW$"&amp;BA$11),P2_y_TRUE!$D74:$KW74))</f>
        <v>0</v>
      </c>
      <c r="BB81" cm="1">
        <f t="array" aca="1" ref="BB81" ca="1">SUM(_xlfn.BITAND(INDIRECT("P2_x_TRUE!$D$"&amp;BB$11&amp;":$KW$"&amp;BB$11),P2_y_TRUE!$D74:$KW74))</f>
        <v>0</v>
      </c>
      <c r="BC81" cm="1">
        <f t="array" aca="1" ref="BC81" ca="1">SUM(_xlfn.BITAND(INDIRECT("P2_x_TRUE!$D$"&amp;BC$11&amp;":$KW$"&amp;BC$11),P2_y_TRUE!$D74:$KW74))</f>
        <v>0</v>
      </c>
      <c r="BD81" cm="1">
        <f t="array" aca="1" ref="BD81" ca="1">SUM(_xlfn.BITAND(INDIRECT("P2_x_TRUE!$D$"&amp;BD$11&amp;":$KW$"&amp;BD$11),P2_y_TRUE!$D74:$KW74))</f>
        <v>0</v>
      </c>
      <c r="BE81" cm="1">
        <f t="array" aca="1" ref="BE81" ca="1">SUM(_xlfn.BITAND(INDIRECT("P2_x_TRUE!$D$"&amp;BE$11&amp;":$KW$"&amp;BE$11),P2_y_TRUE!$D74:$KW74))</f>
        <v>0</v>
      </c>
      <c r="BF81" cm="1">
        <f t="array" aca="1" ref="BF81" ca="1">SUM(_xlfn.BITAND(INDIRECT("P2_x_TRUE!$D$"&amp;BF$11&amp;":$KW$"&amp;BF$11),P2_y_TRUE!$D74:$KW74))</f>
        <v>0</v>
      </c>
      <c r="BG81" cm="1">
        <f t="array" aca="1" ref="BG81" ca="1">SUM(_xlfn.BITAND(INDIRECT("P2_x_TRUE!$D$"&amp;BG$11&amp;":$KW$"&amp;BG$11),P2_y_TRUE!$D74:$KW74))</f>
        <v>0</v>
      </c>
      <c r="BH81" cm="1">
        <f t="array" aca="1" ref="BH81" ca="1">SUM(_xlfn.BITAND(INDIRECT("P2_x_TRUE!$D$"&amp;BH$11&amp;":$KW$"&amp;BH$11),P2_y_TRUE!$D74:$KW74))</f>
        <v>0</v>
      </c>
      <c r="BI81" cm="1">
        <f t="array" aca="1" ref="BI81" ca="1">SUM(_xlfn.BITAND(INDIRECT("P2_x_TRUE!$D$"&amp;BI$11&amp;":$KW$"&amp;BI$11),P2_y_TRUE!$D74:$KW74))</f>
        <v>0</v>
      </c>
      <c r="BJ81" cm="1">
        <f t="array" aca="1" ref="BJ81" ca="1">SUM(_xlfn.BITAND(INDIRECT("P2_x_TRUE!$D$"&amp;BJ$11&amp;":$KW$"&amp;BJ$11),P2_y_TRUE!$D74:$KW74))</f>
        <v>0</v>
      </c>
      <c r="BK81" cm="1">
        <f t="array" aca="1" ref="BK81" ca="1">SUM(_xlfn.BITAND(INDIRECT("P2_x_TRUE!$D$"&amp;BK$11&amp;":$KW$"&amp;BK$11),P2_y_TRUE!$D74:$KW74))</f>
        <v>0</v>
      </c>
      <c r="BL81" cm="1">
        <f t="array" aca="1" ref="BL81" ca="1">SUM(_xlfn.BITAND(INDIRECT("P2_x_TRUE!$D$"&amp;BL$11&amp;":$KW$"&amp;BL$11),P2_y_TRUE!$D74:$KW74))</f>
        <v>0</v>
      </c>
      <c r="BM81" cm="1">
        <f t="array" aca="1" ref="BM81" ca="1">SUM(_xlfn.BITAND(INDIRECT("P2_x_TRUE!$D$"&amp;BM$11&amp;":$KW$"&amp;BM$11),P2_y_TRUE!$D74:$KW74))</f>
        <v>0</v>
      </c>
      <c r="BN81" cm="1">
        <f t="array" aca="1" ref="BN81" ca="1">SUM(_xlfn.BITAND(INDIRECT("P2_x_TRUE!$D$"&amp;BN$11&amp;":$KW$"&amp;BN$11),P2_y_TRUE!$D74:$KW74))</f>
        <v>0</v>
      </c>
      <c r="BO81" cm="1">
        <f t="array" aca="1" ref="BO81" ca="1">SUM(_xlfn.BITAND(INDIRECT("P2_x_TRUE!$D$"&amp;BO$11&amp;":$KW$"&amp;BO$11),P2_y_TRUE!$D74:$KW74))</f>
        <v>0</v>
      </c>
      <c r="BP81" cm="1">
        <f t="array" aca="1" ref="BP81" ca="1">SUM(_xlfn.BITAND(INDIRECT("P2_x_TRUE!$D$"&amp;BP$11&amp;":$KW$"&amp;BP$11),P2_y_TRUE!$D74:$KW74))</f>
        <v>0</v>
      </c>
      <c r="BQ81" cm="1">
        <f t="array" aca="1" ref="BQ81" ca="1">SUM(_xlfn.BITAND(INDIRECT("P2_x_TRUE!$D$"&amp;BQ$11&amp;":$KW$"&amp;BQ$11),P2_y_TRUE!$D74:$KW74))</f>
        <v>0</v>
      </c>
      <c r="BR81" cm="1">
        <f t="array" aca="1" ref="BR81" ca="1">SUM(_xlfn.BITAND(INDIRECT("P2_x_TRUE!$D$"&amp;BR$11&amp;":$KW$"&amp;BR$11),P2_y_TRUE!$D74:$KW74))</f>
        <v>0</v>
      </c>
      <c r="BS81" cm="1">
        <f t="array" aca="1" ref="BS81" ca="1">SUM(_xlfn.BITAND(INDIRECT("P2_x_TRUE!$D$"&amp;BS$11&amp;":$KW$"&amp;BS$11),P2_y_TRUE!$D74:$KW74))</f>
        <v>0</v>
      </c>
      <c r="BT81" cm="1">
        <f t="array" aca="1" ref="BT81" ca="1">SUM(_xlfn.BITAND(INDIRECT("P2_x_TRUE!$D$"&amp;BT$11&amp;":$KW$"&amp;BT$11),P2_y_TRUE!$D74:$KW74))</f>
        <v>0</v>
      </c>
      <c r="BU81" cm="1">
        <f t="array" aca="1" ref="BU81" ca="1">SUM(_xlfn.BITAND(INDIRECT("P2_x_TRUE!$D$"&amp;BU$11&amp;":$KW$"&amp;BU$11),P2_y_TRUE!$D74:$KW74))</f>
        <v>0</v>
      </c>
      <c r="BV81" cm="1">
        <f t="array" aca="1" ref="BV81" ca="1">SUM(_xlfn.BITAND(INDIRECT("P2_x_TRUE!$D$"&amp;BV$11&amp;":$KW$"&amp;BV$11),P2_y_TRUE!$D74:$KW74))</f>
        <v>0</v>
      </c>
      <c r="BW81" cm="1">
        <f t="array" aca="1" ref="BW81" ca="1">SUM(_xlfn.BITAND(INDIRECT("P2_x_TRUE!$D$"&amp;BW$11&amp;":$KW$"&amp;BW$11),P2_y_TRUE!$D74:$KW74))</f>
        <v>0</v>
      </c>
      <c r="BX81" cm="1">
        <f t="array" aca="1" ref="BX81" ca="1">SUM(_xlfn.BITAND(INDIRECT("P2_x_TRUE!$D$"&amp;BX$11&amp;":$KW$"&amp;BX$11),P2_y_TRUE!$D74:$KW74))</f>
        <v>0</v>
      </c>
      <c r="BY81" cm="1">
        <f t="array" aca="1" ref="BY81" ca="1">SUM(_xlfn.BITAND(INDIRECT("P2_x_TRUE!$D$"&amp;BY$11&amp;":$KW$"&amp;BY$11),P2_y_TRUE!$D74:$KW74))</f>
        <v>0</v>
      </c>
      <c r="BZ81" cm="1">
        <f t="array" aca="1" ref="BZ81" ca="1">SUM(_xlfn.BITAND(INDIRECT("P2_x_TRUE!$D$"&amp;BZ$11&amp;":$KW$"&amp;BZ$11),P2_y_TRUE!$D74:$KW74))</f>
        <v>0</v>
      </c>
      <c r="CA81" cm="1">
        <f t="array" aca="1" ref="CA81" ca="1">SUM(_xlfn.BITAND(INDIRECT("P2_x_TRUE!$D$"&amp;CA$11&amp;":$KW$"&amp;CA$11),P2_y_TRUE!$D74:$KW74))</f>
        <v>0</v>
      </c>
      <c r="CB81" cm="1">
        <f t="array" aca="1" ref="CB81" ca="1">SUM(_xlfn.BITAND(INDIRECT("P2_x_TRUE!$D$"&amp;CB$11&amp;":$KW$"&amp;CB$11),P2_y_TRUE!$D74:$KW74))</f>
        <v>0</v>
      </c>
      <c r="CC81" cm="1">
        <f t="array" aca="1" ref="CC81" ca="1">SUM(_xlfn.BITAND(INDIRECT("P2_x_TRUE!$D$"&amp;CC$11&amp;":$KW$"&amp;CC$11),P2_y_TRUE!$D74:$KW74))</f>
        <v>0</v>
      </c>
      <c r="CD81" cm="1">
        <f t="array" aca="1" ref="CD81" ca="1">SUM(_xlfn.BITAND(INDIRECT("P2_x_TRUE!$D$"&amp;CD$11&amp;":$KW$"&amp;CD$11),P2_y_TRUE!$D74:$KW74))</f>
        <v>0</v>
      </c>
      <c r="CE81" cm="1">
        <f t="array" aca="1" ref="CE81" ca="1">SUM(_xlfn.BITAND(INDIRECT("P2_x_TRUE!$D$"&amp;CE$11&amp;":$KW$"&amp;CE$11),P2_y_TRUE!$D74:$KW74))</f>
        <v>0</v>
      </c>
      <c r="CF81" cm="1">
        <f t="array" aca="1" ref="CF81" ca="1">SUM(_xlfn.BITAND(INDIRECT("P2_x_TRUE!$D$"&amp;CF$11&amp;":$KW$"&amp;CF$11),P2_y_TRUE!$D74:$KW74))</f>
        <v>0</v>
      </c>
      <c r="CG81" cm="1">
        <f t="array" aca="1" ref="CG81" ca="1">SUM(_xlfn.BITAND(INDIRECT("P2_x_TRUE!$D$"&amp;CG$11&amp;":$KW$"&amp;CG$11),P2_y_TRUE!$D74:$KW74))</f>
        <v>0</v>
      </c>
      <c r="CH81" cm="1">
        <f t="array" aca="1" ref="CH81" ca="1">SUM(_xlfn.BITAND(INDIRECT("P2_x_TRUE!$D$"&amp;CH$11&amp;":$KW$"&amp;CH$11),P2_y_TRUE!$D74:$KW74))</f>
        <v>0</v>
      </c>
      <c r="CI81" cm="1">
        <f t="array" aca="1" ref="CI81" ca="1">SUM(_xlfn.BITAND(INDIRECT("P2_x_TRUE!$D$"&amp;CI$11&amp;":$KW$"&amp;CI$11),P2_y_TRUE!$D74:$KW74))</f>
        <v>0</v>
      </c>
      <c r="CJ81" cm="1">
        <f t="array" aca="1" ref="CJ81" ca="1">SUM(_xlfn.BITAND(INDIRECT("P2_x_TRUE!$D$"&amp;CJ$11&amp;":$KW$"&amp;CJ$11),P2_y_TRUE!$D74:$KW74))</f>
        <v>0</v>
      </c>
      <c r="CK81" cm="1">
        <f t="array" aca="1" ref="CK81" ca="1">SUM(_xlfn.BITAND(INDIRECT("P2_x_TRUE!$D$"&amp;CK$11&amp;":$KW$"&amp;CK$11),P2_y_TRUE!$D74:$KW74))</f>
        <v>0</v>
      </c>
      <c r="CL81" cm="1">
        <f t="array" aca="1" ref="CL81" ca="1">SUM(_xlfn.BITAND(INDIRECT("P2_x_TRUE!$D$"&amp;CL$11&amp;":$KW$"&amp;CL$11),P2_y_TRUE!$D74:$KW74))</f>
        <v>0</v>
      </c>
      <c r="CM81" cm="1">
        <f t="array" aca="1" ref="CM81" ca="1">SUM(_xlfn.BITAND(INDIRECT("P2_x_TRUE!$D$"&amp;CM$11&amp;":$KW$"&amp;CM$11),P2_y_TRUE!$D74:$KW74))</f>
        <v>0</v>
      </c>
      <c r="CN81" cm="1">
        <f t="array" aca="1" ref="CN81" ca="1">SUM(_xlfn.BITAND(INDIRECT("P2_x_TRUE!$D$"&amp;CN$11&amp;":$KW$"&amp;CN$11),P2_y_TRUE!$D74:$KW74))</f>
        <v>0</v>
      </c>
      <c r="CO81" cm="1">
        <f t="array" aca="1" ref="CO81" ca="1">SUM(_xlfn.BITAND(INDIRECT("P2_x_TRUE!$D$"&amp;CO$11&amp;":$KW$"&amp;CO$11),P2_y_TRUE!$D74:$KW74))</f>
        <v>0</v>
      </c>
      <c r="CP81" cm="1">
        <f t="array" aca="1" ref="CP81" ca="1">SUM(_xlfn.BITAND(INDIRECT("P2_x_TRUE!$D$"&amp;CP$11&amp;":$KW$"&amp;CP$11),P2_y_TRUE!$D74:$KW74))</f>
        <v>0</v>
      </c>
      <c r="CQ81" cm="1">
        <f t="array" aca="1" ref="CQ81" ca="1">SUM(_xlfn.BITAND(INDIRECT("P2_x_TRUE!$D$"&amp;CQ$11&amp;":$KW$"&amp;CQ$11),P2_y_TRUE!$D74:$KW74))</f>
        <v>0</v>
      </c>
      <c r="CR81" cm="1">
        <f t="array" aca="1" ref="CR81" ca="1">SUM(_xlfn.BITAND(INDIRECT("P2_x_TRUE!$D$"&amp;CR$11&amp;":$KW$"&amp;CR$11),P2_y_TRUE!$D74:$KW74))</f>
        <v>0</v>
      </c>
      <c r="CS81" cm="1">
        <f t="array" aca="1" ref="CS81" ca="1">SUM(_xlfn.BITAND(INDIRECT("P2_x_TRUE!$D$"&amp;CS$11&amp;":$KW$"&amp;CS$11),P2_y_TRUE!$D74:$KW74))</f>
        <v>0</v>
      </c>
      <c r="CT81" cm="1">
        <f t="array" aca="1" ref="CT81" ca="1">SUM(_xlfn.BITAND(INDIRECT("P2_x_TRUE!$D$"&amp;CT$11&amp;":$KW$"&amp;CT$11),P2_y_TRUE!$D74:$KW74))</f>
        <v>0</v>
      </c>
      <c r="CU81" cm="1">
        <f t="array" aca="1" ref="CU81" ca="1">SUM(_xlfn.BITAND(INDIRECT("P2_x_TRUE!$D$"&amp;CU$11&amp;":$KW$"&amp;CU$11),P2_y_TRUE!$D74:$KW74))</f>
        <v>0</v>
      </c>
      <c r="CV81" cm="1">
        <f t="array" aca="1" ref="CV81" ca="1">SUM(_xlfn.BITAND(INDIRECT("P2_x_TRUE!$D$"&amp;CV$11&amp;":$KW$"&amp;CV$11),P2_y_TRUE!$D74:$KW74))</f>
        <v>0</v>
      </c>
      <c r="CW81" cm="1">
        <f t="array" aca="1" ref="CW81" ca="1">SUM(_xlfn.BITAND(INDIRECT("P2_x_TRUE!$D$"&amp;CW$11&amp;":$KW$"&amp;CW$11),P2_y_TRUE!$D74:$KW74))</f>
        <v>0</v>
      </c>
      <c r="CX81" cm="1">
        <f t="array" aca="1" ref="CX81" ca="1">SUM(_xlfn.BITAND(INDIRECT("P2_x_TRUE!$D$"&amp;CX$11&amp;":$KW$"&amp;CX$11),P2_y_TRUE!$D74:$KW74))</f>
        <v>0</v>
      </c>
      <c r="CY81" cm="1">
        <f t="array" aca="1" ref="CY81" ca="1">SUM(_xlfn.BITAND(INDIRECT("P2_x_TRUE!$D$"&amp;CY$11&amp;":$KW$"&amp;CY$11),P2_y_TRUE!$D74:$KW74))</f>
        <v>0</v>
      </c>
      <c r="CZ81" cm="1">
        <f t="array" aca="1" ref="CZ81" ca="1">SUM(_xlfn.BITAND(INDIRECT("P2_x_TRUE!$D$"&amp;CZ$11&amp;":$KW$"&amp;CZ$11),P2_y_TRUE!$D74:$KW74))</f>
        <v>0</v>
      </c>
      <c r="DA81" cm="1">
        <f t="array" aca="1" ref="DA81" ca="1">SUM(_xlfn.BITAND(INDIRECT("P2_x_TRUE!$D$"&amp;DA$11&amp;":$KW$"&amp;DA$11),P2_y_TRUE!$D74:$KW74))</f>
        <v>0</v>
      </c>
      <c r="DB81" cm="1">
        <f t="array" aca="1" ref="DB81" ca="1">SUM(_xlfn.BITAND(INDIRECT("P2_x_TRUE!$D$"&amp;DB$11&amp;":$KW$"&amp;DB$11),P2_y_TRUE!$D74:$KW74))</f>
        <v>0</v>
      </c>
      <c r="DC81" cm="1">
        <f t="array" aca="1" ref="DC81" ca="1">SUM(_xlfn.BITAND(INDIRECT("P2_x_TRUE!$D$"&amp;DC$11&amp;":$KW$"&amp;DC$11),P2_y_TRUE!$D74:$KW74))</f>
        <v>0</v>
      </c>
      <c r="DD81" cm="1">
        <f t="array" aca="1" ref="DD81" ca="1">SUM(_xlfn.BITAND(INDIRECT("P2_x_TRUE!$D$"&amp;DD$11&amp;":$KW$"&amp;DD$11),P2_y_TRUE!$D74:$KW74))</f>
        <v>0</v>
      </c>
      <c r="DE81" cm="1">
        <f t="array" aca="1" ref="DE81" ca="1">SUM(_xlfn.BITAND(INDIRECT("P2_x_TRUE!$D$"&amp;DE$11&amp;":$KW$"&amp;DE$11),P2_y_TRUE!$D74:$KW74))</f>
        <v>0</v>
      </c>
      <c r="DF81" cm="1">
        <f t="array" aca="1" ref="DF81" ca="1">SUM(_xlfn.BITAND(INDIRECT("P2_x_TRUE!$D$"&amp;DF$11&amp;":$KW$"&amp;DF$11),P2_y_TRUE!$D74:$KW74))</f>
        <v>0</v>
      </c>
      <c r="DG81" cm="1">
        <f t="array" aca="1" ref="DG81" ca="1">SUM(_xlfn.BITAND(INDIRECT("P2_x_TRUE!$D$"&amp;DG$11&amp;":$KW$"&amp;DG$11),P2_y_TRUE!$D74:$KW74))</f>
        <v>0</v>
      </c>
      <c r="DH81" cm="1">
        <f t="array" aca="1" ref="DH81" ca="1">SUM(_xlfn.BITAND(INDIRECT("P2_x_TRUE!$D$"&amp;DH$11&amp;":$KW$"&amp;DH$11),P2_y_TRUE!$D74:$KW74))</f>
        <v>0</v>
      </c>
      <c r="DI81" cm="1">
        <f t="array" aca="1" ref="DI81" ca="1">SUM(_xlfn.BITAND(INDIRECT("P2_x_TRUE!$D$"&amp;DI$11&amp;":$KW$"&amp;DI$11),P2_y_TRUE!$D74:$KW74))</f>
        <v>0</v>
      </c>
      <c r="DJ81" cm="1">
        <f t="array" aca="1" ref="DJ81" ca="1">SUM(_xlfn.BITAND(INDIRECT("P2_x_TRUE!$D$"&amp;DJ$11&amp;":$KW$"&amp;DJ$11),P2_y_TRUE!$D74:$KW74))</f>
        <v>0</v>
      </c>
      <c r="DK81" cm="1">
        <f t="array" aca="1" ref="DK81" ca="1">SUM(_xlfn.BITAND(INDIRECT("P2_x_TRUE!$D$"&amp;DK$11&amp;":$KW$"&amp;DK$11),P2_y_TRUE!$D74:$KW74))</f>
        <v>0</v>
      </c>
      <c r="DL81" cm="1">
        <f t="array" aca="1" ref="DL81" ca="1">SUM(_xlfn.BITAND(INDIRECT("P2_x_TRUE!$D$"&amp;DL$11&amp;":$KW$"&amp;DL$11),P2_y_TRUE!$D74:$KW74))</f>
        <v>0</v>
      </c>
      <c r="DM81" cm="1">
        <f t="array" aca="1" ref="DM81" ca="1">SUM(_xlfn.BITAND(INDIRECT("P2_x_TRUE!$D$"&amp;DM$11&amp;":$KW$"&amp;DM$11),P2_y_TRUE!$D74:$KW74))</f>
        <v>0</v>
      </c>
      <c r="DN81" cm="1">
        <f t="array" aca="1" ref="DN81" ca="1">SUM(_xlfn.BITAND(INDIRECT("P2_x_TRUE!$D$"&amp;DN$11&amp;":$KW$"&amp;DN$11),P2_y_TRUE!$D74:$KW74))</f>
        <v>0</v>
      </c>
    </row>
    <row r="82" spans="1:118" x14ac:dyDescent="0.25">
      <c r="A82">
        <v>-82</v>
      </c>
      <c r="B82" cm="1">
        <f t="array" aca="1" ref="B82" ca="1">SUM(_xlfn.BITAND(INDIRECT("P2_x_TRUE!$D$"&amp;B$11&amp;":$KW$"&amp;B$11),P2_y_TRUE!$D75:$KW75))</f>
        <v>0</v>
      </c>
      <c r="C82" cm="1">
        <f t="array" aca="1" ref="C82" ca="1">SUM(_xlfn.BITAND(INDIRECT("P2_x_TRUE!$D$"&amp;C$11&amp;":$KW$"&amp;C$11),P2_y_TRUE!$D75:$KW75))</f>
        <v>0</v>
      </c>
      <c r="D82" cm="1">
        <f t="array" aca="1" ref="D82" ca="1">SUM(_xlfn.BITAND(INDIRECT("P2_x_TRUE!$D$"&amp;D$11&amp;":$KW$"&amp;D$11),P2_y_TRUE!$D75:$KW75))</f>
        <v>0</v>
      </c>
      <c r="E82" cm="1">
        <f t="array" aca="1" ref="E82" ca="1">SUM(_xlfn.BITAND(INDIRECT("P2_x_TRUE!$D$"&amp;E$11&amp;":$KW$"&amp;E$11),P2_y_TRUE!$D75:$KW75))</f>
        <v>0</v>
      </c>
      <c r="F82" cm="1">
        <f t="array" aca="1" ref="F82" ca="1">SUM(_xlfn.BITAND(INDIRECT("P2_x_TRUE!$D$"&amp;F$11&amp;":$KW$"&amp;F$11),P2_y_TRUE!$D75:$KW75))</f>
        <v>0</v>
      </c>
      <c r="G82" cm="1">
        <f t="array" aca="1" ref="G82" ca="1">SUM(_xlfn.BITAND(INDIRECT("P2_x_TRUE!$D$"&amp;G$11&amp;":$KW$"&amp;G$11),P2_y_TRUE!$D75:$KW75))</f>
        <v>0</v>
      </c>
      <c r="H82" cm="1">
        <f t="array" aca="1" ref="H82" ca="1">SUM(_xlfn.BITAND(INDIRECT("P2_x_TRUE!$D$"&amp;H$11&amp;":$KW$"&amp;H$11),P2_y_TRUE!$D75:$KW75))</f>
        <v>0</v>
      </c>
      <c r="I82" cm="1">
        <f t="array" aca="1" ref="I82" ca="1">SUM(_xlfn.BITAND(INDIRECT("P2_x_TRUE!$D$"&amp;I$11&amp;":$KW$"&amp;I$11),P2_y_TRUE!$D75:$KW75))</f>
        <v>0</v>
      </c>
      <c r="J82" cm="1">
        <f t="array" aca="1" ref="J82" ca="1">SUM(_xlfn.BITAND(INDIRECT("P2_x_TRUE!$D$"&amp;J$11&amp;":$KW$"&amp;J$11),P2_y_TRUE!$D75:$KW75))</f>
        <v>0</v>
      </c>
      <c r="K82" cm="1">
        <f t="array" aca="1" ref="K82" ca="1">SUM(_xlfn.BITAND(INDIRECT("P2_x_TRUE!$D$"&amp;K$11&amp;":$KW$"&amp;K$11),P2_y_TRUE!$D75:$KW75))</f>
        <v>0</v>
      </c>
      <c r="L82" cm="1">
        <f t="array" aca="1" ref="L82" ca="1">SUM(_xlfn.BITAND(INDIRECT("P2_x_TRUE!$D$"&amp;L$11&amp;":$KW$"&amp;L$11),P2_y_TRUE!$D75:$KW75))</f>
        <v>0</v>
      </c>
      <c r="M82" cm="1">
        <f t="array" aca="1" ref="M82" ca="1">SUM(_xlfn.BITAND(INDIRECT("P2_x_TRUE!$D$"&amp;M$11&amp;":$KW$"&amp;M$11),P2_y_TRUE!$D75:$KW75))</f>
        <v>0</v>
      </c>
      <c r="N82" cm="1">
        <f t="array" aca="1" ref="N82" ca="1">SUM(_xlfn.BITAND(INDIRECT("P2_x_TRUE!$D$"&amp;N$11&amp;":$KW$"&amp;N$11),P2_y_TRUE!$D75:$KW75))</f>
        <v>0</v>
      </c>
      <c r="O82" cm="1">
        <f t="array" aca="1" ref="O82" ca="1">SUM(_xlfn.BITAND(INDIRECT("P2_x_TRUE!$D$"&amp;O$11&amp;":$KW$"&amp;O$11),P2_y_TRUE!$D75:$KW75))</f>
        <v>0</v>
      </c>
      <c r="P82" cm="1">
        <f t="array" aca="1" ref="P82" ca="1">SUM(_xlfn.BITAND(INDIRECT("P2_x_TRUE!$D$"&amp;P$11&amp;":$KW$"&amp;P$11),P2_y_TRUE!$D75:$KW75))</f>
        <v>0</v>
      </c>
      <c r="Q82" cm="1">
        <f t="array" aca="1" ref="Q82" ca="1">SUM(_xlfn.BITAND(INDIRECT("P2_x_TRUE!$D$"&amp;Q$11&amp;":$KW$"&amp;Q$11),P2_y_TRUE!$D75:$KW75))</f>
        <v>0</v>
      </c>
      <c r="R82" cm="1">
        <f t="array" aca="1" ref="R82" ca="1">SUM(_xlfn.BITAND(INDIRECT("P2_x_TRUE!$D$"&amp;R$11&amp;":$KW$"&amp;R$11),P2_y_TRUE!$D75:$KW75))</f>
        <v>0</v>
      </c>
      <c r="S82" cm="1">
        <f t="array" aca="1" ref="S82" ca="1">SUM(_xlfn.BITAND(INDIRECT("P2_x_TRUE!$D$"&amp;S$11&amp;":$KW$"&amp;S$11),P2_y_TRUE!$D75:$KW75))</f>
        <v>0</v>
      </c>
      <c r="T82" cm="1">
        <f t="array" aca="1" ref="T82" ca="1">SUM(_xlfn.BITAND(INDIRECT("P2_x_TRUE!$D$"&amp;T$11&amp;":$KW$"&amp;T$11),P2_y_TRUE!$D75:$KW75))</f>
        <v>0</v>
      </c>
      <c r="U82" cm="1">
        <f t="array" aca="1" ref="U82" ca="1">SUM(_xlfn.BITAND(INDIRECT("P2_x_TRUE!$D$"&amp;U$11&amp;":$KW$"&amp;U$11),P2_y_TRUE!$D75:$KW75))</f>
        <v>0</v>
      </c>
      <c r="V82" cm="1">
        <f t="array" aca="1" ref="V82" ca="1">SUM(_xlfn.BITAND(INDIRECT("P2_x_TRUE!$D$"&amp;V$11&amp;":$KW$"&amp;V$11),P2_y_TRUE!$D75:$KW75))</f>
        <v>0</v>
      </c>
      <c r="W82" cm="1">
        <f t="array" aca="1" ref="W82" ca="1">SUM(_xlfn.BITAND(INDIRECT("P2_x_TRUE!$D$"&amp;W$11&amp;":$KW$"&amp;W$11),P2_y_TRUE!$D75:$KW75))</f>
        <v>0</v>
      </c>
      <c r="X82" cm="1">
        <f t="array" aca="1" ref="X82" ca="1">SUM(_xlfn.BITAND(INDIRECT("P2_x_TRUE!$D$"&amp;X$11&amp;":$KW$"&amp;X$11),P2_y_TRUE!$D75:$KW75))</f>
        <v>0</v>
      </c>
      <c r="Y82" cm="1">
        <f t="array" aca="1" ref="Y82" ca="1">SUM(_xlfn.BITAND(INDIRECT("P2_x_TRUE!$D$"&amp;Y$11&amp;":$KW$"&amp;Y$11),P2_y_TRUE!$D75:$KW75))</f>
        <v>0</v>
      </c>
      <c r="Z82" cm="1">
        <f t="array" aca="1" ref="Z82" ca="1">SUM(_xlfn.BITAND(INDIRECT("P2_x_TRUE!$D$"&amp;Z$11&amp;":$KW$"&amp;Z$11),P2_y_TRUE!$D75:$KW75))</f>
        <v>0</v>
      </c>
      <c r="AA82" cm="1">
        <f t="array" aca="1" ref="AA82" ca="1">SUM(_xlfn.BITAND(INDIRECT("P2_x_TRUE!$D$"&amp;AA$11&amp;":$KW$"&amp;AA$11),P2_y_TRUE!$D75:$KW75))</f>
        <v>0</v>
      </c>
      <c r="AB82" cm="1">
        <f t="array" aca="1" ref="AB82" ca="1">SUM(_xlfn.BITAND(INDIRECT("P2_x_TRUE!$D$"&amp;AB$11&amp;":$KW$"&amp;AB$11),P2_y_TRUE!$D75:$KW75))</f>
        <v>0</v>
      </c>
      <c r="AC82" cm="1">
        <f t="array" aca="1" ref="AC82" ca="1">SUM(_xlfn.BITAND(INDIRECT("P2_x_TRUE!$D$"&amp;AC$11&amp;":$KW$"&amp;AC$11),P2_y_TRUE!$D75:$KW75))</f>
        <v>0</v>
      </c>
      <c r="AD82" cm="1">
        <f t="array" aca="1" ref="AD82" ca="1">SUM(_xlfn.BITAND(INDIRECT("P2_x_TRUE!$D$"&amp;AD$11&amp;":$KW$"&amp;AD$11),P2_y_TRUE!$D75:$KW75))</f>
        <v>0</v>
      </c>
      <c r="AE82" cm="1">
        <f t="array" aca="1" ref="AE82" ca="1">SUM(_xlfn.BITAND(INDIRECT("P2_x_TRUE!$D$"&amp;AE$11&amp;":$KW$"&amp;AE$11),P2_y_TRUE!$D75:$KW75))</f>
        <v>0</v>
      </c>
      <c r="AF82" cm="1">
        <f t="array" aca="1" ref="AF82" ca="1">SUM(_xlfn.BITAND(INDIRECT("P2_x_TRUE!$D$"&amp;AF$11&amp;":$KW$"&amp;AF$11),P2_y_TRUE!$D75:$KW75))</f>
        <v>0</v>
      </c>
      <c r="AG82" cm="1">
        <f t="array" aca="1" ref="AG82" ca="1">SUM(_xlfn.BITAND(INDIRECT("P2_x_TRUE!$D$"&amp;AG$11&amp;":$KW$"&amp;AG$11),P2_y_TRUE!$D75:$KW75))</f>
        <v>0</v>
      </c>
      <c r="AH82" cm="1">
        <f t="array" aca="1" ref="AH82" ca="1">SUM(_xlfn.BITAND(INDIRECT("P2_x_TRUE!$D$"&amp;AH$11&amp;":$KW$"&amp;AH$11),P2_y_TRUE!$D75:$KW75))</f>
        <v>0</v>
      </c>
      <c r="AI82" cm="1">
        <f t="array" aca="1" ref="AI82" ca="1">SUM(_xlfn.BITAND(INDIRECT("P2_x_TRUE!$D$"&amp;AI$11&amp;":$KW$"&amp;AI$11),P2_y_TRUE!$D75:$KW75))</f>
        <v>0</v>
      </c>
      <c r="AJ82" cm="1">
        <f t="array" aca="1" ref="AJ82" ca="1">SUM(_xlfn.BITAND(INDIRECT("P2_x_TRUE!$D$"&amp;AJ$11&amp;":$KW$"&amp;AJ$11),P2_y_TRUE!$D75:$KW75))</f>
        <v>0</v>
      </c>
      <c r="AK82" cm="1">
        <f t="array" aca="1" ref="AK82" ca="1">SUM(_xlfn.BITAND(INDIRECT("P2_x_TRUE!$D$"&amp;AK$11&amp;":$KW$"&amp;AK$11),P2_y_TRUE!$D75:$KW75))</f>
        <v>0</v>
      </c>
      <c r="AL82" cm="1">
        <f t="array" aca="1" ref="AL82" ca="1">SUM(_xlfn.BITAND(INDIRECT("P2_x_TRUE!$D$"&amp;AL$11&amp;":$KW$"&amp;AL$11),P2_y_TRUE!$D75:$KW75))</f>
        <v>0</v>
      </c>
      <c r="AM82" cm="1">
        <f t="array" aca="1" ref="AM82" ca="1">SUM(_xlfn.BITAND(INDIRECT("P2_x_TRUE!$D$"&amp;AM$11&amp;":$KW$"&amp;AM$11),P2_y_TRUE!$D75:$KW75))</f>
        <v>0</v>
      </c>
      <c r="AN82" cm="1">
        <f t="array" aca="1" ref="AN82" ca="1">SUM(_xlfn.BITAND(INDIRECT("P2_x_TRUE!$D$"&amp;AN$11&amp;":$KW$"&amp;AN$11),P2_y_TRUE!$D75:$KW75))</f>
        <v>0</v>
      </c>
      <c r="AO82" cm="1">
        <f t="array" aca="1" ref="AO82" ca="1">SUM(_xlfn.BITAND(INDIRECT("P2_x_TRUE!$D$"&amp;AO$11&amp;":$KW$"&amp;AO$11),P2_y_TRUE!$D75:$KW75))</f>
        <v>0</v>
      </c>
      <c r="AP82" cm="1">
        <f t="array" aca="1" ref="AP82" ca="1">SUM(_xlfn.BITAND(INDIRECT("P2_x_TRUE!$D$"&amp;AP$11&amp;":$KW$"&amp;AP$11),P2_y_TRUE!$D75:$KW75))</f>
        <v>0</v>
      </c>
      <c r="AQ82" cm="1">
        <f t="array" aca="1" ref="AQ82" ca="1">SUM(_xlfn.BITAND(INDIRECT("P2_x_TRUE!$D$"&amp;AQ$11&amp;":$KW$"&amp;AQ$11),P2_y_TRUE!$D75:$KW75))</f>
        <v>0</v>
      </c>
      <c r="AR82" cm="1">
        <f t="array" aca="1" ref="AR82" ca="1">SUM(_xlfn.BITAND(INDIRECT("P2_x_TRUE!$D$"&amp;AR$11&amp;":$KW$"&amp;AR$11),P2_y_TRUE!$D75:$KW75))</f>
        <v>0</v>
      </c>
      <c r="AS82" cm="1">
        <f t="array" aca="1" ref="AS82" ca="1">SUM(_xlfn.BITAND(INDIRECT("P2_x_TRUE!$D$"&amp;AS$11&amp;":$KW$"&amp;AS$11),P2_y_TRUE!$D75:$KW75))</f>
        <v>0</v>
      </c>
      <c r="AT82" cm="1">
        <f t="array" aca="1" ref="AT82" ca="1">SUM(_xlfn.BITAND(INDIRECT("P2_x_TRUE!$D$"&amp;AT$11&amp;":$KW$"&amp;AT$11),P2_y_TRUE!$D75:$KW75))</f>
        <v>0</v>
      </c>
      <c r="AU82" cm="1">
        <f t="array" aca="1" ref="AU82" ca="1">SUM(_xlfn.BITAND(INDIRECT("P2_x_TRUE!$D$"&amp;AU$11&amp;":$KW$"&amp;AU$11),P2_y_TRUE!$D75:$KW75))</f>
        <v>0</v>
      </c>
      <c r="AV82" cm="1">
        <f t="array" aca="1" ref="AV82" ca="1">SUM(_xlfn.BITAND(INDIRECT("P2_x_TRUE!$D$"&amp;AV$11&amp;":$KW$"&amp;AV$11),P2_y_TRUE!$D75:$KW75))</f>
        <v>0</v>
      </c>
      <c r="AW82" cm="1">
        <f t="array" aca="1" ref="AW82" ca="1">SUM(_xlfn.BITAND(INDIRECT("P2_x_TRUE!$D$"&amp;AW$11&amp;":$KW$"&amp;AW$11),P2_y_TRUE!$D75:$KW75))</f>
        <v>0</v>
      </c>
      <c r="AX82" cm="1">
        <f t="array" aca="1" ref="AX82" ca="1">SUM(_xlfn.BITAND(INDIRECT("P2_x_TRUE!$D$"&amp;AX$11&amp;":$KW$"&amp;AX$11),P2_y_TRUE!$D75:$KW75))</f>
        <v>0</v>
      </c>
      <c r="AY82" cm="1">
        <f t="array" aca="1" ref="AY82" ca="1">SUM(_xlfn.BITAND(INDIRECT("P2_x_TRUE!$D$"&amp;AY$11&amp;":$KW$"&amp;AY$11),P2_y_TRUE!$D75:$KW75))</f>
        <v>0</v>
      </c>
      <c r="AZ82" cm="1">
        <f t="array" aca="1" ref="AZ82" ca="1">SUM(_xlfn.BITAND(INDIRECT("P2_x_TRUE!$D$"&amp;AZ$11&amp;":$KW$"&amp;AZ$11),P2_y_TRUE!$D75:$KW75))</f>
        <v>0</v>
      </c>
      <c r="BA82" cm="1">
        <f t="array" aca="1" ref="BA82" ca="1">SUM(_xlfn.BITAND(INDIRECT("P2_x_TRUE!$D$"&amp;BA$11&amp;":$KW$"&amp;BA$11),P2_y_TRUE!$D75:$KW75))</f>
        <v>0</v>
      </c>
      <c r="BB82" cm="1">
        <f t="array" aca="1" ref="BB82" ca="1">SUM(_xlfn.BITAND(INDIRECT("P2_x_TRUE!$D$"&amp;BB$11&amp;":$KW$"&amp;BB$11),P2_y_TRUE!$D75:$KW75))</f>
        <v>0</v>
      </c>
      <c r="BC82" cm="1">
        <f t="array" aca="1" ref="BC82" ca="1">SUM(_xlfn.BITAND(INDIRECT("P2_x_TRUE!$D$"&amp;BC$11&amp;":$KW$"&amp;BC$11),P2_y_TRUE!$D75:$KW75))</f>
        <v>0</v>
      </c>
      <c r="BD82" cm="1">
        <f t="array" aca="1" ref="BD82" ca="1">SUM(_xlfn.BITAND(INDIRECT("P2_x_TRUE!$D$"&amp;BD$11&amp;":$KW$"&amp;BD$11),P2_y_TRUE!$D75:$KW75))</f>
        <v>0</v>
      </c>
      <c r="BE82" cm="1">
        <f t="array" aca="1" ref="BE82" ca="1">SUM(_xlfn.BITAND(INDIRECT("P2_x_TRUE!$D$"&amp;BE$11&amp;":$KW$"&amp;BE$11),P2_y_TRUE!$D75:$KW75))</f>
        <v>0</v>
      </c>
      <c r="BF82" cm="1">
        <f t="array" aca="1" ref="BF82" ca="1">SUM(_xlfn.BITAND(INDIRECT("P2_x_TRUE!$D$"&amp;BF$11&amp;":$KW$"&amp;BF$11),P2_y_TRUE!$D75:$KW75))</f>
        <v>0</v>
      </c>
      <c r="BG82" cm="1">
        <f t="array" aca="1" ref="BG82" ca="1">SUM(_xlfn.BITAND(INDIRECT("P2_x_TRUE!$D$"&amp;BG$11&amp;":$KW$"&amp;BG$11),P2_y_TRUE!$D75:$KW75))</f>
        <v>0</v>
      </c>
      <c r="BH82" cm="1">
        <f t="array" aca="1" ref="BH82" ca="1">SUM(_xlfn.BITAND(INDIRECT("P2_x_TRUE!$D$"&amp;BH$11&amp;":$KW$"&amp;BH$11),P2_y_TRUE!$D75:$KW75))</f>
        <v>0</v>
      </c>
      <c r="BI82" cm="1">
        <f t="array" aca="1" ref="BI82" ca="1">SUM(_xlfn.BITAND(INDIRECT("P2_x_TRUE!$D$"&amp;BI$11&amp;":$KW$"&amp;BI$11),P2_y_TRUE!$D75:$KW75))</f>
        <v>0</v>
      </c>
      <c r="BJ82" cm="1">
        <f t="array" aca="1" ref="BJ82" ca="1">SUM(_xlfn.BITAND(INDIRECT("P2_x_TRUE!$D$"&amp;BJ$11&amp;":$KW$"&amp;BJ$11),P2_y_TRUE!$D75:$KW75))</f>
        <v>0</v>
      </c>
      <c r="BK82" cm="1">
        <f t="array" aca="1" ref="BK82" ca="1">SUM(_xlfn.BITAND(INDIRECT("P2_x_TRUE!$D$"&amp;BK$11&amp;":$KW$"&amp;BK$11),P2_y_TRUE!$D75:$KW75))</f>
        <v>0</v>
      </c>
      <c r="BL82" cm="1">
        <f t="array" aca="1" ref="BL82" ca="1">SUM(_xlfn.BITAND(INDIRECT("P2_x_TRUE!$D$"&amp;BL$11&amp;":$KW$"&amp;BL$11),P2_y_TRUE!$D75:$KW75))</f>
        <v>0</v>
      </c>
      <c r="BM82" cm="1">
        <f t="array" aca="1" ref="BM82" ca="1">SUM(_xlfn.BITAND(INDIRECT("P2_x_TRUE!$D$"&amp;BM$11&amp;":$KW$"&amp;BM$11),P2_y_TRUE!$D75:$KW75))</f>
        <v>0</v>
      </c>
      <c r="BN82" cm="1">
        <f t="array" aca="1" ref="BN82" ca="1">SUM(_xlfn.BITAND(INDIRECT("P2_x_TRUE!$D$"&amp;BN$11&amp;":$KW$"&amp;BN$11),P2_y_TRUE!$D75:$KW75))</f>
        <v>0</v>
      </c>
      <c r="BO82" cm="1">
        <f t="array" aca="1" ref="BO82" ca="1">SUM(_xlfn.BITAND(INDIRECT("P2_x_TRUE!$D$"&amp;BO$11&amp;":$KW$"&amp;BO$11),P2_y_TRUE!$D75:$KW75))</f>
        <v>0</v>
      </c>
      <c r="BP82" cm="1">
        <f t="array" aca="1" ref="BP82" ca="1">SUM(_xlfn.BITAND(INDIRECT("P2_x_TRUE!$D$"&amp;BP$11&amp;":$KW$"&amp;BP$11),P2_y_TRUE!$D75:$KW75))</f>
        <v>0</v>
      </c>
      <c r="BQ82" cm="1">
        <f t="array" aca="1" ref="BQ82" ca="1">SUM(_xlfn.BITAND(INDIRECT("P2_x_TRUE!$D$"&amp;BQ$11&amp;":$KW$"&amp;BQ$11),P2_y_TRUE!$D75:$KW75))</f>
        <v>0</v>
      </c>
      <c r="BR82" cm="1">
        <f t="array" aca="1" ref="BR82" ca="1">SUM(_xlfn.BITAND(INDIRECT("P2_x_TRUE!$D$"&amp;BR$11&amp;":$KW$"&amp;BR$11),P2_y_TRUE!$D75:$KW75))</f>
        <v>0</v>
      </c>
      <c r="BS82" cm="1">
        <f t="array" aca="1" ref="BS82" ca="1">SUM(_xlfn.BITAND(INDIRECT("P2_x_TRUE!$D$"&amp;BS$11&amp;":$KW$"&amp;BS$11),P2_y_TRUE!$D75:$KW75))</f>
        <v>0</v>
      </c>
      <c r="BT82" cm="1">
        <f t="array" aca="1" ref="BT82" ca="1">SUM(_xlfn.BITAND(INDIRECT("P2_x_TRUE!$D$"&amp;BT$11&amp;":$KW$"&amp;BT$11),P2_y_TRUE!$D75:$KW75))</f>
        <v>0</v>
      </c>
      <c r="BU82" cm="1">
        <f t="array" aca="1" ref="BU82" ca="1">SUM(_xlfn.BITAND(INDIRECT("P2_x_TRUE!$D$"&amp;BU$11&amp;":$KW$"&amp;BU$11),P2_y_TRUE!$D75:$KW75))</f>
        <v>0</v>
      </c>
      <c r="BV82" cm="1">
        <f t="array" aca="1" ref="BV82" ca="1">SUM(_xlfn.BITAND(INDIRECT("P2_x_TRUE!$D$"&amp;BV$11&amp;":$KW$"&amp;BV$11),P2_y_TRUE!$D75:$KW75))</f>
        <v>0</v>
      </c>
      <c r="BW82" cm="1">
        <f t="array" aca="1" ref="BW82" ca="1">SUM(_xlfn.BITAND(INDIRECT("P2_x_TRUE!$D$"&amp;BW$11&amp;":$KW$"&amp;BW$11),P2_y_TRUE!$D75:$KW75))</f>
        <v>0</v>
      </c>
      <c r="BX82" cm="1">
        <f t="array" aca="1" ref="BX82" ca="1">SUM(_xlfn.BITAND(INDIRECT("P2_x_TRUE!$D$"&amp;BX$11&amp;":$KW$"&amp;BX$11),P2_y_TRUE!$D75:$KW75))</f>
        <v>0</v>
      </c>
      <c r="BY82" cm="1">
        <f t="array" aca="1" ref="BY82" ca="1">SUM(_xlfn.BITAND(INDIRECT("P2_x_TRUE!$D$"&amp;BY$11&amp;":$KW$"&amp;BY$11),P2_y_TRUE!$D75:$KW75))</f>
        <v>0</v>
      </c>
      <c r="BZ82" cm="1">
        <f t="array" aca="1" ref="BZ82" ca="1">SUM(_xlfn.BITAND(INDIRECT("P2_x_TRUE!$D$"&amp;BZ$11&amp;":$KW$"&amp;BZ$11),P2_y_TRUE!$D75:$KW75))</f>
        <v>0</v>
      </c>
      <c r="CA82" cm="1">
        <f t="array" aca="1" ref="CA82" ca="1">SUM(_xlfn.BITAND(INDIRECT("P2_x_TRUE!$D$"&amp;CA$11&amp;":$KW$"&amp;CA$11),P2_y_TRUE!$D75:$KW75))</f>
        <v>0</v>
      </c>
      <c r="CB82" cm="1">
        <f t="array" aca="1" ref="CB82" ca="1">SUM(_xlfn.BITAND(INDIRECT("P2_x_TRUE!$D$"&amp;CB$11&amp;":$KW$"&amp;CB$11),P2_y_TRUE!$D75:$KW75))</f>
        <v>0</v>
      </c>
      <c r="CC82" cm="1">
        <f t="array" aca="1" ref="CC82" ca="1">SUM(_xlfn.BITAND(INDIRECT("P2_x_TRUE!$D$"&amp;CC$11&amp;":$KW$"&amp;CC$11),P2_y_TRUE!$D75:$KW75))</f>
        <v>0</v>
      </c>
      <c r="CD82" cm="1">
        <f t="array" aca="1" ref="CD82" ca="1">SUM(_xlfn.BITAND(INDIRECT("P2_x_TRUE!$D$"&amp;CD$11&amp;":$KW$"&amp;CD$11),P2_y_TRUE!$D75:$KW75))</f>
        <v>0</v>
      </c>
      <c r="CE82" cm="1">
        <f t="array" aca="1" ref="CE82" ca="1">SUM(_xlfn.BITAND(INDIRECT("P2_x_TRUE!$D$"&amp;CE$11&amp;":$KW$"&amp;CE$11),P2_y_TRUE!$D75:$KW75))</f>
        <v>0</v>
      </c>
      <c r="CF82" cm="1">
        <f t="array" aca="1" ref="CF82" ca="1">SUM(_xlfn.BITAND(INDIRECT("P2_x_TRUE!$D$"&amp;CF$11&amp;":$KW$"&amp;CF$11),P2_y_TRUE!$D75:$KW75))</f>
        <v>0</v>
      </c>
      <c r="CG82" cm="1">
        <f t="array" aca="1" ref="CG82" ca="1">SUM(_xlfn.BITAND(INDIRECT("P2_x_TRUE!$D$"&amp;CG$11&amp;":$KW$"&amp;CG$11),P2_y_TRUE!$D75:$KW75))</f>
        <v>0</v>
      </c>
      <c r="CH82" cm="1">
        <f t="array" aca="1" ref="CH82" ca="1">SUM(_xlfn.BITAND(INDIRECT("P2_x_TRUE!$D$"&amp;CH$11&amp;":$KW$"&amp;CH$11),P2_y_TRUE!$D75:$KW75))</f>
        <v>0</v>
      </c>
      <c r="CI82" cm="1">
        <f t="array" aca="1" ref="CI82" ca="1">SUM(_xlfn.BITAND(INDIRECT("P2_x_TRUE!$D$"&amp;CI$11&amp;":$KW$"&amp;CI$11),P2_y_TRUE!$D75:$KW75))</f>
        <v>0</v>
      </c>
      <c r="CJ82" cm="1">
        <f t="array" aca="1" ref="CJ82" ca="1">SUM(_xlfn.BITAND(INDIRECT("P2_x_TRUE!$D$"&amp;CJ$11&amp;":$KW$"&amp;CJ$11),P2_y_TRUE!$D75:$KW75))</f>
        <v>0</v>
      </c>
      <c r="CK82" cm="1">
        <f t="array" aca="1" ref="CK82" ca="1">SUM(_xlfn.BITAND(INDIRECT("P2_x_TRUE!$D$"&amp;CK$11&amp;":$KW$"&amp;CK$11),P2_y_TRUE!$D75:$KW75))</f>
        <v>0</v>
      </c>
      <c r="CL82" cm="1">
        <f t="array" aca="1" ref="CL82" ca="1">SUM(_xlfn.BITAND(INDIRECT("P2_x_TRUE!$D$"&amp;CL$11&amp;":$KW$"&amp;CL$11),P2_y_TRUE!$D75:$KW75))</f>
        <v>0</v>
      </c>
      <c r="CM82" cm="1">
        <f t="array" aca="1" ref="CM82" ca="1">SUM(_xlfn.BITAND(INDIRECT("P2_x_TRUE!$D$"&amp;CM$11&amp;":$KW$"&amp;CM$11),P2_y_TRUE!$D75:$KW75))</f>
        <v>0</v>
      </c>
      <c r="CN82" cm="1">
        <f t="array" aca="1" ref="CN82" ca="1">SUM(_xlfn.BITAND(INDIRECT("P2_x_TRUE!$D$"&amp;CN$11&amp;":$KW$"&amp;CN$11),P2_y_TRUE!$D75:$KW75))</f>
        <v>0</v>
      </c>
      <c r="CO82" cm="1">
        <f t="array" aca="1" ref="CO82" ca="1">SUM(_xlfn.BITAND(INDIRECT("P2_x_TRUE!$D$"&amp;CO$11&amp;":$KW$"&amp;CO$11),P2_y_TRUE!$D75:$KW75))</f>
        <v>0</v>
      </c>
      <c r="CP82" cm="1">
        <f t="array" aca="1" ref="CP82" ca="1">SUM(_xlfn.BITAND(INDIRECT("P2_x_TRUE!$D$"&amp;CP$11&amp;":$KW$"&amp;CP$11),P2_y_TRUE!$D75:$KW75))</f>
        <v>0</v>
      </c>
      <c r="CQ82" cm="1">
        <f t="array" aca="1" ref="CQ82" ca="1">SUM(_xlfn.BITAND(INDIRECT("P2_x_TRUE!$D$"&amp;CQ$11&amp;":$KW$"&amp;CQ$11),P2_y_TRUE!$D75:$KW75))</f>
        <v>0</v>
      </c>
      <c r="CR82" cm="1">
        <f t="array" aca="1" ref="CR82" ca="1">SUM(_xlfn.BITAND(INDIRECT("P2_x_TRUE!$D$"&amp;CR$11&amp;":$KW$"&amp;CR$11),P2_y_TRUE!$D75:$KW75))</f>
        <v>0</v>
      </c>
      <c r="CS82" cm="1">
        <f t="array" aca="1" ref="CS82" ca="1">SUM(_xlfn.BITAND(INDIRECT("P2_x_TRUE!$D$"&amp;CS$11&amp;":$KW$"&amp;CS$11),P2_y_TRUE!$D75:$KW75))</f>
        <v>0</v>
      </c>
      <c r="CT82" cm="1">
        <f t="array" aca="1" ref="CT82" ca="1">SUM(_xlfn.BITAND(INDIRECT("P2_x_TRUE!$D$"&amp;CT$11&amp;":$KW$"&amp;CT$11),P2_y_TRUE!$D75:$KW75))</f>
        <v>0</v>
      </c>
      <c r="CU82" cm="1">
        <f t="array" aca="1" ref="CU82" ca="1">SUM(_xlfn.BITAND(INDIRECT("P2_x_TRUE!$D$"&amp;CU$11&amp;":$KW$"&amp;CU$11),P2_y_TRUE!$D75:$KW75))</f>
        <v>0</v>
      </c>
      <c r="CV82" cm="1">
        <f t="array" aca="1" ref="CV82" ca="1">SUM(_xlfn.BITAND(INDIRECT("P2_x_TRUE!$D$"&amp;CV$11&amp;":$KW$"&amp;CV$11),P2_y_TRUE!$D75:$KW75))</f>
        <v>0</v>
      </c>
      <c r="CW82" cm="1">
        <f t="array" aca="1" ref="CW82" ca="1">SUM(_xlfn.BITAND(INDIRECT("P2_x_TRUE!$D$"&amp;CW$11&amp;":$KW$"&amp;CW$11),P2_y_TRUE!$D75:$KW75))</f>
        <v>0</v>
      </c>
      <c r="CX82" cm="1">
        <f t="array" aca="1" ref="CX82" ca="1">SUM(_xlfn.BITAND(INDIRECT("P2_x_TRUE!$D$"&amp;CX$11&amp;":$KW$"&amp;CX$11),P2_y_TRUE!$D75:$KW75))</f>
        <v>0</v>
      </c>
      <c r="CY82" cm="1">
        <f t="array" aca="1" ref="CY82" ca="1">SUM(_xlfn.BITAND(INDIRECT("P2_x_TRUE!$D$"&amp;CY$11&amp;":$KW$"&amp;CY$11),P2_y_TRUE!$D75:$KW75))</f>
        <v>0</v>
      </c>
      <c r="CZ82" cm="1">
        <f t="array" aca="1" ref="CZ82" ca="1">SUM(_xlfn.BITAND(INDIRECT("P2_x_TRUE!$D$"&amp;CZ$11&amp;":$KW$"&amp;CZ$11),P2_y_TRUE!$D75:$KW75))</f>
        <v>0</v>
      </c>
      <c r="DA82" cm="1">
        <f t="array" aca="1" ref="DA82" ca="1">SUM(_xlfn.BITAND(INDIRECT("P2_x_TRUE!$D$"&amp;DA$11&amp;":$KW$"&amp;DA$11),P2_y_TRUE!$D75:$KW75))</f>
        <v>0</v>
      </c>
      <c r="DB82" cm="1">
        <f t="array" aca="1" ref="DB82" ca="1">SUM(_xlfn.BITAND(INDIRECT("P2_x_TRUE!$D$"&amp;DB$11&amp;":$KW$"&amp;DB$11),P2_y_TRUE!$D75:$KW75))</f>
        <v>0</v>
      </c>
      <c r="DC82" cm="1">
        <f t="array" aca="1" ref="DC82" ca="1">SUM(_xlfn.BITAND(INDIRECT("P2_x_TRUE!$D$"&amp;DC$11&amp;":$KW$"&amp;DC$11),P2_y_TRUE!$D75:$KW75))</f>
        <v>0</v>
      </c>
      <c r="DD82" cm="1">
        <f t="array" aca="1" ref="DD82" ca="1">SUM(_xlfn.BITAND(INDIRECT("P2_x_TRUE!$D$"&amp;DD$11&amp;":$KW$"&amp;DD$11),P2_y_TRUE!$D75:$KW75))</f>
        <v>0</v>
      </c>
      <c r="DE82" cm="1">
        <f t="array" aca="1" ref="DE82" ca="1">SUM(_xlfn.BITAND(INDIRECT("P2_x_TRUE!$D$"&amp;DE$11&amp;":$KW$"&amp;DE$11),P2_y_TRUE!$D75:$KW75))</f>
        <v>0</v>
      </c>
      <c r="DF82" cm="1">
        <f t="array" aca="1" ref="DF82" ca="1">SUM(_xlfn.BITAND(INDIRECT("P2_x_TRUE!$D$"&amp;DF$11&amp;":$KW$"&amp;DF$11),P2_y_TRUE!$D75:$KW75))</f>
        <v>0</v>
      </c>
      <c r="DG82" cm="1">
        <f t="array" aca="1" ref="DG82" ca="1">SUM(_xlfn.BITAND(INDIRECT("P2_x_TRUE!$D$"&amp;DG$11&amp;":$KW$"&amp;DG$11),P2_y_TRUE!$D75:$KW75))</f>
        <v>0</v>
      </c>
      <c r="DH82" cm="1">
        <f t="array" aca="1" ref="DH82" ca="1">SUM(_xlfn.BITAND(INDIRECT("P2_x_TRUE!$D$"&amp;DH$11&amp;":$KW$"&amp;DH$11),P2_y_TRUE!$D75:$KW75))</f>
        <v>0</v>
      </c>
      <c r="DI82" cm="1">
        <f t="array" aca="1" ref="DI82" ca="1">SUM(_xlfn.BITAND(INDIRECT("P2_x_TRUE!$D$"&amp;DI$11&amp;":$KW$"&amp;DI$11),P2_y_TRUE!$D75:$KW75))</f>
        <v>0</v>
      </c>
      <c r="DJ82" cm="1">
        <f t="array" aca="1" ref="DJ82" ca="1">SUM(_xlfn.BITAND(INDIRECT("P2_x_TRUE!$D$"&amp;DJ$11&amp;":$KW$"&amp;DJ$11),P2_y_TRUE!$D75:$KW75))</f>
        <v>0</v>
      </c>
      <c r="DK82" cm="1">
        <f t="array" aca="1" ref="DK82" ca="1">SUM(_xlfn.BITAND(INDIRECT("P2_x_TRUE!$D$"&amp;DK$11&amp;":$KW$"&amp;DK$11),P2_y_TRUE!$D75:$KW75))</f>
        <v>0</v>
      </c>
      <c r="DL82" cm="1">
        <f t="array" aca="1" ref="DL82" ca="1">SUM(_xlfn.BITAND(INDIRECT("P2_x_TRUE!$D$"&amp;DL$11&amp;":$KW$"&amp;DL$11),P2_y_TRUE!$D75:$KW75))</f>
        <v>0</v>
      </c>
      <c r="DM82" cm="1">
        <f t="array" aca="1" ref="DM82" ca="1">SUM(_xlfn.BITAND(INDIRECT("P2_x_TRUE!$D$"&amp;DM$11&amp;":$KW$"&amp;DM$11),P2_y_TRUE!$D75:$KW75))</f>
        <v>0</v>
      </c>
      <c r="DN82" cm="1">
        <f t="array" aca="1" ref="DN82" ca="1">SUM(_xlfn.BITAND(INDIRECT("P2_x_TRUE!$D$"&amp;DN$11&amp;":$KW$"&amp;DN$11),P2_y_TRUE!$D75:$KW75))</f>
        <v>0</v>
      </c>
    </row>
    <row r="83" spans="1:118" x14ac:dyDescent="0.25">
      <c r="A83">
        <v>-81</v>
      </c>
      <c r="B83" cm="1">
        <f t="array" aca="1" ref="B83" ca="1">SUM(_xlfn.BITAND(INDIRECT("P2_x_TRUE!$D$"&amp;B$11&amp;":$KW$"&amp;B$11),P2_y_TRUE!$D76:$KW76))</f>
        <v>0</v>
      </c>
      <c r="C83" cm="1">
        <f t="array" aca="1" ref="C83" ca="1">SUM(_xlfn.BITAND(INDIRECT("P2_x_TRUE!$D$"&amp;C$11&amp;":$KW$"&amp;C$11),P2_y_TRUE!$D76:$KW76))</f>
        <v>0</v>
      </c>
      <c r="D83" cm="1">
        <f t="array" aca="1" ref="D83" ca="1">SUM(_xlfn.BITAND(INDIRECT("P2_x_TRUE!$D$"&amp;D$11&amp;":$KW$"&amp;D$11),P2_y_TRUE!$D76:$KW76))</f>
        <v>0</v>
      </c>
      <c r="E83" cm="1">
        <f t="array" aca="1" ref="E83" ca="1">SUM(_xlfn.BITAND(INDIRECT("P2_x_TRUE!$D$"&amp;E$11&amp;":$KW$"&amp;E$11),P2_y_TRUE!$D76:$KW76))</f>
        <v>0</v>
      </c>
      <c r="F83" cm="1">
        <f t="array" aca="1" ref="F83" ca="1">SUM(_xlfn.BITAND(INDIRECT("P2_x_TRUE!$D$"&amp;F$11&amp;":$KW$"&amp;F$11),P2_y_TRUE!$D76:$KW76))</f>
        <v>0</v>
      </c>
      <c r="G83" cm="1">
        <f t="array" aca="1" ref="G83" ca="1">SUM(_xlfn.BITAND(INDIRECT("P2_x_TRUE!$D$"&amp;G$11&amp;":$KW$"&amp;G$11),P2_y_TRUE!$D76:$KW76))</f>
        <v>0</v>
      </c>
      <c r="H83" cm="1">
        <f t="array" aca="1" ref="H83" ca="1">SUM(_xlfn.BITAND(INDIRECT("P2_x_TRUE!$D$"&amp;H$11&amp;":$KW$"&amp;H$11),P2_y_TRUE!$D76:$KW76))</f>
        <v>0</v>
      </c>
      <c r="I83" cm="1">
        <f t="array" aca="1" ref="I83" ca="1">SUM(_xlfn.BITAND(INDIRECT("P2_x_TRUE!$D$"&amp;I$11&amp;":$KW$"&amp;I$11),P2_y_TRUE!$D76:$KW76))</f>
        <v>0</v>
      </c>
      <c r="J83" cm="1">
        <f t="array" aca="1" ref="J83" ca="1">SUM(_xlfn.BITAND(INDIRECT("P2_x_TRUE!$D$"&amp;J$11&amp;":$KW$"&amp;J$11),P2_y_TRUE!$D76:$KW76))</f>
        <v>0</v>
      </c>
      <c r="K83" cm="1">
        <f t="array" aca="1" ref="K83" ca="1">SUM(_xlfn.BITAND(INDIRECT("P2_x_TRUE!$D$"&amp;K$11&amp;":$KW$"&amp;K$11),P2_y_TRUE!$D76:$KW76))</f>
        <v>0</v>
      </c>
      <c r="L83" cm="1">
        <f t="array" aca="1" ref="L83" ca="1">SUM(_xlfn.BITAND(INDIRECT("P2_x_TRUE!$D$"&amp;L$11&amp;":$KW$"&amp;L$11),P2_y_TRUE!$D76:$KW76))</f>
        <v>0</v>
      </c>
      <c r="M83" cm="1">
        <f t="array" aca="1" ref="M83" ca="1">SUM(_xlfn.BITAND(INDIRECT("P2_x_TRUE!$D$"&amp;M$11&amp;":$KW$"&amp;M$11),P2_y_TRUE!$D76:$KW76))</f>
        <v>0</v>
      </c>
      <c r="N83" cm="1">
        <f t="array" aca="1" ref="N83" ca="1">SUM(_xlfn.BITAND(INDIRECT("P2_x_TRUE!$D$"&amp;N$11&amp;":$KW$"&amp;N$11),P2_y_TRUE!$D76:$KW76))</f>
        <v>0</v>
      </c>
      <c r="O83" cm="1">
        <f t="array" aca="1" ref="O83" ca="1">SUM(_xlfn.BITAND(INDIRECT("P2_x_TRUE!$D$"&amp;O$11&amp;":$KW$"&amp;O$11),P2_y_TRUE!$D76:$KW76))</f>
        <v>0</v>
      </c>
      <c r="P83" cm="1">
        <f t="array" aca="1" ref="P83" ca="1">SUM(_xlfn.BITAND(INDIRECT("P2_x_TRUE!$D$"&amp;P$11&amp;":$KW$"&amp;P$11),P2_y_TRUE!$D76:$KW76))</f>
        <v>0</v>
      </c>
      <c r="Q83" cm="1">
        <f t="array" aca="1" ref="Q83" ca="1">SUM(_xlfn.BITAND(INDIRECT("P2_x_TRUE!$D$"&amp;Q$11&amp;":$KW$"&amp;Q$11),P2_y_TRUE!$D76:$KW76))</f>
        <v>0</v>
      </c>
      <c r="R83" cm="1">
        <f t="array" aca="1" ref="R83" ca="1">SUM(_xlfn.BITAND(INDIRECT("P2_x_TRUE!$D$"&amp;R$11&amp;":$KW$"&amp;R$11),P2_y_TRUE!$D76:$KW76))</f>
        <v>0</v>
      </c>
      <c r="S83" cm="1">
        <f t="array" aca="1" ref="S83" ca="1">SUM(_xlfn.BITAND(INDIRECT("P2_x_TRUE!$D$"&amp;S$11&amp;":$KW$"&amp;S$11),P2_y_TRUE!$D76:$KW76))</f>
        <v>0</v>
      </c>
      <c r="T83" cm="1">
        <f t="array" aca="1" ref="T83" ca="1">SUM(_xlfn.BITAND(INDIRECT("P2_x_TRUE!$D$"&amp;T$11&amp;":$KW$"&amp;T$11),P2_y_TRUE!$D76:$KW76))</f>
        <v>0</v>
      </c>
      <c r="U83" cm="1">
        <f t="array" aca="1" ref="U83" ca="1">SUM(_xlfn.BITAND(INDIRECT("P2_x_TRUE!$D$"&amp;U$11&amp;":$KW$"&amp;U$11),P2_y_TRUE!$D76:$KW76))</f>
        <v>0</v>
      </c>
      <c r="V83" cm="1">
        <f t="array" aca="1" ref="V83" ca="1">SUM(_xlfn.BITAND(INDIRECT("P2_x_TRUE!$D$"&amp;V$11&amp;":$KW$"&amp;V$11),P2_y_TRUE!$D76:$KW76))</f>
        <v>0</v>
      </c>
      <c r="W83" cm="1">
        <f t="array" aca="1" ref="W83" ca="1">SUM(_xlfn.BITAND(INDIRECT("P2_x_TRUE!$D$"&amp;W$11&amp;":$KW$"&amp;W$11),P2_y_TRUE!$D76:$KW76))</f>
        <v>0</v>
      </c>
      <c r="X83" cm="1">
        <f t="array" aca="1" ref="X83" ca="1">SUM(_xlfn.BITAND(INDIRECT("P2_x_TRUE!$D$"&amp;X$11&amp;":$KW$"&amp;X$11),P2_y_TRUE!$D76:$KW76))</f>
        <v>0</v>
      </c>
      <c r="Y83" cm="1">
        <f t="array" aca="1" ref="Y83" ca="1">SUM(_xlfn.BITAND(INDIRECT("P2_x_TRUE!$D$"&amp;Y$11&amp;":$KW$"&amp;Y$11),P2_y_TRUE!$D76:$KW76))</f>
        <v>0</v>
      </c>
      <c r="Z83" cm="1">
        <f t="array" aca="1" ref="Z83" ca="1">SUM(_xlfn.BITAND(INDIRECT("P2_x_TRUE!$D$"&amp;Z$11&amp;":$KW$"&amp;Z$11),P2_y_TRUE!$D76:$KW76))</f>
        <v>0</v>
      </c>
      <c r="AA83" cm="1">
        <f t="array" aca="1" ref="AA83" ca="1">SUM(_xlfn.BITAND(INDIRECT("P2_x_TRUE!$D$"&amp;AA$11&amp;":$KW$"&amp;AA$11),P2_y_TRUE!$D76:$KW76))</f>
        <v>0</v>
      </c>
      <c r="AB83" cm="1">
        <f t="array" aca="1" ref="AB83" ca="1">SUM(_xlfn.BITAND(INDIRECT("P2_x_TRUE!$D$"&amp;AB$11&amp;":$KW$"&amp;AB$11),P2_y_TRUE!$D76:$KW76))</f>
        <v>0</v>
      </c>
      <c r="AC83" cm="1">
        <f t="array" aca="1" ref="AC83" ca="1">SUM(_xlfn.BITAND(INDIRECT("P2_x_TRUE!$D$"&amp;AC$11&amp;":$KW$"&amp;AC$11),P2_y_TRUE!$D76:$KW76))</f>
        <v>0</v>
      </c>
      <c r="AD83" cm="1">
        <f t="array" aca="1" ref="AD83" ca="1">SUM(_xlfn.BITAND(INDIRECT("P2_x_TRUE!$D$"&amp;AD$11&amp;":$KW$"&amp;AD$11),P2_y_TRUE!$D76:$KW76))</f>
        <v>0</v>
      </c>
      <c r="AE83" cm="1">
        <f t="array" aca="1" ref="AE83" ca="1">SUM(_xlfn.BITAND(INDIRECT("P2_x_TRUE!$D$"&amp;AE$11&amp;":$KW$"&amp;AE$11),P2_y_TRUE!$D76:$KW76))</f>
        <v>0</v>
      </c>
      <c r="AF83" cm="1">
        <f t="array" aca="1" ref="AF83" ca="1">SUM(_xlfn.BITAND(INDIRECT("P2_x_TRUE!$D$"&amp;AF$11&amp;":$KW$"&amp;AF$11),P2_y_TRUE!$D76:$KW76))</f>
        <v>0</v>
      </c>
      <c r="AG83" cm="1">
        <f t="array" aca="1" ref="AG83" ca="1">SUM(_xlfn.BITAND(INDIRECT("P2_x_TRUE!$D$"&amp;AG$11&amp;":$KW$"&amp;AG$11),P2_y_TRUE!$D76:$KW76))</f>
        <v>0</v>
      </c>
      <c r="AH83" cm="1">
        <f t="array" aca="1" ref="AH83" ca="1">SUM(_xlfn.BITAND(INDIRECT("P2_x_TRUE!$D$"&amp;AH$11&amp;":$KW$"&amp;AH$11),P2_y_TRUE!$D76:$KW76))</f>
        <v>0</v>
      </c>
      <c r="AI83" cm="1">
        <f t="array" aca="1" ref="AI83" ca="1">SUM(_xlfn.BITAND(INDIRECT("P2_x_TRUE!$D$"&amp;AI$11&amp;":$KW$"&amp;AI$11),P2_y_TRUE!$D76:$KW76))</f>
        <v>0</v>
      </c>
      <c r="AJ83" cm="1">
        <f t="array" aca="1" ref="AJ83" ca="1">SUM(_xlfn.BITAND(INDIRECT("P2_x_TRUE!$D$"&amp;AJ$11&amp;":$KW$"&amp;AJ$11),P2_y_TRUE!$D76:$KW76))</f>
        <v>0</v>
      </c>
      <c r="AK83" cm="1">
        <f t="array" aca="1" ref="AK83" ca="1">SUM(_xlfn.BITAND(INDIRECT("P2_x_TRUE!$D$"&amp;AK$11&amp;":$KW$"&amp;AK$11),P2_y_TRUE!$D76:$KW76))</f>
        <v>0</v>
      </c>
      <c r="AL83" cm="1">
        <f t="array" aca="1" ref="AL83" ca="1">SUM(_xlfn.BITAND(INDIRECT("P2_x_TRUE!$D$"&amp;AL$11&amp;":$KW$"&amp;AL$11),P2_y_TRUE!$D76:$KW76))</f>
        <v>0</v>
      </c>
      <c r="AM83" cm="1">
        <f t="array" aca="1" ref="AM83" ca="1">SUM(_xlfn.BITAND(INDIRECT("P2_x_TRUE!$D$"&amp;AM$11&amp;":$KW$"&amp;AM$11),P2_y_TRUE!$D76:$KW76))</f>
        <v>0</v>
      </c>
      <c r="AN83" cm="1">
        <f t="array" aca="1" ref="AN83" ca="1">SUM(_xlfn.BITAND(INDIRECT("P2_x_TRUE!$D$"&amp;AN$11&amp;":$KW$"&amp;AN$11),P2_y_TRUE!$D76:$KW76))</f>
        <v>0</v>
      </c>
      <c r="AO83" cm="1">
        <f t="array" aca="1" ref="AO83" ca="1">SUM(_xlfn.BITAND(INDIRECT("P2_x_TRUE!$D$"&amp;AO$11&amp;":$KW$"&amp;AO$11),P2_y_TRUE!$D76:$KW76))</f>
        <v>0</v>
      </c>
      <c r="AP83" cm="1">
        <f t="array" aca="1" ref="AP83" ca="1">SUM(_xlfn.BITAND(INDIRECT("P2_x_TRUE!$D$"&amp;AP$11&amp;":$KW$"&amp;AP$11),P2_y_TRUE!$D76:$KW76))</f>
        <v>0</v>
      </c>
      <c r="AQ83" cm="1">
        <f t="array" aca="1" ref="AQ83" ca="1">SUM(_xlfn.BITAND(INDIRECT("P2_x_TRUE!$D$"&amp;AQ$11&amp;":$KW$"&amp;AQ$11),P2_y_TRUE!$D76:$KW76))</f>
        <v>0</v>
      </c>
      <c r="AR83" cm="1">
        <f t="array" aca="1" ref="AR83" ca="1">SUM(_xlfn.BITAND(INDIRECT("P2_x_TRUE!$D$"&amp;AR$11&amp;":$KW$"&amp;AR$11),P2_y_TRUE!$D76:$KW76))</f>
        <v>0</v>
      </c>
      <c r="AS83" cm="1">
        <f t="array" aca="1" ref="AS83" ca="1">SUM(_xlfn.BITAND(INDIRECT("P2_x_TRUE!$D$"&amp;AS$11&amp;":$KW$"&amp;AS$11),P2_y_TRUE!$D76:$KW76))</f>
        <v>0</v>
      </c>
      <c r="AT83" cm="1">
        <f t="array" aca="1" ref="AT83" ca="1">SUM(_xlfn.BITAND(INDIRECT("P2_x_TRUE!$D$"&amp;AT$11&amp;":$KW$"&amp;AT$11),P2_y_TRUE!$D76:$KW76))</f>
        <v>0</v>
      </c>
      <c r="AU83" cm="1">
        <f t="array" aca="1" ref="AU83" ca="1">SUM(_xlfn.BITAND(INDIRECT("P2_x_TRUE!$D$"&amp;AU$11&amp;":$KW$"&amp;AU$11),P2_y_TRUE!$D76:$KW76))</f>
        <v>0</v>
      </c>
      <c r="AV83" cm="1">
        <f t="array" aca="1" ref="AV83" ca="1">SUM(_xlfn.BITAND(INDIRECT("P2_x_TRUE!$D$"&amp;AV$11&amp;":$KW$"&amp;AV$11),P2_y_TRUE!$D76:$KW76))</f>
        <v>0</v>
      </c>
      <c r="AW83" cm="1">
        <f t="array" aca="1" ref="AW83" ca="1">SUM(_xlfn.BITAND(INDIRECT("P2_x_TRUE!$D$"&amp;AW$11&amp;":$KW$"&amp;AW$11),P2_y_TRUE!$D76:$KW76))</f>
        <v>0</v>
      </c>
      <c r="AX83" cm="1">
        <f t="array" aca="1" ref="AX83" ca="1">SUM(_xlfn.BITAND(INDIRECT("P2_x_TRUE!$D$"&amp;AX$11&amp;":$KW$"&amp;AX$11),P2_y_TRUE!$D76:$KW76))</f>
        <v>0</v>
      </c>
      <c r="AY83" cm="1">
        <f t="array" aca="1" ref="AY83" ca="1">SUM(_xlfn.BITAND(INDIRECT("P2_x_TRUE!$D$"&amp;AY$11&amp;":$KW$"&amp;AY$11),P2_y_TRUE!$D76:$KW76))</f>
        <v>0</v>
      </c>
      <c r="AZ83" cm="1">
        <f t="array" aca="1" ref="AZ83" ca="1">SUM(_xlfn.BITAND(INDIRECT("P2_x_TRUE!$D$"&amp;AZ$11&amp;":$KW$"&amp;AZ$11),P2_y_TRUE!$D76:$KW76))</f>
        <v>0</v>
      </c>
      <c r="BA83" cm="1">
        <f t="array" aca="1" ref="BA83" ca="1">SUM(_xlfn.BITAND(INDIRECT("P2_x_TRUE!$D$"&amp;BA$11&amp;":$KW$"&amp;BA$11),P2_y_TRUE!$D76:$KW76))</f>
        <v>0</v>
      </c>
      <c r="BB83" cm="1">
        <f t="array" aca="1" ref="BB83" ca="1">SUM(_xlfn.BITAND(INDIRECT("P2_x_TRUE!$D$"&amp;BB$11&amp;":$KW$"&amp;BB$11),P2_y_TRUE!$D76:$KW76))</f>
        <v>0</v>
      </c>
      <c r="BC83" cm="1">
        <f t="array" aca="1" ref="BC83" ca="1">SUM(_xlfn.BITAND(INDIRECT("P2_x_TRUE!$D$"&amp;BC$11&amp;":$KW$"&amp;BC$11),P2_y_TRUE!$D76:$KW76))</f>
        <v>0</v>
      </c>
      <c r="BD83" cm="1">
        <f t="array" aca="1" ref="BD83" ca="1">SUM(_xlfn.BITAND(INDIRECT("P2_x_TRUE!$D$"&amp;BD$11&amp;":$KW$"&amp;BD$11),P2_y_TRUE!$D76:$KW76))</f>
        <v>0</v>
      </c>
      <c r="BE83" cm="1">
        <f t="array" aca="1" ref="BE83" ca="1">SUM(_xlfn.BITAND(INDIRECT("P2_x_TRUE!$D$"&amp;BE$11&amp;":$KW$"&amp;BE$11),P2_y_TRUE!$D76:$KW76))</f>
        <v>0</v>
      </c>
      <c r="BF83" cm="1">
        <f t="array" aca="1" ref="BF83" ca="1">SUM(_xlfn.BITAND(INDIRECT("P2_x_TRUE!$D$"&amp;BF$11&amp;":$KW$"&amp;BF$11),P2_y_TRUE!$D76:$KW76))</f>
        <v>0</v>
      </c>
      <c r="BG83" cm="1">
        <f t="array" aca="1" ref="BG83" ca="1">SUM(_xlfn.BITAND(INDIRECT("P2_x_TRUE!$D$"&amp;BG$11&amp;":$KW$"&amp;BG$11),P2_y_TRUE!$D76:$KW76))</f>
        <v>0</v>
      </c>
      <c r="BH83" cm="1">
        <f t="array" aca="1" ref="BH83" ca="1">SUM(_xlfn.BITAND(INDIRECT("P2_x_TRUE!$D$"&amp;BH$11&amp;":$KW$"&amp;BH$11),P2_y_TRUE!$D76:$KW76))</f>
        <v>0</v>
      </c>
      <c r="BI83" cm="1">
        <f t="array" aca="1" ref="BI83" ca="1">SUM(_xlfn.BITAND(INDIRECT("P2_x_TRUE!$D$"&amp;BI$11&amp;":$KW$"&amp;BI$11),P2_y_TRUE!$D76:$KW76))</f>
        <v>0</v>
      </c>
      <c r="BJ83" cm="1">
        <f t="array" aca="1" ref="BJ83" ca="1">SUM(_xlfn.BITAND(INDIRECT("P2_x_TRUE!$D$"&amp;BJ$11&amp;":$KW$"&amp;BJ$11),P2_y_TRUE!$D76:$KW76))</f>
        <v>0</v>
      </c>
      <c r="BK83" cm="1">
        <f t="array" aca="1" ref="BK83" ca="1">SUM(_xlfn.BITAND(INDIRECT("P2_x_TRUE!$D$"&amp;BK$11&amp;":$KW$"&amp;BK$11),P2_y_TRUE!$D76:$KW76))</f>
        <v>0</v>
      </c>
      <c r="BL83" cm="1">
        <f t="array" aca="1" ref="BL83" ca="1">SUM(_xlfn.BITAND(INDIRECT("P2_x_TRUE!$D$"&amp;BL$11&amp;":$KW$"&amp;BL$11),P2_y_TRUE!$D76:$KW76))</f>
        <v>0</v>
      </c>
      <c r="BM83" cm="1">
        <f t="array" aca="1" ref="BM83" ca="1">SUM(_xlfn.BITAND(INDIRECT("P2_x_TRUE!$D$"&amp;BM$11&amp;":$KW$"&amp;BM$11),P2_y_TRUE!$D76:$KW76))</f>
        <v>0</v>
      </c>
      <c r="BN83" cm="1">
        <f t="array" aca="1" ref="BN83" ca="1">SUM(_xlfn.BITAND(INDIRECT("P2_x_TRUE!$D$"&amp;BN$11&amp;":$KW$"&amp;BN$11),P2_y_TRUE!$D76:$KW76))</f>
        <v>0</v>
      </c>
      <c r="BO83" cm="1">
        <f t="array" aca="1" ref="BO83" ca="1">SUM(_xlfn.BITAND(INDIRECT("P2_x_TRUE!$D$"&amp;BO$11&amp;":$KW$"&amp;BO$11),P2_y_TRUE!$D76:$KW76))</f>
        <v>0</v>
      </c>
      <c r="BP83" cm="1">
        <f t="array" aca="1" ref="BP83" ca="1">SUM(_xlfn.BITAND(INDIRECT("P2_x_TRUE!$D$"&amp;BP$11&amp;":$KW$"&amp;BP$11),P2_y_TRUE!$D76:$KW76))</f>
        <v>0</v>
      </c>
      <c r="BQ83" cm="1">
        <f t="array" aca="1" ref="BQ83" ca="1">SUM(_xlfn.BITAND(INDIRECT("P2_x_TRUE!$D$"&amp;BQ$11&amp;":$KW$"&amp;BQ$11),P2_y_TRUE!$D76:$KW76))</f>
        <v>0</v>
      </c>
      <c r="BR83" cm="1">
        <f t="array" aca="1" ref="BR83" ca="1">SUM(_xlfn.BITAND(INDIRECT("P2_x_TRUE!$D$"&amp;BR$11&amp;":$KW$"&amp;BR$11),P2_y_TRUE!$D76:$KW76))</f>
        <v>0</v>
      </c>
      <c r="BS83" cm="1">
        <f t="array" aca="1" ref="BS83" ca="1">SUM(_xlfn.BITAND(INDIRECT("P2_x_TRUE!$D$"&amp;BS$11&amp;":$KW$"&amp;BS$11),P2_y_TRUE!$D76:$KW76))</f>
        <v>0</v>
      </c>
      <c r="BT83" cm="1">
        <f t="array" aca="1" ref="BT83" ca="1">SUM(_xlfn.BITAND(INDIRECT("P2_x_TRUE!$D$"&amp;BT$11&amp;":$KW$"&amp;BT$11),P2_y_TRUE!$D76:$KW76))</f>
        <v>0</v>
      </c>
      <c r="BU83" cm="1">
        <f t="array" aca="1" ref="BU83" ca="1">SUM(_xlfn.BITAND(INDIRECT("P2_x_TRUE!$D$"&amp;BU$11&amp;":$KW$"&amp;BU$11),P2_y_TRUE!$D76:$KW76))</f>
        <v>0</v>
      </c>
      <c r="BV83" cm="1">
        <f t="array" aca="1" ref="BV83" ca="1">SUM(_xlfn.BITAND(INDIRECT("P2_x_TRUE!$D$"&amp;BV$11&amp;":$KW$"&amp;BV$11),P2_y_TRUE!$D76:$KW76))</f>
        <v>0</v>
      </c>
      <c r="BW83" cm="1">
        <f t="array" aca="1" ref="BW83" ca="1">SUM(_xlfn.BITAND(INDIRECT("P2_x_TRUE!$D$"&amp;BW$11&amp;":$KW$"&amp;BW$11),P2_y_TRUE!$D76:$KW76))</f>
        <v>0</v>
      </c>
      <c r="BX83" cm="1">
        <f t="array" aca="1" ref="BX83" ca="1">SUM(_xlfn.BITAND(INDIRECT("P2_x_TRUE!$D$"&amp;BX$11&amp;":$KW$"&amp;BX$11),P2_y_TRUE!$D76:$KW76))</f>
        <v>0</v>
      </c>
      <c r="BY83" cm="1">
        <f t="array" aca="1" ref="BY83" ca="1">SUM(_xlfn.BITAND(INDIRECT("P2_x_TRUE!$D$"&amp;BY$11&amp;":$KW$"&amp;BY$11),P2_y_TRUE!$D76:$KW76))</f>
        <v>0</v>
      </c>
      <c r="BZ83" cm="1">
        <f t="array" aca="1" ref="BZ83" ca="1">SUM(_xlfn.BITAND(INDIRECT("P2_x_TRUE!$D$"&amp;BZ$11&amp;":$KW$"&amp;BZ$11),P2_y_TRUE!$D76:$KW76))</f>
        <v>0</v>
      </c>
      <c r="CA83" cm="1">
        <f t="array" aca="1" ref="CA83" ca="1">SUM(_xlfn.BITAND(INDIRECT("P2_x_TRUE!$D$"&amp;CA$11&amp;":$KW$"&amp;CA$11),P2_y_TRUE!$D76:$KW76))</f>
        <v>0</v>
      </c>
      <c r="CB83" cm="1">
        <f t="array" aca="1" ref="CB83" ca="1">SUM(_xlfn.BITAND(INDIRECT("P2_x_TRUE!$D$"&amp;CB$11&amp;":$KW$"&amp;CB$11),P2_y_TRUE!$D76:$KW76))</f>
        <v>0</v>
      </c>
      <c r="CC83" cm="1">
        <f t="array" aca="1" ref="CC83" ca="1">SUM(_xlfn.BITAND(INDIRECT("P2_x_TRUE!$D$"&amp;CC$11&amp;":$KW$"&amp;CC$11),P2_y_TRUE!$D76:$KW76))</f>
        <v>0</v>
      </c>
      <c r="CD83" cm="1">
        <f t="array" aca="1" ref="CD83" ca="1">SUM(_xlfn.BITAND(INDIRECT("P2_x_TRUE!$D$"&amp;CD$11&amp;":$KW$"&amp;CD$11),P2_y_TRUE!$D76:$KW76))</f>
        <v>0</v>
      </c>
      <c r="CE83" cm="1">
        <f t="array" aca="1" ref="CE83" ca="1">SUM(_xlfn.BITAND(INDIRECT("P2_x_TRUE!$D$"&amp;CE$11&amp;":$KW$"&amp;CE$11),P2_y_TRUE!$D76:$KW76))</f>
        <v>0</v>
      </c>
      <c r="CF83" cm="1">
        <f t="array" aca="1" ref="CF83" ca="1">SUM(_xlfn.BITAND(INDIRECT("P2_x_TRUE!$D$"&amp;CF$11&amp;":$KW$"&amp;CF$11),P2_y_TRUE!$D76:$KW76))</f>
        <v>0</v>
      </c>
      <c r="CG83" cm="1">
        <f t="array" aca="1" ref="CG83" ca="1">SUM(_xlfn.BITAND(INDIRECT("P2_x_TRUE!$D$"&amp;CG$11&amp;":$KW$"&amp;CG$11),P2_y_TRUE!$D76:$KW76))</f>
        <v>0</v>
      </c>
      <c r="CH83" cm="1">
        <f t="array" aca="1" ref="CH83" ca="1">SUM(_xlfn.BITAND(INDIRECT("P2_x_TRUE!$D$"&amp;CH$11&amp;":$KW$"&amp;CH$11),P2_y_TRUE!$D76:$KW76))</f>
        <v>0</v>
      </c>
      <c r="CI83" cm="1">
        <f t="array" aca="1" ref="CI83" ca="1">SUM(_xlfn.BITAND(INDIRECT("P2_x_TRUE!$D$"&amp;CI$11&amp;":$KW$"&amp;CI$11),P2_y_TRUE!$D76:$KW76))</f>
        <v>0</v>
      </c>
      <c r="CJ83" cm="1">
        <f t="array" aca="1" ref="CJ83" ca="1">SUM(_xlfn.BITAND(INDIRECT("P2_x_TRUE!$D$"&amp;CJ$11&amp;":$KW$"&amp;CJ$11),P2_y_TRUE!$D76:$KW76))</f>
        <v>0</v>
      </c>
      <c r="CK83" cm="1">
        <f t="array" aca="1" ref="CK83" ca="1">SUM(_xlfn.BITAND(INDIRECT("P2_x_TRUE!$D$"&amp;CK$11&amp;":$KW$"&amp;CK$11),P2_y_TRUE!$D76:$KW76))</f>
        <v>0</v>
      </c>
      <c r="CL83" cm="1">
        <f t="array" aca="1" ref="CL83" ca="1">SUM(_xlfn.BITAND(INDIRECT("P2_x_TRUE!$D$"&amp;CL$11&amp;":$KW$"&amp;CL$11),P2_y_TRUE!$D76:$KW76))</f>
        <v>0</v>
      </c>
      <c r="CM83" cm="1">
        <f t="array" aca="1" ref="CM83" ca="1">SUM(_xlfn.BITAND(INDIRECT("P2_x_TRUE!$D$"&amp;CM$11&amp;":$KW$"&amp;CM$11),P2_y_TRUE!$D76:$KW76))</f>
        <v>0</v>
      </c>
      <c r="CN83" cm="1">
        <f t="array" aca="1" ref="CN83" ca="1">SUM(_xlfn.BITAND(INDIRECT("P2_x_TRUE!$D$"&amp;CN$11&amp;":$KW$"&amp;CN$11),P2_y_TRUE!$D76:$KW76))</f>
        <v>0</v>
      </c>
      <c r="CO83" cm="1">
        <f t="array" aca="1" ref="CO83" ca="1">SUM(_xlfn.BITAND(INDIRECT("P2_x_TRUE!$D$"&amp;CO$11&amp;":$KW$"&amp;CO$11),P2_y_TRUE!$D76:$KW76))</f>
        <v>0</v>
      </c>
      <c r="CP83" cm="1">
        <f t="array" aca="1" ref="CP83" ca="1">SUM(_xlfn.BITAND(INDIRECT("P2_x_TRUE!$D$"&amp;CP$11&amp;":$KW$"&amp;CP$11),P2_y_TRUE!$D76:$KW76))</f>
        <v>0</v>
      </c>
      <c r="CQ83" cm="1">
        <f t="array" aca="1" ref="CQ83" ca="1">SUM(_xlfn.BITAND(INDIRECT("P2_x_TRUE!$D$"&amp;CQ$11&amp;":$KW$"&amp;CQ$11),P2_y_TRUE!$D76:$KW76))</f>
        <v>0</v>
      </c>
      <c r="CR83" cm="1">
        <f t="array" aca="1" ref="CR83" ca="1">SUM(_xlfn.BITAND(INDIRECT("P2_x_TRUE!$D$"&amp;CR$11&amp;":$KW$"&amp;CR$11),P2_y_TRUE!$D76:$KW76))</f>
        <v>0</v>
      </c>
      <c r="CS83" cm="1">
        <f t="array" aca="1" ref="CS83" ca="1">SUM(_xlfn.BITAND(INDIRECT("P2_x_TRUE!$D$"&amp;CS$11&amp;":$KW$"&amp;CS$11),P2_y_TRUE!$D76:$KW76))</f>
        <v>0</v>
      </c>
      <c r="CT83" cm="1">
        <f t="array" aca="1" ref="CT83" ca="1">SUM(_xlfn.BITAND(INDIRECT("P2_x_TRUE!$D$"&amp;CT$11&amp;":$KW$"&amp;CT$11),P2_y_TRUE!$D76:$KW76))</f>
        <v>0</v>
      </c>
      <c r="CU83" cm="1">
        <f t="array" aca="1" ref="CU83" ca="1">SUM(_xlfn.BITAND(INDIRECT("P2_x_TRUE!$D$"&amp;CU$11&amp;":$KW$"&amp;CU$11),P2_y_TRUE!$D76:$KW76))</f>
        <v>0</v>
      </c>
      <c r="CV83" cm="1">
        <f t="array" aca="1" ref="CV83" ca="1">SUM(_xlfn.BITAND(INDIRECT("P2_x_TRUE!$D$"&amp;CV$11&amp;":$KW$"&amp;CV$11),P2_y_TRUE!$D76:$KW76))</f>
        <v>0</v>
      </c>
      <c r="CW83" cm="1">
        <f t="array" aca="1" ref="CW83" ca="1">SUM(_xlfn.BITAND(INDIRECT("P2_x_TRUE!$D$"&amp;CW$11&amp;":$KW$"&amp;CW$11),P2_y_TRUE!$D76:$KW76))</f>
        <v>0</v>
      </c>
      <c r="CX83" cm="1">
        <f t="array" aca="1" ref="CX83" ca="1">SUM(_xlfn.BITAND(INDIRECT("P2_x_TRUE!$D$"&amp;CX$11&amp;":$KW$"&amp;CX$11),P2_y_TRUE!$D76:$KW76))</f>
        <v>0</v>
      </c>
      <c r="CY83" cm="1">
        <f t="array" aca="1" ref="CY83" ca="1">SUM(_xlfn.BITAND(INDIRECT("P2_x_TRUE!$D$"&amp;CY$11&amp;":$KW$"&amp;CY$11),P2_y_TRUE!$D76:$KW76))</f>
        <v>0</v>
      </c>
      <c r="CZ83" cm="1">
        <f t="array" aca="1" ref="CZ83" ca="1">SUM(_xlfn.BITAND(INDIRECT("P2_x_TRUE!$D$"&amp;CZ$11&amp;":$KW$"&amp;CZ$11),P2_y_TRUE!$D76:$KW76))</f>
        <v>0</v>
      </c>
      <c r="DA83" cm="1">
        <f t="array" aca="1" ref="DA83" ca="1">SUM(_xlfn.BITAND(INDIRECT("P2_x_TRUE!$D$"&amp;DA$11&amp;":$KW$"&amp;DA$11),P2_y_TRUE!$D76:$KW76))</f>
        <v>0</v>
      </c>
      <c r="DB83" cm="1">
        <f t="array" aca="1" ref="DB83" ca="1">SUM(_xlfn.BITAND(INDIRECT("P2_x_TRUE!$D$"&amp;DB$11&amp;":$KW$"&amp;DB$11),P2_y_TRUE!$D76:$KW76))</f>
        <v>0</v>
      </c>
      <c r="DC83" cm="1">
        <f t="array" aca="1" ref="DC83" ca="1">SUM(_xlfn.BITAND(INDIRECT("P2_x_TRUE!$D$"&amp;DC$11&amp;":$KW$"&amp;DC$11),P2_y_TRUE!$D76:$KW76))</f>
        <v>0</v>
      </c>
      <c r="DD83" cm="1">
        <f t="array" aca="1" ref="DD83" ca="1">SUM(_xlfn.BITAND(INDIRECT("P2_x_TRUE!$D$"&amp;DD$11&amp;":$KW$"&amp;DD$11),P2_y_TRUE!$D76:$KW76))</f>
        <v>0</v>
      </c>
      <c r="DE83" cm="1">
        <f t="array" aca="1" ref="DE83" ca="1">SUM(_xlfn.BITAND(INDIRECT("P2_x_TRUE!$D$"&amp;DE$11&amp;":$KW$"&amp;DE$11),P2_y_TRUE!$D76:$KW76))</f>
        <v>0</v>
      </c>
      <c r="DF83" cm="1">
        <f t="array" aca="1" ref="DF83" ca="1">SUM(_xlfn.BITAND(INDIRECT("P2_x_TRUE!$D$"&amp;DF$11&amp;":$KW$"&amp;DF$11),P2_y_TRUE!$D76:$KW76))</f>
        <v>0</v>
      </c>
      <c r="DG83" cm="1">
        <f t="array" aca="1" ref="DG83" ca="1">SUM(_xlfn.BITAND(INDIRECT("P2_x_TRUE!$D$"&amp;DG$11&amp;":$KW$"&amp;DG$11),P2_y_TRUE!$D76:$KW76))</f>
        <v>0</v>
      </c>
      <c r="DH83" cm="1">
        <f t="array" aca="1" ref="DH83" ca="1">SUM(_xlfn.BITAND(INDIRECT("P2_x_TRUE!$D$"&amp;DH$11&amp;":$KW$"&amp;DH$11),P2_y_TRUE!$D76:$KW76))</f>
        <v>0</v>
      </c>
      <c r="DI83" cm="1">
        <f t="array" aca="1" ref="DI83" ca="1">SUM(_xlfn.BITAND(INDIRECT("P2_x_TRUE!$D$"&amp;DI$11&amp;":$KW$"&amp;DI$11),P2_y_TRUE!$D76:$KW76))</f>
        <v>0</v>
      </c>
      <c r="DJ83" cm="1">
        <f t="array" aca="1" ref="DJ83" ca="1">SUM(_xlfn.BITAND(INDIRECT("P2_x_TRUE!$D$"&amp;DJ$11&amp;":$KW$"&amp;DJ$11),P2_y_TRUE!$D76:$KW76))</f>
        <v>0</v>
      </c>
      <c r="DK83" cm="1">
        <f t="array" aca="1" ref="DK83" ca="1">SUM(_xlfn.BITAND(INDIRECT("P2_x_TRUE!$D$"&amp;DK$11&amp;":$KW$"&amp;DK$11),P2_y_TRUE!$D76:$KW76))</f>
        <v>0</v>
      </c>
      <c r="DL83" cm="1">
        <f t="array" aca="1" ref="DL83" ca="1">SUM(_xlfn.BITAND(INDIRECT("P2_x_TRUE!$D$"&amp;DL$11&amp;":$KW$"&amp;DL$11),P2_y_TRUE!$D76:$KW76))</f>
        <v>0</v>
      </c>
      <c r="DM83" cm="1">
        <f t="array" aca="1" ref="DM83" ca="1">SUM(_xlfn.BITAND(INDIRECT("P2_x_TRUE!$D$"&amp;DM$11&amp;":$KW$"&amp;DM$11),P2_y_TRUE!$D76:$KW76))</f>
        <v>0</v>
      </c>
      <c r="DN83" cm="1">
        <f t="array" aca="1" ref="DN83" ca="1">SUM(_xlfn.BITAND(INDIRECT("P2_x_TRUE!$D$"&amp;DN$11&amp;":$KW$"&amp;DN$11),P2_y_TRUE!$D76:$KW76))</f>
        <v>0</v>
      </c>
    </row>
    <row r="84" spans="1:118" x14ac:dyDescent="0.25">
      <c r="A84">
        <v>-80</v>
      </c>
      <c r="B84" cm="1">
        <f t="array" aca="1" ref="B84" ca="1">SUM(_xlfn.BITAND(INDIRECT("P2_x_TRUE!$D$"&amp;B$11&amp;":$KW$"&amp;B$11),P2_y_TRUE!$D77:$KW77))</f>
        <v>0</v>
      </c>
      <c r="C84" cm="1">
        <f t="array" aca="1" ref="C84" ca="1">SUM(_xlfn.BITAND(INDIRECT("P2_x_TRUE!$D$"&amp;C$11&amp;":$KW$"&amp;C$11),P2_y_TRUE!$D77:$KW77))</f>
        <v>0</v>
      </c>
      <c r="D84" cm="1">
        <f t="array" aca="1" ref="D84" ca="1">SUM(_xlfn.BITAND(INDIRECT("P2_x_TRUE!$D$"&amp;D$11&amp;":$KW$"&amp;D$11),P2_y_TRUE!$D77:$KW77))</f>
        <v>0</v>
      </c>
      <c r="E84" cm="1">
        <f t="array" aca="1" ref="E84" ca="1">SUM(_xlfn.BITAND(INDIRECT("P2_x_TRUE!$D$"&amp;E$11&amp;":$KW$"&amp;E$11),P2_y_TRUE!$D77:$KW77))</f>
        <v>0</v>
      </c>
      <c r="F84" cm="1">
        <f t="array" aca="1" ref="F84" ca="1">SUM(_xlfn.BITAND(INDIRECT("P2_x_TRUE!$D$"&amp;F$11&amp;":$KW$"&amp;F$11),P2_y_TRUE!$D77:$KW77))</f>
        <v>0</v>
      </c>
      <c r="G84" cm="1">
        <f t="array" aca="1" ref="G84" ca="1">SUM(_xlfn.BITAND(INDIRECT("P2_x_TRUE!$D$"&amp;G$11&amp;":$KW$"&amp;G$11),P2_y_TRUE!$D77:$KW77))</f>
        <v>0</v>
      </c>
      <c r="H84" cm="1">
        <f t="array" aca="1" ref="H84" ca="1">SUM(_xlfn.BITAND(INDIRECT("P2_x_TRUE!$D$"&amp;H$11&amp;":$KW$"&amp;H$11),P2_y_TRUE!$D77:$KW77))</f>
        <v>0</v>
      </c>
      <c r="I84" cm="1">
        <f t="array" aca="1" ref="I84" ca="1">SUM(_xlfn.BITAND(INDIRECT("P2_x_TRUE!$D$"&amp;I$11&amp;":$KW$"&amp;I$11),P2_y_TRUE!$D77:$KW77))</f>
        <v>0</v>
      </c>
      <c r="J84" cm="1">
        <f t="array" aca="1" ref="J84" ca="1">SUM(_xlfn.BITAND(INDIRECT("P2_x_TRUE!$D$"&amp;J$11&amp;":$KW$"&amp;J$11),P2_y_TRUE!$D77:$KW77))</f>
        <v>0</v>
      </c>
      <c r="K84" cm="1">
        <f t="array" aca="1" ref="K84" ca="1">SUM(_xlfn.BITAND(INDIRECT("P2_x_TRUE!$D$"&amp;K$11&amp;":$KW$"&amp;K$11),P2_y_TRUE!$D77:$KW77))</f>
        <v>0</v>
      </c>
      <c r="L84" cm="1">
        <f t="array" aca="1" ref="L84" ca="1">SUM(_xlfn.BITAND(INDIRECT("P2_x_TRUE!$D$"&amp;L$11&amp;":$KW$"&amp;L$11),P2_y_TRUE!$D77:$KW77))</f>
        <v>0</v>
      </c>
      <c r="M84" cm="1">
        <f t="array" aca="1" ref="M84" ca="1">SUM(_xlfn.BITAND(INDIRECT("P2_x_TRUE!$D$"&amp;M$11&amp;":$KW$"&amp;M$11),P2_y_TRUE!$D77:$KW77))</f>
        <v>0</v>
      </c>
      <c r="N84" cm="1">
        <f t="array" aca="1" ref="N84" ca="1">SUM(_xlfn.BITAND(INDIRECT("P2_x_TRUE!$D$"&amp;N$11&amp;":$KW$"&amp;N$11),P2_y_TRUE!$D77:$KW77))</f>
        <v>0</v>
      </c>
      <c r="O84" cm="1">
        <f t="array" aca="1" ref="O84" ca="1">SUM(_xlfn.BITAND(INDIRECT("P2_x_TRUE!$D$"&amp;O$11&amp;":$KW$"&amp;O$11),P2_y_TRUE!$D77:$KW77))</f>
        <v>0</v>
      </c>
      <c r="P84" cm="1">
        <f t="array" aca="1" ref="P84" ca="1">SUM(_xlfn.BITAND(INDIRECT("P2_x_TRUE!$D$"&amp;P$11&amp;":$KW$"&amp;P$11),P2_y_TRUE!$D77:$KW77))</f>
        <v>0</v>
      </c>
      <c r="Q84" cm="1">
        <f t="array" aca="1" ref="Q84" ca="1">SUM(_xlfn.BITAND(INDIRECT("P2_x_TRUE!$D$"&amp;Q$11&amp;":$KW$"&amp;Q$11),P2_y_TRUE!$D77:$KW77))</f>
        <v>0</v>
      </c>
      <c r="R84" cm="1">
        <f t="array" aca="1" ref="R84" ca="1">SUM(_xlfn.BITAND(INDIRECT("P2_x_TRUE!$D$"&amp;R$11&amp;":$KW$"&amp;R$11),P2_y_TRUE!$D77:$KW77))</f>
        <v>0</v>
      </c>
      <c r="S84" cm="1">
        <f t="array" aca="1" ref="S84" ca="1">SUM(_xlfn.BITAND(INDIRECT("P2_x_TRUE!$D$"&amp;S$11&amp;":$KW$"&amp;S$11),P2_y_TRUE!$D77:$KW77))</f>
        <v>0</v>
      </c>
      <c r="T84" cm="1">
        <f t="array" aca="1" ref="T84" ca="1">SUM(_xlfn.BITAND(INDIRECT("P2_x_TRUE!$D$"&amp;T$11&amp;":$KW$"&amp;T$11),P2_y_TRUE!$D77:$KW77))</f>
        <v>0</v>
      </c>
      <c r="U84" cm="1">
        <f t="array" aca="1" ref="U84" ca="1">SUM(_xlfn.BITAND(INDIRECT("P2_x_TRUE!$D$"&amp;U$11&amp;":$KW$"&amp;U$11),P2_y_TRUE!$D77:$KW77))</f>
        <v>0</v>
      </c>
      <c r="V84" cm="1">
        <f t="array" aca="1" ref="V84" ca="1">SUM(_xlfn.BITAND(INDIRECT("P2_x_TRUE!$D$"&amp;V$11&amp;":$KW$"&amp;V$11),P2_y_TRUE!$D77:$KW77))</f>
        <v>0</v>
      </c>
      <c r="W84" cm="1">
        <f t="array" aca="1" ref="W84" ca="1">SUM(_xlfn.BITAND(INDIRECT("P2_x_TRUE!$D$"&amp;W$11&amp;":$KW$"&amp;W$11),P2_y_TRUE!$D77:$KW77))</f>
        <v>0</v>
      </c>
      <c r="X84" cm="1">
        <f t="array" aca="1" ref="X84" ca="1">SUM(_xlfn.BITAND(INDIRECT("P2_x_TRUE!$D$"&amp;X$11&amp;":$KW$"&amp;X$11),P2_y_TRUE!$D77:$KW77))</f>
        <v>0</v>
      </c>
      <c r="Y84" cm="1">
        <f t="array" aca="1" ref="Y84" ca="1">SUM(_xlfn.BITAND(INDIRECT("P2_x_TRUE!$D$"&amp;Y$11&amp;":$KW$"&amp;Y$11),P2_y_TRUE!$D77:$KW77))</f>
        <v>0</v>
      </c>
      <c r="Z84" cm="1">
        <f t="array" aca="1" ref="Z84" ca="1">SUM(_xlfn.BITAND(INDIRECT("P2_x_TRUE!$D$"&amp;Z$11&amp;":$KW$"&amp;Z$11),P2_y_TRUE!$D77:$KW77))</f>
        <v>0</v>
      </c>
      <c r="AA84" cm="1">
        <f t="array" aca="1" ref="AA84" ca="1">SUM(_xlfn.BITAND(INDIRECT("P2_x_TRUE!$D$"&amp;AA$11&amp;":$KW$"&amp;AA$11),P2_y_TRUE!$D77:$KW77))</f>
        <v>0</v>
      </c>
      <c r="AB84" cm="1">
        <f t="array" aca="1" ref="AB84" ca="1">SUM(_xlfn.BITAND(INDIRECT("P2_x_TRUE!$D$"&amp;AB$11&amp;":$KW$"&amp;AB$11),P2_y_TRUE!$D77:$KW77))</f>
        <v>0</v>
      </c>
      <c r="AC84" cm="1">
        <f t="array" aca="1" ref="AC84" ca="1">SUM(_xlfn.BITAND(INDIRECT("P2_x_TRUE!$D$"&amp;AC$11&amp;":$KW$"&amp;AC$11),P2_y_TRUE!$D77:$KW77))</f>
        <v>0</v>
      </c>
      <c r="AD84" cm="1">
        <f t="array" aca="1" ref="AD84" ca="1">SUM(_xlfn.BITAND(INDIRECT("P2_x_TRUE!$D$"&amp;AD$11&amp;":$KW$"&amp;AD$11),P2_y_TRUE!$D77:$KW77))</f>
        <v>0</v>
      </c>
      <c r="AE84" cm="1">
        <f t="array" aca="1" ref="AE84" ca="1">SUM(_xlfn.BITAND(INDIRECT("P2_x_TRUE!$D$"&amp;AE$11&amp;":$KW$"&amp;AE$11),P2_y_TRUE!$D77:$KW77))</f>
        <v>0</v>
      </c>
      <c r="AF84" cm="1">
        <f t="array" aca="1" ref="AF84" ca="1">SUM(_xlfn.BITAND(INDIRECT("P2_x_TRUE!$D$"&amp;AF$11&amp;":$KW$"&amp;AF$11),P2_y_TRUE!$D77:$KW77))</f>
        <v>0</v>
      </c>
      <c r="AG84" cm="1">
        <f t="array" aca="1" ref="AG84" ca="1">SUM(_xlfn.BITAND(INDIRECT("P2_x_TRUE!$D$"&amp;AG$11&amp;":$KW$"&amp;AG$11),P2_y_TRUE!$D77:$KW77))</f>
        <v>0</v>
      </c>
      <c r="AH84" cm="1">
        <f t="array" aca="1" ref="AH84" ca="1">SUM(_xlfn.BITAND(INDIRECT("P2_x_TRUE!$D$"&amp;AH$11&amp;":$KW$"&amp;AH$11),P2_y_TRUE!$D77:$KW77))</f>
        <v>0</v>
      </c>
      <c r="AI84" cm="1">
        <f t="array" aca="1" ref="AI84" ca="1">SUM(_xlfn.BITAND(INDIRECT("P2_x_TRUE!$D$"&amp;AI$11&amp;":$KW$"&amp;AI$11),P2_y_TRUE!$D77:$KW77))</f>
        <v>0</v>
      </c>
      <c r="AJ84" cm="1">
        <f t="array" aca="1" ref="AJ84" ca="1">SUM(_xlfn.BITAND(INDIRECT("P2_x_TRUE!$D$"&amp;AJ$11&amp;":$KW$"&amp;AJ$11),P2_y_TRUE!$D77:$KW77))</f>
        <v>0</v>
      </c>
      <c r="AK84" cm="1">
        <f t="array" aca="1" ref="AK84" ca="1">SUM(_xlfn.BITAND(INDIRECT("P2_x_TRUE!$D$"&amp;AK$11&amp;":$KW$"&amp;AK$11),P2_y_TRUE!$D77:$KW77))</f>
        <v>0</v>
      </c>
      <c r="AL84" cm="1">
        <f t="array" aca="1" ref="AL84" ca="1">SUM(_xlfn.BITAND(INDIRECT("P2_x_TRUE!$D$"&amp;AL$11&amp;":$KW$"&amp;AL$11),P2_y_TRUE!$D77:$KW77))</f>
        <v>0</v>
      </c>
      <c r="AM84" cm="1">
        <f t="array" aca="1" ref="AM84" ca="1">SUM(_xlfn.BITAND(INDIRECT("P2_x_TRUE!$D$"&amp;AM$11&amp;":$KW$"&amp;AM$11),P2_y_TRUE!$D77:$KW77))</f>
        <v>0</v>
      </c>
      <c r="AN84" cm="1">
        <f t="array" aca="1" ref="AN84" ca="1">SUM(_xlfn.BITAND(INDIRECT("P2_x_TRUE!$D$"&amp;AN$11&amp;":$KW$"&amp;AN$11),P2_y_TRUE!$D77:$KW77))</f>
        <v>0</v>
      </c>
      <c r="AO84" cm="1">
        <f t="array" aca="1" ref="AO84" ca="1">SUM(_xlfn.BITAND(INDIRECT("P2_x_TRUE!$D$"&amp;AO$11&amp;":$KW$"&amp;AO$11),P2_y_TRUE!$D77:$KW77))</f>
        <v>0</v>
      </c>
      <c r="AP84" cm="1">
        <f t="array" aca="1" ref="AP84" ca="1">SUM(_xlfn.BITAND(INDIRECT("P2_x_TRUE!$D$"&amp;AP$11&amp;":$KW$"&amp;AP$11),P2_y_TRUE!$D77:$KW77))</f>
        <v>0</v>
      </c>
      <c r="AQ84" cm="1">
        <f t="array" aca="1" ref="AQ84" ca="1">SUM(_xlfn.BITAND(INDIRECT("P2_x_TRUE!$D$"&amp;AQ$11&amp;":$KW$"&amp;AQ$11),P2_y_TRUE!$D77:$KW77))</f>
        <v>0</v>
      </c>
      <c r="AR84" cm="1">
        <f t="array" aca="1" ref="AR84" ca="1">SUM(_xlfn.BITAND(INDIRECT("P2_x_TRUE!$D$"&amp;AR$11&amp;":$KW$"&amp;AR$11),P2_y_TRUE!$D77:$KW77))</f>
        <v>0</v>
      </c>
      <c r="AS84" cm="1">
        <f t="array" aca="1" ref="AS84" ca="1">SUM(_xlfn.BITAND(INDIRECT("P2_x_TRUE!$D$"&amp;AS$11&amp;":$KW$"&amp;AS$11),P2_y_TRUE!$D77:$KW77))</f>
        <v>0</v>
      </c>
      <c r="AT84" cm="1">
        <f t="array" aca="1" ref="AT84" ca="1">SUM(_xlfn.BITAND(INDIRECT("P2_x_TRUE!$D$"&amp;AT$11&amp;":$KW$"&amp;AT$11),P2_y_TRUE!$D77:$KW77))</f>
        <v>0</v>
      </c>
      <c r="AU84" cm="1">
        <f t="array" aca="1" ref="AU84" ca="1">SUM(_xlfn.BITAND(INDIRECT("P2_x_TRUE!$D$"&amp;AU$11&amp;":$KW$"&amp;AU$11),P2_y_TRUE!$D77:$KW77))</f>
        <v>0</v>
      </c>
      <c r="AV84" cm="1">
        <f t="array" aca="1" ref="AV84" ca="1">SUM(_xlfn.BITAND(INDIRECT("P2_x_TRUE!$D$"&amp;AV$11&amp;":$KW$"&amp;AV$11),P2_y_TRUE!$D77:$KW77))</f>
        <v>0</v>
      </c>
      <c r="AW84" cm="1">
        <f t="array" aca="1" ref="AW84" ca="1">SUM(_xlfn.BITAND(INDIRECT("P2_x_TRUE!$D$"&amp;AW$11&amp;":$KW$"&amp;AW$11),P2_y_TRUE!$D77:$KW77))</f>
        <v>0</v>
      </c>
      <c r="AX84" cm="1">
        <f t="array" aca="1" ref="AX84" ca="1">SUM(_xlfn.BITAND(INDIRECT("P2_x_TRUE!$D$"&amp;AX$11&amp;":$KW$"&amp;AX$11),P2_y_TRUE!$D77:$KW77))</f>
        <v>0</v>
      </c>
      <c r="AY84" cm="1">
        <f t="array" aca="1" ref="AY84" ca="1">SUM(_xlfn.BITAND(INDIRECT("P2_x_TRUE!$D$"&amp;AY$11&amp;":$KW$"&amp;AY$11),P2_y_TRUE!$D77:$KW77))</f>
        <v>0</v>
      </c>
      <c r="AZ84" cm="1">
        <f t="array" aca="1" ref="AZ84" ca="1">SUM(_xlfn.BITAND(INDIRECT("P2_x_TRUE!$D$"&amp;AZ$11&amp;":$KW$"&amp;AZ$11),P2_y_TRUE!$D77:$KW77))</f>
        <v>0</v>
      </c>
      <c r="BA84" cm="1">
        <f t="array" aca="1" ref="BA84" ca="1">SUM(_xlfn.BITAND(INDIRECT("P2_x_TRUE!$D$"&amp;BA$11&amp;":$KW$"&amp;BA$11),P2_y_TRUE!$D77:$KW77))</f>
        <v>0</v>
      </c>
      <c r="BB84" cm="1">
        <f t="array" aca="1" ref="BB84" ca="1">SUM(_xlfn.BITAND(INDIRECT("P2_x_TRUE!$D$"&amp;BB$11&amp;":$KW$"&amp;BB$11),P2_y_TRUE!$D77:$KW77))</f>
        <v>0</v>
      </c>
      <c r="BC84" cm="1">
        <f t="array" aca="1" ref="BC84" ca="1">SUM(_xlfn.BITAND(INDIRECT("P2_x_TRUE!$D$"&amp;BC$11&amp;":$KW$"&amp;BC$11),P2_y_TRUE!$D77:$KW77))</f>
        <v>0</v>
      </c>
      <c r="BD84" cm="1">
        <f t="array" aca="1" ref="BD84" ca="1">SUM(_xlfn.BITAND(INDIRECT("P2_x_TRUE!$D$"&amp;BD$11&amp;":$KW$"&amp;BD$11),P2_y_TRUE!$D77:$KW77))</f>
        <v>0</v>
      </c>
      <c r="BE84" cm="1">
        <f t="array" aca="1" ref="BE84" ca="1">SUM(_xlfn.BITAND(INDIRECT("P2_x_TRUE!$D$"&amp;BE$11&amp;":$KW$"&amp;BE$11),P2_y_TRUE!$D77:$KW77))</f>
        <v>0</v>
      </c>
      <c r="BF84" cm="1">
        <f t="array" aca="1" ref="BF84" ca="1">SUM(_xlfn.BITAND(INDIRECT("P2_x_TRUE!$D$"&amp;BF$11&amp;":$KW$"&amp;BF$11),P2_y_TRUE!$D77:$KW77))</f>
        <v>0</v>
      </c>
      <c r="BG84" cm="1">
        <f t="array" aca="1" ref="BG84" ca="1">SUM(_xlfn.BITAND(INDIRECT("P2_x_TRUE!$D$"&amp;BG$11&amp;":$KW$"&amp;BG$11),P2_y_TRUE!$D77:$KW77))</f>
        <v>0</v>
      </c>
      <c r="BH84" cm="1">
        <f t="array" aca="1" ref="BH84" ca="1">SUM(_xlfn.BITAND(INDIRECT("P2_x_TRUE!$D$"&amp;BH$11&amp;":$KW$"&amp;BH$11),P2_y_TRUE!$D77:$KW77))</f>
        <v>0</v>
      </c>
      <c r="BI84" cm="1">
        <f t="array" aca="1" ref="BI84" ca="1">SUM(_xlfn.BITAND(INDIRECT("P2_x_TRUE!$D$"&amp;BI$11&amp;":$KW$"&amp;BI$11),P2_y_TRUE!$D77:$KW77))</f>
        <v>0</v>
      </c>
      <c r="BJ84" cm="1">
        <f t="array" aca="1" ref="BJ84" ca="1">SUM(_xlfn.BITAND(INDIRECT("P2_x_TRUE!$D$"&amp;BJ$11&amp;":$KW$"&amp;BJ$11),P2_y_TRUE!$D77:$KW77))</f>
        <v>0</v>
      </c>
      <c r="BK84" cm="1">
        <f t="array" aca="1" ref="BK84" ca="1">SUM(_xlfn.BITAND(INDIRECT("P2_x_TRUE!$D$"&amp;BK$11&amp;":$KW$"&amp;BK$11),P2_y_TRUE!$D77:$KW77))</f>
        <v>0</v>
      </c>
      <c r="BL84" cm="1">
        <f t="array" aca="1" ref="BL84" ca="1">SUM(_xlfn.BITAND(INDIRECT("P2_x_TRUE!$D$"&amp;BL$11&amp;":$KW$"&amp;BL$11),P2_y_TRUE!$D77:$KW77))</f>
        <v>0</v>
      </c>
      <c r="BM84" cm="1">
        <f t="array" aca="1" ref="BM84" ca="1">SUM(_xlfn.BITAND(INDIRECT("P2_x_TRUE!$D$"&amp;BM$11&amp;":$KW$"&amp;BM$11),P2_y_TRUE!$D77:$KW77))</f>
        <v>0</v>
      </c>
      <c r="BN84" cm="1">
        <f t="array" aca="1" ref="BN84" ca="1">SUM(_xlfn.BITAND(INDIRECT("P2_x_TRUE!$D$"&amp;BN$11&amp;":$KW$"&amp;BN$11),P2_y_TRUE!$D77:$KW77))</f>
        <v>0</v>
      </c>
      <c r="BO84" cm="1">
        <f t="array" aca="1" ref="BO84" ca="1">SUM(_xlfn.BITAND(INDIRECT("P2_x_TRUE!$D$"&amp;BO$11&amp;":$KW$"&amp;BO$11),P2_y_TRUE!$D77:$KW77))</f>
        <v>0</v>
      </c>
      <c r="BP84" cm="1">
        <f t="array" aca="1" ref="BP84" ca="1">SUM(_xlfn.BITAND(INDIRECT("P2_x_TRUE!$D$"&amp;BP$11&amp;":$KW$"&amp;BP$11),P2_y_TRUE!$D77:$KW77))</f>
        <v>0</v>
      </c>
      <c r="BQ84" cm="1">
        <f t="array" aca="1" ref="BQ84" ca="1">SUM(_xlfn.BITAND(INDIRECT("P2_x_TRUE!$D$"&amp;BQ$11&amp;":$KW$"&amp;BQ$11),P2_y_TRUE!$D77:$KW77))</f>
        <v>0</v>
      </c>
      <c r="BR84" cm="1">
        <f t="array" aca="1" ref="BR84" ca="1">SUM(_xlfn.BITAND(INDIRECT("P2_x_TRUE!$D$"&amp;BR$11&amp;":$KW$"&amp;BR$11),P2_y_TRUE!$D77:$KW77))</f>
        <v>0</v>
      </c>
      <c r="BS84" cm="1">
        <f t="array" aca="1" ref="BS84" ca="1">SUM(_xlfn.BITAND(INDIRECT("P2_x_TRUE!$D$"&amp;BS$11&amp;":$KW$"&amp;BS$11),P2_y_TRUE!$D77:$KW77))</f>
        <v>0</v>
      </c>
      <c r="BT84" cm="1">
        <f t="array" aca="1" ref="BT84" ca="1">SUM(_xlfn.BITAND(INDIRECT("P2_x_TRUE!$D$"&amp;BT$11&amp;":$KW$"&amp;BT$11),P2_y_TRUE!$D77:$KW77))</f>
        <v>0</v>
      </c>
      <c r="BU84" cm="1">
        <f t="array" aca="1" ref="BU84" ca="1">SUM(_xlfn.BITAND(INDIRECT("P2_x_TRUE!$D$"&amp;BU$11&amp;":$KW$"&amp;BU$11),P2_y_TRUE!$D77:$KW77))</f>
        <v>0</v>
      </c>
      <c r="BV84" cm="1">
        <f t="array" aca="1" ref="BV84" ca="1">SUM(_xlfn.BITAND(INDIRECT("P2_x_TRUE!$D$"&amp;BV$11&amp;":$KW$"&amp;BV$11),P2_y_TRUE!$D77:$KW77))</f>
        <v>0</v>
      </c>
      <c r="BW84" cm="1">
        <f t="array" aca="1" ref="BW84" ca="1">SUM(_xlfn.BITAND(INDIRECT("P2_x_TRUE!$D$"&amp;BW$11&amp;":$KW$"&amp;BW$11),P2_y_TRUE!$D77:$KW77))</f>
        <v>0</v>
      </c>
      <c r="BX84" cm="1">
        <f t="array" aca="1" ref="BX84" ca="1">SUM(_xlfn.BITAND(INDIRECT("P2_x_TRUE!$D$"&amp;BX$11&amp;":$KW$"&amp;BX$11),P2_y_TRUE!$D77:$KW77))</f>
        <v>0</v>
      </c>
      <c r="BY84" cm="1">
        <f t="array" aca="1" ref="BY84" ca="1">SUM(_xlfn.BITAND(INDIRECT("P2_x_TRUE!$D$"&amp;BY$11&amp;":$KW$"&amp;BY$11),P2_y_TRUE!$D77:$KW77))</f>
        <v>0</v>
      </c>
      <c r="BZ84" cm="1">
        <f t="array" aca="1" ref="BZ84" ca="1">SUM(_xlfn.BITAND(INDIRECT("P2_x_TRUE!$D$"&amp;BZ$11&amp;":$KW$"&amp;BZ$11),P2_y_TRUE!$D77:$KW77))</f>
        <v>0</v>
      </c>
      <c r="CA84" cm="1">
        <f t="array" aca="1" ref="CA84" ca="1">SUM(_xlfn.BITAND(INDIRECT("P2_x_TRUE!$D$"&amp;CA$11&amp;":$KW$"&amp;CA$11),P2_y_TRUE!$D77:$KW77))</f>
        <v>0</v>
      </c>
      <c r="CB84" cm="1">
        <f t="array" aca="1" ref="CB84" ca="1">SUM(_xlfn.BITAND(INDIRECT("P2_x_TRUE!$D$"&amp;CB$11&amp;":$KW$"&amp;CB$11),P2_y_TRUE!$D77:$KW77))</f>
        <v>0</v>
      </c>
      <c r="CC84" cm="1">
        <f t="array" aca="1" ref="CC84" ca="1">SUM(_xlfn.BITAND(INDIRECT("P2_x_TRUE!$D$"&amp;CC$11&amp;":$KW$"&amp;CC$11),P2_y_TRUE!$D77:$KW77))</f>
        <v>0</v>
      </c>
      <c r="CD84" cm="1">
        <f t="array" aca="1" ref="CD84" ca="1">SUM(_xlfn.BITAND(INDIRECT("P2_x_TRUE!$D$"&amp;CD$11&amp;":$KW$"&amp;CD$11),P2_y_TRUE!$D77:$KW77))</f>
        <v>0</v>
      </c>
      <c r="CE84" cm="1">
        <f t="array" aca="1" ref="CE84" ca="1">SUM(_xlfn.BITAND(INDIRECT("P2_x_TRUE!$D$"&amp;CE$11&amp;":$KW$"&amp;CE$11),P2_y_TRUE!$D77:$KW77))</f>
        <v>0</v>
      </c>
      <c r="CF84" cm="1">
        <f t="array" aca="1" ref="CF84" ca="1">SUM(_xlfn.BITAND(INDIRECT("P2_x_TRUE!$D$"&amp;CF$11&amp;":$KW$"&amp;CF$11),P2_y_TRUE!$D77:$KW77))</f>
        <v>0</v>
      </c>
      <c r="CG84" cm="1">
        <f t="array" aca="1" ref="CG84" ca="1">SUM(_xlfn.BITAND(INDIRECT("P2_x_TRUE!$D$"&amp;CG$11&amp;":$KW$"&amp;CG$11),P2_y_TRUE!$D77:$KW77))</f>
        <v>0</v>
      </c>
      <c r="CH84" cm="1">
        <f t="array" aca="1" ref="CH84" ca="1">SUM(_xlfn.BITAND(INDIRECT("P2_x_TRUE!$D$"&amp;CH$11&amp;":$KW$"&amp;CH$11),P2_y_TRUE!$D77:$KW77))</f>
        <v>0</v>
      </c>
      <c r="CI84" cm="1">
        <f t="array" aca="1" ref="CI84" ca="1">SUM(_xlfn.BITAND(INDIRECT("P2_x_TRUE!$D$"&amp;CI$11&amp;":$KW$"&amp;CI$11),P2_y_TRUE!$D77:$KW77))</f>
        <v>0</v>
      </c>
      <c r="CJ84" cm="1">
        <f t="array" aca="1" ref="CJ84" ca="1">SUM(_xlfn.BITAND(INDIRECT("P2_x_TRUE!$D$"&amp;CJ$11&amp;":$KW$"&amp;CJ$11),P2_y_TRUE!$D77:$KW77))</f>
        <v>0</v>
      </c>
      <c r="CK84" cm="1">
        <f t="array" aca="1" ref="CK84" ca="1">SUM(_xlfn.BITAND(INDIRECT("P2_x_TRUE!$D$"&amp;CK$11&amp;":$KW$"&amp;CK$11),P2_y_TRUE!$D77:$KW77))</f>
        <v>0</v>
      </c>
      <c r="CL84" cm="1">
        <f t="array" aca="1" ref="CL84" ca="1">SUM(_xlfn.BITAND(INDIRECT("P2_x_TRUE!$D$"&amp;CL$11&amp;":$KW$"&amp;CL$11),P2_y_TRUE!$D77:$KW77))</f>
        <v>0</v>
      </c>
      <c r="CM84" cm="1">
        <f t="array" aca="1" ref="CM84" ca="1">SUM(_xlfn.BITAND(INDIRECT("P2_x_TRUE!$D$"&amp;CM$11&amp;":$KW$"&amp;CM$11),P2_y_TRUE!$D77:$KW77))</f>
        <v>0</v>
      </c>
      <c r="CN84" cm="1">
        <f t="array" aca="1" ref="CN84" ca="1">SUM(_xlfn.BITAND(INDIRECT("P2_x_TRUE!$D$"&amp;CN$11&amp;":$KW$"&amp;CN$11),P2_y_TRUE!$D77:$KW77))</f>
        <v>0</v>
      </c>
      <c r="CO84" cm="1">
        <f t="array" aca="1" ref="CO84" ca="1">SUM(_xlfn.BITAND(INDIRECT("P2_x_TRUE!$D$"&amp;CO$11&amp;":$KW$"&amp;CO$11),P2_y_TRUE!$D77:$KW77))</f>
        <v>0</v>
      </c>
      <c r="CP84" cm="1">
        <f t="array" aca="1" ref="CP84" ca="1">SUM(_xlfn.BITAND(INDIRECT("P2_x_TRUE!$D$"&amp;CP$11&amp;":$KW$"&amp;CP$11),P2_y_TRUE!$D77:$KW77))</f>
        <v>0</v>
      </c>
      <c r="CQ84" cm="1">
        <f t="array" aca="1" ref="CQ84" ca="1">SUM(_xlfn.BITAND(INDIRECT("P2_x_TRUE!$D$"&amp;CQ$11&amp;":$KW$"&amp;CQ$11),P2_y_TRUE!$D77:$KW77))</f>
        <v>0</v>
      </c>
      <c r="CR84" cm="1">
        <f t="array" aca="1" ref="CR84" ca="1">SUM(_xlfn.BITAND(INDIRECT("P2_x_TRUE!$D$"&amp;CR$11&amp;":$KW$"&amp;CR$11),P2_y_TRUE!$D77:$KW77))</f>
        <v>0</v>
      </c>
      <c r="CS84" cm="1">
        <f t="array" aca="1" ref="CS84" ca="1">SUM(_xlfn.BITAND(INDIRECT("P2_x_TRUE!$D$"&amp;CS$11&amp;":$KW$"&amp;CS$11),P2_y_TRUE!$D77:$KW77))</f>
        <v>0</v>
      </c>
      <c r="CT84" cm="1">
        <f t="array" aca="1" ref="CT84" ca="1">SUM(_xlfn.BITAND(INDIRECT("P2_x_TRUE!$D$"&amp;CT$11&amp;":$KW$"&amp;CT$11),P2_y_TRUE!$D77:$KW77))</f>
        <v>0</v>
      </c>
      <c r="CU84" cm="1">
        <f t="array" aca="1" ref="CU84" ca="1">SUM(_xlfn.BITAND(INDIRECT("P2_x_TRUE!$D$"&amp;CU$11&amp;":$KW$"&amp;CU$11),P2_y_TRUE!$D77:$KW77))</f>
        <v>0</v>
      </c>
      <c r="CV84" cm="1">
        <f t="array" aca="1" ref="CV84" ca="1">SUM(_xlfn.BITAND(INDIRECT("P2_x_TRUE!$D$"&amp;CV$11&amp;":$KW$"&amp;CV$11),P2_y_TRUE!$D77:$KW77))</f>
        <v>0</v>
      </c>
      <c r="CW84" cm="1">
        <f t="array" aca="1" ref="CW84" ca="1">SUM(_xlfn.BITAND(INDIRECT("P2_x_TRUE!$D$"&amp;CW$11&amp;":$KW$"&amp;CW$11),P2_y_TRUE!$D77:$KW77))</f>
        <v>0</v>
      </c>
      <c r="CX84" cm="1">
        <f t="array" aca="1" ref="CX84" ca="1">SUM(_xlfn.BITAND(INDIRECT("P2_x_TRUE!$D$"&amp;CX$11&amp;":$KW$"&amp;CX$11),P2_y_TRUE!$D77:$KW77))</f>
        <v>0</v>
      </c>
      <c r="CY84" cm="1">
        <f t="array" aca="1" ref="CY84" ca="1">SUM(_xlfn.BITAND(INDIRECT("P2_x_TRUE!$D$"&amp;CY$11&amp;":$KW$"&amp;CY$11),P2_y_TRUE!$D77:$KW77))</f>
        <v>0</v>
      </c>
      <c r="CZ84" cm="1">
        <f t="array" aca="1" ref="CZ84" ca="1">SUM(_xlfn.BITAND(INDIRECT("P2_x_TRUE!$D$"&amp;CZ$11&amp;":$KW$"&amp;CZ$11),P2_y_TRUE!$D77:$KW77))</f>
        <v>0</v>
      </c>
      <c r="DA84" cm="1">
        <f t="array" aca="1" ref="DA84" ca="1">SUM(_xlfn.BITAND(INDIRECT("P2_x_TRUE!$D$"&amp;DA$11&amp;":$KW$"&amp;DA$11),P2_y_TRUE!$D77:$KW77))</f>
        <v>0</v>
      </c>
      <c r="DB84" cm="1">
        <f t="array" aca="1" ref="DB84" ca="1">SUM(_xlfn.BITAND(INDIRECT("P2_x_TRUE!$D$"&amp;DB$11&amp;":$KW$"&amp;DB$11),P2_y_TRUE!$D77:$KW77))</f>
        <v>0</v>
      </c>
      <c r="DC84" cm="1">
        <f t="array" aca="1" ref="DC84" ca="1">SUM(_xlfn.BITAND(INDIRECT("P2_x_TRUE!$D$"&amp;DC$11&amp;":$KW$"&amp;DC$11),P2_y_TRUE!$D77:$KW77))</f>
        <v>0</v>
      </c>
      <c r="DD84" cm="1">
        <f t="array" aca="1" ref="DD84" ca="1">SUM(_xlfn.BITAND(INDIRECT("P2_x_TRUE!$D$"&amp;DD$11&amp;":$KW$"&amp;DD$11),P2_y_TRUE!$D77:$KW77))</f>
        <v>0</v>
      </c>
      <c r="DE84" cm="1">
        <f t="array" aca="1" ref="DE84" ca="1">SUM(_xlfn.BITAND(INDIRECT("P2_x_TRUE!$D$"&amp;DE$11&amp;":$KW$"&amp;DE$11),P2_y_TRUE!$D77:$KW77))</f>
        <v>0</v>
      </c>
      <c r="DF84" cm="1">
        <f t="array" aca="1" ref="DF84" ca="1">SUM(_xlfn.BITAND(INDIRECT("P2_x_TRUE!$D$"&amp;DF$11&amp;":$KW$"&amp;DF$11),P2_y_TRUE!$D77:$KW77))</f>
        <v>0</v>
      </c>
      <c r="DG84" cm="1">
        <f t="array" aca="1" ref="DG84" ca="1">SUM(_xlfn.BITAND(INDIRECT("P2_x_TRUE!$D$"&amp;DG$11&amp;":$KW$"&amp;DG$11),P2_y_TRUE!$D77:$KW77))</f>
        <v>0</v>
      </c>
      <c r="DH84" cm="1">
        <f t="array" aca="1" ref="DH84" ca="1">SUM(_xlfn.BITAND(INDIRECT("P2_x_TRUE!$D$"&amp;DH$11&amp;":$KW$"&amp;DH$11),P2_y_TRUE!$D77:$KW77))</f>
        <v>0</v>
      </c>
      <c r="DI84" cm="1">
        <f t="array" aca="1" ref="DI84" ca="1">SUM(_xlfn.BITAND(INDIRECT("P2_x_TRUE!$D$"&amp;DI$11&amp;":$KW$"&amp;DI$11),P2_y_TRUE!$D77:$KW77))</f>
        <v>0</v>
      </c>
      <c r="DJ84" cm="1">
        <f t="array" aca="1" ref="DJ84" ca="1">SUM(_xlfn.BITAND(INDIRECT("P2_x_TRUE!$D$"&amp;DJ$11&amp;":$KW$"&amp;DJ$11),P2_y_TRUE!$D77:$KW77))</f>
        <v>0</v>
      </c>
      <c r="DK84" cm="1">
        <f t="array" aca="1" ref="DK84" ca="1">SUM(_xlfn.BITAND(INDIRECT("P2_x_TRUE!$D$"&amp;DK$11&amp;":$KW$"&amp;DK$11),P2_y_TRUE!$D77:$KW77))</f>
        <v>0</v>
      </c>
      <c r="DL84" cm="1">
        <f t="array" aca="1" ref="DL84" ca="1">SUM(_xlfn.BITAND(INDIRECT("P2_x_TRUE!$D$"&amp;DL$11&amp;":$KW$"&amp;DL$11),P2_y_TRUE!$D77:$KW77))</f>
        <v>0</v>
      </c>
      <c r="DM84" cm="1">
        <f t="array" aca="1" ref="DM84" ca="1">SUM(_xlfn.BITAND(INDIRECT("P2_x_TRUE!$D$"&amp;DM$11&amp;":$KW$"&amp;DM$11),P2_y_TRUE!$D77:$KW77))</f>
        <v>0</v>
      </c>
      <c r="DN84" cm="1">
        <f t="array" aca="1" ref="DN84" ca="1">SUM(_xlfn.BITAND(INDIRECT("P2_x_TRUE!$D$"&amp;DN$11&amp;":$KW$"&amp;DN$11),P2_y_TRUE!$D77:$KW77))</f>
        <v>0</v>
      </c>
    </row>
    <row r="85" spans="1:118" x14ac:dyDescent="0.25">
      <c r="A85">
        <v>-79</v>
      </c>
      <c r="B85" cm="1">
        <f t="array" aca="1" ref="B85" ca="1">SUM(_xlfn.BITAND(INDIRECT("P2_x_TRUE!$D$"&amp;B$11&amp;":$KW$"&amp;B$11),P2_y_TRUE!$D78:$KW78))</f>
        <v>0</v>
      </c>
      <c r="C85" cm="1">
        <f t="array" aca="1" ref="C85" ca="1">SUM(_xlfn.BITAND(INDIRECT("P2_x_TRUE!$D$"&amp;C$11&amp;":$KW$"&amp;C$11),P2_y_TRUE!$D78:$KW78))</f>
        <v>0</v>
      </c>
      <c r="D85" cm="1">
        <f t="array" aca="1" ref="D85" ca="1">SUM(_xlfn.BITAND(INDIRECT("P2_x_TRUE!$D$"&amp;D$11&amp;":$KW$"&amp;D$11),P2_y_TRUE!$D78:$KW78))</f>
        <v>0</v>
      </c>
      <c r="E85" cm="1">
        <f t="array" aca="1" ref="E85" ca="1">SUM(_xlfn.BITAND(INDIRECT("P2_x_TRUE!$D$"&amp;E$11&amp;":$KW$"&amp;E$11),P2_y_TRUE!$D78:$KW78))</f>
        <v>0</v>
      </c>
      <c r="F85" cm="1">
        <f t="array" aca="1" ref="F85" ca="1">SUM(_xlfn.BITAND(INDIRECT("P2_x_TRUE!$D$"&amp;F$11&amp;":$KW$"&amp;F$11),P2_y_TRUE!$D78:$KW78))</f>
        <v>0</v>
      </c>
      <c r="G85" cm="1">
        <f t="array" aca="1" ref="G85" ca="1">SUM(_xlfn.BITAND(INDIRECT("P2_x_TRUE!$D$"&amp;G$11&amp;":$KW$"&amp;G$11),P2_y_TRUE!$D78:$KW78))</f>
        <v>0</v>
      </c>
      <c r="H85" cm="1">
        <f t="array" aca="1" ref="H85" ca="1">SUM(_xlfn.BITAND(INDIRECT("P2_x_TRUE!$D$"&amp;H$11&amp;":$KW$"&amp;H$11),P2_y_TRUE!$D78:$KW78))</f>
        <v>0</v>
      </c>
      <c r="I85" cm="1">
        <f t="array" aca="1" ref="I85" ca="1">SUM(_xlfn.BITAND(INDIRECT("P2_x_TRUE!$D$"&amp;I$11&amp;":$KW$"&amp;I$11),P2_y_TRUE!$D78:$KW78))</f>
        <v>0</v>
      </c>
      <c r="J85" cm="1">
        <f t="array" aca="1" ref="J85" ca="1">SUM(_xlfn.BITAND(INDIRECT("P2_x_TRUE!$D$"&amp;J$11&amp;":$KW$"&amp;J$11),P2_y_TRUE!$D78:$KW78))</f>
        <v>0</v>
      </c>
      <c r="K85" cm="1">
        <f t="array" aca="1" ref="K85" ca="1">SUM(_xlfn.BITAND(INDIRECT("P2_x_TRUE!$D$"&amp;K$11&amp;":$KW$"&amp;K$11),P2_y_TRUE!$D78:$KW78))</f>
        <v>0</v>
      </c>
      <c r="L85" cm="1">
        <f t="array" aca="1" ref="L85" ca="1">SUM(_xlfn.BITAND(INDIRECT("P2_x_TRUE!$D$"&amp;L$11&amp;":$KW$"&amp;L$11),P2_y_TRUE!$D78:$KW78))</f>
        <v>0</v>
      </c>
      <c r="M85" cm="1">
        <f t="array" aca="1" ref="M85" ca="1">SUM(_xlfn.BITAND(INDIRECT("P2_x_TRUE!$D$"&amp;M$11&amp;":$KW$"&amp;M$11),P2_y_TRUE!$D78:$KW78))</f>
        <v>0</v>
      </c>
      <c r="N85" cm="1">
        <f t="array" aca="1" ref="N85" ca="1">SUM(_xlfn.BITAND(INDIRECT("P2_x_TRUE!$D$"&amp;N$11&amp;":$KW$"&amp;N$11),P2_y_TRUE!$D78:$KW78))</f>
        <v>0</v>
      </c>
      <c r="O85" cm="1">
        <f t="array" aca="1" ref="O85" ca="1">SUM(_xlfn.BITAND(INDIRECT("P2_x_TRUE!$D$"&amp;O$11&amp;":$KW$"&amp;O$11),P2_y_TRUE!$D78:$KW78))</f>
        <v>0</v>
      </c>
      <c r="P85" cm="1">
        <f t="array" aca="1" ref="P85" ca="1">SUM(_xlfn.BITAND(INDIRECT("P2_x_TRUE!$D$"&amp;P$11&amp;":$KW$"&amp;P$11),P2_y_TRUE!$D78:$KW78))</f>
        <v>0</v>
      </c>
      <c r="Q85" cm="1">
        <f t="array" aca="1" ref="Q85" ca="1">SUM(_xlfn.BITAND(INDIRECT("P2_x_TRUE!$D$"&amp;Q$11&amp;":$KW$"&amp;Q$11),P2_y_TRUE!$D78:$KW78))</f>
        <v>0</v>
      </c>
      <c r="R85" cm="1">
        <f t="array" aca="1" ref="R85" ca="1">SUM(_xlfn.BITAND(INDIRECT("P2_x_TRUE!$D$"&amp;R$11&amp;":$KW$"&amp;R$11),P2_y_TRUE!$D78:$KW78))</f>
        <v>0</v>
      </c>
      <c r="S85" cm="1">
        <f t="array" aca="1" ref="S85" ca="1">SUM(_xlfn.BITAND(INDIRECT("P2_x_TRUE!$D$"&amp;S$11&amp;":$KW$"&amp;S$11),P2_y_TRUE!$D78:$KW78))</f>
        <v>0</v>
      </c>
      <c r="T85" cm="1">
        <f t="array" aca="1" ref="T85" ca="1">SUM(_xlfn.BITAND(INDIRECT("P2_x_TRUE!$D$"&amp;T$11&amp;":$KW$"&amp;T$11),P2_y_TRUE!$D78:$KW78))</f>
        <v>0</v>
      </c>
      <c r="U85" cm="1">
        <f t="array" aca="1" ref="U85" ca="1">SUM(_xlfn.BITAND(INDIRECT("P2_x_TRUE!$D$"&amp;U$11&amp;":$KW$"&amp;U$11),P2_y_TRUE!$D78:$KW78))</f>
        <v>0</v>
      </c>
      <c r="V85" cm="1">
        <f t="array" aca="1" ref="V85" ca="1">SUM(_xlfn.BITAND(INDIRECT("P2_x_TRUE!$D$"&amp;V$11&amp;":$KW$"&amp;V$11),P2_y_TRUE!$D78:$KW78))</f>
        <v>0</v>
      </c>
      <c r="W85" cm="1">
        <f t="array" aca="1" ref="W85" ca="1">SUM(_xlfn.BITAND(INDIRECT("P2_x_TRUE!$D$"&amp;W$11&amp;":$KW$"&amp;W$11),P2_y_TRUE!$D78:$KW78))</f>
        <v>0</v>
      </c>
      <c r="X85" cm="1">
        <f t="array" aca="1" ref="X85" ca="1">SUM(_xlfn.BITAND(INDIRECT("P2_x_TRUE!$D$"&amp;X$11&amp;":$KW$"&amp;X$11),P2_y_TRUE!$D78:$KW78))</f>
        <v>0</v>
      </c>
      <c r="Y85" cm="1">
        <f t="array" aca="1" ref="Y85" ca="1">SUM(_xlfn.BITAND(INDIRECT("P2_x_TRUE!$D$"&amp;Y$11&amp;":$KW$"&amp;Y$11),P2_y_TRUE!$D78:$KW78))</f>
        <v>0</v>
      </c>
      <c r="Z85" cm="1">
        <f t="array" aca="1" ref="Z85" ca="1">SUM(_xlfn.BITAND(INDIRECT("P2_x_TRUE!$D$"&amp;Z$11&amp;":$KW$"&amp;Z$11),P2_y_TRUE!$D78:$KW78))</f>
        <v>0</v>
      </c>
      <c r="AA85" cm="1">
        <f t="array" aca="1" ref="AA85" ca="1">SUM(_xlfn.BITAND(INDIRECT("P2_x_TRUE!$D$"&amp;AA$11&amp;":$KW$"&amp;AA$11),P2_y_TRUE!$D78:$KW78))</f>
        <v>0</v>
      </c>
      <c r="AB85" cm="1">
        <f t="array" aca="1" ref="AB85" ca="1">SUM(_xlfn.BITAND(INDIRECT("P2_x_TRUE!$D$"&amp;AB$11&amp;":$KW$"&amp;AB$11),P2_y_TRUE!$D78:$KW78))</f>
        <v>0</v>
      </c>
      <c r="AC85" cm="1">
        <f t="array" aca="1" ref="AC85" ca="1">SUM(_xlfn.BITAND(INDIRECT("P2_x_TRUE!$D$"&amp;AC$11&amp;":$KW$"&amp;AC$11),P2_y_TRUE!$D78:$KW78))</f>
        <v>0</v>
      </c>
      <c r="AD85" cm="1">
        <f t="array" aca="1" ref="AD85" ca="1">SUM(_xlfn.BITAND(INDIRECT("P2_x_TRUE!$D$"&amp;AD$11&amp;":$KW$"&amp;AD$11),P2_y_TRUE!$D78:$KW78))</f>
        <v>0</v>
      </c>
      <c r="AE85" cm="1">
        <f t="array" aca="1" ref="AE85" ca="1">SUM(_xlfn.BITAND(INDIRECT("P2_x_TRUE!$D$"&amp;AE$11&amp;":$KW$"&amp;AE$11),P2_y_TRUE!$D78:$KW78))</f>
        <v>0</v>
      </c>
      <c r="AF85" cm="1">
        <f t="array" aca="1" ref="AF85" ca="1">SUM(_xlfn.BITAND(INDIRECT("P2_x_TRUE!$D$"&amp;AF$11&amp;":$KW$"&amp;AF$11),P2_y_TRUE!$D78:$KW78))</f>
        <v>0</v>
      </c>
      <c r="AG85" cm="1">
        <f t="array" aca="1" ref="AG85" ca="1">SUM(_xlfn.BITAND(INDIRECT("P2_x_TRUE!$D$"&amp;AG$11&amp;":$KW$"&amp;AG$11),P2_y_TRUE!$D78:$KW78))</f>
        <v>0</v>
      </c>
      <c r="AH85" cm="1">
        <f t="array" aca="1" ref="AH85" ca="1">SUM(_xlfn.BITAND(INDIRECT("P2_x_TRUE!$D$"&amp;AH$11&amp;":$KW$"&amp;AH$11),P2_y_TRUE!$D78:$KW78))</f>
        <v>0</v>
      </c>
      <c r="AI85" cm="1">
        <f t="array" aca="1" ref="AI85" ca="1">SUM(_xlfn.BITAND(INDIRECT("P2_x_TRUE!$D$"&amp;AI$11&amp;":$KW$"&amp;AI$11),P2_y_TRUE!$D78:$KW78))</f>
        <v>0</v>
      </c>
      <c r="AJ85" cm="1">
        <f t="array" aca="1" ref="AJ85" ca="1">SUM(_xlfn.BITAND(INDIRECT("P2_x_TRUE!$D$"&amp;AJ$11&amp;":$KW$"&amp;AJ$11),P2_y_TRUE!$D78:$KW78))</f>
        <v>0</v>
      </c>
      <c r="AK85" cm="1">
        <f t="array" aca="1" ref="AK85" ca="1">SUM(_xlfn.BITAND(INDIRECT("P2_x_TRUE!$D$"&amp;AK$11&amp;":$KW$"&amp;AK$11),P2_y_TRUE!$D78:$KW78))</f>
        <v>0</v>
      </c>
      <c r="AL85" cm="1">
        <f t="array" aca="1" ref="AL85" ca="1">SUM(_xlfn.BITAND(INDIRECT("P2_x_TRUE!$D$"&amp;AL$11&amp;":$KW$"&amp;AL$11),P2_y_TRUE!$D78:$KW78))</f>
        <v>0</v>
      </c>
      <c r="AM85" cm="1">
        <f t="array" aca="1" ref="AM85" ca="1">SUM(_xlfn.BITAND(INDIRECT("P2_x_TRUE!$D$"&amp;AM$11&amp;":$KW$"&amp;AM$11),P2_y_TRUE!$D78:$KW78))</f>
        <v>0</v>
      </c>
      <c r="AN85" cm="1">
        <f t="array" aca="1" ref="AN85" ca="1">SUM(_xlfn.BITAND(INDIRECT("P2_x_TRUE!$D$"&amp;AN$11&amp;":$KW$"&amp;AN$11),P2_y_TRUE!$D78:$KW78))</f>
        <v>0</v>
      </c>
      <c r="AO85" cm="1">
        <f t="array" aca="1" ref="AO85" ca="1">SUM(_xlfn.BITAND(INDIRECT("P2_x_TRUE!$D$"&amp;AO$11&amp;":$KW$"&amp;AO$11),P2_y_TRUE!$D78:$KW78))</f>
        <v>0</v>
      </c>
      <c r="AP85" cm="1">
        <f t="array" aca="1" ref="AP85" ca="1">SUM(_xlfn.BITAND(INDIRECT("P2_x_TRUE!$D$"&amp;AP$11&amp;":$KW$"&amp;AP$11),P2_y_TRUE!$D78:$KW78))</f>
        <v>0</v>
      </c>
      <c r="AQ85" cm="1">
        <f t="array" aca="1" ref="AQ85" ca="1">SUM(_xlfn.BITAND(INDIRECT("P2_x_TRUE!$D$"&amp;AQ$11&amp;":$KW$"&amp;AQ$11),P2_y_TRUE!$D78:$KW78))</f>
        <v>0</v>
      </c>
      <c r="AR85" cm="1">
        <f t="array" aca="1" ref="AR85" ca="1">SUM(_xlfn.BITAND(INDIRECT("P2_x_TRUE!$D$"&amp;AR$11&amp;":$KW$"&amp;AR$11),P2_y_TRUE!$D78:$KW78))</f>
        <v>0</v>
      </c>
      <c r="AS85" cm="1">
        <f t="array" aca="1" ref="AS85" ca="1">SUM(_xlfn.BITAND(INDIRECT("P2_x_TRUE!$D$"&amp;AS$11&amp;":$KW$"&amp;AS$11),P2_y_TRUE!$D78:$KW78))</f>
        <v>0</v>
      </c>
      <c r="AT85" cm="1">
        <f t="array" aca="1" ref="AT85" ca="1">SUM(_xlfn.BITAND(INDIRECT("P2_x_TRUE!$D$"&amp;AT$11&amp;":$KW$"&amp;AT$11),P2_y_TRUE!$D78:$KW78))</f>
        <v>0</v>
      </c>
      <c r="AU85" cm="1">
        <f t="array" aca="1" ref="AU85" ca="1">SUM(_xlfn.BITAND(INDIRECT("P2_x_TRUE!$D$"&amp;AU$11&amp;":$KW$"&amp;AU$11),P2_y_TRUE!$D78:$KW78))</f>
        <v>0</v>
      </c>
      <c r="AV85" cm="1">
        <f t="array" aca="1" ref="AV85" ca="1">SUM(_xlfn.BITAND(INDIRECT("P2_x_TRUE!$D$"&amp;AV$11&amp;":$KW$"&amp;AV$11),P2_y_TRUE!$D78:$KW78))</f>
        <v>0</v>
      </c>
      <c r="AW85" cm="1">
        <f t="array" aca="1" ref="AW85" ca="1">SUM(_xlfn.BITAND(INDIRECT("P2_x_TRUE!$D$"&amp;AW$11&amp;":$KW$"&amp;AW$11),P2_y_TRUE!$D78:$KW78))</f>
        <v>0</v>
      </c>
      <c r="AX85" cm="1">
        <f t="array" aca="1" ref="AX85" ca="1">SUM(_xlfn.BITAND(INDIRECT("P2_x_TRUE!$D$"&amp;AX$11&amp;":$KW$"&amp;AX$11),P2_y_TRUE!$D78:$KW78))</f>
        <v>0</v>
      </c>
      <c r="AY85" cm="1">
        <f t="array" aca="1" ref="AY85" ca="1">SUM(_xlfn.BITAND(INDIRECT("P2_x_TRUE!$D$"&amp;AY$11&amp;":$KW$"&amp;AY$11),P2_y_TRUE!$D78:$KW78))</f>
        <v>0</v>
      </c>
      <c r="AZ85" cm="1">
        <f t="array" aca="1" ref="AZ85" ca="1">SUM(_xlfn.BITAND(INDIRECT("P2_x_TRUE!$D$"&amp;AZ$11&amp;":$KW$"&amp;AZ$11),P2_y_TRUE!$D78:$KW78))</f>
        <v>0</v>
      </c>
      <c r="BA85" cm="1">
        <f t="array" aca="1" ref="BA85" ca="1">SUM(_xlfn.BITAND(INDIRECT("P2_x_TRUE!$D$"&amp;BA$11&amp;":$KW$"&amp;BA$11),P2_y_TRUE!$D78:$KW78))</f>
        <v>0</v>
      </c>
      <c r="BB85" cm="1">
        <f t="array" aca="1" ref="BB85" ca="1">SUM(_xlfn.BITAND(INDIRECT("P2_x_TRUE!$D$"&amp;BB$11&amp;":$KW$"&amp;BB$11),P2_y_TRUE!$D78:$KW78))</f>
        <v>0</v>
      </c>
      <c r="BC85" cm="1">
        <f t="array" aca="1" ref="BC85" ca="1">SUM(_xlfn.BITAND(INDIRECT("P2_x_TRUE!$D$"&amp;BC$11&amp;":$KW$"&amp;BC$11),P2_y_TRUE!$D78:$KW78))</f>
        <v>0</v>
      </c>
      <c r="BD85" cm="1">
        <f t="array" aca="1" ref="BD85" ca="1">SUM(_xlfn.BITAND(INDIRECT("P2_x_TRUE!$D$"&amp;BD$11&amp;":$KW$"&amp;BD$11),P2_y_TRUE!$D78:$KW78))</f>
        <v>0</v>
      </c>
      <c r="BE85" cm="1">
        <f t="array" aca="1" ref="BE85" ca="1">SUM(_xlfn.BITAND(INDIRECT("P2_x_TRUE!$D$"&amp;BE$11&amp;":$KW$"&amp;BE$11),P2_y_TRUE!$D78:$KW78))</f>
        <v>0</v>
      </c>
      <c r="BF85" cm="1">
        <f t="array" aca="1" ref="BF85" ca="1">SUM(_xlfn.BITAND(INDIRECT("P2_x_TRUE!$D$"&amp;BF$11&amp;":$KW$"&amp;BF$11),P2_y_TRUE!$D78:$KW78))</f>
        <v>0</v>
      </c>
      <c r="BG85" cm="1">
        <f t="array" aca="1" ref="BG85" ca="1">SUM(_xlfn.BITAND(INDIRECT("P2_x_TRUE!$D$"&amp;BG$11&amp;":$KW$"&amp;BG$11),P2_y_TRUE!$D78:$KW78))</f>
        <v>0</v>
      </c>
      <c r="BH85" cm="1">
        <f t="array" aca="1" ref="BH85" ca="1">SUM(_xlfn.BITAND(INDIRECT("P2_x_TRUE!$D$"&amp;BH$11&amp;":$KW$"&amp;BH$11),P2_y_TRUE!$D78:$KW78))</f>
        <v>0</v>
      </c>
      <c r="BI85" cm="1">
        <f t="array" aca="1" ref="BI85" ca="1">SUM(_xlfn.BITAND(INDIRECT("P2_x_TRUE!$D$"&amp;BI$11&amp;":$KW$"&amp;BI$11),P2_y_TRUE!$D78:$KW78))</f>
        <v>0</v>
      </c>
      <c r="BJ85" cm="1">
        <f t="array" aca="1" ref="BJ85" ca="1">SUM(_xlfn.BITAND(INDIRECT("P2_x_TRUE!$D$"&amp;BJ$11&amp;":$KW$"&amp;BJ$11),P2_y_TRUE!$D78:$KW78))</f>
        <v>0</v>
      </c>
      <c r="BK85" cm="1">
        <f t="array" aca="1" ref="BK85" ca="1">SUM(_xlfn.BITAND(INDIRECT("P2_x_TRUE!$D$"&amp;BK$11&amp;":$KW$"&amp;BK$11),P2_y_TRUE!$D78:$KW78))</f>
        <v>0</v>
      </c>
      <c r="BL85" cm="1">
        <f t="array" aca="1" ref="BL85" ca="1">SUM(_xlfn.BITAND(INDIRECT("P2_x_TRUE!$D$"&amp;BL$11&amp;":$KW$"&amp;BL$11),P2_y_TRUE!$D78:$KW78))</f>
        <v>0</v>
      </c>
      <c r="BM85" cm="1">
        <f t="array" aca="1" ref="BM85" ca="1">SUM(_xlfn.BITAND(INDIRECT("P2_x_TRUE!$D$"&amp;BM$11&amp;":$KW$"&amp;BM$11),P2_y_TRUE!$D78:$KW78))</f>
        <v>0</v>
      </c>
      <c r="BN85" cm="1">
        <f t="array" aca="1" ref="BN85" ca="1">SUM(_xlfn.BITAND(INDIRECT("P2_x_TRUE!$D$"&amp;BN$11&amp;":$KW$"&amp;BN$11),P2_y_TRUE!$D78:$KW78))</f>
        <v>0</v>
      </c>
      <c r="BO85" cm="1">
        <f t="array" aca="1" ref="BO85" ca="1">SUM(_xlfn.BITAND(INDIRECT("P2_x_TRUE!$D$"&amp;BO$11&amp;":$KW$"&amp;BO$11),P2_y_TRUE!$D78:$KW78))</f>
        <v>0</v>
      </c>
      <c r="BP85" cm="1">
        <f t="array" aca="1" ref="BP85" ca="1">SUM(_xlfn.BITAND(INDIRECT("P2_x_TRUE!$D$"&amp;BP$11&amp;":$KW$"&amp;BP$11),P2_y_TRUE!$D78:$KW78))</f>
        <v>0</v>
      </c>
      <c r="BQ85" cm="1">
        <f t="array" aca="1" ref="BQ85" ca="1">SUM(_xlfn.BITAND(INDIRECT("P2_x_TRUE!$D$"&amp;BQ$11&amp;":$KW$"&amp;BQ$11),P2_y_TRUE!$D78:$KW78))</f>
        <v>0</v>
      </c>
      <c r="BR85" cm="1">
        <f t="array" aca="1" ref="BR85" ca="1">SUM(_xlfn.BITAND(INDIRECT("P2_x_TRUE!$D$"&amp;BR$11&amp;":$KW$"&amp;BR$11),P2_y_TRUE!$D78:$KW78))</f>
        <v>0</v>
      </c>
      <c r="BS85" cm="1">
        <f t="array" aca="1" ref="BS85" ca="1">SUM(_xlfn.BITAND(INDIRECT("P2_x_TRUE!$D$"&amp;BS$11&amp;":$KW$"&amp;BS$11),P2_y_TRUE!$D78:$KW78))</f>
        <v>0</v>
      </c>
      <c r="BT85" cm="1">
        <f t="array" aca="1" ref="BT85" ca="1">SUM(_xlfn.BITAND(INDIRECT("P2_x_TRUE!$D$"&amp;BT$11&amp;":$KW$"&amp;BT$11),P2_y_TRUE!$D78:$KW78))</f>
        <v>0</v>
      </c>
      <c r="BU85" cm="1">
        <f t="array" aca="1" ref="BU85" ca="1">SUM(_xlfn.BITAND(INDIRECT("P2_x_TRUE!$D$"&amp;BU$11&amp;":$KW$"&amp;BU$11),P2_y_TRUE!$D78:$KW78))</f>
        <v>0</v>
      </c>
      <c r="BV85" cm="1">
        <f t="array" aca="1" ref="BV85" ca="1">SUM(_xlfn.BITAND(INDIRECT("P2_x_TRUE!$D$"&amp;BV$11&amp;":$KW$"&amp;BV$11),P2_y_TRUE!$D78:$KW78))</f>
        <v>0</v>
      </c>
      <c r="BW85" cm="1">
        <f t="array" aca="1" ref="BW85" ca="1">SUM(_xlfn.BITAND(INDIRECT("P2_x_TRUE!$D$"&amp;BW$11&amp;":$KW$"&amp;BW$11),P2_y_TRUE!$D78:$KW78))</f>
        <v>0</v>
      </c>
      <c r="BX85" cm="1">
        <f t="array" aca="1" ref="BX85" ca="1">SUM(_xlfn.BITAND(INDIRECT("P2_x_TRUE!$D$"&amp;BX$11&amp;":$KW$"&amp;BX$11),P2_y_TRUE!$D78:$KW78))</f>
        <v>0</v>
      </c>
      <c r="BY85" cm="1">
        <f t="array" aca="1" ref="BY85" ca="1">SUM(_xlfn.BITAND(INDIRECT("P2_x_TRUE!$D$"&amp;BY$11&amp;":$KW$"&amp;BY$11),P2_y_TRUE!$D78:$KW78))</f>
        <v>0</v>
      </c>
      <c r="BZ85" cm="1">
        <f t="array" aca="1" ref="BZ85" ca="1">SUM(_xlfn.BITAND(INDIRECT("P2_x_TRUE!$D$"&amp;BZ$11&amp;":$KW$"&amp;BZ$11),P2_y_TRUE!$D78:$KW78))</f>
        <v>0</v>
      </c>
      <c r="CA85" cm="1">
        <f t="array" aca="1" ref="CA85" ca="1">SUM(_xlfn.BITAND(INDIRECT("P2_x_TRUE!$D$"&amp;CA$11&amp;":$KW$"&amp;CA$11),P2_y_TRUE!$D78:$KW78))</f>
        <v>0</v>
      </c>
      <c r="CB85" cm="1">
        <f t="array" aca="1" ref="CB85" ca="1">SUM(_xlfn.BITAND(INDIRECT("P2_x_TRUE!$D$"&amp;CB$11&amp;":$KW$"&amp;CB$11),P2_y_TRUE!$D78:$KW78))</f>
        <v>0</v>
      </c>
      <c r="CC85" cm="1">
        <f t="array" aca="1" ref="CC85" ca="1">SUM(_xlfn.BITAND(INDIRECT("P2_x_TRUE!$D$"&amp;CC$11&amp;":$KW$"&amp;CC$11),P2_y_TRUE!$D78:$KW78))</f>
        <v>0</v>
      </c>
      <c r="CD85" cm="1">
        <f t="array" aca="1" ref="CD85" ca="1">SUM(_xlfn.BITAND(INDIRECT("P2_x_TRUE!$D$"&amp;CD$11&amp;":$KW$"&amp;CD$11),P2_y_TRUE!$D78:$KW78))</f>
        <v>0</v>
      </c>
      <c r="CE85" cm="1">
        <f t="array" aca="1" ref="CE85" ca="1">SUM(_xlfn.BITAND(INDIRECT("P2_x_TRUE!$D$"&amp;CE$11&amp;":$KW$"&amp;CE$11),P2_y_TRUE!$D78:$KW78))</f>
        <v>0</v>
      </c>
      <c r="CF85" cm="1">
        <f t="array" aca="1" ref="CF85" ca="1">SUM(_xlfn.BITAND(INDIRECT("P2_x_TRUE!$D$"&amp;CF$11&amp;":$KW$"&amp;CF$11),P2_y_TRUE!$D78:$KW78))</f>
        <v>0</v>
      </c>
      <c r="CG85" cm="1">
        <f t="array" aca="1" ref="CG85" ca="1">SUM(_xlfn.BITAND(INDIRECT("P2_x_TRUE!$D$"&amp;CG$11&amp;":$KW$"&amp;CG$11),P2_y_TRUE!$D78:$KW78))</f>
        <v>0</v>
      </c>
      <c r="CH85" cm="1">
        <f t="array" aca="1" ref="CH85" ca="1">SUM(_xlfn.BITAND(INDIRECT("P2_x_TRUE!$D$"&amp;CH$11&amp;":$KW$"&amp;CH$11),P2_y_TRUE!$D78:$KW78))</f>
        <v>0</v>
      </c>
      <c r="CI85" cm="1">
        <f t="array" aca="1" ref="CI85" ca="1">SUM(_xlfn.BITAND(INDIRECT("P2_x_TRUE!$D$"&amp;CI$11&amp;":$KW$"&amp;CI$11),P2_y_TRUE!$D78:$KW78))</f>
        <v>0</v>
      </c>
      <c r="CJ85" cm="1">
        <f t="array" aca="1" ref="CJ85" ca="1">SUM(_xlfn.BITAND(INDIRECT("P2_x_TRUE!$D$"&amp;CJ$11&amp;":$KW$"&amp;CJ$11),P2_y_TRUE!$D78:$KW78))</f>
        <v>0</v>
      </c>
      <c r="CK85" cm="1">
        <f t="array" aca="1" ref="CK85" ca="1">SUM(_xlfn.BITAND(INDIRECT("P2_x_TRUE!$D$"&amp;CK$11&amp;":$KW$"&amp;CK$11),P2_y_TRUE!$D78:$KW78))</f>
        <v>0</v>
      </c>
      <c r="CL85" cm="1">
        <f t="array" aca="1" ref="CL85" ca="1">SUM(_xlfn.BITAND(INDIRECT("P2_x_TRUE!$D$"&amp;CL$11&amp;":$KW$"&amp;CL$11),P2_y_TRUE!$D78:$KW78))</f>
        <v>0</v>
      </c>
      <c r="CM85" cm="1">
        <f t="array" aca="1" ref="CM85" ca="1">SUM(_xlfn.BITAND(INDIRECT("P2_x_TRUE!$D$"&amp;CM$11&amp;":$KW$"&amp;CM$11),P2_y_TRUE!$D78:$KW78))</f>
        <v>0</v>
      </c>
      <c r="CN85" cm="1">
        <f t="array" aca="1" ref="CN85" ca="1">SUM(_xlfn.BITAND(INDIRECT("P2_x_TRUE!$D$"&amp;CN$11&amp;":$KW$"&amp;CN$11),P2_y_TRUE!$D78:$KW78))</f>
        <v>0</v>
      </c>
      <c r="CO85" cm="1">
        <f t="array" aca="1" ref="CO85" ca="1">SUM(_xlfn.BITAND(INDIRECT("P2_x_TRUE!$D$"&amp;CO$11&amp;":$KW$"&amp;CO$11),P2_y_TRUE!$D78:$KW78))</f>
        <v>0</v>
      </c>
      <c r="CP85" cm="1">
        <f t="array" aca="1" ref="CP85" ca="1">SUM(_xlfn.BITAND(INDIRECT("P2_x_TRUE!$D$"&amp;CP$11&amp;":$KW$"&amp;CP$11),P2_y_TRUE!$D78:$KW78))</f>
        <v>0</v>
      </c>
      <c r="CQ85" cm="1">
        <f t="array" aca="1" ref="CQ85" ca="1">SUM(_xlfn.BITAND(INDIRECT("P2_x_TRUE!$D$"&amp;CQ$11&amp;":$KW$"&amp;CQ$11),P2_y_TRUE!$D78:$KW78))</f>
        <v>0</v>
      </c>
      <c r="CR85" cm="1">
        <f t="array" aca="1" ref="CR85" ca="1">SUM(_xlfn.BITAND(INDIRECT("P2_x_TRUE!$D$"&amp;CR$11&amp;":$KW$"&amp;CR$11),P2_y_TRUE!$D78:$KW78))</f>
        <v>0</v>
      </c>
      <c r="CS85" cm="1">
        <f t="array" aca="1" ref="CS85" ca="1">SUM(_xlfn.BITAND(INDIRECT("P2_x_TRUE!$D$"&amp;CS$11&amp;":$KW$"&amp;CS$11),P2_y_TRUE!$D78:$KW78))</f>
        <v>0</v>
      </c>
      <c r="CT85" cm="1">
        <f t="array" aca="1" ref="CT85" ca="1">SUM(_xlfn.BITAND(INDIRECT("P2_x_TRUE!$D$"&amp;CT$11&amp;":$KW$"&amp;CT$11),P2_y_TRUE!$D78:$KW78))</f>
        <v>0</v>
      </c>
      <c r="CU85" cm="1">
        <f t="array" aca="1" ref="CU85" ca="1">SUM(_xlfn.BITAND(INDIRECT("P2_x_TRUE!$D$"&amp;CU$11&amp;":$KW$"&amp;CU$11),P2_y_TRUE!$D78:$KW78))</f>
        <v>0</v>
      </c>
      <c r="CV85" cm="1">
        <f t="array" aca="1" ref="CV85" ca="1">SUM(_xlfn.BITAND(INDIRECT("P2_x_TRUE!$D$"&amp;CV$11&amp;":$KW$"&amp;CV$11),P2_y_TRUE!$D78:$KW78))</f>
        <v>0</v>
      </c>
      <c r="CW85" cm="1">
        <f t="array" aca="1" ref="CW85" ca="1">SUM(_xlfn.BITAND(INDIRECT("P2_x_TRUE!$D$"&amp;CW$11&amp;":$KW$"&amp;CW$11),P2_y_TRUE!$D78:$KW78))</f>
        <v>0</v>
      </c>
      <c r="CX85" cm="1">
        <f t="array" aca="1" ref="CX85" ca="1">SUM(_xlfn.BITAND(INDIRECT("P2_x_TRUE!$D$"&amp;CX$11&amp;":$KW$"&amp;CX$11),P2_y_TRUE!$D78:$KW78))</f>
        <v>0</v>
      </c>
      <c r="CY85" cm="1">
        <f t="array" aca="1" ref="CY85" ca="1">SUM(_xlfn.BITAND(INDIRECT("P2_x_TRUE!$D$"&amp;CY$11&amp;":$KW$"&amp;CY$11),P2_y_TRUE!$D78:$KW78))</f>
        <v>0</v>
      </c>
      <c r="CZ85" cm="1">
        <f t="array" aca="1" ref="CZ85" ca="1">SUM(_xlfn.BITAND(INDIRECT("P2_x_TRUE!$D$"&amp;CZ$11&amp;":$KW$"&amp;CZ$11),P2_y_TRUE!$D78:$KW78))</f>
        <v>0</v>
      </c>
      <c r="DA85" cm="1">
        <f t="array" aca="1" ref="DA85" ca="1">SUM(_xlfn.BITAND(INDIRECT("P2_x_TRUE!$D$"&amp;DA$11&amp;":$KW$"&amp;DA$11),P2_y_TRUE!$D78:$KW78))</f>
        <v>0</v>
      </c>
      <c r="DB85" cm="1">
        <f t="array" aca="1" ref="DB85" ca="1">SUM(_xlfn.BITAND(INDIRECT("P2_x_TRUE!$D$"&amp;DB$11&amp;":$KW$"&amp;DB$11),P2_y_TRUE!$D78:$KW78))</f>
        <v>0</v>
      </c>
      <c r="DC85" cm="1">
        <f t="array" aca="1" ref="DC85" ca="1">SUM(_xlfn.BITAND(INDIRECT("P2_x_TRUE!$D$"&amp;DC$11&amp;":$KW$"&amp;DC$11),P2_y_TRUE!$D78:$KW78))</f>
        <v>0</v>
      </c>
      <c r="DD85" cm="1">
        <f t="array" aca="1" ref="DD85" ca="1">SUM(_xlfn.BITAND(INDIRECT("P2_x_TRUE!$D$"&amp;DD$11&amp;":$KW$"&amp;DD$11),P2_y_TRUE!$D78:$KW78))</f>
        <v>0</v>
      </c>
      <c r="DE85" cm="1">
        <f t="array" aca="1" ref="DE85" ca="1">SUM(_xlfn.BITAND(INDIRECT("P2_x_TRUE!$D$"&amp;DE$11&amp;":$KW$"&amp;DE$11),P2_y_TRUE!$D78:$KW78))</f>
        <v>0</v>
      </c>
      <c r="DF85" cm="1">
        <f t="array" aca="1" ref="DF85" ca="1">SUM(_xlfn.BITAND(INDIRECT("P2_x_TRUE!$D$"&amp;DF$11&amp;":$KW$"&amp;DF$11),P2_y_TRUE!$D78:$KW78))</f>
        <v>0</v>
      </c>
      <c r="DG85" cm="1">
        <f t="array" aca="1" ref="DG85" ca="1">SUM(_xlfn.BITAND(INDIRECT("P2_x_TRUE!$D$"&amp;DG$11&amp;":$KW$"&amp;DG$11),P2_y_TRUE!$D78:$KW78))</f>
        <v>0</v>
      </c>
      <c r="DH85" cm="1">
        <f t="array" aca="1" ref="DH85" ca="1">SUM(_xlfn.BITAND(INDIRECT("P2_x_TRUE!$D$"&amp;DH$11&amp;":$KW$"&amp;DH$11),P2_y_TRUE!$D78:$KW78))</f>
        <v>0</v>
      </c>
      <c r="DI85" cm="1">
        <f t="array" aca="1" ref="DI85" ca="1">SUM(_xlfn.BITAND(INDIRECT("P2_x_TRUE!$D$"&amp;DI$11&amp;":$KW$"&amp;DI$11),P2_y_TRUE!$D78:$KW78))</f>
        <v>0</v>
      </c>
      <c r="DJ85" cm="1">
        <f t="array" aca="1" ref="DJ85" ca="1">SUM(_xlfn.BITAND(INDIRECT("P2_x_TRUE!$D$"&amp;DJ$11&amp;":$KW$"&amp;DJ$11),P2_y_TRUE!$D78:$KW78))</f>
        <v>0</v>
      </c>
      <c r="DK85" cm="1">
        <f t="array" aca="1" ref="DK85" ca="1">SUM(_xlfn.BITAND(INDIRECT("P2_x_TRUE!$D$"&amp;DK$11&amp;":$KW$"&amp;DK$11),P2_y_TRUE!$D78:$KW78))</f>
        <v>0</v>
      </c>
      <c r="DL85" cm="1">
        <f t="array" aca="1" ref="DL85" ca="1">SUM(_xlfn.BITAND(INDIRECT("P2_x_TRUE!$D$"&amp;DL$11&amp;":$KW$"&amp;DL$11),P2_y_TRUE!$D78:$KW78))</f>
        <v>0</v>
      </c>
      <c r="DM85" cm="1">
        <f t="array" aca="1" ref="DM85" ca="1">SUM(_xlfn.BITAND(INDIRECT("P2_x_TRUE!$D$"&amp;DM$11&amp;":$KW$"&amp;DM$11),P2_y_TRUE!$D78:$KW78))</f>
        <v>0</v>
      </c>
      <c r="DN85" cm="1">
        <f t="array" aca="1" ref="DN85" ca="1">SUM(_xlfn.BITAND(INDIRECT("P2_x_TRUE!$D$"&amp;DN$11&amp;":$KW$"&amp;DN$11),P2_y_TRUE!$D78:$KW78))</f>
        <v>0</v>
      </c>
    </row>
    <row r="86" spans="1:118" x14ac:dyDescent="0.25">
      <c r="A86">
        <v>-78</v>
      </c>
      <c r="B86" cm="1">
        <f t="array" aca="1" ref="B86" ca="1">SUM(_xlfn.BITAND(INDIRECT("P2_x_TRUE!$D$"&amp;B$11&amp;":$KW$"&amp;B$11),P2_y_TRUE!$D79:$KW79))</f>
        <v>0</v>
      </c>
      <c r="C86" cm="1">
        <f t="array" aca="1" ref="C86" ca="1">SUM(_xlfn.BITAND(INDIRECT("P2_x_TRUE!$D$"&amp;C$11&amp;":$KW$"&amp;C$11),P2_y_TRUE!$D79:$KW79))</f>
        <v>0</v>
      </c>
      <c r="D86" cm="1">
        <f t="array" aca="1" ref="D86" ca="1">SUM(_xlfn.BITAND(INDIRECT("P2_x_TRUE!$D$"&amp;D$11&amp;":$KW$"&amp;D$11),P2_y_TRUE!$D79:$KW79))</f>
        <v>0</v>
      </c>
      <c r="E86" cm="1">
        <f t="array" aca="1" ref="E86" ca="1">SUM(_xlfn.BITAND(INDIRECT("P2_x_TRUE!$D$"&amp;E$11&amp;":$KW$"&amp;E$11),P2_y_TRUE!$D79:$KW79))</f>
        <v>0</v>
      </c>
      <c r="F86" cm="1">
        <f t="array" aca="1" ref="F86" ca="1">SUM(_xlfn.BITAND(INDIRECT("P2_x_TRUE!$D$"&amp;F$11&amp;":$KW$"&amp;F$11),P2_y_TRUE!$D79:$KW79))</f>
        <v>0</v>
      </c>
      <c r="G86" cm="1">
        <f t="array" aca="1" ref="G86" ca="1">SUM(_xlfn.BITAND(INDIRECT("P2_x_TRUE!$D$"&amp;G$11&amp;":$KW$"&amp;G$11),P2_y_TRUE!$D79:$KW79))</f>
        <v>0</v>
      </c>
      <c r="H86" cm="1">
        <f t="array" aca="1" ref="H86" ca="1">SUM(_xlfn.BITAND(INDIRECT("P2_x_TRUE!$D$"&amp;H$11&amp;":$KW$"&amp;H$11),P2_y_TRUE!$D79:$KW79))</f>
        <v>0</v>
      </c>
      <c r="I86" cm="1">
        <f t="array" aca="1" ref="I86" ca="1">SUM(_xlfn.BITAND(INDIRECT("P2_x_TRUE!$D$"&amp;I$11&amp;":$KW$"&amp;I$11),P2_y_TRUE!$D79:$KW79))</f>
        <v>0</v>
      </c>
      <c r="J86" cm="1">
        <f t="array" aca="1" ref="J86" ca="1">SUM(_xlfn.BITAND(INDIRECT("P2_x_TRUE!$D$"&amp;J$11&amp;":$KW$"&amp;J$11),P2_y_TRUE!$D79:$KW79))</f>
        <v>0</v>
      </c>
      <c r="K86" cm="1">
        <f t="array" aca="1" ref="K86" ca="1">SUM(_xlfn.BITAND(INDIRECT("P2_x_TRUE!$D$"&amp;K$11&amp;":$KW$"&amp;K$11),P2_y_TRUE!$D79:$KW79))</f>
        <v>0</v>
      </c>
      <c r="L86" cm="1">
        <f t="array" aca="1" ref="L86" ca="1">SUM(_xlfn.BITAND(INDIRECT("P2_x_TRUE!$D$"&amp;L$11&amp;":$KW$"&amp;L$11),P2_y_TRUE!$D79:$KW79))</f>
        <v>0</v>
      </c>
      <c r="M86" cm="1">
        <f t="array" aca="1" ref="M86" ca="1">SUM(_xlfn.BITAND(INDIRECT("P2_x_TRUE!$D$"&amp;M$11&amp;":$KW$"&amp;M$11),P2_y_TRUE!$D79:$KW79))</f>
        <v>0</v>
      </c>
      <c r="N86" cm="1">
        <f t="array" aca="1" ref="N86" ca="1">SUM(_xlfn.BITAND(INDIRECT("P2_x_TRUE!$D$"&amp;N$11&amp;":$KW$"&amp;N$11),P2_y_TRUE!$D79:$KW79))</f>
        <v>0</v>
      </c>
      <c r="O86" cm="1">
        <f t="array" aca="1" ref="O86" ca="1">SUM(_xlfn.BITAND(INDIRECT("P2_x_TRUE!$D$"&amp;O$11&amp;":$KW$"&amp;O$11),P2_y_TRUE!$D79:$KW79))</f>
        <v>0</v>
      </c>
      <c r="P86" cm="1">
        <f t="array" aca="1" ref="P86" ca="1">SUM(_xlfn.BITAND(INDIRECT("P2_x_TRUE!$D$"&amp;P$11&amp;":$KW$"&amp;P$11),P2_y_TRUE!$D79:$KW79))</f>
        <v>0</v>
      </c>
      <c r="Q86" cm="1">
        <f t="array" aca="1" ref="Q86" ca="1">SUM(_xlfn.BITAND(INDIRECT("P2_x_TRUE!$D$"&amp;Q$11&amp;":$KW$"&amp;Q$11),P2_y_TRUE!$D79:$KW79))</f>
        <v>0</v>
      </c>
      <c r="R86" cm="1">
        <f t="array" aca="1" ref="R86" ca="1">SUM(_xlfn.BITAND(INDIRECT("P2_x_TRUE!$D$"&amp;R$11&amp;":$KW$"&amp;R$11),P2_y_TRUE!$D79:$KW79))</f>
        <v>0</v>
      </c>
      <c r="S86" cm="1">
        <f t="array" aca="1" ref="S86" ca="1">SUM(_xlfn.BITAND(INDIRECT("P2_x_TRUE!$D$"&amp;S$11&amp;":$KW$"&amp;S$11),P2_y_TRUE!$D79:$KW79))</f>
        <v>0</v>
      </c>
      <c r="T86" cm="1">
        <f t="array" aca="1" ref="T86" ca="1">SUM(_xlfn.BITAND(INDIRECT("P2_x_TRUE!$D$"&amp;T$11&amp;":$KW$"&amp;T$11),P2_y_TRUE!$D79:$KW79))</f>
        <v>0</v>
      </c>
      <c r="U86" cm="1">
        <f t="array" aca="1" ref="U86" ca="1">SUM(_xlfn.BITAND(INDIRECT("P2_x_TRUE!$D$"&amp;U$11&amp;":$KW$"&amp;U$11),P2_y_TRUE!$D79:$KW79))</f>
        <v>0</v>
      </c>
      <c r="V86" cm="1">
        <f t="array" aca="1" ref="V86" ca="1">SUM(_xlfn.BITAND(INDIRECT("P2_x_TRUE!$D$"&amp;V$11&amp;":$KW$"&amp;V$11),P2_y_TRUE!$D79:$KW79))</f>
        <v>0</v>
      </c>
      <c r="W86" cm="1">
        <f t="array" aca="1" ref="W86" ca="1">SUM(_xlfn.BITAND(INDIRECT("P2_x_TRUE!$D$"&amp;W$11&amp;":$KW$"&amp;W$11),P2_y_TRUE!$D79:$KW79))</f>
        <v>0</v>
      </c>
      <c r="X86" cm="1">
        <f t="array" aca="1" ref="X86" ca="1">SUM(_xlfn.BITAND(INDIRECT("P2_x_TRUE!$D$"&amp;X$11&amp;":$KW$"&amp;X$11),P2_y_TRUE!$D79:$KW79))</f>
        <v>0</v>
      </c>
      <c r="Y86" cm="1">
        <f t="array" aca="1" ref="Y86" ca="1">SUM(_xlfn.BITAND(INDIRECT("P2_x_TRUE!$D$"&amp;Y$11&amp;":$KW$"&amp;Y$11),P2_y_TRUE!$D79:$KW79))</f>
        <v>0</v>
      </c>
      <c r="Z86" cm="1">
        <f t="array" aca="1" ref="Z86" ca="1">SUM(_xlfn.BITAND(INDIRECT("P2_x_TRUE!$D$"&amp;Z$11&amp;":$KW$"&amp;Z$11),P2_y_TRUE!$D79:$KW79))</f>
        <v>0</v>
      </c>
      <c r="AA86" cm="1">
        <f t="array" aca="1" ref="AA86" ca="1">SUM(_xlfn.BITAND(INDIRECT("P2_x_TRUE!$D$"&amp;AA$11&amp;":$KW$"&amp;AA$11),P2_y_TRUE!$D79:$KW79))</f>
        <v>0</v>
      </c>
      <c r="AB86" cm="1">
        <f t="array" aca="1" ref="AB86" ca="1">SUM(_xlfn.BITAND(INDIRECT("P2_x_TRUE!$D$"&amp;AB$11&amp;":$KW$"&amp;AB$11),P2_y_TRUE!$D79:$KW79))</f>
        <v>0</v>
      </c>
      <c r="AC86" cm="1">
        <f t="array" aca="1" ref="AC86" ca="1">SUM(_xlfn.BITAND(INDIRECT("P2_x_TRUE!$D$"&amp;AC$11&amp;":$KW$"&amp;AC$11),P2_y_TRUE!$D79:$KW79))</f>
        <v>0</v>
      </c>
      <c r="AD86" cm="1">
        <f t="array" aca="1" ref="AD86" ca="1">SUM(_xlfn.BITAND(INDIRECT("P2_x_TRUE!$D$"&amp;AD$11&amp;":$KW$"&amp;AD$11),P2_y_TRUE!$D79:$KW79))</f>
        <v>0</v>
      </c>
      <c r="AE86" cm="1">
        <f t="array" aca="1" ref="AE86" ca="1">SUM(_xlfn.BITAND(INDIRECT("P2_x_TRUE!$D$"&amp;AE$11&amp;":$KW$"&amp;AE$11),P2_y_TRUE!$D79:$KW79))</f>
        <v>0</v>
      </c>
      <c r="AF86" cm="1">
        <f t="array" aca="1" ref="AF86" ca="1">SUM(_xlfn.BITAND(INDIRECT("P2_x_TRUE!$D$"&amp;AF$11&amp;":$KW$"&amp;AF$11),P2_y_TRUE!$D79:$KW79))</f>
        <v>0</v>
      </c>
      <c r="AG86" cm="1">
        <f t="array" aca="1" ref="AG86" ca="1">SUM(_xlfn.BITAND(INDIRECT("P2_x_TRUE!$D$"&amp;AG$11&amp;":$KW$"&amp;AG$11),P2_y_TRUE!$D79:$KW79))</f>
        <v>0</v>
      </c>
      <c r="AH86" cm="1">
        <f t="array" aca="1" ref="AH86" ca="1">SUM(_xlfn.BITAND(INDIRECT("P2_x_TRUE!$D$"&amp;AH$11&amp;":$KW$"&amp;AH$11),P2_y_TRUE!$D79:$KW79))</f>
        <v>0</v>
      </c>
      <c r="AI86" cm="1">
        <f t="array" aca="1" ref="AI86" ca="1">SUM(_xlfn.BITAND(INDIRECT("P2_x_TRUE!$D$"&amp;AI$11&amp;":$KW$"&amp;AI$11),P2_y_TRUE!$D79:$KW79))</f>
        <v>0</v>
      </c>
      <c r="AJ86" cm="1">
        <f t="array" aca="1" ref="AJ86" ca="1">SUM(_xlfn.BITAND(INDIRECT("P2_x_TRUE!$D$"&amp;AJ$11&amp;":$KW$"&amp;AJ$11),P2_y_TRUE!$D79:$KW79))</f>
        <v>0</v>
      </c>
      <c r="AK86" cm="1">
        <f t="array" aca="1" ref="AK86" ca="1">SUM(_xlfn.BITAND(INDIRECT("P2_x_TRUE!$D$"&amp;AK$11&amp;":$KW$"&amp;AK$11),P2_y_TRUE!$D79:$KW79))</f>
        <v>0</v>
      </c>
      <c r="AL86" cm="1">
        <f t="array" aca="1" ref="AL86" ca="1">SUM(_xlfn.BITAND(INDIRECT("P2_x_TRUE!$D$"&amp;AL$11&amp;":$KW$"&amp;AL$11),P2_y_TRUE!$D79:$KW79))</f>
        <v>0</v>
      </c>
      <c r="AM86" cm="1">
        <f t="array" aca="1" ref="AM86" ca="1">SUM(_xlfn.BITAND(INDIRECT("P2_x_TRUE!$D$"&amp;AM$11&amp;":$KW$"&amp;AM$11),P2_y_TRUE!$D79:$KW79))</f>
        <v>0</v>
      </c>
      <c r="AN86" cm="1">
        <f t="array" aca="1" ref="AN86" ca="1">SUM(_xlfn.BITAND(INDIRECT("P2_x_TRUE!$D$"&amp;AN$11&amp;":$KW$"&amp;AN$11),P2_y_TRUE!$D79:$KW79))</f>
        <v>0</v>
      </c>
      <c r="AO86" cm="1">
        <f t="array" aca="1" ref="AO86" ca="1">SUM(_xlfn.BITAND(INDIRECT("P2_x_TRUE!$D$"&amp;AO$11&amp;":$KW$"&amp;AO$11),P2_y_TRUE!$D79:$KW79))</f>
        <v>0</v>
      </c>
      <c r="AP86" cm="1">
        <f t="array" aca="1" ref="AP86" ca="1">SUM(_xlfn.BITAND(INDIRECT("P2_x_TRUE!$D$"&amp;AP$11&amp;":$KW$"&amp;AP$11),P2_y_TRUE!$D79:$KW79))</f>
        <v>0</v>
      </c>
      <c r="AQ86" cm="1">
        <f t="array" aca="1" ref="AQ86" ca="1">SUM(_xlfn.BITAND(INDIRECT("P2_x_TRUE!$D$"&amp;AQ$11&amp;":$KW$"&amp;AQ$11),P2_y_TRUE!$D79:$KW79))</f>
        <v>0</v>
      </c>
      <c r="AR86" cm="1">
        <f t="array" aca="1" ref="AR86" ca="1">SUM(_xlfn.BITAND(INDIRECT("P2_x_TRUE!$D$"&amp;AR$11&amp;":$KW$"&amp;AR$11),P2_y_TRUE!$D79:$KW79))</f>
        <v>0</v>
      </c>
      <c r="AS86" cm="1">
        <f t="array" aca="1" ref="AS86" ca="1">SUM(_xlfn.BITAND(INDIRECT("P2_x_TRUE!$D$"&amp;AS$11&amp;":$KW$"&amp;AS$11),P2_y_TRUE!$D79:$KW79))</f>
        <v>0</v>
      </c>
      <c r="AT86" cm="1">
        <f t="array" aca="1" ref="AT86" ca="1">SUM(_xlfn.BITAND(INDIRECT("P2_x_TRUE!$D$"&amp;AT$11&amp;":$KW$"&amp;AT$11),P2_y_TRUE!$D79:$KW79))</f>
        <v>0</v>
      </c>
      <c r="AU86" cm="1">
        <f t="array" aca="1" ref="AU86" ca="1">SUM(_xlfn.BITAND(INDIRECT("P2_x_TRUE!$D$"&amp;AU$11&amp;":$KW$"&amp;AU$11),P2_y_TRUE!$D79:$KW79))</f>
        <v>0</v>
      </c>
      <c r="AV86" cm="1">
        <f t="array" aca="1" ref="AV86" ca="1">SUM(_xlfn.BITAND(INDIRECT("P2_x_TRUE!$D$"&amp;AV$11&amp;":$KW$"&amp;AV$11),P2_y_TRUE!$D79:$KW79))</f>
        <v>0</v>
      </c>
      <c r="AW86" cm="1">
        <f t="array" aca="1" ref="AW86" ca="1">SUM(_xlfn.BITAND(INDIRECT("P2_x_TRUE!$D$"&amp;AW$11&amp;":$KW$"&amp;AW$11),P2_y_TRUE!$D79:$KW79))</f>
        <v>0</v>
      </c>
      <c r="AX86" cm="1">
        <f t="array" aca="1" ref="AX86" ca="1">SUM(_xlfn.BITAND(INDIRECT("P2_x_TRUE!$D$"&amp;AX$11&amp;":$KW$"&amp;AX$11),P2_y_TRUE!$D79:$KW79))</f>
        <v>0</v>
      </c>
      <c r="AY86" cm="1">
        <f t="array" aca="1" ref="AY86" ca="1">SUM(_xlfn.BITAND(INDIRECT("P2_x_TRUE!$D$"&amp;AY$11&amp;":$KW$"&amp;AY$11),P2_y_TRUE!$D79:$KW79))</f>
        <v>0</v>
      </c>
      <c r="AZ86" cm="1">
        <f t="array" aca="1" ref="AZ86" ca="1">SUM(_xlfn.BITAND(INDIRECT("P2_x_TRUE!$D$"&amp;AZ$11&amp;":$KW$"&amp;AZ$11),P2_y_TRUE!$D79:$KW79))</f>
        <v>0</v>
      </c>
      <c r="BA86" cm="1">
        <f t="array" aca="1" ref="BA86" ca="1">SUM(_xlfn.BITAND(INDIRECT("P2_x_TRUE!$D$"&amp;BA$11&amp;":$KW$"&amp;BA$11),P2_y_TRUE!$D79:$KW79))</f>
        <v>0</v>
      </c>
      <c r="BB86" cm="1">
        <f t="array" aca="1" ref="BB86" ca="1">SUM(_xlfn.BITAND(INDIRECT("P2_x_TRUE!$D$"&amp;BB$11&amp;":$KW$"&amp;BB$11),P2_y_TRUE!$D79:$KW79))</f>
        <v>0</v>
      </c>
      <c r="BC86" cm="1">
        <f t="array" aca="1" ref="BC86" ca="1">SUM(_xlfn.BITAND(INDIRECT("P2_x_TRUE!$D$"&amp;BC$11&amp;":$KW$"&amp;BC$11),P2_y_TRUE!$D79:$KW79))</f>
        <v>0</v>
      </c>
      <c r="BD86" cm="1">
        <f t="array" aca="1" ref="BD86" ca="1">SUM(_xlfn.BITAND(INDIRECT("P2_x_TRUE!$D$"&amp;BD$11&amp;":$KW$"&amp;BD$11),P2_y_TRUE!$D79:$KW79))</f>
        <v>0</v>
      </c>
      <c r="BE86" cm="1">
        <f t="array" aca="1" ref="BE86" ca="1">SUM(_xlfn.BITAND(INDIRECT("P2_x_TRUE!$D$"&amp;BE$11&amp;":$KW$"&amp;BE$11),P2_y_TRUE!$D79:$KW79))</f>
        <v>0</v>
      </c>
      <c r="BF86" cm="1">
        <f t="array" aca="1" ref="BF86" ca="1">SUM(_xlfn.BITAND(INDIRECT("P2_x_TRUE!$D$"&amp;BF$11&amp;":$KW$"&amp;BF$11),P2_y_TRUE!$D79:$KW79))</f>
        <v>0</v>
      </c>
      <c r="BG86" cm="1">
        <f t="array" aca="1" ref="BG86" ca="1">SUM(_xlfn.BITAND(INDIRECT("P2_x_TRUE!$D$"&amp;BG$11&amp;":$KW$"&amp;BG$11),P2_y_TRUE!$D79:$KW79))</f>
        <v>0</v>
      </c>
      <c r="BH86" cm="1">
        <f t="array" aca="1" ref="BH86" ca="1">SUM(_xlfn.BITAND(INDIRECT("P2_x_TRUE!$D$"&amp;BH$11&amp;":$KW$"&amp;BH$11),P2_y_TRUE!$D79:$KW79))</f>
        <v>0</v>
      </c>
      <c r="BI86" cm="1">
        <f t="array" aca="1" ref="BI86" ca="1">SUM(_xlfn.BITAND(INDIRECT("P2_x_TRUE!$D$"&amp;BI$11&amp;":$KW$"&amp;BI$11),P2_y_TRUE!$D79:$KW79))</f>
        <v>0</v>
      </c>
      <c r="BJ86" cm="1">
        <f t="array" aca="1" ref="BJ86" ca="1">SUM(_xlfn.BITAND(INDIRECT("P2_x_TRUE!$D$"&amp;BJ$11&amp;":$KW$"&amp;BJ$11),P2_y_TRUE!$D79:$KW79))</f>
        <v>0</v>
      </c>
      <c r="BK86" cm="1">
        <f t="array" aca="1" ref="BK86" ca="1">SUM(_xlfn.BITAND(INDIRECT("P2_x_TRUE!$D$"&amp;BK$11&amp;":$KW$"&amp;BK$11),P2_y_TRUE!$D79:$KW79))</f>
        <v>0</v>
      </c>
      <c r="BL86" cm="1">
        <f t="array" aca="1" ref="BL86" ca="1">SUM(_xlfn.BITAND(INDIRECT("P2_x_TRUE!$D$"&amp;BL$11&amp;":$KW$"&amp;BL$11),P2_y_TRUE!$D79:$KW79))</f>
        <v>0</v>
      </c>
      <c r="BM86" cm="1">
        <f t="array" aca="1" ref="BM86" ca="1">SUM(_xlfn.BITAND(INDIRECT("P2_x_TRUE!$D$"&amp;BM$11&amp;":$KW$"&amp;BM$11),P2_y_TRUE!$D79:$KW79))</f>
        <v>0</v>
      </c>
      <c r="BN86" cm="1">
        <f t="array" aca="1" ref="BN86" ca="1">SUM(_xlfn.BITAND(INDIRECT("P2_x_TRUE!$D$"&amp;BN$11&amp;":$KW$"&amp;BN$11),P2_y_TRUE!$D79:$KW79))</f>
        <v>0</v>
      </c>
      <c r="BO86" cm="1">
        <f t="array" aca="1" ref="BO86" ca="1">SUM(_xlfn.BITAND(INDIRECT("P2_x_TRUE!$D$"&amp;BO$11&amp;":$KW$"&amp;BO$11),P2_y_TRUE!$D79:$KW79))</f>
        <v>0</v>
      </c>
      <c r="BP86" cm="1">
        <f t="array" aca="1" ref="BP86" ca="1">SUM(_xlfn.BITAND(INDIRECT("P2_x_TRUE!$D$"&amp;BP$11&amp;":$KW$"&amp;BP$11),P2_y_TRUE!$D79:$KW79))</f>
        <v>0</v>
      </c>
      <c r="BQ86" cm="1">
        <f t="array" aca="1" ref="BQ86" ca="1">SUM(_xlfn.BITAND(INDIRECT("P2_x_TRUE!$D$"&amp;BQ$11&amp;":$KW$"&amp;BQ$11),P2_y_TRUE!$D79:$KW79))</f>
        <v>0</v>
      </c>
      <c r="BR86" cm="1">
        <f t="array" aca="1" ref="BR86" ca="1">SUM(_xlfn.BITAND(INDIRECT("P2_x_TRUE!$D$"&amp;BR$11&amp;":$KW$"&amp;BR$11),P2_y_TRUE!$D79:$KW79))</f>
        <v>0</v>
      </c>
      <c r="BS86" cm="1">
        <f t="array" aca="1" ref="BS86" ca="1">SUM(_xlfn.BITAND(INDIRECT("P2_x_TRUE!$D$"&amp;BS$11&amp;":$KW$"&amp;BS$11),P2_y_TRUE!$D79:$KW79))</f>
        <v>0</v>
      </c>
      <c r="BT86" cm="1">
        <f t="array" aca="1" ref="BT86" ca="1">SUM(_xlfn.BITAND(INDIRECT("P2_x_TRUE!$D$"&amp;BT$11&amp;":$KW$"&amp;BT$11),P2_y_TRUE!$D79:$KW79))</f>
        <v>0</v>
      </c>
      <c r="BU86" cm="1">
        <f t="array" aca="1" ref="BU86" ca="1">SUM(_xlfn.BITAND(INDIRECT("P2_x_TRUE!$D$"&amp;BU$11&amp;":$KW$"&amp;BU$11),P2_y_TRUE!$D79:$KW79))</f>
        <v>0</v>
      </c>
      <c r="BV86" cm="1">
        <f t="array" aca="1" ref="BV86" ca="1">SUM(_xlfn.BITAND(INDIRECT("P2_x_TRUE!$D$"&amp;BV$11&amp;":$KW$"&amp;BV$11),P2_y_TRUE!$D79:$KW79))</f>
        <v>0</v>
      </c>
      <c r="BW86" cm="1">
        <f t="array" aca="1" ref="BW86" ca="1">SUM(_xlfn.BITAND(INDIRECT("P2_x_TRUE!$D$"&amp;BW$11&amp;":$KW$"&amp;BW$11),P2_y_TRUE!$D79:$KW79))</f>
        <v>0</v>
      </c>
      <c r="BX86" cm="1">
        <f t="array" aca="1" ref="BX86" ca="1">SUM(_xlfn.BITAND(INDIRECT("P2_x_TRUE!$D$"&amp;BX$11&amp;":$KW$"&amp;BX$11),P2_y_TRUE!$D79:$KW79))</f>
        <v>0</v>
      </c>
      <c r="BY86" cm="1">
        <f t="array" aca="1" ref="BY86" ca="1">SUM(_xlfn.BITAND(INDIRECT("P2_x_TRUE!$D$"&amp;BY$11&amp;":$KW$"&amp;BY$11),P2_y_TRUE!$D79:$KW79))</f>
        <v>0</v>
      </c>
      <c r="BZ86" cm="1">
        <f t="array" aca="1" ref="BZ86" ca="1">SUM(_xlfn.BITAND(INDIRECT("P2_x_TRUE!$D$"&amp;BZ$11&amp;":$KW$"&amp;BZ$11),P2_y_TRUE!$D79:$KW79))</f>
        <v>0</v>
      </c>
      <c r="CA86" cm="1">
        <f t="array" aca="1" ref="CA86" ca="1">SUM(_xlfn.BITAND(INDIRECT("P2_x_TRUE!$D$"&amp;CA$11&amp;":$KW$"&amp;CA$11),P2_y_TRUE!$D79:$KW79))</f>
        <v>0</v>
      </c>
      <c r="CB86" cm="1">
        <f t="array" aca="1" ref="CB86" ca="1">SUM(_xlfn.BITAND(INDIRECT("P2_x_TRUE!$D$"&amp;CB$11&amp;":$KW$"&amp;CB$11),P2_y_TRUE!$D79:$KW79))</f>
        <v>0</v>
      </c>
      <c r="CC86" cm="1">
        <f t="array" aca="1" ref="CC86" ca="1">SUM(_xlfn.BITAND(INDIRECT("P2_x_TRUE!$D$"&amp;CC$11&amp;":$KW$"&amp;CC$11),P2_y_TRUE!$D79:$KW79))</f>
        <v>0</v>
      </c>
      <c r="CD86" cm="1">
        <f t="array" aca="1" ref="CD86" ca="1">SUM(_xlfn.BITAND(INDIRECT("P2_x_TRUE!$D$"&amp;CD$11&amp;":$KW$"&amp;CD$11),P2_y_TRUE!$D79:$KW79))</f>
        <v>0</v>
      </c>
      <c r="CE86" cm="1">
        <f t="array" aca="1" ref="CE86" ca="1">SUM(_xlfn.BITAND(INDIRECT("P2_x_TRUE!$D$"&amp;CE$11&amp;":$KW$"&amp;CE$11),P2_y_TRUE!$D79:$KW79))</f>
        <v>0</v>
      </c>
      <c r="CF86" cm="1">
        <f t="array" aca="1" ref="CF86" ca="1">SUM(_xlfn.BITAND(INDIRECT("P2_x_TRUE!$D$"&amp;CF$11&amp;":$KW$"&amp;CF$11),P2_y_TRUE!$D79:$KW79))</f>
        <v>0</v>
      </c>
      <c r="CG86" cm="1">
        <f t="array" aca="1" ref="CG86" ca="1">SUM(_xlfn.BITAND(INDIRECT("P2_x_TRUE!$D$"&amp;CG$11&amp;":$KW$"&amp;CG$11),P2_y_TRUE!$D79:$KW79))</f>
        <v>0</v>
      </c>
      <c r="CH86" cm="1">
        <f t="array" aca="1" ref="CH86" ca="1">SUM(_xlfn.BITAND(INDIRECT("P2_x_TRUE!$D$"&amp;CH$11&amp;":$KW$"&amp;CH$11),P2_y_TRUE!$D79:$KW79))</f>
        <v>0</v>
      </c>
      <c r="CI86" cm="1">
        <f t="array" aca="1" ref="CI86" ca="1">SUM(_xlfn.BITAND(INDIRECT("P2_x_TRUE!$D$"&amp;CI$11&amp;":$KW$"&amp;CI$11),P2_y_TRUE!$D79:$KW79))</f>
        <v>0</v>
      </c>
      <c r="CJ86" cm="1">
        <f t="array" aca="1" ref="CJ86" ca="1">SUM(_xlfn.BITAND(INDIRECT("P2_x_TRUE!$D$"&amp;CJ$11&amp;":$KW$"&amp;CJ$11),P2_y_TRUE!$D79:$KW79))</f>
        <v>0</v>
      </c>
      <c r="CK86" cm="1">
        <f t="array" aca="1" ref="CK86" ca="1">SUM(_xlfn.BITAND(INDIRECT("P2_x_TRUE!$D$"&amp;CK$11&amp;":$KW$"&amp;CK$11),P2_y_TRUE!$D79:$KW79))</f>
        <v>0</v>
      </c>
      <c r="CL86" cm="1">
        <f t="array" aca="1" ref="CL86" ca="1">SUM(_xlfn.BITAND(INDIRECT("P2_x_TRUE!$D$"&amp;CL$11&amp;":$KW$"&amp;CL$11),P2_y_TRUE!$D79:$KW79))</f>
        <v>0</v>
      </c>
      <c r="CM86" cm="1">
        <f t="array" aca="1" ref="CM86" ca="1">SUM(_xlfn.BITAND(INDIRECT("P2_x_TRUE!$D$"&amp;CM$11&amp;":$KW$"&amp;CM$11),P2_y_TRUE!$D79:$KW79))</f>
        <v>0</v>
      </c>
      <c r="CN86" cm="1">
        <f t="array" aca="1" ref="CN86" ca="1">SUM(_xlfn.BITAND(INDIRECT("P2_x_TRUE!$D$"&amp;CN$11&amp;":$KW$"&amp;CN$11),P2_y_TRUE!$D79:$KW79))</f>
        <v>0</v>
      </c>
      <c r="CO86" cm="1">
        <f t="array" aca="1" ref="CO86" ca="1">SUM(_xlfn.BITAND(INDIRECT("P2_x_TRUE!$D$"&amp;CO$11&amp;":$KW$"&amp;CO$11),P2_y_TRUE!$D79:$KW79))</f>
        <v>0</v>
      </c>
      <c r="CP86" cm="1">
        <f t="array" aca="1" ref="CP86" ca="1">SUM(_xlfn.BITAND(INDIRECT("P2_x_TRUE!$D$"&amp;CP$11&amp;":$KW$"&amp;CP$11),P2_y_TRUE!$D79:$KW79))</f>
        <v>0</v>
      </c>
      <c r="CQ86" cm="1">
        <f t="array" aca="1" ref="CQ86" ca="1">SUM(_xlfn.BITAND(INDIRECT("P2_x_TRUE!$D$"&amp;CQ$11&amp;":$KW$"&amp;CQ$11),P2_y_TRUE!$D79:$KW79))</f>
        <v>0</v>
      </c>
      <c r="CR86" cm="1">
        <f t="array" aca="1" ref="CR86" ca="1">SUM(_xlfn.BITAND(INDIRECT("P2_x_TRUE!$D$"&amp;CR$11&amp;":$KW$"&amp;CR$11),P2_y_TRUE!$D79:$KW79))</f>
        <v>0</v>
      </c>
      <c r="CS86" cm="1">
        <f t="array" aca="1" ref="CS86" ca="1">SUM(_xlfn.BITAND(INDIRECT("P2_x_TRUE!$D$"&amp;CS$11&amp;":$KW$"&amp;CS$11),P2_y_TRUE!$D79:$KW79))</f>
        <v>0</v>
      </c>
      <c r="CT86" cm="1">
        <f t="array" aca="1" ref="CT86" ca="1">SUM(_xlfn.BITAND(INDIRECT("P2_x_TRUE!$D$"&amp;CT$11&amp;":$KW$"&amp;CT$11),P2_y_TRUE!$D79:$KW79))</f>
        <v>0</v>
      </c>
      <c r="CU86" cm="1">
        <f t="array" aca="1" ref="CU86" ca="1">SUM(_xlfn.BITAND(INDIRECT("P2_x_TRUE!$D$"&amp;CU$11&amp;":$KW$"&amp;CU$11),P2_y_TRUE!$D79:$KW79))</f>
        <v>0</v>
      </c>
      <c r="CV86" cm="1">
        <f t="array" aca="1" ref="CV86" ca="1">SUM(_xlfn.BITAND(INDIRECT("P2_x_TRUE!$D$"&amp;CV$11&amp;":$KW$"&amp;CV$11),P2_y_TRUE!$D79:$KW79))</f>
        <v>0</v>
      </c>
      <c r="CW86" cm="1">
        <f t="array" aca="1" ref="CW86" ca="1">SUM(_xlfn.BITAND(INDIRECT("P2_x_TRUE!$D$"&amp;CW$11&amp;":$KW$"&amp;CW$11),P2_y_TRUE!$D79:$KW79))</f>
        <v>0</v>
      </c>
      <c r="CX86" cm="1">
        <f t="array" aca="1" ref="CX86" ca="1">SUM(_xlfn.BITAND(INDIRECT("P2_x_TRUE!$D$"&amp;CX$11&amp;":$KW$"&amp;CX$11),P2_y_TRUE!$D79:$KW79))</f>
        <v>0</v>
      </c>
      <c r="CY86" cm="1">
        <f t="array" aca="1" ref="CY86" ca="1">SUM(_xlfn.BITAND(INDIRECT("P2_x_TRUE!$D$"&amp;CY$11&amp;":$KW$"&amp;CY$11),P2_y_TRUE!$D79:$KW79))</f>
        <v>0</v>
      </c>
      <c r="CZ86" cm="1">
        <f t="array" aca="1" ref="CZ86" ca="1">SUM(_xlfn.BITAND(INDIRECT("P2_x_TRUE!$D$"&amp;CZ$11&amp;":$KW$"&amp;CZ$11),P2_y_TRUE!$D79:$KW79))</f>
        <v>0</v>
      </c>
      <c r="DA86" cm="1">
        <f t="array" aca="1" ref="DA86" ca="1">SUM(_xlfn.BITAND(INDIRECT("P2_x_TRUE!$D$"&amp;DA$11&amp;":$KW$"&amp;DA$11),P2_y_TRUE!$D79:$KW79))</f>
        <v>0</v>
      </c>
      <c r="DB86" cm="1">
        <f t="array" aca="1" ref="DB86" ca="1">SUM(_xlfn.BITAND(INDIRECT("P2_x_TRUE!$D$"&amp;DB$11&amp;":$KW$"&amp;DB$11),P2_y_TRUE!$D79:$KW79))</f>
        <v>0</v>
      </c>
      <c r="DC86" cm="1">
        <f t="array" aca="1" ref="DC86" ca="1">SUM(_xlfn.BITAND(INDIRECT("P2_x_TRUE!$D$"&amp;DC$11&amp;":$KW$"&amp;DC$11),P2_y_TRUE!$D79:$KW79))</f>
        <v>0</v>
      </c>
      <c r="DD86" cm="1">
        <f t="array" aca="1" ref="DD86" ca="1">SUM(_xlfn.BITAND(INDIRECT("P2_x_TRUE!$D$"&amp;DD$11&amp;":$KW$"&amp;DD$11),P2_y_TRUE!$D79:$KW79))</f>
        <v>0</v>
      </c>
      <c r="DE86" cm="1">
        <f t="array" aca="1" ref="DE86" ca="1">SUM(_xlfn.BITAND(INDIRECT("P2_x_TRUE!$D$"&amp;DE$11&amp;":$KW$"&amp;DE$11),P2_y_TRUE!$D79:$KW79))</f>
        <v>0</v>
      </c>
      <c r="DF86" cm="1">
        <f t="array" aca="1" ref="DF86" ca="1">SUM(_xlfn.BITAND(INDIRECT("P2_x_TRUE!$D$"&amp;DF$11&amp;":$KW$"&amp;DF$11),P2_y_TRUE!$D79:$KW79))</f>
        <v>0</v>
      </c>
      <c r="DG86" cm="1">
        <f t="array" aca="1" ref="DG86" ca="1">SUM(_xlfn.BITAND(INDIRECT("P2_x_TRUE!$D$"&amp;DG$11&amp;":$KW$"&amp;DG$11),P2_y_TRUE!$D79:$KW79))</f>
        <v>0</v>
      </c>
      <c r="DH86" cm="1">
        <f t="array" aca="1" ref="DH86" ca="1">SUM(_xlfn.BITAND(INDIRECT("P2_x_TRUE!$D$"&amp;DH$11&amp;":$KW$"&amp;DH$11),P2_y_TRUE!$D79:$KW79))</f>
        <v>0</v>
      </c>
      <c r="DI86" cm="1">
        <f t="array" aca="1" ref="DI86" ca="1">SUM(_xlfn.BITAND(INDIRECT("P2_x_TRUE!$D$"&amp;DI$11&amp;":$KW$"&amp;DI$11),P2_y_TRUE!$D79:$KW79))</f>
        <v>0</v>
      </c>
      <c r="DJ86" cm="1">
        <f t="array" aca="1" ref="DJ86" ca="1">SUM(_xlfn.BITAND(INDIRECT("P2_x_TRUE!$D$"&amp;DJ$11&amp;":$KW$"&amp;DJ$11),P2_y_TRUE!$D79:$KW79))</f>
        <v>0</v>
      </c>
      <c r="DK86" cm="1">
        <f t="array" aca="1" ref="DK86" ca="1">SUM(_xlfn.BITAND(INDIRECT("P2_x_TRUE!$D$"&amp;DK$11&amp;":$KW$"&amp;DK$11),P2_y_TRUE!$D79:$KW79))</f>
        <v>0</v>
      </c>
      <c r="DL86" cm="1">
        <f t="array" aca="1" ref="DL86" ca="1">SUM(_xlfn.BITAND(INDIRECT("P2_x_TRUE!$D$"&amp;DL$11&amp;":$KW$"&amp;DL$11),P2_y_TRUE!$D79:$KW79))</f>
        <v>0</v>
      </c>
      <c r="DM86" cm="1">
        <f t="array" aca="1" ref="DM86" ca="1">SUM(_xlfn.BITAND(INDIRECT("P2_x_TRUE!$D$"&amp;DM$11&amp;":$KW$"&amp;DM$11),P2_y_TRUE!$D79:$KW79))</f>
        <v>0</v>
      </c>
      <c r="DN86" cm="1">
        <f t="array" aca="1" ref="DN86" ca="1">SUM(_xlfn.BITAND(INDIRECT("P2_x_TRUE!$D$"&amp;DN$11&amp;":$KW$"&amp;DN$11),P2_y_TRUE!$D79:$KW79))</f>
        <v>0</v>
      </c>
    </row>
    <row r="87" spans="1:118" x14ac:dyDescent="0.25">
      <c r="A87">
        <v>-77</v>
      </c>
      <c r="B87" cm="1">
        <f t="array" aca="1" ref="B87" ca="1">SUM(_xlfn.BITAND(INDIRECT("P2_x_TRUE!$D$"&amp;B$11&amp;":$KW$"&amp;B$11),P2_y_TRUE!$D80:$KW80))</f>
        <v>0</v>
      </c>
      <c r="C87" cm="1">
        <f t="array" aca="1" ref="C87" ca="1">SUM(_xlfn.BITAND(INDIRECT("P2_x_TRUE!$D$"&amp;C$11&amp;":$KW$"&amp;C$11),P2_y_TRUE!$D80:$KW80))</f>
        <v>0</v>
      </c>
      <c r="D87" cm="1">
        <f t="array" aca="1" ref="D87" ca="1">SUM(_xlfn.BITAND(INDIRECT("P2_x_TRUE!$D$"&amp;D$11&amp;":$KW$"&amp;D$11),P2_y_TRUE!$D80:$KW80))</f>
        <v>0</v>
      </c>
      <c r="E87" cm="1">
        <f t="array" aca="1" ref="E87" ca="1">SUM(_xlfn.BITAND(INDIRECT("P2_x_TRUE!$D$"&amp;E$11&amp;":$KW$"&amp;E$11),P2_y_TRUE!$D80:$KW80))</f>
        <v>0</v>
      </c>
      <c r="F87" cm="1">
        <f t="array" aca="1" ref="F87" ca="1">SUM(_xlfn.BITAND(INDIRECT("P2_x_TRUE!$D$"&amp;F$11&amp;":$KW$"&amp;F$11),P2_y_TRUE!$D80:$KW80))</f>
        <v>0</v>
      </c>
      <c r="G87" cm="1">
        <f t="array" aca="1" ref="G87" ca="1">SUM(_xlfn.BITAND(INDIRECT("P2_x_TRUE!$D$"&amp;G$11&amp;":$KW$"&amp;G$11),P2_y_TRUE!$D80:$KW80))</f>
        <v>0</v>
      </c>
      <c r="H87" cm="1">
        <f t="array" aca="1" ref="H87" ca="1">SUM(_xlfn.BITAND(INDIRECT("P2_x_TRUE!$D$"&amp;H$11&amp;":$KW$"&amp;H$11),P2_y_TRUE!$D80:$KW80))</f>
        <v>0</v>
      </c>
      <c r="I87" cm="1">
        <f t="array" aca="1" ref="I87" ca="1">SUM(_xlfn.BITAND(INDIRECT("P2_x_TRUE!$D$"&amp;I$11&amp;":$KW$"&amp;I$11),P2_y_TRUE!$D80:$KW80))</f>
        <v>0</v>
      </c>
      <c r="J87" cm="1">
        <f t="array" aca="1" ref="J87" ca="1">SUM(_xlfn.BITAND(INDIRECT("P2_x_TRUE!$D$"&amp;J$11&amp;":$KW$"&amp;J$11),P2_y_TRUE!$D80:$KW80))</f>
        <v>0</v>
      </c>
      <c r="K87" cm="1">
        <f t="array" aca="1" ref="K87" ca="1">SUM(_xlfn.BITAND(INDIRECT("P2_x_TRUE!$D$"&amp;K$11&amp;":$KW$"&amp;K$11),P2_y_TRUE!$D80:$KW80))</f>
        <v>0</v>
      </c>
      <c r="L87" cm="1">
        <f t="array" aca="1" ref="L87" ca="1">SUM(_xlfn.BITAND(INDIRECT("P2_x_TRUE!$D$"&amp;L$11&amp;":$KW$"&amp;L$11),P2_y_TRUE!$D80:$KW80))</f>
        <v>0</v>
      </c>
      <c r="M87" cm="1">
        <f t="array" aca="1" ref="M87" ca="1">SUM(_xlfn.BITAND(INDIRECT("P2_x_TRUE!$D$"&amp;M$11&amp;":$KW$"&amp;M$11),P2_y_TRUE!$D80:$KW80))</f>
        <v>0</v>
      </c>
      <c r="N87" cm="1">
        <f t="array" aca="1" ref="N87" ca="1">SUM(_xlfn.BITAND(INDIRECT("P2_x_TRUE!$D$"&amp;N$11&amp;":$KW$"&amp;N$11),P2_y_TRUE!$D80:$KW80))</f>
        <v>0</v>
      </c>
      <c r="O87" cm="1">
        <f t="array" aca="1" ref="O87" ca="1">SUM(_xlfn.BITAND(INDIRECT("P2_x_TRUE!$D$"&amp;O$11&amp;":$KW$"&amp;O$11),P2_y_TRUE!$D80:$KW80))</f>
        <v>0</v>
      </c>
      <c r="P87" cm="1">
        <f t="array" aca="1" ref="P87" ca="1">SUM(_xlfn.BITAND(INDIRECT("P2_x_TRUE!$D$"&amp;P$11&amp;":$KW$"&amp;P$11),P2_y_TRUE!$D80:$KW80))</f>
        <v>0</v>
      </c>
      <c r="Q87" cm="1">
        <f t="array" aca="1" ref="Q87" ca="1">SUM(_xlfn.BITAND(INDIRECT("P2_x_TRUE!$D$"&amp;Q$11&amp;":$KW$"&amp;Q$11),P2_y_TRUE!$D80:$KW80))</f>
        <v>0</v>
      </c>
      <c r="R87" cm="1">
        <f t="array" aca="1" ref="R87" ca="1">SUM(_xlfn.BITAND(INDIRECT("P2_x_TRUE!$D$"&amp;R$11&amp;":$KW$"&amp;R$11),P2_y_TRUE!$D80:$KW80))</f>
        <v>0</v>
      </c>
      <c r="S87" cm="1">
        <f t="array" aca="1" ref="S87" ca="1">SUM(_xlfn.BITAND(INDIRECT("P2_x_TRUE!$D$"&amp;S$11&amp;":$KW$"&amp;S$11),P2_y_TRUE!$D80:$KW80))</f>
        <v>0</v>
      </c>
      <c r="T87" cm="1">
        <f t="array" aca="1" ref="T87" ca="1">SUM(_xlfn.BITAND(INDIRECT("P2_x_TRUE!$D$"&amp;T$11&amp;":$KW$"&amp;T$11),P2_y_TRUE!$D80:$KW80))</f>
        <v>0</v>
      </c>
      <c r="U87" cm="1">
        <f t="array" aca="1" ref="U87" ca="1">SUM(_xlfn.BITAND(INDIRECT("P2_x_TRUE!$D$"&amp;U$11&amp;":$KW$"&amp;U$11),P2_y_TRUE!$D80:$KW80))</f>
        <v>0</v>
      </c>
      <c r="V87" cm="1">
        <f t="array" aca="1" ref="V87" ca="1">SUM(_xlfn.BITAND(INDIRECT("P2_x_TRUE!$D$"&amp;V$11&amp;":$KW$"&amp;V$11),P2_y_TRUE!$D80:$KW80))</f>
        <v>0</v>
      </c>
      <c r="W87" cm="1">
        <f t="array" aca="1" ref="W87" ca="1">SUM(_xlfn.BITAND(INDIRECT("P2_x_TRUE!$D$"&amp;W$11&amp;":$KW$"&amp;W$11),P2_y_TRUE!$D80:$KW80))</f>
        <v>0</v>
      </c>
      <c r="X87" cm="1">
        <f t="array" aca="1" ref="X87" ca="1">SUM(_xlfn.BITAND(INDIRECT("P2_x_TRUE!$D$"&amp;X$11&amp;":$KW$"&amp;X$11),P2_y_TRUE!$D80:$KW80))</f>
        <v>0</v>
      </c>
      <c r="Y87" cm="1">
        <f t="array" aca="1" ref="Y87" ca="1">SUM(_xlfn.BITAND(INDIRECT("P2_x_TRUE!$D$"&amp;Y$11&amp;":$KW$"&amp;Y$11),P2_y_TRUE!$D80:$KW80))</f>
        <v>0</v>
      </c>
      <c r="Z87" cm="1">
        <f t="array" aca="1" ref="Z87" ca="1">SUM(_xlfn.BITAND(INDIRECT("P2_x_TRUE!$D$"&amp;Z$11&amp;":$KW$"&amp;Z$11),P2_y_TRUE!$D80:$KW80))</f>
        <v>0</v>
      </c>
      <c r="AA87" cm="1">
        <f t="array" aca="1" ref="AA87" ca="1">SUM(_xlfn.BITAND(INDIRECT("P2_x_TRUE!$D$"&amp;AA$11&amp;":$KW$"&amp;AA$11),P2_y_TRUE!$D80:$KW80))</f>
        <v>0</v>
      </c>
      <c r="AB87" cm="1">
        <f t="array" aca="1" ref="AB87" ca="1">SUM(_xlfn.BITAND(INDIRECT("P2_x_TRUE!$D$"&amp;AB$11&amp;":$KW$"&amp;AB$11),P2_y_TRUE!$D80:$KW80))</f>
        <v>0</v>
      </c>
      <c r="AC87" cm="1">
        <f t="array" aca="1" ref="AC87" ca="1">SUM(_xlfn.BITAND(INDIRECT("P2_x_TRUE!$D$"&amp;AC$11&amp;":$KW$"&amp;AC$11),P2_y_TRUE!$D80:$KW80))</f>
        <v>0</v>
      </c>
      <c r="AD87" cm="1">
        <f t="array" aca="1" ref="AD87" ca="1">SUM(_xlfn.BITAND(INDIRECT("P2_x_TRUE!$D$"&amp;AD$11&amp;":$KW$"&amp;AD$11),P2_y_TRUE!$D80:$KW80))</f>
        <v>0</v>
      </c>
      <c r="AE87" cm="1">
        <f t="array" aca="1" ref="AE87" ca="1">SUM(_xlfn.BITAND(INDIRECT("P2_x_TRUE!$D$"&amp;AE$11&amp;":$KW$"&amp;AE$11),P2_y_TRUE!$D80:$KW80))</f>
        <v>0</v>
      </c>
      <c r="AF87" cm="1">
        <f t="array" aca="1" ref="AF87" ca="1">SUM(_xlfn.BITAND(INDIRECT("P2_x_TRUE!$D$"&amp;AF$11&amp;":$KW$"&amp;AF$11),P2_y_TRUE!$D80:$KW80))</f>
        <v>0</v>
      </c>
      <c r="AG87" cm="1">
        <f t="array" aca="1" ref="AG87" ca="1">SUM(_xlfn.BITAND(INDIRECT("P2_x_TRUE!$D$"&amp;AG$11&amp;":$KW$"&amp;AG$11),P2_y_TRUE!$D80:$KW80))</f>
        <v>0</v>
      </c>
      <c r="AH87" cm="1">
        <f t="array" aca="1" ref="AH87" ca="1">SUM(_xlfn.BITAND(INDIRECT("P2_x_TRUE!$D$"&amp;AH$11&amp;":$KW$"&amp;AH$11),P2_y_TRUE!$D80:$KW80))</f>
        <v>0</v>
      </c>
      <c r="AI87" cm="1">
        <f t="array" aca="1" ref="AI87" ca="1">SUM(_xlfn.BITAND(INDIRECT("P2_x_TRUE!$D$"&amp;AI$11&amp;":$KW$"&amp;AI$11),P2_y_TRUE!$D80:$KW80))</f>
        <v>0</v>
      </c>
      <c r="AJ87" cm="1">
        <f t="array" aca="1" ref="AJ87" ca="1">SUM(_xlfn.BITAND(INDIRECT("P2_x_TRUE!$D$"&amp;AJ$11&amp;":$KW$"&amp;AJ$11),P2_y_TRUE!$D80:$KW80))</f>
        <v>0</v>
      </c>
      <c r="AK87" cm="1">
        <f t="array" aca="1" ref="AK87" ca="1">SUM(_xlfn.BITAND(INDIRECT("P2_x_TRUE!$D$"&amp;AK$11&amp;":$KW$"&amp;AK$11),P2_y_TRUE!$D80:$KW80))</f>
        <v>0</v>
      </c>
      <c r="AL87" cm="1">
        <f t="array" aca="1" ref="AL87" ca="1">SUM(_xlfn.BITAND(INDIRECT("P2_x_TRUE!$D$"&amp;AL$11&amp;":$KW$"&amp;AL$11),P2_y_TRUE!$D80:$KW80))</f>
        <v>0</v>
      </c>
      <c r="AM87" cm="1">
        <f t="array" aca="1" ref="AM87" ca="1">SUM(_xlfn.BITAND(INDIRECT("P2_x_TRUE!$D$"&amp;AM$11&amp;":$KW$"&amp;AM$11),P2_y_TRUE!$D80:$KW80))</f>
        <v>0</v>
      </c>
      <c r="AN87" cm="1">
        <f t="array" aca="1" ref="AN87" ca="1">SUM(_xlfn.BITAND(INDIRECT("P2_x_TRUE!$D$"&amp;AN$11&amp;":$KW$"&amp;AN$11),P2_y_TRUE!$D80:$KW80))</f>
        <v>0</v>
      </c>
      <c r="AO87" cm="1">
        <f t="array" aca="1" ref="AO87" ca="1">SUM(_xlfn.BITAND(INDIRECT("P2_x_TRUE!$D$"&amp;AO$11&amp;":$KW$"&amp;AO$11),P2_y_TRUE!$D80:$KW80))</f>
        <v>0</v>
      </c>
      <c r="AP87" cm="1">
        <f t="array" aca="1" ref="AP87" ca="1">SUM(_xlfn.BITAND(INDIRECT("P2_x_TRUE!$D$"&amp;AP$11&amp;":$KW$"&amp;AP$11),P2_y_TRUE!$D80:$KW80))</f>
        <v>0</v>
      </c>
      <c r="AQ87" cm="1">
        <f t="array" aca="1" ref="AQ87" ca="1">SUM(_xlfn.BITAND(INDIRECT("P2_x_TRUE!$D$"&amp;AQ$11&amp;":$KW$"&amp;AQ$11),P2_y_TRUE!$D80:$KW80))</f>
        <v>0</v>
      </c>
      <c r="AR87" cm="1">
        <f t="array" aca="1" ref="AR87" ca="1">SUM(_xlfn.BITAND(INDIRECT("P2_x_TRUE!$D$"&amp;AR$11&amp;":$KW$"&amp;AR$11),P2_y_TRUE!$D80:$KW80))</f>
        <v>0</v>
      </c>
      <c r="AS87" cm="1">
        <f t="array" aca="1" ref="AS87" ca="1">SUM(_xlfn.BITAND(INDIRECT("P2_x_TRUE!$D$"&amp;AS$11&amp;":$KW$"&amp;AS$11),P2_y_TRUE!$D80:$KW80))</f>
        <v>0</v>
      </c>
      <c r="AT87" cm="1">
        <f t="array" aca="1" ref="AT87" ca="1">SUM(_xlfn.BITAND(INDIRECT("P2_x_TRUE!$D$"&amp;AT$11&amp;":$KW$"&amp;AT$11),P2_y_TRUE!$D80:$KW80))</f>
        <v>0</v>
      </c>
      <c r="AU87" cm="1">
        <f t="array" aca="1" ref="AU87" ca="1">SUM(_xlfn.BITAND(INDIRECT("P2_x_TRUE!$D$"&amp;AU$11&amp;":$KW$"&amp;AU$11),P2_y_TRUE!$D80:$KW80))</f>
        <v>0</v>
      </c>
      <c r="AV87" cm="1">
        <f t="array" aca="1" ref="AV87" ca="1">SUM(_xlfn.BITAND(INDIRECT("P2_x_TRUE!$D$"&amp;AV$11&amp;":$KW$"&amp;AV$11),P2_y_TRUE!$D80:$KW80))</f>
        <v>0</v>
      </c>
      <c r="AW87" cm="1">
        <f t="array" aca="1" ref="AW87" ca="1">SUM(_xlfn.BITAND(INDIRECT("P2_x_TRUE!$D$"&amp;AW$11&amp;":$KW$"&amp;AW$11),P2_y_TRUE!$D80:$KW80))</f>
        <v>0</v>
      </c>
      <c r="AX87" cm="1">
        <f t="array" aca="1" ref="AX87" ca="1">SUM(_xlfn.BITAND(INDIRECT("P2_x_TRUE!$D$"&amp;AX$11&amp;":$KW$"&amp;AX$11),P2_y_TRUE!$D80:$KW80))</f>
        <v>0</v>
      </c>
      <c r="AY87" cm="1">
        <f t="array" aca="1" ref="AY87" ca="1">SUM(_xlfn.BITAND(INDIRECT("P2_x_TRUE!$D$"&amp;AY$11&amp;":$KW$"&amp;AY$11),P2_y_TRUE!$D80:$KW80))</f>
        <v>0</v>
      </c>
      <c r="AZ87" cm="1">
        <f t="array" aca="1" ref="AZ87" ca="1">SUM(_xlfn.BITAND(INDIRECT("P2_x_TRUE!$D$"&amp;AZ$11&amp;":$KW$"&amp;AZ$11),P2_y_TRUE!$D80:$KW80))</f>
        <v>0</v>
      </c>
      <c r="BA87" cm="1">
        <f t="array" aca="1" ref="BA87" ca="1">SUM(_xlfn.BITAND(INDIRECT("P2_x_TRUE!$D$"&amp;BA$11&amp;":$KW$"&amp;BA$11),P2_y_TRUE!$D80:$KW80))</f>
        <v>0</v>
      </c>
      <c r="BB87" cm="1">
        <f t="array" aca="1" ref="BB87" ca="1">SUM(_xlfn.BITAND(INDIRECT("P2_x_TRUE!$D$"&amp;BB$11&amp;":$KW$"&amp;BB$11),P2_y_TRUE!$D80:$KW80))</f>
        <v>0</v>
      </c>
      <c r="BC87" cm="1">
        <f t="array" aca="1" ref="BC87" ca="1">SUM(_xlfn.BITAND(INDIRECT("P2_x_TRUE!$D$"&amp;BC$11&amp;":$KW$"&amp;BC$11),P2_y_TRUE!$D80:$KW80))</f>
        <v>0</v>
      </c>
      <c r="BD87" cm="1">
        <f t="array" aca="1" ref="BD87" ca="1">SUM(_xlfn.BITAND(INDIRECT("P2_x_TRUE!$D$"&amp;BD$11&amp;":$KW$"&amp;BD$11),P2_y_TRUE!$D80:$KW80))</f>
        <v>0</v>
      </c>
      <c r="BE87" cm="1">
        <f t="array" aca="1" ref="BE87" ca="1">SUM(_xlfn.BITAND(INDIRECT("P2_x_TRUE!$D$"&amp;BE$11&amp;":$KW$"&amp;BE$11),P2_y_TRUE!$D80:$KW80))</f>
        <v>0</v>
      </c>
      <c r="BF87" cm="1">
        <f t="array" aca="1" ref="BF87" ca="1">SUM(_xlfn.BITAND(INDIRECT("P2_x_TRUE!$D$"&amp;BF$11&amp;":$KW$"&amp;BF$11),P2_y_TRUE!$D80:$KW80))</f>
        <v>0</v>
      </c>
      <c r="BG87" cm="1">
        <f t="array" aca="1" ref="BG87" ca="1">SUM(_xlfn.BITAND(INDIRECT("P2_x_TRUE!$D$"&amp;BG$11&amp;":$KW$"&amp;BG$11),P2_y_TRUE!$D80:$KW80))</f>
        <v>0</v>
      </c>
      <c r="BH87" cm="1">
        <f t="array" aca="1" ref="BH87" ca="1">SUM(_xlfn.BITAND(INDIRECT("P2_x_TRUE!$D$"&amp;BH$11&amp;":$KW$"&amp;BH$11),P2_y_TRUE!$D80:$KW80))</f>
        <v>0</v>
      </c>
      <c r="BI87" cm="1">
        <f t="array" aca="1" ref="BI87" ca="1">SUM(_xlfn.BITAND(INDIRECT("P2_x_TRUE!$D$"&amp;BI$11&amp;":$KW$"&amp;BI$11),P2_y_TRUE!$D80:$KW80))</f>
        <v>0</v>
      </c>
      <c r="BJ87" cm="1">
        <f t="array" aca="1" ref="BJ87" ca="1">SUM(_xlfn.BITAND(INDIRECT("P2_x_TRUE!$D$"&amp;BJ$11&amp;":$KW$"&amp;BJ$11),P2_y_TRUE!$D80:$KW80))</f>
        <v>0</v>
      </c>
      <c r="BK87" cm="1">
        <f t="array" aca="1" ref="BK87" ca="1">SUM(_xlfn.BITAND(INDIRECT("P2_x_TRUE!$D$"&amp;BK$11&amp;":$KW$"&amp;BK$11),P2_y_TRUE!$D80:$KW80))</f>
        <v>0</v>
      </c>
      <c r="BL87" cm="1">
        <f t="array" aca="1" ref="BL87" ca="1">SUM(_xlfn.BITAND(INDIRECT("P2_x_TRUE!$D$"&amp;BL$11&amp;":$KW$"&amp;BL$11),P2_y_TRUE!$D80:$KW80))</f>
        <v>0</v>
      </c>
      <c r="BM87" cm="1">
        <f t="array" aca="1" ref="BM87" ca="1">SUM(_xlfn.BITAND(INDIRECT("P2_x_TRUE!$D$"&amp;BM$11&amp;":$KW$"&amp;BM$11),P2_y_TRUE!$D80:$KW80))</f>
        <v>0</v>
      </c>
      <c r="BN87" cm="1">
        <f t="array" aca="1" ref="BN87" ca="1">SUM(_xlfn.BITAND(INDIRECT("P2_x_TRUE!$D$"&amp;BN$11&amp;":$KW$"&amp;BN$11),P2_y_TRUE!$D80:$KW80))</f>
        <v>0</v>
      </c>
      <c r="BO87" cm="1">
        <f t="array" aca="1" ref="BO87" ca="1">SUM(_xlfn.BITAND(INDIRECT("P2_x_TRUE!$D$"&amp;BO$11&amp;":$KW$"&amp;BO$11),P2_y_TRUE!$D80:$KW80))</f>
        <v>0</v>
      </c>
      <c r="BP87" cm="1">
        <f t="array" aca="1" ref="BP87" ca="1">SUM(_xlfn.BITAND(INDIRECT("P2_x_TRUE!$D$"&amp;BP$11&amp;":$KW$"&amp;BP$11),P2_y_TRUE!$D80:$KW80))</f>
        <v>0</v>
      </c>
      <c r="BQ87" cm="1">
        <f t="array" aca="1" ref="BQ87" ca="1">SUM(_xlfn.BITAND(INDIRECT("P2_x_TRUE!$D$"&amp;BQ$11&amp;":$KW$"&amp;BQ$11),P2_y_TRUE!$D80:$KW80))</f>
        <v>0</v>
      </c>
      <c r="BR87" cm="1">
        <f t="array" aca="1" ref="BR87" ca="1">SUM(_xlfn.BITAND(INDIRECT("P2_x_TRUE!$D$"&amp;BR$11&amp;":$KW$"&amp;BR$11),P2_y_TRUE!$D80:$KW80))</f>
        <v>0</v>
      </c>
      <c r="BS87" cm="1">
        <f t="array" aca="1" ref="BS87" ca="1">SUM(_xlfn.BITAND(INDIRECT("P2_x_TRUE!$D$"&amp;BS$11&amp;":$KW$"&amp;BS$11),P2_y_TRUE!$D80:$KW80))</f>
        <v>0</v>
      </c>
      <c r="BT87" cm="1">
        <f t="array" aca="1" ref="BT87" ca="1">SUM(_xlfn.BITAND(INDIRECT("P2_x_TRUE!$D$"&amp;BT$11&amp;":$KW$"&amp;BT$11),P2_y_TRUE!$D80:$KW80))</f>
        <v>0</v>
      </c>
      <c r="BU87" cm="1">
        <f t="array" aca="1" ref="BU87" ca="1">SUM(_xlfn.BITAND(INDIRECT("P2_x_TRUE!$D$"&amp;BU$11&amp;":$KW$"&amp;BU$11),P2_y_TRUE!$D80:$KW80))</f>
        <v>0</v>
      </c>
      <c r="BV87" cm="1">
        <f t="array" aca="1" ref="BV87" ca="1">SUM(_xlfn.BITAND(INDIRECT("P2_x_TRUE!$D$"&amp;BV$11&amp;":$KW$"&amp;BV$11),P2_y_TRUE!$D80:$KW80))</f>
        <v>0</v>
      </c>
      <c r="BW87" cm="1">
        <f t="array" aca="1" ref="BW87" ca="1">SUM(_xlfn.BITAND(INDIRECT("P2_x_TRUE!$D$"&amp;BW$11&amp;":$KW$"&amp;BW$11),P2_y_TRUE!$D80:$KW80))</f>
        <v>0</v>
      </c>
      <c r="BX87" cm="1">
        <f t="array" aca="1" ref="BX87" ca="1">SUM(_xlfn.BITAND(INDIRECT("P2_x_TRUE!$D$"&amp;BX$11&amp;":$KW$"&amp;BX$11),P2_y_TRUE!$D80:$KW80))</f>
        <v>0</v>
      </c>
      <c r="BY87" cm="1">
        <f t="array" aca="1" ref="BY87" ca="1">SUM(_xlfn.BITAND(INDIRECT("P2_x_TRUE!$D$"&amp;BY$11&amp;":$KW$"&amp;BY$11),P2_y_TRUE!$D80:$KW80))</f>
        <v>0</v>
      </c>
      <c r="BZ87" cm="1">
        <f t="array" aca="1" ref="BZ87" ca="1">SUM(_xlfn.BITAND(INDIRECT("P2_x_TRUE!$D$"&amp;BZ$11&amp;":$KW$"&amp;BZ$11),P2_y_TRUE!$D80:$KW80))</f>
        <v>0</v>
      </c>
      <c r="CA87" cm="1">
        <f t="array" aca="1" ref="CA87" ca="1">SUM(_xlfn.BITAND(INDIRECT("P2_x_TRUE!$D$"&amp;CA$11&amp;":$KW$"&amp;CA$11),P2_y_TRUE!$D80:$KW80))</f>
        <v>0</v>
      </c>
      <c r="CB87" cm="1">
        <f t="array" aca="1" ref="CB87" ca="1">SUM(_xlfn.BITAND(INDIRECT("P2_x_TRUE!$D$"&amp;CB$11&amp;":$KW$"&amp;CB$11),P2_y_TRUE!$D80:$KW80))</f>
        <v>0</v>
      </c>
      <c r="CC87" cm="1">
        <f t="array" aca="1" ref="CC87" ca="1">SUM(_xlfn.BITAND(INDIRECT("P2_x_TRUE!$D$"&amp;CC$11&amp;":$KW$"&amp;CC$11),P2_y_TRUE!$D80:$KW80))</f>
        <v>0</v>
      </c>
      <c r="CD87" cm="1">
        <f t="array" aca="1" ref="CD87" ca="1">SUM(_xlfn.BITAND(INDIRECT("P2_x_TRUE!$D$"&amp;CD$11&amp;":$KW$"&amp;CD$11),P2_y_TRUE!$D80:$KW80))</f>
        <v>0</v>
      </c>
      <c r="CE87" cm="1">
        <f t="array" aca="1" ref="CE87" ca="1">SUM(_xlfn.BITAND(INDIRECT("P2_x_TRUE!$D$"&amp;CE$11&amp;":$KW$"&amp;CE$11),P2_y_TRUE!$D80:$KW80))</f>
        <v>0</v>
      </c>
      <c r="CF87" cm="1">
        <f t="array" aca="1" ref="CF87" ca="1">SUM(_xlfn.BITAND(INDIRECT("P2_x_TRUE!$D$"&amp;CF$11&amp;":$KW$"&amp;CF$11),P2_y_TRUE!$D80:$KW80))</f>
        <v>0</v>
      </c>
      <c r="CG87" cm="1">
        <f t="array" aca="1" ref="CG87" ca="1">SUM(_xlfn.BITAND(INDIRECT("P2_x_TRUE!$D$"&amp;CG$11&amp;":$KW$"&amp;CG$11),P2_y_TRUE!$D80:$KW80))</f>
        <v>0</v>
      </c>
      <c r="CH87" cm="1">
        <f t="array" aca="1" ref="CH87" ca="1">SUM(_xlfn.BITAND(INDIRECT("P2_x_TRUE!$D$"&amp;CH$11&amp;":$KW$"&amp;CH$11),P2_y_TRUE!$D80:$KW80))</f>
        <v>0</v>
      </c>
      <c r="CI87" cm="1">
        <f t="array" aca="1" ref="CI87" ca="1">SUM(_xlfn.BITAND(INDIRECT("P2_x_TRUE!$D$"&amp;CI$11&amp;":$KW$"&amp;CI$11),P2_y_TRUE!$D80:$KW80))</f>
        <v>0</v>
      </c>
      <c r="CJ87" cm="1">
        <f t="array" aca="1" ref="CJ87" ca="1">SUM(_xlfn.BITAND(INDIRECT("P2_x_TRUE!$D$"&amp;CJ$11&amp;":$KW$"&amp;CJ$11),P2_y_TRUE!$D80:$KW80))</f>
        <v>0</v>
      </c>
      <c r="CK87" cm="1">
        <f t="array" aca="1" ref="CK87" ca="1">SUM(_xlfn.BITAND(INDIRECT("P2_x_TRUE!$D$"&amp;CK$11&amp;":$KW$"&amp;CK$11),P2_y_TRUE!$D80:$KW80))</f>
        <v>0</v>
      </c>
      <c r="CL87" cm="1">
        <f t="array" aca="1" ref="CL87" ca="1">SUM(_xlfn.BITAND(INDIRECT("P2_x_TRUE!$D$"&amp;CL$11&amp;":$KW$"&amp;CL$11),P2_y_TRUE!$D80:$KW80))</f>
        <v>0</v>
      </c>
      <c r="CM87" cm="1">
        <f t="array" aca="1" ref="CM87" ca="1">SUM(_xlfn.BITAND(INDIRECT("P2_x_TRUE!$D$"&amp;CM$11&amp;":$KW$"&amp;CM$11),P2_y_TRUE!$D80:$KW80))</f>
        <v>0</v>
      </c>
      <c r="CN87" cm="1">
        <f t="array" aca="1" ref="CN87" ca="1">SUM(_xlfn.BITAND(INDIRECT("P2_x_TRUE!$D$"&amp;CN$11&amp;":$KW$"&amp;CN$11),P2_y_TRUE!$D80:$KW80))</f>
        <v>0</v>
      </c>
      <c r="CO87" cm="1">
        <f t="array" aca="1" ref="CO87" ca="1">SUM(_xlfn.BITAND(INDIRECT("P2_x_TRUE!$D$"&amp;CO$11&amp;":$KW$"&amp;CO$11),P2_y_TRUE!$D80:$KW80))</f>
        <v>0</v>
      </c>
      <c r="CP87" cm="1">
        <f t="array" aca="1" ref="CP87" ca="1">SUM(_xlfn.BITAND(INDIRECT("P2_x_TRUE!$D$"&amp;CP$11&amp;":$KW$"&amp;CP$11),P2_y_TRUE!$D80:$KW80))</f>
        <v>0</v>
      </c>
      <c r="CQ87" cm="1">
        <f t="array" aca="1" ref="CQ87" ca="1">SUM(_xlfn.BITAND(INDIRECT("P2_x_TRUE!$D$"&amp;CQ$11&amp;":$KW$"&amp;CQ$11),P2_y_TRUE!$D80:$KW80))</f>
        <v>0</v>
      </c>
      <c r="CR87" cm="1">
        <f t="array" aca="1" ref="CR87" ca="1">SUM(_xlfn.BITAND(INDIRECT("P2_x_TRUE!$D$"&amp;CR$11&amp;":$KW$"&amp;CR$11),P2_y_TRUE!$D80:$KW80))</f>
        <v>0</v>
      </c>
      <c r="CS87" cm="1">
        <f t="array" aca="1" ref="CS87" ca="1">SUM(_xlfn.BITAND(INDIRECT("P2_x_TRUE!$D$"&amp;CS$11&amp;":$KW$"&amp;CS$11),P2_y_TRUE!$D80:$KW80))</f>
        <v>0</v>
      </c>
      <c r="CT87" cm="1">
        <f t="array" aca="1" ref="CT87" ca="1">SUM(_xlfn.BITAND(INDIRECT("P2_x_TRUE!$D$"&amp;CT$11&amp;":$KW$"&amp;CT$11),P2_y_TRUE!$D80:$KW80))</f>
        <v>0</v>
      </c>
      <c r="CU87" cm="1">
        <f t="array" aca="1" ref="CU87" ca="1">SUM(_xlfn.BITAND(INDIRECT("P2_x_TRUE!$D$"&amp;CU$11&amp;":$KW$"&amp;CU$11),P2_y_TRUE!$D80:$KW80))</f>
        <v>0</v>
      </c>
      <c r="CV87" cm="1">
        <f t="array" aca="1" ref="CV87" ca="1">SUM(_xlfn.BITAND(INDIRECT("P2_x_TRUE!$D$"&amp;CV$11&amp;":$KW$"&amp;CV$11),P2_y_TRUE!$D80:$KW80))</f>
        <v>0</v>
      </c>
      <c r="CW87" cm="1">
        <f t="array" aca="1" ref="CW87" ca="1">SUM(_xlfn.BITAND(INDIRECT("P2_x_TRUE!$D$"&amp;CW$11&amp;":$KW$"&amp;CW$11),P2_y_TRUE!$D80:$KW80))</f>
        <v>0</v>
      </c>
      <c r="CX87" cm="1">
        <f t="array" aca="1" ref="CX87" ca="1">SUM(_xlfn.BITAND(INDIRECT("P2_x_TRUE!$D$"&amp;CX$11&amp;":$KW$"&amp;CX$11),P2_y_TRUE!$D80:$KW80))</f>
        <v>0</v>
      </c>
      <c r="CY87" cm="1">
        <f t="array" aca="1" ref="CY87" ca="1">SUM(_xlfn.BITAND(INDIRECT("P2_x_TRUE!$D$"&amp;CY$11&amp;":$KW$"&amp;CY$11),P2_y_TRUE!$D80:$KW80))</f>
        <v>0</v>
      </c>
      <c r="CZ87" cm="1">
        <f t="array" aca="1" ref="CZ87" ca="1">SUM(_xlfn.BITAND(INDIRECT("P2_x_TRUE!$D$"&amp;CZ$11&amp;":$KW$"&amp;CZ$11),P2_y_TRUE!$D80:$KW80))</f>
        <v>0</v>
      </c>
      <c r="DA87" cm="1">
        <f t="array" aca="1" ref="DA87" ca="1">SUM(_xlfn.BITAND(INDIRECT("P2_x_TRUE!$D$"&amp;DA$11&amp;":$KW$"&amp;DA$11),P2_y_TRUE!$D80:$KW80))</f>
        <v>0</v>
      </c>
      <c r="DB87" cm="1">
        <f t="array" aca="1" ref="DB87" ca="1">SUM(_xlfn.BITAND(INDIRECT("P2_x_TRUE!$D$"&amp;DB$11&amp;":$KW$"&amp;DB$11),P2_y_TRUE!$D80:$KW80))</f>
        <v>0</v>
      </c>
      <c r="DC87" cm="1">
        <f t="array" aca="1" ref="DC87" ca="1">SUM(_xlfn.BITAND(INDIRECT("P2_x_TRUE!$D$"&amp;DC$11&amp;":$KW$"&amp;DC$11),P2_y_TRUE!$D80:$KW80))</f>
        <v>0</v>
      </c>
      <c r="DD87" cm="1">
        <f t="array" aca="1" ref="DD87" ca="1">SUM(_xlfn.BITAND(INDIRECT("P2_x_TRUE!$D$"&amp;DD$11&amp;":$KW$"&amp;DD$11),P2_y_TRUE!$D80:$KW80))</f>
        <v>0</v>
      </c>
      <c r="DE87" cm="1">
        <f t="array" aca="1" ref="DE87" ca="1">SUM(_xlfn.BITAND(INDIRECT("P2_x_TRUE!$D$"&amp;DE$11&amp;":$KW$"&amp;DE$11),P2_y_TRUE!$D80:$KW80))</f>
        <v>0</v>
      </c>
      <c r="DF87" cm="1">
        <f t="array" aca="1" ref="DF87" ca="1">SUM(_xlfn.BITAND(INDIRECT("P2_x_TRUE!$D$"&amp;DF$11&amp;":$KW$"&amp;DF$11),P2_y_TRUE!$D80:$KW80))</f>
        <v>0</v>
      </c>
      <c r="DG87" cm="1">
        <f t="array" aca="1" ref="DG87" ca="1">SUM(_xlfn.BITAND(INDIRECT("P2_x_TRUE!$D$"&amp;DG$11&amp;":$KW$"&amp;DG$11),P2_y_TRUE!$D80:$KW80))</f>
        <v>0</v>
      </c>
      <c r="DH87" cm="1">
        <f t="array" aca="1" ref="DH87" ca="1">SUM(_xlfn.BITAND(INDIRECT("P2_x_TRUE!$D$"&amp;DH$11&amp;":$KW$"&amp;DH$11),P2_y_TRUE!$D80:$KW80))</f>
        <v>0</v>
      </c>
      <c r="DI87" cm="1">
        <f t="array" aca="1" ref="DI87" ca="1">SUM(_xlfn.BITAND(INDIRECT("P2_x_TRUE!$D$"&amp;DI$11&amp;":$KW$"&amp;DI$11),P2_y_TRUE!$D80:$KW80))</f>
        <v>0</v>
      </c>
      <c r="DJ87" cm="1">
        <f t="array" aca="1" ref="DJ87" ca="1">SUM(_xlfn.BITAND(INDIRECT("P2_x_TRUE!$D$"&amp;DJ$11&amp;":$KW$"&amp;DJ$11),P2_y_TRUE!$D80:$KW80))</f>
        <v>0</v>
      </c>
      <c r="DK87" cm="1">
        <f t="array" aca="1" ref="DK87" ca="1">SUM(_xlfn.BITAND(INDIRECT("P2_x_TRUE!$D$"&amp;DK$11&amp;":$KW$"&amp;DK$11),P2_y_TRUE!$D80:$KW80))</f>
        <v>0</v>
      </c>
      <c r="DL87" cm="1">
        <f t="array" aca="1" ref="DL87" ca="1">SUM(_xlfn.BITAND(INDIRECT("P2_x_TRUE!$D$"&amp;DL$11&amp;":$KW$"&amp;DL$11),P2_y_TRUE!$D80:$KW80))</f>
        <v>0</v>
      </c>
      <c r="DM87" cm="1">
        <f t="array" aca="1" ref="DM87" ca="1">SUM(_xlfn.BITAND(INDIRECT("P2_x_TRUE!$D$"&amp;DM$11&amp;":$KW$"&amp;DM$11),P2_y_TRUE!$D80:$KW80))</f>
        <v>0</v>
      </c>
      <c r="DN87" cm="1">
        <f t="array" aca="1" ref="DN87" ca="1">SUM(_xlfn.BITAND(INDIRECT("P2_x_TRUE!$D$"&amp;DN$11&amp;":$KW$"&amp;DN$11),P2_y_TRUE!$D80:$KW80))</f>
        <v>0</v>
      </c>
    </row>
    <row r="88" spans="1:118" x14ac:dyDescent="0.25">
      <c r="A88">
        <v>-76</v>
      </c>
      <c r="B88" cm="1">
        <f t="array" aca="1" ref="B88" ca="1">SUM(_xlfn.BITAND(INDIRECT("P2_x_TRUE!$D$"&amp;B$11&amp;":$KW$"&amp;B$11),P2_y_TRUE!$D81:$KW81))</f>
        <v>0</v>
      </c>
      <c r="C88" cm="1">
        <f t="array" aca="1" ref="C88" ca="1">SUM(_xlfn.BITAND(INDIRECT("P2_x_TRUE!$D$"&amp;C$11&amp;":$KW$"&amp;C$11),P2_y_TRUE!$D81:$KW81))</f>
        <v>0</v>
      </c>
      <c r="D88" cm="1">
        <f t="array" aca="1" ref="D88" ca="1">SUM(_xlfn.BITAND(INDIRECT("P2_x_TRUE!$D$"&amp;D$11&amp;":$KW$"&amp;D$11),P2_y_TRUE!$D81:$KW81))</f>
        <v>0</v>
      </c>
      <c r="E88" cm="1">
        <f t="array" aca="1" ref="E88" ca="1">SUM(_xlfn.BITAND(INDIRECT("P2_x_TRUE!$D$"&amp;E$11&amp;":$KW$"&amp;E$11),P2_y_TRUE!$D81:$KW81))</f>
        <v>0</v>
      </c>
      <c r="F88" cm="1">
        <f t="array" aca="1" ref="F88" ca="1">SUM(_xlfn.BITAND(INDIRECT("P2_x_TRUE!$D$"&amp;F$11&amp;":$KW$"&amp;F$11),P2_y_TRUE!$D81:$KW81))</f>
        <v>0</v>
      </c>
      <c r="G88" cm="1">
        <f t="array" aca="1" ref="G88" ca="1">SUM(_xlfn.BITAND(INDIRECT("P2_x_TRUE!$D$"&amp;G$11&amp;":$KW$"&amp;G$11),P2_y_TRUE!$D81:$KW81))</f>
        <v>0</v>
      </c>
      <c r="H88" cm="1">
        <f t="array" aca="1" ref="H88" ca="1">SUM(_xlfn.BITAND(INDIRECT("P2_x_TRUE!$D$"&amp;H$11&amp;":$KW$"&amp;H$11),P2_y_TRUE!$D81:$KW81))</f>
        <v>0</v>
      </c>
      <c r="I88" cm="1">
        <f t="array" aca="1" ref="I88" ca="1">SUM(_xlfn.BITAND(INDIRECT("P2_x_TRUE!$D$"&amp;I$11&amp;":$KW$"&amp;I$11),P2_y_TRUE!$D81:$KW81))</f>
        <v>0</v>
      </c>
      <c r="J88" cm="1">
        <f t="array" aca="1" ref="J88" ca="1">SUM(_xlfn.BITAND(INDIRECT("P2_x_TRUE!$D$"&amp;J$11&amp;":$KW$"&amp;J$11),P2_y_TRUE!$D81:$KW81))</f>
        <v>0</v>
      </c>
      <c r="K88" cm="1">
        <f t="array" aca="1" ref="K88" ca="1">SUM(_xlfn.BITAND(INDIRECT("P2_x_TRUE!$D$"&amp;K$11&amp;":$KW$"&amp;K$11),P2_y_TRUE!$D81:$KW81))</f>
        <v>0</v>
      </c>
      <c r="L88" cm="1">
        <f t="array" aca="1" ref="L88" ca="1">SUM(_xlfn.BITAND(INDIRECT("P2_x_TRUE!$D$"&amp;L$11&amp;":$KW$"&amp;L$11),P2_y_TRUE!$D81:$KW81))</f>
        <v>0</v>
      </c>
      <c r="M88" cm="1">
        <f t="array" aca="1" ref="M88" ca="1">SUM(_xlfn.BITAND(INDIRECT("P2_x_TRUE!$D$"&amp;M$11&amp;":$KW$"&amp;M$11),P2_y_TRUE!$D81:$KW81))</f>
        <v>0</v>
      </c>
      <c r="N88" cm="1">
        <f t="array" aca="1" ref="N88" ca="1">SUM(_xlfn.BITAND(INDIRECT("P2_x_TRUE!$D$"&amp;N$11&amp;":$KW$"&amp;N$11),P2_y_TRUE!$D81:$KW81))</f>
        <v>0</v>
      </c>
      <c r="O88" cm="1">
        <f t="array" aca="1" ref="O88" ca="1">SUM(_xlfn.BITAND(INDIRECT("P2_x_TRUE!$D$"&amp;O$11&amp;":$KW$"&amp;O$11),P2_y_TRUE!$D81:$KW81))</f>
        <v>0</v>
      </c>
      <c r="P88" cm="1">
        <f t="array" aca="1" ref="P88" ca="1">SUM(_xlfn.BITAND(INDIRECT("P2_x_TRUE!$D$"&amp;P$11&amp;":$KW$"&amp;P$11),P2_y_TRUE!$D81:$KW81))</f>
        <v>0</v>
      </c>
      <c r="Q88" cm="1">
        <f t="array" aca="1" ref="Q88" ca="1">SUM(_xlfn.BITAND(INDIRECT("P2_x_TRUE!$D$"&amp;Q$11&amp;":$KW$"&amp;Q$11),P2_y_TRUE!$D81:$KW81))</f>
        <v>0</v>
      </c>
      <c r="R88" cm="1">
        <f t="array" aca="1" ref="R88" ca="1">SUM(_xlfn.BITAND(INDIRECT("P2_x_TRUE!$D$"&amp;R$11&amp;":$KW$"&amp;R$11),P2_y_TRUE!$D81:$KW81))</f>
        <v>0</v>
      </c>
      <c r="S88" cm="1">
        <f t="array" aca="1" ref="S88" ca="1">SUM(_xlfn.BITAND(INDIRECT("P2_x_TRUE!$D$"&amp;S$11&amp;":$KW$"&amp;S$11),P2_y_TRUE!$D81:$KW81))</f>
        <v>0</v>
      </c>
      <c r="T88" cm="1">
        <f t="array" aca="1" ref="T88" ca="1">SUM(_xlfn.BITAND(INDIRECT("P2_x_TRUE!$D$"&amp;T$11&amp;":$KW$"&amp;T$11),P2_y_TRUE!$D81:$KW81))</f>
        <v>0</v>
      </c>
      <c r="U88" cm="1">
        <f t="array" aca="1" ref="U88" ca="1">SUM(_xlfn.BITAND(INDIRECT("P2_x_TRUE!$D$"&amp;U$11&amp;":$KW$"&amp;U$11),P2_y_TRUE!$D81:$KW81))</f>
        <v>0</v>
      </c>
      <c r="V88" cm="1">
        <f t="array" aca="1" ref="V88" ca="1">SUM(_xlfn.BITAND(INDIRECT("P2_x_TRUE!$D$"&amp;V$11&amp;":$KW$"&amp;V$11),P2_y_TRUE!$D81:$KW81))</f>
        <v>0</v>
      </c>
      <c r="W88" cm="1">
        <f t="array" aca="1" ref="W88" ca="1">SUM(_xlfn.BITAND(INDIRECT("P2_x_TRUE!$D$"&amp;W$11&amp;":$KW$"&amp;W$11),P2_y_TRUE!$D81:$KW81))</f>
        <v>0</v>
      </c>
      <c r="X88" cm="1">
        <f t="array" aca="1" ref="X88" ca="1">SUM(_xlfn.BITAND(INDIRECT("P2_x_TRUE!$D$"&amp;X$11&amp;":$KW$"&amp;X$11),P2_y_TRUE!$D81:$KW81))</f>
        <v>0</v>
      </c>
      <c r="Y88" cm="1">
        <f t="array" aca="1" ref="Y88" ca="1">SUM(_xlfn.BITAND(INDIRECT("P2_x_TRUE!$D$"&amp;Y$11&amp;":$KW$"&amp;Y$11),P2_y_TRUE!$D81:$KW81))</f>
        <v>0</v>
      </c>
      <c r="Z88" cm="1">
        <f t="array" aca="1" ref="Z88" ca="1">SUM(_xlfn.BITAND(INDIRECT("P2_x_TRUE!$D$"&amp;Z$11&amp;":$KW$"&amp;Z$11),P2_y_TRUE!$D81:$KW81))</f>
        <v>0</v>
      </c>
      <c r="AA88" cm="1">
        <f t="array" aca="1" ref="AA88" ca="1">SUM(_xlfn.BITAND(INDIRECT("P2_x_TRUE!$D$"&amp;AA$11&amp;":$KW$"&amp;AA$11),P2_y_TRUE!$D81:$KW81))</f>
        <v>0</v>
      </c>
      <c r="AB88" cm="1">
        <f t="array" aca="1" ref="AB88" ca="1">SUM(_xlfn.BITAND(INDIRECT("P2_x_TRUE!$D$"&amp;AB$11&amp;":$KW$"&amp;AB$11),P2_y_TRUE!$D81:$KW81))</f>
        <v>0</v>
      </c>
      <c r="AC88" cm="1">
        <f t="array" aca="1" ref="AC88" ca="1">SUM(_xlfn.BITAND(INDIRECT("P2_x_TRUE!$D$"&amp;AC$11&amp;":$KW$"&amp;AC$11),P2_y_TRUE!$D81:$KW81))</f>
        <v>0</v>
      </c>
      <c r="AD88" cm="1">
        <f t="array" aca="1" ref="AD88" ca="1">SUM(_xlfn.BITAND(INDIRECT("P2_x_TRUE!$D$"&amp;AD$11&amp;":$KW$"&amp;AD$11),P2_y_TRUE!$D81:$KW81))</f>
        <v>0</v>
      </c>
      <c r="AE88" cm="1">
        <f t="array" aca="1" ref="AE88" ca="1">SUM(_xlfn.BITAND(INDIRECT("P2_x_TRUE!$D$"&amp;AE$11&amp;":$KW$"&amp;AE$11),P2_y_TRUE!$D81:$KW81))</f>
        <v>0</v>
      </c>
      <c r="AF88" cm="1">
        <f t="array" aca="1" ref="AF88" ca="1">SUM(_xlfn.BITAND(INDIRECT("P2_x_TRUE!$D$"&amp;AF$11&amp;":$KW$"&amp;AF$11),P2_y_TRUE!$D81:$KW81))</f>
        <v>0</v>
      </c>
      <c r="AG88" cm="1">
        <f t="array" aca="1" ref="AG88" ca="1">SUM(_xlfn.BITAND(INDIRECT("P2_x_TRUE!$D$"&amp;AG$11&amp;":$KW$"&amp;AG$11),P2_y_TRUE!$D81:$KW81))</f>
        <v>0</v>
      </c>
      <c r="AH88" cm="1">
        <f t="array" aca="1" ref="AH88" ca="1">SUM(_xlfn.BITAND(INDIRECT("P2_x_TRUE!$D$"&amp;AH$11&amp;":$KW$"&amp;AH$11),P2_y_TRUE!$D81:$KW81))</f>
        <v>0</v>
      </c>
      <c r="AI88" cm="1">
        <f t="array" aca="1" ref="AI88" ca="1">SUM(_xlfn.BITAND(INDIRECT("P2_x_TRUE!$D$"&amp;AI$11&amp;":$KW$"&amp;AI$11),P2_y_TRUE!$D81:$KW81))</f>
        <v>0</v>
      </c>
      <c r="AJ88" cm="1">
        <f t="array" aca="1" ref="AJ88" ca="1">SUM(_xlfn.BITAND(INDIRECT("P2_x_TRUE!$D$"&amp;AJ$11&amp;":$KW$"&amp;AJ$11),P2_y_TRUE!$D81:$KW81))</f>
        <v>0</v>
      </c>
      <c r="AK88" cm="1">
        <f t="array" aca="1" ref="AK88" ca="1">SUM(_xlfn.BITAND(INDIRECT("P2_x_TRUE!$D$"&amp;AK$11&amp;":$KW$"&amp;AK$11),P2_y_TRUE!$D81:$KW81))</f>
        <v>0</v>
      </c>
      <c r="AL88" cm="1">
        <f t="array" aca="1" ref="AL88" ca="1">SUM(_xlfn.BITAND(INDIRECT("P2_x_TRUE!$D$"&amp;AL$11&amp;":$KW$"&amp;AL$11),P2_y_TRUE!$D81:$KW81))</f>
        <v>0</v>
      </c>
      <c r="AM88" cm="1">
        <f t="array" aca="1" ref="AM88" ca="1">SUM(_xlfn.BITAND(INDIRECT("P2_x_TRUE!$D$"&amp;AM$11&amp;":$KW$"&amp;AM$11),P2_y_TRUE!$D81:$KW81))</f>
        <v>0</v>
      </c>
      <c r="AN88" cm="1">
        <f t="array" aca="1" ref="AN88" ca="1">SUM(_xlfn.BITAND(INDIRECT("P2_x_TRUE!$D$"&amp;AN$11&amp;":$KW$"&amp;AN$11),P2_y_TRUE!$D81:$KW81))</f>
        <v>0</v>
      </c>
      <c r="AO88" cm="1">
        <f t="array" aca="1" ref="AO88" ca="1">SUM(_xlfn.BITAND(INDIRECT("P2_x_TRUE!$D$"&amp;AO$11&amp;":$KW$"&amp;AO$11),P2_y_TRUE!$D81:$KW81))</f>
        <v>0</v>
      </c>
      <c r="AP88" cm="1">
        <f t="array" aca="1" ref="AP88" ca="1">SUM(_xlfn.BITAND(INDIRECT("P2_x_TRUE!$D$"&amp;AP$11&amp;":$KW$"&amp;AP$11),P2_y_TRUE!$D81:$KW81))</f>
        <v>0</v>
      </c>
      <c r="AQ88" cm="1">
        <f t="array" aca="1" ref="AQ88" ca="1">SUM(_xlfn.BITAND(INDIRECT("P2_x_TRUE!$D$"&amp;AQ$11&amp;":$KW$"&amp;AQ$11),P2_y_TRUE!$D81:$KW81))</f>
        <v>0</v>
      </c>
      <c r="AR88" cm="1">
        <f t="array" aca="1" ref="AR88" ca="1">SUM(_xlfn.BITAND(INDIRECT("P2_x_TRUE!$D$"&amp;AR$11&amp;":$KW$"&amp;AR$11),P2_y_TRUE!$D81:$KW81))</f>
        <v>0</v>
      </c>
      <c r="AS88" cm="1">
        <f t="array" aca="1" ref="AS88" ca="1">SUM(_xlfn.BITAND(INDIRECT("P2_x_TRUE!$D$"&amp;AS$11&amp;":$KW$"&amp;AS$11),P2_y_TRUE!$D81:$KW81))</f>
        <v>0</v>
      </c>
      <c r="AT88" cm="1">
        <f t="array" aca="1" ref="AT88" ca="1">SUM(_xlfn.BITAND(INDIRECT("P2_x_TRUE!$D$"&amp;AT$11&amp;":$KW$"&amp;AT$11),P2_y_TRUE!$D81:$KW81))</f>
        <v>0</v>
      </c>
      <c r="AU88" cm="1">
        <f t="array" aca="1" ref="AU88" ca="1">SUM(_xlfn.BITAND(INDIRECT("P2_x_TRUE!$D$"&amp;AU$11&amp;":$KW$"&amp;AU$11),P2_y_TRUE!$D81:$KW81))</f>
        <v>0</v>
      </c>
      <c r="AV88" cm="1">
        <f t="array" aca="1" ref="AV88" ca="1">SUM(_xlfn.BITAND(INDIRECT("P2_x_TRUE!$D$"&amp;AV$11&amp;":$KW$"&amp;AV$11),P2_y_TRUE!$D81:$KW81))</f>
        <v>0</v>
      </c>
      <c r="AW88" cm="1">
        <f t="array" aca="1" ref="AW88" ca="1">SUM(_xlfn.BITAND(INDIRECT("P2_x_TRUE!$D$"&amp;AW$11&amp;":$KW$"&amp;AW$11),P2_y_TRUE!$D81:$KW81))</f>
        <v>0</v>
      </c>
      <c r="AX88" cm="1">
        <f t="array" aca="1" ref="AX88" ca="1">SUM(_xlfn.BITAND(INDIRECT("P2_x_TRUE!$D$"&amp;AX$11&amp;":$KW$"&amp;AX$11),P2_y_TRUE!$D81:$KW81))</f>
        <v>0</v>
      </c>
      <c r="AY88" cm="1">
        <f t="array" aca="1" ref="AY88" ca="1">SUM(_xlfn.BITAND(INDIRECT("P2_x_TRUE!$D$"&amp;AY$11&amp;":$KW$"&amp;AY$11),P2_y_TRUE!$D81:$KW81))</f>
        <v>0</v>
      </c>
      <c r="AZ88" cm="1">
        <f t="array" aca="1" ref="AZ88" ca="1">SUM(_xlfn.BITAND(INDIRECT("P2_x_TRUE!$D$"&amp;AZ$11&amp;":$KW$"&amp;AZ$11),P2_y_TRUE!$D81:$KW81))</f>
        <v>0</v>
      </c>
      <c r="BA88" cm="1">
        <f t="array" aca="1" ref="BA88" ca="1">SUM(_xlfn.BITAND(INDIRECT("P2_x_TRUE!$D$"&amp;BA$11&amp;":$KW$"&amp;BA$11),P2_y_TRUE!$D81:$KW81))</f>
        <v>0</v>
      </c>
      <c r="BB88" cm="1">
        <f t="array" aca="1" ref="BB88" ca="1">SUM(_xlfn.BITAND(INDIRECT("P2_x_TRUE!$D$"&amp;BB$11&amp;":$KW$"&amp;BB$11),P2_y_TRUE!$D81:$KW81))</f>
        <v>0</v>
      </c>
      <c r="BC88" cm="1">
        <f t="array" aca="1" ref="BC88" ca="1">SUM(_xlfn.BITAND(INDIRECT("P2_x_TRUE!$D$"&amp;BC$11&amp;":$KW$"&amp;BC$11),P2_y_TRUE!$D81:$KW81))</f>
        <v>0</v>
      </c>
      <c r="BD88" cm="1">
        <f t="array" aca="1" ref="BD88" ca="1">SUM(_xlfn.BITAND(INDIRECT("P2_x_TRUE!$D$"&amp;BD$11&amp;":$KW$"&amp;BD$11),P2_y_TRUE!$D81:$KW81))</f>
        <v>0</v>
      </c>
      <c r="BE88" cm="1">
        <f t="array" aca="1" ref="BE88" ca="1">SUM(_xlfn.BITAND(INDIRECT("P2_x_TRUE!$D$"&amp;BE$11&amp;":$KW$"&amp;BE$11),P2_y_TRUE!$D81:$KW81))</f>
        <v>0</v>
      </c>
      <c r="BF88" cm="1">
        <f t="array" aca="1" ref="BF88" ca="1">SUM(_xlfn.BITAND(INDIRECT("P2_x_TRUE!$D$"&amp;BF$11&amp;":$KW$"&amp;BF$11),P2_y_TRUE!$D81:$KW81))</f>
        <v>0</v>
      </c>
      <c r="BG88" cm="1">
        <f t="array" aca="1" ref="BG88" ca="1">SUM(_xlfn.BITAND(INDIRECT("P2_x_TRUE!$D$"&amp;BG$11&amp;":$KW$"&amp;BG$11),P2_y_TRUE!$D81:$KW81))</f>
        <v>0</v>
      </c>
      <c r="BH88" cm="1">
        <f t="array" aca="1" ref="BH88" ca="1">SUM(_xlfn.BITAND(INDIRECT("P2_x_TRUE!$D$"&amp;BH$11&amp;":$KW$"&amp;BH$11),P2_y_TRUE!$D81:$KW81))</f>
        <v>0</v>
      </c>
      <c r="BI88" cm="1">
        <f t="array" aca="1" ref="BI88" ca="1">SUM(_xlfn.BITAND(INDIRECT("P2_x_TRUE!$D$"&amp;BI$11&amp;":$KW$"&amp;BI$11),P2_y_TRUE!$D81:$KW81))</f>
        <v>0</v>
      </c>
      <c r="BJ88" cm="1">
        <f t="array" aca="1" ref="BJ88" ca="1">SUM(_xlfn.BITAND(INDIRECT("P2_x_TRUE!$D$"&amp;BJ$11&amp;":$KW$"&amp;BJ$11),P2_y_TRUE!$D81:$KW81))</f>
        <v>0</v>
      </c>
      <c r="BK88" cm="1">
        <f t="array" aca="1" ref="BK88" ca="1">SUM(_xlfn.BITAND(INDIRECT("P2_x_TRUE!$D$"&amp;BK$11&amp;":$KW$"&amp;BK$11),P2_y_TRUE!$D81:$KW81))</f>
        <v>0</v>
      </c>
      <c r="BL88" cm="1">
        <f t="array" aca="1" ref="BL88" ca="1">SUM(_xlfn.BITAND(INDIRECT("P2_x_TRUE!$D$"&amp;BL$11&amp;":$KW$"&amp;BL$11),P2_y_TRUE!$D81:$KW81))</f>
        <v>0</v>
      </c>
      <c r="BM88" cm="1">
        <f t="array" aca="1" ref="BM88" ca="1">SUM(_xlfn.BITAND(INDIRECT("P2_x_TRUE!$D$"&amp;BM$11&amp;":$KW$"&amp;BM$11),P2_y_TRUE!$D81:$KW81))</f>
        <v>0</v>
      </c>
      <c r="BN88" cm="1">
        <f t="array" aca="1" ref="BN88" ca="1">SUM(_xlfn.BITAND(INDIRECT("P2_x_TRUE!$D$"&amp;BN$11&amp;":$KW$"&amp;BN$11),P2_y_TRUE!$D81:$KW81))</f>
        <v>0</v>
      </c>
      <c r="BO88" cm="1">
        <f t="array" aca="1" ref="BO88" ca="1">SUM(_xlfn.BITAND(INDIRECT("P2_x_TRUE!$D$"&amp;BO$11&amp;":$KW$"&amp;BO$11),P2_y_TRUE!$D81:$KW81))</f>
        <v>0</v>
      </c>
      <c r="BP88" cm="1">
        <f t="array" aca="1" ref="BP88" ca="1">SUM(_xlfn.BITAND(INDIRECT("P2_x_TRUE!$D$"&amp;BP$11&amp;":$KW$"&amp;BP$11),P2_y_TRUE!$D81:$KW81))</f>
        <v>0</v>
      </c>
      <c r="BQ88" cm="1">
        <f t="array" aca="1" ref="BQ88" ca="1">SUM(_xlfn.BITAND(INDIRECT("P2_x_TRUE!$D$"&amp;BQ$11&amp;":$KW$"&amp;BQ$11),P2_y_TRUE!$D81:$KW81))</f>
        <v>0</v>
      </c>
      <c r="BR88" cm="1">
        <f t="array" aca="1" ref="BR88" ca="1">SUM(_xlfn.BITAND(INDIRECT("P2_x_TRUE!$D$"&amp;BR$11&amp;":$KW$"&amp;BR$11),P2_y_TRUE!$D81:$KW81))</f>
        <v>0</v>
      </c>
      <c r="BS88" cm="1">
        <f t="array" aca="1" ref="BS88" ca="1">SUM(_xlfn.BITAND(INDIRECT("P2_x_TRUE!$D$"&amp;BS$11&amp;":$KW$"&amp;BS$11),P2_y_TRUE!$D81:$KW81))</f>
        <v>0</v>
      </c>
      <c r="BT88" cm="1">
        <f t="array" aca="1" ref="BT88" ca="1">SUM(_xlfn.BITAND(INDIRECT("P2_x_TRUE!$D$"&amp;BT$11&amp;":$KW$"&amp;BT$11),P2_y_TRUE!$D81:$KW81))</f>
        <v>0</v>
      </c>
      <c r="BU88" cm="1">
        <f t="array" aca="1" ref="BU88" ca="1">SUM(_xlfn.BITAND(INDIRECT("P2_x_TRUE!$D$"&amp;BU$11&amp;":$KW$"&amp;BU$11),P2_y_TRUE!$D81:$KW81))</f>
        <v>0</v>
      </c>
      <c r="BV88" cm="1">
        <f t="array" aca="1" ref="BV88" ca="1">SUM(_xlfn.BITAND(INDIRECT("P2_x_TRUE!$D$"&amp;BV$11&amp;":$KW$"&amp;BV$11),P2_y_TRUE!$D81:$KW81))</f>
        <v>0</v>
      </c>
      <c r="BW88" cm="1">
        <f t="array" aca="1" ref="BW88" ca="1">SUM(_xlfn.BITAND(INDIRECT("P2_x_TRUE!$D$"&amp;BW$11&amp;":$KW$"&amp;BW$11),P2_y_TRUE!$D81:$KW81))</f>
        <v>0</v>
      </c>
      <c r="BX88" cm="1">
        <f t="array" aca="1" ref="BX88" ca="1">SUM(_xlfn.BITAND(INDIRECT("P2_x_TRUE!$D$"&amp;BX$11&amp;":$KW$"&amp;BX$11),P2_y_TRUE!$D81:$KW81))</f>
        <v>0</v>
      </c>
      <c r="BY88" cm="1">
        <f t="array" aca="1" ref="BY88" ca="1">SUM(_xlfn.BITAND(INDIRECT("P2_x_TRUE!$D$"&amp;BY$11&amp;":$KW$"&amp;BY$11),P2_y_TRUE!$D81:$KW81))</f>
        <v>0</v>
      </c>
      <c r="BZ88" cm="1">
        <f t="array" aca="1" ref="BZ88" ca="1">SUM(_xlfn.BITAND(INDIRECT("P2_x_TRUE!$D$"&amp;BZ$11&amp;":$KW$"&amp;BZ$11),P2_y_TRUE!$D81:$KW81))</f>
        <v>0</v>
      </c>
      <c r="CA88" cm="1">
        <f t="array" aca="1" ref="CA88" ca="1">SUM(_xlfn.BITAND(INDIRECT("P2_x_TRUE!$D$"&amp;CA$11&amp;":$KW$"&amp;CA$11),P2_y_TRUE!$D81:$KW81))</f>
        <v>0</v>
      </c>
      <c r="CB88" cm="1">
        <f t="array" aca="1" ref="CB88" ca="1">SUM(_xlfn.BITAND(INDIRECT("P2_x_TRUE!$D$"&amp;CB$11&amp;":$KW$"&amp;CB$11),P2_y_TRUE!$D81:$KW81))</f>
        <v>0</v>
      </c>
      <c r="CC88" cm="1">
        <f t="array" aca="1" ref="CC88" ca="1">SUM(_xlfn.BITAND(INDIRECT("P2_x_TRUE!$D$"&amp;CC$11&amp;":$KW$"&amp;CC$11),P2_y_TRUE!$D81:$KW81))</f>
        <v>0</v>
      </c>
      <c r="CD88" cm="1">
        <f t="array" aca="1" ref="CD88" ca="1">SUM(_xlfn.BITAND(INDIRECT("P2_x_TRUE!$D$"&amp;CD$11&amp;":$KW$"&amp;CD$11),P2_y_TRUE!$D81:$KW81))</f>
        <v>0</v>
      </c>
      <c r="CE88" cm="1">
        <f t="array" aca="1" ref="CE88" ca="1">SUM(_xlfn.BITAND(INDIRECT("P2_x_TRUE!$D$"&amp;CE$11&amp;":$KW$"&amp;CE$11),P2_y_TRUE!$D81:$KW81))</f>
        <v>0</v>
      </c>
      <c r="CF88" cm="1">
        <f t="array" aca="1" ref="CF88" ca="1">SUM(_xlfn.BITAND(INDIRECT("P2_x_TRUE!$D$"&amp;CF$11&amp;":$KW$"&amp;CF$11),P2_y_TRUE!$D81:$KW81))</f>
        <v>0</v>
      </c>
      <c r="CG88" cm="1">
        <f t="array" aca="1" ref="CG88" ca="1">SUM(_xlfn.BITAND(INDIRECT("P2_x_TRUE!$D$"&amp;CG$11&amp;":$KW$"&amp;CG$11),P2_y_TRUE!$D81:$KW81))</f>
        <v>0</v>
      </c>
      <c r="CH88" cm="1">
        <f t="array" aca="1" ref="CH88" ca="1">SUM(_xlfn.BITAND(INDIRECT("P2_x_TRUE!$D$"&amp;CH$11&amp;":$KW$"&amp;CH$11),P2_y_TRUE!$D81:$KW81))</f>
        <v>0</v>
      </c>
      <c r="CI88" cm="1">
        <f t="array" aca="1" ref="CI88" ca="1">SUM(_xlfn.BITAND(INDIRECT("P2_x_TRUE!$D$"&amp;CI$11&amp;":$KW$"&amp;CI$11),P2_y_TRUE!$D81:$KW81))</f>
        <v>0</v>
      </c>
      <c r="CJ88" cm="1">
        <f t="array" aca="1" ref="CJ88" ca="1">SUM(_xlfn.BITAND(INDIRECT("P2_x_TRUE!$D$"&amp;CJ$11&amp;":$KW$"&amp;CJ$11),P2_y_TRUE!$D81:$KW81))</f>
        <v>0</v>
      </c>
      <c r="CK88" cm="1">
        <f t="array" aca="1" ref="CK88" ca="1">SUM(_xlfn.BITAND(INDIRECT("P2_x_TRUE!$D$"&amp;CK$11&amp;":$KW$"&amp;CK$11),P2_y_TRUE!$D81:$KW81))</f>
        <v>0</v>
      </c>
      <c r="CL88" cm="1">
        <f t="array" aca="1" ref="CL88" ca="1">SUM(_xlfn.BITAND(INDIRECT("P2_x_TRUE!$D$"&amp;CL$11&amp;":$KW$"&amp;CL$11),P2_y_TRUE!$D81:$KW81))</f>
        <v>0</v>
      </c>
      <c r="CM88" cm="1">
        <f t="array" aca="1" ref="CM88" ca="1">SUM(_xlfn.BITAND(INDIRECT("P2_x_TRUE!$D$"&amp;CM$11&amp;":$KW$"&amp;CM$11),P2_y_TRUE!$D81:$KW81))</f>
        <v>0</v>
      </c>
      <c r="CN88" cm="1">
        <f t="array" aca="1" ref="CN88" ca="1">SUM(_xlfn.BITAND(INDIRECT("P2_x_TRUE!$D$"&amp;CN$11&amp;":$KW$"&amp;CN$11),P2_y_TRUE!$D81:$KW81))</f>
        <v>0</v>
      </c>
      <c r="CO88" cm="1">
        <f t="array" aca="1" ref="CO88" ca="1">SUM(_xlfn.BITAND(INDIRECT("P2_x_TRUE!$D$"&amp;CO$11&amp;":$KW$"&amp;CO$11),P2_y_TRUE!$D81:$KW81))</f>
        <v>0</v>
      </c>
      <c r="CP88" cm="1">
        <f t="array" aca="1" ref="CP88" ca="1">SUM(_xlfn.BITAND(INDIRECT("P2_x_TRUE!$D$"&amp;CP$11&amp;":$KW$"&amp;CP$11),P2_y_TRUE!$D81:$KW81))</f>
        <v>0</v>
      </c>
      <c r="CQ88" cm="1">
        <f t="array" aca="1" ref="CQ88" ca="1">SUM(_xlfn.BITAND(INDIRECT("P2_x_TRUE!$D$"&amp;CQ$11&amp;":$KW$"&amp;CQ$11),P2_y_TRUE!$D81:$KW81))</f>
        <v>0</v>
      </c>
      <c r="CR88" cm="1">
        <f t="array" aca="1" ref="CR88" ca="1">SUM(_xlfn.BITAND(INDIRECT("P2_x_TRUE!$D$"&amp;CR$11&amp;":$KW$"&amp;CR$11),P2_y_TRUE!$D81:$KW81))</f>
        <v>0</v>
      </c>
      <c r="CS88" cm="1">
        <f t="array" aca="1" ref="CS88" ca="1">SUM(_xlfn.BITAND(INDIRECT("P2_x_TRUE!$D$"&amp;CS$11&amp;":$KW$"&amp;CS$11),P2_y_TRUE!$D81:$KW81))</f>
        <v>0</v>
      </c>
      <c r="CT88" cm="1">
        <f t="array" aca="1" ref="CT88" ca="1">SUM(_xlfn.BITAND(INDIRECT("P2_x_TRUE!$D$"&amp;CT$11&amp;":$KW$"&amp;CT$11),P2_y_TRUE!$D81:$KW81))</f>
        <v>0</v>
      </c>
      <c r="CU88" cm="1">
        <f t="array" aca="1" ref="CU88" ca="1">SUM(_xlfn.BITAND(INDIRECT("P2_x_TRUE!$D$"&amp;CU$11&amp;":$KW$"&amp;CU$11),P2_y_TRUE!$D81:$KW81))</f>
        <v>0</v>
      </c>
      <c r="CV88" cm="1">
        <f t="array" aca="1" ref="CV88" ca="1">SUM(_xlfn.BITAND(INDIRECT("P2_x_TRUE!$D$"&amp;CV$11&amp;":$KW$"&amp;CV$11),P2_y_TRUE!$D81:$KW81))</f>
        <v>0</v>
      </c>
      <c r="CW88" cm="1">
        <f t="array" aca="1" ref="CW88" ca="1">SUM(_xlfn.BITAND(INDIRECT("P2_x_TRUE!$D$"&amp;CW$11&amp;":$KW$"&amp;CW$11),P2_y_TRUE!$D81:$KW81))</f>
        <v>0</v>
      </c>
      <c r="CX88" cm="1">
        <f t="array" aca="1" ref="CX88" ca="1">SUM(_xlfn.BITAND(INDIRECT("P2_x_TRUE!$D$"&amp;CX$11&amp;":$KW$"&amp;CX$11),P2_y_TRUE!$D81:$KW81))</f>
        <v>0</v>
      </c>
      <c r="CY88" cm="1">
        <f t="array" aca="1" ref="CY88" ca="1">SUM(_xlfn.BITAND(INDIRECT("P2_x_TRUE!$D$"&amp;CY$11&amp;":$KW$"&amp;CY$11),P2_y_TRUE!$D81:$KW81))</f>
        <v>0</v>
      </c>
      <c r="CZ88" cm="1">
        <f t="array" aca="1" ref="CZ88" ca="1">SUM(_xlfn.BITAND(INDIRECT("P2_x_TRUE!$D$"&amp;CZ$11&amp;":$KW$"&amp;CZ$11),P2_y_TRUE!$D81:$KW81))</f>
        <v>0</v>
      </c>
      <c r="DA88" cm="1">
        <f t="array" aca="1" ref="DA88" ca="1">SUM(_xlfn.BITAND(INDIRECT("P2_x_TRUE!$D$"&amp;DA$11&amp;":$KW$"&amp;DA$11),P2_y_TRUE!$D81:$KW81))</f>
        <v>0</v>
      </c>
      <c r="DB88" cm="1">
        <f t="array" aca="1" ref="DB88" ca="1">SUM(_xlfn.BITAND(INDIRECT("P2_x_TRUE!$D$"&amp;DB$11&amp;":$KW$"&amp;DB$11),P2_y_TRUE!$D81:$KW81))</f>
        <v>0</v>
      </c>
      <c r="DC88" cm="1">
        <f t="array" aca="1" ref="DC88" ca="1">SUM(_xlfn.BITAND(INDIRECT("P2_x_TRUE!$D$"&amp;DC$11&amp;":$KW$"&amp;DC$11),P2_y_TRUE!$D81:$KW81))</f>
        <v>0</v>
      </c>
      <c r="DD88" cm="1">
        <f t="array" aca="1" ref="DD88" ca="1">SUM(_xlfn.BITAND(INDIRECT("P2_x_TRUE!$D$"&amp;DD$11&amp;":$KW$"&amp;DD$11),P2_y_TRUE!$D81:$KW81))</f>
        <v>0</v>
      </c>
      <c r="DE88" cm="1">
        <f t="array" aca="1" ref="DE88" ca="1">SUM(_xlfn.BITAND(INDIRECT("P2_x_TRUE!$D$"&amp;DE$11&amp;":$KW$"&amp;DE$11),P2_y_TRUE!$D81:$KW81))</f>
        <v>0</v>
      </c>
      <c r="DF88" cm="1">
        <f t="array" aca="1" ref="DF88" ca="1">SUM(_xlfn.BITAND(INDIRECT("P2_x_TRUE!$D$"&amp;DF$11&amp;":$KW$"&amp;DF$11),P2_y_TRUE!$D81:$KW81))</f>
        <v>0</v>
      </c>
      <c r="DG88" cm="1">
        <f t="array" aca="1" ref="DG88" ca="1">SUM(_xlfn.BITAND(INDIRECT("P2_x_TRUE!$D$"&amp;DG$11&amp;":$KW$"&amp;DG$11),P2_y_TRUE!$D81:$KW81))</f>
        <v>0</v>
      </c>
      <c r="DH88" cm="1">
        <f t="array" aca="1" ref="DH88" ca="1">SUM(_xlfn.BITAND(INDIRECT("P2_x_TRUE!$D$"&amp;DH$11&amp;":$KW$"&amp;DH$11),P2_y_TRUE!$D81:$KW81))</f>
        <v>0</v>
      </c>
      <c r="DI88" cm="1">
        <f t="array" aca="1" ref="DI88" ca="1">SUM(_xlfn.BITAND(INDIRECT("P2_x_TRUE!$D$"&amp;DI$11&amp;":$KW$"&amp;DI$11),P2_y_TRUE!$D81:$KW81))</f>
        <v>0</v>
      </c>
      <c r="DJ88" cm="1">
        <f t="array" aca="1" ref="DJ88" ca="1">SUM(_xlfn.BITAND(INDIRECT("P2_x_TRUE!$D$"&amp;DJ$11&amp;":$KW$"&amp;DJ$11),P2_y_TRUE!$D81:$KW81))</f>
        <v>0</v>
      </c>
      <c r="DK88" cm="1">
        <f t="array" aca="1" ref="DK88" ca="1">SUM(_xlfn.BITAND(INDIRECT("P2_x_TRUE!$D$"&amp;DK$11&amp;":$KW$"&amp;DK$11),P2_y_TRUE!$D81:$KW81))</f>
        <v>0</v>
      </c>
      <c r="DL88" cm="1">
        <f t="array" aca="1" ref="DL88" ca="1">SUM(_xlfn.BITAND(INDIRECT("P2_x_TRUE!$D$"&amp;DL$11&amp;":$KW$"&amp;DL$11),P2_y_TRUE!$D81:$KW81))</f>
        <v>0</v>
      </c>
      <c r="DM88" cm="1">
        <f t="array" aca="1" ref="DM88" ca="1">SUM(_xlfn.BITAND(INDIRECT("P2_x_TRUE!$D$"&amp;DM$11&amp;":$KW$"&amp;DM$11),P2_y_TRUE!$D81:$KW81))</f>
        <v>0</v>
      </c>
      <c r="DN88" cm="1">
        <f t="array" aca="1" ref="DN88" ca="1">SUM(_xlfn.BITAND(INDIRECT("P2_x_TRUE!$D$"&amp;DN$11&amp;":$KW$"&amp;DN$11),P2_y_TRUE!$D81:$KW81))</f>
        <v>0</v>
      </c>
    </row>
    <row r="89" spans="1:118" x14ac:dyDescent="0.25">
      <c r="A89">
        <v>-75</v>
      </c>
      <c r="B89" cm="1">
        <f t="array" aca="1" ref="B89" ca="1">SUM(_xlfn.BITAND(INDIRECT("P2_x_TRUE!$D$"&amp;B$11&amp;":$KW$"&amp;B$11),P2_y_TRUE!$D82:$KW82))</f>
        <v>0</v>
      </c>
      <c r="C89" cm="1">
        <f t="array" aca="1" ref="C89" ca="1">SUM(_xlfn.BITAND(INDIRECT("P2_x_TRUE!$D$"&amp;C$11&amp;":$KW$"&amp;C$11),P2_y_TRUE!$D82:$KW82))</f>
        <v>0</v>
      </c>
      <c r="D89" cm="1">
        <f t="array" aca="1" ref="D89" ca="1">SUM(_xlfn.BITAND(INDIRECT("P2_x_TRUE!$D$"&amp;D$11&amp;":$KW$"&amp;D$11),P2_y_TRUE!$D82:$KW82))</f>
        <v>0</v>
      </c>
      <c r="E89" cm="1">
        <f t="array" aca="1" ref="E89" ca="1">SUM(_xlfn.BITAND(INDIRECT("P2_x_TRUE!$D$"&amp;E$11&amp;":$KW$"&amp;E$11),P2_y_TRUE!$D82:$KW82))</f>
        <v>0</v>
      </c>
      <c r="F89" cm="1">
        <f t="array" aca="1" ref="F89" ca="1">SUM(_xlfn.BITAND(INDIRECT("P2_x_TRUE!$D$"&amp;F$11&amp;":$KW$"&amp;F$11),P2_y_TRUE!$D82:$KW82))</f>
        <v>0</v>
      </c>
      <c r="G89" cm="1">
        <f t="array" aca="1" ref="G89" ca="1">SUM(_xlfn.BITAND(INDIRECT("P2_x_TRUE!$D$"&amp;G$11&amp;":$KW$"&amp;G$11),P2_y_TRUE!$D82:$KW82))</f>
        <v>0</v>
      </c>
      <c r="H89" cm="1">
        <f t="array" aca="1" ref="H89" ca="1">SUM(_xlfn.BITAND(INDIRECT("P2_x_TRUE!$D$"&amp;H$11&amp;":$KW$"&amp;H$11),P2_y_TRUE!$D82:$KW82))</f>
        <v>0</v>
      </c>
      <c r="I89" cm="1">
        <f t="array" aca="1" ref="I89" ca="1">SUM(_xlfn.BITAND(INDIRECT("P2_x_TRUE!$D$"&amp;I$11&amp;":$KW$"&amp;I$11),P2_y_TRUE!$D82:$KW82))</f>
        <v>0</v>
      </c>
      <c r="J89" cm="1">
        <f t="array" aca="1" ref="J89" ca="1">SUM(_xlfn.BITAND(INDIRECT("P2_x_TRUE!$D$"&amp;J$11&amp;":$KW$"&amp;J$11),P2_y_TRUE!$D82:$KW82))</f>
        <v>0</v>
      </c>
      <c r="K89" cm="1">
        <f t="array" aca="1" ref="K89" ca="1">SUM(_xlfn.BITAND(INDIRECT("P2_x_TRUE!$D$"&amp;K$11&amp;":$KW$"&amp;K$11),P2_y_TRUE!$D82:$KW82))</f>
        <v>0</v>
      </c>
      <c r="L89" cm="1">
        <f t="array" aca="1" ref="L89" ca="1">SUM(_xlfn.BITAND(INDIRECT("P2_x_TRUE!$D$"&amp;L$11&amp;":$KW$"&amp;L$11),P2_y_TRUE!$D82:$KW82))</f>
        <v>0</v>
      </c>
      <c r="M89" cm="1">
        <f t="array" aca="1" ref="M89" ca="1">SUM(_xlfn.BITAND(INDIRECT("P2_x_TRUE!$D$"&amp;M$11&amp;":$KW$"&amp;M$11),P2_y_TRUE!$D82:$KW82))</f>
        <v>0</v>
      </c>
      <c r="N89" cm="1">
        <f t="array" aca="1" ref="N89" ca="1">SUM(_xlfn.BITAND(INDIRECT("P2_x_TRUE!$D$"&amp;N$11&amp;":$KW$"&amp;N$11),P2_y_TRUE!$D82:$KW82))</f>
        <v>0</v>
      </c>
      <c r="O89" cm="1">
        <f t="array" aca="1" ref="O89" ca="1">SUM(_xlfn.BITAND(INDIRECT("P2_x_TRUE!$D$"&amp;O$11&amp;":$KW$"&amp;O$11),P2_y_TRUE!$D82:$KW82))</f>
        <v>0</v>
      </c>
      <c r="P89" cm="1">
        <f t="array" aca="1" ref="P89" ca="1">SUM(_xlfn.BITAND(INDIRECT("P2_x_TRUE!$D$"&amp;P$11&amp;":$KW$"&amp;P$11),P2_y_TRUE!$D82:$KW82))</f>
        <v>0</v>
      </c>
      <c r="Q89" cm="1">
        <f t="array" aca="1" ref="Q89" ca="1">SUM(_xlfn.BITAND(INDIRECT("P2_x_TRUE!$D$"&amp;Q$11&amp;":$KW$"&amp;Q$11),P2_y_TRUE!$D82:$KW82))</f>
        <v>0</v>
      </c>
      <c r="R89" cm="1">
        <f t="array" aca="1" ref="R89" ca="1">SUM(_xlfn.BITAND(INDIRECT("P2_x_TRUE!$D$"&amp;R$11&amp;":$KW$"&amp;R$11),P2_y_TRUE!$D82:$KW82))</f>
        <v>0</v>
      </c>
      <c r="S89" cm="1">
        <f t="array" aca="1" ref="S89" ca="1">SUM(_xlfn.BITAND(INDIRECT("P2_x_TRUE!$D$"&amp;S$11&amp;":$KW$"&amp;S$11),P2_y_TRUE!$D82:$KW82))</f>
        <v>0</v>
      </c>
      <c r="T89" cm="1">
        <f t="array" aca="1" ref="T89" ca="1">SUM(_xlfn.BITAND(INDIRECT("P2_x_TRUE!$D$"&amp;T$11&amp;":$KW$"&amp;T$11),P2_y_TRUE!$D82:$KW82))</f>
        <v>0</v>
      </c>
      <c r="U89" cm="1">
        <f t="array" aca="1" ref="U89" ca="1">SUM(_xlfn.BITAND(INDIRECT("P2_x_TRUE!$D$"&amp;U$11&amp;":$KW$"&amp;U$11),P2_y_TRUE!$D82:$KW82))</f>
        <v>0</v>
      </c>
      <c r="V89" cm="1">
        <f t="array" aca="1" ref="V89" ca="1">SUM(_xlfn.BITAND(INDIRECT("P2_x_TRUE!$D$"&amp;V$11&amp;":$KW$"&amp;V$11),P2_y_TRUE!$D82:$KW82))</f>
        <v>0</v>
      </c>
      <c r="W89" cm="1">
        <f t="array" aca="1" ref="W89" ca="1">SUM(_xlfn.BITAND(INDIRECT("P2_x_TRUE!$D$"&amp;W$11&amp;":$KW$"&amp;W$11),P2_y_TRUE!$D82:$KW82))</f>
        <v>0</v>
      </c>
      <c r="X89" cm="1">
        <f t="array" aca="1" ref="X89" ca="1">SUM(_xlfn.BITAND(INDIRECT("P2_x_TRUE!$D$"&amp;X$11&amp;":$KW$"&amp;X$11),P2_y_TRUE!$D82:$KW82))</f>
        <v>0</v>
      </c>
      <c r="Y89" cm="1">
        <f t="array" aca="1" ref="Y89" ca="1">SUM(_xlfn.BITAND(INDIRECT("P2_x_TRUE!$D$"&amp;Y$11&amp;":$KW$"&amp;Y$11),P2_y_TRUE!$D82:$KW82))</f>
        <v>0</v>
      </c>
      <c r="Z89" cm="1">
        <f t="array" aca="1" ref="Z89" ca="1">SUM(_xlfn.BITAND(INDIRECT("P2_x_TRUE!$D$"&amp;Z$11&amp;":$KW$"&amp;Z$11),P2_y_TRUE!$D82:$KW82))</f>
        <v>0</v>
      </c>
      <c r="AA89" cm="1">
        <f t="array" aca="1" ref="AA89" ca="1">SUM(_xlfn.BITAND(INDIRECT("P2_x_TRUE!$D$"&amp;AA$11&amp;":$KW$"&amp;AA$11),P2_y_TRUE!$D82:$KW82))</f>
        <v>0</v>
      </c>
      <c r="AB89" cm="1">
        <f t="array" aca="1" ref="AB89" ca="1">SUM(_xlfn.BITAND(INDIRECT("P2_x_TRUE!$D$"&amp;AB$11&amp;":$KW$"&amp;AB$11),P2_y_TRUE!$D82:$KW82))</f>
        <v>0</v>
      </c>
      <c r="AC89" cm="1">
        <f t="array" aca="1" ref="AC89" ca="1">SUM(_xlfn.BITAND(INDIRECT("P2_x_TRUE!$D$"&amp;AC$11&amp;":$KW$"&amp;AC$11),P2_y_TRUE!$D82:$KW82))</f>
        <v>0</v>
      </c>
      <c r="AD89" cm="1">
        <f t="array" aca="1" ref="AD89" ca="1">SUM(_xlfn.BITAND(INDIRECT("P2_x_TRUE!$D$"&amp;AD$11&amp;":$KW$"&amp;AD$11),P2_y_TRUE!$D82:$KW82))</f>
        <v>0</v>
      </c>
      <c r="AE89" cm="1">
        <f t="array" aca="1" ref="AE89" ca="1">SUM(_xlfn.BITAND(INDIRECT("P2_x_TRUE!$D$"&amp;AE$11&amp;":$KW$"&amp;AE$11),P2_y_TRUE!$D82:$KW82))</f>
        <v>0</v>
      </c>
      <c r="AF89" cm="1">
        <f t="array" aca="1" ref="AF89" ca="1">SUM(_xlfn.BITAND(INDIRECT("P2_x_TRUE!$D$"&amp;AF$11&amp;":$KW$"&amp;AF$11),P2_y_TRUE!$D82:$KW82))</f>
        <v>0</v>
      </c>
      <c r="AG89" cm="1">
        <f t="array" aca="1" ref="AG89" ca="1">SUM(_xlfn.BITAND(INDIRECT("P2_x_TRUE!$D$"&amp;AG$11&amp;":$KW$"&amp;AG$11),P2_y_TRUE!$D82:$KW82))</f>
        <v>0</v>
      </c>
      <c r="AH89" cm="1">
        <f t="array" aca="1" ref="AH89" ca="1">SUM(_xlfn.BITAND(INDIRECT("P2_x_TRUE!$D$"&amp;AH$11&amp;":$KW$"&amp;AH$11),P2_y_TRUE!$D82:$KW82))</f>
        <v>0</v>
      </c>
      <c r="AI89" cm="1">
        <f t="array" aca="1" ref="AI89" ca="1">SUM(_xlfn.BITAND(INDIRECT("P2_x_TRUE!$D$"&amp;AI$11&amp;":$KW$"&amp;AI$11),P2_y_TRUE!$D82:$KW82))</f>
        <v>0</v>
      </c>
      <c r="AJ89" cm="1">
        <f t="array" aca="1" ref="AJ89" ca="1">SUM(_xlfn.BITAND(INDIRECT("P2_x_TRUE!$D$"&amp;AJ$11&amp;":$KW$"&amp;AJ$11),P2_y_TRUE!$D82:$KW82))</f>
        <v>0</v>
      </c>
      <c r="AK89" cm="1">
        <f t="array" aca="1" ref="AK89" ca="1">SUM(_xlfn.BITAND(INDIRECT("P2_x_TRUE!$D$"&amp;AK$11&amp;":$KW$"&amp;AK$11),P2_y_TRUE!$D82:$KW82))</f>
        <v>0</v>
      </c>
      <c r="AL89" cm="1">
        <f t="array" aca="1" ref="AL89" ca="1">SUM(_xlfn.BITAND(INDIRECT("P2_x_TRUE!$D$"&amp;AL$11&amp;":$KW$"&amp;AL$11),P2_y_TRUE!$D82:$KW82))</f>
        <v>0</v>
      </c>
      <c r="AM89" cm="1">
        <f t="array" aca="1" ref="AM89" ca="1">SUM(_xlfn.BITAND(INDIRECT("P2_x_TRUE!$D$"&amp;AM$11&amp;":$KW$"&amp;AM$11),P2_y_TRUE!$D82:$KW82))</f>
        <v>0</v>
      </c>
      <c r="AN89" cm="1">
        <f t="array" aca="1" ref="AN89" ca="1">SUM(_xlfn.BITAND(INDIRECT("P2_x_TRUE!$D$"&amp;AN$11&amp;":$KW$"&amp;AN$11),P2_y_TRUE!$D82:$KW82))</f>
        <v>0</v>
      </c>
      <c r="AO89" cm="1">
        <f t="array" aca="1" ref="AO89" ca="1">SUM(_xlfn.BITAND(INDIRECT("P2_x_TRUE!$D$"&amp;AO$11&amp;":$KW$"&amp;AO$11),P2_y_TRUE!$D82:$KW82))</f>
        <v>0</v>
      </c>
      <c r="AP89" cm="1">
        <f t="array" aca="1" ref="AP89" ca="1">SUM(_xlfn.BITAND(INDIRECT("P2_x_TRUE!$D$"&amp;AP$11&amp;":$KW$"&amp;AP$11),P2_y_TRUE!$D82:$KW82))</f>
        <v>0</v>
      </c>
      <c r="AQ89" cm="1">
        <f t="array" aca="1" ref="AQ89" ca="1">SUM(_xlfn.BITAND(INDIRECT("P2_x_TRUE!$D$"&amp;AQ$11&amp;":$KW$"&amp;AQ$11),P2_y_TRUE!$D82:$KW82))</f>
        <v>0</v>
      </c>
      <c r="AR89" cm="1">
        <f t="array" aca="1" ref="AR89" ca="1">SUM(_xlfn.BITAND(INDIRECT("P2_x_TRUE!$D$"&amp;AR$11&amp;":$KW$"&amp;AR$11),P2_y_TRUE!$D82:$KW82))</f>
        <v>0</v>
      </c>
      <c r="AS89" cm="1">
        <f t="array" aca="1" ref="AS89" ca="1">SUM(_xlfn.BITAND(INDIRECT("P2_x_TRUE!$D$"&amp;AS$11&amp;":$KW$"&amp;AS$11),P2_y_TRUE!$D82:$KW82))</f>
        <v>0</v>
      </c>
      <c r="AT89" cm="1">
        <f t="array" aca="1" ref="AT89" ca="1">SUM(_xlfn.BITAND(INDIRECT("P2_x_TRUE!$D$"&amp;AT$11&amp;":$KW$"&amp;AT$11),P2_y_TRUE!$D82:$KW82))</f>
        <v>0</v>
      </c>
      <c r="AU89" cm="1">
        <f t="array" aca="1" ref="AU89" ca="1">SUM(_xlfn.BITAND(INDIRECT("P2_x_TRUE!$D$"&amp;AU$11&amp;":$KW$"&amp;AU$11),P2_y_TRUE!$D82:$KW82))</f>
        <v>0</v>
      </c>
      <c r="AV89" cm="1">
        <f t="array" aca="1" ref="AV89" ca="1">SUM(_xlfn.BITAND(INDIRECT("P2_x_TRUE!$D$"&amp;AV$11&amp;":$KW$"&amp;AV$11),P2_y_TRUE!$D82:$KW82))</f>
        <v>0</v>
      </c>
      <c r="AW89" cm="1">
        <f t="array" aca="1" ref="AW89" ca="1">SUM(_xlfn.BITAND(INDIRECT("P2_x_TRUE!$D$"&amp;AW$11&amp;":$KW$"&amp;AW$11),P2_y_TRUE!$D82:$KW82))</f>
        <v>0</v>
      </c>
      <c r="AX89" cm="1">
        <f t="array" aca="1" ref="AX89" ca="1">SUM(_xlfn.BITAND(INDIRECT("P2_x_TRUE!$D$"&amp;AX$11&amp;":$KW$"&amp;AX$11),P2_y_TRUE!$D82:$KW82))</f>
        <v>0</v>
      </c>
      <c r="AY89" cm="1">
        <f t="array" aca="1" ref="AY89" ca="1">SUM(_xlfn.BITAND(INDIRECT("P2_x_TRUE!$D$"&amp;AY$11&amp;":$KW$"&amp;AY$11),P2_y_TRUE!$D82:$KW82))</f>
        <v>0</v>
      </c>
      <c r="AZ89" cm="1">
        <f t="array" aca="1" ref="AZ89" ca="1">SUM(_xlfn.BITAND(INDIRECT("P2_x_TRUE!$D$"&amp;AZ$11&amp;":$KW$"&amp;AZ$11),P2_y_TRUE!$D82:$KW82))</f>
        <v>0</v>
      </c>
      <c r="BA89" cm="1">
        <f t="array" aca="1" ref="BA89" ca="1">SUM(_xlfn.BITAND(INDIRECT("P2_x_TRUE!$D$"&amp;BA$11&amp;":$KW$"&amp;BA$11),P2_y_TRUE!$D82:$KW82))</f>
        <v>0</v>
      </c>
      <c r="BB89" cm="1">
        <f t="array" aca="1" ref="BB89" ca="1">SUM(_xlfn.BITAND(INDIRECT("P2_x_TRUE!$D$"&amp;BB$11&amp;":$KW$"&amp;BB$11),P2_y_TRUE!$D82:$KW82))</f>
        <v>0</v>
      </c>
      <c r="BC89" cm="1">
        <f t="array" aca="1" ref="BC89" ca="1">SUM(_xlfn.BITAND(INDIRECT("P2_x_TRUE!$D$"&amp;BC$11&amp;":$KW$"&amp;BC$11),P2_y_TRUE!$D82:$KW82))</f>
        <v>0</v>
      </c>
      <c r="BD89" cm="1">
        <f t="array" aca="1" ref="BD89" ca="1">SUM(_xlfn.BITAND(INDIRECT("P2_x_TRUE!$D$"&amp;BD$11&amp;":$KW$"&amp;BD$11),P2_y_TRUE!$D82:$KW82))</f>
        <v>0</v>
      </c>
      <c r="BE89" cm="1">
        <f t="array" aca="1" ref="BE89" ca="1">SUM(_xlfn.BITAND(INDIRECT("P2_x_TRUE!$D$"&amp;BE$11&amp;":$KW$"&amp;BE$11),P2_y_TRUE!$D82:$KW82))</f>
        <v>0</v>
      </c>
      <c r="BF89" cm="1">
        <f t="array" aca="1" ref="BF89" ca="1">SUM(_xlfn.BITAND(INDIRECT("P2_x_TRUE!$D$"&amp;BF$11&amp;":$KW$"&amp;BF$11),P2_y_TRUE!$D82:$KW82))</f>
        <v>0</v>
      </c>
      <c r="BG89" cm="1">
        <f t="array" aca="1" ref="BG89" ca="1">SUM(_xlfn.BITAND(INDIRECT("P2_x_TRUE!$D$"&amp;BG$11&amp;":$KW$"&amp;BG$11),P2_y_TRUE!$D82:$KW82))</f>
        <v>0</v>
      </c>
      <c r="BH89" cm="1">
        <f t="array" aca="1" ref="BH89" ca="1">SUM(_xlfn.BITAND(INDIRECT("P2_x_TRUE!$D$"&amp;BH$11&amp;":$KW$"&amp;BH$11),P2_y_TRUE!$D82:$KW82))</f>
        <v>0</v>
      </c>
      <c r="BI89" cm="1">
        <f t="array" aca="1" ref="BI89" ca="1">SUM(_xlfn.BITAND(INDIRECT("P2_x_TRUE!$D$"&amp;BI$11&amp;":$KW$"&amp;BI$11),P2_y_TRUE!$D82:$KW82))</f>
        <v>0</v>
      </c>
      <c r="BJ89" cm="1">
        <f t="array" aca="1" ref="BJ89" ca="1">SUM(_xlfn.BITAND(INDIRECT("P2_x_TRUE!$D$"&amp;BJ$11&amp;":$KW$"&amp;BJ$11),P2_y_TRUE!$D82:$KW82))</f>
        <v>0</v>
      </c>
      <c r="BK89" cm="1">
        <f t="array" aca="1" ref="BK89" ca="1">SUM(_xlfn.BITAND(INDIRECT("P2_x_TRUE!$D$"&amp;BK$11&amp;":$KW$"&amp;BK$11),P2_y_TRUE!$D82:$KW82))</f>
        <v>0</v>
      </c>
      <c r="BL89" cm="1">
        <f t="array" aca="1" ref="BL89" ca="1">SUM(_xlfn.BITAND(INDIRECT("P2_x_TRUE!$D$"&amp;BL$11&amp;":$KW$"&amp;BL$11),P2_y_TRUE!$D82:$KW82))</f>
        <v>0</v>
      </c>
      <c r="BM89" cm="1">
        <f t="array" aca="1" ref="BM89" ca="1">SUM(_xlfn.BITAND(INDIRECT("P2_x_TRUE!$D$"&amp;BM$11&amp;":$KW$"&amp;BM$11),P2_y_TRUE!$D82:$KW82))</f>
        <v>0</v>
      </c>
      <c r="BN89" cm="1">
        <f t="array" aca="1" ref="BN89" ca="1">SUM(_xlfn.BITAND(INDIRECT("P2_x_TRUE!$D$"&amp;BN$11&amp;":$KW$"&amp;BN$11),P2_y_TRUE!$D82:$KW82))</f>
        <v>0</v>
      </c>
      <c r="BO89" cm="1">
        <f t="array" aca="1" ref="BO89" ca="1">SUM(_xlfn.BITAND(INDIRECT("P2_x_TRUE!$D$"&amp;BO$11&amp;":$KW$"&amp;BO$11),P2_y_TRUE!$D82:$KW82))</f>
        <v>0</v>
      </c>
      <c r="BP89" cm="1">
        <f t="array" aca="1" ref="BP89" ca="1">SUM(_xlfn.BITAND(INDIRECT("P2_x_TRUE!$D$"&amp;BP$11&amp;":$KW$"&amp;BP$11),P2_y_TRUE!$D82:$KW82))</f>
        <v>0</v>
      </c>
      <c r="BQ89" cm="1">
        <f t="array" aca="1" ref="BQ89" ca="1">SUM(_xlfn.BITAND(INDIRECT("P2_x_TRUE!$D$"&amp;BQ$11&amp;":$KW$"&amp;BQ$11),P2_y_TRUE!$D82:$KW82))</f>
        <v>0</v>
      </c>
      <c r="BR89" cm="1">
        <f t="array" aca="1" ref="BR89" ca="1">SUM(_xlfn.BITAND(INDIRECT("P2_x_TRUE!$D$"&amp;BR$11&amp;":$KW$"&amp;BR$11),P2_y_TRUE!$D82:$KW82))</f>
        <v>0</v>
      </c>
      <c r="BS89" cm="1">
        <f t="array" aca="1" ref="BS89" ca="1">SUM(_xlfn.BITAND(INDIRECT("P2_x_TRUE!$D$"&amp;BS$11&amp;":$KW$"&amp;BS$11),P2_y_TRUE!$D82:$KW82))</f>
        <v>0</v>
      </c>
      <c r="BT89" cm="1">
        <f t="array" aca="1" ref="BT89" ca="1">SUM(_xlfn.BITAND(INDIRECT("P2_x_TRUE!$D$"&amp;BT$11&amp;":$KW$"&amp;BT$11),P2_y_TRUE!$D82:$KW82))</f>
        <v>0</v>
      </c>
      <c r="BU89" cm="1">
        <f t="array" aca="1" ref="BU89" ca="1">SUM(_xlfn.BITAND(INDIRECT("P2_x_TRUE!$D$"&amp;BU$11&amp;":$KW$"&amp;BU$11),P2_y_TRUE!$D82:$KW82))</f>
        <v>0</v>
      </c>
      <c r="BV89" cm="1">
        <f t="array" aca="1" ref="BV89" ca="1">SUM(_xlfn.BITAND(INDIRECT("P2_x_TRUE!$D$"&amp;BV$11&amp;":$KW$"&amp;BV$11),P2_y_TRUE!$D82:$KW82))</f>
        <v>0</v>
      </c>
      <c r="BW89" cm="1">
        <f t="array" aca="1" ref="BW89" ca="1">SUM(_xlfn.BITAND(INDIRECT("P2_x_TRUE!$D$"&amp;BW$11&amp;":$KW$"&amp;BW$11),P2_y_TRUE!$D82:$KW82))</f>
        <v>0</v>
      </c>
      <c r="BX89" cm="1">
        <f t="array" aca="1" ref="BX89" ca="1">SUM(_xlfn.BITAND(INDIRECT("P2_x_TRUE!$D$"&amp;BX$11&amp;":$KW$"&amp;BX$11),P2_y_TRUE!$D82:$KW82))</f>
        <v>0</v>
      </c>
      <c r="BY89" cm="1">
        <f t="array" aca="1" ref="BY89" ca="1">SUM(_xlfn.BITAND(INDIRECT("P2_x_TRUE!$D$"&amp;BY$11&amp;":$KW$"&amp;BY$11),P2_y_TRUE!$D82:$KW82))</f>
        <v>0</v>
      </c>
      <c r="BZ89" cm="1">
        <f t="array" aca="1" ref="BZ89" ca="1">SUM(_xlfn.BITAND(INDIRECT("P2_x_TRUE!$D$"&amp;BZ$11&amp;":$KW$"&amp;BZ$11),P2_y_TRUE!$D82:$KW82))</f>
        <v>0</v>
      </c>
      <c r="CA89" cm="1">
        <f t="array" aca="1" ref="CA89" ca="1">SUM(_xlfn.BITAND(INDIRECT("P2_x_TRUE!$D$"&amp;CA$11&amp;":$KW$"&amp;CA$11),P2_y_TRUE!$D82:$KW82))</f>
        <v>0</v>
      </c>
      <c r="CB89" cm="1">
        <f t="array" aca="1" ref="CB89" ca="1">SUM(_xlfn.BITAND(INDIRECT("P2_x_TRUE!$D$"&amp;CB$11&amp;":$KW$"&amp;CB$11),P2_y_TRUE!$D82:$KW82))</f>
        <v>0</v>
      </c>
      <c r="CC89" cm="1">
        <f t="array" aca="1" ref="CC89" ca="1">SUM(_xlfn.BITAND(INDIRECT("P2_x_TRUE!$D$"&amp;CC$11&amp;":$KW$"&amp;CC$11),P2_y_TRUE!$D82:$KW82))</f>
        <v>0</v>
      </c>
      <c r="CD89" cm="1">
        <f t="array" aca="1" ref="CD89" ca="1">SUM(_xlfn.BITAND(INDIRECT("P2_x_TRUE!$D$"&amp;CD$11&amp;":$KW$"&amp;CD$11),P2_y_TRUE!$D82:$KW82))</f>
        <v>0</v>
      </c>
      <c r="CE89" cm="1">
        <f t="array" aca="1" ref="CE89" ca="1">SUM(_xlfn.BITAND(INDIRECT("P2_x_TRUE!$D$"&amp;CE$11&amp;":$KW$"&amp;CE$11),P2_y_TRUE!$D82:$KW82))</f>
        <v>0</v>
      </c>
      <c r="CF89" cm="1">
        <f t="array" aca="1" ref="CF89" ca="1">SUM(_xlfn.BITAND(INDIRECT("P2_x_TRUE!$D$"&amp;CF$11&amp;":$KW$"&amp;CF$11),P2_y_TRUE!$D82:$KW82))</f>
        <v>0</v>
      </c>
      <c r="CG89" cm="1">
        <f t="array" aca="1" ref="CG89" ca="1">SUM(_xlfn.BITAND(INDIRECT("P2_x_TRUE!$D$"&amp;CG$11&amp;":$KW$"&amp;CG$11),P2_y_TRUE!$D82:$KW82))</f>
        <v>0</v>
      </c>
      <c r="CH89" cm="1">
        <f t="array" aca="1" ref="CH89" ca="1">SUM(_xlfn.BITAND(INDIRECT("P2_x_TRUE!$D$"&amp;CH$11&amp;":$KW$"&amp;CH$11),P2_y_TRUE!$D82:$KW82))</f>
        <v>0</v>
      </c>
      <c r="CI89" cm="1">
        <f t="array" aca="1" ref="CI89" ca="1">SUM(_xlfn.BITAND(INDIRECT("P2_x_TRUE!$D$"&amp;CI$11&amp;":$KW$"&amp;CI$11),P2_y_TRUE!$D82:$KW82))</f>
        <v>0</v>
      </c>
      <c r="CJ89" cm="1">
        <f t="array" aca="1" ref="CJ89" ca="1">SUM(_xlfn.BITAND(INDIRECT("P2_x_TRUE!$D$"&amp;CJ$11&amp;":$KW$"&amp;CJ$11),P2_y_TRUE!$D82:$KW82))</f>
        <v>0</v>
      </c>
      <c r="CK89" cm="1">
        <f t="array" aca="1" ref="CK89" ca="1">SUM(_xlfn.BITAND(INDIRECT("P2_x_TRUE!$D$"&amp;CK$11&amp;":$KW$"&amp;CK$11),P2_y_TRUE!$D82:$KW82))</f>
        <v>0</v>
      </c>
      <c r="CL89" cm="1">
        <f t="array" aca="1" ref="CL89" ca="1">SUM(_xlfn.BITAND(INDIRECT("P2_x_TRUE!$D$"&amp;CL$11&amp;":$KW$"&amp;CL$11),P2_y_TRUE!$D82:$KW82))</f>
        <v>0</v>
      </c>
      <c r="CM89" cm="1">
        <f t="array" aca="1" ref="CM89" ca="1">SUM(_xlfn.BITAND(INDIRECT("P2_x_TRUE!$D$"&amp;CM$11&amp;":$KW$"&amp;CM$11),P2_y_TRUE!$D82:$KW82))</f>
        <v>0</v>
      </c>
      <c r="CN89" cm="1">
        <f t="array" aca="1" ref="CN89" ca="1">SUM(_xlfn.BITAND(INDIRECT("P2_x_TRUE!$D$"&amp;CN$11&amp;":$KW$"&amp;CN$11),P2_y_TRUE!$D82:$KW82))</f>
        <v>0</v>
      </c>
      <c r="CO89" cm="1">
        <f t="array" aca="1" ref="CO89" ca="1">SUM(_xlfn.BITAND(INDIRECT("P2_x_TRUE!$D$"&amp;CO$11&amp;":$KW$"&amp;CO$11),P2_y_TRUE!$D82:$KW82))</f>
        <v>0</v>
      </c>
      <c r="CP89" cm="1">
        <f t="array" aca="1" ref="CP89" ca="1">SUM(_xlfn.BITAND(INDIRECT("P2_x_TRUE!$D$"&amp;CP$11&amp;":$KW$"&amp;CP$11),P2_y_TRUE!$D82:$KW82))</f>
        <v>0</v>
      </c>
      <c r="CQ89" cm="1">
        <f t="array" aca="1" ref="CQ89" ca="1">SUM(_xlfn.BITAND(INDIRECT("P2_x_TRUE!$D$"&amp;CQ$11&amp;":$KW$"&amp;CQ$11),P2_y_TRUE!$D82:$KW82))</f>
        <v>0</v>
      </c>
      <c r="CR89" cm="1">
        <f t="array" aca="1" ref="CR89" ca="1">SUM(_xlfn.BITAND(INDIRECT("P2_x_TRUE!$D$"&amp;CR$11&amp;":$KW$"&amp;CR$11),P2_y_TRUE!$D82:$KW82))</f>
        <v>0</v>
      </c>
      <c r="CS89" cm="1">
        <f t="array" aca="1" ref="CS89" ca="1">SUM(_xlfn.BITAND(INDIRECT("P2_x_TRUE!$D$"&amp;CS$11&amp;":$KW$"&amp;CS$11),P2_y_TRUE!$D82:$KW82))</f>
        <v>0</v>
      </c>
      <c r="CT89" cm="1">
        <f t="array" aca="1" ref="CT89" ca="1">SUM(_xlfn.BITAND(INDIRECT("P2_x_TRUE!$D$"&amp;CT$11&amp;":$KW$"&amp;CT$11),P2_y_TRUE!$D82:$KW82))</f>
        <v>0</v>
      </c>
      <c r="CU89" cm="1">
        <f t="array" aca="1" ref="CU89" ca="1">SUM(_xlfn.BITAND(INDIRECT("P2_x_TRUE!$D$"&amp;CU$11&amp;":$KW$"&amp;CU$11),P2_y_TRUE!$D82:$KW82))</f>
        <v>0</v>
      </c>
      <c r="CV89" cm="1">
        <f t="array" aca="1" ref="CV89" ca="1">SUM(_xlfn.BITAND(INDIRECT("P2_x_TRUE!$D$"&amp;CV$11&amp;":$KW$"&amp;CV$11),P2_y_TRUE!$D82:$KW82))</f>
        <v>0</v>
      </c>
      <c r="CW89" cm="1">
        <f t="array" aca="1" ref="CW89" ca="1">SUM(_xlfn.BITAND(INDIRECT("P2_x_TRUE!$D$"&amp;CW$11&amp;":$KW$"&amp;CW$11),P2_y_TRUE!$D82:$KW82))</f>
        <v>0</v>
      </c>
      <c r="CX89" cm="1">
        <f t="array" aca="1" ref="CX89" ca="1">SUM(_xlfn.BITAND(INDIRECT("P2_x_TRUE!$D$"&amp;CX$11&amp;":$KW$"&amp;CX$11),P2_y_TRUE!$D82:$KW82))</f>
        <v>0</v>
      </c>
      <c r="CY89" cm="1">
        <f t="array" aca="1" ref="CY89" ca="1">SUM(_xlfn.BITAND(INDIRECT("P2_x_TRUE!$D$"&amp;CY$11&amp;":$KW$"&amp;CY$11),P2_y_TRUE!$D82:$KW82))</f>
        <v>0</v>
      </c>
      <c r="CZ89" cm="1">
        <f t="array" aca="1" ref="CZ89" ca="1">SUM(_xlfn.BITAND(INDIRECT("P2_x_TRUE!$D$"&amp;CZ$11&amp;":$KW$"&amp;CZ$11),P2_y_TRUE!$D82:$KW82))</f>
        <v>0</v>
      </c>
      <c r="DA89" cm="1">
        <f t="array" aca="1" ref="DA89" ca="1">SUM(_xlfn.BITAND(INDIRECT("P2_x_TRUE!$D$"&amp;DA$11&amp;":$KW$"&amp;DA$11),P2_y_TRUE!$D82:$KW82))</f>
        <v>0</v>
      </c>
      <c r="DB89" cm="1">
        <f t="array" aca="1" ref="DB89" ca="1">SUM(_xlfn.BITAND(INDIRECT("P2_x_TRUE!$D$"&amp;DB$11&amp;":$KW$"&amp;DB$11),P2_y_TRUE!$D82:$KW82))</f>
        <v>0</v>
      </c>
      <c r="DC89" cm="1">
        <f t="array" aca="1" ref="DC89" ca="1">SUM(_xlfn.BITAND(INDIRECT("P2_x_TRUE!$D$"&amp;DC$11&amp;":$KW$"&amp;DC$11),P2_y_TRUE!$D82:$KW82))</f>
        <v>0</v>
      </c>
      <c r="DD89" cm="1">
        <f t="array" aca="1" ref="DD89" ca="1">SUM(_xlfn.BITAND(INDIRECT("P2_x_TRUE!$D$"&amp;DD$11&amp;":$KW$"&amp;DD$11),P2_y_TRUE!$D82:$KW82))</f>
        <v>0</v>
      </c>
      <c r="DE89" cm="1">
        <f t="array" aca="1" ref="DE89" ca="1">SUM(_xlfn.BITAND(INDIRECT("P2_x_TRUE!$D$"&amp;DE$11&amp;":$KW$"&amp;DE$11),P2_y_TRUE!$D82:$KW82))</f>
        <v>0</v>
      </c>
      <c r="DF89" cm="1">
        <f t="array" aca="1" ref="DF89" ca="1">SUM(_xlfn.BITAND(INDIRECT("P2_x_TRUE!$D$"&amp;DF$11&amp;":$KW$"&amp;DF$11),P2_y_TRUE!$D82:$KW82))</f>
        <v>0</v>
      </c>
      <c r="DG89" cm="1">
        <f t="array" aca="1" ref="DG89" ca="1">SUM(_xlfn.BITAND(INDIRECT("P2_x_TRUE!$D$"&amp;DG$11&amp;":$KW$"&amp;DG$11),P2_y_TRUE!$D82:$KW82))</f>
        <v>0</v>
      </c>
      <c r="DH89" cm="1">
        <f t="array" aca="1" ref="DH89" ca="1">SUM(_xlfn.BITAND(INDIRECT("P2_x_TRUE!$D$"&amp;DH$11&amp;":$KW$"&amp;DH$11),P2_y_TRUE!$D82:$KW82))</f>
        <v>0</v>
      </c>
      <c r="DI89" cm="1">
        <f t="array" aca="1" ref="DI89" ca="1">SUM(_xlfn.BITAND(INDIRECT("P2_x_TRUE!$D$"&amp;DI$11&amp;":$KW$"&amp;DI$11),P2_y_TRUE!$D82:$KW82))</f>
        <v>0</v>
      </c>
      <c r="DJ89" cm="1">
        <f t="array" aca="1" ref="DJ89" ca="1">SUM(_xlfn.BITAND(INDIRECT("P2_x_TRUE!$D$"&amp;DJ$11&amp;":$KW$"&amp;DJ$11),P2_y_TRUE!$D82:$KW82))</f>
        <v>0</v>
      </c>
      <c r="DK89" cm="1">
        <f t="array" aca="1" ref="DK89" ca="1">SUM(_xlfn.BITAND(INDIRECT("P2_x_TRUE!$D$"&amp;DK$11&amp;":$KW$"&amp;DK$11),P2_y_TRUE!$D82:$KW82))</f>
        <v>0</v>
      </c>
      <c r="DL89" cm="1">
        <f t="array" aca="1" ref="DL89" ca="1">SUM(_xlfn.BITAND(INDIRECT("P2_x_TRUE!$D$"&amp;DL$11&amp;":$KW$"&amp;DL$11),P2_y_TRUE!$D82:$KW82))</f>
        <v>0</v>
      </c>
      <c r="DM89" cm="1">
        <f t="array" aca="1" ref="DM89" ca="1">SUM(_xlfn.BITAND(INDIRECT("P2_x_TRUE!$D$"&amp;DM$11&amp;":$KW$"&amp;DM$11),P2_y_TRUE!$D82:$KW82))</f>
        <v>0</v>
      </c>
      <c r="DN89" cm="1">
        <f t="array" aca="1" ref="DN89" ca="1">SUM(_xlfn.BITAND(INDIRECT("P2_x_TRUE!$D$"&amp;DN$11&amp;":$KW$"&amp;DN$11),P2_y_TRUE!$D82:$KW82))</f>
        <v>0</v>
      </c>
    </row>
    <row r="90" spans="1:118" x14ac:dyDescent="0.25">
      <c r="A90">
        <v>-74</v>
      </c>
      <c r="B90" cm="1">
        <f t="array" aca="1" ref="B90" ca="1">SUM(_xlfn.BITAND(INDIRECT("P2_x_TRUE!$D$"&amp;B$11&amp;":$KW$"&amp;B$11),P2_y_TRUE!$D83:$KW83))</f>
        <v>0</v>
      </c>
      <c r="C90" cm="1">
        <f t="array" aca="1" ref="C90" ca="1">SUM(_xlfn.BITAND(INDIRECT("P2_x_TRUE!$D$"&amp;C$11&amp;":$KW$"&amp;C$11),P2_y_TRUE!$D83:$KW83))</f>
        <v>0</v>
      </c>
      <c r="D90" cm="1">
        <f t="array" aca="1" ref="D90" ca="1">SUM(_xlfn.BITAND(INDIRECT("P2_x_TRUE!$D$"&amp;D$11&amp;":$KW$"&amp;D$11),P2_y_TRUE!$D83:$KW83))</f>
        <v>0</v>
      </c>
      <c r="E90" cm="1">
        <f t="array" aca="1" ref="E90" ca="1">SUM(_xlfn.BITAND(INDIRECT("P2_x_TRUE!$D$"&amp;E$11&amp;":$KW$"&amp;E$11),P2_y_TRUE!$D83:$KW83))</f>
        <v>0</v>
      </c>
      <c r="F90" cm="1">
        <f t="array" aca="1" ref="F90" ca="1">SUM(_xlfn.BITAND(INDIRECT("P2_x_TRUE!$D$"&amp;F$11&amp;":$KW$"&amp;F$11),P2_y_TRUE!$D83:$KW83))</f>
        <v>0</v>
      </c>
      <c r="G90" cm="1">
        <f t="array" aca="1" ref="G90" ca="1">SUM(_xlfn.BITAND(INDIRECT("P2_x_TRUE!$D$"&amp;G$11&amp;":$KW$"&amp;G$11),P2_y_TRUE!$D83:$KW83))</f>
        <v>0</v>
      </c>
      <c r="H90" cm="1">
        <f t="array" aca="1" ref="H90" ca="1">SUM(_xlfn.BITAND(INDIRECT("P2_x_TRUE!$D$"&amp;H$11&amp;":$KW$"&amp;H$11),P2_y_TRUE!$D83:$KW83))</f>
        <v>0</v>
      </c>
      <c r="I90" cm="1">
        <f t="array" aca="1" ref="I90" ca="1">SUM(_xlfn.BITAND(INDIRECT("P2_x_TRUE!$D$"&amp;I$11&amp;":$KW$"&amp;I$11),P2_y_TRUE!$D83:$KW83))</f>
        <v>0</v>
      </c>
      <c r="J90" cm="1">
        <f t="array" aca="1" ref="J90" ca="1">SUM(_xlfn.BITAND(INDIRECT("P2_x_TRUE!$D$"&amp;J$11&amp;":$KW$"&amp;J$11),P2_y_TRUE!$D83:$KW83))</f>
        <v>0</v>
      </c>
      <c r="K90" cm="1">
        <f t="array" aca="1" ref="K90" ca="1">SUM(_xlfn.BITAND(INDIRECT("P2_x_TRUE!$D$"&amp;K$11&amp;":$KW$"&amp;K$11),P2_y_TRUE!$D83:$KW83))</f>
        <v>0</v>
      </c>
      <c r="L90" cm="1">
        <f t="array" aca="1" ref="L90" ca="1">SUM(_xlfn.BITAND(INDIRECT("P2_x_TRUE!$D$"&amp;L$11&amp;":$KW$"&amp;L$11),P2_y_TRUE!$D83:$KW83))</f>
        <v>0</v>
      </c>
      <c r="M90" cm="1">
        <f t="array" aca="1" ref="M90" ca="1">SUM(_xlfn.BITAND(INDIRECT("P2_x_TRUE!$D$"&amp;M$11&amp;":$KW$"&amp;M$11),P2_y_TRUE!$D83:$KW83))</f>
        <v>0</v>
      </c>
      <c r="N90" cm="1">
        <f t="array" aca="1" ref="N90" ca="1">SUM(_xlfn.BITAND(INDIRECT("P2_x_TRUE!$D$"&amp;N$11&amp;":$KW$"&amp;N$11),P2_y_TRUE!$D83:$KW83))</f>
        <v>0</v>
      </c>
      <c r="O90" cm="1">
        <f t="array" aca="1" ref="O90" ca="1">SUM(_xlfn.BITAND(INDIRECT("P2_x_TRUE!$D$"&amp;O$11&amp;":$KW$"&amp;O$11),P2_y_TRUE!$D83:$KW83))</f>
        <v>0</v>
      </c>
      <c r="P90" cm="1">
        <f t="array" aca="1" ref="P90" ca="1">SUM(_xlfn.BITAND(INDIRECT("P2_x_TRUE!$D$"&amp;P$11&amp;":$KW$"&amp;P$11),P2_y_TRUE!$D83:$KW83))</f>
        <v>0</v>
      </c>
      <c r="Q90" cm="1">
        <f t="array" aca="1" ref="Q90" ca="1">SUM(_xlfn.BITAND(INDIRECT("P2_x_TRUE!$D$"&amp;Q$11&amp;":$KW$"&amp;Q$11),P2_y_TRUE!$D83:$KW83))</f>
        <v>0</v>
      </c>
      <c r="R90" cm="1">
        <f t="array" aca="1" ref="R90" ca="1">SUM(_xlfn.BITAND(INDIRECT("P2_x_TRUE!$D$"&amp;R$11&amp;":$KW$"&amp;R$11),P2_y_TRUE!$D83:$KW83))</f>
        <v>0</v>
      </c>
      <c r="S90" cm="1">
        <f t="array" aca="1" ref="S90" ca="1">SUM(_xlfn.BITAND(INDIRECT("P2_x_TRUE!$D$"&amp;S$11&amp;":$KW$"&amp;S$11),P2_y_TRUE!$D83:$KW83))</f>
        <v>0</v>
      </c>
      <c r="T90" cm="1">
        <f t="array" aca="1" ref="T90" ca="1">SUM(_xlfn.BITAND(INDIRECT("P2_x_TRUE!$D$"&amp;T$11&amp;":$KW$"&amp;T$11),P2_y_TRUE!$D83:$KW83))</f>
        <v>0</v>
      </c>
      <c r="U90" cm="1">
        <f t="array" aca="1" ref="U90" ca="1">SUM(_xlfn.BITAND(INDIRECT("P2_x_TRUE!$D$"&amp;U$11&amp;":$KW$"&amp;U$11),P2_y_TRUE!$D83:$KW83))</f>
        <v>0</v>
      </c>
      <c r="V90" cm="1">
        <f t="array" aca="1" ref="V90" ca="1">SUM(_xlfn.BITAND(INDIRECT("P2_x_TRUE!$D$"&amp;V$11&amp;":$KW$"&amp;V$11),P2_y_TRUE!$D83:$KW83))</f>
        <v>0</v>
      </c>
      <c r="W90" cm="1">
        <f t="array" aca="1" ref="W90" ca="1">SUM(_xlfn.BITAND(INDIRECT("P2_x_TRUE!$D$"&amp;W$11&amp;":$KW$"&amp;W$11),P2_y_TRUE!$D83:$KW83))</f>
        <v>0</v>
      </c>
      <c r="X90" cm="1">
        <f t="array" aca="1" ref="X90" ca="1">SUM(_xlfn.BITAND(INDIRECT("P2_x_TRUE!$D$"&amp;X$11&amp;":$KW$"&amp;X$11),P2_y_TRUE!$D83:$KW83))</f>
        <v>0</v>
      </c>
      <c r="Y90" cm="1">
        <f t="array" aca="1" ref="Y90" ca="1">SUM(_xlfn.BITAND(INDIRECT("P2_x_TRUE!$D$"&amp;Y$11&amp;":$KW$"&amp;Y$11),P2_y_TRUE!$D83:$KW83))</f>
        <v>0</v>
      </c>
      <c r="Z90" cm="1">
        <f t="array" aca="1" ref="Z90" ca="1">SUM(_xlfn.BITAND(INDIRECT("P2_x_TRUE!$D$"&amp;Z$11&amp;":$KW$"&amp;Z$11),P2_y_TRUE!$D83:$KW83))</f>
        <v>0</v>
      </c>
      <c r="AA90" cm="1">
        <f t="array" aca="1" ref="AA90" ca="1">SUM(_xlfn.BITAND(INDIRECT("P2_x_TRUE!$D$"&amp;AA$11&amp;":$KW$"&amp;AA$11),P2_y_TRUE!$D83:$KW83))</f>
        <v>0</v>
      </c>
      <c r="AB90" cm="1">
        <f t="array" aca="1" ref="AB90" ca="1">SUM(_xlfn.BITAND(INDIRECT("P2_x_TRUE!$D$"&amp;AB$11&amp;":$KW$"&amp;AB$11),P2_y_TRUE!$D83:$KW83))</f>
        <v>0</v>
      </c>
      <c r="AC90" cm="1">
        <f t="array" aca="1" ref="AC90" ca="1">SUM(_xlfn.BITAND(INDIRECT("P2_x_TRUE!$D$"&amp;AC$11&amp;":$KW$"&amp;AC$11),P2_y_TRUE!$D83:$KW83))</f>
        <v>0</v>
      </c>
      <c r="AD90" cm="1">
        <f t="array" aca="1" ref="AD90" ca="1">SUM(_xlfn.BITAND(INDIRECT("P2_x_TRUE!$D$"&amp;AD$11&amp;":$KW$"&amp;AD$11),P2_y_TRUE!$D83:$KW83))</f>
        <v>1</v>
      </c>
      <c r="AE90" cm="1">
        <f t="array" aca="1" ref="AE90" ca="1">SUM(_xlfn.BITAND(INDIRECT("P2_x_TRUE!$D$"&amp;AE$11&amp;":$KW$"&amp;AE$11),P2_y_TRUE!$D83:$KW83))</f>
        <v>1</v>
      </c>
      <c r="AF90" cm="1">
        <f t="array" aca="1" ref="AF90" ca="1">SUM(_xlfn.BITAND(INDIRECT("P2_x_TRUE!$D$"&amp;AF$11&amp;":$KW$"&amp;AF$11),P2_y_TRUE!$D83:$KW83))</f>
        <v>1</v>
      </c>
      <c r="AG90" cm="1">
        <f t="array" aca="1" ref="AG90" ca="1">SUM(_xlfn.BITAND(INDIRECT("P2_x_TRUE!$D$"&amp;AG$11&amp;":$KW$"&amp;AG$11),P2_y_TRUE!$D83:$KW83))</f>
        <v>1</v>
      </c>
      <c r="AH90" cm="1">
        <f t="array" aca="1" ref="AH90" ca="1">SUM(_xlfn.BITAND(INDIRECT("P2_x_TRUE!$D$"&amp;AH$11&amp;":$KW$"&amp;AH$11),P2_y_TRUE!$D83:$KW83))</f>
        <v>1</v>
      </c>
      <c r="AI90" cm="1">
        <f t="array" aca="1" ref="AI90" ca="1">SUM(_xlfn.BITAND(INDIRECT("P2_x_TRUE!$D$"&amp;AI$11&amp;":$KW$"&amp;AI$11),P2_y_TRUE!$D83:$KW83))</f>
        <v>1</v>
      </c>
      <c r="AJ90" cm="1">
        <f t="array" aca="1" ref="AJ90" ca="1">SUM(_xlfn.BITAND(INDIRECT("P2_x_TRUE!$D$"&amp;AJ$11&amp;":$KW$"&amp;AJ$11),P2_y_TRUE!$D83:$KW83))</f>
        <v>1</v>
      </c>
      <c r="AK90" cm="1">
        <f t="array" aca="1" ref="AK90" ca="1">SUM(_xlfn.BITAND(INDIRECT("P2_x_TRUE!$D$"&amp;AK$11&amp;":$KW$"&amp;AK$11),P2_y_TRUE!$D83:$KW83))</f>
        <v>1</v>
      </c>
      <c r="AL90" cm="1">
        <f t="array" aca="1" ref="AL90" ca="1">SUM(_xlfn.BITAND(INDIRECT("P2_x_TRUE!$D$"&amp;AL$11&amp;":$KW$"&amp;AL$11),P2_y_TRUE!$D83:$KW83))</f>
        <v>1</v>
      </c>
      <c r="AM90" cm="1">
        <f t="array" aca="1" ref="AM90" ca="1">SUM(_xlfn.BITAND(INDIRECT("P2_x_TRUE!$D$"&amp;AM$11&amp;":$KW$"&amp;AM$11),P2_y_TRUE!$D83:$KW83))</f>
        <v>1</v>
      </c>
      <c r="AN90" cm="1">
        <f t="array" aca="1" ref="AN90" ca="1">SUM(_xlfn.BITAND(INDIRECT("P2_x_TRUE!$D$"&amp;AN$11&amp;":$KW$"&amp;AN$11),P2_y_TRUE!$D83:$KW83))</f>
        <v>1</v>
      </c>
      <c r="AO90" cm="1">
        <f t="array" aca="1" ref="AO90" ca="1">SUM(_xlfn.BITAND(INDIRECT("P2_x_TRUE!$D$"&amp;AO$11&amp;":$KW$"&amp;AO$11),P2_y_TRUE!$D83:$KW83))</f>
        <v>1</v>
      </c>
      <c r="AP90" cm="1">
        <f t="array" aca="1" ref="AP90" ca="1">SUM(_xlfn.BITAND(INDIRECT("P2_x_TRUE!$D$"&amp;AP$11&amp;":$KW$"&amp;AP$11),P2_y_TRUE!$D83:$KW83))</f>
        <v>1</v>
      </c>
      <c r="AQ90" cm="1">
        <f t="array" aca="1" ref="AQ90" ca="1">SUM(_xlfn.BITAND(INDIRECT("P2_x_TRUE!$D$"&amp;AQ$11&amp;":$KW$"&amp;AQ$11),P2_y_TRUE!$D83:$KW83))</f>
        <v>1</v>
      </c>
      <c r="AR90" cm="1">
        <f t="array" aca="1" ref="AR90" ca="1">SUM(_xlfn.BITAND(INDIRECT("P2_x_TRUE!$D$"&amp;AR$11&amp;":$KW$"&amp;AR$11),P2_y_TRUE!$D83:$KW83))</f>
        <v>1</v>
      </c>
      <c r="AS90" cm="1">
        <f t="array" aca="1" ref="AS90" ca="1">SUM(_xlfn.BITAND(INDIRECT("P2_x_TRUE!$D$"&amp;AS$11&amp;":$KW$"&amp;AS$11),P2_y_TRUE!$D83:$KW83))</f>
        <v>1</v>
      </c>
      <c r="AT90" cm="1">
        <f t="array" aca="1" ref="AT90" ca="1">SUM(_xlfn.BITAND(INDIRECT("P2_x_TRUE!$D$"&amp;AT$11&amp;":$KW$"&amp;AT$11),P2_y_TRUE!$D83:$KW83))</f>
        <v>1</v>
      </c>
      <c r="AU90" cm="1">
        <f t="array" aca="1" ref="AU90" ca="1">SUM(_xlfn.BITAND(INDIRECT("P2_x_TRUE!$D$"&amp;AU$11&amp;":$KW$"&amp;AU$11),P2_y_TRUE!$D83:$KW83))</f>
        <v>1</v>
      </c>
      <c r="AV90" cm="1">
        <f t="array" aca="1" ref="AV90" ca="1">SUM(_xlfn.BITAND(INDIRECT("P2_x_TRUE!$D$"&amp;AV$11&amp;":$KW$"&amp;AV$11),P2_y_TRUE!$D83:$KW83))</f>
        <v>1</v>
      </c>
      <c r="AW90" cm="1">
        <f t="array" aca="1" ref="AW90" ca="1">SUM(_xlfn.BITAND(INDIRECT("P2_x_TRUE!$D$"&amp;AW$11&amp;":$KW$"&amp;AW$11),P2_y_TRUE!$D83:$KW83))</f>
        <v>1</v>
      </c>
      <c r="AX90" cm="1">
        <f t="array" aca="1" ref="AX90" ca="1">SUM(_xlfn.BITAND(INDIRECT("P2_x_TRUE!$D$"&amp;AX$11&amp;":$KW$"&amp;AX$11),P2_y_TRUE!$D83:$KW83))</f>
        <v>1</v>
      </c>
      <c r="AY90" cm="1">
        <f t="array" aca="1" ref="AY90" ca="1">SUM(_xlfn.BITAND(INDIRECT("P2_x_TRUE!$D$"&amp;AY$11&amp;":$KW$"&amp;AY$11),P2_y_TRUE!$D83:$KW83))</f>
        <v>1</v>
      </c>
      <c r="AZ90" cm="1">
        <f t="array" aca="1" ref="AZ90" ca="1">SUM(_xlfn.BITAND(INDIRECT("P2_x_TRUE!$D$"&amp;AZ$11&amp;":$KW$"&amp;AZ$11),P2_y_TRUE!$D83:$KW83))</f>
        <v>1</v>
      </c>
      <c r="BA90" cm="1">
        <f t="array" aca="1" ref="BA90" ca="1">SUM(_xlfn.BITAND(INDIRECT("P2_x_TRUE!$D$"&amp;BA$11&amp;":$KW$"&amp;BA$11),P2_y_TRUE!$D83:$KW83))</f>
        <v>1</v>
      </c>
      <c r="BB90" cm="1">
        <f t="array" aca="1" ref="BB90" ca="1">SUM(_xlfn.BITAND(INDIRECT("P2_x_TRUE!$D$"&amp;BB$11&amp;":$KW$"&amp;BB$11),P2_y_TRUE!$D83:$KW83))</f>
        <v>1</v>
      </c>
      <c r="BC90" cm="1">
        <f t="array" aca="1" ref="BC90" ca="1">SUM(_xlfn.BITAND(INDIRECT("P2_x_TRUE!$D$"&amp;BC$11&amp;":$KW$"&amp;BC$11),P2_y_TRUE!$D83:$KW83))</f>
        <v>0</v>
      </c>
      <c r="BD90" cm="1">
        <f t="array" aca="1" ref="BD90" ca="1">SUM(_xlfn.BITAND(INDIRECT("P2_x_TRUE!$D$"&amp;BD$11&amp;":$KW$"&amp;BD$11),P2_y_TRUE!$D83:$KW83))</f>
        <v>0</v>
      </c>
      <c r="BE90" cm="1">
        <f t="array" aca="1" ref="BE90" ca="1">SUM(_xlfn.BITAND(INDIRECT("P2_x_TRUE!$D$"&amp;BE$11&amp;":$KW$"&amp;BE$11),P2_y_TRUE!$D83:$KW83))</f>
        <v>0</v>
      </c>
      <c r="BF90" cm="1">
        <f t="array" aca="1" ref="BF90" ca="1">SUM(_xlfn.BITAND(INDIRECT("P2_x_TRUE!$D$"&amp;BF$11&amp;":$KW$"&amp;BF$11),P2_y_TRUE!$D83:$KW83))</f>
        <v>0</v>
      </c>
      <c r="BG90" cm="1">
        <f t="array" aca="1" ref="BG90" ca="1">SUM(_xlfn.BITAND(INDIRECT("P2_x_TRUE!$D$"&amp;BG$11&amp;":$KW$"&amp;BG$11),P2_y_TRUE!$D83:$KW83))</f>
        <v>0</v>
      </c>
      <c r="BH90" cm="1">
        <f t="array" aca="1" ref="BH90" ca="1">SUM(_xlfn.BITAND(INDIRECT("P2_x_TRUE!$D$"&amp;BH$11&amp;":$KW$"&amp;BH$11),P2_y_TRUE!$D83:$KW83))</f>
        <v>0</v>
      </c>
      <c r="BI90" cm="1">
        <f t="array" aca="1" ref="BI90" ca="1">SUM(_xlfn.BITAND(INDIRECT("P2_x_TRUE!$D$"&amp;BI$11&amp;":$KW$"&amp;BI$11),P2_y_TRUE!$D83:$KW83))</f>
        <v>0</v>
      </c>
      <c r="BJ90" cm="1">
        <f t="array" aca="1" ref="BJ90" ca="1">SUM(_xlfn.BITAND(INDIRECT("P2_x_TRUE!$D$"&amp;BJ$11&amp;":$KW$"&amp;BJ$11),P2_y_TRUE!$D83:$KW83))</f>
        <v>0</v>
      </c>
      <c r="BK90" cm="1">
        <f t="array" aca="1" ref="BK90" ca="1">SUM(_xlfn.BITAND(INDIRECT("P2_x_TRUE!$D$"&amp;BK$11&amp;":$KW$"&amp;BK$11),P2_y_TRUE!$D83:$KW83))</f>
        <v>0</v>
      </c>
      <c r="BL90" cm="1">
        <f t="array" aca="1" ref="BL90" ca="1">SUM(_xlfn.BITAND(INDIRECT("P2_x_TRUE!$D$"&amp;BL$11&amp;":$KW$"&amp;BL$11),P2_y_TRUE!$D83:$KW83))</f>
        <v>0</v>
      </c>
      <c r="BM90" cm="1">
        <f t="array" aca="1" ref="BM90" ca="1">SUM(_xlfn.BITAND(INDIRECT("P2_x_TRUE!$D$"&amp;BM$11&amp;":$KW$"&amp;BM$11),P2_y_TRUE!$D83:$KW83))</f>
        <v>0</v>
      </c>
      <c r="BN90" cm="1">
        <f t="array" aca="1" ref="BN90" ca="1">SUM(_xlfn.BITAND(INDIRECT("P2_x_TRUE!$D$"&amp;BN$11&amp;":$KW$"&amp;BN$11),P2_y_TRUE!$D83:$KW83))</f>
        <v>0</v>
      </c>
      <c r="BO90" cm="1">
        <f t="array" aca="1" ref="BO90" ca="1">SUM(_xlfn.BITAND(INDIRECT("P2_x_TRUE!$D$"&amp;BO$11&amp;":$KW$"&amp;BO$11),P2_y_TRUE!$D83:$KW83))</f>
        <v>0</v>
      </c>
      <c r="BP90" cm="1">
        <f t="array" aca="1" ref="BP90" ca="1">SUM(_xlfn.BITAND(INDIRECT("P2_x_TRUE!$D$"&amp;BP$11&amp;":$KW$"&amp;BP$11),P2_y_TRUE!$D83:$KW83))</f>
        <v>0</v>
      </c>
      <c r="BQ90" cm="1">
        <f t="array" aca="1" ref="BQ90" ca="1">SUM(_xlfn.BITAND(INDIRECT("P2_x_TRUE!$D$"&amp;BQ$11&amp;":$KW$"&amp;BQ$11),P2_y_TRUE!$D83:$KW83))</f>
        <v>0</v>
      </c>
      <c r="BR90" cm="1">
        <f t="array" aca="1" ref="BR90" ca="1">SUM(_xlfn.BITAND(INDIRECT("P2_x_TRUE!$D$"&amp;BR$11&amp;":$KW$"&amp;BR$11),P2_y_TRUE!$D83:$KW83))</f>
        <v>0</v>
      </c>
      <c r="BS90" cm="1">
        <f t="array" aca="1" ref="BS90" ca="1">SUM(_xlfn.BITAND(INDIRECT("P2_x_TRUE!$D$"&amp;BS$11&amp;":$KW$"&amp;BS$11),P2_y_TRUE!$D83:$KW83))</f>
        <v>0</v>
      </c>
      <c r="BT90" cm="1">
        <f t="array" aca="1" ref="BT90" ca="1">SUM(_xlfn.BITAND(INDIRECT("P2_x_TRUE!$D$"&amp;BT$11&amp;":$KW$"&amp;BT$11),P2_y_TRUE!$D83:$KW83))</f>
        <v>0</v>
      </c>
      <c r="BU90" cm="1">
        <f t="array" aca="1" ref="BU90" ca="1">SUM(_xlfn.BITAND(INDIRECT("P2_x_TRUE!$D$"&amp;BU$11&amp;":$KW$"&amp;BU$11),P2_y_TRUE!$D83:$KW83))</f>
        <v>0</v>
      </c>
      <c r="BV90" cm="1">
        <f t="array" aca="1" ref="BV90" ca="1">SUM(_xlfn.BITAND(INDIRECT("P2_x_TRUE!$D$"&amp;BV$11&amp;":$KW$"&amp;BV$11),P2_y_TRUE!$D83:$KW83))</f>
        <v>0</v>
      </c>
      <c r="BW90" cm="1">
        <f t="array" aca="1" ref="BW90" ca="1">SUM(_xlfn.BITAND(INDIRECT("P2_x_TRUE!$D$"&amp;BW$11&amp;":$KW$"&amp;BW$11),P2_y_TRUE!$D83:$KW83))</f>
        <v>0</v>
      </c>
      <c r="BX90" cm="1">
        <f t="array" aca="1" ref="BX90" ca="1">SUM(_xlfn.BITAND(INDIRECT("P2_x_TRUE!$D$"&amp;BX$11&amp;":$KW$"&amp;BX$11),P2_y_TRUE!$D83:$KW83))</f>
        <v>0</v>
      </c>
      <c r="BY90" cm="1">
        <f t="array" aca="1" ref="BY90" ca="1">SUM(_xlfn.BITAND(INDIRECT("P2_x_TRUE!$D$"&amp;BY$11&amp;":$KW$"&amp;BY$11),P2_y_TRUE!$D83:$KW83))</f>
        <v>0</v>
      </c>
      <c r="BZ90" cm="1">
        <f t="array" aca="1" ref="BZ90" ca="1">SUM(_xlfn.BITAND(INDIRECT("P2_x_TRUE!$D$"&amp;BZ$11&amp;":$KW$"&amp;BZ$11),P2_y_TRUE!$D83:$KW83))</f>
        <v>0</v>
      </c>
      <c r="CA90" cm="1">
        <f t="array" aca="1" ref="CA90" ca="1">SUM(_xlfn.BITAND(INDIRECT("P2_x_TRUE!$D$"&amp;CA$11&amp;":$KW$"&amp;CA$11),P2_y_TRUE!$D83:$KW83))</f>
        <v>0</v>
      </c>
      <c r="CB90" cm="1">
        <f t="array" aca="1" ref="CB90" ca="1">SUM(_xlfn.BITAND(INDIRECT("P2_x_TRUE!$D$"&amp;CB$11&amp;":$KW$"&amp;CB$11),P2_y_TRUE!$D83:$KW83))</f>
        <v>0</v>
      </c>
      <c r="CC90" cm="1">
        <f t="array" aca="1" ref="CC90" ca="1">SUM(_xlfn.BITAND(INDIRECT("P2_x_TRUE!$D$"&amp;CC$11&amp;":$KW$"&amp;CC$11),P2_y_TRUE!$D83:$KW83))</f>
        <v>0</v>
      </c>
      <c r="CD90" cm="1">
        <f t="array" aca="1" ref="CD90" ca="1">SUM(_xlfn.BITAND(INDIRECT("P2_x_TRUE!$D$"&amp;CD$11&amp;":$KW$"&amp;CD$11),P2_y_TRUE!$D83:$KW83))</f>
        <v>0</v>
      </c>
      <c r="CE90" cm="1">
        <f t="array" aca="1" ref="CE90" ca="1">SUM(_xlfn.BITAND(INDIRECT("P2_x_TRUE!$D$"&amp;CE$11&amp;":$KW$"&amp;CE$11),P2_y_TRUE!$D83:$KW83))</f>
        <v>0</v>
      </c>
      <c r="CF90" cm="1">
        <f t="array" aca="1" ref="CF90" ca="1">SUM(_xlfn.BITAND(INDIRECT("P2_x_TRUE!$D$"&amp;CF$11&amp;":$KW$"&amp;CF$11),P2_y_TRUE!$D83:$KW83))</f>
        <v>0</v>
      </c>
      <c r="CG90" cm="1">
        <f t="array" aca="1" ref="CG90" ca="1">SUM(_xlfn.BITAND(INDIRECT("P2_x_TRUE!$D$"&amp;CG$11&amp;":$KW$"&amp;CG$11),P2_y_TRUE!$D83:$KW83))</f>
        <v>0</v>
      </c>
      <c r="CH90" cm="1">
        <f t="array" aca="1" ref="CH90" ca="1">SUM(_xlfn.BITAND(INDIRECT("P2_x_TRUE!$D$"&amp;CH$11&amp;":$KW$"&amp;CH$11),P2_y_TRUE!$D83:$KW83))</f>
        <v>0</v>
      </c>
      <c r="CI90" cm="1">
        <f t="array" aca="1" ref="CI90" ca="1">SUM(_xlfn.BITAND(INDIRECT("P2_x_TRUE!$D$"&amp;CI$11&amp;":$KW$"&amp;CI$11),P2_y_TRUE!$D83:$KW83))</f>
        <v>0</v>
      </c>
      <c r="CJ90" cm="1">
        <f t="array" aca="1" ref="CJ90" ca="1">SUM(_xlfn.BITAND(INDIRECT("P2_x_TRUE!$D$"&amp;CJ$11&amp;":$KW$"&amp;CJ$11),P2_y_TRUE!$D83:$KW83))</f>
        <v>0</v>
      </c>
      <c r="CK90" cm="1">
        <f t="array" aca="1" ref="CK90" ca="1">SUM(_xlfn.BITAND(INDIRECT("P2_x_TRUE!$D$"&amp;CK$11&amp;":$KW$"&amp;CK$11),P2_y_TRUE!$D83:$KW83))</f>
        <v>0</v>
      </c>
      <c r="CL90" cm="1">
        <f t="array" aca="1" ref="CL90" ca="1">SUM(_xlfn.BITAND(INDIRECT("P2_x_TRUE!$D$"&amp;CL$11&amp;":$KW$"&amp;CL$11),P2_y_TRUE!$D83:$KW83))</f>
        <v>0</v>
      </c>
      <c r="CM90" cm="1">
        <f t="array" aca="1" ref="CM90" ca="1">SUM(_xlfn.BITAND(INDIRECT("P2_x_TRUE!$D$"&amp;CM$11&amp;":$KW$"&amp;CM$11),P2_y_TRUE!$D83:$KW83))</f>
        <v>0</v>
      </c>
      <c r="CN90" cm="1">
        <f t="array" aca="1" ref="CN90" ca="1">SUM(_xlfn.BITAND(INDIRECT("P2_x_TRUE!$D$"&amp;CN$11&amp;":$KW$"&amp;CN$11),P2_y_TRUE!$D83:$KW83))</f>
        <v>0</v>
      </c>
      <c r="CO90" cm="1">
        <f t="array" aca="1" ref="CO90" ca="1">SUM(_xlfn.BITAND(INDIRECT("P2_x_TRUE!$D$"&amp;CO$11&amp;":$KW$"&amp;CO$11),P2_y_TRUE!$D83:$KW83))</f>
        <v>0</v>
      </c>
      <c r="CP90" cm="1">
        <f t="array" aca="1" ref="CP90" ca="1">SUM(_xlfn.BITAND(INDIRECT("P2_x_TRUE!$D$"&amp;CP$11&amp;":$KW$"&amp;CP$11),P2_y_TRUE!$D83:$KW83))</f>
        <v>0</v>
      </c>
      <c r="CQ90" cm="1">
        <f t="array" aca="1" ref="CQ90" ca="1">SUM(_xlfn.BITAND(INDIRECT("P2_x_TRUE!$D$"&amp;CQ$11&amp;":$KW$"&amp;CQ$11),P2_y_TRUE!$D83:$KW83))</f>
        <v>0</v>
      </c>
      <c r="CR90" cm="1">
        <f t="array" aca="1" ref="CR90" ca="1">SUM(_xlfn.BITAND(INDIRECT("P2_x_TRUE!$D$"&amp;CR$11&amp;":$KW$"&amp;CR$11),P2_y_TRUE!$D83:$KW83))</f>
        <v>0</v>
      </c>
      <c r="CS90" cm="1">
        <f t="array" aca="1" ref="CS90" ca="1">SUM(_xlfn.BITAND(INDIRECT("P2_x_TRUE!$D$"&amp;CS$11&amp;":$KW$"&amp;CS$11),P2_y_TRUE!$D83:$KW83))</f>
        <v>0</v>
      </c>
      <c r="CT90" cm="1">
        <f t="array" aca="1" ref="CT90" ca="1">SUM(_xlfn.BITAND(INDIRECT("P2_x_TRUE!$D$"&amp;CT$11&amp;":$KW$"&amp;CT$11),P2_y_TRUE!$D83:$KW83))</f>
        <v>0</v>
      </c>
      <c r="CU90" cm="1">
        <f t="array" aca="1" ref="CU90" ca="1">SUM(_xlfn.BITAND(INDIRECT("P2_x_TRUE!$D$"&amp;CU$11&amp;":$KW$"&amp;CU$11),P2_y_TRUE!$D83:$KW83))</f>
        <v>0</v>
      </c>
      <c r="CV90" cm="1">
        <f t="array" aca="1" ref="CV90" ca="1">SUM(_xlfn.BITAND(INDIRECT("P2_x_TRUE!$D$"&amp;CV$11&amp;":$KW$"&amp;CV$11),P2_y_TRUE!$D83:$KW83))</f>
        <v>0</v>
      </c>
      <c r="CW90" cm="1">
        <f t="array" aca="1" ref="CW90" ca="1">SUM(_xlfn.BITAND(INDIRECT("P2_x_TRUE!$D$"&amp;CW$11&amp;":$KW$"&amp;CW$11),P2_y_TRUE!$D83:$KW83))</f>
        <v>0</v>
      </c>
      <c r="CX90" cm="1">
        <f t="array" aca="1" ref="CX90" ca="1">SUM(_xlfn.BITAND(INDIRECT("P2_x_TRUE!$D$"&amp;CX$11&amp;":$KW$"&amp;CX$11),P2_y_TRUE!$D83:$KW83))</f>
        <v>0</v>
      </c>
      <c r="CY90" cm="1">
        <f t="array" aca="1" ref="CY90" ca="1">SUM(_xlfn.BITAND(INDIRECT("P2_x_TRUE!$D$"&amp;CY$11&amp;":$KW$"&amp;CY$11),P2_y_TRUE!$D83:$KW83))</f>
        <v>0</v>
      </c>
      <c r="CZ90" cm="1">
        <f t="array" aca="1" ref="CZ90" ca="1">SUM(_xlfn.BITAND(INDIRECT("P2_x_TRUE!$D$"&amp;CZ$11&amp;":$KW$"&amp;CZ$11),P2_y_TRUE!$D83:$KW83))</f>
        <v>0</v>
      </c>
      <c r="DA90" cm="1">
        <f t="array" aca="1" ref="DA90" ca="1">SUM(_xlfn.BITAND(INDIRECT("P2_x_TRUE!$D$"&amp;DA$11&amp;":$KW$"&amp;DA$11),P2_y_TRUE!$D83:$KW83))</f>
        <v>0</v>
      </c>
      <c r="DB90" cm="1">
        <f t="array" aca="1" ref="DB90" ca="1">SUM(_xlfn.BITAND(INDIRECT("P2_x_TRUE!$D$"&amp;DB$11&amp;":$KW$"&amp;DB$11),P2_y_TRUE!$D83:$KW83))</f>
        <v>0</v>
      </c>
      <c r="DC90" cm="1">
        <f t="array" aca="1" ref="DC90" ca="1">SUM(_xlfn.BITAND(INDIRECT("P2_x_TRUE!$D$"&amp;DC$11&amp;":$KW$"&amp;DC$11),P2_y_TRUE!$D83:$KW83))</f>
        <v>0</v>
      </c>
      <c r="DD90" cm="1">
        <f t="array" aca="1" ref="DD90" ca="1">SUM(_xlfn.BITAND(INDIRECT("P2_x_TRUE!$D$"&amp;DD$11&amp;":$KW$"&amp;DD$11),P2_y_TRUE!$D83:$KW83))</f>
        <v>0</v>
      </c>
      <c r="DE90" cm="1">
        <f t="array" aca="1" ref="DE90" ca="1">SUM(_xlfn.BITAND(INDIRECT("P2_x_TRUE!$D$"&amp;DE$11&amp;":$KW$"&amp;DE$11),P2_y_TRUE!$D83:$KW83))</f>
        <v>0</v>
      </c>
      <c r="DF90" cm="1">
        <f t="array" aca="1" ref="DF90" ca="1">SUM(_xlfn.BITAND(INDIRECT("P2_x_TRUE!$D$"&amp;DF$11&amp;":$KW$"&amp;DF$11),P2_y_TRUE!$D83:$KW83))</f>
        <v>0</v>
      </c>
      <c r="DG90" cm="1">
        <f t="array" aca="1" ref="DG90" ca="1">SUM(_xlfn.BITAND(INDIRECT("P2_x_TRUE!$D$"&amp;DG$11&amp;":$KW$"&amp;DG$11),P2_y_TRUE!$D83:$KW83))</f>
        <v>0</v>
      </c>
      <c r="DH90" cm="1">
        <f t="array" aca="1" ref="DH90" ca="1">SUM(_xlfn.BITAND(INDIRECT("P2_x_TRUE!$D$"&amp;DH$11&amp;":$KW$"&amp;DH$11),P2_y_TRUE!$D83:$KW83))</f>
        <v>0</v>
      </c>
      <c r="DI90" cm="1">
        <f t="array" aca="1" ref="DI90" ca="1">SUM(_xlfn.BITAND(INDIRECT("P2_x_TRUE!$D$"&amp;DI$11&amp;":$KW$"&amp;DI$11),P2_y_TRUE!$D83:$KW83))</f>
        <v>0</v>
      </c>
      <c r="DJ90" cm="1">
        <f t="array" aca="1" ref="DJ90" ca="1">SUM(_xlfn.BITAND(INDIRECT("P2_x_TRUE!$D$"&amp;DJ$11&amp;":$KW$"&amp;DJ$11),P2_y_TRUE!$D83:$KW83))</f>
        <v>0</v>
      </c>
      <c r="DK90" cm="1">
        <f t="array" aca="1" ref="DK90" ca="1">SUM(_xlfn.BITAND(INDIRECT("P2_x_TRUE!$D$"&amp;DK$11&amp;":$KW$"&amp;DK$11),P2_y_TRUE!$D83:$KW83))</f>
        <v>0</v>
      </c>
      <c r="DL90" cm="1">
        <f t="array" aca="1" ref="DL90" ca="1">SUM(_xlfn.BITAND(INDIRECT("P2_x_TRUE!$D$"&amp;DL$11&amp;":$KW$"&amp;DL$11),P2_y_TRUE!$D83:$KW83))</f>
        <v>0</v>
      </c>
      <c r="DM90" cm="1">
        <f t="array" aca="1" ref="DM90" ca="1">SUM(_xlfn.BITAND(INDIRECT("P2_x_TRUE!$D$"&amp;DM$11&amp;":$KW$"&amp;DM$11),P2_y_TRUE!$D83:$KW83))</f>
        <v>0</v>
      </c>
      <c r="DN90" cm="1">
        <f t="array" aca="1" ref="DN90" ca="1">SUM(_xlfn.BITAND(INDIRECT("P2_x_TRUE!$D$"&amp;DN$11&amp;":$KW$"&amp;DN$11),P2_y_TRUE!$D83:$KW83))</f>
        <v>0</v>
      </c>
    </row>
    <row r="91" spans="1:118" x14ac:dyDescent="0.25">
      <c r="A91">
        <v>-73</v>
      </c>
      <c r="B91" cm="1">
        <f t="array" aca="1" ref="B91" ca="1">SUM(_xlfn.BITAND(INDIRECT("P2_x_TRUE!$D$"&amp;B$11&amp;":$KW$"&amp;B$11),P2_y_TRUE!$D84:$KW84))</f>
        <v>0</v>
      </c>
      <c r="C91" cm="1">
        <f t="array" aca="1" ref="C91" ca="1">SUM(_xlfn.BITAND(INDIRECT("P2_x_TRUE!$D$"&amp;C$11&amp;":$KW$"&amp;C$11),P2_y_TRUE!$D84:$KW84))</f>
        <v>0</v>
      </c>
      <c r="D91" cm="1">
        <f t="array" aca="1" ref="D91" ca="1">SUM(_xlfn.BITAND(INDIRECT("P2_x_TRUE!$D$"&amp;D$11&amp;":$KW$"&amp;D$11),P2_y_TRUE!$D84:$KW84))</f>
        <v>0</v>
      </c>
      <c r="E91" cm="1">
        <f t="array" aca="1" ref="E91" ca="1">SUM(_xlfn.BITAND(INDIRECT("P2_x_TRUE!$D$"&amp;E$11&amp;":$KW$"&amp;E$11),P2_y_TRUE!$D84:$KW84))</f>
        <v>0</v>
      </c>
      <c r="F91" cm="1">
        <f t="array" aca="1" ref="F91" ca="1">SUM(_xlfn.BITAND(INDIRECT("P2_x_TRUE!$D$"&amp;F$11&amp;":$KW$"&amp;F$11),P2_y_TRUE!$D84:$KW84))</f>
        <v>0</v>
      </c>
      <c r="G91" cm="1">
        <f t="array" aca="1" ref="G91" ca="1">SUM(_xlfn.BITAND(INDIRECT("P2_x_TRUE!$D$"&amp;G$11&amp;":$KW$"&amp;G$11),P2_y_TRUE!$D84:$KW84))</f>
        <v>0</v>
      </c>
      <c r="H91" cm="1">
        <f t="array" aca="1" ref="H91" ca="1">SUM(_xlfn.BITAND(INDIRECT("P2_x_TRUE!$D$"&amp;H$11&amp;":$KW$"&amp;H$11),P2_y_TRUE!$D84:$KW84))</f>
        <v>0</v>
      </c>
      <c r="I91" cm="1">
        <f t="array" aca="1" ref="I91" ca="1">SUM(_xlfn.BITAND(INDIRECT("P2_x_TRUE!$D$"&amp;I$11&amp;":$KW$"&amp;I$11),P2_y_TRUE!$D84:$KW84))</f>
        <v>0</v>
      </c>
      <c r="J91" cm="1">
        <f t="array" aca="1" ref="J91" ca="1">SUM(_xlfn.BITAND(INDIRECT("P2_x_TRUE!$D$"&amp;J$11&amp;":$KW$"&amp;J$11),P2_y_TRUE!$D84:$KW84))</f>
        <v>0</v>
      </c>
      <c r="K91" cm="1">
        <f t="array" aca="1" ref="K91" ca="1">SUM(_xlfn.BITAND(INDIRECT("P2_x_TRUE!$D$"&amp;K$11&amp;":$KW$"&amp;K$11),P2_y_TRUE!$D84:$KW84))</f>
        <v>0</v>
      </c>
      <c r="L91" cm="1">
        <f t="array" aca="1" ref="L91" ca="1">SUM(_xlfn.BITAND(INDIRECT("P2_x_TRUE!$D$"&amp;L$11&amp;":$KW$"&amp;L$11),P2_y_TRUE!$D84:$KW84))</f>
        <v>0</v>
      </c>
      <c r="M91" cm="1">
        <f t="array" aca="1" ref="M91" ca="1">SUM(_xlfn.BITAND(INDIRECT("P2_x_TRUE!$D$"&amp;M$11&amp;":$KW$"&amp;M$11),P2_y_TRUE!$D84:$KW84))</f>
        <v>0</v>
      </c>
      <c r="N91" cm="1">
        <f t="array" aca="1" ref="N91" ca="1">SUM(_xlfn.BITAND(INDIRECT("P2_x_TRUE!$D$"&amp;N$11&amp;":$KW$"&amp;N$11),P2_y_TRUE!$D84:$KW84))</f>
        <v>0</v>
      </c>
      <c r="O91" cm="1">
        <f t="array" aca="1" ref="O91" ca="1">SUM(_xlfn.BITAND(INDIRECT("P2_x_TRUE!$D$"&amp;O$11&amp;":$KW$"&amp;O$11),P2_y_TRUE!$D84:$KW84))</f>
        <v>0</v>
      </c>
      <c r="P91" cm="1">
        <f t="array" aca="1" ref="P91" ca="1">SUM(_xlfn.BITAND(INDIRECT("P2_x_TRUE!$D$"&amp;P$11&amp;":$KW$"&amp;P$11),P2_y_TRUE!$D84:$KW84))</f>
        <v>0</v>
      </c>
      <c r="Q91" cm="1">
        <f t="array" aca="1" ref="Q91" ca="1">SUM(_xlfn.BITAND(INDIRECT("P2_x_TRUE!$D$"&amp;Q$11&amp;":$KW$"&amp;Q$11),P2_y_TRUE!$D84:$KW84))</f>
        <v>0</v>
      </c>
      <c r="R91" cm="1">
        <f t="array" aca="1" ref="R91" ca="1">SUM(_xlfn.BITAND(INDIRECT("P2_x_TRUE!$D$"&amp;R$11&amp;":$KW$"&amp;R$11),P2_y_TRUE!$D84:$KW84))</f>
        <v>0</v>
      </c>
      <c r="S91" cm="1">
        <f t="array" aca="1" ref="S91" ca="1">SUM(_xlfn.BITAND(INDIRECT("P2_x_TRUE!$D$"&amp;S$11&amp;":$KW$"&amp;S$11),P2_y_TRUE!$D84:$KW84))</f>
        <v>0</v>
      </c>
      <c r="T91" cm="1">
        <f t="array" aca="1" ref="T91" ca="1">SUM(_xlfn.BITAND(INDIRECT("P2_x_TRUE!$D$"&amp;T$11&amp;":$KW$"&amp;T$11),P2_y_TRUE!$D84:$KW84))</f>
        <v>0</v>
      </c>
      <c r="U91" cm="1">
        <f t="array" aca="1" ref="U91" ca="1">SUM(_xlfn.BITAND(INDIRECT("P2_x_TRUE!$D$"&amp;U$11&amp;":$KW$"&amp;U$11),P2_y_TRUE!$D84:$KW84))</f>
        <v>0</v>
      </c>
      <c r="V91" cm="1">
        <f t="array" aca="1" ref="V91" ca="1">SUM(_xlfn.BITAND(INDIRECT("P2_x_TRUE!$D$"&amp;V$11&amp;":$KW$"&amp;V$11),P2_y_TRUE!$D84:$KW84))</f>
        <v>0</v>
      </c>
      <c r="W91" cm="1">
        <f t="array" aca="1" ref="W91" ca="1">SUM(_xlfn.BITAND(INDIRECT("P2_x_TRUE!$D$"&amp;W$11&amp;":$KW$"&amp;W$11),P2_y_TRUE!$D84:$KW84))</f>
        <v>0</v>
      </c>
      <c r="X91" cm="1">
        <f t="array" aca="1" ref="X91" ca="1">SUM(_xlfn.BITAND(INDIRECT("P2_x_TRUE!$D$"&amp;X$11&amp;":$KW$"&amp;X$11),P2_y_TRUE!$D84:$KW84))</f>
        <v>0</v>
      </c>
      <c r="Y91" cm="1">
        <f t="array" aca="1" ref="Y91" ca="1">SUM(_xlfn.BITAND(INDIRECT("P2_x_TRUE!$D$"&amp;Y$11&amp;":$KW$"&amp;Y$11),P2_y_TRUE!$D84:$KW84))</f>
        <v>0</v>
      </c>
      <c r="Z91" cm="1">
        <f t="array" aca="1" ref="Z91" ca="1">SUM(_xlfn.BITAND(INDIRECT("P2_x_TRUE!$D$"&amp;Z$11&amp;":$KW$"&amp;Z$11),P2_y_TRUE!$D84:$KW84))</f>
        <v>0</v>
      </c>
      <c r="AA91" cm="1">
        <f t="array" aca="1" ref="AA91" ca="1">SUM(_xlfn.BITAND(INDIRECT("P2_x_TRUE!$D$"&amp;AA$11&amp;":$KW$"&amp;AA$11),P2_y_TRUE!$D84:$KW84))</f>
        <v>0</v>
      </c>
      <c r="AB91" cm="1">
        <f t="array" aca="1" ref="AB91" ca="1">SUM(_xlfn.BITAND(INDIRECT("P2_x_TRUE!$D$"&amp;AB$11&amp;":$KW$"&amp;AB$11),P2_y_TRUE!$D84:$KW84))</f>
        <v>0</v>
      </c>
      <c r="AC91" cm="1">
        <f t="array" aca="1" ref="AC91" ca="1">SUM(_xlfn.BITAND(INDIRECT("P2_x_TRUE!$D$"&amp;AC$11&amp;":$KW$"&amp;AC$11),P2_y_TRUE!$D84:$KW84))</f>
        <v>0</v>
      </c>
      <c r="AD91" cm="1">
        <f t="array" aca="1" ref="AD91" ca="1">SUM(_xlfn.BITAND(INDIRECT("P2_x_TRUE!$D$"&amp;AD$11&amp;":$KW$"&amp;AD$11),P2_y_TRUE!$D84:$KW84))</f>
        <v>1</v>
      </c>
      <c r="AE91" cm="1">
        <f t="array" aca="1" ref="AE91" ca="1">SUM(_xlfn.BITAND(INDIRECT("P2_x_TRUE!$D$"&amp;AE$11&amp;":$KW$"&amp;AE$11),P2_y_TRUE!$D84:$KW84))</f>
        <v>1</v>
      </c>
      <c r="AF91" cm="1">
        <f t="array" aca="1" ref="AF91" ca="1">SUM(_xlfn.BITAND(INDIRECT("P2_x_TRUE!$D$"&amp;AF$11&amp;":$KW$"&amp;AF$11),P2_y_TRUE!$D84:$KW84))</f>
        <v>1</v>
      </c>
      <c r="AG91" cm="1">
        <f t="array" aca="1" ref="AG91" ca="1">SUM(_xlfn.BITAND(INDIRECT("P2_x_TRUE!$D$"&amp;AG$11&amp;":$KW$"&amp;AG$11),P2_y_TRUE!$D84:$KW84))</f>
        <v>1</v>
      </c>
      <c r="AH91" cm="1">
        <f t="array" aca="1" ref="AH91" ca="1">SUM(_xlfn.BITAND(INDIRECT("P2_x_TRUE!$D$"&amp;AH$11&amp;":$KW$"&amp;AH$11),P2_y_TRUE!$D84:$KW84))</f>
        <v>1</v>
      </c>
      <c r="AI91" cm="1">
        <f t="array" aca="1" ref="AI91" ca="1">SUM(_xlfn.BITAND(INDIRECT("P2_x_TRUE!$D$"&amp;AI$11&amp;":$KW$"&amp;AI$11),P2_y_TRUE!$D84:$KW84))</f>
        <v>1</v>
      </c>
      <c r="AJ91" cm="1">
        <f t="array" aca="1" ref="AJ91" ca="1">SUM(_xlfn.BITAND(INDIRECT("P2_x_TRUE!$D$"&amp;AJ$11&amp;":$KW$"&amp;AJ$11),P2_y_TRUE!$D84:$KW84))</f>
        <v>1</v>
      </c>
      <c r="AK91" cm="1">
        <f t="array" aca="1" ref="AK91" ca="1">SUM(_xlfn.BITAND(INDIRECT("P2_x_TRUE!$D$"&amp;AK$11&amp;":$KW$"&amp;AK$11),P2_y_TRUE!$D84:$KW84))</f>
        <v>1</v>
      </c>
      <c r="AL91" cm="1">
        <f t="array" aca="1" ref="AL91" ca="1">SUM(_xlfn.BITAND(INDIRECT("P2_x_TRUE!$D$"&amp;AL$11&amp;":$KW$"&amp;AL$11),P2_y_TRUE!$D84:$KW84))</f>
        <v>1</v>
      </c>
      <c r="AM91" cm="1">
        <f t="array" aca="1" ref="AM91" ca="1">SUM(_xlfn.BITAND(INDIRECT("P2_x_TRUE!$D$"&amp;AM$11&amp;":$KW$"&amp;AM$11),P2_y_TRUE!$D84:$KW84))</f>
        <v>1</v>
      </c>
      <c r="AN91" cm="1">
        <f t="array" aca="1" ref="AN91" ca="1">SUM(_xlfn.BITAND(INDIRECT("P2_x_TRUE!$D$"&amp;AN$11&amp;":$KW$"&amp;AN$11),P2_y_TRUE!$D84:$KW84))</f>
        <v>1</v>
      </c>
      <c r="AO91" cm="1">
        <f t="array" aca="1" ref="AO91" ca="1">SUM(_xlfn.BITAND(INDIRECT("P2_x_TRUE!$D$"&amp;AO$11&amp;":$KW$"&amp;AO$11),P2_y_TRUE!$D84:$KW84))</f>
        <v>1</v>
      </c>
      <c r="AP91" cm="1">
        <f t="array" aca="1" ref="AP91" ca="1">SUM(_xlfn.BITAND(INDIRECT("P2_x_TRUE!$D$"&amp;AP$11&amp;":$KW$"&amp;AP$11),P2_y_TRUE!$D84:$KW84))</f>
        <v>1</v>
      </c>
      <c r="AQ91" cm="1">
        <f t="array" aca="1" ref="AQ91" ca="1">SUM(_xlfn.BITAND(INDIRECT("P2_x_TRUE!$D$"&amp;AQ$11&amp;":$KW$"&amp;AQ$11),P2_y_TRUE!$D84:$KW84))</f>
        <v>1</v>
      </c>
      <c r="AR91" cm="1">
        <f t="array" aca="1" ref="AR91" ca="1">SUM(_xlfn.BITAND(INDIRECT("P2_x_TRUE!$D$"&amp;AR$11&amp;":$KW$"&amp;AR$11),P2_y_TRUE!$D84:$KW84))</f>
        <v>1</v>
      </c>
      <c r="AS91" cm="1">
        <f t="array" aca="1" ref="AS91" ca="1">SUM(_xlfn.BITAND(INDIRECT("P2_x_TRUE!$D$"&amp;AS$11&amp;":$KW$"&amp;AS$11),P2_y_TRUE!$D84:$KW84))</f>
        <v>1</v>
      </c>
      <c r="AT91" cm="1">
        <f t="array" aca="1" ref="AT91" ca="1">SUM(_xlfn.BITAND(INDIRECT("P2_x_TRUE!$D$"&amp;AT$11&amp;":$KW$"&amp;AT$11),P2_y_TRUE!$D84:$KW84))</f>
        <v>1</v>
      </c>
      <c r="AU91" cm="1">
        <f t="array" aca="1" ref="AU91" ca="1">SUM(_xlfn.BITAND(INDIRECT("P2_x_TRUE!$D$"&amp;AU$11&amp;":$KW$"&amp;AU$11),P2_y_TRUE!$D84:$KW84))</f>
        <v>1</v>
      </c>
      <c r="AV91" cm="1">
        <f t="array" aca="1" ref="AV91" ca="1">SUM(_xlfn.BITAND(INDIRECT("P2_x_TRUE!$D$"&amp;AV$11&amp;":$KW$"&amp;AV$11),P2_y_TRUE!$D84:$KW84))</f>
        <v>1</v>
      </c>
      <c r="AW91" cm="1">
        <f t="array" aca="1" ref="AW91" ca="1">SUM(_xlfn.BITAND(INDIRECT("P2_x_TRUE!$D$"&amp;AW$11&amp;":$KW$"&amp;AW$11),P2_y_TRUE!$D84:$KW84))</f>
        <v>1</v>
      </c>
      <c r="AX91" cm="1">
        <f t="array" aca="1" ref="AX91" ca="1">SUM(_xlfn.BITAND(INDIRECT("P2_x_TRUE!$D$"&amp;AX$11&amp;":$KW$"&amp;AX$11),P2_y_TRUE!$D84:$KW84))</f>
        <v>1</v>
      </c>
      <c r="AY91" cm="1">
        <f t="array" aca="1" ref="AY91" ca="1">SUM(_xlfn.BITAND(INDIRECT("P2_x_TRUE!$D$"&amp;AY$11&amp;":$KW$"&amp;AY$11),P2_y_TRUE!$D84:$KW84))</f>
        <v>1</v>
      </c>
      <c r="AZ91" cm="1">
        <f t="array" aca="1" ref="AZ91" ca="1">SUM(_xlfn.BITAND(INDIRECT("P2_x_TRUE!$D$"&amp;AZ$11&amp;":$KW$"&amp;AZ$11),P2_y_TRUE!$D84:$KW84))</f>
        <v>1</v>
      </c>
      <c r="BA91" cm="1">
        <f t="array" aca="1" ref="BA91" ca="1">SUM(_xlfn.BITAND(INDIRECT("P2_x_TRUE!$D$"&amp;BA$11&amp;":$KW$"&amp;BA$11),P2_y_TRUE!$D84:$KW84))</f>
        <v>1</v>
      </c>
      <c r="BB91" cm="1">
        <f t="array" aca="1" ref="BB91" ca="1">SUM(_xlfn.BITAND(INDIRECT("P2_x_TRUE!$D$"&amp;BB$11&amp;":$KW$"&amp;BB$11),P2_y_TRUE!$D84:$KW84))</f>
        <v>1</v>
      </c>
      <c r="BC91" cm="1">
        <f t="array" aca="1" ref="BC91" ca="1">SUM(_xlfn.BITAND(INDIRECT("P2_x_TRUE!$D$"&amp;BC$11&amp;":$KW$"&amp;BC$11),P2_y_TRUE!$D84:$KW84))</f>
        <v>0</v>
      </c>
      <c r="BD91" cm="1">
        <f t="array" aca="1" ref="BD91" ca="1">SUM(_xlfn.BITAND(INDIRECT("P2_x_TRUE!$D$"&amp;BD$11&amp;":$KW$"&amp;BD$11),P2_y_TRUE!$D84:$KW84))</f>
        <v>0</v>
      </c>
      <c r="BE91" cm="1">
        <f t="array" aca="1" ref="BE91" ca="1">SUM(_xlfn.BITAND(INDIRECT("P2_x_TRUE!$D$"&amp;BE$11&amp;":$KW$"&amp;BE$11),P2_y_TRUE!$D84:$KW84))</f>
        <v>0</v>
      </c>
      <c r="BF91" cm="1">
        <f t="array" aca="1" ref="BF91" ca="1">SUM(_xlfn.BITAND(INDIRECT("P2_x_TRUE!$D$"&amp;BF$11&amp;":$KW$"&amp;BF$11),P2_y_TRUE!$D84:$KW84))</f>
        <v>0</v>
      </c>
      <c r="BG91" cm="1">
        <f t="array" aca="1" ref="BG91" ca="1">SUM(_xlfn.BITAND(INDIRECT("P2_x_TRUE!$D$"&amp;BG$11&amp;":$KW$"&amp;BG$11),P2_y_TRUE!$D84:$KW84))</f>
        <v>0</v>
      </c>
      <c r="BH91" cm="1">
        <f t="array" aca="1" ref="BH91" ca="1">SUM(_xlfn.BITAND(INDIRECT("P2_x_TRUE!$D$"&amp;BH$11&amp;":$KW$"&amp;BH$11),P2_y_TRUE!$D84:$KW84))</f>
        <v>0</v>
      </c>
      <c r="BI91" cm="1">
        <f t="array" aca="1" ref="BI91" ca="1">SUM(_xlfn.BITAND(INDIRECT("P2_x_TRUE!$D$"&amp;BI$11&amp;":$KW$"&amp;BI$11),P2_y_TRUE!$D84:$KW84))</f>
        <v>0</v>
      </c>
      <c r="BJ91" cm="1">
        <f t="array" aca="1" ref="BJ91" ca="1">SUM(_xlfn.BITAND(INDIRECT("P2_x_TRUE!$D$"&amp;BJ$11&amp;":$KW$"&amp;BJ$11),P2_y_TRUE!$D84:$KW84))</f>
        <v>0</v>
      </c>
      <c r="BK91" cm="1">
        <f t="array" aca="1" ref="BK91" ca="1">SUM(_xlfn.BITAND(INDIRECT("P2_x_TRUE!$D$"&amp;BK$11&amp;":$KW$"&amp;BK$11),P2_y_TRUE!$D84:$KW84))</f>
        <v>0</v>
      </c>
      <c r="BL91" cm="1">
        <f t="array" aca="1" ref="BL91" ca="1">SUM(_xlfn.BITAND(INDIRECT("P2_x_TRUE!$D$"&amp;BL$11&amp;":$KW$"&amp;BL$11),P2_y_TRUE!$D84:$KW84))</f>
        <v>0</v>
      </c>
      <c r="BM91" cm="1">
        <f t="array" aca="1" ref="BM91" ca="1">SUM(_xlfn.BITAND(INDIRECT("P2_x_TRUE!$D$"&amp;BM$11&amp;":$KW$"&amp;BM$11),P2_y_TRUE!$D84:$KW84))</f>
        <v>0</v>
      </c>
      <c r="BN91" cm="1">
        <f t="array" aca="1" ref="BN91" ca="1">SUM(_xlfn.BITAND(INDIRECT("P2_x_TRUE!$D$"&amp;BN$11&amp;":$KW$"&amp;BN$11),P2_y_TRUE!$D84:$KW84))</f>
        <v>0</v>
      </c>
      <c r="BO91" cm="1">
        <f t="array" aca="1" ref="BO91" ca="1">SUM(_xlfn.BITAND(INDIRECT("P2_x_TRUE!$D$"&amp;BO$11&amp;":$KW$"&amp;BO$11),P2_y_TRUE!$D84:$KW84))</f>
        <v>0</v>
      </c>
      <c r="BP91" cm="1">
        <f t="array" aca="1" ref="BP91" ca="1">SUM(_xlfn.BITAND(INDIRECT("P2_x_TRUE!$D$"&amp;BP$11&amp;":$KW$"&amp;BP$11),P2_y_TRUE!$D84:$KW84))</f>
        <v>0</v>
      </c>
      <c r="BQ91" cm="1">
        <f t="array" aca="1" ref="BQ91" ca="1">SUM(_xlfn.BITAND(INDIRECT("P2_x_TRUE!$D$"&amp;BQ$11&amp;":$KW$"&amp;BQ$11),P2_y_TRUE!$D84:$KW84))</f>
        <v>0</v>
      </c>
      <c r="BR91" cm="1">
        <f t="array" aca="1" ref="BR91" ca="1">SUM(_xlfn.BITAND(INDIRECT("P2_x_TRUE!$D$"&amp;BR$11&amp;":$KW$"&amp;BR$11),P2_y_TRUE!$D84:$KW84))</f>
        <v>0</v>
      </c>
      <c r="BS91" cm="1">
        <f t="array" aca="1" ref="BS91" ca="1">SUM(_xlfn.BITAND(INDIRECT("P2_x_TRUE!$D$"&amp;BS$11&amp;":$KW$"&amp;BS$11),P2_y_TRUE!$D84:$KW84))</f>
        <v>0</v>
      </c>
      <c r="BT91" cm="1">
        <f t="array" aca="1" ref="BT91" ca="1">SUM(_xlfn.BITAND(INDIRECT("P2_x_TRUE!$D$"&amp;BT$11&amp;":$KW$"&amp;BT$11),P2_y_TRUE!$D84:$KW84))</f>
        <v>0</v>
      </c>
      <c r="BU91" cm="1">
        <f t="array" aca="1" ref="BU91" ca="1">SUM(_xlfn.BITAND(INDIRECT("P2_x_TRUE!$D$"&amp;BU$11&amp;":$KW$"&amp;BU$11),P2_y_TRUE!$D84:$KW84))</f>
        <v>0</v>
      </c>
      <c r="BV91" cm="1">
        <f t="array" aca="1" ref="BV91" ca="1">SUM(_xlfn.BITAND(INDIRECT("P2_x_TRUE!$D$"&amp;BV$11&amp;":$KW$"&amp;BV$11),P2_y_TRUE!$D84:$KW84))</f>
        <v>0</v>
      </c>
      <c r="BW91" cm="1">
        <f t="array" aca="1" ref="BW91" ca="1">SUM(_xlfn.BITAND(INDIRECT("P2_x_TRUE!$D$"&amp;BW$11&amp;":$KW$"&amp;BW$11),P2_y_TRUE!$D84:$KW84))</f>
        <v>0</v>
      </c>
      <c r="BX91" cm="1">
        <f t="array" aca="1" ref="BX91" ca="1">SUM(_xlfn.BITAND(INDIRECT("P2_x_TRUE!$D$"&amp;BX$11&amp;":$KW$"&amp;BX$11),P2_y_TRUE!$D84:$KW84))</f>
        <v>0</v>
      </c>
      <c r="BY91" cm="1">
        <f t="array" aca="1" ref="BY91" ca="1">SUM(_xlfn.BITAND(INDIRECT("P2_x_TRUE!$D$"&amp;BY$11&amp;":$KW$"&amp;BY$11),P2_y_TRUE!$D84:$KW84))</f>
        <v>0</v>
      </c>
      <c r="BZ91" cm="1">
        <f t="array" aca="1" ref="BZ91" ca="1">SUM(_xlfn.BITAND(INDIRECT("P2_x_TRUE!$D$"&amp;BZ$11&amp;":$KW$"&amp;BZ$11),P2_y_TRUE!$D84:$KW84))</f>
        <v>0</v>
      </c>
      <c r="CA91" cm="1">
        <f t="array" aca="1" ref="CA91" ca="1">SUM(_xlfn.BITAND(INDIRECT("P2_x_TRUE!$D$"&amp;CA$11&amp;":$KW$"&amp;CA$11),P2_y_TRUE!$D84:$KW84))</f>
        <v>0</v>
      </c>
      <c r="CB91" cm="1">
        <f t="array" aca="1" ref="CB91" ca="1">SUM(_xlfn.BITAND(INDIRECT("P2_x_TRUE!$D$"&amp;CB$11&amp;":$KW$"&amp;CB$11),P2_y_TRUE!$D84:$KW84))</f>
        <v>0</v>
      </c>
      <c r="CC91" cm="1">
        <f t="array" aca="1" ref="CC91" ca="1">SUM(_xlfn.BITAND(INDIRECT("P2_x_TRUE!$D$"&amp;CC$11&amp;":$KW$"&amp;CC$11),P2_y_TRUE!$D84:$KW84))</f>
        <v>0</v>
      </c>
      <c r="CD91" cm="1">
        <f t="array" aca="1" ref="CD91" ca="1">SUM(_xlfn.BITAND(INDIRECT("P2_x_TRUE!$D$"&amp;CD$11&amp;":$KW$"&amp;CD$11),P2_y_TRUE!$D84:$KW84))</f>
        <v>0</v>
      </c>
      <c r="CE91" cm="1">
        <f t="array" aca="1" ref="CE91" ca="1">SUM(_xlfn.BITAND(INDIRECT("P2_x_TRUE!$D$"&amp;CE$11&amp;":$KW$"&amp;CE$11),P2_y_TRUE!$D84:$KW84))</f>
        <v>0</v>
      </c>
      <c r="CF91" cm="1">
        <f t="array" aca="1" ref="CF91" ca="1">SUM(_xlfn.BITAND(INDIRECT("P2_x_TRUE!$D$"&amp;CF$11&amp;":$KW$"&amp;CF$11),P2_y_TRUE!$D84:$KW84))</f>
        <v>0</v>
      </c>
      <c r="CG91" cm="1">
        <f t="array" aca="1" ref="CG91" ca="1">SUM(_xlfn.BITAND(INDIRECT("P2_x_TRUE!$D$"&amp;CG$11&amp;":$KW$"&amp;CG$11),P2_y_TRUE!$D84:$KW84))</f>
        <v>0</v>
      </c>
      <c r="CH91" cm="1">
        <f t="array" aca="1" ref="CH91" ca="1">SUM(_xlfn.BITAND(INDIRECT("P2_x_TRUE!$D$"&amp;CH$11&amp;":$KW$"&amp;CH$11),P2_y_TRUE!$D84:$KW84))</f>
        <v>0</v>
      </c>
      <c r="CI91" cm="1">
        <f t="array" aca="1" ref="CI91" ca="1">SUM(_xlfn.BITAND(INDIRECT("P2_x_TRUE!$D$"&amp;CI$11&amp;":$KW$"&amp;CI$11),P2_y_TRUE!$D84:$KW84))</f>
        <v>0</v>
      </c>
      <c r="CJ91" cm="1">
        <f t="array" aca="1" ref="CJ91" ca="1">SUM(_xlfn.BITAND(INDIRECT("P2_x_TRUE!$D$"&amp;CJ$11&amp;":$KW$"&amp;CJ$11),P2_y_TRUE!$D84:$KW84))</f>
        <v>0</v>
      </c>
      <c r="CK91" cm="1">
        <f t="array" aca="1" ref="CK91" ca="1">SUM(_xlfn.BITAND(INDIRECT("P2_x_TRUE!$D$"&amp;CK$11&amp;":$KW$"&amp;CK$11),P2_y_TRUE!$D84:$KW84))</f>
        <v>0</v>
      </c>
      <c r="CL91" cm="1">
        <f t="array" aca="1" ref="CL91" ca="1">SUM(_xlfn.BITAND(INDIRECT("P2_x_TRUE!$D$"&amp;CL$11&amp;":$KW$"&amp;CL$11),P2_y_TRUE!$D84:$KW84))</f>
        <v>0</v>
      </c>
      <c r="CM91" cm="1">
        <f t="array" aca="1" ref="CM91" ca="1">SUM(_xlfn.BITAND(INDIRECT("P2_x_TRUE!$D$"&amp;CM$11&amp;":$KW$"&amp;CM$11),P2_y_TRUE!$D84:$KW84))</f>
        <v>0</v>
      </c>
      <c r="CN91" cm="1">
        <f t="array" aca="1" ref="CN91" ca="1">SUM(_xlfn.BITAND(INDIRECT("P2_x_TRUE!$D$"&amp;CN$11&amp;":$KW$"&amp;CN$11),P2_y_TRUE!$D84:$KW84))</f>
        <v>0</v>
      </c>
      <c r="CO91" cm="1">
        <f t="array" aca="1" ref="CO91" ca="1">SUM(_xlfn.BITAND(INDIRECT("P2_x_TRUE!$D$"&amp;CO$11&amp;":$KW$"&amp;CO$11),P2_y_TRUE!$D84:$KW84))</f>
        <v>0</v>
      </c>
      <c r="CP91" cm="1">
        <f t="array" aca="1" ref="CP91" ca="1">SUM(_xlfn.BITAND(INDIRECT("P2_x_TRUE!$D$"&amp;CP$11&amp;":$KW$"&amp;CP$11),P2_y_TRUE!$D84:$KW84))</f>
        <v>0</v>
      </c>
      <c r="CQ91" cm="1">
        <f t="array" aca="1" ref="CQ91" ca="1">SUM(_xlfn.BITAND(INDIRECT("P2_x_TRUE!$D$"&amp;CQ$11&amp;":$KW$"&amp;CQ$11),P2_y_TRUE!$D84:$KW84))</f>
        <v>0</v>
      </c>
      <c r="CR91" cm="1">
        <f t="array" aca="1" ref="CR91" ca="1">SUM(_xlfn.BITAND(INDIRECT("P2_x_TRUE!$D$"&amp;CR$11&amp;":$KW$"&amp;CR$11),P2_y_TRUE!$D84:$KW84))</f>
        <v>0</v>
      </c>
      <c r="CS91" cm="1">
        <f t="array" aca="1" ref="CS91" ca="1">SUM(_xlfn.BITAND(INDIRECT("P2_x_TRUE!$D$"&amp;CS$11&amp;":$KW$"&amp;CS$11),P2_y_TRUE!$D84:$KW84))</f>
        <v>0</v>
      </c>
      <c r="CT91" cm="1">
        <f t="array" aca="1" ref="CT91" ca="1">SUM(_xlfn.BITAND(INDIRECT("P2_x_TRUE!$D$"&amp;CT$11&amp;":$KW$"&amp;CT$11),P2_y_TRUE!$D84:$KW84))</f>
        <v>0</v>
      </c>
      <c r="CU91" cm="1">
        <f t="array" aca="1" ref="CU91" ca="1">SUM(_xlfn.BITAND(INDIRECT("P2_x_TRUE!$D$"&amp;CU$11&amp;":$KW$"&amp;CU$11),P2_y_TRUE!$D84:$KW84))</f>
        <v>0</v>
      </c>
      <c r="CV91" cm="1">
        <f t="array" aca="1" ref="CV91" ca="1">SUM(_xlfn.BITAND(INDIRECT("P2_x_TRUE!$D$"&amp;CV$11&amp;":$KW$"&amp;CV$11),P2_y_TRUE!$D84:$KW84))</f>
        <v>0</v>
      </c>
      <c r="CW91" cm="1">
        <f t="array" aca="1" ref="CW91" ca="1">SUM(_xlfn.BITAND(INDIRECT("P2_x_TRUE!$D$"&amp;CW$11&amp;":$KW$"&amp;CW$11),P2_y_TRUE!$D84:$KW84))</f>
        <v>0</v>
      </c>
      <c r="CX91" cm="1">
        <f t="array" aca="1" ref="CX91" ca="1">SUM(_xlfn.BITAND(INDIRECT("P2_x_TRUE!$D$"&amp;CX$11&amp;":$KW$"&amp;CX$11),P2_y_TRUE!$D84:$KW84))</f>
        <v>0</v>
      </c>
      <c r="CY91" cm="1">
        <f t="array" aca="1" ref="CY91" ca="1">SUM(_xlfn.BITAND(INDIRECT("P2_x_TRUE!$D$"&amp;CY$11&amp;":$KW$"&amp;CY$11),P2_y_TRUE!$D84:$KW84))</f>
        <v>0</v>
      </c>
      <c r="CZ91" cm="1">
        <f t="array" aca="1" ref="CZ91" ca="1">SUM(_xlfn.BITAND(INDIRECT("P2_x_TRUE!$D$"&amp;CZ$11&amp;":$KW$"&amp;CZ$11),P2_y_TRUE!$D84:$KW84))</f>
        <v>0</v>
      </c>
      <c r="DA91" cm="1">
        <f t="array" aca="1" ref="DA91" ca="1">SUM(_xlfn.BITAND(INDIRECT("P2_x_TRUE!$D$"&amp;DA$11&amp;":$KW$"&amp;DA$11),P2_y_TRUE!$D84:$KW84))</f>
        <v>0</v>
      </c>
      <c r="DB91" cm="1">
        <f t="array" aca="1" ref="DB91" ca="1">SUM(_xlfn.BITAND(INDIRECT("P2_x_TRUE!$D$"&amp;DB$11&amp;":$KW$"&amp;DB$11),P2_y_TRUE!$D84:$KW84))</f>
        <v>0</v>
      </c>
      <c r="DC91" cm="1">
        <f t="array" aca="1" ref="DC91" ca="1">SUM(_xlfn.BITAND(INDIRECT("P2_x_TRUE!$D$"&amp;DC$11&amp;":$KW$"&amp;DC$11),P2_y_TRUE!$D84:$KW84))</f>
        <v>0</v>
      </c>
      <c r="DD91" cm="1">
        <f t="array" aca="1" ref="DD91" ca="1">SUM(_xlfn.BITAND(INDIRECT("P2_x_TRUE!$D$"&amp;DD$11&amp;":$KW$"&amp;DD$11),P2_y_TRUE!$D84:$KW84))</f>
        <v>0</v>
      </c>
      <c r="DE91" cm="1">
        <f t="array" aca="1" ref="DE91" ca="1">SUM(_xlfn.BITAND(INDIRECT("P2_x_TRUE!$D$"&amp;DE$11&amp;":$KW$"&amp;DE$11),P2_y_TRUE!$D84:$KW84))</f>
        <v>0</v>
      </c>
      <c r="DF91" cm="1">
        <f t="array" aca="1" ref="DF91" ca="1">SUM(_xlfn.BITAND(INDIRECT("P2_x_TRUE!$D$"&amp;DF$11&amp;":$KW$"&amp;DF$11),P2_y_TRUE!$D84:$KW84))</f>
        <v>0</v>
      </c>
      <c r="DG91" cm="1">
        <f t="array" aca="1" ref="DG91" ca="1">SUM(_xlfn.BITAND(INDIRECT("P2_x_TRUE!$D$"&amp;DG$11&amp;":$KW$"&amp;DG$11),P2_y_TRUE!$D84:$KW84))</f>
        <v>0</v>
      </c>
      <c r="DH91" cm="1">
        <f t="array" aca="1" ref="DH91" ca="1">SUM(_xlfn.BITAND(INDIRECT("P2_x_TRUE!$D$"&amp;DH$11&amp;":$KW$"&amp;DH$11),P2_y_TRUE!$D84:$KW84))</f>
        <v>0</v>
      </c>
      <c r="DI91" cm="1">
        <f t="array" aca="1" ref="DI91" ca="1">SUM(_xlfn.BITAND(INDIRECT("P2_x_TRUE!$D$"&amp;DI$11&amp;":$KW$"&amp;DI$11),P2_y_TRUE!$D84:$KW84))</f>
        <v>0</v>
      </c>
      <c r="DJ91" cm="1">
        <f t="array" aca="1" ref="DJ91" ca="1">SUM(_xlfn.BITAND(INDIRECT("P2_x_TRUE!$D$"&amp;DJ$11&amp;":$KW$"&amp;DJ$11),P2_y_TRUE!$D84:$KW84))</f>
        <v>0</v>
      </c>
      <c r="DK91" cm="1">
        <f t="array" aca="1" ref="DK91" ca="1">SUM(_xlfn.BITAND(INDIRECT("P2_x_TRUE!$D$"&amp;DK$11&amp;":$KW$"&amp;DK$11),P2_y_TRUE!$D84:$KW84))</f>
        <v>0</v>
      </c>
      <c r="DL91" cm="1">
        <f t="array" aca="1" ref="DL91" ca="1">SUM(_xlfn.BITAND(INDIRECT("P2_x_TRUE!$D$"&amp;DL$11&amp;":$KW$"&amp;DL$11),P2_y_TRUE!$D84:$KW84))</f>
        <v>0</v>
      </c>
      <c r="DM91" cm="1">
        <f t="array" aca="1" ref="DM91" ca="1">SUM(_xlfn.BITAND(INDIRECT("P2_x_TRUE!$D$"&amp;DM$11&amp;":$KW$"&amp;DM$11),P2_y_TRUE!$D84:$KW84))</f>
        <v>0</v>
      </c>
      <c r="DN91" cm="1">
        <f t="array" aca="1" ref="DN91" ca="1">SUM(_xlfn.BITAND(INDIRECT("P2_x_TRUE!$D$"&amp;DN$11&amp;":$KW$"&amp;DN$11),P2_y_TRUE!$D84:$KW84))</f>
        <v>0</v>
      </c>
    </row>
    <row r="92" spans="1:118" x14ac:dyDescent="0.25">
      <c r="A92">
        <v>-72</v>
      </c>
      <c r="B92" cm="1">
        <f t="array" aca="1" ref="B92" ca="1">SUM(_xlfn.BITAND(INDIRECT("P2_x_TRUE!$D$"&amp;B$11&amp;":$KW$"&amp;B$11),P2_y_TRUE!$D85:$KW85))</f>
        <v>0</v>
      </c>
      <c r="C92" cm="1">
        <f t="array" aca="1" ref="C92" ca="1">SUM(_xlfn.BITAND(INDIRECT("P2_x_TRUE!$D$"&amp;C$11&amp;":$KW$"&amp;C$11),P2_y_TRUE!$D85:$KW85))</f>
        <v>0</v>
      </c>
      <c r="D92" cm="1">
        <f t="array" aca="1" ref="D92" ca="1">SUM(_xlfn.BITAND(INDIRECT("P2_x_TRUE!$D$"&amp;D$11&amp;":$KW$"&amp;D$11),P2_y_TRUE!$D85:$KW85))</f>
        <v>0</v>
      </c>
      <c r="E92" cm="1">
        <f t="array" aca="1" ref="E92" ca="1">SUM(_xlfn.BITAND(INDIRECT("P2_x_TRUE!$D$"&amp;E$11&amp;":$KW$"&amp;E$11),P2_y_TRUE!$D85:$KW85))</f>
        <v>0</v>
      </c>
      <c r="F92" cm="1">
        <f t="array" aca="1" ref="F92" ca="1">SUM(_xlfn.BITAND(INDIRECT("P2_x_TRUE!$D$"&amp;F$11&amp;":$KW$"&amp;F$11),P2_y_TRUE!$D85:$KW85))</f>
        <v>0</v>
      </c>
      <c r="G92" cm="1">
        <f t="array" aca="1" ref="G92" ca="1">SUM(_xlfn.BITAND(INDIRECT("P2_x_TRUE!$D$"&amp;G$11&amp;":$KW$"&amp;G$11),P2_y_TRUE!$D85:$KW85))</f>
        <v>0</v>
      </c>
      <c r="H92" cm="1">
        <f t="array" aca="1" ref="H92" ca="1">SUM(_xlfn.BITAND(INDIRECT("P2_x_TRUE!$D$"&amp;H$11&amp;":$KW$"&amp;H$11),P2_y_TRUE!$D85:$KW85))</f>
        <v>0</v>
      </c>
      <c r="I92" cm="1">
        <f t="array" aca="1" ref="I92" ca="1">SUM(_xlfn.BITAND(INDIRECT("P2_x_TRUE!$D$"&amp;I$11&amp;":$KW$"&amp;I$11),P2_y_TRUE!$D85:$KW85))</f>
        <v>0</v>
      </c>
      <c r="J92" cm="1">
        <f t="array" aca="1" ref="J92" ca="1">SUM(_xlfn.BITAND(INDIRECT("P2_x_TRUE!$D$"&amp;J$11&amp;":$KW$"&amp;J$11),P2_y_TRUE!$D85:$KW85))</f>
        <v>0</v>
      </c>
      <c r="K92" cm="1">
        <f t="array" aca="1" ref="K92" ca="1">SUM(_xlfn.BITAND(INDIRECT("P2_x_TRUE!$D$"&amp;K$11&amp;":$KW$"&amp;K$11),P2_y_TRUE!$D85:$KW85))</f>
        <v>0</v>
      </c>
      <c r="L92" cm="1">
        <f t="array" aca="1" ref="L92" ca="1">SUM(_xlfn.BITAND(INDIRECT("P2_x_TRUE!$D$"&amp;L$11&amp;":$KW$"&amp;L$11),P2_y_TRUE!$D85:$KW85))</f>
        <v>0</v>
      </c>
      <c r="M92" cm="1">
        <f t="array" aca="1" ref="M92" ca="1">SUM(_xlfn.BITAND(INDIRECT("P2_x_TRUE!$D$"&amp;M$11&amp;":$KW$"&amp;M$11),P2_y_TRUE!$D85:$KW85))</f>
        <v>0</v>
      </c>
      <c r="N92" cm="1">
        <f t="array" aca="1" ref="N92" ca="1">SUM(_xlfn.BITAND(INDIRECT("P2_x_TRUE!$D$"&amp;N$11&amp;":$KW$"&amp;N$11),P2_y_TRUE!$D85:$KW85))</f>
        <v>0</v>
      </c>
      <c r="O92" cm="1">
        <f t="array" aca="1" ref="O92" ca="1">SUM(_xlfn.BITAND(INDIRECT("P2_x_TRUE!$D$"&amp;O$11&amp;":$KW$"&amp;O$11),P2_y_TRUE!$D85:$KW85))</f>
        <v>0</v>
      </c>
      <c r="P92" cm="1">
        <f t="array" aca="1" ref="P92" ca="1">SUM(_xlfn.BITAND(INDIRECT("P2_x_TRUE!$D$"&amp;P$11&amp;":$KW$"&amp;P$11),P2_y_TRUE!$D85:$KW85))</f>
        <v>0</v>
      </c>
      <c r="Q92" cm="1">
        <f t="array" aca="1" ref="Q92" ca="1">SUM(_xlfn.BITAND(INDIRECT("P2_x_TRUE!$D$"&amp;Q$11&amp;":$KW$"&amp;Q$11),P2_y_TRUE!$D85:$KW85))</f>
        <v>0</v>
      </c>
      <c r="R92" cm="1">
        <f t="array" aca="1" ref="R92" ca="1">SUM(_xlfn.BITAND(INDIRECT("P2_x_TRUE!$D$"&amp;R$11&amp;":$KW$"&amp;R$11),P2_y_TRUE!$D85:$KW85))</f>
        <v>0</v>
      </c>
      <c r="S92" cm="1">
        <f t="array" aca="1" ref="S92" ca="1">SUM(_xlfn.BITAND(INDIRECT("P2_x_TRUE!$D$"&amp;S$11&amp;":$KW$"&amp;S$11),P2_y_TRUE!$D85:$KW85))</f>
        <v>0</v>
      </c>
      <c r="T92" cm="1">
        <f t="array" aca="1" ref="T92" ca="1">SUM(_xlfn.BITAND(INDIRECT("P2_x_TRUE!$D$"&amp;T$11&amp;":$KW$"&amp;T$11),P2_y_TRUE!$D85:$KW85))</f>
        <v>0</v>
      </c>
      <c r="U92" cm="1">
        <f t="array" aca="1" ref="U92" ca="1">SUM(_xlfn.BITAND(INDIRECT("P2_x_TRUE!$D$"&amp;U$11&amp;":$KW$"&amp;U$11),P2_y_TRUE!$D85:$KW85))</f>
        <v>0</v>
      </c>
      <c r="V92" cm="1">
        <f t="array" aca="1" ref="V92" ca="1">SUM(_xlfn.BITAND(INDIRECT("P2_x_TRUE!$D$"&amp;V$11&amp;":$KW$"&amp;V$11),P2_y_TRUE!$D85:$KW85))</f>
        <v>0</v>
      </c>
      <c r="W92" cm="1">
        <f t="array" aca="1" ref="W92" ca="1">SUM(_xlfn.BITAND(INDIRECT("P2_x_TRUE!$D$"&amp;W$11&amp;":$KW$"&amp;W$11),P2_y_TRUE!$D85:$KW85))</f>
        <v>0</v>
      </c>
      <c r="X92" cm="1">
        <f t="array" aca="1" ref="X92" ca="1">SUM(_xlfn.BITAND(INDIRECT("P2_x_TRUE!$D$"&amp;X$11&amp;":$KW$"&amp;X$11),P2_y_TRUE!$D85:$KW85))</f>
        <v>0</v>
      </c>
      <c r="Y92" cm="1">
        <f t="array" aca="1" ref="Y92" ca="1">SUM(_xlfn.BITAND(INDIRECT("P2_x_TRUE!$D$"&amp;Y$11&amp;":$KW$"&amp;Y$11),P2_y_TRUE!$D85:$KW85))</f>
        <v>0</v>
      </c>
      <c r="Z92" cm="1">
        <f t="array" aca="1" ref="Z92" ca="1">SUM(_xlfn.BITAND(INDIRECT("P2_x_TRUE!$D$"&amp;Z$11&amp;":$KW$"&amp;Z$11),P2_y_TRUE!$D85:$KW85))</f>
        <v>0</v>
      </c>
      <c r="AA92" cm="1">
        <f t="array" aca="1" ref="AA92" ca="1">SUM(_xlfn.BITAND(INDIRECT("P2_x_TRUE!$D$"&amp;AA$11&amp;":$KW$"&amp;AA$11),P2_y_TRUE!$D85:$KW85))</f>
        <v>0</v>
      </c>
      <c r="AB92" cm="1">
        <f t="array" aca="1" ref="AB92" ca="1">SUM(_xlfn.BITAND(INDIRECT("P2_x_TRUE!$D$"&amp;AB$11&amp;":$KW$"&amp;AB$11),P2_y_TRUE!$D85:$KW85))</f>
        <v>0</v>
      </c>
      <c r="AC92" cm="1">
        <f t="array" aca="1" ref="AC92" ca="1">SUM(_xlfn.BITAND(INDIRECT("P2_x_TRUE!$D$"&amp;AC$11&amp;":$KW$"&amp;AC$11),P2_y_TRUE!$D85:$KW85))</f>
        <v>0</v>
      </c>
      <c r="AD92" cm="1">
        <f t="array" aca="1" ref="AD92" ca="1">SUM(_xlfn.BITAND(INDIRECT("P2_x_TRUE!$D$"&amp;AD$11&amp;":$KW$"&amp;AD$11),P2_y_TRUE!$D85:$KW85))</f>
        <v>1</v>
      </c>
      <c r="AE92" cm="1">
        <f t="array" aca="1" ref="AE92" ca="1">SUM(_xlfn.BITAND(INDIRECT("P2_x_TRUE!$D$"&amp;AE$11&amp;":$KW$"&amp;AE$11),P2_y_TRUE!$D85:$KW85))</f>
        <v>1</v>
      </c>
      <c r="AF92" cm="1">
        <f t="array" aca="1" ref="AF92" ca="1">SUM(_xlfn.BITAND(INDIRECT("P2_x_TRUE!$D$"&amp;AF$11&amp;":$KW$"&amp;AF$11),P2_y_TRUE!$D85:$KW85))</f>
        <v>1</v>
      </c>
      <c r="AG92" cm="1">
        <f t="array" aca="1" ref="AG92" ca="1">SUM(_xlfn.BITAND(INDIRECT("P2_x_TRUE!$D$"&amp;AG$11&amp;":$KW$"&amp;AG$11),P2_y_TRUE!$D85:$KW85))</f>
        <v>1</v>
      </c>
      <c r="AH92" cm="1">
        <f t="array" aca="1" ref="AH92" ca="1">SUM(_xlfn.BITAND(INDIRECT("P2_x_TRUE!$D$"&amp;AH$11&amp;":$KW$"&amp;AH$11),P2_y_TRUE!$D85:$KW85))</f>
        <v>1</v>
      </c>
      <c r="AI92" cm="1">
        <f t="array" aca="1" ref="AI92" ca="1">SUM(_xlfn.BITAND(INDIRECT("P2_x_TRUE!$D$"&amp;AI$11&amp;":$KW$"&amp;AI$11),P2_y_TRUE!$D85:$KW85))</f>
        <v>1</v>
      </c>
      <c r="AJ92" cm="1">
        <f t="array" aca="1" ref="AJ92" ca="1">SUM(_xlfn.BITAND(INDIRECT("P2_x_TRUE!$D$"&amp;AJ$11&amp;":$KW$"&amp;AJ$11),P2_y_TRUE!$D85:$KW85))</f>
        <v>1</v>
      </c>
      <c r="AK92" cm="1">
        <f t="array" aca="1" ref="AK92" ca="1">SUM(_xlfn.BITAND(INDIRECT("P2_x_TRUE!$D$"&amp;AK$11&amp;":$KW$"&amp;AK$11),P2_y_TRUE!$D85:$KW85))</f>
        <v>1</v>
      </c>
      <c r="AL92" cm="1">
        <f t="array" aca="1" ref="AL92" ca="1">SUM(_xlfn.BITAND(INDIRECT("P2_x_TRUE!$D$"&amp;AL$11&amp;":$KW$"&amp;AL$11),P2_y_TRUE!$D85:$KW85))</f>
        <v>1</v>
      </c>
      <c r="AM92" cm="1">
        <f t="array" aca="1" ref="AM92" ca="1">SUM(_xlfn.BITAND(INDIRECT("P2_x_TRUE!$D$"&amp;AM$11&amp;":$KW$"&amp;AM$11),P2_y_TRUE!$D85:$KW85))</f>
        <v>1</v>
      </c>
      <c r="AN92" cm="1">
        <f t="array" aca="1" ref="AN92" ca="1">SUM(_xlfn.BITAND(INDIRECT("P2_x_TRUE!$D$"&amp;AN$11&amp;":$KW$"&amp;AN$11),P2_y_TRUE!$D85:$KW85))</f>
        <v>1</v>
      </c>
      <c r="AO92" cm="1">
        <f t="array" aca="1" ref="AO92" ca="1">SUM(_xlfn.BITAND(INDIRECT("P2_x_TRUE!$D$"&amp;AO$11&amp;":$KW$"&amp;AO$11),P2_y_TRUE!$D85:$KW85))</f>
        <v>1</v>
      </c>
      <c r="AP92" cm="1">
        <f t="array" aca="1" ref="AP92" ca="1">SUM(_xlfn.BITAND(INDIRECT("P2_x_TRUE!$D$"&amp;AP$11&amp;":$KW$"&amp;AP$11),P2_y_TRUE!$D85:$KW85))</f>
        <v>1</v>
      </c>
      <c r="AQ92" cm="1">
        <f t="array" aca="1" ref="AQ92" ca="1">SUM(_xlfn.BITAND(INDIRECT("P2_x_TRUE!$D$"&amp;AQ$11&amp;":$KW$"&amp;AQ$11),P2_y_TRUE!$D85:$KW85))</f>
        <v>1</v>
      </c>
      <c r="AR92" cm="1">
        <f t="array" aca="1" ref="AR92" ca="1">SUM(_xlfn.BITAND(INDIRECT("P2_x_TRUE!$D$"&amp;AR$11&amp;":$KW$"&amp;AR$11),P2_y_TRUE!$D85:$KW85))</f>
        <v>1</v>
      </c>
      <c r="AS92" cm="1">
        <f t="array" aca="1" ref="AS92" ca="1">SUM(_xlfn.BITAND(INDIRECT("P2_x_TRUE!$D$"&amp;AS$11&amp;":$KW$"&amp;AS$11),P2_y_TRUE!$D85:$KW85))</f>
        <v>1</v>
      </c>
      <c r="AT92" cm="1">
        <f t="array" aca="1" ref="AT92" ca="1">SUM(_xlfn.BITAND(INDIRECT("P2_x_TRUE!$D$"&amp;AT$11&amp;":$KW$"&amp;AT$11),P2_y_TRUE!$D85:$KW85))</f>
        <v>1</v>
      </c>
      <c r="AU92" cm="1">
        <f t="array" aca="1" ref="AU92" ca="1">SUM(_xlfn.BITAND(INDIRECT("P2_x_TRUE!$D$"&amp;AU$11&amp;":$KW$"&amp;AU$11),P2_y_TRUE!$D85:$KW85))</f>
        <v>1</v>
      </c>
      <c r="AV92" cm="1">
        <f t="array" aca="1" ref="AV92" ca="1">SUM(_xlfn.BITAND(INDIRECT("P2_x_TRUE!$D$"&amp;AV$11&amp;":$KW$"&amp;AV$11),P2_y_TRUE!$D85:$KW85))</f>
        <v>1</v>
      </c>
      <c r="AW92" cm="1">
        <f t="array" aca="1" ref="AW92" ca="1">SUM(_xlfn.BITAND(INDIRECT("P2_x_TRUE!$D$"&amp;AW$11&amp;":$KW$"&amp;AW$11),P2_y_TRUE!$D85:$KW85))</f>
        <v>1</v>
      </c>
      <c r="AX92" cm="1">
        <f t="array" aca="1" ref="AX92" ca="1">SUM(_xlfn.BITAND(INDIRECT("P2_x_TRUE!$D$"&amp;AX$11&amp;":$KW$"&amp;AX$11),P2_y_TRUE!$D85:$KW85))</f>
        <v>1</v>
      </c>
      <c r="AY92" cm="1">
        <f t="array" aca="1" ref="AY92" ca="1">SUM(_xlfn.BITAND(INDIRECT("P2_x_TRUE!$D$"&amp;AY$11&amp;":$KW$"&amp;AY$11),P2_y_TRUE!$D85:$KW85))</f>
        <v>1</v>
      </c>
      <c r="AZ92" cm="1">
        <f t="array" aca="1" ref="AZ92" ca="1">SUM(_xlfn.BITAND(INDIRECT("P2_x_TRUE!$D$"&amp;AZ$11&amp;":$KW$"&amp;AZ$11),P2_y_TRUE!$D85:$KW85))</f>
        <v>1</v>
      </c>
      <c r="BA92" cm="1">
        <f t="array" aca="1" ref="BA92" ca="1">SUM(_xlfn.BITAND(INDIRECT("P2_x_TRUE!$D$"&amp;BA$11&amp;":$KW$"&amp;BA$11),P2_y_TRUE!$D85:$KW85))</f>
        <v>1</v>
      </c>
      <c r="BB92" cm="1">
        <f t="array" aca="1" ref="BB92" ca="1">SUM(_xlfn.BITAND(INDIRECT("P2_x_TRUE!$D$"&amp;BB$11&amp;":$KW$"&amp;BB$11),P2_y_TRUE!$D85:$KW85))</f>
        <v>1</v>
      </c>
      <c r="BC92" cm="1">
        <f t="array" aca="1" ref="BC92" ca="1">SUM(_xlfn.BITAND(INDIRECT("P2_x_TRUE!$D$"&amp;BC$11&amp;":$KW$"&amp;BC$11),P2_y_TRUE!$D85:$KW85))</f>
        <v>0</v>
      </c>
      <c r="BD92" cm="1">
        <f t="array" aca="1" ref="BD92" ca="1">SUM(_xlfn.BITAND(INDIRECT("P2_x_TRUE!$D$"&amp;BD$11&amp;":$KW$"&amp;BD$11),P2_y_TRUE!$D85:$KW85))</f>
        <v>0</v>
      </c>
      <c r="BE92" cm="1">
        <f t="array" aca="1" ref="BE92" ca="1">SUM(_xlfn.BITAND(INDIRECT("P2_x_TRUE!$D$"&amp;BE$11&amp;":$KW$"&amp;BE$11),P2_y_TRUE!$D85:$KW85))</f>
        <v>0</v>
      </c>
      <c r="BF92" cm="1">
        <f t="array" aca="1" ref="BF92" ca="1">SUM(_xlfn.BITAND(INDIRECT("P2_x_TRUE!$D$"&amp;BF$11&amp;":$KW$"&amp;BF$11),P2_y_TRUE!$D85:$KW85))</f>
        <v>0</v>
      </c>
      <c r="BG92" cm="1">
        <f t="array" aca="1" ref="BG92" ca="1">SUM(_xlfn.BITAND(INDIRECT("P2_x_TRUE!$D$"&amp;BG$11&amp;":$KW$"&amp;BG$11),P2_y_TRUE!$D85:$KW85))</f>
        <v>0</v>
      </c>
      <c r="BH92" cm="1">
        <f t="array" aca="1" ref="BH92" ca="1">SUM(_xlfn.BITAND(INDIRECT("P2_x_TRUE!$D$"&amp;BH$11&amp;":$KW$"&amp;BH$11),P2_y_TRUE!$D85:$KW85))</f>
        <v>0</v>
      </c>
      <c r="BI92" cm="1">
        <f t="array" aca="1" ref="BI92" ca="1">SUM(_xlfn.BITAND(INDIRECT("P2_x_TRUE!$D$"&amp;BI$11&amp;":$KW$"&amp;BI$11),P2_y_TRUE!$D85:$KW85))</f>
        <v>0</v>
      </c>
      <c r="BJ92" cm="1">
        <f t="array" aca="1" ref="BJ92" ca="1">SUM(_xlfn.BITAND(INDIRECT("P2_x_TRUE!$D$"&amp;BJ$11&amp;":$KW$"&amp;BJ$11),P2_y_TRUE!$D85:$KW85))</f>
        <v>0</v>
      </c>
      <c r="BK92" cm="1">
        <f t="array" aca="1" ref="BK92" ca="1">SUM(_xlfn.BITAND(INDIRECT("P2_x_TRUE!$D$"&amp;BK$11&amp;":$KW$"&amp;BK$11),P2_y_TRUE!$D85:$KW85))</f>
        <v>0</v>
      </c>
      <c r="BL92" cm="1">
        <f t="array" aca="1" ref="BL92" ca="1">SUM(_xlfn.BITAND(INDIRECT("P2_x_TRUE!$D$"&amp;BL$11&amp;":$KW$"&amp;BL$11),P2_y_TRUE!$D85:$KW85))</f>
        <v>0</v>
      </c>
      <c r="BM92" cm="1">
        <f t="array" aca="1" ref="BM92" ca="1">SUM(_xlfn.BITAND(INDIRECT("P2_x_TRUE!$D$"&amp;BM$11&amp;":$KW$"&amp;BM$11),P2_y_TRUE!$D85:$KW85))</f>
        <v>0</v>
      </c>
      <c r="BN92" cm="1">
        <f t="array" aca="1" ref="BN92" ca="1">SUM(_xlfn.BITAND(INDIRECT("P2_x_TRUE!$D$"&amp;BN$11&amp;":$KW$"&amp;BN$11),P2_y_TRUE!$D85:$KW85))</f>
        <v>0</v>
      </c>
      <c r="BO92" cm="1">
        <f t="array" aca="1" ref="BO92" ca="1">SUM(_xlfn.BITAND(INDIRECT("P2_x_TRUE!$D$"&amp;BO$11&amp;":$KW$"&amp;BO$11),P2_y_TRUE!$D85:$KW85))</f>
        <v>0</v>
      </c>
      <c r="BP92" cm="1">
        <f t="array" aca="1" ref="BP92" ca="1">SUM(_xlfn.BITAND(INDIRECT("P2_x_TRUE!$D$"&amp;BP$11&amp;":$KW$"&amp;BP$11),P2_y_TRUE!$D85:$KW85))</f>
        <v>0</v>
      </c>
      <c r="BQ92" cm="1">
        <f t="array" aca="1" ref="BQ92" ca="1">SUM(_xlfn.BITAND(INDIRECT("P2_x_TRUE!$D$"&amp;BQ$11&amp;":$KW$"&amp;BQ$11),P2_y_TRUE!$D85:$KW85))</f>
        <v>0</v>
      </c>
      <c r="BR92" cm="1">
        <f t="array" aca="1" ref="BR92" ca="1">SUM(_xlfn.BITAND(INDIRECT("P2_x_TRUE!$D$"&amp;BR$11&amp;":$KW$"&amp;BR$11),P2_y_TRUE!$D85:$KW85))</f>
        <v>0</v>
      </c>
      <c r="BS92" cm="1">
        <f t="array" aca="1" ref="BS92" ca="1">SUM(_xlfn.BITAND(INDIRECT("P2_x_TRUE!$D$"&amp;BS$11&amp;":$KW$"&amp;BS$11),P2_y_TRUE!$D85:$KW85))</f>
        <v>0</v>
      </c>
      <c r="BT92" cm="1">
        <f t="array" aca="1" ref="BT92" ca="1">SUM(_xlfn.BITAND(INDIRECT("P2_x_TRUE!$D$"&amp;BT$11&amp;":$KW$"&amp;BT$11),P2_y_TRUE!$D85:$KW85))</f>
        <v>0</v>
      </c>
      <c r="BU92" cm="1">
        <f t="array" aca="1" ref="BU92" ca="1">SUM(_xlfn.BITAND(INDIRECT("P2_x_TRUE!$D$"&amp;BU$11&amp;":$KW$"&amp;BU$11),P2_y_TRUE!$D85:$KW85))</f>
        <v>0</v>
      </c>
      <c r="BV92" cm="1">
        <f t="array" aca="1" ref="BV92" ca="1">SUM(_xlfn.BITAND(INDIRECT("P2_x_TRUE!$D$"&amp;BV$11&amp;":$KW$"&amp;BV$11),P2_y_TRUE!$D85:$KW85))</f>
        <v>0</v>
      </c>
      <c r="BW92" cm="1">
        <f t="array" aca="1" ref="BW92" ca="1">SUM(_xlfn.BITAND(INDIRECT("P2_x_TRUE!$D$"&amp;BW$11&amp;":$KW$"&amp;BW$11),P2_y_TRUE!$D85:$KW85))</f>
        <v>0</v>
      </c>
      <c r="BX92" cm="1">
        <f t="array" aca="1" ref="BX92" ca="1">SUM(_xlfn.BITAND(INDIRECT("P2_x_TRUE!$D$"&amp;BX$11&amp;":$KW$"&amp;BX$11),P2_y_TRUE!$D85:$KW85))</f>
        <v>0</v>
      </c>
      <c r="BY92" cm="1">
        <f t="array" aca="1" ref="BY92" ca="1">SUM(_xlfn.BITAND(INDIRECT("P2_x_TRUE!$D$"&amp;BY$11&amp;":$KW$"&amp;BY$11),P2_y_TRUE!$D85:$KW85))</f>
        <v>0</v>
      </c>
      <c r="BZ92" cm="1">
        <f t="array" aca="1" ref="BZ92" ca="1">SUM(_xlfn.BITAND(INDIRECT("P2_x_TRUE!$D$"&amp;BZ$11&amp;":$KW$"&amp;BZ$11),P2_y_TRUE!$D85:$KW85))</f>
        <v>0</v>
      </c>
      <c r="CA92" cm="1">
        <f t="array" aca="1" ref="CA92" ca="1">SUM(_xlfn.BITAND(INDIRECT("P2_x_TRUE!$D$"&amp;CA$11&amp;":$KW$"&amp;CA$11),P2_y_TRUE!$D85:$KW85))</f>
        <v>0</v>
      </c>
      <c r="CB92" cm="1">
        <f t="array" aca="1" ref="CB92" ca="1">SUM(_xlfn.BITAND(INDIRECT("P2_x_TRUE!$D$"&amp;CB$11&amp;":$KW$"&amp;CB$11),P2_y_TRUE!$D85:$KW85))</f>
        <v>0</v>
      </c>
      <c r="CC92" cm="1">
        <f t="array" aca="1" ref="CC92" ca="1">SUM(_xlfn.BITAND(INDIRECT("P2_x_TRUE!$D$"&amp;CC$11&amp;":$KW$"&amp;CC$11),P2_y_TRUE!$D85:$KW85))</f>
        <v>0</v>
      </c>
      <c r="CD92" cm="1">
        <f t="array" aca="1" ref="CD92" ca="1">SUM(_xlfn.BITAND(INDIRECT("P2_x_TRUE!$D$"&amp;CD$11&amp;":$KW$"&amp;CD$11),P2_y_TRUE!$D85:$KW85))</f>
        <v>0</v>
      </c>
      <c r="CE92" cm="1">
        <f t="array" aca="1" ref="CE92" ca="1">SUM(_xlfn.BITAND(INDIRECT("P2_x_TRUE!$D$"&amp;CE$11&amp;":$KW$"&amp;CE$11),P2_y_TRUE!$D85:$KW85))</f>
        <v>0</v>
      </c>
      <c r="CF92" cm="1">
        <f t="array" aca="1" ref="CF92" ca="1">SUM(_xlfn.BITAND(INDIRECT("P2_x_TRUE!$D$"&amp;CF$11&amp;":$KW$"&amp;CF$11),P2_y_TRUE!$D85:$KW85))</f>
        <v>0</v>
      </c>
      <c r="CG92" cm="1">
        <f t="array" aca="1" ref="CG92" ca="1">SUM(_xlfn.BITAND(INDIRECT("P2_x_TRUE!$D$"&amp;CG$11&amp;":$KW$"&amp;CG$11),P2_y_TRUE!$D85:$KW85))</f>
        <v>0</v>
      </c>
      <c r="CH92" cm="1">
        <f t="array" aca="1" ref="CH92" ca="1">SUM(_xlfn.BITAND(INDIRECT("P2_x_TRUE!$D$"&amp;CH$11&amp;":$KW$"&amp;CH$11),P2_y_TRUE!$D85:$KW85))</f>
        <v>0</v>
      </c>
      <c r="CI92" cm="1">
        <f t="array" aca="1" ref="CI92" ca="1">SUM(_xlfn.BITAND(INDIRECT("P2_x_TRUE!$D$"&amp;CI$11&amp;":$KW$"&amp;CI$11),P2_y_TRUE!$D85:$KW85))</f>
        <v>0</v>
      </c>
      <c r="CJ92" cm="1">
        <f t="array" aca="1" ref="CJ92" ca="1">SUM(_xlfn.BITAND(INDIRECT("P2_x_TRUE!$D$"&amp;CJ$11&amp;":$KW$"&amp;CJ$11),P2_y_TRUE!$D85:$KW85))</f>
        <v>0</v>
      </c>
      <c r="CK92" cm="1">
        <f t="array" aca="1" ref="CK92" ca="1">SUM(_xlfn.BITAND(INDIRECT("P2_x_TRUE!$D$"&amp;CK$11&amp;":$KW$"&amp;CK$11),P2_y_TRUE!$D85:$KW85))</f>
        <v>0</v>
      </c>
      <c r="CL92" cm="1">
        <f t="array" aca="1" ref="CL92" ca="1">SUM(_xlfn.BITAND(INDIRECT("P2_x_TRUE!$D$"&amp;CL$11&amp;":$KW$"&amp;CL$11),P2_y_TRUE!$D85:$KW85))</f>
        <v>0</v>
      </c>
      <c r="CM92" cm="1">
        <f t="array" aca="1" ref="CM92" ca="1">SUM(_xlfn.BITAND(INDIRECT("P2_x_TRUE!$D$"&amp;CM$11&amp;":$KW$"&amp;CM$11),P2_y_TRUE!$D85:$KW85))</f>
        <v>0</v>
      </c>
      <c r="CN92" cm="1">
        <f t="array" aca="1" ref="CN92" ca="1">SUM(_xlfn.BITAND(INDIRECT("P2_x_TRUE!$D$"&amp;CN$11&amp;":$KW$"&amp;CN$11),P2_y_TRUE!$D85:$KW85))</f>
        <v>0</v>
      </c>
      <c r="CO92" cm="1">
        <f t="array" aca="1" ref="CO92" ca="1">SUM(_xlfn.BITAND(INDIRECT("P2_x_TRUE!$D$"&amp;CO$11&amp;":$KW$"&amp;CO$11),P2_y_TRUE!$D85:$KW85))</f>
        <v>0</v>
      </c>
      <c r="CP92" cm="1">
        <f t="array" aca="1" ref="CP92" ca="1">SUM(_xlfn.BITAND(INDIRECT("P2_x_TRUE!$D$"&amp;CP$11&amp;":$KW$"&amp;CP$11),P2_y_TRUE!$D85:$KW85))</f>
        <v>0</v>
      </c>
      <c r="CQ92" cm="1">
        <f t="array" aca="1" ref="CQ92" ca="1">SUM(_xlfn.BITAND(INDIRECT("P2_x_TRUE!$D$"&amp;CQ$11&amp;":$KW$"&amp;CQ$11),P2_y_TRUE!$D85:$KW85))</f>
        <v>0</v>
      </c>
      <c r="CR92" cm="1">
        <f t="array" aca="1" ref="CR92" ca="1">SUM(_xlfn.BITAND(INDIRECT("P2_x_TRUE!$D$"&amp;CR$11&amp;":$KW$"&amp;CR$11),P2_y_TRUE!$D85:$KW85))</f>
        <v>0</v>
      </c>
      <c r="CS92" cm="1">
        <f t="array" aca="1" ref="CS92" ca="1">SUM(_xlfn.BITAND(INDIRECT("P2_x_TRUE!$D$"&amp;CS$11&amp;":$KW$"&amp;CS$11),P2_y_TRUE!$D85:$KW85))</f>
        <v>0</v>
      </c>
      <c r="CT92" cm="1">
        <f t="array" aca="1" ref="CT92" ca="1">SUM(_xlfn.BITAND(INDIRECT("P2_x_TRUE!$D$"&amp;CT$11&amp;":$KW$"&amp;CT$11),P2_y_TRUE!$D85:$KW85))</f>
        <v>0</v>
      </c>
      <c r="CU92" cm="1">
        <f t="array" aca="1" ref="CU92" ca="1">SUM(_xlfn.BITAND(INDIRECT("P2_x_TRUE!$D$"&amp;CU$11&amp;":$KW$"&amp;CU$11),P2_y_TRUE!$D85:$KW85))</f>
        <v>0</v>
      </c>
      <c r="CV92" cm="1">
        <f t="array" aca="1" ref="CV92" ca="1">SUM(_xlfn.BITAND(INDIRECT("P2_x_TRUE!$D$"&amp;CV$11&amp;":$KW$"&amp;CV$11),P2_y_TRUE!$D85:$KW85))</f>
        <v>0</v>
      </c>
      <c r="CW92" cm="1">
        <f t="array" aca="1" ref="CW92" ca="1">SUM(_xlfn.BITAND(INDIRECT("P2_x_TRUE!$D$"&amp;CW$11&amp;":$KW$"&amp;CW$11),P2_y_TRUE!$D85:$KW85))</f>
        <v>0</v>
      </c>
      <c r="CX92" cm="1">
        <f t="array" aca="1" ref="CX92" ca="1">SUM(_xlfn.BITAND(INDIRECT("P2_x_TRUE!$D$"&amp;CX$11&amp;":$KW$"&amp;CX$11),P2_y_TRUE!$D85:$KW85))</f>
        <v>0</v>
      </c>
      <c r="CY92" cm="1">
        <f t="array" aca="1" ref="CY92" ca="1">SUM(_xlfn.BITAND(INDIRECT("P2_x_TRUE!$D$"&amp;CY$11&amp;":$KW$"&amp;CY$11),P2_y_TRUE!$D85:$KW85))</f>
        <v>0</v>
      </c>
      <c r="CZ92" cm="1">
        <f t="array" aca="1" ref="CZ92" ca="1">SUM(_xlfn.BITAND(INDIRECT("P2_x_TRUE!$D$"&amp;CZ$11&amp;":$KW$"&amp;CZ$11),P2_y_TRUE!$D85:$KW85))</f>
        <v>0</v>
      </c>
      <c r="DA92" cm="1">
        <f t="array" aca="1" ref="DA92" ca="1">SUM(_xlfn.BITAND(INDIRECT("P2_x_TRUE!$D$"&amp;DA$11&amp;":$KW$"&amp;DA$11),P2_y_TRUE!$D85:$KW85))</f>
        <v>0</v>
      </c>
      <c r="DB92" cm="1">
        <f t="array" aca="1" ref="DB92" ca="1">SUM(_xlfn.BITAND(INDIRECT("P2_x_TRUE!$D$"&amp;DB$11&amp;":$KW$"&amp;DB$11),P2_y_TRUE!$D85:$KW85))</f>
        <v>0</v>
      </c>
      <c r="DC92" cm="1">
        <f t="array" aca="1" ref="DC92" ca="1">SUM(_xlfn.BITAND(INDIRECT("P2_x_TRUE!$D$"&amp;DC$11&amp;":$KW$"&amp;DC$11),P2_y_TRUE!$D85:$KW85))</f>
        <v>0</v>
      </c>
      <c r="DD92" cm="1">
        <f t="array" aca="1" ref="DD92" ca="1">SUM(_xlfn.BITAND(INDIRECT("P2_x_TRUE!$D$"&amp;DD$11&amp;":$KW$"&amp;DD$11),P2_y_TRUE!$D85:$KW85))</f>
        <v>0</v>
      </c>
      <c r="DE92" cm="1">
        <f t="array" aca="1" ref="DE92" ca="1">SUM(_xlfn.BITAND(INDIRECT("P2_x_TRUE!$D$"&amp;DE$11&amp;":$KW$"&amp;DE$11),P2_y_TRUE!$D85:$KW85))</f>
        <v>0</v>
      </c>
      <c r="DF92" cm="1">
        <f t="array" aca="1" ref="DF92" ca="1">SUM(_xlfn.BITAND(INDIRECT("P2_x_TRUE!$D$"&amp;DF$11&amp;":$KW$"&amp;DF$11),P2_y_TRUE!$D85:$KW85))</f>
        <v>0</v>
      </c>
      <c r="DG92" cm="1">
        <f t="array" aca="1" ref="DG92" ca="1">SUM(_xlfn.BITAND(INDIRECT("P2_x_TRUE!$D$"&amp;DG$11&amp;":$KW$"&amp;DG$11),P2_y_TRUE!$D85:$KW85))</f>
        <v>0</v>
      </c>
      <c r="DH92" cm="1">
        <f t="array" aca="1" ref="DH92" ca="1">SUM(_xlfn.BITAND(INDIRECT("P2_x_TRUE!$D$"&amp;DH$11&amp;":$KW$"&amp;DH$11),P2_y_TRUE!$D85:$KW85))</f>
        <v>0</v>
      </c>
      <c r="DI92" cm="1">
        <f t="array" aca="1" ref="DI92" ca="1">SUM(_xlfn.BITAND(INDIRECT("P2_x_TRUE!$D$"&amp;DI$11&amp;":$KW$"&amp;DI$11),P2_y_TRUE!$D85:$KW85))</f>
        <v>0</v>
      </c>
      <c r="DJ92" cm="1">
        <f t="array" aca="1" ref="DJ92" ca="1">SUM(_xlfn.BITAND(INDIRECT("P2_x_TRUE!$D$"&amp;DJ$11&amp;":$KW$"&amp;DJ$11),P2_y_TRUE!$D85:$KW85))</f>
        <v>0</v>
      </c>
      <c r="DK92" cm="1">
        <f t="array" aca="1" ref="DK92" ca="1">SUM(_xlfn.BITAND(INDIRECT("P2_x_TRUE!$D$"&amp;DK$11&amp;":$KW$"&amp;DK$11),P2_y_TRUE!$D85:$KW85))</f>
        <v>0</v>
      </c>
      <c r="DL92" cm="1">
        <f t="array" aca="1" ref="DL92" ca="1">SUM(_xlfn.BITAND(INDIRECT("P2_x_TRUE!$D$"&amp;DL$11&amp;":$KW$"&amp;DL$11),P2_y_TRUE!$D85:$KW85))</f>
        <v>0</v>
      </c>
      <c r="DM92" cm="1">
        <f t="array" aca="1" ref="DM92" ca="1">SUM(_xlfn.BITAND(INDIRECT("P2_x_TRUE!$D$"&amp;DM$11&amp;":$KW$"&amp;DM$11),P2_y_TRUE!$D85:$KW85))</f>
        <v>0</v>
      </c>
      <c r="DN92" cm="1">
        <f t="array" aca="1" ref="DN92" ca="1">SUM(_xlfn.BITAND(INDIRECT("P2_x_TRUE!$D$"&amp;DN$11&amp;":$KW$"&amp;DN$11),P2_y_TRUE!$D85:$KW85))</f>
        <v>0</v>
      </c>
    </row>
    <row r="93" spans="1:118" x14ac:dyDescent="0.25">
      <c r="A93">
        <v>-71</v>
      </c>
      <c r="B93" cm="1">
        <f t="array" aca="1" ref="B93" ca="1">SUM(_xlfn.BITAND(INDIRECT("P2_x_TRUE!$D$"&amp;B$11&amp;":$KW$"&amp;B$11),P2_y_TRUE!$D86:$KW86))</f>
        <v>0</v>
      </c>
      <c r="C93" cm="1">
        <f t="array" aca="1" ref="C93" ca="1">SUM(_xlfn.BITAND(INDIRECT("P2_x_TRUE!$D$"&amp;C$11&amp;":$KW$"&amp;C$11),P2_y_TRUE!$D86:$KW86))</f>
        <v>0</v>
      </c>
      <c r="D93" cm="1">
        <f t="array" aca="1" ref="D93" ca="1">SUM(_xlfn.BITAND(INDIRECT("P2_x_TRUE!$D$"&amp;D$11&amp;":$KW$"&amp;D$11),P2_y_TRUE!$D86:$KW86))</f>
        <v>0</v>
      </c>
      <c r="E93" cm="1">
        <f t="array" aca="1" ref="E93" ca="1">SUM(_xlfn.BITAND(INDIRECT("P2_x_TRUE!$D$"&amp;E$11&amp;":$KW$"&amp;E$11),P2_y_TRUE!$D86:$KW86))</f>
        <v>0</v>
      </c>
      <c r="F93" cm="1">
        <f t="array" aca="1" ref="F93" ca="1">SUM(_xlfn.BITAND(INDIRECT("P2_x_TRUE!$D$"&amp;F$11&amp;":$KW$"&amp;F$11),P2_y_TRUE!$D86:$KW86))</f>
        <v>0</v>
      </c>
      <c r="G93" cm="1">
        <f t="array" aca="1" ref="G93" ca="1">SUM(_xlfn.BITAND(INDIRECT("P2_x_TRUE!$D$"&amp;G$11&amp;":$KW$"&amp;G$11),P2_y_TRUE!$D86:$KW86))</f>
        <v>0</v>
      </c>
      <c r="H93" cm="1">
        <f t="array" aca="1" ref="H93" ca="1">SUM(_xlfn.BITAND(INDIRECT("P2_x_TRUE!$D$"&amp;H$11&amp;":$KW$"&amp;H$11),P2_y_TRUE!$D86:$KW86))</f>
        <v>0</v>
      </c>
      <c r="I93" cm="1">
        <f t="array" aca="1" ref="I93" ca="1">SUM(_xlfn.BITAND(INDIRECT("P2_x_TRUE!$D$"&amp;I$11&amp;":$KW$"&amp;I$11),P2_y_TRUE!$D86:$KW86))</f>
        <v>0</v>
      </c>
      <c r="J93" cm="1">
        <f t="array" aca="1" ref="J93" ca="1">SUM(_xlfn.BITAND(INDIRECT("P2_x_TRUE!$D$"&amp;J$11&amp;":$KW$"&amp;J$11),P2_y_TRUE!$D86:$KW86))</f>
        <v>0</v>
      </c>
      <c r="K93" cm="1">
        <f t="array" aca="1" ref="K93" ca="1">SUM(_xlfn.BITAND(INDIRECT("P2_x_TRUE!$D$"&amp;K$11&amp;":$KW$"&amp;K$11),P2_y_TRUE!$D86:$KW86))</f>
        <v>0</v>
      </c>
      <c r="L93" cm="1">
        <f t="array" aca="1" ref="L93" ca="1">SUM(_xlfn.BITAND(INDIRECT("P2_x_TRUE!$D$"&amp;L$11&amp;":$KW$"&amp;L$11),P2_y_TRUE!$D86:$KW86))</f>
        <v>0</v>
      </c>
      <c r="M93" cm="1">
        <f t="array" aca="1" ref="M93" ca="1">SUM(_xlfn.BITAND(INDIRECT("P2_x_TRUE!$D$"&amp;M$11&amp;":$KW$"&amp;M$11),P2_y_TRUE!$D86:$KW86))</f>
        <v>0</v>
      </c>
      <c r="N93" cm="1">
        <f t="array" aca="1" ref="N93" ca="1">SUM(_xlfn.BITAND(INDIRECT("P2_x_TRUE!$D$"&amp;N$11&amp;":$KW$"&amp;N$11),P2_y_TRUE!$D86:$KW86))</f>
        <v>0</v>
      </c>
      <c r="O93" cm="1">
        <f t="array" aca="1" ref="O93" ca="1">SUM(_xlfn.BITAND(INDIRECT("P2_x_TRUE!$D$"&amp;O$11&amp;":$KW$"&amp;O$11),P2_y_TRUE!$D86:$KW86))</f>
        <v>0</v>
      </c>
      <c r="P93" cm="1">
        <f t="array" aca="1" ref="P93" ca="1">SUM(_xlfn.BITAND(INDIRECT("P2_x_TRUE!$D$"&amp;P$11&amp;":$KW$"&amp;P$11),P2_y_TRUE!$D86:$KW86))</f>
        <v>0</v>
      </c>
      <c r="Q93" cm="1">
        <f t="array" aca="1" ref="Q93" ca="1">SUM(_xlfn.BITAND(INDIRECT("P2_x_TRUE!$D$"&amp;Q$11&amp;":$KW$"&amp;Q$11),P2_y_TRUE!$D86:$KW86))</f>
        <v>0</v>
      </c>
      <c r="R93" cm="1">
        <f t="array" aca="1" ref="R93" ca="1">SUM(_xlfn.BITAND(INDIRECT("P2_x_TRUE!$D$"&amp;R$11&amp;":$KW$"&amp;R$11),P2_y_TRUE!$D86:$KW86))</f>
        <v>0</v>
      </c>
      <c r="S93" cm="1">
        <f t="array" aca="1" ref="S93" ca="1">SUM(_xlfn.BITAND(INDIRECT("P2_x_TRUE!$D$"&amp;S$11&amp;":$KW$"&amp;S$11),P2_y_TRUE!$D86:$KW86))</f>
        <v>0</v>
      </c>
      <c r="T93" cm="1">
        <f t="array" aca="1" ref="T93" ca="1">SUM(_xlfn.BITAND(INDIRECT("P2_x_TRUE!$D$"&amp;T$11&amp;":$KW$"&amp;T$11),P2_y_TRUE!$D86:$KW86))</f>
        <v>0</v>
      </c>
      <c r="U93" cm="1">
        <f t="array" aca="1" ref="U93" ca="1">SUM(_xlfn.BITAND(INDIRECT("P2_x_TRUE!$D$"&amp;U$11&amp;":$KW$"&amp;U$11),P2_y_TRUE!$D86:$KW86))</f>
        <v>0</v>
      </c>
      <c r="V93" cm="1">
        <f t="array" aca="1" ref="V93" ca="1">SUM(_xlfn.BITAND(INDIRECT("P2_x_TRUE!$D$"&amp;V$11&amp;":$KW$"&amp;V$11),P2_y_TRUE!$D86:$KW86))</f>
        <v>0</v>
      </c>
      <c r="W93" cm="1">
        <f t="array" aca="1" ref="W93" ca="1">SUM(_xlfn.BITAND(INDIRECT("P2_x_TRUE!$D$"&amp;W$11&amp;":$KW$"&amp;W$11),P2_y_TRUE!$D86:$KW86))</f>
        <v>0</v>
      </c>
      <c r="X93" cm="1">
        <f t="array" aca="1" ref="X93" ca="1">SUM(_xlfn.BITAND(INDIRECT("P2_x_TRUE!$D$"&amp;X$11&amp;":$KW$"&amp;X$11),P2_y_TRUE!$D86:$KW86))</f>
        <v>0</v>
      </c>
      <c r="Y93" cm="1">
        <f t="array" aca="1" ref="Y93" ca="1">SUM(_xlfn.BITAND(INDIRECT("P2_x_TRUE!$D$"&amp;Y$11&amp;":$KW$"&amp;Y$11),P2_y_TRUE!$D86:$KW86))</f>
        <v>0</v>
      </c>
      <c r="Z93" cm="1">
        <f t="array" aca="1" ref="Z93" ca="1">SUM(_xlfn.BITAND(INDIRECT("P2_x_TRUE!$D$"&amp;Z$11&amp;":$KW$"&amp;Z$11),P2_y_TRUE!$D86:$KW86))</f>
        <v>0</v>
      </c>
      <c r="AA93" cm="1">
        <f t="array" aca="1" ref="AA93" ca="1">SUM(_xlfn.BITAND(INDIRECT("P2_x_TRUE!$D$"&amp;AA$11&amp;":$KW$"&amp;AA$11),P2_y_TRUE!$D86:$KW86))</f>
        <v>0</v>
      </c>
      <c r="AB93" cm="1">
        <f t="array" aca="1" ref="AB93" ca="1">SUM(_xlfn.BITAND(INDIRECT("P2_x_TRUE!$D$"&amp;AB$11&amp;":$KW$"&amp;AB$11),P2_y_TRUE!$D86:$KW86))</f>
        <v>0</v>
      </c>
      <c r="AC93" cm="1">
        <f t="array" aca="1" ref="AC93" ca="1">SUM(_xlfn.BITAND(INDIRECT("P2_x_TRUE!$D$"&amp;AC$11&amp;":$KW$"&amp;AC$11),P2_y_TRUE!$D86:$KW86))</f>
        <v>0</v>
      </c>
      <c r="AD93" cm="1">
        <f t="array" aca="1" ref="AD93" ca="1">SUM(_xlfn.BITAND(INDIRECT("P2_x_TRUE!$D$"&amp;AD$11&amp;":$KW$"&amp;AD$11),P2_y_TRUE!$D86:$KW86))</f>
        <v>1</v>
      </c>
      <c r="AE93" cm="1">
        <f t="array" aca="1" ref="AE93" ca="1">SUM(_xlfn.BITAND(INDIRECT("P2_x_TRUE!$D$"&amp;AE$11&amp;":$KW$"&amp;AE$11),P2_y_TRUE!$D86:$KW86))</f>
        <v>1</v>
      </c>
      <c r="AF93" cm="1">
        <f t="array" aca="1" ref="AF93" ca="1">SUM(_xlfn.BITAND(INDIRECT("P2_x_TRUE!$D$"&amp;AF$11&amp;":$KW$"&amp;AF$11),P2_y_TRUE!$D86:$KW86))</f>
        <v>1</v>
      </c>
      <c r="AG93" cm="1">
        <f t="array" aca="1" ref="AG93" ca="1">SUM(_xlfn.BITAND(INDIRECT("P2_x_TRUE!$D$"&amp;AG$11&amp;":$KW$"&amp;AG$11),P2_y_TRUE!$D86:$KW86))</f>
        <v>1</v>
      </c>
      <c r="AH93" cm="1">
        <f t="array" aca="1" ref="AH93" ca="1">SUM(_xlfn.BITAND(INDIRECT("P2_x_TRUE!$D$"&amp;AH$11&amp;":$KW$"&amp;AH$11),P2_y_TRUE!$D86:$KW86))</f>
        <v>1</v>
      </c>
      <c r="AI93" cm="1">
        <f t="array" aca="1" ref="AI93" ca="1">SUM(_xlfn.BITAND(INDIRECT("P2_x_TRUE!$D$"&amp;AI$11&amp;":$KW$"&amp;AI$11),P2_y_TRUE!$D86:$KW86))</f>
        <v>1</v>
      </c>
      <c r="AJ93" cm="1">
        <f t="array" aca="1" ref="AJ93" ca="1">SUM(_xlfn.BITAND(INDIRECT("P2_x_TRUE!$D$"&amp;AJ$11&amp;":$KW$"&amp;AJ$11),P2_y_TRUE!$D86:$KW86))</f>
        <v>1</v>
      </c>
      <c r="AK93" cm="1">
        <f t="array" aca="1" ref="AK93" ca="1">SUM(_xlfn.BITAND(INDIRECT("P2_x_TRUE!$D$"&amp;AK$11&amp;":$KW$"&amp;AK$11),P2_y_TRUE!$D86:$KW86))</f>
        <v>1</v>
      </c>
      <c r="AL93" cm="1">
        <f t="array" aca="1" ref="AL93" ca="1">SUM(_xlfn.BITAND(INDIRECT("P2_x_TRUE!$D$"&amp;AL$11&amp;":$KW$"&amp;AL$11),P2_y_TRUE!$D86:$KW86))</f>
        <v>1</v>
      </c>
      <c r="AM93" cm="1">
        <f t="array" aca="1" ref="AM93" ca="1">SUM(_xlfn.BITAND(INDIRECT("P2_x_TRUE!$D$"&amp;AM$11&amp;":$KW$"&amp;AM$11),P2_y_TRUE!$D86:$KW86))</f>
        <v>1</v>
      </c>
      <c r="AN93" cm="1">
        <f t="array" aca="1" ref="AN93" ca="1">SUM(_xlfn.BITAND(INDIRECT("P2_x_TRUE!$D$"&amp;AN$11&amp;":$KW$"&amp;AN$11),P2_y_TRUE!$D86:$KW86))</f>
        <v>1</v>
      </c>
      <c r="AO93" cm="1">
        <f t="array" aca="1" ref="AO93" ca="1">SUM(_xlfn.BITAND(INDIRECT("P2_x_TRUE!$D$"&amp;AO$11&amp;":$KW$"&amp;AO$11),P2_y_TRUE!$D86:$KW86))</f>
        <v>1</v>
      </c>
      <c r="AP93" cm="1">
        <f t="array" aca="1" ref="AP93" ca="1">SUM(_xlfn.BITAND(INDIRECT("P2_x_TRUE!$D$"&amp;AP$11&amp;":$KW$"&amp;AP$11),P2_y_TRUE!$D86:$KW86))</f>
        <v>1</v>
      </c>
      <c r="AQ93" cm="1">
        <f t="array" aca="1" ref="AQ93" ca="1">SUM(_xlfn.BITAND(INDIRECT("P2_x_TRUE!$D$"&amp;AQ$11&amp;":$KW$"&amp;AQ$11),P2_y_TRUE!$D86:$KW86))</f>
        <v>1</v>
      </c>
      <c r="AR93" cm="1">
        <f t="array" aca="1" ref="AR93" ca="1">SUM(_xlfn.BITAND(INDIRECT("P2_x_TRUE!$D$"&amp;AR$11&amp;":$KW$"&amp;AR$11),P2_y_TRUE!$D86:$KW86))</f>
        <v>1</v>
      </c>
      <c r="AS93" cm="1">
        <f t="array" aca="1" ref="AS93" ca="1">SUM(_xlfn.BITAND(INDIRECT("P2_x_TRUE!$D$"&amp;AS$11&amp;":$KW$"&amp;AS$11),P2_y_TRUE!$D86:$KW86))</f>
        <v>1</v>
      </c>
      <c r="AT93" cm="1">
        <f t="array" aca="1" ref="AT93" ca="1">SUM(_xlfn.BITAND(INDIRECT("P2_x_TRUE!$D$"&amp;AT$11&amp;":$KW$"&amp;AT$11),P2_y_TRUE!$D86:$KW86))</f>
        <v>1</v>
      </c>
      <c r="AU93" cm="1">
        <f t="array" aca="1" ref="AU93" ca="1">SUM(_xlfn.BITAND(INDIRECT("P2_x_TRUE!$D$"&amp;AU$11&amp;":$KW$"&amp;AU$11),P2_y_TRUE!$D86:$KW86))</f>
        <v>1</v>
      </c>
      <c r="AV93" cm="1">
        <f t="array" aca="1" ref="AV93" ca="1">SUM(_xlfn.BITAND(INDIRECT("P2_x_TRUE!$D$"&amp;AV$11&amp;":$KW$"&amp;AV$11),P2_y_TRUE!$D86:$KW86))</f>
        <v>1</v>
      </c>
      <c r="AW93" cm="1">
        <f t="array" aca="1" ref="AW93" ca="1">SUM(_xlfn.BITAND(INDIRECT("P2_x_TRUE!$D$"&amp;AW$11&amp;":$KW$"&amp;AW$11),P2_y_TRUE!$D86:$KW86))</f>
        <v>1</v>
      </c>
      <c r="AX93" cm="1">
        <f t="array" aca="1" ref="AX93" ca="1">SUM(_xlfn.BITAND(INDIRECT("P2_x_TRUE!$D$"&amp;AX$11&amp;":$KW$"&amp;AX$11),P2_y_TRUE!$D86:$KW86))</f>
        <v>1</v>
      </c>
      <c r="AY93" cm="1">
        <f t="array" aca="1" ref="AY93" ca="1">SUM(_xlfn.BITAND(INDIRECT("P2_x_TRUE!$D$"&amp;AY$11&amp;":$KW$"&amp;AY$11),P2_y_TRUE!$D86:$KW86))</f>
        <v>1</v>
      </c>
      <c r="AZ93" cm="1">
        <f t="array" aca="1" ref="AZ93" ca="1">SUM(_xlfn.BITAND(INDIRECT("P2_x_TRUE!$D$"&amp;AZ$11&amp;":$KW$"&amp;AZ$11),P2_y_TRUE!$D86:$KW86))</f>
        <v>1</v>
      </c>
      <c r="BA93" cm="1">
        <f t="array" aca="1" ref="BA93" ca="1">SUM(_xlfn.BITAND(INDIRECT("P2_x_TRUE!$D$"&amp;BA$11&amp;":$KW$"&amp;BA$11),P2_y_TRUE!$D86:$KW86))</f>
        <v>1</v>
      </c>
      <c r="BB93" cm="1">
        <f t="array" aca="1" ref="BB93" ca="1">SUM(_xlfn.BITAND(INDIRECT("P2_x_TRUE!$D$"&amp;BB$11&amp;":$KW$"&amp;BB$11),P2_y_TRUE!$D86:$KW86))</f>
        <v>1</v>
      </c>
      <c r="BC93" cm="1">
        <f t="array" aca="1" ref="BC93" ca="1">SUM(_xlfn.BITAND(INDIRECT("P2_x_TRUE!$D$"&amp;BC$11&amp;":$KW$"&amp;BC$11),P2_y_TRUE!$D86:$KW86))</f>
        <v>0</v>
      </c>
      <c r="BD93" cm="1">
        <f t="array" aca="1" ref="BD93" ca="1">SUM(_xlfn.BITAND(INDIRECT("P2_x_TRUE!$D$"&amp;BD$11&amp;":$KW$"&amp;BD$11),P2_y_TRUE!$D86:$KW86))</f>
        <v>0</v>
      </c>
      <c r="BE93" cm="1">
        <f t="array" aca="1" ref="BE93" ca="1">SUM(_xlfn.BITAND(INDIRECT("P2_x_TRUE!$D$"&amp;BE$11&amp;":$KW$"&amp;BE$11),P2_y_TRUE!$D86:$KW86))</f>
        <v>0</v>
      </c>
      <c r="BF93" cm="1">
        <f t="array" aca="1" ref="BF93" ca="1">SUM(_xlfn.BITAND(INDIRECT("P2_x_TRUE!$D$"&amp;BF$11&amp;":$KW$"&amp;BF$11),P2_y_TRUE!$D86:$KW86))</f>
        <v>0</v>
      </c>
      <c r="BG93" cm="1">
        <f t="array" aca="1" ref="BG93" ca="1">SUM(_xlfn.BITAND(INDIRECT("P2_x_TRUE!$D$"&amp;BG$11&amp;":$KW$"&amp;BG$11),P2_y_TRUE!$D86:$KW86))</f>
        <v>0</v>
      </c>
      <c r="BH93" cm="1">
        <f t="array" aca="1" ref="BH93" ca="1">SUM(_xlfn.BITAND(INDIRECT("P2_x_TRUE!$D$"&amp;BH$11&amp;":$KW$"&amp;BH$11),P2_y_TRUE!$D86:$KW86))</f>
        <v>0</v>
      </c>
      <c r="BI93" cm="1">
        <f t="array" aca="1" ref="BI93" ca="1">SUM(_xlfn.BITAND(INDIRECT("P2_x_TRUE!$D$"&amp;BI$11&amp;":$KW$"&amp;BI$11),P2_y_TRUE!$D86:$KW86))</f>
        <v>0</v>
      </c>
      <c r="BJ93" cm="1">
        <f t="array" aca="1" ref="BJ93" ca="1">SUM(_xlfn.BITAND(INDIRECT("P2_x_TRUE!$D$"&amp;BJ$11&amp;":$KW$"&amp;BJ$11),P2_y_TRUE!$D86:$KW86))</f>
        <v>0</v>
      </c>
      <c r="BK93" cm="1">
        <f t="array" aca="1" ref="BK93" ca="1">SUM(_xlfn.BITAND(INDIRECT("P2_x_TRUE!$D$"&amp;BK$11&amp;":$KW$"&amp;BK$11),P2_y_TRUE!$D86:$KW86))</f>
        <v>0</v>
      </c>
      <c r="BL93" cm="1">
        <f t="array" aca="1" ref="BL93" ca="1">SUM(_xlfn.BITAND(INDIRECT("P2_x_TRUE!$D$"&amp;BL$11&amp;":$KW$"&amp;BL$11),P2_y_TRUE!$D86:$KW86))</f>
        <v>0</v>
      </c>
      <c r="BM93" cm="1">
        <f t="array" aca="1" ref="BM93" ca="1">SUM(_xlfn.BITAND(INDIRECT("P2_x_TRUE!$D$"&amp;BM$11&amp;":$KW$"&amp;BM$11),P2_y_TRUE!$D86:$KW86))</f>
        <v>0</v>
      </c>
      <c r="BN93" cm="1">
        <f t="array" aca="1" ref="BN93" ca="1">SUM(_xlfn.BITAND(INDIRECT("P2_x_TRUE!$D$"&amp;BN$11&amp;":$KW$"&amp;BN$11),P2_y_TRUE!$D86:$KW86))</f>
        <v>0</v>
      </c>
      <c r="BO93" cm="1">
        <f t="array" aca="1" ref="BO93" ca="1">SUM(_xlfn.BITAND(INDIRECT("P2_x_TRUE!$D$"&amp;BO$11&amp;":$KW$"&amp;BO$11),P2_y_TRUE!$D86:$KW86))</f>
        <v>0</v>
      </c>
      <c r="BP93" cm="1">
        <f t="array" aca="1" ref="BP93" ca="1">SUM(_xlfn.BITAND(INDIRECT("P2_x_TRUE!$D$"&amp;BP$11&amp;":$KW$"&amp;BP$11),P2_y_TRUE!$D86:$KW86))</f>
        <v>0</v>
      </c>
      <c r="BQ93" cm="1">
        <f t="array" aca="1" ref="BQ93" ca="1">SUM(_xlfn.BITAND(INDIRECT("P2_x_TRUE!$D$"&amp;BQ$11&amp;":$KW$"&amp;BQ$11),P2_y_TRUE!$D86:$KW86))</f>
        <v>0</v>
      </c>
      <c r="BR93" cm="1">
        <f t="array" aca="1" ref="BR93" ca="1">SUM(_xlfn.BITAND(INDIRECT("P2_x_TRUE!$D$"&amp;BR$11&amp;":$KW$"&amp;BR$11),P2_y_TRUE!$D86:$KW86))</f>
        <v>0</v>
      </c>
      <c r="BS93" cm="1">
        <f t="array" aca="1" ref="BS93" ca="1">SUM(_xlfn.BITAND(INDIRECT("P2_x_TRUE!$D$"&amp;BS$11&amp;":$KW$"&amp;BS$11),P2_y_TRUE!$D86:$KW86))</f>
        <v>0</v>
      </c>
      <c r="BT93" cm="1">
        <f t="array" aca="1" ref="BT93" ca="1">SUM(_xlfn.BITAND(INDIRECT("P2_x_TRUE!$D$"&amp;BT$11&amp;":$KW$"&amp;BT$11),P2_y_TRUE!$D86:$KW86))</f>
        <v>0</v>
      </c>
      <c r="BU93" cm="1">
        <f t="array" aca="1" ref="BU93" ca="1">SUM(_xlfn.BITAND(INDIRECT("P2_x_TRUE!$D$"&amp;BU$11&amp;":$KW$"&amp;BU$11),P2_y_TRUE!$D86:$KW86))</f>
        <v>0</v>
      </c>
      <c r="BV93" cm="1">
        <f t="array" aca="1" ref="BV93" ca="1">SUM(_xlfn.BITAND(INDIRECT("P2_x_TRUE!$D$"&amp;BV$11&amp;":$KW$"&amp;BV$11),P2_y_TRUE!$D86:$KW86))</f>
        <v>0</v>
      </c>
      <c r="BW93" cm="1">
        <f t="array" aca="1" ref="BW93" ca="1">SUM(_xlfn.BITAND(INDIRECT("P2_x_TRUE!$D$"&amp;BW$11&amp;":$KW$"&amp;BW$11),P2_y_TRUE!$D86:$KW86))</f>
        <v>0</v>
      </c>
      <c r="BX93" cm="1">
        <f t="array" aca="1" ref="BX93" ca="1">SUM(_xlfn.BITAND(INDIRECT("P2_x_TRUE!$D$"&amp;BX$11&amp;":$KW$"&amp;BX$11),P2_y_TRUE!$D86:$KW86))</f>
        <v>0</v>
      </c>
      <c r="BY93" cm="1">
        <f t="array" aca="1" ref="BY93" ca="1">SUM(_xlfn.BITAND(INDIRECT("P2_x_TRUE!$D$"&amp;BY$11&amp;":$KW$"&amp;BY$11),P2_y_TRUE!$D86:$KW86))</f>
        <v>0</v>
      </c>
      <c r="BZ93" cm="1">
        <f t="array" aca="1" ref="BZ93" ca="1">SUM(_xlfn.BITAND(INDIRECT("P2_x_TRUE!$D$"&amp;BZ$11&amp;":$KW$"&amp;BZ$11),P2_y_TRUE!$D86:$KW86))</f>
        <v>0</v>
      </c>
      <c r="CA93" cm="1">
        <f t="array" aca="1" ref="CA93" ca="1">SUM(_xlfn.BITAND(INDIRECT("P2_x_TRUE!$D$"&amp;CA$11&amp;":$KW$"&amp;CA$11),P2_y_TRUE!$D86:$KW86))</f>
        <v>0</v>
      </c>
      <c r="CB93" cm="1">
        <f t="array" aca="1" ref="CB93" ca="1">SUM(_xlfn.BITAND(INDIRECT("P2_x_TRUE!$D$"&amp;CB$11&amp;":$KW$"&amp;CB$11),P2_y_TRUE!$D86:$KW86))</f>
        <v>0</v>
      </c>
      <c r="CC93" cm="1">
        <f t="array" aca="1" ref="CC93" ca="1">SUM(_xlfn.BITAND(INDIRECT("P2_x_TRUE!$D$"&amp;CC$11&amp;":$KW$"&amp;CC$11),P2_y_TRUE!$D86:$KW86))</f>
        <v>0</v>
      </c>
      <c r="CD93" cm="1">
        <f t="array" aca="1" ref="CD93" ca="1">SUM(_xlfn.BITAND(INDIRECT("P2_x_TRUE!$D$"&amp;CD$11&amp;":$KW$"&amp;CD$11),P2_y_TRUE!$D86:$KW86))</f>
        <v>0</v>
      </c>
      <c r="CE93" cm="1">
        <f t="array" aca="1" ref="CE93" ca="1">SUM(_xlfn.BITAND(INDIRECT("P2_x_TRUE!$D$"&amp;CE$11&amp;":$KW$"&amp;CE$11),P2_y_TRUE!$D86:$KW86))</f>
        <v>0</v>
      </c>
      <c r="CF93" cm="1">
        <f t="array" aca="1" ref="CF93" ca="1">SUM(_xlfn.BITAND(INDIRECT("P2_x_TRUE!$D$"&amp;CF$11&amp;":$KW$"&amp;CF$11),P2_y_TRUE!$D86:$KW86))</f>
        <v>0</v>
      </c>
      <c r="CG93" cm="1">
        <f t="array" aca="1" ref="CG93" ca="1">SUM(_xlfn.BITAND(INDIRECT("P2_x_TRUE!$D$"&amp;CG$11&amp;":$KW$"&amp;CG$11),P2_y_TRUE!$D86:$KW86))</f>
        <v>0</v>
      </c>
      <c r="CH93" cm="1">
        <f t="array" aca="1" ref="CH93" ca="1">SUM(_xlfn.BITAND(INDIRECT("P2_x_TRUE!$D$"&amp;CH$11&amp;":$KW$"&amp;CH$11),P2_y_TRUE!$D86:$KW86))</f>
        <v>0</v>
      </c>
      <c r="CI93" cm="1">
        <f t="array" aca="1" ref="CI93" ca="1">SUM(_xlfn.BITAND(INDIRECT("P2_x_TRUE!$D$"&amp;CI$11&amp;":$KW$"&amp;CI$11),P2_y_TRUE!$D86:$KW86))</f>
        <v>0</v>
      </c>
      <c r="CJ93" cm="1">
        <f t="array" aca="1" ref="CJ93" ca="1">SUM(_xlfn.BITAND(INDIRECT("P2_x_TRUE!$D$"&amp;CJ$11&amp;":$KW$"&amp;CJ$11),P2_y_TRUE!$D86:$KW86))</f>
        <v>0</v>
      </c>
      <c r="CK93" cm="1">
        <f t="array" aca="1" ref="CK93" ca="1">SUM(_xlfn.BITAND(INDIRECT("P2_x_TRUE!$D$"&amp;CK$11&amp;":$KW$"&amp;CK$11),P2_y_TRUE!$D86:$KW86))</f>
        <v>0</v>
      </c>
      <c r="CL93" cm="1">
        <f t="array" aca="1" ref="CL93" ca="1">SUM(_xlfn.BITAND(INDIRECT("P2_x_TRUE!$D$"&amp;CL$11&amp;":$KW$"&amp;CL$11),P2_y_TRUE!$D86:$KW86))</f>
        <v>0</v>
      </c>
      <c r="CM93" cm="1">
        <f t="array" aca="1" ref="CM93" ca="1">SUM(_xlfn.BITAND(INDIRECT("P2_x_TRUE!$D$"&amp;CM$11&amp;":$KW$"&amp;CM$11),P2_y_TRUE!$D86:$KW86))</f>
        <v>0</v>
      </c>
      <c r="CN93" cm="1">
        <f t="array" aca="1" ref="CN93" ca="1">SUM(_xlfn.BITAND(INDIRECT("P2_x_TRUE!$D$"&amp;CN$11&amp;":$KW$"&amp;CN$11),P2_y_TRUE!$D86:$KW86))</f>
        <v>0</v>
      </c>
      <c r="CO93" cm="1">
        <f t="array" aca="1" ref="CO93" ca="1">SUM(_xlfn.BITAND(INDIRECT("P2_x_TRUE!$D$"&amp;CO$11&amp;":$KW$"&amp;CO$11),P2_y_TRUE!$D86:$KW86))</f>
        <v>0</v>
      </c>
      <c r="CP93" cm="1">
        <f t="array" aca="1" ref="CP93" ca="1">SUM(_xlfn.BITAND(INDIRECT("P2_x_TRUE!$D$"&amp;CP$11&amp;":$KW$"&amp;CP$11),P2_y_TRUE!$D86:$KW86))</f>
        <v>0</v>
      </c>
      <c r="CQ93" cm="1">
        <f t="array" aca="1" ref="CQ93" ca="1">SUM(_xlfn.BITAND(INDIRECT("P2_x_TRUE!$D$"&amp;CQ$11&amp;":$KW$"&amp;CQ$11),P2_y_TRUE!$D86:$KW86))</f>
        <v>0</v>
      </c>
      <c r="CR93" cm="1">
        <f t="array" aca="1" ref="CR93" ca="1">SUM(_xlfn.BITAND(INDIRECT("P2_x_TRUE!$D$"&amp;CR$11&amp;":$KW$"&amp;CR$11),P2_y_TRUE!$D86:$KW86))</f>
        <v>0</v>
      </c>
      <c r="CS93" cm="1">
        <f t="array" aca="1" ref="CS93" ca="1">SUM(_xlfn.BITAND(INDIRECT("P2_x_TRUE!$D$"&amp;CS$11&amp;":$KW$"&amp;CS$11),P2_y_TRUE!$D86:$KW86))</f>
        <v>0</v>
      </c>
      <c r="CT93" cm="1">
        <f t="array" aca="1" ref="CT93" ca="1">SUM(_xlfn.BITAND(INDIRECT("P2_x_TRUE!$D$"&amp;CT$11&amp;":$KW$"&amp;CT$11),P2_y_TRUE!$D86:$KW86))</f>
        <v>0</v>
      </c>
      <c r="CU93" cm="1">
        <f t="array" aca="1" ref="CU93" ca="1">SUM(_xlfn.BITAND(INDIRECT("P2_x_TRUE!$D$"&amp;CU$11&amp;":$KW$"&amp;CU$11),P2_y_TRUE!$D86:$KW86))</f>
        <v>0</v>
      </c>
      <c r="CV93" cm="1">
        <f t="array" aca="1" ref="CV93" ca="1">SUM(_xlfn.BITAND(INDIRECT("P2_x_TRUE!$D$"&amp;CV$11&amp;":$KW$"&amp;CV$11),P2_y_TRUE!$D86:$KW86))</f>
        <v>0</v>
      </c>
      <c r="CW93" cm="1">
        <f t="array" aca="1" ref="CW93" ca="1">SUM(_xlfn.BITAND(INDIRECT("P2_x_TRUE!$D$"&amp;CW$11&amp;":$KW$"&amp;CW$11),P2_y_TRUE!$D86:$KW86))</f>
        <v>0</v>
      </c>
      <c r="CX93" cm="1">
        <f t="array" aca="1" ref="CX93" ca="1">SUM(_xlfn.BITAND(INDIRECT("P2_x_TRUE!$D$"&amp;CX$11&amp;":$KW$"&amp;CX$11),P2_y_TRUE!$D86:$KW86))</f>
        <v>0</v>
      </c>
      <c r="CY93" cm="1">
        <f t="array" aca="1" ref="CY93" ca="1">SUM(_xlfn.BITAND(INDIRECT("P2_x_TRUE!$D$"&amp;CY$11&amp;":$KW$"&amp;CY$11),P2_y_TRUE!$D86:$KW86))</f>
        <v>0</v>
      </c>
      <c r="CZ93" cm="1">
        <f t="array" aca="1" ref="CZ93" ca="1">SUM(_xlfn.BITAND(INDIRECT("P2_x_TRUE!$D$"&amp;CZ$11&amp;":$KW$"&amp;CZ$11),P2_y_TRUE!$D86:$KW86))</f>
        <v>0</v>
      </c>
      <c r="DA93" cm="1">
        <f t="array" aca="1" ref="DA93" ca="1">SUM(_xlfn.BITAND(INDIRECT("P2_x_TRUE!$D$"&amp;DA$11&amp;":$KW$"&amp;DA$11),P2_y_TRUE!$D86:$KW86))</f>
        <v>0</v>
      </c>
      <c r="DB93" cm="1">
        <f t="array" aca="1" ref="DB93" ca="1">SUM(_xlfn.BITAND(INDIRECT("P2_x_TRUE!$D$"&amp;DB$11&amp;":$KW$"&amp;DB$11),P2_y_TRUE!$D86:$KW86))</f>
        <v>0</v>
      </c>
      <c r="DC93" cm="1">
        <f t="array" aca="1" ref="DC93" ca="1">SUM(_xlfn.BITAND(INDIRECT("P2_x_TRUE!$D$"&amp;DC$11&amp;":$KW$"&amp;DC$11),P2_y_TRUE!$D86:$KW86))</f>
        <v>0</v>
      </c>
      <c r="DD93" cm="1">
        <f t="array" aca="1" ref="DD93" ca="1">SUM(_xlfn.BITAND(INDIRECT("P2_x_TRUE!$D$"&amp;DD$11&amp;":$KW$"&amp;DD$11),P2_y_TRUE!$D86:$KW86))</f>
        <v>0</v>
      </c>
      <c r="DE93" cm="1">
        <f t="array" aca="1" ref="DE93" ca="1">SUM(_xlfn.BITAND(INDIRECT("P2_x_TRUE!$D$"&amp;DE$11&amp;":$KW$"&amp;DE$11),P2_y_TRUE!$D86:$KW86))</f>
        <v>0</v>
      </c>
      <c r="DF93" cm="1">
        <f t="array" aca="1" ref="DF93" ca="1">SUM(_xlfn.BITAND(INDIRECT("P2_x_TRUE!$D$"&amp;DF$11&amp;":$KW$"&amp;DF$11),P2_y_TRUE!$D86:$KW86))</f>
        <v>0</v>
      </c>
      <c r="DG93" cm="1">
        <f t="array" aca="1" ref="DG93" ca="1">SUM(_xlfn.BITAND(INDIRECT("P2_x_TRUE!$D$"&amp;DG$11&amp;":$KW$"&amp;DG$11),P2_y_TRUE!$D86:$KW86))</f>
        <v>0</v>
      </c>
      <c r="DH93" cm="1">
        <f t="array" aca="1" ref="DH93" ca="1">SUM(_xlfn.BITAND(INDIRECT("P2_x_TRUE!$D$"&amp;DH$11&amp;":$KW$"&amp;DH$11),P2_y_TRUE!$D86:$KW86))</f>
        <v>0</v>
      </c>
      <c r="DI93" cm="1">
        <f t="array" aca="1" ref="DI93" ca="1">SUM(_xlfn.BITAND(INDIRECT("P2_x_TRUE!$D$"&amp;DI$11&amp;":$KW$"&amp;DI$11),P2_y_TRUE!$D86:$KW86))</f>
        <v>0</v>
      </c>
      <c r="DJ93" cm="1">
        <f t="array" aca="1" ref="DJ93" ca="1">SUM(_xlfn.BITAND(INDIRECT("P2_x_TRUE!$D$"&amp;DJ$11&amp;":$KW$"&amp;DJ$11),P2_y_TRUE!$D86:$KW86))</f>
        <v>0</v>
      </c>
      <c r="DK93" cm="1">
        <f t="array" aca="1" ref="DK93" ca="1">SUM(_xlfn.BITAND(INDIRECT("P2_x_TRUE!$D$"&amp;DK$11&amp;":$KW$"&amp;DK$11),P2_y_TRUE!$D86:$KW86))</f>
        <v>0</v>
      </c>
      <c r="DL93" cm="1">
        <f t="array" aca="1" ref="DL93" ca="1">SUM(_xlfn.BITAND(INDIRECT("P2_x_TRUE!$D$"&amp;DL$11&amp;":$KW$"&amp;DL$11),P2_y_TRUE!$D86:$KW86))</f>
        <v>0</v>
      </c>
      <c r="DM93" cm="1">
        <f t="array" aca="1" ref="DM93" ca="1">SUM(_xlfn.BITAND(INDIRECT("P2_x_TRUE!$D$"&amp;DM$11&amp;":$KW$"&amp;DM$11),P2_y_TRUE!$D86:$KW86))</f>
        <v>0</v>
      </c>
      <c r="DN93" cm="1">
        <f t="array" aca="1" ref="DN93" ca="1">SUM(_xlfn.BITAND(INDIRECT("P2_x_TRUE!$D$"&amp;DN$11&amp;":$KW$"&amp;DN$11),P2_y_TRUE!$D86:$KW86))</f>
        <v>0</v>
      </c>
    </row>
    <row r="94" spans="1:118" x14ac:dyDescent="0.25">
      <c r="A94">
        <v>-70</v>
      </c>
      <c r="B94" cm="1">
        <f t="array" aca="1" ref="B94" ca="1">SUM(_xlfn.BITAND(INDIRECT("P2_x_TRUE!$D$"&amp;B$11&amp;":$KW$"&amp;B$11),P2_y_TRUE!$D87:$KW87))</f>
        <v>0</v>
      </c>
      <c r="C94" cm="1">
        <f t="array" aca="1" ref="C94" ca="1">SUM(_xlfn.BITAND(INDIRECT("P2_x_TRUE!$D$"&amp;C$11&amp;":$KW$"&amp;C$11),P2_y_TRUE!$D87:$KW87))</f>
        <v>0</v>
      </c>
      <c r="D94" cm="1">
        <f t="array" aca="1" ref="D94" ca="1">SUM(_xlfn.BITAND(INDIRECT("P2_x_TRUE!$D$"&amp;D$11&amp;":$KW$"&amp;D$11),P2_y_TRUE!$D87:$KW87))</f>
        <v>0</v>
      </c>
      <c r="E94" cm="1">
        <f t="array" aca="1" ref="E94" ca="1">SUM(_xlfn.BITAND(INDIRECT("P2_x_TRUE!$D$"&amp;E$11&amp;":$KW$"&amp;E$11),P2_y_TRUE!$D87:$KW87))</f>
        <v>0</v>
      </c>
      <c r="F94" cm="1">
        <f t="array" aca="1" ref="F94" ca="1">SUM(_xlfn.BITAND(INDIRECT("P2_x_TRUE!$D$"&amp;F$11&amp;":$KW$"&amp;F$11),P2_y_TRUE!$D87:$KW87))</f>
        <v>0</v>
      </c>
      <c r="G94" cm="1">
        <f t="array" aca="1" ref="G94" ca="1">SUM(_xlfn.BITAND(INDIRECT("P2_x_TRUE!$D$"&amp;G$11&amp;":$KW$"&amp;G$11),P2_y_TRUE!$D87:$KW87))</f>
        <v>0</v>
      </c>
      <c r="H94" cm="1">
        <f t="array" aca="1" ref="H94" ca="1">SUM(_xlfn.BITAND(INDIRECT("P2_x_TRUE!$D$"&amp;H$11&amp;":$KW$"&amp;H$11),P2_y_TRUE!$D87:$KW87))</f>
        <v>0</v>
      </c>
      <c r="I94" cm="1">
        <f t="array" aca="1" ref="I94" ca="1">SUM(_xlfn.BITAND(INDIRECT("P2_x_TRUE!$D$"&amp;I$11&amp;":$KW$"&amp;I$11),P2_y_TRUE!$D87:$KW87))</f>
        <v>0</v>
      </c>
      <c r="J94" cm="1">
        <f t="array" aca="1" ref="J94" ca="1">SUM(_xlfn.BITAND(INDIRECT("P2_x_TRUE!$D$"&amp;J$11&amp;":$KW$"&amp;J$11),P2_y_TRUE!$D87:$KW87))</f>
        <v>0</v>
      </c>
      <c r="K94" cm="1">
        <f t="array" aca="1" ref="K94" ca="1">SUM(_xlfn.BITAND(INDIRECT("P2_x_TRUE!$D$"&amp;K$11&amp;":$KW$"&amp;K$11),P2_y_TRUE!$D87:$KW87))</f>
        <v>0</v>
      </c>
      <c r="L94" cm="1">
        <f t="array" aca="1" ref="L94" ca="1">SUM(_xlfn.BITAND(INDIRECT("P2_x_TRUE!$D$"&amp;L$11&amp;":$KW$"&amp;L$11),P2_y_TRUE!$D87:$KW87))</f>
        <v>0</v>
      </c>
      <c r="M94" cm="1">
        <f t="array" aca="1" ref="M94" ca="1">SUM(_xlfn.BITAND(INDIRECT("P2_x_TRUE!$D$"&amp;M$11&amp;":$KW$"&amp;M$11),P2_y_TRUE!$D87:$KW87))</f>
        <v>0</v>
      </c>
      <c r="N94" cm="1">
        <f t="array" aca="1" ref="N94" ca="1">SUM(_xlfn.BITAND(INDIRECT("P2_x_TRUE!$D$"&amp;N$11&amp;":$KW$"&amp;N$11),P2_y_TRUE!$D87:$KW87))</f>
        <v>0</v>
      </c>
      <c r="O94" cm="1">
        <f t="array" aca="1" ref="O94" ca="1">SUM(_xlfn.BITAND(INDIRECT("P2_x_TRUE!$D$"&amp;O$11&amp;":$KW$"&amp;O$11),P2_y_TRUE!$D87:$KW87))</f>
        <v>0</v>
      </c>
      <c r="P94" cm="1">
        <f t="array" aca="1" ref="P94" ca="1">SUM(_xlfn.BITAND(INDIRECT("P2_x_TRUE!$D$"&amp;P$11&amp;":$KW$"&amp;P$11),P2_y_TRUE!$D87:$KW87))</f>
        <v>0</v>
      </c>
      <c r="Q94" cm="1">
        <f t="array" aca="1" ref="Q94" ca="1">SUM(_xlfn.BITAND(INDIRECT("P2_x_TRUE!$D$"&amp;Q$11&amp;":$KW$"&amp;Q$11),P2_y_TRUE!$D87:$KW87))</f>
        <v>0</v>
      </c>
      <c r="R94" cm="1">
        <f t="array" aca="1" ref="R94" ca="1">SUM(_xlfn.BITAND(INDIRECT("P2_x_TRUE!$D$"&amp;R$11&amp;":$KW$"&amp;R$11),P2_y_TRUE!$D87:$KW87))</f>
        <v>0</v>
      </c>
      <c r="S94" cm="1">
        <f t="array" aca="1" ref="S94" ca="1">SUM(_xlfn.BITAND(INDIRECT("P2_x_TRUE!$D$"&amp;S$11&amp;":$KW$"&amp;S$11),P2_y_TRUE!$D87:$KW87))</f>
        <v>0</v>
      </c>
      <c r="T94" cm="1">
        <f t="array" aca="1" ref="T94" ca="1">SUM(_xlfn.BITAND(INDIRECT("P2_x_TRUE!$D$"&amp;T$11&amp;":$KW$"&amp;T$11),P2_y_TRUE!$D87:$KW87))</f>
        <v>0</v>
      </c>
      <c r="U94" cm="1">
        <f t="array" aca="1" ref="U94" ca="1">SUM(_xlfn.BITAND(INDIRECT("P2_x_TRUE!$D$"&amp;U$11&amp;":$KW$"&amp;U$11),P2_y_TRUE!$D87:$KW87))</f>
        <v>0</v>
      </c>
      <c r="V94" cm="1">
        <f t="array" aca="1" ref="V94" ca="1">SUM(_xlfn.BITAND(INDIRECT("P2_x_TRUE!$D$"&amp;V$11&amp;":$KW$"&amp;V$11),P2_y_TRUE!$D87:$KW87))</f>
        <v>0</v>
      </c>
      <c r="W94" cm="1">
        <f t="array" aca="1" ref="W94" ca="1">SUM(_xlfn.BITAND(INDIRECT("P2_x_TRUE!$D$"&amp;W$11&amp;":$KW$"&amp;W$11),P2_y_TRUE!$D87:$KW87))</f>
        <v>0</v>
      </c>
      <c r="X94" cm="1">
        <f t="array" aca="1" ref="X94" ca="1">SUM(_xlfn.BITAND(INDIRECT("P2_x_TRUE!$D$"&amp;X$11&amp;":$KW$"&amp;X$11),P2_y_TRUE!$D87:$KW87))</f>
        <v>0</v>
      </c>
      <c r="Y94" cm="1">
        <f t="array" aca="1" ref="Y94" ca="1">SUM(_xlfn.BITAND(INDIRECT("P2_x_TRUE!$D$"&amp;Y$11&amp;":$KW$"&amp;Y$11),P2_y_TRUE!$D87:$KW87))</f>
        <v>0</v>
      </c>
      <c r="Z94" cm="1">
        <f t="array" aca="1" ref="Z94" ca="1">SUM(_xlfn.BITAND(INDIRECT("P2_x_TRUE!$D$"&amp;Z$11&amp;":$KW$"&amp;Z$11),P2_y_TRUE!$D87:$KW87))</f>
        <v>0</v>
      </c>
      <c r="AA94" cm="1">
        <f t="array" aca="1" ref="AA94" ca="1">SUM(_xlfn.BITAND(INDIRECT("P2_x_TRUE!$D$"&amp;AA$11&amp;":$KW$"&amp;AA$11),P2_y_TRUE!$D87:$KW87))</f>
        <v>0</v>
      </c>
      <c r="AB94" cm="1">
        <f t="array" aca="1" ref="AB94" ca="1">SUM(_xlfn.BITAND(INDIRECT("P2_x_TRUE!$D$"&amp;AB$11&amp;":$KW$"&amp;AB$11),P2_y_TRUE!$D87:$KW87))</f>
        <v>0</v>
      </c>
      <c r="AC94" cm="1">
        <f t="array" aca="1" ref="AC94" ca="1">SUM(_xlfn.BITAND(INDIRECT("P2_x_TRUE!$D$"&amp;AC$11&amp;":$KW$"&amp;AC$11),P2_y_TRUE!$D87:$KW87))</f>
        <v>0</v>
      </c>
      <c r="AD94" cm="1">
        <f t="array" aca="1" ref="AD94" ca="1">SUM(_xlfn.BITAND(INDIRECT("P2_x_TRUE!$D$"&amp;AD$11&amp;":$KW$"&amp;AD$11),P2_y_TRUE!$D87:$KW87))</f>
        <v>1</v>
      </c>
      <c r="AE94" cm="1">
        <f t="array" aca="1" ref="AE94" ca="1">SUM(_xlfn.BITAND(INDIRECT("P2_x_TRUE!$D$"&amp;AE$11&amp;":$KW$"&amp;AE$11),P2_y_TRUE!$D87:$KW87))</f>
        <v>1</v>
      </c>
      <c r="AF94" cm="1">
        <f t="array" aca="1" ref="AF94" ca="1">SUM(_xlfn.BITAND(INDIRECT("P2_x_TRUE!$D$"&amp;AF$11&amp;":$KW$"&amp;AF$11),P2_y_TRUE!$D87:$KW87))</f>
        <v>1</v>
      </c>
      <c r="AG94" cm="1">
        <f t="array" aca="1" ref="AG94" ca="1">SUM(_xlfn.BITAND(INDIRECT("P2_x_TRUE!$D$"&amp;AG$11&amp;":$KW$"&amp;AG$11),P2_y_TRUE!$D87:$KW87))</f>
        <v>1</v>
      </c>
      <c r="AH94" cm="1">
        <f t="array" aca="1" ref="AH94" ca="1">SUM(_xlfn.BITAND(INDIRECT("P2_x_TRUE!$D$"&amp;AH$11&amp;":$KW$"&amp;AH$11),P2_y_TRUE!$D87:$KW87))</f>
        <v>1</v>
      </c>
      <c r="AI94" cm="1">
        <f t="array" aca="1" ref="AI94" ca="1">SUM(_xlfn.BITAND(INDIRECT("P2_x_TRUE!$D$"&amp;AI$11&amp;":$KW$"&amp;AI$11),P2_y_TRUE!$D87:$KW87))</f>
        <v>1</v>
      </c>
      <c r="AJ94" cm="1">
        <f t="array" aca="1" ref="AJ94" ca="1">SUM(_xlfn.BITAND(INDIRECT("P2_x_TRUE!$D$"&amp;AJ$11&amp;":$KW$"&amp;AJ$11),P2_y_TRUE!$D87:$KW87))</f>
        <v>1</v>
      </c>
      <c r="AK94" cm="1">
        <f t="array" aca="1" ref="AK94" ca="1">SUM(_xlfn.BITAND(INDIRECT("P2_x_TRUE!$D$"&amp;AK$11&amp;":$KW$"&amp;AK$11),P2_y_TRUE!$D87:$KW87))</f>
        <v>1</v>
      </c>
      <c r="AL94" cm="1">
        <f t="array" aca="1" ref="AL94" ca="1">SUM(_xlfn.BITAND(INDIRECT("P2_x_TRUE!$D$"&amp;AL$11&amp;":$KW$"&amp;AL$11),P2_y_TRUE!$D87:$KW87))</f>
        <v>1</v>
      </c>
      <c r="AM94" cm="1">
        <f t="array" aca="1" ref="AM94" ca="1">SUM(_xlfn.BITAND(INDIRECT("P2_x_TRUE!$D$"&amp;AM$11&amp;":$KW$"&amp;AM$11),P2_y_TRUE!$D87:$KW87))</f>
        <v>1</v>
      </c>
      <c r="AN94" cm="1">
        <f t="array" aca="1" ref="AN94" ca="1">SUM(_xlfn.BITAND(INDIRECT("P2_x_TRUE!$D$"&amp;AN$11&amp;":$KW$"&amp;AN$11),P2_y_TRUE!$D87:$KW87))</f>
        <v>1</v>
      </c>
      <c r="AO94" cm="1">
        <f t="array" aca="1" ref="AO94" ca="1">SUM(_xlfn.BITAND(INDIRECT("P2_x_TRUE!$D$"&amp;AO$11&amp;":$KW$"&amp;AO$11),P2_y_TRUE!$D87:$KW87))</f>
        <v>1</v>
      </c>
      <c r="AP94" cm="1">
        <f t="array" aca="1" ref="AP94" ca="1">SUM(_xlfn.BITAND(INDIRECT("P2_x_TRUE!$D$"&amp;AP$11&amp;":$KW$"&amp;AP$11),P2_y_TRUE!$D87:$KW87))</f>
        <v>1</v>
      </c>
      <c r="AQ94" cm="1">
        <f t="array" aca="1" ref="AQ94" ca="1">SUM(_xlfn.BITAND(INDIRECT("P2_x_TRUE!$D$"&amp;AQ$11&amp;":$KW$"&amp;AQ$11),P2_y_TRUE!$D87:$KW87))</f>
        <v>1</v>
      </c>
      <c r="AR94" cm="1">
        <f t="array" aca="1" ref="AR94" ca="1">SUM(_xlfn.BITAND(INDIRECT("P2_x_TRUE!$D$"&amp;AR$11&amp;":$KW$"&amp;AR$11),P2_y_TRUE!$D87:$KW87))</f>
        <v>1</v>
      </c>
      <c r="AS94" cm="1">
        <f t="array" aca="1" ref="AS94" ca="1">SUM(_xlfn.BITAND(INDIRECT("P2_x_TRUE!$D$"&amp;AS$11&amp;":$KW$"&amp;AS$11),P2_y_TRUE!$D87:$KW87))</f>
        <v>1</v>
      </c>
      <c r="AT94" cm="1">
        <f t="array" aca="1" ref="AT94" ca="1">SUM(_xlfn.BITAND(INDIRECT("P2_x_TRUE!$D$"&amp;AT$11&amp;":$KW$"&amp;AT$11),P2_y_TRUE!$D87:$KW87))</f>
        <v>1</v>
      </c>
      <c r="AU94" cm="1">
        <f t="array" aca="1" ref="AU94" ca="1">SUM(_xlfn.BITAND(INDIRECT("P2_x_TRUE!$D$"&amp;AU$11&amp;":$KW$"&amp;AU$11),P2_y_TRUE!$D87:$KW87))</f>
        <v>1</v>
      </c>
      <c r="AV94" cm="1">
        <f t="array" aca="1" ref="AV94" ca="1">SUM(_xlfn.BITAND(INDIRECT("P2_x_TRUE!$D$"&amp;AV$11&amp;":$KW$"&amp;AV$11),P2_y_TRUE!$D87:$KW87))</f>
        <v>1</v>
      </c>
      <c r="AW94" cm="1">
        <f t="array" aca="1" ref="AW94" ca="1">SUM(_xlfn.BITAND(INDIRECT("P2_x_TRUE!$D$"&amp;AW$11&amp;":$KW$"&amp;AW$11),P2_y_TRUE!$D87:$KW87))</f>
        <v>1</v>
      </c>
      <c r="AX94" cm="1">
        <f t="array" aca="1" ref="AX94" ca="1">SUM(_xlfn.BITAND(INDIRECT("P2_x_TRUE!$D$"&amp;AX$11&amp;":$KW$"&amp;AX$11),P2_y_TRUE!$D87:$KW87))</f>
        <v>1</v>
      </c>
      <c r="AY94" cm="1">
        <f t="array" aca="1" ref="AY94" ca="1">SUM(_xlfn.BITAND(INDIRECT("P2_x_TRUE!$D$"&amp;AY$11&amp;":$KW$"&amp;AY$11),P2_y_TRUE!$D87:$KW87))</f>
        <v>1</v>
      </c>
      <c r="AZ94" cm="1">
        <f t="array" aca="1" ref="AZ94" ca="1">SUM(_xlfn.BITAND(INDIRECT("P2_x_TRUE!$D$"&amp;AZ$11&amp;":$KW$"&amp;AZ$11),P2_y_TRUE!$D87:$KW87))</f>
        <v>1</v>
      </c>
      <c r="BA94" cm="1">
        <f t="array" aca="1" ref="BA94" ca="1">SUM(_xlfn.BITAND(INDIRECT("P2_x_TRUE!$D$"&amp;BA$11&amp;":$KW$"&amp;BA$11),P2_y_TRUE!$D87:$KW87))</f>
        <v>1</v>
      </c>
      <c r="BB94" cm="1">
        <f t="array" aca="1" ref="BB94" ca="1">SUM(_xlfn.BITAND(INDIRECT("P2_x_TRUE!$D$"&amp;BB$11&amp;":$KW$"&amp;BB$11),P2_y_TRUE!$D87:$KW87))</f>
        <v>1</v>
      </c>
      <c r="BC94" cm="1">
        <f t="array" aca="1" ref="BC94" ca="1">SUM(_xlfn.BITAND(INDIRECT("P2_x_TRUE!$D$"&amp;BC$11&amp;":$KW$"&amp;BC$11),P2_y_TRUE!$D87:$KW87))</f>
        <v>0</v>
      </c>
      <c r="BD94" cm="1">
        <f t="array" aca="1" ref="BD94" ca="1">SUM(_xlfn.BITAND(INDIRECT("P2_x_TRUE!$D$"&amp;BD$11&amp;":$KW$"&amp;BD$11),P2_y_TRUE!$D87:$KW87))</f>
        <v>0</v>
      </c>
      <c r="BE94" cm="1">
        <f t="array" aca="1" ref="BE94" ca="1">SUM(_xlfn.BITAND(INDIRECT("P2_x_TRUE!$D$"&amp;BE$11&amp;":$KW$"&amp;BE$11),P2_y_TRUE!$D87:$KW87))</f>
        <v>0</v>
      </c>
      <c r="BF94" cm="1">
        <f t="array" aca="1" ref="BF94" ca="1">SUM(_xlfn.BITAND(INDIRECT("P2_x_TRUE!$D$"&amp;BF$11&amp;":$KW$"&amp;BF$11),P2_y_TRUE!$D87:$KW87))</f>
        <v>0</v>
      </c>
      <c r="BG94" cm="1">
        <f t="array" aca="1" ref="BG94" ca="1">SUM(_xlfn.BITAND(INDIRECT("P2_x_TRUE!$D$"&amp;BG$11&amp;":$KW$"&amp;BG$11),P2_y_TRUE!$D87:$KW87))</f>
        <v>0</v>
      </c>
      <c r="BH94" cm="1">
        <f t="array" aca="1" ref="BH94" ca="1">SUM(_xlfn.BITAND(INDIRECT("P2_x_TRUE!$D$"&amp;BH$11&amp;":$KW$"&amp;BH$11),P2_y_TRUE!$D87:$KW87))</f>
        <v>0</v>
      </c>
      <c r="BI94" cm="1">
        <f t="array" aca="1" ref="BI94" ca="1">SUM(_xlfn.BITAND(INDIRECT("P2_x_TRUE!$D$"&amp;BI$11&amp;":$KW$"&amp;BI$11),P2_y_TRUE!$D87:$KW87))</f>
        <v>0</v>
      </c>
      <c r="BJ94" cm="1">
        <f t="array" aca="1" ref="BJ94" ca="1">SUM(_xlfn.BITAND(INDIRECT("P2_x_TRUE!$D$"&amp;BJ$11&amp;":$KW$"&amp;BJ$11),P2_y_TRUE!$D87:$KW87))</f>
        <v>0</v>
      </c>
      <c r="BK94" cm="1">
        <f t="array" aca="1" ref="BK94" ca="1">SUM(_xlfn.BITAND(INDIRECT("P2_x_TRUE!$D$"&amp;BK$11&amp;":$KW$"&amp;BK$11),P2_y_TRUE!$D87:$KW87))</f>
        <v>0</v>
      </c>
      <c r="BL94" cm="1">
        <f t="array" aca="1" ref="BL94" ca="1">SUM(_xlfn.BITAND(INDIRECT("P2_x_TRUE!$D$"&amp;BL$11&amp;":$KW$"&amp;BL$11),P2_y_TRUE!$D87:$KW87))</f>
        <v>0</v>
      </c>
      <c r="BM94" cm="1">
        <f t="array" aca="1" ref="BM94" ca="1">SUM(_xlfn.BITAND(INDIRECT("P2_x_TRUE!$D$"&amp;BM$11&amp;":$KW$"&amp;BM$11),P2_y_TRUE!$D87:$KW87))</f>
        <v>0</v>
      </c>
      <c r="BN94" cm="1">
        <f t="array" aca="1" ref="BN94" ca="1">SUM(_xlfn.BITAND(INDIRECT("P2_x_TRUE!$D$"&amp;BN$11&amp;":$KW$"&amp;BN$11),P2_y_TRUE!$D87:$KW87))</f>
        <v>0</v>
      </c>
      <c r="BO94" cm="1">
        <f t="array" aca="1" ref="BO94" ca="1">SUM(_xlfn.BITAND(INDIRECT("P2_x_TRUE!$D$"&amp;BO$11&amp;":$KW$"&amp;BO$11),P2_y_TRUE!$D87:$KW87))</f>
        <v>0</v>
      </c>
      <c r="BP94" cm="1">
        <f t="array" aca="1" ref="BP94" ca="1">SUM(_xlfn.BITAND(INDIRECT("P2_x_TRUE!$D$"&amp;BP$11&amp;":$KW$"&amp;BP$11),P2_y_TRUE!$D87:$KW87))</f>
        <v>0</v>
      </c>
      <c r="BQ94" cm="1">
        <f t="array" aca="1" ref="BQ94" ca="1">SUM(_xlfn.BITAND(INDIRECT("P2_x_TRUE!$D$"&amp;BQ$11&amp;":$KW$"&amp;BQ$11),P2_y_TRUE!$D87:$KW87))</f>
        <v>0</v>
      </c>
      <c r="BR94" cm="1">
        <f t="array" aca="1" ref="BR94" ca="1">SUM(_xlfn.BITAND(INDIRECT("P2_x_TRUE!$D$"&amp;BR$11&amp;":$KW$"&amp;BR$11),P2_y_TRUE!$D87:$KW87))</f>
        <v>0</v>
      </c>
      <c r="BS94" cm="1">
        <f t="array" aca="1" ref="BS94" ca="1">SUM(_xlfn.BITAND(INDIRECT("P2_x_TRUE!$D$"&amp;BS$11&amp;":$KW$"&amp;BS$11),P2_y_TRUE!$D87:$KW87))</f>
        <v>0</v>
      </c>
      <c r="BT94" cm="1">
        <f t="array" aca="1" ref="BT94" ca="1">SUM(_xlfn.BITAND(INDIRECT("P2_x_TRUE!$D$"&amp;BT$11&amp;":$KW$"&amp;BT$11),P2_y_TRUE!$D87:$KW87))</f>
        <v>0</v>
      </c>
      <c r="BU94" cm="1">
        <f t="array" aca="1" ref="BU94" ca="1">SUM(_xlfn.BITAND(INDIRECT("P2_x_TRUE!$D$"&amp;BU$11&amp;":$KW$"&amp;BU$11),P2_y_TRUE!$D87:$KW87))</f>
        <v>0</v>
      </c>
      <c r="BV94" cm="1">
        <f t="array" aca="1" ref="BV94" ca="1">SUM(_xlfn.BITAND(INDIRECT("P2_x_TRUE!$D$"&amp;BV$11&amp;":$KW$"&amp;BV$11),P2_y_TRUE!$D87:$KW87))</f>
        <v>0</v>
      </c>
      <c r="BW94" cm="1">
        <f t="array" aca="1" ref="BW94" ca="1">SUM(_xlfn.BITAND(INDIRECT("P2_x_TRUE!$D$"&amp;BW$11&amp;":$KW$"&amp;BW$11),P2_y_TRUE!$D87:$KW87))</f>
        <v>0</v>
      </c>
      <c r="BX94" cm="1">
        <f t="array" aca="1" ref="BX94" ca="1">SUM(_xlfn.BITAND(INDIRECT("P2_x_TRUE!$D$"&amp;BX$11&amp;":$KW$"&amp;BX$11),P2_y_TRUE!$D87:$KW87))</f>
        <v>0</v>
      </c>
      <c r="BY94" cm="1">
        <f t="array" aca="1" ref="BY94" ca="1">SUM(_xlfn.BITAND(INDIRECT("P2_x_TRUE!$D$"&amp;BY$11&amp;":$KW$"&amp;BY$11),P2_y_TRUE!$D87:$KW87))</f>
        <v>0</v>
      </c>
      <c r="BZ94" cm="1">
        <f t="array" aca="1" ref="BZ94" ca="1">SUM(_xlfn.BITAND(INDIRECT("P2_x_TRUE!$D$"&amp;BZ$11&amp;":$KW$"&amp;BZ$11),P2_y_TRUE!$D87:$KW87))</f>
        <v>0</v>
      </c>
      <c r="CA94" cm="1">
        <f t="array" aca="1" ref="CA94" ca="1">SUM(_xlfn.BITAND(INDIRECT("P2_x_TRUE!$D$"&amp;CA$11&amp;":$KW$"&amp;CA$11),P2_y_TRUE!$D87:$KW87))</f>
        <v>0</v>
      </c>
      <c r="CB94" cm="1">
        <f t="array" aca="1" ref="CB94" ca="1">SUM(_xlfn.BITAND(INDIRECT("P2_x_TRUE!$D$"&amp;CB$11&amp;":$KW$"&amp;CB$11),P2_y_TRUE!$D87:$KW87))</f>
        <v>0</v>
      </c>
      <c r="CC94" cm="1">
        <f t="array" aca="1" ref="CC94" ca="1">SUM(_xlfn.BITAND(INDIRECT("P2_x_TRUE!$D$"&amp;CC$11&amp;":$KW$"&amp;CC$11),P2_y_TRUE!$D87:$KW87))</f>
        <v>0</v>
      </c>
      <c r="CD94" cm="1">
        <f t="array" aca="1" ref="CD94" ca="1">SUM(_xlfn.BITAND(INDIRECT("P2_x_TRUE!$D$"&amp;CD$11&amp;":$KW$"&amp;CD$11),P2_y_TRUE!$D87:$KW87))</f>
        <v>0</v>
      </c>
      <c r="CE94" cm="1">
        <f t="array" aca="1" ref="CE94" ca="1">SUM(_xlfn.BITAND(INDIRECT("P2_x_TRUE!$D$"&amp;CE$11&amp;":$KW$"&amp;CE$11),P2_y_TRUE!$D87:$KW87))</f>
        <v>0</v>
      </c>
      <c r="CF94" cm="1">
        <f t="array" aca="1" ref="CF94" ca="1">SUM(_xlfn.BITAND(INDIRECT("P2_x_TRUE!$D$"&amp;CF$11&amp;":$KW$"&amp;CF$11),P2_y_TRUE!$D87:$KW87))</f>
        <v>0</v>
      </c>
      <c r="CG94" cm="1">
        <f t="array" aca="1" ref="CG94" ca="1">SUM(_xlfn.BITAND(INDIRECT("P2_x_TRUE!$D$"&amp;CG$11&amp;":$KW$"&amp;CG$11),P2_y_TRUE!$D87:$KW87))</f>
        <v>0</v>
      </c>
      <c r="CH94" cm="1">
        <f t="array" aca="1" ref="CH94" ca="1">SUM(_xlfn.BITAND(INDIRECT("P2_x_TRUE!$D$"&amp;CH$11&amp;":$KW$"&amp;CH$11),P2_y_TRUE!$D87:$KW87))</f>
        <v>0</v>
      </c>
      <c r="CI94" cm="1">
        <f t="array" aca="1" ref="CI94" ca="1">SUM(_xlfn.BITAND(INDIRECT("P2_x_TRUE!$D$"&amp;CI$11&amp;":$KW$"&amp;CI$11),P2_y_TRUE!$D87:$KW87))</f>
        <v>0</v>
      </c>
      <c r="CJ94" cm="1">
        <f t="array" aca="1" ref="CJ94" ca="1">SUM(_xlfn.BITAND(INDIRECT("P2_x_TRUE!$D$"&amp;CJ$11&amp;":$KW$"&amp;CJ$11),P2_y_TRUE!$D87:$KW87))</f>
        <v>0</v>
      </c>
      <c r="CK94" cm="1">
        <f t="array" aca="1" ref="CK94" ca="1">SUM(_xlfn.BITAND(INDIRECT("P2_x_TRUE!$D$"&amp;CK$11&amp;":$KW$"&amp;CK$11),P2_y_TRUE!$D87:$KW87))</f>
        <v>0</v>
      </c>
      <c r="CL94" cm="1">
        <f t="array" aca="1" ref="CL94" ca="1">SUM(_xlfn.BITAND(INDIRECT("P2_x_TRUE!$D$"&amp;CL$11&amp;":$KW$"&amp;CL$11),P2_y_TRUE!$D87:$KW87))</f>
        <v>0</v>
      </c>
      <c r="CM94" cm="1">
        <f t="array" aca="1" ref="CM94" ca="1">SUM(_xlfn.BITAND(INDIRECT("P2_x_TRUE!$D$"&amp;CM$11&amp;":$KW$"&amp;CM$11),P2_y_TRUE!$D87:$KW87))</f>
        <v>0</v>
      </c>
      <c r="CN94" cm="1">
        <f t="array" aca="1" ref="CN94" ca="1">SUM(_xlfn.BITAND(INDIRECT("P2_x_TRUE!$D$"&amp;CN$11&amp;":$KW$"&amp;CN$11),P2_y_TRUE!$D87:$KW87))</f>
        <v>0</v>
      </c>
      <c r="CO94" cm="1">
        <f t="array" aca="1" ref="CO94" ca="1">SUM(_xlfn.BITAND(INDIRECT("P2_x_TRUE!$D$"&amp;CO$11&amp;":$KW$"&amp;CO$11),P2_y_TRUE!$D87:$KW87))</f>
        <v>0</v>
      </c>
      <c r="CP94" cm="1">
        <f t="array" aca="1" ref="CP94" ca="1">SUM(_xlfn.BITAND(INDIRECT("P2_x_TRUE!$D$"&amp;CP$11&amp;":$KW$"&amp;CP$11),P2_y_TRUE!$D87:$KW87))</f>
        <v>0</v>
      </c>
      <c r="CQ94" cm="1">
        <f t="array" aca="1" ref="CQ94" ca="1">SUM(_xlfn.BITAND(INDIRECT("P2_x_TRUE!$D$"&amp;CQ$11&amp;":$KW$"&amp;CQ$11),P2_y_TRUE!$D87:$KW87))</f>
        <v>0</v>
      </c>
      <c r="CR94" cm="1">
        <f t="array" aca="1" ref="CR94" ca="1">SUM(_xlfn.BITAND(INDIRECT("P2_x_TRUE!$D$"&amp;CR$11&amp;":$KW$"&amp;CR$11),P2_y_TRUE!$D87:$KW87))</f>
        <v>0</v>
      </c>
      <c r="CS94" cm="1">
        <f t="array" aca="1" ref="CS94" ca="1">SUM(_xlfn.BITAND(INDIRECT("P2_x_TRUE!$D$"&amp;CS$11&amp;":$KW$"&amp;CS$11),P2_y_TRUE!$D87:$KW87))</f>
        <v>0</v>
      </c>
      <c r="CT94" cm="1">
        <f t="array" aca="1" ref="CT94" ca="1">SUM(_xlfn.BITAND(INDIRECT("P2_x_TRUE!$D$"&amp;CT$11&amp;":$KW$"&amp;CT$11),P2_y_TRUE!$D87:$KW87))</f>
        <v>0</v>
      </c>
      <c r="CU94" cm="1">
        <f t="array" aca="1" ref="CU94" ca="1">SUM(_xlfn.BITAND(INDIRECT("P2_x_TRUE!$D$"&amp;CU$11&amp;":$KW$"&amp;CU$11),P2_y_TRUE!$D87:$KW87))</f>
        <v>0</v>
      </c>
      <c r="CV94" cm="1">
        <f t="array" aca="1" ref="CV94" ca="1">SUM(_xlfn.BITAND(INDIRECT("P2_x_TRUE!$D$"&amp;CV$11&amp;":$KW$"&amp;CV$11),P2_y_TRUE!$D87:$KW87))</f>
        <v>0</v>
      </c>
      <c r="CW94" cm="1">
        <f t="array" aca="1" ref="CW94" ca="1">SUM(_xlfn.BITAND(INDIRECT("P2_x_TRUE!$D$"&amp;CW$11&amp;":$KW$"&amp;CW$11),P2_y_TRUE!$D87:$KW87))</f>
        <v>0</v>
      </c>
      <c r="CX94" cm="1">
        <f t="array" aca="1" ref="CX94" ca="1">SUM(_xlfn.BITAND(INDIRECT("P2_x_TRUE!$D$"&amp;CX$11&amp;":$KW$"&amp;CX$11),P2_y_TRUE!$D87:$KW87))</f>
        <v>0</v>
      </c>
      <c r="CY94" cm="1">
        <f t="array" aca="1" ref="CY94" ca="1">SUM(_xlfn.BITAND(INDIRECT("P2_x_TRUE!$D$"&amp;CY$11&amp;":$KW$"&amp;CY$11),P2_y_TRUE!$D87:$KW87))</f>
        <v>0</v>
      </c>
      <c r="CZ94" cm="1">
        <f t="array" aca="1" ref="CZ94" ca="1">SUM(_xlfn.BITAND(INDIRECT("P2_x_TRUE!$D$"&amp;CZ$11&amp;":$KW$"&amp;CZ$11),P2_y_TRUE!$D87:$KW87))</f>
        <v>0</v>
      </c>
      <c r="DA94" cm="1">
        <f t="array" aca="1" ref="DA94" ca="1">SUM(_xlfn.BITAND(INDIRECT("P2_x_TRUE!$D$"&amp;DA$11&amp;":$KW$"&amp;DA$11),P2_y_TRUE!$D87:$KW87))</f>
        <v>0</v>
      </c>
      <c r="DB94" cm="1">
        <f t="array" aca="1" ref="DB94" ca="1">SUM(_xlfn.BITAND(INDIRECT("P2_x_TRUE!$D$"&amp;DB$11&amp;":$KW$"&amp;DB$11),P2_y_TRUE!$D87:$KW87))</f>
        <v>0</v>
      </c>
      <c r="DC94" cm="1">
        <f t="array" aca="1" ref="DC94" ca="1">SUM(_xlfn.BITAND(INDIRECT("P2_x_TRUE!$D$"&amp;DC$11&amp;":$KW$"&amp;DC$11),P2_y_TRUE!$D87:$KW87))</f>
        <v>0</v>
      </c>
      <c r="DD94" cm="1">
        <f t="array" aca="1" ref="DD94" ca="1">SUM(_xlfn.BITAND(INDIRECT("P2_x_TRUE!$D$"&amp;DD$11&amp;":$KW$"&amp;DD$11),P2_y_TRUE!$D87:$KW87))</f>
        <v>0</v>
      </c>
      <c r="DE94" cm="1">
        <f t="array" aca="1" ref="DE94" ca="1">SUM(_xlfn.BITAND(INDIRECT("P2_x_TRUE!$D$"&amp;DE$11&amp;":$KW$"&amp;DE$11),P2_y_TRUE!$D87:$KW87))</f>
        <v>0</v>
      </c>
      <c r="DF94" cm="1">
        <f t="array" aca="1" ref="DF94" ca="1">SUM(_xlfn.BITAND(INDIRECT("P2_x_TRUE!$D$"&amp;DF$11&amp;":$KW$"&amp;DF$11),P2_y_TRUE!$D87:$KW87))</f>
        <v>0</v>
      </c>
      <c r="DG94" cm="1">
        <f t="array" aca="1" ref="DG94" ca="1">SUM(_xlfn.BITAND(INDIRECT("P2_x_TRUE!$D$"&amp;DG$11&amp;":$KW$"&amp;DG$11),P2_y_TRUE!$D87:$KW87))</f>
        <v>0</v>
      </c>
      <c r="DH94" cm="1">
        <f t="array" aca="1" ref="DH94" ca="1">SUM(_xlfn.BITAND(INDIRECT("P2_x_TRUE!$D$"&amp;DH$11&amp;":$KW$"&amp;DH$11),P2_y_TRUE!$D87:$KW87))</f>
        <v>0</v>
      </c>
      <c r="DI94" cm="1">
        <f t="array" aca="1" ref="DI94" ca="1">SUM(_xlfn.BITAND(INDIRECT("P2_x_TRUE!$D$"&amp;DI$11&amp;":$KW$"&amp;DI$11),P2_y_TRUE!$D87:$KW87))</f>
        <v>0</v>
      </c>
      <c r="DJ94" cm="1">
        <f t="array" aca="1" ref="DJ94" ca="1">SUM(_xlfn.BITAND(INDIRECT("P2_x_TRUE!$D$"&amp;DJ$11&amp;":$KW$"&amp;DJ$11),P2_y_TRUE!$D87:$KW87))</f>
        <v>0</v>
      </c>
      <c r="DK94" cm="1">
        <f t="array" aca="1" ref="DK94" ca="1">SUM(_xlfn.BITAND(INDIRECT("P2_x_TRUE!$D$"&amp;DK$11&amp;":$KW$"&amp;DK$11),P2_y_TRUE!$D87:$KW87))</f>
        <v>0</v>
      </c>
      <c r="DL94" cm="1">
        <f t="array" aca="1" ref="DL94" ca="1">SUM(_xlfn.BITAND(INDIRECT("P2_x_TRUE!$D$"&amp;DL$11&amp;":$KW$"&amp;DL$11),P2_y_TRUE!$D87:$KW87))</f>
        <v>0</v>
      </c>
      <c r="DM94" cm="1">
        <f t="array" aca="1" ref="DM94" ca="1">SUM(_xlfn.BITAND(INDIRECT("P2_x_TRUE!$D$"&amp;DM$11&amp;":$KW$"&amp;DM$11),P2_y_TRUE!$D87:$KW87))</f>
        <v>0</v>
      </c>
      <c r="DN94" cm="1">
        <f t="array" aca="1" ref="DN94" ca="1">SUM(_xlfn.BITAND(INDIRECT("P2_x_TRUE!$D$"&amp;DN$11&amp;":$KW$"&amp;DN$11),P2_y_TRUE!$D87:$KW87))</f>
        <v>0</v>
      </c>
    </row>
    <row r="95" spans="1:118" x14ac:dyDescent="0.25">
      <c r="A95">
        <v>-69</v>
      </c>
      <c r="B95" cm="1">
        <f t="array" aca="1" ref="B95" ca="1">SUM(_xlfn.BITAND(INDIRECT("P2_x_TRUE!$D$"&amp;B$11&amp;":$KW$"&amp;B$11),P2_y_TRUE!$D88:$KW88))</f>
        <v>0</v>
      </c>
      <c r="C95" cm="1">
        <f t="array" aca="1" ref="C95" ca="1">SUM(_xlfn.BITAND(INDIRECT("P2_x_TRUE!$D$"&amp;C$11&amp;":$KW$"&amp;C$11),P2_y_TRUE!$D88:$KW88))</f>
        <v>0</v>
      </c>
      <c r="D95" cm="1">
        <f t="array" aca="1" ref="D95" ca="1">SUM(_xlfn.BITAND(INDIRECT("P2_x_TRUE!$D$"&amp;D$11&amp;":$KW$"&amp;D$11),P2_y_TRUE!$D88:$KW88))</f>
        <v>0</v>
      </c>
      <c r="E95" cm="1">
        <f t="array" aca="1" ref="E95" ca="1">SUM(_xlfn.BITAND(INDIRECT("P2_x_TRUE!$D$"&amp;E$11&amp;":$KW$"&amp;E$11),P2_y_TRUE!$D88:$KW88))</f>
        <v>0</v>
      </c>
      <c r="F95" cm="1">
        <f t="array" aca="1" ref="F95" ca="1">SUM(_xlfn.BITAND(INDIRECT("P2_x_TRUE!$D$"&amp;F$11&amp;":$KW$"&amp;F$11),P2_y_TRUE!$D88:$KW88))</f>
        <v>0</v>
      </c>
      <c r="G95" cm="1">
        <f t="array" aca="1" ref="G95" ca="1">SUM(_xlfn.BITAND(INDIRECT("P2_x_TRUE!$D$"&amp;G$11&amp;":$KW$"&amp;G$11),P2_y_TRUE!$D88:$KW88))</f>
        <v>0</v>
      </c>
      <c r="H95" cm="1">
        <f t="array" aca="1" ref="H95" ca="1">SUM(_xlfn.BITAND(INDIRECT("P2_x_TRUE!$D$"&amp;H$11&amp;":$KW$"&amp;H$11),P2_y_TRUE!$D88:$KW88))</f>
        <v>0</v>
      </c>
      <c r="I95" cm="1">
        <f t="array" aca="1" ref="I95" ca="1">SUM(_xlfn.BITAND(INDIRECT("P2_x_TRUE!$D$"&amp;I$11&amp;":$KW$"&amp;I$11),P2_y_TRUE!$D88:$KW88))</f>
        <v>0</v>
      </c>
      <c r="J95" cm="1">
        <f t="array" aca="1" ref="J95" ca="1">SUM(_xlfn.BITAND(INDIRECT("P2_x_TRUE!$D$"&amp;J$11&amp;":$KW$"&amp;J$11),P2_y_TRUE!$D88:$KW88))</f>
        <v>0</v>
      </c>
      <c r="K95" cm="1">
        <f t="array" aca="1" ref="K95" ca="1">SUM(_xlfn.BITAND(INDIRECT("P2_x_TRUE!$D$"&amp;K$11&amp;":$KW$"&amp;K$11),P2_y_TRUE!$D88:$KW88))</f>
        <v>0</v>
      </c>
      <c r="L95" cm="1">
        <f t="array" aca="1" ref="L95" ca="1">SUM(_xlfn.BITAND(INDIRECT("P2_x_TRUE!$D$"&amp;L$11&amp;":$KW$"&amp;L$11),P2_y_TRUE!$D88:$KW88))</f>
        <v>0</v>
      </c>
      <c r="M95" cm="1">
        <f t="array" aca="1" ref="M95" ca="1">SUM(_xlfn.BITAND(INDIRECT("P2_x_TRUE!$D$"&amp;M$11&amp;":$KW$"&amp;M$11),P2_y_TRUE!$D88:$KW88))</f>
        <v>0</v>
      </c>
      <c r="N95" cm="1">
        <f t="array" aca="1" ref="N95" ca="1">SUM(_xlfn.BITAND(INDIRECT("P2_x_TRUE!$D$"&amp;N$11&amp;":$KW$"&amp;N$11),P2_y_TRUE!$D88:$KW88))</f>
        <v>0</v>
      </c>
      <c r="O95" cm="1">
        <f t="array" aca="1" ref="O95" ca="1">SUM(_xlfn.BITAND(INDIRECT("P2_x_TRUE!$D$"&amp;O$11&amp;":$KW$"&amp;O$11),P2_y_TRUE!$D88:$KW88))</f>
        <v>0</v>
      </c>
      <c r="P95" cm="1">
        <f t="array" aca="1" ref="P95" ca="1">SUM(_xlfn.BITAND(INDIRECT("P2_x_TRUE!$D$"&amp;P$11&amp;":$KW$"&amp;P$11),P2_y_TRUE!$D88:$KW88))</f>
        <v>0</v>
      </c>
      <c r="Q95" cm="1">
        <f t="array" aca="1" ref="Q95" ca="1">SUM(_xlfn.BITAND(INDIRECT("P2_x_TRUE!$D$"&amp;Q$11&amp;":$KW$"&amp;Q$11),P2_y_TRUE!$D88:$KW88))</f>
        <v>0</v>
      </c>
      <c r="R95" cm="1">
        <f t="array" aca="1" ref="R95" ca="1">SUM(_xlfn.BITAND(INDIRECT("P2_x_TRUE!$D$"&amp;R$11&amp;":$KW$"&amp;R$11),P2_y_TRUE!$D88:$KW88))</f>
        <v>0</v>
      </c>
      <c r="S95" cm="1">
        <f t="array" aca="1" ref="S95" ca="1">SUM(_xlfn.BITAND(INDIRECT("P2_x_TRUE!$D$"&amp;S$11&amp;":$KW$"&amp;S$11),P2_y_TRUE!$D88:$KW88))</f>
        <v>0</v>
      </c>
      <c r="T95" cm="1">
        <f t="array" aca="1" ref="T95" ca="1">SUM(_xlfn.BITAND(INDIRECT("P2_x_TRUE!$D$"&amp;T$11&amp;":$KW$"&amp;T$11),P2_y_TRUE!$D88:$KW88))</f>
        <v>0</v>
      </c>
      <c r="U95" cm="1">
        <f t="array" aca="1" ref="U95" ca="1">SUM(_xlfn.BITAND(INDIRECT("P2_x_TRUE!$D$"&amp;U$11&amp;":$KW$"&amp;U$11),P2_y_TRUE!$D88:$KW88))</f>
        <v>0</v>
      </c>
      <c r="V95" cm="1">
        <f t="array" aca="1" ref="V95" ca="1">SUM(_xlfn.BITAND(INDIRECT("P2_x_TRUE!$D$"&amp;V$11&amp;":$KW$"&amp;V$11),P2_y_TRUE!$D88:$KW88))</f>
        <v>0</v>
      </c>
      <c r="W95" cm="1">
        <f t="array" aca="1" ref="W95" ca="1">SUM(_xlfn.BITAND(INDIRECT("P2_x_TRUE!$D$"&amp;W$11&amp;":$KW$"&amp;W$11),P2_y_TRUE!$D88:$KW88))</f>
        <v>0</v>
      </c>
      <c r="X95" cm="1">
        <f t="array" aca="1" ref="X95" ca="1">SUM(_xlfn.BITAND(INDIRECT("P2_x_TRUE!$D$"&amp;X$11&amp;":$KW$"&amp;X$11),P2_y_TRUE!$D88:$KW88))</f>
        <v>0</v>
      </c>
      <c r="Y95" cm="1">
        <f t="array" aca="1" ref="Y95" ca="1">SUM(_xlfn.BITAND(INDIRECT("P2_x_TRUE!$D$"&amp;Y$11&amp;":$KW$"&amp;Y$11),P2_y_TRUE!$D88:$KW88))</f>
        <v>0</v>
      </c>
      <c r="Z95" cm="1">
        <f t="array" aca="1" ref="Z95" ca="1">SUM(_xlfn.BITAND(INDIRECT("P2_x_TRUE!$D$"&amp;Z$11&amp;":$KW$"&amp;Z$11),P2_y_TRUE!$D88:$KW88))</f>
        <v>0</v>
      </c>
      <c r="AA95" cm="1">
        <f t="array" aca="1" ref="AA95" ca="1">SUM(_xlfn.BITAND(INDIRECT("P2_x_TRUE!$D$"&amp;AA$11&amp;":$KW$"&amp;AA$11),P2_y_TRUE!$D88:$KW88))</f>
        <v>0</v>
      </c>
      <c r="AB95" cm="1">
        <f t="array" aca="1" ref="AB95" ca="1">SUM(_xlfn.BITAND(INDIRECT("P2_x_TRUE!$D$"&amp;AB$11&amp;":$KW$"&amp;AB$11),P2_y_TRUE!$D88:$KW88))</f>
        <v>0</v>
      </c>
      <c r="AC95" cm="1">
        <f t="array" aca="1" ref="AC95" ca="1">SUM(_xlfn.BITAND(INDIRECT("P2_x_TRUE!$D$"&amp;AC$11&amp;":$KW$"&amp;AC$11),P2_y_TRUE!$D88:$KW88))</f>
        <v>0</v>
      </c>
      <c r="AD95" cm="1">
        <f t="array" aca="1" ref="AD95" ca="1">SUM(_xlfn.BITAND(INDIRECT("P2_x_TRUE!$D$"&amp;AD$11&amp;":$KW$"&amp;AD$11),P2_y_TRUE!$D88:$KW88))</f>
        <v>1</v>
      </c>
      <c r="AE95" cm="1">
        <f t="array" aca="1" ref="AE95" ca="1">SUM(_xlfn.BITAND(INDIRECT("P2_x_TRUE!$D$"&amp;AE$11&amp;":$KW$"&amp;AE$11),P2_y_TRUE!$D88:$KW88))</f>
        <v>1</v>
      </c>
      <c r="AF95" cm="1">
        <f t="array" aca="1" ref="AF95" ca="1">SUM(_xlfn.BITAND(INDIRECT("P2_x_TRUE!$D$"&amp;AF$11&amp;":$KW$"&amp;AF$11),P2_y_TRUE!$D88:$KW88))</f>
        <v>1</v>
      </c>
      <c r="AG95" cm="1">
        <f t="array" aca="1" ref="AG95" ca="1">SUM(_xlfn.BITAND(INDIRECT("P2_x_TRUE!$D$"&amp;AG$11&amp;":$KW$"&amp;AG$11),P2_y_TRUE!$D88:$KW88))</f>
        <v>1</v>
      </c>
      <c r="AH95" cm="1">
        <f t="array" aca="1" ref="AH95" ca="1">SUM(_xlfn.BITAND(INDIRECT("P2_x_TRUE!$D$"&amp;AH$11&amp;":$KW$"&amp;AH$11),P2_y_TRUE!$D88:$KW88))</f>
        <v>1</v>
      </c>
      <c r="AI95" cm="1">
        <f t="array" aca="1" ref="AI95" ca="1">SUM(_xlfn.BITAND(INDIRECT("P2_x_TRUE!$D$"&amp;AI$11&amp;":$KW$"&amp;AI$11),P2_y_TRUE!$D88:$KW88))</f>
        <v>1</v>
      </c>
      <c r="AJ95" cm="1">
        <f t="array" aca="1" ref="AJ95" ca="1">SUM(_xlfn.BITAND(INDIRECT("P2_x_TRUE!$D$"&amp;AJ$11&amp;":$KW$"&amp;AJ$11),P2_y_TRUE!$D88:$KW88))</f>
        <v>1</v>
      </c>
      <c r="AK95" cm="1">
        <f t="array" aca="1" ref="AK95" ca="1">SUM(_xlfn.BITAND(INDIRECT("P2_x_TRUE!$D$"&amp;AK$11&amp;":$KW$"&amp;AK$11),P2_y_TRUE!$D88:$KW88))</f>
        <v>1</v>
      </c>
      <c r="AL95" cm="1">
        <f t="array" aca="1" ref="AL95" ca="1">SUM(_xlfn.BITAND(INDIRECT("P2_x_TRUE!$D$"&amp;AL$11&amp;":$KW$"&amp;AL$11),P2_y_TRUE!$D88:$KW88))</f>
        <v>1</v>
      </c>
      <c r="AM95" cm="1">
        <f t="array" aca="1" ref="AM95" ca="1">SUM(_xlfn.BITAND(INDIRECT("P2_x_TRUE!$D$"&amp;AM$11&amp;":$KW$"&amp;AM$11),P2_y_TRUE!$D88:$KW88))</f>
        <v>1</v>
      </c>
      <c r="AN95" cm="1">
        <f t="array" aca="1" ref="AN95" ca="1">SUM(_xlfn.BITAND(INDIRECT("P2_x_TRUE!$D$"&amp;AN$11&amp;":$KW$"&amp;AN$11),P2_y_TRUE!$D88:$KW88))</f>
        <v>1</v>
      </c>
      <c r="AO95" cm="1">
        <f t="array" aca="1" ref="AO95" ca="1">SUM(_xlfn.BITAND(INDIRECT("P2_x_TRUE!$D$"&amp;AO$11&amp;":$KW$"&amp;AO$11),P2_y_TRUE!$D88:$KW88))</f>
        <v>1</v>
      </c>
      <c r="AP95" cm="1">
        <f t="array" aca="1" ref="AP95" ca="1">SUM(_xlfn.BITAND(INDIRECT("P2_x_TRUE!$D$"&amp;AP$11&amp;":$KW$"&amp;AP$11),P2_y_TRUE!$D88:$KW88))</f>
        <v>1</v>
      </c>
      <c r="AQ95" cm="1">
        <f t="array" aca="1" ref="AQ95" ca="1">SUM(_xlfn.BITAND(INDIRECT("P2_x_TRUE!$D$"&amp;AQ$11&amp;":$KW$"&amp;AQ$11),P2_y_TRUE!$D88:$KW88))</f>
        <v>1</v>
      </c>
      <c r="AR95" cm="1">
        <f t="array" aca="1" ref="AR95" ca="1">SUM(_xlfn.BITAND(INDIRECT("P2_x_TRUE!$D$"&amp;AR$11&amp;":$KW$"&amp;AR$11),P2_y_TRUE!$D88:$KW88))</f>
        <v>1</v>
      </c>
      <c r="AS95" cm="1">
        <f t="array" aca="1" ref="AS95" ca="1">SUM(_xlfn.BITAND(INDIRECT("P2_x_TRUE!$D$"&amp;AS$11&amp;":$KW$"&amp;AS$11),P2_y_TRUE!$D88:$KW88))</f>
        <v>1</v>
      </c>
      <c r="AT95" cm="1">
        <f t="array" aca="1" ref="AT95" ca="1">SUM(_xlfn.BITAND(INDIRECT("P2_x_TRUE!$D$"&amp;AT$11&amp;":$KW$"&amp;AT$11),P2_y_TRUE!$D88:$KW88))</f>
        <v>1</v>
      </c>
      <c r="AU95" cm="1">
        <f t="array" aca="1" ref="AU95" ca="1">SUM(_xlfn.BITAND(INDIRECT("P2_x_TRUE!$D$"&amp;AU$11&amp;":$KW$"&amp;AU$11),P2_y_TRUE!$D88:$KW88))</f>
        <v>1</v>
      </c>
      <c r="AV95" cm="1">
        <f t="array" aca="1" ref="AV95" ca="1">SUM(_xlfn.BITAND(INDIRECT("P2_x_TRUE!$D$"&amp;AV$11&amp;":$KW$"&amp;AV$11),P2_y_TRUE!$D88:$KW88))</f>
        <v>1</v>
      </c>
      <c r="AW95" cm="1">
        <f t="array" aca="1" ref="AW95" ca="1">SUM(_xlfn.BITAND(INDIRECT("P2_x_TRUE!$D$"&amp;AW$11&amp;":$KW$"&amp;AW$11),P2_y_TRUE!$D88:$KW88))</f>
        <v>1</v>
      </c>
      <c r="AX95" cm="1">
        <f t="array" aca="1" ref="AX95" ca="1">SUM(_xlfn.BITAND(INDIRECT("P2_x_TRUE!$D$"&amp;AX$11&amp;":$KW$"&amp;AX$11),P2_y_TRUE!$D88:$KW88))</f>
        <v>1</v>
      </c>
      <c r="AY95" cm="1">
        <f t="array" aca="1" ref="AY95" ca="1">SUM(_xlfn.BITAND(INDIRECT("P2_x_TRUE!$D$"&amp;AY$11&amp;":$KW$"&amp;AY$11),P2_y_TRUE!$D88:$KW88))</f>
        <v>1</v>
      </c>
      <c r="AZ95" cm="1">
        <f t="array" aca="1" ref="AZ95" ca="1">SUM(_xlfn.BITAND(INDIRECT("P2_x_TRUE!$D$"&amp;AZ$11&amp;":$KW$"&amp;AZ$11),P2_y_TRUE!$D88:$KW88))</f>
        <v>1</v>
      </c>
      <c r="BA95" cm="1">
        <f t="array" aca="1" ref="BA95" ca="1">SUM(_xlfn.BITAND(INDIRECT("P2_x_TRUE!$D$"&amp;BA$11&amp;":$KW$"&amp;BA$11),P2_y_TRUE!$D88:$KW88))</f>
        <v>1</v>
      </c>
      <c r="BB95" cm="1">
        <f t="array" aca="1" ref="BB95" ca="1">SUM(_xlfn.BITAND(INDIRECT("P2_x_TRUE!$D$"&amp;BB$11&amp;":$KW$"&amp;BB$11),P2_y_TRUE!$D88:$KW88))</f>
        <v>1</v>
      </c>
      <c r="BC95" cm="1">
        <f t="array" aca="1" ref="BC95" ca="1">SUM(_xlfn.BITAND(INDIRECT("P2_x_TRUE!$D$"&amp;BC$11&amp;":$KW$"&amp;BC$11),P2_y_TRUE!$D88:$KW88))</f>
        <v>0</v>
      </c>
      <c r="BD95" cm="1">
        <f t="array" aca="1" ref="BD95" ca="1">SUM(_xlfn.BITAND(INDIRECT("P2_x_TRUE!$D$"&amp;BD$11&amp;":$KW$"&amp;BD$11),P2_y_TRUE!$D88:$KW88))</f>
        <v>0</v>
      </c>
      <c r="BE95" cm="1">
        <f t="array" aca="1" ref="BE95" ca="1">SUM(_xlfn.BITAND(INDIRECT("P2_x_TRUE!$D$"&amp;BE$11&amp;":$KW$"&amp;BE$11),P2_y_TRUE!$D88:$KW88))</f>
        <v>0</v>
      </c>
      <c r="BF95" cm="1">
        <f t="array" aca="1" ref="BF95" ca="1">SUM(_xlfn.BITAND(INDIRECT("P2_x_TRUE!$D$"&amp;BF$11&amp;":$KW$"&amp;BF$11),P2_y_TRUE!$D88:$KW88))</f>
        <v>0</v>
      </c>
      <c r="BG95" cm="1">
        <f t="array" aca="1" ref="BG95" ca="1">SUM(_xlfn.BITAND(INDIRECT("P2_x_TRUE!$D$"&amp;BG$11&amp;":$KW$"&amp;BG$11),P2_y_TRUE!$D88:$KW88))</f>
        <v>0</v>
      </c>
      <c r="BH95" cm="1">
        <f t="array" aca="1" ref="BH95" ca="1">SUM(_xlfn.BITAND(INDIRECT("P2_x_TRUE!$D$"&amp;BH$11&amp;":$KW$"&amp;BH$11),P2_y_TRUE!$D88:$KW88))</f>
        <v>0</v>
      </c>
      <c r="BI95" cm="1">
        <f t="array" aca="1" ref="BI95" ca="1">SUM(_xlfn.BITAND(INDIRECT("P2_x_TRUE!$D$"&amp;BI$11&amp;":$KW$"&amp;BI$11),P2_y_TRUE!$D88:$KW88))</f>
        <v>0</v>
      </c>
      <c r="BJ95" cm="1">
        <f t="array" aca="1" ref="BJ95" ca="1">SUM(_xlfn.BITAND(INDIRECT("P2_x_TRUE!$D$"&amp;BJ$11&amp;":$KW$"&amp;BJ$11),P2_y_TRUE!$D88:$KW88))</f>
        <v>0</v>
      </c>
      <c r="BK95" cm="1">
        <f t="array" aca="1" ref="BK95" ca="1">SUM(_xlfn.BITAND(INDIRECT("P2_x_TRUE!$D$"&amp;BK$11&amp;":$KW$"&amp;BK$11),P2_y_TRUE!$D88:$KW88))</f>
        <v>0</v>
      </c>
      <c r="BL95" cm="1">
        <f t="array" aca="1" ref="BL95" ca="1">SUM(_xlfn.BITAND(INDIRECT("P2_x_TRUE!$D$"&amp;BL$11&amp;":$KW$"&amp;BL$11),P2_y_TRUE!$D88:$KW88))</f>
        <v>0</v>
      </c>
      <c r="BM95" cm="1">
        <f t="array" aca="1" ref="BM95" ca="1">SUM(_xlfn.BITAND(INDIRECT("P2_x_TRUE!$D$"&amp;BM$11&amp;":$KW$"&amp;BM$11),P2_y_TRUE!$D88:$KW88))</f>
        <v>0</v>
      </c>
      <c r="BN95" cm="1">
        <f t="array" aca="1" ref="BN95" ca="1">SUM(_xlfn.BITAND(INDIRECT("P2_x_TRUE!$D$"&amp;BN$11&amp;":$KW$"&amp;BN$11),P2_y_TRUE!$D88:$KW88))</f>
        <v>0</v>
      </c>
      <c r="BO95" cm="1">
        <f t="array" aca="1" ref="BO95" ca="1">SUM(_xlfn.BITAND(INDIRECT("P2_x_TRUE!$D$"&amp;BO$11&amp;":$KW$"&amp;BO$11),P2_y_TRUE!$D88:$KW88))</f>
        <v>0</v>
      </c>
      <c r="BP95" cm="1">
        <f t="array" aca="1" ref="BP95" ca="1">SUM(_xlfn.BITAND(INDIRECT("P2_x_TRUE!$D$"&amp;BP$11&amp;":$KW$"&amp;BP$11),P2_y_TRUE!$D88:$KW88))</f>
        <v>0</v>
      </c>
      <c r="BQ95" cm="1">
        <f t="array" aca="1" ref="BQ95" ca="1">SUM(_xlfn.BITAND(INDIRECT("P2_x_TRUE!$D$"&amp;BQ$11&amp;":$KW$"&amp;BQ$11),P2_y_TRUE!$D88:$KW88))</f>
        <v>0</v>
      </c>
      <c r="BR95" cm="1">
        <f t="array" aca="1" ref="BR95" ca="1">SUM(_xlfn.BITAND(INDIRECT("P2_x_TRUE!$D$"&amp;BR$11&amp;":$KW$"&amp;BR$11),P2_y_TRUE!$D88:$KW88))</f>
        <v>0</v>
      </c>
      <c r="BS95" cm="1">
        <f t="array" aca="1" ref="BS95" ca="1">SUM(_xlfn.BITAND(INDIRECT("P2_x_TRUE!$D$"&amp;BS$11&amp;":$KW$"&amp;BS$11),P2_y_TRUE!$D88:$KW88))</f>
        <v>0</v>
      </c>
      <c r="BT95" cm="1">
        <f t="array" aca="1" ref="BT95" ca="1">SUM(_xlfn.BITAND(INDIRECT("P2_x_TRUE!$D$"&amp;BT$11&amp;":$KW$"&amp;BT$11),P2_y_TRUE!$D88:$KW88))</f>
        <v>0</v>
      </c>
      <c r="BU95" cm="1">
        <f t="array" aca="1" ref="BU95" ca="1">SUM(_xlfn.BITAND(INDIRECT("P2_x_TRUE!$D$"&amp;BU$11&amp;":$KW$"&amp;BU$11),P2_y_TRUE!$D88:$KW88))</f>
        <v>0</v>
      </c>
      <c r="BV95" cm="1">
        <f t="array" aca="1" ref="BV95" ca="1">SUM(_xlfn.BITAND(INDIRECT("P2_x_TRUE!$D$"&amp;BV$11&amp;":$KW$"&amp;BV$11),P2_y_TRUE!$D88:$KW88))</f>
        <v>0</v>
      </c>
      <c r="BW95" cm="1">
        <f t="array" aca="1" ref="BW95" ca="1">SUM(_xlfn.BITAND(INDIRECT("P2_x_TRUE!$D$"&amp;BW$11&amp;":$KW$"&amp;BW$11),P2_y_TRUE!$D88:$KW88))</f>
        <v>0</v>
      </c>
      <c r="BX95" cm="1">
        <f t="array" aca="1" ref="BX95" ca="1">SUM(_xlfn.BITAND(INDIRECT("P2_x_TRUE!$D$"&amp;BX$11&amp;":$KW$"&amp;BX$11),P2_y_TRUE!$D88:$KW88))</f>
        <v>0</v>
      </c>
      <c r="BY95" cm="1">
        <f t="array" aca="1" ref="BY95" ca="1">SUM(_xlfn.BITAND(INDIRECT("P2_x_TRUE!$D$"&amp;BY$11&amp;":$KW$"&amp;BY$11),P2_y_TRUE!$D88:$KW88))</f>
        <v>0</v>
      </c>
      <c r="BZ95" cm="1">
        <f t="array" aca="1" ref="BZ95" ca="1">SUM(_xlfn.BITAND(INDIRECT("P2_x_TRUE!$D$"&amp;BZ$11&amp;":$KW$"&amp;BZ$11),P2_y_TRUE!$D88:$KW88))</f>
        <v>0</v>
      </c>
      <c r="CA95" cm="1">
        <f t="array" aca="1" ref="CA95" ca="1">SUM(_xlfn.BITAND(INDIRECT("P2_x_TRUE!$D$"&amp;CA$11&amp;":$KW$"&amp;CA$11),P2_y_TRUE!$D88:$KW88))</f>
        <v>0</v>
      </c>
      <c r="CB95" cm="1">
        <f t="array" aca="1" ref="CB95" ca="1">SUM(_xlfn.BITAND(INDIRECT("P2_x_TRUE!$D$"&amp;CB$11&amp;":$KW$"&amp;CB$11),P2_y_TRUE!$D88:$KW88))</f>
        <v>0</v>
      </c>
      <c r="CC95" cm="1">
        <f t="array" aca="1" ref="CC95" ca="1">SUM(_xlfn.BITAND(INDIRECT("P2_x_TRUE!$D$"&amp;CC$11&amp;":$KW$"&amp;CC$11),P2_y_TRUE!$D88:$KW88))</f>
        <v>0</v>
      </c>
      <c r="CD95" cm="1">
        <f t="array" aca="1" ref="CD95" ca="1">SUM(_xlfn.BITAND(INDIRECT("P2_x_TRUE!$D$"&amp;CD$11&amp;":$KW$"&amp;CD$11),P2_y_TRUE!$D88:$KW88))</f>
        <v>0</v>
      </c>
      <c r="CE95" cm="1">
        <f t="array" aca="1" ref="CE95" ca="1">SUM(_xlfn.BITAND(INDIRECT("P2_x_TRUE!$D$"&amp;CE$11&amp;":$KW$"&amp;CE$11),P2_y_TRUE!$D88:$KW88))</f>
        <v>0</v>
      </c>
      <c r="CF95" cm="1">
        <f t="array" aca="1" ref="CF95" ca="1">SUM(_xlfn.BITAND(INDIRECT("P2_x_TRUE!$D$"&amp;CF$11&amp;":$KW$"&amp;CF$11),P2_y_TRUE!$D88:$KW88))</f>
        <v>0</v>
      </c>
      <c r="CG95" cm="1">
        <f t="array" aca="1" ref="CG95" ca="1">SUM(_xlfn.BITAND(INDIRECT("P2_x_TRUE!$D$"&amp;CG$11&amp;":$KW$"&amp;CG$11),P2_y_TRUE!$D88:$KW88))</f>
        <v>0</v>
      </c>
      <c r="CH95" cm="1">
        <f t="array" aca="1" ref="CH95" ca="1">SUM(_xlfn.BITAND(INDIRECT("P2_x_TRUE!$D$"&amp;CH$11&amp;":$KW$"&amp;CH$11),P2_y_TRUE!$D88:$KW88))</f>
        <v>0</v>
      </c>
      <c r="CI95" cm="1">
        <f t="array" aca="1" ref="CI95" ca="1">SUM(_xlfn.BITAND(INDIRECT("P2_x_TRUE!$D$"&amp;CI$11&amp;":$KW$"&amp;CI$11),P2_y_TRUE!$D88:$KW88))</f>
        <v>0</v>
      </c>
      <c r="CJ95" cm="1">
        <f t="array" aca="1" ref="CJ95" ca="1">SUM(_xlfn.BITAND(INDIRECT("P2_x_TRUE!$D$"&amp;CJ$11&amp;":$KW$"&amp;CJ$11),P2_y_TRUE!$D88:$KW88))</f>
        <v>0</v>
      </c>
      <c r="CK95" cm="1">
        <f t="array" aca="1" ref="CK95" ca="1">SUM(_xlfn.BITAND(INDIRECT("P2_x_TRUE!$D$"&amp;CK$11&amp;":$KW$"&amp;CK$11),P2_y_TRUE!$D88:$KW88))</f>
        <v>0</v>
      </c>
      <c r="CL95" cm="1">
        <f t="array" aca="1" ref="CL95" ca="1">SUM(_xlfn.BITAND(INDIRECT("P2_x_TRUE!$D$"&amp;CL$11&amp;":$KW$"&amp;CL$11),P2_y_TRUE!$D88:$KW88))</f>
        <v>0</v>
      </c>
      <c r="CM95" cm="1">
        <f t="array" aca="1" ref="CM95" ca="1">SUM(_xlfn.BITAND(INDIRECT("P2_x_TRUE!$D$"&amp;CM$11&amp;":$KW$"&amp;CM$11),P2_y_TRUE!$D88:$KW88))</f>
        <v>0</v>
      </c>
      <c r="CN95" cm="1">
        <f t="array" aca="1" ref="CN95" ca="1">SUM(_xlfn.BITAND(INDIRECT("P2_x_TRUE!$D$"&amp;CN$11&amp;":$KW$"&amp;CN$11),P2_y_TRUE!$D88:$KW88))</f>
        <v>0</v>
      </c>
      <c r="CO95" cm="1">
        <f t="array" aca="1" ref="CO95" ca="1">SUM(_xlfn.BITAND(INDIRECT("P2_x_TRUE!$D$"&amp;CO$11&amp;":$KW$"&amp;CO$11),P2_y_TRUE!$D88:$KW88))</f>
        <v>0</v>
      </c>
      <c r="CP95" cm="1">
        <f t="array" aca="1" ref="CP95" ca="1">SUM(_xlfn.BITAND(INDIRECT("P2_x_TRUE!$D$"&amp;CP$11&amp;":$KW$"&amp;CP$11),P2_y_TRUE!$D88:$KW88))</f>
        <v>0</v>
      </c>
      <c r="CQ95" cm="1">
        <f t="array" aca="1" ref="CQ95" ca="1">SUM(_xlfn.BITAND(INDIRECT("P2_x_TRUE!$D$"&amp;CQ$11&amp;":$KW$"&amp;CQ$11),P2_y_TRUE!$D88:$KW88))</f>
        <v>0</v>
      </c>
      <c r="CR95" cm="1">
        <f t="array" aca="1" ref="CR95" ca="1">SUM(_xlfn.BITAND(INDIRECT("P2_x_TRUE!$D$"&amp;CR$11&amp;":$KW$"&amp;CR$11),P2_y_TRUE!$D88:$KW88))</f>
        <v>0</v>
      </c>
      <c r="CS95" cm="1">
        <f t="array" aca="1" ref="CS95" ca="1">SUM(_xlfn.BITAND(INDIRECT("P2_x_TRUE!$D$"&amp;CS$11&amp;":$KW$"&amp;CS$11),P2_y_TRUE!$D88:$KW88))</f>
        <v>0</v>
      </c>
      <c r="CT95" cm="1">
        <f t="array" aca="1" ref="CT95" ca="1">SUM(_xlfn.BITAND(INDIRECT("P2_x_TRUE!$D$"&amp;CT$11&amp;":$KW$"&amp;CT$11),P2_y_TRUE!$D88:$KW88))</f>
        <v>0</v>
      </c>
      <c r="CU95" cm="1">
        <f t="array" aca="1" ref="CU95" ca="1">SUM(_xlfn.BITAND(INDIRECT("P2_x_TRUE!$D$"&amp;CU$11&amp;":$KW$"&amp;CU$11),P2_y_TRUE!$D88:$KW88))</f>
        <v>0</v>
      </c>
      <c r="CV95" cm="1">
        <f t="array" aca="1" ref="CV95" ca="1">SUM(_xlfn.BITAND(INDIRECT("P2_x_TRUE!$D$"&amp;CV$11&amp;":$KW$"&amp;CV$11),P2_y_TRUE!$D88:$KW88))</f>
        <v>0</v>
      </c>
      <c r="CW95" cm="1">
        <f t="array" aca="1" ref="CW95" ca="1">SUM(_xlfn.BITAND(INDIRECT("P2_x_TRUE!$D$"&amp;CW$11&amp;":$KW$"&amp;CW$11),P2_y_TRUE!$D88:$KW88))</f>
        <v>0</v>
      </c>
      <c r="CX95" cm="1">
        <f t="array" aca="1" ref="CX95" ca="1">SUM(_xlfn.BITAND(INDIRECT("P2_x_TRUE!$D$"&amp;CX$11&amp;":$KW$"&amp;CX$11),P2_y_TRUE!$D88:$KW88))</f>
        <v>0</v>
      </c>
      <c r="CY95" cm="1">
        <f t="array" aca="1" ref="CY95" ca="1">SUM(_xlfn.BITAND(INDIRECT("P2_x_TRUE!$D$"&amp;CY$11&amp;":$KW$"&amp;CY$11),P2_y_TRUE!$D88:$KW88))</f>
        <v>0</v>
      </c>
      <c r="CZ95" cm="1">
        <f t="array" aca="1" ref="CZ95" ca="1">SUM(_xlfn.BITAND(INDIRECT("P2_x_TRUE!$D$"&amp;CZ$11&amp;":$KW$"&amp;CZ$11),P2_y_TRUE!$D88:$KW88))</f>
        <v>0</v>
      </c>
      <c r="DA95" cm="1">
        <f t="array" aca="1" ref="DA95" ca="1">SUM(_xlfn.BITAND(INDIRECT("P2_x_TRUE!$D$"&amp;DA$11&amp;":$KW$"&amp;DA$11),P2_y_TRUE!$D88:$KW88))</f>
        <v>0</v>
      </c>
      <c r="DB95" cm="1">
        <f t="array" aca="1" ref="DB95" ca="1">SUM(_xlfn.BITAND(INDIRECT("P2_x_TRUE!$D$"&amp;DB$11&amp;":$KW$"&amp;DB$11),P2_y_TRUE!$D88:$KW88))</f>
        <v>0</v>
      </c>
      <c r="DC95" cm="1">
        <f t="array" aca="1" ref="DC95" ca="1">SUM(_xlfn.BITAND(INDIRECT("P2_x_TRUE!$D$"&amp;DC$11&amp;":$KW$"&amp;DC$11),P2_y_TRUE!$D88:$KW88))</f>
        <v>0</v>
      </c>
      <c r="DD95" cm="1">
        <f t="array" aca="1" ref="DD95" ca="1">SUM(_xlfn.BITAND(INDIRECT("P2_x_TRUE!$D$"&amp;DD$11&amp;":$KW$"&amp;DD$11),P2_y_TRUE!$D88:$KW88))</f>
        <v>0</v>
      </c>
      <c r="DE95" cm="1">
        <f t="array" aca="1" ref="DE95" ca="1">SUM(_xlfn.BITAND(INDIRECT("P2_x_TRUE!$D$"&amp;DE$11&amp;":$KW$"&amp;DE$11),P2_y_TRUE!$D88:$KW88))</f>
        <v>0</v>
      </c>
      <c r="DF95" cm="1">
        <f t="array" aca="1" ref="DF95" ca="1">SUM(_xlfn.BITAND(INDIRECT("P2_x_TRUE!$D$"&amp;DF$11&amp;":$KW$"&amp;DF$11),P2_y_TRUE!$D88:$KW88))</f>
        <v>0</v>
      </c>
      <c r="DG95" cm="1">
        <f t="array" aca="1" ref="DG95" ca="1">SUM(_xlfn.BITAND(INDIRECT("P2_x_TRUE!$D$"&amp;DG$11&amp;":$KW$"&amp;DG$11),P2_y_TRUE!$D88:$KW88))</f>
        <v>0</v>
      </c>
      <c r="DH95" cm="1">
        <f t="array" aca="1" ref="DH95" ca="1">SUM(_xlfn.BITAND(INDIRECT("P2_x_TRUE!$D$"&amp;DH$11&amp;":$KW$"&amp;DH$11),P2_y_TRUE!$D88:$KW88))</f>
        <v>0</v>
      </c>
      <c r="DI95" cm="1">
        <f t="array" aca="1" ref="DI95" ca="1">SUM(_xlfn.BITAND(INDIRECT("P2_x_TRUE!$D$"&amp;DI$11&amp;":$KW$"&amp;DI$11),P2_y_TRUE!$D88:$KW88))</f>
        <v>0</v>
      </c>
      <c r="DJ95" cm="1">
        <f t="array" aca="1" ref="DJ95" ca="1">SUM(_xlfn.BITAND(INDIRECT("P2_x_TRUE!$D$"&amp;DJ$11&amp;":$KW$"&amp;DJ$11),P2_y_TRUE!$D88:$KW88))</f>
        <v>0</v>
      </c>
      <c r="DK95" cm="1">
        <f t="array" aca="1" ref="DK95" ca="1">SUM(_xlfn.BITAND(INDIRECT("P2_x_TRUE!$D$"&amp;DK$11&amp;":$KW$"&amp;DK$11),P2_y_TRUE!$D88:$KW88))</f>
        <v>0</v>
      </c>
      <c r="DL95" cm="1">
        <f t="array" aca="1" ref="DL95" ca="1">SUM(_xlfn.BITAND(INDIRECT("P2_x_TRUE!$D$"&amp;DL$11&amp;":$KW$"&amp;DL$11),P2_y_TRUE!$D88:$KW88))</f>
        <v>0</v>
      </c>
      <c r="DM95" cm="1">
        <f t="array" aca="1" ref="DM95" ca="1">SUM(_xlfn.BITAND(INDIRECT("P2_x_TRUE!$D$"&amp;DM$11&amp;":$KW$"&amp;DM$11),P2_y_TRUE!$D88:$KW88))</f>
        <v>0</v>
      </c>
      <c r="DN95" cm="1">
        <f t="array" aca="1" ref="DN95" ca="1">SUM(_xlfn.BITAND(INDIRECT("P2_x_TRUE!$D$"&amp;DN$11&amp;":$KW$"&amp;DN$11),P2_y_TRUE!$D88:$KW88))</f>
        <v>0</v>
      </c>
    </row>
    <row r="96" spans="1:118" x14ac:dyDescent="0.25">
      <c r="A96">
        <v>-68</v>
      </c>
      <c r="B96" cm="1">
        <f t="array" aca="1" ref="B96" ca="1">SUM(_xlfn.BITAND(INDIRECT("P2_x_TRUE!$D$"&amp;B$11&amp;":$KW$"&amp;B$11),P2_y_TRUE!$D89:$KW89))</f>
        <v>0</v>
      </c>
      <c r="C96" cm="1">
        <f t="array" aca="1" ref="C96" ca="1">SUM(_xlfn.BITAND(INDIRECT("P2_x_TRUE!$D$"&amp;C$11&amp;":$KW$"&amp;C$11),P2_y_TRUE!$D89:$KW89))</f>
        <v>0</v>
      </c>
      <c r="D96" cm="1">
        <f t="array" aca="1" ref="D96" ca="1">SUM(_xlfn.BITAND(INDIRECT("P2_x_TRUE!$D$"&amp;D$11&amp;":$KW$"&amp;D$11),P2_y_TRUE!$D89:$KW89))</f>
        <v>0</v>
      </c>
      <c r="E96" cm="1">
        <f t="array" aca="1" ref="E96" ca="1">SUM(_xlfn.BITAND(INDIRECT("P2_x_TRUE!$D$"&amp;E$11&amp;":$KW$"&amp;E$11),P2_y_TRUE!$D89:$KW89))</f>
        <v>0</v>
      </c>
      <c r="F96" cm="1">
        <f t="array" aca="1" ref="F96" ca="1">SUM(_xlfn.BITAND(INDIRECT("P2_x_TRUE!$D$"&amp;F$11&amp;":$KW$"&amp;F$11),P2_y_TRUE!$D89:$KW89))</f>
        <v>0</v>
      </c>
      <c r="G96" cm="1">
        <f t="array" aca="1" ref="G96" ca="1">SUM(_xlfn.BITAND(INDIRECT("P2_x_TRUE!$D$"&amp;G$11&amp;":$KW$"&amp;G$11),P2_y_TRUE!$D89:$KW89))</f>
        <v>0</v>
      </c>
      <c r="H96" cm="1">
        <f t="array" aca="1" ref="H96" ca="1">SUM(_xlfn.BITAND(INDIRECT("P2_x_TRUE!$D$"&amp;H$11&amp;":$KW$"&amp;H$11),P2_y_TRUE!$D89:$KW89))</f>
        <v>0</v>
      </c>
      <c r="I96" cm="1">
        <f t="array" aca="1" ref="I96" ca="1">SUM(_xlfn.BITAND(INDIRECT("P2_x_TRUE!$D$"&amp;I$11&amp;":$KW$"&amp;I$11),P2_y_TRUE!$D89:$KW89))</f>
        <v>0</v>
      </c>
      <c r="J96" cm="1">
        <f t="array" aca="1" ref="J96" ca="1">SUM(_xlfn.BITAND(INDIRECT("P2_x_TRUE!$D$"&amp;J$11&amp;":$KW$"&amp;J$11),P2_y_TRUE!$D89:$KW89))</f>
        <v>0</v>
      </c>
      <c r="K96" cm="1">
        <f t="array" aca="1" ref="K96" ca="1">SUM(_xlfn.BITAND(INDIRECT("P2_x_TRUE!$D$"&amp;K$11&amp;":$KW$"&amp;K$11),P2_y_TRUE!$D89:$KW89))</f>
        <v>0</v>
      </c>
      <c r="L96" cm="1">
        <f t="array" aca="1" ref="L96" ca="1">SUM(_xlfn.BITAND(INDIRECT("P2_x_TRUE!$D$"&amp;L$11&amp;":$KW$"&amp;L$11),P2_y_TRUE!$D89:$KW89))</f>
        <v>0</v>
      </c>
      <c r="M96" cm="1">
        <f t="array" aca="1" ref="M96" ca="1">SUM(_xlfn.BITAND(INDIRECT("P2_x_TRUE!$D$"&amp;M$11&amp;":$KW$"&amp;M$11),P2_y_TRUE!$D89:$KW89))</f>
        <v>0</v>
      </c>
      <c r="N96" cm="1">
        <f t="array" aca="1" ref="N96" ca="1">SUM(_xlfn.BITAND(INDIRECT("P2_x_TRUE!$D$"&amp;N$11&amp;":$KW$"&amp;N$11),P2_y_TRUE!$D89:$KW89))</f>
        <v>0</v>
      </c>
      <c r="O96" cm="1">
        <f t="array" aca="1" ref="O96" ca="1">SUM(_xlfn.BITAND(INDIRECT("P2_x_TRUE!$D$"&amp;O$11&amp;":$KW$"&amp;O$11),P2_y_TRUE!$D89:$KW89))</f>
        <v>0</v>
      </c>
      <c r="P96" cm="1">
        <f t="array" aca="1" ref="P96" ca="1">SUM(_xlfn.BITAND(INDIRECT("P2_x_TRUE!$D$"&amp;P$11&amp;":$KW$"&amp;P$11),P2_y_TRUE!$D89:$KW89))</f>
        <v>0</v>
      </c>
      <c r="Q96" cm="1">
        <f t="array" aca="1" ref="Q96" ca="1">SUM(_xlfn.BITAND(INDIRECT("P2_x_TRUE!$D$"&amp;Q$11&amp;":$KW$"&amp;Q$11),P2_y_TRUE!$D89:$KW89))</f>
        <v>0</v>
      </c>
      <c r="R96" cm="1">
        <f t="array" aca="1" ref="R96" ca="1">SUM(_xlfn.BITAND(INDIRECT("P2_x_TRUE!$D$"&amp;R$11&amp;":$KW$"&amp;R$11),P2_y_TRUE!$D89:$KW89))</f>
        <v>0</v>
      </c>
      <c r="S96" cm="1">
        <f t="array" aca="1" ref="S96" ca="1">SUM(_xlfn.BITAND(INDIRECT("P2_x_TRUE!$D$"&amp;S$11&amp;":$KW$"&amp;S$11),P2_y_TRUE!$D89:$KW89))</f>
        <v>0</v>
      </c>
      <c r="T96" cm="1">
        <f t="array" aca="1" ref="T96" ca="1">SUM(_xlfn.BITAND(INDIRECT("P2_x_TRUE!$D$"&amp;T$11&amp;":$KW$"&amp;T$11),P2_y_TRUE!$D89:$KW89))</f>
        <v>0</v>
      </c>
      <c r="U96" cm="1">
        <f t="array" aca="1" ref="U96" ca="1">SUM(_xlfn.BITAND(INDIRECT("P2_x_TRUE!$D$"&amp;U$11&amp;":$KW$"&amp;U$11),P2_y_TRUE!$D89:$KW89))</f>
        <v>0</v>
      </c>
      <c r="V96" cm="1">
        <f t="array" aca="1" ref="V96" ca="1">SUM(_xlfn.BITAND(INDIRECT("P2_x_TRUE!$D$"&amp;V$11&amp;":$KW$"&amp;V$11),P2_y_TRUE!$D89:$KW89))</f>
        <v>0</v>
      </c>
      <c r="W96" cm="1">
        <f t="array" aca="1" ref="W96" ca="1">SUM(_xlfn.BITAND(INDIRECT("P2_x_TRUE!$D$"&amp;W$11&amp;":$KW$"&amp;W$11),P2_y_TRUE!$D89:$KW89))</f>
        <v>0</v>
      </c>
      <c r="X96" cm="1">
        <f t="array" aca="1" ref="X96" ca="1">SUM(_xlfn.BITAND(INDIRECT("P2_x_TRUE!$D$"&amp;X$11&amp;":$KW$"&amp;X$11),P2_y_TRUE!$D89:$KW89))</f>
        <v>0</v>
      </c>
      <c r="Y96" cm="1">
        <f t="array" aca="1" ref="Y96" ca="1">SUM(_xlfn.BITAND(INDIRECT("P2_x_TRUE!$D$"&amp;Y$11&amp;":$KW$"&amp;Y$11),P2_y_TRUE!$D89:$KW89))</f>
        <v>0</v>
      </c>
      <c r="Z96" cm="1">
        <f t="array" aca="1" ref="Z96" ca="1">SUM(_xlfn.BITAND(INDIRECT("P2_x_TRUE!$D$"&amp;Z$11&amp;":$KW$"&amp;Z$11),P2_y_TRUE!$D89:$KW89))</f>
        <v>0</v>
      </c>
      <c r="AA96" cm="1">
        <f t="array" aca="1" ref="AA96" ca="1">SUM(_xlfn.BITAND(INDIRECT("P2_x_TRUE!$D$"&amp;AA$11&amp;":$KW$"&amp;AA$11),P2_y_TRUE!$D89:$KW89))</f>
        <v>0</v>
      </c>
      <c r="AB96" cm="1">
        <f t="array" aca="1" ref="AB96" ca="1">SUM(_xlfn.BITAND(INDIRECT("P2_x_TRUE!$D$"&amp;AB$11&amp;":$KW$"&amp;AB$11),P2_y_TRUE!$D89:$KW89))</f>
        <v>0</v>
      </c>
      <c r="AC96" cm="1">
        <f t="array" aca="1" ref="AC96" ca="1">SUM(_xlfn.BITAND(INDIRECT("P2_x_TRUE!$D$"&amp;AC$11&amp;":$KW$"&amp;AC$11),P2_y_TRUE!$D89:$KW89))</f>
        <v>0</v>
      </c>
      <c r="AD96" cm="1">
        <f t="array" aca="1" ref="AD96" ca="1">SUM(_xlfn.BITAND(INDIRECT("P2_x_TRUE!$D$"&amp;AD$11&amp;":$KW$"&amp;AD$11),P2_y_TRUE!$D89:$KW89))</f>
        <v>1</v>
      </c>
      <c r="AE96" cm="1">
        <f t="array" aca="1" ref="AE96" ca="1">SUM(_xlfn.BITAND(INDIRECT("P2_x_TRUE!$D$"&amp;AE$11&amp;":$KW$"&amp;AE$11),P2_y_TRUE!$D89:$KW89))</f>
        <v>1</v>
      </c>
      <c r="AF96" cm="1">
        <f t="array" aca="1" ref="AF96" ca="1">SUM(_xlfn.BITAND(INDIRECT("P2_x_TRUE!$D$"&amp;AF$11&amp;":$KW$"&amp;AF$11),P2_y_TRUE!$D89:$KW89))</f>
        <v>1</v>
      </c>
      <c r="AG96" cm="1">
        <f t="array" aca="1" ref="AG96" ca="1">SUM(_xlfn.BITAND(INDIRECT("P2_x_TRUE!$D$"&amp;AG$11&amp;":$KW$"&amp;AG$11),P2_y_TRUE!$D89:$KW89))</f>
        <v>1</v>
      </c>
      <c r="AH96" cm="1">
        <f t="array" aca="1" ref="AH96" ca="1">SUM(_xlfn.BITAND(INDIRECT("P2_x_TRUE!$D$"&amp;AH$11&amp;":$KW$"&amp;AH$11),P2_y_TRUE!$D89:$KW89))</f>
        <v>1</v>
      </c>
      <c r="AI96" cm="1">
        <f t="array" aca="1" ref="AI96" ca="1">SUM(_xlfn.BITAND(INDIRECT("P2_x_TRUE!$D$"&amp;AI$11&amp;":$KW$"&amp;AI$11),P2_y_TRUE!$D89:$KW89))</f>
        <v>1</v>
      </c>
      <c r="AJ96" cm="1">
        <f t="array" aca="1" ref="AJ96" ca="1">SUM(_xlfn.BITAND(INDIRECT("P2_x_TRUE!$D$"&amp;AJ$11&amp;":$KW$"&amp;AJ$11),P2_y_TRUE!$D89:$KW89))</f>
        <v>1</v>
      </c>
      <c r="AK96" cm="1">
        <f t="array" aca="1" ref="AK96" ca="1">SUM(_xlfn.BITAND(INDIRECT("P2_x_TRUE!$D$"&amp;AK$11&amp;":$KW$"&amp;AK$11),P2_y_TRUE!$D89:$KW89))</f>
        <v>1</v>
      </c>
      <c r="AL96" cm="1">
        <f t="array" aca="1" ref="AL96" ca="1">SUM(_xlfn.BITAND(INDIRECT("P2_x_TRUE!$D$"&amp;AL$11&amp;":$KW$"&amp;AL$11),P2_y_TRUE!$D89:$KW89))</f>
        <v>1</v>
      </c>
      <c r="AM96" cm="1">
        <f t="array" aca="1" ref="AM96" ca="1">SUM(_xlfn.BITAND(INDIRECT("P2_x_TRUE!$D$"&amp;AM$11&amp;":$KW$"&amp;AM$11),P2_y_TRUE!$D89:$KW89))</f>
        <v>1</v>
      </c>
      <c r="AN96" cm="1">
        <f t="array" aca="1" ref="AN96" ca="1">SUM(_xlfn.BITAND(INDIRECT("P2_x_TRUE!$D$"&amp;AN$11&amp;":$KW$"&amp;AN$11),P2_y_TRUE!$D89:$KW89))</f>
        <v>1</v>
      </c>
      <c r="AO96" cm="1">
        <f t="array" aca="1" ref="AO96" ca="1">SUM(_xlfn.BITAND(INDIRECT("P2_x_TRUE!$D$"&amp;AO$11&amp;":$KW$"&amp;AO$11),P2_y_TRUE!$D89:$KW89))</f>
        <v>1</v>
      </c>
      <c r="AP96" cm="1">
        <f t="array" aca="1" ref="AP96" ca="1">SUM(_xlfn.BITAND(INDIRECT("P2_x_TRUE!$D$"&amp;AP$11&amp;":$KW$"&amp;AP$11),P2_y_TRUE!$D89:$KW89))</f>
        <v>1</v>
      </c>
      <c r="AQ96" cm="1">
        <f t="array" aca="1" ref="AQ96" ca="1">SUM(_xlfn.BITAND(INDIRECT("P2_x_TRUE!$D$"&amp;AQ$11&amp;":$KW$"&amp;AQ$11),P2_y_TRUE!$D89:$KW89))</f>
        <v>1</v>
      </c>
      <c r="AR96" cm="1">
        <f t="array" aca="1" ref="AR96" ca="1">SUM(_xlfn.BITAND(INDIRECT("P2_x_TRUE!$D$"&amp;AR$11&amp;":$KW$"&amp;AR$11),P2_y_TRUE!$D89:$KW89))</f>
        <v>1</v>
      </c>
      <c r="AS96" cm="1">
        <f t="array" aca="1" ref="AS96" ca="1">SUM(_xlfn.BITAND(INDIRECT("P2_x_TRUE!$D$"&amp;AS$11&amp;":$KW$"&amp;AS$11),P2_y_TRUE!$D89:$KW89))</f>
        <v>1</v>
      </c>
      <c r="AT96" cm="1">
        <f t="array" aca="1" ref="AT96" ca="1">SUM(_xlfn.BITAND(INDIRECT("P2_x_TRUE!$D$"&amp;AT$11&amp;":$KW$"&amp;AT$11),P2_y_TRUE!$D89:$KW89))</f>
        <v>1</v>
      </c>
      <c r="AU96" cm="1">
        <f t="array" aca="1" ref="AU96" ca="1">SUM(_xlfn.BITAND(INDIRECT("P2_x_TRUE!$D$"&amp;AU$11&amp;":$KW$"&amp;AU$11),P2_y_TRUE!$D89:$KW89))</f>
        <v>1</v>
      </c>
      <c r="AV96" cm="1">
        <f t="array" aca="1" ref="AV96" ca="1">SUM(_xlfn.BITAND(INDIRECT("P2_x_TRUE!$D$"&amp;AV$11&amp;":$KW$"&amp;AV$11),P2_y_TRUE!$D89:$KW89))</f>
        <v>1</v>
      </c>
      <c r="AW96" cm="1">
        <f t="array" aca="1" ref="AW96" ca="1">SUM(_xlfn.BITAND(INDIRECT("P2_x_TRUE!$D$"&amp;AW$11&amp;":$KW$"&amp;AW$11),P2_y_TRUE!$D89:$KW89))</f>
        <v>1</v>
      </c>
      <c r="AX96" cm="1">
        <f t="array" aca="1" ref="AX96" ca="1">SUM(_xlfn.BITAND(INDIRECT("P2_x_TRUE!$D$"&amp;AX$11&amp;":$KW$"&amp;AX$11),P2_y_TRUE!$D89:$KW89))</f>
        <v>1</v>
      </c>
      <c r="AY96" cm="1">
        <f t="array" aca="1" ref="AY96" ca="1">SUM(_xlfn.BITAND(INDIRECT("P2_x_TRUE!$D$"&amp;AY$11&amp;":$KW$"&amp;AY$11),P2_y_TRUE!$D89:$KW89))</f>
        <v>1</v>
      </c>
      <c r="AZ96" cm="1">
        <f t="array" aca="1" ref="AZ96" ca="1">SUM(_xlfn.BITAND(INDIRECT("P2_x_TRUE!$D$"&amp;AZ$11&amp;":$KW$"&amp;AZ$11),P2_y_TRUE!$D89:$KW89))</f>
        <v>1</v>
      </c>
      <c r="BA96" cm="1">
        <f t="array" aca="1" ref="BA96" ca="1">SUM(_xlfn.BITAND(INDIRECT("P2_x_TRUE!$D$"&amp;BA$11&amp;":$KW$"&amp;BA$11),P2_y_TRUE!$D89:$KW89))</f>
        <v>1</v>
      </c>
      <c r="BB96" cm="1">
        <f t="array" aca="1" ref="BB96" ca="1">SUM(_xlfn.BITAND(INDIRECT("P2_x_TRUE!$D$"&amp;BB$11&amp;":$KW$"&amp;BB$11),P2_y_TRUE!$D89:$KW89))</f>
        <v>1</v>
      </c>
      <c r="BC96" cm="1">
        <f t="array" aca="1" ref="BC96" ca="1">SUM(_xlfn.BITAND(INDIRECT("P2_x_TRUE!$D$"&amp;BC$11&amp;":$KW$"&amp;BC$11),P2_y_TRUE!$D89:$KW89))</f>
        <v>0</v>
      </c>
      <c r="BD96" cm="1">
        <f t="array" aca="1" ref="BD96" ca="1">SUM(_xlfn.BITAND(INDIRECT("P2_x_TRUE!$D$"&amp;BD$11&amp;":$KW$"&amp;BD$11),P2_y_TRUE!$D89:$KW89))</f>
        <v>0</v>
      </c>
      <c r="BE96" cm="1">
        <f t="array" aca="1" ref="BE96" ca="1">SUM(_xlfn.BITAND(INDIRECT("P2_x_TRUE!$D$"&amp;BE$11&amp;":$KW$"&amp;BE$11),P2_y_TRUE!$D89:$KW89))</f>
        <v>0</v>
      </c>
      <c r="BF96" cm="1">
        <f t="array" aca="1" ref="BF96" ca="1">SUM(_xlfn.BITAND(INDIRECT("P2_x_TRUE!$D$"&amp;BF$11&amp;":$KW$"&amp;BF$11),P2_y_TRUE!$D89:$KW89))</f>
        <v>0</v>
      </c>
      <c r="BG96" cm="1">
        <f t="array" aca="1" ref="BG96" ca="1">SUM(_xlfn.BITAND(INDIRECT("P2_x_TRUE!$D$"&amp;BG$11&amp;":$KW$"&amp;BG$11),P2_y_TRUE!$D89:$KW89))</f>
        <v>0</v>
      </c>
      <c r="BH96" cm="1">
        <f t="array" aca="1" ref="BH96" ca="1">SUM(_xlfn.BITAND(INDIRECT("P2_x_TRUE!$D$"&amp;BH$11&amp;":$KW$"&amp;BH$11),P2_y_TRUE!$D89:$KW89))</f>
        <v>0</v>
      </c>
      <c r="BI96" cm="1">
        <f t="array" aca="1" ref="BI96" ca="1">SUM(_xlfn.BITAND(INDIRECT("P2_x_TRUE!$D$"&amp;BI$11&amp;":$KW$"&amp;BI$11),P2_y_TRUE!$D89:$KW89))</f>
        <v>0</v>
      </c>
      <c r="BJ96" cm="1">
        <f t="array" aca="1" ref="BJ96" ca="1">SUM(_xlfn.BITAND(INDIRECT("P2_x_TRUE!$D$"&amp;BJ$11&amp;":$KW$"&amp;BJ$11),P2_y_TRUE!$D89:$KW89))</f>
        <v>0</v>
      </c>
      <c r="BK96" cm="1">
        <f t="array" aca="1" ref="BK96" ca="1">SUM(_xlfn.BITAND(INDIRECT("P2_x_TRUE!$D$"&amp;BK$11&amp;":$KW$"&amp;BK$11),P2_y_TRUE!$D89:$KW89))</f>
        <v>0</v>
      </c>
      <c r="BL96" cm="1">
        <f t="array" aca="1" ref="BL96" ca="1">SUM(_xlfn.BITAND(INDIRECT("P2_x_TRUE!$D$"&amp;BL$11&amp;":$KW$"&amp;BL$11),P2_y_TRUE!$D89:$KW89))</f>
        <v>0</v>
      </c>
      <c r="BM96" cm="1">
        <f t="array" aca="1" ref="BM96" ca="1">SUM(_xlfn.BITAND(INDIRECT("P2_x_TRUE!$D$"&amp;BM$11&amp;":$KW$"&amp;BM$11),P2_y_TRUE!$D89:$KW89))</f>
        <v>0</v>
      </c>
      <c r="BN96" cm="1">
        <f t="array" aca="1" ref="BN96" ca="1">SUM(_xlfn.BITAND(INDIRECT("P2_x_TRUE!$D$"&amp;BN$11&amp;":$KW$"&amp;BN$11),P2_y_TRUE!$D89:$KW89))</f>
        <v>0</v>
      </c>
      <c r="BO96" cm="1">
        <f t="array" aca="1" ref="BO96" ca="1">SUM(_xlfn.BITAND(INDIRECT("P2_x_TRUE!$D$"&amp;BO$11&amp;":$KW$"&amp;BO$11),P2_y_TRUE!$D89:$KW89))</f>
        <v>0</v>
      </c>
      <c r="BP96" cm="1">
        <f t="array" aca="1" ref="BP96" ca="1">SUM(_xlfn.BITAND(INDIRECT("P2_x_TRUE!$D$"&amp;BP$11&amp;":$KW$"&amp;BP$11),P2_y_TRUE!$D89:$KW89))</f>
        <v>0</v>
      </c>
      <c r="BQ96" cm="1">
        <f t="array" aca="1" ref="BQ96" ca="1">SUM(_xlfn.BITAND(INDIRECT("P2_x_TRUE!$D$"&amp;BQ$11&amp;":$KW$"&amp;BQ$11),P2_y_TRUE!$D89:$KW89))</f>
        <v>0</v>
      </c>
      <c r="BR96" cm="1">
        <f t="array" aca="1" ref="BR96" ca="1">SUM(_xlfn.BITAND(INDIRECT("P2_x_TRUE!$D$"&amp;BR$11&amp;":$KW$"&amp;BR$11),P2_y_TRUE!$D89:$KW89))</f>
        <v>0</v>
      </c>
      <c r="BS96" cm="1">
        <f t="array" aca="1" ref="BS96" ca="1">SUM(_xlfn.BITAND(INDIRECT("P2_x_TRUE!$D$"&amp;BS$11&amp;":$KW$"&amp;BS$11),P2_y_TRUE!$D89:$KW89))</f>
        <v>0</v>
      </c>
      <c r="BT96" cm="1">
        <f t="array" aca="1" ref="BT96" ca="1">SUM(_xlfn.BITAND(INDIRECT("P2_x_TRUE!$D$"&amp;BT$11&amp;":$KW$"&amp;BT$11),P2_y_TRUE!$D89:$KW89))</f>
        <v>0</v>
      </c>
      <c r="BU96" cm="1">
        <f t="array" aca="1" ref="BU96" ca="1">SUM(_xlfn.BITAND(INDIRECT("P2_x_TRUE!$D$"&amp;BU$11&amp;":$KW$"&amp;BU$11),P2_y_TRUE!$D89:$KW89))</f>
        <v>0</v>
      </c>
      <c r="BV96" cm="1">
        <f t="array" aca="1" ref="BV96" ca="1">SUM(_xlfn.BITAND(INDIRECT("P2_x_TRUE!$D$"&amp;BV$11&amp;":$KW$"&amp;BV$11),P2_y_TRUE!$D89:$KW89))</f>
        <v>0</v>
      </c>
      <c r="BW96" cm="1">
        <f t="array" aca="1" ref="BW96" ca="1">SUM(_xlfn.BITAND(INDIRECT("P2_x_TRUE!$D$"&amp;BW$11&amp;":$KW$"&amp;BW$11),P2_y_TRUE!$D89:$KW89))</f>
        <v>0</v>
      </c>
      <c r="BX96" cm="1">
        <f t="array" aca="1" ref="BX96" ca="1">SUM(_xlfn.BITAND(INDIRECT("P2_x_TRUE!$D$"&amp;BX$11&amp;":$KW$"&amp;BX$11),P2_y_TRUE!$D89:$KW89))</f>
        <v>0</v>
      </c>
      <c r="BY96" cm="1">
        <f t="array" aca="1" ref="BY96" ca="1">SUM(_xlfn.BITAND(INDIRECT("P2_x_TRUE!$D$"&amp;BY$11&amp;":$KW$"&amp;BY$11),P2_y_TRUE!$D89:$KW89))</f>
        <v>0</v>
      </c>
      <c r="BZ96" cm="1">
        <f t="array" aca="1" ref="BZ96" ca="1">SUM(_xlfn.BITAND(INDIRECT("P2_x_TRUE!$D$"&amp;BZ$11&amp;":$KW$"&amp;BZ$11),P2_y_TRUE!$D89:$KW89))</f>
        <v>0</v>
      </c>
      <c r="CA96" cm="1">
        <f t="array" aca="1" ref="CA96" ca="1">SUM(_xlfn.BITAND(INDIRECT("P2_x_TRUE!$D$"&amp;CA$11&amp;":$KW$"&amp;CA$11),P2_y_TRUE!$D89:$KW89))</f>
        <v>0</v>
      </c>
      <c r="CB96" cm="1">
        <f t="array" aca="1" ref="CB96" ca="1">SUM(_xlfn.BITAND(INDIRECT("P2_x_TRUE!$D$"&amp;CB$11&amp;":$KW$"&amp;CB$11),P2_y_TRUE!$D89:$KW89))</f>
        <v>0</v>
      </c>
      <c r="CC96" cm="1">
        <f t="array" aca="1" ref="CC96" ca="1">SUM(_xlfn.BITAND(INDIRECT("P2_x_TRUE!$D$"&amp;CC$11&amp;":$KW$"&amp;CC$11),P2_y_TRUE!$D89:$KW89))</f>
        <v>0</v>
      </c>
      <c r="CD96" cm="1">
        <f t="array" aca="1" ref="CD96" ca="1">SUM(_xlfn.BITAND(INDIRECT("P2_x_TRUE!$D$"&amp;CD$11&amp;":$KW$"&amp;CD$11),P2_y_TRUE!$D89:$KW89))</f>
        <v>0</v>
      </c>
      <c r="CE96" cm="1">
        <f t="array" aca="1" ref="CE96" ca="1">SUM(_xlfn.BITAND(INDIRECT("P2_x_TRUE!$D$"&amp;CE$11&amp;":$KW$"&amp;CE$11),P2_y_TRUE!$D89:$KW89))</f>
        <v>0</v>
      </c>
      <c r="CF96" cm="1">
        <f t="array" aca="1" ref="CF96" ca="1">SUM(_xlfn.BITAND(INDIRECT("P2_x_TRUE!$D$"&amp;CF$11&amp;":$KW$"&amp;CF$11),P2_y_TRUE!$D89:$KW89))</f>
        <v>0</v>
      </c>
      <c r="CG96" cm="1">
        <f t="array" aca="1" ref="CG96" ca="1">SUM(_xlfn.BITAND(INDIRECT("P2_x_TRUE!$D$"&amp;CG$11&amp;":$KW$"&amp;CG$11),P2_y_TRUE!$D89:$KW89))</f>
        <v>0</v>
      </c>
      <c r="CH96" cm="1">
        <f t="array" aca="1" ref="CH96" ca="1">SUM(_xlfn.BITAND(INDIRECT("P2_x_TRUE!$D$"&amp;CH$11&amp;":$KW$"&amp;CH$11),P2_y_TRUE!$D89:$KW89))</f>
        <v>0</v>
      </c>
      <c r="CI96" cm="1">
        <f t="array" aca="1" ref="CI96" ca="1">SUM(_xlfn.BITAND(INDIRECT("P2_x_TRUE!$D$"&amp;CI$11&amp;":$KW$"&amp;CI$11),P2_y_TRUE!$D89:$KW89))</f>
        <v>0</v>
      </c>
      <c r="CJ96" cm="1">
        <f t="array" aca="1" ref="CJ96" ca="1">SUM(_xlfn.BITAND(INDIRECT("P2_x_TRUE!$D$"&amp;CJ$11&amp;":$KW$"&amp;CJ$11),P2_y_TRUE!$D89:$KW89))</f>
        <v>0</v>
      </c>
      <c r="CK96" cm="1">
        <f t="array" aca="1" ref="CK96" ca="1">SUM(_xlfn.BITAND(INDIRECT("P2_x_TRUE!$D$"&amp;CK$11&amp;":$KW$"&amp;CK$11),P2_y_TRUE!$D89:$KW89))</f>
        <v>0</v>
      </c>
      <c r="CL96" cm="1">
        <f t="array" aca="1" ref="CL96" ca="1">SUM(_xlfn.BITAND(INDIRECT("P2_x_TRUE!$D$"&amp;CL$11&amp;":$KW$"&amp;CL$11),P2_y_TRUE!$D89:$KW89))</f>
        <v>0</v>
      </c>
      <c r="CM96" cm="1">
        <f t="array" aca="1" ref="CM96" ca="1">SUM(_xlfn.BITAND(INDIRECT("P2_x_TRUE!$D$"&amp;CM$11&amp;":$KW$"&amp;CM$11),P2_y_TRUE!$D89:$KW89))</f>
        <v>0</v>
      </c>
      <c r="CN96" cm="1">
        <f t="array" aca="1" ref="CN96" ca="1">SUM(_xlfn.BITAND(INDIRECT("P2_x_TRUE!$D$"&amp;CN$11&amp;":$KW$"&amp;CN$11),P2_y_TRUE!$D89:$KW89))</f>
        <v>0</v>
      </c>
      <c r="CO96" cm="1">
        <f t="array" aca="1" ref="CO96" ca="1">SUM(_xlfn.BITAND(INDIRECT("P2_x_TRUE!$D$"&amp;CO$11&amp;":$KW$"&amp;CO$11),P2_y_TRUE!$D89:$KW89))</f>
        <v>0</v>
      </c>
      <c r="CP96" cm="1">
        <f t="array" aca="1" ref="CP96" ca="1">SUM(_xlfn.BITAND(INDIRECT("P2_x_TRUE!$D$"&amp;CP$11&amp;":$KW$"&amp;CP$11),P2_y_TRUE!$D89:$KW89))</f>
        <v>0</v>
      </c>
      <c r="CQ96" cm="1">
        <f t="array" aca="1" ref="CQ96" ca="1">SUM(_xlfn.BITAND(INDIRECT("P2_x_TRUE!$D$"&amp;CQ$11&amp;":$KW$"&amp;CQ$11),P2_y_TRUE!$D89:$KW89))</f>
        <v>0</v>
      </c>
      <c r="CR96" cm="1">
        <f t="array" aca="1" ref="CR96" ca="1">SUM(_xlfn.BITAND(INDIRECT("P2_x_TRUE!$D$"&amp;CR$11&amp;":$KW$"&amp;CR$11),P2_y_TRUE!$D89:$KW89))</f>
        <v>0</v>
      </c>
      <c r="CS96" cm="1">
        <f t="array" aca="1" ref="CS96" ca="1">SUM(_xlfn.BITAND(INDIRECT("P2_x_TRUE!$D$"&amp;CS$11&amp;":$KW$"&amp;CS$11),P2_y_TRUE!$D89:$KW89))</f>
        <v>0</v>
      </c>
      <c r="CT96" cm="1">
        <f t="array" aca="1" ref="CT96" ca="1">SUM(_xlfn.BITAND(INDIRECT("P2_x_TRUE!$D$"&amp;CT$11&amp;":$KW$"&amp;CT$11),P2_y_TRUE!$D89:$KW89))</f>
        <v>0</v>
      </c>
      <c r="CU96" cm="1">
        <f t="array" aca="1" ref="CU96" ca="1">SUM(_xlfn.BITAND(INDIRECT("P2_x_TRUE!$D$"&amp;CU$11&amp;":$KW$"&amp;CU$11),P2_y_TRUE!$D89:$KW89))</f>
        <v>0</v>
      </c>
      <c r="CV96" cm="1">
        <f t="array" aca="1" ref="CV96" ca="1">SUM(_xlfn.BITAND(INDIRECT("P2_x_TRUE!$D$"&amp;CV$11&amp;":$KW$"&amp;CV$11),P2_y_TRUE!$D89:$KW89))</f>
        <v>0</v>
      </c>
      <c r="CW96" cm="1">
        <f t="array" aca="1" ref="CW96" ca="1">SUM(_xlfn.BITAND(INDIRECT("P2_x_TRUE!$D$"&amp;CW$11&amp;":$KW$"&amp;CW$11),P2_y_TRUE!$D89:$KW89))</f>
        <v>0</v>
      </c>
      <c r="CX96" cm="1">
        <f t="array" aca="1" ref="CX96" ca="1">SUM(_xlfn.BITAND(INDIRECT("P2_x_TRUE!$D$"&amp;CX$11&amp;":$KW$"&amp;CX$11),P2_y_TRUE!$D89:$KW89))</f>
        <v>0</v>
      </c>
      <c r="CY96" cm="1">
        <f t="array" aca="1" ref="CY96" ca="1">SUM(_xlfn.BITAND(INDIRECT("P2_x_TRUE!$D$"&amp;CY$11&amp;":$KW$"&amp;CY$11),P2_y_TRUE!$D89:$KW89))</f>
        <v>0</v>
      </c>
      <c r="CZ96" cm="1">
        <f t="array" aca="1" ref="CZ96" ca="1">SUM(_xlfn.BITAND(INDIRECT("P2_x_TRUE!$D$"&amp;CZ$11&amp;":$KW$"&amp;CZ$11),P2_y_TRUE!$D89:$KW89))</f>
        <v>0</v>
      </c>
      <c r="DA96" cm="1">
        <f t="array" aca="1" ref="DA96" ca="1">SUM(_xlfn.BITAND(INDIRECT("P2_x_TRUE!$D$"&amp;DA$11&amp;":$KW$"&amp;DA$11),P2_y_TRUE!$D89:$KW89))</f>
        <v>0</v>
      </c>
      <c r="DB96" cm="1">
        <f t="array" aca="1" ref="DB96" ca="1">SUM(_xlfn.BITAND(INDIRECT("P2_x_TRUE!$D$"&amp;DB$11&amp;":$KW$"&amp;DB$11),P2_y_TRUE!$D89:$KW89))</f>
        <v>0</v>
      </c>
      <c r="DC96" cm="1">
        <f t="array" aca="1" ref="DC96" ca="1">SUM(_xlfn.BITAND(INDIRECT("P2_x_TRUE!$D$"&amp;DC$11&amp;":$KW$"&amp;DC$11),P2_y_TRUE!$D89:$KW89))</f>
        <v>0</v>
      </c>
      <c r="DD96" cm="1">
        <f t="array" aca="1" ref="DD96" ca="1">SUM(_xlfn.BITAND(INDIRECT("P2_x_TRUE!$D$"&amp;DD$11&amp;":$KW$"&amp;DD$11),P2_y_TRUE!$D89:$KW89))</f>
        <v>0</v>
      </c>
      <c r="DE96" cm="1">
        <f t="array" aca="1" ref="DE96" ca="1">SUM(_xlfn.BITAND(INDIRECT("P2_x_TRUE!$D$"&amp;DE$11&amp;":$KW$"&amp;DE$11),P2_y_TRUE!$D89:$KW89))</f>
        <v>0</v>
      </c>
      <c r="DF96" cm="1">
        <f t="array" aca="1" ref="DF96" ca="1">SUM(_xlfn.BITAND(INDIRECT("P2_x_TRUE!$D$"&amp;DF$11&amp;":$KW$"&amp;DF$11),P2_y_TRUE!$D89:$KW89))</f>
        <v>0</v>
      </c>
      <c r="DG96" cm="1">
        <f t="array" aca="1" ref="DG96" ca="1">SUM(_xlfn.BITAND(INDIRECT("P2_x_TRUE!$D$"&amp;DG$11&amp;":$KW$"&amp;DG$11),P2_y_TRUE!$D89:$KW89))</f>
        <v>0</v>
      </c>
      <c r="DH96" cm="1">
        <f t="array" aca="1" ref="DH96" ca="1">SUM(_xlfn.BITAND(INDIRECT("P2_x_TRUE!$D$"&amp;DH$11&amp;":$KW$"&amp;DH$11),P2_y_TRUE!$D89:$KW89))</f>
        <v>0</v>
      </c>
      <c r="DI96" cm="1">
        <f t="array" aca="1" ref="DI96" ca="1">SUM(_xlfn.BITAND(INDIRECT("P2_x_TRUE!$D$"&amp;DI$11&amp;":$KW$"&amp;DI$11),P2_y_TRUE!$D89:$KW89))</f>
        <v>0</v>
      </c>
      <c r="DJ96" cm="1">
        <f t="array" aca="1" ref="DJ96" ca="1">SUM(_xlfn.BITAND(INDIRECT("P2_x_TRUE!$D$"&amp;DJ$11&amp;":$KW$"&amp;DJ$11),P2_y_TRUE!$D89:$KW89))</f>
        <v>0</v>
      </c>
      <c r="DK96" cm="1">
        <f t="array" aca="1" ref="DK96" ca="1">SUM(_xlfn.BITAND(INDIRECT("P2_x_TRUE!$D$"&amp;DK$11&amp;":$KW$"&amp;DK$11),P2_y_TRUE!$D89:$KW89))</f>
        <v>0</v>
      </c>
      <c r="DL96" cm="1">
        <f t="array" aca="1" ref="DL96" ca="1">SUM(_xlfn.BITAND(INDIRECT("P2_x_TRUE!$D$"&amp;DL$11&amp;":$KW$"&amp;DL$11),P2_y_TRUE!$D89:$KW89))</f>
        <v>0</v>
      </c>
      <c r="DM96" cm="1">
        <f t="array" aca="1" ref="DM96" ca="1">SUM(_xlfn.BITAND(INDIRECT("P2_x_TRUE!$D$"&amp;DM$11&amp;":$KW$"&amp;DM$11),P2_y_TRUE!$D89:$KW89))</f>
        <v>0</v>
      </c>
      <c r="DN96" cm="1">
        <f t="array" aca="1" ref="DN96" ca="1">SUM(_xlfn.BITAND(INDIRECT("P2_x_TRUE!$D$"&amp;DN$11&amp;":$KW$"&amp;DN$11),P2_y_TRUE!$D89:$KW89))</f>
        <v>0</v>
      </c>
    </row>
    <row r="97" spans="1:118" x14ac:dyDescent="0.25">
      <c r="A97">
        <v>-67</v>
      </c>
      <c r="B97" cm="1">
        <f t="array" aca="1" ref="B97" ca="1">SUM(_xlfn.BITAND(INDIRECT("P2_x_TRUE!$D$"&amp;B$11&amp;":$KW$"&amp;B$11),P2_y_TRUE!$D90:$KW90))</f>
        <v>0</v>
      </c>
      <c r="C97" cm="1">
        <f t="array" aca="1" ref="C97" ca="1">SUM(_xlfn.BITAND(INDIRECT("P2_x_TRUE!$D$"&amp;C$11&amp;":$KW$"&amp;C$11),P2_y_TRUE!$D90:$KW90))</f>
        <v>0</v>
      </c>
      <c r="D97" cm="1">
        <f t="array" aca="1" ref="D97" ca="1">SUM(_xlfn.BITAND(INDIRECT("P2_x_TRUE!$D$"&amp;D$11&amp;":$KW$"&amp;D$11),P2_y_TRUE!$D90:$KW90))</f>
        <v>0</v>
      </c>
      <c r="E97" cm="1">
        <f t="array" aca="1" ref="E97" ca="1">SUM(_xlfn.BITAND(INDIRECT("P2_x_TRUE!$D$"&amp;E$11&amp;":$KW$"&amp;E$11),P2_y_TRUE!$D90:$KW90))</f>
        <v>0</v>
      </c>
      <c r="F97" cm="1">
        <f t="array" aca="1" ref="F97" ca="1">SUM(_xlfn.BITAND(INDIRECT("P2_x_TRUE!$D$"&amp;F$11&amp;":$KW$"&amp;F$11),P2_y_TRUE!$D90:$KW90))</f>
        <v>0</v>
      </c>
      <c r="G97" cm="1">
        <f t="array" aca="1" ref="G97" ca="1">SUM(_xlfn.BITAND(INDIRECT("P2_x_TRUE!$D$"&amp;G$11&amp;":$KW$"&amp;G$11),P2_y_TRUE!$D90:$KW90))</f>
        <v>0</v>
      </c>
      <c r="H97" cm="1">
        <f t="array" aca="1" ref="H97" ca="1">SUM(_xlfn.BITAND(INDIRECT("P2_x_TRUE!$D$"&amp;H$11&amp;":$KW$"&amp;H$11),P2_y_TRUE!$D90:$KW90))</f>
        <v>0</v>
      </c>
      <c r="I97" cm="1">
        <f t="array" aca="1" ref="I97" ca="1">SUM(_xlfn.BITAND(INDIRECT("P2_x_TRUE!$D$"&amp;I$11&amp;":$KW$"&amp;I$11),P2_y_TRUE!$D90:$KW90))</f>
        <v>0</v>
      </c>
      <c r="J97" cm="1">
        <f t="array" aca="1" ref="J97" ca="1">SUM(_xlfn.BITAND(INDIRECT("P2_x_TRUE!$D$"&amp;J$11&amp;":$KW$"&amp;J$11),P2_y_TRUE!$D90:$KW90))</f>
        <v>0</v>
      </c>
      <c r="K97" cm="1">
        <f t="array" aca="1" ref="K97" ca="1">SUM(_xlfn.BITAND(INDIRECT("P2_x_TRUE!$D$"&amp;K$11&amp;":$KW$"&amp;K$11),P2_y_TRUE!$D90:$KW90))</f>
        <v>0</v>
      </c>
      <c r="L97" cm="1">
        <f t="array" aca="1" ref="L97" ca="1">SUM(_xlfn.BITAND(INDIRECT("P2_x_TRUE!$D$"&amp;L$11&amp;":$KW$"&amp;L$11),P2_y_TRUE!$D90:$KW90))</f>
        <v>0</v>
      </c>
      <c r="M97" cm="1">
        <f t="array" aca="1" ref="M97" ca="1">SUM(_xlfn.BITAND(INDIRECT("P2_x_TRUE!$D$"&amp;M$11&amp;":$KW$"&amp;M$11),P2_y_TRUE!$D90:$KW90))</f>
        <v>0</v>
      </c>
      <c r="N97" cm="1">
        <f t="array" aca="1" ref="N97" ca="1">SUM(_xlfn.BITAND(INDIRECT("P2_x_TRUE!$D$"&amp;N$11&amp;":$KW$"&amp;N$11),P2_y_TRUE!$D90:$KW90))</f>
        <v>0</v>
      </c>
      <c r="O97" cm="1">
        <f t="array" aca="1" ref="O97" ca="1">SUM(_xlfn.BITAND(INDIRECT("P2_x_TRUE!$D$"&amp;O$11&amp;":$KW$"&amp;O$11),P2_y_TRUE!$D90:$KW90))</f>
        <v>0</v>
      </c>
      <c r="P97" cm="1">
        <f t="array" aca="1" ref="P97" ca="1">SUM(_xlfn.BITAND(INDIRECT("P2_x_TRUE!$D$"&amp;P$11&amp;":$KW$"&amp;P$11),P2_y_TRUE!$D90:$KW90))</f>
        <v>0</v>
      </c>
      <c r="Q97" cm="1">
        <f t="array" aca="1" ref="Q97" ca="1">SUM(_xlfn.BITAND(INDIRECT("P2_x_TRUE!$D$"&amp;Q$11&amp;":$KW$"&amp;Q$11),P2_y_TRUE!$D90:$KW90))</f>
        <v>0</v>
      </c>
      <c r="R97" cm="1">
        <f t="array" aca="1" ref="R97" ca="1">SUM(_xlfn.BITAND(INDIRECT("P2_x_TRUE!$D$"&amp;R$11&amp;":$KW$"&amp;R$11),P2_y_TRUE!$D90:$KW90))</f>
        <v>0</v>
      </c>
      <c r="S97" cm="1">
        <f t="array" aca="1" ref="S97" ca="1">SUM(_xlfn.BITAND(INDIRECT("P2_x_TRUE!$D$"&amp;S$11&amp;":$KW$"&amp;S$11),P2_y_TRUE!$D90:$KW90))</f>
        <v>0</v>
      </c>
      <c r="T97" cm="1">
        <f t="array" aca="1" ref="T97" ca="1">SUM(_xlfn.BITAND(INDIRECT("P2_x_TRUE!$D$"&amp;T$11&amp;":$KW$"&amp;T$11),P2_y_TRUE!$D90:$KW90))</f>
        <v>0</v>
      </c>
      <c r="U97" cm="1">
        <f t="array" aca="1" ref="U97" ca="1">SUM(_xlfn.BITAND(INDIRECT("P2_x_TRUE!$D$"&amp;U$11&amp;":$KW$"&amp;U$11),P2_y_TRUE!$D90:$KW90))</f>
        <v>0</v>
      </c>
      <c r="V97" cm="1">
        <f t="array" aca="1" ref="V97" ca="1">SUM(_xlfn.BITAND(INDIRECT("P2_x_TRUE!$D$"&amp;V$11&amp;":$KW$"&amp;V$11),P2_y_TRUE!$D90:$KW90))</f>
        <v>0</v>
      </c>
      <c r="W97" cm="1">
        <f t="array" aca="1" ref="W97" ca="1">SUM(_xlfn.BITAND(INDIRECT("P2_x_TRUE!$D$"&amp;W$11&amp;":$KW$"&amp;W$11),P2_y_TRUE!$D90:$KW90))</f>
        <v>0</v>
      </c>
      <c r="X97" cm="1">
        <f t="array" aca="1" ref="X97" ca="1">SUM(_xlfn.BITAND(INDIRECT("P2_x_TRUE!$D$"&amp;X$11&amp;":$KW$"&amp;X$11),P2_y_TRUE!$D90:$KW90))</f>
        <v>0</v>
      </c>
      <c r="Y97" cm="1">
        <f t="array" aca="1" ref="Y97" ca="1">SUM(_xlfn.BITAND(INDIRECT("P2_x_TRUE!$D$"&amp;Y$11&amp;":$KW$"&amp;Y$11),P2_y_TRUE!$D90:$KW90))</f>
        <v>0</v>
      </c>
      <c r="Z97" cm="1">
        <f t="array" aca="1" ref="Z97" ca="1">SUM(_xlfn.BITAND(INDIRECT("P2_x_TRUE!$D$"&amp;Z$11&amp;":$KW$"&amp;Z$11),P2_y_TRUE!$D90:$KW90))</f>
        <v>0</v>
      </c>
      <c r="AA97" cm="1">
        <f t="array" aca="1" ref="AA97" ca="1">SUM(_xlfn.BITAND(INDIRECT("P2_x_TRUE!$D$"&amp;AA$11&amp;":$KW$"&amp;AA$11),P2_y_TRUE!$D90:$KW90))</f>
        <v>0</v>
      </c>
      <c r="AB97" cm="1">
        <f t="array" aca="1" ref="AB97" ca="1">SUM(_xlfn.BITAND(INDIRECT("P2_x_TRUE!$D$"&amp;AB$11&amp;":$KW$"&amp;AB$11),P2_y_TRUE!$D90:$KW90))</f>
        <v>0</v>
      </c>
      <c r="AC97" cm="1">
        <f t="array" aca="1" ref="AC97" ca="1">SUM(_xlfn.BITAND(INDIRECT("P2_x_TRUE!$D$"&amp;AC$11&amp;":$KW$"&amp;AC$11),P2_y_TRUE!$D90:$KW90))</f>
        <v>0</v>
      </c>
      <c r="AD97" cm="1">
        <f t="array" aca="1" ref="AD97" ca="1">SUM(_xlfn.BITAND(INDIRECT("P2_x_TRUE!$D$"&amp;AD$11&amp;":$KW$"&amp;AD$11),P2_y_TRUE!$D90:$KW90))</f>
        <v>1</v>
      </c>
      <c r="AE97" cm="1">
        <f t="array" aca="1" ref="AE97" ca="1">SUM(_xlfn.BITAND(INDIRECT("P2_x_TRUE!$D$"&amp;AE$11&amp;":$KW$"&amp;AE$11),P2_y_TRUE!$D90:$KW90))</f>
        <v>1</v>
      </c>
      <c r="AF97" cm="1">
        <f t="array" aca="1" ref="AF97" ca="1">SUM(_xlfn.BITAND(INDIRECT("P2_x_TRUE!$D$"&amp;AF$11&amp;":$KW$"&amp;AF$11),P2_y_TRUE!$D90:$KW90))</f>
        <v>1</v>
      </c>
      <c r="AG97" cm="1">
        <f t="array" aca="1" ref="AG97" ca="1">SUM(_xlfn.BITAND(INDIRECT("P2_x_TRUE!$D$"&amp;AG$11&amp;":$KW$"&amp;AG$11),P2_y_TRUE!$D90:$KW90))</f>
        <v>1</v>
      </c>
      <c r="AH97" cm="1">
        <f t="array" aca="1" ref="AH97" ca="1">SUM(_xlfn.BITAND(INDIRECT("P2_x_TRUE!$D$"&amp;AH$11&amp;":$KW$"&amp;AH$11),P2_y_TRUE!$D90:$KW90))</f>
        <v>1</v>
      </c>
      <c r="AI97" cm="1">
        <f t="array" aca="1" ref="AI97" ca="1">SUM(_xlfn.BITAND(INDIRECT("P2_x_TRUE!$D$"&amp;AI$11&amp;":$KW$"&amp;AI$11),P2_y_TRUE!$D90:$KW90))</f>
        <v>1</v>
      </c>
      <c r="AJ97" cm="1">
        <f t="array" aca="1" ref="AJ97" ca="1">SUM(_xlfn.BITAND(INDIRECT("P2_x_TRUE!$D$"&amp;AJ$11&amp;":$KW$"&amp;AJ$11),P2_y_TRUE!$D90:$KW90))</f>
        <v>1</v>
      </c>
      <c r="AK97" cm="1">
        <f t="array" aca="1" ref="AK97" ca="1">SUM(_xlfn.BITAND(INDIRECT("P2_x_TRUE!$D$"&amp;AK$11&amp;":$KW$"&amp;AK$11),P2_y_TRUE!$D90:$KW90))</f>
        <v>1</v>
      </c>
      <c r="AL97" cm="1">
        <f t="array" aca="1" ref="AL97" ca="1">SUM(_xlfn.BITAND(INDIRECT("P2_x_TRUE!$D$"&amp;AL$11&amp;":$KW$"&amp;AL$11),P2_y_TRUE!$D90:$KW90))</f>
        <v>1</v>
      </c>
      <c r="AM97" cm="1">
        <f t="array" aca="1" ref="AM97" ca="1">SUM(_xlfn.BITAND(INDIRECT("P2_x_TRUE!$D$"&amp;AM$11&amp;":$KW$"&amp;AM$11),P2_y_TRUE!$D90:$KW90))</f>
        <v>1</v>
      </c>
      <c r="AN97" cm="1">
        <f t="array" aca="1" ref="AN97" ca="1">SUM(_xlfn.BITAND(INDIRECT("P2_x_TRUE!$D$"&amp;AN$11&amp;":$KW$"&amp;AN$11),P2_y_TRUE!$D90:$KW90))</f>
        <v>1</v>
      </c>
      <c r="AO97" cm="1">
        <f t="array" aca="1" ref="AO97" ca="1">SUM(_xlfn.BITAND(INDIRECT("P2_x_TRUE!$D$"&amp;AO$11&amp;":$KW$"&amp;AO$11),P2_y_TRUE!$D90:$KW90))</f>
        <v>1</v>
      </c>
      <c r="AP97" cm="1">
        <f t="array" aca="1" ref="AP97" ca="1">SUM(_xlfn.BITAND(INDIRECT("P2_x_TRUE!$D$"&amp;AP$11&amp;":$KW$"&amp;AP$11),P2_y_TRUE!$D90:$KW90))</f>
        <v>1</v>
      </c>
      <c r="AQ97" cm="1">
        <f t="array" aca="1" ref="AQ97" ca="1">SUM(_xlfn.BITAND(INDIRECT("P2_x_TRUE!$D$"&amp;AQ$11&amp;":$KW$"&amp;AQ$11),P2_y_TRUE!$D90:$KW90))</f>
        <v>1</v>
      </c>
      <c r="AR97" cm="1">
        <f t="array" aca="1" ref="AR97" ca="1">SUM(_xlfn.BITAND(INDIRECT("P2_x_TRUE!$D$"&amp;AR$11&amp;":$KW$"&amp;AR$11),P2_y_TRUE!$D90:$KW90))</f>
        <v>1</v>
      </c>
      <c r="AS97" cm="1">
        <f t="array" aca="1" ref="AS97" ca="1">SUM(_xlfn.BITAND(INDIRECT("P2_x_TRUE!$D$"&amp;AS$11&amp;":$KW$"&amp;AS$11),P2_y_TRUE!$D90:$KW90))</f>
        <v>1</v>
      </c>
      <c r="AT97" cm="1">
        <f t="array" aca="1" ref="AT97" ca="1">SUM(_xlfn.BITAND(INDIRECT("P2_x_TRUE!$D$"&amp;AT$11&amp;":$KW$"&amp;AT$11),P2_y_TRUE!$D90:$KW90))</f>
        <v>1</v>
      </c>
      <c r="AU97" cm="1">
        <f t="array" aca="1" ref="AU97" ca="1">SUM(_xlfn.BITAND(INDIRECT("P2_x_TRUE!$D$"&amp;AU$11&amp;":$KW$"&amp;AU$11),P2_y_TRUE!$D90:$KW90))</f>
        <v>1</v>
      </c>
      <c r="AV97" cm="1">
        <f t="array" aca="1" ref="AV97" ca="1">SUM(_xlfn.BITAND(INDIRECT("P2_x_TRUE!$D$"&amp;AV$11&amp;":$KW$"&amp;AV$11),P2_y_TRUE!$D90:$KW90))</f>
        <v>1</v>
      </c>
      <c r="AW97" cm="1">
        <f t="array" aca="1" ref="AW97" ca="1">SUM(_xlfn.BITAND(INDIRECT("P2_x_TRUE!$D$"&amp;AW$11&amp;":$KW$"&amp;AW$11),P2_y_TRUE!$D90:$KW90))</f>
        <v>1</v>
      </c>
      <c r="AX97" cm="1">
        <f t="array" aca="1" ref="AX97" ca="1">SUM(_xlfn.BITAND(INDIRECT("P2_x_TRUE!$D$"&amp;AX$11&amp;":$KW$"&amp;AX$11),P2_y_TRUE!$D90:$KW90))</f>
        <v>1</v>
      </c>
      <c r="AY97" cm="1">
        <f t="array" aca="1" ref="AY97" ca="1">SUM(_xlfn.BITAND(INDIRECT("P2_x_TRUE!$D$"&amp;AY$11&amp;":$KW$"&amp;AY$11),P2_y_TRUE!$D90:$KW90))</f>
        <v>1</v>
      </c>
      <c r="AZ97" cm="1">
        <f t="array" aca="1" ref="AZ97" ca="1">SUM(_xlfn.BITAND(INDIRECT("P2_x_TRUE!$D$"&amp;AZ$11&amp;":$KW$"&amp;AZ$11),P2_y_TRUE!$D90:$KW90))</f>
        <v>1</v>
      </c>
      <c r="BA97" cm="1">
        <f t="array" aca="1" ref="BA97" ca="1">SUM(_xlfn.BITAND(INDIRECT("P2_x_TRUE!$D$"&amp;BA$11&amp;":$KW$"&amp;BA$11),P2_y_TRUE!$D90:$KW90))</f>
        <v>1</v>
      </c>
      <c r="BB97" cm="1">
        <f t="array" aca="1" ref="BB97" ca="1">SUM(_xlfn.BITAND(INDIRECT("P2_x_TRUE!$D$"&amp;BB$11&amp;":$KW$"&amp;BB$11),P2_y_TRUE!$D90:$KW90))</f>
        <v>1</v>
      </c>
      <c r="BC97" cm="1">
        <f t="array" aca="1" ref="BC97" ca="1">SUM(_xlfn.BITAND(INDIRECT("P2_x_TRUE!$D$"&amp;BC$11&amp;":$KW$"&amp;BC$11),P2_y_TRUE!$D90:$KW90))</f>
        <v>0</v>
      </c>
      <c r="BD97" cm="1">
        <f t="array" aca="1" ref="BD97" ca="1">SUM(_xlfn.BITAND(INDIRECT("P2_x_TRUE!$D$"&amp;BD$11&amp;":$KW$"&amp;BD$11),P2_y_TRUE!$D90:$KW90))</f>
        <v>0</v>
      </c>
      <c r="BE97" cm="1">
        <f t="array" aca="1" ref="BE97" ca="1">SUM(_xlfn.BITAND(INDIRECT("P2_x_TRUE!$D$"&amp;BE$11&amp;":$KW$"&amp;BE$11),P2_y_TRUE!$D90:$KW90))</f>
        <v>0</v>
      </c>
      <c r="BF97" cm="1">
        <f t="array" aca="1" ref="BF97" ca="1">SUM(_xlfn.BITAND(INDIRECT("P2_x_TRUE!$D$"&amp;BF$11&amp;":$KW$"&amp;BF$11),P2_y_TRUE!$D90:$KW90))</f>
        <v>0</v>
      </c>
      <c r="BG97" cm="1">
        <f t="array" aca="1" ref="BG97" ca="1">SUM(_xlfn.BITAND(INDIRECT("P2_x_TRUE!$D$"&amp;BG$11&amp;":$KW$"&amp;BG$11),P2_y_TRUE!$D90:$KW90))</f>
        <v>0</v>
      </c>
      <c r="BH97" cm="1">
        <f t="array" aca="1" ref="BH97" ca="1">SUM(_xlfn.BITAND(INDIRECT("P2_x_TRUE!$D$"&amp;BH$11&amp;":$KW$"&amp;BH$11),P2_y_TRUE!$D90:$KW90))</f>
        <v>0</v>
      </c>
      <c r="BI97" cm="1">
        <f t="array" aca="1" ref="BI97" ca="1">SUM(_xlfn.BITAND(INDIRECT("P2_x_TRUE!$D$"&amp;BI$11&amp;":$KW$"&amp;BI$11),P2_y_TRUE!$D90:$KW90))</f>
        <v>0</v>
      </c>
      <c r="BJ97" cm="1">
        <f t="array" aca="1" ref="BJ97" ca="1">SUM(_xlfn.BITAND(INDIRECT("P2_x_TRUE!$D$"&amp;BJ$11&amp;":$KW$"&amp;BJ$11),P2_y_TRUE!$D90:$KW90))</f>
        <v>0</v>
      </c>
      <c r="BK97" cm="1">
        <f t="array" aca="1" ref="BK97" ca="1">SUM(_xlfn.BITAND(INDIRECT("P2_x_TRUE!$D$"&amp;BK$11&amp;":$KW$"&amp;BK$11),P2_y_TRUE!$D90:$KW90))</f>
        <v>0</v>
      </c>
      <c r="BL97" cm="1">
        <f t="array" aca="1" ref="BL97" ca="1">SUM(_xlfn.BITAND(INDIRECT("P2_x_TRUE!$D$"&amp;BL$11&amp;":$KW$"&amp;BL$11),P2_y_TRUE!$D90:$KW90))</f>
        <v>0</v>
      </c>
      <c r="BM97" cm="1">
        <f t="array" aca="1" ref="BM97" ca="1">SUM(_xlfn.BITAND(INDIRECT("P2_x_TRUE!$D$"&amp;BM$11&amp;":$KW$"&amp;BM$11),P2_y_TRUE!$D90:$KW90))</f>
        <v>0</v>
      </c>
      <c r="BN97" cm="1">
        <f t="array" aca="1" ref="BN97" ca="1">SUM(_xlfn.BITAND(INDIRECT("P2_x_TRUE!$D$"&amp;BN$11&amp;":$KW$"&amp;BN$11),P2_y_TRUE!$D90:$KW90))</f>
        <v>0</v>
      </c>
      <c r="BO97" cm="1">
        <f t="array" aca="1" ref="BO97" ca="1">SUM(_xlfn.BITAND(INDIRECT("P2_x_TRUE!$D$"&amp;BO$11&amp;":$KW$"&amp;BO$11),P2_y_TRUE!$D90:$KW90))</f>
        <v>0</v>
      </c>
      <c r="BP97" cm="1">
        <f t="array" aca="1" ref="BP97" ca="1">SUM(_xlfn.BITAND(INDIRECT("P2_x_TRUE!$D$"&amp;BP$11&amp;":$KW$"&amp;BP$11),P2_y_TRUE!$D90:$KW90))</f>
        <v>0</v>
      </c>
      <c r="BQ97" cm="1">
        <f t="array" aca="1" ref="BQ97" ca="1">SUM(_xlfn.BITAND(INDIRECT("P2_x_TRUE!$D$"&amp;BQ$11&amp;":$KW$"&amp;BQ$11),P2_y_TRUE!$D90:$KW90))</f>
        <v>0</v>
      </c>
      <c r="BR97" cm="1">
        <f t="array" aca="1" ref="BR97" ca="1">SUM(_xlfn.BITAND(INDIRECT("P2_x_TRUE!$D$"&amp;BR$11&amp;":$KW$"&amp;BR$11),P2_y_TRUE!$D90:$KW90))</f>
        <v>0</v>
      </c>
      <c r="BS97" cm="1">
        <f t="array" aca="1" ref="BS97" ca="1">SUM(_xlfn.BITAND(INDIRECT("P2_x_TRUE!$D$"&amp;BS$11&amp;":$KW$"&amp;BS$11),P2_y_TRUE!$D90:$KW90))</f>
        <v>0</v>
      </c>
      <c r="BT97" cm="1">
        <f t="array" aca="1" ref="BT97" ca="1">SUM(_xlfn.BITAND(INDIRECT("P2_x_TRUE!$D$"&amp;BT$11&amp;":$KW$"&amp;BT$11),P2_y_TRUE!$D90:$KW90))</f>
        <v>0</v>
      </c>
      <c r="BU97" cm="1">
        <f t="array" aca="1" ref="BU97" ca="1">SUM(_xlfn.BITAND(INDIRECT("P2_x_TRUE!$D$"&amp;BU$11&amp;":$KW$"&amp;BU$11),P2_y_TRUE!$D90:$KW90))</f>
        <v>0</v>
      </c>
      <c r="BV97" cm="1">
        <f t="array" aca="1" ref="BV97" ca="1">SUM(_xlfn.BITAND(INDIRECT("P2_x_TRUE!$D$"&amp;BV$11&amp;":$KW$"&amp;BV$11),P2_y_TRUE!$D90:$KW90))</f>
        <v>0</v>
      </c>
      <c r="BW97" cm="1">
        <f t="array" aca="1" ref="BW97" ca="1">SUM(_xlfn.BITAND(INDIRECT("P2_x_TRUE!$D$"&amp;BW$11&amp;":$KW$"&amp;BW$11),P2_y_TRUE!$D90:$KW90))</f>
        <v>0</v>
      </c>
      <c r="BX97" cm="1">
        <f t="array" aca="1" ref="BX97" ca="1">SUM(_xlfn.BITAND(INDIRECT("P2_x_TRUE!$D$"&amp;BX$11&amp;":$KW$"&amp;BX$11),P2_y_TRUE!$D90:$KW90))</f>
        <v>0</v>
      </c>
      <c r="BY97" cm="1">
        <f t="array" aca="1" ref="BY97" ca="1">SUM(_xlfn.BITAND(INDIRECT("P2_x_TRUE!$D$"&amp;BY$11&amp;":$KW$"&amp;BY$11),P2_y_TRUE!$D90:$KW90))</f>
        <v>0</v>
      </c>
      <c r="BZ97" cm="1">
        <f t="array" aca="1" ref="BZ97" ca="1">SUM(_xlfn.BITAND(INDIRECT("P2_x_TRUE!$D$"&amp;BZ$11&amp;":$KW$"&amp;BZ$11),P2_y_TRUE!$D90:$KW90))</f>
        <v>0</v>
      </c>
      <c r="CA97" cm="1">
        <f t="array" aca="1" ref="CA97" ca="1">SUM(_xlfn.BITAND(INDIRECT("P2_x_TRUE!$D$"&amp;CA$11&amp;":$KW$"&amp;CA$11),P2_y_TRUE!$D90:$KW90))</f>
        <v>0</v>
      </c>
      <c r="CB97" cm="1">
        <f t="array" aca="1" ref="CB97" ca="1">SUM(_xlfn.BITAND(INDIRECT("P2_x_TRUE!$D$"&amp;CB$11&amp;":$KW$"&amp;CB$11),P2_y_TRUE!$D90:$KW90))</f>
        <v>0</v>
      </c>
      <c r="CC97" cm="1">
        <f t="array" aca="1" ref="CC97" ca="1">SUM(_xlfn.BITAND(INDIRECT("P2_x_TRUE!$D$"&amp;CC$11&amp;":$KW$"&amp;CC$11),P2_y_TRUE!$D90:$KW90))</f>
        <v>0</v>
      </c>
      <c r="CD97" cm="1">
        <f t="array" aca="1" ref="CD97" ca="1">SUM(_xlfn.BITAND(INDIRECT("P2_x_TRUE!$D$"&amp;CD$11&amp;":$KW$"&amp;CD$11),P2_y_TRUE!$D90:$KW90))</f>
        <v>0</v>
      </c>
      <c r="CE97" cm="1">
        <f t="array" aca="1" ref="CE97" ca="1">SUM(_xlfn.BITAND(INDIRECT("P2_x_TRUE!$D$"&amp;CE$11&amp;":$KW$"&amp;CE$11),P2_y_TRUE!$D90:$KW90))</f>
        <v>0</v>
      </c>
      <c r="CF97" cm="1">
        <f t="array" aca="1" ref="CF97" ca="1">SUM(_xlfn.BITAND(INDIRECT("P2_x_TRUE!$D$"&amp;CF$11&amp;":$KW$"&amp;CF$11),P2_y_TRUE!$D90:$KW90))</f>
        <v>0</v>
      </c>
      <c r="CG97" cm="1">
        <f t="array" aca="1" ref="CG97" ca="1">SUM(_xlfn.BITAND(INDIRECT("P2_x_TRUE!$D$"&amp;CG$11&amp;":$KW$"&amp;CG$11),P2_y_TRUE!$D90:$KW90))</f>
        <v>0</v>
      </c>
      <c r="CH97" cm="1">
        <f t="array" aca="1" ref="CH97" ca="1">SUM(_xlfn.BITAND(INDIRECT("P2_x_TRUE!$D$"&amp;CH$11&amp;":$KW$"&amp;CH$11),P2_y_TRUE!$D90:$KW90))</f>
        <v>0</v>
      </c>
      <c r="CI97" cm="1">
        <f t="array" aca="1" ref="CI97" ca="1">SUM(_xlfn.BITAND(INDIRECT("P2_x_TRUE!$D$"&amp;CI$11&amp;":$KW$"&amp;CI$11),P2_y_TRUE!$D90:$KW90))</f>
        <v>0</v>
      </c>
      <c r="CJ97" cm="1">
        <f t="array" aca="1" ref="CJ97" ca="1">SUM(_xlfn.BITAND(INDIRECT("P2_x_TRUE!$D$"&amp;CJ$11&amp;":$KW$"&amp;CJ$11),P2_y_TRUE!$D90:$KW90))</f>
        <v>0</v>
      </c>
      <c r="CK97" cm="1">
        <f t="array" aca="1" ref="CK97" ca="1">SUM(_xlfn.BITAND(INDIRECT("P2_x_TRUE!$D$"&amp;CK$11&amp;":$KW$"&amp;CK$11),P2_y_TRUE!$D90:$KW90))</f>
        <v>0</v>
      </c>
      <c r="CL97" cm="1">
        <f t="array" aca="1" ref="CL97" ca="1">SUM(_xlfn.BITAND(INDIRECT("P2_x_TRUE!$D$"&amp;CL$11&amp;":$KW$"&amp;CL$11),P2_y_TRUE!$D90:$KW90))</f>
        <v>0</v>
      </c>
      <c r="CM97" cm="1">
        <f t="array" aca="1" ref="CM97" ca="1">SUM(_xlfn.BITAND(INDIRECT("P2_x_TRUE!$D$"&amp;CM$11&amp;":$KW$"&amp;CM$11),P2_y_TRUE!$D90:$KW90))</f>
        <v>0</v>
      </c>
      <c r="CN97" cm="1">
        <f t="array" aca="1" ref="CN97" ca="1">SUM(_xlfn.BITAND(INDIRECT("P2_x_TRUE!$D$"&amp;CN$11&amp;":$KW$"&amp;CN$11),P2_y_TRUE!$D90:$KW90))</f>
        <v>0</v>
      </c>
      <c r="CO97" cm="1">
        <f t="array" aca="1" ref="CO97" ca="1">SUM(_xlfn.BITAND(INDIRECT("P2_x_TRUE!$D$"&amp;CO$11&amp;":$KW$"&amp;CO$11),P2_y_TRUE!$D90:$KW90))</f>
        <v>0</v>
      </c>
      <c r="CP97" cm="1">
        <f t="array" aca="1" ref="CP97" ca="1">SUM(_xlfn.BITAND(INDIRECT("P2_x_TRUE!$D$"&amp;CP$11&amp;":$KW$"&amp;CP$11),P2_y_TRUE!$D90:$KW90))</f>
        <v>0</v>
      </c>
      <c r="CQ97" cm="1">
        <f t="array" aca="1" ref="CQ97" ca="1">SUM(_xlfn.BITAND(INDIRECT("P2_x_TRUE!$D$"&amp;CQ$11&amp;":$KW$"&amp;CQ$11),P2_y_TRUE!$D90:$KW90))</f>
        <v>0</v>
      </c>
      <c r="CR97" cm="1">
        <f t="array" aca="1" ref="CR97" ca="1">SUM(_xlfn.BITAND(INDIRECT("P2_x_TRUE!$D$"&amp;CR$11&amp;":$KW$"&amp;CR$11),P2_y_TRUE!$D90:$KW90))</f>
        <v>0</v>
      </c>
      <c r="CS97" cm="1">
        <f t="array" aca="1" ref="CS97" ca="1">SUM(_xlfn.BITAND(INDIRECT("P2_x_TRUE!$D$"&amp;CS$11&amp;":$KW$"&amp;CS$11),P2_y_TRUE!$D90:$KW90))</f>
        <v>0</v>
      </c>
      <c r="CT97" cm="1">
        <f t="array" aca="1" ref="CT97" ca="1">SUM(_xlfn.BITAND(INDIRECT("P2_x_TRUE!$D$"&amp;CT$11&amp;":$KW$"&amp;CT$11),P2_y_TRUE!$D90:$KW90))</f>
        <v>0</v>
      </c>
      <c r="CU97" cm="1">
        <f t="array" aca="1" ref="CU97" ca="1">SUM(_xlfn.BITAND(INDIRECT("P2_x_TRUE!$D$"&amp;CU$11&amp;":$KW$"&amp;CU$11),P2_y_TRUE!$D90:$KW90))</f>
        <v>0</v>
      </c>
      <c r="CV97" cm="1">
        <f t="array" aca="1" ref="CV97" ca="1">SUM(_xlfn.BITAND(INDIRECT("P2_x_TRUE!$D$"&amp;CV$11&amp;":$KW$"&amp;CV$11),P2_y_TRUE!$D90:$KW90))</f>
        <v>0</v>
      </c>
      <c r="CW97" cm="1">
        <f t="array" aca="1" ref="CW97" ca="1">SUM(_xlfn.BITAND(INDIRECT("P2_x_TRUE!$D$"&amp;CW$11&amp;":$KW$"&amp;CW$11),P2_y_TRUE!$D90:$KW90))</f>
        <v>0</v>
      </c>
      <c r="CX97" cm="1">
        <f t="array" aca="1" ref="CX97" ca="1">SUM(_xlfn.BITAND(INDIRECT("P2_x_TRUE!$D$"&amp;CX$11&amp;":$KW$"&amp;CX$11),P2_y_TRUE!$D90:$KW90))</f>
        <v>0</v>
      </c>
      <c r="CY97" cm="1">
        <f t="array" aca="1" ref="CY97" ca="1">SUM(_xlfn.BITAND(INDIRECT("P2_x_TRUE!$D$"&amp;CY$11&amp;":$KW$"&amp;CY$11),P2_y_TRUE!$D90:$KW90))</f>
        <v>0</v>
      </c>
      <c r="CZ97" cm="1">
        <f t="array" aca="1" ref="CZ97" ca="1">SUM(_xlfn.BITAND(INDIRECT("P2_x_TRUE!$D$"&amp;CZ$11&amp;":$KW$"&amp;CZ$11),P2_y_TRUE!$D90:$KW90))</f>
        <v>0</v>
      </c>
      <c r="DA97" cm="1">
        <f t="array" aca="1" ref="DA97" ca="1">SUM(_xlfn.BITAND(INDIRECT("P2_x_TRUE!$D$"&amp;DA$11&amp;":$KW$"&amp;DA$11),P2_y_TRUE!$D90:$KW90))</f>
        <v>0</v>
      </c>
      <c r="DB97" cm="1">
        <f t="array" aca="1" ref="DB97" ca="1">SUM(_xlfn.BITAND(INDIRECT("P2_x_TRUE!$D$"&amp;DB$11&amp;":$KW$"&amp;DB$11),P2_y_TRUE!$D90:$KW90))</f>
        <v>0</v>
      </c>
      <c r="DC97" cm="1">
        <f t="array" aca="1" ref="DC97" ca="1">SUM(_xlfn.BITAND(INDIRECT("P2_x_TRUE!$D$"&amp;DC$11&amp;":$KW$"&amp;DC$11),P2_y_TRUE!$D90:$KW90))</f>
        <v>0</v>
      </c>
      <c r="DD97" cm="1">
        <f t="array" aca="1" ref="DD97" ca="1">SUM(_xlfn.BITAND(INDIRECT("P2_x_TRUE!$D$"&amp;DD$11&amp;":$KW$"&amp;DD$11),P2_y_TRUE!$D90:$KW90))</f>
        <v>0</v>
      </c>
      <c r="DE97" cm="1">
        <f t="array" aca="1" ref="DE97" ca="1">SUM(_xlfn.BITAND(INDIRECT("P2_x_TRUE!$D$"&amp;DE$11&amp;":$KW$"&amp;DE$11),P2_y_TRUE!$D90:$KW90))</f>
        <v>0</v>
      </c>
      <c r="DF97" cm="1">
        <f t="array" aca="1" ref="DF97" ca="1">SUM(_xlfn.BITAND(INDIRECT("P2_x_TRUE!$D$"&amp;DF$11&amp;":$KW$"&amp;DF$11),P2_y_TRUE!$D90:$KW90))</f>
        <v>0</v>
      </c>
      <c r="DG97" cm="1">
        <f t="array" aca="1" ref="DG97" ca="1">SUM(_xlfn.BITAND(INDIRECT("P2_x_TRUE!$D$"&amp;DG$11&amp;":$KW$"&amp;DG$11),P2_y_TRUE!$D90:$KW90))</f>
        <v>0</v>
      </c>
      <c r="DH97" cm="1">
        <f t="array" aca="1" ref="DH97" ca="1">SUM(_xlfn.BITAND(INDIRECT("P2_x_TRUE!$D$"&amp;DH$11&amp;":$KW$"&amp;DH$11),P2_y_TRUE!$D90:$KW90))</f>
        <v>0</v>
      </c>
      <c r="DI97" cm="1">
        <f t="array" aca="1" ref="DI97" ca="1">SUM(_xlfn.BITAND(INDIRECT("P2_x_TRUE!$D$"&amp;DI$11&amp;":$KW$"&amp;DI$11),P2_y_TRUE!$D90:$KW90))</f>
        <v>0</v>
      </c>
      <c r="DJ97" cm="1">
        <f t="array" aca="1" ref="DJ97" ca="1">SUM(_xlfn.BITAND(INDIRECT("P2_x_TRUE!$D$"&amp;DJ$11&amp;":$KW$"&amp;DJ$11),P2_y_TRUE!$D90:$KW90))</f>
        <v>0</v>
      </c>
      <c r="DK97" cm="1">
        <f t="array" aca="1" ref="DK97" ca="1">SUM(_xlfn.BITAND(INDIRECT("P2_x_TRUE!$D$"&amp;DK$11&amp;":$KW$"&amp;DK$11),P2_y_TRUE!$D90:$KW90))</f>
        <v>0</v>
      </c>
      <c r="DL97" cm="1">
        <f t="array" aca="1" ref="DL97" ca="1">SUM(_xlfn.BITAND(INDIRECT("P2_x_TRUE!$D$"&amp;DL$11&amp;":$KW$"&amp;DL$11),P2_y_TRUE!$D90:$KW90))</f>
        <v>0</v>
      </c>
      <c r="DM97" cm="1">
        <f t="array" aca="1" ref="DM97" ca="1">SUM(_xlfn.BITAND(INDIRECT("P2_x_TRUE!$D$"&amp;DM$11&amp;":$KW$"&amp;DM$11),P2_y_TRUE!$D90:$KW90))</f>
        <v>0</v>
      </c>
      <c r="DN97" cm="1">
        <f t="array" aca="1" ref="DN97" ca="1">SUM(_xlfn.BITAND(INDIRECT("P2_x_TRUE!$D$"&amp;DN$11&amp;":$KW$"&amp;DN$11),P2_y_TRUE!$D90:$KW90))</f>
        <v>0</v>
      </c>
    </row>
    <row r="98" spans="1:118" x14ac:dyDescent="0.25">
      <c r="A98">
        <v>-66</v>
      </c>
      <c r="B98" cm="1">
        <f t="array" aca="1" ref="B98" ca="1">SUM(_xlfn.BITAND(INDIRECT("P2_x_TRUE!$D$"&amp;B$11&amp;":$KW$"&amp;B$11),P2_y_TRUE!$D91:$KW91))</f>
        <v>0</v>
      </c>
      <c r="C98" cm="1">
        <f t="array" aca="1" ref="C98" ca="1">SUM(_xlfn.BITAND(INDIRECT("P2_x_TRUE!$D$"&amp;C$11&amp;":$KW$"&amp;C$11),P2_y_TRUE!$D91:$KW91))</f>
        <v>0</v>
      </c>
      <c r="D98" cm="1">
        <f t="array" aca="1" ref="D98" ca="1">SUM(_xlfn.BITAND(INDIRECT("P2_x_TRUE!$D$"&amp;D$11&amp;":$KW$"&amp;D$11),P2_y_TRUE!$D91:$KW91))</f>
        <v>0</v>
      </c>
      <c r="E98" cm="1">
        <f t="array" aca="1" ref="E98" ca="1">SUM(_xlfn.BITAND(INDIRECT("P2_x_TRUE!$D$"&amp;E$11&amp;":$KW$"&amp;E$11),P2_y_TRUE!$D91:$KW91))</f>
        <v>0</v>
      </c>
      <c r="F98" cm="1">
        <f t="array" aca="1" ref="F98" ca="1">SUM(_xlfn.BITAND(INDIRECT("P2_x_TRUE!$D$"&amp;F$11&amp;":$KW$"&amp;F$11),P2_y_TRUE!$D91:$KW91))</f>
        <v>0</v>
      </c>
      <c r="G98" cm="1">
        <f t="array" aca="1" ref="G98" ca="1">SUM(_xlfn.BITAND(INDIRECT("P2_x_TRUE!$D$"&amp;G$11&amp;":$KW$"&amp;G$11),P2_y_TRUE!$D91:$KW91))</f>
        <v>0</v>
      </c>
      <c r="H98" cm="1">
        <f t="array" aca="1" ref="H98" ca="1">SUM(_xlfn.BITAND(INDIRECT("P2_x_TRUE!$D$"&amp;H$11&amp;":$KW$"&amp;H$11),P2_y_TRUE!$D91:$KW91))</f>
        <v>0</v>
      </c>
      <c r="I98" cm="1">
        <f t="array" aca="1" ref="I98" ca="1">SUM(_xlfn.BITAND(INDIRECT("P2_x_TRUE!$D$"&amp;I$11&amp;":$KW$"&amp;I$11),P2_y_TRUE!$D91:$KW91))</f>
        <v>0</v>
      </c>
      <c r="J98" cm="1">
        <f t="array" aca="1" ref="J98" ca="1">SUM(_xlfn.BITAND(INDIRECT("P2_x_TRUE!$D$"&amp;J$11&amp;":$KW$"&amp;J$11),P2_y_TRUE!$D91:$KW91))</f>
        <v>0</v>
      </c>
      <c r="K98" cm="1">
        <f t="array" aca="1" ref="K98" ca="1">SUM(_xlfn.BITAND(INDIRECT("P2_x_TRUE!$D$"&amp;K$11&amp;":$KW$"&amp;K$11),P2_y_TRUE!$D91:$KW91))</f>
        <v>0</v>
      </c>
      <c r="L98" cm="1">
        <f t="array" aca="1" ref="L98" ca="1">SUM(_xlfn.BITAND(INDIRECT("P2_x_TRUE!$D$"&amp;L$11&amp;":$KW$"&amp;L$11),P2_y_TRUE!$D91:$KW91))</f>
        <v>0</v>
      </c>
      <c r="M98" cm="1">
        <f t="array" aca="1" ref="M98" ca="1">SUM(_xlfn.BITAND(INDIRECT("P2_x_TRUE!$D$"&amp;M$11&amp;":$KW$"&amp;M$11),P2_y_TRUE!$D91:$KW91))</f>
        <v>0</v>
      </c>
      <c r="N98" cm="1">
        <f t="array" aca="1" ref="N98" ca="1">SUM(_xlfn.BITAND(INDIRECT("P2_x_TRUE!$D$"&amp;N$11&amp;":$KW$"&amp;N$11),P2_y_TRUE!$D91:$KW91))</f>
        <v>0</v>
      </c>
      <c r="O98" cm="1">
        <f t="array" aca="1" ref="O98" ca="1">SUM(_xlfn.BITAND(INDIRECT("P2_x_TRUE!$D$"&amp;O$11&amp;":$KW$"&amp;O$11),P2_y_TRUE!$D91:$KW91))</f>
        <v>0</v>
      </c>
      <c r="P98" cm="1">
        <f t="array" aca="1" ref="P98" ca="1">SUM(_xlfn.BITAND(INDIRECT("P2_x_TRUE!$D$"&amp;P$11&amp;":$KW$"&amp;P$11),P2_y_TRUE!$D91:$KW91))</f>
        <v>0</v>
      </c>
      <c r="Q98" cm="1">
        <f t="array" aca="1" ref="Q98" ca="1">SUM(_xlfn.BITAND(INDIRECT("P2_x_TRUE!$D$"&amp;Q$11&amp;":$KW$"&amp;Q$11),P2_y_TRUE!$D91:$KW91))</f>
        <v>0</v>
      </c>
      <c r="R98" cm="1">
        <f t="array" aca="1" ref="R98" ca="1">SUM(_xlfn.BITAND(INDIRECT("P2_x_TRUE!$D$"&amp;R$11&amp;":$KW$"&amp;R$11),P2_y_TRUE!$D91:$KW91))</f>
        <v>0</v>
      </c>
      <c r="S98" cm="1">
        <f t="array" aca="1" ref="S98" ca="1">SUM(_xlfn.BITAND(INDIRECT("P2_x_TRUE!$D$"&amp;S$11&amp;":$KW$"&amp;S$11),P2_y_TRUE!$D91:$KW91))</f>
        <v>0</v>
      </c>
      <c r="T98" cm="1">
        <f t="array" aca="1" ref="T98" ca="1">SUM(_xlfn.BITAND(INDIRECT("P2_x_TRUE!$D$"&amp;T$11&amp;":$KW$"&amp;T$11),P2_y_TRUE!$D91:$KW91))</f>
        <v>0</v>
      </c>
      <c r="U98" cm="1">
        <f t="array" aca="1" ref="U98" ca="1">SUM(_xlfn.BITAND(INDIRECT("P2_x_TRUE!$D$"&amp;U$11&amp;":$KW$"&amp;U$11),P2_y_TRUE!$D91:$KW91))</f>
        <v>0</v>
      </c>
      <c r="V98" cm="1">
        <f t="array" aca="1" ref="V98" ca="1">SUM(_xlfn.BITAND(INDIRECT("P2_x_TRUE!$D$"&amp;V$11&amp;":$KW$"&amp;V$11),P2_y_TRUE!$D91:$KW91))</f>
        <v>0</v>
      </c>
      <c r="W98" cm="1">
        <f t="array" aca="1" ref="W98" ca="1">SUM(_xlfn.BITAND(INDIRECT("P2_x_TRUE!$D$"&amp;W$11&amp;":$KW$"&amp;W$11),P2_y_TRUE!$D91:$KW91))</f>
        <v>0</v>
      </c>
      <c r="X98" cm="1">
        <f t="array" aca="1" ref="X98" ca="1">SUM(_xlfn.BITAND(INDIRECT("P2_x_TRUE!$D$"&amp;X$11&amp;":$KW$"&amp;X$11),P2_y_TRUE!$D91:$KW91))</f>
        <v>0</v>
      </c>
      <c r="Y98" cm="1">
        <f t="array" aca="1" ref="Y98" ca="1">SUM(_xlfn.BITAND(INDIRECT("P2_x_TRUE!$D$"&amp;Y$11&amp;":$KW$"&amp;Y$11),P2_y_TRUE!$D91:$KW91))</f>
        <v>0</v>
      </c>
      <c r="Z98" cm="1">
        <f t="array" aca="1" ref="Z98" ca="1">SUM(_xlfn.BITAND(INDIRECT("P2_x_TRUE!$D$"&amp;Z$11&amp;":$KW$"&amp;Z$11),P2_y_TRUE!$D91:$KW91))</f>
        <v>0</v>
      </c>
      <c r="AA98" cm="1">
        <f t="array" aca="1" ref="AA98" ca="1">SUM(_xlfn.BITAND(INDIRECT("P2_x_TRUE!$D$"&amp;AA$11&amp;":$KW$"&amp;AA$11),P2_y_TRUE!$D91:$KW91))</f>
        <v>0</v>
      </c>
      <c r="AB98" cm="1">
        <f t="array" aca="1" ref="AB98" ca="1">SUM(_xlfn.BITAND(INDIRECT("P2_x_TRUE!$D$"&amp;AB$11&amp;":$KW$"&amp;AB$11),P2_y_TRUE!$D91:$KW91))</f>
        <v>0</v>
      </c>
      <c r="AC98" cm="1">
        <f t="array" aca="1" ref="AC98" ca="1">SUM(_xlfn.BITAND(INDIRECT("P2_x_TRUE!$D$"&amp;AC$11&amp;":$KW$"&amp;AC$11),P2_y_TRUE!$D91:$KW91))</f>
        <v>0</v>
      </c>
      <c r="AD98" cm="1">
        <f t="array" aca="1" ref="AD98" ca="1">SUM(_xlfn.BITAND(INDIRECT("P2_x_TRUE!$D$"&amp;AD$11&amp;":$KW$"&amp;AD$11),P2_y_TRUE!$D91:$KW91))</f>
        <v>1</v>
      </c>
      <c r="AE98" cm="1">
        <f t="array" aca="1" ref="AE98" ca="1">SUM(_xlfn.BITAND(INDIRECT("P2_x_TRUE!$D$"&amp;AE$11&amp;":$KW$"&amp;AE$11),P2_y_TRUE!$D91:$KW91))</f>
        <v>1</v>
      </c>
      <c r="AF98" cm="1">
        <f t="array" aca="1" ref="AF98" ca="1">SUM(_xlfn.BITAND(INDIRECT("P2_x_TRUE!$D$"&amp;AF$11&amp;":$KW$"&amp;AF$11),P2_y_TRUE!$D91:$KW91))</f>
        <v>1</v>
      </c>
      <c r="AG98" cm="1">
        <f t="array" aca="1" ref="AG98" ca="1">SUM(_xlfn.BITAND(INDIRECT("P2_x_TRUE!$D$"&amp;AG$11&amp;":$KW$"&amp;AG$11),P2_y_TRUE!$D91:$KW91))</f>
        <v>1</v>
      </c>
      <c r="AH98" cm="1">
        <f t="array" aca="1" ref="AH98" ca="1">SUM(_xlfn.BITAND(INDIRECT("P2_x_TRUE!$D$"&amp;AH$11&amp;":$KW$"&amp;AH$11),P2_y_TRUE!$D91:$KW91))</f>
        <v>1</v>
      </c>
      <c r="AI98" cm="1">
        <f t="array" aca="1" ref="AI98" ca="1">SUM(_xlfn.BITAND(INDIRECT("P2_x_TRUE!$D$"&amp;AI$11&amp;":$KW$"&amp;AI$11),P2_y_TRUE!$D91:$KW91))</f>
        <v>1</v>
      </c>
      <c r="AJ98" cm="1">
        <f t="array" aca="1" ref="AJ98" ca="1">SUM(_xlfn.BITAND(INDIRECT("P2_x_TRUE!$D$"&amp;AJ$11&amp;":$KW$"&amp;AJ$11),P2_y_TRUE!$D91:$KW91))</f>
        <v>1</v>
      </c>
      <c r="AK98" cm="1">
        <f t="array" aca="1" ref="AK98" ca="1">SUM(_xlfn.BITAND(INDIRECT("P2_x_TRUE!$D$"&amp;AK$11&amp;":$KW$"&amp;AK$11),P2_y_TRUE!$D91:$KW91))</f>
        <v>1</v>
      </c>
      <c r="AL98" cm="1">
        <f t="array" aca="1" ref="AL98" ca="1">SUM(_xlfn.BITAND(INDIRECT("P2_x_TRUE!$D$"&amp;AL$11&amp;":$KW$"&amp;AL$11),P2_y_TRUE!$D91:$KW91))</f>
        <v>1</v>
      </c>
      <c r="AM98" cm="1">
        <f t="array" aca="1" ref="AM98" ca="1">SUM(_xlfn.BITAND(INDIRECT("P2_x_TRUE!$D$"&amp;AM$11&amp;":$KW$"&amp;AM$11),P2_y_TRUE!$D91:$KW91))</f>
        <v>1</v>
      </c>
      <c r="AN98" cm="1">
        <f t="array" aca="1" ref="AN98" ca="1">SUM(_xlfn.BITAND(INDIRECT("P2_x_TRUE!$D$"&amp;AN$11&amp;":$KW$"&amp;AN$11),P2_y_TRUE!$D91:$KW91))</f>
        <v>1</v>
      </c>
      <c r="AO98" cm="1">
        <f t="array" aca="1" ref="AO98" ca="1">SUM(_xlfn.BITAND(INDIRECT("P2_x_TRUE!$D$"&amp;AO$11&amp;":$KW$"&amp;AO$11),P2_y_TRUE!$D91:$KW91))</f>
        <v>1</v>
      </c>
      <c r="AP98" cm="1">
        <f t="array" aca="1" ref="AP98" ca="1">SUM(_xlfn.BITAND(INDIRECT("P2_x_TRUE!$D$"&amp;AP$11&amp;":$KW$"&amp;AP$11),P2_y_TRUE!$D91:$KW91))</f>
        <v>1</v>
      </c>
      <c r="AQ98" cm="1">
        <f t="array" aca="1" ref="AQ98" ca="1">SUM(_xlfn.BITAND(INDIRECT("P2_x_TRUE!$D$"&amp;AQ$11&amp;":$KW$"&amp;AQ$11),P2_y_TRUE!$D91:$KW91))</f>
        <v>1</v>
      </c>
      <c r="AR98" cm="1">
        <f t="array" aca="1" ref="AR98" ca="1">SUM(_xlfn.BITAND(INDIRECT("P2_x_TRUE!$D$"&amp;AR$11&amp;":$KW$"&amp;AR$11),P2_y_TRUE!$D91:$KW91))</f>
        <v>1</v>
      </c>
      <c r="AS98" cm="1">
        <f t="array" aca="1" ref="AS98" ca="1">SUM(_xlfn.BITAND(INDIRECT("P2_x_TRUE!$D$"&amp;AS$11&amp;":$KW$"&amp;AS$11),P2_y_TRUE!$D91:$KW91))</f>
        <v>1</v>
      </c>
      <c r="AT98" cm="1">
        <f t="array" aca="1" ref="AT98" ca="1">SUM(_xlfn.BITAND(INDIRECT("P2_x_TRUE!$D$"&amp;AT$11&amp;":$KW$"&amp;AT$11),P2_y_TRUE!$D91:$KW91))</f>
        <v>1</v>
      </c>
      <c r="AU98" cm="1">
        <f t="array" aca="1" ref="AU98" ca="1">SUM(_xlfn.BITAND(INDIRECT("P2_x_TRUE!$D$"&amp;AU$11&amp;":$KW$"&amp;AU$11),P2_y_TRUE!$D91:$KW91))</f>
        <v>1</v>
      </c>
      <c r="AV98" cm="1">
        <f t="array" aca="1" ref="AV98" ca="1">SUM(_xlfn.BITAND(INDIRECT("P2_x_TRUE!$D$"&amp;AV$11&amp;":$KW$"&amp;AV$11),P2_y_TRUE!$D91:$KW91))</f>
        <v>1</v>
      </c>
      <c r="AW98" cm="1">
        <f t="array" aca="1" ref="AW98" ca="1">SUM(_xlfn.BITAND(INDIRECT("P2_x_TRUE!$D$"&amp;AW$11&amp;":$KW$"&amp;AW$11),P2_y_TRUE!$D91:$KW91))</f>
        <v>1</v>
      </c>
      <c r="AX98" cm="1">
        <f t="array" aca="1" ref="AX98" ca="1">SUM(_xlfn.BITAND(INDIRECT("P2_x_TRUE!$D$"&amp;AX$11&amp;":$KW$"&amp;AX$11),P2_y_TRUE!$D91:$KW91))</f>
        <v>1</v>
      </c>
      <c r="AY98" cm="1">
        <f t="array" aca="1" ref="AY98" ca="1">SUM(_xlfn.BITAND(INDIRECT("P2_x_TRUE!$D$"&amp;AY$11&amp;":$KW$"&amp;AY$11),P2_y_TRUE!$D91:$KW91))</f>
        <v>1</v>
      </c>
      <c r="AZ98" cm="1">
        <f t="array" aca="1" ref="AZ98" ca="1">SUM(_xlfn.BITAND(INDIRECT("P2_x_TRUE!$D$"&amp;AZ$11&amp;":$KW$"&amp;AZ$11),P2_y_TRUE!$D91:$KW91))</f>
        <v>1</v>
      </c>
      <c r="BA98" cm="1">
        <f t="array" aca="1" ref="BA98" ca="1">SUM(_xlfn.BITAND(INDIRECT("P2_x_TRUE!$D$"&amp;BA$11&amp;":$KW$"&amp;BA$11),P2_y_TRUE!$D91:$KW91))</f>
        <v>1</v>
      </c>
      <c r="BB98" cm="1">
        <f t="array" aca="1" ref="BB98" ca="1">SUM(_xlfn.BITAND(INDIRECT("P2_x_TRUE!$D$"&amp;BB$11&amp;":$KW$"&amp;BB$11),P2_y_TRUE!$D91:$KW91))</f>
        <v>1</v>
      </c>
      <c r="BC98" cm="1">
        <f t="array" aca="1" ref="BC98" ca="1">SUM(_xlfn.BITAND(INDIRECT("P2_x_TRUE!$D$"&amp;BC$11&amp;":$KW$"&amp;BC$11),P2_y_TRUE!$D91:$KW91))</f>
        <v>0</v>
      </c>
      <c r="BD98" cm="1">
        <f t="array" aca="1" ref="BD98" ca="1">SUM(_xlfn.BITAND(INDIRECT("P2_x_TRUE!$D$"&amp;BD$11&amp;":$KW$"&amp;BD$11),P2_y_TRUE!$D91:$KW91))</f>
        <v>0</v>
      </c>
      <c r="BE98" cm="1">
        <f t="array" aca="1" ref="BE98" ca="1">SUM(_xlfn.BITAND(INDIRECT("P2_x_TRUE!$D$"&amp;BE$11&amp;":$KW$"&amp;BE$11),P2_y_TRUE!$D91:$KW91))</f>
        <v>0</v>
      </c>
      <c r="BF98" cm="1">
        <f t="array" aca="1" ref="BF98" ca="1">SUM(_xlfn.BITAND(INDIRECT("P2_x_TRUE!$D$"&amp;BF$11&amp;":$KW$"&amp;BF$11),P2_y_TRUE!$D91:$KW91))</f>
        <v>0</v>
      </c>
      <c r="BG98" cm="1">
        <f t="array" aca="1" ref="BG98" ca="1">SUM(_xlfn.BITAND(INDIRECT("P2_x_TRUE!$D$"&amp;BG$11&amp;":$KW$"&amp;BG$11),P2_y_TRUE!$D91:$KW91))</f>
        <v>0</v>
      </c>
      <c r="BH98" cm="1">
        <f t="array" aca="1" ref="BH98" ca="1">SUM(_xlfn.BITAND(INDIRECT("P2_x_TRUE!$D$"&amp;BH$11&amp;":$KW$"&amp;BH$11),P2_y_TRUE!$D91:$KW91))</f>
        <v>0</v>
      </c>
      <c r="BI98" cm="1">
        <f t="array" aca="1" ref="BI98" ca="1">SUM(_xlfn.BITAND(INDIRECT("P2_x_TRUE!$D$"&amp;BI$11&amp;":$KW$"&amp;BI$11),P2_y_TRUE!$D91:$KW91))</f>
        <v>0</v>
      </c>
      <c r="BJ98" cm="1">
        <f t="array" aca="1" ref="BJ98" ca="1">SUM(_xlfn.BITAND(INDIRECT("P2_x_TRUE!$D$"&amp;BJ$11&amp;":$KW$"&amp;BJ$11),P2_y_TRUE!$D91:$KW91))</f>
        <v>0</v>
      </c>
      <c r="BK98" cm="1">
        <f t="array" aca="1" ref="BK98" ca="1">SUM(_xlfn.BITAND(INDIRECT("P2_x_TRUE!$D$"&amp;BK$11&amp;":$KW$"&amp;BK$11),P2_y_TRUE!$D91:$KW91))</f>
        <v>0</v>
      </c>
      <c r="BL98" cm="1">
        <f t="array" aca="1" ref="BL98" ca="1">SUM(_xlfn.BITAND(INDIRECT("P2_x_TRUE!$D$"&amp;BL$11&amp;":$KW$"&amp;BL$11),P2_y_TRUE!$D91:$KW91))</f>
        <v>0</v>
      </c>
      <c r="BM98" cm="1">
        <f t="array" aca="1" ref="BM98" ca="1">SUM(_xlfn.BITAND(INDIRECT("P2_x_TRUE!$D$"&amp;BM$11&amp;":$KW$"&amp;BM$11),P2_y_TRUE!$D91:$KW91))</f>
        <v>0</v>
      </c>
      <c r="BN98" cm="1">
        <f t="array" aca="1" ref="BN98" ca="1">SUM(_xlfn.BITAND(INDIRECT("P2_x_TRUE!$D$"&amp;BN$11&amp;":$KW$"&amp;BN$11),P2_y_TRUE!$D91:$KW91))</f>
        <v>0</v>
      </c>
      <c r="BO98" cm="1">
        <f t="array" aca="1" ref="BO98" ca="1">SUM(_xlfn.BITAND(INDIRECT("P2_x_TRUE!$D$"&amp;BO$11&amp;":$KW$"&amp;BO$11),P2_y_TRUE!$D91:$KW91))</f>
        <v>0</v>
      </c>
      <c r="BP98" cm="1">
        <f t="array" aca="1" ref="BP98" ca="1">SUM(_xlfn.BITAND(INDIRECT("P2_x_TRUE!$D$"&amp;BP$11&amp;":$KW$"&amp;BP$11),P2_y_TRUE!$D91:$KW91))</f>
        <v>0</v>
      </c>
      <c r="BQ98" cm="1">
        <f t="array" aca="1" ref="BQ98" ca="1">SUM(_xlfn.BITAND(INDIRECT("P2_x_TRUE!$D$"&amp;BQ$11&amp;":$KW$"&amp;BQ$11),P2_y_TRUE!$D91:$KW91))</f>
        <v>0</v>
      </c>
      <c r="BR98" cm="1">
        <f t="array" aca="1" ref="BR98" ca="1">SUM(_xlfn.BITAND(INDIRECT("P2_x_TRUE!$D$"&amp;BR$11&amp;":$KW$"&amp;BR$11),P2_y_TRUE!$D91:$KW91))</f>
        <v>0</v>
      </c>
      <c r="BS98" cm="1">
        <f t="array" aca="1" ref="BS98" ca="1">SUM(_xlfn.BITAND(INDIRECT("P2_x_TRUE!$D$"&amp;BS$11&amp;":$KW$"&amp;BS$11),P2_y_TRUE!$D91:$KW91))</f>
        <v>0</v>
      </c>
      <c r="BT98" cm="1">
        <f t="array" aca="1" ref="BT98" ca="1">SUM(_xlfn.BITAND(INDIRECT("P2_x_TRUE!$D$"&amp;BT$11&amp;":$KW$"&amp;BT$11),P2_y_TRUE!$D91:$KW91))</f>
        <v>0</v>
      </c>
      <c r="BU98" cm="1">
        <f t="array" aca="1" ref="BU98" ca="1">SUM(_xlfn.BITAND(INDIRECT("P2_x_TRUE!$D$"&amp;BU$11&amp;":$KW$"&amp;BU$11),P2_y_TRUE!$D91:$KW91))</f>
        <v>0</v>
      </c>
      <c r="BV98" cm="1">
        <f t="array" aca="1" ref="BV98" ca="1">SUM(_xlfn.BITAND(INDIRECT("P2_x_TRUE!$D$"&amp;BV$11&amp;":$KW$"&amp;BV$11),P2_y_TRUE!$D91:$KW91))</f>
        <v>0</v>
      </c>
      <c r="BW98" cm="1">
        <f t="array" aca="1" ref="BW98" ca="1">SUM(_xlfn.BITAND(INDIRECT("P2_x_TRUE!$D$"&amp;BW$11&amp;":$KW$"&amp;BW$11),P2_y_TRUE!$D91:$KW91))</f>
        <v>0</v>
      </c>
      <c r="BX98" cm="1">
        <f t="array" aca="1" ref="BX98" ca="1">SUM(_xlfn.BITAND(INDIRECT("P2_x_TRUE!$D$"&amp;BX$11&amp;":$KW$"&amp;BX$11),P2_y_TRUE!$D91:$KW91))</f>
        <v>0</v>
      </c>
      <c r="BY98" cm="1">
        <f t="array" aca="1" ref="BY98" ca="1">SUM(_xlfn.BITAND(INDIRECT("P2_x_TRUE!$D$"&amp;BY$11&amp;":$KW$"&amp;BY$11),P2_y_TRUE!$D91:$KW91))</f>
        <v>0</v>
      </c>
      <c r="BZ98" cm="1">
        <f t="array" aca="1" ref="BZ98" ca="1">SUM(_xlfn.BITAND(INDIRECT("P2_x_TRUE!$D$"&amp;BZ$11&amp;":$KW$"&amp;BZ$11),P2_y_TRUE!$D91:$KW91))</f>
        <v>0</v>
      </c>
      <c r="CA98" cm="1">
        <f t="array" aca="1" ref="CA98" ca="1">SUM(_xlfn.BITAND(INDIRECT("P2_x_TRUE!$D$"&amp;CA$11&amp;":$KW$"&amp;CA$11),P2_y_TRUE!$D91:$KW91))</f>
        <v>0</v>
      </c>
      <c r="CB98" cm="1">
        <f t="array" aca="1" ref="CB98" ca="1">SUM(_xlfn.BITAND(INDIRECT("P2_x_TRUE!$D$"&amp;CB$11&amp;":$KW$"&amp;CB$11),P2_y_TRUE!$D91:$KW91))</f>
        <v>0</v>
      </c>
      <c r="CC98" cm="1">
        <f t="array" aca="1" ref="CC98" ca="1">SUM(_xlfn.BITAND(INDIRECT("P2_x_TRUE!$D$"&amp;CC$11&amp;":$KW$"&amp;CC$11),P2_y_TRUE!$D91:$KW91))</f>
        <v>0</v>
      </c>
      <c r="CD98" cm="1">
        <f t="array" aca="1" ref="CD98" ca="1">SUM(_xlfn.BITAND(INDIRECT("P2_x_TRUE!$D$"&amp;CD$11&amp;":$KW$"&amp;CD$11),P2_y_TRUE!$D91:$KW91))</f>
        <v>0</v>
      </c>
      <c r="CE98" cm="1">
        <f t="array" aca="1" ref="CE98" ca="1">SUM(_xlfn.BITAND(INDIRECT("P2_x_TRUE!$D$"&amp;CE$11&amp;":$KW$"&amp;CE$11),P2_y_TRUE!$D91:$KW91))</f>
        <v>0</v>
      </c>
      <c r="CF98" cm="1">
        <f t="array" aca="1" ref="CF98" ca="1">SUM(_xlfn.BITAND(INDIRECT("P2_x_TRUE!$D$"&amp;CF$11&amp;":$KW$"&amp;CF$11),P2_y_TRUE!$D91:$KW91))</f>
        <v>0</v>
      </c>
      <c r="CG98" cm="1">
        <f t="array" aca="1" ref="CG98" ca="1">SUM(_xlfn.BITAND(INDIRECT("P2_x_TRUE!$D$"&amp;CG$11&amp;":$KW$"&amp;CG$11),P2_y_TRUE!$D91:$KW91))</f>
        <v>0</v>
      </c>
      <c r="CH98" cm="1">
        <f t="array" aca="1" ref="CH98" ca="1">SUM(_xlfn.BITAND(INDIRECT("P2_x_TRUE!$D$"&amp;CH$11&amp;":$KW$"&amp;CH$11),P2_y_TRUE!$D91:$KW91))</f>
        <v>0</v>
      </c>
      <c r="CI98" cm="1">
        <f t="array" aca="1" ref="CI98" ca="1">SUM(_xlfn.BITAND(INDIRECT("P2_x_TRUE!$D$"&amp;CI$11&amp;":$KW$"&amp;CI$11),P2_y_TRUE!$D91:$KW91))</f>
        <v>0</v>
      </c>
      <c r="CJ98" cm="1">
        <f t="array" aca="1" ref="CJ98" ca="1">SUM(_xlfn.BITAND(INDIRECT("P2_x_TRUE!$D$"&amp;CJ$11&amp;":$KW$"&amp;CJ$11),P2_y_TRUE!$D91:$KW91))</f>
        <v>0</v>
      </c>
      <c r="CK98" cm="1">
        <f t="array" aca="1" ref="CK98" ca="1">SUM(_xlfn.BITAND(INDIRECT("P2_x_TRUE!$D$"&amp;CK$11&amp;":$KW$"&amp;CK$11),P2_y_TRUE!$D91:$KW91))</f>
        <v>0</v>
      </c>
      <c r="CL98" cm="1">
        <f t="array" aca="1" ref="CL98" ca="1">SUM(_xlfn.BITAND(INDIRECT("P2_x_TRUE!$D$"&amp;CL$11&amp;":$KW$"&amp;CL$11),P2_y_TRUE!$D91:$KW91))</f>
        <v>0</v>
      </c>
      <c r="CM98" cm="1">
        <f t="array" aca="1" ref="CM98" ca="1">SUM(_xlfn.BITAND(INDIRECT("P2_x_TRUE!$D$"&amp;CM$11&amp;":$KW$"&amp;CM$11),P2_y_TRUE!$D91:$KW91))</f>
        <v>0</v>
      </c>
      <c r="CN98" cm="1">
        <f t="array" aca="1" ref="CN98" ca="1">SUM(_xlfn.BITAND(INDIRECT("P2_x_TRUE!$D$"&amp;CN$11&amp;":$KW$"&amp;CN$11),P2_y_TRUE!$D91:$KW91))</f>
        <v>0</v>
      </c>
      <c r="CO98" cm="1">
        <f t="array" aca="1" ref="CO98" ca="1">SUM(_xlfn.BITAND(INDIRECT("P2_x_TRUE!$D$"&amp;CO$11&amp;":$KW$"&amp;CO$11),P2_y_TRUE!$D91:$KW91))</f>
        <v>0</v>
      </c>
      <c r="CP98" cm="1">
        <f t="array" aca="1" ref="CP98" ca="1">SUM(_xlfn.BITAND(INDIRECT("P2_x_TRUE!$D$"&amp;CP$11&amp;":$KW$"&amp;CP$11),P2_y_TRUE!$D91:$KW91))</f>
        <v>0</v>
      </c>
      <c r="CQ98" cm="1">
        <f t="array" aca="1" ref="CQ98" ca="1">SUM(_xlfn.BITAND(INDIRECT("P2_x_TRUE!$D$"&amp;CQ$11&amp;":$KW$"&amp;CQ$11),P2_y_TRUE!$D91:$KW91))</f>
        <v>0</v>
      </c>
      <c r="CR98" cm="1">
        <f t="array" aca="1" ref="CR98" ca="1">SUM(_xlfn.BITAND(INDIRECT("P2_x_TRUE!$D$"&amp;CR$11&amp;":$KW$"&amp;CR$11),P2_y_TRUE!$D91:$KW91))</f>
        <v>0</v>
      </c>
      <c r="CS98" cm="1">
        <f t="array" aca="1" ref="CS98" ca="1">SUM(_xlfn.BITAND(INDIRECT("P2_x_TRUE!$D$"&amp;CS$11&amp;":$KW$"&amp;CS$11),P2_y_TRUE!$D91:$KW91))</f>
        <v>0</v>
      </c>
      <c r="CT98" cm="1">
        <f t="array" aca="1" ref="CT98" ca="1">SUM(_xlfn.BITAND(INDIRECT("P2_x_TRUE!$D$"&amp;CT$11&amp;":$KW$"&amp;CT$11),P2_y_TRUE!$D91:$KW91))</f>
        <v>0</v>
      </c>
      <c r="CU98" cm="1">
        <f t="array" aca="1" ref="CU98" ca="1">SUM(_xlfn.BITAND(INDIRECT("P2_x_TRUE!$D$"&amp;CU$11&amp;":$KW$"&amp;CU$11),P2_y_TRUE!$D91:$KW91))</f>
        <v>0</v>
      </c>
      <c r="CV98" cm="1">
        <f t="array" aca="1" ref="CV98" ca="1">SUM(_xlfn.BITAND(INDIRECT("P2_x_TRUE!$D$"&amp;CV$11&amp;":$KW$"&amp;CV$11),P2_y_TRUE!$D91:$KW91))</f>
        <v>0</v>
      </c>
      <c r="CW98" cm="1">
        <f t="array" aca="1" ref="CW98" ca="1">SUM(_xlfn.BITAND(INDIRECT("P2_x_TRUE!$D$"&amp;CW$11&amp;":$KW$"&amp;CW$11),P2_y_TRUE!$D91:$KW91))</f>
        <v>0</v>
      </c>
      <c r="CX98" cm="1">
        <f t="array" aca="1" ref="CX98" ca="1">SUM(_xlfn.BITAND(INDIRECT("P2_x_TRUE!$D$"&amp;CX$11&amp;":$KW$"&amp;CX$11),P2_y_TRUE!$D91:$KW91))</f>
        <v>0</v>
      </c>
      <c r="CY98" cm="1">
        <f t="array" aca="1" ref="CY98" ca="1">SUM(_xlfn.BITAND(INDIRECT("P2_x_TRUE!$D$"&amp;CY$11&amp;":$KW$"&amp;CY$11),P2_y_TRUE!$D91:$KW91))</f>
        <v>0</v>
      </c>
      <c r="CZ98" cm="1">
        <f t="array" aca="1" ref="CZ98" ca="1">SUM(_xlfn.BITAND(INDIRECT("P2_x_TRUE!$D$"&amp;CZ$11&amp;":$KW$"&amp;CZ$11),P2_y_TRUE!$D91:$KW91))</f>
        <v>0</v>
      </c>
      <c r="DA98" cm="1">
        <f t="array" aca="1" ref="DA98" ca="1">SUM(_xlfn.BITAND(INDIRECT("P2_x_TRUE!$D$"&amp;DA$11&amp;":$KW$"&amp;DA$11),P2_y_TRUE!$D91:$KW91))</f>
        <v>0</v>
      </c>
      <c r="DB98" cm="1">
        <f t="array" aca="1" ref="DB98" ca="1">SUM(_xlfn.BITAND(INDIRECT("P2_x_TRUE!$D$"&amp;DB$11&amp;":$KW$"&amp;DB$11),P2_y_TRUE!$D91:$KW91))</f>
        <v>0</v>
      </c>
      <c r="DC98" cm="1">
        <f t="array" aca="1" ref="DC98" ca="1">SUM(_xlfn.BITAND(INDIRECT("P2_x_TRUE!$D$"&amp;DC$11&amp;":$KW$"&amp;DC$11),P2_y_TRUE!$D91:$KW91))</f>
        <v>0</v>
      </c>
      <c r="DD98" cm="1">
        <f t="array" aca="1" ref="DD98" ca="1">SUM(_xlfn.BITAND(INDIRECT("P2_x_TRUE!$D$"&amp;DD$11&amp;":$KW$"&amp;DD$11),P2_y_TRUE!$D91:$KW91))</f>
        <v>0</v>
      </c>
      <c r="DE98" cm="1">
        <f t="array" aca="1" ref="DE98" ca="1">SUM(_xlfn.BITAND(INDIRECT("P2_x_TRUE!$D$"&amp;DE$11&amp;":$KW$"&amp;DE$11),P2_y_TRUE!$D91:$KW91))</f>
        <v>0</v>
      </c>
      <c r="DF98" cm="1">
        <f t="array" aca="1" ref="DF98" ca="1">SUM(_xlfn.BITAND(INDIRECT("P2_x_TRUE!$D$"&amp;DF$11&amp;":$KW$"&amp;DF$11),P2_y_TRUE!$D91:$KW91))</f>
        <v>0</v>
      </c>
      <c r="DG98" cm="1">
        <f t="array" aca="1" ref="DG98" ca="1">SUM(_xlfn.BITAND(INDIRECT("P2_x_TRUE!$D$"&amp;DG$11&amp;":$KW$"&amp;DG$11),P2_y_TRUE!$D91:$KW91))</f>
        <v>0</v>
      </c>
      <c r="DH98" cm="1">
        <f t="array" aca="1" ref="DH98" ca="1">SUM(_xlfn.BITAND(INDIRECT("P2_x_TRUE!$D$"&amp;DH$11&amp;":$KW$"&amp;DH$11),P2_y_TRUE!$D91:$KW91))</f>
        <v>0</v>
      </c>
      <c r="DI98" cm="1">
        <f t="array" aca="1" ref="DI98" ca="1">SUM(_xlfn.BITAND(INDIRECT("P2_x_TRUE!$D$"&amp;DI$11&amp;":$KW$"&amp;DI$11),P2_y_TRUE!$D91:$KW91))</f>
        <v>0</v>
      </c>
      <c r="DJ98" cm="1">
        <f t="array" aca="1" ref="DJ98" ca="1">SUM(_xlfn.BITAND(INDIRECT("P2_x_TRUE!$D$"&amp;DJ$11&amp;":$KW$"&amp;DJ$11),P2_y_TRUE!$D91:$KW91))</f>
        <v>0</v>
      </c>
      <c r="DK98" cm="1">
        <f t="array" aca="1" ref="DK98" ca="1">SUM(_xlfn.BITAND(INDIRECT("P2_x_TRUE!$D$"&amp;DK$11&amp;":$KW$"&amp;DK$11),P2_y_TRUE!$D91:$KW91))</f>
        <v>0</v>
      </c>
      <c r="DL98" cm="1">
        <f t="array" aca="1" ref="DL98" ca="1">SUM(_xlfn.BITAND(INDIRECT("P2_x_TRUE!$D$"&amp;DL$11&amp;":$KW$"&amp;DL$11),P2_y_TRUE!$D91:$KW91))</f>
        <v>0</v>
      </c>
      <c r="DM98" cm="1">
        <f t="array" aca="1" ref="DM98" ca="1">SUM(_xlfn.BITAND(INDIRECT("P2_x_TRUE!$D$"&amp;DM$11&amp;":$KW$"&amp;DM$11),P2_y_TRUE!$D91:$KW91))</f>
        <v>0</v>
      </c>
      <c r="DN98" cm="1">
        <f t="array" aca="1" ref="DN98" ca="1">SUM(_xlfn.BITAND(INDIRECT("P2_x_TRUE!$D$"&amp;DN$11&amp;":$KW$"&amp;DN$11),P2_y_TRUE!$D91:$KW91))</f>
        <v>0</v>
      </c>
    </row>
    <row r="99" spans="1:118" x14ac:dyDescent="0.25">
      <c r="A99">
        <v>-65</v>
      </c>
      <c r="B99" cm="1">
        <f t="array" aca="1" ref="B99" ca="1">SUM(_xlfn.BITAND(INDIRECT("P2_x_TRUE!$D$"&amp;B$11&amp;":$KW$"&amp;B$11),P2_y_TRUE!$D92:$KW92))</f>
        <v>0</v>
      </c>
      <c r="C99" cm="1">
        <f t="array" aca="1" ref="C99" ca="1">SUM(_xlfn.BITAND(INDIRECT("P2_x_TRUE!$D$"&amp;C$11&amp;":$KW$"&amp;C$11),P2_y_TRUE!$D92:$KW92))</f>
        <v>0</v>
      </c>
      <c r="D99" cm="1">
        <f t="array" aca="1" ref="D99" ca="1">SUM(_xlfn.BITAND(INDIRECT("P2_x_TRUE!$D$"&amp;D$11&amp;":$KW$"&amp;D$11),P2_y_TRUE!$D92:$KW92))</f>
        <v>0</v>
      </c>
      <c r="E99" cm="1">
        <f t="array" aca="1" ref="E99" ca="1">SUM(_xlfn.BITAND(INDIRECT("P2_x_TRUE!$D$"&amp;E$11&amp;":$KW$"&amp;E$11),P2_y_TRUE!$D92:$KW92))</f>
        <v>0</v>
      </c>
      <c r="F99" cm="1">
        <f t="array" aca="1" ref="F99" ca="1">SUM(_xlfn.BITAND(INDIRECT("P2_x_TRUE!$D$"&amp;F$11&amp;":$KW$"&amp;F$11),P2_y_TRUE!$D92:$KW92))</f>
        <v>0</v>
      </c>
      <c r="G99" cm="1">
        <f t="array" aca="1" ref="G99" ca="1">SUM(_xlfn.BITAND(INDIRECT("P2_x_TRUE!$D$"&amp;G$11&amp;":$KW$"&amp;G$11),P2_y_TRUE!$D92:$KW92))</f>
        <v>0</v>
      </c>
      <c r="H99" cm="1">
        <f t="array" aca="1" ref="H99" ca="1">SUM(_xlfn.BITAND(INDIRECT("P2_x_TRUE!$D$"&amp;H$11&amp;":$KW$"&amp;H$11),P2_y_TRUE!$D92:$KW92))</f>
        <v>0</v>
      </c>
      <c r="I99" cm="1">
        <f t="array" aca="1" ref="I99" ca="1">SUM(_xlfn.BITAND(INDIRECT("P2_x_TRUE!$D$"&amp;I$11&amp;":$KW$"&amp;I$11),P2_y_TRUE!$D92:$KW92))</f>
        <v>0</v>
      </c>
      <c r="J99" cm="1">
        <f t="array" aca="1" ref="J99" ca="1">SUM(_xlfn.BITAND(INDIRECT("P2_x_TRUE!$D$"&amp;J$11&amp;":$KW$"&amp;J$11),P2_y_TRUE!$D92:$KW92))</f>
        <v>0</v>
      </c>
      <c r="K99" cm="1">
        <f t="array" aca="1" ref="K99" ca="1">SUM(_xlfn.BITAND(INDIRECT("P2_x_TRUE!$D$"&amp;K$11&amp;":$KW$"&amp;K$11),P2_y_TRUE!$D92:$KW92))</f>
        <v>0</v>
      </c>
      <c r="L99" cm="1">
        <f t="array" aca="1" ref="L99" ca="1">SUM(_xlfn.BITAND(INDIRECT("P2_x_TRUE!$D$"&amp;L$11&amp;":$KW$"&amp;L$11),P2_y_TRUE!$D92:$KW92))</f>
        <v>0</v>
      </c>
      <c r="M99" cm="1">
        <f t="array" aca="1" ref="M99" ca="1">SUM(_xlfn.BITAND(INDIRECT("P2_x_TRUE!$D$"&amp;M$11&amp;":$KW$"&amp;M$11),P2_y_TRUE!$D92:$KW92))</f>
        <v>0</v>
      </c>
      <c r="N99" cm="1">
        <f t="array" aca="1" ref="N99" ca="1">SUM(_xlfn.BITAND(INDIRECT("P2_x_TRUE!$D$"&amp;N$11&amp;":$KW$"&amp;N$11),P2_y_TRUE!$D92:$KW92))</f>
        <v>0</v>
      </c>
      <c r="O99" cm="1">
        <f t="array" aca="1" ref="O99" ca="1">SUM(_xlfn.BITAND(INDIRECT("P2_x_TRUE!$D$"&amp;O$11&amp;":$KW$"&amp;O$11),P2_y_TRUE!$D92:$KW92))</f>
        <v>0</v>
      </c>
      <c r="P99" cm="1">
        <f t="array" aca="1" ref="P99" ca="1">SUM(_xlfn.BITAND(INDIRECT("P2_x_TRUE!$D$"&amp;P$11&amp;":$KW$"&amp;P$11),P2_y_TRUE!$D92:$KW92))</f>
        <v>0</v>
      </c>
      <c r="Q99" cm="1">
        <f t="array" aca="1" ref="Q99" ca="1">SUM(_xlfn.BITAND(INDIRECT("P2_x_TRUE!$D$"&amp;Q$11&amp;":$KW$"&amp;Q$11),P2_y_TRUE!$D92:$KW92))</f>
        <v>0</v>
      </c>
      <c r="R99" cm="1">
        <f t="array" aca="1" ref="R99" ca="1">SUM(_xlfn.BITAND(INDIRECT("P2_x_TRUE!$D$"&amp;R$11&amp;":$KW$"&amp;R$11),P2_y_TRUE!$D92:$KW92))</f>
        <v>0</v>
      </c>
      <c r="S99" cm="1">
        <f t="array" aca="1" ref="S99" ca="1">SUM(_xlfn.BITAND(INDIRECT("P2_x_TRUE!$D$"&amp;S$11&amp;":$KW$"&amp;S$11),P2_y_TRUE!$D92:$KW92))</f>
        <v>0</v>
      </c>
      <c r="T99" cm="1">
        <f t="array" aca="1" ref="T99" ca="1">SUM(_xlfn.BITAND(INDIRECT("P2_x_TRUE!$D$"&amp;T$11&amp;":$KW$"&amp;T$11),P2_y_TRUE!$D92:$KW92))</f>
        <v>0</v>
      </c>
      <c r="U99" cm="1">
        <f t="array" aca="1" ref="U99" ca="1">SUM(_xlfn.BITAND(INDIRECT("P2_x_TRUE!$D$"&amp;U$11&amp;":$KW$"&amp;U$11),P2_y_TRUE!$D92:$KW92))</f>
        <v>0</v>
      </c>
      <c r="V99" cm="1">
        <f t="array" aca="1" ref="V99" ca="1">SUM(_xlfn.BITAND(INDIRECT("P2_x_TRUE!$D$"&amp;V$11&amp;":$KW$"&amp;V$11),P2_y_TRUE!$D92:$KW92))</f>
        <v>0</v>
      </c>
      <c r="W99" cm="1">
        <f t="array" aca="1" ref="W99" ca="1">SUM(_xlfn.BITAND(INDIRECT("P2_x_TRUE!$D$"&amp;W$11&amp;":$KW$"&amp;W$11),P2_y_TRUE!$D92:$KW92))</f>
        <v>0</v>
      </c>
      <c r="X99" cm="1">
        <f t="array" aca="1" ref="X99" ca="1">SUM(_xlfn.BITAND(INDIRECT("P2_x_TRUE!$D$"&amp;X$11&amp;":$KW$"&amp;X$11),P2_y_TRUE!$D92:$KW92))</f>
        <v>0</v>
      </c>
      <c r="Y99" cm="1">
        <f t="array" aca="1" ref="Y99" ca="1">SUM(_xlfn.BITAND(INDIRECT("P2_x_TRUE!$D$"&amp;Y$11&amp;":$KW$"&amp;Y$11),P2_y_TRUE!$D92:$KW92))</f>
        <v>0</v>
      </c>
      <c r="Z99" cm="1">
        <f t="array" aca="1" ref="Z99" ca="1">SUM(_xlfn.BITAND(INDIRECT("P2_x_TRUE!$D$"&amp;Z$11&amp;":$KW$"&amp;Z$11),P2_y_TRUE!$D92:$KW92))</f>
        <v>0</v>
      </c>
      <c r="AA99" cm="1">
        <f t="array" aca="1" ref="AA99" ca="1">SUM(_xlfn.BITAND(INDIRECT("P2_x_TRUE!$D$"&amp;AA$11&amp;":$KW$"&amp;AA$11),P2_y_TRUE!$D92:$KW92))</f>
        <v>0</v>
      </c>
      <c r="AB99" cm="1">
        <f t="array" aca="1" ref="AB99" ca="1">SUM(_xlfn.BITAND(INDIRECT("P2_x_TRUE!$D$"&amp;AB$11&amp;":$KW$"&amp;AB$11),P2_y_TRUE!$D92:$KW92))</f>
        <v>0</v>
      </c>
      <c r="AC99" cm="1">
        <f t="array" aca="1" ref="AC99" ca="1">SUM(_xlfn.BITAND(INDIRECT("P2_x_TRUE!$D$"&amp;AC$11&amp;":$KW$"&amp;AC$11),P2_y_TRUE!$D92:$KW92))</f>
        <v>0</v>
      </c>
      <c r="AD99" cm="1">
        <f t="array" aca="1" ref="AD99" ca="1">SUM(_xlfn.BITAND(INDIRECT("P2_x_TRUE!$D$"&amp;AD$11&amp;":$KW$"&amp;AD$11),P2_y_TRUE!$D92:$KW92))</f>
        <v>1</v>
      </c>
      <c r="AE99" cm="1">
        <f t="array" aca="1" ref="AE99" ca="1">SUM(_xlfn.BITAND(INDIRECT("P2_x_TRUE!$D$"&amp;AE$11&amp;":$KW$"&amp;AE$11),P2_y_TRUE!$D92:$KW92))</f>
        <v>1</v>
      </c>
      <c r="AF99" cm="1">
        <f t="array" aca="1" ref="AF99" ca="1">SUM(_xlfn.BITAND(INDIRECT("P2_x_TRUE!$D$"&amp;AF$11&amp;":$KW$"&amp;AF$11),P2_y_TRUE!$D92:$KW92))</f>
        <v>1</v>
      </c>
      <c r="AG99" cm="1">
        <f t="array" aca="1" ref="AG99" ca="1">SUM(_xlfn.BITAND(INDIRECT("P2_x_TRUE!$D$"&amp;AG$11&amp;":$KW$"&amp;AG$11),P2_y_TRUE!$D92:$KW92))</f>
        <v>1</v>
      </c>
      <c r="AH99" cm="1">
        <f t="array" aca="1" ref="AH99" ca="1">SUM(_xlfn.BITAND(INDIRECT("P2_x_TRUE!$D$"&amp;AH$11&amp;":$KW$"&amp;AH$11),P2_y_TRUE!$D92:$KW92))</f>
        <v>1</v>
      </c>
      <c r="AI99" cm="1">
        <f t="array" aca="1" ref="AI99" ca="1">SUM(_xlfn.BITAND(INDIRECT("P2_x_TRUE!$D$"&amp;AI$11&amp;":$KW$"&amp;AI$11),P2_y_TRUE!$D92:$KW92))</f>
        <v>1</v>
      </c>
      <c r="AJ99" cm="1">
        <f t="array" aca="1" ref="AJ99" ca="1">SUM(_xlfn.BITAND(INDIRECT("P2_x_TRUE!$D$"&amp;AJ$11&amp;":$KW$"&amp;AJ$11),P2_y_TRUE!$D92:$KW92))</f>
        <v>1</v>
      </c>
      <c r="AK99" cm="1">
        <f t="array" aca="1" ref="AK99" ca="1">SUM(_xlfn.BITAND(INDIRECT("P2_x_TRUE!$D$"&amp;AK$11&amp;":$KW$"&amp;AK$11),P2_y_TRUE!$D92:$KW92))</f>
        <v>1</v>
      </c>
      <c r="AL99" cm="1">
        <f t="array" aca="1" ref="AL99" ca="1">SUM(_xlfn.BITAND(INDIRECT("P2_x_TRUE!$D$"&amp;AL$11&amp;":$KW$"&amp;AL$11),P2_y_TRUE!$D92:$KW92))</f>
        <v>1</v>
      </c>
      <c r="AM99" cm="1">
        <f t="array" aca="1" ref="AM99" ca="1">SUM(_xlfn.BITAND(INDIRECT("P2_x_TRUE!$D$"&amp;AM$11&amp;":$KW$"&amp;AM$11),P2_y_TRUE!$D92:$KW92))</f>
        <v>1</v>
      </c>
      <c r="AN99" cm="1">
        <f t="array" aca="1" ref="AN99" ca="1">SUM(_xlfn.BITAND(INDIRECT("P2_x_TRUE!$D$"&amp;AN$11&amp;":$KW$"&amp;AN$11),P2_y_TRUE!$D92:$KW92))</f>
        <v>1</v>
      </c>
      <c r="AO99" cm="1">
        <f t="array" aca="1" ref="AO99" ca="1">SUM(_xlfn.BITAND(INDIRECT("P2_x_TRUE!$D$"&amp;AO$11&amp;":$KW$"&amp;AO$11),P2_y_TRUE!$D92:$KW92))</f>
        <v>1</v>
      </c>
      <c r="AP99" cm="1">
        <f t="array" aca="1" ref="AP99" ca="1">SUM(_xlfn.BITAND(INDIRECT("P2_x_TRUE!$D$"&amp;AP$11&amp;":$KW$"&amp;AP$11),P2_y_TRUE!$D92:$KW92))</f>
        <v>1</v>
      </c>
      <c r="AQ99" cm="1">
        <f t="array" aca="1" ref="AQ99" ca="1">SUM(_xlfn.BITAND(INDIRECT("P2_x_TRUE!$D$"&amp;AQ$11&amp;":$KW$"&amp;AQ$11),P2_y_TRUE!$D92:$KW92))</f>
        <v>1</v>
      </c>
      <c r="AR99" cm="1">
        <f t="array" aca="1" ref="AR99" ca="1">SUM(_xlfn.BITAND(INDIRECT("P2_x_TRUE!$D$"&amp;AR$11&amp;":$KW$"&amp;AR$11),P2_y_TRUE!$D92:$KW92))</f>
        <v>1</v>
      </c>
      <c r="AS99" cm="1">
        <f t="array" aca="1" ref="AS99" ca="1">SUM(_xlfn.BITAND(INDIRECT("P2_x_TRUE!$D$"&amp;AS$11&amp;":$KW$"&amp;AS$11),P2_y_TRUE!$D92:$KW92))</f>
        <v>1</v>
      </c>
      <c r="AT99" cm="1">
        <f t="array" aca="1" ref="AT99" ca="1">SUM(_xlfn.BITAND(INDIRECT("P2_x_TRUE!$D$"&amp;AT$11&amp;":$KW$"&amp;AT$11),P2_y_TRUE!$D92:$KW92))</f>
        <v>1</v>
      </c>
      <c r="AU99" cm="1">
        <f t="array" aca="1" ref="AU99" ca="1">SUM(_xlfn.BITAND(INDIRECT("P2_x_TRUE!$D$"&amp;AU$11&amp;":$KW$"&amp;AU$11),P2_y_TRUE!$D92:$KW92))</f>
        <v>1</v>
      </c>
      <c r="AV99" cm="1">
        <f t="array" aca="1" ref="AV99" ca="1">SUM(_xlfn.BITAND(INDIRECT("P2_x_TRUE!$D$"&amp;AV$11&amp;":$KW$"&amp;AV$11),P2_y_TRUE!$D92:$KW92))</f>
        <v>1</v>
      </c>
      <c r="AW99" cm="1">
        <f t="array" aca="1" ref="AW99" ca="1">SUM(_xlfn.BITAND(INDIRECT("P2_x_TRUE!$D$"&amp;AW$11&amp;":$KW$"&amp;AW$11),P2_y_TRUE!$D92:$KW92))</f>
        <v>1</v>
      </c>
      <c r="AX99" cm="1">
        <f t="array" aca="1" ref="AX99" ca="1">SUM(_xlfn.BITAND(INDIRECT("P2_x_TRUE!$D$"&amp;AX$11&amp;":$KW$"&amp;AX$11),P2_y_TRUE!$D92:$KW92))</f>
        <v>1</v>
      </c>
      <c r="AY99" cm="1">
        <f t="array" aca="1" ref="AY99" ca="1">SUM(_xlfn.BITAND(INDIRECT("P2_x_TRUE!$D$"&amp;AY$11&amp;":$KW$"&amp;AY$11),P2_y_TRUE!$D92:$KW92))</f>
        <v>1</v>
      </c>
      <c r="AZ99" cm="1">
        <f t="array" aca="1" ref="AZ99" ca="1">SUM(_xlfn.BITAND(INDIRECT("P2_x_TRUE!$D$"&amp;AZ$11&amp;":$KW$"&amp;AZ$11),P2_y_TRUE!$D92:$KW92))</f>
        <v>1</v>
      </c>
      <c r="BA99" cm="1">
        <f t="array" aca="1" ref="BA99" ca="1">SUM(_xlfn.BITAND(INDIRECT("P2_x_TRUE!$D$"&amp;BA$11&amp;":$KW$"&amp;BA$11),P2_y_TRUE!$D92:$KW92))</f>
        <v>1</v>
      </c>
      <c r="BB99" cm="1">
        <f t="array" aca="1" ref="BB99" ca="1">SUM(_xlfn.BITAND(INDIRECT("P2_x_TRUE!$D$"&amp;BB$11&amp;":$KW$"&amp;BB$11),P2_y_TRUE!$D92:$KW92))</f>
        <v>1</v>
      </c>
      <c r="BC99" cm="1">
        <f t="array" aca="1" ref="BC99" ca="1">SUM(_xlfn.BITAND(INDIRECT("P2_x_TRUE!$D$"&amp;BC$11&amp;":$KW$"&amp;BC$11),P2_y_TRUE!$D92:$KW92))</f>
        <v>0</v>
      </c>
      <c r="BD99" cm="1">
        <f t="array" aca="1" ref="BD99" ca="1">SUM(_xlfn.BITAND(INDIRECT("P2_x_TRUE!$D$"&amp;BD$11&amp;":$KW$"&amp;BD$11),P2_y_TRUE!$D92:$KW92))</f>
        <v>0</v>
      </c>
      <c r="BE99" cm="1">
        <f t="array" aca="1" ref="BE99" ca="1">SUM(_xlfn.BITAND(INDIRECT("P2_x_TRUE!$D$"&amp;BE$11&amp;":$KW$"&amp;BE$11),P2_y_TRUE!$D92:$KW92))</f>
        <v>0</v>
      </c>
      <c r="BF99" cm="1">
        <f t="array" aca="1" ref="BF99" ca="1">SUM(_xlfn.BITAND(INDIRECT("P2_x_TRUE!$D$"&amp;BF$11&amp;":$KW$"&amp;BF$11),P2_y_TRUE!$D92:$KW92))</f>
        <v>0</v>
      </c>
      <c r="BG99" cm="1">
        <f t="array" aca="1" ref="BG99" ca="1">SUM(_xlfn.BITAND(INDIRECT("P2_x_TRUE!$D$"&amp;BG$11&amp;":$KW$"&amp;BG$11),P2_y_TRUE!$D92:$KW92))</f>
        <v>0</v>
      </c>
      <c r="BH99" cm="1">
        <f t="array" aca="1" ref="BH99" ca="1">SUM(_xlfn.BITAND(INDIRECT("P2_x_TRUE!$D$"&amp;BH$11&amp;":$KW$"&amp;BH$11),P2_y_TRUE!$D92:$KW92))</f>
        <v>0</v>
      </c>
      <c r="BI99" cm="1">
        <f t="array" aca="1" ref="BI99" ca="1">SUM(_xlfn.BITAND(INDIRECT("P2_x_TRUE!$D$"&amp;BI$11&amp;":$KW$"&amp;BI$11),P2_y_TRUE!$D92:$KW92))</f>
        <v>0</v>
      </c>
      <c r="BJ99" cm="1">
        <f t="array" aca="1" ref="BJ99" ca="1">SUM(_xlfn.BITAND(INDIRECT("P2_x_TRUE!$D$"&amp;BJ$11&amp;":$KW$"&amp;BJ$11),P2_y_TRUE!$D92:$KW92))</f>
        <v>0</v>
      </c>
      <c r="BK99" cm="1">
        <f t="array" aca="1" ref="BK99" ca="1">SUM(_xlfn.BITAND(INDIRECT("P2_x_TRUE!$D$"&amp;BK$11&amp;":$KW$"&amp;BK$11),P2_y_TRUE!$D92:$KW92))</f>
        <v>0</v>
      </c>
      <c r="BL99" cm="1">
        <f t="array" aca="1" ref="BL99" ca="1">SUM(_xlfn.BITAND(INDIRECT("P2_x_TRUE!$D$"&amp;BL$11&amp;":$KW$"&amp;BL$11),P2_y_TRUE!$D92:$KW92))</f>
        <v>0</v>
      </c>
      <c r="BM99" cm="1">
        <f t="array" aca="1" ref="BM99" ca="1">SUM(_xlfn.BITAND(INDIRECT("P2_x_TRUE!$D$"&amp;BM$11&amp;":$KW$"&amp;BM$11),P2_y_TRUE!$D92:$KW92))</f>
        <v>0</v>
      </c>
      <c r="BN99" cm="1">
        <f t="array" aca="1" ref="BN99" ca="1">SUM(_xlfn.BITAND(INDIRECT("P2_x_TRUE!$D$"&amp;BN$11&amp;":$KW$"&amp;BN$11),P2_y_TRUE!$D92:$KW92))</f>
        <v>0</v>
      </c>
      <c r="BO99" cm="1">
        <f t="array" aca="1" ref="BO99" ca="1">SUM(_xlfn.BITAND(INDIRECT("P2_x_TRUE!$D$"&amp;BO$11&amp;":$KW$"&amp;BO$11),P2_y_TRUE!$D92:$KW92))</f>
        <v>0</v>
      </c>
      <c r="BP99" cm="1">
        <f t="array" aca="1" ref="BP99" ca="1">SUM(_xlfn.BITAND(INDIRECT("P2_x_TRUE!$D$"&amp;BP$11&amp;":$KW$"&amp;BP$11),P2_y_TRUE!$D92:$KW92))</f>
        <v>0</v>
      </c>
      <c r="BQ99" cm="1">
        <f t="array" aca="1" ref="BQ99" ca="1">SUM(_xlfn.BITAND(INDIRECT("P2_x_TRUE!$D$"&amp;BQ$11&amp;":$KW$"&amp;BQ$11),P2_y_TRUE!$D92:$KW92))</f>
        <v>0</v>
      </c>
      <c r="BR99" cm="1">
        <f t="array" aca="1" ref="BR99" ca="1">SUM(_xlfn.BITAND(INDIRECT("P2_x_TRUE!$D$"&amp;BR$11&amp;":$KW$"&amp;BR$11),P2_y_TRUE!$D92:$KW92))</f>
        <v>0</v>
      </c>
      <c r="BS99" cm="1">
        <f t="array" aca="1" ref="BS99" ca="1">SUM(_xlfn.BITAND(INDIRECT("P2_x_TRUE!$D$"&amp;BS$11&amp;":$KW$"&amp;BS$11),P2_y_TRUE!$D92:$KW92))</f>
        <v>0</v>
      </c>
      <c r="BT99" cm="1">
        <f t="array" aca="1" ref="BT99" ca="1">SUM(_xlfn.BITAND(INDIRECT("P2_x_TRUE!$D$"&amp;BT$11&amp;":$KW$"&amp;BT$11),P2_y_TRUE!$D92:$KW92))</f>
        <v>0</v>
      </c>
      <c r="BU99" cm="1">
        <f t="array" aca="1" ref="BU99" ca="1">SUM(_xlfn.BITAND(INDIRECT("P2_x_TRUE!$D$"&amp;BU$11&amp;":$KW$"&amp;BU$11),P2_y_TRUE!$D92:$KW92))</f>
        <v>0</v>
      </c>
      <c r="BV99" cm="1">
        <f t="array" aca="1" ref="BV99" ca="1">SUM(_xlfn.BITAND(INDIRECT("P2_x_TRUE!$D$"&amp;BV$11&amp;":$KW$"&amp;BV$11),P2_y_TRUE!$D92:$KW92))</f>
        <v>0</v>
      </c>
      <c r="BW99" cm="1">
        <f t="array" aca="1" ref="BW99" ca="1">SUM(_xlfn.BITAND(INDIRECT("P2_x_TRUE!$D$"&amp;BW$11&amp;":$KW$"&amp;BW$11),P2_y_TRUE!$D92:$KW92))</f>
        <v>0</v>
      </c>
      <c r="BX99" cm="1">
        <f t="array" aca="1" ref="BX99" ca="1">SUM(_xlfn.BITAND(INDIRECT("P2_x_TRUE!$D$"&amp;BX$11&amp;":$KW$"&amp;BX$11),P2_y_TRUE!$D92:$KW92))</f>
        <v>0</v>
      </c>
      <c r="BY99" cm="1">
        <f t="array" aca="1" ref="BY99" ca="1">SUM(_xlfn.BITAND(INDIRECT("P2_x_TRUE!$D$"&amp;BY$11&amp;":$KW$"&amp;BY$11),P2_y_TRUE!$D92:$KW92))</f>
        <v>0</v>
      </c>
      <c r="BZ99" cm="1">
        <f t="array" aca="1" ref="BZ99" ca="1">SUM(_xlfn.BITAND(INDIRECT("P2_x_TRUE!$D$"&amp;BZ$11&amp;":$KW$"&amp;BZ$11),P2_y_TRUE!$D92:$KW92))</f>
        <v>0</v>
      </c>
      <c r="CA99" cm="1">
        <f t="array" aca="1" ref="CA99" ca="1">SUM(_xlfn.BITAND(INDIRECT("P2_x_TRUE!$D$"&amp;CA$11&amp;":$KW$"&amp;CA$11),P2_y_TRUE!$D92:$KW92))</f>
        <v>0</v>
      </c>
      <c r="CB99" cm="1">
        <f t="array" aca="1" ref="CB99" ca="1">SUM(_xlfn.BITAND(INDIRECT("P2_x_TRUE!$D$"&amp;CB$11&amp;":$KW$"&amp;CB$11),P2_y_TRUE!$D92:$KW92))</f>
        <v>0</v>
      </c>
      <c r="CC99" cm="1">
        <f t="array" aca="1" ref="CC99" ca="1">SUM(_xlfn.BITAND(INDIRECT("P2_x_TRUE!$D$"&amp;CC$11&amp;":$KW$"&amp;CC$11),P2_y_TRUE!$D92:$KW92))</f>
        <v>0</v>
      </c>
      <c r="CD99" cm="1">
        <f t="array" aca="1" ref="CD99" ca="1">SUM(_xlfn.BITAND(INDIRECT("P2_x_TRUE!$D$"&amp;CD$11&amp;":$KW$"&amp;CD$11),P2_y_TRUE!$D92:$KW92))</f>
        <v>0</v>
      </c>
      <c r="CE99" cm="1">
        <f t="array" aca="1" ref="CE99" ca="1">SUM(_xlfn.BITAND(INDIRECT("P2_x_TRUE!$D$"&amp;CE$11&amp;":$KW$"&amp;CE$11),P2_y_TRUE!$D92:$KW92))</f>
        <v>0</v>
      </c>
      <c r="CF99" cm="1">
        <f t="array" aca="1" ref="CF99" ca="1">SUM(_xlfn.BITAND(INDIRECT("P2_x_TRUE!$D$"&amp;CF$11&amp;":$KW$"&amp;CF$11),P2_y_TRUE!$D92:$KW92))</f>
        <v>0</v>
      </c>
      <c r="CG99" cm="1">
        <f t="array" aca="1" ref="CG99" ca="1">SUM(_xlfn.BITAND(INDIRECT("P2_x_TRUE!$D$"&amp;CG$11&amp;":$KW$"&amp;CG$11),P2_y_TRUE!$D92:$KW92))</f>
        <v>0</v>
      </c>
      <c r="CH99" cm="1">
        <f t="array" aca="1" ref="CH99" ca="1">SUM(_xlfn.BITAND(INDIRECT("P2_x_TRUE!$D$"&amp;CH$11&amp;":$KW$"&amp;CH$11),P2_y_TRUE!$D92:$KW92))</f>
        <v>0</v>
      </c>
      <c r="CI99" cm="1">
        <f t="array" aca="1" ref="CI99" ca="1">SUM(_xlfn.BITAND(INDIRECT("P2_x_TRUE!$D$"&amp;CI$11&amp;":$KW$"&amp;CI$11),P2_y_TRUE!$D92:$KW92))</f>
        <v>0</v>
      </c>
      <c r="CJ99" cm="1">
        <f t="array" aca="1" ref="CJ99" ca="1">SUM(_xlfn.BITAND(INDIRECT("P2_x_TRUE!$D$"&amp;CJ$11&amp;":$KW$"&amp;CJ$11),P2_y_TRUE!$D92:$KW92))</f>
        <v>0</v>
      </c>
      <c r="CK99" cm="1">
        <f t="array" aca="1" ref="CK99" ca="1">SUM(_xlfn.BITAND(INDIRECT("P2_x_TRUE!$D$"&amp;CK$11&amp;":$KW$"&amp;CK$11),P2_y_TRUE!$D92:$KW92))</f>
        <v>0</v>
      </c>
      <c r="CL99" cm="1">
        <f t="array" aca="1" ref="CL99" ca="1">SUM(_xlfn.BITAND(INDIRECT("P2_x_TRUE!$D$"&amp;CL$11&amp;":$KW$"&amp;CL$11),P2_y_TRUE!$D92:$KW92))</f>
        <v>0</v>
      </c>
      <c r="CM99" cm="1">
        <f t="array" aca="1" ref="CM99" ca="1">SUM(_xlfn.BITAND(INDIRECT("P2_x_TRUE!$D$"&amp;CM$11&amp;":$KW$"&amp;CM$11),P2_y_TRUE!$D92:$KW92))</f>
        <v>0</v>
      </c>
      <c r="CN99" cm="1">
        <f t="array" aca="1" ref="CN99" ca="1">SUM(_xlfn.BITAND(INDIRECT("P2_x_TRUE!$D$"&amp;CN$11&amp;":$KW$"&amp;CN$11),P2_y_TRUE!$D92:$KW92))</f>
        <v>0</v>
      </c>
      <c r="CO99" cm="1">
        <f t="array" aca="1" ref="CO99" ca="1">SUM(_xlfn.BITAND(INDIRECT("P2_x_TRUE!$D$"&amp;CO$11&amp;":$KW$"&amp;CO$11),P2_y_TRUE!$D92:$KW92))</f>
        <v>0</v>
      </c>
      <c r="CP99" cm="1">
        <f t="array" aca="1" ref="CP99" ca="1">SUM(_xlfn.BITAND(INDIRECT("P2_x_TRUE!$D$"&amp;CP$11&amp;":$KW$"&amp;CP$11),P2_y_TRUE!$D92:$KW92))</f>
        <v>0</v>
      </c>
      <c r="CQ99" cm="1">
        <f t="array" aca="1" ref="CQ99" ca="1">SUM(_xlfn.BITAND(INDIRECT("P2_x_TRUE!$D$"&amp;CQ$11&amp;":$KW$"&amp;CQ$11),P2_y_TRUE!$D92:$KW92))</f>
        <v>0</v>
      </c>
      <c r="CR99" cm="1">
        <f t="array" aca="1" ref="CR99" ca="1">SUM(_xlfn.BITAND(INDIRECT("P2_x_TRUE!$D$"&amp;CR$11&amp;":$KW$"&amp;CR$11),P2_y_TRUE!$D92:$KW92))</f>
        <v>0</v>
      </c>
      <c r="CS99" cm="1">
        <f t="array" aca="1" ref="CS99" ca="1">SUM(_xlfn.BITAND(INDIRECT("P2_x_TRUE!$D$"&amp;CS$11&amp;":$KW$"&amp;CS$11),P2_y_TRUE!$D92:$KW92))</f>
        <v>0</v>
      </c>
      <c r="CT99" cm="1">
        <f t="array" aca="1" ref="CT99" ca="1">SUM(_xlfn.BITAND(INDIRECT("P2_x_TRUE!$D$"&amp;CT$11&amp;":$KW$"&amp;CT$11),P2_y_TRUE!$D92:$KW92))</f>
        <v>0</v>
      </c>
      <c r="CU99" cm="1">
        <f t="array" aca="1" ref="CU99" ca="1">SUM(_xlfn.BITAND(INDIRECT("P2_x_TRUE!$D$"&amp;CU$11&amp;":$KW$"&amp;CU$11),P2_y_TRUE!$D92:$KW92))</f>
        <v>0</v>
      </c>
      <c r="CV99" cm="1">
        <f t="array" aca="1" ref="CV99" ca="1">SUM(_xlfn.BITAND(INDIRECT("P2_x_TRUE!$D$"&amp;CV$11&amp;":$KW$"&amp;CV$11),P2_y_TRUE!$D92:$KW92))</f>
        <v>0</v>
      </c>
      <c r="CW99" cm="1">
        <f t="array" aca="1" ref="CW99" ca="1">SUM(_xlfn.BITAND(INDIRECT("P2_x_TRUE!$D$"&amp;CW$11&amp;":$KW$"&amp;CW$11),P2_y_TRUE!$D92:$KW92))</f>
        <v>0</v>
      </c>
      <c r="CX99" cm="1">
        <f t="array" aca="1" ref="CX99" ca="1">SUM(_xlfn.BITAND(INDIRECT("P2_x_TRUE!$D$"&amp;CX$11&amp;":$KW$"&amp;CX$11),P2_y_TRUE!$D92:$KW92))</f>
        <v>0</v>
      </c>
      <c r="CY99" cm="1">
        <f t="array" aca="1" ref="CY99" ca="1">SUM(_xlfn.BITAND(INDIRECT("P2_x_TRUE!$D$"&amp;CY$11&amp;":$KW$"&amp;CY$11),P2_y_TRUE!$D92:$KW92))</f>
        <v>0</v>
      </c>
      <c r="CZ99" cm="1">
        <f t="array" aca="1" ref="CZ99" ca="1">SUM(_xlfn.BITAND(INDIRECT("P2_x_TRUE!$D$"&amp;CZ$11&amp;":$KW$"&amp;CZ$11),P2_y_TRUE!$D92:$KW92))</f>
        <v>0</v>
      </c>
      <c r="DA99" cm="1">
        <f t="array" aca="1" ref="DA99" ca="1">SUM(_xlfn.BITAND(INDIRECT("P2_x_TRUE!$D$"&amp;DA$11&amp;":$KW$"&amp;DA$11),P2_y_TRUE!$D92:$KW92))</f>
        <v>0</v>
      </c>
      <c r="DB99" cm="1">
        <f t="array" aca="1" ref="DB99" ca="1">SUM(_xlfn.BITAND(INDIRECT("P2_x_TRUE!$D$"&amp;DB$11&amp;":$KW$"&amp;DB$11),P2_y_TRUE!$D92:$KW92))</f>
        <v>0</v>
      </c>
      <c r="DC99" cm="1">
        <f t="array" aca="1" ref="DC99" ca="1">SUM(_xlfn.BITAND(INDIRECT("P2_x_TRUE!$D$"&amp;DC$11&amp;":$KW$"&amp;DC$11),P2_y_TRUE!$D92:$KW92))</f>
        <v>0</v>
      </c>
      <c r="DD99" cm="1">
        <f t="array" aca="1" ref="DD99" ca="1">SUM(_xlfn.BITAND(INDIRECT("P2_x_TRUE!$D$"&amp;DD$11&amp;":$KW$"&amp;DD$11),P2_y_TRUE!$D92:$KW92))</f>
        <v>0</v>
      </c>
      <c r="DE99" cm="1">
        <f t="array" aca="1" ref="DE99" ca="1">SUM(_xlfn.BITAND(INDIRECT("P2_x_TRUE!$D$"&amp;DE$11&amp;":$KW$"&amp;DE$11),P2_y_TRUE!$D92:$KW92))</f>
        <v>0</v>
      </c>
      <c r="DF99" cm="1">
        <f t="array" aca="1" ref="DF99" ca="1">SUM(_xlfn.BITAND(INDIRECT("P2_x_TRUE!$D$"&amp;DF$11&amp;":$KW$"&amp;DF$11),P2_y_TRUE!$D92:$KW92))</f>
        <v>0</v>
      </c>
      <c r="DG99" cm="1">
        <f t="array" aca="1" ref="DG99" ca="1">SUM(_xlfn.BITAND(INDIRECT("P2_x_TRUE!$D$"&amp;DG$11&amp;":$KW$"&amp;DG$11),P2_y_TRUE!$D92:$KW92))</f>
        <v>0</v>
      </c>
      <c r="DH99" cm="1">
        <f t="array" aca="1" ref="DH99" ca="1">SUM(_xlfn.BITAND(INDIRECT("P2_x_TRUE!$D$"&amp;DH$11&amp;":$KW$"&amp;DH$11),P2_y_TRUE!$D92:$KW92))</f>
        <v>0</v>
      </c>
      <c r="DI99" cm="1">
        <f t="array" aca="1" ref="DI99" ca="1">SUM(_xlfn.BITAND(INDIRECT("P2_x_TRUE!$D$"&amp;DI$11&amp;":$KW$"&amp;DI$11),P2_y_TRUE!$D92:$KW92))</f>
        <v>0</v>
      </c>
      <c r="DJ99" cm="1">
        <f t="array" aca="1" ref="DJ99" ca="1">SUM(_xlfn.BITAND(INDIRECT("P2_x_TRUE!$D$"&amp;DJ$11&amp;":$KW$"&amp;DJ$11),P2_y_TRUE!$D92:$KW92))</f>
        <v>0</v>
      </c>
      <c r="DK99" cm="1">
        <f t="array" aca="1" ref="DK99" ca="1">SUM(_xlfn.BITAND(INDIRECT("P2_x_TRUE!$D$"&amp;DK$11&amp;":$KW$"&amp;DK$11),P2_y_TRUE!$D92:$KW92))</f>
        <v>0</v>
      </c>
      <c r="DL99" cm="1">
        <f t="array" aca="1" ref="DL99" ca="1">SUM(_xlfn.BITAND(INDIRECT("P2_x_TRUE!$D$"&amp;DL$11&amp;":$KW$"&amp;DL$11),P2_y_TRUE!$D92:$KW92))</f>
        <v>0</v>
      </c>
      <c r="DM99" cm="1">
        <f t="array" aca="1" ref="DM99" ca="1">SUM(_xlfn.BITAND(INDIRECT("P2_x_TRUE!$D$"&amp;DM$11&amp;":$KW$"&amp;DM$11),P2_y_TRUE!$D92:$KW92))</f>
        <v>0</v>
      </c>
      <c r="DN99" cm="1">
        <f t="array" aca="1" ref="DN99" ca="1">SUM(_xlfn.BITAND(INDIRECT("P2_x_TRUE!$D$"&amp;DN$11&amp;":$KW$"&amp;DN$11),P2_y_TRUE!$D92:$KW92))</f>
        <v>0</v>
      </c>
    </row>
    <row r="100" spans="1:118" x14ac:dyDescent="0.25">
      <c r="A100">
        <v>-64</v>
      </c>
      <c r="B100" cm="1">
        <f t="array" aca="1" ref="B100" ca="1">SUM(_xlfn.BITAND(INDIRECT("P2_x_TRUE!$D$"&amp;B$11&amp;":$KW$"&amp;B$11),P2_y_TRUE!$D93:$KW93))</f>
        <v>0</v>
      </c>
      <c r="C100" cm="1">
        <f t="array" aca="1" ref="C100" ca="1">SUM(_xlfn.BITAND(INDIRECT("P2_x_TRUE!$D$"&amp;C$11&amp;":$KW$"&amp;C$11),P2_y_TRUE!$D93:$KW93))</f>
        <v>0</v>
      </c>
      <c r="D100" cm="1">
        <f t="array" aca="1" ref="D100" ca="1">SUM(_xlfn.BITAND(INDIRECT("P2_x_TRUE!$D$"&amp;D$11&amp;":$KW$"&amp;D$11),P2_y_TRUE!$D93:$KW93))</f>
        <v>0</v>
      </c>
      <c r="E100" cm="1">
        <f t="array" aca="1" ref="E100" ca="1">SUM(_xlfn.BITAND(INDIRECT("P2_x_TRUE!$D$"&amp;E$11&amp;":$KW$"&amp;E$11),P2_y_TRUE!$D93:$KW93))</f>
        <v>0</v>
      </c>
      <c r="F100" cm="1">
        <f t="array" aca="1" ref="F100" ca="1">SUM(_xlfn.BITAND(INDIRECT("P2_x_TRUE!$D$"&amp;F$11&amp;":$KW$"&amp;F$11),P2_y_TRUE!$D93:$KW93))</f>
        <v>0</v>
      </c>
      <c r="G100" cm="1">
        <f t="array" aca="1" ref="G100" ca="1">SUM(_xlfn.BITAND(INDIRECT("P2_x_TRUE!$D$"&amp;G$11&amp;":$KW$"&amp;G$11),P2_y_TRUE!$D93:$KW93))</f>
        <v>0</v>
      </c>
      <c r="H100" cm="1">
        <f t="array" aca="1" ref="H100" ca="1">SUM(_xlfn.BITAND(INDIRECT("P2_x_TRUE!$D$"&amp;H$11&amp;":$KW$"&amp;H$11),P2_y_TRUE!$D93:$KW93))</f>
        <v>0</v>
      </c>
      <c r="I100" cm="1">
        <f t="array" aca="1" ref="I100" ca="1">SUM(_xlfn.BITAND(INDIRECT("P2_x_TRUE!$D$"&amp;I$11&amp;":$KW$"&amp;I$11),P2_y_TRUE!$D93:$KW93))</f>
        <v>0</v>
      </c>
      <c r="J100" cm="1">
        <f t="array" aca="1" ref="J100" ca="1">SUM(_xlfn.BITAND(INDIRECT("P2_x_TRUE!$D$"&amp;J$11&amp;":$KW$"&amp;J$11),P2_y_TRUE!$D93:$KW93))</f>
        <v>0</v>
      </c>
      <c r="K100" cm="1">
        <f t="array" aca="1" ref="K100" ca="1">SUM(_xlfn.BITAND(INDIRECT("P2_x_TRUE!$D$"&amp;K$11&amp;":$KW$"&amp;K$11),P2_y_TRUE!$D93:$KW93))</f>
        <v>0</v>
      </c>
      <c r="L100" cm="1">
        <f t="array" aca="1" ref="L100" ca="1">SUM(_xlfn.BITAND(INDIRECT("P2_x_TRUE!$D$"&amp;L$11&amp;":$KW$"&amp;L$11),P2_y_TRUE!$D93:$KW93))</f>
        <v>0</v>
      </c>
      <c r="M100" cm="1">
        <f t="array" aca="1" ref="M100" ca="1">SUM(_xlfn.BITAND(INDIRECT("P2_x_TRUE!$D$"&amp;M$11&amp;":$KW$"&amp;M$11),P2_y_TRUE!$D93:$KW93))</f>
        <v>0</v>
      </c>
      <c r="N100" cm="1">
        <f t="array" aca="1" ref="N100" ca="1">SUM(_xlfn.BITAND(INDIRECT("P2_x_TRUE!$D$"&amp;N$11&amp;":$KW$"&amp;N$11),P2_y_TRUE!$D93:$KW93))</f>
        <v>0</v>
      </c>
      <c r="O100" cm="1">
        <f t="array" aca="1" ref="O100" ca="1">SUM(_xlfn.BITAND(INDIRECT("P2_x_TRUE!$D$"&amp;O$11&amp;":$KW$"&amp;O$11),P2_y_TRUE!$D93:$KW93))</f>
        <v>0</v>
      </c>
      <c r="P100" cm="1">
        <f t="array" aca="1" ref="P100" ca="1">SUM(_xlfn.BITAND(INDIRECT("P2_x_TRUE!$D$"&amp;P$11&amp;":$KW$"&amp;P$11),P2_y_TRUE!$D93:$KW93))</f>
        <v>0</v>
      </c>
      <c r="Q100" cm="1">
        <f t="array" aca="1" ref="Q100" ca="1">SUM(_xlfn.BITAND(INDIRECT("P2_x_TRUE!$D$"&amp;Q$11&amp;":$KW$"&amp;Q$11),P2_y_TRUE!$D93:$KW93))</f>
        <v>0</v>
      </c>
      <c r="R100" cm="1">
        <f t="array" aca="1" ref="R100" ca="1">SUM(_xlfn.BITAND(INDIRECT("P2_x_TRUE!$D$"&amp;R$11&amp;":$KW$"&amp;R$11),P2_y_TRUE!$D93:$KW93))</f>
        <v>0</v>
      </c>
      <c r="S100" cm="1">
        <f t="array" aca="1" ref="S100" ca="1">SUM(_xlfn.BITAND(INDIRECT("P2_x_TRUE!$D$"&amp;S$11&amp;":$KW$"&amp;S$11),P2_y_TRUE!$D93:$KW93))</f>
        <v>0</v>
      </c>
      <c r="T100" cm="1">
        <f t="array" aca="1" ref="T100" ca="1">SUM(_xlfn.BITAND(INDIRECT("P2_x_TRUE!$D$"&amp;T$11&amp;":$KW$"&amp;T$11),P2_y_TRUE!$D93:$KW93))</f>
        <v>0</v>
      </c>
      <c r="U100" cm="1">
        <f t="array" aca="1" ref="U100" ca="1">SUM(_xlfn.BITAND(INDIRECT("P2_x_TRUE!$D$"&amp;U$11&amp;":$KW$"&amp;U$11),P2_y_TRUE!$D93:$KW93))</f>
        <v>0</v>
      </c>
      <c r="V100" cm="1">
        <f t="array" aca="1" ref="V100" ca="1">SUM(_xlfn.BITAND(INDIRECT("P2_x_TRUE!$D$"&amp;V$11&amp;":$KW$"&amp;V$11),P2_y_TRUE!$D93:$KW93))</f>
        <v>0</v>
      </c>
      <c r="W100" cm="1">
        <f t="array" aca="1" ref="W100" ca="1">SUM(_xlfn.BITAND(INDIRECT("P2_x_TRUE!$D$"&amp;W$11&amp;":$KW$"&amp;W$11),P2_y_TRUE!$D93:$KW93))</f>
        <v>0</v>
      </c>
      <c r="X100" cm="1">
        <f t="array" aca="1" ref="X100" ca="1">SUM(_xlfn.BITAND(INDIRECT("P2_x_TRUE!$D$"&amp;X$11&amp;":$KW$"&amp;X$11),P2_y_TRUE!$D93:$KW93))</f>
        <v>0</v>
      </c>
      <c r="Y100" cm="1">
        <f t="array" aca="1" ref="Y100" ca="1">SUM(_xlfn.BITAND(INDIRECT("P2_x_TRUE!$D$"&amp;Y$11&amp;":$KW$"&amp;Y$11),P2_y_TRUE!$D93:$KW93))</f>
        <v>0</v>
      </c>
      <c r="Z100" cm="1">
        <f t="array" aca="1" ref="Z100" ca="1">SUM(_xlfn.BITAND(INDIRECT("P2_x_TRUE!$D$"&amp;Z$11&amp;":$KW$"&amp;Z$11),P2_y_TRUE!$D93:$KW93))</f>
        <v>0</v>
      </c>
      <c r="AA100" cm="1">
        <f t="array" aca="1" ref="AA100" ca="1">SUM(_xlfn.BITAND(INDIRECT("P2_x_TRUE!$D$"&amp;AA$11&amp;":$KW$"&amp;AA$11),P2_y_TRUE!$D93:$KW93))</f>
        <v>0</v>
      </c>
      <c r="AB100" cm="1">
        <f t="array" aca="1" ref="AB100" ca="1">SUM(_xlfn.BITAND(INDIRECT("P2_x_TRUE!$D$"&amp;AB$11&amp;":$KW$"&amp;AB$11),P2_y_TRUE!$D93:$KW93))</f>
        <v>0</v>
      </c>
      <c r="AC100" cm="1">
        <f t="array" aca="1" ref="AC100" ca="1">SUM(_xlfn.BITAND(INDIRECT("P2_x_TRUE!$D$"&amp;AC$11&amp;":$KW$"&amp;AC$11),P2_y_TRUE!$D93:$KW93))</f>
        <v>0</v>
      </c>
      <c r="AD100" cm="1">
        <f t="array" aca="1" ref="AD100" ca="1">SUM(_xlfn.BITAND(INDIRECT("P2_x_TRUE!$D$"&amp;AD$11&amp;":$KW$"&amp;AD$11),P2_y_TRUE!$D93:$KW93))</f>
        <v>1</v>
      </c>
      <c r="AE100" cm="1">
        <f t="array" aca="1" ref="AE100" ca="1">SUM(_xlfn.BITAND(INDIRECT("P2_x_TRUE!$D$"&amp;AE$11&amp;":$KW$"&amp;AE$11),P2_y_TRUE!$D93:$KW93))</f>
        <v>1</v>
      </c>
      <c r="AF100" cm="1">
        <f t="array" aca="1" ref="AF100" ca="1">SUM(_xlfn.BITAND(INDIRECT("P2_x_TRUE!$D$"&amp;AF$11&amp;":$KW$"&amp;AF$11),P2_y_TRUE!$D93:$KW93))</f>
        <v>1</v>
      </c>
      <c r="AG100" cm="1">
        <f t="array" aca="1" ref="AG100" ca="1">SUM(_xlfn.BITAND(INDIRECT("P2_x_TRUE!$D$"&amp;AG$11&amp;":$KW$"&amp;AG$11),P2_y_TRUE!$D93:$KW93))</f>
        <v>1</v>
      </c>
      <c r="AH100" cm="1">
        <f t="array" aca="1" ref="AH100" ca="1">SUM(_xlfn.BITAND(INDIRECT("P2_x_TRUE!$D$"&amp;AH$11&amp;":$KW$"&amp;AH$11),P2_y_TRUE!$D93:$KW93))</f>
        <v>1</v>
      </c>
      <c r="AI100" cm="1">
        <f t="array" aca="1" ref="AI100" ca="1">SUM(_xlfn.BITAND(INDIRECT("P2_x_TRUE!$D$"&amp;AI$11&amp;":$KW$"&amp;AI$11),P2_y_TRUE!$D93:$KW93))</f>
        <v>1</v>
      </c>
      <c r="AJ100" cm="1">
        <f t="array" aca="1" ref="AJ100" ca="1">SUM(_xlfn.BITAND(INDIRECT("P2_x_TRUE!$D$"&amp;AJ$11&amp;":$KW$"&amp;AJ$11),P2_y_TRUE!$D93:$KW93))</f>
        <v>1</v>
      </c>
      <c r="AK100" cm="1">
        <f t="array" aca="1" ref="AK100" ca="1">SUM(_xlfn.BITAND(INDIRECT("P2_x_TRUE!$D$"&amp;AK$11&amp;":$KW$"&amp;AK$11),P2_y_TRUE!$D93:$KW93))</f>
        <v>1</v>
      </c>
      <c r="AL100" cm="1">
        <f t="array" aca="1" ref="AL100" ca="1">SUM(_xlfn.BITAND(INDIRECT("P2_x_TRUE!$D$"&amp;AL$11&amp;":$KW$"&amp;AL$11),P2_y_TRUE!$D93:$KW93))</f>
        <v>1</v>
      </c>
      <c r="AM100" cm="1">
        <f t="array" aca="1" ref="AM100" ca="1">SUM(_xlfn.BITAND(INDIRECT("P2_x_TRUE!$D$"&amp;AM$11&amp;":$KW$"&amp;AM$11),P2_y_TRUE!$D93:$KW93))</f>
        <v>1</v>
      </c>
      <c r="AN100" cm="1">
        <f t="array" aca="1" ref="AN100" ca="1">SUM(_xlfn.BITAND(INDIRECT("P2_x_TRUE!$D$"&amp;AN$11&amp;":$KW$"&amp;AN$11),P2_y_TRUE!$D93:$KW93))</f>
        <v>1</v>
      </c>
      <c r="AO100" cm="1">
        <f t="array" aca="1" ref="AO100" ca="1">SUM(_xlfn.BITAND(INDIRECT("P2_x_TRUE!$D$"&amp;AO$11&amp;":$KW$"&amp;AO$11),P2_y_TRUE!$D93:$KW93))</f>
        <v>1</v>
      </c>
      <c r="AP100" cm="1">
        <f t="array" aca="1" ref="AP100" ca="1">SUM(_xlfn.BITAND(INDIRECT("P2_x_TRUE!$D$"&amp;AP$11&amp;":$KW$"&amp;AP$11),P2_y_TRUE!$D93:$KW93))</f>
        <v>1</v>
      </c>
      <c r="AQ100" cm="1">
        <f t="array" aca="1" ref="AQ100" ca="1">SUM(_xlfn.BITAND(INDIRECT("P2_x_TRUE!$D$"&amp;AQ$11&amp;":$KW$"&amp;AQ$11),P2_y_TRUE!$D93:$KW93))</f>
        <v>1</v>
      </c>
      <c r="AR100" cm="1">
        <f t="array" aca="1" ref="AR100" ca="1">SUM(_xlfn.BITAND(INDIRECT("P2_x_TRUE!$D$"&amp;AR$11&amp;":$KW$"&amp;AR$11),P2_y_TRUE!$D93:$KW93))</f>
        <v>1</v>
      </c>
      <c r="AS100" cm="1">
        <f t="array" aca="1" ref="AS100" ca="1">SUM(_xlfn.BITAND(INDIRECT("P2_x_TRUE!$D$"&amp;AS$11&amp;":$KW$"&amp;AS$11),P2_y_TRUE!$D93:$KW93))</f>
        <v>1</v>
      </c>
      <c r="AT100" cm="1">
        <f t="array" aca="1" ref="AT100" ca="1">SUM(_xlfn.BITAND(INDIRECT("P2_x_TRUE!$D$"&amp;AT$11&amp;":$KW$"&amp;AT$11),P2_y_TRUE!$D93:$KW93))</f>
        <v>1</v>
      </c>
      <c r="AU100" cm="1">
        <f t="array" aca="1" ref="AU100" ca="1">SUM(_xlfn.BITAND(INDIRECT("P2_x_TRUE!$D$"&amp;AU$11&amp;":$KW$"&amp;AU$11),P2_y_TRUE!$D93:$KW93))</f>
        <v>1</v>
      </c>
      <c r="AV100" cm="1">
        <f t="array" aca="1" ref="AV100" ca="1">SUM(_xlfn.BITAND(INDIRECT("P2_x_TRUE!$D$"&amp;AV$11&amp;":$KW$"&amp;AV$11),P2_y_TRUE!$D93:$KW93))</f>
        <v>1</v>
      </c>
      <c r="AW100" cm="1">
        <f t="array" aca="1" ref="AW100" ca="1">SUM(_xlfn.BITAND(INDIRECT("P2_x_TRUE!$D$"&amp;AW$11&amp;":$KW$"&amp;AW$11),P2_y_TRUE!$D93:$KW93))</f>
        <v>1</v>
      </c>
      <c r="AX100" cm="1">
        <f t="array" aca="1" ref="AX100" ca="1">SUM(_xlfn.BITAND(INDIRECT("P2_x_TRUE!$D$"&amp;AX$11&amp;":$KW$"&amp;AX$11),P2_y_TRUE!$D93:$KW93))</f>
        <v>1</v>
      </c>
      <c r="AY100" cm="1">
        <f t="array" aca="1" ref="AY100" ca="1">SUM(_xlfn.BITAND(INDIRECT("P2_x_TRUE!$D$"&amp;AY$11&amp;":$KW$"&amp;AY$11),P2_y_TRUE!$D93:$KW93))</f>
        <v>1</v>
      </c>
      <c r="AZ100" cm="1">
        <f t="array" aca="1" ref="AZ100" ca="1">SUM(_xlfn.BITAND(INDIRECT("P2_x_TRUE!$D$"&amp;AZ$11&amp;":$KW$"&amp;AZ$11),P2_y_TRUE!$D93:$KW93))</f>
        <v>1</v>
      </c>
      <c r="BA100" cm="1">
        <f t="array" aca="1" ref="BA100" ca="1">SUM(_xlfn.BITAND(INDIRECT("P2_x_TRUE!$D$"&amp;BA$11&amp;":$KW$"&amp;BA$11),P2_y_TRUE!$D93:$KW93))</f>
        <v>1</v>
      </c>
      <c r="BB100" cm="1">
        <f t="array" aca="1" ref="BB100" ca="1">SUM(_xlfn.BITAND(INDIRECT("P2_x_TRUE!$D$"&amp;BB$11&amp;":$KW$"&amp;BB$11),P2_y_TRUE!$D93:$KW93))</f>
        <v>1</v>
      </c>
      <c r="BC100" cm="1">
        <f t="array" aca="1" ref="BC100" ca="1">SUM(_xlfn.BITAND(INDIRECT("P2_x_TRUE!$D$"&amp;BC$11&amp;":$KW$"&amp;BC$11),P2_y_TRUE!$D93:$KW93))</f>
        <v>0</v>
      </c>
      <c r="BD100" cm="1">
        <f t="array" aca="1" ref="BD100" ca="1">SUM(_xlfn.BITAND(INDIRECT("P2_x_TRUE!$D$"&amp;BD$11&amp;":$KW$"&amp;BD$11),P2_y_TRUE!$D93:$KW93))</f>
        <v>0</v>
      </c>
      <c r="BE100" cm="1">
        <f t="array" aca="1" ref="BE100" ca="1">SUM(_xlfn.BITAND(INDIRECT("P2_x_TRUE!$D$"&amp;BE$11&amp;":$KW$"&amp;BE$11),P2_y_TRUE!$D93:$KW93))</f>
        <v>0</v>
      </c>
      <c r="BF100" cm="1">
        <f t="array" aca="1" ref="BF100" ca="1">SUM(_xlfn.BITAND(INDIRECT("P2_x_TRUE!$D$"&amp;BF$11&amp;":$KW$"&amp;BF$11),P2_y_TRUE!$D93:$KW93))</f>
        <v>0</v>
      </c>
      <c r="BG100" cm="1">
        <f t="array" aca="1" ref="BG100" ca="1">SUM(_xlfn.BITAND(INDIRECT("P2_x_TRUE!$D$"&amp;BG$11&amp;":$KW$"&amp;BG$11),P2_y_TRUE!$D93:$KW93))</f>
        <v>0</v>
      </c>
      <c r="BH100" cm="1">
        <f t="array" aca="1" ref="BH100" ca="1">SUM(_xlfn.BITAND(INDIRECT("P2_x_TRUE!$D$"&amp;BH$11&amp;":$KW$"&amp;BH$11),P2_y_TRUE!$D93:$KW93))</f>
        <v>0</v>
      </c>
      <c r="BI100" cm="1">
        <f t="array" aca="1" ref="BI100" ca="1">SUM(_xlfn.BITAND(INDIRECT("P2_x_TRUE!$D$"&amp;BI$11&amp;":$KW$"&amp;BI$11),P2_y_TRUE!$D93:$KW93))</f>
        <v>0</v>
      </c>
      <c r="BJ100" cm="1">
        <f t="array" aca="1" ref="BJ100" ca="1">SUM(_xlfn.BITAND(INDIRECT("P2_x_TRUE!$D$"&amp;BJ$11&amp;":$KW$"&amp;BJ$11),P2_y_TRUE!$D93:$KW93))</f>
        <v>0</v>
      </c>
      <c r="BK100" cm="1">
        <f t="array" aca="1" ref="BK100" ca="1">SUM(_xlfn.BITAND(INDIRECT("P2_x_TRUE!$D$"&amp;BK$11&amp;":$KW$"&amp;BK$11),P2_y_TRUE!$D93:$KW93))</f>
        <v>0</v>
      </c>
      <c r="BL100" cm="1">
        <f t="array" aca="1" ref="BL100" ca="1">SUM(_xlfn.BITAND(INDIRECT("P2_x_TRUE!$D$"&amp;BL$11&amp;":$KW$"&amp;BL$11),P2_y_TRUE!$D93:$KW93))</f>
        <v>0</v>
      </c>
      <c r="BM100" cm="1">
        <f t="array" aca="1" ref="BM100" ca="1">SUM(_xlfn.BITAND(INDIRECT("P2_x_TRUE!$D$"&amp;BM$11&amp;":$KW$"&amp;BM$11),P2_y_TRUE!$D93:$KW93))</f>
        <v>0</v>
      </c>
      <c r="BN100" cm="1">
        <f t="array" aca="1" ref="BN100" ca="1">SUM(_xlfn.BITAND(INDIRECT("P2_x_TRUE!$D$"&amp;BN$11&amp;":$KW$"&amp;BN$11),P2_y_TRUE!$D93:$KW93))</f>
        <v>0</v>
      </c>
      <c r="BO100" cm="1">
        <f t="array" aca="1" ref="BO100" ca="1">SUM(_xlfn.BITAND(INDIRECT("P2_x_TRUE!$D$"&amp;BO$11&amp;":$KW$"&amp;BO$11),P2_y_TRUE!$D93:$KW93))</f>
        <v>0</v>
      </c>
      <c r="BP100" cm="1">
        <f t="array" aca="1" ref="BP100" ca="1">SUM(_xlfn.BITAND(INDIRECT("P2_x_TRUE!$D$"&amp;BP$11&amp;":$KW$"&amp;BP$11),P2_y_TRUE!$D93:$KW93))</f>
        <v>0</v>
      </c>
      <c r="BQ100" cm="1">
        <f t="array" aca="1" ref="BQ100" ca="1">SUM(_xlfn.BITAND(INDIRECT("P2_x_TRUE!$D$"&amp;BQ$11&amp;":$KW$"&amp;BQ$11),P2_y_TRUE!$D93:$KW93))</f>
        <v>0</v>
      </c>
      <c r="BR100" cm="1">
        <f t="array" aca="1" ref="BR100" ca="1">SUM(_xlfn.BITAND(INDIRECT("P2_x_TRUE!$D$"&amp;BR$11&amp;":$KW$"&amp;BR$11),P2_y_TRUE!$D93:$KW93))</f>
        <v>0</v>
      </c>
      <c r="BS100" cm="1">
        <f t="array" aca="1" ref="BS100" ca="1">SUM(_xlfn.BITAND(INDIRECT("P2_x_TRUE!$D$"&amp;BS$11&amp;":$KW$"&amp;BS$11),P2_y_TRUE!$D93:$KW93))</f>
        <v>0</v>
      </c>
      <c r="BT100" cm="1">
        <f t="array" aca="1" ref="BT100" ca="1">SUM(_xlfn.BITAND(INDIRECT("P2_x_TRUE!$D$"&amp;BT$11&amp;":$KW$"&amp;BT$11),P2_y_TRUE!$D93:$KW93))</f>
        <v>0</v>
      </c>
      <c r="BU100" cm="1">
        <f t="array" aca="1" ref="BU100" ca="1">SUM(_xlfn.BITAND(INDIRECT("P2_x_TRUE!$D$"&amp;BU$11&amp;":$KW$"&amp;BU$11),P2_y_TRUE!$D93:$KW93))</f>
        <v>0</v>
      </c>
      <c r="BV100" cm="1">
        <f t="array" aca="1" ref="BV100" ca="1">SUM(_xlfn.BITAND(INDIRECT("P2_x_TRUE!$D$"&amp;BV$11&amp;":$KW$"&amp;BV$11),P2_y_TRUE!$D93:$KW93))</f>
        <v>0</v>
      </c>
      <c r="BW100" cm="1">
        <f t="array" aca="1" ref="BW100" ca="1">SUM(_xlfn.BITAND(INDIRECT("P2_x_TRUE!$D$"&amp;BW$11&amp;":$KW$"&amp;BW$11),P2_y_TRUE!$D93:$KW93))</f>
        <v>0</v>
      </c>
      <c r="BX100" cm="1">
        <f t="array" aca="1" ref="BX100" ca="1">SUM(_xlfn.BITAND(INDIRECT("P2_x_TRUE!$D$"&amp;BX$11&amp;":$KW$"&amp;BX$11),P2_y_TRUE!$D93:$KW93))</f>
        <v>0</v>
      </c>
      <c r="BY100" cm="1">
        <f t="array" aca="1" ref="BY100" ca="1">SUM(_xlfn.BITAND(INDIRECT("P2_x_TRUE!$D$"&amp;BY$11&amp;":$KW$"&amp;BY$11),P2_y_TRUE!$D93:$KW93))</f>
        <v>0</v>
      </c>
      <c r="BZ100" cm="1">
        <f t="array" aca="1" ref="BZ100" ca="1">SUM(_xlfn.BITAND(INDIRECT("P2_x_TRUE!$D$"&amp;BZ$11&amp;":$KW$"&amp;BZ$11),P2_y_TRUE!$D93:$KW93))</f>
        <v>0</v>
      </c>
      <c r="CA100" cm="1">
        <f t="array" aca="1" ref="CA100" ca="1">SUM(_xlfn.BITAND(INDIRECT("P2_x_TRUE!$D$"&amp;CA$11&amp;":$KW$"&amp;CA$11),P2_y_TRUE!$D93:$KW93))</f>
        <v>0</v>
      </c>
      <c r="CB100" cm="1">
        <f t="array" aca="1" ref="CB100" ca="1">SUM(_xlfn.BITAND(INDIRECT("P2_x_TRUE!$D$"&amp;CB$11&amp;":$KW$"&amp;CB$11),P2_y_TRUE!$D93:$KW93))</f>
        <v>0</v>
      </c>
      <c r="CC100" cm="1">
        <f t="array" aca="1" ref="CC100" ca="1">SUM(_xlfn.BITAND(INDIRECT("P2_x_TRUE!$D$"&amp;CC$11&amp;":$KW$"&amp;CC$11),P2_y_TRUE!$D93:$KW93))</f>
        <v>0</v>
      </c>
      <c r="CD100" cm="1">
        <f t="array" aca="1" ref="CD100" ca="1">SUM(_xlfn.BITAND(INDIRECT("P2_x_TRUE!$D$"&amp;CD$11&amp;":$KW$"&amp;CD$11),P2_y_TRUE!$D93:$KW93))</f>
        <v>0</v>
      </c>
      <c r="CE100" cm="1">
        <f t="array" aca="1" ref="CE100" ca="1">SUM(_xlfn.BITAND(INDIRECT("P2_x_TRUE!$D$"&amp;CE$11&amp;":$KW$"&amp;CE$11),P2_y_TRUE!$D93:$KW93))</f>
        <v>0</v>
      </c>
      <c r="CF100" cm="1">
        <f t="array" aca="1" ref="CF100" ca="1">SUM(_xlfn.BITAND(INDIRECT("P2_x_TRUE!$D$"&amp;CF$11&amp;":$KW$"&amp;CF$11),P2_y_TRUE!$D93:$KW93))</f>
        <v>0</v>
      </c>
      <c r="CG100" cm="1">
        <f t="array" aca="1" ref="CG100" ca="1">SUM(_xlfn.BITAND(INDIRECT("P2_x_TRUE!$D$"&amp;CG$11&amp;":$KW$"&amp;CG$11),P2_y_TRUE!$D93:$KW93))</f>
        <v>0</v>
      </c>
      <c r="CH100" cm="1">
        <f t="array" aca="1" ref="CH100" ca="1">SUM(_xlfn.BITAND(INDIRECT("P2_x_TRUE!$D$"&amp;CH$11&amp;":$KW$"&amp;CH$11),P2_y_TRUE!$D93:$KW93))</f>
        <v>0</v>
      </c>
      <c r="CI100" cm="1">
        <f t="array" aca="1" ref="CI100" ca="1">SUM(_xlfn.BITAND(INDIRECT("P2_x_TRUE!$D$"&amp;CI$11&amp;":$KW$"&amp;CI$11),P2_y_TRUE!$D93:$KW93))</f>
        <v>0</v>
      </c>
      <c r="CJ100" cm="1">
        <f t="array" aca="1" ref="CJ100" ca="1">SUM(_xlfn.BITAND(INDIRECT("P2_x_TRUE!$D$"&amp;CJ$11&amp;":$KW$"&amp;CJ$11),P2_y_TRUE!$D93:$KW93))</f>
        <v>0</v>
      </c>
      <c r="CK100" cm="1">
        <f t="array" aca="1" ref="CK100" ca="1">SUM(_xlfn.BITAND(INDIRECT("P2_x_TRUE!$D$"&amp;CK$11&amp;":$KW$"&amp;CK$11),P2_y_TRUE!$D93:$KW93))</f>
        <v>0</v>
      </c>
      <c r="CL100" cm="1">
        <f t="array" aca="1" ref="CL100" ca="1">SUM(_xlfn.BITAND(INDIRECT("P2_x_TRUE!$D$"&amp;CL$11&amp;":$KW$"&amp;CL$11),P2_y_TRUE!$D93:$KW93))</f>
        <v>0</v>
      </c>
      <c r="CM100" cm="1">
        <f t="array" aca="1" ref="CM100" ca="1">SUM(_xlfn.BITAND(INDIRECT("P2_x_TRUE!$D$"&amp;CM$11&amp;":$KW$"&amp;CM$11),P2_y_TRUE!$D93:$KW93))</f>
        <v>0</v>
      </c>
      <c r="CN100" cm="1">
        <f t="array" aca="1" ref="CN100" ca="1">SUM(_xlfn.BITAND(INDIRECT("P2_x_TRUE!$D$"&amp;CN$11&amp;":$KW$"&amp;CN$11),P2_y_TRUE!$D93:$KW93))</f>
        <v>0</v>
      </c>
      <c r="CO100" cm="1">
        <f t="array" aca="1" ref="CO100" ca="1">SUM(_xlfn.BITAND(INDIRECT("P2_x_TRUE!$D$"&amp;CO$11&amp;":$KW$"&amp;CO$11),P2_y_TRUE!$D93:$KW93))</f>
        <v>0</v>
      </c>
      <c r="CP100" cm="1">
        <f t="array" aca="1" ref="CP100" ca="1">SUM(_xlfn.BITAND(INDIRECT("P2_x_TRUE!$D$"&amp;CP$11&amp;":$KW$"&amp;CP$11),P2_y_TRUE!$D93:$KW93))</f>
        <v>0</v>
      </c>
      <c r="CQ100" cm="1">
        <f t="array" aca="1" ref="CQ100" ca="1">SUM(_xlfn.BITAND(INDIRECT("P2_x_TRUE!$D$"&amp;CQ$11&amp;":$KW$"&amp;CQ$11),P2_y_TRUE!$D93:$KW93))</f>
        <v>0</v>
      </c>
      <c r="CR100" cm="1">
        <f t="array" aca="1" ref="CR100" ca="1">SUM(_xlfn.BITAND(INDIRECT("P2_x_TRUE!$D$"&amp;CR$11&amp;":$KW$"&amp;CR$11),P2_y_TRUE!$D93:$KW93))</f>
        <v>0</v>
      </c>
      <c r="CS100" cm="1">
        <f t="array" aca="1" ref="CS100" ca="1">SUM(_xlfn.BITAND(INDIRECT("P2_x_TRUE!$D$"&amp;CS$11&amp;":$KW$"&amp;CS$11),P2_y_TRUE!$D93:$KW93))</f>
        <v>0</v>
      </c>
      <c r="CT100" cm="1">
        <f t="array" aca="1" ref="CT100" ca="1">SUM(_xlfn.BITAND(INDIRECT("P2_x_TRUE!$D$"&amp;CT$11&amp;":$KW$"&amp;CT$11),P2_y_TRUE!$D93:$KW93))</f>
        <v>0</v>
      </c>
      <c r="CU100" cm="1">
        <f t="array" aca="1" ref="CU100" ca="1">SUM(_xlfn.BITAND(INDIRECT("P2_x_TRUE!$D$"&amp;CU$11&amp;":$KW$"&amp;CU$11),P2_y_TRUE!$D93:$KW93))</f>
        <v>0</v>
      </c>
      <c r="CV100" cm="1">
        <f t="array" aca="1" ref="CV100" ca="1">SUM(_xlfn.BITAND(INDIRECT("P2_x_TRUE!$D$"&amp;CV$11&amp;":$KW$"&amp;CV$11),P2_y_TRUE!$D93:$KW93))</f>
        <v>0</v>
      </c>
      <c r="CW100" cm="1">
        <f t="array" aca="1" ref="CW100" ca="1">SUM(_xlfn.BITAND(INDIRECT("P2_x_TRUE!$D$"&amp;CW$11&amp;":$KW$"&amp;CW$11),P2_y_TRUE!$D93:$KW93))</f>
        <v>0</v>
      </c>
      <c r="CX100" cm="1">
        <f t="array" aca="1" ref="CX100" ca="1">SUM(_xlfn.BITAND(INDIRECT("P2_x_TRUE!$D$"&amp;CX$11&amp;":$KW$"&amp;CX$11),P2_y_TRUE!$D93:$KW93))</f>
        <v>0</v>
      </c>
      <c r="CY100" cm="1">
        <f t="array" aca="1" ref="CY100" ca="1">SUM(_xlfn.BITAND(INDIRECT("P2_x_TRUE!$D$"&amp;CY$11&amp;":$KW$"&amp;CY$11),P2_y_TRUE!$D93:$KW93))</f>
        <v>0</v>
      </c>
      <c r="CZ100" cm="1">
        <f t="array" aca="1" ref="CZ100" ca="1">SUM(_xlfn.BITAND(INDIRECT("P2_x_TRUE!$D$"&amp;CZ$11&amp;":$KW$"&amp;CZ$11),P2_y_TRUE!$D93:$KW93))</f>
        <v>0</v>
      </c>
      <c r="DA100" cm="1">
        <f t="array" aca="1" ref="DA100" ca="1">SUM(_xlfn.BITAND(INDIRECT("P2_x_TRUE!$D$"&amp;DA$11&amp;":$KW$"&amp;DA$11),P2_y_TRUE!$D93:$KW93))</f>
        <v>0</v>
      </c>
      <c r="DB100" cm="1">
        <f t="array" aca="1" ref="DB100" ca="1">SUM(_xlfn.BITAND(INDIRECT("P2_x_TRUE!$D$"&amp;DB$11&amp;":$KW$"&amp;DB$11),P2_y_TRUE!$D93:$KW93))</f>
        <v>0</v>
      </c>
      <c r="DC100" cm="1">
        <f t="array" aca="1" ref="DC100" ca="1">SUM(_xlfn.BITAND(INDIRECT("P2_x_TRUE!$D$"&amp;DC$11&amp;":$KW$"&amp;DC$11),P2_y_TRUE!$D93:$KW93))</f>
        <v>0</v>
      </c>
      <c r="DD100" cm="1">
        <f t="array" aca="1" ref="DD100" ca="1">SUM(_xlfn.BITAND(INDIRECT("P2_x_TRUE!$D$"&amp;DD$11&amp;":$KW$"&amp;DD$11),P2_y_TRUE!$D93:$KW93))</f>
        <v>0</v>
      </c>
      <c r="DE100" cm="1">
        <f t="array" aca="1" ref="DE100" ca="1">SUM(_xlfn.BITAND(INDIRECT("P2_x_TRUE!$D$"&amp;DE$11&amp;":$KW$"&amp;DE$11),P2_y_TRUE!$D93:$KW93))</f>
        <v>0</v>
      </c>
      <c r="DF100" cm="1">
        <f t="array" aca="1" ref="DF100" ca="1">SUM(_xlfn.BITAND(INDIRECT("P2_x_TRUE!$D$"&amp;DF$11&amp;":$KW$"&amp;DF$11),P2_y_TRUE!$D93:$KW93))</f>
        <v>0</v>
      </c>
      <c r="DG100" cm="1">
        <f t="array" aca="1" ref="DG100" ca="1">SUM(_xlfn.BITAND(INDIRECT("P2_x_TRUE!$D$"&amp;DG$11&amp;":$KW$"&amp;DG$11),P2_y_TRUE!$D93:$KW93))</f>
        <v>0</v>
      </c>
      <c r="DH100" cm="1">
        <f t="array" aca="1" ref="DH100" ca="1">SUM(_xlfn.BITAND(INDIRECT("P2_x_TRUE!$D$"&amp;DH$11&amp;":$KW$"&amp;DH$11),P2_y_TRUE!$D93:$KW93))</f>
        <v>0</v>
      </c>
      <c r="DI100" cm="1">
        <f t="array" aca="1" ref="DI100" ca="1">SUM(_xlfn.BITAND(INDIRECT("P2_x_TRUE!$D$"&amp;DI$11&amp;":$KW$"&amp;DI$11),P2_y_TRUE!$D93:$KW93))</f>
        <v>0</v>
      </c>
      <c r="DJ100" cm="1">
        <f t="array" aca="1" ref="DJ100" ca="1">SUM(_xlfn.BITAND(INDIRECT("P2_x_TRUE!$D$"&amp;DJ$11&amp;":$KW$"&amp;DJ$11),P2_y_TRUE!$D93:$KW93))</f>
        <v>0</v>
      </c>
      <c r="DK100" cm="1">
        <f t="array" aca="1" ref="DK100" ca="1">SUM(_xlfn.BITAND(INDIRECT("P2_x_TRUE!$D$"&amp;DK$11&amp;":$KW$"&amp;DK$11),P2_y_TRUE!$D93:$KW93))</f>
        <v>0</v>
      </c>
      <c r="DL100" cm="1">
        <f t="array" aca="1" ref="DL100" ca="1">SUM(_xlfn.BITAND(INDIRECT("P2_x_TRUE!$D$"&amp;DL$11&amp;":$KW$"&amp;DL$11),P2_y_TRUE!$D93:$KW93))</f>
        <v>0</v>
      </c>
      <c r="DM100" cm="1">
        <f t="array" aca="1" ref="DM100" ca="1">SUM(_xlfn.BITAND(INDIRECT("P2_x_TRUE!$D$"&amp;DM$11&amp;":$KW$"&amp;DM$11),P2_y_TRUE!$D93:$KW93))</f>
        <v>0</v>
      </c>
      <c r="DN100" cm="1">
        <f t="array" aca="1" ref="DN100" ca="1">SUM(_xlfn.BITAND(INDIRECT("P2_x_TRUE!$D$"&amp;DN$11&amp;":$KW$"&amp;DN$11),P2_y_TRUE!$D93:$KW93))</f>
        <v>0</v>
      </c>
    </row>
    <row r="101" spans="1:118" x14ac:dyDescent="0.25">
      <c r="A101">
        <v>-63</v>
      </c>
      <c r="B101" cm="1">
        <f t="array" aca="1" ref="B101" ca="1">SUM(_xlfn.BITAND(INDIRECT("P2_x_TRUE!$D$"&amp;B$11&amp;":$KW$"&amp;B$11),P2_y_TRUE!$D94:$KW94))</f>
        <v>0</v>
      </c>
      <c r="C101" cm="1">
        <f t="array" aca="1" ref="C101" ca="1">SUM(_xlfn.BITAND(INDIRECT("P2_x_TRUE!$D$"&amp;C$11&amp;":$KW$"&amp;C$11),P2_y_TRUE!$D94:$KW94))</f>
        <v>0</v>
      </c>
      <c r="D101" cm="1">
        <f t="array" aca="1" ref="D101" ca="1">SUM(_xlfn.BITAND(INDIRECT("P2_x_TRUE!$D$"&amp;D$11&amp;":$KW$"&amp;D$11),P2_y_TRUE!$D94:$KW94))</f>
        <v>0</v>
      </c>
      <c r="E101" cm="1">
        <f t="array" aca="1" ref="E101" ca="1">SUM(_xlfn.BITAND(INDIRECT("P2_x_TRUE!$D$"&amp;E$11&amp;":$KW$"&amp;E$11),P2_y_TRUE!$D94:$KW94))</f>
        <v>0</v>
      </c>
      <c r="F101" cm="1">
        <f t="array" aca="1" ref="F101" ca="1">SUM(_xlfn.BITAND(INDIRECT("P2_x_TRUE!$D$"&amp;F$11&amp;":$KW$"&amp;F$11),P2_y_TRUE!$D94:$KW94))</f>
        <v>0</v>
      </c>
      <c r="G101" cm="1">
        <f t="array" aca="1" ref="G101" ca="1">SUM(_xlfn.BITAND(INDIRECT("P2_x_TRUE!$D$"&amp;G$11&amp;":$KW$"&amp;G$11),P2_y_TRUE!$D94:$KW94))</f>
        <v>0</v>
      </c>
      <c r="H101" cm="1">
        <f t="array" aca="1" ref="H101" ca="1">SUM(_xlfn.BITAND(INDIRECT("P2_x_TRUE!$D$"&amp;H$11&amp;":$KW$"&amp;H$11),P2_y_TRUE!$D94:$KW94))</f>
        <v>0</v>
      </c>
      <c r="I101" cm="1">
        <f t="array" aca="1" ref="I101" ca="1">SUM(_xlfn.BITAND(INDIRECT("P2_x_TRUE!$D$"&amp;I$11&amp;":$KW$"&amp;I$11),P2_y_TRUE!$D94:$KW94))</f>
        <v>0</v>
      </c>
      <c r="J101" cm="1">
        <f t="array" aca="1" ref="J101" ca="1">SUM(_xlfn.BITAND(INDIRECT("P2_x_TRUE!$D$"&amp;J$11&amp;":$KW$"&amp;J$11),P2_y_TRUE!$D94:$KW94))</f>
        <v>0</v>
      </c>
      <c r="K101" cm="1">
        <f t="array" aca="1" ref="K101" ca="1">SUM(_xlfn.BITAND(INDIRECT("P2_x_TRUE!$D$"&amp;K$11&amp;":$KW$"&amp;K$11),P2_y_TRUE!$D94:$KW94))</f>
        <v>0</v>
      </c>
      <c r="L101" cm="1">
        <f t="array" aca="1" ref="L101" ca="1">SUM(_xlfn.BITAND(INDIRECT("P2_x_TRUE!$D$"&amp;L$11&amp;":$KW$"&amp;L$11),P2_y_TRUE!$D94:$KW94))</f>
        <v>0</v>
      </c>
      <c r="M101" cm="1">
        <f t="array" aca="1" ref="M101" ca="1">SUM(_xlfn.BITAND(INDIRECT("P2_x_TRUE!$D$"&amp;M$11&amp;":$KW$"&amp;M$11),P2_y_TRUE!$D94:$KW94))</f>
        <v>0</v>
      </c>
      <c r="N101" cm="1">
        <f t="array" aca="1" ref="N101" ca="1">SUM(_xlfn.BITAND(INDIRECT("P2_x_TRUE!$D$"&amp;N$11&amp;":$KW$"&amp;N$11),P2_y_TRUE!$D94:$KW94))</f>
        <v>0</v>
      </c>
      <c r="O101" cm="1">
        <f t="array" aca="1" ref="O101" ca="1">SUM(_xlfn.BITAND(INDIRECT("P2_x_TRUE!$D$"&amp;O$11&amp;":$KW$"&amp;O$11),P2_y_TRUE!$D94:$KW94))</f>
        <v>0</v>
      </c>
      <c r="P101" cm="1">
        <f t="array" aca="1" ref="P101" ca="1">SUM(_xlfn.BITAND(INDIRECT("P2_x_TRUE!$D$"&amp;P$11&amp;":$KW$"&amp;P$11),P2_y_TRUE!$D94:$KW94))</f>
        <v>0</v>
      </c>
      <c r="Q101" cm="1">
        <f t="array" aca="1" ref="Q101" ca="1">SUM(_xlfn.BITAND(INDIRECT("P2_x_TRUE!$D$"&amp;Q$11&amp;":$KW$"&amp;Q$11),P2_y_TRUE!$D94:$KW94))</f>
        <v>0</v>
      </c>
      <c r="R101" cm="1">
        <f t="array" aca="1" ref="R101" ca="1">SUM(_xlfn.BITAND(INDIRECT("P2_x_TRUE!$D$"&amp;R$11&amp;":$KW$"&amp;R$11),P2_y_TRUE!$D94:$KW94))</f>
        <v>0</v>
      </c>
      <c r="S101" cm="1">
        <f t="array" aca="1" ref="S101" ca="1">SUM(_xlfn.BITAND(INDIRECT("P2_x_TRUE!$D$"&amp;S$11&amp;":$KW$"&amp;S$11),P2_y_TRUE!$D94:$KW94))</f>
        <v>0</v>
      </c>
      <c r="T101" cm="1">
        <f t="array" aca="1" ref="T101" ca="1">SUM(_xlfn.BITAND(INDIRECT("P2_x_TRUE!$D$"&amp;T$11&amp;":$KW$"&amp;T$11),P2_y_TRUE!$D94:$KW94))</f>
        <v>0</v>
      </c>
      <c r="U101" cm="1">
        <f t="array" aca="1" ref="U101" ca="1">SUM(_xlfn.BITAND(INDIRECT("P2_x_TRUE!$D$"&amp;U$11&amp;":$KW$"&amp;U$11),P2_y_TRUE!$D94:$KW94))</f>
        <v>0</v>
      </c>
      <c r="V101" cm="1">
        <f t="array" aca="1" ref="V101" ca="1">SUM(_xlfn.BITAND(INDIRECT("P2_x_TRUE!$D$"&amp;V$11&amp;":$KW$"&amp;V$11),P2_y_TRUE!$D94:$KW94))</f>
        <v>0</v>
      </c>
      <c r="W101" cm="1">
        <f t="array" aca="1" ref="W101" ca="1">SUM(_xlfn.BITAND(INDIRECT("P2_x_TRUE!$D$"&amp;W$11&amp;":$KW$"&amp;W$11),P2_y_TRUE!$D94:$KW94))</f>
        <v>0</v>
      </c>
      <c r="X101" cm="1">
        <f t="array" aca="1" ref="X101" ca="1">SUM(_xlfn.BITAND(INDIRECT("P2_x_TRUE!$D$"&amp;X$11&amp;":$KW$"&amp;X$11),P2_y_TRUE!$D94:$KW94))</f>
        <v>0</v>
      </c>
      <c r="Y101" cm="1">
        <f t="array" aca="1" ref="Y101" ca="1">SUM(_xlfn.BITAND(INDIRECT("P2_x_TRUE!$D$"&amp;Y$11&amp;":$KW$"&amp;Y$11),P2_y_TRUE!$D94:$KW94))</f>
        <v>0</v>
      </c>
      <c r="Z101" cm="1">
        <f t="array" aca="1" ref="Z101" ca="1">SUM(_xlfn.BITAND(INDIRECT("P2_x_TRUE!$D$"&amp;Z$11&amp;":$KW$"&amp;Z$11),P2_y_TRUE!$D94:$KW94))</f>
        <v>0</v>
      </c>
      <c r="AA101" cm="1">
        <f t="array" aca="1" ref="AA101" ca="1">SUM(_xlfn.BITAND(INDIRECT("P2_x_TRUE!$D$"&amp;AA$11&amp;":$KW$"&amp;AA$11),P2_y_TRUE!$D94:$KW94))</f>
        <v>0</v>
      </c>
      <c r="AB101" cm="1">
        <f t="array" aca="1" ref="AB101" ca="1">SUM(_xlfn.BITAND(INDIRECT("P2_x_TRUE!$D$"&amp;AB$11&amp;":$KW$"&amp;AB$11),P2_y_TRUE!$D94:$KW94))</f>
        <v>0</v>
      </c>
      <c r="AC101" cm="1">
        <f t="array" aca="1" ref="AC101" ca="1">SUM(_xlfn.BITAND(INDIRECT("P2_x_TRUE!$D$"&amp;AC$11&amp;":$KW$"&amp;AC$11),P2_y_TRUE!$D94:$KW94))</f>
        <v>0</v>
      </c>
      <c r="AD101" cm="1">
        <f t="array" aca="1" ref="AD101" ca="1">SUM(_xlfn.BITAND(INDIRECT("P2_x_TRUE!$D$"&amp;AD$11&amp;":$KW$"&amp;AD$11),P2_y_TRUE!$D94:$KW94))</f>
        <v>1</v>
      </c>
      <c r="AE101" cm="1">
        <f t="array" aca="1" ref="AE101" ca="1">SUM(_xlfn.BITAND(INDIRECT("P2_x_TRUE!$D$"&amp;AE$11&amp;":$KW$"&amp;AE$11),P2_y_TRUE!$D94:$KW94))</f>
        <v>1</v>
      </c>
      <c r="AF101" cm="1">
        <f t="array" aca="1" ref="AF101" ca="1">SUM(_xlfn.BITAND(INDIRECT("P2_x_TRUE!$D$"&amp;AF$11&amp;":$KW$"&amp;AF$11),P2_y_TRUE!$D94:$KW94))</f>
        <v>1</v>
      </c>
      <c r="AG101" cm="1">
        <f t="array" aca="1" ref="AG101" ca="1">SUM(_xlfn.BITAND(INDIRECT("P2_x_TRUE!$D$"&amp;AG$11&amp;":$KW$"&amp;AG$11),P2_y_TRUE!$D94:$KW94))</f>
        <v>1</v>
      </c>
      <c r="AH101" cm="1">
        <f t="array" aca="1" ref="AH101" ca="1">SUM(_xlfn.BITAND(INDIRECT("P2_x_TRUE!$D$"&amp;AH$11&amp;":$KW$"&amp;AH$11),P2_y_TRUE!$D94:$KW94))</f>
        <v>1</v>
      </c>
      <c r="AI101" cm="1">
        <f t="array" aca="1" ref="AI101" ca="1">SUM(_xlfn.BITAND(INDIRECT("P2_x_TRUE!$D$"&amp;AI$11&amp;":$KW$"&amp;AI$11),P2_y_TRUE!$D94:$KW94))</f>
        <v>1</v>
      </c>
      <c r="AJ101" cm="1">
        <f t="array" aca="1" ref="AJ101" ca="1">SUM(_xlfn.BITAND(INDIRECT("P2_x_TRUE!$D$"&amp;AJ$11&amp;":$KW$"&amp;AJ$11),P2_y_TRUE!$D94:$KW94))</f>
        <v>1</v>
      </c>
      <c r="AK101" cm="1">
        <f t="array" aca="1" ref="AK101" ca="1">SUM(_xlfn.BITAND(INDIRECT("P2_x_TRUE!$D$"&amp;AK$11&amp;":$KW$"&amp;AK$11),P2_y_TRUE!$D94:$KW94))</f>
        <v>1</v>
      </c>
      <c r="AL101" cm="1">
        <f t="array" aca="1" ref="AL101" ca="1">SUM(_xlfn.BITAND(INDIRECT("P2_x_TRUE!$D$"&amp;AL$11&amp;":$KW$"&amp;AL$11),P2_y_TRUE!$D94:$KW94))</f>
        <v>1</v>
      </c>
      <c r="AM101" cm="1">
        <f t="array" aca="1" ref="AM101" ca="1">SUM(_xlfn.BITAND(INDIRECT("P2_x_TRUE!$D$"&amp;AM$11&amp;":$KW$"&amp;AM$11),P2_y_TRUE!$D94:$KW94))</f>
        <v>1</v>
      </c>
      <c r="AN101" cm="1">
        <f t="array" aca="1" ref="AN101" ca="1">SUM(_xlfn.BITAND(INDIRECT("P2_x_TRUE!$D$"&amp;AN$11&amp;":$KW$"&amp;AN$11),P2_y_TRUE!$D94:$KW94))</f>
        <v>1</v>
      </c>
      <c r="AO101" cm="1">
        <f t="array" aca="1" ref="AO101" ca="1">SUM(_xlfn.BITAND(INDIRECT("P2_x_TRUE!$D$"&amp;AO$11&amp;":$KW$"&amp;AO$11),P2_y_TRUE!$D94:$KW94))</f>
        <v>1</v>
      </c>
      <c r="AP101" cm="1">
        <f t="array" aca="1" ref="AP101" ca="1">SUM(_xlfn.BITAND(INDIRECT("P2_x_TRUE!$D$"&amp;AP$11&amp;":$KW$"&amp;AP$11),P2_y_TRUE!$D94:$KW94))</f>
        <v>1</v>
      </c>
      <c r="AQ101" cm="1">
        <f t="array" aca="1" ref="AQ101" ca="1">SUM(_xlfn.BITAND(INDIRECT("P2_x_TRUE!$D$"&amp;AQ$11&amp;":$KW$"&amp;AQ$11),P2_y_TRUE!$D94:$KW94))</f>
        <v>1</v>
      </c>
      <c r="AR101" cm="1">
        <f t="array" aca="1" ref="AR101" ca="1">SUM(_xlfn.BITAND(INDIRECT("P2_x_TRUE!$D$"&amp;AR$11&amp;":$KW$"&amp;AR$11),P2_y_TRUE!$D94:$KW94))</f>
        <v>1</v>
      </c>
      <c r="AS101" cm="1">
        <f t="array" aca="1" ref="AS101" ca="1">SUM(_xlfn.BITAND(INDIRECT("P2_x_TRUE!$D$"&amp;AS$11&amp;":$KW$"&amp;AS$11),P2_y_TRUE!$D94:$KW94))</f>
        <v>1</v>
      </c>
      <c r="AT101" cm="1">
        <f t="array" aca="1" ref="AT101" ca="1">SUM(_xlfn.BITAND(INDIRECT("P2_x_TRUE!$D$"&amp;AT$11&amp;":$KW$"&amp;AT$11),P2_y_TRUE!$D94:$KW94))</f>
        <v>1</v>
      </c>
      <c r="AU101" cm="1">
        <f t="array" aca="1" ref="AU101" ca="1">SUM(_xlfn.BITAND(INDIRECT("P2_x_TRUE!$D$"&amp;AU$11&amp;":$KW$"&amp;AU$11),P2_y_TRUE!$D94:$KW94))</f>
        <v>1</v>
      </c>
      <c r="AV101" cm="1">
        <f t="array" aca="1" ref="AV101" ca="1">SUM(_xlfn.BITAND(INDIRECT("P2_x_TRUE!$D$"&amp;AV$11&amp;":$KW$"&amp;AV$11),P2_y_TRUE!$D94:$KW94))</f>
        <v>1</v>
      </c>
      <c r="AW101" cm="1">
        <f t="array" aca="1" ref="AW101" ca="1">SUM(_xlfn.BITAND(INDIRECT("P2_x_TRUE!$D$"&amp;AW$11&amp;":$KW$"&amp;AW$11),P2_y_TRUE!$D94:$KW94))</f>
        <v>1</v>
      </c>
      <c r="AX101" cm="1">
        <f t="array" aca="1" ref="AX101" ca="1">SUM(_xlfn.BITAND(INDIRECT("P2_x_TRUE!$D$"&amp;AX$11&amp;":$KW$"&amp;AX$11),P2_y_TRUE!$D94:$KW94))</f>
        <v>1</v>
      </c>
      <c r="AY101" cm="1">
        <f t="array" aca="1" ref="AY101" ca="1">SUM(_xlfn.BITAND(INDIRECT("P2_x_TRUE!$D$"&amp;AY$11&amp;":$KW$"&amp;AY$11),P2_y_TRUE!$D94:$KW94))</f>
        <v>1</v>
      </c>
      <c r="AZ101" cm="1">
        <f t="array" aca="1" ref="AZ101" ca="1">SUM(_xlfn.BITAND(INDIRECT("P2_x_TRUE!$D$"&amp;AZ$11&amp;":$KW$"&amp;AZ$11),P2_y_TRUE!$D94:$KW94))</f>
        <v>1</v>
      </c>
      <c r="BA101" cm="1">
        <f t="array" aca="1" ref="BA101" ca="1">SUM(_xlfn.BITAND(INDIRECT("P2_x_TRUE!$D$"&amp;BA$11&amp;":$KW$"&amp;BA$11),P2_y_TRUE!$D94:$KW94))</f>
        <v>1</v>
      </c>
      <c r="BB101" cm="1">
        <f t="array" aca="1" ref="BB101" ca="1">SUM(_xlfn.BITAND(INDIRECT("P2_x_TRUE!$D$"&amp;BB$11&amp;":$KW$"&amp;BB$11),P2_y_TRUE!$D94:$KW94))</f>
        <v>1</v>
      </c>
      <c r="BC101" cm="1">
        <f t="array" aca="1" ref="BC101" ca="1">SUM(_xlfn.BITAND(INDIRECT("P2_x_TRUE!$D$"&amp;BC$11&amp;":$KW$"&amp;BC$11),P2_y_TRUE!$D94:$KW94))</f>
        <v>0</v>
      </c>
      <c r="BD101" cm="1">
        <f t="array" aca="1" ref="BD101" ca="1">SUM(_xlfn.BITAND(INDIRECT("P2_x_TRUE!$D$"&amp;BD$11&amp;":$KW$"&amp;BD$11),P2_y_TRUE!$D94:$KW94))</f>
        <v>0</v>
      </c>
      <c r="BE101" cm="1">
        <f t="array" aca="1" ref="BE101" ca="1">SUM(_xlfn.BITAND(INDIRECT("P2_x_TRUE!$D$"&amp;BE$11&amp;":$KW$"&amp;BE$11),P2_y_TRUE!$D94:$KW94))</f>
        <v>0</v>
      </c>
      <c r="BF101" cm="1">
        <f t="array" aca="1" ref="BF101" ca="1">SUM(_xlfn.BITAND(INDIRECT("P2_x_TRUE!$D$"&amp;BF$11&amp;":$KW$"&amp;BF$11),P2_y_TRUE!$D94:$KW94))</f>
        <v>0</v>
      </c>
      <c r="BG101" cm="1">
        <f t="array" aca="1" ref="BG101" ca="1">SUM(_xlfn.BITAND(INDIRECT("P2_x_TRUE!$D$"&amp;BG$11&amp;":$KW$"&amp;BG$11),P2_y_TRUE!$D94:$KW94))</f>
        <v>0</v>
      </c>
      <c r="BH101" cm="1">
        <f t="array" aca="1" ref="BH101" ca="1">SUM(_xlfn.BITAND(INDIRECT("P2_x_TRUE!$D$"&amp;BH$11&amp;":$KW$"&amp;BH$11),P2_y_TRUE!$D94:$KW94))</f>
        <v>0</v>
      </c>
      <c r="BI101" cm="1">
        <f t="array" aca="1" ref="BI101" ca="1">SUM(_xlfn.BITAND(INDIRECT("P2_x_TRUE!$D$"&amp;BI$11&amp;":$KW$"&amp;BI$11),P2_y_TRUE!$D94:$KW94))</f>
        <v>0</v>
      </c>
      <c r="BJ101" cm="1">
        <f t="array" aca="1" ref="BJ101" ca="1">SUM(_xlfn.BITAND(INDIRECT("P2_x_TRUE!$D$"&amp;BJ$11&amp;":$KW$"&amp;BJ$11),P2_y_TRUE!$D94:$KW94))</f>
        <v>0</v>
      </c>
      <c r="BK101" cm="1">
        <f t="array" aca="1" ref="BK101" ca="1">SUM(_xlfn.BITAND(INDIRECT("P2_x_TRUE!$D$"&amp;BK$11&amp;":$KW$"&amp;BK$11),P2_y_TRUE!$D94:$KW94))</f>
        <v>0</v>
      </c>
      <c r="BL101" cm="1">
        <f t="array" aca="1" ref="BL101" ca="1">SUM(_xlfn.BITAND(INDIRECT("P2_x_TRUE!$D$"&amp;BL$11&amp;":$KW$"&amp;BL$11),P2_y_TRUE!$D94:$KW94))</f>
        <v>0</v>
      </c>
      <c r="BM101" cm="1">
        <f t="array" aca="1" ref="BM101" ca="1">SUM(_xlfn.BITAND(INDIRECT("P2_x_TRUE!$D$"&amp;BM$11&amp;":$KW$"&amp;BM$11),P2_y_TRUE!$D94:$KW94))</f>
        <v>0</v>
      </c>
      <c r="BN101" cm="1">
        <f t="array" aca="1" ref="BN101" ca="1">SUM(_xlfn.BITAND(INDIRECT("P2_x_TRUE!$D$"&amp;BN$11&amp;":$KW$"&amp;BN$11),P2_y_TRUE!$D94:$KW94))</f>
        <v>0</v>
      </c>
      <c r="BO101" cm="1">
        <f t="array" aca="1" ref="BO101" ca="1">SUM(_xlfn.BITAND(INDIRECT("P2_x_TRUE!$D$"&amp;BO$11&amp;":$KW$"&amp;BO$11),P2_y_TRUE!$D94:$KW94))</f>
        <v>0</v>
      </c>
      <c r="BP101" cm="1">
        <f t="array" aca="1" ref="BP101" ca="1">SUM(_xlfn.BITAND(INDIRECT("P2_x_TRUE!$D$"&amp;BP$11&amp;":$KW$"&amp;BP$11),P2_y_TRUE!$D94:$KW94))</f>
        <v>0</v>
      </c>
      <c r="BQ101" cm="1">
        <f t="array" aca="1" ref="BQ101" ca="1">SUM(_xlfn.BITAND(INDIRECT("P2_x_TRUE!$D$"&amp;BQ$11&amp;":$KW$"&amp;BQ$11),P2_y_TRUE!$D94:$KW94))</f>
        <v>0</v>
      </c>
      <c r="BR101" cm="1">
        <f t="array" aca="1" ref="BR101" ca="1">SUM(_xlfn.BITAND(INDIRECT("P2_x_TRUE!$D$"&amp;BR$11&amp;":$KW$"&amp;BR$11),P2_y_TRUE!$D94:$KW94))</f>
        <v>0</v>
      </c>
      <c r="BS101" cm="1">
        <f t="array" aca="1" ref="BS101" ca="1">SUM(_xlfn.BITAND(INDIRECT("P2_x_TRUE!$D$"&amp;BS$11&amp;":$KW$"&amp;BS$11),P2_y_TRUE!$D94:$KW94))</f>
        <v>0</v>
      </c>
      <c r="BT101" cm="1">
        <f t="array" aca="1" ref="BT101" ca="1">SUM(_xlfn.BITAND(INDIRECT("P2_x_TRUE!$D$"&amp;BT$11&amp;":$KW$"&amp;BT$11),P2_y_TRUE!$D94:$KW94))</f>
        <v>0</v>
      </c>
      <c r="BU101" cm="1">
        <f t="array" aca="1" ref="BU101" ca="1">SUM(_xlfn.BITAND(INDIRECT("P2_x_TRUE!$D$"&amp;BU$11&amp;":$KW$"&amp;BU$11),P2_y_TRUE!$D94:$KW94))</f>
        <v>0</v>
      </c>
      <c r="BV101" cm="1">
        <f t="array" aca="1" ref="BV101" ca="1">SUM(_xlfn.BITAND(INDIRECT("P2_x_TRUE!$D$"&amp;BV$11&amp;":$KW$"&amp;BV$11),P2_y_TRUE!$D94:$KW94))</f>
        <v>0</v>
      </c>
      <c r="BW101" cm="1">
        <f t="array" aca="1" ref="BW101" ca="1">SUM(_xlfn.BITAND(INDIRECT("P2_x_TRUE!$D$"&amp;BW$11&amp;":$KW$"&amp;BW$11),P2_y_TRUE!$D94:$KW94))</f>
        <v>0</v>
      </c>
      <c r="BX101" cm="1">
        <f t="array" aca="1" ref="BX101" ca="1">SUM(_xlfn.BITAND(INDIRECT("P2_x_TRUE!$D$"&amp;BX$11&amp;":$KW$"&amp;BX$11),P2_y_TRUE!$D94:$KW94))</f>
        <v>0</v>
      </c>
      <c r="BY101" cm="1">
        <f t="array" aca="1" ref="BY101" ca="1">SUM(_xlfn.BITAND(INDIRECT("P2_x_TRUE!$D$"&amp;BY$11&amp;":$KW$"&amp;BY$11),P2_y_TRUE!$D94:$KW94))</f>
        <v>0</v>
      </c>
      <c r="BZ101" cm="1">
        <f t="array" aca="1" ref="BZ101" ca="1">SUM(_xlfn.BITAND(INDIRECT("P2_x_TRUE!$D$"&amp;BZ$11&amp;":$KW$"&amp;BZ$11),P2_y_TRUE!$D94:$KW94))</f>
        <v>0</v>
      </c>
      <c r="CA101" cm="1">
        <f t="array" aca="1" ref="CA101" ca="1">SUM(_xlfn.BITAND(INDIRECT("P2_x_TRUE!$D$"&amp;CA$11&amp;":$KW$"&amp;CA$11),P2_y_TRUE!$D94:$KW94))</f>
        <v>0</v>
      </c>
      <c r="CB101" cm="1">
        <f t="array" aca="1" ref="CB101" ca="1">SUM(_xlfn.BITAND(INDIRECT("P2_x_TRUE!$D$"&amp;CB$11&amp;":$KW$"&amp;CB$11),P2_y_TRUE!$D94:$KW94))</f>
        <v>0</v>
      </c>
      <c r="CC101" cm="1">
        <f t="array" aca="1" ref="CC101" ca="1">SUM(_xlfn.BITAND(INDIRECT("P2_x_TRUE!$D$"&amp;CC$11&amp;":$KW$"&amp;CC$11),P2_y_TRUE!$D94:$KW94))</f>
        <v>0</v>
      </c>
      <c r="CD101" cm="1">
        <f t="array" aca="1" ref="CD101" ca="1">SUM(_xlfn.BITAND(INDIRECT("P2_x_TRUE!$D$"&amp;CD$11&amp;":$KW$"&amp;CD$11),P2_y_TRUE!$D94:$KW94))</f>
        <v>0</v>
      </c>
      <c r="CE101" cm="1">
        <f t="array" aca="1" ref="CE101" ca="1">SUM(_xlfn.BITAND(INDIRECT("P2_x_TRUE!$D$"&amp;CE$11&amp;":$KW$"&amp;CE$11),P2_y_TRUE!$D94:$KW94))</f>
        <v>0</v>
      </c>
      <c r="CF101" cm="1">
        <f t="array" aca="1" ref="CF101" ca="1">SUM(_xlfn.BITAND(INDIRECT("P2_x_TRUE!$D$"&amp;CF$11&amp;":$KW$"&amp;CF$11),P2_y_TRUE!$D94:$KW94))</f>
        <v>0</v>
      </c>
      <c r="CG101" cm="1">
        <f t="array" aca="1" ref="CG101" ca="1">SUM(_xlfn.BITAND(INDIRECT("P2_x_TRUE!$D$"&amp;CG$11&amp;":$KW$"&amp;CG$11),P2_y_TRUE!$D94:$KW94))</f>
        <v>0</v>
      </c>
      <c r="CH101" cm="1">
        <f t="array" aca="1" ref="CH101" ca="1">SUM(_xlfn.BITAND(INDIRECT("P2_x_TRUE!$D$"&amp;CH$11&amp;":$KW$"&amp;CH$11),P2_y_TRUE!$D94:$KW94))</f>
        <v>0</v>
      </c>
      <c r="CI101" cm="1">
        <f t="array" aca="1" ref="CI101" ca="1">SUM(_xlfn.BITAND(INDIRECT("P2_x_TRUE!$D$"&amp;CI$11&amp;":$KW$"&amp;CI$11),P2_y_TRUE!$D94:$KW94))</f>
        <v>0</v>
      </c>
      <c r="CJ101" cm="1">
        <f t="array" aca="1" ref="CJ101" ca="1">SUM(_xlfn.BITAND(INDIRECT("P2_x_TRUE!$D$"&amp;CJ$11&amp;":$KW$"&amp;CJ$11),P2_y_TRUE!$D94:$KW94))</f>
        <v>0</v>
      </c>
      <c r="CK101" cm="1">
        <f t="array" aca="1" ref="CK101" ca="1">SUM(_xlfn.BITAND(INDIRECT("P2_x_TRUE!$D$"&amp;CK$11&amp;":$KW$"&amp;CK$11),P2_y_TRUE!$D94:$KW94))</f>
        <v>0</v>
      </c>
      <c r="CL101" cm="1">
        <f t="array" aca="1" ref="CL101" ca="1">SUM(_xlfn.BITAND(INDIRECT("P2_x_TRUE!$D$"&amp;CL$11&amp;":$KW$"&amp;CL$11),P2_y_TRUE!$D94:$KW94))</f>
        <v>0</v>
      </c>
      <c r="CM101" cm="1">
        <f t="array" aca="1" ref="CM101" ca="1">SUM(_xlfn.BITAND(INDIRECT("P2_x_TRUE!$D$"&amp;CM$11&amp;":$KW$"&amp;CM$11),P2_y_TRUE!$D94:$KW94))</f>
        <v>0</v>
      </c>
      <c r="CN101" cm="1">
        <f t="array" aca="1" ref="CN101" ca="1">SUM(_xlfn.BITAND(INDIRECT("P2_x_TRUE!$D$"&amp;CN$11&amp;":$KW$"&amp;CN$11),P2_y_TRUE!$D94:$KW94))</f>
        <v>0</v>
      </c>
      <c r="CO101" cm="1">
        <f t="array" aca="1" ref="CO101" ca="1">SUM(_xlfn.BITAND(INDIRECT("P2_x_TRUE!$D$"&amp;CO$11&amp;":$KW$"&amp;CO$11),P2_y_TRUE!$D94:$KW94))</f>
        <v>0</v>
      </c>
      <c r="CP101" cm="1">
        <f t="array" aca="1" ref="CP101" ca="1">SUM(_xlfn.BITAND(INDIRECT("P2_x_TRUE!$D$"&amp;CP$11&amp;":$KW$"&amp;CP$11),P2_y_TRUE!$D94:$KW94))</f>
        <v>0</v>
      </c>
      <c r="CQ101" cm="1">
        <f t="array" aca="1" ref="CQ101" ca="1">SUM(_xlfn.BITAND(INDIRECT("P2_x_TRUE!$D$"&amp;CQ$11&amp;":$KW$"&amp;CQ$11),P2_y_TRUE!$D94:$KW94))</f>
        <v>0</v>
      </c>
      <c r="CR101" cm="1">
        <f t="array" aca="1" ref="CR101" ca="1">SUM(_xlfn.BITAND(INDIRECT("P2_x_TRUE!$D$"&amp;CR$11&amp;":$KW$"&amp;CR$11),P2_y_TRUE!$D94:$KW94))</f>
        <v>0</v>
      </c>
      <c r="CS101" cm="1">
        <f t="array" aca="1" ref="CS101" ca="1">SUM(_xlfn.BITAND(INDIRECT("P2_x_TRUE!$D$"&amp;CS$11&amp;":$KW$"&amp;CS$11),P2_y_TRUE!$D94:$KW94))</f>
        <v>0</v>
      </c>
      <c r="CT101" cm="1">
        <f t="array" aca="1" ref="CT101" ca="1">SUM(_xlfn.BITAND(INDIRECT("P2_x_TRUE!$D$"&amp;CT$11&amp;":$KW$"&amp;CT$11),P2_y_TRUE!$D94:$KW94))</f>
        <v>0</v>
      </c>
      <c r="CU101" cm="1">
        <f t="array" aca="1" ref="CU101" ca="1">SUM(_xlfn.BITAND(INDIRECT("P2_x_TRUE!$D$"&amp;CU$11&amp;":$KW$"&amp;CU$11),P2_y_TRUE!$D94:$KW94))</f>
        <v>0</v>
      </c>
      <c r="CV101" cm="1">
        <f t="array" aca="1" ref="CV101" ca="1">SUM(_xlfn.BITAND(INDIRECT("P2_x_TRUE!$D$"&amp;CV$11&amp;":$KW$"&amp;CV$11),P2_y_TRUE!$D94:$KW94))</f>
        <v>0</v>
      </c>
      <c r="CW101" cm="1">
        <f t="array" aca="1" ref="CW101" ca="1">SUM(_xlfn.BITAND(INDIRECT("P2_x_TRUE!$D$"&amp;CW$11&amp;":$KW$"&amp;CW$11),P2_y_TRUE!$D94:$KW94))</f>
        <v>0</v>
      </c>
      <c r="CX101" cm="1">
        <f t="array" aca="1" ref="CX101" ca="1">SUM(_xlfn.BITAND(INDIRECT("P2_x_TRUE!$D$"&amp;CX$11&amp;":$KW$"&amp;CX$11),P2_y_TRUE!$D94:$KW94))</f>
        <v>0</v>
      </c>
      <c r="CY101" cm="1">
        <f t="array" aca="1" ref="CY101" ca="1">SUM(_xlfn.BITAND(INDIRECT("P2_x_TRUE!$D$"&amp;CY$11&amp;":$KW$"&amp;CY$11),P2_y_TRUE!$D94:$KW94))</f>
        <v>0</v>
      </c>
      <c r="CZ101" cm="1">
        <f t="array" aca="1" ref="CZ101" ca="1">SUM(_xlfn.BITAND(INDIRECT("P2_x_TRUE!$D$"&amp;CZ$11&amp;":$KW$"&amp;CZ$11),P2_y_TRUE!$D94:$KW94))</f>
        <v>0</v>
      </c>
      <c r="DA101" cm="1">
        <f t="array" aca="1" ref="DA101" ca="1">SUM(_xlfn.BITAND(INDIRECT("P2_x_TRUE!$D$"&amp;DA$11&amp;":$KW$"&amp;DA$11),P2_y_TRUE!$D94:$KW94))</f>
        <v>0</v>
      </c>
      <c r="DB101" cm="1">
        <f t="array" aca="1" ref="DB101" ca="1">SUM(_xlfn.BITAND(INDIRECT("P2_x_TRUE!$D$"&amp;DB$11&amp;":$KW$"&amp;DB$11),P2_y_TRUE!$D94:$KW94))</f>
        <v>0</v>
      </c>
      <c r="DC101" cm="1">
        <f t="array" aca="1" ref="DC101" ca="1">SUM(_xlfn.BITAND(INDIRECT("P2_x_TRUE!$D$"&amp;DC$11&amp;":$KW$"&amp;DC$11),P2_y_TRUE!$D94:$KW94))</f>
        <v>0</v>
      </c>
      <c r="DD101" cm="1">
        <f t="array" aca="1" ref="DD101" ca="1">SUM(_xlfn.BITAND(INDIRECT("P2_x_TRUE!$D$"&amp;DD$11&amp;":$KW$"&amp;DD$11),P2_y_TRUE!$D94:$KW94))</f>
        <v>0</v>
      </c>
      <c r="DE101" cm="1">
        <f t="array" aca="1" ref="DE101" ca="1">SUM(_xlfn.BITAND(INDIRECT("P2_x_TRUE!$D$"&amp;DE$11&amp;":$KW$"&amp;DE$11),P2_y_TRUE!$D94:$KW94))</f>
        <v>0</v>
      </c>
      <c r="DF101" cm="1">
        <f t="array" aca="1" ref="DF101" ca="1">SUM(_xlfn.BITAND(INDIRECT("P2_x_TRUE!$D$"&amp;DF$11&amp;":$KW$"&amp;DF$11),P2_y_TRUE!$D94:$KW94))</f>
        <v>0</v>
      </c>
      <c r="DG101" cm="1">
        <f t="array" aca="1" ref="DG101" ca="1">SUM(_xlfn.BITAND(INDIRECT("P2_x_TRUE!$D$"&amp;DG$11&amp;":$KW$"&amp;DG$11),P2_y_TRUE!$D94:$KW94))</f>
        <v>0</v>
      </c>
      <c r="DH101" cm="1">
        <f t="array" aca="1" ref="DH101" ca="1">SUM(_xlfn.BITAND(INDIRECT("P2_x_TRUE!$D$"&amp;DH$11&amp;":$KW$"&amp;DH$11),P2_y_TRUE!$D94:$KW94))</f>
        <v>0</v>
      </c>
      <c r="DI101" cm="1">
        <f t="array" aca="1" ref="DI101" ca="1">SUM(_xlfn.BITAND(INDIRECT("P2_x_TRUE!$D$"&amp;DI$11&amp;":$KW$"&amp;DI$11),P2_y_TRUE!$D94:$KW94))</f>
        <v>0</v>
      </c>
      <c r="DJ101" cm="1">
        <f t="array" aca="1" ref="DJ101" ca="1">SUM(_xlfn.BITAND(INDIRECT("P2_x_TRUE!$D$"&amp;DJ$11&amp;":$KW$"&amp;DJ$11),P2_y_TRUE!$D94:$KW94))</f>
        <v>0</v>
      </c>
      <c r="DK101" cm="1">
        <f t="array" aca="1" ref="DK101" ca="1">SUM(_xlfn.BITAND(INDIRECT("P2_x_TRUE!$D$"&amp;DK$11&amp;":$KW$"&amp;DK$11),P2_y_TRUE!$D94:$KW94))</f>
        <v>0</v>
      </c>
      <c r="DL101" cm="1">
        <f t="array" aca="1" ref="DL101" ca="1">SUM(_xlfn.BITAND(INDIRECT("P2_x_TRUE!$D$"&amp;DL$11&amp;":$KW$"&amp;DL$11),P2_y_TRUE!$D94:$KW94))</f>
        <v>0</v>
      </c>
      <c r="DM101" cm="1">
        <f t="array" aca="1" ref="DM101" ca="1">SUM(_xlfn.BITAND(INDIRECT("P2_x_TRUE!$D$"&amp;DM$11&amp;":$KW$"&amp;DM$11),P2_y_TRUE!$D94:$KW94))</f>
        <v>0</v>
      </c>
      <c r="DN101" cm="1">
        <f t="array" aca="1" ref="DN101" ca="1">SUM(_xlfn.BITAND(INDIRECT("P2_x_TRUE!$D$"&amp;DN$11&amp;":$KW$"&amp;DN$11),P2_y_TRUE!$D94:$KW94))</f>
        <v>0</v>
      </c>
    </row>
    <row r="102" spans="1:118" x14ac:dyDescent="0.25">
      <c r="A102">
        <v>-62</v>
      </c>
      <c r="B102" cm="1">
        <f t="array" aca="1" ref="B102" ca="1">SUM(_xlfn.BITAND(INDIRECT("P2_x_TRUE!$D$"&amp;B$11&amp;":$KW$"&amp;B$11),P2_y_TRUE!$D95:$KW95))</f>
        <v>0</v>
      </c>
      <c r="C102" cm="1">
        <f t="array" aca="1" ref="C102" ca="1">SUM(_xlfn.BITAND(INDIRECT("P2_x_TRUE!$D$"&amp;C$11&amp;":$KW$"&amp;C$11),P2_y_TRUE!$D95:$KW95))</f>
        <v>0</v>
      </c>
      <c r="D102" cm="1">
        <f t="array" aca="1" ref="D102" ca="1">SUM(_xlfn.BITAND(INDIRECT("P2_x_TRUE!$D$"&amp;D$11&amp;":$KW$"&amp;D$11),P2_y_TRUE!$D95:$KW95))</f>
        <v>0</v>
      </c>
      <c r="E102" cm="1">
        <f t="array" aca="1" ref="E102" ca="1">SUM(_xlfn.BITAND(INDIRECT("P2_x_TRUE!$D$"&amp;E$11&amp;":$KW$"&amp;E$11),P2_y_TRUE!$D95:$KW95))</f>
        <v>0</v>
      </c>
      <c r="F102" cm="1">
        <f t="array" aca="1" ref="F102" ca="1">SUM(_xlfn.BITAND(INDIRECT("P2_x_TRUE!$D$"&amp;F$11&amp;":$KW$"&amp;F$11),P2_y_TRUE!$D95:$KW95))</f>
        <v>0</v>
      </c>
      <c r="G102" cm="1">
        <f t="array" aca="1" ref="G102" ca="1">SUM(_xlfn.BITAND(INDIRECT("P2_x_TRUE!$D$"&amp;G$11&amp;":$KW$"&amp;G$11),P2_y_TRUE!$D95:$KW95))</f>
        <v>0</v>
      </c>
      <c r="H102" cm="1">
        <f t="array" aca="1" ref="H102" ca="1">SUM(_xlfn.BITAND(INDIRECT("P2_x_TRUE!$D$"&amp;H$11&amp;":$KW$"&amp;H$11),P2_y_TRUE!$D95:$KW95))</f>
        <v>0</v>
      </c>
      <c r="I102" cm="1">
        <f t="array" aca="1" ref="I102" ca="1">SUM(_xlfn.BITAND(INDIRECT("P2_x_TRUE!$D$"&amp;I$11&amp;":$KW$"&amp;I$11),P2_y_TRUE!$D95:$KW95))</f>
        <v>0</v>
      </c>
      <c r="J102" cm="1">
        <f t="array" aca="1" ref="J102" ca="1">SUM(_xlfn.BITAND(INDIRECT("P2_x_TRUE!$D$"&amp;J$11&amp;":$KW$"&amp;J$11),P2_y_TRUE!$D95:$KW95))</f>
        <v>0</v>
      </c>
      <c r="K102" cm="1">
        <f t="array" aca="1" ref="K102" ca="1">SUM(_xlfn.BITAND(INDIRECT("P2_x_TRUE!$D$"&amp;K$11&amp;":$KW$"&amp;K$11),P2_y_TRUE!$D95:$KW95))</f>
        <v>0</v>
      </c>
      <c r="L102" cm="1">
        <f t="array" aca="1" ref="L102" ca="1">SUM(_xlfn.BITAND(INDIRECT("P2_x_TRUE!$D$"&amp;L$11&amp;":$KW$"&amp;L$11),P2_y_TRUE!$D95:$KW95))</f>
        <v>0</v>
      </c>
      <c r="M102" cm="1">
        <f t="array" aca="1" ref="M102" ca="1">SUM(_xlfn.BITAND(INDIRECT("P2_x_TRUE!$D$"&amp;M$11&amp;":$KW$"&amp;M$11),P2_y_TRUE!$D95:$KW95))</f>
        <v>0</v>
      </c>
      <c r="N102" cm="1">
        <f t="array" aca="1" ref="N102" ca="1">SUM(_xlfn.BITAND(INDIRECT("P2_x_TRUE!$D$"&amp;N$11&amp;":$KW$"&amp;N$11),P2_y_TRUE!$D95:$KW95))</f>
        <v>0</v>
      </c>
      <c r="O102" cm="1">
        <f t="array" aca="1" ref="O102" ca="1">SUM(_xlfn.BITAND(INDIRECT("P2_x_TRUE!$D$"&amp;O$11&amp;":$KW$"&amp;O$11),P2_y_TRUE!$D95:$KW95))</f>
        <v>0</v>
      </c>
      <c r="P102" cm="1">
        <f t="array" aca="1" ref="P102" ca="1">SUM(_xlfn.BITAND(INDIRECT("P2_x_TRUE!$D$"&amp;P$11&amp;":$KW$"&amp;P$11),P2_y_TRUE!$D95:$KW95))</f>
        <v>0</v>
      </c>
      <c r="Q102" cm="1">
        <f t="array" aca="1" ref="Q102" ca="1">SUM(_xlfn.BITAND(INDIRECT("P2_x_TRUE!$D$"&amp;Q$11&amp;":$KW$"&amp;Q$11),P2_y_TRUE!$D95:$KW95))</f>
        <v>0</v>
      </c>
      <c r="R102" cm="1">
        <f t="array" aca="1" ref="R102" ca="1">SUM(_xlfn.BITAND(INDIRECT("P2_x_TRUE!$D$"&amp;R$11&amp;":$KW$"&amp;R$11),P2_y_TRUE!$D95:$KW95))</f>
        <v>0</v>
      </c>
      <c r="S102" cm="1">
        <f t="array" aca="1" ref="S102" ca="1">SUM(_xlfn.BITAND(INDIRECT("P2_x_TRUE!$D$"&amp;S$11&amp;":$KW$"&amp;S$11),P2_y_TRUE!$D95:$KW95))</f>
        <v>0</v>
      </c>
      <c r="T102" cm="1">
        <f t="array" aca="1" ref="T102" ca="1">SUM(_xlfn.BITAND(INDIRECT("P2_x_TRUE!$D$"&amp;T$11&amp;":$KW$"&amp;T$11),P2_y_TRUE!$D95:$KW95))</f>
        <v>0</v>
      </c>
      <c r="U102" cm="1">
        <f t="array" aca="1" ref="U102" ca="1">SUM(_xlfn.BITAND(INDIRECT("P2_x_TRUE!$D$"&amp;U$11&amp;":$KW$"&amp;U$11),P2_y_TRUE!$D95:$KW95))</f>
        <v>0</v>
      </c>
      <c r="V102" cm="1">
        <f t="array" aca="1" ref="V102" ca="1">SUM(_xlfn.BITAND(INDIRECT("P2_x_TRUE!$D$"&amp;V$11&amp;":$KW$"&amp;V$11),P2_y_TRUE!$D95:$KW95))</f>
        <v>0</v>
      </c>
      <c r="W102" cm="1">
        <f t="array" aca="1" ref="W102" ca="1">SUM(_xlfn.BITAND(INDIRECT("P2_x_TRUE!$D$"&amp;W$11&amp;":$KW$"&amp;W$11),P2_y_TRUE!$D95:$KW95))</f>
        <v>0</v>
      </c>
      <c r="X102" cm="1">
        <f t="array" aca="1" ref="X102" ca="1">SUM(_xlfn.BITAND(INDIRECT("P2_x_TRUE!$D$"&amp;X$11&amp;":$KW$"&amp;X$11),P2_y_TRUE!$D95:$KW95))</f>
        <v>0</v>
      </c>
      <c r="Y102" cm="1">
        <f t="array" aca="1" ref="Y102" ca="1">SUM(_xlfn.BITAND(INDIRECT("P2_x_TRUE!$D$"&amp;Y$11&amp;":$KW$"&amp;Y$11),P2_y_TRUE!$D95:$KW95))</f>
        <v>0</v>
      </c>
      <c r="Z102" cm="1">
        <f t="array" aca="1" ref="Z102" ca="1">SUM(_xlfn.BITAND(INDIRECT("P2_x_TRUE!$D$"&amp;Z$11&amp;":$KW$"&amp;Z$11),P2_y_TRUE!$D95:$KW95))</f>
        <v>0</v>
      </c>
      <c r="AA102" cm="1">
        <f t="array" aca="1" ref="AA102" ca="1">SUM(_xlfn.BITAND(INDIRECT("P2_x_TRUE!$D$"&amp;AA$11&amp;":$KW$"&amp;AA$11),P2_y_TRUE!$D95:$KW95))</f>
        <v>0</v>
      </c>
      <c r="AB102" cm="1">
        <f t="array" aca="1" ref="AB102" ca="1">SUM(_xlfn.BITAND(INDIRECT("P2_x_TRUE!$D$"&amp;AB$11&amp;":$KW$"&amp;AB$11),P2_y_TRUE!$D95:$KW95))</f>
        <v>0</v>
      </c>
      <c r="AC102" cm="1">
        <f t="array" aca="1" ref="AC102" ca="1">SUM(_xlfn.BITAND(INDIRECT("P2_x_TRUE!$D$"&amp;AC$11&amp;":$KW$"&amp;AC$11),P2_y_TRUE!$D95:$KW95))</f>
        <v>0</v>
      </c>
      <c r="AD102" cm="1">
        <f t="array" aca="1" ref="AD102" ca="1">SUM(_xlfn.BITAND(INDIRECT("P2_x_TRUE!$D$"&amp;AD$11&amp;":$KW$"&amp;AD$11),P2_y_TRUE!$D95:$KW95))</f>
        <v>1</v>
      </c>
      <c r="AE102" cm="1">
        <f t="array" aca="1" ref="AE102" ca="1">SUM(_xlfn.BITAND(INDIRECT("P2_x_TRUE!$D$"&amp;AE$11&amp;":$KW$"&amp;AE$11),P2_y_TRUE!$D95:$KW95))</f>
        <v>1</v>
      </c>
      <c r="AF102" cm="1">
        <f t="array" aca="1" ref="AF102" ca="1">SUM(_xlfn.BITAND(INDIRECT("P2_x_TRUE!$D$"&amp;AF$11&amp;":$KW$"&amp;AF$11),P2_y_TRUE!$D95:$KW95))</f>
        <v>1</v>
      </c>
      <c r="AG102" cm="1">
        <f t="array" aca="1" ref="AG102" ca="1">SUM(_xlfn.BITAND(INDIRECT("P2_x_TRUE!$D$"&amp;AG$11&amp;":$KW$"&amp;AG$11),P2_y_TRUE!$D95:$KW95))</f>
        <v>1</v>
      </c>
      <c r="AH102" cm="1">
        <f t="array" aca="1" ref="AH102" ca="1">SUM(_xlfn.BITAND(INDIRECT("P2_x_TRUE!$D$"&amp;AH$11&amp;":$KW$"&amp;AH$11),P2_y_TRUE!$D95:$KW95))</f>
        <v>1</v>
      </c>
      <c r="AI102" cm="1">
        <f t="array" aca="1" ref="AI102" ca="1">SUM(_xlfn.BITAND(INDIRECT("P2_x_TRUE!$D$"&amp;AI$11&amp;":$KW$"&amp;AI$11),P2_y_TRUE!$D95:$KW95))</f>
        <v>1</v>
      </c>
      <c r="AJ102" cm="1">
        <f t="array" aca="1" ref="AJ102" ca="1">SUM(_xlfn.BITAND(INDIRECT("P2_x_TRUE!$D$"&amp;AJ$11&amp;":$KW$"&amp;AJ$11),P2_y_TRUE!$D95:$KW95))</f>
        <v>1</v>
      </c>
      <c r="AK102" cm="1">
        <f t="array" aca="1" ref="AK102" ca="1">SUM(_xlfn.BITAND(INDIRECT("P2_x_TRUE!$D$"&amp;AK$11&amp;":$KW$"&amp;AK$11),P2_y_TRUE!$D95:$KW95))</f>
        <v>1</v>
      </c>
      <c r="AL102" cm="1">
        <f t="array" aca="1" ref="AL102" ca="1">SUM(_xlfn.BITAND(INDIRECT("P2_x_TRUE!$D$"&amp;AL$11&amp;":$KW$"&amp;AL$11),P2_y_TRUE!$D95:$KW95))</f>
        <v>1</v>
      </c>
      <c r="AM102" cm="1">
        <f t="array" aca="1" ref="AM102" ca="1">SUM(_xlfn.BITAND(INDIRECT("P2_x_TRUE!$D$"&amp;AM$11&amp;":$KW$"&amp;AM$11),P2_y_TRUE!$D95:$KW95))</f>
        <v>1</v>
      </c>
      <c r="AN102" cm="1">
        <f t="array" aca="1" ref="AN102" ca="1">SUM(_xlfn.BITAND(INDIRECT("P2_x_TRUE!$D$"&amp;AN$11&amp;":$KW$"&amp;AN$11),P2_y_TRUE!$D95:$KW95))</f>
        <v>1</v>
      </c>
      <c r="AO102" cm="1">
        <f t="array" aca="1" ref="AO102" ca="1">SUM(_xlfn.BITAND(INDIRECT("P2_x_TRUE!$D$"&amp;AO$11&amp;":$KW$"&amp;AO$11),P2_y_TRUE!$D95:$KW95))</f>
        <v>1</v>
      </c>
      <c r="AP102" cm="1">
        <f t="array" aca="1" ref="AP102" ca="1">SUM(_xlfn.BITAND(INDIRECT("P2_x_TRUE!$D$"&amp;AP$11&amp;":$KW$"&amp;AP$11),P2_y_TRUE!$D95:$KW95))</f>
        <v>1</v>
      </c>
      <c r="AQ102" cm="1">
        <f t="array" aca="1" ref="AQ102" ca="1">SUM(_xlfn.BITAND(INDIRECT("P2_x_TRUE!$D$"&amp;AQ$11&amp;":$KW$"&amp;AQ$11),P2_y_TRUE!$D95:$KW95))</f>
        <v>1</v>
      </c>
      <c r="AR102" cm="1">
        <f t="array" aca="1" ref="AR102" ca="1">SUM(_xlfn.BITAND(INDIRECT("P2_x_TRUE!$D$"&amp;AR$11&amp;":$KW$"&amp;AR$11),P2_y_TRUE!$D95:$KW95))</f>
        <v>1</v>
      </c>
      <c r="AS102" cm="1">
        <f t="array" aca="1" ref="AS102" ca="1">SUM(_xlfn.BITAND(INDIRECT("P2_x_TRUE!$D$"&amp;AS$11&amp;":$KW$"&amp;AS$11),P2_y_TRUE!$D95:$KW95))</f>
        <v>1</v>
      </c>
      <c r="AT102" cm="1">
        <f t="array" aca="1" ref="AT102" ca="1">SUM(_xlfn.BITAND(INDIRECT("P2_x_TRUE!$D$"&amp;AT$11&amp;":$KW$"&amp;AT$11),P2_y_TRUE!$D95:$KW95))</f>
        <v>1</v>
      </c>
      <c r="AU102" cm="1">
        <f t="array" aca="1" ref="AU102" ca="1">SUM(_xlfn.BITAND(INDIRECT("P2_x_TRUE!$D$"&amp;AU$11&amp;":$KW$"&amp;AU$11),P2_y_TRUE!$D95:$KW95))</f>
        <v>1</v>
      </c>
      <c r="AV102" cm="1">
        <f t="array" aca="1" ref="AV102" ca="1">SUM(_xlfn.BITAND(INDIRECT("P2_x_TRUE!$D$"&amp;AV$11&amp;":$KW$"&amp;AV$11),P2_y_TRUE!$D95:$KW95))</f>
        <v>1</v>
      </c>
      <c r="AW102" cm="1">
        <f t="array" aca="1" ref="AW102" ca="1">SUM(_xlfn.BITAND(INDIRECT("P2_x_TRUE!$D$"&amp;AW$11&amp;":$KW$"&amp;AW$11),P2_y_TRUE!$D95:$KW95))</f>
        <v>1</v>
      </c>
      <c r="AX102" cm="1">
        <f t="array" aca="1" ref="AX102" ca="1">SUM(_xlfn.BITAND(INDIRECT("P2_x_TRUE!$D$"&amp;AX$11&amp;":$KW$"&amp;AX$11),P2_y_TRUE!$D95:$KW95))</f>
        <v>1</v>
      </c>
      <c r="AY102" cm="1">
        <f t="array" aca="1" ref="AY102" ca="1">SUM(_xlfn.BITAND(INDIRECT("P2_x_TRUE!$D$"&amp;AY$11&amp;":$KW$"&amp;AY$11),P2_y_TRUE!$D95:$KW95))</f>
        <v>1</v>
      </c>
      <c r="AZ102" cm="1">
        <f t="array" aca="1" ref="AZ102" ca="1">SUM(_xlfn.BITAND(INDIRECT("P2_x_TRUE!$D$"&amp;AZ$11&amp;":$KW$"&amp;AZ$11),P2_y_TRUE!$D95:$KW95))</f>
        <v>1</v>
      </c>
      <c r="BA102" cm="1">
        <f t="array" aca="1" ref="BA102" ca="1">SUM(_xlfn.BITAND(INDIRECT("P2_x_TRUE!$D$"&amp;BA$11&amp;":$KW$"&amp;BA$11),P2_y_TRUE!$D95:$KW95))</f>
        <v>1</v>
      </c>
      <c r="BB102" cm="1">
        <f t="array" aca="1" ref="BB102" ca="1">SUM(_xlfn.BITAND(INDIRECT("P2_x_TRUE!$D$"&amp;BB$11&amp;":$KW$"&amp;BB$11),P2_y_TRUE!$D95:$KW95))</f>
        <v>1</v>
      </c>
      <c r="BC102" cm="1">
        <f t="array" aca="1" ref="BC102" ca="1">SUM(_xlfn.BITAND(INDIRECT("P2_x_TRUE!$D$"&amp;BC$11&amp;":$KW$"&amp;BC$11),P2_y_TRUE!$D95:$KW95))</f>
        <v>0</v>
      </c>
      <c r="BD102" cm="1">
        <f t="array" aca="1" ref="BD102" ca="1">SUM(_xlfn.BITAND(INDIRECT("P2_x_TRUE!$D$"&amp;BD$11&amp;":$KW$"&amp;BD$11),P2_y_TRUE!$D95:$KW95))</f>
        <v>0</v>
      </c>
      <c r="BE102" cm="1">
        <f t="array" aca="1" ref="BE102" ca="1">SUM(_xlfn.BITAND(INDIRECT("P2_x_TRUE!$D$"&amp;BE$11&amp;":$KW$"&amp;BE$11),P2_y_TRUE!$D95:$KW95))</f>
        <v>0</v>
      </c>
      <c r="BF102" cm="1">
        <f t="array" aca="1" ref="BF102" ca="1">SUM(_xlfn.BITAND(INDIRECT("P2_x_TRUE!$D$"&amp;BF$11&amp;":$KW$"&amp;BF$11),P2_y_TRUE!$D95:$KW95))</f>
        <v>0</v>
      </c>
      <c r="BG102" cm="1">
        <f t="array" aca="1" ref="BG102" ca="1">SUM(_xlfn.BITAND(INDIRECT("P2_x_TRUE!$D$"&amp;BG$11&amp;":$KW$"&amp;BG$11),P2_y_TRUE!$D95:$KW95))</f>
        <v>0</v>
      </c>
      <c r="BH102" cm="1">
        <f t="array" aca="1" ref="BH102" ca="1">SUM(_xlfn.BITAND(INDIRECT("P2_x_TRUE!$D$"&amp;BH$11&amp;":$KW$"&amp;BH$11),P2_y_TRUE!$D95:$KW95))</f>
        <v>0</v>
      </c>
      <c r="BI102" cm="1">
        <f t="array" aca="1" ref="BI102" ca="1">SUM(_xlfn.BITAND(INDIRECT("P2_x_TRUE!$D$"&amp;BI$11&amp;":$KW$"&amp;BI$11),P2_y_TRUE!$D95:$KW95))</f>
        <v>0</v>
      </c>
      <c r="BJ102" cm="1">
        <f t="array" aca="1" ref="BJ102" ca="1">SUM(_xlfn.BITAND(INDIRECT("P2_x_TRUE!$D$"&amp;BJ$11&amp;":$KW$"&amp;BJ$11),P2_y_TRUE!$D95:$KW95))</f>
        <v>0</v>
      </c>
      <c r="BK102" cm="1">
        <f t="array" aca="1" ref="BK102" ca="1">SUM(_xlfn.BITAND(INDIRECT("P2_x_TRUE!$D$"&amp;BK$11&amp;":$KW$"&amp;BK$11),P2_y_TRUE!$D95:$KW95))</f>
        <v>0</v>
      </c>
      <c r="BL102" cm="1">
        <f t="array" aca="1" ref="BL102" ca="1">SUM(_xlfn.BITAND(INDIRECT("P2_x_TRUE!$D$"&amp;BL$11&amp;":$KW$"&amp;BL$11),P2_y_TRUE!$D95:$KW95))</f>
        <v>0</v>
      </c>
      <c r="BM102" cm="1">
        <f t="array" aca="1" ref="BM102" ca="1">SUM(_xlfn.BITAND(INDIRECT("P2_x_TRUE!$D$"&amp;BM$11&amp;":$KW$"&amp;BM$11),P2_y_TRUE!$D95:$KW95))</f>
        <v>0</v>
      </c>
      <c r="BN102" cm="1">
        <f t="array" aca="1" ref="BN102" ca="1">SUM(_xlfn.BITAND(INDIRECT("P2_x_TRUE!$D$"&amp;BN$11&amp;":$KW$"&amp;BN$11),P2_y_TRUE!$D95:$KW95))</f>
        <v>0</v>
      </c>
      <c r="BO102" cm="1">
        <f t="array" aca="1" ref="BO102" ca="1">SUM(_xlfn.BITAND(INDIRECT("P2_x_TRUE!$D$"&amp;BO$11&amp;":$KW$"&amp;BO$11),P2_y_TRUE!$D95:$KW95))</f>
        <v>0</v>
      </c>
      <c r="BP102" cm="1">
        <f t="array" aca="1" ref="BP102" ca="1">SUM(_xlfn.BITAND(INDIRECT("P2_x_TRUE!$D$"&amp;BP$11&amp;":$KW$"&amp;BP$11),P2_y_TRUE!$D95:$KW95))</f>
        <v>0</v>
      </c>
      <c r="BQ102" cm="1">
        <f t="array" aca="1" ref="BQ102" ca="1">SUM(_xlfn.BITAND(INDIRECT("P2_x_TRUE!$D$"&amp;BQ$11&amp;":$KW$"&amp;BQ$11),P2_y_TRUE!$D95:$KW95))</f>
        <v>0</v>
      </c>
      <c r="BR102" cm="1">
        <f t="array" aca="1" ref="BR102" ca="1">SUM(_xlfn.BITAND(INDIRECT("P2_x_TRUE!$D$"&amp;BR$11&amp;":$KW$"&amp;BR$11),P2_y_TRUE!$D95:$KW95))</f>
        <v>0</v>
      </c>
      <c r="BS102" cm="1">
        <f t="array" aca="1" ref="BS102" ca="1">SUM(_xlfn.BITAND(INDIRECT("P2_x_TRUE!$D$"&amp;BS$11&amp;":$KW$"&amp;BS$11),P2_y_TRUE!$D95:$KW95))</f>
        <v>0</v>
      </c>
      <c r="BT102" cm="1">
        <f t="array" aca="1" ref="BT102" ca="1">SUM(_xlfn.BITAND(INDIRECT("P2_x_TRUE!$D$"&amp;BT$11&amp;":$KW$"&amp;BT$11),P2_y_TRUE!$D95:$KW95))</f>
        <v>0</v>
      </c>
      <c r="BU102" cm="1">
        <f t="array" aca="1" ref="BU102" ca="1">SUM(_xlfn.BITAND(INDIRECT("P2_x_TRUE!$D$"&amp;BU$11&amp;":$KW$"&amp;BU$11),P2_y_TRUE!$D95:$KW95))</f>
        <v>0</v>
      </c>
      <c r="BV102" cm="1">
        <f t="array" aca="1" ref="BV102" ca="1">SUM(_xlfn.BITAND(INDIRECT("P2_x_TRUE!$D$"&amp;BV$11&amp;":$KW$"&amp;BV$11),P2_y_TRUE!$D95:$KW95))</f>
        <v>0</v>
      </c>
      <c r="BW102" cm="1">
        <f t="array" aca="1" ref="BW102" ca="1">SUM(_xlfn.BITAND(INDIRECT("P2_x_TRUE!$D$"&amp;BW$11&amp;":$KW$"&amp;BW$11),P2_y_TRUE!$D95:$KW95))</f>
        <v>0</v>
      </c>
      <c r="BX102" cm="1">
        <f t="array" aca="1" ref="BX102" ca="1">SUM(_xlfn.BITAND(INDIRECT("P2_x_TRUE!$D$"&amp;BX$11&amp;":$KW$"&amp;BX$11),P2_y_TRUE!$D95:$KW95))</f>
        <v>0</v>
      </c>
      <c r="BY102" cm="1">
        <f t="array" aca="1" ref="BY102" ca="1">SUM(_xlfn.BITAND(INDIRECT("P2_x_TRUE!$D$"&amp;BY$11&amp;":$KW$"&amp;BY$11),P2_y_TRUE!$D95:$KW95))</f>
        <v>0</v>
      </c>
      <c r="BZ102" cm="1">
        <f t="array" aca="1" ref="BZ102" ca="1">SUM(_xlfn.BITAND(INDIRECT("P2_x_TRUE!$D$"&amp;BZ$11&amp;":$KW$"&amp;BZ$11),P2_y_TRUE!$D95:$KW95))</f>
        <v>0</v>
      </c>
      <c r="CA102" cm="1">
        <f t="array" aca="1" ref="CA102" ca="1">SUM(_xlfn.BITAND(INDIRECT("P2_x_TRUE!$D$"&amp;CA$11&amp;":$KW$"&amp;CA$11),P2_y_TRUE!$D95:$KW95))</f>
        <v>0</v>
      </c>
      <c r="CB102" cm="1">
        <f t="array" aca="1" ref="CB102" ca="1">SUM(_xlfn.BITAND(INDIRECT("P2_x_TRUE!$D$"&amp;CB$11&amp;":$KW$"&amp;CB$11),P2_y_TRUE!$D95:$KW95))</f>
        <v>0</v>
      </c>
      <c r="CC102" cm="1">
        <f t="array" aca="1" ref="CC102" ca="1">SUM(_xlfn.BITAND(INDIRECT("P2_x_TRUE!$D$"&amp;CC$11&amp;":$KW$"&amp;CC$11),P2_y_TRUE!$D95:$KW95))</f>
        <v>0</v>
      </c>
      <c r="CD102" cm="1">
        <f t="array" aca="1" ref="CD102" ca="1">SUM(_xlfn.BITAND(INDIRECT("P2_x_TRUE!$D$"&amp;CD$11&amp;":$KW$"&amp;CD$11),P2_y_TRUE!$D95:$KW95))</f>
        <v>0</v>
      </c>
      <c r="CE102" cm="1">
        <f t="array" aca="1" ref="CE102" ca="1">SUM(_xlfn.BITAND(INDIRECT("P2_x_TRUE!$D$"&amp;CE$11&amp;":$KW$"&amp;CE$11),P2_y_TRUE!$D95:$KW95))</f>
        <v>0</v>
      </c>
      <c r="CF102" cm="1">
        <f t="array" aca="1" ref="CF102" ca="1">SUM(_xlfn.BITAND(INDIRECT("P2_x_TRUE!$D$"&amp;CF$11&amp;":$KW$"&amp;CF$11),P2_y_TRUE!$D95:$KW95))</f>
        <v>0</v>
      </c>
      <c r="CG102" cm="1">
        <f t="array" aca="1" ref="CG102" ca="1">SUM(_xlfn.BITAND(INDIRECT("P2_x_TRUE!$D$"&amp;CG$11&amp;":$KW$"&amp;CG$11),P2_y_TRUE!$D95:$KW95))</f>
        <v>0</v>
      </c>
      <c r="CH102" cm="1">
        <f t="array" aca="1" ref="CH102" ca="1">SUM(_xlfn.BITAND(INDIRECT("P2_x_TRUE!$D$"&amp;CH$11&amp;":$KW$"&amp;CH$11),P2_y_TRUE!$D95:$KW95))</f>
        <v>0</v>
      </c>
      <c r="CI102" cm="1">
        <f t="array" aca="1" ref="CI102" ca="1">SUM(_xlfn.BITAND(INDIRECT("P2_x_TRUE!$D$"&amp;CI$11&amp;":$KW$"&amp;CI$11),P2_y_TRUE!$D95:$KW95))</f>
        <v>0</v>
      </c>
      <c r="CJ102" cm="1">
        <f t="array" aca="1" ref="CJ102" ca="1">SUM(_xlfn.BITAND(INDIRECT("P2_x_TRUE!$D$"&amp;CJ$11&amp;":$KW$"&amp;CJ$11),P2_y_TRUE!$D95:$KW95))</f>
        <v>0</v>
      </c>
      <c r="CK102" cm="1">
        <f t="array" aca="1" ref="CK102" ca="1">SUM(_xlfn.BITAND(INDIRECT("P2_x_TRUE!$D$"&amp;CK$11&amp;":$KW$"&amp;CK$11),P2_y_TRUE!$D95:$KW95))</f>
        <v>0</v>
      </c>
      <c r="CL102" cm="1">
        <f t="array" aca="1" ref="CL102" ca="1">SUM(_xlfn.BITAND(INDIRECT("P2_x_TRUE!$D$"&amp;CL$11&amp;":$KW$"&amp;CL$11),P2_y_TRUE!$D95:$KW95))</f>
        <v>0</v>
      </c>
      <c r="CM102" cm="1">
        <f t="array" aca="1" ref="CM102" ca="1">SUM(_xlfn.BITAND(INDIRECT("P2_x_TRUE!$D$"&amp;CM$11&amp;":$KW$"&amp;CM$11),P2_y_TRUE!$D95:$KW95))</f>
        <v>0</v>
      </c>
      <c r="CN102" cm="1">
        <f t="array" aca="1" ref="CN102" ca="1">SUM(_xlfn.BITAND(INDIRECT("P2_x_TRUE!$D$"&amp;CN$11&amp;":$KW$"&amp;CN$11),P2_y_TRUE!$D95:$KW95))</f>
        <v>0</v>
      </c>
      <c r="CO102" cm="1">
        <f t="array" aca="1" ref="CO102" ca="1">SUM(_xlfn.BITAND(INDIRECT("P2_x_TRUE!$D$"&amp;CO$11&amp;":$KW$"&amp;CO$11),P2_y_TRUE!$D95:$KW95))</f>
        <v>0</v>
      </c>
      <c r="CP102" cm="1">
        <f t="array" aca="1" ref="CP102" ca="1">SUM(_xlfn.BITAND(INDIRECT("P2_x_TRUE!$D$"&amp;CP$11&amp;":$KW$"&amp;CP$11),P2_y_TRUE!$D95:$KW95))</f>
        <v>0</v>
      </c>
      <c r="CQ102" cm="1">
        <f t="array" aca="1" ref="CQ102" ca="1">SUM(_xlfn.BITAND(INDIRECT("P2_x_TRUE!$D$"&amp;CQ$11&amp;":$KW$"&amp;CQ$11),P2_y_TRUE!$D95:$KW95))</f>
        <v>0</v>
      </c>
      <c r="CR102" cm="1">
        <f t="array" aca="1" ref="CR102" ca="1">SUM(_xlfn.BITAND(INDIRECT("P2_x_TRUE!$D$"&amp;CR$11&amp;":$KW$"&amp;CR$11),P2_y_TRUE!$D95:$KW95))</f>
        <v>0</v>
      </c>
      <c r="CS102" cm="1">
        <f t="array" aca="1" ref="CS102" ca="1">SUM(_xlfn.BITAND(INDIRECT("P2_x_TRUE!$D$"&amp;CS$11&amp;":$KW$"&amp;CS$11),P2_y_TRUE!$D95:$KW95))</f>
        <v>0</v>
      </c>
      <c r="CT102" cm="1">
        <f t="array" aca="1" ref="CT102" ca="1">SUM(_xlfn.BITAND(INDIRECT("P2_x_TRUE!$D$"&amp;CT$11&amp;":$KW$"&amp;CT$11),P2_y_TRUE!$D95:$KW95))</f>
        <v>0</v>
      </c>
      <c r="CU102" cm="1">
        <f t="array" aca="1" ref="CU102" ca="1">SUM(_xlfn.BITAND(INDIRECT("P2_x_TRUE!$D$"&amp;CU$11&amp;":$KW$"&amp;CU$11),P2_y_TRUE!$D95:$KW95))</f>
        <v>0</v>
      </c>
      <c r="CV102" cm="1">
        <f t="array" aca="1" ref="CV102" ca="1">SUM(_xlfn.BITAND(INDIRECT("P2_x_TRUE!$D$"&amp;CV$11&amp;":$KW$"&amp;CV$11),P2_y_TRUE!$D95:$KW95))</f>
        <v>0</v>
      </c>
      <c r="CW102" cm="1">
        <f t="array" aca="1" ref="CW102" ca="1">SUM(_xlfn.BITAND(INDIRECT("P2_x_TRUE!$D$"&amp;CW$11&amp;":$KW$"&amp;CW$11),P2_y_TRUE!$D95:$KW95))</f>
        <v>0</v>
      </c>
      <c r="CX102" cm="1">
        <f t="array" aca="1" ref="CX102" ca="1">SUM(_xlfn.BITAND(INDIRECT("P2_x_TRUE!$D$"&amp;CX$11&amp;":$KW$"&amp;CX$11),P2_y_TRUE!$D95:$KW95))</f>
        <v>0</v>
      </c>
      <c r="CY102" cm="1">
        <f t="array" aca="1" ref="CY102" ca="1">SUM(_xlfn.BITAND(INDIRECT("P2_x_TRUE!$D$"&amp;CY$11&amp;":$KW$"&amp;CY$11),P2_y_TRUE!$D95:$KW95))</f>
        <v>0</v>
      </c>
      <c r="CZ102" cm="1">
        <f t="array" aca="1" ref="CZ102" ca="1">SUM(_xlfn.BITAND(INDIRECT("P2_x_TRUE!$D$"&amp;CZ$11&amp;":$KW$"&amp;CZ$11),P2_y_TRUE!$D95:$KW95))</f>
        <v>0</v>
      </c>
      <c r="DA102" cm="1">
        <f t="array" aca="1" ref="DA102" ca="1">SUM(_xlfn.BITAND(INDIRECT("P2_x_TRUE!$D$"&amp;DA$11&amp;":$KW$"&amp;DA$11),P2_y_TRUE!$D95:$KW95))</f>
        <v>0</v>
      </c>
      <c r="DB102" cm="1">
        <f t="array" aca="1" ref="DB102" ca="1">SUM(_xlfn.BITAND(INDIRECT("P2_x_TRUE!$D$"&amp;DB$11&amp;":$KW$"&amp;DB$11),P2_y_TRUE!$D95:$KW95))</f>
        <v>0</v>
      </c>
      <c r="DC102" cm="1">
        <f t="array" aca="1" ref="DC102" ca="1">SUM(_xlfn.BITAND(INDIRECT("P2_x_TRUE!$D$"&amp;DC$11&amp;":$KW$"&amp;DC$11),P2_y_TRUE!$D95:$KW95))</f>
        <v>0</v>
      </c>
      <c r="DD102" cm="1">
        <f t="array" aca="1" ref="DD102" ca="1">SUM(_xlfn.BITAND(INDIRECT("P2_x_TRUE!$D$"&amp;DD$11&amp;":$KW$"&amp;DD$11),P2_y_TRUE!$D95:$KW95))</f>
        <v>0</v>
      </c>
      <c r="DE102" cm="1">
        <f t="array" aca="1" ref="DE102" ca="1">SUM(_xlfn.BITAND(INDIRECT("P2_x_TRUE!$D$"&amp;DE$11&amp;":$KW$"&amp;DE$11),P2_y_TRUE!$D95:$KW95))</f>
        <v>0</v>
      </c>
      <c r="DF102" cm="1">
        <f t="array" aca="1" ref="DF102" ca="1">SUM(_xlfn.BITAND(INDIRECT("P2_x_TRUE!$D$"&amp;DF$11&amp;":$KW$"&amp;DF$11),P2_y_TRUE!$D95:$KW95))</f>
        <v>0</v>
      </c>
      <c r="DG102" cm="1">
        <f t="array" aca="1" ref="DG102" ca="1">SUM(_xlfn.BITAND(INDIRECT("P2_x_TRUE!$D$"&amp;DG$11&amp;":$KW$"&amp;DG$11),P2_y_TRUE!$D95:$KW95))</f>
        <v>0</v>
      </c>
      <c r="DH102" cm="1">
        <f t="array" aca="1" ref="DH102" ca="1">SUM(_xlfn.BITAND(INDIRECT("P2_x_TRUE!$D$"&amp;DH$11&amp;":$KW$"&amp;DH$11),P2_y_TRUE!$D95:$KW95))</f>
        <v>0</v>
      </c>
      <c r="DI102" cm="1">
        <f t="array" aca="1" ref="DI102" ca="1">SUM(_xlfn.BITAND(INDIRECT("P2_x_TRUE!$D$"&amp;DI$11&amp;":$KW$"&amp;DI$11),P2_y_TRUE!$D95:$KW95))</f>
        <v>0</v>
      </c>
      <c r="DJ102" cm="1">
        <f t="array" aca="1" ref="DJ102" ca="1">SUM(_xlfn.BITAND(INDIRECT("P2_x_TRUE!$D$"&amp;DJ$11&amp;":$KW$"&amp;DJ$11),P2_y_TRUE!$D95:$KW95))</f>
        <v>0</v>
      </c>
      <c r="DK102" cm="1">
        <f t="array" aca="1" ref="DK102" ca="1">SUM(_xlfn.BITAND(INDIRECT("P2_x_TRUE!$D$"&amp;DK$11&amp;":$KW$"&amp;DK$11),P2_y_TRUE!$D95:$KW95))</f>
        <v>0</v>
      </c>
      <c r="DL102" cm="1">
        <f t="array" aca="1" ref="DL102" ca="1">SUM(_xlfn.BITAND(INDIRECT("P2_x_TRUE!$D$"&amp;DL$11&amp;":$KW$"&amp;DL$11),P2_y_TRUE!$D95:$KW95))</f>
        <v>0</v>
      </c>
      <c r="DM102" cm="1">
        <f t="array" aca="1" ref="DM102" ca="1">SUM(_xlfn.BITAND(INDIRECT("P2_x_TRUE!$D$"&amp;DM$11&amp;":$KW$"&amp;DM$11),P2_y_TRUE!$D95:$KW95))</f>
        <v>0</v>
      </c>
      <c r="DN102" cm="1">
        <f t="array" aca="1" ref="DN102" ca="1">SUM(_xlfn.BITAND(INDIRECT("P2_x_TRUE!$D$"&amp;DN$11&amp;":$KW$"&amp;DN$11),P2_y_TRUE!$D95:$KW95))</f>
        <v>0</v>
      </c>
    </row>
    <row r="103" spans="1:118" x14ac:dyDescent="0.25">
      <c r="A103">
        <v>-61</v>
      </c>
      <c r="B103" cm="1">
        <f t="array" aca="1" ref="B103" ca="1">SUM(_xlfn.BITAND(INDIRECT("P2_x_TRUE!$D$"&amp;B$11&amp;":$KW$"&amp;B$11),P2_y_TRUE!$D96:$KW96))</f>
        <v>0</v>
      </c>
      <c r="C103" cm="1">
        <f t="array" aca="1" ref="C103" ca="1">SUM(_xlfn.BITAND(INDIRECT("P2_x_TRUE!$D$"&amp;C$11&amp;":$KW$"&amp;C$11),P2_y_TRUE!$D96:$KW96))</f>
        <v>0</v>
      </c>
      <c r="D103" cm="1">
        <f t="array" aca="1" ref="D103" ca="1">SUM(_xlfn.BITAND(INDIRECT("P2_x_TRUE!$D$"&amp;D$11&amp;":$KW$"&amp;D$11),P2_y_TRUE!$D96:$KW96))</f>
        <v>0</v>
      </c>
      <c r="E103" cm="1">
        <f t="array" aca="1" ref="E103" ca="1">SUM(_xlfn.BITAND(INDIRECT("P2_x_TRUE!$D$"&amp;E$11&amp;":$KW$"&amp;E$11),P2_y_TRUE!$D96:$KW96))</f>
        <v>0</v>
      </c>
      <c r="F103" cm="1">
        <f t="array" aca="1" ref="F103" ca="1">SUM(_xlfn.BITAND(INDIRECT("P2_x_TRUE!$D$"&amp;F$11&amp;":$KW$"&amp;F$11),P2_y_TRUE!$D96:$KW96))</f>
        <v>0</v>
      </c>
      <c r="G103" cm="1">
        <f t="array" aca="1" ref="G103" ca="1">SUM(_xlfn.BITAND(INDIRECT("P2_x_TRUE!$D$"&amp;G$11&amp;":$KW$"&amp;G$11),P2_y_TRUE!$D96:$KW96))</f>
        <v>0</v>
      </c>
      <c r="H103" cm="1">
        <f t="array" aca="1" ref="H103" ca="1">SUM(_xlfn.BITAND(INDIRECT("P2_x_TRUE!$D$"&amp;H$11&amp;":$KW$"&amp;H$11),P2_y_TRUE!$D96:$KW96))</f>
        <v>0</v>
      </c>
      <c r="I103" cm="1">
        <f t="array" aca="1" ref="I103" ca="1">SUM(_xlfn.BITAND(INDIRECT("P2_x_TRUE!$D$"&amp;I$11&amp;":$KW$"&amp;I$11),P2_y_TRUE!$D96:$KW96))</f>
        <v>0</v>
      </c>
      <c r="J103" cm="1">
        <f t="array" aca="1" ref="J103" ca="1">SUM(_xlfn.BITAND(INDIRECT("P2_x_TRUE!$D$"&amp;J$11&amp;":$KW$"&amp;J$11),P2_y_TRUE!$D96:$KW96))</f>
        <v>0</v>
      </c>
      <c r="K103" cm="1">
        <f t="array" aca="1" ref="K103" ca="1">SUM(_xlfn.BITAND(INDIRECT("P2_x_TRUE!$D$"&amp;K$11&amp;":$KW$"&amp;K$11),P2_y_TRUE!$D96:$KW96))</f>
        <v>0</v>
      </c>
      <c r="L103" cm="1">
        <f t="array" aca="1" ref="L103" ca="1">SUM(_xlfn.BITAND(INDIRECT("P2_x_TRUE!$D$"&amp;L$11&amp;":$KW$"&amp;L$11),P2_y_TRUE!$D96:$KW96))</f>
        <v>0</v>
      </c>
      <c r="M103" cm="1">
        <f t="array" aca="1" ref="M103" ca="1">SUM(_xlfn.BITAND(INDIRECT("P2_x_TRUE!$D$"&amp;M$11&amp;":$KW$"&amp;M$11),P2_y_TRUE!$D96:$KW96))</f>
        <v>0</v>
      </c>
      <c r="N103" cm="1">
        <f t="array" aca="1" ref="N103" ca="1">SUM(_xlfn.BITAND(INDIRECT("P2_x_TRUE!$D$"&amp;N$11&amp;":$KW$"&amp;N$11),P2_y_TRUE!$D96:$KW96))</f>
        <v>0</v>
      </c>
      <c r="O103" cm="1">
        <f t="array" aca="1" ref="O103" ca="1">SUM(_xlfn.BITAND(INDIRECT("P2_x_TRUE!$D$"&amp;O$11&amp;":$KW$"&amp;O$11),P2_y_TRUE!$D96:$KW96))</f>
        <v>0</v>
      </c>
      <c r="P103" cm="1">
        <f t="array" aca="1" ref="P103" ca="1">SUM(_xlfn.BITAND(INDIRECT("P2_x_TRUE!$D$"&amp;P$11&amp;":$KW$"&amp;P$11),P2_y_TRUE!$D96:$KW96))</f>
        <v>0</v>
      </c>
      <c r="Q103" cm="1">
        <f t="array" aca="1" ref="Q103" ca="1">SUM(_xlfn.BITAND(INDIRECT("P2_x_TRUE!$D$"&amp;Q$11&amp;":$KW$"&amp;Q$11),P2_y_TRUE!$D96:$KW96))</f>
        <v>0</v>
      </c>
      <c r="R103" cm="1">
        <f t="array" aca="1" ref="R103" ca="1">SUM(_xlfn.BITAND(INDIRECT("P2_x_TRUE!$D$"&amp;R$11&amp;":$KW$"&amp;R$11),P2_y_TRUE!$D96:$KW96))</f>
        <v>0</v>
      </c>
      <c r="S103" cm="1">
        <f t="array" aca="1" ref="S103" ca="1">SUM(_xlfn.BITAND(INDIRECT("P2_x_TRUE!$D$"&amp;S$11&amp;":$KW$"&amp;S$11),P2_y_TRUE!$D96:$KW96))</f>
        <v>0</v>
      </c>
      <c r="T103" cm="1">
        <f t="array" aca="1" ref="T103" ca="1">SUM(_xlfn.BITAND(INDIRECT("P2_x_TRUE!$D$"&amp;T$11&amp;":$KW$"&amp;T$11),P2_y_TRUE!$D96:$KW96))</f>
        <v>0</v>
      </c>
      <c r="U103" cm="1">
        <f t="array" aca="1" ref="U103" ca="1">SUM(_xlfn.BITAND(INDIRECT("P2_x_TRUE!$D$"&amp;U$11&amp;":$KW$"&amp;U$11),P2_y_TRUE!$D96:$KW96))</f>
        <v>0</v>
      </c>
      <c r="V103" cm="1">
        <f t="array" aca="1" ref="V103" ca="1">SUM(_xlfn.BITAND(INDIRECT("P2_x_TRUE!$D$"&amp;V$11&amp;":$KW$"&amp;V$11),P2_y_TRUE!$D96:$KW96))</f>
        <v>0</v>
      </c>
      <c r="W103" cm="1">
        <f t="array" aca="1" ref="W103" ca="1">SUM(_xlfn.BITAND(INDIRECT("P2_x_TRUE!$D$"&amp;W$11&amp;":$KW$"&amp;W$11),P2_y_TRUE!$D96:$KW96))</f>
        <v>0</v>
      </c>
      <c r="X103" cm="1">
        <f t="array" aca="1" ref="X103" ca="1">SUM(_xlfn.BITAND(INDIRECT("P2_x_TRUE!$D$"&amp;X$11&amp;":$KW$"&amp;X$11),P2_y_TRUE!$D96:$KW96))</f>
        <v>0</v>
      </c>
      <c r="Y103" cm="1">
        <f t="array" aca="1" ref="Y103" ca="1">SUM(_xlfn.BITAND(INDIRECT("P2_x_TRUE!$D$"&amp;Y$11&amp;":$KW$"&amp;Y$11),P2_y_TRUE!$D96:$KW96))</f>
        <v>0</v>
      </c>
      <c r="Z103" cm="1">
        <f t="array" aca="1" ref="Z103" ca="1">SUM(_xlfn.BITAND(INDIRECT("P2_x_TRUE!$D$"&amp;Z$11&amp;":$KW$"&amp;Z$11),P2_y_TRUE!$D96:$KW96))</f>
        <v>0</v>
      </c>
      <c r="AA103" cm="1">
        <f t="array" aca="1" ref="AA103" ca="1">SUM(_xlfn.BITAND(INDIRECT("P2_x_TRUE!$D$"&amp;AA$11&amp;":$KW$"&amp;AA$11),P2_y_TRUE!$D96:$KW96))</f>
        <v>0</v>
      </c>
      <c r="AB103" cm="1">
        <f t="array" aca="1" ref="AB103" ca="1">SUM(_xlfn.BITAND(INDIRECT("P2_x_TRUE!$D$"&amp;AB$11&amp;":$KW$"&amp;AB$11),P2_y_TRUE!$D96:$KW96))</f>
        <v>0</v>
      </c>
      <c r="AC103" cm="1">
        <f t="array" aca="1" ref="AC103" ca="1">SUM(_xlfn.BITAND(INDIRECT("P2_x_TRUE!$D$"&amp;AC$11&amp;":$KW$"&amp;AC$11),P2_y_TRUE!$D96:$KW96))</f>
        <v>0</v>
      </c>
      <c r="AD103" cm="1">
        <f t="array" aca="1" ref="AD103" ca="1">SUM(_xlfn.BITAND(INDIRECT("P2_x_TRUE!$D$"&amp;AD$11&amp;":$KW$"&amp;AD$11),P2_y_TRUE!$D96:$KW96))</f>
        <v>1</v>
      </c>
      <c r="AE103" cm="1">
        <f t="array" aca="1" ref="AE103" ca="1">SUM(_xlfn.BITAND(INDIRECT("P2_x_TRUE!$D$"&amp;AE$11&amp;":$KW$"&amp;AE$11),P2_y_TRUE!$D96:$KW96))</f>
        <v>1</v>
      </c>
      <c r="AF103" cm="1">
        <f t="array" aca="1" ref="AF103" ca="1">SUM(_xlfn.BITAND(INDIRECT("P2_x_TRUE!$D$"&amp;AF$11&amp;":$KW$"&amp;AF$11),P2_y_TRUE!$D96:$KW96))</f>
        <v>1</v>
      </c>
      <c r="AG103" cm="1">
        <f t="array" aca="1" ref="AG103" ca="1">SUM(_xlfn.BITAND(INDIRECT("P2_x_TRUE!$D$"&amp;AG$11&amp;":$KW$"&amp;AG$11),P2_y_TRUE!$D96:$KW96))</f>
        <v>1</v>
      </c>
      <c r="AH103" cm="1">
        <f t="array" aca="1" ref="AH103" ca="1">SUM(_xlfn.BITAND(INDIRECT("P2_x_TRUE!$D$"&amp;AH$11&amp;":$KW$"&amp;AH$11),P2_y_TRUE!$D96:$KW96))</f>
        <v>1</v>
      </c>
      <c r="AI103" cm="1">
        <f t="array" aca="1" ref="AI103" ca="1">SUM(_xlfn.BITAND(INDIRECT("P2_x_TRUE!$D$"&amp;AI$11&amp;":$KW$"&amp;AI$11),P2_y_TRUE!$D96:$KW96))</f>
        <v>1</v>
      </c>
      <c r="AJ103" cm="1">
        <f t="array" aca="1" ref="AJ103" ca="1">SUM(_xlfn.BITAND(INDIRECT("P2_x_TRUE!$D$"&amp;AJ$11&amp;":$KW$"&amp;AJ$11),P2_y_TRUE!$D96:$KW96))</f>
        <v>1</v>
      </c>
      <c r="AK103" cm="1">
        <f t="array" aca="1" ref="AK103" ca="1">SUM(_xlfn.BITAND(INDIRECT("P2_x_TRUE!$D$"&amp;AK$11&amp;":$KW$"&amp;AK$11),P2_y_TRUE!$D96:$KW96))</f>
        <v>1</v>
      </c>
      <c r="AL103" cm="1">
        <f t="array" aca="1" ref="AL103" ca="1">SUM(_xlfn.BITAND(INDIRECT("P2_x_TRUE!$D$"&amp;AL$11&amp;":$KW$"&amp;AL$11),P2_y_TRUE!$D96:$KW96))</f>
        <v>1</v>
      </c>
      <c r="AM103" cm="1">
        <f t="array" aca="1" ref="AM103" ca="1">SUM(_xlfn.BITAND(INDIRECT("P2_x_TRUE!$D$"&amp;AM$11&amp;":$KW$"&amp;AM$11),P2_y_TRUE!$D96:$KW96))</f>
        <v>1</v>
      </c>
      <c r="AN103" cm="1">
        <f t="array" aca="1" ref="AN103" ca="1">SUM(_xlfn.BITAND(INDIRECT("P2_x_TRUE!$D$"&amp;AN$11&amp;":$KW$"&amp;AN$11),P2_y_TRUE!$D96:$KW96))</f>
        <v>1</v>
      </c>
      <c r="AO103" cm="1">
        <f t="array" aca="1" ref="AO103" ca="1">SUM(_xlfn.BITAND(INDIRECT("P2_x_TRUE!$D$"&amp;AO$11&amp;":$KW$"&amp;AO$11),P2_y_TRUE!$D96:$KW96))</f>
        <v>1</v>
      </c>
      <c r="AP103" cm="1">
        <f t="array" aca="1" ref="AP103" ca="1">SUM(_xlfn.BITAND(INDIRECT("P2_x_TRUE!$D$"&amp;AP$11&amp;":$KW$"&amp;AP$11),P2_y_TRUE!$D96:$KW96))</f>
        <v>1</v>
      </c>
      <c r="AQ103" cm="1">
        <f t="array" aca="1" ref="AQ103" ca="1">SUM(_xlfn.BITAND(INDIRECT("P2_x_TRUE!$D$"&amp;AQ$11&amp;":$KW$"&amp;AQ$11),P2_y_TRUE!$D96:$KW96))</f>
        <v>1</v>
      </c>
      <c r="AR103" cm="1">
        <f t="array" aca="1" ref="AR103" ca="1">SUM(_xlfn.BITAND(INDIRECT("P2_x_TRUE!$D$"&amp;AR$11&amp;":$KW$"&amp;AR$11),P2_y_TRUE!$D96:$KW96))</f>
        <v>1</v>
      </c>
      <c r="AS103" cm="1">
        <f t="array" aca="1" ref="AS103" ca="1">SUM(_xlfn.BITAND(INDIRECT("P2_x_TRUE!$D$"&amp;AS$11&amp;":$KW$"&amp;AS$11),P2_y_TRUE!$D96:$KW96))</f>
        <v>1</v>
      </c>
      <c r="AT103" cm="1">
        <f t="array" aca="1" ref="AT103" ca="1">SUM(_xlfn.BITAND(INDIRECT("P2_x_TRUE!$D$"&amp;AT$11&amp;":$KW$"&amp;AT$11),P2_y_TRUE!$D96:$KW96))</f>
        <v>1</v>
      </c>
      <c r="AU103" cm="1">
        <f t="array" aca="1" ref="AU103" ca="1">SUM(_xlfn.BITAND(INDIRECT("P2_x_TRUE!$D$"&amp;AU$11&amp;":$KW$"&amp;AU$11),P2_y_TRUE!$D96:$KW96))</f>
        <v>1</v>
      </c>
      <c r="AV103" cm="1">
        <f t="array" aca="1" ref="AV103" ca="1">SUM(_xlfn.BITAND(INDIRECT("P2_x_TRUE!$D$"&amp;AV$11&amp;":$KW$"&amp;AV$11),P2_y_TRUE!$D96:$KW96))</f>
        <v>1</v>
      </c>
      <c r="AW103" cm="1">
        <f t="array" aca="1" ref="AW103" ca="1">SUM(_xlfn.BITAND(INDIRECT("P2_x_TRUE!$D$"&amp;AW$11&amp;":$KW$"&amp;AW$11),P2_y_TRUE!$D96:$KW96))</f>
        <v>1</v>
      </c>
      <c r="AX103" cm="1">
        <f t="array" aca="1" ref="AX103" ca="1">SUM(_xlfn.BITAND(INDIRECT("P2_x_TRUE!$D$"&amp;AX$11&amp;":$KW$"&amp;AX$11),P2_y_TRUE!$D96:$KW96))</f>
        <v>1</v>
      </c>
      <c r="AY103" cm="1">
        <f t="array" aca="1" ref="AY103" ca="1">SUM(_xlfn.BITAND(INDIRECT("P2_x_TRUE!$D$"&amp;AY$11&amp;":$KW$"&amp;AY$11),P2_y_TRUE!$D96:$KW96))</f>
        <v>1</v>
      </c>
      <c r="AZ103" cm="1">
        <f t="array" aca="1" ref="AZ103" ca="1">SUM(_xlfn.BITAND(INDIRECT("P2_x_TRUE!$D$"&amp;AZ$11&amp;":$KW$"&amp;AZ$11),P2_y_TRUE!$D96:$KW96))</f>
        <v>1</v>
      </c>
      <c r="BA103" cm="1">
        <f t="array" aca="1" ref="BA103" ca="1">SUM(_xlfn.BITAND(INDIRECT("P2_x_TRUE!$D$"&amp;BA$11&amp;":$KW$"&amp;BA$11),P2_y_TRUE!$D96:$KW96))</f>
        <v>1</v>
      </c>
      <c r="BB103" cm="1">
        <f t="array" aca="1" ref="BB103" ca="1">SUM(_xlfn.BITAND(INDIRECT("P2_x_TRUE!$D$"&amp;BB$11&amp;":$KW$"&amp;BB$11),P2_y_TRUE!$D96:$KW96))</f>
        <v>1</v>
      </c>
      <c r="BC103" cm="1">
        <f t="array" aca="1" ref="BC103" ca="1">SUM(_xlfn.BITAND(INDIRECT("P2_x_TRUE!$D$"&amp;BC$11&amp;":$KW$"&amp;BC$11),P2_y_TRUE!$D96:$KW96))</f>
        <v>0</v>
      </c>
      <c r="BD103" cm="1">
        <f t="array" aca="1" ref="BD103" ca="1">SUM(_xlfn.BITAND(INDIRECT("P2_x_TRUE!$D$"&amp;BD$11&amp;":$KW$"&amp;BD$11),P2_y_TRUE!$D96:$KW96))</f>
        <v>0</v>
      </c>
      <c r="BE103" cm="1">
        <f t="array" aca="1" ref="BE103" ca="1">SUM(_xlfn.BITAND(INDIRECT("P2_x_TRUE!$D$"&amp;BE$11&amp;":$KW$"&amp;BE$11),P2_y_TRUE!$D96:$KW96))</f>
        <v>0</v>
      </c>
      <c r="BF103" cm="1">
        <f t="array" aca="1" ref="BF103" ca="1">SUM(_xlfn.BITAND(INDIRECT("P2_x_TRUE!$D$"&amp;BF$11&amp;":$KW$"&amp;BF$11),P2_y_TRUE!$D96:$KW96))</f>
        <v>0</v>
      </c>
      <c r="BG103" cm="1">
        <f t="array" aca="1" ref="BG103" ca="1">SUM(_xlfn.BITAND(INDIRECT("P2_x_TRUE!$D$"&amp;BG$11&amp;":$KW$"&amp;BG$11),P2_y_TRUE!$D96:$KW96))</f>
        <v>0</v>
      </c>
      <c r="BH103" cm="1">
        <f t="array" aca="1" ref="BH103" ca="1">SUM(_xlfn.BITAND(INDIRECT("P2_x_TRUE!$D$"&amp;BH$11&amp;":$KW$"&amp;BH$11),P2_y_TRUE!$D96:$KW96))</f>
        <v>0</v>
      </c>
      <c r="BI103" cm="1">
        <f t="array" aca="1" ref="BI103" ca="1">SUM(_xlfn.BITAND(INDIRECT("P2_x_TRUE!$D$"&amp;BI$11&amp;":$KW$"&amp;BI$11),P2_y_TRUE!$D96:$KW96))</f>
        <v>0</v>
      </c>
      <c r="BJ103" cm="1">
        <f t="array" aca="1" ref="BJ103" ca="1">SUM(_xlfn.BITAND(INDIRECT("P2_x_TRUE!$D$"&amp;BJ$11&amp;":$KW$"&amp;BJ$11),P2_y_TRUE!$D96:$KW96))</f>
        <v>0</v>
      </c>
      <c r="BK103" cm="1">
        <f t="array" aca="1" ref="BK103" ca="1">SUM(_xlfn.BITAND(INDIRECT("P2_x_TRUE!$D$"&amp;BK$11&amp;":$KW$"&amp;BK$11),P2_y_TRUE!$D96:$KW96))</f>
        <v>0</v>
      </c>
      <c r="BL103" cm="1">
        <f t="array" aca="1" ref="BL103" ca="1">SUM(_xlfn.BITAND(INDIRECT("P2_x_TRUE!$D$"&amp;BL$11&amp;":$KW$"&amp;BL$11),P2_y_TRUE!$D96:$KW96))</f>
        <v>0</v>
      </c>
      <c r="BM103" cm="1">
        <f t="array" aca="1" ref="BM103" ca="1">SUM(_xlfn.BITAND(INDIRECT("P2_x_TRUE!$D$"&amp;BM$11&amp;":$KW$"&amp;BM$11),P2_y_TRUE!$D96:$KW96))</f>
        <v>0</v>
      </c>
      <c r="BN103" cm="1">
        <f t="array" aca="1" ref="BN103" ca="1">SUM(_xlfn.BITAND(INDIRECT("P2_x_TRUE!$D$"&amp;BN$11&amp;":$KW$"&amp;BN$11),P2_y_TRUE!$D96:$KW96))</f>
        <v>0</v>
      </c>
      <c r="BO103" cm="1">
        <f t="array" aca="1" ref="BO103" ca="1">SUM(_xlfn.BITAND(INDIRECT("P2_x_TRUE!$D$"&amp;BO$11&amp;":$KW$"&amp;BO$11),P2_y_TRUE!$D96:$KW96))</f>
        <v>0</v>
      </c>
      <c r="BP103" cm="1">
        <f t="array" aca="1" ref="BP103" ca="1">SUM(_xlfn.BITAND(INDIRECT("P2_x_TRUE!$D$"&amp;BP$11&amp;":$KW$"&amp;BP$11),P2_y_TRUE!$D96:$KW96))</f>
        <v>0</v>
      </c>
      <c r="BQ103" cm="1">
        <f t="array" aca="1" ref="BQ103" ca="1">SUM(_xlfn.BITAND(INDIRECT("P2_x_TRUE!$D$"&amp;BQ$11&amp;":$KW$"&amp;BQ$11),P2_y_TRUE!$D96:$KW96))</f>
        <v>0</v>
      </c>
      <c r="BR103" cm="1">
        <f t="array" aca="1" ref="BR103" ca="1">SUM(_xlfn.BITAND(INDIRECT("P2_x_TRUE!$D$"&amp;BR$11&amp;":$KW$"&amp;BR$11),P2_y_TRUE!$D96:$KW96))</f>
        <v>0</v>
      </c>
      <c r="BS103" cm="1">
        <f t="array" aca="1" ref="BS103" ca="1">SUM(_xlfn.BITAND(INDIRECT("P2_x_TRUE!$D$"&amp;BS$11&amp;":$KW$"&amp;BS$11),P2_y_TRUE!$D96:$KW96))</f>
        <v>0</v>
      </c>
      <c r="BT103" cm="1">
        <f t="array" aca="1" ref="BT103" ca="1">SUM(_xlfn.BITAND(INDIRECT("P2_x_TRUE!$D$"&amp;BT$11&amp;":$KW$"&amp;BT$11),P2_y_TRUE!$D96:$KW96))</f>
        <v>0</v>
      </c>
      <c r="BU103" cm="1">
        <f t="array" aca="1" ref="BU103" ca="1">SUM(_xlfn.BITAND(INDIRECT("P2_x_TRUE!$D$"&amp;BU$11&amp;":$KW$"&amp;BU$11),P2_y_TRUE!$D96:$KW96))</f>
        <v>0</v>
      </c>
      <c r="BV103" cm="1">
        <f t="array" aca="1" ref="BV103" ca="1">SUM(_xlfn.BITAND(INDIRECT("P2_x_TRUE!$D$"&amp;BV$11&amp;":$KW$"&amp;BV$11),P2_y_TRUE!$D96:$KW96))</f>
        <v>0</v>
      </c>
      <c r="BW103" cm="1">
        <f t="array" aca="1" ref="BW103" ca="1">SUM(_xlfn.BITAND(INDIRECT("P2_x_TRUE!$D$"&amp;BW$11&amp;":$KW$"&amp;BW$11),P2_y_TRUE!$D96:$KW96))</f>
        <v>0</v>
      </c>
      <c r="BX103" cm="1">
        <f t="array" aca="1" ref="BX103" ca="1">SUM(_xlfn.BITAND(INDIRECT("P2_x_TRUE!$D$"&amp;BX$11&amp;":$KW$"&amp;BX$11),P2_y_TRUE!$D96:$KW96))</f>
        <v>0</v>
      </c>
      <c r="BY103" cm="1">
        <f t="array" aca="1" ref="BY103" ca="1">SUM(_xlfn.BITAND(INDIRECT("P2_x_TRUE!$D$"&amp;BY$11&amp;":$KW$"&amp;BY$11),P2_y_TRUE!$D96:$KW96))</f>
        <v>0</v>
      </c>
      <c r="BZ103" cm="1">
        <f t="array" aca="1" ref="BZ103" ca="1">SUM(_xlfn.BITAND(INDIRECT("P2_x_TRUE!$D$"&amp;BZ$11&amp;":$KW$"&amp;BZ$11),P2_y_TRUE!$D96:$KW96))</f>
        <v>0</v>
      </c>
      <c r="CA103" cm="1">
        <f t="array" aca="1" ref="CA103" ca="1">SUM(_xlfn.BITAND(INDIRECT("P2_x_TRUE!$D$"&amp;CA$11&amp;":$KW$"&amp;CA$11),P2_y_TRUE!$D96:$KW96))</f>
        <v>0</v>
      </c>
      <c r="CB103" cm="1">
        <f t="array" aca="1" ref="CB103" ca="1">SUM(_xlfn.BITAND(INDIRECT("P2_x_TRUE!$D$"&amp;CB$11&amp;":$KW$"&amp;CB$11),P2_y_TRUE!$D96:$KW96))</f>
        <v>0</v>
      </c>
      <c r="CC103" cm="1">
        <f t="array" aca="1" ref="CC103" ca="1">SUM(_xlfn.BITAND(INDIRECT("P2_x_TRUE!$D$"&amp;CC$11&amp;":$KW$"&amp;CC$11),P2_y_TRUE!$D96:$KW96))</f>
        <v>0</v>
      </c>
      <c r="CD103" cm="1">
        <f t="array" aca="1" ref="CD103" ca="1">SUM(_xlfn.BITAND(INDIRECT("P2_x_TRUE!$D$"&amp;CD$11&amp;":$KW$"&amp;CD$11),P2_y_TRUE!$D96:$KW96))</f>
        <v>0</v>
      </c>
      <c r="CE103" cm="1">
        <f t="array" aca="1" ref="CE103" ca="1">SUM(_xlfn.BITAND(INDIRECT("P2_x_TRUE!$D$"&amp;CE$11&amp;":$KW$"&amp;CE$11),P2_y_TRUE!$D96:$KW96))</f>
        <v>0</v>
      </c>
      <c r="CF103" cm="1">
        <f t="array" aca="1" ref="CF103" ca="1">SUM(_xlfn.BITAND(INDIRECT("P2_x_TRUE!$D$"&amp;CF$11&amp;":$KW$"&amp;CF$11),P2_y_TRUE!$D96:$KW96))</f>
        <v>0</v>
      </c>
      <c r="CG103" cm="1">
        <f t="array" aca="1" ref="CG103" ca="1">SUM(_xlfn.BITAND(INDIRECT("P2_x_TRUE!$D$"&amp;CG$11&amp;":$KW$"&amp;CG$11),P2_y_TRUE!$D96:$KW96))</f>
        <v>0</v>
      </c>
      <c r="CH103" cm="1">
        <f t="array" aca="1" ref="CH103" ca="1">SUM(_xlfn.BITAND(INDIRECT("P2_x_TRUE!$D$"&amp;CH$11&amp;":$KW$"&amp;CH$11),P2_y_TRUE!$D96:$KW96))</f>
        <v>0</v>
      </c>
      <c r="CI103" cm="1">
        <f t="array" aca="1" ref="CI103" ca="1">SUM(_xlfn.BITAND(INDIRECT("P2_x_TRUE!$D$"&amp;CI$11&amp;":$KW$"&amp;CI$11),P2_y_TRUE!$D96:$KW96))</f>
        <v>0</v>
      </c>
      <c r="CJ103" cm="1">
        <f t="array" aca="1" ref="CJ103" ca="1">SUM(_xlfn.BITAND(INDIRECT("P2_x_TRUE!$D$"&amp;CJ$11&amp;":$KW$"&amp;CJ$11),P2_y_TRUE!$D96:$KW96))</f>
        <v>0</v>
      </c>
      <c r="CK103" cm="1">
        <f t="array" aca="1" ref="CK103" ca="1">SUM(_xlfn.BITAND(INDIRECT("P2_x_TRUE!$D$"&amp;CK$11&amp;":$KW$"&amp;CK$11),P2_y_TRUE!$D96:$KW96))</f>
        <v>0</v>
      </c>
      <c r="CL103" cm="1">
        <f t="array" aca="1" ref="CL103" ca="1">SUM(_xlfn.BITAND(INDIRECT("P2_x_TRUE!$D$"&amp;CL$11&amp;":$KW$"&amp;CL$11),P2_y_TRUE!$D96:$KW96))</f>
        <v>0</v>
      </c>
      <c r="CM103" cm="1">
        <f t="array" aca="1" ref="CM103" ca="1">SUM(_xlfn.BITAND(INDIRECT("P2_x_TRUE!$D$"&amp;CM$11&amp;":$KW$"&amp;CM$11),P2_y_TRUE!$D96:$KW96))</f>
        <v>0</v>
      </c>
      <c r="CN103" cm="1">
        <f t="array" aca="1" ref="CN103" ca="1">SUM(_xlfn.BITAND(INDIRECT("P2_x_TRUE!$D$"&amp;CN$11&amp;":$KW$"&amp;CN$11),P2_y_TRUE!$D96:$KW96))</f>
        <v>0</v>
      </c>
      <c r="CO103" cm="1">
        <f t="array" aca="1" ref="CO103" ca="1">SUM(_xlfn.BITAND(INDIRECT("P2_x_TRUE!$D$"&amp;CO$11&amp;":$KW$"&amp;CO$11),P2_y_TRUE!$D96:$KW96))</f>
        <v>0</v>
      </c>
      <c r="CP103" cm="1">
        <f t="array" aca="1" ref="CP103" ca="1">SUM(_xlfn.BITAND(INDIRECT("P2_x_TRUE!$D$"&amp;CP$11&amp;":$KW$"&amp;CP$11),P2_y_TRUE!$D96:$KW96))</f>
        <v>0</v>
      </c>
      <c r="CQ103" cm="1">
        <f t="array" aca="1" ref="CQ103" ca="1">SUM(_xlfn.BITAND(INDIRECT("P2_x_TRUE!$D$"&amp;CQ$11&amp;":$KW$"&amp;CQ$11),P2_y_TRUE!$D96:$KW96))</f>
        <v>0</v>
      </c>
      <c r="CR103" cm="1">
        <f t="array" aca="1" ref="CR103" ca="1">SUM(_xlfn.BITAND(INDIRECT("P2_x_TRUE!$D$"&amp;CR$11&amp;":$KW$"&amp;CR$11),P2_y_TRUE!$D96:$KW96))</f>
        <v>0</v>
      </c>
      <c r="CS103" cm="1">
        <f t="array" aca="1" ref="CS103" ca="1">SUM(_xlfn.BITAND(INDIRECT("P2_x_TRUE!$D$"&amp;CS$11&amp;":$KW$"&amp;CS$11),P2_y_TRUE!$D96:$KW96))</f>
        <v>0</v>
      </c>
      <c r="CT103" cm="1">
        <f t="array" aca="1" ref="CT103" ca="1">SUM(_xlfn.BITAND(INDIRECT("P2_x_TRUE!$D$"&amp;CT$11&amp;":$KW$"&amp;CT$11),P2_y_TRUE!$D96:$KW96))</f>
        <v>0</v>
      </c>
      <c r="CU103" cm="1">
        <f t="array" aca="1" ref="CU103" ca="1">SUM(_xlfn.BITAND(INDIRECT("P2_x_TRUE!$D$"&amp;CU$11&amp;":$KW$"&amp;CU$11),P2_y_TRUE!$D96:$KW96))</f>
        <v>0</v>
      </c>
      <c r="CV103" cm="1">
        <f t="array" aca="1" ref="CV103" ca="1">SUM(_xlfn.BITAND(INDIRECT("P2_x_TRUE!$D$"&amp;CV$11&amp;":$KW$"&amp;CV$11),P2_y_TRUE!$D96:$KW96))</f>
        <v>0</v>
      </c>
      <c r="CW103" cm="1">
        <f t="array" aca="1" ref="CW103" ca="1">SUM(_xlfn.BITAND(INDIRECT("P2_x_TRUE!$D$"&amp;CW$11&amp;":$KW$"&amp;CW$11),P2_y_TRUE!$D96:$KW96))</f>
        <v>0</v>
      </c>
      <c r="CX103" cm="1">
        <f t="array" aca="1" ref="CX103" ca="1">SUM(_xlfn.BITAND(INDIRECT("P2_x_TRUE!$D$"&amp;CX$11&amp;":$KW$"&amp;CX$11),P2_y_TRUE!$D96:$KW96))</f>
        <v>0</v>
      </c>
      <c r="CY103" cm="1">
        <f t="array" aca="1" ref="CY103" ca="1">SUM(_xlfn.BITAND(INDIRECT("P2_x_TRUE!$D$"&amp;CY$11&amp;":$KW$"&amp;CY$11),P2_y_TRUE!$D96:$KW96))</f>
        <v>0</v>
      </c>
      <c r="CZ103" cm="1">
        <f t="array" aca="1" ref="CZ103" ca="1">SUM(_xlfn.BITAND(INDIRECT("P2_x_TRUE!$D$"&amp;CZ$11&amp;":$KW$"&amp;CZ$11),P2_y_TRUE!$D96:$KW96))</f>
        <v>0</v>
      </c>
      <c r="DA103" cm="1">
        <f t="array" aca="1" ref="DA103" ca="1">SUM(_xlfn.BITAND(INDIRECT("P2_x_TRUE!$D$"&amp;DA$11&amp;":$KW$"&amp;DA$11),P2_y_TRUE!$D96:$KW96))</f>
        <v>0</v>
      </c>
      <c r="DB103" cm="1">
        <f t="array" aca="1" ref="DB103" ca="1">SUM(_xlfn.BITAND(INDIRECT("P2_x_TRUE!$D$"&amp;DB$11&amp;":$KW$"&amp;DB$11),P2_y_TRUE!$D96:$KW96))</f>
        <v>0</v>
      </c>
      <c r="DC103" cm="1">
        <f t="array" aca="1" ref="DC103" ca="1">SUM(_xlfn.BITAND(INDIRECT("P2_x_TRUE!$D$"&amp;DC$11&amp;":$KW$"&amp;DC$11),P2_y_TRUE!$D96:$KW96))</f>
        <v>0</v>
      </c>
      <c r="DD103" cm="1">
        <f t="array" aca="1" ref="DD103" ca="1">SUM(_xlfn.BITAND(INDIRECT("P2_x_TRUE!$D$"&amp;DD$11&amp;":$KW$"&amp;DD$11),P2_y_TRUE!$D96:$KW96))</f>
        <v>0</v>
      </c>
      <c r="DE103" cm="1">
        <f t="array" aca="1" ref="DE103" ca="1">SUM(_xlfn.BITAND(INDIRECT("P2_x_TRUE!$D$"&amp;DE$11&amp;":$KW$"&amp;DE$11),P2_y_TRUE!$D96:$KW96))</f>
        <v>0</v>
      </c>
      <c r="DF103" cm="1">
        <f t="array" aca="1" ref="DF103" ca="1">SUM(_xlfn.BITAND(INDIRECT("P2_x_TRUE!$D$"&amp;DF$11&amp;":$KW$"&amp;DF$11),P2_y_TRUE!$D96:$KW96))</f>
        <v>0</v>
      </c>
      <c r="DG103" cm="1">
        <f t="array" aca="1" ref="DG103" ca="1">SUM(_xlfn.BITAND(INDIRECT("P2_x_TRUE!$D$"&amp;DG$11&amp;":$KW$"&amp;DG$11),P2_y_TRUE!$D96:$KW96))</f>
        <v>0</v>
      </c>
      <c r="DH103" cm="1">
        <f t="array" aca="1" ref="DH103" ca="1">SUM(_xlfn.BITAND(INDIRECT("P2_x_TRUE!$D$"&amp;DH$11&amp;":$KW$"&amp;DH$11),P2_y_TRUE!$D96:$KW96))</f>
        <v>0</v>
      </c>
      <c r="DI103" cm="1">
        <f t="array" aca="1" ref="DI103" ca="1">SUM(_xlfn.BITAND(INDIRECT("P2_x_TRUE!$D$"&amp;DI$11&amp;":$KW$"&amp;DI$11),P2_y_TRUE!$D96:$KW96))</f>
        <v>0</v>
      </c>
      <c r="DJ103" cm="1">
        <f t="array" aca="1" ref="DJ103" ca="1">SUM(_xlfn.BITAND(INDIRECT("P2_x_TRUE!$D$"&amp;DJ$11&amp;":$KW$"&amp;DJ$11),P2_y_TRUE!$D96:$KW96))</f>
        <v>0</v>
      </c>
      <c r="DK103" cm="1">
        <f t="array" aca="1" ref="DK103" ca="1">SUM(_xlfn.BITAND(INDIRECT("P2_x_TRUE!$D$"&amp;DK$11&amp;":$KW$"&amp;DK$11),P2_y_TRUE!$D96:$KW96))</f>
        <v>0</v>
      </c>
      <c r="DL103" cm="1">
        <f t="array" aca="1" ref="DL103" ca="1">SUM(_xlfn.BITAND(INDIRECT("P2_x_TRUE!$D$"&amp;DL$11&amp;":$KW$"&amp;DL$11),P2_y_TRUE!$D96:$KW96))</f>
        <v>0</v>
      </c>
      <c r="DM103" cm="1">
        <f t="array" aca="1" ref="DM103" ca="1">SUM(_xlfn.BITAND(INDIRECT("P2_x_TRUE!$D$"&amp;DM$11&amp;":$KW$"&amp;DM$11),P2_y_TRUE!$D96:$KW96))</f>
        <v>0</v>
      </c>
      <c r="DN103" cm="1">
        <f t="array" aca="1" ref="DN103" ca="1">SUM(_xlfn.BITAND(INDIRECT("P2_x_TRUE!$D$"&amp;DN$11&amp;":$KW$"&amp;DN$11),P2_y_TRUE!$D96:$KW96))</f>
        <v>0</v>
      </c>
    </row>
    <row r="104" spans="1:118" x14ac:dyDescent="0.25">
      <c r="A104">
        <v>-60</v>
      </c>
      <c r="B104" cm="1">
        <f t="array" aca="1" ref="B104" ca="1">SUM(_xlfn.BITAND(INDIRECT("P2_x_TRUE!$D$"&amp;B$11&amp;":$KW$"&amp;B$11),P2_y_TRUE!$D97:$KW97))</f>
        <v>0</v>
      </c>
      <c r="C104" cm="1">
        <f t="array" aca="1" ref="C104" ca="1">SUM(_xlfn.BITAND(INDIRECT("P2_x_TRUE!$D$"&amp;C$11&amp;":$KW$"&amp;C$11),P2_y_TRUE!$D97:$KW97))</f>
        <v>0</v>
      </c>
      <c r="D104" cm="1">
        <f t="array" aca="1" ref="D104" ca="1">SUM(_xlfn.BITAND(INDIRECT("P2_x_TRUE!$D$"&amp;D$11&amp;":$KW$"&amp;D$11),P2_y_TRUE!$D97:$KW97))</f>
        <v>0</v>
      </c>
      <c r="E104" cm="1">
        <f t="array" aca="1" ref="E104" ca="1">SUM(_xlfn.BITAND(INDIRECT("P2_x_TRUE!$D$"&amp;E$11&amp;":$KW$"&amp;E$11),P2_y_TRUE!$D97:$KW97))</f>
        <v>0</v>
      </c>
      <c r="F104" cm="1">
        <f t="array" aca="1" ref="F104" ca="1">SUM(_xlfn.BITAND(INDIRECT("P2_x_TRUE!$D$"&amp;F$11&amp;":$KW$"&amp;F$11),P2_y_TRUE!$D97:$KW97))</f>
        <v>0</v>
      </c>
      <c r="G104" cm="1">
        <f t="array" aca="1" ref="G104" ca="1">SUM(_xlfn.BITAND(INDIRECT("P2_x_TRUE!$D$"&amp;G$11&amp;":$KW$"&amp;G$11),P2_y_TRUE!$D97:$KW97))</f>
        <v>0</v>
      </c>
      <c r="H104" cm="1">
        <f t="array" aca="1" ref="H104" ca="1">SUM(_xlfn.BITAND(INDIRECT("P2_x_TRUE!$D$"&amp;H$11&amp;":$KW$"&amp;H$11),P2_y_TRUE!$D97:$KW97))</f>
        <v>0</v>
      </c>
      <c r="I104" cm="1">
        <f t="array" aca="1" ref="I104" ca="1">SUM(_xlfn.BITAND(INDIRECT("P2_x_TRUE!$D$"&amp;I$11&amp;":$KW$"&amp;I$11),P2_y_TRUE!$D97:$KW97))</f>
        <v>0</v>
      </c>
      <c r="J104" cm="1">
        <f t="array" aca="1" ref="J104" ca="1">SUM(_xlfn.BITAND(INDIRECT("P2_x_TRUE!$D$"&amp;J$11&amp;":$KW$"&amp;J$11),P2_y_TRUE!$D97:$KW97))</f>
        <v>0</v>
      </c>
      <c r="K104" cm="1">
        <f t="array" aca="1" ref="K104" ca="1">SUM(_xlfn.BITAND(INDIRECT("P2_x_TRUE!$D$"&amp;K$11&amp;":$KW$"&amp;K$11),P2_y_TRUE!$D97:$KW97))</f>
        <v>0</v>
      </c>
      <c r="L104" cm="1">
        <f t="array" aca="1" ref="L104" ca="1">SUM(_xlfn.BITAND(INDIRECT("P2_x_TRUE!$D$"&amp;L$11&amp;":$KW$"&amp;L$11),P2_y_TRUE!$D97:$KW97))</f>
        <v>0</v>
      </c>
      <c r="M104" cm="1">
        <f t="array" aca="1" ref="M104" ca="1">SUM(_xlfn.BITAND(INDIRECT("P2_x_TRUE!$D$"&amp;M$11&amp;":$KW$"&amp;M$11),P2_y_TRUE!$D97:$KW97))</f>
        <v>0</v>
      </c>
      <c r="N104" cm="1">
        <f t="array" aca="1" ref="N104" ca="1">SUM(_xlfn.BITAND(INDIRECT("P2_x_TRUE!$D$"&amp;N$11&amp;":$KW$"&amp;N$11),P2_y_TRUE!$D97:$KW97))</f>
        <v>0</v>
      </c>
      <c r="O104" cm="1">
        <f t="array" aca="1" ref="O104" ca="1">SUM(_xlfn.BITAND(INDIRECT("P2_x_TRUE!$D$"&amp;O$11&amp;":$KW$"&amp;O$11),P2_y_TRUE!$D97:$KW97))</f>
        <v>0</v>
      </c>
      <c r="P104" cm="1">
        <f t="array" aca="1" ref="P104" ca="1">SUM(_xlfn.BITAND(INDIRECT("P2_x_TRUE!$D$"&amp;P$11&amp;":$KW$"&amp;P$11),P2_y_TRUE!$D97:$KW97))</f>
        <v>0</v>
      </c>
      <c r="Q104" cm="1">
        <f t="array" aca="1" ref="Q104" ca="1">SUM(_xlfn.BITAND(INDIRECT("P2_x_TRUE!$D$"&amp;Q$11&amp;":$KW$"&amp;Q$11),P2_y_TRUE!$D97:$KW97))</f>
        <v>0</v>
      </c>
      <c r="R104" cm="1">
        <f t="array" aca="1" ref="R104" ca="1">SUM(_xlfn.BITAND(INDIRECT("P2_x_TRUE!$D$"&amp;R$11&amp;":$KW$"&amp;R$11),P2_y_TRUE!$D97:$KW97))</f>
        <v>0</v>
      </c>
      <c r="S104" cm="1">
        <f t="array" aca="1" ref="S104" ca="1">SUM(_xlfn.BITAND(INDIRECT("P2_x_TRUE!$D$"&amp;S$11&amp;":$KW$"&amp;S$11),P2_y_TRUE!$D97:$KW97))</f>
        <v>0</v>
      </c>
      <c r="T104" cm="1">
        <f t="array" aca="1" ref="T104" ca="1">SUM(_xlfn.BITAND(INDIRECT("P2_x_TRUE!$D$"&amp;T$11&amp;":$KW$"&amp;T$11),P2_y_TRUE!$D97:$KW97))</f>
        <v>0</v>
      </c>
      <c r="U104" cm="1">
        <f t="array" aca="1" ref="U104" ca="1">SUM(_xlfn.BITAND(INDIRECT("P2_x_TRUE!$D$"&amp;U$11&amp;":$KW$"&amp;U$11),P2_y_TRUE!$D97:$KW97))</f>
        <v>0</v>
      </c>
      <c r="V104" cm="1">
        <f t="array" aca="1" ref="V104" ca="1">SUM(_xlfn.BITAND(INDIRECT("P2_x_TRUE!$D$"&amp;V$11&amp;":$KW$"&amp;V$11),P2_y_TRUE!$D97:$KW97))</f>
        <v>0</v>
      </c>
      <c r="W104" cm="1">
        <f t="array" aca="1" ref="W104" ca="1">SUM(_xlfn.BITAND(INDIRECT("P2_x_TRUE!$D$"&amp;W$11&amp;":$KW$"&amp;W$11),P2_y_TRUE!$D97:$KW97))</f>
        <v>0</v>
      </c>
      <c r="X104" cm="1">
        <f t="array" aca="1" ref="X104" ca="1">SUM(_xlfn.BITAND(INDIRECT("P2_x_TRUE!$D$"&amp;X$11&amp;":$KW$"&amp;X$11),P2_y_TRUE!$D97:$KW97))</f>
        <v>0</v>
      </c>
      <c r="Y104" cm="1">
        <f t="array" aca="1" ref="Y104" ca="1">SUM(_xlfn.BITAND(INDIRECT("P2_x_TRUE!$D$"&amp;Y$11&amp;":$KW$"&amp;Y$11),P2_y_TRUE!$D97:$KW97))</f>
        <v>0</v>
      </c>
      <c r="Z104" cm="1">
        <f t="array" aca="1" ref="Z104" ca="1">SUM(_xlfn.BITAND(INDIRECT("P2_x_TRUE!$D$"&amp;Z$11&amp;":$KW$"&amp;Z$11),P2_y_TRUE!$D97:$KW97))</f>
        <v>0</v>
      </c>
      <c r="AA104" cm="1">
        <f t="array" aca="1" ref="AA104" ca="1">SUM(_xlfn.BITAND(INDIRECT("P2_x_TRUE!$D$"&amp;AA$11&amp;":$KW$"&amp;AA$11),P2_y_TRUE!$D97:$KW97))</f>
        <v>0</v>
      </c>
      <c r="AB104" cm="1">
        <f t="array" aca="1" ref="AB104" ca="1">SUM(_xlfn.BITAND(INDIRECT("P2_x_TRUE!$D$"&amp;AB$11&amp;":$KW$"&amp;AB$11),P2_y_TRUE!$D97:$KW97))</f>
        <v>0</v>
      </c>
      <c r="AC104" cm="1">
        <f t="array" aca="1" ref="AC104" ca="1">SUM(_xlfn.BITAND(INDIRECT("P2_x_TRUE!$D$"&amp;AC$11&amp;":$KW$"&amp;AC$11),P2_y_TRUE!$D97:$KW97))</f>
        <v>0</v>
      </c>
      <c r="AD104" cm="1">
        <f t="array" aca="1" ref="AD104" ca="1">SUM(_xlfn.BITAND(INDIRECT("P2_x_TRUE!$D$"&amp;AD$11&amp;":$KW$"&amp;AD$11),P2_y_TRUE!$D97:$KW97))</f>
        <v>1</v>
      </c>
      <c r="AE104" cm="1">
        <f t="array" aca="1" ref="AE104" ca="1">SUM(_xlfn.BITAND(INDIRECT("P2_x_TRUE!$D$"&amp;AE$11&amp;":$KW$"&amp;AE$11),P2_y_TRUE!$D97:$KW97))</f>
        <v>1</v>
      </c>
      <c r="AF104" cm="1">
        <f t="array" aca="1" ref="AF104" ca="1">SUM(_xlfn.BITAND(INDIRECT("P2_x_TRUE!$D$"&amp;AF$11&amp;":$KW$"&amp;AF$11),P2_y_TRUE!$D97:$KW97))</f>
        <v>1</v>
      </c>
      <c r="AG104" cm="1">
        <f t="array" aca="1" ref="AG104" ca="1">SUM(_xlfn.BITAND(INDIRECT("P2_x_TRUE!$D$"&amp;AG$11&amp;":$KW$"&amp;AG$11),P2_y_TRUE!$D97:$KW97))</f>
        <v>1</v>
      </c>
      <c r="AH104" cm="1">
        <f t="array" aca="1" ref="AH104" ca="1">SUM(_xlfn.BITAND(INDIRECT("P2_x_TRUE!$D$"&amp;AH$11&amp;":$KW$"&amp;AH$11),P2_y_TRUE!$D97:$KW97))</f>
        <v>1</v>
      </c>
      <c r="AI104" cm="1">
        <f t="array" aca="1" ref="AI104" ca="1">SUM(_xlfn.BITAND(INDIRECT("P2_x_TRUE!$D$"&amp;AI$11&amp;":$KW$"&amp;AI$11),P2_y_TRUE!$D97:$KW97))</f>
        <v>1</v>
      </c>
      <c r="AJ104" cm="1">
        <f t="array" aca="1" ref="AJ104" ca="1">SUM(_xlfn.BITAND(INDIRECT("P2_x_TRUE!$D$"&amp;AJ$11&amp;":$KW$"&amp;AJ$11),P2_y_TRUE!$D97:$KW97))</f>
        <v>1</v>
      </c>
      <c r="AK104" cm="1">
        <f t="array" aca="1" ref="AK104" ca="1">SUM(_xlfn.BITAND(INDIRECT("P2_x_TRUE!$D$"&amp;AK$11&amp;":$KW$"&amp;AK$11),P2_y_TRUE!$D97:$KW97))</f>
        <v>1</v>
      </c>
      <c r="AL104" cm="1">
        <f t="array" aca="1" ref="AL104" ca="1">SUM(_xlfn.BITAND(INDIRECT("P2_x_TRUE!$D$"&amp;AL$11&amp;":$KW$"&amp;AL$11),P2_y_TRUE!$D97:$KW97))</f>
        <v>1</v>
      </c>
      <c r="AM104" cm="1">
        <f t="array" aca="1" ref="AM104" ca="1">SUM(_xlfn.BITAND(INDIRECT("P2_x_TRUE!$D$"&amp;AM$11&amp;":$KW$"&amp;AM$11),P2_y_TRUE!$D97:$KW97))</f>
        <v>1</v>
      </c>
      <c r="AN104" cm="1">
        <f t="array" aca="1" ref="AN104" ca="1">SUM(_xlfn.BITAND(INDIRECT("P2_x_TRUE!$D$"&amp;AN$11&amp;":$KW$"&amp;AN$11),P2_y_TRUE!$D97:$KW97))</f>
        <v>1</v>
      </c>
      <c r="AO104" cm="1">
        <f t="array" aca="1" ref="AO104" ca="1">SUM(_xlfn.BITAND(INDIRECT("P2_x_TRUE!$D$"&amp;AO$11&amp;":$KW$"&amp;AO$11),P2_y_TRUE!$D97:$KW97))</f>
        <v>1</v>
      </c>
      <c r="AP104" cm="1">
        <f t="array" aca="1" ref="AP104" ca="1">SUM(_xlfn.BITAND(INDIRECT("P2_x_TRUE!$D$"&amp;AP$11&amp;":$KW$"&amp;AP$11),P2_y_TRUE!$D97:$KW97))</f>
        <v>1</v>
      </c>
      <c r="AQ104" cm="1">
        <f t="array" aca="1" ref="AQ104" ca="1">SUM(_xlfn.BITAND(INDIRECT("P2_x_TRUE!$D$"&amp;AQ$11&amp;":$KW$"&amp;AQ$11),P2_y_TRUE!$D97:$KW97))</f>
        <v>1</v>
      </c>
      <c r="AR104" cm="1">
        <f t="array" aca="1" ref="AR104" ca="1">SUM(_xlfn.BITAND(INDIRECT("P2_x_TRUE!$D$"&amp;AR$11&amp;":$KW$"&amp;AR$11),P2_y_TRUE!$D97:$KW97))</f>
        <v>1</v>
      </c>
      <c r="AS104" cm="1">
        <f t="array" aca="1" ref="AS104" ca="1">SUM(_xlfn.BITAND(INDIRECT("P2_x_TRUE!$D$"&amp;AS$11&amp;":$KW$"&amp;AS$11),P2_y_TRUE!$D97:$KW97))</f>
        <v>1</v>
      </c>
      <c r="AT104" cm="1">
        <f t="array" aca="1" ref="AT104" ca="1">SUM(_xlfn.BITAND(INDIRECT("P2_x_TRUE!$D$"&amp;AT$11&amp;":$KW$"&amp;AT$11),P2_y_TRUE!$D97:$KW97))</f>
        <v>1</v>
      </c>
      <c r="AU104" cm="1">
        <f t="array" aca="1" ref="AU104" ca="1">SUM(_xlfn.BITAND(INDIRECT("P2_x_TRUE!$D$"&amp;AU$11&amp;":$KW$"&amp;AU$11),P2_y_TRUE!$D97:$KW97))</f>
        <v>1</v>
      </c>
      <c r="AV104" cm="1">
        <f t="array" aca="1" ref="AV104" ca="1">SUM(_xlfn.BITAND(INDIRECT("P2_x_TRUE!$D$"&amp;AV$11&amp;":$KW$"&amp;AV$11),P2_y_TRUE!$D97:$KW97))</f>
        <v>1</v>
      </c>
      <c r="AW104" cm="1">
        <f t="array" aca="1" ref="AW104" ca="1">SUM(_xlfn.BITAND(INDIRECT("P2_x_TRUE!$D$"&amp;AW$11&amp;":$KW$"&amp;AW$11),P2_y_TRUE!$D97:$KW97))</f>
        <v>1</v>
      </c>
      <c r="AX104" cm="1">
        <f t="array" aca="1" ref="AX104" ca="1">SUM(_xlfn.BITAND(INDIRECT("P2_x_TRUE!$D$"&amp;AX$11&amp;":$KW$"&amp;AX$11),P2_y_TRUE!$D97:$KW97))</f>
        <v>1</v>
      </c>
      <c r="AY104" cm="1">
        <f t="array" aca="1" ref="AY104" ca="1">SUM(_xlfn.BITAND(INDIRECT("P2_x_TRUE!$D$"&amp;AY$11&amp;":$KW$"&amp;AY$11),P2_y_TRUE!$D97:$KW97))</f>
        <v>1</v>
      </c>
      <c r="AZ104" cm="1">
        <f t="array" aca="1" ref="AZ104" ca="1">SUM(_xlfn.BITAND(INDIRECT("P2_x_TRUE!$D$"&amp;AZ$11&amp;":$KW$"&amp;AZ$11),P2_y_TRUE!$D97:$KW97))</f>
        <v>1</v>
      </c>
      <c r="BA104" cm="1">
        <f t="array" aca="1" ref="BA104" ca="1">SUM(_xlfn.BITAND(INDIRECT("P2_x_TRUE!$D$"&amp;BA$11&amp;":$KW$"&amp;BA$11),P2_y_TRUE!$D97:$KW97))</f>
        <v>1</v>
      </c>
      <c r="BB104" cm="1">
        <f t="array" aca="1" ref="BB104" ca="1">SUM(_xlfn.BITAND(INDIRECT("P2_x_TRUE!$D$"&amp;BB$11&amp;":$KW$"&amp;BB$11),P2_y_TRUE!$D97:$KW97))</f>
        <v>1</v>
      </c>
      <c r="BC104" cm="1">
        <f t="array" aca="1" ref="BC104" ca="1">SUM(_xlfn.BITAND(INDIRECT("P2_x_TRUE!$D$"&amp;BC$11&amp;":$KW$"&amp;BC$11),P2_y_TRUE!$D97:$KW97))</f>
        <v>0</v>
      </c>
      <c r="BD104" cm="1">
        <f t="array" aca="1" ref="BD104" ca="1">SUM(_xlfn.BITAND(INDIRECT("P2_x_TRUE!$D$"&amp;BD$11&amp;":$KW$"&amp;BD$11),P2_y_TRUE!$D97:$KW97))</f>
        <v>0</v>
      </c>
      <c r="BE104" cm="1">
        <f t="array" aca="1" ref="BE104" ca="1">SUM(_xlfn.BITAND(INDIRECT("P2_x_TRUE!$D$"&amp;BE$11&amp;":$KW$"&amp;BE$11),P2_y_TRUE!$D97:$KW97))</f>
        <v>0</v>
      </c>
      <c r="BF104" cm="1">
        <f t="array" aca="1" ref="BF104" ca="1">SUM(_xlfn.BITAND(INDIRECT("P2_x_TRUE!$D$"&amp;BF$11&amp;":$KW$"&amp;BF$11),P2_y_TRUE!$D97:$KW97))</f>
        <v>0</v>
      </c>
      <c r="BG104" cm="1">
        <f t="array" aca="1" ref="BG104" ca="1">SUM(_xlfn.BITAND(INDIRECT("P2_x_TRUE!$D$"&amp;BG$11&amp;":$KW$"&amp;BG$11),P2_y_TRUE!$D97:$KW97))</f>
        <v>0</v>
      </c>
      <c r="BH104" cm="1">
        <f t="array" aca="1" ref="BH104" ca="1">SUM(_xlfn.BITAND(INDIRECT("P2_x_TRUE!$D$"&amp;BH$11&amp;":$KW$"&amp;BH$11),P2_y_TRUE!$D97:$KW97))</f>
        <v>0</v>
      </c>
      <c r="BI104" cm="1">
        <f t="array" aca="1" ref="BI104" ca="1">SUM(_xlfn.BITAND(INDIRECT("P2_x_TRUE!$D$"&amp;BI$11&amp;":$KW$"&amp;BI$11),P2_y_TRUE!$D97:$KW97))</f>
        <v>0</v>
      </c>
      <c r="BJ104" cm="1">
        <f t="array" aca="1" ref="BJ104" ca="1">SUM(_xlfn.BITAND(INDIRECT("P2_x_TRUE!$D$"&amp;BJ$11&amp;":$KW$"&amp;BJ$11),P2_y_TRUE!$D97:$KW97))</f>
        <v>0</v>
      </c>
      <c r="BK104" cm="1">
        <f t="array" aca="1" ref="BK104" ca="1">SUM(_xlfn.BITAND(INDIRECT("P2_x_TRUE!$D$"&amp;BK$11&amp;":$KW$"&amp;BK$11),P2_y_TRUE!$D97:$KW97))</f>
        <v>0</v>
      </c>
      <c r="BL104" cm="1">
        <f t="array" aca="1" ref="BL104" ca="1">SUM(_xlfn.BITAND(INDIRECT("P2_x_TRUE!$D$"&amp;BL$11&amp;":$KW$"&amp;BL$11),P2_y_TRUE!$D97:$KW97))</f>
        <v>0</v>
      </c>
      <c r="BM104" cm="1">
        <f t="array" aca="1" ref="BM104" ca="1">SUM(_xlfn.BITAND(INDIRECT("P2_x_TRUE!$D$"&amp;BM$11&amp;":$KW$"&amp;BM$11),P2_y_TRUE!$D97:$KW97))</f>
        <v>0</v>
      </c>
      <c r="BN104" cm="1">
        <f t="array" aca="1" ref="BN104" ca="1">SUM(_xlfn.BITAND(INDIRECT("P2_x_TRUE!$D$"&amp;BN$11&amp;":$KW$"&amp;BN$11),P2_y_TRUE!$D97:$KW97))</f>
        <v>0</v>
      </c>
      <c r="BO104" cm="1">
        <f t="array" aca="1" ref="BO104" ca="1">SUM(_xlfn.BITAND(INDIRECT("P2_x_TRUE!$D$"&amp;BO$11&amp;":$KW$"&amp;BO$11),P2_y_TRUE!$D97:$KW97))</f>
        <v>0</v>
      </c>
      <c r="BP104" cm="1">
        <f t="array" aca="1" ref="BP104" ca="1">SUM(_xlfn.BITAND(INDIRECT("P2_x_TRUE!$D$"&amp;BP$11&amp;":$KW$"&amp;BP$11),P2_y_TRUE!$D97:$KW97))</f>
        <v>0</v>
      </c>
      <c r="BQ104" cm="1">
        <f t="array" aca="1" ref="BQ104" ca="1">SUM(_xlfn.BITAND(INDIRECT("P2_x_TRUE!$D$"&amp;BQ$11&amp;":$KW$"&amp;BQ$11),P2_y_TRUE!$D97:$KW97))</f>
        <v>0</v>
      </c>
      <c r="BR104" cm="1">
        <f t="array" aca="1" ref="BR104" ca="1">SUM(_xlfn.BITAND(INDIRECT("P2_x_TRUE!$D$"&amp;BR$11&amp;":$KW$"&amp;BR$11),P2_y_TRUE!$D97:$KW97))</f>
        <v>0</v>
      </c>
      <c r="BS104" cm="1">
        <f t="array" aca="1" ref="BS104" ca="1">SUM(_xlfn.BITAND(INDIRECT("P2_x_TRUE!$D$"&amp;BS$11&amp;":$KW$"&amp;BS$11),P2_y_TRUE!$D97:$KW97))</f>
        <v>0</v>
      </c>
      <c r="BT104" cm="1">
        <f t="array" aca="1" ref="BT104" ca="1">SUM(_xlfn.BITAND(INDIRECT("P2_x_TRUE!$D$"&amp;BT$11&amp;":$KW$"&amp;BT$11),P2_y_TRUE!$D97:$KW97))</f>
        <v>0</v>
      </c>
      <c r="BU104" cm="1">
        <f t="array" aca="1" ref="BU104" ca="1">SUM(_xlfn.BITAND(INDIRECT("P2_x_TRUE!$D$"&amp;BU$11&amp;":$KW$"&amp;BU$11),P2_y_TRUE!$D97:$KW97))</f>
        <v>0</v>
      </c>
      <c r="BV104" cm="1">
        <f t="array" aca="1" ref="BV104" ca="1">SUM(_xlfn.BITAND(INDIRECT("P2_x_TRUE!$D$"&amp;BV$11&amp;":$KW$"&amp;BV$11),P2_y_TRUE!$D97:$KW97))</f>
        <v>0</v>
      </c>
      <c r="BW104" cm="1">
        <f t="array" aca="1" ref="BW104" ca="1">SUM(_xlfn.BITAND(INDIRECT("P2_x_TRUE!$D$"&amp;BW$11&amp;":$KW$"&amp;BW$11),P2_y_TRUE!$D97:$KW97))</f>
        <v>0</v>
      </c>
      <c r="BX104" cm="1">
        <f t="array" aca="1" ref="BX104" ca="1">SUM(_xlfn.BITAND(INDIRECT("P2_x_TRUE!$D$"&amp;BX$11&amp;":$KW$"&amp;BX$11),P2_y_TRUE!$D97:$KW97))</f>
        <v>0</v>
      </c>
      <c r="BY104" cm="1">
        <f t="array" aca="1" ref="BY104" ca="1">SUM(_xlfn.BITAND(INDIRECT("P2_x_TRUE!$D$"&amp;BY$11&amp;":$KW$"&amp;BY$11),P2_y_TRUE!$D97:$KW97))</f>
        <v>0</v>
      </c>
      <c r="BZ104" cm="1">
        <f t="array" aca="1" ref="BZ104" ca="1">SUM(_xlfn.BITAND(INDIRECT("P2_x_TRUE!$D$"&amp;BZ$11&amp;":$KW$"&amp;BZ$11),P2_y_TRUE!$D97:$KW97))</f>
        <v>0</v>
      </c>
      <c r="CA104" cm="1">
        <f t="array" aca="1" ref="CA104" ca="1">SUM(_xlfn.BITAND(INDIRECT("P2_x_TRUE!$D$"&amp;CA$11&amp;":$KW$"&amp;CA$11),P2_y_TRUE!$D97:$KW97))</f>
        <v>0</v>
      </c>
      <c r="CB104" cm="1">
        <f t="array" aca="1" ref="CB104" ca="1">SUM(_xlfn.BITAND(INDIRECT("P2_x_TRUE!$D$"&amp;CB$11&amp;":$KW$"&amp;CB$11),P2_y_TRUE!$D97:$KW97))</f>
        <v>0</v>
      </c>
      <c r="CC104" cm="1">
        <f t="array" aca="1" ref="CC104" ca="1">SUM(_xlfn.BITAND(INDIRECT("P2_x_TRUE!$D$"&amp;CC$11&amp;":$KW$"&amp;CC$11),P2_y_TRUE!$D97:$KW97))</f>
        <v>0</v>
      </c>
      <c r="CD104" cm="1">
        <f t="array" aca="1" ref="CD104" ca="1">SUM(_xlfn.BITAND(INDIRECT("P2_x_TRUE!$D$"&amp;CD$11&amp;":$KW$"&amp;CD$11),P2_y_TRUE!$D97:$KW97))</f>
        <v>0</v>
      </c>
      <c r="CE104" cm="1">
        <f t="array" aca="1" ref="CE104" ca="1">SUM(_xlfn.BITAND(INDIRECT("P2_x_TRUE!$D$"&amp;CE$11&amp;":$KW$"&amp;CE$11),P2_y_TRUE!$D97:$KW97))</f>
        <v>0</v>
      </c>
      <c r="CF104" cm="1">
        <f t="array" aca="1" ref="CF104" ca="1">SUM(_xlfn.BITAND(INDIRECT("P2_x_TRUE!$D$"&amp;CF$11&amp;":$KW$"&amp;CF$11),P2_y_TRUE!$D97:$KW97))</f>
        <v>0</v>
      </c>
      <c r="CG104" cm="1">
        <f t="array" aca="1" ref="CG104" ca="1">SUM(_xlfn.BITAND(INDIRECT("P2_x_TRUE!$D$"&amp;CG$11&amp;":$KW$"&amp;CG$11),P2_y_TRUE!$D97:$KW97))</f>
        <v>0</v>
      </c>
      <c r="CH104" cm="1">
        <f t="array" aca="1" ref="CH104" ca="1">SUM(_xlfn.BITAND(INDIRECT("P2_x_TRUE!$D$"&amp;CH$11&amp;":$KW$"&amp;CH$11),P2_y_TRUE!$D97:$KW97))</f>
        <v>0</v>
      </c>
      <c r="CI104" cm="1">
        <f t="array" aca="1" ref="CI104" ca="1">SUM(_xlfn.BITAND(INDIRECT("P2_x_TRUE!$D$"&amp;CI$11&amp;":$KW$"&amp;CI$11),P2_y_TRUE!$D97:$KW97))</f>
        <v>0</v>
      </c>
      <c r="CJ104" cm="1">
        <f t="array" aca="1" ref="CJ104" ca="1">SUM(_xlfn.BITAND(INDIRECT("P2_x_TRUE!$D$"&amp;CJ$11&amp;":$KW$"&amp;CJ$11),P2_y_TRUE!$D97:$KW97))</f>
        <v>0</v>
      </c>
      <c r="CK104" cm="1">
        <f t="array" aca="1" ref="CK104" ca="1">SUM(_xlfn.BITAND(INDIRECT("P2_x_TRUE!$D$"&amp;CK$11&amp;":$KW$"&amp;CK$11),P2_y_TRUE!$D97:$KW97))</f>
        <v>0</v>
      </c>
      <c r="CL104" cm="1">
        <f t="array" aca="1" ref="CL104" ca="1">SUM(_xlfn.BITAND(INDIRECT("P2_x_TRUE!$D$"&amp;CL$11&amp;":$KW$"&amp;CL$11),P2_y_TRUE!$D97:$KW97))</f>
        <v>0</v>
      </c>
      <c r="CM104" cm="1">
        <f t="array" aca="1" ref="CM104" ca="1">SUM(_xlfn.BITAND(INDIRECT("P2_x_TRUE!$D$"&amp;CM$11&amp;":$KW$"&amp;CM$11),P2_y_TRUE!$D97:$KW97))</f>
        <v>0</v>
      </c>
      <c r="CN104" cm="1">
        <f t="array" aca="1" ref="CN104" ca="1">SUM(_xlfn.BITAND(INDIRECT("P2_x_TRUE!$D$"&amp;CN$11&amp;":$KW$"&amp;CN$11),P2_y_TRUE!$D97:$KW97))</f>
        <v>0</v>
      </c>
      <c r="CO104" cm="1">
        <f t="array" aca="1" ref="CO104" ca="1">SUM(_xlfn.BITAND(INDIRECT("P2_x_TRUE!$D$"&amp;CO$11&amp;":$KW$"&amp;CO$11),P2_y_TRUE!$D97:$KW97))</f>
        <v>0</v>
      </c>
      <c r="CP104" cm="1">
        <f t="array" aca="1" ref="CP104" ca="1">SUM(_xlfn.BITAND(INDIRECT("P2_x_TRUE!$D$"&amp;CP$11&amp;":$KW$"&amp;CP$11),P2_y_TRUE!$D97:$KW97))</f>
        <v>0</v>
      </c>
      <c r="CQ104" cm="1">
        <f t="array" aca="1" ref="CQ104" ca="1">SUM(_xlfn.BITAND(INDIRECT("P2_x_TRUE!$D$"&amp;CQ$11&amp;":$KW$"&amp;CQ$11),P2_y_TRUE!$D97:$KW97))</f>
        <v>0</v>
      </c>
      <c r="CR104" cm="1">
        <f t="array" aca="1" ref="CR104" ca="1">SUM(_xlfn.BITAND(INDIRECT("P2_x_TRUE!$D$"&amp;CR$11&amp;":$KW$"&amp;CR$11),P2_y_TRUE!$D97:$KW97))</f>
        <v>0</v>
      </c>
      <c r="CS104" cm="1">
        <f t="array" aca="1" ref="CS104" ca="1">SUM(_xlfn.BITAND(INDIRECT("P2_x_TRUE!$D$"&amp;CS$11&amp;":$KW$"&amp;CS$11),P2_y_TRUE!$D97:$KW97))</f>
        <v>0</v>
      </c>
      <c r="CT104" cm="1">
        <f t="array" aca="1" ref="CT104" ca="1">SUM(_xlfn.BITAND(INDIRECT("P2_x_TRUE!$D$"&amp;CT$11&amp;":$KW$"&amp;CT$11),P2_y_TRUE!$D97:$KW97))</f>
        <v>0</v>
      </c>
      <c r="CU104" cm="1">
        <f t="array" aca="1" ref="CU104" ca="1">SUM(_xlfn.BITAND(INDIRECT("P2_x_TRUE!$D$"&amp;CU$11&amp;":$KW$"&amp;CU$11),P2_y_TRUE!$D97:$KW97))</f>
        <v>0</v>
      </c>
      <c r="CV104" cm="1">
        <f t="array" aca="1" ref="CV104" ca="1">SUM(_xlfn.BITAND(INDIRECT("P2_x_TRUE!$D$"&amp;CV$11&amp;":$KW$"&amp;CV$11),P2_y_TRUE!$D97:$KW97))</f>
        <v>0</v>
      </c>
      <c r="CW104" cm="1">
        <f t="array" aca="1" ref="CW104" ca="1">SUM(_xlfn.BITAND(INDIRECT("P2_x_TRUE!$D$"&amp;CW$11&amp;":$KW$"&amp;CW$11),P2_y_TRUE!$D97:$KW97))</f>
        <v>0</v>
      </c>
      <c r="CX104" cm="1">
        <f t="array" aca="1" ref="CX104" ca="1">SUM(_xlfn.BITAND(INDIRECT("P2_x_TRUE!$D$"&amp;CX$11&amp;":$KW$"&amp;CX$11),P2_y_TRUE!$D97:$KW97))</f>
        <v>0</v>
      </c>
      <c r="CY104" cm="1">
        <f t="array" aca="1" ref="CY104" ca="1">SUM(_xlfn.BITAND(INDIRECT("P2_x_TRUE!$D$"&amp;CY$11&amp;":$KW$"&amp;CY$11),P2_y_TRUE!$D97:$KW97))</f>
        <v>0</v>
      </c>
      <c r="CZ104" cm="1">
        <f t="array" aca="1" ref="CZ104" ca="1">SUM(_xlfn.BITAND(INDIRECT("P2_x_TRUE!$D$"&amp;CZ$11&amp;":$KW$"&amp;CZ$11),P2_y_TRUE!$D97:$KW97))</f>
        <v>0</v>
      </c>
      <c r="DA104" cm="1">
        <f t="array" aca="1" ref="DA104" ca="1">SUM(_xlfn.BITAND(INDIRECT("P2_x_TRUE!$D$"&amp;DA$11&amp;":$KW$"&amp;DA$11),P2_y_TRUE!$D97:$KW97))</f>
        <v>0</v>
      </c>
      <c r="DB104" cm="1">
        <f t="array" aca="1" ref="DB104" ca="1">SUM(_xlfn.BITAND(INDIRECT("P2_x_TRUE!$D$"&amp;DB$11&amp;":$KW$"&amp;DB$11),P2_y_TRUE!$D97:$KW97))</f>
        <v>0</v>
      </c>
      <c r="DC104" cm="1">
        <f t="array" aca="1" ref="DC104" ca="1">SUM(_xlfn.BITAND(INDIRECT("P2_x_TRUE!$D$"&amp;DC$11&amp;":$KW$"&amp;DC$11),P2_y_TRUE!$D97:$KW97))</f>
        <v>0</v>
      </c>
      <c r="DD104" cm="1">
        <f t="array" aca="1" ref="DD104" ca="1">SUM(_xlfn.BITAND(INDIRECT("P2_x_TRUE!$D$"&amp;DD$11&amp;":$KW$"&amp;DD$11),P2_y_TRUE!$D97:$KW97))</f>
        <v>0</v>
      </c>
      <c r="DE104" cm="1">
        <f t="array" aca="1" ref="DE104" ca="1">SUM(_xlfn.BITAND(INDIRECT("P2_x_TRUE!$D$"&amp;DE$11&amp;":$KW$"&amp;DE$11),P2_y_TRUE!$D97:$KW97))</f>
        <v>0</v>
      </c>
      <c r="DF104" cm="1">
        <f t="array" aca="1" ref="DF104" ca="1">SUM(_xlfn.BITAND(INDIRECT("P2_x_TRUE!$D$"&amp;DF$11&amp;":$KW$"&amp;DF$11),P2_y_TRUE!$D97:$KW97))</f>
        <v>0</v>
      </c>
      <c r="DG104" cm="1">
        <f t="array" aca="1" ref="DG104" ca="1">SUM(_xlfn.BITAND(INDIRECT("P2_x_TRUE!$D$"&amp;DG$11&amp;":$KW$"&amp;DG$11),P2_y_TRUE!$D97:$KW97))</f>
        <v>0</v>
      </c>
      <c r="DH104" cm="1">
        <f t="array" aca="1" ref="DH104" ca="1">SUM(_xlfn.BITAND(INDIRECT("P2_x_TRUE!$D$"&amp;DH$11&amp;":$KW$"&amp;DH$11),P2_y_TRUE!$D97:$KW97))</f>
        <v>0</v>
      </c>
      <c r="DI104" cm="1">
        <f t="array" aca="1" ref="DI104" ca="1">SUM(_xlfn.BITAND(INDIRECT("P2_x_TRUE!$D$"&amp;DI$11&amp;":$KW$"&amp;DI$11),P2_y_TRUE!$D97:$KW97))</f>
        <v>0</v>
      </c>
      <c r="DJ104" cm="1">
        <f t="array" aca="1" ref="DJ104" ca="1">SUM(_xlfn.BITAND(INDIRECT("P2_x_TRUE!$D$"&amp;DJ$11&amp;":$KW$"&amp;DJ$11),P2_y_TRUE!$D97:$KW97))</f>
        <v>0</v>
      </c>
      <c r="DK104" cm="1">
        <f t="array" aca="1" ref="DK104" ca="1">SUM(_xlfn.BITAND(INDIRECT("P2_x_TRUE!$D$"&amp;DK$11&amp;":$KW$"&amp;DK$11),P2_y_TRUE!$D97:$KW97))</f>
        <v>0</v>
      </c>
      <c r="DL104" cm="1">
        <f t="array" aca="1" ref="DL104" ca="1">SUM(_xlfn.BITAND(INDIRECT("P2_x_TRUE!$D$"&amp;DL$11&amp;":$KW$"&amp;DL$11),P2_y_TRUE!$D97:$KW97))</f>
        <v>0</v>
      </c>
      <c r="DM104" cm="1">
        <f t="array" aca="1" ref="DM104" ca="1">SUM(_xlfn.BITAND(INDIRECT("P2_x_TRUE!$D$"&amp;DM$11&amp;":$KW$"&amp;DM$11),P2_y_TRUE!$D97:$KW97))</f>
        <v>0</v>
      </c>
      <c r="DN104" cm="1">
        <f t="array" aca="1" ref="DN104" ca="1">SUM(_xlfn.BITAND(INDIRECT("P2_x_TRUE!$D$"&amp;DN$11&amp;":$KW$"&amp;DN$11),P2_y_TRUE!$D97:$KW97))</f>
        <v>0</v>
      </c>
    </row>
    <row r="105" spans="1:118" x14ac:dyDescent="0.25">
      <c r="A105">
        <v>-59</v>
      </c>
      <c r="B105" cm="1">
        <f t="array" aca="1" ref="B105" ca="1">SUM(_xlfn.BITAND(INDIRECT("P2_x_TRUE!$D$"&amp;B$11&amp;":$KW$"&amp;B$11),P2_y_TRUE!$D98:$KW98))</f>
        <v>0</v>
      </c>
      <c r="C105" cm="1">
        <f t="array" aca="1" ref="C105" ca="1">SUM(_xlfn.BITAND(INDIRECT("P2_x_TRUE!$D$"&amp;C$11&amp;":$KW$"&amp;C$11),P2_y_TRUE!$D98:$KW98))</f>
        <v>0</v>
      </c>
      <c r="D105" cm="1">
        <f t="array" aca="1" ref="D105" ca="1">SUM(_xlfn.BITAND(INDIRECT("P2_x_TRUE!$D$"&amp;D$11&amp;":$KW$"&amp;D$11),P2_y_TRUE!$D98:$KW98))</f>
        <v>0</v>
      </c>
      <c r="E105" cm="1">
        <f t="array" aca="1" ref="E105" ca="1">SUM(_xlfn.BITAND(INDIRECT("P2_x_TRUE!$D$"&amp;E$11&amp;":$KW$"&amp;E$11),P2_y_TRUE!$D98:$KW98))</f>
        <v>0</v>
      </c>
      <c r="F105" cm="1">
        <f t="array" aca="1" ref="F105" ca="1">SUM(_xlfn.BITAND(INDIRECT("P2_x_TRUE!$D$"&amp;F$11&amp;":$KW$"&amp;F$11),P2_y_TRUE!$D98:$KW98))</f>
        <v>0</v>
      </c>
      <c r="G105" cm="1">
        <f t="array" aca="1" ref="G105" ca="1">SUM(_xlfn.BITAND(INDIRECT("P2_x_TRUE!$D$"&amp;G$11&amp;":$KW$"&amp;G$11),P2_y_TRUE!$D98:$KW98))</f>
        <v>0</v>
      </c>
      <c r="H105" cm="1">
        <f t="array" aca="1" ref="H105" ca="1">SUM(_xlfn.BITAND(INDIRECT("P2_x_TRUE!$D$"&amp;H$11&amp;":$KW$"&amp;H$11),P2_y_TRUE!$D98:$KW98))</f>
        <v>0</v>
      </c>
      <c r="I105" cm="1">
        <f t="array" aca="1" ref="I105" ca="1">SUM(_xlfn.BITAND(INDIRECT("P2_x_TRUE!$D$"&amp;I$11&amp;":$KW$"&amp;I$11),P2_y_TRUE!$D98:$KW98))</f>
        <v>0</v>
      </c>
      <c r="J105" cm="1">
        <f t="array" aca="1" ref="J105" ca="1">SUM(_xlfn.BITAND(INDIRECT("P2_x_TRUE!$D$"&amp;J$11&amp;":$KW$"&amp;J$11),P2_y_TRUE!$D98:$KW98))</f>
        <v>0</v>
      </c>
      <c r="K105" cm="1">
        <f t="array" aca="1" ref="K105" ca="1">SUM(_xlfn.BITAND(INDIRECT("P2_x_TRUE!$D$"&amp;K$11&amp;":$KW$"&amp;K$11),P2_y_TRUE!$D98:$KW98))</f>
        <v>0</v>
      </c>
      <c r="L105" cm="1">
        <f t="array" aca="1" ref="L105" ca="1">SUM(_xlfn.BITAND(INDIRECT("P2_x_TRUE!$D$"&amp;L$11&amp;":$KW$"&amp;L$11),P2_y_TRUE!$D98:$KW98))</f>
        <v>0</v>
      </c>
      <c r="M105" cm="1">
        <f t="array" aca="1" ref="M105" ca="1">SUM(_xlfn.BITAND(INDIRECT("P2_x_TRUE!$D$"&amp;M$11&amp;":$KW$"&amp;M$11),P2_y_TRUE!$D98:$KW98))</f>
        <v>0</v>
      </c>
      <c r="N105" cm="1">
        <f t="array" aca="1" ref="N105" ca="1">SUM(_xlfn.BITAND(INDIRECT("P2_x_TRUE!$D$"&amp;N$11&amp;":$KW$"&amp;N$11),P2_y_TRUE!$D98:$KW98))</f>
        <v>0</v>
      </c>
      <c r="O105" cm="1">
        <f t="array" aca="1" ref="O105" ca="1">SUM(_xlfn.BITAND(INDIRECT("P2_x_TRUE!$D$"&amp;O$11&amp;":$KW$"&amp;O$11),P2_y_TRUE!$D98:$KW98))</f>
        <v>0</v>
      </c>
      <c r="P105" cm="1">
        <f t="array" aca="1" ref="P105" ca="1">SUM(_xlfn.BITAND(INDIRECT("P2_x_TRUE!$D$"&amp;P$11&amp;":$KW$"&amp;P$11),P2_y_TRUE!$D98:$KW98))</f>
        <v>0</v>
      </c>
      <c r="Q105" cm="1">
        <f t="array" aca="1" ref="Q105" ca="1">SUM(_xlfn.BITAND(INDIRECT("P2_x_TRUE!$D$"&amp;Q$11&amp;":$KW$"&amp;Q$11),P2_y_TRUE!$D98:$KW98))</f>
        <v>0</v>
      </c>
      <c r="R105" cm="1">
        <f t="array" aca="1" ref="R105" ca="1">SUM(_xlfn.BITAND(INDIRECT("P2_x_TRUE!$D$"&amp;R$11&amp;":$KW$"&amp;R$11),P2_y_TRUE!$D98:$KW98))</f>
        <v>0</v>
      </c>
      <c r="S105" cm="1">
        <f t="array" aca="1" ref="S105" ca="1">SUM(_xlfn.BITAND(INDIRECT("P2_x_TRUE!$D$"&amp;S$11&amp;":$KW$"&amp;S$11),P2_y_TRUE!$D98:$KW98))</f>
        <v>0</v>
      </c>
      <c r="T105" cm="1">
        <f t="array" aca="1" ref="T105" ca="1">SUM(_xlfn.BITAND(INDIRECT("P2_x_TRUE!$D$"&amp;T$11&amp;":$KW$"&amp;T$11),P2_y_TRUE!$D98:$KW98))</f>
        <v>0</v>
      </c>
      <c r="U105" cm="1">
        <f t="array" aca="1" ref="U105" ca="1">SUM(_xlfn.BITAND(INDIRECT("P2_x_TRUE!$D$"&amp;U$11&amp;":$KW$"&amp;U$11),P2_y_TRUE!$D98:$KW98))</f>
        <v>0</v>
      </c>
      <c r="V105" cm="1">
        <f t="array" aca="1" ref="V105" ca="1">SUM(_xlfn.BITAND(INDIRECT("P2_x_TRUE!$D$"&amp;V$11&amp;":$KW$"&amp;V$11),P2_y_TRUE!$D98:$KW98))</f>
        <v>0</v>
      </c>
      <c r="W105" cm="1">
        <f t="array" aca="1" ref="W105" ca="1">SUM(_xlfn.BITAND(INDIRECT("P2_x_TRUE!$D$"&amp;W$11&amp;":$KW$"&amp;W$11),P2_y_TRUE!$D98:$KW98))</f>
        <v>0</v>
      </c>
      <c r="X105" cm="1">
        <f t="array" aca="1" ref="X105" ca="1">SUM(_xlfn.BITAND(INDIRECT("P2_x_TRUE!$D$"&amp;X$11&amp;":$KW$"&amp;X$11),P2_y_TRUE!$D98:$KW98))</f>
        <v>0</v>
      </c>
      <c r="Y105" cm="1">
        <f t="array" aca="1" ref="Y105" ca="1">SUM(_xlfn.BITAND(INDIRECT("P2_x_TRUE!$D$"&amp;Y$11&amp;":$KW$"&amp;Y$11),P2_y_TRUE!$D98:$KW98))</f>
        <v>0</v>
      </c>
      <c r="Z105" cm="1">
        <f t="array" aca="1" ref="Z105" ca="1">SUM(_xlfn.BITAND(INDIRECT("P2_x_TRUE!$D$"&amp;Z$11&amp;":$KW$"&amp;Z$11),P2_y_TRUE!$D98:$KW98))</f>
        <v>0</v>
      </c>
      <c r="AA105" cm="1">
        <f t="array" aca="1" ref="AA105" ca="1">SUM(_xlfn.BITAND(INDIRECT("P2_x_TRUE!$D$"&amp;AA$11&amp;":$KW$"&amp;AA$11),P2_y_TRUE!$D98:$KW98))</f>
        <v>0</v>
      </c>
      <c r="AB105" cm="1">
        <f t="array" aca="1" ref="AB105" ca="1">SUM(_xlfn.BITAND(INDIRECT("P2_x_TRUE!$D$"&amp;AB$11&amp;":$KW$"&amp;AB$11),P2_y_TRUE!$D98:$KW98))</f>
        <v>0</v>
      </c>
      <c r="AC105" cm="1">
        <f t="array" aca="1" ref="AC105" ca="1">SUM(_xlfn.BITAND(INDIRECT("P2_x_TRUE!$D$"&amp;AC$11&amp;":$KW$"&amp;AC$11),P2_y_TRUE!$D98:$KW98))</f>
        <v>0</v>
      </c>
      <c r="AD105" cm="1">
        <f t="array" aca="1" ref="AD105" ca="1">SUM(_xlfn.BITAND(INDIRECT("P2_x_TRUE!$D$"&amp;AD$11&amp;":$KW$"&amp;AD$11),P2_y_TRUE!$D98:$KW98))</f>
        <v>1</v>
      </c>
      <c r="AE105" cm="1">
        <f t="array" aca="1" ref="AE105" ca="1">SUM(_xlfn.BITAND(INDIRECT("P2_x_TRUE!$D$"&amp;AE$11&amp;":$KW$"&amp;AE$11),P2_y_TRUE!$D98:$KW98))</f>
        <v>1</v>
      </c>
      <c r="AF105" cm="1">
        <f t="array" aca="1" ref="AF105" ca="1">SUM(_xlfn.BITAND(INDIRECT("P2_x_TRUE!$D$"&amp;AF$11&amp;":$KW$"&amp;AF$11),P2_y_TRUE!$D98:$KW98))</f>
        <v>1</v>
      </c>
      <c r="AG105" cm="1">
        <f t="array" aca="1" ref="AG105" ca="1">SUM(_xlfn.BITAND(INDIRECT("P2_x_TRUE!$D$"&amp;AG$11&amp;":$KW$"&amp;AG$11),P2_y_TRUE!$D98:$KW98))</f>
        <v>1</v>
      </c>
      <c r="AH105" cm="1">
        <f t="array" aca="1" ref="AH105" ca="1">SUM(_xlfn.BITAND(INDIRECT("P2_x_TRUE!$D$"&amp;AH$11&amp;":$KW$"&amp;AH$11),P2_y_TRUE!$D98:$KW98))</f>
        <v>1</v>
      </c>
      <c r="AI105" cm="1">
        <f t="array" aca="1" ref="AI105" ca="1">SUM(_xlfn.BITAND(INDIRECT("P2_x_TRUE!$D$"&amp;AI$11&amp;":$KW$"&amp;AI$11),P2_y_TRUE!$D98:$KW98))</f>
        <v>1</v>
      </c>
      <c r="AJ105" cm="1">
        <f t="array" aca="1" ref="AJ105" ca="1">SUM(_xlfn.BITAND(INDIRECT("P2_x_TRUE!$D$"&amp;AJ$11&amp;":$KW$"&amp;AJ$11),P2_y_TRUE!$D98:$KW98))</f>
        <v>1</v>
      </c>
      <c r="AK105" cm="1">
        <f t="array" aca="1" ref="AK105" ca="1">SUM(_xlfn.BITAND(INDIRECT("P2_x_TRUE!$D$"&amp;AK$11&amp;":$KW$"&amp;AK$11),P2_y_TRUE!$D98:$KW98))</f>
        <v>1</v>
      </c>
      <c r="AL105" cm="1">
        <f t="array" aca="1" ref="AL105" ca="1">SUM(_xlfn.BITAND(INDIRECT("P2_x_TRUE!$D$"&amp;AL$11&amp;":$KW$"&amp;AL$11),P2_y_TRUE!$D98:$KW98))</f>
        <v>1</v>
      </c>
      <c r="AM105" cm="1">
        <f t="array" aca="1" ref="AM105" ca="1">SUM(_xlfn.BITAND(INDIRECT("P2_x_TRUE!$D$"&amp;AM$11&amp;":$KW$"&amp;AM$11),P2_y_TRUE!$D98:$KW98))</f>
        <v>1</v>
      </c>
      <c r="AN105" cm="1">
        <f t="array" aca="1" ref="AN105" ca="1">SUM(_xlfn.BITAND(INDIRECT("P2_x_TRUE!$D$"&amp;AN$11&amp;":$KW$"&amp;AN$11),P2_y_TRUE!$D98:$KW98))</f>
        <v>1</v>
      </c>
      <c r="AO105" cm="1">
        <f t="array" aca="1" ref="AO105" ca="1">SUM(_xlfn.BITAND(INDIRECT("P2_x_TRUE!$D$"&amp;AO$11&amp;":$KW$"&amp;AO$11),P2_y_TRUE!$D98:$KW98))</f>
        <v>1</v>
      </c>
      <c r="AP105" cm="1">
        <f t="array" aca="1" ref="AP105" ca="1">SUM(_xlfn.BITAND(INDIRECT("P2_x_TRUE!$D$"&amp;AP$11&amp;":$KW$"&amp;AP$11),P2_y_TRUE!$D98:$KW98))</f>
        <v>1</v>
      </c>
      <c r="AQ105" cm="1">
        <f t="array" aca="1" ref="AQ105" ca="1">SUM(_xlfn.BITAND(INDIRECT("P2_x_TRUE!$D$"&amp;AQ$11&amp;":$KW$"&amp;AQ$11),P2_y_TRUE!$D98:$KW98))</f>
        <v>1</v>
      </c>
      <c r="AR105" cm="1">
        <f t="array" aca="1" ref="AR105" ca="1">SUM(_xlfn.BITAND(INDIRECT("P2_x_TRUE!$D$"&amp;AR$11&amp;":$KW$"&amp;AR$11),P2_y_TRUE!$D98:$KW98))</f>
        <v>1</v>
      </c>
      <c r="AS105" cm="1">
        <f t="array" aca="1" ref="AS105" ca="1">SUM(_xlfn.BITAND(INDIRECT("P2_x_TRUE!$D$"&amp;AS$11&amp;":$KW$"&amp;AS$11),P2_y_TRUE!$D98:$KW98))</f>
        <v>1</v>
      </c>
      <c r="AT105" cm="1">
        <f t="array" aca="1" ref="AT105" ca="1">SUM(_xlfn.BITAND(INDIRECT("P2_x_TRUE!$D$"&amp;AT$11&amp;":$KW$"&amp;AT$11),P2_y_TRUE!$D98:$KW98))</f>
        <v>1</v>
      </c>
      <c r="AU105" cm="1">
        <f t="array" aca="1" ref="AU105" ca="1">SUM(_xlfn.BITAND(INDIRECT("P2_x_TRUE!$D$"&amp;AU$11&amp;":$KW$"&amp;AU$11),P2_y_TRUE!$D98:$KW98))</f>
        <v>1</v>
      </c>
      <c r="AV105" cm="1">
        <f t="array" aca="1" ref="AV105" ca="1">SUM(_xlfn.BITAND(INDIRECT("P2_x_TRUE!$D$"&amp;AV$11&amp;":$KW$"&amp;AV$11),P2_y_TRUE!$D98:$KW98))</f>
        <v>1</v>
      </c>
      <c r="AW105" cm="1">
        <f t="array" aca="1" ref="AW105" ca="1">SUM(_xlfn.BITAND(INDIRECT("P2_x_TRUE!$D$"&amp;AW$11&amp;":$KW$"&amp;AW$11),P2_y_TRUE!$D98:$KW98))</f>
        <v>1</v>
      </c>
      <c r="AX105" cm="1">
        <f t="array" aca="1" ref="AX105" ca="1">SUM(_xlfn.BITAND(INDIRECT("P2_x_TRUE!$D$"&amp;AX$11&amp;":$KW$"&amp;AX$11),P2_y_TRUE!$D98:$KW98))</f>
        <v>1</v>
      </c>
      <c r="AY105" cm="1">
        <f t="array" aca="1" ref="AY105" ca="1">SUM(_xlfn.BITAND(INDIRECT("P2_x_TRUE!$D$"&amp;AY$11&amp;":$KW$"&amp;AY$11),P2_y_TRUE!$D98:$KW98))</f>
        <v>1</v>
      </c>
      <c r="AZ105" cm="1">
        <f t="array" aca="1" ref="AZ105" ca="1">SUM(_xlfn.BITAND(INDIRECT("P2_x_TRUE!$D$"&amp;AZ$11&amp;":$KW$"&amp;AZ$11),P2_y_TRUE!$D98:$KW98))</f>
        <v>1</v>
      </c>
      <c r="BA105" cm="1">
        <f t="array" aca="1" ref="BA105" ca="1">SUM(_xlfn.BITAND(INDIRECT("P2_x_TRUE!$D$"&amp;BA$11&amp;":$KW$"&amp;BA$11),P2_y_TRUE!$D98:$KW98))</f>
        <v>1</v>
      </c>
      <c r="BB105" cm="1">
        <f t="array" aca="1" ref="BB105" ca="1">SUM(_xlfn.BITAND(INDIRECT("P2_x_TRUE!$D$"&amp;BB$11&amp;":$KW$"&amp;BB$11),P2_y_TRUE!$D98:$KW98))</f>
        <v>1</v>
      </c>
      <c r="BC105" cm="1">
        <f t="array" aca="1" ref="BC105" ca="1">SUM(_xlfn.BITAND(INDIRECT("P2_x_TRUE!$D$"&amp;BC$11&amp;":$KW$"&amp;BC$11),P2_y_TRUE!$D98:$KW98))</f>
        <v>0</v>
      </c>
      <c r="BD105" cm="1">
        <f t="array" aca="1" ref="BD105" ca="1">SUM(_xlfn.BITAND(INDIRECT("P2_x_TRUE!$D$"&amp;BD$11&amp;":$KW$"&amp;BD$11),P2_y_TRUE!$D98:$KW98))</f>
        <v>0</v>
      </c>
      <c r="BE105" cm="1">
        <f t="array" aca="1" ref="BE105" ca="1">SUM(_xlfn.BITAND(INDIRECT("P2_x_TRUE!$D$"&amp;BE$11&amp;":$KW$"&amp;BE$11),P2_y_TRUE!$D98:$KW98))</f>
        <v>0</v>
      </c>
      <c r="BF105" cm="1">
        <f t="array" aca="1" ref="BF105" ca="1">SUM(_xlfn.BITAND(INDIRECT("P2_x_TRUE!$D$"&amp;BF$11&amp;":$KW$"&amp;BF$11),P2_y_TRUE!$D98:$KW98))</f>
        <v>0</v>
      </c>
      <c r="BG105" cm="1">
        <f t="array" aca="1" ref="BG105" ca="1">SUM(_xlfn.BITAND(INDIRECT("P2_x_TRUE!$D$"&amp;BG$11&amp;":$KW$"&amp;BG$11),P2_y_TRUE!$D98:$KW98))</f>
        <v>0</v>
      </c>
      <c r="BH105" cm="1">
        <f t="array" aca="1" ref="BH105" ca="1">SUM(_xlfn.BITAND(INDIRECT("P2_x_TRUE!$D$"&amp;BH$11&amp;":$KW$"&amp;BH$11),P2_y_TRUE!$D98:$KW98))</f>
        <v>0</v>
      </c>
      <c r="BI105" cm="1">
        <f t="array" aca="1" ref="BI105" ca="1">SUM(_xlfn.BITAND(INDIRECT("P2_x_TRUE!$D$"&amp;BI$11&amp;":$KW$"&amp;BI$11),P2_y_TRUE!$D98:$KW98))</f>
        <v>0</v>
      </c>
      <c r="BJ105" cm="1">
        <f t="array" aca="1" ref="BJ105" ca="1">SUM(_xlfn.BITAND(INDIRECT("P2_x_TRUE!$D$"&amp;BJ$11&amp;":$KW$"&amp;BJ$11),P2_y_TRUE!$D98:$KW98))</f>
        <v>0</v>
      </c>
      <c r="BK105" cm="1">
        <f t="array" aca="1" ref="BK105" ca="1">SUM(_xlfn.BITAND(INDIRECT("P2_x_TRUE!$D$"&amp;BK$11&amp;":$KW$"&amp;BK$11),P2_y_TRUE!$D98:$KW98))</f>
        <v>0</v>
      </c>
      <c r="BL105" cm="1">
        <f t="array" aca="1" ref="BL105" ca="1">SUM(_xlfn.BITAND(INDIRECT("P2_x_TRUE!$D$"&amp;BL$11&amp;":$KW$"&amp;BL$11),P2_y_TRUE!$D98:$KW98))</f>
        <v>0</v>
      </c>
      <c r="BM105" cm="1">
        <f t="array" aca="1" ref="BM105" ca="1">SUM(_xlfn.BITAND(INDIRECT("P2_x_TRUE!$D$"&amp;BM$11&amp;":$KW$"&amp;BM$11),P2_y_TRUE!$D98:$KW98))</f>
        <v>0</v>
      </c>
      <c r="BN105" cm="1">
        <f t="array" aca="1" ref="BN105" ca="1">SUM(_xlfn.BITAND(INDIRECT("P2_x_TRUE!$D$"&amp;BN$11&amp;":$KW$"&amp;BN$11),P2_y_TRUE!$D98:$KW98))</f>
        <v>0</v>
      </c>
      <c r="BO105" cm="1">
        <f t="array" aca="1" ref="BO105" ca="1">SUM(_xlfn.BITAND(INDIRECT("P2_x_TRUE!$D$"&amp;BO$11&amp;":$KW$"&amp;BO$11),P2_y_TRUE!$D98:$KW98))</f>
        <v>0</v>
      </c>
      <c r="BP105" cm="1">
        <f t="array" aca="1" ref="BP105" ca="1">SUM(_xlfn.BITAND(INDIRECT("P2_x_TRUE!$D$"&amp;BP$11&amp;":$KW$"&amp;BP$11),P2_y_TRUE!$D98:$KW98))</f>
        <v>0</v>
      </c>
      <c r="BQ105" cm="1">
        <f t="array" aca="1" ref="BQ105" ca="1">SUM(_xlfn.BITAND(INDIRECT("P2_x_TRUE!$D$"&amp;BQ$11&amp;":$KW$"&amp;BQ$11),P2_y_TRUE!$D98:$KW98))</f>
        <v>0</v>
      </c>
      <c r="BR105" cm="1">
        <f t="array" aca="1" ref="BR105" ca="1">SUM(_xlfn.BITAND(INDIRECT("P2_x_TRUE!$D$"&amp;BR$11&amp;":$KW$"&amp;BR$11),P2_y_TRUE!$D98:$KW98))</f>
        <v>0</v>
      </c>
      <c r="BS105" cm="1">
        <f t="array" aca="1" ref="BS105" ca="1">SUM(_xlfn.BITAND(INDIRECT("P2_x_TRUE!$D$"&amp;BS$11&amp;":$KW$"&amp;BS$11),P2_y_TRUE!$D98:$KW98))</f>
        <v>0</v>
      </c>
      <c r="BT105" cm="1">
        <f t="array" aca="1" ref="BT105" ca="1">SUM(_xlfn.BITAND(INDIRECT("P2_x_TRUE!$D$"&amp;BT$11&amp;":$KW$"&amp;BT$11),P2_y_TRUE!$D98:$KW98))</f>
        <v>0</v>
      </c>
      <c r="BU105" cm="1">
        <f t="array" aca="1" ref="BU105" ca="1">SUM(_xlfn.BITAND(INDIRECT("P2_x_TRUE!$D$"&amp;BU$11&amp;":$KW$"&amp;BU$11),P2_y_TRUE!$D98:$KW98))</f>
        <v>0</v>
      </c>
      <c r="BV105" cm="1">
        <f t="array" aca="1" ref="BV105" ca="1">SUM(_xlfn.BITAND(INDIRECT("P2_x_TRUE!$D$"&amp;BV$11&amp;":$KW$"&amp;BV$11),P2_y_TRUE!$D98:$KW98))</f>
        <v>0</v>
      </c>
      <c r="BW105" cm="1">
        <f t="array" aca="1" ref="BW105" ca="1">SUM(_xlfn.BITAND(INDIRECT("P2_x_TRUE!$D$"&amp;BW$11&amp;":$KW$"&amp;BW$11),P2_y_TRUE!$D98:$KW98))</f>
        <v>0</v>
      </c>
      <c r="BX105" cm="1">
        <f t="array" aca="1" ref="BX105" ca="1">SUM(_xlfn.BITAND(INDIRECT("P2_x_TRUE!$D$"&amp;BX$11&amp;":$KW$"&amp;BX$11),P2_y_TRUE!$D98:$KW98))</f>
        <v>0</v>
      </c>
      <c r="BY105" cm="1">
        <f t="array" aca="1" ref="BY105" ca="1">SUM(_xlfn.BITAND(INDIRECT("P2_x_TRUE!$D$"&amp;BY$11&amp;":$KW$"&amp;BY$11),P2_y_TRUE!$D98:$KW98))</f>
        <v>0</v>
      </c>
      <c r="BZ105" cm="1">
        <f t="array" aca="1" ref="BZ105" ca="1">SUM(_xlfn.BITAND(INDIRECT("P2_x_TRUE!$D$"&amp;BZ$11&amp;":$KW$"&amp;BZ$11),P2_y_TRUE!$D98:$KW98))</f>
        <v>0</v>
      </c>
      <c r="CA105" cm="1">
        <f t="array" aca="1" ref="CA105" ca="1">SUM(_xlfn.BITAND(INDIRECT("P2_x_TRUE!$D$"&amp;CA$11&amp;":$KW$"&amp;CA$11),P2_y_TRUE!$D98:$KW98))</f>
        <v>0</v>
      </c>
      <c r="CB105" cm="1">
        <f t="array" aca="1" ref="CB105" ca="1">SUM(_xlfn.BITAND(INDIRECT("P2_x_TRUE!$D$"&amp;CB$11&amp;":$KW$"&amp;CB$11),P2_y_TRUE!$D98:$KW98))</f>
        <v>0</v>
      </c>
      <c r="CC105" cm="1">
        <f t="array" aca="1" ref="CC105" ca="1">SUM(_xlfn.BITAND(INDIRECT("P2_x_TRUE!$D$"&amp;CC$11&amp;":$KW$"&amp;CC$11),P2_y_TRUE!$D98:$KW98))</f>
        <v>0</v>
      </c>
      <c r="CD105" cm="1">
        <f t="array" aca="1" ref="CD105" ca="1">SUM(_xlfn.BITAND(INDIRECT("P2_x_TRUE!$D$"&amp;CD$11&amp;":$KW$"&amp;CD$11),P2_y_TRUE!$D98:$KW98))</f>
        <v>0</v>
      </c>
      <c r="CE105" cm="1">
        <f t="array" aca="1" ref="CE105" ca="1">SUM(_xlfn.BITAND(INDIRECT("P2_x_TRUE!$D$"&amp;CE$11&amp;":$KW$"&amp;CE$11),P2_y_TRUE!$D98:$KW98))</f>
        <v>0</v>
      </c>
      <c r="CF105" cm="1">
        <f t="array" aca="1" ref="CF105" ca="1">SUM(_xlfn.BITAND(INDIRECT("P2_x_TRUE!$D$"&amp;CF$11&amp;":$KW$"&amp;CF$11),P2_y_TRUE!$D98:$KW98))</f>
        <v>0</v>
      </c>
      <c r="CG105" cm="1">
        <f t="array" aca="1" ref="CG105" ca="1">SUM(_xlfn.BITAND(INDIRECT("P2_x_TRUE!$D$"&amp;CG$11&amp;":$KW$"&amp;CG$11),P2_y_TRUE!$D98:$KW98))</f>
        <v>0</v>
      </c>
      <c r="CH105" cm="1">
        <f t="array" aca="1" ref="CH105" ca="1">SUM(_xlfn.BITAND(INDIRECT("P2_x_TRUE!$D$"&amp;CH$11&amp;":$KW$"&amp;CH$11),P2_y_TRUE!$D98:$KW98))</f>
        <v>0</v>
      </c>
      <c r="CI105" cm="1">
        <f t="array" aca="1" ref="CI105" ca="1">SUM(_xlfn.BITAND(INDIRECT("P2_x_TRUE!$D$"&amp;CI$11&amp;":$KW$"&amp;CI$11),P2_y_TRUE!$D98:$KW98))</f>
        <v>0</v>
      </c>
      <c r="CJ105" cm="1">
        <f t="array" aca="1" ref="CJ105" ca="1">SUM(_xlfn.BITAND(INDIRECT("P2_x_TRUE!$D$"&amp;CJ$11&amp;":$KW$"&amp;CJ$11),P2_y_TRUE!$D98:$KW98))</f>
        <v>0</v>
      </c>
      <c r="CK105" cm="1">
        <f t="array" aca="1" ref="CK105" ca="1">SUM(_xlfn.BITAND(INDIRECT("P2_x_TRUE!$D$"&amp;CK$11&amp;":$KW$"&amp;CK$11),P2_y_TRUE!$D98:$KW98))</f>
        <v>0</v>
      </c>
      <c r="CL105" cm="1">
        <f t="array" aca="1" ref="CL105" ca="1">SUM(_xlfn.BITAND(INDIRECT("P2_x_TRUE!$D$"&amp;CL$11&amp;":$KW$"&amp;CL$11),P2_y_TRUE!$D98:$KW98))</f>
        <v>0</v>
      </c>
      <c r="CM105" cm="1">
        <f t="array" aca="1" ref="CM105" ca="1">SUM(_xlfn.BITAND(INDIRECT("P2_x_TRUE!$D$"&amp;CM$11&amp;":$KW$"&amp;CM$11),P2_y_TRUE!$D98:$KW98))</f>
        <v>0</v>
      </c>
      <c r="CN105" cm="1">
        <f t="array" aca="1" ref="CN105" ca="1">SUM(_xlfn.BITAND(INDIRECT("P2_x_TRUE!$D$"&amp;CN$11&amp;":$KW$"&amp;CN$11),P2_y_TRUE!$D98:$KW98))</f>
        <v>0</v>
      </c>
      <c r="CO105" cm="1">
        <f t="array" aca="1" ref="CO105" ca="1">SUM(_xlfn.BITAND(INDIRECT("P2_x_TRUE!$D$"&amp;CO$11&amp;":$KW$"&amp;CO$11),P2_y_TRUE!$D98:$KW98))</f>
        <v>0</v>
      </c>
      <c r="CP105" cm="1">
        <f t="array" aca="1" ref="CP105" ca="1">SUM(_xlfn.BITAND(INDIRECT("P2_x_TRUE!$D$"&amp;CP$11&amp;":$KW$"&amp;CP$11),P2_y_TRUE!$D98:$KW98))</f>
        <v>0</v>
      </c>
      <c r="CQ105" cm="1">
        <f t="array" aca="1" ref="CQ105" ca="1">SUM(_xlfn.BITAND(INDIRECT("P2_x_TRUE!$D$"&amp;CQ$11&amp;":$KW$"&amp;CQ$11),P2_y_TRUE!$D98:$KW98))</f>
        <v>0</v>
      </c>
      <c r="CR105" cm="1">
        <f t="array" aca="1" ref="CR105" ca="1">SUM(_xlfn.BITAND(INDIRECT("P2_x_TRUE!$D$"&amp;CR$11&amp;":$KW$"&amp;CR$11),P2_y_TRUE!$D98:$KW98))</f>
        <v>0</v>
      </c>
      <c r="CS105" cm="1">
        <f t="array" aca="1" ref="CS105" ca="1">SUM(_xlfn.BITAND(INDIRECT("P2_x_TRUE!$D$"&amp;CS$11&amp;":$KW$"&amp;CS$11),P2_y_TRUE!$D98:$KW98))</f>
        <v>0</v>
      </c>
      <c r="CT105" cm="1">
        <f t="array" aca="1" ref="CT105" ca="1">SUM(_xlfn.BITAND(INDIRECT("P2_x_TRUE!$D$"&amp;CT$11&amp;":$KW$"&amp;CT$11),P2_y_TRUE!$D98:$KW98))</f>
        <v>0</v>
      </c>
      <c r="CU105" cm="1">
        <f t="array" aca="1" ref="CU105" ca="1">SUM(_xlfn.BITAND(INDIRECT("P2_x_TRUE!$D$"&amp;CU$11&amp;":$KW$"&amp;CU$11),P2_y_TRUE!$D98:$KW98))</f>
        <v>0</v>
      </c>
      <c r="CV105" cm="1">
        <f t="array" aca="1" ref="CV105" ca="1">SUM(_xlfn.BITAND(INDIRECT("P2_x_TRUE!$D$"&amp;CV$11&amp;":$KW$"&amp;CV$11),P2_y_TRUE!$D98:$KW98))</f>
        <v>0</v>
      </c>
      <c r="CW105" cm="1">
        <f t="array" aca="1" ref="CW105" ca="1">SUM(_xlfn.BITAND(INDIRECT("P2_x_TRUE!$D$"&amp;CW$11&amp;":$KW$"&amp;CW$11),P2_y_TRUE!$D98:$KW98))</f>
        <v>0</v>
      </c>
      <c r="CX105" cm="1">
        <f t="array" aca="1" ref="CX105" ca="1">SUM(_xlfn.BITAND(INDIRECT("P2_x_TRUE!$D$"&amp;CX$11&amp;":$KW$"&amp;CX$11),P2_y_TRUE!$D98:$KW98))</f>
        <v>0</v>
      </c>
      <c r="CY105" cm="1">
        <f t="array" aca="1" ref="CY105" ca="1">SUM(_xlfn.BITAND(INDIRECT("P2_x_TRUE!$D$"&amp;CY$11&amp;":$KW$"&amp;CY$11),P2_y_TRUE!$D98:$KW98))</f>
        <v>0</v>
      </c>
      <c r="CZ105" cm="1">
        <f t="array" aca="1" ref="CZ105" ca="1">SUM(_xlfn.BITAND(INDIRECT("P2_x_TRUE!$D$"&amp;CZ$11&amp;":$KW$"&amp;CZ$11),P2_y_TRUE!$D98:$KW98))</f>
        <v>0</v>
      </c>
      <c r="DA105" cm="1">
        <f t="array" aca="1" ref="DA105" ca="1">SUM(_xlfn.BITAND(INDIRECT("P2_x_TRUE!$D$"&amp;DA$11&amp;":$KW$"&amp;DA$11),P2_y_TRUE!$D98:$KW98))</f>
        <v>0</v>
      </c>
      <c r="DB105" cm="1">
        <f t="array" aca="1" ref="DB105" ca="1">SUM(_xlfn.BITAND(INDIRECT("P2_x_TRUE!$D$"&amp;DB$11&amp;":$KW$"&amp;DB$11),P2_y_TRUE!$D98:$KW98))</f>
        <v>0</v>
      </c>
      <c r="DC105" cm="1">
        <f t="array" aca="1" ref="DC105" ca="1">SUM(_xlfn.BITAND(INDIRECT("P2_x_TRUE!$D$"&amp;DC$11&amp;":$KW$"&amp;DC$11),P2_y_TRUE!$D98:$KW98))</f>
        <v>0</v>
      </c>
      <c r="DD105" cm="1">
        <f t="array" aca="1" ref="DD105" ca="1">SUM(_xlfn.BITAND(INDIRECT("P2_x_TRUE!$D$"&amp;DD$11&amp;":$KW$"&amp;DD$11),P2_y_TRUE!$D98:$KW98))</f>
        <v>0</v>
      </c>
      <c r="DE105" cm="1">
        <f t="array" aca="1" ref="DE105" ca="1">SUM(_xlfn.BITAND(INDIRECT("P2_x_TRUE!$D$"&amp;DE$11&amp;":$KW$"&amp;DE$11),P2_y_TRUE!$D98:$KW98))</f>
        <v>0</v>
      </c>
      <c r="DF105" cm="1">
        <f t="array" aca="1" ref="DF105" ca="1">SUM(_xlfn.BITAND(INDIRECT("P2_x_TRUE!$D$"&amp;DF$11&amp;":$KW$"&amp;DF$11),P2_y_TRUE!$D98:$KW98))</f>
        <v>0</v>
      </c>
      <c r="DG105" cm="1">
        <f t="array" aca="1" ref="DG105" ca="1">SUM(_xlfn.BITAND(INDIRECT("P2_x_TRUE!$D$"&amp;DG$11&amp;":$KW$"&amp;DG$11),P2_y_TRUE!$D98:$KW98))</f>
        <v>0</v>
      </c>
      <c r="DH105" cm="1">
        <f t="array" aca="1" ref="DH105" ca="1">SUM(_xlfn.BITAND(INDIRECT("P2_x_TRUE!$D$"&amp;DH$11&amp;":$KW$"&amp;DH$11),P2_y_TRUE!$D98:$KW98))</f>
        <v>0</v>
      </c>
      <c r="DI105" cm="1">
        <f t="array" aca="1" ref="DI105" ca="1">SUM(_xlfn.BITAND(INDIRECT("P2_x_TRUE!$D$"&amp;DI$11&amp;":$KW$"&amp;DI$11),P2_y_TRUE!$D98:$KW98))</f>
        <v>0</v>
      </c>
      <c r="DJ105" cm="1">
        <f t="array" aca="1" ref="DJ105" ca="1">SUM(_xlfn.BITAND(INDIRECT("P2_x_TRUE!$D$"&amp;DJ$11&amp;":$KW$"&amp;DJ$11),P2_y_TRUE!$D98:$KW98))</f>
        <v>0</v>
      </c>
      <c r="DK105" cm="1">
        <f t="array" aca="1" ref="DK105" ca="1">SUM(_xlfn.BITAND(INDIRECT("P2_x_TRUE!$D$"&amp;DK$11&amp;":$KW$"&amp;DK$11),P2_y_TRUE!$D98:$KW98))</f>
        <v>0</v>
      </c>
      <c r="DL105" cm="1">
        <f t="array" aca="1" ref="DL105" ca="1">SUM(_xlfn.BITAND(INDIRECT("P2_x_TRUE!$D$"&amp;DL$11&amp;":$KW$"&amp;DL$11),P2_y_TRUE!$D98:$KW98))</f>
        <v>0</v>
      </c>
      <c r="DM105" cm="1">
        <f t="array" aca="1" ref="DM105" ca="1">SUM(_xlfn.BITAND(INDIRECT("P2_x_TRUE!$D$"&amp;DM$11&amp;":$KW$"&amp;DM$11),P2_y_TRUE!$D98:$KW98))</f>
        <v>0</v>
      </c>
      <c r="DN105" cm="1">
        <f t="array" aca="1" ref="DN105" ca="1">SUM(_xlfn.BITAND(INDIRECT("P2_x_TRUE!$D$"&amp;DN$11&amp;":$KW$"&amp;DN$11),P2_y_TRUE!$D98:$KW98))</f>
        <v>0</v>
      </c>
    </row>
    <row r="106" spans="1:118" x14ac:dyDescent="0.25">
      <c r="A106">
        <v>-58</v>
      </c>
      <c r="B106" cm="1">
        <f t="array" aca="1" ref="B106" ca="1">SUM(_xlfn.BITAND(INDIRECT("P2_x_TRUE!$D$"&amp;B$11&amp;":$KW$"&amp;B$11),P2_y_TRUE!$D99:$KW99))</f>
        <v>0</v>
      </c>
      <c r="C106" cm="1">
        <f t="array" aca="1" ref="C106" ca="1">SUM(_xlfn.BITAND(INDIRECT("P2_x_TRUE!$D$"&amp;C$11&amp;":$KW$"&amp;C$11),P2_y_TRUE!$D99:$KW99))</f>
        <v>0</v>
      </c>
      <c r="D106" cm="1">
        <f t="array" aca="1" ref="D106" ca="1">SUM(_xlfn.BITAND(INDIRECT("P2_x_TRUE!$D$"&amp;D$11&amp;":$KW$"&amp;D$11),P2_y_TRUE!$D99:$KW99))</f>
        <v>0</v>
      </c>
      <c r="E106" cm="1">
        <f t="array" aca="1" ref="E106" ca="1">SUM(_xlfn.BITAND(INDIRECT("P2_x_TRUE!$D$"&amp;E$11&amp;":$KW$"&amp;E$11),P2_y_TRUE!$D99:$KW99))</f>
        <v>0</v>
      </c>
      <c r="F106" cm="1">
        <f t="array" aca="1" ref="F106" ca="1">SUM(_xlfn.BITAND(INDIRECT("P2_x_TRUE!$D$"&amp;F$11&amp;":$KW$"&amp;F$11),P2_y_TRUE!$D99:$KW99))</f>
        <v>0</v>
      </c>
      <c r="G106" cm="1">
        <f t="array" aca="1" ref="G106" ca="1">SUM(_xlfn.BITAND(INDIRECT("P2_x_TRUE!$D$"&amp;G$11&amp;":$KW$"&amp;G$11),P2_y_TRUE!$D99:$KW99))</f>
        <v>0</v>
      </c>
      <c r="H106" cm="1">
        <f t="array" aca="1" ref="H106" ca="1">SUM(_xlfn.BITAND(INDIRECT("P2_x_TRUE!$D$"&amp;H$11&amp;":$KW$"&amp;H$11),P2_y_TRUE!$D99:$KW99))</f>
        <v>0</v>
      </c>
      <c r="I106" cm="1">
        <f t="array" aca="1" ref="I106" ca="1">SUM(_xlfn.BITAND(INDIRECT("P2_x_TRUE!$D$"&amp;I$11&amp;":$KW$"&amp;I$11),P2_y_TRUE!$D99:$KW99))</f>
        <v>0</v>
      </c>
      <c r="J106" cm="1">
        <f t="array" aca="1" ref="J106" ca="1">SUM(_xlfn.BITAND(INDIRECT("P2_x_TRUE!$D$"&amp;J$11&amp;":$KW$"&amp;J$11),P2_y_TRUE!$D99:$KW99))</f>
        <v>0</v>
      </c>
      <c r="K106" cm="1">
        <f t="array" aca="1" ref="K106" ca="1">SUM(_xlfn.BITAND(INDIRECT("P2_x_TRUE!$D$"&amp;K$11&amp;":$KW$"&amp;K$11),P2_y_TRUE!$D99:$KW99))</f>
        <v>0</v>
      </c>
      <c r="L106" cm="1">
        <f t="array" aca="1" ref="L106" ca="1">SUM(_xlfn.BITAND(INDIRECT("P2_x_TRUE!$D$"&amp;L$11&amp;":$KW$"&amp;L$11),P2_y_TRUE!$D99:$KW99))</f>
        <v>0</v>
      </c>
      <c r="M106" cm="1">
        <f t="array" aca="1" ref="M106" ca="1">SUM(_xlfn.BITAND(INDIRECT("P2_x_TRUE!$D$"&amp;M$11&amp;":$KW$"&amp;M$11),P2_y_TRUE!$D99:$KW99))</f>
        <v>0</v>
      </c>
      <c r="N106" cm="1">
        <f t="array" aca="1" ref="N106" ca="1">SUM(_xlfn.BITAND(INDIRECT("P2_x_TRUE!$D$"&amp;N$11&amp;":$KW$"&amp;N$11),P2_y_TRUE!$D99:$KW99))</f>
        <v>0</v>
      </c>
      <c r="O106" cm="1">
        <f t="array" aca="1" ref="O106" ca="1">SUM(_xlfn.BITAND(INDIRECT("P2_x_TRUE!$D$"&amp;O$11&amp;":$KW$"&amp;O$11),P2_y_TRUE!$D99:$KW99))</f>
        <v>0</v>
      </c>
      <c r="P106" cm="1">
        <f t="array" aca="1" ref="P106" ca="1">SUM(_xlfn.BITAND(INDIRECT("P2_x_TRUE!$D$"&amp;P$11&amp;":$KW$"&amp;P$11),P2_y_TRUE!$D99:$KW99))</f>
        <v>0</v>
      </c>
      <c r="Q106" cm="1">
        <f t="array" aca="1" ref="Q106" ca="1">SUM(_xlfn.BITAND(INDIRECT("P2_x_TRUE!$D$"&amp;Q$11&amp;":$KW$"&amp;Q$11),P2_y_TRUE!$D99:$KW99))</f>
        <v>0</v>
      </c>
      <c r="R106" cm="1">
        <f t="array" aca="1" ref="R106" ca="1">SUM(_xlfn.BITAND(INDIRECT("P2_x_TRUE!$D$"&amp;R$11&amp;":$KW$"&amp;R$11),P2_y_TRUE!$D99:$KW99))</f>
        <v>0</v>
      </c>
      <c r="S106" cm="1">
        <f t="array" aca="1" ref="S106" ca="1">SUM(_xlfn.BITAND(INDIRECT("P2_x_TRUE!$D$"&amp;S$11&amp;":$KW$"&amp;S$11),P2_y_TRUE!$D99:$KW99))</f>
        <v>0</v>
      </c>
      <c r="T106" cm="1">
        <f t="array" aca="1" ref="T106" ca="1">SUM(_xlfn.BITAND(INDIRECT("P2_x_TRUE!$D$"&amp;T$11&amp;":$KW$"&amp;T$11),P2_y_TRUE!$D99:$KW99))</f>
        <v>0</v>
      </c>
      <c r="U106" cm="1">
        <f t="array" aca="1" ref="U106" ca="1">SUM(_xlfn.BITAND(INDIRECT("P2_x_TRUE!$D$"&amp;U$11&amp;":$KW$"&amp;U$11),P2_y_TRUE!$D99:$KW99))</f>
        <v>0</v>
      </c>
      <c r="V106" cm="1">
        <f t="array" aca="1" ref="V106" ca="1">SUM(_xlfn.BITAND(INDIRECT("P2_x_TRUE!$D$"&amp;V$11&amp;":$KW$"&amp;V$11),P2_y_TRUE!$D99:$KW99))</f>
        <v>0</v>
      </c>
      <c r="W106" cm="1">
        <f t="array" aca="1" ref="W106" ca="1">SUM(_xlfn.BITAND(INDIRECT("P2_x_TRUE!$D$"&amp;W$11&amp;":$KW$"&amp;W$11),P2_y_TRUE!$D99:$KW99))</f>
        <v>0</v>
      </c>
      <c r="X106" cm="1">
        <f t="array" aca="1" ref="X106" ca="1">SUM(_xlfn.BITAND(INDIRECT("P2_x_TRUE!$D$"&amp;X$11&amp;":$KW$"&amp;X$11),P2_y_TRUE!$D99:$KW99))</f>
        <v>0</v>
      </c>
      <c r="Y106" cm="1">
        <f t="array" aca="1" ref="Y106" ca="1">SUM(_xlfn.BITAND(INDIRECT("P2_x_TRUE!$D$"&amp;Y$11&amp;":$KW$"&amp;Y$11),P2_y_TRUE!$D99:$KW99))</f>
        <v>0</v>
      </c>
      <c r="Z106" cm="1">
        <f t="array" aca="1" ref="Z106" ca="1">SUM(_xlfn.BITAND(INDIRECT("P2_x_TRUE!$D$"&amp;Z$11&amp;":$KW$"&amp;Z$11),P2_y_TRUE!$D99:$KW99))</f>
        <v>0</v>
      </c>
      <c r="AA106" cm="1">
        <f t="array" aca="1" ref="AA106" ca="1">SUM(_xlfn.BITAND(INDIRECT("P2_x_TRUE!$D$"&amp;AA$11&amp;":$KW$"&amp;AA$11),P2_y_TRUE!$D99:$KW99))</f>
        <v>0</v>
      </c>
      <c r="AB106" cm="1">
        <f t="array" aca="1" ref="AB106" ca="1">SUM(_xlfn.BITAND(INDIRECT("P2_x_TRUE!$D$"&amp;AB$11&amp;":$KW$"&amp;AB$11),P2_y_TRUE!$D99:$KW99))</f>
        <v>0</v>
      </c>
      <c r="AC106" cm="1">
        <f t="array" aca="1" ref="AC106" ca="1">SUM(_xlfn.BITAND(INDIRECT("P2_x_TRUE!$D$"&amp;AC$11&amp;":$KW$"&amp;AC$11),P2_y_TRUE!$D99:$KW99))</f>
        <v>0</v>
      </c>
      <c r="AD106" cm="1">
        <f t="array" aca="1" ref="AD106" ca="1">SUM(_xlfn.BITAND(INDIRECT("P2_x_TRUE!$D$"&amp;AD$11&amp;":$KW$"&amp;AD$11),P2_y_TRUE!$D99:$KW99))</f>
        <v>1</v>
      </c>
      <c r="AE106" cm="1">
        <f t="array" aca="1" ref="AE106" ca="1">SUM(_xlfn.BITAND(INDIRECT("P2_x_TRUE!$D$"&amp;AE$11&amp;":$KW$"&amp;AE$11),P2_y_TRUE!$D99:$KW99))</f>
        <v>1</v>
      </c>
      <c r="AF106" cm="1">
        <f t="array" aca="1" ref="AF106" ca="1">SUM(_xlfn.BITAND(INDIRECT("P2_x_TRUE!$D$"&amp;AF$11&amp;":$KW$"&amp;AF$11),P2_y_TRUE!$D99:$KW99))</f>
        <v>1</v>
      </c>
      <c r="AG106" cm="1">
        <f t="array" aca="1" ref="AG106" ca="1">SUM(_xlfn.BITAND(INDIRECT("P2_x_TRUE!$D$"&amp;AG$11&amp;":$KW$"&amp;AG$11),P2_y_TRUE!$D99:$KW99))</f>
        <v>1</v>
      </c>
      <c r="AH106" cm="1">
        <f t="array" aca="1" ref="AH106" ca="1">SUM(_xlfn.BITAND(INDIRECT("P2_x_TRUE!$D$"&amp;AH$11&amp;":$KW$"&amp;AH$11),P2_y_TRUE!$D99:$KW99))</f>
        <v>1</v>
      </c>
      <c r="AI106" cm="1">
        <f t="array" aca="1" ref="AI106" ca="1">SUM(_xlfn.BITAND(INDIRECT("P2_x_TRUE!$D$"&amp;AI$11&amp;":$KW$"&amp;AI$11),P2_y_TRUE!$D99:$KW99))</f>
        <v>1</v>
      </c>
      <c r="AJ106" cm="1">
        <f t="array" aca="1" ref="AJ106" ca="1">SUM(_xlfn.BITAND(INDIRECT("P2_x_TRUE!$D$"&amp;AJ$11&amp;":$KW$"&amp;AJ$11),P2_y_TRUE!$D99:$KW99))</f>
        <v>1</v>
      </c>
      <c r="AK106" cm="1">
        <f t="array" aca="1" ref="AK106" ca="1">SUM(_xlfn.BITAND(INDIRECT("P2_x_TRUE!$D$"&amp;AK$11&amp;":$KW$"&amp;AK$11),P2_y_TRUE!$D99:$KW99))</f>
        <v>1</v>
      </c>
      <c r="AL106" cm="1">
        <f t="array" aca="1" ref="AL106" ca="1">SUM(_xlfn.BITAND(INDIRECT("P2_x_TRUE!$D$"&amp;AL$11&amp;":$KW$"&amp;AL$11),P2_y_TRUE!$D99:$KW99))</f>
        <v>1</v>
      </c>
      <c r="AM106" cm="1">
        <f t="array" aca="1" ref="AM106" ca="1">SUM(_xlfn.BITAND(INDIRECT("P2_x_TRUE!$D$"&amp;AM$11&amp;":$KW$"&amp;AM$11),P2_y_TRUE!$D99:$KW99))</f>
        <v>1</v>
      </c>
      <c r="AN106" cm="1">
        <f t="array" aca="1" ref="AN106" ca="1">SUM(_xlfn.BITAND(INDIRECT("P2_x_TRUE!$D$"&amp;AN$11&amp;":$KW$"&amp;AN$11),P2_y_TRUE!$D99:$KW99))</f>
        <v>1</v>
      </c>
      <c r="AO106" cm="1">
        <f t="array" aca="1" ref="AO106" ca="1">SUM(_xlfn.BITAND(INDIRECT("P2_x_TRUE!$D$"&amp;AO$11&amp;":$KW$"&amp;AO$11),P2_y_TRUE!$D99:$KW99))</f>
        <v>1</v>
      </c>
      <c r="AP106" cm="1">
        <f t="array" aca="1" ref="AP106" ca="1">SUM(_xlfn.BITAND(INDIRECT("P2_x_TRUE!$D$"&amp;AP$11&amp;":$KW$"&amp;AP$11),P2_y_TRUE!$D99:$KW99))</f>
        <v>1</v>
      </c>
      <c r="AQ106" cm="1">
        <f t="array" aca="1" ref="AQ106" ca="1">SUM(_xlfn.BITAND(INDIRECT("P2_x_TRUE!$D$"&amp;AQ$11&amp;":$KW$"&amp;AQ$11),P2_y_TRUE!$D99:$KW99))</f>
        <v>1</v>
      </c>
      <c r="AR106" cm="1">
        <f t="array" aca="1" ref="AR106" ca="1">SUM(_xlfn.BITAND(INDIRECT("P2_x_TRUE!$D$"&amp;AR$11&amp;":$KW$"&amp;AR$11),P2_y_TRUE!$D99:$KW99))</f>
        <v>1</v>
      </c>
      <c r="AS106" cm="1">
        <f t="array" aca="1" ref="AS106" ca="1">SUM(_xlfn.BITAND(INDIRECT("P2_x_TRUE!$D$"&amp;AS$11&amp;":$KW$"&amp;AS$11),P2_y_TRUE!$D99:$KW99))</f>
        <v>1</v>
      </c>
      <c r="AT106" cm="1">
        <f t="array" aca="1" ref="AT106" ca="1">SUM(_xlfn.BITAND(INDIRECT("P2_x_TRUE!$D$"&amp;AT$11&amp;":$KW$"&amp;AT$11),P2_y_TRUE!$D99:$KW99))</f>
        <v>1</v>
      </c>
      <c r="AU106" cm="1">
        <f t="array" aca="1" ref="AU106" ca="1">SUM(_xlfn.BITAND(INDIRECT("P2_x_TRUE!$D$"&amp;AU$11&amp;":$KW$"&amp;AU$11),P2_y_TRUE!$D99:$KW99))</f>
        <v>1</v>
      </c>
      <c r="AV106" cm="1">
        <f t="array" aca="1" ref="AV106" ca="1">SUM(_xlfn.BITAND(INDIRECT("P2_x_TRUE!$D$"&amp;AV$11&amp;":$KW$"&amp;AV$11),P2_y_TRUE!$D99:$KW99))</f>
        <v>1</v>
      </c>
      <c r="AW106" cm="1">
        <f t="array" aca="1" ref="AW106" ca="1">SUM(_xlfn.BITAND(INDIRECT("P2_x_TRUE!$D$"&amp;AW$11&amp;":$KW$"&amp;AW$11),P2_y_TRUE!$D99:$KW99))</f>
        <v>1</v>
      </c>
      <c r="AX106" cm="1">
        <f t="array" aca="1" ref="AX106" ca="1">SUM(_xlfn.BITAND(INDIRECT("P2_x_TRUE!$D$"&amp;AX$11&amp;":$KW$"&amp;AX$11),P2_y_TRUE!$D99:$KW99))</f>
        <v>1</v>
      </c>
      <c r="AY106" cm="1">
        <f t="array" aca="1" ref="AY106" ca="1">SUM(_xlfn.BITAND(INDIRECT("P2_x_TRUE!$D$"&amp;AY$11&amp;":$KW$"&amp;AY$11),P2_y_TRUE!$D99:$KW99))</f>
        <v>1</v>
      </c>
      <c r="AZ106" cm="1">
        <f t="array" aca="1" ref="AZ106" ca="1">SUM(_xlfn.BITAND(INDIRECT("P2_x_TRUE!$D$"&amp;AZ$11&amp;":$KW$"&amp;AZ$11),P2_y_TRUE!$D99:$KW99))</f>
        <v>1</v>
      </c>
      <c r="BA106" cm="1">
        <f t="array" aca="1" ref="BA106" ca="1">SUM(_xlfn.BITAND(INDIRECT("P2_x_TRUE!$D$"&amp;BA$11&amp;":$KW$"&amp;BA$11),P2_y_TRUE!$D99:$KW99))</f>
        <v>1</v>
      </c>
      <c r="BB106" cm="1">
        <f t="array" aca="1" ref="BB106" ca="1">SUM(_xlfn.BITAND(INDIRECT("P2_x_TRUE!$D$"&amp;BB$11&amp;":$KW$"&amp;BB$11),P2_y_TRUE!$D99:$KW99))</f>
        <v>1</v>
      </c>
      <c r="BC106" cm="1">
        <f t="array" aca="1" ref="BC106" ca="1">SUM(_xlfn.BITAND(INDIRECT("P2_x_TRUE!$D$"&amp;BC$11&amp;":$KW$"&amp;BC$11),P2_y_TRUE!$D99:$KW99))</f>
        <v>0</v>
      </c>
      <c r="BD106" cm="1">
        <f t="array" aca="1" ref="BD106" ca="1">SUM(_xlfn.BITAND(INDIRECT("P2_x_TRUE!$D$"&amp;BD$11&amp;":$KW$"&amp;BD$11),P2_y_TRUE!$D99:$KW99))</f>
        <v>0</v>
      </c>
      <c r="BE106" cm="1">
        <f t="array" aca="1" ref="BE106" ca="1">SUM(_xlfn.BITAND(INDIRECT("P2_x_TRUE!$D$"&amp;BE$11&amp;":$KW$"&amp;BE$11),P2_y_TRUE!$D99:$KW99))</f>
        <v>0</v>
      </c>
      <c r="BF106" cm="1">
        <f t="array" aca="1" ref="BF106" ca="1">SUM(_xlfn.BITAND(INDIRECT("P2_x_TRUE!$D$"&amp;BF$11&amp;":$KW$"&amp;BF$11),P2_y_TRUE!$D99:$KW99))</f>
        <v>0</v>
      </c>
      <c r="BG106" cm="1">
        <f t="array" aca="1" ref="BG106" ca="1">SUM(_xlfn.BITAND(INDIRECT("P2_x_TRUE!$D$"&amp;BG$11&amp;":$KW$"&amp;BG$11),P2_y_TRUE!$D99:$KW99))</f>
        <v>0</v>
      </c>
      <c r="BH106" cm="1">
        <f t="array" aca="1" ref="BH106" ca="1">SUM(_xlfn.BITAND(INDIRECT("P2_x_TRUE!$D$"&amp;BH$11&amp;":$KW$"&amp;BH$11),P2_y_TRUE!$D99:$KW99))</f>
        <v>0</v>
      </c>
      <c r="BI106" cm="1">
        <f t="array" aca="1" ref="BI106" ca="1">SUM(_xlfn.BITAND(INDIRECT("P2_x_TRUE!$D$"&amp;BI$11&amp;":$KW$"&amp;BI$11),P2_y_TRUE!$D99:$KW99))</f>
        <v>0</v>
      </c>
      <c r="BJ106" cm="1">
        <f t="array" aca="1" ref="BJ106" ca="1">SUM(_xlfn.BITAND(INDIRECT("P2_x_TRUE!$D$"&amp;BJ$11&amp;":$KW$"&amp;BJ$11),P2_y_TRUE!$D99:$KW99))</f>
        <v>0</v>
      </c>
      <c r="BK106" cm="1">
        <f t="array" aca="1" ref="BK106" ca="1">SUM(_xlfn.BITAND(INDIRECT("P2_x_TRUE!$D$"&amp;BK$11&amp;":$KW$"&amp;BK$11),P2_y_TRUE!$D99:$KW99))</f>
        <v>0</v>
      </c>
      <c r="BL106" cm="1">
        <f t="array" aca="1" ref="BL106" ca="1">SUM(_xlfn.BITAND(INDIRECT("P2_x_TRUE!$D$"&amp;BL$11&amp;":$KW$"&amp;BL$11),P2_y_TRUE!$D99:$KW99))</f>
        <v>0</v>
      </c>
      <c r="BM106" cm="1">
        <f t="array" aca="1" ref="BM106" ca="1">SUM(_xlfn.BITAND(INDIRECT("P2_x_TRUE!$D$"&amp;BM$11&amp;":$KW$"&amp;BM$11),P2_y_TRUE!$D99:$KW99))</f>
        <v>0</v>
      </c>
      <c r="BN106" cm="1">
        <f t="array" aca="1" ref="BN106" ca="1">SUM(_xlfn.BITAND(INDIRECT("P2_x_TRUE!$D$"&amp;BN$11&amp;":$KW$"&amp;BN$11),P2_y_TRUE!$D99:$KW99))</f>
        <v>0</v>
      </c>
      <c r="BO106" cm="1">
        <f t="array" aca="1" ref="BO106" ca="1">SUM(_xlfn.BITAND(INDIRECT("P2_x_TRUE!$D$"&amp;BO$11&amp;":$KW$"&amp;BO$11),P2_y_TRUE!$D99:$KW99))</f>
        <v>0</v>
      </c>
      <c r="BP106" cm="1">
        <f t="array" aca="1" ref="BP106" ca="1">SUM(_xlfn.BITAND(INDIRECT("P2_x_TRUE!$D$"&amp;BP$11&amp;":$KW$"&amp;BP$11),P2_y_TRUE!$D99:$KW99))</f>
        <v>0</v>
      </c>
      <c r="BQ106" cm="1">
        <f t="array" aca="1" ref="BQ106" ca="1">SUM(_xlfn.BITAND(INDIRECT("P2_x_TRUE!$D$"&amp;BQ$11&amp;":$KW$"&amp;BQ$11),P2_y_TRUE!$D99:$KW99))</f>
        <v>0</v>
      </c>
      <c r="BR106" cm="1">
        <f t="array" aca="1" ref="BR106" ca="1">SUM(_xlfn.BITAND(INDIRECT("P2_x_TRUE!$D$"&amp;BR$11&amp;":$KW$"&amp;BR$11),P2_y_TRUE!$D99:$KW99))</f>
        <v>0</v>
      </c>
      <c r="BS106" cm="1">
        <f t="array" aca="1" ref="BS106" ca="1">SUM(_xlfn.BITAND(INDIRECT("P2_x_TRUE!$D$"&amp;BS$11&amp;":$KW$"&amp;BS$11),P2_y_TRUE!$D99:$KW99))</f>
        <v>0</v>
      </c>
      <c r="BT106" cm="1">
        <f t="array" aca="1" ref="BT106" ca="1">SUM(_xlfn.BITAND(INDIRECT("P2_x_TRUE!$D$"&amp;BT$11&amp;":$KW$"&amp;BT$11),P2_y_TRUE!$D99:$KW99))</f>
        <v>0</v>
      </c>
      <c r="BU106" cm="1">
        <f t="array" aca="1" ref="BU106" ca="1">SUM(_xlfn.BITAND(INDIRECT("P2_x_TRUE!$D$"&amp;BU$11&amp;":$KW$"&amp;BU$11),P2_y_TRUE!$D99:$KW99))</f>
        <v>0</v>
      </c>
      <c r="BV106" cm="1">
        <f t="array" aca="1" ref="BV106" ca="1">SUM(_xlfn.BITAND(INDIRECT("P2_x_TRUE!$D$"&amp;BV$11&amp;":$KW$"&amp;BV$11),P2_y_TRUE!$D99:$KW99))</f>
        <v>0</v>
      </c>
      <c r="BW106" cm="1">
        <f t="array" aca="1" ref="BW106" ca="1">SUM(_xlfn.BITAND(INDIRECT("P2_x_TRUE!$D$"&amp;BW$11&amp;":$KW$"&amp;BW$11),P2_y_TRUE!$D99:$KW99))</f>
        <v>0</v>
      </c>
      <c r="BX106" cm="1">
        <f t="array" aca="1" ref="BX106" ca="1">SUM(_xlfn.BITAND(INDIRECT("P2_x_TRUE!$D$"&amp;BX$11&amp;":$KW$"&amp;BX$11),P2_y_TRUE!$D99:$KW99))</f>
        <v>0</v>
      </c>
      <c r="BY106" cm="1">
        <f t="array" aca="1" ref="BY106" ca="1">SUM(_xlfn.BITAND(INDIRECT("P2_x_TRUE!$D$"&amp;BY$11&amp;":$KW$"&amp;BY$11),P2_y_TRUE!$D99:$KW99))</f>
        <v>0</v>
      </c>
      <c r="BZ106" cm="1">
        <f t="array" aca="1" ref="BZ106" ca="1">SUM(_xlfn.BITAND(INDIRECT("P2_x_TRUE!$D$"&amp;BZ$11&amp;":$KW$"&amp;BZ$11),P2_y_TRUE!$D99:$KW99))</f>
        <v>0</v>
      </c>
      <c r="CA106" cm="1">
        <f t="array" aca="1" ref="CA106" ca="1">SUM(_xlfn.BITAND(INDIRECT("P2_x_TRUE!$D$"&amp;CA$11&amp;":$KW$"&amp;CA$11),P2_y_TRUE!$D99:$KW99))</f>
        <v>0</v>
      </c>
      <c r="CB106" cm="1">
        <f t="array" aca="1" ref="CB106" ca="1">SUM(_xlfn.BITAND(INDIRECT("P2_x_TRUE!$D$"&amp;CB$11&amp;":$KW$"&amp;CB$11),P2_y_TRUE!$D99:$KW99))</f>
        <v>0</v>
      </c>
      <c r="CC106" cm="1">
        <f t="array" aca="1" ref="CC106" ca="1">SUM(_xlfn.BITAND(INDIRECT("P2_x_TRUE!$D$"&amp;CC$11&amp;":$KW$"&amp;CC$11),P2_y_TRUE!$D99:$KW99))</f>
        <v>0</v>
      </c>
      <c r="CD106" cm="1">
        <f t="array" aca="1" ref="CD106" ca="1">SUM(_xlfn.BITAND(INDIRECT("P2_x_TRUE!$D$"&amp;CD$11&amp;":$KW$"&amp;CD$11),P2_y_TRUE!$D99:$KW99))</f>
        <v>0</v>
      </c>
      <c r="CE106" cm="1">
        <f t="array" aca="1" ref="CE106" ca="1">SUM(_xlfn.BITAND(INDIRECT("P2_x_TRUE!$D$"&amp;CE$11&amp;":$KW$"&amp;CE$11),P2_y_TRUE!$D99:$KW99))</f>
        <v>0</v>
      </c>
      <c r="CF106" cm="1">
        <f t="array" aca="1" ref="CF106" ca="1">SUM(_xlfn.BITAND(INDIRECT("P2_x_TRUE!$D$"&amp;CF$11&amp;":$KW$"&amp;CF$11),P2_y_TRUE!$D99:$KW99))</f>
        <v>0</v>
      </c>
      <c r="CG106" cm="1">
        <f t="array" aca="1" ref="CG106" ca="1">SUM(_xlfn.BITAND(INDIRECT("P2_x_TRUE!$D$"&amp;CG$11&amp;":$KW$"&amp;CG$11),P2_y_TRUE!$D99:$KW99))</f>
        <v>0</v>
      </c>
      <c r="CH106" cm="1">
        <f t="array" aca="1" ref="CH106" ca="1">SUM(_xlfn.BITAND(INDIRECT("P2_x_TRUE!$D$"&amp;CH$11&amp;":$KW$"&amp;CH$11),P2_y_TRUE!$D99:$KW99))</f>
        <v>0</v>
      </c>
      <c r="CI106" cm="1">
        <f t="array" aca="1" ref="CI106" ca="1">SUM(_xlfn.BITAND(INDIRECT("P2_x_TRUE!$D$"&amp;CI$11&amp;":$KW$"&amp;CI$11),P2_y_TRUE!$D99:$KW99))</f>
        <v>0</v>
      </c>
      <c r="CJ106" cm="1">
        <f t="array" aca="1" ref="CJ106" ca="1">SUM(_xlfn.BITAND(INDIRECT("P2_x_TRUE!$D$"&amp;CJ$11&amp;":$KW$"&amp;CJ$11),P2_y_TRUE!$D99:$KW99))</f>
        <v>0</v>
      </c>
      <c r="CK106" cm="1">
        <f t="array" aca="1" ref="CK106" ca="1">SUM(_xlfn.BITAND(INDIRECT("P2_x_TRUE!$D$"&amp;CK$11&amp;":$KW$"&amp;CK$11),P2_y_TRUE!$D99:$KW99))</f>
        <v>0</v>
      </c>
      <c r="CL106" cm="1">
        <f t="array" aca="1" ref="CL106" ca="1">SUM(_xlfn.BITAND(INDIRECT("P2_x_TRUE!$D$"&amp;CL$11&amp;":$KW$"&amp;CL$11),P2_y_TRUE!$D99:$KW99))</f>
        <v>0</v>
      </c>
      <c r="CM106" cm="1">
        <f t="array" aca="1" ref="CM106" ca="1">SUM(_xlfn.BITAND(INDIRECT("P2_x_TRUE!$D$"&amp;CM$11&amp;":$KW$"&amp;CM$11),P2_y_TRUE!$D99:$KW99))</f>
        <v>0</v>
      </c>
      <c r="CN106" cm="1">
        <f t="array" aca="1" ref="CN106" ca="1">SUM(_xlfn.BITAND(INDIRECT("P2_x_TRUE!$D$"&amp;CN$11&amp;":$KW$"&amp;CN$11),P2_y_TRUE!$D99:$KW99))</f>
        <v>0</v>
      </c>
      <c r="CO106" cm="1">
        <f t="array" aca="1" ref="CO106" ca="1">SUM(_xlfn.BITAND(INDIRECT("P2_x_TRUE!$D$"&amp;CO$11&amp;":$KW$"&amp;CO$11),P2_y_TRUE!$D99:$KW99))</f>
        <v>0</v>
      </c>
      <c r="CP106" cm="1">
        <f t="array" aca="1" ref="CP106" ca="1">SUM(_xlfn.BITAND(INDIRECT("P2_x_TRUE!$D$"&amp;CP$11&amp;":$KW$"&amp;CP$11),P2_y_TRUE!$D99:$KW99))</f>
        <v>0</v>
      </c>
      <c r="CQ106" cm="1">
        <f t="array" aca="1" ref="CQ106" ca="1">SUM(_xlfn.BITAND(INDIRECT("P2_x_TRUE!$D$"&amp;CQ$11&amp;":$KW$"&amp;CQ$11),P2_y_TRUE!$D99:$KW99))</f>
        <v>0</v>
      </c>
      <c r="CR106" cm="1">
        <f t="array" aca="1" ref="CR106" ca="1">SUM(_xlfn.BITAND(INDIRECT("P2_x_TRUE!$D$"&amp;CR$11&amp;":$KW$"&amp;CR$11),P2_y_TRUE!$D99:$KW99))</f>
        <v>0</v>
      </c>
      <c r="CS106" cm="1">
        <f t="array" aca="1" ref="CS106" ca="1">SUM(_xlfn.BITAND(INDIRECT("P2_x_TRUE!$D$"&amp;CS$11&amp;":$KW$"&amp;CS$11),P2_y_TRUE!$D99:$KW99))</f>
        <v>0</v>
      </c>
      <c r="CT106" cm="1">
        <f t="array" aca="1" ref="CT106" ca="1">SUM(_xlfn.BITAND(INDIRECT("P2_x_TRUE!$D$"&amp;CT$11&amp;":$KW$"&amp;CT$11),P2_y_TRUE!$D99:$KW99))</f>
        <v>0</v>
      </c>
      <c r="CU106" cm="1">
        <f t="array" aca="1" ref="CU106" ca="1">SUM(_xlfn.BITAND(INDIRECT("P2_x_TRUE!$D$"&amp;CU$11&amp;":$KW$"&amp;CU$11),P2_y_TRUE!$D99:$KW99))</f>
        <v>0</v>
      </c>
      <c r="CV106" cm="1">
        <f t="array" aca="1" ref="CV106" ca="1">SUM(_xlfn.BITAND(INDIRECT("P2_x_TRUE!$D$"&amp;CV$11&amp;":$KW$"&amp;CV$11),P2_y_TRUE!$D99:$KW99))</f>
        <v>0</v>
      </c>
      <c r="CW106" cm="1">
        <f t="array" aca="1" ref="CW106" ca="1">SUM(_xlfn.BITAND(INDIRECT("P2_x_TRUE!$D$"&amp;CW$11&amp;":$KW$"&amp;CW$11),P2_y_TRUE!$D99:$KW99))</f>
        <v>0</v>
      </c>
      <c r="CX106" cm="1">
        <f t="array" aca="1" ref="CX106" ca="1">SUM(_xlfn.BITAND(INDIRECT("P2_x_TRUE!$D$"&amp;CX$11&amp;":$KW$"&amp;CX$11),P2_y_TRUE!$D99:$KW99))</f>
        <v>0</v>
      </c>
      <c r="CY106" cm="1">
        <f t="array" aca="1" ref="CY106" ca="1">SUM(_xlfn.BITAND(INDIRECT("P2_x_TRUE!$D$"&amp;CY$11&amp;":$KW$"&amp;CY$11),P2_y_TRUE!$D99:$KW99))</f>
        <v>0</v>
      </c>
      <c r="CZ106" cm="1">
        <f t="array" aca="1" ref="CZ106" ca="1">SUM(_xlfn.BITAND(INDIRECT("P2_x_TRUE!$D$"&amp;CZ$11&amp;":$KW$"&amp;CZ$11),P2_y_TRUE!$D99:$KW99))</f>
        <v>0</v>
      </c>
      <c r="DA106" cm="1">
        <f t="array" aca="1" ref="DA106" ca="1">SUM(_xlfn.BITAND(INDIRECT("P2_x_TRUE!$D$"&amp;DA$11&amp;":$KW$"&amp;DA$11),P2_y_TRUE!$D99:$KW99))</f>
        <v>0</v>
      </c>
      <c r="DB106" cm="1">
        <f t="array" aca="1" ref="DB106" ca="1">SUM(_xlfn.BITAND(INDIRECT("P2_x_TRUE!$D$"&amp;DB$11&amp;":$KW$"&amp;DB$11),P2_y_TRUE!$D99:$KW99))</f>
        <v>0</v>
      </c>
      <c r="DC106" cm="1">
        <f t="array" aca="1" ref="DC106" ca="1">SUM(_xlfn.BITAND(INDIRECT("P2_x_TRUE!$D$"&amp;DC$11&amp;":$KW$"&amp;DC$11),P2_y_TRUE!$D99:$KW99))</f>
        <v>0</v>
      </c>
      <c r="DD106" cm="1">
        <f t="array" aca="1" ref="DD106" ca="1">SUM(_xlfn.BITAND(INDIRECT("P2_x_TRUE!$D$"&amp;DD$11&amp;":$KW$"&amp;DD$11),P2_y_TRUE!$D99:$KW99))</f>
        <v>0</v>
      </c>
      <c r="DE106" cm="1">
        <f t="array" aca="1" ref="DE106" ca="1">SUM(_xlfn.BITAND(INDIRECT("P2_x_TRUE!$D$"&amp;DE$11&amp;":$KW$"&amp;DE$11),P2_y_TRUE!$D99:$KW99))</f>
        <v>0</v>
      </c>
      <c r="DF106" cm="1">
        <f t="array" aca="1" ref="DF106" ca="1">SUM(_xlfn.BITAND(INDIRECT("P2_x_TRUE!$D$"&amp;DF$11&amp;":$KW$"&amp;DF$11),P2_y_TRUE!$D99:$KW99))</f>
        <v>0</v>
      </c>
      <c r="DG106" cm="1">
        <f t="array" aca="1" ref="DG106" ca="1">SUM(_xlfn.BITAND(INDIRECT("P2_x_TRUE!$D$"&amp;DG$11&amp;":$KW$"&amp;DG$11),P2_y_TRUE!$D99:$KW99))</f>
        <v>0</v>
      </c>
      <c r="DH106" cm="1">
        <f t="array" aca="1" ref="DH106" ca="1">SUM(_xlfn.BITAND(INDIRECT("P2_x_TRUE!$D$"&amp;DH$11&amp;":$KW$"&amp;DH$11),P2_y_TRUE!$D99:$KW99))</f>
        <v>0</v>
      </c>
      <c r="DI106" cm="1">
        <f t="array" aca="1" ref="DI106" ca="1">SUM(_xlfn.BITAND(INDIRECT("P2_x_TRUE!$D$"&amp;DI$11&amp;":$KW$"&amp;DI$11),P2_y_TRUE!$D99:$KW99))</f>
        <v>0</v>
      </c>
      <c r="DJ106" cm="1">
        <f t="array" aca="1" ref="DJ106" ca="1">SUM(_xlfn.BITAND(INDIRECT("P2_x_TRUE!$D$"&amp;DJ$11&amp;":$KW$"&amp;DJ$11),P2_y_TRUE!$D99:$KW99))</f>
        <v>0</v>
      </c>
      <c r="DK106" cm="1">
        <f t="array" aca="1" ref="DK106" ca="1">SUM(_xlfn.BITAND(INDIRECT("P2_x_TRUE!$D$"&amp;DK$11&amp;":$KW$"&amp;DK$11),P2_y_TRUE!$D99:$KW99))</f>
        <v>0</v>
      </c>
      <c r="DL106" cm="1">
        <f t="array" aca="1" ref="DL106" ca="1">SUM(_xlfn.BITAND(INDIRECT("P2_x_TRUE!$D$"&amp;DL$11&amp;":$KW$"&amp;DL$11),P2_y_TRUE!$D99:$KW99))</f>
        <v>0</v>
      </c>
      <c r="DM106" cm="1">
        <f t="array" aca="1" ref="DM106" ca="1">SUM(_xlfn.BITAND(INDIRECT("P2_x_TRUE!$D$"&amp;DM$11&amp;":$KW$"&amp;DM$11),P2_y_TRUE!$D99:$KW99))</f>
        <v>0</v>
      </c>
      <c r="DN106" cm="1">
        <f t="array" aca="1" ref="DN106" ca="1">SUM(_xlfn.BITAND(INDIRECT("P2_x_TRUE!$D$"&amp;DN$11&amp;":$KW$"&amp;DN$11),P2_y_TRUE!$D99:$KW99))</f>
        <v>0</v>
      </c>
    </row>
    <row r="107" spans="1:118" x14ac:dyDescent="0.25">
      <c r="A107">
        <v>-57</v>
      </c>
      <c r="B107" cm="1">
        <f t="array" aca="1" ref="B107" ca="1">SUM(_xlfn.BITAND(INDIRECT("P2_x_TRUE!$D$"&amp;B$11&amp;":$KW$"&amp;B$11),P2_y_TRUE!$D100:$KW100))</f>
        <v>0</v>
      </c>
      <c r="C107" cm="1">
        <f t="array" aca="1" ref="C107" ca="1">SUM(_xlfn.BITAND(INDIRECT("P2_x_TRUE!$D$"&amp;C$11&amp;":$KW$"&amp;C$11),P2_y_TRUE!$D100:$KW100))</f>
        <v>0</v>
      </c>
      <c r="D107" cm="1">
        <f t="array" aca="1" ref="D107" ca="1">SUM(_xlfn.BITAND(INDIRECT("P2_x_TRUE!$D$"&amp;D$11&amp;":$KW$"&amp;D$11),P2_y_TRUE!$D100:$KW100))</f>
        <v>0</v>
      </c>
      <c r="E107" cm="1">
        <f t="array" aca="1" ref="E107" ca="1">SUM(_xlfn.BITAND(INDIRECT("P2_x_TRUE!$D$"&amp;E$11&amp;":$KW$"&amp;E$11),P2_y_TRUE!$D100:$KW100))</f>
        <v>0</v>
      </c>
      <c r="F107" cm="1">
        <f t="array" aca="1" ref="F107" ca="1">SUM(_xlfn.BITAND(INDIRECT("P2_x_TRUE!$D$"&amp;F$11&amp;":$KW$"&amp;F$11),P2_y_TRUE!$D100:$KW100))</f>
        <v>0</v>
      </c>
      <c r="G107" cm="1">
        <f t="array" aca="1" ref="G107" ca="1">SUM(_xlfn.BITAND(INDIRECT("P2_x_TRUE!$D$"&amp;G$11&amp;":$KW$"&amp;G$11),P2_y_TRUE!$D100:$KW100))</f>
        <v>0</v>
      </c>
      <c r="H107" cm="1">
        <f t="array" aca="1" ref="H107" ca="1">SUM(_xlfn.BITAND(INDIRECT("P2_x_TRUE!$D$"&amp;H$11&amp;":$KW$"&amp;H$11),P2_y_TRUE!$D100:$KW100))</f>
        <v>0</v>
      </c>
      <c r="I107" cm="1">
        <f t="array" aca="1" ref="I107" ca="1">SUM(_xlfn.BITAND(INDIRECT("P2_x_TRUE!$D$"&amp;I$11&amp;":$KW$"&amp;I$11),P2_y_TRUE!$D100:$KW100))</f>
        <v>0</v>
      </c>
      <c r="J107" cm="1">
        <f t="array" aca="1" ref="J107" ca="1">SUM(_xlfn.BITAND(INDIRECT("P2_x_TRUE!$D$"&amp;J$11&amp;":$KW$"&amp;J$11),P2_y_TRUE!$D100:$KW100))</f>
        <v>0</v>
      </c>
      <c r="K107" cm="1">
        <f t="array" aca="1" ref="K107" ca="1">SUM(_xlfn.BITAND(INDIRECT("P2_x_TRUE!$D$"&amp;K$11&amp;":$KW$"&amp;K$11),P2_y_TRUE!$D100:$KW100))</f>
        <v>0</v>
      </c>
      <c r="L107" cm="1">
        <f t="array" aca="1" ref="L107" ca="1">SUM(_xlfn.BITAND(INDIRECT("P2_x_TRUE!$D$"&amp;L$11&amp;":$KW$"&amp;L$11),P2_y_TRUE!$D100:$KW100))</f>
        <v>0</v>
      </c>
      <c r="M107" cm="1">
        <f t="array" aca="1" ref="M107" ca="1">SUM(_xlfn.BITAND(INDIRECT("P2_x_TRUE!$D$"&amp;M$11&amp;":$KW$"&amp;M$11),P2_y_TRUE!$D100:$KW100))</f>
        <v>0</v>
      </c>
      <c r="N107" cm="1">
        <f t="array" aca="1" ref="N107" ca="1">SUM(_xlfn.BITAND(INDIRECT("P2_x_TRUE!$D$"&amp;N$11&amp;":$KW$"&amp;N$11),P2_y_TRUE!$D100:$KW100))</f>
        <v>0</v>
      </c>
      <c r="O107" cm="1">
        <f t="array" aca="1" ref="O107" ca="1">SUM(_xlfn.BITAND(INDIRECT("P2_x_TRUE!$D$"&amp;O$11&amp;":$KW$"&amp;O$11),P2_y_TRUE!$D100:$KW100))</f>
        <v>0</v>
      </c>
      <c r="P107" cm="1">
        <f t="array" aca="1" ref="P107" ca="1">SUM(_xlfn.BITAND(INDIRECT("P2_x_TRUE!$D$"&amp;P$11&amp;":$KW$"&amp;P$11),P2_y_TRUE!$D100:$KW100))</f>
        <v>0</v>
      </c>
      <c r="Q107" cm="1">
        <f t="array" aca="1" ref="Q107" ca="1">SUM(_xlfn.BITAND(INDIRECT("P2_x_TRUE!$D$"&amp;Q$11&amp;":$KW$"&amp;Q$11),P2_y_TRUE!$D100:$KW100))</f>
        <v>0</v>
      </c>
      <c r="R107" cm="1">
        <f t="array" aca="1" ref="R107" ca="1">SUM(_xlfn.BITAND(INDIRECT("P2_x_TRUE!$D$"&amp;R$11&amp;":$KW$"&amp;R$11),P2_y_TRUE!$D100:$KW100))</f>
        <v>0</v>
      </c>
      <c r="S107" cm="1">
        <f t="array" aca="1" ref="S107" ca="1">SUM(_xlfn.BITAND(INDIRECT("P2_x_TRUE!$D$"&amp;S$11&amp;":$KW$"&amp;S$11),P2_y_TRUE!$D100:$KW100))</f>
        <v>0</v>
      </c>
      <c r="T107" cm="1">
        <f t="array" aca="1" ref="T107" ca="1">SUM(_xlfn.BITAND(INDIRECT("P2_x_TRUE!$D$"&amp;T$11&amp;":$KW$"&amp;T$11),P2_y_TRUE!$D100:$KW100))</f>
        <v>0</v>
      </c>
      <c r="U107" cm="1">
        <f t="array" aca="1" ref="U107" ca="1">SUM(_xlfn.BITAND(INDIRECT("P2_x_TRUE!$D$"&amp;U$11&amp;":$KW$"&amp;U$11),P2_y_TRUE!$D100:$KW100))</f>
        <v>0</v>
      </c>
      <c r="V107" cm="1">
        <f t="array" aca="1" ref="V107" ca="1">SUM(_xlfn.BITAND(INDIRECT("P2_x_TRUE!$D$"&amp;V$11&amp;":$KW$"&amp;V$11),P2_y_TRUE!$D100:$KW100))</f>
        <v>0</v>
      </c>
      <c r="W107" cm="1">
        <f t="array" aca="1" ref="W107" ca="1">SUM(_xlfn.BITAND(INDIRECT("P2_x_TRUE!$D$"&amp;W$11&amp;":$KW$"&amp;W$11),P2_y_TRUE!$D100:$KW100))</f>
        <v>0</v>
      </c>
      <c r="X107" cm="1">
        <f t="array" aca="1" ref="X107" ca="1">SUM(_xlfn.BITAND(INDIRECT("P2_x_TRUE!$D$"&amp;X$11&amp;":$KW$"&amp;X$11),P2_y_TRUE!$D100:$KW100))</f>
        <v>0</v>
      </c>
      <c r="Y107" cm="1">
        <f t="array" aca="1" ref="Y107" ca="1">SUM(_xlfn.BITAND(INDIRECT("P2_x_TRUE!$D$"&amp;Y$11&amp;":$KW$"&amp;Y$11),P2_y_TRUE!$D100:$KW100))</f>
        <v>0</v>
      </c>
      <c r="Z107" cm="1">
        <f t="array" aca="1" ref="Z107" ca="1">SUM(_xlfn.BITAND(INDIRECT("P2_x_TRUE!$D$"&amp;Z$11&amp;":$KW$"&amp;Z$11),P2_y_TRUE!$D100:$KW100))</f>
        <v>0</v>
      </c>
      <c r="AA107" cm="1">
        <f t="array" aca="1" ref="AA107" ca="1">SUM(_xlfn.BITAND(INDIRECT("P2_x_TRUE!$D$"&amp;AA$11&amp;":$KW$"&amp;AA$11),P2_y_TRUE!$D100:$KW100))</f>
        <v>0</v>
      </c>
      <c r="AB107" cm="1">
        <f t="array" aca="1" ref="AB107" ca="1">SUM(_xlfn.BITAND(INDIRECT("P2_x_TRUE!$D$"&amp;AB$11&amp;":$KW$"&amp;AB$11),P2_y_TRUE!$D100:$KW100))</f>
        <v>0</v>
      </c>
      <c r="AC107" cm="1">
        <f t="array" aca="1" ref="AC107" ca="1">SUM(_xlfn.BITAND(INDIRECT("P2_x_TRUE!$D$"&amp;AC$11&amp;":$KW$"&amp;AC$11),P2_y_TRUE!$D100:$KW100))</f>
        <v>0</v>
      </c>
      <c r="AD107" cm="1">
        <f t="array" aca="1" ref="AD107" ca="1">SUM(_xlfn.BITAND(INDIRECT("P2_x_TRUE!$D$"&amp;AD$11&amp;":$KW$"&amp;AD$11),P2_y_TRUE!$D100:$KW100))</f>
        <v>1</v>
      </c>
      <c r="AE107" cm="1">
        <f t="array" aca="1" ref="AE107" ca="1">SUM(_xlfn.BITAND(INDIRECT("P2_x_TRUE!$D$"&amp;AE$11&amp;":$KW$"&amp;AE$11),P2_y_TRUE!$D100:$KW100))</f>
        <v>1</v>
      </c>
      <c r="AF107" cm="1">
        <f t="array" aca="1" ref="AF107" ca="1">SUM(_xlfn.BITAND(INDIRECT("P2_x_TRUE!$D$"&amp;AF$11&amp;":$KW$"&amp;AF$11),P2_y_TRUE!$D100:$KW100))</f>
        <v>1</v>
      </c>
      <c r="AG107" cm="1">
        <f t="array" aca="1" ref="AG107" ca="1">SUM(_xlfn.BITAND(INDIRECT("P2_x_TRUE!$D$"&amp;AG$11&amp;":$KW$"&amp;AG$11),P2_y_TRUE!$D100:$KW100))</f>
        <v>1</v>
      </c>
      <c r="AH107" cm="1">
        <f t="array" aca="1" ref="AH107" ca="1">SUM(_xlfn.BITAND(INDIRECT("P2_x_TRUE!$D$"&amp;AH$11&amp;":$KW$"&amp;AH$11),P2_y_TRUE!$D100:$KW100))</f>
        <v>1</v>
      </c>
      <c r="AI107" cm="1">
        <f t="array" aca="1" ref="AI107" ca="1">SUM(_xlfn.BITAND(INDIRECT("P2_x_TRUE!$D$"&amp;AI$11&amp;":$KW$"&amp;AI$11),P2_y_TRUE!$D100:$KW100))</f>
        <v>1</v>
      </c>
      <c r="AJ107" cm="1">
        <f t="array" aca="1" ref="AJ107" ca="1">SUM(_xlfn.BITAND(INDIRECT("P2_x_TRUE!$D$"&amp;AJ$11&amp;":$KW$"&amp;AJ$11),P2_y_TRUE!$D100:$KW100))</f>
        <v>1</v>
      </c>
      <c r="AK107" cm="1">
        <f t="array" aca="1" ref="AK107" ca="1">SUM(_xlfn.BITAND(INDIRECT("P2_x_TRUE!$D$"&amp;AK$11&amp;":$KW$"&amp;AK$11),P2_y_TRUE!$D100:$KW100))</f>
        <v>1</v>
      </c>
      <c r="AL107" cm="1">
        <f t="array" aca="1" ref="AL107" ca="1">SUM(_xlfn.BITAND(INDIRECT("P2_x_TRUE!$D$"&amp;AL$11&amp;":$KW$"&amp;AL$11),P2_y_TRUE!$D100:$KW100))</f>
        <v>1</v>
      </c>
      <c r="AM107" cm="1">
        <f t="array" aca="1" ref="AM107" ca="1">SUM(_xlfn.BITAND(INDIRECT("P2_x_TRUE!$D$"&amp;AM$11&amp;":$KW$"&amp;AM$11),P2_y_TRUE!$D100:$KW100))</f>
        <v>1</v>
      </c>
      <c r="AN107" cm="1">
        <f t="array" aca="1" ref="AN107" ca="1">SUM(_xlfn.BITAND(INDIRECT("P2_x_TRUE!$D$"&amp;AN$11&amp;":$KW$"&amp;AN$11),P2_y_TRUE!$D100:$KW100))</f>
        <v>1</v>
      </c>
      <c r="AO107" cm="1">
        <f t="array" aca="1" ref="AO107" ca="1">SUM(_xlfn.BITAND(INDIRECT("P2_x_TRUE!$D$"&amp;AO$11&amp;":$KW$"&amp;AO$11),P2_y_TRUE!$D100:$KW100))</f>
        <v>1</v>
      </c>
      <c r="AP107" cm="1">
        <f t="array" aca="1" ref="AP107" ca="1">SUM(_xlfn.BITAND(INDIRECT("P2_x_TRUE!$D$"&amp;AP$11&amp;":$KW$"&amp;AP$11),P2_y_TRUE!$D100:$KW100))</f>
        <v>1</v>
      </c>
      <c r="AQ107" cm="1">
        <f t="array" aca="1" ref="AQ107" ca="1">SUM(_xlfn.BITAND(INDIRECT("P2_x_TRUE!$D$"&amp;AQ$11&amp;":$KW$"&amp;AQ$11),P2_y_TRUE!$D100:$KW100))</f>
        <v>1</v>
      </c>
      <c r="AR107" cm="1">
        <f t="array" aca="1" ref="AR107" ca="1">SUM(_xlfn.BITAND(INDIRECT("P2_x_TRUE!$D$"&amp;AR$11&amp;":$KW$"&amp;AR$11),P2_y_TRUE!$D100:$KW100))</f>
        <v>1</v>
      </c>
      <c r="AS107" cm="1">
        <f t="array" aca="1" ref="AS107" ca="1">SUM(_xlfn.BITAND(INDIRECT("P2_x_TRUE!$D$"&amp;AS$11&amp;":$KW$"&amp;AS$11),P2_y_TRUE!$D100:$KW100))</f>
        <v>1</v>
      </c>
      <c r="AT107" cm="1">
        <f t="array" aca="1" ref="AT107" ca="1">SUM(_xlfn.BITAND(INDIRECT("P2_x_TRUE!$D$"&amp;AT$11&amp;":$KW$"&amp;AT$11),P2_y_TRUE!$D100:$KW100))</f>
        <v>1</v>
      </c>
      <c r="AU107" cm="1">
        <f t="array" aca="1" ref="AU107" ca="1">SUM(_xlfn.BITAND(INDIRECT("P2_x_TRUE!$D$"&amp;AU$11&amp;":$KW$"&amp;AU$11),P2_y_TRUE!$D100:$KW100))</f>
        <v>1</v>
      </c>
      <c r="AV107" cm="1">
        <f t="array" aca="1" ref="AV107" ca="1">SUM(_xlfn.BITAND(INDIRECT("P2_x_TRUE!$D$"&amp;AV$11&amp;":$KW$"&amp;AV$11),P2_y_TRUE!$D100:$KW100))</f>
        <v>1</v>
      </c>
      <c r="AW107" cm="1">
        <f t="array" aca="1" ref="AW107" ca="1">SUM(_xlfn.BITAND(INDIRECT("P2_x_TRUE!$D$"&amp;AW$11&amp;":$KW$"&amp;AW$11),P2_y_TRUE!$D100:$KW100))</f>
        <v>1</v>
      </c>
      <c r="AX107" cm="1">
        <f t="array" aca="1" ref="AX107" ca="1">SUM(_xlfn.BITAND(INDIRECT("P2_x_TRUE!$D$"&amp;AX$11&amp;":$KW$"&amp;AX$11),P2_y_TRUE!$D100:$KW100))</f>
        <v>1</v>
      </c>
      <c r="AY107" cm="1">
        <f t="array" aca="1" ref="AY107" ca="1">SUM(_xlfn.BITAND(INDIRECT("P2_x_TRUE!$D$"&amp;AY$11&amp;":$KW$"&amp;AY$11),P2_y_TRUE!$D100:$KW100))</f>
        <v>1</v>
      </c>
      <c r="AZ107" cm="1">
        <f t="array" aca="1" ref="AZ107" ca="1">SUM(_xlfn.BITAND(INDIRECT("P2_x_TRUE!$D$"&amp;AZ$11&amp;":$KW$"&amp;AZ$11),P2_y_TRUE!$D100:$KW100))</f>
        <v>1</v>
      </c>
      <c r="BA107" cm="1">
        <f t="array" aca="1" ref="BA107" ca="1">SUM(_xlfn.BITAND(INDIRECT("P2_x_TRUE!$D$"&amp;BA$11&amp;":$KW$"&amp;BA$11),P2_y_TRUE!$D100:$KW100))</f>
        <v>1</v>
      </c>
      <c r="BB107" cm="1">
        <f t="array" aca="1" ref="BB107" ca="1">SUM(_xlfn.BITAND(INDIRECT("P2_x_TRUE!$D$"&amp;BB$11&amp;":$KW$"&amp;BB$11),P2_y_TRUE!$D100:$KW100))</f>
        <v>1</v>
      </c>
      <c r="BC107" cm="1">
        <f t="array" aca="1" ref="BC107" ca="1">SUM(_xlfn.BITAND(INDIRECT("P2_x_TRUE!$D$"&amp;BC$11&amp;":$KW$"&amp;BC$11),P2_y_TRUE!$D100:$KW100))</f>
        <v>0</v>
      </c>
      <c r="BD107" cm="1">
        <f t="array" aca="1" ref="BD107" ca="1">SUM(_xlfn.BITAND(INDIRECT("P2_x_TRUE!$D$"&amp;BD$11&amp;":$KW$"&amp;BD$11),P2_y_TRUE!$D100:$KW100))</f>
        <v>0</v>
      </c>
      <c r="BE107" cm="1">
        <f t="array" aca="1" ref="BE107" ca="1">SUM(_xlfn.BITAND(INDIRECT("P2_x_TRUE!$D$"&amp;BE$11&amp;":$KW$"&amp;BE$11),P2_y_TRUE!$D100:$KW100))</f>
        <v>0</v>
      </c>
      <c r="BF107" cm="1">
        <f t="array" aca="1" ref="BF107" ca="1">SUM(_xlfn.BITAND(INDIRECT("P2_x_TRUE!$D$"&amp;BF$11&amp;":$KW$"&amp;BF$11),P2_y_TRUE!$D100:$KW100))</f>
        <v>0</v>
      </c>
      <c r="BG107" cm="1">
        <f t="array" aca="1" ref="BG107" ca="1">SUM(_xlfn.BITAND(INDIRECT("P2_x_TRUE!$D$"&amp;BG$11&amp;":$KW$"&amp;BG$11),P2_y_TRUE!$D100:$KW100))</f>
        <v>0</v>
      </c>
      <c r="BH107" cm="1">
        <f t="array" aca="1" ref="BH107" ca="1">SUM(_xlfn.BITAND(INDIRECT("P2_x_TRUE!$D$"&amp;BH$11&amp;":$KW$"&amp;BH$11),P2_y_TRUE!$D100:$KW100))</f>
        <v>0</v>
      </c>
      <c r="BI107" cm="1">
        <f t="array" aca="1" ref="BI107" ca="1">SUM(_xlfn.BITAND(INDIRECT("P2_x_TRUE!$D$"&amp;BI$11&amp;":$KW$"&amp;BI$11),P2_y_TRUE!$D100:$KW100))</f>
        <v>0</v>
      </c>
      <c r="BJ107" cm="1">
        <f t="array" aca="1" ref="BJ107" ca="1">SUM(_xlfn.BITAND(INDIRECT("P2_x_TRUE!$D$"&amp;BJ$11&amp;":$KW$"&amp;BJ$11),P2_y_TRUE!$D100:$KW100))</f>
        <v>0</v>
      </c>
      <c r="BK107" cm="1">
        <f t="array" aca="1" ref="BK107" ca="1">SUM(_xlfn.BITAND(INDIRECT("P2_x_TRUE!$D$"&amp;BK$11&amp;":$KW$"&amp;BK$11),P2_y_TRUE!$D100:$KW100))</f>
        <v>0</v>
      </c>
      <c r="BL107" cm="1">
        <f t="array" aca="1" ref="BL107" ca="1">SUM(_xlfn.BITAND(INDIRECT("P2_x_TRUE!$D$"&amp;BL$11&amp;":$KW$"&amp;BL$11),P2_y_TRUE!$D100:$KW100))</f>
        <v>0</v>
      </c>
      <c r="BM107" cm="1">
        <f t="array" aca="1" ref="BM107" ca="1">SUM(_xlfn.BITAND(INDIRECT("P2_x_TRUE!$D$"&amp;BM$11&amp;":$KW$"&amp;BM$11),P2_y_TRUE!$D100:$KW100))</f>
        <v>0</v>
      </c>
      <c r="BN107" cm="1">
        <f t="array" aca="1" ref="BN107" ca="1">SUM(_xlfn.BITAND(INDIRECT("P2_x_TRUE!$D$"&amp;BN$11&amp;":$KW$"&amp;BN$11),P2_y_TRUE!$D100:$KW100))</f>
        <v>0</v>
      </c>
      <c r="BO107" cm="1">
        <f t="array" aca="1" ref="BO107" ca="1">SUM(_xlfn.BITAND(INDIRECT("P2_x_TRUE!$D$"&amp;BO$11&amp;":$KW$"&amp;BO$11),P2_y_TRUE!$D100:$KW100))</f>
        <v>0</v>
      </c>
      <c r="BP107" cm="1">
        <f t="array" aca="1" ref="BP107" ca="1">SUM(_xlfn.BITAND(INDIRECT("P2_x_TRUE!$D$"&amp;BP$11&amp;":$KW$"&amp;BP$11),P2_y_TRUE!$D100:$KW100))</f>
        <v>0</v>
      </c>
      <c r="BQ107" cm="1">
        <f t="array" aca="1" ref="BQ107" ca="1">SUM(_xlfn.BITAND(INDIRECT("P2_x_TRUE!$D$"&amp;BQ$11&amp;":$KW$"&amp;BQ$11),P2_y_TRUE!$D100:$KW100))</f>
        <v>0</v>
      </c>
      <c r="BR107" cm="1">
        <f t="array" aca="1" ref="BR107" ca="1">SUM(_xlfn.BITAND(INDIRECT("P2_x_TRUE!$D$"&amp;BR$11&amp;":$KW$"&amp;BR$11),P2_y_TRUE!$D100:$KW100))</f>
        <v>0</v>
      </c>
      <c r="BS107" cm="1">
        <f t="array" aca="1" ref="BS107" ca="1">SUM(_xlfn.BITAND(INDIRECT("P2_x_TRUE!$D$"&amp;BS$11&amp;":$KW$"&amp;BS$11),P2_y_TRUE!$D100:$KW100))</f>
        <v>0</v>
      </c>
      <c r="BT107" cm="1">
        <f t="array" aca="1" ref="BT107" ca="1">SUM(_xlfn.BITAND(INDIRECT("P2_x_TRUE!$D$"&amp;BT$11&amp;":$KW$"&amp;BT$11),P2_y_TRUE!$D100:$KW100))</f>
        <v>0</v>
      </c>
      <c r="BU107" cm="1">
        <f t="array" aca="1" ref="BU107" ca="1">SUM(_xlfn.BITAND(INDIRECT("P2_x_TRUE!$D$"&amp;BU$11&amp;":$KW$"&amp;BU$11),P2_y_TRUE!$D100:$KW100))</f>
        <v>0</v>
      </c>
      <c r="BV107" cm="1">
        <f t="array" aca="1" ref="BV107" ca="1">SUM(_xlfn.BITAND(INDIRECT("P2_x_TRUE!$D$"&amp;BV$11&amp;":$KW$"&amp;BV$11),P2_y_TRUE!$D100:$KW100))</f>
        <v>0</v>
      </c>
      <c r="BW107" cm="1">
        <f t="array" aca="1" ref="BW107" ca="1">SUM(_xlfn.BITAND(INDIRECT("P2_x_TRUE!$D$"&amp;BW$11&amp;":$KW$"&amp;BW$11),P2_y_TRUE!$D100:$KW100))</f>
        <v>0</v>
      </c>
      <c r="BX107" cm="1">
        <f t="array" aca="1" ref="BX107" ca="1">SUM(_xlfn.BITAND(INDIRECT("P2_x_TRUE!$D$"&amp;BX$11&amp;":$KW$"&amp;BX$11),P2_y_TRUE!$D100:$KW100))</f>
        <v>0</v>
      </c>
      <c r="BY107" cm="1">
        <f t="array" aca="1" ref="BY107" ca="1">SUM(_xlfn.BITAND(INDIRECT("P2_x_TRUE!$D$"&amp;BY$11&amp;":$KW$"&amp;BY$11),P2_y_TRUE!$D100:$KW100))</f>
        <v>0</v>
      </c>
      <c r="BZ107" cm="1">
        <f t="array" aca="1" ref="BZ107" ca="1">SUM(_xlfn.BITAND(INDIRECT("P2_x_TRUE!$D$"&amp;BZ$11&amp;":$KW$"&amp;BZ$11),P2_y_TRUE!$D100:$KW100))</f>
        <v>0</v>
      </c>
      <c r="CA107" cm="1">
        <f t="array" aca="1" ref="CA107" ca="1">SUM(_xlfn.BITAND(INDIRECT("P2_x_TRUE!$D$"&amp;CA$11&amp;":$KW$"&amp;CA$11),P2_y_TRUE!$D100:$KW100))</f>
        <v>0</v>
      </c>
      <c r="CB107" cm="1">
        <f t="array" aca="1" ref="CB107" ca="1">SUM(_xlfn.BITAND(INDIRECT("P2_x_TRUE!$D$"&amp;CB$11&amp;":$KW$"&amp;CB$11),P2_y_TRUE!$D100:$KW100))</f>
        <v>0</v>
      </c>
      <c r="CC107" cm="1">
        <f t="array" aca="1" ref="CC107" ca="1">SUM(_xlfn.BITAND(INDIRECT("P2_x_TRUE!$D$"&amp;CC$11&amp;":$KW$"&amp;CC$11),P2_y_TRUE!$D100:$KW100))</f>
        <v>0</v>
      </c>
      <c r="CD107" cm="1">
        <f t="array" aca="1" ref="CD107" ca="1">SUM(_xlfn.BITAND(INDIRECT("P2_x_TRUE!$D$"&amp;CD$11&amp;":$KW$"&amp;CD$11),P2_y_TRUE!$D100:$KW100))</f>
        <v>0</v>
      </c>
      <c r="CE107" cm="1">
        <f t="array" aca="1" ref="CE107" ca="1">SUM(_xlfn.BITAND(INDIRECT("P2_x_TRUE!$D$"&amp;CE$11&amp;":$KW$"&amp;CE$11),P2_y_TRUE!$D100:$KW100))</f>
        <v>0</v>
      </c>
      <c r="CF107" cm="1">
        <f t="array" aca="1" ref="CF107" ca="1">SUM(_xlfn.BITAND(INDIRECT("P2_x_TRUE!$D$"&amp;CF$11&amp;":$KW$"&amp;CF$11),P2_y_TRUE!$D100:$KW100))</f>
        <v>0</v>
      </c>
      <c r="CG107" cm="1">
        <f t="array" aca="1" ref="CG107" ca="1">SUM(_xlfn.BITAND(INDIRECT("P2_x_TRUE!$D$"&amp;CG$11&amp;":$KW$"&amp;CG$11),P2_y_TRUE!$D100:$KW100))</f>
        <v>0</v>
      </c>
      <c r="CH107" cm="1">
        <f t="array" aca="1" ref="CH107" ca="1">SUM(_xlfn.BITAND(INDIRECT("P2_x_TRUE!$D$"&amp;CH$11&amp;":$KW$"&amp;CH$11),P2_y_TRUE!$D100:$KW100))</f>
        <v>0</v>
      </c>
      <c r="CI107" cm="1">
        <f t="array" aca="1" ref="CI107" ca="1">SUM(_xlfn.BITAND(INDIRECT("P2_x_TRUE!$D$"&amp;CI$11&amp;":$KW$"&amp;CI$11),P2_y_TRUE!$D100:$KW100))</f>
        <v>0</v>
      </c>
      <c r="CJ107" cm="1">
        <f t="array" aca="1" ref="CJ107" ca="1">SUM(_xlfn.BITAND(INDIRECT("P2_x_TRUE!$D$"&amp;CJ$11&amp;":$KW$"&amp;CJ$11),P2_y_TRUE!$D100:$KW100))</f>
        <v>0</v>
      </c>
      <c r="CK107" cm="1">
        <f t="array" aca="1" ref="CK107" ca="1">SUM(_xlfn.BITAND(INDIRECT("P2_x_TRUE!$D$"&amp;CK$11&amp;":$KW$"&amp;CK$11),P2_y_TRUE!$D100:$KW100))</f>
        <v>0</v>
      </c>
      <c r="CL107" cm="1">
        <f t="array" aca="1" ref="CL107" ca="1">SUM(_xlfn.BITAND(INDIRECT("P2_x_TRUE!$D$"&amp;CL$11&amp;":$KW$"&amp;CL$11),P2_y_TRUE!$D100:$KW100))</f>
        <v>0</v>
      </c>
      <c r="CM107" cm="1">
        <f t="array" aca="1" ref="CM107" ca="1">SUM(_xlfn.BITAND(INDIRECT("P2_x_TRUE!$D$"&amp;CM$11&amp;":$KW$"&amp;CM$11),P2_y_TRUE!$D100:$KW100))</f>
        <v>0</v>
      </c>
      <c r="CN107" cm="1">
        <f t="array" aca="1" ref="CN107" ca="1">SUM(_xlfn.BITAND(INDIRECT("P2_x_TRUE!$D$"&amp;CN$11&amp;":$KW$"&amp;CN$11),P2_y_TRUE!$D100:$KW100))</f>
        <v>0</v>
      </c>
      <c r="CO107" cm="1">
        <f t="array" aca="1" ref="CO107" ca="1">SUM(_xlfn.BITAND(INDIRECT("P2_x_TRUE!$D$"&amp;CO$11&amp;":$KW$"&amp;CO$11),P2_y_TRUE!$D100:$KW100))</f>
        <v>0</v>
      </c>
      <c r="CP107" cm="1">
        <f t="array" aca="1" ref="CP107" ca="1">SUM(_xlfn.BITAND(INDIRECT("P2_x_TRUE!$D$"&amp;CP$11&amp;":$KW$"&amp;CP$11),P2_y_TRUE!$D100:$KW100))</f>
        <v>0</v>
      </c>
      <c r="CQ107" cm="1">
        <f t="array" aca="1" ref="CQ107" ca="1">SUM(_xlfn.BITAND(INDIRECT("P2_x_TRUE!$D$"&amp;CQ$11&amp;":$KW$"&amp;CQ$11),P2_y_TRUE!$D100:$KW100))</f>
        <v>0</v>
      </c>
      <c r="CR107" cm="1">
        <f t="array" aca="1" ref="CR107" ca="1">SUM(_xlfn.BITAND(INDIRECT("P2_x_TRUE!$D$"&amp;CR$11&amp;":$KW$"&amp;CR$11),P2_y_TRUE!$D100:$KW100))</f>
        <v>0</v>
      </c>
      <c r="CS107" cm="1">
        <f t="array" aca="1" ref="CS107" ca="1">SUM(_xlfn.BITAND(INDIRECT("P2_x_TRUE!$D$"&amp;CS$11&amp;":$KW$"&amp;CS$11),P2_y_TRUE!$D100:$KW100))</f>
        <v>0</v>
      </c>
      <c r="CT107" cm="1">
        <f t="array" aca="1" ref="CT107" ca="1">SUM(_xlfn.BITAND(INDIRECT("P2_x_TRUE!$D$"&amp;CT$11&amp;":$KW$"&amp;CT$11),P2_y_TRUE!$D100:$KW100))</f>
        <v>0</v>
      </c>
      <c r="CU107" cm="1">
        <f t="array" aca="1" ref="CU107" ca="1">SUM(_xlfn.BITAND(INDIRECT("P2_x_TRUE!$D$"&amp;CU$11&amp;":$KW$"&amp;CU$11),P2_y_TRUE!$D100:$KW100))</f>
        <v>0</v>
      </c>
      <c r="CV107" cm="1">
        <f t="array" aca="1" ref="CV107" ca="1">SUM(_xlfn.BITAND(INDIRECT("P2_x_TRUE!$D$"&amp;CV$11&amp;":$KW$"&amp;CV$11),P2_y_TRUE!$D100:$KW100))</f>
        <v>0</v>
      </c>
      <c r="CW107" cm="1">
        <f t="array" aca="1" ref="CW107" ca="1">SUM(_xlfn.BITAND(INDIRECT("P2_x_TRUE!$D$"&amp;CW$11&amp;":$KW$"&amp;CW$11),P2_y_TRUE!$D100:$KW100))</f>
        <v>0</v>
      </c>
      <c r="CX107" cm="1">
        <f t="array" aca="1" ref="CX107" ca="1">SUM(_xlfn.BITAND(INDIRECT("P2_x_TRUE!$D$"&amp;CX$11&amp;":$KW$"&amp;CX$11),P2_y_TRUE!$D100:$KW100))</f>
        <v>0</v>
      </c>
      <c r="CY107" cm="1">
        <f t="array" aca="1" ref="CY107" ca="1">SUM(_xlfn.BITAND(INDIRECT("P2_x_TRUE!$D$"&amp;CY$11&amp;":$KW$"&amp;CY$11),P2_y_TRUE!$D100:$KW100))</f>
        <v>0</v>
      </c>
      <c r="CZ107" cm="1">
        <f t="array" aca="1" ref="CZ107" ca="1">SUM(_xlfn.BITAND(INDIRECT("P2_x_TRUE!$D$"&amp;CZ$11&amp;":$KW$"&amp;CZ$11),P2_y_TRUE!$D100:$KW100))</f>
        <v>0</v>
      </c>
      <c r="DA107" cm="1">
        <f t="array" aca="1" ref="DA107" ca="1">SUM(_xlfn.BITAND(INDIRECT("P2_x_TRUE!$D$"&amp;DA$11&amp;":$KW$"&amp;DA$11),P2_y_TRUE!$D100:$KW100))</f>
        <v>0</v>
      </c>
      <c r="DB107" cm="1">
        <f t="array" aca="1" ref="DB107" ca="1">SUM(_xlfn.BITAND(INDIRECT("P2_x_TRUE!$D$"&amp;DB$11&amp;":$KW$"&amp;DB$11),P2_y_TRUE!$D100:$KW100))</f>
        <v>0</v>
      </c>
      <c r="DC107" cm="1">
        <f t="array" aca="1" ref="DC107" ca="1">SUM(_xlfn.BITAND(INDIRECT("P2_x_TRUE!$D$"&amp;DC$11&amp;":$KW$"&amp;DC$11),P2_y_TRUE!$D100:$KW100))</f>
        <v>0</v>
      </c>
      <c r="DD107" cm="1">
        <f t="array" aca="1" ref="DD107" ca="1">SUM(_xlfn.BITAND(INDIRECT("P2_x_TRUE!$D$"&amp;DD$11&amp;":$KW$"&amp;DD$11),P2_y_TRUE!$D100:$KW100))</f>
        <v>0</v>
      </c>
      <c r="DE107" cm="1">
        <f t="array" aca="1" ref="DE107" ca="1">SUM(_xlfn.BITAND(INDIRECT("P2_x_TRUE!$D$"&amp;DE$11&amp;":$KW$"&amp;DE$11),P2_y_TRUE!$D100:$KW100))</f>
        <v>0</v>
      </c>
      <c r="DF107" cm="1">
        <f t="array" aca="1" ref="DF107" ca="1">SUM(_xlfn.BITAND(INDIRECT("P2_x_TRUE!$D$"&amp;DF$11&amp;":$KW$"&amp;DF$11),P2_y_TRUE!$D100:$KW100))</f>
        <v>0</v>
      </c>
      <c r="DG107" cm="1">
        <f t="array" aca="1" ref="DG107" ca="1">SUM(_xlfn.BITAND(INDIRECT("P2_x_TRUE!$D$"&amp;DG$11&amp;":$KW$"&amp;DG$11),P2_y_TRUE!$D100:$KW100))</f>
        <v>0</v>
      </c>
      <c r="DH107" cm="1">
        <f t="array" aca="1" ref="DH107" ca="1">SUM(_xlfn.BITAND(INDIRECT("P2_x_TRUE!$D$"&amp;DH$11&amp;":$KW$"&amp;DH$11),P2_y_TRUE!$D100:$KW100))</f>
        <v>0</v>
      </c>
      <c r="DI107" cm="1">
        <f t="array" aca="1" ref="DI107" ca="1">SUM(_xlfn.BITAND(INDIRECT("P2_x_TRUE!$D$"&amp;DI$11&amp;":$KW$"&amp;DI$11),P2_y_TRUE!$D100:$KW100))</f>
        <v>0</v>
      </c>
      <c r="DJ107" cm="1">
        <f t="array" aca="1" ref="DJ107" ca="1">SUM(_xlfn.BITAND(INDIRECT("P2_x_TRUE!$D$"&amp;DJ$11&amp;":$KW$"&amp;DJ$11),P2_y_TRUE!$D100:$KW100))</f>
        <v>0</v>
      </c>
      <c r="DK107" cm="1">
        <f t="array" aca="1" ref="DK107" ca="1">SUM(_xlfn.BITAND(INDIRECT("P2_x_TRUE!$D$"&amp;DK$11&amp;":$KW$"&amp;DK$11),P2_y_TRUE!$D100:$KW100))</f>
        <v>0</v>
      </c>
      <c r="DL107" cm="1">
        <f t="array" aca="1" ref="DL107" ca="1">SUM(_xlfn.BITAND(INDIRECT("P2_x_TRUE!$D$"&amp;DL$11&amp;":$KW$"&amp;DL$11),P2_y_TRUE!$D100:$KW100))</f>
        <v>0</v>
      </c>
      <c r="DM107" cm="1">
        <f t="array" aca="1" ref="DM107" ca="1">SUM(_xlfn.BITAND(INDIRECT("P2_x_TRUE!$D$"&amp;DM$11&amp;":$KW$"&amp;DM$11),P2_y_TRUE!$D100:$KW100))</f>
        <v>0</v>
      </c>
      <c r="DN107" cm="1">
        <f t="array" aca="1" ref="DN107" ca="1">SUM(_xlfn.BITAND(INDIRECT("P2_x_TRUE!$D$"&amp;DN$11&amp;":$KW$"&amp;DN$11),P2_y_TRUE!$D100:$KW100))</f>
        <v>0</v>
      </c>
    </row>
    <row r="108" spans="1:118" x14ac:dyDescent="0.25">
      <c r="A108">
        <v>-56</v>
      </c>
      <c r="B108" cm="1">
        <f t="array" aca="1" ref="B108" ca="1">SUM(_xlfn.BITAND(INDIRECT("P2_x_TRUE!$D$"&amp;B$11&amp;":$KW$"&amp;B$11),P2_y_TRUE!$D101:$KW101))</f>
        <v>0</v>
      </c>
      <c r="C108" cm="1">
        <f t="array" aca="1" ref="C108" ca="1">SUM(_xlfn.BITAND(INDIRECT("P2_x_TRUE!$D$"&amp;C$11&amp;":$KW$"&amp;C$11),P2_y_TRUE!$D101:$KW101))</f>
        <v>0</v>
      </c>
      <c r="D108" cm="1">
        <f t="array" aca="1" ref="D108" ca="1">SUM(_xlfn.BITAND(INDIRECT("P2_x_TRUE!$D$"&amp;D$11&amp;":$KW$"&amp;D$11),P2_y_TRUE!$D101:$KW101))</f>
        <v>0</v>
      </c>
      <c r="E108" cm="1">
        <f t="array" aca="1" ref="E108" ca="1">SUM(_xlfn.BITAND(INDIRECT("P2_x_TRUE!$D$"&amp;E$11&amp;":$KW$"&amp;E$11),P2_y_TRUE!$D101:$KW101))</f>
        <v>0</v>
      </c>
      <c r="F108" cm="1">
        <f t="array" aca="1" ref="F108" ca="1">SUM(_xlfn.BITAND(INDIRECT("P2_x_TRUE!$D$"&amp;F$11&amp;":$KW$"&amp;F$11),P2_y_TRUE!$D101:$KW101))</f>
        <v>0</v>
      </c>
      <c r="G108" cm="1">
        <f t="array" aca="1" ref="G108" ca="1">SUM(_xlfn.BITAND(INDIRECT("P2_x_TRUE!$D$"&amp;G$11&amp;":$KW$"&amp;G$11),P2_y_TRUE!$D101:$KW101))</f>
        <v>0</v>
      </c>
      <c r="H108" cm="1">
        <f t="array" aca="1" ref="H108" ca="1">SUM(_xlfn.BITAND(INDIRECT("P2_x_TRUE!$D$"&amp;H$11&amp;":$KW$"&amp;H$11),P2_y_TRUE!$D101:$KW101))</f>
        <v>0</v>
      </c>
      <c r="I108" cm="1">
        <f t="array" aca="1" ref="I108" ca="1">SUM(_xlfn.BITAND(INDIRECT("P2_x_TRUE!$D$"&amp;I$11&amp;":$KW$"&amp;I$11),P2_y_TRUE!$D101:$KW101))</f>
        <v>0</v>
      </c>
      <c r="J108" cm="1">
        <f t="array" aca="1" ref="J108" ca="1">SUM(_xlfn.BITAND(INDIRECT("P2_x_TRUE!$D$"&amp;J$11&amp;":$KW$"&amp;J$11),P2_y_TRUE!$D101:$KW101))</f>
        <v>0</v>
      </c>
      <c r="K108" cm="1">
        <f t="array" aca="1" ref="K108" ca="1">SUM(_xlfn.BITAND(INDIRECT("P2_x_TRUE!$D$"&amp;K$11&amp;":$KW$"&amp;K$11),P2_y_TRUE!$D101:$KW101))</f>
        <v>0</v>
      </c>
      <c r="L108" cm="1">
        <f t="array" aca="1" ref="L108" ca="1">SUM(_xlfn.BITAND(INDIRECT("P2_x_TRUE!$D$"&amp;L$11&amp;":$KW$"&amp;L$11),P2_y_TRUE!$D101:$KW101))</f>
        <v>0</v>
      </c>
      <c r="M108" cm="1">
        <f t="array" aca="1" ref="M108" ca="1">SUM(_xlfn.BITAND(INDIRECT("P2_x_TRUE!$D$"&amp;M$11&amp;":$KW$"&amp;M$11),P2_y_TRUE!$D101:$KW101))</f>
        <v>0</v>
      </c>
      <c r="N108" cm="1">
        <f t="array" aca="1" ref="N108" ca="1">SUM(_xlfn.BITAND(INDIRECT("P2_x_TRUE!$D$"&amp;N$11&amp;":$KW$"&amp;N$11),P2_y_TRUE!$D101:$KW101))</f>
        <v>0</v>
      </c>
      <c r="O108" cm="1">
        <f t="array" aca="1" ref="O108" ca="1">SUM(_xlfn.BITAND(INDIRECT("P2_x_TRUE!$D$"&amp;O$11&amp;":$KW$"&amp;O$11),P2_y_TRUE!$D101:$KW101))</f>
        <v>0</v>
      </c>
      <c r="P108" cm="1">
        <f t="array" aca="1" ref="P108" ca="1">SUM(_xlfn.BITAND(INDIRECT("P2_x_TRUE!$D$"&amp;P$11&amp;":$KW$"&amp;P$11),P2_y_TRUE!$D101:$KW101))</f>
        <v>0</v>
      </c>
      <c r="Q108" cm="1">
        <f t="array" aca="1" ref="Q108" ca="1">SUM(_xlfn.BITAND(INDIRECT("P2_x_TRUE!$D$"&amp;Q$11&amp;":$KW$"&amp;Q$11),P2_y_TRUE!$D101:$KW101))</f>
        <v>0</v>
      </c>
      <c r="R108" cm="1">
        <f t="array" aca="1" ref="R108" ca="1">SUM(_xlfn.BITAND(INDIRECT("P2_x_TRUE!$D$"&amp;R$11&amp;":$KW$"&amp;R$11),P2_y_TRUE!$D101:$KW101))</f>
        <v>0</v>
      </c>
      <c r="S108" cm="1">
        <f t="array" aca="1" ref="S108" ca="1">SUM(_xlfn.BITAND(INDIRECT("P2_x_TRUE!$D$"&amp;S$11&amp;":$KW$"&amp;S$11),P2_y_TRUE!$D101:$KW101))</f>
        <v>0</v>
      </c>
      <c r="T108" cm="1">
        <f t="array" aca="1" ref="T108" ca="1">SUM(_xlfn.BITAND(INDIRECT("P2_x_TRUE!$D$"&amp;T$11&amp;":$KW$"&amp;T$11),P2_y_TRUE!$D101:$KW101))</f>
        <v>0</v>
      </c>
      <c r="U108" cm="1">
        <f t="array" aca="1" ref="U108" ca="1">SUM(_xlfn.BITAND(INDIRECT("P2_x_TRUE!$D$"&amp;U$11&amp;":$KW$"&amp;U$11),P2_y_TRUE!$D101:$KW101))</f>
        <v>0</v>
      </c>
      <c r="V108" cm="1">
        <f t="array" aca="1" ref="V108" ca="1">SUM(_xlfn.BITAND(INDIRECT("P2_x_TRUE!$D$"&amp;V$11&amp;":$KW$"&amp;V$11),P2_y_TRUE!$D101:$KW101))</f>
        <v>0</v>
      </c>
      <c r="W108" cm="1">
        <f t="array" aca="1" ref="W108" ca="1">SUM(_xlfn.BITAND(INDIRECT("P2_x_TRUE!$D$"&amp;W$11&amp;":$KW$"&amp;W$11),P2_y_TRUE!$D101:$KW101))</f>
        <v>0</v>
      </c>
      <c r="X108" cm="1">
        <f t="array" aca="1" ref="X108" ca="1">SUM(_xlfn.BITAND(INDIRECT("P2_x_TRUE!$D$"&amp;X$11&amp;":$KW$"&amp;X$11),P2_y_TRUE!$D101:$KW101))</f>
        <v>0</v>
      </c>
      <c r="Y108" cm="1">
        <f t="array" aca="1" ref="Y108" ca="1">SUM(_xlfn.BITAND(INDIRECT("P2_x_TRUE!$D$"&amp;Y$11&amp;":$KW$"&amp;Y$11),P2_y_TRUE!$D101:$KW101))</f>
        <v>0</v>
      </c>
      <c r="Z108" cm="1">
        <f t="array" aca="1" ref="Z108" ca="1">SUM(_xlfn.BITAND(INDIRECT("P2_x_TRUE!$D$"&amp;Z$11&amp;":$KW$"&amp;Z$11),P2_y_TRUE!$D101:$KW101))</f>
        <v>0</v>
      </c>
      <c r="AA108" cm="1">
        <f t="array" aca="1" ref="AA108" ca="1">SUM(_xlfn.BITAND(INDIRECT("P2_x_TRUE!$D$"&amp;AA$11&amp;":$KW$"&amp;AA$11),P2_y_TRUE!$D101:$KW101))</f>
        <v>0</v>
      </c>
      <c r="AB108" cm="1">
        <f t="array" aca="1" ref="AB108" ca="1">SUM(_xlfn.BITAND(INDIRECT("P2_x_TRUE!$D$"&amp;AB$11&amp;":$KW$"&amp;AB$11),P2_y_TRUE!$D101:$KW101))</f>
        <v>0</v>
      </c>
      <c r="AC108" cm="1">
        <f t="array" aca="1" ref="AC108" ca="1">SUM(_xlfn.BITAND(INDIRECT("P2_x_TRUE!$D$"&amp;AC$11&amp;":$KW$"&amp;AC$11),P2_y_TRUE!$D101:$KW101))</f>
        <v>0</v>
      </c>
      <c r="AD108" cm="1">
        <f t="array" aca="1" ref="AD108" ca="1">SUM(_xlfn.BITAND(INDIRECT("P2_x_TRUE!$D$"&amp;AD$11&amp;":$KW$"&amp;AD$11),P2_y_TRUE!$D101:$KW101))</f>
        <v>1</v>
      </c>
      <c r="AE108" cm="1">
        <f t="array" aca="1" ref="AE108" ca="1">SUM(_xlfn.BITAND(INDIRECT("P2_x_TRUE!$D$"&amp;AE$11&amp;":$KW$"&amp;AE$11),P2_y_TRUE!$D101:$KW101))</f>
        <v>1</v>
      </c>
      <c r="AF108" cm="1">
        <f t="array" aca="1" ref="AF108" ca="1">SUM(_xlfn.BITAND(INDIRECT("P2_x_TRUE!$D$"&amp;AF$11&amp;":$KW$"&amp;AF$11),P2_y_TRUE!$D101:$KW101))</f>
        <v>1</v>
      </c>
      <c r="AG108" cm="1">
        <f t="array" aca="1" ref="AG108" ca="1">SUM(_xlfn.BITAND(INDIRECT("P2_x_TRUE!$D$"&amp;AG$11&amp;":$KW$"&amp;AG$11),P2_y_TRUE!$D101:$KW101))</f>
        <v>1</v>
      </c>
      <c r="AH108" cm="1">
        <f t="array" aca="1" ref="AH108" ca="1">SUM(_xlfn.BITAND(INDIRECT("P2_x_TRUE!$D$"&amp;AH$11&amp;":$KW$"&amp;AH$11),P2_y_TRUE!$D101:$KW101))</f>
        <v>1</v>
      </c>
      <c r="AI108" cm="1">
        <f t="array" aca="1" ref="AI108" ca="1">SUM(_xlfn.BITAND(INDIRECT("P2_x_TRUE!$D$"&amp;AI$11&amp;":$KW$"&amp;AI$11),P2_y_TRUE!$D101:$KW101))</f>
        <v>1</v>
      </c>
      <c r="AJ108" cm="1">
        <f t="array" aca="1" ref="AJ108" ca="1">SUM(_xlfn.BITAND(INDIRECT("P2_x_TRUE!$D$"&amp;AJ$11&amp;":$KW$"&amp;AJ$11),P2_y_TRUE!$D101:$KW101))</f>
        <v>1</v>
      </c>
      <c r="AK108" cm="1">
        <f t="array" aca="1" ref="AK108" ca="1">SUM(_xlfn.BITAND(INDIRECT("P2_x_TRUE!$D$"&amp;AK$11&amp;":$KW$"&amp;AK$11),P2_y_TRUE!$D101:$KW101))</f>
        <v>1</v>
      </c>
      <c r="AL108" cm="1">
        <f t="array" aca="1" ref="AL108" ca="1">SUM(_xlfn.BITAND(INDIRECT("P2_x_TRUE!$D$"&amp;AL$11&amp;":$KW$"&amp;AL$11),P2_y_TRUE!$D101:$KW101))</f>
        <v>1</v>
      </c>
      <c r="AM108" cm="1">
        <f t="array" aca="1" ref="AM108" ca="1">SUM(_xlfn.BITAND(INDIRECT("P2_x_TRUE!$D$"&amp;AM$11&amp;":$KW$"&amp;AM$11),P2_y_TRUE!$D101:$KW101))</f>
        <v>1</v>
      </c>
      <c r="AN108" cm="1">
        <f t="array" aca="1" ref="AN108" ca="1">SUM(_xlfn.BITAND(INDIRECT("P2_x_TRUE!$D$"&amp;AN$11&amp;":$KW$"&amp;AN$11),P2_y_TRUE!$D101:$KW101))</f>
        <v>1</v>
      </c>
      <c r="AO108" cm="1">
        <f t="array" aca="1" ref="AO108" ca="1">SUM(_xlfn.BITAND(INDIRECT("P2_x_TRUE!$D$"&amp;AO$11&amp;":$KW$"&amp;AO$11),P2_y_TRUE!$D101:$KW101))</f>
        <v>1</v>
      </c>
      <c r="AP108" cm="1">
        <f t="array" aca="1" ref="AP108" ca="1">SUM(_xlfn.BITAND(INDIRECT("P2_x_TRUE!$D$"&amp;AP$11&amp;":$KW$"&amp;AP$11),P2_y_TRUE!$D101:$KW101))</f>
        <v>1</v>
      </c>
      <c r="AQ108" cm="1">
        <f t="array" aca="1" ref="AQ108" ca="1">SUM(_xlfn.BITAND(INDIRECT("P2_x_TRUE!$D$"&amp;AQ$11&amp;":$KW$"&amp;AQ$11),P2_y_TRUE!$D101:$KW101))</f>
        <v>1</v>
      </c>
      <c r="AR108" cm="1">
        <f t="array" aca="1" ref="AR108" ca="1">SUM(_xlfn.BITAND(INDIRECT("P2_x_TRUE!$D$"&amp;AR$11&amp;":$KW$"&amp;AR$11),P2_y_TRUE!$D101:$KW101))</f>
        <v>1</v>
      </c>
      <c r="AS108" cm="1">
        <f t="array" aca="1" ref="AS108" ca="1">SUM(_xlfn.BITAND(INDIRECT("P2_x_TRUE!$D$"&amp;AS$11&amp;":$KW$"&amp;AS$11),P2_y_TRUE!$D101:$KW101))</f>
        <v>1</v>
      </c>
      <c r="AT108" cm="1">
        <f t="array" aca="1" ref="AT108" ca="1">SUM(_xlfn.BITAND(INDIRECT("P2_x_TRUE!$D$"&amp;AT$11&amp;":$KW$"&amp;AT$11),P2_y_TRUE!$D101:$KW101))</f>
        <v>1</v>
      </c>
      <c r="AU108" cm="1">
        <f t="array" aca="1" ref="AU108" ca="1">SUM(_xlfn.BITAND(INDIRECT("P2_x_TRUE!$D$"&amp;AU$11&amp;":$KW$"&amp;AU$11),P2_y_TRUE!$D101:$KW101))</f>
        <v>1</v>
      </c>
      <c r="AV108" cm="1">
        <f t="array" aca="1" ref="AV108" ca="1">SUM(_xlfn.BITAND(INDIRECT("P2_x_TRUE!$D$"&amp;AV$11&amp;":$KW$"&amp;AV$11),P2_y_TRUE!$D101:$KW101))</f>
        <v>1</v>
      </c>
      <c r="AW108" cm="1">
        <f t="array" aca="1" ref="AW108" ca="1">SUM(_xlfn.BITAND(INDIRECT("P2_x_TRUE!$D$"&amp;AW$11&amp;":$KW$"&amp;AW$11),P2_y_TRUE!$D101:$KW101))</f>
        <v>1</v>
      </c>
      <c r="AX108" cm="1">
        <f t="array" aca="1" ref="AX108" ca="1">SUM(_xlfn.BITAND(INDIRECT("P2_x_TRUE!$D$"&amp;AX$11&amp;":$KW$"&amp;AX$11),P2_y_TRUE!$D101:$KW101))</f>
        <v>1</v>
      </c>
      <c r="AY108" cm="1">
        <f t="array" aca="1" ref="AY108" ca="1">SUM(_xlfn.BITAND(INDIRECT("P2_x_TRUE!$D$"&amp;AY$11&amp;":$KW$"&amp;AY$11),P2_y_TRUE!$D101:$KW101))</f>
        <v>1</v>
      </c>
      <c r="AZ108" cm="1">
        <f t="array" aca="1" ref="AZ108" ca="1">SUM(_xlfn.BITAND(INDIRECT("P2_x_TRUE!$D$"&amp;AZ$11&amp;":$KW$"&amp;AZ$11),P2_y_TRUE!$D101:$KW101))</f>
        <v>1</v>
      </c>
      <c r="BA108" cm="1">
        <f t="array" aca="1" ref="BA108" ca="1">SUM(_xlfn.BITAND(INDIRECT("P2_x_TRUE!$D$"&amp;BA$11&amp;":$KW$"&amp;BA$11),P2_y_TRUE!$D101:$KW101))</f>
        <v>1</v>
      </c>
      <c r="BB108" cm="1">
        <f t="array" aca="1" ref="BB108" ca="1">SUM(_xlfn.BITAND(INDIRECT("P2_x_TRUE!$D$"&amp;BB$11&amp;":$KW$"&amp;BB$11),P2_y_TRUE!$D101:$KW101))</f>
        <v>1</v>
      </c>
      <c r="BC108" cm="1">
        <f t="array" aca="1" ref="BC108" ca="1">SUM(_xlfn.BITAND(INDIRECT("P2_x_TRUE!$D$"&amp;BC$11&amp;":$KW$"&amp;BC$11),P2_y_TRUE!$D101:$KW101))</f>
        <v>0</v>
      </c>
      <c r="BD108" cm="1">
        <f t="array" aca="1" ref="BD108" ca="1">SUM(_xlfn.BITAND(INDIRECT("P2_x_TRUE!$D$"&amp;BD$11&amp;":$KW$"&amp;BD$11),P2_y_TRUE!$D101:$KW101))</f>
        <v>0</v>
      </c>
      <c r="BE108" cm="1">
        <f t="array" aca="1" ref="BE108" ca="1">SUM(_xlfn.BITAND(INDIRECT("P2_x_TRUE!$D$"&amp;BE$11&amp;":$KW$"&amp;BE$11),P2_y_TRUE!$D101:$KW101))</f>
        <v>0</v>
      </c>
      <c r="BF108" cm="1">
        <f t="array" aca="1" ref="BF108" ca="1">SUM(_xlfn.BITAND(INDIRECT("P2_x_TRUE!$D$"&amp;BF$11&amp;":$KW$"&amp;BF$11),P2_y_TRUE!$D101:$KW101))</f>
        <v>0</v>
      </c>
      <c r="BG108" cm="1">
        <f t="array" aca="1" ref="BG108" ca="1">SUM(_xlfn.BITAND(INDIRECT("P2_x_TRUE!$D$"&amp;BG$11&amp;":$KW$"&amp;BG$11),P2_y_TRUE!$D101:$KW101))</f>
        <v>0</v>
      </c>
      <c r="BH108" cm="1">
        <f t="array" aca="1" ref="BH108" ca="1">SUM(_xlfn.BITAND(INDIRECT("P2_x_TRUE!$D$"&amp;BH$11&amp;":$KW$"&amp;BH$11),P2_y_TRUE!$D101:$KW101))</f>
        <v>0</v>
      </c>
      <c r="BI108" cm="1">
        <f t="array" aca="1" ref="BI108" ca="1">SUM(_xlfn.BITAND(INDIRECT("P2_x_TRUE!$D$"&amp;BI$11&amp;":$KW$"&amp;BI$11),P2_y_TRUE!$D101:$KW101))</f>
        <v>0</v>
      </c>
      <c r="BJ108" cm="1">
        <f t="array" aca="1" ref="BJ108" ca="1">SUM(_xlfn.BITAND(INDIRECT("P2_x_TRUE!$D$"&amp;BJ$11&amp;":$KW$"&amp;BJ$11),P2_y_TRUE!$D101:$KW101))</f>
        <v>0</v>
      </c>
      <c r="BK108" cm="1">
        <f t="array" aca="1" ref="BK108" ca="1">SUM(_xlfn.BITAND(INDIRECT("P2_x_TRUE!$D$"&amp;BK$11&amp;":$KW$"&amp;BK$11),P2_y_TRUE!$D101:$KW101))</f>
        <v>0</v>
      </c>
      <c r="BL108" cm="1">
        <f t="array" aca="1" ref="BL108" ca="1">SUM(_xlfn.BITAND(INDIRECT("P2_x_TRUE!$D$"&amp;BL$11&amp;":$KW$"&amp;BL$11),P2_y_TRUE!$D101:$KW101))</f>
        <v>0</v>
      </c>
      <c r="BM108" cm="1">
        <f t="array" aca="1" ref="BM108" ca="1">SUM(_xlfn.BITAND(INDIRECT("P2_x_TRUE!$D$"&amp;BM$11&amp;":$KW$"&amp;BM$11),P2_y_TRUE!$D101:$KW101))</f>
        <v>0</v>
      </c>
      <c r="BN108" cm="1">
        <f t="array" aca="1" ref="BN108" ca="1">SUM(_xlfn.BITAND(INDIRECT("P2_x_TRUE!$D$"&amp;BN$11&amp;":$KW$"&amp;BN$11),P2_y_TRUE!$D101:$KW101))</f>
        <v>0</v>
      </c>
      <c r="BO108" cm="1">
        <f t="array" aca="1" ref="BO108" ca="1">SUM(_xlfn.BITAND(INDIRECT("P2_x_TRUE!$D$"&amp;BO$11&amp;":$KW$"&amp;BO$11),P2_y_TRUE!$D101:$KW101))</f>
        <v>0</v>
      </c>
      <c r="BP108" cm="1">
        <f t="array" aca="1" ref="BP108" ca="1">SUM(_xlfn.BITAND(INDIRECT("P2_x_TRUE!$D$"&amp;BP$11&amp;":$KW$"&amp;BP$11),P2_y_TRUE!$D101:$KW101))</f>
        <v>0</v>
      </c>
      <c r="BQ108" cm="1">
        <f t="array" aca="1" ref="BQ108" ca="1">SUM(_xlfn.BITAND(INDIRECT("P2_x_TRUE!$D$"&amp;BQ$11&amp;":$KW$"&amp;BQ$11),P2_y_TRUE!$D101:$KW101))</f>
        <v>0</v>
      </c>
      <c r="BR108" cm="1">
        <f t="array" aca="1" ref="BR108" ca="1">SUM(_xlfn.BITAND(INDIRECT("P2_x_TRUE!$D$"&amp;BR$11&amp;":$KW$"&amp;BR$11),P2_y_TRUE!$D101:$KW101))</f>
        <v>0</v>
      </c>
      <c r="BS108" cm="1">
        <f t="array" aca="1" ref="BS108" ca="1">SUM(_xlfn.BITAND(INDIRECT("P2_x_TRUE!$D$"&amp;BS$11&amp;":$KW$"&amp;BS$11),P2_y_TRUE!$D101:$KW101))</f>
        <v>0</v>
      </c>
      <c r="BT108" cm="1">
        <f t="array" aca="1" ref="BT108" ca="1">SUM(_xlfn.BITAND(INDIRECT("P2_x_TRUE!$D$"&amp;BT$11&amp;":$KW$"&amp;BT$11),P2_y_TRUE!$D101:$KW101))</f>
        <v>0</v>
      </c>
      <c r="BU108" cm="1">
        <f t="array" aca="1" ref="BU108" ca="1">SUM(_xlfn.BITAND(INDIRECT("P2_x_TRUE!$D$"&amp;BU$11&amp;":$KW$"&amp;BU$11),P2_y_TRUE!$D101:$KW101))</f>
        <v>0</v>
      </c>
      <c r="BV108" cm="1">
        <f t="array" aca="1" ref="BV108" ca="1">SUM(_xlfn.BITAND(INDIRECT("P2_x_TRUE!$D$"&amp;BV$11&amp;":$KW$"&amp;BV$11),P2_y_TRUE!$D101:$KW101))</f>
        <v>0</v>
      </c>
      <c r="BW108" cm="1">
        <f t="array" aca="1" ref="BW108" ca="1">SUM(_xlfn.BITAND(INDIRECT("P2_x_TRUE!$D$"&amp;BW$11&amp;":$KW$"&amp;BW$11),P2_y_TRUE!$D101:$KW101))</f>
        <v>0</v>
      </c>
      <c r="BX108" cm="1">
        <f t="array" aca="1" ref="BX108" ca="1">SUM(_xlfn.BITAND(INDIRECT("P2_x_TRUE!$D$"&amp;BX$11&amp;":$KW$"&amp;BX$11),P2_y_TRUE!$D101:$KW101))</f>
        <v>0</v>
      </c>
      <c r="BY108" cm="1">
        <f t="array" aca="1" ref="BY108" ca="1">SUM(_xlfn.BITAND(INDIRECT("P2_x_TRUE!$D$"&amp;BY$11&amp;":$KW$"&amp;BY$11),P2_y_TRUE!$D101:$KW101))</f>
        <v>0</v>
      </c>
      <c r="BZ108" cm="1">
        <f t="array" aca="1" ref="BZ108" ca="1">SUM(_xlfn.BITAND(INDIRECT("P2_x_TRUE!$D$"&amp;BZ$11&amp;":$KW$"&amp;BZ$11),P2_y_TRUE!$D101:$KW101))</f>
        <v>0</v>
      </c>
      <c r="CA108" cm="1">
        <f t="array" aca="1" ref="CA108" ca="1">SUM(_xlfn.BITAND(INDIRECT("P2_x_TRUE!$D$"&amp;CA$11&amp;":$KW$"&amp;CA$11),P2_y_TRUE!$D101:$KW101))</f>
        <v>0</v>
      </c>
      <c r="CB108" cm="1">
        <f t="array" aca="1" ref="CB108" ca="1">SUM(_xlfn.BITAND(INDIRECT("P2_x_TRUE!$D$"&amp;CB$11&amp;":$KW$"&amp;CB$11),P2_y_TRUE!$D101:$KW101))</f>
        <v>0</v>
      </c>
      <c r="CC108" cm="1">
        <f t="array" aca="1" ref="CC108" ca="1">SUM(_xlfn.BITAND(INDIRECT("P2_x_TRUE!$D$"&amp;CC$11&amp;":$KW$"&amp;CC$11),P2_y_TRUE!$D101:$KW101))</f>
        <v>0</v>
      </c>
      <c r="CD108" cm="1">
        <f t="array" aca="1" ref="CD108" ca="1">SUM(_xlfn.BITAND(INDIRECT("P2_x_TRUE!$D$"&amp;CD$11&amp;":$KW$"&amp;CD$11),P2_y_TRUE!$D101:$KW101))</f>
        <v>0</v>
      </c>
      <c r="CE108" cm="1">
        <f t="array" aca="1" ref="CE108" ca="1">SUM(_xlfn.BITAND(INDIRECT("P2_x_TRUE!$D$"&amp;CE$11&amp;":$KW$"&amp;CE$11),P2_y_TRUE!$D101:$KW101))</f>
        <v>0</v>
      </c>
      <c r="CF108" cm="1">
        <f t="array" aca="1" ref="CF108" ca="1">SUM(_xlfn.BITAND(INDIRECT("P2_x_TRUE!$D$"&amp;CF$11&amp;":$KW$"&amp;CF$11),P2_y_TRUE!$D101:$KW101))</f>
        <v>0</v>
      </c>
      <c r="CG108" cm="1">
        <f t="array" aca="1" ref="CG108" ca="1">SUM(_xlfn.BITAND(INDIRECT("P2_x_TRUE!$D$"&amp;CG$11&amp;":$KW$"&amp;CG$11),P2_y_TRUE!$D101:$KW101))</f>
        <v>0</v>
      </c>
      <c r="CH108" cm="1">
        <f t="array" aca="1" ref="CH108" ca="1">SUM(_xlfn.BITAND(INDIRECT("P2_x_TRUE!$D$"&amp;CH$11&amp;":$KW$"&amp;CH$11),P2_y_TRUE!$D101:$KW101))</f>
        <v>0</v>
      </c>
      <c r="CI108" cm="1">
        <f t="array" aca="1" ref="CI108" ca="1">SUM(_xlfn.BITAND(INDIRECT("P2_x_TRUE!$D$"&amp;CI$11&amp;":$KW$"&amp;CI$11),P2_y_TRUE!$D101:$KW101))</f>
        <v>0</v>
      </c>
      <c r="CJ108" cm="1">
        <f t="array" aca="1" ref="CJ108" ca="1">SUM(_xlfn.BITAND(INDIRECT("P2_x_TRUE!$D$"&amp;CJ$11&amp;":$KW$"&amp;CJ$11),P2_y_TRUE!$D101:$KW101))</f>
        <v>0</v>
      </c>
      <c r="CK108" cm="1">
        <f t="array" aca="1" ref="CK108" ca="1">SUM(_xlfn.BITAND(INDIRECT("P2_x_TRUE!$D$"&amp;CK$11&amp;":$KW$"&amp;CK$11),P2_y_TRUE!$D101:$KW101))</f>
        <v>0</v>
      </c>
      <c r="CL108" cm="1">
        <f t="array" aca="1" ref="CL108" ca="1">SUM(_xlfn.BITAND(INDIRECT("P2_x_TRUE!$D$"&amp;CL$11&amp;":$KW$"&amp;CL$11),P2_y_TRUE!$D101:$KW101))</f>
        <v>0</v>
      </c>
      <c r="CM108" cm="1">
        <f t="array" aca="1" ref="CM108" ca="1">SUM(_xlfn.BITAND(INDIRECT("P2_x_TRUE!$D$"&amp;CM$11&amp;":$KW$"&amp;CM$11),P2_y_TRUE!$D101:$KW101))</f>
        <v>0</v>
      </c>
      <c r="CN108" cm="1">
        <f t="array" aca="1" ref="CN108" ca="1">SUM(_xlfn.BITAND(INDIRECT("P2_x_TRUE!$D$"&amp;CN$11&amp;":$KW$"&amp;CN$11),P2_y_TRUE!$D101:$KW101))</f>
        <v>0</v>
      </c>
      <c r="CO108" cm="1">
        <f t="array" aca="1" ref="CO108" ca="1">SUM(_xlfn.BITAND(INDIRECT("P2_x_TRUE!$D$"&amp;CO$11&amp;":$KW$"&amp;CO$11),P2_y_TRUE!$D101:$KW101))</f>
        <v>0</v>
      </c>
      <c r="CP108" cm="1">
        <f t="array" aca="1" ref="CP108" ca="1">SUM(_xlfn.BITAND(INDIRECT("P2_x_TRUE!$D$"&amp;CP$11&amp;":$KW$"&amp;CP$11),P2_y_TRUE!$D101:$KW101))</f>
        <v>0</v>
      </c>
      <c r="CQ108" cm="1">
        <f t="array" aca="1" ref="CQ108" ca="1">SUM(_xlfn.BITAND(INDIRECT("P2_x_TRUE!$D$"&amp;CQ$11&amp;":$KW$"&amp;CQ$11),P2_y_TRUE!$D101:$KW101))</f>
        <v>0</v>
      </c>
      <c r="CR108" cm="1">
        <f t="array" aca="1" ref="CR108" ca="1">SUM(_xlfn.BITAND(INDIRECT("P2_x_TRUE!$D$"&amp;CR$11&amp;":$KW$"&amp;CR$11),P2_y_TRUE!$D101:$KW101))</f>
        <v>0</v>
      </c>
      <c r="CS108" cm="1">
        <f t="array" aca="1" ref="CS108" ca="1">SUM(_xlfn.BITAND(INDIRECT("P2_x_TRUE!$D$"&amp;CS$11&amp;":$KW$"&amp;CS$11),P2_y_TRUE!$D101:$KW101))</f>
        <v>0</v>
      </c>
      <c r="CT108" cm="1">
        <f t="array" aca="1" ref="CT108" ca="1">SUM(_xlfn.BITAND(INDIRECT("P2_x_TRUE!$D$"&amp;CT$11&amp;":$KW$"&amp;CT$11),P2_y_TRUE!$D101:$KW101))</f>
        <v>0</v>
      </c>
      <c r="CU108" cm="1">
        <f t="array" aca="1" ref="CU108" ca="1">SUM(_xlfn.BITAND(INDIRECT("P2_x_TRUE!$D$"&amp;CU$11&amp;":$KW$"&amp;CU$11),P2_y_TRUE!$D101:$KW101))</f>
        <v>0</v>
      </c>
      <c r="CV108" cm="1">
        <f t="array" aca="1" ref="CV108" ca="1">SUM(_xlfn.BITAND(INDIRECT("P2_x_TRUE!$D$"&amp;CV$11&amp;":$KW$"&amp;CV$11),P2_y_TRUE!$D101:$KW101))</f>
        <v>0</v>
      </c>
      <c r="CW108" cm="1">
        <f t="array" aca="1" ref="CW108" ca="1">SUM(_xlfn.BITAND(INDIRECT("P2_x_TRUE!$D$"&amp;CW$11&amp;":$KW$"&amp;CW$11),P2_y_TRUE!$D101:$KW101))</f>
        <v>0</v>
      </c>
      <c r="CX108" cm="1">
        <f t="array" aca="1" ref="CX108" ca="1">SUM(_xlfn.BITAND(INDIRECT("P2_x_TRUE!$D$"&amp;CX$11&amp;":$KW$"&amp;CX$11),P2_y_TRUE!$D101:$KW101))</f>
        <v>0</v>
      </c>
      <c r="CY108" cm="1">
        <f t="array" aca="1" ref="CY108" ca="1">SUM(_xlfn.BITAND(INDIRECT("P2_x_TRUE!$D$"&amp;CY$11&amp;":$KW$"&amp;CY$11),P2_y_TRUE!$D101:$KW101))</f>
        <v>0</v>
      </c>
      <c r="CZ108" cm="1">
        <f t="array" aca="1" ref="CZ108" ca="1">SUM(_xlfn.BITAND(INDIRECT("P2_x_TRUE!$D$"&amp;CZ$11&amp;":$KW$"&amp;CZ$11),P2_y_TRUE!$D101:$KW101))</f>
        <v>0</v>
      </c>
      <c r="DA108" cm="1">
        <f t="array" aca="1" ref="DA108" ca="1">SUM(_xlfn.BITAND(INDIRECT("P2_x_TRUE!$D$"&amp;DA$11&amp;":$KW$"&amp;DA$11),P2_y_TRUE!$D101:$KW101))</f>
        <v>0</v>
      </c>
      <c r="DB108" cm="1">
        <f t="array" aca="1" ref="DB108" ca="1">SUM(_xlfn.BITAND(INDIRECT("P2_x_TRUE!$D$"&amp;DB$11&amp;":$KW$"&amp;DB$11),P2_y_TRUE!$D101:$KW101))</f>
        <v>0</v>
      </c>
      <c r="DC108" cm="1">
        <f t="array" aca="1" ref="DC108" ca="1">SUM(_xlfn.BITAND(INDIRECT("P2_x_TRUE!$D$"&amp;DC$11&amp;":$KW$"&amp;DC$11),P2_y_TRUE!$D101:$KW101))</f>
        <v>0</v>
      </c>
      <c r="DD108" cm="1">
        <f t="array" aca="1" ref="DD108" ca="1">SUM(_xlfn.BITAND(INDIRECT("P2_x_TRUE!$D$"&amp;DD$11&amp;":$KW$"&amp;DD$11),P2_y_TRUE!$D101:$KW101))</f>
        <v>0</v>
      </c>
      <c r="DE108" cm="1">
        <f t="array" aca="1" ref="DE108" ca="1">SUM(_xlfn.BITAND(INDIRECT("P2_x_TRUE!$D$"&amp;DE$11&amp;":$KW$"&amp;DE$11),P2_y_TRUE!$D101:$KW101))</f>
        <v>0</v>
      </c>
      <c r="DF108" cm="1">
        <f t="array" aca="1" ref="DF108" ca="1">SUM(_xlfn.BITAND(INDIRECT("P2_x_TRUE!$D$"&amp;DF$11&amp;":$KW$"&amp;DF$11),P2_y_TRUE!$D101:$KW101))</f>
        <v>0</v>
      </c>
      <c r="DG108" cm="1">
        <f t="array" aca="1" ref="DG108" ca="1">SUM(_xlfn.BITAND(INDIRECT("P2_x_TRUE!$D$"&amp;DG$11&amp;":$KW$"&amp;DG$11),P2_y_TRUE!$D101:$KW101))</f>
        <v>0</v>
      </c>
      <c r="DH108" cm="1">
        <f t="array" aca="1" ref="DH108" ca="1">SUM(_xlfn.BITAND(INDIRECT("P2_x_TRUE!$D$"&amp;DH$11&amp;":$KW$"&amp;DH$11),P2_y_TRUE!$D101:$KW101))</f>
        <v>0</v>
      </c>
      <c r="DI108" cm="1">
        <f t="array" aca="1" ref="DI108" ca="1">SUM(_xlfn.BITAND(INDIRECT("P2_x_TRUE!$D$"&amp;DI$11&amp;":$KW$"&amp;DI$11),P2_y_TRUE!$D101:$KW101))</f>
        <v>0</v>
      </c>
      <c r="DJ108" cm="1">
        <f t="array" aca="1" ref="DJ108" ca="1">SUM(_xlfn.BITAND(INDIRECT("P2_x_TRUE!$D$"&amp;DJ$11&amp;":$KW$"&amp;DJ$11),P2_y_TRUE!$D101:$KW101))</f>
        <v>0</v>
      </c>
      <c r="DK108" cm="1">
        <f t="array" aca="1" ref="DK108" ca="1">SUM(_xlfn.BITAND(INDIRECT("P2_x_TRUE!$D$"&amp;DK$11&amp;":$KW$"&amp;DK$11),P2_y_TRUE!$D101:$KW101))</f>
        <v>0</v>
      </c>
      <c r="DL108" cm="1">
        <f t="array" aca="1" ref="DL108" ca="1">SUM(_xlfn.BITAND(INDIRECT("P2_x_TRUE!$D$"&amp;DL$11&amp;":$KW$"&amp;DL$11),P2_y_TRUE!$D101:$KW101))</f>
        <v>0</v>
      </c>
      <c r="DM108" cm="1">
        <f t="array" aca="1" ref="DM108" ca="1">SUM(_xlfn.BITAND(INDIRECT("P2_x_TRUE!$D$"&amp;DM$11&amp;":$KW$"&amp;DM$11),P2_y_TRUE!$D101:$KW101))</f>
        <v>0</v>
      </c>
      <c r="DN108" cm="1">
        <f t="array" aca="1" ref="DN108" ca="1">SUM(_xlfn.BITAND(INDIRECT("P2_x_TRUE!$D$"&amp;DN$11&amp;":$KW$"&amp;DN$11),P2_y_TRUE!$D101:$KW101))</f>
        <v>0</v>
      </c>
    </row>
    <row r="109" spans="1:118" x14ac:dyDescent="0.25">
      <c r="A109">
        <v>-55</v>
      </c>
      <c r="B109" cm="1">
        <f t="array" aca="1" ref="B109" ca="1">SUM(_xlfn.BITAND(INDIRECT("P2_x_TRUE!$D$"&amp;B$11&amp;":$KW$"&amp;B$11),P2_y_TRUE!$D102:$KW102))</f>
        <v>0</v>
      </c>
      <c r="C109" cm="1">
        <f t="array" aca="1" ref="C109" ca="1">SUM(_xlfn.BITAND(INDIRECT("P2_x_TRUE!$D$"&amp;C$11&amp;":$KW$"&amp;C$11),P2_y_TRUE!$D102:$KW102))</f>
        <v>0</v>
      </c>
      <c r="D109" cm="1">
        <f t="array" aca="1" ref="D109" ca="1">SUM(_xlfn.BITAND(INDIRECT("P2_x_TRUE!$D$"&amp;D$11&amp;":$KW$"&amp;D$11),P2_y_TRUE!$D102:$KW102))</f>
        <v>0</v>
      </c>
      <c r="E109" cm="1">
        <f t="array" aca="1" ref="E109" ca="1">SUM(_xlfn.BITAND(INDIRECT("P2_x_TRUE!$D$"&amp;E$11&amp;":$KW$"&amp;E$11),P2_y_TRUE!$D102:$KW102))</f>
        <v>0</v>
      </c>
      <c r="F109" cm="1">
        <f t="array" aca="1" ref="F109" ca="1">SUM(_xlfn.BITAND(INDIRECT("P2_x_TRUE!$D$"&amp;F$11&amp;":$KW$"&amp;F$11),P2_y_TRUE!$D102:$KW102))</f>
        <v>0</v>
      </c>
      <c r="G109" cm="1">
        <f t="array" aca="1" ref="G109" ca="1">SUM(_xlfn.BITAND(INDIRECT("P2_x_TRUE!$D$"&amp;G$11&amp;":$KW$"&amp;G$11),P2_y_TRUE!$D102:$KW102))</f>
        <v>0</v>
      </c>
      <c r="H109" cm="1">
        <f t="array" aca="1" ref="H109" ca="1">SUM(_xlfn.BITAND(INDIRECT("P2_x_TRUE!$D$"&amp;H$11&amp;":$KW$"&amp;H$11),P2_y_TRUE!$D102:$KW102))</f>
        <v>0</v>
      </c>
      <c r="I109" cm="1">
        <f t="array" aca="1" ref="I109" ca="1">SUM(_xlfn.BITAND(INDIRECT("P2_x_TRUE!$D$"&amp;I$11&amp;":$KW$"&amp;I$11),P2_y_TRUE!$D102:$KW102))</f>
        <v>0</v>
      </c>
      <c r="J109" cm="1">
        <f t="array" aca="1" ref="J109" ca="1">SUM(_xlfn.BITAND(INDIRECT("P2_x_TRUE!$D$"&amp;J$11&amp;":$KW$"&amp;J$11),P2_y_TRUE!$D102:$KW102))</f>
        <v>0</v>
      </c>
      <c r="K109" cm="1">
        <f t="array" aca="1" ref="K109" ca="1">SUM(_xlfn.BITAND(INDIRECT("P2_x_TRUE!$D$"&amp;K$11&amp;":$KW$"&amp;K$11),P2_y_TRUE!$D102:$KW102))</f>
        <v>0</v>
      </c>
      <c r="L109" cm="1">
        <f t="array" aca="1" ref="L109" ca="1">SUM(_xlfn.BITAND(INDIRECT("P2_x_TRUE!$D$"&amp;L$11&amp;":$KW$"&amp;L$11),P2_y_TRUE!$D102:$KW102))</f>
        <v>0</v>
      </c>
      <c r="M109" cm="1">
        <f t="array" aca="1" ref="M109" ca="1">SUM(_xlfn.BITAND(INDIRECT("P2_x_TRUE!$D$"&amp;M$11&amp;":$KW$"&amp;M$11),P2_y_TRUE!$D102:$KW102))</f>
        <v>0</v>
      </c>
      <c r="N109" cm="1">
        <f t="array" aca="1" ref="N109" ca="1">SUM(_xlfn.BITAND(INDIRECT("P2_x_TRUE!$D$"&amp;N$11&amp;":$KW$"&amp;N$11),P2_y_TRUE!$D102:$KW102))</f>
        <v>0</v>
      </c>
      <c r="O109" cm="1">
        <f t="array" aca="1" ref="O109" ca="1">SUM(_xlfn.BITAND(INDIRECT("P2_x_TRUE!$D$"&amp;O$11&amp;":$KW$"&amp;O$11),P2_y_TRUE!$D102:$KW102))</f>
        <v>0</v>
      </c>
      <c r="P109" cm="1">
        <f t="array" aca="1" ref="P109" ca="1">SUM(_xlfn.BITAND(INDIRECT("P2_x_TRUE!$D$"&amp;P$11&amp;":$KW$"&amp;P$11),P2_y_TRUE!$D102:$KW102))</f>
        <v>0</v>
      </c>
      <c r="Q109" cm="1">
        <f t="array" aca="1" ref="Q109" ca="1">SUM(_xlfn.BITAND(INDIRECT("P2_x_TRUE!$D$"&amp;Q$11&amp;":$KW$"&amp;Q$11),P2_y_TRUE!$D102:$KW102))</f>
        <v>0</v>
      </c>
      <c r="R109" cm="1">
        <f t="array" aca="1" ref="R109" ca="1">SUM(_xlfn.BITAND(INDIRECT("P2_x_TRUE!$D$"&amp;R$11&amp;":$KW$"&amp;R$11),P2_y_TRUE!$D102:$KW102))</f>
        <v>0</v>
      </c>
      <c r="S109" cm="1">
        <f t="array" aca="1" ref="S109" ca="1">SUM(_xlfn.BITAND(INDIRECT("P2_x_TRUE!$D$"&amp;S$11&amp;":$KW$"&amp;S$11),P2_y_TRUE!$D102:$KW102))</f>
        <v>0</v>
      </c>
      <c r="T109" cm="1">
        <f t="array" aca="1" ref="T109" ca="1">SUM(_xlfn.BITAND(INDIRECT("P2_x_TRUE!$D$"&amp;T$11&amp;":$KW$"&amp;T$11),P2_y_TRUE!$D102:$KW102))</f>
        <v>0</v>
      </c>
      <c r="U109" cm="1">
        <f t="array" aca="1" ref="U109" ca="1">SUM(_xlfn.BITAND(INDIRECT("P2_x_TRUE!$D$"&amp;U$11&amp;":$KW$"&amp;U$11),P2_y_TRUE!$D102:$KW102))</f>
        <v>0</v>
      </c>
      <c r="V109" cm="1">
        <f t="array" aca="1" ref="V109" ca="1">SUM(_xlfn.BITAND(INDIRECT("P2_x_TRUE!$D$"&amp;V$11&amp;":$KW$"&amp;V$11),P2_y_TRUE!$D102:$KW102))</f>
        <v>0</v>
      </c>
      <c r="W109" cm="1">
        <f t="array" aca="1" ref="W109" ca="1">SUM(_xlfn.BITAND(INDIRECT("P2_x_TRUE!$D$"&amp;W$11&amp;":$KW$"&amp;W$11),P2_y_TRUE!$D102:$KW102))</f>
        <v>0</v>
      </c>
      <c r="X109" cm="1">
        <f t="array" aca="1" ref="X109" ca="1">SUM(_xlfn.BITAND(INDIRECT("P2_x_TRUE!$D$"&amp;X$11&amp;":$KW$"&amp;X$11),P2_y_TRUE!$D102:$KW102))</f>
        <v>0</v>
      </c>
      <c r="Y109" cm="1">
        <f t="array" aca="1" ref="Y109" ca="1">SUM(_xlfn.BITAND(INDIRECT("P2_x_TRUE!$D$"&amp;Y$11&amp;":$KW$"&amp;Y$11),P2_y_TRUE!$D102:$KW102))</f>
        <v>0</v>
      </c>
      <c r="Z109" cm="1">
        <f t="array" aca="1" ref="Z109" ca="1">SUM(_xlfn.BITAND(INDIRECT("P2_x_TRUE!$D$"&amp;Z$11&amp;":$KW$"&amp;Z$11),P2_y_TRUE!$D102:$KW102))</f>
        <v>0</v>
      </c>
      <c r="AA109" cm="1">
        <f t="array" aca="1" ref="AA109" ca="1">SUM(_xlfn.BITAND(INDIRECT("P2_x_TRUE!$D$"&amp;AA$11&amp;":$KW$"&amp;AA$11),P2_y_TRUE!$D102:$KW102))</f>
        <v>0</v>
      </c>
      <c r="AB109" cm="1">
        <f t="array" aca="1" ref="AB109" ca="1">SUM(_xlfn.BITAND(INDIRECT("P2_x_TRUE!$D$"&amp;AB$11&amp;":$KW$"&amp;AB$11),P2_y_TRUE!$D102:$KW102))</f>
        <v>0</v>
      </c>
      <c r="AC109" cm="1">
        <f t="array" aca="1" ref="AC109" ca="1">SUM(_xlfn.BITAND(INDIRECT("P2_x_TRUE!$D$"&amp;AC$11&amp;":$KW$"&amp;AC$11),P2_y_TRUE!$D102:$KW102))</f>
        <v>0</v>
      </c>
      <c r="AD109" cm="1">
        <f t="array" aca="1" ref="AD109" ca="1">SUM(_xlfn.BITAND(INDIRECT("P2_x_TRUE!$D$"&amp;AD$11&amp;":$KW$"&amp;AD$11),P2_y_TRUE!$D102:$KW102))</f>
        <v>1</v>
      </c>
      <c r="AE109" cm="1">
        <f t="array" aca="1" ref="AE109" ca="1">SUM(_xlfn.BITAND(INDIRECT("P2_x_TRUE!$D$"&amp;AE$11&amp;":$KW$"&amp;AE$11),P2_y_TRUE!$D102:$KW102))</f>
        <v>1</v>
      </c>
      <c r="AF109" cm="1">
        <f t="array" aca="1" ref="AF109" ca="1">SUM(_xlfn.BITAND(INDIRECT("P2_x_TRUE!$D$"&amp;AF$11&amp;":$KW$"&amp;AF$11),P2_y_TRUE!$D102:$KW102))</f>
        <v>1</v>
      </c>
      <c r="AG109" cm="1">
        <f t="array" aca="1" ref="AG109" ca="1">SUM(_xlfn.BITAND(INDIRECT("P2_x_TRUE!$D$"&amp;AG$11&amp;":$KW$"&amp;AG$11),P2_y_TRUE!$D102:$KW102))</f>
        <v>1</v>
      </c>
      <c r="AH109" cm="1">
        <f t="array" aca="1" ref="AH109" ca="1">SUM(_xlfn.BITAND(INDIRECT("P2_x_TRUE!$D$"&amp;AH$11&amp;":$KW$"&amp;AH$11),P2_y_TRUE!$D102:$KW102))</f>
        <v>1</v>
      </c>
      <c r="AI109" cm="1">
        <f t="array" aca="1" ref="AI109" ca="1">SUM(_xlfn.BITAND(INDIRECT("P2_x_TRUE!$D$"&amp;AI$11&amp;":$KW$"&amp;AI$11),P2_y_TRUE!$D102:$KW102))</f>
        <v>1</v>
      </c>
      <c r="AJ109" cm="1">
        <f t="array" aca="1" ref="AJ109" ca="1">SUM(_xlfn.BITAND(INDIRECT("P2_x_TRUE!$D$"&amp;AJ$11&amp;":$KW$"&amp;AJ$11),P2_y_TRUE!$D102:$KW102))</f>
        <v>1</v>
      </c>
      <c r="AK109" cm="1">
        <f t="array" aca="1" ref="AK109" ca="1">SUM(_xlfn.BITAND(INDIRECT("P2_x_TRUE!$D$"&amp;AK$11&amp;":$KW$"&amp;AK$11),P2_y_TRUE!$D102:$KW102))</f>
        <v>1</v>
      </c>
      <c r="AL109" cm="1">
        <f t="array" aca="1" ref="AL109" ca="1">SUM(_xlfn.BITAND(INDIRECT("P2_x_TRUE!$D$"&amp;AL$11&amp;":$KW$"&amp;AL$11),P2_y_TRUE!$D102:$KW102))</f>
        <v>1</v>
      </c>
      <c r="AM109" cm="1">
        <f t="array" aca="1" ref="AM109" ca="1">SUM(_xlfn.BITAND(INDIRECT("P2_x_TRUE!$D$"&amp;AM$11&amp;":$KW$"&amp;AM$11),P2_y_TRUE!$D102:$KW102))</f>
        <v>1</v>
      </c>
      <c r="AN109" cm="1">
        <f t="array" aca="1" ref="AN109" ca="1">SUM(_xlfn.BITAND(INDIRECT("P2_x_TRUE!$D$"&amp;AN$11&amp;":$KW$"&amp;AN$11),P2_y_TRUE!$D102:$KW102))</f>
        <v>1</v>
      </c>
      <c r="AO109" cm="1">
        <f t="array" aca="1" ref="AO109" ca="1">SUM(_xlfn.BITAND(INDIRECT("P2_x_TRUE!$D$"&amp;AO$11&amp;":$KW$"&amp;AO$11),P2_y_TRUE!$D102:$KW102))</f>
        <v>1</v>
      </c>
      <c r="AP109" cm="1">
        <f t="array" aca="1" ref="AP109" ca="1">SUM(_xlfn.BITAND(INDIRECT("P2_x_TRUE!$D$"&amp;AP$11&amp;":$KW$"&amp;AP$11),P2_y_TRUE!$D102:$KW102))</f>
        <v>1</v>
      </c>
      <c r="AQ109" cm="1">
        <f t="array" aca="1" ref="AQ109" ca="1">SUM(_xlfn.BITAND(INDIRECT("P2_x_TRUE!$D$"&amp;AQ$11&amp;":$KW$"&amp;AQ$11),P2_y_TRUE!$D102:$KW102))</f>
        <v>1</v>
      </c>
      <c r="AR109" cm="1">
        <f t="array" aca="1" ref="AR109" ca="1">SUM(_xlfn.BITAND(INDIRECT("P2_x_TRUE!$D$"&amp;AR$11&amp;":$KW$"&amp;AR$11),P2_y_TRUE!$D102:$KW102))</f>
        <v>1</v>
      </c>
      <c r="AS109" cm="1">
        <f t="array" aca="1" ref="AS109" ca="1">SUM(_xlfn.BITAND(INDIRECT("P2_x_TRUE!$D$"&amp;AS$11&amp;":$KW$"&amp;AS$11),P2_y_TRUE!$D102:$KW102))</f>
        <v>1</v>
      </c>
      <c r="AT109" cm="1">
        <f t="array" aca="1" ref="AT109" ca="1">SUM(_xlfn.BITAND(INDIRECT("P2_x_TRUE!$D$"&amp;AT$11&amp;":$KW$"&amp;AT$11),P2_y_TRUE!$D102:$KW102))</f>
        <v>1</v>
      </c>
      <c r="AU109" cm="1">
        <f t="array" aca="1" ref="AU109" ca="1">SUM(_xlfn.BITAND(INDIRECT("P2_x_TRUE!$D$"&amp;AU$11&amp;":$KW$"&amp;AU$11),P2_y_TRUE!$D102:$KW102))</f>
        <v>1</v>
      </c>
      <c r="AV109" cm="1">
        <f t="array" aca="1" ref="AV109" ca="1">SUM(_xlfn.BITAND(INDIRECT("P2_x_TRUE!$D$"&amp;AV$11&amp;":$KW$"&amp;AV$11),P2_y_TRUE!$D102:$KW102))</f>
        <v>1</v>
      </c>
      <c r="AW109" cm="1">
        <f t="array" aca="1" ref="AW109" ca="1">SUM(_xlfn.BITAND(INDIRECT("P2_x_TRUE!$D$"&amp;AW$11&amp;":$KW$"&amp;AW$11),P2_y_TRUE!$D102:$KW102))</f>
        <v>1</v>
      </c>
      <c r="AX109" cm="1">
        <f t="array" aca="1" ref="AX109" ca="1">SUM(_xlfn.BITAND(INDIRECT("P2_x_TRUE!$D$"&amp;AX$11&amp;":$KW$"&amp;AX$11),P2_y_TRUE!$D102:$KW102))</f>
        <v>1</v>
      </c>
      <c r="AY109" cm="1">
        <f t="array" aca="1" ref="AY109" ca="1">SUM(_xlfn.BITAND(INDIRECT("P2_x_TRUE!$D$"&amp;AY$11&amp;":$KW$"&amp;AY$11),P2_y_TRUE!$D102:$KW102))</f>
        <v>1</v>
      </c>
      <c r="AZ109" cm="1">
        <f t="array" aca="1" ref="AZ109" ca="1">SUM(_xlfn.BITAND(INDIRECT("P2_x_TRUE!$D$"&amp;AZ$11&amp;":$KW$"&amp;AZ$11),P2_y_TRUE!$D102:$KW102))</f>
        <v>1</v>
      </c>
      <c r="BA109" cm="1">
        <f t="array" aca="1" ref="BA109" ca="1">SUM(_xlfn.BITAND(INDIRECT("P2_x_TRUE!$D$"&amp;BA$11&amp;":$KW$"&amp;BA$11),P2_y_TRUE!$D102:$KW102))</f>
        <v>1</v>
      </c>
      <c r="BB109" cm="1">
        <f t="array" aca="1" ref="BB109" ca="1">SUM(_xlfn.BITAND(INDIRECT("P2_x_TRUE!$D$"&amp;BB$11&amp;":$KW$"&amp;BB$11),P2_y_TRUE!$D102:$KW102))</f>
        <v>1</v>
      </c>
      <c r="BC109" cm="1">
        <f t="array" aca="1" ref="BC109" ca="1">SUM(_xlfn.BITAND(INDIRECT("P2_x_TRUE!$D$"&amp;BC$11&amp;":$KW$"&amp;BC$11),P2_y_TRUE!$D102:$KW102))</f>
        <v>0</v>
      </c>
      <c r="BD109" cm="1">
        <f t="array" aca="1" ref="BD109" ca="1">SUM(_xlfn.BITAND(INDIRECT("P2_x_TRUE!$D$"&amp;BD$11&amp;":$KW$"&amp;BD$11),P2_y_TRUE!$D102:$KW102))</f>
        <v>0</v>
      </c>
      <c r="BE109" cm="1">
        <f t="array" aca="1" ref="BE109" ca="1">SUM(_xlfn.BITAND(INDIRECT("P2_x_TRUE!$D$"&amp;BE$11&amp;":$KW$"&amp;BE$11),P2_y_TRUE!$D102:$KW102))</f>
        <v>0</v>
      </c>
      <c r="BF109" cm="1">
        <f t="array" aca="1" ref="BF109" ca="1">SUM(_xlfn.BITAND(INDIRECT("P2_x_TRUE!$D$"&amp;BF$11&amp;":$KW$"&amp;BF$11),P2_y_TRUE!$D102:$KW102))</f>
        <v>0</v>
      </c>
      <c r="BG109" cm="1">
        <f t="array" aca="1" ref="BG109" ca="1">SUM(_xlfn.BITAND(INDIRECT("P2_x_TRUE!$D$"&amp;BG$11&amp;":$KW$"&amp;BG$11),P2_y_TRUE!$D102:$KW102))</f>
        <v>0</v>
      </c>
      <c r="BH109" cm="1">
        <f t="array" aca="1" ref="BH109" ca="1">SUM(_xlfn.BITAND(INDIRECT("P2_x_TRUE!$D$"&amp;BH$11&amp;":$KW$"&amp;BH$11),P2_y_TRUE!$D102:$KW102))</f>
        <v>0</v>
      </c>
      <c r="BI109" cm="1">
        <f t="array" aca="1" ref="BI109" ca="1">SUM(_xlfn.BITAND(INDIRECT("P2_x_TRUE!$D$"&amp;BI$11&amp;":$KW$"&amp;BI$11),P2_y_TRUE!$D102:$KW102))</f>
        <v>0</v>
      </c>
      <c r="BJ109" cm="1">
        <f t="array" aca="1" ref="BJ109" ca="1">SUM(_xlfn.BITAND(INDIRECT("P2_x_TRUE!$D$"&amp;BJ$11&amp;":$KW$"&amp;BJ$11),P2_y_TRUE!$D102:$KW102))</f>
        <v>0</v>
      </c>
      <c r="BK109" cm="1">
        <f t="array" aca="1" ref="BK109" ca="1">SUM(_xlfn.BITAND(INDIRECT("P2_x_TRUE!$D$"&amp;BK$11&amp;":$KW$"&amp;BK$11),P2_y_TRUE!$D102:$KW102))</f>
        <v>0</v>
      </c>
      <c r="BL109" cm="1">
        <f t="array" aca="1" ref="BL109" ca="1">SUM(_xlfn.BITAND(INDIRECT("P2_x_TRUE!$D$"&amp;BL$11&amp;":$KW$"&amp;BL$11),P2_y_TRUE!$D102:$KW102))</f>
        <v>0</v>
      </c>
      <c r="BM109" cm="1">
        <f t="array" aca="1" ref="BM109" ca="1">SUM(_xlfn.BITAND(INDIRECT("P2_x_TRUE!$D$"&amp;BM$11&amp;":$KW$"&amp;BM$11),P2_y_TRUE!$D102:$KW102))</f>
        <v>0</v>
      </c>
      <c r="BN109" cm="1">
        <f t="array" aca="1" ref="BN109" ca="1">SUM(_xlfn.BITAND(INDIRECT("P2_x_TRUE!$D$"&amp;BN$11&amp;":$KW$"&amp;BN$11),P2_y_TRUE!$D102:$KW102))</f>
        <v>0</v>
      </c>
      <c r="BO109" cm="1">
        <f t="array" aca="1" ref="BO109" ca="1">SUM(_xlfn.BITAND(INDIRECT("P2_x_TRUE!$D$"&amp;BO$11&amp;":$KW$"&amp;BO$11),P2_y_TRUE!$D102:$KW102))</f>
        <v>0</v>
      </c>
      <c r="BP109" cm="1">
        <f t="array" aca="1" ref="BP109" ca="1">SUM(_xlfn.BITAND(INDIRECT("P2_x_TRUE!$D$"&amp;BP$11&amp;":$KW$"&amp;BP$11),P2_y_TRUE!$D102:$KW102))</f>
        <v>0</v>
      </c>
      <c r="BQ109" cm="1">
        <f t="array" aca="1" ref="BQ109" ca="1">SUM(_xlfn.BITAND(INDIRECT("P2_x_TRUE!$D$"&amp;BQ$11&amp;":$KW$"&amp;BQ$11),P2_y_TRUE!$D102:$KW102))</f>
        <v>0</v>
      </c>
      <c r="BR109" cm="1">
        <f t="array" aca="1" ref="BR109" ca="1">SUM(_xlfn.BITAND(INDIRECT("P2_x_TRUE!$D$"&amp;BR$11&amp;":$KW$"&amp;BR$11),P2_y_TRUE!$D102:$KW102))</f>
        <v>0</v>
      </c>
      <c r="BS109" cm="1">
        <f t="array" aca="1" ref="BS109" ca="1">SUM(_xlfn.BITAND(INDIRECT("P2_x_TRUE!$D$"&amp;BS$11&amp;":$KW$"&amp;BS$11),P2_y_TRUE!$D102:$KW102))</f>
        <v>0</v>
      </c>
      <c r="BT109" cm="1">
        <f t="array" aca="1" ref="BT109" ca="1">SUM(_xlfn.BITAND(INDIRECT("P2_x_TRUE!$D$"&amp;BT$11&amp;":$KW$"&amp;BT$11),P2_y_TRUE!$D102:$KW102))</f>
        <v>0</v>
      </c>
      <c r="BU109" cm="1">
        <f t="array" aca="1" ref="BU109" ca="1">SUM(_xlfn.BITAND(INDIRECT("P2_x_TRUE!$D$"&amp;BU$11&amp;":$KW$"&amp;BU$11),P2_y_TRUE!$D102:$KW102))</f>
        <v>0</v>
      </c>
      <c r="BV109" cm="1">
        <f t="array" aca="1" ref="BV109" ca="1">SUM(_xlfn.BITAND(INDIRECT("P2_x_TRUE!$D$"&amp;BV$11&amp;":$KW$"&amp;BV$11),P2_y_TRUE!$D102:$KW102))</f>
        <v>0</v>
      </c>
      <c r="BW109" cm="1">
        <f t="array" aca="1" ref="BW109" ca="1">SUM(_xlfn.BITAND(INDIRECT("P2_x_TRUE!$D$"&amp;BW$11&amp;":$KW$"&amp;BW$11),P2_y_TRUE!$D102:$KW102))</f>
        <v>0</v>
      </c>
      <c r="BX109" cm="1">
        <f t="array" aca="1" ref="BX109" ca="1">SUM(_xlfn.BITAND(INDIRECT("P2_x_TRUE!$D$"&amp;BX$11&amp;":$KW$"&amp;BX$11),P2_y_TRUE!$D102:$KW102))</f>
        <v>0</v>
      </c>
      <c r="BY109" cm="1">
        <f t="array" aca="1" ref="BY109" ca="1">SUM(_xlfn.BITAND(INDIRECT("P2_x_TRUE!$D$"&amp;BY$11&amp;":$KW$"&amp;BY$11),P2_y_TRUE!$D102:$KW102))</f>
        <v>0</v>
      </c>
      <c r="BZ109" cm="1">
        <f t="array" aca="1" ref="BZ109" ca="1">SUM(_xlfn.BITAND(INDIRECT("P2_x_TRUE!$D$"&amp;BZ$11&amp;":$KW$"&amp;BZ$11),P2_y_TRUE!$D102:$KW102))</f>
        <v>0</v>
      </c>
      <c r="CA109" cm="1">
        <f t="array" aca="1" ref="CA109" ca="1">SUM(_xlfn.BITAND(INDIRECT("P2_x_TRUE!$D$"&amp;CA$11&amp;":$KW$"&amp;CA$11),P2_y_TRUE!$D102:$KW102))</f>
        <v>0</v>
      </c>
      <c r="CB109" cm="1">
        <f t="array" aca="1" ref="CB109" ca="1">SUM(_xlfn.BITAND(INDIRECT("P2_x_TRUE!$D$"&amp;CB$11&amp;":$KW$"&amp;CB$11),P2_y_TRUE!$D102:$KW102))</f>
        <v>0</v>
      </c>
      <c r="CC109" cm="1">
        <f t="array" aca="1" ref="CC109" ca="1">SUM(_xlfn.BITAND(INDIRECT("P2_x_TRUE!$D$"&amp;CC$11&amp;":$KW$"&amp;CC$11),P2_y_TRUE!$D102:$KW102))</f>
        <v>0</v>
      </c>
      <c r="CD109" cm="1">
        <f t="array" aca="1" ref="CD109" ca="1">SUM(_xlfn.BITAND(INDIRECT("P2_x_TRUE!$D$"&amp;CD$11&amp;":$KW$"&amp;CD$11),P2_y_TRUE!$D102:$KW102))</f>
        <v>0</v>
      </c>
      <c r="CE109" cm="1">
        <f t="array" aca="1" ref="CE109" ca="1">SUM(_xlfn.BITAND(INDIRECT("P2_x_TRUE!$D$"&amp;CE$11&amp;":$KW$"&amp;CE$11),P2_y_TRUE!$D102:$KW102))</f>
        <v>0</v>
      </c>
      <c r="CF109" cm="1">
        <f t="array" aca="1" ref="CF109" ca="1">SUM(_xlfn.BITAND(INDIRECT("P2_x_TRUE!$D$"&amp;CF$11&amp;":$KW$"&amp;CF$11),P2_y_TRUE!$D102:$KW102))</f>
        <v>0</v>
      </c>
      <c r="CG109" cm="1">
        <f t="array" aca="1" ref="CG109" ca="1">SUM(_xlfn.BITAND(INDIRECT("P2_x_TRUE!$D$"&amp;CG$11&amp;":$KW$"&amp;CG$11),P2_y_TRUE!$D102:$KW102))</f>
        <v>0</v>
      </c>
      <c r="CH109" cm="1">
        <f t="array" aca="1" ref="CH109" ca="1">SUM(_xlfn.BITAND(INDIRECT("P2_x_TRUE!$D$"&amp;CH$11&amp;":$KW$"&amp;CH$11),P2_y_TRUE!$D102:$KW102))</f>
        <v>0</v>
      </c>
      <c r="CI109" cm="1">
        <f t="array" aca="1" ref="CI109" ca="1">SUM(_xlfn.BITAND(INDIRECT("P2_x_TRUE!$D$"&amp;CI$11&amp;":$KW$"&amp;CI$11),P2_y_TRUE!$D102:$KW102))</f>
        <v>0</v>
      </c>
      <c r="CJ109" cm="1">
        <f t="array" aca="1" ref="CJ109" ca="1">SUM(_xlfn.BITAND(INDIRECT("P2_x_TRUE!$D$"&amp;CJ$11&amp;":$KW$"&amp;CJ$11),P2_y_TRUE!$D102:$KW102))</f>
        <v>0</v>
      </c>
      <c r="CK109" cm="1">
        <f t="array" aca="1" ref="CK109" ca="1">SUM(_xlfn.BITAND(INDIRECT("P2_x_TRUE!$D$"&amp;CK$11&amp;":$KW$"&amp;CK$11),P2_y_TRUE!$D102:$KW102))</f>
        <v>0</v>
      </c>
      <c r="CL109" cm="1">
        <f t="array" aca="1" ref="CL109" ca="1">SUM(_xlfn.BITAND(INDIRECT("P2_x_TRUE!$D$"&amp;CL$11&amp;":$KW$"&amp;CL$11),P2_y_TRUE!$D102:$KW102))</f>
        <v>0</v>
      </c>
      <c r="CM109" cm="1">
        <f t="array" aca="1" ref="CM109" ca="1">SUM(_xlfn.BITAND(INDIRECT("P2_x_TRUE!$D$"&amp;CM$11&amp;":$KW$"&amp;CM$11),P2_y_TRUE!$D102:$KW102))</f>
        <v>0</v>
      </c>
      <c r="CN109" cm="1">
        <f t="array" aca="1" ref="CN109" ca="1">SUM(_xlfn.BITAND(INDIRECT("P2_x_TRUE!$D$"&amp;CN$11&amp;":$KW$"&amp;CN$11),P2_y_TRUE!$D102:$KW102))</f>
        <v>0</v>
      </c>
      <c r="CO109" cm="1">
        <f t="array" aca="1" ref="CO109" ca="1">SUM(_xlfn.BITAND(INDIRECT("P2_x_TRUE!$D$"&amp;CO$11&amp;":$KW$"&amp;CO$11),P2_y_TRUE!$D102:$KW102))</f>
        <v>0</v>
      </c>
      <c r="CP109" cm="1">
        <f t="array" aca="1" ref="CP109" ca="1">SUM(_xlfn.BITAND(INDIRECT("P2_x_TRUE!$D$"&amp;CP$11&amp;":$KW$"&amp;CP$11),P2_y_TRUE!$D102:$KW102))</f>
        <v>0</v>
      </c>
      <c r="CQ109" cm="1">
        <f t="array" aca="1" ref="CQ109" ca="1">SUM(_xlfn.BITAND(INDIRECT("P2_x_TRUE!$D$"&amp;CQ$11&amp;":$KW$"&amp;CQ$11),P2_y_TRUE!$D102:$KW102))</f>
        <v>0</v>
      </c>
      <c r="CR109" cm="1">
        <f t="array" aca="1" ref="CR109" ca="1">SUM(_xlfn.BITAND(INDIRECT("P2_x_TRUE!$D$"&amp;CR$11&amp;":$KW$"&amp;CR$11),P2_y_TRUE!$D102:$KW102))</f>
        <v>0</v>
      </c>
      <c r="CS109" cm="1">
        <f t="array" aca="1" ref="CS109" ca="1">SUM(_xlfn.BITAND(INDIRECT("P2_x_TRUE!$D$"&amp;CS$11&amp;":$KW$"&amp;CS$11),P2_y_TRUE!$D102:$KW102))</f>
        <v>0</v>
      </c>
      <c r="CT109" cm="1">
        <f t="array" aca="1" ref="CT109" ca="1">SUM(_xlfn.BITAND(INDIRECT("P2_x_TRUE!$D$"&amp;CT$11&amp;":$KW$"&amp;CT$11),P2_y_TRUE!$D102:$KW102))</f>
        <v>0</v>
      </c>
      <c r="CU109" cm="1">
        <f t="array" aca="1" ref="CU109" ca="1">SUM(_xlfn.BITAND(INDIRECT("P2_x_TRUE!$D$"&amp;CU$11&amp;":$KW$"&amp;CU$11),P2_y_TRUE!$D102:$KW102))</f>
        <v>0</v>
      </c>
      <c r="CV109" cm="1">
        <f t="array" aca="1" ref="CV109" ca="1">SUM(_xlfn.BITAND(INDIRECT("P2_x_TRUE!$D$"&amp;CV$11&amp;":$KW$"&amp;CV$11),P2_y_TRUE!$D102:$KW102))</f>
        <v>0</v>
      </c>
      <c r="CW109" cm="1">
        <f t="array" aca="1" ref="CW109" ca="1">SUM(_xlfn.BITAND(INDIRECT("P2_x_TRUE!$D$"&amp;CW$11&amp;":$KW$"&amp;CW$11),P2_y_TRUE!$D102:$KW102))</f>
        <v>0</v>
      </c>
      <c r="CX109" cm="1">
        <f t="array" aca="1" ref="CX109" ca="1">SUM(_xlfn.BITAND(INDIRECT("P2_x_TRUE!$D$"&amp;CX$11&amp;":$KW$"&amp;CX$11),P2_y_TRUE!$D102:$KW102))</f>
        <v>0</v>
      </c>
      <c r="CY109" cm="1">
        <f t="array" aca="1" ref="CY109" ca="1">SUM(_xlfn.BITAND(INDIRECT("P2_x_TRUE!$D$"&amp;CY$11&amp;":$KW$"&amp;CY$11),P2_y_TRUE!$D102:$KW102))</f>
        <v>0</v>
      </c>
      <c r="CZ109" cm="1">
        <f t="array" aca="1" ref="CZ109" ca="1">SUM(_xlfn.BITAND(INDIRECT("P2_x_TRUE!$D$"&amp;CZ$11&amp;":$KW$"&amp;CZ$11),P2_y_TRUE!$D102:$KW102))</f>
        <v>0</v>
      </c>
      <c r="DA109" cm="1">
        <f t="array" aca="1" ref="DA109" ca="1">SUM(_xlfn.BITAND(INDIRECT("P2_x_TRUE!$D$"&amp;DA$11&amp;":$KW$"&amp;DA$11),P2_y_TRUE!$D102:$KW102))</f>
        <v>0</v>
      </c>
      <c r="DB109" cm="1">
        <f t="array" aca="1" ref="DB109" ca="1">SUM(_xlfn.BITAND(INDIRECT("P2_x_TRUE!$D$"&amp;DB$11&amp;":$KW$"&amp;DB$11),P2_y_TRUE!$D102:$KW102))</f>
        <v>0</v>
      </c>
      <c r="DC109" cm="1">
        <f t="array" aca="1" ref="DC109" ca="1">SUM(_xlfn.BITAND(INDIRECT("P2_x_TRUE!$D$"&amp;DC$11&amp;":$KW$"&amp;DC$11),P2_y_TRUE!$D102:$KW102))</f>
        <v>0</v>
      </c>
      <c r="DD109" cm="1">
        <f t="array" aca="1" ref="DD109" ca="1">SUM(_xlfn.BITAND(INDIRECT("P2_x_TRUE!$D$"&amp;DD$11&amp;":$KW$"&amp;DD$11),P2_y_TRUE!$D102:$KW102))</f>
        <v>0</v>
      </c>
      <c r="DE109" cm="1">
        <f t="array" aca="1" ref="DE109" ca="1">SUM(_xlfn.BITAND(INDIRECT("P2_x_TRUE!$D$"&amp;DE$11&amp;":$KW$"&amp;DE$11),P2_y_TRUE!$D102:$KW102))</f>
        <v>0</v>
      </c>
      <c r="DF109" cm="1">
        <f t="array" aca="1" ref="DF109" ca="1">SUM(_xlfn.BITAND(INDIRECT("P2_x_TRUE!$D$"&amp;DF$11&amp;":$KW$"&amp;DF$11),P2_y_TRUE!$D102:$KW102))</f>
        <v>0</v>
      </c>
      <c r="DG109" cm="1">
        <f t="array" aca="1" ref="DG109" ca="1">SUM(_xlfn.BITAND(INDIRECT("P2_x_TRUE!$D$"&amp;DG$11&amp;":$KW$"&amp;DG$11),P2_y_TRUE!$D102:$KW102))</f>
        <v>0</v>
      </c>
      <c r="DH109" cm="1">
        <f t="array" aca="1" ref="DH109" ca="1">SUM(_xlfn.BITAND(INDIRECT("P2_x_TRUE!$D$"&amp;DH$11&amp;":$KW$"&amp;DH$11),P2_y_TRUE!$D102:$KW102))</f>
        <v>0</v>
      </c>
      <c r="DI109" cm="1">
        <f t="array" aca="1" ref="DI109" ca="1">SUM(_xlfn.BITAND(INDIRECT("P2_x_TRUE!$D$"&amp;DI$11&amp;":$KW$"&amp;DI$11),P2_y_TRUE!$D102:$KW102))</f>
        <v>0</v>
      </c>
      <c r="DJ109" cm="1">
        <f t="array" aca="1" ref="DJ109" ca="1">SUM(_xlfn.BITAND(INDIRECT("P2_x_TRUE!$D$"&amp;DJ$11&amp;":$KW$"&amp;DJ$11),P2_y_TRUE!$D102:$KW102))</f>
        <v>0</v>
      </c>
      <c r="DK109" cm="1">
        <f t="array" aca="1" ref="DK109" ca="1">SUM(_xlfn.BITAND(INDIRECT("P2_x_TRUE!$D$"&amp;DK$11&amp;":$KW$"&amp;DK$11),P2_y_TRUE!$D102:$KW102))</f>
        <v>0</v>
      </c>
      <c r="DL109" cm="1">
        <f t="array" aca="1" ref="DL109" ca="1">SUM(_xlfn.BITAND(INDIRECT("P2_x_TRUE!$D$"&amp;DL$11&amp;":$KW$"&amp;DL$11),P2_y_TRUE!$D102:$KW102))</f>
        <v>0</v>
      </c>
      <c r="DM109" cm="1">
        <f t="array" aca="1" ref="DM109" ca="1">SUM(_xlfn.BITAND(INDIRECT("P2_x_TRUE!$D$"&amp;DM$11&amp;":$KW$"&amp;DM$11),P2_y_TRUE!$D102:$KW102))</f>
        <v>0</v>
      </c>
      <c r="DN109" cm="1">
        <f t="array" aca="1" ref="DN109" ca="1">SUM(_xlfn.BITAND(INDIRECT("P2_x_TRUE!$D$"&amp;DN$11&amp;":$KW$"&amp;DN$11),P2_y_TRUE!$D102:$KW102))</f>
        <v>0</v>
      </c>
    </row>
    <row r="110" spans="1:118" x14ac:dyDescent="0.25">
      <c r="A110">
        <v>-54</v>
      </c>
      <c r="B110" cm="1">
        <f t="array" aca="1" ref="B110" ca="1">SUM(_xlfn.BITAND(INDIRECT("P2_x_TRUE!$D$"&amp;B$11&amp;":$KW$"&amp;B$11),P2_y_TRUE!$D103:$KW103))</f>
        <v>0</v>
      </c>
      <c r="C110" cm="1">
        <f t="array" aca="1" ref="C110" ca="1">SUM(_xlfn.BITAND(INDIRECT("P2_x_TRUE!$D$"&amp;C$11&amp;":$KW$"&amp;C$11),P2_y_TRUE!$D103:$KW103))</f>
        <v>0</v>
      </c>
      <c r="D110" cm="1">
        <f t="array" aca="1" ref="D110" ca="1">SUM(_xlfn.BITAND(INDIRECT("P2_x_TRUE!$D$"&amp;D$11&amp;":$KW$"&amp;D$11),P2_y_TRUE!$D103:$KW103))</f>
        <v>0</v>
      </c>
      <c r="E110" cm="1">
        <f t="array" aca="1" ref="E110" ca="1">SUM(_xlfn.BITAND(INDIRECT("P2_x_TRUE!$D$"&amp;E$11&amp;":$KW$"&amp;E$11),P2_y_TRUE!$D103:$KW103))</f>
        <v>0</v>
      </c>
      <c r="F110" cm="1">
        <f t="array" aca="1" ref="F110" ca="1">SUM(_xlfn.BITAND(INDIRECT("P2_x_TRUE!$D$"&amp;F$11&amp;":$KW$"&amp;F$11),P2_y_TRUE!$D103:$KW103))</f>
        <v>0</v>
      </c>
      <c r="G110" cm="1">
        <f t="array" aca="1" ref="G110" ca="1">SUM(_xlfn.BITAND(INDIRECT("P2_x_TRUE!$D$"&amp;G$11&amp;":$KW$"&amp;G$11),P2_y_TRUE!$D103:$KW103))</f>
        <v>0</v>
      </c>
      <c r="H110" cm="1">
        <f t="array" aca="1" ref="H110" ca="1">SUM(_xlfn.BITAND(INDIRECT("P2_x_TRUE!$D$"&amp;H$11&amp;":$KW$"&amp;H$11),P2_y_TRUE!$D103:$KW103))</f>
        <v>0</v>
      </c>
      <c r="I110" cm="1">
        <f t="array" aca="1" ref="I110" ca="1">SUM(_xlfn.BITAND(INDIRECT("P2_x_TRUE!$D$"&amp;I$11&amp;":$KW$"&amp;I$11),P2_y_TRUE!$D103:$KW103))</f>
        <v>0</v>
      </c>
      <c r="J110" cm="1">
        <f t="array" aca="1" ref="J110" ca="1">SUM(_xlfn.BITAND(INDIRECT("P2_x_TRUE!$D$"&amp;J$11&amp;":$KW$"&amp;J$11),P2_y_TRUE!$D103:$KW103))</f>
        <v>0</v>
      </c>
      <c r="K110" cm="1">
        <f t="array" aca="1" ref="K110" ca="1">SUM(_xlfn.BITAND(INDIRECT("P2_x_TRUE!$D$"&amp;K$11&amp;":$KW$"&amp;K$11),P2_y_TRUE!$D103:$KW103))</f>
        <v>0</v>
      </c>
      <c r="L110" cm="1">
        <f t="array" aca="1" ref="L110" ca="1">SUM(_xlfn.BITAND(INDIRECT("P2_x_TRUE!$D$"&amp;L$11&amp;":$KW$"&amp;L$11),P2_y_TRUE!$D103:$KW103))</f>
        <v>0</v>
      </c>
      <c r="M110" cm="1">
        <f t="array" aca="1" ref="M110" ca="1">SUM(_xlfn.BITAND(INDIRECT("P2_x_TRUE!$D$"&amp;M$11&amp;":$KW$"&amp;M$11),P2_y_TRUE!$D103:$KW103))</f>
        <v>0</v>
      </c>
      <c r="N110" cm="1">
        <f t="array" aca="1" ref="N110" ca="1">SUM(_xlfn.BITAND(INDIRECT("P2_x_TRUE!$D$"&amp;N$11&amp;":$KW$"&amp;N$11),P2_y_TRUE!$D103:$KW103))</f>
        <v>0</v>
      </c>
      <c r="O110" cm="1">
        <f t="array" aca="1" ref="O110" ca="1">SUM(_xlfn.BITAND(INDIRECT("P2_x_TRUE!$D$"&amp;O$11&amp;":$KW$"&amp;O$11),P2_y_TRUE!$D103:$KW103))</f>
        <v>0</v>
      </c>
      <c r="P110" cm="1">
        <f t="array" aca="1" ref="P110" ca="1">SUM(_xlfn.BITAND(INDIRECT("P2_x_TRUE!$D$"&amp;P$11&amp;":$KW$"&amp;P$11),P2_y_TRUE!$D103:$KW103))</f>
        <v>0</v>
      </c>
      <c r="Q110" cm="1">
        <f t="array" aca="1" ref="Q110" ca="1">SUM(_xlfn.BITAND(INDIRECT("P2_x_TRUE!$D$"&amp;Q$11&amp;":$KW$"&amp;Q$11),P2_y_TRUE!$D103:$KW103))</f>
        <v>0</v>
      </c>
      <c r="R110" cm="1">
        <f t="array" aca="1" ref="R110" ca="1">SUM(_xlfn.BITAND(INDIRECT("P2_x_TRUE!$D$"&amp;R$11&amp;":$KW$"&amp;R$11),P2_y_TRUE!$D103:$KW103))</f>
        <v>0</v>
      </c>
      <c r="S110" cm="1">
        <f t="array" aca="1" ref="S110" ca="1">SUM(_xlfn.BITAND(INDIRECT("P2_x_TRUE!$D$"&amp;S$11&amp;":$KW$"&amp;S$11),P2_y_TRUE!$D103:$KW103))</f>
        <v>0</v>
      </c>
      <c r="T110" cm="1">
        <f t="array" aca="1" ref="T110" ca="1">SUM(_xlfn.BITAND(INDIRECT("P2_x_TRUE!$D$"&amp;T$11&amp;":$KW$"&amp;T$11),P2_y_TRUE!$D103:$KW103))</f>
        <v>0</v>
      </c>
      <c r="U110" cm="1">
        <f t="array" aca="1" ref="U110" ca="1">SUM(_xlfn.BITAND(INDIRECT("P2_x_TRUE!$D$"&amp;U$11&amp;":$KW$"&amp;U$11),P2_y_TRUE!$D103:$KW103))</f>
        <v>0</v>
      </c>
      <c r="V110" cm="1">
        <f t="array" aca="1" ref="V110" ca="1">SUM(_xlfn.BITAND(INDIRECT("P2_x_TRUE!$D$"&amp;V$11&amp;":$KW$"&amp;V$11),P2_y_TRUE!$D103:$KW103))</f>
        <v>0</v>
      </c>
      <c r="W110" cm="1">
        <f t="array" aca="1" ref="W110" ca="1">SUM(_xlfn.BITAND(INDIRECT("P2_x_TRUE!$D$"&amp;W$11&amp;":$KW$"&amp;W$11),P2_y_TRUE!$D103:$KW103))</f>
        <v>0</v>
      </c>
      <c r="X110" cm="1">
        <f t="array" aca="1" ref="X110" ca="1">SUM(_xlfn.BITAND(INDIRECT("P2_x_TRUE!$D$"&amp;X$11&amp;":$KW$"&amp;X$11),P2_y_TRUE!$D103:$KW103))</f>
        <v>0</v>
      </c>
      <c r="Y110" cm="1">
        <f t="array" aca="1" ref="Y110" ca="1">SUM(_xlfn.BITAND(INDIRECT("P2_x_TRUE!$D$"&amp;Y$11&amp;":$KW$"&amp;Y$11),P2_y_TRUE!$D103:$KW103))</f>
        <v>0</v>
      </c>
      <c r="Z110" cm="1">
        <f t="array" aca="1" ref="Z110" ca="1">SUM(_xlfn.BITAND(INDIRECT("P2_x_TRUE!$D$"&amp;Z$11&amp;":$KW$"&amp;Z$11),P2_y_TRUE!$D103:$KW103))</f>
        <v>0</v>
      </c>
      <c r="AA110" cm="1">
        <f t="array" aca="1" ref="AA110" ca="1">SUM(_xlfn.BITAND(INDIRECT("P2_x_TRUE!$D$"&amp;AA$11&amp;":$KW$"&amp;AA$11),P2_y_TRUE!$D103:$KW103))</f>
        <v>0</v>
      </c>
      <c r="AB110" cm="1">
        <f t="array" aca="1" ref="AB110" ca="1">SUM(_xlfn.BITAND(INDIRECT("P2_x_TRUE!$D$"&amp;AB$11&amp;":$KW$"&amp;AB$11),P2_y_TRUE!$D103:$KW103))</f>
        <v>0</v>
      </c>
      <c r="AC110" cm="1">
        <f t="array" aca="1" ref="AC110" ca="1">SUM(_xlfn.BITAND(INDIRECT("P2_x_TRUE!$D$"&amp;AC$11&amp;":$KW$"&amp;AC$11),P2_y_TRUE!$D103:$KW103))</f>
        <v>0</v>
      </c>
      <c r="AD110" cm="1">
        <f t="array" aca="1" ref="AD110" ca="1">SUM(_xlfn.BITAND(INDIRECT("P2_x_TRUE!$D$"&amp;AD$11&amp;":$KW$"&amp;AD$11),P2_y_TRUE!$D103:$KW103))</f>
        <v>1</v>
      </c>
      <c r="AE110" cm="1">
        <f t="array" aca="1" ref="AE110" ca="1">SUM(_xlfn.BITAND(INDIRECT("P2_x_TRUE!$D$"&amp;AE$11&amp;":$KW$"&amp;AE$11),P2_y_TRUE!$D103:$KW103))</f>
        <v>1</v>
      </c>
      <c r="AF110" cm="1">
        <f t="array" aca="1" ref="AF110" ca="1">SUM(_xlfn.BITAND(INDIRECT("P2_x_TRUE!$D$"&amp;AF$11&amp;":$KW$"&amp;AF$11),P2_y_TRUE!$D103:$KW103))</f>
        <v>1</v>
      </c>
      <c r="AG110" cm="1">
        <f t="array" aca="1" ref="AG110" ca="1">SUM(_xlfn.BITAND(INDIRECT("P2_x_TRUE!$D$"&amp;AG$11&amp;":$KW$"&amp;AG$11),P2_y_TRUE!$D103:$KW103))</f>
        <v>1</v>
      </c>
      <c r="AH110" cm="1">
        <f t="array" aca="1" ref="AH110" ca="1">SUM(_xlfn.BITAND(INDIRECT("P2_x_TRUE!$D$"&amp;AH$11&amp;":$KW$"&amp;AH$11),P2_y_TRUE!$D103:$KW103))</f>
        <v>1</v>
      </c>
      <c r="AI110" cm="1">
        <f t="array" aca="1" ref="AI110" ca="1">SUM(_xlfn.BITAND(INDIRECT("P2_x_TRUE!$D$"&amp;AI$11&amp;":$KW$"&amp;AI$11),P2_y_TRUE!$D103:$KW103))</f>
        <v>1</v>
      </c>
      <c r="AJ110" cm="1">
        <f t="array" aca="1" ref="AJ110" ca="1">SUM(_xlfn.BITAND(INDIRECT("P2_x_TRUE!$D$"&amp;AJ$11&amp;":$KW$"&amp;AJ$11),P2_y_TRUE!$D103:$KW103))</f>
        <v>1</v>
      </c>
      <c r="AK110" cm="1">
        <f t="array" aca="1" ref="AK110" ca="1">SUM(_xlfn.BITAND(INDIRECT("P2_x_TRUE!$D$"&amp;AK$11&amp;":$KW$"&amp;AK$11),P2_y_TRUE!$D103:$KW103))</f>
        <v>1</v>
      </c>
      <c r="AL110" cm="1">
        <f t="array" aca="1" ref="AL110" ca="1">SUM(_xlfn.BITAND(INDIRECT("P2_x_TRUE!$D$"&amp;AL$11&amp;":$KW$"&amp;AL$11),P2_y_TRUE!$D103:$KW103))</f>
        <v>1</v>
      </c>
      <c r="AM110" cm="1">
        <f t="array" aca="1" ref="AM110" ca="1">SUM(_xlfn.BITAND(INDIRECT("P2_x_TRUE!$D$"&amp;AM$11&amp;":$KW$"&amp;AM$11),P2_y_TRUE!$D103:$KW103))</f>
        <v>1</v>
      </c>
      <c r="AN110" cm="1">
        <f t="array" aca="1" ref="AN110" ca="1">SUM(_xlfn.BITAND(INDIRECT("P2_x_TRUE!$D$"&amp;AN$11&amp;":$KW$"&amp;AN$11),P2_y_TRUE!$D103:$KW103))</f>
        <v>1</v>
      </c>
      <c r="AO110" cm="1">
        <f t="array" aca="1" ref="AO110" ca="1">SUM(_xlfn.BITAND(INDIRECT("P2_x_TRUE!$D$"&amp;AO$11&amp;":$KW$"&amp;AO$11),P2_y_TRUE!$D103:$KW103))</f>
        <v>1</v>
      </c>
      <c r="AP110" cm="1">
        <f t="array" aca="1" ref="AP110" ca="1">SUM(_xlfn.BITAND(INDIRECT("P2_x_TRUE!$D$"&amp;AP$11&amp;":$KW$"&amp;AP$11),P2_y_TRUE!$D103:$KW103))</f>
        <v>1</v>
      </c>
      <c r="AQ110" cm="1">
        <f t="array" aca="1" ref="AQ110" ca="1">SUM(_xlfn.BITAND(INDIRECT("P2_x_TRUE!$D$"&amp;AQ$11&amp;":$KW$"&amp;AQ$11),P2_y_TRUE!$D103:$KW103))</f>
        <v>1</v>
      </c>
      <c r="AR110" cm="1">
        <f t="array" aca="1" ref="AR110" ca="1">SUM(_xlfn.BITAND(INDIRECT("P2_x_TRUE!$D$"&amp;AR$11&amp;":$KW$"&amp;AR$11),P2_y_TRUE!$D103:$KW103))</f>
        <v>1</v>
      </c>
      <c r="AS110" cm="1">
        <f t="array" aca="1" ref="AS110" ca="1">SUM(_xlfn.BITAND(INDIRECT("P2_x_TRUE!$D$"&amp;AS$11&amp;":$KW$"&amp;AS$11),P2_y_TRUE!$D103:$KW103))</f>
        <v>1</v>
      </c>
      <c r="AT110" cm="1">
        <f t="array" aca="1" ref="AT110" ca="1">SUM(_xlfn.BITAND(INDIRECT("P2_x_TRUE!$D$"&amp;AT$11&amp;":$KW$"&amp;AT$11),P2_y_TRUE!$D103:$KW103))</f>
        <v>1</v>
      </c>
      <c r="AU110" cm="1">
        <f t="array" aca="1" ref="AU110" ca="1">SUM(_xlfn.BITAND(INDIRECT("P2_x_TRUE!$D$"&amp;AU$11&amp;":$KW$"&amp;AU$11),P2_y_TRUE!$D103:$KW103))</f>
        <v>1</v>
      </c>
      <c r="AV110" cm="1">
        <f t="array" aca="1" ref="AV110" ca="1">SUM(_xlfn.BITAND(INDIRECT("P2_x_TRUE!$D$"&amp;AV$11&amp;":$KW$"&amp;AV$11),P2_y_TRUE!$D103:$KW103))</f>
        <v>1</v>
      </c>
      <c r="AW110" cm="1">
        <f t="array" aca="1" ref="AW110" ca="1">SUM(_xlfn.BITAND(INDIRECT("P2_x_TRUE!$D$"&amp;AW$11&amp;":$KW$"&amp;AW$11),P2_y_TRUE!$D103:$KW103))</f>
        <v>1</v>
      </c>
      <c r="AX110" cm="1">
        <f t="array" aca="1" ref="AX110" ca="1">SUM(_xlfn.BITAND(INDIRECT("P2_x_TRUE!$D$"&amp;AX$11&amp;":$KW$"&amp;AX$11),P2_y_TRUE!$D103:$KW103))</f>
        <v>1</v>
      </c>
      <c r="AY110" cm="1">
        <f t="array" aca="1" ref="AY110" ca="1">SUM(_xlfn.BITAND(INDIRECT("P2_x_TRUE!$D$"&amp;AY$11&amp;":$KW$"&amp;AY$11),P2_y_TRUE!$D103:$KW103))</f>
        <v>1</v>
      </c>
      <c r="AZ110" cm="1">
        <f t="array" aca="1" ref="AZ110" ca="1">SUM(_xlfn.BITAND(INDIRECT("P2_x_TRUE!$D$"&amp;AZ$11&amp;":$KW$"&amp;AZ$11),P2_y_TRUE!$D103:$KW103))</f>
        <v>1</v>
      </c>
      <c r="BA110" cm="1">
        <f t="array" aca="1" ref="BA110" ca="1">SUM(_xlfn.BITAND(INDIRECT("P2_x_TRUE!$D$"&amp;BA$11&amp;":$KW$"&amp;BA$11),P2_y_TRUE!$D103:$KW103))</f>
        <v>1</v>
      </c>
      <c r="BB110" cm="1">
        <f t="array" aca="1" ref="BB110" ca="1">SUM(_xlfn.BITAND(INDIRECT("P2_x_TRUE!$D$"&amp;BB$11&amp;":$KW$"&amp;BB$11),P2_y_TRUE!$D103:$KW103))</f>
        <v>1</v>
      </c>
      <c r="BC110" cm="1">
        <f t="array" aca="1" ref="BC110" ca="1">SUM(_xlfn.BITAND(INDIRECT("P2_x_TRUE!$D$"&amp;BC$11&amp;":$KW$"&amp;BC$11),P2_y_TRUE!$D103:$KW103))</f>
        <v>0</v>
      </c>
      <c r="BD110" cm="1">
        <f t="array" aca="1" ref="BD110" ca="1">SUM(_xlfn.BITAND(INDIRECT("P2_x_TRUE!$D$"&amp;BD$11&amp;":$KW$"&amp;BD$11),P2_y_TRUE!$D103:$KW103))</f>
        <v>0</v>
      </c>
      <c r="BE110" cm="1">
        <f t="array" aca="1" ref="BE110" ca="1">SUM(_xlfn.BITAND(INDIRECT("P2_x_TRUE!$D$"&amp;BE$11&amp;":$KW$"&amp;BE$11),P2_y_TRUE!$D103:$KW103))</f>
        <v>0</v>
      </c>
      <c r="BF110" cm="1">
        <f t="array" aca="1" ref="BF110" ca="1">SUM(_xlfn.BITAND(INDIRECT("P2_x_TRUE!$D$"&amp;BF$11&amp;":$KW$"&amp;BF$11),P2_y_TRUE!$D103:$KW103))</f>
        <v>0</v>
      </c>
      <c r="BG110" cm="1">
        <f t="array" aca="1" ref="BG110" ca="1">SUM(_xlfn.BITAND(INDIRECT("P2_x_TRUE!$D$"&amp;BG$11&amp;":$KW$"&amp;BG$11),P2_y_TRUE!$D103:$KW103))</f>
        <v>0</v>
      </c>
      <c r="BH110" cm="1">
        <f t="array" aca="1" ref="BH110" ca="1">SUM(_xlfn.BITAND(INDIRECT("P2_x_TRUE!$D$"&amp;BH$11&amp;":$KW$"&amp;BH$11),P2_y_TRUE!$D103:$KW103))</f>
        <v>0</v>
      </c>
      <c r="BI110" cm="1">
        <f t="array" aca="1" ref="BI110" ca="1">SUM(_xlfn.BITAND(INDIRECT("P2_x_TRUE!$D$"&amp;BI$11&amp;":$KW$"&amp;BI$11),P2_y_TRUE!$D103:$KW103))</f>
        <v>0</v>
      </c>
      <c r="BJ110" cm="1">
        <f t="array" aca="1" ref="BJ110" ca="1">SUM(_xlfn.BITAND(INDIRECT("P2_x_TRUE!$D$"&amp;BJ$11&amp;":$KW$"&amp;BJ$11),P2_y_TRUE!$D103:$KW103))</f>
        <v>0</v>
      </c>
      <c r="BK110" cm="1">
        <f t="array" aca="1" ref="BK110" ca="1">SUM(_xlfn.BITAND(INDIRECT("P2_x_TRUE!$D$"&amp;BK$11&amp;":$KW$"&amp;BK$11),P2_y_TRUE!$D103:$KW103))</f>
        <v>0</v>
      </c>
      <c r="BL110" cm="1">
        <f t="array" aca="1" ref="BL110" ca="1">SUM(_xlfn.BITAND(INDIRECT("P2_x_TRUE!$D$"&amp;BL$11&amp;":$KW$"&amp;BL$11),P2_y_TRUE!$D103:$KW103))</f>
        <v>0</v>
      </c>
      <c r="BM110" cm="1">
        <f t="array" aca="1" ref="BM110" ca="1">SUM(_xlfn.BITAND(INDIRECT("P2_x_TRUE!$D$"&amp;BM$11&amp;":$KW$"&amp;BM$11),P2_y_TRUE!$D103:$KW103))</f>
        <v>0</v>
      </c>
      <c r="BN110" cm="1">
        <f t="array" aca="1" ref="BN110" ca="1">SUM(_xlfn.BITAND(INDIRECT("P2_x_TRUE!$D$"&amp;BN$11&amp;":$KW$"&amp;BN$11),P2_y_TRUE!$D103:$KW103))</f>
        <v>0</v>
      </c>
      <c r="BO110" cm="1">
        <f t="array" aca="1" ref="BO110" ca="1">SUM(_xlfn.BITAND(INDIRECT("P2_x_TRUE!$D$"&amp;BO$11&amp;":$KW$"&amp;BO$11),P2_y_TRUE!$D103:$KW103))</f>
        <v>0</v>
      </c>
      <c r="BP110" cm="1">
        <f t="array" aca="1" ref="BP110" ca="1">SUM(_xlfn.BITAND(INDIRECT("P2_x_TRUE!$D$"&amp;BP$11&amp;":$KW$"&amp;BP$11),P2_y_TRUE!$D103:$KW103))</f>
        <v>0</v>
      </c>
      <c r="BQ110" cm="1">
        <f t="array" aca="1" ref="BQ110" ca="1">SUM(_xlfn.BITAND(INDIRECT("P2_x_TRUE!$D$"&amp;BQ$11&amp;":$KW$"&amp;BQ$11),P2_y_TRUE!$D103:$KW103))</f>
        <v>0</v>
      </c>
      <c r="BR110" cm="1">
        <f t="array" aca="1" ref="BR110" ca="1">SUM(_xlfn.BITAND(INDIRECT("P2_x_TRUE!$D$"&amp;BR$11&amp;":$KW$"&amp;BR$11),P2_y_TRUE!$D103:$KW103))</f>
        <v>0</v>
      </c>
      <c r="BS110" cm="1">
        <f t="array" aca="1" ref="BS110" ca="1">SUM(_xlfn.BITAND(INDIRECT("P2_x_TRUE!$D$"&amp;BS$11&amp;":$KW$"&amp;BS$11),P2_y_TRUE!$D103:$KW103))</f>
        <v>0</v>
      </c>
      <c r="BT110" cm="1">
        <f t="array" aca="1" ref="BT110" ca="1">SUM(_xlfn.BITAND(INDIRECT("P2_x_TRUE!$D$"&amp;BT$11&amp;":$KW$"&amp;BT$11),P2_y_TRUE!$D103:$KW103))</f>
        <v>0</v>
      </c>
      <c r="BU110" cm="1">
        <f t="array" aca="1" ref="BU110" ca="1">SUM(_xlfn.BITAND(INDIRECT("P2_x_TRUE!$D$"&amp;BU$11&amp;":$KW$"&amp;BU$11),P2_y_TRUE!$D103:$KW103))</f>
        <v>0</v>
      </c>
      <c r="BV110" cm="1">
        <f t="array" aca="1" ref="BV110" ca="1">SUM(_xlfn.BITAND(INDIRECT("P2_x_TRUE!$D$"&amp;BV$11&amp;":$KW$"&amp;BV$11),P2_y_TRUE!$D103:$KW103))</f>
        <v>0</v>
      </c>
      <c r="BW110" cm="1">
        <f t="array" aca="1" ref="BW110" ca="1">SUM(_xlfn.BITAND(INDIRECT("P2_x_TRUE!$D$"&amp;BW$11&amp;":$KW$"&amp;BW$11),P2_y_TRUE!$D103:$KW103))</f>
        <v>0</v>
      </c>
      <c r="BX110" cm="1">
        <f t="array" aca="1" ref="BX110" ca="1">SUM(_xlfn.BITAND(INDIRECT("P2_x_TRUE!$D$"&amp;BX$11&amp;":$KW$"&amp;BX$11),P2_y_TRUE!$D103:$KW103))</f>
        <v>0</v>
      </c>
      <c r="BY110" cm="1">
        <f t="array" aca="1" ref="BY110" ca="1">SUM(_xlfn.BITAND(INDIRECT("P2_x_TRUE!$D$"&amp;BY$11&amp;":$KW$"&amp;BY$11),P2_y_TRUE!$D103:$KW103))</f>
        <v>0</v>
      </c>
      <c r="BZ110" cm="1">
        <f t="array" aca="1" ref="BZ110" ca="1">SUM(_xlfn.BITAND(INDIRECT("P2_x_TRUE!$D$"&amp;BZ$11&amp;":$KW$"&amp;BZ$11),P2_y_TRUE!$D103:$KW103))</f>
        <v>0</v>
      </c>
      <c r="CA110" cm="1">
        <f t="array" aca="1" ref="CA110" ca="1">SUM(_xlfn.BITAND(INDIRECT("P2_x_TRUE!$D$"&amp;CA$11&amp;":$KW$"&amp;CA$11),P2_y_TRUE!$D103:$KW103))</f>
        <v>0</v>
      </c>
      <c r="CB110" cm="1">
        <f t="array" aca="1" ref="CB110" ca="1">SUM(_xlfn.BITAND(INDIRECT("P2_x_TRUE!$D$"&amp;CB$11&amp;":$KW$"&amp;CB$11),P2_y_TRUE!$D103:$KW103))</f>
        <v>0</v>
      </c>
      <c r="CC110" cm="1">
        <f t="array" aca="1" ref="CC110" ca="1">SUM(_xlfn.BITAND(INDIRECT("P2_x_TRUE!$D$"&amp;CC$11&amp;":$KW$"&amp;CC$11),P2_y_TRUE!$D103:$KW103))</f>
        <v>0</v>
      </c>
      <c r="CD110" cm="1">
        <f t="array" aca="1" ref="CD110" ca="1">SUM(_xlfn.BITAND(INDIRECT("P2_x_TRUE!$D$"&amp;CD$11&amp;":$KW$"&amp;CD$11),P2_y_TRUE!$D103:$KW103))</f>
        <v>0</v>
      </c>
      <c r="CE110" cm="1">
        <f t="array" aca="1" ref="CE110" ca="1">SUM(_xlfn.BITAND(INDIRECT("P2_x_TRUE!$D$"&amp;CE$11&amp;":$KW$"&amp;CE$11),P2_y_TRUE!$D103:$KW103))</f>
        <v>0</v>
      </c>
      <c r="CF110" cm="1">
        <f t="array" aca="1" ref="CF110" ca="1">SUM(_xlfn.BITAND(INDIRECT("P2_x_TRUE!$D$"&amp;CF$11&amp;":$KW$"&amp;CF$11),P2_y_TRUE!$D103:$KW103))</f>
        <v>0</v>
      </c>
      <c r="CG110" cm="1">
        <f t="array" aca="1" ref="CG110" ca="1">SUM(_xlfn.BITAND(INDIRECT("P2_x_TRUE!$D$"&amp;CG$11&amp;":$KW$"&amp;CG$11),P2_y_TRUE!$D103:$KW103))</f>
        <v>0</v>
      </c>
      <c r="CH110" cm="1">
        <f t="array" aca="1" ref="CH110" ca="1">SUM(_xlfn.BITAND(INDIRECT("P2_x_TRUE!$D$"&amp;CH$11&amp;":$KW$"&amp;CH$11),P2_y_TRUE!$D103:$KW103))</f>
        <v>0</v>
      </c>
      <c r="CI110" cm="1">
        <f t="array" aca="1" ref="CI110" ca="1">SUM(_xlfn.BITAND(INDIRECT("P2_x_TRUE!$D$"&amp;CI$11&amp;":$KW$"&amp;CI$11),P2_y_TRUE!$D103:$KW103))</f>
        <v>0</v>
      </c>
      <c r="CJ110" cm="1">
        <f t="array" aca="1" ref="CJ110" ca="1">SUM(_xlfn.BITAND(INDIRECT("P2_x_TRUE!$D$"&amp;CJ$11&amp;":$KW$"&amp;CJ$11),P2_y_TRUE!$D103:$KW103))</f>
        <v>0</v>
      </c>
      <c r="CK110" cm="1">
        <f t="array" aca="1" ref="CK110" ca="1">SUM(_xlfn.BITAND(INDIRECT("P2_x_TRUE!$D$"&amp;CK$11&amp;":$KW$"&amp;CK$11),P2_y_TRUE!$D103:$KW103))</f>
        <v>0</v>
      </c>
      <c r="CL110" cm="1">
        <f t="array" aca="1" ref="CL110" ca="1">SUM(_xlfn.BITAND(INDIRECT("P2_x_TRUE!$D$"&amp;CL$11&amp;":$KW$"&amp;CL$11),P2_y_TRUE!$D103:$KW103))</f>
        <v>0</v>
      </c>
      <c r="CM110" cm="1">
        <f t="array" aca="1" ref="CM110" ca="1">SUM(_xlfn.BITAND(INDIRECT("P2_x_TRUE!$D$"&amp;CM$11&amp;":$KW$"&amp;CM$11),P2_y_TRUE!$D103:$KW103))</f>
        <v>0</v>
      </c>
      <c r="CN110" cm="1">
        <f t="array" aca="1" ref="CN110" ca="1">SUM(_xlfn.BITAND(INDIRECT("P2_x_TRUE!$D$"&amp;CN$11&amp;":$KW$"&amp;CN$11),P2_y_TRUE!$D103:$KW103))</f>
        <v>0</v>
      </c>
      <c r="CO110" cm="1">
        <f t="array" aca="1" ref="CO110" ca="1">SUM(_xlfn.BITAND(INDIRECT("P2_x_TRUE!$D$"&amp;CO$11&amp;":$KW$"&amp;CO$11),P2_y_TRUE!$D103:$KW103))</f>
        <v>0</v>
      </c>
      <c r="CP110" cm="1">
        <f t="array" aca="1" ref="CP110" ca="1">SUM(_xlfn.BITAND(INDIRECT("P2_x_TRUE!$D$"&amp;CP$11&amp;":$KW$"&amp;CP$11),P2_y_TRUE!$D103:$KW103))</f>
        <v>0</v>
      </c>
      <c r="CQ110" cm="1">
        <f t="array" aca="1" ref="CQ110" ca="1">SUM(_xlfn.BITAND(INDIRECT("P2_x_TRUE!$D$"&amp;CQ$11&amp;":$KW$"&amp;CQ$11),P2_y_TRUE!$D103:$KW103))</f>
        <v>0</v>
      </c>
      <c r="CR110" cm="1">
        <f t="array" aca="1" ref="CR110" ca="1">SUM(_xlfn.BITAND(INDIRECT("P2_x_TRUE!$D$"&amp;CR$11&amp;":$KW$"&amp;CR$11),P2_y_TRUE!$D103:$KW103))</f>
        <v>0</v>
      </c>
      <c r="CS110" cm="1">
        <f t="array" aca="1" ref="CS110" ca="1">SUM(_xlfn.BITAND(INDIRECT("P2_x_TRUE!$D$"&amp;CS$11&amp;":$KW$"&amp;CS$11),P2_y_TRUE!$D103:$KW103))</f>
        <v>0</v>
      </c>
      <c r="CT110" cm="1">
        <f t="array" aca="1" ref="CT110" ca="1">SUM(_xlfn.BITAND(INDIRECT("P2_x_TRUE!$D$"&amp;CT$11&amp;":$KW$"&amp;CT$11),P2_y_TRUE!$D103:$KW103))</f>
        <v>0</v>
      </c>
      <c r="CU110" cm="1">
        <f t="array" aca="1" ref="CU110" ca="1">SUM(_xlfn.BITAND(INDIRECT("P2_x_TRUE!$D$"&amp;CU$11&amp;":$KW$"&amp;CU$11),P2_y_TRUE!$D103:$KW103))</f>
        <v>0</v>
      </c>
      <c r="CV110" cm="1">
        <f t="array" aca="1" ref="CV110" ca="1">SUM(_xlfn.BITAND(INDIRECT("P2_x_TRUE!$D$"&amp;CV$11&amp;":$KW$"&amp;CV$11),P2_y_TRUE!$D103:$KW103))</f>
        <v>0</v>
      </c>
      <c r="CW110" cm="1">
        <f t="array" aca="1" ref="CW110" ca="1">SUM(_xlfn.BITAND(INDIRECT("P2_x_TRUE!$D$"&amp;CW$11&amp;":$KW$"&amp;CW$11),P2_y_TRUE!$D103:$KW103))</f>
        <v>0</v>
      </c>
      <c r="CX110" cm="1">
        <f t="array" aca="1" ref="CX110" ca="1">SUM(_xlfn.BITAND(INDIRECT("P2_x_TRUE!$D$"&amp;CX$11&amp;":$KW$"&amp;CX$11),P2_y_TRUE!$D103:$KW103))</f>
        <v>0</v>
      </c>
      <c r="CY110" cm="1">
        <f t="array" aca="1" ref="CY110" ca="1">SUM(_xlfn.BITAND(INDIRECT("P2_x_TRUE!$D$"&amp;CY$11&amp;":$KW$"&amp;CY$11),P2_y_TRUE!$D103:$KW103))</f>
        <v>0</v>
      </c>
      <c r="CZ110" cm="1">
        <f t="array" aca="1" ref="CZ110" ca="1">SUM(_xlfn.BITAND(INDIRECT("P2_x_TRUE!$D$"&amp;CZ$11&amp;":$KW$"&amp;CZ$11),P2_y_TRUE!$D103:$KW103))</f>
        <v>0</v>
      </c>
      <c r="DA110" cm="1">
        <f t="array" aca="1" ref="DA110" ca="1">SUM(_xlfn.BITAND(INDIRECT("P2_x_TRUE!$D$"&amp;DA$11&amp;":$KW$"&amp;DA$11),P2_y_TRUE!$D103:$KW103))</f>
        <v>0</v>
      </c>
      <c r="DB110" cm="1">
        <f t="array" aca="1" ref="DB110" ca="1">SUM(_xlfn.BITAND(INDIRECT("P2_x_TRUE!$D$"&amp;DB$11&amp;":$KW$"&amp;DB$11),P2_y_TRUE!$D103:$KW103))</f>
        <v>0</v>
      </c>
      <c r="DC110" cm="1">
        <f t="array" aca="1" ref="DC110" ca="1">SUM(_xlfn.BITAND(INDIRECT("P2_x_TRUE!$D$"&amp;DC$11&amp;":$KW$"&amp;DC$11),P2_y_TRUE!$D103:$KW103))</f>
        <v>0</v>
      </c>
      <c r="DD110" cm="1">
        <f t="array" aca="1" ref="DD110" ca="1">SUM(_xlfn.BITAND(INDIRECT("P2_x_TRUE!$D$"&amp;DD$11&amp;":$KW$"&amp;DD$11),P2_y_TRUE!$D103:$KW103))</f>
        <v>0</v>
      </c>
      <c r="DE110" cm="1">
        <f t="array" aca="1" ref="DE110" ca="1">SUM(_xlfn.BITAND(INDIRECT("P2_x_TRUE!$D$"&amp;DE$11&amp;":$KW$"&amp;DE$11),P2_y_TRUE!$D103:$KW103))</f>
        <v>0</v>
      </c>
      <c r="DF110" cm="1">
        <f t="array" aca="1" ref="DF110" ca="1">SUM(_xlfn.BITAND(INDIRECT("P2_x_TRUE!$D$"&amp;DF$11&amp;":$KW$"&amp;DF$11),P2_y_TRUE!$D103:$KW103))</f>
        <v>0</v>
      </c>
      <c r="DG110" cm="1">
        <f t="array" aca="1" ref="DG110" ca="1">SUM(_xlfn.BITAND(INDIRECT("P2_x_TRUE!$D$"&amp;DG$11&amp;":$KW$"&amp;DG$11),P2_y_TRUE!$D103:$KW103))</f>
        <v>0</v>
      </c>
      <c r="DH110" cm="1">
        <f t="array" aca="1" ref="DH110" ca="1">SUM(_xlfn.BITAND(INDIRECT("P2_x_TRUE!$D$"&amp;DH$11&amp;":$KW$"&amp;DH$11),P2_y_TRUE!$D103:$KW103))</f>
        <v>0</v>
      </c>
      <c r="DI110" cm="1">
        <f t="array" aca="1" ref="DI110" ca="1">SUM(_xlfn.BITAND(INDIRECT("P2_x_TRUE!$D$"&amp;DI$11&amp;":$KW$"&amp;DI$11),P2_y_TRUE!$D103:$KW103))</f>
        <v>0</v>
      </c>
      <c r="DJ110" cm="1">
        <f t="array" aca="1" ref="DJ110" ca="1">SUM(_xlfn.BITAND(INDIRECT("P2_x_TRUE!$D$"&amp;DJ$11&amp;":$KW$"&amp;DJ$11),P2_y_TRUE!$D103:$KW103))</f>
        <v>0</v>
      </c>
      <c r="DK110" cm="1">
        <f t="array" aca="1" ref="DK110" ca="1">SUM(_xlfn.BITAND(INDIRECT("P2_x_TRUE!$D$"&amp;DK$11&amp;":$KW$"&amp;DK$11),P2_y_TRUE!$D103:$KW103))</f>
        <v>0</v>
      </c>
      <c r="DL110" cm="1">
        <f t="array" aca="1" ref="DL110" ca="1">SUM(_xlfn.BITAND(INDIRECT("P2_x_TRUE!$D$"&amp;DL$11&amp;":$KW$"&amp;DL$11),P2_y_TRUE!$D103:$KW103))</f>
        <v>0</v>
      </c>
      <c r="DM110" cm="1">
        <f t="array" aca="1" ref="DM110" ca="1">SUM(_xlfn.BITAND(INDIRECT("P2_x_TRUE!$D$"&amp;DM$11&amp;":$KW$"&amp;DM$11),P2_y_TRUE!$D103:$KW103))</f>
        <v>0</v>
      </c>
      <c r="DN110" cm="1">
        <f t="array" aca="1" ref="DN110" ca="1">SUM(_xlfn.BITAND(INDIRECT("P2_x_TRUE!$D$"&amp;DN$11&amp;":$KW$"&amp;DN$11),P2_y_TRUE!$D103:$KW103))</f>
        <v>0</v>
      </c>
    </row>
    <row r="111" spans="1:118" x14ac:dyDescent="0.25">
      <c r="A111">
        <v>-53</v>
      </c>
      <c r="B111" cm="1">
        <f t="array" aca="1" ref="B111" ca="1">SUM(_xlfn.BITAND(INDIRECT("P2_x_TRUE!$D$"&amp;B$11&amp;":$KW$"&amp;B$11),P2_y_TRUE!$D104:$KW104))</f>
        <v>0</v>
      </c>
      <c r="C111" cm="1">
        <f t="array" aca="1" ref="C111" ca="1">SUM(_xlfn.BITAND(INDIRECT("P2_x_TRUE!$D$"&amp;C$11&amp;":$KW$"&amp;C$11),P2_y_TRUE!$D104:$KW104))</f>
        <v>0</v>
      </c>
      <c r="D111" cm="1">
        <f t="array" aca="1" ref="D111" ca="1">SUM(_xlfn.BITAND(INDIRECT("P2_x_TRUE!$D$"&amp;D$11&amp;":$KW$"&amp;D$11),P2_y_TRUE!$D104:$KW104))</f>
        <v>0</v>
      </c>
      <c r="E111" cm="1">
        <f t="array" aca="1" ref="E111" ca="1">SUM(_xlfn.BITAND(INDIRECT("P2_x_TRUE!$D$"&amp;E$11&amp;":$KW$"&amp;E$11),P2_y_TRUE!$D104:$KW104))</f>
        <v>0</v>
      </c>
      <c r="F111" cm="1">
        <f t="array" aca="1" ref="F111" ca="1">SUM(_xlfn.BITAND(INDIRECT("P2_x_TRUE!$D$"&amp;F$11&amp;":$KW$"&amp;F$11),P2_y_TRUE!$D104:$KW104))</f>
        <v>0</v>
      </c>
      <c r="G111" cm="1">
        <f t="array" aca="1" ref="G111" ca="1">SUM(_xlfn.BITAND(INDIRECT("P2_x_TRUE!$D$"&amp;G$11&amp;":$KW$"&amp;G$11),P2_y_TRUE!$D104:$KW104))</f>
        <v>0</v>
      </c>
      <c r="H111" cm="1">
        <f t="array" aca="1" ref="H111" ca="1">SUM(_xlfn.BITAND(INDIRECT("P2_x_TRUE!$D$"&amp;H$11&amp;":$KW$"&amp;H$11),P2_y_TRUE!$D104:$KW104))</f>
        <v>0</v>
      </c>
      <c r="I111" cm="1">
        <f t="array" aca="1" ref="I111" ca="1">SUM(_xlfn.BITAND(INDIRECT("P2_x_TRUE!$D$"&amp;I$11&amp;":$KW$"&amp;I$11),P2_y_TRUE!$D104:$KW104))</f>
        <v>0</v>
      </c>
      <c r="J111" cm="1">
        <f t="array" aca="1" ref="J111" ca="1">SUM(_xlfn.BITAND(INDIRECT("P2_x_TRUE!$D$"&amp;J$11&amp;":$KW$"&amp;J$11),P2_y_TRUE!$D104:$KW104))</f>
        <v>0</v>
      </c>
      <c r="K111" cm="1">
        <f t="array" aca="1" ref="K111" ca="1">SUM(_xlfn.BITAND(INDIRECT("P2_x_TRUE!$D$"&amp;K$11&amp;":$KW$"&amp;K$11),P2_y_TRUE!$D104:$KW104))</f>
        <v>0</v>
      </c>
      <c r="L111" cm="1">
        <f t="array" aca="1" ref="L111" ca="1">SUM(_xlfn.BITAND(INDIRECT("P2_x_TRUE!$D$"&amp;L$11&amp;":$KW$"&amp;L$11),P2_y_TRUE!$D104:$KW104))</f>
        <v>0</v>
      </c>
      <c r="M111" cm="1">
        <f t="array" aca="1" ref="M111" ca="1">SUM(_xlfn.BITAND(INDIRECT("P2_x_TRUE!$D$"&amp;M$11&amp;":$KW$"&amp;M$11),P2_y_TRUE!$D104:$KW104))</f>
        <v>0</v>
      </c>
      <c r="N111" cm="1">
        <f t="array" aca="1" ref="N111" ca="1">SUM(_xlfn.BITAND(INDIRECT("P2_x_TRUE!$D$"&amp;N$11&amp;":$KW$"&amp;N$11),P2_y_TRUE!$D104:$KW104))</f>
        <v>0</v>
      </c>
      <c r="O111" cm="1">
        <f t="array" aca="1" ref="O111" ca="1">SUM(_xlfn.BITAND(INDIRECT("P2_x_TRUE!$D$"&amp;O$11&amp;":$KW$"&amp;O$11),P2_y_TRUE!$D104:$KW104))</f>
        <v>0</v>
      </c>
      <c r="P111" cm="1">
        <f t="array" aca="1" ref="P111" ca="1">SUM(_xlfn.BITAND(INDIRECT("P2_x_TRUE!$D$"&amp;P$11&amp;":$KW$"&amp;P$11),P2_y_TRUE!$D104:$KW104))</f>
        <v>0</v>
      </c>
      <c r="Q111" cm="1">
        <f t="array" aca="1" ref="Q111" ca="1">SUM(_xlfn.BITAND(INDIRECT("P2_x_TRUE!$D$"&amp;Q$11&amp;":$KW$"&amp;Q$11),P2_y_TRUE!$D104:$KW104))</f>
        <v>0</v>
      </c>
      <c r="R111" cm="1">
        <f t="array" aca="1" ref="R111" ca="1">SUM(_xlfn.BITAND(INDIRECT("P2_x_TRUE!$D$"&amp;R$11&amp;":$KW$"&amp;R$11),P2_y_TRUE!$D104:$KW104))</f>
        <v>0</v>
      </c>
      <c r="S111" cm="1">
        <f t="array" aca="1" ref="S111" ca="1">SUM(_xlfn.BITAND(INDIRECT("P2_x_TRUE!$D$"&amp;S$11&amp;":$KW$"&amp;S$11),P2_y_TRUE!$D104:$KW104))</f>
        <v>0</v>
      </c>
      <c r="T111" cm="1">
        <f t="array" aca="1" ref="T111" ca="1">SUM(_xlfn.BITAND(INDIRECT("P2_x_TRUE!$D$"&amp;T$11&amp;":$KW$"&amp;T$11),P2_y_TRUE!$D104:$KW104))</f>
        <v>0</v>
      </c>
      <c r="U111" cm="1">
        <f t="array" aca="1" ref="U111" ca="1">SUM(_xlfn.BITAND(INDIRECT("P2_x_TRUE!$D$"&amp;U$11&amp;":$KW$"&amp;U$11),P2_y_TRUE!$D104:$KW104))</f>
        <v>0</v>
      </c>
      <c r="V111" cm="1">
        <f t="array" aca="1" ref="V111" ca="1">SUM(_xlfn.BITAND(INDIRECT("P2_x_TRUE!$D$"&amp;V$11&amp;":$KW$"&amp;V$11),P2_y_TRUE!$D104:$KW104))</f>
        <v>0</v>
      </c>
      <c r="W111" cm="1">
        <f t="array" aca="1" ref="W111" ca="1">SUM(_xlfn.BITAND(INDIRECT("P2_x_TRUE!$D$"&amp;W$11&amp;":$KW$"&amp;W$11),P2_y_TRUE!$D104:$KW104))</f>
        <v>0</v>
      </c>
      <c r="X111" cm="1">
        <f t="array" aca="1" ref="X111" ca="1">SUM(_xlfn.BITAND(INDIRECT("P2_x_TRUE!$D$"&amp;X$11&amp;":$KW$"&amp;X$11),P2_y_TRUE!$D104:$KW104))</f>
        <v>0</v>
      </c>
      <c r="Y111" cm="1">
        <f t="array" aca="1" ref="Y111" ca="1">SUM(_xlfn.BITAND(INDIRECT("P2_x_TRUE!$D$"&amp;Y$11&amp;":$KW$"&amp;Y$11),P2_y_TRUE!$D104:$KW104))</f>
        <v>0</v>
      </c>
      <c r="Z111" cm="1">
        <f t="array" aca="1" ref="Z111" ca="1">SUM(_xlfn.BITAND(INDIRECT("P2_x_TRUE!$D$"&amp;Z$11&amp;":$KW$"&amp;Z$11),P2_y_TRUE!$D104:$KW104))</f>
        <v>0</v>
      </c>
      <c r="AA111" cm="1">
        <f t="array" aca="1" ref="AA111" ca="1">SUM(_xlfn.BITAND(INDIRECT("P2_x_TRUE!$D$"&amp;AA$11&amp;":$KW$"&amp;AA$11),P2_y_TRUE!$D104:$KW104))</f>
        <v>0</v>
      </c>
      <c r="AB111" cm="1">
        <f t="array" aca="1" ref="AB111" ca="1">SUM(_xlfn.BITAND(INDIRECT("P2_x_TRUE!$D$"&amp;AB$11&amp;":$KW$"&amp;AB$11),P2_y_TRUE!$D104:$KW104))</f>
        <v>0</v>
      </c>
      <c r="AC111" cm="1">
        <f t="array" aca="1" ref="AC111" ca="1">SUM(_xlfn.BITAND(INDIRECT("P2_x_TRUE!$D$"&amp;AC$11&amp;":$KW$"&amp;AC$11),P2_y_TRUE!$D104:$KW104))</f>
        <v>0</v>
      </c>
      <c r="AD111" cm="1">
        <f t="array" aca="1" ref="AD111" ca="1">SUM(_xlfn.BITAND(INDIRECT("P2_x_TRUE!$D$"&amp;AD$11&amp;":$KW$"&amp;AD$11),P2_y_TRUE!$D104:$KW104))</f>
        <v>0</v>
      </c>
      <c r="AE111" cm="1">
        <f t="array" aca="1" ref="AE111" ca="1">SUM(_xlfn.BITAND(INDIRECT("P2_x_TRUE!$D$"&amp;AE$11&amp;":$KW$"&amp;AE$11),P2_y_TRUE!$D104:$KW104))</f>
        <v>0</v>
      </c>
      <c r="AF111" cm="1">
        <f t="array" aca="1" ref="AF111" ca="1">SUM(_xlfn.BITAND(INDIRECT("P2_x_TRUE!$D$"&amp;AF$11&amp;":$KW$"&amp;AF$11),P2_y_TRUE!$D104:$KW104))</f>
        <v>0</v>
      </c>
      <c r="AG111" cm="1">
        <f t="array" aca="1" ref="AG111" ca="1">SUM(_xlfn.BITAND(INDIRECT("P2_x_TRUE!$D$"&amp;AG$11&amp;":$KW$"&amp;AG$11),P2_y_TRUE!$D104:$KW104))</f>
        <v>0</v>
      </c>
      <c r="AH111" cm="1">
        <f t="array" aca="1" ref="AH111" ca="1">SUM(_xlfn.BITAND(INDIRECT("P2_x_TRUE!$D$"&amp;AH$11&amp;":$KW$"&amp;AH$11),P2_y_TRUE!$D104:$KW104))</f>
        <v>0</v>
      </c>
      <c r="AI111" cm="1">
        <f t="array" aca="1" ref="AI111" ca="1">SUM(_xlfn.BITAND(INDIRECT("P2_x_TRUE!$D$"&amp;AI$11&amp;":$KW$"&amp;AI$11),P2_y_TRUE!$D104:$KW104))</f>
        <v>0</v>
      </c>
      <c r="AJ111" cm="1">
        <f t="array" aca="1" ref="AJ111" ca="1">SUM(_xlfn.BITAND(INDIRECT("P2_x_TRUE!$D$"&amp;AJ$11&amp;":$KW$"&amp;AJ$11),P2_y_TRUE!$D104:$KW104))</f>
        <v>0</v>
      </c>
      <c r="AK111" cm="1">
        <f t="array" aca="1" ref="AK111" ca="1">SUM(_xlfn.BITAND(INDIRECT("P2_x_TRUE!$D$"&amp;AK$11&amp;":$KW$"&amp;AK$11),P2_y_TRUE!$D104:$KW104))</f>
        <v>0</v>
      </c>
      <c r="AL111" cm="1">
        <f t="array" aca="1" ref="AL111" ca="1">SUM(_xlfn.BITAND(INDIRECT("P2_x_TRUE!$D$"&amp;AL$11&amp;":$KW$"&amp;AL$11),P2_y_TRUE!$D104:$KW104))</f>
        <v>0</v>
      </c>
      <c r="AM111" cm="1">
        <f t="array" aca="1" ref="AM111" ca="1">SUM(_xlfn.BITAND(INDIRECT("P2_x_TRUE!$D$"&amp;AM$11&amp;":$KW$"&amp;AM$11),P2_y_TRUE!$D104:$KW104))</f>
        <v>0</v>
      </c>
      <c r="AN111" cm="1">
        <f t="array" aca="1" ref="AN111" ca="1">SUM(_xlfn.BITAND(INDIRECT("P2_x_TRUE!$D$"&amp;AN$11&amp;":$KW$"&amp;AN$11),P2_y_TRUE!$D104:$KW104))</f>
        <v>0</v>
      </c>
      <c r="AO111" cm="1">
        <f t="array" aca="1" ref="AO111" ca="1">SUM(_xlfn.BITAND(INDIRECT("P2_x_TRUE!$D$"&amp;AO$11&amp;":$KW$"&amp;AO$11),P2_y_TRUE!$D104:$KW104))</f>
        <v>0</v>
      </c>
      <c r="AP111" cm="1">
        <f t="array" aca="1" ref="AP111" ca="1">SUM(_xlfn.BITAND(INDIRECT("P2_x_TRUE!$D$"&amp;AP$11&amp;":$KW$"&amp;AP$11),P2_y_TRUE!$D104:$KW104))</f>
        <v>0</v>
      </c>
      <c r="AQ111" cm="1">
        <f t="array" aca="1" ref="AQ111" ca="1">SUM(_xlfn.BITAND(INDIRECT("P2_x_TRUE!$D$"&amp;AQ$11&amp;":$KW$"&amp;AQ$11),P2_y_TRUE!$D104:$KW104))</f>
        <v>0</v>
      </c>
      <c r="AR111" cm="1">
        <f t="array" aca="1" ref="AR111" ca="1">SUM(_xlfn.BITAND(INDIRECT("P2_x_TRUE!$D$"&amp;AR$11&amp;":$KW$"&amp;AR$11),P2_y_TRUE!$D104:$KW104))</f>
        <v>0</v>
      </c>
      <c r="AS111" cm="1">
        <f t="array" aca="1" ref="AS111" ca="1">SUM(_xlfn.BITAND(INDIRECT("P2_x_TRUE!$D$"&amp;AS$11&amp;":$KW$"&amp;AS$11),P2_y_TRUE!$D104:$KW104))</f>
        <v>0</v>
      </c>
      <c r="AT111" cm="1">
        <f t="array" aca="1" ref="AT111" ca="1">SUM(_xlfn.BITAND(INDIRECT("P2_x_TRUE!$D$"&amp;AT$11&amp;":$KW$"&amp;AT$11),P2_y_TRUE!$D104:$KW104))</f>
        <v>0</v>
      </c>
      <c r="AU111" cm="1">
        <f t="array" aca="1" ref="AU111" ca="1">SUM(_xlfn.BITAND(INDIRECT("P2_x_TRUE!$D$"&amp;AU$11&amp;":$KW$"&amp;AU$11),P2_y_TRUE!$D104:$KW104))</f>
        <v>0</v>
      </c>
      <c r="AV111" cm="1">
        <f t="array" aca="1" ref="AV111" ca="1">SUM(_xlfn.BITAND(INDIRECT("P2_x_TRUE!$D$"&amp;AV$11&amp;":$KW$"&amp;AV$11),P2_y_TRUE!$D104:$KW104))</f>
        <v>0</v>
      </c>
      <c r="AW111" cm="1">
        <f t="array" aca="1" ref="AW111" ca="1">SUM(_xlfn.BITAND(INDIRECT("P2_x_TRUE!$D$"&amp;AW$11&amp;":$KW$"&amp;AW$11),P2_y_TRUE!$D104:$KW104))</f>
        <v>0</v>
      </c>
      <c r="AX111" cm="1">
        <f t="array" aca="1" ref="AX111" ca="1">SUM(_xlfn.BITAND(INDIRECT("P2_x_TRUE!$D$"&amp;AX$11&amp;":$KW$"&amp;AX$11),P2_y_TRUE!$D104:$KW104))</f>
        <v>0</v>
      </c>
      <c r="AY111" cm="1">
        <f t="array" aca="1" ref="AY111" ca="1">SUM(_xlfn.BITAND(INDIRECT("P2_x_TRUE!$D$"&amp;AY$11&amp;":$KW$"&amp;AY$11),P2_y_TRUE!$D104:$KW104))</f>
        <v>0</v>
      </c>
      <c r="AZ111" cm="1">
        <f t="array" aca="1" ref="AZ111" ca="1">SUM(_xlfn.BITAND(INDIRECT("P2_x_TRUE!$D$"&amp;AZ$11&amp;":$KW$"&amp;AZ$11),P2_y_TRUE!$D104:$KW104))</f>
        <v>0</v>
      </c>
      <c r="BA111" cm="1">
        <f t="array" aca="1" ref="BA111" ca="1">SUM(_xlfn.BITAND(INDIRECT("P2_x_TRUE!$D$"&amp;BA$11&amp;":$KW$"&amp;BA$11),P2_y_TRUE!$D104:$KW104))</f>
        <v>0</v>
      </c>
      <c r="BB111" cm="1">
        <f t="array" aca="1" ref="BB111" ca="1">SUM(_xlfn.BITAND(INDIRECT("P2_x_TRUE!$D$"&amp;BB$11&amp;":$KW$"&amp;BB$11),P2_y_TRUE!$D104:$KW104))</f>
        <v>0</v>
      </c>
      <c r="BC111" cm="1">
        <f t="array" aca="1" ref="BC111" ca="1">SUM(_xlfn.BITAND(INDIRECT("P2_x_TRUE!$D$"&amp;BC$11&amp;":$KW$"&amp;BC$11),P2_y_TRUE!$D104:$KW104))</f>
        <v>0</v>
      </c>
      <c r="BD111" cm="1">
        <f t="array" aca="1" ref="BD111" ca="1">SUM(_xlfn.BITAND(INDIRECT("P2_x_TRUE!$D$"&amp;BD$11&amp;":$KW$"&amp;BD$11),P2_y_TRUE!$D104:$KW104))</f>
        <v>0</v>
      </c>
      <c r="BE111" cm="1">
        <f t="array" aca="1" ref="BE111" ca="1">SUM(_xlfn.BITAND(INDIRECT("P2_x_TRUE!$D$"&amp;BE$11&amp;":$KW$"&amp;BE$11),P2_y_TRUE!$D104:$KW104))</f>
        <v>0</v>
      </c>
      <c r="BF111" cm="1">
        <f t="array" aca="1" ref="BF111" ca="1">SUM(_xlfn.BITAND(INDIRECT("P2_x_TRUE!$D$"&amp;BF$11&amp;":$KW$"&amp;BF$11),P2_y_TRUE!$D104:$KW104))</f>
        <v>0</v>
      </c>
      <c r="BG111" cm="1">
        <f t="array" aca="1" ref="BG111" ca="1">SUM(_xlfn.BITAND(INDIRECT("P2_x_TRUE!$D$"&amp;BG$11&amp;":$KW$"&amp;BG$11),P2_y_TRUE!$D104:$KW104))</f>
        <v>0</v>
      </c>
      <c r="BH111" cm="1">
        <f t="array" aca="1" ref="BH111" ca="1">SUM(_xlfn.BITAND(INDIRECT("P2_x_TRUE!$D$"&amp;BH$11&amp;":$KW$"&amp;BH$11),P2_y_TRUE!$D104:$KW104))</f>
        <v>0</v>
      </c>
      <c r="BI111" cm="1">
        <f t="array" aca="1" ref="BI111" ca="1">SUM(_xlfn.BITAND(INDIRECT("P2_x_TRUE!$D$"&amp;BI$11&amp;":$KW$"&amp;BI$11),P2_y_TRUE!$D104:$KW104))</f>
        <v>0</v>
      </c>
      <c r="BJ111" cm="1">
        <f t="array" aca="1" ref="BJ111" ca="1">SUM(_xlfn.BITAND(INDIRECT("P2_x_TRUE!$D$"&amp;BJ$11&amp;":$KW$"&amp;BJ$11),P2_y_TRUE!$D104:$KW104))</f>
        <v>0</v>
      </c>
      <c r="BK111" cm="1">
        <f t="array" aca="1" ref="BK111" ca="1">SUM(_xlfn.BITAND(INDIRECT("P2_x_TRUE!$D$"&amp;BK$11&amp;":$KW$"&amp;BK$11),P2_y_TRUE!$D104:$KW104))</f>
        <v>0</v>
      </c>
      <c r="BL111" cm="1">
        <f t="array" aca="1" ref="BL111" ca="1">SUM(_xlfn.BITAND(INDIRECT("P2_x_TRUE!$D$"&amp;BL$11&amp;":$KW$"&amp;BL$11),P2_y_TRUE!$D104:$KW104))</f>
        <v>0</v>
      </c>
      <c r="BM111" cm="1">
        <f t="array" aca="1" ref="BM111" ca="1">SUM(_xlfn.BITAND(INDIRECT("P2_x_TRUE!$D$"&amp;BM$11&amp;":$KW$"&amp;BM$11),P2_y_TRUE!$D104:$KW104))</f>
        <v>0</v>
      </c>
      <c r="BN111" cm="1">
        <f t="array" aca="1" ref="BN111" ca="1">SUM(_xlfn.BITAND(INDIRECT("P2_x_TRUE!$D$"&amp;BN$11&amp;":$KW$"&amp;BN$11),P2_y_TRUE!$D104:$KW104))</f>
        <v>0</v>
      </c>
      <c r="BO111" cm="1">
        <f t="array" aca="1" ref="BO111" ca="1">SUM(_xlfn.BITAND(INDIRECT("P2_x_TRUE!$D$"&amp;BO$11&amp;":$KW$"&amp;BO$11),P2_y_TRUE!$D104:$KW104))</f>
        <v>0</v>
      </c>
      <c r="BP111" cm="1">
        <f t="array" aca="1" ref="BP111" ca="1">SUM(_xlfn.BITAND(INDIRECT("P2_x_TRUE!$D$"&amp;BP$11&amp;":$KW$"&amp;BP$11),P2_y_TRUE!$D104:$KW104))</f>
        <v>0</v>
      </c>
      <c r="BQ111" cm="1">
        <f t="array" aca="1" ref="BQ111" ca="1">SUM(_xlfn.BITAND(INDIRECT("P2_x_TRUE!$D$"&amp;BQ$11&amp;":$KW$"&amp;BQ$11),P2_y_TRUE!$D104:$KW104))</f>
        <v>0</v>
      </c>
      <c r="BR111" cm="1">
        <f t="array" aca="1" ref="BR111" ca="1">SUM(_xlfn.BITAND(INDIRECT("P2_x_TRUE!$D$"&amp;BR$11&amp;":$KW$"&amp;BR$11),P2_y_TRUE!$D104:$KW104))</f>
        <v>0</v>
      </c>
      <c r="BS111" cm="1">
        <f t="array" aca="1" ref="BS111" ca="1">SUM(_xlfn.BITAND(INDIRECT("P2_x_TRUE!$D$"&amp;BS$11&amp;":$KW$"&amp;BS$11),P2_y_TRUE!$D104:$KW104))</f>
        <v>0</v>
      </c>
      <c r="BT111" cm="1">
        <f t="array" aca="1" ref="BT111" ca="1">SUM(_xlfn.BITAND(INDIRECT("P2_x_TRUE!$D$"&amp;BT$11&amp;":$KW$"&amp;BT$11),P2_y_TRUE!$D104:$KW104))</f>
        <v>0</v>
      </c>
      <c r="BU111" cm="1">
        <f t="array" aca="1" ref="BU111" ca="1">SUM(_xlfn.BITAND(INDIRECT("P2_x_TRUE!$D$"&amp;BU$11&amp;":$KW$"&amp;BU$11),P2_y_TRUE!$D104:$KW104))</f>
        <v>0</v>
      </c>
      <c r="BV111" cm="1">
        <f t="array" aca="1" ref="BV111" ca="1">SUM(_xlfn.BITAND(INDIRECT("P2_x_TRUE!$D$"&amp;BV$11&amp;":$KW$"&amp;BV$11),P2_y_TRUE!$D104:$KW104))</f>
        <v>0</v>
      </c>
      <c r="BW111" cm="1">
        <f t="array" aca="1" ref="BW111" ca="1">SUM(_xlfn.BITAND(INDIRECT("P2_x_TRUE!$D$"&amp;BW$11&amp;":$KW$"&amp;BW$11),P2_y_TRUE!$D104:$KW104))</f>
        <v>0</v>
      </c>
      <c r="BX111" cm="1">
        <f t="array" aca="1" ref="BX111" ca="1">SUM(_xlfn.BITAND(INDIRECT("P2_x_TRUE!$D$"&amp;BX$11&amp;":$KW$"&amp;BX$11),P2_y_TRUE!$D104:$KW104))</f>
        <v>0</v>
      </c>
      <c r="BY111" cm="1">
        <f t="array" aca="1" ref="BY111" ca="1">SUM(_xlfn.BITAND(INDIRECT("P2_x_TRUE!$D$"&amp;BY$11&amp;":$KW$"&amp;BY$11),P2_y_TRUE!$D104:$KW104))</f>
        <v>0</v>
      </c>
      <c r="BZ111" cm="1">
        <f t="array" aca="1" ref="BZ111" ca="1">SUM(_xlfn.BITAND(INDIRECT("P2_x_TRUE!$D$"&amp;BZ$11&amp;":$KW$"&amp;BZ$11),P2_y_TRUE!$D104:$KW104))</f>
        <v>0</v>
      </c>
      <c r="CA111" cm="1">
        <f t="array" aca="1" ref="CA111" ca="1">SUM(_xlfn.BITAND(INDIRECT("P2_x_TRUE!$D$"&amp;CA$11&amp;":$KW$"&amp;CA$11),P2_y_TRUE!$D104:$KW104))</f>
        <v>0</v>
      </c>
      <c r="CB111" cm="1">
        <f t="array" aca="1" ref="CB111" ca="1">SUM(_xlfn.BITAND(INDIRECT("P2_x_TRUE!$D$"&amp;CB$11&amp;":$KW$"&amp;CB$11),P2_y_TRUE!$D104:$KW104))</f>
        <v>0</v>
      </c>
      <c r="CC111" cm="1">
        <f t="array" aca="1" ref="CC111" ca="1">SUM(_xlfn.BITAND(INDIRECT("P2_x_TRUE!$D$"&amp;CC$11&amp;":$KW$"&amp;CC$11),P2_y_TRUE!$D104:$KW104))</f>
        <v>0</v>
      </c>
      <c r="CD111" cm="1">
        <f t="array" aca="1" ref="CD111" ca="1">SUM(_xlfn.BITAND(INDIRECT("P2_x_TRUE!$D$"&amp;CD$11&amp;":$KW$"&amp;CD$11),P2_y_TRUE!$D104:$KW104))</f>
        <v>0</v>
      </c>
      <c r="CE111" cm="1">
        <f t="array" aca="1" ref="CE111" ca="1">SUM(_xlfn.BITAND(INDIRECT("P2_x_TRUE!$D$"&amp;CE$11&amp;":$KW$"&amp;CE$11),P2_y_TRUE!$D104:$KW104))</f>
        <v>0</v>
      </c>
      <c r="CF111" cm="1">
        <f t="array" aca="1" ref="CF111" ca="1">SUM(_xlfn.BITAND(INDIRECT("P2_x_TRUE!$D$"&amp;CF$11&amp;":$KW$"&amp;CF$11),P2_y_TRUE!$D104:$KW104))</f>
        <v>0</v>
      </c>
      <c r="CG111" cm="1">
        <f t="array" aca="1" ref="CG111" ca="1">SUM(_xlfn.BITAND(INDIRECT("P2_x_TRUE!$D$"&amp;CG$11&amp;":$KW$"&amp;CG$11),P2_y_TRUE!$D104:$KW104))</f>
        <v>0</v>
      </c>
      <c r="CH111" cm="1">
        <f t="array" aca="1" ref="CH111" ca="1">SUM(_xlfn.BITAND(INDIRECT("P2_x_TRUE!$D$"&amp;CH$11&amp;":$KW$"&amp;CH$11),P2_y_TRUE!$D104:$KW104))</f>
        <v>0</v>
      </c>
      <c r="CI111" cm="1">
        <f t="array" aca="1" ref="CI111" ca="1">SUM(_xlfn.BITAND(INDIRECT("P2_x_TRUE!$D$"&amp;CI$11&amp;":$KW$"&amp;CI$11),P2_y_TRUE!$D104:$KW104))</f>
        <v>0</v>
      </c>
      <c r="CJ111" cm="1">
        <f t="array" aca="1" ref="CJ111" ca="1">SUM(_xlfn.BITAND(INDIRECT("P2_x_TRUE!$D$"&amp;CJ$11&amp;":$KW$"&amp;CJ$11),P2_y_TRUE!$D104:$KW104))</f>
        <v>0</v>
      </c>
      <c r="CK111" cm="1">
        <f t="array" aca="1" ref="CK111" ca="1">SUM(_xlfn.BITAND(INDIRECT("P2_x_TRUE!$D$"&amp;CK$11&amp;":$KW$"&amp;CK$11),P2_y_TRUE!$D104:$KW104))</f>
        <v>0</v>
      </c>
      <c r="CL111" cm="1">
        <f t="array" aca="1" ref="CL111" ca="1">SUM(_xlfn.BITAND(INDIRECT("P2_x_TRUE!$D$"&amp;CL$11&amp;":$KW$"&amp;CL$11),P2_y_TRUE!$D104:$KW104))</f>
        <v>0</v>
      </c>
      <c r="CM111" cm="1">
        <f t="array" aca="1" ref="CM111" ca="1">SUM(_xlfn.BITAND(INDIRECT("P2_x_TRUE!$D$"&amp;CM$11&amp;":$KW$"&amp;CM$11),P2_y_TRUE!$D104:$KW104))</f>
        <v>0</v>
      </c>
      <c r="CN111" cm="1">
        <f t="array" aca="1" ref="CN111" ca="1">SUM(_xlfn.BITAND(INDIRECT("P2_x_TRUE!$D$"&amp;CN$11&amp;":$KW$"&amp;CN$11),P2_y_TRUE!$D104:$KW104))</f>
        <v>0</v>
      </c>
      <c r="CO111" cm="1">
        <f t="array" aca="1" ref="CO111" ca="1">SUM(_xlfn.BITAND(INDIRECT("P2_x_TRUE!$D$"&amp;CO$11&amp;":$KW$"&amp;CO$11),P2_y_TRUE!$D104:$KW104))</f>
        <v>0</v>
      </c>
      <c r="CP111" cm="1">
        <f t="array" aca="1" ref="CP111" ca="1">SUM(_xlfn.BITAND(INDIRECT("P2_x_TRUE!$D$"&amp;CP$11&amp;":$KW$"&amp;CP$11),P2_y_TRUE!$D104:$KW104))</f>
        <v>0</v>
      </c>
      <c r="CQ111" cm="1">
        <f t="array" aca="1" ref="CQ111" ca="1">SUM(_xlfn.BITAND(INDIRECT("P2_x_TRUE!$D$"&amp;CQ$11&amp;":$KW$"&amp;CQ$11),P2_y_TRUE!$D104:$KW104))</f>
        <v>0</v>
      </c>
      <c r="CR111" cm="1">
        <f t="array" aca="1" ref="CR111" ca="1">SUM(_xlfn.BITAND(INDIRECT("P2_x_TRUE!$D$"&amp;CR$11&amp;":$KW$"&amp;CR$11),P2_y_TRUE!$D104:$KW104))</f>
        <v>0</v>
      </c>
      <c r="CS111" cm="1">
        <f t="array" aca="1" ref="CS111" ca="1">SUM(_xlfn.BITAND(INDIRECT("P2_x_TRUE!$D$"&amp;CS$11&amp;":$KW$"&amp;CS$11),P2_y_TRUE!$D104:$KW104))</f>
        <v>0</v>
      </c>
      <c r="CT111" cm="1">
        <f t="array" aca="1" ref="CT111" ca="1">SUM(_xlfn.BITAND(INDIRECT("P2_x_TRUE!$D$"&amp;CT$11&amp;":$KW$"&amp;CT$11),P2_y_TRUE!$D104:$KW104))</f>
        <v>0</v>
      </c>
      <c r="CU111" cm="1">
        <f t="array" aca="1" ref="CU111" ca="1">SUM(_xlfn.BITAND(INDIRECT("P2_x_TRUE!$D$"&amp;CU$11&amp;":$KW$"&amp;CU$11),P2_y_TRUE!$D104:$KW104))</f>
        <v>0</v>
      </c>
      <c r="CV111" cm="1">
        <f t="array" aca="1" ref="CV111" ca="1">SUM(_xlfn.BITAND(INDIRECT("P2_x_TRUE!$D$"&amp;CV$11&amp;":$KW$"&amp;CV$11),P2_y_TRUE!$D104:$KW104))</f>
        <v>0</v>
      </c>
      <c r="CW111" cm="1">
        <f t="array" aca="1" ref="CW111" ca="1">SUM(_xlfn.BITAND(INDIRECT("P2_x_TRUE!$D$"&amp;CW$11&amp;":$KW$"&amp;CW$11),P2_y_TRUE!$D104:$KW104))</f>
        <v>0</v>
      </c>
      <c r="CX111" cm="1">
        <f t="array" aca="1" ref="CX111" ca="1">SUM(_xlfn.BITAND(INDIRECT("P2_x_TRUE!$D$"&amp;CX$11&amp;":$KW$"&amp;CX$11),P2_y_TRUE!$D104:$KW104))</f>
        <v>0</v>
      </c>
      <c r="CY111" cm="1">
        <f t="array" aca="1" ref="CY111" ca="1">SUM(_xlfn.BITAND(INDIRECT("P2_x_TRUE!$D$"&amp;CY$11&amp;":$KW$"&amp;CY$11),P2_y_TRUE!$D104:$KW104))</f>
        <v>0</v>
      </c>
      <c r="CZ111" cm="1">
        <f t="array" aca="1" ref="CZ111" ca="1">SUM(_xlfn.BITAND(INDIRECT("P2_x_TRUE!$D$"&amp;CZ$11&amp;":$KW$"&amp;CZ$11),P2_y_TRUE!$D104:$KW104))</f>
        <v>0</v>
      </c>
      <c r="DA111" cm="1">
        <f t="array" aca="1" ref="DA111" ca="1">SUM(_xlfn.BITAND(INDIRECT("P2_x_TRUE!$D$"&amp;DA$11&amp;":$KW$"&amp;DA$11),P2_y_TRUE!$D104:$KW104))</f>
        <v>0</v>
      </c>
      <c r="DB111" cm="1">
        <f t="array" aca="1" ref="DB111" ca="1">SUM(_xlfn.BITAND(INDIRECT("P2_x_TRUE!$D$"&amp;DB$11&amp;":$KW$"&amp;DB$11),P2_y_TRUE!$D104:$KW104))</f>
        <v>0</v>
      </c>
      <c r="DC111" cm="1">
        <f t="array" aca="1" ref="DC111" ca="1">SUM(_xlfn.BITAND(INDIRECT("P2_x_TRUE!$D$"&amp;DC$11&amp;":$KW$"&amp;DC$11),P2_y_TRUE!$D104:$KW104))</f>
        <v>0</v>
      </c>
      <c r="DD111" cm="1">
        <f t="array" aca="1" ref="DD111" ca="1">SUM(_xlfn.BITAND(INDIRECT("P2_x_TRUE!$D$"&amp;DD$11&amp;":$KW$"&amp;DD$11),P2_y_TRUE!$D104:$KW104))</f>
        <v>0</v>
      </c>
      <c r="DE111" cm="1">
        <f t="array" aca="1" ref="DE111" ca="1">SUM(_xlfn.BITAND(INDIRECT("P2_x_TRUE!$D$"&amp;DE$11&amp;":$KW$"&amp;DE$11),P2_y_TRUE!$D104:$KW104))</f>
        <v>0</v>
      </c>
      <c r="DF111" cm="1">
        <f t="array" aca="1" ref="DF111" ca="1">SUM(_xlfn.BITAND(INDIRECT("P2_x_TRUE!$D$"&amp;DF$11&amp;":$KW$"&amp;DF$11),P2_y_TRUE!$D104:$KW104))</f>
        <v>0</v>
      </c>
      <c r="DG111" cm="1">
        <f t="array" aca="1" ref="DG111" ca="1">SUM(_xlfn.BITAND(INDIRECT("P2_x_TRUE!$D$"&amp;DG$11&amp;":$KW$"&amp;DG$11),P2_y_TRUE!$D104:$KW104))</f>
        <v>0</v>
      </c>
      <c r="DH111" cm="1">
        <f t="array" aca="1" ref="DH111" ca="1">SUM(_xlfn.BITAND(INDIRECT("P2_x_TRUE!$D$"&amp;DH$11&amp;":$KW$"&amp;DH$11),P2_y_TRUE!$D104:$KW104))</f>
        <v>0</v>
      </c>
      <c r="DI111" cm="1">
        <f t="array" aca="1" ref="DI111" ca="1">SUM(_xlfn.BITAND(INDIRECT("P2_x_TRUE!$D$"&amp;DI$11&amp;":$KW$"&amp;DI$11),P2_y_TRUE!$D104:$KW104))</f>
        <v>0</v>
      </c>
      <c r="DJ111" cm="1">
        <f t="array" aca="1" ref="DJ111" ca="1">SUM(_xlfn.BITAND(INDIRECT("P2_x_TRUE!$D$"&amp;DJ$11&amp;":$KW$"&amp;DJ$11),P2_y_TRUE!$D104:$KW104))</f>
        <v>0</v>
      </c>
      <c r="DK111" cm="1">
        <f t="array" aca="1" ref="DK111" ca="1">SUM(_xlfn.BITAND(INDIRECT("P2_x_TRUE!$D$"&amp;DK$11&amp;":$KW$"&amp;DK$11),P2_y_TRUE!$D104:$KW104))</f>
        <v>0</v>
      </c>
      <c r="DL111" cm="1">
        <f t="array" aca="1" ref="DL111" ca="1">SUM(_xlfn.BITAND(INDIRECT("P2_x_TRUE!$D$"&amp;DL$11&amp;":$KW$"&amp;DL$11),P2_y_TRUE!$D104:$KW104))</f>
        <v>0</v>
      </c>
      <c r="DM111" cm="1">
        <f t="array" aca="1" ref="DM111" ca="1">SUM(_xlfn.BITAND(INDIRECT("P2_x_TRUE!$D$"&amp;DM$11&amp;":$KW$"&amp;DM$11),P2_y_TRUE!$D104:$KW104))</f>
        <v>0</v>
      </c>
      <c r="DN111" cm="1">
        <f t="array" aca="1" ref="DN111" ca="1">SUM(_xlfn.BITAND(INDIRECT("P2_x_TRUE!$D$"&amp;DN$11&amp;":$KW$"&amp;DN$11),P2_y_TRUE!$D104:$KW104))</f>
        <v>0</v>
      </c>
    </row>
    <row r="112" spans="1:118" x14ac:dyDescent="0.25">
      <c r="A112">
        <v>-52</v>
      </c>
      <c r="B112" cm="1">
        <f t="array" aca="1" ref="B112" ca="1">SUM(_xlfn.BITAND(INDIRECT("P2_x_TRUE!$D$"&amp;B$11&amp;":$KW$"&amp;B$11),P2_y_TRUE!$D105:$KW105))</f>
        <v>0</v>
      </c>
      <c r="C112" cm="1">
        <f t="array" aca="1" ref="C112" ca="1">SUM(_xlfn.BITAND(INDIRECT("P2_x_TRUE!$D$"&amp;C$11&amp;":$KW$"&amp;C$11),P2_y_TRUE!$D105:$KW105))</f>
        <v>0</v>
      </c>
      <c r="D112" cm="1">
        <f t="array" aca="1" ref="D112" ca="1">SUM(_xlfn.BITAND(INDIRECT("P2_x_TRUE!$D$"&amp;D$11&amp;":$KW$"&amp;D$11),P2_y_TRUE!$D105:$KW105))</f>
        <v>0</v>
      </c>
      <c r="E112" cm="1">
        <f t="array" aca="1" ref="E112" ca="1">SUM(_xlfn.BITAND(INDIRECT("P2_x_TRUE!$D$"&amp;E$11&amp;":$KW$"&amp;E$11),P2_y_TRUE!$D105:$KW105))</f>
        <v>0</v>
      </c>
      <c r="F112" cm="1">
        <f t="array" aca="1" ref="F112" ca="1">SUM(_xlfn.BITAND(INDIRECT("P2_x_TRUE!$D$"&amp;F$11&amp;":$KW$"&amp;F$11),P2_y_TRUE!$D105:$KW105))</f>
        <v>0</v>
      </c>
      <c r="G112" cm="1">
        <f t="array" aca="1" ref="G112" ca="1">SUM(_xlfn.BITAND(INDIRECT("P2_x_TRUE!$D$"&amp;G$11&amp;":$KW$"&amp;G$11),P2_y_TRUE!$D105:$KW105))</f>
        <v>0</v>
      </c>
      <c r="H112" cm="1">
        <f t="array" aca="1" ref="H112" ca="1">SUM(_xlfn.BITAND(INDIRECT("P2_x_TRUE!$D$"&amp;H$11&amp;":$KW$"&amp;H$11),P2_y_TRUE!$D105:$KW105))</f>
        <v>0</v>
      </c>
      <c r="I112" cm="1">
        <f t="array" aca="1" ref="I112" ca="1">SUM(_xlfn.BITAND(INDIRECT("P2_x_TRUE!$D$"&amp;I$11&amp;":$KW$"&amp;I$11),P2_y_TRUE!$D105:$KW105))</f>
        <v>0</v>
      </c>
      <c r="J112" cm="1">
        <f t="array" aca="1" ref="J112" ca="1">SUM(_xlfn.BITAND(INDIRECT("P2_x_TRUE!$D$"&amp;J$11&amp;":$KW$"&amp;J$11),P2_y_TRUE!$D105:$KW105))</f>
        <v>0</v>
      </c>
      <c r="K112" cm="1">
        <f t="array" aca="1" ref="K112" ca="1">SUM(_xlfn.BITAND(INDIRECT("P2_x_TRUE!$D$"&amp;K$11&amp;":$KW$"&amp;K$11),P2_y_TRUE!$D105:$KW105))</f>
        <v>0</v>
      </c>
      <c r="L112" cm="1">
        <f t="array" aca="1" ref="L112" ca="1">SUM(_xlfn.BITAND(INDIRECT("P2_x_TRUE!$D$"&amp;L$11&amp;":$KW$"&amp;L$11),P2_y_TRUE!$D105:$KW105))</f>
        <v>0</v>
      </c>
      <c r="M112" cm="1">
        <f t="array" aca="1" ref="M112" ca="1">SUM(_xlfn.BITAND(INDIRECT("P2_x_TRUE!$D$"&amp;M$11&amp;":$KW$"&amp;M$11),P2_y_TRUE!$D105:$KW105))</f>
        <v>0</v>
      </c>
      <c r="N112" cm="1">
        <f t="array" aca="1" ref="N112" ca="1">SUM(_xlfn.BITAND(INDIRECT("P2_x_TRUE!$D$"&amp;N$11&amp;":$KW$"&amp;N$11),P2_y_TRUE!$D105:$KW105))</f>
        <v>0</v>
      </c>
      <c r="O112" cm="1">
        <f t="array" aca="1" ref="O112" ca="1">SUM(_xlfn.BITAND(INDIRECT("P2_x_TRUE!$D$"&amp;O$11&amp;":$KW$"&amp;O$11),P2_y_TRUE!$D105:$KW105))</f>
        <v>0</v>
      </c>
      <c r="P112" cm="1">
        <f t="array" aca="1" ref="P112" ca="1">SUM(_xlfn.BITAND(INDIRECT("P2_x_TRUE!$D$"&amp;P$11&amp;":$KW$"&amp;P$11),P2_y_TRUE!$D105:$KW105))</f>
        <v>0</v>
      </c>
      <c r="Q112" cm="1">
        <f t="array" aca="1" ref="Q112" ca="1">SUM(_xlfn.BITAND(INDIRECT("P2_x_TRUE!$D$"&amp;Q$11&amp;":$KW$"&amp;Q$11),P2_y_TRUE!$D105:$KW105))</f>
        <v>0</v>
      </c>
      <c r="R112" cm="1">
        <f t="array" aca="1" ref="R112" ca="1">SUM(_xlfn.BITAND(INDIRECT("P2_x_TRUE!$D$"&amp;R$11&amp;":$KW$"&amp;R$11),P2_y_TRUE!$D105:$KW105))</f>
        <v>0</v>
      </c>
      <c r="S112" cm="1">
        <f t="array" aca="1" ref="S112" ca="1">SUM(_xlfn.BITAND(INDIRECT("P2_x_TRUE!$D$"&amp;S$11&amp;":$KW$"&amp;S$11),P2_y_TRUE!$D105:$KW105))</f>
        <v>0</v>
      </c>
      <c r="T112" cm="1">
        <f t="array" aca="1" ref="T112" ca="1">SUM(_xlfn.BITAND(INDIRECT("P2_x_TRUE!$D$"&amp;T$11&amp;":$KW$"&amp;T$11),P2_y_TRUE!$D105:$KW105))</f>
        <v>0</v>
      </c>
      <c r="U112" cm="1">
        <f t="array" aca="1" ref="U112" ca="1">SUM(_xlfn.BITAND(INDIRECT("P2_x_TRUE!$D$"&amp;U$11&amp;":$KW$"&amp;U$11),P2_y_TRUE!$D105:$KW105))</f>
        <v>0</v>
      </c>
      <c r="V112" cm="1">
        <f t="array" aca="1" ref="V112" ca="1">SUM(_xlfn.BITAND(INDIRECT("P2_x_TRUE!$D$"&amp;V$11&amp;":$KW$"&amp;V$11),P2_y_TRUE!$D105:$KW105))</f>
        <v>0</v>
      </c>
      <c r="W112" cm="1">
        <f t="array" aca="1" ref="W112" ca="1">SUM(_xlfn.BITAND(INDIRECT("P2_x_TRUE!$D$"&amp;W$11&amp;":$KW$"&amp;W$11),P2_y_TRUE!$D105:$KW105))</f>
        <v>0</v>
      </c>
      <c r="X112" cm="1">
        <f t="array" aca="1" ref="X112" ca="1">SUM(_xlfn.BITAND(INDIRECT("P2_x_TRUE!$D$"&amp;X$11&amp;":$KW$"&amp;X$11),P2_y_TRUE!$D105:$KW105))</f>
        <v>0</v>
      </c>
      <c r="Y112" cm="1">
        <f t="array" aca="1" ref="Y112" ca="1">SUM(_xlfn.BITAND(INDIRECT("P2_x_TRUE!$D$"&amp;Y$11&amp;":$KW$"&amp;Y$11),P2_y_TRUE!$D105:$KW105))</f>
        <v>0</v>
      </c>
      <c r="Z112" cm="1">
        <f t="array" aca="1" ref="Z112" ca="1">SUM(_xlfn.BITAND(INDIRECT("P2_x_TRUE!$D$"&amp;Z$11&amp;":$KW$"&amp;Z$11),P2_y_TRUE!$D105:$KW105))</f>
        <v>0</v>
      </c>
      <c r="AA112" cm="1">
        <f t="array" aca="1" ref="AA112" ca="1">SUM(_xlfn.BITAND(INDIRECT("P2_x_TRUE!$D$"&amp;AA$11&amp;":$KW$"&amp;AA$11),P2_y_TRUE!$D105:$KW105))</f>
        <v>0</v>
      </c>
      <c r="AB112" cm="1">
        <f t="array" aca="1" ref="AB112" ca="1">SUM(_xlfn.BITAND(INDIRECT("P2_x_TRUE!$D$"&amp;AB$11&amp;":$KW$"&amp;AB$11),P2_y_TRUE!$D105:$KW105))</f>
        <v>0</v>
      </c>
      <c r="AC112" cm="1">
        <f t="array" aca="1" ref="AC112" ca="1">SUM(_xlfn.BITAND(INDIRECT("P2_x_TRUE!$D$"&amp;AC$11&amp;":$KW$"&amp;AC$11),P2_y_TRUE!$D105:$KW105))</f>
        <v>0</v>
      </c>
      <c r="AD112" cm="1">
        <f t="array" aca="1" ref="AD112" ca="1">SUM(_xlfn.BITAND(INDIRECT("P2_x_TRUE!$D$"&amp;AD$11&amp;":$KW$"&amp;AD$11),P2_y_TRUE!$D105:$KW105))</f>
        <v>0</v>
      </c>
      <c r="AE112" cm="1">
        <f t="array" aca="1" ref="AE112" ca="1">SUM(_xlfn.BITAND(INDIRECT("P2_x_TRUE!$D$"&amp;AE$11&amp;":$KW$"&amp;AE$11),P2_y_TRUE!$D105:$KW105))</f>
        <v>0</v>
      </c>
      <c r="AF112" cm="1">
        <f t="array" aca="1" ref="AF112" ca="1">SUM(_xlfn.BITAND(INDIRECT("P2_x_TRUE!$D$"&amp;AF$11&amp;":$KW$"&amp;AF$11),P2_y_TRUE!$D105:$KW105))</f>
        <v>0</v>
      </c>
      <c r="AG112" cm="1">
        <f t="array" aca="1" ref="AG112" ca="1">SUM(_xlfn.BITAND(INDIRECT("P2_x_TRUE!$D$"&amp;AG$11&amp;":$KW$"&amp;AG$11),P2_y_TRUE!$D105:$KW105))</f>
        <v>0</v>
      </c>
      <c r="AH112" cm="1">
        <f t="array" aca="1" ref="AH112" ca="1">SUM(_xlfn.BITAND(INDIRECT("P2_x_TRUE!$D$"&amp;AH$11&amp;":$KW$"&amp;AH$11),P2_y_TRUE!$D105:$KW105))</f>
        <v>0</v>
      </c>
      <c r="AI112" cm="1">
        <f t="array" aca="1" ref="AI112" ca="1">SUM(_xlfn.BITAND(INDIRECT("P2_x_TRUE!$D$"&amp;AI$11&amp;":$KW$"&amp;AI$11),P2_y_TRUE!$D105:$KW105))</f>
        <v>0</v>
      </c>
      <c r="AJ112" cm="1">
        <f t="array" aca="1" ref="AJ112" ca="1">SUM(_xlfn.BITAND(INDIRECT("P2_x_TRUE!$D$"&amp;AJ$11&amp;":$KW$"&amp;AJ$11),P2_y_TRUE!$D105:$KW105))</f>
        <v>0</v>
      </c>
      <c r="AK112" cm="1">
        <f t="array" aca="1" ref="AK112" ca="1">SUM(_xlfn.BITAND(INDIRECT("P2_x_TRUE!$D$"&amp;AK$11&amp;":$KW$"&amp;AK$11),P2_y_TRUE!$D105:$KW105))</f>
        <v>0</v>
      </c>
      <c r="AL112" cm="1">
        <f t="array" aca="1" ref="AL112" ca="1">SUM(_xlfn.BITAND(INDIRECT("P2_x_TRUE!$D$"&amp;AL$11&amp;":$KW$"&amp;AL$11),P2_y_TRUE!$D105:$KW105))</f>
        <v>0</v>
      </c>
      <c r="AM112" cm="1">
        <f t="array" aca="1" ref="AM112" ca="1">SUM(_xlfn.BITAND(INDIRECT("P2_x_TRUE!$D$"&amp;AM$11&amp;":$KW$"&amp;AM$11),P2_y_TRUE!$D105:$KW105))</f>
        <v>0</v>
      </c>
      <c r="AN112" cm="1">
        <f t="array" aca="1" ref="AN112" ca="1">SUM(_xlfn.BITAND(INDIRECT("P2_x_TRUE!$D$"&amp;AN$11&amp;":$KW$"&amp;AN$11),P2_y_TRUE!$D105:$KW105))</f>
        <v>0</v>
      </c>
      <c r="AO112" cm="1">
        <f t="array" aca="1" ref="AO112" ca="1">SUM(_xlfn.BITAND(INDIRECT("P2_x_TRUE!$D$"&amp;AO$11&amp;":$KW$"&amp;AO$11),P2_y_TRUE!$D105:$KW105))</f>
        <v>0</v>
      </c>
      <c r="AP112" cm="1">
        <f t="array" aca="1" ref="AP112" ca="1">SUM(_xlfn.BITAND(INDIRECT("P2_x_TRUE!$D$"&amp;AP$11&amp;":$KW$"&amp;AP$11),P2_y_TRUE!$D105:$KW105))</f>
        <v>0</v>
      </c>
      <c r="AQ112" cm="1">
        <f t="array" aca="1" ref="AQ112" ca="1">SUM(_xlfn.BITAND(INDIRECT("P2_x_TRUE!$D$"&amp;AQ$11&amp;":$KW$"&amp;AQ$11),P2_y_TRUE!$D105:$KW105))</f>
        <v>0</v>
      </c>
      <c r="AR112" cm="1">
        <f t="array" aca="1" ref="AR112" ca="1">SUM(_xlfn.BITAND(INDIRECT("P2_x_TRUE!$D$"&amp;AR$11&amp;":$KW$"&amp;AR$11),P2_y_TRUE!$D105:$KW105))</f>
        <v>0</v>
      </c>
      <c r="AS112" cm="1">
        <f t="array" aca="1" ref="AS112" ca="1">SUM(_xlfn.BITAND(INDIRECT("P2_x_TRUE!$D$"&amp;AS$11&amp;":$KW$"&amp;AS$11),P2_y_TRUE!$D105:$KW105))</f>
        <v>0</v>
      </c>
      <c r="AT112" cm="1">
        <f t="array" aca="1" ref="AT112" ca="1">SUM(_xlfn.BITAND(INDIRECT("P2_x_TRUE!$D$"&amp;AT$11&amp;":$KW$"&amp;AT$11),P2_y_TRUE!$D105:$KW105))</f>
        <v>0</v>
      </c>
      <c r="AU112" cm="1">
        <f t="array" aca="1" ref="AU112" ca="1">SUM(_xlfn.BITAND(INDIRECT("P2_x_TRUE!$D$"&amp;AU$11&amp;":$KW$"&amp;AU$11),P2_y_TRUE!$D105:$KW105))</f>
        <v>0</v>
      </c>
      <c r="AV112" cm="1">
        <f t="array" aca="1" ref="AV112" ca="1">SUM(_xlfn.BITAND(INDIRECT("P2_x_TRUE!$D$"&amp;AV$11&amp;":$KW$"&amp;AV$11),P2_y_TRUE!$D105:$KW105))</f>
        <v>0</v>
      </c>
      <c r="AW112" cm="1">
        <f t="array" aca="1" ref="AW112" ca="1">SUM(_xlfn.BITAND(INDIRECT("P2_x_TRUE!$D$"&amp;AW$11&amp;":$KW$"&amp;AW$11),P2_y_TRUE!$D105:$KW105))</f>
        <v>0</v>
      </c>
      <c r="AX112" cm="1">
        <f t="array" aca="1" ref="AX112" ca="1">SUM(_xlfn.BITAND(INDIRECT("P2_x_TRUE!$D$"&amp;AX$11&amp;":$KW$"&amp;AX$11),P2_y_TRUE!$D105:$KW105))</f>
        <v>0</v>
      </c>
      <c r="AY112" cm="1">
        <f t="array" aca="1" ref="AY112" ca="1">SUM(_xlfn.BITAND(INDIRECT("P2_x_TRUE!$D$"&amp;AY$11&amp;":$KW$"&amp;AY$11),P2_y_TRUE!$D105:$KW105))</f>
        <v>0</v>
      </c>
      <c r="AZ112" cm="1">
        <f t="array" aca="1" ref="AZ112" ca="1">SUM(_xlfn.BITAND(INDIRECT("P2_x_TRUE!$D$"&amp;AZ$11&amp;":$KW$"&amp;AZ$11),P2_y_TRUE!$D105:$KW105))</f>
        <v>0</v>
      </c>
      <c r="BA112" cm="1">
        <f t="array" aca="1" ref="BA112" ca="1">SUM(_xlfn.BITAND(INDIRECT("P2_x_TRUE!$D$"&amp;BA$11&amp;":$KW$"&amp;BA$11),P2_y_TRUE!$D105:$KW105))</f>
        <v>0</v>
      </c>
      <c r="BB112" cm="1">
        <f t="array" aca="1" ref="BB112" ca="1">SUM(_xlfn.BITAND(INDIRECT("P2_x_TRUE!$D$"&amp;BB$11&amp;":$KW$"&amp;BB$11),P2_y_TRUE!$D105:$KW105))</f>
        <v>0</v>
      </c>
      <c r="BC112" cm="1">
        <f t="array" aca="1" ref="BC112" ca="1">SUM(_xlfn.BITAND(INDIRECT("P2_x_TRUE!$D$"&amp;BC$11&amp;":$KW$"&amp;BC$11),P2_y_TRUE!$D105:$KW105))</f>
        <v>0</v>
      </c>
      <c r="BD112" cm="1">
        <f t="array" aca="1" ref="BD112" ca="1">SUM(_xlfn.BITAND(INDIRECT("P2_x_TRUE!$D$"&amp;BD$11&amp;":$KW$"&amp;BD$11),P2_y_TRUE!$D105:$KW105))</f>
        <v>0</v>
      </c>
      <c r="BE112" cm="1">
        <f t="array" aca="1" ref="BE112" ca="1">SUM(_xlfn.BITAND(INDIRECT("P2_x_TRUE!$D$"&amp;BE$11&amp;":$KW$"&amp;BE$11),P2_y_TRUE!$D105:$KW105))</f>
        <v>0</v>
      </c>
      <c r="BF112" cm="1">
        <f t="array" aca="1" ref="BF112" ca="1">SUM(_xlfn.BITAND(INDIRECT("P2_x_TRUE!$D$"&amp;BF$11&amp;":$KW$"&amp;BF$11),P2_y_TRUE!$D105:$KW105))</f>
        <v>0</v>
      </c>
      <c r="BG112" cm="1">
        <f t="array" aca="1" ref="BG112" ca="1">SUM(_xlfn.BITAND(INDIRECT("P2_x_TRUE!$D$"&amp;BG$11&amp;":$KW$"&amp;BG$11),P2_y_TRUE!$D105:$KW105))</f>
        <v>0</v>
      </c>
      <c r="BH112" cm="1">
        <f t="array" aca="1" ref="BH112" ca="1">SUM(_xlfn.BITAND(INDIRECT("P2_x_TRUE!$D$"&amp;BH$11&amp;":$KW$"&amp;BH$11),P2_y_TRUE!$D105:$KW105))</f>
        <v>0</v>
      </c>
      <c r="BI112" cm="1">
        <f t="array" aca="1" ref="BI112" ca="1">SUM(_xlfn.BITAND(INDIRECT("P2_x_TRUE!$D$"&amp;BI$11&amp;":$KW$"&amp;BI$11),P2_y_TRUE!$D105:$KW105))</f>
        <v>0</v>
      </c>
      <c r="BJ112" cm="1">
        <f t="array" aca="1" ref="BJ112" ca="1">SUM(_xlfn.BITAND(INDIRECT("P2_x_TRUE!$D$"&amp;BJ$11&amp;":$KW$"&amp;BJ$11),P2_y_TRUE!$D105:$KW105))</f>
        <v>0</v>
      </c>
      <c r="BK112" cm="1">
        <f t="array" aca="1" ref="BK112" ca="1">SUM(_xlfn.BITAND(INDIRECT("P2_x_TRUE!$D$"&amp;BK$11&amp;":$KW$"&amp;BK$11),P2_y_TRUE!$D105:$KW105))</f>
        <v>0</v>
      </c>
      <c r="BL112" cm="1">
        <f t="array" aca="1" ref="BL112" ca="1">SUM(_xlfn.BITAND(INDIRECT("P2_x_TRUE!$D$"&amp;BL$11&amp;":$KW$"&amp;BL$11),P2_y_TRUE!$D105:$KW105))</f>
        <v>0</v>
      </c>
      <c r="BM112" cm="1">
        <f t="array" aca="1" ref="BM112" ca="1">SUM(_xlfn.BITAND(INDIRECT("P2_x_TRUE!$D$"&amp;BM$11&amp;":$KW$"&amp;BM$11),P2_y_TRUE!$D105:$KW105))</f>
        <v>0</v>
      </c>
      <c r="BN112" cm="1">
        <f t="array" aca="1" ref="BN112" ca="1">SUM(_xlfn.BITAND(INDIRECT("P2_x_TRUE!$D$"&amp;BN$11&amp;":$KW$"&amp;BN$11),P2_y_TRUE!$D105:$KW105))</f>
        <v>0</v>
      </c>
      <c r="BO112" cm="1">
        <f t="array" aca="1" ref="BO112" ca="1">SUM(_xlfn.BITAND(INDIRECT("P2_x_TRUE!$D$"&amp;BO$11&amp;":$KW$"&amp;BO$11),P2_y_TRUE!$D105:$KW105))</f>
        <v>0</v>
      </c>
      <c r="BP112" cm="1">
        <f t="array" aca="1" ref="BP112" ca="1">SUM(_xlfn.BITAND(INDIRECT("P2_x_TRUE!$D$"&amp;BP$11&amp;":$KW$"&amp;BP$11),P2_y_TRUE!$D105:$KW105))</f>
        <v>0</v>
      </c>
      <c r="BQ112" cm="1">
        <f t="array" aca="1" ref="BQ112" ca="1">SUM(_xlfn.BITAND(INDIRECT("P2_x_TRUE!$D$"&amp;BQ$11&amp;":$KW$"&amp;BQ$11),P2_y_TRUE!$D105:$KW105))</f>
        <v>0</v>
      </c>
      <c r="BR112" cm="1">
        <f t="array" aca="1" ref="BR112" ca="1">SUM(_xlfn.BITAND(INDIRECT("P2_x_TRUE!$D$"&amp;BR$11&amp;":$KW$"&amp;BR$11),P2_y_TRUE!$D105:$KW105))</f>
        <v>0</v>
      </c>
      <c r="BS112" cm="1">
        <f t="array" aca="1" ref="BS112" ca="1">SUM(_xlfn.BITAND(INDIRECT("P2_x_TRUE!$D$"&amp;BS$11&amp;":$KW$"&amp;BS$11),P2_y_TRUE!$D105:$KW105))</f>
        <v>0</v>
      </c>
      <c r="BT112" cm="1">
        <f t="array" aca="1" ref="BT112" ca="1">SUM(_xlfn.BITAND(INDIRECT("P2_x_TRUE!$D$"&amp;BT$11&amp;":$KW$"&amp;BT$11),P2_y_TRUE!$D105:$KW105))</f>
        <v>0</v>
      </c>
      <c r="BU112" cm="1">
        <f t="array" aca="1" ref="BU112" ca="1">SUM(_xlfn.BITAND(INDIRECT("P2_x_TRUE!$D$"&amp;BU$11&amp;":$KW$"&amp;BU$11),P2_y_TRUE!$D105:$KW105))</f>
        <v>0</v>
      </c>
      <c r="BV112" cm="1">
        <f t="array" aca="1" ref="BV112" ca="1">SUM(_xlfn.BITAND(INDIRECT("P2_x_TRUE!$D$"&amp;BV$11&amp;":$KW$"&amp;BV$11),P2_y_TRUE!$D105:$KW105))</f>
        <v>0</v>
      </c>
      <c r="BW112" cm="1">
        <f t="array" aca="1" ref="BW112" ca="1">SUM(_xlfn.BITAND(INDIRECT("P2_x_TRUE!$D$"&amp;BW$11&amp;":$KW$"&amp;BW$11),P2_y_TRUE!$D105:$KW105))</f>
        <v>0</v>
      </c>
      <c r="BX112" cm="1">
        <f t="array" aca="1" ref="BX112" ca="1">SUM(_xlfn.BITAND(INDIRECT("P2_x_TRUE!$D$"&amp;BX$11&amp;":$KW$"&amp;BX$11),P2_y_TRUE!$D105:$KW105))</f>
        <v>0</v>
      </c>
      <c r="BY112" cm="1">
        <f t="array" aca="1" ref="BY112" ca="1">SUM(_xlfn.BITAND(INDIRECT("P2_x_TRUE!$D$"&amp;BY$11&amp;":$KW$"&amp;BY$11),P2_y_TRUE!$D105:$KW105))</f>
        <v>0</v>
      </c>
      <c r="BZ112" cm="1">
        <f t="array" aca="1" ref="BZ112" ca="1">SUM(_xlfn.BITAND(INDIRECT("P2_x_TRUE!$D$"&amp;BZ$11&amp;":$KW$"&amp;BZ$11),P2_y_TRUE!$D105:$KW105))</f>
        <v>0</v>
      </c>
      <c r="CA112" cm="1">
        <f t="array" aca="1" ref="CA112" ca="1">SUM(_xlfn.BITAND(INDIRECT("P2_x_TRUE!$D$"&amp;CA$11&amp;":$KW$"&amp;CA$11),P2_y_TRUE!$D105:$KW105))</f>
        <v>0</v>
      </c>
      <c r="CB112" cm="1">
        <f t="array" aca="1" ref="CB112" ca="1">SUM(_xlfn.BITAND(INDIRECT("P2_x_TRUE!$D$"&amp;CB$11&amp;":$KW$"&amp;CB$11),P2_y_TRUE!$D105:$KW105))</f>
        <v>0</v>
      </c>
      <c r="CC112" cm="1">
        <f t="array" aca="1" ref="CC112" ca="1">SUM(_xlfn.BITAND(INDIRECT("P2_x_TRUE!$D$"&amp;CC$11&amp;":$KW$"&amp;CC$11),P2_y_TRUE!$D105:$KW105))</f>
        <v>0</v>
      </c>
      <c r="CD112" cm="1">
        <f t="array" aca="1" ref="CD112" ca="1">SUM(_xlfn.BITAND(INDIRECT("P2_x_TRUE!$D$"&amp;CD$11&amp;":$KW$"&amp;CD$11),P2_y_TRUE!$D105:$KW105))</f>
        <v>0</v>
      </c>
      <c r="CE112" cm="1">
        <f t="array" aca="1" ref="CE112" ca="1">SUM(_xlfn.BITAND(INDIRECT("P2_x_TRUE!$D$"&amp;CE$11&amp;":$KW$"&amp;CE$11),P2_y_TRUE!$D105:$KW105))</f>
        <v>0</v>
      </c>
      <c r="CF112" cm="1">
        <f t="array" aca="1" ref="CF112" ca="1">SUM(_xlfn.BITAND(INDIRECT("P2_x_TRUE!$D$"&amp;CF$11&amp;":$KW$"&amp;CF$11),P2_y_TRUE!$D105:$KW105))</f>
        <v>0</v>
      </c>
      <c r="CG112" cm="1">
        <f t="array" aca="1" ref="CG112" ca="1">SUM(_xlfn.BITAND(INDIRECT("P2_x_TRUE!$D$"&amp;CG$11&amp;":$KW$"&amp;CG$11),P2_y_TRUE!$D105:$KW105))</f>
        <v>0</v>
      </c>
      <c r="CH112" cm="1">
        <f t="array" aca="1" ref="CH112" ca="1">SUM(_xlfn.BITAND(INDIRECT("P2_x_TRUE!$D$"&amp;CH$11&amp;":$KW$"&amp;CH$11),P2_y_TRUE!$D105:$KW105))</f>
        <v>0</v>
      </c>
      <c r="CI112" cm="1">
        <f t="array" aca="1" ref="CI112" ca="1">SUM(_xlfn.BITAND(INDIRECT("P2_x_TRUE!$D$"&amp;CI$11&amp;":$KW$"&amp;CI$11),P2_y_TRUE!$D105:$KW105))</f>
        <v>0</v>
      </c>
      <c r="CJ112" cm="1">
        <f t="array" aca="1" ref="CJ112" ca="1">SUM(_xlfn.BITAND(INDIRECT("P2_x_TRUE!$D$"&amp;CJ$11&amp;":$KW$"&amp;CJ$11),P2_y_TRUE!$D105:$KW105))</f>
        <v>0</v>
      </c>
      <c r="CK112" cm="1">
        <f t="array" aca="1" ref="CK112" ca="1">SUM(_xlfn.BITAND(INDIRECT("P2_x_TRUE!$D$"&amp;CK$11&amp;":$KW$"&amp;CK$11),P2_y_TRUE!$D105:$KW105))</f>
        <v>0</v>
      </c>
      <c r="CL112" cm="1">
        <f t="array" aca="1" ref="CL112" ca="1">SUM(_xlfn.BITAND(INDIRECT("P2_x_TRUE!$D$"&amp;CL$11&amp;":$KW$"&amp;CL$11),P2_y_TRUE!$D105:$KW105))</f>
        <v>0</v>
      </c>
      <c r="CM112" cm="1">
        <f t="array" aca="1" ref="CM112" ca="1">SUM(_xlfn.BITAND(INDIRECT("P2_x_TRUE!$D$"&amp;CM$11&amp;":$KW$"&amp;CM$11),P2_y_TRUE!$D105:$KW105))</f>
        <v>0</v>
      </c>
      <c r="CN112" cm="1">
        <f t="array" aca="1" ref="CN112" ca="1">SUM(_xlfn.BITAND(INDIRECT("P2_x_TRUE!$D$"&amp;CN$11&amp;":$KW$"&amp;CN$11),P2_y_TRUE!$D105:$KW105))</f>
        <v>0</v>
      </c>
      <c r="CO112" cm="1">
        <f t="array" aca="1" ref="CO112" ca="1">SUM(_xlfn.BITAND(INDIRECT("P2_x_TRUE!$D$"&amp;CO$11&amp;":$KW$"&amp;CO$11),P2_y_TRUE!$D105:$KW105))</f>
        <v>0</v>
      </c>
      <c r="CP112" cm="1">
        <f t="array" aca="1" ref="CP112" ca="1">SUM(_xlfn.BITAND(INDIRECT("P2_x_TRUE!$D$"&amp;CP$11&amp;":$KW$"&amp;CP$11),P2_y_TRUE!$D105:$KW105))</f>
        <v>0</v>
      </c>
      <c r="CQ112" cm="1">
        <f t="array" aca="1" ref="CQ112" ca="1">SUM(_xlfn.BITAND(INDIRECT("P2_x_TRUE!$D$"&amp;CQ$11&amp;":$KW$"&amp;CQ$11),P2_y_TRUE!$D105:$KW105))</f>
        <v>0</v>
      </c>
      <c r="CR112" cm="1">
        <f t="array" aca="1" ref="CR112" ca="1">SUM(_xlfn.BITAND(INDIRECT("P2_x_TRUE!$D$"&amp;CR$11&amp;":$KW$"&amp;CR$11),P2_y_TRUE!$D105:$KW105))</f>
        <v>0</v>
      </c>
      <c r="CS112" cm="1">
        <f t="array" aca="1" ref="CS112" ca="1">SUM(_xlfn.BITAND(INDIRECT("P2_x_TRUE!$D$"&amp;CS$11&amp;":$KW$"&amp;CS$11),P2_y_TRUE!$D105:$KW105))</f>
        <v>0</v>
      </c>
      <c r="CT112" cm="1">
        <f t="array" aca="1" ref="CT112" ca="1">SUM(_xlfn.BITAND(INDIRECT("P2_x_TRUE!$D$"&amp;CT$11&amp;":$KW$"&amp;CT$11),P2_y_TRUE!$D105:$KW105))</f>
        <v>0</v>
      </c>
      <c r="CU112" cm="1">
        <f t="array" aca="1" ref="CU112" ca="1">SUM(_xlfn.BITAND(INDIRECT("P2_x_TRUE!$D$"&amp;CU$11&amp;":$KW$"&amp;CU$11),P2_y_TRUE!$D105:$KW105))</f>
        <v>0</v>
      </c>
      <c r="CV112" cm="1">
        <f t="array" aca="1" ref="CV112" ca="1">SUM(_xlfn.BITAND(INDIRECT("P2_x_TRUE!$D$"&amp;CV$11&amp;":$KW$"&amp;CV$11),P2_y_TRUE!$D105:$KW105))</f>
        <v>0</v>
      </c>
      <c r="CW112" cm="1">
        <f t="array" aca="1" ref="CW112" ca="1">SUM(_xlfn.BITAND(INDIRECT("P2_x_TRUE!$D$"&amp;CW$11&amp;":$KW$"&amp;CW$11),P2_y_TRUE!$D105:$KW105))</f>
        <v>0</v>
      </c>
      <c r="CX112" cm="1">
        <f t="array" aca="1" ref="CX112" ca="1">SUM(_xlfn.BITAND(INDIRECT("P2_x_TRUE!$D$"&amp;CX$11&amp;":$KW$"&amp;CX$11),P2_y_TRUE!$D105:$KW105))</f>
        <v>0</v>
      </c>
      <c r="CY112" cm="1">
        <f t="array" aca="1" ref="CY112" ca="1">SUM(_xlfn.BITAND(INDIRECT("P2_x_TRUE!$D$"&amp;CY$11&amp;":$KW$"&amp;CY$11),P2_y_TRUE!$D105:$KW105))</f>
        <v>0</v>
      </c>
      <c r="CZ112" cm="1">
        <f t="array" aca="1" ref="CZ112" ca="1">SUM(_xlfn.BITAND(INDIRECT("P2_x_TRUE!$D$"&amp;CZ$11&amp;":$KW$"&amp;CZ$11),P2_y_TRUE!$D105:$KW105))</f>
        <v>0</v>
      </c>
      <c r="DA112" cm="1">
        <f t="array" aca="1" ref="DA112" ca="1">SUM(_xlfn.BITAND(INDIRECT("P2_x_TRUE!$D$"&amp;DA$11&amp;":$KW$"&amp;DA$11),P2_y_TRUE!$D105:$KW105))</f>
        <v>0</v>
      </c>
      <c r="DB112" cm="1">
        <f t="array" aca="1" ref="DB112" ca="1">SUM(_xlfn.BITAND(INDIRECT("P2_x_TRUE!$D$"&amp;DB$11&amp;":$KW$"&amp;DB$11),P2_y_TRUE!$D105:$KW105))</f>
        <v>0</v>
      </c>
      <c r="DC112" cm="1">
        <f t="array" aca="1" ref="DC112" ca="1">SUM(_xlfn.BITAND(INDIRECT("P2_x_TRUE!$D$"&amp;DC$11&amp;":$KW$"&amp;DC$11),P2_y_TRUE!$D105:$KW105))</f>
        <v>0</v>
      </c>
      <c r="DD112" cm="1">
        <f t="array" aca="1" ref="DD112" ca="1">SUM(_xlfn.BITAND(INDIRECT("P2_x_TRUE!$D$"&amp;DD$11&amp;":$KW$"&amp;DD$11),P2_y_TRUE!$D105:$KW105))</f>
        <v>0</v>
      </c>
      <c r="DE112" cm="1">
        <f t="array" aca="1" ref="DE112" ca="1">SUM(_xlfn.BITAND(INDIRECT("P2_x_TRUE!$D$"&amp;DE$11&amp;":$KW$"&amp;DE$11),P2_y_TRUE!$D105:$KW105))</f>
        <v>0</v>
      </c>
      <c r="DF112" cm="1">
        <f t="array" aca="1" ref="DF112" ca="1">SUM(_xlfn.BITAND(INDIRECT("P2_x_TRUE!$D$"&amp;DF$11&amp;":$KW$"&amp;DF$11),P2_y_TRUE!$D105:$KW105))</f>
        <v>0</v>
      </c>
      <c r="DG112" cm="1">
        <f t="array" aca="1" ref="DG112" ca="1">SUM(_xlfn.BITAND(INDIRECT("P2_x_TRUE!$D$"&amp;DG$11&amp;":$KW$"&amp;DG$11),P2_y_TRUE!$D105:$KW105))</f>
        <v>0</v>
      </c>
      <c r="DH112" cm="1">
        <f t="array" aca="1" ref="DH112" ca="1">SUM(_xlfn.BITAND(INDIRECT("P2_x_TRUE!$D$"&amp;DH$11&amp;":$KW$"&amp;DH$11),P2_y_TRUE!$D105:$KW105))</f>
        <v>0</v>
      </c>
      <c r="DI112" cm="1">
        <f t="array" aca="1" ref="DI112" ca="1">SUM(_xlfn.BITAND(INDIRECT("P2_x_TRUE!$D$"&amp;DI$11&amp;":$KW$"&amp;DI$11),P2_y_TRUE!$D105:$KW105))</f>
        <v>0</v>
      </c>
      <c r="DJ112" cm="1">
        <f t="array" aca="1" ref="DJ112" ca="1">SUM(_xlfn.BITAND(INDIRECT("P2_x_TRUE!$D$"&amp;DJ$11&amp;":$KW$"&amp;DJ$11),P2_y_TRUE!$D105:$KW105))</f>
        <v>0</v>
      </c>
      <c r="DK112" cm="1">
        <f t="array" aca="1" ref="DK112" ca="1">SUM(_xlfn.BITAND(INDIRECT("P2_x_TRUE!$D$"&amp;DK$11&amp;":$KW$"&amp;DK$11),P2_y_TRUE!$D105:$KW105))</f>
        <v>0</v>
      </c>
      <c r="DL112" cm="1">
        <f t="array" aca="1" ref="DL112" ca="1">SUM(_xlfn.BITAND(INDIRECT("P2_x_TRUE!$D$"&amp;DL$11&amp;":$KW$"&amp;DL$11),P2_y_TRUE!$D105:$KW105))</f>
        <v>0</v>
      </c>
      <c r="DM112" cm="1">
        <f t="array" aca="1" ref="DM112" ca="1">SUM(_xlfn.BITAND(INDIRECT("P2_x_TRUE!$D$"&amp;DM$11&amp;":$KW$"&amp;DM$11),P2_y_TRUE!$D105:$KW105))</f>
        <v>0</v>
      </c>
      <c r="DN112" cm="1">
        <f t="array" aca="1" ref="DN112" ca="1">SUM(_xlfn.BITAND(INDIRECT("P2_x_TRUE!$D$"&amp;DN$11&amp;":$KW$"&amp;DN$11),P2_y_TRUE!$D105:$KW105))</f>
        <v>0</v>
      </c>
    </row>
    <row r="113" spans="1:118" x14ac:dyDescent="0.25">
      <c r="A113">
        <v>-51</v>
      </c>
      <c r="B113" cm="1">
        <f t="array" aca="1" ref="B113" ca="1">SUM(_xlfn.BITAND(INDIRECT("P2_x_TRUE!$D$"&amp;B$11&amp;":$KW$"&amp;B$11),P2_y_TRUE!$D106:$KW106))</f>
        <v>0</v>
      </c>
      <c r="C113" cm="1">
        <f t="array" aca="1" ref="C113" ca="1">SUM(_xlfn.BITAND(INDIRECT("P2_x_TRUE!$D$"&amp;C$11&amp;":$KW$"&amp;C$11),P2_y_TRUE!$D106:$KW106))</f>
        <v>0</v>
      </c>
      <c r="D113" cm="1">
        <f t="array" aca="1" ref="D113" ca="1">SUM(_xlfn.BITAND(INDIRECT("P2_x_TRUE!$D$"&amp;D$11&amp;":$KW$"&amp;D$11),P2_y_TRUE!$D106:$KW106))</f>
        <v>0</v>
      </c>
      <c r="E113" cm="1">
        <f t="array" aca="1" ref="E113" ca="1">SUM(_xlfn.BITAND(INDIRECT("P2_x_TRUE!$D$"&amp;E$11&amp;":$KW$"&amp;E$11),P2_y_TRUE!$D106:$KW106))</f>
        <v>0</v>
      </c>
      <c r="F113" cm="1">
        <f t="array" aca="1" ref="F113" ca="1">SUM(_xlfn.BITAND(INDIRECT("P2_x_TRUE!$D$"&amp;F$11&amp;":$KW$"&amp;F$11),P2_y_TRUE!$D106:$KW106))</f>
        <v>0</v>
      </c>
      <c r="G113" cm="1">
        <f t="array" aca="1" ref="G113" ca="1">SUM(_xlfn.BITAND(INDIRECT("P2_x_TRUE!$D$"&amp;G$11&amp;":$KW$"&amp;G$11),P2_y_TRUE!$D106:$KW106))</f>
        <v>0</v>
      </c>
      <c r="H113" cm="1">
        <f t="array" aca="1" ref="H113" ca="1">SUM(_xlfn.BITAND(INDIRECT("P2_x_TRUE!$D$"&amp;H$11&amp;":$KW$"&amp;H$11),P2_y_TRUE!$D106:$KW106))</f>
        <v>0</v>
      </c>
      <c r="I113" cm="1">
        <f t="array" aca="1" ref="I113" ca="1">SUM(_xlfn.BITAND(INDIRECT("P2_x_TRUE!$D$"&amp;I$11&amp;":$KW$"&amp;I$11),P2_y_TRUE!$D106:$KW106))</f>
        <v>0</v>
      </c>
      <c r="J113" cm="1">
        <f t="array" aca="1" ref="J113" ca="1">SUM(_xlfn.BITAND(INDIRECT("P2_x_TRUE!$D$"&amp;J$11&amp;":$KW$"&amp;J$11),P2_y_TRUE!$D106:$KW106))</f>
        <v>0</v>
      </c>
      <c r="K113" cm="1">
        <f t="array" aca="1" ref="K113" ca="1">SUM(_xlfn.BITAND(INDIRECT("P2_x_TRUE!$D$"&amp;K$11&amp;":$KW$"&amp;K$11),P2_y_TRUE!$D106:$KW106))</f>
        <v>0</v>
      </c>
      <c r="L113" cm="1">
        <f t="array" aca="1" ref="L113" ca="1">SUM(_xlfn.BITAND(INDIRECT("P2_x_TRUE!$D$"&amp;L$11&amp;":$KW$"&amp;L$11),P2_y_TRUE!$D106:$KW106))</f>
        <v>0</v>
      </c>
      <c r="M113" cm="1">
        <f t="array" aca="1" ref="M113" ca="1">SUM(_xlfn.BITAND(INDIRECT("P2_x_TRUE!$D$"&amp;M$11&amp;":$KW$"&amp;M$11),P2_y_TRUE!$D106:$KW106))</f>
        <v>0</v>
      </c>
      <c r="N113" cm="1">
        <f t="array" aca="1" ref="N113" ca="1">SUM(_xlfn.BITAND(INDIRECT("P2_x_TRUE!$D$"&amp;N$11&amp;":$KW$"&amp;N$11),P2_y_TRUE!$D106:$KW106))</f>
        <v>0</v>
      </c>
      <c r="O113" cm="1">
        <f t="array" aca="1" ref="O113" ca="1">SUM(_xlfn.BITAND(INDIRECT("P2_x_TRUE!$D$"&amp;O$11&amp;":$KW$"&amp;O$11),P2_y_TRUE!$D106:$KW106))</f>
        <v>0</v>
      </c>
      <c r="P113" cm="1">
        <f t="array" aca="1" ref="P113" ca="1">SUM(_xlfn.BITAND(INDIRECT("P2_x_TRUE!$D$"&amp;P$11&amp;":$KW$"&amp;P$11),P2_y_TRUE!$D106:$KW106))</f>
        <v>0</v>
      </c>
      <c r="Q113" cm="1">
        <f t="array" aca="1" ref="Q113" ca="1">SUM(_xlfn.BITAND(INDIRECT("P2_x_TRUE!$D$"&amp;Q$11&amp;":$KW$"&amp;Q$11),P2_y_TRUE!$D106:$KW106))</f>
        <v>0</v>
      </c>
      <c r="R113" cm="1">
        <f t="array" aca="1" ref="R113" ca="1">SUM(_xlfn.BITAND(INDIRECT("P2_x_TRUE!$D$"&amp;R$11&amp;":$KW$"&amp;R$11),P2_y_TRUE!$D106:$KW106))</f>
        <v>0</v>
      </c>
      <c r="S113" cm="1">
        <f t="array" aca="1" ref="S113" ca="1">SUM(_xlfn.BITAND(INDIRECT("P2_x_TRUE!$D$"&amp;S$11&amp;":$KW$"&amp;S$11),P2_y_TRUE!$D106:$KW106))</f>
        <v>0</v>
      </c>
      <c r="T113" cm="1">
        <f t="array" aca="1" ref="T113" ca="1">SUM(_xlfn.BITAND(INDIRECT("P2_x_TRUE!$D$"&amp;T$11&amp;":$KW$"&amp;T$11),P2_y_TRUE!$D106:$KW106))</f>
        <v>0</v>
      </c>
      <c r="U113" cm="1">
        <f t="array" aca="1" ref="U113" ca="1">SUM(_xlfn.BITAND(INDIRECT("P2_x_TRUE!$D$"&amp;U$11&amp;":$KW$"&amp;U$11),P2_y_TRUE!$D106:$KW106))</f>
        <v>0</v>
      </c>
      <c r="V113" cm="1">
        <f t="array" aca="1" ref="V113" ca="1">SUM(_xlfn.BITAND(INDIRECT("P2_x_TRUE!$D$"&amp;V$11&amp;":$KW$"&amp;V$11),P2_y_TRUE!$D106:$KW106))</f>
        <v>0</v>
      </c>
      <c r="W113" cm="1">
        <f t="array" aca="1" ref="W113" ca="1">SUM(_xlfn.BITAND(INDIRECT("P2_x_TRUE!$D$"&amp;W$11&amp;":$KW$"&amp;W$11),P2_y_TRUE!$D106:$KW106))</f>
        <v>0</v>
      </c>
      <c r="X113" cm="1">
        <f t="array" aca="1" ref="X113" ca="1">SUM(_xlfn.BITAND(INDIRECT("P2_x_TRUE!$D$"&amp;X$11&amp;":$KW$"&amp;X$11),P2_y_TRUE!$D106:$KW106))</f>
        <v>0</v>
      </c>
      <c r="Y113" cm="1">
        <f t="array" aca="1" ref="Y113" ca="1">SUM(_xlfn.BITAND(INDIRECT("P2_x_TRUE!$D$"&amp;Y$11&amp;":$KW$"&amp;Y$11),P2_y_TRUE!$D106:$KW106))</f>
        <v>0</v>
      </c>
      <c r="Z113" cm="1">
        <f t="array" aca="1" ref="Z113" ca="1">SUM(_xlfn.BITAND(INDIRECT("P2_x_TRUE!$D$"&amp;Z$11&amp;":$KW$"&amp;Z$11),P2_y_TRUE!$D106:$KW106))</f>
        <v>0</v>
      </c>
      <c r="AA113" cm="1">
        <f t="array" aca="1" ref="AA113" ca="1">SUM(_xlfn.BITAND(INDIRECT("P2_x_TRUE!$D$"&amp;AA$11&amp;":$KW$"&amp;AA$11),P2_y_TRUE!$D106:$KW106))</f>
        <v>0</v>
      </c>
      <c r="AB113" cm="1">
        <f t="array" aca="1" ref="AB113" ca="1">SUM(_xlfn.BITAND(INDIRECT("P2_x_TRUE!$D$"&amp;AB$11&amp;":$KW$"&amp;AB$11),P2_y_TRUE!$D106:$KW106))</f>
        <v>0</v>
      </c>
      <c r="AC113" cm="1">
        <f t="array" aca="1" ref="AC113" ca="1">SUM(_xlfn.BITAND(INDIRECT("P2_x_TRUE!$D$"&amp;AC$11&amp;":$KW$"&amp;AC$11),P2_y_TRUE!$D106:$KW106))</f>
        <v>0</v>
      </c>
      <c r="AD113" cm="1">
        <f t="array" aca="1" ref="AD113" ca="1">SUM(_xlfn.BITAND(INDIRECT("P2_x_TRUE!$D$"&amp;AD$11&amp;":$KW$"&amp;AD$11),P2_y_TRUE!$D106:$KW106))</f>
        <v>0</v>
      </c>
      <c r="AE113" cm="1">
        <f t="array" aca="1" ref="AE113" ca="1">SUM(_xlfn.BITAND(INDIRECT("P2_x_TRUE!$D$"&amp;AE$11&amp;":$KW$"&amp;AE$11),P2_y_TRUE!$D106:$KW106))</f>
        <v>0</v>
      </c>
      <c r="AF113" cm="1">
        <f t="array" aca="1" ref="AF113" ca="1">SUM(_xlfn.BITAND(INDIRECT("P2_x_TRUE!$D$"&amp;AF$11&amp;":$KW$"&amp;AF$11),P2_y_TRUE!$D106:$KW106))</f>
        <v>0</v>
      </c>
      <c r="AG113" cm="1">
        <f t="array" aca="1" ref="AG113" ca="1">SUM(_xlfn.BITAND(INDIRECT("P2_x_TRUE!$D$"&amp;AG$11&amp;":$KW$"&amp;AG$11),P2_y_TRUE!$D106:$KW106))</f>
        <v>0</v>
      </c>
      <c r="AH113" cm="1">
        <f t="array" aca="1" ref="AH113" ca="1">SUM(_xlfn.BITAND(INDIRECT("P2_x_TRUE!$D$"&amp;AH$11&amp;":$KW$"&amp;AH$11),P2_y_TRUE!$D106:$KW106))</f>
        <v>0</v>
      </c>
      <c r="AI113" cm="1">
        <f t="array" aca="1" ref="AI113" ca="1">SUM(_xlfn.BITAND(INDIRECT("P2_x_TRUE!$D$"&amp;AI$11&amp;":$KW$"&amp;AI$11),P2_y_TRUE!$D106:$KW106))</f>
        <v>0</v>
      </c>
      <c r="AJ113" cm="1">
        <f t="array" aca="1" ref="AJ113" ca="1">SUM(_xlfn.BITAND(INDIRECT("P2_x_TRUE!$D$"&amp;AJ$11&amp;":$KW$"&amp;AJ$11),P2_y_TRUE!$D106:$KW106))</f>
        <v>0</v>
      </c>
      <c r="AK113" cm="1">
        <f t="array" aca="1" ref="AK113" ca="1">SUM(_xlfn.BITAND(INDIRECT("P2_x_TRUE!$D$"&amp;AK$11&amp;":$KW$"&amp;AK$11),P2_y_TRUE!$D106:$KW106))</f>
        <v>0</v>
      </c>
      <c r="AL113" cm="1">
        <f t="array" aca="1" ref="AL113" ca="1">SUM(_xlfn.BITAND(INDIRECT("P2_x_TRUE!$D$"&amp;AL$11&amp;":$KW$"&amp;AL$11),P2_y_TRUE!$D106:$KW106))</f>
        <v>0</v>
      </c>
      <c r="AM113" cm="1">
        <f t="array" aca="1" ref="AM113" ca="1">SUM(_xlfn.BITAND(INDIRECT("P2_x_TRUE!$D$"&amp;AM$11&amp;":$KW$"&amp;AM$11),P2_y_TRUE!$D106:$KW106))</f>
        <v>0</v>
      </c>
      <c r="AN113" cm="1">
        <f t="array" aca="1" ref="AN113" ca="1">SUM(_xlfn.BITAND(INDIRECT("P2_x_TRUE!$D$"&amp;AN$11&amp;":$KW$"&amp;AN$11),P2_y_TRUE!$D106:$KW106))</f>
        <v>0</v>
      </c>
      <c r="AO113" cm="1">
        <f t="array" aca="1" ref="AO113" ca="1">SUM(_xlfn.BITAND(INDIRECT("P2_x_TRUE!$D$"&amp;AO$11&amp;":$KW$"&amp;AO$11),P2_y_TRUE!$D106:$KW106))</f>
        <v>0</v>
      </c>
      <c r="AP113" cm="1">
        <f t="array" aca="1" ref="AP113" ca="1">SUM(_xlfn.BITAND(INDIRECT("P2_x_TRUE!$D$"&amp;AP$11&amp;":$KW$"&amp;AP$11),P2_y_TRUE!$D106:$KW106))</f>
        <v>0</v>
      </c>
      <c r="AQ113" cm="1">
        <f t="array" aca="1" ref="AQ113" ca="1">SUM(_xlfn.BITAND(INDIRECT("P2_x_TRUE!$D$"&amp;AQ$11&amp;":$KW$"&amp;AQ$11),P2_y_TRUE!$D106:$KW106))</f>
        <v>0</v>
      </c>
      <c r="AR113" cm="1">
        <f t="array" aca="1" ref="AR113" ca="1">SUM(_xlfn.BITAND(INDIRECT("P2_x_TRUE!$D$"&amp;AR$11&amp;":$KW$"&amp;AR$11),P2_y_TRUE!$D106:$KW106))</f>
        <v>0</v>
      </c>
      <c r="AS113" cm="1">
        <f t="array" aca="1" ref="AS113" ca="1">SUM(_xlfn.BITAND(INDIRECT("P2_x_TRUE!$D$"&amp;AS$11&amp;":$KW$"&amp;AS$11),P2_y_TRUE!$D106:$KW106))</f>
        <v>0</v>
      </c>
      <c r="AT113" cm="1">
        <f t="array" aca="1" ref="AT113" ca="1">SUM(_xlfn.BITAND(INDIRECT("P2_x_TRUE!$D$"&amp;AT$11&amp;":$KW$"&amp;AT$11),P2_y_TRUE!$D106:$KW106))</f>
        <v>0</v>
      </c>
      <c r="AU113" cm="1">
        <f t="array" aca="1" ref="AU113" ca="1">SUM(_xlfn.BITAND(INDIRECT("P2_x_TRUE!$D$"&amp;AU$11&amp;":$KW$"&amp;AU$11),P2_y_TRUE!$D106:$KW106))</f>
        <v>0</v>
      </c>
      <c r="AV113" cm="1">
        <f t="array" aca="1" ref="AV113" ca="1">SUM(_xlfn.BITAND(INDIRECT("P2_x_TRUE!$D$"&amp;AV$11&amp;":$KW$"&amp;AV$11),P2_y_TRUE!$D106:$KW106))</f>
        <v>0</v>
      </c>
      <c r="AW113" cm="1">
        <f t="array" aca="1" ref="AW113" ca="1">SUM(_xlfn.BITAND(INDIRECT("P2_x_TRUE!$D$"&amp;AW$11&amp;":$KW$"&amp;AW$11),P2_y_TRUE!$D106:$KW106))</f>
        <v>0</v>
      </c>
      <c r="AX113" cm="1">
        <f t="array" aca="1" ref="AX113" ca="1">SUM(_xlfn.BITAND(INDIRECT("P2_x_TRUE!$D$"&amp;AX$11&amp;":$KW$"&amp;AX$11),P2_y_TRUE!$D106:$KW106))</f>
        <v>0</v>
      </c>
      <c r="AY113" cm="1">
        <f t="array" aca="1" ref="AY113" ca="1">SUM(_xlfn.BITAND(INDIRECT("P2_x_TRUE!$D$"&amp;AY$11&amp;":$KW$"&amp;AY$11),P2_y_TRUE!$D106:$KW106))</f>
        <v>0</v>
      </c>
      <c r="AZ113" cm="1">
        <f t="array" aca="1" ref="AZ113" ca="1">SUM(_xlfn.BITAND(INDIRECT("P2_x_TRUE!$D$"&amp;AZ$11&amp;":$KW$"&amp;AZ$11),P2_y_TRUE!$D106:$KW106))</f>
        <v>0</v>
      </c>
      <c r="BA113" cm="1">
        <f t="array" aca="1" ref="BA113" ca="1">SUM(_xlfn.BITAND(INDIRECT("P2_x_TRUE!$D$"&amp;BA$11&amp;":$KW$"&amp;BA$11),P2_y_TRUE!$D106:$KW106))</f>
        <v>0</v>
      </c>
      <c r="BB113" cm="1">
        <f t="array" aca="1" ref="BB113" ca="1">SUM(_xlfn.BITAND(INDIRECT("P2_x_TRUE!$D$"&amp;BB$11&amp;":$KW$"&amp;BB$11),P2_y_TRUE!$D106:$KW106))</f>
        <v>0</v>
      </c>
      <c r="BC113" cm="1">
        <f t="array" aca="1" ref="BC113" ca="1">SUM(_xlfn.BITAND(INDIRECT("P2_x_TRUE!$D$"&amp;BC$11&amp;":$KW$"&amp;BC$11),P2_y_TRUE!$D106:$KW106))</f>
        <v>0</v>
      </c>
      <c r="BD113" cm="1">
        <f t="array" aca="1" ref="BD113" ca="1">SUM(_xlfn.BITAND(INDIRECT("P2_x_TRUE!$D$"&amp;BD$11&amp;":$KW$"&amp;BD$11),P2_y_TRUE!$D106:$KW106))</f>
        <v>0</v>
      </c>
      <c r="BE113" cm="1">
        <f t="array" aca="1" ref="BE113" ca="1">SUM(_xlfn.BITAND(INDIRECT("P2_x_TRUE!$D$"&amp;BE$11&amp;":$KW$"&amp;BE$11),P2_y_TRUE!$D106:$KW106))</f>
        <v>0</v>
      </c>
      <c r="BF113" cm="1">
        <f t="array" aca="1" ref="BF113" ca="1">SUM(_xlfn.BITAND(INDIRECT("P2_x_TRUE!$D$"&amp;BF$11&amp;":$KW$"&amp;BF$11),P2_y_TRUE!$D106:$KW106))</f>
        <v>0</v>
      </c>
      <c r="BG113" cm="1">
        <f t="array" aca="1" ref="BG113" ca="1">SUM(_xlfn.BITAND(INDIRECT("P2_x_TRUE!$D$"&amp;BG$11&amp;":$KW$"&amp;BG$11),P2_y_TRUE!$D106:$KW106))</f>
        <v>0</v>
      </c>
      <c r="BH113" cm="1">
        <f t="array" aca="1" ref="BH113" ca="1">SUM(_xlfn.BITAND(INDIRECT("P2_x_TRUE!$D$"&amp;BH$11&amp;":$KW$"&amp;BH$11),P2_y_TRUE!$D106:$KW106))</f>
        <v>0</v>
      </c>
      <c r="BI113" cm="1">
        <f t="array" aca="1" ref="BI113" ca="1">SUM(_xlfn.BITAND(INDIRECT("P2_x_TRUE!$D$"&amp;BI$11&amp;":$KW$"&amp;BI$11),P2_y_TRUE!$D106:$KW106))</f>
        <v>0</v>
      </c>
      <c r="BJ113" cm="1">
        <f t="array" aca="1" ref="BJ113" ca="1">SUM(_xlfn.BITAND(INDIRECT("P2_x_TRUE!$D$"&amp;BJ$11&amp;":$KW$"&amp;BJ$11),P2_y_TRUE!$D106:$KW106))</f>
        <v>0</v>
      </c>
      <c r="BK113" cm="1">
        <f t="array" aca="1" ref="BK113" ca="1">SUM(_xlfn.BITAND(INDIRECT("P2_x_TRUE!$D$"&amp;BK$11&amp;":$KW$"&amp;BK$11),P2_y_TRUE!$D106:$KW106))</f>
        <v>0</v>
      </c>
      <c r="BL113" cm="1">
        <f t="array" aca="1" ref="BL113" ca="1">SUM(_xlfn.BITAND(INDIRECT("P2_x_TRUE!$D$"&amp;BL$11&amp;":$KW$"&amp;BL$11),P2_y_TRUE!$D106:$KW106))</f>
        <v>0</v>
      </c>
      <c r="BM113" cm="1">
        <f t="array" aca="1" ref="BM113" ca="1">SUM(_xlfn.BITAND(INDIRECT("P2_x_TRUE!$D$"&amp;BM$11&amp;":$KW$"&amp;BM$11),P2_y_TRUE!$D106:$KW106))</f>
        <v>0</v>
      </c>
      <c r="BN113" cm="1">
        <f t="array" aca="1" ref="BN113" ca="1">SUM(_xlfn.BITAND(INDIRECT("P2_x_TRUE!$D$"&amp;BN$11&amp;":$KW$"&amp;BN$11),P2_y_TRUE!$D106:$KW106))</f>
        <v>0</v>
      </c>
      <c r="BO113" cm="1">
        <f t="array" aca="1" ref="BO113" ca="1">SUM(_xlfn.BITAND(INDIRECT("P2_x_TRUE!$D$"&amp;BO$11&amp;":$KW$"&amp;BO$11),P2_y_TRUE!$D106:$KW106))</f>
        <v>0</v>
      </c>
      <c r="BP113" cm="1">
        <f t="array" aca="1" ref="BP113" ca="1">SUM(_xlfn.BITAND(INDIRECT("P2_x_TRUE!$D$"&amp;BP$11&amp;":$KW$"&amp;BP$11),P2_y_TRUE!$D106:$KW106))</f>
        <v>0</v>
      </c>
      <c r="BQ113" cm="1">
        <f t="array" aca="1" ref="BQ113" ca="1">SUM(_xlfn.BITAND(INDIRECT("P2_x_TRUE!$D$"&amp;BQ$11&amp;":$KW$"&amp;BQ$11),P2_y_TRUE!$D106:$KW106))</f>
        <v>0</v>
      </c>
      <c r="BR113" cm="1">
        <f t="array" aca="1" ref="BR113" ca="1">SUM(_xlfn.BITAND(INDIRECT("P2_x_TRUE!$D$"&amp;BR$11&amp;":$KW$"&amp;BR$11),P2_y_TRUE!$D106:$KW106))</f>
        <v>0</v>
      </c>
      <c r="BS113" cm="1">
        <f t="array" aca="1" ref="BS113" ca="1">SUM(_xlfn.BITAND(INDIRECT("P2_x_TRUE!$D$"&amp;BS$11&amp;":$KW$"&amp;BS$11),P2_y_TRUE!$D106:$KW106))</f>
        <v>0</v>
      </c>
      <c r="BT113" cm="1">
        <f t="array" aca="1" ref="BT113" ca="1">SUM(_xlfn.BITAND(INDIRECT("P2_x_TRUE!$D$"&amp;BT$11&amp;":$KW$"&amp;BT$11),P2_y_TRUE!$D106:$KW106))</f>
        <v>0</v>
      </c>
      <c r="BU113" cm="1">
        <f t="array" aca="1" ref="BU113" ca="1">SUM(_xlfn.BITAND(INDIRECT("P2_x_TRUE!$D$"&amp;BU$11&amp;":$KW$"&amp;BU$11),P2_y_TRUE!$D106:$KW106))</f>
        <v>0</v>
      </c>
      <c r="BV113" cm="1">
        <f t="array" aca="1" ref="BV113" ca="1">SUM(_xlfn.BITAND(INDIRECT("P2_x_TRUE!$D$"&amp;BV$11&amp;":$KW$"&amp;BV$11),P2_y_TRUE!$D106:$KW106))</f>
        <v>0</v>
      </c>
      <c r="BW113" cm="1">
        <f t="array" aca="1" ref="BW113" ca="1">SUM(_xlfn.BITAND(INDIRECT("P2_x_TRUE!$D$"&amp;BW$11&amp;":$KW$"&amp;BW$11),P2_y_TRUE!$D106:$KW106))</f>
        <v>0</v>
      </c>
      <c r="BX113" cm="1">
        <f t="array" aca="1" ref="BX113" ca="1">SUM(_xlfn.BITAND(INDIRECT("P2_x_TRUE!$D$"&amp;BX$11&amp;":$KW$"&amp;BX$11),P2_y_TRUE!$D106:$KW106))</f>
        <v>0</v>
      </c>
      <c r="BY113" cm="1">
        <f t="array" aca="1" ref="BY113" ca="1">SUM(_xlfn.BITAND(INDIRECT("P2_x_TRUE!$D$"&amp;BY$11&amp;":$KW$"&amp;BY$11),P2_y_TRUE!$D106:$KW106))</f>
        <v>0</v>
      </c>
      <c r="BZ113" cm="1">
        <f t="array" aca="1" ref="BZ113" ca="1">SUM(_xlfn.BITAND(INDIRECT("P2_x_TRUE!$D$"&amp;BZ$11&amp;":$KW$"&amp;BZ$11),P2_y_TRUE!$D106:$KW106))</f>
        <v>0</v>
      </c>
      <c r="CA113" cm="1">
        <f t="array" aca="1" ref="CA113" ca="1">SUM(_xlfn.BITAND(INDIRECT("P2_x_TRUE!$D$"&amp;CA$11&amp;":$KW$"&amp;CA$11),P2_y_TRUE!$D106:$KW106))</f>
        <v>0</v>
      </c>
      <c r="CB113" cm="1">
        <f t="array" aca="1" ref="CB113" ca="1">SUM(_xlfn.BITAND(INDIRECT("P2_x_TRUE!$D$"&amp;CB$11&amp;":$KW$"&amp;CB$11),P2_y_TRUE!$D106:$KW106))</f>
        <v>0</v>
      </c>
      <c r="CC113" cm="1">
        <f t="array" aca="1" ref="CC113" ca="1">SUM(_xlfn.BITAND(INDIRECT("P2_x_TRUE!$D$"&amp;CC$11&amp;":$KW$"&amp;CC$11),P2_y_TRUE!$D106:$KW106))</f>
        <v>0</v>
      </c>
      <c r="CD113" cm="1">
        <f t="array" aca="1" ref="CD113" ca="1">SUM(_xlfn.BITAND(INDIRECT("P2_x_TRUE!$D$"&amp;CD$11&amp;":$KW$"&amp;CD$11),P2_y_TRUE!$D106:$KW106))</f>
        <v>0</v>
      </c>
      <c r="CE113" cm="1">
        <f t="array" aca="1" ref="CE113" ca="1">SUM(_xlfn.BITAND(INDIRECT("P2_x_TRUE!$D$"&amp;CE$11&amp;":$KW$"&amp;CE$11),P2_y_TRUE!$D106:$KW106))</f>
        <v>0</v>
      </c>
      <c r="CF113" cm="1">
        <f t="array" aca="1" ref="CF113" ca="1">SUM(_xlfn.BITAND(INDIRECT("P2_x_TRUE!$D$"&amp;CF$11&amp;":$KW$"&amp;CF$11),P2_y_TRUE!$D106:$KW106))</f>
        <v>0</v>
      </c>
      <c r="CG113" cm="1">
        <f t="array" aca="1" ref="CG113" ca="1">SUM(_xlfn.BITAND(INDIRECT("P2_x_TRUE!$D$"&amp;CG$11&amp;":$KW$"&amp;CG$11),P2_y_TRUE!$D106:$KW106))</f>
        <v>0</v>
      </c>
      <c r="CH113" cm="1">
        <f t="array" aca="1" ref="CH113" ca="1">SUM(_xlfn.BITAND(INDIRECT("P2_x_TRUE!$D$"&amp;CH$11&amp;":$KW$"&amp;CH$11),P2_y_TRUE!$D106:$KW106))</f>
        <v>0</v>
      </c>
      <c r="CI113" cm="1">
        <f t="array" aca="1" ref="CI113" ca="1">SUM(_xlfn.BITAND(INDIRECT("P2_x_TRUE!$D$"&amp;CI$11&amp;":$KW$"&amp;CI$11),P2_y_TRUE!$D106:$KW106))</f>
        <v>0</v>
      </c>
      <c r="CJ113" cm="1">
        <f t="array" aca="1" ref="CJ113" ca="1">SUM(_xlfn.BITAND(INDIRECT("P2_x_TRUE!$D$"&amp;CJ$11&amp;":$KW$"&amp;CJ$11),P2_y_TRUE!$D106:$KW106))</f>
        <v>0</v>
      </c>
      <c r="CK113" cm="1">
        <f t="array" aca="1" ref="CK113" ca="1">SUM(_xlfn.BITAND(INDIRECT("P2_x_TRUE!$D$"&amp;CK$11&amp;":$KW$"&amp;CK$11),P2_y_TRUE!$D106:$KW106))</f>
        <v>0</v>
      </c>
      <c r="CL113" cm="1">
        <f t="array" aca="1" ref="CL113" ca="1">SUM(_xlfn.BITAND(INDIRECT("P2_x_TRUE!$D$"&amp;CL$11&amp;":$KW$"&amp;CL$11),P2_y_TRUE!$D106:$KW106))</f>
        <v>0</v>
      </c>
      <c r="CM113" cm="1">
        <f t="array" aca="1" ref="CM113" ca="1">SUM(_xlfn.BITAND(INDIRECT("P2_x_TRUE!$D$"&amp;CM$11&amp;":$KW$"&amp;CM$11),P2_y_TRUE!$D106:$KW106))</f>
        <v>0</v>
      </c>
      <c r="CN113" cm="1">
        <f t="array" aca="1" ref="CN113" ca="1">SUM(_xlfn.BITAND(INDIRECT("P2_x_TRUE!$D$"&amp;CN$11&amp;":$KW$"&amp;CN$11),P2_y_TRUE!$D106:$KW106))</f>
        <v>0</v>
      </c>
      <c r="CO113" cm="1">
        <f t="array" aca="1" ref="CO113" ca="1">SUM(_xlfn.BITAND(INDIRECT("P2_x_TRUE!$D$"&amp;CO$11&amp;":$KW$"&amp;CO$11),P2_y_TRUE!$D106:$KW106))</f>
        <v>0</v>
      </c>
      <c r="CP113" cm="1">
        <f t="array" aca="1" ref="CP113" ca="1">SUM(_xlfn.BITAND(INDIRECT("P2_x_TRUE!$D$"&amp;CP$11&amp;":$KW$"&amp;CP$11),P2_y_TRUE!$D106:$KW106))</f>
        <v>0</v>
      </c>
      <c r="CQ113" cm="1">
        <f t="array" aca="1" ref="CQ113" ca="1">SUM(_xlfn.BITAND(INDIRECT("P2_x_TRUE!$D$"&amp;CQ$11&amp;":$KW$"&amp;CQ$11),P2_y_TRUE!$D106:$KW106))</f>
        <v>0</v>
      </c>
      <c r="CR113" cm="1">
        <f t="array" aca="1" ref="CR113" ca="1">SUM(_xlfn.BITAND(INDIRECT("P2_x_TRUE!$D$"&amp;CR$11&amp;":$KW$"&amp;CR$11),P2_y_TRUE!$D106:$KW106))</f>
        <v>0</v>
      </c>
      <c r="CS113" cm="1">
        <f t="array" aca="1" ref="CS113" ca="1">SUM(_xlfn.BITAND(INDIRECT("P2_x_TRUE!$D$"&amp;CS$11&amp;":$KW$"&amp;CS$11),P2_y_TRUE!$D106:$KW106))</f>
        <v>0</v>
      </c>
      <c r="CT113" cm="1">
        <f t="array" aca="1" ref="CT113" ca="1">SUM(_xlfn.BITAND(INDIRECT("P2_x_TRUE!$D$"&amp;CT$11&amp;":$KW$"&amp;CT$11),P2_y_TRUE!$D106:$KW106))</f>
        <v>0</v>
      </c>
      <c r="CU113" cm="1">
        <f t="array" aca="1" ref="CU113" ca="1">SUM(_xlfn.BITAND(INDIRECT("P2_x_TRUE!$D$"&amp;CU$11&amp;":$KW$"&amp;CU$11),P2_y_TRUE!$D106:$KW106))</f>
        <v>0</v>
      </c>
      <c r="CV113" cm="1">
        <f t="array" aca="1" ref="CV113" ca="1">SUM(_xlfn.BITAND(INDIRECT("P2_x_TRUE!$D$"&amp;CV$11&amp;":$KW$"&amp;CV$11),P2_y_TRUE!$D106:$KW106))</f>
        <v>0</v>
      </c>
      <c r="CW113" cm="1">
        <f t="array" aca="1" ref="CW113" ca="1">SUM(_xlfn.BITAND(INDIRECT("P2_x_TRUE!$D$"&amp;CW$11&amp;":$KW$"&amp;CW$11),P2_y_TRUE!$D106:$KW106))</f>
        <v>0</v>
      </c>
      <c r="CX113" cm="1">
        <f t="array" aca="1" ref="CX113" ca="1">SUM(_xlfn.BITAND(INDIRECT("P2_x_TRUE!$D$"&amp;CX$11&amp;":$KW$"&amp;CX$11),P2_y_TRUE!$D106:$KW106))</f>
        <v>0</v>
      </c>
      <c r="CY113" cm="1">
        <f t="array" aca="1" ref="CY113" ca="1">SUM(_xlfn.BITAND(INDIRECT("P2_x_TRUE!$D$"&amp;CY$11&amp;":$KW$"&amp;CY$11),P2_y_TRUE!$D106:$KW106))</f>
        <v>0</v>
      </c>
      <c r="CZ113" cm="1">
        <f t="array" aca="1" ref="CZ113" ca="1">SUM(_xlfn.BITAND(INDIRECT("P2_x_TRUE!$D$"&amp;CZ$11&amp;":$KW$"&amp;CZ$11),P2_y_TRUE!$D106:$KW106))</f>
        <v>0</v>
      </c>
      <c r="DA113" cm="1">
        <f t="array" aca="1" ref="DA113" ca="1">SUM(_xlfn.BITAND(INDIRECT("P2_x_TRUE!$D$"&amp;DA$11&amp;":$KW$"&amp;DA$11),P2_y_TRUE!$D106:$KW106))</f>
        <v>0</v>
      </c>
      <c r="DB113" cm="1">
        <f t="array" aca="1" ref="DB113" ca="1">SUM(_xlfn.BITAND(INDIRECT("P2_x_TRUE!$D$"&amp;DB$11&amp;":$KW$"&amp;DB$11),P2_y_TRUE!$D106:$KW106))</f>
        <v>0</v>
      </c>
      <c r="DC113" cm="1">
        <f t="array" aca="1" ref="DC113" ca="1">SUM(_xlfn.BITAND(INDIRECT("P2_x_TRUE!$D$"&amp;DC$11&amp;":$KW$"&amp;DC$11),P2_y_TRUE!$D106:$KW106))</f>
        <v>0</v>
      </c>
      <c r="DD113" cm="1">
        <f t="array" aca="1" ref="DD113" ca="1">SUM(_xlfn.BITAND(INDIRECT("P2_x_TRUE!$D$"&amp;DD$11&amp;":$KW$"&amp;DD$11),P2_y_TRUE!$D106:$KW106))</f>
        <v>0</v>
      </c>
      <c r="DE113" cm="1">
        <f t="array" aca="1" ref="DE113" ca="1">SUM(_xlfn.BITAND(INDIRECT("P2_x_TRUE!$D$"&amp;DE$11&amp;":$KW$"&amp;DE$11),P2_y_TRUE!$D106:$KW106))</f>
        <v>0</v>
      </c>
      <c r="DF113" cm="1">
        <f t="array" aca="1" ref="DF113" ca="1">SUM(_xlfn.BITAND(INDIRECT("P2_x_TRUE!$D$"&amp;DF$11&amp;":$KW$"&amp;DF$11),P2_y_TRUE!$D106:$KW106))</f>
        <v>0</v>
      </c>
      <c r="DG113" cm="1">
        <f t="array" aca="1" ref="DG113" ca="1">SUM(_xlfn.BITAND(INDIRECT("P2_x_TRUE!$D$"&amp;DG$11&amp;":$KW$"&amp;DG$11),P2_y_TRUE!$D106:$KW106))</f>
        <v>0</v>
      </c>
      <c r="DH113" cm="1">
        <f t="array" aca="1" ref="DH113" ca="1">SUM(_xlfn.BITAND(INDIRECT("P2_x_TRUE!$D$"&amp;DH$11&amp;":$KW$"&amp;DH$11),P2_y_TRUE!$D106:$KW106))</f>
        <v>0</v>
      </c>
      <c r="DI113" cm="1">
        <f t="array" aca="1" ref="DI113" ca="1">SUM(_xlfn.BITAND(INDIRECT("P2_x_TRUE!$D$"&amp;DI$11&amp;":$KW$"&amp;DI$11),P2_y_TRUE!$D106:$KW106))</f>
        <v>0</v>
      </c>
      <c r="DJ113" cm="1">
        <f t="array" aca="1" ref="DJ113" ca="1">SUM(_xlfn.BITAND(INDIRECT("P2_x_TRUE!$D$"&amp;DJ$11&amp;":$KW$"&amp;DJ$11),P2_y_TRUE!$D106:$KW106))</f>
        <v>0</v>
      </c>
      <c r="DK113" cm="1">
        <f t="array" aca="1" ref="DK113" ca="1">SUM(_xlfn.BITAND(INDIRECT("P2_x_TRUE!$D$"&amp;DK$11&amp;":$KW$"&amp;DK$11),P2_y_TRUE!$D106:$KW106))</f>
        <v>0</v>
      </c>
      <c r="DL113" cm="1">
        <f t="array" aca="1" ref="DL113" ca="1">SUM(_xlfn.BITAND(INDIRECT("P2_x_TRUE!$D$"&amp;DL$11&amp;":$KW$"&amp;DL$11),P2_y_TRUE!$D106:$KW106))</f>
        <v>0</v>
      </c>
      <c r="DM113" cm="1">
        <f t="array" aca="1" ref="DM113" ca="1">SUM(_xlfn.BITAND(INDIRECT("P2_x_TRUE!$D$"&amp;DM$11&amp;":$KW$"&amp;DM$11),P2_y_TRUE!$D106:$KW106))</f>
        <v>0</v>
      </c>
      <c r="DN113" cm="1">
        <f t="array" aca="1" ref="DN113" ca="1">SUM(_xlfn.BITAND(INDIRECT("P2_x_TRUE!$D$"&amp;DN$11&amp;":$KW$"&amp;DN$11),P2_y_TRUE!$D106:$KW106))</f>
        <v>0</v>
      </c>
    </row>
    <row r="114" spans="1:118" x14ac:dyDescent="0.25">
      <c r="A114">
        <v>-50</v>
      </c>
      <c r="B114" cm="1">
        <f t="array" aca="1" ref="B114" ca="1">SUM(_xlfn.BITAND(INDIRECT("P2_x_TRUE!$D$"&amp;B$11&amp;":$KW$"&amp;B$11),P2_y_TRUE!$D107:$KW107))</f>
        <v>0</v>
      </c>
      <c r="C114" cm="1">
        <f t="array" aca="1" ref="C114" ca="1">SUM(_xlfn.BITAND(INDIRECT("P2_x_TRUE!$D$"&amp;C$11&amp;":$KW$"&amp;C$11),P2_y_TRUE!$D107:$KW107))</f>
        <v>0</v>
      </c>
      <c r="D114" cm="1">
        <f t="array" aca="1" ref="D114" ca="1">SUM(_xlfn.BITAND(INDIRECT("P2_x_TRUE!$D$"&amp;D$11&amp;":$KW$"&amp;D$11),P2_y_TRUE!$D107:$KW107))</f>
        <v>0</v>
      </c>
      <c r="E114" cm="1">
        <f t="array" aca="1" ref="E114" ca="1">SUM(_xlfn.BITAND(INDIRECT("P2_x_TRUE!$D$"&amp;E$11&amp;":$KW$"&amp;E$11),P2_y_TRUE!$D107:$KW107))</f>
        <v>0</v>
      </c>
      <c r="F114" cm="1">
        <f t="array" aca="1" ref="F114" ca="1">SUM(_xlfn.BITAND(INDIRECT("P2_x_TRUE!$D$"&amp;F$11&amp;":$KW$"&amp;F$11),P2_y_TRUE!$D107:$KW107))</f>
        <v>0</v>
      </c>
      <c r="G114" cm="1">
        <f t="array" aca="1" ref="G114" ca="1">SUM(_xlfn.BITAND(INDIRECT("P2_x_TRUE!$D$"&amp;G$11&amp;":$KW$"&amp;G$11),P2_y_TRUE!$D107:$KW107))</f>
        <v>0</v>
      </c>
      <c r="H114" cm="1">
        <f t="array" aca="1" ref="H114" ca="1">SUM(_xlfn.BITAND(INDIRECT("P2_x_TRUE!$D$"&amp;H$11&amp;":$KW$"&amp;H$11),P2_y_TRUE!$D107:$KW107))</f>
        <v>0</v>
      </c>
      <c r="I114" cm="1">
        <f t="array" aca="1" ref="I114" ca="1">SUM(_xlfn.BITAND(INDIRECT("P2_x_TRUE!$D$"&amp;I$11&amp;":$KW$"&amp;I$11),P2_y_TRUE!$D107:$KW107))</f>
        <v>0</v>
      </c>
      <c r="J114" cm="1">
        <f t="array" aca="1" ref="J114" ca="1">SUM(_xlfn.BITAND(INDIRECT("P2_x_TRUE!$D$"&amp;J$11&amp;":$KW$"&amp;J$11),P2_y_TRUE!$D107:$KW107))</f>
        <v>0</v>
      </c>
      <c r="K114" cm="1">
        <f t="array" aca="1" ref="K114" ca="1">SUM(_xlfn.BITAND(INDIRECT("P2_x_TRUE!$D$"&amp;K$11&amp;":$KW$"&amp;K$11),P2_y_TRUE!$D107:$KW107))</f>
        <v>0</v>
      </c>
      <c r="L114" cm="1">
        <f t="array" aca="1" ref="L114" ca="1">SUM(_xlfn.BITAND(INDIRECT("P2_x_TRUE!$D$"&amp;L$11&amp;":$KW$"&amp;L$11),P2_y_TRUE!$D107:$KW107))</f>
        <v>0</v>
      </c>
      <c r="M114" cm="1">
        <f t="array" aca="1" ref="M114" ca="1">SUM(_xlfn.BITAND(INDIRECT("P2_x_TRUE!$D$"&amp;M$11&amp;":$KW$"&amp;M$11),P2_y_TRUE!$D107:$KW107))</f>
        <v>0</v>
      </c>
      <c r="N114" cm="1">
        <f t="array" aca="1" ref="N114" ca="1">SUM(_xlfn.BITAND(INDIRECT("P2_x_TRUE!$D$"&amp;N$11&amp;":$KW$"&amp;N$11),P2_y_TRUE!$D107:$KW107))</f>
        <v>0</v>
      </c>
      <c r="O114" cm="1">
        <f t="array" aca="1" ref="O114" ca="1">SUM(_xlfn.BITAND(INDIRECT("P2_x_TRUE!$D$"&amp;O$11&amp;":$KW$"&amp;O$11),P2_y_TRUE!$D107:$KW107))</f>
        <v>0</v>
      </c>
      <c r="P114" cm="1">
        <f t="array" aca="1" ref="P114" ca="1">SUM(_xlfn.BITAND(INDIRECT("P2_x_TRUE!$D$"&amp;P$11&amp;":$KW$"&amp;P$11),P2_y_TRUE!$D107:$KW107))</f>
        <v>0</v>
      </c>
      <c r="Q114" cm="1">
        <f t="array" aca="1" ref="Q114" ca="1">SUM(_xlfn.BITAND(INDIRECT("P2_x_TRUE!$D$"&amp;Q$11&amp;":$KW$"&amp;Q$11),P2_y_TRUE!$D107:$KW107))</f>
        <v>0</v>
      </c>
      <c r="R114" cm="1">
        <f t="array" aca="1" ref="R114" ca="1">SUM(_xlfn.BITAND(INDIRECT("P2_x_TRUE!$D$"&amp;R$11&amp;":$KW$"&amp;R$11),P2_y_TRUE!$D107:$KW107))</f>
        <v>0</v>
      </c>
      <c r="S114" cm="1">
        <f t="array" aca="1" ref="S114" ca="1">SUM(_xlfn.BITAND(INDIRECT("P2_x_TRUE!$D$"&amp;S$11&amp;":$KW$"&amp;S$11),P2_y_TRUE!$D107:$KW107))</f>
        <v>0</v>
      </c>
      <c r="T114" cm="1">
        <f t="array" aca="1" ref="T114" ca="1">SUM(_xlfn.BITAND(INDIRECT("P2_x_TRUE!$D$"&amp;T$11&amp;":$KW$"&amp;T$11),P2_y_TRUE!$D107:$KW107))</f>
        <v>0</v>
      </c>
      <c r="U114" cm="1">
        <f t="array" aca="1" ref="U114" ca="1">SUM(_xlfn.BITAND(INDIRECT("P2_x_TRUE!$D$"&amp;U$11&amp;":$KW$"&amp;U$11),P2_y_TRUE!$D107:$KW107))</f>
        <v>0</v>
      </c>
      <c r="V114" cm="1">
        <f t="array" aca="1" ref="V114" ca="1">SUM(_xlfn.BITAND(INDIRECT("P2_x_TRUE!$D$"&amp;V$11&amp;":$KW$"&amp;V$11),P2_y_TRUE!$D107:$KW107))</f>
        <v>0</v>
      </c>
      <c r="W114" cm="1">
        <f t="array" aca="1" ref="W114" ca="1">SUM(_xlfn.BITAND(INDIRECT("P2_x_TRUE!$D$"&amp;W$11&amp;":$KW$"&amp;W$11),P2_y_TRUE!$D107:$KW107))</f>
        <v>0</v>
      </c>
      <c r="X114" cm="1">
        <f t="array" aca="1" ref="X114" ca="1">SUM(_xlfn.BITAND(INDIRECT("P2_x_TRUE!$D$"&amp;X$11&amp;":$KW$"&amp;X$11),P2_y_TRUE!$D107:$KW107))</f>
        <v>0</v>
      </c>
      <c r="Y114" cm="1">
        <f t="array" aca="1" ref="Y114" ca="1">SUM(_xlfn.BITAND(INDIRECT("P2_x_TRUE!$D$"&amp;Y$11&amp;":$KW$"&amp;Y$11),P2_y_TRUE!$D107:$KW107))</f>
        <v>0</v>
      </c>
      <c r="Z114" cm="1">
        <f t="array" aca="1" ref="Z114" ca="1">SUM(_xlfn.BITAND(INDIRECT("P2_x_TRUE!$D$"&amp;Z$11&amp;":$KW$"&amp;Z$11),P2_y_TRUE!$D107:$KW107))</f>
        <v>0</v>
      </c>
      <c r="AA114" cm="1">
        <f t="array" aca="1" ref="AA114" ca="1">SUM(_xlfn.BITAND(INDIRECT("P2_x_TRUE!$D$"&amp;AA$11&amp;":$KW$"&amp;AA$11),P2_y_TRUE!$D107:$KW107))</f>
        <v>0</v>
      </c>
      <c r="AB114" cm="1">
        <f t="array" aca="1" ref="AB114" ca="1">SUM(_xlfn.BITAND(INDIRECT("P2_x_TRUE!$D$"&amp;AB$11&amp;":$KW$"&amp;AB$11),P2_y_TRUE!$D107:$KW107))</f>
        <v>0</v>
      </c>
      <c r="AC114" cm="1">
        <f t="array" aca="1" ref="AC114" ca="1">SUM(_xlfn.BITAND(INDIRECT("P2_x_TRUE!$D$"&amp;AC$11&amp;":$KW$"&amp;AC$11),P2_y_TRUE!$D107:$KW107))</f>
        <v>0</v>
      </c>
      <c r="AD114" cm="1">
        <f t="array" aca="1" ref="AD114" ca="1">SUM(_xlfn.BITAND(INDIRECT("P2_x_TRUE!$D$"&amp;AD$11&amp;":$KW$"&amp;AD$11),P2_y_TRUE!$D107:$KW107))</f>
        <v>0</v>
      </c>
      <c r="AE114" cm="1">
        <f t="array" aca="1" ref="AE114" ca="1">SUM(_xlfn.BITAND(INDIRECT("P2_x_TRUE!$D$"&amp;AE$11&amp;":$KW$"&amp;AE$11),P2_y_TRUE!$D107:$KW107))</f>
        <v>0</v>
      </c>
      <c r="AF114" cm="1">
        <f t="array" aca="1" ref="AF114" ca="1">SUM(_xlfn.BITAND(INDIRECT("P2_x_TRUE!$D$"&amp;AF$11&amp;":$KW$"&amp;AF$11),P2_y_TRUE!$D107:$KW107))</f>
        <v>0</v>
      </c>
      <c r="AG114" cm="1">
        <f t="array" aca="1" ref="AG114" ca="1">SUM(_xlfn.BITAND(INDIRECT("P2_x_TRUE!$D$"&amp;AG$11&amp;":$KW$"&amp;AG$11),P2_y_TRUE!$D107:$KW107))</f>
        <v>0</v>
      </c>
      <c r="AH114" cm="1">
        <f t="array" aca="1" ref="AH114" ca="1">SUM(_xlfn.BITAND(INDIRECT("P2_x_TRUE!$D$"&amp;AH$11&amp;":$KW$"&amp;AH$11),P2_y_TRUE!$D107:$KW107))</f>
        <v>0</v>
      </c>
      <c r="AI114" cm="1">
        <f t="array" aca="1" ref="AI114" ca="1">SUM(_xlfn.BITAND(INDIRECT("P2_x_TRUE!$D$"&amp;AI$11&amp;":$KW$"&amp;AI$11),P2_y_TRUE!$D107:$KW107))</f>
        <v>0</v>
      </c>
      <c r="AJ114" cm="1">
        <f t="array" aca="1" ref="AJ114" ca="1">SUM(_xlfn.BITAND(INDIRECT("P2_x_TRUE!$D$"&amp;AJ$11&amp;":$KW$"&amp;AJ$11),P2_y_TRUE!$D107:$KW107))</f>
        <v>0</v>
      </c>
      <c r="AK114" cm="1">
        <f t="array" aca="1" ref="AK114" ca="1">SUM(_xlfn.BITAND(INDIRECT("P2_x_TRUE!$D$"&amp;AK$11&amp;":$KW$"&amp;AK$11),P2_y_TRUE!$D107:$KW107))</f>
        <v>0</v>
      </c>
      <c r="AL114" cm="1">
        <f t="array" aca="1" ref="AL114" ca="1">SUM(_xlfn.BITAND(INDIRECT("P2_x_TRUE!$D$"&amp;AL$11&amp;":$KW$"&amp;AL$11),P2_y_TRUE!$D107:$KW107))</f>
        <v>0</v>
      </c>
      <c r="AM114" cm="1">
        <f t="array" aca="1" ref="AM114" ca="1">SUM(_xlfn.BITAND(INDIRECT("P2_x_TRUE!$D$"&amp;AM$11&amp;":$KW$"&amp;AM$11),P2_y_TRUE!$D107:$KW107))</f>
        <v>0</v>
      </c>
      <c r="AN114" cm="1">
        <f t="array" aca="1" ref="AN114" ca="1">SUM(_xlfn.BITAND(INDIRECT("P2_x_TRUE!$D$"&amp;AN$11&amp;":$KW$"&amp;AN$11),P2_y_TRUE!$D107:$KW107))</f>
        <v>0</v>
      </c>
      <c r="AO114" cm="1">
        <f t="array" aca="1" ref="AO114" ca="1">SUM(_xlfn.BITAND(INDIRECT("P2_x_TRUE!$D$"&amp;AO$11&amp;":$KW$"&amp;AO$11),P2_y_TRUE!$D107:$KW107))</f>
        <v>0</v>
      </c>
      <c r="AP114" cm="1">
        <f t="array" aca="1" ref="AP114" ca="1">SUM(_xlfn.BITAND(INDIRECT("P2_x_TRUE!$D$"&amp;AP$11&amp;":$KW$"&amp;AP$11),P2_y_TRUE!$D107:$KW107))</f>
        <v>0</v>
      </c>
      <c r="AQ114" cm="1">
        <f t="array" aca="1" ref="AQ114" ca="1">SUM(_xlfn.BITAND(INDIRECT("P2_x_TRUE!$D$"&amp;AQ$11&amp;":$KW$"&amp;AQ$11),P2_y_TRUE!$D107:$KW107))</f>
        <v>0</v>
      </c>
      <c r="AR114" cm="1">
        <f t="array" aca="1" ref="AR114" ca="1">SUM(_xlfn.BITAND(INDIRECT("P2_x_TRUE!$D$"&amp;AR$11&amp;":$KW$"&amp;AR$11),P2_y_TRUE!$D107:$KW107))</f>
        <v>0</v>
      </c>
      <c r="AS114" cm="1">
        <f t="array" aca="1" ref="AS114" ca="1">SUM(_xlfn.BITAND(INDIRECT("P2_x_TRUE!$D$"&amp;AS$11&amp;":$KW$"&amp;AS$11),P2_y_TRUE!$D107:$KW107))</f>
        <v>0</v>
      </c>
      <c r="AT114" cm="1">
        <f t="array" aca="1" ref="AT114" ca="1">SUM(_xlfn.BITAND(INDIRECT("P2_x_TRUE!$D$"&amp;AT$11&amp;":$KW$"&amp;AT$11),P2_y_TRUE!$D107:$KW107))</f>
        <v>0</v>
      </c>
      <c r="AU114" cm="1">
        <f t="array" aca="1" ref="AU114" ca="1">SUM(_xlfn.BITAND(INDIRECT("P2_x_TRUE!$D$"&amp;AU$11&amp;":$KW$"&amp;AU$11),P2_y_TRUE!$D107:$KW107))</f>
        <v>0</v>
      </c>
      <c r="AV114" cm="1">
        <f t="array" aca="1" ref="AV114" ca="1">SUM(_xlfn.BITAND(INDIRECT("P2_x_TRUE!$D$"&amp;AV$11&amp;":$KW$"&amp;AV$11),P2_y_TRUE!$D107:$KW107))</f>
        <v>0</v>
      </c>
      <c r="AW114" cm="1">
        <f t="array" aca="1" ref="AW114" ca="1">SUM(_xlfn.BITAND(INDIRECT("P2_x_TRUE!$D$"&amp;AW$11&amp;":$KW$"&amp;AW$11),P2_y_TRUE!$D107:$KW107))</f>
        <v>0</v>
      </c>
      <c r="AX114" cm="1">
        <f t="array" aca="1" ref="AX114" ca="1">SUM(_xlfn.BITAND(INDIRECT("P2_x_TRUE!$D$"&amp;AX$11&amp;":$KW$"&amp;AX$11),P2_y_TRUE!$D107:$KW107))</f>
        <v>0</v>
      </c>
      <c r="AY114" cm="1">
        <f t="array" aca="1" ref="AY114" ca="1">SUM(_xlfn.BITAND(INDIRECT("P2_x_TRUE!$D$"&amp;AY$11&amp;":$KW$"&amp;AY$11),P2_y_TRUE!$D107:$KW107))</f>
        <v>0</v>
      </c>
      <c r="AZ114" cm="1">
        <f t="array" aca="1" ref="AZ114" ca="1">SUM(_xlfn.BITAND(INDIRECT("P2_x_TRUE!$D$"&amp;AZ$11&amp;":$KW$"&amp;AZ$11),P2_y_TRUE!$D107:$KW107))</f>
        <v>0</v>
      </c>
      <c r="BA114" cm="1">
        <f t="array" aca="1" ref="BA114" ca="1">SUM(_xlfn.BITAND(INDIRECT("P2_x_TRUE!$D$"&amp;BA$11&amp;":$KW$"&amp;BA$11),P2_y_TRUE!$D107:$KW107))</f>
        <v>0</v>
      </c>
      <c r="BB114" cm="1">
        <f t="array" aca="1" ref="BB114" ca="1">SUM(_xlfn.BITAND(INDIRECT("P2_x_TRUE!$D$"&amp;BB$11&amp;":$KW$"&amp;BB$11),P2_y_TRUE!$D107:$KW107))</f>
        <v>0</v>
      </c>
      <c r="BC114" cm="1">
        <f t="array" aca="1" ref="BC114" ca="1">SUM(_xlfn.BITAND(INDIRECT("P2_x_TRUE!$D$"&amp;BC$11&amp;":$KW$"&amp;BC$11),P2_y_TRUE!$D107:$KW107))</f>
        <v>0</v>
      </c>
      <c r="BD114" cm="1">
        <f t="array" aca="1" ref="BD114" ca="1">SUM(_xlfn.BITAND(INDIRECT("P2_x_TRUE!$D$"&amp;BD$11&amp;":$KW$"&amp;BD$11),P2_y_TRUE!$D107:$KW107))</f>
        <v>0</v>
      </c>
      <c r="BE114" cm="1">
        <f t="array" aca="1" ref="BE114" ca="1">SUM(_xlfn.BITAND(INDIRECT("P2_x_TRUE!$D$"&amp;BE$11&amp;":$KW$"&amp;BE$11),P2_y_TRUE!$D107:$KW107))</f>
        <v>0</v>
      </c>
      <c r="BF114" cm="1">
        <f t="array" aca="1" ref="BF114" ca="1">SUM(_xlfn.BITAND(INDIRECT("P2_x_TRUE!$D$"&amp;BF$11&amp;":$KW$"&amp;BF$11),P2_y_TRUE!$D107:$KW107))</f>
        <v>0</v>
      </c>
      <c r="BG114" cm="1">
        <f t="array" aca="1" ref="BG114" ca="1">SUM(_xlfn.BITAND(INDIRECT("P2_x_TRUE!$D$"&amp;BG$11&amp;":$KW$"&amp;BG$11),P2_y_TRUE!$D107:$KW107))</f>
        <v>0</v>
      </c>
      <c r="BH114" cm="1">
        <f t="array" aca="1" ref="BH114" ca="1">SUM(_xlfn.BITAND(INDIRECT("P2_x_TRUE!$D$"&amp;BH$11&amp;":$KW$"&amp;BH$11),P2_y_TRUE!$D107:$KW107))</f>
        <v>0</v>
      </c>
      <c r="BI114" cm="1">
        <f t="array" aca="1" ref="BI114" ca="1">SUM(_xlfn.BITAND(INDIRECT("P2_x_TRUE!$D$"&amp;BI$11&amp;":$KW$"&amp;BI$11),P2_y_TRUE!$D107:$KW107))</f>
        <v>0</v>
      </c>
      <c r="BJ114" cm="1">
        <f t="array" aca="1" ref="BJ114" ca="1">SUM(_xlfn.BITAND(INDIRECT("P2_x_TRUE!$D$"&amp;BJ$11&amp;":$KW$"&amp;BJ$11),P2_y_TRUE!$D107:$KW107))</f>
        <v>0</v>
      </c>
      <c r="BK114" cm="1">
        <f t="array" aca="1" ref="BK114" ca="1">SUM(_xlfn.BITAND(INDIRECT("P2_x_TRUE!$D$"&amp;BK$11&amp;":$KW$"&amp;BK$11),P2_y_TRUE!$D107:$KW107))</f>
        <v>0</v>
      </c>
      <c r="BL114" cm="1">
        <f t="array" aca="1" ref="BL114" ca="1">SUM(_xlfn.BITAND(INDIRECT("P2_x_TRUE!$D$"&amp;BL$11&amp;":$KW$"&amp;BL$11),P2_y_TRUE!$D107:$KW107))</f>
        <v>0</v>
      </c>
      <c r="BM114" cm="1">
        <f t="array" aca="1" ref="BM114" ca="1">SUM(_xlfn.BITAND(INDIRECT("P2_x_TRUE!$D$"&amp;BM$11&amp;":$KW$"&amp;BM$11),P2_y_TRUE!$D107:$KW107))</f>
        <v>0</v>
      </c>
      <c r="BN114" cm="1">
        <f t="array" aca="1" ref="BN114" ca="1">SUM(_xlfn.BITAND(INDIRECT("P2_x_TRUE!$D$"&amp;BN$11&amp;":$KW$"&amp;BN$11),P2_y_TRUE!$D107:$KW107))</f>
        <v>0</v>
      </c>
      <c r="BO114" cm="1">
        <f t="array" aca="1" ref="BO114" ca="1">SUM(_xlfn.BITAND(INDIRECT("P2_x_TRUE!$D$"&amp;BO$11&amp;":$KW$"&amp;BO$11),P2_y_TRUE!$D107:$KW107))</f>
        <v>0</v>
      </c>
      <c r="BP114" cm="1">
        <f t="array" aca="1" ref="BP114" ca="1">SUM(_xlfn.BITAND(INDIRECT("P2_x_TRUE!$D$"&amp;BP$11&amp;":$KW$"&amp;BP$11),P2_y_TRUE!$D107:$KW107))</f>
        <v>0</v>
      </c>
      <c r="BQ114" cm="1">
        <f t="array" aca="1" ref="BQ114" ca="1">SUM(_xlfn.BITAND(INDIRECT("P2_x_TRUE!$D$"&amp;BQ$11&amp;":$KW$"&amp;BQ$11),P2_y_TRUE!$D107:$KW107))</f>
        <v>0</v>
      </c>
      <c r="BR114" cm="1">
        <f t="array" aca="1" ref="BR114" ca="1">SUM(_xlfn.BITAND(INDIRECT("P2_x_TRUE!$D$"&amp;BR$11&amp;":$KW$"&amp;BR$11),P2_y_TRUE!$D107:$KW107))</f>
        <v>0</v>
      </c>
      <c r="BS114" cm="1">
        <f t="array" aca="1" ref="BS114" ca="1">SUM(_xlfn.BITAND(INDIRECT("P2_x_TRUE!$D$"&amp;BS$11&amp;":$KW$"&amp;BS$11),P2_y_TRUE!$D107:$KW107))</f>
        <v>0</v>
      </c>
      <c r="BT114" cm="1">
        <f t="array" aca="1" ref="BT114" ca="1">SUM(_xlfn.BITAND(INDIRECT("P2_x_TRUE!$D$"&amp;BT$11&amp;":$KW$"&amp;BT$11),P2_y_TRUE!$D107:$KW107))</f>
        <v>0</v>
      </c>
      <c r="BU114" cm="1">
        <f t="array" aca="1" ref="BU114" ca="1">SUM(_xlfn.BITAND(INDIRECT("P2_x_TRUE!$D$"&amp;BU$11&amp;":$KW$"&amp;BU$11),P2_y_TRUE!$D107:$KW107))</f>
        <v>0</v>
      </c>
      <c r="BV114" cm="1">
        <f t="array" aca="1" ref="BV114" ca="1">SUM(_xlfn.BITAND(INDIRECT("P2_x_TRUE!$D$"&amp;BV$11&amp;":$KW$"&amp;BV$11),P2_y_TRUE!$D107:$KW107))</f>
        <v>0</v>
      </c>
      <c r="BW114" cm="1">
        <f t="array" aca="1" ref="BW114" ca="1">SUM(_xlfn.BITAND(INDIRECT("P2_x_TRUE!$D$"&amp;BW$11&amp;":$KW$"&amp;BW$11),P2_y_TRUE!$D107:$KW107))</f>
        <v>0</v>
      </c>
      <c r="BX114" cm="1">
        <f t="array" aca="1" ref="BX114" ca="1">SUM(_xlfn.BITAND(INDIRECT("P2_x_TRUE!$D$"&amp;BX$11&amp;":$KW$"&amp;BX$11),P2_y_TRUE!$D107:$KW107))</f>
        <v>0</v>
      </c>
      <c r="BY114" cm="1">
        <f t="array" aca="1" ref="BY114" ca="1">SUM(_xlfn.BITAND(INDIRECT("P2_x_TRUE!$D$"&amp;BY$11&amp;":$KW$"&amp;BY$11),P2_y_TRUE!$D107:$KW107))</f>
        <v>0</v>
      </c>
      <c r="BZ114" cm="1">
        <f t="array" aca="1" ref="BZ114" ca="1">SUM(_xlfn.BITAND(INDIRECT("P2_x_TRUE!$D$"&amp;BZ$11&amp;":$KW$"&amp;BZ$11),P2_y_TRUE!$D107:$KW107))</f>
        <v>0</v>
      </c>
      <c r="CA114" cm="1">
        <f t="array" aca="1" ref="CA114" ca="1">SUM(_xlfn.BITAND(INDIRECT("P2_x_TRUE!$D$"&amp;CA$11&amp;":$KW$"&amp;CA$11),P2_y_TRUE!$D107:$KW107))</f>
        <v>0</v>
      </c>
      <c r="CB114" cm="1">
        <f t="array" aca="1" ref="CB114" ca="1">SUM(_xlfn.BITAND(INDIRECT("P2_x_TRUE!$D$"&amp;CB$11&amp;":$KW$"&amp;CB$11),P2_y_TRUE!$D107:$KW107))</f>
        <v>0</v>
      </c>
      <c r="CC114" cm="1">
        <f t="array" aca="1" ref="CC114" ca="1">SUM(_xlfn.BITAND(INDIRECT("P2_x_TRUE!$D$"&amp;CC$11&amp;":$KW$"&amp;CC$11),P2_y_TRUE!$D107:$KW107))</f>
        <v>0</v>
      </c>
      <c r="CD114" cm="1">
        <f t="array" aca="1" ref="CD114" ca="1">SUM(_xlfn.BITAND(INDIRECT("P2_x_TRUE!$D$"&amp;CD$11&amp;":$KW$"&amp;CD$11),P2_y_TRUE!$D107:$KW107))</f>
        <v>0</v>
      </c>
      <c r="CE114" cm="1">
        <f t="array" aca="1" ref="CE114" ca="1">SUM(_xlfn.BITAND(INDIRECT("P2_x_TRUE!$D$"&amp;CE$11&amp;":$KW$"&amp;CE$11),P2_y_TRUE!$D107:$KW107))</f>
        <v>0</v>
      </c>
      <c r="CF114" cm="1">
        <f t="array" aca="1" ref="CF114" ca="1">SUM(_xlfn.BITAND(INDIRECT("P2_x_TRUE!$D$"&amp;CF$11&amp;":$KW$"&amp;CF$11),P2_y_TRUE!$D107:$KW107))</f>
        <v>0</v>
      </c>
      <c r="CG114" cm="1">
        <f t="array" aca="1" ref="CG114" ca="1">SUM(_xlfn.BITAND(INDIRECT("P2_x_TRUE!$D$"&amp;CG$11&amp;":$KW$"&amp;CG$11),P2_y_TRUE!$D107:$KW107))</f>
        <v>0</v>
      </c>
      <c r="CH114" cm="1">
        <f t="array" aca="1" ref="CH114" ca="1">SUM(_xlfn.BITAND(INDIRECT("P2_x_TRUE!$D$"&amp;CH$11&amp;":$KW$"&amp;CH$11),P2_y_TRUE!$D107:$KW107))</f>
        <v>0</v>
      </c>
      <c r="CI114" cm="1">
        <f t="array" aca="1" ref="CI114" ca="1">SUM(_xlfn.BITAND(INDIRECT("P2_x_TRUE!$D$"&amp;CI$11&amp;":$KW$"&amp;CI$11),P2_y_TRUE!$D107:$KW107))</f>
        <v>0</v>
      </c>
      <c r="CJ114" cm="1">
        <f t="array" aca="1" ref="CJ114" ca="1">SUM(_xlfn.BITAND(INDIRECT("P2_x_TRUE!$D$"&amp;CJ$11&amp;":$KW$"&amp;CJ$11),P2_y_TRUE!$D107:$KW107))</f>
        <v>0</v>
      </c>
      <c r="CK114" cm="1">
        <f t="array" aca="1" ref="CK114" ca="1">SUM(_xlfn.BITAND(INDIRECT("P2_x_TRUE!$D$"&amp;CK$11&amp;":$KW$"&amp;CK$11),P2_y_TRUE!$D107:$KW107))</f>
        <v>0</v>
      </c>
      <c r="CL114" cm="1">
        <f t="array" aca="1" ref="CL114" ca="1">SUM(_xlfn.BITAND(INDIRECT("P2_x_TRUE!$D$"&amp;CL$11&amp;":$KW$"&amp;CL$11),P2_y_TRUE!$D107:$KW107))</f>
        <v>0</v>
      </c>
      <c r="CM114" cm="1">
        <f t="array" aca="1" ref="CM114" ca="1">SUM(_xlfn.BITAND(INDIRECT("P2_x_TRUE!$D$"&amp;CM$11&amp;":$KW$"&amp;CM$11),P2_y_TRUE!$D107:$KW107))</f>
        <v>0</v>
      </c>
      <c r="CN114" cm="1">
        <f t="array" aca="1" ref="CN114" ca="1">SUM(_xlfn.BITAND(INDIRECT("P2_x_TRUE!$D$"&amp;CN$11&amp;":$KW$"&amp;CN$11),P2_y_TRUE!$D107:$KW107))</f>
        <v>0</v>
      </c>
      <c r="CO114" cm="1">
        <f t="array" aca="1" ref="CO114" ca="1">SUM(_xlfn.BITAND(INDIRECT("P2_x_TRUE!$D$"&amp;CO$11&amp;":$KW$"&amp;CO$11),P2_y_TRUE!$D107:$KW107))</f>
        <v>0</v>
      </c>
      <c r="CP114" cm="1">
        <f t="array" aca="1" ref="CP114" ca="1">SUM(_xlfn.BITAND(INDIRECT("P2_x_TRUE!$D$"&amp;CP$11&amp;":$KW$"&amp;CP$11),P2_y_TRUE!$D107:$KW107))</f>
        <v>0</v>
      </c>
      <c r="CQ114" cm="1">
        <f t="array" aca="1" ref="CQ114" ca="1">SUM(_xlfn.BITAND(INDIRECT("P2_x_TRUE!$D$"&amp;CQ$11&amp;":$KW$"&amp;CQ$11),P2_y_TRUE!$D107:$KW107))</f>
        <v>0</v>
      </c>
      <c r="CR114" cm="1">
        <f t="array" aca="1" ref="CR114" ca="1">SUM(_xlfn.BITAND(INDIRECT("P2_x_TRUE!$D$"&amp;CR$11&amp;":$KW$"&amp;CR$11),P2_y_TRUE!$D107:$KW107))</f>
        <v>0</v>
      </c>
      <c r="CS114" cm="1">
        <f t="array" aca="1" ref="CS114" ca="1">SUM(_xlfn.BITAND(INDIRECT("P2_x_TRUE!$D$"&amp;CS$11&amp;":$KW$"&amp;CS$11),P2_y_TRUE!$D107:$KW107))</f>
        <v>0</v>
      </c>
      <c r="CT114" cm="1">
        <f t="array" aca="1" ref="CT114" ca="1">SUM(_xlfn.BITAND(INDIRECT("P2_x_TRUE!$D$"&amp;CT$11&amp;":$KW$"&amp;CT$11),P2_y_TRUE!$D107:$KW107))</f>
        <v>0</v>
      </c>
      <c r="CU114" cm="1">
        <f t="array" aca="1" ref="CU114" ca="1">SUM(_xlfn.BITAND(INDIRECT("P2_x_TRUE!$D$"&amp;CU$11&amp;":$KW$"&amp;CU$11),P2_y_TRUE!$D107:$KW107))</f>
        <v>0</v>
      </c>
      <c r="CV114" cm="1">
        <f t="array" aca="1" ref="CV114" ca="1">SUM(_xlfn.BITAND(INDIRECT("P2_x_TRUE!$D$"&amp;CV$11&amp;":$KW$"&amp;CV$11),P2_y_TRUE!$D107:$KW107))</f>
        <v>0</v>
      </c>
      <c r="CW114" cm="1">
        <f t="array" aca="1" ref="CW114" ca="1">SUM(_xlfn.BITAND(INDIRECT("P2_x_TRUE!$D$"&amp;CW$11&amp;":$KW$"&amp;CW$11),P2_y_TRUE!$D107:$KW107))</f>
        <v>0</v>
      </c>
      <c r="CX114" cm="1">
        <f t="array" aca="1" ref="CX114" ca="1">SUM(_xlfn.BITAND(INDIRECT("P2_x_TRUE!$D$"&amp;CX$11&amp;":$KW$"&amp;CX$11),P2_y_TRUE!$D107:$KW107))</f>
        <v>0</v>
      </c>
      <c r="CY114" cm="1">
        <f t="array" aca="1" ref="CY114" ca="1">SUM(_xlfn.BITAND(INDIRECT("P2_x_TRUE!$D$"&amp;CY$11&amp;":$KW$"&amp;CY$11),P2_y_TRUE!$D107:$KW107))</f>
        <v>0</v>
      </c>
      <c r="CZ114" cm="1">
        <f t="array" aca="1" ref="CZ114" ca="1">SUM(_xlfn.BITAND(INDIRECT("P2_x_TRUE!$D$"&amp;CZ$11&amp;":$KW$"&amp;CZ$11),P2_y_TRUE!$D107:$KW107))</f>
        <v>0</v>
      </c>
      <c r="DA114" cm="1">
        <f t="array" aca="1" ref="DA114" ca="1">SUM(_xlfn.BITAND(INDIRECT("P2_x_TRUE!$D$"&amp;DA$11&amp;":$KW$"&amp;DA$11),P2_y_TRUE!$D107:$KW107))</f>
        <v>0</v>
      </c>
      <c r="DB114" cm="1">
        <f t="array" aca="1" ref="DB114" ca="1">SUM(_xlfn.BITAND(INDIRECT("P2_x_TRUE!$D$"&amp;DB$11&amp;":$KW$"&amp;DB$11),P2_y_TRUE!$D107:$KW107))</f>
        <v>0</v>
      </c>
      <c r="DC114" cm="1">
        <f t="array" aca="1" ref="DC114" ca="1">SUM(_xlfn.BITAND(INDIRECT("P2_x_TRUE!$D$"&amp;DC$11&amp;":$KW$"&amp;DC$11),P2_y_TRUE!$D107:$KW107))</f>
        <v>0</v>
      </c>
      <c r="DD114" cm="1">
        <f t="array" aca="1" ref="DD114" ca="1">SUM(_xlfn.BITAND(INDIRECT("P2_x_TRUE!$D$"&amp;DD$11&amp;":$KW$"&amp;DD$11),P2_y_TRUE!$D107:$KW107))</f>
        <v>0</v>
      </c>
      <c r="DE114" cm="1">
        <f t="array" aca="1" ref="DE114" ca="1">SUM(_xlfn.BITAND(INDIRECT("P2_x_TRUE!$D$"&amp;DE$11&amp;":$KW$"&amp;DE$11),P2_y_TRUE!$D107:$KW107))</f>
        <v>0</v>
      </c>
      <c r="DF114" cm="1">
        <f t="array" aca="1" ref="DF114" ca="1">SUM(_xlfn.BITAND(INDIRECT("P2_x_TRUE!$D$"&amp;DF$11&amp;":$KW$"&amp;DF$11),P2_y_TRUE!$D107:$KW107))</f>
        <v>0</v>
      </c>
      <c r="DG114" cm="1">
        <f t="array" aca="1" ref="DG114" ca="1">SUM(_xlfn.BITAND(INDIRECT("P2_x_TRUE!$D$"&amp;DG$11&amp;":$KW$"&amp;DG$11),P2_y_TRUE!$D107:$KW107))</f>
        <v>0</v>
      </c>
      <c r="DH114" cm="1">
        <f t="array" aca="1" ref="DH114" ca="1">SUM(_xlfn.BITAND(INDIRECT("P2_x_TRUE!$D$"&amp;DH$11&amp;":$KW$"&amp;DH$11),P2_y_TRUE!$D107:$KW107))</f>
        <v>0</v>
      </c>
      <c r="DI114" cm="1">
        <f t="array" aca="1" ref="DI114" ca="1">SUM(_xlfn.BITAND(INDIRECT("P2_x_TRUE!$D$"&amp;DI$11&amp;":$KW$"&amp;DI$11),P2_y_TRUE!$D107:$KW107))</f>
        <v>0</v>
      </c>
      <c r="DJ114" cm="1">
        <f t="array" aca="1" ref="DJ114" ca="1">SUM(_xlfn.BITAND(INDIRECT("P2_x_TRUE!$D$"&amp;DJ$11&amp;":$KW$"&amp;DJ$11),P2_y_TRUE!$D107:$KW107))</f>
        <v>0</v>
      </c>
      <c r="DK114" cm="1">
        <f t="array" aca="1" ref="DK114" ca="1">SUM(_xlfn.BITAND(INDIRECT("P2_x_TRUE!$D$"&amp;DK$11&amp;":$KW$"&amp;DK$11),P2_y_TRUE!$D107:$KW107))</f>
        <v>0</v>
      </c>
      <c r="DL114" cm="1">
        <f t="array" aca="1" ref="DL114" ca="1">SUM(_xlfn.BITAND(INDIRECT("P2_x_TRUE!$D$"&amp;DL$11&amp;":$KW$"&amp;DL$11),P2_y_TRUE!$D107:$KW107))</f>
        <v>0</v>
      </c>
      <c r="DM114" cm="1">
        <f t="array" aca="1" ref="DM114" ca="1">SUM(_xlfn.BITAND(INDIRECT("P2_x_TRUE!$D$"&amp;DM$11&amp;":$KW$"&amp;DM$11),P2_y_TRUE!$D107:$KW107))</f>
        <v>0</v>
      </c>
      <c r="DN114" cm="1">
        <f t="array" aca="1" ref="DN114" ca="1">SUM(_xlfn.BITAND(INDIRECT("P2_x_TRUE!$D$"&amp;DN$11&amp;":$KW$"&amp;DN$11),P2_y_TRUE!$D107:$KW107))</f>
        <v>0</v>
      </c>
    </row>
    <row r="115" spans="1:118" x14ac:dyDescent="0.25">
      <c r="A115">
        <v>-49</v>
      </c>
      <c r="B115" cm="1">
        <f t="array" aca="1" ref="B115" ca="1">SUM(_xlfn.BITAND(INDIRECT("P2_x_TRUE!$D$"&amp;B$11&amp;":$KW$"&amp;B$11),P2_y_TRUE!$D108:$KW108))</f>
        <v>0</v>
      </c>
      <c r="C115" cm="1">
        <f t="array" aca="1" ref="C115" ca="1">SUM(_xlfn.BITAND(INDIRECT("P2_x_TRUE!$D$"&amp;C$11&amp;":$KW$"&amp;C$11),P2_y_TRUE!$D108:$KW108))</f>
        <v>0</v>
      </c>
      <c r="D115" cm="1">
        <f t="array" aca="1" ref="D115" ca="1">SUM(_xlfn.BITAND(INDIRECT("P2_x_TRUE!$D$"&amp;D$11&amp;":$KW$"&amp;D$11),P2_y_TRUE!$D108:$KW108))</f>
        <v>0</v>
      </c>
      <c r="E115" cm="1">
        <f t="array" aca="1" ref="E115" ca="1">SUM(_xlfn.BITAND(INDIRECT("P2_x_TRUE!$D$"&amp;E$11&amp;":$KW$"&amp;E$11),P2_y_TRUE!$D108:$KW108))</f>
        <v>0</v>
      </c>
      <c r="F115" cm="1">
        <f t="array" aca="1" ref="F115" ca="1">SUM(_xlfn.BITAND(INDIRECT("P2_x_TRUE!$D$"&amp;F$11&amp;":$KW$"&amp;F$11),P2_y_TRUE!$D108:$KW108))</f>
        <v>0</v>
      </c>
      <c r="G115" cm="1">
        <f t="array" aca="1" ref="G115" ca="1">SUM(_xlfn.BITAND(INDIRECT("P2_x_TRUE!$D$"&amp;G$11&amp;":$KW$"&amp;G$11),P2_y_TRUE!$D108:$KW108))</f>
        <v>0</v>
      </c>
      <c r="H115" cm="1">
        <f t="array" aca="1" ref="H115" ca="1">SUM(_xlfn.BITAND(INDIRECT("P2_x_TRUE!$D$"&amp;H$11&amp;":$KW$"&amp;H$11),P2_y_TRUE!$D108:$KW108))</f>
        <v>0</v>
      </c>
      <c r="I115" cm="1">
        <f t="array" aca="1" ref="I115" ca="1">SUM(_xlfn.BITAND(INDIRECT("P2_x_TRUE!$D$"&amp;I$11&amp;":$KW$"&amp;I$11),P2_y_TRUE!$D108:$KW108))</f>
        <v>0</v>
      </c>
      <c r="J115" cm="1">
        <f t="array" aca="1" ref="J115" ca="1">SUM(_xlfn.BITAND(INDIRECT("P2_x_TRUE!$D$"&amp;J$11&amp;":$KW$"&amp;J$11),P2_y_TRUE!$D108:$KW108))</f>
        <v>0</v>
      </c>
      <c r="K115" cm="1">
        <f t="array" aca="1" ref="K115" ca="1">SUM(_xlfn.BITAND(INDIRECT("P2_x_TRUE!$D$"&amp;K$11&amp;":$KW$"&amp;K$11),P2_y_TRUE!$D108:$KW108))</f>
        <v>0</v>
      </c>
      <c r="L115" cm="1">
        <f t="array" aca="1" ref="L115" ca="1">SUM(_xlfn.BITAND(INDIRECT("P2_x_TRUE!$D$"&amp;L$11&amp;":$KW$"&amp;L$11),P2_y_TRUE!$D108:$KW108))</f>
        <v>0</v>
      </c>
      <c r="M115" cm="1">
        <f t="array" aca="1" ref="M115" ca="1">SUM(_xlfn.BITAND(INDIRECT("P2_x_TRUE!$D$"&amp;M$11&amp;":$KW$"&amp;M$11),P2_y_TRUE!$D108:$KW108))</f>
        <v>0</v>
      </c>
      <c r="N115" cm="1">
        <f t="array" aca="1" ref="N115" ca="1">SUM(_xlfn.BITAND(INDIRECT("P2_x_TRUE!$D$"&amp;N$11&amp;":$KW$"&amp;N$11),P2_y_TRUE!$D108:$KW108))</f>
        <v>0</v>
      </c>
      <c r="O115" cm="1">
        <f t="array" aca="1" ref="O115" ca="1">SUM(_xlfn.BITAND(INDIRECT("P2_x_TRUE!$D$"&amp;O$11&amp;":$KW$"&amp;O$11),P2_y_TRUE!$D108:$KW108))</f>
        <v>0</v>
      </c>
      <c r="P115" cm="1">
        <f t="array" aca="1" ref="P115" ca="1">SUM(_xlfn.BITAND(INDIRECT("P2_x_TRUE!$D$"&amp;P$11&amp;":$KW$"&amp;P$11),P2_y_TRUE!$D108:$KW108))</f>
        <v>0</v>
      </c>
      <c r="Q115" cm="1">
        <f t="array" aca="1" ref="Q115" ca="1">SUM(_xlfn.BITAND(INDIRECT("P2_x_TRUE!$D$"&amp;Q$11&amp;":$KW$"&amp;Q$11),P2_y_TRUE!$D108:$KW108))</f>
        <v>1</v>
      </c>
      <c r="R115" cm="1">
        <f t="array" aca="1" ref="R115" ca="1">SUM(_xlfn.BITAND(INDIRECT("P2_x_TRUE!$D$"&amp;R$11&amp;":$KW$"&amp;R$11),P2_y_TRUE!$D108:$KW108))</f>
        <v>1</v>
      </c>
      <c r="S115" cm="1">
        <f t="array" aca="1" ref="S115" ca="1">SUM(_xlfn.BITAND(INDIRECT("P2_x_TRUE!$D$"&amp;S$11&amp;":$KW$"&amp;S$11),P2_y_TRUE!$D108:$KW108))</f>
        <v>1</v>
      </c>
      <c r="T115" cm="1">
        <f t="array" aca="1" ref="T115" ca="1">SUM(_xlfn.BITAND(INDIRECT("P2_x_TRUE!$D$"&amp;T$11&amp;":$KW$"&amp;T$11),P2_y_TRUE!$D108:$KW108))</f>
        <v>1</v>
      </c>
      <c r="U115" cm="1">
        <f t="array" aca="1" ref="U115" ca="1">SUM(_xlfn.BITAND(INDIRECT("P2_x_TRUE!$D$"&amp;U$11&amp;":$KW$"&amp;U$11),P2_y_TRUE!$D108:$KW108))</f>
        <v>1</v>
      </c>
      <c r="V115" cm="1">
        <f t="array" aca="1" ref="V115" ca="1">SUM(_xlfn.BITAND(INDIRECT("P2_x_TRUE!$D$"&amp;V$11&amp;":$KW$"&amp;V$11),P2_y_TRUE!$D108:$KW108))</f>
        <v>1</v>
      </c>
      <c r="W115" cm="1">
        <f t="array" aca="1" ref="W115" ca="1">SUM(_xlfn.BITAND(INDIRECT("P2_x_TRUE!$D$"&amp;W$11&amp;":$KW$"&amp;W$11),P2_y_TRUE!$D108:$KW108))</f>
        <v>1</v>
      </c>
      <c r="X115" cm="1">
        <f t="array" aca="1" ref="X115" ca="1">SUM(_xlfn.BITAND(INDIRECT("P2_x_TRUE!$D$"&amp;X$11&amp;":$KW$"&amp;X$11),P2_y_TRUE!$D108:$KW108))</f>
        <v>1</v>
      </c>
      <c r="Y115" cm="1">
        <f t="array" aca="1" ref="Y115" ca="1">SUM(_xlfn.BITAND(INDIRECT("P2_x_TRUE!$D$"&amp;Y$11&amp;":$KW$"&amp;Y$11),P2_y_TRUE!$D108:$KW108))</f>
        <v>1</v>
      </c>
      <c r="Z115" cm="1">
        <f t="array" aca="1" ref="Z115" ca="1">SUM(_xlfn.BITAND(INDIRECT("P2_x_TRUE!$D$"&amp;Z$11&amp;":$KW$"&amp;Z$11),P2_y_TRUE!$D108:$KW108))</f>
        <v>1</v>
      </c>
      <c r="AA115" cm="1">
        <f t="array" aca="1" ref="AA115" ca="1">SUM(_xlfn.BITAND(INDIRECT("P2_x_TRUE!$D$"&amp;AA$11&amp;":$KW$"&amp;AA$11),P2_y_TRUE!$D108:$KW108))</f>
        <v>1</v>
      </c>
      <c r="AB115" cm="1">
        <f t="array" aca="1" ref="AB115" ca="1">SUM(_xlfn.BITAND(INDIRECT("P2_x_TRUE!$D$"&amp;AB$11&amp;":$KW$"&amp;AB$11),P2_y_TRUE!$D108:$KW108))</f>
        <v>1</v>
      </c>
      <c r="AC115" cm="1">
        <f t="array" aca="1" ref="AC115" ca="1">SUM(_xlfn.BITAND(INDIRECT("P2_x_TRUE!$D$"&amp;AC$11&amp;":$KW$"&amp;AC$11),P2_y_TRUE!$D108:$KW108))</f>
        <v>1</v>
      </c>
      <c r="AD115" cm="1">
        <f t="array" aca="1" ref="AD115" ca="1">SUM(_xlfn.BITAND(INDIRECT("P2_x_TRUE!$D$"&amp;AD$11&amp;":$KW$"&amp;AD$11),P2_y_TRUE!$D108:$KW108))</f>
        <v>1</v>
      </c>
      <c r="AE115" cm="1">
        <f t="array" aca="1" ref="AE115" ca="1">SUM(_xlfn.BITAND(INDIRECT("P2_x_TRUE!$D$"&amp;AE$11&amp;":$KW$"&amp;AE$11),P2_y_TRUE!$D108:$KW108))</f>
        <v>1</v>
      </c>
      <c r="AF115" cm="1">
        <f t="array" aca="1" ref="AF115" ca="1">SUM(_xlfn.BITAND(INDIRECT("P2_x_TRUE!$D$"&amp;AF$11&amp;":$KW$"&amp;AF$11),P2_y_TRUE!$D108:$KW108))</f>
        <v>1</v>
      </c>
      <c r="AG115" cm="1">
        <f t="array" aca="1" ref="AG115" ca="1">SUM(_xlfn.BITAND(INDIRECT("P2_x_TRUE!$D$"&amp;AG$11&amp;":$KW$"&amp;AG$11),P2_y_TRUE!$D108:$KW108))</f>
        <v>1</v>
      </c>
      <c r="AH115" cm="1">
        <f t="array" aca="1" ref="AH115" ca="1">SUM(_xlfn.BITAND(INDIRECT("P2_x_TRUE!$D$"&amp;AH$11&amp;":$KW$"&amp;AH$11),P2_y_TRUE!$D108:$KW108))</f>
        <v>0</v>
      </c>
      <c r="AI115" cm="1">
        <f t="array" aca="1" ref="AI115" ca="1">SUM(_xlfn.BITAND(INDIRECT("P2_x_TRUE!$D$"&amp;AI$11&amp;":$KW$"&amp;AI$11),P2_y_TRUE!$D108:$KW108))</f>
        <v>0</v>
      </c>
      <c r="AJ115" cm="1">
        <f t="array" aca="1" ref="AJ115" ca="1">SUM(_xlfn.BITAND(INDIRECT("P2_x_TRUE!$D$"&amp;AJ$11&amp;":$KW$"&amp;AJ$11),P2_y_TRUE!$D108:$KW108))</f>
        <v>0</v>
      </c>
      <c r="AK115" cm="1">
        <f t="array" aca="1" ref="AK115" ca="1">SUM(_xlfn.BITAND(INDIRECT("P2_x_TRUE!$D$"&amp;AK$11&amp;":$KW$"&amp;AK$11),P2_y_TRUE!$D108:$KW108))</f>
        <v>0</v>
      </c>
      <c r="AL115" cm="1">
        <f t="array" aca="1" ref="AL115" ca="1">SUM(_xlfn.BITAND(INDIRECT("P2_x_TRUE!$D$"&amp;AL$11&amp;":$KW$"&amp;AL$11),P2_y_TRUE!$D108:$KW108))</f>
        <v>0</v>
      </c>
      <c r="AM115" cm="1">
        <f t="array" aca="1" ref="AM115" ca="1">SUM(_xlfn.BITAND(INDIRECT("P2_x_TRUE!$D$"&amp;AM$11&amp;":$KW$"&amp;AM$11),P2_y_TRUE!$D108:$KW108))</f>
        <v>0</v>
      </c>
      <c r="AN115" cm="1">
        <f t="array" aca="1" ref="AN115" ca="1">SUM(_xlfn.BITAND(INDIRECT("P2_x_TRUE!$D$"&amp;AN$11&amp;":$KW$"&amp;AN$11),P2_y_TRUE!$D108:$KW108))</f>
        <v>0</v>
      </c>
      <c r="AO115" cm="1">
        <f t="array" aca="1" ref="AO115" ca="1">SUM(_xlfn.BITAND(INDIRECT("P2_x_TRUE!$D$"&amp;AO$11&amp;":$KW$"&amp;AO$11),P2_y_TRUE!$D108:$KW108))</f>
        <v>0</v>
      </c>
      <c r="AP115" cm="1">
        <f t="array" aca="1" ref="AP115" ca="1">SUM(_xlfn.BITAND(INDIRECT("P2_x_TRUE!$D$"&amp;AP$11&amp;":$KW$"&amp;AP$11),P2_y_TRUE!$D108:$KW108))</f>
        <v>0</v>
      </c>
      <c r="AQ115" cm="1">
        <f t="array" aca="1" ref="AQ115" ca="1">SUM(_xlfn.BITAND(INDIRECT("P2_x_TRUE!$D$"&amp;AQ$11&amp;":$KW$"&amp;AQ$11),P2_y_TRUE!$D108:$KW108))</f>
        <v>0</v>
      </c>
      <c r="AR115" cm="1">
        <f t="array" aca="1" ref="AR115" ca="1">SUM(_xlfn.BITAND(INDIRECT("P2_x_TRUE!$D$"&amp;AR$11&amp;":$KW$"&amp;AR$11),P2_y_TRUE!$D108:$KW108))</f>
        <v>0</v>
      </c>
      <c r="AS115" cm="1">
        <f t="array" aca="1" ref="AS115" ca="1">SUM(_xlfn.BITAND(INDIRECT("P2_x_TRUE!$D$"&amp;AS$11&amp;":$KW$"&amp;AS$11),P2_y_TRUE!$D108:$KW108))</f>
        <v>0</v>
      </c>
      <c r="AT115" cm="1">
        <f t="array" aca="1" ref="AT115" ca="1">SUM(_xlfn.BITAND(INDIRECT("P2_x_TRUE!$D$"&amp;AT$11&amp;":$KW$"&amp;AT$11),P2_y_TRUE!$D108:$KW108))</f>
        <v>0</v>
      </c>
      <c r="AU115" cm="1">
        <f t="array" aca="1" ref="AU115" ca="1">SUM(_xlfn.BITAND(INDIRECT("P2_x_TRUE!$D$"&amp;AU$11&amp;":$KW$"&amp;AU$11),P2_y_TRUE!$D108:$KW108))</f>
        <v>0</v>
      </c>
      <c r="AV115" cm="1">
        <f t="array" aca="1" ref="AV115" ca="1">SUM(_xlfn.BITAND(INDIRECT("P2_x_TRUE!$D$"&amp;AV$11&amp;":$KW$"&amp;AV$11),P2_y_TRUE!$D108:$KW108))</f>
        <v>0</v>
      </c>
      <c r="AW115" cm="1">
        <f t="array" aca="1" ref="AW115" ca="1">SUM(_xlfn.BITAND(INDIRECT("P2_x_TRUE!$D$"&amp;AW$11&amp;":$KW$"&amp;AW$11),P2_y_TRUE!$D108:$KW108))</f>
        <v>0</v>
      </c>
      <c r="AX115" cm="1">
        <f t="array" aca="1" ref="AX115" ca="1">SUM(_xlfn.BITAND(INDIRECT("P2_x_TRUE!$D$"&amp;AX$11&amp;":$KW$"&amp;AX$11),P2_y_TRUE!$D108:$KW108))</f>
        <v>0</v>
      </c>
      <c r="AY115" cm="1">
        <f t="array" aca="1" ref="AY115" ca="1">SUM(_xlfn.BITAND(INDIRECT("P2_x_TRUE!$D$"&amp;AY$11&amp;":$KW$"&amp;AY$11),P2_y_TRUE!$D108:$KW108))</f>
        <v>0</v>
      </c>
      <c r="AZ115" cm="1">
        <f t="array" aca="1" ref="AZ115" ca="1">SUM(_xlfn.BITAND(INDIRECT("P2_x_TRUE!$D$"&amp;AZ$11&amp;":$KW$"&amp;AZ$11),P2_y_TRUE!$D108:$KW108))</f>
        <v>0</v>
      </c>
      <c r="BA115" cm="1">
        <f t="array" aca="1" ref="BA115" ca="1">SUM(_xlfn.BITAND(INDIRECT("P2_x_TRUE!$D$"&amp;BA$11&amp;":$KW$"&amp;BA$11),P2_y_TRUE!$D108:$KW108))</f>
        <v>0</v>
      </c>
      <c r="BB115" cm="1">
        <f t="array" aca="1" ref="BB115" ca="1">SUM(_xlfn.BITAND(INDIRECT("P2_x_TRUE!$D$"&amp;BB$11&amp;":$KW$"&amp;BB$11),P2_y_TRUE!$D108:$KW108))</f>
        <v>0</v>
      </c>
      <c r="BC115" cm="1">
        <f t="array" aca="1" ref="BC115" ca="1">SUM(_xlfn.BITAND(INDIRECT("P2_x_TRUE!$D$"&amp;BC$11&amp;":$KW$"&amp;BC$11),P2_y_TRUE!$D108:$KW108))</f>
        <v>0</v>
      </c>
      <c r="BD115" cm="1">
        <f t="array" aca="1" ref="BD115" ca="1">SUM(_xlfn.BITAND(INDIRECT("P2_x_TRUE!$D$"&amp;BD$11&amp;":$KW$"&amp;BD$11),P2_y_TRUE!$D108:$KW108))</f>
        <v>0</v>
      </c>
      <c r="BE115" cm="1">
        <f t="array" aca="1" ref="BE115" ca="1">SUM(_xlfn.BITAND(INDIRECT("P2_x_TRUE!$D$"&amp;BE$11&amp;":$KW$"&amp;BE$11),P2_y_TRUE!$D108:$KW108))</f>
        <v>0</v>
      </c>
      <c r="BF115" cm="1">
        <f t="array" aca="1" ref="BF115" ca="1">SUM(_xlfn.BITAND(INDIRECT("P2_x_TRUE!$D$"&amp;BF$11&amp;":$KW$"&amp;BF$11),P2_y_TRUE!$D108:$KW108))</f>
        <v>0</v>
      </c>
      <c r="BG115" cm="1">
        <f t="array" aca="1" ref="BG115" ca="1">SUM(_xlfn.BITAND(INDIRECT("P2_x_TRUE!$D$"&amp;BG$11&amp;":$KW$"&amp;BG$11),P2_y_TRUE!$D108:$KW108))</f>
        <v>0</v>
      </c>
      <c r="BH115" cm="1">
        <f t="array" aca="1" ref="BH115" ca="1">SUM(_xlfn.BITAND(INDIRECT("P2_x_TRUE!$D$"&amp;BH$11&amp;":$KW$"&amp;BH$11),P2_y_TRUE!$D108:$KW108))</f>
        <v>0</v>
      </c>
      <c r="BI115" cm="1">
        <f t="array" aca="1" ref="BI115" ca="1">SUM(_xlfn.BITAND(INDIRECT("P2_x_TRUE!$D$"&amp;BI$11&amp;":$KW$"&amp;BI$11),P2_y_TRUE!$D108:$KW108))</f>
        <v>0</v>
      </c>
      <c r="BJ115" cm="1">
        <f t="array" aca="1" ref="BJ115" ca="1">SUM(_xlfn.BITAND(INDIRECT("P2_x_TRUE!$D$"&amp;BJ$11&amp;":$KW$"&amp;BJ$11),P2_y_TRUE!$D108:$KW108))</f>
        <v>0</v>
      </c>
      <c r="BK115" cm="1">
        <f t="array" aca="1" ref="BK115" ca="1">SUM(_xlfn.BITAND(INDIRECT("P2_x_TRUE!$D$"&amp;BK$11&amp;":$KW$"&amp;BK$11),P2_y_TRUE!$D108:$KW108))</f>
        <v>0</v>
      </c>
      <c r="BL115" cm="1">
        <f t="array" aca="1" ref="BL115" ca="1">SUM(_xlfn.BITAND(INDIRECT("P2_x_TRUE!$D$"&amp;BL$11&amp;":$KW$"&amp;BL$11),P2_y_TRUE!$D108:$KW108))</f>
        <v>0</v>
      </c>
      <c r="BM115" cm="1">
        <f t="array" aca="1" ref="BM115" ca="1">SUM(_xlfn.BITAND(INDIRECT("P2_x_TRUE!$D$"&amp;BM$11&amp;":$KW$"&amp;BM$11),P2_y_TRUE!$D108:$KW108))</f>
        <v>0</v>
      </c>
      <c r="BN115" cm="1">
        <f t="array" aca="1" ref="BN115" ca="1">SUM(_xlfn.BITAND(INDIRECT("P2_x_TRUE!$D$"&amp;BN$11&amp;":$KW$"&amp;BN$11),P2_y_TRUE!$D108:$KW108))</f>
        <v>0</v>
      </c>
      <c r="BO115" cm="1">
        <f t="array" aca="1" ref="BO115" ca="1">SUM(_xlfn.BITAND(INDIRECT("P2_x_TRUE!$D$"&amp;BO$11&amp;":$KW$"&amp;BO$11),P2_y_TRUE!$D108:$KW108))</f>
        <v>0</v>
      </c>
      <c r="BP115" cm="1">
        <f t="array" aca="1" ref="BP115" ca="1">SUM(_xlfn.BITAND(INDIRECT("P2_x_TRUE!$D$"&amp;BP$11&amp;":$KW$"&amp;BP$11),P2_y_TRUE!$D108:$KW108))</f>
        <v>0</v>
      </c>
      <c r="BQ115" cm="1">
        <f t="array" aca="1" ref="BQ115" ca="1">SUM(_xlfn.BITAND(INDIRECT("P2_x_TRUE!$D$"&amp;BQ$11&amp;":$KW$"&amp;BQ$11),P2_y_TRUE!$D108:$KW108))</f>
        <v>0</v>
      </c>
      <c r="BR115" cm="1">
        <f t="array" aca="1" ref="BR115" ca="1">SUM(_xlfn.BITAND(INDIRECT("P2_x_TRUE!$D$"&amp;BR$11&amp;":$KW$"&amp;BR$11),P2_y_TRUE!$D108:$KW108))</f>
        <v>0</v>
      </c>
      <c r="BS115" cm="1">
        <f t="array" aca="1" ref="BS115" ca="1">SUM(_xlfn.BITAND(INDIRECT("P2_x_TRUE!$D$"&amp;BS$11&amp;":$KW$"&amp;BS$11),P2_y_TRUE!$D108:$KW108))</f>
        <v>0</v>
      </c>
      <c r="BT115" cm="1">
        <f t="array" aca="1" ref="BT115" ca="1">SUM(_xlfn.BITAND(INDIRECT("P2_x_TRUE!$D$"&amp;BT$11&amp;":$KW$"&amp;BT$11),P2_y_TRUE!$D108:$KW108))</f>
        <v>0</v>
      </c>
      <c r="BU115" cm="1">
        <f t="array" aca="1" ref="BU115" ca="1">SUM(_xlfn.BITAND(INDIRECT("P2_x_TRUE!$D$"&amp;BU$11&amp;":$KW$"&amp;BU$11),P2_y_TRUE!$D108:$KW108))</f>
        <v>0</v>
      </c>
      <c r="BV115" cm="1">
        <f t="array" aca="1" ref="BV115" ca="1">SUM(_xlfn.BITAND(INDIRECT("P2_x_TRUE!$D$"&amp;BV$11&amp;":$KW$"&amp;BV$11),P2_y_TRUE!$D108:$KW108))</f>
        <v>0</v>
      </c>
      <c r="BW115" cm="1">
        <f t="array" aca="1" ref="BW115" ca="1">SUM(_xlfn.BITAND(INDIRECT("P2_x_TRUE!$D$"&amp;BW$11&amp;":$KW$"&amp;BW$11),P2_y_TRUE!$D108:$KW108))</f>
        <v>0</v>
      </c>
      <c r="BX115" cm="1">
        <f t="array" aca="1" ref="BX115" ca="1">SUM(_xlfn.BITAND(INDIRECT("P2_x_TRUE!$D$"&amp;BX$11&amp;":$KW$"&amp;BX$11),P2_y_TRUE!$D108:$KW108))</f>
        <v>0</v>
      </c>
      <c r="BY115" cm="1">
        <f t="array" aca="1" ref="BY115" ca="1">SUM(_xlfn.BITAND(INDIRECT("P2_x_TRUE!$D$"&amp;BY$11&amp;":$KW$"&amp;BY$11),P2_y_TRUE!$D108:$KW108))</f>
        <v>0</v>
      </c>
      <c r="BZ115" cm="1">
        <f t="array" aca="1" ref="BZ115" ca="1">SUM(_xlfn.BITAND(INDIRECT("P2_x_TRUE!$D$"&amp;BZ$11&amp;":$KW$"&amp;BZ$11),P2_y_TRUE!$D108:$KW108))</f>
        <v>0</v>
      </c>
      <c r="CA115" cm="1">
        <f t="array" aca="1" ref="CA115" ca="1">SUM(_xlfn.BITAND(INDIRECT("P2_x_TRUE!$D$"&amp;CA$11&amp;":$KW$"&amp;CA$11),P2_y_TRUE!$D108:$KW108))</f>
        <v>0</v>
      </c>
      <c r="CB115" cm="1">
        <f t="array" aca="1" ref="CB115" ca="1">SUM(_xlfn.BITAND(INDIRECT("P2_x_TRUE!$D$"&amp;CB$11&amp;":$KW$"&amp;CB$11),P2_y_TRUE!$D108:$KW108))</f>
        <v>0</v>
      </c>
      <c r="CC115" cm="1">
        <f t="array" aca="1" ref="CC115" ca="1">SUM(_xlfn.BITAND(INDIRECT("P2_x_TRUE!$D$"&amp;CC$11&amp;":$KW$"&amp;CC$11),P2_y_TRUE!$D108:$KW108))</f>
        <v>0</v>
      </c>
      <c r="CD115" cm="1">
        <f t="array" aca="1" ref="CD115" ca="1">SUM(_xlfn.BITAND(INDIRECT("P2_x_TRUE!$D$"&amp;CD$11&amp;":$KW$"&amp;CD$11),P2_y_TRUE!$D108:$KW108))</f>
        <v>0</v>
      </c>
      <c r="CE115" cm="1">
        <f t="array" aca="1" ref="CE115" ca="1">SUM(_xlfn.BITAND(INDIRECT("P2_x_TRUE!$D$"&amp;CE$11&amp;":$KW$"&amp;CE$11),P2_y_TRUE!$D108:$KW108))</f>
        <v>0</v>
      </c>
      <c r="CF115" cm="1">
        <f t="array" aca="1" ref="CF115" ca="1">SUM(_xlfn.BITAND(INDIRECT("P2_x_TRUE!$D$"&amp;CF$11&amp;":$KW$"&amp;CF$11),P2_y_TRUE!$D108:$KW108))</f>
        <v>0</v>
      </c>
      <c r="CG115" cm="1">
        <f t="array" aca="1" ref="CG115" ca="1">SUM(_xlfn.BITAND(INDIRECT("P2_x_TRUE!$D$"&amp;CG$11&amp;":$KW$"&amp;CG$11),P2_y_TRUE!$D108:$KW108))</f>
        <v>0</v>
      </c>
      <c r="CH115" cm="1">
        <f t="array" aca="1" ref="CH115" ca="1">SUM(_xlfn.BITAND(INDIRECT("P2_x_TRUE!$D$"&amp;CH$11&amp;":$KW$"&amp;CH$11),P2_y_TRUE!$D108:$KW108))</f>
        <v>0</v>
      </c>
      <c r="CI115" cm="1">
        <f t="array" aca="1" ref="CI115" ca="1">SUM(_xlfn.BITAND(INDIRECT("P2_x_TRUE!$D$"&amp;CI$11&amp;":$KW$"&amp;CI$11),P2_y_TRUE!$D108:$KW108))</f>
        <v>0</v>
      </c>
      <c r="CJ115" cm="1">
        <f t="array" aca="1" ref="CJ115" ca="1">SUM(_xlfn.BITAND(INDIRECT("P2_x_TRUE!$D$"&amp;CJ$11&amp;":$KW$"&amp;CJ$11),P2_y_TRUE!$D108:$KW108))</f>
        <v>0</v>
      </c>
      <c r="CK115" cm="1">
        <f t="array" aca="1" ref="CK115" ca="1">SUM(_xlfn.BITAND(INDIRECT("P2_x_TRUE!$D$"&amp;CK$11&amp;":$KW$"&amp;CK$11),P2_y_TRUE!$D108:$KW108))</f>
        <v>0</v>
      </c>
      <c r="CL115" cm="1">
        <f t="array" aca="1" ref="CL115" ca="1">SUM(_xlfn.BITAND(INDIRECT("P2_x_TRUE!$D$"&amp;CL$11&amp;":$KW$"&amp;CL$11),P2_y_TRUE!$D108:$KW108))</f>
        <v>0</v>
      </c>
      <c r="CM115" cm="1">
        <f t="array" aca="1" ref="CM115" ca="1">SUM(_xlfn.BITAND(INDIRECT("P2_x_TRUE!$D$"&amp;CM$11&amp;":$KW$"&amp;CM$11),P2_y_TRUE!$D108:$KW108))</f>
        <v>0</v>
      </c>
      <c r="CN115" cm="1">
        <f t="array" aca="1" ref="CN115" ca="1">SUM(_xlfn.BITAND(INDIRECT("P2_x_TRUE!$D$"&amp;CN$11&amp;":$KW$"&amp;CN$11),P2_y_TRUE!$D108:$KW108))</f>
        <v>0</v>
      </c>
      <c r="CO115" cm="1">
        <f t="array" aca="1" ref="CO115" ca="1">SUM(_xlfn.BITAND(INDIRECT("P2_x_TRUE!$D$"&amp;CO$11&amp;":$KW$"&amp;CO$11),P2_y_TRUE!$D108:$KW108))</f>
        <v>0</v>
      </c>
      <c r="CP115" cm="1">
        <f t="array" aca="1" ref="CP115" ca="1">SUM(_xlfn.BITAND(INDIRECT("P2_x_TRUE!$D$"&amp;CP$11&amp;":$KW$"&amp;CP$11),P2_y_TRUE!$D108:$KW108))</f>
        <v>0</v>
      </c>
      <c r="CQ115" cm="1">
        <f t="array" aca="1" ref="CQ115" ca="1">SUM(_xlfn.BITAND(INDIRECT("P2_x_TRUE!$D$"&amp;CQ$11&amp;":$KW$"&amp;CQ$11),P2_y_TRUE!$D108:$KW108))</f>
        <v>0</v>
      </c>
      <c r="CR115" cm="1">
        <f t="array" aca="1" ref="CR115" ca="1">SUM(_xlfn.BITAND(INDIRECT("P2_x_TRUE!$D$"&amp;CR$11&amp;":$KW$"&amp;CR$11),P2_y_TRUE!$D108:$KW108))</f>
        <v>0</v>
      </c>
      <c r="CS115" cm="1">
        <f t="array" aca="1" ref="CS115" ca="1">SUM(_xlfn.BITAND(INDIRECT("P2_x_TRUE!$D$"&amp;CS$11&amp;":$KW$"&amp;CS$11),P2_y_TRUE!$D108:$KW108))</f>
        <v>0</v>
      </c>
      <c r="CT115" cm="1">
        <f t="array" aca="1" ref="CT115" ca="1">SUM(_xlfn.BITAND(INDIRECT("P2_x_TRUE!$D$"&amp;CT$11&amp;":$KW$"&amp;CT$11),P2_y_TRUE!$D108:$KW108))</f>
        <v>0</v>
      </c>
      <c r="CU115" cm="1">
        <f t="array" aca="1" ref="CU115" ca="1">SUM(_xlfn.BITAND(INDIRECT("P2_x_TRUE!$D$"&amp;CU$11&amp;":$KW$"&amp;CU$11),P2_y_TRUE!$D108:$KW108))</f>
        <v>0</v>
      </c>
      <c r="CV115" cm="1">
        <f t="array" aca="1" ref="CV115" ca="1">SUM(_xlfn.BITAND(INDIRECT("P2_x_TRUE!$D$"&amp;CV$11&amp;":$KW$"&amp;CV$11),P2_y_TRUE!$D108:$KW108))</f>
        <v>0</v>
      </c>
      <c r="CW115" cm="1">
        <f t="array" aca="1" ref="CW115" ca="1">SUM(_xlfn.BITAND(INDIRECT("P2_x_TRUE!$D$"&amp;CW$11&amp;":$KW$"&amp;CW$11),P2_y_TRUE!$D108:$KW108))</f>
        <v>0</v>
      </c>
      <c r="CX115" cm="1">
        <f t="array" aca="1" ref="CX115" ca="1">SUM(_xlfn.BITAND(INDIRECT("P2_x_TRUE!$D$"&amp;CX$11&amp;":$KW$"&amp;CX$11),P2_y_TRUE!$D108:$KW108))</f>
        <v>0</v>
      </c>
      <c r="CY115" cm="1">
        <f t="array" aca="1" ref="CY115" ca="1">SUM(_xlfn.BITAND(INDIRECT("P2_x_TRUE!$D$"&amp;CY$11&amp;":$KW$"&amp;CY$11),P2_y_TRUE!$D108:$KW108))</f>
        <v>0</v>
      </c>
      <c r="CZ115" cm="1">
        <f t="array" aca="1" ref="CZ115" ca="1">SUM(_xlfn.BITAND(INDIRECT("P2_x_TRUE!$D$"&amp;CZ$11&amp;":$KW$"&amp;CZ$11),P2_y_TRUE!$D108:$KW108))</f>
        <v>0</v>
      </c>
      <c r="DA115" cm="1">
        <f t="array" aca="1" ref="DA115" ca="1">SUM(_xlfn.BITAND(INDIRECT("P2_x_TRUE!$D$"&amp;DA$11&amp;":$KW$"&amp;DA$11),P2_y_TRUE!$D108:$KW108))</f>
        <v>0</v>
      </c>
      <c r="DB115" cm="1">
        <f t="array" aca="1" ref="DB115" ca="1">SUM(_xlfn.BITAND(INDIRECT("P2_x_TRUE!$D$"&amp;DB$11&amp;":$KW$"&amp;DB$11),P2_y_TRUE!$D108:$KW108))</f>
        <v>0</v>
      </c>
      <c r="DC115" cm="1">
        <f t="array" aca="1" ref="DC115" ca="1">SUM(_xlfn.BITAND(INDIRECT("P2_x_TRUE!$D$"&amp;DC$11&amp;":$KW$"&amp;DC$11),P2_y_TRUE!$D108:$KW108))</f>
        <v>0</v>
      </c>
      <c r="DD115" cm="1">
        <f t="array" aca="1" ref="DD115" ca="1">SUM(_xlfn.BITAND(INDIRECT("P2_x_TRUE!$D$"&amp;DD$11&amp;":$KW$"&amp;DD$11),P2_y_TRUE!$D108:$KW108))</f>
        <v>0</v>
      </c>
      <c r="DE115" cm="1">
        <f t="array" aca="1" ref="DE115" ca="1">SUM(_xlfn.BITAND(INDIRECT("P2_x_TRUE!$D$"&amp;DE$11&amp;":$KW$"&amp;DE$11),P2_y_TRUE!$D108:$KW108))</f>
        <v>0</v>
      </c>
      <c r="DF115" cm="1">
        <f t="array" aca="1" ref="DF115" ca="1">SUM(_xlfn.BITAND(INDIRECT("P2_x_TRUE!$D$"&amp;DF$11&amp;":$KW$"&amp;DF$11),P2_y_TRUE!$D108:$KW108))</f>
        <v>0</v>
      </c>
      <c r="DG115" cm="1">
        <f t="array" aca="1" ref="DG115" ca="1">SUM(_xlfn.BITAND(INDIRECT("P2_x_TRUE!$D$"&amp;DG$11&amp;":$KW$"&amp;DG$11),P2_y_TRUE!$D108:$KW108))</f>
        <v>0</v>
      </c>
      <c r="DH115" cm="1">
        <f t="array" aca="1" ref="DH115" ca="1">SUM(_xlfn.BITAND(INDIRECT("P2_x_TRUE!$D$"&amp;DH$11&amp;":$KW$"&amp;DH$11),P2_y_TRUE!$D108:$KW108))</f>
        <v>0</v>
      </c>
      <c r="DI115" cm="1">
        <f t="array" aca="1" ref="DI115" ca="1">SUM(_xlfn.BITAND(INDIRECT("P2_x_TRUE!$D$"&amp;DI$11&amp;":$KW$"&amp;DI$11),P2_y_TRUE!$D108:$KW108))</f>
        <v>0</v>
      </c>
      <c r="DJ115" cm="1">
        <f t="array" aca="1" ref="DJ115" ca="1">SUM(_xlfn.BITAND(INDIRECT("P2_x_TRUE!$D$"&amp;DJ$11&amp;":$KW$"&amp;DJ$11),P2_y_TRUE!$D108:$KW108))</f>
        <v>0</v>
      </c>
      <c r="DK115" cm="1">
        <f t="array" aca="1" ref="DK115" ca="1">SUM(_xlfn.BITAND(INDIRECT("P2_x_TRUE!$D$"&amp;DK$11&amp;":$KW$"&amp;DK$11),P2_y_TRUE!$D108:$KW108))</f>
        <v>0</v>
      </c>
      <c r="DL115" cm="1">
        <f t="array" aca="1" ref="DL115" ca="1">SUM(_xlfn.BITAND(INDIRECT("P2_x_TRUE!$D$"&amp;DL$11&amp;":$KW$"&amp;DL$11),P2_y_TRUE!$D108:$KW108))</f>
        <v>0</v>
      </c>
      <c r="DM115" cm="1">
        <f t="array" aca="1" ref="DM115" ca="1">SUM(_xlfn.BITAND(INDIRECT("P2_x_TRUE!$D$"&amp;DM$11&amp;":$KW$"&amp;DM$11),P2_y_TRUE!$D108:$KW108))</f>
        <v>0</v>
      </c>
      <c r="DN115" cm="1">
        <f t="array" aca="1" ref="DN115" ca="1">SUM(_xlfn.BITAND(INDIRECT("P2_x_TRUE!$D$"&amp;DN$11&amp;":$KW$"&amp;DN$11),P2_y_TRUE!$D108:$KW108))</f>
        <v>0</v>
      </c>
    </row>
    <row r="116" spans="1:118" x14ac:dyDescent="0.25">
      <c r="A116">
        <v>-48</v>
      </c>
      <c r="B116" cm="1">
        <f t="array" aca="1" ref="B116" ca="1">SUM(_xlfn.BITAND(INDIRECT("P2_x_TRUE!$D$"&amp;B$11&amp;":$KW$"&amp;B$11),P2_y_TRUE!$D109:$KW109))</f>
        <v>0</v>
      </c>
      <c r="C116" cm="1">
        <f t="array" aca="1" ref="C116" ca="1">SUM(_xlfn.BITAND(INDIRECT("P2_x_TRUE!$D$"&amp;C$11&amp;":$KW$"&amp;C$11),P2_y_TRUE!$D109:$KW109))</f>
        <v>0</v>
      </c>
      <c r="D116" cm="1">
        <f t="array" aca="1" ref="D116" ca="1">SUM(_xlfn.BITAND(INDIRECT("P2_x_TRUE!$D$"&amp;D$11&amp;":$KW$"&amp;D$11),P2_y_TRUE!$D109:$KW109))</f>
        <v>0</v>
      </c>
      <c r="E116" cm="1">
        <f t="array" aca="1" ref="E116" ca="1">SUM(_xlfn.BITAND(INDIRECT("P2_x_TRUE!$D$"&amp;E$11&amp;":$KW$"&amp;E$11),P2_y_TRUE!$D109:$KW109))</f>
        <v>0</v>
      </c>
      <c r="F116" cm="1">
        <f t="array" aca="1" ref="F116" ca="1">SUM(_xlfn.BITAND(INDIRECT("P2_x_TRUE!$D$"&amp;F$11&amp;":$KW$"&amp;F$11),P2_y_TRUE!$D109:$KW109))</f>
        <v>0</v>
      </c>
      <c r="G116" cm="1">
        <f t="array" aca="1" ref="G116" ca="1">SUM(_xlfn.BITAND(INDIRECT("P2_x_TRUE!$D$"&amp;G$11&amp;":$KW$"&amp;G$11),P2_y_TRUE!$D109:$KW109))</f>
        <v>0</v>
      </c>
      <c r="H116" cm="1">
        <f t="array" aca="1" ref="H116" ca="1">SUM(_xlfn.BITAND(INDIRECT("P2_x_TRUE!$D$"&amp;H$11&amp;":$KW$"&amp;H$11),P2_y_TRUE!$D109:$KW109))</f>
        <v>0</v>
      </c>
      <c r="I116" cm="1">
        <f t="array" aca="1" ref="I116" ca="1">SUM(_xlfn.BITAND(INDIRECT("P2_x_TRUE!$D$"&amp;I$11&amp;":$KW$"&amp;I$11),P2_y_TRUE!$D109:$KW109))</f>
        <v>0</v>
      </c>
      <c r="J116" cm="1">
        <f t="array" aca="1" ref="J116" ca="1">SUM(_xlfn.BITAND(INDIRECT("P2_x_TRUE!$D$"&amp;J$11&amp;":$KW$"&amp;J$11),P2_y_TRUE!$D109:$KW109))</f>
        <v>0</v>
      </c>
      <c r="K116" cm="1">
        <f t="array" aca="1" ref="K116" ca="1">SUM(_xlfn.BITAND(INDIRECT("P2_x_TRUE!$D$"&amp;K$11&amp;":$KW$"&amp;K$11),P2_y_TRUE!$D109:$KW109))</f>
        <v>0</v>
      </c>
      <c r="L116" cm="1">
        <f t="array" aca="1" ref="L116" ca="1">SUM(_xlfn.BITAND(INDIRECT("P2_x_TRUE!$D$"&amp;L$11&amp;":$KW$"&amp;L$11),P2_y_TRUE!$D109:$KW109))</f>
        <v>0</v>
      </c>
      <c r="M116" cm="1">
        <f t="array" aca="1" ref="M116" ca="1">SUM(_xlfn.BITAND(INDIRECT("P2_x_TRUE!$D$"&amp;M$11&amp;":$KW$"&amp;M$11),P2_y_TRUE!$D109:$KW109))</f>
        <v>0</v>
      </c>
      <c r="N116" cm="1">
        <f t="array" aca="1" ref="N116" ca="1">SUM(_xlfn.BITAND(INDIRECT("P2_x_TRUE!$D$"&amp;N$11&amp;":$KW$"&amp;N$11),P2_y_TRUE!$D109:$KW109))</f>
        <v>0</v>
      </c>
      <c r="O116" cm="1">
        <f t="array" aca="1" ref="O116" ca="1">SUM(_xlfn.BITAND(INDIRECT("P2_x_TRUE!$D$"&amp;O$11&amp;":$KW$"&amp;O$11),P2_y_TRUE!$D109:$KW109))</f>
        <v>0</v>
      </c>
      <c r="P116" cm="1">
        <f t="array" aca="1" ref="P116" ca="1">SUM(_xlfn.BITAND(INDIRECT("P2_x_TRUE!$D$"&amp;P$11&amp;":$KW$"&amp;P$11),P2_y_TRUE!$D109:$KW109))</f>
        <v>0</v>
      </c>
      <c r="Q116" cm="1">
        <f t="array" aca="1" ref="Q116" ca="1">SUM(_xlfn.BITAND(INDIRECT("P2_x_TRUE!$D$"&amp;Q$11&amp;":$KW$"&amp;Q$11),P2_y_TRUE!$D109:$KW109))</f>
        <v>1</v>
      </c>
      <c r="R116" cm="1">
        <f t="array" aca="1" ref="R116" ca="1">SUM(_xlfn.BITAND(INDIRECT("P2_x_TRUE!$D$"&amp;R$11&amp;":$KW$"&amp;R$11),P2_y_TRUE!$D109:$KW109))</f>
        <v>1</v>
      </c>
      <c r="S116" cm="1">
        <f t="array" aca="1" ref="S116" ca="1">SUM(_xlfn.BITAND(INDIRECT("P2_x_TRUE!$D$"&amp;S$11&amp;":$KW$"&amp;S$11),P2_y_TRUE!$D109:$KW109))</f>
        <v>1</v>
      </c>
      <c r="T116" cm="1">
        <f t="array" aca="1" ref="T116" ca="1">SUM(_xlfn.BITAND(INDIRECT("P2_x_TRUE!$D$"&amp;T$11&amp;":$KW$"&amp;T$11),P2_y_TRUE!$D109:$KW109))</f>
        <v>1</v>
      </c>
      <c r="U116" cm="1">
        <f t="array" aca="1" ref="U116" ca="1">SUM(_xlfn.BITAND(INDIRECT("P2_x_TRUE!$D$"&amp;U$11&amp;":$KW$"&amp;U$11),P2_y_TRUE!$D109:$KW109))</f>
        <v>1</v>
      </c>
      <c r="V116" cm="1">
        <f t="array" aca="1" ref="V116" ca="1">SUM(_xlfn.BITAND(INDIRECT("P2_x_TRUE!$D$"&amp;V$11&amp;":$KW$"&amp;V$11),P2_y_TRUE!$D109:$KW109))</f>
        <v>1</v>
      </c>
      <c r="W116" cm="1">
        <f t="array" aca="1" ref="W116" ca="1">SUM(_xlfn.BITAND(INDIRECT("P2_x_TRUE!$D$"&amp;W$11&amp;":$KW$"&amp;W$11),P2_y_TRUE!$D109:$KW109))</f>
        <v>1</v>
      </c>
      <c r="X116" cm="1">
        <f t="array" aca="1" ref="X116" ca="1">SUM(_xlfn.BITAND(INDIRECT("P2_x_TRUE!$D$"&amp;X$11&amp;":$KW$"&amp;X$11),P2_y_TRUE!$D109:$KW109))</f>
        <v>1</v>
      </c>
      <c r="Y116" cm="1">
        <f t="array" aca="1" ref="Y116" ca="1">SUM(_xlfn.BITAND(INDIRECT("P2_x_TRUE!$D$"&amp;Y$11&amp;":$KW$"&amp;Y$11),P2_y_TRUE!$D109:$KW109))</f>
        <v>1</v>
      </c>
      <c r="Z116" cm="1">
        <f t="array" aca="1" ref="Z116" ca="1">SUM(_xlfn.BITAND(INDIRECT("P2_x_TRUE!$D$"&amp;Z$11&amp;":$KW$"&amp;Z$11),P2_y_TRUE!$D109:$KW109))</f>
        <v>1</v>
      </c>
      <c r="AA116" cm="1">
        <f t="array" aca="1" ref="AA116" ca="1">SUM(_xlfn.BITAND(INDIRECT("P2_x_TRUE!$D$"&amp;AA$11&amp;":$KW$"&amp;AA$11),P2_y_TRUE!$D109:$KW109))</f>
        <v>1</v>
      </c>
      <c r="AB116" cm="1">
        <f t="array" aca="1" ref="AB116" ca="1">SUM(_xlfn.BITAND(INDIRECT("P2_x_TRUE!$D$"&amp;AB$11&amp;":$KW$"&amp;AB$11),P2_y_TRUE!$D109:$KW109))</f>
        <v>1</v>
      </c>
      <c r="AC116" cm="1">
        <f t="array" aca="1" ref="AC116" ca="1">SUM(_xlfn.BITAND(INDIRECT("P2_x_TRUE!$D$"&amp;AC$11&amp;":$KW$"&amp;AC$11),P2_y_TRUE!$D109:$KW109))</f>
        <v>1</v>
      </c>
      <c r="AD116" cm="1">
        <f t="array" aca="1" ref="AD116" ca="1">SUM(_xlfn.BITAND(INDIRECT("P2_x_TRUE!$D$"&amp;AD$11&amp;":$KW$"&amp;AD$11),P2_y_TRUE!$D109:$KW109))</f>
        <v>1</v>
      </c>
      <c r="AE116" cm="1">
        <f t="array" aca="1" ref="AE116" ca="1">SUM(_xlfn.BITAND(INDIRECT("P2_x_TRUE!$D$"&amp;AE$11&amp;":$KW$"&amp;AE$11),P2_y_TRUE!$D109:$KW109))</f>
        <v>1</v>
      </c>
      <c r="AF116" cm="1">
        <f t="array" aca="1" ref="AF116" ca="1">SUM(_xlfn.BITAND(INDIRECT("P2_x_TRUE!$D$"&amp;AF$11&amp;":$KW$"&amp;AF$11),P2_y_TRUE!$D109:$KW109))</f>
        <v>1</v>
      </c>
      <c r="AG116" cm="1">
        <f t="array" aca="1" ref="AG116" ca="1">SUM(_xlfn.BITAND(INDIRECT("P2_x_TRUE!$D$"&amp;AG$11&amp;":$KW$"&amp;AG$11),P2_y_TRUE!$D109:$KW109))</f>
        <v>1</v>
      </c>
      <c r="AH116" cm="1">
        <f t="array" aca="1" ref="AH116" ca="1">SUM(_xlfn.BITAND(INDIRECT("P2_x_TRUE!$D$"&amp;AH$11&amp;":$KW$"&amp;AH$11),P2_y_TRUE!$D109:$KW109))</f>
        <v>0</v>
      </c>
      <c r="AI116" cm="1">
        <f t="array" aca="1" ref="AI116" ca="1">SUM(_xlfn.BITAND(INDIRECT("P2_x_TRUE!$D$"&amp;AI$11&amp;":$KW$"&amp;AI$11),P2_y_TRUE!$D109:$KW109))</f>
        <v>0</v>
      </c>
      <c r="AJ116" cm="1">
        <f t="array" aca="1" ref="AJ116" ca="1">SUM(_xlfn.BITAND(INDIRECT("P2_x_TRUE!$D$"&amp;AJ$11&amp;":$KW$"&amp;AJ$11),P2_y_TRUE!$D109:$KW109))</f>
        <v>0</v>
      </c>
      <c r="AK116" cm="1">
        <f t="array" aca="1" ref="AK116" ca="1">SUM(_xlfn.BITAND(INDIRECT("P2_x_TRUE!$D$"&amp;AK$11&amp;":$KW$"&amp;AK$11),P2_y_TRUE!$D109:$KW109))</f>
        <v>0</v>
      </c>
      <c r="AL116" cm="1">
        <f t="array" aca="1" ref="AL116" ca="1">SUM(_xlfn.BITAND(INDIRECT("P2_x_TRUE!$D$"&amp;AL$11&amp;":$KW$"&amp;AL$11),P2_y_TRUE!$D109:$KW109))</f>
        <v>0</v>
      </c>
      <c r="AM116" cm="1">
        <f t="array" aca="1" ref="AM116" ca="1">SUM(_xlfn.BITAND(INDIRECT("P2_x_TRUE!$D$"&amp;AM$11&amp;":$KW$"&amp;AM$11),P2_y_TRUE!$D109:$KW109))</f>
        <v>0</v>
      </c>
      <c r="AN116" cm="1">
        <f t="array" aca="1" ref="AN116" ca="1">SUM(_xlfn.BITAND(INDIRECT("P2_x_TRUE!$D$"&amp;AN$11&amp;":$KW$"&amp;AN$11),P2_y_TRUE!$D109:$KW109))</f>
        <v>0</v>
      </c>
      <c r="AO116" cm="1">
        <f t="array" aca="1" ref="AO116" ca="1">SUM(_xlfn.BITAND(INDIRECT("P2_x_TRUE!$D$"&amp;AO$11&amp;":$KW$"&amp;AO$11),P2_y_TRUE!$D109:$KW109))</f>
        <v>0</v>
      </c>
      <c r="AP116" cm="1">
        <f t="array" aca="1" ref="AP116" ca="1">SUM(_xlfn.BITAND(INDIRECT("P2_x_TRUE!$D$"&amp;AP$11&amp;":$KW$"&amp;AP$11),P2_y_TRUE!$D109:$KW109))</f>
        <v>0</v>
      </c>
      <c r="AQ116" cm="1">
        <f t="array" aca="1" ref="AQ116" ca="1">SUM(_xlfn.BITAND(INDIRECT("P2_x_TRUE!$D$"&amp;AQ$11&amp;":$KW$"&amp;AQ$11),P2_y_TRUE!$D109:$KW109))</f>
        <v>0</v>
      </c>
      <c r="AR116" cm="1">
        <f t="array" aca="1" ref="AR116" ca="1">SUM(_xlfn.BITAND(INDIRECT("P2_x_TRUE!$D$"&amp;AR$11&amp;":$KW$"&amp;AR$11),P2_y_TRUE!$D109:$KW109))</f>
        <v>0</v>
      </c>
      <c r="AS116" cm="1">
        <f t="array" aca="1" ref="AS116" ca="1">SUM(_xlfn.BITAND(INDIRECT("P2_x_TRUE!$D$"&amp;AS$11&amp;":$KW$"&amp;AS$11),P2_y_TRUE!$D109:$KW109))</f>
        <v>0</v>
      </c>
      <c r="AT116" cm="1">
        <f t="array" aca="1" ref="AT116" ca="1">SUM(_xlfn.BITAND(INDIRECT("P2_x_TRUE!$D$"&amp;AT$11&amp;":$KW$"&amp;AT$11),P2_y_TRUE!$D109:$KW109))</f>
        <v>0</v>
      </c>
      <c r="AU116" cm="1">
        <f t="array" aca="1" ref="AU116" ca="1">SUM(_xlfn.BITAND(INDIRECT("P2_x_TRUE!$D$"&amp;AU$11&amp;":$KW$"&amp;AU$11),P2_y_TRUE!$D109:$KW109))</f>
        <v>0</v>
      </c>
      <c r="AV116" cm="1">
        <f t="array" aca="1" ref="AV116" ca="1">SUM(_xlfn.BITAND(INDIRECT("P2_x_TRUE!$D$"&amp;AV$11&amp;":$KW$"&amp;AV$11),P2_y_TRUE!$D109:$KW109))</f>
        <v>0</v>
      </c>
      <c r="AW116" cm="1">
        <f t="array" aca="1" ref="AW116" ca="1">SUM(_xlfn.BITAND(INDIRECT("P2_x_TRUE!$D$"&amp;AW$11&amp;":$KW$"&amp;AW$11),P2_y_TRUE!$D109:$KW109))</f>
        <v>0</v>
      </c>
      <c r="AX116" cm="1">
        <f t="array" aca="1" ref="AX116" ca="1">SUM(_xlfn.BITAND(INDIRECT("P2_x_TRUE!$D$"&amp;AX$11&amp;":$KW$"&amp;AX$11),P2_y_TRUE!$D109:$KW109))</f>
        <v>0</v>
      </c>
      <c r="AY116" cm="1">
        <f t="array" aca="1" ref="AY116" ca="1">SUM(_xlfn.BITAND(INDIRECT("P2_x_TRUE!$D$"&amp;AY$11&amp;":$KW$"&amp;AY$11),P2_y_TRUE!$D109:$KW109))</f>
        <v>0</v>
      </c>
      <c r="AZ116" cm="1">
        <f t="array" aca="1" ref="AZ116" ca="1">SUM(_xlfn.BITAND(INDIRECT("P2_x_TRUE!$D$"&amp;AZ$11&amp;":$KW$"&amp;AZ$11),P2_y_TRUE!$D109:$KW109))</f>
        <v>0</v>
      </c>
      <c r="BA116" cm="1">
        <f t="array" aca="1" ref="BA116" ca="1">SUM(_xlfn.BITAND(INDIRECT("P2_x_TRUE!$D$"&amp;BA$11&amp;":$KW$"&amp;BA$11),P2_y_TRUE!$D109:$KW109))</f>
        <v>0</v>
      </c>
      <c r="BB116" cm="1">
        <f t="array" aca="1" ref="BB116" ca="1">SUM(_xlfn.BITAND(INDIRECT("P2_x_TRUE!$D$"&amp;BB$11&amp;":$KW$"&amp;BB$11),P2_y_TRUE!$D109:$KW109))</f>
        <v>0</v>
      </c>
      <c r="BC116" cm="1">
        <f t="array" aca="1" ref="BC116" ca="1">SUM(_xlfn.BITAND(INDIRECT("P2_x_TRUE!$D$"&amp;BC$11&amp;":$KW$"&amp;BC$11),P2_y_TRUE!$D109:$KW109))</f>
        <v>0</v>
      </c>
      <c r="BD116" cm="1">
        <f t="array" aca="1" ref="BD116" ca="1">SUM(_xlfn.BITAND(INDIRECT("P2_x_TRUE!$D$"&amp;BD$11&amp;":$KW$"&amp;BD$11),P2_y_TRUE!$D109:$KW109))</f>
        <v>0</v>
      </c>
      <c r="BE116" cm="1">
        <f t="array" aca="1" ref="BE116" ca="1">SUM(_xlfn.BITAND(INDIRECT("P2_x_TRUE!$D$"&amp;BE$11&amp;":$KW$"&amp;BE$11),P2_y_TRUE!$D109:$KW109))</f>
        <v>0</v>
      </c>
      <c r="BF116" cm="1">
        <f t="array" aca="1" ref="BF116" ca="1">SUM(_xlfn.BITAND(INDIRECT("P2_x_TRUE!$D$"&amp;BF$11&amp;":$KW$"&amp;BF$11),P2_y_TRUE!$D109:$KW109))</f>
        <v>0</v>
      </c>
      <c r="BG116" cm="1">
        <f t="array" aca="1" ref="BG116" ca="1">SUM(_xlfn.BITAND(INDIRECT("P2_x_TRUE!$D$"&amp;BG$11&amp;":$KW$"&amp;BG$11),P2_y_TRUE!$D109:$KW109))</f>
        <v>0</v>
      </c>
      <c r="BH116" cm="1">
        <f t="array" aca="1" ref="BH116" ca="1">SUM(_xlfn.BITAND(INDIRECT("P2_x_TRUE!$D$"&amp;BH$11&amp;":$KW$"&amp;BH$11),P2_y_TRUE!$D109:$KW109))</f>
        <v>0</v>
      </c>
      <c r="BI116" cm="1">
        <f t="array" aca="1" ref="BI116" ca="1">SUM(_xlfn.BITAND(INDIRECT("P2_x_TRUE!$D$"&amp;BI$11&amp;":$KW$"&amp;BI$11),P2_y_TRUE!$D109:$KW109))</f>
        <v>0</v>
      </c>
      <c r="BJ116" cm="1">
        <f t="array" aca="1" ref="BJ116" ca="1">SUM(_xlfn.BITAND(INDIRECT("P2_x_TRUE!$D$"&amp;BJ$11&amp;":$KW$"&amp;BJ$11),P2_y_TRUE!$D109:$KW109))</f>
        <v>0</v>
      </c>
      <c r="BK116" cm="1">
        <f t="array" aca="1" ref="BK116" ca="1">SUM(_xlfn.BITAND(INDIRECT("P2_x_TRUE!$D$"&amp;BK$11&amp;":$KW$"&amp;BK$11),P2_y_TRUE!$D109:$KW109))</f>
        <v>0</v>
      </c>
      <c r="BL116" cm="1">
        <f t="array" aca="1" ref="BL116" ca="1">SUM(_xlfn.BITAND(INDIRECT("P2_x_TRUE!$D$"&amp;BL$11&amp;":$KW$"&amp;BL$11),P2_y_TRUE!$D109:$KW109))</f>
        <v>0</v>
      </c>
      <c r="BM116" cm="1">
        <f t="array" aca="1" ref="BM116" ca="1">SUM(_xlfn.BITAND(INDIRECT("P2_x_TRUE!$D$"&amp;BM$11&amp;":$KW$"&amp;BM$11),P2_y_TRUE!$D109:$KW109))</f>
        <v>0</v>
      </c>
      <c r="BN116" cm="1">
        <f t="array" aca="1" ref="BN116" ca="1">SUM(_xlfn.BITAND(INDIRECT("P2_x_TRUE!$D$"&amp;BN$11&amp;":$KW$"&amp;BN$11),P2_y_TRUE!$D109:$KW109))</f>
        <v>0</v>
      </c>
      <c r="BO116" cm="1">
        <f t="array" aca="1" ref="BO116" ca="1">SUM(_xlfn.BITAND(INDIRECT("P2_x_TRUE!$D$"&amp;BO$11&amp;":$KW$"&amp;BO$11),P2_y_TRUE!$D109:$KW109))</f>
        <v>0</v>
      </c>
      <c r="BP116" cm="1">
        <f t="array" aca="1" ref="BP116" ca="1">SUM(_xlfn.BITAND(INDIRECT("P2_x_TRUE!$D$"&amp;BP$11&amp;":$KW$"&amp;BP$11),P2_y_TRUE!$D109:$KW109))</f>
        <v>0</v>
      </c>
      <c r="BQ116" cm="1">
        <f t="array" aca="1" ref="BQ116" ca="1">SUM(_xlfn.BITAND(INDIRECT("P2_x_TRUE!$D$"&amp;BQ$11&amp;":$KW$"&amp;BQ$11),P2_y_TRUE!$D109:$KW109))</f>
        <v>0</v>
      </c>
      <c r="BR116" cm="1">
        <f t="array" aca="1" ref="BR116" ca="1">SUM(_xlfn.BITAND(INDIRECT("P2_x_TRUE!$D$"&amp;BR$11&amp;":$KW$"&amp;BR$11),P2_y_TRUE!$D109:$KW109))</f>
        <v>0</v>
      </c>
      <c r="BS116" cm="1">
        <f t="array" aca="1" ref="BS116" ca="1">SUM(_xlfn.BITAND(INDIRECT("P2_x_TRUE!$D$"&amp;BS$11&amp;":$KW$"&amp;BS$11),P2_y_TRUE!$D109:$KW109))</f>
        <v>0</v>
      </c>
      <c r="BT116" cm="1">
        <f t="array" aca="1" ref="BT116" ca="1">SUM(_xlfn.BITAND(INDIRECT("P2_x_TRUE!$D$"&amp;BT$11&amp;":$KW$"&amp;BT$11),P2_y_TRUE!$D109:$KW109))</f>
        <v>0</v>
      </c>
      <c r="BU116" cm="1">
        <f t="array" aca="1" ref="BU116" ca="1">SUM(_xlfn.BITAND(INDIRECT("P2_x_TRUE!$D$"&amp;BU$11&amp;":$KW$"&amp;BU$11),P2_y_TRUE!$D109:$KW109))</f>
        <v>0</v>
      </c>
      <c r="BV116" cm="1">
        <f t="array" aca="1" ref="BV116" ca="1">SUM(_xlfn.BITAND(INDIRECT("P2_x_TRUE!$D$"&amp;BV$11&amp;":$KW$"&amp;BV$11),P2_y_TRUE!$D109:$KW109))</f>
        <v>0</v>
      </c>
      <c r="BW116" cm="1">
        <f t="array" aca="1" ref="BW116" ca="1">SUM(_xlfn.BITAND(INDIRECT("P2_x_TRUE!$D$"&amp;BW$11&amp;":$KW$"&amp;BW$11),P2_y_TRUE!$D109:$KW109))</f>
        <v>0</v>
      </c>
      <c r="BX116" cm="1">
        <f t="array" aca="1" ref="BX116" ca="1">SUM(_xlfn.BITAND(INDIRECT("P2_x_TRUE!$D$"&amp;BX$11&amp;":$KW$"&amp;BX$11),P2_y_TRUE!$D109:$KW109))</f>
        <v>0</v>
      </c>
      <c r="BY116" cm="1">
        <f t="array" aca="1" ref="BY116" ca="1">SUM(_xlfn.BITAND(INDIRECT("P2_x_TRUE!$D$"&amp;BY$11&amp;":$KW$"&amp;BY$11),P2_y_TRUE!$D109:$KW109))</f>
        <v>0</v>
      </c>
      <c r="BZ116" cm="1">
        <f t="array" aca="1" ref="BZ116" ca="1">SUM(_xlfn.BITAND(INDIRECT("P2_x_TRUE!$D$"&amp;BZ$11&amp;":$KW$"&amp;BZ$11),P2_y_TRUE!$D109:$KW109))</f>
        <v>0</v>
      </c>
      <c r="CA116" cm="1">
        <f t="array" aca="1" ref="CA116" ca="1">SUM(_xlfn.BITAND(INDIRECT("P2_x_TRUE!$D$"&amp;CA$11&amp;":$KW$"&amp;CA$11),P2_y_TRUE!$D109:$KW109))</f>
        <v>0</v>
      </c>
      <c r="CB116" cm="1">
        <f t="array" aca="1" ref="CB116" ca="1">SUM(_xlfn.BITAND(INDIRECT("P2_x_TRUE!$D$"&amp;CB$11&amp;":$KW$"&amp;CB$11),P2_y_TRUE!$D109:$KW109))</f>
        <v>0</v>
      </c>
      <c r="CC116" cm="1">
        <f t="array" aca="1" ref="CC116" ca="1">SUM(_xlfn.BITAND(INDIRECT("P2_x_TRUE!$D$"&amp;CC$11&amp;":$KW$"&amp;CC$11),P2_y_TRUE!$D109:$KW109))</f>
        <v>0</v>
      </c>
      <c r="CD116" cm="1">
        <f t="array" aca="1" ref="CD116" ca="1">SUM(_xlfn.BITAND(INDIRECT("P2_x_TRUE!$D$"&amp;CD$11&amp;":$KW$"&amp;CD$11),P2_y_TRUE!$D109:$KW109))</f>
        <v>0</v>
      </c>
      <c r="CE116" cm="1">
        <f t="array" aca="1" ref="CE116" ca="1">SUM(_xlfn.BITAND(INDIRECT("P2_x_TRUE!$D$"&amp;CE$11&amp;":$KW$"&amp;CE$11),P2_y_TRUE!$D109:$KW109))</f>
        <v>0</v>
      </c>
      <c r="CF116" cm="1">
        <f t="array" aca="1" ref="CF116" ca="1">SUM(_xlfn.BITAND(INDIRECT("P2_x_TRUE!$D$"&amp;CF$11&amp;":$KW$"&amp;CF$11),P2_y_TRUE!$D109:$KW109))</f>
        <v>0</v>
      </c>
      <c r="CG116" cm="1">
        <f t="array" aca="1" ref="CG116" ca="1">SUM(_xlfn.BITAND(INDIRECT("P2_x_TRUE!$D$"&amp;CG$11&amp;":$KW$"&amp;CG$11),P2_y_TRUE!$D109:$KW109))</f>
        <v>0</v>
      </c>
      <c r="CH116" cm="1">
        <f t="array" aca="1" ref="CH116" ca="1">SUM(_xlfn.BITAND(INDIRECT("P2_x_TRUE!$D$"&amp;CH$11&amp;":$KW$"&amp;CH$11),P2_y_TRUE!$D109:$KW109))</f>
        <v>0</v>
      </c>
      <c r="CI116" cm="1">
        <f t="array" aca="1" ref="CI116" ca="1">SUM(_xlfn.BITAND(INDIRECT("P2_x_TRUE!$D$"&amp;CI$11&amp;":$KW$"&amp;CI$11),P2_y_TRUE!$D109:$KW109))</f>
        <v>0</v>
      </c>
      <c r="CJ116" cm="1">
        <f t="array" aca="1" ref="CJ116" ca="1">SUM(_xlfn.BITAND(INDIRECT("P2_x_TRUE!$D$"&amp;CJ$11&amp;":$KW$"&amp;CJ$11),P2_y_TRUE!$D109:$KW109))</f>
        <v>0</v>
      </c>
      <c r="CK116" cm="1">
        <f t="array" aca="1" ref="CK116" ca="1">SUM(_xlfn.BITAND(INDIRECT("P2_x_TRUE!$D$"&amp;CK$11&amp;":$KW$"&amp;CK$11),P2_y_TRUE!$D109:$KW109))</f>
        <v>0</v>
      </c>
      <c r="CL116" cm="1">
        <f t="array" aca="1" ref="CL116" ca="1">SUM(_xlfn.BITAND(INDIRECT("P2_x_TRUE!$D$"&amp;CL$11&amp;":$KW$"&amp;CL$11),P2_y_TRUE!$D109:$KW109))</f>
        <v>0</v>
      </c>
      <c r="CM116" cm="1">
        <f t="array" aca="1" ref="CM116" ca="1">SUM(_xlfn.BITAND(INDIRECT("P2_x_TRUE!$D$"&amp;CM$11&amp;":$KW$"&amp;CM$11),P2_y_TRUE!$D109:$KW109))</f>
        <v>0</v>
      </c>
      <c r="CN116" cm="1">
        <f t="array" aca="1" ref="CN116" ca="1">SUM(_xlfn.BITAND(INDIRECT("P2_x_TRUE!$D$"&amp;CN$11&amp;":$KW$"&amp;CN$11),P2_y_TRUE!$D109:$KW109))</f>
        <v>0</v>
      </c>
      <c r="CO116" cm="1">
        <f t="array" aca="1" ref="CO116" ca="1">SUM(_xlfn.BITAND(INDIRECT("P2_x_TRUE!$D$"&amp;CO$11&amp;":$KW$"&amp;CO$11),P2_y_TRUE!$D109:$KW109))</f>
        <v>0</v>
      </c>
      <c r="CP116" cm="1">
        <f t="array" aca="1" ref="CP116" ca="1">SUM(_xlfn.BITAND(INDIRECT("P2_x_TRUE!$D$"&amp;CP$11&amp;":$KW$"&amp;CP$11),P2_y_TRUE!$D109:$KW109))</f>
        <v>0</v>
      </c>
      <c r="CQ116" cm="1">
        <f t="array" aca="1" ref="CQ116" ca="1">SUM(_xlfn.BITAND(INDIRECT("P2_x_TRUE!$D$"&amp;CQ$11&amp;":$KW$"&amp;CQ$11),P2_y_TRUE!$D109:$KW109))</f>
        <v>0</v>
      </c>
      <c r="CR116" cm="1">
        <f t="array" aca="1" ref="CR116" ca="1">SUM(_xlfn.BITAND(INDIRECT("P2_x_TRUE!$D$"&amp;CR$11&amp;":$KW$"&amp;CR$11),P2_y_TRUE!$D109:$KW109))</f>
        <v>0</v>
      </c>
      <c r="CS116" cm="1">
        <f t="array" aca="1" ref="CS116" ca="1">SUM(_xlfn.BITAND(INDIRECT("P2_x_TRUE!$D$"&amp;CS$11&amp;":$KW$"&amp;CS$11),P2_y_TRUE!$D109:$KW109))</f>
        <v>0</v>
      </c>
      <c r="CT116" cm="1">
        <f t="array" aca="1" ref="CT116" ca="1">SUM(_xlfn.BITAND(INDIRECT("P2_x_TRUE!$D$"&amp;CT$11&amp;":$KW$"&amp;CT$11),P2_y_TRUE!$D109:$KW109))</f>
        <v>0</v>
      </c>
      <c r="CU116" cm="1">
        <f t="array" aca="1" ref="CU116" ca="1">SUM(_xlfn.BITAND(INDIRECT("P2_x_TRUE!$D$"&amp;CU$11&amp;":$KW$"&amp;CU$11),P2_y_TRUE!$D109:$KW109))</f>
        <v>0</v>
      </c>
      <c r="CV116" cm="1">
        <f t="array" aca="1" ref="CV116" ca="1">SUM(_xlfn.BITAND(INDIRECT("P2_x_TRUE!$D$"&amp;CV$11&amp;":$KW$"&amp;CV$11),P2_y_TRUE!$D109:$KW109))</f>
        <v>0</v>
      </c>
      <c r="CW116" cm="1">
        <f t="array" aca="1" ref="CW116" ca="1">SUM(_xlfn.BITAND(INDIRECT("P2_x_TRUE!$D$"&amp;CW$11&amp;":$KW$"&amp;CW$11),P2_y_TRUE!$D109:$KW109))</f>
        <v>0</v>
      </c>
      <c r="CX116" cm="1">
        <f t="array" aca="1" ref="CX116" ca="1">SUM(_xlfn.BITAND(INDIRECT("P2_x_TRUE!$D$"&amp;CX$11&amp;":$KW$"&amp;CX$11),P2_y_TRUE!$D109:$KW109))</f>
        <v>0</v>
      </c>
      <c r="CY116" cm="1">
        <f t="array" aca="1" ref="CY116" ca="1">SUM(_xlfn.BITAND(INDIRECT("P2_x_TRUE!$D$"&amp;CY$11&amp;":$KW$"&amp;CY$11),P2_y_TRUE!$D109:$KW109))</f>
        <v>0</v>
      </c>
      <c r="CZ116" cm="1">
        <f t="array" aca="1" ref="CZ116" ca="1">SUM(_xlfn.BITAND(INDIRECT("P2_x_TRUE!$D$"&amp;CZ$11&amp;":$KW$"&amp;CZ$11),P2_y_TRUE!$D109:$KW109))</f>
        <v>0</v>
      </c>
      <c r="DA116" cm="1">
        <f t="array" aca="1" ref="DA116" ca="1">SUM(_xlfn.BITAND(INDIRECT("P2_x_TRUE!$D$"&amp;DA$11&amp;":$KW$"&amp;DA$11),P2_y_TRUE!$D109:$KW109))</f>
        <v>0</v>
      </c>
      <c r="DB116" cm="1">
        <f t="array" aca="1" ref="DB116" ca="1">SUM(_xlfn.BITAND(INDIRECT("P2_x_TRUE!$D$"&amp;DB$11&amp;":$KW$"&amp;DB$11),P2_y_TRUE!$D109:$KW109))</f>
        <v>0</v>
      </c>
      <c r="DC116" cm="1">
        <f t="array" aca="1" ref="DC116" ca="1">SUM(_xlfn.BITAND(INDIRECT("P2_x_TRUE!$D$"&amp;DC$11&amp;":$KW$"&amp;DC$11),P2_y_TRUE!$D109:$KW109))</f>
        <v>0</v>
      </c>
      <c r="DD116" cm="1">
        <f t="array" aca="1" ref="DD116" ca="1">SUM(_xlfn.BITAND(INDIRECT("P2_x_TRUE!$D$"&amp;DD$11&amp;":$KW$"&amp;DD$11),P2_y_TRUE!$D109:$KW109))</f>
        <v>0</v>
      </c>
      <c r="DE116" cm="1">
        <f t="array" aca="1" ref="DE116" ca="1">SUM(_xlfn.BITAND(INDIRECT("P2_x_TRUE!$D$"&amp;DE$11&amp;":$KW$"&amp;DE$11),P2_y_TRUE!$D109:$KW109))</f>
        <v>0</v>
      </c>
      <c r="DF116" cm="1">
        <f t="array" aca="1" ref="DF116" ca="1">SUM(_xlfn.BITAND(INDIRECT("P2_x_TRUE!$D$"&amp;DF$11&amp;":$KW$"&amp;DF$11),P2_y_TRUE!$D109:$KW109))</f>
        <v>0</v>
      </c>
      <c r="DG116" cm="1">
        <f t="array" aca="1" ref="DG116" ca="1">SUM(_xlfn.BITAND(INDIRECT("P2_x_TRUE!$D$"&amp;DG$11&amp;":$KW$"&amp;DG$11),P2_y_TRUE!$D109:$KW109))</f>
        <v>0</v>
      </c>
      <c r="DH116" cm="1">
        <f t="array" aca="1" ref="DH116" ca="1">SUM(_xlfn.BITAND(INDIRECT("P2_x_TRUE!$D$"&amp;DH$11&amp;":$KW$"&amp;DH$11),P2_y_TRUE!$D109:$KW109))</f>
        <v>0</v>
      </c>
      <c r="DI116" cm="1">
        <f t="array" aca="1" ref="DI116" ca="1">SUM(_xlfn.BITAND(INDIRECT("P2_x_TRUE!$D$"&amp;DI$11&amp;":$KW$"&amp;DI$11),P2_y_TRUE!$D109:$KW109))</f>
        <v>0</v>
      </c>
      <c r="DJ116" cm="1">
        <f t="array" aca="1" ref="DJ116" ca="1">SUM(_xlfn.BITAND(INDIRECT("P2_x_TRUE!$D$"&amp;DJ$11&amp;":$KW$"&amp;DJ$11),P2_y_TRUE!$D109:$KW109))</f>
        <v>0</v>
      </c>
      <c r="DK116" cm="1">
        <f t="array" aca="1" ref="DK116" ca="1">SUM(_xlfn.BITAND(INDIRECT("P2_x_TRUE!$D$"&amp;DK$11&amp;":$KW$"&amp;DK$11),P2_y_TRUE!$D109:$KW109))</f>
        <v>0</v>
      </c>
      <c r="DL116" cm="1">
        <f t="array" aca="1" ref="DL116" ca="1">SUM(_xlfn.BITAND(INDIRECT("P2_x_TRUE!$D$"&amp;DL$11&amp;":$KW$"&amp;DL$11),P2_y_TRUE!$D109:$KW109))</f>
        <v>0</v>
      </c>
      <c r="DM116" cm="1">
        <f t="array" aca="1" ref="DM116" ca="1">SUM(_xlfn.BITAND(INDIRECT("P2_x_TRUE!$D$"&amp;DM$11&amp;":$KW$"&amp;DM$11),P2_y_TRUE!$D109:$KW109))</f>
        <v>0</v>
      </c>
      <c r="DN116" cm="1">
        <f t="array" aca="1" ref="DN116" ca="1">SUM(_xlfn.BITAND(INDIRECT("P2_x_TRUE!$D$"&amp;DN$11&amp;":$KW$"&amp;DN$11),P2_y_TRUE!$D109:$KW109))</f>
        <v>0</v>
      </c>
    </row>
    <row r="117" spans="1:118" x14ac:dyDescent="0.25">
      <c r="A117">
        <v>-47</v>
      </c>
      <c r="B117" cm="1">
        <f t="array" aca="1" ref="B117" ca="1">SUM(_xlfn.BITAND(INDIRECT("P2_x_TRUE!$D$"&amp;B$11&amp;":$KW$"&amp;B$11),P2_y_TRUE!$D110:$KW110))</f>
        <v>0</v>
      </c>
      <c r="C117" cm="1">
        <f t="array" aca="1" ref="C117" ca="1">SUM(_xlfn.BITAND(INDIRECT("P2_x_TRUE!$D$"&amp;C$11&amp;":$KW$"&amp;C$11),P2_y_TRUE!$D110:$KW110))</f>
        <v>0</v>
      </c>
      <c r="D117" cm="1">
        <f t="array" aca="1" ref="D117" ca="1">SUM(_xlfn.BITAND(INDIRECT("P2_x_TRUE!$D$"&amp;D$11&amp;":$KW$"&amp;D$11),P2_y_TRUE!$D110:$KW110))</f>
        <v>0</v>
      </c>
      <c r="E117" cm="1">
        <f t="array" aca="1" ref="E117" ca="1">SUM(_xlfn.BITAND(INDIRECT("P2_x_TRUE!$D$"&amp;E$11&amp;":$KW$"&amp;E$11),P2_y_TRUE!$D110:$KW110))</f>
        <v>0</v>
      </c>
      <c r="F117" cm="1">
        <f t="array" aca="1" ref="F117" ca="1">SUM(_xlfn.BITAND(INDIRECT("P2_x_TRUE!$D$"&amp;F$11&amp;":$KW$"&amp;F$11),P2_y_TRUE!$D110:$KW110))</f>
        <v>0</v>
      </c>
      <c r="G117" cm="1">
        <f t="array" aca="1" ref="G117" ca="1">SUM(_xlfn.BITAND(INDIRECT("P2_x_TRUE!$D$"&amp;G$11&amp;":$KW$"&amp;G$11),P2_y_TRUE!$D110:$KW110))</f>
        <v>0</v>
      </c>
      <c r="H117" cm="1">
        <f t="array" aca="1" ref="H117" ca="1">SUM(_xlfn.BITAND(INDIRECT("P2_x_TRUE!$D$"&amp;H$11&amp;":$KW$"&amp;H$11),P2_y_TRUE!$D110:$KW110))</f>
        <v>0</v>
      </c>
      <c r="I117" cm="1">
        <f t="array" aca="1" ref="I117" ca="1">SUM(_xlfn.BITAND(INDIRECT("P2_x_TRUE!$D$"&amp;I$11&amp;":$KW$"&amp;I$11),P2_y_TRUE!$D110:$KW110))</f>
        <v>0</v>
      </c>
      <c r="J117" cm="1">
        <f t="array" aca="1" ref="J117" ca="1">SUM(_xlfn.BITAND(INDIRECT("P2_x_TRUE!$D$"&amp;J$11&amp;":$KW$"&amp;J$11),P2_y_TRUE!$D110:$KW110))</f>
        <v>0</v>
      </c>
      <c r="K117" cm="1">
        <f t="array" aca="1" ref="K117" ca="1">SUM(_xlfn.BITAND(INDIRECT("P2_x_TRUE!$D$"&amp;K$11&amp;":$KW$"&amp;K$11),P2_y_TRUE!$D110:$KW110))</f>
        <v>0</v>
      </c>
      <c r="L117" cm="1">
        <f t="array" aca="1" ref="L117" ca="1">SUM(_xlfn.BITAND(INDIRECT("P2_x_TRUE!$D$"&amp;L$11&amp;":$KW$"&amp;L$11),P2_y_TRUE!$D110:$KW110))</f>
        <v>0</v>
      </c>
      <c r="M117" cm="1">
        <f t="array" aca="1" ref="M117" ca="1">SUM(_xlfn.BITAND(INDIRECT("P2_x_TRUE!$D$"&amp;M$11&amp;":$KW$"&amp;M$11),P2_y_TRUE!$D110:$KW110))</f>
        <v>0</v>
      </c>
      <c r="N117" cm="1">
        <f t="array" aca="1" ref="N117" ca="1">SUM(_xlfn.BITAND(INDIRECT("P2_x_TRUE!$D$"&amp;N$11&amp;":$KW$"&amp;N$11),P2_y_TRUE!$D110:$KW110))</f>
        <v>0</v>
      </c>
      <c r="O117" cm="1">
        <f t="array" aca="1" ref="O117" ca="1">SUM(_xlfn.BITAND(INDIRECT("P2_x_TRUE!$D$"&amp;O$11&amp;":$KW$"&amp;O$11),P2_y_TRUE!$D110:$KW110))</f>
        <v>0</v>
      </c>
      <c r="P117" cm="1">
        <f t="array" aca="1" ref="P117" ca="1">SUM(_xlfn.BITAND(INDIRECT("P2_x_TRUE!$D$"&amp;P$11&amp;":$KW$"&amp;P$11),P2_y_TRUE!$D110:$KW110))</f>
        <v>0</v>
      </c>
      <c r="Q117" cm="1">
        <f t="array" aca="1" ref="Q117" ca="1">SUM(_xlfn.BITAND(INDIRECT("P2_x_TRUE!$D$"&amp;Q$11&amp;":$KW$"&amp;Q$11),P2_y_TRUE!$D110:$KW110))</f>
        <v>1</v>
      </c>
      <c r="R117" cm="1">
        <f t="array" aca="1" ref="R117" ca="1">SUM(_xlfn.BITAND(INDIRECT("P2_x_TRUE!$D$"&amp;R$11&amp;":$KW$"&amp;R$11),P2_y_TRUE!$D110:$KW110))</f>
        <v>1</v>
      </c>
      <c r="S117" cm="1">
        <f t="array" aca="1" ref="S117" ca="1">SUM(_xlfn.BITAND(INDIRECT("P2_x_TRUE!$D$"&amp;S$11&amp;":$KW$"&amp;S$11),P2_y_TRUE!$D110:$KW110))</f>
        <v>1</v>
      </c>
      <c r="T117" cm="1">
        <f t="array" aca="1" ref="T117" ca="1">SUM(_xlfn.BITAND(INDIRECT("P2_x_TRUE!$D$"&amp;T$11&amp;":$KW$"&amp;T$11),P2_y_TRUE!$D110:$KW110))</f>
        <v>1</v>
      </c>
      <c r="U117" cm="1">
        <f t="array" aca="1" ref="U117" ca="1">SUM(_xlfn.BITAND(INDIRECT("P2_x_TRUE!$D$"&amp;U$11&amp;":$KW$"&amp;U$11),P2_y_TRUE!$D110:$KW110))</f>
        <v>1</v>
      </c>
      <c r="V117" cm="1">
        <f t="array" aca="1" ref="V117" ca="1">SUM(_xlfn.BITAND(INDIRECT("P2_x_TRUE!$D$"&amp;V$11&amp;":$KW$"&amp;V$11),P2_y_TRUE!$D110:$KW110))</f>
        <v>1</v>
      </c>
      <c r="W117" cm="1">
        <f t="array" aca="1" ref="W117" ca="1">SUM(_xlfn.BITAND(INDIRECT("P2_x_TRUE!$D$"&amp;W$11&amp;":$KW$"&amp;W$11),P2_y_TRUE!$D110:$KW110))</f>
        <v>1</v>
      </c>
      <c r="X117" cm="1">
        <f t="array" aca="1" ref="X117" ca="1">SUM(_xlfn.BITAND(INDIRECT("P2_x_TRUE!$D$"&amp;X$11&amp;":$KW$"&amp;X$11),P2_y_TRUE!$D110:$KW110))</f>
        <v>1</v>
      </c>
      <c r="Y117" cm="1">
        <f t="array" aca="1" ref="Y117" ca="1">SUM(_xlfn.BITAND(INDIRECT("P2_x_TRUE!$D$"&amp;Y$11&amp;":$KW$"&amp;Y$11),P2_y_TRUE!$D110:$KW110))</f>
        <v>1</v>
      </c>
      <c r="Z117" cm="1">
        <f t="array" aca="1" ref="Z117" ca="1">SUM(_xlfn.BITAND(INDIRECT("P2_x_TRUE!$D$"&amp;Z$11&amp;":$KW$"&amp;Z$11),P2_y_TRUE!$D110:$KW110))</f>
        <v>1</v>
      </c>
      <c r="AA117" cm="1">
        <f t="array" aca="1" ref="AA117" ca="1">SUM(_xlfn.BITAND(INDIRECT("P2_x_TRUE!$D$"&amp;AA$11&amp;":$KW$"&amp;AA$11),P2_y_TRUE!$D110:$KW110))</f>
        <v>1</v>
      </c>
      <c r="AB117" cm="1">
        <f t="array" aca="1" ref="AB117" ca="1">SUM(_xlfn.BITAND(INDIRECT("P2_x_TRUE!$D$"&amp;AB$11&amp;":$KW$"&amp;AB$11),P2_y_TRUE!$D110:$KW110))</f>
        <v>1</v>
      </c>
      <c r="AC117" cm="1">
        <f t="array" aca="1" ref="AC117" ca="1">SUM(_xlfn.BITAND(INDIRECT("P2_x_TRUE!$D$"&amp;AC$11&amp;":$KW$"&amp;AC$11),P2_y_TRUE!$D110:$KW110))</f>
        <v>1</v>
      </c>
      <c r="AD117" cm="1">
        <f t="array" aca="1" ref="AD117" ca="1">SUM(_xlfn.BITAND(INDIRECT("P2_x_TRUE!$D$"&amp;AD$11&amp;":$KW$"&amp;AD$11),P2_y_TRUE!$D110:$KW110))</f>
        <v>1</v>
      </c>
      <c r="AE117" cm="1">
        <f t="array" aca="1" ref="AE117" ca="1">SUM(_xlfn.BITAND(INDIRECT("P2_x_TRUE!$D$"&amp;AE$11&amp;":$KW$"&amp;AE$11),P2_y_TRUE!$D110:$KW110))</f>
        <v>1</v>
      </c>
      <c r="AF117" cm="1">
        <f t="array" aca="1" ref="AF117" ca="1">SUM(_xlfn.BITAND(INDIRECT("P2_x_TRUE!$D$"&amp;AF$11&amp;":$KW$"&amp;AF$11),P2_y_TRUE!$D110:$KW110))</f>
        <v>1</v>
      </c>
      <c r="AG117" cm="1">
        <f t="array" aca="1" ref="AG117" ca="1">SUM(_xlfn.BITAND(INDIRECT("P2_x_TRUE!$D$"&amp;AG$11&amp;":$KW$"&amp;AG$11),P2_y_TRUE!$D110:$KW110))</f>
        <v>1</v>
      </c>
      <c r="AH117" cm="1">
        <f t="array" aca="1" ref="AH117" ca="1">SUM(_xlfn.BITAND(INDIRECT("P2_x_TRUE!$D$"&amp;AH$11&amp;":$KW$"&amp;AH$11),P2_y_TRUE!$D110:$KW110))</f>
        <v>0</v>
      </c>
      <c r="AI117" cm="1">
        <f t="array" aca="1" ref="AI117" ca="1">SUM(_xlfn.BITAND(INDIRECT("P2_x_TRUE!$D$"&amp;AI$11&amp;":$KW$"&amp;AI$11),P2_y_TRUE!$D110:$KW110))</f>
        <v>0</v>
      </c>
      <c r="AJ117" cm="1">
        <f t="array" aca="1" ref="AJ117" ca="1">SUM(_xlfn.BITAND(INDIRECT("P2_x_TRUE!$D$"&amp;AJ$11&amp;":$KW$"&amp;AJ$11),P2_y_TRUE!$D110:$KW110))</f>
        <v>0</v>
      </c>
      <c r="AK117" cm="1">
        <f t="array" aca="1" ref="AK117" ca="1">SUM(_xlfn.BITAND(INDIRECT("P2_x_TRUE!$D$"&amp;AK$11&amp;":$KW$"&amp;AK$11),P2_y_TRUE!$D110:$KW110))</f>
        <v>0</v>
      </c>
      <c r="AL117" cm="1">
        <f t="array" aca="1" ref="AL117" ca="1">SUM(_xlfn.BITAND(INDIRECT("P2_x_TRUE!$D$"&amp;AL$11&amp;":$KW$"&amp;AL$11),P2_y_TRUE!$D110:$KW110))</f>
        <v>0</v>
      </c>
      <c r="AM117" cm="1">
        <f t="array" aca="1" ref="AM117" ca="1">SUM(_xlfn.BITAND(INDIRECT("P2_x_TRUE!$D$"&amp;AM$11&amp;":$KW$"&amp;AM$11),P2_y_TRUE!$D110:$KW110))</f>
        <v>0</v>
      </c>
      <c r="AN117" cm="1">
        <f t="array" aca="1" ref="AN117" ca="1">SUM(_xlfn.BITAND(INDIRECT("P2_x_TRUE!$D$"&amp;AN$11&amp;":$KW$"&amp;AN$11),P2_y_TRUE!$D110:$KW110))</f>
        <v>0</v>
      </c>
      <c r="AO117" cm="1">
        <f t="array" aca="1" ref="AO117" ca="1">SUM(_xlfn.BITAND(INDIRECT("P2_x_TRUE!$D$"&amp;AO$11&amp;":$KW$"&amp;AO$11),P2_y_TRUE!$D110:$KW110))</f>
        <v>0</v>
      </c>
      <c r="AP117" cm="1">
        <f t="array" aca="1" ref="AP117" ca="1">SUM(_xlfn.BITAND(INDIRECT("P2_x_TRUE!$D$"&amp;AP$11&amp;":$KW$"&amp;AP$11),P2_y_TRUE!$D110:$KW110))</f>
        <v>0</v>
      </c>
      <c r="AQ117" cm="1">
        <f t="array" aca="1" ref="AQ117" ca="1">SUM(_xlfn.BITAND(INDIRECT("P2_x_TRUE!$D$"&amp;AQ$11&amp;":$KW$"&amp;AQ$11),P2_y_TRUE!$D110:$KW110))</f>
        <v>0</v>
      </c>
      <c r="AR117" cm="1">
        <f t="array" aca="1" ref="AR117" ca="1">SUM(_xlfn.BITAND(INDIRECT("P2_x_TRUE!$D$"&amp;AR$11&amp;":$KW$"&amp;AR$11),P2_y_TRUE!$D110:$KW110))</f>
        <v>0</v>
      </c>
      <c r="AS117" cm="1">
        <f t="array" aca="1" ref="AS117" ca="1">SUM(_xlfn.BITAND(INDIRECT("P2_x_TRUE!$D$"&amp;AS$11&amp;":$KW$"&amp;AS$11),P2_y_TRUE!$D110:$KW110))</f>
        <v>0</v>
      </c>
      <c r="AT117" cm="1">
        <f t="array" aca="1" ref="AT117" ca="1">SUM(_xlfn.BITAND(INDIRECT("P2_x_TRUE!$D$"&amp;AT$11&amp;":$KW$"&amp;AT$11),P2_y_TRUE!$D110:$KW110))</f>
        <v>0</v>
      </c>
      <c r="AU117" cm="1">
        <f t="array" aca="1" ref="AU117" ca="1">SUM(_xlfn.BITAND(INDIRECT("P2_x_TRUE!$D$"&amp;AU$11&amp;":$KW$"&amp;AU$11),P2_y_TRUE!$D110:$KW110))</f>
        <v>0</v>
      </c>
      <c r="AV117" cm="1">
        <f t="array" aca="1" ref="AV117" ca="1">SUM(_xlfn.BITAND(INDIRECT("P2_x_TRUE!$D$"&amp;AV$11&amp;":$KW$"&amp;AV$11),P2_y_TRUE!$D110:$KW110))</f>
        <v>0</v>
      </c>
      <c r="AW117" cm="1">
        <f t="array" aca="1" ref="AW117" ca="1">SUM(_xlfn.BITAND(INDIRECT("P2_x_TRUE!$D$"&amp;AW$11&amp;":$KW$"&amp;AW$11),P2_y_TRUE!$D110:$KW110))</f>
        <v>0</v>
      </c>
      <c r="AX117" cm="1">
        <f t="array" aca="1" ref="AX117" ca="1">SUM(_xlfn.BITAND(INDIRECT("P2_x_TRUE!$D$"&amp;AX$11&amp;":$KW$"&amp;AX$11),P2_y_TRUE!$D110:$KW110))</f>
        <v>0</v>
      </c>
      <c r="AY117" cm="1">
        <f t="array" aca="1" ref="AY117" ca="1">SUM(_xlfn.BITAND(INDIRECT("P2_x_TRUE!$D$"&amp;AY$11&amp;":$KW$"&amp;AY$11),P2_y_TRUE!$D110:$KW110))</f>
        <v>0</v>
      </c>
      <c r="AZ117" cm="1">
        <f t="array" aca="1" ref="AZ117" ca="1">SUM(_xlfn.BITAND(INDIRECT("P2_x_TRUE!$D$"&amp;AZ$11&amp;":$KW$"&amp;AZ$11),P2_y_TRUE!$D110:$KW110))</f>
        <v>0</v>
      </c>
      <c r="BA117" cm="1">
        <f t="array" aca="1" ref="BA117" ca="1">SUM(_xlfn.BITAND(INDIRECT("P2_x_TRUE!$D$"&amp;BA$11&amp;":$KW$"&amp;BA$11),P2_y_TRUE!$D110:$KW110))</f>
        <v>0</v>
      </c>
      <c r="BB117" cm="1">
        <f t="array" aca="1" ref="BB117" ca="1">SUM(_xlfn.BITAND(INDIRECT("P2_x_TRUE!$D$"&amp;BB$11&amp;":$KW$"&amp;BB$11),P2_y_TRUE!$D110:$KW110))</f>
        <v>0</v>
      </c>
      <c r="BC117" cm="1">
        <f t="array" aca="1" ref="BC117" ca="1">SUM(_xlfn.BITAND(INDIRECT("P2_x_TRUE!$D$"&amp;BC$11&amp;":$KW$"&amp;BC$11),P2_y_TRUE!$D110:$KW110))</f>
        <v>0</v>
      </c>
      <c r="BD117" cm="1">
        <f t="array" aca="1" ref="BD117" ca="1">SUM(_xlfn.BITAND(INDIRECT("P2_x_TRUE!$D$"&amp;BD$11&amp;":$KW$"&amp;BD$11),P2_y_TRUE!$D110:$KW110))</f>
        <v>0</v>
      </c>
      <c r="BE117" cm="1">
        <f t="array" aca="1" ref="BE117" ca="1">SUM(_xlfn.BITAND(INDIRECT("P2_x_TRUE!$D$"&amp;BE$11&amp;":$KW$"&amp;BE$11),P2_y_TRUE!$D110:$KW110))</f>
        <v>0</v>
      </c>
      <c r="BF117" cm="1">
        <f t="array" aca="1" ref="BF117" ca="1">SUM(_xlfn.BITAND(INDIRECT("P2_x_TRUE!$D$"&amp;BF$11&amp;":$KW$"&amp;BF$11),P2_y_TRUE!$D110:$KW110))</f>
        <v>0</v>
      </c>
      <c r="BG117" cm="1">
        <f t="array" aca="1" ref="BG117" ca="1">SUM(_xlfn.BITAND(INDIRECT("P2_x_TRUE!$D$"&amp;BG$11&amp;":$KW$"&amp;BG$11),P2_y_TRUE!$D110:$KW110))</f>
        <v>0</v>
      </c>
      <c r="BH117" cm="1">
        <f t="array" aca="1" ref="BH117" ca="1">SUM(_xlfn.BITAND(INDIRECT("P2_x_TRUE!$D$"&amp;BH$11&amp;":$KW$"&amp;BH$11),P2_y_TRUE!$D110:$KW110))</f>
        <v>0</v>
      </c>
      <c r="BI117" cm="1">
        <f t="array" aca="1" ref="BI117" ca="1">SUM(_xlfn.BITAND(INDIRECT("P2_x_TRUE!$D$"&amp;BI$11&amp;":$KW$"&amp;BI$11),P2_y_TRUE!$D110:$KW110))</f>
        <v>0</v>
      </c>
      <c r="BJ117" cm="1">
        <f t="array" aca="1" ref="BJ117" ca="1">SUM(_xlfn.BITAND(INDIRECT("P2_x_TRUE!$D$"&amp;BJ$11&amp;":$KW$"&amp;BJ$11),P2_y_TRUE!$D110:$KW110))</f>
        <v>0</v>
      </c>
      <c r="BK117" cm="1">
        <f t="array" aca="1" ref="BK117" ca="1">SUM(_xlfn.BITAND(INDIRECT("P2_x_TRUE!$D$"&amp;BK$11&amp;":$KW$"&amp;BK$11),P2_y_TRUE!$D110:$KW110))</f>
        <v>0</v>
      </c>
      <c r="BL117" cm="1">
        <f t="array" aca="1" ref="BL117" ca="1">SUM(_xlfn.BITAND(INDIRECT("P2_x_TRUE!$D$"&amp;BL$11&amp;":$KW$"&amp;BL$11),P2_y_TRUE!$D110:$KW110))</f>
        <v>0</v>
      </c>
      <c r="BM117" cm="1">
        <f t="array" aca="1" ref="BM117" ca="1">SUM(_xlfn.BITAND(INDIRECT("P2_x_TRUE!$D$"&amp;BM$11&amp;":$KW$"&amp;BM$11),P2_y_TRUE!$D110:$KW110))</f>
        <v>0</v>
      </c>
      <c r="BN117" cm="1">
        <f t="array" aca="1" ref="BN117" ca="1">SUM(_xlfn.BITAND(INDIRECT("P2_x_TRUE!$D$"&amp;BN$11&amp;":$KW$"&amp;BN$11),P2_y_TRUE!$D110:$KW110))</f>
        <v>0</v>
      </c>
      <c r="BO117" cm="1">
        <f t="array" aca="1" ref="BO117" ca="1">SUM(_xlfn.BITAND(INDIRECT("P2_x_TRUE!$D$"&amp;BO$11&amp;":$KW$"&amp;BO$11),P2_y_TRUE!$D110:$KW110))</f>
        <v>0</v>
      </c>
      <c r="BP117" cm="1">
        <f t="array" aca="1" ref="BP117" ca="1">SUM(_xlfn.BITAND(INDIRECT("P2_x_TRUE!$D$"&amp;BP$11&amp;":$KW$"&amp;BP$11),P2_y_TRUE!$D110:$KW110))</f>
        <v>0</v>
      </c>
      <c r="BQ117" cm="1">
        <f t="array" aca="1" ref="BQ117" ca="1">SUM(_xlfn.BITAND(INDIRECT("P2_x_TRUE!$D$"&amp;BQ$11&amp;":$KW$"&amp;BQ$11),P2_y_TRUE!$D110:$KW110))</f>
        <v>0</v>
      </c>
      <c r="BR117" cm="1">
        <f t="array" aca="1" ref="BR117" ca="1">SUM(_xlfn.BITAND(INDIRECT("P2_x_TRUE!$D$"&amp;BR$11&amp;":$KW$"&amp;BR$11),P2_y_TRUE!$D110:$KW110))</f>
        <v>0</v>
      </c>
      <c r="BS117" cm="1">
        <f t="array" aca="1" ref="BS117" ca="1">SUM(_xlfn.BITAND(INDIRECT("P2_x_TRUE!$D$"&amp;BS$11&amp;":$KW$"&amp;BS$11),P2_y_TRUE!$D110:$KW110))</f>
        <v>0</v>
      </c>
      <c r="BT117" cm="1">
        <f t="array" aca="1" ref="BT117" ca="1">SUM(_xlfn.BITAND(INDIRECT("P2_x_TRUE!$D$"&amp;BT$11&amp;":$KW$"&amp;BT$11),P2_y_TRUE!$D110:$KW110))</f>
        <v>0</v>
      </c>
      <c r="BU117" cm="1">
        <f t="array" aca="1" ref="BU117" ca="1">SUM(_xlfn.BITAND(INDIRECT("P2_x_TRUE!$D$"&amp;BU$11&amp;":$KW$"&amp;BU$11),P2_y_TRUE!$D110:$KW110))</f>
        <v>0</v>
      </c>
      <c r="BV117" cm="1">
        <f t="array" aca="1" ref="BV117" ca="1">SUM(_xlfn.BITAND(INDIRECT("P2_x_TRUE!$D$"&amp;BV$11&amp;":$KW$"&amp;BV$11),P2_y_TRUE!$D110:$KW110))</f>
        <v>0</v>
      </c>
      <c r="BW117" cm="1">
        <f t="array" aca="1" ref="BW117" ca="1">SUM(_xlfn.BITAND(INDIRECT("P2_x_TRUE!$D$"&amp;BW$11&amp;":$KW$"&amp;BW$11),P2_y_TRUE!$D110:$KW110))</f>
        <v>0</v>
      </c>
      <c r="BX117" cm="1">
        <f t="array" aca="1" ref="BX117" ca="1">SUM(_xlfn.BITAND(INDIRECT("P2_x_TRUE!$D$"&amp;BX$11&amp;":$KW$"&amp;BX$11),P2_y_TRUE!$D110:$KW110))</f>
        <v>0</v>
      </c>
      <c r="BY117" cm="1">
        <f t="array" aca="1" ref="BY117" ca="1">SUM(_xlfn.BITAND(INDIRECT("P2_x_TRUE!$D$"&amp;BY$11&amp;":$KW$"&amp;BY$11),P2_y_TRUE!$D110:$KW110))</f>
        <v>0</v>
      </c>
      <c r="BZ117" cm="1">
        <f t="array" aca="1" ref="BZ117" ca="1">SUM(_xlfn.BITAND(INDIRECT("P2_x_TRUE!$D$"&amp;BZ$11&amp;":$KW$"&amp;BZ$11),P2_y_TRUE!$D110:$KW110))</f>
        <v>0</v>
      </c>
      <c r="CA117" cm="1">
        <f t="array" aca="1" ref="CA117" ca="1">SUM(_xlfn.BITAND(INDIRECT("P2_x_TRUE!$D$"&amp;CA$11&amp;":$KW$"&amp;CA$11),P2_y_TRUE!$D110:$KW110))</f>
        <v>0</v>
      </c>
      <c r="CB117" cm="1">
        <f t="array" aca="1" ref="CB117" ca="1">SUM(_xlfn.BITAND(INDIRECT("P2_x_TRUE!$D$"&amp;CB$11&amp;":$KW$"&amp;CB$11),P2_y_TRUE!$D110:$KW110))</f>
        <v>0</v>
      </c>
      <c r="CC117" cm="1">
        <f t="array" aca="1" ref="CC117" ca="1">SUM(_xlfn.BITAND(INDIRECT("P2_x_TRUE!$D$"&amp;CC$11&amp;":$KW$"&amp;CC$11),P2_y_TRUE!$D110:$KW110))</f>
        <v>0</v>
      </c>
      <c r="CD117" cm="1">
        <f t="array" aca="1" ref="CD117" ca="1">SUM(_xlfn.BITAND(INDIRECT("P2_x_TRUE!$D$"&amp;CD$11&amp;":$KW$"&amp;CD$11),P2_y_TRUE!$D110:$KW110))</f>
        <v>0</v>
      </c>
      <c r="CE117" cm="1">
        <f t="array" aca="1" ref="CE117" ca="1">SUM(_xlfn.BITAND(INDIRECT("P2_x_TRUE!$D$"&amp;CE$11&amp;":$KW$"&amp;CE$11),P2_y_TRUE!$D110:$KW110))</f>
        <v>0</v>
      </c>
      <c r="CF117" cm="1">
        <f t="array" aca="1" ref="CF117" ca="1">SUM(_xlfn.BITAND(INDIRECT("P2_x_TRUE!$D$"&amp;CF$11&amp;":$KW$"&amp;CF$11),P2_y_TRUE!$D110:$KW110))</f>
        <v>0</v>
      </c>
      <c r="CG117" cm="1">
        <f t="array" aca="1" ref="CG117" ca="1">SUM(_xlfn.BITAND(INDIRECT("P2_x_TRUE!$D$"&amp;CG$11&amp;":$KW$"&amp;CG$11),P2_y_TRUE!$D110:$KW110))</f>
        <v>0</v>
      </c>
      <c r="CH117" cm="1">
        <f t="array" aca="1" ref="CH117" ca="1">SUM(_xlfn.BITAND(INDIRECT("P2_x_TRUE!$D$"&amp;CH$11&amp;":$KW$"&amp;CH$11),P2_y_TRUE!$D110:$KW110))</f>
        <v>0</v>
      </c>
      <c r="CI117" cm="1">
        <f t="array" aca="1" ref="CI117" ca="1">SUM(_xlfn.BITAND(INDIRECT("P2_x_TRUE!$D$"&amp;CI$11&amp;":$KW$"&amp;CI$11),P2_y_TRUE!$D110:$KW110))</f>
        <v>0</v>
      </c>
      <c r="CJ117" cm="1">
        <f t="array" aca="1" ref="CJ117" ca="1">SUM(_xlfn.BITAND(INDIRECT("P2_x_TRUE!$D$"&amp;CJ$11&amp;":$KW$"&amp;CJ$11),P2_y_TRUE!$D110:$KW110))</f>
        <v>0</v>
      </c>
      <c r="CK117" cm="1">
        <f t="array" aca="1" ref="CK117" ca="1">SUM(_xlfn.BITAND(INDIRECT("P2_x_TRUE!$D$"&amp;CK$11&amp;":$KW$"&amp;CK$11),P2_y_TRUE!$D110:$KW110))</f>
        <v>0</v>
      </c>
      <c r="CL117" cm="1">
        <f t="array" aca="1" ref="CL117" ca="1">SUM(_xlfn.BITAND(INDIRECT("P2_x_TRUE!$D$"&amp;CL$11&amp;":$KW$"&amp;CL$11),P2_y_TRUE!$D110:$KW110))</f>
        <v>0</v>
      </c>
      <c r="CM117" cm="1">
        <f t="array" aca="1" ref="CM117" ca="1">SUM(_xlfn.BITAND(INDIRECT("P2_x_TRUE!$D$"&amp;CM$11&amp;":$KW$"&amp;CM$11),P2_y_TRUE!$D110:$KW110))</f>
        <v>0</v>
      </c>
      <c r="CN117" cm="1">
        <f t="array" aca="1" ref="CN117" ca="1">SUM(_xlfn.BITAND(INDIRECT("P2_x_TRUE!$D$"&amp;CN$11&amp;":$KW$"&amp;CN$11),P2_y_TRUE!$D110:$KW110))</f>
        <v>0</v>
      </c>
      <c r="CO117" cm="1">
        <f t="array" aca="1" ref="CO117" ca="1">SUM(_xlfn.BITAND(INDIRECT("P2_x_TRUE!$D$"&amp;CO$11&amp;":$KW$"&amp;CO$11),P2_y_TRUE!$D110:$KW110))</f>
        <v>0</v>
      </c>
      <c r="CP117" cm="1">
        <f t="array" aca="1" ref="CP117" ca="1">SUM(_xlfn.BITAND(INDIRECT("P2_x_TRUE!$D$"&amp;CP$11&amp;":$KW$"&amp;CP$11),P2_y_TRUE!$D110:$KW110))</f>
        <v>0</v>
      </c>
      <c r="CQ117" cm="1">
        <f t="array" aca="1" ref="CQ117" ca="1">SUM(_xlfn.BITAND(INDIRECT("P2_x_TRUE!$D$"&amp;CQ$11&amp;":$KW$"&amp;CQ$11),P2_y_TRUE!$D110:$KW110))</f>
        <v>0</v>
      </c>
      <c r="CR117" cm="1">
        <f t="array" aca="1" ref="CR117" ca="1">SUM(_xlfn.BITAND(INDIRECT("P2_x_TRUE!$D$"&amp;CR$11&amp;":$KW$"&amp;CR$11),P2_y_TRUE!$D110:$KW110))</f>
        <v>0</v>
      </c>
      <c r="CS117" cm="1">
        <f t="array" aca="1" ref="CS117" ca="1">SUM(_xlfn.BITAND(INDIRECT("P2_x_TRUE!$D$"&amp;CS$11&amp;":$KW$"&amp;CS$11),P2_y_TRUE!$D110:$KW110))</f>
        <v>0</v>
      </c>
      <c r="CT117" cm="1">
        <f t="array" aca="1" ref="CT117" ca="1">SUM(_xlfn.BITAND(INDIRECT("P2_x_TRUE!$D$"&amp;CT$11&amp;":$KW$"&amp;CT$11),P2_y_TRUE!$D110:$KW110))</f>
        <v>0</v>
      </c>
      <c r="CU117" cm="1">
        <f t="array" aca="1" ref="CU117" ca="1">SUM(_xlfn.BITAND(INDIRECT("P2_x_TRUE!$D$"&amp;CU$11&amp;":$KW$"&amp;CU$11),P2_y_TRUE!$D110:$KW110))</f>
        <v>0</v>
      </c>
      <c r="CV117" cm="1">
        <f t="array" aca="1" ref="CV117" ca="1">SUM(_xlfn.BITAND(INDIRECT("P2_x_TRUE!$D$"&amp;CV$11&amp;":$KW$"&amp;CV$11),P2_y_TRUE!$D110:$KW110))</f>
        <v>0</v>
      </c>
      <c r="CW117" cm="1">
        <f t="array" aca="1" ref="CW117" ca="1">SUM(_xlfn.BITAND(INDIRECT("P2_x_TRUE!$D$"&amp;CW$11&amp;":$KW$"&amp;CW$11),P2_y_TRUE!$D110:$KW110))</f>
        <v>0</v>
      </c>
      <c r="CX117" cm="1">
        <f t="array" aca="1" ref="CX117" ca="1">SUM(_xlfn.BITAND(INDIRECT("P2_x_TRUE!$D$"&amp;CX$11&amp;":$KW$"&amp;CX$11),P2_y_TRUE!$D110:$KW110))</f>
        <v>0</v>
      </c>
      <c r="CY117" cm="1">
        <f t="array" aca="1" ref="CY117" ca="1">SUM(_xlfn.BITAND(INDIRECT("P2_x_TRUE!$D$"&amp;CY$11&amp;":$KW$"&amp;CY$11),P2_y_TRUE!$D110:$KW110))</f>
        <v>0</v>
      </c>
      <c r="CZ117" cm="1">
        <f t="array" aca="1" ref="CZ117" ca="1">SUM(_xlfn.BITAND(INDIRECT("P2_x_TRUE!$D$"&amp;CZ$11&amp;":$KW$"&amp;CZ$11),P2_y_TRUE!$D110:$KW110))</f>
        <v>0</v>
      </c>
      <c r="DA117" cm="1">
        <f t="array" aca="1" ref="DA117" ca="1">SUM(_xlfn.BITAND(INDIRECT("P2_x_TRUE!$D$"&amp;DA$11&amp;":$KW$"&amp;DA$11),P2_y_TRUE!$D110:$KW110))</f>
        <v>0</v>
      </c>
      <c r="DB117" cm="1">
        <f t="array" aca="1" ref="DB117" ca="1">SUM(_xlfn.BITAND(INDIRECT("P2_x_TRUE!$D$"&amp;DB$11&amp;":$KW$"&amp;DB$11),P2_y_TRUE!$D110:$KW110))</f>
        <v>0</v>
      </c>
      <c r="DC117" cm="1">
        <f t="array" aca="1" ref="DC117" ca="1">SUM(_xlfn.BITAND(INDIRECT("P2_x_TRUE!$D$"&amp;DC$11&amp;":$KW$"&amp;DC$11),P2_y_TRUE!$D110:$KW110))</f>
        <v>0</v>
      </c>
      <c r="DD117" cm="1">
        <f t="array" aca="1" ref="DD117" ca="1">SUM(_xlfn.BITAND(INDIRECT("P2_x_TRUE!$D$"&amp;DD$11&amp;":$KW$"&amp;DD$11),P2_y_TRUE!$D110:$KW110))</f>
        <v>0</v>
      </c>
      <c r="DE117" cm="1">
        <f t="array" aca="1" ref="DE117" ca="1">SUM(_xlfn.BITAND(INDIRECT("P2_x_TRUE!$D$"&amp;DE$11&amp;":$KW$"&amp;DE$11),P2_y_TRUE!$D110:$KW110))</f>
        <v>0</v>
      </c>
      <c r="DF117" cm="1">
        <f t="array" aca="1" ref="DF117" ca="1">SUM(_xlfn.BITAND(INDIRECT("P2_x_TRUE!$D$"&amp;DF$11&amp;":$KW$"&amp;DF$11),P2_y_TRUE!$D110:$KW110))</f>
        <v>0</v>
      </c>
      <c r="DG117" cm="1">
        <f t="array" aca="1" ref="DG117" ca="1">SUM(_xlfn.BITAND(INDIRECT("P2_x_TRUE!$D$"&amp;DG$11&amp;":$KW$"&amp;DG$11),P2_y_TRUE!$D110:$KW110))</f>
        <v>0</v>
      </c>
      <c r="DH117" cm="1">
        <f t="array" aca="1" ref="DH117" ca="1">SUM(_xlfn.BITAND(INDIRECT("P2_x_TRUE!$D$"&amp;DH$11&amp;":$KW$"&amp;DH$11),P2_y_TRUE!$D110:$KW110))</f>
        <v>0</v>
      </c>
      <c r="DI117" cm="1">
        <f t="array" aca="1" ref="DI117" ca="1">SUM(_xlfn.BITAND(INDIRECT("P2_x_TRUE!$D$"&amp;DI$11&amp;":$KW$"&amp;DI$11),P2_y_TRUE!$D110:$KW110))</f>
        <v>0</v>
      </c>
      <c r="DJ117" cm="1">
        <f t="array" aca="1" ref="DJ117" ca="1">SUM(_xlfn.BITAND(INDIRECT("P2_x_TRUE!$D$"&amp;DJ$11&amp;":$KW$"&amp;DJ$11),P2_y_TRUE!$D110:$KW110))</f>
        <v>0</v>
      </c>
      <c r="DK117" cm="1">
        <f t="array" aca="1" ref="DK117" ca="1">SUM(_xlfn.BITAND(INDIRECT("P2_x_TRUE!$D$"&amp;DK$11&amp;":$KW$"&amp;DK$11),P2_y_TRUE!$D110:$KW110))</f>
        <v>0</v>
      </c>
      <c r="DL117" cm="1">
        <f t="array" aca="1" ref="DL117" ca="1">SUM(_xlfn.BITAND(INDIRECT("P2_x_TRUE!$D$"&amp;DL$11&amp;":$KW$"&amp;DL$11),P2_y_TRUE!$D110:$KW110))</f>
        <v>0</v>
      </c>
      <c r="DM117" cm="1">
        <f t="array" aca="1" ref="DM117" ca="1">SUM(_xlfn.BITAND(INDIRECT("P2_x_TRUE!$D$"&amp;DM$11&amp;":$KW$"&amp;DM$11),P2_y_TRUE!$D110:$KW110))</f>
        <v>0</v>
      </c>
      <c r="DN117" cm="1">
        <f t="array" aca="1" ref="DN117" ca="1">SUM(_xlfn.BITAND(INDIRECT("P2_x_TRUE!$D$"&amp;DN$11&amp;":$KW$"&amp;DN$11),P2_y_TRUE!$D110:$KW110))</f>
        <v>0</v>
      </c>
    </row>
    <row r="118" spans="1:118" x14ac:dyDescent="0.25">
      <c r="A118">
        <v>-46</v>
      </c>
      <c r="B118" cm="1">
        <f t="array" aca="1" ref="B118" ca="1">SUM(_xlfn.BITAND(INDIRECT("P2_x_TRUE!$D$"&amp;B$11&amp;":$KW$"&amp;B$11),P2_y_TRUE!$D111:$KW111))</f>
        <v>0</v>
      </c>
      <c r="C118" cm="1">
        <f t="array" aca="1" ref="C118" ca="1">SUM(_xlfn.BITAND(INDIRECT("P2_x_TRUE!$D$"&amp;C$11&amp;":$KW$"&amp;C$11),P2_y_TRUE!$D111:$KW111))</f>
        <v>0</v>
      </c>
      <c r="D118" cm="1">
        <f t="array" aca="1" ref="D118" ca="1">SUM(_xlfn.BITAND(INDIRECT("P2_x_TRUE!$D$"&amp;D$11&amp;":$KW$"&amp;D$11),P2_y_TRUE!$D111:$KW111))</f>
        <v>0</v>
      </c>
      <c r="E118" cm="1">
        <f t="array" aca="1" ref="E118" ca="1">SUM(_xlfn.BITAND(INDIRECT("P2_x_TRUE!$D$"&amp;E$11&amp;":$KW$"&amp;E$11),P2_y_TRUE!$D111:$KW111))</f>
        <v>0</v>
      </c>
      <c r="F118" cm="1">
        <f t="array" aca="1" ref="F118" ca="1">SUM(_xlfn.BITAND(INDIRECT("P2_x_TRUE!$D$"&amp;F$11&amp;":$KW$"&amp;F$11),P2_y_TRUE!$D111:$KW111))</f>
        <v>0</v>
      </c>
      <c r="G118" cm="1">
        <f t="array" aca="1" ref="G118" ca="1">SUM(_xlfn.BITAND(INDIRECT("P2_x_TRUE!$D$"&amp;G$11&amp;":$KW$"&amp;G$11),P2_y_TRUE!$D111:$KW111))</f>
        <v>0</v>
      </c>
      <c r="H118" cm="1">
        <f t="array" aca="1" ref="H118" ca="1">SUM(_xlfn.BITAND(INDIRECT("P2_x_TRUE!$D$"&amp;H$11&amp;":$KW$"&amp;H$11),P2_y_TRUE!$D111:$KW111))</f>
        <v>0</v>
      </c>
      <c r="I118" cm="1">
        <f t="array" aca="1" ref="I118" ca="1">SUM(_xlfn.BITAND(INDIRECT("P2_x_TRUE!$D$"&amp;I$11&amp;":$KW$"&amp;I$11),P2_y_TRUE!$D111:$KW111))</f>
        <v>0</v>
      </c>
      <c r="J118" cm="1">
        <f t="array" aca="1" ref="J118" ca="1">SUM(_xlfn.BITAND(INDIRECT("P2_x_TRUE!$D$"&amp;J$11&amp;":$KW$"&amp;J$11),P2_y_TRUE!$D111:$KW111))</f>
        <v>0</v>
      </c>
      <c r="K118" cm="1">
        <f t="array" aca="1" ref="K118" ca="1">SUM(_xlfn.BITAND(INDIRECT("P2_x_TRUE!$D$"&amp;K$11&amp;":$KW$"&amp;K$11),P2_y_TRUE!$D111:$KW111))</f>
        <v>0</v>
      </c>
      <c r="L118" cm="1">
        <f t="array" aca="1" ref="L118" ca="1">SUM(_xlfn.BITAND(INDIRECT("P2_x_TRUE!$D$"&amp;L$11&amp;":$KW$"&amp;L$11),P2_y_TRUE!$D111:$KW111))</f>
        <v>0</v>
      </c>
      <c r="M118" cm="1">
        <f t="array" aca="1" ref="M118" ca="1">SUM(_xlfn.BITAND(INDIRECT("P2_x_TRUE!$D$"&amp;M$11&amp;":$KW$"&amp;M$11),P2_y_TRUE!$D111:$KW111))</f>
        <v>0</v>
      </c>
      <c r="N118" cm="1">
        <f t="array" aca="1" ref="N118" ca="1">SUM(_xlfn.BITAND(INDIRECT("P2_x_TRUE!$D$"&amp;N$11&amp;":$KW$"&amp;N$11),P2_y_TRUE!$D111:$KW111))</f>
        <v>0</v>
      </c>
      <c r="O118" cm="1">
        <f t="array" aca="1" ref="O118" ca="1">SUM(_xlfn.BITAND(INDIRECT("P2_x_TRUE!$D$"&amp;O$11&amp;":$KW$"&amp;O$11),P2_y_TRUE!$D111:$KW111))</f>
        <v>0</v>
      </c>
      <c r="P118" cm="1">
        <f t="array" aca="1" ref="P118" ca="1">SUM(_xlfn.BITAND(INDIRECT("P2_x_TRUE!$D$"&amp;P$11&amp;":$KW$"&amp;P$11),P2_y_TRUE!$D111:$KW111))</f>
        <v>0</v>
      </c>
      <c r="Q118" cm="1">
        <f t="array" aca="1" ref="Q118" ca="1">SUM(_xlfn.BITAND(INDIRECT("P2_x_TRUE!$D$"&amp;Q$11&amp;":$KW$"&amp;Q$11),P2_y_TRUE!$D111:$KW111))</f>
        <v>1</v>
      </c>
      <c r="R118" cm="1">
        <f t="array" aca="1" ref="R118" ca="1">SUM(_xlfn.BITAND(INDIRECT("P2_x_TRUE!$D$"&amp;R$11&amp;":$KW$"&amp;R$11),P2_y_TRUE!$D111:$KW111))</f>
        <v>1</v>
      </c>
      <c r="S118" cm="1">
        <f t="array" aca="1" ref="S118" ca="1">SUM(_xlfn.BITAND(INDIRECT("P2_x_TRUE!$D$"&amp;S$11&amp;":$KW$"&amp;S$11),P2_y_TRUE!$D111:$KW111))</f>
        <v>1</v>
      </c>
      <c r="T118" cm="1">
        <f t="array" aca="1" ref="T118" ca="1">SUM(_xlfn.BITAND(INDIRECT("P2_x_TRUE!$D$"&amp;T$11&amp;":$KW$"&amp;T$11),P2_y_TRUE!$D111:$KW111))</f>
        <v>1</v>
      </c>
      <c r="U118" cm="1">
        <f t="array" aca="1" ref="U118" ca="1">SUM(_xlfn.BITAND(INDIRECT("P2_x_TRUE!$D$"&amp;U$11&amp;":$KW$"&amp;U$11),P2_y_TRUE!$D111:$KW111))</f>
        <v>1</v>
      </c>
      <c r="V118" cm="1">
        <f t="array" aca="1" ref="V118" ca="1">SUM(_xlfn.BITAND(INDIRECT("P2_x_TRUE!$D$"&amp;V$11&amp;":$KW$"&amp;V$11),P2_y_TRUE!$D111:$KW111))</f>
        <v>1</v>
      </c>
      <c r="W118" cm="1">
        <f t="array" aca="1" ref="W118" ca="1">SUM(_xlfn.BITAND(INDIRECT("P2_x_TRUE!$D$"&amp;W$11&amp;":$KW$"&amp;W$11),P2_y_TRUE!$D111:$KW111))</f>
        <v>1</v>
      </c>
      <c r="X118" cm="1">
        <f t="array" aca="1" ref="X118" ca="1">SUM(_xlfn.BITAND(INDIRECT("P2_x_TRUE!$D$"&amp;X$11&amp;":$KW$"&amp;X$11),P2_y_TRUE!$D111:$KW111))</f>
        <v>1</v>
      </c>
      <c r="Y118" cm="1">
        <f t="array" aca="1" ref="Y118" ca="1">SUM(_xlfn.BITAND(INDIRECT("P2_x_TRUE!$D$"&amp;Y$11&amp;":$KW$"&amp;Y$11),P2_y_TRUE!$D111:$KW111))</f>
        <v>1</v>
      </c>
      <c r="Z118" cm="1">
        <f t="array" aca="1" ref="Z118" ca="1">SUM(_xlfn.BITAND(INDIRECT("P2_x_TRUE!$D$"&amp;Z$11&amp;":$KW$"&amp;Z$11),P2_y_TRUE!$D111:$KW111))</f>
        <v>1</v>
      </c>
      <c r="AA118" cm="1">
        <f t="array" aca="1" ref="AA118" ca="1">SUM(_xlfn.BITAND(INDIRECT("P2_x_TRUE!$D$"&amp;AA$11&amp;":$KW$"&amp;AA$11),P2_y_TRUE!$D111:$KW111))</f>
        <v>1</v>
      </c>
      <c r="AB118" cm="1">
        <f t="array" aca="1" ref="AB118" ca="1">SUM(_xlfn.BITAND(INDIRECT("P2_x_TRUE!$D$"&amp;AB$11&amp;":$KW$"&amp;AB$11),P2_y_TRUE!$D111:$KW111))</f>
        <v>1</v>
      </c>
      <c r="AC118" cm="1">
        <f t="array" aca="1" ref="AC118" ca="1">SUM(_xlfn.BITAND(INDIRECT("P2_x_TRUE!$D$"&amp;AC$11&amp;":$KW$"&amp;AC$11),P2_y_TRUE!$D111:$KW111))</f>
        <v>1</v>
      </c>
      <c r="AD118" cm="1">
        <f t="array" aca="1" ref="AD118" ca="1">SUM(_xlfn.BITAND(INDIRECT("P2_x_TRUE!$D$"&amp;AD$11&amp;":$KW$"&amp;AD$11),P2_y_TRUE!$D111:$KW111))</f>
        <v>1</v>
      </c>
      <c r="AE118" cm="1">
        <f t="array" aca="1" ref="AE118" ca="1">SUM(_xlfn.BITAND(INDIRECT("P2_x_TRUE!$D$"&amp;AE$11&amp;":$KW$"&amp;AE$11),P2_y_TRUE!$D111:$KW111))</f>
        <v>1</v>
      </c>
      <c r="AF118" cm="1">
        <f t="array" aca="1" ref="AF118" ca="1">SUM(_xlfn.BITAND(INDIRECT("P2_x_TRUE!$D$"&amp;AF$11&amp;":$KW$"&amp;AF$11),P2_y_TRUE!$D111:$KW111))</f>
        <v>1</v>
      </c>
      <c r="AG118" cm="1">
        <f t="array" aca="1" ref="AG118" ca="1">SUM(_xlfn.BITAND(INDIRECT("P2_x_TRUE!$D$"&amp;AG$11&amp;":$KW$"&amp;AG$11),P2_y_TRUE!$D111:$KW111))</f>
        <v>1</v>
      </c>
      <c r="AH118" cm="1">
        <f t="array" aca="1" ref="AH118" ca="1">SUM(_xlfn.BITAND(INDIRECT("P2_x_TRUE!$D$"&amp;AH$11&amp;":$KW$"&amp;AH$11),P2_y_TRUE!$D111:$KW111))</f>
        <v>0</v>
      </c>
      <c r="AI118" cm="1">
        <f t="array" aca="1" ref="AI118" ca="1">SUM(_xlfn.BITAND(INDIRECT("P2_x_TRUE!$D$"&amp;AI$11&amp;":$KW$"&amp;AI$11),P2_y_TRUE!$D111:$KW111))</f>
        <v>0</v>
      </c>
      <c r="AJ118" cm="1">
        <f t="array" aca="1" ref="AJ118" ca="1">SUM(_xlfn.BITAND(INDIRECT("P2_x_TRUE!$D$"&amp;AJ$11&amp;":$KW$"&amp;AJ$11),P2_y_TRUE!$D111:$KW111))</f>
        <v>0</v>
      </c>
      <c r="AK118" cm="1">
        <f t="array" aca="1" ref="AK118" ca="1">SUM(_xlfn.BITAND(INDIRECT("P2_x_TRUE!$D$"&amp;AK$11&amp;":$KW$"&amp;AK$11),P2_y_TRUE!$D111:$KW111))</f>
        <v>0</v>
      </c>
      <c r="AL118" cm="1">
        <f t="array" aca="1" ref="AL118" ca="1">SUM(_xlfn.BITAND(INDIRECT("P2_x_TRUE!$D$"&amp;AL$11&amp;":$KW$"&amp;AL$11),P2_y_TRUE!$D111:$KW111))</f>
        <v>0</v>
      </c>
      <c r="AM118" cm="1">
        <f t="array" aca="1" ref="AM118" ca="1">SUM(_xlfn.BITAND(INDIRECT("P2_x_TRUE!$D$"&amp;AM$11&amp;":$KW$"&amp;AM$11),P2_y_TRUE!$D111:$KW111))</f>
        <v>0</v>
      </c>
      <c r="AN118" cm="1">
        <f t="array" aca="1" ref="AN118" ca="1">SUM(_xlfn.BITAND(INDIRECT("P2_x_TRUE!$D$"&amp;AN$11&amp;":$KW$"&amp;AN$11),P2_y_TRUE!$D111:$KW111))</f>
        <v>0</v>
      </c>
      <c r="AO118" cm="1">
        <f t="array" aca="1" ref="AO118" ca="1">SUM(_xlfn.BITAND(INDIRECT("P2_x_TRUE!$D$"&amp;AO$11&amp;":$KW$"&amp;AO$11),P2_y_TRUE!$D111:$KW111))</f>
        <v>0</v>
      </c>
      <c r="AP118" cm="1">
        <f t="array" aca="1" ref="AP118" ca="1">SUM(_xlfn.BITAND(INDIRECT("P2_x_TRUE!$D$"&amp;AP$11&amp;":$KW$"&amp;AP$11),P2_y_TRUE!$D111:$KW111))</f>
        <v>0</v>
      </c>
      <c r="AQ118" cm="1">
        <f t="array" aca="1" ref="AQ118" ca="1">SUM(_xlfn.BITAND(INDIRECT("P2_x_TRUE!$D$"&amp;AQ$11&amp;":$KW$"&amp;AQ$11),P2_y_TRUE!$D111:$KW111))</f>
        <v>0</v>
      </c>
      <c r="AR118" cm="1">
        <f t="array" aca="1" ref="AR118" ca="1">SUM(_xlfn.BITAND(INDIRECT("P2_x_TRUE!$D$"&amp;AR$11&amp;":$KW$"&amp;AR$11),P2_y_TRUE!$D111:$KW111))</f>
        <v>0</v>
      </c>
      <c r="AS118" cm="1">
        <f t="array" aca="1" ref="AS118" ca="1">SUM(_xlfn.BITAND(INDIRECT("P2_x_TRUE!$D$"&amp;AS$11&amp;":$KW$"&amp;AS$11),P2_y_TRUE!$D111:$KW111))</f>
        <v>0</v>
      </c>
      <c r="AT118" cm="1">
        <f t="array" aca="1" ref="AT118" ca="1">SUM(_xlfn.BITAND(INDIRECT("P2_x_TRUE!$D$"&amp;AT$11&amp;":$KW$"&amp;AT$11),P2_y_TRUE!$D111:$KW111))</f>
        <v>0</v>
      </c>
      <c r="AU118" cm="1">
        <f t="array" aca="1" ref="AU118" ca="1">SUM(_xlfn.BITAND(INDIRECT("P2_x_TRUE!$D$"&amp;AU$11&amp;":$KW$"&amp;AU$11),P2_y_TRUE!$D111:$KW111))</f>
        <v>0</v>
      </c>
      <c r="AV118" cm="1">
        <f t="array" aca="1" ref="AV118" ca="1">SUM(_xlfn.BITAND(INDIRECT("P2_x_TRUE!$D$"&amp;AV$11&amp;":$KW$"&amp;AV$11),P2_y_TRUE!$D111:$KW111))</f>
        <v>0</v>
      </c>
      <c r="AW118" cm="1">
        <f t="array" aca="1" ref="AW118" ca="1">SUM(_xlfn.BITAND(INDIRECT("P2_x_TRUE!$D$"&amp;AW$11&amp;":$KW$"&amp;AW$11),P2_y_TRUE!$D111:$KW111))</f>
        <v>0</v>
      </c>
      <c r="AX118" cm="1">
        <f t="array" aca="1" ref="AX118" ca="1">SUM(_xlfn.BITAND(INDIRECT("P2_x_TRUE!$D$"&amp;AX$11&amp;":$KW$"&amp;AX$11),P2_y_TRUE!$D111:$KW111))</f>
        <v>0</v>
      </c>
      <c r="AY118" cm="1">
        <f t="array" aca="1" ref="AY118" ca="1">SUM(_xlfn.BITAND(INDIRECT("P2_x_TRUE!$D$"&amp;AY$11&amp;":$KW$"&amp;AY$11),P2_y_TRUE!$D111:$KW111))</f>
        <v>0</v>
      </c>
      <c r="AZ118" cm="1">
        <f t="array" aca="1" ref="AZ118" ca="1">SUM(_xlfn.BITAND(INDIRECT("P2_x_TRUE!$D$"&amp;AZ$11&amp;":$KW$"&amp;AZ$11),P2_y_TRUE!$D111:$KW111))</f>
        <v>0</v>
      </c>
      <c r="BA118" cm="1">
        <f t="array" aca="1" ref="BA118" ca="1">SUM(_xlfn.BITAND(INDIRECT("P2_x_TRUE!$D$"&amp;BA$11&amp;":$KW$"&amp;BA$11),P2_y_TRUE!$D111:$KW111))</f>
        <v>0</v>
      </c>
      <c r="BB118" cm="1">
        <f t="array" aca="1" ref="BB118" ca="1">SUM(_xlfn.BITAND(INDIRECT("P2_x_TRUE!$D$"&amp;BB$11&amp;":$KW$"&amp;BB$11),P2_y_TRUE!$D111:$KW111))</f>
        <v>0</v>
      </c>
      <c r="BC118" cm="1">
        <f t="array" aca="1" ref="BC118" ca="1">SUM(_xlfn.BITAND(INDIRECT("P2_x_TRUE!$D$"&amp;BC$11&amp;":$KW$"&amp;BC$11),P2_y_TRUE!$D111:$KW111))</f>
        <v>0</v>
      </c>
      <c r="BD118" cm="1">
        <f t="array" aca="1" ref="BD118" ca="1">SUM(_xlfn.BITAND(INDIRECT("P2_x_TRUE!$D$"&amp;BD$11&amp;":$KW$"&amp;BD$11),P2_y_TRUE!$D111:$KW111))</f>
        <v>0</v>
      </c>
      <c r="BE118" cm="1">
        <f t="array" aca="1" ref="BE118" ca="1">SUM(_xlfn.BITAND(INDIRECT("P2_x_TRUE!$D$"&amp;BE$11&amp;":$KW$"&amp;BE$11),P2_y_TRUE!$D111:$KW111))</f>
        <v>0</v>
      </c>
      <c r="BF118" cm="1">
        <f t="array" aca="1" ref="BF118" ca="1">SUM(_xlfn.BITAND(INDIRECT("P2_x_TRUE!$D$"&amp;BF$11&amp;":$KW$"&amp;BF$11),P2_y_TRUE!$D111:$KW111))</f>
        <v>0</v>
      </c>
      <c r="BG118" cm="1">
        <f t="array" aca="1" ref="BG118" ca="1">SUM(_xlfn.BITAND(INDIRECT("P2_x_TRUE!$D$"&amp;BG$11&amp;":$KW$"&amp;BG$11),P2_y_TRUE!$D111:$KW111))</f>
        <v>0</v>
      </c>
      <c r="BH118" cm="1">
        <f t="array" aca="1" ref="BH118" ca="1">SUM(_xlfn.BITAND(INDIRECT("P2_x_TRUE!$D$"&amp;BH$11&amp;":$KW$"&amp;BH$11),P2_y_TRUE!$D111:$KW111))</f>
        <v>0</v>
      </c>
      <c r="BI118" cm="1">
        <f t="array" aca="1" ref="BI118" ca="1">SUM(_xlfn.BITAND(INDIRECT("P2_x_TRUE!$D$"&amp;BI$11&amp;":$KW$"&amp;BI$11),P2_y_TRUE!$D111:$KW111))</f>
        <v>0</v>
      </c>
      <c r="BJ118" cm="1">
        <f t="array" aca="1" ref="BJ118" ca="1">SUM(_xlfn.BITAND(INDIRECT("P2_x_TRUE!$D$"&amp;BJ$11&amp;":$KW$"&amp;BJ$11),P2_y_TRUE!$D111:$KW111))</f>
        <v>0</v>
      </c>
      <c r="BK118" cm="1">
        <f t="array" aca="1" ref="BK118" ca="1">SUM(_xlfn.BITAND(INDIRECT("P2_x_TRUE!$D$"&amp;BK$11&amp;":$KW$"&amp;BK$11),P2_y_TRUE!$D111:$KW111))</f>
        <v>0</v>
      </c>
      <c r="BL118" cm="1">
        <f t="array" aca="1" ref="BL118" ca="1">SUM(_xlfn.BITAND(INDIRECT("P2_x_TRUE!$D$"&amp;BL$11&amp;":$KW$"&amp;BL$11),P2_y_TRUE!$D111:$KW111))</f>
        <v>0</v>
      </c>
      <c r="BM118" cm="1">
        <f t="array" aca="1" ref="BM118" ca="1">SUM(_xlfn.BITAND(INDIRECT("P2_x_TRUE!$D$"&amp;BM$11&amp;":$KW$"&amp;BM$11),P2_y_TRUE!$D111:$KW111))</f>
        <v>0</v>
      </c>
      <c r="BN118" cm="1">
        <f t="array" aca="1" ref="BN118" ca="1">SUM(_xlfn.BITAND(INDIRECT("P2_x_TRUE!$D$"&amp;BN$11&amp;":$KW$"&amp;BN$11),P2_y_TRUE!$D111:$KW111))</f>
        <v>0</v>
      </c>
      <c r="BO118" cm="1">
        <f t="array" aca="1" ref="BO118" ca="1">SUM(_xlfn.BITAND(INDIRECT("P2_x_TRUE!$D$"&amp;BO$11&amp;":$KW$"&amp;BO$11),P2_y_TRUE!$D111:$KW111))</f>
        <v>0</v>
      </c>
      <c r="BP118" cm="1">
        <f t="array" aca="1" ref="BP118" ca="1">SUM(_xlfn.BITAND(INDIRECT("P2_x_TRUE!$D$"&amp;BP$11&amp;":$KW$"&amp;BP$11),P2_y_TRUE!$D111:$KW111))</f>
        <v>0</v>
      </c>
      <c r="BQ118" cm="1">
        <f t="array" aca="1" ref="BQ118" ca="1">SUM(_xlfn.BITAND(INDIRECT("P2_x_TRUE!$D$"&amp;BQ$11&amp;":$KW$"&amp;BQ$11),P2_y_TRUE!$D111:$KW111))</f>
        <v>0</v>
      </c>
      <c r="BR118" cm="1">
        <f t="array" aca="1" ref="BR118" ca="1">SUM(_xlfn.BITAND(INDIRECT("P2_x_TRUE!$D$"&amp;BR$11&amp;":$KW$"&amp;BR$11),P2_y_TRUE!$D111:$KW111))</f>
        <v>0</v>
      </c>
      <c r="BS118" cm="1">
        <f t="array" aca="1" ref="BS118" ca="1">SUM(_xlfn.BITAND(INDIRECT("P2_x_TRUE!$D$"&amp;BS$11&amp;":$KW$"&amp;BS$11),P2_y_TRUE!$D111:$KW111))</f>
        <v>0</v>
      </c>
      <c r="BT118" cm="1">
        <f t="array" aca="1" ref="BT118" ca="1">SUM(_xlfn.BITAND(INDIRECT("P2_x_TRUE!$D$"&amp;BT$11&amp;":$KW$"&amp;BT$11),P2_y_TRUE!$D111:$KW111))</f>
        <v>0</v>
      </c>
      <c r="BU118" cm="1">
        <f t="array" aca="1" ref="BU118" ca="1">SUM(_xlfn.BITAND(INDIRECT("P2_x_TRUE!$D$"&amp;BU$11&amp;":$KW$"&amp;BU$11),P2_y_TRUE!$D111:$KW111))</f>
        <v>0</v>
      </c>
      <c r="BV118" cm="1">
        <f t="array" aca="1" ref="BV118" ca="1">SUM(_xlfn.BITAND(INDIRECT("P2_x_TRUE!$D$"&amp;BV$11&amp;":$KW$"&amp;BV$11),P2_y_TRUE!$D111:$KW111))</f>
        <v>0</v>
      </c>
      <c r="BW118" cm="1">
        <f t="array" aca="1" ref="BW118" ca="1">SUM(_xlfn.BITAND(INDIRECT("P2_x_TRUE!$D$"&amp;BW$11&amp;":$KW$"&amp;BW$11),P2_y_TRUE!$D111:$KW111))</f>
        <v>0</v>
      </c>
      <c r="BX118" cm="1">
        <f t="array" aca="1" ref="BX118" ca="1">SUM(_xlfn.BITAND(INDIRECT("P2_x_TRUE!$D$"&amp;BX$11&amp;":$KW$"&amp;BX$11),P2_y_TRUE!$D111:$KW111))</f>
        <v>0</v>
      </c>
      <c r="BY118" cm="1">
        <f t="array" aca="1" ref="BY118" ca="1">SUM(_xlfn.BITAND(INDIRECT("P2_x_TRUE!$D$"&amp;BY$11&amp;":$KW$"&amp;BY$11),P2_y_TRUE!$D111:$KW111))</f>
        <v>0</v>
      </c>
      <c r="BZ118" cm="1">
        <f t="array" aca="1" ref="BZ118" ca="1">SUM(_xlfn.BITAND(INDIRECT("P2_x_TRUE!$D$"&amp;BZ$11&amp;":$KW$"&amp;BZ$11),P2_y_TRUE!$D111:$KW111))</f>
        <v>0</v>
      </c>
      <c r="CA118" cm="1">
        <f t="array" aca="1" ref="CA118" ca="1">SUM(_xlfn.BITAND(INDIRECT("P2_x_TRUE!$D$"&amp;CA$11&amp;":$KW$"&amp;CA$11),P2_y_TRUE!$D111:$KW111))</f>
        <v>0</v>
      </c>
      <c r="CB118" cm="1">
        <f t="array" aca="1" ref="CB118" ca="1">SUM(_xlfn.BITAND(INDIRECT("P2_x_TRUE!$D$"&amp;CB$11&amp;":$KW$"&amp;CB$11),P2_y_TRUE!$D111:$KW111))</f>
        <v>0</v>
      </c>
      <c r="CC118" cm="1">
        <f t="array" aca="1" ref="CC118" ca="1">SUM(_xlfn.BITAND(INDIRECT("P2_x_TRUE!$D$"&amp;CC$11&amp;":$KW$"&amp;CC$11),P2_y_TRUE!$D111:$KW111))</f>
        <v>0</v>
      </c>
      <c r="CD118" cm="1">
        <f t="array" aca="1" ref="CD118" ca="1">SUM(_xlfn.BITAND(INDIRECT("P2_x_TRUE!$D$"&amp;CD$11&amp;":$KW$"&amp;CD$11),P2_y_TRUE!$D111:$KW111))</f>
        <v>0</v>
      </c>
      <c r="CE118" cm="1">
        <f t="array" aca="1" ref="CE118" ca="1">SUM(_xlfn.BITAND(INDIRECT("P2_x_TRUE!$D$"&amp;CE$11&amp;":$KW$"&amp;CE$11),P2_y_TRUE!$D111:$KW111))</f>
        <v>0</v>
      </c>
      <c r="CF118" cm="1">
        <f t="array" aca="1" ref="CF118" ca="1">SUM(_xlfn.BITAND(INDIRECT("P2_x_TRUE!$D$"&amp;CF$11&amp;":$KW$"&amp;CF$11),P2_y_TRUE!$D111:$KW111))</f>
        <v>0</v>
      </c>
      <c r="CG118" cm="1">
        <f t="array" aca="1" ref="CG118" ca="1">SUM(_xlfn.BITAND(INDIRECT("P2_x_TRUE!$D$"&amp;CG$11&amp;":$KW$"&amp;CG$11),P2_y_TRUE!$D111:$KW111))</f>
        <v>0</v>
      </c>
      <c r="CH118" cm="1">
        <f t="array" aca="1" ref="CH118" ca="1">SUM(_xlfn.BITAND(INDIRECT("P2_x_TRUE!$D$"&amp;CH$11&amp;":$KW$"&amp;CH$11),P2_y_TRUE!$D111:$KW111))</f>
        <v>0</v>
      </c>
      <c r="CI118" cm="1">
        <f t="array" aca="1" ref="CI118" ca="1">SUM(_xlfn.BITAND(INDIRECT("P2_x_TRUE!$D$"&amp;CI$11&amp;":$KW$"&amp;CI$11),P2_y_TRUE!$D111:$KW111))</f>
        <v>0</v>
      </c>
      <c r="CJ118" cm="1">
        <f t="array" aca="1" ref="CJ118" ca="1">SUM(_xlfn.BITAND(INDIRECT("P2_x_TRUE!$D$"&amp;CJ$11&amp;":$KW$"&amp;CJ$11),P2_y_TRUE!$D111:$KW111))</f>
        <v>0</v>
      </c>
      <c r="CK118" cm="1">
        <f t="array" aca="1" ref="CK118" ca="1">SUM(_xlfn.BITAND(INDIRECT("P2_x_TRUE!$D$"&amp;CK$11&amp;":$KW$"&amp;CK$11),P2_y_TRUE!$D111:$KW111))</f>
        <v>0</v>
      </c>
      <c r="CL118" cm="1">
        <f t="array" aca="1" ref="CL118" ca="1">SUM(_xlfn.BITAND(INDIRECT("P2_x_TRUE!$D$"&amp;CL$11&amp;":$KW$"&amp;CL$11),P2_y_TRUE!$D111:$KW111))</f>
        <v>0</v>
      </c>
      <c r="CM118" cm="1">
        <f t="array" aca="1" ref="CM118" ca="1">SUM(_xlfn.BITAND(INDIRECT("P2_x_TRUE!$D$"&amp;CM$11&amp;":$KW$"&amp;CM$11),P2_y_TRUE!$D111:$KW111))</f>
        <v>0</v>
      </c>
      <c r="CN118" cm="1">
        <f t="array" aca="1" ref="CN118" ca="1">SUM(_xlfn.BITAND(INDIRECT("P2_x_TRUE!$D$"&amp;CN$11&amp;":$KW$"&amp;CN$11),P2_y_TRUE!$D111:$KW111))</f>
        <v>0</v>
      </c>
      <c r="CO118" cm="1">
        <f t="array" aca="1" ref="CO118" ca="1">SUM(_xlfn.BITAND(INDIRECT("P2_x_TRUE!$D$"&amp;CO$11&amp;":$KW$"&amp;CO$11),P2_y_TRUE!$D111:$KW111))</f>
        <v>0</v>
      </c>
      <c r="CP118" cm="1">
        <f t="array" aca="1" ref="CP118" ca="1">SUM(_xlfn.BITAND(INDIRECT("P2_x_TRUE!$D$"&amp;CP$11&amp;":$KW$"&amp;CP$11),P2_y_TRUE!$D111:$KW111))</f>
        <v>0</v>
      </c>
      <c r="CQ118" cm="1">
        <f t="array" aca="1" ref="CQ118" ca="1">SUM(_xlfn.BITAND(INDIRECT("P2_x_TRUE!$D$"&amp;CQ$11&amp;":$KW$"&amp;CQ$11),P2_y_TRUE!$D111:$KW111))</f>
        <v>0</v>
      </c>
      <c r="CR118" cm="1">
        <f t="array" aca="1" ref="CR118" ca="1">SUM(_xlfn.BITAND(INDIRECT("P2_x_TRUE!$D$"&amp;CR$11&amp;":$KW$"&amp;CR$11),P2_y_TRUE!$D111:$KW111))</f>
        <v>0</v>
      </c>
      <c r="CS118" cm="1">
        <f t="array" aca="1" ref="CS118" ca="1">SUM(_xlfn.BITAND(INDIRECT("P2_x_TRUE!$D$"&amp;CS$11&amp;":$KW$"&amp;CS$11),P2_y_TRUE!$D111:$KW111))</f>
        <v>0</v>
      </c>
      <c r="CT118" cm="1">
        <f t="array" aca="1" ref="CT118" ca="1">SUM(_xlfn.BITAND(INDIRECT("P2_x_TRUE!$D$"&amp;CT$11&amp;":$KW$"&amp;CT$11),P2_y_TRUE!$D111:$KW111))</f>
        <v>0</v>
      </c>
      <c r="CU118" cm="1">
        <f t="array" aca="1" ref="CU118" ca="1">SUM(_xlfn.BITAND(INDIRECT("P2_x_TRUE!$D$"&amp;CU$11&amp;":$KW$"&amp;CU$11),P2_y_TRUE!$D111:$KW111))</f>
        <v>0</v>
      </c>
      <c r="CV118" cm="1">
        <f t="array" aca="1" ref="CV118" ca="1">SUM(_xlfn.BITAND(INDIRECT("P2_x_TRUE!$D$"&amp;CV$11&amp;":$KW$"&amp;CV$11),P2_y_TRUE!$D111:$KW111))</f>
        <v>0</v>
      </c>
      <c r="CW118" cm="1">
        <f t="array" aca="1" ref="CW118" ca="1">SUM(_xlfn.BITAND(INDIRECT("P2_x_TRUE!$D$"&amp;CW$11&amp;":$KW$"&amp;CW$11),P2_y_TRUE!$D111:$KW111))</f>
        <v>0</v>
      </c>
      <c r="CX118" cm="1">
        <f t="array" aca="1" ref="CX118" ca="1">SUM(_xlfn.BITAND(INDIRECT("P2_x_TRUE!$D$"&amp;CX$11&amp;":$KW$"&amp;CX$11),P2_y_TRUE!$D111:$KW111))</f>
        <v>0</v>
      </c>
      <c r="CY118" cm="1">
        <f t="array" aca="1" ref="CY118" ca="1">SUM(_xlfn.BITAND(INDIRECT("P2_x_TRUE!$D$"&amp;CY$11&amp;":$KW$"&amp;CY$11),P2_y_TRUE!$D111:$KW111))</f>
        <v>0</v>
      </c>
      <c r="CZ118" cm="1">
        <f t="array" aca="1" ref="CZ118" ca="1">SUM(_xlfn.BITAND(INDIRECT("P2_x_TRUE!$D$"&amp;CZ$11&amp;":$KW$"&amp;CZ$11),P2_y_TRUE!$D111:$KW111))</f>
        <v>0</v>
      </c>
      <c r="DA118" cm="1">
        <f t="array" aca="1" ref="DA118" ca="1">SUM(_xlfn.BITAND(INDIRECT("P2_x_TRUE!$D$"&amp;DA$11&amp;":$KW$"&amp;DA$11),P2_y_TRUE!$D111:$KW111))</f>
        <v>0</v>
      </c>
      <c r="DB118" cm="1">
        <f t="array" aca="1" ref="DB118" ca="1">SUM(_xlfn.BITAND(INDIRECT("P2_x_TRUE!$D$"&amp;DB$11&amp;":$KW$"&amp;DB$11),P2_y_TRUE!$D111:$KW111))</f>
        <v>0</v>
      </c>
      <c r="DC118" cm="1">
        <f t="array" aca="1" ref="DC118" ca="1">SUM(_xlfn.BITAND(INDIRECT("P2_x_TRUE!$D$"&amp;DC$11&amp;":$KW$"&amp;DC$11),P2_y_TRUE!$D111:$KW111))</f>
        <v>0</v>
      </c>
      <c r="DD118" cm="1">
        <f t="array" aca="1" ref="DD118" ca="1">SUM(_xlfn.BITAND(INDIRECT("P2_x_TRUE!$D$"&amp;DD$11&amp;":$KW$"&amp;DD$11),P2_y_TRUE!$D111:$KW111))</f>
        <v>0</v>
      </c>
      <c r="DE118" cm="1">
        <f t="array" aca="1" ref="DE118" ca="1">SUM(_xlfn.BITAND(INDIRECT("P2_x_TRUE!$D$"&amp;DE$11&amp;":$KW$"&amp;DE$11),P2_y_TRUE!$D111:$KW111))</f>
        <v>0</v>
      </c>
      <c r="DF118" cm="1">
        <f t="array" aca="1" ref="DF118" ca="1">SUM(_xlfn.BITAND(INDIRECT("P2_x_TRUE!$D$"&amp;DF$11&amp;":$KW$"&amp;DF$11),P2_y_TRUE!$D111:$KW111))</f>
        <v>0</v>
      </c>
      <c r="DG118" cm="1">
        <f t="array" aca="1" ref="DG118" ca="1">SUM(_xlfn.BITAND(INDIRECT("P2_x_TRUE!$D$"&amp;DG$11&amp;":$KW$"&amp;DG$11),P2_y_TRUE!$D111:$KW111))</f>
        <v>0</v>
      </c>
      <c r="DH118" cm="1">
        <f t="array" aca="1" ref="DH118" ca="1">SUM(_xlfn.BITAND(INDIRECT("P2_x_TRUE!$D$"&amp;DH$11&amp;":$KW$"&amp;DH$11),P2_y_TRUE!$D111:$KW111))</f>
        <v>0</v>
      </c>
      <c r="DI118" cm="1">
        <f t="array" aca="1" ref="DI118" ca="1">SUM(_xlfn.BITAND(INDIRECT("P2_x_TRUE!$D$"&amp;DI$11&amp;":$KW$"&amp;DI$11),P2_y_TRUE!$D111:$KW111))</f>
        <v>0</v>
      </c>
      <c r="DJ118" cm="1">
        <f t="array" aca="1" ref="DJ118" ca="1">SUM(_xlfn.BITAND(INDIRECT("P2_x_TRUE!$D$"&amp;DJ$11&amp;":$KW$"&amp;DJ$11),P2_y_TRUE!$D111:$KW111))</f>
        <v>0</v>
      </c>
      <c r="DK118" cm="1">
        <f t="array" aca="1" ref="DK118" ca="1">SUM(_xlfn.BITAND(INDIRECT("P2_x_TRUE!$D$"&amp;DK$11&amp;":$KW$"&amp;DK$11),P2_y_TRUE!$D111:$KW111))</f>
        <v>0</v>
      </c>
      <c r="DL118" cm="1">
        <f t="array" aca="1" ref="DL118" ca="1">SUM(_xlfn.BITAND(INDIRECT("P2_x_TRUE!$D$"&amp;DL$11&amp;":$KW$"&amp;DL$11),P2_y_TRUE!$D111:$KW111))</f>
        <v>0</v>
      </c>
      <c r="DM118" cm="1">
        <f t="array" aca="1" ref="DM118" ca="1">SUM(_xlfn.BITAND(INDIRECT("P2_x_TRUE!$D$"&amp;DM$11&amp;":$KW$"&amp;DM$11),P2_y_TRUE!$D111:$KW111))</f>
        <v>0</v>
      </c>
      <c r="DN118" cm="1">
        <f t="array" aca="1" ref="DN118" ca="1">SUM(_xlfn.BITAND(INDIRECT("P2_x_TRUE!$D$"&amp;DN$11&amp;":$KW$"&amp;DN$11),P2_y_TRUE!$D111:$KW111))</f>
        <v>0</v>
      </c>
    </row>
    <row r="119" spans="1:118" x14ac:dyDescent="0.25">
      <c r="A119">
        <v>-45</v>
      </c>
      <c r="B119" cm="1">
        <f t="array" aca="1" ref="B119" ca="1">SUM(_xlfn.BITAND(INDIRECT("P2_x_TRUE!$D$"&amp;B$11&amp;":$KW$"&amp;B$11),P2_y_TRUE!$D112:$KW112))</f>
        <v>0</v>
      </c>
      <c r="C119" cm="1">
        <f t="array" aca="1" ref="C119" ca="1">SUM(_xlfn.BITAND(INDIRECT("P2_x_TRUE!$D$"&amp;C$11&amp;":$KW$"&amp;C$11),P2_y_TRUE!$D112:$KW112))</f>
        <v>0</v>
      </c>
      <c r="D119" cm="1">
        <f t="array" aca="1" ref="D119" ca="1">SUM(_xlfn.BITAND(INDIRECT("P2_x_TRUE!$D$"&amp;D$11&amp;":$KW$"&amp;D$11),P2_y_TRUE!$D112:$KW112))</f>
        <v>0</v>
      </c>
      <c r="E119" cm="1">
        <f t="array" aca="1" ref="E119" ca="1">SUM(_xlfn.BITAND(INDIRECT("P2_x_TRUE!$D$"&amp;E$11&amp;":$KW$"&amp;E$11),P2_y_TRUE!$D112:$KW112))</f>
        <v>0</v>
      </c>
      <c r="F119" cm="1">
        <f t="array" aca="1" ref="F119" ca="1">SUM(_xlfn.BITAND(INDIRECT("P2_x_TRUE!$D$"&amp;F$11&amp;":$KW$"&amp;F$11),P2_y_TRUE!$D112:$KW112))</f>
        <v>0</v>
      </c>
      <c r="G119" cm="1">
        <f t="array" aca="1" ref="G119" ca="1">SUM(_xlfn.BITAND(INDIRECT("P2_x_TRUE!$D$"&amp;G$11&amp;":$KW$"&amp;G$11),P2_y_TRUE!$D112:$KW112))</f>
        <v>0</v>
      </c>
      <c r="H119" cm="1">
        <f t="array" aca="1" ref="H119" ca="1">SUM(_xlfn.BITAND(INDIRECT("P2_x_TRUE!$D$"&amp;H$11&amp;":$KW$"&amp;H$11),P2_y_TRUE!$D112:$KW112))</f>
        <v>0</v>
      </c>
      <c r="I119" cm="1">
        <f t="array" aca="1" ref="I119" ca="1">SUM(_xlfn.BITAND(INDIRECT("P2_x_TRUE!$D$"&amp;I$11&amp;":$KW$"&amp;I$11),P2_y_TRUE!$D112:$KW112))</f>
        <v>0</v>
      </c>
      <c r="J119" cm="1">
        <f t="array" aca="1" ref="J119" ca="1">SUM(_xlfn.BITAND(INDIRECT("P2_x_TRUE!$D$"&amp;J$11&amp;":$KW$"&amp;J$11),P2_y_TRUE!$D112:$KW112))</f>
        <v>0</v>
      </c>
      <c r="K119" cm="1">
        <f t="array" aca="1" ref="K119" ca="1">SUM(_xlfn.BITAND(INDIRECT("P2_x_TRUE!$D$"&amp;K$11&amp;":$KW$"&amp;K$11),P2_y_TRUE!$D112:$KW112))</f>
        <v>0</v>
      </c>
      <c r="L119" cm="1">
        <f t="array" aca="1" ref="L119" ca="1">SUM(_xlfn.BITAND(INDIRECT("P2_x_TRUE!$D$"&amp;L$11&amp;":$KW$"&amp;L$11),P2_y_TRUE!$D112:$KW112))</f>
        <v>0</v>
      </c>
      <c r="M119" cm="1">
        <f t="array" aca="1" ref="M119" ca="1">SUM(_xlfn.BITAND(INDIRECT("P2_x_TRUE!$D$"&amp;M$11&amp;":$KW$"&amp;M$11),P2_y_TRUE!$D112:$KW112))</f>
        <v>0</v>
      </c>
      <c r="N119" cm="1">
        <f t="array" aca="1" ref="N119" ca="1">SUM(_xlfn.BITAND(INDIRECT("P2_x_TRUE!$D$"&amp;N$11&amp;":$KW$"&amp;N$11),P2_y_TRUE!$D112:$KW112))</f>
        <v>0</v>
      </c>
      <c r="O119" cm="1">
        <f t="array" aca="1" ref="O119" ca="1">SUM(_xlfn.BITAND(INDIRECT("P2_x_TRUE!$D$"&amp;O$11&amp;":$KW$"&amp;O$11),P2_y_TRUE!$D112:$KW112))</f>
        <v>0</v>
      </c>
      <c r="P119" cm="1">
        <f t="array" aca="1" ref="P119" ca="1">SUM(_xlfn.BITAND(INDIRECT("P2_x_TRUE!$D$"&amp;P$11&amp;":$KW$"&amp;P$11),P2_y_TRUE!$D112:$KW112))</f>
        <v>0</v>
      </c>
      <c r="Q119" cm="1">
        <f t="array" aca="1" ref="Q119" ca="1">SUM(_xlfn.BITAND(INDIRECT("P2_x_TRUE!$D$"&amp;Q$11&amp;":$KW$"&amp;Q$11),P2_y_TRUE!$D112:$KW112))</f>
        <v>1</v>
      </c>
      <c r="R119" cm="1">
        <f t="array" aca="1" ref="R119" ca="1">SUM(_xlfn.BITAND(INDIRECT("P2_x_TRUE!$D$"&amp;R$11&amp;":$KW$"&amp;R$11),P2_y_TRUE!$D112:$KW112))</f>
        <v>1</v>
      </c>
      <c r="S119" cm="1">
        <f t="array" aca="1" ref="S119" ca="1">SUM(_xlfn.BITAND(INDIRECT("P2_x_TRUE!$D$"&amp;S$11&amp;":$KW$"&amp;S$11),P2_y_TRUE!$D112:$KW112))</f>
        <v>1</v>
      </c>
      <c r="T119" cm="1">
        <f t="array" aca="1" ref="T119" ca="1">SUM(_xlfn.BITAND(INDIRECT("P2_x_TRUE!$D$"&amp;T$11&amp;":$KW$"&amp;T$11),P2_y_TRUE!$D112:$KW112))</f>
        <v>1</v>
      </c>
      <c r="U119" cm="1">
        <f t="array" aca="1" ref="U119" ca="1">SUM(_xlfn.BITAND(INDIRECT("P2_x_TRUE!$D$"&amp;U$11&amp;":$KW$"&amp;U$11),P2_y_TRUE!$D112:$KW112))</f>
        <v>1</v>
      </c>
      <c r="V119" cm="1">
        <f t="array" aca="1" ref="V119" ca="1">SUM(_xlfn.BITAND(INDIRECT("P2_x_TRUE!$D$"&amp;V$11&amp;":$KW$"&amp;V$11),P2_y_TRUE!$D112:$KW112))</f>
        <v>1</v>
      </c>
      <c r="W119" cm="1">
        <f t="array" aca="1" ref="W119" ca="1">SUM(_xlfn.BITAND(INDIRECT("P2_x_TRUE!$D$"&amp;W$11&amp;":$KW$"&amp;W$11),P2_y_TRUE!$D112:$KW112))</f>
        <v>1</v>
      </c>
      <c r="X119" cm="1">
        <f t="array" aca="1" ref="X119" ca="1">SUM(_xlfn.BITAND(INDIRECT("P2_x_TRUE!$D$"&amp;X$11&amp;":$KW$"&amp;X$11),P2_y_TRUE!$D112:$KW112))</f>
        <v>1</v>
      </c>
      <c r="Y119" cm="1">
        <f t="array" aca="1" ref="Y119" ca="1">SUM(_xlfn.BITAND(INDIRECT("P2_x_TRUE!$D$"&amp;Y$11&amp;":$KW$"&amp;Y$11),P2_y_TRUE!$D112:$KW112))</f>
        <v>1</v>
      </c>
      <c r="Z119" cm="1">
        <f t="array" aca="1" ref="Z119" ca="1">SUM(_xlfn.BITAND(INDIRECT("P2_x_TRUE!$D$"&amp;Z$11&amp;":$KW$"&amp;Z$11),P2_y_TRUE!$D112:$KW112))</f>
        <v>1</v>
      </c>
      <c r="AA119" cm="1">
        <f t="array" aca="1" ref="AA119" ca="1">SUM(_xlfn.BITAND(INDIRECT("P2_x_TRUE!$D$"&amp;AA$11&amp;":$KW$"&amp;AA$11),P2_y_TRUE!$D112:$KW112))</f>
        <v>1</v>
      </c>
      <c r="AB119" cm="1">
        <f t="array" aca="1" ref="AB119" ca="1">SUM(_xlfn.BITAND(INDIRECT("P2_x_TRUE!$D$"&amp;AB$11&amp;":$KW$"&amp;AB$11),P2_y_TRUE!$D112:$KW112))</f>
        <v>1</v>
      </c>
      <c r="AC119" cm="1">
        <f t="array" aca="1" ref="AC119" ca="1">SUM(_xlfn.BITAND(INDIRECT("P2_x_TRUE!$D$"&amp;AC$11&amp;":$KW$"&amp;AC$11),P2_y_TRUE!$D112:$KW112))</f>
        <v>1</v>
      </c>
      <c r="AD119" cm="1">
        <f t="array" aca="1" ref="AD119" ca="1">SUM(_xlfn.BITAND(INDIRECT("P2_x_TRUE!$D$"&amp;AD$11&amp;":$KW$"&amp;AD$11),P2_y_TRUE!$D112:$KW112))</f>
        <v>1</v>
      </c>
      <c r="AE119" cm="1">
        <f t="array" aca="1" ref="AE119" ca="1">SUM(_xlfn.BITAND(INDIRECT("P2_x_TRUE!$D$"&amp;AE$11&amp;":$KW$"&amp;AE$11),P2_y_TRUE!$D112:$KW112))</f>
        <v>1</v>
      </c>
      <c r="AF119" cm="1">
        <f t="array" aca="1" ref="AF119" ca="1">SUM(_xlfn.BITAND(INDIRECT("P2_x_TRUE!$D$"&amp;AF$11&amp;":$KW$"&amp;AF$11),P2_y_TRUE!$D112:$KW112))</f>
        <v>1</v>
      </c>
      <c r="AG119" cm="1">
        <f t="array" aca="1" ref="AG119" ca="1">SUM(_xlfn.BITAND(INDIRECT("P2_x_TRUE!$D$"&amp;AG$11&amp;":$KW$"&amp;AG$11),P2_y_TRUE!$D112:$KW112))</f>
        <v>1</v>
      </c>
      <c r="AH119" cm="1">
        <f t="array" aca="1" ref="AH119" ca="1">SUM(_xlfn.BITAND(INDIRECT("P2_x_TRUE!$D$"&amp;AH$11&amp;":$KW$"&amp;AH$11),P2_y_TRUE!$D112:$KW112))</f>
        <v>0</v>
      </c>
      <c r="AI119" cm="1">
        <f t="array" aca="1" ref="AI119" ca="1">SUM(_xlfn.BITAND(INDIRECT("P2_x_TRUE!$D$"&amp;AI$11&amp;":$KW$"&amp;AI$11),P2_y_TRUE!$D112:$KW112))</f>
        <v>0</v>
      </c>
      <c r="AJ119" cm="1">
        <f t="array" aca="1" ref="AJ119" ca="1">SUM(_xlfn.BITAND(INDIRECT("P2_x_TRUE!$D$"&amp;AJ$11&amp;":$KW$"&amp;AJ$11),P2_y_TRUE!$D112:$KW112))</f>
        <v>0</v>
      </c>
      <c r="AK119" cm="1">
        <f t="array" aca="1" ref="AK119" ca="1">SUM(_xlfn.BITAND(INDIRECT("P2_x_TRUE!$D$"&amp;AK$11&amp;":$KW$"&amp;AK$11),P2_y_TRUE!$D112:$KW112))</f>
        <v>0</v>
      </c>
      <c r="AL119" cm="1">
        <f t="array" aca="1" ref="AL119" ca="1">SUM(_xlfn.BITAND(INDIRECT("P2_x_TRUE!$D$"&amp;AL$11&amp;":$KW$"&amp;AL$11),P2_y_TRUE!$D112:$KW112))</f>
        <v>0</v>
      </c>
      <c r="AM119" cm="1">
        <f t="array" aca="1" ref="AM119" ca="1">SUM(_xlfn.BITAND(INDIRECT("P2_x_TRUE!$D$"&amp;AM$11&amp;":$KW$"&amp;AM$11),P2_y_TRUE!$D112:$KW112))</f>
        <v>0</v>
      </c>
      <c r="AN119" cm="1">
        <f t="array" aca="1" ref="AN119" ca="1">SUM(_xlfn.BITAND(INDIRECT("P2_x_TRUE!$D$"&amp;AN$11&amp;":$KW$"&amp;AN$11),P2_y_TRUE!$D112:$KW112))</f>
        <v>0</v>
      </c>
      <c r="AO119" cm="1">
        <f t="array" aca="1" ref="AO119" ca="1">SUM(_xlfn.BITAND(INDIRECT("P2_x_TRUE!$D$"&amp;AO$11&amp;":$KW$"&amp;AO$11),P2_y_TRUE!$D112:$KW112))</f>
        <v>0</v>
      </c>
      <c r="AP119" cm="1">
        <f t="array" aca="1" ref="AP119" ca="1">SUM(_xlfn.BITAND(INDIRECT("P2_x_TRUE!$D$"&amp;AP$11&amp;":$KW$"&amp;AP$11),P2_y_TRUE!$D112:$KW112))</f>
        <v>0</v>
      </c>
      <c r="AQ119" cm="1">
        <f t="array" aca="1" ref="AQ119" ca="1">SUM(_xlfn.BITAND(INDIRECT("P2_x_TRUE!$D$"&amp;AQ$11&amp;":$KW$"&amp;AQ$11),P2_y_TRUE!$D112:$KW112))</f>
        <v>0</v>
      </c>
      <c r="AR119" cm="1">
        <f t="array" aca="1" ref="AR119" ca="1">SUM(_xlfn.BITAND(INDIRECT("P2_x_TRUE!$D$"&amp;AR$11&amp;":$KW$"&amp;AR$11),P2_y_TRUE!$D112:$KW112))</f>
        <v>0</v>
      </c>
      <c r="AS119" cm="1">
        <f t="array" aca="1" ref="AS119" ca="1">SUM(_xlfn.BITAND(INDIRECT("P2_x_TRUE!$D$"&amp;AS$11&amp;":$KW$"&amp;AS$11),P2_y_TRUE!$D112:$KW112))</f>
        <v>0</v>
      </c>
      <c r="AT119" cm="1">
        <f t="array" aca="1" ref="AT119" ca="1">SUM(_xlfn.BITAND(INDIRECT("P2_x_TRUE!$D$"&amp;AT$11&amp;":$KW$"&amp;AT$11),P2_y_TRUE!$D112:$KW112))</f>
        <v>0</v>
      </c>
      <c r="AU119" cm="1">
        <f t="array" aca="1" ref="AU119" ca="1">SUM(_xlfn.BITAND(INDIRECT("P2_x_TRUE!$D$"&amp;AU$11&amp;":$KW$"&amp;AU$11),P2_y_TRUE!$D112:$KW112))</f>
        <v>0</v>
      </c>
      <c r="AV119" cm="1">
        <f t="array" aca="1" ref="AV119" ca="1">SUM(_xlfn.BITAND(INDIRECT("P2_x_TRUE!$D$"&amp;AV$11&amp;":$KW$"&amp;AV$11),P2_y_TRUE!$D112:$KW112))</f>
        <v>0</v>
      </c>
      <c r="AW119" cm="1">
        <f t="array" aca="1" ref="AW119" ca="1">SUM(_xlfn.BITAND(INDIRECT("P2_x_TRUE!$D$"&amp;AW$11&amp;":$KW$"&amp;AW$11),P2_y_TRUE!$D112:$KW112))</f>
        <v>0</v>
      </c>
      <c r="AX119" cm="1">
        <f t="array" aca="1" ref="AX119" ca="1">SUM(_xlfn.BITAND(INDIRECT("P2_x_TRUE!$D$"&amp;AX$11&amp;":$KW$"&amp;AX$11),P2_y_TRUE!$D112:$KW112))</f>
        <v>0</v>
      </c>
      <c r="AY119" cm="1">
        <f t="array" aca="1" ref="AY119" ca="1">SUM(_xlfn.BITAND(INDIRECT("P2_x_TRUE!$D$"&amp;AY$11&amp;":$KW$"&amp;AY$11),P2_y_TRUE!$D112:$KW112))</f>
        <v>0</v>
      </c>
      <c r="AZ119" cm="1">
        <f t="array" aca="1" ref="AZ119" ca="1">SUM(_xlfn.BITAND(INDIRECT("P2_x_TRUE!$D$"&amp;AZ$11&amp;":$KW$"&amp;AZ$11),P2_y_TRUE!$D112:$KW112))</f>
        <v>0</v>
      </c>
      <c r="BA119" cm="1">
        <f t="array" aca="1" ref="BA119" ca="1">SUM(_xlfn.BITAND(INDIRECT("P2_x_TRUE!$D$"&amp;BA$11&amp;":$KW$"&amp;BA$11),P2_y_TRUE!$D112:$KW112))</f>
        <v>0</v>
      </c>
      <c r="BB119" cm="1">
        <f t="array" aca="1" ref="BB119" ca="1">SUM(_xlfn.BITAND(INDIRECT("P2_x_TRUE!$D$"&amp;BB$11&amp;":$KW$"&amp;BB$11),P2_y_TRUE!$D112:$KW112))</f>
        <v>0</v>
      </c>
      <c r="BC119" cm="1">
        <f t="array" aca="1" ref="BC119" ca="1">SUM(_xlfn.BITAND(INDIRECT("P2_x_TRUE!$D$"&amp;BC$11&amp;":$KW$"&amp;BC$11),P2_y_TRUE!$D112:$KW112))</f>
        <v>0</v>
      </c>
      <c r="BD119" cm="1">
        <f t="array" aca="1" ref="BD119" ca="1">SUM(_xlfn.BITAND(INDIRECT("P2_x_TRUE!$D$"&amp;BD$11&amp;":$KW$"&amp;BD$11),P2_y_TRUE!$D112:$KW112))</f>
        <v>0</v>
      </c>
      <c r="BE119" cm="1">
        <f t="array" aca="1" ref="BE119" ca="1">SUM(_xlfn.BITAND(INDIRECT("P2_x_TRUE!$D$"&amp;BE$11&amp;":$KW$"&amp;BE$11),P2_y_TRUE!$D112:$KW112))</f>
        <v>0</v>
      </c>
      <c r="BF119" cm="1">
        <f t="array" aca="1" ref="BF119" ca="1">SUM(_xlfn.BITAND(INDIRECT("P2_x_TRUE!$D$"&amp;BF$11&amp;":$KW$"&amp;BF$11),P2_y_TRUE!$D112:$KW112))</f>
        <v>0</v>
      </c>
      <c r="BG119" cm="1">
        <f t="array" aca="1" ref="BG119" ca="1">SUM(_xlfn.BITAND(INDIRECT("P2_x_TRUE!$D$"&amp;BG$11&amp;":$KW$"&amp;BG$11),P2_y_TRUE!$D112:$KW112))</f>
        <v>0</v>
      </c>
      <c r="BH119" cm="1">
        <f t="array" aca="1" ref="BH119" ca="1">SUM(_xlfn.BITAND(INDIRECT("P2_x_TRUE!$D$"&amp;BH$11&amp;":$KW$"&amp;BH$11),P2_y_TRUE!$D112:$KW112))</f>
        <v>0</v>
      </c>
      <c r="BI119" cm="1">
        <f t="array" aca="1" ref="BI119" ca="1">SUM(_xlfn.BITAND(INDIRECT("P2_x_TRUE!$D$"&amp;BI$11&amp;":$KW$"&amp;BI$11),P2_y_TRUE!$D112:$KW112))</f>
        <v>0</v>
      </c>
      <c r="BJ119" cm="1">
        <f t="array" aca="1" ref="BJ119" ca="1">SUM(_xlfn.BITAND(INDIRECT("P2_x_TRUE!$D$"&amp;BJ$11&amp;":$KW$"&amp;BJ$11),P2_y_TRUE!$D112:$KW112))</f>
        <v>0</v>
      </c>
      <c r="BK119" cm="1">
        <f t="array" aca="1" ref="BK119" ca="1">SUM(_xlfn.BITAND(INDIRECT("P2_x_TRUE!$D$"&amp;BK$11&amp;":$KW$"&amp;BK$11),P2_y_TRUE!$D112:$KW112))</f>
        <v>0</v>
      </c>
      <c r="BL119" cm="1">
        <f t="array" aca="1" ref="BL119" ca="1">SUM(_xlfn.BITAND(INDIRECT("P2_x_TRUE!$D$"&amp;BL$11&amp;":$KW$"&amp;BL$11),P2_y_TRUE!$D112:$KW112))</f>
        <v>0</v>
      </c>
      <c r="BM119" cm="1">
        <f t="array" aca="1" ref="BM119" ca="1">SUM(_xlfn.BITAND(INDIRECT("P2_x_TRUE!$D$"&amp;BM$11&amp;":$KW$"&amp;BM$11),P2_y_TRUE!$D112:$KW112))</f>
        <v>0</v>
      </c>
      <c r="BN119" cm="1">
        <f t="array" aca="1" ref="BN119" ca="1">SUM(_xlfn.BITAND(INDIRECT("P2_x_TRUE!$D$"&amp;BN$11&amp;":$KW$"&amp;BN$11),P2_y_TRUE!$D112:$KW112))</f>
        <v>0</v>
      </c>
      <c r="BO119" cm="1">
        <f t="array" aca="1" ref="BO119" ca="1">SUM(_xlfn.BITAND(INDIRECT("P2_x_TRUE!$D$"&amp;BO$11&amp;":$KW$"&amp;BO$11),P2_y_TRUE!$D112:$KW112))</f>
        <v>0</v>
      </c>
      <c r="BP119" cm="1">
        <f t="array" aca="1" ref="BP119" ca="1">SUM(_xlfn.BITAND(INDIRECT("P2_x_TRUE!$D$"&amp;BP$11&amp;":$KW$"&amp;BP$11),P2_y_TRUE!$D112:$KW112))</f>
        <v>0</v>
      </c>
      <c r="BQ119" cm="1">
        <f t="array" aca="1" ref="BQ119" ca="1">SUM(_xlfn.BITAND(INDIRECT("P2_x_TRUE!$D$"&amp;BQ$11&amp;":$KW$"&amp;BQ$11),P2_y_TRUE!$D112:$KW112))</f>
        <v>0</v>
      </c>
      <c r="BR119" cm="1">
        <f t="array" aca="1" ref="BR119" ca="1">SUM(_xlfn.BITAND(INDIRECT("P2_x_TRUE!$D$"&amp;BR$11&amp;":$KW$"&amp;BR$11),P2_y_TRUE!$D112:$KW112))</f>
        <v>0</v>
      </c>
      <c r="BS119" cm="1">
        <f t="array" aca="1" ref="BS119" ca="1">SUM(_xlfn.BITAND(INDIRECT("P2_x_TRUE!$D$"&amp;BS$11&amp;":$KW$"&amp;BS$11),P2_y_TRUE!$D112:$KW112))</f>
        <v>0</v>
      </c>
      <c r="BT119" cm="1">
        <f t="array" aca="1" ref="BT119" ca="1">SUM(_xlfn.BITAND(INDIRECT("P2_x_TRUE!$D$"&amp;BT$11&amp;":$KW$"&amp;BT$11),P2_y_TRUE!$D112:$KW112))</f>
        <v>0</v>
      </c>
      <c r="BU119" cm="1">
        <f t="array" aca="1" ref="BU119" ca="1">SUM(_xlfn.BITAND(INDIRECT("P2_x_TRUE!$D$"&amp;BU$11&amp;":$KW$"&amp;BU$11),P2_y_TRUE!$D112:$KW112))</f>
        <v>0</v>
      </c>
      <c r="BV119" cm="1">
        <f t="array" aca="1" ref="BV119" ca="1">SUM(_xlfn.BITAND(INDIRECT("P2_x_TRUE!$D$"&amp;BV$11&amp;":$KW$"&amp;BV$11),P2_y_TRUE!$D112:$KW112))</f>
        <v>0</v>
      </c>
      <c r="BW119" cm="1">
        <f t="array" aca="1" ref="BW119" ca="1">SUM(_xlfn.BITAND(INDIRECT("P2_x_TRUE!$D$"&amp;BW$11&amp;":$KW$"&amp;BW$11),P2_y_TRUE!$D112:$KW112))</f>
        <v>0</v>
      </c>
      <c r="BX119" cm="1">
        <f t="array" aca="1" ref="BX119" ca="1">SUM(_xlfn.BITAND(INDIRECT("P2_x_TRUE!$D$"&amp;BX$11&amp;":$KW$"&amp;BX$11),P2_y_TRUE!$D112:$KW112))</f>
        <v>0</v>
      </c>
      <c r="BY119" cm="1">
        <f t="array" aca="1" ref="BY119" ca="1">SUM(_xlfn.BITAND(INDIRECT("P2_x_TRUE!$D$"&amp;BY$11&amp;":$KW$"&amp;BY$11),P2_y_TRUE!$D112:$KW112))</f>
        <v>0</v>
      </c>
      <c r="BZ119" cm="1">
        <f t="array" aca="1" ref="BZ119" ca="1">SUM(_xlfn.BITAND(INDIRECT("P2_x_TRUE!$D$"&amp;BZ$11&amp;":$KW$"&amp;BZ$11),P2_y_TRUE!$D112:$KW112))</f>
        <v>0</v>
      </c>
      <c r="CA119" cm="1">
        <f t="array" aca="1" ref="CA119" ca="1">SUM(_xlfn.BITAND(INDIRECT("P2_x_TRUE!$D$"&amp;CA$11&amp;":$KW$"&amp;CA$11),P2_y_TRUE!$D112:$KW112))</f>
        <v>0</v>
      </c>
      <c r="CB119" cm="1">
        <f t="array" aca="1" ref="CB119" ca="1">SUM(_xlfn.BITAND(INDIRECT("P2_x_TRUE!$D$"&amp;CB$11&amp;":$KW$"&amp;CB$11),P2_y_TRUE!$D112:$KW112))</f>
        <v>0</v>
      </c>
      <c r="CC119" cm="1">
        <f t="array" aca="1" ref="CC119" ca="1">SUM(_xlfn.BITAND(INDIRECT("P2_x_TRUE!$D$"&amp;CC$11&amp;":$KW$"&amp;CC$11),P2_y_TRUE!$D112:$KW112))</f>
        <v>0</v>
      </c>
      <c r="CD119" cm="1">
        <f t="array" aca="1" ref="CD119" ca="1">SUM(_xlfn.BITAND(INDIRECT("P2_x_TRUE!$D$"&amp;CD$11&amp;":$KW$"&amp;CD$11),P2_y_TRUE!$D112:$KW112))</f>
        <v>0</v>
      </c>
      <c r="CE119" cm="1">
        <f t="array" aca="1" ref="CE119" ca="1">SUM(_xlfn.BITAND(INDIRECT("P2_x_TRUE!$D$"&amp;CE$11&amp;":$KW$"&amp;CE$11),P2_y_TRUE!$D112:$KW112))</f>
        <v>0</v>
      </c>
      <c r="CF119" cm="1">
        <f t="array" aca="1" ref="CF119" ca="1">SUM(_xlfn.BITAND(INDIRECT("P2_x_TRUE!$D$"&amp;CF$11&amp;":$KW$"&amp;CF$11),P2_y_TRUE!$D112:$KW112))</f>
        <v>0</v>
      </c>
      <c r="CG119" cm="1">
        <f t="array" aca="1" ref="CG119" ca="1">SUM(_xlfn.BITAND(INDIRECT("P2_x_TRUE!$D$"&amp;CG$11&amp;":$KW$"&amp;CG$11),P2_y_TRUE!$D112:$KW112))</f>
        <v>0</v>
      </c>
      <c r="CH119" cm="1">
        <f t="array" aca="1" ref="CH119" ca="1">SUM(_xlfn.BITAND(INDIRECT("P2_x_TRUE!$D$"&amp;CH$11&amp;":$KW$"&amp;CH$11),P2_y_TRUE!$D112:$KW112))</f>
        <v>0</v>
      </c>
      <c r="CI119" cm="1">
        <f t="array" aca="1" ref="CI119" ca="1">SUM(_xlfn.BITAND(INDIRECT("P2_x_TRUE!$D$"&amp;CI$11&amp;":$KW$"&amp;CI$11),P2_y_TRUE!$D112:$KW112))</f>
        <v>0</v>
      </c>
      <c r="CJ119" cm="1">
        <f t="array" aca="1" ref="CJ119" ca="1">SUM(_xlfn.BITAND(INDIRECT("P2_x_TRUE!$D$"&amp;CJ$11&amp;":$KW$"&amp;CJ$11),P2_y_TRUE!$D112:$KW112))</f>
        <v>0</v>
      </c>
      <c r="CK119" cm="1">
        <f t="array" aca="1" ref="CK119" ca="1">SUM(_xlfn.BITAND(INDIRECT("P2_x_TRUE!$D$"&amp;CK$11&amp;":$KW$"&amp;CK$11),P2_y_TRUE!$D112:$KW112))</f>
        <v>0</v>
      </c>
      <c r="CL119" cm="1">
        <f t="array" aca="1" ref="CL119" ca="1">SUM(_xlfn.BITAND(INDIRECT("P2_x_TRUE!$D$"&amp;CL$11&amp;":$KW$"&amp;CL$11),P2_y_TRUE!$D112:$KW112))</f>
        <v>0</v>
      </c>
      <c r="CM119" cm="1">
        <f t="array" aca="1" ref="CM119" ca="1">SUM(_xlfn.BITAND(INDIRECT("P2_x_TRUE!$D$"&amp;CM$11&amp;":$KW$"&amp;CM$11),P2_y_TRUE!$D112:$KW112))</f>
        <v>0</v>
      </c>
      <c r="CN119" cm="1">
        <f t="array" aca="1" ref="CN119" ca="1">SUM(_xlfn.BITAND(INDIRECT("P2_x_TRUE!$D$"&amp;CN$11&amp;":$KW$"&amp;CN$11),P2_y_TRUE!$D112:$KW112))</f>
        <v>0</v>
      </c>
      <c r="CO119" cm="1">
        <f t="array" aca="1" ref="CO119" ca="1">SUM(_xlfn.BITAND(INDIRECT("P2_x_TRUE!$D$"&amp;CO$11&amp;":$KW$"&amp;CO$11),P2_y_TRUE!$D112:$KW112))</f>
        <v>0</v>
      </c>
      <c r="CP119" cm="1">
        <f t="array" aca="1" ref="CP119" ca="1">SUM(_xlfn.BITAND(INDIRECT("P2_x_TRUE!$D$"&amp;CP$11&amp;":$KW$"&amp;CP$11),P2_y_TRUE!$D112:$KW112))</f>
        <v>0</v>
      </c>
      <c r="CQ119" cm="1">
        <f t="array" aca="1" ref="CQ119" ca="1">SUM(_xlfn.BITAND(INDIRECT("P2_x_TRUE!$D$"&amp;CQ$11&amp;":$KW$"&amp;CQ$11),P2_y_TRUE!$D112:$KW112))</f>
        <v>0</v>
      </c>
      <c r="CR119" cm="1">
        <f t="array" aca="1" ref="CR119" ca="1">SUM(_xlfn.BITAND(INDIRECT("P2_x_TRUE!$D$"&amp;CR$11&amp;":$KW$"&amp;CR$11),P2_y_TRUE!$D112:$KW112))</f>
        <v>0</v>
      </c>
      <c r="CS119" cm="1">
        <f t="array" aca="1" ref="CS119" ca="1">SUM(_xlfn.BITAND(INDIRECT("P2_x_TRUE!$D$"&amp;CS$11&amp;":$KW$"&amp;CS$11),P2_y_TRUE!$D112:$KW112))</f>
        <v>0</v>
      </c>
      <c r="CT119" cm="1">
        <f t="array" aca="1" ref="CT119" ca="1">SUM(_xlfn.BITAND(INDIRECT("P2_x_TRUE!$D$"&amp;CT$11&amp;":$KW$"&amp;CT$11),P2_y_TRUE!$D112:$KW112))</f>
        <v>0</v>
      </c>
      <c r="CU119" cm="1">
        <f t="array" aca="1" ref="CU119" ca="1">SUM(_xlfn.BITAND(INDIRECT("P2_x_TRUE!$D$"&amp;CU$11&amp;":$KW$"&amp;CU$11),P2_y_TRUE!$D112:$KW112))</f>
        <v>0</v>
      </c>
      <c r="CV119" cm="1">
        <f t="array" aca="1" ref="CV119" ca="1">SUM(_xlfn.BITAND(INDIRECT("P2_x_TRUE!$D$"&amp;CV$11&amp;":$KW$"&amp;CV$11),P2_y_TRUE!$D112:$KW112))</f>
        <v>0</v>
      </c>
      <c r="CW119" cm="1">
        <f t="array" aca="1" ref="CW119" ca="1">SUM(_xlfn.BITAND(INDIRECT("P2_x_TRUE!$D$"&amp;CW$11&amp;":$KW$"&amp;CW$11),P2_y_TRUE!$D112:$KW112))</f>
        <v>0</v>
      </c>
      <c r="CX119" cm="1">
        <f t="array" aca="1" ref="CX119" ca="1">SUM(_xlfn.BITAND(INDIRECT("P2_x_TRUE!$D$"&amp;CX$11&amp;":$KW$"&amp;CX$11),P2_y_TRUE!$D112:$KW112))</f>
        <v>0</v>
      </c>
      <c r="CY119" cm="1">
        <f t="array" aca="1" ref="CY119" ca="1">SUM(_xlfn.BITAND(INDIRECT("P2_x_TRUE!$D$"&amp;CY$11&amp;":$KW$"&amp;CY$11),P2_y_TRUE!$D112:$KW112))</f>
        <v>0</v>
      </c>
      <c r="CZ119" cm="1">
        <f t="array" aca="1" ref="CZ119" ca="1">SUM(_xlfn.BITAND(INDIRECT("P2_x_TRUE!$D$"&amp;CZ$11&amp;":$KW$"&amp;CZ$11),P2_y_TRUE!$D112:$KW112))</f>
        <v>0</v>
      </c>
      <c r="DA119" cm="1">
        <f t="array" aca="1" ref="DA119" ca="1">SUM(_xlfn.BITAND(INDIRECT("P2_x_TRUE!$D$"&amp;DA$11&amp;":$KW$"&amp;DA$11),P2_y_TRUE!$D112:$KW112))</f>
        <v>0</v>
      </c>
      <c r="DB119" cm="1">
        <f t="array" aca="1" ref="DB119" ca="1">SUM(_xlfn.BITAND(INDIRECT("P2_x_TRUE!$D$"&amp;DB$11&amp;":$KW$"&amp;DB$11),P2_y_TRUE!$D112:$KW112))</f>
        <v>0</v>
      </c>
      <c r="DC119" cm="1">
        <f t="array" aca="1" ref="DC119" ca="1">SUM(_xlfn.BITAND(INDIRECT("P2_x_TRUE!$D$"&amp;DC$11&amp;":$KW$"&amp;DC$11),P2_y_TRUE!$D112:$KW112))</f>
        <v>0</v>
      </c>
      <c r="DD119" cm="1">
        <f t="array" aca="1" ref="DD119" ca="1">SUM(_xlfn.BITAND(INDIRECT("P2_x_TRUE!$D$"&amp;DD$11&amp;":$KW$"&amp;DD$11),P2_y_TRUE!$D112:$KW112))</f>
        <v>0</v>
      </c>
      <c r="DE119" cm="1">
        <f t="array" aca="1" ref="DE119" ca="1">SUM(_xlfn.BITAND(INDIRECT("P2_x_TRUE!$D$"&amp;DE$11&amp;":$KW$"&amp;DE$11),P2_y_TRUE!$D112:$KW112))</f>
        <v>0</v>
      </c>
      <c r="DF119" cm="1">
        <f t="array" aca="1" ref="DF119" ca="1">SUM(_xlfn.BITAND(INDIRECT("P2_x_TRUE!$D$"&amp;DF$11&amp;":$KW$"&amp;DF$11),P2_y_TRUE!$D112:$KW112))</f>
        <v>0</v>
      </c>
      <c r="DG119" cm="1">
        <f t="array" aca="1" ref="DG119" ca="1">SUM(_xlfn.BITAND(INDIRECT("P2_x_TRUE!$D$"&amp;DG$11&amp;":$KW$"&amp;DG$11),P2_y_TRUE!$D112:$KW112))</f>
        <v>0</v>
      </c>
      <c r="DH119" cm="1">
        <f t="array" aca="1" ref="DH119" ca="1">SUM(_xlfn.BITAND(INDIRECT("P2_x_TRUE!$D$"&amp;DH$11&amp;":$KW$"&amp;DH$11),P2_y_TRUE!$D112:$KW112))</f>
        <v>0</v>
      </c>
      <c r="DI119" cm="1">
        <f t="array" aca="1" ref="DI119" ca="1">SUM(_xlfn.BITAND(INDIRECT("P2_x_TRUE!$D$"&amp;DI$11&amp;":$KW$"&amp;DI$11),P2_y_TRUE!$D112:$KW112))</f>
        <v>0</v>
      </c>
      <c r="DJ119" cm="1">
        <f t="array" aca="1" ref="DJ119" ca="1">SUM(_xlfn.BITAND(INDIRECT("P2_x_TRUE!$D$"&amp;DJ$11&amp;":$KW$"&amp;DJ$11),P2_y_TRUE!$D112:$KW112))</f>
        <v>0</v>
      </c>
      <c r="DK119" cm="1">
        <f t="array" aca="1" ref="DK119" ca="1">SUM(_xlfn.BITAND(INDIRECT("P2_x_TRUE!$D$"&amp;DK$11&amp;":$KW$"&amp;DK$11),P2_y_TRUE!$D112:$KW112))</f>
        <v>0</v>
      </c>
      <c r="DL119" cm="1">
        <f t="array" aca="1" ref="DL119" ca="1">SUM(_xlfn.BITAND(INDIRECT("P2_x_TRUE!$D$"&amp;DL$11&amp;":$KW$"&amp;DL$11),P2_y_TRUE!$D112:$KW112))</f>
        <v>0</v>
      </c>
      <c r="DM119" cm="1">
        <f t="array" aca="1" ref="DM119" ca="1">SUM(_xlfn.BITAND(INDIRECT("P2_x_TRUE!$D$"&amp;DM$11&amp;":$KW$"&amp;DM$11),P2_y_TRUE!$D112:$KW112))</f>
        <v>0</v>
      </c>
      <c r="DN119" cm="1">
        <f t="array" aca="1" ref="DN119" ca="1">SUM(_xlfn.BITAND(INDIRECT("P2_x_TRUE!$D$"&amp;DN$11&amp;":$KW$"&amp;DN$11),P2_y_TRUE!$D112:$KW112))</f>
        <v>0</v>
      </c>
    </row>
    <row r="120" spans="1:118" x14ac:dyDescent="0.25">
      <c r="A120">
        <v>-44</v>
      </c>
      <c r="B120" cm="1">
        <f t="array" aca="1" ref="B120" ca="1">SUM(_xlfn.BITAND(INDIRECT("P2_x_TRUE!$D$"&amp;B$11&amp;":$KW$"&amp;B$11),P2_y_TRUE!$D113:$KW113))</f>
        <v>0</v>
      </c>
      <c r="C120" cm="1">
        <f t="array" aca="1" ref="C120" ca="1">SUM(_xlfn.BITAND(INDIRECT("P2_x_TRUE!$D$"&amp;C$11&amp;":$KW$"&amp;C$11),P2_y_TRUE!$D113:$KW113))</f>
        <v>0</v>
      </c>
      <c r="D120" cm="1">
        <f t="array" aca="1" ref="D120" ca="1">SUM(_xlfn.BITAND(INDIRECT("P2_x_TRUE!$D$"&amp;D$11&amp;":$KW$"&amp;D$11),P2_y_TRUE!$D113:$KW113))</f>
        <v>0</v>
      </c>
      <c r="E120" cm="1">
        <f t="array" aca="1" ref="E120" ca="1">SUM(_xlfn.BITAND(INDIRECT("P2_x_TRUE!$D$"&amp;E$11&amp;":$KW$"&amp;E$11),P2_y_TRUE!$D113:$KW113))</f>
        <v>0</v>
      </c>
      <c r="F120" cm="1">
        <f t="array" aca="1" ref="F120" ca="1">SUM(_xlfn.BITAND(INDIRECT("P2_x_TRUE!$D$"&amp;F$11&amp;":$KW$"&amp;F$11),P2_y_TRUE!$D113:$KW113))</f>
        <v>0</v>
      </c>
      <c r="G120" cm="1">
        <f t="array" aca="1" ref="G120" ca="1">SUM(_xlfn.BITAND(INDIRECT("P2_x_TRUE!$D$"&amp;G$11&amp;":$KW$"&amp;G$11),P2_y_TRUE!$D113:$KW113))</f>
        <v>0</v>
      </c>
      <c r="H120" cm="1">
        <f t="array" aca="1" ref="H120" ca="1">SUM(_xlfn.BITAND(INDIRECT("P2_x_TRUE!$D$"&amp;H$11&amp;":$KW$"&amp;H$11),P2_y_TRUE!$D113:$KW113))</f>
        <v>0</v>
      </c>
      <c r="I120" cm="1">
        <f t="array" aca="1" ref="I120" ca="1">SUM(_xlfn.BITAND(INDIRECT("P2_x_TRUE!$D$"&amp;I$11&amp;":$KW$"&amp;I$11),P2_y_TRUE!$D113:$KW113))</f>
        <v>0</v>
      </c>
      <c r="J120" cm="1">
        <f t="array" aca="1" ref="J120" ca="1">SUM(_xlfn.BITAND(INDIRECT("P2_x_TRUE!$D$"&amp;J$11&amp;":$KW$"&amp;J$11),P2_y_TRUE!$D113:$KW113))</f>
        <v>0</v>
      </c>
      <c r="K120" cm="1">
        <f t="array" aca="1" ref="K120" ca="1">SUM(_xlfn.BITAND(INDIRECT("P2_x_TRUE!$D$"&amp;K$11&amp;":$KW$"&amp;K$11),P2_y_TRUE!$D113:$KW113))</f>
        <v>0</v>
      </c>
      <c r="L120" cm="1">
        <f t="array" aca="1" ref="L120" ca="1">SUM(_xlfn.BITAND(INDIRECT("P2_x_TRUE!$D$"&amp;L$11&amp;":$KW$"&amp;L$11),P2_y_TRUE!$D113:$KW113))</f>
        <v>0</v>
      </c>
      <c r="M120" cm="1">
        <f t="array" aca="1" ref="M120" ca="1">SUM(_xlfn.BITAND(INDIRECT("P2_x_TRUE!$D$"&amp;M$11&amp;":$KW$"&amp;M$11),P2_y_TRUE!$D113:$KW113))</f>
        <v>0</v>
      </c>
      <c r="N120" cm="1">
        <f t="array" aca="1" ref="N120" ca="1">SUM(_xlfn.BITAND(INDIRECT("P2_x_TRUE!$D$"&amp;N$11&amp;":$KW$"&amp;N$11),P2_y_TRUE!$D113:$KW113))</f>
        <v>0</v>
      </c>
      <c r="O120" cm="1">
        <f t="array" aca="1" ref="O120" ca="1">SUM(_xlfn.BITAND(INDIRECT("P2_x_TRUE!$D$"&amp;O$11&amp;":$KW$"&amp;O$11),P2_y_TRUE!$D113:$KW113))</f>
        <v>0</v>
      </c>
      <c r="P120" cm="1">
        <f t="array" aca="1" ref="P120" ca="1">SUM(_xlfn.BITAND(INDIRECT("P2_x_TRUE!$D$"&amp;P$11&amp;":$KW$"&amp;P$11),P2_y_TRUE!$D113:$KW113))</f>
        <v>0</v>
      </c>
      <c r="Q120" cm="1">
        <f t="array" aca="1" ref="Q120" ca="1">SUM(_xlfn.BITAND(INDIRECT("P2_x_TRUE!$D$"&amp;Q$11&amp;":$KW$"&amp;Q$11),P2_y_TRUE!$D113:$KW113))</f>
        <v>1</v>
      </c>
      <c r="R120" cm="1">
        <f t="array" aca="1" ref="R120" ca="1">SUM(_xlfn.BITAND(INDIRECT("P2_x_TRUE!$D$"&amp;R$11&amp;":$KW$"&amp;R$11),P2_y_TRUE!$D113:$KW113))</f>
        <v>1</v>
      </c>
      <c r="S120" cm="1">
        <f t="array" aca="1" ref="S120" ca="1">SUM(_xlfn.BITAND(INDIRECT("P2_x_TRUE!$D$"&amp;S$11&amp;":$KW$"&amp;S$11),P2_y_TRUE!$D113:$KW113))</f>
        <v>1</v>
      </c>
      <c r="T120" cm="1">
        <f t="array" aca="1" ref="T120" ca="1">SUM(_xlfn.BITAND(INDIRECT("P2_x_TRUE!$D$"&amp;T$11&amp;":$KW$"&amp;T$11),P2_y_TRUE!$D113:$KW113))</f>
        <v>1</v>
      </c>
      <c r="U120" cm="1">
        <f t="array" aca="1" ref="U120" ca="1">SUM(_xlfn.BITAND(INDIRECT("P2_x_TRUE!$D$"&amp;U$11&amp;":$KW$"&amp;U$11),P2_y_TRUE!$D113:$KW113))</f>
        <v>1</v>
      </c>
      <c r="V120" cm="1">
        <f t="array" aca="1" ref="V120" ca="1">SUM(_xlfn.BITAND(INDIRECT("P2_x_TRUE!$D$"&amp;V$11&amp;":$KW$"&amp;V$11),P2_y_TRUE!$D113:$KW113))</f>
        <v>1</v>
      </c>
      <c r="W120" cm="1">
        <f t="array" aca="1" ref="W120" ca="1">SUM(_xlfn.BITAND(INDIRECT("P2_x_TRUE!$D$"&amp;W$11&amp;":$KW$"&amp;W$11),P2_y_TRUE!$D113:$KW113))</f>
        <v>1</v>
      </c>
      <c r="X120" cm="1">
        <f t="array" aca="1" ref="X120" ca="1">SUM(_xlfn.BITAND(INDIRECT("P2_x_TRUE!$D$"&amp;X$11&amp;":$KW$"&amp;X$11),P2_y_TRUE!$D113:$KW113))</f>
        <v>1</v>
      </c>
      <c r="Y120" cm="1">
        <f t="array" aca="1" ref="Y120" ca="1">SUM(_xlfn.BITAND(INDIRECT("P2_x_TRUE!$D$"&amp;Y$11&amp;":$KW$"&amp;Y$11),P2_y_TRUE!$D113:$KW113))</f>
        <v>1</v>
      </c>
      <c r="Z120" cm="1">
        <f t="array" aca="1" ref="Z120" ca="1">SUM(_xlfn.BITAND(INDIRECT("P2_x_TRUE!$D$"&amp;Z$11&amp;":$KW$"&amp;Z$11),P2_y_TRUE!$D113:$KW113))</f>
        <v>1</v>
      </c>
      <c r="AA120" cm="1">
        <f t="array" aca="1" ref="AA120" ca="1">SUM(_xlfn.BITAND(INDIRECT("P2_x_TRUE!$D$"&amp;AA$11&amp;":$KW$"&amp;AA$11),P2_y_TRUE!$D113:$KW113))</f>
        <v>1</v>
      </c>
      <c r="AB120" cm="1">
        <f t="array" aca="1" ref="AB120" ca="1">SUM(_xlfn.BITAND(INDIRECT("P2_x_TRUE!$D$"&amp;AB$11&amp;":$KW$"&amp;AB$11),P2_y_TRUE!$D113:$KW113))</f>
        <v>1</v>
      </c>
      <c r="AC120" cm="1">
        <f t="array" aca="1" ref="AC120" ca="1">SUM(_xlfn.BITAND(INDIRECT("P2_x_TRUE!$D$"&amp;AC$11&amp;":$KW$"&amp;AC$11),P2_y_TRUE!$D113:$KW113))</f>
        <v>1</v>
      </c>
      <c r="AD120" cm="1">
        <f t="array" aca="1" ref="AD120" ca="1">SUM(_xlfn.BITAND(INDIRECT("P2_x_TRUE!$D$"&amp;AD$11&amp;":$KW$"&amp;AD$11),P2_y_TRUE!$D113:$KW113))</f>
        <v>1</v>
      </c>
      <c r="AE120" cm="1">
        <f t="array" aca="1" ref="AE120" ca="1">SUM(_xlfn.BITAND(INDIRECT("P2_x_TRUE!$D$"&amp;AE$11&amp;":$KW$"&amp;AE$11),P2_y_TRUE!$D113:$KW113))</f>
        <v>1</v>
      </c>
      <c r="AF120" cm="1">
        <f t="array" aca="1" ref="AF120" ca="1">SUM(_xlfn.BITAND(INDIRECT("P2_x_TRUE!$D$"&amp;AF$11&amp;":$KW$"&amp;AF$11),P2_y_TRUE!$D113:$KW113))</f>
        <v>1</v>
      </c>
      <c r="AG120" cm="1">
        <f t="array" aca="1" ref="AG120" ca="1">SUM(_xlfn.BITAND(INDIRECT("P2_x_TRUE!$D$"&amp;AG$11&amp;":$KW$"&amp;AG$11),P2_y_TRUE!$D113:$KW113))</f>
        <v>1</v>
      </c>
      <c r="AH120" cm="1">
        <f t="array" aca="1" ref="AH120" ca="1">SUM(_xlfn.BITAND(INDIRECT("P2_x_TRUE!$D$"&amp;AH$11&amp;":$KW$"&amp;AH$11),P2_y_TRUE!$D113:$KW113))</f>
        <v>0</v>
      </c>
      <c r="AI120" cm="1">
        <f t="array" aca="1" ref="AI120" ca="1">SUM(_xlfn.BITAND(INDIRECT("P2_x_TRUE!$D$"&amp;AI$11&amp;":$KW$"&amp;AI$11),P2_y_TRUE!$D113:$KW113))</f>
        <v>0</v>
      </c>
      <c r="AJ120" cm="1">
        <f t="array" aca="1" ref="AJ120" ca="1">SUM(_xlfn.BITAND(INDIRECT("P2_x_TRUE!$D$"&amp;AJ$11&amp;":$KW$"&amp;AJ$11),P2_y_TRUE!$D113:$KW113))</f>
        <v>0</v>
      </c>
      <c r="AK120" cm="1">
        <f t="array" aca="1" ref="AK120" ca="1">SUM(_xlfn.BITAND(INDIRECT("P2_x_TRUE!$D$"&amp;AK$11&amp;":$KW$"&amp;AK$11),P2_y_TRUE!$D113:$KW113))</f>
        <v>0</v>
      </c>
      <c r="AL120" cm="1">
        <f t="array" aca="1" ref="AL120" ca="1">SUM(_xlfn.BITAND(INDIRECT("P2_x_TRUE!$D$"&amp;AL$11&amp;":$KW$"&amp;AL$11),P2_y_TRUE!$D113:$KW113))</f>
        <v>0</v>
      </c>
      <c r="AM120" cm="1">
        <f t="array" aca="1" ref="AM120" ca="1">SUM(_xlfn.BITAND(INDIRECT("P2_x_TRUE!$D$"&amp;AM$11&amp;":$KW$"&amp;AM$11),P2_y_TRUE!$D113:$KW113))</f>
        <v>0</v>
      </c>
      <c r="AN120" cm="1">
        <f t="array" aca="1" ref="AN120" ca="1">SUM(_xlfn.BITAND(INDIRECT("P2_x_TRUE!$D$"&amp;AN$11&amp;":$KW$"&amp;AN$11),P2_y_TRUE!$D113:$KW113))</f>
        <v>0</v>
      </c>
      <c r="AO120" cm="1">
        <f t="array" aca="1" ref="AO120" ca="1">SUM(_xlfn.BITAND(INDIRECT("P2_x_TRUE!$D$"&amp;AO$11&amp;":$KW$"&amp;AO$11),P2_y_TRUE!$D113:$KW113))</f>
        <v>0</v>
      </c>
      <c r="AP120" cm="1">
        <f t="array" aca="1" ref="AP120" ca="1">SUM(_xlfn.BITAND(INDIRECT("P2_x_TRUE!$D$"&amp;AP$11&amp;":$KW$"&amp;AP$11),P2_y_TRUE!$D113:$KW113))</f>
        <v>0</v>
      </c>
      <c r="AQ120" cm="1">
        <f t="array" aca="1" ref="AQ120" ca="1">SUM(_xlfn.BITAND(INDIRECT("P2_x_TRUE!$D$"&amp;AQ$11&amp;":$KW$"&amp;AQ$11),P2_y_TRUE!$D113:$KW113))</f>
        <v>0</v>
      </c>
      <c r="AR120" cm="1">
        <f t="array" aca="1" ref="AR120" ca="1">SUM(_xlfn.BITAND(INDIRECT("P2_x_TRUE!$D$"&amp;AR$11&amp;":$KW$"&amp;AR$11),P2_y_TRUE!$D113:$KW113))</f>
        <v>0</v>
      </c>
      <c r="AS120" cm="1">
        <f t="array" aca="1" ref="AS120" ca="1">SUM(_xlfn.BITAND(INDIRECT("P2_x_TRUE!$D$"&amp;AS$11&amp;":$KW$"&amp;AS$11),P2_y_TRUE!$D113:$KW113))</f>
        <v>0</v>
      </c>
      <c r="AT120" cm="1">
        <f t="array" aca="1" ref="AT120" ca="1">SUM(_xlfn.BITAND(INDIRECT("P2_x_TRUE!$D$"&amp;AT$11&amp;":$KW$"&amp;AT$11),P2_y_TRUE!$D113:$KW113))</f>
        <v>0</v>
      </c>
      <c r="AU120" cm="1">
        <f t="array" aca="1" ref="AU120" ca="1">SUM(_xlfn.BITAND(INDIRECT("P2_x_TRUE!$D$"&amp;AU$11&amp;":$KW$"&amp;AU$11),P2_y_TRUE!$D113:$KW113))</f>
        <v>0</v>
      </c>
      <c r="AV120" cm="1">
        <f t="array" aca="1" ref="AV120" ca="1">SUM(_xlfn.BITAND(INDIRECT("P2_x_TRUE!$D$"&amp;AV$11&amp;":$KW$"&amp;AV$11),P2_y_TRUE!$D113:$KW113))</f>
        <v>0</v>
      </c>
      <c r="AW120" cm="1">
        <f t="array" aca="1" ref="AW120" ca="1">SUM(_xlfn.BITAND(INDIRECT("P2_x_TRUE!$D$"&amp;AW$11&amp;":$KW$"&amp;AW$11),P2_y_TRUE!$D113:$KW113))</f>
        <v>0</v>
      </c>
      <c r="AX120" cm="1">
        <f t="array" aca="1" ref="AX120" ca="1">SUM(_xlfn.BITAND(INDIRECT("P2_x_TRUE!$D$"&amp;AX$11&amp;":$KW$"&amp;AX$11),P2_y_TRUE!$D113:$KW113))</f>
        <v>0</v>
      </c>
      <c r="AY120" cm="1">
        <f t="array" aca="1" ref="AY120" ca="1">SUM(_xlfn.BITAND(INDIRECT("P2_x_TRUE!$D$"&amp;AY$11&amp;":$KW$"&amp;AY$11),P2_y_TRUE!$D113:$KW113))</f>
        <v>0</v>
      </c>
      <c r="AZ120" cm="1">
        <f t="array" aca="1" ref="AZ120" ca="1">SUM(_xlfn.BITAND(INDIRECT("P2_x_TRUE!$D$"&amp;AZ$11&amp;":$KW$"&amp;AZ$11),P2_y_TRUE!$D113:$KW113))</f>
        <v>0</v>
      </c>
      <c r="BA120" cm="1">
        <f t="array" aca="1" ref="BA120" ca="1">SUM(_xlfn.BITAND(INDIRECT("P2_x_TRUE!$D$"&amp;BA$11&amp;":$KW$"&amp;BA$11),P2_y_TRUE!$D113:$KW113))</f>
        <v>0</v>
      </c>
      <c r="BB120" cm="1">
        <f t="array" aca="1" ref="BB120" ca="1">SUM(_xlfn.BITAND(INDIRECT("P2_x_TRUE!$D$"&amp;BB$11&amp;":$KW$"&amp;BB$11),P2_y_TRUE!$D113:$KW113))</f>
        <v>0</v>
      </c>
      <c r="BC120" cm="1">
        <f t="array" aca="1" ref="BC120" ca="1">SUM(_xlfn.BITAND(INDIRECT("P2_x_TRUE!$D$"&amp;BC$11&amp;":$KW$"&amp;BC$11),P2_y_TRUE!$D113:$KW113))</f>
        <v>0</v>
      </c>
      <c r="BD120" cm="1">
        <f t="array" aca="1" ref="BD120" ca="1">SUM(_xlfn.BITAND(INDIRECT("P2_x_TRUE!$D$"&amp;BD$11&amp;":$KW$"&amp;BD$11),P2_y_TRUE!$D113:$KW113))</f>
        <v>0</v>
      </c>
      <c r="BE120" cm="1">
        <f t="array" aca="1" ref="BE120" ca="1">SUM(_xlfn.BITAND(INDIRECT("P2_x_TRUE!$D$"&amp;BE$11&amp;":$KW$"&amp;BE$11),P2_y_TRUE!$D113:$KW113))</f>
        <v>0</v>
      </c>
      <c r="BF120" cm="1">
        <f t="array" aca="1" ref="BF120" ca="1">SUM(_xlfn.BITAND(INDIRECT("P2_x_TRUE!$D$"&amp;BF$11&amp;":$KW$"&amp;BF$11),P2_y_TRUE!$D113:$KW113))</f>
        <v>0</v>
      </c>
      <c r="BG120" cm="1">
        <f t="array" aca="1" ref="BG120" ca="1">SUM(_xlfn.BITAND(INDIRECT("P2_x_TRUE!$D$"&amp;BG$11&amp;":$KW$"&amp;BG$11),P2_y_TRUE!$D113:$KW113))</f>
        <v>0</v>
      </c>
      <c r="BH120" cm="1">
        <f t="array" aca="1" ref="BH120" ca="1">SUM(_xlfn.BITAND(INDIRECT("P2_x_TRUE!$D$"&amp;BH$11&amp;":$KW$"&amp;BH$11),P2_y_TRUE!$D113:$KW113))</f>
        <v>0</v>
      </c>
      <c r="BI120" cm="1">
        <f t="array" aca="1" ref="BI120" ca="1">SUM(_xlfn.BITAND(INDIRECT("P2_x_TRUE!$D$"&amp;BI$11&amp;":$KW$"&amp;BI$11),P2_y_TRUE!$D113:$KW113))</f>
        <v>0</v>
      </c>
      <c r="BJ120" cm="1">
        <f t="array" aca="1" ref="BJ120" ca="1">SUM(_xlfn.BITAND(INDIRECT("P2_x_TRUE!$D$"&amp;BJ$11&amp;":$KW$"&amp;BJ$11),P2_y_TRUE!$D113:$KW113))</f>
        <v>0</v>
      </c>
      <c r="BK120" cm="1">
        <f t="array" aca="1" ref="BK120" ca="1">SUM(_xlfn.BITAND(INDIRECT("P2_x_TRUE!$D$"&amp;BK$11&amp;":$KW$"&amp;BK$11),P2_y_TRUE!$D113:$KW113))</f>
        <v>0</v>
      </c>
      <c r="BL120" cm="1">
        <f t="array" aca="1" ref="BL120" ca="1">SUM(_xlfn.BITAND(INDIRECT("P2_x_TRUE!$D$"&amp;BL$11&amp;":$KW$"&amp;BL$11),P2_y_TRUE!$D113:$KW113))</f>
        <v>0</v>
      </c>
      <c r="BM120" cm="1">
        <f t="array" aca="1" ref="BM120" ca="1">SUM(_xlfn.BITAND(INDIRECT("P2_x_TRUE!$D$"&amp;BM$11&amp;":$KW$"&amp;BM$11),P2_y_TRUE!$D113:$KW113))</f>
        <v>0</v>
      </c>
      <c r="BN120" cm="1">
        <f t="array" aca="1" ref="BN120" ca="1">SUM(_xlfn.BITAND(INDIRECT("P2_x_TRUE!$D$"&amp;BN$11&amp;":$KW$"&amp;BN$11),P2_y_TRUE!$D113:$KW113))</f>
        <v>0</v>
      </c>
      <c r="BO120" cm="1">
        <f t="array" aca="1" ref="BO120" ca="1">SUM(_xlfn.BITAND(INDIRECT("P2_x_TRUE!$D$"&amp;BO$11&amp;":$KW$"&amp;BO$11),P2_y_TRUE!$D113:$KW113))</f>
        <v>0</v>
      </c>
      <c r="BP120" cm="1">
        <f t="array" aca="1" ref="BP120" ca="1">SUM(_xlfn.BITAND(INDIRECT("P2_x_TRUE!$D$"&amp;BP$11&amp;":$KW$"&amp;BP$11),P2_y_TRUE!$D113:$KW113))</f>
        <v>0</v>
      </c>
      <c r="BQ120" cm="1">
        <f t="array" aca="1" ref="BQ120" ca="1">SUM(_xlfn.BITAND(INDIRECT("P2_x_TRUE!$D$"&amp;BQ$11&amp;":$KW$"&amp;BQ$11),P2_y_TRUE!$D113:$KW113))</f>
        <v>0</v>
      </c>
      <c r="BR120" cm="1">
        <f t="array" aca="1" ref="BR120" ca="1">SUM(_xlfn.BITAND(INDIRECT("P2_x_TRUE!$D$"&amp;BR$11&amp;":$KW$"&amp;BR$11),P2_y_TRUE!$D113:$KW113))</f>
        <v>0</v>
      </c>
      <c r="BS120" cm="1">
        <f t="array" aca="1" ref="BS120" ca="1">SUM(_xlfn.BITAND(INDIRECT("P2_x_TRUE!$D$"&amp;BS$11&amp;":$KW$"&amp;BS$11),P2_y_TRUE!$D113:$KW113))</f>
        <v>0</v>
      </c>
      <c r="BT120" cm="1">
        <f t="array" aca="1" ref="BT120" ca="1">SUM(_xlfn.BITAND(INDIRECT("P2_x_TRUE!$D$"&amp;BT$11&amp;":$KW$"&amp;BT$11),P2_y_TRUE!$D113:$KW113))</f>
        <v>0</v>
      </c>
      <c r="BU120" cm="1">
        <f t="array" aca="1" ref="BU120" ca="1">SUM(_xlfn.BITAND(INDIRECT("P2_x_TRUE!$D$"&amp;BU$11&amp;":$KW$"&amp;BU$11),P2_y_TRUE!$D113:$KW113))</f>
        <v>0</v>
      </c>
      <c r="BV120" cm="1">
        <f t="array" aca="1" ref="BV120" ca="1">SUM(_xlfn.BITAND(INDIRECT("P2_x_TRUE!$D$"&amp;BV$11&amp;":$KW$"&amp;BV$11),P2_y_TRUE!$D113:$KW113))</f>
        <v>0</v>
      </c>
      <c r="BW120" cm="1">
        <f t="array" aca="1" ref="BW120" ca="1">SUM(_xlfn.BITAND(INDIRECT("P2_x_TRUE!$D$"&amp;BW$11&amp;":$KW$"&amp;BW$11),P2_y_TRUE!$D113:$KW113))</f>
        <v>0</v>
      </c>
      <c r="BX120" cm="1">
        <f t="array" aca="1" ref="BX120" ca="1">SUM(_xlfn.BITAND(INDIRECT("P2_x_TRUE!$D$"&amp;BX$11&amp;":$KW$"&amp;BX$11),P2_y_TRUE!$D113:$KW113))</f>
        <v>0</v>
      </c>
      <c r="BY120" cm="1">
        <f t="array" aca="1" ref="BY120" ca="1">SUM(_xlfn.BITAND(INDIRECT("P2_x_TRUE!$D$"&amp;BY$11&amp;":$KW$"&amp;BY$11),P2_y_TRUE!$D113:$KW113))</f>
        <v>0</v>
      </c>
      <c r="BZ120" cm="1">
        <f t="array" aca="1" ref="BZ120" ca="1">SUM(_xlfn.BITAND(INDIRECT("P2_x_TRUE!$D$"&amp;BZ$11&amp;":$KW$"&amp;BZ$11),P2_y_TRUE!$D113:$KW113))</f>
        <v>0</v>
      </c>
      <c r="CA120" cm="1">
        <f t="array" aca="1" ref="CA120" ca="1">SUM(_xlfn.BITAND(INDIRECT("P2_x_TRUE!$D$"&amp;CA$11&amp;":$KW$"&amp;CA$11),P2_y_TRUE!$D113:$KW113))</f>
        <v>0</v>
      </c>
      <c r="CB120" cm="1">
        <f t="array" aca="1" ref="CB120" ca="1">SUM(_xlfn.BITAND(INDIRECT("P2_x_TRUE!$D$"&amp;CB$11&amp;":$KW$"&amp;CB$11),P2_y_TRUE!$D113:$KW113))</f>
        <v>0</v>
      </c>
      <c r="CC120" cm="1">
        <f t="array" aca="1" ref="CC120" ca="1">SUM(_xlfn.BITAND(INDIRECT("P2_x_TRUE!$D$"&amp;CC$11&amp;":$KW$"&amp;CC$11),P2_y_TRUE!$D113:$KW113))</f>
        <v>0</v>
      </c>
      <c r="CD120" cm="1">
        <f t="array" aca="1" ref="CD120" ca="1">SUM(_xlfn.BITAND(INDIRECT("P2_x_TRUE!$D$"&amp;CD$11&amp;":$KW$"&amp;CD$11),P2_y_TRUE!$D113:$KW113))</f>
        <v>0</v>
      </c>
      <c r="CE120" cm="1">
        <f t="array" aca="1" ref="CE120" ca="1">SUM(_xlfn.BITAND(INDIRECT("P2_x_TRUE!$D$"&amp;CE$11&amp;":$KW$"&amp;CE$11),P2_y_TRUE!$D113:$KW113))</f>
        <v>0</v>
      </c>
      <c r="CF120" cm="1">
        <f t="array" aca="1" ref="CF120" ca="1">SUM(_xlfn.BITAND(INDIRECT("P2_x_TRUE!$D$"&amp;CF$11&amp;":$KW$"&amp;CF$11),P2_y_TRUE!$D113:$KW113))</f>
        <v>0</v>
      </c>
      <c r="CG120" cm="1">
        <f t="array" aca="1" ref="CG120" ca="1">SUM(_xlfn.BITAND(INDIRECT("P2_x_TRUE!$D$"&amp;CG$11&amp;":$KW$"&amp;CG$11),P2_y_TRUE!$D113:$KW113))</f>
        <v>0</v>
      </c>
      <c r="CH120" cm="1">
        <f t="array" aca="1" ref="CH120" ca="1">SUM(_xlfn.BITAND(INDIRECT("P2_x_TRUE!$D$"&amp;CH$11&amp;":$KW$"&amp;CH$11),P2_y_TRUE!$D113:$KW113))</f>
        <v>0</v>
      </c>
      <c r="CI120" cm="1">
        <f t="array" aca="1" ref="CI120" ca="1">SUM(_xlfn.BITAND(INDIRECT("P2_x_TRUE!$D$"&amp;CI$11&amp;":$KW$"&amp;CI$11),P2_y_TRUE!$D113:$KW113))</f>
        <v>0</v>
      </c>
      <c r="CJ120" cm="1">
        <f t="array" aca="1" ref="CJ120" ca="1">SUM(_xlfn.BITAND(INDIRECT("P2_x_TRUE!$D$"&amp;CJ$11&amp;":$KW$"&amp;CJ$11),P2_y_TRUE!$D113:$KW113))</f>
        <v>0</v>
      </c>
      <c r="CK120" cm="1">
        <f t="array" aca="1" ref="CK120" ca="1">SUM(_xlfn.BITAND(INDIRECT("P2_x_TRUE!$D$"&amp;CK$11&amp;":$KW$"&amp;CK$11),P2_y_TRUE!$D113:$KW113))</f>
        <v>0</v>
      </c>
      <c r="CL120" cm="1">
        <f t="array" aca="1" ref="CL120" ca="1">SUM(_xlfn.BITAND(INDIRECT("P2_x_TRUE!$D$"&amp;CL$11&amp;":$KW$"&amp;CL$11),P2_y_TRUE!$D113:$KW113))</f>
        <v>0</v>
      </c>
      <c r="CM120" cm="1">
        <f t="array" aca="1" ref="CM120" ca="1">SUM(_xlfn.BITAND(INDIRECT("P2_x_TRUE!$D$"&amp;CM$11&amp;":$KW$"&amp;CM$11),P2_y_TRUE!$D113:$KW113))</f>
        <v>0</v>
      </c>
      <c r="CN120" cm="1">
        <f t="array" aca="1" ref="CN120" ca="1">SUM(_xlfn.BITAND(INDIRECT("P2_x_TRUE!$D$"&amp;CN$11&amp;":$KW$"&amp;CN$11),P2_y_TRUE!$D113:$KW113))</f>
        <v>0</v>
      </c>
      <c r="CO120" cm="1">
        <f t="array" aca="1" ref="CO120" ca="1">SUM(_xlfn.BITAND(INDIRECT("P2_x_TRUE!$D$"&amp;CO$11&amp;":$KW$"&amp;CO$11),P2_y_TRUE!$D113:$KW113))</f>
        <v>0</v>
      </c>
      <c r="CP120" cm="1">
        <f t="array" aca="1" ref="CP120" ca="1">SUM(_xlfn.BITAND(INDIRECT("P2_x_TRUE!$D$"&amp;CP$11&amp;":$KW$"&amp;CP$11),P2_y_TRUE!$D113:$KW113))</f>
        <v>0</v>
      </c>
      <c r="CQ120" cm="1">
        <f t="array" aca="1" ref="CQ120" ca="1">SUM(_xlfn.BITAND(INDIRECT("P2_x_TRUE!$D$"&amp;CQ$11&amp;":$KW$"&amp;CQ$11),P2_y_TRUE!$D113:$KW113))</f>
        <v>0</v>
      </c>
      <c r="CR120" cm="1">
        <f t="array" aca="1" ref="CR120" ca="1">SUM(_xlfn.BITAND(INDIRECT("P2_x_TRUE!$D$"&amp;CR$11&amp;":$KW$"&amp;CR$11),P2_y_TRUE!$D113:$KW113))</f>
        <v>0</v>
      </c>
      <c r="CS120" cm="1">
        <f t="array" aca="1" ref="CS120" ca="1">SUM(_xlfn.BITAND(INDIRECT("P2_x_TRUE!$D$"&amp;CS$11&amp;":$KW$"&amp;CS$11),P2_y_TRUE!$D113:$KW113))</f>
        <v>0</v>
      </c>
      <c r="CT120" cm="1">
        <f t="array" aca="1" ref="CT120" ca="1">SUM(_xlfn.BITAND(INDIRECT("P2_x_TRUE!$D$"&amp;CT$11&amp;":$KW$"&amp;CT$11),P2_y_TRUE!$D113:$KW113))</f>
        <v>0</v>
      </c>
      <c r="CU120" cm="1">
        <f t="array" aca="1" ref="CU120" ca="1">SUM(_xlfn.BITAND(INDIRECT("P2_x_TRUE!$D$"&amp;CU$11&amp;":$KW$"&amp;CU$11),P2_y_TRUE!$D113:$KW113))</f>
        <v>0</v>
      </c>
      <c r="CV120" cm="1">
        <f t="array" aca="1" ref="CV120" ca="1">SUM(_xlfn.BITAND(INDIRECT("P2_x_TRUE!$D$"&amp;CV$11&amp;":$KW$"&amp;CV$11),P2_y_TRUE!$D113:$KW113))</f>
        <v>0</v>
      </c>
      <c r="CW120" cm="1">
        <f t="array" aca="1" ref="CW120" ca="1">SUM(_xlfn.BITAND(INDIRECT("P2_x_TRUE!$D$"&amp;CW$11&amp;":$KW$"&amp;CW$11),P2_y_TRUE!$D113:$KW113))</f>
        <v>0</v>
      </c>
      <c r="CX120" cm="1">
        <f t="array" aca="1" ref="CX120" ca="1">SUM(_xlfn.BITAND(INDIRECT("P2_x_TRUE!$D$"&amp;CX$11&amp;":$KW$"&amp;CX$11),P2_y_TRUE!$D113:$KW113))</f>
        <v>0</v>
      </c>
      <c r="CY120" cm="1">
        <f t="array" aca="1" ref="CY120" ca="1">SUM(_xlfn.BITAND(INDIRECT("P2_x_TRUE!$D$"&amp;CY$11&amp;":$KW$"&amp;CY$11),P2_y_TRUE!$D113:$KW113))</f>
        <v>0</v>
      </c>
      <c r="CZ120" cm="1">
        <f t="array" aca="1" ref="CZ120" ca="1">SUM(_xlfn.BITAND(INDIRECT("P2_x_TRUE!$D$"&amp;CZ$11&amp;":$KW$"&amp;CZ$11),P2_y_TRUE!$D113:$KW113))</f>
        <v>0</v>
      </c>
      <c r="DA120" cm="1">
        <f t="array" aca="1" ref="DA120" ca="1">SUM(_xlfn.BITAND(INDIRECT("P2_x_TRUE!$D$"&amp;DA$11&amp;":$KW$"&amp;DA$11),P2_y_TRUE!$D113:$KW113))</f>
        <v>0</v>
      </c>
      <c r="DB120" cm="1">
        <f t="array" aca="1" ref="DB120" ca="1">SUM(_xlfn.BITAND(INDIRECT("P2_x_TRUE!$D$"&amp;DB$11&amp;":$KW$"&amp;DB$11),P2_y_TRUE!$D113:$KW113))</f>
        <v>0</v>
      </c>
      <c r="DC120" cm="1">
        <f t="array" aca="1" ref="DC120" ca="1">SUM(_xlfn.BITAND(INDIRECT("P2_x_TRUE!$D$"&amp;DC$11&amp;":$KW$"&amp;DC$11),P2_y_TRUE!$D113:$KW113))</f>
        <v>0</v>
      </c>
      <c r="DD120" cm="1">
        <f t="array" aca="1" ref="DD120" ca="1">SUM(_xlfn.BITAND(INDIRECT("P2_x_TRUE!$D$"&amp;DD$11&amp;":$KW$"&amp;DD$11),P2_y_TRUE!$D113:$KW113))</f>
        <v>0</v>
      </c>
      <c r="DE120" cm="1">
        <f t="array" aca="1" ref="DE120" ca="1">SUM(_xlfn.BITAND(INDIRECT("P2_x_TRUE!$D$"&amp;DE$11&amp;":$KW$"&amp;DE$11),P2_y_TRUE!$D113:$KW113))</f>
        <v>0</v>
      </c>
      <c r="DF120" cm="1">
        <f t="array" aca="1" ref="DF120" ca="1">SUM(_xlfn.BITAND(INDIRECT("P2_x_TRUE!$D$"&amp;DF$11&amp;":$KW$"&amp;DF$11),P2_y_TRUE!$D113:$KW113))</f>
        <v>0</v>
      </c>
      <c r="DG120" cm="1">
        <f t="array" aca="1" ref="DG120" ca="1">SUM(_xlfn.BITAND(INDIRECT("P2_x_TRUE!$D$"&amp;DG$11&amp;":$KW$"&amp;DG$11),P2_y_TRUE!$D113:$KW113))</f>
        <v>0</v>
      </c>
      <c r="DH120" cm="1">
        <f t="array" aca="1" ref="DH120" ca="1">SUM(_xlfn.BITAND(INDIRECT("P2_x_TRUE!$D$"&amp;DH$11&amp;":$KW$"&amp;DH$11),P2_y_TRUE!$D113:$KW113))</f>
        <v>0</v>
      </c>
      <c r="DI120" cm="1">
        <f t="array" aca="1" ref="DI120" ca="1">SUM(_xlfn.BITAND(INDIRECT("P2_x_TRUE!$D$"&amp;DI$11&amp;":$KW$"&amp;DI$11),P2_y_TRUE!$D113:$KW113))</f>
        <v>0</v>
      </c>
      <c r="DJ120" cm="1">
        <f t="array" aca="1" ref="DJ120" ca="1">SUM(_xlfn.BITAND(INDIRECT("P2_x_TRUE!$D$"&amp;DJ$11&amp;":$KW$"&amp;DJ$11),P2_y_TRUE!$D113:$KW113))</f>
        <v>0</v>
      </c>
      <c r="DK120" cm="1">
        <f t="array" aca="1" ref="DK120" ca="1">SUM(_xlfn.BITAND(INDIRECT("P2_x_TRUE!$D$"&amp;DK$11&amp;":$KW$"&amp;DK$11),P2_y_TRUE!$D113:$KW113))</f>
        <v>0</v>
      </c>
      <c r="DL120" cm="1">
        <f t="array" aca="1" ref="DL120" ca="1">SUM(_xlfn.BITAND(INDIRECT("P2_x_TRUE!$D$"&amp;DL$11&amp;":$KW$"&amp;DL$11),P2_y_TRUE!$D113:$KW113))</f>
        <v>0</v>
      </c>
      <c r="DM120" cm="1">
        <f t="array" aca="1" ref="DM120" ca="1">SUM(_xlfn.BITAND(INDIRECT("P2_x_TRUE!$D$"&amp;DM$11&amp;":$KW$"&amp;DM$11),P2_y_TRUE!$D113:$KW113))</f>
        <v>0</v>
      </c>
      <c r="DN120" cm="1">
        <f t="array" aca="1" ref="DN120" ca="1">SUM(_xlfn.BITAND(INDIRECT("P2_x_TRUE!$D$"&amp;DN$11&amp;":$KW$"&amp;DN$11),P2_y_TRUE!$D113:$KW113))</f>
        <v>0</v>
      </c>
    </row>
    <row r="121" spans="1:118" x14ac:dyDescent="0.25">
      <c r="A121">
        <v>-43</v>
      </c>
      <c r="B121" cm="1">
        <f t="array" aca="1" ref="B121" ca="1">SUM(_xlfn.BITAND(INDIRECT("P2_x_TRUE!$D$"&amp;B$11&amp;":$KW$"&amp;B$11),P2_y_TRUE!$D114:$KW114))</f>
        <v>0</v>
      </c>
      <c r="C121" cm="1">
        <f t="array" aca="1" ref="C121" ca="1">SUM(_xlfn.BITAND(INDIRECT("P2_x_TRUE!$D$"&amp;C$11&amp;":$KW$"&amp;C$11),P2_y_TRUE!$D114:$KW114))</f>
        <v>0</v>
      </c>
      <c r="D121" cm="1">
        <f t="array" aca="1" ref="D121" ca="1">SUM(_xlfn.BITAND(INDIRECT("P2_x_TRUE!$D$"&amp;D$11&amp;":$KW$"&amp;D$11),P2_y_TRUE!$D114:$KW114))</f>
        <v>0</v>
      </c>
      <c r="E121" cm="1">
        <f t="array" aca="1" ref="E121" ca="1">SUM(_xlfn.BITAND(INDIRECT("P2_x_TRUE!$D$"&amp;E$11&amp;":$KW$"&amp;E$11),P2_y_TRUE!$D114:$KW114))</f>
        <v>0</v>
      </c>
      <c r="F121" cm="1">
        <f t="array" aca="1" ref="F121" ca="1">SUM(_xlfn.BITAND(INDIRECT("P2_x_TRUE!$D$"&amp;F$11&amp;":$KW$"&amp;F$11),P2_y_TRUE!$D114:$KW114))</f>
        <v>0</v>
      </c>
      <c r="G121" cm="1">
        <f t="array" aca="1" ref="G121" ca="1">SUM(_xlfn.BITAND(INDIRECT("P2_x_TRUE!$D$"&amp;G$11&amp;":$KW$"&amp;G$11),P2_y_TRUE!$D114:$KW114))</f>
        <v>0</v>
      </c>
      <c r="H121" cm="1">
        <f t="array" aca="1" ref="H121" ca="1">SUM(_xlfn.BITAND(INDIRECT("P2_x_TRUE!$D$"&amp;H$11&amp;":$KW$"&amp;H$11),P2_y_TRUE!$D114:$KW114))</f>
        <v>0</v>
      </c>
      <c r="I121" cm="1">
        <f t="array" aca="1" ref="I121" ca="1">SUM(_xlfn.BITAND(INDIRECT("P2_x_TRUE!$D$"&amp;I$11&amp;":$KW$"&amp;I$11),P2_y_TRUE!$D114:$KW114))</f>
        <v>0</v>
      </c>
      <c r="J121" cm="1">
        <f t="array" aca="1" ref="J121" ca="1">SUM(_xlfn.BITAND(INDIRECT("P2_x_TRUE!$D$"&amp;J$11&amp;":$KW$"&amp;J$11),P2_y_TRUE!$D114:$KW114))</f>
        <v>0</v>
      </c>
      <c r="K121" cm="1">
        <f t="array" aca="1" ref="K121" ca="1">SUM(_xlfn.BITAND(INDIRECT("P2_x_TRUE!$D$"&amp;K$11&amp;":$KW$"&amp;K$11),P2_y_TRUE!$D114:$KW114))</f>
        <v>0</v>
      </c>
      <c r="L121" cm="1">
        <f t="array" aca="1" ref="L121" ca="1">SUM(_xlfn.BITAND(INDIRECT("P2_x_TRUE!$D$"&amp;L$11&amp;":$KW$"&amp;L$11),P2_y_TRUE!$D114:$KW114))</f>
        <v>0</v>
      </c>
      <c r="M121" cm="1">
        <f t="array" aca="1" ref="M121" ca="1">SUM(_xlfn.BITAND(INDIRECT("P2_x_TRUE!$D$"&amp;M$11&amp;":$KW$"&amp;M$11),P2_y_TRUE!$D114:$KW114))</f>
        <v>0</v>
      </c>
      <c r="N121" cm="1">
        <f t="array" aca="1" ref="N121" ca="1">SUM(_xlfn.BITAND(INDIRECT("P2_x_TRUE!$D$"&amp;N$11&amp;":$KW$"&amp;N$11),P2_y_TRUE!$D114:$KW114))</f>
        <v>0</v>
      </c>
      <c r="O121" cm="1">
        <f t="array" aca="1" ref="O121" ca="1">SUM(_xlfn.BITAND(INDIRECT("P2_x_TRUE!$D$"&amp;O$11&amp;":$KW$"&amp;O$11),P2_y_TRUE!$D114:$KW114))</f>
        <v>0</v>
      </c>
      <c r="P121" cm="1">
        <f t="array" aca="1" ref="P121" ca="1">SUM(_xlfn.BITAND(INDIRECT("P2_x_TRUE!$D$"&amp;P$11&amp;":$KW$"&amp;P$11),P2_y_TRUE!$D114:$KW114))</f>
        <v>0</v>
      </c>
      <c r="Q121" cm="1">
        <f t="array" aca="1" ref="Q121" ca="1">SUM(_xlfn.BITAND(INDIRECT("P2_x_TRUE!$D$"&amp;Q$11&amp;":$KW$"&amp;Q$11),P2_y_TRUE!$D114:$KW114))</f>
        <v>1</v>
      </c>
      <c r="R121" cm="1">
        <f t="array" aca="1" ref="R121" ca="1">SUM(_xlfn.BITAND(INDIRECT("P2_x_TRUE!$D$"&amp;R$11&amp;":$KW$"&amp;R$11),P2_y_TRUE!$D114:$KW114))</f>
        <v>1</v>
      </c>
      <c r="S121" cm="1">
        <f t="array" aca="1" ref="S121" ca="1">SUM(_xlfn.BITAND(INDIRECT("P2_x_TRUE!$D$"&amp;S$11&amp;":$KW$"&amp;S$11),P2_y_TRUE!$D114:$KW114))</f>
        <v>1</v>
      </c>
      <c r="T121" cm="1">
        <f t="array" aca="1" ref="T121" ca="1">SUM(_xlfn.BITAND(INDIRECT("P2_x_TRUE!$D$"&amp;T$11&amp;":$KW$"&amp;T$11),P2_y_TRUE!$D114:$KW114))</f>
        <v>1</v>
      </c>
      <c r="U121" cm="1">
        <f t="array" aca="1" ref="U121" ca="1">SUM(_xlfn.BITAND(INDIRECT("P2_x_TRUE!$D$"&amp;U$11&amp;":$KW$"&amp;U$11),P2_y_TRUE!$D114:$KW114))</f>
        <v>1</v>
      </c>
      <c r="V121" cm="1">
        <f t="array" aca="1" ref="V121" ca="1">SUM(_xlfn.BITAND(INDIRECT("P2_x_TRUE!$D$"&amp;V$11&amp;":$KW$"&amp;V$11),P2_y_TRUE!$D114:$KW114))</f>
        <v>1</v>
      </c>
      <c r="W121" cm="1">
        <f t="array" aca="1" ref="W121" ca="1">SUM(_xlfn.BITAND(INDIRECT("P2_x_TRUE!$D$"&amp;W$11&amp;":$KW$"&amp;W$11),P2_y_TRUE!$D114:$KW114))</f>
        <v>1</v>
      </c>
      <c r="X121" cm="1">
        <f t="array" aca="1" ref="X121" ca="1">SUM(_xlfn.BITAND(INDIRECT("P2_x_TRUE!$D$"&amp;X$11&amp;":$KW$"&amp;X$11),P2_y_TRUE!$D114:$KW114))</f>
        <v>1</v>
      </c>
      <c r="Y121" cm="1">
        <f t="array" aca="1" ref="Y121" ca="1">SUM(_xlfn.BITAND(INDIRECT("P2_x_TRUE!$D$"&amp;Y$11&amp;":$KW$"&amp;Y$11),P2_y_TRUE!$D114:$KW114))</f>
        <v>1</v>
      </c>
      <c r="Z121" cm="1">
        <f t="array" aca="1" ref="Z121" ca="1">SUM(_xlfn.BITAND(INDIRECT("P2_x_TRUE!$D$"&amp;Z$11&amp;":$KW$"&amp;Z$11),P2_y_TRUE!$D114:$KW114))</f>
        <v>1</v>
      </c>
      <c r="AA121" cm="1">
        <f t="array" aca="1" ref="AA121" ca="1">SUM(_xlfn.BITAND(INDIRECT("P2_x_TRUE!$D$"&amp;AA$11&amp;":$KW$"&amp;AA$11),P2_y_TRUE!$D114:$KW114))</f>
        <v>1</v>
      </c>
      <c r="AB121" cm="1">
        <f t="array" aca="1" ref="AB121" ca="1">SUM(_xlfn.BITAND(INDIRECT("P2_x_TRUE!$D$"&amp;AB$11&amp;":$KW$"&amp;AB$11),P2_y_TRUE!$D114:$KW114))</f>
        <v>1</v>
      </c>
      <c r="AC121" cm="1">
        <f t="array" aca="1" ref="AC121" ca="1">SUM(_xlfn.BITAND(INDIRECT("P2_x_TRUE!$D$"&amp;AC$11&amp;":$KW$"&amp;AC$11),P2_y_TRUE!$D114:$KW114))</f>
        <v>1</v>
      </c>
      <c r="AD121" cm="1">
        <f t="array" aca="1" ref="AD121" ca="1">SUM(_xlfn.BITAND(INDIRECT("P2_x_TRUE!$D$"&amp;AD$11&amp;":$KW$"&amp;AD$11),P2_y_TRUE!$D114:$KW114))</f>
        <v>1</v>
      </c>
      <c r="AE121" cm="1">
        <f t="array" aca="1" ref="AE121" ca="1">SUM(_xlfn.BITAND(INDIRECT("P2_x_TRUE!$D$"&amp;AE$11&amp;":$KW$"&amp;AE$11),P2_y_TRUE!$D114:$KW114))</f>
        <v>1</v>
      </c>
      <c r="AF121" cm="1">
        <f t="array" aca="1" ref="AF121" ca="1">SUM(_xlfn.BITAND(INDIRECT("P2_x_TRUE!$D$"&amp;AF$11&amp;":$KW$"&amp;AF$11),P2_y_TRUE!$D114:$KW114))</f>
        <v>1</v>
      </c>
      <c r="AG121" cm="1">
        <f t="array" aca="1" ref="AG121" ca="1">SUM(_xlfn.BITAND(INDIRECT("P2_x_TRUE!$D$"&amp;AG$11&amp;":$KW$"&amp;AG$11),P2_y_TRUE!$D114:$KW114))</f>
        <v>1</v>
      </c>
      <c r="AH121" cm="1">
        <f t="array" aca="1" ref="AH121" ca="1">SUM(_xlfn.BITAND(INDIRECT("P2_x_TRUE!$D$"&amp;AH$11&amp;":$KW$"&amp;AH$11),P2_y_TRUE!$D114:$KW114))</f>
        <v>0</v>
      </c>
      <c r="AI121" cm="1">
        <f t="array" aca="1" ref="AI121" ca="1">SUM(_xlfn.BITAND(INDIRECT("P2_x_TRUE!$D$"&amp;AI$11&amp;":$KW$"&amp;AI$11),P2_y_TRUE!$D114:$KW114))</f>
        <v>0</v>
      </c>
      <c r="AJ121" cm="1">
        <f t="array" aca="1" ref="AJ121" ca="1">SUM(_xlfn.BITAND(INDIRECT("P2_x_TRUE!$D$"&amp;AJ$11&amp;":$KW$"&amp;AJ$11),P2_y_TRUE!$D114:$KW114))</f>
        <v>0</v>
      </c>
      <c r="AK121" cm="1">
        <f t="array" aca="1" ref="AK121" ca="1">SUM(_xlfn.BITAND(INDIRECT("P2_x_TRUE!$D$"&amp;AK$11&amp;":$KW$"&amp;AK$11),P2_y_TRUE!$D114:$KW114))</f>
        <v>0</v>
      </c>
      <c r="AL121" cm="1">
        <f t="array" aca="1" ref="AL121" ca="1">SUM(_xlfn.BITAND(INDIRECT("P2_x_TRUE!$D$"&amp;AL$11&amp;":$KW$"&amp;AL$11),P2_y_TRUE!$D114:$KW114))</f>
        <v>0</v>
      </c>
      <c r="AM121" cm="1">
        <f t="array" aca="1" ref="AM121" ca="1">SUM(_xlfn.BITAND(INDIRECT("P2_x_TRUE!$D$"&amp;AM$11&amp;":$KW$"&amp;AM$11),P2_y_TRUE!$D114:$KW114))</f>
        <v>0</v>
      </c>
      <c r="AN121" cm="1">
        <f t="array" aca="1" ref="AN121" ca="1">SUM(_xlfn.BITAND(INDIRECT("P2_x_TRUE!$D$"&amp;AN$11&amp;":$KW$"&amp;AN$11),P2_y_TRUE!$D114:$KW114))</f>
        <v>0</v>
      </c>
      <c r="AO121" cm="1">
        <f t="array" aca="1" ref="AO121" ca="1">SUM(_xlfn.BITAND(INDIRECT("P2_x_TRUE!$D$"&amp;AO$11&amp;":$KW$"&amp;AO$11),P2_y_TRUE!$D114:$KW114))</f>
        <v>0</v>
      </c>
      <c r="AP121" cm="1">
        <f t="array" aca="1" ref="AP121" ca="1">SUM(_xlfn.BITAND(INDIRECT("P2_x_TRUE!$D$"&amp;AP$11&amp;":$KW$"&amp;AP$11),P2_y_TRUE!$D114:$KW114))</f>
        <v>0</v>
      </c>
      <c r="AQ121" cm="1">
        <f t="array" aca="1" ref="AQ121" ca="1">SUM(_xlfn.BITAND(INDIRECT("P2_x_TRUE!$D$"&amp;AQ$11&amp;":$KW$"&amp;AQ$11),P2_y_TRUE!$D114:$KW114))</f>
        <v>0</v>
      </c>
      <c r="AR121" cm="1">
        <f t="array" aca="1" ref="AR121" ca="1">SUM(_xlfn.BITAND(INDIRECT("P2_x_TRUE!$D$"&amp;AR$11&amp;":$KW$"&amp;AR$11),P2_y_TRUE!$D114:$KW114))</f>
        <v>0</v>
      </c>
      <c r="AS121" cm="1">
        <f t="array" aca="1" ref="AS121" ca="1">SUM(_xlfn.BITAND(INDIRECT("P2_x_TRUE!$D$"&amp;AS$11&amp;":$KW$"&amp;AS$11),P2_y_TRUE!$D114:$KW114))</f>
        <v>0</v>
      </c>
      <c r="AT121" cm="1">
        <f t="array" aca="1" ref="AT121" ca="1">SUM(_xlfn.BITAND(INDIRECT("P2_x_TRUE!$D$"&amp;AT$11&amp;":$KW$"&amp;AT$11),P2_y_TRUE!$D114:$KW114))</f>
        <v>0</v>
      </c>
      <c r="AU121" cm="1">
        <f t="array" aca="1" ref="AU121" ca="1">SUM(_xlfn.BITAND(INDIRECT("P2_x_TRUE!$D$"&amp;AU$11&amp;":$KW$"&amp;AU$11),P2_y_TRUE!$D114:$KW114))</f>
        <v>0</v>
      </c>
      <c r="AV121" cm="1">
        <f t="array" aca="1" ref="AV121" ca="1">SUM(_xlfn.BITAND(INDIRECT("P2_x_TRUE!$D$"&amp;AV$11&amp;":$KW$"&amp;AV$11),P2_y_TRUE!$D114:$KW114))</f>
        <v>0</v>
      </c>
      <c r="AW121" cm="1">
        <f t="array" aca="1" ref="AW121" ca="1">SUM(_xlfn.BITAND(INDIRECT("P2_x_TRUE!$D$"&amp;AW$11&amp;":$KW$"&amp;AW$11),P2_y_TRUE!$D114:$KW114))</f>
        <v>0</v>
      </c>
      <c r="AX121" cm="1">
        <f t="array" aca="1" ref="AX121" ca="1">SUM(_xlfn.BITAND(INDIRECT("P2_x_TRUE!$D$"&amp;AX$11&amp;":$KW$"&amp;AX$11),P2_y_TRUE!$D114:$KW114))</f>
        <v>0</v>
      </c>
      <c r="AY121" cm="1">
        <f t="array" aca="1" ref="AY121" ca="1">SUM(_xlfn.BITAND(INDIRECT("P2_x_TRUE!$D$"&amp;AY$11&amp;":$KW$"&amp;AY$11),P2_y_TRUE!$D114:$KW114))</f>
        <v>0</v>
      </c>
      <c r="AZ121" cm="1">
        <f t="array" aca="1" ref="AZ121" ca="1">SUM(_xlfn.BITAND(INDIRECT("P2_x_TRUE!$D$"&amp;AZ$11&amp;":$KW$"&amp;AZ$11),P2_y_TRUE!$D114:$KW114))</f>
        <v>0</v>
      </c>
      <c r="BA121" cm="1">
        <f t="array" aca="1" ref="BA121" ca="1">SUM(_xlfn.BITAND(INDIRECT("P2_x_TRUE!$D$"&amp;BA$11&amp;":$KW$"&amp;BA$11),P2_y_TRUE!$D114:$KW114))</f>
        <v>0</v>
      </c>
      <c r="BB121" cm="1">
        <f t="array" aca="1" ref="BB121" ca="1">SUM(_xlfn.BITAND(INDIRECT("P2_x_TRUE!$D$"&amp;BB$11&amp;":$KW$"&amp;BB$11),P2_y_TRUE!$D114:$KW114))</f>
        <v>0</v>
      </c>
      <c r="BC121" cm="1">
        <f t="array" aca="1" ref="BC121" ca="1">SUM(_xlfn.BITAND(INDIRECT("P2_x_TRUE!$D$"&amp;BC$11&amp;":$KW$"&amp;BC$11),P2_y_TRUE!$D114:$KW114))</f>
        <v>0</v>
      </c>
      <c r="BD121" cm="1">
        <f t="array" aca="1" ref="BD121" ca="1">SUM(_xlfn.BITAND(INDIRECT("P2_x_TRUE!$D$"&amp;BD$11&amp;":$KW$"&amp;BD$11),P2_y_TRUE!$D114:$KW114))</f>
        <v>0</v>
      </c>
      <c r="BE121" cm="1">
        <f t="array" aca="1" ref="BE121" ca="1">SUM(_xlfn.BITAND(INDIRECT("P2_x_TRUE!$D$"&amp;BE$11&amp;":$KW$"&amp;BE$11),P2_y_TRUE!$D114:$KW114))</f>
        <v>0</v>
      </c>
      <c r="BF121" cm="1">
        <f t="array" aca="1" ref="BF121" ca="1">SUM(_xlfn.BITAND(INDIRECT("P2_x_TRUE!$D$"&amp;BF$11&amp;":$KW$"&amp;BF$11),P2_y_TRUE!$D114:$KW114))</f>
        <v>0</v>
      </c>
      <c r="BG121" cm="1">
        <f t="array" aca="1" ref="BG121" ca="1">SUM(_xlfn.BITAND(INDIRECT("P2_x_TRUE!$D$"&amp;BG$11&amp;":$KW$"&amp;BG$11),P2_y_TRUE!$D114:$KW114))</f>
        <v>0</v>
      </c>
      <c r="BH121" cm="1">
        <f t="array" aca="1" ref="BH121" ca="1">SUM(_xlfn.BITAND(INDIRECT("P2_x_TRUE!$D$"&amp;BH$11&amp;":$KW$"&amp;BH$11),P2_y_TRUE!$D114:$KW114))</f>
        <v>0</v>
      </c>
      <c r="BI121" cm="1">
        <f t="array" aca="1" ref="BI121" ca="1">SUM(_xlfn.BITAND(INDIRECT("P2_x_TRUE!$D$"&amp;BI$11&amp;":$KW$"&amp;BI$11),P2_y_TRUE!$D114:$KW114))</f>
        <v>0</v>
      </c>
      <c r="BJ121" cm="1">
        <f t="array" aca="1" ref="BJ121" ca="1">SUM(_xlfn.BITAND(INDIRECT("P2_x_TRUE!$D$"&amp;BJ$11&amp;":$KW$"&amp;BJ$11),P2_y_TRUE!$D114:$KW114))</f>
        <v>0</v>
      </c>
      <c r="BK121" cm="1">
        <f t="array" aca="1" ref="BK121" ca="1">SUM(_xlfn.BITAND(INDIRECT("P2_x_TRUE!$D$"&amp;BK$11&amp;":$KW$"&amp;BK$11),P2_y_TRUE!$D114:$KW114))</f>
        <v>0</v>
      </c>
      <c r="BL121" cm="1">
        <f t="array" aca="1" ref="BL121" ca="1">SUM(_xlfn.BITAND(INDIRECT("P2_x_TRUE!$D$"&amp;BL$11&amp;":$KW$"&amp;BL$11),P2_y_TRUE!$D114:$KW114))</f>
        <v>0</v>
      </c>
      <c r="BM121" cm="1">
        <f t="array" aca="1" ref="BM121" ca="1">SUM(_xlfn.BITAND(INDIRECT("P2_x_TRUE!$D$"&amp;BM$11&amp;":$KW$"&amp;BM$11),P2_y_TRUE!$D114:$KW114))</f>
        <v>0</v>
      </c>
      <c r="BN121" cm="1">
        <f t="array" aca="1" ref="BN121" ca="1">SUM(_xlfn.BITAND(INDIRECT("P2_x_TRUE!$D$"&amp;BN$11&amp;":$KW$"&amp;BN$11),P2_y_TRUE!$D114:$KW114))</f>
        <v>0</v>
      </c>
      <c r="BO121" cm="1">
        <f t="array" aca="1" ref="BO121" ca="1">SUM(_xlfn.BITAND(INDIRECT("P2_x_TRUE!$D$"&amp;BO$11&amp;":$KW$"&amp;BO$11),P2_y_TRUE!$D114:$KW114))</f>
        <v>0</v>
      </c>
      <c r="BP121" cm="1">
        <f t="array" aca="1" ref="BP121" ca="1">SUM(_xlfn.BITAND(INDIRECT("P2_x_TRUE!$D$"&amp;BP$11&amp;":$KW$"&amp;BP$11),P2_y_TRUE!$D114:$KW114))</f>
        <v>0</v>
      </c>
      <c r="BQ121" cm="1">
        <f t="array" aca="1" ref="BQ121" ca="1">SUM(_xlfn.BITAND(INDIRECT("P2_x_TRUE!$D$"&amp;BQ$11&amp;":$KW$"&amp;BQ$11),P2_y_TRUE!$D114:$KW114))</f>
        <v>0</v>
      </c>
      <c r="BR121" cm="1">
        <f t="array" aca="1" ref="BR121" ca="1">SUM(_xlfn.BITAND(INDIRECT("P2_x_TRUE!$D$"&amp;BR$11&amp;":$KW$"&amp;BR$11),P2_y_TRUE!$D114:$KW114))</f>
        <v>0</v>
      </c>
      <c r="BS121" cm="1">
        <f t="array" aca="1" ref="BS121" ca="1">SUM(_xlfn.BITAND(INDIRECT("P2_x_TRUE!$D$"&amp;BS$11&amp;":$KW$"&amp;BS$11),P2_y_TRUE!$D114:$KW114))</f>
        <v>0</v>
      </c>
      <c r="BT121" cm="1">
        <f t="array" aca="1" ref="BT121" ca="1">SUM(_xlfn.BITAND(INDIRECT("P2_x_TRUE!$D$"&amp;BT$11&amp;":$KW$"&amp;BT$11),P2_y_TRUE!$D114:$KW114))</f>
        <v>0</v>
      </c>
      <c r="BU121" cm="1">
        <f t="array" aca="1" ref="BU121" ca="1">SUM(_xlfn.BITAND(INDIRECT("P2_x_TRUE!$D$"&amp;BU$11&amp;":$KW$"&amp;BU$11),P2_y_TRUE!$D114:$KW114))</f>
        <v>0</v>
      </c>
      <c r="BV121" cm="1">
        <f t="array" aca="1" ref="BV121" ca="1">SUM(_xlfn.BITAND(INDIRECT("P2_x_TRUE!$D$"&amp;BV$11&amp;":$KW$"&amp;BV$11),P2_y_TRUE!$D114:$KW114))</f>
        <v>0</v>
      </c>
      <c r="BW121" cm="1">
        <f t="array" aca="1" ref="BW121" ca="1">SUM(_xlfn.BITAND(INDIRECT("P2_x_TRUE!$D$"&amp;BW$11&amp;":$KW$"&amp;BW$11),P2_y_TRUE!$D114:$KW114))</f>
        <v>0</v>
      </c>
      <c r="BX121" cm="1">
        <f t="array" aca="1" ref="BX121" ca="1">SUM(_xlfn.BITAND(INDIRECT("P2_x_TRUE!$D$"&amp;BX$11&amp;":$KW$"&amp;BX$11),P2_y_TRUE!$D114:$KW114))</f>
        <v>0</v>
      </c>
      <c r="BY121" cm="1">
        <f t="array" aca="1" ref="BY121" ca="1">SUM(_xlfn.BITAND(INDIRECT("P2_x_TRUE!$D$"&amp;BY$11&amp;":$KW$"&amp;BY$11),P2_y_TRUE!$D114:$KW114))</f>
        <v>0</v>
      </c>
      <c r="BZ121" cm="1">
        <f t="array" aca="1" ref="BZ121" ca="1">SUM(_xlfn.BITAND(INDIRECT("P2_x_TRUE!$D$"&amp;BZ$11&amp;":$KW$"&amp;BZ$11),P2_y_TRUE!$D114:$KW114))</f>
        <v>0</v>
      </c>
      <c r="CA121" cm="1">
        <f t="array" aca="1" ref="CA121" ca="1">SUM(_xlfn.BITAND(INDIRECT("P2_x_TRUE!$D$"&amp;CA$11&amp;":$KW$"&amp;CA$11),P2_y_TRUE!$D114:$KW114))</f>
        <v>0</v>
      </c>
      <c r="CB121" cm="1">
        <f t="array" aca="1" ref="CB121" ca="1">SUM(_xlfn.BITAND(INDIRECT("P2_x_TRUE!$D$"&amp;CB$11&amp;":$KW$"&amp;CB$11),P2_y_TRUE!$D114:$KW114))</f>
        <v>0</v>
      </c>
      <c r="CC121" cm="1">
        <f t="array" aca="1" ref="CC121" ca="1">SUM(_xlfn.BITAND(INDIRECT("P2_x_TRUE!$D$"&amp;CC$11&amp;":$KW$"&amp;CC$11),P2_y_TRUE!$D114:$KW114))</f>
        <v>0</v>
      </c>
      <c r="CD121" cm="1">
        <f t="array" aca="1" ref="CD121" ca="1">SUM(_xlfn.BITAND(INDIRECT("P2_x_TRUE!$D$"&amp;CD$11&amp;":$KW$"&amp;CD$11),P2_y_TRUE!$D114:$KW114))</f>
        <v>0</v>
      </c>
      <c r="CE121" cm="1">
        <f t="array" aca="1" ref="CE121" ca="1">SUM(_xlfn.BITAND(INDIRECT("P2_x_TRUE!$D$"&amp;CE$11&amp;":$KW$"&amp;CE$11),P2_y_TRUE!$D114:$KW114))</f>
        <v>0</v>
      </c>
      <c r="CF121" cm="1">
        <f t="array" aca="1" ref="CF121" ca="1">SUM(_xlfn.BITAND(INDIRECT("P2_x_TRUE!$D$"&amp;CF$11&amp;":$KW$"&amp;CF$11),P2_y_TRUE!$D114:$KW114))</f>
        <v>0</v>
      </c>
      <c r="CG121" cm="1">
        <f t="array" aca="1" ref="CG121" ca="1">SUM(_xlfn.BITAND(INDIRECT("P2_x_TRUE!$D$"&amp;CG$11&amp;":$KW$"&amp;CG$11),P2_y_TRUE!$D114:$KW114))</f>
        <v>0</v>
      </c>
      <c r="CH121" cm="1">
        <f t="array" aca="1" ref="CH121" ca="1">SUM(_xlfn.BITAND(INDIRECT("P2_x_TRUE!$D$"&amp;CH$11&amp;":$KW$"&amp;CH$11),P2_y_TRUE!$D114:$KW114))</f>
        <v>0</v>
      </c>
      <c r="CI121" cm="1">
        <f t="array" aca="1" ref="CI121" ca="1">SUM(_xlfn.BITAND(INDIRECT("P2_x_TRUE!$D$"&amp;CI$11&amp;":$KW$"&amp;CI$11),P2_y_TRUE!$D114:$KW114))</f>
        <v>0</v>
      </c>
      <c r="CJ121" cm="1">
        <f t="array" aca="1" ref="CJ121" ca="1">SUM(_xlfn.BITAND(INDIRECT("P2_x_TRUE!$D$"&amp;CJ$11&amp;":$KW$"&amp;CJ$11),P2_y_TRUE!$D114:$KW114))</f>
        <v>0</v>
      </c>
      <c r="CK121" cm="1">
        <f t="array" aca="1" ref="CK121" ca="1">SUM(_xlfn.BITAND(INDIRECT("P2_x_TRUE!$D$"&amp;CK$11&amp;":$KW$"&amp;CK$11),P2_y_TRUE!$D114:$KW114))</f>
        <v>0</v>
      </c>
      <c r="CL121" cm="1">
        <f t="array" aca="1" ref="CL121" ca="1">SUM(_xlfn.BITAND(INDIRECT("P2_x_TRUE!$D$"&amp;CL$11&amp;":$KW$"&amp;CL$11),P2_y_TRUE!$D114:$KW114))</f>
        <v>0</v>
      </c>
      <c r="CM121" cm="1">
        <f t="array" aca="1" ref="CM121" ca="1">SUM(_xlfn.BITAND(INDIRECT("P2_x_TRUE!$D$"&amp;CM$11&amp;":$KW$"&amp;CM$11),P2_y_TRUE!$D114:$KW114))</f>
        <v>0</v>
      </c>
      <c r="CN121" cm="1">
        <f t="array" aca="1" ref="CN121" ca="1">SUM(_xlfn.BITAND(INDIRECT("P2_x_TRUE!$D$"&amp;CN$11&amp;":$KW$"&amp;CN$11),P2_y_TRUE!$D114:$KW114))</f>
        <v>0</v>
      </c>
      <c r="CO121" cm="1">
        <f t="array" aca="1" ref="CO121" ca="1">SUM(_xlfn.BITAND(INDIRECT("P2_x_TRUE!$D$"&amp;CO$11&amp;":$KW$"&amp;CO$11),P2_y_TRUE!$D114:$KW114))</f>
        <v>0</v>
      </c>
      <c r="CP121" cm="1">
        <f t="array" aca="1" ref="CP121" ca="1">SUM(_xlfn.BITAND(INDIRECT("P2_x_TRUE!$D$"&amp;CP$11&amp;":$KW$"&amp;CP$11),P2_y_TRUE!$D114:$KW114))</f>
        <v>0</v>
      </c>
      <c r="CQ121" cm="1">
        <f t="array" aca="1" ref="CQ121" ca="1">SUM(_xlfn.BITAND(INDIRECT("P2_x_TRUE!$D$"&amp;CQ$11&amp;":$KW$"&amp;CQ$11),P2_y_TRUE!$D114:$KW114))</f>
        <v>0</v>
      </c>
      <c r="CR121" cm="1">
        <f t="array" aca="1" ref="CR121" ca="1">SUM(_xlfn.BITAND(INDIRECT("P2_x_TRUE!$D$"&amp;CR$11&amp;":$KW$"&amp;CR$11),P2_y_TRUE!$D114:$KW114))</f>
        <v>0</v>
      </c>
      <c r="CS121" cm="1">
        <f t="array" aca="1" ref="CS121" ca="1">SUM(_xlfn.BITAND(INDIRECT("P2_x_TRUE!$D$"&amp;CS$11&amp;":$KW$"&amp;CS$11),P2_y_TRUE!$D114:$KW114))</f>
        <v>0</v>
      </c>
      <c r="CT121" cm="1">
        <f t="array" aca="1" ref="CT121" ca="1">SUM(_xlfn.BITAND(INDIRECT("P2_x_TRUE!$D$"&amp;CT$11&amp;":$KW$"&amp;CT$11),P2_y_TRUE!$D114:$KW114))</f>
        <v>0</v>
      </c>
      <c r="CU121" cm="1">
        <f t="array" aca="1" ref="CU121" ca="1">SUM(_xlfn.BITAND(INDIRECT("P2_x_TRUE!$D$"&amp;CU$11&amp;":$KW$"&amp;CU$11),P2_y_TRUE!$D114:$KW114))</f>
        <v>0</v>
      </c>
      <c r="CV121" cm="1">
        <f t="array" aca="1" ref="CV121" ca="1">SUM(_xlfn.BITAND(INDIRECT("P2_x_TRUE!$D$"&amp;CV$11&amp;":$KW$"&amp;CV$11),P2_y_TRUE!$D114:$KW114))</f>
        <v>0</v>
      </c>
      <c r="CW121" cm="1">
        <f t="array" aca="1" ref="CW121" ca="1">SUM(_xlfn.BITAND(INDIRECT("P2_x_TRUE!$D$"&amp;CW$11&amp;":$KW$"&amp;CW$11),P2_y_TRUE!$D114:$KW114))</f>
        <v>0</v>
      </c>
      <c r="CX121" cm="1">
        <f t="array" aca="1" ref="CX121" ca="1">SUM(_xlfn.BITAND(INDIRECT("P2_x_TRUE!$D$"&amp;CX$11&amp;":$KW$"&amp;CX$11),P2_y_TRUE!$D114:$KW114))</f>
        <v>0</v>
      </c>
      <c r="CY121" cm="1">
        <f t="array" aca="1" ref="CY121" ca="1">SUM(_xlfn.BITAND(INDIRECT("P2_x_TRUE!$D$"&amp;CY$11&amp;":$KW$"&amp;CY$11),P2_y_TRUE!$D114:$KW114))</f>
        <v>0</v>
      </c>
      <c r="CZ121" cm="1">
        <f t="array" aca="1" ref="CZ121" ca="1">SUM(_xlfn.BITAND(INDIRECT("P2_x_TRUE!$D$"&amp;CZ$11&amp;":$KW$"&amp;CZ$11),P2_y_TRUE!$D114:$KW114))</f>
        <v>0</v>
      </c>
      <c r="DA121" cm="1">
        <f t="array" aca="1" ref="DA121" ca="1">SUM(_xlfn.BITAND(INDIRECT("P2_x_TRUE!$D$"&amp;DA$11&amp;":$KW$"&amp;DA$11),P2_y_TRUE!$D114:$KW114))</f>
        <v>0</v>
      </c>
      <c r="DB121" cm="1">
        <f t="array" aca="1" ref="DB121" ca="1">SUM(_xlfn.BITAND(INDIRECT("P2_x_TRUE!$D$"&amp;DB$11&amp;":$KW$"&amp;DB$11),P2_y_TRUE!$D114:$KW114))</f>
        <v>0</v>
      </c>
      <c r="DC121" cm="1">
        <f t="array" aca="1" ref="DC121" ca="1">SUM(_xlfn.BITAND(INDIRECT("P2_x_TRUE!$D$"&amp;DC$11&amp;":$KW$"&amp;DC$11),P2_y_TRUE!$D114:$KW114))</f>
        <v>0</v>
      </c>
      <c r="DD121" cm="1">
        <f t="array" aca="1" ref="DD121" ca="1">SUM(_xlfn.BITAND(INDIRECT("P2_x_TRUE!$D$"&amp;DD$11&amp;":$KW$"&amp;DD$11),P2_y_TRUE!$D114:$KW114))</f>
        <v>0</v>
      </c>
      <c r="DE121" cm="1">
        <f t="array" aca="1" ref="DE121" ca="1">SUM(_xlfn.BITAND(INDIRECT("P2_x_TRUE!$D$"&amp;DE$11&amp;":$KW$"&amp;DE$11),P2_y_TRUE!$D114:$KW114))</f>
        <v>0</v>
      </c>
      <c r="DF121" cm="1">
        <f t="array" aca="1" ref="DF121" ca="1">SUM(_xlfn.BITAND(INDIRECT("P2_x_TRUE!$D$"&amp;DF$11&amp;":$KW$"&amp;DF$11),P2_y_TRUE!$D114:$KW114))</f>
        <v>0</v>
      </c>
      <c r="DG121" cm="1">
        <f t="array" aca="1" ref="DG121" ca="1">SUM(_xlfn.BITAND(INDIRECT("P2_x_TRUE!$D$"&amp;DG$11&amp;":$KW$"&amp;DG$11),P2_y_TRUE!$D114:$KW114))</f>
        <v>0</v>
      </c>
      <c r="DH121" cm="1">
        <f t="array" aca="1" ref="DH121" ca="1">SUM(_xlfn.BITAND(INDIRECT("P2_x_TRUE!$D$"&amp;DH$11&amp;":$KW$"&amp;DH$11),P2_y_TRUE!$D114:$KW114))</f>
        <v>0</v>
      </c>
      <c r="DI121" cm="1">
        <f t="array" aca="1" ref="DI121" ca="1">SUM(_xlfn.BITAND(INDIRECT("P2_x_TRUE!$D$"&amp;DI$11&amp;":$KW$"&amp;DI$11),P2_y_TRUE!$D114:$KW114))</f>
        <v>0</v>
      </c>
      <c r="DJ121" cm="1">
        <f t="array" aca="1" ref="DJ121" ca="1">SUM(_xlfn.BITAND(INDIRECT("P2_x_TRUE!$D$"&amp;DJ$11&amp;":$KW$"&amp;DJ$11),P2_y_TRUE!$D114:$KW114))</f>
        <v>0</v>
      </c>
      <c r="DK121" cm="1">
        <f t="array" aca="1" ref="DK121" ca="1">SUM(_xlfn.BITAND(INDIRECT("P2_x_TRUE!$D$"&amp;DK$11&amp;":$KW$"&amp;DK$11),P2_y_TRUE!$D114:$KW114))</f>
        <v>0</v>
      </c>
      <c r="DL121" cm="1">
        <f t="array" aca="1" ref="DL121" ca="1">SUM(_xlfn.BITAND(INDIRECT("P2_x_TRUE!$D$"&amp;DL$11&amp;":$KW$"&amp;DL$11),P2_y_TRUE!$D114:$KW114))</f>
        <v>0</v>
      </c>
      <c r="DM121" cm="1">
        <f t="array" aca="1" ref="DM121" ca="1">SUM(_xlfn.BITAND(INDIRECT("P2_x_TRUE!$D$"&amp;DM$11&amp;":$KW$"&amp;DM$11),P2_y_TRUE!$D114:$KW114))</f>
        <v>0</v>
      </c>
      <c r="DN121" cm="1">
        <f t="array" aca="1" ref="DN121" ca="1">SUM(_xlfn.BITAND(INDIRECT("P2_x_TRUE!$D$"&amp;DN$11&amp;":$KW$"&amp;DN$11),P2_y_TRUE!$D114:$KW114))</f>
        <v>0</v>
      </c>
    </row>
    <row r="122" spans="1:118" x14ac:dyDescent="0.25">
      <c r="A122">
        <v>-42</v>
      </c>
      <c r="B122" cm="1">
        <f t="array" aca="1" ref="B122" ca="1">SUM(_xlfn.BITAND(INDIRECT("P2_x_TRUE!$D$"&amp;B$11&amp;":$KW$"&amp;B$11),P2_y_TRUE!$D115:$KW115))</f>
        <v>0</v>
      </c>
      <c r="C122" cm="1">
        <f t="array" aca="1" ref="C122" ca="1">SUM(_xlfn.BITAND(INDIRECT("P2_x_TRUE!$D$"&amp;C$11&amp;":$KW$"&amp;C$11),P2_y_TRUE!$D115:$KW115))</f>
        <v>0</v>
      </c>
      <c r="D122" cm="1">
        <f t="array" aca="1" ref="D122" ca="1">SUM(_xlfn.BITAND(INDIRECT("P2_x_TRUE!$D$"&amp;D$11&amp;":$KW$"&amp;D$11),P2_y_TRUE!$D115:$KW115))</f>
        <v>0</v>
      </c>
      <c r="E122" cm="1">
        <f t="array" aca="1" ref="E122" ca="1">SUM(_xlfn.BITAND(INDIRECT("P2_x_TRUE!$D$"&amp;E$11&amp;":$KW$"&amp;E$11),P2_y_TRUE!$D115:$KW115))</f>
        <v>0</v>
      </c>
      <c r="F122" cm="1">
        <f t="array" aca="1" ref="F122" ca="1">SUM(_xlfn.BITAND(INDIRECT("P2_x_TRUE!$D$"&amp;F$11&amp;":$KW$"&amp;F$11),P2_y_TRUE!$D115:$KW115))</f>
        <v>0</v>
      </c>
      <c r="G122" cm="1">
        <f t="array" aca="1" ref="G122" ca="1">SUM(_xlfn.BITAND(INDIRECT("P2_x_TRUE!$D$"&amp;G$11&amp;":$KW$"&amp;G$11),P2_y_TRUE!$D115:$KW115))</f>
        <v>0</v>
      </c>
      <c r="H122" cm="1">
        <f t="array" aca="1" ref="H122" ca="1">SUM(_xlfn.BITAND(INDIRECT("P2_x_TRUE!$D$"&amp;H$11&amp;":$KW$"&amp;H$11),P2_y_TRUE!$D115:$KW115))</f>
        <v>0</v>
      </c>
      <c r="I122" cm="1">
        <f t="array" aca="1" ref="I122" ca="1">SUM(_xlfn.BITAND(INDIRECT("P2_x_TRUE!$D$"&amp;I$11&amp;":$KW$"&amp;I$11),P2_y_TRUE!$D115:$KW115))</f>
        <v>0</v>
      </c>
      <c r="J122" cm="1">
        <f t="array" aca="1" ref="J122" ca="1">SUM(_xlfn.BITAND(INDIRECT("P2_x_TRUE!$D$"&amp;J$11&amp;":$KW$"&amp;J$11),P2_y_TRUE!$D115:$KW115))</f>
        <v>0</v>
      </c>
      <c r="K122" cm="1">
        <f t="array" aca="1" ref="K122" ca="1">SUM(_xlfn.BITAND(INDIRECT("P2_x_TRUE!$D$"&amp;K$11&amp;":$KW$"&amp;K$11),P2_y_TRUE!$D115:$KW115))</f>
        <v>0</v>
      </c>
      <c r="L122" cm="1">
        <f t="array" aca="1" ref="L122" ca="1">SUM(_xlfn.BITAND(INDIRECT("P2_x_TRUE!$D$"&amp;L$11&amp;":$KW$"&amp;L$11),P2_y_TRUE!$D115:$KW115))</f>
        <v>0</v>
      </c>
      <c r="M122" cm="1">
        <f t="array" aca="1" ref="M122" ca="1">SUM(_xlfn.BITAND(INDIRECT("P2_x_TRUE!$D$"&amp;M$11&amp;":$KW$"&amp;M$11),P2_y_TRUE!$D115:$KW115))</f>
        <v>0</v>
      </c>
      <c r="N122" cm="1">
        <f t="array" aca="1" ref="N122" ca="1">SUM(_xlfn.BITAND(INDIRECT("P2_x_TRUE!$D$"&amp;N$11&amp;":$KW$"&amp;N$11),P2_y_TRUE!$D115:$KW115))</f>
        <v>0</v>
      </c>
      <c r="O122" cm="1">
        <f t="array" aca="1" ref="O122" ca="1">SUM(_xlfn.BITAND(INDIRECT("P2_x_TRUE!$D$"&amp;O$11&amp;":$KW$"&amp;O$11),P2_y_TRUE!$D115:$KW115))</f>
        <v>0</v>
      </c>
      <c r="P122" cm="1">
        <f t="array" aca="1" ref="P122" ca="1">SUM(_xlfn.BITAND(INDIRECT("P2_x_TRUE!$D$"&amp;P$11&amp;":$KW$"&amp;P$11),P2_y_TRUE!$D115:$KW115))</f>
        <v>0</v>
      </c>
      <c r="Q122" cm="1">
        <f t="array" aca="1" ref="Q122" ca="1">SUM(_xlfn.BITAND(INDIRECT("P2_x_TRUE!$D$"&amp;Q$11&amp;":$KW$"&amp;Q$11),P2_y_TRUE!$D115:$KW115))</f>
        <v>1</v>
      </c>
      <c r="R122" cm="1">
        <f t="array" aca="1" ref="R122" ca="1">SUM(_xlfn.BITAND(INDIRECT("P2_x_TRUE!$D$"&amp;R$11&amp;":$KW$"&amp;R$11),P2_y_TRUE!$D115:$KW115))</f>
        <v>1</v>
      </c>
      <c r="S122" cm="1">
        <f t="array" aca="1" ref="S122" ca="1">SUM(_xlfn.BITAND(INDIRECT("P2_x_TRUE!$D$"&amp;S$11&amp;":$KW$"&amp;S$11),P2_y_TRUE!$D115:$KW115))</f>
        <v>1</v>
      </c>
      <c r="T122" cm="1">
        <f t="array" aca="1" ref="T122" ca="1">SUM(_xlfn.BITAND(INDIRECT("P2_x_TRUE!$D$"&amp;T$11&amp;":$KW$"&amp;T$11),P2_y_TRUE!$D115:$KW115))</f>
        <v>1</v>
      </c>
      <c r="U122" cm="1">
        <f t="array" aca="1" ref="U122" ca="1">SUM(_xlfn.BITAND(INDIRECT("P2_x_TRUE!$D$"&amp;U$11&amp;":$KW$"&amp;U$11),P2_y_TRUE!$D115:$KW115))</f>
        <v>1</v>
      </c>
      <c r="V122" cm="1">
        <f t="array" aca="1" ref="V122" ca="1">SUM(_xlfn.BITAND(INDIRECT("P2_x_TRUE!$D$"&amp;V$11&amp;":$KW$"&amp;V$11),P2_y_TRUE!$D115:$KW115))</f>
        <v>1</v>
      </c>
      <c r="W122" cm="1">
        <f t="array" aca="1" ref="W122" ca="1">SUM(_xlfn.BITAND(INDIRECT("P2_x_TRUE!$D$"&amp;W$11&amp;":$KW$"&amp;W$11),P2_y_TRUE!$D115:$KW115))</f>
        <v>1</v>
      </c>
      <c r="X122" cm="1">
        <f t="array" aca="1" ref="X122" ca="1">SUM(_xlfn.BITAND(INDIRECT("P2_x_TRUE!$D$"&amp;X$11&amp;":$KW$"&amp;X$11),P2_y_TRUE!$D115:$KW115))</f>
        <v>1</v>
      </c>
      <c r="Y122" cm="1">
        <f t="array" aca="1" ref="Y122" ca="1">SUM(_xlfn.BITAND(INDIRECT("P2_x_TRUE!$D$"&amp;Y$11&amp;":$KW$"&amp;Y$11),P2_y_TRUE!$D115:$KW115))</f>
        <v>1</v>
      </c>
      <c r="Z122" cm="1">
        <f t="array" aca="1" ref="Z122" ca="1">SUM(_xlfn.BITAND(INDIRECT("P2_x_TRUE!$D$"&amp;Z$11&amp;":$KW$"&amp;Z$11),P2_y_TRUE!$D115:$KW115))</f>
        <v>1</v>
      </c>
      <c r="AA122" cm="1">
        <f t="array" aca="1" ref="AA122" ca="1">SUM(_xlfn.BITAND(INDIRECT("P2_x_TRUE!$D$"&amp;AA$11&amp;":$KW$"&amp;AA$11),P2_y_TRUE!$D115:$KW115))</f>
        <v>1</v>
      </c>
      <c r="AB122" cm="1">
        <f t="array" aca="1" ref="AB122" ca="1">SUM(_xlfn.BITAND(INDIRECT("P2_x_TRUE!$D$"&amp;AB$11&amp;":$KW$"&amp;AB$11),P2_y_TRUE!$D115:$KW115))</f>
        <v>1</v>
      </c>
      <c r="AC122" cm="1">
        <f t="array" aca="1" ref="AC122" ca="1">SUM(_xlfn.BITAND(INDIRECT("P2_x_TRUE!$D$"&amp;AC$11&amp;":$KW$"&amp;AC$11),P2_y_TRUE!$D115:$KW115))</f>
        <v>1</v>
      </c>
      <c r="AD122" cm="1">
        <f t="array" aca="1" ref="AD122" ca="1">SUM(_xlfn.BITAND(INDIRECT("P2_x_TRUE!$D$"&amp;AD$11&amp;":$KW$"&amp;AD$11),P2_y_TRUE!$D115:$KW115))</f>
        <v>1</v>
      </c>
      <c r="AE122" cm="1">
        <f t="array" aca="1" ref="AE122" ca="1">SUM(_xlfn.BITAND(INDIRECT("P2_x_TRUE!$D$"&amp;AE$11&amp;":$KW$"&amp;AE$11),P2_y_TRUE!$D115:$KW115))</f>
        <v>1</v>
      </c>
      <c r="AF122" cm="1">
        <f t="array" aca="1" ref="AF122" ca="1">SUM(_xlfn.BITAND(INDIRECT("P2_x_TRUE!$D$"&amp;AF$11&amp;":$KW$"&amp;AF$11),P2_y_TRUE!$D115:$KW115))</f>
        <v>1</v>
      </c>
      <c r="AG122" cm="1">
        <f t="array" aca="1" ref="AG122" ca="1">SUM(_xlfn.BITAND(INDIRECT("P2_x_TRUE!$D$"&amp;AG$11&amp;":$KW$"&amp;AG$11),P2_y_TRUE!$D115:$KW115))</f>
        <v>1</v>
      </c>
      <c r="AH122" cm="1">
        <f t="array" aca="1" ref="AH122" ca="1">SUM(_xlfn.BITAND(INDIRECT("P2_x_TRUE!$D$"&amp;AH$11&amp;":$KW$"&amp;AH$11),P2_y_TRUE!$D115:$KW115))</f>
        <v>0</v>
      </c>
      <c r="AI122" cm="1">
        <f t="array" aca="1" ref="AI122" ca="1">SUM(_xlfn.BITAND(INDIRECT("P2_x_TRUE!$D$"&amp;AI$11&amp;":$KW$"&amp;AI$11),P2_y_TRUE!$D115:$KW115))</f>
        <v>0</v>
      </c>
      <c r="AJ122" cm="1">
        <f t="array" aca="1" ref="AJ122" ca="1">SUM(_xlfn.BITAND(INDIRECT("P2_x_TRUE!$D$"&amp;AJ$11&amp;":$KW$"&amp;AJ$11),P2_y_TRUE!$D115:$KW115))</f>
        <v>0</v>
      </c>
      <c r="AK122" cm="1">
        <f t="array" aca="1" ref="AK122" ca="1">SUM(_xlfn.BITAND(INDIRECT("P2_x_TRUE!$D$"&amp;AK$11&amp;":$KW$"&amp;AK$11),P2_y_TRUE!$D115:$KW115))</f>
        <v>0</v>
      </c>
      <c r="AL122" cm="1">
        <f t="array" aca="1" ref="AL122" ca="1">SUM(_xlfn.BITAND(INDIRECT("P2_x_TRUE!$D$"&amp;AL$11&amp;":$KW$"&amp;AL$11),P2_y_TRUE!$D115:$KW115))</f>
        <v>0</v>
      </c>
      <c r="AM122" cm="1">
        <f t="array" aca="1" ref="AM122" ca="1">SUM(_xlfn.BITAND(INDIRECT("P2_x_TRUE!$D$"&amp;AM$11&amp;":$KW$"&amp;AM$11),P2_y_TRUE!$D115:$KW115))</f>
        <v>0</v>
      </c>
      <c r="AN122" cm="1">
        <f t="array" aca="1" ref="AN122" ca="1">SUM(_xlfn.BITAND(INDIRECT("P2_x_TRUE!$D$"&amp;AN$11&amp;":$KW$"&amp;AN$11),P2_y_TRUE!$D115:$KW115))</f>
        <v>0</v>
      </c>
      <c r="AO122" cm="1">
        <f t="array" aca="1" ref="AO122" ca="1">SUM(_xlfn.BITAND(INDIRECT("P2_x_TRUE!$D$"&amp;AO$11&amp;":$KW$"&amp;AO$11),P2_y_TRUE!$D115:$KW115))</f>
        <v>0</v>
      </c>
      <c r="AP122" cm="1">
        <f t="array" aca="1" ref="AP122" ca="1">SUM(_xlfn.BITAND(INDIRECT("P2_x_TRUE!$D$"&amp;AP$11&amp;":$KW$"&amp;AP$11),P2_y_TRUE!$D115:$KW115))</f>
        <v>0</v>
      </c>
      <c r="AQ122" cm="1">
        <f t="array" aca="1" ref="AQ122" ca="1">SUM(_xlfn.BITAND(INDIRECT("P2_x_TRUE!$D$"&amp;AQ$11&amp;":$KW$"&amp;AQ$11),P2_y_TRUE!$D115:$KW115))</f>
        <v>0</v>
      </c>
      <c r="AR122" cm="1">
        <f t="array" aca="1" ref="AR122" ca="1">SUM(_xlfn.BITAND(INDIRECT("P2_x_TRUE!$D$"&amp;AR$11&amp;":$KW$"&amp;AR$11),P2_y_TRUE!$D115:$KW115))</f>
        <v>0</v>
      </c>
      <c r="AS122" cm="1">
        <f t="array" aca="1" ref="AS122" ca="1">SUM(_xlfn.BITAND(INDIRECT("P2_x_TRUE!$D$"&amp;AS$11&amp;":$KW$"&amp;AS$11),P2_y_TRUE!$D115:$KW115))</f>
        <v>0</v>
      </c>
      <c r="AT122" cm="1">
        <f t="array" aca="1" ref="AT122" ca="1">SUM(_xlfn.BITAND(INDIRECT("P2_x_TRUE!$D$"&amp;AT$11&amp;":$KW$"&amp;AT$11),P2_y_TRUE!$D115:$KW115))</f>
        <v>0</v>
      </c>
      <c r="AU122" cm="1">
        <f t="array" aca="1" ref="AU122" ca="1">SUM(_xlfn.BITAND(INDIRECT("P2_x_TRUE!$D$"&amp;AU$11&amp;":$KW$"&amp;AU$11),P2_y_TRUE!$D115:$KW115))</f>
        <v>0</v>
      </c>
      <c r="AV122" cm="1">
        <f t="array" aca="1" ref="AV122" ca="1">SUM(_xlfn.BITAND(INDIRECT("P2_x_TRUE!$D$"&amp;AV$11&amp;":$KW$"&amp;AV$11),P2_y_TRUE!$D115:$KW115))</f>
        <v>0</v>
      </c>
      <c r="AW122" cm="1">
        <f t="array" aca="1" ref="AW122" ca="1">SUM(_xlfn.BITAND(INDIRECT("P2_x_TRUE!$D$"&amp;AW$11&amp;":$KW$"&amp;AW$11),P2_y_TRUE!$D115:$KW115))</f>
        <v>0</v>
      </c>
      <c r="AX122" cm="1">
        <f t="array" aca="1" ref="AX122" ca="1">SUM(_xlfn.BITAND(INDIRECT("P2_x_TRUE!$D$"&amp;AX$11&amp;":$KW$"&amp;AX$11),P2_y_TRUE!$D115:$KW115))</f>
        <v>0</v>
      </c>
      <c r="AY122" cm="1">
        <f t="array" aca="1" ref="AY122" ca="1">SUM(_xlfn.BITAND(INDIRECT("P2_x_TRUE!$D$"&amp;AY$11&amp;":$KW$"&amp;AY$11),P2_y_TRUE!$D115:$KW115))</f>
        <v>0</v>
      </c>
      <c r="AZ122" cm="1">
        <f t="array" aca="1" ref="AZ122" ca="1">SUM(_xlfn.BITAND(INDIRECT("P2_x_TRUE!$D$"&amp;AZ$11&amp;":$KW$"&amp;AZ$11),P2_y_TRUE!$D115:$KW115))</f>
        <v>0</v>
      </c>
      <c r="BA122" cm="1">
        <f t="array" aca="1" ref="BA122" ca="1">SUM(_xlfn.BITAND(INDIRECT("P2_x_TRUE!$D$"&amp;BA$11&amp;":$KW$"&amp;BA$11),P2_y_TRUE!$D115:$KW115))</f>
        <v>0</v>
      </c>
      <c r="BB122" cm="1">
        <f t="array" aca="1" ref="BB122" ca="1">SUM(_xlfn.BITAND(INDIRECT("P2_x_TRUE!$D$"&amp;BB$11&amp;":$KW$"&amp;BB$11),P2_y_TRUE!$D115:$KW115))</f>
        <v>0</v>
      </c>
      <c r="BC122" cm="1">
        <f t="array" aca="1" ref="BC122" ca="1">SUM(_xlfn.BITAND(INDIRECT("P2_x_TRUE!$D$"&amp;BC$11&amp;":$KW$"&amp;BC$11),P2_y_TRUE!$D115:$KW115))</f>
        <v>0</v>
      </c>
      <c r="BD122" cm="1">
        <f t="array" aca="1" ref="BD122" ca="1">SUM(_xlfn.BITAND(INDIRECT("P2_x_TRUE!$D$"&amp;BD$11&amp;":$KW$"&amp;BD$11),P2_y_TRUE!$D115:$KW115))</f>
        <v>0</v>
      </c>
      <c r="BE122" cm="1">
        <f t="array" aca="1" ref="BE122" ca="1">SUM(_xlfn.BITAND(INDIRECT("P2_x_TRUE!$D$"&amp;BE$11&amp;":$KW$"&amp;BE$11),P2_y_TRUE!$D115:$KW115))</f>
        <v>0</v>
      </c>
      <c r="BF122" cm="1">
        <f t="array" aca="1" ref="BF122" ca="1">SUM(_xlfn.BITAND(INDIRECT("P2_x_TRUE!$D$"&amp;BF$11&amp;":$KW$"&amp;BF$11),P2_y_TRUE!$D115:$KW115))</f>
        <v>0</v>
      </c>
      <c r="BG122" cm="1">
        <f t="array" aca="1" ref="BG122" ca="1">SUM(_xlfn.BITAND(INDIRECT("P2_x_TRUE!$D$"&amp;BG$11&amp;":$KW$"&amp;BG$11),P2_y_TRUE!$D115:$KW115))</f>
        <v>0</v>
      </c>
      <c r="BH122" cm="1">
        <f t="array" aca="1" ref="BH122" ca="1">SUM(_xlfn.BITAND(INDIRECT("P2_x_TRUE!$D$"&amp;BH$11&amp;":$KW$"&amp;BH$11),P2_y_TRUE!$D115:$KW115))</f>
        <v>0</v>
      </c>
      <c r="BI122" cm="1">
        <f t="array" aca="1" ref="BI122" ca="1">SUM(_xlfn.BITAND(INDIRECT("P2_x_TRUE!$D$"&amp;BI$11&amp;":$KW$"&amp;BI$11),P2_y_TRUE!$D115:$KW115))</f>
        <v>0</v>
      </c>
      <c r="BJ122" cm="1">
        <f t="array" aca="1" ref="BJ122" ca="1">SUM(_xlfn.BITAND(INDIRECT("P2_x_TRUE!$D$"&amp;BJ$11&amp;":$KW$"&amp;BJ$11),P2_y_TRUE!$D115:$KW115))</f>
        <v>0</v>
      </c>
      <c r="BK122" cm="1">
        <f t="array" aca="1" ref="BK122" ca="1">SUM(_xlfn.BITAND(INDIRECT("P2_x_TRUE!$D$"&amp;BK$11&amp;":$KW$"&amp;BK$11),P2_y_TRUE!$D115:$KW115))</f>
        <v>0</v>
      </c>
      <c r="BL122" cm="1">
        <f t="array" aca="1" ref="BL122" ca="1">SUM(_xlfn.BITAND(INDIRECT("P2_x_TRUE!$D$"&amp;BL$11&amp;":$KW$"&amp;BL$11),P2_y_TRUE!$D115:$KW115))</f>
        <v>0</v>
      </c>
      <c r="BM122" cm="1">
        <f t="array" aca="1" ref="BM122" ca="1">SUM(_xlfn.BITAND(INDIRECT("P2_x_TRUE!$D$"&amp;BM$11&amp;":$KW$"&amp;BM$11),P2_y_TRUE!$D115:$KW115))</f>
        <v>0</v>
      </c>
      <c r="BN122" cm="1">
        <f t="array" aca="1" ref="BN122" ca="1">SUM(_xlfn.BITAND(INDIRECT("P2_x_TRUE!$D$"&amp;BN$11&amp;":$KW$"&amp;BN$11),P2_y_TRUE!$D115:$KW115))</f>
        <v>0</v>
      </c>
      <c r="BO122" cm="1">
        <f t="array" aca="1" ref="BO122" ca="1">SUM(_xlfn.BITAND(INDIRECT("P2_x_TRUE!$D$"&amp;BO$11&amp;":$KW$"&amp;BO$11),P2_y_TRUE!$D115:$KW115))</f>
        <v>0</v>
      </c>
      <c r="BP122" cm="1">
        <f t="array" aca="1" ref="BP122" ca="1">SUM(_xlfn.BITAND(INDIRECT("P2_x_TRUE!$D$"&amp;BP$11&amp;":$KW$"&amp;BP$11),P2_y_TRUE!$D115:$KW115))</f>
        <v>0</v>
      </c>
      <c r="BQ122" cm="1">
        <f t="array" aca="1" ref="BQ122" ca="1">SUM(_xlfn.BITAND(INDIRECT("P2_x_TRUE!$D$"&amp;BQ$11&amp;":$KW$"&amp;BQ$11),P2_y_TRUE!$D115:$KW115))</f>
        <v>0</v>
      </c>
      <c r="BR122" cm="1">
        <f t="array" aca="1" ref="BR122" ca="1">SUM(_xlfn.BITAND(INDIRECT("P2_x_TRUE!$D$"&amp;BR$11&amp;":$KW$"&amp;BR$11),P2_y_TRUE!$D115:$KW115))</f>
        <v>0</v>
      </c>
      <c r="BS122" cm="1">
        <f t="array" aca="1" ref="BS122" ca="1">SUM(_xlfn.BITAND(INDIRECT("P2_x_TRUE!$D$"&amp;BS$11&amp;":$KW$"&amp;BS$11),P2_y_TRUE!$D115:$KW115))</f>
        <v>0</v>
      </c>
      <c r="BT122" cm="1">
        <f t="array" aca="1" ref="BT122" ca="1">SUM(_xlfn.BITAND(INDIRECT("P2_x_TRUE!$D$"&amp;BT$11&amp;":$KW$"&amp;BT$11),P2_y_TRUE!$D115:$KW115))</f>
        <v>0</v>
      </c>
      <c r="BU122" cm="1">
        <f t="array" aca="1" ref="BU122" ca="1">SUM(_xlfn.BITAND(INDIRECT("P2_x_TRUE!$D$"&amp;BU$11&amp;":$KW$"&amp;BU$11),P2_y_TRUE!$D115:$KW115))</f>
        <v>0</v>
      </c>
      <c r="BV122" cm="1">
        <f t="array" aca="1" ref="BV122" ca="1">SUM(_xlfn.BITAND(INDIRECT("P2_x_TRUE!$D$"&amp;BV$11&amp;":$KW$"&amp;BV$11),P2_y_TRUE!$D115:$KW115))</f>
        <v>0</v>
      </c>
      <c r="BW122" cm="1">
        <f t="array" aca="1" ref="BW122" ca="1">SUM(_xlfn.BITAND(INDIRECT("P2_x_TRUE!$D$"&amp;BW$11&amp;":$KW$"&amp;BW$11),P2_y_TRUE!$D115:$KW115))</f>
        <v>0</v>
      </c>
      <c r="BX122" cm="1">
        <f t="array" aca="1" ref="BX122" ca="1">SUM(_xlfn.BITAND(INDIRECT("P2_x_TRUE!$D$"&amp;BX$11&amp;":$KW$"&amp;BX$11),P2_y_TRUE!$D115:$KW115))</f>
        <v>0</v>
      </c>
      <c r="BY122" cm="1">
        <f t="array" aca="1" ref="BY122" ca="1">SUM(_xlfn.BITAND(INDIRECT("P2_x_TRUE!$D$"&amp;BY$11&amp;":$KW$"&amp;BY$11),P2_y_TRUE!$D115:$KW115))</f>
        <v>0</v>
      </c>
      <c r="BZ122" cm="1">
        <f t="array" aca="1" ref="BZ122" ca="1">SUM(_xlfn.BITAND(INDIRECT("P2_x_TRUE!$D$"&amp;BZ$11&amp;":$KW$"&amp;BZ$11),P2_y_TRUE!$D115:$KW115))</f>
        <v>0</v>
      </c>
      <c r="CA122" cm="1">
        <f t="array" aca="1" ref="CA122" ca="1">SUM(_xlfn.BITAND(INDIRECT("P2_x_TRUE!$D$"&amp;CA$11&amp;":$KW$"&amp;CA$11),P2_y_TRUE!$D115:$KW115))</f>
        <v>0</v>
      </c>
      <c r="CB122" cm="1">
        <f t="array" aca="1" ref="CB122" ca="1">SUM(_xlfn.BITAND(INDIRECT("P2_x_TRUE!$D$"&amp;CB$11&amp;":$KW$"&amp;CB$11),P2_y_TRUE!$D115:$KW115))</f>
        <v>0</v>
      </c>
      <c r="CC122" cm="1">
        <f t="array" aca="1" ref="CC122" ca="1">SUM(_xlfn.BITAND(INDIRECT("P2_x_TRUE!$D$"&amp;CC$11&amp;":$KW$"&amp;CC$11),P2_y_TRUE!$D115:$KW115))</f>
        <v>0</v>
      </c>
      <c r="CD122" cm="1">
        <f t="array" aca="1" ref="CD122" ca="1">SUM(_xlfn.BITAND(INDIRECT("P2_x_TRUE!$D$"&amp;CD$11&amp;":$KW$"&amp;CD$11),P2_y_TRUE!$D115:$KW115))</f>
        <v>0</v>
      </c>
      <c r="CE122" cm="1">
        <f t="array" aca="1" ref="CE122" ca="1">SUM(_xlfn.BITAND(INDIRECT("P2_x_TRUE!$D$"&amp;CE$11&amp;":$KW$"&amp;CE$11),P2_y_TRUE!$D115:$KW115))</f>
        <v>0</v>
      </c>
      <c r="CF122" cm="1">
        <f t="array" aca="1" ref="CF122" ca="1">SUM(_xlfn.BITAND(INDIRECT("P2_x_TRUE!$D$"&amp;CF$11&amp;":$KW$"&amp;CF$11),P2_y_TRUE!$D115:$KW115))</f>
        <v>0</v>
      </c>
      <c r="CG122" cm="1">
        <f t="array" aca="1" ref="CG122" ca="1">SUM(_xlfn.BITAND(INDIRECT("P2_x_TRUE!$D$"&amp;CG$11&amp;":$KW$"&amp;CG$11),P2_y_TRUE!$D115:$KW115))</f>
        <v>0</v>
      </c>
      <c r="CH122" cm="1">
        <f t="array" aca="1" ref="CH122" ca="1">SUM(_xlfn.BITAND(INDIRECT("P2_x_TRUE!$D$"&amp;CH$11&amp;":$KW$"&amp;CH$11),P2_y_TRUE!$D115:$KW115))</f>
        <v>0</v>
      </c>
      <c r="CI122" cm="1">
        <f t="array" aca="1" ref="CI122" ca="1">SUM(_xlfn.BITAND(INDIRECT("P2_x_TRUE!$D$"&amp;CI$11&amp;":$KW$"&amp;CI$11),P2_y_TRUE!$D115:$KW115))</f>
        <v>0</v>
      </c>
      <c r="CJ122" cm="1">
        <f t="array" aca="1" ref="CJ122" ca="1">SUM(_xlfn.BITAND(INDIRECT("P2_x_TRUE!$D$"&amp;CJ$11&amp;":$KW$"&amp;CJ$11),P2_y_TRUE!$D115:$KW115))</f>
        <v>0</v>
      </c>
      <c r="CK122" cm="1">
        <f t="array" aca="1" ref="CK122" ca="1">SUM(_xlfn.BITAND(INDIRECT("P2_x_TRUE!$D$"&amp;CK$11&amp;":$KW$"&amp;CK$11),P2_y_TRUE!$D115:$KW115))</f>
        <v>0</v>
      </c>
      <c r="CL122" cm="1">
        <f t="array" aca="1" ref="CL122" ca="1">SUM(_xlfn.BITAND(INDIRECT("P2_x_TRUE!$D$"&amp;CL$11&amp;":$KW$"&amp;CL$11),P2_y_TRUE!$D115:$KW115))</f>
        <v>0</v>
      </c>
      <c r="CM122" cm="1">
        <f t="array" aca="1" ref="CM122" ca="1">SUM(_xlfn.BITAND(INDIRECT("P2_x_TRUE!$D$"&amp;CM$11&amp;":$KW$"&amp;CM$11),P2_y_TRUE!$D115:$KW115))</f>
        <v>0</v>
      </c>
      <c r="CN122" cm="1">
        <f t="array" aca="1" ref="CN122" ca="1">SUM(_xlfn.BITAND(INDIRECT("P2_x_TRUE!$D$"&amp;CN$11&amp;":$KW$"&amp;CN$11),P2_y_TRUE!$D115:$KW115))</f>
        <v>0</v>
      </c>
      <c r="CO122" cm="1">
        <f t="array" aca="1" ref="CO122" ca="1">SUM(_xlfn.BITAND(INDIRECT("P2_x_TRUE!$D$"&amp;CO$11&amp;":$KW$"&amp;CO$11),P2_y_TRUE!$D115:$KW115))</f>
        <v>0</v>
      </c>
      <c r="CP122" cm="1">
        <f t="array" aca="1" ref="CP122" ca="1">SUM(_xlfn.BITAND(INDIRECT("P2_x_TRUE!$D$"&amp;CP$11&amp;":$KW$"&amp;CP$11),P2_y_TRUE!$D115:$KW115))</f>
        <v>0</v>
      </c>
      <c r="CQ122" cm="1">
        <f t="array" aca="1" ref="CQ122" ca="1">SUM(_xlfn.BITAND(INDIRECT("P2_x_TRUE!$D$"&amp;CQ$11&amp;":$KW$"&amp;CQ$11),P2_y_TRUE!$D115:$KW115))</f>
        <v>0</v>
      </c>
      <c r="CR122" cm="1">
        <f t="array" aca="1" ref="CR122" ca="1">SUM(_xlfn.BITAND(INDIRECT("P2_x_TRUE!$D$"&amp;CR$11&amp;":$KW$"&amp;CR$11),P2_y_TRUE!$D115:$KW115))</f>
        <v>0</v>
      </c>
      <c r="CS122" cm="1">
        <f t="array" aca="1" ref="CS122" ca="1">SUM(_xlfn.BITAND(INDIRECT("P2_x_TRUE!$D$"&amp;CS$11&amp;":$KW$"&amp;CS$11),P2_y_TRUE!$D115:$KW115))</f>
        <v>0</v>
      </c>
      <c r="CT122" cm="1">
        <f t="array" aca="1" ref="CT122" ca="1">SUM(_xlfn.BITAND(INDIRECT("P2_x_TRUE!$D$"&amp;CT$11&amp;":$KW$"&amp;CT$11),P2_y_TRUE!$D115:$KW115))</f>
        <v>0</v>
      </c>
      <c r="CU122" cm="1">
        <f t="array" aca="1" ref="CU122" ca="1">SUM(_xlfn.BITAND(INDIRECT("P2_x_TRUE!$D$"&amp;CU$11&amp;":$KW$"&amp;CU$11),P2_y_TRUE!$D115:$KW115))</f>
        <v>0</v>
      </c>
      <c r="CV122" cm="1">
        <f t="array" aca="1" ref="CV122" ca="1">SUM(_xlfn.BITAND(INDIRECT("P2_x_TRUE!$D$"&amp;CV$11&amp;":$KW$"&amp;CV$11),P2_y_TRUE!$D115:$KW115))</f>
        <v>0</v>
      </c>
      <c r="CW122" cm="1">
        <f t="array" aca="1" ref="CW122" ca="1">SUM(_xlfn.BITAND(INDIRECT("P2_x_TRUE!$D$"&amp;CW$11&amp;":$KW$"&amp;CW$11),P2_y_TRUE!$D115:$KW115))</f>
        <v>0</v>
      </c>
      <c r="CX122" cm="1">
        <f t="array" aca="1" ref="CX122" ca="1">SUM(_xlfn.BITAND(INDIRECT("P2_x_TRUE!$D$"&amp;CX$11&amp;":$KW$"&amp;CX$11),P2_y_TRUE!$D115:$KW115))</f>
        <v>0</v>
      </c>
      <c r="CY122" cm="1">
        <f t="array" aca="1" ref="CY122" ca="1">SUM(_xlfn.BITAND(INDIRECT("P2_x_TRUE!$D$"&amp;CY$11&amp;":$KW$"&amp;CY$11),P2_y_TRUE!$D115:$KW115))</f>
        <v>0</v>
      </c>
      <c r="CZ122" cm="1">
        <f t="array" aca="1" ref="CZ122" ca="1">SUM(_xlfn.BITAND(INDIRECT("P2_x_TRUE!$D$"&amp;CZ$11&amp;":$KW$"&amp;CZ$11),P2_y_TRUE!$D115:$KW115))</f>
        <v>0</v>
      </c>
      <c r="DA122" cm="1">
        <f t="array" aca="1" ref="DA122" ca="1">SUM(_xlfn.BITAND(INDIRECT("P2_x_TRUE!$D$"&amp;DA$11&amp;":$KW$"&amp;DA$11),P2_y_TRUE!$D115:$KW115))</f>
        <v>0</v>
      </c>
      <c r="DB122" cm="1">
        <f t="array" aca="1" ref="DB122" ca="1">SUM(_xlfn.BITAND(INDIRECT("P2_x_TRUE!$D$"&amp;DB$11&amp;":$KW$"&amp;DB$11),P2_y_TRUE!$D115:$KW115))</f>
        <v>0</v>
      </c>
      <c r="DC122" cm="1">
        <f t="array" aca="1" ref="DC122" ca="1">SUM(_xlfn.BITAND(INDIRECT("P2_x_TRUE!$D$"&amp;DC$11&amp;":$KW$"&amp;DC$11),P2_y_TRUE!$D115:$KW115))</f>
        <v>0</v>
      </c>
      <c r="DD122" cm="1">
        <f t="array" aca="1" ref="DD122" ca="1">SUM(_xlfn.BITAND(INDIRECT("P2_x_TRUE!$D$"&amp;DD$11&amp;":$KW$"&amp;DD$11),P2_y_TRUE!$D115:$KW115))</f>
        <v>0</v>
      </c>
      <c r="DE122" cm="1">
        <f t="array" aca="1" ref="DE122" ca="1">SUM(_xlfn.BITAND(INDIRECT("P2_x_TRUE!$D$"&amp;DE$11&amp;":$KW$"&amp;DE$11),P2_y_TRUE!$D115:$KW115))</f>
        <v>0</v>
      </c>
      <c r="DF122" cm="1">
        <f t="array" aca="1" ref="DF122" ca="1">SUM(_xlfn.BITAND(INDIRECT("P2_x_TRUE!$D$"&amp;DF$11&amp;":$KW$"&amp;DF$11),P2_y_TRUE!$D115:$KW115))</f>
        <v>0</v>
      </c>
      <c r="DG122" cm="1">
        <f t="array" aca="1" ref="DG122" ca="1">SUM(_xlfn.BITAND(INDIRECT("P2_x_TRUE!$D$"&amp;DG$11&amp;":$KW$"&amp;DG$11),P2_y_TRUE!$D115:$KW115))</f>
        <v>0</v>
      </c>
      <c r="DH122" cm="1">
        <f t="array" aca="1" ref="DH122" ca="1">SUM(_xlfn.BITAND(INDIRECT("P2_x_TRUE!$D$"&amp;DH$11&amp;":$KW$"&amp;DH$11),P2_y_TRUE!$D115:$KW115))</f>
        <v>0</v>
      </c>
      <c r="DI122" cm="1">
        <f t="array" aca="1" ref="DI122" ca="1">SUM(_xlfn.BITAND(INDIRECT("P2_x_TRUE!$D$"&amp;DI$11&amp;":$KW$"&amp;DI$11),P2_y_TRUE!$D115:$KW115))</f>
        <v>0</v>
      </c>
      <c r="DJ122" cm="1">
        <f t="array" aca="1" ref="DJ122" ca="1">SUM(_xlfn.BITAND(INDIRECT("P2_x_TRUE!$D$"&amp;DJ$11&amp;":$KW$"&amp;DJ$11),P2_y_TRUE!$D115:$KW115))</f>
        <v>0</v>
      </c>
      <c r="DK122" cm="1">
        <f t="array" aca="1" ref="DK122" ca="1">SUM(_xlfn.BITAND(INDIRECT("P2_x_TRUE!$D$"&amp;DK$11&amp;":$KW$"&amp;DK$11),P2_y_TRUE!$D115:$KW115))</f>
        <v>0</v>
      </c>
      <c r="DL122" cm="1">
        <f t="array" aca="1" ref="DL122" ca="1">SUM(_xlfn.BITAND(INDIRECT("P2_x_TRUE!$D$"&amp;DL$11&amp;":$KW$"&amp;DL$11),P2_y_TRUE!$D115:$KW115))</f>
        <v>0</v>
      </c>
      <c r="DM122" cm="1">
        <f t="array" aca="1" ref="DM122" ca="1">SUM(_xlfn.BITAND(INDIRECT("P2_x_TRUE!$D$"&amp;DM$11&amp;":$KW$"&amp;DM$11),P2_y_TRUE!$D115:$KW115))</f>
        <v>0</v>
      </c>
      <c r="DN122" cm="1">
        <f t="array" aca="1" ref="DN122" ca="1">SUM(_xlfn.BITAND(INDIRECT("P2_x_TRUE!$D$"&amp;DN$11&amp;":$KW$"&amp;DN$11),P2_y_TRUE!$D115:$KW115))</f>
        <v>0</v>
      </c>
    </row>
    <row r="123" spans="1:118" x14ac:dyDescent="0.25">
      <c r="A123">
        <v>-41</v>
      </c>
      <c r="B123" cm="1">
        <f t="array" aca="1" ref="B123" ca="1">SUM(_xlfn.BITAND(INDIRECT("P2_x_TRUE!$D$"&amp;B$11&amp;":$KW$"&amp;B$11),P2_y_TRUE!$D116:$KW116))</f>
        <v>0</v>
      </c>
      <c r="C123" cm="1">
        <f t="array" aca="1" ref="C123" ca="1">SUM(_xlfn.BITAND(INDIRECT("P2_x_TRUE!$D$"&amp;C$11&amp;":$KW$"&amp;C$11),P2_y_TRUE!$D116:$KW116))</f>
        <v>0</v>
      </c>
      <c r="D123" cm="1">
        <f t="array" aca="1" ref="D123" ca="1">SUM(_xlfn.BITAND(INDIRECT("P2_x_TRUE!$D$"&amp;D$11&amp;":$KW$"&amp;D$11),P2_y_TRUE!$D116:$KW116))</f>
        <v>0</v>
      </c>
      <c r="E123" cm="1">
        <f t="array" aca="1" ref="E123" ca="1">SUM(_xlfn.BITAND(INDIRECT("P2_x_TRUE!$D$"&amp;E$11&amp;":$KW$"&amp;E$11),P2_y_TRUE!$D116:$KW116))</f>
        <v>0</v>
      </c>
      <c r="F123" cm="1">
        <f t="array" aca="1" ref="F123" ca="1">SUM(_xlfn.BITAND(INDIRECT("P2_x_TRUE!$D$"&amp;F$11&amp;":$KW$"&amp;F$11),P2_y_TRUE!$D116:$KW116))</f>
        <v>0</v>
      </c>
      <c r="G123" cm="1">
        <f t="array" aca="1" ref="G123" ca="1">SUM(_xlfn.BITAND(INDIRECT("P2_x_TRUE!$D$"&amp;G$11&amp;":$KW$"&amp;G$11),P2_y_TRUE!$D116:$KW116))</f>
        <v>0</v>
      </c>
      <c r="H123" cm="1">
        <f t="array" aca="1" ref="H123" ca="1">SUM(_xlfn.BITAND(INDIRECT("P2_x_TRUE!$D$"&amp;H$11&amp;":$KW$"&amp;H$11),P2_y_TRUE!$D116:$KW116))</f>
        <v>0</v>
      </c>
      <c r="I123" cm="1">
        <f t="array" aca="1" ref="I123" ca="1">SUM(_xlfn.BITAND(INDIRECT("P2_x_TRUE!$D$"&amp;I$11&amp;":$KW$"&amp;I$11),P2_y_TRUE!$D116:$KW116))</f>
        <v>0</v>
      </c>
      <c r="J123" cm="1">
        <f t="array" aca="1" ref="J123" ca="1">SUM(_xlfn.BITAND(INDIRECT("P2_x_TRUE!$D$"&amp;J$11&amp;":$KW$"&amp;J$11),P2_y_TRUE!$D116:$KW116))</f>
        <v>0</v>
      </c>
      <c r="K123" cm="1">
        <f t="array" aca="1" ref="K123" ca="1">SUM(_xlfn.BITAND(INDIRECT("P2_x_TRUE!$D$"&amp;K$11&amp;":$KW$"&amp;K$11),P2_y_TRUE!$D116:$KW116))</f>
        <v>0</v>
      </c>
      <c r="L123" cm="1">
        <f t="array" aca="1" ref="L123" ca="1">SUM(_xlfn.BITAND(INDIRECT("P2_x_TRUE!$D$"&amp;L$11&amp;":$KW$"&amp;L$11),P2_y_TRUE!$D116:$KW116))</f>
        <v>0</v>
      </c>
      <c r="M123" cm="1">
        <f t="array" aca="1" ref="M123" ca="1">SUM(_xlfn.BITAND(INDIRECT("P2_x_TRUE!$D$"&amp;M$11&amp;":$KW$"&amp;M$11),P2_y_TRUE!$D116:$KW116))</f>
        <v>0</v>
      </c>
      <c r="N123" cm="1">
        <f t="array" aca="1" ref="N123" ca="1">SUM(_xlfn.BITAND(INDIRECT("P2_x_TRUE!$D$"&amp;N$11&amp;":$KW$"&amp;N$11),P2_y_TRUE!$D116:$KW116))</f>
        <v>0</v>
      </c>
      <c r="O123" cm="1">
        <f t="array" aca="1" ref="O123" ca="1">SUM(_xlfn.BITAND(INDIRECT("P2_x_TRUE!$D$"&amp;O$11&amp;":$KW$"&amp;O$11),P2_y_TRUE!$D116:$KW116))</f>
        <v>0</v>
      </c>
      <c r="P123" cm="1">
        <f t="array" aca="1" ref="P123" ca="1">SUM(_xlfn.BITAND(INDIRECT("P2_x_TRUE!$D$"&amp;P$11&amp;":$KW$"&amp;P$11),P2_y_TRUE!$D116:$KW116))</f>
        <v>0</v>
      </c>
      <c r="Q123" cm="1">
        <f t="array" aca="1" ref="Q123" ca="1">SUM(_xlfn.BITAND(INDIRECT("P2_x_TRUE!$D$"&amp;Q$11&amp;":$KW$"&amp;Q$11),P2_y_TRUE!$D116:$KW116))</f>
        <v>1</v>
      </c>
      <c r="R123" cm="1">
        <f t="array" aca="1" ref="R123" ca="1">SUM(_xlfn.BITAND(INDIRECT("P2_x_TRUE!$D$"&amp;R$11&amp;":$KW$"&amp;R$11),P2_y_TRUE!$D116:$KW116))</f>
        <v>1</v>
      </c>
      <c r="S123" cm="1">
        <f t="array" aca="1" ref="S123" ca="1">SUM(_xlfn.BITAND(INDIRECT("P2_x_TRUE!$D$"&amp;S$11&amp;":$KW$"&amp;S$11),P2_y_TRUE!$D116:$KW116))</f>
        <v>1</v>
      </c>
      <c r="T123" cm="1">
        <f t="array" aca="1" ref="T123" ca="1">SUM(_xlfn.BITAND(INDIRECT("P2_x_TRUE!$D$"&amp;T$11&amp;":$KW$"&amp;T$11),P2_y_TRUE!$D116:$KW116))</f>
        <v>1</v>
      </c>
      <c r="U123" cm="1">
        <f t="array" aca="1" ref="U123" ca="1">SUM(_xlfn.BITAND(INDIRECT("P2_x_TRUE!$D$"&amp;U$11&amp;":$KW$"&amp;U$11),P2_y_TRUE!$D116:$KW116))</f>
        <v>1</v>
      </c>
      <c r="V123" cm="1">
        <f t="array" aca="1" ref="V123" ca="1">SUM(_xlfn.BITAND(INDIRECT("P2_x_TRUE!$D$"&amp;V$11&amp;":$KW$"&amp;V$11),P2_y_TRUE!$D116:$KW116))</f>
        <v>1</v>
      </c>
      <c r="W123" cm="1">
        <f t="array" aca="1" ref="W123" ca="1">SUM(_xlfn.BITAND(INDIRECT("P2_x_TRUE!$D$"&amp;W$11&amp;":$KW$"&amp;W$11),P2_y_TRUE!$D116:$KW116))</f>
        <v>1</v>
      </c>
      <c r="X123" cm="1">
        <f t="array" aca="1" ref="X123" ca="1">SUM(_xlfn.BITAND(INDIRECT("P2_x_TRUE!$D$"&amp;X$11&amp;":$KW$"&amp;X$11),P2_y_TRUE!$D116:$KW116))</f>
        <v>1</v>
      </c>
      <c r="Y123" cm="1">
        <f t="array" aca="1" ref="Y123" ca="1">SUM(_xlfn.BITAND(INDIRECT("P2_x_TRUE!$D$"&amp;Y$11&amp;":$KW$"&amp;Y$11),P2_y_TRUE!$D116:$KW116))</f>
        <v>1</v>
      </c>
      <c r="Z123" cm="1">
        <f t="array" aca="1" ref="Z123" ca="1">SUM(_xlfn.BITAND(INDIRECT("P2_x_TRUE!$D$"&amp;Z$11&amp;":$KW$"&amp;Z$11),P2_y_TRUE!$D116:$KW116))</f>
        <v>1</v>
      </c>
      <c r="AA123" cm="1">
        <f t="array" aca="1" ref="AA123" ca="1">SUM(_xlfn.BITAND(INDIRECT("P2_x_TRUE!$D$"&amp;AA$11&amp;":$KW$"&amp;AA$11),P2_y_TRUE!$D116:$KW116))</f>
        <v>1</v>
      </c>
      <c r="AB123" cm="1">
        <f t="array" aca="1" ref="AB123" ca="1">SUM(_xlfn.BITAND(INDIRECT("P2_x_TRUE!$D$"&amp;AB$11&amp;":$KW$"&amp;AB$11),P2_y_TRUE!$D116:$KW116))</f>
        <v>1</v>
      </c>
      <c r="AC123" cm="1">
        <f t="array" aca="1" ref="AC123" ca="1">SUM(_xlfn.BITAND(INDIRECT("P2_x_TRUE!$D$"&amp;AC$11&amp;":$KW$"&amp;AC$11),P2_y_TRUE!$D116:$KW116))</f>
        <v>1</v>
      </c>
      <c r="AD123" cm="1">
        <f t="array" aca="1" ref="AD123" ca="1">SUM(_xlfn.BITAND(INDIRECT("P2_x_TRUE!$D$"&amp;AD$11&amp;":$KW$"&amp;AD$11),P2_y_TRUE!$D116:$KW116))</f>
        <v>1</v>
      </c>
      <c r="AE123" cm="1">
        <f t="array" aca="1" ref="AE123" ca="1">SUM(_xlfn.BITAND(INDIRECT("P2_x_TRUE!$D$"&amp;AE$11&amp;":$KW$"&amp;AE$11),P2_y_TRUE!$D116:$KW116))</f>
        <v>1</v>
      </c>
      <c r="AF123" cm="1">
        <f t="array" aca="1" ref="AF123" ca="1">SUM(_xlfn.BITAND(INDIRECT("P2_x_TRUE!$D$"&amp;AF$11&amp;":$KW$"&amp;AF$11),P2_y_TRUE!$D116:$KW116))</f>
        <v>1</v>
      </c>
      <c r="AG123" cm="1">
        <f t="array" aca="1" ref="AG123" ca="1">SUM(_xlfn.BITAND(INDIRECT("P2_x_TRUE!$D$"&amp;AG$11&amp;":$KW$"&amp;AG$11),P2_y_TRUE!$D116:$KW116))</f>
        <v>1</v>
      </c>
      <c r="AH123" cm="1">
        <f t="array" aca="1" ref="AH123" ca="1">SUM(_xlfn.BITAND(INDIRECT("P2_x_TRUE!$D$"&amp;AH$11&amp;":$KW$"&amp;AH$11),P2_y_TRUE!$D116:$KW116))</f>
        <v>0</v>
      </c>
      <c r="AI123" cm="1">
        <f t="array" aca="1" ref="AI123" ca="1">SUM(_xlfn.BITAND(INDIRECT("P2_x_TRUE!$D$"&amp;AI$11&amp;":$KW$"&amp;AI$11),P2_y_TRUE!$D116:$KW116))</f>
        <v>0</v>
      </c>
      <c r="AJ123" cm="1">
        <f t="array" aca="1" ref="AJ123" ca="1">SUM(_xlfn.BITAND(INDIRECT("P2_x_TRUE!$D$"&amp;AJ$11&amp;":$KW$"&amp;AJ$11),P2_y_TRUE!$D116:$KW116))</f>
        <v>0</v>
      </c>
      <c r="AK123" cm="1">
        <f t="array" aca="1" ref="AK123" ca="1">SUM(_xlfn.BITAND(INDIRECT("P2_x_TRUE!$D$"&amp;AK$11&amp;":$KW$"&amp;AK$11),P2_y_TRUE!$D116:$KW116))</f>
        <v>0</v>
      </c>
      <c r="AL123" cm="1">
        <f t="array" aca="1" ref="AL123" ca="1">SUM(_xlfn.BITAND(INDIRECT("P2_x_TRUE!$D$"&amp;AL$11&amp;":$KW$"&amp;AL$11),P2_y_TRUE!$D116:$KW116))</f>
        <v>0</v>
      </c>
      <c r="AM123" cm="1">
        <f t="array" aca="1" ref="AM123" ca="1">SUM(_xlfn.BITAND(INDIRECT("P2_x_TRUE!$D$"&amp;AM$11&amp;":$KW$"&amp;AM$11),P2_y_TRUE!$D116:$KW116))</f>
        <v>0</v>
      </c>
      <c r="AN123" cm="1">
        <f t="array" aca="1" ref="AN123" ca="1">SUM(_xlfn.BITAND(INDIRECT("P2_x_TRUE!$D$"&amp;AN$11&amp;":$KW$"&amp;AN$11),P2_y_TRUE!$D116:$KW116))</f>
        <v>0</v>
      </c>
      <c r="AO123" cm="1">
        <f t="array" aca="1" ref="AO123" ca="1">SUM(_xlfn.BITAND(INDIRECT("P2_x_TRUE!$D$"&amp;AO$11&amp;":$KW$"&amp;AO$11),P2_y_TRUE!$D116:$KW116))</f>
        <v>0</v>
      </c>
      <c r="AP123" cm="1">
        <f t="array" aca="1" ref="AP123" ca="1">SUM(_xlfn.BITAND(INDIRECT("P2_x_TRUE!$D$"&amp;AP$11&amp;":$KW$"&amp;AP$11),P2_y_TRUE!$D116:$KW116))</f>
        <v>0</v>
      </c>
      <c r="AQ123" cm="1">
        <f t="array" aca="1" ref="AQ123" ca="1">SUM(_xlfn.BITAND(INDIRECT("P2_x_TRUE!$D$"&amp;AQ$11&amp;":$KW$"&amp;AQ$11),P2_y_TRUE!$D116:$KW116))</f>
        <v>0</v>
      </c>
      <c r="AR123" cm="1">
        <f t="array" aca="1" ref="AR123" ca="1">SUM(_xlfn.BITAND(INDIRECT("P2_x_TRUE!$D$"&amp;AR$11&amp;":$KW$"&amp;AR$11),P2_y_TRUE!$D116:$KW116))</f>
        <v>0</v>
      </c>
      <c r="AS123" cm="1">
        <f t="array" aca="1" ref="AS123" ca="1">SUM(_xlfn.BITAND(INDIRECT("P2_x_TRUE!$D$"&amp;AS$11&amp;":$KW$"&amp;AS$11),P2_y_TRUE!$D116:$KW116))</f>
        <v>0</v>
      </c>
      <c r="AT123" cm="1">
        <f t="array" aca="1" ref="AT123" ca="1">SUM(_xlfn.BITAND(INDIRECT("P2_x_TRUE!$D$"&amp;AT$11&amp;":$KW$"&amp;AT$11),P2_y_TRUE!$D116:$KW116))</f>
        <v>0</v>
      </c>
      <c r="AU123" cm="1">
        <f t="array" aca="1" ref="AU123" ca="1">SUM(_xlfn.BITAND(INDIRECT("P2_x_TRUE!$D$"&amp;AU$11&amp;":$KW$"&amp;AU$11),P2_y_TRUE!$D116:$KW116))</f>
        <v>0</v>
      </c>
      <c r="AV123" cm="1">
        <f t="array" aca="1" ref="AV123" ca="1">SUM(_xlfn.BITAND(INDIRECT("P2_x_TRUE!$D$"&amp;AV$11&amp;":$KW$"&amp;AV$11),P2_y_TRUE!$D116:$KW116))</f>
        <v>0</v>
      </c>
      <c r="AW123" cm="1">
        <f t="array" aca="1" ref="AW123" ca="1">SUM(_xlfn.BITAND(INDIRECT("P2_x_TRUE!$D$"&amp;AW$11&amp;":$KW$"&amp;AW$11),P2_y_TRUE!$D116:$KW116))</f>
        <v>0</v>
      </c>
      <c r="AX123" cm="1">
        <f t="array" aca="1" ref="AX123" ca="1">SUM(_xlfn.BITAND(INDIRECT("P2_x_TRUE!$D$"&amp;AX$11&amp;":$KW$"&amp;AX$11),P2_y_TRUE!$D116:$KW116))</f>
        <v>0</v>
      </c>
      <c r="AY123" cm="1">
        <f t="array" aca="1" ref="AY123" ca="1">SUM(_xlfn.BITAND(INDIRECT("P2_x_TRUE!$D$"&amp;AY$11&amp;":$KW$"&amp;AY$11),P2_y_TRUE!$D116:$KW116))</f>
        <v>0</v>
      </c>
      <c r="AZ123" cm="1">
        <f t="array" aca="1" ref="AZ123" ca="1">SUM(_xlfn.BITAND(INDIRECT("P2_x_TRUE!$D$"&amp;AZ$11&amp;":$KW$"&amp;AZ$11),P2_y_TRUE!$D116:$KW116))</f>
        <v>0</v>
      </c>
      <c r="BA123" cm="1">
        <f t="array" aca="1" ref="BA123" ca="1">SUM(_xlfn.BITAND(INDIRECT("P2_x_TRUE!$D$"&amp;BA$11&amp;":$KW$"&amp;BA$11),P2_y_TRUE!$D116:$KW116))</f>
        <v>0</v>
      </c>
      <c r="BB123" cm="1">
        <f t="array" aca="1" ref="BB123" ca="1">SUM(_xlfn.BITAND(INDIRECT("P2_x_TRUE!$D$"&amp;BB$11&amp;":$KW$"&amp;BB$11),P2_y_TRUE!$D116:$KW116))</f>
        <v>0</v>
      </c>
      <c r="BC123" cm="1">
        <f t="array" aca="1" ref="BC123" ca="1">SUM(_xlfn.BITAND(INDIRECT("P2_x_TRUE!$D$"&amp;BC$11&amp;":$KW$"&amp;BC$11),P2_y_TRUE!$D116:$KW116))</f>
        <v>0</v>
      </c>
      <c r="BD123" cm="1">
        <f t="array" aca="1" ref="BD123" ca="1">SUM(_xlfn.BITAND(INDIRECT("P2_x_TRUE!$D$"&amp;BD$11&amp;":$KW$"&amp;BD$11),P2_y_TRUE!$D116:$KW116))</f>
        <v>0</v>
      </c>
      <c r="BE123" cm="1">
        <f t="array" aca="1" ref="BE123" ca="1">SUM(_xlfn.BITAND(INDIRECT("P2_x_TRUE!$D$"&amp;BE$11&amp;":$KW$"&amp;BE$11),P2_y_TRUE!$D116:$KW116))</f>
        <v>0</v>
      </c>
      <c r="BF123" cm="1">
        <f t="array" aca="1" ref="BF123" ca="1">SUM(_xlfn.BITAND(INDIRECT("P2_x_TRUE!$D$"&amp;BF$11&amp;":$KW$"&amp;BF$11),P2_y_TRUE!$D116:$KW116))</f>
        <v>0</v>
      </c>
      <c r="BG123" cm="1">
        <f t="array" aca="1" ref="BG123" ca="1">SUM(_xlfn.BITAND(INDIRECT("P2_x_TRUE!$D$"&amp;BG$11&amp;":$KW$"&amp;BG$11),P2_y_TRUE!$D116:$KW116))</f>
        <v>0</v>
      </c>
      <c r="BH123" cm="1">
        <f t="array" aca="1" ref="BH123" ca="1">SUM(_xlfn.BITAND(INDIRECT("P2_x_TRUE!$D$"&amp;BH$11&amp;":$KW$"&amp;BH$11),P2_y_TRUE!$D116:$KW116))</f>
        <v>0</v>
      </c>
      <c r="BI123" cm="1">
        <f t="array" aca="1" ref="BI123" ca="1">SUM(_xlfn.BITAND(INDIRECT("P2_x_TRUE!$D$"&amp;BI$11&amp;":$KW$"&amp;BI$11),P2_y_TRUE!$D116:$KW116))</f>
        <v>0</v>
      </c>
      <c r="BJ123" cm="1">
        <f t="array" aca="1" ref="BJ123" ca="1">SUM(_xlfn.BITAND(INDIRECT("P2_x_TRUE!$D$"&amp;BJ$11&amp;":$KW$"&amp;BJ$11),P2_y_TRUE!$D116:$KW116))</f>
        <v>0</v>
      </c>
      <c r="BK123" cm="1">
        <f t="array" aca="1" ref="BK123" ca="1">SUM(_xlfn.BITAND(INDIRECT("P2_x_TRUE!$D$"&amp;BK$11&amp;":$KW$"&amp;BK$11),P2_y_TRUE!$D116:$KW116))</f>
        <v>0</v>
      </c>
      <c r="BL123" cm="1">
        <f t="array" aca="1" ref="BL123" ca="1">SUM(_xlfn.BITAND(INDIRECT("P2_x_TRUE!$D$"&amp;BL$11&amp;":$KW$"&amp;BL$11),P2_y_TRUE!$D116:$KW116))</f>
        <v>0</v>
      </c>
      <c r="BM123" cm="1">
        <f t="array" aca="1" ref="BM123" ca="1">SUM(_xlfn.BITAND(INDIRECT("P2_x_TRUE!$D$"&amp;BM$11&amp;":$KW$"&amp;BM$11),P2_y_TRUE!$D116:$KW116))</f>
        <v>0</v>
      </c>
      <c r="BN123" cm="1">
        <f t="array" aca="1" ref="BN123" ca="1">SUM(_xlfn.BITAND(INDIRECT("P2_x_TRUE!$D$"&amp;BN$11&amp;":$KW$"&amp;BN$11),P2_y_TRUE!$D116:$KW116))</f>
        <v>0</v>
      </c>
      <c r="BO123" cm="1">
        <f t="array" aca="1" ref="BO123" ca="1">SUM(_xlfn.BITAND(INDIRECT("P2_x_TRUE!$D$"&amp;BO$11&amp;":$KW$"&amp;BO$11),P2_y_TRUE!$D116:$KW116))</f>
        <v>0</v>
      </c>
      <c r="BP123" cm="1">
        <f t="array" aca="1" ref="BP123" ca="1">SUM(_xlfn.BITAND(INDIRECT("P2_x_TRUE!$D$"&amp;BP$11&amp;":$KW$"&amp;BP$11),P2_y_TRUE!$D116:$KW116))</f>
        <v>0</v>
      </c>
      <c r="BQ123" cm="1">
        <f t="array" aca="1" ref="BQ123" ca="1">SUM(_xlfn.BITAND(INDIRECT("P2_x_TRUE!$D$"&amp;BQ$11&amp;":$KW$"&amp;BQ$11),P2_y_TRUE!$D116:$KW116))</f>
        <v>0</v>
      </c>
      <c r="BR123" cm="1">
        <f t="array" aca="1" ref="BR123" ca="1">SUM(_xlfn.BITAND(INDIRECT("P2_x_TRUE!$D$"&amp;BR$11&amp;":$KW$"&amp;BR$11),P2_y_TRUE!$D116:$KW116))</f>
        <v>0</v>
      </c>
      <c r="BS123" cm="1">
        <f t="array" aca="1" ref="BS123" ca="1">SUM(_xlfn.BITAND(INDIRECT("P2_x_TRUE!$D$"&amp;BS$11&amp;":$KW$"&amp;BS$11),P2_y_TRUE!$D116:$KW116))</f>
        <v>0</v>
      </c>
      <c r="BT123" cm="1">
        <f t="array" aca="1" ref="BT123" ca="1">SUM(_xlfn.BITAND(INDIRECT("P2_x_TRUE!$D$"&amp;BT$11&amp;":$KW$"&amp;BT$11),P2_y_TRUE!$D116:$KW116))</f>
        <v>0</v>
      </c>
      <c r="BU123" cm="1">
        <f t="array" aca="1" ref="BU123" ca="1">SUM(_xlfn.BITAND(INDIRECT("P2_x_TRUE!$D$"&amp;BU$11&amp;":$KW$"&amp;BU$11),P2_y_TRUE!$D116:$KW116))</f>
        <v>0</v>
      </c>
      <c r="BV123" cm="1">
        <f t="array" aca="1" ref="BV123" ca="1">SUM(_xlfn.BITAND(INDIRECT("P2_x_TRUE!$D$"&amp;BV$11&amp;":$KW$"&amp;BV$11),P2_y_TRUE!$D116:$KW116))</f>
        <v>0</v>
      </c>
      <c r="BW123" cm="1">
        <f t="array" aca="1" ref="BW123" ca="1">SUM(_xlfn.BITAND(INDIRECT("P2_x_TRUE!$D$"&amp;BW$11&amp;":$KW$"&amp;BW$11),P2_y_TRUE!$D116:$KW116))</f>
        <v>0</v>
      </c>
      <c r="BX123" cm="1">
        <f t="array" aca="1" ref="BX123" ca="1">SUM(_xlfn.BITAND(INDIRECT("P2_x_TRUE!$D$"&amp;BX$11&amp;":$KW$"&amp;BX$11),P2_y_TRUE!$D116:$KW116))</f>
        <v>0</v>
      </c>
      <c r="BY123" cm="1">
        <f t="array" aca="1" ref="BY123" ca="1">SUM(_xlfn.BITAND(INDIRECT("P2_x_TRUE!$D$"&amp;BY$11&amp;":$KW$"&amp;BY$11),P2_y_TRUE!$D116:$KW116))</f>
        <v>0</v>
      </c>
      <c r="BZ123" cm="1">
        <f t="array" aca="1" ref="BZ123" ca="1">SUM(_xlfn.BITAND(INDIRECT("P2_x_TRUE!$D$"&amp;BZ$11&amp;":$KW$"&amp;BZ$11),P2_y_TRUE!$D116:$KW116))</f>
        <v>0</v>
      </c>
      <c r="CA123" cm="1">
        <f t="array" aca="1" ref="CA123" ca="1">SUM(_xlfn.BITAND(INDIRECT("P2_x_TRUE!$D$"&amp;CA$11&amp;":$KW$"&amp;CA$11),P2_y_TRUE!$D116:$KW116))</f>
        <v>0</v>
      </c>
      <c r="CB123" cm="1">
        <f t="array" aca="1" ref="CB123" ca="1">SUM(_xlfn.BITAND(INDIRECT("P2_x_TRUE!$D$"&amp;CB$11&amp;":$KW$"&amp;CB$11),P2_y_TRUE!$D116:$KW116))</f>
        <v>0</v>
      </c>
      <c r="CC123" cm="1">
        <f t="array" aca="1" ref="CC123" ca="1">SUM(_xlfn.BITAND(INDIRECT("P2_x_TRUE!$D$"&amp;CC$11&amp;":$KW$"&amp;CC$11),P2_y_TRUE!$D116:$KW116))</f>
        <v>0</v>
      </c>
      <c r="CD123" cm="1">
        <f t="array" aca="1" ref="CD123" ca="1">SUM(_xlfn.BITAND(INDIRECT("P2_x_TRUE!$D$"&amp;CD$11&amp;":$KW$"&amp;CD$11),P2_y_TRUE!$D116:$KW116))</f>
        <v>0</v>
      </c>
      <c r="CE123" cm="1">
        <f t="array" aca="1" ref="CE123" ca="1">SUM(_xlfn.BITAND(INDIRECT("P2_x_TRUE!$D$"&amp;CE$11&amp;":$KW$"&amp;CE$11),P2_y_TRUE!$D116:$KW116))</f>
        <v>0</v>
      </c>
      <c r="CF123" cm="1">
        <f t="array" aca="1" ref="CF123" ca="1">SUM(_xlfn.BITAND(INDIRECT("P2_x_TRUE!$D$"&amp;CF$11&amp;":$KW$"&amp;CF$11),P2_y_TRUE!$D116:$KW116))</f>
        <v>0</v>
      </c>
      <c r="CG123" cm="1">
        <f t="array" aca="1" ref="CG123" ca="1">SUM(_xlfn.BITAND(INDIRECT("P2_x_TRUE!$D$"&amp;CG$11&amp;":$KW$"&amp;CG$11),P2_y_TRUE!$D116:$KW116))</f>
        <v>0</v>
      </c>
      <c r="CH123" cm="1">
        <f t="array" aca="1" ref="CH123" ca="1">SUM(_xlfn.BITAND(INDIRECT("P2_x_TRUE!$D$"&amp;CH$11&amp;":$KW$"&amp;CH$11),P2_y_TRUE!$D116:$KW116))</f>
        <v>0</v>
      </c>
      <c r="CI123" cm="1">
        <f t="array" aca="1" ref="CI123" ca="1">SUM(_xlfn.BITAND(INDIRECT("P2_x_TRUE!$D$"&amp;CI$11&amp;":$KW$"&amp;CI$11),P2_y_TRUE!$D116:$KW116))</f>
        <v>0</v>
      </c>
      <c r="CJ123" cm="1">
        <f t="array" aca="1" ref="CJ123" ca="1">SUM(_xlfn.BITAND(INDIRECT("P2_x_TRUE!$D$"&amp;CJ$11&amp;":$KW$"&amp;CJ$11),P2_y_TRUE!$D116:$KW116))</f>
        <v>0</v>
      </c>
      <c r="CK123" cm="1">
        <f t="array" aca="1" ref="CK123" ca="1">SUM(_xlfn.BITAND(INDIRECT("P2_x_TRUE!$D$"&amp;CK$11&amp;":$KW$"&amp;CK$11),P2_y_TRUE!$D116:$KW116))</f>
        <v>0</v>
      </c>
      <c r="CL123" cm="1">
        <f t="array" aca="1" ref="CL123" ca="1">SUM(_xlfn.BITAND(INDIRECT("P2_x_TRUE!$D$"&amp;CL$11&amp;":$KW$"&amp;CL$11),P2_y_TRUE!$D116:$KW116))</f>
        <v>0</v>
      </c>
      <c r="CM123" cm="1">
        <f t="array" aca="1" ref="CM123" ca="1">SUM(_xlfn.BITAND(INDIRECT("P2_x_TRUE!$D$"&amp;CM$11&amp;":$KW$"&amp;CM$11),P2_y_TRUE!$D116:$KW116))</f>
        <v>0</v>
      </c>
      <c r="CN123" cm="1">
        <f t="array" aca="1" ref="CN123" ca="1">SUM(_xlfn.BITAND(INDIRECT("P2_x_TRUE!$D$"&amp;CN$11&amp;":$KW$"&amp;CN$11),P2_y_TRUE!$D116:$KW116))</f>
        <v>0</v>
      </c>
      <c r="CO123" cm="1">
        <f t="array" aca="1" ref="CO123" ca="1">SUM(_xlfn.BITAND(INDIRECT("P2_x_TRUE!$D$"&amp;CO$11&amp;":$KW$"&amp;CO$11),P2_y_TRUE!$D116:$KW116))</f>
        <v>0</v>
      </c>
      <c r="CP123" cm="1">
        <f t="array" aca="1" ref="CP123" ca="1">SUM(_xlfn.BITAND(INDIRECT("P2_x_TRUE!$D$"&amp;CP$11&amp;":$KW$"&amp;CP$11),P2_y_TRUE!$D116:$KW116))</f>
        <v>0</v>
      </c>
      <c r="CQ123" cm="1">
        <f t="array" aca="1" ref="CQ123" ca="1">SUM(_xlfn.BITAND(INDIRECT("P2_x_TRUE!$D$"&amp;CQ$11&amp;":$KW$"&amp;CQ$11),P2_y_TRUE!$D116:$KW116))</f>
        <v>0</v>
      </c>
      <c r="CR123" cm="1">
        <f t="array" aca="1" ref="CR123" ca="1">SUM(_xlfn.BITAND(INDIRECT("P2_x_TRUE!$D$"&amp;CR$11&amp;":$KW$"&amp;CR$11),P2_y_TRUE!$D116:$KW116))</f>
        <v>0</v>
      </c>
      <c r="CS123" cm="1">
        <f t="array" aca="1" ref="CS123" ca="1">SUM(_xlfn.BITAND(INDIRECT("P2_x_TRUE!$D$"&amp;CS$11&amp;":$KW$"&amp;CS$11),P2_y_TRUE!$D116:$KW116))</f>
        <v>0</v>
      </c>
      <c r="CT123" cm="1">
        <f t="array" aca="1" ref="CT123" ca="1">SUM(_xlfn.BITAND(INDIRECT("P2_x_TRUE!$D$"&amp;CT$11&amp;":$KW$"&amp;CT$11),P2_y_TRUE!$D116:$KW116))</f>
        <v>0</v>
      </c>
      <c r="CU123" cm="1">
        <f t="array" aca="1" ref="CU123" ca="1">SUM(_xlfn.BITAND(INDIRECT("P2_x_TRUE!$D$"&amp;CU$11&amp;":$KW$"&amp;CU$11),P2_y_TRUE!$D116:$KW116))</f>
        <v>0</v>
      </c>
      <c r="CV123" cm="1">
        <f t="array" aca="1" ref="CV123" ca="1">SUM(_xlfn.BITAND(INDIRECT("P2_x_TRUE!$D$"&amp;CV$11&amp;":$KW$"&amp;CV$11),P2_y_TRUE!$D116:$KW116))</f>
        <v>0</v>
      </c>
      <c r="CW123" cm="1">
        <f t="array" aca="1" ref="CW123" ca="1">SUM(_xlfn.BITAND(INDIRECT("P2_x_TRUE!$D$"&amp;CW$11&amp;":$KW$"&amp;CW$11),P2_y_TRUE!$D116:$KW116))</f>
        <v>0</v>
      </c>
      <c r="CX123" cm="1">
        <f t="array" aca="1" ref="CX123" ca="1">SUM(_xlfn.BITAND(INDIRECT("P2_x_TRUE!$D$"&amp;CX$11&amp;":$KW$"&amp;CX$11),P2_y_TRUE!$D116:$KW116))</f>
        <v>0</v>
      </c>
      <c r="CY123" cm="1">
        <f t="array" aca="1" ref="CY123" ca="1">SUM(_xlfn.BITAND(INDIRECT("P2_x_TRUE!$D$"&amp;CY$11&amp;":$KW$"&amp;CY$11),P2_y_TRUE!$D116:$KW116))</f>
        <v>0</v>
      </c>
      <c r="CZ123" cm="1">
        <f t="array" aca="1" ref="CZ123" ca="1">SUM(_xlfn.BITAND(INDIRECT("P2_x_TRUE!$D$"&amp;CZ$11&amp;":$KW$"&amp;CZ$11),P2_y_TRUE!$D116:$KW116))</f>
        <v>0</v>
      </c>
      <c r="DA123" cm="1">
        <f t="array" aca="1" ref="DA123" ca="1">SUM(_xlfn.BITAND(INDIRECT("P2_x_TRUE!$D$"&amp;DA$11&amp;":$KW$"&amp;DA$11),P2_y_TRUE!$D116:$KW116))</f>
        <v>0</v>
      </c>
      <c r="DB123" cm="1">
        <f t="array" aca="1" ref="DB123" ca="1">SUM(_xlfn.BITAND(INDIRECT("P2_x_TRUE!$D$"&amp;DB$11&amp;":$KW$"&amp;DB$11),P2_y_TRUE!$D116:$KW116))</f>
        <v>0</v>
      </c>
      <c r="DC123" cm="1">
        <f t="array" aca="1" ref="DC123" ca="1">SUM(_xlfn.BITAND(INDIRECT("P2_x_TRUE!$D$"&amp;DC$11&amp;":$KW$"&amp;DC$11),P2_y_TRUE!$D116:$KW116))</f>
        <v>0</v>
      </c>
      <c r="DD123" cm="1">
        <f t="array" aca="1" ref="DD123" ca="1">SUM(_xlfn.BITAND(INDIRECT("P2_x_TRUE!$D$"&amp;DD$11&amp;":$KW$"&amp;DD$11),P2_y_TRUE!$D116:$KW116))</f>
        <v>0</v>
      </c>
      <c r="DE123" cm="1">
        <f t="array" aca="1" ref="DE123" ca="1">SUM(_xlfn.BITAND(INDIRECT("P2_x_TRUE!$D$"&amp;DE$11&amp;":$KW$"&amp;DE$11),P2_y_TRUE!$D116:$KW116))</f>
        <v>0</v>
      </c>
      <c r="DF123" cm="1">
        <f t="array" aca="1" ref="DF123" ca="1">SUM(_xlfn.BITAND(INDIRECT("P2_x_TRUE!$D$"&amp;DF$11&amp;":$KW$"&amp;DF$11),P2_y_TRUE!$D116:$KW116))</f>
        <v>0</v>
      </c>
      <c r="DG123" cm="1">
        <f t="array" aca="1" ref="DG123" ca="1">SUM(_xlfn.BITAND(INDIRECT("P2_x_TRUE!$D$"&amp;DG$11&amp;":$KW$"&amp;DG$11),P2_y_TRUE!$D116:$KW116))</f>
        <v>0</v>
      </c>
      <c r="DH123" cm="1">
        <f t="array" aca="1" ref="DH123" ca="1">SUM(_xlfn.BITAND(INDIRECT("P2_x_TRUE!$D$"&amp;DH$11&amp;":$KW$"&amp;DH$11),P2_y_TRUE!$D116:$KW116))</f>
        <v>0</v>
      </c>
      <c r="DI123" cm="1">
        <f t="array" aca="1" ref="DI123" ca="1">SUM(_xlfn.BITAND(INDIRECT("P2_x_TRUE!$D$"&amp;DI$11&amp;":$KW$"&amp;DI$11),P2_y_TRUE!$D116:$KW116))</f>
        <v>0</v>
      </c>
      <c r="DJ123" cm="1">
        <f t="array" aca="1" ref="DJ123" ca="1">SUM(_xlfn.BITAND(INDIRECT("P2_x_TRUE!$D$"&amp;DJ$11&amp;":$KW$"&amp;DJ$11),P2_y_TRUE!$D116:$KW116))</f>
        <v>0</v>
      </c>
      <c r="DK123" cm="1">
        <f t="array" aca="1" ref="DK123" ca="1">SUM(_xlfn.BITAND(INDIRECT("P2_x_TRUE!$D$"&amp;DK$11&amp;":$KW$"&amp;DK$11),P2_y_TRUE!$D116:$KW116))</f>
        <v>0</v>
      </c>
      <c r="DL123" cm="1">
        <f t="array" aca="1" ref="DL123" ca="1">SUM(_xlfn.BITAND(INDIRECT("P2_x_TRUE!$D$"&amp;DL$11&amp;":$KW$"&amp;DL$11),P2_y_TRUE!$D116:$KW116))</f>
        <v>0</v>
      </c>
      <c r="DM123" cm="1">
        <f t="array" aca="1" ref="DM123" ca="1">SUM(_xlfn.BITAND(INDIRECT("P2_x_TRUE!$D$"&amp;DM$11&amp;":$KW$"&amp;DM$11),P2_y_TRUE!$D116:$KW116))</f>
        <v>0</v>
      </c>
      <c r="DN123" cm="1">
        <f t="array" aca="1" ref="DN123" ca="1">SUM(_xlfn.BITAND(INDIRECT("P2_x_TRUE!$D$"&amp;DN$11&amp;":$KW$"&amp;DN$11),P2_y_TRUE!$D116:$KW116))</f>
        <v>0</v>
      </c>
    </row>
    <row r="124" spans="1:118" x14ac:dyDescent="0.25">
      <c r="A124">
        <v>-40</v>
      </c>
      <c r="B124" cm="1">
        <f t="array" aca="1" ref="B124" ca="1">SUM(_xlfn.BITAND(INDIRECT("P2_x_TRUE!$D$"&amp;B$11&amp;":$KW$"&amp;B$11),P2_y_TRUE!$D117:$KW117))</f>
        <v>0</v>
      </c>
      <c r="C124" cm="1">
        <f t="array" aca="1" ref="C124" ca="1">SUM(_xlfn.BITAND(INDIRECT("P2_x_TRUE!$D$"&amp;C$11&amp;":$KW$"&amp;C$11),P2_y_TRUE!$D117:$KW117))</f>
        <v>0</v>
      </c>
      <c r="D124" cm="1">
        <f t="array" aca="1" ref="D124" ca="1">SUM(_xlfn.BITAND(INDIRECT("P2_x_TRUE!$D$"&amp;D$11&amp;":$KW$"&amp;D$11),P2_y_TRUE!$D117:$KW117))</f>
        <v>0</v>
      </c>
      <c r="E124" cm="1">
        <f t="array" aca="1" ref="E124" ca="1">SUM(_xlfn.BITAND(INDIRECT("P2_x_TRUE!$D$"&amp;E$11&amp;":$KW$"&amp;E$11),P2_y_TRUE!$D117:$KW117))</f>
        <v>0</v>
      </c>
      <c r="F124" cm="1">
        <f t="array" aca="1" ref="F124" ca="1">SUM(_xlfn.BITAND(INDIRECT("P2_x_TRUE!$D$"&amp;F$11&amp;":$KW$"&amp;F$11),P2_y_TRUE!$D117:$KW117))</f>
        <v>0</v>
      </c>
      <c r="G124" cm="1">
        <f t="array" aca="1" ref="G124" ca="1">SUM(_xlfn.BITAND(INDIRECT("P2_x_TRUE!$D$"&amp;G$11&amp;":$KW$"&amp;G$11),P2_y_TRUE!$D117:$KW117))</f>
        <v>0</v>
      </c>
      <c r="H124" cm="1">
        <f t="array" aca="1" ref="H124" ca="1">SUM(_xlfn.BITAND(INDIRECT("P2_x_TRUE!$D$"&amp;H$11&amp;":$KW$"&amp;H$11),P2_y_TRUE!$D117:$KW117))</f>
        <v>0</v>
      </c>
      <c r="I124" cm="1">
        <f t="array" aca="1" ref="I124" ca="1">SUM(_xlfn.BITAND(INDIRECT("P2_x_TRUE!$D$"&amp;I$11&amp;":$KW$"&amp;I$11),P2_y_TRUE!$D117:$KW117))</f>
        <v>0</v>
      </c>
      <c r="J124" cm="1">
        <f t="array" aca="1" ref="J124" ca="1">SUM(_xlfn.BITAND(INDIRECT("P2_x_TRUE!$D$"&amp;J$11&amp;":$KW$"&amp;J$11),P2_y_TRUE!$D117:$KW117))</f>
        <v>0</v>
      </c>
      <c r="K124" cm="1">
        <f t="array" aca="1" ref="K124" ca="1">SUM(_xlfn.BITAND(INDIRECT("P2_x_TRUE!$D$"&amp;K$11&amp;":$KW$"&amp;K$11),P2_y_TRUE!$D117:$KW117))</f>
        <v>0</v>
      </c>
      <c r="L124" cm="1">
        <f t="array" aca="1" ref="L124" ca="1">SUM(_xlfn.BITAND(INDIRECT("P2_x_TRUE!$D$"&amp;L$11&amp;":$KW$"&amp;L$11),P2_y_TRUE!$D117:$KW117))</f>
        <v>0</v>
      </c>
      <c r="M124" cm="1">
        <f t="array" aca="1" ref="M124" ca="1">SUM(_xlfn.BITAND(INDIRECT("P2_x_TRUE!$D$"&amp;M$11&amp;":$KW$"&amp;M$11),P2_y_TRUE!$D117:$KW117))</f>
        <v>0</v>
      </c>
      <c r="N124" cm="1">
        <f t="array" aca="1" ref="N124" ca="1">SUM(_xlfn.BITAND(INDIRECT("P2_x_TRUE!$D$"&amp;N$11&amp;":$KW$"&amp;N$11),P2_y_TRUE!$D117:$KW117))</f>
        <v>0</v>
      </c>
      <c r="O124" cm="1">
        <f t="array" aca="1" ref="O124" ca="1">SUM(_xlfn.BITAND(INDIRECT("P2_x_TRUE!$D$"&amp;O$11&amp;":$KW$"&amp;O$11),P2_y_TRUE!$D117:$KW117))</f>
        <v>0</v>
      </c>
      <c r="P124" cm="1">
        <f t="array" aca="1" ref="P124" ca="1">SUM(_xlfn.BITAND(INDIRECT("P2_x_TRUE!$D$"&amp;P$11&amp;":$KW$"&amp;P$11),P2_y_TRUE!$D117:$KW117))</f>
        <v>0</v>
      </c>
      <c r="Q124" cm="1">
        <f t="array" aca="1" ref="Q124" ca="1">SUM(_xlfn.BITAND(INDIRECT("P2_x_TRUE!$D$"&amp;Q$11&amp;":$KW$"&amp;Q$11),P2_y_TRUE!$D117:$KW117))</f>
        <v>1</v>
      </c>
      <c r="R124" cm="1">
        <f t="array" aca="1" ref="R124" ca="1">SUM(_xlfn.BITAND(INDIRECT("P2_x_TRUE!$D$"&amp;R$11&amp;":$KW$"&amp;R$11),P2_y_TRUE!$D117:$KW117))</f>
        <v>1</v>
      </c>
      <c r="S124" cm="1">
        <f t="array" aca="1" ref="S124" ca="1">SUM(_xlfn.BITAND(INDIRECT("P2_x_TRUE!$D$"&amp;S$11&amp;":$KW$"&amp;S$11),P2_y_TRUE!$D117:$KW117))</f>
        <v>1</v>
      </c>
      <c r="T124" cm="1">
        <f t="array" aca="1" ref="T124" ca="1">SUM(_xlfn.BITAND(INDIRECT("P2_x_TRUE!$D$"&amp;T$11&amp;":$KW$"&amp;T$11),P2_y_TRUE!$D117:$KW117))</f>
        <v>1</v>
      </c>
      <c r="U124" cm="1">
        <f t="array" aca="1" ref="U124" ca="1">SUM(_xlfn.BITAND(INDIRECT("P2_x_TRUE!$D$"&amp;U$11&amp;":$KW$"&amp;U$11),P2_y_TRUE!$D117:$KW117))</f>
        <v>1</v>
      </c>
      <c r="V124" cm="1">
        <f t="array" aca="1" ref="V124" ca="1">SUM(_xlfn.BITAND(INDIRECT("P2_x_TRUE!$D$"&amp;V$11&amp;":$KW$"&amp;V$11),P2_y_TRUE!$D117:$KW117))</f>
        <v>1</v>
      </c>
      <c r="W124" cm="1">
        <f t="array" aca="1" ref="W124" ca="1">SUM(_xlfn.BITAND(INDIRECT("P2_x_TRUE!$D$"&amp;W$11&amp;":$KW$"&amp;W$11),P2_y_TRUE!$D117:$KW117))</f>
        <v>1</v>
      </c>
      <c r="X124" cm="1">
        <f t="array" aca="1" ref="X124" ca="1">SUM(_xlfn.BITAND(INDIRECT("P2_x_TRUE!$D$"&amp;X$11&amp;":$KW$"&amp;X$11),P2_y_TRUE!$D117:$KW117))</f>
        <v>1</v>
      </c>
      <c r="Y124" cm="1">
        <f t="array" aca="1" ref="Y124" ca="1">SUM(_xlfn.BITAND(INDIRECT("P2_x_TRUE!$D$"&amp;Y$11&amp;":$KW$"&amp;Y$11),P2_y_TRUE!$D117:$KW117))</f>
        <v>1</v>
      </c>
      <c r="Z124" cm="1">
        <f t="array" aca="1" ref="Z124" ca="1">SUM(_xlfn.BITAND(INDIRECT("P2_x_TRUE!$D$"&amp;Z$11&amp;":$KW$"&amp;Z$11),P2_y_TRUE!$D117:$KW117))</f>
        <v>1</v>
      </c>
      <c r="AA124" cm="1">
        <f t="array" aca="1" ref="AA124" ca="1">SUM(_xlfn.BITAND(INDIRECT("P2_x_TRUE!$D$"&amp;AA$11&amp;":$KW$"&amp;AA$11),P2_y_TRUE!$D117:$KW117))</f>
        <v>1</v>
      </c>
      <c r="AB124" cm="1">
        <f t="array" aca="1" ref="AB124" ca="1">SUM(_xlfn.BITAND(INDIRECT("P2_x_TRUE!$D$"&amp;AB$11&amp;":$KW$"&amp;AB$11),P2_y_TRUE!$D117:$KW117))</f>
        <v>1</v>
      </c>
      <c r="AC124" cm="1">
        <f t="array" aca="1" ref="AC124" ca="1">SUM(_xlfn.BITAND(INDIRECT("P2_x_TRUE!$D$"&amp;AC$11&amp;":$KW$"&amp;AC$11),P2_y_TRUE!$D117:$KW117))</f>
        <v>1</v>
      </c>
      <c r="AD124" cm="1">
        <f t="array" aca="1" ref="AD124" ca="1">SUM(_xlfn.BITAND(INDIRECT("P2_x_TRUE!$D$"&amp;AD$11&amp;":$KW$"&amp;AD$11),P2_y_TRUE!$D117:$KW117))</f>
        <v>1</v>
      </c>
      <c r="AE124" cm="1">
        <f t="array" aca="1" ref="AE124" ca="1">SUM(_xlfn.BITAND(INDIRECT("P2_x_TRUE!$D$"&amp;AE$11&amp;":$KW$"&amp;AE$11),P2_y_TRUE!$D117:$KW117))</f>
        <v>1</v>
      </c>
      <c r="AF124" cm="1">
        <f t="array" aca="1" ref="AF124" ca="1">SUM(_xlfn.BITAND(INDIRECT("P2_x_TRUE!$D$"&amp;AF$11&amp;":$KW$"&amp;AF$11),P2_y_TRUE!$D117:$KW117))</f>
        <v>1</v>
      </c>
      <c r="AG124" cm="1">
        <f t="array" aca="1" ref="AG124" ca="1">SUM(_xlfn.BITAND(INDIRECT("P2_x_TRUE!$D$"&amp;AG$11&amp;":$KW$"&amp;AG$11),P2_y_TRUE!$D117:$KW117))</f>
        <v>1</v>
      </c>
      <c r="AH124" cm="1">
        <f t="array" aca="1" ref="AH124" ca="1">SUM(_xlfn.BITAND(INDIRECT("P2_x_TRUE!$D$"&amp;AH$11&amp;":$KW$"&amp;AH$11),P2_y_TRUE!$D117:$KW117))</f>
        <v>0</v>
      </c>
      <c r="AI124" cm="1">
        <f t="array" aca="1" ref="AI124" ca="1">SUM(_xlfn.BITAND(INDIRECT("P2_x_TRUE!$D$"&amp;AI$11&amp;":$KW$"&amp;AI$11),P2_y_TRUE!$D117:$KW117))</f>
        <v>0</v>
      </c>
      <c r="AJ124" cm="1">
        <f t="array" aca="1" ref="AJ124" ca="1">SUM(_xlfn.BITAND(INDIRECT("P2_x_TRUE!$D$"&amp;AJ$11&amp;":$KW$"&amp;AJ$11),P2_y_TRUE!$D117:$KW117))</f>
        <v>0</v>
      </c>
      <c r="AK124" cm="1">
        <f t="array" aca="1" ref="AK124" ca="1">SUM(_xlfn.BITAND(INDIRECT("P2_x_TRUE!$D$"&amp;AK$11&amp;":$KW$"&amp;AK$11),P2_y_TRUE!$D117:$KW117))</f>
        <v>0</v>
      </c>
      <c r="AL124" cm="1">
        <f t="array" aca="1" ref="AL124" ca="1">SUM(_xlfn.BITAND(INDIRECT("P2_x_TRUE!$D$"&amp;AL$11&amp;":$KW$"&amp;AL$11),P2_y_TRUE!$D117:$KW117))</f>
        <v>0</v>
      </c>
      <c r="AM124" cm="1">
        <f t="array" aca="1" ref="AM124" ca="1">SUM(_xlfn.BITAND(INDIRECT("P2_x_TRUE!$D$"&amp;AM$11&amp;":$KW$"&amp;AM$11),P2_y_TRUE!$D117:$KW117))</f>
        <v>0</v>
      </c>
      <c r="AN124" cm="1">
        <f t="array" aca="1" ref="AN124" ca="1">SUM(_xlfn.BITAND(INDIRECT("P2_x_TRUE!$D$"&amp;AN$11&amp;":$KW$"&amp;AN$11),P2_y_TRUE!$D117:$KW117))</f>
        <v>0</v>
      </c>
      <c r="AO124" cm="1">
        <f t="array" aca="1" ref="AO124" ca="1">SUM(_xlfn.BITAND(INDIRECT("P2_x_TRUE!$D$"&amp;AO$11&amp;":$KW$"&amp;AO$11),P2_y_TRUE!$D117:$KW117))</f>
        <v>0</v>
      </c>
      <c r="AP124" cm="1">
        <f t="array" aca="1" ref="AP124" ca="1">SUM(_xlfn.BITAND(INDIRECT("P2_x_TRUE!$D$"&amp;AP$11&amp;":$KW$"&amp;AP$11),P2_y_TRUE!$D117:$KW117))</f>
        <v>0</v>
      </c>
      <c r="AQ124" cm="1">
        <f t="array" aca="1" ref="AQ124" ca="1">SUM(_xlfn.BITAND(INDIRECT("P2_x_TRUE!$D$"&amp;AQ$11&amp;":$KW$"&amp;AQ$11),P2_y_TRUE!$D117:$KW117))</f>
        <v>0</v>
      </c>
      <c r="AR124" cm="1">
        <f t="array" aca="1" ref="AR124" ca="1">SUM(_xlfn.BITAND(INDIRECT("P2_x_TRUE!$D$"&amp;AR$11&amp;":$KW$"&amp;AR$11),P2_y_TRUE!$D117:$KW117))</f>
        <v>0</v>
      </c>
      <c r="AS124" cm="1">
        <f t="array" aca="1" ref="AS124" ca="1">SUM(_xlfn.BITAND(INDIRECT("P2_x_TRUE!$D$"&amp;AS$11&amp;":$KW$"&amp;AS$11),P2_y_TRUE!$D117:$KW117))</f>
        <v>0</v>
      </c>
      <c r="AT124" cm="1">
        <f t="array" aca="1" ref="AT124" ca="1">SUM(_xlfn.BITAND(INDIRECT("P2_x_TRUE!$D$"&amp;AT$11&amp;":$KW$"&amp;AT$11),P2_y_TRUE!$D117:$KW117))</f>
        <v>0</v>
      </c>
      <c r="AU124" cm="1">
        <f t="array" aca="1" ref="AU124" ca="1">SUM(_xlfn.BITAND(INDIRECT("P2_x_TRUE!$D$"&amp;AU$11&amp;":$KW$"&amp;AU$11),P2_y_TRUE!$D117:$KW117))</f>
        <v>0</v>
      </c>
      <c r="AV124" cm="1">
        <f t="array" aca="1" ref="AV124" ca="1">SUM(_xlfn.BITAND(INDIRECT("P2_x_TRUE!$D$"&amp;AV$11&amp;":$KW$"&amp;AV$11),P2_y_TRUE!$D117:$KW117))</f>
        <v>0</v>
      </c>
      <c r="AW124" cm="1">
        <f t="array" aca="1" ref="AW124" ca="1">SUM(_xlfn.BITAND(INDIRECT("P2_x_TRUE!$D$"&amp;AW$11&amp;":$KW$"&amp;AW$11),P2_y_TRUE!$D117:$KW117))</f>
        <v>0</v>
      </c>
      <c r="AX124" cm="1">
        <f t="array" aca="1" ref="AX124" ca="1">SUM(_xlfn.BITAND(INDIRECT("P2_x_TRUE!$D$"&amp;AX$11&amp;":$KW$"&amp;AX$11),P2_y_TRUE!$D117:$KW117))</f>
        <v>0</v>
      </c>
      <c r="AY124" cm="1">
        <f t="array" aca="1" ref="AY124" ca="1">SUM(_xlfn.BITAND(INDIRECT("P2_x_TRUE!$D$"&amp;AY$11&amp;":$KW$"&amp;AY$11),P2_y_TRUE!$D117:$KW117))</f>
        <v>0</v>
      </c>
      <c r="AZ124" cm="1">
        <f t="array" aca="1" ref="AZ124" ca="1">SUM(_xlfn.BITAND(INDIRECT("P2_x_TRUE!$D$"&amp;AZ$11&amp;":$KW$"&amp;AZ$11),P2_y_TRUE!$D117:$KW117))</f>
        <v>0</v>
      </c>
      <c r="BA124" cm="1">
        <f t="array" aca="1" ref="BA124" ca="1">SUM(_xlfn.BITAND(INDIRECT("P2_x_TRUE!$D$"&amp;BA$11&amp;":$KW$"&amp;BA$11),P2_y_TRUE!$D117:$KW117))</f>
        <v>0</v>
      </c>
      <c r="BB124" cm="1">
        <f t="array" aca="1" ref="BB124" ca="1">SUM(_xlfn.BITAND(INDIRECT("P2_x_TRUE!$D$"&amp;BB$11&amp;":$KW$"&amp;BB$11),P2_y_TRUE!$D117:$KW117))</f>
        <v>0</v>
      </c>
      <c r="BC124" cm="1">
        <f t="array" aca="1" ref="BC124" ca="1">SUM(_xlfn.BITAND(INDIRECT("P2_x_TRUE!$D$"&amp;BC$11&amp;":$KW$"&amp;BC$11),P2_y_TRUE!$D117:$KW117))</f>
        <v>0</v>
      </c>
      <c r="BD124" cm="1">
        <f t="array" aca="1" ref="BD124" ca="1">SUM(_xlfn.BITAND(INDIRECT("P2_x_TRUE!$D$"&amp;BD$11&amp;":$KW$"&amp;BD$11),P2_y_TRUE!$D117:$KW117))</f>
        <v>0</v>
      </c>
      <c r="BE124" cm="1">
        <f t="array" aca="1" ref="BE124" ca="1">SUM(_xlfn.BITAND(INDIRECT("P2_x_TRUE!$D$"&amp;BE$11&amp;":$KW$"&amp;BE$11),P2_y_TRUE!$D117:$KW117))</f>
        <v>0</v>
      </c>
      <c r="BF124" cm="1">
        <f t="array" aca="1" ref="BF124" ca="1">SUM(_xlfn.BITAND(INDIRECT("P2_x_TRUE!$D$"&amp;BF$11&amp;":$KW$"&amp;BF$11),P2_y_TRUE!$D117:$KW117))</f>
        <v>0</v>
      </c>
      <c r="BG124" cm="1">
        <f t="array" aca="1" ref="BG124" ca="1">SUM(_xlfn.BITAND(INDIRECT("P2_x_TRUE!$D$"&amp;BG$11&amp;":$KW$"&amp;BG$11),P2_y_TRUE!$D117:$KW117))</f>
        <v>0</v>
      </c>
      <c r="BH124" cm="1">
        <f t="array" aca="1" ref="BH124" ca="1">SUM(_xlfn.BITAND(INDIRECT("P2_x_TRUE!$D$"&amp;BH$11&amp;":$KW$"&amp;BH$11),P2_y_TRUE!$D117:$KW117))</f>
        <v>0</v>
      </c>
      <c r="BI124" cm="1">
        <f t="array" aca="1" ref="BI124" ca="1">SUM(_xlfn.BITAND(INDIRECT("P2_x_TRUE!$D$"&amp;BI$11&amp;":$KW$"&amp;BI$11),P2_y_TRUE!$D117:$KW117))</f>
        <v>0</v>
      </c>
      <c r="BJ124" cm="1">
        <f t="array" aca="1" ref="BJ124" ca="1">SUM(_xlfn.BITAND(INDIRECT("P2_x_TRUE!$D$"&amp;BJ$11&amp;":$KW$"&amp;BJ$11),P2_y_TRUE!$D117:$KW117))</f>
        <v>0</v>
      </c>
      <c r="BK124" cm="1">
        <f t="array" aca="1" ref="BK124" ca="1">SUM(_xlfn.BITAND(INDIRECT("P2_x_TRUE!$D$"&amp;BK$11&amp;":$KW$"&amp;BK$11),P2_y_TRUE!$D117:$KW117))</f>
        <v>0</v>
      </c>
      <c r="BL124" cm="1">
        <f t="array" aca="1" ref="BL124" ca="1">SUM(_xlfn.BITAND(INDIRECT("P2_x_TRUE!$D$"&amp;BL$11&amp;":$KW$"&amp;BL$11),P2_y_TRUE!$D117:$KW117))</f>
        <v>0</v>
      </c>
      <c r="BM124" cm="1">
        <f t="array" aca="1" ref="BM124" ca="1">SUM(_xlfn.BITAND(INDIRECT("P2_x_TRUE!$D$"&amp;BM$11&amp;":$KW$"&amp;BM$11),P2_y_TRUE!$D117:$KW117))</f>
        <v>0</v>
      </c>
      <c r="BN124" cm="1">
        <f t="array" aca="1" ref="BN124" ca="1">SUM(_xlfn.BITAND(INDIRECT("P2_x_TRUE!$D$"&amp;BN$11&amp;":$KW$"&amp;BN$11),P2_y_TRUE!$D117:$KW117))</f>
        <v>0</v>
      </c>
      <c r="BO124" cm="1">
        <f t="array" aca="1" ref="BO124" ca="1">SUM(_xlfn.BITAND(INDIRECT("P2_x_TRUE!$D$"&amp;BO$11&amp;":$KW$"&amp;BO$11),P2_y_TRUE!$D117:$KW117))</f>
        <v>0</v>
      </c>
      <c r="BP124" cm="1">
        <f t="array" aca="1" ref="BP124" ca="1">SUM(_xlfn.BITAND(INDIRECT("P2_x_TRUE!$D$"&amp;BP$11&amp;":$KW$"&amp;BP$11),P2_y_TRUE!$D117:$KW117))</f>
        <v>0</v>
      </c>
      <c r="BQ124" cm="1">
        <f t="array" aca="1" ref="BQ124" ca="1">SUM(_xlfn.BITAND(INDIRECT("P2_x_TRUE!$D$"&amp;BQ$11&amp;":$KW$"&amp;BQ$11),P2_y_TRUE!$D117:$KW117))</f>
        <v>0</v>
      </c>
      <c r="BR124" cm="1">
        <f t="array" aca="1" ref="BR124" ca="1">SUM(_xlfn.BITAND(INDIRECT("P2_x_TRUE!$D$"&amp;BR$11&amp;":$KW$"&amp;BR$11),P2_y_TRUE!$D117:$KW117))</f>
        <v>0</v>
      </c>
      <c r="BS124" cm="1">
        <f t="array" aca="1" ref="BS124" ca="1">SUM(_xlfn.BITAND(INDIRECT("P2_x_TRUE!$D$"&amp;BS$11&amp;":$KW$"&amp;BS$11),P2_y_TRUE!$D117:$KW117))</f>
        <v>0</v>
      </c>
      <c r="BT124" cm="1">
        <f t="array" aca="1" ref="BT124" ca="1">SUM(_xlfn.BITAND(INDIRECT("P2_x_TRUE!$D$"&amp;BT$11&amp;":$KW$"&amp;BT$11),P2_y_TRUE!$D117:$KW117))</f>
        <v>0</v>
      </c>
      <c r="BU124" cm="1">
        <f t="array" aca="1" ref="BU124" ca="1">SUM(_xlfn.BITAND(INDIRECT("P2_x_TRUE!$D$"&amp;BU$11&amp;":$KW$"&amp;BU$11),P2_y_TRUE!$D117:$KW117))</f>
        <v>0</v>
      </c>
      <c r="BV124" cm="1">
        <f t="array" aca="1" ref="BV124" ca="1">SUM(_xlfn.BITAND(INDIRECT("P2_x_TRUE!$D$"&amp;BV$11&amp;":$KW$"&amp;BV$11),P2_y_TRUE!$D117:$KW117))</f>
        <v>0</v>
      </c>
      <c r="BW124" cm="1">
        <f t="array" aca="1" ref="BW124" ca="1">SUM(_xlfn.BITAND(INDIRECT("P2_x_TRUE!$D$"&amp;BW$11&amp;":$KW$"&amp;BW$11),P2_y_TRUE!$D117:$KW117))</f>
        <v>0</v>
      </c>
      <c r="BX124" cm="1">
        <f t="array" aca="1" ref="BX124" ca="1">SUM(_xlfn.BITAND(INDIRECT("P2_x_TRUE!$D$"&amp;BX$11&amp;":$KW$"&amp;BX$11),P2_y_TRUE!$D117:$KW117))</f>
        <v>0</v>
      </c>
      <c r="BY124" cm="1">
        <f t="array" aca="1" ref="BY124" ca="1">SUM(_xlfn.BITAND(INDIRECT("P2_x_TRUE!$D$"&amp;BY$11&amp;":$KW$"&amp;BY$11),P2_y_TRUE!$D117:$KW117))</f>
        <v>0</v>
      </c>
      <c r="BZ124" cm="1">
        <f t="array" aca="1" ref="BZ124" ca="1">SUM(_xlfn.BITAND(INDIRECT("P2_x_TRUE!$D$"&amp;BZ$11&amp;":$KW$"&amp;BZ$11),P2_y_TRUE!$D117:$KW117))</f>
        <v>0</v>
      </c>
      <c r="CA124" cm="1">
        <f t="array" aca="1" ref="CA124" ca="1">SUM(_xlfn.BITAND(INDIRECT("P2_x_TRUE!$D$"&amp;CA$11&amp;":$KW$"&amp;CA$11),P2_y_TRUE!$D117:$KW117))</f>
        <v>0</v>
      </c>
      <c r="CB124" cm="1">
        <f t="array" aca="1" ref="CB124" ca="1">SUM(_xlfn.BITAND(INDIRECT("P2_x_TRUE!$D$"&amp;CB$11&amp;":$KW$"&amp;CB$11),P2_y_TRUE!$D117:$KW117))</f>
        <v>0</v>
      </c>
      <c r="CC124" cm="1">
        <f t="array" aca="1" ref="CC124" ca="1">SUM(_xlfn.BITAND(INDIRECT("P2_x_TRUE!$D$"&amp;CC$11&amp;":$KW$"&amp;CC$11),P2_y_TRUE!$D117:$KW117))</f>
        <v>0</v>
      </c>
      <c r="CD124" cm="1">
        <f t="array" aca="1" ref="CD124" ca="1">SUM(_xlfn.BITAND(INDIRECT("P2_x_TRUE!$D$"&amp;CD$11&amp;":$KW$"&amp;CD$11),P2_y_TRUE!$D117:$KW117))</f>
        <v>0</v>
      </c>
      <c r="CE124" cm="1">
        <f t="array" aca="1" ref="CE124" ca="1">SUM(_xlfn.BITAND(INDIRECT("P2_x_TRUE!$D$"&amp;CE$11&amp;":$KW$"&amp;CE$11),P2_y_TRUE!$D117:$KW117))</f>
        <v>0</v>
      </c>
      <c r="CF124" cm="1">
        <f t="array" aca="1" ref="CF124" ca="1">SUM(_xlfn.BITAND(INDIRECT("P2_x_TRUE!$D$"&amp;CF$11&amp;":$KW$"&amp;CF$11),P2_y_TRUE!$D117:$KW117))</f>
        <v>0</v>
      </c>
      <c r="CG124" cm="1">
        <f t="array" aca="1" ref="CG124" ca="1">SUM(_xlfn.BITAND(INDIRECT("P2_x_TRUE!$D$"&amp;CG$11&amp;":$KW$"&amp;CG$11),P2_y_TRUE!$D117:$KW117))</f>
        <v>0</v>
      </c>
      <c r="CH124" cm="1">
        <f t="array" aca="1" ref="CH124" ca="1">SUM(_xlfn.BITAND(INDIRECT("P2_x_TRUE!$D$"&amp;CH$11&amp;":$KW$"&amp;CH$11),P2_y_TRUE!$D117:$KW117))</f>
        <v>0</v>
      </c>
      <c r="CI124" cm="1">
        <f t="array" aca="1" ref="CI124" ca="1">SUM(_xlfn.BITAND(INDIRECT("P2_x_TRUE!$D$"&amp;CI$11&amp;":$KW$"&amp;CI$11),P2_y_TRUE!$D117:$KW117))</f>
        <v>0</v>
      </c>
      <c r="CJ124" cm="1">
        <f t="array" aca="1" ref="CJ124" ca="1">SUM(_xlfn.BITAND(INDIRECT("P2_x_TRUE!$D$"&amp;CJ$11&amp;":$KW$"&amp;CJ$11),P2_y_TRUE!$D117:$KW117))</f>
        <v>0</v>
      </c>
      <c r="CK124" cm="1">
        <f t="array" aca="1" ref="CK124" ca="1">SUM(_xlfn.BITAND(INDIRECT("P2_x_TRUE!$D$"&amp;CK$11&amp;":$KW$"&amp;CK$11),P2_y_TRUE!$D117:$KW117))</f>
        <v>0</v>
      </c>
      <c r="CL124" cm="1">
        <f t="array" aca="1" ref="CL124" ca="1">SUM(_xlfn.BITAND(INDIRECT("P2_x_TRUE!$D$"&amp;CL$11&amp;":$KW$"&amp;CL$11),P2_y_TRUE!$D117:$KW117))</f>
        <v>0</v>
      </c>
      <c r="CM124" cm="1">
        <f t="array" aca="1" ref="CM124" ca="1">SUM(_xlfn.BITAND(INDIRECT("P2_x_TRUE!$D$"&amp;CM$11&amp;":$KW$"&amp;CM$11),P2_y_TRUE!$D117:$KW117))</f>
        <v>0</v>
      </c>
      <c r="CN124" cm="1">
        <f t="array" aca="1" ref="CN124" ca="1">SUM(_xlfn.BITAND(INDIRECT("P2_x_TRUE!$D$"&amp;CN$11&amp;":$KW$"&amp;CN$11),P2_y_TRUE!$D117:$KW117))</f>
        <v>0</v>
      </c>
      <c r="CO124" cm="1">
        <f t="array" aca="1" ref="CO124" ca="1">SUM(_xlfn.BITAND(INDIRECT("P2_x_TRUE!$D$"&amp;CO$11&amp;":$KW$"&amp;CO$11),P2_y_TRUE!$D117:$KW117))</f>
        <v>0</v>
      </c>
      <c r="CP124" cm="1">
        <f t="array" aca="1" ref="CP124" ca="1">SUM(_xlfn.BITAND(INDIRECT("P2_x_TRUE!$D$"&amp;CP$11&amp;":$KW$"&amp;CP$11),P2_y_TRUE!$D117:$KW117))</f>
        <v>0</v>
      </c>
      <c r="CQ124" cm="1">
        <f t="array" aca="1" ref="CQ124" ca="1">SUM(_xlfn.BITAND(INDIRECT("P2_x_TRUE!$D$"&amp;CQ$11&amp;":$KW$"&amp;CQ$11),P2_y_TRUE!$D117:$KW117))</f>
        <v>0</v>
      </c>
      <c r="CR124" cm="1">
        <f t="array" aca="1" ref="CR124" ca="1">SUM(_xlfn.BITAND(INDIRECT("P2_x_TRUE!$D$"&amp;CR$11&amp;":$KW$"&amp;CR$11),P2_y_TRUE!$D117:$KW117))</f>
        <v>0</v>
      </c>
      <c r="CS124" cm="1">
        <f t="array" aca="1" ref="CS124" ca="1">SUM(_xlfn.BITAND(INDIRECT("P2_x_TRUE!$D$"&amp;CS$11&amp;":$KW$"&amp;CS$11),P2_y_TRUE!$D117:$KW117))</f>
        <v>0</v>
      </c>
      <c r="CT124" cm="1">
        <f t="array" aca="1" ref="CT124" ca="1">SUM(_xlfn.BITAND(INDIRECT("P2_x_TRUE!$D$"&amp;CT$11&amp;":$KW$"&amp;CT$11),P2_y_TRUE!$D117:$KW117))</f>
        <v>0</v>
      </c>
      <c r="CU124" cm="1">
        <f t="array" aca="1" ref="CU124" ca="1">SUM(_xlfn.BITAND(INDIRECT("P2_x_TRUE!$D$"&amp;CU$11&amp;":$KW$"&amp;CU$11),P2_y_TRUE!$D117:$KW117))</f>
        <v>0</v>
      </c>
      <c r="CV124" cm="1">
        <f t="array" aca="1" ref="CV124" ca="1">SUM(_xlfn.BITAND(INDIRECT("P2_x_TRUE!$D$"&amp;CV$11&amp;":$KW$"&amp;CV$11),P2_y_TRUE!$D117:$KW117))</f>
        <v>0</v>
      </c>
      <c r="CW124" cm="1">
        <f t="array" aca="1" ref="CW124" ca="1">SUM(_xlfn.BITAND(INDIRECT("P2_x_TRUE!$D$"&amp;CW$11&amp;":$KW$"&amp;CW$11),P2_y_TRUE!$D117:$KW117))</f>
        <v>0</v>
      </c>
      <c r="CX124" cm="1">
        <f t="array" aca="1" ref="CX124" ca="1">SUM(_xlfn.BITAND(INDIRECT("P2_x_TRUE!$D$"&amp;CX$11&amp;":$KW$"&amp;CX$11),P2_y_TRUE!$D117:$KW117))</f>
        <v>0</v>
      </c>
      <c r="CY124" cm="1">
        <f t="array" aca="1" ref="CY124" ca="1">SUM(_xlfn.BITAND(INDIRECT("P2_x_TRUE!$D$"&amp;CY$11&amp;":$KW$"&amp;CY$11),P2_y_TRUE!$D117:$KW117))</f>
        <v>0</v>
      </c>
      <c r="CZ124" cm="1">
        <f t="array" aca="1" ref="CZ124" ca="1">SUM(_xlfn.BITAND(INDIRECT("P2_x_TRUE!$D$"&amp;CZ$11&amp;":$KW$"&amp;CZ$11),P2_y_TRUE!$D117:$KW117))</f>
        <v>0</v>
      </c>
      <c r="DA124" cm="1">
        <f t="array" aca="1" ref="DA124" ca="1">SUM(_xlfn.BITAND(INDIRECT("P2_x_TRUE!$D$"&amp;DA$11&amp;":$KW$"&amp;DA$11),P2_y_TRUE!$D117:$KW117))</f>
        <v>0</v>
      </c>
      <c r="DB124" cm="1">
        <f t="array" aca="1" ref="DB124" ca="1">SUM(_xlfn.BITAND(INDIRECT("P2_x_TRUE!$D$"&amp;DB$11&amp;":$KW$"&amp;DB$11),P2_y_TRUE!$D117:$KW117))</f>
        <v>0</v>
      </c>
      <c r="DC124" cm="1">
        <f t="array" aca="1" ref="DC124" ca="1">SUM(_xlfn.BITAND(INDIRECT("P2_x_TRUE!$D$"&amp;DC$11&amp;":$KW$"&amp;DC$11),P2_y_TRUE!$D117:$KW117))</f>
        <v>0</v>
      </c>
      <c r="DD124" cm="1">
        <f t="array" aca="1" ref="DD124" ca="1">SUM(_xlfn.BITAND(INDIRECT("P2_x_TRUE!$D$"&amp;DD$11&amp;":$KW$"&amp;DD$11),P2_y_TRUE!$D117:$KW117))</f>
        <v>0</v>
      </c>
      <c r="DE124" cm="1">
        <f t="array" aca="1" ref="DE124" ca="1">SUM(_xlfn.BITAND(INDIRECT("P2_x_TRUE!$D$"&amp;DE$11&amp;":$KW$"&amp;DE$11),P2_y_TRUE!$D117:$KW117))</f>
        <v>0</v>
      </c>
      <c r="DF124" cm="1">
        <f t="array" aca="1" ref="DF124" ca="1">SUM(_xlfn.BITAND(INDIRECT("P2_x_TRUE!$D$"&amp;DF$11&amp;":$KW$"&amp;DF$11),P2_y_TRUE!$D117:$KW117))</f>
        <v>0</v>
      </c>
      <c r="DG124" cm="1">
        <f t="array" aca="1" ref="DG124" ca="1">SUM(_xlfn.BITAND(INDIRECT("P2_x_TRUE!$D$"&amp;DG$11&amp;":$KW$"&amp;DG$11),P2_y_TRUE!$D117:$KW117))</f>
        <v>0</v>
      </c>
      <c r="DH124" cm="1">
        <f t="array" aca="1" ref="DH124" ca="1">SUM(_xlfn.BITAND(INDIRECT("P2_x_TRUE!$D$"&amp;DH$11&amp;":$KW$"&amp;DH$11),P2_y_TRUE!$D117:$KW117))</f>
        <v>0</v>
      </c>
      <c r="DI124" cm="1">
        <f t="array" aca="1" ref="DI124" ca="1">SUM(_xlfn.BITAND(INDIRECT("P2_x_TRUE!$D$"&amp;DI$11&amp;":$KW$"&amp;DI$11),P2_y_TRUE!$D117:$KW117))</f>
        <v>0</v>
      </c>
      <c r="DJ124" cm="1">
        <f t="array" aca="1" ref="DJ124" ca="1">SUM(_xlfn.BITAND(INDIRECT("P2_x_TRUE!$D$"&amp;DJ$11&amp;":$KW$"&amp;DJ$11),P2_y_TRUE!$D117:$KW117))</f>
        <v>0</v>
      </c>
      <c r="DK124" cm="1">
        <f t="array" aca="1" ref="DK124" ca="1">SUM(_xlfn.BITAND(INDIRECT("P2_x_TRUE!$D$"&amp;DK$11&amp;":$KW$"&amp;DK$11),P2_y_TRUE!$D117:$KW117))</f>
        <v>0</v>
      </c>
      <c r="DL124" cm="1">
        <f t="array" aca="1" ref="DL124" ca="1">SUM(_xlfn.BITAND(INDIRECT("P2_x_TRUE!$D$"&amp;DL$11&amp;":$KW$"&amp;DL$11),P2_y_TRUE!$D117:$KW117))</f>
        <v>0</v>
      </c>
      <c r="DM124" cm="1">
        <f t="array" aca="1" ref="DM124" ca="1">SUM(_xlfn.BITAND(INDIRECT("P2_x_TRUE!$D$"&amp;DM$11&amp;":$KW$"&amp;DM$11),P2_y_TRUE!$D117:$KW117))</f>
        <v>0</v>
      </c>
      <c r="DN124" cm="1">
        <f t="array" aca="1" ref="DN124" ca="1">SUM(_xlfn.BITAND(INDIRECT("P2_x_TRUE!$D$"&amp;DN$11&amp;":$KW$"&amp;DN$11),P2_y_TRUE!$D117:$KW117))</f>
        <v>0</v>
      </c>
    </row>
    <row r="125" spans="1:118" x14ac:dyDescent="0.25">
      <c r="A125">
        <v>-39</v>
      </c>
      <c r="B125" cm="1">
        <f t="array" aca="1" ref="B125" ca="1">SUM(_xlfn.BITAND(INDIRECT("P2_x_TRUE!$D$"&amp;B$11&amp;":$KW$"&amp;B$11),P2_y_TRUE!$D118:$KW118))</f>
        <v>0</v>
      </c>
      <c r="C125" cm="1">
        <f t="array" aca="1" ref="C125" ca="1">SUM(_xlfn.BITAND(INDIRECT("P2_x_TRUE!$D$"&amp;C$11&amp;":$KW$"&amp;C$11),P2_y_TRUE!$D118:$KW118))</f>
        <v>0</v>
      </c>
      <c r="D125" cm="1">
        <f t="array" aca="1" ref="D125" ca="1">SUM(_xlfn.BITAND(INDIRECT("P2_x_TRUE!$D$"&amp;D$11&amp;":$KW$"&amp;D$11),P2_y_TRUE!$D118:$KW118))</f>
        <v>0</v>
      </c>
      <c r="E125" cm="1">
        <f t="array" aca="1" ref="E125" ca="1">SUM(_xlfn.BITAND(INDIRECT("P2_x_TRUE!$D$"&amp;E$11&amp;":$KW$"&amp;E$11),P2_y_TRUE!$D118:$KW118))</f>
        <v>0</v>
      </c>
      <c r="F125" cm="1">
        <f t="array" aca="1" ref="F125" ca="1">SUM(_xlfn.BITAND(INDIRECT("P2_x_TRUE!$D$"&amp;F$11&amp;":$KW$"&amp;F$11),P2_y_TRUE!$D118:$KW118))</f>
        <v>0</v>
      </c>
      <c r="G125" cm="1">
        <f t="array" aca="1" ref="G125" ca="1">SUM(_xlfn.BITAND(INDIRECT("P2_x_TRUE!$D$"&amp;G$11&amp;":$KW$"&amp;G$11),P2_y_TRUE!$D118:$KW118))</f>
        <v>0</v>
      </c>
      <c r="H125" cm="1">
        <f t="array" aca="1" ref="H125" ca="1">SUM(_xlfn.BITAND(INDIRECT("P2_x_TRUE!$D$"&amp;H$11&amp;":$KW$"&amp;H$11),P2_y_TRUE!$D118:$KW118))</f>
        <v>0</v>
      </c>
      <c r="I125" cm="1">
        <f t="array" aca="1" ref="I125" ca="1">SUM(_xlfn.BITAND(INDIRECT("P2_x_TRUE!$D$"&amp;I$11&amp;":$KW$"&amp;I$11),P2_y_TRUE!$D118:$KW118))</f>
        <v>0</v>
      </c>
      <c r="J125" cm="1">
        <f t="array" aca="1" ref="J125" ca="1">SUM(_xlfn.BITAND(INDIRECT("P2_x_TRUE!$D$"&amp;J$11&amp;":$KW$"&amp;J$11),P2_y_TRUE!$D118:$KW118))</f>
        <v>0</v>
      </c>
      <c r="K125" cm="1">
        <f t="array" aca="1" ref="K125" ca="1">SUM(_xlfn.BITAND(INDIRECT("P2_x_TRUE!$D$"&amp;K$11&amp;":$KW$"&amp;K$11),P2_y_TRUE!$D118:$KW118))</f>
        <v>0</v>
      </c>
      <c r="L125" cm="1">
        <f t="array" aca="1" ref="L125" ca="1">SUM(_xlfn.BITAND(INDIRECT("P2_x_TRUE!$D$"&amp;L$11&amp;":$KW$"&amp;L$11),P2_y_TRUE!$D118:$KW118))</f>
        <v>0</v>
      </c>
      <c r="M125" cm="1">
        <f t="array" aca="1" ref="M125" ca="1">SUM(_xlfn.BITAND(INDIRECT("P2_x_TRUE!$D$"&amp;M$11&amp;":$KW$"&amp;M$11),P2_y_TRUE!$D118:$KW118))</f>
        <v>0</v>
      </c>
      <c r="N125" cm="1">
        <f t="array" aca="1" ref="N125" ca="1">SUM(_xlfn.BITAND(INDIRECT("P2_x_TRUE!$D$"&amp;N$11&amp;":$KW$"&amp;N$11),P2_y_TRUE!$D118:$KW118))</f>
        <v>0</v>
      </c>
      <c r="O125" cm="1">
        <f t="array" aca="1" ref="O125" ca="1">SUM(_xlfn.BITAND(INDIRECT("P2_x_TRUE!$D$"&amp;O$11&amp;":$KW$"&amp;O$11),P2_y_TRUE!$D118:$KW118))</f>
        <v>0</v>
      </c>
      <c r="P125" cm="1">
        <f t="array" aca="1" ref="P125" ca="1">SUM(_xlfn.BITAND(INDIRECT("P2_x_TRUE!$D$"&amp;P$11&amp;":$KW$"&amp;P$11),P2_y_TRUE!$D118:$KW118))</f>
        <v>0</v>
      </c>
      <c r="Q125" cm="1">
        <f t="array" aca="1" ref="Q125" ca="1">SUM(_xlfn.BITAND(INDIRECT("P2_x_TRUE!$D$"&amp;Q$11&amp;":$KW$"&amp;Q$11),P2_y_TRUE!$D118:$KW118))</f>
        <v>1</v>
      </c>
      <c r="R125" cm="1">
        <f t="array" aca="1" ref="R125" ca="1">SUM(_xlfn.BITAND(INDIRECT("P2_x_TRUE!$D$"&amp;R$11&amp;":$KW$"&amp;R$11),P2_y_TRUE!$D118:$KW118))</f>
        <v>1</v>
      </c>
      <c r="S125" cm="1">
        <f t="array" aca="1" ref="S125" ca="1">SUM(_xlfn.BITAND(INDIRECT("P2_x_TRUE!$D$"&amp;S$11&amp;":$KW$"&amp;S$11),P2_y_TRUE!$D118:$KW118))</f>
        <v>1</v>
      </c>
      <c r="T125" cm="1">
        <f t="array" aca="1" ref="T125" ca="1">SUM(_xlfn.BITAND(INDIRECT("P2_x_TRUE!$D$"&amp;T$11&amp;":$KW$"&amp;T$11),P2_y_TRUE!$D118:$KW118))</f>
        <v>1</v>
      </c>
      <c r="U125" cm="1">
        <f t="array" aca="1" ref="U125" ca="1">SUM(_xlfn.BITAND(INDIRECT("P2_x_TRUE!$D$"&amp;U$11&amp;":$KW$"&amp;U$11),P2_y_TRUE!$D118:$KW118))</f>
        <v>1</v>
      </c>
      <c r="V125" cm="1">
        <f t="array" aca="1" ref="V125" ca="1">SUM(_xlfn.BITAND(INDIRECT("P2_x_TRUE!$D$"&amp;V$11&amp;":$KW$"&amp;V$11),P2_y_TRUE!$D118:$KW118))</f>
        <v>1</v>
      </c>
      <c r="W125" cm="1">
        <f t="array" aca="1" ref="W125" ca="1">SUM(_xlfn.BITAND(INDIRECT("P2_x_TRUE!$D$"&amp;W$11&amp;":$KW$"&amp;W$11),P2_y_TRUE!$D118:$KW118))</f>
        <v>1</v>
      </c>
      <c r="X125" cm="1">
        <f t="array" aca="1" ref="X125" ca="1">SUM(_xlfn.BITAND(INDIRECT("P2_x_TRUE!$D$"&amp;X$11&amp;":$KW$"&amp;X$11),P2_y_TRUE!$D118:$KW118))</f>
        <v>1</v>
      </c>
      <c r="Y125" cm="1">
        <f t="array" aca="1" ref="Y125" ca="1">SUM(_xlfn.BITAND(INDIRECT("P2_x_TRUE!$D$"&amp;Y$11&amp;":$KW$"&amp;Y$11),P2_y_TRUE!$D118:$KW118))</f>
        <v>1</v>
      </c>
      <c r="Z125" cm="1">
        <f t="array" aca="1" ref="Z125" ca="1">SUM(_xlfn.BITAND(INDIRECT("P2_x_TRUE!$D$"&amp;Z$11&amp;":$KW$"&amp;Z$11),P2_y_TRUE!$D118:$KW118))</f>
        <v>1</v>
      </c>
      <c r="AA125" cm="1">
        <f t="array" aca="1" ref="AA125" ca="1">SUM(_xlfn.BITAND(INDIRECT("P2_x_TRUE!$D$"&amp;AA$11&amp;":$KW$"&amp;AA$11),P2_y_TRUE!$D118:$KW118))</f>
        <v>1</v>
      </c>
      <c r="AB125" cm="1">
        <f t="array" aca="1" ref="AB125" ca="1">SUM(_xlfn.BITAND(INDIRECT("P2_x_TRUE!$D$"&amp;AB$11&amp;":$KW$"&amp;AB$11),P2_y_TRUE!$D118:$KW118))</f>
        <v>1</v>
      </c>
      <c r="AC125" cm="1">
        <f t="array" aca="1" ref="AC125" ca="1">SUM(_xlfn.BITAND(INDIRECT("P2_x_TRUE!$D$"&amp;AC$11&amp;":$KW$"&amp;AC$11),P2_y_TRUE!$D118:$KW118))</f>
        <v>1</v>
      </c>
      <c r="AD125" cm="1">
        <f t="array" aca="1" ref="AD125" ca="1">SUM(_xlfn.BITAND(INDIRECT("P2_x_TRUE!$D$"&amp;AD$11&amp;":$KW$"&amp;AD$11),P2_y_TRUE!$D118:$KW118))</f>
        <v>1</v>
      </c>
      <c r="AE125" cm="1">
        <f t="array" aca="1" ref="AE125" ca="1">SUM(_xlfn.BITAND(INDIRECT("P2_x_TRUE!$D$"&amp;AE$11&amp;":$KW$"&amp;AE$11),P2_y_TRUE!$D118:$KW118))</f>
        <v>1</v>
      </c>
      <c r="AF125" cm="1">
        <f t="array" aca="1" ref="AF125" ca="1">SUM(_xlfn.BITAND(INDIRECT("P2_x_TRUE!$D$"&amp;AF$11&amp;":$KW$"&amp;AF$11),P2_y_TRUE!$D118:$KW118))</f>
        <v>1</v>
      </c>
      <c r="AG125" cm="1">
        <f t="array" aca="1" ref="AG125" ca="1">SUM(_xlfn.BITAND(INDIRECT("P2_x_TRUE!$D$"&amp;AG$11&amp;":$KW$"&amp;AG$11),P2_y_TRUE!$D118:$KW118))</f>
        <v>1</v>
      </c>
      <c r="AH125" cm="1">
        <f t="array" aca="1" ref="AH125" ca="1">SUM(_xlfn.BITAND(INDIRECT("P2_x_TRUE!$D$"&amp;AH$11&amp;":$KW$"&amp;AH$11),P2_y_TRUE!$D118:$KW118))</f>
        <v>0</v>
      </c>
      <c r="AI125" cm="1">
        <f t="array" aca="1" ref="AI125" ca="1">SUM(_xlfn.BITAND(INDIRECT("P2_x_TRUE!$D$"&amp;AI$11&amp;":$KW$"&amp;AI$11),P2_y_TRUE!$D118:$KW118))</f>
        <v>0</v>
      </c>
      <c r="AJ125" cm="1">
        <f t="array" aca="1" ref="AJ125" ca="1">SUM(_xlfn.BITAND(INDIRECT("P2_x_TRUE!$D$"&amp;AJ$11&amp;":$KW$"&amp;AJ$11),P2_y_TRUE!$D118:$KW118))</f>
        <v>0</v>
      </c>
      <c r="AK125" cm="1">
        <f t="array" aca="1" ref="AK125" ca="1">SUM(_xlfn.BITAND(INDIRECT("P2_x_TRUE!$D$"&amp;AK$11&amp;":$KW$"&amp;AK$11),P2_y_TRUE!$D118:$KW118))</f>
        <v>0</v>
      </c>
      <c r="AL125" cm="1">
        <f t="array" aca="1" ref="AL125" ca="1">SUM(_xlfn.BITAND(INDIRECT("P2_x_TRUE!$D$"&amp;AL$11&amp;":$KW$"&amp;AL$11),P2_y_TRUE!$D118:$KW118))</f>
        <v>0</v>
      </c>
      <c r="AM125" cm="1">
        <f t="array" aca="1" ref="AM125" ca="1">SUM(_xlfn.BITAND(INDIRECT("P2_x_TRUE!$D$"&amp;AM$11&amp;":$KW$"&amp;AM$11),P2_y_TRUE!$D118:$KW118))</f>
        <v>0</v>
      </c>
      <c r="AN125" cm="1">
        <f t="array" aca="1" ref="AN125" ca="1">SUM(_xlfn.BITAND(INDIRECT("P2_x_TRUE!$D$"&amp;AN$11&amp;":$KW$"&amp;AN$11),P2_y_TRUE!$D118:$KW118))</f>
        <v>0</v>
      </c>
      <c r="AO125" cm="1">
        <f t="array" aca="1" ref="AO125" ca="1">SUM(_xlfn.BITAND(INDIRECT("P2_x_TRUE!$D$"&amp;AO$11&amp;":$KW$"&amp;AO$11),P2_y_TRUE!$D118:$KW118))</f>
        <v>0</v>
      </c>
      <c r="AP125" cm="1">
        <f t="array" aca="1" ref="AP125" ca="1">SUM(_xlfn.BITAND(INDIRECT("P2_x_TRUE!$D$"&amp;AP$11&amp;":$KW$"&amp;AP$11),P2_y_TRUE!$D118:$KW118))</f>
        <v>0</v>
      </c>
      <c r="AQ125" cm="1">
        <f t="array" aca="1" ref="AQ125" ca="1">SUM(_xlfn.BITAND(INDIRECT("P2_x_TRUE!$D$"&amp;AQ$11&amp;":$KW$"&amp;AQ$11),P2_y_TRUE!$D118:$KW118))</f>
        <v>0</v>
      </c>
      <c r="AR125" cm="1">
        <f t="array" aca="1" ref="AR125" ca="1">SUM(_xlfn.BITAND(INDIRECT("P2_x_TRUE!$D$"&amp;AR$11&amp;":$KW$"&amp;AR$11),P2_y_TRUE!$D118:$KW118))</f>
        <v>0</v>
      </c>
      <c r="AS125" cm="1">
        <f t="array" aca="1" ref="AS125" ca="1">SUM(_xlfn.BITAND(INDIRECT("P2_x_TRUE!$D$"&amp;AS$11&amp;":$KW$"&amp;AS$11),P2_y_TRUE!$D118:$KW118))</f>
        <v>0</v>
      </c>
      <c r="AT125" cm="1">
        <f t="array" aca="1" ref="AT125" ca="1">SUM(_xlfn.BITAND(INDIRECT("P2_x_TRUE!$D$"&amp;AT$11&amp;":$KW$"&amp;AT$11),P2_y_TRUE!$D118:$KW118))</f>
        <v>0</v>
      </c>
      <c r="AU125" cm="1">
        <f t="array" aca="1" ref="AU125" ca="1">SUM(_xlfn.BITAND(INDIRECT("P2_x_TRUE!$D$"&amp;AU$11&amp;":$KW$"&amp;AU$11),P2_y_TRUE!$D118:$KW118))</f>
        <v>0</v>
      </c>
      <c r="AV125" cm="1">
        <f t="array" aca="1" ref="AV125" ca="1">SUM(_xlfn.BITAND(INDIRECT("P2_x_TRUE!$D$"&amp;AV$11&amp;":$KW$"&amp;AV$11),P2_y_TRUE!$D118:$KW118))</f>
        <v>0</v>
      </c>
      <c r="AW125" cm="1">
        <f t="array" aca="1" ref="AW125" ca="1">SUM(_xlfn.BITAND(INDIRECT("P2_x_TRUE!$D$"&amp;AW$11&amp;":$KW$"&amp;AW$11),P2_y_TRUE!$D118:$KW118))</f>
        <v>0</v>
      </c>
      <c r="AX125" cm="1">
        <f t="array" aca="1" ref="AX125" ca="1">SUM(_xlfn.BITAND(INDIRECT("P2_x_TRUE!$D$"&amp;AX$11&amp;":$KW$"&amp;AX$11),P2_y_TRUE!$D118:$KW118))</f>
        <v>0</v>
      </c>
      <c r="AY125" cm="1">
        <f t="array" aca="1" ref="AY125" ca="1">SUM(_xlfn.BITAND(INDIRECT("P2_x_TRUE!$D$"&amp;AY$11&amp;":$KW$"&amp;AY$11),P2_y_TRUE!$D118:$KW118))</f>
        <v>0</v>
      </c>
      <c r="AZ125" cm="1">
        <f t="array" aca="1" ref="AZ125" ca="1">SUM(_xlfn.BITAND(INDIRECT("P2_x_TRUE!$D$"&amp;AZ$11&amp;":$KW$"&amp;AZ$11),P2_y_TRUE!$D118:$KW118))</f>
        <v>0</v>
      </c>
      <c r="BA125" cm="1">
        <f t="array" aca="1" ref="BA125" ca="1">SUM(_xlfn.BITAND(INDIRECT("P2_x_TRUE!$D$"&amp;BA$11&amp;":$KW$"&amp;BA$11),P2_y_TRUE!$D118:$KW118))</f>
        <v>0</v>
      </c>
      <c r="BB125" cm="1">
        <f t="array" aca="1" ref="BB125" ca="1">SUM(_xlfn.BITAND(INDIRECT("P2_x_TRUE!$D$"&amp;BB$11&amp;":$KW$"&amp;BB$11),P2_y_TRUE!$D118:$KW118))</f>
        <v>0</v>
      </c>
      <c r="BC125" cm="1">
        <f t="array" aca="1" ref="BC125" ca="1">SUM(_xlfn.BITAND(INDIRECT("P2_x_TRUE!$D$"&amp;BC$11&amp;":$KW$"&amp;BC$11),P2_y_TRUE!$D118:$KW118))</f>
        <v>0</v>
      </c>
      <c r="BD125" cm="1">
        <f t="array" aca="1" ref="BD125" ca="1">SUM(_xlfn.BITAND(INDIRECT("P2_x_TRUE!$D$"&amp;BD$11&amp;":$KW$"&amp;BD$11),P2_y_TRUE!$D118:$KW118))</f>
        <v>0</v>
      </c>
      <c r="BE125" cm="1">
        <f t="array" aca="1" ref="BE125" ca="1">SUM(_xlfn.BITAND(INDIRECT("P2_x_TRUE!$D$"&amp;BE$11&amp;":$KW$"&amp;BE$11),P2_y_TRUE!$D118:$KW118))</f>
        <v>0</v>
      </c>
      <c r="BF125" cm="1">
        <f t="array" aca="1" ref="BF125" ca="1">SUM(_xlfn.BITAND(INDIRECT("P2_x_TRUE!$D$"&amp;BF$11&amp;":$KW$"&amp;BF$11),P2_y_TRUE!$D118:$KW118))</f>
        <v>0</v>
      </c>
      <c r="BG125" cm="1">
        <f t="array" aca="1" ref="BG125" ca="1">SUM(_xlfn.BITAND(INDIRECT("P2_x_TRUE!$D$"&amp;BG$11&amp;":$KW$"&amp;BG$11),P2_y_TRUE!$D118:$KW118))</f>
        <v>0</v>
      </c>
      <c r="BH125" cm="1">
        <f t="array" aca="1" ref="BH125" ca="1">SUM(_xlfn.BITAND(INDIRECT("P2_x_TRUE!$D$"&amp;BH$11&amp;":$KW$"&amp;BH$11),P2_y_TRUE!$D118:$KW118))</f>
        <v>0</v>
      </c>
      <c r="BI125" cm="1">
        <f t="array" aca="1" ref="BI125" ca="1">SUM(_xlfn.BITAND(INDIRECT("P2_x_TRUE!$D$"&amp;BI$11&amp;":$KW$"&amp;BI$11),P2_y_TRUE!$D118:$KW118))</f>
        <v>0</v>
      </c>
      <c r="BJ125" cm="1">
        <f t="array" aca="1" ref="BJ125" ca="1">SUM(_xlfn.BITAND(INDIRECT("P2_x_TRUE!$D$"&amp;BJ$11&amp;":$KW$"&amp;BJ$11),P2_y_TRUE!$D118:$KW118))</f>
        <v>0</v>
      </c>
      <c r="BK125" cm="1">
        <f t="array" aca="1" ref="BK125" ca="1">SUM(_xlfn.BITAND(INDIRECT("P2_x_TRUE!$D$"&amp;BK$11&amp;":$KW$"&amp;BK$11),P2_y_TRUE!$D118:$KW118))</f>
        <v>0</v>
      </c>
      <c r="BL125" cm="1">
        <f t="array" aca="1" ref="BL125" ca="1">SUM(_xlfn.BITAND(INDIRECT("P2_x_TRUE!$D$"&amp;BL$11&amp;":$KW$"&amp;BL$11),P2_y_TRUE!$D118:$KW118))</f>
        <v>0</v>
      </c>
      <c r="BM125" cm="1">
        <f t="array" aca="1" ref="BM125" ca="1">SUM(_xlfn.BITAND(INDIRECT("P2_x_TRUE!$D$"&amp;BM$11&amp;":$KW$"&amp;BM$11),P2_y_TRUE!$D118:$KW118))</f>
        <v>0</v>
      </c>
      <c r="BN125" cm="1">
        <f t="array" aca="1" ref="BN125" ca="1">SUM(_xlfn.BITAND(INDIRECT("P2_x_TRUE!$D$"&amp;BN$11&amp;":$KW$"&amp;BN$11),P2_y_TRUE!$D118:$KW118))</f>
        <v>0</v>
      </c>
      <c r="BO125" cm="1">
        <f t="array" aca="1" ref="BO125" ca="1">SUM(_xlfn.BITAND(INDIRECT("P2_x_TRUE!$D$"&amp;BO$11&amp;":$KW$"&amp;BO$11),P2_y_TRUE!$D118:$KW118))</f>
        <v>0</v>
      </c>
      <c r="BP125" cm="1">
        <f t="array" aca="1" ref="BP125" ca="1">SUM(_xlfn.BITAND(INDIRECT("P2_x_TRUE!$D$"&amp;BP$11&amp;":$KW$"&amp;BP$11),P2_y_TRUE!$D118:$KW118))</f>
        <v>0</v>
      </c>
      <c r="BQ125" cm="1">
        <f t="array" aca="1" ref="BQ125" ca="1">SUM(_xlfn.BITAND(INDIRECT("P2_x_TRUE!$D$"&amp;BQ$11&amp;":$KW$"&amp;BQ$11),P2_y_TRUE!$D118:$KW118))</f>
        <v>0</v>
      </c>
      <c r="BR125" cm="1">
        <f t="array" aca="1" ref="BR125" ca="1">SUM(_xlfn.BITAND(INDIRECT("P2_x_TRUE!$D$"&amp;BR$11&amp;":$KW$"&amp;BR$11),P2_y_TRUE!$D118:$KW118))</f>
        <v>0</v>
      </c>
      <c r="BS125" cm="1">
        <f t="array" aca="1" ref="BS125" ca="1">SUM(_xlfn.BITAND(INDIRECT("P2_x_TRUE!$D$"&amp;BS$11&amp;":$KW$"&amp;BS$11),P2_y_TRUE!$D118:$KW118))</f>
        <v>0</v>
      </c>
      <c r="BT125" cm="1">
        <f t="array" aca="1" ref="BT125" ca="1">SUM(_xlfn.BITAND(INDIRECT("P2_x_TRUE!$D$"&amp;BT$11&amp;":$KW$"&amp;BT$11),P2_y_TRUE!$D118:$KW118))</f>
        <v>0</v>
      </c>
      <c r="BU125" cm="1">
        <f t="array" aca="1" ref="BU125" ca="1">SUM(_xlfn.BITAND(INDIRECT("P2_x_TRUE!$D$"&amp;BU$11&amp;":$KW$"&amp;BU$11),P2_y_TRUE!$D118:$KW118))</f>
        <v>0</v>
      </c>
      <c r="BV125" cm="1">
        <f t="array" aca="1" ref="BV125" ca="1">SUM(_xlfn.BITAND(INDIRECT("P2_x_TRUE!$D$"&amp;BV$11&amp;":$KW$"&amp;BV$11),P2_y_TRUE!$D118:$KW118))</f>
        <v>0</v>
      </c>
      <c r="BW125" cm="1">
        <f t="array" aca="1" ref="BW125" ca="1">SUM(_xlfn.BITAND(INDIRECT("P2_x_TRUE!$D$"&amp;BW$11&amp;":$KW$"&amp;BW$11),P2_y_TRUE!$D118:$KW118))</f>
        <v>0</v>
      </c>
      <c r="BX125" cm="1">
        <f t="array" aca="1" ref="BX125" ca="1">SUM(_xlfn.BITAND(INDIRECT("P2_x_TRUE!$D$"&amp;BX$11&amp;":$KW$"&amp;BX$11),P2_y_TRUE!$D118:$KW118))</f>
        <v>0</v>
      </c>
      <c r="BY125" cm="1">
        <f t="array" aca="1" ref="BY125" ca="1">SUM(_xlfn.BITAND(INDIRECT("P2_x_TRUE!$D$"&amp;BY$11&amp;":$KW$"&amp;BY$11),P2_y_TRUE!$D118:$KW118))</f>
        <v>0</v>
      </c>
      <c r="BZ125" cm="1">
        <f t="array" aca="1" ref="BZ125" ca="1">SUM(_xlfn.BITAND(INDIRECT("P2_x_TRUE!$D$"&amp;BZ$11&amp;":$KW$"&amp;BZ$11),P2_y_TRUE!$D118:$KW118))</f>
        <v>0</v>
      </c>
      <c r="CA125" cm="1">
        <f t="array" aca="1" ref="CA125" ca="1">SUM(_xlfn.BITAND(INDIRECT("P2_x_TRUE!$D$"&amp;CA$11&amp;":$KW$"&amp;CA$11),P2_y_TRUE!$D118:$KW118))</f>
        <v>0</v>
      </c>
      <c r="CB125" cm="1">
        <f t="array" aca="1" ref="CB125" ca="1">SUM(_xlfn.BITAND(INDIRECT("P2_x_TRUE!$D$"&amp;CB$11&amp;":$KW$"&amp;CB$11),P2_y_TRUE!$D118:$KW118))</f>
        <v>0</v>
      </c>
      <c r="CC125" cm="1">
        <f t="array" aca="1" ref="CC125" ca="1">SUM(_xlfn.BITAND(INDIRECT("P2_x_TRUE!$D$"&amp;CC$11&amp;":$KW$"&amp;CC$11),P2_y_TRUE!$D118:$KW118))</f>
        <v>0</v>
      </c>
      <c r="CD125" cm="1">
        <f t="array" aca="1" ref="CD125" ca="1">SUM(_xlfn.BITAND(INDIRECT("P2_x_TRUE!$D$"&amp;CD$11&amp;":$KW$"&amp;CD$11),P2_y_TRUE!$D118:$KW118))</f>
        <v>0</v>
      </c>
      <c r="CE125" cm="1">
        <f t="array" aca="1" ref="CE125" ca="1">SUM(_xlfn.BITAND(INDIRECT("P2_x_TRUE!$D$"&amp;CE$11&amp;":$KW$"&amp;CE$11),P2_y_TRUE!$D118:$KW118))</f>
        <v>0</v>
      </c>
      <c r="CF125" cm="1">
        <f t="array" aca="1" ref="CF125" ca="1">SUM(_xlfn.BITAND(INDIRECT("P2_x_TRUE!$D$"&amp;CF$11&amp;":$KW$"&amp;CF$11),P2_y_TRUE!$D118:$KW118))</f>
        <v>0</v>
      </c>
      <c r="CG125" cm="1">
        <f t="array" aca="1" ref="CG125" ca="1">SUM(_xlfn.BITAND(INDIRECT("P2_x_TRUE!$D$"&amp;CG$11&amp;":$KW$"&amp;CG$11),P2_y_TRUE!$D118:$KW118))</f>
        <v>0</v>
      </c>
      <c r="CH125" cm="1">
        <f t="array" aca="1" ref="CH125" ca="1">SUM(_xlfn.BITAND(INDIRECT("P2_x_TRUE!$D$"&amp;CH$11&amp;":$KW$"&amp;CH$11),P2_y_TRUE!$D118:$KW118))</f>
        <v>0</v>
      </c>
      <c r="CI125" cm="1">
        <f t="array" aca="1" ref="CI125" ca="1">SUM(_xlfn.BITAND(INDIRECT("P2_x_TRUE!$D$"&amp;CI$11&amp;":$KW$"&amp;CI$11),P2_y_TRUE!$D118:$KW118))</f>
        <v>0</v>
      </c>
      <c r="CJ125" cm="1">
        <f t="array" aca="1" ref="CJ125" ca="1">SUM(_xlfn.BITAND(INDIRECT("P2_x_TRUE!$D$"&amp;CJ$11&amp;":$KW$"&amp;CJ$11),P2_y_TRUE!$D118:$KW118))</f>
        <v>0</v>
      </c>
      <c r="CK125" cm="1">
        <f t="array" aca="1" ref="CK125" ca="1">SUM(_xlfn.BITAND(INDIRECT("P2_x_TRUE!$D$"&amp;CK$11&amp;":$KW$"&amp;CK$11),P2_y_TRUE!$D118:$KW118))</f>
        <v>0</v>
      </c>
      <c r="CL125" cm="1">
        <f t="array" aca="1" ref="CL125" ca="1">SUM(_xlfn.BITAND(INDIRECT("P2_x_TRUE!$D$"&amp;CL$11&amp;":$KW$"&amp;CL$11),P2_y_TRUE!$D118:$KW118))</f>
        <v>0</v>
      </c>
      <c r="CM125" cm="1">
        <f t="array" aca="1" ref="CM125" ca="1">SUM(_xlfn.BITAND(INDIRECT("P2_x_TRUE!$D$"&amp;CM$11&amp;":$KW$"&amp;CM$11),P2_y_TRUE!$D118:$KW118))</f>
        <v>0</v>
      </c>
      <c r="CN125" cm="1">
        <f t="array" aca="1" ref="CN125" ca="1">SUM(_xlfn.BITAND(INDIRECT("P2_x_TRUE!$D$"&amp;CN$11&amp;":$KW$"&amp;CN$11),P2_y_TRUE!$D118:$KW118))</f>
        <v>0</v>
      </c>
      <c r="CO125" cm="1">
        <f t="array" aca="1" ref="CO125" ca="1">SUM(_xlfn.BITAND(INDIRECT("P2_x_TRUE!$D$"&amp;CO$11&amp;":$KW$"&amp;CO$11),P2_y_TRUE!$D118:$KW118))</f>
        <v>0</v>
      </c>
      <c r="CP125" cm="1">
        <f t="array" aca="1" ref="CP125" ca="1">SUM(_xlfn.BITAND(INDIRECT("P2_x_TRUE!$D$"&amp;CP$11&amp;":$KW$"&amp;CP$11),P2_y_TRUE!$D118:$KW118))</f>
        <v>0</v>
      </c>
      <c r="CQ125" cm="1">
        <f t="array" aca="1" ref="CQ125" ca="1">SUM(_xlfn.BITAND(INDIRECT("P2_x_TRUE!$D$"&amp;CQ$11&amp;":$KW$"&amp;CQ$11),P2_y_TRUE!$D118:$KW118))</f>
        <v>0</v>
      </c>
      <c r="CR125" cm="1">
        <f t="array" aca="1" ref="CR125" ca="1">SUM(_xlfn.BITAND(INDIRECT("P2_x_TRUE!$D$"&amp;CR$11&amp;":$KW$"&amp;CR$11),P2_y_TRUE!$D118:$KW118))</f>
        <v>0</v>
      </c>
      <c r="CS125" cm="1">
        <f t="array" aca="1" ref="CS125" ca="1">SUM(_xlfn.BITAND(INDIRECT("P2_x_TRUE!$D$"&amp;CS$11&amp;":$KW$"&amp;CS$11),P2_y_TRUE!$D118:$KW118))</f>
        <v>0</v>
      </c>
      <c r="CT125" cm="1">
        <f t="array" aca="1" ref="CT125" ca="1">SUM(_xlfn.BITAND(INDIRECT("P2_x_TRUE!$D$"&amp;CT$11&amp;":$KW$"&amp;CT$11),P2_y_TRUE!$D118:$KW118))</f>
        <v>0</v>
      </c>
      <c r="CU125" cm="1">
        <f t="array" aca="1" ref="CU125" ca="1">SUM(_xlfn.BITAND(INDIRECT("P2_x_TRUE!$D$"&amp;CU$11&amp;":$KW$"&amp;CU$11),P2_y_TRUE!$D118:$KW118))</f>
        <v>0</v>
      </c>
      <c r="CV125" cm="1">
        <f t="array" aca="1" ref="CV125" ca="1">SUM(_xlfn.BITAND(INDIRECT("P2_x_TRUE!$D$"&amp;CV$11&amp;":$KW$"&amp;CV$11),P2_y_TRUE!$D118:$KW118))</f>
        <v>0</v>
      </c>
      <c r="CW125" cm="1">
        <f t="array" aca="1" ref="CW125" ca="1">SUM(_xlfn.BITAND(INDIRECT("P2_x_TRUE!$D$"&amp;CW$11&amp;":$KW$"&amp;CW$11),P2_y_TRUE!$D118:$KW118))</f>
        <v>0</v>
      </c>
      <c r="CX125" cm="1">
        <f t="array" aca="1" ref="CX125" ca="1">SUM(_xlfn.BITAND(INDIRECT("P2_x_TRUE!$D$"&amp;CX$11&amp;":$KW$"&amp;CX$11),P2_y_TRUE!$D118:$KW118))</f>
        <v>0</v>
      </c>
      <c r="CY125" cm="1">
        <f t="array" aca="1" ref="CY125" ca="1">SUM(_xlfn.BITAND(INDIRECT("P2_x_TRUE!$D$"&amp;CY$11&amp;":$KW$"&amp;CY$11),P2_y_TRUE!$D118:$KW118))</f>
        <v>0</v>
      </c>
      <c r="CZ125" cm="1">
        <f t="array" aca="1" ref="CZ125" ca="1">SUM(_xlfn.BITAND(INDIRECT("P2_x_TRUE!$D$"&amp;CZ$11&amp;":$KW$"&amp;CZ$11),P2_y_TRUE!$D118:$KW118))</f>
        <v>0</v>
      </c>
      <c r="DA125" cm="1">
        <f t="array" aca="1" ref="DA125" ca="1">SUM(_xlfn.BITAND(INDIRECT("P2_x_TRUE!$D$"&amp;DA$11&amp;":$KW$"&amp;DA$11),P2_y_TRUE!$D118:$KW118))</f>
        <v>0</v>
      </c>
      <c r="DB125" cm="1">
        <f t="array" aca="1" ref="DB125" ca="1">SUM(_xlfn.BITAND(INDIRECT("P2_x_TRUE!$D$"&amp;DB$11&amp;":$KW$"&amp;DB$11),P2_y_TRUE!$D118:$KW118))</f>
        <v>0</v>
      </c>
      <c r="DC125" cm="1">
        <f t="array" aca="1" ref="DC125" ca="1">SUM(_xlfn.BITAND(INDIRECT("P2_x_TRUE!$D$"&amp;DC$11&amp;":$KW$"&amp;DC$11),P2_y_TRUE!$D118:$KW118))</f>
        <v>0</v>
      </c>
      <c r="DD125" cm="1">
        <f t="array" aca="1" ref="DD125" ca="1">SUM(_xlfn.BITAND(INDIRECT("P2_x_TRUE!$D$"&amp;DD$11&amp;":$KW$"&amp;DD$11),P2_y_TRUE!$D118:$KW118))</f>
        <v>0</v>
      </c>
      <c r="DE125" cm="1">
        <f t="array" aca="1" ref="DE125" ca="1">SUM(_xlfn.BITAND(INDIRECT("P2_x_TRUE!$D$"&amp;DE$11&amp;":$KW$"&amp;DE$11),P2_y_TRUE!$D118:$KW118))</f>
        <v>0</v>
      </c>
      <c r="DF125" cm="1">
        <f t="array" aca="1" ref="DF125" ca="1">SUM(_xlfn.BITAND(INDIRECT("P2_x_TRUE!$D$"&amp;DF$11&amp;":$KW$"&amp;DF$11),P2_y_TRUE!$D118:$KW118))</f>
        <v>0</v>
      </c>
      <c r="DG125" cm="1">
        <f t="array" aca="1" ref="DG125" ca="1">SUM(_xlfn.BITAND(INDIRECT("P2_x_TRUE!$D$"&amp;DG$11&amp;":$KW$"&amp;DG$11),P2_y_TRUE!$D118:$KW118))</f>
        <v>0</v>
      </c>
      <c r="DH125" cm="1">
        <f t="array" aca="1" ref="DH125" ca="1">SUM(_xlfn.BITAND(INDIRECT("P2_x_TRUE!$D$"&amp;DH$11&amp;":$KW$"&amp;DH$11),P2_y_TRUE!$D118:$KW118))</f>
        <v>0</v>
      </c>
      <c r="DI125" cm="1">
        <f t="array" aca="1" ref="DI125" ca="1">SUM(_xlfn.BITAND(INDIRECT("P2_x_TRUE!$D$"&amp;DI$11&amp;":$KW$"&amp;DI$11),P2_y_TRUE!$D118:$KW118))</f>
        <v>0</v>
      </c>
      <c r="DJ125" cm="1">
        <f t="array" aca="1" ref="DJ125" ca="1">SUM(_xlfn.BITAND(INDIRECT("P2_x_TRUE!$D$"&amp;DJ$11&amp;":$KW$"&amp;DJ$11),P2_y_TRUE!$D118:$KW118))</f>
        <v>0</v>
      </c>
      <c r="DK125" cm="1">
        <f t="array" aca="1" ref="DK125" ca="1">SUM(_xlfn.BITAND(INDIRECT("P2_x_TRUE!$D$"&amp;DK$11&amp;":$KW$"&amp;DK$11),P2_y_TRUE!$D118:$KW118))</f>
        <v>0</v>
      </c>
      <c r="DL125" cm="1">
        <f t="array" aca="1" ref="DL125" ca="1">SUM(_xlfn.BITAND(INDIRECT("P2_x_TRUE!$D$"&amp;DL$11&amp;":$KW$"&amp;DL$11),P2_y_TRUE!$D118:$KW118))</f>
        <v>0</v>
      </c>
      <c r="DM125" cm="1">
        <f t="array" aca="1" ref="DM125" ca="1">SUM(_xlfn.BITAND(INDIRECT("P2_x_TRUE!$D$"&amp;DM$11&amp;":$KW$"&amp;DM$11),P2_y_TRUE!$D118:$KW118))</f>
        <v>0</v>
      </c>
      <c r="DN125" cm="1">
        <f t="array" aca="1" ref="DN125" ca="1">SUM(_xlfn.BITAND(INDIRECT("P2_x_TRUE!$D$"&amp;DN$11&amp;":$KW$"&amp;DN$11),P2_y_TRUE!$D118:$KW118))</f>
        <v>0</v>
      </c>
    </row>
    <row r="126" spans="1:118" x14ac:dyDescent="0.25">
      <c r="A126">
        <v>-38</v>
      </c>
      <c r="B126" cm="1">
        <f t="array" aca="1" ref="B126" ca="1">SUM(_xlfn.BITAND(INDIRECT("P2_x_TRUE!$D$"&amp;B$11&amp;":$KW$"&amp;B$11),P2_y_TRUE!$D119:$KW119))</f>
        <v>0</v>
      </c>
      <c r="C126" cm="1">
        <f t="array" aca="1" ref="C126" ca="1">SUM(_xlfn.BITAND(INDIRECT("P2_x_TRUE!$D$"&amp;C$11&amp;":$KW$"&amp;C$11),P2_y_TRUE!$D119:$KW119))</f>
        <v>0</v>
      </c>
      <c r="D126" cm="1">
        <f t="array" aca="1" ref="D126" ca="1">SUM(_xlfn.BITAND(INDIRECT("P2_x_TRUE!$D$"&amp;D$11&amp;":$KW$"&amp;D$11),P2_y_TRUE!$D119:$KW119))</f>
        <v>0</v>
      </c>
      <c r="E126" cm="1">
        <f t="array" aca="1" ref="E126" ca="1">SUM(_xlfn.BITAND(INDIRECT("P2_x_TRUE!$D$"&amp;E$11&amp;":$KW$"&amp;E$11),P2_y_TRUE!$D119:$KW119))</f>
        <v>0</v>
      </c>
      <c r="F126" cm="1">
        <f t="array" aca="1" ref="F126" ca="1">SUM(_xlfn.BITAND(INDIRECT("P2_x_TRUE!$D$"&amp;F$11&amp;":$KW$"&amp;F$11),P2_y_TRUE!$D119:$KW119))</f>
        <v>0</v>
      </c>
      <c r="G126" cm="1">
        <f t="array" aca="1" ref="G126" ca="1">SUM(_xlfn.BITAND(INDIRECT("P2_x_TRUE!$D$"&amp;G$11&amp;":$KW$"&amp;G$11),P2_y_TRUE!$D119:$KW119))</f>
        <v>0</v>
      </c>
      <c r="H126" cm="1">
        <f t="array" aca="1" ref="H126" ca="1">SUM(_xlfn.BITAND(INDIRECT("P2_x_TRUE!$D$"&amp;H$11&amp;":$KW$"&amp;H$11),P2_y_TRUE!$D119:$KW119))</f>
        <v>0</v>
      </c>
      <c r="I126" cm="1">
        <f t="array" aca="1" ref="I126" ca="1">SUM(_xlfn.BITAND(INDIRECT("P2_x_TRUE!$D$"&amp;I$11&amp;":$KW$"&amp;I$11),P2_y_TRUE!$D119:$KW119))</f>
        <v>0</v>
      </c>
      <c r="J126" cm="1">
        <f t="array" aca="1" ref="J126" ca="1">SUM(_xlfn.BITAND(INDIRECT("P2_x_TRUE!$D$"&amp;J$11&amp;":$KW$"&amp;J$11),P2_y_TRUE!$D119:$KW119))</f>
        <v>0</v>
      </c>
      <c r="K126" cm="1">
        <f t="array" aca="1" ref="K126" ca="1">SUM(_xlfn.BITAND(INDIRECT("P2_x_TRUE!$D$"&amp;K$11&amp;":$KW$"&amp;K$11),P2_y_TRUE!$D119:$KW119))</f>
        <v>0</v>
      </c>
      <c r="L126" cm="1">
        <f t="array" aca="1" ref="L126" ca="1">SUM(_xlfn.BITAND(INDIRECT("P2_x_TRUE!$D$"&amp;L$11&amp;":$KW$"&amp;L$11),P2_y_TRUE!$D119:$KW119))</f>
        <v>0</v>
      </c>
      <c r="M126" cm="1">
        <f t="array" aca="1" ref="M126" ca="1">SUM(_xlfn.BITAND(INDIRECT("P2_x_TRUE!$D$"&amp;M$11&amp;":$KW$"&amp;M$11),P2_y_TRUE!$D119:$KW119))</f>
        <v>0</v>
      </c>
      <c r="N126" cm="1">
        <f t="array" aca="1" ref="N126" ca="1">SUM(_xlfn.BITAND(INDIRECT("P2_x_TRUE!$D$"&amp;N$11&amp;":$KW$"&amp;N$11),P2_y_TRUE!$D119:$KW119))</f>
        <v>0</v>
      </c>
      <c r="O126" cm="1">
        <f t="array" aca="1" ref="O126" ca="1">SUM(_xlfn.BITAND(INDIRECT("P2_x_TRUE!$D$"&amp;O$11&amp;":$KW$"&amp;O$11),P2_y_TRUE!$D119:$KW119))</f>
        <v>0</v>
      </c>
      <c r="P126" cm="1">
        <f t="array" aca="1" ref="P126" ca="1">SUM(_xlfn.BITAND(INDIRECT("P2_x_TRUE!$D$"&amp;P$11&amp;":$KW$"&amp;P$11),P2_y_TRUE!$D119:$KW119))</f>
        <v>0</v>
      </c>
      <c r="Q126" cm="1">
        <f t="array" aca="1" ref="Q126" ca="1">SUM(_xlfn.BITAND(INDIRECT("P2_x_TRUE!$D$"&amp;Q$11&amp;":$KW$"&amp;Q$11),P2_y_TRUE!$D119:$KW119))</f>
        <v>1</v>
      </c>
      <c r="R126" cm="1">
        <f t="array" aca="1" ref="R126" ca="1">SUM(_xlfn.BITAND(INDIRECT("P2_x_TRUE!$D$"&amp;R$11&amp;":$KW$"&amp;R$11),P2_y_TRUE!$D119:$KW119))</f>
        <v>1</v>
      </c>
      <c r="S126" cm="1">
        <f t="array" aca="1" ref="S126" ca="1">SUM(_xlfn.BITAND(INDIRECT("P2_x_TRUE!$D$"&amp;S$11&amp;":$KW$"&amp;S$11),P2_y_TRUE!$D119:$KW119))</f>
        <v>1</v>
      </c>
      <c r="T126" cm="1">
        <f t="array" aca="1" ref="T126" ca="1">SUM(_xlfn.BITAND(INDIRECT("P2_x_TRUE!$D$"&amp;T$11&amp;":$KW$"&amp;T$11),P2_y_TRUE!$D119:$KW119))</f>
        <v>1</v>
      </c>
      <c r="U126" cm="1">
        <f t="array" aca="1" ref="U126" ca="1">SUM(_xlfn.BITAND(INDIRECT("P2_x_TRUE!$D$"&amp;U$11&amp;":$KW$"&amp;U$11),P2_y_TRUE!$D119:$KW119))</f>
        <v>1</v>
      </c>
      <c r="V126" cm="1">
        <f t="array" aca="1" ref="V126" ca="1">SUM(_xlfn.BITAND(INDIRECT("P2_x_TRUE!$D$"&amp;V$11&amp;":$KW$"&amp;V$11),P2_y_TRUE!$D119:$KW119))</f>
        <v>1</v>
      </c>
      <c r="W126" cm="1">
        <f t="array" aca="1" ref="W126" ca="1">SUM(_xlfn.BITAND(INDIRECT("P2_x_TRUE!$D$"&amp;W$11&amp;":$KW$"&amp;W$11),P2_y_TRUE!$D119:$KW119))</f>
        <v>1</v>
      </c>
      <c r="X126" cm="1">
        <f t="array" aca="1" ref="X126" ca="1">SUM(_xlfn.BITAND(INDIRECT("P2_x_TRUE!$D$"&amp;X$11&amp;":$KW$"&amp;X$11),P2_y_TRUE!$D119:$KW119))</f>
        <v>1</v>
      </c>
      <c r="Y126" cm="1">
        <f t="array" aca="1" ref="Y126" ca="1">SUM(_xlfn.BITAND(INDIRECT("P2_x_TRUE!$D$"&amp;Y$11&amp;":$KW$"&amp;Y$11),P2_y_TRUE!$D119:$KW119))</f>
        <v>1</v>
      </c>
      <c r="Z126" cm="1">
        <f t="array" aca="1" ref="Z126" ca="1">SUM(_xlfn.BITAND(INDIRECT("P2_x_TRUE!$D$"&amp;Z$11&amp;":$KW$"&amp;Z$11),P2_y_TRUE!$D119:$KW119))</f>
        <v>1</v>
      </c>
      <c r="AA126" cm="1">
        <f t="array" aca="1" ref="AA126" ca="1">SUM(_xlfn.BITAND(INDIRECT("P2_x_TRUE!$D$"&amp;AA$11&amp;":$KW$"&amp;AA$11),P2_y_TRUE!$D119:$KW119))</f>
        <v>1</v>
      </c>
      <c r="AB126" cm="1">
        <f t="array" aca="1" ref="AB126" ca="1">SUM(_xlfn.BITAND(INDIRECT("P2_x_TRUE!$D$"&amp;AB$11&amp;":$KW$"&amp;AB$11),P2_y_TRUE!$D119:$KW119))</f>
        <v>1</v>
      </c>
      <c r="AC126" cm="1">
        <f t="array" aca="1" ref="AC126" ca="1">SUM(_xlfn.BITAND(INDIRECT("P2_x_TRUE!$D$"&amp;AC$11&amp;":$KW$"&amp;AC$11),P2_y_TRUE!$D119:$KW119))</f>
        <v>1</v>
      </c>
      <c r="AD126" cm="1">
        <f t="array" aca="1" ref="AD126" ca="1">SUM(_xlfn.BITAND(INDIRECT("P2_x_TRUE!$D$"&amp;AD$11&amp;":$KW$"&amp;AD$11),P2_y_TRUE!$D119:$KW119))</f>
        <v>1</v>
      </c>
      <c r="AE126" cm="1">
        <f t="array" aca="1" ref="AE126" ca="1">SUM(_xlfn.BITAND(INDIRECT("P2_x_TRUE!$D$"&amp;AE$11&amp;":$KW$"&amp;AE$11),P2_y_TRUE!$D119:$KW119))</f>
        <v>1</v>
      </c>
      <c r="AF126" cm="1">
        <f t="array" aca="1" ref="AF126" ca="1">SUM(_xlfn.BITAND(INDIRECT("P2_x_TRUE!$D$"&amp;AF$11&amp;":$KW$"&amp;AF$11),P2_y_TRUE!$D119:$KW119))</f>
        <v>1</v>
      </c>
      <c r="AG126" cm="1">
        <f t="array" aca="1" ref="AG126" ca="1">SUM(_xlfn.BITAND(INDIRECT("P2_x_TRUE!$D$"&amp;AG$11&amp;":$KW$"&amp;AG$11),P2_y_TRUE!$D119:$KW119))</f>
        <v>1</v>
      </c>
      <c r="AH126" cm="1">
        <f t="array" aca="1" ref="AH126" ca="1">SUM(_xlfn.BITAND(INDIRECT("P2_x_TRUE!$D$"&amp;AH$11&amp;":$KW$"&amp;AH$11),P2_y_TRUE!$D119:$KW119))</f>
        <v>0</v>
      </c>
      <c r="AI126" cm="1">
        <f t="array" aca="1" ref="AI126" ca="1">SUM(_xlfn.BITAND(INDIRECT("P2_x_TRUE!$D$"&amp;AI$11&amp;":$KW$"&amp;AI$11),P2_y_TRUE!$D119:$KW119))</f>
        <v>0</v>
      </c>
      <c r="AJ126" cm="1">
        <f t="array" aca="1" ref="AJ126" ca="1">SUM(_xlfn.BITAND(INDIRECT("P2_x_TRUE!$D$"&amp;AJ$11&amp;":$KW$"&amp;AJ$11),P2_y_TRUE!$D119:$KW119))</f>
        <v>0</v>
      </c>
      <c r="AK126" cm="1">
        <f t="array" aca="1" ref="AK126" ca="1">SUM(_xlfn.BITAND(INDIRECT("P2_x_TRUE!$D$"&amp;AK$11&amp;":$KW$"&amp;AK$11),P2_y_TRUE!$D119:$KW119))</f>
        <v>0</v>
      </c>
      <c r="AL126" cm="1">
        <f t="array" aca="1" ref="AL126" ca="1">SUM(_xlfn.BITAND(INDIRECT("P2_x_TRUE!$D$"&amp;AL$11&amp;":$KW$"&amp;AL$11),P2_y_TRUE!$D119:$KW119))</f>
        <v>0</v>
      </c>
      <c r="AM126" cm="1">
        <f t="array" aca="1" ref="AM126" ca="1">SUM(_xlfn.BITAND(INDIRECT("P2_x_TRUE!$D$"&amp;AM$11&amp;":$KW$"&amp;AM$11),P2_y_TRUE!$D119:$KW119))</f>
        <v>0</v>
      </c>
      <c r="AN126" cm="1">
        <f t="array" aca="1" ref="AN126" ca="1">SUM(_xlfn.BITAND(INDIRECT("P2_x_TRUE!$D$"&amp;AN$11&amp;":$KW$"&amp;AN$11),P2_y_TRUE!$D119:$KW119))</f>
        <v>0</v>
      </c>
      <c r="AO126" cm="1">
        <f t="array" aca="1" ref="AO126" ca="1">SUM(_xlfn.BITAND(INDIRECT("P2_x_TRUE!$D$"&amp;AO$11&amp;":$KW$"&amp;AO$11),P2_y_TRUE!$D119:$KW119))</f>
        <v>0</v>
      </c>
      <c r="AP126" cm="1">
        <f t="array" aca="1" ref="AP126" ca="1">SUM(_xlfn.BITAND(INDIRECT("P2_x_TRUE!$D$"&amp;AP$11&amp;":$KW$"&amp;AP$11),P2_y_TRUE!$D119:$KW119))</f>
        <v>0</v>
      </c>
      <c r="AQ126" cm="1">
        <f t="array" aca="1" ref="AQ126" ca="1">SUM(_xlfn.BITAND(INDIRECT("P2_x_TRUE!$D$"&amp;AQ$11&amp;":$KW$"&amp;AQ$11),P2_y_TRUE!$D119:$KW119))</f>
        <v>0</v>
      </c>
      <c r="AR126" cm="1">
        <f t="array" aca="1" ref="AR126" ca="1">SUM(_xlfn.BITAND(INDIRECT("P2_x_TRUE!$D$"&amp;AR$11&amp;":$KW$"&amp;AR$11),P2_y_TRUE!$D119:$KW119))</f>
        <v>0</v>
      </c>
      <c r="AS126" cm="1">
        <f t="array" aca="1" ref="AS126" ca="1">SUM(_xlfn.BITAND(INDIRECT("P2_x_TRUE!$D$"&amp;AS$11&amp;":$KW$"&amp;AS$11),P2_y_TRUE!$D119:$KW119))</f>
        <v>0</v>
      </c>
      <c r="AT126" cm="1">
        <f t="array" aca="1" ref="AT126" ca="1">SUM(_xlfn.BITAND(INDIRECT("P2_x_TRUE!$D$"&amp;AT$11&amp;":$KW$"&amp;AT$11),P2_y_TRUE!$D119:$KW119))</f>
        <v>0</v>
      </c>
      <c r="AU126" cm="1">
        <f t="array" aca="1" ref="AU126" ca="1">SUM(_xlfn.BITAND(INDIRECT("P2_x_TRUE!$D$"&amp;AU$11&amp;":$KW$"&amp;AU$11),P2_y_TRUE!$D119:$KW119))</f>
        <v>0</v>
      </c>
      <c r="AV126" cm="1">
        <f t="array" aca="1" ref="AV126" ca="1">SUM(_xlfn.BITAND(INDIRECT("P2_x_TRUE!$D$"&amp;AV$11&amp;":$KW$"&amp;AV$11),P2_y_TRUE!$D119:$KW119))</f>
        <v>0</v>
      </c>
      <c r="AW126" cm="1">
        <f t="array" aca="1" ref="AW126" ca="1">SUM(_xlfn.BITAND(INDIRECT("P2_x_TRUE!$D$"&amp;AW$11&amp;":$KW$"&amp;AW$11),P2_y_TRUE!$D119:$KW119))</f>
        <v>0</v>
      </c>
      <c r="AX126" cm="1">
        <f t="array" aca="1" ref="AX126" ca="1">SUM(_xlfn.BITAND(INDIRECT("P2_x_TRUE!$D$"&amp;AX$11&amp;":$KW$"&amp;AX$11),P2_y_TRUE!$D119:$KW119))</f>
        <v>0</v>
      </c>
      <c r="AY126" cm="1">
        <f t="array" aca="1" ref="AY126" ca="1">SUM(_xlfn.BITAND(INDIRECT("P2_x_TRUE!$D$"&amp;AY$11&amp;":$KW$"&amp;AY$11),P2_y_TRUE!$D119:$KW119))</f>
        <v>0</v>
      </c>
      <c r="AZ126" cm="1">
        <f t="array" aca="1" ref="AZ126" ca="1">SUM(_xlfn.BITAND(INDIRECT("P2_x_TRUE!$D$"&amp;AZ$11&amp;":$KW$"&amp;AZ$11),P2_y_TRUE!$D119:$KW119))</f>
        <v>0</v>
      </c>
      <c r="BA126" cm="1">
        <f t="array" aca="1" ref="BA126" ca="1">SUM(_xlfn.BITAND(INDIRECT("P2_x_TRUE!$D$"&amp;BA$11&amp;":$KW$"&amp;BA$11),P2_y_TRUE!$D119:$KW119))</f>
        <v>0</v>
      </c>
      <c r="BB126" cm="1">
        <f t="array" aca="1" ref="BB126" ca="1">SUM(_xlfn.BITAND(INDIRECT("P2_x_TRUE!$D$"&amp;BB$11&amp;":$KW$"&amp;BB$11),P2_y_TRUE!$D119:$KW119))</f>
        <v>0</v>
      </c>
      <c r="BC126" cm="1">
        <f t="array" aca="1" ref="BC126" ca="1">SUM(_xlfn.BITAND(INDIRECT("P2_x_TRUE!$D$"&amp;BC$11&amp;":$KW$"&amp;BC$11),P2_y_TRUE!$D119:$KW119))</f>
        <v>0</v>
      </c>
      <c r="BD126" cm="1">
        <f t="array" aca="1" ref="BD126" ca="1">SUM(_xlfn.BITAND(INDIRECT("P2_x_TRUE!$D$"&amp;BD$11&amp;":$KW$"&amp;BD$11),P2_y_TRUE!$D119:$KW119))</f>
        <v>0</v>
      </c>
      <c r="BE126" cm="1">
        <f t="array" aca="1" ref="BE126" ca="1">SUM(_xlfn.BITAND(INDIRECT("P2_x_TRUE!$D$"&amp;BE$11&amp;":$KW$"&amp;BE$11),P2_y_TRUE!$D119:$KW119))</f>
        <v>0</v>
      </c>
      <c r="BF126" cm="1">
        <f t="array" aca="1" ref="BF126" ca="1">SUM(_xlfn.BITAND(INDIRECT("P2_x_TRUE!$D$"&amp;BF$11&amp;":$KW$"&amp;BF$11),P2_y_TRUE!$D119:$KW119))</f>
        <v>0</v>
      </c>
      <c r="BG126" cm="1">
        <f t="array" aca="1" ref="BG126" ca="1">SUM(_xlfn.BITAND(INDIRECT("P2_x_TRUE!$D$"&amp;BG$11&amp;":$KW$"&amp;BG$11),P2_y_TRUE!$D119:$KW119))</f>
        <v>0</v>
      </c>
      <c r="BH126" cm="1">
        <f t="array" aca="1" ref="BH126" ca="1">SUM(_xlfn.BITAND(INDIRECT("P2_x_TRUE!$D$"&amp;BH$11&amp;":$KW$"&amp;BH$11),P2_y_TRUE!$D119:$KW119))</f>
        <v>0</v>
      </c>
      <c r="BI126" cm="1">
        <f t="array" aca="1" ref="BI126" ca="1">SUM(_xlfn.BITAND(INDIRECT("P2_x_TRUE!$D$"&amp;BI$11&amp;":$KW$"&amp;BI$11),P2_y_TRUE!$D119:$KW119))</f>
        <v>0</v>
      </c>
      <c r="BJ126" cm="1">
        <f t="array" aca="1" ref="BJ126" ca="1">SUM(_xlfn.BITAND(INDIRECT("P2_x_TRUE!$D$"&amp;BJ$11&amp;":$KW$"&amp;BJ$11),P2_y_TRUE!$D119:$KW119))</f>
        <v>0</v>
      </c>
      <c r="BK126" cm="1">
        <f t="array" aca="1" ref="BK126" ca="1">SUM(_xlfn.BITAND(INDIRECT("P2_x_TRUE!$D$"&amp;BK$11&amp;":$KW$"&amp;BK$11),P2_y_TRUE!$D119:$KW119))</f>
        <v>0</v>
      </c>
      <c r="BL126" cm="1">
        <f t="array" aca="1" ref="BL126" ca="1">SUM(_xlfn.BITAND(INDIRECT("P2_x_TRUE!$D$"&amp;BL$11&amp;":$KW$"&amp;BL$11),P2_y_TRUE!$D119:$KW119))</f>
        <v>0</v>
      </c>
      <c r="BM126" cm="1">
        <f t="array" aca="1" ref="BM126" ca="1">SUM(_xlfn.BITAND(INDIRECT("P2_x_TRUE!$D$"&amp;BM$11&amp;":$KW$"&amp;BM$11),P2_y_TRUE!$D119:$KW119))</f>
        <v>0</v>
      </c>
      <c r="BN126" cm="1">
        <f t="array" aca="1" ref="BN126" ca="1">SUM(_xlfn.BITAND(INDIRECT("P2_x_TRUE!$D$"&amp;BN$11&amp;":$KW$"&amp;BN$11),P2_y_TRUE!$D119:$KW119))</f>
        <v>0</v>
      </c>
      <c r="BO126" cm="1">
        <f t="array" aca="1" ref="BO126" ca="1">SUM(_xlfn.BITAND(INDIRECT("P2_x_TRUE!$D$"&amp;BO$11&amp;":$KW$"&amp;BO$11),P2_y_TRUE!$D119:$KW119))</f>
        <v>0</v>
      </c>
      <c r="BP126" cm="1">
        <f t="array" aca="1" ref="BP126" ca="1">SUM(_xlfn.BITAND(INDIRECT("P2_x_TRUE!$D$"&amp;BP$11&amp;":$KW$"&amp;BP$11),P2_y_TRUE!$D119:$KW119))</f>
        <v>0</v>
      </c>
      <c r="BQ126" cm="1">
        <f t="array" aca="1" ref="BQ126" ca="1">SUM(_xlfn.BITAND(INDIRECT("P2_x_TRUE!$D$"&amp;BQ$11&amp;":$KW$"&amp;BQ$11),P2_y_TRUE!$D119:$KW119))</f>
        <v>0</v>
      </c>
      <c r="BR126" cm="1">
        <f t="array" aca="1" ref="BR126" ca="1">SUM(_xlfn.BITAND(INDIRECT("P2_x_TRUE!$D$"&amp;BR$11&amp;":$KW$"&amp;BR$11),P2_y_TRUE!$D119:$KW119))</f>
        <v>0</v>
      </c>
      <c r="BS126" cm="1">
        <f t="array" aca="1" ref="BS126" ca="1">SUM(_xlfn.BITAND(INDIRECT("P2_x_TRUE!$D$"&amp;BS$11&amp;":$KW$"&amp;BS$11),P2_y_TRUE!$D119:$KW119))</f>
        <v>0</v>
      </c>
      <c r="BT126" cm="1">
        <f t="array" aca="1" ref="BT126" ca="1">SUM(_xlfn.BITAND(INDIRECT("P2_x_TRUE!$D$"&amp;BT$11&amp;":$KW$"&amp;BT$11),P2_y_TRUE!$D119:$KW119))</f>
        <v>0</v>
      </c>
      <c r="BU126" cm="1">
        <f t="array" aca="1" ref="BU126" ca="1">SUM(_xlfn.BITAND(INDIRECT("P2_x_TRUE!$D$"&amp;BU$11&amp;":$KW$"&amp;BU$11),P2_y_TRUE!$D119:$KW119))</f>
        <v>0</v>
      </c>
      <c r="BV126" cm="1">
        <f t="array" aca="1" ref="BV126" ca="1">SUM(_xlfn.BITAND(INDIRECT("P2_x_TRUE!$D$"&amp;BV$11&amp;":$KW$"&amp;BV$11),P2_y_TRUE!$D119:$KW119))</f>
        <v>0</v>
      </c>
      <c r="BW126" cm="1">
        <f t="array" aca="1" ref="BW126" ca="1">SUM(_xlfn.BITAND(INDIRECT("P2_x_TRUE!$D$"&amp;BW$11&amp;":$KW$"&amp;BW$11),P2_y_TRUE!$D119:$KW119))</f>
        <v>0</v>
      </c>
      <c r="BX126" cm="1">
        <f t="array" aca="1" ref="BX126" ca="1">SUM(_xlfn.BITAND(INDIRECT("P2_x_TRUE!$D$"&amp;BX$11&amp;":$KW$"&amp;BX$11),P2_y_TRUE!$D119:$KW119))</f>
        <v>0</v>
      </c>
      <c r="BY126" cm="1">
        <f t="array" aca="1" ref="BY126" ca="1">SUM(_xlfn.BITAND(INDIRECT("P2_x_TRUE!$D$"&amp;BY$11&amp;":$KW$"&amp;BY$11),P2_y_TRUE!$D119:$KW119))</f>
        <v>0</v>
      </c>
      <c r="BZ126" cm="1">
        <f t="array" aca="1" ref="BZ126" ca="1">SUM(_xlfn.BITAND(INDIRECT("P2_x_TRUE!$D$"&amp;BZ$11&amp;":$KW$"&amp;BZ$11),P2_y_TRUE!$D119:$KW119))</f>
        <v>0</v>
      </c>
      <c r="CA126" cm="1">
        <f t="array" aca="1" ref="CA126" ca="1">SUM(_xlfn.BITAND(INDIRECT("P2_x_TRUE!$D$"&amp;CA$11&amp;":$KW$"&amp;CA$11),P2_y_TRUE!$D119:$KW119))</f>
        <v>0</v>
      </c>
      <c r="CB126" cm="1">
        <f t="array" aca="1" ref="CB126" ca="1">SUM(_xlfn.BITAND(INDIRECT("P2_x_TRUE!$D$"&amp;CB$11&amp;":$KW$"&amp;CB$11),P2_y_TRUE!$D119:$KW119))</f>
        <v>0</v>
      </c>
      <c r="CC126" cm="1">
        <f t="array" aca="1" ref="CC126" ca="1">SUM(_xlfn.BITAND(INDIRECT("P2_x_TRUE!$D$"&amp;CC$11&amp;":$KW$"&amp;CC$11),P2_y_TRUE!$D119:$KW119))</f>
        <v>0</v>
      </c>
      <c r="CD126" cm="1">
        <f t="array" aca="1" ref="CD126" ca="1">SUM(_xlfn.BITAND(INDIRECT("P2_x_TRUE!$D$"&amp;CD$11&amp;":$KW$"&amp;CD$11),P2_y_TRUE!$D119:$KW119))</f>
        <v>0</v>
      </c>
      <c r="CE126" cm="1">
        <f t="array" aca="1" ref="CE126" ca="1">SUM(_xlfn.BITAND(INDIRECT("P2_x_TRUE!$D$"&amp;CE$11&amp;":$KW$"&amp;CE$11),P2_y_TRUE!$D119:$KW119))</f>
        <v>0</v>
      </c>
      <c r="CF126" cm="1">
        <f t="array" aca="1" ref="CF126" ca="1">SUM(_xlfn.BITAND(INDIRECT("P2_x_TRUE!$D$"&amp;CF$11&amp;":$KW$"&amp;CF$11),P2_y_TRUE!$D119:$KW119))</f>
        <v>0</v>
      </c>
      <c r="CG126" cm="1">
        <f t="array" aca="1" ref="CG126" ca="1">SUM(_xlfn.BITAND(INDIRECT("P2_x_TRUE!$D$"&amp;CG$11&amp;":$KW$"&amp;CG$11),P2_y_TRUE!$D119:$KW119))</f>
        <v>0</v>
      </c>
      <c r="CH126" cm="1">
        <f t="array" aca="1" ref="CH126" ca="1">SUM(_xlfn.BITAND(INDIRECT("P2_x_TRUE!$D$"&amp;CH$11&amp;":$KW$"&amp;CH$11),P2_y_TRUE!$D119:$KW119))</f>
        <v>0</v>
      </c>
      <c r="CI126" cm="1">
        <f t="array" aca="1" ref="CI126" ca="1">SUM(_xlfn.BITAND(INDIRECT("P2_x_TRUE!$D$"&amp;CI$11&amp;":$KW$"&amp;CI$11),P2_y_TRUE!$D119:$KW119))</f>
        <v>0</v>
      </c>
      <c r="CJ126" cm="1">
        <f t="array" aca="1" ref="CJ126" ca="1">SUM(_xlfn.BITAND(INDIRECT("P2_x_TRUE!$D$"&amp;CJ$11&amp;":$KW$"&amp;CJ$11),P2_y_TRUE!$D119:$KW119))</f>
        <v>0</v>
      </c>
      <c r="CK126" cm="1">
        <f t="array" aca="1" ref="CK126" ca="1">SUM(_xlfn.BITAND(INDIRECT("P2_x_TRUE!$D$"&amp;CK$11&amp;":$KW$"&amp;CK$11),P2_y_TRUE!$D119:$KW119))</f>
        <v>0</v>
      </c>
      <c r="CL126" cm="1">
        <f t="array" aca="1" ref="CL126" ca="1">SUM(_xlfn.BITAND(INDIRECT("P2_x_TRUE!$D$"&amp;CL$11&amp;":$KW$"&amp;CL$11),P2_y_TRUE!$D119:$KW119))</f>
        <v>0</v>
      </c>
      <c r="CM126" cm="1">
        <f t="array" aca="1" ref="CM126" ca="1">SUM(_xlfn.BITAND(INDIRECT("P2_x_TRUE!$D$"&amp;CM$11&amp;":$KW$"&amp;CM$11),P2_y_TRUE!$D119:$KW119))</f>
        <v>0</v>
      </c>
      <c r="CN126" cm="1">
        <f t="array" aca="1" ref="CN126" ca="1">SUM(_xlfn.BITAND(INDIRECT("P2_x_TRUE!$D$"&amp;CN$11&amp;":$KW$"&amp;CN$11),P2_y_TRUE!$D119:$KW119))</f>
        <v>0</v>
      </c>
      <c r="CO126" cm="1">
        <f t="array" aca="1" ref="CO126" ca="1">SUM(_xlfn.BITAND(INDIRECT("P2_x_TRUE!$D$"&amp;CO$11&amp;":$KW$"&amp;CO$11),P2_y_TRUE!$D119:$KW119))</f>
        <v>0</v>
      </c>
      <c r="CP126" cm="1">
        <f t="array" aca="1" ref="CP126" ca="1">SUM(_xlfn.BITAND(INDIRECT("P2_x_TRUE!$D$"&amp;CP$11&amp;":$KW$"&amp;CP$11),P2_y_TRUE!$D119:$KW119))</f>
        <v>0</v>
      </c>
      <c r="CQ126" cm="1">
        <f t="array" aca="1" ref="CQ126" ca="1">SUM(_xlfn.BITAND(INDIRECT("P2_x_TRUE!$D$"&amp;CQ$11&amp;":$KW$"&amp;CQ$11),P2_y_TRUE!$D119:$KW119))</f>
        <v>0</v>
      </c>
      <c r="CR126" cm="1">
        <f t="array" aca="1" ref="CR126" ca="1">SUM(_xlfn.BITAND(INDIRECT("P2_x_TRUE!$D$"&amp;CR$11&amp;":$KW$"&amp;CR$11),P2_y_TRUE!$D119:$KW119))</f>
        <v>0</v>
      </c>
      <c r="CS126" cm="1">
        <f t="array" aca="1" ref="CS126" ca="1">SUM(_xlfn.BITAND(INDIRECT("P2_x_TRUE!$D$"&amp;CS$11&amp;":$KW$"&amp;CS$11),P2_y_TRUE!$D119:$KW119))</f>
        <v>0</v>
      </c>
      <c r="CT126" cm="1">
        <f t="array" aca="1" ref="CT126" ca="1">SUM(_xlfn.BITAND(INDIRECT("P2_x_TRUE!$D$"&amp;CT$11&amp;":$KW$"&amp;CT$11),P2_y_TRUE!$D119:$KW119))</f>
        <v>0</v>
      </c>
      <c r="CU126" cm="1">
        <f t="array" aca="1" ref="CU126" ca="1">SUM(_xlfn.BITAND(INDIRECT("P2_x_TRUE!$D$"&amp;CU$11&amp;":$KW$"&amp;CU$11),P2_y_TRUE!$D119:$KW119))</f>
        <v>0</v>
      </c>
      <c r="CV126" cm="1">
        <f t="array" aca="1" ref="CV126" ca="1">SUM(_xlfn.BITAND(INDIRECT("P2_x_TRUE!$D$"&amp;CV$11&amp;":$KW$"&amp;CV$11),P2_y_TRUE!$D119:$KW119))</f>
        <v>0</v>
      </c>
      <c r="CW126" cm="1">
        <f t="array" aca="1" ref="CW126" ca="1">SUM(_xlfn.BITAND(INDIRECT("P2_x_TRUE!$D$"&amp;CW$11&amp;":$KW$"&amp;CW$11),P2_y_TRUE!$D119:$KW119))</f>
        <v>0</v>
      </c>
      <c r="CX126" cm="1">
        <f t="array" aca="1" ref="CX126" ca="1">SUM(_xlfn.BITAND(INDIRECT("P2_x_TRUE!$D$"&amp;CX$11&amp;":$KW$"&amp;CX$11),P2_y_TRUE!$D119:$KW119))</f>
        <v>0</v>
      </c>
      <c r="CY126" cm="1">
        <f t="array" aca="1" ref="CY126" ca="1">SUM(_xlfn.BITAND(INDIRECT("P2_x_TRUE!$D$"&amp;CY$11&amp;":$KW$"&amp;CY$11),P2_y_TRUE!$D119:$KW119))</f>
        <v>0</v>
      </c>
      <c r="CZ126" cm="1">
        <f t="array" aca="1" ref="CZ126" ca="1">SUM(_xlfn.BITAND(INDIRECT("P2_x_TRUE!$D$"&amp;CZ$11&amp;":$KW$"&amp;CZ$11),P2_y_TRUE!$D119:$KW119))</f>
        <v>0</v>
      </c>
      <c r="DA126" cm="1">
        <f t="array" aca="1" ref="DA126" ca="1">SUM(_xlfn.BITAND(INDIRECT("P2_x_TRUE!$D$"&amp;DA$11&amp;":$KW$"&amp;DA$11),P2_y_TRUE!$D119:$KW119))</f>
        <v>0</v>
      </c>
      <c r="DB126" cm="1">
        <f t="array" aca="1" ref="DB126" ca="1">SUM(_xlfn.BITAND(INDIRECT("P2_x_TRUE!$D$"&amp;DB$11&amp;":$KW$"&amp;DB$11),P2_y_TRUE!$D119:$KW119))</f>
        <v>0</v>
      </c>
      <c r="DC126" cm="1">
        <f t="array" aca="1" ref="DC126" ca="1">SUM(_xlfn.BITAND(INDIRECT("P2_x_TRUE!$D$"&amp;DC$11&amp;":$KW$"&amp;DC$11),P2_y_TRUE!$D119:$KW119))</f>
        <v>0</v>
      </c>
      <c r="DD126" cm="1">
        <f t="array" aca="1" ref="DD126" ca="1">SUM(_xlfn.BITAND(INDIRECT("P2_x_TRUE!$D$"&amp;DD$11&amp;":$KW$"&amp;DD$11),P2_y_TRUE!$D119:$KW119))</f>
        <v>0</v>
      </c>
      <c r="DE126" cm="1">
        <f t="array" aca="1" ref="DE126" ca="1">SUM(_xlfn.BITAND(INDIRECT("P2_x_TRUE!$D$"&amp;DE$11&amp;":$KW$"&amp;DE$11),P2_y_TRUE!$D119:$KW119))</f>
        <v>0</v>
      </c>
      <c r="DF126" cm="1">
        <f t="array" aca="1" ref="DF126" ca="1">SUM(_xlfn.BITAND(INDIRECT("P2_x_TRUE!$D$"&amp;DF$11&amp;":$KW$"&amp;DF$11),P2_y_TRUE!$D119:$KW119))</f>
        <v>0</v>
      </c>
      <c r="DG126" cm="1">
        <f t="array" aca="1" ref="DG126" ca="1">SUM(_xlfn.BITAND(INDIRECT("P2_x_TRUE!$D$"&amp;DG$11&amp;":$KW$"&amp;DG$11),P2_y_TRUE!$D119:$KW119))</f>
        <v>0</v>
      </c>
      <c r="DH126" cm="1">
        <f t="array" aca="1" ref="DH126" ca="1">SUM(_xlfn.BITAND(INDIRECT("P2_x_TRUE!$D$"&amp;DH$11&amp;":$KW$"&amp;DH$11),P2_y_TRUE!$D119:$KW119))</f>
        <v>0</v>
      </c>
      <c r="DI126" cm="1">
        <f t="array" aca="1" ref="DI126" ca="1">SUM(_xlfn.BITAND(INDIRECT("P2_x_TRUE!$D$"&amp;DI$11&amp;":$KW$"&amp;DI$11),P2_y_TRUE!$D119:$KW119))</f>
        <v>0</v>
      </c>
      <c r="DJ126" cm="1">
        <f t="array" aca="1" ref="DJ126" ca="1">SUM(_xlfn.BITAND(INDIRECT("P2_x_TRUE!$D$"&amp;DJ$11&amp;":$KW$"&amp;DJ$11),P2_y_TRUE!$D119:$KW119))</f>
        <v>0</v>
      </c>
      <c r="DK126" cm="1">
        <f t="array" aca="1" ref="DK126" ca="1">SUM(_xlfn.BITAND(INDIRECT("P2_x_TRUE!$D$"&amp;DK$11&amp;":$KW$"&amp;DK$11),P2_y_TRUE!$D119:$KW119))</f>
        <v>0</v>
      </c>
      <c r="DL126" cm="1">
        <f t="array" aca="1" ref="DL126" ca="1">SUM(_xlfn.BITAND(INDIRECT("P2_x_TRUE!$D$"&amp;DL$11&amp;":$KW$"&amp;DL$11),P2_y_TRUE!$D119:$KW119))</f>
        <v>0</v>
      </c>
      <c r="DM126" cm="1">
        <f t="array" aca="1" ref="DM126" ca="1">SUM(_xlfn.BITAND(INDIRECT("P2_x_TRUE!$D$"&amp;DM$11&amp;":$KW$"&amp;DM$11),P2_y_TRUE!$D119:$KW119))</f>
        <v>0</v>
      </c>
      <c r="DN126" cm="1">
        <f t="array" aca="1" ref="DN126" ca="1">SUM(_xlfn.BITAND(INDIRECT("P2_x_TRUE!$D$"&amp;DN$11&amp;":$KW$"&amp;DN$11),P2_y_TRUE!$D119:$KW119))</f>
        <v>0</v>
      </c>
    </row>
    <row r="127" spans="1:118" x14ac:dyDescent="0.25">
      <c r="A127">
        <v>-37</v>
      </c>
      <c r="B127" cm="1">
        <f t="array" aca="1" ref="B127" ca="1">SUM(_xlfn.BITAND(INDIRECT("P2_x_TRUE!$D$"&amp;B$11&amp;":$KW$"&amp;B$11),P2_y_TRUE!$D120:$KW120))</f>
        <v>0</v>
      </c>
      <c r="C127" cm="1">
        <f t="array" aca="1" ref="C127" ca="1">SUM(_xlfn.BITAND(INDIRECT("P2_x_TRUE!$D$"&amp;C$11&amp;":$KW$"&amp;C$11),P2_y_TRUE!$D120:$KW120))</f>
        <v>0</v>
      </c>
      <c r="D127" cm="1">
        <f t="array" aca="1" ref="D127" ca="1">SUM(_xlfn.BITAND(INDIRECT("P2_x_TRUE!$D$"&amp;D$11&amp;":$KW$"&amp;D$11),P2_y_TRUE!$D120:$KW120))</f>
        <v>0</v>
      </c>
      <c r="E127" cm="1">
        <f t="array" aca="1" ref="E127" ca="1">SUM(_xlfn.BITAND(INDIRECT("P2_x_TRUE!$D$"&amp;E$11&amp;":$KW$"&amp;E$11),P2_y_TRUE!$D120:$KW120))</f>
        <v>0</v>
      </c>
      <c r="F127" cm="1">
        <f t="array" aca="1" ref="F127" ca="1">SUM(_xlfn.BITAND(INDIRECT("P2_x_TRUE!$D$"&amp;F$11&amp;":$KW$"&amp;F$11),P2_y_TRUE!$D120:$KW120))</f>
        <v>0</v>
      </c>
      <c r="G127" cm="1">
        <f t="array" aca="1" ref="G127" ca="1">SUM(_xlfn.BITAND(INDIRECT("P2_x_TRUE!$D$"&amp;G$11&amp;":$KW$"&amp;G$11),P2_y_TRUE!$D120:$KW120))</f>
        <v>0</v>
      </c>
      <c r="H127" cm="1">
        <f t="array" aca="1" ref="H127" ca="1">SUM(_xlfn.BITAND(INDIRECT("P2_x_TRUE!$D$"&amp;H$11&amp;":$KW$"&amp;H$11),P2_y_TRUE!$D120:$KW120))</f>
        <v>0</v>
      </c>
      <c r="I127" cm="1">
        <f t="array" aca="1" ref="I127" ca="1">SUM(_xlfn.BITAND(INDIRECT("P2_x_TRUE!$D$"&amp;I$11&amp;":$KW$"&amp;I$11),P2_y_TRUE!$D120:$KW120))</f>
        <v>0</v>
      </c>
      <c r="J127" cm="1">
        <f t="array" aca="1" ref="J127" ca="1">SUM(_xlfn.BITAND(INDIRECT("P2_x_TRUE!$D$"&amp;J$11&amp;":$KW$"&amp;J$11),P2_y_TRUE!$D120:$KW120))</f>
        <v>0</v>
      </c>
      <c r="K127" cm="1">
        <f t="array" aca="1" ref="K127" ca="1">SUM(_xlfn.BITAND(INDIRECT("P2_x_TRUE!$D$"&amp;K$11&amp;":$KW$"&amp;K$11),P2_y_TRUE!$D120:$KW120))</f>
        <v>0</v>
      </c>
      <c r="L127" cm="1">
        <f t="array" aca="1" ref="L127" ca="1">SUM(_xlfn.BITAND(INDIRECT("P2_x_TRUE!$D$"&amp;L$11&amp;":$KW$"&amp;L$11),P2_y_TRUE!$D120:$KW120))</f>
        <v>0</v>
      </c>
      <c r="M127" cm="1">
        <f t="array" aca="1" ref="M127" ca="1">SUM(_xlfn.BITAND(INDIRECT("P2_x_TRUE!$D$"&amp;M$11&amp;":$KW$"&amp;M$11),P2_y_TRUE!$D120:$KW120))</f>
        <v>0</v>
      </c>
      <c r="N127" cm="1">
        <f t="array" aca="1" ref="N127" ca="1">SUM(_xlfn.BITAND(INDIRECT("P2_x_TRUE!$D$"&amp;N$11&amp;":$KW$"&amp;N$11),P2_y_TRUE!$D120:$KW120))</f>
        <v>0</v>
      </c>
      <c r="O127" cm="1">
        <f t="array" aca="1" ref="O127" ca="1">SUM(_xlfn.BITAND(INDIRECT("P2_x_TRUE!$D$"&amp;O$11&amp;":$KW$"&amp;O$11),P2_y_TRUE!$D120:$KW120))</f>
        <v>0</v>
      </c>
      <c r="P127" cm="1">
        <f t="array" aca="1" ref="P127" ca="1">SUM(_xlfn.BITAND(INDIRECT("P2_x_TRUE!$D$"&amp;P$11&amp;":$KW$"&amp;P$11),P2_y_TRUE!$D120:$KW120))</f>
        <v>0</v>
      </c>
      <c r="Q127" cm="1">
        <f t="array" aca="1" ref="Q127" ca="1">SUM(_xlfn.BITAND(INDIRECT("P2_x_TRUE!$D$"&amp;Q$11&amp;":$KW$"&amp;Q$11),P2_y_TRUE!$D120:$KW120))</f>
        <v>1</v>
      </c>
      <c r="R127" cm="1">
        <f t="array" aca="1" ref="R127" ca="1">SUM(_xlfn.BITAND(INDIRECT("P2_x_TRUE!$D$"&amp;R$11&amp;":$KW$"&amp;R$11),P2_y_TRUE!$D120:$KW120))</f>
        <v>1</v>
      </c>
      <c r="S127" cm="1">
        <f t="array" aca="1" ref="S127" ca="1">SUM(_xlfn.BITAND(INDIRECT("P2_x_TRUE!$D$"&amp;S$11&amp;":$KW$"&amp;S$11),P2_y_TRUE!$D120:$KW120))</f>
        <v>1</v>
      </c>
      <c r="T127" cm="1">
        <f t="array" aca="1" ref="T127" ca="1">SUM(_xlfn.BITAND(INDIRECT("P2_x_TRUE!$D$"&amp;T$11&amp;":$KW$"&amp;T$11),P2_y_TRUE!$D120:$KW120))</f>
        <v>1</v>
      </c>
      <c r="U127" cm="1">
        <f t="array" aca="1" ref="U127" ca="1">SUM(_xlfn.BITAND(INDIRECT("P2_x_TRUE!$D$"&amp;U$11&amp;":$KW$"&amp;U$11),P2_y_TRUE!$D120:$KW120))</f>
        <v>1</v>
      </c>
      <c r="V127" cm="1">
        <f t="array" aca="1" ref="V127" ca="1">SUM(_xlfn.BITAND(INDIRECT("P2_x_TRUE!$D$"&amp;V$11&amp;":$KW$"&amp;V$11),P2_y_TRUE!$D120:$KW120))</f>
        <v>1</v>
      </c>
      <c r="W127" cm="1">
        <f t="array" aca="1" ref="W127" ca="1">SUM(_xlfn.BITAND(INDIRECT("P2_x_TRUE!$D$"&amp;W$11&amp;":$KW$"&amp;W$11),P2_y_TRUE!$D120:$KW120))</f>
        <v>1</v>
      </c>
      <c r="X127" cm="1">
        <f t="array" aca="1" ref="X127" ca="1">SUM(_xlfn.BITAND(INDIRECT("P2_x_TRUE!$D$"&amp;X$11&amp;":$KW$"&amp;X$11),P2_y_TRUE!$D120:$KW120))</f>
        <v>1</v>
      </c>
      <c r="Y127" cm="1">
        <f t="array" aca="1" ref="Y127" ca="1">SUM(_xlfn.BITAND(INDIRECT("P2_x_TRUE!$D$"&amp;Y$11&amp;":$KW$"&amp;Y$11),P2_y_TRUE!$D120:$KW120))</f>
        <v>1</v>
      </c>
      <c r="Z127" cm="1">
        <f t="array" aca="1" ref="Z127" ca="1">SUM(_xlfn.BITAND(INDIRECT("P2_x_TRUE!$D$"&amp;Z$11&amp;":$KW$"&amp;Z$11),P2_y_TRUE!$D120:$KW120))</f>
        <v>1</v>
      </c>
      <c r="AA127" cm="1">
        <f t="array" aca="1" ref="AA127" ca="1">SUM(_xlfn.BITAND(INDIRECT("P2_x_TRUE!$D$"&amp;AA$11&amp;":$KW$"&amp;AA$11),P2_y_TRUE!$D120:$KW120))</f>
        <v>1</v>
      </c>
      <c r="AB127" cm="1">
        <f t="array" aca="1" ref="AB127" ca="1">SUM(_xlfn.BITAND(INDIRECT("P2_x_TRUE!$D$"&amp;AB$11&amp;":$KW$"&amp;AB$11),P2_y_TRUE!$D120:$KW120))</f>
        <v>1</v>
      </c>
      <c r="AC127" cm="1">
        <f t="array" aca="1" ref="AC127" ca="1">SUM(_xlfn.BITAND(INDIRECT("P2_x_TRUE!$D$"&amp;AC$11&amp;":$KW$"&amp;AC$11),P2_y_TRUE!$D120:$KW120))</f>
        <v>1</v>
      </c>
      <c r="AD127" cm="1">
        <f t="array" aca="1" ref="AD127" ca="1">SUM(_xlfn.BITAND(INDIRECT("P2_x_TRUE!$D$"&amp;AD$11&amp;":$KW$"&amp;AD$11),P2_y_TRUE!$D120:$KW120))</f>
        <v>1</v>
      </c>
      <c r="AE127" cm="1">
        <f t="array" aca="1" ref="AE127" ca="1">SUM(_xlfn.BITAND(INDIRECT("P2_x_TRUE!$D$"&amp;AE$11&amp;":$KW$"&amp;AE$11),P2_y_TRUE!$D120:$KW120))</f>
        <v>1</v>
      </c>
      <c r="AF127" cm="1">
        <f t="array" aca="1" ref="AF127" ca="1">SUM(_xlfn.BITAND(INDIRECT("P2_x_TRUE!$D$"&amp;AF$11&amp;":$KW$"&amp;AF$11),P2_y_TRUE!$D120:$KW120))</f>
        <v>1</v>
      </c>
      <c r="AG127" cm="1">
        <f t="array" aca="1" ref="AG127" ca="1">SUM(_xlfn.BITAND(INDIRECT("P2_x_TRUE!$D$"&amp;AG$11&amp;":$KW$"&amp;AG$11),P2_y_TRUE!$D120:$KW120))</f>
        <v>1</v>
      </c>
      <c r="AH127" cm="1">
        <f t="array" aca="1" ref="AH127" ca="1">SUM(_xlfn.BITAND(INDIRECT("P2_x_TRUE!$D$"&amp;AH$11&amp;":$KW$"&amp;AH$11),P2_y_TRUE!$D120:$KW120))</f>
        <v>0</v>
      </c>
      <c r="AI127" cm="1">
        <f t="array" aca="1" ref="AI127" ca="1">SUM(_xlfn.BITAND(INDIRECT("P2_x_TRUE!$D$"&amp;AI$11&amp;":$KW$"&amp;AI$11),P2_y_TRUE!$D120:$KW120))</f>
        <v>0</v>
      </c>
      <c r="AJ127" cm="1">
        <f t="array" aca="1" ref="AJ127" ca="1">SUM(_xlfn.BITAND(INDIRECT("P2_x_TRUE!$D$"&amp;AJ$11&amp;":$KW$"&amp;AJ$11),P2_y_TRUE!$D120:$KW120))</f>
        <v>0</v>
      </c>
      <c r="AK127" cm="1">
        <f t="array" aca="1" ref="AK127" ca="1">SUM(_xlfn.BITAND(INDIRECT("P2_x_TRUE!$D$"&amp;AK$11&amp;":$KW$"&amp;AK$11),P2_y_TRUE!$D120:$KW120))</f>
        <v>0</v>
      </c>
      <c r="AL127" cm="1">
        <f t="array" aca="1" ref="AL127" ca="1">SUM(_xlfn.BITAND(INDIRECT("P2_x_TRUE!$D$"&amp;AL$11&amp;":$KW$"&amp;AL$11),P2_y_TRUE!$D120:$KW120))</f>
        <v>0</v>
      </c>
      <c r="AM127" cm="1">
        <f t="array" aca="1" ref="AM127" ca="1">SUM(_xlfn.BITAND(INDIRECT("P2_x_TRUE!$D$"&amp;AM$11&amp;":$KW$"&amp;AM$11),P2_y_TRUE!$D120:$KW120))</f>
        <v>0</v>
      </c>
      <c r="AN127" cm="1">
        <f t="array" aca="1" ref="AN127" ca="1">SUM(_xlfn.BITAND(INDIRECT("P2_x_TRUE!$D$"&amp;AN$11&amp;":$KW$"&amp;AN$11),P2_y_TRUE!$D120:$KW120))</f>
        <v>0</v>
      </c>
      <c r="AO127" cm="1">
        <f t="array" aca="1" ref="AO127" ca="1">SUM(_xlfn.BITAND(INDIRECT("P2_x_TRUE!$D$"&amp;AO$11&amp;":$KW$"&amp;AO$11),P2_y_TRUE!$D120:$KW120))</f>
        <v>0</v>
      </c>
      <c r="AP127" cm="1">
        <f t="array" aca="1" ref="AP127" ca="1">SUM(_xlfn.BITAND(INDIRECT("P2_x_TRUE!$D$"&amp;AP$11&amp;":$KW$"&amp;AP$11),P2_y_TRUE!$D120:$KW120))</f>
        <v>0</v>
      </c>
      <c r="AQ127" cm="1">
        <f t="array" aca="1" ref="AQ127" ca="1">SUM(_xlfn.BITAND(INDIRECT("P2_x_TRUE!$D$"&amp;AQ$11&amp;":$KW$"&amp;AQ$11),P2_y_TRUE!$D120:$KW120))</f>
        <v>0</v>
      </c>
      <c r="AR127" cm="1">
        <f t="array" aca="1" ref="AR127" ca="1">SUM(_xlfn.BITAND(INDIRECT("P2_x_TRUE!$D$"&amp;AR$11&amp;":$KW$"&amp;AR$11),P2_y_TRUE!$D120:$KW120))</f>
        <v>0</v>
      </c>
      <c r="AS127" cm="1">
        <f t="array" aca="1" ref="AS127" ca="1">SUM(_xlfn.BITAND(INDIRECT("P2_x_TRUE!$D$"&amp;AS$11&amp;":$KW$"&amp;AS$11),P2_y_TRUE!$D120:$KW120))</f>
        <v>0</v>
      </c>
      <c r="AT127" cm="1">
        <f t="array" aca="1" ref="AT127" ca="1">SUM(_xlfn.BITAND(INDIRECT("P2_x_TRUE!$D$"&amp;AT$11&amp;":$KW$"&amp;AT$11),P2_y_TRUE!$D120:$KW120))</f>
        <v>0</v>
      </c>
      <c r="AU127" cm="1">
        <f t="array" aca="1" ref="AU127" ca="1">SUM(_xlfn.BITAND(INDIRECT("P2_x_TRUE!$D$"&amp;AU$11&amp;":$KW$"&amp;AU$11),P2_y_TRUE!$D120:$KW120))</f>
        <v>0</v>
      </c>
      <c r="AV127" cm="1">
        <f t="array" aca="1" ref="AV127" ca="1">SUM(_xlfn.BITAND(INDIRECT("P2_x_TRUE!$D$"&amp;AV$11&amp;":$KW$"&amp;AV$11),P2_y_TRUE!$D120:$KW120))</f>
        <v>0</v>
      </c>
      <c r="AW127" cm="1">
        <f t="array" aca="1" ref="AW127" ca="1">SUM(_xlfn.BITAND(INDIRECT("P2_x_TRUE!$D$"&amp;AW$11&amp;":$KW$"&amp;AW$11),P2_y_TRUE!$D120:$KW120))</f>
        <v>0</v>
      </c>
      <c r="AX127" cm="1">
        <f t="array" aca="1" ref="AX127" ca="1">SUM(_xlfn.BITAND(INDIRECT("P2_x_TRUE!$D$"&amp;AX$11&amp;":$KW$"&amp;AX$11),P2_y_TRUE!$D120:$KW120))</f>
        <v>0</v>
      </c>
      <c r="AY127" cm="1">
        <f t="array" aca="1" ref="AY127" ca="1">SUM(_xlfn.BITAND(INDIRECT("P2_x_TRUE!$D$"&amp;AY$11&amp;":$KW$"&amp;AY$11),P2_y_TRUE!$D120:$KW120))</f>
        <v>0</v>
      </c>
      <c r="AZ127" cm="1">
        <f t="array" aca="1" ref="AZ127" ca="1">SUM(_xlfn.BITAND(INDIRECT("P2_x_TRUE!$D$"&amp;AZ$11&amp;":$KW$"&amp;AZ$11),P2_y_TRUE!$D120:$KW120))</f>
        <v>0</v>
      </c>
      <c r="BA127" cm="1">
        <f t="array" aca="1" ref="BA127" ca="1">SUM(_xlfn.BITAND(INDIRECT("P2_x_TRUE!$D$"&amp;BA$11&amp;":$KW$"&amp;BA$11),P2_y_TRUE!$D120:$KW120))</f>
        <v>0</v>
      </c>
      <c r="BB127" cm="1">
        <f t="array" aca="1" ref="BB127" ca="1">SUM(_xlfn.BITAND(INDIRECT("P2_x_TRUE!$D$"&amp;BB$11&amp;":$KW$"&amp;BB$11),P2_y_TRUE!$D120:$KW120))</f>
        <v>0</v>
      </c>
      <c r="BC127" cm="1">
        <f t="array" aca="1" ref="BC127" ca="1">SUM(_xlfn.BITAND(INDIRECT("P2_x_TRUE!$D$"&amp;BC$11&amp;":$KW$"&amp;BC$11),P2_y_TRUE!$D120:$KW120))</f>
        <v>0</v>
      </c>
      <c r="BD127" cm="1">
        <f t="array" aca="1" ref="BD127" ca="1">SUM(_xlfn.BITAND(INDIRECT("P2_x_TRUE!$D$"&amp;BD$11&amp;":$KW$"&amp;BD$11),P2_y_TRUE!$D120:$KW120))</f>
        <v>0</v>
      </c>
      <c r="BE127" cm="1">
        <f t="array" aca="1" ref="BE127" ca="1">SUM(_xlfn.BITAND(INDIRECT("P2_x_TRUE!$D$"&amp;BE$11&amp;":$KW$"&amp;BE$11),P2_y_TRUE!$D120:$KW120))</f>
        <v>0</v>
      </c>
      <c r="BF127" cm="1">
        <f t="array" aca="1" ref="BF127" ca="1">SUM(_xlfn.BITAND(INDIRECT("P2_x_TRUE!$D$"&amp;BF$11&amp;":$KW$"&amp;BF$11),P2_y_TRUE!$D120:$KW120))</f>
        <v>0</v>
      </c>
      <c r="BG127" cm="1">
        <f t="array" aca="1" ref="BG127" ca="1">SUM(_xlfn.BITAND(INDIRECT("P2_x_TRUE!$D$"&amp;BG$11&amp;":$KW$"&amp;BG$11),P2_y_TRUE!$D120:$KW120))</f>
        <v>0</v>
      </c>
      <c r="BH127" cm="1">
        <f t="array" aca="1" ref="BH127" ca="1">SUM(_xlfn.BITAND(INDIRECT("P2_x_TRUE!$D$"&amp;BH$11&amp;":$KW$"&amp;BH$11),P2_y_TRUE!$D120:$KW120))</f>
        <v>0</v>
      </c>
      <c r="BI127" cm="1">
        <f t="array" aca="1" ref="BI127" ca="1">SUM(_xlfn.BITAND(INDIRECT("P2_x_TRUE!$D$"&amp;BI$11&amp;":$KW$"&amp;BI$11),P2_y_TRUE!$D120:$KW120))</f>
        <v>0</v>
      </c>
      <c r="BJ127" cm="1">
        <f t="array" aca="1" ref="BJ127" ca="1">SUM(_xlfn.BITAND(INDIRECT("P2_x_TRUE!$D$"&amp;BJ$11&amp;":$KW$"&amp;BJ$11),P2_y_TRUE!$D120:$KW120))</f>
        <v>0</v>
      </c>
      <c r="BK127" cm="1">
        <f t="array" aca="1" ref="BK127" ca="1">SUM(_xlfn.BITAND(INDIRECT("P2_x_TRUE!$D$"&amp;BK$11&amp;":$KW$"&amp;BK$11),P2_y_TRUE!$D120:$KW120))</f>
        <v>0</v>
      </c>
      <c r="BL127" cm="1">
        <f t="array" aca="1" ref="BL127" ca="1">SUM(_xlfn.BITAND(INDIRECT("P2_x_TRUE!$D$"&amp;BL$11&amp;":$KW$"&amp;BL$11),P2_y_TRUE!$D120:$KW120))</f>
        <v>0</v>
      </c>
      <c r="BM127" cm="1">
        <f t="array" aca="1" ref="BM127" ca="1">SUM(_xlfn.BITAND(INDIRECT("P2_x_TRUE!$D$"&amp;BM$11&amp;":$KW$"&amp;BM$11),P2_y_TRUE!$D120:$KW120))</f>
        <v>0</v>
      </c>
      <c r="BN127" cm="1">
        <f t="array" aca="1" ref="BN127" ca="1">SUM(_xlfn.BITAND(INDIRECT("P2_x_TRUE!$D$"&amp;BN$11&amp;":$KW$"&amp;BN$11),P2_y_TRUE!$D120:$KW120))</f>
        <v>0</v>
      </c>
      <c r="BO127" cm="1">
        <f t="array" aca="1" ref="BO127" ca="1">SUM(_xlfn.BITAND(INDIRECT("P2_x_TRUE!$D$"&amp;BO$11&amp;":$KW$"&amp;BO$11),P2_y_TRUE!$D120:$KW120))</f>
        <v>0</v>
      </c>
      <c r="BP127" cm="1">
        <f t="array" aca="1" ref="BP127" ca="1">SUM(_xlfn.BITAND(INDIRECT("P2_x_TRUE!$D$"&amp;BP$11&amp;":$KW$"&amp;BP$11),P2_y_TRUE!$D120:$KW120))</f>
        <v>0</v>
      </c>
      <c r="BQ127" cm="1">
        <f t="array" aca="1" ref="BQ127" ca="1">SUM(_xlfn.BITAND(INDIRECT("P2_x_TRUE!$D$"&amp;BQ$11&amp;":$KW$"&amp;BQ$11),P2_y_TRUE!$D120:$KW120))</f>
        <v>0</v>
      </c>
      <c r="BR127" cm="1">
        <f t="array" aca="1" ref="BR127" ca="1">SUM(_xlfn.BITAND(INDIRECT("P2_x_TRUE!$D$"&amp;BR$11&amp;":$KW$"&amp;BR$11),P2_y_TRUE!$D120:$KW120))</f>
        <v>0</v>
      </c>
      <c r="BS127" cm="1">
        <f t="array" aca="1" ref="BS127" ca="1">SUM(_xlfn.BITAND(INDIRECT("P2_x_TRUE!$D$"&amp;BS$11&amp;":$KW$"&amp;BS$11),P2_y_TRUE!$D120:$KW120))</f>
        <v>0</v>
      </c>
      <c r="BT127" cm="1">
        <f t="array" aca="1" ref="BT127" ca="1">SUM(_xlfn.BITAND(INDIRECT("P2_x_TRUE!$D$"&amp;BT$11&amp;":$KW$"&amp;BT$11),P2_y_TRUE!$D120:$KW120))</f>
        <v>0</v>
      </c>
      <c r="BU127" cm="1">
        <f t="array" aca="1" ref="BU127" ca="1">SUM(_xlfn.BITAND(INDIRECT("P2_x_TRUE!$D$"&amp;BU$11&amp;":$KW$"&amp;BU$11),P2_y_TRUE!$D120:$KW120))</f>
        <v>0</v>
      </c>
      <c r="BV127" cm="1">
        <f t="array" aca="1" ref="BV127" ca="1">SUM(_xlfn.BITAND(INDIRECT("P2_x_TRUE!$D$"&amp;BV$11&amp;":$KW$"&amp;BV$11),P2_y_TRUE!$D120:$KW120))</f>
        <v>0</v>
      </c>
      <c r="BW127" cm="1">
        <f t="array" aca="1" ref="BW127" ca="1">SUM(_xlfn.BITAND(INDIRECT("P2_x_TRUE!$D$"&amp;BW$11&amp;":$KW$"&amp;BW$11),P2_y_TRUE!$D120:$KW120))</f>
        <v>0</v>
      </c>
      <c r="BX127" cm="1">
        <f t="array" aca="1" ref="BX127" ca="1">SUM(_xlfn.BITAND(INDIRECT("P2_x_TRUE!$D$"&amp;BX$11&amp;":$KW$"&amp;BX$11),P2_y_TRUE!$D120:$KW120))</f>
        <v>0</v>
      </c>
      <c r="BY127" cm="1">
        <f t="array" aca="1" ref="BY127" ca="1">SUM(_xlfn.BITAND(INDIRECT("P2_x_TRUE!$D$"&amp;BY$11&amp;":$KW$"&amp;BY$11),P2_y_TRUE!$D120:$KW120))</f>
        <v>0</v>
      </c>
      <c r="BZ127" cm="1">
        <f t="array" aca="1" ref="BZ127" ca="1">SUM(_xlfn.BITAND(INDIRECT("P2_x_TRUE!$D$"&amp;BZ$11&amp;":$KW$"&amp;BZ$11),P2_y_TRUE!$D120:$KW120))</f>
        <v>0</v>
      </c>
      <c r="CA127" cm="1">
        <f t="array" aca="1" ref="CA127" ca="1">SUM(_xlfn.BITAND(INDIRECT("P2_x_TRUE!$D$"&amp;CA$11&amp;":$KW$"&amp;CA$11),P2_y_TRUE!$D120:$KW120))</f>
        <v>0</v>
      </c>
      <c r="CB127" cm="1">
        <f t="array" aca="1" ref="CB127" ca="1">SUM(_xlfn.BITAND(INDIRECT("P2_x_TRUE!$D$"&amp;CB$11&amp;":$KW$"&amp;CB$11),P2_y_TRUE!$D120:$KW120))</f>
        <v>0</v>
      </c>
      <c r="CC127" cm="1">
        <f t="array" aca="1" ref="CC127" ca="1">SUM(_xlfn.BITAND(INDIRECT("P2_x_TRUE!$D$"&amp;CC$11&amp;":$KW$"&amp;CC$11),P2_y_TRUE!$D120:$KW120))</f>
        <v>0</v>
      </c>
      <c r="CD127" cm="1">
        <f t="array" aca="1" ref="CD127" ca="1">SUM(_xlfn.BITAND(INDIRECT("P2_x_TRUE!$D$"&amp;CD$11&amp;":$KW$"&amp;CD$11),P2_y_TRUE!$D120:$KW120))</f>
        <v>0</v>
      </c>
      <c r="CE127" cm="1">
        <f t="array" aca="1" ref="CE127" ca="1">SUM(_xlfn.BITAND(INDIRECT("P2_x_TRUE!$D$"&amp;CE$11&amp;":$KW$"&amp;CE$11),P2_y_TRUE!$D120:$KW120))</f>
        <v>0</v>
      </c>
      <c r="CF127" cm="1">
        <f t="array" aca="1" ref="CF127" ca="1">SUM(_xlfn.BITAND(INDIRECT("P2_x_TRUE!$D$"&amp;CF$11&amp;":$KW$"&amp;CF$11),P2_y_TRUE!$D120:$KW120))</f>
        <v>0</v>
      </c>
      <c r="CG127" cm="1">
        <f t="array" aca="1" ref="CG127" ca="1">SUM(_xlfn.BITAND(INDIRECT("P2_x_TRUE!$D$"&amp;CG$11&amp;":$KW$"&amp;CG$11),P2_y_TRUE!$D120:$KW120))</f>
        <v>0</v>
      </c>
      <c r="CH127" cm="1">
        <f t="array" aca="1" ref="CH127" ca="1">SUM(_xlfn.BITAND(INDIRECT("P2_x_TRUE!$D$"&amp;CH$11&amp;":$KW$"&amp;CH$11),P2_y_TRUE!$D120:$KW120))</f>
        <v>0</v>
      </c>
      <c r="CI127" cm="1">
        <f t="array" aca="1" ref="CI127" ca="1">SUM(_xlfn.BITAND(INDIRECT("P2_x_TRUE!$D$"&amp;CI$11&amp;":$KW$"&amp;CI$11),P2_y_TRUE!$D120:$KW120))</f>
        <v>0</v>
      </c>
      <c r="CJ127" cm="1">
        <f t="array" aca="1" ref="CJ127" ca="1">SUM(_xlfn.BITAND(INDIRECT("P2_x_TRUE!$D$"&amp;CJ$11&amp;":$KW$"&amp;CJ$11),P2_y_TRUE!$D120:$KW120))</f>
        <v>0</v>
      </c>
      <c r="CK127" cm="1">
        <f t="array" aca="1" ref="CK127" ca="1">SUM(_xlfn.BITAND(INDIRECT("P2_x_TRUE!$D$"&amp;CK$11&amp;":$KW$"&amp;CK$11),P2_y_TRUE!$D120:$KW120))</f>
        <v>0</v>
      </c>
      <c r="CL127" cm="1">
        <f t="array" aca="1" ref="CL127" ca="1">SUM(_xlfn.BITAND(INDIRECT("P2_x_TRUE!$D$"&amp;CL$11&amp;":$KW$"&amp;CL$11),P2_y_TRUE!$D120:$KW120))</f>
        <v>0</v>
      </c>
      <c r="CM127" cm="1">
        <f t="array" aca="1" ref="CM127" ca="1">SUM(_xlfn.BITAND(INDIRECT("P2_x_TRUE!$D$"&amp;CM$11&amp;":$KW$"&amp;CM$11),P2_y_TRUE!$D120:$KW120))</f>
        <v>0</v>
      </c>
      <c r="CN127" cm="1">
        <f t="array" aca="1" ref="CN127" ca="1">SUM(_xlfn.BITAND(INDIRECT("P2_x_TRUE!$D$"&amp;CN$11&amp;":$KW$"&amp;CN$11),P2_y_TRUE!$D120:$KW120))</f>
        <v>0</v>
      </c>
      <c r="CO127" cm="1">
        <f t="array" aca="1" ref="CO127" ca="1">SUM(_xlfn.BITAND(INDIRECT("P2_x_TRUE!$D$"&amp;CO$11&amp;":$KW$"&amp;CO$11),P2_y_TRUE!$D120:$KW120))</f>
        <v>0</v>
      </c>
      <c r="CP127" cm="1">
        <f t="array" aca="1" ref="CP127" ca="1">SUM(_xlfn.BITAND(INDIRECT("P2_x_TRUE!$D$"&amp;CP$11&amp;":$KW$"&amp;CP$11),P2_y_TRUE!$D120:$KW120))</f>
        <v>0</v>
      </c>
      <c r="CQ127" cm="1">
        <f t="array" aca="1" ref="CQ127" ca="1">SUM(_xlfn.BITAND(INDIRECT("P2_x_TRUE!$D$"&amp;CQ$11&amp;":$KW$"&amp;CQ$11),P2_y_TRUE!$D120:$KW120))</f>
        <v>0</v>
      </c>
      <c r="CR127" cm="1">
        <f t="array" aca="1" ref="CR127" ca="1">SUM(_xlfn.BITAND(INDIRECT("P2_x_TRUE!$D$"&amp;CR$11&amp;":$KW$"&amp;CR$11),P2_y_TRUE!$D120:$KW120))</f>
        <v>0</v>
      </c>
      <c r="CS127" cm="1">
        <f t="array" aca="1" ref="CS127" ca="1">SUM(_xlfn.BITAND(INDIRECT("P2_x_TRUE!$D$"&amp;CS$11&amp;":$KW$"&amp;CS$11),P2_y_TRUE!$D120:$KW120))</f>
        <v>0</v>
      </c>
      <c r="CT127" cm="1">
        <f t="array" aca="1" ref="CT127" ca="1">SUM(_xlfn.BITAND(INDIRECT("P2_x_TRUE!$D$"&amp;CT$11&amp;":$KW$"&amp;CT$11),P2_y_TRUE!$D120:$KW120))</f>
        <v>0</v>
      </c>
      <c r="CU127" cm="1">
        <f t="array" aca="1" ref="CU127" ca="1">SUM(_xlfn.BITAND(INDIRECT("P2_x_TRUE!$D$"&amp;CU$11&amp;":$KW$"&amp;CU$11),P2_y_TRUE!$D120:$KW120))</f>
        <v>0</v>
      </c>
      <c r="CV127" cm="1">
        <f t="array" aca="1" ref="CV127" ca="1">SUM(_xlfn.BITAND(INDIRECT("P2_x_TRUE!$D$"&amp;CV$11&amp;":$KW$"&amp;CV$11),P2_y_TRUE!$D120:$KW120))</f>
        <v>0</v>
      </c>
      <c r="CW127" cm="1">
        <f t="array" aca="1" ref="CW127" ca="1">SUM(_xlfn.BITAND(INDIRECT("P2_x_TRUE!$D$"&amp;CW$11&amp;":$KW$"&amp;CW$11),P2_y_TRUE!$D120:$KW120))</f>
        <v>0</v>
      </c>
      <c r="CX127" cm="1">
        <f t="array" aca="1" ref="CX127" ca="1">SUM(_xlfn.BITAND(INDIRECT("P2_x_TRUE!$D$"&amp;CX$11&amp;":$KW$"&amp;CX$11),P2_y_TRUE!$D120:$KW120))</f>
        <v>0</v>
      </c>
      <c r="CY127" cm="1">
        <f t="array" aca="1" ref="CY127" ca="1">SUM(_xlfn.BITAND(INDIRECT("P2_x_TRUE!$D$"&amp;CY$11&amp;":$KW$"&amp;CY$11),P2_y_TRUE!$D120:$KW120))</f>
        <v>0</v>
      </c>
      <c r="CZ127" cm="1">
        <f t="array" aca="1" ref="CZ127" ca="1">SUM(_xlfn.BITAND(INDIRECT("P2_x_TRUE!$D$"&amp;CZ$11&amp;":$KW$"&amp;CZ$11),P2_y_TRUE!$D120:$KW120))</f>
        <v>0</v>
      </c>
      <c r="DA127" cm="1">
        <f t="array" aca="1" ref="DA127" ca="1">SUM(_xlfn.BITAND(INDIRECT("P2_x_TRUE!$D$"&amp;DA$11&amp;":$KW$"&amp;DA$11),P2_y_TRUE!$D120:$KW120))</f>
        <v>0</v>
      </c>
      <c r="DB127" cm="1">
        <f t="array" aca="1" ref="DB127" ca="1">SUM(_xlfn.BITAND(INDIRECT("P2_x_TRUE!$D$"&amp;DB$11&amp;":$KW$"&amp;DB$11),P2_y_TRUE!$D120:$KW120))</f>
        <v>0</v>
      </c>
      <c r="DC127" cm="1">
        <f t="array" aca="1" ref="DC127" ca="1">SUM(_xlfn.BITAND(INDIRECT("P2_x_TRUE!$D$"&amp;DC$11&amp;":$KW$"&amp;DC$11),P2_y_TRUE!$D120:$KW120))</f>
        <v>0</v>
      </c>
      <c r="DD127" cm="1">
        <f t="array" aca="1" ref="DD127" ca="1">SUM(_xlfn.BITAND(INDIRECT("P2_x_TRUE!$D$"&amp;DD$11&amp;":$KW$"&amp;DD$11),P2_y_TRUE!$D120:$KW120))</f>
        <v>0</v>
      </c>
      <c r="DE127" cm="1">
        <f t="array" aca="1" ref="DE127" ca="1">SUM(_xlfn.BITAND(INDIRECT("P2_x_TRUE!$D$"&amp;DE$11&amp;":$KW$"&amp;DE$11),P2_y_TRUE!$D120:$KW120))</f>
        <v>0</v>
      </c>
      <c r="DF127" cm="1">
        <f t="array" aca="1" ref="DF127" ca="1">SUM(_xlfn.BITAND(INDIRECT("P2_x_TRUE!$D$"&amp;DF$11&amp;":$KW$"&amp;DF$11),P2_y_TRUE!$D120:$KW120))</f>
        <v>0</v>
      </c>
      <c r="DG127" cm="1">
        <f t="array" aca="1" ref="DG127" ca="1">SUM(_xlfn.BITAND(INDIRECT("P2_x_TRUE!$D$"&amp;DG$11&amp;":$KW$"&amp;DG$11),P2_y_TRUE!$D120:$KW120))</f>
        <v>0</v>
      </c>
      <c r="DH127" cm="1">
        <f t="array" aca="1" ref="DH127" ca="1">SUM(_xlfn.BITAND(INDIRECT("P2_x_TRUE!$D$"&amp;DH$11&amp;":$KW$"&amp;DH$11),P2_y_TRUE!$D120:$KW120))</f>
        <v>0</v>
      </c>
      <c r="DI127" cm="1">
        <f t="array" aca="1" ref="DI127" ca="1">SUM(_xlfn.BITAND(INDIRECT("P2_x_TRUE!$D$"&amp;DI$11&amp;":$KW$"&amp;DI$11),P2_y_TRUE!$D120:$KW120))</f>
        <v>0</v>
      </c>
      <c r="DJ127" cm="1">
        <f t="array" aca="1" ref="DJ127" ca="1">SUM(_xlfn.BITAND(INDIRECT("P2_x_TRUE!$D$"&amp;DJ$11&amp;":$KW$"&amp;DJ$11),P2_y_TRUE!$D120:$KW120))</f>
        <v>0</v>
      </c>
      <c r="DK127" cm="1">
        <f t="array" aca="1" ref="DK127" ca="1">SUM(_xlfn.BITAND(INDIRECT("P2_x_TRUE!$D$"&amp;DK$11&amp;":$KW$"&amp;DK$11),P2_y_TRUE!$D120:$KW120))</f>
        <v>0</v>
      </c>
      <c r="DL127" cm="1">
        <f t="array" aca="1" ref="DL127" ca="1">SUM(_xlfn.BITAND(INDIRECT("P2_x_TRUE!$D$"&amp;DL$11&amp;":$KW$"&amp;DL$11),P2_y_TRUE!$D120:$KW120))</f>
        <v>0</v>
      </c>
      <c r="DM127" cm="1">
        <f t="array" aca="1" ref="DM127" ca="1">SUM(_xlfn.BITAND(INDIRECT("P2_x_TRUE!$D$"&amp;DM$11&amp;":$KW$"&amp;DM$11),P2_y_TRUE!$D120:$KW120))</f>
        <v>0</v>
      </c>
      <c r="DN127" cm="1">
        <f t="array" aca="1" ref="DN127" ca="1">SUM(_xlfn.BITAND(INDIRECT("P2_x_TRUE!$D$"&amp;DN$11&amp;":$KW$"&amp;DN$11),P2_y_TRUE!$D120:$KW120))</f>
        <v>0</v>
      </c>
    </row>
    <row r="128" spans="1:118" x14ac:dyDescent="0.25">
      <c r="A128">
        <v>-36</v>
      </c>
      <c r="B128" cm="1">
        <f t="array" aca="1" ref="B128" ca="1">SUM(_xlfn.BITAND(INDIRECT("P2_x_TRUE!$D$"&amp;B$11&amp;":$KW$"&amp;B$11),P2_y_TRUE!$D121:$KW121))</f>
        <v>0</v>
      </c>
      <c r="C128" cm="1">
        <f t="array" aca="1" ref="C128" ca="1">SUM(_xlfn.BITAND(INDIRECT("P2_x_TRUE!$D$"&amp;C$11&amp;":$KW$"&amp;C$11),P2_y_TRUE!$D121:$KW121))</f>
        <v>0</v>
      </c>
      <c r="D128" cm="1">
        <f t="array" aca="1" ref="D128" ca="1">SUM(_xlfn.BITAND(INDIRECT("P2_x_TRUE!$D$"&amp;D$11&amp;":$KW$"&amp;D$11),P2_y_TRUE!$D121:$KW121))</f>
        <v>0</v>
      </c>
      <c r="E128" cm="1">
        <f t="array" aca="1" ref="E128" ca="1">SUM(_xlfn.BITAND(INDIRECT("P2_x_TRUE!$D$"&amp;E$11&amp;":$KW$"&amp;E$11),P2_y_TRUE!$D121:$KW121))</f>
        <v>0</v>
      </c>
      <c r="F128" cm="1">
        <f t="array" aca="1" ref="F128" ca="1">SUM(_xlfn.BITAND(INDIRECT("P2_x_TRUE!$D$"&amp;F$11&amp;":$KW$"&amp;F$11),P2_y_TRUE!$D121:$KW121))</f>
        <v>0</v>
      </c>
      <c r="G128" cm="1">
        <f t="array" aca="1" ref="G128" ca="1">SUM(_xlfn.BITAND(INDIRECT("P2_x_TRUE!$D$"&amp;G$11&amp;":$KW$"&amp;G$11),P2_y_TRUE!$D121:$KW121))</f>
        <v>0</v>
      </c>
      <c r="H128" cm="1">
        <f t="array" aca="1" ref="H128" ca="1">SUM(_xlfn.BITAND(INDIRECT("P2_x_TRUE!$D$"&amp;H$11&amp;":$KW$"&amp;H$11),P2_y_TRUE!$D121:$KW121))</f>
        <v>0</v>
      </c>
      <c r="I128" cm="1">
        <f t="array" aca="1" ref="I128" ca="1">SUM(_xlfn.BITAND(INDIRECT("P2_x_TRUE!$D$"&amp;I$11&amp;":$KW$"&amp;I$11),P2_y_TRUE!$D121:$KW121))</f>
        <v>0</v>
      </c>
      <c r="J128" cm="1">
        <f t="array" aca="1" ref="J128" ca="1">SUM(_xlfn.BITAND(INDIRECT("P2_x_TRUE!$D$"&amp;J$11&amp;":$KW$"&amp;J$11),P2_y_TRUE!$D121:$KW121))</f>
        <v>0</v>
      </c>
      <c r="K128" cm="1">
        <f t="array" aca="1" ref="K128" ca="1">SUM(_xlfn.BITAND(INDIRECT("P2_x_TRUE!$D$"&amp;K$11&amp;":$KW$"&amp;K$11),P2_y_TRUE!$D121:$KW121))</f>
        <v>1</v>
      </c>
      <c r="L128" cm="1">
        <f t="array" aca="1" ref="L128" ca="1">SUM(_xlfn.BITAND(INDIRECT("P2_x_TRUE!$D$"&amp;L$11&amp;":$KW$"&amp;L$11),P2_y_TRUE!$D121:$KW121))</f>
        <v>1</v>
      </c>
      <c r="M128" cm="1">
        <f t="array" aca="1" ref="M128" ca="1">SUM(_xlfn.BITAND(INDIRECT("P2_x_TRUE!$D$"&amp;M$11&amp;":$KW$"&amp;M$11),P2_y_TRUE!$D121:$KW121))</f>
        <v>1</v>
      </c>
      <c r="N128" cm="1">
        <f t="array" aca="1" ref="N128" ca="1">SUM(_xlfn.BITAND(INDIRECT("P2_x_TRUE!$D$"&amp;N$11&amp;":$KW$"&amp;N$11),P2_y_TRUE!$D121:$KW121))</f>
        <v>1</v>
      </c>
      <c r="O128" cm="1">
        <f t="array" aca="1" ref="O128" ca="1">SUM(_xlfn.BITAND(INDIRECT("P2_x_TRUE!$D$"&amp;O$11&amp;":$KW$"&amp;O$11),P2_y_TRUE!$D121:$KW121))</f>
        <v>1</v>
      </c>
      <c r="P128" cm="1">
        <f t="array" aca="1" ref="P128" ca="1">SUM(_xlfn.BITAND(INDIRECT("P2_x_TRUE!$D$"&amp;P$11&amp;":$KW$"&amp;P$11),P2_y_TRUE!$D121:$KW121))</f>
        <v>1</v>
      </c>
      <c r="Q128" cm="1">
        <f t="array" aca="1" ref="Q128" ca="1">SUM(_xlfn.BITAND(INDIRECT("P2_x_TRUE!$D$"&amp;Q$11&amp;":$KW$"&amp;Q$11),P2_y_TRUE!$D121:$KW121))</f>
        <v>2</v>
      </c>
      <c r="R128" cm="1">
        <f t="array" aca="1" ref="R128" ca="1">SUM(_xlfn.BITAND(INDIRECT("P2_x_TRUE!$D$"&amp;R$11&amp;":$KW$"&amp;R$11),P2_y_TRUE!$D121:$KW121))</f>
        <v>2</v>
      </c>
      <c r="S128" cm="1">
        <f t="array" aca="1" ref="S128" ca="1">SUM(_xlfn.BITAND(INDIRECT("P2_x_TRUE!$D$"&amp;S$11&amp;":$KW$"&amp;S$11),P2_y_TRUE!$D121:$KW121))</f>
        <v>2</v>
      </c>
      <c r="T128" cm="1">
        <f t="array" aca="1" ref="T128" ca="1">SUM(_xlfn.BITAND(INDIRECT("P2_x_TRUE!$D$"&amp;T$11&amp;":$KW$"&amp;T$11),P2_y_TRUE!$D121:$KW121))</f>
        <v>2</v>
      </c>
      <c r="U128" cm="1">
        <f t="array" aca="1" ref="U128" ca="1">SUM(_xlfn.BITAND(INDIRECT("P2_x_TRUE!$D$"&amp;U$11&amp;":$KW$"&amp;U$11),P2_y_TRUE!$D121:$KW121))</f>
        <v>2</v>
      </c>
      <c r="V128" cm="1">
        <f t="array" aca="1" ref="V128" ca="1">SUM(_xlfn.BITAND(INDIRECT("P2_x_TRUE!$D$"&amp;V$11&amp;":$KW$"&amp;V$11),P2_y_TRUE!$D121:$KW121))</f>
        <v>2</v>
      </c>
      <c r="W128" cm="1">
        <f t="array" aca="1" ref="W128" ca="1">SUM(_xlfn.BITAND(INDIRECT("P2_x_TRUE!$D$"&amp;W$11&amp;":$KW$"&amp;W$11),P2_y_TRUE!$D121:$KW121))</f>
        <v>1</v>
      </c>
      <c r="X128" cm="1">
        <f t="array" aca="1" ref="X128" ca="1">SUM(_xlfn.BITAND(INDIRECT("P2_x_TRUE!$D$"&amp;X$11&amp;":$KW$"&amp;X$11),P2_y_TRUE!$D121:$KW121))</f>
        <v>1</v>
      </c>
      <c r="Y128" cm="1">
        <f t="array" aca="1" ref="Y128" ca="1">SUM(_xlfn.BITAND(INDIRECT("P2_x_TRUE!$D$"&amp;Y$11&amp;":$KW$"&amp;Y$11),P2_y_TRUE!$D121:$KW121))</f>
        <v>1</v>
      </c>
      <c r="Z128" cm="1">
        <f t="array" aca="1" ref="Z128" ca="1">SUM(_xlfn.BITAND(INDIRECT("P2_x_TRUE!$D$"&amp;Z$11&amp;":$KW$"&amp;Z$11),P2_y_TRUE!$D121:$KW121))</f>
        <v>1</v>
      </c>
      <c r="AA128" cm="1">
        <f t="array" aca="1" ref="AA128" ca="1">SUM(_xlfn.BITAND(INDIRECT("P2_x_TRUE!$D$"&amp;AA$11&amp;":$KW$"&amp;AA$11),P2_y_TRUE!$D121:$KW121))</f>
        <v>1</v>
      </c>
      <c r="AB128" cm="1">
        <f t="array" aca="1" ref="AB128" ca="1">SUM(_xlfn.BITAND(INDIRECT("P2_x_TRUE!$D$"&amp;AB$11&amp;":$KW$"&amp;AB$11),P2_y_TRUE!$D121:$KW121))</f>
        <v>1</v>
      </c>
      <c r="AC128" cm="1">
        <f t="array" aca="1" ref="AC128" ca="1">SUM(_xlfn.BITAND(INDIRECT("P2_x_TRUE!$D$"&amp;AC$11&amp;":$KW$"&amp;AC$11),P2_y_TRUE!$D121:$KW121))</f>
        <v>1</v>
      </c>
      <c r="AD128" cm="1">
        <f t="array" aca="1" ref="AD128" ca="1">SUM(_xlfn.BITAND(INDIRECT("P2_x_TRUE!$D$"&amp;AD$11&amp;":$KW$"&amp;AD$11),P2_y_TRUE!$D121:$KW121))</f>
        <v>1</v>
      </c>
      <c r="AE128" cm="1">
        <f t="array" aca="1" ref="AE128" ca="1">SUM(_xlfn.BITAND(INDIRECT("P2_x_TRUE!$D$"&amp;AE$11&amp;":$KW$"&amp;AE$11),P2_y_TRUE!$D121:$KW121))</f>
        <v>1</v>
      </c>
      <c r="AF128" cm="1">
        <f t="array" aca="1" ref="AF128" ca="1">SUM(_xlfn.BITAND(INDIRECT("P2_x_TRUE!$D$"&amp;AF$11&amp;":$KW$"&amp;AF$11),P2_y_TRUE!$D121:$KW121))</f>
        <v>1</v>
      </c>
      <c r="AG128" cm="1">
        <f t="array" aca="1" ref="AG128" ca="1">SUM(_xlfn.BITAND(INDIRECT("P2_x_TRUE!$D$"&amp;AG$11&amp;":$KW$"&amp;AG$11),P2_y_TRUE!$D121:$KW121))</f>
        <v>1</v>
      </c>
      <c r="AH128" cm="1">
        <f t="array" aca="1" ref="AH128" ca="1">SUM(_xlfn.BITAND(INDIRECT("P2_x_TRUE!$D$"&amp;AH$11&amp;":$KW$"&amp;AH$11),P2_y_TRUE!$D121:$KW121))</f>
        <v>0</v>
      </c>
      <c r="AI128" cm="1">
        <f t="array" aca="1" ref="AI128" ca="1">SUM(_xlfn.BITAND(INDIRECT("P2_x_TRUE!$D$"&amp;AI$11&amp;":$KW$"&amp;AI$11),P2_y_TRUE!$D121:$KW121))</f>
        <v>0</v>
      </c>
      <c r="AJ128" cm="1">
        <f t="array" aca="1" ref="AJ128" ca="1">SUM(_xlfn.BITAND(INDIRECT("P2_x_TRUE!$D$"&amp;AJ$11&amp;":$KW$"&amp;AJ$11),P2_y_TRUE!$D121:$KW121))</f>
        <v>0</v>
      </c>
      <c r="AK128" cm="1">
        <f t="array" aca="1" ref="AK128" ca="1">SUM(_xlfn.BITAND(INDIRECT("P2_x_TRUE!$D$"&amp;AK$11&amp;":$KW$"&amp;AK$11),P2_y_TRUE!$D121:$KW121))</f>
        <v>0</v>
      </c>
      <c r="AL128" cm="1">
        <f t="array" aca="1" ref="AL128" ca="1">SUM(_xlfn.BITAND(INDIRECT("P2_x_TRUE!$D$"&amp;AL$11&amp;":$KW$"&amp;AL$11),P2_y_TRUE!$D121:$KW121))</f>
        <v>0</v>
      </c>
      <c r="AM128" cm="1">
        <f t="array" aca="1" ref="AM128" ca="1">SUM(_xlfn.BITAND(INDIRECT("P2_x_TRUE!$D$"&amp;AM$11&amp;":$KW$"&amp;AM$11),P2_y_TRUE!$D121:$KW121))</f>
        <v>0</v>
      </c>
      <c r="AN128" cm="1">
        <f t="array" aca="1" ref="AN128" ca="1">SUM(_xlfn.BITAND(INDIRECT("P2_x_TRUE!$D$"&amp;AN$11&amp;":$KW$"&amp;AN$11),P2_y_TRUE!$D121:$KW121))</f>
        <v>0</v>
      </c>
      <c r="AO128" cm="1">
        <f t="array" aca="1" ref="AO128" ca="1">SUM(_xlfn.BITAND(INDIRECT("P2_x_TRUE!$D$"&amp;AO$11&amp;":$KW$"&amp;AO$11),P2_y_TRUE!$D121:$KW121))</f>
        <v>0</v>
      </c>
      <c r="AP128" cm="1">
        <f t="array" aca="1" ref="AP128" ca="1">SUM(_xlfn.BITAND(INDIRECT("P2_x_TRUE!$D$"&amp;AP$11&amp;":$KW$"&amp;AP$11),P2_y_TRUE!$D121:$KW121))</f>
        <v>0</v>
      </c>
      <c r="AQ128" cm="1">
        <f t="array" aca="1" ref="AQ128" ca="1">SUM(_xlfn.BITAND(INDIRECT("P2_x_TRUE!$D$"&amp;AQ$11&amp;":$KW$"&amp;AQ$11),P2_y_TRUE!$D121:$KW121))</f>
        <v>0</v>
      </c>
      <c r="AR128" cm="1">
        <f t="array" aca="1" ref="AR128" ca="1">SUM(_xlfn.BITAND(INDIRECT("P2_x_TRUE!$D$"&amp;AR$11&amp;":$KW$"&amp;AR$11),P2_y_TRUE!$D121:$KW121))</f>
        <v>0</v>
      </c>
      <c r="AS128" cm="1">
        <f t="array" aca="1" ref="AS128" ca="1">SUM(_xlfn.BITAND(INDIRECT("P2_x_TRUE!$D$"&amp;AS$11&amp;":$KW$"&amp;AS$11),P2_y_TRUE!$D121:$KW121))</f>
        <v>0</v>
      </c>
      <c r="AT128" cm="1">
        <f t="array" aca="1" ref="AT128" ca="1">SUM(_xlfn.BITAND(INDIRECT("P2_x_TRUE!$D$"&amp;AT$11&amp;":$KW$"&amp;AT$11),P2_y_TRUE!$D121:$KW121))</f>
        <v>0</v>
      </c>
      <c r="AU128" cm="1">
        <f t="array" aca="1" ref="AU128" ca="1">SUM(_xlfn.BITAND(INDIRECT("P2_x_TRUE!$D$"&amp;AU$11&amp;":$KW$"&amp;AU$11),P2_y_TRUE!$D121:$KW121))</f>
        <v>0</v>
      </c>
      <c r="AV128" cm="1">
        <f t="array" aca="1" ref="AV128" ca="1">SUM(_xlfn.BITAND(INDIRECT("P2_x_TRUE!$D$"&amp;AV$11&amp;":$KW$"&amp;AV$11),P2_y_TRUE!$D121:$KW121))</f>
        <v>0</v>
      </c>
      <c r="AW128" cm="1">
        <f t="array" aca="1" ref="AW128" ca="1">SUM(_xlfn.BITAND(INDIRECT("P2_x_TRUE!$D$"&amp;AW$11&amp;":$KW$"&amp;AW$11),P2_y_TRUE!$D121:$KW121))</f>
        <v>0</v>
      </c>
      <c r="AX128" cm="1">
        <f t="array" aca="1" ref="AX128" ca="1">SUM(_xlfn.BITAND(INDIRECT("P2_x_TRUE!$D$"&amp;AX$11&amp;":$KW$"&amp;AX$11),P2_y_TRUE!$D121:$KW121))</f>
        <v>0</v>
      </c>
      <c r="AY128" cm="1">
        <f t="array" aca="1" ref="AY128" ca="1">SUM(_xlfn.BITAND(INDIRECT("P2_x_TRUE!$D$"&amp;AY$11&amp;":$KW$"&amp;AY$11),P2_y_TRUE!$D121:$KW121))</f>
        <v>0</v>
      </c>
      <c r="AZ128" cm="1">
        <f t="array" aca="1" ref="AZ128" ca="1">SUM(_xlfn.BITAND(INDIRECT("P2_x_TRUE!$D$"&amp;AZ$11&amp;":$KW$"&amp;AZ$11),P2_y_TRUE!$D121:$KW121))</f>
        <v>0</v>
      </c>
      <c r="BA128" cm="1">
        <f t="array" aca="1" ref="BA128" ca="1">SUM(_xlfn.BITAND(INDIRECT("P2_x_TRUE!$D$"&amp;BA$11&amp;":$KW$"&amp;BA$11),P2_y_TRUE!$D121:$KW121))</f>
        <v>0</v>
      </c>
      <c r="BB128" cm="1">
        <f t="array" aca="1" ref="BB128" ca="1">SUM(_xlfn.BITAND(INDIRECT("P2_x_TRUE!$D$"&amp;BB$11&amp;":$KW$"&amp;BB$11),P2_y_TRUE!$D121:$KW121))</f>
        <v>0</v>
      </c>
      <c r="BC128" cm="1">
        <f t="array" aca="1" ref="BC128" ca="1">SUM(_xlfn.BITAND(INDIRECT("P2_x_TRUE!$D$"&amp;BC$11&amp;":$KW$"&amp;BC$11),P2_y_TRUE!$D121:$KW121))</f>
        <v>0</v>
      </c>
      <c r="BD128" cm="1">
        <f t="array" aca="1" ref="BD128" ca="1">SUM(_xlfn.BITAND(INDIRECT("P2_x_TRUE!$D$"&amp;BD$11&amp;":$KW$"&amp;BD$11),P2_y_TRUE!$D121:$KW121))</f>
        <v>0</v>
      </c>
      <c r="BE128" cm="1">
        <f t="array" aca="1" ref="BE128" ca="1">SUM(_xlfn.BITAND(INDIRECT("P2_x_TRUE!$D$"&amp;BE$11&amp;":$KW$"&amp;BE$11),P2_y_TRUE!$D121:$KW121))</f>
        <v>0</v>
      </c>
      <c r="BF128" cm="1">
        <f t="array" aca="1" ref="BF128" ca="1">SUM(_xlfn.BITAND(INDIRECT("P2_x_TRUE!$D$"&amp;BF$11&amp;":$KW$"&amp;BF$11),P2_y_TRUE!$D121:$KW121))</f>
        <v>0</v>
      </c>
      <c r="BG128" cm="1">
        <f t="array" aca="1" ref="BG128" ca="1">SUM(_xlfn.BITAND(INDIRECT("P2_x_TRUE!$D$"&amp;BG$11&amp;":$KW$"&amp;BG$11),P2_y_TRUE!$D121:$KW121))</f>
        <v>0</v>
      </c>
      <c r="BH128" cm="1">
        <f t="array" aca="1" ref="BH128" ca="1">SUM(_xlfn.BITAND(INDIRECT("P2_x_TRUE!$D$"&amp;BH$11&amp;":$KW$"&amp;BH$11),P2_y_TRUE!$D121:$KW121))</f>
        <v>0</v>
      </c>
      <c r="BI128" cm="1">
        <f t="array" aca="1" ref="BI128" ca="1">SUM(_xlfn.BITAND(INDIRECT("P2_x_TRUE!$D$"&amp;BI$11&amp;":$KW$"&amp;BI$11),P2_y_TRUE!$D121:$KW121))</f>
        <v>0</v>
      </c>
      <c r="BJ128" cm="1">
        <f t="array" aca="1" ref="BJ128" ca="1">SUM(_xlfn.BITAND(INDIRECT("P2_x_TRUE!$D$"&amp;BJ$11&amp;":$KW$"&amp;BJ$11),P2_y_TRUE!$D121:$KW121))</f>
        <v>0</v>
      </c>
      <c r="BK128" cm="1">
        <f t="array" aca="1" ref="BK128" ca="1">SUM(_xlfn.BITAND(INDIRECT("P2_x_TRUE!$D$"&amp;BK$11&amp;":$KW$"&amp;BK$11),P2_y_TRUE!$D121:$KW121))</f>
        <v>0</v>
      </c>
      <c r="BL128" cm="1">
        <f t="array" aca="1" ref="BL128" ca="1">SUM(_xlfn.BITAND(INDIRECT("P2_x_TRUE!$D$"&amp;BL$11&amp;":$KW$"&amp;BL$11),P2_y_TRUE!$D121:$KW121))</f>
        <v>0</v>
      </c>
      <c r="BM128" cm="1">
        <f t="array" aca="1" ref="BM128" ca="1">SUM(_xlfn.BITAND(INDIRECT("P2_x_TRUE!$D$"&amp;BM$11&amp;":$KW$"&amp;BM$11),P2_y_TRUE!$D121:$KW121))</f>
        <v>0</v>
      </c>
      <c r="BN128" cm="1">
        <f t="array" aca="1" ref="BN128" ca="1">SUM(_xlfn.BITAND(INDIRECT("P2_x_TRUE!$D$"&amp;BN$11&amp;":$KW$"&amp;BN$11),P2_y_TRUE!$D121:$KW121))</f>
        <v>0</v>
      </c>
      <c r="BO128" cm="1">
        <f t="array" aca="1" ref="BO128" ca="1">SUM(_xlfn.BITAND(INDIRECT("P2_x_TRUE!$D$"&amp;BO$11&amp;":$KW$"&amp;BO$11),P2_y_TRUE!$D121:$KW121))</f>
        <v>0</v>
      </c>
      <c r="BP128" cm="1">
        <f t="array" aca="1" ref="BP128" ca="1">SUM(_xlfn.BITAND(INDIRECT("P2_x_TRUE!$D$"&amp;BP$11&amp;":$KW$"&amp;BP$11),P2_y_TRUE!$D121:$KW121))</f>
        <v>0</v>
      </c>
      <c r="BQ128" cm="1">
        <f t="array" aca="1" ref="BQ128" ca="1">SUM(_xlfn.BITAND(INDIRECT("P2_x_TRUE!$D$"&amp;BQ$11&amp;":$KW$"&amp;BQ$11),P2_y_TRUE!$D121:$KW121))</f>
        <v>0</v>
      </c>
      <c r="BR128" cm="1">
        <f t="array" aca="1" ref="BR128" ca="1">SUM(_xlfn.BITAND(INDIRECT("P2_x_TRUE!$D$"&amp;BR$11&amp;":$KW$"&amp;BR$11),P2_y_TRUE!$D121:$KW121))</f>
        <v>0</v>
      </c>
      <c r="BS128" cm="1">
        <f t="array" aca="1" ref="BS128" ca="1">SUM(_xlfn.BITAND(INDIRECT("P2_x_TRUE!$D$"&amp;BS$11&amp;":$KW$"&amp;BS$11),P2_y_TRUE!$D121:$KW121))</f>
        <v>0</v>
      </c>
      <c r="BT128" cm="1">
        <f t="array" aca="1" ref="BT128" ca="1">SUM(_xlfn.BITAND(INDIRECT("P2_x_TRUE!$D$"&amp;BT$11&amp;":$KW$"&amp;BT$11),P2_y_TRUE!$D121:$KW121))</f>
        <v>0</v>
      </c>
      <c r="BU128" cm="1">
        <f t="array" aca="1" ref="BU128" ca="1">SUM(_xlfn.BITAND(INDIRECT("P2_x_TRUE!$D$"&amp;BU$11&amp;":$KW$"&amp;BU$11),P2_y_TRUE!$D121:$KW121))</f>
        <v>0</v>
      </c>
      <c r="BV128" cm="1">
        <f t="array" aca="1" ref="BV128" ca="1">SUM(_xlfn.BITAND(INDIRECT("P2_x_TRUE!$D$"&amp;BV$11&amp;":$KW$"&amp;BV$11),P2_y_TRUE!$D121:$KW121))</f>
        <v>0</v>
      </c>
      <c r="BW128" cm="1">
        <f t="array" aca="1" ref="BW128" ca="1">SUM(_xlfn.BITAND(INDIRECT("P2_x_TRUE!$D$"&amp;BW$11&amp;":$KW$"&amp;BW$11),P2_y_TRUE!$D121:$KW121))</f>
        <v>0</v>
      </c>
      <c r="BX128" cm="1">
        <f t="array" aca="1" ref="BX128" ca="1">SUM(_xlfn.BITAND(INDIRECT("P2_x_TRUE!$D$"&amp;BX$11&amp;":$KW$"&amp;BX$11),P2_y_TRUE!$D121:$KW121))</f>
        <v>0</v>
      </c>
      <c r="BY128" cm="1">
        <f t="array" aca="1" ref="BY128" ca="1">SUM(_xlfn.BITAND(INDIRECT("P2_x_TRUE!$D$"&amp;BY$11&amp;":$KW$"&amp;BY$11),P2_y_TRUE!$D121:$KW121))</f>
        <v>0</v>
      </c>
      <c r="BZ128" cm="1">
        <f t="array" aca="1" ref="BZ128" ca="1">SUM(_xlfn.BITAND(INDIRECT("P2_x_TRUE!$D$"&amp;BZ$11&amp;":$KW$"&amp;BZ$11),P2_y_TRUE!$D121:$KW121))</f>
        <v>0</v>
      </c>
      <c r="CA128" cm="1">
        <f t="array" aca="1" ref="CA128" ca="1">SUM(_xlfn.BITAND(INDIRECT("P2_x_TRUE!$D$"&amp;CA$11&amp;":$KW$"&amp;CA$11),P2_y_TRUE!$D121:$KW121))</f>
        <v>0</v>
      </c>
      <c r="CB128" cm="1">
        <f t="array" aca="1" ref="CB128" ca="1">SUM(_xlfn.BITAND(INDIRECT("P2_x_TRUE!$D$"&amp;CB$11&amp;":$KW$"&amp;CB$11),P2_y_TRUE!$D121:$KW121))</f>
        <v>0</v>
      </c>
      <c r="CC128" cm="1">
        <f t="array" aca="1" ref="CC128" ca="1">SUM(_xlfn.BITAND(INDIRECT("P2_x_TRUE!$D$"&amp;CC$11&amp;":$KW$"&amp;CC$11),P2_y_TRUE!$D121:$KW121))</f>
        <v>0</v>
      </c>
      <c r="CD128" cm="1">
        <f t="array" aca="1" ref="CD128" ca="1">SUM(_xlfn.BITAND(INDIRECT("P2_x_TRUE!$D$"&amp;CD$11&amp;":$KW$"&amp;CD$11),P2_y_TRUE!$D121:$KW121))</f>
        <v>0</v>
      </c>
      <c r="CE128" cm="1">
        <f t="array" aca="1" ref="CE128" ca="1">SUM(_xlfn.BITAND(INDIRECT("P2_x_TRUE!$D$"&amp;CE$11&amp;":$KW$"&amp;CE$11),P2_y_TRUE!$D121:$KW121))</f>
        <v>0</v>
      </c>
      <c r="CF128" cm="1">
        <f t="array" aca="1" ref="CF128" ca="1">SUM(_xlfn.BITAND(INDIRECT("P2_x_TRUE!$D$"&amp;CF$11&amp;":$KW$"&amp;CF$11),P2_y_TRUE!$D121:$KW121))</f>
        <v>0</v>
      </c>
      <c r="CG128" cm="1">
        <f t="array" aca="1" ref="CG128" ca="1">SUM(_xlfn.BITAND(INDIRECT("P2_x_TRUE!$D$"&amp;CG$11&amp;":$KW$"&amp;CG$11),P2_y_TRUE!$D121:$KW121))</f>
        <v>0</v>
      </c>
      <c r="CH128" cm="1">
        <f t="array" aca="1" ref="CH128" ca="1">SUM(_xlfn.BITAND(INDIRECT("P2_x_TRUE!$D$"&amp;CH$11&amp;":$KW$"&amp;CH$11),P2_y_TRUE!$D121:$KW121))</f>
        <v>0</v>
      </c>
      <c r="CI128" cm="1">
        <f t="array" aca="1" ref="CI128" ca="1">SUM(_xlfn.BITAND(INDIRECT("P2_x_TRUE!$D$"&amp;CI$11&amp;":$KW$"&amp;CI$11),P2_y_TRUE!$D121:$KW121))</f>
        <v>0</v>
      </c>
      <c r="CJ128" cm="1">
        <f t="array" aca="1" ref="CJ128" ca="1">SUM(_xlfn.BITAND(INDIRECT("P2_x_TRUE!$D$"&amp;CJ$11&amp;":$KW$"&amp;CJ$11),P2_y_TRUE!$D121:$KW121))</f>
        <v>0</v>
      </c>
      <c r="CK128" cm="1">
        <f t="array" aca="1" ref="CK128" ca="1">SUM(_xlfn.BITAND(INDIRECT("P2_x_TRUE!$D$"&amp;CK$11&amp;":$KW$"&amp;CK$11),P2_y_TRUE!$D121:$KW121))</f>
        <v>0</v>
      </c>
      <c r="CL128" cm="1">
        <f t="array" aca="1" ref="CL128" ca="1">SUM(_xlfn.BITAND(INDIRECT("P2_x_TRUE!$D$"&amp;CL$11&amp;":$KW$"&amp;CL$11),P2_y_TRUE!$D121:$KW121))</f>
        <v>0</v>
      </c>
      <c r="CM128" cm="1">
        <f t="array" aca="1" ref="CM128" ca="1">SUM(_xlfn.BITAND(INDIRECT("P2_x_TRUE!$D$"&amp;CM$11&amp;":$KW$"&amp;CM$11),P2_y_TRUE!$D121:$KW121))</f>
        <v>0</v>
      </c>
      <c r="CN128" cm="1">
        <f t="array" aca="1" ref="CN128" ca="1">SUM(_xlfn.BITAND(INDIRECT("P2_x_TRUE!$D$"&amp;CN$11&amp;":$KW$"&amp;CN$11),P2_y_TRUE!$D121:$KW121))</f>
        <v>0</v>
      </c>
      <c r="CO128" cm="1">
        <f t="array" aca="1" ref="CO128" ca="1">SUM(_xlfn.BITAND(INDIRECT("P2_x_TRUE!$D$"&amp;CO$11&amp;":$KW$"&amp;CO$11),P2_y_TRUE!$D121:$KW121))</f>
        <v>0</v>
      </c>
      <c r="CP128" cm="1">
        <f t="array" aca="1" ref="CP128" ca="1">SUM(_xlfn.BITAND(INDIRECT("P2_x_TRUE!$D$"&amp;CP$11&amp;":$KW$"&amp;CP$11),P2_y_TRUE!$D121:$KW121))</f>
        <v>0</v>
      </c>
      <c r="CQ128" cm="1">
        <f t="array" aca="1" ref="CQ128" ca="1">SUM(_xlfn.BITAND(INDIRECT("P2_x_TRUE!$D$"&amp;CQ$11&amp;":$KW$"&amp;CQ$11),P2_y_TRUE!$D121:$KW121))</f>
        <v>0</v>
      </c>
      <c r="CR128" cm="1">
        <f t="array" aca="1" ref="CR128" ca="1">SUM(_xlfn.BITAND(INDIRECT("P2_x_TRUE!$D$"&amp;CR$11&amp;":$KW$"&amp;CR$11),P2_y_TRUE!$D121:$KW121))</f>
        <v>0</v>
      </c>
      <c r="CS128" cm="1">
        <f t="array" aca="1" ref="CS128" ca="1">SUM(_xlfn.BITAND(INDIRECT("P2_x_TRUE!$D$"&amp;CS$11&amp;":$KW$"&amp;CS$11),P2_y_TRUE!$D121:$KW121))</f>
        <v>0</v>
      </c>
      <c r="CT128" cm="1">
        <f t="array" aca="1" ref="CT128" ca="1">SUM(_xlfn.BITAND(INDIRECT("P2_x_TRUE!$D$"&amp;CT$11&amp;":$KW$"&amp;CT$11),P2_y_TRUE!$D121:$KW121))</f>
        <v>0</v>
      </c>
      <c r="CU128" cm="1">
        <f t="array" aca="1" ref="CU128" ca="1">SUM(_xlfn.BITAND(INDIRECT("P2_x_TRUE!$D$"&amp;CU$11&amp;":$KW$"&amp;CU$11),P2_y_TRUE!$D121:$KW121))</f>
        <v>0</v>
      </c>
      <c r="CV128" cm="1">
        <f t="array" aca="1" ref="CV128" ca="1">SUM(_xlfn.BITAND(INDIRECT("P2_x_TRUE!$D$"&amp;CV$11&amp;":$KW$"&amp;CV$11),P2_y_TRUE!$D121:$KW121))</f>
        <v>0</v>
      </c>
      <c r="CW128" cm="1">
        <f t="array" aca="1" ref="CW128" ca="1">SUM(_xlfn.BITAND(INDIRECT("P2_x_TRUE!$D$"&amp;CW$11&amp;":$KW$"&amp;CW$11),P2_y_TRUE!$D121:$KW121))</f>
        <v>0</v>
      </c>
      <c r="CX128" cm="1">
        <f t="array" aca="1" ref="CX128" ca="1">SUM(_xlfn.BITAND(INDIRECT("P2_x_TRUE!$D$"&amp;CX$11&amp;":$KW$"&amp;CX$11),P2_y_TRUE!$D121:$KW121))</f>
        <v>0</v>
      </c>
      <c r="CY128" cm="1">
        <f t="array" aca="1" ref="CY128" ca="1">SUM(_xlfn.BITAND(INDIRECT("P2_x_TRUE!$D$"&amp;CY$11&amp;":$KW$"&amp;CY$11),P2_y_TRUE!$D121:$KW121))</f>
        <v>0</v>
      </c>
      <c r="CZ128" cm="1">
        <f t="array" aca="1" ref="CZ128" ca="1">SUM(_xlfn.BITAND(INDIRECT("P2_x_TRUE!$D$"&amp;CZ$11&amp;":$KW$"&amp;CZ$11),P2_y_TRUE!$D121:$KW121))</f>
        <v>0</v>
      </c>
      <c r="DA128" cm="1">
        <f t="array" aca="1" ref="DA128" ca="1">SUM(_xlfn.BITAND(INDIRECT("P2_x_TRUE!$D$"&amp;DA$11&amp;":$KW$"&amp;DA$11),P2_y_TRUE!$D121:$KW121))</f>
        <v>0</v>
      </c>
      <c r="DB128" cm="1">
        <f t="array" aca="1" ref="DB128" ca="1">SUM(_xlfn.BITAND(INDIRECT("P2_x_TRUE!$D$"&amp;DB$11&amp;":$KW$"&amp;DB$11),P2_y_TRUE!$D121:$KW121))</f>
        <v>0</v>
      </c>
      <c r="DC128" cm="1">
        <f t="array" aca="1" ref="DC128" ca="1">SUM(_xlfn.BITAND(INDIRECT("P2_x_TRUE!$D$"&amp;DC$11&amp;":$KW$"&amp;DC$11),P2_y_TRUE!$D121:$KW121))</f>
        <v>0</v>
      </c>
      <c r="DD128" cm="1">
        <f t="array" aca="1" ref="DD128" ca="1">SUM(_xlfn.BITAND(INDIRECT("P2_x_TRUE!$D$"&amp;DD$11&amp;":$KW$"&amp;DD$11),P2_y_TRUE!$D121:$KW121))</f>
        <v>0</v>
      </c>
      <c r="DE128" cm="1">
        <f t="array" aca="1" ref="DE128" ca="1">SUM(_xlfn.BITAND(INDIRECT("P2_x_TRUE!$D$"&amp;DE$11&amp;":$KW$"&amp;DE$11),P2_y_TRUE!$D121:$KW121))</f>
        <v>0</v>
      </c>
      <c r="DF128" cm="1">
        <f t="array" aca="1" ref="DF128" ca="1">SUM(_xlfn.BITAND(INDIRECT("P2_x_TRUE!$D$"&amp;DF$11&amp;":$KW$"&amp;DF$11),P2_y_TRUE!$D121:$KW121))</f>
        <v>0</v>
      </c>
      <c r="DG128" cm="1">
        <f t="array" aca="1" ref="DG128" ca="1">SUM(_xlfn.BITAND(INDIRECT("P2_x_TRUE!$D$"&amp;DG$11&amp;":$KW$"&amp;DG$11),P2_y_TRUE!$D121:$KW121))</f>
        <v>0</v>
      </c>
      <c r="DH128" cm="1">
        <f t="array" aca="1" ref="DH128" ca="1">SUM(_xlfn.BITAND(INDIRECT("P2_x_TRUE!$D$"&amp;DH$11&amp;":$KW$"&amp;DH$11),P2_y_TRUE!$D121:$KW121))</f>
        <v>0</v>
      </c>
      <c r="DI128" cm="1">
        <f t="array" aca="1" ref="DI128" ca="1">SUM(_xlfn.BITAND(INDIRECT("P2_x_TRUE!$D$"&amp;DI$11&amp;":$KW$"&amp;DI$11),P2_y_TRUE!$D121:$KW121))</f>
        <v>0</v>
      </c>
      <c r="DJ128" cm="1">
        <f t="array" aca="1" ref="DJ128" ca="1">SUM(_xlfn.BITAND(INDIRECT("P2_x_TRUE!$D$"&amp;DJ$11&amp;":$KW$"&amp;DJ$11),P2_y_TRUE!$D121:$KW121))</f>
        <v>0</v>
      </c>
      <c r="DK128" cm="1">
        <f t="array" aca="1" ref="DK128" ca="1">SUM(_xlfn.BITAND(INDIRECT("P2_x_TRUE!$D$"&amp;DK$11&amp;":$KW$"&amp;DK$11),P2_y_TRUE!$D121:$KW121))</f>
        <v>0</v>
      </c>
      <c r="DL128" cm="1">
        <f t="array" aca="1" ref="DL128" ca="1">SUM(_xlfn.BITAND(INDIRECT("P2_x_TRUE!$D$"&amp;DL$11&amp;":$KW$"&amp;DL$11),P2_y_TRUE!$D121:$KW121))</f>
        <v>0</v>
      </c>
      <c r="DM128" cm="1">
        <f t="array" aca="1" ref="DM128" ca="1">SUM(_xlfn.BITAND(INDIRECT("P2_x_TRUE!$D$"&amp;DM$11&amp;":$KW$"&amp;DM$11),P2_y_TRUE!$D121:$KW121))</f>
        <v>0</v>
      </c>
      <c r="DN128" cm="1">
        <f t="array" aca="1" ref="DN128" ca="1">SUM(_xlfn.BITAND(INDIRECT("P2_x_TRUE!$D$"&amp;DN$11&amp;":$KW$"&amp;DN$11),P2_y_TRUE!$D121:$KW121))</f>
        <v>0</v>
      </c>
    </row>
    <row r="129" spans="1:118" x14ac:dyDescent="0.25">
      <c r="A129">
        <v>-35</v>
      </c>
      <c r="B129" cm="1">
        <f t="array" aca="1" ref="B129" ca="1">SUM(_xlfn.BITAND(INDIRECT("P2_x_TRUE!$D$"&amp;B$11&amp;":$KW$"&amp;B$11),P2_y_TRUE!$D122:$KW122))</f>
        <v>0</v>
      </c>
      <c r="C129" cm="1">
        <f t="array" aca="1" ref="C129" ca="1">SUM(_xlfn.BITAND(INDIRECT("P2_x_TRUE!$D$"&amp;C$11&amp;":$KW$"&amp;C$11),P2_y_TRUE!$D122:$KW122))</f>
        <v>0</v>
      </c>
      <c r="D129" cm="1">
        <f t="array" aca="1" ref="D129" ca="1">SUM(_xlfn.BITAND(INDIRECT("P2_x_TRUE!$D$"&amp;D$11&amp;":$KW$"&amp;D$11),P2_y_TRUE!$D122:$KW122))</f>
        <v>0</v>
      </c>
      <c r="E129" cm="1">
        <f t="array" aca="1" ref="E129" ca="1">SUM(_xlfn.BITAND(INDIRECT("P2_x_TRUE!$D$"&amp;E$11&amp;":$KW$"&amp;E$11),P2_y_TRUE!$D122:$KW122))</f>
        <v>0</v>
      </c>
      <c r="F129" cm="1">
        <f t="array" aca="1" ref="F129" ca="1">SUM(_xlfn.BITAND(INDIRECT("P2_x_TRUE!$D$"&amp;F$11&amp;":$KW$"&amp;F$11),P2_y_TRUE!$D122:$KW122))</f>
        <v>0</v>
      </c>
      <c r="G129" cm="1">
        <f t="array" aca="1" ref="G129" ca="1">SUM(_xlfn.BITAND(INDIRECT("P2_x_TRUE!$D$"&amp;G$11&amp;":$KW$"&amp;G$11),P2_y_TRUE!$D122:$KW122))</f>
        <v>0</v>
      </c>
      <c r="H129" cm="1">
        <f t="array" aca="1" ref="H129" ca="1">SUM(_xlfn.BITAND(INDIRECT("P2_x_TRUE!$D$"&amp;H$11&amp;":$KW$"&amp;H$11),P2_y_TRUE!$D122:$KW122))</f>
        <v>0</v>
      </c>
      <c r="I129" cm="1">
        <f t="array" aca="1" ref="I129" ca="1">SUM(_xlfn.BITAND(INDIRECT("P2_x_TRUE!$D$"&amp;I$11&amp;":$KW$"&amp;I$11),P2_y_TRUE!$D122:$KW122))</f>
        <v>0</v>
      </c>
      <c r="J129" cm="1">
        <f t="array" aca="1" ref="J129" ca="1">SUM(_xlfn.BITAND(INDIRECT("P2_x_TRUE!$D$"&amp;J$11&amp;":$KW$"&amp;J$11),P2_y_TRUE!$D122:$KW122))</f>
        <v>0</v>
      </c>
      <c r="K129" cm="1">
        <f t="array" aca="1" ref="K129" ca="1">SUM(_xlfn.BITAND(INDIRECT("P2_x_TRUE!$D$"&amp;K$11&amp;":$KW$"&amp;K$11),P2_y_TRUE!$D122:$KW122))</f>
        <v>1</v>
      </c>
      <c r="L129" cm="1">
        <f t="array" aca="1" ref="L129" ca="1">SUM(_xlfn.BITAND(INDIRECT("P2_x_TRUE!$D$"&amp;L$11&amp;":$KW$"&amp;L$11),P2_y_TRUE!$D122:$KW122))</f>
        <v>1</v>
      </c>
      <c r="M129" cm="1">
        <f t="array" aca="1" ref="M129" ca="1">SUM(_xlfn.BITAND(INDIRECT("P2_x_TRUE!$D$"&amp;M$11&amp;":$KW$"&amp;M$11),P2_y_TRUE!$D122:$KW122))</f>
        <v>1</v>
      </c>
      <c r="N129" cm="1">
        <f t="array" aca="1" ref="N129" ca="1">SUM(_xlfn.BITAND(INDIRECT("P2_x_TRUE!$D$"&amp;N$11&amp;":$KW$"&amp;N$11),P2_y_TRUE!$D122:$KW122))</f>
        <v>1</v>
      </c>
      <c r="O129" cm="1">
        <f t="array" aca="1" ref="O129" ca="1">SUM(_xlfn.BITAND(INDIRECT("P2_x_TRUE!$D$"&amp;O$11&amp;":$KW$"&amp;O$11),P2_y_TRUE!$D122:$KW122))</f>
        <v>1</v>
      </c>
      <c r="P129" cm="1">
        <f t="array" aca="1" ref="P129" ca="1">SUM(_xlfn.BITAND(INDIRECT("P2_x_TRUE!$D$"&amp;P$11&amp;":$KW$"&amp;P$11),P2_y_TRUE!$D122:$KW122))</f>
        <v>1</v>
      </c>
      <c r="Q129" cm="1">
        <f t="array" aca="1" ref="Q129" ca="1">SUM(_xlfn.BITAND(INDIRECT("P2_x_TRUE!$D$"&amp;Q$11&amp;":$KW$"&amp;Q$11),P2_y_TRUE!$D122:$KW122))</f>
        <v>2</v>
      </c>
      <c r="R129" cm="1">
        <f t="array" aca="1" ref="R129" ca="1">SUM(_xlfn.BITAND(INDIRECT("P2_x_TRUE!$D$"&amp;R$11&amp;":$KW$"&amp;R$11),P2_y_TRUE!$D122:$KW122))</f>
        <v>2</v>
      </c>
      <c r="S129" cm="1">
        <f t="array" aca="1" ref="S129" ca="1">SUM(_xlfn.BITAND(INDIRECT("P2_x_TRUE!$D$"&amp;S$11&amp;":$KW$"&amp;S$11),P2_y_TRUE!$D122:$KW122))</f>
        <v>2</v>
      </c>
      <c r="T129" cm="1">
        <f t="array" aca="1" ref="T129" ca="1">SUM(_xlfn.BITAND(INDIRECT("P2_x_TRUE!$D$"&amp;T$11&amp;":$KW$"&amp;T$11),P2_y_TRUE!$D122:$KW122))</f>
        <v>2</v>
      </c>
      <c r="U129" cm="1">
        <f t="array" aca="1" ref="U129" ca="1">SUM(_xlfn.BITAND(INDIRECT("P2_x_TRUE!$D$"&amp;U$11&amp;":$KW$"&amp;U$11),P2_y_TRUE!$D122:$KW122))</f>
        <v>2</v>
      </c>
      <c r="V129" cm="1">
        <f t="array" aca="1" ref="V129" ca="1">SUM(_xlfn.BITAND(INDIRECT("P2_x_TRUE!$D$"&amp;V$11&amp;":$KW$"&amp;V$11),P2_y_TRUE!$D122:$KW122))</f>
        <v>2</v>
      </c>
      <c r="W129" cm="1">
        <f t="array" aca="1" ref="W129" ca="1">SUM(_xlfn.BITAND(INDIRECT("P2_x_TRUE!$D$"&amp;W$11&amp;":$KW$"&amp;W$11),P2_y_TRUE!$D122:$KW122))</f>
        <v>1</v>
      </c>
      <c r="X129" cm="1">
        <f t="array" aca="1" ref="X129" ca="1">SUM(_xlfn.BITAND(INDIRECT("P2_x_TRUE!$D$"&amp;X$11&amp;":$KW$"&amp;X$11),P2_y_TRUE!$D122:$KW122))</f>
        <v>1</v>
      </c>
      <c r="Y129" cm="1">
        <f t="array" aca="1" ref="Y129" ca="1">SUM(_xlfn.BITAND(INDIRECT("P2_x_TRUE!$D$"&amp;Y$11&amp;":$KW$"&amp;Y$11),P2_y_TRUE!$D122:$KW122))</f>
        <v>1</v>
      </c>
      <c r="Z129" cm="1">
        <f t="array" aca="1" ref="Z129" ca="1">SUM(_xlfn.BITAND(INDIRECT("P2_x_TRUE!$D$"&amp;Z$11&amp;":$KW$"&amp;Z$11),P2_y_TRUE!$D122:$KW122))</f>
        <v>1</v>
      </c>
      <c r="AA129" cm="1">
        <f t="array" aca="1" ref="AA129" ca="1">SUM(_xlfn.BITAND(INDIRECT("P2_x_TRUE!$D$"&amp;AA$11&amp;":$KW$"&amp;AA$11),P2_y_TRUE!$D122:$KW122))</f>
        <v>1</v>
      </c>
      <c r="AB129" cm="1">
        <f t="array" aca="1" ref="AB129" ca="1">SUM(_xlfn.BITAND(INDIRECT("P2_x_TRUE!$D$"&amp;AB$11&amp;":$KW$"&amp;AB$11),P2_y_TRUE!$D122:$KW122))</f>
        <v>1</v>
      </c>
      <c r="AC129" cm="1">
        <f t="array" aca="1" ref="AC129" ca="1">SUM(_xlfn.BITAND(INDIRECT("P2_x_TRUE!$D$"&amp;AC$11&amp;":$KW$"&amp;AC$11),P2_y_TRUE!$D122:$KW122))</f>
        <v>1</v>
      </c>
      <c r="AD129" cm="1">
        <f t="array" aca="1" ref="AD129" ca="1">SUM(_xlfn.BITAND(INDIRECT("P2_x_TRUE!$D$"&amp;AD$11&amp;":$KW$"&amp;AD$11),P2_y_TRUE!$D122:$KW122))</f>
        <v>1</v>
      </c>
      <c r="AE129" cm="1">
        <f t="array" aca="1" ref="AE129" ca="1">SUM(_xlfn.BITAND(INDIRECT("P2_x_TRUE!$D$"&amp;AE$11&amp;":$KW$"&amp;AE$11),P2_y_TRUE!$D122:$KW122))</f>
        <v>1</v>
      </c>
      <c r="AF129" cm="1">
        <f t="array" aca="1" ref="AF129" ca="1">SUM(_xlfn.BITAND(INDIRECT("P2_x_TRUE!$D$"&amp;AF$11&amp;":$KW$"&amp;AF$11),P2_y_TRUE!$D122:$KW122))</f>
        <v>1</v>
      </c>
      <c r="AG129" cm="1">
        <f t="array" aca="1" ref="AG129" ca="1">SUM(_xlfn.BITAND(INDIRECT("P2_x_TRUE!$D$"&amp;AG$11&amp;":$KW$"&amp;AG$11),P2_y_TRUE!$D122:$KW122))</f>
        <v>1</v>
      </c>
      <c r="AH129" cm="1">
        <f t="array" aca="1" ref="AH129" ca="1">SUM(_xlfn.BITAND(INDIRECT("P2_x_TRUE!$D$"&amp;AH$11&amp;":$KW$"&amp;AH$11),P2_y_TRUE!$D122:$KW122))</f>
        <v>0</v>
      </c>
      <c r="AI129" cm="1">
        <f t="array" aca="1" ref="AI129" ca="1">SUM(_xlfn.BITAND(INDIRECT("P2_x_TRUE!$D$"&amp;AI$11&amp;":$KW$"&amp;AI$11),P2_y_TRUE!$D122:$KW122))</f>
        <v>0</v>
      </c>
      <c r="AJ129" cm="1">
        <f t="array" aca="1" ref="AJ129" ca="1">SUM(_xlfn.BITAND(INDIRECT("P2_x_TRUE!$D$"&amp;AJ$11&amp;":$KW$"&amp;AJ$11),P2_y_TRUE!$D122:$KW122))</f>
        <v>0</v>
      </c>
      <c r="AK129" cm="1">
        <f t="array" aca="1" ref="AK129" ca="1">SUM(_xlfn.BITAND(INDIRECT("P2_x_TRUE!$D$"&amp;AK$11&amp;":$KW$"&amp;AK$11),P2_y_TRUE!$D122:$KW122))</f>
        <v>0</v>
      </c>
      <c r="AL129" cm="1">
        <f t="array" aca="1" ref="AL129" ca="1">SUM(_xlfn.BITAND(INDIRECT("P2_x_TRUE!$D$"&amp;AL$11&amp;":$KW$"&amp;AL$11),P2_y_TRUE!$D122:$KW122))</f>
        <v>0</v>
      </c>
      <c r="AM129" cm="1">
        <f t="array" aca="1" ref="AM129" ca="1">SUM(_xlfn.BITAND(INDIRECT("P2_x_TRUE!$D$"&amp;AM$11&amp;":$KW$"&amp;AM$11),P2_y_TRUE!$D122:$KW122))</f>
        <v>0</v>
      </c>
      <c r="AN129" cm="1">
        <f t="array" aca="1" ref="AN129" ca="1">SUM(_xlfn.BITAND(INDIRECT("P2_x_TRUE!$D$"&amp;AN$11&amp;":$KW$"&amp;AN$11),P2_y_TRUE!$D122:$KW122))</f>
        <v>0</v>
      </c>
      <c r="AO129" cm="1">
        <f t="array" aca="1" ref="AO129" ca="1">SUM(_xlfn.BITAND(INDIRECT("P2_x_TRUE!$D$"&amp;AO$11&amp;":$KW$"&amp;AO$11),P2_y_TRUE!$D122:$KW122))</f>
        <v>0</v>
      </c>
      <c r="AP129" cm="1">
        <f t="array" aca="1" ref="AP129" ca="1">SUM(_xlfn.BITAND(INDIRECT("P2_x_TRUE!$D$"&amp;AP$11&amp;":$KW$"&amp;AP$11),P2_y_TRUE!$D122:$KW122))</f>
        <v>0</v>
      </c>
      <c r="AQ129" cm="1">
        <f t="array" aca="1" ref="AQ129" ca="1">SUM(_xlfn.BITAND(INDIRECT("P2_x_TRUE!$D$"&amp;AQ$11&amp;":$KW$"&amp;AQ$11),P2_y_TRUE!$D122:$KW122))</f>
        <v>0</v>
      </c>
      <c r="AR129" cm="1">
        <f t="array" aca="1" ref="AR129" ca="1">SUM(_xlfn.BITAND(INDIRECT("P2_x_TRUE!$D$"&amp;AR$11&amp;":$KW$"&amp;AR$11),P2_y_TRUE!$D122:$KW122))</f>
        <v>0</v>
      </c>
      <c r="AS129" cm="1">
        <f t="array" aca="1" ref="AS129" ca="1">SUM(_xlfn.BITAND(INDIRECT("P2_x_TRUE!$D$"&amp;AS$11&amp;":$KW$"&amp;AS$11),P2_y_TRUE!$D122:$KW122))</f>
        <v>0</v>
      </c>
      <c r="AT129" cm="1">
        <f t="array" aca="1" ref="AT129" ca="1">SUM(_xlfn.BITAND(INDIRECT("P2_x_TRUE!$D$"&amp;AT$11&amp;":$KW$"&amp;AT$11),P2_y_TRUE!$D122:$KW122))</f>
        <v>0</v>
      </c>
      <c r="AU129" cm="1">
        <f t="array" aca="1" ref="AU129" ca="1">SUM(_xlfn.BITAND(INDIRECT("P2_x_TRUE!$D$"&amp;AU$11&amp;":$KW$"&amp;AU$11),P2_y_TRUE!$D122:$KW122))</f>
        <v>0</v>
      </c>
      <c r="AV129" cm="1">
        <f t="array" aca="1" ref="AV129" ca="1">SUM(_xlfn.BITAND(INDIRECT("P2_x_TRUE!$D$"&amp;AV$11&amp;":$KW$"&amp;AV$11),P2_y_TRUE!$D122:$KW122))</f>
        <v>0</v>
      </c>
      <c r="AW129" cm="1">
        <f t="array" aca="1" ref="AW129" ca="1">SUM(_xlfn.BITAND(INDIRECT("P2_x_TRUE!$D$"&amp;AW$11&amp;":$KW$"&amp;AW$11),P2_y_TRUE!$D122:$KW122))</f>
        <v>0</v>
      </c>
      <c r="AX129" cm="1">
        <f t="array" aca="1" ref="AX129" ca="1">SUM(_xlfn.BITAND(INDIRECT("P2_x_TRUE!$D$"&amp;AX$11&amp;":$KW$"&amp;AX$11),P2_y_TRUE!$D122:$KW122))</f>
        <v>0</v>
      </c>
      <c r="AY129" cm="1">
        <f t="array" aca="1" ref="AY129" ca="1">SUM(_xlfn.BITAND(INDIRECT("P2_x_TRUE!$D$"&amp;AY$11&amp;":$KW$"&amp;AY$11),P2_y_TRUE!$D122:$KW122))</f>
        <v>0</v>
      </c>
      <c r="AZ129" cm="1">
        <f t="array" aca="1" ref="AZ129" ca="1">SUM(_xlfn.BITAND(INDIRECT("P2_x_TRUE!$D$"&amp;AZ$11&amp;":$KW$"&amp;AZ$11),P2_y_TRUE!$D122:$KW122))</f>
        <v>0</v>
      </c>
      <c r="BA129" cm="1">
        <f t="array" aca="1" ref="BA129" ca="1">SUM(_xlfn.BITAND(INDIRECT("P2_x_TRUE!$D$"&amp;BA$11&amp;":$KW$"&amp;BA$11),P2_y_TRUE!$D122:$KW122))</f>
        <v>0</v>
      </c>
      <c r="BB129" cm="1">
        <f t="array" aca="1" ref="BB129" ca="1">SUM(_xlfn.BITAND(INDIRECT("P2_x_TRUE!$D$"&amp;BB$11&amp;":$KW$"&amp;BB$11),P2_y_TRUE!$D122:$KW122))</f>
        <v>0</v>
      </c>
      <c r="BC129" cm="1">
        <f t="array" aca="1" ref="BC129" ca="1">SUM(_xlfn.BITAND(INDIRECT("P2_x_TRUE!$D$"&amp;BC$11&amp;":$KW$"&amp;BC$11),P2_y_TRUE!$D122:$KW122))</f>
        <v>0</v>
      </c>
      <c r="BD129" cm="1">
        <f t="array" aca="1" ref="BD129" ca="1">SUM(_xlfn.BITAND(INDIRECT("P2_x_TRUE!$D$"&amp;BD$11&amp;":$KW$"&amp;BD$11),P2_y_TRUE!$D122:$KW122))</f>
        <v>0</v>
      </c>
      <c r="BE129" cm="1">
        <f t="array" aca="1" ref="BE129" ca="1">SUM(_xlfn.BITAND(INDIRECT("P2_x_TRUE!$D$"&amp;BE$11&amp;":$KW$"&amp;BE$11),P2_y_TRUE!$D122:$KW122))</f>
        <v>0</v>
      </c>
      <c r="BF129" cm="1">
        <f t="array" aca="1" ref="BF129" ca="1">SUM(_xlfn.BITAND(INDIRECT("P2_x_TRUE!$D$"&amp;BF$11&amp;":$KW$"&amp;BF$11),P2_y_TRUE!$D122:$KW122))</f>
        <v>0</v>
      </c>
      <c r="BG129" cm="1">
        <f t="array" aca="1" ref="BG129" ca="1">SUM(_xlfn.BITAND(INDIRECT("P2_x_TRUE!$D$"&amp;BG$11&amp;":$KW$"&amp;BG$11),P2_y_TRUE!$D122:$KW122))</f>
        <v>0</v>
      </c>
      <c r="BH129" cm="1">
        <f t="array" aca="1" ref="BH129" ca="1">SUM(_xlfn.BITAND(INDIRECT("P2_x_TRUE!$D$"&amp;BH$11&amp;":$KW$"&amp;BH$11),P2_y_TRUE!$D122:$KW122))</f>
        <v>0</v>
      </c>
      <c r="BI129" cm="1">
        <f t="array" aca="1" ref="BI129" ca="1">SUM(_xlfn.BITAND(INDIRECT("P2_x_TRUE!$D$"&amp;BI$11&amp;":$KW$"&amp;BI$11),P2_y_TRUE!$D122:$KW122))</f>
        <v>0</v>
      </c>
      <c r="BJ129" cm="1">
        <f t="array" aca="1" ref="BJ129" ca="1">SUM(_xlfn.BITAND(INDIRECT("P2_x_TRUE!$D$"&amp;BJ$11&amp;":$KW$"&amp;BJ$11),P2_y_TRUE!$D122:$KW122))</f>
        <v>0</v>
      </c>
      <c r="BK129" cm="1">
        <f t="array" aca="1" ref="BK129" ca="1">SUM(_xlfn.BITAND(INDIRECT("P2_x_TRUE!$D$"&amp;BK$11&amp;":$KW$"&amp;BK$11),P2_y_TRUE!$D122:$KW122))</f>
        <v>0</v>
      </c>
      <c r="BL129" cm="1">
        <f t="array" aca="1" ref="BL129" ca="1">SUM(_xlfn.BITAND(INDIRECT("P2_x_TRUE!$D$"&amp;BL$11&amp;":$KW$"&amp;BL$11),P2_y_TRUE!$D122:$KW122))</f>
        <v>0</v>
      </c>
      <c r="BM129" cm="1">
        <f t="array" aca="1" ref="BM129" ca="1">SUM(_xlfn.BITAND(INDIRECT("P2_x_TRUE!$D$"&amp;BM$11&amp;":$KW$"&amp;BM$11),P2_y_TRUE!$D122:$KW122))</f>
        <v>0</v>
      </c>
      <c r="BN129" cm="1">
        <f t="array" aca="1" ref="BN129" ca="1">SUM(_xlfn.BITAND(INDIRECT("P2_x_TRUE!$D$"&amp;BN$11&amp;":$KW$"&amp;BN$11),P2_y_TRUE!$D122:$KW122))</f>
        <v>0</v>
      </c>
      <c r="BO129" cm="1">
        <f t="array" aca="1" ref="BO129" ca="1">SUM(_xlfn.BITAND(INDIRECT("P2_x_TRUE!$D$"&amp;BO$11&amp;":$KW$"&amp;BO$11),P2_y_TRUE!$D122:$KW122))</f>
        <v>0</v>
      </c>
      <c r="BP129" cm="1">
        <f t="array" aca="1" ref="BP129" ca="1">SUM(_xlfn.BITAND(INDIRECT("P2_x_TRUE!$D$"&amp;BP$11&amp;":$KW$"&amp;BP$11),P2_y_TRUE!$D122:$KW122))</f>
        <v>0</v>
      </c>
      <c r="BQ129" cm="1">
        <f t="array" aca="1" ref="BQ129" ca="1">SUM(_xlfn.BITAND(INDIRECT("P2_x_TRUE!$D$"&amp;BQ$11&amp;":$KW$"&amp;BQ$11),P2_y_TRUE!$D122:$KW122))</f>
        <v>0</v>
      </c>
      <c r="BR129" cm="1">
        <f t="array" aca="1" ref="BR129" ca="1">SUM(_xlfn.BITAND(INDIRECT("P2_x_TRUE!$D$"&amp;BR$11&amp;":$KW$"&amp;BR$11),P2_y_TRUE!$D122:$KW122))</f>
        <v>0</v>
      </c>
      <c r="BS129" cm="1">
        <f t="array" aca="1" ref="BS129" ca="1">SUM(_xlfn.BITAND(INDIRECT("P2_x_TRUE!$D$"&amp;BS$11&amp;":$KW$"&amp;BS$11),P2_y_TRUE!$D122:$KW122))</f>
        <v>0</v>
      </c>
      <c r="BT129" cm="1">
        <f t="array" aca="1" ref="BT129" ca="1">SUM(_xlfn.BITAND(INDIRECT("P2_x_TRUE!$D$"&amp;BT$11&amp;":$KW$"&amp;BT$11),P2_y_TRUE!$D122:$KW122))</f>
        <v>0</v>
      </c>
      <c r="BU129" cm="1">
        <f t="array" aca="1" ref="BU129" ca="1">SUM(_xlfn.BITAND(INDIRECT("P2_x_TRUE!$D$"&amp;BU$11&amp;":$KW$"&amp;BU$11),P2_y_TRUE!$D122:$KW122))</f>
        <v>0</v>
      </c>
      <c r="BV129" cm="1">
        <f t="array" aca="1" ref="BV129" ca="1">SUM(_xlfn.BITAND(INDIRECT("P2_x_TRUE!$D$"&amp;BV$11&amp;":$KW$"&amp;BV$11),P2_y_TRUE!$D122:$KW122))</f>
        <v>0</v>
      </c>
      <c r="BW129" cm="1">
        <f t="array" aca="1" ref="BW129" ca="1">SUM(_xlfn.BITAND(INDIRECT("P2_x_TRUE!$D$"&amp;BW$11&amp;":$KW$"&amp;BW$11),P2_y_TRUE!$D122:$KW122))</f>
        <v>0</v>
      </c>
      <c r="BX129" cm="1">
        <f t="array" aca="1" ref="BX129" ca="1">SUM(_xlfn.BITAND(INDIRECT("P2_x_TRUE!$D$"&amp;BX$11&amp;":$KW$"&amp;BX$11),P2_y_TRUE!$D122:$KW122))</f>
        <v>0</v>
      </c>
      <c r="BY129" cm="1">
        <f t="array" aca="1" ref="BY129" ca="1">SUM(_xlfn.BITAND(INDIRECT("P2_x_TRUE!$D$"&amp;BY$11&amp;":$KW$"&amp;BY$11),P2_y_TRUE!$D122:$KW122))</f>
        <v>0</v>
      </c>
      <c r="BZ129" cm="1">
        <f t="array" aca="1" ref="BZ129" ca="1">SUM(_xlfn.BITAND(INDIRECT("P2_x_TRUE!$D$"&amp;BZ$11&amp;":$KW$"&amp;BZ$11),P2_y_TRUE!$D122:$KW122))</f>
        <v>0</v>
      </c>
      <c r="CA129" cm="1">
        <f t="array" aca="1" ref="CA129" ca="1">SUM(_xlfn.BITAND(INDIRECT("P2_x_TRUE!$D$"&amp;CA$11&amp;":$KW$"&amp;CA$11),P2_y_TRUE!$D122:$KW122))</f>
        <v>0</v>
      </c>
      <c r="CB129" cm="1">
        <f t="array" aca="1" ref="CB129" ca="1">SUM(_xlfn.BITAND(INDIRECT("P2_x_TRUE!$D$"&amp;CB$11&amp;":$KW$"&amp;CB$11),P2_y_TRUE!$D122:$KW122))</f>
        <v>0</v>
      </c>
      <c r="CC129" cm="1">
        <f t="array" aca="1" ref="CC129" ca="1">SUM(_xlfn.BITAND(INDIRECT("P2_x_TRUE!$D$"&amp;CC$11&amp;":$KW$"&amp;CC$11),P2_y_TRUE!$D122:$KW122))</f>
        <v>0</v>
      </c>
      <c r="CD129" cm="1">
        <f t="array" aca="1" ref="CD129" ca="1">SUM(_xlfn.BITAND(INDIRECT("P2_x_TRUE!$D$"&amp;CD$11&amp;":$KW$"&amp;CD$11),P2_y_TRUE!$D122:$KW122))</f>
        <v>0</v>
      </c>
      <c r="CE129" cm="1">
        <f t="array" aca="1" ref="CE129" ca="1">SUM(_xlfn.BITAND(INDIRECT("P2_x_TRUE!$D$"&amp;CE$11&amp;":$KW$"&amp;CE$11),P2_y_TRUE!$D122:$KW122))</f>
        <v>0</v>
      </c>
      <c r="CF129" cm="1">
        <f t="array" aca="1" ref="CF129" ca="1">SUM(_xlfn.BITAND(INDIRECT("P2_x_TRUE!$D$"&amp;CF$11&amp;":$KW$"&amp;CF$11),P2_y_TRUE!$D122:$KW122))</f>
        <v>0</v>
      </c>
      <c r="CG129" cm="1">
        <f t="array" aca="1" ref="CG129" ca="1">SUM(_xlfn.BITAND(INDIRECT("P2_x_TRUE!$D$"&amp;CG$11&amp;":$KW$"&amp;CG$11),P2_y_TRUE!$D122:$KW122))</f>
        <v>0</v>
      </c>
      <c r="CH129" cm="1">
        <f t="array" aca="1" ref="CH129" ca="1">SUM(_xlfn.BITAND(INDIRECT("P2_x_TRUE!$D$"&amp;CH$11&amp;":$KW$"&amp;CH$11),P2_y_TRUE!$D122:$KW122))</f>
        <v>0</v>
      </c>
      <c r="CI129" cm="1">
        <f t="array" aca="1" ref="CI129" ca="1">SUM(_xlfn.BITAND(INDIRECT("P2_x_TRUE!$D$"&amp;CI$11&amp;":$KW$"&amp;CI$11),P2_y_TRUE!$D122:$KW122))</f>
        <v>0</v>
      </c>
      <c r="CJ129" cm="1">
        <f t="array" aca="1" ref="CJ129" ca="1">SUM(_xlfn.BITAND(INDIRECT("P2_x_TRUE!$D$"&amp;CJ$11&amp;":$KW$"&amp;CJ$11),P2_y_TRUE!$D122:$KW122))</f>
        <v>0</v>
      </c>
      <c r="CK129" cm="1">
        <f t="array" aca="1" ref="CK129" ca="1">SUM(_xlfn.BITAND(INDIRECT("P2_x_TRUE!$D$"&amp;CK$11&amp;":$KW$"&amp;CK$11),P2_y_TRUE!$D122:$KW122))</f>
        <v>0</v>
      </c>
      <c r="CL129" cm="1">
        <f t="array" aca="1" ref="CL129" ca="1">SUM(_xlfn.BITAND(INDIRECT("P2_x_TRUE!$D$"&amp;CL$11&amp;":$KW$"&amp;CL$11),P2_y_TRUE!$D122:$KW122))</f>
        <v>0</v>
      </c>
      <c r="CM129" cm="1">
        <f t="array" aca="1" ref="CM129" ca="1">SUM(_xlfn.BITAND(INDIRECT("P2_x_TRUE!$D$"&amp;CM$11&amp;":$KW$"&amp;CM$11),P2_y_TRUE!$D122:$KW122))</f>
        <v>0</v>
      </c>
      <c r="CN129" cm="1">
        <f t="array" aca="1" ref="CN129" ca="1">SUM(_xlfn.BITAND(INDIRECT("P2_x_TRUE!$D$"&amp;CN$11&amp;":$KW$"&amp;CN$11),P2_y_TRUE!$D122:$KW122))</f>
        <v>0</v>
      </c>
      <c r="CO129" cm="1">
        <f t="array" aca="1" ref="CO129" ca="1">SUM(_xlfn.BITAND(INDIRECT("P2_x_TRUE!$D$"&amp;CO$11&amp;":$KW$"&amp;CO$11),P2_y_TRUE!$D122:$KW122))</f>
        <v>0</v>
      </c>
      <c r="CP129" cm="1">
        <f t="array" aca="1" ref="CP129" ca="1">SUM(_xlfn.BITAND(INDIRECT("P2_x_TRUE!$D$"&amp;CP$11&amp;":$KW$"&amp;CP$11),P2_y_TRUE!$D122:$KW122))</f>
        <v>0</v>
      </c>
      <c r="CQ129" cm="1">
        <f t="array" aca="1" ref="CQ129" ca="1">SUM(_xlfn.BITAND(INDIRECT("P2_x_TRUE!$D$"&amp;CQ$11&amp;":$KW$"&amp;CQ$11),P2_y_TRUE!$D122:$KW122))</f>
        <v>0</v>
      </c>
      <c r="CR129" cm="1">
        <f t="array" aca="1" ref="CR129" ca="1">SUM(_xlfn.BITAND(INDIRECT("P2_x_TRUE!$D$"&amp;CR$11&amp;":$KW$"&amp;CR$11),P2_y_TRUE!$D122:$KW122))</f>
        <v>0</v>
      </c>
      <c r="CS129" cm="1">
        <f t="array" aca="1" ref="CS129" ca="1">SUM(_xlfn.BITAND(INDIRECT("P2_x_TRUE!$D$"&amp;CS$11&amp;":$KW$"&amp;CS$11),P2_y_TRUE!$D122:$KW122))</f>
        <v>0</v>
      </c>
      <c r="CT129" cm="1">
        <f t="array" aca="1" ref="CT129" ca="1">SUM(_xlfn.BITAND(INDIRECT("P2_x_TRUE!$D$"&amp;CT$11&amp;":$KW$"&amp;CT$11),P2_y_TRUE!$D122:$KW122))</f>
        <v>0</v>
      </c>
      <c r="CU129" cm="1">
        <f t="array" aca="1" ref="CU129" ca="1">SUM(_xlfn.BITAND(INDIRECT("P2_x_TRUE!$D$"&amp;CU$11&amp;":$KW$"&amp;CU$11),P2_y_TRUE!$D122:$KW122))</f>
        <v>0</v>
      </c>
      <c r="CV129" cm="1">
        <f t="array" aca="1" ref="CV129" ca="1">SUM(_xlfn.BITAND(INDIRECT("P2_x_TRUE!$D$"&amp;CV$11&amp;":$KW$"&amp;CV$11),P2_y_TRUE!$D122:$KW122))</f>
        <v>0</v>
      </c>
      <c r="CW129" cm="1">
        <f t="array" aca="1" ref="CW129" ca="1">SUM(_xlfn.BITAND(INDIRECT("P2_x_TRUE!$D$"&amp;CW$11&amp;":$KW$"&amp;CW$11),P2_y_TRUE!$D122:$KW122))</f>
        <v>0</v>
      </c>
      <c r="CX129" cm="1">
        <f t="array" aca="1" ref="CX129" ca="1">SUM(_xlfn.BITAND(INDIRECT("P2_x_TRUE!$D$"&amp;CX$11&amp;":$KW$"&amp;CX$11),P2_y_TRUE!$D122:$KW122))</f>
        <v>0</v>
      </c>
      <c r="CY129" cm="1">
        <f t="array" aca="1" ref="CY129" ca="1">SUM(_xlfn.BITAND(INDIRECT("P2_x_TRUE!$D$"&amp;CY$11&amp;":$KW$"&amp;CY$11),P2_y_TRUE!$D122:$KW122))</f>
        <v>0</v>
      </c>
      <c r="CZ129" cm="1">
        <f t="array" aca="1" ref="CZ129" ca="1">SUM(_xlfn.BITAND(INDIRECT("P2_x_TRUE!$D$"&amp;CZ$11&amp;":$KW$"&amp;CZ$11),P2_y_TRUE!$D122:$KW122))</f>
        <v>0</v>
      </c>
      <c r="DA129" cm="1">
        <f t="array" aca="1" ref="DA129" ca="1">SUM(_xlfn.BITAND(INDIRECT("P2_x_TRUE!$D$"&amp;DA$11&amp;":$KW$"&amp;DA$11),P2_y_TRUE!$D122:$KW122))</f>
        <v>0</v>
      </c>
      <c r="DB129" cm="1">
        <f t="array" aca="1" ref="DB129" ca="1">SUM(_xlfn.BITAND(INDIRECT("P2_x_TRUE!$D$"&amp;DB$11&amp;":$KW$"&amp;DB$11),P2_y_TRUE!$D122:$KW122))</f>
        <v>0</v>
      </c>
      <c r="DC129" cm="1">
        <f t="array" aca="1" ref="DC129" ca="1">SUM(_xlfn.BITAND(INDIRECT("P2_x_TRUE!$D$"&amp;DC$11&amp;":$KW$"&amp;DC$11),P2_y_TRUE!$D122:$KW122))</f>
        <v>0</v>
      </c>
      <c r="DD129" cm="1">
        <f t="array" aca="1" ref="DD129" ca="1">SUM(_xlfn.BITAND(INDIRECT("P2_x_TRUE!$D$"&amp;DD$11&amp;":$KW$"&amp;DD$11),P2_y_TRUE!$D122:$KW122))</f>
        <v>0</v>
      </c>
      <c r="DE129" cm="1">
        <f t="array" aca="1" ref="DE129" ca="1">SUM(_xlfn.BITAND(INDIRECT("P2_x_TRUE!$D$"&amp;DE$11&amp;":$KW$"&amp;DE$11),P2_y_TRUE!$D122:$KW122))</f>
        <v>0</v>
      </c>
      <c r="DF129" cm="1">
        <f t="array" aca="1" ref="DF129" ca="1">SUM(_xlfn.BITAND(INDIRECT("P2_x_TRUE!$D$"&amp;DF$11&amp;":$KW$"&amp;DF$11),P2_y_TRUE!$D122:$KW122))</f>
        <v>0</v>
      </c>
      <c r="DG129" cm="1">
        <f t="array" aca="1" ref="DG129" ca="1">SUM(_xlfn.BITAND(INDIRECT("P2_x_TRUE!$D$"&amp;DG$11&amp;":$KW$"&amp;DG$11),P2_y_TRUE!$D122:$KW122))</f>
        <v>0</v>
      </c>
      <c r="DH129" cm="1">
        <f t="array" aca="1" ref="DH129" ca="1">SUM(_xlfn.BITAND(INDIRECT("P2_x_TRUE!$D$"&amp;DH$11&amp;":$KW$"&amp;DH$11),P2_y_TRUE!$D122:$KW122))</f>
        <v>0</v>
      </c>
      <c r="DI129" cm="1">
        <f t="array" aca="1" ref="DI129" ca="1">SUM(_xlfn.BITAND(INDIRECT("P2_x_TRUE!$D$"&amp;DI$11&amp;":$KW$"&amp;DI$11),P2_y_TRUE!$D122:$KW122))</f>
        <v>0</v>
      </c>
      <c r="DJ129" cm="1">
        <f t="array" aca="1" ref="DJ129" ca="1">SUM(_xlfn.BITAND(INDIRECT("P2_x_TRUE!$D$"&amp;DJ$11&amp;":$KW$"&amp;DJ$11),P2_y_TRUE!$D122:$KW122))</f>
        <v>0</v>
      </c>
      <c r="DK129" cm="1">
        <f t="array" aca="1" ref="DK129" ca="1">SUM(_xlfn.BITAND(INDIRECT("P2_x_TRUE!$D$"&amp;DK$11&amp;":$KW$"&amp;DK$11),P2_y_TRUE!$D122:$KW122))</f>
        <v>0</v>
      </c>
      <c r="DL129" cm="1">
        <f t="array" aca="1" ref="DL129" ca="1">SUM(_xlfn.BITAND(INDIRECT("P2_x_TRUE!$D$"&amp;DL$11&amp;":$KW$"&amp;DL$11),P2_y_TRUE!$D122:$KW122))</f>
        <v>0</v>
      </c>
      <c r="DM129" cm="1">
        <f t="array" aca="1" ref="DM129" ca="1">SUM(_xlfn.BITAND(INDIRECT("P2_x_TRUE!$D$"&amp;DM$11&amp;":$KW$"&amp;DM$11),P2_y_TRUE!$D122:$KW122))</f>
        <v>0</v>
      </c>
      <c r="DN129" cm="1">
        <f t="array" aca="1" ref="DN129" ca="1">SUM(_xlfn.BITAND(INDIRECT("P2_x_TRUE!$D$"&amp;DN$11&amp;":$KW$"&amp;DN$11),P2_y_TRUE!$D122:$KW122))</f>
        <v>0</v>
      </c>
    </row>
    <row r="130" spans="1:118" x14ac:dyDescent="0.25">
      <c r="A130">
        <v>-34</v>
      </c>
      <c r="B130" cm="1">
        <f t="array" aca="1" ref="B130" ca="1">SUM(_xlfn.BITAND(INDIRECT("P2_x_TRUE!$D$"&amp;B$11&amp;":$KW$"&amp;B$11),P2_y_TRUE!$D123:$KW123))</f>
        <v>0</v>
      </c>
      <c r="C130" cm="1">
        <f t="array" aca="1" ref="C130" ca="1">SUM(_xlfn.BITAND(INDIRECT("P2_x_TRUE!$D$"&amp;C$11&amp;":$KW$"&amp;C$11),P2_y_TRUE!$D123:$KW123))</f>
        <v>0</v>
      </c>
      <c r="D130" cm="1">
        <f t="array" aca="1" ref="D130" ca="1">SUM(_xlfn.BITAND(INDIRECT("P2_x_TRUE!$D$"&amp;D$11&amp;":$KW$"&amp;D$11),P2_y_TRUE!$D123:$KW123))</f>
        <v>0</v>
      </c>
      <c r="E130" cm="1">
        <f t="array" aca="1" ref="E130" ca="1">SUM(_xlfn.BITAND(INDIRECT("P2_x_TRUE!$D$"&amp;E$11&amp;":$KW$"&amp;E$11),P2_y_TRUE!$D123:$KW123))</f>
        <v>0</v>
      </c>
      <c r="F130" cm="1">
        <f t="array" aca="1" ref="F130" ca="1">SUM(_xlfn.BITAND(INDIRECT("P2_x_TRUE!$D$"&amp;F$11&amp;":$KW$"&amp;F$11),P2_y_TRUE!$D123:$KW123))</f>
        <v>0</v>
      </c>
      <c r="G130" cm="1">
        <f t="array" aca="1" ref="G130" ca="1">SUM(_xlfn.BITAND(INDIRECT("P2_x_TRUE!$D$"&amp;G$11&amp;":$KW$"&amp;G$11),P2_y_TRUE!$D123:$KW123))</f>
        <v>0</v>
      </c>
      <c r="H130" cm="1">
        <f t="array" aca="1" ref="H130" ca="1">SUM(_xlfn.BITAND(INDIRECT("P2_x_TRUE!$D$"&amp;H$11&amp;":$KW$"&amp;H$11),P2_y_TRUE!$D123:$KW123))</f>
        <v>0</v>
      </c>
      <c r="I130" cm="1">
        <f t="array" aca="1" ref="I130" ca="1">SUM(_xlfn.BITAND(INDIRECT("P2_x_TRUE!$D$"&amp;I$11&amp;":$KW$"&amp;I$11),P2_y_TRUE!$D123:$KW123))</f>
        <v>0</v>
      </c>
      <c r="J130" cm="1">
        <f t="array" aca="1" ref="J130" ca="1">SUM(_xlfn.BITAND(INDIRECT("P2_x_TRUE!$D$"&amp;J$11&amp;":$KW$"&amp;J$11),P2_y_TRUE!$D123:$KW123))</f>
        <v>0</v>
      </c>
      <c r="K130" cm="1">
        <f t="array" aca="1" ref="K130" ca="1">SUM(_xlfn.BITAND(INDIRECT("P2_x_TRUE!$D$"&amp;K$11&amp;":$KW$"&amp;K$11),P2_y_TRUE!$D123:$KW123))</f>
        <v>1</v>
      </c>
      <c r="L130" cm="1">
        <f t="array" aca="1" ref="L130" ca="1">SUM(_xlfn.BITAND(INDIRECT("P2_x_TRUE!$D$"&amp;L$11&amp;":$KW$"&amp;L$11),P2_y_TRUE!$D123:$KW123))</f>
        <v>1</v>
      </c>
      <c r="M130" cm="1">
        <f t="array" aca="1" ref="M130" ca="1">SUM(_xlfn.BITAND(INDIRECT("P2_x_TRUE!$D$"&amp;M$11&amp;":$KW$"&amp;M$11),P2_y_TRUE!$D123:$KW123))</f>
        <v>1</v>
      </c>
      <c r="N130" cm="1">
        <f t="array" aca="1" ref="N130" ca="1">SUM(_xlfn.BITAND(INDIRECT("P2_x_TRUE!$D$"&amp;N$11&amp;":$KW$"&amp;N$11),P2_y_TRUE!$D123:$KW123))</f>
        <v>1</v>
      </c>
      <c r="O130" cm="1">
        <f t="array" aca="1" ref="O130" ca="1">SUM(_xlfn.BITAND(INDIRECT("P2_x_TRUE!$D$"&amp;O$11&amp;":$KW$"&amp;O$11),P2_y_TRUE!$D123:$KW123))</f>
        <v>1</v>
      </c>
      <c r="P130" cm="1">
        <f t="array" aca="1" ref="P130" ca="1">SUM(_xlfn.BITAND(INDIRECT("P2_x_TRUE!$D$"&amp;P$11&amp;":$KW$"&amp;P$11),P2_y_TRUE!$D123:$KW123))</f>
        <v>1</v>
      </c>
      <c r="Q130" cm="1">
        <f t="array" aca="1" ref="Q130" ca="1">SUM(_xlfn.BITAND(INDIRECT("P2_x_TRUE!$D$"&amp;Q$11&amp;":$KW$"&amp;Q$11),P2_y_TRUE!$D123:$KW123))</f>
        <v>1</v>
      </c>
      <c r="R130" cm="1">
        <f t="array" aca="1" ref="R130" ca="1">SUM(_xlfn.BITAND(INDIRECT("P2_x_TRUE!$D$"&amp;R$11&amp;":$KW$"&amp;R$11),P2_y_TRUE!$D123:$KW123))</f>
        <v>1</v>
      </c>
      <c r="S130" cm="1">
        <f t="array" aca="1" ref="S130" ca="1">SUM(_xlfn.BITAND(INDIRECT("P2_x_TRUE!$D$"&amp;S$11&amp;":$KW$"&amp;S$11),P2_y_TRUE!$D123:$KW123))</f>
        <v>1</v>
      </c>
      <c r="T130" cm="1">
        <f t="array" aca="1" ref="T130" ca="1">SUM(_xlfn.BITAND(INDIRECT("P2_x_TRUE!$D$"&amp;T$11&amp;":$KW$"&amp;T$11),P2_y_TRUE!$D123:$KW123))</f>
        <v>1</v>
      </c>
      <c r="U130" cm="1">
        <f t="array" aca="1" ref="U130" ca="1">SUM(_xlfn.BITAND(INDIRECT("P2_x_TRUE!$D$"&amp;U$11&amp;":$KW$"&amp;U$11),P2_y_TRUE!$D123:$KW123))</f>
        <v>1</v>
      </c>
      <c r="V130" cm="1">
        <f t="array" aca="1" ref="V130" ca="1">SUM(_xlfn.BITAND(INDIRECT("P2_x_TRUE!$D$"&amp;V$11&amp;":$KW$"&amp;V$11),P2_y_TRUE!$D123:$KW123))</f>
        <v>1</v>
      </c>
      <c r="W130" cm="1">
        <f t="array" aca="1" ref="W130" ca="1">SUM(_xlfn.BITAND(INDIRECT("P2_x_TRUE!$D$"&amp;W$11&amp;":$KW$"&amp;W$11),P2_y_TRUE!$D123:$KW123))</f>
        <v>0</v>
      </c>
      <c r="X130" cm="1">
        <f t="array" aca="1" ref="X130" ca="1">SUM(_xlfn.BITAND(INDIRECT("P2_x_TRUE!$D$"&amp;X$11&amp;":$KW$"&amp;X$11),P2_y_TRUE!$D123:$KW123))</f>
        <v>0</v>
      </c>
      <c r="Y130" cm="1">
        <f t="array" aca="1" ref="Y130" ca="1">SUM(_xlfn.BITAND(INDIRECT("P2_x_TRUE!$D$"&amp;Y$11&amp;":$KW$"&amp;Y$11),P2_y_TRUE!$D123:$KW123))</f>
        <v>0</v>
      </c>
      <c r="Z130" cm="1">
        <f t="array" aca="1" ref="Z130" ca="1">SUM(_xlfn.BITAND(INDIRECT("P2_x_TRUE!$D$"&amp;Z$11&amp;":$KW$"&amp;Z$11),P2_y_TRUE!$D123:$KW123))</f>
        <v>0</v>
      </c>
      <c r="AA130" cm="1">
        <f t="array" aca="1" ref="AA130" ca="1">SUM(_xlfn.BITAND(INDIRECT("P2_x_TRUE!$D$"&amp;AA$11&amp;":$KW$"&amp;AA$11),P2_y_TRUE!$D123:$KW123))</f>
        <v>0</v>
      </c>
      <c r="AB130" cm="1">
        <f t="array" aca="1" ref="AB130" ca="1">SUM(_xlfn.BITAND(INDIRECT("P2_x_TRUE!$D$"&amp;AB$11&amp;":$KW$"&amp;AB$11),P2_y_TRUE!$D123:$KW123))</f>
        <v>0</v>
      </c>
      <c r="AC130" cm="1">
        <f t="array" aca="1" ref="AC130" ca="1">SUM(_xlfn.BITAND(INDIRECT("P2_x_TRUE!$D$"&amp;AC$11&amp;":$KW$"&amp;AC$11),P2_y_TRUE!$D123:$KW123))</f>
        <v>0</v>
      </c>
      <c r="AD130" cm="1">
        <f t="array" aca="1" ref="AD130" ca="1">SUM(_xlfn.BITAND(INDIRECT("P2_x_TRUE!$D$"&amp;AD$11&amp;":$KW$"&amp;AD$11),P2_y_TRUE!$D123:$KW123))</f>
        <v>0</v>
      </c>
      <c r="AE130" cm="1">
        <f t="array" aca="1" ref="AE130" ca="1">SUM(_xlfn.BITAND(INDIRECT("P2_x_TRUE!$D$"&amp;AE$11&amp;":$KW$"&amp;AE$11),P2_y_TRUE!$D123:$KW123))</f>
        <v>0</v>
      </c>
      <c r="AF130" cm="1">
        <f t="array" aca="1" ref="AF130" ca="1">SUM(_xlfn.BITAND(INDIRECT("P2_x_TRUE!$D$"&amp;AF$11&amp;":$KW$"&amp;AF$11),P2_y_TRUE!$D123:$KW123))</f>
        <v>0</v>
      </c>
      <c r="AG130" cm="1">
        <f t="array" aca="1" ref="AG130" ca="1">SUM(_xlfn.BITAND(INDIRECT("P2_x_TRUE!$D$"&amp;AG$11&amp;":$KW$"&amp;AG$11),P2_y_TRUE!$D123:$KW123))</f>
        <v>0</v>
      </c>
      <c r="AH130" cm="1">
        <f t="array" aca="1" ref="AH130" ca="1">SUM(_xlfn.BITAND(INDIRECT("P2_x_TRUE!$D$"&amp;AH$11&amp;":$KW$"&amp;AH$11),P2_y_TRUE!$D123:$KW123))</f>
        <v>0</v>
      </c>
      <c r="AI130" cm="1">
        <f t="array" aca="1" ref="AI130" ca="1">SUM(_xlfn.BITAND(INDIRECT("P2_x_TRUE!$D$"&amp;AI$11&amp;":$KW$"&amp;AI$11),P2_y_TRUE!$D123:$KW123))</f>
        <v>0</v>
      </c>
      <c r="AJ130" cm="1">
        <f t="array" aca="1" ref="AJ130" ca="1">SUM(_xlfn.BITAND(INDIRECT("P2_x_TRUE!$D$"&amp;AJ$11&amp;":$KW$"&amp;AJ$11),P2_y_TRUE!$D123:$KW123))</f>
        <v>0</v>
      </c>
      <c r="AK130" cm="1">
        <f t="array" aca="1" ref="AK130" ca="1">SUM(_xlfn.BITAND(INDIRECT("P2_x_TRUE!$D$"&amp;AK$11&amp;":$KW$"&amp;AK$11),P2_y_TRUE!$D123:$KW123))</f>
        <v>0</v>
      </c>
      <c r="AL130" cm="1">
        <f t="array" aca="1" ref="AL130" ca="1">SUM(_xlfn.BITAND(INDIRECT("P2_x_TRUE!$D$"&amp;AL$11&amp;":$KW$"&amp;AL$11),P2_y_TRUE!$D123:$KW123))</f>
        <v>0</v>
      </c>
      <c r="AM130" cm="1">
        <f t="array" aca="1" ref="AM130" ca="1">SUM(_xlfn.BITAND(INDIRECT("P2_x_TRUE!$D$"&amp;AM$11&amp;":$KW$"&amp;AM$11),P2_y_TRUE!$D123:$KW123))</f>
        <v>0</v>
      </c>
      <c r="AN130" cm="1">
        <f t="array" aca="1" ref="AN130" ca="1">SUM(_xlfn.BITAND(INDIRECT("P2_x_TRUE!$D$"&amp;AN$11&amp;":$KW$"&amp;AN$11),P2_y_TRUE!$D123:$KW123))</f>
        <v>0</v>
      </c>
      <c r="AO130" cm="1">
        <f t="array" aca="1" ref="AO130" ca="1">SUM(_xlfn.BITAND(INDIRECT("P2_x_TRUE!$D$"&amp;AO$11&amp;":$KW$"&amp;AO$11),P2_y_TRUE!$D123:$KW123))</f>
        <v>0</v>
      </c>
      <c r="AP130" cm="1">
        <f t="array" aca="1" ref="AP130" ca="1">SUM(_xlfn.BITAND(INDIRECT("P2_x_TRUE!$D$"&amp;AP$11&amp;":$KW$"&amp;AP$11),P2_y_TRUE!$D123:$KW123))</f>
        <v>0</v>
      </c>
      <c r="AQ130" cm="1">
        <f t="array" aca="1" ref="AQ130" ca="1">SUM(_xlfn.BITAND(INDIRECT("P2_x_TRUE!$D$"&amp;AQ$11&amp;":$KW$"&amp;AQ$11),P2_y_TRUE!$D123:$KW123))</f>
        <v>0</v>
      </c>
      <c r="AR130" cm="1">
        <f t="array" aca="1" ref="AR130" ca="1">SUM(_xlfn.BITAND(INDIRECT("P2_x_TRUE!$D$"&amp;AR$11&amp;":$KW$"&amp;AR$11),P2_y_TRUE!$D123:$KW123))</f>
        <v>0</v>
      </c>
      <c r="AS130" cm="1">
        <f t="array" aca="1" ref="AS130" ca="1">SUM(_xlfn.BITAND(INDIRECT("P2_x_TRUE!$D$"&amp;AS$11&amp;":$KW$"&amp;AS$11),P2_y_TRUE!$D123:$KW123))</f>
        <v>0</v>
      </c>
      <c r="AT130" cm="1">
        <f t="array" aca="1" ref="AT130" ca="1">SUM(_xlfn.BITAND(INDIRECT("P2_x_TRUE!$D$"&amp;AT$11&amp;":$KW$"&amp;AT$11),P2_y_TRUE!$D123:$KW123))</f>
        <v>0</v>
      </c>
      <c r="AU130" cm="1">
        <f t="array" aca="1" ref="AU130" ca="1">SUM(_xlfn.BITAND(INDIRECT("P2_x_TRUE!$D$"&amp;AU$11&amp;":$KW$"&amp;AU$11),P2_y_TRUE!$D123:$KW123))</f>
        <v>0</v>
      </c>
      <c r="AV130" cm="1">
        <f t="array" aca="1" ref="AV130" ca="1">SUM(_xlfn.BITAND(INDIRECT("P2_x_TRUE!$D$"&amp;AV$11&amp;":$KW$"&amp;AV$11),P2_y_TRUE!$D123:$KW123))</f>
        <v>0</v>
      </c>
      <c r="AW130" cm="1">
        <f t="array" aca="1" ref="AW130" ca="1">SUM(_xlfn.BITAND(INDIRECT("P2_x_TRUE!$D$"&amp;AW$11&amp;":$KW$"&amp;AW$11),P2_y_TRUE!$D123:$KW123))</f>
        <v>0</v>
      </c>
      <c r="AX130" cm="1">
        <f t="array" aca="1" ref="AX130" ca="1">SUM(_xlfn.BITAND(INDIRECT("P2_x_TRUE!$D$"&amp;AX$11&amp;":$KW$"&amp;AX$11),P2_y_TRUE!$D123:$KW123))</f>
        <v>0</v>
      </c>
      <c r="AY130" cm="1">
        <f t="array" aca="1" ref="AY130" ca="1">SUM(_xlfn.BITAND(INDIRECT("P2_x_TRUE!$D$"&amp;AY$11&amp;":$KW$"&amp;AY$11),P2_y_TRUE!$D123:$KW123))</f>
        <v>0</v>
      </c>
      <c r="AZ130" cm="1">
        <f t="array" aca="1" ref="AZ130" ca="1">SUM(_xlfn.BITAND(INDIRECT("P2_x_TRUE!$D$"&amp;AZ$11&amp;":$KW$"&amp;AZ$11),P2_y_TRUE!$D123:$KW123))</f>
        <v>0</v>
      </c>
      <c r="BA130" cm="1">
        <f t="array" aca="1" ref="BA130" ca="1">SUM(_xlfn.BITAND(INDIRECT("P2_x_TRUE!$D$"&amp;BA$11&amp;":$KW$"&amp;BA$11),P2_y_TRUE!$D123:$KW123))</f>
        <v>0</v>
      </c>
      <c r="BB130" cm="1">
        <f t="array" aca="1" ref="BB130" ca="1">SUM(_xlfn.BITAND(INDIRECT("P2_x_TRUE!$D$"&amp;BB$11&amp;":$KW$"&amp;BB$11),P2_y_TRUE!$D123:$KW123))</f>
        <v>0</v>
      </c>
      <c r="BC130" cm="1">
        <f t="array" aca="1" ref="BC130" ca="1">SUM(_xlfn.BITAND(INDIRECT("P2_x_TRUE!$D$"&amp;BC$11&amp;":$KW$"&amp;BC$11),P2_y_TRUE!$D123:$KW123))</f>
        <v>0</v>
      </c>
      <c r="BD130" cm="1">
        <f t="array" aca="1" ref="BD130" ca="1">SUM(_xlfn.BITAND(INDIRECT("P2_x_TRUE!$D$"&amp;BD$11&amp;":$KW$"&amp;BD$11),P2_y_TRUE!$D123:$KW123))</f>
        <v>0</v>
      </c>
      <c r="BE130" cm="1">
        <f t="array" aca="1" ref="BE130" ca="1">SUM(_xlfn.BITAND(INDIRECT("P2_x_TRUE!$D$"&amp;BE$11&amp;":$KW$"&amp;BE$11),P2_y_TRUE!$D123:$KW123))</f>
        <v>0</v>
      </c>
      <c r="BF130" cm="1">
        <f t="array" aca="1" ref="BF130" ca="1">SUM(_xlfn.BITAND(INDIRECT("P2_x_TRUE!$D$"&amp;BF$11&amp;":$KW$"&amp;BF$11),P2_y_TRUE!$D123:$KW123))</f>
        <v>0</v>
      </c>
      <c r="BG130" cm="1">
        <f t="array" aca="1" ref="BG130" ca="1">SUM(_xlfn.BITAND(INDIRECT("P2_x_TRUE!$D$"&amp;BG$11&amp;":$KW$"&amp;BG$11),P2_y_TRUE!$D123:$KW123))</f>
        <v>0</v>
      </c>
      <c r="BH130" cm="1">
        <f t="array" aca="1" ref="BH130" ca="1">SUM(_xlfn.BITAND(INDIRECT("P2_x_TRUE!$D$"&amp;BH$11&amp;":$KW$"&amp;BH$11),P2_y_TRUE!$D123:$KW123))</f>
        <v>0</v>
      </c>
      <c r="BI130" cm="1">
        <f t="array" aca="1" ref="BI130" ca="1">SUM(_xlfn.BITAND(INDIRECT("P2_x_TRUE!$D$"&amp;BI$11&amp;":$KW$"&amp;BI$11),P2_y_TRUE!$D123:$KW123))</f>
        <v>0</v>
      </c>
      <c r="BJ130" cm="1">
        <f t="array" aca="1" ref="BJ130" ca="1">SUM(_xlfn.BITAND(INDIRECT("P2_x_TRUE!$D$"&amp;BJ$11&amp;":$KW$"&amp;BJ$11),P2_y_TRUE!$D123:$KW123))</f>
        <v>0</v>
      </c>
      <c r="BK130" cm="1">
        <f t="array" aca="1" ref="BK130" ca="1">SUM(_xlfn.BITAND(INDIRECT("P2_x_TRUE!$D$"&amp;BK$11&amp;":$KW$"&amp;BK$11),P2_y_TRUE!$D123:$KW123))</f>
        <v>0</v>
      </c>
      <c r="BL130" cm="1">
        <f t="array" aca="1" ref="BL130" ca="1">SUM(_xlfn.BITAND(INDIRECT("P2_x_TRUE!$D$"&amp;BL$11&amp;":$KW$"&amp;BL$11),P2_y_TRUE!$D123:$KW123))</f>
        <v>0</v>
      </c>
      <c r="BM130" cm="1">
        <f t="array" aca="1" ref="BM130" ca="1">SUM(_xlfn.BITAND(INDIRECT("P2_x_TRUE!$D$"&amp;BM$11&amp;":$KW$"&amp;BM$11),P2_y_TRUE!$D123:$KW123))</f>
        <v>0</v>
      </c>
      <c r="BN130" cm="1">
        <f t="array" aca="1" ref="BN130" ca="1">SUM(_xlfn.BITAND(INDIRECT("P2_x_TRUE!$D$"&amp;BN$11&amp;":$KW$"&amp;BN$11),P2_y_TRUE!$D123:$KW123))</f>
        <v>0</v>
      </c>
      <c r="BO130" cm="1">
        <f t="array" aca="1" ref="BO130" ca="1">SUM(_xlfn.BITAND(INDIRECT("P2_x_TRUE!$D$"&amp;BO$11&amp;":$KW$"&amp;BO$11),P2_y_TRUE!$D123:$KW123))</f>
        <v>0</v>
      </c>
      <c r="BP130" cm="1">
        <f t="array" aca="1" ref="BP130" ca="1">SUM(_xlfn.BITAND(INDIRECT("P2_x_TRUE!$D$"&amp;BP$11&amp;":$KW$"&amp;BP$11),P2_y_TRUE!$D123:$KW123))</f>
        <v>0</v>
      </c>
      <c r="BQ130" cm="1">
        <f t="array" aca="1" ref="BQ130" ca="1">SUM(_xlfn.BITAND(INDIRECT("P2_x_TRUE!$D$"&amp;BQ$11&amp;":$KW$"&amp;BQ$11),P2_y_TRUE!$D123:$KW123))</f>
        <v>0</v>
      </c>
      <c r="BR130" cm="1">
        <f t="array" aca="1" ref="BR130" ca="1">SUM(_xlfn.BITAND(INDIRECT("P2_x_TRUE!$D$"&amp;BR$11&amp;":$KW$"&amp;BR$11),P2_y_TRUE!$D123:$KW123))</f>
        <v>0</v>
      </c>
      <c r="BS130" cm="1">
        <f t="array" aca="1" ref="BS130" ca="1">SUM(_xlfn.BITAND(INDIRECT("P2_x_TRUE!$D$"&amp;BS$11&amp;":$KW$"&amp;BS$11),P2_y_TRUE!$D123:$KW123))</f>
        <v>0</v>
      </c>
      <c r="BT130" cm="1">
        <f t="array" aca="1" ref="BT130" ca="1">SUM(_xlfn.BITAND(INDIRECT("P2_x_TRUE!$D$"&amp;BT$11&amp;":$KW$"&amp;BT$11),P2_y_TRUE!$D123:$KW123))</f>
        <v>0</v>
      </c>
      <c r="BU130" cm="1">
        <f t="array" aca="1" ref="BU130" ca="1">SUM(_xlfn.BITAND(INDIRECT("P2_x_TRUE!$D$"&amp;BU$11&amp;":$KW$"&amp;BU$11),P2_y_TRUE!$D123:$KW123))</f>
        <v>0</v>
      </c>
      <c r="BV130" cm="1">
        <f t="array" aca="1" ref="BV130" ca="1">SUM(_xlfn.BITAND(INDIRECT("P2_x_TRUE!$D$"&amp;BV$11&amp;":$KW$"&amp;BV$11),P2_y_TRUE!$D123:$KW123))</f>
        <v>0</v>
      </c>
      <c r="BW130" cm="1">
        <f t="array" aca="1" ref="BW130" ca="1">SUM(_xlfn.BITAND(INDIRECT("P2_x_TRUE!$D$"&amp;BW$11&amp;":$KW$"&amp;BW$11),P2_y_TRUE!$D123:$KW123))</f>
        <v>0</v>
      </c>
      <c r="BX130" cm="1">
        <f t="array" aca="1" ref="BX130" ca="1">SUM(_xlfn.BITAND(INDIRECT("P2_x_TRUE!$D$"&amp;BX$11&amp;":$KW$"&amp;BX$11),P2_y_TRUE!$D123:$KW123))</f>
        <v>0</v>
      </c>
      <c r="BY130" cm="1">
        <f t="array" aca="1" ref="BY130" ca="1">SUM(_xlfn.BITAND(INDIRECT("P2_x_TRUE!$D$"&amp;BY$11&amp;":$KW$"&amp;BY$11),P2_y_TRUE!$D123:$KW123))</f>
        <v>0</v>
      </c>
      <c r="BZ130" cm="1">
        <f t="array" aca="1" ref="BZ130" ca="1">SUM(_xlfn.BITAND(INDIRECT("P2_x_TRUE!$D$"&amp;BZ$11&amp;":$KW$"&amp;BZ$11),P2_y_TRUE!$D123:$KW123))</f>
        <v>0</v>
      </c>
      <c r="CA130" cm="1">
        <f t="array" aca="1" ref="CA130" ca="1">SUM(_xlfn.BITAND(INDIRECT("P2_x_TRUE!$D$"&amp;CA$11&amp;":$KW$"&amp;CA$11),P2_y_TRUE!$D123:$KW123))</f>
        <v>0</v>
      </c>
      <c r="CB130" cm="1">
        <f t="array" aca="1" ref="CB130" ca="1">SUM(_xlfn.BITAND(INDIRECT("P2_x_TRUE!$D$"&amp;CB$11&amp;":$KW$"&amp;CB$11),P2_y_TRUE!$D123:$KW123))</f>
        <v>0</v>
      </c>
      <c r="CC130" cm="1">
        <f t="array" aca="1" ref="CC130" ca="1">SUM(_xlfn.BITAND(INDIRECT("P2_x_TRUE!$D$"&amp;CC$11&amp;":$KW$"&amp;CC$11),P2_y_TRUE!$D123:$KW123))</f>
        <v>0</v>
      </c>
      <c r="CD130" cm="1">
        <f t="array" aca="1" ref="CD130" ca="1">SUM(_xlfn.BITAND(INDIRECT("P2_x_TRUE!$D$"&amp;CD$11&amp;":$KW$"&amp;CD$11),P2_y_TRUE!$D123:$KW123))</f>
        <v>0</v>
      </c>
      <c r="CE130" cm="1">
        <f t="array" aca="1" ref="CE130" ca="1">SUM(_xlfn.BITAND(INDIRECT("P2_x_TRUE!$D$"&amp;CE$11&amp;":$KW$"&amp;CE$11),P2_y_TRUE!$D123:$KW123))</f>
        <v>0</v>
      </c>
      <c r="CF130" cm="1">
        <f t="array" aca="1" ref="CF130" ca="1">SUM(_xlfn.BITAND(INDIRECT("P2_x_TRUE!$D$"&amp;CF$11&amp;":$KW$"&amp;CF$11),P2_y_TRUE!$D123:$KW123))</f>
        <v>0</v>
      </c>
      <c r="CG130" cm="1">
        <f t="array" aca="1" ref="CG130" ca="1">SUM(_xlfn.BITAND(INDIRECT("P2_x_TRUE!$D$"&amp;CG$11&amp;":$KW$"&amp;CG$11),P2_y_TRUE!$D123:$KW123))</f>
        <v>0</v>
      </c>
      <c r="CH130" cm="1">
        <f t="array" aca="1" ref="CH130" ca="1">SUM(_xlfn.BITAND(INDIRECT("P2_x_TRUE!$D$"&amp;CH$11&amp;":$KW$"&amp;CH$11),P2_y_TRUE!$D123:$KW123))</f>
        <v>0</v>
      </c>
      <c r="CI130" cm="1">
        <f t="array" aca="1" ref="CI130" ca="1">SUM(_xlfn.BITAND(INDIRECT("P2_x_TRUE!$D$"&amp;CI$11&amp;":$KW$"&amp;CI$11),P2_y_TRUE!$D123:$KW123))</f>
        <v>0</v>
      </c>
      <c r="CJ130" cm="1">
        <f t="array" aca="1" ref="CJ130" ca="1">SUM(_xlfn.BITAND(INDIRECT("P2_x_TRUE!$D$"&amp;CJ$11&amp;":$KW$"&amp;CJ$11),P2_y_TRUE!$D123:$KW123))</f>
        <v>0</v>
      </c>
      <c r="CK130" cm="1">
        <f t="array" aca="1" ref="CK130" ca="1">SUM(_xlfn.BITAND(INDIRECT("P2_x_TRUE!$D$"&amp;CK$11&amp;":$KW$"&amp;CK$11),P2_y_TRUE!$D123:$KW123))</f>
        <v>0</v>
      </c>
      <c r="CL130" cm="1">
        <f t="array" aca="1" ref="CL130" ca="1">SUM(_xlfn.BITAND(INDIRECT("P2_x_TRUE!$D$"&amp;CL$11&amp;":$KW$"&amp;CL$11),P2_y_TRUE!$D123:$KW123))</f>
        <v>0</v>
      </c>
      <c r="CM130" cm="1">
        <f t="array" aca="1" ref="CM130" ca="1">SUM(_xlfn.BITAND(INDIRECT("P2_x_TRUE!$D$"&amp;CM$11&amp;":$KW$"&amp;CM$11),P2_y_TRUE!$D123:$KW123))</f>
        <v>0</v>
      </c>
      <c r="CN130" cm="1">
        <f t="array" aca="1" ref="CN130" ca="1">SUM(_xlfn.BITAND(INDIRECT("P2_x_TRUE!$D$"&amp;CN$11&amp;":$KW$"&amp;CN$11),P2_y_TRUE!$D123:$KW123))</f>
        <v>0</v>
      </c>
      <c r="CO130" cm="1">
        <f t="array" aca="1" ref="CO130" ca="1">SUM(_xlfn.BITAND(INDIRECT("P2_x_TRUE!$D$"&amp;CO$11&amp;":$KW$"&amp;CO$11),P2_y_TRUE!$D123:$KW123))</f>
        <v>0</v>
      </c>
      <c r="CP130" cm="1">
        <f t="array" aca="1" ref="CP130" ca="1">SUM(_xlfn.BITAND(INDIRECT("P2_x_TRUE!$D$"&amp;CP$11&amp;":$KW$"&amp;CP$11),P2_y_TRUE!$D123:$KW123))</f>
        <v>0</v>
      </c>
      <c r="CQ130" cm="1">
        <f t="array" aca="1" ref="CQ130" ca="1">SUM(_xlfn.BITAND(INDIRECT("P2_x_TRUE!$D$"&amp;CQ$11&amp;":$KW$"&amp;CQ$11),P2_y_TRUE!$D123:$KW123))</f>
        <v>0</v>
      </c>
      <c r="CR130" cm="1">
        <f t="array" aca="1" ref="CR130" ca="1">SUM(_xlfn.BITAND(INDIRECT("P2_x_TRUE!$D$"&amp;CR$11&amp;":$KW$"&amp;CR$11),P2_y_TRUE!$D123:$KW123))</f>
        <v>0</v>
      </c>
      <c r="CS130" cm="1">
        <f t="array" aca="1" ref="CS130" ca="1">SUM(_xlfn.BITAND(INDIRECT("P2_x_TRUE!$D$"&amp;CS$11&amp;":$KW$"&amp;CS$11),P2_y_TRUE!$D123:$KW123))</f>
        <v>0</v>
      </c>
      <c r="CT130" cm="1">
        <f t="array" aca="1" ref="CT130" ca="1">SUM(_xlfn.BITAND(INDIRECT("P2_x_TRUE!$D$"&amp;CT$11&amp;":$KW$"&amp;CT$11),P2_y_TRUE!$D123:$KW123))</f>
        <v>0</v>
      </c>
      <c r="CU130" cm="1">
        <f t="array" aca="1" ref="CU130" ca="1">SUM(_xlfn.BITAND(INDIRECT("P2_x_TRUE!$D$"&amp;CU$11&amp;":$KW$"&amp;CU$11),P2_y_TRUE!$D123:$KW123))</f>
        <v>0</v>
      </c>
      <c r="CV130" cm="1">
        <f t="array" aca="1" ref="CV130" ca="1">SUM(_xlfn.BITAND(INDIRECT("P2_x_TRUE!$D$"&amp;CV$11&amp;":$KW$"&amp;CV$11),P2_y_TRUE!$D123:$KW123))</f>
        <v>0</v>
      </c>
      <c r="CW130" cm="1">
        <f t="array" aca="1" ref="CW130" ca="1">SUM(_xlfn.BITAND(INDIRECT("P2_x_TRUE!$D$"&amp;CW$11&amp;":$KW$"&amp;CW$11),P2_y_TRUE!$D123:$KW123))</f>
        <v>0</v>
      </c>
      <c r="CX130" cm="1">
        <f t="array" aca="1" ref="CX130" ca="1">SUM(_xlfn.BITAND(INDIRECT("P2_x_TRUE!$D$"&amp;CX$11&amp;":$KW$"&amp;CX$11),P2_y_TRUE!$D123:$KW123))</f>
        <v>0</v>
      </c>
      <c r="CY130" cm="1">
        <f t="array" aca="1" ref="CY130" ca="1">SUM(_xlfn.BITAND(INDIRECT("P2_x_TRUE!$D$"&amp;CY$11&amp;":$KW$"&amp;CY$11),P2_y_TRUE!$D123:$KW123))</f>
        <v>0</v>
      </c>
      <c r="CZ130" cm="1">
        <f t="array" aca="1" ref="CZ130" ca="1">SUM(_xlfn.BITAND(INDIRECT("P2_x_TRUE!$D$"&amp;CZ$11&amp;":$KW$"&amp;CZ$11),P2_y_TRUE!$D123:$KW123))</f>
        <v>0</v>
      </c>
      <c r="DA130" cm="1">
        <f t="array" aca="1" ref="DA130" ca="1">SUM(_xlfn.BITAND(INDIRECT("P2_x_TRUE!$D$"&amp;DA$11&amp;":$KW$"&amp;DA$11),P2_y_TRUE!$D123:$KW123))</f>
        <v>0</v>
      </c>
      <c r="DB130" cm="1">
        <f t="array" aca="1" ref="DB130" ca="1">SUM(_xlfn.BITAND(INDIRECT("P2_x_TRUE!$D$"&amp;DB$11&amp;":$KW$"&amp;DB$11),P2_y_TRUE!$D123:$KW123))</f>
        <v>0</v>
      </c>
      <c r="DC130" cm="1">
        <f t="array" aca="1" ref="DC130" ca="1">SUM(_xlfn.BITAND(INDIRECT("P2_x_TRUE!$D$"&amp;DC$11&amp;":$KW$"&amp;DC$11),P2_y_TRUE!$D123:$KW123))</f>
        <v>0</v>
      </c>
      <c r="DD130" cm="1">
        <f t="array" aca="1" ref="DD130" ca="1">SUM(_xlfn.BITAND(INDIRECT("P2_x_TRUE!$D$"&amp;DD$11&amp;":$KW$"&amp;DD$11),P2_y_TRUE!$D123:$KW123))</f>
        <v>0</v>
      </c>
      <c r="DE130" cm="1">
        <f t="array" aca="1" ref="DE130" ca="1">SUM(_xlfn.BITAND(INDIRECT("P2_x_TRUE!$D$"&amp;DE$11&amp;":$KW$"&amp;DE$11),P2_y_TRUE!$D123:$KW123))</f>
        <v>0</v>
      </c>
      <c r="DF130" cm="1">
        <f t="array" aca="1" ref="DF130" ca="1">SUM(_xlfn.BITAND(INDIRECT("P2_x_TRUE!$D$"&amp;DF$11&amp;":$KW$"&amp;DF$11),P2_y_TRUE!$D123:$KW123))</f>
        <v>0</v>
      </c>
      <c r="DG130" cm="1">
        <f t="array" aca="1" ref="DG130" ca="1">SUM(_xlfn.BITAND(INDIRECT("P2_x_TRUE!$D$"&amp;DG$11&amp;":$KW$"&amp;DG$11),P2_y_TRUE!$D123:$KW123))</f>
        <v>0</v>
      </c>
      <c r="DH130" cm="1">
        <f t="array" aca="1" ref="DH130" ca="1">SUM(_xlfn.BITAND(INDIRECT("P2_x_TRUE!$D$"&amp;DH$11&amp;":$KW$"&amp;DH$11),P2_y_TRUE!$D123:$KW123))</f>
        <v>0</v>
      </c>
      <c r="DI130" cm="1">
        <f t="array" aca="1" ref="DI130" ca="1">SUM(_xlfn.BITAND(INDIRECT("P2_x_TRUE!$D$"&amp;DI$11&amp;":$KW$"&amp;DI$11),P2_y_TRUE!$D123:$KW123))</f>
        <v>0</v>
      </c>
      <c r="DJ130" cm="1">
        <f t="array" aca="1" ref="DJ130" ca="1">SUM(_xlfn.BITAND(INDIRECT("P2_x_TRUE!$D$"&amp;DJ$11&amp;":$KW$"&amp;DJ$11),P2_y_TRUE!$D123:$KW123))</f>
        <v>0</v>
      </c>
      <c r="DK130" cm="1">
        <f t="array" aca="1" ref="DK130" ca="1">SUM(_xlfn.BITAND(INDIRECT("P2_x_TRUE!$D$"&amp;DK$11&amp;":$KW$"&amp;DK$11),P2_y_TRUE!$D123:$KW123))</f>
        <v>0</v>
      </c>
      <c r="DL130" cm="1">
        <f t="array" aca="1" ref="DL130" ca="1">SUM(_xlfn.BITAND(INDIRECT("P2_x_TRUE!$D$"&amp;DL$11&amp;":$KW$"&amp;DL$11),P2_y_TRUE!$D123:$KW123))</f>
        <v>0</v>
      </c>
      <c r="DM130" cm="1">
        <f t="array" aca="1" ref="DM130" ca="1">SUM(_xlfn.BITAND(INDIRECT("P2_x_TRUE!$D$"&amp;DM$11&amp;":$KW$"&amp;DM$11),P2_y_TRUE!$D123:$KW123))</f>
        <v>0</v>
      </c>
      <c r="DN130" cm="1">
        <f t="array" aca="1" ref="DN130" ca="1">SUM(_xlfn.BITAND(INDIRECT("P2_x_TRUE!$D$"&amp;DN$11&amp;":$KW$"&amp;DN$11),P2_y_TRUE!$D123:$KW123))</f>
        <v>0</v>
      </c>
    </row>
    <row r="131" spans="1:118" x14ac:dyDescent="0.25">
      <c r="A131">
        <v>-33</v>
      </c>
      <c r="B131" cm="1">
        <f t="array" aca="1" ref="B131" ca="1">SUM(_xlfn.BITAND(INDIRECT("P2_x_TRUE!$D$"&amp;B$11&amp;":$KW$"&amp;B$11),P2_y_TRUE!$D124:$KW124))</f>
        <v>0</v>
      </c>
      <c r="C131" cm="1">
        <f t="array" aca="1" ref="C131" ca="1">SUM(_xlfn.BITAND(INDIRECT("P2_x_TRUE!$D$"&amp;C$11&amp;":$KW$"&amp;C$11),P2_y_TRUE!$D124:$KW124))</f>
        <v>0</v>
      </c>
      <c r="D131" cm="1">
        <f t="array" aca="1" ref="D131" ca="1">SUM(_xlfn.BITAND(INDIRECT("P2_x_TRUE!$D$"&amp;D$11&amp;":$KW$"&amp;D$11),P2_y_TRUE!$D124:$KW124))</f>
        <v>0</v>
      </c>
      <c r="E131" cm="1">
        <f t="array" aca="1" ref="E131" ca="1">SUM(_xlfn.BITAND(INDIRECT("P2_x_TRUE!$D$"&amp;E$11&amp;":$KW$"&amp;E$11),P2_y_TRUE!$D124:$KW124))</f>
        <v>0</v>
      </c>
      <c r="F131" cm="1">
        <f t="array" aca="1" ref="F131" ca="1">SUM(_xlfn.BITAND(INDIRECT("P2_x_TRUE!$D$"&amp;F$11&amp;":$KW$"&amp;F$11),P2_y_TRUE!$D124:$KW124))</f>
        <v>0</v>
      </c>
      <c r="G131" cm="1">
        <f t="array" aca="1" ref="G131" ca="1">SUM(_xlfn.BITAND(INDIRECT("P2_x_TRUE!$D$"&amp;G$11&amp;":$KW$"&amp;G$11),P2_y_TRUE!$D124:$KW124))</f>
        <v>0</v>
      </c>
      <c r="H131" cm="1">
        <f t="array" aca="1" ref="H131" ca="1">SUM(_xlfn.BITAND(INDIRECT("P2_x_TRUE!$D$"&amp;H$11&amp;":$KW$"&amp;H$11),P2_y_TRUE!$D124:$KW124))</f>
        <v>0</v>
      </c>
      <c r="I131" cm="1">
        <f t="array" aca="1" ref="I131" ca="1">SUM(_xlfn.BITAND(INDIRECT("P2_x_TRUE!$D$"&amp;I$11&amp;":$KW$"&amp;I$11),P2_y_TRUE!$D124:$KW124))</f>
        <v>0</v>
      </c>
      <c r="J131" cm="1">
        <f t="array" aca="1" ref="J131" ca="1">SUM(_xlfn.BITAND(INDIRECT("P2_x_TRUE!$D$"&amp;J$11&amp;":$KW$"&amp;J$11),P2_y_TRUE!$D124:$KW124))</f>
        <v>0</v>
      </c>
      <c r="K131" cm="1">
        <f t="array" aca="1" ref="K131" ca="1">SUM(_xlfn.BITAND(INDIRECT("P2_x_TRUE!$D$"&amp;K$11&amp;":$KW$"&amp;K$11),P2_y_TRUE!$D124:$KW124))</f>
        <v>1</v>
      </c>
      <c r="L131" cm="1">
        <f t="array" aca="1" ref="L131" ca="1">SUM(_xlfn.BITAND(INDIRECT("P2_x_TRUE!$D$"&amp;L$11&amp;":$KW$"&amp;L$11),P2_y_TRUE!$D124:$KW124))</f>
        <v>1</v>
      </c>
      <c r="M131" cm="1">
        <f t="array" aca="1" ref="M131" ca="1">SUM(_xlfn.BITAND(INDIRECT("P2_x_TRUE!$D$"&amp;M$11&amp;":$KW$"&amp;M$11),P2_y_TRUE!$D124:$KW124))</f>
        <v>1</v>
      </c>
      <c r="N131" cm="1">
        <f t="array" aca="1" ref="N131" ca="1">SUM(_xlfn.BITAND(INDIRECT("P2_x_TRUE!$D$"&amp;N$11&amp;":$KW$"&amp;N$11),P2_y_TRUE!$D124:$KW124))</f>
        <v>1</v>
      </c>
      <c r="O131" cm="1">
        <f t="array" aca="1" ref="O131" ca="1">SUM(_xlfn.BITAND(INDIRECT("P2_x_TRUE!$D$"&amp;O$11&amp;":$KW$"&amp;O$11),P2_y_TRUE!$D124:$KW124))</f>
        <v>1</v>
      </c>
      <c r="P131" cm="1">
        <f t="array" aca="1" ref="P131" ca="1">SUM(_xlfn.BITAND(INDIRECT("P2_x_TRUE!$D$"&amp;P$11&amp;":$KW$"&amp;P$11),P2_y_TRUE!$D124:$KW124))</f>
        <v>1</v>
      </c>
      <c r="Q131" cm="1">
        <f t="array" aca="1" ref="Q131" ca="1">SUM(_xlfn.BITAND(INDIRECT("P2_x_TRUE!$D$"&amp;Q$11&amp;":$KW$"&amp;Q$11),P2_y_TRUE!$D124:$KW124))</f>
        <v>1</v>
      </c>
      <c r="R131" cm="1">
        <f t="array" aca="1" ref="R131" ca="1">SUM(_xlfn.BITAND(INDIRECT("P2_x_TRUE!$D$"&amp;R$11&amp;":$KW$"&amp;R$11),P2_y_TRUE!$D124:$KW124))</f>
        <v>1</v>
      </c>
      <c r="S131" cm="1">
        <f t="array" aca="1" ref="S131" ca="1">SUM(_xlfn.BITAND(INDIRECT("P2_x_TRUE!$D$"&amp;S$11&amp;":$KW$"&amp;S$11),P2_y_TRUE!$D124:$KW124))</f>
        <v>1</v>
      </c>
      <c r="T131" cm="1">
        <f t="array" aca="1" ref="T131" ca="1">SUM(_xlfn.BITAND(INDIRECT("P2_x_TRUE!$D$"&amp;T$11&amp;":$KW$"&amp;T$11),P2_y_TRUE!$D124:$KW124))</f>
        <v>1</v>
      </c>
      <c r="U131" cm="1">
        <f t="array" aca="1" ref="U131" ca="1">SUM(_xlfn.BITAND(INDIRECT("P2_x_TRUE!$D$"&amp;U$11&amp;":$KW$"&amp;U$11),P2_y_TRUE!$D124:$KW124))</f>
        <v>1</v>
      </c>
      <c r="V131" cm="1">
        <f t="array" aca="1" ref="V131" ca="1">SUM(_xlfn.BITAND(INDIRECT("P2_x_TRUE!$D$"&amp;V$11&amp;":$KW$"&amp;V$11),P2_y_TRUE!$D124:$KW124))</f>
        <v>1</v>
      </c>
      <c r="W131" cm="1">
        <f t="array" aca="1" ref="W131" ca="1">SUM(_xlfn.BITAND(INDIRECT("P2_x_TRUE!$D$"&amp;W$11&amp;":$KW$"&amp;W$11),P2_y_TRUE!$D124:$KW124))</f>
        <v>0</v>
      </c>
      <c r="X131" cm="1">
        <f t="array" aca="1" ref="X131" ca="1">SUM(_xlfn.BITAND(INDIRECT("P2_x_TRUE!$D$"&amp;X$11&amp;":$KW$"&amp;X$11),P2_y_TRUE!$D124:$KW124))</f>
        <v>0</v>
      </c>
      <c r="Y131" cm="1">
        <f t="array" aca="1" ref="Y131" ca="1">SUM(_xlfn.BITAND(INDIRECT("P2_x_TRUE!$D$"&amp;Y$11&amp;":$KW$"&amp;Y$11),P2_y_TRUE!$D124:$KW124))</f>
        <v>0</v>
      </c>
      <c r="Z131" cm="1">
        <f t="array" aca="1" ref="Z131" ca="1">SUM(_xlfn.BITAND(INDIRECT("P2_x_TRUE!$D$"&amp;Z$11&amp;":$KW$"&amp;Z$11),P2_y_TRUE!$D124:$KW124))</f>
        <v>0</v>
      </c>
      <c r="AA131" cm="1">
        <f t="array" aca="1" ref="AA131" ca="1">SUM(_xlfn.BITAND(INDIRECT("P2_x_TRUE!$D$"&amp;AA$11&amp;":$KW$"&amp;AA$11),P2_y_TRUE!$D124:$KW124))</f>
        <v>0</v>
      </c>
      <c r="AB131" cm="1">
        <f t="array" aca="1" ref="AB131" ca="1">SUM(_xlfn.BITAND(INDIRECT("P2_x_TRUE!$D$"&amp;AB$11&amp;":$KW$"&amp;AB$11),P2_y_TRUE!$D124:$KW124))</f>
        <v>0</v>
      </c>
      <c r="AC131" cm="1">
        <f t="array" aca="1" ref="AC131" ca="1">SUM(_xlfn.BITAND(INDIRECT("P2_x_TRUE!$D$"&amp;AC$11&amp;":$KW$"&amp;AC$11),P2_y_TRUE!$D124:$KW124))</f>
        <v>0</v>
      </c>
      <c r="AD131" cm="1">
        <f t="array" aca="1" ref="AD131" ca="1">SUM(_xlfn.BITAND(INDIRECT("P2_x_TRUE!$D$"&amp;AD$11&amp;":$KW$"&amp;AD$11),P2_y_TRUE!$D124:$KW124))</f>
        <v>0</v>
      </c>
      <c r="AE131" cm="1">
        <f t="array" aca="1" ref="AE131" ca="1">SUM(_xlfn.BITAND(INDIRECT("P2_x_TRUE!$D$"&amp;AE$11&amp;":$KW$"&amp;AE$11),P2_y_TRUE!$D124:$KW124))</f>
        <v>0</v>
      </c>
      <c r="AF131" cm="1">
        <f t="array" aca="1" ref="AF131" ca="1">SUM(_xlfn.BITAND(INDIRECT("P2_x_TRUE!$D$"&amp;AF$11&amp;":$KW$"&amp;AF$11),P2_y_TRUE!$D124:$KW124))</f>
        <v>0</v>
      </c>
      <c r="AG131" cm="1">
        <f t="array" aca="1" ref="AG131" ca="1">SUM(_xlfn.BITAND(INDIRECT("P2_x_TRUE!$D$"&amp;AG$11&amp;":$KW$"&amp;AG$11),P2_y_TRUE!$D124:$KW124))</f>
        <v>0</v>
      </c>
      <c r="AH131" cm="1">
        <f t="array" aca="1" ref="AH131" ca="1">SUM(_xlfn.BITAND(INDIRECT("P2_x_TRUE!$D$"&amp;AH$11&amp;":$KW$"&amp;AH$11),P2_y_TRUE!$D124:$KW124))</f>
        <v>0</v>
      </c>
      <c r="AI131" cm="1">
        <f t="array" aca="1" ref="AI131" ca="1">SUM(_xlfn.BITAND(INDIRECT("P2_x_TRUE!$D$"&amp;AI$11&amp;":$KW$"&amp;AI$11),P2_y_TRUE!$D124:$KW124))</f>
        <v>0</v>
      </c>
      <c r="AJ131" cm="1">
        <f t="array" aca="1" ref="AJ131" ca="1">SUM(_xlfn.BITAND(INDIRECT("P2_x_TRUE!$D$"&amp;AJ$11&amp;":$KW$"&amp;AJ$11),P2_y_TRUE!$D124:$KW124))</f>
        <v>0</v>
      </c>
      <c r="AK131" cm="1">
        <f t="array" aca="1" ref="AK131" ca="1">SUM(_xlfn.BITAND(INDIRECT("P2_x_TRUE!$D$"&amp;AK$11&amp;":$KW$"&amp;AK$11),P2_y_TRUE!$D124:$KW124))</f>
        <v>0</v>
      </c>
      <c r="AL131" cm="1">
        <f t="array" aca="1" ref="AL131" ca="1">SUM(_xlfn.BITAND(INDIRECT("P2_x_TRUE!$D$"&amp;AL$11&amp;":$KW$"&amp;AL$11),P2_y_TRUE!$D124:$KW124))</f>
        <v>0</v>
      </c>
      <c r="AM131" cm="1">
        <f t="array" aca="1" ref="AM131" ca="1">SUM(_xlfn.BITAND(INDIRECT("P2_x_TRUE!$D$"&amp;AM$11&amp;":$KW$"&amp;AM$11),P2_y_TRUE!$D124:$KW124))</f>
        <v>0</v>
      </c>
      <c r="AN131" cm="1">
        <f t="array" aca="1" ref="AN131" ca="1">SUM(_xlfn.BITAND(INDIRECT("P2_x_TRUE!$D$"&amp;AN$11&amp;":$KW$"&amp;AN$11),P2_y_TRUE!$D124:$KW124))</f>
        <v>0</v>
      </c>
      <c r="AO131" cm="1">
        <f t="array" aca="1" ref="AO131" ca="1">SUM(_xlfn.BITAND(INDIRECT("P2_x_TRUE!$D$"&amp;AO$11&amp;":$KW$"&amp;AO$11),P2_y_TRUE!$D124:$KW124))</f>
        <v>0</v>
      </c>
      <c r="AP131" cm="1">
        <f t="array" aca="1" ref="AP131" ca="1">SUM(_xlfn.BITAND(INDIRECT("P2_x_TRUE!$D$"&amp;AP$11&amp;":$KW$"&amp;AP$11),P2_y_TRUE!$D124:$KW124))</f>
        <v>0</v>
      </c>
      <c r="AQ131" cm="1">
        <f t="array" aca="1" ref="AQ131" ca="1">SUM(_xlfn.BITAND(INDIRECT("P2_x_TRUE!$D$"&amp;AQ$11&amp;":$KW$"&amp;AQ$11),P2_y_TRUE!$D124:$KW124))</f>
        <v>0</v>
      </c>
      <c r="AR131" cm="1">
        <f t="array" aca="1" ref="AR131" ca="1">SUM(_xlfn.BITAND(INDIRECT("P2_x_TRUE!$D$"&amp;AR$11&amp;":$KW$"&amp;AR$11),P2_y_TRUE!$D124:$KW124))</f>
        <v>0</v>
      </c>
      <c r="AS131" cm="1">
        <f t="array" aca="1" ref="AS131" ca="1">SUM(_xlfn.BITAND(INDIRECT("P2_x_TRUE!$D$"&amp;AS$11&amp;":$KW$"&amp;AS$11),P2_y_TRUE!$D124:$KW124))</f>
        <v>0</v>
      </c>
      <c r="AT131" cm="1">
        <f t="array" aca="1" ref="AT131" ca="1">SUM(_xlfn.BITAND(INDIRECT("P2_x_TRUE!$D$"&amp;AT$11&amp;":$KW$"&amp;AT$11),P2_y_TRUE!$D124:$KW124))</f>
        <v>0</v>
      </c>
      <c r="AU131" cm="1">
        <f t="array" aca="1" ref="AU131" ca="1">SUM(_xlfn.BITAND(INDIRECT("P2_x_TRUE!$D$"&amp;AU$11&amp;":$KW$"&amp;AU$11),P2_y_TRUE!$D124:$KW124))</f>
        <v>0</v>
      </c>
      <c r="AV131" cm="1">
        <f t="array" aca="1" ref="AV131" ca="1">SUM(_xlfn.BITAND(INDIRECT("P2_x_TRUE!$D$"&amp;AV$11&amp;":$KW$"&amp;AV$11),P2_y_TRUE!$D124:$KW124))</f>
        <v>0</v>
      </c>
      <c r="AW131" cm="1">
        <f t="array" aca="1" ref="AW131" ca="1">SUM(_xlfn.BITAND(INDIRECT("P2_x_TRUE!$D$"&amp;AW$11&amp;":$KW$"&amp;AW$11),P2_y_TRUE!$D124:$KW124))</f>
        <v>0</v>
      </c>
      <c r="AX131" cm="1">
        <f t="array" aca="1" ref="AX131" ca="1">SUM(_xlfn.BITAND(INDIRECT("P2_x_TRUE!$D$"&amp;AX$11&amp;":$KW$"&amp;AX$11),P2_y_TRUE!$D124:$KW124))</f>
        <v>0</v>
      </c>
      <c r="AY131" cm="1">
        <f t="array" aca="1" ref="AY131" ca="1">SUM(_xlfn.BITAND(INDIRECT("P2_x_TRUE!$D$"&amp;AY$11&amp;":$KW$"&amp;AY$11),P2_y_TRUE!$D124:$KW124))</f>
        <v>0</v>
      </c>
      <c r="AZ131" cm="1">
        <f t="array" aca="1" ref="AZ131" ca="1">SUM(_xlfn.BITAND(INDIRECT("P2_x_TRUE!$D$"&amp;AZ$11&amp;":$KW$"&amp;AZ$11),P2_y_TRUE!$D124:$KW124))</f>
        <v>0</v>
      </c>
      <c r="BA131" cm="1">
        <f t="array" aca="1" ref="BA131" ca="1">SUM(_xlfn.BITAND(INDIRECT("P2_x_TRUE!$D$"&amp;BA$11&amp;":$KW$"&amp;BA$11),P2_y_TRUE!$D124:$KW124))</f>
        <v>0</v>
      </c>
      <c r="BB131" cm="1">
        <f t="array" aca="1" ref="BB131" ca="1">SUM(_xlfn.BITAND(INDIRECT("P2_x_TRUE!$D$"&amp;BB$11&amp;":$KW$"&amp;BB$11),P2_y_TRUE!$D124:$KW124))</f>
        <v>0</v>
      </c>
      <c r="BC131" cm="1">
        <f t="array" aca="1" ref="BC131" ca="1">SUM(_xlfn.BITAND(INDIRECT("P2_x_TRUE!$D$"&amp;BC$11&amp;":$KW$"&amp;BC$11),P2_y_TRUE!$D124:$KW124))</f>
        <v>0</v>
      </c>
      <c r="BD131" cm="1">
        <f t="array" aca="1" ref="BD131" ca="1">SUM(_xlfn.BITAND(INDIRECT("P2_x_TRUE!$D$"&amp;BD$11&amp;":$KW$"&amp;BD$11),P2_y_TRUE!$D124:$KW124))</f>
        <v>0</v>
      </c>
      <c r="BE131" cm="1">
        <f t="array" aca="1" ref="BE131" ca="1">SUM(_xlfn.BITAND(INDIRECT("P2_x_TRUE!$D$"&amp;BE$11&amp;":$KW$"&amp;BE$11),P2_y_TRUE!$D124:$KW124))</f>
        <v>0</v>
      </c>
      <c r="BF131" cm="1">
        <f t="array" aca="1" ref="BF131" ca="1">SUM(_xlfn.BITAND(INDIRECT("P2_x_TRUE!$D$"&amp;BF$11&amp;":$KW$"&amp;BF$11),P2_y_TRUE!$D124:$KW124))</f>
        <v>0</v>
      </c>
      <c r="BG131" cm="1">
        <f t="array" aca="1" ref="BG131" ca="1">SUM(_xlfn.BITAND(INDIRECT("P2_x_TRUE!$D$"&amp;BG$11&amp;":$KW$"&amp;BG$11),P2_y_TRUE!$D124:$KW124))</f>
        <v>0</v>
      </c>
      <c r="BH131" cm="1">
        <f t="array" aca="1" ref="BH131" ca="1">SUM(_xlfn.BITAND(INDIRECT("P2_x_TRUE!$D$"&amp;BH$11&amp;":$KW$"&amp;BH$11),P2_y_TRUE!$D124:$KW124))</f>
        <v>0</v>
      </c>
      <c r="BI131" cm="1">
        <f t="array" aca="1" ref="BI131" ca="1">SUM(_xlfn.BITAND(INDIRECT("P2_x_TRUE!$D$"&amp;BI$11&amp;":$KW$"&amp;BI$11),P2_y_TRUE!$D124:$KW124))</f>
        <v>0</v>
      </c>
      <c r="BJ131" cm="1">
        <f t="array" aca="1" ref="BJ131" ca="1">SUM(_xlfn.BITAND(INDIRECT("P2_x_TRUE!$D$"&amp;BJ$11&amp;":$KW$"&amp;BJ$11),P2_y_TRUE!$D124:$KW124))</f>
        <v>0</v>
      </c>
      <c r="BK131" cm="1">
        <f t="array" aca="1" ref="BK131" ca="1">SUM(_xlfn.BITAND(INDIRECT("P2_x_TRUE!$D$"&amp;BK$11&amp;":$KW$"&amp;BK$11),P2_y_TRUE!$D124:$KW124))</f>
        <v>0</v>
      </c>
      <c r="BL131" cm="1">
        <f t="array" aca="1" ref="BL131" ca="1">SUM(_xlfn.BITAND(INDIRECT("P2_x_TRUE!$D$"&amp;BL$11&amp;":$KW$"&amp;BL$11),P2_y_TRUE!$D124:$KW124))</f>
        <v>0</v>
      </c>
      <c r="BM131" cm="1">
        <f t="array" aca="1" ref="BM131" ca="1">SUM(_xlfn.BITAND(INDIRECT("P2_x_TRUE!$D$"&amp;BM$11&amp;":$KW$"&amp;BM$11),P2_y_TRUE!$D124:$KW124))</f>
        <v>0</v>
      </c>
      <c r="BN131" cm="1">
        <f t="array" aca="1" ref="BN131" ca="1">SUM(_xlfn.BITAND(INDIRECT("P2_x_TRUE!$D$"&amp;BN$11&amp;":$KW$"&amp;BN$11),P2_y_TRUE!$D124:$KW124))</f>
        <v>0</v>
      </c>
      <c r="BO131" cm="1">
        <f t="array" aca="1" ref="BO131" ca="1">SUM(_xlfn.BITAND(INDIRECT("P2_x_TRUE!$D$"&amp;BO$11&amp;":$KW$"&amp;BO$11),P2_y_TRUE!$D124:$KW124))</f>
        <v>0</v>
      </c>
      <c r="BP131" cm="1">
        <f t="array" aca="1" ref="BP131" ca="1">SUM(_xlfn.BITAND(INDIRECT("P2_x_TRUE!$D$"&amp;BP$11&amp;":$KW$"&amp;BP$11),P2_y_TRUE!$D124:$KW124))</f>
        <v>0</v>
      </c>
      <c r="BQ131" cm="1">
        <f t="array" aca="1" ref="BQ131" ca="1">SUM(_xlfn.BITAND(INDIRECT("P2_x_TRUE!$D$"&amp;BQ$11&amp;":$KW$"&amp;BQ$11),P2_y_TRUE!$D124:$KW124))</f>
        <v>0</v>
      </c>
      <c r="BR131" cm="1">
        <f t="array" aca="1" ref="BR131" ca="1">SUM(_xlfn.BITAND(INDIRECT("P2_x_TRUE!$D$"&amp;BR$11&amp;":$KW$"&amp;BR$11),P2_y_TRUE!$D124:$KW124))</f>
        <v>0</v>
      </c>
      <c r="BS131" cm="1">
        <f t="array" aca="1" ref="BS131" ca="1">SUM(_xlfn.BITAND(INDIRECT("P2_x_TRUE!$D$"&amp;BS$11&amp;":$KW$"&amp;BS$11),P2_y_TRUE!$D124:$KW124))</f>
        <v>0</v>
      </c>
      <c r="BT131" cm="1">
        <f t="array" aca="1" ref="BT131" ca="1">SUM(_xlfn.BITAND(INDIRECT("P2_x_TRUE!$D$"&amp;BT$11&amp;":$KW$"&amp;BT$11),P2_y_TRUE!$D124:$KW124))</f>
        <v>0</v>
      </c>
      <c r="BU131" cm="1">
        <f t="array" aca="1" ref="BU131" ca="1">SUM(_xlfn.BITAND(INDIRECT("P2_x_TRUE!$D$"&amp;BU$11&amp;":$KW$"&amp;BU$11),P2_y_TRUE!$D124:$KW124))</f>
        <v>0</v>
      </c>
      <c r="BV131" cm="1">
        <f t="array" aca="1" ref="BV131" ca="1">SUM(_xlfn.BITAND(INDIRECT("P2_x_TRUE!$D$"&amp;BV$11&amp;":$KW$"&amp;BV$11),P2_y_TRUE!$D124:$KW124))</f>
        <v>0</v>
      </c>
      <c r="BW131" cm="1">
        <f t="array" aca="1" ref="BW131" ca="1">SUM(_xlfn.BITAND(INDIRECT("P2_x_TRUE!$D$"&amp;BW$11&amp;":$KW$"&amp;BW$11),P2_y_TRUE!$D124:$KW124))</f>
        <v>0</v>
      </c>
      <c r="BX131" cm="1">
        <f t="array" aca="1" ref="BX131" ca="1">SUM(_xlfn.BITAND(INDIRECT("P2_x_TRUE!$D$"&amp;BX$11&amp;":$KW$"&amp;BX$11),P2_y_TRUE!$D124:$KW124))</f>
        <v>0</v>
      </c>
      <c r="BY131" cm="1">
        <f t="array" aca="1" ref="BY131" ca="1">SUM(_xlfn.BITAND(INDIRECT("P2_x_TRUE!$D$"&amp;BY$11&amp;":$KW$"&amp;BY$11),P2_y_TRUE!$D124:$KW124))</f>
        <v>0</v>
      </c>
      <c r="BZ131" cm="1">
        <f t="array" aca="1" ref="BZ131" ca="1">SUM(_xlfn.BITAND(INDIRECT("P2_x_TRUE!$D$"&amp;BZ$11&amp;":$KW$"&amp;BZ$11),P2_y_TRUE!$D124:$KW124))</f>
        <v>0</v>
      </c>
      <c r="CA131" cm="1">
        <f t="array" aca="1" ref="CA131" ca="1">SUM(_xlfn.BITAND(INDIRECT("P2_x_TRUE!$D$"&amp;CA$11&amp;":$KW$"&amp;CA$11),P2_y_TRUE!$D124:$KW124))</f>
        <v>0</v>
      </c>
      <c r="CB131" cm="1">
        <f t="array" aca="1" ref="CB131" ca="1">SUM(_xlfn.BITAND(INDIRECT("P2_x_TRUE!$D$"&amp;CB$11&amp;":$KW$"&amp;CB$11),P2_y_TRUE!$D124:$KW124))</f>
        <v>0</v>
      </c>
      <c r="CC131" cm="1">
        <f t="array" aca="1" ref="CC131" ca="1">SUM(_xlfn.BITAND(INDIRECT("P2_x_TRUE!$D$"&amp;CC$11&amp;":$KW$"&amp;CC$11),P2_y_TRUE!$D124:$KW124))</f>
        <v>0</v>
      </c>
      <c r="CD131" cm="1">
        <f t="array" aca="1" ref="CD131" ca="1">SUM(_xlfn.BITAND(INDIRECT("P2_x_TRUE!$D$"&amp;CD$11&amp;":$KW$"&amp;CD$11),P2_y_TRUE!$D124:$KW124))</f>
        <v>0</v>
      </c>
      <c r="CE131" cm="1">
        <f t="array" aca="1" ref="CE131" ca="1">SUM(_xlfn.BITAND(INDIRECT("P2_x_TRUE!$D$"&amp;CE$11&amp;":$KW$"&amp;CE$11),P2_y_TRUE!$D124:$KW124))</f>
        <v>0</v>
      </c>
      <c r="CF131" cm="1">
        <f t="array" aca="1" ref="CF131" ca="1">SUM(_xlfn.BITAND(INDIRECT("P2_x_TRUE!$D$"&amp;CF$11&amp;":$KW$"&amp;CF$11),P2_y_TRUE!$D124:$KW124))</f>
        <v>0</v>
      </c>
      <c r="CG131" cm="1">
        <f t="array" aca="1" ref="CG131" ca="1">SUM(_xlfn.BITAND(INDIRECT("P2_x_TRUE!$D$"&amp;CG$11&amp;":$KW$"&amp;CG$11),P2_y_TRUE!$D124:$KW124))</f>
        <v>0</v>
      </c>
      <c r="CH131" cm="1">
        <f t="array" aca="1" ref="CH131" ca="1">SUM(_xlfn.BITAND(INDIRECT("P2_x_TRUE!$D$"&amp;CH$11&amp;":$KW$"&amp;CH$11),P2_y_TRUE!$D124:$KW124))</f>
        <v>0</v>
      </c>
      <c r="CI131" cm="1">
        <f t="array" aca="1" ref="CI131" ca="1">SUM(_xlfn.BITAND(INDIRECT("P2_x_TRUE!$D$"&amp;CI$11&amp;":$KW$"&amp;CI$11),P2_y_TRUE!$D124:$KW124))</f>
        <v>0</v>
      </c>
      <c r="CJ131" cm="1">
        <f t="array" aca="1" ref="CJ131" ca="1">SUM(_xlfn.BITAND(INDIRECT("P2_x_TRUE!$D$"&amp;CJ$11&amp;":$KW$"&amp;CJ$11),P2_y_TRUE!$D124:$KW124))</f>
        <v>0</v>
      </c>
      <c r="CK131" cm="1">
        <f t="array" aca="1" ref="CK131" ca="1">SUM(_xlfn.BITAND(INDIRECT("P2_x_TRUE!$D$"&amp;CK$11&amp;":$KW$"&amp;CK$11),P2_y_TRUE!$D124:$KW124))</f>
        <v>0</v>
      </c>
      <c r="CL131" cm="1">
        <f t="array" aca="1" ref="CL131" ca="1">SUM(_xlfn.BITAND(INDIRECT("P2_x_TRUE!$D$"&amp;CL$11&amp;":$KW$"&amp;CL$11),P2_y_TRUE!$D124:$KW124))</f>
        <v>0</v>
      </c>
      <c r="CM131" cm="1">
        <f t="array" aca="1" ref="CM131" ca="1">SUM(_xlfn.BITAND(INDIRECT("P2_x_TRUE!$D$"&amp;CM$11&amp;":$KW$"&amp;CM$11),P2_y_TRUE!$D124:$KW124))</f>
        <v>0</v>
      </c>
      <c r="CN131" cm="1">
        <f t="array" aca="1" ref="CN131" ca="1">SUM(_xlfn.BITAND(INDIRECT("P2_x_TRUE!$D$"&amp;CN$11&amp;":$KW$"&amp;CN$11),P2_y_TRUE!$D124:$KW124))</f>
        <v>0</v>
      </c>
      <c r="CO131" cm="1">
        <f t="array" aca="1" ref="CO131" ca="1">SUM(_xlfn.BITAND(INDIRECT("P2_x_TRUE!$D$"&amp;CO$11&amp;":$KW$"&amp;CO$11),P2_y_TRUE!$D124:$KW124))</f>
        <v>0</v>
      </c>
      <c r="CP131" cm="1">
        <f t="array" aca="1" ref="CP131" ca="1">SUM(_xlfn.BITAND(INDIRECT("P2_x_TRUE!$D$"&amp;CP$11&amp;":$KW$"&amp;CP$11),P2_y_TRUE!$D124:$KW124))</f>
        <v>0</v>
      </c>
      <c r="CQ131" cm="1">
        <f t="array" aca="1" ref="CQ131" ca="1">SUM(_xlfn.BITAND(INDIRECT("P2_x_TRUE!$D$"&amp;CQ$11&amp;":$KW$"&amp;CQ$11),P2_y_TRUE!$D124:$KW124))</f>
        <v>0</v>
      </c>
      <c r="CR131" cm="1">
        <f t="array" aca="1" ref="CR131" ca="1">SUM(_xlfn.BITAND(INDIRECT("P2_x_TRUE!$D$"&amp;CR$11&amp;":$KW$"&amp;CR$11),P2_y_TRUE!$D124:$KW124))</f>
        <v>0</v>
      </c>
      <c r="CS131" cm="1">
        <f t="array" aca="1" ref="CS131" ca="1">SUM(_xlfn.BITAND(INDIRECT("P2_x_TRUE!$D$"&amp;CS$11&amp;":$KW$"&amp;CS$11),P2_y_TRUE!$D124:$KW124))</f>
        <v>0</v>
      </c>
      <c r="CT131" cm="1">
        <f t="array" aca="1" ref="CT131" ca="1">SUM(_xlfn.BITAND(INDIRECT("P2_x_TRUE!$D$"&amp;CT$11&amp;":$KW$"&amp;CT$11),P2_y_TRUE!$D124:$KW124))</f>
        <v>0</v>
      </c>
      <c r="CU131" cm="1">
        <f t="array" aca="1" ref="CU131" ca="1">SUM(_xlfn.BITAND(INDIRECT("P2_x_TRUE!$D$"&amp;CU$11&amp;":$KW$"&amp;CU$11),P2_y_TRUE!$D124:$KW124))</f>
        <v>0</v>
      </c>
      <c r="CV131" cm="1">
        <f t="array" aca="1" ref="CV131" ca="1">SUM(_xlfn.BITAND(INDIRECT("P2_x_TRUE!$D$"&amp;CV$11&amp;":$KW$"&amp;CV$11),P2_y_TRUE!$D124:$KW124))</f>
        <v>0</v>
      </c>
      <c r="CW131" cm="1">
        <f t="array" aca="1" ref="CW131" ca="1">SUM(_xlfn.BITAND(INDIRECT("P2_x_TRUE!$D$"&amp;CW$11&amp;":$KW$"&amp;CW$11),P2_y_TRUE!$D124:$KW124))</f>
        <v>0</v>
      </c>
      <c r="CX131" cm="1">
        <f t="array" aca="1" ref="CX131" ca="1">SUM(_xlfn.BITAND(INDIRECT("P2_x_TRUE!$D$"&amp;CX$11&amp;":$KW$"&amp;CX$11),P2_y_TRUE!$D124:$KW124))</f>
        <v>0</v>
      </c>
      <c r="CY131" cm="1">
        <f t="array" aca="1" ref="CY131" ca="1">SUM(_xlfn.BITAND(INDIRECT("P2_x_TRUE!$D$"&amp;CY$11&amp;":$KW$"&amp;CY$11),P2_y_TRUE!$D124:$KW124))</f>
        <v>0</v>
      </c>
      <c r="CZ131" cm="1">
        <f t="array" aca="1" ref="CZ131" ca="1">SUM(_xlfn.BITAND(INDIRECT("P2_x_TRUE!$D$"&amp;CZ$11&amp;":$KW$"&amp;CZ$11),P2_y_TRUE!$D124:$KW124))</f>
        <v>0</v>
      </c>
      <c r="DA131" cm="1">
        <f t="array" aca="1" ref="DA131" ca="1">SUM(_xlfn.BITAND(INDIRECT("P2_x_TRUE!$D$"&amp;DA$11&amp;":$KW$"&amp;DA$11),P2_y_TRUE!$D124:$KW124))</f>
        <v>0</v>
      </c>
      <c r="DB131" cm="1">
        <f t="array" aca="1" ref="DB131" ca="1">SUM(_xlfn.BITAND(INDIRECT("P2_x_TRUE!$D$"&amp;DB$11&amp;":$KW$"&amp;DB$11),P2_y_TRUE!$D124:$KW124))</f>
        <v>0</v>
      </c>
      <c r="DC131" cm="1">
        <f t="array" aca="1" ref="DC131" ca="1">SUM(_xlfn.BITAND(INDIRECT("P2_x_TRUE!$D$"&amp;DC$11&amp;":$KW$"&amp;DC$11),P2_y_TRUE!$D124:$KW124))</f>
        <v>0</v>
      </c>
      <c r="DD131" cm="1">
        <f t="array" aca="1" ref="DD131" ca="1">SUM(_xlfn.BITAND(INDIRECT("P2_x_TRUE!$D$"&amp;DD$11&amp;":$KW$"&amp;DD$11),P2_y_TRUE!$D124:$KW124))</f>
        <v>0</v>
      </c>
      <c r="DE131" cm="1">
        <f t="array" aca="1" ref="DE131" ca="1">SUM(_xlfn.BITAND(INDIRECT("P2_x_TRUE!$D$"&amp;DE$11&amp;":$KW$"&amp;DE$11),P2_y_TRUE!$D124:$KW124))</f>
        <v>0</v>
      </c>
      <c r="DF131" cm="1">
        <f t="array" aca="1" ref="DF131" ca="1">SUM(_xlfn.BITAND(INDIRECT("P2_x_TRUE!$D$"&amp;DF$11&amp;":$KW$"&amp;DF$11),P2_y_TRUE!$D124:$KW124))</f>
        <v>0</v>
      </c>
      <c r="DG131" cm="1">
        <f t="array" aca="1" ref="DG131" ca="1">SUM(_xlfn.BITAND(INDIRECT("P2_x_TRUE!$D$"&amp;DG$11&amp;":$KW$"&amp;DG$11),P2_y_TRUE!$D124:$KW124))</f>
        <v>0</v>
      </c>
      <c r="DH131" cm="1">
        <f t="array" aca="1" ref="DH131" ca="1">SUM(_xlfn.BITAND(INDIRECT("P2_x_TRUE!$D$"&amp;DH$11&amp;":$KW$"&amp;DH$11),P2_y_TRUE!$D124:$KW124))</f>
        <v>0</v>
      </c>
      <c r="DI131" cm="1">
        <f t="array" aca="1" ref="DI131" ca="1">SUM(_xlfn.BITAND(INDIRECT("P2_x_TRUE!$D$"&amp;DI$11&amp;":$KW$"&amp;DI$11),P2_y_TRUE!$D124:$KW124))</f>
        <v>0</v>
      </c>
      <c r="DJ131" cm="1">
        <f t="array" aca="1" ref="DJ131" ca="1">SUM(_xlfn.BITAND(INDIRECT("P2_x_TRUE!$D$"&amp;DJ$11&amp;":$KW$"&amp;DJ$11),P2_y_TRUE!$D124:$KW124))</f>
        <v>0</v>
      </c>
      <c r="DK131" cm="1">
        <f t="array" aca="1" ref="DK131" ca="1">SUM(_xlfn.BITAND(INDIRECT("P2_x_TRUE!$D$"&amp;DK$11&amp;":$KW$"&amp;DK$11),P2_y_TRUE!$D124:$KW124))</f>
        <v>0</v>
      </c>
      <c r="DL131" cm="1">
        <f t="array" aca="1" ref="DL131" ca="1">SUM(_xlfn.BITAND(INDIRECT("P2_x_TRUE!$D$"&amp;DL$11&amp;":$KW$"&amp;DL$11),P2_y_TRUE!$D124:$KW124))</f>
        <v>0</v>
      </c>
      <c r="DM131" cm="1">
        <f t="array" aca="1" ref="DM131" ca="1">SUM(_xlfn.BITAND(INDIRECT("P2_x_TRUE!$D$"&amp;DM$11&amp;":$KW$"&amp;DM$11),P2_y_TRUE!$D124:$KW124))</f>
        <v>0</v>
      </c>
      <c r="DN131" cm="1">
        <f t="array" aca="1" ref="DN131" ca="1">SUM(_xlfn.BITAND(INDIRECT("P2_x_TRUE!$D$"&amp;DN$11&amp;":$KW$"&amp;DN$11),P2_y_TRUE!$D124:$KW124))</f>
        <v>0</v>
      </c>
    </row>
    <row r="132" spans="1:118" x14ac:dyDescent="0.25">
      <c r="A132">
        <v>-32</v>
      </c>
      <c r="B132" cm="1">
        <f t="array" aca="1" ref="B132" ca="1">SUM(_xlfn.BITAND(INDIRECT("P2_x_TRUE!$D$"&amp;B$11&amp;":$KW$"&amp;B$11),P2_y_TRUE!$D125:$KW125))</f>
        <v>0</v>
      </c>
      <c r="C132" cm="1">
        <f t="array" aca="1" ref="C132" ca="1">SUM(_xlfn.BITAND(INDIRECT("P2_x_TRUE!$D$"&amp;C$11&amp;":$KW$"&amp;C$11),P2_y_TRUE!$D125:$KW125))</f>
        <v>0</v>
      </c>
      <c r="D132" cm="1">
        <f t="array" aca="1" ref="D132" ca="1">SUM(_xlfn.BITAND(INDIRECT("P2_x_TRUE!$D$"&amp;D$11&amp;":$KW$"&amp;D$11),P2_y_TRUE!$D125:$KW125))</f>
        <v>0</v>
      </c>
      <c r="E132" cm="1">
        <f t="array" aca="1" ref="E132" ca="1">SUM(_xlfn.BITAND(INDIRECT("P2_x_TRUE!$D$"&amp;E$11&amp;":$KW$"&amp;E$11),P2_y_TRUE!$D125:$KW125))</f>
        <v>0</v>
      </c>
      <c r="F132" cm="1">
        <f t="array" aca="1" ref="F132" ca="1">SUM(_xlfn.BITAND(INDIRECT("P2_x_TRUE!$D$"&amp;F$11&amp;":$KW$"&amp;F$11),P2_y_TRUE!$D125:$KW125))</f>
        <v>0</v>
      </c>
      <c r="G132" cm="1">
        <f t="array" aca="1" ref="G132" ca="1">SUM(_xlfn.BITAND(INDIRECT("P2_x_TRUE!$D$"&amp;G$11&amp;":$KW$"&amp;G$11),P2_y_TRUE!$D125:$KW125))</f>
        <v>0</v>
      </c>
      <c r="H132" cm="1">
        <f t="array" aca="1" ref="H132" ca="1">SUM(_xlfn.BITAND(INDIRECT("P2_x_TRUE!$D$"&amp;H$11&amp;":$KW$"&amp;H$11),P2_y_TRUE!$D125:$KW125))</f>
        <v>0</v>
      </c>
      <c r="I132" cm="1">
        <f t="array" aca="1" ref="I132" ca="1">SUM(_xlfn.BITAND(INDIRECT("P2_x_TRUE!$D$"&amp;I$11&amp;":$KW$"&amp;I$11),P2_y_TRUE!$D125:$KW125))</f>
        <v>0</v>
      </c>
      <c r="J132" cm="1">
        <f t="array" aca="1" ref="J132" ca="1">SUM(_xlfn.BITAND(INDIRECT("P2_x_TRUE!$D$"&amp;J$11&amp;":$KW$"&amp;J$11),P2_y_TRUE!$D125:$KW125))</f>
        <v>0</v>
      </c>
      <c r="K132" cm="1">
        <f t="array" aca="1" ref="K132" ca="1">SUM(_xlfn.BITAND(INDIRECT("P2_x_TRUE!$D$"&amp;K$11&amp;":$KW$"&amp;K$11),P2_y_TRUE!$D125:$KW125))</f>
        <v>1</v>
      </c>
      <c r="L132" cm="1">
        <f t="array" aca="1" ref="L132" ca="1">SUM(_xlfn.BITAND(INDIRECT("P2_x_TRUE!$D$"&amp;L$11&amp;":$KW$"&amp;L$11),P2_y_TRUE!$D125:$KW125))</f>
        <v>1</v>
      </c>
      <c r="M132" cm="1">
        <f t="array" aca="1" ref="M132" ca="1">SUM(_xlfn.BITAND(INDIRECT("P2_x_TRUE!$D$"&amp;M$11&amp;":$KW$"&amp;M$11),P2_y_TRUE!$D125:$KW125))</f>
        <v>1</v>
      </c>
      <c r="N132" cm="1">
        <f t="array" aca="1" ref="N132" ca="1">SUM(_xlfn.BITAND(INDIRECT("P2_x_TRUE!$D$"&amp;N$11&amp;":$KW$"&amp;N$11),P2_y_TRUE!$D125:$KW125))</f>
        <v>1</v>
      </c>
      <c r="O132" cm="1">
        <f t="array" aca="1" ref="O132" ca="1">SUM(_xlfn.BITAND(INDIRECT("P2_x_TRUE!$D$"&amp;O$11&amp;":$KW$"&amp;O$11),P2_y_TRUE!$D125:$KW125))</f>
        <v>1</v>
      </c>
      <c r="P132" cm="1">
        <f t="array" aca="1" ref="P132" ca="1">SUM(_xlfn.BITAND(INDIRECT("P2_x_TRUE!$D$"&amp;P$11&amp;":$KW$"&amp;P$11),P2_y_TRUE!$D125:$KW125))</f>
        <v>1</v>
      </c>
      <c r="Q132" cm="1">
        <f t="array" aca="1" ref="Q132" ca="1">SUM(_xlfn.BITAND(INDIRECT("P2_x_TRUE!$D$"&amp;Q$11&amp;":$KW$"&amp;Q$11),P2_y_TRUE!$D125:$KW125))</f>
        <v>1</v>
      </c>
      <c r="R132" cm="1">
        <f t="array" aca="1" ref="R132" ca="1">SUM(_xlfn.BITAND(INDIRECT("P2_x_TRUE!$D$"&amp;R$11&amp;":$KW$"&amp;R$11),P2_y_TRUE!$D125:$KW125))</f>
        <v>1</v>
      </c>
      <c r="S132" cm="1">
        <f t="array" aca="1" ref="S132" ca="1">SUM(_xlfn.BITAND(INDIRECT("P2_x_TRUE!$D$"&amp;S$11&amp;":$KW$"&amp;S$11),P2_y_TRUE!$D125:$KW125))</f>
        <v>1</v>
      </c>
      <c r="T132" cm="1">
        <f t="array" aca="1" ref="T132" ca="1">SUM(_xlfn.BITAND(INDIRECT("P2_x_TRUE!$D$"&amp;T$11&amp;":$KW$"&amp;T$11),P2_y_TRUE!$D125:$KW125))</f>
        <v>1</v>
      </c>
      <c r="U132" cm="1">
        <f t="array" aca="1" ref="U132" ca="1">SUM(_xlfn.BITAND(INDIRECT("P2_x_TRUE!$D$"&amp;U$11&amp;":$KW$"&amp;U$11),P2_y_TRUE!$D125:$KW125))</f>
        <v>1</v>
      </c>
      <c r="V132" cm="1">
        <f t="array" aca="1" ref="V132" ca="1">SUM(_xlfn.BITAND(INDIRECT("P2_x_TRUE!$D$"&amp;V$11&amp;":$KW$"&amp;V$11),P2_y_TRUE!$D125:$KW125))</f>
        <v>1</v>
      </c>
      <c r="W132" cm="1">
        <f t="array" aca="1" ref="W132" ca="1">SUM(_xlfn.BITAND(INDIRECT("P2_x_TRUE!$D$"&amp;W$11&amp;":$KW$"&amp;W$11),P2_y_TRUE!$D125:$KW125))</f>
        <v>0</v>
      </c>
      <c r="X132" cm="1">
        <f t="array" aca="1" ref="X132" ca="1">SUM(_xlfn.BITAND(INDIRECT("P2_x_TRUE!$D$"&amp;X$11&amp;":$KW$"&amp;X$11),P2_y_TRUE!$D125:$KW125))</f>
        <v>0</v>
      </c>
      <c r="Y132" cm="1">
        <f t="array" aca="1" ref="Y132" ca="1">SUM(_xlfn.BITAND(INDIRECT("P2_x_TRUE!$D$"&amp;Y$11&amp;":$KW$"&amp;Y$11),P2_y_TRUE!$D125:$KW125))</f>
        <v>0</v>
      </c>
      <c r="Z132" cm="1">
        <f t="array" aca="1" ref="Z132" ca="1">SUM(_xlfn.BITAND(INDIRECT("P2_x_TRUE!$D$"&amp;Z$11&amp;":$KW$"&amp;Z$11),P2_y_TRUE!$D125:$KW125))</f>
        <v>0</v>
      </c>
      <c r="AA132" cm="1">
        <f t="array" aca="1" ref="AA132" ca="1">SUM(_xlfn.BITAND(INDIRECT("P2_x_TRUE!$D$"&amp;AA$11&amp;":$KW$"&amp;AA$11),P2_y_TRUE!$D125:$KW125))</f>
        <v>0</v>
      </c>
      <c r="AB132" cm="1">
        <f t="array" aca="1" ref="AB132" ca="1">SUM(_xlfn.BITAND(INDIRECT("P2_x_TRUE!$D$"&amp;AB$11&amp;":$KW$"&amp;AB$11),P2_y_TRUE!$D125:$KW125))</f>
        <v>0</v>
      </c>
      <c r="AC132" cm="1">
        <f t="array" aca="1" ref="AC132" ca="1">SUM(_xlfn.BITAND(INDIRECT("P2_x_TRUE!$D$"&amp;AC$11&amp;":$KW$"&amp;AC$11),P2_y_TRUE!$D125:$KW125))</f>
        <v>0</v>
      </c>
      <c r="AD132" cm="1">
        <f t="array" aca="1" ref="AD132" ca="1">SUM(_xlfn.BITAND(INDIRECT("P2_x_TRUE!$D$"&amp;AD$11&amp;":$KW$"&amp;AD$11),P2_y_TRUE!$D125:$KW125))</f>
        <v>0</v>
      </c>
      <c r="AE132" cm="1">
        <f t="array" aca="1" ref="AE132" ca="1">SUM(_xlfn.BITAND(INDIRECT("P2_x_TRUE!$D$"&amp;AE$11&amp;":$KW$"&amp;AE$11),P2_y_TRUE!$D125:$KW125))</f>
        <v>0</v>
      </c>
      <c r="AF132" cm="1">
        <f t="array" aca="1" ref="AF132" ca="1">SUM(_xlfn.BITAND(INDIRECT("P2_x_TRUE!$D$"&amp;AF$11&amp;":$KW$"&amp;AF$11),P2_y_TRUE!$D125:$KW125))</f>
        <v>0</v>
      </c>
      <c r="AG132" cm="1">
        <f t="array" aca="1" ref="AG132" ca="1">SUM(_xlfn.BITAND(INDIRECT("P2_x_TRUE!$D$"&amp;AG$11&amp;":$KW$"&amp;AG$11),P2_y_TRUE!$D125:$KW125))</f>
        <v>0</v>
      </c>
      <c r="AH132" cm="1">
        <f t="array" aca="1" ref="AH132" ca="1">SUM(_xlfn.BITAND(INDIRECT("P2_x_TRUE!$D$"&amp;AH$11&amp;":$KW$"&amp;AH$11),P2_y_TRUE!$D125:$KW125))</f>
        <v>0</v>
      </c>
      <c r="AI132" cm="1">
        <f t="array" aca="1" ref="AI132" ca="1">SUM(_xlfn.BITAND(INDIRECT("P2_x_TRUE!$D$"&amp;AI$11&amp;":$KW$"&amp;AI$11),P2_y_TRUE!$D125:$KW125))</f>
        <v>0</v>
      </c>
      <c r="AJ132" cm="1">
        <f t="array" aca="1" ref="AJ132" ca="1">SUM(_xlfn.BITAND(INDIRECT("P2_x_TRUE!$D$"&amp;AJ$11&amp;":$KW$"&amp;AJ$11),P2_y_TRUE!$D125:$KW125))</f>
        <v>0</v>
      </c>
      <c r="AK132" cm="1">
        <f t="array" aca="1" ref="AK132" ca="1">SUM(_xlfn.BITAND(INDIRECT("P2_x_TRUE!$D$"&amp;AK$11&amp;":$KW$"&amp;AK$11),P2_y_TRUE!$D125:$KW125))</f>
        <v>0</v>
      </c>
      <c r="AL132" cm="1">
        <f t="array" aca="1" ref="AL132" ca="1">SUM(_xlfn.BITAND(INDIRECT("P2_x_TRUE!$D$"&amp;AL$11&amp;":$KW$"&amp;AL$11),P2_y_TRUE!$D125:$KW125))</f>
        <v>0</v>
      </c>
      <c r="AM132" cm="1">
        <f t="array" aca="1" ref="AM132" ca="1">SUM(_xlfn.BITAND(INDIRECT("P2_x_TRUE!$D$"&amp;AM$11&amp;":$KW$"&amp;AM$11),P2_y_TRUE!$D125:$KW125))</f>
        <v>0</v>
      </c>
      <c r="AN132" cm="1">
        <f t="array" aca="1" ref="AN132" ca="1">SUM(_xlfn.BITAND(INDIRECT("P2_x_TRUE!$D$"&amp;AN$11&amp;":$KW$"&amp;AN$11),P2_y_TRUE!$D125:$KW125))</f>
        <v>0</v>
      </c>
      <c r="AO132" cm="1">
        <f t="array" aca="1" ref="AO132" ca="1">SUM(_xlfn.BITAND(INDIRECT("P2_x_TRUE!$D$"&amp;AO$11&amp;":$KW$"&amp;AO$11),P2_y_TRUE!$D125:$KW125))</f>
        <v>0</v>
      </c>
      <c r="AP132" cm="1">
        <f t="array" aca="1" ref="AP132" ca="1">SUM(_xlfn.BITAND(INDIRECT("P2_x_TRUE!$D$"&amp;AP$11&amp;":$KW$"&amp;AP$11),P2_y_TRUE!$D125:$KW125))</f>
        <v>0</v>
      </c>
      <c r="AQ132" cm="1">
        <f t="array" aca="1" ref="AQ132" ca="1">SUM(_xlfn.BITAND(INDIRECT("P2_x_TRUE!$D$"&amp;AQ$11&amp;":$KW$"&amp;AQ$11),P2_y_TRUE!$D125:$KW125))</f>
        <v>0</v>
      </c>
      <c r="AR132" cm="1">
        <f t="array" aca="1" ref="AR132" ca="1">SUM(_xlfn.BITAND(INDIRECT("P2_x_TRUE!$D$"&amp;AR$11&amp;":$KW$"&amp;AR$11),P2_y_TRUE!$D125:$KW125))</f>
        <v>0</v>
      </c>
      <c r="AS132" cm="1">
        <f t="array" aca="1" ref="AS132" ca="1">SUM(_xlfn.BITAND(INDIRECT("P2_x_TRUE!$D$"&amp;AS$11&amp;":$KW$"&amp;AS$11),P2_y_TRUE!$D125:$KW125))</f>
        <v>0</v>
      </c>
      <c r="AT132" cm="1">
        <f t="array" aca="1" ref="AT132" ca="1">SUM(_xlfn.BITAND(INDIRECT("P2_x_TRUE!$D$"&amp;AT$11&amp;":$KW$"&amp;AT$11),P2_y_TRUE!$D125:$KW125))</f>
        <v>0</v>
      </c>
      <c r="AU132" cm="1">
        <f t="array" aca="1" ref="AU132" ca="1">SUM(_xlfn.BITAND(INDIRECT("P2_x_TRUE!$D$"&amp;AU$11&amp;":$KW$"&amp;AU$11),P2_y_TRUE!$D125:$KW125))</f>
        <v>0</v>
      </c>
      <c r="AV132" cm="1">
        <f t="array" aca="1" ref="AV132" ca="1">SUM(_xlfn.BITAND(INDIRECT("P2_x_TRUE!$D$"&amp;AV$11&amp;":$KW$"&amp;AV$11),P2_y_TRUE!$D125:$KW125))</f>
        <v>0</v>
      </c>
      <c r="AW132" cm="1">
        <f t="array" aca="1" ref="AW132" ca="1">SUM(_xlfn.BITAND(INDIRECT("P2_x_TRUE!$D$"&amp;AW$11&amp;":$KW$"&amp;AW$11),P2_y_TRUE!$D125:$KW125))</f>
        <v>0</v>
      </c>
      <c r="AX132" cm="1">
        <f t="array" aca="1" ref="AX132" ca="1">SUM(_xlfn.BITAND(INDIRECT("P2_x_TRUE!$D$"&amp;AX$11&amp;":$KW$"&amp;AX$11),P2_y_TRUE!$D125:$KW125))</f>
        <v>0</v>
      </c>
      <c r="AY132" cm="1">
        <f t="array" aca="1" ref="AY132" ca="1">SUM(_xlfn.BITAND(INDIRECT("P2_x_TRUE!$D$"&amp;AY$11&amp;":$KW$"&amp;AY$11),P2_y_TRUE!$D125:$KW125))</f>
        <v>0</v>
      </c>
      <c r="AZ132" cm="1">
        <f t="array" aca="1" ref="AZ132" ca="1">SUM(_xlfn.BITAND(INDIRECT("P2_x_TRUE!$D$"&amp;AZ$11&amp;":$KW$"&amp;AZ$11),P2_y_TRUE!$D125:$KW125))</f>
        <v>0</v>
      </c>
      <c r="BA132" cm="1">
        <f t="array" aca="1" ref="BA132" ca="1">SUM(_xlfn.BITAND(INDIRECT("P2_x_TRUE!$D$"&amp;BA$11&amp;":$KW$"&amp;BA$11),P2_y_TRUE!$D125:$KW125))</f>
        <v>0</v>
      </c>
      <c r="BB132" cm="1">
        <f t="array" aca="1" ref="BB132" ca="1">SUM(_xlfn.BITAND(INDIRECT("P2_x_TRUE!$D$"&amp;BB$11&amp;":$KW$"&amp;BB$11),P2_y_TRUE!$D125:$KW125))</f>
        <v>0</v>
      </c>
      <c r="BC132" cm="1">
        <f t="array" aca="1" ref="BC132" ca="1">SUM(_xlfn.BITAND(INDIRECT("P2_x_TRUE!$D$"&amp;BC$11&amp;":$KW$"&amp;BC$11),P2_y_TRUE!$D125:$KW125))</f>
        <v>0</v>
      </c>
      <c r="BD132" cm="1">
        <f t="array" aca="1" ref="BD132" ca="1">SUM(_xlfn.BITAND(INDIRECT("P2_x_TRUE!$D$"&amp;BD$11&amp;":$KW$"&amp;BD$11),P2_y_TRUE!$D125:$KW125))</f>
        <v>0</v>
      </c>
      <c r="BE132" cm="1">
        <f t="array" aca="1" ref="BE132" ca="1">SUM(_xlfn.BITAND(INDIRECT("P2_x_TRUE!$D$"&amp;BE$11&amp;":$KW$"&amp;BE$11),P2_y_TRUE!$D125:$KW125))</f>
        <v>0</v>
      </c>
      <c r="BF132" cm="1">
        <f t="array" aca="1" ref="BF132" ca="1">SUM(_xlfn.BITAND(INDIRECT("P2_x_TRUE!$D$"&amp;BF$11&amp;":$KW$"&amp;BF$11),P2_y_TRUE!$D125:$KW125))</f>
        <v>0</v>
      </c>
      <c r="BG132" cm="1">
        <f t="array" aca="1" ref="BG132" ca="1">SUM(_xlfn.BITAND(INDIRECT("P2_x_TRUE!$D$"&amp;BG$11&amp;":$KW$"&amp;BG$11),P2_y_TRUE!$D125:$KW125))</f>
        <v>0</v>
      </c>
      <c r="BH132" cm="1">
        <f t="array" aca="1" ref="BH132" ca="1">SUM(_xlfn.BITAND(INDIRECT("P2_x_TRUE!$D$"&amp;BH$11&amp;":$KW$"&amp;BH$11),P2_y_TRUE!$D125:$KW125))</f>
        <v>0</v>
      </c>
      <c r="BI132" cm="1">
        <f t="array" aca="1" ref="BI132" ca="1">SUM(_xlfn.BITAND(INDIRECT("P2_x_TRUE!$D$"&amp;BI$11&amp;":$KW$"&amp;BI$11),P2_y_TRUE!$D125:$KW125))</f>
        <v>0</v>
      </c>
      <c r="BJ132" cm="1">
        <f t="array" aca="1" ref="BJ132" ca="1">SUM(_xlfn.BITAND(INDIRECT("P2_x_TRUE!$D$"&amp;BJ$11&amp;":$KW$"&amp;BJ$11),P2_y_TRUE!$D125:$KW125))</f>
        <v>0</v>
      </c>
      <c r="BK132" cm="1">
        <f t="array" aca="1" ref="BK132" ca="1">SUM(_xlfn.BITAND(INDIRECT("P2_x_TRUE!$D$"&amp;BK$11&amp;":$KW$"&amp;BK$11),P2_y_TRUE!$D125:$KW125))</f>
        <v>0</v>
      </c>
      <c r="BL132" cm="1">
        <f t="array" aca="1" ref="BL132" ca="1">SUM(_xlfn.BITAND(INDIRECT("P2_x_TRUE!$D$"&amp;BL$11&amp;":$KW$"&amp;BL$11),P2_y_TRUE!$D125:$KW125))</f>
        <v>0</v>
      </c>
      <c r="BM132" cm="1">
        <f t="array" aca="1" ref="BM132" ca="1">SUM(_xlfn.BITAND(INDIRECT("P2_x_TRUE!$D$"&amp;BM$11&amp;":$KW$"&amp;BM$11),P2_y_TRUE!$D125:$KW125))</f>
        <v>0</v>
      </c>
      <c r="BN132" cm="1">
        <f t="array" aca="1" ref="BN132" ca="1">SUM(_xlfn.BITAND(INDIRECT("P2_x_TRUE!$D$"&amp;BN$11&amp;":$KW$"&amp;BN$11),P2_y_TRUE!$D125:$KW125))</f>
        <v>0</v>
      </c>
      <c r="BO132" cm="1">
        <f t="array" aca="1" ref="BO132" ca="1">SUM(_xlfn.BITAND(INDIRECT("P2_x_TRUE!$D$"&amp;BO$11&amp;":$KW$"&amp;BO$11),P2_y_TRUE!$D125:$KW125))</f>
        <v>0</v>
      </c>
      <c r="BP132" cm="1">
        <f t="array" aca="1" ref="BP132" ca="1">SUM(_xlfn.BITAND(INDIRECT("P2_x_TRUE!$D$"&amp;BP$11&amp;":$KW$"&amp;BP$11),P2_y_TRUE!$D125:$KW125))</f>
        <v>0</v>
      </c>
      <c r="BQ132" cm="1">
        <f t="array" aca="1" ref="BQ132" ca="1">SUM(_xlfn.BITAND(INDIRECT("P2_x_TRUE!$D$"&amp;BQ$11&amp;":$KW$"&amp;BQ$11),P2_y_TRUE!$D125:$KW125))</f>
        <v>0</v>
      </c>
      <c r="BR132" cm="1">
        <f t="array" aca="1" ref="BR132" ca="1">SUM(_xlfn.BITAND(INDIRECT("P2_x_TRUE!$D$"&amp;BR$11&amp;":$KW$"&amp;BR$11),P2_y_TRUE!$D125:$KW125))</f>
        <v>0</v>
      </c>
      <c r="BS132" cm="1">
        <f t="array" aca="1" ref="BS132" ca="1">SUM(_xlfn.BITAND(INDIRECT("P2_x_TRUE!$D$"&amp;BS$11&amp;":$KW$"&amp;BS$11),P2_y_TRUE!$D125:$KW125))</f>
        <v>0</v>
      </c>
      <c r="BT132" cm="1">
        <f t="array" aca="1" ref="BT132" ca="1">SUM(_xlfn.BITAND(INDIRECT("P2_x_TRUE!$D$"&amp;BT$11&amp;":$KW$"&amp;BT$11),P2_y_TRUE!$D125:$KW125))</f>
        <v>0</v>
      </c>
      <c r="BU132" cm="1">
        <f t="array" aca="1" ref="BU132" ca="1">SUM(_xlfn.BITAND(INDIRECT("P2_x_TRUE!$D$"&amp;BU$11&amp;":$KW$"&amp;BU$11),P2_y_TRUE!$D125:$KW125))</f>
        <v>0</v>
      </c>
      <c r="BV132" cm="1">
        <f t="array" aca="1" ref="BV132" ca="1">SUM(_xlfn.BITAND(INDIRECT("P2_x_TRUE!$D$"&amp;BV$11&amp;":$KW$"&amp;BV$11),P2_y_TRUE!$D125:$KW125))</f>
        <v>0</v>
      </c>
      <c r="BW132" cm="1">
        <f t="array" aca="1" ref="BW132" ca="1">SUM(_xlfn.BITAND(INDIRECT("P2_x_TRUE!$D$"&amp;BW$11&amp;":$KW$"&amp;BW$11),P2_y_TRUE!$D125:$KW125))</f>
        <v>0</v>
      </c>
      <c r="BX132" cm="1">
        <f t="array" aca="1" ref="BX132" ca="1">SUM(_xlfn.BITAND(INDIRECT("P2_x_TRUE!$D$"&amp;BX$11&amp;":$KW$"&amp;BX$11),P2_y_TRUE!$D125:$KW125))</f>
        <v>0</v>
      </c>
      <c r="BY132" cm="1">
        <f t="array" aca="1" ref="BY132" ca="1">SUM(_xlfn.BITAND(INDIRECT("P2_x_TRUE!$D$"&amp;BY$11&amp;":$KW$"&amp;BY$11),P2_y_TRUE!$D125:$KW125))</f>
        <v>0</v>
      </c>
      <c r="BZ132" cm="1">
        <f t="array" aca="1" ref="BZ132" ca="1">SUM(_xlfn.BITAND(INDIRECT("P2_x_TRUE!$D$"&amp;BZ$11&amp;":$KW$"&amp;BZ$11),P2_y_TRUE!$D125:$KW125))</f>
        <v>0</v>
      </c>
      <c r="CA132" cm="1">
        <f t="array" aca="1" ref="CA132" ca="1">SUM(_xlfn.BITAND(INDIRECT("P2_x_TRUE!$D$"&amp;CA$11&amp;":$KW$"&amp;CA$11),P2_y_TRUE!$D125:$KW125))</f>
        <v>0</v>
      </c>
      <c r="CB132" cm="1">
        <f t="array" aca="1" ref="CB132" ca="1">SUM(_xlfn.BITAND(INDIRECT("P2_x_TRUE!$D$"&amp;CB$11&amp;":$KW$"&amp;CB$11),P2_y_TRUE!$D125:$KW125))</f>
        <v>0</v>
      </c>
      <c r="CC132" cm="1">
        <f t="array" aca="1" ref="CC132" ca="1">SUM(_xlfn.BITAND(INDIRECT("P2_x_TRUE!$D$"&amp;CC$11&amp;":$KW$"&amp;CC$11),P2_y_TRUE!$D125:$KW125))</f>
        <v>0</v>
      </c>
      <c r="CD132" cm="1">
        <f t="array" aca="1" ref="CD132" ca="1">SUM(_xlfn.BITAND(INDIRECT("P2_x_TRUE!$D$"&amp;CD$11&amp;":$KW$"&amp;CD$11),P2_y_TRUE!$D125:$KW125))</f>
        <v>0</v>
      </c>
      <c r="CE132" cm="1">
        <f t="array" aca="1" ref="CE132" ca="1">SUM(_xlfn.BITAND(INDIRECT("P2_x_TRUE!$D$"&amp;CE$11&amp;":$KW$"&amp;CE$11),P2_y_TRUE!$D125:$KW125))</f>
        <v>0</v>
      </c>
      <c r="CF132" cm="1">
        <f t="array" aca="1" ref="CF132" ca="1">SUM(_xlfn.BITAND(INDIRECT("P2_x_TRUE!$D$"&amp;CF$11&amp;":$KW$"&amp;CF$11),P2_y_TRUE!$D125:$KW125))</f>
        <v>0</v>
      </c>
      <c r="CG132" cm="1">
        <f t="array" aca="1" ref="CG132" ca="1">SUM(_xlfn.BITAND(INDIRECT("P2_x_TRUE!$D$"&amp;CG$11&amp;":$KW$"&amp;CG$11),P2_y_TRUE!$D125:$KW125))</f>
        <v>0</v>
      </c>
      <c r="CH132" cm="1">
        <f t="array" aca="1" ref="CH132" ca="1">SUM(_xlfn.BITAND(INDIRECT("P2_x_TRUE!$D$"&amp;CH$11&amp;":$KW$"&amp;CH$11),P2_y_TRUE!$D125:$KW125))</f>
        <v>0</v>
      </c>
      <c r="CI132" cm="1">
        <f t="array" aca="1" ref="CI132" ca="1">SUM(_xlfn.BITAND(INDIRECT("P2_x_TRUE!$D$"&amp;CI$11&amp;":$KW$"&amp;CI$11),P2_y_TRUE!$D125:$KW125))</f>
        <v>0</v>
      </c>
      <c r="CJ132" cm="1">
        <f t="array" aca="1" ref="CJ132" ca="1">SUM(_xlfn.BITAND(INDIRECT("P2_x_TRUE!$D$"&amp;CJ$11&amp;":$KW$"&amp;CJ$11),P2_y_TRUE!$D125:$KW125))</f>
        <v>0</v>
      </c>
      <c r="CK132" cm="1">
        <f t="array" aca="1" ref="CK132" ca="1">SUM(_xlfn.BITAND(INDIRECT("P2_x_TRUE!$D$"&amp;CK$11&amp;":$KW$"&amp;CK$11),P2_y_TRUE!$D125:$KW125))</f>
        <v>0</v>
      </c>
      <c r="CL132" cm="1">
        <f t="array" aca="1" ref="CL132" ca="1">SUM(_xlfn.BITAND(INDIRECT("P2_x_TRUE!$D$"&amp;CL$11&amp;":$KW$"&amp;CL$11),P2_y_TRUE!$D125:$KW125))</f>
        <v>0</v>
      </c>
      <c r="CM132" cm="1">
        <f t="array" aca="1" ref="CM132" ca="1">SUM(_xlfn.BITAND(INDIRECT("P2_x_TRUE!$D$"&amp;CM$11&amp;":$KW$"&amp;CM$11),P2_y_TRUE!$D125:$KW125))</f>
        <v>0</v>
      </c>
      <c r="CN132" cm="1">
        <f t="array" aca="1" ref="CN132" ca="1">SUM(_xlfn.BITAND(INDIRECT("P2_x_TRUE!$D$"&amp;CN$11&amp;":$KW$"&amp;CN$11),P2_y_TRUE!$D125:$KW125))</f>
        <v>0</v>
      </c>
      <c r="CO132" cm="1">
        <f t="array" aca="1" ref="CO132" ca="1">SUM(_xlfn.BITAND(INDIRECT("P2_x_TRUE!$D$"&amp;CO$11&amp;":$KW$"&amp;CO$11),P2_y_TRUE!$D125:$KW125))</f>
        <v>0</v>
      </c>
      <c r="CP132" cm="1">
        <f t="array" aca="1" ref="CP132" ca="1">SUM(_xlfn.BITAND(INDIRECT("P2_x_TRUE!$D$"&amp;CP$11&amp;":$KW$"&amp;CP$11),P2_y_TRUE!$D125:$KW125))</f>
        <v>0</v>
      </c>
      <c r="CQ132" cm="1">
        <f t="array" aca="1" ref="CQ132" ca="1">SUM(_xlfn.BITAND(INDIRECT("P2_x_TRUE!$D$"&amp;CQ$11&amp;":$KW$"&amp;CQ$11),P2_y_TRUE!$D125:$KW125))</f>
        <v>0</v>
      </c>
      <c r="CR132" cm="1">
        <f t="array" aca="1" ref="CR132" ca="1">SUM(_xlfn.BITAND(INDIRECT("P2_x_TRUE!$D$"&amp;CR$11&amp;":$KW$"&amp;CR$11),P2_y_TRUE!$D125:$KW125))</f>
        <v>0</v>
      </c>
      <c r="CS132" cm="1">
        <f t="array" aca="1" ref="CS132" ca="1">SUM(_xlfn.BITAND(INDIRECT("P2_x_TRUE!$D$"&amp;CS$11&amp;":$KW$"&amp;CS$11),P2_y_TRUE!$D125:$KW125))</f>
        <v>0</v>
      </c>
      <c r="CT132" cm="1">
        <f t="array" aca="1" ref="CT132" ca="1">SUM(_xlfn.BITAND(INDIRECT("P2_x_TRUE!$D$"&amp;CT$11&amp;":$KW$"&amp;CT$11),P2_y_TRUE!$D125:$KW125))</f>
        <v>0</v>
      </c>
      <c r="CU132" cm="1">
        <f t="array" aca="1" ref="CU132" ca="1">SUM(_xlfn.BITAND(INDIRECT("P2_x_TRUE!$D$"&amp;CU$11&amp;":$KW$"&amp;CU$11),P2_y_TRUE!$D125:$KW125))</f>
        <v>0</v>
      </c>
      <c r="CV132" cm="1">
        <f t="array" aca="1" ref="CV132" ca="1">SUM(_xlfn.BITAND(INDIRECT("P2_x_TRUE!$D$"&amp;CV$11&amp;":$KW$"&amp;CV$11),P2_y_TRUE!$D125:$KW125))</f>
        <v>0</v>
      </c>
      <c r="CW132" cm="1">
        <f t="array" aca="1" ref="CW132" ca="1">SUM(_xlfn.BITAND(INDIRECT("P2_x_TRUE!$D$"&amp;CW$11&amp;":$KW$"&amp;CW$11),P2_y_TRUE!$D125:$KW125))</f>
        <v>0</v>
      </c>
      <c r="CX132" cm="1">
        <f t="array" aca="1" ref="CX132" ca="1">SUM(_xlfn.BITAND(INDIRECT("P2_x_TRUE!$D$"&amp;CX$11&amp;":$KW$"&amp;CX$11),P2_y_TRUE!$D125:$KW125))</f>
        <v>0</v>
      </c>
      <c r="CY132" cm="1">
        <f t="array" aca="1" ref="CY132" ca="1">SUM(_xlfn.BITAND(INDIRECT("P2_x_TRUE!$D$"&amp;CY$11&amp;":$KW$"&amp;CY$11),P2_y_TRUE!$D125:$KW125))</f>
        <v>0</v>
      </c>
      <c r="CZ132" cm="1">
        <f t="array" aca="1" ref="CZ132" ca="1">SUM(_xlfn.BITAND(INDIRECT("P2_x_TRUE!$D$"&amp;CZ$11&amp;":$KW$"&amp;CZ$11),P2_y_TRUE!$D125:$KW125))</f>
        <v>0</v>
      </c>
      <c r="DA132" cm="1">
        <f t="array" aca="1" ref="DA132" ca="1">SUM(_xlfn.BITAND(INDIRECT("P2_x_TRUE!$D$"&amp;DA$11&amp;":$KW$"&amp;DA$11),P2_y_TRUE!$D125:$KW125))</f>
        <v>0</v>
      </c>
      <c r="DB132" cm="1">
        <f t="array" aca="1" ref="DB132" ca="1">SUM(_xlfn.BITAND(INDIRECT("P2_x_TRUE!$D$"&amp;DB$11&amp;":$KW$"&amp;DB$11),P2_y_TRUE!$D125:$KW125))</f>
        <v>0</v>
      </c>
      <c r="DC132" cm="1">
        <f t="array" aca="1" ref="DC132" ca="1">SUM(_xlfn.BITAND(INDIRECT("P2_x_TRUE!$D$"&amp;DC$11&amp;":$KW$"&amp;DC$11),P2_y_TRUE!$D125:$KW125))</f>
        <v>0</v>
      </c>
      <c r="DD132" cm="1">
        <f t="array" aca="1" ref="DD132" ca="1">SUM(_xlfn.BITAND(INDIRECT("P2_x_TRUE!$D$"&amp;DD$11&amp;":$KW$"&amp;DD$11),P2_y_TRUE!$D125:$KW125))</f>
        <v>0</v>
      </c>
      <c r="DE132" cm="1">
        <f t="array" aca="1" ref="DE132" ca="1">SUM(_xlfn.BITAND(INDIRECT("P2_x_TRUE!$D$"&amp;DE$11&amp;":$KW$"&amp;DE$11),P2_y_TRUE!$D125:$KW125))</f>
        <v>0</v>
      </c>
      <c r="DF132" cm="1">
        <f t="array" aca="1" ref="DF132" ca="1">SUM(_xlfn.BITAND(INDIRECT("P2_x_TRUE!$D$"&amp;DF$11&amp;":$KW$"&amp;DF$11),P2_y_TRUE!$D125:$KW125))</f>
        <v>0</v>
      </c>
      <c r="DG132" cm="1">
        <f t="array" aca="1" ref="DG132" ca="1">SUM(_xlfn.BITAND(INDIRECT("P2_x_TRUE!$D$"&amp;DG$11&amp;":$KW$"&amp;DG$11),P2_y_TRUE!$D125:$KW125))</f>
        <v>0</v>
      </c>
      <c r="DH132" cm="1">
        <f t="array" aca="1" ref="DH132" ca="1">SUM(_xlfn.BITAND(INDIRECT("P2_x_TRUE!$D$"&amp;DH$11&amp;":$KW$"&amp;DH$11),P2_y_TRUE!$D125:$KW125))</f>
        <v>0</v>
      </c>
      <c r="DI132" cm="1">
        <f t="array" aca="1" ref="DI132" ca="1">SUM(_xlfn.BITAND(INDIRECT("P2_x_TRUE!$D$"&amp;DI$11&amp;":$KW$"&amp;DI$11),P2_y_TRUE!$D125:$KW125))</f>
        <v>0</v>
      </c>
      <c r="DJ132" cm="1">
        <f t="array" aca="1" ref="DJ132" ca="1">SUM(_xlfn.BITAND(INDIRECT("P2_x_TRUE!$D$"&amp;DJ$11&amp;":$KW$"&amp;DJ$11),P2_y_TRUE!$D125:$KW125))</f>
        <v>0</v>
      </c>
      <c r="DK132" cm="1">
        <f t="array" aca="1" ref="DK132" ca="1">SUM(_xlfn.BITAND(INDIRECT("P2_x_TRUE!$D$"&amp;DK$11&amp;":$KW$"&amp;DK$11),P2_y_TRUE!$D125:$KW125))</f>
        <v>0</v>
      </c>
      <c r="DL132" cm="1">
        <f t="array" aca="1" ref="DL132" ca="1">SUM(_xlfn.BITAND(INDIRECT("P2_x_TRUE!$D$"&amp;DL$11&amp;":$KW$"&amp;DL$11),P2_y_TRUE!$D125:$KW125))</f>
        <v>0</v>
      </c>
      <c r="DM132" cm="1">
        <f t="array" aca="1" ref="DM132" ca="1">SUM(_xlfn.BITAND(INDIRECT("P2_x_TRUE!$D$"&amp;DM$11&amp;":$KW$"&amp;DM$11),P2_y_TRUE!$D125:$KW125))</f>
        <v>0</v>
      </c>
      <c r="DN132" cm="1">
        <f t="array" aca="1" ref="DN132" ca="1">SUM(_xlfn.BITAND(INDIRECT("P2_x_TRUE!$D$"&amp;DN$11&amp;":$KW$"&amp;DN$11),P2_y_TRUE!$D125:$KW125))</f>
        <v>0</v>
      </c>
    </row>
    <row r="133" spans="1:118" x14ac:dyDescent="0.25">
      <c r="A133">
        <v>-31</v>
      </c>
      <c r="B133" cm="1">
        <f t="array" aca="1" ref="B133" ca="1">SUM(_xlfn.BITAND(INDIRECT("P2_x_TRUE!$D$"&amp;B$11&amp;":$KW$"&amp;B$11),P2_y_TRUE!$D126:$KW126))</f>
        <v>0</v>
      </c>
      <c r="C133" cm="1">
        <f t="array" aca="1" ref="C133" ca="1">SUM(_xlfn.BITAND(INDIRECT("P2_x_TRUE!$D$"&amp;C$11&amp;":$KW$"&amp;C$11),P2_y_TRUE!$D126:$KW126))</f>
        <v>0</v>
      </c>
      <c r="D133" cm="1">
        <f t="array" aca="1" ref="D133" ca="1">SUM(_xlfn.BITAND(INDIRECT("P2_x_TRUE!$D$"&amp;D$11&amp;":$KW$"&amp;D$11),P2_y_TRUE!$D126:$KW126))</f>
        <v>0</v>
      </c>
      <c r="E133" cm="1">
        <f t="array" aca="1" ref="E133" ca="1">SUM(_xlfn.BITAND(INDIRECT("P2_x_TRUE!$D$"&amp;E$11&amp;":$KW$"&amp;E$11),P2_y_TRUE!$D126:$KW126))</f>
        <v>0</v>
      </c>
      <c r="F133" cm="1">
        <f t="array" aca="1" ref="F133" ca="1">SUM(_xlfn.BITAND(INDIRECT("P2_x_TRUE!$D$"&amp;F$11&amp;":$KW$"&amp;F$11),P2_y_TRUE!$D126:$KW126))</f>
        <v>0</v>
      </c>
      <c r="G133" cm="1">
        <f t="array" aca="1" ref="G133" ca="1">SUM(_xlfn.BITAND(INDIRECT("P2_x_TRUE!$D$"&amp;G$11&amp;":$KW$"&amp;G$11),P2_y_TRUE!$D126:$KW126))</f>
        <v>0</v>
      </c>
      <c r="H133" cm="1">
        <f t="array" aca="1" ref="H133" ca="1">SUM(_xlfn.BITAND(INDIRECT("P2_x_TRUE!$D$"&amp;H$11&amp;":$KW$"&amp;H$11),P2_y_TRUE!$D126:$KW126))</f>
        <v>0</v>
      </c>
      <c r="I133" cm="1">
        <f t="array" aca="1" ref="I133" ca="1">SUM(_xlfn.BITAND(INDIRECT("P2_x_TRUE!$D$"&amp;I$11&amp;":$KW$"&amp;I$11),P2_y_TRUE!$D126:$KW126))</f>
        <v>0</v>
      </c>
      <c r="J133" cm="1">
        <f t="array" aca="1" ref="J133" ca="1">SUM(_xlfn.BITAND(INDIRECT("P2_x_TRUE!$D$"&amp;J$11&amp;":$KW$"&amp;J$11),P2_y_TRUE!$D126:$KW126))</f>
        <v>0</v>
      </c>
      <c r="K133" cm="1">
        <f t="array" aca="1" ref="K133" ca="1">SUM(_xlfn.BITAND(INDIRECT("P2_x_TRUE!$D$"&amp;K$11&amp;":$KW$"&amp;K$11),P2_y_TRUE!$D126:$KW126))</f>
        <v>1</v>
      </c>
      <c r="L133" cm="1">
        <f t="array" aca="1" ref="L133" ca="1">SUM(_xlfn.BITAND(INDIRECT("P2_x_TRUE!$D$"&amp;L$11&amp;":$KW$"&amp;L$11),P2_y_TRUE!$D126:$KW126))</f>
        <v>1</v>
      </c>
      <c r="M133" cm="1">
        <f t="array" aca="1" ref="M133" ca="1">SUM(_xlfn.BITAND(INDIRECT("P2_x_TRUE!$D$"&amp;M$11&amp;":$KW$"&amp;M$11),P2_y_TRUE!$D126:$KW126))</f>
        <v>1</v>
      </c>
      <c r="N133" cm="1">
        <f t="array" aca="1" ref="N133" ca="1">SUM(_xlfn.BITAND(INDIRECT("P2_x_TRUE!$D$"&amp;N$11&amp;":$KW$"&amp;N$11),P2_y_TRUE!$D126:$KW126))</f>
        <v>1</v>
      </c>
      <c r="O133" cm="1">
        <f t="array" aca="1" ref="O133" ca="1">SUM(_xlfn.BITAND(INDIRECT("P2_x_TRUE!$D$"&amp;O$11&amp;":$KW$"&amp;O$11),P2_y_TRUE!$D126:$KW126))</f>
        <v>1</v>
      </c>
      <c r="P133" cm="1">
        <f t="array" aca="1" ref="P133" ca="1">SUM(_xlfn.BITAND(INDIRECT("P2_x_TRUE!$D$"&amp;P$11&amp;":$KW$"&amp;P$11),P2_y_TRUE!$D126:$KW126))</f>
        <v>1</v>
      </c>
      <c r="Q133" cm="1">
        <f t="array" aca="1" ref="Q133" ca="1">SUM(_xlfn.BITAND(INDIRECT("P2_x_TRUE!$D$"&amp;Q$11&amp;":$KW$"&amp;Q$11),P2_y_TRUE!$D126:$KW126))</f>
        <v>1</v>
      </c>
      <c r="R133" cm="1">
        <f t="array" aca="1" ref="R133" ca="1">SUM(_xlfn.BITAND(INDIRECT("P2_x_TRUE!$D$"&amp;R$11&amp;":$KW$"&amp;R$11),P2_y_TRUE!$D126:$KW126))</f>
        <v>1</v>
      </c>
      <c r="S133" cm="1">
        <f t="array" aca="1" ref="S133" ca="1">SUM(_xlfn.BITAND(INDIRECT("P2_x_TRUE!$D$"&amp;S$11&amp;":$KW$"&amp;S$11),P2_y_TRUE!$D126:$KW126))</f>
        <v>1</v>
      </c>
      <c r="T133" cm="1">
        <f t="array" aca="1" ref="T133" ca="1">SUM(_xlfn.BITAND(INDIRECT("P2_x_TRUE!$D$"&amp;T$11&amp;":$KW$"&amp;T$11),P2_y_TRUE!$D126:$KW126))</f>
        <v>1</v>
      </c>
      <c r="U133" cm="1">
        <f t="array" aca="1" ref="U133" ca="1">SUM(_xlfn.BITAND(INDIRECT("P2_x_TRUE!$D$"&amp;U$11&amp;":$KW$"&amp;U$11),P2_y_TRUE!$D126:$KW126))</f>
        <v>1</v>
      </c>
      <c r="V133" cm="1">
        <f t="array" aca="1" ref="V133" ca="1">SUM(_xlfn.BITAND(INDIRECT("P2_x_TRUE!$D$"&amp;V$11&amp;":$KW$"&amp;V$11),P2_y_TRUE!$D126:$KW126))</f>
        <v>1</v>
      </c>
      <c r="W133" cm="1">
        <f t="array" aca="1" ref="W133" ca="1">SUM(_xlfn.BITAND(INDIRECT("P2_x_TRUE!$D$"&amp;W$11&amp;":$KW$"&amp;W$11),P2_y_TRUE!$D126:$KW126))</f>
        <v>0</v>
      </c>
      <c r="X133" cm="1">
        <f t="array" aca="1" ref="X133" ca="1">SUM(_xlfn.BITAND(INDIRECT("P2_x_TRUE!$D$"&amp;X$11&amp;":$KW$"&amp;X$11),P2_y_TRUE!$D126:$KW126))</f>
        <v>0</v>
      </c>
      <c r="Y133" cm="1">
        <f t="array" aca="1" ref="Y133" ca="1">SUM(_xlfn.BITAND(INDIRECT("P2_x_TRUE!$D$"&amp;Y$11&amp;":$KW$"&amp;Y$11),P2_y_TRUE!$D126:$KW126))</f>
        <v>0</v>
      </c>
      <c r="Z133" cm="1">
        <f t="array" aca="1" ref="Z133" ca="1">SUM(_xlfn.BITAND(INDIRECT("P2_x_TRUE!$D$"&amp;Z$11&amp;":$KW$"&amp;Z$11),P2_y_TRUE!$D126:$KW126))</f>
        <v>0</v>
      </c>
      <c r="AA133" cm="1">
        <f t="array" aca="1" ref="AA133" ca="1">SUM(_xlfn.BITAND(INDIRECT("P2_x_TRUE!$D$"&amp;AA$11&amp;":$KW$"&amp;AA$11),P2_y_TRUE!$D126:$KW126))</f>
        <v>0</v>
      </c>
      <c r="AB133" cm="1">
        <f t="array" aca="1" ref="AB133" ca="1">SUM(_xlfn.BITAND(INDIRECT("P2_x_TRUE!$D$"&amp;AB$11&amp;":$KW$"&amp;AB$11),P2_y_TRUE!$D126:$KW126))</f>
        <v>0</v>
      </c>
      <c r="AC133" cm="1">
        <f t="array" aca="1" ref="AC133" ca="1">SUM(_xlfn.BITAND(INDIRECT("P2_x_TRUE!$D$"&amp;AC$11&amp;":$KW$"&amp;AC$11),P2_y_TRUE!$D126:$KW126))</f>
        <v>0</v>
      </c>
      <c r="AD133" cm="1">
        <f t="array" aca="1" ref="AD133" ca="1">SUM(_xlfn.BITAND(INDIRECT("P2_x_TRUE!$D$"&amp;AD$11&amp;":$KW$"&amp;AD$11),P2_y_TRUE!$D126:$KW126))</f>
        <v>0</v>
      </c>
      <c r="AE133" cm="1">
        <f t="array" aca="1" ref="AE133" ca="1">SUM(_xlfn.BITAND(INDIRECT("P2_x_TRUE!$D$"&amp;AE$11&amp;":$KW$"&amp;AE$11),P2_y_TRUE!$D126:$KW126))</f>
        <v>0</v>
      </c>
      <c r="AF133" cm="1">
        <f t="array" aca="1" ref="AF133" ca="1">SUM(_xlfn.BITAND(INDIRECT("P2_x_TRUE!$D$"&amp;AF$11&amp;":$KW$"&amp;AF$11),P2_y_TRUE!$D126:$KW126))</f>
        <v>0</v>
      </c>
      <c r="AG133" cm="1">
        <f t="array" aca="1" ref="AG133" ca="1">SUM(_xlfn.BITAND(INDIRECT("P2_x_TRUE!$D$"&amp;AG$11&amp;":$KW$"&amp;AG$11),P2_y_TRUE!$D126:$KW126))</f>
        <v>0</v>
      </c>
      <c r="AH133" cm="1">
        <f t="array" aca="1" ref="AH133" ca="1">SUM(_xlfn.BITAND(INDIRECT("P2_x_TRUE!$D$"&amp;AH$11&amp;":$KW$"&amp;AH$11),P2_y_TRUE!$D126:$KW126))</f>
        <v>0</v>
      </c>
      <c r="AI133" cm="1">
        <f t="array" aca="1" ref="AI133" ca="1">SUM(_xlfn.BITAND(INDIRECT("P2_x_TRUE!$D$"&amp;AI$11&amp;":$KW$"&amp;AI$11),P2_y_TRUE!$D126:$KW126))</f>
        <v>0</v>
      </c>
      <c r="AJ133" cm="1">
        <f t="array" aca="1" ref="AJ133" ca="1">SUM(_xlfn.BITAND(INDIRECT("P2_x_TRUE!$D$"&amp;AJ$11&amp;":$KW$"&amp;AJ$11),P2_y_TRUE!$D126:$KW126))</f>
        <v>0</v>
      </c>
      <c r="AK133" cm="1">
        <f t="array" aca="1" ref="AK133" ca="1">SUM(_xlfn.BITAND(INDIRECT("P2_x_TRUE!$D$"&amp;AK$11&amp;":$KW$"&amp;AK$11),P2_y_TRUE!$D126:$KW126))</f>
        <v>0</v>
      </c>
      <c r="AL133" cm="1">
        <f t="array" aca="1" ref="AL133" ca="1">SUM(_xlfn.BITAND(INDIRECT("P2_x_TRUE!$D$"&amp;AL$11&amp;":$KW$"&amp;AL$11),P2_y_TRUE!$D126:$KW126))</f>
        <v>0</v>
      </c>
      <c r="AM133" cm="1">
        <f t="array" aca="1" ref="AM133" ca="1">SUM(_xlfn.BITAND(INDIRECT("P2_x_TRUE!$D$"&amp;AM$11&amp;":$KW$"&amp;AM$11),P2_y_TRUE!$D126:$KW126))</f>
        <v>0</v>
      </c>
      <c r="AN133" cm="1">
        <f t="array" aca="1" ref="AN133" ca="1">SUM(_xlfn.BITAND(INDIRECT("P2_x_TRUE!$D$"&amp;AN$11&amp;":$KW$"&amp;AN$11),P2_y_TRUE!$D126:$KW126))</f>
        <v>0</v>
      </c>
      <c r="AO133" cm="1">
        <f t="array" aca="1" ref="AO133" ca="1">SUM(_xlfn.BITAND(INDIRECT("P2_x_TRUE!$D$"&amp;AO$11&amp;":$KW$"&amp;AO$11),P2_y_TRUE!$D126:$KW126))</f>
        <v>0</v>
      </c>
      <c r="AP133" cm="1">
        <f t="array" aca="1" ref="AP133" ca="1">SUM(_xlfn.BITAND(INDIRECT("P2_x_TRUE!$D$"&amp;AP$11&amp;":$KW$"&amp;AP$11),P2_y_TRUE!$D126:$KW126))</f>
        <v>0</v>
      </c>
      <c r="AQ133" cm="1">
        <f t="array" aca="1" ref="AQ133" ca="1">SUM(_xlfn.BITAND(INDIRECT("P2_x_TRUE!$D$"&amp;AQ$11&amp;":$KW$"&amp;AQ$11),P2_y_TRUE!$D126:$KW126))</f>
        <v>0</v>
      </c>
      <c r="AR133" cm="1">
        <f t="array" aca="1" ref="AR133" ca="1">SUM(_xlfn.BITAND(INDIRECT("P2_x_TRUE!$D$"&amp;AR$11&amp;":$KW$"&amp;AR$11),P2_y_TRUE!$D126:$KW126))</f>
        <v>0</v>
      </c>
      <c r="AS133" cm="1">
        <f t="array" aca="1" ref="AS133" ca="1">SUM(_xlfn.BITAND(INDIRECT("P2_x_TRUE!$D$"&amp;AS$11&amp;":$KW$"&amp;AS$11),P2_y_TRUE!$D126:$KW126))</f>
        <v>0</v>
      </c>
      <c r="AT133" cm="1">
        <f t="array" aca="1" ref="AT133" ca="1">SUM(_xlfn.BITAND(INDIRECT("P2_x_TRUE!$D$"&amp;AT$11&amp;":$KW$"&amp;AT$11),P2_y_TRUE!$D126:$KW126))</f>
        <v>0</v>
      </c>
      <c r="AU133" cm="1">
        <f t="array" aca="1" ref="AU133" ca="1">SUM(_xlfn.BITAND(INDIRECT("P2_x_TRUE!$D$"&amp;AU$11&amp;":$KW$"&amp;AU$11),P2_y_TRUE!$D126:$KW126))</f>
        <v>0</v>
      </c>
      <c r="AV133" cm="1">
        <f t="array" aca="1" ref="AV133" ca="1">SUM(_xlfn.BITAND(INDIRECT("P2_x_TRUE!$D$"&amp;AV$11&amp;":$KW$"&amp;AV$11),P2_y_TRUE!$D126:$KW126))</f>
        <v>0</v>
      </c>
      <c r="AW133" cm="1">
        <f t="array" aca="1" ref="AW133" ca="1">SUM(_xlfn.BITAND(INDIRECT("P2_x_TRUE!$D$"&amp;AW$11&amp;":$KW$"&amp;AW$11),P2_y_TRUE!$D126:$KW126))</f>
        <v>0</v>
      </c>
      <c r="AX133" cm="1">
        <f t="array" aca="1" ref="AX133" ca="1">SUM(_xlfn.BITAND(INDIRECT("P2_x_TRUE!$D$"&amp;AX$11&amp;":$KW$"&amp;AX$11),P2_y_TRUE!$D126:$KW126))</f>
        <v>0</v>
      </c>
      <c r="AY133" cm="1">
        <f t="array" aca="1" ref="AY133" ca="1">SUM(_xlfn.BITAND(INDIRECT("P2_x_TRUE!$D$"&amp;AY$11&amp;":$KW$"&amp;AY$11),P2_y_TRUE!$D126:$KW126))</f>
        <v>0</v>
      </c>
      <c r="AZ133" cm="1">
        <f t="array" aca="1" ref="AZ133" ca="1">SUM(_xlfn.BITAND(INDIRECT("P2_x_TRUE!$D$"&amp;AZ$11&amp;":$KW$"&amp;AZ$11),P2_y_TRUE!$D126:$KW126))</f>
        <v>0</v>
      </c>
      <c r="BA133" cm="1">
        <f t="array" aca="1" ref="BA133" ca="1">SUM(_xlfn.BITAND(INDIRECT("P2_x_TRUE!$D$"&amp;BA$11&amp;":$KW$"&amp;BA$11),P2_y_TRUE!$D126:$KW126))</f>
        <v>0</v>
      </c>
      <c r="BB133" cm="1">
        <f t="array" aca="1" ref="BB133" ca="1">SUM(_xlfn.BITAND(INDIRECT("P2_x_TRUE!$D$"&amp;BB$11&amp;":$KW$"&amp;BB$11),P2_y_TRUE!$D126:$KW126))</f>
        <v>0</v>
      </c>
      <c r="BC133" cm="1">
        <f t="array" aca="1" ref="BC133" ca="1">SUM(_xlfn.BITAND(INDIRECT("P2_x_TRUE!$D$"&amp;BC$11&amp;":$KW$"&amp;BC$11),P2_y_TRUE!$D126:$KW126))</f>
        <v>0</v>
      </c>
      <c r="BD133" cm="1">
        <f t="array" aca="1" ref="BD133" ca="1">SUM(_xlfn.BITAND(INDIRECT("P2_x_TRUE!$D$"&amp;BD$11&amp;":$KW$"&amp;BD$11),P2_y_TRUE!$D126:$KW126))</f>
        <v>0</v>
      </c>
      <c r="BE133" cm="1">
        <f t="array" aca="1" ref="BE133" ca="1">SUM(_xlfn.BITAND(INDIRECT("P2_x_TRUE!$D$"&amp;BE$11&amp;":$KW$"&amp;BE$11),P2_y_TRUE!$D126:$KW126))</f>
        <v>0</v>
      </c>
      <c r="BF133" cm="1">
        <f t="array" aca="1" ref="BF133" ca="1">SUM(_xlfn.BITAND(INDIRECT("P2_x_TRUE!$D$"&amp;BF$11&amp;":$KW$"&amp;BF$11),P2_y_TRUE!$D126:$KW126))</f>
        <v>0</v>
      </c>
      <c r="BG133" cm="1">
        <f t="array" aca="1" ref="BG133" ca="1">SUM(_xlfn.BITAND(INDIRECT("P2_x_TRUE!$D$"&amp;BG$11&amp;":$KW$"&amp;BG$11),P2_y_TRUE!$D126:$KW126))</f>
        <v>0</v>
      </c>
      <c r="BH133" cm="1">
        <f t="array" aca="1" ref="BH133" ca="1">SUM(_xlfn.BITAND(INDIRECT("P2_x_TRUE!$D$"&amp;BH$11&amp;":$KW$"&amp;BH$11),P2_y_TRUE!$D126:$KW126))</f>
        <v>0</v>
      </c>
      <c r="BI133" cm="1">
        <f t="array" aca="1" ref="BI133" ca="1">SUM(_xlfn.BITAND(INDIRECT("P2_x_TRUE!$D$"&amp;BI$11&amp;":$KW$"&amp;BI$11),P2_y_TRUE!$D126:$KW126))</f>
        <v>0</v>
      </c>
      <c r="BJ133" cm="1">
        <f t="array" aca="1" ref="BJ133" ca="1">SUM(_xlfn.BITAND(INDIRECT("P2_x_TRUE!$D$"&amp;BJ$11&amp;":$KW$"&amp;BJ$11),P2_y_TRUE!$D126:$KW126))</f>
        <v>0</v>
      </c>
      <c r="BK133" cm="1">
        <f t="array" aca="1" ref="BK133" ca="1">SUM(_xlfn.BITAND(INDIRECT("P2_x_TRUE!$D$"&amp;BK$11&amp;":$KW$"&amp;BK$11),P2_y_TRUE!$D126:$KW126))</f>
        <v>0</v>
      </c>
      <c r="BL133" cm="1">
        <f t="array" aca="1" ref="BL133" ca="1">SUM(_xlfn.BITAND(INDIRECT("P2_x_TRUE!$D$"&amp;BL$11&amp;":$KW$"&amp;BL$11),P2_y_TRUE!$D126:$KW126))</f>
        <v>0</v>
      </c>
      <c r="BM133" cm="1">
        <f t="array" aca="1" ref="BM133" ca="1">SUM(_xlfn.BITAND(INDIRECT("P2_x_TRUE!$D$"&amp;BM$11&amp;":$KW$"&amp;BM$11),P2_y_TRUE!$D126:$KW126))</f>
        <v>0</v>
      </c>
      <c r="BN133" cm="1">
        <f t="array" aca="1" ref="BN133" ca="1">SUM(_xlfn.BITAND(INDIRECT("P2_x_TRUE!$D$"&amp;BN$11&amp;":$KW$"&amp;BN$11),P2_y_TRUE!$D126:$KW126))</f>
        <v>0</v>
      </c>
      <c r="BO133" cm="1">
        <f t="array" aca="1" ref="BO133" ca="1">SUM(_xlfn.BITAND(INDIRECT("P2_x_TRUE!$D$"&amp;BO$11&amp;":$KW$"&amp;BO$11),P2_y_TRUE!$D126:$KW126))</f>
        <v>0</v>
      </c>
      <c r="BP133" cm="1">
        <f t="array" aca="1" ref="BP133" ca="1">SUM(_xlfn.BITAND(INDIRECT("P2_x_TRUE!$D$"&amp;BP$11&amp;":$KW$"&amp;BP$11),P2_y_TRUE!$D126:$KW126))</f>
        <v>0</v>
      </c>
      <c r="BQ133" cm="1">
        <f t="array" aca="1" ref="BQ133" ca="1">SUM(_xlfn.BITAND(INDIRECT("P2_x_TRUE!$D$"&amp;BQ$11&amp;":$KW$"&amp;BQ$11),P2_y_TRUE!$D126:$KW126))</f>
        <v>0</v>
      </c>
      <c r="BR133" cm="1">
        <f t="array" aca="1" ref="BR133" ca="1">SUM(_xlfn.BITAND(INDIRECT("P2_x_TRUE!$D$"&amp;BR$11&amp;":$KW$"&amp;BR$11),P2_y_TRUE!$D126:$KW126))</f>
        <v>0</v>
      </c>
      <c r="BS133" cm="1">
        <f t="array" aca="1" ref="BS133" ca="1">SUM(_xlfn.BITAND(INDIRECT("P2_x_TRUE!$D$"&amp;BS$11&amp;":$KW$"&amp;BS$11),P2_y_TRUE!$D126:$KW126))</f>
        <v>0</v>
      </c>
      <c r="BT133" cm="1">
        <f t="array" aca="1" ref="BT133" ca="1">SUM(_xlfn.BITAND(INDIRECT("P2_x_TRUE!$D$"&amp;BT$11&amp;":$KW$"&amp;BT$11),P2_y_TRUE!$D126:$KW126))</f>
        <v>0</v>
      </c>
      <c r="BU133" cm="1">
        <f t="array" aca="1" ref="BU133" ca="1">SUM(_xlfn.BITAND(INDIRECT("P2_x_TRUE!$D$"&amp;BU$11&amp;":$KW$"&amp;BU$11),P2_y_TRUE!$D126:$KW126))</f>
        <v>0</v>
      </c>
      <c r="BV133" cm="1">
        <f t="array" aca="1" ref="BV133" ca="1">SUM(_xlfn.BITAND(INDIRECT("P2_x_TRUE!$D$"&amp;BV$11&amp;":$KW$"&amp;BV$11),P2_y_TRUE!$D126:$KW126))</f>
        <v>0</v>
      </c>
      <c r="BW133" cm="1">
        <f t="array" aca="1" ref="BW133" ca="1">SUM(_xlfn.BITAND(INDIRECT("P2_x_TRUE!$D$"&amp;BW$11&amp;":$KW$"&amp;BW$11),P2_y_TRUE!$D126:$KW126))</f>
        <v>0</v>
      </c>
      <c r="BX133" cm="1">
        <f t="array" aca="1" ref="BX133" ca="1">SUM(_xlfn.BITAND(INDIRECT("P2_x_TRUE!$D$"&amp;BX$11&amp;":$KW$"&amp;BX$11),P2_y_TRUE!$D126:$KW126))</f>
        <v>0</v>
      </c>
      <c r="BY133" cm="1">
        <f t="array" aca="1" ref="BY133" ca="1">SUM(_xlfn.BITAND(INDIRECT("P2_x_TRUE!$D$"&amp;BY$11&amp;":$KW$"&amp;BY$11),P2_y_TRUE!$D126:$KW126))</f>
        <v>0</v>
      </c>
      <c r="BZ133" cm="1">
        <f t="array" aca="1" ref="BZ133" ca="1">SUM(_xlfn.BITAND(INDIRECT("P2_x_TRUE!$D$"&amp;BZ$11&amp;":$KW$"&amp;BZ$11),P2_y_TRUE!$D126:$KW126))</f>
        <v>0</v>
      </c>
      <c r="CA133" cm="1">
        <f t="array" aca="1" ref="CA133" ca="1">SUM(_xlfn.BITAND(INDIRECT("P2_x_TRUE!$D$"&amp;CA$11&amp;":$KW$"&amp;CA$11),P2_y_TRUE!$D126:$KW126))</f>
        <v>0</v>
      </c>
      <c r="CB133" cm="1">
        <f t="array" aca="1" ref="CB133" ca="1">SUM(_xlfn.BITAND(INDIRECT("P2_x_TRUE!$D$"&amp;CB$11&amp;":$KW$"&amp;CB$11),P2_y_TRUE!$D126:$KW126))</f>
        <v>0</v>
      </c>
      <c r="CC133" cm="1">
        <f t="array" aca="1" ref="CC133" ca="1">SUM(_xlfn.BITAND(INDIRECT("P2_x_TRUE!$D$"&amp;CC$11&amp;":$KW$"&amp;CC$11),P2_y_TRUE!$D126:$KW126))</f>
        <v>0</v>
      </c>
      <c r="CD133" cm="1">
        <f t="array" aca="1" ref="CD133" ca="1">SUM(_xlfn.BITAND(INDIRECT("P2_x_TRUE!$D$"&amp;CD$11&amp;":$KW$"&amp;CD$11),P2_y_TRUE!$D126:$KW126))</f>
        <v>0</v>
      </c>
      <c r="CE133" cm="1">
        <f t="array" aca="1" ref="CE133" ca="1">SUM(_xlfn.BITAND(INDIRECT("P2_x_TRUE!$D$"&amp;CE$11&amp;":$KW$"&amp;CE$11),P2_y_TRUE!$D126:$KW126))</f>
        <v>0</v>
      </c>
      <c r="CF133" cm="1">
        <f t="array" aca="1" ref="CF133" ca="1">SUM(_xlfn.BITAND(INDIRECT("P2_x_TRUE!$D$"&amp;CF$11&amp;":$KW$"&amp;CF$11),P2_y_TRUE!$D126:$KW126))</f>
        <v>0</v>
      </c>
      <c r="CG133" cm="1">
        <f t="array" aca="1" ref="CG133" ca="1">SUM(_xlfn.BITAND(INDIRECT("P2_x_TRUE!$D$"&amp;CG$11&amp;":$KW$"&amp;CG$11),P2_y_TRUE!$D126:$KW126))</f>
        <v>0</v>
      </c>
      <c r="CH133" cm="1">
        <f t="array" aca="1" ref="CH133" ca="1">SUM(_xlfn.BITAND(INDIRECT("P2_x_TRUE!$D$"&amp;CH$11&amp;":$KW$"&amp;CH$11),P2_y_TRUE!$D126:$KW126))</f>
        <v>0</v>
      </c>
      <c r="CI133" cm="1">
        <f t="array" aca="1" ref="CI133" ca="1">SUM(_xlfn.BITAND(INDIRECT("P2_x_TRUE!$D$"&amp;CI$11&amp;":$KW$"&amp;CI$11),P2_y_TRUE!$D126:$KW126))</f>
        <v>0</v>
      </c>
      <c r="CJ133" cm="1">
        <f t="array" aca="1" ref="CJ133" ca="1">SUM(_xlfn.BITAND(INDIRECT("P2_x_TRUE!$D$"&amp;CJ$11&amp;":$KW$"&amp;CJ$11),P2_y_TRUE!$D126:$KW126))</f>
        <v>0</v>
      </c>
      <c r="CK133" cm="1">
        <f t="array" aca="1" ref="CK133" ca="1">SUM(_xlfn.BITAND(INDIRECT("P2_x_TRUE!$D$"&amp;CK$11&amp;":$KW$"&amp;CK$11),P2_y_TRUE!$D126:$KW126))</f>
        <v>0</v>
      </c>
      <c r="CL133" cm="1">
        <f t="array" aca="1" ref="CL133" ca="1">SUM(_xlfn.BITAND(INDIRECT("P2_x_TRUE!$D$"&amp;CL$11&amp;":$KW$"&amp;CL$11),P2_y_TRUE!$D126:$KW126))</f>
        <v>0</v>
      </c>
      <c r="CM133" cm="1">
        <f t="array" aca="1" ref="CM133" ca="1">SUM(_xlfn.BITAND(INDIRECT("P2_x_TRUE!$D$"&amp;CM$11&amp;":$KW$"&amp;CM$11),P2_y_TRUE!$D126:$KW126))</f>
        <v>0</v>
      </c>
      <c r="CN133" cm="1">
        <f t="array" aca="1" ref="CN133" ca="1">SUM(_xlfn.BITAND(INDIRECT("P2_x_TRUE!$D$"&amp;CN$11&amp;":$KW$"&amp;CN$11),P2_y_TRUE!$D126:$KW126))</f>
        <v>0</v>
      </c>
      <c r="CO133" cm="1">
        <f t="array" aca="1" ref="CO133" ca="1">SUM(_xlfn.BITAND(INDIRECT("P2_x_TRUE!$D$"&amp;CO$11&amp;":$KW$"&amp;CO$11),P2_y_TRUE!$D126:$KW126))</f>
        <v>0</v>
      </c>
      <c r="CP133" cm="1">
        <f t="array" aca="1" ref="CP133" ca="1">SUM(_xlfn.BITAND(INDIRECT("P2_x_TRUE!$D$"&amp;CP$11&amp;":$KW$"&amp;CP$11),P2_y_TRUE!$D126:$KW126))</f>
        <v>0</v>
      </c>
      <c r="CQ133" cm="1">
        <f t="array" aca="1" ref="CQ133" ca="1">SUM(_xlfn.BITAND(INDIRECT("P2_x_TRUE!$D$"&amp;CQ$11&amp;":$KW$"&amp;CQ$11),P2_y_TRUE!$D126:$KW126))</f>
        <v>0</v>
      </c>
      <c r="CR133" cm="1">
        <f t="array" aca="1" ref="CR133" ca="1">SUM(_xlfn.BITAND(INDIRECT("P2_x_TRUE!$D$"&amp;CR$11&amp;":$KW$"&amp;CR$11),P2_y_TRUE!$D126:$KW126))</f>
        <v>0</v>
      </c>
      <c r="CS133" cm="1">
        <f t="array" aca="1" ref="CS133" ca="1">SUM(_xlfn.BITAND(INDIRECT("P2_x_TRUE!$D$"&amp;CS$11&amp;":$KW$"&amp;CS$11),P2_y_TRUE!$D126:$KW126))</f>
        <v>0</v>
      </c>
      <c r="CT133" cm="1">
        <f t="array" aca="1" ref="CT133" ca="1">SUM(_xlfn.BITAND(INDIRECT("P2_x_TRUE!$D$"&amp;CT$11&amp;":$KW$"&amp;CT$11),P2_y_TRUE!$D126:$KW126))</f>
        <v>0</v>
      </c>
      <c r="CU133" cm="1">
        <f t="array" aca="1" ref="CU133" ca="1">SUM(_xlfn.BITAND(INDIRECT("P2_x_TRUE!$D$"&amp;CU$11&amp;":$KW$"&amp;CU$11),P2_y_TRUE!$D126:$KW126))</f>
        <v>0</v>
      </c>
      <c r="CV133" cm="1">
        <f t="array" aca="1" ref="CV133" ca="1">SUM(_xlfn.BITAND(INDIRECT("P2_x_TRUE!$D$"&amp;CV$11&amp;":$KW$"&amp;CV$11),P2_y_TRUE!$D126:$KW126))</f>
        <v>0</v>
      </c>
      <c r="CW133" cm="1">
        <f t="array" aca="1" ref="CW133" ca="1">SUM(_xlfn.BITAND(INDIRECT("P2_x_TRUE!$D$"&amp;CW$11&amp;":$KW$"&amp;CW$11),P2_y_TRUE!$D126:$KW126))</f>
        <v>0</v>
      </c>
      <c r="CX133" cm="1">
        <f t="array" aca="1" ref="CX133" ca="1">SUM(_xlfn.BITAND(INDIRECT("P2_x_TRUE!$D$"&amp;CX$11&amp;":$KW$"&amp;CX$11),P2_y_TRUE!$D126:$KW126))</f>
        <v>0</v>
      </c>
      <c r="CY133" cm="1">
        <f t="array" aca="1" ref="CY133" ca="1">SUM(_xlfn.BITAND(INDIRECT("P2_x_TRUE!$D$"&amp;CY$11&amp;":$KW$"&amp;CY$11),P2_y_TRUE!$D126:$KW126))</f>
        <v>0</v>
      </c>
      <c r="CZ133" cm="1">
        <f t="array" aca="1" ref="CZ133" ca="1">SUM(_xlfn.BITAND(INDIRECT("P2_x_TRUE!$D$"&amp;CZ$11&amp;":$KW$"&amp;CZ$11),P2_y_TRUE!$D126:$KW126))</f>
        <v>0</v>
      </c>
      <c r="DA133" cm="1">
        <f t="array" aca="1" ref="DA133" ca="1">SUM(_xlfn.BITAND(INDIRECT("P2_x_TRUE!$D$"&amp;DA$11&amp;":$KW$"&amp;DA$11),P2_y_TRUE!$D126:$KW126))</f>
        <v>0</v>
      </c>
      <c r="DB133" cm="1">
        <f t="array" aca="1" ref="DB133" ca="1">SUM(_xlfn.BITAND(INDIRECT("P2_x_TRUE!$D$"&amp;DB$11&amp;":$KW$"&amp;DB$11),P2_y_TRUE!$D126:$KW126))</f>
        <v>0</v>
      </c>
      <c r="DC133" cm="1">
        <f t="array" aca="1" ref="DC133" ca="1">SUM(_xlfn.BITAND(INDIRECT("P2_x_TRUE!$D$"&amp;DC$11&amp;":$KW$"&amp;DC$11),P2_y_TRUE!$D126:$KW126))</f>
        <v>0</v>
      </c>
      <c r="DD133" cm="1">
        <f t="array" aca="1" ref="DD133" ca="1">SUM(_xlfn.BITAND(INDIRECT("P2_x_TRUE!$D$"&amp;DD$11&amp;":$KW$"&amp;DD$11),P2_y_TRUE!$D126:$KW126))</f>
        <v>0</v>
      </c>
      <c r="DE133" cm="1">
        <f t="array" aca="1" ref="DE133" ca="1">SUM(_xlfn.BITAND(INDIRECT("P2_x_TRUE!$D$"&amp;DE$11&amp;":$KW$"&amp;DE$11),P2_y_TRUE!$D126:$KW126))</f>
        <v>0</v>
      </c>
      <c r="DF133" cm="1">
        <f t="array" aca="1" ref="DF133" ca="1">SUM(_xlfn.BITAND(INDIRECT("P2_x_TRUE!$D$"&amp;DF$11&amp;":$KW$"&amp;DF$11),P2_y_TRUE!$D126:$KW126))</f>
        <v>0</v>
      </c>
      <c r="DG133" cm="1">
        <f t="array" aca="1" ref="DG133" ca="1">SUM(_xlfn.BITAND(INDIRECT("P2_x_TRUE!$D$"&amp;DG$11&amp;":$KW$"&amp;DG$11),P2_y_TRUE!$D126:$KW126))</f>
        <v>0</v>
      </c>
      <c r="DH133" cm="1">
        <f t="array" aca="1" ref="DH133" ca="1">SUM(_xlfn.BITAND(INDIRECT("P2_x_TRUE!$D$"&amp;DH$11&amp;":$KW$"&amp;DH$11),P2_y_TRUE!$D126:$KW126))</f>
        <v>0</v>
      </c>
      <c r="DI133" cm="1">
        <f t="array" aca="1" ref="DI133" ca="1">SUM(_xlfn.BITAND(INDIRECT("P2_x_TRUE!$D$"&amp;DI$11&amp;":$KW$"&amp;DI$11),P2_y_TRUE!$D126:$KW126))</f>
        <v>0</v>
      </c>
      <c r="DJ133" cm="1">
        <f t="array" aca="1" ref="DJ133" ca="1">SUM(_xlfn.BITAND(INDIRECT("P2_x_TRUE!$D$"&amp;DJ$11&amp;":$KW$"&amp;DJ$11),P2_y_TRUE!$D126:$KW126))</f>
        <v>0</v>
      </c>
      <c r="DK133" cm="1">
        <f t="array" aca="1" ref="DK133" ca="1">SUM(_xlfn.BITAND(INDIRECT("P2_x_TRUE!$D$"&amp;DK$11&amp;":$KW$"&amp;DK$11),P2_y_TRUE!$D126:$KW126))</f>
        <v>0</v>
      </c>
      <c r="DL133" cm="1">
        <f t="array" aca="1" ref="DL133" ca="1">SUM(_xlfn.BITAND(INDIRECT("P2_x_TRUE!$D$"&amp;DL$11&amp;":$KW$"&amp;DL$11),P2_y_TRUE!$D126:$KW126))</f>
        <v>0</v>
      </c>
      <c r="DM133" cm="1">
        <f t="array" aca="1" ref="DM133" ca="1">SUM(_xlfn.BITAND(INDIRECT("P2_x_TRUE!$D$"&amp;DM$11&amp;":$KW$"&amp;DM$11),P2_y_TRUE!$D126:$KW126))</f>
        <v>0</v>
      </c>
      <c r="DN133" cm="1">
        <f t="array" aca="1" ref="DN133" ca="1">SUM(_xlfn.BITAND(INDIRECT("P2_x_TRUE!$D$"&amp;DN$11&amp;":$KW$"&amp;DN$11),P2_y_TRUE!$D126:$KW126))</f>
        <v>0</v>
      </c>
    </row>
    <row r="134" spans="1:118" x14ac:dyDescent="0.25">
      <c r="A134">
        <v>-30</v>
      </c>
      <c r="B134" cm="1">
        <f t="array" aca="1" ref="B134" ca="1">SUM(_xlfn.BITAND(INDIRECT("P2_x_TRUE!$D$"&amp;B$11&amp;":$KW$"&amp;B$11),P2_y_TRUE!$D127:$KW127))</f>
        <v>0</v>
      </c>
      <c r="C134" cm="1">
        <f t="array" aca="1" ref="C134" ca="1">SUM(_xlfn.BITAND(INDIRECT("P2_x_TRUE!$D$"&amp;C$11&amp;":$KW$"&amp;C$11),P2_y_TRUE!$D127:$KW127))</f>
        <v>0</v>
      </c>
      <c r="D134" cm="1">
        <f t="array" aca="1" ref="D134" ca="1">SUM(_xlfn.BITAND(INDIRECT("P2_x_TRUE!$D$"&amp;D$11&amp;":$KW$"&amp;D$11),P2_y_TRUE!$D127:$KW127))</f>
        <v>0</v>
      </c>
      <c r="E134" cm="1">
        <f t="array" aca="1" ref="E134" ca="1">SUM(_xlfn.BITAND(INDIRECT("P2_x_TRUE!$D$"&amp;E$11&amp;":$KW$"&amp;E$11),P2_y_TRUE!$D127:$KW127))</f>
        <v>0</v>
      </c>
      <c r="F134" cm="1">
        <f t="array" aca="1" ref="F134" ca="1">SUM(_xlfn.BITAND(INDIRECT("P2_x_TRUE!$D$"&amp;F$11&amp;":$KW$"&amp;F$11),P2_y_TRUE!$D127:$KW127))</f>
        <v>0</v>
      </c>
      <c r="G134" cm="1">
        <f t="array" aca="1" ref="G134" ca="1">SUM(_xlfn.BITAND(INDIRECT("P2_x_TRUE!$D$"&amp;G$11&amp;":$KW$"&amp;G$11),P2_y_TRUE!$D127:$KW127))</f>
        <v>0</v>
      </c>
      <c r="H134" cm="1">
        <f t="array" aca="1" ref="H134" ca="1">SUM(_xlfn.BITAND(INDIRECT("P2_x_TRUE!$D$"&amp;H$11&amp;":$KW$"&amp;H$11),P2_y_TRUE!$D127:$KW127))</f>
        <v>0</v>
      </c>
      <c r="I134" cm="1">
        <f t="array" aca="1" ref="I134" ca="1">SUM(_xlfn.BITAND(INDIRECT("P2_x_TRUE!$D$"&amp;I$11&amp;":$KW$"&amp;I$11),P2_y_TRUE!$D127:$KW127))</f>
        <v>0</v>
      </c>
      <c r="J134" cm="1">
        <f t="array" aca="1" ref="J134" ca="1">SUM(_xlfn.BITAND(INDIRECT("P2_x_TRUE!$D$"&amp;J$11&amp;":$KW$"&amp;J$11),P2_y_TRUE!$D127:$KW127))</f>
        <v>0</v>
      </c>
      <c r="K134" cm="1">
        <f t="array" aca="1" ref="K134" ca="1">SUM(_xlfn.BITAND(INDIRECT("P2_x_TRUE!$D$"&amp;K$11&amp;":$KW$"&amp;K$11),P2_y_TRUE!$D127:$KW127))</f>
        <v>1</v>
      </c>
      <c r="L134" cm="1">
        <f t="array" aca="1" ref="L134" ca="1">SUM(_xlfn.BITAND(INDIRECT("P2_x_TRUE!$D$"&amp;L$11&amp;":$KW$"&amp;L$11),P2_y_TRUE!$D127:$KW127))</f>
        <v>1</v>
      </c>
      <c r="M134" cm="1">
        <f t="array" aca="1" ref="M134" ca="1">SUM(_xlfn.BITAND(INDIRECT("P2_x_TRUE!$D$"&amp;M$11&amp;":$KW$"&amp;M$11),P2_y_TRUE!$D127:$KW127))</f>
        <v>1</v>
      </c>
      <c r="N134" cm="1">
        <f t="array" aca="1" ref="N134" ca="1">SUM(_xlfn.BITAND(INDIRECT("P2_x_TRUE!$D$"&amp;N$11&amp;":$KW$"&amp;N$11),P2_y_TRUE!$D127:$KW127))</f>
        <v>1</v>
      </c>
      <c r="O134" cm="1">
        <f t="array" aca="1" ref="O134" ca="1">SUM(_xlfn.BITAND(INDIRECT("P2_x_TRUE!$D$"&amp;O$11&amp;":$KW$"&amp;O$11),P2_y_TRUE!$D127:$KW127))</f>
        <v>1</v>
      </c>
      <c r="P134" cm="1">
        <f t="array" aca="1" ref="P134" ca="1">SUM(_xlfn.BITAND(INDIRECT("P2_x_TRUE!$D$"&amp;P$11&amp;":$KW$"&amp;P$11),P2_y_TRUE!$D127:$KW127))</f>
        <v>1</v>
      </c>
      <c r="Q134" cm="1">
        <f t="array" aca="1" ref="Q134" ca="1">SUM(_xlfn.BITAND(INDIRECT("P2_x_TRUE!$D$"&amp;Q$11&amp;":$KW$"&amp;Q$11),P2_y_TRUE!$D127:$KW127))</f>
        <v>1</v>
      </c>
      <c r="R134" cm="1">
        <f t="array" aca="1" ref="R134" ca="1">SUM(_xlfn.BITAND(INDIRECT("P2_x_TRUE!$D$"&amp;R$11&amp;":$KW$"&amp;R$11),P2_y_TRUE!$D127:$KW127))</f>
        <v>1</v>
      </c>
      <c r="S134" cm="1">
        <f t="array" aca="1" ref="S134" ca="1">SUM(_xlfn.BITAND(INDIRECT("P2_x_TRUE!$D$"&amp;S$11&amp;":$KW$"&amp;S$11),P2_y_TRUE!$D127:$KW127))</f>
        <v>1</v>
      </c>
      <c r="T134" cm="1">
        <f t="array" aca="1" ref="T134" ca="1">SUM(_xlfn.BITAND(INDIRECT("P2_x_TRUE!$D$"&amp;T$11&amp;":$KW$"&amp;T$11),P2_y_TRUE!$D127:$KW127))</f>
        <v>1</v>
      </c>
      <c r="U134" cm="1">
        <f t="array" aca="1" ref="U134" ca="1">SUM(_xlfn.BITAND(INDIRECT("P2_x_TRUE!$D$"&amp;U$11&amp;":$KW$"&amp;U$11),P2_y_TRUE!$D127:$KW127))</f>
        <v>1</v>
      </c>
      <c r="V134" cm="1">
        <f t="array" aca="1" ref="V134" ca="1">SUM(_xlfn.BITAND(INDIRECT("P2_x_TRUE!$D$"&amp;V$11&amp;":$KW$"&amp;V$11),P2_y_TRUE!$D127:$KW127))</f>
        <v>1</v>
      </c>
      <c r="W134" cm="1">
        <f t="array" aca="1" ref="W134" ca="1">SUM(_xlfn.BITAND(INDIRECT("P2_x_TRUE!$D$"&amp;W$11&amp;":$KW$"&amp;W$11),P2_y_TRUE!$D127:$KW127))</f>
        <v>0</v>
      </c>
      <c r="X134" cm="1">
        <f t="array" aca="1" ref="X134" ca="1">SUM(_xlfn.BITAND(INDIRECT("P2_x_TRUE!$D$"&amp;X$11&amp;":$KW$"&amp;X$11),P2_y_TRUE!$D127:$KW127))</f>
        <v>0</v>
      </c>
      <c r="Y134" cm="1">
        <f t="array" aca="1" ref="Y134" ca="1">SUM(_xlfn.BITAND(INDIRECT("P2_x_TRUE!$D$"&amp;Y$11&amp;":$KW$"&amp;Y$11),P2_y_TRUE!$D127:$KW127))</f>
        <v>0</v>
      </c>
      <c r="Z134" cm="1">
        <f t="array" aca="1" ref="Z134" ca="1">SUM(_xlfn.BITAND(INDIRECT("P2_x_TRUE!$D$"&amp;Z$11&amp;":$KW$"&amp;Z$11),P2_y_TRUE!$D127:$KW127))</f>
        <v>0</v>
      </c>
      <c r="AA134" cm="1">
        <f t="array" aca="1" ref="AA134" ca="1">SUM(_xlfn.BITAND(INDIRECT("P2_x_TRUE!$D$"&amp;AA$11&amp;":$KW$"&amp;AA$11),P2_y_TRUE!$D127:$KW127))</f>
        <v>0</v>
      </c>
      <c r="AB134" cm="1">
        <f t="array" aca="1" ref="AB134" ca="1">SUM(_xlfn.BITAND(INDIRECT("P2_x_TRUE!$D$"&amp;AB$11&amp;":$KW$"&amp;AB$11),P2_y_TRUE!$D127:$KW127))</f>
        <v>0</v>
      </c>
      <c r="AC134" cm="1">
        <f t="array" aca="1" ref="AC134" ca="1">SUM(_xlfn.BITAND(INDIRECT("P2_x_TRUE!$D$"&amp;AC$11&amp;":$KW$"&amp;AC$11),P2_y_TRUE!$D127:$KW127))</f>
        <v>0</v>
      </c>
      <c r="AD134" cm="1">
        <f t="array" aca="1" ref="AD134" ca="1">SUM(_xlfn.BITAND(INDIRECT("P2_x_TRUE!$D$"&amp;AD$11&amp;":$KW$"&amp;AD$11),P2_y_TRUE!$D127:$KW127))</f>
        <v>0</v>
      </c>
      <c r="AE134" cm="1">
        <f t="array" aca="1" ref="AE134" ca="1">SUM(_xlfn.BITAND(INDIRECT("P2_x_TRUE!$D$"&amp;AE$11&amp;":$KW$"&amp;AE$11),P2_y_TRUE!$D127:$KW127))</f>
        <v>0</v>
      </c>
      <c r="AF134" cm="1">
        <f t="array" aca="1" ref="AF134" ca="1">SUM(_xlfn.BITAND(INDIRECT("P2_x_TRUE!$D$"&amp;AF$11&amp;":$KW$"&amp;AF$11),P2_y_TRUE!$D127:$KW127))</f>
        <v>0</v>
      </c>
      <c r="AG134" cm="1">
        <f t="array" aca="1" ref="AG134" ca="1">SUM(_xlfn.BITAND(INDIRECT("P2_x_TRUE!$D$"&amp;AG$11&amp;":$KW$"&amp;AG$11),P2_y_TRUE!$D127:$KW127))</f>
        <v>0</v>
      </c>
      <c r="AH134" cm="1">
        <f t="array" aca="1" ref="AH134" ca="1">SUM(_xlfn.BITAND(INDIRECT("P2_x_TRUE!$D$"&amp;AH$11&amp;":$KW$"&amp;AH$11),P2_y_TRUE!$D127:$KW127))</f>
        <v>0</v>
      </c>
      <c r="AI134" cm="1">
        <f t="array" aca="1" ref="AI134" ca="1">SUM(_xlfn.BITAND(INDIRECT("P2_x_TRUE!$D$"&amp;AI$11&amp;":$KW$"&amp;AI$11),P2_y_TRUE!$D127:$KW127))</f>
        <v>0</v>
      </c>
      <c r="AJ134" cm="1">
        <f t="array" aca="1" ref="AJ134" ca="1">SUM(_xlfn.BITAND(INDIRECT("P2_x_TRUE!$D$"&amp;AJ$11&amp;":$KW$"&amp;AJ$11),P2_y_TRUE!$D127:$KW127))</f>
        <v>0</v>
      </c>
      <c r="AK134" cm="1">
        <f t="array" aca="1" ref="AK134" ca="1">SUM(_xlfn.BITAND(INDIRECT("P2_x_TRUE!$D$"&amp;AK$11&amp;":$KW$"&amp;AK$11),P2_y_TRUE!$D127:$KW127))</f>
        <v>0</v>
      </c>
      <c r="AL134" cm="1">
        <f t="array" aca="1" ref="AL134" ca="1">SUM(_xlfn.BITAND(INDIRECT("P2_x_TRUE!$D$"&amp;AL$11&amp;":$KW$"&amp;AL$11),P2_y_TRUE!$D127:$KW127))</f>
        <v>0</v>
      </c>
      <c r="AM134" cm="1">
        <f t="array" aca="1" ref="AM134" ca="1">SUM(_xlfn.BITAND(INDIRECT("P2_x_TRUE!$D$"&amp;AM$11&amp;":$KW$"&amp;AM$11),P2_y_TRUE!$D127:$KW127))</f>
        <v>0</v>
      </c>
      <c r="AN134" cm="1">
        <f t="array" aca="1" ref="AN134" ca="1">SUM(_xlfn.BITAND(INDIRECT("P2_x_TRUE!$D$"&amp;AN$11&amp;":$KW$"&amp;AN$11),P2_y_TRUE!$D127:$KW127))</f>
        <v>0</v>
      </c>
      <c r="AO134" cm="1">
        <f t="array" aca="1" ref="AO134" ca="1">SUM(_xlfn.BITAND(INDIRECT("P2_x_TRUE!$D$"&amp;AO$11&amp;":$KW$"&amp;AO$11),P2_y_TRUE!$D127:$KW127))</f>
        <v>0</v>
      </c>
      <c r="AP134" cm="1">
        <f t="array" aca="1" ref="AP134" ca="1">SUM(_xlfn.BITAND(INDIRECT("P2_x_TRUE!$D$"&amp;AP$11&amp;":$KW$"&amp;AP$11),P2_y_TRUE!$D127:$KW127))</f>
        <v>0</v>
      </c>
      <c r="AQ134" cm="1">
        <f t="array" aca="1" ref="AQ134" ca="1">SUM(_xlfn.BITAND(INDIRECT("P2_x_TRUE!$D$"&amp;AQ$11&amp;":$KW$"&amp;AQ$11),P2_y_TRUE!$D127:$KW127))</f>
        <v>0</v>
      </c>
      <c r="AR134" cm="1">
        <f t="array" aca="1" ref="AR134" ca="1">SUM(_xlfn.BITAND(INDIRECT("P2_x_TRUE!$D$"&amp;AR$11&amp;":$KW$"&amp;AR$11),P2_y_TRUE!$D127:$KW127))</f>
        <v>0</v>
      </c>
      <c r="AS134" cm="1">
        <f t="array" aca="1" ref="AS134" ca="1">SUM(_xlfn.BITAND(INDIRECT("P2_x_TRUE!$D$"&amp;AS$11&amp;":$KW$"&amp;AS$11),P2_y_TRUE!$D127:$KW127))</f>
        <v>0</v>
      </c>
      <c r="AT134" cm="1">
        <f t="array" aca="1" ref="AT134" ca="1">SUM(_xlfn.BITAND(INDIRECT("P2_x_TRUE!$D$"&amp;AT$11&amp;":$KW$"&amp;AT$11),P2_y_TRUE!$D127:$KW127))</f>
        <v>0</v>
      </c>
      <c r="AU134" cm="1">
        <f t="array" aca="1" ref="AU134" ca="1">SUM(_xlfn.BITAND(INDIRECT("P2_x_TRUE!$D$"&amp;AU$11&amp;":$KW$"&amp;AU$11),P2_y_TRUE!$D127:$KW127))</f>
        <v>0</v>
      </c>
      <c r="AV134" cm="1">
        <f t="array" aca="1" ref="AV134" ca="1">SUM(_xlfn.BITAND(INDIRECT("P2_x_TRUE!$D$"&amp;AV$11&amp;":$KW$"&amp;AV$11),P2_y_TRUE!$D127:$KW127))</f>
        <v>0</v>
      </c>
      <c r="AW134" cm="1">
        <f t="array" aca="1" ref="AW134" ca="1">SUM(_xlfn.BITAND(INDIRECT("P2_x_TRUE!$D$"&amp;AW$11&amp;":$KW$"&amp;AW$11),P2_y_TRUE!$D127:$KW127))</f>
        <v>0</v>
      </c>
      <c r="AX134" cm="1">
        <f t="array" aca="1" ref="AX134" ca="1">SUM(_xlfn.BITAND(INDIRECT("P2_x_TRUE!$D$"&amp;AX$11&amp;":$KW$"&amp;AX$11),P2_y_TRUE!$D127:$KW127))</f>
        <v>0</v>
      </c>
      <c r="AY134" cm="1">
        <f t="array" aca="1" ref="AY134" ca="1">SUM(_xlfn.BITAND(INDIRECT("P2_x_TRUE!$D$"&amp;AY$11&amp;":$KW$"&amp;AY$11),P2_y_TRUE!$D127:$KW127))</f>
        <v>0</v>
      </c>
      <c r="AZ134" cm="1">
        <f t="array" aca="1" ref="AZ134" ca="1">SUM(_xlfn.BITAND(INDIRECT("P2_x_TRUE!$D$"&amp;AZ$11&amp;":$KW$"&amp;AZ$11),P2_y_TRUE!$D127:$KW127))</f>
        <v>0</v>
      </c>
      <c r="BA134" cm="1">
        <f t="array" aca="1" ref="BA134" ca="1">SUM(_xlfn.BITAND(INDIRECT("P2_x_TRUE!$D$"&amp;BA$11&amp;":$KW$"&amp;BA$11),P2_y_TRUE!$D127:$KW127))</f>
        <v>0</v>
      </c>
      <c r="BB134" cm="1">
        <f t="array" aca="1" ref="BB134" ca="1">SUM(_xlfn.BITAND(INDIRECT("P2_x_TRUE!$D$"&amp;BB$11&amp;":$KW$"&amp;BB$11),P2_y_TRUE!$D127:$KW127))</f>
        <v>0</v>
      </c>
      <c r="BC134" cm="1">
        <f t="array" aca="1" ref="BC134" ca="1">SUM(_xlfn.BITAND(INDIRECT("P2_x_TRUE!$D$"&amp;BC$11&amp;":$KW$"&amp;BC$11),P2_y_TRUE!$D127:$KW127))</f>
        <v>0</v>
      </c>
      <c r="BD134" cm="1">
        <f t="array" aca="1" ref="BD134" ca="1">SUM(_xlfn.BITAND(INDIRECT("P2_x_TRUE!$D$"&amp;BD$11&amp;":$KW$"&amp;BD$11),P2_y_TRUE!$D127:$KW127))</f>
        <v>0</v>
      </c>
      <c r="BE134" cm="1">
        <f t="array" aca="1" ref="BE134" ca="1">SUM(_xlfn.BITAND(INDIRECT("P2_x_TRUE!$D$"&amp;BE$11&amp;":$KW$"&amp;BE$11),P2_y_TRUE!$D127:$KW127))</f>
        <v>0</v>
      </c>
      <c r="BF134" cm="1">
        <f t="array" aca="1" ref="BF134" ca="1">SUM(_xlfn.BITAND(INDIRECT("P2_x_TRUE!$D$"&amp;BF$11&amp;":$KW$"&amp;BF$11),P2_y_TRUE!$D127:$KW127))</f>
        <v>0</v>
      </c>
      <c r="BG134" cm="1">
        <f t="array" aca="1" ref="BG134" ca="1">SUM(_xlfn.BITAND(INDIRECT("P2_x_TRUE!$D$"&amp;BG$11&amp;":$KW$"&amp;BG$11),P2_y_TRUE!$D127:$KW127))</f>
        <v>0</v>
      </c>
      <c r="BH134" cm="1">
        <f t="array" aca="1" ref="BH134" ca="1">SUM(_xlfn.BITAND(INDIRECT("P2_x_TRUE!$D$"&amp;BH$11&amp;":$KW$"&amp;BH$11),P2_y_TRUE!$D127:$KW127))</f>
        <v>0</v>
      </c>
      <c r="BI134" cm="1">
        <f t="array" aca="1" ref="BI134" ca="1">SUM(_xlfn.BITAND(INDIRECT("P2_x_TRUE!$D$"&amp;BI$11&amp;":$KW$"&amp;BI$11),P2_y_TRUE!$D127:$KW127))</f>
        <v>0</v>
      </c>
      <c r="BJ134" cm="1">
        <f t="array" aca="1" ref="BJ134" ca="1">SUM(_xlfn.BITAND(INDIRECT("P2_x_TRUE!$D$"&amp;BJ$11&amp;":$KW$"&amp;BJ$11),P2_y_TRUE!$D127:$KW127))</f>
        <v>0</v>
      </c>
      <c r="BK134" cm="1">
        <f t="array" aca="1" ref="BK134" ca="1">SUM(_xlfn.BITAND(INDIRECT("P2_x_TRUE!$D$"&amp;BK$11&amp;":$KW$"&amp;BK$11),P2_y_TRUE!$D127:$KW127))</f>
        <v>0</v>
      </c>
      <c r="BL134" cm="1">
        <f t="array" aca="1" ref="BL134" ca="1">SUM(_xlfn.BITAND(INDIRECT("P2_x_TRUE!$D$"&amp;BL$11&amp;":$KW$"&amp;BL$11),P2_y_TRUE!$D127:$KW127))</f>
        <v>0</v>
      </c>
      <c r="BM134" cm="1">
        <f t="array" aca="1" ref="BM134" ca="1">SUM(_xlfn.BITAND(INDIRECT("P2_x_TRUE!$D$"&amp;BM$11&amp;":$KW$"&amp;BM$11),P2_y_TRUE!$D127:$KW127))</f>
        <v>0</v>
      </c>
      <c r="BN134" cm="1">
        <f t="array" aca="1" ref="BN134" ca="1">SUM(_xlfn.BITAND(INDIRECT("P2_x_TRUE!$D$"&amp;BN$11&amp;":$KW$"&amp;BN$11),P2_y_TRUE!$D127:$KW127))</f>
        <v>0</v>
      </c>
      <c r="BO134" cm="1">
        <f t="array" aca="1" ref="BO134" ca="1">SUM(_xlfn.BITAND(INDIRECT("P2_x_TRUE!$D$"&amp;BO$11&amp;":$KW$"&amp;BO$11),P2_y_TRUE!$D127:$KW127))</f>
        <v>0</v>
      </c>
      <c r="BP134" cm="1">
        <f t="array" aca="1" ref="BP134" ca="1">SUM(_xlfn.BITAND(INDIRECT("P2_x_TRUE!$D$"&amp;BP$11&amp;":$KW$"&amp;BP$11),P2_y_TRUE!$D127:$KW127))</f>
        <v>0</v>
      </c>
      <c r="BQ134" cm="1">
        <f t="array" aca="1" ref="BQ134" ca="1">SUM(_xlfn.BITAND(INDIRECT("P2_x_TRUE!$D$"&amp;BQ$11&amp;":$KW$"&amp;BQ$11),P2_y_TRUE!$D127:$KW127))</f>
        <v>0</v>
      </c>
      <c r="BR134" cm="1">
        <f t="array" aca="1" ref="BR134" ca="1">SUM(_xlfn.BITAND(INDIRECT("P2_x_TRUE!$D$"&amp;BR$11&amp;":$KW$"&amp;BR$11),P2_y_TRUE!$D127:$KW127))</f>
        <v>0</v>
      </c>
      <c r="BS134" cm="1">
        <f t="array" aca="1" ref="BS134" ca="1">SUM(_xlfn.BITAND(INDIRECT("P2_x_TRUE!$D$"&amp;BS$11&amp;":$KW$"&amp;BS$11),P2_y_TRUE!$D127:$KW127))</f>
        <v>0</v>
      </c>
      <c r="BT134" cm="1">
        <f t="array" aca="1" ref="BT134" ca="1">SUM(_xlfn.BITAND(INDIRECT("P2_x_TRUE!$D$"&amp;BT$11&amp;":$KW$"&amp;BT$11),P2_y_TRUE!$D127:$KW127))</f>
        <v>0</v>
      </c>
      <c r="BU134" cm="1">
        <f t="array" aca="1" ref="BU134" ca="1">SUM(_xlfn.BITAND(INDIRECT("P2_x_TRUE!$D$"&amp;BU$11&amp;":$KW$"&amp;BU$11),P2_y_TRUE!$D127:$KW127))</f>
        <v>0</v>
      </c>
      <c r="BV134" cm="1">
        <f t="array" aca="1" ref="BV134" ca="1">SUM(_xlfn.BITAND(INDIRECT("P2_x_TRUE!$D$"&amp;BV$11&amp;":$KW$"&amp;BV$11),P2_y_TRUE!$D127:$KW127))</f>
        <v>0</v>
      </c>
      <c r="BW134" cm="1">
        <f t="array" aca="1" ref="BW134" ca="1">SUM(_xlfn.BITAND(INDIRECT("P2_x_TRUE!$D$"&amp;BW$11&amp;":$KW$"&amp;BW$11),P2_y_TRUE!$D127:$KW127))</f>
        <v>0</v>
      </c>
      <c r="BX134" cm="1">
        <f t="array" aca="1" ref="BX134" ca="1">SUM(_xlfn.BITAND(INDIRECT("P2_x_TRUE!$D$"&amp;BX$11&amp;":$KW$"&amp;BX$11),P2_y_TRUE!$D127:$KW127))</f>
        <v>0</v>
      </c>
      <c r="BY134" cm="1">
        <f t="array" aca="1" ref="BY134" ca="1">SUM(_xlfn.BITAND(INDIRECT("P2_x_TRUE!$D$"&amp;BY$11&amp;":$KW$"&amp;BY$11),P2_y_TRUE!$D127:$KW127))</f>
        <v>0</v>
      </c>
      <c r="BZ134" cm="1">
        <f t="array" aca="1" ref="BZ134" ca="1">SUM(_xlfn.BITAND(INDIRECT("P2_x_TRUE!$D$"&amp;BZ$11&amp;":$KW$"&amp;BZ$11),P2_y_TRUE!$D127:$KW127))</f>
        <v>0</v>
      </c>
      <c r="CA134" cm="1">
        <f t="array" aca="1" ref="CA134" ca="1">SUM(_xlfn.BITAND(INDIRECT("P2_x_TRUE!$D$"&amp;CA$11&amp;":$KW$"&amp;CA$11),P2_y_TRUE!$D127:$KW127))</f>
        <v>0</v>
      </c>
      <c r="CB134" cm="1">
        <f t="array" aca="1" ref="CB134" ca="1">SUM(_xlfn.BITAND(INDIRECT("P2_x_TRUE!$D$"&amp;CB$11&amp;":$KW$"&amp;CB$11),P2_y_TRUE!$D127:$KW127))</f>
        <v>0</v>
      </c>
      <c r="CC134" cm="1">
        <f t="array" aca="1" ref="CC134" ca="1">SUM(_xlfn.BITAND(INDIRECT("P2_x_TRUE!$D$"&amp;CC$11&amp;":$KW$"&amp;CC$11),P2_y_TRUE!$D127:$KW127))</f>
        <v>0</v>
      </c>
      <c r="CD134" cm="1">
        <f t="array" aca="1" ref="CD134" ca="1">SUM(_xlfn.BITAND(INDIRECT("P2_x_TRUE!$D$"&amp;CD$11&amp;":$KW$"&amp;CD$11),P2_y_TRUE!$D127:$KW127))</f>
        <v>0</v>
      </c>
      <c r="CE134" cm="1">
        <f t="array" aca="1" ref="CE134" ca="1">SUM(_xlfn.BITAND(INDIRECT("P2_x_TRUE!$D$"&amp;CE$11&amp;":$KW$"&amp;CE$11),P2_y_TRUE!$D127:$KW127))</f>
        <v>0</v>
      </c>
      <c r="CF134" cm="1">
        <f t="array" aca="1" ref="CF134" ca="1">SUM(_xlfn.BITAND(INDIRECT("P2_x_TRUE!$D$"&amp;CF$11&amp;":$KW$"&amp;CF$11),P2_y_TRUE!$D127:$KW127))</f>
        <v>0</v>
      </c>
      <c r="CG134" cm="1">
        <f t="array" aca="1" ref="CG134" ca="1">SUM(_xlfn.BITAND(INDIRECT("P2_x_TRUE!$D$"&amp;CG$11&amp;":$KW$"&amp;CG$11),P2_y_TRUE!$D127:$KW127))</f>
        <v>0</v>
      </c>
      <c r="CH134" cm="1">
        <f t="array" aca="1" ref="CH134" ca="1">SUM(_xlfn.BITAND(INDIRECT("P2_x_TRUE!$D$"&amp;CH$11&amp;":$KW$"&amp;CH$11),P2_y_TRUE!$D127:$KW127))</f>
        <v>0</v>
      </c>
      <c r="CI134" cm="1">
        <f t="array" aca="1" ref="CI134" ca="1">SUM(_xlfn.BITAND(INDIRECT("P2_x_TRUE!$D$"&amp;CI$11&amp;":$KW$"&amp;CI$11),P2_y_TRUE!$D127:$KW127))</f>
        <v>0</v>
      </c>
      <c r="CJ134" cm="1">
        <f t="array" aca="1" ref="CJ134" ca="1">SUM(_xlfn.BITAND(INDIRECT("P2_x_TRUE!$D$"&amp;CJ$11&amp;":$KW$"&amp;CJ$11),P2_y_TRUE!$D127:$KW127))</f>
        <v>0</v>
      </c>
      <c r="CK134" cm="1">
        <f t="array" aca="1" ref="CK134" ca="1">SUM(_xlfn.BITAND(INDIRECT("P2_x_TRUE!$D$"&amp;CK$11&amp;":$KW$"&amp;CK$11),P2_y_TRUE!$D127:$KW127))</f>
        <v>0</v>
      </c>
      <c r="CL134" cm="1">
        <f t="array" aca="1" ref="CL134" ca="1">SUM(_xlfn.BITAND(INDIRECT("P2_x_TRUE!$D$"&amp;CL$11&amp;":$KW$"&amp;CL$11),P2_y_TRUE!$D127:$KW127))</f>
        <v>0</v>
      </c>
      <c r="CM134" cm="1">
        <f t="array" aca="1" ref="CM134" ca="1">SUM(_xlfn.BITAND(INDIRECT("P2_x_TRUE!$D$"&amp;CM$11&amp;":$KW$"&amp;CM$11),P2_y_TRUE!$D127:$KW127))</f>
        <v>0</v>
      </c>
      <c r="CN134" cm="1">
        <f t="array" aca="1" ref="CN134" ca="1">SUM(_xlfn.BITAND(INDIRECT("P2_x_TRUE!$D$"&amp;CN$11&amp;":$KW$"&amp;CN$11),P2_y_TRUE!$D127:$KW127))</f>
        <v>0</v>
      </c>
      <c r="CO134" cm="1">
        <f t="array" aca="1" ref="CO134" ca="1">SUM(_xlfn.BITAND(INDIRECT("P2_x_TRUE!$D$"&amp;CO$11&amp;":$KW$"&amp;CO$11),P2_y_TRUE!$D127:$KW127))</f>
        <v>0</v>
      </c>
      <c r="CP134" cm="1">
        <f t="array" aca="1" ref="CP134" ca="1">SUM(_xlfn.BITAND(INDIRECT("P2_x_TRUE!$D$"&amp;CP$11&amp;":$KW$"&amp;CP$11),P2_y_TRUE!$D127:$KW127))</f>
        <v>0</v>
      </c>
      <c r="CQ134" cm="1">
        <f t="array" aca="1" ref="CQ134" ca="1">SUM(_xlfn.BITAND(INDIRECT("P2_x_TRUE!$D$"&amp;CQ$11&amp;":$KW$"&amp;CQ$11),P2_y_TRUE!$D127:$KW127))</f>
        <v>0</v>
      </c>
      <c r="CR134" cm="1">
        <f t="array" aca="1" ref="CR134" ca="1">SUM(_xlfn.BITAND(INDIRECT("P2_x_TRUE!$D$"&amp;CR$11&amp;":$KW$"&amp;CR$11),P2_y_TRUE!$D127:$KW127))</f>
        <v>0</v>
      </c>
      <c r="CS134" cm="1">
        <f t="array" aca="1" ref="CS134" ca="1">SUM(_xlfn.BITAND(INDIRECT("P2_x_TRUE!$D$"&amp;CS$11&amp;":$KW$"&amp;CS$11),P2_y_TRUE!$D127:$KW127))</f>
        <v>0</v>
      </c>
      <c r="CT134" cm="1">
        <f t="array" aca="1" ref="CT134" ca="1">SUM(_xlfn.BITAND(INDIRECT("P2_x_TRUE!$D$"&amp;CT$11&amp;":$KW$"&amp;CT$11),P2_y_TRUE!$D127:$KW127))</f>
        <v>0</v>
      </c>
      <c r="CU134" cm="1">
        <f t="array" aca="1" ref="CU134" ca="1">SUM(_xlfn.BITAND(INDIRECT("P2_x_TRUE!$D$"&amp;CU$11&amp;":$KW$"&amp;CU$11),P2_y_TRUE!$D127:$KW127))</f>
        <v>0</v>
      </c>
      <c r="CV134" cm="1">
        <f t="array" aca="1" ref="CV134" ca="1">SUM(_xlfn.BITAND(INDIRECT("P2_x_TRUE!$D$"&amp;CV$11&amp;":$KW$"&amp;CV$11),P2_y_TRUE!$D127:$KW127))</f>
        <v>0</v>
      </c>
      <c r="CW134" cm="1">
        <f t="array" aca="1" ref="CW134" ca="1">SUM(_xlfn.BITAND(INDIRECT("P2_x_TRUE!$D$"&amp;CW$11&amp;":$KW$"&amp;CW$11),P2_y_TRUE!$D127:$KW127))</f>
        <v>0</v>
      </c>
      <c r="CX134" cm="1">
        <f t="array" aca="1" ref="CX134" ca="1">SUM(_xlfn.BITAND(INDIRECT("P2_x_TRUE!$D$"&amp;CX$11&amp;":$KW$"&amp;CX$11),P2_y_TRUE!$D127:$KW127))</f>
        <v>0</v>
      </c>
      <c r="CY134" cm="1">
        <f t="array" aca="1" ref="CY134" ca="1">SUM(_xlfn.BITAND(INDIRECT("P2_x_TRUE!$D$"&amp;CY$11&amp;":$KW$"&amp;CY$11),P2_y_TRUE!$D127:$KW127))</f>
        <v>0</v>
      </c>
      <c r="CZ134" cm="1">
        <f t="array" aca="1" ref="CZ134" ca="1">SUM(_xlfn.BITAND(INDIRECT("P2_x_TRUE!$D$"&amp;CZ$11&amp;":$KW$"&amp;CZ$11),P2_y_TRUE!$D127:$KW127))</f>
        <v>0</v>
      </c>
      <c r="DA134" cm="1">
        <f t="array" aca="1" ref="DA134" ca="1">SUM(_xlfn.BITAND(INDIRECT("P2_x_TRUE!$D$"&amp;DA$11&amp;":$KW$"&amp;DA$11),P2_y_TRUE!$D127:$KW127))</f>
        <v>0</v>
      </c>
      <c r="DB134" cm="1">
        <f t="array" aca="1" ref="DB134" ca="1">SUM(_xlfn.BITAND(INDIRECT("P2_x_TRUE!$D$"&amp;DB$11&amp;":$KW$"&amp;DB$11),P2_y_TRUE!$D127:$KW127))</f>
        <v>0</v>
      </c>
      <c r="DC134" cm="1">
        <f t="array" aca="1" ref="DC134" ca="1">SUM(_xlfn.BITAND(INDIRECT("P2_x_TRUE!$D$"&amp;DC$11&amp;":$KW$"&amp;DC$11),P2_y_TRUE!$D127:$KW127))</f>
        <v>0</v>
      </c>
      <c r="DD134" cm="1">
        <f t="array" aca="1" ref="DD134" ca="1">SUM(_xlfn.BITAND(INDIRECT("P2_x_TRUE!$D$"&amp;DD$11&amp;":$KW$"&amp;DD$11),P2_y_TRUE!$D127:$KW127))</f>
        <v>0</v>
      </c>
      <c r="DE134" cm="1">
        <f t="array" aca="1" ref="DE134" ca="1">SUM(_xlfn.BITAND(INDIRECT("P2_x_TRUE!$D$"&amp;DE$11&amp;":$KW$"&amp;DE$11),P2_y_TRUE!$D127:$KW127))</f>
        <v>0</v>
      </c>
      <c r="DF134" cm="1">
        <f t="array" aca="1" ref="DF134" ca="1">SUM(_xlfn.BITAND(INDIRECT("P2_x_TRUE!$D$"&amp;DF$11&amp;":$KW$"&amp;DF$11),P2_y_TRUE!$D127:$KW127))</f>
        <v>0</v>
      </c>
      <c r="DG134" cm="1">
        <f t="array" aca="1" ref="DG134" ca="1">SUM(_xlfn.BITAND(INDIRECT("P2_x_TRUE!$D$"&amp;DG$11&amp;":$KW$"&amp;DG$11),P2_y_TRUE!$D127:$KW127))</f>
        <v>0</v>
      </c>
      <c r="DH134" cm="1">
        <f t="array" aca="1" ref="DH134" ca="1">SUM(_xlfn.BITAND(INDIRECT("P2_x_TRUE!$D$"&amp;DH$11&amp;":$KW$"&amp;DH$11),P2_y_TRUE!$D127:$KW127))</f>
        <v>0</v>
      </c>
      <c r="DI134" cm="1">
        <f t="array" aca="1" ref="DI134" ca="1">SUM(_xlfn.BITAND(INDIRECT("P2_x_TRUE!$D$"&amp;DI$11&amp;":$KW$"&amp;DI$11),P2_y_TRUE!$D127:$KW127))</f>
        <v>0</v>
      </c>
      <c r="DJ134" cm="1">
        <f t="array" aca="1" ref="DJ134" ca="1">SUM(_xlfn.BITAND(INDIRECT("P2_x_TRUE!$D$"&amp;DJ$11&amp;":$KW$"&amp;DJ$11),P2_y_TRUE!$D127:$KW127))</f>
        <v>0</v>
      </c>
      <c r="DK134" cm="1">
        <f t="array" aca="1" ref="DK134" ca="1">SUM(_xlfn.BITAND(INDIRECT("P2_x_TRUE!$D$"&amp;DK$11&amp;":$KW$"&amp;DK$11),P2_y_TRUE!$D127:$KW127))</f>
        <v>0</v>
      </c>
      <c r="DL134" cm="1">
        <f t="array" aca="1" ref="DL134" ca="1">SUM(_xlfn.BITAND(INDIRECT("P2_x_TRUE!$D$"&amp;DL$11&amp;":$KW$"&amp;DL$11),P2_y_TRUE!$D127:$KW127))</f>
        <v>0</v>
      </c>
      <c r="DM134" cm="1">
        <f t="array" aca="1" ref="DM134" ca="1">SUM(_xlfn.BITAND(INDIRECT("P2_x_TRUE!$D$"&amp;DM$11&amp;":$KW$"&amp;DM$11),P2_y_TRUE!$D127:$KW127))</f>
        <v>0</v>
      </c>
      <c r="DN134" cm="1">
        <f t="array" aca="1" ref="DN134" ca="1">SUM(_xlfn.BITAND(INDIRECT("P2_x_TRUE!$D$"&amp;DN$11&amp;":$KW$"&amp;DN$11),P2_y_TRUE!$D127:$KW127))</f>
        <v>0</v>
      </c>
    </row>
    <row r="135" spans="1:118" x14ac:dyDescent="0.25">
      <c r="A135">
        <v>-29</v>
      </c>
      <c r="B135" cm="1">
        <f t="array" aca="1" ref="B135" ca="1">SUM(_xlfn.BITAND(INDIRECT("P2_x_TRUE!$D$"&amp;B$11&amp;":$KW$"&amp;B$11),P2_y_TRUE!$D128:$KW128))</f>
        <v>0</v>
      </c>
      <c r="C135" cm="1">
        <f t="array" aca="1" ref="C135" ca="1">SUM(_xlfn.BITAND(INDIRECT("P2_x_TRUE!$D$"&amp;C$11&amp;":$KW$"&amp;C$11),P2_y_TRUE!$D128:$KW128))</f>
        <v>0</v>
      </c>
      <c r="D135" cm="1">
        <f t="array" aca="1" ref="D135" ca="1">SUM(_xlfn.BITAND(INDIRECT("P2_x_TRUE!$D$"&amp;D$11&amp;":$KW$"&amp;D$11),P2_y_TRUE!$D128:$KW128))</f>
        <v>0</v>
      </c>
      <c r="E135" cm="1">
        <f t="array" aca="1" ref="E135" ca="1">SUM(_xlfn.BITAND(INDIRECT("P2_x_TRUE!$D$"&amp;E$11&amp;":$KW$"&amp;E$11),P2_y_TRUE!$D128:$KW128))</f>
        <v>0</v>
      </c>
      <c r="F135" cm="1">
        <f t="array" aca="1" ref="F135" ca="1">SUM(_xlfn.BITAND(INDIRECT("P2_x_TRUE!$D$"&amp;F$11&amp;":$KW$"&amp;F$11),P2_y_TRUE!$D128:$KW128))</f>
        <v>0</v>
      </c>
      <c r="G135" cm="1">
        <f t="array" aca="1" ref="G135" ca="1">SUM(_xlfn.BITAND(INDIRECT("P2_x_TRUE!$D$"&amp;G$11&amp;":$KW$"&amp;G$11),P2_y_TRUE!$D128:$KW128))</f>
        <v>0</v>
      </c>
      <c r="H135" cm="1">
        <f t="array" aca="1" ref="H135" ca="1">SUM(_xlfn.BITAND(INDIRECT("P2_x_TRUE!$D$"&amp;H$11&amp;":$KW$"&amp;H$11),P2_y_TRUE!$D128:$KW128))</f>
        <v>0</v>
      </c>
      <c r="I135" cm="1">
        <f t="array" aca="1" ref="I135" ca="1">SUM(_xlfn.BITAND(INDIRECT("P2_x_TRUE!$D$"&amp;I$11&amp;":$KW$"&amp;I$11),P2_y_TRUE!$D128:$KW128))</f>
        <v>0</v>
      </c>
      <c r="J135" cm="1">
        <f t="array" aca="1" ref="J135" ca="1">SUM(_xlfn.BITAND(INDIRECT("P2_x_TRUE!$D$"&amp;J$11&amp;":$KW$"&amp;J$11),P2_y_TRUE!$D128:$KW128))</f>
        <v>0</v>
      </c>
      <c r="K135" cm="1">
        <f t="array" aca="1" ref="K135" ca="1">SUM(_xlfn.BITAND(INDIRECT("P2_x_TRUE!$D$"&amp;K$11&amp;":$KW$"&amp;K$11),P2_y_TRUE!$D128:$KW128))</f>
        <v>1</v>
      </c>
      <c r="L135" cm="1">
        <f t="array" aca="1" ref="L135" ca="1">SUM(_xlfn.BITAND(INDIRECT("P2_x_TRUE!$D$"&amp;L$11&amp;":$KW$"&amp;L$11),P2_y_TRUE!$D128:$KW128))</f>
        <v>1</v>
      </c>
      <c r="M135" cm="1">
        <f t="array" aca="1" ref="M135" ca="1">SUM(_xlfn.BITAND(INDIRECT("P2_x_TRUE!$D$"&amp;M$11&amp;":$KW$"&amp;M$11),P2_y_TRUE!$D128:$KW128))</f>
        <v>1</v>
      </c>
      <c r="N135" cm="1">
        <f t="array" aca="1" ref="N135" ca="1">SUM(_xlfn.BITAND(INDIRECT("P2_x_TRUE!$D$"&amp;N$11&amp;":$KW$"&amp;N$11),P2_y_TRUE!$D128:$KW128))</f>
        <v>1</v>
      </c>
      <c r="O135" cm="1">
        <f t="array" aca="1" ref="O135" ca="1">SUM(_xlfn.BITAND(INDIRECT("P2_x_TRUE!$D$"&amp;O$11&amp;":$KW$"&amp;O$11),P2_y_TRUE!$D128:$KW128))</f>
        <v>1</v>
      </c>
      <c r="P135" cm="1">
        <f t="array" aca="1" ref="P135" ca="1">SUM(_xlfn.BITAND(INDIRECT("P2_x_TRUE!$D$"&amp;P$11&amp;":$KW$"&amp;P$11),P2_y_TRUE!$D128:$KW128))</f>
        <v>1</v>
      </c>
      <c r="Q135" cm="1">
        <f t="array" aca="1" ref="Q135" ca="1">SUM(_xlfn.BITAND(INDIRECT("P2_x_TRUE!$D$"&amp;Q$11&amp;":$KW$"&amp;Q$11),P2_y_TRUE!$D128:$KW128))</f>
        <v>1</v>
      </c>
      <c r="R135" cm="1">
        <f t="array" aca="1" ref="R135" ca="1">SUM(_xlfn.BITAND(INDIRECT("P2_x_TRUE!$D$"&amp;R$11&amp;":$KW$"&amp;R$11),P2_y_TRUE!$D128:$KW128))</f>
        <v>1</v>
      </c>
      <c r="S135" cm="1">
        <f t="array" aca="1" ref="S135" ca="1">SUM(_xlfn.BITAND(INDIRECT("P2_x_TRUE!$D$"&amp;S$11&amp;":$KW$"&amp;S$11),P2_y_TRUE!$D128:$KW128))</f>
        <v>1</v>
      </c>
      <c r="T135" cm="1">
        <f t="array" aca="1" ref="T135" ca="1">SUM(_xlfn.BITAND(INDIRECT("P2_x_TRUE!$D$"&amp;T$11&amp;":$KW$"&amp;T$11),P2_y_TRUE!$D128:$KW128))</f>
        <v>1</v>
      </c>
      <c r="U135" cm="1">
        <f t="array" aca="1" ref="U135" ca="1">SUM(_xlfn.BITAND(INDIRECT("P2_x_TRUE!$D$"&amp;U$11&amp;":$KW$"&amp;U$11),P2_y_TRUE!$D128:$KW128))</f>
        <v>1</v>
      </c>
      <c r="V135" cm="1">
        <f t="array" aca="1" ref="V135" ca="1">SUM(_xlfn.BITAND(INDIRECT("P2_x_TRUE!$D$"&amp;V$11&amp;":$KW$"&amp;V$11),P2_y_TRUE!$D128:$KW128))</f>
        <v>1</v>
      </c>
      <c r="W135" cm="1">
        <f t="array" aca="1" ref="W135" ca="1">SUM(_xlfn.BITAND(INDIRECT("P2_x_TRUE!$D$"&amp;W$11&amp;":$KW$"&amp;W$11),P2_y_TRUE!$D128:$KW128))</f>
        <v>0</v>
      </c>
      <c r="X135" cm="1">
        <f t="array" aca="1" ref="X135" ca="1">SUM(_xlfn.BITAND(INDIRECT("P2_x_TRUE!$D$"&amp;X$11&amp;":$KW$"&amp;X$11),P2_y_TRUE!$D128:$KW128))</f>
        <v>0</v>
      </c>
      <c r="Y135" cm="1">
        <f t="array" aca="1" ref="Y135" ca="1">SUM(_xlfn.BITAND(INDIRECT("P2_x_TRUE!$D$"&amp;Y$11&amp;":$KW$"&amp;Y$11),P2_y_TRUE!$D128:$KW128))</f>
        <v>0</v>
      </c>
      <c r="Z135" cm="1">
        <f t="array" aca="1" ref="Z135" ca="1">SUM(_xlfn.BITAND(INDIRECT("P2_x_TRUE!$D$"&amp;Z$11&amp;":$KW$"&amp;Z$11),P2_y_TRUE!$D128:$KW128))</f>
        <v>0</v>
      </c>
      <c r="AA135" cm="1">
        <f t="array" aca="1" ref="AA135" ca="1">SUM(_xlfn.BITAND(INDIRECT("P2_x_TRUE!$D$"&amp;AA$11&amp;":$KW$"&amp;AA$11),P2_y_TRUE!$D128:$KW128))</f>
        <v>0</v>
      </c>
      <c r="AB135" cm="1">
        <f t="array" aca="1" ref="AB135" ca="1">SUM(_xlfn.BITAND(INDIRECT("P2_x_TRUE!$D$"&amp;AB$11&amp;":$KW$"&amp;AB$11),P2_y_TRUE!$D128:$KW128))</f>
        <v>0</v>
      </c>
      <c r="AC135" cm="1">
        <f t="array" aca="1" ref="AC135" ca="1">SUM(_xlfn.BITAND(INDIRECT("P2_x_TRUE!$D$"&amp;AC$11&amp;":$KW$"&amp;AC$11),P2_y_TRUE!$D128:$KW128))</f>
        <v>0</v>
      </c>
      <c r="AD135" cm="1">
        <f t="array" aca="1" ref="AD135" ca="1">SUM(_xlfn.BITAND(INDIRECT("P2_x_TRUE!$D$"&amp;AD$11&amp;":$KW$"&amp;AD$11),P2_y_TRUE!$D128:$KW128))</f>
        <v>0</v>
      </c>
      <c r="AE135" cm="1">
        <f t="array" aca="1" ref="AE135" ca="1">SUM(_xlfn.BITAND(INDIRECT("P2_x_TRUE!$D$"&amp;AE$11&amp;":$KW$"&amp;AE$11),P2_y_TRUE!$D128:$KW128))</f>
        <v>0</v>
      </c>
      <c r="AF135" cm="1">
        <f t="array" aca="1" ref="AF135" ca="1">SUM(_xlfn.BITAND(INDIRECT("P2_x_TRUE!$D$"&amp;AF$11&amp;":$KW$"&amp;AF$11),P2_y_TRUE!$D128:$KW128))</f>
        <v>0</v>
      </c>
      <c r="AG135" cm="1">
        <f t="array" aca="1" ref="AG135" ca="1">SUM(_xlfn.BITAND(INDIRECT("P2_x_TRUE!$D$"&amp;AG$11&amp;":$KW$"&amp;AG$11),P2_y_TRUE!$D128:$KW128))</f>
        <v>0</v>
      </c>
      <c r="AH135" cm="1">
        <f t="array" aca="1" ref="AH135" ca="1">SUM(_xlfn.BITAND(INDIRECT("P2_x_TRUE!$D$"&amp;AH$11&amp;":$KW$"&amp;AH$11),P2_y_TRUE!$D128:$KW128))</f>
        <v>0</v>
      </c>
      <c r="AI135" cm="1">
        <f t="array" aca="1" ref="AI135" ca="1">SUM(_xlfn.BITAND(INDIRECT("P2_x_TRUE!$D$"&amp;AI$11&amp;":$KW$"&amp;AI$11),P2_y_TRUE!$D128:$KW128))</f>
        <v>0</v>
      </c>
      <c r="AJ135" cm="1">
        <f t="array" aca="1" ref="AJ135" ca="1">SUM(_xlfn.BITAND(INDIRECT("P2_x_TRUE!$D$"&amp;AJ$11&amp;":$KW$"&amp;AJ$11),P2_y_TRUE!$D128:$KW128))</f>
        <v>0</v>
      </c>
      <c r="AK135" cm="1">
        <f t="array" aca="1" ref="AK135" ca="1">SUM(_xlfn.BITAND(INDIRECT("P2_x_TRUE!$D$"&amp;AK$11&amp;":$KW$"&amp;AK$11),P2_y_TRUE!$D128:$KW128))</f>
        <v>0</v>
      </c>
      <c r="AL135" cm="1">
        <f t="array" aca="1" ref="AL135" ca="1">SUM(_xlfn.BITAND(INDIRECT("P2_x_TRUE!$D$"&amp;AL$11&amp;":$KW$"&amp;AL$11),P2_y_TRUE!$D128:$KW128))</f>
        <v>0</v>
      </c>
      <c r="AM135" cm="1">
        <f t="array" aca="1" ref="AM135" ca="1">SUM(_xlfn.BITAND(INDIRECT("P2_x_TRUE!$D$"&amp;AM$11&amp;":$KW$"&amp;AM$11),P2_y_TRUE!$D128:$KW128))</f>
        <v>0</v>
      </c>
      <c r="AN135" cm="1">
        <f t="array" aca="1" ref="AN135" ca="1">SUM(_xlfn.BITAND(INDIRECT("P2_x_TRUE!$D$"&amp;AN$11&amp;":$KW$"&amp;AN$11),P2_y_TRUE!$D128:$KW128))</f>
        <v>0</v>
      </c>
      <c r="AO135" cm="1">
        <f t="array" aca="1" ref="AO135" ca="1">SUM(_xlfn.BITAND(INDIRECT("P2_x_TRUE!$D$"&amp;AO$11&amp;":$KW$"&amp;AO$11),P2_y_TRUE!$D128:$KW128))</f>
        <v>0</v>
      </c>
      <c r="AP135" cm="1">
        <f t="array" aca="1" ref="AP135" ca="1">SUM(_xlfn.BITAND(INDIRECT("P2_x_TRUE!$D$"&amp;AP$11&amp;":$KW$"&amp;AP$11),P2_y_TRUE!$D128:$KW128))</f>
        <v>0</v>
      </c>
      <c r="AQ135" cm="1">
        <f t="array" aca="1" ref="AQ135" ca="1">SUM(_xlfn.BITAND(INDIRECT("P2_x_TRUE!$D$"&amp;AQ$11&amp;":$KW$"&amp;AQ$11),P2_y_TRUE!$D128:$KW128))</f>
        <v>0</v>
      </c>
      <c r="AR135" cm="1">
        <f t="array" aca="1" ref="AR135" ca="1">SUM(_xlfn.BITAND(INDIRECT("P2_x_TRUE!$D$"&amp;AR$11&amp;":$KW$"&amp;AR$11),P2_y_TRUE!$D128:$KW128))</f>
        <v>0</v>
      </c>
      <c r="AS135" cm="1">
        <f t="array" aca="1" ref="AS135" ca="1">SUM(_xlfn.BITAND(INDIRECT("P2_x_TRUE!$D$"&amp;AS$11&amp;":$KW$"&amp;AS$11),P2_y_TRUE!$D128:$KW128))</f>
        <v>0</v>
      </c>
      <c r="AT135" cm="1">
        <f t="array" aca="1" ref="AT135" ca="1">SUM(_xlfn.BITAND(INDIRECT("P2_x_TRUE!$D$"&amp;AT$11&amp;":$KW$"&amp;AT$11),P2_y_TRUE!$D128:$KW128))</f>
        <v>0</v>
      </c>
      <c r="AU135" cm="1">
        <f t="array" aca="1" ref="AU135" ca="1">SUM(_xlfn.BITAND(INDIRECT("P2_x_TRUE!$D$"&amp;AU$11&amp;":$KW$"&amp;AU$11),P2_y_TRUE!$D128:$KW128))</f>
        <v>0</v>
      </c>
      <c r="AV135" cm="1">
        <f t="array" aca="1" ref="AV135" ca="1">SUM(_xlfn.BITAND(INDIRECT("P2_x_TRUE!$D$"&amp;AV$11&amp;":$KW$"&amp;AV$11),P2_y_TRUE!$D128:$KW128))</f>
        <v>0</v>
      </c>
      <c r="AW135" cm="1">
        <f t="array" aca="1" ref="AW135" ca="1">SUM(_xlfn.BITAND(INDIRECT("P2_x_TRUE!$D$"&amp;AW$11&amp;":$KW$"&amp;AW$11),P2_y_TRUE!$D128:$KW128))</f>
        <v>0</v>
      </c>
      <c r="AX135" cm="1">
        <f t="array" aca="1" ref="AX135" ca="1">SUM(_xlfn.BITAND(INDIRECT("P2_x_TRUE!$D$"&amp;AX$11&amp;":$KW$"&amp;AX$11),P2_y_TRUE!$D128:$KW128))</f>
        <v>0</v>
      </c>
      <c r="AY135" cm="1">
        <f t="array" aca="1" ref="AY135" ca="1">SUM(_xlfn.BITAND(INDIRECT("P2_x_TRUE!$D$"&amp;AY$11&amp;":$KW$"&amp;AY$11),P2_y_TRUE!$D128:$KW128))</f>
        <v>0</v>
      </c>
      <c r="AZ135" cm="1">
        <f t="array" aca="1" ref="AZ135" ca="1">SUM(_xlfn.BITAND(INDIRECT("P2_x_TRUE!$D$"&amp;AZ$11&amp;":$KW$"&amp;AZ$11),P2_y_TRUE!$D128:$KW128))</f>
        <v>0</v>
      </c>
      <c r="BA135" cm="1">
        <f t="array" aca="1" ref="BA135" ca="1">SUM(_xlfn.BITAND(INDIRECT("P2_x_TRUE!$D$"&amp;BA$11&amp;":$KW$"&amp;BA$11),P2_y_TRUE!$D128:$KW128))</f>
        <v>0</v>
      </c>
      <c r="BB135" cm="1">
        <f t="array" aca="1" ref="BB135" ca="1">SUM(_xlfn.BITAND(INDIRECT("P2_x_TRUE!$D$"&amp;BB$11&amp;":$KW$"&amp;BB$11),P2_y_TRUE!$D128:$KW128))</f>
        <v>0</v>
      </c>
      <c r="BC135" cm="1">
        <f t="array" aca="1" ref="BC135" ca="1">SUM(_xlfn.BITAND(INDIRECT("P2_x_TRUE!$D$"&amp;BC$11&amp;":$KW$"&amp;BC$11),P2_y_TRUE!$D128:$KW128))</f>
        <v>0</v>
      </c>
      <c r="BD135" cm="1">
        <f t="array" aca="1" ref="BD135" ca="1">SUM(_xlfn.BITAND(INDIRECT("P2_x_TRUE!$D$"&amp;BD$11&amp;":$KW$"&amp;BD$11),P2_y_TRUE!$D128:$KW128))</f>
        <v>0</v>
      </c>
      <c r="BE135" cm="1">
        <f t="array" aca="1" ref="BE135" ca="1">SUM(_xlfn.BITAND(INDIRECT("P2_x_TRUE!$D$"&amp;BE$11&amp;":$KW$"&amp;BE$11),P2_y_TRUE!$D128:$KW128))</f>
        <v>0</v>
      </c>
      <c r="BF135" cm="1">
        <f t="array" aca="1" ref="BF135" ca="1">SUM(_xlfn.BITAND(INDIRECT("P2_x_TRUE!$D$"&amp;BF$11&amp;":$KW$"&amp;BF$11),P2_y_TRUE!$D128:$KW128))</f>
        <v>0</v>
      </c>
      <c r="BG135" cm="1">
        <f t="array" aca="1" ref="BG135" ca="1">SUM(_xlfn.BITAND(INDIRECT("P2_x_TRUE!$D$"&amp;BG$11&amp;":$KW$"&amp;BG$11),P2_y_TRUE!$D128:$KW128))</f>
        <v>0</v>
      </c>
      <c r="BH135" cm="1">
        <f t="array" aca="1" ref="BH135" ca="1">SUM(_xlfn.BITAND(INDIRECT("P2_x_TRUE!$D$"&amp;BH$11&amp;":$KW$"&amp;BH$11),P2_y_TRUE!$D128:$KW128))</f>
        <v>0</v>
      </c>
      <c r="BI135" cm="1">
        <f t="array" aca="1" ref="BI135" ca="1">SUM(_xlfn.BITAND(INDIRECT("P2_x_TRUE!$D$"&amp;BI$11&amp;":$KW$"&amp;BI$11),P2_y_TRUE!$D128:$KW128))</f>
        <v>0</v>
      </c>
      <c r="BJ135" cm="1">
        <f t="array" aca="1" ref="BJ135" ca="1">SUM(_xlfn.BITAND(INDIRECT("P2_x_TRUE!$D$"&amp;BJ$11&amp;":$KW$"&amp;BJ$11),P2_y_TRUE!$D128:$KW128))</f>
        <v>0</v>
      </c>
      <c r="BK135" cm="1">
        <f t="array" aca="1" ref="BK135" ca="1">SUM(_xlfn.BITAND(INDIRECT("P2_x_TRUE!$D$"&amp;BK$11&amp;":$KW$"&amp;BK$11),P2_y_TRUE!$D128:$KW128))</f>
        <v>0</v>
      </c>
      <c r="BL135" cm="1">
        <f t="array" aca="1" ref="BL135" ca="1">SUM(_xlfn.BITAND(INDIRECT("P2_x_TRUE!$D$"&amp;BL$11&amp;":$KW$"&amp;BL$11),P2_y_TRUE!$D128:$KW128))</f>
        <v>0</v>
      </c>
      <c r="BM135" cm="1">
        <f t="array" aca="1" ref="BM135" ca="1">SUM(_xlfn.BITAND(INDIRECT("P2_x_TRUE!$D$"&amp;BM$11&amp;":$KW$"&amp;BM$11),P2_y_TRUE!$D128:$KW128))</f>
        <v>0</v>
      </c>
      <c r="BN135" cm="1">
        <f t="array" aca="1" ref="BN135" ca="1">SUM(_xlfn.BITAND(INDIRECT("P2_x_TRUE!$D$"&amp;BN$11&amp;":$KW$"&amp;BN$11),P2_y_TRUE!$D128:$KW128))</f>
        <v>0</v>
      </c>
      <c r="BO135" cm="1">
        <f t="array" aca="1" ref="BO135" ca="1">SUM(_xlfn.BITAND(INDIRECT("P2_x_TRUE!$D$"&amp;BO$11&amp;":$KW$"&amp;BO$11),P2_y_TRUE!$D128:$KW128))</f>
        <v>0</v>
      </c>
      <c r="BP135" cm="1">
        <f t="array" aca="1" ref="BP135" ca="1">SUM(_xlfn.BITAND(INDIRECT("P2_x_TRUE!$D$"&amp;BP$11&amp;":$KW$"&amp;BP$11),P2_y_TRUE!$D128:$KW128))</f>
        <v>0</v>
      </c>
      <c r="BQ135" cm="1">
        <f t="array" aca="1" ref="BQ135" ca="1">SUM(_xlfn.BITAND(INDIRECT("P2_x_TRUE!$D$"&amp;BQ$11&amp;":$KW$"&amp;BQ$11),P2_y_TRUE!$D128:$KW128))</f>
        <v>0</v>
      </c>
      <c r="BR135" cm="1">
        <f t="array" aca="1" ref="BR135" ca="1">SUM(_xlfn.BITAND(INDIRECT("P2_x_TRUE!$D$"&amp;BR$11&amp;":$KW$"&amp;BR$11),P2_y_TRUE!$D128:$KW128))</f>
        <v>0</v>
      </c>
      <c r="BS135" cm="1">
        <f t="array" aca="1" ref="BS135" ca="1">SUM(_xlfn.BITAND(INDIRECT("P2_x_TRUE!$D$"&amp;BS$11&amp;":$KW$"&amp;BS$11),P2_y_TRUE!$D128:$KW128))</f>
        <v>0</v>
      </c>
      <c r="BT135" cm="1">
        <f t="array" aca="1" ref="BT135" ca="1">SUM(_xlfn.BITAND(INDIRECT("P2_x_TRUE!$D$"&amp;BT$11&amp;":$KW$"&amp;BT$11),P2_y_TRUE!$D128:$KW128))</f>
        <v>0</v>
      </c>
      <c r="BU135" cm="1">
        <f t="array" aca="1" ref="BU135" ca="1">SUM(_xlfn.BITAND(INDIRECT("P2_x_TRUE!$D$"&amp;BU$11&amp;":$KW$"&amp;BU$11),P2_y_TRUE!$D128:$KW128))</f>
        <v>0</v>
      </c>
      <c r="BV135" cm="1">
        <f t="array" aca="1" ref="BV135" ca="1">SUM(_xlfn.BITAND(INDIRECT("P2_x_TRUE!$D$"&amp;BV$11&amp;":$KW$"&amp;BV$11),P2_y_TRUE!$D128:$KW128))</f>
        <v>0</v>
      </c>
      <c r="BW135" cm="1">
        <f t="array" aca="1" ref="BW135" ca="1">SUM(_xlfn.BITAND(INDIRECT("P2_x_TRUE!$D$"&amp;BW$11&amp;":$KW$"&amp;BW$11),P2_y_TRUE!$D128:$KW128))</f>
        <v>0</v>
      </c>
      <c r="BX135" cm="1">
        <f t="array" aca="1" ref="BX135" ca="1">SUM(_xlfn.BITAND(INDIRECT("P2_x_TRUE!$D$"&amp;BX$11&amp;":$KW$"&amp;BX$11),P2_y_TRUE!$D128:$KW128))</f>
        <v>0</v>
      </c>
      <c r="BY135" cm="1">
        <f t="array" aca="1" ref="BY135" ca="1">SUM(_xlfn.BITAND(INDIRECT("P2_x_TRUE!$D$"&amp;BY$11&amp;":$KW$"&amp;BY$11),P2_y_TRUE!$D128:$KW128))</f>
        <v>0</v>
      </c>
      <c r="BZ135" cm="1">
        <f t="array" aca="1" ref="BZ135" ca="1">SUM(_xlfn.BITAND(INDIRECT("P2_x_TRUE!$D$"&amp;BZ$11&amp;":$KW$"&amp;BZ$11),P2_y_TRUE!$D128:$KW128))</f>
        <v>0</v>
      </c>
      <c r="CA135" cm="1">
        <f t="array" aca="1" ref="CA135" ca="1">SUM(_xlfn.BITAND(INDIRECT("P2_x_TRUE!$D$"&amp;CA$11&amp;":$KW$"&amp;CA$11),P2_y_TRUE!$D128:$KW128))</f>
        <v>0</v>
      </c>
      <c r="CB135" cm="1">
        <f t="array" aca="1" ref="CB135" ca="1">SUM(_xlfn.BITAND(INDIRECT("P2_x_TRUE!$D$"&amp;CB$11&amp;":$KW$"&amp;CB$11),P2_y_TRUE!$D128:$KW128))</f>
        <v>0</v>
      </c>
      <c r="CC135" cm="1">
        <f t="array" aca="1" ref="CC135" ca="1">SUM(_xlfn.BITAND(INDIRECT("P2_x_TRUE!$D$"&amp;CC$11&amp;":$KW$"&amp;CC$11),P2_y_TRUE!$D128:$KW128))</f>
        <v>0</v>
      </c>
      <c r="CD135" cm="1">
        <f t="array" aca="1" ref="CD135" ca="1">SUM(_xlfn.BITAND(INDIRECT("P2_x_TRUE!$D$"&amp;CD$11&amp;":$KW$"&amp;CD$11),P2_y_TRUE!$D128:$KW128))</f>
        <v>0</v>
      </c>
      <c r="CE135" cm="1">
        <f t="array" aca="1" ref="CE135" ca="1">SUM(_xlfn.BITAND(INDIRECT("P2_x_TRUE!$D$"&amp;CE$11&amp;":$KW$"&amp;CE$11),P2_y_TRUE!$D128:$KW128))</f>
        <v>0</v>
      </c>
      <c r="CF135" cm="1">
        <f t="array" aca="1" ref="CF135" ca="1">SUM(_xlfn.BITAND(INDIRECT("P2_x_TRUE!$D$"&amp;CF$11&amp;":$KW$"&amp;CF$11),P2_y_TRUE!$D128:$KW128))</f>
        <v>0</v>
      </c>
      <c r="CG135" cm="1">
        <f t="array" aca="1" ref="CG135" ca="1">SUM(_xlfn.BITAND(INDIRECT("P2_x_TRUE!$D$"&amp;CG$11&amp;":$KW$"&amp;CG$11),P2_y_TRUE!$D128:$KW128))</f>
        <v>0</v>
      </c>
      <c r="CH135" cm="1">
        <f t="array" aca="1" ref="CH135" ca="1">SUM(_xlfn.BITAND(INDIRECT("P2_x_TRUE!$D$"&amp;CH$11&amp;":$KW$"&amp;CH$11),P2_y_TRUE!$D128:$KW128))</f>
        <v>0</v>
      </c>
      <c r="CI135" cm="1">
        <f t="array" aca="1" ref="CI135" ca="1">SUM(_xlfn.BITAND(INDIRECT("P2_x_TRUE!$D$"&amp;CI$11&amp;":$KW$"&amp;CI$11),P2_y_TRUE!$D128:$KW128))</f>
        <v>0</v>
      </c>
      <c r="CJ135" cm="1">
        <f t="array" aca="1" ref="CJ135" ca="1">SUM(_xlfn.BITAND(INDIRECT("P2_x_TRUE!$D$"&amp;CJ$11&amp;":$KW$"&amp;CJ$11),P2_y_TRUE!$D128:$KW128))</f>
        <v>0</v>
      </c>
      <c r="CK135" cm="1">
        <f t="array" aca="1" ref="CK135" ca="1">SUM(_xlfn.BITAND(INDIRECT("P2_x_TRUE!$D$"&amp;CK$11&amp;":$KW$"&amp;CK$11),P2_y_TRUE!$D128:$KW128))</f>
        <v>0</v>
      </c>
      <c r="CL135" cm="1">
        <f t="array" aca="1" ref="CL135" ca="1">SUM(_xlfn.BITAND(INDIRECT("P2_x_TRUE!$D$"&amp;CL$11&amp;":$KW$"&amp;CL$11),P2_y_TRUE!$D128:$KW128))</f>
        <v>0</v>
      </c>
      <c r="CM135" cm="1">
        <f t="array" aca="1" ref="CM135" ca="1">SUM(_xlfn.BITAND(INDIRECT("P2_x_TRUE!$D$"&amp;CM$11&amp;":$KW$"&amp;CM$11),P2_y_TRUE!$D128:$KW128))</f>
        <v>0</v>
      </c>
      <c r="CN135" cm="1">
        <f t="array" aca="1" ref="CN135" ca="1">SUM(_xlfn.BITAND(INDIRECT("P2_x_TRUE!$D$"&amp;CN$11&amp;":$KW$"&amp;CN$11),P2_y_TRUE!$D128:$KW128))</f>
        <v>0</v>
      </c>
      <c r="CO135" cm="1">
        <f t="array" aca="1" ref="CO135" ca="1">SUM(_xlfn.BITAND(INDIRECT("P2_x_TRUE!$D$"&amp;CO$11&amp;":$KW$"&amp;CO$11),P2_y_TRUE!$D128:$KW128))</f>
        <v>0</v>
      </c>
      <c r="CP135" cm="1">
        <f t="array" aca="1" ref="CP135" ca="1">SUM(_xlfn.BITAND(INDIRECT("P2_x_TRUE!$D$"&amp;CP$11&amp;":$KW$"&amp;CP$11),P2_y_TRUE!$D128:$KW128))</f>
        <v>0</v>
      </c>
      <c r="CQ135" cm="1">
        <f t="array" aca="1" ref="CQ135" ca="1">SUM(_xlfn.BITAND(INDIRECT("P2_x_TRUE!$D$"&amp;CQ$11&amp;":$KW$"&amp;CQ$11),P2_y_TRUE!$D128:$KW128))</f>
        <v>0</v>
      </c>
      <c r="CR135" cm="1">
        <f t="array" aca="1" ref="CR135" ca="1">SUM(_xlfn.BITAND(INDIRECT("P2_x_TRUE!$D$"&amp;CR$11&amp;":$KW$"&amp;CR$11),P2_y_TRUE!$D128:$KW128))</f>
        <v>0</v>
      </c>
      <c r="CS135" cm="1">
        <f t="array" aca="1" ref="CS135" ca="1">SUM(_xlfn.BITAND(INDIRECT("P2_x_TRUE!$D$"&amp;CS$11&amp;":$KW$"&amp;CS$11),P2_y_TRUE!$D128:$KW128))</f>
        <v>0</v>
      </c>
      <c r="CT135" cm="1">
        <f t="array" aca="1" ref="CT135" ca="1">SUM(_xlfn.BITAND(INDIRECT("P2_x_TRUE!$D$"&amp;CT$11&amp;":$KW$"&amp;CT$11),P2_y_TRUE!$D128:$KW128))</f>
        <v>0</v>
      </c>
      <c r="CU135" cm="1">
        <f t="array" aca="1" ref="CU135" ca="1">SUM(_xlfn.BITAND(INDIRECT("P2_x_TRUE!$D$"&amp;CU$11&amp;":$KW$"&amp;CU$11),P2_y_TRUE!$D128:$KW128))</f>
        <v>0</v>
      </c>
      <c r="CV135" cm="1">
        <f t="array" aca="1" ref="CV135" ca="1">SUM(_xlfn.BITAND(INDIRECT("P2_x_TRUE!$D$"&amp;CV$11&amp;":$KW$"&amp;CV$11),P2_y_TRUE!$D128:$KW128))</f>
        <v>0</v>
      </c>
      <c r="CW135" cm="1">
        <f t="array" aca="1" ref="CW135" ca="1">SUM(_xlfn.BITAND(INDIRECT("P2_x_TRUE!$D$"&amp;CW$11&amp;":$KW$"&amp;CW$11),P2_y_TRUE!$D128:$KW128))</f>
        <v>0</v>
      </c>
      <c r="CX135" cm="1">
        <f t="array" aca="1" ref="CX135" ca="1">SUM(_xlfn.BITAND(INDIRECT("P2_x_TRUE!$D$"&amp;CX$11&amp;":$KW$"&amp;CX$11),P2_y_TRUE!$D128:$KW128))</f>
        <v>0</v>
      </c>
      <c r="CY135" cm="1">
        <f t="array" aca="1" ref="CY135" ca="1">SUM(_xlfn.BITAND(INDIRECT("P2_x_TRUE!$D$"&amp;CY$11&amp;":$KW$"&amp;CY$11),P2_y_TRUE!$D128:$KW128))</f>
        <v>0</v>
      </c>
      <c r="CZ135" cm="1">
        <f t="array" aca="1" ref="CZ135" ca="1">SUM(_xlfn.BITAND(INDIRECT("P2_x_TRUE!$D$"&amp;CZ$11&amp;":$KW$"&amp;CZ$11),P2_y_TRUE!$D128:$KW128))</f>
        <v>0</v>
      </c>
      <c r="DA135" cm="1">
        <f t="array" aca="1" ref="DA135" ca="1">SUM(_xlfn.BITAND(INDIRECT("P2_x_TRUE!$D$"&amp;DA$11&amp;":$KW$"&amp;DA$11),P2_y_TRUE!$D128:$KW128))</f>
        <v>0</v>
      </c>
      <c r="DB135" cm="1">
        <f t="array" aca="1" ref="DB135" ca="1">SUM(_xlfn.BITAND(INDIRECT("P2_x_TRUE!$D$"&amp;DB$11&amp;":$KW$"&amp;DB$11),P2_y_TRUE!$D128:$KW128))</f>
        <v>0</v>
      </c>
      <c r="DC135" cm="1">
        <f t="array" aca="1" ref="DC135" ca="1">SUM(_xlfn.BITAND(INDIRECT("P2_x_TRUE!$D$"&amp;DC$11&amp;":$KW$"&amp;DC$11),P2_y_TRUE!$D128:$KW128))</f>
        <v>0</v>
      </c>
      <c r="DD135" cm="1">
        <f t="array" aca="1" ref="DD135" ca="1">SUM(_xlfn.BITAND(INDIRECT("P2_x_TRUE!$D$"&amp;DD$11&amp;":$KW$"&amp;DD$11),P2_y_TRUE!$D128:$KW128))</f>
        <v>0</v>
      </c>
      <c r="DE135" cm="1">
        <f t="array" aca="1" ref="DE135" ca="1">SUM(_xlfn.BITAND(INDIRECT("P2_x_TRUE!$D$"&amp;DE$11&amp;":$KW$"&amp;DE$11),P2_y_TRUE!$D128:$KW128))</f>
        <v>0</v>
      </c>
      <c r="DF135" cm="1">
        <f t="array" aca="1" ref="DF135" ca="1">SUM(_xlfn.BITAND(INDIRECT("P2_x_TRUE!$D$"&amp;DF$11&amp;":$KW$"&amp;DF$11),P2_y_TRUE!$D128:$KW128))</f>
        <v>0</v>
      </c>
      <c r="DG135" cm="1">
        <f t="array" aca="1" ref="DG135" ca="1">SUM(_xlfn.BITAND(INDIRECT("P2_x_TRUE!$D$"&amp;DG$11&amp;":$KW$"&amp;DG$11),P2_y_TRUE!$D128:$KW128))</f>
        <v>0</v>
      </c>
      <c r="DH135" cm="1">
        <f t="array" aca="1" ref="DH135" ca="1">SUM(_xlfn.BITAND(INDIRECT("P2_x_TRUE!$D$"&amp;DH$11&amp;":$KW$"&amp;DH$11),P2_y_TRUE!$D128:$KW128))</f>
        <v>0</v>
      </c>
      <c r="DI135" cm="1">
        <f t="array" aca="1" ref="DI135" ca="1">SUM(_xlfn.BITAND(INDIRECT("P2_x_TRUE!$D$"&amp;DI$11&amp;":$KW$"&amp;DI$11),P2_y_TRUE!$D128:$KW128))</f>
        <v>0</v>
      </c>
      <c r="DJ135" cm="1">
        <f t="array" aca="1" ref="DJ135" ca="1">SUM(_xlfn.BITAND(INDIRECT("P2_x_TRUE!$D$"&amp;DJ$11&amp;":$KW$"&amp;DJ$11),P2_y_TRUE!$D128:$KW128))</f>
        <v>0</v>
      </c>
      <c r="DK135" cm="1">
        <f t="array" aca="1" ref="DK135" ca="1">SUM(_xlfn.BITAND(INDIRECT("P2_x_TRUE!$D$"&amp;DK$11&amp;":$KW$"&amp;DK$11),P2_y_TRUE!$D128:$KW128))</f>
        <v>0</v>
      </c>
      <c r="DL135" cm="1">
        <f t="array" aca="1" ref="DL135" ca="1">SUM(_xlfn.BITAND(INDIRECT("P2_x_TRUE!$D$"&amp;DL$11&amp;":$KW$"&amp;DL$11),P2_y_TRUE!$D128:$KW128))</f>
        <v>0</v>
      </c>
      <c r="DM135" cm="1">
        <f t="array" aca="1" ref="DM135" ca="1">SUM(_xlfn.BITAND(INDIRECT("P2_x_TRUE!$D$"&amp;DM$11&amp;":$KW$"&amp;DM$11),P2_y_TRUE!$D128:$KW128))</f>
        <v>0</v>
      </c>
      <c r="DN135" cm="1">
        <f t="array" aca="1" ref="DN135" ca="1">SUM(_xlfn.BITAND(INDIRECT("P2_x_TRUE!$D$"&amp;DN$11&amp;":$KW$"&amp;DN$11),P2_y_TRUE!$D128:$KW128))</f>
        <v>0</v>
      </c>
    </row>
    <row r="136" spans="1:118" x14ac:dyDescent="0.25">
      <c r="A136">
        <v>-28</v>
      </c>
      <c r="B136" cm="1">
        <f t="array" aca="1" ref="B136" ca="1">SUM(_xlfn.BITAND(INDIRECT("P2_x_TRUE!$D$"&amp;B$11&amp;":$KW$"&amp;B$11),P2_y_TRUE!$D129:$KW129))</f>
        <v>0</v>
      </c>
      <c r="C136" cm="1">
        <f t="array" aca="1" ref="C136" ca="1">SUM(_xlfn.BITAND(INDIRECT("P2_x_TRUE!$D$"&amp;C$11&amp;":$KW$"&amp;C$11),P2_y_TRUE!$D129:$KW129))</f>
        <v>0</v>
      </c>
      <c r="D136" cm="1">
        <f t="array" aca="1" ref="D136" ca="1">SUM(_xlfn.BITAND(INDIRECT("P2_x_TRUE!$D$"&amp;D$11&amp;":$KW$"&amp;D$11),P2_y_TRUE!$D129:$KW129))</f>
        <v>0</v>
      </c>
      <c r="E136" cm="1">
        <f t="array" aca="1" ref="E136" ca="1">SUM(_xlfn.BITAND(INDIRECT("P2_x_TRUE!$D$"&amp;E$11&amp;":$KW$"&amp;E$11),P2_y_TRUE!$D129:$KW129))</f>
        <v>0</v>
      </c>
      <c r="F136" cm="1">
        <f t="array" aca="1" ref="F136" ca="1">SUM(_xlfn.BITAND(INDIRECT("P2_x_TRUE!$D$"&amp;F$11&amp;":$KW$"&amp;F$11),P2_y_TRUE!$D129:$KW129))</f>
        <v>0</v>
      </c>
      <c r="G136" cm="1">
        <f t="array" aca="1" ref="G136" ca="1">SUM(_xlfn.BITAND(INDIRECT("P2_x_TRUE!$D$"&amp;G$11&amp;":$KW$"&amp;G$11),P2_y_TRUE!$D129:$KW129))</f>
        <v>0</v>
      </c>
      <c r="H136" cm="1">
        <f t="array" aca="1" ref="H136" ca="1">SUM(_xlfn.BITAND(INDIRECT("P2_x_TRUE!$D$"&amp;H$11&amp;":$KW$"&amp;H$11),P2_y_TRUE!$D129:$KW129))</f>
        <v>1</v>
      </c>
      <c r="I136" cm="1">
        <f t="array" aca="1" ref="I136" ca="1">SUM(_xlfn.BITAND(INDIRECT("P2_x_TRUE!$D$"&amp;I$11&amp;":$KW$"&amp;I$11),P2_y_TRUE!$D129:$KW129))</f>
        <v>1</v>
      </c>
      <c r="J136" cm="1">
        <f t="array" aca="1" ref="J136" ca="1">SUM(_xlfn.BITAND(INDIRECT("P2_x_TRUE!$D$"&amp;J$11&amp;":$KW$"&amp;J$11),P2_y_TRUE!$D129:$KW129))</f>
        <v>1</v>
      </c>
      <c r="K136" cm="1">
        <f t="array" aca="1" ref="K136" ca="1">SUM(_xlfn.BITAND(INDIRECT("P2_x_TRUE!$D$"&amp;K$11&amp;":$KW$"&amp;K$11),P2_y_TRUE!$D129:$KW129))</f>
        <v>2</v>
      </c>
      <c r="L136" cm="1">
        <f t="array" aca="1" ref="L136" ca="1">SUM(_xlfn.BITAND(INDIRECT("P2_x_TRUE!$D$"&amp;L$11&amp;":$KW$"&amp;L$11),P2_y_TRUE!$D129:$KW129))</f>
        <v>2</v>
      </c>
      <c r="M136" cm="1">
        <f t="array" aca="1" ref="M136" ca="1">SUM(_xlfn.BITAND(INDIRECT("P2_x_TRUE!$D$"&amp;M$11&amp;":$KW$"&amp;M$11),P2_y_TRUE!$D129:$KW129))</f>
        <v>2</v>
      </c>
      <c r="N136" cm="1">
        <f t="array" aca="1" ref="N136" ca="1">SUM(_xlfn.BITAND(INDIRECT("P2_x_TRUE!$D$"&amp;N$11&amp;":$KW$"&amp;N$11),P2_y_TRUE!$D129:$KW129))</f>
        <v>2</v>
      </c>
      <c r="O136" cm="1">
        <f t="array" aca="1" ref="O136" ca="1">SUM(_xlfn.BITAND(INDIRECT("P2_x_TRUE!$D$"&amp;O$11&amp;":$KW$"&amp;O$11),P2_y_TRUE!$D129:$KW129))</f>
        <v>2</v>
      </c>
      <c r="P136" cm="1">
        <f t="array" aca="1" ref="P136" ca="1">SUM(_xlfn.BITAND(INDIRECT("P2_x_TRUE!$D$"&amp;P$11&amp;":$KW$"&amp;P$11),P2_y_TRUE!$D129:$KW129))</f>
        <v>2</v>
      </c>
      <c r="Q136" cm="1">
        <f t="array" aca="1" ref="Q136" ca="1">SUM(_xlfn.BITAND(INDIRECT("P2_x_TRUE!$D$"&amp;Q$11&amp;":$KW$"&amp;Q$11),P2_y_TRUE!$D129:$KW129))</f>
        <v>1</v>
      </c>
      <c r="R136" cm="1">
        <f t="array" aca="1" ref="R136" ca="1">SUM(_xlfn.BITAND(INDIRECT("P2_x_TRUE!$D$"&amp;R$11&amp;":$KW$"&amp;R$11),P2_y_TRUE!$D129:$KW129))</f>
        <v>1</v>
      </c>
      <c r="S136" cm="1">
        <f t="array" aca="1" ref="S136" ca="1">SUM(_xlfn.BITAND(INDIRECT("P2_x_TRUE!$D$"&amp;S$11&amp;":$KW$"&amp;S$11),P2_y_TRUE!$D129:$KW129))</f>
        <v>1</v>
      </c>
      <c r="T136" cm="1">
        <f t="array" aca="1" ref="T136" ca="1">SUM(_xlfn.BITAND(INDIRECT("P2_x_TRUE!$D$"&amp;T$11&amp;":$KW$"&amp;T$11),P2_y_TRUE!$D129:$KW129))</f>
        <v>1</v>
      </c>
      <c r="U136" cm="1">
        <f t="array" aca="1" ref="U136" ca="1">SUM(_xlfn.BITAND(INDIRECT("P2_x_TRUE!$D$"&amp;U$11&amp;":$KW$"&amp;U$11),P2_y_TRUE!$D129:$KW129))</f>
        <v>1</v>
      </c>
      <c r="V136" cm="1">
        <f t="array" aca="1" ref="V136" ca="1">SUM(_xlfn.BITAND(INDIRECT("P2_x_TRUE!$D$"&amp;V$11&amp;":$KW$"&amp;V$11),P2_y_TRUE!$D129:$KW129))</f>
        <v>1</v>
      </c>
      <c r="W136" cm="1">
        <f t="array" aca="1" ref="W136" ca="1">SUM(_xlfn.BITAND(INDIRECT("P2_x_TRUE!$D$"&amp;W$11&amp;":$KW$"&amp;W$11),P2_y_TRUE!$D129:$KW129))</f>
        <v>0</v>
      </c>
      <c r="X136" cm="1">
        <f t="array" aca="1" ref="X136" ca="1">SUM(_xlfn.BITAND(INDIRECT("P2_x_TRUE!$D$"&amp;X$11&amp;":$KW$"&amp;X$11),P2_y_TRUE!$D129:$KW129))</f>
        <v>0</v>
      </c>
      <c r="Y136" cm="1">
        <f t="array" aca="1" ref="Y136" ca="1">SUM(_xlfn.BITAND(INDIRECT("P2_x_TRUE!$D$"&amp;Y$11&amp;":$KW$"&amp;Y$11),P2_y_TRUE!$D129:$KW129))</f>
        <v>0</v>
      </c>
      <c r="Z136" cm="1">
        <f t="array" aca="1" ref="Z136" ca="1">SUM(_xlfn.BITAND(INDIRECT("P2_x_TRUE!$D$"&amp;Z$11&amp;":$KW$"&amp;Z$11),P2_y_TRUE!$D129:$KW129))</f>
        <v>0</v>
      </c>
      <c r="AA136" cm="1">
        <f t="array" aca="1" ref="AA136" ca="1">SUM(_xlfn.BITAND(INDIRECT("P2_x_TRUE!$D$"&amp;AA$11&amp;":$KW$"&amp;AA$11),P2_y_TRUE!$D129:$KW129))</f>
        <v>0</v>
      </c>
      <c r="AB136" cm="1">
        <f t="array" aca="1" ref="AB136" ca="1">SUM(_xlfn.BITAND(INDIRECT("P2_x_TRUE!$D$"&amp;AB$11&amp;":$KW$"&amp;AB$11),P2_y_TRUE!$D129:$KW129))</f>
        <v>0</v>
      </c>
      <c r="AC136" cm="1">
        <f t="array" aca="1" ref="AC136" ca="1">SUM(_xlfn.BITAND(INDIRECT("P2_x_TRUE!$D$"&amp;AC$11&amp;":$KW$"&amp;AC$11),P2_y_TRUE!$D129:$KW129))</f>
        <v>0</v>
      </c>
      <c r="AD136" cm="1">
        <f t="array" aca="1" ref="AD136" ca="1">SUM(_xlfn.BITAND(INDIRECT("P2_x_TRUE!$D$"&amp;AD$11&amp;":$KW$"&amp;AD$11),P2_y_TRUE!$D129:$KW129))</f>
        <v>0</v>
      </c>
      <c r="AE136" cm="1">
        <f t="array" aca="1" ref="AE136" ca="1">SUM(_xlfn.BITAND(INDIRECT("P2_x_TRUE!$D$"&amp;AE$11&amp;":$KW$"&amp;AE$11),P2_y_TRUE!$D129:$KW129))</f>
        <v>0</v>
      </c>
      <c r="AF136" cm="1">
        <f t="array" aca="1" ref="AF136" ca="1">SUM(_xlfn.BITAND(INDIRECT("P2_x_TRUE!$D$"&amp;AF$11&amp;":$KW$"&amp;AF$11),P2_y_TRUE!$D129:$KW129))</f>
        <v>0</v>
      </c>
      <c r="AG136" cm="1">
        <f t="array" aca="1" ref="AG136" ca="1">SUM(_xlfn.BITAND(INDIRECT("P2_x_TRUE!$D$"&amp;AG$11&amp;":$KW$"&amp;AG$11),P2_y_TRUE!$D129:$KW129))</f>
        <v>0</v>
      </c>
      <c r="AH136" cm="1">
        <f t="array" aca="1" ref="AH136" ca="1">SUM(_xlfn.BITAND(INDIRECT("P2_x_TRUE!$D$"&amp;AH$11&amp;":$KW$"&amp;AH$11),P2_y_TRUE!$D129:$KW129))</f>
        <v>0</v>
      </c>
      <c r="AI136" cm="1">
        <f t="array" aca="1" ref="AI136" ca="1">SUM(_xlfn.BITAND(INDIRECT("P2_x_TRUE!$D$"&amp;AI$11&amp;":$KW$"&amp;AI$11),P2_y_TRUE!$D129:$KW129))</f>
        <v>0</v>
      </c>
      <c r="AJ136" cm="1">
        <f t="array" aca="1" ref="AJ136" ca="1">SUM(_xlfn.BITAND(INDIRECT("P2_x_TRUE!$D$"&amp;AJ$11&amp;":$KW$"&amp;AJ$11),P2_y_TRUE!$D129:$KW129))</f>
        <v>0</v>
      </c>
      <c r="AK136" cm="1">
        <f t="array" aca="1" ref="AK136" ca="1">SUM(_xlfn.BITAND(INDIRECT("P2_x_TRUE!$D$"&amp;AK$11&amp;":$KW$"&amp;AK$11),P2_y_TRUE!$D129:$KW129))</f>
        <v>0</v>
      </c>
      <c r="AL136" cm="1">
        <f t="array" aca="1" ref="AL136" ca="1">SUM(_xlfn.BITAND(INDIRECT("P2_x_TRUE!$D$"&amp;AL$11&amp;":$KW$"&amp;AL$11),P2_y_TRUE!$D129:$KW129))</f>
        <v>0</v>
      </c>
      <c r="AM136" cm="1">
        <f t="array" aca="1" ref="AM136" ca="1">SUM(_xlfn.BITAND(INDIRECT("P2_x_TRUE!$D$"&amp;AM$11&amp;":$KW$"&amp;AM$11),P2_y_TRUE!$D129:$KW129))</f>
        <v>0</v>
      </c>
      <c r="AN136" cm="1">
        <f t="array" aca="1" ref="AN136" ca="1">SUM(_xlfn.BITAND(INDIRECT("P2_x_TRUE!$D$"&amp;AN$11&amp;":$KW$"&amp;AN$11),P2_y_TRUE!$D129:$KW129))</f>
        <v>0</v>
      </c>
      <c r="AO136" cm="1">
        <f t="array" aca="1" ref="AO136" ca="1">SUM(_xlfn.BITAND(INDIRECT("P2_x_TRUE!$D$"&amp;AO$11&amp;":$KW$"&amp;AO$11),P2_y_TRUE!$D129:$KW129))</f>
        <v>0</v>
      </c>
      <c r="AP136" cm="1">
        <f t="array" aca="1" ref="AP136" ca="1">SUM(_xlfn.BITAND(INDIRECT("P2_x_TRUE!$D$"&amp;AP$11&amp;":$KW$"&amp;AP$11),P2_y_TRUE!$D129:$KW129))</f>
        <v>0</v>
      </c>
      <c r="AQ136" cm="1">
        <f t="array" aca="1" ref="AQ136" ca="1">SUM(_xlfn.BITAND(INDIRECT("P2_x_TRUE!$D$"&amp;AQ$11&amp;":$KW$"&amp;AQ$11),P2_y_TRUE!$D129:$KW129))</f>
        <v>0</v>
      </c>
      <c r="AR136" cm="1">
        <f t="array" aca="1" ref="AR136" ca="1">SUM(_xlfn.BITAND(INDIRECT("P2_x_TRUE!$D$"&amp;AR$11&amp;":$KW$"&amp;AR$11),P2_y_TRUE!$D129:$KW129))</f>
        <v>0</v>
      </c>
      <c r="AS136" cm="1">
        <f t="array" aca="1" ref="AS136" ca="1">SUM(_xlfn.BITAND(INDIRECT("P2_x_TRUE!$D$"&amp;AS$11&amp;":$KW$"&amp;AS$11),P2_y_TRUE!$D129:$KW129))</f>
        <v>0</v>
      </c>
      <c r="AT136" cm="1">
        <f t="array" aca="1" ref="AT136" ca="1">SUM(_xlfn.BITAND(INDIRECT("P2_x_TRUE!$D$"&amp;AT$11&amp;":$KW$"&amp;AT$11),P2_y_TRUE!$D129:$KW129))</f>
        <v>0</v>
      </c>
      <c r="AU136" cm="1">
        <f t="array" aca="1" ref="AU136" ca="1">SUM(_xlfn.BITAND(INDIRECT("P2_x_TRUE!$D$"&amp;AU$11&amp;":$KW$"&amp;AU$11),P2_y_TRUE!$D129:$KW129))</f>
        <v>0</v>
      </c>
      <c r="AV136" cm="1">
        <f t="array" aca="1" ref="AV136" ca="1">SUM(_xlfn.BITAND(INDIRECT("P2_x_TRUE!$D$"&amp;AV$11&amp;":$KW$"&amp;AV$11),P2_y_TRUE!$D129:$KW129))</f>
        <v>0</v>
      </c>
      <c r="AW136" cm="1">
        <f t="array" aca="1" ref="AW136" ca="1">SUM(_xlfn.BITAND(INDIRECT("P2_x_TRUE!$D$"&amp;AW$11&amp;":$KW$"&amp;AW$11),P2_y_TRUE!$D129:$KW129))</f>
        <v>0</v>
      </c>
      <c r="AX136" cm="1">
        <f t="array" aca="1" ref="AX136" ca="1">SUM(_xlfn.BITAND(INDIRECT("P2_x_TRUE!$D$"&amp;AX$11&amp;":$KW$"&amp;AX$11),P2_y_TRUE!$D129:$KW129))</f>
        <v>0</v>
      </c>
      <c r="AY136" cm="1">
        <f t="array" aca="1" ref="AY136" ca="1">SUM(_xlfn.BITAND(INDIRECT("P2_x_TRUE!$D$"&amp;AY$11&amp;":$KW$"&amp;AY$11),P2_y_TRUE!$D129:$KW129))</f>
        <v>0</v>
      </c>
      <c r="AZ136" cm="1">
        <f t="array" aca="1" ref="AZ136" ca="1">SUM(_xlfn.BITAND(INDIRECT("P2_x_TRUE!$D$"&amp;AZ$11&amp;":$KW$"&amp;AZ$11),P2_y_TRUE!$D129:$KW129))</f>
        <v>0</v>
      </c>
      <c r="BA136" cm="1">
        <f t="array" aca="1" ref="BA136" ca="1">SUM(_xlfn.BITAND(INDIRECT("P2_x_TRUE!$D$"&amp;BA$11&amp;":$KW$"&amp;BA$11),P2_y_TRUE!$D129:$KW129))</f>
        <v>0</v>
      </c>
      <c r="BB136" cm="1">
        <f t="array" aca="1" ref="BB136" ca="1">SUM(_xlfn.BITAND(INDIRECT("P2_x_TRUE!$D$"&amp;BB$11&amp;":$KW$"&amp;BB$11),P2_y_TRUE!$D129:$KW129))</f>
        <v>0</v>
      </c>
      <c r="BC136" cm="1">
        <f t="array" aca="1" ref="BC136" ca="1">SUM(_xlfn.BITAND(INDIRECT("P2_x_TRUE!$D$"&amp;BC$11&amp;":$KW$"&amp;BC$11),P2_y_TRUE!$D129:$KW129))</f>
        <v>0</v>
      </c>
      <c r="BD136" cm="1">
        <f t="array" aca="1" ref="BD136" ca="1">SUM(_xlfn.BITAND(INDIRECT("P2_x_TRUE!$D$"&amp;BD$11&amp;":$KW$"&amp;BD$11),P2_y_TRUE!$D129:$KW129))</f>
        <v>0</v>
      </c>
      <c r="BE136" cm="1">
        <f t="array" aca="1" ref="BE136" ca="1">SUM(_xlfn.BITAND(INDIRECT("P2_x_TRUE!$D$"&amp;BE$11&amp;":$KW$"&amp;BE$11),P2_y_TRUE!$D129:$KW129))</f>
        <v>0</v>
      </c>
      <c r="BF136" cm="1">
        <f t="array" aca="1" ref="BF136" ca="1">SUM(_xlfn.BITAND(INDIRECT("P2_x_TRUE!$D$"&amp;BF$11&amp;":$KW$"&amp;BF$11),P2_y_TRUE!$D129:$KW129))</f>
        <v>0</v>
      </c>
      <c r="BG136" cm="1">
        <f t="array" aca="1" ref="BG136" ca="1">SUM(_xlfn.BITAND(INDIRECT("P2_x_TRUE!$D$"&amp;BG$11&amp;":$KW$"&amp;BG$11),P2_y_TRUE!$D129:$KW129))</f>
        <v>0</v>
      </c>
      <c r="BH136" cm="1">
        <f t="array" aca="1" ref="BH136" ca="1">SUM(_xlfn.BITAND(INDIRECT("P2_x_TRUE!$D$"&amp;BH$11&amp;":$KW$"&amp;BH$11),P2_y_TRUE!$D129:$KW129))</f>
        <v>0</v>
      </c>
      <c r="BI136" cm="1">
        <f t="array" aca="1" ref="BI136" ca="1">SUM(_xlfn.BITAND(INDIRECT("P2_x_TRUE!$D$"&amp;BI$11&amp;":$KW$"&amp;BI$11),P2_y_TRUE!$D129:$KW129))</f>
        <v>0</v>
      </c>
      <c r="BJ136" cm="1">
        <f t="array" aca="1" ref="BJ136" ca="1">SUM(_xlfn.BITAND(INDIRECT("P2_x_TRUE!$D$"&amp;BJ$11&amp;":$KW$"&amp;BJ$11),P2_y_TRUE!$D129:$KW129))</f>
        <v>0</v>
      </c>
      <c r="BK136" cm="1">
        <f t="array" aca="1" ref="BK136" ca="1">SUM(_xlfn.BITAND(INDIRECT("P2_x_TRUE!$D$"&amp;BK$11&amp;":$KW$"&amp;BK$11),P2_y_TRUE!$D129:$KW129))</f>
        <v>0</v>
      </c>
      <c r="BL136" cm="1">
        <f t="array" aca="1" ref="BL136" ca="1">SUM(_xlfn.BITAND(INDIRECT("P2_x_TRUE!$D$"&amp;BL$11&amp;":$KW$"&amp;BL$11),P2_y_TRUE!$D129:$KW129))</f>
        <v>0</v>
      </c>
      <c r="BM136" cm="1">
        <f t="array" aca="1" ref="BM136" ca="1">SUM(_xlfn.BITAND(INDIRECT("P2_x_TRUE!$D$"&amp;BM$11&amp;":$KW$"&amp;BM$11),P2_y_TRUE!$D129:$KW129))</f>
        <v>0</v>
      </c>
      <c r="BN136" cm="1">
        <f t="array" aca="1" ref="BN136" ca="1">SUM(_xlfn.BITAND(INDIRECT("P2_x_TRUE!$D$"&amp;BN$11&amp;":$KW$"&amp;BN$11),P2_y_TRUE!$D129:$KW129))</f>
        <v>0</v>
      </c>
      <c r="BO136" cm="1">
        <f t="array" aca="1" ref="BO136" ca="1">SUM(_xlfn.BITAND(INDIRECT("P2_x_TRUE!$D$"&amp;BO$11&amp;":$KW$"&amp;BO$11),P2_y_TRUE!$D129:$KW129))</f>
        <v>0</v>
      </c>
      <c r="BP136" cm="1">
        <f t="array" aca="1" ref="BP136" ca="1">SUM(_xlfn.BITAND(INDIRECT("P2_x_TRUE!$D$"&amp;BP$11&amp;":$KW$"&amp;BP$11),P2_y_TRUE!$D129:$KW129))</f>
        <v>0</v>
      </c>
      <c r="BQ136" cm="1">
        <f t="array" aca="1" ref="BQ136" ca="1">SUM(_xlfn.BITAND(INDIRECT("P2_x_TRUE!$D$"&amp;BQ$11&amp;":$KW$"&amp;BQ$11),P2_y_TRUE!$D129:$KW129))</f>
        <v>0</v>
      </c>
      <c r="BR136" cm="1">
        <f t="array" aca="1" ref="BR136" ca="1">SUM(_xlfn.BITAND(INDIRECT("P2_x_TRUE!$D$"&amp;BR$11&amp;":$KW$"&amp;BR$11),P2_y_TRUE!$D129:$KW129))</f>
        <v>0</v>
      </c>
      <c r="BS136" cm="1">
        <f t="array" aca="1" ref="BS136" ca="1">SUM(_xlfn.BITAND(INDIRECT("P2_x_TRUE!$D$"&amp;BS$11&amp;":$KW$"&amp;BS$11),P2_y_TRUE!$D129:$KW129))</f>
        <v>0</v>
      </c>
      <c r="BT136" cm="1">
        <f t="array" aca="1" ref="BT136" ca="1">SUM(_xlfn.BITAND(INDIRECT("P2_x_TRUE!$D$"&amp;BT$11&amp;":$KW$"&amp;BT$11),P2_y_TRUE!$D129:$KW129))</f>
        <v>0</v>
      </c>
      <c r="BU136" cm="1">
        <f t="array" aca="1" ref="BU136" ca="1">SUM(_xlfn.BITAND(INDIRECT("P2_x_TRUE!$D$"&amp;BU$11&amp;":$KW$"&amp;BU$11),P2_y_TRUE!$D129:$KW129))</f>
        <v>0</v>
      </c>
      <c r="BV136" cm="1">
        <f t="array" aca="1" ref="BV136" ca="1">SUM(_xlfn.BITAND(INDIRECT("P2_x_TRUE!$D$"&amp;BV$11&amp;":$KW$"&amp;BV$11),P2_y_TRUE!$D129:$KW129))</f>
        <v>0</v>
      </c>
      <c r="BW136" cm="1">
        <f t="array" aca="1" ref="BW136" ca="1">SUM(_xlfn.BITAND(INDIRECT("P2_x_TRUE!$D$"&amp;BW$11&amp;":$KW$"&amp;BW$11),P2_y_TRUE!$D129:$KW129))</f>
        <v>0</v>
      </c>
      <c r="BX136" cm="1">
        <f t="array" aca="1" ref="BX136" ca="1">SUM(_xlfn.BITAND(INDIRECT("P2_x_TRUE!$D$"&amp;BX$11&amp;":$KW$"&amp;BX$11),P2_y_TRUE!$D129:$KW129))</f>
        <v>0</v>
      </c>
      <c r="BY136" cm="1">
        <f t="array" aca="1" ref="BY136" ca="1">SUM(_xlfn.BITAND(INDIRECT("P2_x_TRUE!$D$"&amp;BY$11&amp;":$KW$"&amp;BY$11),P2_y_TRUE!$D129:$KW129))</f>
        <v>0</v>
      </c>
      <c r="BZ136" cm="1">
        <f t="array" aca="1" ref="BZ136" ca="1">SUM(_xlfn.BITAND(INDIRECT("P2_x_TRUE!$D$"&amp;BZ$11&amp;":$KW$"&amp;BZ$11),P2_y_TRUE!$D129:$KW129))</f>
        <v>0</v>
      </c>
      <c r="CA136" cm="1">
        <f t="array" aca="1" ref="CA136" ca="1">SUM(_xlfn.BITAND(INDIRECT("P2_x_TRUE!$D$"&amp;CA$11&amp;":$KW$"&amp;CA$11),P2_y_TRUE!$D129:$KW129))</f>
        <v>0</v>
      </c>
      <c r="CB136" cm="1">
        <f t="array" aca="1" ref="CB136" ca="1">SUM(_xlfn.BITAND(INDIRECT("P2_x_TRUE!$D$"&amp;CB$11&amp;":$KW$"&amp;CB$11),P2_y_TRUE!$D129:$KW129))</f>
        <v>0</v>
      </c>
      <c r="CC136" cm="1">
        <f t="array" aca="1" ref="CC136" ca="1">SUM(_xlfn.BITAND(INDIRECT("P2_x_TRUE!$D$"&amp;CC$11&amp;":$KW$"&amp;CC$11),P2_y_TRUE!$D129:$KW129))</f>
        <v>0</v>
      </c>
      <c r="CD136" cm="1">
        <f t="array" aca="1" ref="CD136" ca="1">SUM(_xlfn.BITAND(INDIRECT("P2_x_TRUE!$D$"&amp;CD$11&amp;":$KW$"&amp;CD$11),P2_y_TRUE!$D129:$KW129))</f>
        <v>0</v>
      </c>
      <c r="CE136" cm="1">
        <f t="array" aca="1" ref="CE136" ca="1">SUM(_xlfn.BITAND(INDIRECT("P2_x_TRUE!$D$"&amp;CE$11&amp;":$KW$"&amp;CE$11),P2_y_TRUE!$D129:$KW129))</f>
        <v>0</v>
      </c>
      <c r="CF136" cm="1">
        <f t="array" aca="1" ref="CF136" ca="1">SUM(_xlfn.BITAND(INDIRECT("P2_x_TRUE!$D$"&amp;CF$11&amp;":$KW$"&amp;CF$11),P2_y_TRUE!$D129:$KW129))</f>
        <v>0</v>
      </c>
      <c r="CG136" cm="1">
        <f t="array" aca="1" ref="CG136" ca="1">SUM(_xlfn.BITAND(INDIRECT("P2_x_TRUE!$D$"&amp;CG$11&amp;":$KW$"&amp;CG$11),P2_y_TRUE!$D129:$KW129))</f>
        <v>0</v>
      </c>
      <c r="CH136" cm="1">
        <f t="array" aca="1" ref="CH136" ca="1">SUM(_xlfn.BITAND(INDIRECT("P2_x_TRUE!$D$"&amp;CH$11&amp;":$KW$"&amp;CH$11),P2_y_TRUE!$D129:$KW129))</f>
        <v>0</v>
      </c>
      <c r="CI136" cm="1">
        <f t="array" aca="1" ref="CI136" ca="1">SUM(_xlfn.BITAND(INDIRECT("P2_x_TRUE!$D$"&amp;CI$11&amp;":$KW$"&amp;CI$11),P2_y_TRUE!$D129:$KW129))</f>
        <v>0</v>
      </c>
      <c r="CJ136" cm="1">
        <f t="array" aca="1" ref="CJ136" ca="1">SUM(_xlfn.BITAND(INDIRECT("P2_x_TRUE!$D$"&amp;CJ$11&amp;":$KW$"&amp;CJ$11),P2_y_TRUE!$D129:$KW129))</f>
        <v>0</v>
      </c>
      <c r="CK136" cm="1">
        <f t="array" aca="1" ref="CK136" ca="1">SUM(_xlfn.BITAND(INDIRECT("P2_x_TRUE!$D$"&amp;CK$11&amp;":$KW$"&amp;CK$11),P2_y_TRUE!$D129:$KW129))</f>
        <v>0</v>
      </c>
      <c r="CL136" cm="1">
        <f t="array" aca="1" ref="CL136" ca="1">SUM(_xlfn.BITAND(INDIRECT("P2_x_TRUE!$D$"&amp;CL$11&amp;":$KW$"&amp;CL$11),P2_y_TRUE!$D129:$KW129))</f>
        <v>0</v>
      </c>
      <c r="CM136" cm="1">
        <f t="array" aca="1" ref="CM136" ca="1">SUM(_xlfn.BITAND(INDIRECT("P2_x_TRUE!$D$"&amp;CM$11&amp;":$KW$"&amp;CM$11),P2_y_TRUE!$D129:$KW129))</f>
        <v>0</v>
      </c>
      <c r="CN136" cm="1">
        <f t="array" aca="1" ref="CN136" ca="1">SUM(_xlfn.BITAND(INDIRECT("P2_x_TRUE!$D$"&amp;CN$11&amp;":$KW$"&amp;CN$11),P2_y_TRUE!$D129:$KW129))</f>
        <v>0</v>
      </c>
      <c r="CO136" cm="1">
        <f t="array" aca="1" ref="CO136" ca="1">SUM(_xlfn.BITAND(INDIRECT("P2_x_TRUE!$D$"&amp;CO$11&amp;":$KW$"&amp;CO$11),P2_y_TRUE!$D129:$KW129))</f>
        <v>0</v>
      </c>
      <c r="CP136" cm="1">
        <f t="array" aca="1" ref="CP136" ca="1">SUM(_xlfn.BITAND(INDIRECT("P2_x_TRUE!$D$"&amp;CP$11&amp;":$KW$"&amp;CP$11),P2_y_TRUE!$D129:$KW129))</f>
        <v>0</v>
      </c>
      <c r="CQ136" cm="1">
        <f t="array" aca="1" ref="CQ136" ca="1">SUM(_xlfn.BITAND(INDIRECT("P2_x_TRUE!$D$"&amp;CQ$11&amp;":$KW$"&amp;CQ$11),P2_y_TRUE!$D129:$KW129))</f>
        <v>0</v>
      </c>
      <c r="CR136" cm="1">
        <f t="array" aca="1" ref="CR136" ca="1">SUM(_xlfn.BITAND(INDIRECT("P2_x_TRUE!$D$"&amp;CR$11&amp;":$KW$"&amp;CR$11),P2_y_TRUE!$D129:$KW129))</f>
        <v>0</v>
      </c>
      <c r="CS136" cm="1">
        <f t="array" aca="1" ref="CS136" ca="1">SUM(_xlfn.BITAND(INDIRECT("P2_x_TRUE!$D$"&amp;CS$11&amp;":$KW$"&amp;CS$11),P2_y_TRUE!$D129:$KW129))</f>
        <v>0</v>
      </c>
      <c r="CT136" cm="1">
        <f t="array" aca="1" ref="CT136" ca="1">SUM(_xlfn.BITAND(INDIRECT("P2_x_TRUE!$D$"&amp;CT$11&amp;":$KW$"&amp;CT$11),P2_y_TRUE!$D129:$KW129))</f>
        <v>0</v>
      </c>
      <c r="CU136" cm="1">
        <f t="array" aca="1" ref="CU136" ca="1">SUM(_xlfn.BITAND(INDIRECT("P2_x_TRUE!$D$"&amp;CU$11&amp;":$KW$"&amp;CU$11),P2_y_TRUE!$D129:$KW129))</f>
        <v>0</v>
      </c>
      <c r="CV136" cm="1">
        <f t="array" aca="1" ref="CV136" ca="1">SUM(_xlfn.BITAND(INDIRECT("P2_x_TRUE!$D$"&amp;CV$11&amp;":$KW$"&amp;CV$11),P2_y_TRUE!$D129:$KW129))</f>
        <v>0</v>
      </c>
      <c r="CW136" cm="1">
        <f t="array" aca="1" ref="CW136" ca="1">SUM(_xlfn.BITAND(INDIRECT("P2_x_TRUE!$D$"&amp;CW$11&amp;":$KW$"&amp;CW$11),P2_y_TRUE!$D129:$KW129))</f>
        <v>0</v>
      </c>
      <c r="CX136" cm="1">
        <f t="array" aca="1" ref="CX136" ca="1">SUM(_xlfn.BITAND(INDIRECT("P2_x_TRUE!$D$"&amp;CX$11&amp;":$KW$"&amp;CX$11),P2_y_TRUE!$D129:$KW129))</f>
        <v>0</v>
      </c>
      <c r="CY136" cm="1">
        <f t="array" aca="1" ref="CY136" ca="1">SUM(_xlfn.BITAND(INDIRECT("P2_x_TRUE!$D$"&amp;CY$11&amp;":$KW$"&amp;CY$11),P2_y_TRUE!$D129:$KW129))</f>
        <v>0</v>
      </c>
      <c r="CZ136" cm="1">
        <f t="array" aca="1" ref="CZ136" ca="1">SUM(_xlfn.BITAND(INDIRECT("P2_x_TRUE!$D$"&amp;CZ$11&amp;":$KW$"&amp;CZ$11),P2_y_TRUE!$D129:$KW129))</f>
        <v>0</v>
      </c>
      <c r="DA136" cm="1">
        <f t="array" aca="1" ref="DA136" ca="1">SUM(_xlfn.BITAND(INDIRECT("P2_x_TRUE!$D$"&amp;DA$11&amp;":$KW$"&amp;DA$11),P2_y_TRUE!$D129:$KW129))</f>
        <v>0</v>
      </c>
      <c r="DB136" cm="1">
        <f t="array" aca="1" ref="DB136" ca="1">SUM(_xlfn.BITAND(INDIRECT("P2_x_TRUE!$D$"&amp;DB$11&amp;":$KW$"&amp;DB$11),P2_y_TRUE!$D129:$KW129))</f>
        <v>0</v>
      </c>
      <c r="DC136" cm="1">
        <f t="array" aca="1" ref="DC136" ca="1">SUM(_xlfn.BITAND(INDIRECT("P2_x_TRUE!$D$"&amp;DC$11&amp;":$KW$"&amp;DC$11),P2_y_TRUE!$D129:$KW129))</f>
        <v>0</v>
      </c>
      <c r="DD136" cm="1">
        <f t="array" aca="1" ref="DD136" ca="1">SUM(_xlfn.BITAND(INDIRECT("P2_x_TRUE!$D$"&amp;DD$11&amp;":$KW$"&amp;DD$11),P2_y_TRUE!$D129:$KW129))</f>
        <v>0</v>
      </c>
      <c r="DE136" cm="1">
        <f t="array" aca="1" ref="DE136" ca="1">SUM(_xlfn.BITAND(INDIRECT("P2_x_TRUE!$D$"&amp;DE$11&amp;":$KW$"&amp;DE$11),P2_y_TRUE!$D129:$KW129))</f>
        <v>0</v>
      </c>
      <c r="DF136" cm="1">
        <f t="array" aca="1" ref="DF136" ca="1">SUM(_xlfn.BITAND(INDIRECT("P2_x_TRUE!$D$"&amp;DF$11&amp;":$KW$"&amp;DF$11),P2_y_TRUE!$D129:$KW129))</f>
        <v>0</v>
      </c>
      <c r="DG136" cm="1">
        <f t="array" aca="1" ref="DG136" ca="1">SUM(_xlfn.BITAND(INDIRECT("P2_x_TRUE!$D$"&amp;DG$11&amp;":$KW$"&amp;DG$11),P2_y_TRUE!$D129:$KW129))</f>
        <v>0</v>
      </c>
      <c r="DH136" cm="1">
        <f t="array" aca="1" ref="DH136" ca="1">SUM(_xlfn.BITAND(INDIRECT("P2_x_TRUE!$D$"&amp;DH$11&amp;":$KW$"&amp;DH$11),P2_y_TRUE!$D129:$KW129))</f>
        <v>0</v>
      </c>
      <c r="DI136" cm="1">
        <f t="array" aca="1" ref="DI136" ca="1">SUM(_xlfn.BITAND(INDIRECT("P2_x_TRUE!$D$"&amp;DI$11&amp;":$KW$"&amp;DI$11),P2_y_TRUE!$D129:$KW129))</f>
        <v>0</v>
      </c>
      <c r="DJ136" cm="1">
        <f t="array" aca="1" ref="DJ136" ca="1">SUM(_xlfn.BITAND(INDIRECT("P2_x_TRUE!$D$"&amp;DJ$11&amp;":$KW$"&amp;DJ$11),P2_y_TRUE!$D129:$KW129))</f>
        <v>0</v>
      </c>
      <c r="DK136" cm="1">
        <f t="array" aca="1" ref="DK136" ca="1">SUM(_xlfn.BITAND(INDIRECT("P2_x_TRUE!$D$"&amp;DK$11&amp;":$KW$"&amp;DK$11),P2_y_TRUE!$D129:$KW129))</f>
        <v>0</v>
      </c>
      <c r="DL136" cm="1">
        <f t="array" aca="1" ref="DL136" ca="1">SUM(_xlfn.BITAND(INDIRECT("P2_x_TRUE!$D$"&amp;DL$11&amp;":$KW$"&amp;DL$11),P2_y_TRUE!$D129:$KW129))</f>
        <v>0</v>
      </c>
      <c r="DM136" cm="1">
        <f t="array" aca="1" ref="DM136" ca="1">SUM(_xlfn.BITAND(INDIRECT("P2_x_TRUE!$D$"&amp;DM$11&amp;":$KW$"&amp;DM$11),P2_y_TRUE!$D129:$KW129))</f>
        <v>0</v>
      </c>
      <c r="DN136" cm="1">
        <f t="array" aca="1" ref="DN136" ca="1">SUM(_xlfn.BITAND(INDIRECT("P2_x_TRUE!$D$"&amp;DN$11&amp;":$KW$"&amp;DN$11),P2_y_TRUE!$D129:$KW129))</f>
        <v>0</v>
      </c>
    </row>
    <row r="137" spans="1:118" x14ac:dyDescent="0.25">
      <c r="A137">
        <v>-27</v>
      </c>
      <c r="B137" cm="1">
        <f t="array" aca="1" ref="B137" ca="1">SUM(_xlfn.BITAND(INDIRECT("P2_x_TRUE!$D$"&amp;B$11&amp;":$KW$"&amp;B$11),P2_y_TRUE!$D130:$KW130))</f>
        <v>0</v>
      </c>
      <c r="C137" cm="1">
        <f t="array" aca="1" ref="C137" ca="1">SUM(_xlfn.BITAND(INDIRECT("P2_x_TRUE!$D$"&amp;C$11&amp;":$KW$"&amp;C$11),P2_y_TRUE!$D130:$KW130))</f>
        <v>0</v>
      </c>
      <c r="D137" cm="1">
        <f t="array" aca="1" ref="D137" ca="1">SUM(_xlfn.BITAND(INDIRECT("P2_x_TRUE!$D$"&amp;D$11&amp;":$KW$"&amp;D$11),P2_y_TRUE!$D130:$KW130))</f>
        <v>0</v>
      </c>
      <c r="E137" cm="1">
        <f t="array" aca="1" ref="E137" ca="1">SUM(_xlfn.BITAND(INDIRECT("P2_x_TRUE!$D$"&amp;E$11&amp;":$KW$"&amp;E$11),P2_y_TRUE!$D130:$KW130))</f>
        <v>0</v>
      </c>
      <c r="F137" cm="1">
        <f t="array" aca="1" ref="F137" ca="1">SUM(_xlfn.BITAND(INDIRECT("P2_x_TRUE!$D$"&amp;F$11&amp;":$KW$"&amp;F$11),P2_y_TRUE!$D130:$KW130))</f>
        <v>0</v>
      </c>
      <c r="G137" cm="1">
        <f t="array" aca="1" ref="G137" ca="1">SUM(_xlfn.BITAND(INDIRECT("P2_x_TRUE!$D$"&amp;G$11&amp;":$KW$"&amp;G$11),P2_y_TRUE!$D130:$KW130))</f>
        <v>0</v>
      </c>
      <c r="H137" cm="1">
        <f t="array" aca="1" ref="H137" ca="1">SUM(_xlfn.BITAND(INDIRECT("P2_x_TRUE!$D$"&amp;H$11&amp;":$KW$"&amp;H$11),P2_y_TRUE!$D130:$KW130))</f>
        <v>1</v>
      </c>
      <c r="I137" cm="1">
        <f t="array" aca="1" ref="I137" ca="1">SUM(_xlfn.BITAND(INDIRECT("P2_x_TRUE!$D$"&amp;I$11&amp;":$KW$"&amp;I$11),P2_y_TRUE!$D130:$KW130))</f>
        <v>1</v>
      </c>
      <c r="J137" cm="1">
        <f t="array" aca="1" ref="J137" ca="1">SUM(_xlfn.BITAND(INDIRECT("P2_x_TRUE!$D$"&amp;J$11&amp;":$KW$"&amp;J$11),P2_y_TRUE!$D130:$KW130))</f>
        <v>1</v>
      </c>
      <c r="K137" cm="1">
        <f t="array" aca="1" ref="K137" ca="1">SUM(_xlfn.BITAND(INDIRECT("P2_x_TRUE!$D$"&amp;K$11&amp;":$KW$"&amp;K$11),P2_y_TRUE!$D130:$KW130))</f>
        <v>2</v>
      </c>
      <c r="L137" cm="1">
        <f t="array" aca="1" ref="L137" ca="1">SUM(_xlfn.BITAND(INDIRECT("P2_x_TRUE!$D$"&amp;L$11&amp;":$KW$"&amp;L$11),P2_y_TRUE!$D130:$KW130))</f>
        <v>2</v>
      </c>
      <c r="M137" cm="1">
        <f t="array" aca="1" ref="M137" ca="1">SUM(_xlfn.BITAND(INDIRECT("P2_x_TRUE!$D$"&amp;M$11&amp;":$KW$"&amp;M$11),P2_y_TRUE!$D130:$KW130))</f>
        <v>2</v>
      </c>
      <c r="N137" cm="1">
        <f t="array" aca="1" ref="N137" ca="1">SUM(_xlfn.BITAND(INDIRECT("P2_x_TRUE!$D$"&amp;N$11&amp;":$KW$"&amp;N$11),P2_y_TRUE!$D130:$KW130))</f>
        <v>2</v>
      </c>
      <c r="O137" cm="1">
        <f t="array" aca="1" ref="O137" ca="1">SUM(_xlfn.BITAND(INDIRECT("P2_x_TRUE!$D$"&amp;O$11&amp;":$KW$"&amp;O$11),P2_y_TRUE!$D130:$KW130))</f>
        <v>2</v>
      </c>
      <c r="P137" cm="1">
        <f t="array" aca="1" ref="P137" ca="1">SUM(_xlfn.BITAND(INDIRECT("P2_x_TRUE!$D$"&amp;P$11&amp;":$KW$"&amp;P$11),P2_y_TRUE!$D130:$KW130))</f>
        <v>2</v>
      </c>
      <c r="Q137" cm="1">
        <f t="array" aca="1" ref="Q137" ca="1">SUM(_xlfn.BITAND(INDIRECT("P2_x_TRUE!$D$"&amp;Q$11&amp;":$KW$"&amp;Q$11),P2_y_TRUE!$D130:$KW130))</f>
        <v>1</v>
      </c>
      <c r="R137" cm="1">
        <f t="array" aca="1" ref="R137" ca="1">SUM(_xlfn.BITAND(INDIRECT("P2_x_TRUE!$D$"&amp;R$11&amp;":$KW$"&amp;R$11),P2_y_TRUE!$D130:$KW130))</f>
        <v>1</v>
      </c>
      <c r="S137" cm="1">
        <f t="array" aca="1" ref="S137" ca="1">SUM(_xlfn.BITAND(INDIRECT("P2_x_TRUE!$D$"&amp;S$11&amp;":$KW$"&amp;S$11),P2_y_TRUE!$D130:$KW130))</f>
        <v>1</v>
      </c>
      <c r="T137" cm="1">
        <f t="array" aca="1" ref="T137" ca="1">SUM(_xlfn.BITAND(INDIRECT("P2_x_TRUE!$D$"&amp;T$11&amp;":$KW$"&amp;T$11),P2_y_TRUE!$D130:$KW130))</f>
        <v>1</v>
      </c>
      <c r="U137" cm="1">
        <f t="array" aca="1" ref="U137" ca="1">SUM(_xlfn.BITAND(INDIRECT("P2_x_TRUE!$D$"&amp;U$11&amp;":$KW$"&amp;U$11),P2_y_TRUE!$D130:$KW130))</f>
        <v>1</v>
      </c>
      <c r="V137" cm="1">
        <f t="array" aca="1" ref="V137" ca="1">SUM(_xlfn.BITAND(INDIRECT("P2_x_TRUE!$D$"&amp;V$11&amp;":$KW$"&amp;V$11),P2_y_TRUE!$D130:$KW130))</f>
        <v>1</v>
      </c>
      <c r="W137" cm="1">
        <f t="array" aca="1" ref="W137" ca="1">SUM(_xlfn.BITAND(INDIRECT("P2_x_TRUE!$D$"&amp;W$11&amp;":$KW$"&amp;W$11),P2_y_TRUE!$D130:$KW130))</f>
        <v>0</v>
      </c>
      <c r="X137" cm="1">
        <f t="array" aca="1" ref="X137" ca="1">SUM(_xlfn.BITAND(INDIRECT("P2_x_TRUE!$D$"&amp;X$11&amp;":$KW$"&amp;X$11),P2_y_TRUE!$D130:$KW130))</f>
        <v>0</v>
      </c>
      <c r="Y137" cm="1">
        <f t="array" aca="1" ref="Y137" ca="1">SUM(_xlfn.BITAND(INDIRECT("P2_x_TRUE!$D$"&amp;Y$11&amp;":$KW$"&amp;Y$11),P2_y_TRUE!$D130:$KW130))</f>
        <v>0</v>
      </c>
      <c r="Z137" cm="1">
        <f t="array" aca="1" ref="Z137" ca="1">SUM(_xlfn.BITAND(INDIRECT("P2_x_TRUE!$D$"&amp;Z$11&amp;":$KW$"&amp;Z$11),P2_y_TRUE!$D130:$KW130))</f>
        <v>0</v>
      </c>
      <c r="AA137" cm="1">
        <f t="array" aca="1" ref="AA137" ca="1">SUM(_xlfn.BITAND(INDIRECT("P2_x_TRUE!$D$"&amp;AA$11&amp;":$KW$"&amp;AA$11),P2_y_TRUE!$D130:$KW130))</f>
        <v>0</v>
      </c>
      <c r="AB137" cm="1">
        <f t="array" aca="1" ref="AB137" ca="1">SUM(_xlfn.BITAND(INDIRECT("P2_x_TRUE!$D$"&amp;AB$11&amp;":$KW$"&amp;AB$11),P2_y_TRUE!$D130:$KW130))</f>
        <v>0</v>
      </c>
      <c r="AC137" cm="1">
        <f t="array" aca="1" ref="AC137" ca="1">SUM(_xlfn.BITAND(INDIRECT("P2_x_TRUE!$D$"&amp;AC$11&amp;":$KW$"&amp;AC$11),P2_y_TRUE!$D130:$KW130))</f>
        <v>0</v>
      </c>
      <c r="AD137" cm="1">
        <f t="array" aca="1" ref="AD137" ca="1">SUM(_xlfn.BITAND(INDIRECT("P2_x_TRUE!$D$"&amp;AD$11&amp;":$KW$"&amp;AD$11),P2_y_TRUE!$D130:$KW130))</f>
        <v>0</v>
      </c>
      <c r="AE137" cm="1">
        <f t="array" aca="1" ref="AE137" ca="1">SUM(_xlfn.BITAND(INDIRECT("P2_x_TRUE!$D$"&amp;AE$11&amp;":$KW$"&amp;AE$11),P2_y_TRUE!$D130:$KW130))</f>
        <v>0</v>
      </c>
      <c r="AF137" cm="1">
        <f t="array" aca="1" ref="AF137" ca="1">SUM(_xlfn.BITAND(INDIRECT("P2_x_TRUE!$D$"&amp;AF$11&amp;":$KW$"&amp;AF$11),P2_y_TRUE!$D130:$KW130))</f>
        <v>0</v>
      </c>
      <c r="AG137" cm="1">
        <f t="array" aca="1" ref="AG137" ca="1">SUM(_xlfn.BITAND(INDIRECT("P2_x_TRUE!$D$"&amp;AG$11&amp;":$KW$"&amp;AG$11),P2_y_TRUE!$D130:$KW130))</f>
        <v>0</v>
      </c>
      <c r="AH137" cm="1">
        <f t="array" aca="1" ref="AH137" ca="1">SUM(_xlfn.BITAND(INDIRECT("P2_x_TRUE!$D$"&amp;AH$11&amp;":$KW$"&amp;AH$11),P2_y_TRUE!$D130:$KW130))</f>
        <v>0</v>
      </c>
      <c r="AI137" cm="1">
        <f t="array" aca="1" ref="AI137" ca="1">SUM(_xlfn.BITAND(INDIRECT("P2_x_TRUE!$D$"&amp;AI$11&amp;":$KW$"&amp;AI$11),P2_y_TRUE!$D130:$KW130))</f>
        <v>0</v>
      </c>
      <c r="AJ137" cm="1">
        <f t="array" aca="1" ref="AJ137" ca="1">SUM(_xlfn.BITAND(INDIRECT("P2_x_TRUE!$D$"&amp;AJ$11&amp;":$KW$"&amp;AJ$11),P2_y_TRUE!$D130:$KW130))</f>
        <v>0</v>
      </c>
      <c r="AK137" cm="1">
        <f t="array" aca="1" ref="AK137" ca="1">SUM(_xlfn.BITAND(INDIRECT("P2_x_TRUE!$D$"&amp;AK$11&amp;":$KW$"&amp;AK$11),P2_y_TRUE!$D130:$KW130))</f>
        <v>0</v>
      </c>
      <c r="AL137" cm="1">
        <f t="array" aca="1" ref="AL137" ca="1">SUM(_xlfn.BITAND(INDIRECT("P2_x_TRUE!$D$"&amp;AL$11&amp;":$KW$"&amp;AL$11),P2_y_TRUE!$D130:$KW130))</f>
        <v>0</v>
      </c>
      <c r="AM137" cm="1">
        <f t="array" aca="1" ref="AM137" ca="1">SUM(_xlfn.BITAND(INDIRECT("P2_x_TRUE!$D$"&amp;AM$11&amp;":$KW$"&amp;AM$11),P2_y_TRUE!$D130:$KW130))</f>
        <v>0</v>
      </c>
      <c r="AN137" cm="1">
        <f t="array" aca="1" ref="AN137" ca="1">SUM(_xlfn.BITAND(INDIRECT("P2_x_TRUE!$D$"&amp;AN$11&amp;":$KW$"&amp;AN$11),P2_y_TRUE!$D130:$KW130))</f>
        <v>0</v>
      </c>
      <c r="AO137" cm="1">
        <f t="array" aca="1" ref="AO137" ca="1">SUM(_xlfn.BITAND(INDIRECT("P2_x_TRUE!$D$"&amp;AO$11&amp;":$KW$"&amp;AO$11),P2_y_TRUE!$D130:$KW130))</f>
        <v>0</v>
      </c>
      <c r="AP137" cm="1">
        <f t="array" aca="1" ref="AP137" ca="1">SUM(_xlfn.BITAND(INDIRECT("P2_x_TRUE!$D$"&amp;AP$11&amp;":$KW$"&amp;AP$11),P2_y_TRUE!$D130:$KW130))</f>
        <v>0</v>
      </c>
      <c r="AQ137" cm="1">
        <f t="array" aca="1" ref="AQ137" ca="1">SUM(_xlfn.BITAND(INDIRECT("P2_x_TRUE!$D$"&amp;AQ$11&amp;":$KW$"&amp;AQ$11),P2_y_TRUE!$D130:$KW130))</f>
        <v>0</v>
      </c>
      <c r="AR137" cm="1">
        <f t="array" aca="1" ref="AR137" ca="1">SUM(_xlfn.BITAND(INDIRECT("P2_x_TRUE!$D$"&amp;AR$11&amp;":$KW$"&amp;AR$11),P2_y_TRUE!$D130:$KW130))</f>
        <v>0</v>
      </c>
      <c r="AS137" cm="1">
        <f t="array" aca="1" ref="AS137" ca="1">SUM(_xlfn.BITAND(INDIRECT("P2_x_TRUE!$D$"&amp;AS$11&amp;":$KW$"&amp;AS$11),P2_y_TRUE!$D130:$KW130))</f>
        <v>0</v>
      </c>
      <c r="AT137" cm="1">
        <f t="array" aca="1" ref="AT137" ca="1">SUM(_xlfn.BITAND(INDIRECT("P2_x_TRUE!$D$"&amp;AT$11&amp;":$KW$"&amp;AT$11),P2_y_TRUE!$D130:$KW130))</f>
        <v>0</v>
      </c>
      <c r="AU137" cm="1">
        <f t="array" aca="1" ref="AU137" ca="1">SUM(_xlfn.BITAND(INDIRECT("P2_x_TRUE!$D$"&amp;AU$11&amp;":$KW$"&amp;AU$11),P2_y_TRUE!$D130:$KW130))</f>
        <v>0</v>
      </c>
      <c r="AV137" cm="1">
        <f t="array" aca="1" ref="AV137" ca="1">SUM(_xlfn.BITAND(INDIRECT("P2_x_TRUE!$D$"&amp;AV$11&amp;":$KW$"&amp;AV$11),P2_y_TRUE!$D130:$KW130))</f>
        <v>0</v>
      </c>
      <c r="AW137" cm="1">
        <f t="array" aca="1" ref="AW137" ca="1">SUM(_xlfn.BITAND(INDIRECT("P2_x_TRUE!$D$"&amp;AW$11&amp;":$KW$"&amp;AW$11),P2_y_TRUE!$D130:$KW130))</f>
        <v>0</v>
      </c>
      <c r="AX137" cm="1">
        <f t="array" aca="1" ref="AX137" ca="1">SUM(_xlfn.BITAND(INDIRECT("P2_x_TRUE!$D$"&amp;AX$11&amp;":$KW$"&amp;AX$11),P2_y_TRUE!$D130:$KW130))</f>
        <v>0</v>
      </c>
      <c r="AY137" cm="1">
        <f t="array" aca="1" ref="AY137" ca="1">SUM(_xlfn.BITAND(INDIRECT("P2_x_TRUE!$D$"&amp;AY$11&amp;":$KW$"&amp;AY$11),P2_y_TRUE!$D130:$KW130))</f>
        <v>0</v>
      </c>
      <c r="AZ137" cm="1">
        <f t="array" aca="1" ref="AZ137" ca="1">SUM(_xlfn.BITAND(INDIRECT("P2_x_TRUE!$D$"&amp;AZ$11&amp;":$KW$"&amp;AZ$11),P2_y_TRUE!$D130:$KW130))</f>
        <v>0</v>
      </c>
      <c r="BA137" cm="1">
        <f t="array" aca="1" ref="BA137" ca="1">SUM(_xlfn.BITAND(INDIRECT("P2_x_TRUE!$D$"&amp;BA$11&amp;":$KW$"&amp;BA$11),P2_y_TRUE!$D130:$KW130))</f>
        <v>0</v>
      </c>
      <c r="BB137" cm="1">
        <f t="array" aca="1" ref="BB137" ca="1">SUM(_xlfn.BITAND(INDIRECT("P2_x_TRUE!$D$"&amp;BB$11&amp;":$KW$"&amp;BB$11),P2_y_TRUE!$D130:$KW130))</f>
        <v>0</v>
      </c>
      <c r="BC137" cm="1">
        <f t="array" aca="1" ref="BC137" ca="1">SUM(_xlfn.BITAND(INDIRECT("P2_x_TRUE!$D$"&amp;BC$11&amp;":$KW$"&amp;BC$11),P2_y_TRUE!$D130:$KW130))</f>
        <v>0</v>
      </c>
      <c r="BD137" cm="1">
        <f t="array" aca="1" ref="BD137" ca="1">SUM(_xlfn.BITAND(INDIRECT("P2_x_TRUE!$D$"&amp;BD$11&amp;":$KW$"&amp;BD$11),P2_y_TRUE!$D130:$KW130))</f>
        <v>0</v>
      </c>
      <c r="BE137" cm="1">
        <f t="array" aca="1" ref="BE137" ca="1">SUM(_xlfn.BITAND(INDIRECT("P2_x_TRUE!$D$"&amp;BE$11&amp;":$KW$"&amp;BE$11),P2_y_TRUE!$D130:$KW130))</f>
        <v>0</v>
      </c>
      <c r="BF137" cm="1">
        <f t="array" aca="1" ref="BF137" ca="1">SUM(_xlfn.BITAND(INDIRECT("P2_x_TRUE!$D$"&amp;BF$11&amp;":$KW$"&amp;BF$11),P2_y_TRUE!$D130:$KW130))</f>
        <v>0</v>
      </c>
      <c r="BG137" cm="1">
        <f t="array" aca="1" ref="BG137" ca="1">SUM(_xlfn.BITAND(INDIRECT("P2_x_TRUE!$D$"&amp;BG$11&amp;":$KW$"&amp;BG$11),P2_y_TRUE!$D130:$KW130))</f>
        <v>0</v>
      </c>
      <c r="BH137" cm="1">
        <f t="array" aca="1" ref="BH137" ca="1">SUM(_xlfn.BITAND(INDIRECT("P2_x_TRUE!$D$"&amp;BH$11&amp;":$KW$"&amp;BH$11),P2_y_TRUE!$D130:$KW130))</f>
        <v>0</v>
      </c>
      <c r="BI137" cm="1">
        <f t="array" aca="1" ref="BI137" ca="1">SUM(_xlfn.BITAND(INDIRECT("P2_x_TRUE!$D$"&amp;BI$11&amp;":$KW$"&amp;BI$11),P2_y_TRUE!$D130:$KW130))</f>
        <v>0</v>
      </c>
      <c r="BJ137" cm="1">
        <f t="array" aca="1" ref="BJ137" ca="1">SUM(_xlfn.BITAND(INDIRECT("P2_x_TRUE!$D$"&amp;BJ$11&amp;":$KW$"&amp;BJ$11),P2_y_TRUE!$D130:$KW130))</f>
        <v>0</v>
      </c>
      <c r="BK137" cm="1">
        <f t="array" aca="1" ref="BK137" ca="1">SUM(_xlfn.BITAND(INDIRECT("P2_x_TRUE!$D$"&amp;BK$11&amp;":$KW$"&amp;BK$11),P2_y_TRUE!$D130:$KW130))</f>
        <v>0</v>
      </c>
      <c r="BL137" cm="1">
        <f t="array" aca="1" ref="BL137" ca="1">SUM(_xlfn.BITAND(INDIRECT("P2_x_TRUE!$D$"&amp;BL$11&amp;":$KW$"&amp;BL$11),P2_y_TRUE!$D130:$KW130))</f>
        <v>0</v>
      </c>
      <c r="BM137" cm="1">
        <f t="array" aca="1" ref="BM137" ca="1">SUM(_xlfn.BITAND(INDIRECT("P2_x_TRUE!$D$"&amp;BM$11&amp;":$KW$"&amp;BM$11),P2_y_TRUE!$D130:$KW130))</f>
        <v>0</v>
      </c>
      <c r="BN137" cm="1">
        <f t="array" aca="1" ref="BN137" ca="1">SUM(_xlfn.BITAND(INDIRECT("P2_x_TRUE!$D$"&amp;BN$11&amp;":$KW$"&amp;BN$11),P2_y_TRUE!$D130:$KW130))</f>
        <v>0</v>
      </c>
      <c r="BO137" cm="1">
        <f t="array" aca="1" ref="BO137" ca="1">SUM(_xlfn.BITAND(INDIRECT("P2_x_TRUE!$D$"&amp;BO$11&amp;":$KW$"&amp;BO$11),P2_y_TRUE!$D130:$KW130))</f>
        <v>0</v>
      </c>
      <c r="BP137" cm="1">
        <f t="array" aca="1" ref="BP137" ca="1">SUM(_xlfn.BITAND(INDIRECT("P2_x_TRUE!$D$"&amp;BP$11&amp;":$KW$"&amp;BP$11),P2_y_TRUE!$D130:$KW130))</f>
        <v>0</v>
      </c>
      <c r="BQ137" cm="1">
        <f t="array" aca="1" ref="BQ137" ca="1">SUM(_xlfn.BITAND(INDIRECT("P2_x_TRUE!$D$"&amp;BQ$11&amp;":$KW$"&amp;BQ$11),P2_y_TRUE!$D130:$KW130))</f>
        <v>0</v>
      </c>
      <c r="BR137" cm="1">
        <f t="array" aca="1" ref="BR137" ca="1">SUM(_xlfn.BITAND(INDIRECT("P2_x_TRUE!$D$"&amp;BR$11&amp;":$KW$"&amp;BR$11),P2_y_TRUE!$D130:$KW130))</f>
        <v>0</v>
      </c>
      <c r="BS137" cm="1">
        <f t="array" aca="1" ref="BS137" ca="1">SUM(_xlfn.BITAND(INDIRECT("P2_x_TRUE!$D$"&amp;BS$11&amp;":$KW$"&amp;BS$11),P2_y_TRUE!$D130:$KW130))</f>
        <v>0</v>
      </c>
      <c r="BT137" cm="1">
        <f t="array" aca="1" ref="BT137" ca="1">SUM(_xlfn.BITAND(INDIRECT("P2_x_TRUE!$D$"&amp;BT$11&amp;":$KW$"&amp;BT$11),P2_y_TRUE!$D130:$KW130))</f>
        <v>0</v>
      </c>
      <c r="BU137" cm="1">
        <f t="array" aca="1" ref="BU137" ca="1">SUM(_xlfn.BITAND(INDIRECT("P2_x_TRUE!$D$"&amp;BU$11&amp;":$KW$"&amp;BU$11),P2_y_TRUE!$D130:$KW130))</f>
        <v>0</v>
      </c>
      <c r="BV137" cm="1">
        <f t="array" aca="1" ref="BV137" ca="1">SUM(_xlfn.BITAND(INDIRECT("P2_x_TRUE!$D$"&amp;BV$11&amp;":$KW$"&amp;BV$11),P2_y_TRUE!$D130:$KW130))</f>
        <v>0</v>
      </c>
      <c r="BW137" cm="1">
        <f t="array" aca="1" ref="BW137" ca="1">SUM(_xlfn.BITAND(INDIRECT("P2_x_TRUE!$D$"&amp;BW$11&amp;":$KW$"&amp;BW$11),P2_y_TRUE!$D130:$KW130))</f>
        <v>0</v>
      </c>
      <c r="BX137" cm="1">
        <f t="array" aca="1" ref="BX137" ca="1">SUM(_xlfn.BITAND(INDIRECT("P2_x_TRUE!$D$"&amp;BX$11&amp;":$KW$"&amp;BX$11),P2_y_TRUE!$D130:$KW130))</f>
        <v>0</v>
      </c>
      <c r="BY137" cm="1">
        <f t="array" aca="1" ref="BY137" ca="1">SUM(_xlfn.BITAND(INDIRECT("P2_x_TRUE!$D$"&amp;BY$11&amp;":$KW$"&amp;BY$11),P2_y_TRUE!$D130:$KW130))</f>
        <v>0</v>
      </c>
      <c r="BZ137" cm="1">
        <f t="array" aca="1" ref="BZ137" ca="1">SUM(_xlfn.BITAND(INDIRECT("P2_x_TRUE!$D$"&amp;BZ$11&amp;":$KW$"&amp;BZ$11),P2_y_TRUE!$D130:$KW130))</f>
        <v>0</v>
      </c>
      <c r="CA137" cm="1">
        <f t="array" aca="1" ref="CA137" ca="1">SUM(_xlfn.BITAND(INDIRECT("P2_x_TRUE!$D$"&amp;CA$11&amp;":$KW$"&amp;CA$11),P2_y_TRUE!$D130:$KW130))</f>
        <v>0</v>
      </c>
      <c r="CB137" cm="1">
        <f t="array" aca="1" ref="CB137" ca="1">SUM(_xlfn.BITAND(INDIRECT("P2_x_TRUE!$D$"&amp;CB$11&amp;":$KW$"&amp;CB$11),P2_y_TRUE!$D130:$KW130))</f>
        <v>0</v>
      </c>
      <c r="CC137" cm="1">
        <f t="array" aca="1" ref="CC137" ca="1">SUM(_xlfn.BITAND(INDIRECT("P2_x_TRUE!$D$"&amp;CC$11&amp;":$KW$"&amp;CC$11),P2_y_TRUE!$D130:$KW130))</f>
        <v>0</v>
      </c>
      <c r="CD137" cm="1">
        <f t="array" aca="1" ref="CD137" ca="1">SUM(_xlfn.BITAND(INDIRECT("P2_x_TRUE!$D$"&amp;CD$11&amp;":$KW$"&amp;CD$11),P2_y_TRUE!$D130:$KW130))</f>
        <v>0</v>
      </c>
      <c r="CE137" cm="1">
        <f t="array" aca="1" ref="CE137" ca="1">SUM(_xlfn.BITAND(INDIRECT("P2_x_TRUE!$D$"&amp;CE$11&amp;":$KW$"&amp;CE$11),P2_y_TRUE!$D130:$KW130))</f>
        <v>0</v>
      </c>
      <c r="CF137" cm="1">
        <f t="array" aca="1" ref="CF137" ca="1">SUM(_xlfn.BITAND(INDIRECT("P2_x_TRUE!$D$"&amp;CF$11&amp;":$KW$"&amp;CF$11),P2_y_TRUE!$D130:$KW130))</f>
        <v>0</v>
      </c>
      <c r="CG137" cm="1">
        <f t="array" aca="1" ref="CG137" ca="1">SUM(_xlfn.BITAND(INDIRECT("P2_x_TRUE!$D$"&amp;CG$11&amp;":$KW$"&amp;CG$11),P2_y_TRUE!$D130:$KW130))</f>
        <v>0</v>
      </c>
      <c r="CH137" cm="1">
        <f t="array" aca="1" ref="CH137" ca="1">SUM(_xlfn.BITAND(INDIRECT("P2_x_TRUE!$D$"&amp;CH$11&amp;":$KW$"&amp;CH$11),P2_y_TRUE!$D130:$KW130))</f>
        <v>0</v>
      </c>
      <c r="CI137" cm="1">
        <f t="array" aca="1" ref="CI137" ca="1">SUM(_xlfn.BITAND(INDIRECT("P2_x_TRUE!$D$"&amp;CI$11&amp;":$KW$"&amp;CI$11),P2_y_TRUE!$D130:$KW130))</f>
        <v>0</v>
      </c>
      <c r="CJ137" cm="1">
        <f t="array" aca="1" ref="CJ137" ca="1">SUM(_xlfn.BITAND(INDIRECT("P2_x_TRUE!$D$"&amp;CJ$11&amp;":$KW$"&amp;CJ$11),P2_y_TRUE!$D130:$KW130))</f>
        <v>0</v>
      </c>
      <c r="CK137" cm="1">
        <f t="array" aca="1" ref="CK137" ca="1">SUM(_xlfn.BITAND(INDIRECT("P2_x_TRUE!$D$"&amp;CK$11&amp;":$KW$"&amp;CK$11),P2_y_TRUE!$D130:$KW130))</f>
        <v>0</v>
      </c>
      <c r="CL137" cm="1">
        <f t="array" aca="1" ref="CL137" ca="1">SUM(_xlfn.BITAND(INDIRECT("P2_x_TRUE!$D$"&amp;CL$11&amp;":$KW$"&amp;CL$11),P2_y_TRUE!$D130:$KW130))</f>
        <v>0</v>
      </c>
      <c r="CM137" cm="1">
        <f t="array" aca="1" ref="CM137" ca="1">SUM(_xlfn.BITAND(INDIRECT("P2_x_TRUE!$D$"&amp;CM$11&amp;":$KW$"&amp;CM$11),P2_y_TRUE!$D130:$KW130))</f>
        <v>0</v>
      </c>
      <c r="CN137" cm="1">
        <f t="array" aca="1" ref="CN137" ca="1">SUM(_xlfn.BITAND(INDIRECT("P2_x_TRUE!$D$"&amp;CN$11&amp;":$KW$"&amp;CN$11),P2_y_TRUE!$D130:$KW130))</f>
        <v>0</v>
      </c>
      <c r="CO137" cm="1">
        <f t="array" aca="1" ref="CO137" ca="1">SUM(_xlfn.BITAND(INDIRECT("P2_x_TRUE!$D$"&amp;CO$11&amp;":$KW$"&amp;CO$11),P2_y_TRUE!$D130:$KW130))</f>
        <v>0</v>
      </c>
      <c r="CP137" cm="1">
        <f t="array" aca="1" ref="CP137" ca="1">SUM(_xlfn.BITAND(INDIRECT("P2_x_TRUE!$D$"&amp;CP$11&amp;":$KW$"&amp;CP$11),P2_y_TRUE!$D130:$KW130))</f>
        <v>0</v>
      </c>
      <c r="CQ137" cm="1">
        <f t="array" aca="1" ref="CQ137" ca="1">SUM(_xlfn.BITAND(INDIRECT("P2_x_TRUE!$D$"&amp;CQ$11&amp;":$KW$"&amp;CQ$11),P2_y_TRUE!$D130:$KW130))</f>
        <v>0</v>
      </c>
      <c r="CR137" cm="1">
        <f t="array" aca="1" ref="CR137" ca="1">SUM(_xlfn.BITAND(INDIRECT("P2_x_TRUE!$D$"&amp;CR$11&amp;":$KW$"&amp;CR$11),P2_y_TRUE!$D130:$KW130))</f>
        <v>0</v>
      </c>
      <c r="CS137" cm="1">
        <f t="array" aca="1" ref="CS137" ca="1">SUM(_xlfn.BITAND(INDIRECT("P2_x_TRUE!$D$"&amp;CS$11&amp;":$KW$"&amp;CS$11),P2_y_TRUE!$D130:$KW130))</f>
        <v>0</v>
      </c>
      <c r="CT137" cm="1">
        <f t="array" aca="1" ref="CT137" ca="1">SUM(_xlfn.BITAND(INDIRECT("P2_x_TRUE!$D$"&amp;CT$11&amp;":$KW$"&amp;CT$11),P2_y_TRUE!$D130:$KW130))</f>
        <v>0</v>
      </c>
      <c r="CU137" cm="1">
        <f t="array" aca="1" ref="CU137" ca="1">SUM(_xlfn.BITAND(INDIRECT("P2_x_TRUE!$D$"&amp;CU$11&amp;":$KW$"&amp;CU$11),P2_y_TRUE!$D130:$KW130))</f>
        <v>0</v>
      </c>
      <c r="CV137" cm="1">
        <f t="array" aca="1" ref="CV137" ca="1">SUM(_xlfn.BITAND(INDIRECT("P2_x_TRUE!$D$"&amp;CV$11&amp;":$KW$"&amp;CV$11),P2_y_TRUE!$D130:$KW130))</f>
        <v>0</v>
      </c>
      <c r="CW137" cm="1">
        <f t="array" aca="1" ref="CW137" ca="1">SUM(_xlfn.BITAND(INDIRECT("P2_x_TRUE!$D$"&amp;CW$11&amp;":$KW$"&amp;CW$11),P2_y_TRUE!$D130:$KW130))</f>
        <v>0</v>
      </c>
      <c r="CX137" cm="1">
        <f t="array" aca="1" ref="CX137" ca="1">SUM(_xlfn.BITAND(INDIRECT("P2_x_TRUE!$D$"&amp;CX$11&amp;":$KW$"&amp;CX$11),P2_y_TRUE!$D130:$KW130))</f>
        <v>0</v>
      </c>
      <c r="CY137" cm="1">
        <f t="array" aca="1" ref="CY137" ca="1">SUM(_xlfn.BITAND(INDIRECT("P2_x_TRUE!$D$"&amp;CY$11&amp;":$KW$"&amp;CY$11),P2_y_TRUE!$D130:$KW130))</f>
        <v>0</v>
      </c>
      <c r="CZ137" cm="1">
        <f t="array" aca="1" ref="CZ137" ca="1">SUM(_xlfn.BITAND(INDIRECT("P2_x_TRUE!$D$"&amp;CZ$11&amp;":$KW$"&amp;CZ$11),P2_y_TRUE!$D130:$KW130))</f>
        <v>0</v>
      </c>
      <c r="DA137" cm="1">
        <f t="array" aca="1" ref="DA137" ca="1">SUM(_xlfn.BITAND(INDIRECT("P2_x_TRUE!$D$"&amp;DA$11&amp;":$KW$"&amp;DA$11),P2_y_TRUE!$D130:$KW130))</f>
        <v>0</v>
      </c>
      <c r="DB137" cm="1">
        <f t="array" aca="1" ref="DB137" ca="1">SUM(_xlfn.BITAND(INDIRECT("P2_x_TRUE!$D$"&amp;DB$11&amp;":$KW$"&amp;DB$11),P2_y_TRUE!$D130:$KW130))</f>
        <v>0</v>
      </c>
      <c r="DC137" cm="1">
        <f t="array" aca="1" ref="DC137" ca="1">SUM(_xlfn.BITAND(INDIRECT("P2_x_TRUE!$D$"&amp;DC$11&amp;":$KW$"&amp;DC$11),P2_y_TRUE!$D130:$KW130))</f>
        <v>0</v>
      </c>
      <c r="DD137" cm="1">
        <f t="array" aca="1" ref="DD137" ca="1">SUM(_xlfn.BITAND(INDIRECT("P2_x_TRUE!$D$"&amp;DD$11&amp;":$KW$"&amp;DD$11),P2_y_TRUE!$D130:$KW130))</f>
        <v>0</v>
      </c>
      <c r="DE137" cm="1">
        <f t="array" aca="1" ref="DE137" ca="1">SUM(_xlfn.BITAND(INDIRECT("P2_x_TRUE!$D$"&amp;DE$11&amp;":$KW$"&amp;DE$11),P2_y_TRUE!$D130:$KW130))</f>
        <v>0</v>
      </c>
      <c r="DF137" cm="1">
        <f t="array" aca="1" ref="DF137" ca="1">SUM(_xlfn.BITAND(INDIRECT("P2_x_TRUE!$D$"&amp;DF$11&amp;":$KW$"&amp;DF$11),P2_y_TRUE!$D130:$KW130))</f>
        <v>0</v>
      </c>
      <c r="DG137" cm="1">
        <f t="array" aca="1" ref="DG137" ca="1">SUM(_xlfn.BITAND(INDIRECT("P2_x_TRUE!$D$"&amp;DG$11&amp;":$KW$"&amp;DG$11),P2_y_TRUE!$D130:$KW130))</f>
        <v>0</v>
      </c>
      <c r="DH137" cm="1">
        <f t="array" aca="1" ref="DH137" ca="1">SUM(_xlfn.BITAND(INDIRECT("P2_x_TRUE!$D$"&amp;DH$11&amp;":$KW$"&amp;DH$11),P2_y_TRUE!$D130:$KW130))</f>
        <v>0</v>
      </c>
      <c r="DI137" cm="1">
        <f t="array" aca="1" ref="DI137" ca="1">SUM(_xlfn.BITAND(INDIRECT("P2_x_TRUE!$D$"&amp;DI$11&amp;":$KW$"&amp;DI$11),P2_y_TRUE!$D130:$KW130))</f>
        <v>0</v>
      </c>
      <c r="DJ137" cm="1">
        <f t="array" aca="1" ref="DJ137" ca="1">SUM(_xlfn.BITAND(INDIRECT("P2_x_TRUE!$D$"&amp;DJ$11&amp;":$KW$"&amp;DJ$11),P2_y_TRUE!$D130:$KW130))</f>
        <v>0</v>
      </c>
      <c r="DK137" cm="1">
        <f t="array" aca="1" ref="DK137" ca="1">SUM(_xlfn.BITAND(INDIRECT("P2_x_TRUE!$D$"&amp;DK$11&amp;":$KW$"&amp;DK$11),P2_y_TRUE!$D130:$KW130))</f>
        <v>0</v>
      </c>
      <c r="DL137" cm="1">
        <f t="array" aca="1" ref="DL137" ca="1">SUM(_xlfn.BITAND(INDIRECT("P2_x_TRUE!$D$"&amp;DL$11&amp;":$KW$"&amp;DL$11),P2_y_TRUE!$D130:$KW130))</f>
        <v>0</v>
      </c>
      <c r="DM137" cm="1">
        <f t="array" aca="1" ref="DM137" ca="1">SUM(_xlfn.BITAND(INDIRECT("P2_x_TRUE!$D$"&amp;DM$11&amp;":$KW$"&amp;DM$11),P2_y_TRUE!$D130:$KW130))</f>
        <v>0</v>
      </c>
      <c r="DN137" cm="1">
        <f t="array" aca="1" ref="DN137" ca="1">SUM(_xlfn.BITAND(INDIRECT("P2_x_TRUE!$D$"&amp;DN$11&amp;":$KW$"&amp;DN$11),P2_y_TRUE!$D130:$KW130))</f>
        <v>0</v>
      </c>
    </row>
    <row r="138" spans="1:118" x14ac:dyDescent="0.25">
      <c r="A138">
        <v>-26</v>
      </c>
      <c r="B138" cm="1">
        <f t="array" aca="1" ref="B138" ca="1">SUM(_xlfn.BITAND(INDIRECT("P2_x_TRUE!$D$"&amp;B$11&amp;":$KW$"&amp;B$11),P2_y_TRUE!$D131:$KW131))</f>
        <v>0</v>
      </c>
      <c r="C138" cm="1">
        <f t="array" aca="1" ref="C138" ca="1">SUM(_xlfn.BITAND(INDIRECT("P2_x_TRUE!$D$"&amp;C$11&amp;":$KW$"&amp;C$11),P2_y_TRUE!$D131:$KW131))</f>
        <v>0</v>
      </c>
      <c r="D138" cm="1">
        <f t="array" aca="1" ref="D138" ca="1">SUM(_xlfn.BITAND(INDIRECT("P2_x_TRUE!$D$"&amp;D$11&amp;":$KW$"&amp;D$11),P2_y_TRUE!$D131:$KW131))</f>
        <v>0</v>
      </c>
      <c r="E138" cm="1">
        <f t="array" aca="1" ref="E138" ca="1">SUM(_xlfn.BITAND(INDIRECT("P2_x_TRUE!$D$"&amp;E$11&amp;":$KW$"&amp;E$11),P2_y_TRUE!$D131:$KW131))</f>
        <v>0</v>
      </c>
      <c r="F138" cm="1">
        <f t="array" aca="1" ref="F138" ca="1">SUM(_xlfn.BITAND(INDIRECT("P2_x_TRUE!$D$"&amp;F$11&amp;":$KW$"&amp;F$11),P2_y_TRUE!$D131:$KW131))</f>
        <v>0</v>
      </c>
      <c r="G138" cm="1">
        <f t="array" aca="1" ref="G138" ca="1">SUM(_xlfn.BITAND(INDIRECT("P2_x_TRUE!$D$"&amp;G$11&amp;":$KW$"&amp;G$11),P2_y_TRUE!$D131:$KW131))</f>
        <v>0</v>
      </c>
      <c r="H138" cm="1">
        <f t="array" aca="1" ref="H138" ca="1">SUM(_xlfn.BITAND(INDIRECT("P2_x_TRUE!$D$"&amp;H$11&amp;":$KW$"&amp;H$11),P2_y_TRUE!$D131:$KW131))</f>
        <v>1</v>
      </c>
      <c r="I138" cm="1">
        <f t="array" aca="1" ref="I138" ca="1">SUM(_xlfn.BITAND(INDIRECT("P2_x_TRUE!$D$"&amp;I$11&amp;":$KW$"&amp;I$11),P2_y_TRUE!$D131:$KW131))</f>
        <v>1</v>
      </c>
      <c r="J138" cm="1">
        <f t="array" aca="1" ref="J138" ca="1">SUM(_xlfn.BITAND(INDIRECT("P2_x_TRUE!$D$"&amp;J$11&amp;":$KW$"&amp;J$11),P2_y_TRUE!$D131:$KW131))</f>
        <v>1</v>
      </c>
      <c r="K138" cm="1">
        <f t="array" aca="1" ref="K138" ca="1">SUM(_xlfn.BITAND(INDIRECT("P2_x_TRUE!$D$"&amp;K$11&amp;":$KW$"&amp;K$11),P2_y_TRUE!$D131:$KW131))</f>
        <v>2</v>
      </c>
      <c r="L138" cm="1">
        <f t="array" aca="1" ref="L138" ca="1">SUM(_xlfn.BITAND(INDIRECT("P2_x_TRUE!$D$"&amp;L$11&amp;":$KW$"&amp;L$11),P2_y_TRUE!$D131:$KW131))</f>
        <v>2</v>
      </c>
      <c r="M138" cm="1">
        <f t="array" aca="1" ref="M138" ca="1">SUM(_xlfn.BITAND(INDIRECT("P2_x_TRUE!$D$"&amp;M$11&amp;":$KW$"&amp;M$11),P2_y_TRUE!$D131:$KW131))</f>
        <v>2</v>
      </c>
      <c r="N138" cm="1">
        <f t="array" aca="1" ref="N138" ca="1">SUM(_xlfn.BITAND(INDIRECT("P2_x_TRUE!$D$"&amp;N$11&amp;":$KW$"&amp;N$11),P2_y_TRUE!$D131:$KW131))</f>
        <v>2</v>
      </c>
      <c r="O138" cm="1">
        <f t="array" aca="1" ref="O138" ca="1">SUM(_xlfn.BITAND(INDIRECT("P2_x_TRUE!$D$"&amp;O$11&amp;":$KW$"&amp;O$11),P2_y_TRUE!$D131:$KW131))</f>
        <v>2</v>
      </c>
      <c r="P138" cm="1">
        <f t="array" aca="1" ref="P138" ca="1">SUM(_xlfn.BITAND(INDIRECT("P2_x_TRUE!$D$"&amp;P$11&amp;":$KW$"&amp;P$11),P2_y_TRUE!$D131:$KW131))</f>
        <v>2</v>
      </c>
      <c r="Q138" cm="1">
        <f t="array" aca="1" ref="Q138" ca="1">SUM(_xlfn.BITAND(INDIRECT("P2_x_TRUE!$D$"&amp;Q$11&amp;":$KW$"&amp;Q$11),P2_y_TRUE!$D131:$KW131))</f>
        <v>1</v>
      </c>
      <c r="R138" cm="1">
        <f t="array" aca="1" ref="R138" ca="1">SUM(_xlfn.BITAND(INDIRECT("P2_x_TRUE!$D$"&amp;R$11&amp;":$KW$"&amp;R$11),P2_y_TRUE!$D131:$KW131))</f>
        <v>1</v>
      </c>
      <c r="S138" cm="1">
        <f t="array" aca="1" ref="S138" ca="1">SUM(_xlfn.BITAND(INDIRECT("P2_x_TRUE!$D$"&amp;S$11&amp;":$KW$"&amp;S$11),P2_y_TRUE!$D131:$KW131))</f>
        <v>1</v>
      </c>
      <c r="T138" cm="1">
        <f t="array" aca="1" ref="T138" ca="1">SUM(_xlfn.BITAND(INDIRECT("P2_x_TRUE!$D$"&amp;T$11&amp;":$KW$"&amp;T$11),P2_y_TRUE!$D131:$KW131))</f>
        <v>1</v>
      </c>
      <c r="U138" cm="1">
        <f t="array" aca="1" ref="U138" ca="1">SUM(_xlfn.BITAND(INDIRECT("P2_x_TRUE!$D$"&amp;U$11&amp;":$KW$"&amp;U$11),P2_y_TRUE!$D131:$KW131))</f>
        <v>1</v>
      </c>
      <c r="V138" cm="1">
        <f t="array" aca="1" ref="V138" ca="1">SUM(_xlfn.BITAND(INDIRECT("P2_x_TRUE!$D$"&amp;V$11&amp;":$KW$"&amp;V$11),P2_y_TRUE!$D131:$KW131))</f>
        <v>1</v>
      </c>
      <c r="W138" cm="1">
        <f t="array" aca="1" ref="W138" ca="1">SUM(_xlfn.BITAND(INDIRECT("P2_x_TRUE!$D$"&amp;W$11&amp;":$KW$"&amp;W$11),P2_y_TRUE!$D131:$KW131))</f>
        <v>0</v>
      </c>
      <c r="X138" cm="1">
        <f t="array" aca="1" ref="X138" ca="1">SUM(_xlfn.BITAND(INDIRECT("P2_x_TRUE!$D$"&amp;X$11&amp;":$KW$"&amp;X$11),P2_y_TRUE!$D131:$KW131))</f>
        <v>0</v>
      </c>
      <c r="Y138" cm="1">
        <f t="array" aca="1" ref="Y138" ca="1">SUM(_xlfn.BITAND(INDIRECT("P2_x_TRUE!$D$"&amp;Y$11&amp;":$KW$"&amp;Y$11),P2_y_TRUE!$D131:$KW131))</f>
        <v>0</v>
      </c>
      <c r="Z138" cm="1">
        <f t="array" aca="1" ref="Z138" ca="1">SUM(_xlfn.BITAND(INDIRECT("P2_x_TRUE!$D$"&amp;Z$11&amp;":$KW$"&amp;Z$11),P2_y_TRUE!$D131:$KW131))</f>
        <v>0</v>
      </c>
      <c r="AA138" cm="1">
        <f t="array" aca="1" ref="AA138" ca="1">SUM(_xlfn.BITAND(INDIRECT("P2_x_TRUE!$D$"&amp;AA$11&amp;":$KW$"&amp;AA$11),P2_y_TRUE!$D131:$KW131))</f>
        <v>0</v>
      </c>
      <c r="AB138" cm="1">
        <f t="array" aca="1" ref="AB138" ca="1">SUM(_xlfn.BITAND(INDIRECT("P2_x_TRUE!$D$"&amp;AB$11&amp;":$KW$"&amp;AB$11),P2_y_TRUE!$D131:$KW131))</f>
        <v>0</v>
      </c>
      <c r="AC138" cm="1">
        <f t="array" aca="1" ref="AC138" ca="1">SUM(_xlfn.BITAND(INDIRECT("P2_x_TRUE!$D$"&amp;AC$11&amp;":$KW$"&amp;AC$11),P2_y_TRUE!$D131:$KW131))</f>
        <v>0</v>
      </c>
      <c r="AD138" cm="1">
        <f t="array" aca="1" ref="AD138" ca="1">SUM(_xlfn.BITAND(INDIRECT("P2_x_TRUE!$D$"&amp;AD$11&amp;":$KW$"&amp;AD$11),P2_y_TRUE!$D131:$KW131))</f>
        <v>0</v>
      </c>
      <c r="AE138" cm="1">
        <f t="array" aca="1" ref="AE138" ca="1">SUM(_xlfn.BITAND(INDIRECT("P2_x_TRUE!$D$"&amp;AE$11&amp;":$KW$"&amp;AE$11),P2_y_TRUE!$D131:$KW131))</f>
        <v>0</v>
      </c>
      <c r="AF138" cm="1">
        <f t="array" aca="1" ref="AF138" ca="1">SUM(_xlfn.BITAND(INDIRECT("P2_x_TRUE!$D$"&amp;AF$11&amp;":$KW$"&amp;AF$11),P2_y_TRUE!$D131:$KW131))</f>
        <v>0</v>
      </c>
      <c r="AG138" cm="1">
        <f t="array" aca="1" ref="AG138" ca="1">SUM(_xlfn.BITAND(INDIRECT("P2_x_TRUE!$D$"&amp;AG$11&amp;":$KW$"&amp;AG$11),P2_y_TRUE!$D131:$KW131))</f>
        <v>0</v>
      </c>
      <c r="AH138" cm="1">
        <f t="array" aca="1" ref="AH138" ca="1">SUM(_xlfn.BITAND(INDIRECT("P2_x_TRUE!$D$"&amp;AH$11&amp;":$KW$"&amp;AH$11),P2_y_TRUE!$D131:$KW131))</f>
        <v>0</v>
      </c>
      <c r="AI138" cm="1">
        <f t="array" aca="1" ref="AI138" ca="1">SUM(_xlfn.BITAND(INDIRECT("P2_x_TRUE!$D$"&amp;AI$11&amp;":$KW$"&amp;AI$11),P2_y_TRUE!$D131:$KW131))</f>
        <v>0</v>
      </c>
      <c r="AJ138" cm="1">
        <f t="array" aca="1" ref="AJ138" ca="1">SUM(_xlfn.BITAND(INDIRECT("P2_x_TRUE!$D$"&amp;AJ$11&amp;":$KW$"&amp;AJ$11),P2_y_TRUE!$D131:$KW131))</f>
        <v>0</v>
      </c>
      <c r="AK138" cm="1">
        <f t="array" aca="1" ref="AK138" ca="1">SUM(_xlfn.BITAND(INDIRECT("P2_x_TRUE!$D$"&amp;AK$11&amp;":$KW$"&amp;AK$11),P2_y_TRUE!$D131:$KW131))</f>
        <v>0</v>
      </c>
      <c r="AL138" cm="1">
        <f t="array" aca="1" ref="AL138" ca="1">SUM(_xlfn.BITAND(INDIRECT("P2_x_TRUE!$D$"&amp;AL$11&amp;":$KW$"&amp;AL$11),P2_y_TRUE!$D131:$KW131))</f>
        <v>0</v>
      </c>
      <c r="AM138" cm="1">
        <f t="array" aca="1" ref="AM138" ca="1">SUM(_xlfn.BITAND(INDIRECT("P2_x_TRUE!$D$"&amp;AM$11&amp;":$KW$"&amp;AM$11),P2_y_TRUE!$D131:$KW131))</f>
        <v>0</v>
      </c>
      <c r="AN138" cm="1">
        <f t="array" aca="1" ref="AN138" ca="1">SUM(_xlfn.BITAND(INDIRECT("P2_x_TRUE!$D$"&amp;AN$11&amp;":$KW$"&amp;AN$11),P2_y_TRUE!$D131:$KW131))</f>
        <v>0</v>
      </c>
      <c r="AO138" cm="1">
        <f t="array" aca="1" ref="AO138" ca="1">SUM(_xlfn.BITAND(INDIRECT("P2_x_TRUE!$D$"&amp;AO$11&amp;":$KW$"&amp;AO$11),P2_y_TRUE!$D131:$KW131))</f>
        <v>0</v>
      </c>
      <c r="AP138" cm="1">
        <f t="array" aca="1" ref="AP138" ca="1">SUM(_xlfn.BITAND(INDIRECT("P2_x_TRUE!$D$"&amp;AP$11&amp;":$KW$"&amp;AP$11),P2_y_TRUE!$D131:$KW131))</f>
        <v>0</v>
      </c>
      <c r="AQ138" cm="1">
        <f t="array" aca="1" ref="AQ138" ca="1">SUM(_xlfn.BITAND(INDIRECT("P2_x_TRUE!$D$"&amp;AQ$11&amp;":$KW$"&amp;AQ$11),P2_y_TRUE!$D131:$KW131))</f>
        <v>0</v>
      </c>
      <c r="AR138" cm="1">
        <f t="array" aca="1" ref="AR138" ca="1">SUM(_xlfn.BITAND(INDIRECT("P2_x_TRUE!$D$"&amp;AR$11&amp;":$KW$"&amp;AR$11),P2_y_TRUE!$D131:$KW131))</f>
        <v>0</v>
      </c>
      <c r="AS138" cm="1">
        <f t="array" aca="1" ref="AS138" ca="1">SUM(_xlfn.BITAND(INDIRECT("P2_x_TRUE!$D$"&amp;AS$11&amp;":$KW$"&amp;AS$11),P2_y_TRUE!$D131:$KW131))</f>
        <v>0</v>
      </c>
      <c r="AT138" cm="1">
        <f t="array" aca="1" ref="AT138" ca="1">SUM(_xlfn.BITAND(INDIRECT("P2_x_TRUE!$D$"&amp;AT$11&amp;":$KW$"&amp;AT$11),P2_y_TRUE!$D131:$KW131))</f>
        <v>0</v>
      </c>
      <c r="AU138" cm="1">
        <f t="array" aca="1" ref="AU138" ca="1">SUM(_xlfn.BITAND(INDIRECT("P2_x_TRUE!$D$"&amp;AU$11&amp;":$KW$"&amp;AU$11),P2_y_TRUE!$D131:$KW131))</f>
        <v>0</v>
      </c>
      <c r="AV138" cm="1">
        <f t="array" aca="1" ref="AV138" ca="1">SUM(_xlfn.BITAND(INDIRECT("P2_x_TRUE!$D$"&amp;AV$11&amp;":$KW$"&amp;AV$11),P2_y_TRUE!$D131:$KW131))</f>
        <v>0</v>
      </c>
      <c r="AW138" cm="1">
        <f t="array" aca="1" ref="AW138" ca="1">SUM(_xlfn.BITAND(INDIRECT("P2_x_TRUE!$D$"&amp;AW$11&amp;":$KW$"&amp;AW$11),P2_y_TRUE!$D131:$KW131))</f>
        <v>0</v>
      </c>
      <c r="AX138" cm="1">
        <f t="array" aca="1" ref="AX138" ca="1">SUM(_xlfn.BITAND(INDIRECT("P2_x_TRUE!$D$"&amp;AX$11&amp;":$KW$"&amp;AX$11),P2_y_TRUE!$D131:$KW131))</f>
        <v>0</v>
      </c>
      <c r="AY138" cm="1">
        <f t="array" aca="1" ref="AY138" ca="1">SUM(_xlfn.BITAND(INDIRECT("P2_x_TRUE!$D$"&amp;AY$11&amp;":$KW$"&amp;AY$11),P2_y_TRUE!$D131:$KW131))</f>
        <v>0</v>
      </c>
      <c r="AZ138" cm="1">
        <f t="array" aca="1" ref="AZ138" ca="1">SUM(_xlfn.BITAND(INDIRECT("P2_x_TRUE!$D$"&amp;AZ$11&amp;":$KW$"&amp;AZ$11),P2_y_TRUE!$D131:$KW131))</f>
        <v>0</v>
      </c>
      <c r="BA138" cm="1">
        <f t="array" aca="1" ref="BA138" ca="1">SUM(_xlfn.BITAND(INDIRECT("P2_x_TRUE!$D$"&amp;BA$11&amp;":$KW$"&amp;BA$11),P2_y_TRUE!$D131:$KW131))</f>
        <v>0</v>
      </c>
      <c r="BB138" cm="1">
        <f t="array" aca="1" ref="BB138" ca="1">SUM(_xlfn.BITAND(INDIRECT("P2_x_TRUE!$D$"&amp;BB$11&amp;":$KW$"&amp;BB$11),P2_y_TRUE!$D131:$KW131))</f>
        <v>0</v>
      </c>
      <c r="BC138" cm="1">
        <f t="array" aca="1" ref="BC138" ca="1">SUM(_xlfn.BITAND(INDIRECT("P2_x_TRUE!$D$"&amp;BC$11&amp;":$KW$"&amp;BC$11),P2_y_TRUE!$D131:$KW131))</f>
        <v>0</v>
      </c>
      <c r="BD138" cm="1">
        <f t="array" aca="1" ref="BD138" ca="1">SUM(_xlfn.BITAND(INDIRECT("P2_x_TRUE!$D$"&amp;BD$11&amp;":$KW$"&amp;BD$11),P2_y_TRUE!$D131:$KW131))</f>
        <v>0</v>
      </c>
      <c r="BE138" cm="1">
        <f t="array" aca="1" ref="BE138" ca="1">SUM(_xlfn.BITAND(INDIRECT("P2_x_TRUE!$D$"&amp;BE$11&amp;":$KW$"&amp;BE$11),P2_y_TRUE!$D131:$KW131))</f>
        <v>0</v>
      </c>
      <c r="BF138" cm="1">
        <f t="array" aca="1" ref="BF138" ca="1">SUM(_xlfn.BITAND(INDIRECT("P2_x_TRUE!$D$"&amp;BF$11&amp;":$KW$"&amp;BF$11),P2_y_TRUE!$D131:$KW131))</f>
        <v>0</v>
      </c>
      <c r="BG138" cm="1">
        <f t="array" aca="1" ref="BG138" ca="1">SUM(_xlfn.BITAND(INDIRECT("P2_x_TRUE!$D$"&amp;BG$11&amp;":$KW$"&amp;BG$11),P2_y_TRUE!$D131:$KW131))</f>
        <v>0</v>
      </c>
      <c r="BH138" cm="1">
        <f t="array" aca="1" ref="BH138" ca="1">SUM(_xlfn.BITAND(INDIRECT("P2_x_TRUE!$D$"&amp;BH$11&amp;":$KW$"&amp;BH$11),P2_y_TRUE!$D131:$KW131))</f>
        <v>0</v>
      </c>
      <c r="BI138" cm="1">
        <f t="array" aca="1" ref="BI138" ca="1">SUM(_xlfn.BITAND(INDIRECT("P2_x_TRUE!$D$"&amp;BI$11&amp;":$KW$"&amp;BI$11),P2_y_TRUE!$D131:$KW131))</f>
        <v>0</v>
      </c>
      <c r="BJ138" cm="1">
        <f t="array" aca="1" ref="BJ138" ca="1">SUM(_xlfn.BITAND(INDIRECT("P2_x_TRUE!$D$"&amp;BJ$11&amp;":$KW$"&amp;BJ$11),P2_y_TRUE!$D131:$KW131))</f>
        <v>0</v>
      </c>
      <c r="BK138" cm="1">
        <f t="array" aca="1" ref="BK138" ca="1">SUM(_xlfn.BITAND(INDIRECT("P2_x_TRUE!$D$"&amp;BK$11&amp;":$KW$"&amp;BK$11),P2_y_TRUE!$D131:$KW131))</f>
        <v>0</v>
      </c>
      <c r="BL138" cm="1">
        <f t="array" aca="1" ref="BL138" ca="1">SUM(_xlfn.BITAND(INDIRECT("P2_x_TRUE!$D$"&amp;BL$11&amp;":$KW$"&amp;BL$11),P2_y_TRUE!$D131:$KW131))</f>
        <v>0</v>
      </c>
      <c r="BM138" cm="1">
        <f t="array" aca="1" ref="BM138" ca="1">SUM(_xlfn.BITAND(INDIRECT("P2_x_TRUE!$D$"&amp;BM$11&amp;":$KW$"&amp;BM$11),P2_y_TRUE!$D131:$KW131))</f>
        <v>0</v>
      </c>
      <c r="BN138" cm="1">
        <f t="array" aca="1" ref="BN138" ca="1">SUM(_xlfn.BITAND(INDIRECT("P2_x_TRUE!$D$"&amp;BN$11&amp;":$KW$"&amp;BN$11),P2_y_TRUE!$D131:$KW131))</f>
        <v>0</v>
      </c>
      <c r="BO138" cm="1">
        <f t="array" aca="1" ref="BO138" ca="1">SUM(_xlfn.BITAND(INDIRECT("P2_x_TRUE!$D$"&amp;BO$11&amp;":$KW$"&amp;BO$11),P2_y_TRUE!$D131:$KW131))</f>
        <v>0</v>
      </c>
      <c r="BP138" cm="1">
        <f t="array" aca="1" ref="BP138" ca="1">SUM(_xlfn.BITAND(INDIRECT("P2_x_TRUE!$D$"&amp;BP$11&amp;":$KW$"&amp;BP$11),P2_y_TRUE!$D131:$KW131))</f>
        <v>0</v>
      </c>
      <c r="BQ138" cm="1">
        <f t="array" aca="1" ref="BQ138" ca="1">SUM(_xlfn.BITAND(INDIRECT("P2_x_TRUE!$D$"&amp;BQ$11&amp;":$KW$"&amp;BQ$11),P2_y_TRUE!$D131:$KW131))</f>
        <v>0</v>
      </c>
      <c r="BR138" cm="1">
        <f t="array" aca="1" ref="BR138" ca="1">SUM(_xlfn.BITAND(INDIRECT("P2_x_TRUE!$D$"&amp;BR$11&amp;":$KW$"&amp;BR$11),P2_y_TRUE!$D131:$KW131))</f>
        <v>0</v>
      </c>
      <c r="BS138" cm="1">
        <f t="array" aca="1" ref="BS138" ca="1">SUM(_xlfn.BITAND(INDIRECT("P2_x_TRUE!$D$"&amp;BS$11&amp;":$KW$"&amp;BS$11),P2_y_TRUE!$D131:$KW131))</f>
        <v>0</v>
      </c>
      <c r="BT138" cm="1">
        <f t="array" aca="1" ref="BT138" ca="1">SUM(_xlfn.BITAND(INDIRECT("P2_x_TRUE!$D$"&amp;BT$11&amp;":$KW$"&amp;BT$11),P2_y_TRUE!$D131:$KW131))</f>
        <v>0</v>
      </c>
      <c r="BU138" cm="1">
        <f t="array" aca="1" ref="BU138" ca="1">SUM(_xlfn.BITAND(INDIRECT("P2_x_TRUE!$D$"&amp;BU$11&amp;":$KW$"&amp;BU$11),P2_y_TRUE!$D131:$KW131))</f>
        <v>0</v>
      </c>
      <c r="BV138" cm="1">
        <f t="array" aca="1" ref="BV138" ca="1">SUM(_xlfn.BITAND(INDIRECT("P2_x_TRUE!$D$"&amp;BV$11&amp;":$KW$"&amp;BV$11),P2_y_TRUE!$D131:$KW131))</f>
        <v>0</v>
      </c>
      <c r="BW138" cm="1">
        <f t="array" aca="1" ref="BW138" ca="1">SUM(_xlfn.BITAND(INDIRECT("P2_x_TRUE!$D$"&amp;BW$11&amp;":$KW$"&amp;BW$11),P2_y_TRUE!$D131:$KW131))</f>
        <v>0</v>
      </c>
      <c r="BX138" cm="1">
        <f t="array" aca="1" ref="BX138" ca="1">SUM(_xlfn.BITAND(INDIRECT("P2_x_TRUE!$D$"&amp;BX$11&amp;":$KW$"&amp;BX$11),P2_y_TRUE!$D131:$KW131))</f>
        <v>0</v>
      </c>
      <c r="BY138" cm="1">
        <f t="array" aca="1" ref="BY138" ca="1">SUM(_xlfn.BITAND(INDIRECT("P2_x_TRUE!$D$"&amp;BY$11&amp;":$KW$"&amp;BY$11),P2_y_TRUE!$D131:$KW131))</f>
        <v>0</v>
      </c>
      <c r="BZ138" cm="1">
        <f t="array" aca="1" ref="BZ138" ca="1">SUM(_xlfn.BITAND(INDIRECT("P2_x_TRUE!$D$"&amp;BZ$11&amp;":$KW$"&amp;BZ$11),P2_y_TRUE!$D131:$KW131))</f>
        <v>0</v>
      </c>
      <c r="CA138" cm="1">
        <f t="array" aca="1" ref="CA138" ca="1">SUM(_xlfn.BITAND(INDIRECT("P2_x_TRUE!$D$"&amp;CA$11&amp;":$KW$"&amp;CA$11),P2_y_TRUE!$D131:$KW131))</f>
        <v>0</v>
      </c>
      <c r="CB138" cm="1">
        <f t="array" aca="1" ref="CB138" ca="1">SUM(_xlfn.BITAND(INDIRECT("P2_x_TRUE!$D$"&amp;CB$11&amp;":$KW$"&amp;CB$11),P2_y_TRUE!$D131:$KW131))</f>
        <v>0</v>
      </c>
      <c r="CC138" cm="1">
        <f t="array" aca="1" ref="CC138" ca="1">SUM(_xlfn.BITAND(INDIRECT("P2_x_TRUE!$D$"&amp;CC$11&amp;":$KW$"&amp;CC$11),P2_y_TRUE!$D131:$KW131))</f>
        <v>0</v>
      </c>
      <c r="CD138" cm="1">
        <f t="array" aca="1" ref="CD138" ca="1">SUM(_xlfn.BITAND(INDIRECT("P2_x_TRUE!$D$"&amp;CD$11&amp;":$KW$"&amp;CD$11),P2_y_TRUE!$D131:$KW131))</f>
        <v>0</v>
      </c>
      <c r="CE138" cm="1">
        <f t="array" aca="1" ref="CE138" ca="1">SUM(_xlfn.BITAND(INDIRECT("P2_x_TRUE!$D$"&amp;CE$11&amp;":$KW$"&amp;CE$11),P2_y_TRUE!$D131:$KW131))</f>
        <v>0</v>
      </c>
      <c r="CF138" cm="1">
        <f t="array" aca="1" ref="CF138" ca="1">SUM(_xlfn.BITAND(INDIRECT("P2_x_TRUE!$D$"&amp;CF$11&amp;":$KW$"&amp;CF$11),P2_y_TRUE!$D131:$KW131))</f>
        <v>0</v>
      </c>
      <c r="CG138" cm="1">
        <f t="array" aca="1" ref="CG138" ca="1">SUM(_xlfn.BITAND(INDIRECT("P2_x_TRUE!$D$"&amp;CG$11&amp;":$KW$"&amp;CG$11),P2_y_TRUE!$D131:$KW131))</f>
        <v>0</v>
      </c>
      <c r="CH138" cm="1">
        <f t="array" aca="1" ref="CH138" ca="1">SUM(_xlfn.BITAND(INDIRECT("P2_x_TRUE!$D$"&amp;CH$11&amp;":$KW$"&amp;CH$11),P2_y_TRUE!$D131:$KW131))</f>
        <v>0</v>
      </c>
      <c r="CI138" cm="1">
        <f t="array" aca="1" ref="CI138" ca="1">SUM(_xlfn.BITAND(INDIRECT("P2_x_TRUE!$D$"&amp;CI$11&amp;":$KW$"&amp;CI$11),P2_y_TRUE!$D131:$KW131))</f>
        <v>0</v>
      </c>
      <c r="CJ138" cm="1">
        <f t="array" aca="1" ref="CJ138" ca="1">SUM(_xlfn.BITAND(INDIRECT("P2_x_TRUE!$D$"&amp;CJ$11&amp;":$KW$"&amp;CJ$11),P2_y_TRUE!$D131:$KW131))</f>
        <v>0</v>
      </c>
      <c r="CK138" cm="1">
        <f t="array" aca="1" ref="CK138" ca="1">SUM(_xlfn.BITAND(INDIRECT("P2_x_TRUE!$D$"&amp;CK$11&amp;":$KW$"&amp;CK$11),P2_y_TRUE!$D131:$KW131))</f>
        <v>0</v>
      </c>
      <c r="CL138" cm="1">
        <f t="array" aca="1" ref="CL138" ca="1">SUM(_xlfn.BITAND(INDIRECT("P2_x_TRUE!$D$"&amp;CL$11&amp;":$KW$"&amp;CL$11),P2_y_TRUE!$D131:$KW131))</f>
        <v>0</v>
      </c>
      <c r="CM138" cm="1">
        <f t="array" aca="1" ref="CM138" ca="1">SUM(_xlfn.BITAND(INDIRECT("P2_x_TRUE!$D$"&amp;CM$11&amp;":$KW$"&amp;CM$11),P2_y_TRUE!$D131:$KW131))</f>
        <v>0</v>
      </c>
      <c r="CN138" cm="1">
        <f t="array" aca="1" ref="CN138" ca="1">SUM(_xlfn.BITAND(INDIRECT("P2_x_TRUE!$D$"&amp;CN$11&amp;":$KW$"&amp;CN$11),P2_y_TRUE!$D131:$KW131))</f>
        <v>0</v>
      </c>
      <c r="CO138" cm="1">
        <f t="array" aca="1" ref="CO138" ca="1">SUM(_xlfn.BITAND(INDIRECT("P2_x_TRUE!$D$"&amp;CO$11&amp;":$KW$"&amp;CO$11),P2_y_TRUE!$D131:$KW131))</f>
        <v>0</v>
      </c>
      <c r="CP138" cm="1">
        <f t="array" aca="1" ref="CP138" ca="1">SUM(_xlfn.BITAND(INDIRECT("P2_x_TRUE!$D$"&amp;CP$11&amp;":$KW$"&amp;CP$11),P2_y_TRUE!$D131:$KW131))</f>
        <v>0</v>
      </c>
      <c r="CQ138" cm="1">
        <f t="array" aca="1" ref="CQ138" ca="1">SUM(_xlfn.BITAND(INDIRECT("P2_x_TRUE!$D$"&amp;CQ$11&amp;":$KW$"&amp;CQ$11),P2_y_TRUE!$D131:$KW131))</f>
        <v>0</v>
      </c>
      <c r="CR138" cm="1">
        <f t="array" aca="1" ref="CR138" ca="1">SUM(_xlfn.BITAND(INDIRECT("P2_x_TRUE!$D$"&amp;CR$11&amp;":$KW$"&amp;CR$11),P2_y_TRUE!$D131:$KW131))</f>
        <v>0</v>
      </c>
      <c r="CS138" cm="1">
        <f t="array" aca="1" ref="CS138" ca="1">SUM(_xlfn.BITAND(INDIRECT("P2_x_TRUE!$D$"&amp;CS$11&amp;":$KW$"&amp;CS$11),P2_y_TRUE!$D131:$KW131))</f>
        <v>0</v>
      </c>
      <c r="CT138" cm="1">
        <f t="array" aca="1" ref="CT138" ca="1">SUM(_xlfn.BITAND(INDIRECT("P2_x_TRUE!$D$"&amp;CT$11&amp;":$KW$"&amp;CT$11),P2_y_TRUE!$D131:$KW131))</f>
        <v>0</v>
      </c>
      <c r="CU138" cm="1">
        <f t="array" aca="1" ref="CU138" ca="1">SUM(_xlfn.BITAND(INDIRECT("P2_x_TRUE!$D$"&amp;CU$11&amp;":$KW$"&amp;CU$11),P2_y_TRUE!$D131:$KW131))</f>
        <v>0</v>
      </c>
      <c r="CV138" cm="1">
        <f t="array" aca="1" ref="CV138" ca="1">SUM(_xlfn.BITAND(INDIRECT("P2_x_TRUE!$D$"&amp;CV$11&amp;":$KW$"&amp;CV$11),P2_y_TRUE!$D131:$KW131))</f>
        <v>0</v>
      </c>
      <c r="CW138" cm="1">
        <f t="array" aca="1" ref="CW138" ca="1">SUM(_xlfn.BITAND(INDIRECT("P2_x_TRUE!$D$"&amp;CW$11&amp;":$KW$"&amp;CW$11),P2_y_TRUE!$D131:$KW131))</f>
        <v>0</v>
      </c>
      <c r="CX138" cm="1">
        <f t="array" aca="1" ref="CX138" ca="1">SUM(_xlfn.BITAND(INDIRECT("P2_x_TRUE!$D$"&amp;CX$11&amp;":$KW$"&amp;CX$11),P2_y_TRUE!$D131:$KW131))</f>
        <v>0</v>
      </c>
      <c r="CY138" cm="1">
        <f t="array" aca="1" ref="CY138" ca="1">SUM(_xlfn.BITAND(INDIRECT("P2_x_TRUE!$D$"&amp;CY$11&amp;":$KW$"&amp;CY$11),P2_y_TRUE!$D131:$KW131))</f>
        <v>0</v>
      </c>
      <c r="CZ138" cm="1">
        <f t="array" aca="1" ref="CZ138" ca="1">SUM(_xlfn.BITAND(INDIRECT("P2_x_TRUE!$D$"&amp;CZ$11&amp;":$KW$"&amp;CZ$11),P2_y_TRUE!$D131:$KW131))</f>
        <v>0</v>
      </c>
      <c r="DA138" cm="1">
        <f t="array" aca="1" ref="DA138" ca="1">SUM(_xlfn.BITAND(INDIRECT("P2_x_TRUE!$D$"&amp;DA$11&amp;":$KW$"&amp;DA$11),P2_y_TRUE!$D131:$KW131))</f>
        <v>0</v>
      </c>
      <c r="DB138" cm="1">
        <f t="array" aca="1" ref="DB138" ca="1">SUM(_xlfn.BITAND(INDIRECT("P2_x_TRUE!$D$"&amp;DB$11&amp;":$KW$"&amp;DB$11),P2_y_TRUE!$D131:$KW131))</f>
        <v>0</v>
      </c>
      <c r="DC138" cm="1">
        <f t="array" aca="1" ref="DC138" ca="1">SUM(_xlfn.BITAND(INDIRECT("P2_x_TRUE!$D$"&amp;DC$11&amp;":$KW$"&amp;DC$11),P2_y_TRUE!$D131:$KW131))</f>
        <v>0</v>
      </c>
      <c r="DD138" cm="1">
        <f t="array" aca="1" ref="DD138" ca="1">SUM(_xlfn.BITAND(INDIRECT("P2_x_TRUE!$D$"&amp;DD$11&amp;":$KW$"&amp;DD$11),P2_y_TRUE!$D131:$KW131))</f>
        <v>0</v>
      </c>
      <c r="DE138" cm="1">
        <f t="array" aca="1" ref="DE138" ca="1">SUM(_xlfn.BITAND(INDIRECT("P2_x_TRUE!$D$"&amp;DE$11&amp;":$KW$"&amp;DE$11),P2_y_TRUE!$D131:$KW131))</f>
        <v>0</v>
      </c>
      <c r="DF138" cm="1">
        <f t="array" aca="1" ref="DF138" ca="1">SUM(_xlfn.BITAND(INDIRECT("P2_x_TRUE!$D$"&amp;DF$11&amp;":$KW$"&amp;DF$11),P2_y_TRUE!$D131:$KW131))</f>
        <v>0</v>
      </c>
      <c r="DG138" cm="1">
        <f t="array" aca="1" ref="DG138" ca="1">SUM(_xlfn.BITAND(INDIRECT("P2_x_TRUE!$D$"&amp;DG$11&amp;":$KW$"&amp;DG$11),P2_y_TRUE!$D131:$KW131))</f>
        <v>0</v>
      </c>
      <c r="DH138" cm="1">
        <f t="array" aca="1" ref="DH138" ca="1">SUM(_xlfn.BITAND(INDIRECT("P2_x_TRUE!$D$"&amp;DH$11&amp;":$KW$"&amp;DH$11),P2_y_TRUE!$D131:$KW131))</f>
        <v>0</v>
      </c>
      <c r="DI138" cm="1">
        <f t="array" aca="1" ref="DI138" ca="1">SUM(_xlfn.BITAND(INDIRECT("P2_x_TRUE!$D$"&amp;DI$11&amp;":$KW$"&amp;DI$11),P2_y_TRUE!$D131:$KW131))</f>
        <v>0</v>
      </c>
      <c r="DJ138" cm="1">
        <f t="array" aca="1" ref="DJ138" ca="1">SUM(_xlfn.BITAND(INDIRECT("P2_x_TRUE!$D$"&amp;DJ$11&amp;":$KW$"&amp;DJ$11),P2_y_TRUE!$D131:$KW131))</f>
        <v>0</v>
      </c>
      <c r="DK138" cm="1">
        <f t="array" aca="1" ref="DK138" ca="1">SUM(_xlfn.BITAND(INDIRECT("P2_x_TRUE!$D$"&amp;DK$11&amp;":$KW$"&amp;DK$11),P2_y_TRUE!$D131:$KW131))</f>
        <v>0</v>
      </c>
      <c r="DL138" cm="1">
        <f t="array" aca="1" ref="DL138" ca="1">SUM(_xlfn.BITAND(INDIRECT("P2_x_TRUE!$D$"&amp;DL$11&amp;":$KW$"&amp;DL$11),P2_y_TRUE!$D131:$KW131))</f>
        <v>0</v>
      </c>
      <c r="DM138" cm="1">
        <f t="array" aca="1" ref="DM138" ca="1">SUM(_xlfn.BITAND(INDIRECT("P2_x_TRUE!$D$"&amp;DM$11&amp;":$KW$"&amp;DM$11),P2_y_TRUE!$D131:$KW131))</f>
        <v>0</v>
      </c>
      <c r="DN138" cm="1">
        <f t="array" aca="1" ref="DN138" ca="1">SUM(_xlfn.BITAND(INDIRECT("P2_x_TRUE!$D$"&amp;DN$11&amp;":$KW$"&amp;DN$11),P2_y_TRUE!$D131:$KW131))</f>
        <v>0</v>
      </c>
    </row>
    <row r="139" spans="1:118" x14ac:dyDescent="0.25">
      <c r="A139">
        <v>-25</v>
      </c>
      <c r="B139" cm="1">
        <f t="array" aca="1" ref="B139" ca="1">SUM(_xlfn.BITAND(INDIRECT("P2_x_TRUE!$D$"&amp;B$11&amp;":$KW$"&amp;B$11),P2_y_TRUE!$D132:$KW132))</f>
        <v>0</v>
      </c>
      <c r="C139" cm="1">
        <f t="array" aca="1" ref="C139" ca="1">SUM(_xlfn.BITAND(INDIRECT("P2_x_TRUE!$D$"&amp;C$11&amp;":$KW$"&amp;C$11),P2_y_TRUE!$D132:$KW132))</f>
        <v>0</v>
      </c>
      <c r="D139" cm="1">
        <f t="array" aca="1" ref="D139" ca="1">SUM(_xlfn.BITAND(INDIRECT("P2_x_TRUE!$D$"&amp;D$11&amp;":$KW$"&amp;D$11),P2_y_TRUE!$D132:$KW132))</f>
        <v>0</v>
      </c>
      <c r="E139" cm="1">
        <f t="array" aca="1" ref="E139" ca="1">SUM(_xlfn.BITAND(INDIRECT("P2_x_TRUE!$D$"&amp;E$11&amp;":$KW$"&amp;E$11),P2_y_TRUE!$D132:$KW132))</f>
        <v>0</v>
      </c>
      <c r="F139" cm="1">
        <f t="array" aca="1" ref="F139" ca="1">SUM(_xlfn.BITAND(INDIRECT("P2_x_TRUE!$D$"&amp;F$11&amp;":$KW$"&amp;F$11),P2_y_TRUE!$D132:$KW132))</f>
        <v>0</v>
      </c>
      <c r="G139" cm="1">
        <f t="array" aca="1" ref="G139" ca="1">SUM(_xlfn.BITAND(INDIRECT("P2_x_TRUE!$D$"&amp;G$11&amp;":$KW$"&amp;G$11),P2_y_TRUE!$D132:$KW132))</f>
        <v>0</v>
      </c>
      <c r="H139" cm="1">
        <f t="array" aca="1" ref="H139" ca="1">SUM(_xlfn.BITAND(INDIRECT("P2_x_TRUE!$D$"&amp;H$11&amp;":$KW$"&amp;H$11),P2_y_TRUE!$D132:$KW132))</f>
        <v>1</v>
      </c>
      <c r="I139" cm="1">
        <f t="array" aca="1" ref="I139" ca="1">SUM(_xlfn.BITAND(INDIRECT("P2_x_TRUE!$D$"&amp;I$11&amp;":$KW$"&amp;I$11),P2_y_TRUE!$D132:$KW132))</f>
        <v>1</v>
      </c>
      <c r="J139" cm="1">
        <f t="array" aca="1" ref="J139" ca="1">SUM(_xlfn.BITAND(INDIRECT("P2_x_TRUE!$D$"&amp;J$11&amp;":$KW$"&amp;J$11),P2_y_TRUE!$D132:$KW132))</f>
        <v>1</v>
      </c>
      <c r="K139" cm="1">
        <f t="array" aca="1" ref="K139" ca="1">SUM(_xlfn.BITAND(INDIRECT("P2_x_TRUE!$D$"&amp;K$11&amp;":$KW$"&amp;K$11),P2_y_TRUE!$D132:$KW132))</f>
        <v>1</v>
      </c>
      <c r="L139" cm="1">
        <f t="array" aca="1" ref="L139" ca="1">SUM(_xlfn.BITAND(INDIRECT("P2_x_TRUE!$D$"&amp;L$11&amp;":$KW$"&amp;L$11),P2_y_TRUE!$D132:$KW132))</f>
        <v>1</v>
      </c>
      <c r="M139" cm="1">
        <f t="array" aca="1" ref="M139" ca="1">SUM(_xlfn.BITAND(INDIRECT("P2_x_TRUE!$D$"&amp;M$11&amp;":$KW$"&amp;M$11),P2_y_TRUE!$D132:$KW132))</f>
        <v>1</v>
      </c>
      <c r="N139" cm="1">
        <f t="array" aca="1" ref="N139" ca="1">SUM(_xlfn.BITAND(INDIRECT("P2_x_TRUE!$D$"&amp;N$11&amp;":$KW$"&amp;N$11),P2_y_TRUE!$D132:$KW132))</f>
        <v>1</v>
      </c>
      <c r="O139" cm="1">
        <f t="array" aca="1" ref="O139" ca="1">SUM(_xlfn.BITAND(INDIRECT("P2_x_TRUE!$D$"&amp;O$11&amp;":$KW$"&amp;O$11),P2_y_TRUE!$D132:$KW132))</f>
        <v>1</v>
      </c>
      <c r="P139" cm="1">
        <f t="array" aca="1" ref="P139" ca="1">SUM(_xlfn.BITAND(INDIRECT("P2_x_TRUE!$D$"&amp;P$11&amp;":$KW$"&amp;P$11),P2_y_TRUE!$D132:$KW132))</f>
        <v>1</v>
      </c>
      <c r="Q139" cm="1">
        <f t="array" aca="1" ref="Q139" ca="1">SUM(_xlfn.BITAND(INDIRECT("P2_x_TRUE!$D$"&amp;Q$11&amp;":$KW$"&amp;Q$11),P2_y_TRUE!$D132:$KW132))</f>
        <v>0</v>
      </c>
      <c r="R139" cm="1">
        <f t="array" aca="1" ref="R139" ca="1">SUM(_xlfn.BITAND(INDIRECT("P2_x_TRUE!$D$"&amp;R$11&amp;":$KW$"&amp;R$11),P2_y_TRUE!$D132:$KW132))</f>
        <v>0</v>
      </c>
      <c r="S139" cm="1">
        <f t="array" aca="1" ref="S139" ca="1">SUM(_xlfn.BITAND(INDIRECT("P2_x_TRUE!$D$"&amp;S$11&amp;":$KW$"&amp;S$11),P2_y_TRUE!$D132:$KW132))</f>
        <v>0</v>
      </c>
      <c r="T139" cm="1">
        <f t="array" aca="1" ref="T139" ca="1">SUM(_xlfn.BITAND(INDIRECT("P2_x_TRUE!$D$"&amp;T$11&amp;":$KW$"&amp;T$11),P2_y_TRUE!$D132:$KW132))</f>
        <v>0</v>
      </c>
      <c r="U139" cm="1">
        <f t="array" aca="1" ref="U139" ca="1">SUM(_xlfn.BITAND(INDIRECT("P2_x_TRUE!$D$"&amp;U$11&amp;":$KW$"&amp;U$11),P2_y_TRUE!$D132:$KW132))</f>
        <v>0</v>
      </c>
      <c r="V139" cm="1">
        <f t="array" aca="1" ref="V139" ca="1">SUM(_xlfn.BITAND(INDIRECT("P2_x_TRUE!$D$"&amp;V$11&amp;":$KW$"&amp;V$11),P2_y_TRUE!$D132:$KW132))</f>
        <v>0</v>
      </c>
      <c r="W139" cm="1">
        <f t="array" aca="1" ref="W139" ca="1">SUM(_xlfn.BITAND(INDIRECT("P2_x_TRUE!$D$"&amp;W$11&amp;":$KW$"&amp;W$11),P2_y_TRUE!$D132:$KW132))</f>
        <v>0</v>
      </c>
      <c r="X139" cm="1">
        <f t="array" aca="1" ref="X139" ca="1">SUM(_xlfn.BITAND(INDIRECT("P2_x_TRUE!$D$"&amp;X$11&amp;":$KW$"&amp;X$11),P2_y_TRUE!$D132:$KW132))</f>
        <v>0</v>
      </c>
      <c r="Y139" cm="1">
        <f t="array" aca="1" ref="Y139" ca="1">SUM(_xlfn.BITAND(INDIRECT("P2_x_TRUE!$D$"&amp;Y$11&amp;":$KW$"&amp;Y$11),P2_y_TRUE!$D132:$KW132))</f>
        <v>0</v>
      </c>
      <c r="Z139" cm="1">
        <f t="array" aca="1" ref="Z139" ca="1">SUM(_xlfn.BITAND(INDIRECT("P2_x_TRUE!$D$"&amp;Z$11&amp;":$KW$"&amp;Z$11),P2_y_TRUE!$D132:$KW132))</f>
        <v>0</v>
      </c>
      <c r="AA139" cm="1">
        <f t="array" aca="1" ref="AA139" ca="1">SUM(_xlfn.BITAND(INDIRECT("P2_x_TRUE!$D$"&amp;AA$11&amp;":$KW$"&amp;AA$11),P2_y_TRUE!$D132:$KW132))</f>
        <v>0</v>
      </c>
      <c r="AB139" cm="1">
        <f t="array" aca="1" ref="AB139" ca="1">SUM(_xlfn.BITAND(INDIRECT("P2_x_TRUE!$D$"&amp;AB$11&amp;":$KW$"&amp;AB$11),P2_y_TRUE!$D132:$KW132))</f>
        <v>0</v>
      </c>
      <c r="AC139" cm="1">
        <f t="array" aca="1" ref="AC139" ca="1">SUM(_xlfn.BITAND(INDIRECT("P2_x_TRUE!$D$"&amp;AC$11&amp;":$KW$"&amp;AC$11),P2_y_TRUE!$D132:$KW132))</f>
        <v>0</v>
      </c>
      <c r="AD139" cm="1">
        <f t="array" aca="1" ref="AD139" ca="1">SUM(_xlfn.BITAND(INDIRECT("P2_x_TRUE!$D$"&amp;AD$11&amp;":$KW$"&amp;AD$11),P2_y_TRUE!$D132:$KW132))</f>
        <v>0</v>
      </c>
      <c r="AE139" cm="1">
        <f t="array" aca="1" ref="AE139" ca="1">SUM(_xlfn.BITAND(INDIRECT("P2_x_TRUE!$D$"&amp;AE$11&amp;":$KW$"&amp;AE$11),P2_y_TRUE!$D132:$KW132))</f>
        <v>0</v>
      </c>
      <c r="AF139" cm="1">
        <f t="array" aca="1" ref="AF139" ca="1">SUM(_xlfn.BITAND(INDIRECT("P2_x_TRUE!$D$"&amp;AF$11&amp;":$KW$"&amp;AF$11),P2_y_TRUE!$D132:$KW132))</f>
        <v>0</v>
      </c>
      <c r="AG139" cm="1">
        <f t="array" aca="1" ref="AG139" ca="1">SUM(_xlfn.BITAND(INDIRECT("P2_x_TRUE!$D$"&amp;AG$11&amp;":$KW$"&amp;AG$11),P2_y_TRUE!$D132:$KW132))</f>
        <v>0</v>
      </c>
      <c r="AH139" cm="1">
        <f t="array" aca="1" ref="AH139" ca="1">SUM(_xlfn.BITAND(INDIRECT("P2_x_TRUE!$D$"&amp;AH$11&amp;":$KW$"&amp;AH$11),P2_y_TRUE!$D132:$KW132))</f>
        <v>0</v>
      </c>
      <c r="AI139" cm="1">
        <f t="array" aca="1" ref="AI139" ca="1">SUM(_xlfn.BITAND(INDIRECT("P2_x_TRUE!$D$"&amp;AI$11&amp;":$KW$"&amp;AI$11),P2_y_TRUE!$D132:$KW132))</f>
        <v>0</v>
      </c>
      <c r="AJ139" cm="1">
        <f t="array" aca="1" ref="AJ139" ca="1">SUM(_xlfn.BITAND(INDIRECT("P2_x_TRUE!$D$"&amp;AJ$11&amp;":$KW$"&amp;AJ$11),P2_y_TRUE!$D132:$KW132))</f>
        <v>0</v>
      </c>
      <c r="AK139" cm="1">
        <f t="array" aca="1" ref="AK139" ca="1">SUM(_xlfn.BITAND(INDIRECT("P2_x_TRUE!$D$"&amp;AK$11&amp;":$KW$"&amp;AK$11),P2_y_TRUE!$D132:$KW132))</f>
        <v>0</v>
      </c>
      <c r="AL139" cm="1">
        <f t="array" aca="1" ref="AL139" ca="1">SUM(_xlfn.BITAND(INDIRECT("P2_x_TRUE!$D$"&amp;AL$11&amp;":$KW$"&amp;AL$11),P2_y_TRUE!$D132:$KW132))</f>
        <v>0</v>
      </c>
      <c r="AM139" cm="1">
        <f t="array" aca="1" ref="AM139" ca="1">SUM(_xlfn.BITAND(INDIRECT("P2_x_TRUE!$D$"&amp;AM$11&amp;":$KW$"&amp;AM$11),P2_y_TRUE!$D132:$KW132))</f>
        <v>0</v>
      </c>
      <c r="AN139" cm="1">
        <f t="array" aca="1" ref="AN139" ca="1">SUM(_xlfn.BITAND(INDIRECT("P2_x_TRUE!$D$"&amp;AN$11&amp;":$KW$"&amp;AN$11),P2_y_TRUE!$D132:$KW132))</f>
        <v>0</v>
      </c>
      <c r="AO139" cm="1">
        <f t="array" aca="1" ref="AO139" ca="1">SUM(_xlfn.BITAND(INDIRECT("P2_x_TRUE!$D$"&amp;AO$11&amp;":$KW$"&amp;AO$11),P2_y_TRUE!$D132:$KW132))</f>
        <v>0</v>
      </c>
      <c r="AP139" cm="1">
        <f t="array" aca="1" ref="AP139" ca="1">SUM(_xlfn.BITAND(INDIRECT("P2_x_TRUE!$D$"&amp;AP$11&amp;":$KW$"&amp;AP$11),P2_y_TRUE!$D132:$KW132))</f>
        <v>0</v>
      </c>
      <c r="AQ139" cm="1">
        <f t="array" aca="1" ref="AQ139" ca="1">SUM(_xlfn.BITAND(INDIRECT("P2_x_TRUE!$D$"&amp;AQ$11&amp;":$KW$"&amp;AQ$11),P2_y_TRUE!$D132:$KW132))</f>
        <v>0</v>
      </c>
      <c r="AR139" cm="1">
        <f t="array" aca="1" ref="AR139" ca="1">SUM(_xlfn.BITAND(INDIRECT("P2_x_TRUE!$D$"&amp;AR$11&amp;":$KW$"&amp;AR$11),P2_y_TRUE!$D132:$KW132))</f>
        <v>0</v>
      </c>
      <c r="AS139" cm="1">
        <f t="array" aca="1" ref="AS139" ca="1">SUM(_xlfn.BITAND(INDIRECT("P2_x_TRUE!$D$"&amp;AS$11&amp;":$KW$"&amp;AS$11),P2_y_TRUE!$D132:$KW132))</f>
        <v>0</v>
      </c>
      <c r="AT139" cm="1">
        <f t="array" aca="1" ref="AT139" ca="1">SUM(_xlfn.BITAND(INDIRECT("P2_x_TRUE!$D$"&amp;AT$11&amp;":$KW$"&amp;AT$11),P2_y_TRUE!$D132:$KW132))</f>
        <v>0</v>
      </c>
      <c r="AU139" cm="1">
        <f t="array" aca="1" ref="AU139" ca="1">SUM(_xlfn.BITAND(INDIRECT("P2_x_TRUE!$D$"&amp;AU$11&amp;":$KW$"&amp;AU$11),P2_y_TRUE!$D132:$KW132))</f>
        <v>0</v>
      </c>
      <c r="AV139" cm="1">
        <f t="array" aca="1" ref="AV139" ca="1">SUM(_xlfn.BITAND(INDIRECT("P2_x_TRUE!$D$"&amp;AV$11&amp;":$KW$"&amp;AV$11),P2_y_TRUE!$D132:$KW132))</f>
        <v>0</v>
      </c>
      <c r="AW139" cm="1">
        <f t="array" aca="1" ref="AW139" ca="1">SUM(_xlfn.BITAND(INDIRECT("P2_x_TRUE!$D$"&amp;AW$11&amp;":$KW$"&amp;AW$11),P2_y_TRUE!$D132:$KW132))</f>
        <v>0</v>
      </c>
      <c r="AX139" cm="1">
        <f t="array" aca="1" ref="AX139" ca="1">SUM(_xlfn.BITAND(INDIRECT("P2_x_TRUE!$D$"&amp;AX$11&amp;":$KW$"&amp;AX$11),P2_y_TRUE!$D132:$KW132))</f>
        <v>0</v>
      </c>
      <c r="AY139" cm="1">
        <f t="array" aca="1" ref="AY139" ca="1">SUM(_xlfn.BITAND(INDIRECT("P2_x_TRUE!$D$"&amp;AY$11&amp;":$KW$"&amp;AY$11),P2_y_TRUE!$D132:$KW132))</f>
        <v>0</v>
      </c>
      <c r="AZ139" cm="1">
        <f t="array" aca="1" ref="AZ139" ca="1">SUM(_xlfn.BITAND(INDIRECT("P2_x_TRUE!$D$"&amp;AZ$11&amp;":$KW$"&amp;AZ$11),P2_y_TRUE!$D132:$KW132))</f>
        <v>0</v>
      </c>
      <c r="BA139" cm="1">
        <f t="array" aca="1" ref="BA139" ca="1">SUM(_xlfn.BITAND(INDIRECT("P2_x_TRUE!$D$"&amp;BA$11&amp;":$KW$"&amp;BA$11),P2_y_TRUE!$D132:$KW132))</f>
        <v>0</v>
      </c>
      <c r="BB139" cm="1">
        <f t="array" aca="1" ref="BB139" ca="1">SUM(_xlfn.BITAND(INDIRECT("P2_x_TRUE!$D$"&amp;BB$11&amp;":$KW$"&amp;BB$11),P2_y_TRUE!$D132:$KW132))</f>
        <v>0</v>
      </c>
      <c r="BC139" cm="1">
        <f t="array" aca="1" ref="BC139" ca="1">SUM(_xlfn.BITAND(INDIRECT("P2_x_TRUE!$D$"&amp;BC$11&amp;":$KW$"&amp;BC$11),P2_y_TRUE!$D132:$KW132))</f>
        <v>0</v>
      </c>
      <c r="BD139" cm="1">
        <f t="array" aca="1" ref="BD139" ca="1">SUM(_xlfn.BITAND(INDIRECT("P2_x_TRUE!$D$"&amp;BD$11&amp;":$KW$"&amp;BD$11),P2_y_TRUE!$D132:$KW132))</f>
        <v>0</v>
      </c>
      <c r="BE139" cm="1">
        <f t="array" aca="1" ref="BE139" ca="1">SUM(_xlfn.BITAND(INDIRECT("P2_x_TRUE!$D$"&amp;BE$11&amp;":$KW$"&amp;BE$11),P2_y_TRUE!$D132:$KW132))</f>
        <v>0</v>
      </c>
      <c r="BF139" cm="1">
        <f t="array" aca="1" ref="BF139" ca="1">SUM(_xlfn.BITAND(INDIRECT("P2_x_TRUE!$D$"&amp;BF$11&amp;":$KW$"&amp;BF$11),P2_y_TRUE!$D132:$KW132))</f>
        <v>0</v>
      </c>
      <c r="BG139" cm="1">
        <f t="array" aca="1" ref="BG139" ca="1">SUM(_xlfn.BITAND(INDIRECT("P2_x_TRUE!$D$"&amp;BG$11&amp;":$KW$"&amp;BG$11),P2_y_TRUE!$D132:$KW132))</f>
        <v>0</v>
      </c>
      <c r="BH139" cm="1">
        <f t="array" aca="1" ref="BH139" ca="1">SUM(_xlfn.BITAND(INDIRECT("P2_x_TRUE!$D$"&amp;BH$11&amp;":$KW$"&amp;BH$11),P2_y_TRUE!$D132:$KW132))</f>
        <v>0</v>
      </c>
      <c r="BI139" cm="1">
        <f t="array" aca="1" ref="BI139" ca="1">SUM(_xlfn.BITAND(INDIRECT("P2_x_TRUE!$D$"&amp;BI$11&amp;":$KW$"&amp;BI$11),P2_y_TRUE!$D132:$KW132))</f>
        <v>0</v>
      </c>
      <c r="BJ139" cm="1">
        <f t="array" aca="1" ref="BJ139" ca="1">SUM(_xlfn.BITAND(INDIRECT("P2_x_TRUE!$D$"&amp;BJ$11&amp;":$KW$"&amp;BJ$11),P2_y_TRUE!$D132:$KW132))</f>
        <v>0</v>
      </c>
      <c r="BK139" cm="1">
        <f t="array" aca="1" ref="BK139" ca="1">SUM(_xlfn.BITAND(INDIRECT("P2_x_TRUE!$D$"&amp;BK$11&amp;":$KW$"&amp;BK$11),P2_y_TRUE!$D132:$KW132))</f>
        <v>0</v>
      </c>
      <c r="BL139" cm="1">
        <f t="array" aca="1" ref="BL139" ca="1">SUM(_xlfn.BITAND(INDIRECT("P2_x_TRUE!$D$"&amp;BL$11&amp;":$KW$"&amp;BL$11),P2_y_TRUE!$D132:$KW132))</f>
        <v>0</v>
      </c>
      <c r="BM139" cm="1">
        <f t="array" aca="1" ref="BM139" ca="1">SUM(_xlfn.BITAND(INDIRECT("P2_x_TRUE!$D$"&amp;BM$11&amp;":$KW$"&amp;BM$11),P2_y_TRUE!$D132:$KW132))</f>
        <v>0</v>
      </c>
      <c r="BN139" cm="1">
        <f t="array" aca="1" ref="BN139" ca="1">SUM(_xlfn.BITAND(INDIRECT("P2_x_TRUE!$D$"&amp;BN$11&amp;":$KW$"&amp;BN$11),P2_y_TRUE!$D132:$KW132))</f>
        <v>0</v>
      </c>
      <c r="BO139" cm="1">
        <f t="array" aca="1" ref="BO139" ca="1">SUM(_xlfn.BITAND(INDIRECT("P2_x_TRUE!$D$"&amp;BO$11&amp;":$KW$"&amp;BO$11),P2_y_TRUE!$D132:$KW132))</f>
        <v>0</v>
      </c>
      <c r="BP139" cm="1">
        <f t="array" aca="1" ref="BP139" ca="1">SUM(_xlfn.BITAND(INDIRECT("P2_x_TRUE!$D$"&amp;BP$11&amp;":$KW$"&amp;BP$11),P2_y_TRUE!$D132:$KW132))</f>
        <v>0</v>
      </c>
      <c r="BQ139" cm="1">
        <f t="array" aca="1" ref="BQ139" ca="1">SUM(_xlfn.BITAND(INDIRECT("P2_x_TRUE!$D$"&amp;BQ$11&amp;":$KW$"&amp;BQ$11),P2_y_TRUE!$D132:$KW132))</f>
        <v>0</v>
      </c>
      <c r="BR139" cm="1">
        <f t="array" aca="1" ref="BR139" ca="1">SUM(_xlfn.BITAND(INDIRECT("P2_x_TRUE!$D$"&amp;BR$11&amp;":$KW$"&amp;BR$11),P2_y_TRUE!$D132:$KW132))</f>
        <v>0</v>
      </c>
      <c r="BS139" cm="1">
        <f t="array" aca="1" ref="BS139" ca="1">SUM(_xlfn.BITAND(INDIRECT("P2_x_TRUE!$D$"&amp;BS$11&amp;":$KW$"&amp;BS$11),P2_y_TRUE!$D132:$KW132))</f>
        <v>0</v>
      </c>
      <c r="BT139" cm="1">
        <f t="array" aca="1" ref="BT139" ca="1">SUM(_xlfn.BITAND(INDIRECT("P2_x_TRUE!$D$"&amp;BT$11&amp;":$KW$"&amp;BT$11),P2_y_TRUE!$D132:$KW132))</f>
        <v>0</v>
      </c>
      <c r="BU139" cm="1">
        <f t="array" aca="1" ref="BU139" ca="1">SUM(_xlfn.BITAND(INDIRECT("P2_x_TRUE!$D$"&amp;BU$11&amp;":$KW$"&amp;BU$11),P2_y_TRUE!$D132:$KW132))</f>
        <v>0</v>
      </c>
      <c r="BV139" cm="1">
        <f t="array" aca="1" ref="BV139" ca="1">SUM(_xlfn.BITAND(INDIRECT("P2_x_TRUE!$D$"&amp;BV$11&amp;":$KW$"&amp;BV$11),P2_y_TRUE!$D132:$KW132))</f>
        <v>0</v>
      </c>
      <c r="BW139" cm="1">
        <f t="array" aca="1" ref="BW139" ca="1">SUM(_xlfn.BITAND(INDIRECT("P2_x_TRUE!$D$"&amp;BW$11&amp;":$KW$"&amp;BW$11),P2_y_TRUE!$D132:$KW132))</f>
        <v>0</v>
      </c>
      <c r="BX139" cm="1">
        <f t="array" aca="1" ref="BX139" ca="1">SUM(_xlfn.BITAND(INDIRECT("P2_x_TRUE!$D$"&amp;BX$11&amp;":$KW$"&amp;BX$11),P2_y_TRUE!$D132:$KW132))</f>
        <v>0</v>
      </c>
      <c r="BY139" cm="1">
        <f t="array" aca="1" ref="BY139" ca="1">SUM(_xlfn.BITAND(INDIRECT("P2_x_TRUE!$D$"&amp;BY$11&amp;":$KW$"&amp;BY$11),P2_y_TRUE!$D132:$KW132))</f>
        <v>0</v>
      </c>
      <c r="BZ139" cm="1">
        <f t="array" aca="1" ref="BZ139" ca="1">SUM(_xlfn.BITAND(INDIRECT("P2_x_TRUE!$D$"&amp;BZ$11&amp;":$KW$"&amp;BZ$11),P2_y_TRUE!$D132:$KW132))</f>
        <v>0</v>
      </c>
      <c r="CA139" cm="1">
        <f t="array" aca="1" ref="CA139" ca="1">SUM(_xlfn.BITAND(INDIRECT("P2_x_TRUE!$D$"&amp;CA$11&amp;":$KW$"&amp;CA$11),P2_y_TRUE!$D132:$KW132))</f>
        <v>0</v>
      </c>
      <c r="CB139" cm="1">
        <f t="array" aca="1" ref="CB139" ca="1">SUM(_xlfn.BITAND(INDIRECT("P2_x_TRUE!$D$"&amp;CB$11&amp;":$KW$"&amp;CB$11),P2_y_TRUE!$D132:$KW132))</f>
        <v>0</v>
      </c>
      <c r="CC139" cm="1">
        <f t="array" aca="1" ref="CC139" ca="1">SUM(_xlfn.BITAND(INDIRECT("P2_x_TRUE!$D$"&amp;CC$11&amp;":$KW$"&amp;CC$11),P2_y_TRUE!$D132:$KW132))</f>
        <v>0</v>
      </c>
      <c r="CD139" cm="1">
        <f t="array" aca="1" ref="CD139" ca="1">SUM(_xlfn.BITAND(INDIRECT("P2_x_TRUE!$D$"&amp;CD$11&amp;":$KW$"&amp;CD$11),P2_y_TRUE!$D132:$KW132))</f>
        <v>0</v>
      </c>
      <c r="CE139" cm="1">
        <f t="array" aca="1" ref="CE139" ca="1">SUM(_xlfn.BITAND(INDIRECT("P2_x_TRUE!$D$"&amp;CE$11&amp;":$KW$"&amp;CE$11),P2_y_TRUE!$D132:$KW132))</f>
        <v>0</v>
      </c>
      <c r="CF139" cm="1">
        <f t="array" aca="1" ref="CF139" ca="1">SUM(_xlfn.BITAND(INDIRECT("P2_x_TRUE!$D$"&amp;CF$11&amp;":$KW$"&amp;CF$11),P2_y_TRUE!$D132:$KW132))</f>
        <v>0</v>
      </c>
      <c r="CG139" cm="1">
        <f t="array" aca="1" ref="CG139" ca="1">SUM(_xlfn.BITAND(INDIRECT("P2_x_TRUE!$D$"&amp;CG$11&amp;":$KW$"&amp;CG$11),P2_y_TRUE!$D132:$KW132))</f>
        <v>0</v>
      </c>
      <c r="CH139" cm="1">
        <f t="array" aca="1" ref="CH139" ca="1">SUM(_xlfn.BITAND(INDIRECT("P2_x_TRUE!$D$"&amp;CH$11&amp;":$KW$"&amp;CH$11),P2_y_TRUE!$D132:$KW132))</f>
        <v>0</v>
      </c>
      <c r="CI139" cm="1">
        <f t="array" aca="1" ref="CI139" ca="1">SUM(_xlfn.BITAND(INDIRECT("P2_x_TRUE!$D$"&amp;CI$11&amp;":$KW$"&amp;CI$11),P2_y_TRUE!$D132:$KW132))</f>
        <v>0</v>
      </c>
      <c r="CJ139" cm="1">
        <f t="array" aca="1" ref="CJ139" ca="1">SUM(_xlfn.BITAND(INDIRECT("P2_x_TRUE!$D$"&amp;CJ$11&amp;":$KW$"&amp;CJ$11),P2_y_TRUE!$D132:$KW132))</f>
        <v>0</v>
      </c>
      <c r="CK139" cm="1">
        <f t="array" aca="1" ref="CK139" ca="1">SUM(_xlfn.BITAND(INDIRECT("P2_x_TRUE!$D$"&amp;CK$11&amp;":$KW$"&amp;CK$11),P2_y_TRUE!$D132:$KW132))</f>
        <v>0</v>
      </c>
      <c r="CL139" cm="1">
        <f t="array" aca="1" ref="CL139" ca="1">SUM(_xlfn.BITAND(INDIRECT("P2_x_TRUE!$D$"&amp;CL$11&amp;":$KW$"&amp;CL$11),P2_y_TRUE!$D132:$KW132))</f>
        <v>0</v>
      </c>
      <c r="CM139" cm="1">
        <f t="array" aca="1" ref="CM139" ca="1">SUM(_xlfn.BITAND(INDIRECT("P2_x_TRUE!$D$"&amp;CM$11&amp;":$KW$"&amp;CM$11),P2_y_TRUE!$D132:$KW132))</f>
        <v>0</v>
      </c>
      <c r="CN139" cm="1">
        <f t="array" aca="1" ref="CN139" ca="1">SUM(_xlfn.BITAND(INDIRECT("P2_x_TRUE!$D$"&amp;CN$11&amp;":$KW$"&amp;CN$11),P2_y_TRUE!$D132:$KW132))</f>
        <v>0</v>
      </c>
      <c r="CO139" cm="1">
        <f t="array" aca="1" ref="CO139" ca="1">SUM(_xlfn.BITAND(INDIRECT("P2_x_TRUE!$D$"&amp;CO$11&amp;":$KW$"&amp;CO$11),P2_y_TRUE!$D132:$KW132))</f>
        <v>0</v>
      </c>
      <c r="CP139" cm="1">
        <f t="array" aca="1" ref="CP139" ca="1">SUM(_xlfn.BITAND(INDIRECT("P2_x_TRUE!$D$"&amp;CP$11&amp;":$KW$"&amp;CP$11),P2_y_TRUE!$D132:$KW132))</f>
        <v>0</v>
      </c>
      <c r="CQ139" cm="1">
        <f t="array" aca="1" ref="CQ139" ca="1">SUM(_xlfn.BITAND(INDIRECT("P2_x_TRUE!$D$"&amp;CQ$11&amp;":$KW$"&amp;CQ$11),P2_y_TRUE!$D132:$KW132))</f>
        <v>0</v>
      </c>
      <c r="CR139" cm="1">
        <f t="array" aca="1" ref="CR139" ca="1">SUM(_xlfn.BITAND(INDIRECT("P2_x_TRUE!$D$"&amp;CR$11&amp;":$KW$"&amp;CR$11),P2_y_TRUE!$D132:$KW132))</f>
        <v>0</v>
      </c>
      <c r="CS139" cm="1">
        <f t="array" aca="1" ref="CS139" ca="1">SUM(_xlfn.BITAND(INDIRECT("P2_x_TRUE!$D$"&amp;CS$11&amp;":$KW$"&amp;CS$11),P2_y_TRUE!$D132:$KW132))</f>
        <v>0</v>
      </c>
      <c r="CT139" cm="1">
        <f t="array" aca="1" ref="CT139" ca="1">SUM(_xlfn.BITAND(INDIRECT("P2_x_TRUE!$D$"&amp;CT$11&amp;":$KW$"&amp;CT$11),P2_y_TRUE!$D132:$KW132))</f>
        <v>0</v>
      </c>
      <c r="CU139" cm="1">
        <f t="array" aca="1" ref="CU139" ca="1">SUM(_xlfn.BITAND(INDIRECT("P2_x_TRUE!$D$"&amp;CU$11&amp;":$KW$"&amp;CU$11),P2_y_TRUE!$D132:$KW132))</f>
        <v>0</v>
      </c>
      <c r="CV139" cm="1">
        <f t="array" aca="1" ref="CV139" ca="1">SUM(_xlfn.BITAND(INDIRECT("P2_x_TRUE!$D$"&amp;CV$11&amp;":$KW$"&amp;CV$11),P2_y_TRUE!$D132:$KW132))</f>
        <v>0</v>
      </c>
      <c r="CW139" cm="1">
        <f t="array" aca="1" ref="CW139" ca="1">SUM(_xlfn.BITAND(INDIRECT("P2_x_TRUE!$D$"&amp;CW$11&amp;":$KW$"&amp;CW$11),P2_y_TRUE!$D132:$KW132))</f>
        <v>0</v>
      </c>
      <c r="CX139" cm="1">
        <f t="array" aca="1" ref="CX139" ca="1">SUM(_xlfn.BITAND(INDIRECT("P2_x_TRUE!$D$"&amp;CX$11&amp;":$KW$"&amp;CX$11),P2_y_TRUE!$D132:$KW132))</f>
        <v>0</v>
      </c>
      <c r="CY139" cm="1">
        <f t="array" aca="1" ref="CY139" ca="1">SUM(_xlfn.BITAND(INDIRECT("P2_x_TRUE!$D$"&amp;CY$11&amp;":$KW$"&amp;CY$11),P2_y_TRUE!$D132:$KW132))</f>
        <v>0</v>
      </c>
      <c r="CZ139" cm="1">
        <f t="array" aca="1" ref="CZ139" ca="1">SUM(_xlfn.BITAND(INDIRECT("P2_x_TRUE!$D$"&amp;CZ$11&amp;":$KW$"&amp;CZ$11),P2_y_TRUE!$D132:$KW132))</f>
        <v>0</v>
      </c>
      <c r="DA139" cm="1">
        <f t="array" aca="1" ref="DA139" ca="1">SUM(_xlfn.BITAND(INDIRECT("P2_x_TRUE!$D$"&amp;DA$11&amp;":$KW$"&amp;DA$11),P2_y_TRUE!$D132:$KW132))</f>
        <v>0</v>
      </c>
      <c r="DB139" cm="1">
        <f t="array" aca="1" ref="DB139" ca="1">SUM(_xlfn.BITAND(INDIRECT("P2_x_TRUE!$D$"&amp;DB$11&amp;":$KW$"&amp;DB$11),P2_y_TRUE!$D132:$KW132))</f>
        <v>0</v>
      </c>
      <c r="DC139" cm="1">
        <f t="array" aca="1" ref="DC139" ca="1">SUM(_xlfn.BITAND(INDIRECT("P2_x_TRUE!$D$"&amp;DC$11&amp;":$KW$"&amp;DC$11),P2_y_TRUE!$D132:$KW132))</f>
        <v>0</v>
      </c>
      <c r="DD139" cm="1">
        <f t="array" aca="1" ref="DD139" ca="1">SUM(_xlfn.BITAND(INDIRECT("P2_x_TRUE!$D$"&amp;DD$11&amp;":$KW$"&amp;DD$11),P2_y_TRUE!$D132:$KW132))</f>
        <v>0</v>
      </c>
      <c r="DE139" cm="1">
        <f t="array" aca="1" ref="DE139" ca="1">SUM(_xlfn.BITAND(INDIRECT("P2_x_TRUE!$D$"&amp;DE$11&amp;":$KW$"&amp;DE$11),P2_y_TRUE!$D132:$KW132))</f>
        <v>0</v>
      </c>
      <c r="DF139" cm="1">
        <f t="array" aca="1" ref="DF139" ca="1">SUM(_xlfn.BITAND(INDIRECT("P2_x_TRUE!$D$"&amp;DF$11&amp;":$KW$"&amp;DF$11),P2_y_TRUE!$D132:$KW132))</f>
        <v>0</v>
      </c>
      <c r="DG139" cm="1">
        <f t="array" aca="1" ref="DG139" ca="1">SUM(_xlfn.BITAND(INDIRECT("P2_x_TRUE!$D$"&amp;DG$11&amp;":$KW$"&amp;DG$11),P2_y_TRUE!$D132:$KW132))</f>
        <v>0</v>
      </c>
      <c r="DH139" cm="1">
        <f t="array" aca="1" ref="DH139" ca="1">SUM(_xlfn.BITAND(INDIRECT("P2_x_TRUE!$D$"&amp;DH$11&amp;":$KW$"&amp;DH$11),P2_y_TRUE!$D132:$KW132))</f>
        <v>0</v>
      </c>
      <c r="DI139" cm="1">
        <f t="array" aca="1" ref="DI139" ca="1">SUM(_xlfn.BITAND(INDIRECT("P2_x_TRUE!$D$"&amp;DI$11&amp;":$KW$"&amp;DI$11),P2_y_TRUE!$D132:$KW132))</f>
        <v>0</v>
      </c>
      <c r="DJ139" cm="1">
        <f t="array" aca="1" ref="DJ139" ca="1">SUM(_xlfn.BITAND(INDIRECT("P2_x_TRUE!$D$"&amp;DJ$11&amp;":$KW$"&amp;DJ$11),P2_y_TRUE!$D132:$KW132))</f>
        <v>0</v>
      </c>
      <c r="DK139" cm="1">
        <f t="array" aca="1" ref="DK139" ca="1">SUM(_xlfn.BITAND(INDIRECT("P2_x_TRUE!$D$"&amp;DK$11&amp;":$KW$"&amp;DK$11),P2_y_TRUE!$D132:$KW132))</f>
        <v>0</v>
      </c>
      <c r="DL139" cm="1">
        <f t="array" aca="1" ref="DL139" ca="1">SUM(_xlfn.BITAND(INDIRECT("P2_x_TRUE!$D$"&amp;DL$11&amp;":$KW$"&amp;DL$11),P2_y_TRUE!$D132:$KW132))</f>
        <v>0</v>
      </c>
      <c r="DM139" cm="1">
        <f t="array" aca="1" ref="DM139" ca="1">SUM(_xlfn.BITAND(INDIRECT("P2_x_TRUE!$D$"&amp;DM$11&amp;":$KW$"&amp;DM$11),P2_y_TRUE!$D132:$KW132))</f>
        <v>0</v>
      </c>
      <c r="DN139" cm="1">
        <f t="array" aca="1" ref="DN139" ca="1">SUM(_xlfn.BITAND(INDIRECT("P2_x_TRUE!$D$"&amp;DN$11&amp;":$KW$"&amp;DN$11),P2_y_TRUE!$D132:$KW132))</f>
        <v>0</v>
      </c>
    </row>
    <row r="140" spans="1:118" x14ac:dyDescent="0.25">
      <c r="A140">
        <v>-24</v>
      </c>
      <c r="B140" cm="1">
        <f t="array" aca="1" ref="B140" ca="1">SUM(_xlfn.BITAND(INDIRECT("P2_x_TRUE!$D$"&amp;B$11&amp;":$KW$"&amp;B$11),P2_y_TRUE!$D133:$KW133))</f>
        <v>0</v>
      </c>
      <c r="C140" cm="1">
        <f t="array" aca="1" ref="C140" ca="1">SUM(_xlfn.BITAND(INDIRECT("P2_x_TRUE!$D$"&amp;C$11&amp;":$KW$"&amp;C$11),P2_y_TRUE!$D133:$KW133))</f>
        <v>0</v>
      </c>
      <c r="D140" cm="1">
        <f t="array" aca="1" ref="D140" ca="1">SUM(_xlfn.BITAND(INDIRECT("P2_x_TRUE!$D$"&amp;D$11&amp;":$KW$"&amp;D$11),P2_y_TRUE!$D133:$KW133))</f>
        <v>0</v>
      </c>
      <c r="E140" cm="1">
        <f t="array" aca="1" ref="E140" ca="1">SUM(_xlfn.BITAND(INDIRECT("P2_x_TRUE!$D$"&amp;E$11&amp;":$KW$"&amp;E$11),P2_y_TRUE!$D133:$KW133))</f>
        <v>0</v>
      </c>
      <c r="F140" cm="1">
        <f t="array" aca="1" ref="F140" ca="1">SUM(_xlfn.BITAND(INDIRECT("P2_x_TRUE!$D$"&amp;F$11&amp;":$KW$"&amp;F$11),P2_y_TRUE!$D133:$KW133))</f>
        <v>0</v>
      </c>
      <c r="G140" cm="1">
        <f t="array" aca="1" ref="G140" ca="1">SUM(_xlfn.BITAND(INDIRECT("P2_x_TRUE!$D$"&amp;G$11&amp;":$KW$"&amp;G$11),P2_y_TRUE!$D133:$KW133))</f>
        <v>0</v>
      </c>
      <c r="H140" cm="1">
        <f t="array" aca="1" ref="H140" ca="1">SUM(_xlfn.BITAND(INDIRECT("P2_x_TRUE!$D$"&amp;H$11&amp;":$KW$"&amp;H$11),P2_y_TRUE!$D133:$KW133))</f>
        <v>1</v>
      </c>
      <c r="I140" cm="1">
        <f t="array" aca="1" ref="I140" ca="1">SUM(_xlfn.BITAND(INDIRECT("P2_x_TRUE!$D$"&amp;I$11&amp;":$KW$"&amp;I$11),P2_y_TRUE!$D133:$KW133))</f>
        <v>1</v>
      </c>
      <c r="J140" cm="1">
        <f t="array" aca="1" ref="J140" ca="1">SUM(_xlfn.BITAND(INDIRECT("P2_x_TRUE!$D$"&amp;J$11&amp;":$KW$"&amp;J$11),P2_y_TRUE!$D133:$KW133))</f>
        <v>1</v>
      </c>
      <c r="K140" cm="1">
        <f t="array" aca="1" ref="K140" ca="1">SUM(_xlfn.BITAND(INDIRECT("P2_x_TRUE!$D$"&amp;K$11&amp;":$KW$"&amp;K$11),P2_y_TRUE!$D133:$KW133))</f>
        <v>1</v>
      </c>
      <c r="L140" cm="1">
        <f t="array" aca="1" ref="L140" ca="1">SUM(_xlfn.BITAND(INDIRECT("P2_x_TRUE!$D$"&amp;L$11&amp;":$KW$"&amp;L$11),P2_y_TRUE!$D133:$KW133))</f>
        <v>1</v>
      </c>
      <c r="M140" cm="1">
        <f t="array" aca="1" ref="M140" ca="1">SUM(_xlfn.BITAND(INDIRECT("P2_x_TRUE!$D$"&amp;M$11&amp;":$KW$"&amp;M$11),P2_y_TRUE!$D133:$KW133))</f>
        <v>1</v>
      </c>
      <c r="N140" cm="1">
        <f t="array" aca="1" ref="N140" ca="1">SUM(_xlfn.BITAND(INDIRECT("P2_x_TRUE!$D$"&amp;N$11&amp;":$KW$"&amp;N$11),P2_y_TRUE!$D133:$KW133))</f>
        <v>1</v>
      </c>
      <c r="O140" cm="1">
        <f t="array" aca="1" ref="O140" ca="1">SUM(_xlfn.BITAND(INDIRECT("P2_x_TRUE!$D$"&amp;O$11&amp;":$KW$"&amp;O$11),P2_y_TRUE!$D133:$KW133))</f>
        <v>1</v>
      </c>
      <c r="P140" cm="1">
        <f t="array" aca="1" ref="P140" ca="1">SUM(_xlfn.BITAND(INDIRECT("P2_x_TRUE!$D$"&amp;P$11&amp;":$KW$"&amp;P$11),P2_y_TRUE!$D133:$KW133))</f>
        <v>1</v>
      </c>
      <c r="Q140" cm="1">
        <f t="array" aca="1" ref="Q140" ca="1">SUM(_xlfn.BITAND(INDIRECT("P2_x_TRUE!$D$"&amp;Q$11&amp;":$KW$"&amp;Q$11),P2_y_TRUE!$D133:$KW133))</f>
        <v>0</v>
      </c>
      <c r="R140" cm="1">
        <f t="array" aca="1" ref="R140" ca="1">SUM(_xlfn.BITAND(INDIRECT("P2_x_TRUE!$D$"&amp;R$11&amp;":$KW$"&amp;R$11),P2_y_TRUE!$D133:$KW133))</f>
        <v>0</v>
      </c>
      <c r="S140" cm="1">
        <f t="array" aca="1" ref="S140" ca="1">SUM(_xlfn.BITAND(INDIRECT("P2_x_TRUE!$D$"&amp;S$11&amp;":$KW$"&amp;S$11),P2_y_TRUE!$D133:$KW133))</f>
        <v>0</v>
      </c>
      <c r="T140" cm="1">
        <f t="array" aca="1" ref="T140" ca="1">SUM(_xlfn.BITAND(INDIRECT("P2_x_TRUE!$D$"&amp;T$11&amp;":$KW$"&amp;T$11),P2_y_TRUE!$D133:$KW133))</f>
        <v>0</v>
      </c>
      <c r="U140" cm="1">
        <f t="array" aca="1" ref="U140" ca="1">SUM(_xlfn.BITAND(INDIRECT("P2_x_TRUE!$D$"&amp;U$11&amp;":$KW$"&amp;U$11),P2_y_TRUE!$D133:$KW133))</f>
        <v>0</v>
      </c>
      <c r="V140" cm="1">
        <f t="array" aca="1" ref="V140" ca="1">SUM(_xlfn.BITAND(INDIRECT("P2_x_TRUE!$D$"&amp;V$11&amp;":$KW$"&amp;V$11),P2_y_TRUE!$D133:$KW133))</f>
        <v>0</v>
      </c>
      <c r="W140" cm="1">
        <f t="array" aca="1" ref="W140" ca="1">SUM(_xlfn.BITAND(INDIRECT("P2_x_TRUE!$D$"&amp;W$11&amp;":$KW$"&amp;W$11),P2_y_TRUE!$D133:$KW133))</f>
        <v>0</v>
      </c>
      <c r="X140" cm="1">
        <f t="array" aca="1" ref="X140" ca="1">SUM(_xlfn.BITAND(INDIRECT("P2_x_TRUE!$D$"&amp;X$11&amp;":$KW$"&amp;X$11),P2_y_TRUE!$D133:$KW133))</f>
        <v>0</v>
      </c>
      <c r="Y140" cm="1">
        <f t="array" aca="1" ref="Y140" ca="1">SUM(_xlfn.BITAND(INDIRECT("P2_x_TRUE!$D$"&amp;Y$11&amp;":$KW$"&amp;Y$11),P2_y_TRUE!$D133:$KW133))</f>
        <v>0</v>
      </c>
      <c r="Z140" cm="1">
        <f t="array" aca="1" ref="Z140" ca="1">SUM(_xlfn.BITAND(INDIRECT("P2_x_TRUE!$D$"&amp;Z$11&amp;":$KW$"&amp;Z$11),P2_y_TRUE!$D133:$KW133))</f>
        <v>0</v>
      </c>
      <c r="AA140" cm="1">
        <f t="array" aca="1" ref="AA140" ca="1">SUM(_xlfn.BITAND(INDIRECT("P2_x_TRUE!$D$"&amp;AA$11&amp;":$KW$"&amp;AA$11),P2_y_TRUE!$D133:$KW133))</f>
        <v>0</v>
      </c>
      <c r="AB140" cm="1">
        <f t="array" aca="1" ref="AB140" ca="1">SUM(_xlfn.BITAND(INDIRECT("P2_x_TRUE!$D$"&amp;AB$11&amp;":$KW$"&amp;AB$11),P2_y_TRUE!$D133:$KW133))</f>
        <v>0</v>
      </c>
      <c r="AC140" cm="1">
        <f t="array" aca="1" ref="AC140" ca="1">SUM(_xlfn.BITAND(INDIRECT("P2_x_TRUE!$D$"&amp;AC$11&amp;":$KW$"&amp;AC$11),P2_y_TRUE!$D133:$KW133))</f>
        <v>0</v>
      </c>
      <c r="AD140" cm="1">
        <f t="array" aca="1" ref="AD140" ca="1">SUM(_xlfn.BITAND(INDIRECT("P2_x_TRUE!$D$"&amp;AD$11&amp;":$KW$"&amp;AD$11),P2_y_TRUE!$D133:$KW133))</f>
        <v>0</v>
      </c>
      <c r="AE140" cm="1">
        <f t="array" aca="1" ref="AE140" ca="1">SUM(_xlfn.BITAND(INDIRECT("P2_x_TRUE!$D$"&amp;AE$11&amp;":$KW$"&amp;AE$11),P2_y_TRUE!$D133:$KW133))</f>
        <v>0</v>
      </c>
      <c r="AF140" cm="1">
        <f t="array" aca="1" ref="AF140" ca="1">SUM(_xlfn.BITAND(INDIRECT("P2_x_TRUE!$D$"&amp;AF$11&amp;":$KW$"&amp;AF$11),P2_y_TRUE!$D133:$KW133))</f>
        <v>0</v>
      </c>
      <c r="AG140" cm="1">
        <f t="array" aca="1" ref="AG140" ca="1">SUM(_xlfn.BITAND(INDIRECT("P2_x_TRUE!$D$"&amp;AG$11&amp;":$KW$"&amp;AG$11),P2_y_TRUE!$D133:$KW133))</f>
        <v>0</v>
      </c>
      <c r="AH140" cm="1">
        <f t="array" aca="1" ref="AH140" ca="1">SUM(_xlfn.BITAND(INDIRECT("P2_x_TRUE!$D$"&amp;AH$11&amp;":$KW$"&amp;AH$11),P2_y_TRUE!$D133:$KW133))</f>
        <v>0</v>
      </c>
      <c r="AI140" cm="1">
        <f t="array" aca="1" ref="AI140" ca="1">SUM(_xlfn.BITAND(INDIRECT("P2_x_TRUE!$D$"&amp;AI$11&amp;":$KW$"&amp;AI$11),P2_y_TRUE!$D133:$KW133))</f>
        <v>0</v>
      </c>
      <c r="AJ140" cm="1">
        <f t="array" aca="1" ref="AJ140" ca="1">SUM(_xlfn.BITAND(INDIRECT("P2_x_TRUE!$D$"&amp;AJ$11&amp;":$KW$"&amp;AJ$11),P2_y_TRUE!$D133:$KW133))</f>
        <v>0</v>
      </c>
      <c r="AK140" cm="1">
        <f t="array" aca="1" ref="AK140" ca="1">SUM(_xlfn.BITAND(INDIRECT("P2_x_TRUE!$D$"&amp;AK$11&amp;":$KW$"&amp;AK$11),P2_y_TRUE!$D133:$KW133))</f>
        <v>0</v>
      </c>
      <c r="AL140" cm="1">
        <f t="array" aca="1" ref="AL140" ca="1">SUM(_xlfn.BITAND(INDIRECT("P2_x_TRUE!$D$"&amp;AL$11&amp;":$KW$"&amp;AL$11),P2_y_TRUE!$D133:$KW133))</f>
        <v>0</v>
      </c>
      <c r="AM140" cm="1">
        <f t="array" aca="1" ref="AM140" ca="1">SUM(_xlfn.BITAND(INDIRECT("P2_x_TRUE!$D$"&amp;AM$11&amp;":$KW$"&amp;AM$11),P2_y_TRUE!$D133:$KW133))</f>
        <v>0</v>
      </c>
      <c r="AN140" cm="1">
        <f t="array" aca="1" ref="AN140" ca="1">SUM(_xlfn.BITAND(INDIRECT("P2_x_TRUE!$D$"&amp;AN$11&amp;":$KW$"&amp;AN$11),P2_y_TRUE!$D133:$KW133))</f>
        <v>0</v>
      </c>
      <c r="AO140" cm="1">
        <f t="array" aca="1" ref="AO140" ca="1">SUM(_xlfn.BITAND(INDIRECT("P2_x_TRUE!$D$"&amp;AO$11&amp;":$KW$"&amp;AO$11),P2_y_TRUE!$D133:$KW133))</f>
        <v>0</v>
      </c>
      <c r="AP140" cm="1">
        <f t="array" aca="1" ref="AP140" ca="1">SUM(_xlfn.BITAND(INDIRECT("P2_x_TRUE!$D$"&amp;AP$11&amp;":$KW$"&amp;AP$11),P2_y_TRUE!$D133:$KW133))</f>
        <v>0</v>
      </c>
      <c r="AQ140" cm="1">
        <f t="array" aca="1" ref="AQ140" ca="1">SUM(_xlfn.BITAND(INDIRECT("P2_x_TRUE!$D$"&amp;AQ$11&amp;":$KW$"&amp;AQ$11),P2_y_TRUE!$D133:$KW133))</f>
        <v>0</v>
      </c>
      <c r="AR140" cm="1">
        <f t="array" aca="1" ref="AR140" ca="1">SUM(_xlfn.BITAND(INDIRECT("P2_x_TRUE!$D$"&amp;AR$11&amp;":$KW$"&amp;AR$11),P2_y_TRUE!$D133:$KW133))</f>
        <v>0</v>
      </c>
      <c r="AS140" cm="1">
        <f t="array" aca="1" ref="AS140" ca="1">SUM(_xlfn.BITAND(INDIRECT("P2_x_TRUE!$D$"&amp;AS$11&amp;":$KW$"&amp;AS$11),P2_y_TRUE!$D133:$KW133))</f>
        <v>0</v>
      </c>
      <c r="AT140" cm="1">
        <f t="array" aca="1" ref="AT140" ca="1">SUM(_xlfn.BITAND(INDIRECT("P2_x_TRUE!$D$"&amp;AT$11&amp;":$KW$"&amp;AT$11),P2_y_TRUE!$D133:$KW133))</f>
        <v>0</v>
      </c>
      <c r="AU140" cm="1">
        <f t="array" aca="1" ref="AU140" ca="1">SUM(_xlfn.BITAND(INDIRECT("P2_x_TRUE!$D$"&amp;AU$11&amp;":$KW$"&amp;AU$11),P2_y_TRUE!$D133:$KW133))</f>
        <v>0</v>
      </c>
      <c r="AV140" cm="1">
        <f t="array" aca="1" ref="AV140" ca="1">SUM(_xlfn.BITAND(INDIRECT("P2_x_TRUE!$D$"&amp;AV$11&amp;":$KW$"&amp;AV$11),P2_y_TRUE!$D133:$KW133))</f>
        <v>0</v>
      </c>
      <c r="AW140" cm="1">
        <f t="array" aca="1" ref="AW140" ca="1">SUM(_xlfn.BITAND(INDIRECT("P2_x_TRUE!$D$"&amp;AW$11&amp;":$KW$"&amp;AW$11),P2_y_TRUE!$D133:$KW133))</f>
        <v>0</v>
      </c>
      <c r="AX140" cm="1">
        <f t="array" aca="1" ref="AX140" ca="1">SUM(_xlfn.BITAND(INDIRECT("P2_x_TRUE!$D$"&amp;AX$11&amp;":$KW$"&amp;AX$11),P2_y_TRUE!$D133:$KW133))</f>
        <v>0</v>
      </c>
      <c r="AY140" cm="1">
        <f t="array" aca="1" ref="AY140" ca="1">SUM(_xlfn.BITAND(INDIRECT("P2_x_TRUE!$D$"&amp;AY$11&amp;":$KW$"&amp;AY$11),P2_y_TRUE!$D133:$KW133))</f>
        <v>0</v>
      </c>
      <c r="AZ140" cm="1">
        <f t="array" aca="1" ref="AZ140" ca="1">SUM(_xlfn.BITAND(INDIRECT("P2_x_TRUE!$D$"&amp;AZ$11&amp;":$KW$"&amp;AZ$11),P2_y_TRUE!$D133:$KW133))</f>
        <v>0</v>
      </c>
      <c r="BA140" cm="1">
        <f t="array" aca="1" ref="BA140" ca="1">SUM(_xlfn.BITAND(INDIRECT("P2_x_TRUE!$D$"&amp;BA$11&amp;":$KW$"&amp;BA$11),P2_y_TRUE!$D133:$KW133))</f>
        <v>0</v>
      </c>
      <c r="BB140" cm="1">
        <f t="array" aca="1" ref="BB140" ca="1">SUM(_xlfn.BITAND(INDIRECT("P2_x_TRUE!$D$"&amp;BB$11&amp;":$KW$"&amp;BB$11),P2_y_TRUE!$D133:$KW133))</f>
        <v>0</v>
      </c>
      <c r="BC140" cm="1">
        <f t="array" aca="1" ref="BC140" ca="1">SUM(_xlfn.BITAND(INDIRECT("P2_x_TRUE!$D$"&amp;BC$11&amp;":$KW$"&amp;BC$11),P2_y_TRUE!$D133:$KW133))</f>
        <v>0</v>
      </c>
      <c r="BD140" cm="1">
        <f t="array" aca="1" ref="BD140" ca="1">SUM(_xlfn.BITAND(INDIRECT("P2_x_TRUE!$D$"&amp;BD$11&amp;":$KW$"&amp;BD$11),P2_y_TRUE!$D133:$KW133))</f>
        <v>0</v>
      </c>
      <c r="BE140" cm="1">
        <f t="array" aca="1" ref="BE140" ca="1">SUM(_xlfn.BITAND(INDIRECT("P2_x_TRUE!$D$"&amp;BE$11&amp;":$KW$"&amp;BE$11),P2_y_TRUE!$D133:$KW133))</f>
        <v>0</v>
      </c>
      <c r="BF140" cm="1">
        <f t="array" aca="1" ref="BF140" ca="1">SUM(_xlfn.BITAND(INDIRECT("P2_x_TRUE!$D$"&amp;BF$11&amp;":$KW$"&amp;BF$11),P2_y_TRUE!$D133:$KW133))</f>
        <v>0</v>
      </c>
      <c r="BG140" cm="1">
        <f t="array" aca="1" ref="BG140" ca="1">SUM(_xlfn.BITAND(INDIRECT("P2_x_TRUE!$D$"&amp;BG$11&amp;":$KW$"&amp;BG$11),P2_y_TRUE!$D133:$KW133))</f>
        <v>0</v>
      </c>
      <c r="BH140" cm="1">
        <f t="array" aca="1" ref="BH140" ca="1">SUM(_xlfn.BITAND(INDIRECT("P2_x_TRUE!$D$"&amp;BH$11&amp;":$KW$"&amp;BH$11),P2_y_TRUE!$D133:$KW133))</f>
        <v>0</v>
      </c>
      <c r="BI140" cm="1">
        <f t="array" aca="1" ref="BI140" ca="1">SUM(_xlfn.BITAND(INDIRECT("P2_x_TRUE!$D$"&amp;BI$11&amp;":$KW$"&amp;BI$11),P2_y_TRUE!$D133:$KW133))</f>
        <v>0</v>
      </c>
      <c r="BJ140" cm="1">
        <f t="array" aca="1" ref="BJ140" ca="1">SUM(_xlfn.BITAND(INDIRECT("P2_x_TRUE!$D$"&amp;BJ$11&amp;":$KW$"&amp;BJ$11),P2_y_TRUE!$D133:$KW133))</f>
        <v>0</v>
      </c>
      <c r="BK140" cm="1">
        <f t="array" aca="1" ref="BK140" ca="1">SUM(_xlfn.BITAND(INDIRECT("P2_x_TRUE!$D$"&amp;BK$11&amp;":$KW$"&amp;BK$11),P2_y_TRUE!$D133:$KW133))</f>
        <v>0</v>
      </c>
      <c r="BL140" cm="1">
        <f t="array" aca="1" ref="BL140" ca="1">SUM(_xlfn.BITAND(INDIRECT("P2_x_TRUE!$D$"&amp;BL$11&amp;":$KW$"&amp;BL$11),P2_y_TRUE!$D133:$KW133))</f>
        <v>0</v>
      </c>
      <c r="BM140" cm="1">
        <f t="array" aca="1" ref="BM140" ca="1">SUM(_xlfn.BITAND(INDIRECT("P2_x_TRUE!$D$"&amp;BM$11&amp;":$KW$"&amp;BM$11),P2_y_TRUE!$D133:$KW133))</f>
        <v>0</v>
      </c>
      <c r="BN140" cm="1">
        <f t="array" aca="1" ref="BN140" ca="1">SUM(_xlfn.BITAND(INDIRECT("P2_x_TRUE!$D$"&amp;BN$11&amp;":$KW$"&amp;BN$11),P2_y_TRUE!$D133:$KW133))</f>
        <v>0</v>
      </c>
      <c r="BO140" cm="1">
        <f t="array" aca="1" ref="BO140" ca="1">SUM(_xlfn.BITAND(INDIRECT("P2_x_TRUE!$D$"&amp;BO$11&amp;":$KW$"&amp;BO$11),P2_y_TRUE!$D133:$KW133))</f>
        <v>0</v>
      </c>
      <c r="BP140" cm="1">
        <f t="array" aca="1" ref="BP140" ca="1">SUM(_xlfn.BITAND(INDIRECT("P2_x_TRUE!$D$"&amp;BP$11&amp;":$KW$"&amp;BP$11),P2_y_TRUE!$D133:$KW133))</f>
        <v>0</v>
      </c>
      <c r="BQ140" cm="1">
        <f t="array" aca="1" ref="BQ140" ca="1">SUM(_xlfn.BITAND(INDIRECT("P2_x_TRUE!$D$"&amp;BQ$11&amp;":$KW$"&amp;BQ$11),P2_y_TRUE!$D133:$KW133))</f>
        <v>0</v>
      </c>
      <c r="BR140" cm="1">
        <f t="array" aca="1" ref="BR140" ca="1">SUM(_xlfn.BITAND(INDIRECT("P2_x_TRUE!$D$"&amp;BR$11&amp;":$KW$"&amp;BR$11),P2_y_TRUE!$D133:$KW133))</f>
        <v>0</v>
      </c>
      <c r="BS140" cm="1">
        <f t="array" aca="1" ref="BS140" ca="1">SUM(_xlfn.BITAND(INDIRECT("P2_x_TRUE!$D$"&amp;BS$11&amp;":$KW$"&amp;BS$11),P2_y_TRUE!$D133:$KW133))</f>
        <v>0</v>
      </c>
      <c r="BT140" cm="1">
        <f t="array" aca="1" ref="BT140" ca="1">SUM(_xlfn.BITAND(INDIRECT("P2_x_TRUE!$D$"&amp;BT$11&amp;":$KW$"&amp;BT$11),P2_y_TRUE!$D133:$KW133))</f>
        <v>0</v>
      </c>
      <c r="BU140" cm="1">
        <f t="array" aca="1" ref="BU140" ca="1">SUM(_xlfn.BITAND(INDIRECT("P2_x_TRUE!$D$"&amp;BU$11&amp;":$KW$"&amp;BU$11),P2_y_TRUE!$D133:$KW133))</f>
        <v>0</v>
      </c>
      <c r="BV140" cm="1">
        <f t="array" aca="1" ref="BV140" ca="1">SUM(_xlfn.BITAND(INDIRECT("P2_x_TRUE!$D$"&amp;BV$11&amp;":$KW$"&amp;BV$11),P2_y_TRUE!$D133:$KW133))</f>
        <v>0</v>
      </c>
      <c r="BW140" cm="1">
        <f t="array" aca="1" ref="BW140" ca="1">SUM(_xlfn.BITAND(INDIRECT("P2_x_TRUE!$D$"&amp;BW$11&amp;":$KW$"&amp;BW$11),P2_y_TRUE!$D133:$KW133))</f>
        <v>0</v>
      </c>
      <c r="BX140" cm="1">
        <f t="array" aca="1" ref="BX140" ca="1">SUM(_xlfn.BITAND(INDIRECT("P2_x_TRUE!$D$"&amp;BX$11&amp;":$KW$"&amp;BX$11),P2_y_TRUE!$D133:$KW133))</f>
        <v>0</v>
      </c>
      <c r="BY140" cm="1">
        <f t="array" aca="1" ref="BY140" ca="1">SUM(_xlfn.BITAND(INDIRECT("P2_x_TRUE!$D$"&amp;BY$11&amp;":$KW$"&amp;BY$11),P2_y_TRUE!$D133:$KW133))</f>
        <v>0</v>
      </c>
      <c r="BZ140" cm="1">
        <f t="array" aca="1" ref="BZ140" ca="1">SUM(_xlfn.BITAND(INDIRECT("P2_x_TRUE!$D$"&amp;BZ$11&amp;":$KW$"&amp;BZ$11),P2_y_TRUE!$D133:$KW133))</f>
        <v>0</v>
      </c>
      <c r="CA140" cm="1">
        <f t="array" aca="1" ref="CA140" ca="1">SUM(_xlfn.BITAND(INDIRECT("P2_x_TRUE!$D$"&amp;CA$11&amp;":$KW$"&amp;CA$11),P2_y_TRUE!$D133:$KW133))</f>
        <v>0</v>
      </c>
      <c r="CB140" cm="1">
        <f t="array" aca="1" ref="CB140" ca="1">SUM(_xlfn.BITAND(INDIRECT("P2_x_TRUE!$D$"&amp;CB$11&amp;":$KW$"&amp;CB$11),P2_y_TRUE!$D133:$KW133))</f>
        <v>0</v>
      </c>
      <c r="CC140" cm="1">
        <f t="array" aca="1" ref="CC140" ca="1">SUM(_xlfn.BITAND(INDIRECT("P2_x_TRUE!$D$"&amp;CC$11&amp;":$KW$"&amp;CC$11),P2_y_TRUE!$D133:$KW133))</f>
        <v>0</v>
      </c>
      <c r="CD140" cm="1">
        <f t="array" aca="1" ref="CD140" ca="1">SUM(_xlfn.BITAND(INDIRECT("P2_x_TRUE!$D$"&amp;CD$11&amp;":$KW$"&amp;CD$11),P2_y_TRUE!$D133:$KW133))</f>
        <v>0</v>
      </c>
      <c r="CE140" cm="1">
        <f t="array" aca="1" ref="CE140" ca="1">SUM(_xlfn.BITAND(INDIRECT("P2_x_TRUE!$D$"&amp;CE$11&amp;":$KW$"&amp;CE$11),P2_y_TRUE!$D133:$KW133))</f>
        <v>0</v>
      </c>
      <c r="CF140" cm="1">
        <f t="array" aca="1" ref="CF140" ca="1">SUM(_xlfn.BITAND(INDIRECT("P2_x_TRUE!$D$"&amp;CF$11&amp;":$KW$"&amp;CF$11),P2_y_TRUE!$D133:$KW133))</f>
        <v>0</v>
      </c>
      <c r="CG140" cm="1">
        <f t="array" aca="1" ref="CG140" ca="1">SUM(_xlfn.BITAND(INDIRECT("P2_x_TRUE!$D$"&amp;CG$11&amp;":$KW$"&amp;CG$11),P2_y_TRUE!$D133:$KW133))</f>
        <v>0</v>
      </c>
      <c r="CH140" cm="1">
        <f t="array" aca="1" ref="CH140" ca="1">SUM(_xlfn.BITAND(INDIRECT("P2_x_TRUE!$D$"&amp;CH$11&amp;":$KW$"&amp;CH$11),P2_y_TRUE!$D133:$KW133))</f>
        <v>0</v>
      </c>
      <c r="CI140" cm="1">
        <f t="array" aca="1" ref="CI140" ca="1">SUM(_xlfn.BITAND(INDIRECT("P2_x_TRUE!$D$"&amp;CI$11&amp;":$KW$"&amp;CI$11),P2_y_TRUE!$D133:$KW133))</f>
        <v>0</v>
      </c>
      <c r="CJ140" cm="1">
        <f t="array" aca="1" ref="CJ140" ca="1">SUM(_xlfn.BITAND(INDIRECT("P2_x_TRUE!$D$"&amp;CJ$11&amp;":$KW$"&amp;CJ$11),P2_y_TRUE!$D133:$KW133))</f>
        <v>0</v>
      </c>
      <c r="CK140" cm="1">
        <f t="array" aca="1" ref="CK140" ca="1">SUM(_xlfn.BITAND(INDIRECT("P2_x_TRUE!$D$"&amp;CK$11&amp;":$KW$"&amp;CK$11),P2_y_TRUE!$D133:$KW133))</f>
        <v>0</v>
      </c>
      <c r="CL140" cm="1">
        <f t="array" aca="1" ref="CL140" ca="1">SUM(_xlfn.BITAND(INDIRECT("P2_x_TRUE!$D$"&amp;CL$11&amp;":$KW$"&amp;CL$11),P2_y_TRUE!$D133:$KW133))</f>
        <v>0</v>
      </c>
      <c r="CM140" cm="1">
        <f t="array" aca="1" ref="CM140" ca="1">SUM(_xlfn.BITAND(INDIRECT("P2_x_TRUE!$D$"&amp;CM$11&amp;":$KW$"&amp;CM$11),P2_y_TRUE!$D133:$KW133))</f>
        <v>0</v>
      </c>
      <c r="CN140" cm="1">
        <f t="array" aca="1" ref="CN140" ca="1">SUM(_xlfn.BITAND(INDIRECT("P2_x_TRUE!$D$"&amp;CN$11&amp;":$KW$"&amp;CN$11),P2_y_TRUE!$D133:$KW133))</f>
        <v>0</v>
      </c>
      <c r="CO140" cm="1">
        <f t="array" aca="1" ref="CO140" ca="1">SUM(_xlfn.BITAND(INDIRECT("P2_x_TRUE!$D$"&amp;CO$11&amp;":$KW$"&amp;CO$11),P2_y_TRUE!$D133:$KW133))</f>
        <v>0</v>
      </c>
      <c r="CP140" cm="1">
        <f t="array" aca="1" ref="CP140" ca="1">SUM(_xlfn.BITAND(INDIRECT("P2_x_TRUE!$D$"&amp;CP$11&amp;":$KW$"&amp;CP$11),P2_y_TRUE!$D133:$KW133))</f>
        <v>0</v>
      </c>
      <c r="CQ140" cm="1">
        <f t="array" aca="1" ref="CQ140" ca="1">SUM(_xlfn.BITAND(INDIRECT("P2_x_TRUE!$D$"&amp;CQ$11&amp;":$KW$"&amp;CQ$11),P2_y_TRUE!$D133:$KW133))</f>
        <v>0</v>
      </c>
      <c r="CR140" cm="1">
        <f t="array" aca="1" ref="CR140" ca="1">SUM(_xlfn.BITAND(INDIRECT("P2_x_TRUE!$D$"&amp;CR$11&amp;":$KW$"&amp;CR$11),P2_y_TRUE!$D133:$KW133))</f>
        <v>0</v>
      </c>
      <c r="CS140" cm="1">
        <f t="array" aca="1" ref="CS140" ca="1">SUM(_xlfn.BITAND(INDIRECT("P2_x_TRUE!$D$"&amp;CS$11&amp;":$KW$"&amp;CS$11),P2_y_TRUE!$D133:$KW133))</f>
        <v>0</v>
      </c>
      <c r="CT140" cm="1">
        <f t="array" aca="1" ref="CT140" ca="1">SUM(_xlfn.BITAND(INDIRECT("P2_x_TRUE!$D$"&amp;CT$11&amp;":$KW$"&amp;CT$11),P2_y_TRUE!$D133:$KW133))</f>
        <v>0</v>
      </c>
      <c r="CU140" cm="1">
        <f t="array" aca="1" ref="CU140" ca="1">SUM(_xlfn.BITAND(INDIRECT("P2_x_TRUE!$D$"&amp;CU$11&amp;":$KW$"&amp;CU$11),P2_y_TRUE!$D133:$KW133))</f>
        <v>0</v>
      </c>
      <c r="CV140" cm="1">
        <f t="array" aca="1" ref="CV140" ca="1">SUM(_xlfn.BITAND(INDIRECT("P2_x_TRUE!$D$"&amp;CV$11&amp;":$KW$"&amp;CV$11),P2_y_TRUE!$D133:$KW133))</f>
        <v>0</v>
      </c>
      <c r="CW140" cm="1">
        <f t="array" aca="1" ref="CW140" ca="1">SUM(_xlfn.BITAND(INDIRECT("P2_x_TRUE!$D$"&amp;CW$11&amp;":$KW$"&amp;CW$11),P2_y_TRUE!$D133:$KW133))</f>
        <v>0</v>
      </c>
      <c r="CX140" cm="1">
        <f t="array" aca="1" ref="CX140" ca="1">SUM(_xlfn.BITAND(INDIRECT("P2_x_TRUE!$D$"&amp;CX$11&amp;":$KW$"&amp;CX$11),P2_y_TRUE!$D133:$KW133))</f>
        <v>0</v>
      </c>
      <c r="CY140" cm="1">
        <f t="array" aca="1" ref="CY140" ca="1">SUM(_xlfn.BITAND(INDIRECT("P2_x_TRUE!$D$"&amp;CY$11&amp;":$KW$"&amp;CY$11),P2_y_TRUE!$D133:$KW133))</f>
        <v>0</v>
      </c>
      <c r="CZ140" cm="1">
        <f t="array" aca="1" ref="CZ140" ca="1">SUM(_xlfn.BITAND(INDIRECT("P2_x_TRUE!$D$"&amp;CZ$11&amp;":$KW$"&amp;CZ$11),P2_y_TRUE!$D133:$KW133))</f>
        <v>0</v>
      </c>
      <c r="DA140" cm="1">
        <f t="array" aca="1" ref="DA140" ca="1">SUM(_xlfn.BITAND(INDIRECT("P2_x_TRUE!$D$"&amp;DA$11&amp;":$KW$"&amp;DA$11),P2_y_TRUE!$D133:$KW133))</f>
        <v>0</v>
      </c>
      <c r="DB140" cm="1">
        <f t="array" aca="1" ref="DB140" ca="1">SUM(_xlfn.BITAND(INDIRECT("P2_x_TRUE!$D$"&amp;DB$11&amp;":$KW$"&amp;DB$11),P2_y_TRUE!$D133:$KW133))</f>
        <v>0</v>
      </c>
      <c r="DC140" cm="1">
        <f t="array" aca="1" ref="DC140" ca="1">SUM(_xlfn.BITAND(INDIRECT("P2_x_TRUE!$D$"&amp;DC$11&amp;":$KW$"&amp;DC$11),P2_y_TRUE!$D133:$KW133))</f>
        <v>0</v>
      </c>
      <c r="DD140" cm="1">
        <f t="array" aca="1" ref="DD140" ca="1">SUM(_xlfn.BITAND(INDIRECT("P2_x_TRUE!$D$"&amp;DD$11&amp;":$KW$"&amp;DD$11),P2_y_TRUE!$D133:$KW133))</f>
        <v>0</v>
      </c>
      <c r="DE140" cm="1">
        <f t="array" aca="1" ref="DE140" ca="1">SUM(_xlfn.BITAND(INDIRECT("P2_x_TRUE!$D$"&amp;DE$11&amp;":$KW$"&amp;DE$11),P2_y_TRUE!$D133:$KW133))</f>
        <v>0</v>
      </c>
      <c r="DF140" cm="1">
        <f t="array" aca="1" ref="DF140" ca="1">SUM(_xlfn.BITAND(INDIRECT("P2_x_TRUE!$D$"&amp;DF$11&amp;":$KW$"&amp;DF$11),P2_y_TRUE!$D133:$KW133))</f>
        <v>0</v>
      </c>
      <c r="DG140" cm="1">
        <f t="array" aca="1" ref="DG140" ca="1">SUM(_xlfn.BITAND(INDIRECT("P2_x_TRUE!$D$"&amp;DG$11&amp;":$KW$"&amp;DG$11),P2_y_TRUE!$D133:$KW133))</f>
        <v>0</v>
      </c>
      <c r="DH140" cm="1">
        <f t="array" aca="1" ref="DH140" ca="1">SUM(_xlfn.BITAND(INDIRECT("P2_x_TRUE!$D$"&amp;DH$11&amp;":$KW$"&amp;DH$11),P2_y_TRUE!$D133:$KW133))</f>
        <v>0</v>
      </c>
      <c r="DI140" cm="1">
        <f t="array" aca="1" ref="DI140" ca="1">SUM(_xlfn.BITAND(INDIRECT("P2_x_TRUE!$D$"&amp;DI$11&amp;":$KW$"&amp;DI$11),P2_y_TRUE!$D133:$KW133))</f>
        <v>0</v>
      </c>
      <c r="DJ140" cm="1">
        <f t="array" aca="1" ref="DJ140" ca="1">SUM(_xlfn.BITAND(INDIRECT("P2_x_TRUE!$D$"&amp;DJ$11&amp;":$KW$"&amp;DJ$11),P2_y_TRUE!$D133:$KW133))</f>
        <v>0</v>
      </c>
      <c r="DK140" cm="1">
        <f t="array" aca="1" ref="DK140" ca="1">SUM(_xlfn.BITAND(INDIRECT("P2_x_TRUE!$D$"&amp;DK$11&amp;":$KW$"&amp;DK$11),P2_y_TRUE!$D133:$KW133))</f>
        <v>0</v>
      </c>
      <c r="DL140" cm="1">
        <f t="array" aca="1" ref="DL140" ca="1">SUM(_xlfn.BITAND(INDIRECT("P2_x_TRUE!$D$"&amp;DL$11&amp;":$KW$"&amp;DL$11),P2_y_TRUE!$D133:$KW133))</f>
        <v>0</v>
      </c>
      <c r="DM140" cm="1">
        <f t="array" aca="1" ref="DM140" ca="1">SUM(_xlfn.BITAND(INDIRECT("P2_x_TRUE!$D$"&amp;DM$11&amp;":$KW$"&amp;DM$11),P2_y_TRUE!$D133:$KW133))</f>
        <v>0</v>
      </c>
      <c r="DN140" cm="1">
        <f t="array" aca="1" ref="DN140" ca="1">SUM(_xlfn.BITAND(INDIRECT("P2_x_TRUE!$D$"&amp;DN$11&amp;":$KW$"&amp;DN$11),P2_y_TRUE!$D133:$KW133))</f>
        <v>0</v>
      </c>
    </row>
    <row r="141" spans="1:118" x14ac:dyDescent="0.25">
      <c r="A141">
        <v>-23</v>
      </c>
      <c r="B141" cm="1">
        <f t="array" aca="1" ref="B141" ca="1">SUM(_xlfn.BITAND(INDIRECT("P2_x_TRUE!$D$"&amp;B$11&amp;":$KW$"&amp;B$11),P2_y_TRUE!$D134:$KW134))</f>
        <v>0</v>
      </c>
      <c r="C141" cm="1">
        <f t="array" aca="1" ref="C141" ca="1">SUM(_xlfn.BITAND(INDIRECT("P2_x_TRUE!$D$"&amp;C$11&amp;":$KW$"&amp;C$11),P2_y_TRUE!$D134:$KW134))</f>
        <v>0</v>
      </c>
      <c r="D141" cm="1">
        <f t="array" aca="1" ref="D141" ca="1">SUM(_xlfn.BITAND(INDIRECT("P2_x_TRUE!$D$"&amp;D$11&amp;":$KW$"&amp;D$11),P2_y_TRUE!$D134:$KW134))</f>
        <v>0</v>
      </c>
      <c r="E141" cm="1">
        <f t="array" aca="1" ref="E141" ca="1">SUM(_xlfn.BITAND(INDIRECT("P2_x_TRUE!$D$"&amp;E$11&amp;":$KW$"&amp;E$11),P2_y_TRUE!$D134:$KW134))</f>
        <v>0</v>
      </c>
      <c r="F141" cm="1">
        <f t="array" aca="1" ref="F141" ca="1">SUM(_xlfn.BITAND(INDIRECT("P2_x_TRUE!$D$"&amp;F$11&amp;":$KW$"&amp;F$11),P2_y_TRUE!$D134:$KW134))</f>
        <v>0</v>
      </c>
      <c r="G141" cm="1">
        <f t="array" aca="1" ref="G141" ca="1">SUM(_xlfn.BITAND(INDIRECT("P2_x_TRUE!$D$"&amp;G$11&amp;":$KW$"&amp;G$11),P2_y_TRUE!$D134:$KW134))</f>
        <v>0</v>
      </c>
      <c r="H141" cm="1">
        <f t="array" aca="1" ref="H141" ca="1">SUM(_xlfn.BITAND(INDIRECT("P2_x_TRUE!$D$"&amp;H$11&amp;":$KW$"&amp;H$11),P2_y_TRUE!$D134:$KW134))</f>
        <v>1</v>
      </c>
      <c r="I141" cm="1">
        <f t="array" aca="1" ref="I141" ca="1">SUM(_xlfn.BITAND(INDIRECT("P2_x_TRUE!$D$"&amp;I$11&amp;":$KW$"&amp;I$11),P2_y_TRUE!$D134:$KW134))</f>
        <v>1</v>
      </c>
      <c r="J141" cm="1">
        <f t="array" aca="1" ref="J141" ca="1">SUM(_xlfn.BITAND(INDIRECT("P2_x_TRUE!$D$"&amp;J$11&amp;":$KW$"&amp;J$11),P2_y_TRUE!$D134:$KW134))</f>
        <v>1</v>
      </c>
      <c r="K141" cm="1">
        <f t="array" aca="1" ref="K141" ca="1">SUM(_xlfn.BITAND(INDIRECT("P2_x_TRUE!$D$"&amp;K$11&amp;":$KW$"&amp;K$11),P2_y_TRUE!$D134:$KW134))</f>
        <v>1</v>
      </c>
      <c r="L141" cm="1">
        <f t="array" aca="1" ref="L141" ca="1">SUM(_xlfn.BITAND(INDIRECT("P2_x_TRUE!$D$"&amp;L$11&amp;":$KW$"&amp;L$11),P2_y_TRUE!$D134:$KW134))</f>
        <v>1</v>
      </c>
      <c r="M141" cm="1">
        <f t="array" aca="1" ref="M141" ca="1">SUM(_xlfn.BITAND(INDIRECT("P2_x_TRUE!$D$"&amp;M$11&amp;":$KW$"&amp;M$11),P2_y_TRUE!$D134:$KW134))</f>
        <v>1</v>
      </c>
      <c r="N141" cm="1">
        <f t="array" aca="1" ref="N141" ca="1">SUM(_xlfn.BITAND(INDIRECT("P2_x_TRUE!$D$"&amp;N$11&amp;":$KW$"&amp;N$11),P2_y_TRUE!$D134:$KW134))</f>
        <v>1</v>
      </c>
      <c r="O141" cm="1">
        <f t="array" aca="1" ref="O141" ca="1">SUM(_xlfn.BITAND(INDIRECT("P2_x_TRUE!$D$"&amp;O$11&amp;":$KW$"&amp;O$11),P2_y_TRUE!$D134:$KW134))</f>
        <v>1</v>
      </c>
      <c r="P141" cm="1">
        <f t="array" aca="1" ref="P141" ca="1">SUM(_xlfn.BITAND(INDIRECT("P2_x_TRUE!$D$"&amp;P$11&amp;":$KW$"&amp;P$11),P2_y_TRUE!$D134:$KW134))</f>
        <v>1</v>
      </c>
      <c r="Q141" cm="1">
        <f t="array" aca="1" ref="Q141" ca="1">SUM(_xlfn.BITAND(INDIRECT("P2_x_TRUE!$D$"&amp;Q$11&amp;":$KW$"&amp;Q$11),P2_y_TRUE!$D134:$KW134))</f>
        <v>0</v>
      </c>
      <c r="R141" cm="1">
        <f t="array" aca="1" ref="R141" ca="1">SUM(_xlfn.BITAND(INDIRECT("P2_x_TRUE!$D$"&amp;R$11&amp;":$KW$"&amp;R$11),P2_y_TRUE!$D134:$KW134))</f>
        <v>0</v>
      </c>
      <c r="S141" cm="1">
        <f t="array" aca="1" ref="S141" ca="1">SUM(_xlfn.BITAND(INDIRECT("P2_x_TRUE!$D$"&amp;S$11&amp;":$KW$"&amp;S$11),P2_y_TRUE!$D134:$KW134))</f>
        <v>0</v>
      </c>
      <c r="T141" cm="1">
        <f t="array" aca="1" ref="T141" ca="1">SUM(_xlfn.BITAND(INDIRECT("P2_x_TRUE!$D$"&amp;T$11&amp;":$KW$"&amp;T$11),P2_y_TRUE!$D134:$KW134))</f>
        <v>0</v>
      </c>
      <c r="U141" cm="1">
        <f t="array" aca="1" ref="U141" ca="1">SUM(_xlfn.BITAND(INDIRECT("P2_x_TRUE!$D$"&amp;U$11&amp;":$KW$"&amp;U$11),P2_y_TRUE!$D134:$KW134))</f>
        <v>0</v>
      </c>
      <c r="V141" cm="1">
        <f t="array" aca="1" ref="V141" ca="1">SUM(_xlfn.BITAND(INDIRECT("P2_x_TRUE!$D$"&amp;V$11&amp;":$KW$"&amp;V$11),P2_y_TRUE!$D134:$KW134))</f>
        <v>0</v>
      </c>
      <c r="W141" cm="1">
        <f t="array" aca="1" ref="W141" ca="1">SUM(_xlfn.BITAND(INDIRECT("P2_x_TRUE!$D$"&amp;W$11&amp;":$KW$"&amp;W$11),P2_y_TRUE!$D134:$KW134))</f>
        <v>0</v>
      </c>
      <c r="X141" cm="1">
        <f t="array" aca="1" ref="X141" ca="1">SUM(_xlfn.BITAND(INDIRECT("P2_x_TRUE!$D$"&amp;X$11&amp;":$KW$"&amp;X$11),P2_y_TRUE!$D134:$KW134))</f>
        <v>0</v>
      </c>
      <c r="Y141" cm="1">
        <f t="array" aca="1" ref="Y141" ca="1">SUM(_xlfn.BITAND(INDIRECT("P2_x_TRUE!$D$"&amp;Y$11&amp;":$KW$"&amp;Y$11),P2_y_TRUE!$D134:$KW134))</f>
        <v>0</v>
      </c>
      <c r="Z141" cm="1">
        <f t="array" aca="1" ref="Z141" ca="1">SUM(_xlfn.BITAND(INDIRECT("P2_x_TRUE!$D$"&amp;Z$11&amp;":$KW$"&amp;Z$11),P2_y_TRUE!$D134:$KW134))</f>
        <v>0</v>
      </c>
      <c r="AA141" cm="1">
        <f t="array" aca="1" ref="AA141" ca="1">SUM(_xlfn.BITAND(INDIRECT("P2_x_TRUE!$D$"&amp;AA$11&amp;":$KW$"&amp;AA$11),P2_y_TRUE!$D134:$KW134))</f>
        <v>0</v>
      </c>
      <c r="AB141" cm="1">
        <f t="array" aca="1" ref="AB141" ca="1">SUM(_xlfn.BITAND(INDIRECT("P2_x_TRUE!$D$"&amp;AB$11&amp;":$KW$"&amp;AB$11),P2_y_TRUE!$D134:$KW134))</f>
        <v>0</v>
      </c>
      <c r="AC141" cm="1">
        <f t="array" aca="1" ref="AC141" ca="1">SUM(_xlfn.BITAND(INDIRECT("P2_x_TRUE!$D$"&amp;AC$11&amp;":$KW$"&amp;AC$11),P2_y_TRUE!$D134:$KW134))</f>
        <v>0</v>
      </c>
      <c r="AD141" cm="1">
        <f t="array" aca="1" ref="AD141" ca="1">SUM(_xlfn.BITAND(INDIRECT("P2_x_TRUE!$D$"&amp;AD$11&amp;":$KW$"&amp;AD$11),P2_y_TRUE!$D134:$KW134))</f>
        <v>0</v>
      </c>
      <c r="AE141" cm="1">
        <f t="array" aca="1" ref="AE141" ca="1">SUM(_xlfn.BITAND(INDIRECT("P2_x_TRUE!$D$"&amp;AE$11&amp;":$KW$"&amp;AE$11),P2_y_TRUE!$D134:$KW134))</f>
        <v>0</v>
      </c>
      <c r="AF141" cm="1">
        <f t="array" aca="1" ref="AF141" ca="1">SUM(_xlfn.BITAND(INDIRECT("P2_x_TRUE!$D$"&amp;AF$11&amp;":$KW$"&amp;AF$11),P2_y_TRUE!$D134:$KW134))</f>
        <v>0</v>
      </c>
      <c r="AG141" cm="1">
        <f t="array" aca="1" ref="AG141" ca="1">SUM(_xlfn.BITAND(INDIRECT("P2_x_TRUE!$D$"&amp;AG$11&amp;":$KW$"&amp;AG$11),P2_y_TRUE!$D134:$KW134))</f>
        <v>0</v>
      </c>
      <c r="AH141" cm="1">
        <f t="array" aca="1" ref="AH141" ca="1">SUM(_xlfn.BITAND(INDIRECT("P2_x_TRUE!$D$"&amp;AH$11&amp;":$KW$"&amp;AH$11),P2_y_TRUE!$D134:$KW134))</f>
        <v>0</v>
      </c>
      <c r="AI141" cm="1">
        <f t="array" aca="1" ref="AI141" ca="1">SUM(_xlfn.BITAND(INDIRECT("P2_x_TRUE!$D$"&amp;AI$11&amp;":$KW$"&amp;AI$11),P2_y_TRUE!$D134:$KW134))</f>
        <v>0</v>
      </c>
      <c r="AJ141" cm="1">
        <f t="array" aca="1" ref="AJ141" ca="1">SUM(_xlfn.BITAND(INDIRECT("P2_x_TRUE!$D$"&amp;AJ$11&amp;":$KW$"&amp;AJ$11),P2_y_TRUE!$D134:$KW134))</f>
        <v>0</v>
      </c>
      <c r="AK141" cm="1">
        <f t="array" aca="1" ref="AK141" ca="1">SUM(_xlfn.BITAND(INDIRECT("P2_x_TRUE!$D$"&amp;AK$11&amp;":$KW$"&amp;AK$11),P2_y_TRUE!$D134:$KW134))</f>
        <v>0</v>
      </c>
      <c r="AL141" cm="1">
        <f t="array" aca="1" ref="AL141" ca="1">SUM(_xlfn.BITAND(INDIRECT("P2_x_TRUE!$D$"&amp;AL$11&amp;":$KW$"&amp;AL$11),P2_y_TRUE!$D134:$KW134))</f>
        <v>0</v>
      </c>
      <c r="AM141" cm="1">
        <f t="array" aca="1" ref="AM141" ca="1">SUM(_xlfn.BITAND(INDIRECT("P2_x_TRUE!$D$"&amp;AM$11&amp;":$KW$"&amp;AM$11),P2_y_TRUE!$D134:$KW134))</f>
        <v>0</v>
      </c>
      <c r="AN141" cm="1">
        <f t="array" aca="1" ref="AN141" ca="1">SUM(_xlfn.BITAND(INDIRECT("P2_x_TRUE!$D$"&amp;AN$11&amp;":$KW$"&amp;AN$11),P2_y_TRUE!$D134:$KW134))</f>
        <v>0</v>
      </c>
      <c r="AO141" cm="1">
        <f t="array" aca="1" ref="AO141" ca="1">SUM(_xlfn.BITAND(INDIRECT("P2_x_TRUE!$D$"&amp;AO$11&amp;":$KW$"&amp;AO$11),P2_y_TRUE!$D134:$KW134))</f>
        <v>0</v>
      </c>
      <c r="AP141" cm="1">
        <f t="array" aca="1" ref="AP141" ca="1">SUM(_xlfn.BITAND(INDIRECT("P2_x_TRUE!$D$"&amp;AP$11&amp;":$KW$"&amp;AP$11),P2_y_TRUE!$D134:$KW134))</f>
        <v>0</v>
      </c>
      <c r="AQ141" cm="1">
        <f t="array" aca="1" ref="AQ141" ca="1">SUM(_xlfn.BITAND(INDIRECT("P2_x_TRUE!$D$"&amp;AQ$11&amp;":$KW$"&amp;AQ$11),P2_y_TRUE!$D134:$KW134))</f>
        <v>0</v>
      </c>
      <c r="AR141" cm="1">
        <f t="array" aca="1" ref="AR141" ca="1">SUM(_xlfn.BITAND(INDIRECT("P2_x_TRUE!$D$"&amp;AR$11&amp;":$KW$"&amp;AR$11),P2_y_TRUE!$D134:$KW134))</f>
        <v>0</v>
      </c>
      <c r="AS141" cm="1">
        <f t="array" aca="1" ref="AS141" ca="1">SUM(_xlfn.BITAND(INDIRECT("P2_x_TRUE!$D$"&amp;AS$11&amp;":$KW$"&amp;AS$11),P2_y_TRUE!$D134:$KW134))</f>
        <v>0</v>
      </c>
      <c r="AT141" cm="1">
        <f t="array" aca="1" ref="AT141" ca="1">SUM(_xlfn.BITAND(INDIRECT("P2_x_TRUE!$D$"&amp;AT$11&amp;":$KW$"&amp;AT$11),P2_y_TRUE!$D134:$KW134))</f>
        <v>0</v>
      </c>
      <c r="AU141" cm="1">
        <f t="array" aca="1" ref="AU141" ca="1">SUM(_xlfn.BITAND(INDIRECT("P2_x_TRUE!$D$"&amp;AU$11&amp;":$KW$"&amp;AU$11),P2_y_TRUE!$D134:$KW134))</f>
        <v>0</v>
      </c>
      <c r="AV141" cm="1">
        <f t="array" aca="1" ref="AV141" ca="1">SUM(_xlfn.BITAND(INDIRECT("P2_x_TRUE!$D$"&amp;AV$11&amp;":$KW$"&amp;AV$11),P2_y_TRUE!$D134:$KW134))</f>
        <v>0</v>
      </c>
      <c r="AW141" cm="1">
        <f t="array" aca="1" ref="AW141" ca="1">SUM(_xlfn.BITAND(INDIRECT("P2_x_TRUE!$D$"&amp;AW$11&amp;":$KW$"&amp;AW$11),P2_y_TRUE!$D134:$KW134))</f>
        <v>0</v>
      </c>
      <c r="AX141" cm="1">
        <f t="array" aca="1" ref="AX141" ca="1">SUM(_xlfn.BITAND(INDIRECT("P2_x_TRUE!$D$"&amp;AX$11&amp;":$KW$"&amp;AX$11),P2_y_TRUE!$D134:$KW134))</f>
        <v>0</v>
      </c>
      <c r="AY141" cm="1">
        <f t="array" aca="1" ref="AY141" ca="1">SUM(_xlfn.BITAND(INDIRECT("P2_x_TRUE!$D$"&amp;AY$11&amp;":$KW$"&amp;AY$11),P2_y_TRUE!$D134:$KW134))</f>
        <v>0</v>
      </c>
      <c r="AZ141" cm="1">
        <f t="array" aca="1" ref="AZ141" ca="1">SUM(_xlfn.BITAND(INDIRECT("P2_x_TRUE!$D$"&amp;AZ$11&amp;":$KW$"&amp;AZ$11),P2_y_TRUE!$D134:$KW134))</f>
        <v>0</v>
      </c>
      <c r="BA141" cm="1">
        <f t="array" aca="1" ref="BA141" ca="1">SUM(_xlfn.BITAND(INDIRECT("P2_x_TRUE!$D$"&amp;BA$11&amp;":$KW$"&amp;BA$11),P2_y_TRUE!$D134:$KW134))</f>
        <v>0</v>
      </c>
      <c r="BB141" cm="1">
        <f t="array" aca="1" ref="BB141" ca="1">SUM(_xlfn.BITAND(INDIRECT("P2_x_TRUE!$D$"&amp;BB$11&amp;":$KW$"&amp;BB$11),P2_y_TRUE!$D134:$KW134))</f>
        <v>0</v>
      </c>
      <c r="BC141" cm="1">
        <f t="array" aca="1" ref="BC141" ca="1">SUM(_xlfn.BITAND(INDIRECT("P2_x_TRUE!$D$"&amp;BC$11&amp;":$KW$"&amp;BC$11),P2_y_TRUE!$D134:$KW134))</f>
        <v>0</v>
      </c>
      <c r="BD141" cm="1">
        <f t="array" aca="1" ref="BD141" ca="1">SUM(_xlfn.BITAND(INDIRECT("P2_x_TRUE!$D$"&amp;BD$11&amp;":$KW$"&amp;BD$11),P2_y_TRUE!$D134:$KW134))</f>
        <v>0</v>
      </c>
      <c r="BE141" cm="1">
        <f t="array" aca="1" ref="BE141" ca="1">SUM(_xlfn.BITAND(INDIRECT("P2_x_TRUE!$D$"&amp;BE$11&amp;":$KW$"&amp;BE$11),P2_y_TRUE!$D134:$KW134))</f>
        <v>0</v>
      </c>
      <c r="BF141" cm="1">
        <f t="array" aca="1" ref="BF141" ca="1">SUM(_xlfn.BITAND(INDIRECT("P2_x_TRUE!$D$"&amp;BF$11&amp;":$KW$"&amp;BF$11),P2_y_TRUE!$D134:$KW134))</f>
        <v>0</v>
      </c>
      <c r="BG141" cm="1">
        <f t="array" aca="1" ref="BG141" ca="1">SUM(_xlfn.BITAND(INDIRECT("P2_x_TRUE!$D$"&amp;BG$11&amp;":$KW$"&amp;BG$11),P2_y_TRUE!$D134:$KW134))</f>
        <v>0</v>
      </c>
      <c r="BH141" cm="1">
        <f t="array" aca="1" ref="BH141" ca="1">SUM(_xlfn.BITAND(INDIRECT("P2_x_TRUE!$D$"&amp;BH$11&amp;":$KW$"&amp;BH$11),P2_y_TRUE!$D134:$KW134))</f>
        <v>0</v>
      </c>
      <c r="BI141" cm="1">
        <f t="array" aca="1" ref="BI141" ca="1">SUM(_xlfn.BITAND(INDIRECT("P2_x_TRUE!$D$"&amp;BI$11&amp;":$KW$"&amp;BI$11),P2_y_TRUE!$D134:$KW134))</f>
        <v>0</v>
      </c>
      <c r="BJ141" cm="1">
        <f t="array" aca="1" ref="BJ141" ca="1">SUM(_xlfn.BITAND(INDIRECT("P2_x_TRUE!$D$"&amp;BJ$11&amp;":$KW$"&amp;BJ$11),P2_y_TRUE!$D134:$KW134))</f>
        <v>0</v>
      </c>
      <c r="BK141" cm="1">
        <f t="array" aca="1" ref="BK141" ca="1">SUM(_xlfn.BITAND(INDIRECT("P2_x_TRUE!$D$"&amp;BK$11&amp;":$KW$"&amp;BK$11),P2_y_TRUE!$D134:$KW134))</f>
        <v>0</v>
      </c>
      <c r="BL141" cm="1">
        <f t="array" aca="1" ref="BL141" ca="1">SUM(_xlfn.BITAND(INDIRECT("P2_x_TRUE!$D$"&amp;BL$11&amp;":$KW$"&amp;BL$11),P2_y_TRUE!$D134:$KW134))</f>
        <v>0</v>
      </c>
      <c r="BM141" cm="1">
        <f t="array" aca="1" ref="BM141" ca="1">SUM(_xlfn.BITAND(INDIRECT("P2_x_TRUE!$D$"&amp;BM$11&amp;":$KW$"&amp;BM$11),P2_y_TRUE!$D134:$KW134))</f>
        <v>0</v>
      </c>
      <c r="BN141" cm="1">
        <f t="array" aca="1" ref="BN141" ca="1">SUM(_xlfn.BITAND(INDIRECT("P2_x_TRUE!$D$"&amp;BN$11&amp;":$KW$"&amp;BN$11),P2_y_TRUE!$D134:$KW134))</f>
        <v>0</v>
      </c>
      <c r="BO141" cm="1">
        <f t="array" aca="1" ref="BO141" ca="1">SUM(_xlfn.BITAND(INDIRECT("P2_x_TRUE!$D$"&amp;BO$11&amp;":$KW$"&amp;BO$11),P2_y_TRUE!$D134:$KW134))</f>
        <v>0</v>
      </c>
      <c r="BP141" cm="1">
        <f t="array" aca="1" ref="BP141" ca="1">SUM(_xlfn.BITAND(INDIRECT("P2_x_TRUE!$D$"&amp;BP$11&amp;":$KW$"&amp;BP$11),P2_y_TRUE!$D134:$KW134))</f>
        <v>0</v>
      </c>
      <c r="BQ141" cm="1">
        <f t="array" aca="1" ref="BQ141" ca="1">SUM(_xlfn.BITAND(INDIRECT("P2_x_TRUE!$D$"&amp;BQ$11&amp;":$KW$"&amp;BQ$11),P2_y_TRUE!$D134:$KW134))</f>
        <v>0</v>
      </c>
      <c r="BR141" cm="1">
        <f t="array" aca="1" ref="BR141" ca="1">SUM(_xlfn.BITAND(INDIRECT("P2_x_TRUE!$D$"&amp;BR$11&amp;":$KW$"&amp;BR$11),P2_y_TRUE!$D134:$KW134))</f>
        <v>0</v>
      </c>
      <c r="BS141" cm="1">
        <f t="array" aca="1" ref="BS141" ca="1">SUM(_xlfn.BITAND(INDIRECT("P2_x_TRUE!$D$"&amp;BS$11&amp;":$KW$"&amp;BS$11),P2_y_TRUE!$D134:$KW134))</f>
        <v>0</v>
      </c>
      <c r="BT141" cm="1">
        <f t="array" aca="1" ref="BT141" ca="1">SUM(_xlfn.BITAND(INDIRECT("P2_x_TRUE!$D$"&amp;BT$11&amp;":$KW$"&amp;BT$11),P2_y_TRUE!$D134:$KW134))</f>
        <v>0</v>
      </c>
      <c r="BU141" cm="1">
        <f t="array" aca="1" ref="BU141" ca="1">SUM(_xlfn.BITAND(INDIRECT("P2_x_TRUE!$D$"&amp;BU$11&amp;":$KW$"&amp;BU$11),P2_y_TRUE!$D134:$KW134))</f>
        <v>0</v>
      </c>
      <c r="BV141" cm="1">
        <f t="array" aca="1" ref="BV141" ca="1">SUM(_xlfn.BITAND(INDIRECT("P2_x_TRUE!$D$"&amp;BV$11&amp;":$KW$"&amp;BV$11),P2_y_TRUE!$D134:$KW134))</f>
        <v>0</v>
      </c>
      <c r="BW141" cm="1">
        <f t="array" aca="1" ref="BW141" ca="1">SUM(_xlfn.BITAND(INDIRECT("P2_x_TRUE!$D$"&amp;BW$11&amp;":$KW$"&amp;BW$11),P2_y_TRUE!$D134:$KW134))</f>
        <v>0</v>
      </c>
      <c r="BX141" cm="1">
        <f t="array" aca="1" ref="BX141" ca="1">SUM(_xlfn.BITAND(INDIRECT("P2_x_TRUE!$D$"&amp;BX$11&amp;":$KW$"&amp;BX$11),P2_y_TRUE!$D134:$KW134))</f>
        <v>0</v>
      </c>
      <c r="BY141" cm="1">
        <f t="array" aca="1" ref="BY141" ca="1">SUM(_xlfn.BITAND(INDIRECT("P2_x_TRUE!$D$"&amp;BY$11&amp;":$KW$"&amp;BY$11),P2_y_TRUE!$D134:$KW134))</f>
        <v>0</v>
      </c>
      <c r="BZ141" cm="1">
        <f t="array" aca="1" ref="BZ141" ca="1">SUM(_xlfn.BITAND(INDIRECT("P2_x_TRUE!$D$"&amp;BZ$11&amp;":$KW$"&amp;BZ$11),P2_y_TRUE!$D134:$KW134))</f>
        <v>0</v>
      </c>
      <c r="CA141" cm="1">
        <f t="array" aca="1" ref="CA141" ca="1">SUM(_xlfn.BITAND(INDIRECT("P2_x_TRUE!$D$"&amp;CA$11&amp;":$KW$"&amp;CA$11),P2_y_TRUE!$D134:$KW134))</f>
        <v>0</v>
      </c>
      <c r="CB141" cm="1">
        <f t="array" aca="1" ref="CB141" ca="1">SUM(_xlfn.BITAND(INDIRECT("P2_x_TRUE!$D$"&amp;CB$11&amp;":$KW$"&amp;CB$11),P2_y_TRUE!$D134:$KW134))</f>
        <v>0</v>
      </c>
      <c r="CC141" cm="1">
        <f t="array" aca="1" ref="CC141" ca="1">SUM(_xlfn.BITAND(INDIRECT("P2_x_TRUE!$D$"&amp;CC$11&amp;":$KW$"&amp;CC$11),P2_y_TRUE!$D134:$KW134))</f>
        <v>0</v>
      </c>
      <c r="CD141" cm="1">
        <f t="array" aca="1" ref="CD141" ca="1">SUM(_xlfn.BITAND(INDIRECT("P2_x_TRUE!$D$"&amp;CD$11&amp;":$KW$"&amp;CD$11),P2_y_TRUE!$D134:$KW134))</f>
        <v>0</v>
      </c>
      <c r="CE141" cm="1">
        <f t="array" aca="1" ref="CE141" ca="1">SUM(_xlfn.BITAND(INDIRECT("P2_x_TRUE!$D$"&amp;CE$11&amp;":$KW$"&amp;CE$11),P2_y_TRUE!$D134:$KW134))</f>
        <v>0</v>
      </c>
      <c r="CF141" cm="1">
        <f t="array" aca="1" ref="CF141" ca="1">SUM(_xlfn.BITAND(INDIRECT("P2_x_TRUE!$D$"&amp;CF$11&amp;":$KW$"&amp;CF$11),P2_y_TRUE!$D134:$KW134))</f>
        <v>0</v>
      </c>
      <c r="CG141" cm="1">
        <f t="array" aca="1" ref="CG141" ca="1">SUM(_xlfn.BITAND(INDIRECT("P2_x_TRUE!$D$"&amp;CG$11&amp;":$KW$"&amp;CG$11),P2_y_TRUE!$D134:$KW134))</f>
        <v>0</v>
      </c>
      <c r="CH141" cm="1">
        <f t="array" aca="1" ref="CH141" ca="1">SUM(_xlfn.BITAND(INDIRECT("P2_x_TRUE!$D$"&amp;CH$11&amp;":$KW$"&amp;CH$11),P2_y_TRUE!$D134:$KW134))</f>
        <v>0</v>
      </c>
      <c r="CI141" cm="1">
        <f t="array" aca="1" ref="CI141" ca="1">SUM(_xlfn.BITAND(INDIRECT("P2_x_TRUE!$D$"&amp;CI$11&amp;":$KW$"&amp;CI$11),P2_y_TRUE!$D134:$KW134))</f>
        <v>0</v>
      </c>
      <c r="CJ141" cm="1">
        <f t="array" aca="1" ref="CJ141" ca="1">SUM(_xlfn.BITAND(INDIRECT("P2_x_TRUE!$D$"&amp;CJ$11&amp;":$KW$"&amp;CJ$11),P2_y_TRUE!$D134:$KW134))</f>
        <v>0</v>
      </c>
      <c r="CK141" cm="1">
        <f t="array" aca="1" ref="CK141" ca="1">SUM(_xlfn.BITAND(INDIRECT("P2_x_TRUE!$D$"&amp;CK$11&amp;":$KW$"&amp;CK$11),P2_y_TRUE!$D134:$KW134))</f>
        <v>0</v>
      </c>
      <c r="CL141" cm="1">
        <f t="array" aca="1" ref="CL141" ca="1">SUM(_xlfn.BITAND(INDIRECT("P2_x_TRUE!$D$"&amp;CL$11&amp;":$KW$"&amp;CL$11),P2_y_TRUE!$D134:$KW134))</f>
        <v>0</v>
      </c>
      <c r="CM141" cm="1">
        <f t="array" aca="1" ref="CM141" ca="1">SUM(_xlfn.BITAND(INDIRECT("P2_x_TRUE!$D$"&amp;CM$11&amp;":$KW$"&amp;CM$11),P2_y_TRUE!$D134:$KW134))</f>
        <v>0</v>
      </c>
      <c r="CN141" cm="1">
        <f t="array" aca="1" ref="CN141" ca="1">SUM(_xlfn.BITAND(INDIRECT("P2_x_TRUE!$D$"&amp;CN$11&amp;":$KW$"&amp;CN$11),P2_y_TRUE!$D134:$KW134))</f>
        <v>0</v>
      </c>
      <c r="CO141" cm="1">
        <f t="array" aca="1" ref="CO141" ca="1">SUM(_xlfn.BITAND(INDIRECT("P2_x_TRUE!$D$"&amp;CO$11&amp;":$KW$"&amp;CO$11),P2_y_TRUE!$D134:$KW134))</f>
        <v>0</v>
      </c>
      <c r="CP141" cm="1">
        <f t="array" aca="1" ref="CP141" ca="1">SUM(_xlfn.BITAND(INDIRECT("P2_x_TRUE!$D$"&amp;CP$11&amp;":$KW$"&amp;CP$11),P2_y_TRUE!$D134:$KW134))</f>
        <v>0</v>
      </c>
      <c r="CQ141" cm="1">
        <f t="array" aca="1" ref="CQ141" ca="1">SUM(_xlfn.BITAND(INDIRECT("P2_x_TRUE!$D$"&amp;CQ$11&amp;":$KW$"&amp;CQ$11),P2_y_TRUE!$D134:$KW134))</f>
        <v>0</v>
      </c>
      <c r="CR141" cm="1">
        <f t="array" aca="1" ref="CR141" ca="1">SUM(_xlfn.BITAND(INDIRECT("P2_x_TRUE!$D$"&amp;CR$11&amp;":$KW$"&amp;CR$11),P2_y_TRUE!$D134:$KW134))</f>
        <v>0</v>
      </c>
      <c r="CS141" cm="1">
        <f t="array" aca="1" ref="CS141" ca="1">SUM(_xlfn.BITAND(INDIRECT("P2_x_TRUE!$D$"&amp;CS$11&amp;":$KW$"&amp;CS$11),P2_y_TRUE!$D134:$KW134))</f>
        <v>0</v>
      </c>
      <c r="CT141" cm="1">
        <f t="array" aca="1" ref="CT141" ca="1">SUM(_xlfn.BITAND(INDIRECT("P2_x_TRUE!$D$"&amp;CT$11&amp;":$KW$"&amp;CT$11),P2_y_TRUE!$D134:$KW134))</f>
        <v>0</v>
      </c>
      <c r="CU141" cm="1">
        <f t="array" aca="1" ref="CU141" ca="1">SUM(_xlfn.BITAND(INDIRECT("P2_x_TRUE!$D$"&amp;CU$11&amp;":$KW$"&amp;CU$11),P2_y_TRUE!$D134:$KW134))</f>
        <v>0</v>
      </c>
      <c r="CV141" cm="1">
        <f t="array" aca="1" ref="CV141" ca="1">SUM(_xlfn.BITAND(INDIRECT("P2_x_TRUE!$D$"&amp;CV$11&amp;":$KW$"&amp;CV$11),P2_y_TRUE!$D134:$KW134))</f>
        <v>0</v>
      </c>
      <c r="CW141" cm="1">
        <f t="array" aca="1" ref="CW141" ca="1">SUM(_xlfn.BITAND(INDIRECT("P2_x_TRUE!$D$"&amp;CW$11&amp;":$KW$"&amp;CW$11),P2_y_TRUE!$D134:$KW134))</f>
        <v>0</v>
      </c>
      <c r="CX141" cm="1">
        <f t="array" aca="1" ref="CX141" ca="1">SUM(_xlfn.BITAND(INDIRECT("P2_x_TRUE!$D$"&amp;CX$11&amp;":$KW$"&amp;CX$11),P2_y_TRUE!$D134:$KW134))</f>
        <v>0</v>
      </c>
      <c r="CY141" cm="1">
        <f t="array" aca="1" ref="CY141" ca="1">SUM(_xlfn.BITAND(INDIRECT("P2_x_TRUE!$D$"&amp;CY$11&amp;":$KW$"&amp;CY$11),P2_y_TRUE!$D134:$KW134))</f>
        <v>0</v>
      </c>
      <c r="CZ141" cm="1">
        <f t="array" aca="1" ref="CZ141" ca="1">SUM(_xlfn.BITAND(INDIRECT("P2_x_TRUE!$D$"&amp;CZ$11&amp;":$KW$"&amp;CZ$11),P2_y_TRUE!$D134:$KW134))</f>
        <v>0</v>
      </c>
      <c r="DA141" cm="1">
        <f t="array" aca="1" ref="DA141" ca="1">SUM(_xlfn.BITAND(INDIRECT("P2_x_TRUE!$D$"&amp;DA$11&amp;":$KW$"&amp;DA$11),P2_y_TRUE!$D134:$KW134))</f>
        <v>0</v>
      </c>
      <c r="DB141" cm="1">
        <f t="array" aca="1" ref="DB141" ca="1">SUM(_xlfn.BITAND(INDIRECT("P2_x_TRUE!$D$"&amp;DB$11&amp;":$KW$"&amp;DB$11),P2_y_TRUE!$D134:$KW134))</f>
        <v>0</v>
      </c>
      <c r="DC141" cm="1">
        <f t="array" aca="1" ref="DC141" ca="1">SUM(_xlfn.BITAND(INDIRECT("P2_x_TRUE!$D$"&amp;DC$11&amp;":$KW$"&amp;DC$11),P2_y_TRUE!$D134:$KW134))</f>
        <v>0</v>
      </c>
      <c r="DD141" cm="1">
        <f t="array" aca="1" ref="DD141" ca="1">SUM(_xlfn.BITAND(INDIRECT("P2_x_TRUE!$D$"&amp;DD$11&amp;":$KW$"&amp;DD$11),P2_y_TRUE!$D134:$KW134))</f>
        <v>0</v>
      </c>
      <c r="DE141" cm="1">
        <f t="array" aca="1" ref="DE141" ca="1">SUM(_xlfn.BITAND(INDIRECT("P2_x_TRUE!$D$"&amp;DE$11&amp;":$KW$"&amp;DE$11),P2_y_TRUE!$D134:$KW134))</f>
        <v>0</v>
      </c>
      <c r="DF141" cm="1">
        <f t="array" aca="1" ref="DF141" ca="1">SUM(_xlfn.BITAND(INDIRECT("P2_x_TRUE!$D$"&amp;DF$11&amp;":$KW$"&amp;DF$11),P2_y_TRUE!$D134:$KW134))</f>
        <v>0</v>
      </c>
      <c r="DG141" cm="1">
        <f t="array" aca="1" ref="DG141" ca="1">SUM(_xlfn.BITAND(INDIRECT("P2_x_TRUE!$D$"&amp;DG$11&amp;":$KW$"&amp;DG$11),P2_y_TRUE!$D134:$KW134))</f>
        <v>0</v>
      </c>
      <c r="DH141" cm="1">
        <f t="array" aca="1" ref="DH141" ca="1">SUM(_xlfn.BITAND(INDIRECT("P2_x_TRUE!$D$"&amp;DH$11&amp;":$KW$"&amp;DH$11),P2_y_TRUE!$D134:$KW134))</f>
        <v>0</v>
      </c>
      <c r="DI141" cm="1">
        <f t="array" aca="1" ref="DI141" ca="1">SUM(_xlfn.BITAND(INDIRECT("P2_x_TRUE!$D$"&amp;DI$11&amp;":$KW$"&amp;DI$11),P2_y_TRUE!$D134:$KW134))</f>
        <v>0</v>
      </c>
      <c r="DJ141" cm="1">
        <f t="array" aca="1" ref="DJ141" ca="1">SUM(_xlfn.BITAND(INDIRECT("P2_x_TRUE!$D$"&amp;DJ$11&amp;":$KW$"&amp;DJ$11),P2_y_TRUE!$D134:$KW134))</f>
        <v>0</v>
      </c>
      <c r="DK141" cm="1">
        <f t="array" aca="1" ref="DK141" ca="1">SUM(_xlfn.BITAND(INDIRECT("P2_x_TRUE!$D$"&amp;DK$11&amp;":$KW$"&amp;DK$11),P2_y_TRUE!$D134:$KW134))</f>
        <v>0</v>
      </c>
      <c r="DL141" cm="1">
        <f t="array" aca="1" ref="DL141" ca="1">SUM(_xlfn.BITAND(INDIRECT("P2_x_TRUE!$D$"&amp;DL$11&amp;":$KW$"&amp;DL$11),P2_y_TRUE!$D134:$KW134))</f>
        <v>0</v>
      </c>
      <c r="DM141" cm="1">
        <f t="array" aca="1" ref="DM141" ca="1">SUM(_xlfn.BITAND(INDIRECT("P2_x_TRUE!$D$"&amp;DM$11&amp;":$KW$"&amp;DM$11),P2_y_TRUE!$D134:$KW134))</f>
        <v>0</v>
      </c>
      <c r="DN141" cm="1">
        <f t="array" aca="1" ref="DN141" ca="1">SUM(_xlfn.BITAND(INDIRECT("P2_x_TRUE!$D$"&amp;DN$11&amp;":$KW$"&amp;DN$11),P2_y_TRUE!$D134:$KW134))</f>
        <v>0</v>
      </c>
    </row>
    <row r="142" spans="1:118" x14ac:dyDescent="0.25">
      <c r="A142">
        <v>-22</v>
      </c>
      <c r="B142" cm="1">
        <f t="array" aca="1" ref="B142" ca="1">SUM(_xlfn.BITAND(INDIRECT("P2_x_TRUE!$D$"&amp;B$11&amp;":$KW$"&amp;B$11),P2_y_TRUE!$D135:$KW135))</f>
        <v>0</v>
      </c>
      <c r="C142" cm="1">
        <f t="array" aca="1" ref="C142" ca="1">SUM(_xlfn.BITAND(INDIRECT("P2_x_TRUE!$D$"&amp;C$11&amp;":$KW$"&amp;C$11),P2_y_TRUE!$D135:$KW135))</f>
        <v>0</v>
      </c>
      <c r="D142" cm="1">
        <f t="array" aca="1" ref="D142" ca="1">SUM(_xlfn.BITAND(INDIRECT("P2_x_TRUE!$D$"&amp;D$11&amp;":$KW$"&amp;D$11),P2_y_TRUE!$D135:$KW135))</f>
        <v>0</v>
      </c>
      <c r="E142" cm="1">
        <f t="array" aca="1" ref="E142" ca="1">SUM(_xlfn.BITAND(INDIRECT("P2_x_TRUE!$D$"&amp;E$11&amp;":$KW$"&amp;E$11),P2_y_TRUE!$D135:$KW135))</f>
        <v>1</v>
      </c>
      <c r="F142" cm="1">
        <f t="array" aca="1" ref="F142" ca="1">SUM(_xlfn.BITAND(INDIRECT("P2_x_TRUE!$D$"&amp;F$11&amp;":$KW$"&amp;F$11),P2_y_TRUE!$D135:$KW135))</f>
        <v>1</v>
      </c>
      <c r="G142" cm="1">
        <f t="array" aca="1" ref="G142" ca="1">SUM(_xlfn.BITAND(INDIRECT("P2_x_TRUE!$D$"&amp;G$11&amp;":$KW$"&amp;G$11),P2_y_TRUE!$D135:$KW135))</f>
        <v>1</v>
      </c>
      <c r="H142" cm="1">
        <f t="array" aca="1" ref="H142" ca="1">SUM(_xlfn.BITAND(INDIRECT("P2_x_TRUE!$D$"&amp;H$11&amp;":$KW$"&amp;H$11),P2_y_TRUE!$D135:$KW135))</f>
        <v>2</v>
      </c>
      <c r="I142" cm="1">
        <f t="array" aca="1" ref="I142" ca="1">SUM(_xlfn.BITAND(INDIRECT("P2_x_TRUE!$D$"&amp;I$11&amp;":$KW$"&amp;I$11),P2_y_TRUE!$D135:$KW135))</f>
        <v>2</v>
      </c>
      <c r="J142" cm="1">
        <f t="array" aca="1" ref="J142" ca="1">SUM(_xlfn.BITAND(INDIRECT("P2_x_TRUE!$D$"&amp;J$11&amp;":$KW$"&amp;J$11),P2_y_TRUE!$D135:$KW135))</f>
        <v>2</v>
      </c>
      <c r="K142" cm="1">
        <f t="array" aca="1" ref="K142" ca="1">SUM(_xlfn.BITAND(INDIRECT("P2_x_TRUE!$D$"&amp;K$11&amp;":$KW$"&amp;K$11),P2_y_TRUE!$D135:$KW135))</f>
        <v>2</v>
      </c>
      <c r="L142" cm="1">
        <f t="array" aca="1" ref="L142" ca="1">SUM(_xlfn.BITAND(INDIRECT("P2_x_TRUE!$D$"&amp;L$11&amp;":$KW$"&amp;L$11),P2_y_TRUE!$D135:$KW135))</f>
        <v>2</v>
      </c>
      <c r="M142" cm="1">
        <f t="array" aca="1" ref="M142" ca="1">SUM(_xlfn.BITAND(INDIRECT("P2_x_TRUE!$D$"&amp;M$11&amp;":$KW$"&amp;M$11),P2_y_TRUE!$D135:$KW135))</f>
        <v>2</v>
      </c>
      <c r="N142" cm="1">
        <f t="array" aca="1" ref="N142" ca="1">SUM(_xlfn.BITAND(INDIRECT("P2_x_TRUE!$D$"&amp;N$11&amp;":$KW$"&amp;N$11),P2_y_TRUE!$D135:$KW135))</f>
        <v>1</v>
      </c>
      <c r="O142" cm="1">
        <f t="array" aca="1" ref="O142" ca="1">SUM(_xlfn.BITAND(INDIRECT("P2_x_TRUE!$D$"&amp;O$11&amp;":$KW$"&amp;O$11),P2_y_TRUE!$D135:$KW135))</f>
        <v>1</v>
      </c>
      <c r="P142" cm="1">
        <f t="array" aca="1" ref="P142" ca="1">SUM(_xlfn.BITAND(INDIRECT("P2_x_TRUE!$D$"&amp;P$11&amp;":$KW$"&amp;P$11),P2_y_TRUE!$D135:$KW135))</f>
        <v>1</v>
      </c>
      <c r="Q142" cm="1">
        <f t="array" aca="1" ref="Q142" ca="1">SUM(_xlfn.BITAND(INDIRECT("P2_x_TRUE!$D$"&amp;Q$11&amp;":$KW$"&amp;Q$11),P2_y_TRUE!$D135:$KW135))</f>
        <v>0</v>
      </c>
      <c r="R142" cm="1">
        <f t="array" aca="1" ref="R142" ca="1">SUM(_xlfn.BITAND(INDIRECT("P2_x_TRUE!$D$"&amp;R$11&amp;":$KW$"&amp;R$11),P2_y_TRUE!$D135:$KW135))</f>
        <v>0</v>
      </c>
      <c r="S142" cm="1">
        <f t="array" aca="1" ref="S142" ca="1">SUM(_xlfn.BITAND(INDIRECT("P2_x_TRUE!$D$"&amp;S$11&amp;":$KW$"&amp;S$11),P2_y_TRUE!$D135:$KW135))</f>
        <v>0</v>
      </c>
      <c r="T142" cm="1">
        <f t="array" aca="1" ref="T142" ca="1">SUM(_xlfn.BITAND(INDIRECT("P2_x_TRUE!$D$"&amp;T$11&amp;":$KW$"&amp;T$11),P2_y_TRUE!$D135:$KW135))</f>
        <v>0</v>
      </c>
      <c r="U142" cm="1">
        <f t="array" aca="1" ref="U142" ca="1">SUM(_xlfn.BITAND(INDIRECT("P2_x_TRUE!$D$"&amp;U$11&amp;":$KW$"&amp;U$11),P2_y_TRUE!$D135:$KW135))</f>
        <v>0</v>
      </c>
      <c r="V142" cm="1">
        <f t="array" aca="1" ref="V142" ca="1">SUM(_xlfn.BITAND(INDIRECT("P2_x_TRUE!$D$"&amp;V$11&amp;":$KW$"&amp;V$11),P2_y_TRUE!$D135:$KW135))</f>
        <v>0</v>
      </c>
      <c r="W142" cm="1">
        <f t="array" aca="1" ref="W142" ca="1">SUM(_xlfn.BITAND(INDIRECT("P2_x_TRUE!$D$"&amp;W$11&amp;":$KW$"&amp;W$11),P2_y_TRUE!$D135:$KW135))</f>
        <v>0</v>
      </c>
      <c r="X142" cm="1">
        <f t="array" aca="1" ref="X142" ca="1">SUM(_xlfn.BITAND(INDIRECT("P2_x_TRUE!$D$"&amp;X$11&amp;":$KW$"&amp;X$11),P2_y_TRUE!$D135:$KW135))</f>
        <v>0</v>
      </c>
      <c r="Y142" cm="1">
        <f t="array" aca="1" ref="Y142" ca="1">SUM(_xlfn.BITAND(INDIRECT("P2_x_TRUE!$D$"&amp;Y$11&amp;":$KW$"&amp;Y$11),P2_y_TRUE!$D135:$KW135))</f>
        <v>0</v>
      </c>
      <c r="Z142" cm="1">
        <f t="array" aca="1" ref="Z142" ca="1">SUM(_xlfn.BITAND(INDIRECT("P2_x_TRUE!$D$"&amp;Z$11&amp;":$KW$"&amp;Z$11),P2_y_TRUE!$D135:$KW135))</f>
        <v>0</v>
      </c>
      <c r="AA142" cm="1">
        <f t="array" aca="1" ref="AA142" ca="1">SUM(_xlfn.BITAND(INDIRECT("P2_x_TRUE!$D$"&amp;AA$11&amp;":$KW$"&amp;AA$11),P2_y_TRUE!$D135:$KW135))</f>
        <v>0</v>
      </c>
      <c r="AB142" cm="1">
        <f t="array" aca="1" ref="AB142" ca="1">SUM(_xlfn.BITAND(INDIRECT("P2_x_TRUE!$D$"&amp;AB$11&amp;":$KW$"&amp;AB$11),P2_y_TRUE!$D135:$KW135))</f>
        <v>0</v>
      </c>
      <c r="AC142" cm="1">
        <f t="array" aca="1" ref="AC142" ca="1">SUM(_xlfn.BITAND(INDIRECT("P2_x_TRUE!$D$"&amp;AC$11&amp;":$KW$"&amp;AC$11),P2_y_TRUE!$D135:$KW135))</f>
        <v>0</v>
      </c>
      <c r="AD142" cm="1">
        <f t="array" aca="1" ref="AD142" ca="1">SUM(_xlfn.BITAND(INDIRECT("P2_x_TRUE!$D$"&amp;AD$11&amp;":$KW$"&amp;AD$11),P2_y_TRUE!$D135:$KW135))</f>
        <v>0</v>
      </c>
      <c r="AE142" cm="1">
        <f t="array" aca="1" ref="AE142" ca="1">SUM(_xlfn.BITAND(INDIRECT("P2_x_TRUE!$D$"&amp;AE$11&amp;":$KW$"&amp;AE$11),P2_y_TRUE!$D135:$KW135))</f>
        <v>0</v>
      </c>
      <c r="AF142" cm="1">
        <f t="array" aca="1" ref="AF142" ca="1">SUM(_xlfn.BITAND(INDIRECT("P2_x_TRUE!$D$"&amp;AF$11&amp;":$KW$"&amp;AF$11),P2_y_TRUE!$D135:$KW135))</f>
        <v>0</v>
      </c>
      <c r="AG142" cm="1">
        <f t="array" aca="1" ref="AG142" ca="1">SUM(_xlfn.BITAND(INDIRECT("P2_x_TRUE!$D$"&amp;AG$11&amp;":$KW$"&amp;AG$11),P2_y_TRUE!$D135:$KW135))</f>
        <v>0</v>
      </c>
      <c r="AH142" cm="1">
        <f t="array" aca="1" ref="AH142" ca="1">SUM(_xlfn.BITAND(INDIRECT("P2_x_TRUE!$D$"&amp;AH$11&amp;":$KW$"&amp;AH$11),P2_y_TRUE!$D135:$KW135))</f>
        <v>0</v>
      </c>
      <c r="AI142" cm="1">
        <f t="array" aca="1" ref="AI142" ca="1">SUM(_xlfn.BITAND(INDIRECT("P2_x_TRUE!$D$"&amp;AI$11&amp;":$KW$"&amp;AI$11),P2_y_TRUE!$D135:$KW135))</f>
        <v>0</v>
      </c>
      <c r="AJ142" cm="1">
        <f t="array" aca="1" ref="AJ142" ca="1">SUM(_xlfn.BITAND(INDIRECT("P2_x_TRUE!$D$"&amp;AJ$11&amp;":$KW$"&amp;AJ$11),P2_y_TRUE!$D135:$KW135))</f>
        <v>0</v>
      </c>
      <c r="AK142" cm="1">
        <f t="array" aca="1" ref="AK142" ca="1">SUM(_xlfn.BITAND(INDIRECT("P2_x_TRUE!$D$"&amp;AK$11&amp;":$KW$"&amp;AK$11),P2_y_TRUE!$D135:$KW135))</f>
        <v>0</v>
      </c>
      <c r="AL142" cm="1">
        <f t="array" aca="1" ref="AL142" ca="1">SUM(_xlfn.BITAND(INDIRECT("P2_x_TRUE!$D$"&amp;AL$11&amp;":$KW$"&amp;AL$11),P2_y_TRUE!$D135:$KW135))</f>
        <v>0</v>
      </c>
      <c r="AM142" cm="1">
        <f t="array" aca="1" ref="AM142" ca="1">SUM(_xlfn.BITAND(INDIRECT("P2_x_TRUE!$D$"&amp;AM$11&amp;":$KW$"&amp;AM$11),P2_y_TRUE!$D135:$KW135))</f>
        <v>0</v>
      </c>
      <c r="AN142" cm="1">
        <f t="array" aca="1" ref="AN142" ca="1">SUM(_xlfn.BITAND(INDIRECT("P2_x_TRUE!$D$"&amp;AN$11&amp;":$KW$"&amp;AN$11),P2_y_TRUE!$D135:$KW135))</f>
        <v>0</v>
      </c>
      <c r="AO142" cm="1">
        <f t="array" aca="1" ref="AO142" ca="1">SUM(_xlfn.BITAND(INDIRECT("P2_x_TRUE!$D$"&amp;AO$11&amp;":$KW$"&amp;AO$11),P2_y_TRUE!$D135:$KW135))</f>
        <v>0</v>
      </c>
      <c r="AP142" cm="1">
        <f t="array" aca="1" ref="AP142" ca="1">SUM(_xlfn.BITAND(INDIRECT("P2_x_TRUE!$D$"&amp;AP$11&amp;":$KW$"&amp;AP$11),P2_y_TRUE!$D135:$KW135))</f>
        <v>0</v>
      </c>
      <c r="AQ142" cm="1">
        <f t="array" aca="1" ref="AQ142" ca="1">SUM(_xlfn.BITAND(INDIRECT("P2_x_TRUE!$D$"&amp;AQ$11&amp;":$KW$"&amp;AQ$11),P2_y_TRUE!$D135:$KW135))</f>
        <v>0</v>
      </c>
      <c r="AR142" cm="1">
        <f t="array" aca="1" ref="AR142" ca="1">SUM(_xlfn.BITAND(INDIRECT("P2_x_TRUE!$D$"&amp;AR$11&amp;":$KW$"&amp;AR$11),P2_y_TRUE!$D135:$KW135))</f>
        <v>0</v>
      </c>
      <c r="AS142" cm="1">
        <f t="array" aca="1" ref="AS142" ca="1">SUM(_xlfn.BITAND(INDIRECT("P2_x_TRUE!$D$"&amp;AS$11&amp;":$KW$"&amp;AS$11),P2_y_TRUE!$D135:$KW135))</f>
        <v>0</v>
      </c>
      <c r="AT142" cm="1">
        <f t="array" aca="1" ref="AT142" ca="1">SUM(_xlfn.BITAND(INDIRECT("P2_x_TRUE!$D$"&amp;AT$11&amp;":$KW$"&amp;AT$11),P2_y_TRUE!$D135:$KW135))</f>
        <v>0</v>
      </c>
      <c r="AU142" cm="1">
        <f t="array" aca="1" ref="AU142" ca="1">SUM(_xlfn.BITAND(INDIRECT("P2_x_TRUE!$D$"&amp;AU$11&amp;":$KW$"&amp;AU$11),P2_y_TRUE!$D135:$KW135))</f>
        <v>0</v>
      </c>
      <c r="AV142" cm="1">
        <f t="array" aca="1" ref="AV142" ca="1">SUM(_xlfn.BITAND(INDIRECT("P2_x_TRUE!$D$"&amp;AV$11&amp;":$KW$"&amp;AV$11),P2_y_TRUE!$D135:$KW135))</f>
        <v>0</v>
      </c>
      <c r="AW142" cm="1">
        <f t="array" aca="1" ref="AW142" ca="1">SUM(_xlfn.BITAND(INDIRECT("P2_x_TRUE!$D$"&amp;AW$11&amp;":$KW$"&amp;AW$11),P2_y_TRUE!$D135:$KW135))</f>
        <v>0</v>
      </c>
      <c r="AX142" cm="1">
        <f t="array" aca="1" ref="AX142" ca="1">SUM(_xlfn.BITAND(INDIRECT("P2_x_TRUE!$D$"&amp;AX$11&amp;":$KW$"&amp;AX$11),P2_y_TRUE!$D135:$KW135))</f>
        <v>0</v>
      </c>
      <c r="AY142" cm="1">
        <f t="array" aca="1" ref="AY142" ca="1">SUM(_xlfn.BITAND(INDIRECT("P2_x_TRUE!$D$"&amp;AY$11&amp;":$KW$"&amp;AY$11),P2_y_TRUE!$D135:$KW135))</f>
        <v>0</v>
      </c>
      <c r="AZ142" cm="1">
        <f t="array" aca="1" ref="AZ142" ca="1">SUM(_xlfn.BITAND(INDIRECT("P2_x_TRUE!$D$"&amp;AZ$11&amp;":$KW$"&amp;AZ$11),P2_y_TRUE!$D135:$KW135))</f>
        <v>0</v>
      </c>
      <c r="BA142" cm="1">
        <f t="array" aca="1" ref="BA142" ca="1">SUM(_xlfn.BITAND(INDIRECT("P2_x_TRUE!$D$"&amp;BA$11&amp;":$KW$"&amp;BA$11),P2_y_TRUE!$D135:$KW135))</f>
        <v>0</v>
      </c>
      <c r="BB142" cm="1">
        <f t="array" aca="1" ref="BB142" ca="1">SUM(_xlfn.BITAND(INDIRECT("P2_x_TRUE!$D$"&amp;BB$11&amp;":$KW$"&amp;BB$11),P2_y_TRUE!$D135:$KW135))</f>
        <v>0</v>
      </c>
      <c r="BC142" cm="1">
        <f t="array" aca="1" ref="BC142" ca="1">SUM(_xlfn.BITAND(INDIRECT("P2_x_TRUE!$D$"&amp;BC$11&amp;":$KW$"&amp;BC$11),P2_y_TRUE!$D135:$KW135))</f>
        <v>0</v>
      </c>
      <c r="BD142" cm="1">
        <f t="array" aca="1" ref="BD142" ca="1">SUM(_xlfn.BITAND(INDIRECT("P2_x_TRUE!$D$"&amp;BD$11&amp;":$KW$"&amp;BD$11),P2_y_TRUE!$D135:$KW135))</f>
        <v>0</v>
      </c>
      <c r="BE142" cm="1">
        <f t="array" aca="1" ref="BE142" ca="1">SUM(_xlfn.BITAND(INDIRECT("P2_x_TRUE!$D$"&amp;BE$11&amp;":$KW$"&amp;BE$11),P2_y_TRUE!$D135:$KW135))</f>
        <v>0</v>
      </c>
      <c r="BF142" cm="1">
        <f t="array" aca="1" ref="BF142" ca="1">SUM(_xlfn.BITAND(INDIRECT("P2_x_TRUE!$D$"&amp;BF$11&amp;":$KW$"&amp;BF$11),P2_y_TRUE!$D135:$KW135))</f>
        <v>0</v>
      </c>
      <c r="BG142" cm="1">
        <f t="array" aca="1" ref="BG142" ca="1">SUM(_xlfn.BITAND(INDIRECT("P2_x_TRUE!$D$"&amp;BG$11&amp;":$KW$"&amp;BG$11),P2_y_TRUE!$D135:$KW135))</f>
        <v>0</v>
      </c>
      <c r="BH142" cm="1">
        <f t="array" aca="1" ref="BH142" ca="1">SUM(_xlfn.BITAND(INDIRECT("P2_x_TRUE!$D$"&amp;BH$11&amp;":$KW$"&amp;BH$11),P2_y_TRUE!$D135:$KW135))</f>
        <v>0</v>
      </c>
      <c r="BI142" cm="1">
        <f t="array" aca="1" ref="BI142" ca="1">SUM(_xlfn.BITAND(INDIRECT("P2_x_TRUE!$D$"&amp;BI$11&amp;":$KW$"&amp;BI$11),P2_y_TRUE!$D135:$KW135))</f>
        <v>0</v>
      </c>
      <c r="BJ142" cm="1">
        <f t="array" aca="1" ref="BJ142" ca="1">SUM(_xlfn.BITAND(INDIRECT("P2_x_TRUE!$D$"&amp;BJ$11&amp;":$KW$"&amp;BJ$11),P2_y_TRUE!$D135:$KW135))</f>
        <v>0</v>
      </c>
      <c r="BK142" cm="1">
        <f t="array" aca="1" ref="BK142" ca="1">SUM(_xlfn.BITAND(INDIRECT("P2_x_TRUE!$D$"&amp;BK$11&amp;":$KW$"&amp;BK$11),P2_y_TRUE!$D135:$KW135))</f>
        <v>0</v>
      </c>
      <c r="BL142" cm="1">
        <f t="array" aca="1" ref="BL142" ca="1">SUM(_xlfn.BITAND(INDIRECT("P2_x_TRUE!$D$"&amp;BL$11&amp;":$KW$"&amp;BL$11),P2_y_TRUE!$D135:$KW135))</f>
        <v>0</v>
      </c>
      <c r="BM142" cm="1">
        <f t="array" aca="1" ref="BM142" ca="1">SUM(_xlfn.BITAND(INDIRECT("P2_x_TRUE!$D$"&amp;BM$11&amp;":$KW$"&amp;BM$11),P2_y_TRUE!$D135:$KW135))</f>
        <v>0</v>
      </c>
      <c r="BN142" cm="1">
        <f t="array" aca="1" ref="BN142" ca="1">SUM(_xlfn.BITAND(INDIRECT("P2_x_TRUE!$D$"&amp;BN$11&amp;":$KW$"&amp;BN$11),P2_y_TRUE!$D135:$KW135))</f>
        <v>0</v>
      </c>
      <c r="BO142" cm="1">
        <f t="array" aca="1" ref="BO142" ca="1">SUM(_xlfn.BITAND(INDIRECT("P2_x_TRUE!$D$"&amp;BO$11&amp;":$KW$"&amp;BO$11),P2_y_TRUE!$D135:$KW135))</f>
        <v>0</v>
      </c>
      <c r="BP142" cm="1">
        <f t="array" aca="1" ref="BP142" ca="1">SUM(_xlfn.BITAND(INDIRECT("P2_x_TRUE!$D$"&amp;BP$11&amp;":$KW$"&amp;BP$11),P2_y_TRUE!$D135:$KW135))</f>
        <v>0</v>
      </c>
      <c r="BQ142" cm="1">
        <f t="array" aca="1" ref="BQ142" ca="1">SUM(_xlfn.BITAND(INDIRECT("P2_x_TRUE!$D$"&amp;BQ$11&amp;":$KW$"&amp;BQ$11),P2_y_TRUE!$D135:$KW135))</f>
        <v>0</v>
      </c>
      <c r="BR142" cm="1">
        <f t="array" aca="1" ref="BR142" ca="1">SUM(_xlfn.BITAND(INDIRECT("P2_x_TRUE!$D$"&amp;BR$11&amp;":$KW$"&amp;BR$11),P2_y_TRUE!$D135:$KW135))</f>
        <v>0</v>
      </c>
      <c r="BS142" cm="1">
        <f t="array" aca="1" ref="BS142" ca="1">SUM(_xlfn.BITAND(INDIRECT("P2_x_TRUE!$D$"&amp;BS$11&amp;":$KW$"&amp;BS$11),P2_y_TRUE!$D135:$KW135))</f>
        <v>0</v>
      </c>
      <c r="BT142" cm="1">
        <f t="array" aca="1" ref="BT142" ca="1">SUM(_xlfn.BITAND(INDIRECT("P2_x_TRUE!$D$"&amp;BT$11&amp;":$KW$"&amp;BT$11),P2_y_TRUE!$D135:$KW135))</f>
        <v>0</v>
      </c>
      <c r="BU142" cm="1">
        <f t="array" aca="1" ref="BU142" ca="1">SUM(_xlfn.BITAND(INDIRECT("P2_x_TRUE!$D$"&amp;BU$11&amp;":$KW$"&amp;BU$11),P2_y_TRUE!$D135:$KW135))</f>
        <v>0</v>
      </c>
      <c r="BV142" cm="1">
        <f t="array" aca="1" ref="BV142" ca="1">SUM(_xlfn.BITAND(INDIRECT("P2_x_TRUE!$D$"&amp;BV$11&amp;":$KW$"&amp;BV$11),P2_y_TRUE!$D135:$KW135))</f>
        <v>0</v>
      </c>
      <c r="BW142" cm="1">
        <f t="array" aca="1" ref="BW142" ca="1">SUM(_xlfn.BITAND(INDIRECT("P2_x_TRUE!$D$"&amp;BW$11&amp;":$KW$"&amp;BW$11),P2_y_TRUE!$D135:$KW135))</f>
        <v>0</v>
      </c>
      <c r="BX142" cm="1">
        <f t="array" aca="1" ref="BX142" ca="1">SUM(_xlfn.BITAND(INDIRECT("P2_x_TRUE!$D$"&amp;BX$11&amp;":$KW$"&amp;BX$11),P2_y_TRUE!$D135:$KW135))</f>
        <v>0</v>
      </c>
      <c r="BY142" cm="1">
        <f t="array" aca="1" ref="BY142" ca="1">SUM(_xlfn.BITAND(INDIRECT("P2_x_TRUE!$D$"&amp;BY$11&amp;":$KW$"&amp;BY$11),P2_y_TRUE!$D135:$KW135))</f>
        <v>0</v>
      </c>
      <c r="BZ142" cm="1">
        <f t="array" aca="1" ref="BZ142" ca="1">SUM(_xlfn.BITAND(INDIRECT("P2_x_TRUE!$D$"&amp;BZ$11&amp;":$KW$"&amp;BZ$11),P2_y_TRUE!$D135:$KW135))</f>
        <v>0</v>
      </c>
      <c r="CA142" cm="1">
        <f t="array" aca="1" ref="CA142" ca="1">SUM(_xlfn.BITAND(INDIRECT("P2_x_TRUE!$D$"&amp;CA$11&amp;":$KW$"&amp;CA$11),P2_y_TRUE!$D135:$KW135))</f>
        <v>0</v>
      </c>
      <c r="CB142" cm="1">
        <f t="array" aca="1" ref="CB142" ca="1">SUM(_xlfn.BITAND(INDIRECT("P2_x_TRUE!$D$"&amp;CB$11&amp;":$KW$"&amp;CB$11),P2_y_TRUE!$D135:$KW135))</f>
        <v>0</v>
      </c>
      <c r="CC142" cm="1">
        <f t="array" aca="1" ref="CC142" ca="1">SUM(_xlfn.BITAND(INDIRECT("P2_x_TRUE!$D$"&amp;CC$11&amp;":$KW$"&amp;CC$11),P2_y_TRUE!$D135:$KW135))</f>
        <v>0</v>
      </c>
      <c r="CD142" cm="1">
        <f t="array" aca="1" ref="CD142" ca="1">SUM(_xlfn.BITAND(INDIRECT("P2_x_TRUE!$D$"&amp;CD$11&amp;":$KW$"&amp;CD$11),P2_y_TRUE!$D135:$KW135))</f>
        <v>0</v>
      </c>
      <c r="CE142" cm="1">
        <f t="array" aca="1" ref="CE142" ca="1">SUM(_xlfn.BITAND(INDIRECT("P2_x_TRUE!$D$"&amp;CE$11&amp;":$KW$"&amp;CE$11),P2_y_TRUE!$D135:$KW135))</f>
        <v>0</v>
      </c>
      <c r="CF142" cm="1">
        <f t="array" aca="1" ref="CF142" ca="1">SUM(_xlfn.BITAND(INDIRECT("P2_x_TRUE!$D$"&amp;CF$11&amp;":$KW$"&amp;CF$11),P2_y_TRUE!$D135:$KW135))</f>
        <v>0</v>
      </c>
      <c r="CG142" cm="1">
        <f t="array" aca="1" ref="CG142" ca="1">SUM(_xlfn.BITAND(INDIRECT("P2_x_TRUE!$D$"&amp;CG$11&amp;":$KW$"&amp;CG$11),P2_y_TRUE!$D135:$KW135))</f>
        <v>0</v>
      </c>
      <c r="CH142" cm="1">
        <f t="array" aca="1" ref="CH142" ca="1">SUM(_xlfn.BITAND(INDIRECT("P2_x_TRUE!$D$"&amp;CH$11&amp;":$KW$"&amp;CH$11),P2_y_TRUE!$D135:$KW135))</f>
        <v>0</v>
      </c>
      <c r="CI142" cm="1">
        <f t="array" aca="1" ref="CI142" ca="1">SUM(_xlfn.BITAND(INDIRECT("P2_x_TRUE!$D$"&amp;CI$11&amp;":$KW$"&amp;CI$11),P2_y_TRUE!$D135:$KW135))</f>
        <v>0</v>
      </c>
      <c r="CJ142" cm="1">
        <f t="array" aca="1" ref="CJ142" ca="1">SUM(_xlfn.BITAND(INDIRECT("P2_x_TRUE!$D$"&amp;CJ$11&amp;":$KW$"&amp;CJ$11),P2_y_TRUE!$D135:$KW135))</f>
        <v>0</v>
      </c>
      <c r="CK142" cm="1">
        <f t="array" aca="1" ref="CK142" ca="1">SUM(_xlfn.BITAND(INDIRECT("P2_x_TRUE!$D$"&amp;CK$11&amp;":$KW$"&amp;CK$11),P2_y_TRUE!$D135:$KW135))</f>
        <v>0</v>
      </c>
      <c r="CL142" cm="1">
        <f t="array" aca="1" ref="CL142" ca="1">SUM(_xlfn.BITAND(INDIRECT("P2_x_TRUE!$D$"&amp;CL$11&amp;":$KW$"&amp;CL$11),P2_y_TRUE!$D135:$KW135))</f>
        <v>0</v>
      </c>
      <c r="CM142" cm="1">
        <f t="array" aca="1" ref="CM142" ca="1">SUM(_xlfn.BITAND(INDIRECT("P2_x_TRUE!$D$"&amp;CM$11&amp;":$KW$"&amp;CM$11),P2_y_TRUE!$D135:$KW135))</f>
        <v>0</v>
      </c>
      <c r="CN142" cm="1">
        <f t="array" aca="1" ref="CN142" ca="1">SUM(_xlfn.BITAND(INDIRECT("P2_x_TRUE!$D$"&amp;CN$11&amp;":$KW$"&amp;CN$11),P2_y_TRUE!$D135:$KW135))</f>
        <v>0</v>
      </c>
      <c r="CO142" cm="1">
        <f t="array" aca="1" ref="CO142" ca="1">SUM(_xlfn.BITAND(INDIRECT("P2_x_TRUE!$D$"&amp;CO$11&amp;":$KW$"&amp;CO$11),P2_y_TRUE!$D135:$KW135))</f>
        <v>0</v>
      </c>
      <c r="CP142" cm="1">
        <f t="array" aca="1" ref="CP142" ca="1">SUM(_xlfn.BITAND(INDIRECT("P2_x_TRUE!$D$"&amp;CP$11&amp;":$KW$"&amp;CP$11),P2_y_TRUE!$D135:$KW135))</f>
        <v>0</v>
      </c>
      <c r="CQ142" cm="1">
        <f t="array" aca="1" ref="CQ142" ca="1">SUM(_xlfn.BITAND(INDIRECT("P2_x_TRUE!$D$"&amp;CQ$11&amp;":$KW$"&amp;CQ$11),P2_y_TRUE!$D135:$KW135))</f>
        <v>0</v>
      </c>
      <c r="CR142" cm="1">
        <f t="array" aca="1" ref="CR142" ca="1">SUM(_xlfn.BITAND(INDIRECT("P2_x_TRUE!$D$"&amp;CR$11&amp;":$KW$"&amp;CR$11),P2_y_TRUE!$D135:$KW135))</f>
        <v>0</v>
      </c>
      <c r="CS142" cm="1">
        <f t="array" aca="1" ref="CS142" ca="1">SUM(_xlfn.BITAND(INDIRECT("P2_x_TRUE!$D$"&amp;CS$11&amp;":$KW$"&amp;CS$11),P2_y_TRUE!$D135:$KW135))</f>
        <v>0</v>
      </c>
      <c r="CT142" cm="1">
        <f t="array" aca="1" ref="CT142" ca="1">SUM(_xlfn.BITAND(INDIRECT("P2_x_TRUE!$D$"&amp;CT$11&amp;":$KW$"&amp;CT$11),P2_y_TRUE!$D135:$KW135))</f>
        <v>0</v>
      </c>
      <c r="CU142" cm="1">
        <f t="array" aca="1" ref="CU142" ca="1">SUM(_xlfn.BITAND(INDIRECT("P2_x_TRUE!$D$"&amp;CU$11&amp;":$KW$"&amp;CU$11),P2_y_TRUE!$D135:$KW135))</f>
        <v>0</v>
      </c>
      <c r="CV142" cm="1">
        <f t="array" aca="1" ref="CV142" ca="1">SUM(_xlfn.BITAND(INDIRECT("P2_x_TRUE!$D$"&amp;CV$11&amp;":$KW$"&amp;CV$11),P2_y_TRUE!$D135:$KW135))</f>
        <v>0</v>
      </c>
      <c r="CW142" cm="1">
        <f t="array" aca="1" ref="CW142" ca="1">SUM(_xlfn.BITAND(INDIRECT("P2_x_TRUE!$D$"&amp;CW$11&amp;":$KW$"&amp;CW$11),P2_y_TRUE!$D135:$KW135))</f>
        <v>0</v>
      </c>
      <c r="CX142" cm="1">
        <f t="array" aca="1" ref="CX142" ca="1">SUM(_xlfn.BITAND(INDIRECT("P2_x_TRUE!$D$"&amp;CX$11&amp;":$KW$"&amp;CX$11),P2_y_TRUE!$D135:$KW135))</f>
        <v>0</v>
      </c>
      <c r="CY142" cm="1">
        <f t="array" aca="1" ref="CY142" ca="1">SUM(_xlfn.BITAND(INDIRECT("P2_x_TRUE!$D$"&amp;CY$11&amp;":$KW$"&amp;CY$11),P2_y_TRUE!$D135:$KW135))</f>
        <v>0</v>
      </c>
      <c r="CZ142" cm="1">
        <f t="array" aca="1" ref="CZ142" ca="1">SUM(_xlfn.BITAND(INDIRECT("P2_x_TRUE!$D$"&amp;CZ$11&amp;":$KW$"&amp;CZ$11),P2_y_TRUE!$D135:$KW135))</f>
        <v>0</v>
      </c>
      <c r="DA142" cm="1">
        <f t="array" aca="1" ref="DA142" ca="1">SUM(_xlfn.BITAND(INDIRECT("P2_x_TRUE!$D$"&amp;DA$11&amp;":$KW$"&amp;DA$11),P2_y_TRUE!$D135:$KW135))</f>
        <v>0</v>
      </c>
      <c r="DB142" cm="1">
        <f t="array" aca="1" ref="DB142" ca="1">SUM(_xlfn.BITAND(INDIRECT("P2_x_TRUE!$D$"&amp;DB$11&amp;":$KW$"&amp;DB$11),P2_y_TRUE!$D135:$KW135))</f>
        <v>0</v>
      </c>
      <c r="DC142" cm="1">
        <f t="array" aca="1" ref="DC142" ca="1">SUM(_xlfn.BITAND(INDIRECT("P2_x_TRUE!$D$"&amp;DC$11&amp;":$KW$"&amp;DC$11),P2_y_TRUE!$D135:$KW135))</f>
        <v>0</v>
      </c>
      <c r="DD142" cm="1">
        <f t="array" aca="1" ref="DD142" ca="1">SUM(_xlfn.BITAND(INDIRECT("P2_x_TRUE!$D$"&amp;DD$11&amp;":$KW$"&amp;DD$11),P2_y_TRUE!$D135:$KW135))</f>
        <v>0</v>
      </c>
      <c r="DE142" cm="1">
        <f t="array" aca="1" ref="DE142" ca="1">SUM(_xlfn.BITAND(INDIRECT("P2_x_TRUE!$D$"&amp;DE$11&amp;":$KW$"&amp;DE$11),P2_y_TRUE!$D135:$KW135))</f>
        <v>0</v>
      </c>
      <c r="DF142" cm="1">
        <f t="array" aca="1" ref="DF142" ca="1">SUM(_xlfn.BITAND(INDIRECT("P2_x_TRUE!$D$"&amp;DF$11&amp;":$KW$"&amp;DF$11),P2_y_TRUE!$D135:$KW135))</f>
        <v>0</v>
      </c>
      <c r="DG142" cm="1">
        <f t="array" aca="1" ref="DG142" ca="1">SUM(_xlfn.BITAND(INDIRECT("P2_x_TRUE!$D$"&amp;DG$11&amp;":$KW$"&amp;DG$11),P2_y_TRUE!$D135:$KW135))</f>
        <v>0</v>
      </c>
      <c r="DH142" cm="1">
        <f t="array" aca="1" ref="DH142" ca="1">SUM(_xlfn.BITAND(INDIRECT("P2_x_TRUE!$D$"&amp;DH$11&amp;":$KW$"&amp;DH$11),P2_y_TRUE!$D135:$KW135))</f>
        <v>0</v>
      </c>
      <c r="DI142" cm="1">
        <f t="array" aca="1" ref="DI142" ca="1">SUM(_xlfn.BITAND(INDIRECT("P2_x_TRUE!$D$"&amp;DI$11&amp;":$KW$"&amp;DI$11),P2_y_TRUE!$D135:$KW135))</f>
        <v>0</v>
      </c>
      <c r="DJ142" cm="1">
        <f t="array" aca="1" ref="DJ142" ca="1">SUM(_xlfn.BITAND(INDIRECT("P2_x_TRUE!$D$"&amp;DJ$11&amp;":$KW$"&amp;DJ$11),P2_y_TRUE!$D135:$KW135))</f>
        <v>0</v>
      </c>
      <c r="DK142" cm="1">
        <f t="array" aca="1" ref="DK142" ca="1">SUM(_xlfn.BITAND(INDIRECT("P2_x_TRUE!$D$"&amp;DK$11&amp;":$KW$"&amp;DK$11),P2_y_TRUE!$D135:$KW135))</f>
        <v>0</v>
      </c>
      <c r="DL142" cm="1">
        <f t="array" aca="1" ref="DL142" ca="1">SUM(_xlfn.BITAND(INDIRECT("P2_x_TRUE!$D$"&amp;DL$11&amp;":$KW$"&amp;DL$11),P2_y_TRUE!$D135:$KW135))</f>
        <v>0</v>
      </c>
      <c r="DM142" cm="1">
        <f t="array" aca="1" ref="DM142" ca="1">SUM(_xlfn.BITAND(INDIRECT("P2_x_TRUE!$D$"&amp;DM$11&amp;":$KW$"&amp;DM$11),P2_y_TRUE!$D135:$KW135))</f>
        <v>0</v>
      </c>
      <c r="DN142" cm="1">
        <f t="array" aca="1" ref="DN142" ca="1">SUM(_xlfn.BITAND(INDIRECT("P2_x_TRUE!$D$"&amp;DN$11&amp;":$KW$"&amp;DN$11),P2_y_TRUE!$D135:$KW135))</f>
        <v>0</v>
      </c>
    </row>
    <row r="143" spans="1:118" x14ac:dyDescent="0.25">
      <c r="A143">
        <v>-21</v>
      </c>
      <c r="B143" cm="1">
        <f t="array" aca="1" ref="B143" ca="1">SUM(_xlfn.BITAND(INDIRECT("P2_x_TRUE!$D$"&amp;B$11&amp;":$KW$"&amp;B$11),P2_y_TRUE!$D136:$KW136))</f>
        <v>0</v>
      </c>
      <c r="C143" cm="1">
        <f t="array" aca="1" ref="C143" ca="1">SUM(_xlfn.BITAND(INDIRECT("P2_x_TRUE!$D$"&amp;C$11&amp;":$KW$"&amp;C$11),P2_y_TRUE!$D136:$KW136))</f>
        <v>0</v>
      </c>
      <c r="D143" cm="1">
        <f t="array" aca="1" ref="D143" ca="1">SUM(_xlfn.BITAND(INDIRECT("P2_x_TRUE!$D$"&amp;D$11&amp;":$KW$"&amp;D$11),P2_y_TRUE!$D136:$KW136))</f>
        <v>0</v>
      </c>
      <c r="E143" cm="1">
        <f t="array" aca="1" ref="E143" ca="1">SUM(_xlfn.BITAND(INDIRECT("P2_x_TRUE!$D$"&amp;E$11&amp;":$KW$"&amp;E$11),P2_y_TRUE!$D136:$KW136))</f>
        <v>1</v>
      </c>
      <c r="F143" cm="1">
        <f t="array" aca="1" ref="F143" ca="1">SUM(_xlfn.BITAND(INDIRECT("P2_x_TRUE!$D$"&amp;F$11&amp;":$KW$"&amp;F$11),P2_y_TRUE!$D136:$KW136))</f>
        <v>1</v>
      </c>
      <c r="G143" cm="1">
        <f t="array" aca="1" ref="G143" ca="1">SUM(_xlfn.BITAND(INDIRECT("P2_x_TRUE!$D$"&amp;G$11&amp;":$KW$"&amp;G$11),P2_y_TRUE!$D136:$KW136))</f>
        <v>1</v>
      </c>
      <c r="H143" cm="1">
        <f t="array" aca="1" ref="H143" ca="1">SUM(_xlfn.BITAND(INDIRECT("P2_x_TRUE!$D$"&amp;H$11&amp;":$KW$"&amp;H$11),P2_y_TRUE!$D136:$KW136))</f>
        <v>2</v>
      </c>
      <c r="I143" cm="1">
        <f t="array" aca="1" ref="I143" ca="1">SUM(_xlfn.BITAND(INDIRECT("P2_x_TRUE!$D$"&amp;I$11&amp;":$KW$"&amp;I$11),P2_y_TRUE!$D136:$KW136))</f>
        <v>2</v>
      </c>
      <c r="J143" cm="1">
        <f t="array" aca="1" ref="J143" ca="1">SUM(_xlfn.BITAND(INDIRECT("P2_x_TRUE!$D$"&amp;J$11&amp;":$KW$"&amp;J$11),P2_y_TRUE!$D136:$KW136))</f>
        <v>2</v>
      </c>
      <c r="K143" cm="1">
        <f t="array" aca="1" ref="K143" ca="1">SUM(_xlfn.BITAND(INDIRECT("P2_x_TRUE!$D$"&amp;K$11&amp;":$KW$"&amp;K$11),P2_y_TRUE!$D136:$KW136))</f>
        <v>2</v>
      </c>
      <c r="L143" cm="1">
        <f t="array" aca="1" ref="L143" ca="1">SUM(_xlfn.BITAND(INDIRECT("P2_x_TRUE!$D$"&amp;L$11&amp;":$KW$"&amp;L$11),P2_y_TRUE!$D136:$KW136))</f>
        <v>2</v>
      </c>
      <c r="M143" cm="1">
        <f t="array" aca="1" ref="M143" ca="1">SUM(_xlfn.BITAND(INDIRECT("P2_x_TRUE!$D$"&amp;M$11&amp;":$KW$"&amp;M$11),P2_y_TRUE!$D136:$KW136))</f>
        <v>2</v>
      </c>
      <c r="N143" cm="1">
        <f t="array" aca="1" ref="N143" ca="1">SUM(_xlfn.BITAND(INDIRECT("P2_x_TRUE!$D$"&amp;N$11&amp;":$KW$"&amp;N$11),P2_y_TRUE!$D136:$KW136))</f>
        <v>1</v>
      </c>
      <c r="O143" cm="1">
        <f t="array" aca="1" ref="O143" ca="1">SUM(_xlfn.BITAND(INDIRECT("P2_x_TRUE!$D$"&amp;O$11&amp;":$KW$"&amp;O$11),P2_y_TRUE!$D136:$KW136))</f>
        <v>1</v>
      </c>
      <c r="P143" cm="1">
        <f t="array" aca="1" ref="P143" ca="1">SUM(_xlfn.BITAND(INDIRECT("P2_x_TRUE!$D$"&amp;P$11&amp;":$KW$"&amp;P$11),P2_y_TRUE!$D136:$KW136))</f>
        <v>1</v>
      </c>
      <c r="Q143" cm="1">
        <f t="array" aca="1" ref="Q143" ca="1">SUM(_xlfn.BITAND(INDIRECT("P2_x_TRUE!$D$"&amp;Q$11&amp;":$KW$"&amp;Q$11),P2_y_TRUE!$D136:$KW136))</f>
        <v>0</v>
      </c>
      <c r="R143" cm="1">
        <f t="array" aca="1" ref="R143" ca="1">SUM(_xlfn.BITAND(INDIRECT("P2_x_TRUE!$D$"&amp;R$11&amp;":$KW$"&amp;R$11),P2_y_TRUE!$D136:$KW136))</f>
        <v>0</v>
      </c>
      <c r="S143" cm="1">
        <f t="array" aca="1" ref="S143" ca="1">SUM(_xlfn.BITAND(INDIRECT("P2_x_TRUE!$D$"&amp;S$11&amp;":$KW$"&amp;S$11),P2_y_TRUE!$D136:$KW136))</f>
        <v>0</v>
      </c>
      <c r="T143" cm="1">
        <f t="array" aca="1" ref="T143" ca="1">SUM(_xlfn.BITAND(INDIRECT("P2_x_TRUE!$D$"&amp;T$11&amp;":$KW$"&amp;T$11),P2_y_TRUE!$D136:$KW136))</f>
        <v>0</v>
      </c>
      <c r="U143" cm="1">
        <f t="array" aca="1" ref="U143" ca="1">SUM(_xlfn.BITAND(INDIRECT("P2_x_TRUE!$D$"&amp;U$11&amp;":$KW$"&amp;U$11),P2_y_TRUE!$D136:$KW136))</f>
        <v>0</v>
      </c>
      <c r="V143" cm="1">
        <f t="array" aca="1" ref="V143" ca="1">SUM(_xlfn.BITAND(INDIRECT("P2_x_TRUE!$D$"&amp;V$11&amp;":$KW$"&amp;V$11),P2_y_TRUE!$D136:$KW136))</f>
        <v>0</v>
      </c>
      <c r="W143" cm="1">
        <f t="array" aca="1" ref="W143" ca="1">SUM(_xlfn.BITAND(INDIRECT("P2_x_TRUE!$D$"&amp;W$11&amp;":$KW$"&amp;W$11),P2_y_TRUE!$D136:$KW136))</f>
        <v>0</v>
      </c>
      <c r="X143" cm="1">
        <f t="array" aca="1" ref="X143" ca="1">SUM(_xlfn.BITAND(INDIRECT("P2_x_TRUE!$D$"&amp;X$11&amp;":$KW$"&amp;X$11),P2_y_TRUE!$D136:$KW136))</f>
        <v>0</v>
      </c>
      <c r="Y143" cm="1">
        <f t="array" aca="1" ref="Y143" ca="1">SUM(_xlfn.BITAND(INDIRECT("P2_x_TRUE!$D$"&amp;Y$11&amp;":$KW$"&amp;Y$11),P2_y_TRUE!$D136:$KW136))</f>
        <v>0</v>
      </c>
      <c r="Z143" cm="1">
        <f t="array" aca="1" ref="Z143" ca="1">SUM(_xlfn.BITAND(INDIRECT("P2_x_TRUE!$D$"&amp;Z$11&amp;":$KW$"&amp;Z$11),P2_y_TRUE!$D136:$KW136))</f>
        <v>0</v>
      </c>
      <c r="AA143" cm="1">
        <f t="array" aca="1" ref="AA143" ca="1">SUM(_xlfn.BITAND(INDIRECT("P2_x_TRUE!$D$"&amp;AA$11&amp;":$KW$"&amp;AA$11),P2_y_TRUE!$D136:$KW136))</f>
        <v>0</v>
      </c>
      <c r="AB143" cm="1">
        <f t="array" aca="1" ref="AB143" ca="1">SUM(_xlfn.BITAND(INDIRECT("P2_x_TRUE!$D$"&amp;AB$11&amp;":$KW$"&amp;AB$11),P2_y_TRUE!$D136:$KW136))</f>
        <v>0</v>
      </c>
      <c r="AC143" cm="1">
        <f t="array" aca="1" ref="AC143" ca="1">SUM(_xlfn.BITAND(INDIRECT("P2_x_TRUE!$D$"&amp;AC$11&amp;":$KW$"&amp;AC$11),P2_y_TRUE!$D136:$KW136))</f>
        <v>0</v>
      </c>
      <c r="AD143" cm="1">
        <f t="array" aca="1" ref="AD143" ca="1">SUM(_xlfn.BITAND(INDIRECT("P2_x_TRUE!$D$"&amp;AD$11&amp;":$KW$"&amp;AD$11),P2_y_TRUE!$D136:$KW136))</f>
        <v>0</v>
      </c>
      <c r="AE143" cm="1">
        <f t="array" aca="1" ref="AE143" ca="1">SUM(_xlfn.BITAND(INDIRECT("P2_x_TRUE!$D$"&amp;AE$11&amp;":$KW$"&amp;AE$11),P2_y_TRUE!$D136:$KW136))</f>
        <v>0</v>
      </c>
      <c r="AF143" cm="1">
        <f t="array" aca="1" ref="AF143" ca="1">SUM(_xlfn.BITAND(INDIRECT("P2_x_TRUE!$D$"&amp;AF$11&amp;":$KW$"&amp;AF$11),P2_y_TRUE!$D136:$KW136))</f>
        <v>0</v>
      </c>
      <c r="AG143" cm="1">
        <f t="array" aca="1" ref="AG143" ca="1">SUM(_xlfn.BITAND(INDIRECT("P2_x_TRUE!$D$"&amp;AG$11&amp;":$KW$"&amp;AG$11),P2_y_TRUE!$D136:$KW136))</f>
        <v>0</v>
      </c>
      <c r="AH143" cm="1">
        <f t="array" aca="1" ref="AH143" ca="1">SUM(_xlfn.BITAND(INDIRECT("P2_x_TRUE!$D$"&amp;AH$11&amp;":$KW$"&amp;AH$11),P2_y_TRUE!$D136:$KW136))</f>
        <v>0</v>
      </c>
      <c r="AI143" cm="1">
        <f t="array" aca="1" ref="AI143" ca="1">SUM(_xlfn.BITAND(INDIRECT("P2_x_TRUE!$D$"&amp;AI$11&amp;":$KW$"&amp;AI$11),P2_y_TRUE!$D136:$KW136))</f>
        <v>0</v>
      </c>
      <c r="AJ143" cm="1">
        <f t="array" aca="1" ref="AJ143" ca="1">SUM(_xlfn.BITAND(INDIRECT("P2_x_TRUE!$D$"&amp;AJ$11&amp;":$KW$"&amp;AJ$11),P2_y_TRUE!$D136:$KW136))</f>
        <v>0</v>
      </c>
      <c r="AK143" cm="1">
        <f t="array" aca="1" ref="AK143" ca="1">SUM(_xlfn.BITAND(INDIRECT("P2_x_TRUE!$D$"&amp;AK$11&amp;":$KW$"&amp;AK$11),P2_y_TRUE!$D136:$KW136))</f>
        <v>0</v>
      </c>
      <c r="AL143" cm="1">
        <f t="array" aca="1" ref="AL143" ca="1">SUM(_xlfn.BITAND(INDIRECT("P2_x_TRUE!$D$"&amp;AL$11&amp;":$KW$"&amp;AL$11),P2_y_TRUE!$D136:$KW136))</f>
        <v>0</v>
      </c>
      <c r="AM143" cm="1">
        <f t="array" aca="1" ref="AM143" ca="1">SUM(_xlfn.BITAND(INDIRECT("P2_x_TRUE!$D$"&amp;AM$11&amp;":$KW$"&amp;AM$11),P2_y_TRUE!$D136:$KW136))</f>
        <v>0</v>
      </c>
      <c r="AN143" cm="1">
        <f t="array" aca="1" ref="AN143" ca="1">SUM(_xlfn.BITAND(INDIRECT("P2_x_TRUE!$D$"&amp;AN$11&amp;":$KW$"&amp;AN$11),P2_y_TRUE!$D136:$KW136))</f>
        <v>0</v>
      </c>
      <c r="AO143" cm="1">
        <f t="array" aca="1" ref="AO143" ca="1">SUM(_xlfn.BITAND(INDIRECT("P2_x_TRUE!$D$"&amp;AO$11&amp;":$KW$"&amp;AO$11),P2_y_TRUE!$D136:$KW136))</f>
        <v>0</v>
      </c>
      <c r="AP143" cm="1">
        <f t="array" aca="1" ref="AP143" ca="1">SUM(_xlfn.BITAND(INDIRECT("P2_x_TRUE!$D$"&amp;AP$11&amp;":$KW$"&amp;AP$11),P2_y_TRUE!$D136:$KW136))</f>
        <v>0</v>
      </c>
      <c r="AQ143" cm="1">
        <f t="array" aca="1" ref="AQ143" ca="1">SUM(_xlfn.BITAND(INDIRECT("P2_x_TRUE!$D$"&amp;AQ$11&amp;":$KW$"&amp;AQ$11),P2_y_TRUE!$D136:$KW136))</f>
        <v>0</v>
      </c>
      <c r="AR143" cm="1">
        <f t="array" aca="1" ref="AR143" ca="1">SUM(_xlfn.BITAND(INDIRECT("P2_x_TRUE!$D$"&amp;AR$11&amp;":$KW$"&amp;AR$11),P2_y_TRUE!$D136:$KW136))</f>
        <v>0</v>
      </c>
      <c r="AS143" cm="1">
        <f t="array" aca="1" ref="AS143" ca="1">SUM(_xlfn.BITAND(INDIRECT("P2_x_TRUE!$D$"&amp;AS$11&amp;":$KW$"&amp;AS$11),P2_y_TRUE!$D136:$KW136))</f>
        <v>0</v>
      </c>
      <c r="AT143" cm="1">
        <f t="array" aca="1" ref="AT143" ca="1">SUM(_xlfn.BITAND(INDIRECT("P2_x_TRUE!$D$"&amp;AT$11&amp;":$KW$"&amp;AT$11),P2_y_TRUE!$D136:$KW136))</f>
        <v>0</v>
      </c>
      <c r="AU143" cm="1">
        <f t="array" aca="1" ref="AU143" ca="1">SUM(_xlfn.BITAND(INDIRECT("P2_x_TRUE!$D$"&amp;AU$11&amp;":$KW$"&amp;AU$11),P2_y_TRUE!$D136:$KW136))</f>
        <v>0</v>
      </c>
      <c r="AV143" cm="1">
        <f t="array" aca="1" ref="AV143" ca="1">SUM(_xlfn.BITAND(INDIRECT("P2_x_TRUE!$D$"&amp;AV$11&amp;":$KW$"&amp;AV$11),P2_y_TRUE!$D136:$KW136))</f>
        <v>0</v>
      </c>
      <c r="AW143" cm="1">
        <f t="array" aca="1" ref="AW143" ca="1">SUM(_xlfn.BITAND(INDIRECT("P2_x_TRUE!$D$"&amp;AW$11&amp;":$KW$"&amp;AW$11),P2_y_TRUE!$D136:$KW136))</f>
        <v>0</v>
      </c>
      <c r="AX143" cm="1">
        <f t="array" aca="1" ref="AX143" ca="1">SUM(_xlfn.BITAND(INDIRECT("P2_x_TRUE!$D$"&amp;AX$11&amp;":$KW$"&amp;AX$11),P2_y_TRUE!$D136:$KW136))</f>
        <v>0</v>
      </c>
      <c r="AY143" cm="1">
        <f t="array" aca="1" ref="AY143" ca="1">SUM(_xlfn.BITAND(INDIRECT("P2_x_TRUE!$D$"&amp;AY$11&amp;":$KW$"&amp;AY$11),P2_y_TRUE!$D136:$KW136))</f>
        <v>0</v>
      </c>
      <c r="AZ143" cm="1">
        <f t="array" aca="1" ref="AZ143" ca="1">SUM(_xlfn.BITAND(INDIRECT("P2_x_TRUE!$D$"&amp;AZ$11&amp;":$KW$"&amp;AZ$11),P2_y_TRUE!$D136:$KW136))</f>
        <v>0</v>
      </c>
      <c r="BA143" cm="1">
        <f t="array" aca="1" ref="BA143" ca="1">SUM(_xlfn.BITAND(INDIRECT("P2_x_TRUE!$D$"&amp;BA$11&amp;":$KW$"&amp;BA$11),P2_y_TRUE!$D136:$KW136))</f>
        <v>0</v>
      </c>
      <c r="BB143" cm="1">
        <f t="array" aca="1" ref="BB143" ca="1">SUM(_xlfn.BITAND(INDIRECT("P2_x_TRUE!$D$"&amp;BB$11&amp;":$KW$"&amp;BB$11),P2_y_TRUE!$D136:$KW136))</f>
        <v>0</v>
      </c>
      <c r="BC143" cm="1">
        <f t="array" aca="1" ref="BC143" ca="1">SUM(_xlfn.BITAND(INDIRECT("P2_x_TRUE!$D$"&amp;BC$11&amp;":$KW$"&amp;BC$11),P2_y_TRUE!$D136:$KW136))</f>
        <v>0</v>
      </c>
      <c r="BD143" cm="1">
        <f t="array" aca="1" ref="BD143" ca="1">SUM(_xlfn.BITAND(INDIRECT("P2_x_TRUE!$D$"&amp;BD$11&amp;":$KW$"&amp;BD$11),P2_y_TRUE!$D136:$KW136))</f>
        <v>0</v>
      </c>
      <c r="BE143" cm="1">
        <f t="array" aca="1" ref="BE143" ca="1">SUM(_xlfn.BITAND(INDIRECT("P2_x_TRUE!$D$"&amp;BE$11&amp;":$KW$"&amp;BE$11),P2_y_TRUE!$D136:$KW136))</f>
        <v>0</v>
      </c>
      <c r="BF143" cm="1">
        <f t="array" aca="1" ref="BF143" ca="1">SUM(_xlfn.BITAND(INDIRECT("P2_x_TRUE!$D$"&amp;BF$11&amp;":$KW$"&amp;BF$11),P2_y_TRUE!$D136:$KW136))</f>
        <v>0</v>
      </c>
      <c r="BG143" cm="1">
        <f t="array" aca="1" ref="BG143" ca="1">SUM(_xlfn.BITAND(INDIRECT("P2_x_TRUE!$D$"&amp;BG$11&amp;":$KW$"&amp;BG$11),P2_y_TRUE!$D136:$KW136))</f>
        <v>0</v>
      </c>
      <c r="BH143" cm="1">
        <f t="array" aca="1" ref="BH143" ca="1">SUM(_xlfn.BITAND(INDIRECT("P2_x_TRUE!$D$"&amp;BH$11&amp;":$KW$"&amp;BH$11),P2_y_TRUE!$D136:$KW136))</f>
        <v>0</v>
      </c>
      <c r="BI143" cm="1">
        <f t="array" aca="1" ref="BI143" ca="1">SUM(_xlfn.BITAND(INDIRECT("P2_x_TRUE!$D$"&amp;BI$11&amp;":$KW$"&amp;BI$11),P2_y_TRUE!$D136:$KW136))</f>
        <v>0</v>
      </c>
      <c r="BJ143" cm="1">
        <f t="array" aca="1" ref="BJ143" ca="1">SUM(_xlfn.BITAND(INDIRECT("P2_x_TRUE!$D$"&amp;BJ$11&amp;":$KW$"&amp;BJ$11),P2_y_TRUE!$D136:$KW136))</f>
        <v>0</v>
      </c>
      <c r="BK143" cm="1">
        <f t="array" aca="1" ref="BK143" ca="1">SUM(_xlfn.BITAND(INDIRECT("P2_x_TRUE!$D$"&amp;BK$11&amp;":$KW$"&amp;BK$11),P2_y_TRUE!$D136:$KW136))</f>
        <v>0</v>
      </c>
      <c r="BL143" cm="1">
        <f t="array" aca="1" ref="BL143" ca="1">SUM(_xlfn.BITAND(INDIRECT("P2_x_TRUE!$D$"&amp;BL$11&amp;":$KW$"&amp;BL$11),P2_y_TRUE!$D136:$KW136))</f>
        <v>0</v>
      </c>
      <c r="BM143" cm="1">
        <f t="array" aca="1" ref="BM143" ca="1">SUM(_xlfn.BITAND(INDIRECT("P2_x_TRUE!$D$"&amp;BM$11&amp;":$KW$"&amp;BM$11),P2_y_TRUE!$D136:$KW136))</f>
        <v>0</v>
      </c>
      <c r="BN143" cm="1">
        <f t="array" aca="1" ref="BN143" ca="1">SUM(_xlfn.BITAND(INDIRECT("P2_x_TRUE!$D$"&amp;BN$11&amp;":$KW$"&amp;BN$11),P2_y_TRUE!$D136:$KW136))</f>
        <v>0</v>
      </c>
      <c r="BO143" cm="1">
        <f t="array" aca="1" ref="BO143" ca="1">SUM(_xlfn.BITAND(INDIRECT("P2_x_TRUE!$D$"&amp;BO$11&amp;":$KW$"&amp;BO$11),P2_y_TRUE!$D136:$KW136))</f>
        <v>0</v>
      </c>
      <c r="BP143" cm="1">
        <f t="array" aca="1" ref="BP143" ca="1">SUM(_xlfn.BITAND(INDIRECT("P2_x_TRUE!$D$"&amp;BP$11&amp;":$KW$"&amp;BP$11),P2_y_TRUE!$D136:$KW136))</f>
        <v>0</v>
      </c>
      <c r="BQ143" cm="1">
        <f t="array" aca="1" ref="BQ143" ca="1">SUM(_xlfn.BITAND(INDIRECT("P2_x_TRUE!$D$"&amp;BQ$11&amp;":$KW$"&amp;BQ$11),P2_y_TRUE!$D136:$KW136))</f>
        <v>0</v>
      </c>
      <c r="BR143" cm="1">
        <f t="array" aca="1" ref="BR143" ca="1">SUM(_xlfn.BITAND(INDIRECT("P2_x_TRUE!$D$"&amp;BR$11&amp;":$KW$"&amp;BR$11),P2_y_TRUE!$D136:$KW136))</f>
        <v>0</v>
      </c>
      <c r="BS143" cm="1">
        <f t="array" aca="1" ref="BS143" ca="1">SUM(_xlfn.BITAND(INDIRECT("P2_x_TRUE!$D$"&amp;BS$11&amp;":$KW$"&amp;BS$11),P2_y_TRUE!$D136:$KW136))</f>
        <v>0</v>
      </c>
      <c r="BT143" cm="1">
        <f t="array" aca="1" ref="BT143" ca="1">SUM(_xlfn.BITAND(INDIRECT("P2_x_TRUE!$D$"&amp;BT$11&amp;":$KW$"&amp;BT$11),P2_y_TRUE!$D136:$KW136))</f>
        <v>0</v>
      </c>
      <c r="BU143" cm="1">
        <f t="array" aca="1" ref="BU143" ca="1">SUM(_xlfn.BITAND(INDIRECT("P2_x_TRUE!$D$"&amp;BU$11&amp;":$KW$"&amp;BU$11),P2_y_TRUE!$D136:$KW136))</f>
        <v>0</v>
      </c>
      <c r="BV143" cm="1">
        <f t="array" aca="1" ref="BV143" ca="1">SUM(_xlfn.BITAND(INDIRECT("P2_x_TRUE!$D$"&amp;BV$11&amp;":$KW$"&amp;BV$11),P2_y_TRUE!$D136:$KW136))</f>
        <v>0</v>
      </c>
      <c r="BW143" cm="1">
        <f t="array" aca="1" ref="BW143" ca="1">SUM(_xlfn.BITAND(INDIRECT("P2_x_TRUE!$D$"&amp;BW$11&amp;":$KW$"&amp;BW$11),P2_y_TRUE!$D136:$KW136))</f>
        <v>0</v>
      </c>
      <c r="BX143" cm="1">
        <f t="array" aca="1" ref="BX143" ca="1">SUM(_xlfn.BITAND(INDIRECT("P2_x_TRUE!$D$"&amp;BX$11&amp;":$KW$"&amp;BX$11),P2_y_TRUE!$D136:$KW136))</f>
        <v>0</v>
      </c>
      <c r="BY143" cm="1">
        <f t="array" aca="1" ref="BY143" ca="1">SUM(_xlfn.BITAND(INDIRECT("P2_x_TRUE!$D$"&amp;BY$11&amp;":$KW$"&amp;BY$11),P2_y_TRUE!$D136:$KW136))</f>
        <v>0</v>
      </c>
      <c r="BZ143" cm="1">
        <f t="array" aca="1" ref="BZ143" ca="1">SUM(_xlfn.BITAND(INDIRECT("P2_x_TRUE!$D$"&amp;BZ$11&amp;":$KW$"&amp;BZ$11),P2_y_TRUE!$D136:$KW136))</f>
        <v>0</v>
      </c>
      <c r="CA143" cm="1">
        <f t="array" aca="1" ref="CA143" ca="1">SUM(_xlfn.BITAND(INDIRECT("P2_x_TRUE!$D$"&amp;CA$11&amp;":$KW$"&amp;CA$11),P2_y_TRUE!$D136:$KW136))</f>
        <v>0</v>
      </c>
      <c r="CB143" cm="1">
        <f t="array" aca="1" ref="CB143" ca="1">SUM(_xlfn.BITAND(INDIRECT("P2_x_TRUE!$D$"&amp;CB$11&amp;":$KW$"&amp;CB$11),P2_y_TRUE!$D136:$KW136))</f>
        <v>0</v>
      </c>
      <c r="CC143" cm="1">
        <f t="array" aca="1" ref="CC143" ca="1">SUM(_xlfn.BITAND(INDIRECT("P2_x_TRUE!$D$"&amp;CC$11&amp;":$KW$"&amp;CC$11),P2_y_TRUE!$D136:$KW136))</f>
        <v>0</v>
      </c>
      <c r="CD143" cm="1">
        <f t="array" aca="1" ref="CD143" ca="1">SUM(_xlfn.BITAND(INDIRECT("P2_x_TRUE!$D$"&amp;CD$11&amp;":$KW$"&amp;CD$11),P2_y_TRUE!$D136:$KW136))</f>
        <v>0</v>
      </c>
      <c r="CE143" cm="1">
        <f t="array" aca="1" ref="CE143" ca="1">SUM(_xlfn.BITAND(INDIRECT("P2_x_TRUE!$D$"&amp;CE$11&amp;":$KW$"&amp;CE$11),P2_y_TRUE!$D136:$KW136))</f>
        <v>0</v>
      </c>
      <c r="CF143" cm="1">
        <f t="array" aca="1" ref="CF143" ca="1">SUM(_xlfn.BITAND(INDIRECT("P2_x_TRUE!$D$"&amp;CF$11&amp;":$KW$"&amp;CF$11),P2_y_TRUE!$D136:$KW136))</f>
        <v>0</v>
      </c>
      <c r="CG143" cm="1">
        <f t="array" aca="1" ref="CG143" ca="1">SUM(_xlfn.BITAND(INDIRECT("P2_x_TRUE!$D$"&amp;CG$11&amp;":$KW$"&amp;CG$11),P2_y_TRUE!$D136:$KW136))</f>
        <v>0</v>
      </c>
      <c r="CH143" cm="1">
        <f t="array" aca="1" ref="CH143" ca="1">SUM(_xlfn.BITAND(INDIRECT("P2_x_TRUE!$D$"&amp;CH$11&amp;":$KW$"&amp;CH$11),P2_y_TRUE!$D136:$KW136))</f>
        <v>0</v>
      </c>
      <c r="CI143" cm="1">
        <f t="array" aca="1" ref="CI143" ca="1">SUM(_xlfn.BITAND(INDIRECT("P2_x_TRUE!$D$"&amp;CI$11&amp;":$KW$"&amp;CI$11),P2_y_TRUE!$D136:$KW136))</f>
        <v>0</v>
      </c>
      <c r="CJ143" cm="1">
        <f t="array" aca="1" ref="CJ143" ca="1">SUM(_xlfn.BITAND(INDIRECT("P2_x_TRUE!$D$"&amp;CJ$11&amp;":$KW$"&amp;CJ$11),P2_y_TRUE!$D136:$KW136))</f>
        <v>0</v>
      </c>
      <c r="CK143" cm="1">
        <f t="array" aca="1" ref="CK143" ca="1">SUM(_xlfn.BITAND(INDIRECT("P2_x_TRUE!$D$"&amp;CK$11&amp;":$KW$"&amp;CK$11),P2_y_TRUE!$D136:$KW136))</f>
        <v>0</v>
      </c>
      <c r="CL143" cm="1">
        <f t="array" aca="1" ref="CL143" ca="1">SUM(_xlfn.BITAND(INDIRECT("P2_x_TRUE!$D$"&amp;CL$11&amp;":$KW$"&amp;CL$11),P2_y_TRUE!$D136:$KW136))</f>
        <v>0</v>
      </c>
      <c r="CM143" cm="1">
        <f t="array" aca="1" ref="CM143" ca="1">SUM(_xlfn.BITAND(INDIRECT("P2_x_TRUE!$D$"&amp;CM$11&amp;":$KW$"&amp;CM$11),P2_y_TRUE!$D136:$KW136))</f>
        <v>0</v>
      </c>
      <c r="CN143" cm="1">
        <f t="array" aca="1" ref="CN143" ca="1">SUM(_xlfn.BITAND(INDIRECT("P2_x_TRUE!$D$"&amp;CN$11&amp;":$KW$"&amp;CN$11),P2_y_TRUE!$D136:$KW136))</f>
        <v>0</v>
      </c>
      <c r="CO143" cm="1">
        <f t="array" aca="1" ref="CO143" ca="1">SUM(_xlfn.BITAND(INDIRECT("P2_x_TRUE!$D$"&amp;CO$11&amp;":$KW$"&amp;CO$11),P2_y_TRUE!$D136:$KW136))</f>
        <v>0</v>
      </c>
      <c r="CP143" cm="1">
        <f t="array" aca="1" ref="CP143" ca="1">SUM(_xlfn.BITAND(INDIRECT("P2_x_TRUE!$D$"&amp;CP$11&amp;":$KW$"&amp;CP$11),P2_y_TRUE!$D136:$KW136))</f>
        <v>0</v>
      </c>
      <c r="CQ143" cm="1">
        <f t="array" aca="1" ref="CQ143" ca="1">SUM(_xlfn.BITAND(INDIRECT("P2_x_TRUE!$D$"&amp;CQ$11&amp;":$KW$"&amp;CQ$11),P2_y_TRUE!$D136:$KW136))</f>
        <v>0</v>
      </c>
      <c r="CR143" cm="1">
        <f t="array" aca="1" ref="CR143" ca="1">SUM(_xlfn.BITAND(INDIRECT("P2_x_TRUE!$D$"&amp;CR$11&amp;":$KW$"&amp;CR$11),P2_y_TRUE!$D136:$KW136))</f>
        <v>0</v>
      </c>
      <c r="CS143" cm="1">
        <f t="array" aca="1" ref="CS143" ca="1">SUM(_xlfn.BITAND(INDIRECT("P2_x_TRUE!$D$"&amp;CS$11&amp;":$KW$"&amp;CS$11),P2_y_TRUE!$D136:$KW136))</f>
        <v>0</v>
      </c>
      <c r="CT143" cm="1">
        <f t="array" aca="1" ref="CT143" ca="1">SUM(_xlfn.BITAND(INDIRECT("P2_x_TRUE!$D$"&amp;CT$11&amp;":$KW$"&amp;CT$11),P2_y_TRUE!$D136:$KW136))</f>
        <v>0</v>
      </c>
      <c r="CU143" cm="1">
        <f t="array" aca="1" ref="CU143" ca="1">SUM(_xlfn.BITAND(INDIRECT("P2_x_TRUE!$D$"&amp;CU$11&amp;":$KW$"&amp;CU$11),P2_y_TRUE!$D136:$KW136))</f>
        <v>0</v>
      </c>
      <c r="CV143" cm="1">
        <f t="array" aca="1" ref="CV143" ca="1">SUM(_xlfn.BITAND(INDIRECT("P2_x_TRUE!$D$"&amp;CV$11&amp;":$KW$"&amp;CV$11),P2_y_TRUE!$D136:$KW136))</f>
        <v>0</v>
      </c>
      <c r="CW143" cm="1">
        <f t="array" aca="1" ref="CW143" ca="1">SUM(_xlfn.BITAND(INDIRECT("P2_x_TRUE!$D$"&amp;CW$11&amp;":$KW$"&amp;CW$11),P2_y_TRUE!$D136:$KW136))</f>
        <v>0</v>
      </c>
      <c r="CX143" cm="1">
        <f t="array" aca="1" ref="CX143" ca="1">SUM(_xlfn.BITAND(INDIRECT("P2_x_TRUE!$D$"&amp;CX$11&amp;":$KW$"&amp;CX$11),P2_y_TRUE!$D136:$KW136))</f>
        <v>0</v>
      </c>
      <c r="CY143" cm="1">
        <f t="array" aca="1" ref="CY143" ca="1">SUM(_xlfn.BITAND(INDIRECT("P2_x_TRUE!$D$"&amp;CY$11&amp;":$KW$"&amp;CY$11),P2_y_TRUE!$D136:$KW136))</f>
        <v>0</v>
      </c>
      <c r="CZ143" cm="1">
        <f t="array" aca="1" ref="CZ143" ca="1">SUM(_xlfn.BITAND(INDIRECT("P2_x_TRUE!$D$"&amp;CZ$11&amp;":$KW$"&amp;CZ$11),P2_y_TRUE!$D136:$KW136))</f>
        <v>0</v>
      </c>
      <c r="DA143" cm="1">
        <f t="array" aca="1" ref="DA143" ca="1">SUM(_xlfn.BITAND(INDIRECT("P2_x_TRUE!$D$"&amp;DA$11&amp;":$KW$"&amp;DA$11),P2_y_TRUE!$D136:$KW136))</f>
        <v>0</v>
      </c>
      <c r="DB143" cm="1">
        <f t="array" aca="1" ref="DB143" ca="1">SUM(_xlfn.BITAND(INDIRECT("P2_x_TRUE!$D$"&amp;DB$11&amp;":$KW$"&amp;DB$11),P2_y_TRUE!$D136:$KW136))</f>
        <v>0</v>
      </c>
      <c r="DC143" cm="1">
        <f t="array" aca="1" ref="DC143" ca="1">SUM(_xlfn.BITAND(INDIRECT("P2_x_TRUE!$D$"&amp;DC$11&amp;":$KW$"&amp;DC$11),P2_y_TRUE!$D136:$KW136))</f>
        <v>0</v>
      </c>
      <c r="DD143" cm="1">
        <f t="array" aca="1" ref="DD143" ca="1">SUM(_xlfn.BITAND(INDIRECT("P2_x_TRUE!$D$"&amp;DD$11&amp;":$KW$"&amp;DD$11),P2_y_TRUE!$D136:$KW136))</f>
        <v>0</v>
      </c>
      <c r="DE143" cm="1">
        <f t="array" aca="1" ref="DE143" ca="1">SUM(_xlfn.BITAND(INDIRECT("P2_x_TRUE!$D$"&amp;DE$11&amp;":$KW$"&amp;DE$11),P2_y_TRUE!$D136:$KW136))</f>
        <v>0</v>
      </c>
      <c r="DF143" cm="1">
        <f t="array" aca="1" ref="DF143" ca="1">SUM(_xlfn.BITAND(INDIRECT("P2_x_TRUE!$D$"&amp;DF$11&amp;":$KW$"&amp;DF$11),P2_y_TRUE!$D136:$KW136))</f>
        <v>0</v>
      </c>
      <c r="DG143" cm="1">
        <f t="array" aca="1" ref="DG143" ca="1">SUM(_xlfn.BITAND(INDIRECT("P2_x_TRUE!$D$"&amp;DG$11&amp;":$KW$"&amp;DG$11),P2_y_TRUE!$D136:$KW136))</f>
        <v>0</v>
      </c>
      <c r="DH143" cm="1">
        <f t="array" aca="1" ref="DH143" ca="1">SUM(_xlfn.BITAND(INDIRECT("P2_x_TRUE!$D$"&amp;DH$11&amp;":$KW$"&amp;DH$11),P2_y_TRUE!$D136:$KW136))</f>
        <v>0</v>
      </c>
      <c r="DI143" cm="1">
        <f t="array" aca="1" ref="DI143" ca="1">SUM(_xlfn.BITAND(INDIRECT("P2_x_TRUE!$D$"&amp;DI$11&amp;":$KW$"&amp;DI$11),P2_y_TRUE!$D136:$KW136))</f>
        <v>0</v>
      </c>
      <c r="DJ143" cm="1">
        <f t="array" aca="1" ref="DJ143" ca="1">SUM(_xlfn.BITAND(INDIRECT("P2_x_TRUE!$D$"&amp;DJ$11&amp;":$KW$"&amp;DJ$11),P2_y_TRUE!$D136:$KW136))</f>
        <v>0</v>
      </c>
      <c r="DK143" cm="1">
        <f t="array" aca="1" ref="DK143" ca="1">SUM(_xlfn.BITAND(INDIRECT("P2_x_TRUE!$D$"&amp;DK$11&amp;":$KW$"&amp;DK$11),P2_y_TRUE!$D136:$KW136))</f>
        <v>0</v>
      </c>
      <c r="DL143" cm="1">
        <f t="array" aca="1" ref="DL143" ca="1">SUM(_xlfn.BITAND(INDIRECT("P2_x_TRUE!$D$"&amp;DL$11&amp;":$KW$"&amp;DL$11),P2_y_TRUE!$D136:$KW136))</f>
        <v>0</v>
      </c>
      <c r="DM143" cm="1">
        <f t="array" aca="1" ref="DM143" ca="1">SUM(_xlfn.BITAND(INDIRECT("P2_x_TRUE!$D$"&amp;DM$11&amp;":$KW$"&amp;DM$11),P2_y_TRUE!$D136:$KW136))</f>
        <v>0</v>
      </c>
      <c r="DN143" cm="1">
        <f t="array" aca="1" ref="DN143" ca="1">SUM(_xlfn.BITAND(INDIRECT("P2_x_TRUE!$D$"&amp;DN$11&amp;":$KW$"&amp;DN$11),P2_y_TRUE!$D136:$KW136))</f>
        <v>0</v>
      </c>
    </row>
    <row r="144" spans="1:118" x14ac:dyDescent="0.25">
      <c r="A144">
        <v>-20</v>
      </c>
      <c r="B144" cm="1">
        <f t="array" aca="1" ref="B144" ca="1">SUM(_xlfn.BITAND(INDIRECT("P2_x_TRUE!$D$"&amp;B$11&amp;":$KW$"&amp;B$11),P2_y_TRUE!$D137:$KW137))</f>
        <v>0</v>
      </c>
      <c r="C144" cm="1">
        <f t="array" aca="1" ref="C144" ca="1">SUM(_xlfn.BITAND(INDIRECT("P2_x_TRUE!$D$"&amp;C$11&amp;":$KW$"&amp;C$11),P2_y_TRUE!$D137:$KW137))</f>
        <v>0</v>
      </c>
      <c r="D144" cm="1">
        <f t="array" aca="1" ref="D144" ca="1">SUM(_xlfn.BITAND(INDIRECT("P2_x_TRUE!$D$"&amp;D$11&amp;":$KW$"&amp;D$11),P2_y_TRUE!$D137:$KW137))</f>
        <v>0</v>
      </c>
      <c r="E144" cm="1">
        <f t="array" aca="1" ref="E144" ca="1">SUM(_xlfn.BITAND(INDIRECT("P2_x_TRUE!$D$"&amp;E$11&amp;":$KW$"&amp;E$11),P2_y_TRUE!$D137:$KW137))</f>
        <v>1</v>
      </c>
      <c r="F144" cm="1">
        <f t="array" aca="1" ref="F144" ca="1">SUM(_xlfn.BITAND(INDIRECT("P2_x_TRUE!$D$"&amp;F$11&amp;":$KW$"&amp;F$11),P2_y_TRUE!$D137:$KW137))</f>
        <v>1</v>
      </c>
      <c r="G144" cm="1">
        <f t="array" aca="1" ref="G144" ca="1">SUM(_xlfn.BITAND(INDIRECT("P2_x_TRUE!$D$"&amp;G$11&amp;":$KW$"&amp;G$11),P2_y_TRUE!$D137:$KW137))</f>
        <v>1</v>
      </c>
      <c r="H144" cm="1">
        <f t="array" aca="1" ref="H144" ca="1">SUM(_xlfn.BITAND(INDIRECT("P2_x_TRUE!$D$"&amp;H$11&amp;":$KW$"&amp;H$11),P2_y_TRUE!$D137:$KW137))</f>
        <v>2</v>
      </c>
      <c r="I144" cm="1">
        <f t="array" aca="1" ref="I144" ca="1">SUM(_xlfn.BITAND(INDIRECT("P2_x_TRUE!$D$"&amp;I$11&amp;":$KW$"&amp;I$11),P2_y_TRUE!$D137:$KW137))</f>
        <v>2</v>
      </c>
      <c r="J144" cm="1">
        <f t="array" aca="1" ref="J144" ca="1">SUM(_xlfn.BITAND(INDIRECT("P2_x_TRUE!$D$"&amp;J$11&amp;":$KW$"&amp;J$11),P2_y_TRUE!$D137:$KW137))</f>
        <v>2</v>
      </c>
      <c r="K144" cm="1">
        <f t="array" aca="1" ref="K144" ca="1">SUM(_xlfn.BITAND(INDIRECT("P2_x_TRUE!$D$"&amp;K$11&amp;":$KW$"&amp;K$11),P2_y_TRUE!$D137:$KW137))</f>
        <v>2</v>
      </c>
      <c r="L144" cm="1">
        <f t="array" aca="1" ref="L144" ca="1">SUM(_xlfn.BITAND(INDIRECT("P2_x_TRUE!$D$"&amp;L$11&amp;":$KW$"&amp;L$11),P2_y_TRUE!$D137:$KW137))</f>
        <v>2</v>
      </c>
      <c r="M144" cm="1">
        <f t="array" aca="1" ref="M144" ca="1">SUM(_xlfn.BITAND(INDIRECT("P2_x_TRUE!$D$"&amp;M$11&amp;":$KW$"&amp;M$11),P2_y_TRUE!$D137:$KW137))</f>
        <v>2</v>
      </c>
      <c r="N144" cm="1">
        <f t="array" aca="1" ref="N144" ca="1">SUM(_xlfn.BITAND(INDIRECT("P2_x_TRUE!$D$"&amp;N$11&amp;":$KW$"&amp;N$11),P2_y_TRUE!$D137:$KW137))</f>
        <v>1</v>
      </c>
      <c r="O144" cm="1">
        <f t="array" aca="1" ref="O144" ca="1">SUM(_xlfn.BITAND(INDIRECT("P2_x_TRUE!$D$"&amp;O$11&amp;":$KW$"&amp;O$11),P2_y_TRUE!$D137:$KW137))</f>
        <v>1</v>
      </c>
      <c r="P144" cm="1">
        <f t="array" aca="1" ref="P144" ca="1">SUM(_xlfn.BITAND(INDIRECT("P2_x_TRUE!$D$"&amp;P$11&amp;":$KW$"&amp;P$11),P2_y_TRUE!$D137:$KW137))</f>
        <v>1</v>
      </c>
      <c r="Q144" cm="1">
        <f t="array" aca="1" ref="Q144" ca="1">SUM(_xlfn.BITAND(INDIRECT("P2_x_TRUE!$D$"&amp;Q$11&amp;":$KW$"&amp;Q$11),P2_y_TRUE!$D137:$KW137))</f>
        <v>0</v>
      </c>
      <c r="R144" cm="1">
        <f t="array" aca="1" ref="R144" ca="1">SUM(_xlfn.BITAND(INDIRECT("P2_x_TRUE!$D$"&amp;R$11&amp;":$KW$"&amp;R$11),P2_y_TRUE!$D137:$KW137))</f>
        <v>0</v>
      </c>
      <c r="S144" cm="1">
        <f t="array" aca="1" ref="S144" ca="1">SUM(_xlfn.BITAND(INDIRECT("P2_x_TRUE!$D$"&amp;S$11&amp;":$KW$"&amp;S$11),P2_y_TRUE!$D137:$KW137))</f>
        <v>0</v>
      </c>
      <c r="T144" cm="1">
        <f t="array" aca="1" ref="T144" ca="1">SUM(_xlfn.BITAND(INDIRECT("P2_x_TRUE!$D$"&amp;T$11&amp;":$KW$"&amp;T$11),P2_y_TRUE!$D137:$KW137))</f>
        <v>0</v>
      </c>
      <c r="U144" cm="1">
        <f t="array" aca="1" ref="U144" ca="1">SUM(_xlfn.BITAND(INDIRECT("P2_x_TRUE!$D$"&amp;U$11&amp;":$KW$"&amp;U$11),P2_y_TRUE!$D137:$KW137))</f>
        <v>0</v>
      </c>
      <c r="V144" cm="1">
        <f t="array" aca="1" ref="V144" ca="1">SUM(_xlfn.BITAND(INDIRECT("P2_x_TRUE!$D$"&amp;V$11&amp;":$KW$"&amp;V$11),P2_y_TRUE!$D137:$KW137))</f>
        <v>0</v>
      </c>
      <c r="W144" cm="1">
        <f t="array" aca="1" ref="W144" ca="1">SUM(_xlfn.BITAND(INDIRECT("P2_x_TRUE!$D$"&amp;W$11&amp;":$KW$"&amp;W$11),P2_y_TRUE!$D137:$KW137))</f>
        <v>0</v>
      </c>
      <c r="X144" cm="1">
        <f t="array" aca="1" ref="X144" ca="1">SUM(_xlfn.BITAND(INDIRECT("P2_x_TRUE!$D$"&amp;X$11&amp;":$KW$"&amp;X$11),P2_y_TRUE!$D137:$KW137))</f>
        <v>0</v>
      </c>
      <c r="Y144" cm="1">
        <f t="array" aca="1" ref="Y144" ca="1">SUM(_xlfn.BITAND(INDIRECT("P2_x_TRUE!$D$"&amp;Y$11&amp;":$KW$"&amp;Y$11),P2_y_TRUE!$D137:$KW137))</f>
        <v>0</v>
      </c>
      <c r="Z144" cm="1">
        <f t="array" aca="1" ref="Z144" ca="1">SUM(_xlfn.BITAND(INDIRECT("P2_x_TRUE!$D$"&amp;Z$11&amp;":$KW$"&amp;Z$11),P2_y_TRUE!$D137:$KW137))</f>
        <v>0</v>
      </c>
      <c r="AA144" cm="1">
        <f t="array" aca="1" ref="AA144" ca="1">SUM(_xlfn.BITAND(INDIRECT("P2_x_TRUE!$D$"&amp;AA$11&amp;":$KW$"&amp;AA$11),P2_y_TRUE!$D137:$KW137))</f>
        <v>0</v>
      </c>
      <c r="AB144" cm="1">
        <f t="array" aca="1" ref="AB144" ca="1">SUM(_xlfn.BITAND(INDIRECT("P2_x_TRUE!$D$"&amp;AB$11&amp;":$KW$"&amp;AB$11),P2_y_TRUE!$D137:$KW137))</f>
        <v>0</v>
      </c>
      <c r="AC144" cm="1">
        <f t="array" aca="1" ref="AC144" ca="1">SUM(_xlfn.BITAND(INDIRECT("P2_x_TRUE!$D$"&amp;AC$11&amp;":$KW$"&amp;AC$11),P2_y_TRUE!$D137:$KW137))</f>
        <v>0</v>
      </c>
      <c r="AD144" cm="1">
        <f t="array" aca="1" ref="AD144" ca="1">SUM(_xlfn.BITAND(INDIRECT("P2_x_TRUE!$D$"&amp;AD$11&amp;":$KW$"&amp;AD$11),P2_y_TRUE!$D137:$KW137))</f>
        <v>0</v>
      </c>
      <c r="AE144" cm="1">
        <f t="array" aca="1" ref="AE144" ca="1">SUM(_xlfn.BITAND(INDIRECT("P2_x_TRUE!$D$"&amp;AE$11&amp;":$KW$"&amp;AE$11),P2_y_TRUE!$D137:$KW137))</f>
        <v>0</v>
      </c>
      <c r="AF144" cm="1">
        <f t="array" aca="1" ref="AF144" ca="1">SUM(_xlfn.BITAND(INDIRECT("P2_x_TRUE!$D$"&amp;AF$11&amp;":$KW$"&amp;AF$11),P2_y_TRUE!$D137:$KW137))</f>
        <v>0</v>
      </c>
      <c r="AG144" cm="1">
        <f t="array" aca="1" ref="AG144" ca="1">SUM(_xlfn.BITAND(INDIRECT("P2_x_TRUE!$D$"&amp;AG$11&amp;":$KW$"&amp;AG$11),P2_y_TRUE!$D137:$KW137))</f>
        <v>0</v>
      </c>
      <c r="AH144" cm="1">
        <f t="array" aca="1" ref="AH144" ca="1">SUM(_xlfn.BITAND(INDIRECT("P2_x_TRUE!$D$"&amp;AH$11&amp;":$KW$"&amp;AH$11),P2_y_TRUE!$D137:$KW137))</f>
        <v>0</v>
      </c>
      <c r="AI144" cm="1">
        <f t="array" aca="1" ref="AI144" ca="1">SUM(_xlfn.BITAND(INDIRECT("P2_x_TRUE!$D$"&amp;AI$11&amp;":$KW$"&amp;AI$11),P2_y_TRUE!$D137:$KW137))</f>
        <v>0</v>
      </c>
      <c r="AJ144" cm="1">
        <f t="array" aca="1" ref="AJ144" ca="1">SUM(_xlfn.BITAND(INDIRECT("P2_x_TRUE!$D$"&amp;AJ$11&amp;":$KW$"&amp;AJ$11),P2_y_TRUE!$D137:$KW137))</f>
        <v>0</v>
      </c>
      <c r="AK144" cm="1">
        <f t="array" aca="1" ref="AK144" ca="1">SUM(_xlfn.BITAND(INDIRECT("P2_x_TRUE!$D$"&amp;AK$11&amp;":$KW$"&amp;AK$11),P2_y_TRUE!$D137:$KW137))</f>
        <v>0</v>
      </c>
      <c r="AL144" cm="1">
        <f t="array" aca="1" ref="AL144" ca="1">SUM(_xlfn.BITAND(INDIRECT("P2_x_TRUE!$D$"&amp;AL$11&amp;":$KW$"&amp;AL$11),P2_y_TRUE!$D137:$KW137))</f>
        <v>0</v>
      </c>
      <c r="AM144" cm="1">
        <f t="array" aca="1" ref="AM144" ca="1">SUM(_xlfn.BITAND(INDIRECT("P2_x_TRUE!$D$"&amp;AM$11&amp;":$KW$"&amp;AM$11),P2_y_TRUE!$D137:$KW137))</f>
        <v>0</v>
      </c>
      <c r="AN144" cm="1">
        <f t="array" aca="1" ref="AN144" ca="1">SUM(_xlfn.BITAND(INDIRECT("P2_x_TRUE!$D$"&amp;AN$11&amp;":$KW$"&amp;AN$11),P2_y_TRUE!$D137:$KW137))</f>
        <v>0</v>
      </c>
      <c r="AO144" cm="1">
        <f t="array" aca="1" ref="AO144" ca="1">SUM(_xlfn.BITAND(INDIRECT("P2_x_TRUE!$D$"&amp;AO$11&amp;":$KW$"&amp;AO$11),P2_y_TRUE!$D137:$KW137))</f>
        <v>0</v>
      </c>
      <c r="AP144" cm="1">
        <f t="array" aca="1" ref="AP144" ca="1">SUM(_xlfn.BITAND(INDIRECT("P2_x_TRUE!$D$"&amp;AP$11&amp;":$KW$"&amp;AP$11),P2_y_TRUE!$D137:$KW137))</f>
        <v>0</v>
      </c>
      <c r="AQ144" cm="1">
        <f t="array" aca="1" ref="AQ144" ca="1">SUM(_xlfn.BITAND(INDIRECT("P2_x_TRUE!$D$"&amp;AQ$11&amp;":$KW$"&amp;AQ$11),P2_y_TRUE!$D137:$KW137))</f>
        <v>0</v>
      </c>
      <c r="AR144" cm="1">
        <f t="array" aca="1" ref="AR144" ca="1">SUM(_xlfn.BITAND(INDIRECT("P2_x_TRUE!$D$"&amp;AR$11&amp;":$KW$"&amp;AR$11),P2_y_TRUE!$D137:$KW137))</f>
        <v>0</v>
      </c>
      <c r="AS144" cm="1">
        <f t="array" aca="1" ref="AS144" ca="1">SUM(_xlfn.BITAND(INDIRECT("P2_x_TRUE!$D$"&amp;AS$11&amp;":$KW$"&amp;AS$11),P2_y_TRUE!$D137:$KW137))</f>
        <v>0</v>
      </c>
      <c r="AT144" cm="1">
        <f t="array" aca="1" ref="AT144" ca="1">SUM(_xlfn.BITAND(INDIRECT("P2_x_TRUE!$D$"&amp;AT$11&amp;":$KW$"&amp;AT$11),P2_y_TRUE!$D137:$KW137))</f>
        <v>0</v>
      </c>
      <c r="AU144" cm="1">
        <f t="array" aca="1" ref="AU144" ca="1">SUM(_xlfn.BITAND(INDIRECT("P2_x_TRUE!$D$"&amp;AU$11&amp;":$KW$"&amp;AU$11),P2_y_TRUE!$D137:$KW137))</f>
        <v>0</v>
      </c>
      <c r="AV144" cm="1">
        <f t="array" aca="1" ref="AV144" ca="1">SUM(_xlfn.BITAND(INDIRECT("P2_x_TRUE!$D$"&amp;AV$11&amp;":$KW$"&amp;AV$11),P2_y_TRUE!$D137:$KW137))</f>
        <v>0</v>
      </c>
      <c r="AW144" cm="1">
        <f t="array" aca="1" ref="AW144" ca="1">SUM(_xlfn.BITAND(INDIRECT("P2_x_TRUE!$D$"&amp;AW$11&amp;":$KW$"&amp;AW$11),P2_y_TRUE!$D137:$KW137))</f>
        <v>0</v>
      </c>
      <c r="AX144" cm="1">
        <f t="array" aca="1" ref="AX144" ca="1">SUM(_xlfn.BITAND(INDIRECT("P2_x_TRUE!$D$"&amp;AX$11&amp;":$KW$"&amp;AX$11),P2_y_TRUE!$D137:$KW137))</f>
        <v>0</v>
      </c>
      <c r="AY144" cm="1">
        <f t="array" aca="1" ref="AY144" ca="1">SUM(_xlfn.BITAND(INDIRECT("P2_x_TRUE!$D$"&amp;AY$11&amp;":$KW$"&amp;AY$11),P2_y_TRUE!$D137:$KW137))</f>
        <v>0</v>
      </c>
      <c r="AZ144" cm="1">
        <f t="array" aca="1" ref="AZ144" ca="1">SUM(_xlfn.BITAND(INDIRECT("P2_x_TRUE!$D$"&amp;AZ$11&amp;":$KW$"&amp;AZ$11),P2_y_TRUE!$D137:$KW137))</f>
        <v>0</v>
      </c>
      <c r="BA144" cm="1">
        <f t="array" aca="1" ref="BA144" ca="1">SUM(_xlfn.BITAND(INDIRECT("P2_x_TRUE!$D$"&amp;BA$11&amp;":$KW$"&amp;BA$11),P2_y_TRUE!$D137:$KW137))</f>
        <v>0</v>
      </c>
      <c r="BB144" cm="1">
        <f t="array" aca="1" ref="BB144" ca="1">SUM(_xlfn.BITAND(INDIRECT("P2_x_TRUE!$D$"&amp;BB$11&amp;":$KW$"&amp;BB$11),P2_y_TRUE!$D137:$KW137))</f>
        <v>0</v>
      </c>
      <c r="BC144" cm="1">
        <f t="array" aca="1" ref="BC144" ca="1">SUM(_xlfn.BITAND(INDIRECT("P2_x_TRUE!$D$"&amp;BC$11&amp;":$KW$"&amp;BC$11),P2_y_TRUE!$D137:$KW137))</f>
        <v>0</v>
      </c>
      <c r="BD144" cm="1">
        <f t="array" aca="1" ref="BD144" ca="1">SUM(_xlfn.BITAND(INDIRECT("P2_x_TRUE!$D$"&amp;BD$11&amp;":$KW$"&amp;BD$11),P2_y_TRUE!$D137:$KW137))</f>
        <v>0</v>
      </c>
      <c r="BE144" cm="1">
        <f t="array" aca="1" ref="BE144" ca="1">SUM(_xlfn.BITAND(INDIRECT("P2_x_TRUE!$D$"&amp;BE$11&amp;":$KW$"&amp;BE$11),P2_y_TRUE!$D137:$KW137))</f>
        <v>0</v>
      </c>
      <c r="BF144" cm="1">
        <f t="array" aca="1" ref="BF144" ca="1">SUM(_xlfn.BITAND(INDIRECT("P2_x_TRUE!$D$"&amp;BF$11&amp;":$KW$"&amp;BF$11),P2_y_TRUE!$D137:$KW137))</f>
        <v>0</v>
      </c>
      <c r="BG144" cm="1">
        <f t="array" aca="1" ref="BG144" ca="1">SUM(_xlfn.BITAND(INDIRECT("P2_x_TRUE!$D$"&amp;BG$11&amp;":$KW$"&amp;BG$11),P2_y_TRUE!$D137:$KW137))</f>
        <v>0</v>
      </c>
      <c r="BH144" cm="1">
        <f t="array" aca="1" ref="BH144" ca="1">SUM(_xlfn.BITAND(INDIRECT("P2_x_TRUE!$D$"&amp;BH$11&amp;":$KW$"&amp;BH$11),P2_y_TRUE!$D137:$KW137))</f>
        <v>0</v>
      </c>
      <c r="BI144" cm="1">
        <f t="array" aca="1" ref="BI144" ca="1">SUM(_xlfn.BITAND(INDIRECT("P2_x_TRUE!$D$"&amp;BI$11&amp;":$KW$"&amp;BI$11),P2_y_TRUE!$D137:$KW137))</f>
        <v>0</v>
      </c>
      <c r="BJ144" cm="1">
        <f t="array" aca="1" ref="BJ144" ca="1">SUM(_xlfn.BITAND(INDIRECT("P2_x_TRUE!$D$"&amp;BJ$11&amp;":$KW$"&amp;BJ$11),P2_y_TRUE!$D137:$KW137))</f>
        <v>0</v>
      </c>
      <c r="BK144" cm="1">
        <f t="array" aca="1" ref="BK144" ca="1">SUM(_xlfn.BITAND(INDIRECT("P2_x_TRUE!$D$"&amp;BK$11&amp;":$KW$"&amp;BK$11),P2_y_TRUE!$D137:$KW137))</f>
        <v>0</v>
      </c>
      <c r="BL144" cm="1">
        <f t="array" aca="1" ref="BL144" ca="1">SUM(_xlfn.BITAND(INDIRECT("P2_x_TRUE!$D$"&amp;BL$11&amp;":$KW$"&amp;BL$11),P2_y_TRUE!$D137:$KW137))</f>
        <v>0</v>
      </c>
      <c r="BM144" cm="1">
        <f t="array" aca="1" ref="BM144" ca="1">SUM(_xlfn.BITAND(INDIRECT("P2_x_TRUE!$D$"&amp;BM$11&amp;":$KW$"&amp;BM$11),P2_y_TRUE!$D137:$KW137))</f>
        <v>0</v>
      </c>
      <c r="BN144" cm="1">
        <f t="array" aca="1" ref="BN144" ca="1">SUM(_xlfn.BITAND(INDIRECT("P2_x_TRUE!$D$"&amp;BN$11&amp;":$KW$"&amp;BN$11),P2_y_TRUE!$D137:$KW137))</f>
        <v>0</v>
      </c>
      <c r="BO144" cm="1">
        <f t="array" aca="1" ref="BO144" ca="1">SUM(_xlfn.BITAND(INDIRECT("P2_x_TRUE!$D$"&amp;BO$11&amp;":$KW$"&amp;BO$11),P2_y_TRUE!$D137:$KW137))</f>
        <v>0</v>
      </c>
      <c r="BP144" cm="1">
        <f t="array" aca="1" ref="BP144" ca="1">SUM(_xlfn.BITAND(INDIRECT("P2_x_TRUE!$D$"&amp;BP$11&amp;":$KW$"&amp;BP$11),P2_y_TRUE!$D137:$KW137))</f>
        <v>0</v>
      </c>
      <c r="BQ144" cm="1">
        <f t="array" aca="1" ref="BQ144" ca="1">SUM(_xlfn.BITAND(INDIRECT("P2_x_TRUE!$D$"&amp;BQ$11&amp;":$KW$"&amp;BQ$11),P2_y_TRUE!$D137:$KW137))</f>
        <v>0</v>
      </c>
      <c r="BR144" cm="1">
        <f t="array" aca="1" ref="BR144" ca="1">SUM(_xlfn.BITAND(INDIRECT("P2_x_TRUE!$D$"&amp;BR$11&amp;":$KW$"&amp;BR$11),P2_y_TRUE!$D137:$KW137))</f>
        <v>0</v>
      </c>
      <c r="BS144" cm="1">
        <f t="array" aca="1" ref="BS144" ca="1">SUM(_xlfn.BITAND(INDIRECT("P2_x_TRUE!$D$"&amp;BS$11&amp;":$KW$"&amp;BS$11),P2_y_TRUE!$D137:$KW137))</f>
        <v>0</v>
      </c>
      <c r="BT144" cm="1">
        <f t="array" aca="1" ref="BT144" ca="1">SUM(_xlfn.BITAND(INDIRECT("P2_x_TRUE!$D$"&amp;BT$11&amp;":$KW$"&amp;BT$11),P2_y_TRUE!$D137:$KW137))</f>
        <v>0</v>
      </c>
      <c r="BU144" cm="1">
        <f t="array" aca="1" ref="BU144" ca="1">SUM(_xlfn.BITAND(INDIRECT("P2_x_TRUE!$D$"&amp;BU$11&amp;":$KW$"&amp;BU$11),P2_y_TRUE!$D137:$KW137))</f>
        <v>0</v>
      </c>
      <c r="BV144" cm="1">
        <f t="array" aca="1" ref="BV144" ca="1">SUM(_xlfn.BITAND(INDIRECT("P2_x_TRUE!$D$"&amp;BV$11&amp;":$KW$"&amp;BV$11),P2_y_TRUE!$D137:$KW137))</f>
        <v>0</v>
      </c>
      <c r="BW144" cm="1">
        <f t="array" aca="1" ref="BW144" ca="1">SUM(_xlfn.BITAND(INDIRECT("P2_x_TRUE!$D$"&amp;BW$11&amp;":$KW$"&amp;BW$11),P2_y_TRUE!$D137:$KW137))</f>
        <v>0</v>
      </c>
      <c r="BX144" cm="1">
        <f t="array" aca="1" ref="BX144" ca="1">SUM(_xlfn.BITAND(INDIRECT("P2_x_TRUE!$D$"&amp;BX$11&amp;":$KW$"&amp;BX$11),P2_y_TRUE!$D137:$KW137))</f>
        <v>0</v>
      </c>
      <c r="BY144" cm="1">
        <f t="array" aca="1" ref="BY144" ca="1">SUM(_xlfn.BITAND(INDIRECT("P2_x_TRUE!$D$"&amp;BY$11&amp;":$KW$"&amp;BY$11),P2_y_TRUE!$D137:$KW137))</f>
        <v>0</v>
      </c>
      <c r="BZ144" cm="1">
        <f t="array" aca="1" ref="BZ144" ca="1">SUM(_xlfn.BITAND(INDIRECT("P2_x_TRUE!$D$"&amp;BZ$11&amp;":$KW$"&amp;BZ$11),P2_y_TRUE!$D137:$KW137))</f>
        <v>0</v>
      </c>
      <c r="CA144" cm="1">
        <f t="array" aca="1" ref="CA144" ca="1">SUM(_xlfn.BITAND(INDIRECT("P2_x_TRUE!$D$"&amp;CA$11&amp;":$KW$"&amp;CA$11),P2_y_TRUE!$D137:$KW137))</f>
        <v>0</v>
      </c>
      <c r="CB144" cm="1">
        <f t="array" aca="1" ref="CB144" ca="1">SUM(_xlfn.BITAND(INDIRECT("P2_x_TRUE!$D$"&amp;CB$11&amp;":$KW$"&amp;CB$11),P2_y_TRUE!$D137:$KW137))</f>
        <v>0</v>
      </c>
      <c r="CC144" cm="1">
        <f t="array" aca="1" ref="CC144" ca="1">SUM(_xlfn.BITAND(INDIRECT("P2_x_TRUE!$D$"&amp;CC$11&amp;":$KW$"&amp;CC$11),P2_y_TRUE!$D137:$KW137))</f>
        <v>0</v>
      </c>
      <c r="CD144" cm="1">
        <f t="array" aca="1" ref="CD144" ca="1">SUM(_xlfn.BITAND(INDIRECT("P2_x_TRUE!$D$"&amp;CD$11&amp;":$KW$"&amp;CD$11),P2_y_TRUE!$D137:$KW137))</f>
        <v>0</v>
      </c>
      <c r="CE144" cm="1">
        <f t="array" aca="1" ref="CE144" ca="1">SUM(_xlfn.BITAND(INDIRECT("P2_x_TRUE!$D$"&amp;CE$11&amp;":$KW$"&amp;CE$11),P2_y_TRUE!$D137:$KW137))</f>
        <v>0</v>
      </c>
      <c r="CF144" cm="1">
        <f t="array" aca="1" ref="CF144" ca="1">SUM(_xlfn.BITAND(INDIRECT("P2_x_TRUE!$D$"&amp;CF$11&amp;":$KW$"&amp;CF$11),P2_y_TRUE!$D137:$KW137))</f>
        <v>0</v>
      </c>
      <c r="CG144" cm="1">
        <f t="array" aca="1" ref="CG144" ca="1">SUM(_xlfn.BITAND(INDIRECT("P2_x_TRUE!$D$"&amp;CG$11&amp;":$KW$"&amp;CG$11),P2_y_TRUE!$D137:$KW137))</f>
        <v>0</v>
      </c>
      <c r="CH144" cm="1">
        <f t="array" aca="1" ref="CH144" ca="1">SUM(_xlfn.BITAND(INDIRECT("P2_x_TRUE!$D$"&amp;CH$11&amp;":$KW$"&amp;CH$11),P2_y_TRUE!$D137:$KW137))</f>
        <v>0</v>
      </c>
      <c r="CI144" cm="1">
        <f t="array" aca="1" ref="CI144" ca="1">SUM(_xlfn.BITAND(INDIRECT("P2_x_TRUE!$D$"&amp;CI$11&amp;":$KW$"&amp;CI$11),P2_y_TRUE!$D137:$KW137))</f>
        <v>0</v>
      </c>
      <c r="CJ144" cm="1">
        <f t="array" aca="1" ref="CJ144" ca="1">SUM(_xlfn.BITAND(INDIRECT("P2_x_TRUE!$D$"&amp;CJ$11&amp;":$KW$"&amp;CJ$11),P2_y_TRUE!$D137:$KW137))</f>
        <v>0</v>
      </c>
      <c r="CK144" cm="1">
        <f t="array" aca="1" ref="CK144" ca="1">SUM(_xlfn.BITAND(INDIRECT("P2_x_TRUE!$D$"&amp;CK$11&amp;":$KW$"&amp;CK$11),P2_y_TRUE!$D137:$KW137))</f>
        <v>0</v>
      </c>
      <c r="CL144" cm="1">
        <f t="array" aca="1" ref="CL144" ca="1">SUM(_xlfn.BITAND(INDIRECT("P2_x_TRUE!$D$"&amp;CL$11&amp;":$KW$"&amp;CL$11),P2_y_TRUE!$D137:$KW137))</f>
        <v>0</v>
      </c>
      <c r="CM144" cm="1">
        <f t="array" aca="1" ref="CM144" ca="1">SUM(_xlfn.BITAND(INDIRECT("P2_x_TRUE!$D$"&amp;CM$11&amp;":$KW$"&amp;CM$11),P2_y_TRUE!$D137:$KW137))</f>
        <v>0</v>
      </c>
      <c r="CN144" cm="1">
        <f t="array" aca="1" ref="CN144" ca="1">SUM(_xlfn.BITAND(INDIRECT("P2_x_TRUE!$D$"&amp;CN$11&amp;":$KW$"&amp;CN$11),P2_y_TRUE!$D137:$KW137))</f>
        <v>0</v>
      </c>
      <c r="CO144" cm="1">
        <f t="array" aca="1" ref="CO144" ca="1">SUM(_xlfn.BITAND(INDIRECT("P2_x_TRUE!$D$"&amp;CO$11&amp;":$KW$"&amp;CO$11),P2_y_TRUE!$D137:$KW137))</f>
        <v>0</v>
      </c>
      <c r="CP144" cm="1">
        <f t="array" aca="1" ref="CP144" ca="1">SUM(_xlfn.BITAND(INDIRECT("P2_x_TRUE!$D$"&amp;CP$11&amp;":$KW$"&amp;CP$11),P2_y_TRUE!$D137:$KW137))</f>
        <v>0</v>
      </c>
      <c r="CQ144" cm="1">
        <f t="array" aca="1" ref="CQ144" ca="1">SUM(_xlfn.BITAND(INDIRECT("P2_x_TRUE!$D$"&amp;CQ$11&amp;":$KW$"&amp;CQ$11),P2_y_TRUE!$D137:$KW137))</f>
        <v>0</v>
      </c>
      <c r="CR144" cm="1">
        <f t="array" aca="1" ref="CR144" ca="1">SUM(_xlfn.BITAND(INDIRECT("P2_x_TRUE!$D$"&amp;CR$11&amp;":$KW$"&amp;CR$11),P2_y_TRUE!$D137:$KW137))</f>
        <v>0</v>
      </c>
      <c r="CS144" cm="1">
        <f t="array" aca="1" ref="CS144" ca="1">SUM(_xlfn.BITAND(INDIRECT("P2_x_TRUE!$D$"&amp;CS$11&amp;":$KW$"&amp;CS$11),P2_y_TRUE!$D137:$KW137))</f>
        <v>0</v>
      </c>
      <c r="CT144" cm="1">
        <f t="array" aca="1" ref="CT144" ca="1">SUM(_xlfn.BITAND(INDIRECT("P2_x_TRUE!$D$"&amp;CT$11&amp;":$KW$"&amp;CT$11),P2_y_TRUE!$D137:$KW137))</f>
        <v>0</v>
      </c>
      <c r="CU144" cm="1">
        <f t="array" aca="1" ref="CU144" ca="1">SUM(_xlfn.BITAND(INDIRECT("P2_x_TRUE!$D$"&amp;CU$11&amp;":$KW$"&amp;CU$11),P2_y_TRUE!$D137:$KW137))</f>
        <v>0</v>
      </c>
      <c r="CV144" cm="1">
        <f t="array" aca="1" ref="CV144" ca="1">SUM(_xlfn.BITAND(INDIRECT("P2_x_TRUE!$D$"&amp;CV$11&amp;":$KW$"&amp;CV$11),P2_y_TRUE!$D137:$KW137))</f>
        <v>0</v>
      </c>
      <c r="CW144" cm="1">
        <f t="array" aca="1" ref="CW144" ca="1">SUM(_xlfn.BITAND(INDIRECT("P2_x_TRUE!$D$"&amp;CW$11&amp;":$KW$"&amp;CW$11),P2_y_TRUE!$D137:$KW137))</f>
        <v>0</v>
      </c>
      <c r="CX144" cm="1">
        <f t="array" aca="1" ref="CX144" ca="1">SUM(_xlfn.BITAND(INDIRECT("P2_x_TRUE!$D$"&amp;CX$11&amp;":$KW$"&amp;CX$11),P2_y_TRUE!$D137:$KW137))</f>
        <v>0</v>
      </c>
      <c r="CY144" cm="1">
        <f t="array" aca="1" ref="CY144" ca="1">SUM(_xlfn.BITAND(INDIRECT("P2_x_TRUE!$D$"&amp;CY$11&amp;":$KW$"&amp;CY$11),P2_y_TRUE!$D137:$KW137))</f>
        <v>0</v>
      </c>
      <c r="CZ144" cm="1">
        <f t="array" aca="1" ref="CZ144" ca="1">SUM(_xlfn.BITAND(INDIRECT("P2_x_TRUE!$D$"&amp;CZ$11&amp;":$KW$"&amp;CZ$11),P2_y_TRUE!$D137:$KW137))</f>
        <v>0</v>
      </c>
      <c r="DA144" cm="1">
        <f t="array" aca="1" ref="DA144" ca="1">SUM(_xlfn.BITAND(INDIRECT("P2_x_TRUE!$D$"&amp;DA$11&amp;":$KW$"&amp;DA$11),P2_y_TRUE!$D137:$KW137))</f>
        <v>0</v>
      </c>
      <c r="DB144" cm="1">
        <f t="array" aca="1" ref="DB144" ca="1">SUM(_xlfn.BITAND(INDIRECT("P2_x_TRUE!$D$"&amp;DB$11&amp;":$KW$"&amp;DB$11),P2_y_TRUE!$D137:$KW137))</f>
        <v>0</v>
      </c>
      <c r="DC144" cm="1">
        <f t="array" aca="1" ref="DC144" ca="1">SUM(_xlfn.BITAND(INDIRECT("P2_x_TRUE!$D$"&amp;DC$11&amp;":$KW$"&amp;DC$11),P2_y_TRUE!$D137:$KW137))</f>
        <v>0</v>
      </c>
      <c r="DD144" cm="1">
        <f t="array" aca="1" ref="DD144" ca="1">SUM(_xlfn.BITAND(INDIRECT("P2_x_TRUE!$D$"&amp;DD$11&amp;":$KW$"&amp;DD$11),P2_y_TRUE!$D137:$KW137))</f>
        <v>0</v>
      </c>
      <c r="DE144" cm="1">
        <f t="array" aca="1" ref="DE144" ca="1">SUM(_xlfn.BITAND(INDIRECT("P2_x_TRUE!$D$"&amp;DE$11&amp;":$KW$"&amp;DE$11),P2_y_TRUE!$D137:$KW137))</f>
        <v>0</v>
      </c>
      <c r="DF144" cm="1">
        <f t="array" aca="1" ref="DF144" ca="1">SUM(_xlfn.BITAND(INDIRECT("P2_x_TRUE!$D$"&amp;DF$11&amp;":$KW$"&amp;DF$11),P2_y_TRUE!$D137:$KW137))</f>
        <v>0</v>
      </c>
      <c r="DG144" cm="1">
        <f t="array" aca="1" ref="DG144" ca="1">SUM(_xlfn.BITAND(INDIRECT("P2_x_TRUE!$D$"&amp;DG$11&amp;":$KW$"&amp;DG$11),P2_y_TRUE!$D137:$KW137))</f>
        <v>0</v>
      </c>
      <c r="DH144" cm="1">
        <f t="array" aca="1" ref="DH144" ca="1">SUM(_xlfn.BITAND(INDIRECT("P2_x_TRUE!$D$"&amp;DH$11&amp;":$KW$"&amp;DH$11),P2_y_TRUE!$D137:$KW137))</f>
        <v>0</v>
      </c>
      <c r="DI144" cm="1">
        <f t="array" aca="1" ref="DI144" ca="1">SUM(_xlfn.BITAND(INDIRECT("P2_x_TRUE!$D$"&amp;DI$11&amp;":$KW$"&amp;DI$11),P2_y_TRUE!$D137:$KW137))</f>
        <v>0</v>
      </c>
      <c r="DJ144" cm="1">
        <f t="array" aca="1" ref="DJ144" ca="1">SUM(_xlfn.BITAND(INDIRECT("P2_x_TRUE!$D$"&amp;DJ$11&amp;":$KW$"&amp;DJ$11),P2_y_TRUE!$D137:$KW137))</f>
        <v>0</v>
      </c>
      <c r="DK144" cm="1">
        <f t="array" aca="1" ref="DK144" ca="1">SUM(_xlfn.BITAND(INDIRECT("P2_x_TRUE!$D$"&amp;DK$11&amp;":$KW$"&amp;DK$11),P2_y_TRUE!$D137:$KW137))</f>
        <v>0</v>
      </c>
      <c r="DL144" cm="1">
        <f t="array" aca="1" ref="DL144" ca="1">SUM(_xlfn.BITAND(INDIRECT("P2_x_TRUE!$D$"&amp;DL$11&amp;":$KW$"&amp;DL$11),P2_y_TRUE!$D137:$KW137))</f>
        <v>0</v>
      </c>
      <c r="DM144" cm="1">
        <f t="array" aca="1" ref="DM144" ca="1">SUM(_xlfn.BITAND(INDIRECT("P2_x_TRUE!$D$"&amp;DM$11&amp;":$KW$"&amp;DM$11),P2_y_TRUE!$D137:$KW137))</f>
        <v>0</v>
      </c>
      <c r="DN144" cm="1">
        <f t="array" aca="1" ref="DN144" ca="1">SUM(_xlfn.BITAND(INDIRECT("P2_x_TRUE!$D$"&amp;DN$11&amp;":$KW$"&amp;DN$11),P2_y_TRUE!$D137:$KW137))</f>
        <v>0</v>
      </c>
    </row>
    <row r="145" spans="1:118" x14ac:dyDescent="0.25">
      <c r="A145">
        <v>-19</v>
      </c>
      <c r="B145" cm="1">
        <f t="array" aca="1" ref="B145" ca="1">SUM(_xlfn.BITAND(INDIRECT("P2_x_TRUE!$D$"&amp;B$11&amp;":$KW$"&amp;B$11),P2_y_TRUE!$D138:$KW138))</f>
        <v>0</v>
      </c>
      <c r="C145" cm="1">
        <f t="array" aca="1" ref="C145" ca="1">SUM(_xlfn.BITAND(INDIRECT("P2_x_TRUE!$D$"&amp;C$11&amp;":$KW$"&amp;C$11),P2_y_TRUE!$D138:$KW138))</f>
        <v>0</v>
      </c>
      <c r="D145" cm="1">
        <f t="array" aca="1" ref="D145" ca="1">SUM(_xlfn.BITAND(INDIRECT("P2_x_TRUE!$D$"&amp;D$11&amp;":$KW$"&amp;D$11),P2_y_TRUE!$D138:$KW138))</f>
        <v>0</v>
      </c>
      <c r="E145" cm="1">
        <f t="array" aca="1" ref="E145" ca="1">SUM(_xlfn.BITAND(INDIRECT("P2_x_TRUE!$D$"&amp;E$11&amp;":$KW$"&amp;E$11),P2_y_TRUE!$D138:$KW138))</f>
        <v>1</v>
      </c>
      <c r="F145" cm="1">
        <f t="array" aca="1" ref="F145" ca="1">SUM(_xlfn.BITAND(INDIRECT("P2_x_TRUE!$D$"&amp;F$11&amp;":$KW$"&amp;F$11),P2_y_TRUE!$D138:$KW138))</f>
        <v>1</v>
      </c>
      <c r="G145" cm="1">
        <f t="array" aca="1" ref="G145" ca="1">SUM(_xlfn.BITAND(INDIRECT("P2_x_TRUE!$D$"&amp;G$11&amp;":$KW$"&amp;G$11),P2_y_TRUE!$D138:$KW138))</f>
        <v>1</v>
      </c>
      <c r="H145" cm="1">
        <f t="array" aca="1" ref="H145" ca="1">SUM(_xlfn.BITAND(INDIRECT("P2_x_TRUE!$D$"&amp;H$11&amp;":$KW$"&amp;H$11),P2_y_TRUE!$D138:$KW138))</f>
        <v>1</v>
      </c>
      <c r="I145" cm="1">
        <f t="array" aca="1" ref="I145" ca="1">SUM(_xlfn.BITAND(INDIRECT("P2_x_TRUE!$D$"&amp;I$11&amp;":$KW$"&amp;I$11),P2_y_TRUE!$D138:$KW138))</f>
        <v>1</v>
      </c>
      <c r="J145" cm="1">
        <f t="array" aca="1" ref="J145" ca="1">SUM(_xlfn.BITAND(INDIRECT("P2_x_TRUE!$D$"&amp;J$11&amp;":$KW$"&amp;J$11),P2_y_TRUE!$D138:$KW138))</f>
        <v>1</v>
      </c>
      <c r="K145" cm="1">
        <f t="array" aca="1" ref="K145" ca="1">SUM(_xlfn.BITAND(INDIRECT("P2_x_TRUE!$D$"&amp;K$11&amp;":$KW$"&amp;K$11),P2_y_TRUE!$D138:$KW138))</f>
        <v>1</v>
      </c>
      <c r="L145" cm="1">
        <f t="array" aca="1" ref="L145" ca="1">SUM(_xlfn.BITAND(INDIRECT("P2_x_TRUE!$D$"&amp;L$11&amp;":$KW$"&amp;L$11),P2_y_TRUE!$D138:$KW138))</f>
        <v>1</v>
      </c>
      <c r="M145" cm="1">
        <f t="array" aca="1" ref="M145" ca="1">SUM(_xlfn.BITAND(INDIRECT("P2_x_TRUE!$D$"&amp;M$11&amp;":$KW$"&amp;M$11),P2_y_TRUE!$D138:$KW138))</f>
        <v>1</v>
      </c>
      <c r="N145" cm="1">
        <f t="array" aca="1" ref="N145" ca="1">SUM(_xlfn.BITAND(INDIRECT("P2_x_TRUE!$D$"&amp;N$11&amp;":$KW$"&amp;N$11),P2_y_TRUE!$D138:$KW138))</f>
        <v>0</v>
      </c>
      <c r="O145" cm="1">
        <f t="array" aca="1" ref="O145" ca="1">SUM(_xlfn.BITAND(INDIRECT("P2_x_TRUE!$D$"&amp;O$11&amp;":$KW$"&amp;O$11),P2_y_TRUE!$D138:$KW138))</f>
        <v>0</v>
      </c>
      <c r="P145" cm="1">
        <f t="array" aca="1" ref="P145" ca="1">SUM(_xlfn.BITAND(INDIRECT("P2_x_TRUE!$D$"&amp;P$11&amp;":$KW$"&amp;P$11),P2_y_TRUE!$D138:$KW138))</f>
        <v>0</v>
      </c>
      <c r="Q145" cm="1">
        <f t="array" aca="1" ref="Q145" ca="1">SUM(_xlfn.BITAND(INDIRECT("P2_x_TRUE!$D$"&amp;Q$11&amp;":$KW$"&amp;Q$11),P2_y_TRUE!$D138:$KW138))</f>
        <v>0</v>
      </c>
      <c r="R145" cm="1">
        <f t="array" aca="1" ref="R145" ca="1">SUM(_xlfn.BITAND(INDIRECT("P2_x_TRUE!$D$"&amp;R$11&amp;":$KW$"&amp;R$11),P2_y_TRUE!$D138:$KW138))</f>
        <v>0</v>
      </c>
      <c r="S145" cm="1">
        <f t="array" aca="1" ref="S145" ca="1">SUM(_xlfn.BITAND(INDIRECT("P2_x_TRUE!$D$"&amp;S$11&amp;":$KW$"&amp;S$11),P2_y_TRUE!$D138:$KW138))</f>
        <v>0</v>
      </c>
      <c r="T145" cm="1">
        <f t="array" aca="1" ref="T145" ca="1">SUM(_xlfn.BITAND(INDIRECT("P2_x_TRUE!$D$"&amp;T$11&amp;":$KW$"&amp;T$11),P2_y_TRUE!$D138:$KW138))</f>
        <v>0</v>
      </c>
      <c r="U145" cm="1">
        <f t="array" aca="1" ref="U145" ca="1">SUM(_xlfn.BITAND(INDIRECT("P2_x_TRUE!$D$"&amp;U$11&amp;":$KW$"&amp;U$11),P2_y_TRUE!$D138:$KW138))</f>
        <v>0</v>
      </c>
      <c r="V145" cm="1">
        <f t="array" aca="1" ref="V145" ca="1">SUM(_xlfn.BITAND(INDIRECT("P2_x_TRUE!$D$"&amp;V$11&amp;":$KW$"&amp;V$11),P2_y_TRUE!$D138:$KW138))</f>
        <v>0</v>
      </c>
      <c r="W145" cm="1">
        <f t="array" aca="1" ref="W145" ca="1">SUM(_xlfn.BITAND(INDIRECT("P2_x_TRUE!$D$"&amp;W$11&amp;":$KW$"&amp;W$11),P2_y_TRUE!$D138:$KW138))</f>
        <v>0</v>
      </c>
      <c r="X145" cm="1">
        <f t="array" aca="1" ref="X145" ca="1">SUM(_xlfn.BITAND(INDIRECT("P2_x_TRUE!$D$"&amp;X$11&amp;":$KW$"&amp;X$11),P2_y_TRUE!$D138:$KW138))</f>
        <v>0</v>
      </c>
      <c r="Y145" cm="1">
        <f t="array" aca="1" ref="Y145" ca="1">SUM(_xlfn.BITAND(INDIRECT("P2_x_TRUE!$D$"&amp;Y$11&amp;":$KW$"&amp;Y$11),P2_y_TRUE!$D138:$KW138))</f>
        <v>0</v>
      </c>
      <c r="Z145" cm="1">
        <f t="array" aca="1" ref="Z145" ca="1">SUM(_xlfn.BITAND(INDIRECT("P2_x_TRUE!$D$"&amp;Z$11&amp;":$KW$"&amp;Z$11),P2_y_TRUE!$D138:$KW138))</f>
        <v>0</v>
      </c>
      <c r="AA145" cm="1">
        <f t="array" aca="1" ref="AA145" ca="1">SUM(_xlfn.BITAND(INDIRECT("P2_x_TRUE!$D$"&amp;AA$11&amp;":$KW$"&amp;AA$11),P2_y_TRUE!$D138:$KW138))</f>
        <v>0</v>
      </c>
      <c r="AB145" cm="1">
        <f t="array" aca="1" ref="AB145" ca="1">SUM(_xlfn.BITAND(INDIRECT("P2_x_TRUE!$D$"&amp;AB$11&amp;":$KW$"&amp;AB$11),P2_y_TRUE!$D138:$KW138))</f>
        <v>0</v>
      </c>
      <c r="AC145" cm="1">
        <f t="array" aca="1" ref="AC145" ca="1">SUM(_xlfn.BITAND(INDIRECT("P2_x_TRUE!$D$"&amp;AC$11&amp;":$KW$"&amp;AC$11),P2_y_TRUE!$D138:$KW138))</f>
        <v>0</v>
      </c>
      <c r="AD145" cm="1">
        <f t="array" aca="1" ref="AD145" ca="1">SUM(_xlfn.BITAND(INDIRECT("P2_x_TRUE!$D$"&amp;AD$11&amp;":$KW$"&amp;AD$11),P2_y_TRUE!$D138:$KW138))</f>
        <v>0</v>
      </c>
      <c r="AE145" cm="1">
        <f t="array" aca="1" ref="AE145" ca="1">SUM(_xlfn.BITAND(INDIRECT("P2_x_TRUE!$D$"&amp;AE$11&amp;":$KW$"&amp;AE$11),P2_y_TRUE!$D138:$KW138))</f>
        <v>0</v>
      </c>
      <c r="AF145" cm="1">
        <f t="array" aca="1" ref="AF145" ca="1">SUM(_xlfn.BITAND(INDIRECT("P2_x_TRUE!$D$"&amp;AF$11&amp;":$KW$"&amp;AF$11),P2_y_TRUE!$D138:$KW138))</f>
        <v>0</v>
      </c>
      <c r="AG145" cm="1">
        <f t="array" aca="1" ref="AG145" ca="1">SUM(_xlfn.BITAND(INDIRECT("P2_x_TRUE!$D$"&amp;AG$11&amp;":$KW$"&amp;AG$11),P2_y_TRUE!$D138:$KW138))</f>
        <v>0</v>
      </c>
      <c r="AH145" cm="1">
        <f t="array" aca="1" ref="AH145" ca="1">SUM(_xlfn.BITAND(INDIRECT("P2_x_TRUE!$D$"&amp;AH$11&amp;":$KW$"&amp;AH$11),P2_y_TRUE!$D138:$KW138))</f>
        <v>0</v>
      </c>
      <c r="AI145" cm="1">
        <f t="array" aca="1" ref="AI145" ca="1">SUM(_xlfn.BITAND(INDIRECT("P2_x_TRUE!$D$"&amp;AI$11&amp;":$KW$"&amp;AI$11),P2_y_TRUE!$D138:$KW138))</f>
        <v>0</v>
      </c>
      <c r="AJ145" cm="1">
        <f t="array" aca="1" ref="AJ145" ca="1">SUM(_xlfn.BITAND(INDIRECT("P2_x_TRUE!$D$"&amp;AJ$11&amp;":$KW$"&amp;AJ$11),P2_y_TRUE!$D138:$KW138))</f>
        <v>0</v>
      </c>
      <c r="AK145" cm="1">
        <f t="array" aca="1" ref="AK145" ca="1">SUM(_xlfn.BITAND(INDIRECT("P2_x_TRUE!$D$"&amp;AK$11&amp;":$KW$"&amp;AK$11),P2_y_TRUE!$D138:$KW138))</f>
        <v>0</v>
      </c>
      <c r="AL145" cm="1">
        <f t="array" aca="1" ref="AL145" ca="1">SUM(_xlfn.BITAND(INDIRECT("P2_x_TRUE!$D$"&amp;AL$11&amp;":$KW$"&amp;AL$11),P2_y_TRUE!$D138:$KW138))</f>
        <v>0</v>
      </c>
      <c r="AM145" cm="1">
        <f t="array" aca="1" ref="AM145" ca="1">SUM(_xlfn.BITAND(INDIRECT("P2_x_TRUE!$D$"&amp;AM$11&amp;":$KW$"&amp;AM$11),P2_y_TRUE!$D138:$KW138))</f>
        <v>0</v>
      </c>
      <c r="AN145" cm="1">
        <f t="array" aca="1" ref="AN145" ca="1">SUM(_xlfn.BITAND(INDIRECT("P2_x_TRUE!$D$"&amp;AN$11&amp;":$KW$"&amp;AN$11),P2_y_TRUE!$D138:$KW138))</f>
        <v>0</v>
      </c>
      <c r="AO145" cm="1">
        <f t="array" aca="1" ref="AO145" ca="1">SUM(_xlfn.BITAND(INDIRECT("P2_x_TRUE!$D$"&amp;AO$11&amp;":$KW$"&amp;AO$11),P2_y_TRUE!$D138:$KW138))</f>
        <v>0</v>
      </c>
      <c r="AP145" cm="1">
        <f t="array" aca="1" ref="AP145" ca="1">SUM(_xlfn.BITAND(INDIRECT("P2_x_TRUE!$D$"&amp;AP$11&amp;":$KW$"&amp;AP$11),P2_y_TRUE!$D138:$KW138))</f>
        <v>0</v>
      </c>
      <c r="AQ145" cm="1">
        <f t="array" aca="1" ref="AQ145" ca="1">SUM(_xlfn.BITAND(INDIRECT("P2_x_TRUE!$D$"&amp;AQ$11&amp;":$KW$"&amp;AQ$11),P2_y_TRUE!$D138:$KW138))</f>
        <v>0</v>
      </c>
      <c r="AR145" cm="1">
        <f t="array" aca="1" ref="AR145" ca="1">SUM(_xlfn.BITAND(INDIRECT("P2_x_TRUE!$D$"&amp;AR$11&amp;":$KW$"&amp;AR$11),P2_y_TRUE!$D138:$KW138))</f>
        <v>0</v>
      </c>
      <c r="AS145" cm="1">
        <f t="array" aca="1" ref="AS145" ca="1">SUM(_xlfn.BITAND(INDIRECT("P2_x_TRUE!$D$"&amp;AS$11&amp;":$KW$"&amp;AS$11),P2_y_TRUE!$D138:$KW138))</f>
        <v>0</v>
      </c>
      <c r="AT145" cm="1">
        <f t="array" aca="1" ref="AT145" ca="1">SUM(_xlfn.BITAND(INDIRECT("P2_x_TRUE!$D$"&amp;AT$11&amp;":$KW$"&amp;AT$11),P2_y_TRUE!$D138:$KW138))</f>
        <v>0</v>
      </c>
      <c r="AU145" cm="1">
        <f t="array" aca="1" ref="AU145" ca="1">SUM(_xlfn.BITAND(INDIRECT("P2_x_TRUE!$D$"&amp;AU$11&amp;":$KW$"&amp;AU$11),P2_y_TRUE!$D138:$KW138))</f>
        <v>0</v>
      </c>
      <c r="AV145" cm="1">
        <f t="array" aca="1" ref="AV145" ca="1">SUM(_xlfn.BITAND(INDIRECT("P2_x_TRUE!$D$"&amp;AV$11&amp;":$KW$"&amp;AV$11),P2_y_TRUE!$D138:$KW138))</f>
        <v>0</v>
      </c>
      <c r="AW145" cm="1">
        <f t="array" aca="1" ref="AW145" ca="1">SUM(_xlfn.BITAND(INDIRECT("P2_x_TRUE!$D$"&amp;AW$11&amp;":$KW$"&amp;AW$11),P2_y_TRUE!$D138:$KW138))</f>
        <v>0</v>
      </c>
      <c r="AX145" cm="1">
        <f t="array" aca="1" ref="AX145" ca="1">SUM(_xlfn.BITAND(INDIRECT("P2_x_TRUE!$D$"&amp;AX$11&amp;":$KW$"&amp;AX$11),P2_y_TRUE!$D138:$KW138))</f>
        <v>0</v>
      </c>
      <c r="AY145" cm="1">
        <f t="array" aca="1" ref="AY145" ca="1">SUM(_xlfn.BITAND(INDIRECT("P2_x_TRUE!$D$"&amp;AY$11&amp;":$KW$"&amp;AY$11),P2_y_TRUE!$D138:$KW138))</f>
        <v>0</v>
      </c>
      <c r="AZ145" cm="1">
        <f t="array" aca="1" ref="AZ145" ca="1">SUM(_xlfn.BITAND(INDIRECT("P2_x_TRUE!$D$"&amp;AZ$11&amp;":$KW$"&amp;AZ$11),P2_y_TRUE!$D138:$KW138))</f>
        <v>0</v>
      </c>
      <c r="BA145" cm="1">
        <f t="array" aca="1" ref="BA145" ca="1">SUM(_xlfn.BITAND(INDIRECT("P2_x_TRUE!$D$"&amp;BA$11&amp;":$KW$"&amp;BA$11),P2_y_TRUE!$D138:$KW138))</f>
        <v>0</v>
      </c>
      <c r="BB145" cm="1">
        <f t="array" aca="1" ref="BB145" ca="1">SUM(_xlfn.BITAND(INDIRECT("P2_x_TRUE!$D$"&amp;BB$11&amp;":$KW$"&amp;BB$11),P2_y_TRUE!$D138:$KW138))</f>
        <v>0</v>
      </c>
      <c r="BC145" cm="1">
        <f t="array" aca="1" ref="BC145" ca="1">SUM(_xlfn.BITAND(INDIRECT("P2_x_TRUE!$D$"&amp;BC$11&amp;":$KW$"&amp;BC$11),P2_y_TRUE!$D138:$KW138))</f>
        <v>0</v>
      </c>
      <c r="BD145" cm="1">
        <f t="array" aca="1" ref="BD145" ca="1">SUM(_xlfn.BITAND(INDIRECT("P2_x_TRUE!$D$"&amp;BD$11&amp;":$KW$"&amp;BD$11),P2_y_TRUE!$D138:$KW138))</f>
        <v>0</v>
      </c>
      <c r="BE145" cm="1">
        <f t="array" aca="1" ref="BE145" ca="1">SUM(_xlfn.BITAND(INDIRECT("P2_x_TRUE!$D$"&amp;BE$11&amp;":$KW$"&amp;BE$11),P2_y_TRUE!$D138:$KW138))</f>
        <v>0</v>
      </c>
      <c r="BF145" cm="1">
        <f t="array" aca="1" ref="BF145" ca="1">SUM(_xlfn.BITAND(INDIRECT("P2_x_TRUE!$D$"&amp;BF$11&amp;":$KW$"&amp;BF$11),P2_y_TRUE!$D138:$KW138))</f>
        <v>0</v>
      </c>
      <c r="BG145" cm="1">
        <f t="array" aca="1" ref="BG145" ca="1">SUM(_xlfn.BITAND(INDIRECT("P2_x_TRUE!$D$"&amp;BG$11&amp;":$KW$"&amp;BG$11),P2_y_TRUE!$D138:$KW138))</f>
        <v>0</v>
      </c>
      <c r="BH145" cm="1">
        <f t="array" aca="1" ref="BH145" ca="1">SUM(_xlfn.BITAND(INDIRECT("P2_x_TRUE!$D$"&amp;BH$11&amp;":$KW$"&amp;BH$11),P2_y_TRUE!$D138:$KW138))</f>
        <v>0</v>
      </c>
      <c r="BI145" cm="1">
        <f t="array" aca="1" ref="BI145" ca="1">SUM(_xlfn.BITAND(INDIRECT("P2_x_TRUE!$D$"&amp;BI$11&amp;":$KW$"&amp;BI$11),P2_y_TRUE!$D138:$KW138))</f>
        <v>0</v>
      </c>
      <c r="BJ145" cm="1">
        <f t="array" aca="1" ref="BJ145" ca="1">SUM(_xlfn.BITAND(INDIRECT("P2_x_TRUE!$D$"&amp;BJ$11&amp;":$KW$"&amp;BJ$11),P2_y_TRUE!$D138:$KW138))</f>
        <v>0</v>
      </c>
      <c r="BK145" cm="1">
        <f t="array" aca="1" ref="BK145" ca="1">SUM(_xlfn.BITAND(INDIRECT("P2_x_TRUE!$D$"&amp;BK$11&amp;":$KW$"&amp;BK$11),P2_y_TRUE!$D138:$KW138))</f>
        <v>0</v>
      </c>
      <c r="BL145" cm="1">
        <f t="array" aca="1" ref="BL145" ca="1">SUM(_xlfn.BITAND(INDIRECT("P2_x_TRUE!$D$"&amp;BL$11&amp;":$KW$"&amp;BL$11),P2_y_TRUE!$D138:$KW138))</f>
        <v>0</v>
      </c>
      <c r="BM145" cm="1">
        <f t="array" aca="1" ref="BM145" ca="1">SUM(_xlfn.BITAND(INDIRECT("P2_x_TRUE!$D$"&amp;BM$11&amp;":$KW$"&amp;BM$11),P2_y_TRUE!$D138:$KW138))</f>
        <v>0</v>
      </c>
      <c r="BN145" cm="1">
        <f t="array" aca="1" ref="BN145" ca="1">SUM(_xlfn.BITAND(INDIRECT("P2_x_TRUE!$D$"&amp;BN$11&amp;":$KW$"&amp;BN$11),P2_y_TRUE!$D138:$KW138))</f>
        <v>0</v>
      </c>
      <c r="BO145" cm="1">
        <f t="array" aca="1" ref="BO145" ca="1">SUM(_xlfn.BITAND(INDIRECT("P2_x_TRUE!$D$"&amp;BO$11&amp;":$KW$"&amp;BO$11),P2_y_TRUE!$D138:$KW138))</f>
        <v>0</v>
      </c>
      <c r="BP145" cm="1">
        <f t="array" aca="1" ref="BP145" ca="1">SUM(_xlfn.BITAND(INDIRECT("P2_x_TRUE!$D$"&amp;BP$11&amp;":$KW$"&amp;BP$11),P2_y_TRUE!$D138:$KW138))</f>
        <v>0</v>
      </c>
      <c r="BQ145" cm="1">
        <f t="array" aca="1" ref="BQ145" ca="1">SUM(_xlfn.BITAND(INDIRECT("P2_x_TRUE!$D$"&amp;BQ$11&amp;":$KW$"&amp;BQ$11),P2_y_TRUE!$D138:$KW138))</f>
        <v>0</v>
      </c>
      <c r="BR145" cm="1">
        <f t="array" aca="1" ref="BR145" ca="1">SUM(_xlfn.BITAND(INDIRECT("P2_x_TRUE!$D$"&amp;BR$11&amp;":$KW$"&amp;BR$11),P2_y_TRUE!$D138:$KW138))</f>
        <v>0</v>
      </c>
      <c r="BS145" cm="1">
        <f t="array" aca="1" ref="BS145" ca="1">SUM(_xlfn.BITAND(INDIRECT("P2_x_TRUE!$D$"&amp;BS$11&amp;":$KW$"&amp;BS$11),P2_y_TRUE!$D138:$KW138))</f>
        <v>0</v>
      </c>
      <c r="BT145" cm="1">
        <f t="array" aca="1" ref="BT145" ca="1">SUM(_xlfn.BITAND(INDIRECT("P2_x_TRUE!$D$"&amp;BT$11&amp;":$KW$"&amp;BT$11),P2_y_TRUE!$D138:$KW138))</f>
        <v>0</v>
      </c>
      <c r="BU145" cm="1">
        <f t="array" aca="1" ref="BU145" ca="1">SUM(_xlfn.BITAND(INDIRECT("P2_x_TRUE!$D$"&amp;BU$11&amp;":$KW$"&amp;BU$11),P2_y_TRUE!$D138:$KW138))</f>
        <v>0</v>
      </c>
      <c r="BV145" cm="1">
        <f t="array" aca="1" ref="BV145" ca="1">SUM(_xlfn.BITAND(INDIRECT("P2_x_TRUE!$D$"&amp;BV$11&amp;":$KW$"&amp;BV$11),P2_y_TRUE!$D138:$KW138))</f>
        <v>0</v>
      </c>
      <c r="BW145" cm="1">
        <f t="array" aca="1" ref="BW145" ca="1">SUM(_xlfn.BITAND(INDIRECT("P2_x_TRUE!$D$"&amp;BW$11&amp;":$KW$"&amp;BW$11),P2_y_TRUE!$D138:$KW138))</f>
        <v>0</v>
      </c>
      <c r="BX145" cm="1">
        <f t="array" aca="1" ref="BX145" ca="1">SUM(_xlfn.BITAND(INDIRECT("P2_x_TRUE!$D$"&amp;BX$11&amp;":$KW$"&amp;BX$11),P2_y_TRUE!$D138:$KW138))</f>
        <v>0</v>
      </c>
      <c r="BY145" cm="1">
        <f t="array" aca="1" ref="BY145" ca="1">SUM(_xlfn.BITAND(INDIRECT("P2_x_TRUE!$D$"&amp;BY$11&amp;":$KW$"&amp;BY$11),P2_y_TRUE!$D138:$KW138))</f>
        <v>0</v>
      </c>
      <c r="BZ145" cm="1">
        <f t="array" aca="1" ref="BZ145" ca="1">SUM(_xlfn.BITAND(INDIRECT("P2_x_TRUE!$D$"&amp;BZ$11&amp;":$KW$"&amp;BZ$11),P2_y_TRUE!$D138:$KW138))</f>
        <v>0</v>
      </c>
      <c r="CA145" cm="1">
        <f t="array" aca="1" ref="CA145" ca="1">SUM(_xlfn.BITAND(INDIRECT("P2_x_TRUE!$D$"&amp;CA$11&amp;":$KW$"&amp;CA$11),P2_y_TRUE!$D138:$KW138))</f>
        <v>0</v>
      </c>
      <c r="CB145" cm="1">
        <f t="array" aca="1" ref="CB145" ca="1">SUM(_xlfn.BITAND(INDIRECT("P2_x_TRUE!$D$"&amp;CB$11&amp;":$KW$"&amp;CB$11),P2_y_TRUE!$D138:$KW138))</f>
        <v>0</v>
      </c>
      <c r="CC145" cm="1">
        <f t="array" aca="1" ref="CC145" ca="1">SUM(_xlfn.BITAND(INDIRECT("P2_x_TRUE!$D$"&amp;CC$11&amp;":$KW$"&amp;CC$11),P2_y_TRUE!$D138:$KW138))</f>
        <v>0</v>
      </c>
      <c r="CD145" cm="1">
        <f t="array" aca="1" ref="CD145" ca="1">SUM(_xlfn.BITAND(INDIRECT("P2_x_TRUE!$D$"&amp;CD$11&amp;":$KW$"&amp;CD$11),P2_y_TRUE!$D138:$KW138))</f>
        <v>0</v>
      </c>
      <c r="CE145" cm="1">
        <f t="array" aca="1" ref="CE145" ca="1">SUM(_xlfn.BITAND(INDIRECT("P2_x_TRUE!$D$"&amp;CE$11&amp;":$KW$"&amp;CE$11),P2_y_TRUE!$D138:$KW138))</f>
        <v>0</v>
      </c>
      <c r="CF145" cm="1">
        <f t="array" aca="1" ref="CF145" ca="1">SUM(_xlfn.BITAND(INDIRECT("P2_x_TRUE!$D$"&amp;CF$11&amp;":$KW$"&amp;CF$11),P2_y_TRUE!$D138:$KW138))</f>
        <v>0</v>
      </c>
      <c r="CG145" cm="1">
        <f t="array" aca="1" ref="CG145" ca="1">SUM(_xlfn.BITAND(INDIRECT("P2_x_TRUE!$D$"&amp;CG$11&amp;":$KW$"&amp;CG$11),P2_y_TRUE!$D138:$KW138))</f>
        <v>0</v>
      </c>
      <c r="CH145" cm="1">
        <f t="array" aca="1" ref="CH145" ca="1">SUM(_xlfn.BITAND(INDIRECT("P2_x_TRUE!$D$"&amp;CH$11&amp;":$KW$"&amp;CH$11),P2_y_TRUE!$D138:$KW138))</f>
        <v>0</v>
      </c>
      <c r="CI145" cm="1">
        <f t="array" aca="1" ref="CI145" ca="1">SUM(_xlfn.BITAND(INDIRECT("P2_x_TRUE!$D$"&amp;CI$11&amp;":$KW$"&amp;CI$11),P2_y_TRUE!$D138:$KW138))</f>
        <v>0</v>
      </c>
      <c r="CJ145" cm="1">
        <f t="array" aca="1" ref="CJ145" ca="1">SUM(_xlfn.BITAND(INDIRECT("P2_x_TRUE!$D$"&amp;CJ$11&amp;":$KW$"&amp;CJ$11),P2_y_TRUE!$D138:$KW138))</f>
        <v>0</v>
      </c>
      <c r="CK145" cm="1">
        <f t="array" aca="1" ref="CK145" ca="1">SUM(_xlfn.BITAND(INDIRECT("P2_x_TRUE!$D$"&amp;CK$11&amp;":$KW$"&amp;CK$11),P2_y_TRUE!$D138:$KW138))</f>
        <v>0</v>
      </c>
      <c r="CL145" cm="1">
        <f t="array" aca="1" ref="CL145" ca="1">SUM(_xlfn.BITAND(INDIRECT("P2_x_TRUE!$D$"&amp;CL$11&amp;":$KW$"&amp;CL$11),P2_y_TRUE!$D138:$KW138))</f>
        <v>0</v>
      </c>
      <c r="CM145" cm="1">
        <f t="array" aca="1" ref="CM145" ca="1">SUM(_xlfn.BITAND(INDIRECT("P2_x_TRUE!$D$"&amp;CM$11&amp;":$KW$"&amp;CM$11),P2_y_TRUE!$D138:$KW138))</f>
        <v>0</v>
      </c>
      <c r="CN145" cm="1">
        <f t="array" aca="1" ref="CN145" ca="1">SUM(_xlfn.BITAND(INDIRECT("P2_x_TRUE!$D$"&amp;CN$11&amp;":$KW$"&amp;CN$11),P2_y_TRUE!$D138:$KW138))</f>
        <v>0</v>
      </c>
      <c r="CO145" cm="1">
        <f t="array" aca="1" ref="CO145" ca="1">SUM(_xlfn.BITAND(INDIRECT("P2_x_TRUE!$D$"&amp;CO$11&amp;":$KW$"&amp;CO$11),P2_y_TRUE!$D138:$KW138))</f>
        <v>0</v>
      </c>
      <c r="CP145" cm="1">
        <f t="array" aca="1" ref="CP145" ca="1">SUM(_xlfn.BITAND(INDIRECT("P2_x_TRUE!$D$"&amp;CP$11&amp;":$KW$"&amp;CP$11),P2_y_TRUE!$D138:$KW138))</f>
        <v>0</v>
      </c>
      <c r="CQ145" cm="1">
        <f t="array" aca="1" ref="CQ145" ca="1">SUM(_xlfn.BITAND(INDIRECT("P2_x_TRUE!$D$"&amp;CQ$11&amp;":$KW$"&amp;CQ$11),P2_y_TRUE!$D138:$KW138))</f>
        <v>0</v>
      </c>
      <c r="CR145" cm="1">
        <f t="array" aca="1" ref="CR145" ca="1">SUM(_xlfn.BITAND(INDIRECT("P2_x_TRUE!$D$"&amp;CR$11&amp;":$KW$"&amp;CR$11),P2_y_TRUE!$D138:$KW138))</f>
        <v>0</v>
      </c>
      <c r="CS145" cm="1">
        <f t="array" aca="1" ref="CS145" ca="1">SUM(_xlfn.BITAND(INDIRECT("P2_x_TRUE!$D$"&amp;CS$11&amp;":$KW$"&amp;CS$11),P2_y_TRUE!$D138:$KW138))</f>
        <v>0</v>
      </c>
      <c r="CT145" cm="1">
        <f t="array" aca="1" ref="CT145" ca="1">SUM(_xlfn.BITAND(INDIRECT("P2_x_TRUE!$D$"&amp;CT$11&amp;":$KW$"&amp;CT$11),P2_y_TRUE!$D138:$KW138))</f>
        <v>0</v>
      </c>
      <c r="CU145" cm="1">
        <f t="array" aca="1" ref="CU145" ca="1">SUM(_xlfn.BITAND(INDIRECT("P2_x_TRUE!$D$"&amp;CU$11&amp;":$KW$"&amp;CU$11),P2_y_TRUE!$D138:$KW138))</f>
        <v>0</v>
      </c>
      <c r="CV145" cm="1">
        <f t="array" aca="1" ref="CV145" ca="1">SUM(_xlfn.BITAND(INDIRECT("P2_x_TRUE!$D$"&amp;CV$11&amp;":$KW$"&amp;CV$11),P2_y_TRUE!$D138:$KW138))</f>
        <v>0</v>
      </c>
      <c r="CW145" cm="1">
        <f t="array" aca="1" ref="CW145" ca="1">SUM(_xlfn.BITAND(INDIRECT("P2_x_TRUE!$D$"&amp;CW$11&amp;":$KW$"&amp;CW$11),P2_y_TRUE!$D138:$KW138))</f>
        <v>0</v>
      </c>
      <c r="CX145" cm="1">
        <f t="array" aca="1" ref="CX145" ca="1">SUM(_xlfn.BITAND(INDIRECT("P2_x_TRUE!$D$"&amp;CX$11&amp;":$KW$"&amp;CX$11),P2_y_TRUE!$D138:$KW138))</f>
        <v>0</v>
      </c>
      <c r="CY145" cm="1">
        <f t="array" aca="1" ref="CY145" ca="1">SUM(_xlfn.BITAND(INDIRECT("P2_x_TRUE!$D$"&amp;CY$11&amp;":$KW$"&amp;CY$11),P2_y_TRUE!$D138:$KW138))</f>
        <v>0</v>
      </c>
      <c r="CZ145" cm="1">
        <f t="array" aca="1" ref="CZ145" ca="1">SUM(_xlfn.BITAND(INDIRECT("P2_x_TRUE!$D$"&amp;CZ$11&amp;":$KW$"&amp;CZ$11),P2_y_TRUE!$D138:$KW138))</f>
        <v>0</v>
      </c>
      <c r="DA145" cm="1">
        <f t="array" aca="1" ref="DA145" ca="1">SUM(_xlfn.BITAND(INDIRECT("P2_x_TRUE!$D$"&amp;DA$11&amp;":$KW$"&amp;DA$11),P2_y_TRUE!$D138:$KW138))</f>
        <v>0</v>
      </c>
      <c r="DB145" cm="1">
        <f t="array" aca="1" ref="DB145" ca="1">SUM(_xlfn.BITAND(INDIRECT("P2_x_TRUE!$D$"&amp;DB$11&amp;":$KW$"&amp;DB$11),P2_y_TRUE!$D138:$KW138))</f>
        <v>0</v>
      </c>
      <c r="DC145" cm="1">
        <f t="array" aca="1" ref="DC145" ca="1">SUM(_xlfn.BITAND(INDIRECT("P2_x_TRUE!$D$"&amp;DC$11&amp;":$KW$"&amp;DC$11),P2_y_TRUE!$D138:$KW138))</f>
        <v>0</v>
      </c>
      <c r="DD145" cm="1">
        <f t="array" aca="1" ref="DD145" ca="1">SUM(_xlfn.BITAND(INDIRECT("P2_x_TRUE!$D$"&amp;DD$11&amp;":$KW$"&amp;DD$11),P2_y_TRUE!$D138:$KW138))</f>
        <v>0</v>
      </c>
      <c r="DE145" cm="1">
        <f t="array" aca="1" ref="DE145" ca="1">SUM(_xlfn.BITAND(INDIRECT("P2_x_TRUE!$D$"&amp;DE$11&amp;":$KW$"&amp;DE$11),P2_y_TRUE!$D138:$KW138))</f>
        <v>0</v>
      </c>
      <c r="DF145" cm="1">
        <f t="array" aca="1" ref="DF145" ca="1">SUM(_xlfn.BITAND(INDIRECT("P2_x_TRUE!$D$"&amp;DF$11&amp;":$KW$"&amp;DF$11),P2_y_TRUE!$D138:$KW138))</f>
        <v>0</v>
      </c>
      <c r="DG145" cm="1">
        <f t="array" aca="1" ref="DG145" ca="1">SUM(_xlfn.BITAND(INDIRECT("P2_x_TRUE!$D$"&amp;DG$11&amp;":$KW$"&amp;DG$11),P2_y_TRUE!$D138:$KW138))</f>
        <v>0</v>
      </c>
      <c r="DH145" cm="1">
        <f t="array" aca="1" ref="DH145" ca="1">SUM(_xlfn.BITAND(INDIRECT("P2_x_TRUE!$D$"&amp;DH$11&amp;":$KW$"&amp;DH$11),P2_y_TRUE!$D138:$KW138))</f>
        <v>0</v>
      </c>
      <c r="DI145" cm="1">
        <f t="array" aca="1" ref="DI145" ca="1">SUM(_xlfn.BITAND(INDIRECT("P2_x_TRUE!$D$"&amp;DI$11&amp;":$KW$"&amp;DI$11),P2_y_TRUE!$D138:$KW138))</f>
        <v>0</v>
      </c>
      <c r="DJ145" cm="1">
        <f t="array" aca="1" ref="DJ145" ca="1">SUM(_xlfn.BITAND(INDIRECT("P2_x_TRUE!$D$"&amp;DJ$11&amp;":$KW$"&amp;DJ$11),P2_y_TRUE!$D138:$KW138))</f>
        <v>0</v>
      </c>
      <c r="DK145" cm="1">
        <f t="array" aca="1" ref="DK145" ca="1">SUM(_xlfn.BITAND(INDIRECT("P2_x_TRUE!$D$"&amp;DK$11&amp;":$KW$"&amp;DK$11),P2_y_TRUE!$D138:$KW138))</f>
        <v>0</v>
      </c>
      <c r="DL145" cm="1">
        <f t="array" aca="1" ref="DL145" ca="1">SUM(_xlfn.BITAND(INDIRECT("P2_x_TRUE!$D$"&amp;DL$11&amp;":$KW$"&amp;DL$11),P2_y_TRUE!$D138:$KW138))</f>
        <v>0</v>
      </c>
      <c r="DM145" cm="1">
        <f t="array" aca="1" ref="DM145" ca="1">SUM(_xlfn.BITAND(INDIRECT("P2_x_TRUE!$D$"&amp;DM$11&amp;":$KW$"&amp;DM$11),P2_y_TRUE!$D138:$KW138))</f>
        <v>0</v>
      </c>
      <c r="DN145" cm="1">
        <f t="array" aca="1" ref="DN145" ca="1">SUM(_xlfn.BITAND(INDIRECT("P2_x_TRUE!$D$"&amp;DN$11&amp;":$KW$"&amp;DN$11),P2_y_TRUE!$D138:$KW138))</f>
        <v>0</v>
      </c>
    </row>
    <row r="146" spans="1:118" x14ac:dyDescent="0.25">
      <c r="A146">
        <v>-18</v>
      </c>
      <c r="B146" cm="1">
        <f t="array" aca="1" ref="B146" ca="1">SUM(_xlfn.BITAND(INDIRECT("P2_x_TRUE!$D$"&amp;B$11&amp;":$KW$"&amp;B$11),P2_y_TRUE!$D139:$KW139))</f>
        <v>0</v>
      </c>
      <c r="C146" cm="1">
        <f t="array" aca="1" ref="C146" ca="1">SUM(_xlfn.BITAND(INDIRECT("P2_x_TRUE!$D$"&amp;C$11&amp;":$KW$"&amp;C$11),P2_y_TRUE!$D139:$KW139))</f>
        <v>0</v>
      </c>
      <c r="D146" cm="1">
        <f t="array" aca="1" ref="D146" ca="1">SUM(_xlfn.BITAND(INDIRECT("P2_x_TRUE!$D$"&amp;D$11&amp;":$KW$"&amp;D$11),P2_y_TRUE!$D139:$KW139))</f>
        <v>1</v>
      </c>
      <c r="E146" cm="1">
        <f t="array" aca="1" ref="E146" ca="1">SUM(_xlfn.BITAND(INDIRECT("P2_x_TRUE!$D$"&amp;E$11&amp;":$KW$"&amp;E$11),P2_y_TRUE!$D139:$KW139))</f>
        <v>2</v>
      </c>
      <c r="F146" cm="1">
        <f t="array" aca="1" ref="F146" ca="1">SUM(_xlfn.BITAND(INDIRECT("P2_x_TRUE!$D$"&amp;F$11&amp;":$KW$"&amp;F$11),P2_y_TRUE!$D139:$KW139))</f>
        <v>2</v>
      </c>
      <c r="G146" cm="1">
        <f t="array" aca="1" ref="G146" ca="1">SUM(_xlfn.BITAND(INDIRECT("P2_x_TRUE!$D$"&amp;G$11&amp;":$KW$"&amp;G$11),P2_y_TRUE!$D139:$KW139))</f>
        <v>2</v>
      </c>
      <c r="H146" cm="1">
        <f t="array" aca="1" ref="H146" ca="1">SUM(_xlfn.BITAND(INDIRECT("P2_x_TRUE!$D$"&amp;H$11&amp;":$KW$"&amp;H$11),P2_y_TRUE!$D139:$KW139))</f>
        <v>2</v>
      </c>
      <c r="I146" cm="1">
        <f t="array" aca="1" ref="I146" ca="1">SUM(_xlfn.BITAND(INDIRECT("P2_x_TRUE!$D$"&amp;I$11&amp;":$KW$"&amp;I$11),P2_y_TRUE!$D139:$KW139))</f>
        <v>2</v>
      </c>
      <c r="J146" cm="1">
        <f t="array" aca="1" ref="J146" ca="1">SUM(_xlfn.BITAND(INDIRECT("P2_x_TRUE!$D$"&amp;J$11&amp;":$KW$"&amp;J$11),P2_y_TRUE!$D139:$KW139))</f>
        <v>2</v>
      </c>
      <c r="K146" cm="1">
        <f t="array" aca="1" ref="K146" ca="1">SUM(_xlfn.BITAND(INDIRECT("P2_x_TRUE!$D$"&amp;K$11&amp;":$KW$"&amp;K$11),P2_y_TRUE!$D139:$KW139))</f>
        <v>1</v>
      </c>
      <c r="L146" cm="1">
        <f t="array" aca="1" ref="L146" ca="1">SUM(_xlfn.BITAND(INDIRECT("P2_x_TRUE!$D$"&amp;L$11&amp;":$KW$"&amp;L$11),P2_y_TRUE!$D139:$KW139))</f>
        <v>1</v>
      </c>
      <c r="M146" cm="1">
        <f t="array" aca="1" ref="M146" ca="1">SUM(_xlfn.BITAND(INDIRECT("P2_x_TRUE!$D$"&amp;M$11&amp;":$KW$"&amp;M$11),P2_y_TRUE!$D139:$KW139))</f>
        <v>1</v>
      </c>
      <c r="N146" cm="1">
        <f t="array" aca="1" ref="N146" ca="1">SUM(_xlfn.BITAND(INDIRECT("P2_x_TRUE!$D$"&amp;N$11&amp;":$KW$"&amp;N$11),P2_y_TRUE!$D139:$KW139))</f>
        <v>0</v>
      </c>
      <c r="O146" cm="1">
        <f t="array" aca="1" ref="O146" ca="1">SUM(_xlfn.BITAND(INDIRECT("P2_x_TRUE!$D$"&amp;O$11&amp;":$KW$"&amp;O$11),P2_y_TRUE!$D139:$KW139))</f>
        <v>0</v>
      </c>
      <c r="P146" cm="1">
        <f t="array" aca="1" ref="P146" ca="1">SUM(_xlfn.BITAND(INDIRECT("P2_x_TRUE!$D$"&amp;P$11&amp;":$KW$"&amp;P$11),P2_y_TRUE!$D139:$KW139))</f>
        <v>0</v>
      </c>
      <c r="Q146" cm="1">
        <f t="array" aca="1" ref="Q146" ca="1">SUM(_xlfn.BITAND(INDIRECT("P2_x_TRUE!$D$"&amp;Q$11&amp;":$KW$"&amp;Q$11),P2_y_TRUE!$D139:$KW139))</f>
        <v>0</v>
      </c>
      <c r="R146" cm="1">
        <f t="array" aca="1" ref="R146" ca="1">SUM(_xlfn.BITAND(INDIRECT("P2_x_TRUE!$D$"&amp;R$11&amp;":$KW$"&amp;R$11),P2_y_TRUE!$D139:$KW139))</f>
        <v>0</v>
      </c>
      <c r="S146" cm="1">
        <f t="array" aca="1" ref="S146" ca="1">SUM(_xlfn.BITAND(INDIRECT("P2_x_TRUE!$D$"&amp;S$11&amp;":$KW$"&amp;S$11),P2_y_TRUE!$D139:$KW139))</f>
        <v>0</v>
      </c>
      <c r="T146" cm="1">
        <f t="array" aca="1" ref="T146" ca="1">SUM(_xlfn.BITAND(INDIRECT("P2_x_TRUE!$D$"&amp;T$11&amp;":$KW$"&amp;T$11),P2_y_TRUE!$D139:$KW139))</f>
        <v>0</v>
      </c>
      <c r="U146" cm="1">
        <f t="array" aca="1" ref="U146" ca="1">SUM(_xlfn.BITAND(INDIRECT("P2_x_TRUE!$D$"&amp;U$11&amp;":$KW$"&amp;U$11),P2_y_TRUE!$D139:$KW139))</f>
        <v>0</v>
      </c>
      <c r="V146" cm="1">
        <f t="array" aca="1" ref="V146" ca="1">SUM(_xlfn.BITAND(INDIRECT("P2_x_TRUE!$D$"&amp;V$11&amp;":$KW$"&amp;V$11),P2_y_TRUE!$D139:$KW139))</f>
        <v>0</v>
      </c>
      <c r="W146" cm="1">
        <f t="array" aca="1" ref="W146" ca="1">SUM(_xlfn.BITAND(INDIRECT("P2_x_TRUE!$D$"&amp;W$11&amp;":$KW$"&amp;W$11),P2_y_TRUE!$D139:$KW139))</f>
        <v>0</v>
      </c>
      <c r="X146" cm="1">
        <f t="array" aca="1" ref="X146" ca="1">SUM(_xlfn.BITAND(INDIRECT("P2_x_TRUE!$D$"&amp;X$11&amp;":$KW$"&amp;X$11),P2_y_TRUE!$D139:$KW139))</f>
        <v>0</v>
      </c>
      <c r="Y146" cm="1">
        <f t="array" aca="1" ref="Y146" ca="1">SUM(_xlfn.BITAND(INDIRECT("P2_x_TRUE!$D$"&amp;Y$11&amp;":$KW$"&amp;Y$11),P2_y_TRUE!$D139:$KW139))</f>
        <v>0</v>
      </c>
      <c r="Z146" cm="1">
        <f t="array" aca="1" ref="Z146" ca="1">SUM(_xlfn.BITAND(INDIRECT("P2_x_TRUE!$D$"&amp;Z$11&amp;":$KW$"&amp;Z$11),P2_y_TRUE!$D139:$KW139))</f>
        <v>0</v>
      </c>
      <c r="AA146" cm="1">
        <f t="array" aca="1" ref="AA146" ca="1">SUM(_xlfn.BITAND(INDIRECT("P2_x_TRUE!$D$"&amp;AA$11&amp;":$KW$"&amp;AA$11),P2_y_TRUE!$D139:$KW139))</f>
        <v>0</v>
      </c>
      <c r="AB146" cm="1">
        <f t="array" aca="1" ref="AB146" ca="1">SUM(_xlfn.BITAND(INDIRECT("P2_x_TRUE!$D$"&amp;AB$11&amp;":$KW$"&amp;AB$11),P2_y_TRUE!$D139:$KW139))</f>
        <v>0</v>
      </c>
      <c r="AC146" cm="1">
        <f t="array" aca="1" ref="AC146" ca="1">SUM(_xlfn.BITAND(INDIRECT("P2_x_TRUE!$D$"&amp;AC$11&amp;":$KW$"&amp;AC$11),P2_y_TRUE!$D139:$KW139))</f>
        <v>0</v>
      </c>
      <c r="AD146" cm="1">
        <f t="array" aca="1" ref="AD146" ca="1">SUM(_xlfn.BITAND(INDIRECT("P2_x_TRUE!$D$"&amp;AD$11&amp;":$KW$"&amp;AD$11),P2_y_TRUE!$D139:$KW139))</f>
        <v>0</v>
      </c>
      <c r="AE146" cm="1">
        <f t="array" aca="1" ref="AE146" ca="1">SUM(_xlfn.BITAND(INDIRECT("P2_x_TRUE!$D$"&amp;AE$11&amp;":$KW$"&amp;AE$11),P2_y_TRUE!$D139:$KW139))</f>
        <v>0</v>
      </c>
      <c r="AF146" cm="1">
        <f t="array" aca="1" ref="AF146" ca="1">SUM(_xlfn.BITAND(INDIRECT("P2_x_TRUE!$D$"&amp;AF$11&amp;":$KW$"&amp;AF$11),P2_y_TRUE!$D139:$KW139))</f>
        <v>0</v>
      </c>
      <c r="AG146" cm="1">
        <f t="array" aca="1" ref="AG146" ca="1">SUM(_xlfn.BITAND(INDIRECT("P2_x_TRUE!$D$"&amp;AG$11&amp;":$KW$"&amp;AG$11),P2_y_TRUE!$D139:$KW139))</f>
        <v>0</v>
      </c>
      <c r="AH146" cm="1">
        <f t="array" aca="1" ref="AH146" ca="1">SUM(_xlfn.BITAND(INDIRECT("P2_x_TRUE!$D$"&amp;AH$11&amp;":$KW$"&amp;AH$11),P2_y_TRUE!$D139:$KW139))</f>
        <v>0</v>
      </c>
      <c r="AI146" cm="1">
        <f t="array" aca="1" ref="AI146" ca="1">SUM(_xlfn.BITAND(INDIRECT("P2_x_TRUE!$D$"&amp;AI$11&amp;":$KW$"&amp;AI$11),P2_y_TRUE!$D139:$KW139))</f>
        <v>0</v>
      </c>
      <c r="AJ146" cm="1">
        <f t="array" aca="1" ref="AJ146" ca="1">SUM(_xlfn.BITAND(INDIRECT("P2_x_TRUE!$D$"&amp;AJ$11&amp;":$KW$"&amp;AJ$11),P2_y_TRUE!$D139:$KW139))</f>
        <v>0</v>
      </c>
      <c r="AK146" cm="1">
        <f t="array" aca="1" ref="AK146" ca="1">SUM(_xlfn.BITAND(INDIRECT("P2_x_TRUE!$D$"&amp;AK$11&amp;":$KW$"&amp;AK$11),P2_y_TRUE!$D139:$KW139))</f>
        <v>0</v>
      </c>
      <c r="AL146" cm="1">
        <f t="array" aca="1" ref="AL146" ca="1">SUM(_xlfn.BITAND(INDIRECT("P2_x_TRUE!$D$"&amp;AL$11&amp;":$KW$"&amp;AL$11),P2_y_TRUE!$D139:$KW139))</f>
        <v>0</v>
      </c>
      <c r="AM146" cm="1">
        <f t="array" aca="1" ref="AM146" ca="1">SUM(_xlfn.BITAND(INDIRECT("P2_x_TRUE!$D$"&amp;AM$11&amp;":$KW$"&amp;AM$11),P2_y_TRUE!$D139:$KW139))</f>
        <v>0</v>
      </c>
      <c r="AN146" cm="1">
        <f t="array" aca="1" ref="AN146" ca="1">SUM(_xlfn.BITAND(INDIRECT("P2_x_TRUE!$D$"&amp;AN$11&amp;":$KW$"&amp;AN$11),P2_y_TRUE!$D139:$KW139))</f>
        <v>0</v>
      </c>
      <c r="AO146" cm="1">
        <f t="array" aca="1" ref="AO146" ca="1">SUM(_xlfn.BITAND(INDIRECT("P2_x_TRUE!$D$"&amp;AO$11&amp;":$KW$"&amp;AO$11),P2_y_TRUE!$D139:$KW139))</f>
        <v>0</v>
      </c>
      <c r="AP146" cm="1">
        <f t="array" aca="1" ref="AP146" ca="1">SUM(_xlfn.BITAND(INDIRECT("P2_x_TRUE!$D$"&amp;AP$11&amp;":$KW$"&amp;AP$11),P2_y_TRUE!$D139:$KW139))</f>
        <v>0</v>
      </c>
      <c r="AQ146" cm="1">
        <f t="array" aca="1" ref="AQ146" ca="1">SUM(_xlfn.BITAND(INDIRECT("P2_x_TRUE!$D$"&amp;AQ$11&amp;":$KW$"&amp;AQ$11),P2_y_TRUE!$D139:$KW139))</f>
        <v>0</v>
      </c>
      <c r="AR146" cm="1">
        <f t="array" aca="1" ref="AR146" ca="1">SUM(_xlfn.BITAND(INDIRECT("P2_x_TRUE!$D$"&amp;AR$11&amp;":$KW$"&amp;AR$11),P2_y_TRUE!$D139:$KW139))</f>
        <v>0</v>
      </c>
      <c r="AS146" cm="1">
        <f t="array" aca="1" ref="AS146" ca="1">SUM(_xlfn.BITAND(INDIRECT("P2_x_TRUE!$D$"&amp;AS$11&amp;":$KW$"&amp;AS$11),P2_y_TRUE!$D139:$KW139))</f>
        <v>0</v>
      </c>
      <c r="AT146" cm="1">
        <f t="array" aca="1" ref="AT146" ca="1">SUM(_xlfn.BITAND(INDIRECT("P2_x_TRUE!$D$"&amp;AT$11&amp;":$KW$"&amp;AT$11),P2_y_TRUE!$D139:$KW139))</f>
        <v>0</v>
      </c>
      <c r="AU146" cm="1">
        <f t="array" aca="1" ref="AU146" ca="1">SUM(_xlfn.BITAND(INDIRECT("P2_x_TRUE!$D$"&amp;AU$11&amp;":$KW$"&amp;AU$11),P2_y_TRUE!$D139:$KW139))</f>
        <v>0</v>
      </c>
      <c r="AV146" cm="1">
        <f t="array" aca="1" ref="AV146" ca="1">SUM(_xlfn.BITAND(INDIRECT("P2_x_TRUE!$D$"&amp;AV$11&amp;":$KW$"&amp;AV$11),P2_y_TRUE!$D139:$KW139))</f>
        <v>0</v>
      </c>
      <c r="AW146" cm="1">
        <f t="array" aca="1" ref="AW146" ca="1">SUM(_xlfn.BITAND(INDIRECT("P2_x_TRUE!$D$"&amp;AW$11&amp;":$KW$"&amp;AW$11),P2_y_TRUE!$D139:$KW139))</f>
        <v>0</v>
      </c>
      <c r="AX146" cm="1">
        <f t="array" aca="1" ref="AX146" ca="1">SUM(_xlfn.BITAND(INDIRECT("P2_x_TRUE!$D$"&amp;AX$11&amp;":$KW$"&amp;AX$11),P2_y_TRUE!$D139:$KW139))</f>
        <v>0</v>
      </c>
      <c r="AY146" cm="1">
        <f t="array" aca="1" ref="AY146" ca="1">SUM(_xlfn.BITAND(INDIRECT("P2_x_TRUE!$D$"&amp;AY$11&amp;":$KW$"&amp;AY$11),P2_y_TRUE!$D139:$KW139))</f>
        <v>0</v>
      </c>
      <c r="AZ146" cm="1">
        <f t="array" aca="1" ref="AZ146" ca="1">SUM(_xlfn.BITAND(INDIRECT("P2_x_TRUE!$D$"&amp;AZ$11&amp;":$KW$"&amp;AZ$11),P2_y_TRUE!$D139:$KW139))</f>
        <v>0</v>
      </c>
      <c r="BA146" cm="1">
        <f t="array" aca="1" ref="BA146" ca="1">SUM(_xlfn.BITAND(INDIRECT("P2_x_TRUE!$D$"&amp;BA$11&amp;":$KW$"&amp;BA$11),P2_y_TRUE!$D139:$KW139))</f>
        <v>0</v>
      </c>
      <c r="BB146" cm="1">
        <f t="array" aca="1" ref="BB146" ca="1">SUM(_xlfn.BITAND(INDIRECT("P2_x_TRUE!$D$"&amp;BB$11&amp;":$KW$"&amp;BB$11),P2_y_TRUE!$D139:$KW139))</f>
        <v>0</v>
      </c>
      <c r="BC146" cm="1">
        <f t="array" aca="1" ref="BC146" ca="1">SUM(_xlfn.BITAND(INDIRECT("P2_x_TRUE!$D$"&amp;BC$11&amp;":$KW$"&amp;BC$11),P2_y_TRUE!$D139:$KW139))</f>
        <v>0</v>
      </c>
      <c r="BD146" cm="1">
        <f t="array" aca="1" ref="BD146" ca="1">SUM(_xlfn.BITAND(INDIRECT("P2_x_TRUE!$D$"&amp;BD$11&amp;":$KW$"&amp;BD$11),P2_y_TRUE!$D139:$KW139))</f>
        <v>0</v>
      </c>
      <c r="BE146" cm="1">
        <f t="array" aca="1" ref="BE146" ca="1">SUM(_xlfn.BITAND(INDIRECT("P2_x_TRUE!$D$"&amp;BE$11&amp;":$KW$"&amp;BE$11),P2_y_TRUE!$D139:$KW139))</f>
        <v>0</v>
      </c>
      <c r="BF146" cm="1">
        <f t="array" aca="1" ref="BF146" ca="1">SUM(_xlfn.BITAND(INDIRECT("P2_x_TRUE!$D$"&amp;BF$11&amp;":$KW$"&amp;BF$11),P2_y_TRUE!$D139:$KW139))</f>
        <v>0</v>
      </c>
      <c r="BG146" cm="1">
        <f t="array" aca="1" ref="BG146" ca="1">SUM(_xlfn.BITAND(INDIRECT("P2_x_TRUE!$D$"&amp;BG$11&amp;":$KW$"&amp;BG$11),P2_y_TRUE!$D139:$KW139))</f>
        <v>0</v>
      </c>
      <c r="BH146" cm="1">
        <f t="array" aca="1" ref="BH146" ca="1">SUM(_xlfn.BITAND(INDIRECT("P2_x_TRUE!$D$"&amp;BH$11&amp;":$KW$"&amp;BH$11),P2_y_TRUE!$D139:$KW139))</f>
        <v>0</v>
      </c>
      <c r="BI146" cm="1">
        <f t="array" aca="1" ref="BI146" ca="1">SUM(_xlfn.BITAND(INDIRECT("P2_x_TRUE!$D$"&amp;BI$11&amp;":$KW$"&amp;BI$11),P2_y_TRUE!$D139:$KW139))</f>
        <v>0</v>
      </c>
      <c r="BJ146" cm="1">
        <f t="array" aca="1" ref="BJ146" ca="1">SUM(_xlfn.BITAND(INDIRECT("P2_x_TRUE!$D$"&amp;BJ$11&amp;":$KW$"&amp;BJ$11),P2_y_TRUE!$D139:$KW139))</f>
        <v>0</v>
      </c>
      <c r="BK146" cm="1">
        <f t="array" aca="1" ref="BK146" ca="1">SUM(_xlfn.BITAND(INDIRECT("P2_x_TRUE!$D$"&amp;BK$11&amp;":$KW$"&amp;BK$11),P2_y_TRUE!$D139:$KW139))</f>
        <v>0</v>
      </c>
      <c r="BL146" cm="1">
        <f t="array" aca="1" ref="BL146" ca="1">SUM(_xlfn.BITAND(INDIRECT("P2_x_TRUE!$D$"&amp;BL$11&amp;":$KW$"&amp;BL$11),P2_y_TRUE!$D139:$KW139))</f>
        <v>0</v>
      </c>
      <c r="BM146" cm="1">
        <f t="array" aca="1" ref="BM146" ca="1">SUM(_xlfn.BITAND(INDIRECT("P2_x_TRUE!$D$"&amp;BM$11&amp;":$KW$"&amp;BM$11),P2_y_TRUE!$D139:$KW139))</f>
        <v>0</v>
      </c>
      <c r="BN146" cm="1">
        <f t="array" aca="1" ref="BN146" ca="1">SUM(_xlfn.BITAND(INDIRECT("P2_x_TRUE!$D$"&amp;BN$11&amp;":$KW$"&amp;BN$11),P2_y_TRUE!$D139:$KW139))</f>
        <v>0</v>
      </c>
      <c r="BO146" cm="1">
        <f t="array" aca="1" ref="BO146" ca="1">SUM(_xlfn.BITAND(INDIRECT("P2_x_TRUE!$D$"&amp;BO$11&amp;":$KW$"&amp;BO$11),P2_y_TRUE!$D139:$KW139))</f>
        <v>0</v>
      </c>
      <c r="BP146" cm="1">
        <f t="array" aca="1" ref="BP146" ca="1">SUM(_xlfn.BITAND(INDIRECT("P2_x_TRUE!$D$"&amp;BP$11&amp;":$KW$"&amp;BP$11),P2_y_TRUE!$D139:$KW139))</f>
        <v>0</v>
      </c>
      <c r="BQ146" cm="1">
        <f t="array" aca="1" ref="BQ146" ca="1">SUM(_xlfn.BITAND(INDIRECT("P2_x_TRUE!$D$"&amp;BQ$11&amp;":$KW$"&amp;BQ$11),P2_y_TRUE!$D139:$KW139))</f>
        <v>0</v>
      </c>
      <c r="BR146" cm="1">
        <f t="array" aca="1" ref="BR146" ca="1">SUM(_xlfn.BITAND(INDIRECT("P2_x_TRUE!$D$"&amp;BR$11&amp;":$KW$"&amp;BR$11),P2_y_TRUE!$D139:$KW139))</f>
        <v>0</v>
      </c>
      <c r="BS146" cm="1">
        <f t="array" aca="1" ref="BS146" ca="1">SUM(_xlfn.BITAND(INDIRECT("P2_x_TRUE!$D$"&amp;BS$11&amp;":$KW$"&amp;BS$11),P2_y_TRUE!$D139:$KW139))</f>
        <v>0</v>
      </c>
      <c r="BT146" cm="1">
        <f t="array" aca="1" ref="BT146" ca="1">SUM(_xlfn.BITAND(INDIRECT("P2_x_TRUE!$D$"&amp;BT$11&amp;":$KW$"&amp;BT$11),P2_y_TRUE!$D139:$KW139))</f>
        <v>0</v>
      </c>
      <c r="BU146" cm="1">
        <f t="array" aca="1" ref="BU146" ca="1">SUM(_xlfn.BITAND(INDIRECT("P2_x_TRUE!$D$"&amp;BU$11&amp;":$KW$"&amp;BU$11),P2_y_TRUE!$D139:$KW139))</f>
        <v>0</v>
      </c>
      <c r="BV146" cm="1">
        <f t="array" aca="1" ref="BV146" ca="1">SUM(_xlfn.BITAND(INDIRECT("P2_x_TRUE!$D$"&amp;BV$11&amp;":$KW$"&amp;BV$11),P2_y_TRUE!$D139:$KW139))</f>
        <v>0</v>
      </c>
      <c r="BW146" cm="1">
        <f t="array" aca="1" ref="BW146" ca="1">SUM(_xlfn.BITAND(INDIRECT("P2_x_TRUE!$D$"&amp;BW$11&amp;":$KW$"&amp;BW$11),P2_y_TRUE!$D139:$KW139))</f>
        <v>0</v>
      </c>
      <c r="BX146" cm="1">
        <f t="array" aca="1" ref="BX146" ca="1">SUM(_xlfn.BITAND(INDIRECT("P2_x_TRUE!$D$"&amp;BX$11&amp;":$KW$"&amp;BX$11),P2_y_TRUE!$D139:$KW139))</f>
        <v>0</v>
      </c>
      <c r="BY146" cm="1">
        <f t="array" aca="1" ref="BY146" ca="1">SUM(_xlfn.BITAND(INDIRECT("P2_x_TRUE!$D$"&amp;BY$11&amp;":$KW$"&amp;BY$11),P2_y_TRUE!$D139:$KW139))</f>
        <v>0</v>
      </c>
      <c r="BZ146" cm="1">
        <f t="array" aca="1" ref="BZ146" ca="1">SUM(_xlfn.BITAND(INDIRECT("P2_x_TRUE!$D$"&amp;BZ$11&amp;":$KW$"&amp;BZ$11),P2_y_TRUE!$D139:$KW139))</f>
        <v>0</v>
      </c>
      <c r="CA146" cm="1">
        <f t="array" aca="1" ref="CA146" ca="1">SUM(_xlfn.BITAND(INDIRECT("P2_x_TRUE!$D$"&amp;CA$11&amp;":$KW$"&amp;CA$11),P2_y_TRUE!$D139:$KW139))</f>
        <v>0</v>
      </c>
      <c r="CB146" cm="1">
        <f t="array" aca="1" ref="CB146" ca="1">SUM(_xlfn.BITAND(INDIRECT("P2_x_TRUE!$D$"&amp;CB$11&amp;":$KW$"&amp;CB$11),P2_y_TRUE!$D139:$KW139))</f>
        <v>0</v>
      </c>
      <c r="CC146" cm="1">
        <f t="array" aca="1" ref="CC146" ca="1">SUM(_xlfn.BITAND(INDIRECT("P2_x_TRUE!$D$"&amp;CC$11&amp;":$KW$"&amp;CC$11),P2_y_TRUE!$D139:$KW139))</f>
        <v>0</v>
      </c>
      <c r="CD146" cm="1">
        <f t="array" aca="1" ref="CD146" ca="1">SUM(_xlfn.BITAND(INDIRECT("P2_x_TRUE!$D$"&amp;CD$11&amp;":$KW$"&amp;CD$11),P2_y_TRUE!$D139:$KW139))</f>
        <v>0</v>
      </c>
      <c r="CE146" cm="1">
        <f t="array" aca="1" ref="CE146" ca="1">SUM(_xlfn.BITAND(INDIRECT("P2_x_TRUE!$D$"&amp;CE$11&amp;":$KW$"&amp;CE$11),P2_y_TRUE!$D139:$KW139))</f>
        <v>0</v>
      </c>
      <c r="CF146" cm="1">
        <f t="array" aca="1" ref="CF146" ca="1">SUM(_xlfn.BITAND(INDIRECT("P2_x_TRUE!$D$"&amp;CF$11&amp;":$KW$"&amp;CF$11),P2_y_TRUE!$D139:$KW139))</f>
        <v>0</v>
      </c>
      <c r="CG146" cm="1">
        <f t="array" aca="1" ref="CG146" ca="1">SUM(_xlfn.BITAND(INDIRECT("P2_x_TRUE!$D$"&amp;CG$11&amp;":$KW$"&amp;CG$11),P2_y_TRUE!$D139:$KW139))</f>
        <v>0</v>
      </c>
      <c r="CH146" cm="1">
        <f t="array" aca="1" ref="CH146" ca="1">SUM(_xlfn.BITAND(INDIRECT("P2_x_TRUE!$D$"&amp;CH$11&amp;":$KW$"&amp;CH$11),P2_y_TRUE!$D139:$KW139))</f>
        <v>0</v>
      </c>
      <c r="CI146" cm="1">
        <f t="array" aca="1" ref="CI146" ca="1">SUM(_xlfn.BITAND(INDIRECT("P2_x_TRUE!$D$"&amp;CI$11&amp;":$KW$"&amp;CI$11),P2_y_TRUE!$D139:$KW139))</f>
        <v>0</v>
      </c>
      <c r="CJ146" cm="1">
        <f t="array" aca="1" ref="CJ146" ca="1">SUM(_xlfn.BITAND(INDIRECT("P2_x_TRUE!$D$"&amp;CJ$11&amp;":$KW$"&amp;CJ$11),P2_y_TRUE!$D139:$KW139))</f>
        <v>0</v>
      </c>
      <c r="CK146" cm="1">
        <f t="array" aca="1" ref="CK146" ca="1">SUM(_xlfn.BITAND(INDIRECT("P2_x_TRUE!$D$"&amp;CK$11&amp;":$KW$"&amp;CK$11),P2_y_TRUE!$D139:$KW139))</f>
        <v>0</v>
      </c>
      <c r="CL146" cm="1">
        <f t="array" aca="1" ref="CL146" ca="1">SUM(_xlfn.BITAND(INDIRECT("P2_x_TRUE!$D$"&amp;CL$11&amp;":$KW$"&amp;CL$11),P2_y_TRUE!$D139:$KW139))</f>
        <v>0</v>
      </c>
      <c r="CM146" cm="1">
        <f t="array" aca="1" ref="CM146" ca="1">SUM(_xlfn.BITAND(INDIRECT("P2_x_TRUE!$D$"&amp;CM$11&amp;":$KW$"&amp;CM$11),P2_y_TRUE!$D139:$KW139))</f>
        <v>0</v>
      </c>
      <c r="CN146" cm="1">
        <f t="array" aca="1" ref="CN146" ca="1">SUM(_xlfn.BITAND(INDIRECT("P2_x_TRUE!$D$"&amp;CN$11&amp;":$KW$"&amp;CN$11),P2_y_TRUE!$D139:$KW139))</f>
        <v>0</v>
      </c>
      <c r="CO146" cm="1">
        <f t="array" aca="1" ref="CO146" ca="1">SUM(_xlfn.BITAND(INDIRECT("P2_x_TRUE!$D$"&amp;CO$11&amp;":$KW$"&amp;CO$11),P2_y_TRUE!$D139:$KW139))</f>
        <v>0</v>
      </c>
      <c r="CP146" cm="1">
        <f t="array" aca="1" ref="CP146" ca="1">SUM(_xlfn.BITAND(INDIRECT("P2_x_TRUE!$D$"&amp;CP$11&amp;":$KW$"&amp;CP$11),P2_y_TRUE!$D139:$KW139))</f>
        <v>0</v>
      </c>
      <c r="CQ146" cm="1">
        <f t="array" aca="1" ref="CQ146" ca="1">SUM(_xlfn.BITAND(INDIRECT("P2_x_TRUE!$D$"&amp;CQ$11&amp;":$KW$"&amp;CQ$11),P2_y_TRUE!$D139:$KW139))</f>
        <v>0</v>
      </c>
      <c r="CR146" cm="1">
        <f t="array" aca="1" ref="CR146" ca="1">SUM(_xlfn.BITAND(INDIRECT("P2_x_TRUE!$D$"&amp;CR$11&amp;":$KW$"&amp;CR$11),P2_y_TRUE!$D139:$KW139))</f>
        <v>0</v>
      </c>
      <c r="CS146" cm="1">
        <f t="array" aca="1" ref="CS146" ca="1">SUM(_xlfn.BITAND(INDIRECT("P2_x_TRUE!$D$"&amp;CS$11&amp;":$KW$"&amp;CS$11),P2_y_TRUE!$D139:$KW139))</f>
        <v>0</v>
      </c>
      <c r="CT146" cm="1">
        <f t="array" aca="1" ref="CT146" ca="1">SUM(_xlfn.BITAND(INDIRECT("P2_x_TRUE!$D$"&amp;CT$11&amp;":$KW$"&amp;CT$11),P2_y_TRUE!$D139:$KW139))</f>
        <v>0</v>
      </c>
      <c r="CU146" cm="1">
        <f t="array" aca="1" ref="CU146" ca="1">SUM(_xlfn.BITAND(INDIRECT("P2_x_TRUE!$D$"&amp;CU$11&amp;":$KW$"&amp;CU$11),P2_y_TRUE!$D139:$KW139))</f>
        <v>0</v>
      </c>
      <c r="CV146" cm="1">
        <f t="array" aca="1" ref="CV146" ca="1">SUM(_xlfn.BITAND(INDIRECT("P2_x_TRUE!$D$"&amp;CV$11&amp;":$KW$"&amp;CV$11),P2_y_TRUE!$D139:$KW139))</f>
        <v>0</v>
      </c>
      <c r="CW146" cm="1">
        <f t="array" aca="1" ref="CW146" ca="1">SUM(_xlfn.BITAND(INDIRECT("P2_x_TRUE!$D$"&amp;CW$11&amp;":$KW$"&amp;CW$11),P2_y_TRUE!$D139:$KW139))</f>
        <v>0</v>
      </c>
      <c r="CX146" cm="1">
        <f t="array" aca="1" ref="CX146" ca="1">SUM(_xlfn.BITAND(INDIRECT("P2_x_TRUE!$D$"&amp;CX$11&amp;":$KW$"&amp;CX$11),P2_y_TRUE!$D139:$KW139))</f>
        <v>0</v>
      </c>
      <c r="CY146" cm="1">
        <f t="array" aca="1" ref="CY146" ca="1">SUM(_xlfn.BITAND(INDIRECT("P2_x_TRUE!$D$"&amp;CY$11&amp;":$KW$"&amp;CY$11),P2_y_TRUE!$D139:$KW139))</f>
        <v>0</v>
      </c>
      <c r="CZ146" cm="1">
        <f t="array" aca="1" ref="CZ146" ca="1">SUM(_xlfn.BITAND(INDIRECT("P2_x_TRUE!$D$"&amp;CZ$11&amp;":$KW$"&amp;CZ$11),P2_y_TRUE!$D139:$KW139))</f>
        <v>0</v>
      </c>
      <c r="DA146" cm="1">
        <f t="array" aca="1" ref="DA146" ca="1">SUM(_xlfn.BITAND(INDIRECT("P2_x_TRUE!$D$"&amp;DA$11&amp;":$KW$"&amp;DA$11),P2_y_TRUE!$D139:$KW139))</f>
        <v>0</v>
      </c>
      <c r="DB146" cm="1">
        <f t="array" aca="1" ref="DB146" ca="1">SUM(_xlfn.BITAND(INDIRECT("P2_x_TRUE!$D$"&amp;DB$11&amp;":$KW$"&amp;DB$11),P2_y_TRUE!$D139:$KW139))</f>
        <v>0</v>
      </c>
      <c r="DC146" cm="1">
        <f t="array" aca="1" ref="DC146" ca="1">SUM(_xlfn.BITAND(INDIRECT("P2_x_TRUE!$D$"&amp;DC$11&amp;":$KW$"&amp;DC$11),P2_y_TRUE!$D139:$KW139))</f>
        <v>0</v>
      </c>
      <c r="DD146" cm="1">
        <f t="array" aca="1" ref="DD146" ca="1">SUM(_xlfn.BITAND(INDIRECT("P2_x_TRUE!$D$"&amp;DD$11&amp;":$KW$"&amp;DD$11),P2_y_TRUE!$D139:$KW139))</f>
        <v>0</v>
      </c>
      <c r="DE146" cm="1">
        <f t="array" aca="1" ref="DE146" ca="1">SUM(_xlfn.BITAND(INDIRECT("P2_x_TRUE!$D$"&amp;DE$11&amp;":$KW$"&amp;DE$11),P2_y_TRUE!$D139:$KW139))</f>
        <v>0</v>
      </c>
      <c r="DF146" cm="1">
        <f t="array" aca="1" ref="DF146" ca="1">SUM(_xlfn.BITAND(INDIRECT("P2_x_TRUE!$D$"&amp;DF$11&amp;":$KW$"&amp;DF$11),P2_y_TRUE!$D139:$KW139))</f>
        <v>0</v>
      </c>
      <c r="DG146" cm="1">
        <f t="array" aca="1" ref="DG146" ca="1">SUM(_xlfn.BITAND(INDIRECT("P2_x_TRUE!$D$"&amp;DG$11&amp;":$KW$"&amp;DG$11),P2_y_TRUE!$D139:$KW139))</f>
        <v>0</v>
      </c>
      <c r="DH146" cm="1">
        <f t="array" aca="1" ref="DH146" ca="1">SUM(_xlfn.BITAND(INDIRECT("P2_x_TRUE!$D$"&amp;DH$11&amp;":$KW$"&amp;DH$11),P2_y_TRUE!$D139:$KW139))</f>
        <v>0</v>
      </c>
      <c r="DI146" cm="1">
        <f t="array" aca="1" ref="DI146" ca="1">SUM(_xlfn.BITAND(INDIRECT("P2_x_TRUE!$D$"&amp;DI$11&amp;":$KW$"&amp;DI$11),P2_y_TRUE!$D139:$KW139))</f>
        <v>0</v>
      </c>
      <c r="DJ146" cm="1">
        <f t="array" aca="1" ref="DJ146" ca="1">SUM(_xlfn.BITAND(INDIRECT("P2_x_TRUE!$D$"&amp;DJ$11&amp;":$KW$"&amp;DJ$11),P2_y_TRUE!$D139:$KW139))</f>
        <v>0</v>
      </c>
      <c r="DK146" cm="1">
        <f t="array" aca="1" ref="DK146" ca="1">SUM(_xlfn.BITAND(INDIRECT("P2_x_TRUE!$D$"&amp;DK$11&amp;":$KW$"&amp;DK$11),P2_y_TRUE!$D139:$KW139))</f>
        <v>0</v>
      </c>
      <c r="DL146" cm="1">
        <f t="array" aca="1" ref="DL146" ca="1">SUM(_xlfn.BITAND(INDIRECT("P2_x_TRUE!$D$"&amp;DL$11&amp;":$KW$"&amp;DL$11),P2_y_TRUE!$D139:$KW139))</f>
        <v>0</v>
      </c>
      <c r="DM146" cm="1">
        <f t="array" aca="1" ref="DM146" ca="1">SUM(_xlfn.BITAND(INDIRECT("P2_x_TRUE!$D$"&amp;DM$11&amp;":$KW$"&amp;DM$11),P2_y_TRUE!$D139:$KW139))</f>
        <v>0</v>
      </c>
      <c r="DN146" cm="1">
        <f t="array" aca="1" ref="DN146" ca="1">SUM(_xlfn.BITAND(INDIRECT("P2_x_TRUE!$D$"&amp;DN$11&amp;":$KW$"&amp;DN$11),P2_y_TRUE!$D139:$KW139))</f>
        <v>0</v>
      </c>
    </row>
    <row r="147" spans="1:118" x14ac:dyDescent="0.25">
      <c r="A147">
        <v>-17</v>
      </c>
      <c r="B147" cm="1">
        <f t="array" aca="1" ref="B147" ca="1">SUM(_xlfn.BITAND(INDIRECT("P2_x_TRUE!$D$"&amp;B$11&amp;":$KW$"&amp;B$11),P2_y_TRUE!$D140:$KW140))</f>
        <v>0</v>
      </c>
      <c r="C147" cm="1">
        <f t="array" aca="1" ref="C147" ca="1">SUM(_xlfn.BITAND(INDIRECT("P2_x_TRUE!$D$"&amp;C$11&amp;":$KW$"&amp;C$11),P2_y_TRUE!$D140:$KW140))</f>
        <v>0</v>
      </c>
      <c r="D147" cm="1">
        <f t="array" aca="1" ref="D147" ca="1">SUM(_xlfn.BITAND(INDIRECT("P2_x_TRUE!$D$"&amp;D$11&amp;":$KW$"&amp;D$11),P2_y_TRUE!$D140:$KW140))</f>
        <v>1</v>
      </c>
      <c r="E147" cm="1">
        <f t="array" aca="1" ref="E147" ca="1">SUM(_xlfn.BITAND(INDIRECT("P2_x_TRUE!$D$"&amp;E$11&amp;":$KW$"&amp;E$11),P2_y_TRUE!$D140:$KW140))</f>
        <v>2</v>
      </c>
      <c r="F147" cm="1">
        <f t="array" aca="1" ref="F147" ca="1">SUM(_xlfn.BITAND(INDIRECT("P2_x_TRUE!$D$"&amp;F$11&amp;":$KW$"&amp;F$11),P2_y_TRUE!$D140:$KW140))</f>
        <v>2</v>
      </c>
      <c r="G147" cm="1">
        <f t="array" aca="1" ref="G147" ca="1">SUM(_xlfn.BITAND(INDIRECT("P2_x_TRUE!$D$"&amp;G$11&amp;":$KW$"&amp;G$11),P2_y_TRUE!$D140:$KW140))</f>
        <v>2</v>
      </c>
      <c r="H147" cm="1">
        <f t="array" aca="1" ref="H147" ca="1">SUM(_xlfn.BITAND(INDIRECT("P2_x_TRUE!$D$"&amp;H$11&amp;":$KW$"&amp;H$11),P2_y_TRUE!$D140:$KW140))</f>
        <v>2</v>
      </c>
      <c r="I147" cm="1">
        <f t="array" aca="1" ref="I147" ca="1">SUM(_xlfn.BITAND(INDIRECT("P2_x_TRUE!$D$"&amp;I$11&amp;":$KW$"&amp;I$11),P2_y_TRUE!$D140:$KW140))</f>
        <v>2</v>
      </c>
      <c r="J147" cm="1">
        <f t="array" aca="1" ref="J147" ca="1">SUM(_xlfn.BITAND(INDIRECT("P2_x_TRUE!$D$"&amp;J$11&amp;":$KW$"&amp;J$11),P2_y_TRUE!$D140:$KW140))</f>
        <v>2</v>
      </c>
      <c r="K147" cm="1">
        <f t="array" aca="1" ref="K147" ca="1">SUM(_xlfn.BITAND(INDIRECT("P2_x_TRUE!$D$"&amp;K$11&amp;":$KW$"&amp;K$11),P2_y_TRUE!$D140:$KW140))</f>
        <v>1</v>
      </c>
      <c r="L147" cm="1">
        <f t="array" aca="1" ref="L147" ca="1">SUM(_xlfn.BITAND(INDIRECT("P2_x_TRUE!$D$"&amp;L$11&amp;":$KW$"&amp;L$11),P2_y_TRUE!$D140:$KW140))</f>
        <v>1</v>
      </c>
      <c r="M147" cm="1">
        <f t="array" aca="1" ref="M147" ca="1">SUM(_xlfn.BITAND(INDIRECT("P2_x_TRUE!$D$"&amp;M$11&amp;":$KW$"&amp;M$11),P2_y_TRUE!$D140:$KW140))</f>
        <v>1</v>
      </c>
      <c r="N147" cm="1">
        <f t="array" aca="1" ref="N147" ca="1">SUM(_xlfn.BITAND(INDIRECT("P2_x_TRUE!$D$"&amp;N$11&amp;":$KW$"&amp;N$11),P2_y_TRUE!$D140:$KW140))</f>
        <v>0</v>
      </c>
      <c r="O147" cm="1">
        <f t="array" aca="1" ref="O147" ca="1">SUM(_xlfn.BITAND(INDIRECT("P2_x_TRUE!$D$"&amp;O$11&amp;":$KW$"&amp;O$11),P2_y_TRUE!$D140:$KW140))</f>
        <v>0</v>
      </c>
      <c r="P147" cm="1">
        <f t="array" aca="1" ref="P147" ca="1">SUM(_xlfn.BITAND(INDIRECT("P2_x_TRUE!$D$"&amp;P$11&amp;":$KW$"&amp;P$11),P2_y_TRUE!$D140:$KW140))</f>
        <v>0</v>
      </c>
      <c r="Q147" cm="1">
        <f t="array" aca="1" ref="Q147" ca="1">SUM(_xlfn.BITAND(INDIRECT("P2_x_TRUE!$D$"&amp;Q$11&amp;":$KW$"&amp;Q$11),P2_y_TRUE!$D140:$KW140))</f>
        <v>0</v>
      </c>
      <c r="R147" cm="1">
        <f t="array" aca="1" ref="R147" ca="1">SUM(_xlfn.BITAND(INDIRECT("P2_x_TRUE!$D$"&amp;R$11&amp;":$KW$"&amp;R$11),P2_y_TRUE!$D140:$KW140))</f>
        <v>0</v>
      </c>
      <c r="S147" cm="1">
        <f t="array" aca="1" ref="S147" ca="1">SUM(_xlfn.BITAND(INDIRECT("P2_x_TRUE!$D$"&amp;S$11&amp;":$KW$"&amp;S$11),P2_y_TRUE!$D140:$KW140))</f>
        <v>0</v>
      </c>
      <c r="T147" cm="1">
        <f t="array" aca="1" ref="T147" ca="1">SUM(_xlfn.BITAND(INDIRECT("P2_x_TRUE!$D$"&amp;T$11&amp;":$KW$"&amp;T$11),P2_y_TRUE!$D140:$KW140))</f>
        <v>0</v>
      </c>
      <c r="U147" cm="1">
        <f t="array" aca="1" ref="U147" ca="1">SUM(_xlfn.BITAND(INDIRECT("P2_x_TRUE!$D$"&amp;U$11&amp;":$KW$"&amp;U$11),P2_y_TRUE!$D140:$KW140))</f>
        <v>0</v>
      </c>
      <c r="V147" cm="1">
        <f t="array" aca="1" ref="V147" ca="1">SUM(_xlfn.BITAND(INDIRECT("P2_x_TRUE!$D$"&amp;V$11&amp;":$KW$"&amp;V$11),P2_y_TRUE!$D140:$KW140))</f>
        <v>0</v>
      </c>
      <c r="W147" cm="1">
        <f t="array" aca="1" ref="W147" ca="1">SUM(_xlfn.BITAND(INDIRECT("P2_x_TRUE!$D$"&amp;W$11&amp;":$KW$"&amp;W$11),P2_y_TRUE!$D140:$KW140))</f>
        <v>0</v>
      </c>
      <c r="X147" cm="1">
        <f t="array" aca="1" ref="X147" ca="1">SUM(_xlfn.BITAND(INDIRECT("P2_x_TRUE!$D$"&amp;X$11&amp;":$KW$"&amp;X$11),P2_y_TRUE!$D140:$KW140))</f>
        <v>0</v>
      </c>
      <c r="Y147" cm="1">
        <f t="array" aca="1" ref="Y147" ca="1">SUM(_xlfn.BITAND(INDIRECT("P2_x_TRUE!$D$"&amp;Y$11&amp;":$KW$"&amp;Y$11),P2_y_TRUE!$D140:$KW140))</f>
        <v>0</v>
      </c>
      <c r="Z147" cm="1">
        <f t="array" aca="1" ref="Z147" ca="1">SUM(_xlfn.BITAND(INDIRECT("P2_x_TRUE!$D$"&amp;Z$11&amp;":$KW$"&amp;Z$11),P2_y_TRUE!$D140:$KW140))</f>
        <v>0</v>
      </c>
      <c r="AA147" cm="1">
        <f t="array" aca="1" ref="AA147" ca="1">SUM(_xlfn.BITAND(INDIRECT("P2_x_TRUE!$D$"&amp;AA$11&amp;":$KW$"&amp;AA$11),P2_y_TRUE!$D140:$KW140))</f>
        <v>0</v>
      </c>
      <c r="AB147" cm="1">
        <f t="array" aca="1" ref="AB147" ca="1">SUM(_xlfn.BITAND(INDIRECT("P2_x_TRUE!$D$"&amp;AB$11&amp;":$KW$"&amp;AB$11),P2_y_TRUE!$D140:$KW140))</f>
        <v>0</v>
      </c>
      <c r="AC147" cm="1">
        <f t="array" aca="1" ref="AC147" ca="1">SUM(_xlfn.BITAND(INDIRECT("P2_x_TRUE!$D$"&amp;AC$11&amp;":$KW$"&amp;AC$11),P2_y_TRUE!$D140:$KW140))</f>
        <v>0</v>
      </c>
      <c r="AD147" cm="1">
        <f t="array" aca="1" ref="AD147" ca="1">SUM(_xlfn.BITAND(INDIRECT("P2_x_TRUE!$D$"&amp;AD$11&amp;":$KW$"&amp;AD$11),P2_y_TRUE!$D140:$KW140))</f>
        <v>0</v>
      </c>
      <c r="AE147" cm="1">
        <f t="array" aca="1" ref="AE147" ca="1">SUM(_xlfn.BITAND(INDIRECT("P2_x_TRUE!$D$"&amp;AE$11&amp;":$KW$"&amp;AE$11),P2_y_TRUE!$D140:$KW140))</f>
        <v>0</v>
      </c>
      <c r="AF147" cm="1">
        <f t="array" aca="1" ref="AF147" ca="1">SUM(_xlfn.BITAND(INDIRECT("P2_x_TRUE!$D$"&amp;AF$11&amp;":$KW$"&amp;AF$11),P2_y_TRUE!$D140:$KW140))</f>
        <v>0</v>
      </c>
      <c r="AG147" cm="1">
        <f t="array" aca="1" ref="AG147" ca="1">SUM(_xlfn.BITAND(INDIRECT("P2_x_TRUE!$D$"&amp;AG$11&amp;":$KW$"&amp;AG$11),P2_y_TRUE!$D140:$KW140))</f>
        <v>0</v>
      </c>
      <c r="AH147" cm="1">
        <f t="array" aca="1" ref="AH147" ca="1">SUM(_xlfn.BITAND(INDIRECT("P2_x_TRUE!$D$"&amp;AH$11&amp;":$KW$"&amp;AH$11),P2_y_TRUE!$D140:$KW140))</f>
        <v>0</v>
      </c>
      <c r="AI147" cm="1">
        <f t="array" aca="1" ref="AI147" ca="1">SUM(_xlfn.BITAND(INDIRECT("P2_x_TRUE!$D$"&amp;AI$11&amp;":$KW$"&amp;AI$11),P2_y_TRUE!$D140:$KW140))</f>
        <v>0</v>
      </c>
      <c r="AJ147" cm="1">
        <f t="array" aca="1" ref="AJ147" ca="1">SUM(_xlfn.BITAND(INDIRECT("P2_x_TRUE!$D$"&amp;AJ$11&amp;":$KW$"&amp;AJ$11),P2_y_TRUE!$D140:$KW140))</f>
        <v>0</v>
      </c>
      <c r="AK147" cm="1">
        <f t="array" aca="1" ref="AK147" ca="1">SUM(_xlfn.BITAND(INDIRECT("P2_x_TRUE!$D$"&amp;AK$11&amp;":$KW$"&amp;AK$11),P2_y_TRUE!$D140:$KW140))</f>
        <v>0</v>
      </c>
      <c r="AL147" cm="1">
        <f t="array" aca="1" ref="AL147" ca="1">SUM(_xlfn.BITAND(INDIRECT("P2_x_TRUE!$D$"&amp;AL$11&amp;":$KW$"&amp;AL$11),P2_y_TRUE!$D140:$KW140))</f>
        <v>0</v>
      </c>
      <c r="AM147" cm="1">
        <f t="array" aca="1" ref="AM147" ca="1">SUM(_xlfn.BITAND(INDIRECT("P2_x_TRUE!$D$"&amp;AM$11&amp;":$KW$"&amp;AM$11),P2_y_TRUE!$D140:$KW140))</f>
        <v>0</v>
      </c>
      <c r="AN147" cm="1">
        <f t="array" aca="1" ref="AN147" ca="1">SUM(_xlfn.BITAND(INDIRECT("P2_x_TRUE!$D$"&amp;AN$11&amp;":$KW$"&amp;AN$11),P2_y_TRUE!$D140:$KW140))</f>
        <v>0</v>
      </c>
      <c r="AO147" cm="1">
        <f t="array" aca="1" ref="AO147" ca="1">SUM(_xlfn.BITAND(INDIRECT("P2_x_TRUE!$D$"&amp;AO$11&amp;":$KW$"&amp;AO$11),P2_y_TRUE!$D140:$KW140))</f>
        <v>0</v>
      </c>
      <c r="AP147" cm="1">
        <f t="array" aca="1" ref="AP147" ca="1">SUM(_xlfn.BITAND(INDIRECT("P2_x_TRUE!$D$"&amp;AP$11&amp;":$KW$"&amp;AP$11),P2_y_TRUE!$D140:$KW140))</f>
        <v>0</v>
      </c>
      <c r="AQ147" cm="1">
        <f t="array" aca="1" ref="AQ147" ca="1">SUM(_xlfn.BITAND(INDIRECT("P2_x_TRUE!$D$"&amp;AQ$11&amp;":$KW$"&amp;AQ$11),P2_y_TRUE!$D140:$KW140))</f>
        <v>0</v>
      </c>
      <c r="AR147" cm="1">
        <f t="array" aca="1" ref="AR147" ca="1">SUM(_xlfn.BITAND(INDIRECT("P2_x_TRUE!$D$"&amp;AR$11&amp;":$KW$"&amp;AR$11),P2_y_TRUE!$D140:$KW140))</f>
        <v>0</v>
      </c>
      <c r="AS147" cm="1">
        <f t="array" aca="1" ref="AS147" ca="1">SUM(_xlfn.BITAND(INDIRECT("P2_x_TRUE!$D$"&amp;AS$11&amp;":$KW$"&amp;AS$11),P2_y_TRUE!$D140:$KW140))</f>
        <v>0</v>
      </c>
      <c r="AT147" cm="1">
        <f t="array" aca="1" ref="AT147" ca="1">SUM(_xlfn.BITAND(INDIRECT("P2_x_TRUE!$D$"&amp;AT$11&amp;":$KW$"&amp;AT$11),P2_y_TRUE!$D140:$KW140))</f>
        <v>0</v>
      </c>
      <c r="AU147" cm="1">
        <f t="array" aca="1" ref="AU147" ca="1">SUM(_xlfn.BITAND(INDIRECT("P2_x_TRUE!$D$"&amp;AU$11&amp;":$KW$"&amp;AU$11),P2_y_TRUE!$D140:$KW140))</f>
        <v>0</v>
      </c>
      <c r="AV147" cm="1">
        <f t="array" aca="1" ref="AV147" ca="1">SUM(_xlfn.BITAND(INDIRECT("P2_x_TRUE!$D$"&amp;AV$11&amp;":$KW$"&amp;AV$11),P2_y_TRUE!$D140:$KW140))</f>
        <v>0</v>
      </c>
      <c r="AW147" cm="1">
        <f t="array" aca="1" ref="AW147" ca="1">SUM(_xlfn.BITAND(INDIRECT("P2_x_TRUE!$D$"&amp;AW$11&amp;":$KW$"&amp;AW$11),P2_y_TRUE!$D140:$KW140))</f>
        <v>0</v>
      </c>
      <c r="AX147" cm="1">
        <f t="array" aca="1" ref="AX147" ca="1">SUM(_xlfn.BITAND(INDIRECT("P2_x_TRUE!$D$"&amp;AX$11&amp;":$KW$"&amp;AX$11),P2_y_TRUE!$D140:$KW140))</f>
        <v>0</v>
      </c>
      <c r="AY147" cm="1">
        <f t="array" aca="1" ref="AY147" ca="1">SUM(_xlfn.BITAND(INDIRECT("P2_x_TRUE!$D$"&amp;AY$11&amp;":$KW$"&amp;AY$11),P2_y_TRUE!$D140:$KW140))</f>
        <v>0</v>
      </c>
      <c r="AZ147" cm="1">
        <f t="array" aca="1" ref="AZ147" ca="1">SUM(_xlfn.BITAND(INDIRECT("P2_x_TRUE!$D$"&amp;AZ$11&amp;":$KW$"&amp;AZ$11),P2_y_TRUE!$D140:$KW140))</f>
        <v>0</v>
      </c>
      <c r="BA147" cm="1">
        <f t="array" aca="1" ref="BA147" ca="1">SUM(_xlfn.BITAND(INDIRECT("P2_x_TRUE!$D$"&amp;BA$11&amp;":$KW$"&amp;BA$11),P2_y_TRUE!$D140:$KW140))</f>
        <v>0</v>
      </c>
      <c r="BB147" cm="1">
        <f t="array" aca="1" ref="BB147" ca="1">SUM(_xlfn.BITAND(INDIRECT("P2_x_TRUE!$D$"&amp;BB$11&amp;":$KW$"&amp;BB$11),P2_y_TRUE!$D140:$KW140))</f>
        <v>0</v>
      </c>
      <c r="BC147" cm="1">
        <f t="array" aca="1" ref="BC147" ca="1">SUM(_xlfn.BITAND(INDIRECT("P2_x_TRUE!$D$"&amp;BC$11&amp;":$KW$"&amp;BC$11),P2_y_TRUE!$D140:$KW140))</f>
        <v>0</v>
      </c>
      <c r="BD147" cm="1">
        <f t="array" aca="1" ref="BD147" ca="1">SUM(_xlfn.BITAND(INDIRECT("P2_x_TRUE!$D$"&amp;BD$11&amp;":$KW$"&amp;BD$11),P2_y_TRUE!$D140:$KW140))</f>
        <v>0</v>
      </c>
      <c r="BE147" cm="1">
        <f t="array" aca="1" ref="BE147" ca="1">SUM(_xlfn.BITAND(INDIRECT("P2_x_TRUE!$D$"&amp;BE$11&amp;":$KW$"&amp;BE$11),P2_y_TRUE!$D140:$KW140))</f>
        <v>0</v>
      </c>
      <c r="BF147" cm="1">
        <f t="array" aca="1" ref="BF147" ca="1">SUM(_xlfn.BITAND(INDIRECT("P2_x_TRUE!$D$"&amp;BF$11&amp;":$KW$"&amp;BF$11),P2_y_TRUE!$D140:$KW140))</f>
        <v>0</v>
      </c>
      <c r="BG147" cm="1">
        <f t="array" aca="1" ref="BG147" ca="1">SUM(_xlfn.BITAND(INDIRECT("P2_x_TRUE!$D$"&amp;BG$11&amp;":$KW$"&amp;BG$11),P2_y_TRUE!$D140:$KW140))</f>
        <v>0</v>
      </c>
      <c r="BH147" cm="1">
        <f t="array" aca="1" ref="BH147" ca="1">SUM(_xlfn.BITAND(INDIRECT("P2_x_TRUE!$D$"&amp;BH$11&amp;":$KW$"&amp;BH$11),P2_y_TRUE!$D140:$KW140))</f>
        <v>0</v>
      </c>
      <c r="BI147" cm="1">
        <f t="array" aca="1" ref="BI147" ca="1">SUM(_xlfn.BITAND(INDIRECT("P2_x_TRUE!$D$"&amp;BI$11&amp;":$KW$"&amp;BI$11),P2_y_TRUE!$D140:$KW140))</f>
        <v>0</v>
      </c>
      <c r="BJ147" cm="1">
        <f t="array" aca="1" ref="BJ147" ca="1">SUM(_xlfn.BITAND(INDIRECT("P2_x_TRUE!$D$"&amp;BJ$11&amp;":$KW$"&amp;BJ$11),P2_y_TRUE!$D140:$KW140))</f>
        <v>0</v>
      </c>
      <c r="BK147" cm="1">
        <f t="array" aca="1" ref="BK147" ca="1">SUM(_xlfn.BITAND(INDIRECT("P2_x_TRUE!$D$"&amp;BK$11&amp;":$KW$"&amp;BK$11),P2_y_TRUE!$D140:$KW140))</f>
        <v>0</v>
      </c>
      <c r="BL147" cm="1">
        <f t="array" aca="1" ref="BL147" ca="1">SUM(_xlfn.BITAND(INDIRECT("P2_x_TRUE!$D$"&amp;BL$11&amp;":$KW$"&amp;BL$11),P2_y_TRUE!$D140:$KW140))</f>
        <v>0</v>
      </c>
      <c r="BM147" cm="1">
        <f t="array" aca="1" ref="BM147" ca="1">SUM(_xlfn.BITAND(INDIRECT("P2_x_TRUE!$D$"&amp;BM$11&amp;":$KW$"&amp;BM$11),P2_y_TRUE!$D140:$KW140))</f>
        <v>0</v>
      </c>
      <c r="BN147" cm="1">
        <f t="array" aca="1" ref="BN147" ca="1">SUM(_xlfn.BITAND(INDIRECT("P2_x_TRUE!$D$"&amp;BN$11&amp;":$KW$"&amp;BN$11),P2_y_TRUE!$D140:$KW140))</f>
        <v>0</v>
      </c>
      <c r="BO147" cm="1">
        <f t="array" aca="1" ref="BO147" ca="1">SUM(_xlfn.BITAND(INDIRECT("P2_x_TRUE!$D$"&amp;BO$11&amp;":$KW$"&amp;BO$11),P2_y_TRUE!$D140:$KW140))</f>
        <v>0</v>
      </c>
      <c r="BP147" cm="1">
        <f t="array" aca="1" ref="BP147" ca="1">SUM(_xlfn.BITAND(INDIRECT("P2_x_TRUE!$D$"&amp;BP$11&amp;":$KW$"&amp;BP$11),P2_y_TRUE!$D140:$KW140))</f>
        <v>0</v>
      </c>
      <c r="BQ147" cm="1">
        <f t="array" aca="1" ref="BQ147" ca="1">SUM(_xlfn.BITAND(INDIRECT("P2_x_TRUE!$D$"&amp;BQ$11&amp;":$KW$"&amp;BQ$11),P2_y_TRUE!$D140:$KW140))</f>
        <v>0</v>
      </c>
      <c r="BR147" cm="1">
        <f t="array" aca="1" ref="BR147" ca="1">SUM(_xlfn.BITAND(INDIRECT("P2_x_TRUE!$D$"&amp;BR$11&amp;":$KW$"&amp;BR$11),P2_y_TRUE!$D140:$KW140))</f>
        <v>0</v>
      </c>
      <c r="BS147" cm="1">
        <f t="array" aca="1" ref="BS147" ca="1">SUM(_xlfn.BITAND(INDIRECT("P2_x_TRUE!$D$"&amp;BS$11&amp;":$KW$"&amp;BS$11),P2_y_TRUE!$D140:$KW140))</f>
        <v>0</v>
      </c>
      <c r="BT147" cm="1">
        <f t="array" aca="1" ref="BT147" ca="1">SUM(_xlfn.BITAND(INDIRECT("P2_x_TRUE!$D$"&amp;BT$11&amp;":$KW$"&amp;BT$11),P2_y_TRUE!$D140:$KW140))</f>
        <v>0</v>
      </c>
      <c r="BU147" cm="1">
        <f t="array" aca="1" ref="BU147" ca="1">SUM(_xlfn.BITAND(INDIRECT("P2_x_TRUE!$D$"&amp;BU$11&amp;":$KW$"&amp;BU$11),P2_y_TRUE!$D140:$KW140))</f>
        <v>0</v>
      </c>
      <c r="BV147" cm="1">
        <f t="array" aca="1" ref="BV147" ca="1">SUM(_xlfn.BITAND(INDIRECT("P2_x_TRUE!$D$"&amp;BV$11&amp;":$KW$"&amp;BV$11),P2_y_TRUE!$D140:$KW140))</f>
        <v>0</v>
      </c>
      <c r="BW147" cm="1">
        <f t="array" aca="1" ref="BW147" ca="1">SUM(_xlfn.BITAND(INDIRECT("P2_x_TRUE!$D$"&amp;BW$11&amp;":$KW$"&amp;BW$11),P2_y_TRUE!$D140:$KW140))</f>
        <v>0</v>
      </c>
      <c r="BX147" cm="1">
        <f t="array" aca="1" ref="BX147" ca="1">SUM(_xlfn.BITAND(INDIRECT("P2_x_TRUE!$D$"&amp;BX$11&amp;":$KW$"&amp;BX$11),P2_y_TRUE!$D140:$KW140))</f>
        <v>0</v>
      </c>
      <c r="BY147" cm="1">
        <f t="array" aca="1" ref="BY147" ca="1">SUM(_xlfn.BITAND(INDIRECT("P2_x_TRUE!$D$"&amp;BY$11&amp;":$KW$"&amp;BY$11),P2_y_TRUE!$D140:$KW140))</f>
        <v>0</v>
      </c>
      <c r="BZ147" cm="1">
        <f t="array" aca="1" ref="BZ147" ca="1">SUM(_xlfn.BITAND(INDIRECT("P2_x_TRUE!$D$"&amp;BZ$11&amp;":$KW$"&amp;BZ$11),P2_y_TRUE!$D140:$KW140))</f>
        <v>0</v>
      </c>
      <c r="CA147" cm="1">
        <f t="array" aca="1" ref="CA147" ca="1">SUM(_xlfn.BITAND(INDIRECT("P2_x_TRUE!$D$"&amp;CA$11&amp;":$KW$"&amp;CA$11),P2_y_TRUE!$D140:$KW140))</f>
        <v>0</v>
      </c>
      <c r="CB147" cm="1">
        <f t="array" aca="1" ref="CB147" ca="1">SUM(_xlfn.BITAND(INDIRECT("P2_x_TRUE!$D$"&amp;CB$11&amp;":$KW$"&amp;CB$11),P2_y_TRUE!$D140:$KW140))</f>
        <v>0</v>
      </c>
      <c r="CC147" cm="1">
        <f t="array" aca="1" ref="CC147" ca="1">SUM(_xlfn.BITAND(INDIRECT("P2_x_TRUE!$D$"&amp;CC$11&amp;":$KW$"&amp;CC$11),P2_y_TRUE!$D140:$KW140))</f>
        <v>0</v>
      </c>
      <c r="CD147" cm="1">
        <f t="array" aca="1" ref="CD147" ca="1">SUM(_xlfn.BITAND(INDIRECT("P2_x_TRUE!$D$"&amp;CD$11&amp;":$KW$"&amp;CD$11),P2_y_TRUE!$D140:$KW140))</f>
        <v>0</v>
      </c>
      <c r="CE147" cm="1">
        <f t="array" aca="1" ref="CE147" ca="1">SUM(_xlfn.BITAND(INDIRECT("P2_x_TRUE!$D$"&amp;CE$11&amp;":$KW$"&amp;CE$11),P2_y_TRUE!$D140:$KW140))</f>
        <v>0</v>
      </c>
      <c r="CF147" cm="1">
        <f t="array" aca="1" ref="CF147" ca="1">SUM(_xlfn.BITAND(INDIRECT("P2_x_TRUE!$D$"&amp;CF$11&amp;":$KW$"&amp;CF$11),P2_y_TRUE!$D140:$KW140))</f>
        <v>0</v>
      </c>
      <c r="CG147" cm="1">
        <f t="array" aca="1" ref="CG147" ca="1">SUM(_xlfn.BITAND(INDIRECT("P2_x_TRUE!$D$"&amp;CG$11&amp;":$KW$"&amp;CG$11),P2_y_TRUE!$D140:$KW140))</f>
        <v>0</v>
      </c>
      <c r="CH147" cm="1">
        <f t="array" aca="1" ref="CH147" ca="1">SUM(_xlfn.BITAND(INDIRECT("P2_x_TRUE!$D$"&amp;CH$11&amp;":$KW$"&amp;CH$11),P2_y_TRUE!$D140:$KW140))</f>
        <v>0</v>
      </c>
      <c r="CI147" cm="1">
        <f t="array" aca="1" ref="CI147" ca="1">SUM(_xlfn.BITAND(INDIRECT("P2_x_TRUE!$D$"&amp;CI$11&amp;":$KW$"&amp;CI$11),P2_y_TRUE!$D140:$KW140))</f>
        <v>0</v>
      </c>
      <c r="CJ147" cm="1">
        <f t="array" aca="1" ref="CJ147" ca="1">SUM(_xlfn.BITAND(INDIRECT("P2_x_TRUE!$D$"&amp;CJ$11&amp;":$KW$"&amp;CJ$11),P2_y_TRUE!$D140:$KW140))</f>
        <v>0</v>
      </c>
      <c r="CK147" cm="1">
        <f t="array" aca="1" ref="CK147" ca="1">SUM(_xlfn.BITAND(INDIRECT("P2_x_TRUE!$D$"&amp;CK$11&amp;":$KW$"&amp;CK$11),P2_y_TRUE!$D140:$KW140))</f>
        <v>0</v>
      </c>
      <c r="CL147" cm="1">
        <f t="array" aca="1" ref="CL147" ca="1">SUM(_xlfn.BITAND(INDIRECT("P2_x_TRUE!$D$"&amp;CL$11&amp;":$KW$"&amp;CL$11),P2_y_TRUE!$D140:$KW140))</f>
        <v>0</v>
      </c>
      <c r="CM147" cm="1">
        <f t="array" aca="1" ref="CM147" ca="1">SUM(_xlfn.BITAND(INDIRECT("P2_x_TRUE!$D$"&amp;CM$11&amp;":$KW$"&amp;CM$11),P2_y_TRUE!$D140:$KW140))</f>
        <v>0</v>
      </c>
      <c r="CN147" cm="1">
        <f t="array" aca="1" ref="CN147" ca="1">SUM(_xlfn.BITAND(INDIRECT("P2_x_TRUE!$D$"&amp;CN$11&amp;":$KW$"&amp;CN$11),P2_y_TRUE!$D140:$KW140))</f>
        <v>0</v>
      </c>
      <c r="CO147" cm="1">
        <f t="array" aca="1" ref="CO147" ca="1">SUM(_xlfn.BITAND(INDIRECT("P2_x_TRUE!$D$"&amp;CO$11&amp;":$KW$"&amp;CO$11),P2_y_TRUE!$D140:$KW140))</f>
        <v>0</v>
      </c>
      <c r="CP147" cm="1">
        <f t="array" aca="1" ref="CP147" ca="1">SUM(_xlfn.BITAND(INDIRECT("P2_x_TRUE!$D$"&amp;CP$11&amp;":$KW$"&amp;CP$11),P2_y_TRUE!$D140:$KW140))</f>
        <v>0</v>
      </c>
      <c r="CQ147" cm="1">
        <f t="array" aca="1" ref="CQ147" ca="1">SUM(_xlfn.BITAND(INDIRECT("P2_x_TRUE!$D$"&amp;CQ$11&amp;":$KW$"&amp;CQ$11),P2_y_TRUE!$D140:$KW140))</f>
        <v>0</v>
      </c>
      <c r="CR147" cm="1">
        <f t="array" aca="1" ref="CR147" ca="1">SUM(_xlfn.BITAND(INDIRECT("P2_x_TRUE!$D$"&amp;CR$11&amp;":$KW$"&amp;CR$11),P2_y_TRUE!$D140:$KW140))</f>
        <v>0</v>
      </c>
      <c r="CS147" cm="1">
        <f t="array" aca="1" ref="CS147" ca="1">SUM(_xlfn.BITAND(INDIRECT("P2_x_TRUE!$D$"&amp;CS$11&amp;":$KW$"&amp;CS$11),P2_y_TRUE!$D140:$KW140))</f>
        <v>0</v>
      </c>
      <c r="CT147" cm="1">
        <f t="array" aca="1" ref="CT147" ca="1">SUM(_xlfn.BITAND(INDIRECT("P2_x_TRUE!$D$"&amp;CT$11&amp;":$KW$"&amp;CT$11),P2_y_TRUE!$D140:$KW140))</f>
        <v>0</v>
      </c>
      <c r="CU147" cm="1">
        <f t="array" aca="1" ref="CU147" ca="1">SUM(_xlfn.BITAND(INDIRECT("P2_x_TRUE!$D$"&amp;CU$11&amp;":$KW$"&amp;CU$11),P2_y_TRUE!$D140:$KW140))</f>
        <v>0</v>
      </c>
      <c r="CV147" cm="1">
        <f t="array" aca="1" ref="CV147" ca="1">SUM(_xlfn.BITAND(INDIRECT("P2_x_TRUE!$D$"&amp;CV$11&amp;":$KW$"&amp;CV$11),P2_y_TRUE!$D140:$KW140))</f>
        <v>0</v>
      </c>
      <c r="CW147" cm="1">
        <f t="array" aca="1" ref="CW147" ca="1">SUM(_xlfn.BITAND(INDIRECT("P2_x_TRUE!$D$"&amp;CW$11&amp;":$KW$"&amp;CW$11),P2_y_TRUE!$D140:$KW140))</f>
        <v>0</v>
      </c>
      <c r="CX147" cm="1">
        <f t="array" aca="1" ref="CX147" ca="1">SUM(_xlfn.BITAND(INDIRECT("P2_x_TRUE!$D$"&amp;CX$11&amp;":$KW$"&amp;CX$11),P2_y_TRUE!$D140:$KW140))</f>
        <v>0</v>
      </c>
      <c r="CY147" cm="1">
        <f t="array" aca="1" ref="CY147" ca="1">SUM(_xlfn.BITAND(INDIRECT("P2_x_TRUE!$D$"&amp;CY$11&amp;":$KW$"&amp;CY$11),P2_y_TRUE!$D140:$KW140))</f>
        <v>0</v>
      </c>
      <c r="CZ147" cm="1">
        <f t="array" aca="1" ref="CZ147" ca="1">SUM(_xlfn.BITAND(INDIRECT("P2_x_TRUE!$D$"&amp;CZ$11&amp;":$KW$"&amp;CZ$11),P2_y_TRUE!$D140:$KW140))</f>
        <v>0</v>
      </c>
      <c r="DA147" cm="1">
        <f t="array" aca="1" ref="DA147" ca="1">SUM(_xlfn.BITAND(INDIRECT("P2_x_TRUE!$D$"&amp;DA$11&amp;":$KW$"&amp;DA$11),P2_y_TRUE!$D140:$KW140))</f>
        <v>0</v>
      </c>
      <c r="DB147" cm="1">
        <f t="array" aca="1" ref="DB147" ca="1">SUM(_xlfn.BITAND(INDIRECT("P2_x_TRUE!$D$"&amp;DB$11&amp;":$KW$"&amp;DB$11),P2_y_TRUE!$D140:$KW140))</f>
        <v>0</v>
      </c>
      <c r="DC147" cm="1">
        <f t="array" aca="1" ref="DC147" ca="1">SUM(_xlfn.BITAND(INDIRECT("P2_x_TRUE!$D$"&amp;DC$11&amp;":$KW$"&amp;DC$11),P2_y_TRUE!$D140:$KW140))</f>
        <v>0</v>
      </c>
      <c r="DD147" cm="1">
        <f t="array" aca="1" ref="DD147" ca="1">SUM(_xlfn.BITAND(INDIRECT("P2_x_TRUE!$D$"&amp;DD$11&amp;":$KW$"&amp;DD$11),P2_y_TRUE!$D140:$KW140))</f>
        <v>0</v>
      </c>
      <c r="DE147" cm="1">
        <f t="array" aca="1" ref="DE147" ca="1">SUM(_xlfn.BITAND(INDIRECT("P2_x_TRUE!$D$"&amp;DE$11&amp;":$KW$"&amp;DE$11),P2_y_TRUE!$D140:$KW140))</f>
        <v>0</v>
      </c>
      <c r="DF147" cm="1">
        <f t="array" aca="1" ref="DF147" ca="1">SUM(_xlfn.BITAND(INDIRECT("P2_x_TRUE!$D$"&amp;DF$11&amp;":$KW$"&amp;DF$11),P2_y_TRUE!$D140:$KW140))</f>
        <v>0</v>
      </c>
      <c r="DG147" cm="1">
        <f t="array" aca="1" ref="DG147" ca="1">SUM(_xlfn.BITAND(INDIRECT("P2_x_TRUE!$D$"&amp;DG$11&amp;":$KW$"&amp;DG$11),P2_y_TRUE!$D140:$KW140))</f>
        <v>0</v>
      </c>
      <c r="DH147" cm="1">
        <f t="array" aca="1" ref="DH147" ca="1">SUM(_xlfn.BITAND(INDIRECT("P2_x_TRUE!$D$"&amp;DH$11&amp;":$KW$"&amp;DH$11),P2_y_TRUE!$D140:$KW140))</f>
        <v>0</v>
      </c>
      <c r="DI147" cm="1">
        <f t="array" aca="1" ref="DI147" ca="1">SUM(_xlfn.BITAND(INDIRECT("P2_x_TRUE!$D$"&amp;DI$11&amp;":$KW$"&amp;DI$11),P2_y_TRUE!$D140:$KW140))</f>
        <v>0</v>
      </c>
      <c r="DJ147" cm="1">
        <f t="array" aca="1" ref="DJ147" ca="1">SUM(_xlfn.BITAND(INDIRECT("P2_x_TRUE!$D$"&amp;DJ$11&amp;":$KW$"&amp;DJ$11),P2_y_TRUE!$D140:$KW140))</f>
        <v>0</v>
      </c>
      <c r="DK147" cm="1">
        <f t="array" aca="1" ref="DK147" ca="1">SUM(_xlfn.BITAND(INDIRECT("P2_x_TRUE!$D$"&amp;DK$11&amp;":$KW$"&amp;DK$11),P2_y_TRUE!$D140:$KW140))</f>
        <v>0</v>
      </c>
      <c r="DL147" cm="1">
        <f t="array" aca="1" ref="DL147" ca="1">SUM(_xlfn.BITAND(INDIRECT("P2_x_TRUE!$D$"&amp;DL$11&amp;":$KW$"&amp;DL$11),P2_y_TRUE!$D140:$KW140))</f>
        <v>0</v>
      </c>
      <c r="DM147" cm="1">
        <f t="array" aca="1" ref="DM147" ca="1">SUM(_xlfn.BITAND(INDIRECT("P2_x_TRUE!$D$"&amp;DM$11&amp;":$KW$"&amp;DM$11),P2_y_TRUE!$D140:$KW140))</f>
        <v>0</v>
      </c>
      <c r="DN147" cm="1">
        <f t="array" aca="1" ref="DN147" ca="1">SUM(_xlfn.BITAND(INDIRECT("P2_x_TRUE!$D$"&amp;DN$11&amp;":$KW$"&amp;DN$11),P2_y_TRUE!$D140:$KW140))</f>
        <v>0</v>
      </c>
    </row>
    <row r="148" spans="1:118" x14ac:dyDescent="0.25">
      <c r="A148">
        <v>-16</v>
      </c>
      <c r="B148" cm="1">
        <f t="array" aca="1" ref="B148" ca="1">SUM(_xlfn.BITAND(INDIRECT("P2_x_TRUE!$D$"&amp;B$11&amp;":$KW$"&amp;B$11),P2_y_TRUE!$D141:$KW141))</f>
        <v>0</v>
      </c>
      <c r="C148" cm="1">
        <f t="array" aca="1" ref="C148" ca="1">SUM(_xlfn.BITAND(INDIRECT("P2_x_TRUE!$D$"&amp;C$11&amp;":$KW$"&amp;C$11),P2_y_TRUE!$D141:$KW141))</f>
        <v>0</v>
      </c>
      <c r="D148" cm="1">
        <f t="array" aca="1" ref="D148" ca="1">SUM(_xlfn.BITAND(INDIRECT("P2_x_TRUE!$D$"&amp;D$11&amp;":$KW$"&amp;D$11),P2_y_TRUE!$D141:$KW141))</f>
        <v>1</v>
      </c>
      <c r="E148" cm="1">
        <f t="array" aca="1" ref="E148" ca="1">SUM(_xlfn.BITAND(INDIRECT("P2_x_TRUE!$D$"&amp;E$11&amp;":$KW$"&amp;E$11),P2_y_TRUE!$D141:$KW141))</f>
        <v>2</v>
      </c>
      <c r="F148" cm="1">
        <f t="array" aca="1" ref="F148" ca="1">SUM(_xlfn.BITAND(INDIRECT("P2_x_TRUE!$D$"&amp;F$11&amp;":$KW$"&amp;F$11),P2_y_TRUE!$D141:$KW141))</f>
        <v>2</v>
      </c>
      <c r="G148" cm="1">
        <f t="array" aca="1" ref="G148" ca="1">SUM(_xlfn.BITAND(INDIRECT("P2_x_TRUE!$D$"&amp;G$11&amp;":$KW$"&amp;G$11),P2_y_TRUE!$D141:$KW141))</f>
        <v>2</v>
      </c>
      <c r="H148" cm="1">
        <f t="array" aca="1" ref="H148" ca="1">SUM(_xlfn.BITAND(INDIRECT("P2_x_TRUE!$D$"&amp;H$11&amp;":$KW$"&amp;H$11),P2_y_TRUE!$D141:$KW141))</f>
        <v>2</v>
      </c>
      <c r="I148" cm="1">
        <f t="array" aca="1" ref="I148" ca="1">SUM(_xlfn.BITAND(INDIRECT("P2_x_TRUE!$D$"&amp;I$11&amp;":$KW$"&amp;I$11),P2_y_TRUE!$D141:$KW141))</f>
        <v>2</v>
      </c>
      <c r="J148" cm="1">
        <f t="array" aca="1" ref="J148" ca="1">SUM(_xlfn.BITAND(INDIRECT("P2_x_TRUE!$D$"&amp;J$11&amp;":$KW$"&amp;J$11),P2_y_TRUE!$D141:$KW141))</f>
        <v>2</v>
      </c>
      <c r="K148" cm="1">
        <f t="array" aca="1" ref="K148" ca="1">SUM(_xlfn.BITAND(INDIRECT("P2_x_TRUE!$D$"&amp;K$11&amp;":$KW$"&amp;K$11),P2_y_TRUE!$D141:$KW141))</f>
        <v>1</v>
      </c>
      <c r="L148" cm="1">
        <f t="array" aca="1" ref="L148" ca="1">SUM(_xlfn.BITAND(INDIRECT("P2_x_TRUE!$D$"&amp;L$11&amp;":$KW$"&amp;L$11),P2_y_TRUE!$D141:$KW141))</f>
        <v>1</v>
      </c>
      <c r="M148" cm="1">
        <f t="array" aca="1" ref="M148" ca="1">SUM(_xlfn.BITAND(INDIRECT("P2_x_TRUE!$D$"&amp;M$11&amp;":$KW$"&amp;M$11),P2_y_TRUE!$D141:$KW141))</f>
        <v>1</v>
      </c>
      <c r="N148" cm="1">
        <f t="array" aca="1" ref="N148" ca="1">SUM(_xlfn.BITAND(INDIRECT("P2_x_TRUE!$D$"&amp;N$11&amp;":$KW$"&amp;N$11),P2_y_TRUE!$D141:$KW141))</f>
        <v>0</v>
      </c>
      <c r="O148" cm="1">
        <f t="array" aca="1" ref="O148" ca="1">SUM(_xlfn.BITAND(INDIRECT("P2_x_TRUE!$D$"&amp;O$11&amp;":$KW$"&amp;O$11),P2_y_TRUE!$D141:$KW141))</f>
        <v>0</v>
      </c>
      <c r="P148" cm="1">
        <f t="array" aca="1" ref="P148" ca="1">SUM(_xlfn.BITAND(INDIRECT("P2_x_TRUE!$D$"&amp;P$11&amp;":$KW$"&amp;P$11),P2_y_TRUE!$D141:$KW141))</f>
        <v>0</v>
      </c>
      <c r="Q148" cm="1">
        <f t="array" aca="1" ref="Q148" ca="1">SUM(_xlfn.BITAND(INDIRECT("P2_x_TRUE!$D$"&amp;Q$11&amp;":$KW$"&amp;Q$11),P2_y_TRUE!$D141:$KW141))</f>
        <v>0</v>
      </c>
      <c r="R148" cm="1">
        <f t="array" aca="1" ref="R148" ca="1">SUM(_xlfn.BITAND(INDIRECT("P2_x_TRUE!$D$"&amp;R$11&amp;":$KW$"&amp;R$11),P2_y_TRUE!$D141:$KW141))</f>
        <v>0</v>
      </c>
      <c r="S148" cm="1">
        <f t="array" aca="1" ref="S148" ca="1">SUM(_xlfn.BITAND(INDIRECT("P2_x_TRUE!$D$"&amp;S$11&amp;":$KW$"&amp;S$11),P2_y_TRUE!$D141:$KW141))</f>
        <v>0</v>
      </c>
      <c r="T148" cm="1">
        <f t="array" aca="1" ref="T148" ca="1">SUM(_xlfn.BITAND(INDIRECT("P2_x_TRUE!$D$"&amp;T$11&amp;":$KW$"&amp;T$11),P2_y_TRUE!$D141:$KW141))</f>
        <v>0</v>
      </c>
      <c r="U148" cm="1">
        <f t="array" aca="1" ref="U148" ca="1">SUM(_xlfn.BITAND(INDIRECT("P2_x_TRUE!$D$"&amp;U$11&amp;":$KW$"&amp;U$11),P2_y_TRUE!$D141:$KW141))</f>
        <v>0</v>
      </c>
      <c r="V148" cm="1">
        <f t="array" aca="1" ref="V148" ca="1">SUM(_xlfn.BITAND(INDIRECT("P2_x_TRUE!$D$"&amp;V$11&amp;":$KW$"&amp;V$11),P2_y_TRUE!$D141:$KW141))</f>
        <v>0</v>
      </c>
      <c r="W148" cm="1">
        <f t="array" aca="1" ref="W148" ca="1">SUM(_xlfn.BITAND(INDIRECT("P2_x_TRUE!$D$"&amp;W$11&amp;":$KW$"&amp;W$11),P2_y_TRUE!$D141:$KW141))</f>
        <v>0</v>
      </c>
      <c r="X148" cm="1">
        <f t="array" aca="1" ref="X148" ca="1">SUM(_xlfn.BITAND(INDIRECT("P2_x_TRUE!$D$"&amp;X$11&amp;":$KW$"&amp;X$11),P2_y_TRUE!$D141:$KW141))</f>
        <v>0</v>
      </c>
      <c r="Y148" cm="1">
        <f t="array" aca="1" ref="Y148" ca="1">SUM(_xlfn.BITAND(INDIRECT("P2_x_TRUE!$D$"&amp;Y$11&amp;":$KW$"&amp;Y$11),P2_y_TRUE!$D141:$KW141))</f>
        <v>0</v>
      </c>
      <c r="Z148" cm="1">
        <f t="array" aca="1" ref="Z148" ca="1">SUM(_xlfn.BITAND(INDIRECT("P2_x_TRUE!$D$"&amp;Z$11&amp;":$KW$"&amp;Z$11),P2_y_TRUE!$D141:$KW141))</f>
        <v>0</v>
      </c>
      <c r="AA148" cm="1">
        <f t="array" aca="1" ref="AA148" ca="1">SUM(_xlfn.BITAND(INDIRECT("P2_x_TRUE!$D$"&amp;AA$11&amp;":$KW$"&amp;AA$11),P2_y_TRUE!$D141:$KW141))</f>
        <v>0</v>
      </c>
      <c r="AB148" cm="1">
        <f t="array" aca="1" ref="AB148" ca="1">SUM(_xlfn.BITAND(INDIRECT("P2_x_TRUE!$D$"&amp;AB$11&amp;":$KW$"&amp;AB$11),P2_y_TRUE!$D141:$KW141))</f>
        <v>0</v>
      </c>
      <c r="AC148" cm="1">
        <f t="array" aca="1" ref="AC148" ca="1">SUM(_xlfn.BITAND(INDIRECT("P2_x_TRUE!$D$"&amp;AC$11&amp;":$KW$"&amp;AC$11),P2_y_TRUE!$D141:$KW141))</f>
        <v>0</v>
      </c>
      <c r="AD148" cm="1">
        <f t="array" aca="1" ref="AD148" ca="1">SUM(_xlfn.BITAND(INDIRECT("P2_x_TRUE!$D$"&amp;AD$11&amp;":$KW$"&amp;AD$11),P2_y_TRUE!$D141:$KW141))</f>
        <v>0</v>
      </c>
      <c r="AE148" cm="1">
        <f t="array" aca="1" ref="AE148" ca="1">SUM(_xlfn.BITAND(INDIRECT("P2_x_TRUE!$D$"&amp;AE$11&amp;":$KW$"&amp;AE$11),P2_y_TRUE!$D141:$KW141))</f>
        <v>0</v>
      </c>
      <c r="AF148" cm="1">
        <f t="array" aca="1" ref="AF148" ca="1">SUM(_xlfn.BITAND(INDIRECT("P2_x_TRUE!$D$"&amp;AF$11&amp;":$KW$"&amp;AF$11),P2_y_TRUE!$D141:$KW141))</f>
        <v>0</v>
      </c>
      <c r="AG148" cm="1">
        <f t="array" aca="1" ref="AG148" ca="1">SUM(_xlfn.BITAND(INDIRECT("P2_x_TRUE!$D$"&amp;AG$11&amp;":$KW$"&amp;AG$11),P2_y_TRUE!$D141:$KW141))</f>
        <v>0</v>
      </c>
      <c r="AH148" cm="1">
        <f t="array" aca="1" ref="AH148" ca="1">SUM(_xlfn.BITAND(INDIRECT("P2_x_TRUE!$D$"&amp;AH$11&amp;":$KW$"&amp;AH$11),P2_y_TRUE!$D141:$KW141))</f>
        <v>0</v>
      </c>
      <c r="AI148" cm="1">
        <f t="array" aca="1" ref="AI148" ca="1">SUM(_xlfn.BITAND(INDIRECT("P2_x_TRUE!$D$"&amp;AI$11&amp;":$KW$"&amp;AI$11),P2_y_TRUE!$D141:$KW141))</f>
        <v>0</v>
      </c>
      <c r="AJ148" cm="1">
        <f t="array" aca="1" ref="AJ148" ca="1">SUM(_xlfn.BITAND(INDIRECT("P2_x_TRUE!$D$"&amp;AJ$11&amp;":$KW$"&amp;AJ$11),P2_y_TRUE!$D141:$KW141))</f>
        <v>0</v>
      </c>
      <c r="AK148" cm="1">
        <f t="array" aca="1" ref="AK148" ca="1">SUM(_xlfn.BITAND(INDIRECT("P2_x_TRUE!$D$"&amp;AK$11&amp;":$KW$"&amp;AK$11),P2_y_TRUE!$D141:$KW141))</f>
        <v>0</v>
      </c>
      <c r="AL148" cm="1">
        <f t="array" aca="1" ref="AL148" ca="1">SUM(_xlfn.BITAND(INDIRECT("P2_x_TRUE!$D$"&amp;AL$11&amp;":$KW$"&amp;AL$11),P2_y_TRUE!$D141:$KW141))</f>
        <v>0</v>
      </c>
      <c r="AM148" cm="1">
        <f t="array" aca="1" ref="AM148" ca="1">SUM(_xlfn.BITAND(INDIRECT("P2_x_TRUE!$D$"&amp;AM$11&amp;":$KW$"&amp;AM$11),P2_y_TRUE!$D141:$KW141))</f>
        <v>0</v>
      </c>
      <c r="AN148" cm="1">
        <f t="array" aca="1" ref="AN148" ca="1">SUM(_xlfn.BITAND(INDIRECT("P2_x_TRUE!$D$"&amp;AN$11&amp;":$KW$"&amp;AN$11),P2_y_TRUE!$D141:$KW141))</f>
        <v>0</v>
      </c>
      <c r="AO148" cm="1">
        <f t="array" aca="1" ref="AO148" ca="1">SUM(_xlfn.BITAND(INDIRECT("P2_x_TRUE!$D$"&amp;AO$11&amp;":$KW$"&amp;AO$11),P2_y_TRUE!$D141:$KW141))</f>
        <v>0</v>
      </c>
      <c r="AP148" cm="1">
        <f t="array" aca="1" ref="AP148" ca="1">SUM(_xlfn.BITAND(INDIRECT("P2_x_TRUE!$D$"&amp;AP$11&amp;":$KW$"&amp;AP$11),P2_y_TRUE!$D141:$KW141))</f>
        <v>0</v>
      </c>
      <c r="AQ148" cm="1">
        <f t="array" aca="1" ref="AQ148" ca="1">SUM(_xlfn.BITAND(INDIRECT("P2_x_TRUE!$D$"&amp;AQ$11&amp;":$KW$"&amp;AQ$11),P2_y_TRUE!$D141:$KW141))</f>
        <v>0</v>
      </c>
      <c r="AR148" cm="1">
        <f t="array" aca="1" ref="AR148" ca="1">SUM(_xlfn.BITAND(INDIRECT("P2_x_TRUE!$D$"&amp;AR$11&amp;":$KW$"&amp;AR$11),P2_y_TRUE!$D141:$KW141))</f>
        <v>0</v>
      </c>
      <c r="AS148" cm="1">
        <f t="array" aca="1" ref="AS148" ca="1">SUM(_xlfn.BITAND(INDIRECT("P2_x_TRUE!$D$"&amp;AS$11&amp;":$KW$"&amp;AS$11),P2_y_TRUE!$D141:$KW141))</f>
        <v>0</v>
      </c>
      <c r="AT148" cm="1">
        <f t="array" aca="1" ref="AT148" ca="1">SUM(_xlfn.BITAND(INDIRECT("P2_x_TRUE!$D$"&amp;AT$11&amp;":$KW$"&amp;AT$11),P2_y_TRUE!$D141:$KW141))</f>
        <v>0</v>
      </c>
      <c r="AU148" cm="1">
        <f t="array" aca="1" ref="AU148" ca="1">SUM(_xlfn.BITAND(INDIRECT("P2_x_TRUE!$D$"&amp;AU$11&amp;":$KW$"&amp;AU$11),P2_y_TRUE!$D141:$KW141))</f>
        <v>0</v>
      </c>
      <c r="AV148" cm="1">
        <f t="array" aca="1" ref="AV148" ca="1">SUM(_xlfn.BITAND(INDIRECT("P2_x_TRUE!$D$"&amp;AV$11&amp;":$KW$"&amp;AV$11),P2_y_TRUE!$D141:$KW141))</f>
        <v>0</v>
      </c>
      <c r="AW148" cm="1">
        <f t="array" aca="1" ref="AW148" ca="1">SUM(_xlfn.BITAND(INDIRECT("P2_x_TRUE!$D$"&amp;AW$11&amp;":$KW$"&amp;AW$11),P2_y_TRUE!$D141:$KW141))</f>
        <v>0</v>
      </c>
      <c r="AX148" cm="1">
        <f t="array" aca="1" ref="AX148" ca="1">SUM(_xlfn.BITAND(INDIRECT("P2_x_TRUE!$D$"&amp;AX$11&amp;":$KW$"&amp;AX$11),P2_y_TRUE!$D141:$KW141))</f>
        <v>0</v>
      </c>
      <c r="AY148" cm="1">
        <f t="array" aca="1" ref="AY148" ca="1">SUM(_xlfn.BITAND(INDIRECT("P2_x_TRUE!$D$"&amp;AY$11&amp;":$KW$"&amp;AY$11),P2_y_TRUE!$D141:$KW141))</f>
        <v>0</v>
      </c>
      <c r="AZ148" cm="1">
        <f t="array" aca="1" ref="AZ148" ca="1">SUM(_xlfn.BITAND(INDIRECT("P2_x_TRUE!$D$"&amp;AZ$11&amp;":$KW$"&amp;AZ$11),P2_y_TRUE!$D141:$KW141))</f>
        <v>0</v>
      </c>
      <c r="BA148" cm="1">
        <f t="array" aca="1" ref="BA148" ca="1">SUM(_xlfn.BITAND(INDIRECT("P2_x_TRUE!$D$"&amp;BA$11&amp;":$KW$"&amp;BA$11),P2_y_TRUE!$D141:$KW141))</f>
        <v>0</v>
      </c>
      <c r="BB148" cm="1">
        <f t="array" aca="1" ref="BB148" ca="1">SUM(_xlfn.BITAND(INDIRECT("P2_x_TRUE!$D$"&amp;BB$11&amp;":$KW$"&amp;BB$11),P2_y_TRUE!$D141:$KW141))</f>
        <v>0</v>
      </c>
      <c r="BC148" cm="1">
        <f t="array" aca="1" ref="BC148" ca="1">SUM(_xlfn.BITAND(INDIRECT("P2_x_TRUE!$D$"&amp;BC$11&amp;":$KW$"&amp;BC$11),P2_y_TRUE!$D141:$KW141))</f>
        <v>0</v>
      </c>
      <c r="BD148" cm="1">
        <f t="array" aca="1" ref="BD148" ca="1">SUM(_xlfn.BITAND(INDIRECT("P2_x_TRUE!$D$"&amp;BD$11&amp;":$KW$"&amp;BD$11),P2_y_TRUE!$D141:$KW141))</f>
        <v>0</v>
      </c>
      <c r="BE148" cm="1">
        <f t="array" aca="1" ref="BE148" ca="1">SUM(_xlfn.BITAND(INDIRECT("P2_x_TRUE!$D$"&amp;BE$11&amp;":$KW$"&amp;BE$11),P2_y_TRUE!$D141:$KW141))</f>
        <v>0</v>
      </c>
      <c r="BF148" cm="1">
        <f t="array" aca="1" ref="BF148" ca="1">SUM(_xlfn.BITAND(INDIRECT("P2_x_TRUE!$D$"&amp;BF$11&amp;":$KW$"&amp;BF$11),P2_y_TRUE!$D141:$KW141))</f>
        <v>0</v>
      </c>
      <c r="BG148" cm="1">
        <f t="array" aca="1" ref="BG148" ca="1">SUM(_xlfn.BITAND(INDIRECT("P2_x_TRUE!$D$"&amp;BG$11&amp;":$KW$"&amp;BG$11),P2_y_TRUE!$D141:$KW141))</f>
        <v>0</v>
      </c>
      <c r="BH148" cm="1">
        <f t="array" aca="1" ref="BH148" ca="1">SUM(_xlfn.BITAND(INDIRECT("P2_x_TRUE!$D$"&amp;BH$11&amp;":$KW$"&amp;BH$11),P2_y_TRUE!$D141:$KW141))</f>
        <v>0</v>
      </c>
      <c r="BI148" cm="1">
        <f t="array" aca="1" ref="BI148" ca="1">SUM(_xlfn.BITAND(INDIRECT("P2_x_TRUE!$D$"&amp;BI$11&amp;":$KW$"&amp;BI$11),P2_y_TRUE!$D141:$KW141))</f>
        <v>0</v>
      </c>
      <c r="BJ148" cm="1">
        <f t="array" aca="1" ref="BJ148" ca="1">SUM(_xlfn.BITAND(INDIRECT("P2_x_TRUE!$D$"&amp;BJ$11&amp;":$KW$"&amp;BJ$11),P2_y_TRUE!$D141:$KW141))</f>
        <v>0</v>
      </c>
      <c r="BK148" cm="1">
        <f t="array" aca="1" ref="BK148" ca="1">SUM(_xlfn.BITAND(INDIRECT("P2_x_TRUE!$D$"&amp;BK$11&amp;":$KW$"&amp;BK$11),P2_y_TRUE!$D141:$KW141))</f>
        <v>0</v>
      </c>
      <c r="BL148" cm="1">
        <f t="array" aca="1" ref="BL148" ca="1">SUM(_xlfn.BITAND(INDIRECT("P2_x_TRUE!$D$"&amp;BL$11&amp;":$KW$"&amp;BL$11),P2_y_TRUE!$D141:$KW141))</f>
        <v>0</v>
      </c>
      <c r="BM148" cm="1">
        <f t="array" aca="1" ref="BM148" ca="1">SUM(_xlfn.BITAND(INDIRECT("P2_x_TRUE!$D$"&amp;BM$11&amp;":$KW$"&amp;BM$11),P2_y_TRUE!$D141:$KW141))</f>
        <v>0</v>
      </c>
      <c r="BN148" cm="1">
        <f t="array" aca="1" ref="BN148" ca="1">SUM(_xlfn.BITAND(INDIRECT("P2_x_TRUE!$D$"&amp;BN$11&amp;":$KW$"&amp;BN$11),P2_y_TRUE!$D141:$KW141))</f>
        <v>0</v>
      </c>
      <c r="BO148" cm="1">
        <f t="array" aca="1" ref="BO148" ca="1">SUM(_xlfn.BITAND(INDIRECT("P2_x_TRUE!$D$"&amp;BO$11&amp;":$KW$"&amp;BO$11),P2_y_TRUE!$D141:$KW141))</f>
        <v>0</v>
      </c>
      <c r="BP148" cm="1">
        <f t="array" aca="1" ref="BP148" ca="1">SUM(_xlfn.BITAND(INDIRECT("P2_x_TRUE!$D$"&amp;BP$11&amp;":$KW$"&amp;BP$11),P2_y_TRUE!$D141:$KW141))</f>
        <v>0</v>
      </c>
      <c r="BQ148" cm="1">
        <f t="array" aca="1" ref="BQ148" ca="1">SUM(_xlfn.BITAND(INDIRECT("P2_x_TRUE!$D$"&amp;BQ$11&amp;":$KW$"&amp;BQ$11),P2_y_TRUE!$D141:$KW141))</f>
        <v>0</v>
      </c>
      <c r="BR148" cm="1">
        <f t="array" aca="1" ref="BR148" ca="1">SUM(_xlfn.BITAND(INDIRECT("P2_x_TRUE!$D$"&amp;BR$11&amp;":$KW$"&amp;BR$11),P2_y_TRUE!$D141:$KW141))</f>
        <v>0</v>
      </c>
      <c r="BS148" cm="1">
        <f t="array" aca="1" ref="BS148" ca="1">SUM(_xlfn.BITAND(INDIRECT("P2_x_TRUE!$D$"&amp;BS$11&amp;":$KW$"&amp;BS$11),P2_y_TRUE!$D141:$KW141))</f>
        <v>0</v>
      </c>
      <c r="BT148" cm="1">
        <f t="array" aca="1" ref="BT148" ca="1">SUM(_xlfn.BITAND(INDIRECT("P2_x_TRUE!$D$"&amp;BT$11&amp;":$KW$"&amp;BT$11),P2_y_TRUE!$D141:$KW141))</f>
        <v>0</v>
      </c>
      <c r="BU148" cm="1">
        <f t="array" aca="1" ref="BU148" ca="1">SUM(_xlfn.BITAND(INDIRECT("P2_x_TRUE!$D$"&amp;BU$11&amp;":$KW$"&amp;BU$11),P2_y_TRUE!$D141:$KW141))</f>
        <v>0</v>
      </c>
      <c r="BV148" cm="1">
        <f t="array" aca="1" ref="BV148" ca="1">SUM(_xlfn.BITAND(INDIRECT("P2_x_TRUE!$D$"&amp;BV$11&amp;":$KW$"&amp;BV$11),P2_y_TRUE!$D141:$KW141))</f>
        <v>0</v>
      </c>
      <c r="BW148" cm="1">
        <f t="array" aca="1" ref="BW148" ca="1">SUM(_xlfn.BITAND(INDIRECT("P2_x_TRUE!$D$"&amp;BW$11&amp;":$KW$"&amp;BW$11),P2_y_TRUE!$D141:$KW141))</f>
        <v>0</v>
      </c>
      <c r="BX148" cm="1">
        <f t="array" aca="1" ref="BX148" ca="1">SUM(_xlfn.BITAND(INDIRECT("P2_x_TRUE!$D$"&amp;BX$11&amp;":$KW$"&amp;BX$11),P2_y_TRUE!$D141:$KW141))</f>
        <v>0</v>
      </c>
      <c r="BY148" cm="1">
        <f t="array" aca="1" ref="BY148" ca="1">SUM(_xlfn.BITAND(INDIRECT("P2_x_TRUE!$D$"&amp;BY$11&amp;":$KW$"&amp;BY$11),P2_y_TRUE!$D141:$KW141))</f>
        <v>0</v>
      </c>
      <c r="BZ148" cm="1">
        <f t="array" aca="1" ref="BZ148" ca="1">SUM(_xlfn.BITAND(INDIRECT("P2_x_TRUE!$D$"&amp;BZ$11&amp;":$KW$"&amp;BZ$11),P2_y_TRUE!$D141:$KW141))</f>
        <v>0</v>
      </c>
      <c r="CA148" cm="1">
        <f t="array" aca="1" ref="CA148" ca="1">SUM(_xlfn.BITAND(INDIRECT("P2_x_TRUE!$D$"&amp;CA$11&amp;":$KW$"&amp;CA$11),P2_y_TRUE!$D141:$KW141))</f>
        <v>0</v>
      </c>
      <c r="CB148" cm="1">
        <f t="array" aca="1" ref="CB148" ca="1">SUM(_xlfn.BITAND(INDIRECT("P2_x_TRUE!$D$"&amp;CB$11&amp;":$KW$"&amp;CB$11),P2_y_TRUE!$D141:$KW141))</f>
        <v>0</v>
      </c>
      <c r="CC148" cm="1">
        <f t="array" aca="1" ref="CC148" ca="1">SUM(_xlfn.BITAND(INDIRECT("P2_x_TRUE!$D$"&amp;CC$11&amp;":$KW$"&amp;CC$11),P2_y_TRUE!$D141:$KW141))</f>
        <v>0</v>
      </c>
      <c r="CD148" cm="1">
        <f t="array" aca="1" ref="CD148" ca="1">SUM(_xlfn.BITAND(INDIRECT("P2_x_TRUE!$D$"&amp;CD$11&amp;":$KW$"&amp;CD$11),P2_y_TRUE!$D141:$KW141))</f>
        <v>0</v>
      </c>
      <c r="CE148" cm="1">
        <f t="array" aca="1" ref="CE148" ca="1">SUM(_xlfn.BITAND(INDIRECT("P2_x_TRUE!$D$"&amp;CE$11&amp;":$KW$"&amp;CE$11),P2_y_TRUE!$D141:$KW141))</f>
        <v>0</v>
      </c>
      <c r="CF148" cm="1">
        <f t="array" aca="1" ref="CF148" ca="1">SUM(_xlfn.BITAND(INDIRECT("P2_x_TRUE!$D$"&amp;CF$11&amp;":$KW$"&amp;CF$11),P2_y_TRUE!$D141:$KW141))</f>
        <v>0</v>
      </c>
      <c r="CG148" cm="1">
        <f t="array" aca="1" ref="CG148" ca="1">SUM(_xlfn.BITAND(INDIRECT("P2_x_TRUE!$D$"&amp;CG$11&amp;":$KW$"&amp;CG$11),P2_y_TRUE!$D141:$KW141))</f>
        <v>0</v>
      </c>
      <c r="CH148" cm="1">
        <f t="array" aca="1" ref="CH148" ca="1">SUM(_xlfn.BITAND(INDIRECT("P2_x_TRUE!$D$"&amp;CH$11&amp;":$KW$"&amp;CH$11),P2_y_TRUE!$D141:$KW141))</f>
        <v>0</v>
      </c>
      <c r="CI148" cm="1">
        <f t="array" aca="1" ref="CI148" ca="1">SUM(_xlfn.BITAND(INDIRECT("P2_x_TRUE!$D$"&amp;CI$11&amp;":$KW$"&amp;CI$11),P2_y_TRUE!$D141:$KW141))</f>
        <v>0</v>
      </c>
      <c r="CJ148" cm="1">
        <f t="array" aca="1" ref="CJ148" ca="1">SUM(_xlfn.BITAND(INDIRECT("P2_x_TRUE!$D$"&amp;CJ$11&amp;":$KW$"&amp;CJ$11),P2_y_TRUE!$D141:$KW141))</f>
        <v>0</v>
      </c>
      <c r="CK148" cm="1">
        <f t="array" aca="1" ref="CK148" ca="1">SUM(_xlfn.BITAND(INDIRECT("P2_x_TRUE!$D$"&amp;CK$11&amp;":$KW$"&amp;CK$11),P2_y_TRUE!$D141:$KW141))</f>
        <v>0</v>
      </c>
      <c r="CL148" cm="1">
        <f t="array" aca="1" ref="CL148" ca="1">SUM(_xlfn.BITAND(INDIRECT("P2_x_TRUE!$D$"&amp;CL$11&amp;":$KW$"&amp;CL$11),P2_y_TRUE!$D141:$KW141))</f>
        <v>0</v>
      </c>
      <c r="CM148" cm="1">
        <f t="array" aca="1" ref="CM148" ca="1">SUM(_xlfn.BITAND(INDIRECT("P2_x_TRUE!$D$"&amp;CM$11&amp;":$KW$"&amp;CM$11),P2_y_TRUE!$D141:$KW141))</f>
        <v>0</v>
      </c>
      <c r="CN148" cm="1">
        <f t="array" aca="1" ref="CN148" ca="1">SUM(_xlfn.BITAND(INDIRECT("P2_x_TRUE!$D$"&amp;CN$11&amp;":$KW$"&amp;CN$11),P2_y_TRUE!$D141:$KW141))</f>
        <v>0</v>
      </c>
      <c r="CO148" cm="1">
        <f t="array" aca="1" ref="CO148" ca="1">SUM(_xlfn.BITAND(INDIRECT("P2_x_TRUE!$D$"&amp;CO$11&amp;":$KW$"&amp;CO$11),P2_y_TRUE!$D141:$KW141))</f>
        <v>0</v>
      </c>
      <c r="CP148" cm="1">
        <f t="array" aca="1" ref="CP148" ca="1">SUM(_xlfn.BITAND(INDIRECT("P2_x_TRUE!$D$"&amp;CP$11&amp;":$KW$"&amp;CP$11),P2_y_TRUE!$D141:$KW141))</f>
        <v>0</v>
      </c>
      <c r="CQ148" cm="1">
        <f t="array" aca="1" ref="CQ148" ca="1">SUM(_xlfn.BITAND(INDIRECT("P2_x_TRUE!$D$"&amp;CQ$11&amp;":$KW$"&amp;CQ$11),P2_y_TRUE!$D141:$KW141))</f>
        <v>0</v>
      </c>
      <c r="CR148" cm="1">
        <f t="array" aca="1" ref="CR148" ca="1">SUM(_xlfn.BITAND(INDIRECT("P2_x_TRUE!$D$"&amp;CR$11&amp;":$KW$"&amp;CR$11),P2_y_TRUE!$D141:$KW141))</f>
        <v>0</v>
      </c>
      <c r="CS148" cm="1">
        <f t="array" aca="1" ref="CS148" ca="1">SUM(_xlfn.BITAND(INDIRECT("P2_x_TRUE!$D$"&amp;CS$11&amp;":$KW$"&amp;CS$11),P2_y_TRUE!$D141:$KW141))</f>
        <v>0</v>
      </c>
      <c r="CT148" cm="1">
        <f t="array" aca="1" ref="CT148" ca="1">SUM(_xlfn.BITAND(INDIRECT("P2_x_TRUE!$D$"&amp;CT$11&amp;":$KW$"&amp;CT$11),P2_y_TRUE!$D141:$KW141))</f>
        <v>0</v>
      </c>
      <c r="CU148" cm="1">
        <f t="array" aca="1" ref="CU148" ca="1">SUM(_xlfn.BITAND(INDIRECT("P2_x_TRUE!$D$"&amp;CU$11&amp;":$KW$"&amp;CU$11),P2_y_TRUE!$D141:$KW141))</f>
        <v>0</v>
      </c>
      <c r="CV148" cm="1">
        <f t="array" aca="1" ref="CV148" ca="1">SUM(_xlfn.BITAND(INDIRECT("P2_x_TRUE!$D$"&amp;CV$11&amp;":$KW$"&amp;CV$11),P2_y_TRUE!$D141:$KW141))</f>
        <v>0</v>
      </c>
      <c r="CW148" cm="1">
        <f t="array" aca="1" ref="CW148" ca="1">SUM(_xlfn.BITAND(INDIRECT("P2_x_TRUE!$D$"&amp;CW$11&amp;":$KW$"&amp;CW$11),P2_y_TRUE!$D141:$KW141))</f>
        <v>0</v>
      </c>
      <c r="CX148" cm="1">
        <f t="array" aca="1" ref="CX148" ca="1">SUM(_xlfn.BITAND(INDIRECT("P2_x_TRUE!$D$"&amp;CX$11&amp;":$KW$"&amp;CX$11),P2_y_TRUE!$D141:$KW141))</f>
        <v>0</v>
      </c>
      <c r="CY148" cm="1">
        <f t="array" aca="1" ref="CY148" ca="1">SUM(_xlfn.BITAND(INDIRECT("P2_x_TRUE!$D$"&amp;CY$11&amp;":$KW$"&amp;CY$11),P2_y_TRUE!$D141:$KW141))</f>
        <v>0</v>
      </c>
      <c r="CZ148" cm="1">
        <f t="array" aca="1" ref="CZ148" ca="1">SUM(_xlfn.BITAND(INDIRECT("P2_x_TRUE!$D$"&amp;CZ$11&amp;":$KW$"&amp;CZ$11),P2_y_TRUE!$D141:$KW141))</f>
        <v>0</v>
      </c>
      <c r="DA148" cm="1">
        <f t="array" aca="1" ref="DA148" ca="1">SUM(_xlfn.BITAND(INDIRECT("P2_x_TRUE!$D$"&amp;DA$11&amp;":$KW$"&amp;DA$11),P2_y_TRUE!$D141:$KW141))</f>
        <v>0</v>
      </c>
      <c r="DB148" cm="1">
        <f t="array" aca="1" ref="DB148" ca="1">SUM(_xlfn.BITAND(INDIRECT("P2_x_TRUE!$D$"&amp;DB$11&amp;":$KW$"&amp;DB$11),P2_y_TRUE!$D141:$KW141))</f>
        <v>0</v>
      </c>
      <c r="DC148" cm="1">
        <f t="array" aca="1" ref="DC148" ca="1">SUM(_xlfn.BITAND(INDIRECT("P2_x_TRUE!$D$"&amp;DC$11&amp;":$KW$"&amp;DC$11),P2_y_TRUE!$D141:$KW141))</f>
        <v>0</v>
      </c>
      <c r="DD148" cm="1">
        <f t="array" aca="1" ref="DD148" ca="1">SUM(_xlfn.BITAND(INDIRECT("P2_x_TRUE!$D$"&amp;DD$11&amp;":$KW$"&amp;DD$11),P2_y_TRUE!$D141:$KW141))</f>
        <v>0</v>
      </c>
      <c r="DE148" cm="1">
        <f t="array" aca="1" ref="DE148" ca="1">SUM(_xlfn.BITAND(INDIRECT("P2_x_TRUE!$D$"&amp;DE$11&amp;":$KW$"&amp;DE$11),P2_y_TRUE!$D141:$KW141))</f>
        <v>0</v>
      </c>
      <c r="DF148" cm="1">
        <f t="array" aca="1" ref="DF148" ca="1">SUM(_xlfn.BITAND(INDIRECT("P2_x_TRUE!$D$"&amp;DF$11&amp;":$KW$"&amp;DF$11),P2_y_TRUE!$D141:$KW141))</f>
        <v>0</v>
      </c>
      <c r="DG148" cm="1">
        <f t="array" aca="1" ref="DG148" ca="1">SUM(_xlfn.BITAND(INDIRECT("P2_x_TRUE!$D$"&amp;DG$11&amp;":$KW$"&amp;DG$11),P2_y_TRUE!$D141:$KW141))</f>
        <v>0</v>
      </c>
      <c r="DH148" cm="1">
        <f t="array" aca="1" ref="DH148" ca="1">SUM(_xlfn.BITAND(INDIRECT("P2_x_TRUE!$D$"&amp;DH$11&amp;":$KW$"&amp;DH$11),P2_y_TRUE!$D141:$KW141))</f>
        <v>0</v>
      </c>
      <c r="DI148" cm="1">
        <f t="array" aca="1" ref="DI148" ca="1">SUM(_xlfn.BITAND(INDIRECT("P2_x_TRUE!$D$"&amp;DI$11&amp;":$KW$"&amp;DI$11),P2_y_TRUE!$D141:$KW141))</f>
        <v>0</v>
      </c>
      <c r="DJ148" cm="1">
        <f t="array" aca="1" ref="DJ148" ca="1">SUM(_xlfn.BITAND(INDIRECT("P2_x_TRUE!$D$"&amp;DJ$11&amp;":$KW$"&amp;DJ$11),P2_y_TRUE!$D141:$KW141))</f>
        <v>0</v>
      </c>
      <c r="DK148" cm="1">
        <f t="array" aca="1" ref="DK148" ca="1">SUM(_xlfn.BITAND(INDIRECT("P2_x_TRUE!$D$"&amp;DK$11&amp;":$KW$"&amp;DK$11),P2_y_TRUE!$D141:$KW141))</f>
        <v>0</v>
      </c>
      <c r="DL148" cm="1">
        <f t="array" aca="1" ref="DL148" ca="1">SUM(_xlfn.BITAND(INDIRECT("P2_x_TRUE!$D$"&amp;DL$11&amp;":$KW$"&amp;DL$11),P2_y_TRUE!$D141:$KW141))</f>
        <v>0</v>
      </c>
      <c r="DM148" cm="1">
        <f t="array" aca="1" ref="DM148" ca="1">SUM(_xlfn.BITAND(INDIRECT("P2_x_TRUE!$D$"&amp;DM$11&amp;":$KW$"&amp;DM$11),P2_y_TRUE!$D141:$KW141))</f>
        <v>0</v>
      </c>
      <c r="DN148" cm="1">
        <f t="array" aca="1" ref="DN148" ca="1">SUM(_xlfn.BITAND(INDIRECT("P2_x_TRUE!$D$"&amp;DN$11&amp;":$KW$"&amp;DN$11),P2_y_TRUE!$D141:$KW141))</f>
        <v>0</v>
      </c>
    </row>
    <row r="149" spans="1:118" x14ac:dyDescent="0.25">
      <c r="A149">
        <v>-15</v>
      </c>
      <c r="B149" cm="1">
        <f t="array" aca="1" ref="B149" ca="1">SUM(_xlfn.BITAND(INDIRECT("P2_x_TRUE!$D$"&amp;B$11&amp;":$KW$"&amp;B$11),P2_y_TRUE!$D142:$KW142))</f>
        <v>0</v>
      </c>
      <c r="C149" cm="1">
        <f t="array" aca="1" ref="C149" ca="1">SUM(_xlfn.BITAND(INDIRECT("P2_x_TRUE!$D$"&amp;C$11&amp;":$KW$"&amp;C$11),P2_y_TRUE!$D142:$KW142))</f>
        <v>1</v>
      </c>
      <c r="D149" cm="1">
        <f t="array" aca="1" ref="D149" ca="1">SUM(_xlfn.BITAND(INDIRECT("P2_x_TRUE!$D$"&amp;D$11&amp;":$KW$"&amp;D$11),P2_y_TRUE!$D142:$KW142))</f>
        <v>2</v>
      </c>
      <c r="E149" cm="1">
        <f t="array" aca="1" ref="E149" ca="1">SUM(_xlfn.BITAND(INDIRECT("P2_x_TRUE!$D$"&amp;E$11&amp;":$KW$"&amp;E$11),P2_y_TRUE!$D142:$KW142))</f>
        <v>2</v>
      </c>
      <c r="F149" cm="1">
        <f t="array" aca="1" ref="F149" ca="1">SUM(_xlfn.BITAND(INDIRECT("P2_x_TRUE!$D$"&amp;F$11&amp;":$KW$"&amp;F$11),P2_y_TRUE!$D142:$KW142))</f>
        <v>2</v>
      </c>
      <c r="G149" cm="1">
        <f t="array" aca="1" ref="G149" ca="1">SUM(_xlfn.BITAND(INDIRECT("P2_x_TRUE!$D$"&amp;G$11&amp;":$KW$"&amp;G$11),P2_y_TRUE!$D142:$KW142))</f>
        <v>2</v>
      </c>
      <c r="H149" cm="1">
        <f t="array" aca="1" ref="H149" ca="1">SUM(_xlfn.BITAND(INDIRECT("P2_x_TRUE!$D$"&amp;H$11&amp;":$KW$"&amp;H$11),P2_y_TRUE!$D142:$KW142))</f>
        <v>2</v>
      </c>
      <c r="I149" cm="1">
        <f t="array" aca="1" ref="I149" ca="1">SUM(_xlfn.BITAND(INDIRECT("P2_x_TRUE!$D$"&amp;I$11&amp;":$KW$"&amp;I$11),P2_y_TRUE!$D142:$KW142))</f>
        <v>1</v>
      </c>
      <c r="J149" cm="1">
        <f t="array" aca="1" ref="J149" ca="1">SUM(_xlfn.BITAND(INDIRECT("P2_x_TRUE!$D$"&amp;J$11&amp;":$KW$"&amp;J$11),P2_y_TRUE!$D142:$KW142))</f>
        <v>1</v>
      </c>
      <c r="K149" cm="1">
        <f t="array" aca="1" ref="K149" ca="1">SUM(_xlfn.BITAND(INDIRECT("P2_x_TRUE!$D$"&amp;K$11&amp;":$KW$"&amp;K$11),P2_y_TRUE!$D142:$KW142))</f>
        <v>0</v>
      </c>
      <c r="L149" cm="1">
        <f t="array" aca="1" ref="L149" ca="1">SUM(_xlfn.BITAND(INDIRECT("P2_x_TRUE!$D$"&amp;L$11&amp;":$KW$"&amp;L$11),P2_y_TRUE!$D142:$KW142))</f>
        <v>0</v>
      </c>
      <c r="M149" cm="1">
        <f t="array" aca="1" ref="M149" ca="1">SUM(_xlfn.BITAND(INDIRECT("P2_x_TRUE!$D$"&amp;M$11&amp;":$KW$"&amp;M$11),P2_y_TRUE!$D142:$KW142))</f>
        <v>0</v>
      </c>
      <c r="N149" cm="1">
        <f t="array" aca="1" ref="N149" ca="1">SUM(_xlfn.BITAND(INDIRECT("P2_x_TRUE!$D$"&amp;N$11&amp;":$KW$"&amp;N$11),P2_y_TRUE!$D142:$KW142))</f>
        <v>0</v>
      </c>
      <c r="O149" cm="1">
        <f t="array" aca="1" ref="O149" ca="1">SUM(_xlfn.BITAND(INDIRECT("P2_x_TRUE!$D$"&amp;O$11&amp;":$KW$"&amp;O$11),P2_y_TRUE!$D142:$KW142))</f>
        <v>0</v>
      </c>
      <c r="P149" cm="1">
        <f t="array" aca="1" ref="P149" ca="1">SUM(_xlfn.BITAND(INDIRECT("P2_x_TRUE!$D$"&amp;P$11&amp;":$KW$"&amp;P$11),P2_y_TRUE!$D142:$KW142))</f>
        <v>0</v>
      </c>
      <c r="Q149" cm="1">
        <f t="array" aca="1" ref="Q149" ca="1">SUM(_xlfn.BITAND(INDIRECT("P2_x_TRUE!$D$"&amp;Q$11&amp;":$KW$"&amp;Q$11),P2_y_TRUE!$D142:$KW142))</f>
        <v>0</v>
      </c>
      <c r="R149" cm="1">
        <f t="array" aca="1" ref="R149" ca="1">SUM(_xlfn.BITAND(INDIRECT("P2_x_TRUE!$D$"&amp;R$11&amp;":$KW$"&amp;R$11),P2_y_TRUE!$D142:$KW142))</f>
        <v>0</v>
      </c>
      <c r="S149" cm="1">
        <f t="array" aca="1" ref="S149" ca="1">SUM(_xlfn.BITAND(INDIRECT("P2_x_TRUE!$D$"&amp;S$11&amp;":$KW$"&amp;S$11),P2_y_TRUE!$D142:$KW142))</f>
        <v>0</v>
      </c>
      <c r="T149" cm="1">
        <f t="array" aca="1" ref="T149" ca="1">SUM(_xlfn.BITAND(INDIRECT("P2_x_TRUE!$D$"&amp;T$11&amp;":$KW$"&amp;T$11),P2_y_TRUE!$D142:$KW142))</f>
        <v>0</v>
      </c>
      <c r="U149" cm="1">
        <f t="array" aca="1" ref="U149" ca="1">SUM(_xlfn.BITAND(INDIRECT("P2_x_TRUE!$D$"&amp;U$11&amp;":$KW$"&amp;U$11),P2_y_TRUE!$D142:$KW142))</f>
        <v>0</v>
      </c>
      <c r="V149" cm="1">
        <f t="array" aca="1" ref="V149" ca="1">SUM(_xlfn.BITAND(INDIRECT("P2_x_TRUE!$D$"&amp;V$11&amp;":$KW$"&amp;V$11),P2_y_TRUE!$D142:$KW142))</f>
        <v>0</v>
      </c>
      <c r="W149" cm="1">
        <f t="array" aca="1" ref="W149" ca="1">SUM(_xlfn.BITAND(INDIRECT("P2_x_TRUE!$D$"&amp;W$11&amp;":$KW$"&amp;W$11),P2_y_TRUE!$D142:$KW142))</f>
        <v>0</v>
      </c>
      <c r="X149" cm="1">
        <f t="array" aca="1" ref="X149" ca="1">SUM(_xlfn.BITAND(INDIRECT("P2_x_TRUE!$D$"&amp;X$11&amp;":$KW$"&amp;X$11),P2_y_TRUE!$D142:$KW142))</f>
        <v>0</v>
      </c>
      <c r="Y149" cm="1">
        <f t="array" aca="1" ref="Y149" ca="1">SUM(_xlfn.BITAND(INDIRECT("P2_x_TRUE!$D$"&amp;Y$11&amp;":$KW$"&amp;Y$11),P2_y_TRUE!$D142:$KW142))</f>
        <v>0</v>
      </c>
      <c r="Z149" cm="1">
        <f t="array" aca="1" ref="Z149" ca="1">SUM(_xlfn.BITAND(INDIRECT("P2_x_TRUE!$D$"&amp;Z$11&amp;":$KW$"&amp;Z$11),P2_y_TRUE!$D142:$KW142))</f>
        <v>0</v>
      </c>
      <c r="AA149" cm="1">
        <f t="array" aca="1" ref="AA149" ca="1">SUM(_xlfn.BITAND(INDIRECT("P2_x_TRUE!$D$"&amp;AA$11&amp;":$KW$"&amp;AA$11),P2_y_TRUE!$D142:$KW142))</f>
        <v>0</v>
      </c>
      <c r="AB149" cm="1">
        <f t="array" aca="1" ref="AB149" ca="1">SUM(_xlfn.BITAND(INDIRECT("P2_x_TRUE!$D$"&amp;AB$11&amp;":$KW$"&amp;AB$11),P2_y_TRUE!$D142:$KW142))</f>
        <v>0</v>
      </c>
      <c r="AC149" cm="1">
        <f t="array" aca="1" ref="AC149" ca="1">SUM(_xlfn.BITAND(INDIRECT("P2_x_TRUE!$D$"&amp;AC$11&amp;":$KW$"&amp;AC$11),P2_y_TRUE!$D142:$KW142))</f>
        <v>0</v>
      </c>
      <c r="AD149" cm="1">
        <f t="array" aca="1" ref="AD149" ca="1">SUM(_xlfn.BITAND(INDIRECT("P2_x_TRUE!$D$"&amp;AD$11&amp;":$KW$"&amp;AD$11),P2_y_TRUE!$D142:$KW142))</f>
        <v>0</v>
      </c>
      <c r="AE149" cm="1">
        <f t="array" aca="1" ref="AE149" ca="1">SUM(_xlfn.BITAND(INDIRECT("P2_x_TRUE!$D$"&amp;AE$11&amp;":$KW$"&amp;AE$11),P2_y_TRUE!$D142:$KW142))</f>
        <v>0</v>
      </c>
      <c r="AF149" cm="1">
        <f t="array" aca="1" ref="AF149" ca="1">SUM(_xlfn.BITAND(INDIRECT("P2_x_TRUE!$D$"&amp;AF$11&amp;":$KW$"&amp;AF$11),P2_y_TRUE!$D142:$KW142))</f>
        <v>0</v>
      </c>
      <c r="AG149" cm="1">
        <f t="array" aca="1" ref="AG149" ca="1">SUM(_xlfn.BITAND(INDIRECT("P2_x_TRUE!$D$"&amp;AG$11&amp;":$KW$"&amp;AG$11),P2_y_TRUE!$D142:$KW142))</f>
        <v>0</v>
      </c>
      <c r="AH149" cm="1">
        <f t="array" aca="1" ref="AH149" ca="1">SUM(_xlfn.BITAND(INDIRECT("P2_x_TRUE!$D$"&amp;AH$11&amp;":$KW$"&amp;AH$11),P2_y_TRUE!$D142:$KW142))</f>
        <v>0</v>
      </c>
      <c r="AI149" cm="1">
        <f t="array" aca="1" ref="AI149" ca="1">SUM(_xlfn.BITAND(INDIRECT("P2_x_TRUE!$D$"&amp;AI$11&amp;":$KW$"&amp;AI$11),P2_y_TRUE!$D142:$KW142))</f>
        <v>0</v>
      </c>
      <c r="AJ149" cm="1">
        <f t="array" aca="1" ref="AJ149" ca="1">SUM(_xlfn.BITAND(INDIRECT("P2_x_TRUE!$D$"&amp;AJ$11&amp;":$KW$"&amp;AJ$11),P2_y_TRUE!$D142:$KW142))</f>
        <v>0</v>
      </c>
      <c r="AK149" cm="1">
        <f t="array" aca="1" ref="AK149" ca="1">SUM(_xlfn.BITAND(INDIRECT("P2_x_TRUE!$D$"&amp;AK$11&amp;":$KW$"&amp;AK$11),P2_y_TRUE!$D142:$KW142))</f>
        <v>0</v>
      </c>
      <c r="AL149" cm="1">
        <f t="array" aca="1" ref="AL149" ca="1">SUM(_xlfn.BITAND(INDIRECT("P2_x_TRUE!$D$"&amp;AL$11&amp;":$KW$"&amp;AL$11),P2_y_TRUE!$D142:$KW142))</f>
        <v>0</v>
      </c>
      <c r="AM149" cm="1">
        <f t="array" aca="1" ref="AM149" ca="1">SUM(_xlfn.BITAND(INDIRECT("P2_x_TRUE!$D$"&amp;AM$11&amp;":$KW$"&amp;AM$11),P2_y_TRUE!$D142:$KW142))</f>
        <v>0</v>
      </c>
      <c r="AN149" cm="1">
        <f t="array" aca="1" ref="AN149" ca="1">SUM(_xlfn.BITAND(INDIRECT("P2_x_TRUE!$D$"&amp;AN$11&amp;":$KW$"&amp;AN$11),P2_y_TRUE!$D142:$KW142))</f>
        <v>0</v>
      </c>
      <c r="AO149" cm="1">
        <f t="array" aca="1" ref="AO149" ca="1">SUM(_xlfn.BITAND(INDIRECT("P2_x_TRUE!$D$"&amp;AO$11&amp;":$KW$"&amp;AO$11),P2_y_TRUE!$D142:$KW142))</f>
        <v>0</v>
      </c>
      <c r="AP149" cm="1">
        <f t="array" aca="1" ref="AP149" ca="1">SUM(_xlfn.BITAND(INDIRECT("P2_x_TRUE!$D$"&amp;AP$11&amp;":$KW$"&amp;AP$11),P2_y_TRUE!$D142:$KW142))</f>
        <v>0</v>
      </c>
      <c r="AQ149" cm="1">
        <f t="array" aca="1" ref="AQ149" ca="1">SUM(_xlfn.BITAND(INDIRECT("P2_x_TRUE!$D$"&amp;AQ$11&amp;":$KW$"&amp;AQ$11),P2_y_TRUE!$D142:$KW142))</f>
        <v>0</v>
      </c>
      <c r="AR149" cm="1">
        <f t="array" aca="1" ref="AR149" ca="1">SUM(_xlfn.BITAND(INDIRECT("P2_x_TRUE!$D$"&amp;AR$11&amp;":$KW$"&amp;AR$11),P2_y_TRUE!$D142:$KW142))</f>
        <v>0</v>
      </c>
      <c r="AS149" cm="1">
        <f t="array" aca="1" ref="AS149" ca="1">SUM(_xlfn.BITAND(INDIRECT("P2_x_TRUE!$D$"&amp;AS$11&amp;":$KW$"&amp;AS$11),P2_y_TRUE!$D142:$KW142))</f>
        <v>0</v>
      </c>
      <c r="AT149" cm="1">
        <f t="array" aca="1" ref="AT149" ca="1">SUM(_xlfn.BITAND(INDIRECT("P2_x_TRUE!$D$"&amp;AT$11&amp;":$KW$"&amp;AT$11),P2_y_TRUE!$D142:$KW142))</f>
        <v>0</v>
      </c>
      <c r="AU149" cm="1">
        <f t="array" aca="1" ref="AU149" ca="1">SUM(_xlfn.BITAND(INDIRECT("P2_x_TRUE!$D$"&amp;AU$11&amp;":$KW$"&amp;AU$11),P2_y_TRUE!$D142:$KW142))</f>
        <v>0</v>
      </c>
      <c r="AV149" cm="1">
        <f t="array" aca="1" ref="AV149" ca="1">SUM(_xlfn.BITAND(INDIRECT("P2_x_TRUE!$D$"&amp;AV$11&amp;":$KW$"&amp;AV$11),P2_y_TRUE!$D142:$KW142))</f>
        <v>0</v>
      </c>
      <c r="AW149" cm="1">
        <f t="array" aca="1" ref="AW149" ca="1">SUM(_xlfn.BITAND(INDIRECT("P2_x_TRUE!$D$"&amp;AW$11&amp;":$KW$"&amp;AW$11),P2_y_TRUE!$D142:$KW142))</f>
        <v>0</v>
      </c>
      <c r="AX149" cm="1">
        <f t="array" aca="1" ref="AX149" ca="1">SUM(_xlfn.BITAND(INDIRECT("P2_x_TRUE!$D$"&amp;AX$11&amp;":$KW$"&amp;AX$11),P2_y_TRUE!$D142:$KW142))</f>
        <v>0</v>
      </c>
      <c r="AY149" cm="1">
        <f t="array" aca="1" ref="AY149" ca="1">SUM(_xlfn.BITAND(INDIRECT("P2_x_TRUE!$D$"&amp;AY$11&amp;":$KW$"&amp;AY$11),P2_y_TRUE!$D142:$KW142))</f>
        <v>0</v>
      </c>
      <c r="AZ149" cm="1">
        <f t="array" aca="1" ref="AZ149" ca="1">SUM(_xlfn.BITAND(INDIRECT("P2_x_TRUE!$D$"&amp;AZ$11&amp;":$KW$"&amp;AZ$11),P2_y_TRUE!$D142:$KW142))</f>
        <v>0</v>
      </c>
      <c r="BA149" cm="1">
        <f t="array" aca="1" ref="BA149" ca="1">SUM(_xlfn.BITAND(INDIRECT("P2_x_TRUE!$D$"&amp;BA$11&amp;":$KW$"&amp;BA$11),P2_y_TRUE!$D142:$KW142))</f>
        <v>0</v>
      </c>
      <c r="BB149" cm="1">
        <f t="array" aca="1" ref="BB149" ca="1">SUM(_xlfn.BITAND(INDIRECT("P2_x_TRUE!$D$"&amp;BB$11&amp;":$KW$"&amp;BB$11),P2_y_TRUE!$D142:$KW142))</f>
        <v>0</v>
      </c>
      <c r="BC149" cm="1">
        <f t="array" aca="1" ref="BC149" ca="1">SUM(_xlfn.BITAND(INDIRECT("P2_x_TRUE!$D$"&amp;BC$11&amp;":$KW$"&amp;BC$11),P2_y_TRUE!$D142:$KW142))</f>
        <v>0</v>
      </c>
      <c r="BD149" cm="1">
        <f t="array" aca="1" ref="BD149" ca="1">SUM(_xlfn.BITAND(INDIRECT("P2_x_TRUE!$D$"&amp;BD$11&amp;":$KW$"&amp;BD$11),P2_y_TRUE!$D142:$KW142))</f>
        <v>0</v>
      </c>
      <c r="BE149" cm="1">
        <f t="array" aca="1" ref="BE149" ca="1">SUM(_xlfn.BITAND(INDIRECT("P2_x_TRUE!$D$"&amp;BE$11&amp;":$KW$"&amp;BE$11),P2_y_TRUE!$D142:$KW142))</f>
        <v>0</v>
      </c>
      <c r="BF149" cm="1">
        <f t="array" aca="1" ref="BF149" ca="1">SUM(_xlfn.BITAND(INDIRECT("P2_x_TRUE!$D$"&amp;BF$11&amp;":$KW$"&amp;BF$11),P2_y_TRUE!$D142:$KW142))</f>
        <v>0</v>
      </c>
      <c r="BG149" cm="1">
        <f t="array" aca="1" ref="BG149" ca="1">SUM(_xlfn.BITAND(INDIRECT("P2_x_TRUE!$D$"&amp;BG$11&amp;":$KW$"&amp;BG$11),P2_y_TRUE!$D142:$KW142))</f>
        <v>0</v>
      </c>
      <c r="BH149" cm="1">
        <f t="array" aca="1" ref="BH149" ca="1">SUM(_xlfn.BITAND(INDIRECT("P2_x_TRUE!$D$"&amp;BH$11&amp;":$KW$"&amp;BH$11),P2_y_TRUE!$D142:$KW142))</f>
        <v>0</v>
      </c>
      <c r="BI149" cm="1">
        <f t="array" aca="1" ref="BI149" ca="1">SUM(_xlfn.BITAND(INDIRECT("P2_x_TRUE!$D$"&amp;BI$11&amp;":$KW$"&amp;BI$11),P2_y_TRUE!$D142:$KW142))</f>
        <v>0</v>
      </c>
      <c r="BJ149" cm="1">
        <f t="array" aca="1" ref="BJ149" ca="1">SUM(_xlfn.BITAND(INDIRECT("P2_x_TRUE!$D$"&amp;BJ$11&amp;":$KW$"&amp;BJ$11),P2_y_TRUE!$D142:$KW142))</f>
        <v>0</v>
      </c>
      <c r="BK149" cm="1">
        <f t="array" aca="1" ref="BK149" ca="1">SUM(_xlfn.BITAND(INDIRECT("P2_x_TRUE!$D$"&amp;BK$11&amp;":$KW$"&amp;BK$11),P2_y_TRUE!$D142:$KW142))</f>
        <v>0</v>
      </c>
      <c r="BL149" cm="1">
        <f t="array" aca="1" ref="BL149" ca="1">SUM(_xlfn.BITAND(INDIRECT("P2_x_TRUE!$D$"&amp;BL$11&amp;":$KW$"&amp;BL$11),P2_y_TRUE!$D142:$KW142))</f>
        <v>0</v>
      </c>
      <c r="BM149" cm="1">
        <f t="array" aca="1" ref="BM149" ca="1">SUM(_xlfn.BITAND(INDIRECT("P2_x_TRUE!$D$"&amp;BM$11&amp;":$KW$"&amp;BM$11),P2_y_TRUE!$D142:$KW142))</f>
        <v>0</v>
      </c>
      <c r="BN149" cm="1">
        <f t="array" aca="1" ref="BN149" ca="1">SUM(_xlfn.BITAND(INDIRECT("P2_x_TRUE!$D$"&amp;BN$11&amp;":$KW$"&amp;BN$11),P2_y_TRUE!$D142:$KW142))</f>
        <v>0</v>
      </c>
      <c r="BO149" cm="1">
        <f t="array" aca="1" ref="BO149" ca="1">SUM(_xlfn.BITAND(INDIRECT("P2_x_TRUE!$D$"&amp;BO$11&amp;":$KW$"&amp;BO$11),P2_y_TRUE!$D142:$KW142))</f>
        <v>0</v>
      </c>
      <c r="BP149" cm="1">
        <f t="array" aca="1" ref="BP149" ca="1">SUM(_xlfn.BITAND(INDIRECT("P2_x_TRUE!$D$"&amp;BP$11&amp;":$KW$"&amp;BP$11),P2_y_TRUE!$D142:$KW142))</f>
        <v>0</v>
      </c>
      <c r="BQ149" cm="1">
        <f t="array" aca="1" ref="BQ149" ca="1">SUM(_xlfn.BITAND(INDIRECT("P2_x_TRUE!$D$"&amp;BQ$11&amp;":$KW$"&amp;BQ$11),P2_y_TRUE!$D142:$KW142))</f>
        <v>0</v>
      </c>
      <c r="BR149" cm="1">
        <f t="array" aca="1" ref="BR149" ca="1">SUM(_xlfn.BITAND(INDIRECT("P2_x_TRUE!$D$"&amp;BR$11&amp;":$KW$"&amp;BR$11),P2_y_TRUE!$D142:$KW142))</f>
        <v>0</v>
      </c>
      <c r="BS149" cm="1">
        <f t="array" aca="1" ref="BS149" ca="1">SUM(_xlfn.BITAND(INDIRECT("P2_x_TRUE!$D$"&amp;BS$11&amp;":$KW$"&amp;BS$11),P2_y_TRUE!$D142:$KW142))</f>
        <v>0</v>
      </c>
      <c r="BT149" cm="1">
        <f t="array" aca="1" ref="BT149" ca="1">SUM(_xlfn.BITAND(INDIRECT("P2_x_TRUE!$D$"&amp;BT$11&amp;":$KW$"&amp;BT$11),P2_y_TRUE!$D142:$KW142))</f>
        <v>0</v>
      </c>
      <c r="BU149" cm="1">
        <f t="array" aca="1" ref="BU149" ca="1">SUM(_xlfn.BITAND(INDIRECT("P2_x_TRUE!$D$"&amp;BU$11&amp;":$KW$"&amp;BU$11),P2_y_TRUE!$D142:$KW142))</f>
        <v>0</v>
      </c>
      <c r="BV149" cm="1">
        <f t="array" aca="1" ref="BV149" ca="1">SUM(_xlfn.BITAND(INDIRECT("P2_x_TRUE!$D$"&amp;BV$11&amp;":$KW$"&amp;BV$11),P2_y_TRUE!$D142:$KW142))</f>
        <v>0</v>
      </c>
      <c r="BW149" cm="1">
        <f t="array" aca="1" ref="BW149" ca="1">SUM(_xlfn.BITAND(INDIRECT("P2_x_TRUE!$D$"&amp;BW$11&amp;":$KW$"&amp;BW$11),P2_y_TRUE!$D142:$KW142))</f>
        <v>0</v>
      </c>
      <c r="BX149" cm="1">
        <f t="array" aca="1" ref="BX149" ca="1">SUM(_xlfn.BITAND(INDIRECT("P2_x_TRUE!$D$"&amp;BX$11&amp;":$KW$"&amp;BX$11),P2_y_TRUE!$D142:$KW142))</f>
        <v>0</v>
      </c>
      <c r="BY149" cm="1">
        <f t="array" aca="1" ref="BY149" ca="1">SUM(_xlfn.BITAND(INDIRECT("P2_x_TRUE!$D$"&amp;BY$11&amp;":$KW$"&amp;BY$11),P2_y_TRUE!$D142:$KW142))</f>
        <v>0</v>
      </c>
      <c r="BZ149" cm="1">
        <f t="array" aca="1" ref="BZ149" ca="1">SUM(_xlfn.BITAND(INDIRECT("P2_x_TRUE!$D$"&amp;BZ$11&amp;":$KW$"&amp;BZ$11),P2_y_TRUE!$D142:$KW142))</f>
        <v>0</v>
      </c>
      <c r="CA149" cm="1">
        <f t="array" aca="1" ref="CA149" ca="1">SUM(_xlfn.BITAND(INDIRECT("P2_x_TRUE!$D$"&amp;CA$11&amp;":$KW$"&amp;CA$11),P2_y_TRUE!$D142:$KW142))</f>
        <v>0</v>
      </c>
      <c r="CB149" cm="1">
        <f t="array" aca="1" ref="CB149" ca="1">SUM(_xlfn.BITAND(INDIRECT("P2_x_TRUE!$D$"&amp;CB$11&amp;":$KW$"&amp;CB$11),P2_y_TRUE!$D142:$KW142))</f>
        <v>0</v>
      </c>
      <c r="CC149" cm="1">
        <f t="array" aca="1" ref="CC149" ca="1">SUM(_xlfn.BITAND(INDIRECT("P2_x_TRUE!$D$"&amp;CC$11&amp;":$KW$"&amp;CC$11),P2_y_TRUE!$D142:$KW142))</f>
        <v>0</v>
      </c>
      <c r="CD149" cm="1">
        <f t="array" aca="1" ref="CD149" ca="1">SUM(_xlfn.BITAND(INDIRECT("P2_x_TRUE!$D$"&amp;CD$11&amp;":$KW$"&amp;CD$11),P2_y_TRUE!$D142:$KW142))</f>
        <v>0</v>
      </c>
      <c r="CE149" cm="1">
        <f t="array" aca="1" ref="CE149" ca="1">SUM(_xlfn.BITAND(INDIRECT("P2_x_TRUE!$D$"&amp;CE$11&amp;":$KW$"&amp;CE$11),P2_y_TRUE!$D142:$KW142))</f>
        <v>0</v>
      </c>
      <c r="CF149" cm="1">
        <f t="array" aca="1" ref="CF149" ca="1">SUM(_xlfn.BITAND(INDIRECT("P2_x_TRUE!$D$"&amp;CF$11&amp;":$KW$"&amp;CF$11),P2_y_TRUE!$D142:$KW142))</f>
        <v>0</v>
      </c>
      <c r="CG149" cm="1">
        <f t="array" aca="1" ref="CG149" ca="1">SUM(_xlfn.BITAND(INDIRECT("P2_x_TRUE!$D$"&amp;CG$11&amp;":$KW$"&amp;CG$11),P2_y_TRUE!$D142:$KW142))</f>
        <v>0</v>
      </c>
      <c r="CH149" cm="1">
        <f t="array" aca="1" ref="CH149" ca="1">SUM(_xlfn.BITAND(INDIRECT("P2_x_TRUE!$D$"&amp;CH$11&amp;":$KW$"&amp;CH$11),P2_y_TRUE!$D142:$KW142))</f>
        <v>0</v>
      </c>
      <c r="CI149" cm="1">
        <f t="array" aca="1" ref="CI149" ca="1">SUM(_xlfn.BITAND(INDIRECT("P2_x_TRUE!$D$"&amp;CI$11&amp;":$KW$"&amp;CI$11),P2_y_TRUE!$D142:$KW142))</f>
        <v>0</v>
      </c>
      <c r="CJ149" cm="1">
        <f t="array" aca="1" ref="CJ149" ca="1">SUM(_xlfn.BITAND(INDIRECT("P2_x_TRUE!$D$"&amp;CJ$11&amp;":$KW$"&amp;CJ$11),P2_y_TRUE!$D142:$KW142))</f>
        <v>0</v>
      </c>
      <c r="CK149" cm="1">
        <f t="array" aca="1" ref="CK149" ca="1">SUM(_xlfn.BITAND(INDIRECT("P2_x_TRUE!$D$"&amp;CK$11&amp;":$KW$"&amp;CK$11),P2_y_TRUE!$D142:$KW142))</f>
        <v>0</v>
      </c>
      <c r="CL149" cm="1">
        <f t="array" aca="1" ref="CL149" ca="1">SUM(_xlfn.BITAND(INDIRECT("P2_x_TRUE!$D$"&amp;CL$11&amp;":$KW$"&amp;CL$11),P2_y_TRUE!$D142:$KW142))</f>
        <v>0</v>
      </c>
      <c r="CM149" cm="1">
        <f t="array" aca="1" ref="CM149" ca="1">SUM(_xlfn.BITAND(INDIRECT("P2_x_TRUE!$D$"&amp;CM$11&amp;":$KW$"&amp;CM$11),P2_y_TRUE!$D142:$KW142))</f>
        <v>0</v>
      </c>
      <c r="CN149" cm="1">
        <f t="array" aca="1" ref="CN149" ca="1">SUM(_xlfn.BITAND(INDIRECT("P2_x_TRUE!$D$"&amp;CN$11&amp;":$KW$"&amp;CN$11),P2_y_TRUE!$D142:$KW142))</f>
        <v>0</v>
      </c>
      <c r="CO149" cm="1">
        <f t="array" aca="1" ref="CO149" ca="1">SUM(_xlfn.BITAND(INDIRECT("P2_x_TRUE!$D$"&amp;CO$11&amp;":$KW$"&amp;CO$11),P2_y_TRUE!$D142:$KW142))</f>
        <v>0</v>
      </c>
      <c r="CP149" cm="1">
        <f t="array" aca="1" ref="CP149" ca="1">SUM(_xlfn.BITAND(INDIRECT("P2_x_TRUE!$D$"&amp;CP$11&amp;":$KW$"&amp;CP$11),P2_y_TRUE!$D142:$KW142))</f>
        <v>0</v>
      </c>
      <c r="CQ149" cm="1">
        <f t="array" aca="1" ref="CQ149" ca="1">SUM(_xlfn.BITAND(INDIRECT("P2_x_TRUE!$D$"&amp;CQ$11&amp;":$KW$"&amp;CQ$11),P2_y_TRUE!$D142:$KW142))</f>
        <v>0</v>
      </c>
      <c r="CR149" cm="1">
        <f t="array" aca="1" ref="CR149" ca="1">SUM(_xlfn.BITAND(INDIRECT("P2_x_TRUE!$D$"&amp;CR$11&amp;":$KW$"&amp;CR$11),P2_y_TRUE!$D142:$KW142))</f>
        <v>0</v>
      </c>
      <c r="CS149" cm="1">
        <f t="array" aca="1" ref="CS149" ca="1">SUM(_xlfn.BITAND(INDIRECT("P2_x_TRUE!$D$"&amp;CS$11&amp;":$KW$"&amp;CS$11),P2_y_TRUE!$D142:$KW142))</f>
        <v>0</v>
      </c>
      <c r="CT149" cm="1">
        <f t="array" aca="1" ref="CT149" ca="1">SUM(_xlfn.BITAND(INDIRECT("P2_x_TRUE!$D$"&amp;CT$11&amp;":$KW$"&amp;CT$11),P2_y_TRUE!$D142:$KW142))</f>
        <v>0</v>
      </c>
      <c r="CU149" cm="1">
        <f t="array" aca="1" ref="CU149" ca="1">SUM(_xlfn.BITAND(INDIRECT("P2_x_TRUE!$D$"&amp;CU$11&amp;":$KW$"&amp;CU$11),P2_y_TRUE!$D142:$KW142))</f>
        <v>0</v>
      </c>
      <c r="CV149" cm="1">
        <f t="array" aca="1" ref="CV149" ca="1">SUM(_xlfn.BITAND(INDIRECT("P2_x_TRUE!$D$"&amp;CV$11&amp;":$KW$"&amp;CV$11),P2_y_TRUE!$D142:$KW142))</f>
        <v>0</v>
      </c>
      <c r="CW149" cm="1">
        <f t="array" aca="1" ref="CW149" ca="1">SUM(_xlfn.BITAND(INDIRECT("P2_x_TRUE!$D$"&amp;CW$11&amp;":$KW$"&amp;CW$11),P2_y_TRUE!$D142:$KW142))</f>
        <v>0</v>
      </c>
      <c r="CX149" cm="1">
        <f t="array" aca="1" ref="CX149" ca="1">SUM(_xlfn.BITAND(INDIRECT("P2_x_TRUE!$D$"&amp;CX$11&amp;":$KW$"&amp;CX$11),P2_y_TRUE!$D142:$KW142))</f>
        <v>0</v>
      </c>
      <c r="CY149" cm="1">
        <f t="array" aca="1" ref="CY149" ca="1">SUM(_xlfn.BITAND(INDIRECT("P2_x_TRUE!$D$"&amp;CY$11&amp;":$KW$"&amp;CY$11),P2_y_TRUE!$D142:$KW142))</f>
        <v>0</v>
      </c>
      <c r="CZ149" cm="1">
        <f t="array" aca="1" ref="CZ149" ca="1">SUM(_xlfn.BITAND(INDIRECT("P2_x_TRUE!$D$"&amp;CZ$11&amp;":$KW$"&amp;CZ$11),P2_y_TRUE!$D142:$KW142))</f>
        <v>0</v>
      </c>
      <c r="DA149" cm="1">
        <f t="array" aca="1" ref="DA149" ca="1">SUM(_xlfn.BITAND(INDIRECT("P2_x_TRUE!$D$"&amp;DA$11&amp;":$KW$"&amp;DA$11),P2_y_TRUE!$D142:$KW142))</f>
        <v>0</v>
      </c>
      <c r="DB149" cm="1">
        <f t="array" aca="1" ref="DB149" ca="1">SUM(_xlfn.BITAND(INDIRECT("P2_x_TRUE!$D$"&amp;DB$11&amp;":$KW$"&amp;DB$11),P2_y_TRUE!$D142:$KW142))</f>
        <v>0</v>
      </c>
      <c r="DC149" cm="1">
        <f t="array" aca="1" ref="DC149" ca="1">SUM(_xlfn.BITAND(INDIRECT("P2_x_TRUE!$D$"&amp;DC$11&amp;":$KW$"&amp;DC$11),P2_y_TRUE!$D142:$KW142))</f>
        <v>0</v>
      </c>
      <c r="DD149" cm="1">
        <f t="array" aca="1" ref="DD149" ca="1">SUM(_xlfn.BITAND(INDIRECT("P2_x_TRUE!$D$"&amp;DD$11&amp;":$KW$"&amp;DD$11),P2_y_TRUE!$D142:$KW142))</f>
        <v>0</v>
      </c>
      <c r="DE149" cm="1">
        <f t="array" aca="1" ref="DE149" ca="1">SUM(_xlfn.BITAND(INDIRECT("P2_x_TRUE!$D$"&amp;DE$11&amp;":$KW$"&amp;DE$11),P2_y_TRUE!$D142:$KW142))</f>
        <v>0</v>
      </c>
      <c r="DF149" cm="1">
        <f t="array" aca="1" ref="DF149" ca="1">SUM(_xlfn.BITAND(INDIRECT("P2_x_TRUE!$D$"&amp;DF$11&amp;":$KW$"&amp;DF$11),P2_y_TRUE!$D142:$KW142))</f>
        <v>0</v>
      </c>
      <c r="DG149" cm="1">
        <f t="array" aca="1" ref="DG149" ca="1">SUM(_xlfn.BITAND(INDIRECT("P2_x_TRUE!$D$"&amp;DG$11&amp;":$KW$"&amp;DG$11),P2_y_TRUE!$D142:$KW142))</f>
        <v>0</v>
      </c>
      <c r="DH149" cm="1">
        <f t="array" aca="1" ref="DH149" ca="1">SUM(_xlfn.BITAND(INDIRECT("P2_x_TRUE!$D$"&amp;DH$11&amp;":$KW$"&amp;DH$11),P2_y_TRUE!$D142:$KW142))</f>
        <v>0</v>
      </c>
      <c r="DI149" cm="1">
        <f t="array" aca="1" ref="DI149" ca="1">SUM(_xlfn.BITAND(INDIRECT("P2_x_TRUE!$D$"&amp;DI$11&amp;":$KW$"&amp;DI$11),P2_y_TRUE!$D142:$KW142))</f>
        <v>0</v>
      </c>
      <c r="DJ149" cm="1">
        <f t="array" aca="1" ref="DJ149" ca="1">SUM(_xlfn.BITAND(INDIRECT("P2_x_TRUE!$D$"&amp;DJ$11&amp;":$KW$"&amp;DJ$11),P2_y_TRUE!$D142:$KW142))</f>
        <v>0</v>
      </c>
      <c r="DK149" cm="1">
        <f t="array" aca="1" ref="DK149" ca="1">SUM(_xlfn.BITAND(INDIRECT("P2_x_TRUE!$D$"&amp;DK$11&amp;":$KW$"&amp;DK$11),P2_y_TRUE!$D142:$KW142))</f>
        <v>0</v>
      </c>
      <c r="DL149" cm="1">
        <f t="array" aca="1" ref="DL149" ca="1">SUM(_xlfn.BITAND(INDIRECT("P2_x_TRUE!$D$"&amp;DL$11&amp;":$KW$"&amp;DL$11),P2_y_TRUE!$D142:$KW142))</f>
        <v>0</v>
      </c>
      <c r="DM149" cm="1">
        <f t="array" aca="1" ref="DM149" ca="1">SUM(_xlfn.BITAND(INDIRECT("P2_x_TRUE!$D$"&amp;DM$11&amp;":$KW$"&amp;DM$11),P2_y_TRUE!$D142:$KW142))</f>
        <v>0</v>
      </c>
      <c r="DN149" cm="1">
        <f t="array" aca="1" ref="DN149" ca="1">SUM(_xlfn.BITAND(INDIRECT("P2_x_TRUE!$D$"&amp;DN$11&amp;":$KW$"&amp;DN$11),P2_y_TRUE!$D142:$KW142))</f>
        <v>0</v>
      </c>
    </row>
    <row r="150" spans="1:118" x14ac:dyDescent="0.25">
      <c r="A150">
        <v>-14</v>
      </c>
      <c r="B150" cm="1">
        <f t="array" aca="1" ref="B150" ca="1">SUM(_xlfn.BITAND(INDIRECT("P2_x_TRUE!$D$"&amp;B$11&amp;":$KW$"&amp;B$11),P2_y_TRUE!$D143:$KW143))</f>
        <v>0</v>
      </c>
      <c r="C150" cm="1">
        <f t="array" aca="1" ref="C150" ca="1">SUM(_xlfn.BITAND(INDIRECT("P2_x_TRUE!$D$"&amp;C$11&amp;":$KW$"&amp;C$11),P2_y_TRUE!$D143:$KW143))</f>
        <v>1</v>
      </c>
      <c r="D150" cm="1">
        <f t="array" aca="1" ref="D150" ca="1">SUM(_xlfn.BITAND(INDIRECT("P2_x_TRUE!$D$"&amp;D$11&amp;":$KW$"&amp;D$11),P2_y_TRUE!$D143:$KW143))</f>
        <v>2</v>
      </c>
      <c r="E150" cm="1">
        <f t="array" aca="1" ref="E150" ca="1">SUM(_xlfn.BITAND(INDIRECT("P2_x_TRUE!$D$"&amp;E$11&amp;":$KW$"&amp;E$11),P2_y_TRUE!$D143:$KW143))</f>
        <v>2</v>
      </c>
      <c r="F150" cm="1">
        <f t="array" aca="1" ref="F150" ca="1">SUM(_xlfn.BITAND(INDIRECT("P2_x_TRUE!$D$"&amp;F$11&amp;":$KW$"&amp;F$11),P2_y_TRUE!$D143:$KW143))</f>
        <v>2</v>
      </c>
      <c r="G150" cm="1">
        <f t="array" aca="1" ref="G150" ca="1">SUM(_xlfn.BITAND(INDIRECT("P2_x_TRUE!$D$"&amp;G$11&amp;":$KW$"&amp;G$11),P2_y_TRUE!$D143:$KW143))</f>
        <v>2</v>
      </c>
      <c r="H150" cm="1">
        <f t="array" aca="1" ref="H150" ca="1">SUM(_xlfn.BITAND(INDIRECT("P2_x_TRUE!$D$"&amp;H$11&amp;":$KW$"&amp;H$11),P2_y_TRUE!$D143:$KW143))</f>
        <v>2</v>
      </c>
      <c r="I150" cm="1">
        <f t="array" aca="1" ref="I150" ca="1">SUM(_xlfn.BITAND(INDIRECT("P2_x_TRUE!$D$"&amp;I$11&amp;":$KW$"&amp;I$11),P2_y_TRUE!$D143:$KW143))</f>
        <v>1</v>
      </c>
      <c r="J150" cm="1">
        <f t="array" aca="1" ref="J150" ca="1">SUM(_xlfn.BITAND(INDIRECT("P2_x_TRUE!$D$"&amp;J$11&amp;":$KW$"&amp;J$11),P2_y_TRUE!$D143:$KW143))</f>
        <v>1</v>
      </c>
      <c r="K150" cm="1">
        <f t="array" aca="1" ref="K150" ca="1">SUM(_xlfn.BITAND(INDIRECT("P2_x_TRUE!$D$"&amp;K$11&amp;":$KW$"&amp;K$11),P2_y_TRUE!$D143:$KW143))</f>
        <v>0</v>
      </c>
      <c r="L150" cm="1">
        <f t="array" aca="1" ref="L150" ca="1">SUM(_xlfn.BITAND(INDIRECT("P2_x_TRUE!$D$"&amp;L$11&amp;":$KW$"&amp;L$11),P2_y_TRUE!$D143:$KW143))</f>
        <v>0</v>
      </c>
      <c r="M150" cm="1">
        <f t="array" aca="1" ref="M150" ca="1">SUM(_xlfn.BITAND(INDIRECT("P2_x_TRUE!$D$"&amp;M$11&amp;":$KW$"&amp;M$11),P2_y_TRUE!$D143:$KW143))</f>
        <v>0</v>
      </c>
      <c r="N150" cm="1">
        <f t="array" aca="1" ref="N150" ca="1">SUM(_xlfn.BITAND(INDIRECT("P2_x_TRUE!$D$"&amp;N$11&amp;":$KW$"&amp;N$11),P2_y_TRUE!$D143:$KW143))</f>
        <v>0</v>
      </c>
      <c r="O150" cm="1">
        <f t="array" aca="1" ref="O150" ca="1">SUM(_xlfn.BITAND(INDIRECT("P2_x_TRUE!$D$"&amp;O$11&amp;":$KW$"&amp;O$11),P2_y_TRUE!$D143:$KW143))</f>
        <v>0</v>
      </c>
      <c r="P150" cm="1">
        <f t="array" aca="1" ref="P150" ca="1">SUM(_xlfn.BITAND(INDIRECT("P2_x_TRUE!$D$"&amp;P$11&amp;":$KW$"&amp;P$11),P2_y_TRUE!$D143:$KW143))</f>
        <v>0</v>
      </c>
      <c r="Q150" cm="1">
        <f t="array" aca="1" ref="Q150" ca="1">SUM(_xlfn.BITAND(INDIRECT("P2_x_TRUE!$D$"&amp;Q$11&amp;":$KW$"&amp;Q$11),P2_y_TRUE!$D143:$KW143))</f>
        <v>0</v>
      </c>
      <c r="R150" cm="1">
        <f t="array" aca="1" ref="R150" ca="1">SUM(_xlfn.BITAND(INDIRECT("P2_x_TRUE!$D$"&amp;R$11&amp;":$KW$"&amp;R$11),P2_y_TRUE!$D143:$KW143))</f>
        <v>0</v>
      </c>
      <c r="S150" cm="1">
        <f t="array" aca="1" ref="S150" ca="1">SUM(_xlfn.BITAND(INDIRECT("P2_x_TRUE!$D$"&amp;S$11&amp;":$KW$"&amp;S$11),P2_y_TRUE!$D143:$KW143))</f>
        <v>0</v>
      </c>
      <c r="T150" cm="1">
        <f t="array" aca="1" ref="T150" ca="1">SUM(_xlfn.BITAND(INDIRECT("P2_x_TRUE!$D$"&amp;T$11&amp;":$KW$"&amp;T$11),P2_y_TRUE!$D143:$KW143))</f>
        <v>0</v>
      </c>
      <c r="U150" cm="1">
        <f t="array" aca="1" ref="U150" ca="1">SUM(_xlfn.BITAND(INDIRECT("P2_x_TRUE!$D$"&amp;U$11&amp;":$KW$"&amp;U$11),P2_y_TRUE!$D143:$KW143))</f>
        <v>0</v>
      </c>
      <c r="V150" cm="1">
        <f t="array" aca="1" ref="V150" ca="1">SUM(_xlfn.BITAND(INDIRECT("P2_x_TRUE!$D$"&amp;V$11&amp;":$KW$"&amp;V$11),P2_y_TRUE!$D143:$KW143))</f>
        <v>0</v>
      </c>
      <c r="W150" cm="1">
        <f t="array" aca="1" ref="W150" ca="1">SUM(_xlfn.BITAND(INDIRECT("P2_x_TRUE!$D$"&amp;W$11&amp;":$KW$"&amp;W$11),P2_y_TRUE!$D143:$KW143))</f>
        <v>0</v>
      </c>
      <c r="X150" cm="1">
        <f t="array" aca="1" ref="X150" ca="1">SUM(_xlfn.BITAND(INDIRECT("P2_x_TRUE!$D$"&amp;X$11&amp;":$KW$"&amp;X$11),P2_y_TRUE!$D143:$KW143))</f>
        <v>0</v>
      </c>
      <c r="Y150" cm="1">
        <f t="array" aca="1" ref="Y150" ca="1">SUM(_xlfn.BITAND(INDIRECT("P2_x_TRUE!$D$"&amp;Y$11&amp;":$KW$"&amp;Y$11),P2_y_TRUE!$D143:$KW143))</f>
        <v>0</v>
      </c>
      <c r="Z150" cm="1">
        <f t="array" aca="1" ref="Z150" ca="1">SUM(_xlfn.BITAND(INDIRECT("P2_x_TRUE!$D$"&amp;Z$11&amp;":$KW$"&amp;Z$11),P2_y_TRUE!$D143:$KW143))</f>
        <v>0</v>
      </c>
      <c r="AA150" cm="1">
        <f t="array" aca="1" ref="AA150" ca="1">SUM(_xlfn.BITAND(INDIRECT("P2_x_TRUE!$D$"&amp;AA$11&amp;":$KW$"&amp;AA$11),P2_y_TRUE!$D143:$KW143))</f>
        <v>0</v>
      </c>
      <c r="AB150" cm="1">
        <f t="array" aca="1" ref="AB150" ca="1">SUM(_xlfn.BITAND(INDIRECT("P2_x_TRUE!$D$"&amp;AB$11&amp;":$KW$"&amp;AB$11),P2_y_TRUE!$D143:$KW143))</f>
        <v>0</v>
      </c>
      <c r="AC150" cm="1">
        <f t="array" aca="1" ref="AC150" ca="1">SUM(_xlfn.BITAND(INDIRECT("P2_x_TRUE!$D$"&amp;AC$11&amp;":$KW$"&amp;AC$11),P2_y_TRUE!$D143:$KW143))</f>
        <v>0</v>
      </c>
      <c r="AD150" cm="1">
        <f t="array" aca="1" ref="AD150" ca="1">SUM(_xlfn.BITAND(INDIRECT("P2_x_TRUE!$D$"&amp;AD$11&amp;":$KW$"&amp;AD$11),P2_y_TRUE!$D143:$KW143))</f>
        <v>0</v>
      </c>
      <c r="AE150" cm="1">
        <f t="array" aca="1" ref="AE150" ca="1">SUM(_xlfn.BITAND(INDIRECT("P2_x_TRUE!$D$"&amp;AE$11&amp;":$KW$"&amp;AE$11),P2_y_TRUE!$D143:$KW143))</f>
        <v>0</v>
      </c>
      <c r="AF150" cm="1">
        <f t="array" aca="1" ref="AF150" ca="1">SUM(_xlfn.BITAND(INDIRECT("P2_x_TRUE!$D$"&amp;AF$11&amp;":$KW$"&amp;AF$11),P2_y_TRUE!$D143:$KW143))</f>
        <v>0</v>
      </c>
      <c r="AG150" cm="1">
        <f t="array" aca="1" ref="AG150" ca="1">SUM(_xlfn.BITAND(INDIRECT("P2_x_TRUE!$D$"&amp;AG$11&amp;":$KW$"&amp;AG$11),P2_y_TRUE!$D143:$KW143))</f>
        <v>0</v>
      </c>
      <c r="AH150" cm="1">
        <f t="array" aca="1" ref="AH150" ca="1">SUM(_xlfn.BITAND(INDIRECT("P2_x_TRUE!$D$"&amp;AH$11&amp;":$KW$"&amp;AH$11),P2_y_TRUE!$D143:$KW143))</f>
        <v>0</v>
      </c>
      <c r="AI150" cm="1">
        <f t="array" aca="1" ref="AI150" ca="1">SUM(_xlfn.BITAND(INDIRECT("P2_x_TRUE!$D$"&amp;AI$11&amp;":$KW$"&amp;AI$11),P2_y_TRUE!$D143:$KW143))</f>
        <v>0</v>
      </c>
      <c r="AJ150" cm="1">
        <f t="array" aca="1" ref="AJ150" ca="1">SUM(_xlfn.BITAND(INDIRECT("P2_x_TRUE!$D$"&amp;AJ$11&amp;":$KW$"&amp;AJ$11),P2_y_TRUE!$D143:$KW143))</f>
        <v>0</v>
      </c>
      <c r="AK150" cm="1">
        <f t="array" aca="1" ref="AK150" ca="1">SUM(_xlfn.BITAND(INDIRECT("P2_x_TRUE!$D$"&amp;AK$11&amp;":$KW$"&amp;AK$11),P2_y_TRUE!$D143:$KW143))</f>
        <v>0</v>
      </c>
      <c r="AL150" cm="1">
        <f t="array" aca="1" ref="AL150" ca="1">SUM(_xlfn.BITAND(INDIRECT("P2_x_TRUE!$D$"&amp;AL$11&amp;":$KW$"&amp;AL$11),P2_y_TRUE!$D143:$KW143))</f>
        <v>0</v>
      </c>
      <c r="AM150" cm="1">
        <f t="array" aca="1" ref="AM150" ca="1">SUM(_xlfn.BITAND(INDIRECT("P2_x_TRUE!$D$"&amp;AM$11&amp;":$KW$"&amp;AM$11),P2_y_TRUE!$D143:$KW143))</f>
        <v>0</v>
      </c>
      <c r="AN150" cm="1">
        <f t="array" aca="1" ref="AN150" ca="1">SUM(_xlfn.BITAND(INDIRECT("P2_x_TRUE!$D$"&amp;AN$11&amp;":$KW$"&amp;AN$11),P2_y_TRUE!$D143:$KW143))</f>
        <v>0</v>
      </c>
      <c r="AO150" cm="1">
        <f t="array" aca="1" ref="AO150" ca="1">SUM(_xlfn.BITAND(INDIRECT("P2_x_TRUE!$D$"&amp;AO$11&amp;":$KW$"&amp;AO$11),P2_y_TRUE!$D143:$KW143))</f>
        <v>0</v>
      </c>
      <c r="AP150" cm="1">
        <f t="array" aca="1" ref="AP150" ca="1">SUM(_xlfn.BITAND(INDIRECT("P2_x_TRUE!$D$"&amp;AP$11&amp;":$KW$"&amp;AP$11),P2_y_TRUE!$D143:$KW143))</f>
        <v>0</v>
      </c>
      <c r="AQ150" cm="1">
        <f t="array" aca="1" ref="AQ150" ca="1">SUM(_xlfn.BITAND(INDIRECT("P2_x_TRUE!$D$"&amp;AQ$11&amp;":$KW$"&amp;AQ$11),P2_y_TRUE!$D143:$KW143))</f>
        <v>0</v>
      </c>
      <c r="AR150" cm="1">
        <f t="array" aca="1" ref="AR150" ca="1">SUM(_xlfn.BITAND(INDIRECT("P2_x_TRUE!$D$"&amp;AR$11&amp;":$KW$"&amp;AR$11),P2_y_TRUE!$D143:$KW143))</f>
        <v>0</v>
      </c>
      <c r="AS150" cm="1">
        <f t="array" aca="1" ref="AS150" ca="1">SUM(_xlfn.BITAND(INDIRECT("P2_x_TRUE!$D$"&amp;AS$11&amp;":$KW$"&amp;AS$11),P2_y_TRUE!$D143:$KW143))</f>
        <v>0</v>
      </c>
      <c r="AT150" cm="1">
        <f t="array" aca="1" ref="AT150" ca="1">SUM(_xlfn.BITAND(INDIRECT("P2_x_TRUE!$D$"&amp;AT$11&amp;":$KW$"&amp;AT$11),P2_y_TRUE!$D143:$KW143))</f>
        <v>0</v>
      </c>
      <c r="AU150" cm="1">
        <f t="array" aca="1" ref="AU150" ca="1">SUM(_xlfn.BITAND(INDIRECT("P2_x_TRUE!$D$"&amp;AU$11&amp;":$KW$"&amp;AU$11),P2_y_TRUE!$D143:$KW143))</f>
        <v>0</v>
      </c>
      <c r="AV150" cm="1">
        <f t="array" aca="1" ref="AV150" ca="1">SUM(_xlfn.BITAND(INDIRECT("P2_x_TRUE!$D$"&amp;AV$11&amp;":$KW$"&amp;AV$11),P2_y_TRUE!$D143:$KW143))</f>
        <v>0</v>
      </c>
      <c r="AW150" cm="1">
        <f t="array" aca="1" ref="AW150" ca="1">SUM(_xlfn.BITAND(INDIRECT("P2_x_TRUE!$D$"&amp;AW$11&amp;":$KW$"&amp;AW$11),P2_y_TRUE!$D143:$KW143))</f>
        <v>0</v>
      </c>
      <c r="AX150" cm="1">
        <f t="array" aca="1" ref="AX150" ca="1">SUM(_xlfn.BITAND(INDIRECT("P2_x_TRUE!$D$"&amp;AX$11&amp;":$KW$"&amp;AX$11),P2_y_TRUE!$D143:$KW143))</f>
        <v>0</v>
      </c>
      <c r="AY150" cm="1">
        <f t="array" aca="1" ref="AY150" ca="1">SUM(_xlfn.BITAND(INDIRECT("P2_x_TRUE!$D$"&amp;AY$11&amp;":$KW$"&amp;AY$11),P2_y_TRUE!$D143:$KW143))</f>
        <v>0</v>
      </c>
      <c r="AZ150" cm="1">
        <f t="array" aca="1" ref="AZ150" ca="1">SUM(_xlfn.BITAND(INDIRECT("P2_x_TRUE!$D$"&amp;AZ$11&amp;":$KW$"&amp;AZ$11),P2_y_TRUE!$D143:$KW143))</f>
        <v>0</v>
      </c>
      <c r="BA150" cm="1">
        <f t="array" aca="1" ref="BA150" ca="1">SUM(_xlfn.BITAND(INDIRECT("P2_x_TRUE!$D$"&amp;BA$11&amp;":$KW$"&amp;BA$11),P2_y_TRUE!$D143:$KW143))</f>
        <v>0</v>
      </c>
      <c r="BB150" cm="1">
        <f t="array" aca="1" ref="BB150" ca="1">SUM(_xlfn.BITAND(INDIRECT("P2_x_TRUE!$D$"&amp;BB$11&amp;":$KW$"&amp;BB$11),P2_y_TRUE!$D143:$KW143))</f>
        <v>0</v>
      </c>
      <c r="BC150" cm="1">
        <f t="array" aca="1" ref="BC150" ca="1">SUM(_xlfn.BITAND(INDIRECT("P2_x_TRUE!$D$"&amp;BC$11&amp;":$KW$"&amp;BC$11),P2_y_TRUE!$D143:$KW143))</f>
        <v>0</v>
      </c>
      <c r="BD150" cm="1">
        <f t="array" aca="1" ref="BD150" ca="1">SUM(_xlfn.BITAND(INDIRECT("P2_x_TRUE!$D$"&amp;BD$11&amp;":$KW$"&amp;BD$11),P2_y_TRUE!$D143:$KW143))</f>
        <v>0</v>
      </c>
      <c r="BE150" cm="1">
        <f t="array" aca="1" ref="BE150" ca="1">SUM(_xlfn.BITAND(INDIRECT("P2_x_TRUE!$D$"&amp;BE$11&amp;":$KW$"&amp;BE$11),P2_y_TRUE!$D143:$KW143))</f>
        <v>0</v>
      </c>
      <c r="BF150" cm="1">
        <f t="array" aca="1" ref="BF150" ca="1">SUM(_xlfn.BITAND(INDIRECT("P2_x_TRUE!$D$"&amp;BF$11&amp;":$KW$"&amp;BF$11),P2_y_TRUE!$D143:$KW143))</f>
        <v>0</v>
      </c>
      <c r="BG150" cm="1">
        <f t="array" aca="1" ref="BG150" ca="1">SUM(_xlfn.BITAND(INDIRECT("P2_x_TRUE!$D$"&amp;BG$11&amp;":$KW$"&amp;BG$11),P2_y_TRUE!$D143:$KW143))</f>
        <v>0</v>
      </c>
      <c r="BH150" cm="1">
        <f t="array" aca="1" ref="BH150" ca="1">SUM(_xlfn.BITAND(INDIRECT("P2_x_TRUE!$D$"&amp;BH$11&amp;":$KW$"&amp;BH$11),P2_y_TRUE!$D143:$KW143))</f>
        <v>0</v>
      </c>
      <c r="BI150" cm="1">
        <f t="array" aca="1" ref="BI150" ca="1">SUM(_xlfn.BITAND(INDIRECT("P2_x_TRUE!$D$"&amp;BI$11&amp;":$KW$"&amp;BI$11),P2_y_TRUE!$D143:$KW143))</f>
        <v>0</v>
      </c>
      <c r="BJ150" cm="1">
        <f t="array" aca="1" ref="BJ150" ca="1">SUM(_xlfn.BITAND(INDIRECT("P2_x_TRUE!$D$"&amp;BJ$11&amp;":$KW$"&amp;BJ$11),P2_y_TRUE!$D143:$KW143))</f>
        <v>0</v>
      </c>
      <c r="BK150" cm="1">
        <f t="array" aca="1" ref="BK150" ca="1">SUM(_xlfn.BITAND(INDIRECT("P2_x_TRUE!$D$"&amp;BK$11&amp;":$KW$"&amp;BK$11),P2_y_TRUE!$D143:$KW143))</f>
        <v>0</v>
      </c>
      <c r="BL150" cm="1">
        <f t="array" aca="1" ref="BL150" ca="1">SUM(_xlfn.BITAND(INDIRECT("P2_x_TRUE!$D$"&amp;BL$11&amp;":$KW$"&amp;BL$11),P2_y_TRUE!$D143:$KW143))</f>
        <v>0</v>
      </c>
      <c r="BM150" cm="1">
        <f t="array" aca="1" ref="BM150" ca="1">SUM(_xlfn.BITAND(INDIRECT("P2_x_TRUE!$D$"&amp;BM$11&amp;":$KW$"&amp;BM$11),P2_y_TRUE!$D143:$KW143))</f>
        <v>0</v>
      </c>
      <c r="BN150" cm="1">
        <f t="array" aca="1" ref="BN150" ca="1">SUM(_xlfn.BITAND(INDIRECT("P2_x_TRUE!$D$"&amp;BN$11&amp;":$KW$"&amp;BN$11),P2_y_TRUE!$D143:$KW143))</f>
        <v>0</v>
      </c>
      <c r="BO150" cm="1">
        <f t="array" aca="1" ref="BO150" ca="1">SUM(_xlfn.BITAND(INDIRECT("P2_x_TRUE!$D$"&amp;BO$11&amp;":$KW$"&amp;BO$11),P2_y_TRUE!$D143:$KW143))</f>
        <v>0</v>
      </c>
      <c r="BP150" cm="1">
        <f t="array" aca="1" ref="BP150" ca="1">SUM(_xlfn.BITAND(INDIRECT("P2_x_TRUE!$D$"&amp;BP$11&amp;":$KW$"&amp;BP$11),P2_y_TRUE!$D143:$KW143))</f>
        <v>0</v>
      </c>
      <c r="BQ150" cm="1">
        <f t="array" aca="1" ref="BQ150" ca="1">SUM(_xlfn.BITAND(INDIRECT("P2_x_TRUE!$D$"&amp;BQ$11&amp;":$KW$"&amp;BQ$11),P2_y_TRUE!$D143:$KW143))</f>
        <v>0</v>
      </c>
      <c r="BR150" cm="1">
        <f t="array" aca="1" ref="BR150" ca="1">SUM(_xlfn.BITAND(INDIRECT("P2_x_TRUE!$D$"&amp;BR$11&amp;":$KW$"&amp;BR$11),P2_y_TRUE!$D143:$KW143))</f>
        <v>0</v>
      </c>
      <c r="BS150" cm="1">
        <f t="array" aca="1" ref="BS150" ca="1">SUM(_xlfn.BITAND(INDIRECT("P2_x_TRUE!$D$"&amp;BS$11&amp;":$KW$"&amp;BS$11),P2_y_TRUE!$D143:$KW143))</f>
        <v>0</v>
      </c>
      <c r="BT150" cm="1">
        <f t="array" aca="1" ref="BT150" ca="1">SUM(_xlfn.BITAND(INDIRECT("P2_x_TRUE!$D$"&amp;BT$11&amp;":$KW$"&amp;BT$11),P2_y_TRUE!$D143:$KW143))</f>
        <v>0</v>
      </c>
      <c r="BU150" cm="1">
        <f t="array" aca="1" ref="BU150" ca="1">SUM(_xlfn.BITAND(INDIRECT("P2_x_TRUE!$D$"&amp;BU$11&amp;":$KW$"&amp;BU$11),P2_y_TRUE!$D143:$KW143))</f>
        <v>0</v>
      </c>
      <c r="BV150" cm="1">
        <f t="array" aca="1" ref="BV150" ca="1">SUM(_xlfn.BITAND(INDIRECT("P2_x_TRUE!$D$"&amp;BV$11&amp;":$KW$"&amp;BV$11),P2_y_TRUE!$D143:$KW143))</f>
        <v>0</v>
      </c>
      <c r="BW150" cm="1">
        <f t="array" aca="1" ref="BW150" ca="1">SUM(_xlfn.BITAND(INDIRECT("P2_x_TRUE!$D$"&amp;BW$11&amp;":$KW$"&amp;BW$11),P2_y_TRUE!$D143:$KW143))</f>
        <v>0</v>
      </c>
      <c r="BX150" cm="1">
        <f t="array" aca="1" ref="BX150" ca="1">SUM(_xlfn.BITAND(INDIRECT("P2_x_TRUE!$D$"&amp;BX$11&amp;":$KW$"&amp;BX$11),P2_y_TRUE!$D143:$KW143))</f>
        <v>0</v>
      </c>
      <c r="BY150" cm="1">
        <f t="array" aca="1" ref="BY150" ca="1">SUM(_xlfn.BITAND(INDIRECT("P2_x_TRUE!$D$"&amp;BY$11&amp;":$KW$"&amp;BY$11),P2_y_TRUE!$D143:$KW143))</f>
        <v>0</v>
      </c>
      <c r="BZ150" cm="1">
        <f t="array" aca="1" ref="BZ150" ca="1">SUM(_xlfn.BITAND(INDIRECT("P2_x_TRUE!$D$"&amp;BZ$11&amp;":$KW$"&amp;BZ$11),P2_y_TRUE!$D143:$KW143))</f>
        <v>0</v>
      </c>
      <c r="CA150" cm="1">
        <f t="array" aca="1" ref="CA150" ca="1">SUM(_xlfn.BITAND(INDIRECT("P2_x_TRUE!$D$"&amp;CA$11&amp;":$KW$"&amp;CA$11),P2_y_TRUE!$D143:$KW143))</f>
        <v>0</v>
      </c>
      <c r="CB150" cm="1">
        <f t="array" aca="1" ref="CB150" ca="1">SUM(_xlfn.BITAND(INDIRECT("P2_x_TRUE!$D$"&amp;CB$11&amp;":$KW$"&amp;CB$11),P2_y_TRUE!$D143:$KW143))</f>
        <v>0</v>
      </c>
      <c r="CC150" cm="1">
        <f t="array" aca="1" ref="CC150" ca="1">SUM(_xlfn.BITAND(INDIRECT("P2_x_TRUE!$D$"&amp;CC$11&amp;":$KW$"&amp;CC$11),P2_y_TRUE!$D143:$KW143))</f>
        <v>0</v>
      </c>
      <c r="CD150" cm="1">
        <f t="array" aca="1" ref="CD150" ca="1">SUM(_xlfn.BITAND(INDIRECT("P2_x_TRUE!$D$"&amp;CD$11&amp;":$KW$"&amp;CD$11),P2_y_TRUE!$D143:$KW143))</f>
        <v>0</v>
      </c>
      <c r="CE150" cm="1">
        <f t="array" aca="1" ref="CE150" ca="1">SUM(_xlfn.BITAND(INDIRECT("P2_x_TRUE!$D$"&amp;CE$11&amp;":$KW$"&amp;CE$11),P2_y_TRUE!$D143:$KW143))</f>
        <v>0</v>
      </c>
      <c r="CF150" cm="1">
        <f t="array" aca="1" ref="CF150" ca="1">SUM(_xlfn.BITAND(INDIRECT("P2_x_TRUE!$D$"&amp;CF$11&amp;":$KW$"&amp;CF$11),P2_y_TRUE!$D143:$KW143))</f>
        <v>0</v>
      </c>
      <c r="CG150" cm="1">
        <f t="array" aca="1" ref="CG150" ca="1">SUM(_xlfn.BITAND(INDIRECT("P2_x_TRUE!$D$"&amp;CG$11&amp;":$KW$"&amp;CG$11),P2_y_TRUE!$D143:$KW143))</f>
        <v>0</v>
      </c>
      <c r="CH150" cm="1">
        <f t="array" aca="1" ref="CH150" ca="1">SUM(_xlfn.BITAND(INDIRECT("P2_x_TRUE!$D$"&amp;CH$11&amp;":$KW$"&amp;CH$11),P2_y_TRUE!$D143:$KW143))</f>
        <v>0</v>
      </c>
      <c r="CI150" cm="1">
        <f t="array" aca="1" ref="CI150" ca="1">SUM(_xlfn.BITAND(INDIRECT("P2_x_TRUE!$D$"&amp;CI$11&amp;":$KW$"&amp;CI$11),P2_y_TRUE!$D143:$KW143))</f>
        <v>0</v>
      </c>
      <c r="CJ150" cm="1">
        <f t="array" aca="1" ref="CJ150" ca="1">SUM(_xlfn.BITAND(INDIRECT("P2_x_TRUE!$D$"&amp;CJ$11&amp;":$KW$"&amp;CJ$11),P2_y_TRUE!$D143:$KW143))</f>
        <v>0</v>
      </c>
      <c r="CK150" cm="1">
        <f t="array" aca="1" ref="CK150" ca="1">SUM(_xlfn.BITAND(INDIRECT("P2_x_TRUE!$D$"&amp;CK$11&amp;":$KW$"&amp;CK$11),P2_y_TRUE!$D143:$KW143))</f>
        <v>0</v>
      </c>
      <c r="CL150" cm="1">
        <f t="array" aca="1" ref="CL150" ca="1">SUM(_xlfn.BITAND(INDIRECT("P2_x_TRUE!$D$"&amp;CL$11&amp;":$KW$"&amp;CL$11),P2_y_TRUE!$D143:$KW143))</f>
        <v>0</v>
      </c>
      <c r="CM150" cm="1">
        <f t="array" aca="1" ref="CM150" ca="1">SUM(_xlfn.BITAND(INDIRECT("P2_x_TRUE!$D$"&amp;CM$11&amp;":$KW$"&amp;CM$11),P2_y_TRUE!$D143:$KW143))</f>
        <v>0</v>
      </c>
      <c r="CN150" cm="1">
        <f t="array" aca="1" ref="CN150" ca="1">SUM(_xlfn.BITAND(INDIRECT("P2_x_TRUE!$D$"&amp;CN$11&amp;":$KW$"&amp;CN$11),P2_y_TRUE!$D143:$KW143))</f>
        <v>0</v>
      </c>
      <c r="CO150" cm="1">
        <f t="array" aca="1" ref="CO150" ca="1">SUM(_xlfn.BITAND(INDIRECT("P2_x_TRUE!$D$"&amp;CO$11&amp;":$KW$"&amp;CO$11),P2_y_TRUE!$D143:$KW143))</f>
        <v>0</v>
      </c>
      <c r="CP150" cm="1">
        <f t="array" aca="1" ref="CP150" ca="1">SUM(_xlfn.BITAND(INDIRECT("P2_x_TRUE!$D$"&amp;CP$11&amp;":$KW$"&amp;CP$11),P2_y_TRUE!$D143:$KW143))</f>
        <v>0</v>
      </c>
      <c r="CQ150" cm="1">
        <f t="array" aca="1" ref="CQ150" ca="1">SUM(_xlfn.BITAND(INDIRECT("P2_x_TRUE!$D$"&amp;CQ$11&amp;":$KW$"&amp;CQ$11),P2_y_TRUE!$D143:$KW143))</f>
        <v>0</v>
      </c>
      <c r="CR150" cm="1">
        <f t="array" aca="1" ref="CR150" ca="1">SUM(_xlfn.BITAND(INDIRECT("P2_x_TRUE!$D$"&amp;CR$11&amp;":$KW$"&amp;CR$11),P2_y_TRUE!$D143:$KW143))</f>
        <v>0</v>
      </c>
      <c r="CS150" cm="1">
        <f t="array" aca="1" ref="CS150" ca="1">SUM(_xlfn.BITAND(INDIRECT("P2_x_TRUE!$D$"&amp;CS$11&amp;":$KW$"&amp;CS$11),P2_y_TRUE!$D143:$KW143))</f>
        <v>0</v>
      </c>
      <c r="CT150" cm="1">
        <f t="array" aca="1" ref="CT150" ca="1">SUM(_xlfn.BITAND(INDIRECT("P2_x_TRUE!$D$"&amp;CT$11&amp;":$KW$"&amp;CT$11),P2_y_TRUE!$D143:$KW143))</f>
        <v>0</v>
      </c>
      <c r="CU150" cm="1">
        <f t="array" aca="1" ref="CU150" ca="1">SUM(_xlfn.BITAND(INDIRECT("P2_x_TRUE!$D$"&amp;CU$11&amp;":$KW$"&amp;CU$11),P2_y_TRUE!$D143:$KW143))</f>
        <v>0</v>
      </c>
      <c r="CV150" cm="1">
        <f t="array" aca="1" ref="CV150" ca="1">SUM(_xlfn.BITAND(INDIRECT("P2_x_TRUE!$D$"&amp;CV$11&amp;":$KW$"&amp;CV$11),P2_y_TRUE!$D143:$KW143))</f>
        <v>0</v>
      </c>
      <c r="CW150" cm="1">
        <f t="array" aca="1" ref="CW150" ca="1">SUM(_xlfn.BITAND(INDIRECT("P2_x_TRUE!$D$"&amp;CW$11&amp;":$KW$"&amp;CW$11),P2_y_TRUE!$D143:$KW143))</f>
        <v>0</v>
      </c>
      <c r="CX150" cm="1">
        <f t="array" aca="1" ref="CX150" ca="1">SUM(_xlfn.BITAND(INDIRECT("P2_x_TRUE!$D$"&amp;CX$11&amp;":$KW$"&amp;CX$11),P2_y_TRUE!$D143:$KW143))</f>
        <v>0</v>
      </c>
      <c r="CY150" cm="1">
        <f t="array" aca="1" ref="CY150" ca="1">SUM(_xlfn.BITAND(INDIRECT("P2_x_TRUE!$D$"&amp;CY$11&amp;":$KW$"&amp;CY$11),P2_y_TRUE!$D143:$KW143))</f>
        <v>0</v>
      </c>
      <c r="CZ150" cm="1">
        <f t="array" aca="1" ref="CZ150" ca="1">SUM(_xlfn.BITAND(INDIRECT("P2_x_TRUE!$D$"&amp;CZ$11&amp;":$KW$"&amp;CZ$11),P2_y_TRUE!$D143:$KW143))</f>
        <v>0</v>
      </c>
      <c r="DA150" cm="1">
        <f t="array" aca="1" ref="DA150" ca="1">SUM(_xlfn.BITAND(INDIRECT("P2_x_TRUE!$D$"&amp;DA$11&amp;":$KW$"&amp;DA$11),P2_y_TRUE!$D143:$KW143))</f>
        <v>0</v>
      </c>
      <c r="DB150" cm="1">
        <f t="array" aca="1" ref="DB150" ca="1">SUM(_xlfn.BITAND(INDIRECT("P2_x_TRUE!$D$"&amp;DB$11&amp;":$KW$"&amp;DB$11),P2_y_TRUE!$D143:$KW143))</f>
        <v>0</v>
      </c>
      <c r="DC150" cm="1">
        <f t="array" aca="1" ref="DC150" ca="1">SUM(_xlfn.BITAND(INDIRECT("P2_x_TRUE!$D$"&amp;DC$11&amp;":$KW$"&amp;DC$11),P2_y_TRUE!$D143:$KW143))</f>
        <v>0</v>
      </c>
      <c r="DD150" cm="1">
        <f t="array" aca="1" ref="DD150" ca="1">SUM(_xlfn.BITAND(INDIRECT("P2_x_TRUE!$D$"&amp;DD$11&amp;":$KW$"&amp;DD$11),P2_y_TRUE!$D143:$KW143))</f>
        <v>0</v>
      </c>
      <c r="DE150" cm="1">
        <f t="array" aca="1" ref="DE150" ca="1">SUM(_xlfn.BITAND(INDIRECT("P2_x_TRUE!$D$"&amp;DE$11&amp;":$KW$"&amp;DE$11),P2_y_TRUE!$D143:$KW143))</f>
        <v>0</v>
      </c>
      <c r="DF150" cm="1">
        <f t="array" aca="1" ref="DF150" ca="1">SUM(_xlfn.BITAND(INDIRECT("P2_x_TRUE!$D$"&amp;DF$11&amp;":$KW$"&amp;DF$11),P2_y_TRUE!$D143:$KW143))</f>
        <v>0</v>
      </c>
      <c r="DG150" cm="1">
        <f t="array" aca="1" ref="DG150" ca="1">SUM(_xlfn.BITAND(INDIRECT("P2_x_TRUE!$D$"&amp;DG$11&amp;":$KW$"&amp;DG$11),P2_y_TRUE!$D143:$KW143))</f>
        <v>0</v>
      </c>
      <c r="DH150" cm="1">
        <f t="array" aca="1" ref="DH150" ca="1">SUM(_xlfn.BITAND(INDIRECT("P2_x_TRUE!$D$"&amp;DH$11&amp;":$KW$"&amp;DH$11),P2_y_TRUE!$D143:$KW143))</f>
        <v>0</v>
      </c>
      <c r="DI150" cm="1">
        <f t="array" aca="1" ref="DI150" ca="1">SUM(_xlfn.BITAND(INDIRECT("P2_x_TRUE!$D$"&amp;DI$11&amp;":$KW$"&amp;DI$11),P2_y_TRUE!$D143:$KW143))</f>
        <v>0</v>
      </c>
      <c r="DJ150" cm="1">
        <f t="array" aca="1" ref="DJ150" ca="1">SUM(_xlfn.BITAND(INDIRECT("P2_x_TRUE!$D$"&amp;DJ$11&amp;":$KW$"&amp;DJ$11),P2_y_TRUE!$D143:$KW143))</f>
        <v>0</v>
      </c>
      <c r="DK150" cm="1">
        <f t="array" aca="1" ref="DK150" ca="1">SUM(_xlfn.BITAND(INDIRECT("P2_x_TRUE!$D$"&amp;DK$11&amp;":$KW$"&amp;DK$11),P2_y_TRUE!$D143:$KW143))</f>
        <v>0</v>
      </c>
      <c r="DL150" cm="1">
        <f t="array" aca="1" ref="DL150" ca="1">SUM(_xlfn.BITAND(INDIRECT("P2_x_TRUE!$D$"&amp;DL$11&amp;":$KW$"&amp;DL$11),P2_y_TRUE!$D143:$KW143))</f>
        <v>0</v>
      </c>
      <c r="DM150" cm="1">
        <f t="array" aca="1" ref="DM150" ca="1">SUM(_xlfn.BITAND(INDIRECT("P2_x_TRUE!$D$"&amp;DM$11&amp;":$KW$"&amp;DM$11),P2_y_TRUE!$D143:$KW143))</f>
        <v>0</v>
      </c>
      <c r="DN150" cm="1">
        <f t="array" aca="1" ref="DN150" ca="1">SUM(_xlfn.BITAND(INDIRECT("P2_x_TRUE!$D$"&amp;DN$11&amp;":$KW$"&amp;DN$11),P2_y_TRUE!$D143:$KW143))</f>
        <v>0</v>
      </c>
    </row>
    <row r="151" spans="1:118" x14ac:dyDescent="0.25">
      <c r="A151">
        <v>-13</v>
      </c>
      <c r="B151" cm="1">
        <f t="array" aca="1" ref="B151" ca="1">SUM(_xlfn.BITAND(INDIRECT("P2_x_TRUE!$D$"&amp;B$11&amp;":$KW$"&amp;B$11),P2_y_TRUE!$D144:$KW144))</f>
        <v>0</v>
      </c>
      <c r="C151" cm="1">
        <f t="array" aca="1" ref="C151" ca="1">SUM(_xlfn.BITAND(INDIRECT("P2_x_TRUE!$D$"&amp;C$11&amp;":$KW$"&amp;C$11),P2_y_TRUE!$D144:$KW144))</f>
        <v>1</v>
      </c>
      <c r="D151" cm="1">
        <f t="array" aca="1" ref="D151" ca="1">SUM(_xlfn.BITAND(INDIRECT("P2_x_TRUE!$D$"&amp;D$11&amp;":$KW$"&amp;D$11),P2_y_TRUE!$D144:$KW144))</f>
        <v>2</v>
      </c>
      <c r="E151" cm="1">
        <f t="array" aca="1" ref="E151" ca="1">SUM(_xlfn.BITAND(INDIRECT("P2_x_TRUE!$D$"&amp;E$11&amp;":$KW$"&amp;E$11),P2_y_TRUE!$D144:$KW144))</f>
        <v>2</v>
      </c>
      <c r="F151" cm="1">
        <f t="array" aca="1" ref="F151" ca="1">SUM(_xlfn.BITAND(INDIRECT("P2_x_TRUE!$D$"&amp;F$11&amp;":$KW$"&amp;F$11),P2_y_TRUE!$D144:$KW144))</f>
        <v>2</v>
      </c>
      <c r="G151" cm="1">
        <f t="array" aca="1" ref="G151" ca="1">SUM(_xlfn.BITAND(INDIRECT("P2_x_TRUE!$D$"&amp;G$11&amp;":$KW$"&amp;G$11),P2_y_TRUE!$D144:$KW144))</f>
        <v>2</v>
      </c>
      <c r="H151" cm="1">
        <f t="array" aca="1" ref="H151" ca="1">SUM(_xlfn.BITAND(INDIRECT("P2_x_TRUE!$D$"&amp;H$11&amp;":$KW$"&amp;H$11),P2_y_TRUE!$D144:$KW144))</f>
        <v>2</v>
      </c>
      <c r="I151" cm="1">
        <f t="array" aca="1" ref="I151" ca="1">SUM(_xlfn.BITAND(INDIRECT("P2_x_TRUE!$D$"&amp;I$11&amp;":$KW$"&amp;I$11),P2_y_TRUE!$D144:$KW144))</f>
        <v>1</v>
      </c>
      <c r="J151" cm="1">
        <f t="array" aca="1" ref="J151" ca="1">SUM(_xlfn.BITAND(INDIRECT("P2_x_TRUE!$D$"&amp;J$11&amp;":$KW$"&amp;J$11),P2_y_TRUE!$D144:$KW144))</f>
        <v>1</v>
      </c>
      <c r="K151" cm="1">
        <f t="array" aca="1" ref="K151" ca="1">SUM(_xlfn.BITAND(INDIRECT("P2_x_TRUE!$D$"&amp;K$11&amp;":$KW$"&amp;K$11),P2_y_TRUE!$D144:$KW144))</f>
        <v>0</v>
      </c>
      <c r="L151" cm="1">
        <f t="array" aca="1" ref="L151" ca="1">SUM(_xlfn.BITAND(INDIRECT("P2_x_TRUE!$D$"&amp;L$11&amp;":$KW$"&amp;L$11),P2_y_TRUE!$D144:$KW144))</f>
        <v>0</v>
      </c>
      <c r="M151" cm="1">
        <f t="array" aca="1" ref="M151" ca="1">SUM(_xlfn.BITAND(INDIRECT("P2_x_TRUE!$D$"&amp;M$11&amp;":$KW$"&amp;M$11),P2_y_TRUE!$D144:$KW144))</f>
        <v>0</v>
      </c>
      <c r="N151" cm="1">
        <f t="array" aca="1" ref="N151" ca="1">SUM(_xlfn.BITAND(INDIRECT("P2_x_TRUE!$D$"&amp;N$11&amp;":$KW$"&amp;N$11),P2_y_TRUE!$D144:$KW144))</f>
        <v>0</v>
      </c>
      <c r="O151" cm="1">
        <f t="array" aca="1" ref="O151" ca="1">SUM(_xlfn.BITAND(INDIRECT("P2_x_TRUE!$D$"&amp;O$11&amp;":$KW$"&amp;O$11),P2_y_TRUE!$D144:$KW144))</f>
        <v>0</v>
      </c>
      <c r="P151" cm="1">
        <f t="array" aca="1" ref="P151" ca="1">SUM(_xlfn.BITAND(INDIRECT("P2_x_TRUE!$D$"&amp;P$11&amp;":$KW$"&amp;P$11),P2_y_TRUE!$D144:$KW144))</f>
        <v>0</v>
      </c>
      <c r="Q151" cm="1">
        <f t="array" aca="1" ref="Q151" ca="1">SUM(_xlfn.BITAND(INDIRECT("P2_x_TRUE!$D$"&amp;Q$11&amp;":$KW$"&amp;Q$11),P2_y_TRUE!$D144:$KW144))</f>
        <v>0</v>
      </c>
      <c r="R151" cm="1">
        <f t="array" aca="1" ref="R151" ca="1">SUM(_xlfn.BITAND(INDIRECT("P2_x_TRUE!$D$"&amp;R$11&amp;":$KW$"&amp;R$11),P2_y_TRUE!$D144:$KW144))</f>
        <v>0</v>
      </c>
      <c r="S151" cm="1">
        <f t="array" aca="1" ref="S151" ca="1">SUM(_xlfn.BITAND(INDIRECT("P2_x_TRUE!$D$"&amp;S$11&amp;":$KW$"&amp;S$11),P2_y_TRUE!$D144:$KW144))</f>
        <v>0</v>
      </c>
      <c r="T151" cm="1">
        <f t="array" aca="1" ref="T151" ca="1">SUM(_xlfn.BITAND(INDIRECT("P2_x_TRUE!$D$"&amp;T$11&amp;":$KW$"&amp;T$11),P2_y_TRUE!$D144:$KW144))</f>
        <v>0</v>
      </c>
      <c r="U151" cm="1">
        <f t="array" aca="1" ref="U151" ca="1">SUM(_xlfn.BITAND(INDIRECT("P2_x_TRUE!$D$"&amp;U$11&amp;":$KW$"&amp;U$11),P2_y_TRUE!$D144:$KW144))</f>
        <v>0</v>
      </c>
      <c r="V151" cm="1">
        <f t="array" aca="1" ref="V151" ca="1">SUM(_xlfn.BITAND(INDIRECT("P2_x_TRUE!$D$"&amp;V$11&amp;":$KW$"&amp;V$11),P2_y_TRUE!$D144:$KW144))</f>
        <v>0</v>
      </c>
      <c r="W151" cm="1">
        <f t="array" aca="1" ref="W151" ca="1">SUM(_xlfn.BITAND(INDIRECT("P2_x_TRUE!$D$"&amp;W$11&amp;":$KW$"&amp;W$11),P2_y_TRUE!$D144:$KW144))</f>
        <v>0</v>
      </c>
      <c r="X151" cm="1">
        <f t="array" aca="1" ref="X151" ca="1">SUM(_xlfn.BITAND(INDIRECT("P2_x_TRUE!$D$"&amp;X$11&amp;":$KW$"&amp;X$11),P2_y_TRUE!$D144:$KW144))</f>
        <v>0</v>
      </c>
      <c r="Y151" cm="1">
        <f t="array" aca="1" ref="Y151" ca="1">SUM(_xlfn.BITAND(INDIRECT("P2_x_TRUE!$D$"&amp;Y$11&amp;":$KW$"&amp;Y$11),P2_y_TRUE!$D144:$KW144))</f>
        <v>0</v>
      </c>
      <c r="Z151" cm="1">
        <f t="array" aca="1" ref="Z151" ca="1">SUM(_xlfn.BITAND(INDIRECT("P2_x_TRUE!$D$"&amp;Z$11&amp;":$KW$"&amp;Z$11),P2_y_TRUE!$D144:$KW144))</f>
        <v>0</v>
      </c>
      <c r="AA151" cm="1">
        <f t="array" aca="1" ref="AA151" ca="1">SUM(_xlfn.BITAND(INDIRECT("P2_x_TRUE!$D$"&amp;AA$11&amp;":$KW$"&amp;AA$11),P2_y_TRUE!$D144:$KW144))</f>
        <v>0</v>
      </c>
      <c r="AB151" cm="1">
        <f t="array" aca="1" ref="AB151" ca="1">SUM(_xlfn.BITAND(INDIRECT("P2_x_TRUE!$D$"&amp;AB$11&amp;":$KW$"&amp;AB$11),P2_y_TRUE!$D144:$KW144))</f>
        <v>0</v>
      </c>
      <c r="AC151" cm="1">
        <f t="array" aca="1" ref="AC151" ca="1">SUM(_xlfn.BITAND(INDIRECT("P2_x_TRUE!$D$"&amp;AC$11&amp;":$KW$"&amp;AC$11),P2_y_TRUE!$D144:$KW144))</f>
        <v>0</v>
      </c>
      <c r="AD151" cm="1">
        <f t="array" aca="1" ref="AD151" ca="1">SUM(_xlfn.BITAND(INDIRECT("P2_x_TRUE!$D$"&amp;AD$11&amp;":$KW$"&amp;AD$11),P2_y_TRUE!$D144:$KW144))</f>
        <v>0</v>
      </c>
      <c r="AE151" cm="1">
        <f t="array" aca="1" ref="AE151" ca="1">SUM(_xlfn.BITAND(INDIRECT("P2_x_TRUE!$D$"&amp;AE$11&amp;":$KW$"&amp;AE$11),P2_y_TRUE!$D144:$KW144))</f>
        <v>0</v>
      </c>
      <c r="AF151" cm="1">
        <f t="array" aca="1" ref="AF151" ca="1">SUM(_xlfn.BITAND(INDIRECT("P2_x_TRUE!$D$"&amp;AF$11&amp;":$KW$"&amp;AF$11),P2_y_TRUE!$D144:$KW144))</f>
        <v>0</v>
      </c>
      <c r="AG151" cm="1">
        <f t="array" aca="1" ref="AG151" ca="1">SUM(_xlfn.BITAND(INDIRECT("P2_x_TRUE!$D$"&amp;AG$11&amp;":$KW$"&amp;AG$11),P2_y_TRUE!$D144:$KW144))</f>
        <v>0</v>
      </c>
      <c r="AH151" cm="1">
        <f t="array" aca="1" ref="AH151" ca="1">SUM(_xlfn.BITAND(INDIRECT("P2_x_TRUE!$D$"&amp;AH$11&amp;":$KW$"&amp;AH$11),P2_y_TRUE!$D144:$KW144))</f>
        <v>0</v>
      </c>
      <c r="AI151" cm="1">
        <f t="array" aca="1" ref="AI151" ca="1">SUM(_xlfn.BITAND(INDIRECT("P2_x_TRUE!$D$"&amp;AI$11&amp;":$KW$"&amp;AI$11),P2_y_TRUE!$D144:$KW144))</f>
        <v>0</v>
      </c>
      <c r="AJ151" cm="1">
        <f t="array" aca="1" ref="AJ151" ca="1">SUM(_xlfn.BITAND(INDIRECT("P2_x_TRUE!$D$"&amp;AJ$11&amp;":$KW$"&amp;AJ$11),P2_y_TRUE!$D144:$KW144))</f>
        <v>0</v>
      </c>
      <c r="AK151" cm="1">
        <f t="array" aca="1" ref="AK151" ca="1">SUM(_xlfn.BITAND(INDIRECT("P2_x_TRUE!$D$"&amp;AK$11&amp;":$KW$"&amp;AK$11),P2_y_TRUE!$D144:$KW144))</f>
        <v>0</v>
      </c>
      <c r="AL151" cm="1">
        <f t="array" aca="1" ref="AL151" ca="1">SUM(_xlfn.BITAND(INDIRECT("P2_x_TRUE!$D$"&amp;AL$11&amp;":$KW$"&amp;AL$11),P2_y_TRUE!$D144:$KW144))</f>
        <v>0</v>
      </c>
      <c r="AM151" cm="1">
        <f t="array" aca="1" ref="AM151" ca="1">SUM(_xlfn.BITAND(INDIRECT("P2_x_TRUE!$D$"&amp;AM$11&amp;":$KW$"&amp;AM$11),P2_y_TRUE!$D144:$KW144))</f>
        <v>0</v>
      </c>
      <c r="AN151" cm="1">
        <f t="array" aca="1" ref="AN151" ca="1">SUM(_xlfn.BITAND(INDIRECT("P2_x_TRUE!$D$"&amp;AN$11&amp;":$KW$"&amp;AN$11),P2_y_TRUE!$D144:$KW144))</f>
        <v>0</v>
      </c>
      <c r="AO151" cm="1">
        <f t="array" aca="1" ref="AO151" ca="1">SUM(_xlfn.BITAND(INDIRECT("P2_x_TRUE!$D$"&amp;AO$11&amp;":$KW$"&amp;AO$11),P2_y_TRUE!$D144:$KW144))</f>
        <v>0</v>
      </c>
      <c r="AP151" cm="1">
        <f t="array" aca="1" ref="AP151" ca="1">SUM(_xlfn.BITAND(INDIRECT("P2_x_TRUE!$D$"&amp;AP$11&amp;":$KW$"&amp;AP$11),P2_y_TRUE!$D144:$KW144))</f>
        <v>0</v>
      </c>
      <c r="AQ151" cm="1">
        <f t="array" aca="1" ref="AQ151" ca="1">SUM(_xlfn.BITAND(INDIRECT("P2_x_TRUE!$D$"&amp;AQ$11&amp;":$KW$"&amp;AQ$11),P2_y_TRUE!$D144:$KW144))</f>
        <v>0</v>
      </c>
      <c r="AR151" cm="1">
        <f t="array" aca="1" ref="AR151" ca="1">SUM(_xlfn.BITAND(INDIRECT("P2_x_TRUE!$D$"&amp;AR$11&amp;":$KW$"&amp;AR$11),P2_y_TRUE!$D144:$KW144))</f>
        <v>0</v>
      </c>
      <c r="AS151" cm="1">
        <f t="array" aca="1" ref="AS151" ca="1">SUM(_xlfn.BITAND(INDIRECT("P2_x_TRUE!$D$"&amp;AS$11&amp;":$KW$"&amp;AS$11),P2_y_TRUE!$D144:$KW144))</f>
        <v>0</v>
      </c>
      <c r="AT151" cm="1">
        <f t="array" aca="1" ref="AT151" ca="1">SUM(_xlfn.BITAND(INDIRECT("P2_x_TRUE!$D$"&amp;AT$11&amp;":$KW$"&amp;AT$11),P2_y_TRUE!$D144:$KW144))</f>
        <v>0</v>
      </c>
      <c r="AU151" cm="1">
        <f t="array" aca="1" ref="AU151" ca="1">SUM(_xlfn.BITAND(INDIRECT("P2_x_TRUE!$D$"&amp;AU$11&amp;":$KW$"&amp;AU$11),P2_y_TRUE!$D144:$KW144))</f>
        <v>0</v>
      </c>
      <c r="AV151" cm="1">
        <f t="array" aca="1" ref="AV151" ca="1">SUM(_xlfn.BITAND(INDIRECT("P2_x_TRUE!$D$"&amp;AV$11&amp;":$KW$"&amp;AV$11),P2_y_TRUE!$D144:$KW144))</f>
        <v>0</v>
      </c>
      <c r="AW151" cm="1">
        <f t="array" aca="1" ref="AW151" ca="1">SUM(_xlfn.BITAND(INDIRECT("P2_x_TRUE!$D$"&amp;AW$11&amp;":$KW$"&amp;AW$11),P2_y_TRUE!$D144:$KW144))</f>
        <v>0</v>
      </c>
      <c r="AX151" cm="1">
        <f t="array" aca="1" ref="AX151" ca="1">SUM(_xlfn.BITAND(INDIRECT("P2_x_TRUE!$D$"&amp;AX$11&amp;":$KW$"&amp;AX$11),P2_y_TRUE!$D144:$KW144))</f>
        <v>0</v>
      </c>
      <c r="AY151" cm="1">
        <f t="array" aca="1" ref="AY151" ca="1">SUM(_xlfn.BITAND(INDIRECT("P2_x_TRUE!$D$"&amp;AY$11&amp;":$KW$"&amp;AY$11),P2_y_TRUE!$D144:$KW144))</f>
        <v>0</v>
      </c>
      <c r="AZ151" cm="1">
        <f t="array" aca="1" ref="AZ151" ca="1">SUM(_xlfn.BITAND(INDIRECT("P2_x_TRUE!$D$"&amp;AZ$11&amp;":$KW$"&amp;AZ$11),P2_y_TRUE!$D144:$KW144))</f>
        <v>0</v>
      </c>
      <c r="BA151" cm="1">
        <f t="array" aca="1" ref="BA151" ca="1">SUM(_xlfn.BITAND(INDIRECT("P2_x_TRUE!$D$"&amp;BA$11&amp;":$KW$"&amp;BA$11),P2_y_TRUE!$D144:$KW144))</f>
        <v>0</v>
      </c>
      <c r="BB151" cm="1">
        <f t="array" aca="1" ref="BB151" ca="1">SUM(_xlfn.BITAND(INDIRECT("P2_x_TRUE!$D$"&amp;BB$11&amp;":$KW$"&amp;BB$11),P2_y_TRUE!$D144:$KW144))</f>
        <v>0</v>
      </c>
      <c r="BC151" cm="1">
        <f t="array" aca="1" ref="BC151" ca="1">SUM(_xlfn.BITAND(INDIRECT("P2_x_TRUE!$D$"&amp;BC$11&amp;":$KW$"&amp;BC$11),P2_y_TRUE!$D144:$KW144))</f>
        <v>0</v>
      </c>
      <c r="BD151" cm="1">
        <f t="array" aca="1" ref="BD151" ca="1">SUM(_xlfn.BITAND(INDIRECT("P2_x_TRUE!$D$"&amp;BD$11&amp;":$KW$"&amp;BD$11),P2_y_TRUE!$D144:$KW144))</f>
        <v>0</v>
      </c>
      <c r="BE151" cm="1">
        <f t="array" aca="1" ref="BE151" ca="1">SUM(_xlfn.BITAND(INDIRECT("P2_x_TRUE!$D$"&amp;BE$11&amp;":$KW$"&amp;BE$11),P2_y_TRUE!$D144:$KW144))</f>
        <v>0</v>
      </c>
      <c r="BF151" cm="1">
        <f t="array" aca="1" ref="BF151" ca="1">SUM(_xlfn.BITAND(INDIRECT("P2_x_TRUE!$D$"&amp;BF$11&amp;":$KW$"&amp;BF$11),P2_y_TRUE!$D144:$KW144))</f>
        <v>0</v>
      </c>
      <c r="BG151" cm="1">
        <f t="array" aca="1" ref="BG151" ca="1">SUM(_xlfn.BITAND(INDIRECT("P2_x_TRUE!$D$"&amp;BG$11&amp;":$KW$"&amp;BG$11),P2_y_TRUE!$D144:$KW144))</f>
        <v>0</v>
      </c>
      <c r="BH151" cm="1">
        <f t="array" aca="1" ref="BH151" ca="1">SUM(_xlfn.BITAND(INDIRECT("P2_x_TRUE!$D$"&amp;BH$11&amp;":$KW$"&amp;BH$11),P2_y_TRUE!$D144:$KW144))</f>
        <v>0</v>
      </c>
      <c r="BI151" cm="1">
        <f t="array" aca="1" ref="BI151" ca="1">SUM(_xlfn.BITAND(INDIRECT("P2_x_TRUE!$D$"&amp;BI$11&amp;":$KW$"&amp;BI$11),P2_y_TRUE!$D144:$KW144))</f>
        <v>0</v>
      </c>
      <c r="BJ151" cm="1">
        <f t="array" aca="1" ref="BJ151" ca="1">SUM(_xlfn.BITAND(INDIRECT("P2_x_TRUE!$D$"&amp;BJ$11&amp;":$KW$"&amp;BJ$11),P2_y_TRUE!$D144:$KW144))</f>
        <v>0</v>
      </c>
      <c r="BK151" cm="1">
        <f t="array" aca="1" ref="BK151" ca="1">SUM(_xlfn.BITAND(INDIRECT("P2_x_TRUE!$D$"&amp;BK$11&amp;":$KW$"&amp;BK$11),P2_y_TRUE!$D144:$KW144))</f>
        <v>0</v>
      </c>
      <c r="BL151" cm="1">
        <f t="array" aca="1" ref="BL151" ca="1">SUM(_xlfn.BITAND(INDIRECT("P2_x_TRUE!$D$"&amp;BL$11&amp;":$KW$"&amp;BL$11),P2_y_TRUE!$D144:$KW144))</f>
        <v>0</v>
      </c>
      <c r="BM151" cm="1">
        <f t="array" aca="1" ref="BM151" ca="1">SUM(_xlfn.BITAND(INDIRECT("P2_x_TRUE!$D$"&amp;BM$11&amp;":$KW$"&amp;BM$11),P2_y_TRUE!$D144:$KW144))</f>
        <v>0</v>
      </c>
      <c r="BN151" cm="1">
        <f t="array" aca="1" ref="BN151" ca="1">SUM(_xlfn.BITAND(INDIRECT("P2_x_TRUE!$D$"&amp;BN$11&amp;":$KW$"&amp;BN$11),P2_y_TRUE!$D144:$KW144))</f>
        <v>0</v>
      </c>
      <c r="BO151" cm="1">
        <f t="array" aca="1" ref="BO151" ca="1">SUM(_xlfn.BITAND(INDIRECT("P2_x_TRUE!$D$"&amp;BO$11&amp;":$KW$"&amp;BO$11),P2_y_TRUE!$D144:$KW144))</f>
        <v>0</v>
      </c>
      <c r="BP151" cm="1">
        <f t="array" aca="1" ref="BP151" ca="1">SUM(_xlfn.BITAND(INDIRECT("P2_x_TRUE!$D$"&amp;BP$11&amp;":$KW$"&amp;BP$11),P2_y_TRUE!$D144:$KW144))</f>
        <v>0</v>
      </c>
      <c r="BQ151" cm="1">
        <f t="array" aca="1" ref="BQ151" ca="1">SUM(_xlfn.BITAND(INDIRECT("P2_x_TRUE!$D$"&amp;BQ$11&amp;":$KW$"&amp;BQ$11),P2_y_TRUE!$D144:$KW144))</f>
        <v>0</v>
      </c>
      <c r="BR151" cm="1">
        <f t="array" aca="1" ref="BR151" ca="1">SUM(_xlfn.BITAND(INDIRECT("P2_x_TRUE!$D$"&amp;BR$11&amp;":$KW$"&amp;BR$11),P2_y_TRUE!$D144:$KW144))</f>
        <v>0</v>
      </c>
      <c r="BS151" cm="1">
        <f t="array" aca="1" ref="BS151" ca="1">SUM(_xlfn.BITAND(INDIRECT("P2_x_TRUE!$D$"&amp;BS$11&amp;":$KW$"&amp;BS$11),P2_y_TRUE!$D144:$KW144))</f>
        <v>0</v>
      </c>
      <c r="BT151" cm="1">
        <f t="array" aca="1" ref="BT151" ca="1">SUM(_xlfn.BITAND(INDIRECT("P2_x_TRUE!$D$"&amp;BT$11&amp;":$KW$"&amp;BT$11),P2_y_TRUE!$D144:$KW144))</f>
        <v>0</v>
      </c>
      <c r="BU151" cm="1">
        <f t="array" aca="1" ref="BU151" ca="1">SUM(_xlfn.BITAND(INDIRECT("P2_x_TRUE!$D$"&amp;BU$11&amp;":$KW$"&amp;BU$11),P2_y_TRUE!$D144:$KW144))</f>
        <v>0</v>
      </c>
      <c r="BV151" cm="1">
        <f t="array" aca="1" ref="BV151" ca="1">SUM(_xlfn.BITAND(INDIRECT("P2_x_TRUE!$D$"&amp;BV$11&amp;":$KW$"&amp;BV$11),P2_y_TRUE!$D144:$KW144))</f>
        <v>0</v>
      </c>
      <c r="BW151" cm="1">
        <f t="array" aca="1" ref="BW151" ca="1">SUM(_xlfn.BITAND(INDIRECT("P2_x_TRUE!$D$"&amp;BW$11&amp;":$KW$"&amp;BW$11),P2_y_TRUE!$D144:$KW144))</f>
        <v>0</v>
      </c>
      <c r="BX151" cm="1">
        <f t="array" aca="1" ref="BX151" ca="1">SUM(_xlfn.BITAND(INDIRECT("P2_x_TRUE!$D$"&amp;BX$11&amp;":$KW$"&amp;BX$11),P2_y_TRUE!$D144:$KW144))</f>
        <v>0</v>
      </c>
      <c r="BY151" cm="1">
        <f t="array" aca="1" ref="BY151" ca="1">SUM(_xlfn.BITAND(INDIRECT("P2_x_TRUE!$D$"&amp;BY$11&amp;":$KW$"&amp;BY$11),P2_y_TRUE!$D144:$KW144))</f>
        <v>0</v>
      </c>
      <c r="BZ151" cm="1">
        <f t="array" aca="1" ref="BZ151" ca="1">SUM(_xlfn.BITAND(INDIRECT("P2_x_TRUE!$D$"&amp;BZ$11&amp;":$KW$"&amp;BZ$11),P2_y_TRUE!$D144:$KW144))</f>
        <v>0</v>
      </c>
      <c r="CA151" cm="1">
        <f t="array" aca="1" ref="CA151" ca="1">SUM(_xlfn.BITAND(INDIRECT("P2_x_TRUE!$D$"&amp;CA$11&amp;":$KW$"&amp;CA$11),P2_y_TRUE!$D144:$KW144))</f>
        <v>0</v>
      </c>
      <c r="CB151" cm="1">
        <f t="array" aca="1" ref="CB151" ca="1">SUM(_xlfn.BITAND(INDIRECT("P2_x_TRUE!$D$"&amp;CB$11&amp;":$KW$"&amp;CB$11),P2_y_TRUE!$D144:$KW144))</f>
        <v>0</v>
      </c>
      <c r="CC151" cm="1">
        <f t="array" aca="1" ref="CC151" ca="1">SUM(_xlfn.BITAND(INDIRECT("P2_x_TRUE!$D$"&amp;CC$11&amp;":$KW$"&amp;CC$11),P2_y_TRUE!$D144:$KW144))</f>
        <v>0</v>
      </c>
      <c r="CD151" cm="1">
        <f t="array" aca="1" ref="CD151" ca="1">SUM(_xlfn.BITAND(INDIRECT("P2_x_TRUE!$D$"&amp;CD$11&amp;":$KW$"&amp;CD$11),P2_y_TRUE!$D144:$KW144))</f>
        <v>0</v>
      </c>
      <c r="CE151" cm="1">
        <f t="array" aca="1" ref="CE151" ca="1">SUM(_xlfn.BITAND(INDIRECT("P2_x_TRUE!$D$"&amp;CE$11&amp;":$KW$"&amp;CE$11),P2_y_TRUE!$D144:$KW144))</f>
        <v>0</v>
      </c>
      <c r="CF151" cm="1">
        <f t="array" aca="1" ref="CF151" ca="1">SUM(_xlfn.BITAND(INDIRECT("P2_x_TRUE!$D$"&amp;CF$11&amp;":$KW$"&amp;CF$11),P2_y_TRUE!$D144:$KW144))</f>
        <v>0</v>
      </c>
      <c r="CG151" cm="1">
        <f t="array" aca="1" ref="CG151" ca="1">SUM(_xlfn.BITAND(INDIRECT("P2_x_TRUE!$D$"&amp;CG$11&amp;":$KW$"&amp;CG$11),P2_y_TRUE!$D144:$KW144))</f>
        <v>0</v>
      </c>
      <c r="CH151" cm="1">
        <f t="array" aca="1" ref="CH151" ca="1">SUM(_xlfn.BITAND(INDIRECT("P2_x_TRUE!$D$"&amp;CH$11&amp;":$KW$"&amp;CH$11),P2_y_TRUE!$D144:$KW144))</f>
        <v>0</v>
      </c>
      <c r="CI151" cm="1">
        <f t="array" aca="1" ref="CI151" ca="1">SUM(_xlfn.BITAND(INDIRECT("P2_x_TRUE!$D$"&amp;CI$11&amp;":$KW$"&amp;CI$11),P2_y_TRUE!$D144:$KW144))</f>
        <v>0</v>
      </c>
      <c r="CJ151" cm="1">
        <f t="array" aca="1" ref="CJ151" ca="1">SUM(_xlfn.BITAND(INDIRECT("P2_x_TRUE!$D$"&amp;CJ$11&amp;":$KW$"&amp;CJ$11),P2_y_TRUE!$D144:$KW144))</f>
        <v>0</v>
      </c>
      <c r="CK151" cm="1">
        <f t="array" aca="1" ref="CK151" ca="1">SUM(_xlfn.BITAND(INDIRECT("P2_x_TRUE!$D$"&amp;CK$11&amp;":$KW$"&amp;CK$11),P2_y_TRUE!$D144:$KW144))</f>
        <v>0</v>
      </c>
      <c r="CL151" cm="1">
        <f t="array" aca="1" ref="CL151" ca="1">SUM(_xlfn.BITAND(INDIRECT("P2_x_TRUE!$D$"&amp;CL$11&amp;":$KW$"&amp;CL$11),P2_y_TRUE!$D144:$KW144))</f>
        <v>0</v>
      </c>
      <c r="CM151" cm="1">
        <f t="array" aca="1" ref="CM151" ca="1">SUM(_xlfn.BITAND(INDIRECT("P2_x_TRUE!$D$"&amp;CM$11&amp;":$KW$"&amp;CM$11),P2_y_TRUE!$D144:$KW144))</f>
        <v>0</v>
      </c>
      <c r="CN151" cm="1">
        <f t="array" aca="1" ref="CN151" ca="1">SUM(_xlfn.BITAND(INDIRECT("P2_x_TRUE!$D$"&amp;CN$11&amp;":$KW$"&amp;CN$11),P2_y_TRUE!$D144:$KW144))</f>
        <v>0</v>
      </c>
      <c r="CO151" cm="1">
        <f t="array" aca="1" ref="CO151" ca="1">SUM(_xlfn.BITAND(INDIRECT("P2_x_TRUE!$D$"&amp;CO$11&amp;":$KW$"&amp;CO$11),P2_y_TRUE!$D144:$KW144))</f>
        <v>0</v>
      </c>
      <c r="CP151" cm="1">
        <f t="array" aca="1" ref="CP151" ca="1">SUM(_xlfn.BITAND(INDIRECT("P2_x_TRUE!$D$"&amp;CP$11&amp;":$KW$"&amp;CP$11),P2_y_TRUE!$D144:$KW144))</f>
        <v>0</v>
      </c>
      <c r="CQ151" cm="1">
        <f t="array" aca="1" ref="CQ151" ca="1">SUM(_xlfn.BITAND(INDIRECT("P2_x_TRUE!$D$"&amp;CQ$11&amp;":$KW$"&amp;CQ$11),P2_y_TRUE!$D144:$KW144))</f>
        <v>0</v>
      </c>
      <c r="CR151" cm="1">
        <f t="array" aca="1" ref="CR151" ca="1">SUM(_xlfn.BITAND(INDIRECT("P2_x_TRUE!$D$"&amp;CR$11&amp;":$KW$"&amp;CR$11),P2_y_TRUE!$D144:$KW144))</f>
        <v>0</v>
      </c>
      <c r="CS151" cm="1">
        <f t="array" aca="1" ref="CS151" ca="1">SUM(_xlfn.BITAND(INDIRECT("P2_x_TRUE!$D$"&amp;CS$11&amp;":$KW$"&amp;CS$11),P2_y_TRUE!$D144:$KW144))</f>
        <v>0</v>
      </c>
      <c r="CT151" cm="1">
        <f t="array" aca="1" ref="CT151" ca="1">SUM(_xlfn.BITAND(INDIRECT("P2_x_TRUE!$D$"&amp;CT$11&amp;":$KW$"&amp;CT$11),P2_y_TRUE!$D144:$KW144))</f>
        <v>0</v>
      </c>
      <c r="CU151" cm="1">
        <f t="array" aca="1" ref="CU151" ca="1">SUM(_xlfn.BITAND(INDIRECT("P2_x_TRUE!$D$"&amp;CU$11&amp;":$KW$"&amp;CU$11),P2_y_TRUE!$D144:$KW144))</f>
        <v>0</v>
      </c>
      <c r="CV151" cm="1">
        <f t="array" aca="1" ref="CV151" ca="1">SUM(_xlfn.BITAND(INDIRECT("P2_x_TRUE!$D$"&amp;CV$11&amp;":$KW$"&amp;CV$11),P2_y_TRUE!$D144:$KW144))</f>
        <v>0</v>
      </c>
      <c r="CW151" cm="1">
        <f t="array" aca="1" ref="CW151" ca="1">SUM(_xlfn.BITAND(INDIRECT("P2_x_TRUE!$D$"&amp;CW$11&amp;":$KW$"&amp;CW$11),P2_y_TRUE!$D144:$KW144))</f>
        <v>0</v>
      </c>
      <c r="CX151" cm="1">
        <f t="array" aca="1" ref="CX151" ca="1">SUM(_xlfn.BITAND(INDIRECT("P2_x_TRUE!$D$"&amp;CX$11&amp;":$KW$"&amp;CX$11),P2_y_TRUE!$D144:$KW144))</f>
        <v>0</v>
      </c>
      <c r="CY151" cm="1">
        <f t="array" aca="1" ref="CY151" ca="1">SUM(_xlfn.BITAND(INDIRECT("P2_x_TRUE!$D$"&amp;CY$11&amp;":$KW$"&amp;CY$11),P2_y_TRUE!$D144:$KW144))</f>
        <v>0</v>
      </c>
      <c r="CZ151" cm="1">
        <f t="array" aca="1" ref="CZ151" ca="1">SUM(_xlfn.BITAND(INDIRECT("P2_x_TRUE!$D$"&amp;CZ$11&amp;":$KW$"&amp;CZ$11),P2_y_TRUE!$D144:$KW144))</f>
        <v>0</v>
      </c>
      <c r="DA151" cm="1">
        <f t="array" aca="1" ref="DA151" ca="1">SUM(_xlfn.BITAND(INDIRECT("P2_x_TRUE!$D$"&amp;DA$11&amp;":$KW$"&amp;DA$11),P2_y_TRUE!$D144:$KW144))</f>
        <v>0</v>
      </c>
      <c r="DB151" cm="1">
        <f t="array" aca="1" ref="DB151" ca="1">SUM(_xlfn.BITAND(INDIRECT("P2_x_TRUE!$D$"&amp;DB$11&amp;":$KW$"&amp;DB$11),P2_y_TRUE!$D144:$KW144))</f>
        <v>0</v>
      </c>
      <c r="DC151" cm="1">
        <f t="array" aca="1" ref="DC151" ca="1">SUM(_xlfn.BITAND(INDIRECT("P2_x_TRUE!$D$"&amp;DC$11&amp;":$KW$"&amp;DC$11),P2_y_TRUE!$D144:$KW144))</f>
        <v>0</v>
      </c>
      <c r="DD151" cm="1">
        <f t="array" aca="1" ref="DD151" ca="1">SUM(_xlfn.BITAND(INDIRECT("P2_x_TRUE!$D$"&amp;DD$11&amp;":$KW$"&amp;DD$11),P2_y_TRUE!$D144:$KW144))</f>
        <v>0</v>
      </c>
      <c r="DE151" cm="1">
        <f t="array" aca="1" ref="DE151" ca="1">SUM(_xlfn.BITAND(INDIRECT("P2_x_TRUE!$D$"&amp;DE$11&amp;":$KW$"&amp;DE$11),P2_y_TRUE!$D144:$KW144))</f>
        <v>0</v>
      </c>
      <c r="DF151" cm="1">
        <f t="array" aca="1" ref="DF151" ca="1">SUM(_xlfn.BITAND(INDIRECT("P2_x_TRUE!$D$"&amp;DF$11&amp;":$KW$"&amp;DF$11),P2_y_TRUE!$D144:$KW144))</f>
        <v>0</v>
      </c>
      <c r="DG151" cm="1">
        <f t="array" aca="1" ref="DG151" ca="1">SUM(_xlfn.BITAND(INDIRECT("P2_x_TRUE!$D$"&amp;DG$11&amp;":$KW$"&amp;DG$11),P2_y_TRUE!$D144:$KW144))</f>
        <v>0</v>
      </c>
      <c r="DH151" cm="1">
        <f t="array" aca="1" ref="DH151" ca="1">SUM(_xlfn.BITAND(INDIRECT("P2_x_TRUE!$D$"&amp;DH$11&amp;":$KW$"&amp;DH$11),P2_y_TRUE!$D144:$KW144))</f>
        <v>0</v>
      </c>
      <c r="DI151" cm="1">
        <f t="array" aca="1" ref="DI151" ca="1">SUM(_xlfn.BITAND(INDIRECT("P2_x_TRUE!$D$"&amp;DI$11&amp;":$KW$"&amp;DI$11),P2_y_TRUE!$D144:$KW144))</f>
        <v>0</v>
      </c>
      <c r="DJ151" cm="1">
        <f t="array" aca="1" ref="DJ151" ca="1">SUM(_xlfn.BITAND(INDIRECT("P2_x_TRUE!$D$"&amp;DJ$11&amp;":$KW$"&amp;DJ$11),P2_y_TRUE!$D144:$KW144))</f>
        <v>0</v>
      </c>
      <c r="DK151" cm="1">
        <f t="array" aca="1" ref="DK151" ca="1">SUM(_xlfn.BITAND(INDIRECT("P2_x_TRUE!$D$"&amp;DK$11&amp;":$KW$"&amp;DK$11),P2_y_TRUE!$D144:$KW144))</f>
        <v>0</v>
      </c>
      <c r="DL151" cm="1">
        <f t="array" aca="1" ref="DL151" ca="1">SUM(_xlfn.BITAND(INDIRECT("P2_x_TRUE!$D$"&amp;DL$11&amp;":$KW$"&amp;DL$11),P2_y_TRUE!$D144:$KW144))</f>
        <v>0</v>
      </c>
      <c r="DM151" cm="1">
        <f t="array" aca="1" ref="DM151" ca="1">SUM(_xlfn.BITAND(INDIRECT("P2_x_TRUE!$D$"&amp;DM$11&amp;":$KW$"&amp;DM$11),P2_y_TRUE!$D144:$KW144))</f>
        <v>0</v>
      </c>
      <c r="DN151" cm="1">
        <f t="array" aca="1" ref="DN151" ca="1">SUM(_xlfn.BITAND(INDIRECT("P2_x_TRUE!$D$"&amp;DN$11&amp;":$KW$"&amp;DN$11),P2_y_TRUE!$D144:$KW144))</f>
        <v>0</v>
      </c>
    </row>
    <row r="152" spans="1:118" x14ac:dyDescent="0.25">
      <c r="A152">
        <v>-12</v>
      </c>
      <c r="B152" cm="1">
        <f t="array" aca="1" ref="B152" ca="1">SUM(_xlfn.BITAND(INDIRECT("P2_x_TRUE!$D$"&amp;B$11&amp;":$KW$"&amp;B$11),P2_y_TRUE!$D145:$KW145))</f>
        <v>1</v>
      </c>
      <c r="C152" cm="1">
        <f t="array" aca="1" ref="C152" ca="1">SUM(_xlfn.BITAND(INDIRECT("P2_x_TRUE!$D$"&amp;C$11&amp;":$KW$"&amp;C$11),P2_y_TRUE!$D145:$KW145))</f>
        <v>2</v>
      </c>
      <c r="D152" cm="1">
        <f t="array" aca="1" ref="D152" ca="1">SUM(_xlfn.BITAND(INDIRECT("P2_x_TRUE!$D$"&amp;D$11&amp;":$KW$"&amp;D$11),P2_y_TRUE!$D145:$KW145))</f>
        <v>2</v>
      </c>
      <c r="E152" cm="1">
        <f t="array" aca="1" ref="E152" ca="1">SUM(_xlfn.BITAND(INDIRECT("P2_x_TRUE!$D$"&amp;E$11&amp;":$KW$"&amp;E$11),P2_y_TRUE!$D145:$KW145))</f>
        <v>2</v>
      </c>
      <c r="F152" cm="1">
        <f t="array" aca="1" ref="F152" ca="1">SUM(_xlfn.BITAND(INDIRECT("P2_x_TRUE!$D$"&amp;F$11&amp;":$KW$"&amp;F$11),P2_y_TRUE!$D145:$KW145))</f>
        <v>2</v>
      </c>
      <c r="G152" cm="1">
        <f t="array" aca="1" ref="G152" ca="1">SUM(_xlfn.BITAND(INDIRECT("P2_x_TRUE!$D$"&amp;G$11&amp;":$KW$"&amp;G$11),P2_y_TRUE!$D145:$KW145))</f>
        <v>2</v>
      </c>
      <c r="H152" cm="1">
        <f t="array" aca="1" ref="H152" ca="1">SUM(_xlfn.BITAND(INDIRECT("P2_x_TRUE!$D$"&amp;H$11&amp;":$KW$"&amp;H$11),P2_y_TRUE!$D145:$KW145))</f>
        <v>1</v>
      </c>
      <c r="I152" cm="1">
        <f t="array" aca="1" ref="I152" ca="1">SUM(_xlfn.BITAND(INDIRECT("P2_x_TRUE!$D$"&amp;I$11&amp;":$KW$"&amp;I$11),P2_y_TRUE!$D145:$KW145))</f>
        <v>0</v>
      </c>
      <c r="J152" cm="1">
        <f t="array" aca="1" ref="J152" ca="1">SUM(_xlfn.BITAND(INDIRECT("P2_x_TRUE!$D$"&amp;J$11&amp;":$KW$"&amp;J$11),P2_y_TRUE!$D145:$KW145))</f>
        <v>0</v>
      </c>
      <c r="K152" cm="1">
        <f t="array" aca="1" ref="K152" ca="1">SUM(_xlfn.BITAND(INDIRECT("P2_x_TRUE!$D$"&amp;K$11&amp;":$KW$"&amp;K$11),P2_y_TRUE!$D145:$KW145))</f>
        <v>0</v>
      </c>
      <c r="L152" cm="1">
        <f t="array" aca="1" ref="L152" ca="1">SUM(_xlfn.BITAND(INDIRECT("P2_x_TRUE!$D$"&amp;L$11&amp;":$KW$"&amp;L$11),P2_y_TRUE!$D145:$KW145))</f>
        <v>0</v>
      </c>
      <c r="M152" cm="1">
        <f t="array" aca="1" ref="M152" ca="1">SUM(_xlfn.BITAND(INDIRECT("P2_x_TRUE!$D$"&amp;M$11&amp;":$KW$"&amp;M$11),P2_y_TRUE!$D145:$KW145))</f>
        <v>0</v>
      </c>
      <c r="N152" cm="1">
        <f t="array" aca="1" ref="N152" ca="1">SUM(_xlfn.BITAND(INDIRECT("P2_x_TRUE!$D$"&amp;N$11&amp;":$KW$"&amp;N$11),P2_y_TRUE!$D145:$KW145))</f>
        <v>0</v>
      </c>
      <c r="O152" cm="1">
        <f t="array" aca="1" ref="O152" ca="1">SUM(_xlfn.BITAND(INDIRECT("P2_x_TRUE!$D$"&amp;O$11&amp;":$KW$"&amp;O$11),P2_y_TRUE!$D145:$KW145))</f>
        <v>0</v>
      </c>
      <c r="P152" cm="1">
        <f t="array" aca="1" ref="P152" ca="1">SUM(_xlfn.BITAND(INDIRECT("P2_x_TRUE!$D$"&amp;P$11&amp;":$KW$"&amp;P$11),P2_y_TRUE!$D145:$KW145))</f>
        <v>0</v>
      </c>
      <c r="Q152" cm="1">
        <f t="array" aca="1" ref="Q152" ca="1">SUM(_xlfn.BITAND(INDIRECT("P2_x_TRUE!$D$"&amp;Q$11&amp;":$KW$"&amp;Q$11),P2_y_TRUE!$D145:$KW145))</f>
        <v>0</v>
      </c>
      <c r="R152" cm="1">
        <f t="array" aca="1" ref="R152" ca="1">SUM(_xlfn.BITAND(INDIRECT("P2_x_TRUE!$D$"&amp;R$11&amp;":$KW$"&amp;R$11),P2_y_TRUE!$D145:$KW145))</f>
        <v>0</v>
      </c>
      <c r="S152" cm="1">
        <f t="array" aca="1" ref="S152" ca="1">SUM(_xlfn.BITAND(INDIRECT("P2_x_TRUE!$D$"&amp;S$11&amp;":$KW$"&amp;S$11),P2_y_TRUE!$D145:$KW145))</f>
        <v>0</v>
      </c>
      <c r="T152" cm="1">
        <f t="array" aca="1" ref="T152" ca="1">SUM(_xlfn.BITAND(INDIRECT("P2_x_TRUE!$D$"&amp;T$11&amp;":$KW$"&amp;T$11),P2_y_TRUE!$D145:$KW145))</f>
        <v>0</v>
      </c>
      <c r="U152" cm="1">
        <f t="array" aca="1" ref="U152" ca="1">SUM(_xlfn.BITAND(INDIRECT("P2_x_TRUE!$D$"&amp;U$11&amp;":$KW$"&amp;U$11),P2_y_TRUE!$D145:$KW145))</f>
        <v>0</v>
      </c>
      <c r="V152" cm="1">
        <f t="array" aca="1" ref="V152" ca="1">SUM(_xlfn.BITAND(INDIRECT("P2_x_TRUE!$D$"&amp;V$11&amp;":$KW$"&amp;V$11),P2_y_TRUE!$D145:$KW145))</f>
        <v>0</v>
      </c>
      <c r="W152" cm="1">
        <f t="array" aca="1" ref="W152" ca="1">SUM(_xlfn.BITAND(INDIRECT("P2_x_TRUE!$D$"&amp;W$11&amp;":$KW$"&amp;W$11),P2_y_TRUE!$D145:$KW145))</f>
        <v>0</v>
      </c>
      <c r="X152" cm="1">
        <f t="array" aca="1" ref="X152" ca="1">SUM(_xlfn.BITAND(INDIRECT("P2_x_TRUE!$D$"&amp;X$11&amp;":$KW$"&amp;X$11),P2_y_TRUE!$D145:$KW145))</f>
        <v>0</v>
      </c>
      <c r="Y152" cm="1">
        <f t="array" aca="1" ref="Y152" ca="1">SUM(_xlfn.BITAND(INDIRECT("P2_x_TRUE!$D$"&amp;Y$11&amp;":$KW$"&amp;Y$11),P2_y_TRUE!$D145:$KW145))</f>
        <v>0</v>
      </c>
      <c r="Z152" cm="1">
        <f t="array" aca="1" ref="Z152" ca="1">SUM(_xlfn.BITAND(INDIRECT("P2_x_TRUE!$D$"&amp;Z$11&amp;":$KW$"&amp;Z$11),P2_y_TRUE!$D145:$KW145))</f>
        <v>0</v>
      </c>
      <c r="AA152" cm="1">
        <f t="array" aca="1" ref="AA152" ca="1">SUM(_xlfn.BITAND(INDIRECT("P2_x_TRUE!$D$"&amp;AA$11&amp;":$KW$"&amp;AA$11),P2_y_TRUE!$D145:$KW145))</f>
        <v>0</v>
      </c>
      <c r="AB152" cm="1">
        <f t="array" aca="1" ref="AB152" ca="1">SUM(_xlfn.BITAND(INDIRECT("P2_x_TRUE!$D$"&amp;AB$11&amp;":$KW$"&amp;AB$11),P2_y_TRUE!$D145:$KW145))</f>
        <v>0</v>
      </c>
      <c r="AC152" cm="1">
        <f t="array" aca="1" ref="AC152" ca="1">SUM(_xlfn.BITAND(INDIRECT("P2_x_TRUE!$D$"&amp;AC$11&amp;":$KW$"&amp;AC$11),P2_y_TRUE!$D145:$KW145))</f>
        <v>0</v>
      </c>
      <c r="AD152" cm="1">
        <f t="array" aca="1" ref="AD152" ca="1">SUM(_xlfn.BITAND(INDIRECT("P2_x_TRUE!$D$"&amp;AD$11&amp;":$KW$"&amp;AD$11),P2_y_TRUE!$D145:$KW145))</f>
        <v>0</v>
      </c>
      <c r="AE152" cm="1">
        <f t="array" aca="1" ref="AE152" ca="1">SUM(_xlfn.BITAND(INDIRECT("P2_x_TRUE!$D$"&amp;AE$11&amp;":$KW$"&amp;AE$11),P2_y_TRUE!$D145:$KW145))</f>
        <v>0</v>
      </c>
      <c r="AF152" cm="1">
        <f t="array" aca="1" ref="AF152" ca="1">SUM(_xlfn.BITAND(INDIRECT("P2_x_TRUE!$D$"&amp;AF$11&amp;":$KW$"&amp;AF$11),P2_y_TRUE!$D145:$KW145))</f>
        <v>0</v>
      </c>
      <c r="AG152" cm="1">
        <f t="array" aca="1" ref="AG152" ca="1">SUM(_xlfn.BITAND(INDIRECT("P2_x_TRUE!$D$"&amp;AG$11&amp;":$KW$"&amp;AG$11),P2_y_TRUE!$D145:$KW145))</f>
        <v>0</v>
      </c>
      <c r="AH152" cm="1">
        <f t="array" aca="1" ref="AH152" ca="1">SUM(_xlfn.BITAND(INDIRECT("P2_x_TRUE!$D$"&amp;AH$11&amp;":$KW$"&amp;AH$11),P2_y_TRUE!$D145:$KW145))</f>
        <v>0</v>
      </c>
      <c r="AI152" cm="1">
        <f t="array" aca="1" ref="AI152" ca="1">SUM(_xlfn.BITAND(INDIRECT("P2_x_TRUE!$D$"&amp;AI$11&amp;":$KW$"&amp;AI$11),P2_y_TRUE!$D145:$KW145))</f>
        <v>0</v>
      </c>
      <c r="AJ152" cm="1">
        <f t="array" aca="1" ref="AJ152" ca="1">SUM(_xlfn.BITAND(INDIRECT("P2_x_TRUE!$D$"&amp;AJ$11&amp;":$KW$"&amp;AJ$11),P2_y_TRUE!$D145:$KW145))</f>
        <v>0</v>
      </c>
      <c r="AK152" cm="1">
        <f t="array" aca="1" ref="AK152" ca="1">SUM(_xlfn.BITAND(INDIRECT("P2_x_TRUE!$D$"&amp;AK$11&amp;":$KW$"&amp;AK$11),P2_y_TRUE!$D145:$KW145))</f>
        <v>0</v>
      </c>
      <c r="AL152" cm="1">
        <f t="array" aca="1" ref="AL152" ca="1">SUM(_xlfn.BITAND(INDIRECT("P2_x_TRUE!$D$"&amp;AL$11&amp;":$KW$"&amp;AL$11),P2_y_TRUE!$D145:$KW145))</f>
        <v>0</v>
      </c>
      <c r="AM152" cm="1">
        <f t="array" aca="1" ref="AM152" ca="1">SUM(_xlfn.BITAND(INDIRECT("P2_x_TRUE!$D$"&amp;AM$11&amp;":$KW$"&amp;AM$11),P2_y_TRUE!$D145:$KW145))</f>
        <v>0</v>
      </c>
      <c r="AN152" cm="1">
        <f t="array" aca="1" ref="AN152" ca="1">SUM(_xlfn.BITAND(INDIRECT("P2_x_TRUE!$D$"&amp;AN$11&amp;":$KW$"&amp;AN$11),P2_y_TRUE!$D145:$KW145))</f>
        <v>0</v>
      </c>
      <c r="AO152" cm="1">
        <f t="array" aca="1" ref="AO152" ca="1">SUM(_xlfn.BITAND(INDIRECT("P2_x_TRUE!$D$"&amp;AO$11&amp;":$KW$"&amp;AO$11),P2_y_TRUE!$D145:$KW145))</f>
        <v>0</v>
      </c>
      <c r="AP152" cm="1">
        <f t="array" aca="1" ref="AP152" ca="1">SUM(_xlfn.BITAND(INDIRECT("P2_x_TRUE!$D$"&amp;AP$11&amp;":$KW$"&amp;AP$11),P2_y_TRUE!$D145:$KW145))</f>
        <v>0</v>
      </c>
      <c r="AQ152" cm="1">
        <f t="array" aca="1" ref="AQ152" ca="1">SUM(_xlfn.BITAND(INDIRECT("P2_x_TRUE!$D$"&amp;AQ$11&amp;":$KW$"&amp;AQ$11),P2_y_TRUE!$D145:$KW145))</f>
        <v>0</v>
      </c>
      <c r="AR152" cm="1">
        <f t="array" aca="1" ref="AR152" ca="1">SUM(_xlfn.BITAND(INDIRECT("P2_x_TRUE!$D$"&amp;AR$11&amp;":$KW$"&amp;AR$11),P2_y_TRUE!$D145:$KW145))</f>
        <v>0</v>
      </c>
      <c r="AS152" cm="1">
        <f t="array" aca="1" ref="AS152" ca="1">SUM(_xlfn.BITAND(INDIRECT("P2_x_TRUE!$D$"&amp;AS$11&amp;":$KW$"&amp;AS$11),P2_y_TRUE!$D145:$KW145))</f>
        <v>0</v>
      </c>
      <c r="AT152" cm="1">
        <f t="array" aca="1" ref="AT152" ca="1">SUM(_xlfn.BITAND(INDIRECT("P2_x_TRUE!$D$"&amp;AT$11&amp;":$KW$"&amp;AT$11),P2_y_TRUE!$D145:$KW145))</f>
        <v>0</v>
      </c>
      <c r="AU152" cm="1">
        <f t="array" aca="1" ref="AU152" ca="1">SUM(_xlfn.BITAND(INDIRECT("P2_x_TRUE!$D$"&amp;AU$11&amp;":$KW$"&amp;AU$11),P2_y_TRUE!$D145:$KW145))</f>
        <v>0</v>
      </c>
      <c r="AV152" cm="1">
        <f t="array" aca="1" ref="AV152" ca="1">SUM(_xlfn.BITAND(INDIRECT("P2_x_TRUE!$D$"&amp;AV$11&amp;":$KW$"&amp;AV$11),P2_y_TRUE!$D145:$KW145))</f>
        <v>0</v>
      </c>
      <c r="AW152" cm="1">
        <f t="array" aca="1" ref="AW152" ca="1">SUM(_xlfn.BITAND(INDIRECT("P2_x_TRUE!$D$"&amp;AW$11&amp;":$KW$"&amp;AW$11),P2_y_TRUE!$D145:$KW145))</f>
        <v>0</v>
      </c>
      <c r="AX152" cm="1">
        <f t="array" aca="1" ref="AX152" ca="1">SUM(_xlfn.BITAND(INDIRECT("P2_x_TRUE!$D$"&amp;AX$11&amp;":$KW$"&amp;AX$11),P2_y_TRUE!$D145:$KW145))</f>
        <v>0</v>
      </c>
      <c r="AY152" cm="1">
        <f t="array" aca="1" ref="AY152" ca="1">SUM(_xlfn.BITAND(INDIRECT("P2_x_TRUE!$D$"&amp;AY$11&amp;":$KW$"&amp;AY$11),P2_y_TRUE!$D145:$KW145))</f>
        <v>0</v>
      </c>
      <c r="AZ152" cm="1">
        <f t="array" aca="1" ref="AZ152" ca="1">SUM(_xlfn.BITAND(INDIRECT("P2_x_TRUE!$D$"&amp;AZ$11&amp;":$KW$"&amp;AZ$11),P2_y_TRUE!$D145:$KW145))</f>
        <v>0</v>
      </c>
      <c r="BA152" cm="1">
        <f t="array" aca="1" ref="BA152" ca="1">SUM(_xlfn.BITAND(INDIRECT("P2_x_TRUE!$D$"&amp;BA$11&amp;":$KW$"&amp;BA$11),P2_y_TRUE!$D145:$KW145))</f>
        <v>0</v>
      </c>
      <c r="BB152" cm="1">
        <f t="array" aca="1" ref="BB152" ca="1">SUM(_xlfn.BITAND(INDIRECT("P2_x_TRUE!$D$"&amp;BB$11&amp;":$KW$"&amp;BB$11),P2_y_TRUE!$D145:$KW145))</f>
        <v>0</v>
      </c>
      <c r="BC152" cm="1">
        <f t="array" aca="1" ref="BC152" ca="1">SUM(_xlfn.BITAND(INDIRECT("P2_x_TRUE!$D$"&amp;BC$11&amp;":$KW$"&amp;BC$11),P2_y_TRUE!$D145:$KW145))</f>
        <v>0</v>
      </c>
      <c r="BD152" cm="1">
        <f t="array" aca="1" ref="BD152" ca="1">SUM(_xlfn.BITAND(INDIRECT("P2_x_TRUE!$D$"&amp;BD$11&amp;":$KW$"&amp;BD$11),P2_y_TRUE!$D145:$KW145))</f>
        <v>0</v>
      </c>
      <c r="BE152" cm="1">
        <f t="array" aca="1" ref="BE152" ca="1">SUM(_xlfn.BITAND(INDIRECT("P2_x_TRUE!$D$"&amp;BE$11&amp;":$KW$"&amp;BE$11),P2_y_TRUE!$D145:$KW145))</f>
        <v>0</v>
      </c>
      <c r="BF152" cm="1">
        <f t="array" aca="1" ref="BF152" ca="1">SUM(_xlfn.BITAND(INDIRECT("P2_x_TRUE!$D$"&amp;BF$11&amp;":$KW$"&amp;BF$11),P2_y_TRUE!$D145:$KW145))</f>
        <v>0</v>
      </c>
      <c r="BG152" cm="1">
        <f t="array" aca="1" ref="BG152" ca="1">SUM(_xlfn.BITAND(INDIRECT("P2_x_TRUE!$D$"&amp;BG$11&amp;":$KW$"&amp;BG$11),P2_y_TRUE!$D145:$KW145))</f>
        <v>0</v>
      </c>
      <c r="BH152" cm="1">
        <f t="array" aca="1" ref="BH152" ca="1">SUM(_xlfn.BITAND(INDIRECT("P2_x_TRUE!$D$"&amp;BH$11&amp;":$KW$"&amp;BH$11),P2_y_TRUE!$D145:$KW145))</f>
        <v>0</v>
      </c>
      <c r="BI152" cm="1">
        <f t="array" aca="1" ref="BI152" ca="1">SUM(_xlfn.BITAND(INDIRECT("P2_x_TRUE!$D$"&amp;BI$11&amp;":$KW$"&amp;BI$11),P2_y_TRUE!$D145:$KW145))</f>
        <v>0</v>
      </c>
      <c r="BJ152" cm="1">
        <f t="array" aca="1" ref="BJ152" ca="1">SUM(_xlfn.BITAND(INDIRECT("P2_x_TRUE!$D$"&amp;BJ$11&amp;":$KW$"&amp;BJ$11),P2_y_TRUE!$D145:$KW145))</f>
        <v>0</v>
      </c>
      <c r="BK152" cm="1">
        <f t="array" aca="1" ref="BK152" ca="1">SUM(_xlfn.BITAND(INDIRECT("P2_x_TRUE!$D$"&amp;BK$11&amp;":$KW$"&amp;BK$11),P2_y_TRUE!$D145:$KW145))</f>
        <v>0</v>
      </c>
      <c r="BL152" cm="1">
        <f t="array" aca="1" ref="BL152" ca="1">SUM(_xlfn.BITAND(INDIRECT("P2_x_TRUE!$D$"&amp;BL$11&amp;":$KW$"&amp;BL$11),P2_y_TRUE!$D145:$KW145))</f>
        <v>0</v>
      </c>
      <c r="BM152" cm="1">
        <f t="array" aca="1" ref="BM152" ca="1">SUM(_xlfn.BITAND(INDIRECT("P2_x_TRUE!$D$"&amp;BM$11&amp;":$KW$"&amp;BM$11),P2_y_TRUE!$D145:$KW145))</f>
        <v>0</v>
      </c>
      <c r="BN152" cm="1">
        <f t="array" aca="1" ref="BN152" ca="1">SUM(_xlfn.BITAND(INDIRECT("P2_x_TRUE!$D$"&amp;BN$11&amp;":$KW$"&amp;BN$11),P2_y_TRUE!$D145:$KW145))</f>
        <v>0</v>
      </c>
      <c r="BO152" cm="1">
        <f t="array" aca="1" ref="BO152" ca="1">SUM(_xlfn.BITAND(INDIRECT("P2_x_TRUE!$D$"&amp;BO$11&amp;":$KW$"&amp;BO$11),P2_y_TRUE!$D145:$KW145))</f>
        <v>0</v>
      </c>
      <c r="BP152" cm="1">
        <f t="array" aca="1" ref="BP152" ca="1">SUM(_xlfn.BITAND(INDIRECT("P2_x_TRUE!$D$"&amp;BP$11&amp;":$KW$"&amp;BP$11),P2_y_TRUE!$D145:$KW145))</f>
        <v>0</v>
      </c>
      <c r="BQ152" cm="1">
        <f t="array" aca="1" ref="BQ152" ca="1">SUM(_xlfn.BITAND(INDIRECT("P2_x_TRUE!$D$"&amp;BQ$11&amp;":$KW$"&amp;BQ$11),P2_y_TRUE!$D145:$KW145))</f>
        <v>0</v>
      </c>
      <c r="BR152" cm="1">
        <f t="array" aca="1" ref="BR152" ca="1">SUM(_xlfn.BITAND(INDIRECT("P2_x_TRUE!$D$"&amp;BR$11&amp;":$KW$"&amp;BR$11),P2_y_TRUE!$D145:$KW145))</f>
        <v>0</v>
      </c>
      <c r="BS152" cm="1">
        <f t="array" aca="1" ref="BS152" ca="1">SUM(_xlfn.BITAND(INDIRECT("P2_x_TRUE!$D$"&amp;BS$11&amp;":$KW$"&amp;BS$11),P2_y_TRUE!$D145:$KW145))</f>
        <v>0</v>
      </c>
      <c r="BT152" cm="1">
        <f t="array" aca="1" ref="BT152" ca="1">SUM(_xlfn.BITAND(INDIRECT("P2_x_TRUE!$D$"&amp;BT$11&amp;":$KW$"&amp;BT$11),P2_y_TRUE!$D145:$KW145))</f>
        <v>0</v>
      </c>
      <c r="BU152" cm="1">
        <f t="array" aca="1" ref="BU152" ca="1">SUM(_xlfn.BITAND(INDIRECT("P2_x_TRUE!$D$"&amp;BU$11&amp;":$KW$"&amp;BU$11),P2_y_TRUE!$D145:$KW145))</f>
        <v>0</v>
      </c>
      <c r="BV152" cm="1">
        <f t="array" aca="1" ref="BV152" ca="1">SUM(_xlfn.BITAND(INDIRECT("P2_x_TRUE!$D$"&amp;BV$11&amp;":$KW$"&amp;BV$11),P2_y_TRUE!$D145:$KW145))</f>
        <v>0</v>
      </c>
      <c r="BW152" cm="1">
        <f t="array" aca="1" ref="BW152" ca="1">SUM(_xlfn.BITAND(INDIRECT("P2_x_TRUE!$D$"&amp;BW$11&amp;":$KW$"&amp;BW$11),P2_y_TRUE!$D145:$KW145))</f>
        <v>0</v>
      </c>
      <c r="BX152" cm="1">
        <f t="array" aca="1" ref="BX152" ca="1">SUM(_xlfn.BITAND(INDIRECT("P2_x_TRUE!$D$"&amp;BX$11&amp;":$KW$"&amp;BX$11),P2_y_TRUE!$D145:$KW145))</f>
        <v>0</v>
      </c>
      <c r="BY152" cm="1">
        <f t="array" aca="1" ref="BY152" ca="1">SUM(_xlfn.BITAND(INDIRECT("P2_x_TRUE!$D$"&amp;BY$11&amp;":$KW$"&amp;BY$11),P2_y_TRUE!$D145:$KW145))</f>
        <v>0</v>
      </c>
      <c r="BZ152" cm="1">
        <f t="array" aca="1" ref="BZ152" ca="1">SUM(_xlfn.BITAND(INDIRECT("P2_x_TRUE!$D$"&amp;BZ$11&amp;":$KW$"&amp;BZ$11),P2_y_TRUE!$D145:$KW145))</f>
        <v>0</v>
      </c>
      <c r="CA152" cm="1">
        <f t="array" aca="1" ref="CA152" ca="1">SUM(_xlfn.BITAND(INDIRECT("P2_x_TRUE!$D$"&amp;CA$11&amp;":$KW$"&amp;CA$11),P2_y_TRUE!$D145:$KW145))</f>
        <v>0</v>
      </c>
      <c r="CB152" cm="1">
        <f t="array" aca="1" ref="CB152" ca="1">SUM(_xlfn.BITAND(INDIRECT("P2_x_TRUE!$D$"&amp;CB$11&amp;":$KW$"&amp;CB$11),P2_y_TRUE!$D145:$KW145))</f>
        <v>0</v>
      </c>
      <c r="CC152" cm="1">
        <f t="array" aca="1" ref="CC152" ca="1">SUM(_xlfn.BITAND(INDIRECT("P2_x_TRUE!$D$"&amp;CC$11&amp;":$KW$"&amp;CC$11),P2_y_TRUE!$D145:$KW145))</f>
        <v>0</v>
      </c>
      <c r="CD152" cm="1">
        <f t="array" aca="1" ref="CD152" ca="1">SUM(_xlfn.BITAND(INDIRECT("P2_x_TRUE!$D$"&amp;CD$11&amp;":$KW$"&amp;CD$11),P2_y_TRUE!$D145:$KW145))</f>
        <v>0</v>
      </c>
      <c r="CE152" cm="1">
        <f t="array" aca="1" ref="CE152" ca="1">SUM(_xlfn.BITAND(INDIRECT("P2_x_TRUE!$D$"&amp;CE$11&amp;":$KW$"&amp;CE$11),P2_y_TRUE!$D145:$KW145))</f>
        <v>0</v>
      </c>
      <c r="CF152" cm="1">
        <f t="array" aca="1" ref="CF152" ca="1">SUM(_xlfn.BITAND(INDIRECT("P2_x_TRUE!$D$"&amp;CF$11&amp;":$KW$"&amp;CF$11),P2_y_TRUE!$D145:$KW145))</f>
        <v>0</v>
      </c>
      <c r="CG152" cm="1">
        <f t="array" aca="1" ref="CG152" ca="1">SUM(_xlfn.BITAND(INDIRECT("P2_x_TRUE!$D$"&amp;CG$11&amp;":$KW$"&amp;CG$11),P2_y_TRUE!$D145:$KW145))</f>
        <v>0</v>
      </c>
      <c r="CH152" cm="1">
        <f t="array" aca="1" ref="CH152" ca="1">SUM(_xlfn.BITAND(INDIRECT("P2_x_TRUE!$D$"&amp;CH$11&amp;":$KW$"&amp;CH$11),P2_y_TRUE!$D145:$KW145))</f>
        <v>0</v>
      </c>
      <c r="CI152" cm="1">
        <f t="array" aca="1" ref="CI152" ca="1">SUM(_xlfn.BITAND(INDIRECT("P2_x_TRUE!$D$"&amp;CI$11&amp;":$KW$"&amp;CI$11),P2_y_TRUE!$D145:$KW145))</f>
        <v>0</v>
      </c>
      <c r="CJ152" cm="1">
        <f t="array" aca="1" ref="CJ152" ca="1">SUM(_xlfn.BITAND(INDIRECT("P2_x_TRUE!$D$"&amp;CJ$11&amp;":$KW$"&amp;CJ$11),P2_y_TRUE!$D145:$KW145))</f>
        <v>0</v>
      </c>
      <c r="CK152" cm="1">
        <f t="array" aca="1" ref="CK152" ca="1">SUM(_xlfn.BITAND(INDIRECT("P2_x_TRUE!$D$"&amp;CK$11&amp;":$KW$"&amp;CK$11),P2_y_TRUE!$D145:$KW145))</f>
        <v>0</v>
      </c>
      <c r="CL152" cm="1">
        <f t="array" aca="1" ref="CL152" ca="1">SUM(_xlfn.BITAND(INDIRECT("P2_x_TRUE!$D$"&amp;CL$11&amp;":$KW$"&amp;CL$11),P2_y_TRUE!$D145:$KW145))</f>
        <v>0</v>
      </c>
      <c r="CM152" cm="1">
        <f t="array" aca="1" ref="CM152" ca="1">SUM(_xlfn.BITAND(INDIRECT("P2_x_TRUE!$D$"&amp;CM$11&amp;":$KW$"&amp;CM$11),P2_y_TRUE!$D145:$KW145))</f>
        <v>0</v>
      </c>
      <c r="CN152" cm="1">
        <f t="array" aca="1" ref="CN152" ca="1">SUM(_xlfn.BITAND(INDIRECT("P2_x_TRUE!$D$"&amp;CN$11&amp;":$KW$"&amp;CN$11),P2_y_TRUE!$D145:$KW145))</f>
        <v>0</v>
      </c>
      <c r="CO152" cm="1">
        <f t="array" aca="1" ref="CO152" ca="1">SUM(_xlfn.BITAND(INDIRECT("P2_x_TRUE!$D$"&amp;CO$11&amp;":$KW$"&amp;CO$11),P2_y_TRUE!$D145:$KW145))</f>
        <v>0</v>
      </c>
      <c r="CP152" cm="1">
        <f t="array" aca="1" ref="CP152" ca="1">SUM(_xlfn.BITAND(INDIRECT("P2_x_TRUE!$D$"&amp;CP$11&amp;":$KW$"&amp;CP$11),P2_y_TRUE!$D145:$KW145))</f>
        <v>0</v>
      </c>
      <c r="CQ152" cm="1">
        <f t="array" aca="1" ref="CQ152" ca="1">SUM(_xlfn.BITAND(INDIRECT("P2_x_TRUE!$D$"&amp;CQ$11&amp;":$KW$"&amp;CQ$11),P2_y_TRUE!$D145:$KW145))</f>
        <v>0</v>
      </c>
      <c r="CR152" cm="1">
        <f t="array" aca="1" ref="CR152" ca="1">SUM(_xlfn.BITAND(INDIRECT("P2_x_TRUE!$D$"&amp;CR$11&amp;":$KW$"&amp;CR$11),P2_y_TRUE!$D145:$KW145))</f>
        <v>0</v>
      </c>
      <c r="CS152" cm="1">
        <f t="array" aca="1" ref="CS152" ca="1">SUM(_xlfn.BITAND(INDIRECT("P2_x_TRUE!$D$"&amp;CS$11&amp;":$KW$"&amp;CS$11),P2_y_TRUE!$D145:$KW145))</f>
        <v>0</v>
      </c>
      <c r="CT152" cm="1">
        <f t="array" aca="1" ref="CT152" ca="1">SUM(_xlfn.BITAND(INDIRECT("P2_x_TRUE!$D$"&amp;CT$11&amp;":$KW$"&amp;CT$11),P2_y_TRUE!$D145:$KW145))</f>
        <v>0</v>
      </c>
      <c r="CU152" cm="1">
        <f t="array" aca="1" ref="CU152" ca="1">SUM(_xlfn.BITAND(INDIRECT("P2_x_TRUE!$D$"&amp;CU$11&amp;":$KW$"&amp;CU$11),P2_y_TRUE!$D145:$KW145))</f>
        <v>0</v>
      </c>
      <c r="CV152" cm="1">
        <f t="array" aca="1" ref="CV152" ca="1">SUM(_xlfn.BITAND(INDIRECT("P2_x_TRUE!$D$"&amp;CV$11&amp;":$KW$"&amp;CV$11),P2_y_TRUE!$D145:$KW145))</f>
        <v>0</v>
      </c>
      <c r="CW152" cm="1">
        <f t="array" aca="1" ref="CW152" ca="1">SUM(_xlfn.BITAND(INDIRECT("P2_x_TRUE!$D$"&amp;CW$11&amp;":$KW$"&amp;CW$11),P2_y_TRUE!$D145:$KW145))</f>
        <v>0</v>
      </c>
      <c r="CX152" cm="1">
        <f t="array" aca="1" ref="CX152" ca="1">SUM(_xlfn.BITAND(INDIRECT("P2_x_TRUE!$D$"&amp;CX$11&amp;":$KW$"&amp;CX$11),P2_y_TRUE!$D145:$KW145))</f>
        <v>0</v>
      </c>
      <c r="CY152" cm="1">
        <f t="array" aca="1" ref="CY152" ca="1">SUM(_xlfn.BITAND(INDIRECT("P2_x_TRUE!$D$"&amp;CY$11&amp;":$KW$"&amp;CY$11),P2_y_TRUE!$D145:$KW145))</f>
        <v>0</v>
      </c>
      <c r="CZ152" cm="1">
        <f t="array" aca="1" ref="CZ152" ca="1">SUM(_xlfn.BITAND(INDIRECT("P2_x_TRUE!$D$"&amp;CZ$11&amp;":$KW$"&amp;CZ$11),P2_y_TRUE!$D145:$KW145))</f>
        <v>0</v>
      </c>
      <c r="DA152" cm="1">
        <f t="array" aca="1" ref="DA152" ca="1">SUM(_xlfn.BITAND(INDIRECT("P2_x_TRUE!$D$"&amp;DA$11&amp;":$KW$"&amp;DA$11),P2_y_TRUE!$D145:$KW145))</f>
        <v>0</v>
      </c>
      <c r="DB152" cm="1">
        <f t="array" aca="1" ref="DB152" ca="1">SUM(_xlfn.BITAND(INDIRECT("P2_x_TRUE!$D$"&amp;DB$11&amp;":$KW$"&amp;DB$11),P2_y_TRUE!$D145:$KW145))</f>
        <v>0</v>
      </c>
      <c r="DC152" cm="1">
        <f t="array" aca="1" ref="DC152" ca="1">SUM(_xlfn.BITAND(INDIRECT("P2_x_TRUE!$D$"&amp;DC$11&amp;":$KW$"&amp;DC$11),P2_y_TRUE!$D145:$KW145))</f>
        <v>0</v>
      </c>
      <c r="DD152" cm="1">
        <f t="array" aca="1" ref="DD152" ca="1">SUM(_xlfn.BITAND(INDIRECT("P2_x_TRUE!$D$"&amp;DD$11&amp;":$KW$"&amp;DD$11),P2_y_TRUE!$D145:$KW145))</f>
        <v>0</v>
      </c>
      <c r="DE152" cm="1">
        <f t="array" aca="1" ref="DE152" ca="1">SUM(_xlfn.BITAND(INDIRECT("P2_x_TRUE!$D$"&amp;DE$11&amp;":$KW$"&amp;DE$11),P2_y_TRUE!$D145:$KW145))</f>
        <v>0</v>
      </c>
      <c r="DF152" cm="1">
        <f t="array" aca="1" ref="DF152" ca="1">SUM(_xlfn.BITAND(INDIRECT("P2_x_TRUE!$D$"&amp;DF$11&amp;":$KW$"&amp;DF$11),P2_y_TRUE!$D145:$KW145))</f>
        <v>0</v>
      </c>
      <c r="DG152" cm="1">
        <f t="array" aca="1" ref="DG152" ca="1">SUM(_xlfn.BITAND(INDIRECT("P2_x_TRUE!$D$"&amp;DG$11&amp;":$KW$"&amp;DG$11),P2_y_TRUE!$D145:$KW145))</f>
        <v>0</v>
      </c>
      <c r="DH152" cm="1">
        <f t="array" aca="1" ref="DH152" ca="1">SUM(_xlfn.BITAND(INDIRECT("P2_x_TRUE!$D$"&amp;DH$11&amp;":$KW$"&amp;DH$11),P2_y_TRUE!$D145:$KW145))</f>
        <v>0</v>
      </c>
      <c r="DI152" cm="1">
        <f t="array" aca="1" ref="DI152" ca="1">SUM(_xlfn.BITAND(INDIRECT("P2_x_TRUE!$D$"&amp;DI$11&amp;":$KW$"&amp;DI$11),P2_y_TRUE!$D145:$KW145))</f>
        <v>0</v>
      </c>
      <c r="DJ152" cm="1">
        <f t="array" aca="1" ref="DJ152" ca="1">SUM(_xlfn.BITAND(INDIRECT("P2_x_TRUE!$D$"&amp;DJ$11&amp;":$KW$"&amp;DJ$11),P2_y_TRUE!$D145:$KW145))</f>
        <v>0</v>
      </c>
      <c r="DK152" cm="1">
        <f t="array" aca="1" ref="DK152" ca="1">SUM(_xlfn.BITAND(INDIRECT("P2_x_TRUE!$D$"&amp;DK$11&amp;":$KW$"&amp;DK$11),P2_y_TRUE!$D145:$KW145))</f>
        <v>0</v>
      </c>
      <c r="DL152" cm="1">
        <f t="array" aca="1" ref="DL152" ca="1">SUM(_xlfn.BITAND(INDIRECT("P2_x_TRUE!$D$"&amp;DL$11&amp;":$KW$"&amp;DL$11),P2_y_TRUE!$D145:$KW145))</f>
        <v>0</v>
      </c>
      <c r="DM152" cm="1">
        <f t="array" aca="1" ref="DM152" ca="1">SUM(_xlfn.BITAND(INDIRECT("P2_x_TRUE!$D$"&amp;DM$11&amp;":$KW$"&amp;DM$11),P2_y_TRUE!$D145:$KW145))</f>
        <v>0</v>
      </c>
      <c r="DN152" cm="1">
        <f t="array" aca="1" ref="DN152" ca="1">SUM(_xlfn.BITAND(INDIRECT("P2_x_TRUE!$D$"&amp;DN$11&amp;":$KW$"&amp;DN$11),P2_y_TRUE!$D145:$KW145))</f>
        <v>0</v>
      </c>
    </row>
    <row r="153" spans="1:118" x14ac:dyDescent="0.25">
      <c r="A153">
        <v>-11</v>
      </c>
      <c r="B153" cm="1">
        <f t="array" aca="1" ref="B153" ca="1">SUM(_xlfn.BITAND(INDIRECT("P2_x_TRUE!$D$"&amp;B$11&amp;":$KW$"&amp;B$11),P2_y_TRUE!$D146:$KW146))</f>
        <v>1</v>
      </c>
      <c r="C153" cm="1">
        <f t="array" aca="1" ref="C153" ca="1">SUM(_xlfn.BITAND(INDIRECT("P2_x_TRUE!$D$"&amp;C$11&amp;":$KW$"&amp;C$11),P2_y_TRUE!$D146:$KW146))</f>
        <v>2</v>
      </c>
      <c r="D153" cm="1">
        <f t="array" aca="1" ref="D153" ca="1">SUM(_xlfn.BITAND(INDIRECT("P2_x_TRUE!$D$"&amp;D$11&amp;":$KW$"&amp;D$11),P2_y_TRUE!$D146:$KW146))</f>
        <v>2</v>
      </c>
      <c r="E153" cm="1">
        <f t="array" aca="1" ref="E153" ca="1">SUM(_xlfn.BITAND(INDIRECT("P2_x_TRUE!$D$"&amp;E$11&amp;":$KW$"&amp;E$11),P2_y_TRUE!$D146:$KW146))</f>
        <v>2</v>
      </c>
      <c r="F153" cm="1">
        <f t="array" aca="1" ref="F153" ca="1">SUM(_xlfn.BITAND(INDIRECT("P2_x_TRUE!$D$"&amp;F$11&amp;":$KW$"&amp;F$11),P2_y_TRUE!$D146:$KW146))</f>
        <v>2</v>
      </c>
      <c r="G153" cm="1">
        <f t="array" aca="1" ref="G153" ca="1">SUM(_xlfn.BITAND(INDIRECT("P2_x_TRUE!$D$"&amp;G$11&amp;":$KW$"&amp;G$11),P2_y_TRUE!$D146:$KW146))</f>
        <v>2</v>
      </c>
      <c r="H153" cm="1">
        <f t="array" aca="1" ref="H153" ca="1">SUM(_xlfn.BITAND(INDIRECT("P2_x_TRUE!$D$"&amp;H$11&amp;":$KW$"&amp;H$11),P2_y_TRUE!$D146:$KW146))</f>
        <v>1</v>
      </c>
      <c r="I153" cm="1">
        <f t="array" aca="1" ref="I153" ca="1">SUM(_xlfn.BITAND(INDIRECT("P2_x_TRUE!$D$"&amp;I$11&amp;":$KW$"&amp;I$11),P2_y_TRUE!$D146:$KW146))</f>
        <v>0</v>
      </c>
      <c r="J153" cm="1">
        <f t="array" aca="1" ref="J153" ca="1">SUM(_xlfn.BITAND(INDIRECT("P2_x_TRUE!$D$"&amp;J$11&amp;":$KW$"&amp;J$11),P2_y_TRUE!$D146:$KW146))</f>
        <v>0</v>
      </c>
      <c r="K153" cm="1">
        <f t="array" aca="1" ref="K153" ca="1">SUM(_xlfn.BITAND(INDIRECT("P2_x_TRUE!$D$"&amp;K$11&amp;":$KW$"&amp;K$11),P2_y_TRUE!$D146:$KW146))</f>
        <v>0</v>
      </c>
      <c r="L153" cm="1">
        <f t="array" aca="1" ref="L153" ca="1">SUM(_xlfn.BITAND(INDIRECT("P2_x_TRUE!$D$"&amp;L$11&amp;":$KW$"&amp;L$11),P2_y_TRUE!$D146:$KW146))</f>
        <v>0</v>
      </c>
      <c r="M153" cm="1">
        <f t="array" aca="1" ref="M153" ca="1">SUM(_xlfn.BITAND(INDIRECT("P2_x_TRUE!$D$"&amp;M$11&amp;":$KW$"&amp;M$11),P2_y_TRUE!$D146:$KW146))</f>
        <v>0</v>
      </c>
      <c r="N153" cm="1">
        <f t="array" aca="1" ref="N153" ca="1">SUM(_xlfn.BITAND(INDIRECT("P2_x_TRUE!$D$"&amp;N$11&amp;":$KW$"&amp;N$11),P2_y_TRUE!$D146:$KW146))</f>
        <v>0</v>
      </c>
      <c r="O153" cm="1">
        <f t="array" aca="1" ref="O153" ca="1">SUM(_xlfn.BITAND(INDIRECT("P2_x_TRUE!$D$"&amp;O$11&amp;":$KW$"&amp;O$11),P2_y_TRUE!$D146:$KW146))</f>
        <v>0</v>
      </c>
      <c r="P153" cm="1">
        <f t="array" aca="1" ref="P153" ca="1">SUM(_xlfn.BITAND(INDIRECT("P2_x_TRUE!$D$"&amp;P$11&amp;":$KW$"&amp;P$11),P2_y_TRUE!$D146:$KW146))</f>
        <v>0</v>
      </c>
      <c r="Q153" cm="1">
        <f t="array" aca="1" ref="Q153" ca="1">SUM(_xlfn.BITAND(INDIRECT("P2_x_TRUE!$D$"&amp;Q$11&amp;":$KW$"&amp;Q$11),P2_y_TRUE!$D146:$KW146))</f>
        <v>0</v>
      </c>
      <c r="R153" cm="1">
        <f t="array" aca="1" ref="R153" ca="1">SUM(_xlfn.BITAND(INDIRECT("P2_x_TRUE!$D$"&amp;R$11&amp;":$KW$"&amp;R$11),P2_y_TRUE!$D146:$KW146))</f>
        <v>0</v>
      </c>
      <c r="S153" cm="1">
        <f t="array" aca="1" ref="S153" ca="1">SUM(_xlfn.BITAND(INDIRECT("P2_x_TRUE!$D$"&amp;S$11&amp;":$KW$"&amp;S$11),P2_y_TRUE!$D146:$KW146))</f>
        <v>0</v>
      </c>
      <c r="T153" cm="1">
        <f t="array" aca="1" ref="T153" ca="1">SUM(_xlfn.BITAND(INDIRECT("P2_x_TRUE!$D$"&amp;T$11&amp;":$KW$"&amp;T$11),P2_y_TRUE!$D146:$KW146))</f>
        <v>0</v>
      </c>
      <c r="U153" cm="1">
        <f t="array" aca="1" ref="U153" ca="1">SUM(_xlfn.BITAND(INDIRECT("P2_x_TRUE!$D$"&amp;U$11&amp;":$KW$"&amp;U$11),P2_y_TRUE!$D146:$KW146))</f>
        <v>0</v>
      </c>
      <c r="V153" cm="1">
        <f t="array" aca="1" ref="V153" ca="1">SUM(_xlfn.BITAND(INDIRECT("P2_x_TRUE!$D$"&amp;V$11&amp;":$KW$"&amp;V$11),P2_y_TRUE!$D146:$KW146))</f>
        <v>0</v>
      </c>
      <c r="W153" cm="1">
        <f t="array" aca="1" ref="W153" ca="1">SUM(_xlfn.BITAND(INDIRECT("P2_x_TRUE!$D$"&amp;W$11&amp;":$KW$"&amp;W$11),P2_y_TRUE!$D146:$KW146))</f>
        <v>0</v>
      </c>
      <c r="X153" cm="1">
        <f t="array" aca="1" ref="X153" ca="1">SUM(_xlfn.BITAND(INDIRECT("P2_x_TRUE!$D$"&amp;X$11&amp;":$KW$"&amp;X$11),P2_y_TRUE!$D146:$KW146))</f>
        <v>0</v>
      </c>
      <c r="Y153" cm="1">
        <f t="array" aca="1" ref="Y153" ca="1">SUM(_xlfn.BITAND(INDIRECT("P2_x_TRUE!$D$"&amp;Y$11&amp;":$KW$"&amp;Y$11),P2_y_TRUE!$D146:$KW146))</f>
        <v>0</v>
      </c>
      <c r="Z153" cm="1">
        <f t="array" aca="1" ref="Z153" ca="1">SUM(_xlfn.BITAND(INDIRECT("P2_x_TRUE!$D$"&amp;Z$11&amp;":$KW$"&amp;Z$11),P2_y_TRUE!$D146:$KW146))</f>
        <v>0</v>
      </c>
      <c r="AA153" cm="1">
        <f t="array" aca="1" ref="AA153" ca="1">SUM(_xlfn.BITAND(INDIRECT("P2_x_TRUE!$D$"&amp;AA$11&amp;":$KW$"&amp;AA$11),P2_y_TRUE!$D146:$KW146))</f>
        <v>0</v>
      </c>
      <c r="AB153" cm="1">
        <f t="array" aca="1" ref="AB153" ca="1">SUM(_xlfn.BITAND(INDIRECT("P2_x_TRUE!$D$"&amp;AB$11&amp;":$KW$"&amp;AB$11),P2_y_TRUE!$D146:$KW146))</f>
        <v>0</v>
      </c>
      <c r="AC153" cm="1">
        <f t="array" aca="1" ref="AC153" ca="1">SUM(_xlfn.BITAND(INDIRECT("P2_x_TRUE!$D$"&amp;AC$11&amp;":$KW$"&amp;AC$11),P2_y_TRUE!$D146:$KW146))</f>
        <v>0</v>
      </c>
      <c r="AD153" cm="1">
        <f t="array" aca="1" ref="AD153" ca="1">SUM(_xlfn.BITAND(INDIRECT("P2_x_TRUE!$D$"&amp;AD$11&amp;":$KW$"&amp;AD$11),P2_y_TRUE!$D146:$KW146))</f>
        <v>0</v>
      </c>
      <c r="AE153" cm="1">
        <f t="array" aca="1" ref="AE153" ca="1">SUM(_xlfn.BITAND(INDIRECT("P2_x_TRUE!$D$"&amp;AE$11&amp;":$KW$"&amp;AE$11),P2_y_TRUE!$D146:$KW146))</f>
        <v>0</v>
      </c>
      <c r="AF153" cm="1">
        <f t="array" aca="1" ref="AF153" ca="1">SUM(_xlfn.BITAND(INDIRECT("P2_x_TRUE!$D$"&amp;AF$11&amp;":$KW$"&amp;AF$11),P2_y_TRUE!$D146:$KW146))</f>
        <v>0</v>
      </c>
      <c r="AG153" cm="1">
        <f t="array" aca="1" ref="AG153" ca="1">SUM(_xlfn.BITAND(INDIRECT("P2_x_TRUE!$D$"&amp;AG$11&amp;":$KW$"&amp;AG$11),P2_y_TRUE!$D146:$KW146))</f>
        <v>0</v>
      </c>
      <c r="AH153" cm="1">
        <f t="array" aca="1" ref="AH153" ca="1">SUM(_xlfn.BITAND(INDIRECT("P2_x_TRUE!$D$"&amp;AH$11&amp;":$KW$"&amp;AH$11),P2_y_TRUE!$D146:$KW146))</f>
        <v>0</v>
      </c>
      <c r="AI153" cm="1">
        <f t="array" aca="1" ref="AI153" ca="1">SUM(_xlfn.BITAND(INDIRECT("P2_x_TRUE!$D$"&amp;AI$11&amp;":$KW$"&amp;AI$11),P2_y_TRUE!$D146:$KW146))</f>
        <v>0</v>
      </c>
      <c r="AJ153" cm="1">
        <f t="array" aca="1" ref="AJ153" ca="1">SUM(_xlfn.BITAND(INDIRECT("P2_x_TRUE!$D$"&amp;AJ$11&amp;":$KW$"&amp;AJ$11),P2_y_TRUE!$D146:$KW146))</f>
        <v>0</v>
      </c>
      <c r="AK153" cm="1">
        <f t="array" aca="1" ref="AK153" ca="1">SUM(_xlfn.BITAND(INDIRECT("P2_x_TRUE!$D$"&amp;AK$11&amp;":$KW$"&amp;AK$11),P2_y_TRUE!$D146:$KW146))</f>
        <v>0</v>
      </c>
      <c r="AL153" cm="1">
        <f t="array" aca="1" ref="AL153" ca="1">SUM(_xlfn.BITAND(INDIRECT("P2_x_TRUE!$D$"&amp;AL$11&amp;":$KW$"&amp;AL$11),P2_y_TRUE!$D146:$KW146))</f>
        <v>0</v>
      </c>
      <c r="AM153" cm="1">
        <f t="array" aca="1" ref="AM153" ca="1">SUM(_xlfn.BITAND(INDIRECT("P2_x_TRUE!$D$"&amp;AM$11&amp;":$KW$"&amp;AM$11),P2_y_TRUE!$D146:$KW146))</f>
        <v>0</v>
      </c>
      <c r="AN153" cm="1">
        <f t="array" aca="1" ref="AN153" ca="1">SUM(_xlfn.BITAND(INDIRECT("P2_x_TRUE!$D$"&amp;AN$11&amp;":$KW$"&amp;AN$11),P2_y_TRUE!$D146:$KW146))</f>
        <v>0</v>
      </c>
      <c r="AO153" cm="1">
        <f t="array" aca="1" ref="AO153" ca="1">SUM(_xlfn.BITAND(INDIRECT("P2_x_TRUE!$D$"&amp;AO$11&amp;":$KW$"&amp;AO$11),P2_y_TRUE!$D146:$KW146))</f>
        <v>0</v>
      </c>
      <c r="AP153" cm="1">
        <f t="array" aca="1" ref="AP153" ca="1">SUM(_xlfn.BITAND(INDIRECT("P2_x_TRUE!$D$"&amp;AP$11&amp;":$KW$"&amp;AP$11),P2_y_TRUE!$D146:$KW146))</f>
        <v>0</v>
      </c>
      <c r="AQ153" cm="1">
        <f t="array" aca="1" ref="AQ153" ca="1">SUM(_xlfn.BITAND(INDIRECT("P2_x_TRUE!$D$"&amp;AQ$11&amp;":$KW$"&amp;AQ$11),P2_y_TRUE!$D146:$KW146))</f>
        <v>0</v>
      </c>
      <c r="AR153" cm="1">
        <f t="array" aca="1" ref="AR153" ca="1">SUM(_xlfn.BITAND(INDIRECT("P2_x_TRUE!$D$"&amp;AR$11&amp;":$KW$"&amp;AR$11),P2_y_TRUE!$D146:$KW146))</f>
        <v>0</v>
      </c>
      <c r="AS153" cm="1">
        <f t="array" aca="1" ref="AS153" ca="1">SUM(_xlfn.BITAND(INDIRECT("P2_x_TRUE!$D$"&amp;AS$11&amp;":$KW$"&amp;AS$11),P2_y_TRUE!$D146:$KW146))</f>
        <v>0</v>
      </c>
      <c r="AT153" cm="1">
        <f t="array" aca="1" ref="AT153" ca="1">SUM(_xlfn.BITAND(INDIRECT("P2_x_TRUE!$D$"&amp;AT$11&amp;":$KW$"&amp;AT$11),P2_y_TRUE!$D146:$KW146))</f>
        <v>0</v>
      </c>
      <c r="AU153" cm="1">
        <f t="array" aca="1" ref="AU153" ca="1">SUM(_xlfn.BITAND(INDIRECT("P2_x_TRUE!$D$"&amp;AU$11&amp;":$KW$"&amp;AU$11),P2_y_TRUE!$D146:$KW146))</f>
        <v>0</v>
      </c>
      <c r="AV153" cm="1">
        <f t="array" aca="1" ref="AV153" ca="1">SUM(_xlfn.BITAND(INDIRECT("P2_x_TRUE!$D$"&amp;AV$11&amp;":$KW$"&amp;AV$11),P2_y_TRUE!$D146:$KW146))</f>
        <v>0</v>
      </c>
      <c r="AW153" cm="1">
        <f t="array" aca="1" ref="AW153" ca="1">SUM(_xlfn.BITAND(INDIRECT("P2_x_TRUE!$D$"&amp;AW$11&amp;":$KW$"&amp;AW$11),P2_y_TRUE!$D146:$KW146))</f>
        <v>0</v>
      </c>
      <c r="AX153" cm="1">
        <f t="array" aca="1" ref="AX153" ca="1">SUM(_xlfn.BITAND(INDIRECT("P2_x_TRUE!$D$"&amp;AX$11&amp;":$KW$"&amp;AX$11),P2_y_TRUE!$D146:$KW146))</f>
        <v>0</v>
      </c>
      <c r="AY153" cm="1">
        <f t="array" aca="1" ref="AY153" ca="1">SUM(_xlfn.BITAND(INDIRECT("P2_x_TRUE!$D$"&amp;AY$11&amp;":$KW$"&amp;AY$11),P2_y_TRUE!$D146:$KW146))</f>
        <v>0</v>
      </c>
      <c r="AZ153" cm="1">
        <f t="array" aca="1" ref="AZ153" ca="1">SUM(_xlfn.BITAND(INDIRECT("P2_x_TRUE!$D$"&amp;AZ$11&amp;":$KW$"&amp;AZ$11),P2_y_TRUE!$D146:$KW146))</f>
        <v>0</v>
      </c>
      <c r="BA153" cm="1">
        <f t="array" aca="1" ref="BA153" ca="1">SUM(_xlfn.BITAND(INDIRECT("P2_x_TRUE!$D$"&amp;BA$11&amp;":$KW$"&amp;BA$11),P2_y_TRUE!$D146:$KW146))</f>
        <v>0</v>
      </c>
      <c r="BB153" cm="1">
        <f t="array" aca="1" ref="BB153" ca="1">SUM(_xlfn.BITAND(INDIRECT("P2_x_TRUE!$D$"&amp;BB$11&amp;":$KW$"&amp;BB$11),P2_y_TRUE!$D146:$KW146))</f>
        <v>0</v>
      </c>
      <c r="BC153" cm="1">
        <f t="array" aca="1" ref="BC153" ca="1">SUM(_xlfn.BITAND(INDIRECT("P2_x_TRUE!$D$"&amp;BC$11&amp;":$KW$"&amp;BC$11),P2_y_TRUE!$D146:$KW146))</f>
        <v>0</v>
      </c>
      <c r="BD153" cm="1">
        <f t="array" aca="1" ref="BD153" ca="1">SUM(_xlfn.BITAND(INDIRECT("P2_x_TRUE!$D$"&amp;BD$11&amp;":$KW$"&amp;BD$11),P2_y_TRUE!$D146:$KW146))</f>
        <v>0</v>
      </c>
      <c r="BE153" cm="1">
        <f t="array" aca="1" ref="BE153" ca="1">SUM(_xlfn.BITAND(INDIRECT("P2_x_TRUE!$D$"&amp;BE$11&amp;":$KW$"&amp;BE$11),P2_y_TRUE!$D146:$KW146))</f>
        <v>0</v>
      </c>
      <c r="BF153" cm="1">
        <f t="array" aca="1" ref="BF153" ca="1">SUM(_xlfn.BITAND(INDIRECT("P2_x_TRUE!$D$"&amp;BF$11&amp;":$KW$"&amp;BF$11),P2_y_TRUE!$D146:$KW146))</f>
        <v>0</v>
      </c>
      <c r="BG153" cm="1">
        <f t="array" aca="1" ref="BG153" ca="1">SUM(_xlfn.BITAND(INDIRECT("P2_x_TRUE!$D$"&amp;BG$11&amp;":$KW$"&amp;BG$11),P2_y_TRUE!$D146:$KW146))</f>
        <v>0</v>
      </c>
      <c r="BH153" cm="1">
        <f t="array" aca="1" ref="BH153" ca="1">SUM(_xlfn.BITAND(INDIRECT("P2_x_TRUE!$D$"&amp;BH$11&amp;":$KW$"&amp;BH$11),P2_y_TRUE!$D146:$KW146))</f>
        <v>0</v>
      </c>
      <c r="BI153" cm="1">
        <f t="array" aca="1" ref="BI153" ca="1">SUM(_xlfn.BITAND(INDIRECT("P2_x_TRUE!$D$"&amp;BI$11&amp;":$KW$"&amp;BI$11),P2_y_TRUE!$D146:$KW146))</f>
        <v>0</v>
      </c>
      <c r="BJ153" cm="1">
        <f t="array" aca="1" ref="BJ153" ca="1">SUM(_xlfn.BITAND(INDIRECT("P2_x_TRUE!$D$"&amp;BJ$11&amp;":$KW$"&amp;BJ$11),P2_y_TRUE!$D146:$KW146))</f>
        <v>0</v>
      </c>
      <c r="BK153" cm="1">
        <f t="array" aca="1" ref="BK153" ca="1">SUM(_xlfn.BITAND(INDIRECT("P2_x_TRUE!$D$"&amp;BK$11&amp;":$KW$"&amp;BK$11),P2_y_TRUE!$D146:$KW146))</f>
        <v>0</v>
      </c>
      <c r="BL153" cm="1">
        <f t="array" aca="1" ref="BL153" ca="1">SUM(_xlfn.BITAND(INDIRECT("P2_x_TRUE!$D$"&amp;BL$11&amp;":$KW$"&amp;BL$11),P2_y_TRUE!$D146:$KW146))</f>
        <v>0</v>
      </c>
      <c r="BM153" cm="1">
        <f t="array" aca="1" ref="BM153" ca="1">SUM(_xlfn.BITAND(INDIRECT("P2_x_TRUE!$D$"&amp;BM$11&amp;":$KW$"&amp;BM$11),P2_y_TRUE!$D146:$KW146))</f>
        <v>0</v>
      </c>
      <c r="BN153" cm="1">
        <f t="array" aca="1" ref="BN153" ca="1">SUM(_xlfn.BITAND(INDIRECT("P2_x_TRUE!$D$"&amp;BN$11&amp;":$KW$"&amp;BN$11),P2_y_TRUE!$D146:$KW146))</f>
        <v>0</v>
      </c>
      <c r="BO153" cm="1">
        <f t="array" aca="1" ref="BO153" ca="1">SUM(_xlfn.BITAND(INDIRECT("P2_x_TRUE!$D$"&amp;BO$11&amp;":$KW$"&amp;BO$11),P2_y_TRUE!$D146:$KW146))</f>
        <v>0</v>
      </c>
      <c r="BP153" cm="1">
        <f t="array" aca="1" ref="BP153" ca="1">SUM(_xlfn.BITAND(INDIRECT("P2_x_TRUE!$D$"&amp;BP$11&amp;":$KW$"&amp;BP$11),P2_y_TRUE!$D146:$KW146))</f>
        <v>0</v>
      </c>
      <c r="BQ153" cm="1">
        <f t="array" aca="1" ref="BQ153" ca="1">SUM(_xlfn.BITAND(INDIRECT("P2_x_TRUE!$D$"&amp;BQ$11&amp;":$KW$"&amp;BQ$11),P2_y_TRUE!$D146:$KW146))</f>
        <v>0</v>
      </c>
      <c r="BR153" cm="1">
        <f t="array" aca="1" ref="BR153" ca="1">SUM(_xlfn.BITAND(INDIRECT("P2_x_TRUE!$D$"&amp;BR$11&amp;":$KW$"&amp;BR$11),P2_y_TRUE!$D146:$KW146))</f>
        <v>0</v>
      </c>
      <c r="BS153" cm="1">
        <f t="array" aca="1" ref="BS153" ca="1">SUM(_xlfn.BITAND(INDIRECT("P2_x_TRUE!$D$"&amp;BS$11&amp;":$KW$"&amp;BS$11),P2_y_TRUE!$D146:$KW146))</f>
        <v>0</v>
      </c>
      <c r="BT153" cm="1">
        <f t="array" aca="1" ref="BT153" ca="1">SUM(_xlfn.BITAND(INDIRECT("P2_x_TRUE!$D$"&amp;BT$11&amp;":$KW$"&amp;BT$11),P2_y_TRUE!$D146:$KW146))</f>
        <v>0</v>
      </c>
      <c r="BU153" cm="1">
        <f t="array" aca="1" ref="BU153" ca="1">SUM(_xlfn.BITAND(INDIRECT("P2_x_TRUE!$D$"&amp;BU$11&amp;":$KW$"&amp;BU$11),P2_y_TRUE!$D146:$KW146))</f>
        <v>0</v>
      </c>
      <c r="BV153" cm="1">
        <f t="array" aca="1" ref="BV153" ca="1">SUM(_xlfn.BITAND(INDIRECT("P2_x_TRUE!$D$"&amp;BV$11&amp;":$KW$"&amp;BV$11),P2_y_TRUE!$D146:$KW146))</f>
        <v>0</v>
      </c>
      <c r="BW153" cm="1">
        <f t="array" aca="1" ref="BW153" ca="1">SUM(_xlfn.BITAND(INDIRECT("P2_x_TRUE!$D$"&amp;BW$11&amp;":$KW$"&amp;BW$11),P2_y_TRUE!$D146:$KW146))</f>
        <v>0</v>
      </c>
      <c r="BX153" cm="1">
        <f t="array" aca="1" ref="BX153" ca="1">SUM(_xlfn.BITAND(INDIRECT("P2_x_TRUE!$D$"&amp;BX$11&amp;":$KW$"&amp;BX$11),P2_y_TRUE!$D146:$KW146))</f>
        <v>0</v>
      </c>
      <c r="BY153" cm="1">
        <f t="array" aca="1" ref="BY153" ca="1">SUM(_xlfn.BITAND(INDIRECT("P2_x_TRUE!$D$"&amp;BY$11&amp;":$KW$"&amp;BY$11),P2_y_TRUE!$D146:$KW146))</f>
        <v>0</v>
      </c>
      <c r="BZ153" cm="1">
        <f t="array" aca="1" ref="BZ153" ca="1">SUM(_xlfn.BITAND(INDIRECT("P2_x_TRUE!$D$"&amp;BZ$11&amp;":$KW$"&amp;BZ$11),P2_y_TRUE!$D146:$KW146))</f>
        <v>0</v>
      </c>
      <c r="CA153" cm="1">
        <f t="array" aca="1" ref="CA153" ca="1">SUM(_xlfn.BITAND(INDIRECT("P2_x_TRUE!$D$"&amp;CA$11&amp;":$KW$"&amp;CA$11),P2_y_TRUE!$D146:$KW146))</f>
        <v>0</v>
      </c>
      <c r="CB153" cm="1">
        <f t="array" aca="1" ref="CB153" ca="1">SUM(_xlfn.BITAND(INDIRECT("P2_x_TRUE!$D$"&amp;CB$11&amp;":$KW$"&amp;CB$11),P2_y_TRUE!$D146:$KW146))</f>
        <v>0</v>
      </c>
      <c r="CC153" cm="1">
        <f t="array" aca="1" ref="CC153" ca="1">SUM(_xlfn.BITAND(INDIRECT("P2_x_TRUE!$D$"&amp;CC$11&amp;":$KW$"&amp;CC$11),P2_y_TRUE!$D146:$KW146))</f>
        <v>0</v>
      </c>
      <c r="CD153" cm="1">
        <f t="array" aca="1" ref="CD153" ca="1">SUM(_xlfn.BITAND(INDIRECT("P2_x_TRUE!$D$"&amp;CD$11&amp;":$KW$"&amp;CD$11),P2_y_TRUE!$D146:$KW146))</f>
        <v>0</v>
      </c>
      <c r="CE153" cm="1">
        <f t="array" aca="1" ref="CE153" ca="1">SUM(_xlfn.BITAND(INDIRECT("P2_x_TRUE!$D$"&amp;CE$11&amp;":$KW$"&amp;CE$11),P2_y_TRUE!$D146:$KW146))</f>
        <v>0</v>
      </c>
      <c r="CF153" cm="1">
        <f t="array" aca="1" ref="CF153" ca="1">SUM(_xlfn.BITAND(INDIRECT("P2_x_TRUE!$D$"&amp;CF$11&amp;":$KW$"&amp;CF$11),P2_y_TRUE!$D146:$KW146))</f>
        <v>0</v>
      </c>
      <c r="CG153" cm="1">
        <f t="array" aca="1" ref="CG153" ca="1">SUM(_xlfn.BITAND(INDIRECT("P2_x_TRUE!$D$"&amp;CG$11&amp;":$KW$"&amp;CG$11),P2_y_TRUE!$D146:$KW146))</f>
        <v>0</v>
      </c>
      <c r="CH153" cm="1">
        <f t="array" aca="1" ref="CH153" ca="1">SUM(_xlfn.BITAND(INDIRECT("P2_x_TRUE!$D$"&amp;CH$11&amp;":$KW$"&amp;CH$11),P2_y_TRUE!$D146:$KW146))</f>
        <v>0</v>
      </c>
      <c r="CI153" cm="1">
        <f t="array" aca="1" ref="CI153" ca="1">SUM(_xlfn.BITAND(INDIRECT("P2_x_TRUE!$D$"&amp;CI$11&amp;":$KW$"&amp;CI$11),P2_y_TRUE!$D146:$KW146))</f>
        <v>0</v>
      </c>
      <c r="CJ153" cm="1">
        <f t="array" aca="1" ref="CJ153" ca="1">SUM(_xlfn.BITAND(INDIRECT("P2_x_TRUE!$D$"&amp;CJ$11&amp;":$KW$"&amp;CJ$11),P2_y_TRUE!$D146:$KW146))</f>
        <v>0</v>
      </c>
      <c r="CK153" cm="1">
        <f t="array" aca="1" ref="CK153" ca="1">SUM(_xlfn.BITAND(INDIRECT("P2_x_TRUE!$D$"&amp;CK$11&amp;":$KW$"&amp;CK$11),P2_y_TRUE!$D146:$KW146))</f>
        <v>0</v>
      </c>
      <c r="CL153" cm="1">
        <f t="array" aca="1" ref="CL153" ca="1">SUM(_xlfn.BITAND(INDIRECT("P2_x_TRUE!$D$"&amp;CL$11&amp;":$KW$"&amp;CL$11),P2_y_TRUE!$D146:$KW146))</f>
        <v>0</v>
      </c>
      <c r="CM153" cm="1">
        <f t="array" aca="1" ref="CM153" ca="1">SUM(_xlfn.BITAND(INDIRECT("P2_x_TRUE!$D$"&amp;CM$11&amp;":$KW$"&amp;CM$11),P2_y_TRUE!$D146:$KW146))</f>
        <v>0</v>
      </c>
      <c r="CN153" cm="1">
        <f t="array" aca="1" ref="CN153" ca="1">SUM(_xlfn.BITAND(INDIRECT("P2_x_TRUE!$D$"&amp;CN$11&amp;":$KW$"&amp;CN$11),P2_y_TRUE!$D146:$KW146))</f>
        <v>0</v>
      </c>
      <c r="CO153" cm="1">
        <f t="array" aca="1" ref="CO153" ca="1">SUM(_xlfn.BITAND(INDIRECT("P2_x_TRUE!$D$"&amp;CO$11&amp;":$KW$"&amp;CO$11),P2_y_TRUE!$D146:$KW146))</f>
        <v>0</v>
      </c>
      <c r="CP153" cm="1">
        <f t="array" aca="1" ref="CP153" ca="1">SUM(_xlfn.BITAND(INDIRECT("P2_x_TRUE!$D$"&amp;CP$11&amp;":$KW$"&amp;CP$11),P2_y_TRUE!$D146:$KW146))</f>
        <v>0</v>
      </c>
      <c r="CQ153" cm="1">
        <f t="array" aca="1" ref="CQ153" ca="1">SUM(_xlfn.BITAND(INDIRECT("P2_x_TRUE!$D$"&amp;CQ$11&amp;":$KW$"&amp;CQ$11),P2_y_TRUE!$D146:$KW146))</f>
        <v>0</v>
      </c>
      <c r="CR153" cm="1">
        <f t="array" aca="1" ref="CR153" ca="1">SUM(_xlfn.BITAND(INDIRECT("P2_x_TRUE!$D$"&amp;CR$11&amp;":$KW$"&amp;CR$11),P2_y_TRUE!$D146:$KW146))</f>
        <v>0</v>
      </c>
      <c r="CS153" cm="1">
        <f t="array" aca="1" ref="CS153" ca="1">SUM(_xlfn.BITAND(INDIRECT("P2_x_TRUE!$D$"&amp;CS$11&amp;":$KW$"&amp;CS$11),P2_y_TRUE!$D146:$KW146))</f>
        <v>0</v>
      </c>
      <c r="CT153" cm="1">
        <f t="array" aca="1" ref="CT153" ca="1">SUM(_xlfn.BITAND(INDIRECT("P2_x_TRUE!$D$"&amp;CT$11&amp;":$KW$"&amp;CT$11),P2_y_TRUE!$D146:$KW146))</f>
        <v>0</v>
      </c>
      <c r="CU153" cm="1">
        <f t="array" aca="1" ref="CU153" ca="1">SUM(_xlfn.BITAND(INDIRECT("P2_x_TRUE!$D$"&amp;CU$11&amp;":$KW$"&amp;CU$11),P2_y_TRUE!$D146:$KW146))</f>
        <v>0</v>
      </c>
      <c r="CV153" cm="1">
        <f t="array" aca="1" ref="CV153" ca="1">SUM(_xlfn.BITAND(INDIRECT("P2_x_TRUE!$D$"&amp;CV$11&amp;":$KW$"&amp;CV$11),P2_y_TRUE!$D146:$KW146))</f>
        <v>0</v>
      </c>
      <c r="CW153" cm="1">
        <f t="array" aca="1" ref="CW153" ca="1">SUM(_xlfn.BITAND(INDIRECT("P2_x_TRUE!$D$"&amp;CW$11&amp;":$KW$"&amp;CW$11),P2_y_TRUE!$D146:$KW146))</f>
        <v>0</v>
      </c>
      <c r="CX153" cm="1">
        <f t="array" aca="1" ref="CX153" ca="1">SUM(_xlfn.BITAND(INDIRECT("P2_x_TRUE!$D$"&amp;CX$11&amp;":$KW$"&amp;CX$11),P2_y_TRUE!$D146:$KW146))</f>
        <v>0</v>
      </c>
      <c r="CY153" cm="1">
        <f t="array" aca="1" ref="CY153" ca="1">SUM(_xlfn.BITAND(INDIRECT("P2_x_TRUE!$D$"&amp;CY$11&amp;":$KW$"&amp;CY$11),P2_y_TRUE!$D146:$KW146))</f>
        <v>0</v>
      </c>
      <c r="CZ153" cm="1">
        <f t="array" aca="1" ref="CZ153" ca="1">SUM(_xlfn.BITAND(INDIRECT("P2_x_TRUE!$D$"&amp;CZ$11&amp;":$KW$"&amp;CZ$11),P2_y_TRUE!$D146:$KW146))</f>
        <v>0</v>
      </c>
      <c r="DA153" cm="1">
        <f t="array" aca="1" ref="DA153" ca="1">SUM(_xlfn.BITAND(INDIRECT("P2_x_TRUE!$D$"&amp;DA$11&amp;":$KW$"&amp;DA$11),P2_y_TRUE!$D146:$KW146))</f>
        <v>0</v>
      </c>
      <c r="DB153" cm="1">
        <f t="array" aca="1" ref="DB153" ca="1">SUM(_xlfn.BITAND(INDIRECT("P2_x_TRUE!$D$"&amp;DB$11&amp;":$KW$"&amp;DB$11),P2_y_TRUE!$D146:$KW146))</f>
        <v>0</v>
      </c>
      <c r="DC153" cm="1">
        <f t="array" aca="1" ref="DC153" ca="1">SUM(_xlfn.BITAND(INDIRECT("P2_x_TRUE!$D$"&amp;DC$11&amp;":$KW$"&amp;DC$11),P2_y_TRUE!$D146:$KW146))</f>
        <v>0</v>
      </c>
      <c r="DD153" cm="1">
        <f t="array" aca="1" ref="DD153" ca="1">SUM(_xlfn.BITAND(INDIRECT("P2_x_TRUE!$D$"&amp;DD$11&amp;":$KW$"&amp;DD$11),P2_y_TRUE!$D146:$KW146))</f>
        <v>0</v>
      </c>
      <c r="DE153" cm="1">
        <f t="array" aca="1" ref="DE153" ca="1">SUM(_xlfn.BITAND(INDIRECT("P2_x_TRUE!$D$"&amp;DE$11&amp;":$KW$"&amp;DE$11),P2_y_TRUE!$D146:$KW146))</f>
        <v>0</v>
      </c>
      <c r="DF153" cm="1">
        <f t="array" aca="1" ref="DF153" ca="1">SUM(_xlfn.BITAND(INDIRECT("P2_x_TRUE!$D$"&amp;DF$11&amp;":$KW$"&amp;DF$11),P2_y_TRUE!$D146:$KW146))</f>
        <v>0</v>
      </c>
      <c r="DG153" cm="1">
        <f t="array" aca="1" ref="DG153" ca="1">SUM(_xlfn.BITAND(INDIRECT("P2_x_TRUE!$D$"&amp;DG$11&amp;":$KW$"&amp;DG$11),P2_y_TRUE!$D146:$KW146))</f>
        <v>0</v>
      </c>
      <c r="DH153" cm="1">
        <f t="array" aca="1" ref="DH153" ca="1">SUM(_xlfn.BITAND(INDIRECT("P2_x_TRUE!$D$"&amp;DH$11&amp;":$KW$"&amp;DH$11),P2_y_TRUE!$D146:$KW146))</f>
        <v>0</v>
      </c>
      <c r="DI153" cm="1">
        <f t="array" aca="1" ref="DI153" ca="1">SUM(_xlfn.BITAND(INDIRECT("P2_x_TRUE!$D$"&amp;DI$11&amp;":$KW$"&amp;DI$11),P2_y_TRUE!$D146:$KW146))</f>
        <v>0</v>
      </c>
      <c r="DJ153" cm="1">
        <f t="array" aca="1" ref="DJ153" ca="1">SUM(_xlfn.BITAND(INDIRECT("P2_x_TRUE!$D$"&amp;DJ$11&amp;":$KW$"&amp;DJ$11),P2_y_TRUE!$D146:$KW146))</f>
        <v>0</v>
      </c>
      <c r="DK153" cm="1">
        <f t="array" aca="1" ref="DK153" ca="1">SUM(_xlfn.BITAND(INDIRECT("P2_x_TRUE!$D$"&amp;DK$11&amp;":$KW$"&amp;DK$11),P2_y_TRUE!$D146:$KW146))</f>
        <v>0</v>
      </c>
      <c r="DL153" cm="1">
        <f t="array" aca="1" ref="DL153" ca="1">SUM(_xlfn.BITAND(INDIRECT("P2_x_TRUE!$D$"&amp;DL$11&amp;":$KW$"&amp;DL$11),P2_y_TRUE!$D146:$KW146))</f>
        <v>0</v>
      </c>
      <c r="DM153" cm="1">
        <f t="array" aca="1" ref="DM153" ca="1">SUM(_xlfn.BITAND(INDIRECT("P2_x_TRUE!$D$"&amp;DM$11&amp;":$KW$"&amp;DM$11),P2_y_TRUE!$D146:$KW146))</f>
        <v>0</v>
      </c>
      <c r="DN153" cm="1">
        <f t="array" aca="1" ref="DN153" ca="1">SUM(_xlfn.BITAND(INDIRECT("P2_x_TRUE!$D$"&amp;DN$11&amp;":$KW$"&amp;DN$11),P2_y_TRUE!$D146:$KW146))</f>
        <v>0</v>
      </c>
    </row>
    <row r="154" spans="1:118" x14ac:dyDescent="0.25">
      <c r="A154">
        <v>-10</v>
      </c>
      <c r="B154" cm="1">
        <f t="array" aca="1" ref="B154" ca="1">SUM(_xlfn.BITAND(INDIRECT("P2_x_TRUE!$D$"&amp;B$11&amp;":$KW$"&amp;B$11),P2_y_TRUE!$D147:$KW147))</f>
        <v>2</v>
      </c>
      <c r="C154" cm="1">
        <f t="array" aca="1" ref="C154" ca="1">SUM(_xlfn.BITAND(INDIRECT("P2_x_TRUE!$D$"&amp;C$11&amp;":$KW$"&amp;C$11),P2_y_TRUE!$D147:$KW147))</f>
        <v>3</v>
      </c>
      <c r="D154" cm="1">
        <f t="array" aca="1" ref="D154" ca="1">SUM(_xlfn.BITAND(INDIRECT("P2_x_TRUE!$D$"&amp;D$11&amp;":$KW$"&amp;D$11),P2_y_TRUE!$D147:$KW147))</f>
        <v>3</v>
      </c>
      <c r="E154" cm="1">
        <f t="array" aca="1" ref="E154" ca="1">SUM(_xlfn.BITAND(INDIRECT("P2_x_TRUE!$D$"&amp;E$11&amp;":$KW$"&amp;E$11),P2_y_TRUE!$D147:$KW147))</f>
        <v>3</v>
      </c>
      <c r="F154" cm="1">
        <f t="array" aca="1" ref="F154" ca="1">SUM(_xlfn.BITAND(INDIRECT("P2_x_TRUE!$D$"&amp;F$11&amp;":$KW$"&amp;F$11),P2_y_TRUE!$D147:$KW147))</f>
        <v>3</v>
      </c>
      <c r="G154" cm="1">
        <f t="array" aca="1" ref="G154" ca="1">SUM(_xlfn.BITAND(INDIRECT("P2_x_TRUE!$D$"&amp;G$11&amp;":$KW$"&amp;G$11),P2_y_TRUE!$D147:$KW147))</f>
        <v>2</v>
      </c>
      <c r="H154" cm="1">
        <f t="array" aca="1" ref="H154" ca="1">SUM(_xlfn.BITAND(INDIRECT("P2_x_TRUE!$D$"&amp;H$11&amp;":$KW$"&amp;H$11),P2_y_TRUE!$D147:$KW147))</f>
        <v>1</v>
      </c>
      <c r="I154" cm="1">
        <f t="array" aca="1" ref="I154" ca="1">SUM(_xlfn.BITAND(INDIRECT("P2_x_TRUE!$D$"&amp;I$11&amp;":$KW$"&amp;I$11),P2_y_TRUE!$D147:$KW147))</f>
        <v>0</v>
      </c>
      <c r="J154" cm="1">
        <f t="array" aca="1" ref="J154" ca="1">SUM(_xlfn.BITAND(INDIRECT("P2_x_TRUE!$D$"&amp;J$11&amp;":$KW$"&amp;J$11),P2_y_TRUE!$D147:$KW147))</f>
        <v>0</v>
      </c>
      <c r="K154" cm="1">
        <f t="array" aca="1" ref="K154" ca="1">SUM(_xlfn.BITAND(INDIRECT("P2_x_TRUE!$D$"&amp;K$11&amp;":$KW$"&amp;K$11),P2_y_TRUE!$D147:$KW147))</f>
        <v>0</v>
      </c>
      <c r="L154" cm="1">
        <f t="array" aca="1" ref="L154" ca="1">SUM(_xlfn.BITAND(INDIRECT("P2_x_TRUE!$D$"&amp;L$11&amp;":$KW$"&amp;L$11),P2_y_TRUE!$D147:$KW147))</f>
        <v>0</v>
      </c>
      <c r="M154" cm="1">
        <f t="array" aca="1" ref="M154" ca="1">SUM(_xlfn.BITAND(INDIRECT("P2_x_TRUE!$D$"&amp;M$11&amp;":$KW$"&amp;M$11),P2_y_TRUE!$D147:$KW147))</f>
        <v>0</v>
      </c>
      <c r="N154" cm="1">
        <f t="array" aca="1" ref="N154" ca="1">SUM(_xlfn.BITAND(INDIRECT("P2_x_TRUE!$D$"&amp;N$11&amp;":$KW$"&amp;N$11),P2_y_TRUE!$D147:$KW147))</f>
        <v>0</v>
      </c>
      <c r="O154" cm="1">
        <f t="array" aca="1" ref="O154" ca="1">SUM(_xlfn.BITAND(INDIRECT("P2_x_TRUE!$D$"&amp;O$11&amp;":$KW$"&amp;O$11),P2_y_TRUE!$D147:$KW147))</f>
        <v>0</v>
      </c>
      <c r="P154" cm="1">
        <f t="array" aca="1" ref="P154" ca="1">SUM(_xlfn.BITAND(INDIRECT("P2_x_TRUE!$D$"&amp;P$11&amp;":$KW$"&amp;P$11),P2_y_TRUE!$D147:$KW147))</f>
        <v>0</v>
      </c>
      <c r="Q154" cm="1">
        <f t="array" aca="1" ref="Q154" ca="1">SUM(_xlfn.BITAND(INDIRECT("P2_x_TRUE!$D$"&amp;Q$11&amp;":$KW$"&amp;Q$11),P2_y_TRUE!$D147:$KW147))</f>
        <v>0</v>
      </c>
      <c r="R154" cm="1">
        <f t="array" aca="1" ref="R154" ca="1">SUM(_xlfn.BITAND(INDIRECT("P2_x_TRUE!$D$"&amp;R$11&amp;":$KW$"&amp;R$11),P2_y_TRUE!$D147:$KW147))</f>
        <v>0</v>
      </c>
      <c r="S154" cm="1">
        <f t="array" aca="1" ref="S154" ca="1">SUM(_xlfn.BITAND(INDIRECT("P2_x_TRUE!$D$"&amp;S$11&amp;":$KW$"&amp;S$11),P2_y_TRUE!$D147:$KW147))</f>
        <v>0</v>
      </c>
      <c r="T154" cm="1">
        <f t="array" aca="1" ref="T154" ca="1">SUM(_xlfn.BITAND(INDIRECT("P2_x_TRUE!$D$"&amp;T$11&amp;":$KW$"&amp;T$11),P2_y_TRUE!$D147:$KW147))</f>
        <v>0</v>
      </c>
      <c r="U154" cm="1">
        <f t="array" aca="1" ref="U154" ca="1">SUM(_xlfn.BITAND(INDIRECT("P2_x_TRUE!$D$"&amp;U$11&amp;":$KW$"&amp;U$11),P2_y_TRUE!$D147:$KW147))</f>
        <v>0</v>
      </c>
      <c r="V154" cm="1">
        <f t="array" aca="1" ref="V154" ca="1">SUM(_xlfn.BITAND(INDIRECT("P2_x_TRUE!$D$"&amp;V$11&amp;":$KW$"&amp;V$11),P2_y_TRUE!$D147:$KW147))</f>
        <v>0</v>
      </c>
      <c r="W154" cm="1">
        <f t="array" aca="1" ref="W154" ca="1">SUM(_xlfn.BITAND(INDIRECT("P2_x_TRUE!$D$"&amp;W$11&amp;":$KW$"&amp;W$11),P2_y_TRUE!$D147:$KW147))</f>
        <v>0</v>
      </c>
      <c r="X154" cm="1">
        <f t="array" aca="1" ref="X154" ca="1">SUM(_xlfn.BITAND(INDIRECT("P2_x_TRUE!$D$"&amp;X$11&amp;":$KW$"&amp;X$11),P2_y_TRUE!$D147:$KW147))</f>
        <v>0</v>
      </c>
      <c r="Y154" cm="1">
        <f t="array" aca="1" ref="Y154" ca="1">SUM(_xlfn.BITAND(INDIRECT("P2_x_TRUE!$D$"&amp;Y$11&amp;":$KW$"&amp;Y$11),P2_y_TRUE!$D147:$KW147))</f>
        <v>0</v>
      </c>
      <c r="Z154" cm="1">
        <f t="array" aca="1" ref="Z154" ca="1">SUM(_xlfn.BITAND(INDIRECT("P2_x_TRUE!$D$"&amp;Z$11&amp;":$KW$"&amp;Z$11),P2_y_TRUE!$D147:$KW147))</f>
        <v>0</v>
      </c>
      <c r="AA154" cm="1">
        <f t="array" aca="1" ref="AA154" ca="1">SUM(_xlfn.BITAND(INDIRECT("P2_x_TRUE!$D$"&amp;AA$11&amp;":$KW$"&amp;AA$11),P2_y_TRUE!$D147:$KW147))</f>
        <v>0</v>
      </c>
      <c r="AB154" cm="1">
        <f t="array" aca="1" ref="AB154" ca="1">SUM(_xlfn.BITAND(INDIRECT("P2_x_TRUE!$D$"&amp;AB$11&amp;":$KW$"&amp;AB$11),P2_y_TRUE!$D147:$KW147))</f>
        <v>0</v>
      </c>
      <c r="AC154" cm="1">
        <f t="array" aca="1" ref="AC154" ca="1">SUM(_xlfn.BITAND(INDIRECT("P2_x_TRUE!$D$"&amp;AC$11&amp;":$KW$"&amp;AC$11),P2_y_TRUE!$D147:$KW147))</f>
        <v>0</v>
      </c>
      <c r="AD154" cm="1">
        <f t="array" aca="1" ref="AD154" ca="1">SUM(_xlfn.BITAND(INDIRECT("P2_x_TRUE!$D$"&amp;AD$11&amp;":$KW$"&amp;AD$11),P2_y_TRUE!$D147:$KW147))</f>
        <v>0</v>
      </c>
      <c r="AE154" cm="1">
        <f t="array" aca="1" ref="AE154" ca="1">SUM(_xlfn.BITAND(INDIRECT("P2_x_TRUE!$D$"&amp;AE$11&amp;":$KW$"&amp;AE$11),P2_y_TRUE!$D147:$KW147))</f>
        <v>0</v>
      </c>
      <c r="AF154" cm="1">
        <f t="array" aca="1" ref="AF154" ca="1">SUM(_xlfn.BITAND(INDIRECT("P2_x_TRUE!$D$"&amp;AF$11&amp;":$KW$"&amp;AF$11),P2_y_TRUE!$D147:$KW147))</f>
        <v>0</v>
      </c>
      <c r="AG154" cm="1">
        <f t="array" aca="1" ref="AG154" ca="1">SUM(_xlfn.BITAND(INDIRECT("P2_x_TRUE!$D$"&amp;AG$11&amp;":$KW$"&amp;AG$11),P2_y_TRUE!$D147:$KW147))</f>
        <v>0</v>
      </c>
      <c r="AH154" cm="1">
        <f t="array" aca="1" ref="AH154" ca="1">SUM(_xlfn.BITAND(INDIRECT("P2_x_TRUE!$D$"&amp;AH$11&amp;":$KW$"&amp;AH$11),P2_y_TRUE!$D147:$KW147))</f>
        <v>0</v>
      </c>
      <c r="AI154" cm="1">
        <f t="array" aca="1" ref="AI154" ca="1">SUM(_xlfn.BITAND(INDIRECT("P2_x_TRUE!$D$"&amp;AI$11&amp;":$KW$"&amp;AI$11),P2_y_TRUE!$D147:$KW147))</f>
        <v>0</v>
      </c>
      <c r="AJ154" cm="1">
        <f t="array" aca="1" ref="AJ154" ca="1">SUM(_xlfn.BITAND(INDIRECT("P2_x_TRUE!$D$"&amp;AJ$11&amp;":$KW$"&amp;AJ$11),P2_y_TRUE!$D147:$KW147))</f>
        <v>0</v>
      </c>
      <c r="AK154" cm="1">
        <f t="array" aca="1" ref="AK154" ca="1">SUM(_xlfn.BITAND(INDIRECT("P2_x_TRUE!$D$"&amp;AK$11&amp;":$KW$"&amp;AK$11),P2_y_TRUE!$D147:$KW147))</f>
        <v>0</v>
      </c>
      <c r="AL154" cm="1">
        <f t="array" aca="1" ref="AL154" ca="1">SUM(_xlfn.BITAND(INDIRECT("P2_x_TRUE!$D$"&amp;AL$11&amp;":$KW$"&amp;AL$11),P2_y_TRUE!$D147:$KW147))</f>
        <v>0</v>
      </c>
      <c r="AM154" cm="1">
        <f t="array" aca="1" ref="AM154" ca="1">SUM(_xlfn.BITAND(INDIRECT("P2_x_TRUE!$D$"&amp;AM$11&amp;":$KW$"&amp;AM$11),P2_y_TRUE!$D147:$KW147))</f>
        <v>0</v>
      </c>
      <c r="AN154" cm="1">
        <f t="array" aca="1" ref="AN154" ca="1">SUM(_xlfn.BITAND(INDIRECT("P2_x_TRUE!$D$"&amp;AN$11&amp;":$KW$"&amp;AN$11),P2_y_TRUE!$D147:$KW147))</f>
        <v>0</v>
      </c>
      <c r="AO154" cm="1">
        <f t="array" aca="1" ref="AO154" ca="1">SUM(_xlfn.BITAND(INDIRECT("P2_x_TRUE!$D$"&amp;AO$11&amp;":$KW$"&amp;AO$11),P2_y_TRUE!$D147:$KW147))</f>
        <v>0</v>
      </c>
      <c r="AP154" cm="1">
        <f t="array" aca="1" ref="AP154" ca="1">SUM(_xlfn.BITAND(INDIRECT("P2_x_TRUE!$D$"&amp;AP$11&amp;":$KW$"&amp;AP$11),P2_y_TRUE!$D147:$KW147))</f>
        <v>0</v>
      </c>
      <c r="AQ154" cm="1">
        <f t="array" aca="1" ref="AQ154" ca="1">SUM(_xlfn.BITAND(INDIRECT("P2_x_TRUE!$D$"&amp;AQ$11&amp;":$KW$"&amp;AQ$11),P2_y_TRUE!$D147:$KW147))</f>
        <v>0</v>
      </c>
      <c r="AR154" cm="1">
        <f t="array" aca="1" ref="AR154" ca="1">SUM(_xlfn.BITAND(INDIRECT("P2_x_TRUE!$D$"&amp;AR$11&amp;":$KW$"&amp;AR$11),P2_y_TRUE!$D147:$KW147))</f>
        <v>0</v>
      </c>
      <c r="AS154" cm="1">
        <f t="array" aca="1" ref="AS154" ca="1">SUM(_xlfn.BITAND(INDIRECT("P2_x_TRUE!$D$"&amp;AS$11&amp;":$KW$"&amp;AS$11),P2_y_TRUE!$D147:$KW147))</f>
        <v>0</v>
      </c>
      <c r="AT154" cm="1">
        <f t="array" aca="1" ref="AT154" ca="1">SUM(_xlfn.BITAND(INDIRECT("P2_x_TRUE!$D$"&amp;AT$11&amp;":$KW$"&amp;AT$11),P2_y_TRUE!$D147:$KW147))</f>
        <v>0</v>
      </c>
      <c r="AU154" cm="1">
        <f t="array" aca="1" ref="AU154" ca="1">SUM(_xlfn.BITAND(INDIRECT("P2_x_TRUE!$D$"&amp;AU$11&amp;":$KW$"&amp;AU$11),P2_y_TRUE!$D147:$KW147))</f>
        <v>0</v>
      </c>
      <c r="AV154" cm="1">
        <f t="array" aca="1" ref="AV154" ca="1">SUM(_xlfn.BITAND(INDIRECT("P2_x_TRUE!$D$"&amp;AV$11&amp;":$KW$"&amp;AV$11),P2_y_TRUE!$D147:$KW147))</f>
        <v>0</v>
      </c>
      <c r="AW154" cm="1">
        <f t="array" aca="1" ref="AW154" ca="1">SUM(_xlfn.BITAND(INDIRECT("P2_x_TRUE!$D$"&amp;AW$11&amp;":$KW$"&amp;AW$11),P2_y_TRUE!$D147:$KW147))</f>
        <v>0</v>
      </c>
      <c r="AX154" cm="1">
        <f t="array" aca="1" ref="AX154" ca="1">SUM(_xlfn.BITAND(INDIRECT("P2_x_TRUE!$D$"&amp;AX$11&amp;":$KW$"&amp;AX$11),P2_y_TRUE!$D147:$KW147))</f>
        <v>0</v>
      </c>
      <c r="AY154" cm="1">
        <f t="array" aca="1" ref="AY154" ca="1">SUM(_xlfn.BITAND(INDIRECT("P2_x_TRUE!$D$"&amp;AY$11&amp;":$KW$"&amp;AY$11),P2_y_TRUE!$D147:$KW147))</f>
        <v>0</v>
      </c>
      <c r="AZ154" cm="1">
        <f t="array" aca="1" ref="AZ154" ca="1">SUM(_xlfn.BITAND(INDIRECT("P2_x_TRUE!$D$"&amp;AZ$11&amp;":$KW$"&amp;AZ$11),P2_y_TRUE!$D147:$KW147))</f>
        <v>0</v>
      </c>
      <c r="BA154" cm="1">
        <f t="array" aca="1" ref="BA154" ca="1">SUM(_xlfn.BITAND(INDIRECT("P2_x_TRUE!$D$"&amp;BA$11&amp;":$KW$"&amp;BA$11),P2_y_TRUE!$D147:$KW147))</f>
        <v>0</v>
      </c>
      <c r="BB154" cm="1">
        <f t="array" aca="1" ref="BB154" ca="1">SUM(_xlfn.BITAND(INDIRECT("P2_x_TRUE!$D$"&amp;BB$11&amp;":$KW$"&amp;BB$11),P2_y_TRUE!$D147:$KW147))</f>
        <v>0</v>
      </c>
      <c r="BC154" cm="1">
        <f t="array" aca="1" ref="BC154" ca="1">SUM(_xlfn.BITAND(INDIRECT("P2_x_TRUE!$D$"&amp;BC$11&amp;":$KW$"&amp;BC$11),P2_y_TRUE!$D147:$KW147))</f>
        <v>0</v>
      </c>
      <c r="BD154" cm="1">
        <f t="array" aca="1" ref="BD154" ca="1">SUM(_xlfn.BITAND(INDIRECT("P2_x_TRUE!$D$"&amp;BD$11&amp;":$KW$"&amp;BD$11),P2_y_TRUE!$D147:$KW147))</f>
        <v>0</v>
      </c>
      <c r="BE154" cm="1">
        <f t="array" aca="1" ref="BE154" ca="1">SUM(_xlfn.BITAND(INDIRECT("P2_x_TRUE!$D$"&amp;BE$11&amp;":$KW$"&amp;BE$11),P2_y_TRUE!$D147:$KW147))</f>
        <v>0</v>
      </c>
      <c r="BF154" cm="1">
        <f t="array" aca="1" ref="BF154" ca="1">SUM(_xlfn.BITAND(INDIRECT("P2_x_TRUE!$D$"&amp;BF$11&amp;":$KW$"&amp;BF$11),P2_y_TRUE!$D147:$KW147))</f>
        <v>0</v>
      </c>
      <c r="BG154" cm="1">
        <f t="array" aca="1" ref="BG154" ca="1">SUM(_xlfn.BITAND(INDIRECT("P2_x_TRUE!$D$"&amp;BG$11&amp;":$KW$"&amp;BG$11),P2_y_TRUE!$D147:$KW147))</f>
        <v>0</v>
      </c>
      <c r="BH154" cm="1">
        <f t="array" aca="1" ref="BH154" ca="1">SUM(_xlfn.BITAND(INDIRECT("P2_x_TRUE!$D$"&amp;BH$11&amp;":$KW$"&amp;BH$11),P2_y_TRUE!$D147:$KW147))</f>
        <v>0</v>
      </c>
      <c r="BI154" cm="1">
        <f t="array" aca="1" ref="BI154" ca="1">SUM(_xlfn.BITAND(INDIRECT("P2_x_TRUE!$D$"&amp;BI$11&amp;":$KW$"&amp;BI$11),P2_y_TRUE!$D147:$KW147))</f>
        <v>0</v>
      </c>
      <c r="BJ154" cm="1">
        <f t="array" aca="1" ref="BJ154" ca="1">SUM(_xlfn.BITAND(INDIRECT("P2_x_TRUE!$D$"&amp;BJ$11&amp;":$KW$"&amp;BJ$11),P2_y_TRUE!$D147:$KW147))</f>
        <v>0</v>
      </c>
      <c r="BK154" cm="1">
        <f t="array" aca="1" ref="BK154" ca="1">SUM(_xlfn.BITAND(INDIRECT("P2_x_TRUE!$D$"&amp;BK$11&amp;":$KW$"&amp;BK$11),P2_y_TRUE!$D147:$KW147))</f>
        <v>0</v>
      </c>
      <c r="BL154" cm="1">
        <f t="array" aca="1" ref="BL154" ca="1">SUM(_xlfn.BITAND(INDIRECT("P2_x_TRUE!$D$"&amp;BL$11&amp;":$KW$"&amp;BL$11),P2_y_TRUE!$D147:$KW147))</f>
        <v>0</v>
      </c>
      <c r="BM154" cm="1">
        <f t="array" aca="1" ref="BM154" ca="1">SUM(_xlfn.BITAND(INDIRECT("P2_x_TRUE!$D$"&amp;BM$11&amp;":$KW$"&amp;BM$11),P2_y_TRUE!$D147:$KW147))</f>
        <v>0</v>
      </c>
      <c r="BN154" cm="1">
        <f t="array" aca="1" ref="BN154" ca="1">SUM(_xlfn.BITAND(INDIRECT("P2_x_TRUE!$D$"&amp;BN$11&amp;":$KW$"&amp;BN$11),P2_y_TRUE!$D147:$KW147))</f>
        <v>0</v>
      </c>
      <c r="BO154" cm="1">
        <f t="array" aca="1" ref="BO154" ca="1">SUM(_xlfn.BITAND(INDIRECT("P2_x_TRUE!$D$"&amp;BO$11&amp;":$KW$"&amp;BO$11),P2_y_TRUE!$D147:$KW147))</f>
        <v>0</v>
      </c>
      <c r="BP154" cm="1">
        <f t="array" aca="1" ref="BP154" ca="1">SUM(_xlfn.BITAND(INDIRECT("P2_x_TRUE!$D$"&amp;BP$11&amp;":$KW$"&amp;BP$11),P2_y_TRUE!$D147:$KW147))</f>
        <v>0</v>
      </c>
      <c r="BQ154" cm="1">
        <f t="array" aca="1" ref="BQ154" ca="1">SUM(_xlfn.BITAND(INDIRECT("P2_x_TRUE!$D$"&amp;BQ$11&amp;":$KW$"&amp;BQ$11),P2_y_TRUE!$D147:$KW147))</f>
        <v>0</v>
      </c>
      <c r="BR154" cm="1">
        <f t="array" aca="1" ref="BR154" ca="1">SUM(_xlfn.BITAND(INDIRECT("P2_x_TRUE!$D$"&amp;BR$11&amp;":$KW$"&amp;BR$11),P2_y_TRUE!$D147:$KW147))</f>
        <v>0</v>
      </c>
      <c r="BS154" cm="1">
        <f t="array" aca="1" ref="BS154" ca="1">SUM(_xlfn.BITAND(INDIRECT("P2_x_TRUE!$D$"&amp;BS$11&amp;":$KW$"&amp;BS$11),P2_y_TRUE!$D147:$KW147))</f>
        <v>0</v>
      </c>
      <c r="BT154" cm="1">
        <f t="array" aca="1" ref="BT154" ca="1">SUM(_xlfn.BITAND(INDIRECT("P2_x_TRUE!$D$"&amp;BT$11&amp;":$KW$"&amp;BT$11),P2_y_TRUE!$D147:$KW147))</f>
        <v>0</v>
      </c>
      <c r="BU154" cm="1">
        <f t="array" aca="1" ref="BU154" ca="1">SUM(_xlfn.BITAND(INDIRECT("P2_x_TRUE!$D$"&amp;BU$11&amp;":$KW$"&amp;BU$11),P2_y_TRUE!$D147:$KW147))</f>
        <v>0</v>
      </c>
      <c r="BV154" cm="1">
        <f t="array" aca="1" ref="BV154" ca="1">SUM(_xlfn.BITAND(INDIRECT("P2_x_TRUE!$D$"&amp;BV$11&amp;":$KW$"&amp;BV$11),P2_y_TRUE!$D147:$KW147))</f>
        <v>0</v>
      </c>
      <c r="BW154" cm="1">
        <f t="array" aca="1" ref="BW154" ca="1">SUM(_xlfn.BITAND(INDIRECT("P2_x_TRUE!$D$"&amp;BW$11&amp;":$KW$"&amp;BW$11),P2_y_TRUE!$D147:$KW147))</f>
        <v>0</v>
      </c>
      <c r="BX154" cm="1">
        <f t="array" aca="1" ref="BX154" ca="1">SUM(_xlfn.BITAND(INDIRECT("P2_x_TRUE!$D$"&amp;BX$11&amp;":$KW$"&amp;BX$11),P2_y_TRUE!$D147:$KW147))</f>
        <v>0</v>
      </c>
      <c r="BY154" cm="1">
        <f t="array" aca="1" ref="BY154" ca="1">SUM(_xlfn.BITAND(INDIRECT("P2_x_TRUE!$D$"&amp;BY$11&amp;":$KW$"&amp;BY$11),P2_y_TRUE!$D147:$KW147))</f>
        <v>0</v>
      </c>
      <c r="BZ154" cm="1">
        <f t="array" aca="1" ref="BZ154" ca="1">SUM(_xlfn.BITAND(INDIRECT("P2_x_TRUE!$D$"&amp;BZ$11&amp;":$KW$"&amp;BZ$11),P2_y_TRUE!$D147:$KW147))</f>
        <v>0</v>
      </c>
      <c r="CA154" cm="1">
        <f t="array" aca="1" ref="CA154" ca="1">SUM(_xlfn.BITAND(INDIRECT("P2_x_TRUE!$D$"&amp;CA$11&amp;":$KW$"&amp;CA$11),P2_y_TRUE!$D147:$KW147))</f>
        <v>0</v>
      </c>
      <c r="CB154" cm="1">
        <f t="array" aca="1" ref="CB154" ca="1">SUM(_xlfn.BITAND(INDIRECT("P2_x_TRUE!$D$"&amp;CB$11&amp;":$KW$"&amp;CB$11),P2_y_TRUE!$D147:$KW147))</f>
        <v>0</v>
      </c>
      <c r="CC154" cm="1">
        <f t="array" aca="1" ref="CC154" ca="1">SUM(_xlfn.BITAND(INDIRECT("P2_x_TRUE!$D$"&amp;CC$11&amp;":$KW$"&amp;CC$11),P2_y_TRUE!$D147:$KW147))</f>
        <v>0</v>
      </c>
      <c r="CD154" cm="1">
        <f t="array" aca="1" ref="CD154" ca="1">SUM(_xlfn.BITAND(INDIRECT("P2_x_TRUE!$D$"&amp;CD$11&amp;":$KW$"&amp;CD$11),P2_y_TRUE!$D147:$KW147))</f>
        <v>0</v>
      </c>
      <c r="CE154" cm="1">
        <f t="array" aca="1" ref="CE154" ca="1">SUM(_xlfn.BITAND(INDIRECT("P2_x_TRUE!$D$"&amp;CE$11&amp;":$KW$"&amp;CE$11),P2_y_TRUE!$D147:$KW147))</f>
        <v>0</v>
      </c>
      <c r="CF154" cm="1">
        <f t="array" aca="1" ref="CF154" ca="1">SUM(_xlfn.BITAND(INDIRECT("P2_x_TRUE!$D$"&amp;CF$11&amp;":$KW$"&amp;CF$11),P2_y_TRUE!$D147:$KW147))</f>
        <v>0</v>
      </c>
      <c r="CG154" cm="1">
        <f t="array" aca="1" ref="CG154" ca="1">SUM(_xlfn.BITAND(INDIRECT("P2_x_TRUE!$D$"&amp;CG$11&amp;":$KW$"&amp;CG$11),P2_y_TRUE!$D147:$KW147))</f>
        <v>0</v>
      </c>
      <c r="CH154" cm="1">
        <f t="array" aca="1" ref="CH154" ca="1">SUM(_xlfn.BITAND(INDIRECT("P2_x_TRUE!$D$"&amp;CH$11&amp;":$KW$"&amp;CH$11),P2_y_TRUE!$D147:$KW147))</f>
        <v>0</v>
      </c>
      <c r="CI154" cm="1">
        <f t="array" aca="1" ref="CI154" ca="1">SUM(_xlfn.BITAND(INDIRECT("P2_x_TRUE!$D$"&amp;CI$11&amp;":$KW$"&amp;CI$11),P2_y_TRUE!$D147:$KW147))</f>
        <v>0</v>
      </c>
      <c r="CJ154" cm="1">
        <f t="array" aca="1" ref="CJ154" ca="1">SUM(_xlfn.BITAND(INDIRECT("P2_x_TRUE!$D$"&amp;CJ$11&amp;":$KW$"&amp;CJ$11),P2_y_TRUE!$D147:$KW147))</f>
        <v>0</v>
      </c>
      <c r="CK154" cm="1">
        <f t="array" aca="1" ref="CK154" ca="1">SUM(_xlfn.BITAND(INDIRECT("P2_x_TRUE!$D$"&amp;CK$11&amp;":$KW$"&amp;CK$11),P2_y_TRUE!$D147:$KW147))</f>
        <v>0</v>
      </c>
      <c r="CL154" cm="1">
        <f t="array" aca="1" ref="CL154" ca="1">SUM(_xlfn.BITAND(INDIRECT("P2_x_TRUE!$D$"&amp;CL$11&amp;":$KW$"&amp;CL$11),P2_y_TRUE!$D147:$KW147))</f>
        <v>0</v>
      </c>
      <c r="CM154" cm="1">
        <f t="array" aca="1" ref="CM154" ca="1">SUM(_xlfn.BITAND(INDIRECT("P2_x_TRUE!$D$"&amp;CM$11&amp;":$KW$"&amp;CM$11),P2_y_TRUE!$D147:$KW147))</f>
        <v>0</v>
      </c>
      <c r="CN154" cm="1">
        <f t="array" aca="1" ref="CN154" ca="1">SUM(_xlfn.BITAND(INDIRECT("P2_x_TRUE!$D$"&amp;CN$11&amp;":$KW$"&amp;CN$11),P2_y_TRUE!$D147:$KW147))</f>
        <v>0</v>
      </c>
      <c r="CO154" cm="1">
        <f t="array" aca="1" ref="CO154" ca="1">SUM(_xlfn.BITAND(INDIRECT("P2_x_TRUE!$D$"&amp;CO$11&amp;":$KW$"&amp;CO$11),P2_y_TRUE!$D147:$KW147))</f>
        <v>0</v>
      </c>
      <c r="CP154" cm="1">
        <f t="array" aca="1" ref="CP154" ca="1">SUM(_xlfn.BITAND(INDIRECT("P2_x_TRUE!$D$"&amp;CP$11&amp;":$KW$"&amp;CP$11),P2_y_TRUE!$D147:$KW147))</f>
        <v>0</v>
      </c>
      <c r="CQ154" cm="1">
        <f t="array" aca="1" ref="CQ154" ca="1">SUM(_xlfn.BITAND(INDIRECT("P2_x_TRUE!$D$"&amp;CQ$11&amp;":$KW$"&amp;CQ$11),P2_y_TRUE!$D147:$KW147))</f>
        <v>0</v>
      </c>
      <c r="CR154" cm="1">
        <f t="array" aca="1" ref="CR154" ca="1">SUM(_xlfn.BITAND(INDIRECT("P2_x_TRUE!$D$"&amp;CR$11&amp;":$KW$"&amp;CR$11),P2_y_TRUE!$D147:$KW147))</f>
        <v>0</v>
      </c>
      <c r="CS154" cm="1">
        <f t="array" aca="1" ref="CS154" ca="1">SUM(_xlfn.BITAND(INDIRECT("P2_x_TRUE!$D$"&amp;CS$11&amp;":$KW$"&amp;CS$11),P2_y_TRUE!$D147:$KW147))</f>
        <v>0</v>
      </c>
      <c r="CT154" cm="1">
        <f t="array" aca="1" ref="CT154" ca="1">SUM(_xlfn.BITAND(INDIRECT("P2_x_TRUE!$D$"&amp;CT$11&amp;":$KW$"&amp;CT$11),P2_y_TRUE!$D147:$KW147))</f>
        <v>0</v>
      </c>
      <c r="CU154" cm="1">
        <f t="array" aca="1" ref="CU154" ca="1">SUM(_xlfn.BITAND(INDIRECT("P2_x_TRUE!$D$"&amp;CU$11&amp;":$KW$"&amp;CU$11),P2_y_TRUE!$D147:$KW147))</f>
        <v>0</v>
      </c>
      <c r="CV154" cm="1">
        <f t="array" aca="1" ref="CV154" ca="1">SUM(_xlfn.BITAND(INDIRECT("P2_x_TRUE!$D$"&amp;CV$11&amp;":$KW$"&amp;CV$11),P2_y_TRUE!$D147:$KW147))</f>
        <v>0</v>
      </c>
      <c r="CW154" cm="1">
        <f t="array" aca="1" ref="CW154" ca="1">SUM(_xlfn.BITAND(INDIRECT("P2_x_TRUE!$D$"&amp;CW$11&amp;":$KW$"&amp;CW$11),P2_y_TRUE!$D147:$KW147))</f>
        <v>0</v>
      </c>
      <c r="CX154" cm="1">
        <f t="array" aca="1" ref="CX154" ca="1">SUM(_xlfn.BITAND(INDIRECT("P2_x_TRUE!$D$"&amp;CX$11&amp;":$KW$"&amp;CX$11),P2_y_TRUE!$D147:$KW147))</f>
        <v>0</v>
      </c>
      <c r="CY154" cm="1">
        <f t="array" aca="1" ref="CY154" ca="1">SUM(_xlfn.BITAND(INDIRECT("P2_x_TRUE!$D$"&amp;CY$11&amp;":$KW$"&amp;CY$11),P2_y_TRUE!$D147:$KW147))</f>
        <v>0</v>
      </c>
      <c r="CZ154" cm="1">
        <f t="array" aca="1" ref="CZ154" ca="1">SUM(_xlfn.BITAND(INDIRECT("P2_x_TRUE!$D$"&amp;CZ$11&amp;":$KW$"&amp;CZ$11),P2_y_TRUE!$D147:$KW147))</f>
        <v>0</v>
      </c>
      <c r="DA154" cm="1">
        <f t="array" aca="1" ref="DA154" ca="1">SUM(_xlfn.BITAND(INDIRECT("P2_x_TRUE!$D$"&amp;DA$11&amp;":$KW$"&amp;DA$11),P2_y_TRUE!$D147:$KW147))</f>
        <v>0</v>
      </c>
      <c r="DB154" cm="1">
        <f t="array" aca="1" ref="DB154" ca="1">SUM(_xlfn.BITAND(INDIRECT("P2_x_TRUE!$D$"&amp;DB$11&amp;":$KW$"&amp;DB$11),P2_y_TRUE!$D147:$KW147))</f>
        <v>0</v>
      </c>
      <c r="DC154" cm="1">
        <f t="array" aca="1" ref="DC154" ca="1">SUM(_xlfn.BITAND(INDIRECT("P2_x_TRUE!$D$"&amp;DC$11&amp;":$KW$"&amp;DC$11),P2_y_TRUE!$D147:$KW147))</f>
        <v>0</v>
      </c>
      <c r="DD154" cm="1">
        <f t="array" aca="1" ref="DD154" ca="1">SUM(_xlfn.BITAND(INDIRECT("P2_x_TRUE!$D$"&amp;DD$11&amp;":$KW$"&amp;DD$11),P2_y_TRUE!$D147:$KW147))</f>
        <v>0</v>
      </c>
      <c r="DE154" cm="1">
        <f t="array" aca="1" ref="DE154" ca="1">SUM(_xlfn.BITAND(INDIRECT("P2_x_TRUE!$D$"&amp;DE$11&amp;":$KW$"&amp;DE$11),P2_y_TRUE!$D147:$KW147))</f>
        <v>0</v>
      </c>
      <c r="DF154" cm="1">
        <f t="array" aca="1" ref="DF154" ca="1">SUM(_xlfn.BITAND(INDIRECT("P2_x_TRUE!$D$"&amp;DF$11&amp;":$KW$"&amp;DF$11),P2_y_TRUE!$D147:$KW147))</f>
        <v>0</v>
      </c>
      <c r="DG154" cm="1">
        <f t="array" aca="1" ref="DG154" ca="1">SUM(_xlfn.BITAND(INDIRECT("P2_x_TRUE!$D$"&amp;DG$11&amp;":$KW$"&amp;DG$11),P2_y_TRUE!$D147:$KW147))</f>
        <v>0</v>
      </c>
      <c r="DH154" cm="1">
        <f t="array" aca="1" ref="DH154" ca="1">SUM(_xlfn.BITAND(INDIRECT("P2_x_TRUE!$D$"&amp;DH$11&amp;":$KW$"&amp;DH$11),P2_y_TRUE!$D147:$KW147))</f>
        <v>0</v>
      </c>
      <c r="DI154" cm="1">
        <f t="array" aca="1" ref="DI154" ca="1">SUM(_xlfn.BITAND(INDIRECT("P2_x_TRUE!$D$"&amp;DI$11&amp;":$KW$"&amp;DI$11),P2_y_TRUE!$D147:$KW147))</f>
        <v>0</v>
      </c>
      <c r="DJ154" cm="1">
        <f t="array" aca="1" ref="DJ154" ca="1">SUM(_xlfn.BITAND(INDIRECT("P2_x_TRUE!$D$"&amp;DJ$11&amp;":$KW$"&amp;DJ$11),P2_y_TRUE!$D147:$KW147))</f>
        <v>0</v>
      </c>
      <c r="DK154" cm="1">
        <f t="array" aca="1" ref="DK154" ca="1">SUM(_xlfn.BITAND(INDIRECT("P2_x_TRUE!$D$"&amp;DK$11&amp;":$KW$"&amp;DK$11),P2_y_TRUE!$D147:$KW147))</f>
        <v>0</v>
      </c>
      <c r="DL154" cm="1">
        <f t="array" aca="1" ref="DL154" ca="1">SUM(_xlfn.BITAND(INDIRECT("P2_x_TRUE!$D$"&amp;DL$11&amp;":$KW$"&amp;DL$11),P2_y_TRUE!$D147:$KW147))</f>
        <v>0</v>
      </c>
      <c r="DM154" cm="1">
        <f t="array" aca="1" ref="DM154" ca="1">SUM(_xlfn.BITAND(INDIRECT("P2_x_TRUE!$D$"&amp;DM$11&amp;":$KW$"&amp;DM$11),P2_y_TRUE!$D147:$KW147))</f>
        <v>0</v>
      </c>
      <c r="DN154" cm="1">
        <f t="array" aca="1" ref="DN154" ca="1">SUM(_xlfn.BITAND(INDIRECT("P2_x_TRUE!$D$"&amp;DN$11&amp;":$KW$"&amp;DN$11),P2_y_TRUE!$D147:$KW147))</f>
        <v>0</v>
      </c>
    </row>
    <row r="155" spans="1:118" x14ac:dyDescent="0.25">
      <c r="A155">
        <v>-9</v>
      </c>
      <c r="B155" cm="1">
        <f t="array" aca="1" ref="B155" ca="1">SUM(_xlfn.BITAND(INDIRECT("P2_x_TRUE!$D$"&amp;B$11&amp;":$KW$"&amp;B$11),P2_y_TRUE!$D148:$KW148))</f>
        <v>2</v>
      </c>
      <c r="C155" cm="1">
        <f t="array" aca="1" ref="C155" ca="1">SUM(_xlfn.BITAND(INDIRECT("P2_x_TRUE!$D$"&amp;C$11&amp;":$KW$"&amp;C$11),P2_y_TRUE!$D148:$KW148))</f>
        <v>2</v>
      </c>
      <c r="D155" cm="1">
        <f t="array" aca="1" ref="D155" ca="1">SUM(_xlfn.BITAND(INDIRECT("P2_x_TRUE!$D$"&amp;D$11&amp;":$KW$"&amp;D$11),P2_y_TRUE!$D148:$KW148))</f>
        <v>2</v>
      </c>
      <c r="E155" cm="1">
        <f t="array" aca="1" ref="E155" ca="1">SUM(_xlfn.BITAND(INDIRECT("P2_x_TRUE!$D$"&amp;E$11&amp;":$KW$"&amp;E$11),P2_y_TRUE!$D148:$KW148))</f>
        <v>2</v>
      </c>
      <c r="F155" cm="1">
        <f t="array" aca="1" ref="F155" ca="1">SUM(_xlfn.BITAND(INDIRECT("P2_x_TRUE!$D$"&amp;F$11&amp;":$KW$"&amp;F$11),P2_y_TRUE!$D148:$KW148))</f>
        <v>2</v>
      </c>
      <c r="G155" cm="1">
        <f t="array" aca="1" ref="G155" ca="1">SUM(_xlfn.BITAND(INDIRECT("P2_x_TRUE!$D$"&amp;G$11&amp;":$KW$"&amp;G$11),P2_y_TRUE!$D148:$KW148))</f>
        <v>1</v>
      </c>
      <c r="H155" cm="1">
        <f t="array" aca="1" ref="H155" ca="1">SUM(_xlfn.BITAND(INDIRECT("P2_x_TRUE!$D$"&amp;H$11&amp;":$KW$"&amp;H$11),P2_y_TRUE!$D148:$KW148))</f>
        <v>0</v>
      </c>
      <c r="I155" cm="1">
        <f t="array" aca="1" ref="I155" ca="1">SUM(_xlfn.BITAND(INDIRECT("P2_x_TRUE!$D$"&amp;I$11&amp;":$KW$"&amp;I$11),P2_y_TRUE!$D148:$KW148))</f>
        <v>0</v>
      </c>
      <c r="J155" cm="1">
        <f t="array" aca="1" ref="J155" ca="1">SUM(_xlfn.BITAND(INDIRECT("P2_x_TRUE!$D$"&amp;J$11&amp;":$KW$"&amp;J$11),P2_y_TRUE!$D148:$KW148))</f>
        <v>0</v>
      </c>
      <c r="K155" cm="1">
        <f t="array" aca="1" ref="K155" ca="1">SUM(_xlfn.BITAND(INDIRECT("P2_x_TRUE!$D$"&amp;K$11&amp;":$KW$"&amp;K$11),P2_y_TRUE!$D148:$KW148))</f>
        <v>0</v>
      </c>
      <c r="L155" cm="1">
        <f t="array" aca="1" ref="L155" ca="1">SUM(_xlfn.BITAND(INDIRECT("P2_x_TRUE!$D$"&amp;L$11&amp;":$KW$"&amp;L$11),P2_y_TRUE!$D148:$KW148))</f>
        <v>0</v>
      </c>
      <c r="M155" cm="1">
        <f t="array" aca="1" ref="M155" ca="1">SUM(_xlfn.BITAND(INDIRECT("P2_x_TRUE!$D$"&amp;M$11&amp;":$KW$"&amp;M$11),P2_y_TRUE!$D148:$KW148))</f>
        <v>0</v>
      </c>
      <c r="N155" cm="1">
        <f t="array" aca="1" ref="N155" ca="1">SUM(_xlfn.BITAND(INDIRECT("P2_x_TRUE!$D$"&amp;N$11&amp;":$KW$"&amp;N$11),P2_y_TRUE!$D148:$KW148))</f>
        <v>0</v>
      </c>
      <c r="O155" cm="1">
        <f t="array" aca="1" ref="O155" ca="1">SUM(_xlfn.BITAND(INDIRECT("P2_x_TRUE!$D$"&amp;O$11&amp;":$KW$"&amp;O$11),P2_y_TRUE!$D148:$KW148))</f>
        <v>0</v>
      </c>
      <c r="P155" cm="1">
        <f t="array" aca="1" ref="P155" ca="1">SUM(_xlfn.BITAND(INDIRECT("P2_x_TRUE!$D$"&amp;P$11&amp;":$KW$"&amp;P$11),P2_y_TRUE!$D148:$KW148))</f>
        <v>0</v>
      </c>
      <c r="Q155" cm="1">
        <f t="array" aca="1" ref="Q155" ca="1">SUM(_xlfn.BITAND(INDIRECT("P2_x_TRUE!$D$"&amp;Q$11&amp;":$KW$"&amp;Q$11),P2_y_TRUE!$D148:$KW148))</f>
        <v>0</v>
      </c>
      <c r="R155" cm="1">
        <f t="array" aca="1" ref="R155" ca="1">SUM(_xlfn.BITAND(INDIRECT("P2_x_TRUE!$D$"&amp;R$11&amp;":$KW$"&amp;R$11),P2_y_TRUE!$D148:$KW148))</f>
        <v>0</v>
      </c>
      <c r="S155" cm="1">
        <f t="array" aca="1" ref="S155" ca="1">SUM(_xlfn.BITAND(INDIRECT("P2_x_TRUE!$D$"&amp;S$11&amp;":$KW$"&amp;S$11),P2_y_TRUE!$D148:$KW148))</f>
        <v>0</v>
      </c>
      <c r="T155" cm="1">
        <f t="array" aca="1" ref="T155" ca="1">SUM(_xlfn.BITAND(INDIRECT("P2_x_TRUE!$D$"&amp;T$11&amp;":$KW$"&amp;T$11),P2_y_TRUE!$D148:$KW148))</f>
        <v>0</v>
      </c>
      <c r="U155" cm="1">
        <f t="array" aca="1" ref="U155" ca="1">SUM(_xlfn.BITAND(INDIRECT("P2_x_TRUE!$D$"&amp;U$11&amp;":$KW$"&amp;U$11),P2_y_TRUE!$D148:$KW148))</f>
        <v>0</v>
      </c>
      <c r="V155" cm="1">
        <f t="array" aca="1" ref="V155" ca="1">SUM(_xlfn.BITAND(INDIRECT("P2_x_TRUE!$D$"&amp;V$11&amp;":$KW$"&amp;V$11),P2_y_TRUE!$D148:$KW148))</f>
        <v>0</v>
      </c>
      <c r="W155" cm="1">
        <f t="array" aca="1" ref="W155" ca="1">SUM(_xlfn.BITAND(INDIRECT("P2_x_TRUE!$D$"&amp;W$11&amp;":$KW$"&amp;W$11),P2_y_TRUE!$D148:$KW148))</f>
        <v>0</v>
      </c>
      <c r="X155" cm="1">
        <f t="array" aca="1" ref="X155" ca="1">SUM(_xlfn.BITAND(INDIRECT("P2_x_TRUE!$D$"&amp;X$11&amp;":$KW$"&amp;X$11),P2_y_TRUE!$D148:$KW148))</f>
        <v>0</v>
      </c>
      <c r="Y155" cm="1">
        <f t="array" aca="1" ref="Y155" ca="1">SUM(_xlfn.BITAND(INDIRECT("P2_x_TRUE!$D$"&amp;Y$11&amp;":$KW$"&amp;Y$11),P2_y_TRUE!$D148:$KW148))</f>
        <v>0</v>
      </c>
      <c r="Z155" cm="1">
        <f t="array" aca="1" ref="Z155" ca="1">SUM(_xlfn.BITAND(INDIRECT("P2_x_TRUE!$D$"&amp;Z$11&amp;":$KW$"&amp;Z$11),P2_y_TRUE!$D148:$KW148))</f>
        <v>0</v>
      </c>
      <c r="AA155" cm="1">
        <f t="array" aca="1" ref="AA155" ca="1">SUM(_xlfn.BITAND(INDIRECT("P2_x_TRUE!$D$"&amp;AA$11&amp;":$KW$"&amp;AA$11),P2_y_TRUE!$D148:$KW148))</f>
        <v>0</v>
      </c>
      <c r="AB155" cm="1">
        <f t="array" aca="1" ref="AB155" ca="1">SUM(_xlfn.BITAND(INDIRECT("P2_x_TRUE!$D$"&amp;AB$11&amp;":$KW$"&amp;AB$11),P2_y_TRUE!$D148:$KW148))</f>
        <v>0</v>
      </c>
      <c r="AC155" cm="1">
        <f t="array" aca="1" ref="AC155" ca="1">SUM(_xlfn.BITAND(INDIRECT("P2_x_TRUE!$D$"&amp;AC$11&amp;":$KW$"&amp;AC$11),P2_y_TRUE!$D148:$KW148))</f>
        <v>0</v>
      </c>
      <c r="AD155" cm="1">
        <f t="array" aca="1" ref="AD155" ca="1">SUM(_xlfn.BITAND(INDIRECT("P2_x_TRUE!$D$"&amp;AD$11&amp;":$KW$"&amp;AD$11),P2_y_TRUE!$D148:$KW148))</f>
        <v>0</v>
      </c>
      <c r="AE155" cm="1">
        <f t="array" aca="1" ref="AE155" ca="1">SUM(_xlfn.BITAND(INDIRECT("P2_x_TRUE!$D$"&amp;AE$11&amp;":$KW$"&amp;AE$11),P2_y_TRUE!$D148:$KW148))</f>
        <v>0</v>
      </c>
      <c r="AF155" cm="1">
        <f t="array" aca="1" ref="AF155" ca="1">SUM(_xlfn.BITAND(INDIRECT("P2_x_TRUE!$D$"&amp;AF$11&amp;":$KW$"&amp;AF$11),P2_y_TRUE!$D148:$KW148))</f>
        <v>0</v>
      </c>
      <c r="AG155" cm="1">
        <f t="array" aca="1" ref="AG155" ca="1">SUM(_xlfn.BITAND(INDIRECT("P2_x_TRUE!$D$"&amp;AG$11&amp;":$KW$"&amp;AG$11),P2_y_TRUE!$D148:$KW148))</f>
        <v>0</v>
      </c>
      <c r="AH155" cm="1">
        <f t="array" aca="1" ref="AH155" ca="1">SUM(_xlfn.BITAND(INDIRECT("P2_x_TRUE!$D$"&amp;AH$11&amp;":$KW$"&amp;AH$11),P2_y_TRUE!$D148:$KW148))</f>
        <v>0</v>
      </c>
      <c r="AI155" cm="1">
        <f t="array" aca="1" ref="AI155" ca="1">SUM(_xlfn.BITAND(INDIRECT("P2_x_TRUE!$D$"&amp;AI$11&amp;":$KW$"&amp;AI$11),P2_y_TRUE!$D148:$KW148))</f>
        <v>0</v>
      </c>
      <c r="AJ155" cm="1">
        <f t="array" aca="1" ref="AJ155" ca="1">SUM(_xlfn.BITAND(INDIRECT("P2_x_TRUE!$D$"&amp;AJ$11&amp;":$KW$"&amp;AJ$11),P2_y_TRUE!$D148:$KW148))</f>
        <v>0</v>
      </c>
      <c r="AK155" cm="1">
        <f t="array" aca="1" ref="AK155" ca="1">SUM(_xlfn.BITAND(INDIRECT("P2_x_TRUE!$D$"&amp;AK$11&amp;":$KW$"&amp;AK$11),P2_y_TRUE!$D148:$KW148))</f>
        <v>0</v>
      </c>
      <c r="AL155" cm="1">
        <f t="array" aca="1" ref="AL155" ca="1">SUM(_xlfn.BITAND(INDIRECT("P2_x_TRUE!$D$"&amp;AL$11&amp;":$KW$"&amp;AL$11),P2_y_TRUE!$D148:$KW148))</f>
        <v>0</v>
      </c>
      <c r="AM155" cm="1">
        <f t="array" aca="1" ref="AM155" ca="1">SUM(_xlfn.BITAND(INDIRECT("P2_x_TRUE!$D$"&amp;AM$11&amp;":$KW$"&amp;AM$11),P2_y_TRUE!$D148:$KW148))</f>
        <v>0</v>
      </c>
      <c r="AN155" cm="1">
        <f t="array" aca="1" ref="AN155" ca="1">SUM(_xlfn.BITAND(INDIRECT("P2_x_TRUE!$D$"&amp;AN$11&amp;":$KW$"&amp;AN$11),P2_y_TRUE!$D148:$KW148))</f>
        <v>0</v>
      </c>
      <c r="AO155" cm="1">
        <f t="array" aca="1" ref="AO155" ca="1">SUM(_xlfn.BITAND(INDIRECT("P2_x_TRUE!$D$"&amp;AO$11&amp;":$KW$"&amp;AO$11),P2_y_TRUE!$D148:$KW148))</f>
        <v>0</v>
      </c>
      <c r="AP155" cm="1">
        <f t="array" aca="1" ref="AP155" ca="1">SUM(_xlfn.BITAND(INDIRECT("P2_x_TRUE!$D$"&amp;AP$11&amp;":$KW$"&amp;AP$11),P2_y_TRUE!$D148:$KW148))</f>
        <v>0</v>
      </c>
      <c r="AQ155" cm="1">
        <f t="array" aca="1" ref="AQ155" ca="1">SUM(_xlfn.BITAND(INDIRECT("P2_x_TRUE!$D$"&amp;AQ$11&amp;":$KW$"&amp;AQ$11),P2_y_TRUE!$D148:$KW148))</f>
        <v>0</v>
      </c>
      <c r="AR155" cm="1">
        <f t="array" aca="1" ref="AR155" ca="1">SUM(_xlfn.BITAND(INDIRECT("P2_x_TRUE!$D$"&amp;AR$11&amp;":$KW$"&amp;AR$11),P2_y_TRUE!$D148:$KW148))</f>
        <v>0</v>
      </c>
      <c r="AS155" cm="1">
        <f t="array" aca="1" ref="AS155" ca="1">SUM(_xlfn.BITAND(INDIRECT("P2_x_TRUE!$D$"&amp;AS$11&amp;":$KW$"&amp;AS$11),P2_y_TRUE!$D148:$KW148))</f>
        <v>0</v>
      </c>
      <c r="AT155" cm="1">
        <f t="array" aca="1" ref="AT155" ca="1">SUM(_xlfn.BITAND(INDIRECT("P2_x_TRUE!$D$"&amp;AT$11&amp;":$KW$"&amp;AT$11),P2_y_TRUE!$D148:$KW148))</f>
        <v>0</v>
      </c>
      <c r="AU155" cm="1">
        <f t="array" aca="1" ref="AU155" ca="1">SUM(_xlfn.BITAND(INDIRECT("P2_x_TRUE!$D$"&amp;AU$11&amp;":$KW$"&amp;AU$11),P2_y_TRUE!$D148:$KW148))</f>
        <v>0</v>
      </c>
      <c r="AV155" cm="1">
        <f t="array" aca="1" ref="AV155" ca="1">SUM(_xlfn.BITAND(INDIRECT("P2_x_TRUE!$D$"&amp;AV$11&amp;":$KW$"&amp;AV$11),P2_y_TRUE!$D148:$KW148))</f>
        <v>0</v>
      </c>
      <c r="AW155" cm="1">
        <f t="array" aca="1" ref="AW155" ca="1">SUM(_xlfn.BITAND(INDIRECT("P2_x_TRUE!$D$"&amp;AW$11&amp;":$KW$"&amp;AW$11),P2_y_TRUE!$D148:$KW148))</f>
        <v>0</v>
      </c>
      <c r="AX155" cm="1">
        <f t="array" aca="1" ref="AX155" ca="1">SUM(_xlfn.BITAND(INDIRECT("P2_x_TRUE!$D$"&amp;AX$11&amp;":$KW$"&amp;AX$11),P2_y_TRUE!$D148:$KW148))</f>
        <v>0</v>
      </c>
      <c r="AY155" cm="1">
        <f t="array" aca="1" ref="AY155" ca="1">SUM(_xlfn.BITAND(INDIRECT("P2_x_TRUE!$D$"&amp;AY$11&amp;":$KW$"&amp;AY$11),P2_y_TRUE!$D148:$KW148))</f>
        <v>0</v>
      </c>
      <c r="AZ155" cm="1">
        <f t="array" aca="1" ref="AZ155" ca="1">SUM(_xlfn.BITAND(INDIRECT("P2_x_TRUE!$D$"&amp;AZ$11&amp;":$KW$"&amp;AZ$11),P2_y_TRUE!$D148:$KW148))</f>
        <v>0</v>
      </c>
      <c r="BA155" cm="1">
        <f t="array" aca="1" ref="BA155" ca="1">SUM(_xlfn.BITAND(INDIRECT("P2_x_TRUE!$D$"&amp;BA$11&amp;":$KW$"&amp;BA$11),P2_y_TRUE!$D148:$KW148))</f>
        <v>0</v>
      </c>
      <c r="BB155" cm="1">
        <f t="array" aca="1" ref="BB155" ca="1">SUM(_xlfn.BITAND(INDIRECT("P2_x_TRUE!$D$"&amp;BB$11&amp;":$KW$"&amp;BB$11),P2_y_TRUE!$D148:$KW148))</f>
        <v>0</v>
      </c>
      <c r="BC155" cm="1">
        <f t="array" aca="1" ref="BC155" ca="1">SUM(_xlfn.BITAND(INDIRECT("P2_x_TRUE!$D$"&amp;BC$11&amp;":$KW$"&amp;BC$11),P2_y_TRUE!$D148:$KW148))</f>
        <v>0</v>
      </c>
      <c r="BD155" cm="1">
        <f t="array" aca="1" ref="BD155" ca="1">SUM(_xlfn.BITAND(INDIRECT("P2_x_TRUE!$D$"&amp;BD$11&amp;":$KW$"&amp;BD$11),P2_y_TRUE!$D148:$KW148))</f>
        <v>0</v>
      </c>
      <c r="BE155" cm="1">
        <f t="array" aca="1" ref="BE155" ca="1">SUM(_xlfn.BITAND(INDIRECT("P2_x_TRUE!$D$"&amp;BE$11&amp;":$KW$"&amp;BE$11),P2_y_TRUE!$D148:$KW148))</f>
        <v>0</v>
      </c>
      <c r="BF155" cm="1">
        <f t="array" aca="1" ref="BF155" ca="1">SUM(_xlfn.BITAND(INDIRECT("P2_x_TRUE!$D$"&amp;BF$11&amp;":$KW$"&amp;BF$11),P2_y_TRUE!$D148:$KW148))</f>
        <v>0</v>
      </c>
      <c r="BG155" cm="1">
        <f t="array" aca="1" ref="BG155" ca="1">SUM(_xlfn.BITAND(INDIRECT("P2_x_TRUE!$D$"&amp;BG$11&amp;":$KW$"&amp;BG$11),P2_y_TRUE!$D148:$KW148))</f>
        <v>0</v>
      </c>
      <c r="BH155" cm="1">
        <f t="array" aca="1" ref="BH155" ca="1">SUM(_xlfn.BITAND(INDIRECT("P2_x_TRUE!$D$"&amp;BH$11&amp;":$KW$"&amp;BH$11),P2_y_TRUE!$D148:$KW148))</f>
        <v>0</v>
      </c>
      <c r="BI155" cm="1">
        <f t="array" aca="1" ref="BI155" ca="1">SUM(_xlfn.BITAND(INDIRECT("P2_x_TRUE!$D$"&amp;BI$11&amp;":$KW$"&amp;BI$11),P2_y_TRUE!$D148:$KW148))</f>
        <v>0</v>
      </c>
      <c r="BJ155" cm="1">
        <f t="array" aca="1" ref="BJ155" ca="1">SUM(_xlfn.BITAND(INDIRECT("P2_x_TRUE!$D$"&amp;BJ$11&amp;":$KW$"&amp;BJ$11),P2_y_TRUE!$D148:$KW148))</f>
        <v>0</v>
      </c>
      <c r="BK155" cm="1">
        <f t="array" aca="1" ref="BK155" ca="1">SUM(_xlfn.BITAND(INDIRECT("P2_x_TRUE!$D$"&amp;BK$11&amp;":$KW$"&amp;BK$11),P2_y_TRUE!$D148:$KW148))</f>
        <v>0</v>
      </c>
      <c r="BL155" cm="1">
        <f t="array" aca="1" ref="BL155" ca="1">SUM(_xlfn.BITAND(INDIRECT("P2_x_TRUE!$D$"&amp;BL$11&amp;":$KW$"&amp;BL$11),P2_y_TRUE!$D148:$KW148))</f>
        <v>0</v>
      </c>
      <c r="BM155" cm="1">
        <f t="array" aca="1" ref="BM155" ca="1">SUM(_xlfn.BITAND(INDIRECT("P2_x_TRUE!$D$"&amp;BM$11&amp;":$KW$"&amp;BM$11),P2_y_TRUE!$D148:$KW148))</f>
        <v>0</v>
      </c>
      <c r="BN155" cm="1">
        <f t="array" aca="1" ref="BN155" ca="1">SUM(_xlfn.BITAND(INDIRECT("P2_x_TRUE!$D$"&amp;BN$11&amp;":$KW$"&amp;BN$11),P2_y_TRUE!$D148:$KW148))</f>
        <v>0</v>
      </c>
      <c r="BO155" cm="1">
        <f t="array" aca="1" ref="BO155" ca="1">SUM(_xlfn.BITAND(INDIRECT("P2_x_TRUE!$D$"&amp;BO$11&amp;":$KW$"&amp;BO$11),P2_y_TRUE!$D148:$KW148))</f>
        <v>0</v>
      </c>
      <c r="BP155" cm="1">
        <f t="array" aca="1" ref="BP155" ca="1">SUM(_xlfn.BITAND(INDIRECT("P2_x_TRUE!$D$"&amp;BP$11&amp;":$KW$"&amp;BP$11),P2_y_TRUE!$D148:$KW148))</f>
        <v>0</v>
      </c>
      <c r="BQ155" cm="1">
        <f t="array" aca="1" ref="BQ155" ca="1">SUM(_xlfn.BITAND(INDIRECT("P2_x_TRUE!$D$"&amp;BQ$11&amp;":$KW$"&amp;BQ$11),P2_y_TRUE!$D148:$KW148))</f>
        <v>0</v>
      </c>
      <c r="BR155" cm="1">
        <f t="array" aca="1" ref="BR155" ca="1">SUM(_xlfn.BITAND(INDIRECT("P2_x_TRUE!$D$"&amp;BR$11&amp;":$KW$"&amp;BR$11),P2_y_TRUE!$D148:$KW148))</f>
        <v>0</v>
      </c>
      <c r="BS155" cm="1">
        <f t="array" aca="1" ref="BS155" ca="1">SUM(_xlfn.BITAND(INDIRECT("P2_x_TRUE!$D$"&amp;BS$11&amp;":$KW$"&amp;BS$11),P2_y_TRUE!$D148:$KW148))</f>
        <v>0</v>
      </c>
      <c r="BT155" cm="1">
        <f t="array" aca="1" ref="BT155" ca="1">SUM(_xlfn.BITAND(INDIRECT("P2_x_TRUE!$D$"&amp;BT$11&amp;":$KW$"&amp;BT$11),P2_y_TRUE!$D148:$KW148))</f>
        <v>0</v>
      </c>
      <c r="BU155" cm="1">
        <f t="array" aca="1" ref="BU155" ca="1">SUM(_xlfn.BITAND(INDIRECT("P2_x_TRUE!$D$"&amp;BU$11&amp;":$KW$"&amp;BU$11),P2_y_TRUE!$D148:$KW148))</f>
        <v>0</v>
      </c>
      <c r="BV155" cm="1">
        <f t="array" aca="1" ref="BV155" ca="1">SUM(_xlfn.BITAND(INDIRECT("P2_x_TRUE!$D$"&amp;BV$11&amp;":$KW$"&amp;BV$11),P2_y_TRUE!$D148:$KW148))</f>
        <v>0</v>
      </c>
      <c r="BW155" cm="1">
        <f t="array" aca="1" ref="BW155" ca="1">SUM(_xlfn.BITAND(INDIRECT("P2_x_TRUE!$D$"&amp;BW$11&amp;":$KW$"&amp;BW$11),P2_y_TRUE!$D148:$KW148))</f>
        <v>0</v>
      </c>
      <c r="BX155" cm="1">
        <f t="array" aca="1" ref="BX155" ca="1">SUM(_xlfn.BITAND(INDIRECT("P2_x_TRUE!$D$"&amp;BX$11&amp;":$KW$"&amp;BX$11),P2_y_TRUE!$D148:$KW148))</f>
        <v>0</v>
      </c>
      <c r="BY155" cm="1">
        <f t="array" aca="1" ref="BY155" ca="1">SUM(_xlfn.BITAND(INDIRECT("P2_x_TRUE!$D$"&amp;BY$11&amp;":$KW$"&amp;BY$11),P2_y_TRUE!$D148:$KW148))</f>
        <v>0</v>
      </c>
      <c r="BZ155" cm="1">
        <f t="array" aca="1" ref="BZ155" ca="1">SUM(_xlfn.BITAND(INDIRECT("P2_x_TRUE!$D$"&amp;BZ$11&amp;":$KW$"&amp;BZ$11),P2_y_TRUE!$D148:$KW148))</f>
        <v>0</v>
      </c>
      <c r="CA155" cm="1">
        <f t="array" aca="1" ref="CA155" ca="1">SUM(_xlfn.BITAND(INDIRECT("P2_x_TRUE!$D$"&amp;CA$11&amp;":$KW$"&amp;CA$11),P2_y_TRUE!$D148:$KW148))</f>
        <v>0</v>
      </c>
      <c r="CB155" cm="1">
        <f t="array" aca="1" ref="CB155" ca="1">SUM(_xlfn.BITAND(INDIRECT("P2_x_TRUE!$D$"&amp;CB$11&amp;":$KW$"&amp;CB$11),P2_y_TRUE!$D148:$KW148))</f>
        <v>0</v>
      </c>
      <c r="CC155" cm="1">
        <f t="array" aca="1" ref="CC155" ca="1">SUM(_xlfn.BITAND(INDIRECT("P2_x_TRUE!$D$"&amp;CC$11&amp;":$KW$"&amp;CC$11),P2_y_TRUE!$D148:$KW148))</f>
        <v>0</v>
      </c>
      <c r="CD155" cm="1">
        <f t="array" aca="1" ref="CD155" ca="1">SUM(_xlfn.BITAND(INDIRECT("P2_x_TRUE!$D$"&amp;CD$11&amp;":$KW$"&amp;CD$11),P2_y_TRUE!$D148:$KW148))</f>
        <v>0</v>
      </c>
      <c r="CE155" cm="1">
        <f t="array" aca="1" ref="CE155" ca="1">SUM(_xlfn.BITAND(INDIRECT("P2_x_TRUE!$D$"&amp;CE$11&amp;":$KW$"&amp;CE$11),P2_y_TRUE!$D148:$KW148))</f>
        <v>0</v>
      </c>
      <c r="CF155" cm="1">
        <f t="array" aca="1" ref="CF155" ca="1">SUM(_xlfn.BITAND(INDIRECT("P2_x_TRUE!$D$"&amp;CF$11&amp;":$KW$"&amp;CF$11),P2_y_TRUE!$D148:$KW148))</f>
        <v>0</v>
      </c>
      <c r="CG155" cm="1">
        <f t="array" aca="1" ref="CG155" ca="1">SUM(_xlfn.BITAND(INDIRECT("P2_x_TRUE!$D$"&amp;CG$11&amp;":$KW$"&amp;CG$11),P2_y_TRUE!$D148:$KW148))</f>
        <v>0</v>
      </c>
      <c r="CH155" cm="1">
        <f t="array" aca="1" ref="CH155" ca="1">SUM(_xlfn.BITAND(INDIRECT("P2_x_TRUE!$D$"&amp;CH$11&amp;":$KW$"&amp;CH$11),P2_y_TRUE!$D148:$KW148))</f>
        <v>0</v>
      </c>
      <c r="CI155" cm="1">
        <f t="array" aca="1" ref="CI155" ca="1">SUM(_xlfn.BITAND(INDIRECT("P2_x_TRUE!$D$"&amp;CI$11&amp;":$KW$"&amp;CI$11),P2_y_TRUE!$D148:$KW148))</f>
        <v>0</v>
      </c>
      <c r="CJ155" cm="1">
        <f t="array" aca="1" ref="CJ155" ca="1">SUM(_xlfn.BITAND(INDIRECT("P2_x_TRUE!$D$"&amp;CJ$11&amp;":$KW$"&amp;CJ$11),P2_y_TRUE!$D148:$KW148))</f>
        <v>0</v>
      </c>
      <c r="CK155" cm="1">
        <f t="array" aca="1" ref="CK155" ca="1">SUM(_xlfn.BITAND(INDIRECT("P2_x_TRUE!$D$"&amp;CK$11&amp;":$KW$"&amp;CK$11),P2_y_TRUE!$D148:$KW148))</f>
        <v>0</v>
      </c>
      <c r="CL155" cm="1">
        <f t="array" aca="1" ref="CL155" ca="1">SUM(_xlfn.BITAND(INDIRECT("P2_x_TRUE!$D$"&amp;CL$11&amp;":$KW$"&amp;CL$11),P2_y_TRUE!$D148:$KW148))</f>
        <v>0</v>
      </c>
      <c r="CM155" cm="1">
        <f t="array" aca="1" ref="CM155" ca="1">SUM(_xlfn.BITAND(INDIRECT("P2_x_TRUE!$D$"&amp;CM$11&amp;":$KW$"&amp;CM$11),P2_y_TRUE!$D148:$KW148))</f>
        <v>0</v>
      </c>
      <c r="CN155" cm="1">
        <f t="array" aca="1" ref="CN155" ca="1">SUM(_xlfn.BITAND(INDIRECT("P2_x_TRUE!$D$"&amp;CN$11&amp;":$KW$"&amp;CN$11),P2_y_TRUE!$D148:$KW148))</f>
        <v>0</v>
      </c>
      <c r="CO155" cm="1">
        <f t="array" aca="1" ref="CO155" ca="1">SUM(_xlfn.BITAND(INDIRECT("P2_x_TRUE!$D$"&amp;CO$11&amp;":$KW$"&amp;CO$11),P2_y_TRUE!$D148:$KW148))</f>
        <v>0</v>
      </c>
      <c r="CP155" cm="1">
        <f t="array" aca="1" ref="CP155" ca="1">SUM(_xlfn.BITAND(INDIRECT("P2_x_TRUE!$D$"&amp;CP$11&amp;":$KW$"&amp;CP$11),P2_y_TRUE!$D148:$KW148))</f>
        <v>0</v>
      </c>
      <c r="CQ155" cm="1">
        <f t="array" aca="1" ref="CQ155" ca="1">SUM(_xlfn.BITAND(INDIRECT("P2_x_TRUE!$D$"&amp;CQ$11&amp;":$KW$"&amp;CQ$11),P2_y_TRUE!$D148:$KW148))</f>
        <v>0</v>
      </c>
      <c r="CR155" cm="1">
        <f t="array" aca="1" ref="CR155" ca="1">SUM(_xlfn.BITAND(INDIRECT("P2_x_TRUE!$D$"&amp;CR$11&amp;":$KW$"&amp;CR$11),P2_y_TRUE!$D148:$KW148))</f>
        <v>0</v>
      </c>
      <c r="CS155" cm="1">
        <f t="array" aca="1" ref="CS155" ca="1">SUM(_xlfn.BITAND(INDIRECT("P2_x_TRUE!$D$"&amp;CS$11&amp;":$KW$"&amp;CS$11),P2_y_TRUE!$D148:$KW148))</f>
        <v>0</v>
      </c>
      <c r="CT155" cm="1">
        <f t="array" aca="1" ref="CT155" ca="1">SUM(_xlfn.BITAND(INDIRECT("P2_x_TRUE!$D$"&amp;CT$11&amp;":$KW$"&amp;CT$11),P2_y_TRUE!$D148:$KW148))</f>
        <v>0</v>
      </c>
      <c r="CU155" cm="1">
        <f t="array" aca="1" ref="CU155" ca="1">SUM(_xlfn.BITAND(INDIRECT("P2_x_TRUE!$D$"&amp;CU$11&amp;":$KW$"&amp;CU$11),P2_y_TRUE!$D148:$KW148))</f>
        <v>0</v>
      </c>
      <c r="CV155" cm="1">
        <f t="array" aca="1" ref="CV155" ca="1">SUM(_xlfn.BITAND(INDIRECT("P2_x_TRUE!$D$"&amp;CV$11&amp;":$KW$"&amp;CV$11),P2_y_TRUE!$D148:$KW148))</f>
        <v>0</v>
      </c>
      <c r="CW155" cm="1">
        <f t="array" aca="1" ref="CW155" ca="1">SUM(_xlfn.BITAND(INDIRECT("P2_x_TRUE!$D$"&amp;CW$11&amp;":$KW$"&amp;CW$11),P2_y_TRUE!$D148:$KW148))</f>
        <v>0</v>
      </c>
      <c r="CX155" cm="1">
        <f t="array" aca="1" ref="CX155" ca="1">SUM(_xlfn.BITAND(INDIRECT("P2_x_TRUE!$D$"&amp;CX$11&amp;":$KW$"&amp;CX$11),P2_y_TRUE!$D148:$KW148))</f>
        <v>0</v>
      </c>
      <c r="CY155" cm="1">
        <f t="array" aca="1" ref="CY155" ca="1">SUM(_xlfn.BITAND(INDIRECT("P2_x_TRUE!$D$"&amp;CY$11&amp;":$KW$"&amp;CY$11),P2_y_TRUE!$D148:$KW148))</f>
        <v>0</v>
      </c>
      <c r="CZ155" cm="1">
        <f t="array" aca="1" ref="CZ155" ca="1">SUM(_xlfn.BITAND(INDIRECT("P2_x_TRUE!$D$"&amp;CZ$11&amp;":$KW$"&amp;CZ$11),P2_y_TRUE!$D148:$KW148))</f>
        <v>0</v>
      </c>
      <c r="DA155" cm="1">
        <f t="array" aca="1" ref="DA155" ca="1">SUM(_xlfn.BITAND(INDIRECT("P2_x_TRUE!$D$"&amp;DA$11&amp;":$KW$"&amp;DA$11),P2_y_TRUE!$D148:$KW148))</f>
        <v>0</v>
      </c>
      <c r="DB155" cm="1">
        <f t="array" aca="1" ref="DB155" ca="1">SUM(_xlfn.BITAND(INDIRECT("P2_x_TRUE!$D$"&amp;DB$11&amp;":$KW$"&amp;DB$11),P2_y_TRUE!$D148:$KW148))</f>
        <v>0</v>
      </c>
      <c r="DC155" cm="1">
        <f t="array" aca="1" ref="DC155" ca="1">SUM(_xlfn.BITAND(INDIRECT("P2_x_TRUE!$D$"&amp;DC$11&amp;":$KW$"&amp;DC$11),P2_y_TRUE!$D148:$KW148))</f>
        <v>0</v>
      </c>
      <c r="DD155" cm="1">
        <f t="array" aca="1" ref="DD155" ca="1">SUM(_xlfn.BITAND(INDIRECT("P2_x_TRUE!$D$"&amp;DD$11&amp;":$KW$"&amp;DD$11),P2_y_TRUE!$D148:$KW148))</f>
        <v>0</v>
      </c>
      <c r="DE155" cm="1">
        <f t="array" aca="1" ref="DE155" ca="1">SUM(_xlfn.BITAND(INDIRECT("P2_x_TRUE!$D$"&amp;DE$11&amp;":$KW$"&amp;DE$11),P2_y_TRUE!$D148:$KW148))</f>
        <v>0</v>
      </c>
      <c r="DF155" cm="1">
        <f t="array" aca="1" ref="DF155" ca="1">SUM(_xlfn.BITAND(INDIRECT("P2_x_TRUE!$D$"&amp;DF$11&amp;":$KW$"&amp;DF$11),P2_y_TRUE!$D148:$KW148))</f>
        <v>0</v>
      </c>
      <c r="DG155" cm="1">
        <f t="array" aca="1" ref="DG155" ca="1">SUM(_xlfn.BITAND(INDIRECT("P2_x_TRUE!$D$"&amp;DG$11&amp;":$KW$"&amp;DG$11),P2_y_TRUE!$D148:$KW148))</f>
        <v>0</v>
      </c>
      <c r="DH155" cm="1">
        <f t="array" aca="1" ref="DH155" ca="1">SUM(_xlfn.BITAND(INDIRECT("P2_x_TRUE!$D$"&amp;DH$11&amp;":$KW$"&amp;DH$11),P2_y_TRUE!$D148:$KW148))</f>
        <v>0</v>
      </c>
      <c r="DI155" cm="1">
        <f t="array" aca="1" ref="DI155" ca="1">SUM(_xlfn.BITAND(INDIRECT("P2_x_TRUE!$D$"&amp;DI$11&amp;":$KW$"&amp;DI$11),P2_y_TRUE!$D148:$KW148))</f>
        <v>0</v>
      </c>
      <c r="DJ155" cm="1">
        <f t="array" aca="1" ref="DJ155" ca="1">SUM(_xlfn.BITAND(INDIRECT("P2_x_TRUE!$D$"&amp;DJ$11&amp;":$KW$"&amp;DJ$11),P2_y_TRUE!$D148:$KW148))</f>
        <v>0</v>
      </c>
      <c r="DK155" cm="1">
        <f t="array" aca="1" ref="DK155" ca="1">SUM(_xlfn.BITAND(INDIRECT("P2_x_TRUE!$D$"&amp;DK$11&amp;":$KW$"&amp;DK$11),P2_y_TRUE!$D148:$KW148))</f>
        <v>0</v>
      </c>
      <c r="DL155" cm="1">
        <f t="array" aca="1" ref="DL155" ca="1">SUM(_xlfn.BITAND(INDIRECT("P2_x_TRUE!$D$"&amp;DL$11&amp;":$KW$"&amp;DL$11),P2_y_TRUE!$D148:$KW148))</f>
        <v>0</v>
      </c>
      <c r="DM155" cm="1">
        <f t="array" aca="1" ref="DM155" ca="1">SUM(_xlfn.BITAND(INDIRECT("P2_x_TRUE!$D$"&amp;DM$11&amp;":$KW$"&amp;DM$11),P2_y_TRUE!$D148:$KW148))</f>
        <v>0</v>
      </c>
      <c r="DN155" cm="1">
        <f t="array" aca="1" ref="DN155" ca="1">SUM(_xlfn.BITAND(INDIRECT("P2_x_TRUE!$D$"&amp;DN$11&amp;":$KW$"&amp;DN$11),P2_y_TRUE!$D148:$KW148))</f>
        <v>0</v>
      </c>
    </row>
    <row r="156" spans="1:118" x14ac:dyDescent="0.25">
      <c r="A156">
        <v>-8</v>
      </c>
      <c r="B156" cm="1">
        <f t="array" aca="1" ref="B156" ca="1">SUM(_xlfn.BITAND(INDIRECT("P2_x_TRUE!$D$"&amp;B$11&amp;":$KW$"&amp;B$11),P2_y_TRUE!$D149:$KW149))</f>
        <v>3</v>
      </c>
      <c r="C156" cm="1">
        <f t="array" aca="1" ref="C156" ca="1">SUM(_xlfn.BITAND(INDIRECT("P2_x_TRUE!$D$"&amp;C$11&amp;":$KW$"&amp;C$11),P2_y_TRUE!$D149:$KW149))</f>
        <v>3</v>
      </c>
      <c r="D156" cm="1">
        <f t="array" aca="1" ref="D156" ca="1">SUM(_xlfn.BITAND(INDIRECT("P2_x_TRUE!$D$"&amp;D$11&amp;":$KW$"&amp;D$11),P2_y_TRUE!$D149:$KW149))</f>
        <v>3</v>
      </c>
      <c r="E156" cm="1">
        <f t="array" aca="1" ref="E156" ca="1">SUM(_xlfn.BITAND(INDIRECT("P2_x_TRUE!$D$"&amp;E$11&amp;":$KW$"&amp;E$11),P2_y_TRUE!$D149:$KW149))</f>
        <v>3</v>
      </c>
      <c r="F156" cm="1">
        <f t="array" aca="1" ref="F156" ca="1">SUM(_xlfn.BITAND(INDIRECT("P2_x_TRUE!$D$"&amp;F$11&amp;":$KW$"&amp;F$11),P2_y_TRUE!$D149:$KW149))</f>
        <v>2</v>
      </c>
      <c r="G156" cm="1">
        <f t="array" aca="1" ref="G156" ca="1">SUM(_xlfn.BITAND(INDIRECT("P2_x_TRUE!$D$"&amp;G$11&amp;":$KW$"&amp;G$11),P2_y_TRUE!$D149:$KW149))</f>
        <v>1</v>
      </c>
      <c r="H156" cm="1">
        <f t="array" aca="1" ref="H156" ca="1">SUM(_xlfn.BITAND(INDIRECT("P2_x_TRUE!$D$"&amp;H$11&amp;":$KW$"&amp;H$11),P2_y_TRUE!$D149:$KW149))</f>
        <v>0</v>
      </c>
      <c r="I156" cm="1">
        <f t="array" aca="1" ref="I156" ca="1">SUM(_xlfn.BITAND(INDIRECT("P2_x_TRUE!$D$"&amp;I$11&amp;":$KW$"&amp;I$11),P2_y_TRUE!$D149:$KW149))</f>
        <v>0</v>
      </c>
      <c r="J156" cm="1">
        <f t="array" aca="1" ref="J156" ca="1">SUM(_xlfn.BITAND(INDIRECT("P2_x_TRUE!$D$"&amp;J$11&amp;":$KW$"&amp;J$11),P2_y_TRUE!$D149:$KW149))</f>
        <v>0</v>
      </c>
      <c r="K156" cm="1">
        <f t="array" aca="1" ref="K156" ca="1">SUM(_xlfn.BITAND(INDIRECT("P2_x_TRUE!$D$"&amp;K$11&amp;":$KW$"&amp;K$11),P2_y_TRUE!$D149:$KW149))</f>
        <v>0</v>
      </c>
      <c r="L156" cm="1">
        <f t="array" aca="1" ref="L156" ca="1">SUM(_xlfn.BITAND(INDIRECT("P2_x_TRUE!$D$"&amp;L$11&amp;":$KW$"&amp;L$11),P2_y_TRUE!$D149:$KW149))</f>
        <v>0</v>
      </c>
      <c r="M156" cm="1">
        <f t="array" aca="1" ref="M156" ca="1">SUM(_xlfn.BITAND(INDIRECT("P2_x_TRUE!$D$"&amp;M$11&amp;":$KW$"&amp;M$11),P2_y_TRUE!$D149:$KW149))</f>
        <v>0</v>
      </c>
      <c r="N156" cm="1">
        <f t="array" aca="1" ref="N156" ca="1">SUM(_xlfn.BITAND(INDIRECT("P2_x_TRUE!$D$"&amp;N$11&amp;":$KW$"&amp;N$11),P2_y_TRUE!$D149:$KW149))</f>
        <v>0</v>
      </c>
      <c r="O156" cm="1">
        <f t="array" aca="1" ref="O156" ca="1">SUM(_xlfn.BITAND(INDIRECT("P2_x_TRUE!$D$"&amp;O$11&amp;":$KW$"&amp;O$11),P2_y_TRUE!$D149:$KW149))</f>
        <v>0</v>
      </c>
      <c r="P156" cm="1">
        <f t="array" aca="1" ref="P156" ca="1">SUM(_xlfn.BITAND(INDIRECT("P2_x_TRUE!$D$"&amp;P$11&amp;":$KW$"&amp;P$11),P2_y_TRUE!$D149:$KW149))</f>
        <v>0</v>
      </c>
      <c r="Q156" cm="1">
        <f t="array" aca="1" ref="Q156" ca="1">SUM(_xlfn.BITAND(INDIRECT("P2_x_TRUE!$D$"&amp;Q$11&amp;":$KW$"&amp;Q$11),P2_y_TRUE!$D149:$KW149))</f>
        <v>0</v>
      </c>
      <c r="R156" cm="1">
        <f t="array" aca="1" ref="R156" ca="1">SUM(_xlfn.BITAND(INDIRECT("P2_x_TRUE!$D$"&amp;R$11&amp;":$KW$"&amp;R$11),P2_y_TRUE!$D149:$KW149))</f>
        <v>0</v>
      </c>
      <c r="S156" cm="1">
        <f t="array" aca="1" ref="S156" ca="1">SUM(_xlfn.BITAND(INDIRECT("P2_x_TRUE!$D$"&amp;S$11&amp;":$KW$"&amp;S$11),P2_y_TRUE!$D149:$KW149))</f>
        <v>0</v>
      </c>
      <c r="T156" cm="1">
        <f t="array" aca="1" ref="T156" ca="1">SUM(_xlfn.BITAND(INDIRECT("P2_x_TRUE!$D$"&amp;T$11&amp;":$KW$"&amp;T$11),P2_y_TRUE!$D149:$KW149))</f>
        <v>0</v>
      </c>
      <c r="U156" cm="1">
        <f t="array" aca="1" ref="U156" ca="1">SUM(_xlfn.BITAND(INDIRECT("P2_x_TRUE!$D$"&amp;U$11&amp;":$KW$"&amp;U$11),P2_y_TRUE!$D149:$KW149))</f>
        <v>0</v>
      </c>
      <c r="V156" cm="1">
        <f t="array" aca="1" ref="V156" ca="1">SUM(_xlfn.BITAND(INDIRECT("P2_x_TRUE!$D$"&amp;V$11&amp;":$KW$"&amp;V$11),P2_y_TRUE!$D149:$KW149))</f>
        <v>0</v>
      </c>
      <c r="W156" cm="1">
        <f t="array" aca="1" ref="W156" ca="1">SUM(_xlfn.BITAND(INDIRECT("P2_x_TRUE!$D$"&amp;W$11&amp;":$KW$"&amp;W$11),P2_y_TRUE!$D149:$KW149))</f>
        <v>0</v>
      </c>
      <c r="X156" cm="1">
        <f t="array" aca="1" ref="X156" ca="1">SUM(_xlfn.BITAND(INDIRECT("P2_x_TRUE!$D$"&amp;X$11&amp;":$KW$"&amp;X$11),P2_y_TRUE!$D149:$KW149))</f>
        <v>0</v>
      </c>
      <c r="Y156" cm="1">
        <f t="array" aca="1" ref="Y156" ca="1">SUM(_xlfn.BITAND(INDIRECT("P2_x_TRUE!$D$"&amp;Y$11&amp;":$KW$"&amp;Y$11),P2_y_TRUE!$D149:$KW149))</f>
        <v>0</v>
      </c>
      <c r="Z156" cm="1">
        <f t="array" aca="1" ref="Z156" ca="1">SUM(_xlfn.BITAND(INDIRECT("P2_x_TRUE!$D$"&amp;Z$11&amp;":$KW$"&amp;Z$11),P2_y_TRUE!$D149:$KW149))</f>
        <v>0</v>
      </c>
      <c r="AA156" cm="1">
        <f t="array" aca="1" ref="AA156" ca="1">SUM(_xlfn.BITAND(INDIRECT("P2_x_TRUE!$D$"&amp;AA$11&amp;":$KW$"&amp;AA$11),P2_y_TRUE!$D149:$KW149))</f>
        <v>0</v>
      </c>
      <c r="AB156" cm="1">
        <f t="array" aca="1" ref="AB156" ca="1">SUM(_xlfn.BITAND(INDIRECT("P2_x_TRUE!$D$"&amp;AB$11&amp;":$KW$"&amp;AB$11),P2_y_TRUE!$D149:$KW149))</f>
        <v>0</v>
      </c>
      <c r="AC156" cm="1">
        <f t="array" aca="1" ref="AC156" ca="1">SUM(_xlfn.BITAND(INDIRECT("P2_x_TRUE!$D$"&amp;AC$11&amp;":$KW$"&amp;AC$11),P2_y_TRUE!$D149:$KW149))</f>
        <v>0</v>
      </c>
      <c r="AD156" cm="1">
        <f t="array" aca="1" ref="AD156" ca="1">SUM(_xlfn.BITAND(INDIRECT("P2_x_TRUE!$D$"&amp;AD$11&amp;":$KW$"&amp;AD$11),P2_y_TRUE!$D149:$KW149))</f>
        <v>0</v>
      </c>
      <c r="AE156" cm="1">
        <f t="array" aca="1" ref="AE156" ca="1">SUM(_xlfn.BITAND(INDIRECT("P2_x_TRUE!$D$"&amp;AE$11&amp;":$KW$"&amp;AE$11),P2_y_TRUE!$D149:$KW149))</f>
        <v>0</v>
      </c>
      <c r="AF156" cm="1">
        <f t="array" aca="1" ref="AF156" ca="1">SUM(_xlfn.BITAND(INDIRECT("P2_x_TRUE!$D$"&amp;AF$11&amp;":$KW$"&amp;AF$11),P2_y_TRUE!$D149:$KW149))</f>
        <v>0</v>
      </c>
      <c r="AG156" cm="1">
        <f t="array" aca="1" ref="AG156" ca="1">SUM(_xlfn.BITAND(INDIRECT("P2_x_TRUE!$D$"&amp;AG$11&amp;":$KW$"&amp;AG$11),P2_y_TRUE!$D149:$KW149))</f>
        <v>0</v>
      </c>
      <c r="AH156" cm="1">
        <f t="array" aca="1" ref="AH156" ca="1">SUM(_xlfn.BITAND(INDIRECT("P2_x_TRUE!$D$"&amp;AH$11&amp;":$KW$"&amp;AH$11),P2_y_TRUE!$D149:$KW149))</f>
        <v>0</v>
      </c>
      <c r="AI156" cm="1">
        <f t="array" aca="1" ref="AI156" ca="1">SUM(_xlfn.BITAND(INDIRECT("P2_x_TRUE!$D$"&amp;AI$11&amp;":$KW$"&amp;AI$11),P2_y_TRUE!$D149:$KW149))</f>
        <v>0</v>
      </c>
      <c r="AJ156" cm="1">
        <f t="array" aca="1" ref="AJ156" ca="1">SUM(_xlfn.BITAND(INDIRECT("P2_x_TRUE!$D$"&amp;AJ$11&amp;":$KW$"&amp;AJ$11),P2_y_TRUE!$D149:$KW149))</f>
        <v>0</v>
      </c>
      <c r="AK156" cm="1">
        <f t="array" aca="1" ref="AK156" ca="1">SUM(_xlfn.BITAND(INDIRECT("P2_x_TRUE!$D$"&amp;AK$11&amp;":$KW$"&amp;AK$11),P2_y_TRUE!$D149:$KW149))</f>
        <v>0</v>
      </c>
      <c r="AL156" cm="1">
        <f t="array" aca="1" ref="AL156" ca="1">SUM(_xlfn.BITAND(INDIRECT("P2_x_TRUE!$D$"&amp;AL$11&amp;":$KW$"&amp;AL$11),P2_y_TRUE!$D149:$KW149))</f>
        <v>0</v>
      </c>
      <c r="AM156" cm="1">
        <f t="array" aca="1" ref="AM156" ca="1">SUM(_xlfn.BITAND(INDIRECT("P2_x_TRUE!$D$"&amp;AM$11&amp;":$KW$"&amp;AM$11),P2_y_TRUE!$D149:$KW149))</f>
        <v>0</v>
      </c>
      <c r="AN156" cm="1">
        <f t="array" aca="1" ref="AN156" ca="1">SUM(_xlfn.BITAND(INDIRECT("P2_x_TRUE!$D$"&amp;AN$11&amp;":$KW$"&amp;AN$11),P2_y_TRUE!$D149:$KW149))</f>
        <v>0</v>
      </c>
      <c r="AO156" cm="1">
        <f t="array" aca="1" ref="AO156" ca="1">SUM(_xlfn.BITAND(INDIRECT("P2_x_TRUE!$D$"&amp;AO$11&amp;":$KW$"&amp;AO$11),P2_y_TRUE!$D149:$KW149))</f>
        <v>0</v>
      </c>
      <c r="AP156" cm="1">
        <f t="array" aca="1" ref="AP156" ca="1">SUM(_xlfn.BITAND(INDIRECT("P2_x_TRUE!$D$"&amp;AP$11&amp;":$KW$"&amp;AP$11),P2_y_TRUE!$D149:$KW149))</f>
        <v>0</v>
      </c>
      <c r="AQ156" cm="1">
        <f t="array" aca="1" ref="AQ156" ca="1">SUM(_xlfn.BITAND(INDIRECT("P2_x_TRUE!$D$"&amp;AQ$11&amp;":$KW$"&amp;AQ$11),P2_y_TRUE!$D149:$KW149))</f>
        <v>0</v>
      </c>
      <c r="AR156" cm="1">
        <f t="array" aca="1" ref="AR156" ca="1">SUM(_xlfn.BITAND(INDIRECT("P2_x_TRUE!$D$"&amp;AR$11&amp;":$KW$"&amp;AR$11),P2_y_TRUE!$D149:$KW149))</f>
        <v>0</v>
      </c>
      <c r="AS156" cm="1">
        <f t="array" aca="1" ref="AS156" ca="1">SUM(_xlfn.BITAND(INDIRECT("P2_x_TRUE!$D$"&amp;AS$11&amp;":$KW$"&amp;AS$11),P2_y_TRUE!$D149:$KW149))</f>
        <v>0</v>
      </c>
      <c r="AT156" cm="1">
        <f t="array" aca="1" ref="AT156" ca="1">SUM(_xlfn.BITAND(INDIRECT("P2_x_TRUE!$D$"&amp;AT$11&amp;":$KW$"&amp;AT$11),P2_y_TRUE!$D149:$KW149))</f>
        <v>0</v>
      </c>
      <c r="AU156" cm="1">
        <f t="array" aca="1" ref="AU156" ca="1">SUM(_xlfn.BITAND(INDIRECT("P2_x_TRUE!$D$"&amp;AU$11&amp;":$KW$"&amp;AU$11),P2_y_TRUE!$D149:$KW149))</f>
        <v>0</v>
      </c>
      <c r="AV156" cm="1">
        <f t="array" aca="1" ref="AV156" ca="1">SUM(_xlfn.BITAND(INDIRECT("P2_x_TRUE!$D$"&amp;AV$11&amp;":$KW$"&amp;AV$11),P2_y_TRUE!$D149:$KW149))</f>
        <v>0</v>
      </c>
      <c r="AW156" cm="1">
        <f t="array" aca="1" ref="AW156" ca="1">SUM(_xlfn.BITAND(INDIRECT("P2_x_TRUE!$D$"&amp;AW$11&amp;":$KW$"&amp;AW$11),P2_y_TRUE!$D149:$KW149))</f>
        <v>0</v>
      </c>
      <c r="AX156" cm="1">
        <f t="array" aca="1" ref="AX156" ca="1">SUM(_xlfn.BITAND(INDIRECT("P2_x_TRUE!$D$"&amp;AX$11&amp;":$KW$"&amp;AX$11),P2_y_TRUE!$D149:$KW149))</f>
        <v>0</v>
      </c>
      <c r="AY156" cm="1">
        <f t="array" aca="1" ref="AY156" ca="1">SUM(_xlfn.BITAND(INDIRECT("P2_x_TRUE!$D$"&amp;AY$11&amp;":$KW$"&amp;AY$11),P2_y_TRUE!$D149:$KW149))</f>
        <v>0</v>
      </c>
      <c r="AZ156" cm="1">
        <f t="array" aca="1" ref="AZ156" ca="1">SUM(_xlfn.BITAND(INDIRECT("P2_x_TRUE!$D$"&amp;AZ$11&amp;":$KW$"&amp;AZ$11),P2_y_TRUE!$D149:$KW149))</f>
        <v>0</v>
      </c>
      <c r="BA156" cm="1">
        <f t="array" aca="1" ref="BA156" ca="1">SUM(_xlfn.BITAND(INDIRECT("P2_x_TRUE!$D$"&amp;BA$11&amp;":$KW$"&amp;BA$11),P2_y_TRUE!$D149:$KW149))</f>
        <v>0</v>
      </c>
      <c r="BB156" cm="1">
        <f t="array" aca="1" ref="BB156" ca="1">SUM(_xlfn.BITAND(INDIRECT("P2_x_TRUE!$D$"&amp;BB$11&amp;":$KW$"&amp;BB$11),P2_y_TRUE!$D149:$KW149))</f>
        <v>0</v>
      </c>
      <c r="BC156" cm="1">
        <f t="array" aca="1" ref="BC156" ca="1">SUM(_xlfn.BITAND(INDIRECT("P2_x_TRUE!$D$"&amp;BC$11&amp;":$KW$"&amp;BC$11),P2_y_TRUE!$D149:$KW149))</f>
        <v>0</v>
      </c>
      <c r="BD156" cm="1">
        <f t="array" aca="1" ref="BD156" ca="1">SUM(_xlfn.BITAND(INDIRECT("P2_x_TRUE!$D$"&amp;BD$11&amp;":$KW$"&amp;BD$11),P2_y_TRUE!$D149:$KW149))</f>
        <v>0</v>
      </c>
      <c r="BE156" cm="1">
        <f t="array" aca="1" ref="BE156" ca="1">SUM(_xlfn.BITAND(INDIRECT("P2_x_TRUE!$D$"&amp;BE$11&amp;":$KW$"&amp;BE$11),P2_y_TRUE!$D149:$KW149))</f>
        <v>0</v>
      </c>
      <c r="BF156" cm="1">
        <f t="array" aca="1" ref="BF156" ca="1">SUM(_xlfn.BITAND(INDIRECT("P2_x_TRUE!$D$"&amp;BF$11&amp;":$KW$"&amp;BF$11),P2_y_TRUE!$D149:$KW149))</f>
        <v>0</v>
      </c>
      <c r="BG156" cm="1">
        <f t="array" aca="1" ref="BG156" ca="1">SUM(_xlfn.BITAND(INDIRECT("P2_x_TRUE!$D$"&amp;BG$11&amp;":$KW$"&amp;BG$11),P2_y_TRUE!$D149:$KW149))</f>
        <v>0</v>
      </c>
      <c r="BH156" cm="1">
        <f t="array" aca="1" ref="BH156" ca="1">SUM(_xlfn.BITAND(INDIRECT("P2_x_TRUE!$D$"&amp;BH$11&amp;":$KW$"&amp;BH$11),P2_y_TRUE!$D149:$KW149))</f>
        <v>0</v>
      </c>
      <c r="BI156" cm="1">
        <f t="array" aca="1" ref="BI156" ca="1">SUM(_xlfn.BITAND(INDIRECT("P2_x_TRUE!$D$"&amp;BI$11&amp;":$KW$"&amp;BI$11),P2_y_TRUE!$D149:$KW149))</f>
        <v>0</v>
      </c>
      <c r="BJ156" cm="1">
        <f t="array" aca="1" ref="BJ156" ca="1">SUM(_xlfn.BITAND(INDIRECT("P2_x_TRUE!$D$"&amp;BJ$11&amp;":$KW$"&amp;BJ$11),P2_y_TRUE!$D149:$KW149))</f>
        <v>0</v>
      </c>
      <c r="BK156" cm="1">
        <f t="array" aca="1" ref="BK156" ca="1">SUM(_xlfn.BITAND(INDIRECT("P2_x_TRUE!$D$"&amp;BK$11&amp;":$KW$"&amp;BK$11),P2_y_TRUE!$D149:$KW149))</f>
        <v>0</v>
      </c>
      <c r="BL156" cm="1">
        <f t="array" aca="1" ref="BL156" ca="1">SUM(_xlfn.BITAND(INDIRECT("P2_x_TRUE!$D$"&amp;BL$11&amp;":$KW$"&amp;BL$11),P2_y_TRUE!$D149:$KW149))</f>
        <v>0</v>
      </c>
      <c r="BM156" cm="1">
        <f t="array" aca="1" ref="BM156" ca="1">SUM(_xlfn.BITAND(INDIRECT("P2_x_TRUE!$D$"&amp;BM$11&amp;":$KW$"&amp;BM$11),P2_y_TRUE!$D149:$KW149))</f>
        <v>0</v>
      </c>
      <c r="BN156" cm="1">
        <f t="array" aca="1" ref="BN156" ca="1">SUM(_xlfn.BITAND(INDIRECT("P2_x_TRUE!$D$"&amp;BN$11&amp;":$KW$"&amp;BN$11),P2_y_TRUE!$D149:$KW149))</f>
        <v>0</v>
      </c>
      <c r="BO156" cm="1">
        <f t="array" aca="1" ref="BO156" ca="1">SUM(_xlfn.BITAND(INDIRECT("P2_x_TRUE!$D$"&amp;BO$11&amp;":$KW$"&amp;BO$11),P2_y_TRUE!$D149:$KW149))</f>
        <v>0</v>
      </c>
      <c r="BP156" cm="1">
        <f t="array" aca="1" ref="BP156" ca="1">SUM(_xlfn.BITAND(INDIRECT("P2_x_TRUE!$D$"&amp;BP$11&amp;":$KW$"&amp;BP$11),P2_y_TRUE!$D149:$KW149))</f>
        <v>0</v>
      </c>
      <c r="BQ156" cm="1">
        <f t="array" aca="1" ref="BQ156" ca="1">SUM(_xlfn.BITAND(INDIRECT("P2_x_TRUE!$D$"&amp;BQ$11&amp;":$KW$"&amp;BQ$11),P2_y_TRUE!$D149:$KW149))</f>
        <v>0</v>
      </c>
      <c r="BR156" cm="1">
        <f t="array" aca="1" ref="BR156" ca="1">SUM(_xlfn.BITAND(INDIRECT("P2_x_TRUE!$D$"&amp;BR$11&amp;":$KW$"&amp;BR$11),P2_y_TRUE!$D149:$KW149))</f>
        <v>0</v>
      </c>
      <c r="BS156" cm="1">
        <f t="array" aca="1" ref="BS156" ca="1">SUM(_xlfn.BITAND(INDIRECT("P2_x_TRUE!$D$"&amp;BS$11&amp;":$KW$"&amp;BS$11),P2_y_TRUE!$D149:$KW149))</f>
        <v>0</v>
      </c>
      <c r="BT156" cm="1">
        <f t="array" aca="1" ref="BT156" ca="1">SUM(_xlfn.BITAND(INDIRECT("P2_x_TRUE!$D$"&amp;BT$11&amp;":$KW$"&amp;BT$11),P2_y_TRUE!$D149:$KW149))</f>
        <v>0</v>
      </c>
      <c r="BU156" cm="1">
        <f t="array" aca="1" ref="BU156" ca="1">SUM(_xlfn.BITAND(INDIRECT("P2_x_TRUE!$D$"&amp;BU$11&amp;":$KW$"&amp;BU$11),P2_y_TRUE!$D149:$KW149))</f>
        <v>0</v>
      </c>
      <c r="BV156" cm="1">
        <f t="array" aca="1" ref="BV156" ca="1">SUM(_xlfn.BITAND(INDIRECT("P2_x_TRUE!$D$"&amp;BV$11&amp;":$KW$"&amp;BV$11),P2_y_TRUE!$D149:$KW149))</f>
        <v>0</v>
      </c>
      <c r="BW156" cm="1">
        <f t="array" aca="1" ref="BW156" ca="1">SUM(_xlfn.BITAND(INDIRECT("P2_x_TRUE!$D$"&amp;BW$11&amp;":$KW$"&amp;BW$11),P2_y_TRUE!$D149:$KW149))</f>
        <v>0</v>
      </c>
      <c r="BX156" cm="1">
        <f t="array" aca="1" ref="BX156" ca="1">SUM(_xlfn.BITAND(INDIRECT("P2_x_TRUE!$D$"&amp;BX$11&amp;":$KW$"&amp;BX$11),P2_y_TRUE!$D149:$KW149))</f>
        <v>0</v>
      </c>
      <c r="BY156" cm="1">
        <f t="array" aca="1" ref="BY156" ca="1">SUM(_xlfn.BITAND(INDIRECT("P2_x_TRUE!$D$"&amp;BY$11&amp;":$KW$"&amp;BY$11),P2_y_TRUE!$D149:$KW149))</f>
        <v>0</v>
      </c>
      <c r="BZ156" cm="1">
        <f t="array" aca="1" ref="BZ156" ca="1">SUM(_xlfn.BITAND(INDIRECT("P2_x_TRUE!$D$"&amp;BZ$11&amp;":$KW$"&amp;BZ$11),P2_y_TRUE!$D149:$KW149))</f>
        <v>0</v>
      </c>
      <c r="CA156" cm="1">
        <f t="array" aca="1" ref="CA156" ca="1">SUM(_xlfn.BITAND(INDIRECT("P2_x_TRUE!$D$"&amp;CA$11&amp;":$KW$"&amp;CA$11),P2_y_TRUE!$D149:$KW149))</f>
        <v>0</v>
      </c>
      <c r="CB156" cm="1">
        <f t="array" aca="1" ref="CB156" ca="1">SUM(_xlfn.BITAND(INDIRECT("P2_x_TRUE!$D$"&amp;CB$11&amp;":$KW$"&amp;CB$11),P2_y_TRUE!$D149:$KW149))</f>
        <v>0</v>
      </c>
      <c r="CC156" cm="1">
        <f t="array" aca="1" ref="CC156" ca="1">SUM(_xlfn.BITAND(INDIRECT("P2_x_TRUE!$D$"&amp;CC$11&amp;":$KW$"&amp;CC$11),P2_y_TRUE!$D149:$KW149))</f>
        <v>0</v>
      </c>
      <c r="CD156" cm="1">
        <f t="array" aca="1" ref="CD156" ca="1">SUM(_xlfn.BITAND(INDIRECT("P2_x_TRUE!$D$"&amp;CD$11&amp;":$KW$"&amp;CD$11),P2_y_TRUE!$D149:$KW149))</f>
        <v>0</v>
      </c>
      <c r="CE156" cm="1">
        <f t="array" aca="1" ref="CE156" ca="1">SUM(_xlfn.BITAND(INDIRECT("P2_x_TRUE!$D$"&amp;CE$11&amp;":$KW$"&amp;CE$11),P2_y_TRUE!$D149:$KW149))</f>
        <v>0</v>
      </c>
      <c r="CF156" cm="1">
        <f t="array" aca="1" ref="CF156" ca="1">SUM(_xlfn.BITAND(INDIRECT("P2_x_TRUE!$D$"&amp;CF$11&amp;":$KW$"&amp;CF$11),P2_y_TRUE!$D149:$KW149))</f>
        <v>0</v>
      </c>
      <c r="CG156" cm="1">
        <f t="array" aca="1" ref="CG156" ca="1">SUM(_xlfn.BITAND(INDIRECT("P2_x_TRUE!$D$"&amp;CG$11&amp;":$KW$"&amp;CG$11),P2_y_TRUE!$D149:$KW149))</f>
        <v>0</v>
      </c>
      <c r="CH156" cm="1">
        <f t="array" aca="1" ref="CH156" ca="1">SUM(_xlfn.BITAND(INDIRECT("P2_x_TRUE!$D$"&amp;CH$11&amp;":$KW$"&amp;CH$11),P2_y_TRUE!$D149:$KW149))</f>
        <v>0</v>
      </c>
      <c r="CI156" cm="1">
        <f t="array" aca="1" ref="CI156" ca="1">SUM(_xlfn.BITAND(INDIRECT("P2_x_TRUE!$D$"&amp;CI$11&amp;":$KW$"&amp;CI$11),P2_y_TRUE!$D149:$KW149))</f>
        <v>0</v>
      </c>
      <c r="CJ156" cm="1">
        <f t="array" aca="1" ref="CJ156" ca="1">SUM(_xlfn.BITAND(INDIRECT("P2_x_TRUE!$D$"&amp;CJ$11&amp;":$KW$"&amp;CJ$11),P2_y_TRUE!$D149:$KW149))</f>
        <v>0</v>
      </c>
      <c r="CK156" cm="1">
        <f t="array" aca="1" ref="CK156" ca="1">SUM(_xlfn.BITAND(INDIRECT("P2_x_TRUE!$D$"&amp;CK$11&amp;":$KW$"&amp;CK$11),P2_y_TRUE!$D149:$KW149))</f>
        <v>0</v>
      </c>
      <c r="CL156" cm="1">
        <f t="array" aca="1" ref="CL156" ca="1">SUM(_xlfn.BITAND(INDIRECT("P2_x_TRUE!$D$"&amp;CL$11&amp;":$KW$"&amp;CL$11),P2_y_TRUE!$D149:$KW149))</f>
        <v>0</v>
      </c>
      <c r="CM156" cm="1">
        <f t="array" aca="1" ref="CM156" ca="1">SUM(_xlfn.BITAND(INDIRECT("P2_x_TRUE!$D$"&amp;CM$11&amp;":$KW$"&amp;CM$11),P2_y_TRUE!$D149:$KW149))</f>
        <v>0</v>
      </c>
      <c r="CN156" cm="1">
        <f t="array" aca="1" ref="CN156" ca="1">SUM(_xlfn.BITAND(INDIRECT("P2_x_TRUE!$D$"&amp;CN$11&amp;":$KW$"&amp;CN$11),P2_y_TRUE!$D149:$KW149))</f>
        <v>0</v>
      </c>
      <c r="CO156" cm="1">
        <f t="array" aca="1" ref="CO156" ca="1">SUM(_xlfn.BITAND(INDIRECT("P2_x_TRUE!$D$"&amp;CO$11&amp;":$KW$"&amp;CO$11),P2_y_TRUE!$D149:$KW149))</f>
        <v>0</v>
      </c>
      <c r="CP156" cm="1">
        <f t="array" aca="1" ref="CP156" ca="1">SUM(_xlfn.BITAND(INDIRECT("P2_x_TRUE!$D$"&amp;CP$11&amp;":$KW$"&amp;CP$11),P2_y_TRUE!$D149:$KW149))</f>
        <v>0</v>
      </c>
      <c r="CQ156" cm="1">
        <f t="array" aca="1" ref="CQ156" ca="1">SUM(_xlfn.BITAND(INDIRECT("P2_x_TRUE!$D$"&amp;CQ$11&amp;":$KW$"&amp;CQ$11),P2_y_TRUE!$D149:$KW149))</f>
        <v>0</v>
      </c>
      <c r="CR156" cm="1">
        <f t="array" aca="1" ref="CR156" ca="1">SUM(_xlfn.BITAND(INDIRECT("P2_x_TRUE!$D$"&amp;CR$11&amp;":$KW$"&amp;CR$11),P2_y_TRUE!$D149:$KW149))</f>
        <v>0</v>
      </c>
      <c r="CS156" cm="1">
        <f t="array" aca="1" ref="CS156" ca="1">SUM(_xlfn.BITAND(INDIRECT("P2_x_TRUE!$D$"&amp;CS$11&amp;":$KW$"&amp;CS$11),P2_y_TRUE!$D149:$KW149))</f>
        <v>0</v>
      </c>
      <c r="CT156" cm="1">
        <f t="array" aca="1" ref="CT156" ca="1">SUM(_xlfn.BITAND(INDIRECT("P2_x_TRUE!$D$"&amp;CT$11&amp;":$KW$"&amp;CT$11),P2_y_TRUE!$D149:$KW149))</f>
        <v>0</v>
      </c>
      <c r="CU156" cm="1">
        <f t="array" aca="1" ref="CU156" ca="1">SUM(_xlfn.BITAND(INDIRECT("P2_x_TRUE!$D$"&amp;CU$11&amp;":$KW$"&amp;CU$11),P2_y_TRUE!$D149:$KW149))</f>
        <v>0</v>
      </c>
      <c r="CV156" cm="1">
        <f t="array" aca="1" ref="CV156" ca="1">SUM(_xlfn.BITAND(INDIRECT("P2_x_TRUE!$D$"&amp;CV$11&amp;":$KW$"&amp;CV$11),P2_y_TRUE!$D149:$KW149))</f>
        <v>0</v>
      </c>
      <c r="CW156" cm="1">
        <f t="array" aca="1" ref="CW156" ca="1">SUM(_xlfn.BITAND(INDIRECT("P2_x_TRUE!$D$"&amp;CW$11&amp;":$KW$"&amp;CW$11),P2_y_TRUE!$D149:$KW149))</f>
        <v>0</v>
      </c>
      <c r="CX156" cm="1">
        <f t="array" aca="1" ref="CX156" ca="1">SUM(_xlfn.BITAND(INDIRECT("P2_x_TRUE!$D$"&amp;CX$11&amp;":$KW$"&amp;CX$11),P2_y_TRUE!$D149:$KW149))</f>
        <v>0</v>
      </c>
      <c r="CY156" cm="1">
        <f t="array" aca="1" ref="CY156" ca="1">SUM(_xlfn.BITAND(INDIRECT("P2_x_TRUE!$D$"&amp;CY$11&amp;":$KW$"&amp;CY$11),P2_y_TRUE!$D149:$KW149))</f>
        <v>0</v>
      </c>
      <c r="CZ156" cm="1">
        <f t="array" aca="1" ref="CZ156" ca="1">SUM(_xlfn.BITAND(INDIRECT("P2_x_TRUE!$D$"&amp;CZ$11&amp;":$KW$"&amp;CZ$11),P2_y_TRUE!$D149:$KW149))</f>
        <v>0</v>
      </c>
      <c r="DA156" cm="1">
        <f t="array" aca="1" ref="DA156" ca="1">SUM(_xlfn.BITAND(INDIRECT("P2_x_TRUE!$D$"&amp;DA$11&amp;":$KW$"&amp;DA$11),P2_y_TRUE!$D149:$KW149))</f>
        <v>0</v>
      </c>
      <c r="DB156" cm="1">
        <f t="array" aca="1" ref="DB156" ca="1">SUM(_xlfn.BITAND(INDIRECT("P2_x_TRUE!$D$"&amp;DB$11&amp;":$KW$"&amp;DB$11),P2_y_TRUE!$D149:$KW149))</f>
        <v>0</v>
      </c>
      <c r="DC156" cm="1">
        <f t="array" aca="1" ref="DC156" ca="1">SUM(_xlfn.BITAND(INDIRECT("P2_x_TRUE!$D$"&amp;DC$11&amp;":$KW$"&amp;DC$11),P2_y_TRUE!$D149:$KW149))</f>
        <v>0</v>
      </c>
      <c r="DD156" cm="1">
        <f t="array" aca="1" ref="DD156" ca="1">SUM(_xlfn.BITAND(INDIRECT("P2_x_TRUE!$D$"&amp;DD$11&amp;":$KW$"&amp;DD$11),P2_y_TRUE!$D149:$KW149))</f>
        <v>0</v>
      </c>
      <c r="DE156" cm="1">
        <f t="array" aca="1" ref="DE156" ca="1">SUM(_xlfn.BITAND(INDIRECT("P2_x_TRUE!$D$"&amp;DE$11&amp;":$KW$"&amp;DE$11),P2_y_TRUE!$D149:$KW149))</f>
        <v>0</v>
      </c>
      <c r="DF156" cm="1">
        <f t="array" aca="1" ref="DF156" ca="1">SUM(_xlfn.BITAND(INDIRECT("P2_x_TRUE!$D$"&amp;DF$11&amp;":$KW$"&amp;DF$11),P2_y_TRUE!$D149:$KW149))</f>
        <v>0</v>
      </c>
      <c r="DG156" cm="1">
        <f t="array" aca="1" ref="DG156" ca="1">SUM(_xlfn.BITAND(INDIRECT("P2_x_TRUE!$D$"&amp;DG$11&amp;":$KW$"&amp;DG$11),P2_y_TRUE!$D149:$KW149))</f>
        <v>0</v>
      </c>
      <c r="DH156" cm="1">
        <f t="array" aca="1" ref="DH156" ca="1">SUM(_xlfn.BITAND(INDIRECT("P2_x_TRUE!$D$"&amp;DH$11&amp;":$KW$"&amp;DH$11),P2_y_TRUE!$D149:$KW149))</f>
        <v>0</v>
      </c>
      <c r="DI156" cm="1">
        <f t="array" aca="1" ref="DI156" ca="1">SUM(_xlfn.BITAND(INDIRECT("P2_x_TRUE!$D$"&amp;DI$11&amp;":$KW$"&amp;DI$11),P2_y_TRUE!$D149:$KW149))</f>
        <v>0</v>
      </c>
      <c r="DJ156" cm="1">
        <f t="array" aca="1" ref="DJ156" ca="1">SUM(_xlfn.BITAND(INDIRECT("P2_x_TRUE!$D$"&amp;DJ$11&amp;":$KW$"&amp;DJ$11),P2_y_TRUE!$D149:$KW149))</f>
        <v>0</v>
      </c>
      <c r="DK156" cm="1">
        <f t="array" aca="1" ref="DK156" ca="1">SUM(_xlfn.BITAND(INDIRECT("P2_x_TRUE!$D$"&amp;DK$11&amp;":$KW$"&amp;DK$11),P2_y_TRUE!$D149:$KW149))</f>
        <v>0</v>
      </c>
      <c r="DL156" cm="1">
        <f t="array" aca="1" ref="DL156" ca="1">SUM(_xlfn.BITAND(INDIRECT("P2_x_TRUE!$D$"&amp;DL$11&amp;":$KW$"&amp;DL$11),P2_y_TRUE!$D149:$KW149))</f>
        <v>0</v>
      </c>
      <c r="DM156" cm="1">
        <f t="array" aca="1" ref="DM156" ca="1">SUM(_xlfn.BITAND(INDIRECT("P2_x_TRUE!$D$"&amp;DM$11&amp;":$KW$"&amp;DM$11),P2_y_TRUE!$D149:$KW149))</f>
        <v>0</v>
      </c>
      <c r="DN156" cm="1">
        <f t="array" aca="1" ref="DN156" ca="1">SUM(_xlfn.BITAND(INDIRECT("P2_x_TRUE!$D$"&amp;DN$11&amp;":$KW$"&amp;DN$11),P2_y_TRUE!$D149:$KW149))</f>
        <v>0</v>
      </c>
    </row>
    <row r="157" spans="1:118" x14ac:dyDescent="0.25">
      <c r="A157">
        <v>-7</v>
      </c>
      <c r="B157" cm="1">
        <f t="array" aca="1" ref="B157" ca="1">SUM(_xlfn.BITAND(INDIRECT("P2_x_TRUE!$D$"&amp;B$11&amp;":$KW$"&amp;B$11),P2_y_TRUE!$D150:$KW150))</f>
        <v>3</v>
      </c>
      <c r="C157" cm="1">
        <f t="array" aca="1" ref="C157" ca="1">SUM(_xlfn.BITAND(INDIRECT("P2_x_TRUE!$D$"&amp;C$11&amp;":$KW$"&amp;C$11),P2_y_TRUE!$D150:$KW150))</f>
        <v>3</v>
      </c>
      <c r="D157" cm="1">
        <f t="array" aca="1" ref="D157" ca="1">SUM(_xlfn.BITAND(INDIRECT("P2_x_TRUE!$D$"&amp;D$11&amp;":$KW$"&amp;D$11),P2_y_TRUE!$D150:$KW150))</f>
        <v>3</v>
      </c>
      <c r="E157" cm="1">
        <f t="array" aca="1" ref="E157" ca="1">SUM(_xlfn.BITAND(INDIRECT("P2_x_TRUE!$D$"&amp;E$11&amp;":$KW$"&amp;E$11),P2_y_TRUE!$D150:$KW150))</f>
        <v>3</v>
      </c>
      <c r="F157" cm="1">
        <f t="array" aca="1" ref="F157" ca="1">SUM(_xlfn.BITAND(INDIRECT("P2_x_TRUE!$D$"&amp;F$11&amp;":$KW$"&amp;F$11),P2_y_TRUE!$D150:$KW150))</f>
        <v>1</v>
      </c>
      <c r="G157" cm="1">
        <f t="array" aca="1" ref="G157" ca="1">SUM(_xlfn.BITAND(INDIRECT("P2_x_TRUE!$D$"&amp;G$11&amp;":$KW$"&amp;G$11),P2_y_TRUE!$D150:$KW150))</f>
        <v>0</v>
      </c>
      <c r="H157" cm="1">
        <f t="array" aca="1" ref="H157" ca="1">SUM(_xlfn.BITAND(INDIRECT("P2_x_TRUE!$D$"&amp;H$11&amp;":$KW$"&amp;H$11),P2_y_TRUE!$D150:$KW150))</f>
        <v>0</v>
      </c>
      <c r="I157" cm="1">
        <f t="array" aca="1" ref="I157" ca="1">SUM(_xlfn.BITAND(INDIRECT("P2_x_TRUE!$D$"&amp;I$11&amp;":$KW$"&amp;I$11),P2_y_TRUE!$D150:$KW150))</f>
        <v>0</v>
      </c>
      <c r="J157" cm="1">
        <f t="array" aca="1" ref="J157" ca="1">SUM(_xlfn.BITAND(INDIRECT("P2_x_TRUE!$D$"&amp;J$11&amp;":$KW$"&amp;J$11),P2_y_TRUE!$D150:$KW150))</f>
        <v>0</v>
      </c>
      <c r="K157" cm="1">
        <f t="array" aca="1" ref="K157" ca="1">SUM(_xlfn.BITAND(INDIRECT("P2_x_TRUE!$D$"&amp;K$11&amp;":$KW$"&amp;K$11),P2_y_TRUE!$D150:$KW150))</f>
        <v>0</v>
      </c>
      <c r="L157" cm="1">
        <f t="array" aca="1" ref="L157" ca="1">SUM(_xlfn.BITAND(INDIRECT("P2_x_TRUE!$D$"&amp;L$11&amp;":$KW$"&amp;L$11),P2_y_TRUE!$D150:$KW150))</f>
        <v>0</v>
      </c>
      <c r="M157" cm="1">
        <f t="array" aca="1" ref="M157" ca="1">SUM(_xlfn.BITAND(INDIRECT("P2_x_TRUE!$D$"&amp;M$11&amp;":$KW$"&amp;M$11),P2_y_TRUE!$D150:$KW150))</f>
        <v>0</v>
      </c>
      <c r="N157" cm="1">
        <f t="array" aca="1" ref="N157" ca="1">SUM(_xlfn.BITAND(INDIRECT("P2_x_TRUE!$D$"&amp;N$11&amp;":$KW$"&amp;N$11),P2_y_TRUE!$D150:$KW150))</f>
        <v>0</v>
      </c>
      <c r="O157" cm="1">
        <f t="array" aca="1" ref="O157" ca="1">SUM(_xlfn.BITAND(INDIRECT("P2_x_TRUE!$D$"&amp;O$11&amp;":$KW$"&amp;O$11),P2_y_TRUE!$D150:$KW150))</f>
        <v>0</v>
      </c>
      <c r="P157" cm="1">
        <f t="array" aca="1" ref="P157" ca="1">SUM(_xlfn.BITAND(INDIRECT("P2_x_TRUE!$D$"&amp;P$11&amp;":$KW$"&amp;P$11),P2_y_TRUE!$D150:$KW150))</f>
        <v>0</v>
      </c>
      <c r="Q157" cm="1">
        <f t="array" aca="1" ref="Q157" ca="1">SUM(_xlfn.BITAND(INDIRECT("P2_x_TRUE!$D$"&amp;Q$11&amp;":$KW$"&amp;Q$11),P2_y_TRUE!$D150:$KW150))</f>
        <v>0</v>
      </c>
      <c r="R157" cm="1">
        <f t="array" aca="1" ref="R157" ca="1">SUM(_xlfn.BITAND(INDIRECT("P2_x_TRUE!$D$"&amp;R$11&amp;":$KW$"&amp;R$11),P2_y_TRUE!$D150:$KW150))</f>
        <v>0</v>
      </c>
      <c r="S157" cm="1">
        <f t="array" aca="1" ref="S157" ca="1">SUM(_xlfn.BITAND(INDIRECT("P2_x_TRUE!$D$"&amp;S$11&amp;":$KW$"&amp;S$11),P2_y_TRUE!$D150:$KW150))</f>
        <v>0</v>
      </c>
      <c r="T157" cm="1">
        <f t="array" aca="1" ref="T157" ca="1">SUM(_xlfn.BITAND(INDIRECT("P2_x_TRUE!$D$"&amp;T$11&amp;":$KW$"&amp;T$11),P2_y_TRUE!$D150:$KW150))</f>
        <v>0</v>
      </c>
      <c r="U157" cm="1">
        <f t="array" aca="1" ref="U157" ca="1">SUM(_xlfn.BITAND(INDIRECT("P2_x_TRUE!$D$"&amp;U$11&amp;":$KW$"&amp;U$11),P2_y_TRUE!$D150:$KW150))</f>
        <v>0</v>
      </c>
      <c r="V157" cm="1">
        <f t="array" aca="1" ref="V157" ca="1">SUM(_xlfn.BITAND(INDIRECT("P2_x_TRUE!$D$"&amp;V$11&amp;":$KW$"&amp;V$11),P2_y_TRUE!$D150:$KW150))</f>
        <v>0</v>
      </c>
      <c r="W157" cm="1">
        <f t="array" aca="1" ref="W157" ca="1">SUM(_xlfn.BITAND(INDIRECT("P2_x_TRUE!$D$"&amp;W$11&amp;":$KW$"&amp;W$11),P2_y_TRUE!$D150:$KW150))</f>
        <v>0</v>
      </c>
      <c r="X157" cm="1">
        <f t="array" aca="1" ref="X157" ca="1">SUM(_xlfn.BITAND(INDIRECT("P2_x_TRUE!$D$"&amp;X$11&amp;":$KW$"&amp;X$11),P2_y_TRUE!$D150:$KW150))</f>
        <v>0</v>
      </c>
      <c r="Y157" cm="1">
        <f t="array" aca="1" ref="Y157" ca="1">SUM(_xlfn.BITAND(INDIRECT("P2_x_TRUE!$D$"&amp;Y$11&amp;":$KW$"&amp;Y$11),P2_y_TRUE!$D150:$KW150))</f>
        <v>0</v>
      </c>
      <c r="Z157" cm="1">
        <f t="array" aca="1" ref="Z157" ca="1">SUM(_xlfn.BITAND(INDIRECT("P2_x_TRUE!$D$"&amp;Z$11&amp;":$KW$"&amp;Z$11),P2_y_TRUE!$D150:$KW150))</f>
        <v>0</v>
      </c>
      <c r="AA157" cm="1">
        <f t="array" aca="1" ref="AA157" ca="1">SUM(_xlfn.BITAND(INDIRECT("P2_x_TRUE!$D$"&amp;AA$11&amp;":$KW$"&amp;AA$11),P2_y_TRUE!$D150:$KW150))</f>
        <v>0</v>
      </c>
      <c r="AB157" cm="1">
        <f t="array" aca="1" ref="AB157" ca="1">SUM(_xlfn.BITAND(INDIRECT("P2_x_TRUE!$D$"&amp;AB$11&amp;":$KW$"&amp;AB$11),P2_y_TRUE!$D150:$KW150))</f>
        <v>0</v>
      </c>
      <c r="AC157" cm="1">
        <f t="array" aca="1" ref="AC157" ca="1">SUM(_xlfn.BITAND(INDIRECT("P2_x_TRUE!$D$"&amp;AC$11&amp;":$KW$"&amp;AC$11),P2_y_TRUE!$D150:$KW150))</f>
        <v>0</v>
      </c>
      <c r="AD157" cm="1">
        <f t="array" aca="1" ref="AD157" ca="1">SUM(_xlfn.BITAND(INDIRECT("P2_x_TRUE!$D$"&amp;AD$11&amp;":$KW$"&amp;AD$11),P2_y_TRUE!$D150:$KW150))</f>
        <v>0</v>
      </c>
      <c r="AE157" cm="1">
        <f t="array" aca="1" ref="AE157" ca="1">SUM(_xlfn.BITAND(INDIRECT("P2_x_TRUE!$D$"&amp;AE$11&amp;":$KW$"&amp;AE$11),P2_y_TRUE!$D150:$KW150))</f>
        <v>0</v>
      </c>
      <c r="AF157" cm="1">
        <f t="array" aca="1" ref="AF157" ca="1">SUM(_xlfn.BITAND(INDIRECT("P2_x_TRUE!$D$"&amp;AF$11&amp;":$KW$"&amp;AF$11),P2_y_TRUE!$D150:$KW150))</f>
        <v>0</v>
      </c>
      <c r="AG157" cm="1">
        <f t="array" aca="1" ref="AG157" ca="1">SUM(_xlfn.BITAND(INDIRECT("P2_x_TRUE!$D$"&amp;AG$11&amp;":$KW$"&amp;AG$11),P2_y_TRUE!$D150:$KW150))</f>
        <v>0</v>
      </c>
      <c r="AH157" cm="1">
        <f t="array" aca="1" ref="AH157" ca="1">SUM(_xlfn.BITAND(INDIRECT("P2_x_TRUE!$D$"&amp;AH$11&amp;":$KW$"&amp;AH$11),P2_y_TRUE!$D150:$KW150))</f>
        <v>0</v>
      </c>
      <c r="AI157" cm="1">
        <f t="array" aca="1" ref="AI157" ca="1">SUM(_xlfn.BITAND(INDIRECT("P2_x_TRUE!$D$"&amp;AI$11&amp;":$KW$"&amp;AI$11),P2_y_TRUE!$D150:$KW150))</f>
        <v>0</v>
      </c>
      <c r="AJ157" cm="1">
        <f t="array" aca="1" ref="AJ157" ca="1">SUM(_xlfn.BITAND(INDIRECT("P2_x_TRUE!$D$"&amp;AJ$11&amp;":$KW$"&amp;AJ$11),P2_y_TRUE!$D150:$KW150))</f>
        <v>0</v>
      </c>
      <c r="AK157" cm="1">
        <f t="array" aca="1" ref="AK157" ca="1">SUM(_xlfn.BITAND(INDIRECT("P2_x_TRUE!$D$"&amp;AK$11&amp;":$KW$"&amp;AK$11),P2_y_TRUE!$D150:$KW150))</f>
        <v>0</v>
      </c>
      <c r="AL157" cm="1">
        <f t="array" aca="1" ref="AL157" ca="1">SUM(_xlfn.BITAND(INDIRECT("P2_x_TRUE!$D$"&amp;AL$11&amp;":$KW$"&amp;AL$11),P2_y_TRUE!$D150:$KW150))</f>
        <v>0</v>
      </c>
      <c r="AM157" cm="1">
        <f t="array" aca="1" ref="AM157" ca="1">SUM(_xlfn.BITAND(INDIRECT("P2_x_TRUE!$D$"&amp;AM$11&amp;":$KW$"&amp;AM$11),P2_y_TRUE!$D150:$KW150))</f>
        <v>0</v>
      </c>
      <c r="AN157" cm="1">
        <f t="array" aca="1" ref="AN157" ca="1">SUM(_xlfn.BITAND(INDIRECT("P2_x_TRUE!$D$"&amp;AN$11&amp;":$KW$"&amp;AN$11),P2_y_TRUE!$D150:$KW150))</f>
        <v>0</v>
      </c>
      <c r="AO157" cm="1">
        <f t="array" aca="1" ref="AO157" ca="1">SUM(_xlfn.BITAND(INDIRECT("P2_x_TRUE!$D$"&amp;AO$11&amp;":$KW$"&amp;AO$11),P2_y_TRUE!$D150:$KW150))</f>
        <v>0</v>
      </c>
      <c r="AP157" cm="1">
        <f t="array" aca="1" ref="AP157" ca="1">SUM(_xlfn.BITAND(INDIRECT("P2_x_TRUE!$D$"&amp;AP$11&amp;":$KW$"&amp;AP$11),P2_y_TRUE!$D150:$KW150))</f>
        <v>0</v>
      </c>
      <c r="AQ157" cm="1">
        <f t="array" aca="1" ref="AQ157" ca="1">SUM(_xlfn.BITAND(INDIRECT("P2_x_TRUE!$D$"&amp;AQ$11&amp;":$KW$"&amp;AQ$11),P2_y_TRUE!$D150:$KW150))</f>
        <v>0</v>
      </c>
      <c r="AR157" cm="1">
        <f t="array" aca="1" ref="AR157" ca="1">SUM(_xlfn.BITAND(INDIRECT("P2_x_TRUE!$D$"&amp;AR$11&amp;":$KW$"&amp;AR$11),P2_y_TRUE!$D150:$KW150))</f>
        <v>0</v>
      </c>
      <c r="AS157" cm="1">
        <f t="array" aca="1" ref="AS157" ca="1">SUM(_xlfn.BITAND(INDIRECT("P2_x_TRUE!$D$"&amp;AS$11&amp;":$KW$"&amp;AS$11),P2_y_TRUE!$D150:$KW150))</f>
        <v>0</v>
      </c>
      <c r="AT157" cm="1">
        <f t="array" aca="1" ref="AT157" ca="1">SUM(_xlfn.BITAND(INDIRECT("P2_x_TRUE!$D$"&amp;AT$11&amp;":$KW$"&amp;AT$11),P2_y_TRUE!$D150:$KW150))</f>
        <v>0</v>
      </c>
      <c r="AU157" cm="1">
        <f t="array" aca="1" ref="AU157" ca="1">SUM(_xlfn.BITAND(INDIRECT("P2_x_TRUE!$D$"&amp;AU$11&amp;":$KW$"&amp;AU$11),P2_y_TRUE!$D150:$KW150))</f>
        <v>0</v>
      </c>
      <c r="AV157" cm="1">
        <f t="array" aca="1" ref="AV157" ca="1">SUM(_xlfn.BITAND(INDIRECT("P2_x_TRUE!$D$"&amp;AV$11&amp;":$KW$"&amp;AV$11),P2_y_TRUE!$D150:$KW150))</f>
        <v>0</v>
      </c>
      <c r="AW157" cm="1">
        <f t="array" aca="1" ref="AW157" ca="1">SUM(_xlfn.BITAND(INDIRECT("P2_x_TRUE!$D$"&amp;AW$11&amp;":$KW$"&amp;AW$11),P2_y_TRUE!$D150:$KW150))</f>
        <v>0</v>
      </c>
      <c r="AX157" cm="1">
        <f t="array" aca="1" ref="AX157" ca="1">SUM(_xlfn.BITAND(INDIRECT("P2_x_TRUE!$D$"&amp;AX$11&amp;":$KW$"&amp;AX$11),P2_y_TRUE!$D150:$KW150))</f>
        <v>0</v>
      </c>
      <c r="AY157" cm="1">
        <f t="array" aca="1" ref="AY157" ca="1">SUM(_xlfn.BITAND(INDIRECT("P2_x_TRUE!$D$"&amp;AY$11&amp;":$KW$"&amp;AY$11),P2_y_TRUE!$D150:$KW150))</f>
        <v>0</v>
      </c>
      <c r="AZ157" cm="1">
        <f t="array" aca="1" ref="AZ157" ca="1">SUM(_xlfn.BITAND(INDIRECT("P2_x_TRUE!$D$"&amp;AZ$11&amp;":$KW$"&amp;AZ$11),P2_y_TRUE!$D150:$KW150))</f>
        <v>0</v>
      </c>
      <c r="BA157" cm="1">
        <f t="array" aca="1" ref="BA157" ca="1">SUM(_xlfn.BITAND(INDIRECT("P2_x_TRUE!$D$"&amp;BA$11&amp;":$KW$"&amp;BA$11),P2_y_TRUE!$D150:$KW150))</f>
        <v>0</v>
      </c>
      <c r="BB157" cm="1">
        <f t="array" aca="1" ref="BB157" ca="1">SUM(_xlfn.BITAND(INDIRECT("P2_x_TRUE!$D$"&amp;BB$11&amp;":$KW$"&amp;BB$11),P2_y_TRUE!$D150:$KW150))</f>
        <v>0</v>
      </c>
      <c r="BC157" cm="1">
        <f t="array" aca="1" ref="BC157" ca="1">SUM(_xlfn.BITAND(INDIRECT("P2_x_TRUE!$D$"&amp;BC$11&amp;":$KW$"&amp;BC$11),P2_y_TRUE!$D150:$KW150))</f>
        <v>0</v>
      </c>
      <c r="BD157" cm="1">
        <f t="array" aca="1" ref="BD157" ca="1">SUM(_xlfn.BITAND(INDIRECT("P2_x_TRUE!$D$"&amp;BD$11&amp;":$KW$"&amp;BD$11),P2_y_TRUE!$D150:$KW150))</f>
        <v>0</v>
      </c>
      <c r="BE157" cm="1">
        <f t="array" aca="1" ref="BE157" ca="1">SUM(_xlfn.BITAND(INDIRECT("P2_x_TRUE!$D$"&amp;BE$11&amp;":$KW$"&amp;BE$11),P2_y_TRUE!$D150:$KW150))</f>
        <v>0</v>
      </c>
      <c r="BF157" cm="1">
        <f t="array" aca="1" ref="BF157" ca="1">SUM(_xlfn.BITAND(INDIRECT("P2_x_TRUE!$D$"&amp;BF$11&amp;":$KW$"&amp;BF$11),P2_y_TRUE!$D150:$KW150))</f>
        <v>0</v>
      </c>
      <c r="BG157" cm="1">
        <f t="array" aca="1" ref="BG157" ca="1">SUM(_xlfn.BITAND(INDIRECT("P2_x_TRUE!$D$"&amp;BG$11&amp;":$KW$"&amp;BG$11),P2_y_TRUE!$D150:$KW150))</f>
        <v>0</v>
      </c>
      <c r="BH157" cm="1">
        <f t="array" aca="1" ref="BH157" ca="1">SUM(_xlfn.BITAND(INDIRECT("P2_x_TRUE!$D$"&amp;BH$11&amp;":$KW$"&amp;BH$11),P2_y_TRUE!$D150:$KW150))</f>
        <v>0</v>
      </c>
      <c r="BI157" cm="1">
        <f t="array" aca="1" ref="BI157" ca="1">SUM(_xlfn.BITAND(INDIRECT("P2_x_TRUE!$D$"&amp;BI$11&amp;":$KW$"&amp;BI$11),P2_y_TRUE!$D150:$KW150))</f>
        <v>0</v>
      </c>
      <c r="BJ157" cm="1">
        <f t="array" aca="1" ref="BJ157" ca="1">SUM(_xlfn.BITAND(INDIRECT("P2_x_TRUE!$D$"&amp;BJ$11&amp;":$KW$"&amp;BJ$11),P2_y_TRUE!$D150:$KW150))</f>
        <v>0</v>
      </c>
      <c r="BK157" cm="1">
        <f t="array" aca="1" ref="BK157" ca="1">SUM(_xlfn.BITAND(INDIRECT("P2_x_TRUE!$D$"&amp;BK$11&amp;":$KW$"&amp;BK$11),P2_y_TRUE!$D150:$KW150))</f>
        <v>0</v>
      </c>
      <c r="BL157" cm="1">
        <f t="array" aca="1" ref="BL157" ca="1">SUM(_xlfn.BITAND(INDIRECT("P2_x_TRUE!$D$"&amp;BL$11&amp;":$KW$"&amp;BL$11),P2_y_TRUE!$D150:$KW150))</f>
        <v>0</v>
      </c>
      <c r="BM157" cm="1">
        <f t="array" aca="1" ref="BM157" ca="1">SUM(_xlfn.BITAND(INDIRECT("P2_x_TRUE!$D$"&amp;BM$11&amp;":$KW$"&amp;BM$11),P2_y_TRUE!$D150:$KW150))</f>
        <v>0</v>
      </c>
      <c r="BN157" cm="1">
        <f t="array" aca="1" ref="BN157" ca="1">SUM(_xlfn.BITAND(INDIRECT("P2_x_TRUE!$D$"&amp;BN$11&amp;":$KW$"&amp;BN$11),P2_y_TRUE!$D150:$KW150))</f>
        <v>0</v>
      </c>
      <c r="BO157" cm="1">
        <f t="array" aca="1" ref="BO157" ca="1">SUM(_xlfn.BITAND(INDIRECT("P2_x_TRUE!$D$"&amp;BO$11&amp;":$KW$"&amp;BO$11),P2_y_TRUE!$D150:$KW150))</f>
        <v>0</v>
      </c>
      <c r="BP157" cm="1">
        <f t="array" aca="1" ref="BP157" ca="1">SUM(_xlfn.BITAND(INDIRECT("P2_x_TRUE!$D$"&amp;BP$11&amp;":$KW$"&amp;BP$11),P2_y_TRUE!$D150:$KW150))</f>
        <v>0</v>
      </c>
      <c r="BQ157" cm="1">
        <f t="array" aca="1" ref="BQ157" ca="1">SUM(_xlfn.BITAND(INDIRECT("P2_x_TRUE!$D$"&amp;BQ$11&amp;":$KW$"&amp;BQ$11),P2_y_TRUE!$D150:$KW150))</f>
        <v>0</v>
      </c>
      <c r="BR157" cm="1">
        <f t="array" aca="1" ref="BR157" ca="1">SUM(_xlfn.BITAND(INDIRECT("P2_x_TRUE!$D$"&amp;BR$11&amp;":$KW$"&amp;BR$11),P2_y_TRUE!$D150:$KW150))</f>
        <v>0</v>
      </c>
      <c r="BS157" cm="1">
        <f t="array" aca="1" ref="BS157" ca="1">SUM(_xlfn.BITAND(INDIRECT("P2_x_TRUE!$D$"&amp;BS$11&amp;":$KW$"&amp;BS$11),P2_y_TRUE!$D150:$KW150))</f>
        <v>0</v>
      </c>
      <c r="BT157" cm="1">
        <f t="array" aca="1" ref="BT157" ca="1">SUM(_xlfn.BITAND(INDIRECT("P2_x_TRUE!$D$"&amp;BT$11&amp;":$KW$"&amp;BT$11),P2_y_TRUE!$D150:$KW150))</f>
        <v>0</v>
      </c>
      <c r="BU157" cm="1">
        <f t="array" aca="1" ref="BU157" ca="1">SUM(_xlfn.BITAND(INDIRECT("P2_x_TRUE!$D$"&amp;BU$11&amp;":$KW$"&amp;BU$11),P2_y_TRUE!$D150:$KW150))</f>
        <v>0</v>
      </c>
      <c r="BV157" cm="1">
        <f t="array" aca="1" ref="BV157" ca="1">SUM(_xlfn.BITAND(INDIRECT("P2_x_TRUE!$D$"&amp;BV$11&amp;":$KW$"&amp;BV$11),P2_y_TRUE!$D150:$KW150))</f>
        <v>0</v>
      </c>
      <c r="BW157" cm="1">
        <f t="array" aca="1" ref="BW157" ca="1">SUM(_xlfn.BITAND(INDIRECT("P2_x_TRUE!$D$"&amp;BW$11&amp;":$KW$"&amp;BW$11),P2_y_TRUE!$D150:$KW150))</f>
        <v>0</v>
      </c>
      <c r="BX157" cm="1">
        <f t="array" aca="1" ref="BX157" ca="1">SUM(_xlfn.BITAND(INDIRECT("P2_x_TRUE!$D$"&amp;BX$11&amp;":$KW$"&amp;BX$11),P2_y_TRUE!$D150:$KW150))</f>
        <v>0</v>
      </c>
      <c r="BY157" cm="1">
        <f t="array" aca="1" ref="BY157" ca="1">SUM(_xlfn.BITAND(INDIRECT("P2_x_TRUE!$D$"&amp;BY$11&amp;":$KW$"&amp;BY$11),P2_y_TRUE!$D150:$KW150))</f>
        <v>0</v>
      </c>
      <c r="BZ157" cm="1">
        <f t="array" aca="1" ref="BZ157" ca="1">SUM(_xlfn.BITAND(INDIRECT("P2_x_TRUE!$D$"&amp;BZ$11&amp;":$KW$"&amp;BZ$11),P2_y_TRUE!$D150:$KW150))</f>
        <v>0</v>
      </c>
      <c r="CA157" cm="1">
        <f t="array" aca="1" ref="CA157" ca="1">SUM(_xlfn.BITAND(INDIRECT("P2_x_TRUE!$D$"&amp;CA$11&amp;":$KW$"&amp;CA$11),P2_y_TRUE!$D150:$KW150))</f>
        <v>0</v>
      </c>
      <c r="CB157" cm="1">
        <f t="array" aca="1" ref="CB157" ca="1">SUM(_xlfn.BITAND(INDIRECT("P2_x_TRUE!$D$"&amp;CB$11&amp;":$KW$"&amp;CB$11),P2_y_TRUE!$D150:$KW150))</f>
        <v>0</v>
      </c>
      <c r="CC157" cm="1">
        <f t="array" aca="1" ref="CC157" ca="1">SUM(_xlfn.BITAND(INDIRECT("P2_x_TRUE!$D$"&amp;CC$11&amp;":$KW$"&amp;CC$11),P2_y_TRUE!$D150:$KW150))</f>
        <v>0</v>
      </c>
      <c r="CD157" cm="1">
        <f t="array" aca="1" ref="CD157" ca="1">SUM(_xlfn.BITAND(INDIRECT("P2_x_TRUE!$D$"&amp;CD$11&amp;":$KW$"&amp;CD$11),P2_y_TRUE!$D150:$KW150))</f>
        <v>0</v>
      </c>
      <c r="CE157" cm="1">
        <f t="array" aca="1" ref="CE157" ca="1">SUM(_xlfn.BITAND(INDIRECT("P2_x_TRUE!$D$"&amp;CE$11&amp;":$KW$"&amp;CE$11),P2_y_TRUE!$D150:$KW150))</f>
        <v>0</v>
      </c>
      <c r="CF157" cm="1">
        <f t="array" aca="1" ref="CF157" ca="1">SUM(_xlfn.BITAND(INDIRECT("P2_x_TRUE!$D$"&amp;CF$11&amp;":$KW$"&amp;CF$11),P2_y_TRUE!$D150:$KW150))</f>
        <v>0</v>
      </c>
      <c r="CG157" cm="1">
        <f t="array" aca="1" ref="CG157" ca="1">SUM(_xlfn.BITAND(INDIRECT("P2_x_TRUE!$D$"&amp;CG$11&amp;":$KW$"&amp;CG$11),P2_y_TRUE!$D150:$KW150))</f>
        <v>0</v>
      </c>
      <c r="CH157" cm="1">
        <f t="array" aca="1" ref="CH157" ca="1">SUM(_xlfn.BITAND(INDIRECT("P2_x_TRUE!$D$"&amp;CH$11&amp;":$KW$"&amp;CH$11),P2_y_TRUE!$D150:$KW150))</f>
        <v>0</v>
      </c>
      <c r="CI157" cm="1">
        <f t="array" aca="1" ref="CI157" ca="1">SUM(_xlfn.BITAND(INDIRECT("P2_x_TRUE!$D$"&amp;CI$11&amp;":$KW$"&amp;CI$11),P2_y_TRUE!$D150:$KW150))</f>
        <v>0</v>
      </c>
      <c r="CJ157" cm="1">
        <f t="array" aca="1" ref="CJ157" ca="1">SUM(_xlfn.BITAND(INDIRECT("P2_x_TRUE!$D$"&amp;CJ$11&amp;":$KW$"&amp;CJ$11),P2_y_TRUE!$D150:$KW150))</f>
        <v>0</v>
      </c>
      <c r="CK157" cm="1">
        <f t="array" aca="1" ref="CK157" ca="1">SUM(_xlfn.BITAND(INDIRECT("P2_x_TRUE!$D$"&amp;CK$11&amp;":$KW$"&amp;CK$11),P2_y_TRUE!$D150:$KW150))</f>
        <v>0</v>
      </c>
      <c r="CL157" cm="1">
        <f t="array" aca="1" ref="CL157" ca="1">SUM(_xlfn.BITAND(INDIRECT("P2_x_TRUE!$D$"&amp;CL$11&amp;":$KW$"&amp;CL$11),P2_y_TRUE!$D150:$KW150))</f>
        <v>0</v>
      </c>
      <c r="CM157" cm="1">
        <f t="array" aca="1" ref="CM157" ca="1">SUM(_xlfn.BITAND(INDIRECT("P2_x_TRUE!$D$"&amp;CM$11&amp;":$KW$"&amp;CM$11),P2_y_TRUE!$D150:$KW150))</f>
        <v>0</v>
      </c>
      <c r="CN157" cm="1">
        <f t="array" aca="1" ref="CN157" ca="1">SUM(_xlfn.BITAND(INDIRECT("P2_x_TRUE!$D$"&amp;CN$11&amp;":$KW$"&amp;CN$11),P2_y_TRUE!$D150:$KW150))</f>
        <v>0</v>
      </c>
      <c r="CO157" cm="1">
        <f t="array" aca="1" ref="CO157" ca="1">SUM(_xlfn.BITAND(INDIRECT("P2_x_TRUE!$D$"&amp;CO$11&amp;":$KW$"&amp;CO$11),P2_y_TRUE!$D150:$KW150))</f>
        <v>0</v>
      </c>
      <c r="CP157" cm="1">
        <f t="array" aca="1" ref="CP157" ca="1">SUM(_xlfn.BITAND(INDIRECT("P2_x_TRUE!$D$"&amp;CP$11&amp;":$KW$"&amp;CP$11),P2_y_TRUE!$D150:$KW150))</f>
        <v>0</v>
      </c>
      <c r="CQ157" cm="1">
        <f t="array" aca="1" ref="CQ157" ca="1">SUM(_xlfn.BITAND(INDIRECT("P2_x_TRUE!$D$"&amp;CQ$11&amp;":$KW$"&amp;CQ$11),P2_y_TRUE!$D150:$KW150))</f>
        <v>0</v>
      </c>
      <c r="CR157" cm="1">
        <f t="array" aca="1" ref="CR157" ca="1">SUM(_xlfn.BITAND(INDIRECT("P2_x_TRUE!$D$"&amp;CR$11&amp;":$KW$"&amp;CR$11),P2_y_TRUE!$D150:$KW150))</f>
        <v>0</v>
      </c>
      <c r="CS157" cm="1">
        <f t="array" aca="1" ref="CS157" ca="1">SUM(_xlfn.BITAND(INDIRECT("P2_x_TRUE!$D$"&amp;CS$11&amp;":$KW$"&amp;CS$11),P2_y_TRUE!$D150:$KW150))</f>
        <v>0</v>
      </c>
      <c r="CT157" cm="1">
        <f t="array" aca="1" ref="CT157" ca="1">SUM(_xlfn.BITAND(INDIRECT("P2_x_TRUE!$D$"&amp;CT$11&amp;":$KW$"&amp;CT$11),P2_y_TRUE!$D150:$KW150))</f>
        <v>0</v>
      </c>
      <c r="CU157" cm="1">
        <f t="array" aca="1" ref="CU157" ca="1">SUM(_xlfn.BITAND(INDIRECT("P2_x_TRUE!$D$"&amp;CU$11&amp;":$KW$"&amp;CU$11),P2_y_TRUE!$D150:$KW150))</f>
        <v>0</v>
      </c>
      <c r="CV157" cm="1">
        <f t="array" aca="1" ref="CV157" ca="1">SUM(_xlfn.BITAND(INDIRECT("P2_x_TRUE!$D$"&amp;CV$11&amp;":$KW$"&amp;CV$11),P2_y_TRUE!$D150:$KW150))</f>
        <v>0</v>
      </c>
      <c r="CW157" cm="1">
        <f t="array" aca="1" ref="CW157" ca="1">SUM(_xlfn.BITAND(INDIRECT("P2_x_TRUE!$D$"&amp;CW$11&amp;":$KW$"&amp;CW$11),P2_y_TRUE!$D150:$KW150))</f>
        <v>0</v>
      </c>
      <c r="CX157" cm="1">
        <f t="array" aca="1" ref="CX157" ca="1">SUM(_xlfn.BITAND(INDIRECT("P2_x_TRUE!$D$"&amp;CX$11&amp;":$KW$"&amp;CX$11),P2_y_TRUE!$D150:$KW150))</f>
        <v>0</v>
      </c>
      <c r="CY157" cm="1">
        <f t="array" aca="1" ref="CY157" ca="1">SUM(_xlfn.BITAND(INDIRECT("P2_x_TRUE!$D$"&amp;CY$11&amp;":$KW$"&amp;CY$11),P2_y_TRUE!$D150:$KW150))</f>
        <v>0</v>
      </c>
      <c r="CZ157" cm="1">
        <f t="array" aca="1" ref="CZ157" ca="1">SUM(_xlfn.BITAND(INDIRECT("P2_x_TRUE!$D$"&amp;CZ$11&amp;":$KW$"&amp;CZ$11),P2_y_TRUE!$D150:$KW150))</f>
        <v>0</v>
      </c>
      <c r="DA157" cm="1">
        <f t="array" aca="1" ref="DA157" ca="1">SUM(_xlfn.BITAND(INDIRECT("P2_x_TRUE!$D$"&amp;DA$11&amp;":$KW$"&amp;DA$11),P2_y_TRUE!$D150:$KW150))</f>
        <v>0</v>
      </c>
      <c r="DB157" cm="1">
        <f t="array" aca="1" ref="DB157" ca="1">SUM(_xlfn.BITAND(INDIRECT("P2_x_TRUE!$D$"&amp;DB$11&amp;":$KW$"&amp;DB$11),P2_y_TRUE!$D150:$KW150))</f>
        <v>0</v>
      </c>
      <c r="DC157" cm="1">
        <f t="array" aca="1" ref="DC157" ca="1">SUM(_xlfn.BITAND(INDIRECT("P2_x_TRUE!$D$"&amp;DC$11&amp;":$KW$"&amp;DC$11),P2_y_TRUE!$D150:$KW150))</f>
        <v>0</v>
      </c>
      <c r="DD157" cm="1">
        <f t="array" aca="1" ref="DD157" ca="1">SUM(_xlfn.BITAND(INDIRECT("P2_x_TRUE!$D$"&amp;DD$11&amp;":$KW$"&amp;DD$11),P2_y_TRUE!$D150:$KW150))</f>
        <v>0</v>
      </c>
      <c r="DE157" cm="1">
        <f t="array" aca="1" ref="DE157" ca="1">SUM(_xlfn.BITAND(INDIRECT("P2_x_TRUE!$D$"&amp;DE$11&amp;":$KW$"&amp;DE$11),P2_y_TRUE!$D150:$KW150))</f>
        <v>0</v>
      </c>
      <c r="DF157" cm="1">
        <f t="array" aca="1" ref="DF157" ca="1">SUM(_xlfn.BITAND(INDIRECT("P2_x_TRUE!$D$"&amp;DF$11&amp;":$KW$"&amp;DF$11),P2_y_TRUE!$D150:$KW150))</f>
        <v>0</v>
      </c>
      <c r="DG157" cm="1">
        <f t="array" aca="1" ref="DG157" ca="1">SUM(_xlfn.BITAND(INDIRECT("P2_x_TRUE!$D$"&amp;DG$11&amp;":$KW$"&amp;DG$11),P2_y_TRUE!$D150:$KW150))</f>
        <v>0</v>
      </c>
      <c r="DH157" cm="1">
        <f t="array" aca="1" ref="DH157" ca="1">SUM(_xlfn.BITAND(INDIRECT("P2_x_TRUE!$D$"&amp;DH$11&amp;":$KW$"&amp;DH$11),P2_y_TRUE!$D150:$KW150))</f>
        <v>0</v>
      </c>
      <c r="DI157" cm="1">
        <f t="array" aca="1" ref="DI157" ca="1">SUM(_xlfn.BITAND(INDIRECT("P2_x_TRUE!$D$"&amp;DI$11&amp;":$KW$"&amp;DI$11),P2_y_TRUE!$D150:$KW150))</f>
        <v>0</v>
      </c>
      <c r="DJ157" cm="1">
        <f t="array" aca="1" ref="DJ157" ca="1">SUM(_xlfn.BITAND(INDIRECT("P2_x_TRUE!$D$"&amp;DJ$11&amp;":$KW$"&amp;DJ$11),P2_y_TRUE!$D150:$KW150))</f>
        <v>0</v>
      </c>
      <c r="DK157" cm="1">
        <f t="array" aca="1" ref="DK157" ca="1">SUM(_xlfn.BITAND(INDIRECT("P2_x_TRUE!$D$"&amp;DK$11&amp;":$KW$"&amp;DK$11),P2_y_TRUE!$D150:$KW150))</f>
        <v>0</v>
      </c>
      <c r="DL157" cm="1">
        <f t="array" aca="1" ref="DL157" ca="1">SUM(_xlfn.BITAND(INDIRECT("P2_x_TRUE!$D$"&amp;DL$11&amp;":$KW$"&amp;DL$11),P2_y_TRUE!$D150:$KW150))</f>
        <v>0</v>
      </c>
      <c r="DM157" cm="1">
        <f t="array" aca="1" ref="DM157" ca="1">SUM(_xlfn.BITAND(INDIRECT("P2_x_TRUE!$D$"&amp;DM$11&amp;":$KW$"&amp;DM$11),P2_y_TRUE!$D150:$KW150))</f>
        <v>0</v>
      </c>
      <c r="DN157" cm="1">
        <f t="array" aca="1" ref="DN157" ca="1">SUM(_xlfn.BITAND(INDIRECT("P2_x_TRUE!$D$"&amp;DN$11&amp;":$KW$"&amp;DN$11),P2_y_TRUE!$D150:$KW150))</f>
        <v>0</v>
      </c>
    </row>
    <row r="158" spans="1:118" x14ac:dyDescent="0.25">
      <c r="A158">
        <v>-6</v>
      </c>
      <c r="B158" cm="1">
        <f t="array" aca="1" ref="B158" ca="1">SUM(_xlfn.BITAND(INDIRECT("P2_x_TRUE!$D$"&amp;B$11&amp;":$KW$"&amp;B$11),P2_y_TRUE!$D151:$KW151))</f>
        <v>2</v>
      </c>
      <c r="C158" cm="1">
        <f t="array" aca="1" ref="C158" ca="1">SUM(_xlfn.BITAND(INDIRECT("P2_x_TRUE!$D$"&amp;C$11&amp;":$KW$"&amp;C$11),P2_y_TRUE!$D151:$KW151))</f>
        <v>2</v>
      </c>
      <c r="D158" cm="1">
        <f t="array" aca="1" ref="D158" ca="1">SUM(_xlfn.BITAND(INDIRECT("P2_x_TRUE!$D$"&amp;D$11&amp;":$KW$"&amp;D$11),P2_y_TRUE!$D151:$KW151))</f>
        <v>2</v>
      </c>
      <c r="E158" cm="1">
        <f t="array" aca="1" ref="E158" ca="1">SUM(_xlfn.BITAND(INDIRECT("P2_x_TRUE!$D$"&amp;E$11&amp;":$KW$"&amp;E$11),P2_y_TRUE!$D151:$KW151))</f>
        <v>2</v>
      </c>
      <c r="F158" cm="1">
        <f t="array" aca="1" ref="F158" ca="1">SUM(_xlfn.BITAND(INDIRECT("P2_x_TRUE!$D$"&amp;F$11&amp;":$KW$"&amp;F$11),P2_y_TRUE!$D151:$KW151))</f>
        <v>0</v>
      </c>
      <c r="G158" cm="1">
        <f t="array" aca="1" ref="G158" ca="1">SUM(_xlfn.BITAND(INDIRECT("P2_x_TRUE!$D$"&amp;G$11&amp;":$KW$"&amp;G$11),P2_y_TRUE!$D151:$KW151))</f>
        <v>0</v>
      </c>
      <c r="H158" cm="1">
        <f t="array" aca="1" ref="H158" ca="1">SUM(_xlfn.BITAND(INDIRECT("P2_x_TRUE!$D$"&amp;H$11&amp;":$KW$"&amp;H$11),P2_y_TRUE!$D151:$KW151))</f>
        <v>0</v>
      </c>
      <c r="I158" cm="1">
        <f t="array" aca="1" ref="I158" ca="1">SUM(_xlfn.BITAND(INDIRECT("P2_x_TRUE!$D$"&amp;I$11&amp;":$KW$"&amp;I$11),P2_y_TRUE!$D151:$KW151))</f>
        <v>0</v>
      </c>
      <c r="J158" cm="1">
        <f t="array" aca="1" ref="J158" ca="1">SUM(_xlfn.BITAND(INDIRECT("P2_x_TRUE!$D$"&amp;J$11&amp;":$KW$"&amp;J$11),P2_y_TRUE!$D151:$KW151))</f>
        <v>0</v>
      </c>
      <c r="K158" cm="1">
        <f t="array" aca="1" ref="K158" ca="1">SUM(_xlfn.BITAND(INDIRECT("P2_x_TRUE!$D$"&amp;K$11&amp;":$KW$"&amp;K$11),P2_y_TRUE!$D151:$KW151))</f>
        <v>0</v>
      </c>
      <c r="L158" cm="1">
        <f t="array" aca="1" ref="L158" ca="1">SUM(_xlfn.BITAND(INDIRECT("P2_x_TRUE!$D$"&amp;L$11&amp;":$KW$"&amp;L$11),P2_y_TRUE!$D151:$KW151))</f>
        <v>0</v>
      </c>
      <c r="M158" cm="1">
        <f t="array" aca="1" ref="M158" ca="1">SUM(_xlfn.BITAND(INDIRECT("P2_x_TRUE!$D$"&amp;M$11&amp;":$KW$"&amp;M$11),P2_y_TRUE!$D151:$KW151))</f>
        <v>0</v>
      </c>
      <c r="N158" cm="1">
        <f t="array" aca="1" ref="N158" ca="1">SUM(_xlfn.BITAND(INDIRECT("P2_x_TRUE!$D$"&amp;N$11&amp;":$KW$"&amp;N$11),P2_y_TRUE!$D151:$KW151))</f>
        <v>0</v>
      </c>
      <c r="O158" cm="1">
        <f t="array" aca="1" ref="O158" ca="1">SUM(_xlfn.BITAND(INDIRECT("P2_x_TRUE!$D$"&amp;O$11&amp;":$KW$"&amp;O$11),P2_y_TRUE!$D151:$KW151))</f>
        <v>0</v>
      </c>
      <c r="P158" cm="1">
        <f t="array" aca="1" ref="P158" ca="1">SUM(_xlfn.BITAND(INDIRECT("P2_x_TRUE!$D$"&amp;P$11&amp;":$KW$"&amp;P$11),P2_y_TRUE!$D151:$KW151))</f>
        <v>0</v>
      </c>
      <c r="Q158" cm="1">
        <f t="array" aca="1" ref="Q158" ca="1">SUM(_xlfn.BITAND(INDIRECT("P2_x_TRUE!$D$"&amp;Q$11&amp;":$KW$"&amp;Q$11),P2_y_TRUE!$D151:$KW151))</f>
        <v>0</v>
      </c>
      <c r="R158" cm="1">
        <f t="array" aca="1" ref="R158" ca="1">SUM(_xlfn.BITAND(INDIRECT("P2_x_TRUE!$D$"&amp;R$11&amp;":$KW$"&amp;R$11),P2_y_TRUE!$D151:$KW151))</f>
        <v>0</v>
      </c>
      <c r="S158" cm="1">
        <f t="array" aca="1" ref="S158" ca="1">SUM(_xlfn.BITAND(INDIRECT("P2_x_TRUE!$D$"&amp;S$11&amp;":$KW$"&amp;S$11),P2_y_TRUE!$D151:$KW151))</f>
        <v>0</v>
      </c>
      <c r="T158" cm="1">
        <f t="array" aca="1" ref="T158" ca="1">SUM(_xlfn.BITAND(INDIRECT("P2_x_TRUE!$D$"&amp;T$11&amp;":$KW$"&amp;T$11),P2_y_TRUE!$D151:$KW151))</f>
        <v>0</v>
      </c>
      <c r="U158" cm="1">
        <f t="array" aca="1" ref="U158" ca="1">SUM(_xlfn.BITAND(INDIRECT("P2_x_TRUE!$D$"&amp;U$11&amp;":$KW$"&amp;U$11),P2_y_TRUE!$D151:$KW151))</f>
        <v>0</v>
      </c>
      <c r="V158" cm="1">
        <f t="array" aca="1" ref="V158" ca="1">SUM(_xlfn.BITAND(INDIRECT("P2_x_TRUE!$D$"&amp;V$11&amp;":$KW$"&amp;V$11),P2_y_TRUE!$D151:$KW151))</f>
        <v>0</v>
      </c>
      <c r="W158" cm="1">
        <f t="array" aca="1" ref="W158" ca="1">SUM(_xlfn.BITAND(INDIRECT("P2_x_TRUE!$D$"&amp;W$11&amp;":$KW$"&amp;W$11),P2_y_TRUE!$D151:$KW151))</f>
        <v>0</v>
      </c>
      <c r="X158" cm="1">
        <f t="array" aca="1" ref="X158" ca="1">SUM(_xlfn.BITAND(INDIRECT("P2_x_TRUE!$D$"&amp;X$11&amp;":$KW$"&amp;X$11),P2_y_TRUE!$D151:$KW151))</f>
        <v>0</v>
      </c>
      <c r="Y158" cm="1">
        <f t="array" aca="1" ref="Y158" ca="1">SUM(_xlfn.BITAND(INDIRECT("P2_x_TRUE!$D$"&amp;Y$11&amp;":$KW$"&amp;Y$11),P2_y_TRUE!$D151:$KW151))</f>
        <v>0</v>
      </c>
      <c r="Z158" cm="1">
        <f t="array" aca="1" ref="Z158" ca="1">SUM(_xlfn.BITAND(INDIRECT("P2_x_TRUE!$D$"&amp;Z$11&amp;":$KW$"&amp;Z$11),P2_y_TRUE!$D151:$KW151))</f>
        <v>0</v>
      </c>
      <c r="AA158" cm="1">
        <f t="array" aca="1" ref="AA158" ca="1">SUM(_xlfn.BITAND(INDIRECT("P2_x_TRUE!$D$"&amp;AA$11&amp;":$KW$"&amp;AA$11),P2_y_TRUE!$D151:$KW151))</f>
        <v>0</v>
      </c>
      <c r="AB158" cm="1">
        <f t="array" aca="1" ref="AB158" ca="1">SUM(_xlfn.BITAND(INDIRECT("P2_x_TRUE!$D$"&amp;AB$11&amp;":$KW$"&amp;AB$11),P2_y_TRUE!$D151:$KW151))</f>
        <v>0</v>
      </c>
      <c r="AC158" cm="1">
        <f t="array" aca="1" ref="AC158" ca="1">SUM(_xlfn.BITAND(INDIRECT("P2_x_TRUE!$D$"&amp;AC$11&amp;":$KW$"&amp;AC$11),P2_y_TRUE!$D151:$KW151))</f>
        <v>0</v>
      </c>
      <c r="AD158" cm="1">
        <f t="array" aca="1" ref="AD158" ca="1">SUM(_xlfn.BITAND(INDIRECT("P2_x_TRUE!$D$"&amp;AD$11&amp;":$KW$"&amp;AD$11),P2_y_TRUE!$D151:$KW151))</f>
        <v>0</v>
      </c>
      <c r="AE158" cm="1">
        <f t="array" aca="1" ref="AE158" ca="1">SUM(_xlfn.BITAND(INDIRECT("P2_x_TRUE!$D$"&amp;AE$11&amp;":$KW$"&amp;AE$11),P2_y_TRUE!$D151:$KW151))</f>
        <v>0</v>
      </c>
      <c r="AF158" cm="1">
        <f t="array" aca="1" ref="AF158" ca="1">SUM(_xlfn.BITAND(INDIRECT("P2_x_TRUE!$D$"&amp;AF$11&amp;":$KW$"&amp;AF$11),P2_y_TRUE!$D151:$KW151))</f>
        <v>0</v>
      </c>
      <c r="AG158" cm="1">
        <f t="array" aca="1" ref="AG158" ca="1">SUM(_xlfn.BITAND(INDIRECT("P2_x_TRUE!$D$"&amp;AG$11&amp;":$KW$"&amp;AG$11),P2_y_TRUE!$D151:$KW151))</f>
        <v>0</v>
      </c>
      <c r="AH158" cm="1">
        <f t="array" aca="1" ref="AH158" ca="1">SUM(_xlfn.BITAND(INDIRECT("P2_x_TRUE!$D$"&amp;AH$11&amp;":$KW$"&amp;AH$11),P2_y_TRUE!$D151:$KW151))</f>
        <v>0</v>
      </c>
      <c r="AI158" cm="1">
        <f t="array" aca="1" ref="AI158" ca="1">SUM(_xlfn.BITAND(INDIRECT("P2_x_TRUE!$D$"&amp;AI$11&amp;":$KW$"&amp;AI$11),P2_y_TRUE!$D151:$KW151))</f>
        <v>0</v>
      </c>
      <c r="AJ158" cm="1">
        <f t="array" aca="1" ref="AJ158" ca="1">SUM(_xlfn.BITAND(INDIRECT("P2_x_TRUE!$D$"&amp;AJ$11&amp;":$KW$"&amp;AJ$11),P2_y_TRUE!$D151:$KW151))</f>
        <v>0</v>
      </c>
      <c r="AK158" cm="1">
        <f t="array" aca="1" ref="AK158" ca="1">SUM(_xlfn.BITAND(INDIRECT("P2_x_TRUE!$D$"&amp;AK$11&amp;":$KW$"&amp;AK$11),P2_y_TRUE!$D151:$KW151))</f>
        <v>0</v>
      </c>
      <c r="AL158" cm="1">
        <f t="array" aca="1" ref="AL158" ca="1">SUM(_xlfn.BITAND(INDIRECT("P2_x_TRUE!$D$"&amp;AL$11&amp;":$KW$"&amp;AL$11),P2_y_TRUE!$D151:$KW151))</f>
        <v>0</v>
      </c>
      <c r="AM158" cm="1">
        <f t="array" aca="1" ref="AM158" ca="1">SUM(_xlfn.BITAND(INDIRECT("P2_x_TRUE!$D$"&amp;AM$11&amp;":$KW$"&amp;AM$11),P2_y_TRUE!$D151:$KW151))</f>
        <v>0</v>
      </c>
      <c r="AN158" cm="1">
        <f t="array" aca="1" ref="AN158" ca="1">SUM(_xlfn.BITAND(INDIRECT("P2_x_TRUE!$D$"&amp;AN$11&amp;":$KW$"&amp;AN$11),P2_y_TRUE!$D151:$KW151))</f>
        <v>0</v>
      </c>
      <c r="AO158" cm="1">
        <f t="array" aca="1" ref="AO158" ca="1">SUM(_xlfn.BITAND(INDIRECT("P2_x_TRUE!$D$"&amp;AO$11&amp;":$KW$"&amp;AO$11),P2_y_TRUE!$D151:$KW151))</f>
        <v>0</v>
      </c>
      <c r="AP158" cm="1">
        <f t="array" aca="1" ref="AP158" ca="1">SUM(_xlfn.BITAND(INDIRECT("P2_x_TRUE!$D$"&amp;AP$11&amp;":$KW$"&amp;AP$11),P2_y_TRUE!$D151:$KW151))</f>
        <v>0</v>
      </c>
      <c r="AQ158" cm="1">
        <f t="array" aca="1" ref="AQ158" ca="1">SUM(_xlfn.BITAND(INDIRECT("P2_x_TRUE!$D$"&amp;AQ$11&amp;":$KW$"&amp;AQ$11),P2_y_TRUE!$D151:$KW151))</f>
        <v>0</v>
      </c>
      <c r="AR158" cm="1">
        <f t="array" aca="1" ref="AR158" ca="1">SUM(_xlfn.BITAND(INDIRECT("P2_x_TRUE!$D$"&amp;AR$11&amp;":$KW$"&amp;AR$11),P2_y_TRUE!$D151:$KW151))</f>
        <v>0</v>
      </c>
      <c r="AS158" cm="1">
        <f t="array" aca="1" ref="AS158" ca="1">SUM(_xlfn.BITAND(INDIRECT("P2_x_TRUE!$D$"&amp;AS$11&amp;":$KW$"&amp;AS$11),P2_y_TRUE!$D151:$KW151))</f>
        <v>0</v>
      </c>
      <c r="AT158" cm="1">
        <f t="array" aca="1" ref="AT158" ca="1">SUM(_xlfn.BITAND(INDIRECT("P2_x_TRUE!$D$"&amp;AT$11&amp;":$KW$"&amp;AT$11),P2_y_TRUE!$D151:$KW151))</f>
        <v>0</v>
      </c>
      <c r="AU158" cm="1">
        <f t="array" aca="1" ref="AU158" ca="1">SUM(_xlfn.BITAND(INDIRECT("P2_x_TRUE!$D$"&amp;AU$11&amp;":$KW$"&amp;AU$11),P2_y_TRUE!$D151:$KW151))</f>
        <v>0</v>
      </c>
      <c r="AV158" cm="1">
        <f t="array" aca="1" ref="AV158" ca="1">SUM(_xlfn.BITAND(INDIRECT("P2_x_TRUE!$D$"&amp;AV$11&amp;":$KW$"&amp;AV$11),P2_y_TRUE!$D151:$KW151))</f>
        <v>0</v>
      </c>
      <c r="AW158" cm="1">
        <f t="array" aca="1" ref="AW158" ca="1">SUM(_xlfn.BITAND(INDIRECT("P2_x_TRUE!$D$"&amp;AW$11&amp;":$KW$"&amp;AW$11),P2_y_TRUE!$D151:$KW151))</f>
        <v>0</v>
      </c>
      <c r="AX158" cm="1">
        <f t="array" aca="1" ref="AX158" ca="1">SUM(_xlfn.BITAND(INDIRECT("P2_x_TRUE!$D$"&amp;AX$11&amp;":$KW$"&amp;AX$11),P2_y_TRUE!$D151:$KW151))</f>
        <v>0</v>
      </c>
      <c r="AY158" cm="1">
        <f t="array" aca="1" ref="AY158" ca="1">SUM(_xlfn.BITAND(INDIRECT("P2_x_TRUE!$D$"&amp;AY$11&amp;":$KW$"&amp;AY$11),P2_y_TRUE!$D151:$KW151))</f>
        <v>0</v>
      </c>
      <c r="AZ158" cm="1">
        <f t="array" aca="1" ref="AZ158" ca="1">SUM(_xlfn.BITAND(INDIRECT("P2_x_TRUE!$D$"&amp;AZ$11&amp;":$KW$"&amp;AZ$11),P2_y_TRUE!$D151:$KW151))</f>
        <v>0</v>
      </c>
      <c r="BA158" cm="1">
        <f t="array" aca="1" ref="BA158" ca="1">SUM(_xlfn.BITAND(INDIRECT("P2_x_TRUE!$D$"&amp;BA$11&amp;":$KW$"&amp;BA$11),P2_y_TRUE!$D151:$KW151))</f>
        <v>0</v>
      </c>
      <c r="BB158" cm="1">
        <f t="array" aca="1" ref="BB158" ca="1">SUM(_xlfn.BITAND(INDIRECT("P2_x_TRUE!$D$"&amp;BB$11&amp;":$KW$"&amp;BB$11),P2_y_TRUE!$D151:$KW151))</f>
        <v>0</v>
      </c>
      <c r="BC158" cm="1">
        <f t="array" aca="1" ref="BC158" ca="1">SUM(_xlfn.BITAND(INDIRECT("P2_x_TRUE!$D$"&amp;BC$11&amp;":$KW$"&amp;BC$11),P2_y_TRUE!$D151:$KW151))</f>
        <v>0</v>
      </c>
      <c r="BD158" cm="1">
        <f t="array" aca="1" ref="BD158" ca="1">SUM(_xlfn.BITAND(INDIRECT("P2_x_TRUE!$D$"&amp;BD$11&amp;":$KW$"&amp;BD$11),P2_y_TRUE!$D151:$KW151))</f>
        <v>0</v>
      </c>
      <c r="BE158" cm="1">
        <f t="array" aca="1" ref="BE158" ca="1">SUM(_xlfn.BITAND(INDIRECT("P2_x_TRUE!$D$"&amp;BE$11&amp;":$KW$"&amp;BE$11),P2_y_TRUE!$D151:$KW151))</f>
        <v>0</v>
      </c>
      <c r="BF158" cm="1">
        <f t="array" aca="1" ref="BF158" ca="1">SUM(_xlfn.BITAND(INDIRECT("P2_x_TRUE!$D$"&amp;BF$11&amp;":$KW$"&amp;BF$11),P2_y_TRUE!$D151:$KW151))</f>
        <v>0</v>
      </c>
      <c r="BG158" cm="1">
        <f t="array" aca="1" ref="BG158" ca="1">SUM(_xlfn.BITAND(INDIRECT("P2_x_TRUE!$D$"&amp;BG$11&amp;":$KW$"&amp;BG$11),P2_y_TRUE!$D151:$KW151))</f>
        <v>0</v>
      </c>
      <c r="BH158" cm="1">
        <f t="array" aca="1" ref="BH158" ca="1">SUM(_xlfn.BITAND(INDIRECT("P2_x_TRUE!$D$"&amp;BH$11&amp;":$KW$"&amp;BH$11),P2_y_TRUE!$D151:$KW151))</f>
        <v>0</v>
      </c>
      <c r="BI158" cm="1">
        <f t="array" aca="1" ref="BI158" ca="1">SUM(_xlfn.BITAND(INDIRECT("P2_x_TRUE!$D$"&amp;BI$11&amp;":$KW$"&amp;BI$11),P2_y_TRUE!$D151:$KW151))</f>
        <v>0</v>
      </c>
      <c r="BJ158" cm="1">
        <f t="array" aca="1" ref="BJ158" ca="1">SUM(_xlfn.BITAND(INDIRECT("P2_x_TRUE!$D$"&amp;BJ$11&amp;":$KW$"&amp;BJ$11),P2_y_TRUE!$D151:$KW151))</f>
        <v>0</v>
      </c>
      <c r="BK158" cm="1">
        <f t="array" aca="1" ref="BK158" ca="1">SUM(_xlfn.BITAND(INDIRECT("P2_x_TRUE!$D$"&amp;BK$11&amp;":$KW$"&amp;BK$11),P2_y_TRUE!$D151:$KW151))</f>
        <v>0</v>
      </c>
      <c r="BL158" cm="1">
        <f t="array" aca="1" ref="BL158" ca="1">SUM(_xlfn.BITAND(INDIRECT("P2_x_TRUE!$D$"&amp;BL$11&amp;":$KW$"&amp;BL$11),P2_y_TRUE!$D151:$KW151))</f>
        <v>0</v>
      </c>
      <c r="BM158" cm="1">
        <f t="array" aca="1" ref="BM158" ca="1">SUM(_xlfn.BITAND(INDIRECT("P2_x_TRUE!$D$"&amp;BM$11&amp;":$KW$"&amp;BM$11),P2_y_TRUE!$D151:$KW151))</f>
        <v>0</v>
      </c>
      <c r="BN158" cm="1">
        <f t="array" aca="1" ref="BN158" ca="1">SUM(_xlfn.BITAND(INDIRECT("P2_x_TRUE!$D$"&amp;BN$11&amp;":$KW$"&amp;BN$11),P2_y_TRUE!$D151:$KW151))</f>
        <v>0</v>
      </c>
      <c r="BO158" cm="1">
        <f t="array" aca="1" ref="BO158" ca="1">SUM(_xlfn.BITAND(INDIRECT("P2_x_TRUE!$D$"&amp;BO$11&amp;":$KW$"&amp;BO$11),P2_y_TRUE!$D151:$KW151))</f>
        <v>0</v>
      </c>
      <c r="BP158" cm="1">
        <f t="array" aca="1" ref="BP158" ca="1">SUM(_xlfn.BITAND(INDIRECT("P2_x_TRUE!$D$"&amp;BP$11&amp;":$KW$"&amp;BP$11),P2_y_TRUE!$D151:$KW151))</f>
        <v>0</v>
      </c>
      <c r="BQ158" cm="1">
        <f t="array" aca="1" ref="BQ158" ca="1">SUM(_xlfn.BITAND(INDIRECT("P2_x_TRUE!$D$"&amp;BQ$11&amp;":$KW$"&amp;BQ$11),P2_y_TRUE!$D151:$KW151))</f>
        <v>0</v>
      </c>
      <c r="BR158" cm="1">
        <f t="array" aca="1" ref="BR158" ca="1">SUM(_xlfn.BITAND(INDIRECT("P2_x_TRUE!$D$"&amp;BR$11&amp;":$KW$"&amp;BR$11),P2_y_TRUE!$D151:$KW151))</f>
        <v>0</v>
      </c>
      <c r="BS158" cm="1">
        <f t="array" aca="1" ref="BS158" ca="1">SUM(_xlfn.BITAND(INDIRECT("P2_x_TRUE!$D$"&amp;BS$11&amp;":$KW$"&amp;BS$11),P2_y_TRUE!$D151:$KW151))</f>
        <v>0</v>
      </c>
      <c r="BT158" cm="1">
        <f t="array" aca="1" ref="BT158" ca="1">SUM(_xlfn.BITAND(INDIRECT("P2_x_TRUE!$D$"&amp;BT$11&amp;":$KW$"&amp;BT$11),P2_y_TRUE!$D151:$KW151))</f>
        <v>0</v>
      </c>
      <c r="BU158" cm="1">
        <f t="array" aca="1" ref="BU158" ca="1">SUM(_xlfn.BITAND(INDIRECT("P2_x_TRUE!$D$"&amp;BU$11&amp;":$KW$"&amp;BU$11),P2_y_TRUE!$D151:$KW151))</f>
        <v>0</v>
      </c>
      <c r="BV158" cm="1">
        <f t="array" aca="1" ref="BV158" ca="1">SUM(_xlfn.BITAND(INDIRECT("P2_x_TRUE!$D$"&amp;BV$11&amp;":$KW$"&amp;BV$11),P2_y_TRUE!$D151:$KW151))</f>
        <v>0</v>
      </c>
      <c r="BW158" cm="1">
        <f t="array" aca="1" ref="BW158" ca="1">SUM(_xlfn.BITAND(INDIRECT("P2_x_TRUE!$D$"&amp;BW$11&amp;":$KW$"&amp;BW$11),P2_y_TRUE!$D151:$KW151))</f>
        <v>0</v>
      </c>
      <c r="BX158" cm="1">
        <f t="array" aca="1" ref="BX158" ca="1">SUM(_xlfn.BITAND(INDIRECT("P2_x_TRUE!$D$"&amp;BX$11&amp;":$KW$"&amp;BX$11),P2_y_TRUE!$D151:$KW151))</f>
        <v>0</v>
      </c>
      <c r="BY158" cm="1">
        <f t="array" aca="1" ref="BY158" ca="1">SUM(_xlfn.BITAND(INDIRECT("P2_x_TRUE!$D$"&amp;BY$11&amp;":$KW$"&amp;BY$11),P2_y_TRUE!$D151:$KW151))</f>
        <v>0</v>
      </c>
      <c r="BZ158" cm="1">
        <f t="array" aca="1" ref="BZ158" ca="1">SUM(_xlfn.BITAND(INDIRECT("P2_x_TRUE!$D$"&amp;BZ$11&amp;":$KW$"&amp;BZ$11),P2_y_TRUE!$D151:$KW151))</f>
        <v>0</v>
      </c>
      <c r="CA158" cm="1">
        <f t="array" aca="1" ref="CA158" ca="1">SUM(_xlfn.BITAND(INDIRECT("P2_x_TRUE!$D$"&amp;CA$11&amp;":$KW$"&amp;CA$11),P2_y_TRUE!$D151:$KW151))</f>
        <v>0</v>
      </c>
      <c r="CB158" cm="1">
        <f t="array" aca="1" ref="CB158" ca="1">SUM(_xlfn.BITAND(INDIRECT("P2_x_TRUE!$D$"&amp;CB$11&amp;":$KW$"&amp;CB$11),P2_y_TRUE!$D151:$KW151))</f>
        <v>0</v>
      </c>
      <c r="CC158" cm="1">
        <f t="array" aca="1" ref="CC158" ca="1">SUM(_xlfn.BITAND(INDIRECT("P2_x_TRUE!$D$"&amp;CC$11&amp;":$KW$"&amp;CC$11),P2_y_TRUE!$D151:$KW151))</f>
        <v>0</v>
      </c>
      <c r="CD158" cm="1">
        <f t="array" aca="1" ref="CD158" ca="1">SUM(_xlfn.BITAND(INDIRECT("P2_x_TRUE!$D$"&amp;CD$11&amp;":$KW$"&amp;CD$11),P2_y_TRUE!$D151:$KW151))</f>
        <v>0</v>
      </c>
      <c r="CE158" cm="1">
        <f t="array" aca="1" ref="CE158" ca="1">SUM(_xlfn.BITAND(INDIRECT("P2_x_TRUE!$D$"&amp;CE$11&amp;":$KW$"&amp;CE$11),P2_y_TRUE!$D151:$KW151))</f>
        <v>0</v>
      </c>
      <c r="CF158" cm="1">
        <f t="array" aca="1" ref="CF158" ca="1">SUM(_xlfn.BITAND(INDIRECT("P2_x_TRUE!$D$"&amp;CF$11&amp;":$KW$"&amp;CF$11),P2_y_TRUE!$D151:$KW151))</f>
        <v>0</v>
      </c>
      <c r="CG158" cm="1">
        <f t="array" aca="1" ref="CG158" ca="1">SUM(_xlfn.BITAND(INDIRECT("P2_x_TRUE!$D$"&amp;CG$11&amp;":$KW$"&amp;CG$11),P2_y_TRUE!$D151:$KW151))</f>
        <v>0</v>
      </c>
      <c r="CH158" cm="1">
        <f t="array" aca="1" ref="CH158" ca="1">SUM(_xlfn.BITAND(INDIRECT("P2_x_TRUE!$D$"&amp;CH$11&amp;":$KW$"&amp;CH$11),P2_y_TRUE!$D151:$KW151))</f>
        <v>0</v>
      </c>
      <c r="CI158" cm="1">
        <f t="array" aca="1" ref="CI158" ca="1">SUM(_xlfn.BITAND(INDIRECT("P2_x_TRUE!$D$"&amp;CI$11&amp;":$KW$"&amp;CI$11),P2_y_TRUE!$D151:$KW151))</f>
        <v>0</v>
      </c>
      <c r="CJ158" cm="1">
        <f t="array" aca="1" ref="CJ158" ca="1">SUM(_xlfn.BITAND(INDIRECT("P2_x_TRUE!$D$"&amp;CJ$11&amp;":$KW$"&amp;CJ$11),P2_y_TRUE!$D151:$KW151))</f>
        <v>0</v>
      </c>
      <c r="CK158" cm="1">
        <f t="array" aca="1" ref="CK158" ca="1">SUM(_xlfn.BITAND(INDIRECT("P2_x_TRUE!$D$"&amp;CK$11&amp;":$KW$"&amp;CK$11),P2_y_TRUE!$D151:$KW151))</f>
        <v>0</v>
      </c>
      <c r="CL158" cm="1">
        <f t="array" aca="1" ref="CL158" ca="1">SUM(_xlfn.BITAND(INDIRECT("P2_x_TRUE!$D$"&amp;CL$11&amp;":$KW$"&amp;CL$11),P2_y_TRUE!$D151:$KW151))</f>
        <v>0</v>
      </c>
      <c r="CM158" cm="1">
        <f t="array" aca="1" ref="CM158" ca="1">SUM(_xlfn.BITAND(INDIRECT("P2_x_TRUE!$D$"&amp;CM$11&amp;":$KW$"&amp;CM$11),P2_y_TRUE!$D151:$KW151))</f>
        <v>0</v>
      </c>
      <c r="CN158" cm="1">
        <f t="array" aca="1" ref="CN158" ca="1">SUM(_xlfn.BITAND(INDIRECT("P2_x_TRUE!$D$"&amp;CN$11&amp;":$KW$"&amp;CN$11),P2_y_TRUE!$D151:$KW151))</f>
        <v>0</v>
      </c>
      <c r="CO158" cm="1">
        <f t="array" aca="1" ref="CO158" ca="1">SUM(_xlfn.BITAND(INDIRECT("P2_x_TRUE!$D$"&amp;CO$11&amp;":$KW$"&amp;CO$11),P2_y_TRUE!$D151:$KW151))</f>
        <v>0</v>
      </c>
      <c r="CP158" cm="1">
        <f t="array" aca="1" ref="CP158" ca="1">SUM(_xlfn.BITAND(INDIRECT("P2_x_TRUE!$D$"&amp;CP$11&amp;":$KW$"&amp;CP$11),P2_y_TRUE!$D151:$KW151))</f>
        <v>0</v>
      </c>
      <c r="CQ158" cm="1">
        <f t="array" aca="1" ref="CQ158" ca="1">SUM(_xlfn.BITAND(INDIRECT("P2_x_TRUE!$D$"&amp;CQ$11&amp;":$KW$"&amp;CQ$11),P2_y_TRUE!$D151:$KW151))</f>
        <v>0</v>
      </c>
      <c r="CR158" cm="1">
        <f t="array" aca="1" ref="CR158" ca="1">SUM(_xlfn.BITAND(INDIRECT("P2_x_TRUE!$D$"&amp;CR$11&amp;":$KW$"&amp;CR$11),P2_y_TRUE!$D151:$KW151))</f>
        <v>0</v>
      </c>
      <c r="CS158" cm="1">
        <f t="array" aca="1" ref="CS158" ca="1">SUM(_xlfn.BITAND(INDIRECT("P2_x_TRUE!$D$"&amp;CS$11&amp;":$KW$"&amp;CS$11),P2_y_TRUE!$D151:$KW151))</f>
        <v>0</v>
      </c>
      <c r="CT158" cm="1">
        <f t="array" aca="1" ref="CT158" ca="1">SUM(_xlfn.BITAND(INDIRECT("P2_x_TRUE!$D$"&amp;CT$11&amp;":$KW$"&amp;CT$11),P2_y_TRUE!$D151:$KW151))</f>
        <v>0</v>
      </c>
      <c r="CU158" cm="1">
        <f t="array" aca="1" ref="CU158" ca="1">SUM(_xlfn.BITAND(INDIRECT("P2_x_TRUE!$D$"&amp;CU$11&amp;":$KW$"&amp;CU$11),P2_y_TRUE!$D151:$KW151))</f>
        <v>0</v>
      </c>
      <c r="CV158" cm="1">
        <f t="array" aca="1" ref="CV158" ca="1">SUM(_xlfn.BITAND(INDIRECT("P2_x_TRUE!$D$"&amp;CV$11&amp;":$KW$"&amp;CV$11),P2_y_TRUE!$D151:$KW151))</f>
        <v>0</v>
      </c>
      <c r="CW158" cm="1">
        <f t="array" aca="1" ref="CW158" ca="1">SUM(_xlfn.BITAND(INDIRECT("P2_x_TRUE!$D$"&amp;CW$11&amp;":$KW$"&amp;CW$11),P2_y_TRUE!$D151:$KW151))</f>
        <v>0</v>
      </c>
      <c r="CX158" cm="1">
        <f t="array" aca="1" ref="CX158" ca="1">SUM(_xlfn.BITAND(INDIRECT("P2_x_TRUE!$D$"&amp;CX$11&amp;":$KW$"&amp;CX$11),P2_y_TRUE!$D151:$KW151))</f>
        <v>0</v>
      </c>
      <c r="CY158" cm="1">
        <f t="array" aca="1" ref="CY158" ca="1">SUM(_xlfn.BITAND(INDIRECT("P2_x_TRUE!$D$"&amp;CY$11&amp;":$KW$"&amp;CY$11),P2_y_TRUE!$D151:$KW151))</f>
        <v>0</v>
      </c>
      <c r="CZ158" cm="1">
        <f t="array" aca="1" ref="CZ158" ca="1">SUM(_xlfn.BITAND(INDIRECT("P2_x_TRUE!$D$"&amp;CZ$11&amp;":$KW$"&amp;CZ$11),P2_y_TRUE!$D151:$KW151))</f>
        <v>0</v>
      </c>
      <c r="DA158" cm="1">
        <f t="array" aca="1" ref="DA158" ca="1">SUM(_xlfn.BITAND(INDIRECT("P2_x_TRUE!$D$"&amp;DA$11&amp;":$KW$"&amp;DA$11),P2_y_TRUE!$D151:$KW151))</f>
        <v>0</v>
      </c>
      <c r="DB158" cm="1">
        <f t="array" aca="1" ref="DB158" ca="1">SUM(_xlfn.BITAND(INDIRECT("P2_x_TRUE!$D$"&amp;DB$11&amp;":$KW$"&amp;DB$11),P2_y_TRUE!$D151:$KW151))</f>
        <v>0</v>
      </c>
      <c r="DC158" cm="1">
        <f t="array" aca="1" ref="DC158" ca="1">SUM(_xlfn.BITAND(INDIRECT("P2_x_TRUE!$D$"&amp;DC$11&amp;":$KW$"&amp;DC$11),P2_y_TRUE!$D151:$KW151))</f>
        <v>0</v>
      </c>
      <c r="DD158" cm="1">
        <f t="array" aca="1" ref="DD158" ca="1">SUM(_xlfn.BITAND(INDIRECT("P2_x_TRUE!$D$"&amp;DD$11&amp;":$KW$"&amp;DD$11),P2_y_TRUE!$D151:$KW151))</f>
        <v>0</v>
      </c>
      <c r="DE158" cm="1">
        <f t="array" aca="1" ref="DE158" ca="1">SUM(_xlfn.BITAND(INDIRECT("P2_x_TRUE!$D$"&amp;DE$11&amp;":$KW$"&amp;DE$11),P2_y_TRUE!$D151:$KW151))</f>
        <v>0</v>
      </c>
      <c r="DF158" cm="1">
        <f t="array" aca="1" ref="DF158" ca="1">SUM(_xlfn.BITAND(INDIRECT("P2_x_TRUE!$D$"&amp;DF$11&amp;":$KW$"&amp;DF$11),P2_y_TRUE!$D151:$KW151))</f>
        <v>0</v>
      </c>
      <c r="DG158" cm="1">
        <f t="array" aca="1" ref="DG158" ca="1">SUM(_xlfn.BITAND(INDIRECT("P2_x_TRUE!$D$"&amp;DG$11&amp;":$KW$"&amp;DG$11),P2_y_TRUE!$D151:$KW151))</f>
        <v>0</v>
      </c>
      <c r="DH158" cm="1">
        <f t="array" aca="1" ref="DH158" ca="1">SUM(_xlfn.BITAND(INDIRECT("P2_x_TRUE!$D$"&amp;DH$11&amp;":$KW$"&amp;DH$11),P2_y_TRUE!$D151:$KW151))</f>
        <v>0</v>
      </c>
      <c r="DI158" cm="1">
        <f t="array" aca="1" ref="DI158" ca="1">SUM(_xlfn.BITAND(INDIRECT("P2_x_TRUE!$D$"&amp;DI$11&amp;":$KW$"&amp;DI$11),P2_y_TRUE!$D151:$KW151))</f>
        <v>0</v>
      </c>
      <c r="DJ158" cm="1">
        <f t="array" aca="1" ref="DJ158" ca="1">SUM(_xlfn.BITAND(INDIRECT("P2_x_TRUE!$D$"&amp;DJ$11&amp;":$KW$"&amp;DJ$11),P2_y_TRUE!$D151:$KW151))</f>
        <v>0</v>
      </c>
      <c r="DK158" cm="1">
        <f t="array" aca="1" ref="DK158" ca="1">SUM(_xlfn.BITAND(INDIRECT("P2_x_TRUE!$D$"&amp;DK$11&amp;":$KW$"&amp;DK$11),P2_y_TRUE!$D151:$KW151))</f>
        <v>0</v>
      </c>
      <c r="DL158" cm="1">
        <f t="array" aca="1" ref="DL158" ca="1">SUM(_xlfn.BITAND(INDIRECT("P2_x_TRUE!$D$"&amp;DL$11&amp;":$KW$"&amp;DL$11),P2_y_TRUE!$D151:$KW151))</f>
        <v>0</v>
      </c>
      <c r="DM158" cm="1">
        <f t="array" aca="1" ref="DM158" ca="1">SUM(_xlfn.BITAND(INDIRECT("P2_x_TRUE!$D$"&amp;DM$11&amp;":$KW$"&amp;DM$11),P2_y_TRUE!$D151:$KW151))</f>
        <v>0</v>
      </c>
      <c r="DN158" cm="1">
        <f t="array" aca="1" ref="DN158" ca="1">SUM(_xlfn.BITAND(INDIRECT("P2_x_TRUE!$D$"&amp;DN$11&amp;":$KW$"&amp;DN$11),P2_y_TRUE!$D151:$KW151))</f>
        <v>0</v>
      </c>
    </row>
    <row r="159" spans="1:118" x14ac:dyDescent="0.25">
      <c r="A159">
        <v>-5</v>
      </c>
      <c r="B159" cm="1">
        <f t="array" aca="1" ref="B159" ca="1">SUM(_xlfn.BITAND(INDIRECT("P2_x_TRUE!$D$"&amp;B$11&amp;":$KW$"&amp;B$11),P2_y_TRUE!$D152:$KW152))</f>
        <v>3</v>
      </c>
      <c r="C159" cm="1">
        <f t="array" aca="1" ref="C159" ca="1">SUM(_xlfn.BITAND(INDIRECT("P2_x_TRUE!$D$"&amp;C$11&amp;":$KW$"&amp;C$11),P2_y_TRUE!$D152:$KW152))</f>
        <v>3</v>
      </c>
      <c r="D159" cm="1">
        <f t="array" aca="1" ref="D159" ca="1">SUM(_xlfn.BITAND(INDIRECT("P2_x_TRUE!$D$"&amp;D$11&amp;":$KW$"&amp;D$11),P2_y_TRUE!$D152:$KW152))</f>
        <v>3</v>
      </c>
      <c r="E159" cm="1">
        <f t="array" aca="1" ref="E159" ca="1">SUM(_xlfn.BITAND(INDIRECT("P2_x_TRUE!$D$"&amp;E$11&amp;":$KW$"&amp;E$11),P2_y_TRUE!$D152:$KW152))</f>
        <v>2</v>
      </c>
      <c r="F159" cm="1">
        <f t="array" aca="1" ref="F159" ca="1">SUM(_xlfn.BITAND(INDIRECT("P2_x_TRUE!$D$"&amp;F$11&amp;":$KW$"&amp;F$11),P2_y_TRUE!$D152:$KW152))</f>
        <v>0</v>
      </c>
      <c r="G159" cm="1">
        <f t="array" aca="1" ref="G159" ca="1">SUM(_xlfn.BITAND(INDIRECT("P2_x_TRUE!$D$"&amp;G$11&amp;":$KW$"&amp;G$11),P2_y_TRUE!$D152:$KW152))</f>
        <v>0</v>
      </c>
      <c r="H159" cm="1">
        <f t="array" aca="1" ref="H159" ca="1">SUM(_xlfn.BITAND(INDIRECT("P2_x_TRUE!$D$"&amp;H$11&amp;":$KW$"&amp;H$11),P2_y_TRUE!$D152:$KW152))</f>
        <v>0</v>
      </c>
      <c r="I159" cm="1">
        <f t="array" aca="1" ref="I159" ca="1">SUM(_xlfn.BITAND(INDIRECT("P2_x_TRUE!$D$"&amp;I$11&amp;":$KW$"&amp;I$11),P2_y_TRUE!$D152:$KW152))</f>
        <v>0</v>
      </c>
      <c r="J159" cm="1">
        <f t="array" aca="1" ref="J159" ca="1">SUM(_xlfn.BITAND(INDIRECT("P2_x_TRUE!$D$"&amp;J$11&amp;":$KW$"&amp;J$11),P2_y_TRUE!$D152:$KW152))</f>
        <v>0</v>
      </c>
      <c r="K159" cm="1">
        <f t="array" aca="1" ref="K159" ca="1">SUM(_xlfn.BITAND(INDIRECT("P2_x_TRUE!$D$"&amp;K$11&amp;":$KW$"&amp;K$11),P2_y_TRUE!$D152:$KW152))</f>
        <v>0</v>
      </c>
      <c r="L159" cm="1">
        <f t="array" aca="1" ref="L159" ca="1">SUM(_xlfn.BITAND(INDIRECT("P2_x_TRUE!$D$"&amp;L$11&amp;":$KW$"&amp;L$11),P2_y_TRUE!$D152:$KW152))</f>
        <v>0</v>
      </c>
      <c r="M159" cm="1">
        <f t="array" aca="1" ref="M159" ca="1">SUM(_xlfn.BITAND(INDIRECT("P2_x_TRUE!$D$"&amp;M$11&amp;":$KW$"&amp;M$11),P2_y_TRUE!$D152:$KW152))</f>
        <v>0</v>
      </c>
      <c r="N159" cm="1">
        <f t="array" aca="1" ref="N159" ca="1">SUM(_xlfn.BITAND(INDIRECT("P2_x_TRUE!$D$"&amp;N$11&amp;":$KW$"&amp;N$11),P2_y_TRUE!$D152:$KW152))</f>
        <v>0</v>
      </c>
      <c r="O159" cm="1">
        <f t="array" aca="1" ref="O159" ca="1">SUM(_xlfn.BITAND(INDIRECT("P2_x_TRUE!$D$"&amp;O$11&amp;":$KW$"&amp;O$11),P2_y_TRUE!$D152:$KW152))</f>
        <v>0</v>
      </c>
      <c r="P159" cm="1">
        <f t="array" aca="1" ref="P159" ca="1">SUM(_xlfn.BITAND(INDIRECT("P2_x_TRUE!$D$"&amp;P$11&amp;":$KW$"&amp;P$11),P2_y_TRUE!$D152:$KW152))</f>
        <v>0</v>
      </c>
      <c r="Q159" cm="1">
        <f t="array" aca="1" ref="Q159" ca="1">SUM(_xlfn.BITAND(INDIRECT("P2_x_TRUE!$D$"&amp;Q$11&amp;":$KW$"&amp;Q$11),P2_y_TRUE!$D152:$KW152))</f>
        <v>0</v>
      </c>
      <c r="R159" cm="1">
        <f t="array" aca="1" ref="R159" ca="1">SUM(_xlfn.BITAND(INDIRECT("P2_x_TRUE!$D$"&amp;R$11&amp;":$KW$"&amp;R$11),P2_y_TRUE!$D152:$KW152))</f>
        <v>0</v>
      </c>
      <c r="S159" cm="1">
        <f t="array" aca="1" ref="S159" ca="1">SUM(_xlfn.BITAND(INDIRECT("P2_x_TRUE!$D$"&amp;S$11&amp;":$KW$"&amp;S$11),P2_y_TRUE!$D152:$KW152))</f>
        <v>0</v>
      </c>
      <c r="T159" cm="1">
        <f t="array" aca="1" ref="T159" ca="1">SUM(_xlfn.BITAND(INDIRECT("P2_x_TRUE!$D$"&amp;T$11&amp;":$KW$"&amp;T$11),P2_y_TRUE!$D152:$KW152))</f>
        <v>0</v>
      </c>
      <c r="U159" cm="1">
        <f t="array" aca="1" ref="U159" ca="1">SUM(_xlfn.BITAND(INDIRECT("P2_x_TRUE!$D$"&amp;U$11&amp;":$KW$"&amp;U$11),P2_y_TRUE!$D152:$KW152))</f>
        <v>0</v>
      </c>
      <c r="V159" cm="1">
        <f t="array" aca="1" ref="V159" ca="1">SUM(_xlfn.BITAND(INDIRECT("P2_x_TRUE!$D$"&amp;V$11&amp;":$KW$"&amp;V$11),P2_y_TRUE!$D152:$KW152))</f>
        <v>0</v>
      </c>
      <c r="W159" cm="1">
        <f t="array" aca="1" ref="W159" ca="1">SUM(_xlfn.BITAND(INDIRECT("P2_x_TRUE!$D$"&amp;W$11&amp;":$KW$"&amp;W$11),P2_y_TRUE!$D152:$KW152))</f>
        <v>0</v>
      </c>
      <c r="X159" cm="1">
        <f t="array" aca="1" ref="X159" ca="1">SUM(_xlfn.BITAND(INDIRECT("P2_x_TRUE!$D$"&amp;X$11&amp;":$KW$"&amp;X$11),P2_y_TRUE!$D152:$KW152))</f>
        <v>0</v>
      </c>
      <c r="Y159" cm="1">
        <f t="array" aca="1" ref="Y159" ca="1">SUM(_xlfn.BITAND(INDIRECT("P2_x_TRUE!$D$"&amp;Y$11&amp;":$KW$"&amp;Y$11),P2_y_TRUE!$D152:$KW152))</f>
        <v>0</v>
      </c>
      <c r="Z159" cm="1">
        <f t="array" aca="1" ref="Z159" ca="1">SUM(_xlfn.BITAND(INDIRECT("P2_x_TRUE!$D$"&amp;Z$11&amp;":$KW$"&amp;Z$11),P2_y_TRUE!$D152:$KW152))</f>
        <v>0</v>
      </c>
      <c r="AA159" cm="1">
        <f t="array" aca="1" ref="AA159" ca="1">SUM(_xlfn.BITAND(INDIRECT("P2_x_TRUE!$D$"&amp;AA$11&amp;":$KW$"&amp;AA$11),P2_y_TRUE!$D152:$KW152))</f>
        <v>0</v>
      </c>
      <c r="AB159" cm="1">
        <f t="array" aca="1" ref="AB159" ca="1">SUM(_xlfn.BITAND(INDIRECT("P2_x_TRUE!$D$"&amp;AB$11&amp;":$KW$"&amp;AB$11),P2_y_TRUE!$D152:$KW152))</f>
        <v>0</v>
      </c>
      <c r="AC159" cm="1">
        <f t="array" aca="1" ref="AC159" ca="1">SUM(_xlfn.BITAND(INDIRECT("P2_x_TRUE!$D$"&amp;AC$11&amp;":$KW$"&amp;AC$11),P2_y_TRUE!$D152:$KW152))</f>
        <v>0</v>
      </c>
      <c r="AD159" cm="1">
        <f t="array" aca="1" ref="AD159" ca="1">SUM(_xlfn.BITAND(INDIRECT("P2_x_TRUE!$D$"&amp;AD$11&amp;":$KW$"&amp;AD$11),P2_y_TRUE!$D152:$KW152))</f>
        <v>0</v>
      </c>
      <c r="AE159" cm="1">
        <f t="array" aca="1" ref="AE159" ca="1">SUM(_xlfn.BITAND(INDIRECT("P2_x_TRUE!$D$"&amp;AE$11&amp;":$KW$"&amp;AE$11),P2_y_TRUE!$D152:$KW152))</f>
        <v>0</v>
      </c>
      <c r="AF159" cm="1">
        <f t="array" aca="1" ref="AF159" ca="1">SUM(_xlfn.BITAND(INDIRECT("P2_x_TRUE!$D$"&amp;AF$11&amp;":$KW$"&amp;AF$11),P2_y_TRUE!$D152:$KW152))</f>
        <v>0</v>
      </c>
      <c r="AG159" cm="1">
        <f t="array" aca="1" ref="AG159" ca="1">SUM(_xlfn.BITAND(INDIRECT("P2_x_TRUE!$D$"&amp;AG$11&amp;":$KW$"&amp;AG$11),P2_y_TRUE!$D152:$KW152))</f>
        <v>0</v>
      </c>
      <c r="AH159" cm="1">
        <f t="array" aca="1" ref="AH159" ca="1">SUM(_xlfn.BITAND(INDIRECT("P2_x_TRUE!$D$"&amp;AH$11&amp;":$KW$"&amp;AH$11),P2_y_TRUE!$D152:$KW152))</f>
        <v>0</v>
      </c>
      <c r="AI159" cm="1">
        <f t="array" aca="1" ref="AI159" ca="1">SUM(_xlfn.BITAND(INDIRECT("P2_x_TRUE!$D$"&amp;AI$11&amp;":$KW$"&amp;AI$11),P2_y_TRUE!$D152:$KW152))</f>
        <v>0</v>
      </c>
      <c r="AJ159" cm="1">
        <f t="array" aca="1" ref="AJ159" ca="1">SUM(_xlfn.BITAND(INDIRECT("P2_x_TRUE!$D$"&amp;AJ$11&amp;":$KW$"&amp;AJ$11),P2_y_TRUE!$D152:$KW152))</f>
        <v>0</v>
      </c>
      <c r="AK159" cm="1">
        <f t="array" aca="1" ref="AK159" ca="1">SUM(_xlfn.BITAND(INDIRECT("P2_x_TRUE!$D$"&amp;AK$11&amp;":$KW$"&amp;AK$11),P2_y_TRUE!$D152:$KW152))</f>
        <v>0</v>
      </c>
      <c r="AL159" cm="1">
        <f t="array" aca="1" ref="AL159" ca="1">SUM(_xlfn.BITAND(INDIRECT("P2_x_TRUE!$D$"&amp;AL$11&amp;":$KW$"&amp;AL$11),P2_y_TRUE!$D152:$KW152))</f>
        <v>0</v>
      </c>
      <c r="AM159" cm="1">
        <f t="array" aca="1" ref="AM159" ca="1">SUM(_xlfn.BITAND(INDIRECT("P2_x_TRUE!$D$"&amp;AM$11&amp;":$KW$"&amp;AM$11),P2_y_TRUE!$D152:$KW152))</f>
        <v>0</v>
      </c>
      <c r="AN159" cm="1">
        <f t="array" aca="1" ref="AN159" ca="1">SUM(_xlfn.BITAND(INDIRECT("P2_x_TRUE!$D$"&amp;AN$11&amp;":$KW$"&amp;AN$11),P2_y_TRUE!$D152:$KW152))</f>
        <v>0</v>
      </c>
      <c r="AO159" cm="1">
        <f t="array" aca="1" ref="AO159" ca="1">SUM(_xlfn.BITAND(INDIRECT("P2_x_TRUE!$D$"&amp;AO$11&amp;":$KW$"&amp;AO$11),P2_y_TRUE!$D152:$KW152))</f>
        <v>0</v>
      </c>
      <c r="AP159" cm="1">
        <f t="array" aca="1" ref="AP159" ca="1">SUM(_xlfn.BITAND(INDIRECT("P2_x_TRUE!$D$"&amp;AP$11&amp;":$KW$"&amp;AP$11),P2_y_TRUE!$D152:$KW152))</f>
        <v>0</v>
      </c>
      <c r="AQ159" cm="1">
        <f t="array" aca="1" ref="AQ159" ca="1">SUM(_xlfn.BITAND(INDIRECT("P2_x_TRUE!$D$"&amp;AQ$11&amp;":$KW$"&amp;AQ$11),P2_y_TRUE!$D152:$KW152))</f>
        <v>0</v>
      </c>
      <c r="AR159" cm="1">
        <f t="array" aca="1" ref="AR159" ca="1">SUM(_xlfn.BITAND(INDIRECT("P2_x_TRUE!$D$"&amp;AR$11&amp;":$KW$"&amp;AR$11),P2_y_TRUE!$D152:$KW152))</f>
        <v>0</v>
      </c>
      <c r="AS159" cm="1">
        <f t="array" aca="1" ref="AS159" ca="1">SUM(_xlfn.BITAND(INDIRECT("P2_x_TRUE!$D$"&amp;AS$11&amp;":$KW$"&amp;AS$11),P2_y_TRUE!$D152:$KW152))</f>
        <v>0</v>
      </c>
      <c r="AT159" cm="1">
        <f t="array" aca="1" ref="AT159" ca="1">SUM(_xlfn.BITAND(INDIRECT("P2_x_TRUE!$D$"&amp;AT$11&amp;":$KW$"&amp;AT$11),P2_y_TRUE!$D152:$KW152))</f>
        <v>0</v>
      </c>
      <c r="AU159" cm="1">
        <f t="array" aca="1" ref="AU159" ca="1">SUM(_xlfn.BITAND(INDIRECT("P2_x_TRUE!$D$"&amp;AU$11&amp;":$KW$"&amp;AU$11),P2_y_TRUE!$D152:$KW152))</f>
        <v>0</v>
      </c>
      <c r="AV159" cm="1">
        <f t="array" aca="1" ref="AV159" ca="1">SUM(_xlfn.BITAND(INDIRECT("P2_x_TRUE!$D$"&amp;AV$11&amp;":$KW$"&amp;AV$11),P2_y_TRUE!$D152:$KW152))</f>
        <v>0</v>
      </c>
      <c r="AW159" cm="1">
        <f t="array" aca="1" ref="AW159" ca="1">SUM(_xlfn.BITAND(INDIRECT("P2_x_TRUE!$D$"&amp;AW$11&amp;":$KW$"&amp;AW$11),P2_y_TRUE!$D152:$KW152))</f>
        <v>0</v>
      </c>
      <c r="AX159" cm="1">
        <f t="array" aca="1" ref="AX159" ca="1">SUM(_xlfn.BITAND(INDIRECT("P2_x_TRUE!$D$"&amp;AX$11&amp;":$KW$"&amp;AX$11),P2_y_TRUE!$D152:$KW152))</f>
        <v>0</v>
      </c>
      <c r="AY159" cm="1">
        <f t="array" aca="1" ref="AY159" ca="1">SUM(_xlfn.BITAND(INDIRECT("P2_x_TRUE!$D$"&amp;AY$11&amp;":$KW$"&amp;AY$11),P2_y_TRUE!$D152:$KW152))</f>
        <v>0</v>
      </c>
      <c r="AZ159" cm="1">
        <f t="array" aca="1" ref="AZ159" ca="1">SUM(_xlfn.BITAND(INDIRECT("P2_x_TRUE!$D$"&amp;AZ$11&amp;":$KW$"&amp;AZ$11),P2_y_TRUE!$D152:$KW152))</f>
        <v>0</v>
      </c>
      <c r="BA159" cm="1">
        <f t="array" aca="1" ref="BA159" ca="1">SUM(_xlfn.BITAND(INDIRECT("P2_x_TRUE!$D$"&amp;BA$11&amp;":$KW$"&amp;BA$11),P2_y_TRUE!$D152:$KW152))</f>
        <v>0</v>
      </c>
      <c r="BB159" cm="1">
        <f t="array" aca="1" ref="BB159" ca="1">SUM(_xlfn.BITAND(INDIRECT("P2_x_TRUE!$D$"&amp;BB$11&amp;":$KW$"&amp;BB$11),P2_y_TRUE!$D152:$KW152))</f>
        <v>0</v>
      </c>
      <c r="BC159" cm="1">
        <f t="array" aca="1" ref="BC159" ca="1">SUM(_xlfn.BITAND(INDIRECT("P2_x_TRUE!$D$"&amp;BC$11&amp;":$KW$"&amp;BC$11),P2_y_TRUE!$D152:$KW152))</f>
        <v>0</v>
      </c>
      <c r="BD159" cm="1">
        <f t="array" aca="1" ref="BD159" ca="1">SUM(_xlfn.BITAND(INDIRECT("P2_x_TRUE!$D$"&amp;BD$11&amp;":$KW$"&amp;BD$11),P2_y_TRUE!$D152:$KW152))</f>
        <v>0</v>
      </c>
      <c r="BE159" cm="1">
        <f t="array" aca="1" ref="BE159" ca="1">SUM(_xlfn.BITAND(INDIRECT("P2_x_TRUE!$D$"&amp;BE$11&amp;":$KW$"&amp;BE$11),P2_y_TRUE!$D152:$KW152))</f>
        <v>0</v>
      </c>
      <c r="BF159" cm="1">
        <f t="array" aca="1" ref="BF159" ca="1">SUM(_xlfn.BITAND(INDIRECT("P2_x_TRUE!$D$"&amp;BF$11&amp;":$KW$"&amp;BF$11),P2_y_TRUE!$D152:$KW152))</f>
        <v>0</v>
      </c>
      <c r="BG159" cm="1">
        <f t="array" aca="1" ref="BG159" ca="1">SUM(_xlfn.BITAND(INDIRECT("P2_x_TRUE!$D$"&amp;BG$11&amp;":$KW$"&amp;BG$11),P2_y_TRUE!$D152:$KW152))</f>
        <v>0</v>
      </c>
      <c r="BH159" cm="1">
        <f t="array" aca="1" ref="BH159" ca="1">SUM(_xlfn.BITAND(INDIRECT("P2_x_TRUE!$D$"&amp;BH$11&amp;":$KW$"&amp;BH$11),P2_y_TRUE!$D152:$KW152))</f>
        <v>0</v>
      </c>
      <c r="BI159" cm="1">
        <f t="array" aca="1" ref="BI159" ca="1">SUM(_xlfn.BITAND(INDIRECT("P2_x_TRUE!$D$"&amp;BI$11&amp;":$KW$"&amp;BI$11),P2_y_TRUE!$D152:$KW152))</f>
        <v>0</v>
      </c>
      <c r="BJ159" cm="1">
        <f t="array" aca="1" ref="BJ159" ca="1">SUM(_xlfn.BITAND(INDIRECT("P2_x_TRUE!$D$"&amp;BJ$11&amp;":$KW$"&amp;BJ$11),P2_y_TRUE!$D152:$KW152))</f>
        <v>0</v>
      </c>
      <c r="BK159" cm="1">
        <f t="array" aca="1" ref="BK159" ca="1">SUM(_xlfn.BITAND(INDIRECT("P2_x_TRUE!$D$"&amp;BK$11&amp;":$KW$"&amp;BK$11),P2_y_TRUE!$D152:$KW152))</f>
        <v>0</v>
      </c>
      <c r="BL159" cm="1">
        <f t="array" aca="1" ref="BL159" ca="1">SUM(_xlfn.BITAND(INDIRECT("P2_x_TRUE!$D$"&amp;BL$11&amp;":$KW$"&amp;BL$11),P2_y_TRUE!$D152:$KW152))</f>
        <v>0</v>
      </c>
      <c r="BM159" cm="1">
        <f t="array" aca="1" ref="BM159" ca="1">SUM(_xlfn.BITAND(INDIRECT("P2_x_TRUE!$D$"&amp;BM$11&amp;":$KW$"&amp;BM$11),P2_y_TRUE!$D152:$KW152))</f>
        <v>0</v>
      </c>
      <c r="BN159" cm="1">
        <f t="array" aca="1" ref="BN159" ca="1">SUM(_xlfn.BITAND(INDIRECT("P2_x_TRUE!$D$"&amp;BN$11&amp;":$KW$"&amp;BN$11),P2_y_TRUE!$D152:$KW152))</f>
        <v>0</v>
      </c>
      <c r="BO159" cm="1">
        <f t="array" aca="1" ref="BO159" ca="1">SUM(_xlfn.BITAND(INDIRECT("P2_x_TRUE!$D$"&amp;BO$11&amp;":$KW$"&amp;BO$11),P2_y_TRUE!$D152:$KW152))</f>
        <v>0</v>
      </c>
      <c r="BP159" cm="1">
        <f t="array" aca="1" ref="BP159" ca="1">SUM(_xlfn.BITAND(INDIRECT("P2_x_TRUE!$D$"&amp;BP$11&amp;":$KW$"&amp;BP$11),P2_y_TRUE!$D152:$KW152))</f>
        <v>0</v>
      </c>
      <c r="BQ159" cm="1">
        <f t="array" aca="1" ref="BQ159" ca="1">SUM(_xlfn.BITAND(INDIRECT("P2_x_TRUE!$D$"&amp;BQ$11&amp;":$KW$"&amp;BQ$11),P2_y_TRUE!$D152:$KW152))</f>
        <v>0</v>
      </c>
      <c r="BR159" cm="1">
        <f t="array" aca="1" ref="BR159" ca="1">SUM(_xlfn.BITAND(INDIRECT("P2_x_TRUE!$D$"&amp;BR$11&amp;":$KW$"&amp;BR$11),P2_y_TRUE!$D152:$KW152))</f>
        <v>0</v>
      </c>
      <c r="BS159" cm="1">
        <f t="array" aca="1" ref="BS159" ca="1">SUM(_xlfn.BITAND(INDIRECT("P2_x_TRUE!$D$"&amp;BS$11&amp;":$KW$"&amp;BS$11),P2_y_TRUE!$D152:$KW152))</f>
        <v>0</v>
      </c>
      <c r="BT159" cm="1">
        <f t="array" aca="1" ref="BT159" ca="1">SUM(_xlfn.BITAND(INDIRECT("P2_x_TRUE!$D$"&amp;BT$11&amp;":$KW$"&amp;BT$11),P2_y_TRUE!$D152:$KW152))</f>
        <v>0</v>
      </c>
      <c r="BU159" cm="1">
        <f t="array" aca="1" ref="BU159" ca="1">SUM(_xlfn.BITAND(INDIRECT("P2_x_TRUE!$D$"&amp;BU$11&amp;":$KW$"&amp;BU$11),P2_y_TRUE!$D152:$KW152))</f>
        <v>0</v>
      </c>
      <c r="BV159" cm="1">
        <f t="array" aca="1" ref="BV159" ca="1">SUM(_xlfn.BITAND(INDIRECT("P2_x_TRUE!$D$"&amp;BV$11&amp;":$KW$"&amp;BV$11),P2_y_TRUE!$D152:$KW152))</f>
        <v>0</v>
      </c>
      <c r="BW159" cm="1">
        <f t="array" aca="1" ref="BW159" ca="1">SUM(_xlfn.BITAND(INDIRECT("P2_x_TRUE!$D$"&amp;BW$11&amp;":$KW$"&amp;BW$11),P2_y_TRUE!$D152:$KW152))</f>
        <v>0</v>
      </c>
      <c r="BX159" cm="1">
        <f t="array" aca="1" ref="BX159" ca="1">SUM(_xlfn.BITAND(INDIRECT("P2_x_TRUE!$D$"&amp;BX$11&amp;":$KW$"&amp;BX$11),P2_y_TRUE!$D152:$KW152))</f>
        <v>0</v>
      </c>
      <c r="BY159" cm="1">
        <f t="array" aca="1" ref="BY159" ca="1">SUM(_xlfn.BITAND(INDIRECT("P2_x_TRUE!$D$"&amp;BY$11&amp;":$KW$"&amp;BY$11),P2_y_TRUE!$D152:$KW152))</f>
        <v>0</v>
      </c>
      <c r="BZ159" cm="1">
        <f t="array" aca="1" ref="BZ159" ca="1">SUM(_xlfn.BITAND(INDIRECT("P2_x_TRUE!$D$"&amp;BZ$11&amp;":$KW$"&amp;BZ$11),P2_y_TRUE!$D152:$KW152))</f>
        <v>0</v>
      </c>
      <c r="CA159" cm="1">
        <f t="array" aca="1" ref="CA159" ca="1">SUM(_xlfn.BITAND(INDIRECT("P2_x_TRUE!$D$"&amp;CA$11&amp;":$KW$"&amp;CA$11),P2_y_TRUE!$D152:$KW152))</f>
        <v>0</v>
      </c>
      <c r="CB159" cm="1">
        <f t="array" aca="1" ref="CB159" ca="1">SUM(_xlfn.BITAND(INDIRECT("P2_x_TRUE!$D$"&amp;CB$11&amp;":$KW$"&amp;CB$11),P2_y_TRUE!$D152:$KW152))</f>
        <v>0</v>
      </c>
      <c r="CC159" cm="1">
        <f t="array" aca="1" ref="CC159" ca="1">SUM(_xlfn.BITAND(INDIRECT("P2_x_TRUE!$D$"&amp;CC$11&amp;":$KW$"&amp;CC$11),P2_y_TRUE!$D152:$KW152))</f>
        <v>0</v>
      </c>
      <c r="CD159" cm="1">
        <f t="array" aca="1" ref="CD159" ca="1">SUM(_xlfn.BITAND(INDIRECT("P2_x_TRUE!$D$"&amp;CD$11&amp;":$KW$"&amp;CD$11),P2_y_TRUE!$D152:$KW152))</f>
        <v>0</v>
      </c>
      <c r="CE159" cm="1">
        <f t="array" aca="1" ref="CE159" ca="1">SUM(_xlfn.BITAND(INDIRECT("P2_x_TRUE!$D$"&amp;CE$11&amp;":$KW$"&amp;CE$11),P2_y_TRUE!$D152:$KW152))</f>
        <v>0</v>
      </c>
      <c r="CF159" cm="1">
        <f t="array" aca="1" ref="CF159" ca="1">SUM(_xlfn.BITAND(INDIRECT("P2_x_TRUE!$D$"&amp;CF$11&amp;":$KW$"&amp;CF$11),P2_y_TRUE!$D152:$KW152))</f>
        <v>0</v>
      </c>
      <c r="CG159" cm="1">
        <f t="array" aca="1" ref="CG159" ca="1">SUM(_xlfn.BITAND(INDIRECT("P2_x_TRUE!$D$"&amp;CG$11&amp;":$KW$"&amp;CG$11),P2_y_TRUE!$D152:$KW152))</f>
        <v>0</v>
      </c>
      <c r="CH159" cm="1">
        <f t="array" aca="1" ref="CH159" ca="1">SUM(_xlfn.BITAND(INDIRECT("P2_x_TRUE!$D$"&amp;CH$11&amp;":$KW$"&amp;CH$11),P2_y_TRUE!$D152:$KW152))</f>
        <v>0</v>
      </c>
      <c r="CI159" cm="1">
        <f t="array" aca="1" ref="CI159" ca="1">SUM(_xlfn.BITAND(INDIRECT("P2_x_TRUE!$D$"&amp;CI$11&amp;":$KW$"&amp;CI$11),P2_y_TRUE!$D152:$KW152))</f>
        <v>0</v>
      </c>
      <c r="CJ159" cm="1">
        <f t="array" aca="1" ref="CJ159" ca="1">SUM(_xlfn.BITAND(INDIRECT("P2_x_TRUE!$D$"&amp;CJ$11&amp;":$KW$"&amp;CJ$11),P2_y_TRUE!$D152:$KW152))</f>
        <v>0</v>
      </c>
      <c r="CK159" cm="1">
        <f t="array" aca="1" ref="CK159" ca="1">SUM(_xlfn.BITAND(INDIRECT("P2_x_TRUE!$D$"&amp;CK$11&amp;":$KW$"&amp;CK$11),P2_y_TRUE!$D152:$KW152))</f>
        <v>0</v>
      </c>
      <c r="CL159" cm="1">
        <f t="array" aca="1" ref="CL159" ca="1">SUM(_xlfn.BITAND(INDIRECT("P2_x_TRUE!$D$"&amp;CL$11&amp;":$KW$"&amp;CL$11),P2_y_TRUE!$D152:$KW152))</f>
        <v>0</v>
      </c>
      <c r="CM159" cm="1">
        <f t="array" aca="1" ref="CM159" ca="1">SUM(_xlfn.BITAND(INDIRECT("P2_x_TRUE!$D$"&amp;CM$11&amp;":$KW$"&amp;CM$11),P2_y_TRUE!$D152:$KW152))</f>
        <v>0</v>
      </c>
      <c r="CN159" cm="1">
        <f t="array" aca="1" ref="CN159" ca="1">SUM(_xlfn.BITAND(INDIRECT("P2_x_TRUE!$D$"&amp;CN$11&amp;":$KW$"&amp;CN$11),P2_y_TRUE!$D152:$KW152))</f>
        <v>0</v>
      </c>
      <c r="CO159" cm="1">
        <f t="array" aca="1" ref="CO159" ca="1">SUM(_xlfn.BITAND(INDIRECT("P2_x_TRUE!$D$"&amp;CO$11&amp;":$KW$"&amp;CO$11),P2_y_TRUE!$D152:$KW152))</f>
        <v>0</v>
      </c>
      <c r="CP159" cm="1">
        <f t="array" aca="1" ref="CP159" ca="1">SUM(_xlfn.BITAND(INDIRECT("P2_x_TRUE!$D$"&amp;CP$11&amp;":$KW$"&amp;CP$11),P2_y_TRUE!$D152:$KW152))</f>
        <v>0</v>
      </c>
      <c r="CQ159" cm="1">
        <f t="array" aca="1" ref="CQ159" ca="1">SUM(_xlfn.BITAND(INDIRECT("P2_x_TRUE!$D$"&amp;CQ$11&amp;":$KW$"&amp;CQ$11),P2_y_TRUE!$D152:$KW152))</f>
        <v>0</v>
      </c>
      <c r="CR159" cm="1">
        <f t="array" aca="1" ref="CR159" ca="1">SUM(_xlfn.BITAND(INDIRECT("P2_x_TRUE!$D$"&amp;CR$11&amp;":$KW$"&amp;CR$11),P2_y_TRUE!$D152:$KW152))</f>
        <v>0</v>
      </c>
      <c r="CS159" cm="1">
        <f t="array" aca="1" ref="CS159" ca="1">SUM(_xlfn.BITAND(INDIRECT("P2_x_TRUE!$D$"&amp;CS$11&amp;":$KW$"&amp;CS$11),P2_y_TRUE!$D152:$KW152))</f>
        <v>0</v>
      </c>
      <c r="CT159" cm="1">
        <f t="array" aca="1" ref="CT159" ca="1">SUM(_xlfn.BITAND(INDIRECT("P2_x_TRUE!$D$"&amp;CT$11&amp;":$KW$"&amp;CT$11),P2_y_TRUE!$D152:$KW152))</f>
        <v>0</v>
      </c>
      <c r="CU159" cm="1">
        <f t="array" aca="1" ref="CU159" ca="1">SUM(_xlfn.BITAND(INDIRECT("P2_x_TRUE!$D$"&amp;CU$11&amp;":$KW$"&amp;CU$11),P2_y_TRUE!$D152:$KW152))</f>
        <v>0</v>
      </c>
      <c r="CV159" cm="1">
        <f t="array" aca="1" ref="CV159" ca="1">SUM(_xlfn.BITAND(INDIRECT("P2_x_TRUE!$D$"&amp;CV$11&amp;":$KW$"&amp;CV$11),P2_y_TRUE!$D152:$KW152))</f>
        <v>0</v>
      </c>
      <c r="CW159" cm="1">
        <f t="array" aca="1" ref="CW159" ca="1">SUM(_xlfn.BITAND(INDIRECT("P2_x_TRUE!$D$"&amp;CW$11&amp;":$KW$"&amp;CW$11),P2_y_TRUE!$D152:$KW152))</f>
        <v>0</v>
      </c>
      <c r="CX159" cm="1">
        <f t="array" aca="1" ref="CX159" ca="1">SUM(_xlfn.BITAND(INDIRECT("P2_x_TRUE!$D$"&amp;CX$11&amp;":$KW$"&amp;CX$11),P2_y_TRUE!$D152:$KW152))</f>
        <v>0</v>
      </c>
      <c r="CY159" cm="1">
        <f t="array" aca="1" ref="CY159" ca="1">SUM(_xlfn.BITAND(INDIRECT("P2_x_TRUE!$D$"&amp;CY$11&amp;":$KW$"&amp;CY$11),P2_y_TRUE!$D152:$KW152))</f>
        <v>0</v>
      </c>
      <c r="CZ159" cm="1">
        <f t="array" aca="1" ref="CZ159" ca="1">SUM(_xlfn.BITAND(INDIRECT("P2_x_TRUE!$D$"&amp;CZ$11&amp;":$KW$"&amp;CZ$11),P2_y_TRUE!$D152:$KW152))</f>
        <v>0</v>
      </c>
      <c r="DA159" cm="1">
        <f t="array" aca="1" ref="DA159" ca="1">SUM(_xlfn.BITAND(INDIRECT("P2_x_TRUE!$D$"&amp;DA$11&amp;":$KW$"&amp;DA$11),P2_y_TRUE!$D152:$KW152))</f>
        <v>0</v>
      </c>
      <c r="DB159" cm="1">
        <f t="array" aca="1" ref="DB159" ca="1">SUM(_xlfn.BITAND(INDIRECT("P2_x_TRUE!$D$"&amp;DB$11&amp;":$KW$"&amp;DB$11),P2_y_TRUE!$D152:$KW152))</f>
        <v>0</v>
      </c>
      <c r="DC159" cm="1">
        <f t="array" aca="1" ref="DC159" ca="1">SUM(_xlfn.BITAND(INDIRECT("P2_x_TRUE!$D$"&amp;DC$11&amp;":$KW$"&amp;DC$11),P2_y_TRUE!$D152:$KW152))</f>
        <v>0</v>
      </c>
      <c r="DD159" cm="1">
        <f t="array" aca="1" ref="DD159" ca="1">SUM(_xlfn.BITAND(INDIRECT("P2_x_TRUE!$D$"&amp;DD$11&amp;":$KW$"&amp;DD$11),P2_y_TRUE!$D152:$KW152))</f>
        <v>0</v>
      </c>
      <c r="DE159" cm="1">
        <f t="array" aca="1" ref="DE159" ca="1">SUM(_xlfn.BITAND(INDIRECT("P2_x_TRUE!$D$"&amp;DE$11&amp;":$KW$"&amp;DE$11),P2_y_TRUE!$D152:$KW152))</f>
        <v>0</v>
      </c>
      <c r="DF159" cm="1">
        <f t="array" aca="1" ref="DF159" ca="1">SUM(_xlfn.BITAND(INDIRECT("P2_x_TRUE!$D$"&amp;DF$11&amp;":$KW$"&amp;DF$11),P2_y_TRUE!$D152:$KW152))</f>
        <v>0</v>
      </c>
      <c r="DG159" cm="1">
        <f t="array" aca="1" ref="DG159" ca="1">SUM(_xlfn.BITAND(INDIRECT("P2_x_TRUE!$D$"&amp;DG$11&amp;":$KW$"&amp;DG$11),P2_y_TRUE!$D152:$KW152))</f>
        <v>0</v>
      </c>
      <c r="DH159" cm="1">
        <f t="array" aca="1" ref="DH159" ca="1">SUM(_xlfn.BITAND(INDIRECT("P2_x_TRUE!$D$"&amp;DH$11&amp;":$KW$"&amp;DH$11),P2_y_TRUE!$D152:$KW152))</f>
        <v>0</v>
      </c>
      <c r="DI159" cm="1">
        <f t="array" aca="1" ref="DI159" ca="1">SUM(_xlfn.BITAND(INDIRECT("P2_x_TRUE!$D$"&amp;DI$11&amp;":$KW$"&amp;DI$11),P2_y_TRUE!$D152:$KW152))</f>
        <v>0</v>
      </c>
      <c r="DJ159" cm="1">
        <f t="array" aca="1" ref="DJ159" ca="1">SUM(_xlfn.BITAND(INDIRECT("P2_x_TRUE!$D$"&amp;DJ$11&amp;":$KW$"&amp;DJ$11),P2_y_TRUE!$D152:$KW152))</f>
        <v>0</v>
      </c>
      <c r="DK159" cm="1">
        <f t="array" aca="1" ref="DK159" ca="1">SUM(_xlfn.BITAND(INDIRECT("P2_x_TRUE!$D$"&amp;DK$11&amp;":$KW$"&amp;DK$11),P2_y_TRUE!$D152:$KW152))</f>
        <v>0</v>
      </c>
      <c r="DL159" cm="1">
        <f t="array" aca="1" ref="DL159" ca="1">SUM(_xlfn.BITAND(INDIRECT("P2_x_TRUE!$D$"&amp;DL$11&amp;":$KW$"&amp;DL$11),P2_y_TRUE!$D152:$KW152))</f>
        <v>0</v>
      </c>
      <c r="DM159" cm="1">
        <f t="array" aca="1" ref="DM159" ca="1">SUM(_xlfn.BITAND(INDIRECT("P2_x_TRUE!$D$"&amp;DM$11&amp;":$KW$"&amp;DM$11),P2_y_TRUE!$D152:$KW152))</f>
        <v>0</v>
      </c>
      <c r="DN159" cm="1">
        <f t="array" aca="1" ref="DN159" ca="1">SUM(_xlfn.BITAND(INDIRECT("P2_x_TRUE!$D$"&amp;DN$11&amp;":$KW$"&amp;DN$11),P2_y_TRUE!$D152:$KW152))</f>
        <v>0</v>
      </c>
    </row>
    <row r="160" spans="1:118" x14ac:dyDescent="0.25">
      <c r="A160">
        <v>-4</v>
      </c>
      <c r="B160" cm="1">
        <f t="array" aca="1" ref="B160" ca="1">SUM(_xlfn.BITAND(INDIRECT("P2_x_TRUE!$D$"&amp;B$11&amp;":$KW$"&amp;B$11),P2_y_TRUE!$D153:$KW153))</f>
        <v>3</v>
      </c>
      <c r="C160" cm="1">
        <f t="array" aca="1" ref="C160" ca="1">SUM(_xlfn.BITAND(INDIRECT("P2_x_TRUE!$D$"&amp;C$11&amp;":$KW$"&amp;C$11),P2_y_TRUE!$D153:$KW153))</f>
        <v>3</v>
      </c>
      <c r="D160" cm="1">
        <f t="array" aca="1" ref="D160" ca="1">SUM(_xlfn.BITAND(INDIRECT("P2_x_TRUE!$D$"&amp;D$11&amp;":$KW$"&amp;D$11),P2_y_TRUE!$D153:$KW153))</f>
        <v>3</v>
      </c>
      <c r="E160" cm="1">
        <f t="array" aca="1" ref="E160" ca="1">SUM(_xlfn.BITAND(INDIRECT("P2_x_TRUE!$D$"&amp;E$11&amp;":$KW$"&amp;E$11),P2_y_TRUE!$D153:$KW153))</f>
        <v>1</v>
      </c>
      <c r="F160" cm="1">
        <f t="array" aca="1" ref="F160" ca="1">SUM(_xlfn.BITAND(INDIRECT("P2_x_TRUE!$D$"&amp;F$11&amp;":$KW$"&amp;F$11),P2_y_TRUE!$D153:$KW153))</f>
        <v>0</v>
      </c>
      <c r="G160" cm="1">
        <f t="array" aca="1" ref="G160" ca="1">SUM(_xlfn.BITAND(INDIRECT("P2_x_TRUE!$D$"&amp;G$11&amp;":$KW$"&amp;G$11),P2_y_TRUE!$D153:$KW153))</f>
        <v>0</v>
      </c>
      <c r="H160" cm="1">
        <f t="array" aca="1" ref="H160" ca="1">SUM(_xlfn.BITAND(INDIRECT("P2_x_TRUE!$D$"&amp;H$11&amp;":$KW$"&amp;H$11),P2_y_TRUE!$D153:$KW153))</f>
        <v>0</v>
      </c>
      <c r="I160" cm="1">
        <f t="array" aca="1" ref="I160" ca="1">SUM(_xlfn.BITAND(INDIRECT("P2_x_TRUE!$D$"&amp;I$11&amp;":$KW$"&amp;I$11),P2_y_TRUE!$D153:$KW153))</f>
        <v>0</v>
      </c>
      <c r="J160" cm="1">
        <f t="array" aca="1" ref="J160" ca="1">SUM(_xlfn.BITAND(INDIRECT("P2_x_TRUE!$D$"&amp;J$11&amp;":$KW$"&amp;J$11),P2_y_TRUE!$D153:$KW153))</f>
        <v>0</v>
      </c>
      <c r="K160" cm="1">
        <f t="array" aca="1" ref="K160" ca="1">SUM(_xlfn.BITAND(INDIRECT("P2_x_TRUE!$D$"&amp;K$11&amp;":$KW$"&amp;K$11),P2_y_TRUE!$D153:$KW153))</f>
        <v>0</v>
      </c>
      <c r="L160" cm="1">
        <f t="array" aca="1" ref="L160" ca="1">SUM(_xlfn.BITAND(INDIRECT("P2_x_TRUE!$D$"&amp;L$11&amp;":$KW$"&amp;L$11),P2_y_TRUE!$D153:$KW153))</f>
        <v>0</v>
      </c>
      <c r="M160" cm="1">
        <f t="array" aca="1" ref="M160" ca="1">SUM(_xlfn.BITAND(INDIRECT("P2_x_TRUE!$D$"&amp;M$11&amp;":$KW$"&amp;M$11),P2_y_TRUE!$D153:$KW153))</f>
        <v>0</v>
      </c>
      <c r="N160" cm="1">
        <f t="array" aca="1" ref="N160" ca="1">SUM(_xlfn.BITAND(INDIRECT("P2_x_TRUE!$D$"&amp;N$11&amp;":$KW$"&amp;N$11),P2_y_TRUE!$D153:$KW153))</f>
        <v>0</v>
      </c>
      <c r="O160" cm="1">
        <f t="array" aca="1" ref="O160" ca="1">SUM(_xlfn.BITAND(INDIRECT("P2_x_TRUE!$D$"&amp;O$11&amp;":$KW$"&amp;O$11),P2_y_TRUE!$D153:$KW153))</f>
        <v>0</v>
      </c>
      <c r="P160" cm="1">
        <f t="array" aca="1" ref="P160" ca="1">SUM(_xlfn.BITAND(INDIRECT("P2_x_TRUE!$D$"&amp;P$11&amp;":$KW$"&amp;P$11),P2_y_TRUE!$D153:$KW153))</f>
        <v>0</v>
      </c>
      <c r="Q160" cm="1">
        <f t="array" aca="1" ref="Q160" ca="1">SUM(_xlfn.BITAND(INDIRECT("P2_x_TRUE!$D$"&amp;Q$11&amp;":$KW$"&amp;Q$11),P2_y_TRUE!$D153:$KW153))</f>
        <v>0</v>
      </c>
      <c r="R160" cm="1">
        <f t="array" aca="1" ref="R160" ca="1">SUM(_xlfn.BITAND(INDIRECT("P2_x_TRUE!$D$"&amp;R$11&amp;":$KW$"&amp;R$11),P2_y_TRUE!$D153:$KW153))</f>
        <v>0</v>
      </c>
      <c r="S160" cm="1">
        <f t="array" aca="1" ref="S160" ca="1">SUM(_xlfn.BITAND(INDIRECT("P2_x_TRUE!$D$"&amp;S$11&amp;":$KW$"&amp;S$11),P2_y_TRUE!$D153:$KW153))</f>
        <v>0</v>
      </c>
      <c r="T160" cm="1">
        <f t="array" aca="1" ref="T160" ca="1">SUM(_xlfn.BITAND(INDIRECT("P2_x_TRUE!$D$"&amp;T$11&amp;":$KW$"&amp;T$11),P2_y_TRUE!$D153:$KW153))</f>
        <v>0</v>
      </c>
      <c r="U160" cm="1">
        <f t="array" aca="1" ref="U160" ca="1">SUM(_xlfn.BITAND(INDIRECT("P2_x_TRUE!$D$"&amp;U$11&amp;":$KW$"&amp;U$11),P2_y_TRUE!$D153:$KW153))</f>
        <v>0</v>
      </c>
      <c r="V160" cm="1">
        <f t="array" aca="1" ref="V160" ca="1">SUM(_xlfn.BITAND(INDIRECT("P2_x_TRUE!$D$"&amp;V$11&amp;":$KW$"&amp;V$11),P2_y_TRUE!$D153:$KW153))</f>
        <v>0</v>
      </c>
      <c r="W160" cm="1">
        <f t="array" aca="1" ref="W160" ca="1">SUM(_xlfn.BITAND(INDIRECT("P2_x_TRUE!$D$"&amp;W$11&amp;":$KW$"&amp;W$11),P2_y_TRUE!$D153:$KW153))</f>
        <v>0</v>
      </c>
      <c r="X160" cm="1">
        <f t="array" aca="1" ref="X160" ca="1">SUM(_xlfn.BITAND(INDIRECT("P2_x_TRUE!$D$"&amp;X$11&amp;":$KW$"&amp;X$11),P2_y_TRUE!$D153:$KW153))</f>
        <v>0</v>
      </c>
      <c r="Y160" cm="1">
        <f t="array" aca="1" ref="Y160" ca="1">SUM(_xlfn.BITAND(INDIRECT("P2_x_TRUE!$D$"&amp;Y$11&amp;":$KW$"&amp;Y$11),P2_y_TRUE!$D153:$KW153))</f>
        <v>0</v>
      </c>
      <c r="Z160" cm="1">
        <f t="array" aca="1" ref="Z160" ca="1">SUM(_xlfn.BITAND(INDIRECT("P2_x_TRUE!$D$"&amp;Z$11&amp;":$KW$"&amp;Z$11),P2_y_TRUE!$D153:$KW153))</f>
        <v>0</v>
      </c>
      <c r="AA160" cm="1">
        <f t="array" aca="1" ref="AA160" ca="1">SUM(_xlfn.BITAND(INDIRECT("P2_x_TRUE!$D$"&amp;AA$11&amp;":$KW$"&amp;AA$11),P2_y_TRUE!$D153:$KW153))</f>
        <v>0</v>
      </c>
      <c r="AB160" cm="1">
        <f t="array" aca="1" ref="AB160" ca="1">SUM(_xlfn.BITAND(INDIRECT("P2_x_TRUE!$D$"&amp;AB$11&amp;":$KW$"&amp;AB$11),P2_y_TRUE!$D153:$KW153))</f>
        <v>0</v>
      </c>
      <c r="AC160" cm="1">
        <f t="array" aca="1" ref="AC160" ca="1">SUM(_xlfn.BITAND(INDIRECT("P2_x_TRUE!$D$"&amp;AC$11&amp;":$KW$"&amp;AC$11),P2_y_TRUE!$D153:$KW153))</f>
        <v>0</v>
      </c>
      <c r="AD160" cm="1">
        <f t="array" aca="1" ref="AD160" ca="1">SUM(_xlfn.BITAND(INDIRECT("P2_x_TRUE!$D$"&amp;AD$11&amp;":$KW$"&amp;AD$11),P2_y_TRUE!$D153:$KW153))</f>
        <v>0</v>
      </c>
      <c r="AE160" cm="1">
        <f t="array" aca="1" ref="AE160" ca="1">SUM(_xlfn.BITAND(INDIRECT("P2_x_TRUE!$D$"&amp;AE$11&amp;":$KW$"&amp;AE$11),P2_y_TRUE!$D153:$KW153))</f>
        <v>0</v>
      </c>
      <c r="AF160" cm="1">
        <f t="array" aca="1" ref="AF160" ca="1">SUM(_xlfn.BITAND(INDIRECT("P2_x_TRUE!$D$"&amp;AF$11&amp;":$KW$"&amp;AF$11),P2_y_TRUE!$D153:$KW153))</f>
        <v>0</v>
      </c>
      <c r="AG160" cm="1">
        <f t="array" aca="1" ref="AG160" ca="1">SUM(_xlfn.BITAND(INDIRECT("P2_x_TRUE!$D$"&amp;AG$11&amp;":$KW$"&amp;AG$11),P2_y_TRUE!$D153:$KW153))</f>
        <v>0</v>
      </c>
      <c r="AH160" cm="1">
        <f t="array" aca="1" ref="AH160" ca="1">SUM(_xlfn.BITAND(INDIRECT("P2_x_TRUE!$D$"&amp;AH$11&amp;":$KW$"&amp;AH$11),P2_y_TRUE!$D153:$KW153))</f>
        <v>0</v>
      </c>
      <c r="AI160" cm="1">
        <f t="array" aca="1" ref="AI160" ca="1">SUM(_xlfn.BITAND(INDIRECT("P2_x_TRUE!$D$"&amp;AI$11&amp;":$KW$"&amp;AI$11),P2_y_TRUE!$D153:$KW153))</f>
        <v>0</v>
      </c>
      <c r="AJ160" cm="1">
        <f t="array" aca="1" ref="AJ160" ca="1">SUM(_xlfn.BITAND(INDIRECT("P2_x_TRUE!$D$"&amp;AJ$11&amp;":$KW$"&amp;AJ$11),P2_y_TRUE!$D153:$KW153))</f>
        <v>0</v>
      </c>
      <c r="AK160" cm="1">
        <f t="array" aca="1" ref="AK160" ca="1">SUM(_xlfn.BITAND(INDIRECT("P2_x_TRUE!$D$"&amp;AK$11&amp;":$KW$"&amp;AK$11),P2_y_TRUE!$D153:$KW153))</f>
        <v>0</v>
      </c>
      <c r="AL160" cm="1">
        <f t="array" aca="1" ref="AL160" ca="1">SUM(_xlfn.BITAND(INDIRECT("P2_x_TRUE!$D$"&amp;AL$11&amp;":$KW$"&amp;AL$11),P2_y_TRUE!$D153:$KW153))</f>
        <v>0</v>
      </c>
      <c r="AM160" cm="1">
        <f t="array" aca="1" ref="AM160" ca="1">SUM(_xlfn.BITAND(INDIRECT("P2_x_TRUE!$D$"&amp;AM$11&amp;":$KW$"&amp;AM$11),P2_y_TRUE!$D153:$KW153))</f>
        <v>0</v>
      </c>
      <c r="AN160" cm="1">
        <f t="array" aca="1" ref="AN160" ca="1">SUM(_xlfn.BITAND(INDIRECT("P2_x_TRUE!$D$"&amp;AN$11&amp;":$KW$"&amp;AN$11),P2_y_TRUE!$D153:$KW153))</f>
        <v>0</v>
      </c>
      <c r="AO160" cm="1">
        <f t="array" aca="1" ref="AO160" ca="1">SUM(_xlfn.BITAND(INDIRECT("P2_x_TRUE!$D$"&amp;AO$11&amp;":$KW$"&amp;AO$11),P2_y_TRUE!$D153:$KW153))</f>
        <v>0</v>
      </c>
      <c r="AP160" cm="1">
        <f t="array" aca="1" ref="AP160" ca="1">SUM(_xlfn.BITAND(INDIRECT("P2_x_TRUE!$D$"&amp;AP$11&amp;":$KW$"&amp;AP$11),P2_y_TRUE!$D153:$KW153))</f>
        <v>0</v>
      </c>
      <c r="AQ160" cm="1">
        <f t="array" aca="1" ref="AQ160" ca="1">SUM(_xlfn.BITAND(INDIRECT("P2_x_TRUE!$D$"&amp;AQ$11&amp;":$KW$"&amp;AQ$11),P2_y_TRUE!$D153:$KW153))</f>
        <v>0</v>
      </c>
      <c r="AR160" cm="1">
        <f t="array" aca="1" ref="AR160" ca="1">SUM(_xlfn.BITAND(INDIRECT("P2_x_TRUE!$D$"&amp;AR$11&amp;":$KW$"&amp;AR$11),P2_y_TRUE!$D153:$KW153))</f>
        <v>0</v>
      </c>
      <c r="AS160" cm="1">
        <f t="array" aca="1" ref="AS160" ca="1">SUM(_xlfn.BITAND(INDIRECT("P2_x_TRUE!$D$"&amp;AS$11&amp;":$KW$"&amp;AS$11),P2_y_TRUE!$D153:$KW153))</f>
        <v>0</v>
      </c>
      <c r="AT160" cm="1">
        <f t="array" aca="1" ref="AT160" ca="1">SUM(_xlfn.BITAND(INDIRECT("P2_x_TRUE!$D$"&amp;AT$11&amp;":$KW$"&amp;AT$11),P2_y_TRUE!$D153:$KW153))</f>
        <v>0</v>
      </c>
      <c r="AU160" cm="1">
        <f t="array" aca="1" ref="AU160" ca="1">SUM(_xlfn.BITAND(INDIRECT("P2_x_TRUE!$D$"&amp;AU$11&amp;":$KW$"&amp;AU$11),P2_y_TRUE!$D153:$KW153))</f>
        <v>0</v>
      </c>
      <c r="AV160" cm="1">
        <f t="array" aca="1" ref="AV160" ca="1">SUM(_xlfn.BITAND(INDIRECT("P2_x_TRUE!$D$"&amp;AV$11&amp;":$KW$"&amp;AV$11),P2_y_TRUE!$D153:$KW153))</f>
        <v>0</v>
      </c>
      <c r="AW160" cm="1">
        <f t="array" aca="1" ref="AW160" ca="1">SUM(_xlfn.BITAND(INDIRECT("P2_x_TRUE!$D$"&amp;AW$11&amp;":$KW$"&amp;AW$11),P2_y_TRUE!$D153:$KW153))</f>
        <v>0</v>
      </c>
      <c r="AX160" cm="1">
        <f t="array" aca="1" ref="AX160" ca="1">SUM(_xlfn.BITAND(INDIRECT("P2_x_TRUE!$D$"&amp;AX$11&amp;":$KW$"&amp;AX$11),P2_y_TRUE!$D153:$KW153))</f>
        <v>0</v>
      </c>
      <c r="AY160" cm="1">
        <f t="array" aca="1" ref="AY160" ca="1">SUM(_xlfn.BITAND(INDIRECT("P2_x_TRUE!$D$"&amp;AY$11&amp;":$KW$"&amp;AY$11),P2_y_TRUE!$D153:$KW153))</f>
        <v>0</v>
      </c>
      <c r="AZ160" cm="1">
        <f t="array" aca="1" ref="AZ160" ca="1">SUM(_xlfn.BITAND(INDIRECT("P2_x_TRUE!$D$"&amp;AZ$11&amp;":$KW$"&amp;AZ$11),P2_y_TRUE!$D153:$KW153))</f>
        <v>0</v>
      </c>
      <c r="BA160" cm="1">
        <f t="array" aca="1" ref="BA160" ca="1">SUM(_xlfn.BITAND(INDIRECT("P2_x_TRUE!$D$"&amp;BA$11&amp;":$KW$"&amp;BA$11),P2_y_TRUE!$D153:$KW153))</f>
        <v>0</v>
      </c>
      <c r="BB160" cm="1">
        <f t="array" aca="1" ref="BB160" ca="1">SUM(_xlfn.BITAND(INDIRECT("P2_x_TRUE!$D$"&amp;BB$11&amp;":$KW$"&amp;BB$11),P2_y_TRUE!$D153:$KW153))</f>
        <v>0</v>
      </c>
      <c r="BC160" cm="1">
        <f t="array" aca="1" ref="BC160" ca="1">SUM(_xlfn.BITAND(INDIRECT("P2_x_TRUE!$D$"&amp;BC$11&amp;":$KW$"&amp;BC$11),P2_y_TRUE!$D153:$KW153))</f>
        <v>0</v>
      </c>
      <c r="BD160" cm="1">
        <f t="array" aca="1" ref="BD160" ca="1">SUM(_xlfn.BITAND(INDIRECT("P2_x_TRUE!$D$"&amp;BD$11&amp;":$KW$"&amp;BD$11),P2_y_TRUE!$D153:$KW153))</f>
        <v>0</v>
      </c>
      <c r="BE160" cm="1">
        <f t="array" aca="1" ref="BE160" ca="1">SUM(_xlfn.BITAND(INDIRECT("P2_x_TRUE!$D$"&amp;BE$11&amp;":$KW$"&amp;BE$11),P2_y_TRUE!$D153:$KW153))</f>
        <v>0</v>
      </c>
      <c r="BF160" cm="1">
        <f t="array" aca="1" ref="BF160" ca="1">SUM(_xlfn.BITAND(INDIRECT("P2_x_TRUE!$D$"&amp;BF$11&amp;":$KW$"&amp;BF$11),P2_y_TRUE!$D153:$KW153))</f>
        <v>0</v>
      </c>
      <c r="BG160" cm="1">
        <f t="array" aca="1" ref="BG160" ca="1">SUM(_xlfn.BITAND(INDIRECT("P2_x_TRUE!$D$"&amp;BG$11&amp;":$KW$"&amp;BG$11),P2_y_TRUE!$D153:$KW153))</f>
        <v>0</v>
      </c>
      <c r="BH160" cm="1">
        <f t="array" aca="1" ref="BH160" ca="1">SUM(_xlfn.BITAND(INDIRECT("P2_x_TRUE!$D$"&amp;BH$11&amp;":$KW$"&amp;BH$11),P2_y_TRUE!$D153:$KW153))</f>
        <v>0</v>
      </c>
      <c r="BI160" cm="1">
        <f t="array" aca="1" ref="BI160" ca="1">SUM(_xlfn.BITAND(INDIRECT("P2_x_TRUE!$D$"&amp;BI$11&amp;":$KW$"&amp;BI$11),P2_y_TRUE!$D153:$KW153))</f>
        <v>0</v>
      </c>
      <c r="BJ160" cm="1">
        <f t="array" aca="1" ref="BJ160" ca="1">SUM(_xlfn.BITAND(INDIRECT("P2_x_TRUE!$D$"&amp;BJ$11&amp;":$KW$"&amp;BJ$11),P2_y_TRUE!$D153:$KW153))</f>
        <v>0</v>
      </c>
      <c r="BK160" cm="1">
        <f t="array" aca="1" ref="BK160" ca="1">SUM(_xlfn.BITAND(INDIRECT("P2_x_TRUE!$D$"&amp;BK$11&amp;":$KW$"&amp;BK$11),P2_y_TRUE!$D153:$KW153))</f>
        <v>0</v>
      </c>
      <c r="BL160" cm="1">
        <f t="array" aca="1" ref="BL160" ca="1">SUM(_xlfn.BITAND(INDIRECT("P2_x_TRUE!$D$"&amp;BL$11&amp;":$KW$"&amp;BL$11),P2_y_TRUE!$D153:$KW153))</f>
        <v>0</v>
      </c>
      <c r="BM160" cm="1">
        <f t="array" aca="1" ref="BM160" ca="1">SUM(_xlfn.BITAND(INDIRECT("P2_x_TRUE!$D$"&amp;BM$11&amp;":$KW$"&amp;BM$11),P2_y_TRUE!$D153:$KW153))</f>
        <v>0</v>
      </c>
      <c r="BN160" cm="1">
        <f t="array" aca="1" ref="BN160" ca="1">SUM(_xlfn.BITAND(INDIRECT("P2_x_TRUE!$D$"&amp;BN$11&amp;":$KW$"&amp;BN$11),P2_y_TRUE!$D153:$KW153))</f>
        <v>0</v>
      </c>
      <c r="BO160" cm="1">
        <f t="array" aca="1" ref="BO160" ca="1">SUM(_xlfn.BITAND(INDIRECT("P2_x_TRUE!$D$"&amp;BO$11&amp;":$KW$"&amp;BO$11),P2_y_TRUE!$D153:$KW153))</f>
        <v>0</v>
      </c>
      <c r="BP160" cm="1">
        <f t="array" aca="1" ref="BP160" ca="1">SUM(_xlfn.BITAND(INDIRECT("P2_x_TRUE!$D$"&amp;BP$11&amp;":$KW$"&amp;BP$11),P2_y_TRUE!$D153:$KW153))</f>
        <v>0</v>
      </c>
      <c r="BQ160" cm="1">
        <f t="array" aca="1" ref="BQ160" ca="1">SUM(_xlfn.BITAND(INDIRECT("P2_x_TRUE!$D$"&amp;BQ$11&amp;":$KW$"&amp;BQ$11),P2_y_TRUE!$D153:$KW153))</f>
        <v>0</v>
      </c>
      <c r="BR160" cm="1">
        <f t="array" aca="1" ref="BR160" ca="1">SUM(_xlfn.BITAND(INDIRECT("P2_x_TRUE!$D$"&amp;BR$11&amp;":$KW$"&amp;BR$11),P2_y_TRUE!$D153:$KW153))</f>
        <v>0</v>
      </c>
      <c r="BS160" cm="1">
        <f t="array" aca="1" ref="BS160" ca="1">SUM(_xlfn.BITAND(INDIRECT("P2_x_TRUE!$D$"&amp;BS$11&amp;":$KW$"&amp;BS$11),P2_y_TRUE!$D153:$KW153))</f>
        <v>0</v>
      </c>
      <c r="BT160" cm="1">
        <f t="array" aca="1" ref="BT160" ca="1">SUM(_xlfn.BITAND(INDIRECT("P2_x_TRUE!$D$"&amp;BT$11&amp;":$KW$"&amp;BT$11),P2_y_TRUE!$D153:$KW153))</f>
        <v>0</v>
      </c>
      <c r="BU160" cm="1">
        <f t="array" aca="1" ref="BU160" ca="1">SUM(_xlfn.BITAND(INDIRECT("P2_x_TRUE!$D$"&amp;BU$11&amp;":$KW$"&amp;BU$11),P2_y_TRUE!$D153:$KW153))</f>
        <v>0</v>
      </c>
      <c r="BV160" cm="1">
        <f t="array" aca="1" ref="BV160" ca="1">SUM(_xlfn.BITAND(INDIRECT("P2_x_TRUE!$D$"&amp;BV$11&amp;":$KW$"&amp;BV$11),P2_y_TRUE!$D153:$KW153))</f>
        <v>0</v>
      </c>
      <c r="BW160" cm="1">
        <f t="array" aca="1" ref="BW160" ca="1">SUM(_xlfn.BITAND(INDIRECT("P2_x_TRUE!$D$"&amp;BW$11&amp;":$KW$"&amp;BW$11),P2_y_TRUE!$D153:$KW153))</f>
        <v>0</v>
      </c>
      <c r="BX160" cm="1">
        <f t="array" aca="1" ref="BX160" ca="1">SUM(_xlfn.BITAND(INDIRECT("P2_x_TRUE!$D$"&amp;BX$11&amp;":$KW$"&amp;BX$11),P2_y_TRUE!$D153:$KW153))</f>
        <v>0</v>
      </c>
      <c r="BY160" cm="1">
        <f t="array" aca="1" ref="BY160" ca="1">SUM(_xlfn.BITAND(INDIRECT("P2_x_TRUE!$D$"&amp;BY$11&amp;":$KW$"&amp;BY$11),P2_y_TRUE!$D153:$KW153))</f>
        <v>0</v>
      </c>
      <c r="BZ160" cm="1">
        <f t="array" aca="1" ref="BZ160" ca="1">SUM(_xlfn.BITAND(INDIRECT("P2_x_TRUE!$D$"&amp;BZ$11&amp;":$KW$"&amp;BZ$11),P2_y_TRUE!$D153:$KW153))</f>
        <v>0</v>
      </c>
      <c r="CA160" cm="1">
        <f t="array" aca="1" ref="CA160" ca="1">SUM(_xlfn.BITAND(INDIRECT("P2_x_TRUE!$D$"&amp;CA$11&amp;":$KW$"&amp;CA$11),P2_y_TRUE!$D153:$KW153))</f>
        <v>0</v>
      </c>
      <c r="CB160" cm="1">
        <f t="array" aca="1" ref="CB160" ca="1">SUM(_xlfn.BITAND(INDIRECT("P2_x_TRUE!$D$"&amp;CB$11&amp;":$KW$"&amp;CB$11),P2_y_TRUE!$D153:$KW153))</f>
        <v>0</v>
      </c>
      <c r="CC160" cm="1">
        <f t="array" aca="1" ref="CC160" ca="1">SUM(_xlfn.BITAND(INDIRECT("P2_x_TRUE!$D$"&amp;CC$11&amp;":$KW$"&amp;CC$11),P2_y_TRUE!$D153:$KW153))</f>
        <v>0</v>
      </c>
      <c r="CD160" cm="1">
        <f t="array" aca="1" ref="CD160" ca="1">SUM(_xlfn.BITAND(INDIRECT("P2_x_TRUE!$D$"&amp;CD$11&amp;":$KW$"&amp;CD$11),P2_y_TRUE!$D153:$KW153))</f>
        <v>0</v>
      </c>
      <c r="CE160" cm="1">
        <f t="array" aca="1" ref="CE160" ca="1">SUM(_xlfn.BITAND(INDIRECT("P2_x_TRUE!$D$"&amp;CE$11&amp;":$KW$"&amp;CE$11),P2_y_TRUE!$D153:$KW153))</f>
        <v>0</v>
      </c>
      <c r="CF160" cm="1">
        <f t="array" aca="1" ref="CF160" ca="1">SUM(_xlfn.BITAND(INDIRECT("P2_x_TRUE!$D$"&amp;CF$11&amp;":$KW$"&amp;CF$11),P2_y_TRUE!$D153:$KW153))</f>
        <v>0</v>
      </c>
      <c r="CG160" cm="1">
        <f t="array" aca="1" ref="CG160" ca="1">SUM(_xlfn.BITAND(INDIRECT("P2_x_TRUE!$D$"&amp;CG$11&amp;":$KW$"&amp;CG$11),P2_y_TRUE!$D153:$KW153))</f>
        <v>0</v>
      </c>
      <c r="CH160" cm="1">
        <f t="array" aca="1" ref="CH160" ca="1">SUM(_xlfn.BITAND(INDIRECT("P2_x_TRUE!$D$"&amp;CH$11&amp;":$KW$"&amp;CH$11),P2_y_TRUE!$D153:$KW153))</f>
        <v>0</v>
      </c>
      <c r="CI160" cm="1">
        <f t="array" aca="1" ref="CI160" ca="1">SUM(_xlfn.BITAND(INDIRECT("P2_x_TRUE!$D$"&amp;CI$11&amp;":$KW$"&amp;CI$11),P2_y_TRUE!$D153:$KW153))</f>
        <v>0</v>
      </c>
      <c r="CJ160" cm="1">
        <f t="array" aca="1" ref="CJ160" ca="1">SUM(_xlfn.BITAND(INDIRECT("P2_x_TRUE!$D$"&amp;CJ$11&amp;":$KW$"&amp;CJ$11),P2_y_TRUE!$D153:$KW153))</f>
        <v>0</v>
      </c>
      <c r="CK160" cm="1">
        <f t="array" aca="1" ref="CK160" ca="1">SUM(_xlfn.BITAND(INDIRECT("P2_x_TRUE!$D$"&amp;CK$11&amp;":$KW$"&amp;CK$11),P2_y_TRUE!$D153:$KW153))</f>
        <v>0</v>
      </c>
      <c r="CL160" cm="1">
        <f t="array" aca="1" ref="CL160" ca="1">SUM(_xlfn.BITAND(INDIRECT("P2_x_TRUE!$D$"&amp;CL$11&amp;":$KW$"&amp;CL$11),P2_y_TRUE!$D153:$KW153))</f>
        <v>0</v>
      </c>
      <c r="CM160" cm="1">
        <f t="array" aca="1" ref="CM160" ca="1">SUM(_xlfn.BITAND(INDIRECT("P2_x_TRUE!$D$"&amp;CM$11&amp;":$KW$"&amp;CM$11),P2_y_TRUE!$D153:$KW153))</f>
        <v>0</v>
      </c>
      <c r="CN160" cm="1">
        <f t="array" aca="1" ref="CN160" ca="1">SUM(_xlfn.BITAND(INDIRECT("P2_x_TRUE!$D$"&amp;CN$11&amp;":$KW$"&amp;CN$11),P2_y_TRUE!$D153:$KW153))</f>
        <v>0</v>
      </c>
      <c r="CO160" cm="1">
        <f t="array" aca="1" ref="CO160" ca="1">SUM(_xlfn.BITAND(INDIRECT("P2_x_TRUE!$D$"&amp;CO$11&amp;":$KW$"&amp;CO$11),P2_y_TRUE!$D153:$KW153))</f>
        <v>0</v>
      </c>
      <c r="CP160" cm="1">
        <f t="array" aca="1" ref="CP160" ca="1">SUM(_xlfn.BITAND(INDIRECT("P2_x_TRUE!$D$"&amp;CP$11&amp;":$KW$"&amp;CP$11),P2_y_TRUE!$D153:$KW153))</f>
        <v>0</v>
      </c>
      <c r="CQ160" cm="1">
        <f t="array" aca="1" ref="CQ160" ca="1">SUM(_xlfn.BITAND(INDIRECT("P2_x_TRUE!$D$"&amp;CQ$11&amp;":$KW$"&amp;CQ$11),P2_y_TRUE!$D153:$KW153))</f>
        <v>0</v>
      </c>
      <c r="CR160" cm="1">
        <f t="array" aca="1" ref="CR160" ca="1">SUM(_xlfn.BITAND(INDIRECT("P2_x_TRUE!$D$"&amp;CR$11&amp;":$KW$"&amp;CR$11),P2_y_TRUE!$D153:$KW153))</f>
        <v>0</v>
      </c>
      <c r="CS160" cm="1">
        <f t="array" aca="1" ref="CS160" ca="1">SUM(_xlfn.BITAND(INDIRECT("P2_x_TRUE!$D$"&amp;CS$11&amp;":$KW$"&amp;CS$11),P2_y_TRUE!$D153:$KW153))</f>
        <v>0</v>
      </c>
      <c r="CT160" cm="1">
        <f t="array" aca="1" ref="CT160" ca="1">SUM(_xlfn.BITAND(INDIRECT("P2_x_TRUE!$D$"&amp;CT$11&amp;":$KW$"&amp;CT$11),P2_y_TRUE!$D153:$KW153))</f>
        <v>0</v>
      </c>
      <c r="CU160" cm="1">
        <f t="array" aca="1" ref="CU160" ca="1">SUM(_xlfn.BITAND(INDIRECT("P2_x_TRUE!$D$"&amp;CU$11&amp;":$KW$"&amp;CU$11),P2_y_TRUE!$D153:$KW153))</f>
        <v>0</v>
      </c>
      <c r="CV160" cm="1">
        <f t="array" aca="1" ref="CV160" ca="1">SUM(_xlfn.BITAND(INDIRECT("P2_x_TRUE!$D$"&amp;CV$11&amp;":$KW$"&amp;CV$11),P2_y_TRUE!$D153:$KW153))</f>
        <v>0</v>
      </c>
      <c r="CW160" cm="1">
        <f t="array" aca="1" ref="CW160" ca="1">SUM(_xlfn.BITAND(INDIRECT("P2_x_TRUE!$D$"&amp;CW$11&amp;":$KW$"&amp;CW$11),P2_y_TRUE!$D153:$KW153))</f>
        <v>0</v>
      </c>
      <c r="CX160" cm="1">
        <f t="array" aca="1" ref="CX160" ca="1">SUM(_xlfn.BITAND(INDIRECT("P2_x_TRUE!$D$"&amp;CX$11&amp;":$KW$"&amp;CX$11),P2_y_TRUE!$D153:$KW153))</f>
        <v>0</v>
      </c>
      <c r="CY160" cm="1">
        <f t="array" aca="1" ref="CY160" ca="1">SUM(_xlfn.BITAND(INDIRECT("P2_x_TRUE!$D$"&amp;CY$11&amp;":$KW$"&amp;CY$11),P2_y_TRUE!$D153:$KW153))</f>
        <v>0</v>
      </c>
      <c r="CZ160" cm="1">
        <f t="array" aca="1" ref="CZ160" ca="1">SUM(_xlfn.BITAND(INDIRECT("P2_x_TRUE!$D$"&amp;CZ$11&amp;":$KW$"&amp;CZ$11),P2_y_TRUE!$D153:$KW153))</f>
        <v>0</v>
      </c>
      <c r="DA160" cm="1">
        <f t="array" aca="1" ref="DA160" ca="1">SUM(_xlfn.BITAND(INDIRECT("P2_x_TRUE!$D$"&amp;DA$11&amp;":$KW$"&amp;DA$11),P2_y_TRUE!$D153:$KW153))</f>
        <v>0</v>
      </c>
      <c r="DB160" cm="1">
        <f t="array" aca="1" ref="DB160" ca="1">SUM(_xlfn.BITAND(INDIRECT("P2_x_TRUE!$D$"&amp;DB$11&amp;":$KW$"&amp;DB$11),P2_y_TRUE!$D153:$KW153))</f>
        <v>0</v>
      </c>
      <c r="DC160" cm="1">
        <f t="array" aca="1" ref="DC160" ca="1">SUM(_xlfn.BITAND(INDIRECT("P2_x_TRUE!$D$"&amp;DC$11&amp;":$KW$"&amp;DC$11),P2_y_TRUE!$D153:$KW153))</f>
        <v>0</v>
      </c>
      <c r="DD160" cm="1">
        <f t="array" aca="1" ref="DD160" ca="1">SUM(_xlfn.BITAND(INDIRECT("P2_x_TRUE!$D$"&amp;DD$11&amp;":$KW$"&amp;DD$11),P2_y_TRUE!$D153:$KW153))</f>
        <v>0</v>
      </c>
      <c r="DE160" cm="1">
        <f t="array" aca="1" ref="DE160" ca="1">SUM(_xlfn.BITAND(INDIRECT("P2_x_TRUE!$D$"&amp;DE$11&amp;":$KW$"&amp;DE$11),P2_y_TRUE!$D153:$KW153))</f>
        <v>0</v>
      </c>
      <c r="DF160" cm="1">
        <f t="array" aca="1" ref="DF160" ca="1">SUM(_xlfn.BITAND(INDIRECT("P2_x_TRUE!$D$"&amp;DF$11&amp;":$KW$"&amp;DF$11),P2_y_TRUE!$D153:$KW153))</f>
        <v>0</v>
      </c>
      <c r="DG160" cm="1">
        <f t="array" aca="1" ref="DG160" ca="1">SUM(_xlfn.BITAND(INDIRECT("P2_x_TRUE!$D$"&amp;DG$11&amp;":$KW$"&amp;DG$11),P2_y_TRUE!$D153:$KW153))</f>
        <v>0</v>
      </c>
      <c r="DH160" cm="1">
        <f t="array" aca="1" ref="DH160" ca="1">SUM(_xlfn.BITAND(INDIRECT("P2_x_TRUE!$D$"&amp;DH$11&amp;":$KW$"&amp;DH$11),P2_y_TRUE!$D153:$KW153))</f>
        <v>0</v>
      </c>
      <c r="DI160" cm="1">
        <f t="array" aca="1" ref="DI160" ca="1">SUM(_xlfn.BITAND(INDIRECT("P2_x_TRUE!$D$"&amp;DI$11&amp;":$KW$"&amp;DI$11),P2_y_TRUE!$D153:$KW153))</f>
        <v>0</v>
      </c>
      <c r="DJ160" cm="1">
        <f t="array" aca="1" ref="DJ160" ca="1">SUM(_xlfn.BITAND(INDIRECT("P2_x_TRUE!$D$"&amp;DJ$11&amp;":$KW$"&amp;DJ$11),P2_y_TRUE!$D153:$KW153))</f>
        <v>0</v>
      </c>
      <c r="DK160" cm="1">
        <f t="array" aca="1" ref="DK160" ca="1">SUM(_xlfn.BITAND(INDIRECT("P2_x_TRUE!$D$"&amp;DK$11&amp;":$KW$"&amp;DK$11),P2_y_TRUE!$D153:$KW153))</f>
        <v>0</v>
      </c>
      <c r="DL160" cm="1">
        <f t="array" aca="1" ref="DL160" ca="1">SUM(_xlfn.BITAND(INDIRECT("P2_x_TRUE!$D$"&amp;DL$11&amp;":$KW$"&amp;DL$11),P2_y_TRUE!$D153:$KW153))</f>
        <v>0</v>
      </c>
      <c r="DM160" cm="1">
        <f t="array" aca="1" ref="DM160" ca="1">SUM(_xlfn.BITAND(INDIRECT("P2_x_TRUE!$D$"&amp;DM$11&amp;":$KW$"&amp;DM$11),P2_y_TRUE!$D153:$KW153))</f>
        <v>0</v>
      </c>
      <c r="DN160" cm="1">
        <f t="array" aca="1" ref="DN160" ca="1">SUM(_xlfn.BITAND(INDIRECT("P2_x_TRUE!$D$"&amp;DN$11&amp;":$KW$"&amp;DN$11),P2_y_TRUE!$D153:$KW153))</f>
        <v>0</v>
      </c>
    </row>
    <row r="161" spans="1:118" x14ac:dyDescent="0.25">
      <c r="A161">
        <v>-3</v>
      </c>
      <c r="B161" cm="1">
        <f t="array" aca="1" ref="B161" ca="1">SUM(_xlfn.BITAND(INDIRECT("P2_x_TRUE!$D$"&amp;B$11&amp;":$KW$"&amp;B$11),P2_y_TRUE!$D154:$KW154))</f>
        <v>3</v>
      </c>
      <c r="C161" cm="1">
        <f t="array" aca="1" ref="C161" ca="1">SUM(_xlfn.BITAND(INDIRECT("P2_x_TRUE!$D$"&amp;C$11&amp;":$KW$"&amp;C$11),P2_y_TRUE!$D154:$KW154))</f>
        <v>3</v>
      </c>
      <c r="D161" cm="1">
        <f t="array" aca="1" ref="D161" ca="1">SUM(_xlfn.BITAND(INDIRECT("P2_x_TRUE!$D$"&amp;D$11&amp;":$KW$"&amp;D$11),P2_y_TRUE!$D154:$KW154))</f>
        <v>3</v>
      </c>
      <c r="E161" cm="1">
        <f t="array" aca="1" ref="E161" ca="1">SUM(_xlfn.BITAND(INDIRECT("P2_x_TRUE!$D$"&amp;E$11&amp;":$KW$"&amp;E$11),P2_y_TRUE!$D154:$KW154))</f>
        <v>0</v>
      </c>
      <c r="F161" cm="1">
        <f t="array" aca="1" ref="F161" ca="1">SUM(_xlfn.BITAND(INDIRECT("P2_x_TRUE!$D$"&amp;F$11&amp;":$KW$"&amp;F$11),P2_y_TRUE!$D154:$KW154))</f>
        <v>0</v>
      </c>
      <c r="G161" cm="1">
        <f t="array" aca="1" ref="G161" ca="1">SUM(_xlfn.BITAND(INDIRECT("P2_x_TRUE!$D$"&amp;G$11&amp;":$KW$"&amp;G$11),P2_y_TRUE!$D154:$KW154))</f>
        <v>0</v>
      </c>
      <c r="H161" cm="1">
        <f t="array" aca="1" ref="H161" ca="1">SUM(_xlfn.BITAND(INDIRECT("P2_x_TRUE!$D$"&amp;H$11&amp;":$KW$"&amp;H$11),P2_y_TRUE!$D154:$KW154))</f>
        <v>0</v>
      </c>
      <c r="I161" cm="1">
        <f t="array" aca="1" ref="I161" ca="1">SUM(_xlfn.BITAND(INDIRECT("P2_x_TRUE!$D$"&amp;I$11&amp;":$KW$"&amp;I$11),P2_y_TRUE!$D154:$KW154))</f>
        <v>0</v>
      </c>
      <c r="J161" cm="1">
        <f t="array" aca="1" ref="J161" ca="1">SUM(_xlfn.BITAND(INDIRECT("P2_x_TRUE!$D$"&amp;J$11&amp;":$KW$"&amp;J$11),P2_y_TRUE!$D154:$KW154))</f>
        <v>0</v>
      </c>
      <c r="K161" cm="1">
        <f t="array" aca="1" ref="K161" ca="1">SUM(_xlfn.BITAND(INDIRECT("P2_x_TRUE!$D$"&amp;K$11&amp;":$KW$"&amp;K$11),P2_y_TRUE!$D154:$KW154))</f>
        <v>0</v>
      </c>
      <c r="L161" cm="1">
        <f t="array" aca="1" ref="L161" ca="1">SUM(_xlfn.BITAND(INDIRECT("P2_x_TRUE!$D$"&amp;L$11&amp;":$KW$"&amp;L$11),P2_y_TRUE!$D154:$KW154))</f>
        <v>0</v>
      </c>
      <c r="M161" cm="1">
        <f t="array" aca="1" ref="M161" ca="1">SUM(_xlfn.BITAND(INDIRECT("P2_x_TRUE!$D$"&amp;M$11&amp;":$KW$"&amp;M$11),P2_y_TRUE!$D154:$KW154))</f>
        <v>0</v>
      </c>
      <c r="N161" cm="1">
        <f t="array" aca="1" ref="N161" ca="1">SUM(_xlfn.BITAND(INDIRECT("P2_x_TRUE!$D$"&amp;N$11&amp;":$KW$"&amp;N$11),P2_y_TRUE!$D154:$KW154))</f>
        <v>0</v>
      </c>
      <c r="O161" cm="1">
        <f t="array" aca="1" ref="O161" ca="1">SUM(_xlfn.BITAND(INDIRECT("P2_x_TRUE!$D$"&amp;O$11&amp;":$KW$"&amp;O$11),P2_y_TRUE!$D154:$KW154))</f>
        <v>0</v>
      </c>
      <c r="P161" cm="1">
        <f t="array" aca="1" ref="P161" ca="1">SUM(_xlfn.BITAND(INDIRECT("P2_x_TRUE!$D$"&amp;P$11&amp;":$KW$"&amp;P$11),P2_y_TRUE!$D154:$KW154))</f>
        <v>0</v>
      </c>
      <c r="Q161" cm="1">
        <f t="array" aca="1" ref="Q161" ca="1">SUM(_xlfn.BITAND(INDIRECT("P2_x_TRUE!$D$"&amp;Q$11&amp;":$KW$"&amp;Q$11),P2_y_TRUE!$D154:$KW154))</f>
        <v>0</v>
      </c>
      <c r="R161" cm="1">
        <f t="array" aca="1" ref="R161" ca="1">SUM(_xlfn.BITAND(INDIRECT("P2_x_TRUE!$D$"&amp;R$11&amp;":$KW$"&amp;R$11),P2_y_TRUE!$D154:$KW154))</f>
        <v>0</v>
      </c>
      <c r="S161" cm="1">
        <f t="array" aca="1" ref="S161" ca="1">SUM(_xlfn.BITAND(INDIRECT("P2_x_TRUE!$D$"&amp;S$11&amp;":$KW$"&amp;S$11),P2_y_TRUE!$D154:$KW154))</f>
        <v>0</v>
      </c>
      <c r="T161" cm="1">
        <f t="array" aca="1" ref="T161" ca="1">SUM(_xlfn.BITAND(INDIRECT("P2_x_TRUE!$D$"&amp;T$11&amp;":$KW$"&amp;T$11),P2_y_TRUE!$D154:$KW154))</f>
        <v>0</v>
      </c>
      <c r="U161" cm="1">
        <f t="array" aca="1" ref="U161" ca="1">SUM(_xlfn.BITAND(INDIRECT("P2_x_TRUE!$D$"&amp;U$11&amp;":$KW$"&amp;U$11),P2_y_TRUE!$D154:$KW154))</f>
        <v>0</v>
      </c>
      <c r="V161" cm="1">
        <f t="array" aca="1" ref="V161" ca="1">SUM(_xlfn.BITAND(INDIRECT("P2_x_TRUE!$D$"&amp;V$11&amp;":$KW$"&amp;V$11),P2_y_TRUE!$D154:$KW154))</f>
        <v>0</v>
      </c>
      <c r="W161" cm="1">
        <f t="array" aca="1" ref="W161" ca="1">SUM(_xlfn.BITAND(INDIRECT("P2_x_TRUE!$D$"&amp;W$11&amp;":$KW$"&amp;W$11),P2_y_TRUE!$D154:$KW154))</f>
        <v>0</v>
      </c>
      <c r="X161" cm="1">
        <f t="array" aca="1" ref="X161" ca="1">SUM(_xlfn.BITAND(INDIRECT("P2_x_TRUE!$D$"&amp;X$11&amp;":$KW$"&amp;X$11),P2_y_TRUE!$D154:$KW154))</f>
        <v>0</v>
      </c>
      <c r="Y161" cm="1">
        <f t="array" aca="1" ref="Y161" ca="1">SUM(_xlfn.BITAND(INDIRECT("P2_x_TRUE!$D$"&amp;Y$11&amp;":$KW$"&amp;Y$11),P2_y_TRUE!$D154:$KW154))</f>
        <v>0</v>
      </c>
      <c r="Z161" cm="1">
        <f t="array" aca="1" ref="Z161" ca="1">SUM(_xlfn.BITAND(INDIRECT("P2_x_TRUE!$D$"&amp;Z$11&amp;":$KW$"&amp;Z$11),P2_y_TRUE!$D154:$KW154))</f>
        <v>0</v>
      </c>
      <c r="AA161" cm="1">
        <f t="array" aca="1" ref="AA161" ca="1">SUM(_xlfn.BITAND(INDIRECT("P2_x_TRUE!$D$"&amp;AA$11&amp;":$KW$"&amp;AA$11),P2_y_TRUE!$D154:$KW154))</f>
        <v>0</v>
      </c>
      <c r="AB161" cm="1">
        <f t="array" aca="1" ref="AB161" ca="1">SUM(_xlfn.BITAND(INDIRECT("P2_x_TRUE!$D$"&amp;AB$11&amp;":$KW$"&amp;AB$11),P2_y_TRUE!$D154:$KW154))</f>
        <v>0</v>
      </c>
      <c r="AC161" cm="1">
        <f t="array" aca="1" ref="AC161" ca="1">SUM(_xlfn.BITAND(INDIRECT("P2_x_TRUE!$D$"&amp;AC$11&amp;":$KW$"&amp;AC$11),P2_y_TRUE!$D154:$KW154))</f>
        <v>0</v>
      </c>
      <c r="AD161" cm="1">
        <f t="array" aca="1" ref="AD161" ca="1">SUM(_xlfn.BITAND(INDIRECT("P2_x_TRUE!$D$"&amp;AD$11&amp;":$KW$"&amp;AD$11),P2_y_TRUE!$D154:$KW154))</f>
        <v>0</v>
      </c>
      <c r="AE161" cm="1">
        <f t="array" aca="1" ref="AE161" ca="1">SUM(_xlfn.BITAND(INDIRECT("P2_x_TRUE!$D$"&amp;AE$11&amp;":$KW$"&amp;AE$11),P2_y_TRUE!$D154:$KW154))</f>
        <v>0</v>
      </c>
      <c r="AF161" cm="1">
        <f t="array" aca="1" ref="AF161" ca="1">SUM(_xlfn.BITAND(INDIRECT("P2_x_TRUE!$D$"&amp;AF$11&amp;":$KW$"&amp;AF$11),P2_y_TRUE!$D154:$KW154))</f>
        <v>0</v>
      </c>
      <c r="AG161" cm="1">
        <f t="array" aca="1" ref="AG161" ca="1">SUM(_xlfn.BITAND(INDIRECT("P2_x_TRUE!$D$"&amp;AG$11&amp;":$KW$"&amp;AG$11),P2_y_TRUE!$D154:$KW154))</f>
        <v>0</v>
      </c>
      <c r="AH161" cm="1">
        <f t="array" aca="1" ref="AH161" ca="1">SUM(_xlfn.BITAND(INDIRECT("P2_x_TRUE!$D$"&amp;AH$11&amp;":$KW$"&amp;AH$11),P2_y_TRUE!$D154:$KW154))</f>
        <v>0</v>
      </c>
      <c r="AI161" cm="1">
        <f t="array" aca="1" ref="AI161" ca="1">SUM(_xlfn.BITAND(INDIRECT("P2_x_TRUE!$D$"&amp;AI$11&amp;":$KW$"&amp;AI$11),P2_y_TRUE!$D154:$KW154))</f>
        <v>0</v>
      </c>
      <c r="AJ161" cm="1">
        <f t="array" aca="1" ref="AJ161" ca="1">SUM(_xlfn.BITAND(INDIRECT("P2_x_TRUE!$D$"&amp;AJ$11&amp;":$KW$"&amp;AJ$11),P2_y_TRUE!$D154:$KW154))</f>
        <v>0</v>
      </c>
      <c r="AK161" cm="1">
        <f t="array" aca="1" ref="AK161" ca="1">SUM(_xlfn.BITAND(INDIRECT("P2_x_TRUE!$D$"&amp;AK$11&amp;":$KW$"&amp;AK$11),P2_y_TRUE!$D154:$KW154))</f>
        <v>0</v>
      </c>
      <c r="AL161" cm="1">
        <f t="array" aca="1" ref="AL161" ca="1">SUM(_xlfn.BITAND(INDIRECT("P2_x_TRUE!$D$"&amp;AL$11&amp;":$KW$"&amp;AL$11),P2_y_TRUE!$D154:$KW154))</f>
        <v>0</v>
      </c>
      <c r="AM161" cm="1">
        <f t="array" aca="1" ref="AM161" ca="1">SUM(_xlfn.BITAND(INDIRECT("P2_x_TRUE!$D$"&amp;AM$11&amp;":$KW$"&amp;AM$11),P2_y_TRUE!$D154:$KW154))</f>
        <v>0</v>
      </c>
      <c r="AN161" cm="1">
        <f t="array" aca="1" ref="AN161" ca="1">SUM(_xlfn.BITAND(INDIRECT("P2_x_TRUE!$D$"&amp;AN$11&amp;":$KW$"&amp;AN$11),P2_y_TRUE!$D154:$KW154))</f>
        <v>0</v>
      </c>
      <c r="AO161" cm="1">
        <f t="array" aca="1" ref="AO161" ca="1">SUM(_xlfn.BITAND(INDIRECT("P2_x_TRUE!$D$"&amp;AO$11&amp;":$KW$"&amp;AO$11),P2_y_TRUE!$D154:$KW154))</f>
        <v>0</v>
      </c>
      <c r="AP161" cm="1">
        <f t="array" aca="1" ref="AP161" ca="1">SUM(_xlfn.BITAND(INDIRECT("P2_x_TRUE!$D$"&amp;AP$11&amp;":$KW$"&amp;AP$11),P2_y_TRUE!$D154:$KW154))</f>
        <v>0</v>
      </c>
      <c r="AQ161" cm="1">
        <f t="array" aca="1" ref="AQ161" ca="1">SUM(_xlfn.BITAND(INDIRECT("P2_x_TRUE!$D$"&amp;AQ$11&amp;":$KW$"&amp;AQ$11),P2_y_TRUE!$D154:$KW154))</f>
        <v>0</v>
      </c>
      <c r="AR161" cm="1">
        <f t="array" aca="1" ref="AR161" ca="1">SUM(_xlfn.BITAND(INDIRECT("P2_x_TRUE!$D$"&amp;AR$11&amp;":$KW$"&amp;AR$11),P2_y_TRUE!$D154:$KW154))</f>
        <v>0</v>
      </c>
      <c r="AS161" cm="1">
        <f t="array" aca="1" ref="AS161" ca="1">SUM(_xlfn.BITAND(INDIRECT("P2_x_TRUE!$D$"&amp;AS$11&amp;":$KW$"&amp;AS$11),P2_y_TRUE!$D154:$KW154))</f>
        <v>0</v>
      </c>
      <c r="AT161" cm="1">
        <f t="array" aca="1" ref="AT161" ca="1">SUM(_xlfn.BITAND(INDIRECT("P2_x_TRUE!$D$"&amp;AT$11&amp;":$KW$"&amp;AT$11),P2_y_TRUE!$D154:$KW154))</f>
        <v>0</v>
      </c>
      <c r="AU161" cm="1">
        <f t="array" aca="1" ref="AU161" ca="1">SUM(_xlfn.BITAND(INDIRECT("P2_x_TRUE!$D$"&amp;AU$11&amp;":$KW$"&amp;AU$11),P2_y_TRUE!$D154:$KW154))</f>
        <v>0</v>
      </c>
      <c r="AV161" cm="1">
        <f t="array" aca="1" ref="AV161" ca="1">SUM(_xlfn.BITAND(INDIRECT("P2_x_TRUE!$D$"&amp;AV$11&amp;":$KW$"&amp;AV$11),P2_y_TRUE!$D154:$KW154))</f>
        <v>0</v>
      </c>
      <c r="AW161" cm="1">
        <f t="array" aca="1" ref="AW161" ca="1">SUM(_xlfn.BITAND(INDIRECT("P2_x_TRUE!$D$"&amp;AW$11&amp;":$KW$"&amp;AW$11),P2_y_TRUE!$D154:$KW154))</f>
        <v>0</v>
      </c>
      <c r="AX161" cm="1">
        <f t="array" aca="1" ref="AX161" ca="1">SUM(_xlfn.BITAND(INDIRECT("P2_x_TRUE!$D$"&amp;AX$11&amp;":$KW$"&amp;AX$11),P2_y_TRUE!$D154:$KW154))</f>
        <v>0</v>
      </c>
      <c r="AY161" cm="1">
        <f t="array" aca="1" ref="AY161" ca="1">SUM(_xlfn.BITAND(INDIRECT("P2_x_TRUE!$D$"&amp;AY$11&amp;":$KW$"&amp;AY$11),P2_y_TRUE!$D154:$KW154))</f>
        <v>0</v>
      </c>
      <c r="AZ161" cm="1">
        <f t="array" aca="1" ref="AZ161" ca="1">SUM(_xlfn.BITAND(INDIRECT("P2_x_TRUE!$D$"&amp;AZ$11&amp;":$KW$"&amp;AZ$11),P2_y_TRUE!$D154:$KW154))</f>
        <v>0</v>
      </c>
      <c r="BA161" cm="1">
        <f t="array" aca="1" ref="BA161" ca="1">SUM(_xlfn.BITAND(INDIRECT("P2_x_TRUE!$D$"&amp;BA$11&amp;":$KW$"&amp;BA$11),P2_y_TRUE!$D154:$KW154))</f>
        <v>0</v>
      </c>
      <c r="BB161" cm="1">
        <f t="array" aca="1" ref="BB161" ca="1">SUM(_xlfn.BITAND(INDIRECT("P2_x_TRUE!$D$"&amp;BB$11&amp;":$KW$"&amp;BB$11),P2_y_TRUE!$D154:$KW154))</f>
        <v>0</v>
      </c>
      <c r="BC161" cm="1">
        <f t="array" aca="1" ref="BC161" ca="1">SUM(_xlfn.BITAND(INDIRECT("P2_x_TRUE!$D$"&amp;BC$11&amp;":$KW$"&amp;BC$11),P2_y_TRUE!$D154:$KW154))</f>
        <v>0</v>
      </c>
      <c r="BD161" cm="1">
        <f t="array" aca="1" ref="BD161" ca="1">SUM(_xlfn.BITAND(INDIRECT("P2_x_TRUE!$D$"&amp;BD$11&amp;":$KW$"&amp;BD$11),P2_y_TRUE!$D154:$KW154))</f>
        <v>0</v>
      </c>
      <c r="BE161" cm="1">
        <f t="array" aca="1" ref="BE161" ca="1">SUM(_xlfn.BITAND(INDIRECT("P2_x_TRUE!$D$"&amp;BE$11&amp;":$KW$"&amp;BE$11),P2_y_TRUE!$D154:$KW154))</f>
        <v>0</v>
      </c>
      <c r="BF161" cm="1">
        <f t="array" aca="1" ref="BF161" ca="1">SUM(_xlfn.BITAND(INDIRECT("P2_x_TRUE!$D$"&amp;BF$11&amp;":$KW$"&amp;BF$11),P2_y_TRUE!$D154:$KW154))</f>
        <v>0</v>
      </c>
      <c r="BG161" cm="1">
        <f t="array" aca="1" ref="BG161" ca="1">SUM(_xlfn.BITAND(INDIRECT("P2_x_TRUE!$D$"&amp;BG$11&amp;":$KW$"&amp;BG$11),P2_y_TRUE!$D154:$KW154))</f>
        <v>0</v>
      </c>
      <c r="BH161" cm="1">
        <f t="array" aca="1" ref="BH161" ca="1">SUM(_xlfn.BITAND(INDIRECT("P2_x_TRUE!$D$"&amp;BH$11&amp;":$KW$"&amp;BH$11),P2_y_TRUE!$D154:$KW154))</f>
        <v>0</v>
      </c>
      <c r="BI161" cm="1">
        <f t="array" aca="1" ref="BI161" ca="1">SUM(_xlfn.BITAND(INDIRECT("P2_x_TRUE!$D$"&amp;BI$11&amp;":$KW$"&amp;BI$11),P2_y_TRUE!$D154:$KW154))</f>
        <v>0</v>
      </c>
      <c r="BJ161" cm="1">
        <f t="array" aca="1" ref="BJ161" ca="1">SUM(_xlfn.BITAND(INDIRECT("P2_x_TRUE!$D$"&amp;BJ$11&amp;":$KW$"&amp;BJ$11),P2_y_TRUE!$D154:$KW154))</f>
        <v>0</v>
      </c>
      <c r="BK161" cm="1">
        <f t="array" aca="1" ref="BK161" ca="1">SUM(_xlfn.BITAND(INDIRECT("P2_x_TRUE!$D$"&amp;BK$11&amp;":$KW$"&amp;BK$11),P2_y_TRUE!$D154:$KW154))</f>
        <v>0</v>
      </c>
      <c r="BL161" cm="1">
        <f t="array" aca="1" ref="BL161" ca="1">SUM(_xlfn.BITAND(INDIRECT("P2_x_TRUE!$D$"&amp;BL$11&amp;":$KW$"&amp;BL$11),P2_y_TRUE!$D154:$KW154))</f>
        <v>0</v>
      </c>
      <c r="BM161" cm="1">
        <f t="array" aca="1" ref="BM161" ca="1">SUM(_xlfn.BITAND(INDIRECT("P2_x_TRUE!$D$"&amp;BM$11&amp;":$KW$"&amp;BM$11),P2_y_TRUE!$D154:$KW154))</f>
        <v>0</v>
      </c>
      <c r="BN161" cm="1">
        <f t="array" aca="1" ref="BN161" ca="1">SUM(_xlfn.BITAND(INDIRECT("P2_x_TRUE!$D$"&amp;BN$11&amp;":$KW$"&amp;BN$11),P2_y_TRUE!$D154:$KW154))</f>
        <v>0</v>
      </c>
      <c r="BO161" cm="1">
        <f t="array" aca="1" ref="BO161" ca="1">SUM(_xlfn.BITAND(INDIRECT("P2_x_TRUE!$D$"&amp;BO$11&amp;":$KW$"&amp;BO$11),P2_y_TRUE!$D154:$KW154))</f>
        <v>0</v>
      </c>
      <c r="BP161" cm="1">
        <f t="array" aca="1" ref="BP161" ca="1">SUM(_xlfn.BITAND(INDIRECT("P2_x_TRUE!$D$"&amp;BP$11&amp;":$KW$"&amp;BP$11),P2_y_TRUE!$D154:$KW154))</f>
        <v>0</v>
      </c>
      <c r="BQ161" cm="1">
        <f t="array" aca="1" ref="BQ161" ca="1">SUM(_xlfn.BITAND(INDIRECT("P2_x_TRUE!$D$"&amp;BQ$11&amp;":$KW$"&amp;BQ$11),P2_y_TRUE!$D154:$KW154))</f>
        <v>0</v>
      </c>
      <c r="BR161" cm="1">
        <f t="array" aca="1" ref="BR161" ca="1">SUM(_xlfn.BITAND(INDIRECT("P2_x_TRUE!$D$"&amp;BR$11&amp;":$KW$"&amp;BR$11),P2_y_TRUE!$D154:$KW154))</f>
        <v>0</v>
      </c>
      <c r="BS161" cm="1">
        <f t="array" aca="1" ref="BS161" ca="1">SUM(_xlfn.BITAND(INDIRECT("P2_x_TRUE!$D$"&amp;BS$11&amp;":$KW$"&amp;BS$11),P2_y_TRUE!$D154:$KW154))</f>
        <v>0</v>
      </c>
      <c r="BT161" cm="1">
        <f t="array" aca="1" ref="BT161" ca="1">SUM(_xlfn.BITAND(INDIRECT("P2_x_TRUE!$D$"&amp;BT$11&amp;":$KW$"&amp;BT$11),P2_y_TRUE!$D154:$KW154))</f>
        <v>0</v>
      </c>
      <c r="BU161" cm="1">
        <f t="array" aca="1" ref="BU161" ca="1">SUM(_xlfn.BITAND(INDIRECT("P2_x_TRUE!$D$"&amp;BU$11&amp;":$KW$"&amp;BU$11),P2_y_TRUE!$D154:$KW154))</f>
        <v>0</v>
      </c>
      <c r="BV161" cm="1">
        <f t="array" aca="1" ref="BV161" ca="1">SUM(_xlfn.BITAND(INDIRECT("P2_x_TRUE!$D$"&amp;BV$11&amp;":$KW$"&amp;BV$11),P2_y_TRUE!$D154:$KW154))</f>
        <v>0</v>
      </c>
      <c r="BW161" cm="1">
        <f t="array" aca="1" ref="BW161" ca="1">SUM(_xlfn.BITAND(INDIRECT("P2_x_TRUE!$D$"&amp;BW$11&amp;":$KW$"&amp;BW$11),P2_y_TRUE!$D154:$KW154))</f>
        <v>0</v>
      </c>
      <c r="BX161" cm="1">
        <f t="array" aca="1" ref="BX161" ca="1">SUM(_xlfn.BITAND(INDIRECT("P2_x_TRUE!$D$"&amp;BX$11&amp;":$KW$"&amp;BX$11),P2_y_TRUE!$D154:$KW154))</f>
        <v>0</v>
      </c>
      <c r="BY161" cm="1">
        <f t="array" aca="1" ref="BY161" ca="1">SUM(_xlfn.BITAND(INDIRECT("P2_x_TRUE!$D$"&amp;BY$11&amp;":$KW$"&amp;BY$11),P2_y_TRUE!$D154:$KW154))</f>
        <v>0</v>
      </c>
      <c r="BZ161" cm="1">
        <f t="array" aca="1" ref="BZ161" ca="1">SUM(_xlfn.BITAND(INDIRECT("P2_x_TRUE!$D$"&amp;BZ$11&amp;":$KW$"&amp;BZ$11),P2_y_TRUE!$D154:$KW154))</f>
        <v>0</v>
      </c>
      <c r="CA161" cm="1">
        <f t="array" aca="1" ref="CA161" ca="1">SUM(_xlfn.BITAND(INDIRECT("P2_x_TRUE!$D$"&amp;CA$11&amp;":$KW$"&amp;CA$11),P2_y_TRUE!$D154:$KW154))</f>
        <v>0</v>
      </c>
      <c r="CB161" cm="1">
        <f t="array" aca="1" ref="CB161" ca="1">SUM(_xlfn.BITAND(INDIRECT("P2_x_TRUE!$D$"&amp;CB$11&amp;":$KW$"&amp;CB$11),P2_y_TRUE!$D154:$KW154))</f>
        <v>0</v>
      </c>
      <c r="CC161" cm="1">
        <f t="array" aca="1" ref="CC161" ca="1">SUM(_xlfn.BITAND(INDIRECT("P2_x_TRUE!$D$"&amp;CC$11&amp;":$KW$"&amp;CC$11),P2_y_TRUE!$D154:$KW154))</f>
        <v>0</v>
      </c>
      <c r="CD161" cm="1">
        <f t="array" aca="1" ref="CD161" ca="1">SUM(_xlfn.BITAND(INDIRECT("P2_x_TRUE!$D$"&amp;CD$11&amp;":$KW$"&amp;CD$11),P2_y_TRUE!$D154:$KW154))</f>
        <v>0</v>
      </c>
      <c r="CE161" cm="1">
        <f t="array" aca="1" ref="CE161" ca="1">SUM(_xlfn.BITAND(INDIRECT("P2_x_TRUE!$D$"&amp;CE$11&amp;":$KW$"&amp;CE$11),P2_y_TRUE!$D154:$KW154))</f>
        <v>0</v>
      </c>
      <c r="CF161" cm="1">
        <f t="array" aca="1" ref="CF161" ca="1">SUM(_xlfn.BITAND(INDIRECT("P2_x_TRUE!$D$"&amp;CF$11&amp;":$KW$"&amp;CF$11),P2_y_TRUE!$D154:$KW154))</f>
        <v>0</v>
      </c>
      <c r="CG161" cm="1">
        <f t="array" aca="1" ref="CG161" ca="1">SUM(_xlfn.BITAND(INDIRECT("P2_x_TRUE!$D$"&amp;CG$11&amp;":$KW$"&amp;CG$11),P2_y_TRUE!$D154:$KW154))</f>
        <v>0</v>
      </c>
      <c r="CH161" cm="1">
        <f t="array" aca="1" ref="CH161" ca="1">SUM(_xlfn.BITAND(INDIRECT("P2_x_TRUE!$D$"&amp;CH$11&amp;":$KW$"&amp;CH$11),P2_y_TRUE!$D154:$KW154))</f>
        <v>0</v>
      </c>
      <c r="CI161" cm="1">
        <f t="array" aca="1" ref="CI161" ca="1">SUM(_xlfn.BITAND(INDIRECT("P2_x_TRUE!$D$"&amp;CI$11&amp;":$KW$"&amp;CI$11),P2_y_TRUE!$D154:$KW154))</f>
        <v>0</v>
      </c>
      <c r="CJ161" cm="1">
        <f t="array" aca="1" ref="CJ161" ca="1">SUM(_xlfn.BITAND(INDIRECT("P2_x_TRUE!$D$"&amp;CJ$11&amp;":$KW$"&amp;CJ$11),P2_y_TRUE!$D154:$KW154))</f>
        <v>0</v>
      </c>
      <c r="CK161" cm="1">
        <f t="array" aca="1" ref="CK161" ca="1">SUM(_xlfn.BITAND(INDIRECT("P2_x_TRUE!$D$"&amp;CK$11&amp;":$KW$"&amp;CK$11),P2_y_TRUE!$D154:$KW154))</f>
        <v>0</v>
      </c>
      <c r="CL161" cm="1">
        <f t="array" aca="1" ref="CL161" ca="1">SUM(_xlfn.BITAND(INDIRECT("P2_x_TRUE!$D$"&amp;CL$11&amp;":$KW$"&amp;CL$11),P2_y_TRUE!$D154:$KW154))</f>
        <v>0</v>
      </c>
      <c r="CM161" cm="1">
        <f t="array" aca="1" ref="CM161" ca="1">SUM(_xlfn.BITAND(INDIRECT("P2_x_TRUE!$D$"&amp;CM$11&amp;":$KW$"&amp;CM$11),P2_y_TRUE!$D154:$KW154))</f>
        <v>0</v>
      </c>
      <c r="CN161" cm="1">
        <f t="array" aca="1" ref="CN161" ca="1">SUM(_xlfn.BITAND(INDIRECT("P2_x_TRUE!$D$"&amp;CN$11&amp;":$KW$"&amp;CN$11),P2_y_TRUE!$D154:$KW154))</f>
        <v>0</v>
      </c>
      <c r="CO161" cm="1">
        <f t="array" aca="1" ref="CO161" ca="1">SUM(_xlfn.BITAND(INDIRECT("P2_x_TRUE!$D$"&amp;CO$11&amp;":$KW$"&amp;CO$11),P2_y_TRUE!$D154:$KW154))</f>
        <v>0</v>
      </c>
      <c r="CP161" cm="1">
        <f t="array" aca="1" ref="CP161" ca="1">SUM(_xlfn.BITAND(INDIRECT("P2_x_TRUE!$D$"&amp;CP$11&amp;":$KW$"&amp;CP$11),P2_y_TRUE!$D154:$KW154))</f>
        <v>0</v>
      </c>
      <c r="CQ161" cm="1">
        <f t="array" aca="1" ref="CQ161" ca="1">SUM(_xlfn.BITAND(INDIRECT("P2_x_TRUE!$D$"&amp;CQ$11&amp;":$KW$"&amp;CQ$11),P2_y_TRUE!$D154:$KW154))</f>
        <v>0</v>
      </c>
      <c r="CR161" cm="1">
        <f t="array" aca="1" ref="CR161" ca="1">SUM(_xlfn.BITAND(INDIRECT("P2_x_TRUE!$D$"&amp;CR$11&amp;":$KW$"&amp;CR$11),P2_y_TRUE!$D154:$KW154))</f>
        <v>0</v>
      </c>
      <c r="CS161" cm="1">
        <f t="array" aca="1" ref="CS161" ca="1">SUM(_xlfn.BITAND(INDIRECT("P2_x_TRUE!$D$"&amp;CS$11&amp;":$KW$"&amp;CS$11),P2_y_TRUE!$D154:$KW154))</f>
        <v>0</v>
      </c>
      <c r="CT161" cm="1">
        <f t="array" aca="1" ref="CT161" ca="1">SUM(_xlfn.BITAND(INDIRECT("P2_x_TRUE!$D$"&amp;CT$11&amp;":$KW$"&amp;CT$11),P2_y_TRUE!$D154:$KW154))</f>
        <v>0</v>
      </c>
      <c r="CU161" cm="1">
        <f t="array" aca="1" ref="CU161" ca="1">SUM(_xlfn.BITAND(INDIRECT("P2_x_TRUE!$D$"&amp;CU$11&amp;":$KW$"&amp;CU$11),P2_y_TRUE!$D154:$KW154))</f>
        <v>0</v>
      </c>
      <c r="CV161" cm="1">
        <f t="array" aca="1" ref="CV161" ca="1">SUM(_xlfn.BITAND(INDIRECT("P2_x_TRUE!$D$"&amp;CV$11&amp;":$KW$"&amp;CV$11),P2_y_TRUE!$D154:$KW154))</f>
        <v>0</v>
      </c>
      <c r="CW161" cm="1">
        <f t="array" aca="1" ref="CW161" ca="1">SUM(_xlfn.BITAND(INDIRECT("P2_x_TRUE!$D$"&amp;CW$11&amp;":$KW$"&amp;CW$11),P2_y_TRUE!$D154:$KW154))</f>
        <v>0</v>
      </c>
      <c r="CX161" cm="1">
        <f t="array" aca="1" ref="CX161" ca="1">SUM(_xlfn.BITAND(INDIRECT("P2_x_TRUE!$D$"&amp;CX$11&amp;":$KW$"&amp;CX$11),P2_y_TRUE!$D154:$KW154))</f>
        <v>0</v>
      </c>
      <c r="CY161" cm="1">
        <f t="array" aca="1" ref="CY161" ca="1">SUM(_xlfn.BITAND(INDIRECT("P2_x_TRUE!$D$"&amp;CY$11&amp;":$KW$"&amp;CY$11),P2_y_TRUE!$D154:$KW154))</f>
        <v>0</v>
      </c>
      <c r="CZ161" cm="1">
        <f t="array" aca="1" ref="CZ161" ca="1">SUM(_xlfn.BITAND(INDIRECT("P2_x_TRUE!$D$"&amp;CZ$11&amp;":$KW$"&amp;CZ$11),P2_y_TRUE!$D154:$KW154))</f>
        <v>0</v>
      </c>
      <c r="DA161" cm="1">
        <f t="array" aca="1" ref="DA161" ca="1">SUM(_xlfn.BITAND(INDIRECT("P2_x_TRUE!$D$"&amp;DA$11&amp;":$KW$"&amp;DA$11),P2_y_TRUE!$D154:$KW154))</f>
        <v>0</v>
      </c>
      <c r="DB161" cm="1">
        <f t="array" aca="1" ref="DB161" ca="1">SUM(_xlfn.BITAND(INDIRECT("P2_x_TRUE!$D$"&amp;DB$11&amp;":$KW$"&amp;DB$11),P2_y_TRUE!$D154:$KW154))</f>
        <v>0</v>
      </c>
      <c r="DC161" cm="1">
        <f t="array" aca="1" ref="DC161" ca="1">SUM(_xlfn.BITAND(INDIRECT("P2_x_TRUE!$D$"&amp;DC$11&amp;":$KW$"&amp;DC$11),P2_y_TRUE!$D154:$KW154))</f>
        <v>0</v>
      </c>
      <c r="DD161" cm="1">
        <f t="array" aca="1" ref="DD161" ca="1">SUM(_xlfn.BITAND(INDIRECT("P2_x_TRUE!$D$"&amp;DD$11&amp;":$KW$"&amp;DD$11),P2_y_TRUE!$D154:$KW154))</f>
        <v>0</v>
      </c>
      <c r="DE161" cm="1">
        <f t="array" aca="1" ref="DE161" ca="1">SUM(_xlfn.BITAND(INDIRECT("P2_x_TRUE!$D$"&amp;DE$11&amp;":$KW$"&amp;DE$11),P2_y_TRUE!$D154:$KW154))</f>
        <v>0</v>
      </c>
      <c r="DF161" cm="1">
        <f t="array" aca="1" ref="DF161" ca="1">SUM(_xlfn.BITAND(INDIRECT("P2_x_TRUE!$D$"&amp;DF$11&amp;":$KW$"&amp;DF$11),P2_y_TRUE!$D154:$KW154))</f>
        <v>0</v>
      </c>
      <c r="DG161" cm="1">
        <f t="array" aca="1" ref="DG161" ca="1">SUM(_xlfn.BITAND(INDIRECT("P2_x_TRUE!$D$"&amp;DG$11&amp;":$KW$"&amp;DG$11),P2_y_TRUE!$D154:$KW154))</f>
        <v>0</v>
      </c>
      <c r="DH161" cm="1">
        <f t="array" aca="1" ref="DH161" ca="1">SUM(_xlfn.BITAND(INDIRECT("P2_x_TRUE!$D$"&amp;DH$11&amp;":$KW$"&amp;DH$11),P2_y_TRUE!$D154:$KW154))</f>
        <v>0</v>
      </c>
      <c r="DI161" cm="1">
        <f t="array" aca="1" ref="DI161" ca="1">SUM(_xlfn.BITAND(INDIRECT("P2_x_TRUE!$D$"&amp;DI$11&amp;":$KW$"&amp;DI$11),P2_y_TRUE!$D154:$KW154))</f>
        <v>0</v>
      </c>
      <c r="DJ161" cm="1">
        <f t="array" aca="1" ref="DJ161" ca="1">SUM(_xlfn.BITAND(INDIRECT("P2_x_TRUE!$D$"&amp;DJ$11&amp;":$KW$"&amp;DJ$11),P2_y_TRUE!$D154:$KW154))</f>
        <v>0</v>
      </c>
      <c r="DK161" cm="1">
        <f t="array" aca="1" ref="DK161" ca="1">SUM(_xlfn.BITAND(INDIRECT("P2_x_TRUE!$D$"&amp;DK$11&amp;":$KW$"&amp;DK$11),P2_y_TRUE!$D154:$KW154))</f>
        <v>0</v>
      </c>
      <c r="DL161" cm="1">
        <f t="array" aca="1" ref="DL161" ca="1">SUM(_xlfn.BITAND(INDIRECT("P2_x_TRUE!$D$"&amp;DL$11&amp;":$KW$"&amp;DL$11),P2_y_TRUE!$D154:$KW154))</f>
        <v>0</v>
      </c>
      <c r="DM161" cm="1">
        <f t="array" aca="1" ref="DM161" ca="1">SUM(_xlfn.BITAND(INDIRECT("P2_x_TRUE!$D$"&amp;DM$11&amp;":$KW$"&amp;DM$11),P2_y_TRUE!$D154:$KW154))</f>
        <v>0</v>
      </c>
      <c r="DN161" cm="1">
        <f t="array" aca="1" ref="DN161" ca="1">SUM(_xlfn.BITAND(INDIRECT("P2_x_TRUE!$D$"&amp;DN$11&amp;":$KW$"&amp;DN$11),P2_y_TRUE!$D154:$KW154))</f>
        <v>0</v>
      </c>
    </row>
    <row r="162" spans="1:118" x14ac:dyDescent="0.25">
      <c r="A162">
        <v>-2</v>
      </c>
      <c r="B162" cm="1">
        <f t="array" aca="1" ref="B162" ca="1">SUM(_xlfn.BITAND(INDIRECT("P2_x_TRUE!$D$"&amp;B$11&amp;":$KW$"&amp;B$11),P2_y_TRUE!$D155:$KW155))</f>
        <v>2</v>
      </c>
      <c r="C162" cm="1">
        <f t="array" aca="1" ref="C162" ca="1">SUM(_xlfn.BITAND(INDIRECT("P2_x_TRUE!$D$"&amp;C$11&amp;":$KW$"&amp;C$11),P2_y_TRUE!$D155:$KW155))</f>
        <v>2</v>
      </c>
      <c r="D162" cm="1">
        <f t="array" aca="1" ref="D162" ca="1">SUM(_xlfn.BITAND(INDIRECT("P2_x_TRUE!$D$"&amp;D$11&amp;":$KW$"&amp;D$11),P2_y_TRUE!$D155:$KW155))</f>
        <v>2</v>
      </c>
      <c r="E162" cm="1">
        <f t="array" aca="1" ref="E162" ca="1">SUM(_xlfn.BITAND(INDIRECT("P2_x_TRUE!$D$"&amp;E$11&amp;":$KW$"&amp;E$11),P2_y_TRUE!$D155:$KW155))</f>
        <v>0</v>
      </c>
      <c r="F162" cm="1">
        <f t="array" aca="1" ref="F162" ca="1">SUM(_xlfn.BITAND(INDIRECT("P2_x_TRUE!$D$"&amp;F$11&amp;":$KW$"&amp;F$11),P2_y_TRUE!$D155:$KW155))</f>
        <v>0</v>
      </c>
      <c r="G162" cm="1">
        <f t="array" aca="1" ref="G162" ca="1">SUM(_xlfn.BITAND(INDIRECT("P2_x_TRUE!$D$"&amp;G$11&amp;":$KW$"&amp;G$11),P2_y_TRUE!$D155:$KW155))</f>
        <v>0</v>
      </c>
      <c r="H162" cm="1">
        <f t="array" aca="1" ref="H162" ca="1">SUM(_xlfn.BITAND(INDIRECT("P2_x_TRUE!$D$"&amp;H$11&amp;":$KW$"&amp;H$11),P2_y_TRUE!$D155:$KW155))</f>
        <v>0</v>
      </c>
      <c r="I162" cm="1">
        <f t="array" aca="1" ref="I162" ca="1">SUM(_xlfn.BITAND(INDIRECT("P2_x_TRUE!$D$"&amp;I$11&amp;":$KW$"&amp;I$11),P2_y_TRUE!$D155:$KW155))</f>
        <v>0</v>
      </c>
      <c r="J162" cm="1">
        <f t="array" aca="1" ref="J162" ca="1">SUM(_xlfn.BITAND(INDIRECT("P2_x_TRUE!$D$"&amp;J$11&amp;":$KW$"&amp;J$11),P2_y_TRUE!$D155:$KW155))</f>
        <v>0</v>
      </c>
      <c r="K162" cm="1">
        <f t="array" aca="1" ref="K162" ca="1">SUM(_xlfn.BITAND(INDIRECT("P2_x_TRUE!$D$"&amp;K$11&amp;":$KW$"&amp;K$11),P2_y_TRUE!$D155:$KW155))</f>
        <v>0</v>
      </c>
      <c r="L162" cm="1">
        <f t="array" aca="1" ref="L162" ca="1">SUM(_xlfn.BITAND(INDIRECT("P2_x_TRUE!$D$"&amp;L$11&amp;":$KW$"&amp;L$11),P2_y_TRUE!$D155:$KW155))</f>
        <v>0</v>
      </c>
      <c r="M162" cm="1">
        <f t="array" aca="1" ref="M162" ca="1">SUM(_xlfn.BITAND(INDIRECT("P2_x_TRUE!$D$"&amp;M$11&amp;":$KW$"&amp;M$11),P2_y_TRUE!$D155:$KW155))</f>
        <v>0</v>
      </c>
      <c r="N162" cm="1">
        <f t="array" aca="1" ref="N162" ca="1">SUM(_xlfn.BITAND(INDIRECT("P2_x_TRUE!$D$"&amp;N$11&amp;":$KW$"&amp;N$11),P2_y_TRUE!$D155:$KW155))</f>
        <v>0</v>
      </c>
      <c r="O162" cm="1">
        <f t="array" aca="1" ref="O162" ca="1">SUM(_xlfn.BITAND(INDIRECT("P2_x_TRUE!$D$"&amp;O$11&amp;":$KW$"&amp;O$11),P2_y_TRUE!$D155:$KW155))</f>
        <v>0</v>
      </c>
      <c r="P162" cm="1">
        <f t="array" aca="1" ref="P162" ca="1">SUM(_xlfn.BITAND(INDIRECT("P2_x_TRUE!$D$"&amp;P$11&amp;":$KW$"&amp;P$11),P2_y_TRUE!$D155:$KW155))</f>
        <v>0</v>
      </c>
      <c r="Q162" cm="1">
        <f t="array" aca="1" ref="Q162" ca="1">SUM(_xlfn.BITAND(INDIRECT("P2_x_TRUE!$D$"&amp;Q$11&amp;":$KW$"&amp;Q$11),P2_y_TRUE!$D155:$KW155))</f>
        <v>0</v>
      </c>
      <c r="R162" cm="1">
        <f t="array" aca="1" ref="R162" ca="1">SUM(_xlfn.BITAND(INDIRECT("P2_x_TRUE!$D$"&amp;R$11&amp;":$KW$"&amp;R$11),P2_y_TRUE!$D155:$KW155))</f>
        <v>0</v>
      </c>
      <c r="S162" cm="1">
        <f t="array" aca="1" ref="S162" ca="1">SUM(_xlfn.BITAND(INDIRECT("P2_x_TRUE!$D$"&amp;S$11&amp;":$KW$"&amp;S$11),P2_y_TRUE!$D155:$KW155))</f>
        <v>0</v>
      </c>
      <c r="T162" cm="1">
        <f t="array" aca="1" ref="T162" ca="1">SUM(_xlfn.BITAND(INDIRECT("P2_x_TRUE!$D$"&amp;T$11&amp;":$KW$"&amp;T$11),P2_y_TRUE!$D155:$KW155))</f>
        <v>0</v>
      </c>
      <c r="U162" cm="1">
        <f t="array" aca="1" ref="U162" ca="1">SUM(_xlfn.BITAND(INDIRECT("P2_x_TRUE!$D$"&amp;U$11&amp;":$KW$"&amp;U$11),P2_y_TRUE!$D155:$KW155))</f>
        <v>0</v>
      </c>
      <c r="V162" cm="1">
        <f t="array" aca="1" ref="V162" ca="1">SUM(_xlfn.BITAND(INDIRECT("P2_x_TRUE!$D$"&amp;V$11&amp;":$KW$"&amp;V$11),P2_y_TRUE!$D155:$KW155))</f>
        <v>0</v>
      </c>
      <c r="W162" cm="1">
        <f t="array" aca="1" ref="W162" ca="1">SUM(_xlfn.BITAND(INDIRECT("P2_x_TRUE!$D$"&amp;W$11&amp;":$KW$"&amp;W$11),P2_y_TRUE!$D155:$KW155))</f>
        <v>0</v>
      </c>
      <c r="X162" cm="1">
        <f t="array" aca="1" ref="X162" ca="1">SUM(_xlfn.BITAND(INDIRECT("P2_x_TRUE!$D$"&amp;X$11&amp;":$KW$"&amp;X$11),P2_y_TRUE!$D155:$KW155))</f>
        <v>0</v>
      </c>
      <c r="Y162" cm="1">
        <f t="array" aca="1" ref="Y162" ca="1">SUM(_xlfn.BITAND(INDIRECT("P2_x_TRUE!$D$"&amp;Y$11&amp;":$KW$"&amp;Y$11),P2_y_TRUE!$D155:$KW155))</f>
        <v>0</v>
      </c>
      <c r="Z162" cm="1">
        <f t="array" aca="1" ref="Z162" ca="1">SUM(_xlfn.BITAND(INDIRECT("P2_x_TRUE!$D$"&amp;Z$11&amp;":$KW$"&amp;Z$11),P2_y_TRUE!$D155:$KW155))</f>
        <v>0</v>
      </c>
      <c r="AA162" cm="1">
        <f t="array" aca="1" ref="AA162" ca="1">SUM(_xlfn.BITAND(INDIRECT("P2_x_TRUE!$D$"&amp;AA$11&amp;":$KW$"&amp;AA$11),P2_y_TRUE!$D155:$KW155))</f>
        <v>0</v>
      </c>
      <c r="AB162" cm="1">
        <f t="array" aca="1" ref="AB162" ca="1">SUM(_xlfn.BITAND(INDIRECT("P2_x_TRUE!$D$"&amp;AB$11&amp;":$KW$"&amp;AB$11),P2_y_TRUE!$D155:$KW155))</f>
        <v>0</v>
      </c>
      <c r="AC162" cm="1">
        <f t="array" aca="1" ref="AC162" ca="1">SUM(_xlfn.BITAND(INDIRECT("P2_x_TRUE!$D$"&amp;AC$11&amp;":$KW$"&amp;AC$11),P2_y_TRUE!$D155:$KW155))</f>
        <v>0</v>
      </c>
      <c r="AD162" cm="1">
        <f t="array" aca="1" ref="AD162" ca="1">SUM(_xlfn.BITAND(INDIRECT("P2_x_TRUE!$D$"&amp;AD$11&amp;":$KW$"&amp;AD$11),P2_y_TRUE!$D155:$KW155))</f>
        <v>0</v>
      </c>
      <c r="AE162" cm="1">
        <f t="array" aca="1" ref="AE162" ca="1">SUM(_xlfn.BITAND(INDIRECT("P2_x_TRUE!$D$"&amp;AE$11&amp;":$KW$"&amp;AE$11),P2_y_TRUE!$D155:$KW155))</f>
        <v>0</v>
      </c>
      <c r="AF162" cm="1">
        <f t="array" aca="1" ref="AF162" ca="1">SUM(_xlfn.BITAND(INDIRECT("P2_x_TRUE!$D$"&amp;AF$11&amp;":$KW$"&amp;AF$11),P2_y_TRUE!$D155:$KW155))</f>
        <v>0</v>
      </c>
      <c r="AG162" cm="1">
        <f t="array" aca="1" ref="AG162" ca="1">SUM(_xlfn.BITAND(INDIRECT("P2_x_TRUE!$D$"&amp;AG$11&amp;":$KW$"&amp;AG$11),P2_y_TRUE!$D155:$KW155))</f>
        <v>0</v>
      </c>
      <c r="AH162" cm="1">
        <f t="array" aca="1" ref="AH162" ca="1">SUM(_xlfn.BITAND(INDIRECT("P2_x_TRUE!$D$"&amp;AH$11&amp;":$KW$"&amp;AH$11),P2_y_TRUE!$D155:$KW155))</f>
        <v>0</v>
      </c>
      <c r="AI162" cm="1">
        <f t="array" aca="1" ref="AI162" ca="1">SUM(_xlfn.BITAND(INDIRECT("P2_x_TRUE!$D$"&amp;AI$11&amp;":$KW$"&amp;AI$11),P2_y_TRUE!$D155:$KW155))</f>
        <v>0</v>
      </c>
      <c r="AJ162" cm="1">
        <f t="array" aca="1" ref="AJ162" ca="1">SUM(_xlfn.BITAND(INDIRECT("P2_x_TRUE!$D$"&amp;AJ$11&amp;":$KW$"&amp;AJ$11),P2_y_TRUE!$D155:$KW155))</f>
        <v>0</v>
      </c>
      <c r="AK162" cm="1">
        <f t="array" aca="1" ref="AK162" ca="1">SUM(_xlfn.BITAND(INDIRECT("P2_x_TRUE!$D$"&amp;AK$11&amp;":$KW$"&amp;AK$11),P2_y_TRUE!$D155:$KW155))</f>
        <v>0</v>
      </c>
      <c r="AL162" cm="1">
        <f t="array" aca="1" ref="AL162" ca="1">SUM(_xlfn.BITAND(INDIRECT("P2_x_TRUE!$D$"&amp;AL$11&amp;":$KW$"&amp;AL$11),P2_y_TRUE!$D155:$KW155))</f>
        <v>0</v>
      </c>
      <c r="AM162" cm="1">
        <f t="array" aca="1" ref="AM162" ca="1">SUM(_xlfn.BITAND(INDIRECT("P2_x_TRUE!$D$"&amp;AM$11&amp;":$KW$"&amp;AM$11),P2_y_TRUE!$D155:$KW155))</f>
        <v>0</v>
      </c>
      <c r="AN162" cm="1">
        <f t="array" aca="1" ref="AN162" ca="1">SUM(_xlfn.BITAND(INDIRECT("P2_x_TRUE!$D$"&amp;AN$11&amp;":$KW$"&amp;AN$11),P2_y_TRUE!$D155:$KW155))</f>
        <v>0</v>
      </c>
      <c r="AO162" cm="1">
        <f t="array" aca="1" ref="AO162" ca="1">SUM(_xlfn.BITAND(INDIRECT("P2_x_TRUE!$D$"&amp;AO$11&amp;":$KW$"&amp;AO$11),P2_y_TRUE!$D155:$KW155))</f>
        <v>0</v>
      </c>
      <c r="AP162" cm="1">
        <f t="array" aca="1" ref="AP162" ca="1">SUM(_xlfn.BITAND(INDIRECT("P2_x_TRUE!$D$"&amp;AP$11&amp;":$KW$"&amp;AP$11),P2_y_TRUE!$D155:$KW155))</f>
        <v>0</v>
      </c>
      <c r="AQ162" cm="1">
        <f t="array" aca="1" ref="AQ162" ca="1">SUM(_xlfn.BITAND(INDIRECT("P2_x_TRUE!$D$"&amp;AQ$11&amp;":$KW$"&amp;AQ$11),P2_y_TRUE!$D155:$KW155))</f>
        <v>0</v>
      </c>
      <c r="AR162" cm="1">
        <f t="array" aca="1" ref="AR162" ca="1">SUM(_xlfn.BITAND(INDIRECT("P2_x_TRUE!$D$"&amp;AR$11&amp;":$KW$"&amp;AR$11),P2_y_TRUE!$D155:$KW155))</f>
        <v>0</v>
      </c>
      <c r="AS162" cm="1">
        <f t="array" aca="1" ref="AS162" ca="1">SUM(_xlfn.BITAND(INDIRECT("P2_x_TRUE!$D$"&amp;AS$11&amp;":$KW$"&amp;AS$11),P2_y_TRUE!$D155:$KW155))</f>
        <v>0</v>
      </c>
      <c r="AT162" cm="1">
        <f t="array" aca="1" ref="AT162" ca="1">SUM(_xlfn.BITAND(INDIRECT("P2_x_TRUE!$D$"&amp;AT$11&amp;":$KW$"&amp;AT$11),P2_y_TRUE!$D155:$KW155))</f>
        <v>0</v>
      </c>
      <c r="AU162" cm="1">
        <f t="array" aca="1" ref="AU162" ca="1">SUM(_xlfn.BITAND(INDIRECT("P2_x_TRUE!$D$"&amp;AU$11&amp;":$KW$"&amp;AU$11),P2_y_TRUE!$D155:$KW155))</f>
        <v>0</v>
      </c>
      <c r="AV162" cm="1">
        <f t="array" aca="1" ref="AV162" ca="1">SUM(_xlfn.BITAND(INDIRECT("P2_x_TRUE!$D$"&amp;AV$11&amp;":$KW$"&amp;AV$11),P2_y_TRUE!$D155:$KW155))</f>
        <v>0</v>
      </c>
      <c r="AW162" cm="1">
        <f t="array" aca="1" ref="AW162" ca="1">SUM(_xlfn.BITAND(INDIRECT("P2_x_TRUE!$D$"&amp;AW$11&amp;":$KW$"&amp;AW$11),P2_y_TRUE!$D155:$KW155))</f>
        <v>0</v>
      </c>
      <c r="AX162" cm="1">
        <f t="array" aca="1" ref="AX162" ca="1">SUM(_xlfn.BITAND(INDIRECT("P2_x_TRUE!$D$"&amp;AX$11&amp;":$KW$"&amp;AX$11),P2_y_TRUE!$D155:$KW155))</f>
        <v>0</v>
      </c>
      <c r="AY162" cm="1">
        <f t="array" aca="1" ref="AY162" ca="1">SUM(_xlfn.BITAND(INDIRECT("P2_x_TRUE!$D$"&amp;AY$11&amp;":$KW$"&amp;AY$11),P2_y_TRUE!$D155:$KW155))</f>
        <v>0</v>
      </c>
      <c r="AZ162" cm="1">
        <f t="array" aca="1" ref="AZ162" ca="1">SUM(_xlfn.BITAND(INDIRECT("P2_x_TRUE!$D$"&amp;AZ$11&amp;":$KW$"&amp;AZ$11),P2_y_TRUE!$D155:$KW155))</f>
        <v>0</v>
      </c>
      <c r="BA162" cm="1">
        <f t="array" aca="1" ref="BA162" ca="1">SUM(_xlfn.BITAND(INDIRECT("P2_x_TRUE!$D$"&amp;BA$11&amp;":$KW$"&amp;BA$11),P2_y_TRUE!$D155:$KW155))</f>
        <v>0</v>
      </c>
      <c r="BB162" cm="1">
        <f t="array" aca="1" ref="BB162" ca="1">SUM(_xlfn.BITAND(INDIRECT("P2_x_TRUE!$D$"&amp;BB$11&amp;":$KW$"&amp;BB$11),P2_y_TRUE!$D155:$KW155))</f>
        <v>0</v>
      </c>
      <c r="BC162" cm="1">
        <f t="array" aca="1" ref="BC162" ca="1">SUM(_xlfn.BITAND(INDIRECT("P2_x_TRUE!$D$"&amp;BC$11&amp;":$KW$"&amp;BC$11),P2_y_TRUE!$D155:$KW155))</f>
        <v>0</v>
      </c>
      <c r="BD162" cm="1">
        <f t="array" aca="1" ref="BD162" ca="1">SUM(_xlfn.BITAND(INDIRECT("P2_x_TRUE!$D$"&amp;BD$11&amp;":$KW$"&amp;BD$11),P2_y_TRUE!$D155:$KW155))</f>
        <v>0</v>
      </c>
      <c r="BE162" cm="1">
        <f t="array" aca="1" ref="BE162" ca="1">SUM(_xlfn.BITAND(INDIRECT("P2_x_TRUE!$D$"&amp;BE$11&amp;":$KW$"&amp;BE$11),P2_y_TRUE!$D155:$KW155))</f>
        <v>0</v>
      </c>
      <c r="BF162" cm="1">
        <f t="array" aca="1" ref="BF162" ca="1">SUM(_xlfn.BITAND(INDIRECT("P2_x_TRUE!$D$"&amp;BF$11&amp;":$KW$"&amp;BF$11),P2_y_TRUE!$D155:$KW155))</f>
        <v>0</v>
      </c>
      <c r="BG162" cm="1">
        <f t="array" aca="1" ref="BG162" ca="1">SUM(_xlfn.BITAND(INDIRECT("P2_x_TRUE!$D$"&amp;BG$11&amp;":$KW$"&amp;BG$11),P2_y_TRUE!$D155:$KW155))</f>
        <v>0</v>
      </c>
      <c r="BH162" cm="1">
        <f t="array" aca="1" ref="BH162" ca="1">SUM(_xlfn.BITAND(INDIRECT("P2_x_TRUE!$D$"&amp;BH$11&amp;":$KW$"&amp;BH$11),P2_y_TRUE!$D155:$KW155))</f>
        <v>0</v>
      </c>
      <c r="BI162" cm="1">
        <f t="array" aca="1" ref="BI162" ca="1">SUM(_xlfn.BITAND(INDIRECT("P2_x_TRUE!$D$"&amp;BI$11&amp;":$KW$"&amp;BI$11),P2_y_TRUE!$D155:$KW155))</f>
        <v>0</v>
      </c>
      <c r="BJ162" cm="1">
        <f t="array" aca="1" ref="BJ162" ca="1">SUM(_xlfn.BITAND(INDIRECT("P2_x_TRUE!$D$"&amp;BJ$11&amp;":$KW$"&amp;BJ$11),P2_y_TRUE!$D155:$KW155))</f>
        <v>0</v>
      </c>
      <c r="BK162" cm="1">
        <f t="array" aca="1" ref="BK162" ca="1">SUM(_xlfn.BITAND(INDIRECT("P2_x_TRUE!$D$"&amp;BK$11&amp;":$KW$"&amp;BK$11),P2_y_TRUE!$D155:$KW155))</f>
        <v>0</v>
      </c>
      <c r="BL162" cm="1">
        <f t="array" aca="1" ref="BL162" ca="1">SUM(_xlfn.BITAND(INDIRECT("P2_x_TRUE!$D$"&amp;BL$11&amp;":$KW$"&amp;BL$11),P2_y_TRUE!$D155:$KW155))</f>
        <v>0</v>
      </c>
      <c r="BM162" cm="1">
        <f t="array" aca="1" ref="BM162" ca="1">SUM(_xlfn.BITAND(INDIRECT("P2_x_TRUE!$D$"&amp;BM$11&amp;":$KW$"&amp;BM$11),P2_y_TRUE!$D155:$KW155))</f>
        <v>0</v>
      </c>
      <c r="BN162" cm="1">
        <f t="array" aca="1" ref="BN162" ca="1">SUM(_xlfn.BITAND(INDIRECT("P2_x_TRUE!$D$"&amp;BN$11&amp;":$KW$"&amp;BN$11),P2_y_TRUE!$D155:$KW155))</f>
        <v>0</v>
      </c>
      <c r="BO162" cm="1">
        <f t="array" aca="1" ref="BO162" ca="1">SUM(_xlfn.BITAND(INDIRECT("P2_x_TRUE!$D$"&amp;BO$11&amp;":$KW$"&amp;BO$11),P2_y_TRUE!$D155:$KW155))</f>
        <v>0</v>
      </c>
      <c r="BP162" cm="1">
        <f t="array" aca="1" ref="BP162" ca="1">SUM(_xlfn.BITAND(INDIRECT("P2_x_TRUE!$D$"&amp;BP$11&amp;":$KW$"&amp;BP$11),P2_y_TRUE!$D155:$KW155))</f>
        <v>0</v>
      </c>
      <c r="BQ162" cm="1">
        <f t="array" aca="1" ref="BQ162" ca="1">SUM(_xlfn.BITAND(INDIRECT("P2_x_TRUE!$D$"&amp;BQ$11&amp;":$KW$"&amp;BQ$11),P2_y_TRUE!$D155:$KW155))</f>
        <v>0</v>
      </c>
      <c r="BR162" cm="1">
        <f t="array" aca="1" ref="BR162" ca="1">SUM(_xlfn.BITAND(INDIRECT("P2_x_TRUE!$D$"&amp;BR$11&amp;":$KW$"&amp;BR$11),P2_y_TRUE!$D155:$KW155))</f>
        <v>0</v>
      </c>
      <c r="BS162" cm="1">
        <f t="array" aca="1" ref="BS162" ca="1">SUM(_xlfn.BITAND(INDIRECT("P2_x_TRUE!$D$"&amp;BS$11&amp;":$KW$"&amp;BS$11),P2_y_TRUE!$D155:$KW155))</f>
        <v>0</v>
      </c>
      <c r="BT162" cm="1">
        <f t="array" aca="1" ref="BT162" ca="1">SUM(_xlfn.BITAND(INDIRECT("P2_x_TRUE!$D$"&amp;BT$11&amp;":$KW$"&amp;BT$11),P2_y_TRUE!$D155:$KW155))</f>
        <v>0</v>
      </c>
      <c r="BU162" cm="1">
        <f t="array" aca="1" ref="BU162" ca="1">SUM(_xlfn.BITAND(INDIRECT("P2_x_TRUE!$D$"&amp;BU$11&amp;":$KW$"&amp;BU$11),P2_y_TRUE!$D155:$KW155))</f>
        <v>0</v>
      </c>
      <c r="BV162" cm="1">
        <f t="array" aca="1" ref="BV162" ca="1">SUM(_xlfn.BITAND(INDIRECT("P2_x_TRUE!$D$"&amp;BV$11&amp;":$KW$"&amp;BV$11),P2_y_TRUE!$D155:$KW155))</f>
        <v>0</v>
      </c>
      <c r="BW162" cm="1">
        <f t="array" aca="1" ref="BW162" ca="1">SUM(_xlfn.BITAND(INDIRECT("P2_x_TRUE!$D$"&amp;BW$11&amp;":$KW$"&amp;BW$11),P2_y_TRUE!$D155:$KW155))</f>
        <v>0</v>
      </c>
      <c r="BX162" cm="1">
        <f t="array" aca="1" ref="BX162" ca="1">SUM(_xlfn.BITAND(INDIRECT("P2_x_TRUE!$D$"&amp;BX$11&amp;":$KW$"&amp;BX$11),P2_y_TRUE!$D155:$KW155))</f>
        <v>0</v>
      </c>
      <c r="BY162" cm="1">
        <f t="array" aca="1" ref="BY162" ca="1">SUM(_xlfn.BITAND(INDIRECT("P2_x_TRUE!$D$"&amp;BY$11&amp;":$KW$"&amp;BY$11),P2_y_TRUE!$D155:$KW155))</f>
        <v>0</v>
      </c>
      <c r="BZ162" cm="1">
        <f t="array" aca="1" ref="BZ162" ca="1">SUM(_xlfn.BITAND(INDIRECT("P2_x_TRUE!$D$"&amp;BZ$11&amp;":$KW$"&amp;BZ$11),P2_y_TRUE!$D155:$KW155))</f>
        <v>0</v>
      </c>
      <c r="CA162" cm="1">
        <f t="array" aca="1" ref="CA162" ca="1">SUM(_xlfn.BITAND(INDIRECT("P2_x_TRUE!$D$"&amp;CA$11&amp;":$KW$"&amp;CA$11),P2_y_TRUE!$D155:$KW155))</f>
        <v>0</v>
      </c>
      <c r="CB162" cm="1">
        <f t="array" aca="1" ref="CB162" ca="1">SUM(_xlfn.BITAND(INDIRECT("P2_x_TRUE!$D$"&amp;CB$11&amp;":$KW$"&amp;CB$11),P2_y_TRUE!$D155:$KW155))</f>
        <v>0</v>
      </c>
      <c r="CC162" cm="1">
        <f t="array" aca="1" ref="CC162" ca="1">SUM(_xlfn.BITAND(INDIRECT("P2_x_TRUE!$D$"&amp;CC$11&amp;":$KW$"&amp;CC$11),P2_y_TRUE!$D155:$KW155))</f>
        <v>0</v>
      </c>
      <c r="CD162" cm="1">
        <f t="array" aca="1" ref="CD162" ca="1">SUM(_xlfn.BITAND(INDIRECT("P2_x_TRUE!$D$"&amp;CD$11&amp;":$KW$"&amp;CD$11),P2_y_TRUE!$D155:$KW155))</f>
        <v>0</v>
      </c>
      <c r="CE162" cm="1">
        <f t="array" aca="1" ref="CE162" ca="1">SUM(_xlfn.BITAND(INDIRECT("P2_x_TRUE!$D$"&amp;CE$11&amp;":$KW$"&amp;CE$11),P2_y_TRUE!$D155:$KW155))</f>
        <v>0</v>
      </c>
      <c r="CF162" cm="1">
        <f t="array" aca="1" ref="CF162" ca="1">SUM(_xlfn.BITAND(INDIRECT("P2_x_TRUE!$D$"&amp;CF$11&amp;":$KW$"&amp;CF$11),P2_y_TRUE!$D155:$KW155))</f>
        <v>0</v>
      </c>
      <c r="CG162" cm="1">
        <f t="array" aca="1" ref="CG162" ca="1">SUM(_xlfn.BITAND(INDIRECT("P2_x_TRUE!$D$"&amp;CG$11&amp;":$KW$"&amp;CG$11),P2_y_TRUE!$D155:$KW155))</f>
        <v>0</v>
      </c>
      <c r="CH162" cm="1">
        <f t="array" aca="1" ref="CH162" ca="1">SUM(_xlfn.BITAND(INDIRECT("P2_x_TRUE!$D$"&amp;CH$11&amp;":$KW$"&amp;CH$11),P2_y_TRUE!$D155:$KW155))</f>
        <v>0</v>
      </c>
      <c r="CI162" cm="1">
        <f t="array" aca="1" ref="CI162" ca="1">SUM(_xlfn.BITAND(INDIRECT("P2_x_TRUE!$D$"&amp;CI$11&amp;":$KW$"&amp;CI$11),P2_y_TRUE!$D155:$KW155))</f>
        <v>0</v>
      </c>
      <c r="CJ162" cm="1">
        <f t="array" aca="1" ref="CJ162" ca="1">SUM(_xlfn.BITAND(INDIRECT("P2_x_TRUE!$D$"&amp;CJ$11&amp;":$KW$"&amp;CJ$11),P2_y_TRUE!$D155:$KW155))</f>
        <v>0</v>
      </c>
      <c r="CK162" cm="1">
        <f t="array" aca="1" ref="CK162" ca="1">SUM(_xlfn.BITAND(INDIRECT("P2_x_TRUE!$D$"&amp;CK$11&amp;":$KW$"&amp;CK$11),P2_y_TRUE!$D155:$KW155))</f>
        <v>0</v>
      </c>
      <c r="CL162" cm="1">
        <f t="array" aca="1" ref="CL162" ca="1">SUM(_xlfn.BITAND(INDIRECT("P2_x_TRUE!$D$"&amp;CL$11&amp;":$KW$"&amp;CL$11),P2_y_TRUE!$D155:$KW155))</f>
        <v>0</v>
      </c>
      <c r="CM162" cm="1">
        <f t="array" aca="1" ref="CM162" ca="1">SUM(_xlfn.BITAND(INDIRECT("P2_x_TRUE!$D$"&amp;CM$11&amp;":$KW$"&amp;CM$11),P2_y_TRUE!$D155:$KW155))</f>
        <v>0</v>
      </c>
      <c r="CN162" cm="1">
        <f t="array" aca="1" ref="CN162" ca="1">SUM(_xlfn.BITAND(INDIRECT("P2_x_TRUE!$D$"&amp;CN$11&amp;":$KW$"&amp;CN$11),P2_y_TRUE!$D155:$KW155))</f>
        <v>0</v>
      </c>
      <c r="CO162" cm="1">
        <f t="array" aca="1" ref="CO162" ca="1">SUM(_xlfn.BITAND(INDIRECT("P2_x_TRUE!$D$"&amp;CO$11&amp;":$KW$"&amp;CO$11),P2_y_TRUE!$D155:$KW155))</f>
        <v>0</v>
      </c>
      <c r="CP162" cm="1">
        <f t="array" aca="1" ref="CP162" ca="1">SUM(_xlfn.BITAND(INDIRECT("P2_x_TRUE!$D$"&amp;CP$11&amp;":$KW$"&amp;CP$11),P2_y_TRUE!$D155:$KW155))</f>
        <v>0</v>
      </c>
      <c r="CQ162" cm="1">
        <f t="array" aca="1" ref="CQ162" ca="1">SUM(_xlfn.BITAND(INDIRECT("P2_x_TRUE!$D$"&amp;CQ$11&amp;":$KW$"&amp;CQ$11),P2_y_TRUE!$D155:$KW155))</f>
        <v>0</v>
      </c>
      <c r="CR162" cm="1">
        <f t="array" aca="1" ref="CR162" ca="1">SUM(_xlfn.BITAND(INDIRECT("P2_x_TRUE!$D$"&amp;CR$11&amp;":$KW$"&amp;CR$11),P2_y_TRUE!$D155:$KW155))</f>
        <v>0</v>
      </c>
      <c r="CS162" cm="1">
        <f t="array" aca="1" ref="CS162" ca="1">SUM(_xlfn.BITAND(INDIRECT("P2_x_TRUE!$D$"&amp;CS$11&amp;":$KW$"&amp;CS$11),P2_y_TRUE!$D155:$KW155))</f>
        <v>0</v>
      </c>
      <c r="CT162" cm="1">
        <f t="array" aca="1" ref="CT162" ca="1">SUM(_xlfn.BITAND(INDIRECT("P2_x_TRUE!$D$"&amp;CT$11&amp;":$KW$"&amp;CT$11),P2_y_TRUE!$D155:$KW155))</f>
        <v>0</v>
      </c>
      <c r="CU162" cm="1">
        <f t="array" aca="1" ref="CU162" ca="1">SUM(_xlfn.BITAND(INDIRECT("P2_x_TRUE!$D$"&amp;CU$11&amp;":$KW$"&amp;CU$11),P2_y_TRUE!$D155:$KW155))</f>
        <v>0</v>
      </c>
      <c r="CV162" cm="1">
        <f t="array" aca="1" ref="CV162" ca="1">SUM(_xlfn.BITAND(INDIRECT("P2_x_TRUE!$D$"&amp;CV$11&amp;":$KW$"&amp;CV$11),P2_y_TRUE!$D155:$KW155))</f>
        <v>0</v>
      </c>
      <c r="CW162" cm="1">
        <f t="array" aca="1" ref="CW162" ca="1">SUM(_xlfn.BITAND(INDIRECT("P2_x_TRUE!$D$"&amp;CW$11&amp;":$KW$"&amp;CW$11),P2_y_TRUE!$D155:$KW155))</f>
        <v>0</v>
      </c>
      <c r="CX162" cm="1">
        <f t="array" aca="1" ref="CX162" ca="1">SUM(_xlfn.BITAND(INDIRECT("P2_x_TRUE!$D$"&amp;CX$11&amp;":$KW$"&amp;CX$11),P2_y_TRUE!$D155:$KW155))</f>
        <v>0</v>
      </c>
      <c r="CY162" cm="1">
        <f t="array" aca="1" ref="CY162" ca="1">SUM(_xlfn.BITAND(INDIRECT("P2_x_TRUE!$D$"&amp;CY$11&amp;":$KW$"&amp;CY$11),P2_y_TRUE!$D155:$KW155))</f>
        <v>0</v>
      </c>
      <c r="CZ162" cm="1">
        <f t="array" aca="1" ref="CZ162" ca="1">SUM(_xlfn.BITAND(INDIRECT("P2_x_TRUE!$D$"&amp;CZ$11&amp;":$KW$"&amp;CZ$11),P2_y_TRUE!$D155:$KW155))</f>
        <v>0</v>
      </c>
      <c r="DA162" cm="1">
        <f t="array" aca="1" ref="DA162" ca="1">SUM(_xlfn.BITAND(INDIRECT("P2_x_TRUE!$D$"&amp;DA$11&amp;":$KW$"&amp;DA$11),P2_y_TRUE!$D155:$KW155))</f>
        <v>0</v>
      </c>
      <c r="DB162" cm="1">
        <f t="array" aca="1" ref="DB162" ca="1">SUM(_xlfn.BITAND(INDIRECT("P2_x_TRUE!$D$"&amp;DB$11&amp;":$KW$"&amp;DB$11),P2_y_TRUE!$D155:$KW155))</f>
        <v>0</v>
      </c>
      <c r="DC162" cm="1">
        <f t="array" aca="1" ref="DC162" ca="1">SUM(_xlfn.BITAND(INDIRECT("P2_x_TRUE!$D$"&amp;DC$11&amp;":$KW$"&amp;DC$11),P2_y_TRUE!$D155:$KW155))</f>
        <v>0</v>
      </c>
      <c r="DD162" cm="1">
        <f t="array" aca="1" ref="DD162" ca="1">SUM(_xlfn.BITAND(INDIRECT("P2_x_TRUE!$D$"&amp;DD$11&amp;":$KW$"&amp;DD$11),P2_y_TRUE!$D155:$KW155))</f>
        <v>0</v>
      </c>
      <c r="DE162" cm="1">
        <f t="array" aca="1" ref="DE162" ca="1">SUM(_xlfn.BITAND(INDIRECT("P2_x_TRUE!$D$"&amp;DE$11&amp;":$KW$"&amp;DE$11),P2_y_TRUE!$D155:$KW155))</f>
        <v>0</v>
      </c>
      <c r="DF162" cm="1">
        <f t="array" aca="1" ref="DF162" ca="1">SUM(_xlfn.BITAND(INDIRECT("P2_x_TRUE!$D$"&amp;DF$11&amp;":$KW$"&amp;DF$11),P2_y_TRUE!$D155:$KW155))</f>
        <v>0</v>
      </c>
      <c r="DG162" cm="1">
        <f t="array" aca="1" ref="DG162" ca="1">SUM(_xlfn.BITAND(INDIRECT("P2_x_TRUE!$D$"&amp;DG$11&amp;":$KW$"&amp;DG$11),P2_y_TRUE!$D155:$KW155))</f>
        <v>0</v>
      </c>
      <c r="DH162" cm="1">
        <f t="array" aca="1" ref="DH162" ca="1">SUM(_xlfn.BITAND(INDIRECT("P2_x_TRUE!$D$"&amp;DH$11&amp;":$KW$"&amp;DH$11),P2_y_TRUE!$D155:$KW155))</f>
        <v>0</v>
      </c>
      <c r="DI162" cm="1">
        <f t="array" aca="1" ref="DI162" ca="1">SUM(_xlfn.BITAND(INDIRECT("P2_x_TRUE!$D$"&amp;DI$11&amp;":$KW$"&amp;DI$11),P2_y_TRUE!$D155:$KW155))</f>
        <v>0</v>
      </c>
      <c r="DJ162" cm="1">
        <f t="array" aca="1" ref="DJ162" ca="1">SUM(_xlfn.BITAND(INDIRECT("P2_x_TRUE!$D$"&amp;DJ$11&amp;":$KW$"&amp;DJ$11),P2_y_TRUE!$D155:$KW155))</f>
        <v>0</v>
      </c>
      <c r="DK162" cm="1">
        <f t="array" aca="1" ref="DK162" ca="1">SUM(_xlfn.BITAND(INDIRECT("P2_x_TRUE!$D$"&amp;DK$11&amp;":$KW$"&amp;DK$11),P2_y_TRUE!$D155:$KW155))</f>
        <v>0</v>
      </c>
      <c r="DL162" cm="1">
        <f t="array" aca="1" ref="DL162" ca="1">SUM(_xlfn.BITAND(INDIRECT("P2_x_TRUE!$D$"&amp;DL$11&amp;":$KW$"&amp;DL$11),P2_y_TRUE!$D155:$KW155))</f>
        <v>0</v>
      </c>
      <c r="DM162" cm="1">
        <f t="array" aca="1" ref="DM162" ca="1">SUM(_xlfn.BITAND(INDIRECT("P2_x_TRUE!$D$"&amp;DM$11&amp;":$KW$"&amp;DM$11),P2_y_TRUE!$D155:$KW155))</f>
        <v>0</v>
      </c>
      <c r="DN162" cm="1">
        <f t="array" aca="1" ref="DN162" ca="1">SUM(_xlfn.BITAND(INDIRECT("P2_x_TRUE!$D$"&amp;DN$11&amp;":$KW$"&amp;DN$11),P2_y_TRUE!$D155:$KW155))</f>
        <v>0</v>
      </c>
    </row>
    <row r="163" spans="1:118" x14ac:dyDescent="0.25">
      <c r="A163">
        <v>-1</v>
      </c>
      <c r="B163" cm="1">
        <f t="array" aca="1" ref="B163" ca="1">SUM(_xlfn.BITAND(INDIRECT("P2_x_TRUE!$D$"&amp;B$11&amp;":$KW$"&amp;B$11),P2_y_TRUE!$D156:$KW156))</f>
        <v>2</v>
      </c>
      <c r="C163" cm="1">
        <f t="array" aca="1" ref="C163" ca="1">SUM(_xlfn.BITAND(INDIRECT("P2_x_TRUE!$D$"&amp;C$11&amp;":$KW$"&amp;C$11),P2_y_TRUE!$D156:$KW156))</f>
        <v>2</v>
      </c>
      <c r="D163" cm="1">
        <f t="array" aca="1" ref="D163" ca="1">SUM(_xlfn.BITAND(INDIRECT("P2_x_TRUE!$D$"&amp;D$11&amp;":$KW$"&amp;D$11),P2_y_TRUE!$D156:$KW156))</f>
        <v>2</v>
      </c>
      <c r="E163" cm="1">
        <f t="array" aca="1" ref="E163" ca="1">SUM(_xlfn.BITAND(INDIRECT("P2_x_TRUE!$D$"&amp;E$11&amp;":$KW$"&amp;E$11),P2_y_TRUE!$D156:$KW156))</f>
        <v>0</v>
      </c>
      <c r="F163" cm="1">
        <f t="array" aca="1" ref="F163" ca="1">SUM(_xlfn.BITAND(INDIRECT("P2_x_TRUE!$D$"&amp;F$11&amp;":$KW$"&amp;F$11),P2_y_TRUE!$D156:$KW156))</f>
        <v>0</v>
      </c>
      <c r="G163" cm="1">
        <f t="array" aca="1" ref="G163" ca="1">SUM(_xlfn.BITAND(INDIRECT("P2_x_TRUE!$D$"&amp;G$11&amp;":$KW$"&amp;G$11),P2_y_TRUE!$D156:$KW156))</f>
        <v>0</v>
      </c>
      <c r="H163" cm="1">
        <f t="array" aca="1" ref="H163" ca="1">SUM(_xlfn.BITAND(INDIRECT("P2_x_TRUE!$D$"&amp;H$11&amp;":$KW$"&amp;H$11),P2_y_TRUE!$D156:$KW156))</f>
        <v>0</v>
      </c>
      <c r="I163" cm="1">
        <f t="array" aca="1" ref="I163" ca="1">SUM(_xlfn.BITAND(INDIRECT("P2_x_TRUE!$D$"&amp;I$11&amp;":$KW$"&amp;I$11),P2_y_TRUE!$D156:$KW156))</f>
        <v>0</v>
      </c>
      <c r="J163" cm="1">
        <f t="array" aca="1" ref="J163" ca="1">SUM(_xlfn.BITAND(INDIRECT("P2_x_TRUE!$D$"&amp;J$11&amp;":$KW$"&amp;J$11),P2_y_TRUE!$D156:$KW156))</f>
        <v>0</v>
      </c>
      <c r="K163" cm="1">
        <f t="array" aca="1" ref="K163" ca="1">SUM(_xlfn.BITAND(INDIRECT("P2_x_TRUE!$D$"&amp;K$11&amp;":$KW$"&amp;K$11),P2_y_TRUE!$D156:$KW156))</f>
        <v>0</v>
      </c>
      <c r="L163" cm="1">
        <f t="array" aca="1" ref="L163" ca="1">SUM(_xlfn.BITAND(INDIRECT("P2_x_TRUE!$D$"&amp;L$11&amp;":$KW$"&amp;L$11),P2_y_TRUE!$D156:$KW156))</f>
        <v>0</v>
      </c>
      <c r="M163" cm="1">
        <f t="array" aca="1" ref="M163" ca="1">SUM(_xlfn.BITAND(INDIRECT("P2_x_TRUE!$D$"&amp;M$11&amp;":$KW$"&amp;M$11),P2_y_TRUE!$D156:$KW156))</f>
        <v>0</v>
      </c>
      <c r="N163" cm="1">
        <f t="array" aca="1" ref="N163" ca="1">SUM(_xlfn.BITAND(INDIRECT("P2_x_TRUE!$D$"&amp;N$11&amp;":$KW$"&amp;N$11),P2_y_TRUE!$D156:$KW156))</f>
        <v>0</v>
      </c>
      <c r="O163" cm="1">
        <f t="array" aca="1" ref="O163" ca="1">SUM(_xlfn.BITAND(INDIRECT("P2_x_TRUE!$D$"&amp;O$11&amp;":$KW$"&amp;O$11),P2_y_TRUE!$D156:$KW156))</f>
        <v>0</v>
      </c>
      <c r="P163" cm="1">
        <f t="array" aca="1" ref="P163" ca="1">SUM(_xlfn.BITAND(INDIRECT("P2_x_TRUE!$D$"&amp;P$11&amp;":$KW$"&amp;P$11),P2_y_TRUE!$D156:$KW156))</f>
        <v>0</v>
      </c>
      <c r="Q163" cm="1">
        <f t="array" aca="1" ref="Q163" ca="1">SUM(_xlfn.BITAND(INDIRECT("P2_x_TRUE!$D$"&amp;Q$11&amp;":$KW$"&amp;Q$11),P2_y_TRUE!$D156:$KW156))</f>
        <v>0</v>
      </c>
      <c r="R163" cm="1">
        <f t="array" aca="1" ref="R163" ca="1">SUM(_xlfn.BITAND(INDIRECT("P2_x_TRUE!$D$"&amp;R$11&amp;":$KW$"&amp;R$11),P2_y_TRUE!$D156:$KW156))</f>
        <v>0</v>
      </c>
      <c r="S163" cm="1">
        <f t="array" aca="1" ref="S163" ca="1">SUM(_xlfn.BITAND(INDIRECT("P2_x_TRUE!$D$"&amp;S$11&amp;":$KW$"&amp;S$11),P2_y_TRUE!$D156:$KW156))</f>
        <v>0</v>
      </c>
      <c r="T163" cm="1">
        <f t="array" aca="1" ref="T163" ca="1">SUM(_xlfn.BITAND(INDIRECT("P2_x_TRUE!$D$"&amp;T$11&amp;":$KW$"&amp;T$11),P2_y_TRUE!$D156:$KW156))</f>
        <v>0</v>
      </c>
      <c r="U163" cm="1">
        <f t="array" aca="1" ref="U163" ca="1">SUM(_xlfn.BITAND(INDIRECT("P2_x_TRUE!$D$"&amp;U$11&amp;":$KW$"&amp;U$11),P2_y_TRUE!$D156:$KW156))</f>
        <v>0</v>
      </c>
      <c r="V163" cm="1">
        <f t="array" aca="1" ref="V163" ca="1">SUM(_xlfn.BITAND(INDIRECT("P2_x_TRUE!$D$"&amp;V$11&amp;":$KW$"&amp;V$11),P2_y_TRUE!$D156:$KW156))</f>
        <v>0</v>
      </c>
      <c r="W163" cm="1">
        <f t="array" aca="1" ref="W163" ca="1">SUM(_xlfn.BITAND(INDIRECT("P2_x_TRUE!$D$"&amp;W$11&amp;":$KW$"&amp;W$11),P2_y_TRUE!$D156:$KW156))</f>
        <v>0</v>
      </c>
      <c r="X163" cm="1">
        <f t="array" aca="1" ref="X163" ca="1">SUM(_xlfn.BITAND(INDIRECT("P2_x_TRUE!$D$"&amp;X$11&amp;":$KW$"&amp;X$11),P2_y_TRUE!$D156:$KW156))</f>
        <v>0</v>
      </c>
      <c r="Y163" cm="1">
        <f t="array" aca="1" ref="Y163" ca="1">SUM(_xlfn.BITAND(INDIRECT("P2_x_TRUE!$D$"&amp;Y$11&amp;":$KW$"&amp;Y$11),P2_y_TRUE!$D156:$KW156))</f>
        <v>0</v>
      </c>
      <c r="Z163" cm="1">
        <f t="array" aca="1" ref="Z163" ca="1">SUM(_xlfn.BITAND(INDIRECT("P2_x_TRUE!$D$"&amp;Z$11&amp;":$KW$"&amp;Z$11),P2_y_TRUE!$D156:$KW156))</f>
        <v>0</v>
      </c>
      <c r="AA163" cm="1">
        <f t="array" aca="1" ref="AA163" ca="1">SUM(_xlfn.BITAND(INDIRECT("P2_x_TRUE!$D$"&amp;AA$11&amp;":$KW$"&amp;AA$11),P2_y_TRUE!$D156:$KW156))</f>
        <v>0</v>
      </c>
      <c r="AB163" cm="1">
        <f t="array" aca="1" ref="AB163" ca="1">SUM(_xlfn.BITAND(INDIRECT("P2_x_TRUE!$D$"&amp;AB$11&amp;":$KW$"&amp;AB$11),P2_y_TRUE!$D156:$KW156))</f>
        <v>0</v>
      </c>
      <c r="AC163" cm="1">
        <f t="array" aca="1" ref="AC163" ca="1">SUM(_xlfn.BITAND(INDIRECT("P2_x_TRUE!$D$"&amp;AC$11&amp;":$KW$"&amp;AC$11),P2_y_TRUE!$D156:$KW156))</f>
        <v>0</v>
      </c>
      <c r="AD163" cm="1">
        <f t="array" aca="1" ref="AD163" ca="1">SUM(_xlfn.BITAND(INDIRECT("P2_x_TRUE!$D$"&amp;AD$11&amp;":$KW$"&amp;AD$11),P2_y_TRUE!$D156:$KW156))</f>
        <v>0</v>
      </c>
      <c r="AE163" cm="1">
        <f t="array" aca="1" ref="AE163" ca="1">SUM(_xlfn.BITAND(INDIRECT("P2_x_TRUE!$D$"&amp;AE$11&amp;":$KW$"&amp;AE$11),P2_y_TRUE!$D156:$KW156))</f>
        <v>0</v>
      </c>
      <c r="AF163" cm="1">
        <f t="array" aca="1" ref="AF163" ca="1">SUM(_xlfn.BITAND(INDIRECT("P2_x_TRUE!$D$"&amp;AF$11&amp;":$KW$"&amp;AF$11),P2_y_TRUE!$D156:$KW156))</f>
        <v>0</v>
      </c>
      <c r="AG163" cm="1">
        <f t="array" aca="1" ref="AG163" ca="1">SUM(_xlfn.BITAND(INDIRECT("P2_x_TRUE!$D$"&amp;AG$11&amp;":$KW$"&amp;AG$11),P2_y_TRUE!$D156:$KW156))</f>
        <v>0</v>
      </c>
      <c r="AH163" cm="1">
        <f t="array" aca="1" ref="AH163" ca="1">SUM(_xlfn.BITAND(INDIRECT("P2_x_TRUE!$D$"&amp;AH$11&amp;":$KW$"&amp;AH$11),P2_y_TRUE!$D156:$KW156))</f>
        <v>0</v>
      </c>
      <c r="AI163" cm="1">
        <f t="array" aca="1" ref="AI163" ca="1">SUM(_xlfn.BITAND(INDIRECT("P2_x_TRUE!$D$"&amp;AI$11&amp;":$KW$"&amp;AI$11),P2_y_TRUE!$D156:$KW156))</f>
        <v>0</v>
      </c>
      <c r="AJ163" cm="1">
        <f t="array" aca="1" ref="AJ163" ca="1">SUM(_xlfn.BITAND(INDIRECT("P2_x_TRUE!$D$"&amp;AJ$11&amp;":$KW$"&amp;AJ$11),P2_y_TRUE!$D156:$KW156))</f>
        <v>0</v>
      </c>
      <c r="AK163" cm="1">
        <f t="array" aca="1" ref="AK163" ca="1">SUM(_xlfn.BITAND(INDIRECT("P2_x_TRUE!$D$"&amp;AK$11&amp;":$KW$"&amp;AK$11),P2_y_TRUE!$D156:$KW156))</f>
        <v>0</v>
      </c>
      <c r="AL163" cm="1">
        <f t="array" aca="1" ref="AL163" ca="1">SUM(_xlfn.BITAND(INDIRECT("P2_x_TRUE!$D$"&amp;AL$11&amp;":$KW$"&amp;AL$11),P2_y_TRUE!$D156:$KW156))</f>
        <v>0</v>
      </c>
      <c r="AM163" cm="1">
        <f t="array" aca="1" ref="AM163" ca="1">SUM(_xlfn.BITAND(INDIRECT("P2_x_TRUE!$D$"&amp;AM$11&amp;":$KW$"&amp;AM$11),P2_y_TRUE!$D156:$KW156))</f>
        <v>0</v>
      </c>
      <c r="AN163" cm="1">
        <f t="array" aca="1" ref="AN163" ca="1">SUM(_xlfn.BITAND(INDIRECT("P2_x_TRUE!$D$"&amp;AN$11&amp;":$KW$"&amp;AN$11),P2_y_TRUE!$D156:$KW156))</f>
        <v>0</v>
      </c>
      <c r="AO163" cm="1">
        <f t="array" aca="1" ref="AO163" ca="1">SUM(_xlfn.BITAND(INDIRECT("P2_x_TRUE!$D$"&amp;AO$11&amp;":$KW$"&amp;AO$11),P2_y_TRUE!$D156:$KW156))</f>
        <v>0</v>
      </c>
      <c r="AP163" cm="1">
        <f t="array" aca="1" ref="AP163" ca="1">SUM(_xlfn.BITAND(INDIRECT("P2_x_TRUE!$D$"&amp;AP$11&amp;":$KW$"&amp;AP$11),P2_y_TRUE!$D156:$KW156))</f>
        <v>0</v>
      </c>
      <c r="AQ163" cm="1">
        <f t="array" aca="1" ref="AQ163" ca="1">SUM(_xlfn.BITAND(INDIRECT("P2_x_TRUE!$D$"&amp;AQ$11&amp;":$KW$"&amp;AQ$11),P2_y_TRUE!$D156:$KW156))</f>
        <v>0</v>
      </c>
      <c r="AR163" cm="1">
        <f t="array" aca="1" ref="AR163" ca="1">SUM(_xlfn.BITAND(INDIRECT("P2_x_TRUE!$D$"&amp;AR$11&amp;":$KW$"&amp;AR$11),P2_y_TRUE!$D156:$KW156))</f>
        <v>0</v>
      </c>
      <c r="AS163" cm="1">
        <f t="array" aca="1" ref="AS163" ca="1">SUM(_xlfn.BITAND(INDIRECT("P2_x_TRUE!$D$"&amp;AS$11&amp;":$KW$"&amp;AS$11),P2_y_TRUE!$D156:$KW156))</f>
        <v>0</v>
      </c>
      <c r="AT163" cm="1">
        <f t="array" aca="1" ref="AT163" ca="1">SUM(_xlfn.BITAND(INDIRECT("P2_x_TRUE!$D$"&amp;AT$11&amp;":$KW$"&amp;AT$11),P2_y_TRUE!$D156:$KW156))</f>
        <v>0</v>
      </c>
      <c r="AU163" cm="1">
        <f t="array" aca="1" ref="AU163" ca="1">SUM(_xlfn.BITAND(INDIRECT("P2_x_TRUE!$D$"&amp;AU$11&amp;":$KW$"&amp;AU$11),P2_y_TRUE!$D156:$KW156))</f>
        <v>0</v>
      </c>
      <c r="AV163" cm="1">
        <f t="array" aca="1" ref="AV163" ca="1">SUM(_xlfn.BITAND(INDIRECT("P2_x_TRUE!$D$"&amp;AV$11&amp;":$KW$"&amp;AV$11),P2_y_TRUE!$D156:$KW156))</f>
        <v>0</v>
      </c>
      <c r="AW163" cm="1">
        <f t="array" aca="1" ref="AW163" ca="1">SUM(_xlfn.BITAND(INDIRECT("P2_x_TRUE!$D$"&amp;AW$11&amp;":$KW$"&amp;AW$11),P2_y_TRUE!$D156:$KW156))</f>
        <v>0</v>
      </c>
      <c r="AX163" cm="1">
        <f t="array" aca="1" ref="AX163" ca="1">SUM(_xlfn.BITAND(INDIRECT("P2_x_TRUE!$D$"&amp;AX$11&amp;":$KW$"&amp;AX$11),P2_y_TRUE!$D156:$KW156))</f>
        <v>0</v>
      </c>
      <c r="AY163" cm="1">
        <f t="array" aca="1" ref="AY163" ca="1">SUM(_xlfn.BITAND(INDIRECT("P2_x_TRUE!$D$"&amp;AY$11&amp;":$KW$"&amp;AY$11),P2_y_TRUE!$D156:$KW156))</f>
        <v>0</v>
      </c>
      <c r="AZ163" cm="1">
        <f t="array" aca="1" ref="AZ163" ca="1">SUM(_xlfn.BITAND(INDIRECT("P2_x_TRUE!$D$"&amp;AZ$11&amp;":$KW$"&amp;AZ$11),P2_y_TRUE!$D156:$KW156))</f>
        <v>0</v>
      </c>
      <c r="BA163" cm="1">
        <f t="array" aca="1" ref="BA163" ca="1">SUM(_xlfn.BITAND(INDIRECT("P2_x_TRUE!$D$"&amp;BA$11&amp;":$KW$"&amp;BA$11),P2_y_TRUE!$D156:$KW156))</f>
        <v>0</v>
      </c>
      <c r="BB163" cm="1">
        <f t="array" aca="1" ref="BB163" ca="1">SUM(_xlfn.BITAND(INDIRECT("P2_x_TRUE!$D$"&amp;BB$11&amp;":$KW$"&amp;BB$11),P2_y_TRUE!$D156:$KW156))</f>
        <v>0</v>
      </c>
      <c r="BC163" cm="1">
        <f t="array" aca="1" ref="BC163" ca="1">SUM(_xlfn.BITAND(INDIRECT("P2_x_TRUE!$D$"&amp;BC$11&amp;":$KW$"&amp;BC$11),P2_y_TRUE!$D156:$KW156))</f>
        <v>0</v>
      </c>
      <c r="BD163" cm="1">
        <f t="array" aca="1" ref="BD163" ca="1">SUM(_xlfn.BITAND(INDIRECT("P2_x_TRUE!$D$"&amp;BD$11&amp;":$KW$"&amp;BD$11),P2_y_TRUE!$D156:$KW156))</f>
        <v>0</v>
      </c>
      <c r="BE163" cm="1">
        <f t="array" aca="1" ref="BE163" ca="1">SUM(_xlfn.BITAND(INDIRECT("P2_x_TRUE!$D$"&amp;BE$11&amp;":$KW$"&amp;BE$11),P2_y_TRUE!$D156:$KW156))</f>
        <v>0</v>
      </c>
      <c r="BF163" cm="1">
        <f t="array" aca="1" ref="BF163" ca="1">SUM(_xlfn.BITAND(INDIRECT("P2_x_TRUE!$D$"&amp;BF$11&amp;":$KW$"&amp;BF$11),P2_y_TRUE!$D156:$KW156))</f>
        <v>0</v>
      </c>
      <c r="BG163" cm="1">
        <f t="array" aca="1" ref="BG163" ca="1">SUM(_xlfn.BITAND(INDIRECT("P2_x_TRUE!$D$"&amp;BG$11&amp;":$KW$"&amp;BG$11),P2_y_TRUE!$D156:$KW156))</f>
        <v>0</v>
      </c>
      <c r="BH163" cm="1">
        <f t="array" aca="1" ref="BH163" ca="1">SUM(_xlfn.BITAND(INDIRECT("P2_x_TRUE!$D$"&amp;BH$11&amp;":$KW$"&amp;BH$11),P2_y_TRUE!$D156:$KW156))</f>
        <v>0</v>
      </c>
      <c r="BI163" cm="1">
        <f t="array" aca="1" ref="BI163" ca="1">SUM(_xlfn.BITAND(INDIRECT("P2_x_TRUE!$D$"&amp;BI$11&amp;":$KW$"&amp;BI$11),P2_y_TRUE!$D156:$KW156))</f>
        <v>0</v>
      </c>
      <c r="BJ163" cm="1">
        <f t="array" aca="1" ref="BJ163" ca="1">SUM(_xlfn.BITAND(INDIRECT("P2_x_TRUE!$D$"&amp;BJ$11&amp;":$KW$"&amp;BJ$11),P2_y_TRUE!$D156:$KW156))</f>
        <v>0</v>
      </c>
      <c r="BK163" cm="1">
        <f t="array" aca="1" ref="BK163" ca="1">SUM(_xlfn.BITAND(INDIRECT("P2_x_TRUE!$D$"&amp;BK$11&amp;":$KW$"&amp;BK$11),P2_y_TRUE!$D156:$KW156))</f>
        <v>0</v>
      </c>
      <c r="BL163" cm="1">
        <f t="array" aca="1" ref="BL163" ca="1">SUM(_xlfn.BITAND(INDIRECT("P2_x_TRUE!$D$"&amp;BL$11&amp;":$KW$"&amp;BL$11),P2_y_TRUE!$D156:$KW156))</f>
        <v>0</v>
      </c>
      <c r="BM163" cm="1">
        <f t="array" aca="1" ref="BM163" ca="1">SUM(_xlfn.BITAND(INDIRECT("P2_x_TRUE!$D$"&amp;BM$11&amp;":$KW$"&amp;BM$11),P2_y_TRUE!$D156:$KW156))</f>
        <v>0</v>
      </c>
      <c r="BN163" cm="1">
        <f t="array" aca="1" ref="BN163" ca="1">SUM(_xlfn.BITAND(INDIRECT("P2_x_TRUE!$D$"&amp;BN$11&amp;":$KW$"&amp;BN$11),P2_y_TRUE!$D156:$KW156))</f>
        <v>0</v>
      </c>
      <c r="BO163" cm="1">
        <f t="array" aca="1" ref="BO163" ca="1">SUM(_xlfn.BITAND(INDIRECT("P2_x_TRUE!$D$"&amp;BO$11&amp;":$KW$"&amp;BO$11),P2_y_TRUE!$D156:$KW156))</f>
        <v>0</v>
      </c>
      <c r="BP163" cm="1">
        <f t="array" aca="1" ref="BP163" ca="1">SUM(_xlfn.BITAND(INDIRECT("P2_x_TRUE!$D$"&amp;BP$11&amp;":$KW$"&amp;BP$11),P2_y_TRUE!$D156:$KW156))</f>
        <v>0</v>
      </c>
      <c r="BQ163" cm="1">
        <f t="array" aca="1" ref="BQ163" ca="1">SUM(_xlfn.BITAND(INDIRECT("P2_x_TRUE!$D$"&amp;BQ$11&amp;":$KW$"&amp;BQ$11),P2_y_TRUE!$D156:$KW156))</f>
        <v>0</v>
      </c>
      <c r="BR163" cm="1">
        <f t="array" aca="1" ref="BR163" ca="1">SUM(_xlfn.BITAND(INDIRECT("P2_x_TRUE!$D$"&amp;BR$11&amp;":$KW$"&amp;BR$11),P2_y_TRUE!$D156:$KW156))</f>
        <v>0</v>
      </c>
      <c r="BS163" cm="1">
        <f t="array" aca="1" ref="BS163" ca="1">SUM(_xlfn.BITAND(INDIRECT("P2_x_TRUE!$D$"&amp;BS$11&amp;":$KW$"&amp;BS$11),P2_y_TRUE!$D156:$KW156))</f>
        <v>0</v>
      </c>
      <c r="BT163" cm="1">
        <f t="array" aca="1" ref="BT163" ca="1">SUM(_xlfn.BITAND(INDIRECT("P2_x_TRUE!$D$"&amp;BT$11&amp;":$KW$"&amp;BT$11),P2_y_TRUE!$D156:$KW156))</f>
        <v>0</v>
      </c>
      <c r="BU163" cm="1">
        <f t="array" aca="1" ref="BU163" ca="1">SUM(_xlfn.BITAND(INDIRECT("P2_x_TRUE!$D$"&amp;BU$11&amp;":$KW$"&amp;BU$11),P2_y_TRUE!$D156:$KW156))</f>
        <v>0</v>
      </c>
      <c r="BV163" cm="1">
        <f t="array" aca="1" ref="BV163" ca="1">SUM(_xlfn.BITAND(INDIRECT("P2_x_TRUE!$D$"&amp;BV$11&amp;":$KW$"&amp;BV$11),P2_y_TRUE!$D156:$KW156))</f>
        <v>0</v>
      </c>
      <c r="BW163" cm="1">
        <f t="array" aca="1" ref="BW163" ca="1">SUM(_xlfn.BITAND(INDIRECT("P2_x_TRUE!$D$"&amp;BW$11&amp;":$KW$"&amp;BW$11),P2_y_TRUE!$D156:$KW156))</f>
        <v>0</v>
      </c>
      <c r="BX163" cm="1">
        <f t="array" aca="1" ref="BX163" ca="1">SUM(_xlfn.BITAND(INDIRECT("P2_x_TRUE!$D$"&amp;BX$11&amp;":$KW$"&amp;BX$11),P2_y_TRUE!$D156:$KW156))</f>
        <v>0</v>
      </c>
      <c r="BY163" cm="1">
        <f t="array" aca="1" ref="BY163" ca="1">SUM(_xlfn.BITAND(INDIRECT("P2_x_TRUE!$D$"&amp;BY$11&amp;":$KW$"&amp;BY$11),P2_y_TRUE!$D156:$KW156))</f>
        <v>0</v>
      </c>
      <c r="BZ163" cm="1">
        <f t="array" aca="1" ref="BZ163" ca="1">SUM(_xlfn.BITAND(INDIRECT("P2_x_TRUE!$D$"&amp;BZ$11&amp;":$KW$"&amp;BZ$11),P2_y_TRUE!$D156:$KW156))</f>
        <v>0</v>
      </c>
      <c r="CA163" cm="1">
        <f t="array" aca="1" ref="CA163" ca="1">SUM(_xlfn.BITAND(INDIRECT("P2_x_TRUE!$D$"&amp;CA$11&amp;":$KW$"&amp;CA$11),P2_y_TRUE!$D156:$KW156))</f>
        <v>0</v>
      </c>
      <c r="CB163" cm="1">
        <f t="array" aca="1" ref="CB163" ca="1">SUM(_xlfn.BITAND(INDIRECT("P2_x_TRUE!$D$"&amp;CB$11&amp;":$KW$"&amp;CB$11),P2_y_TRUE!$D156:$KW156))</f>
        <v>0</v>
      </c>
      <c r="CC163" cm="1">
        <f t="array" aca="1" ref="CC163" ca="1">SUM(_xlfn.BITAND(INDIRECT("P2_x_TRUE!$D$"&amp;CC$11&amp;":$KW$"&amp;CC$11),P2_y_TRUE!$D156:$KW156))</f>
        <v>0</v>
      </c>
      <c r="CD163" cm="1">
        <f t="array" aca="1" ref="CD163" ca="1">SUM(_xlfn.BITAND(INDIRECT("P2_x_TRUE!$D$"&amp;CD$11&amp;":$KW$"&amp;CD$11),P2_y_TRUE!$D156:$KW156))</f>
        <v>0</v>
      </c>
      <c r="CE163" cm="1">
        <f t="array" aca="1" ref="CE163" ca="1">SUM(_xlfn.BITAND(INDIRECT("P2_x_TRUE!$D$"&amp;CE$11&amp;":$KW$"&amp;CE$11),P2_y_TRUE!$D156:$KW156))</f>
        <v>0</v>
      </c>
      <c r="CF163" cm="1">
        <f t="array" aca="1" ref="CF163" ca="1">SUM(_xlfn.BITAND(INDIRECT("P2_x_TRUE!$D$"&amp;CF$11&amp;":$KW$"&amp;CF$11),P2_y_TRUE!$D156:$KW156))</f>
        <v>0</v>
      </c>
      <c r="CG163" cm="1">
        <f t="array" aca="1" ref="CG163" ca="1">SUM(_xlfn.BITAND(INDIRECT("P2_x_TRUE!$D$"&amp;CG$11&amp;":$KW$"&amp;CG$11),P2_y_TRUE!$D156:$KW156))</f>
        <v>0</v>
      </c>
      <c r="CH163" cm="1">
        <f t="array" aca="1" ref="CH163" ca="1">SUM(_xlfn.BITAND(INDIRECT("P2_x_TRUE!$D$"&amp;CH$11&amp;":$KW$"&amp;CH$11),P2_y_TRUE!$D156:$KW156))</f>
        <v>0</v>
      </c>
      <c r="CI163" cm="1">
        <f t="array" aca="1" ref="CI163" ca="1">SUM(_xlfn.BITAND(INDIRECT("P2_x_TRUE!$D$"&amp;CI$11&amp;":$KW$"&amp;CI$11),P2_y_TRUE!$D156:$KW156))</f>
        <v>0</v>
      </c>
      <c r="CJ163" cm="1">
        <f t="array" aca="1" ref="CJ163" ca="1">SUM(_xlfn.BITAND(INDIRECT("P2_x_TRUE!$D$"&amp;CJ$11&amp;":$KW$"&amp;CJ$11),P2_y_TRUE!$D156:$KW156))</f>
        <v>0</v>
      </c>
      <c r="CK163" cm="1">
        <f t="array" aca="1" ref="CK163" ca="1">SUM(_xlfn.BITAND(INDIRECT("P2_x_TRUE!$D$"&amp;CK$11&amp;":$KW$"&amp;CK$11),P2_y_TRUE!$D156:$KW156))</f>
        <v>0</v>
      </c>
      <c r="CL163" cm="1">
        <f t="array" aca="1" ref="CL163" ca="1">SUM(_xlfn.BITAND(INDIRECT("P2_x_TRUE!$D$"&amp;CL$11&amp;":$KW$"&amp;CL$11),P2_y_TRUE!$D156:$KW156))</f>
        <v>0</v>
      </c>
      <c r="CM163" cm="1">
        <f t="array" aca="1" ref="CM163" ca="1">SUM(_xlfn.BITAND(INDIRECT("P2_x_TRUE!$D$"&amp;CM$11&amp;":$KW$"&amp;CM$11),P2_y_TRUE!$D156:$KW156))</f>
        <v>0</v>
      </c>
      <c r="CN163" cm="1">
        <f t="array" aca="1" ref="CN163" ca="1">SUM(_xlfn.BITAND(INDIRECT("P2_x_TRUE!$D$"&amp;CN$11&amp;":$KW$"&amp;CN$11),P2_y_TRUE!$D156:$KW156))</f>
        <v>0</v>
      </c>
      <c r="CO163" cm="1">
        <f t="array" aca="1" ref="CO163" ca="1">SUM(_xlfn.BITAND(INDIRECT("P2_x_TRUE!$D$"&amp;CO$11&amp;":$KW$"&amp;CO$11),P2_y_TRUE!$D156:$KW156))</f>
        <v>0</v>
      </c>
      <c r="CP163" cm="1">
        <f t="array" aca="1" ref="CP163" ca="1">SUM(_xlfn.BITAND(INDIRECT("P2_x_TRUE!$D$"&amp;CP$11&amp;":$KW$"&amp;CP$11),P2_y_TRUE!$D156:$KW156))</f>
        <v>0</v>
      </c>
      <c r="CQ163" cm="1">
        <f t="array" aca="1" ref="CQ163" ca="1">SUM(_xlfn.BITAND(INDIRECT("P2_x_TRUE!$D$"&amp;CQ$11&amp;":$KW$"&amp;CQ$11),P2_y_TRUE!$D156:$KW156))</f>
        <v>0</v>
      </c>
      <c r="CR163" cm="1">
        <f t="array" aca="1" ref="CR163" ca="1">SUM(_xlfn.BITAND(INDIRECT("P2_x_TRUE!$D$"&amp;CR$11&amp;":$KW$"&amp;CR$11),P2_y_TRUE!$D156:$KW156))</f>
        <v>0</v>
      </c>
      <c r="CS163" cm="1">
        <f t="array" aca="1" ref="CS163" ca="1">SUM(_xlfn.BITAND(INDIRECT("P2_x_TRUE!$D$"&amp;CS$11&amp;":$KW$"&amp;CS$11),P2_y_TRUE!$D156:$KW156))</f>
        <v>0</v>
      </c>
      <c r="CT163" cm="1">
        <f t="array" aca="1" ref="CT163" ca="1">SUM(_xlfn.BITAND(INDIRECT("P2_x_TRUE!$D$"&amp;CT$11&amp;":$KW$"&amp;CT$11),P2_y_TRUE!$D156:$KW156))</f>
        <v>0</v>
      </c>
      <c r="CU163" cm="1">
        <f t="array" aca="1" ref="CU163" ca="1">SUM(_xlfn.BITAND(INDIRECT("P2_x_TRUE!$D$"&amp;CU$11&amp;":$KW$"&amp;CU$11),P2_y_TRUE!$D156:$KW156))</f>
        <v>0</v>
      </c>
      <c r="CV163" cm="1">
        <f t="array" aca="1" ref="CV163" ca="1">SUM(_xlfn.BITAND(INDIRECT("P2_x_TRUE!$D$"&amp;CV$11&amp;":$KW$"&amp;CV$11),P2_y_TRUE!$D156:$KW156))</f>
        <v>0</v>
      </c>
      <c r="CW163" cm="1">
        <f t="array" aca="1" ref="CW163" ca="1">SUM(_xlfn.BITAND(INDIRECT("P2_x_TRUE!$D$"&amp;CW$11&amp;":$KW$"&amp;CW$11),P2_y_TRUE!$D156:$KW156))</f>
        <v>0</v>
      </c>
      <c r="CX163" cm="1">
        <f t="array" aca="1" ref="CX163" ca="1">SUM(_xlfn.BITAND(INDIRECT("P2_x_TRUE!$D$"&amp;CX$11&amp;":$KW$"&amp;CX$11),P2_y_TRUE!$D156:$KW156))</f>
        <v>0</v>
      </c>
      <c r="CY163" cm="1">
        <f t="array" aca="1" ref="CY163" ca="1">SUM(_xlfn.BITAND(INDIRECT("P2_x_TRUE!$D$"&amp;CY$11&amp;":$KW$"&amp;CY$11),P2_y_TRUE!$D156:$KW156))</f>
        <v>0</v>
      </c>
      <c r="CZ163" cm="1">
        <f t="array" aca="1" ref="CZ163" ca="1">SUM(_xlfn.BITAND(INDIRECT("P2_x_TRUE!$D$"&amp;CZ$11&amp;":$KW$"&amp;CZ$11),P2_y_TRUE!$D156:$KW156))</f>
        <v>0</v>
      </c>
      <c r="DA163" cm="1">
        <f t="array" aca="1" ref="DA163" ca="1">SUM(_xlfn.BITAND(INDIRECT("P2_x_TRUE!$D$"&amp;DA$11&amp;":$KW$"&amp;DA$11),P2_y_TRUE!$D156:$KW156))</f>
        <v>0</v>
      </c>
      <c r="DB163" cm="1">
        <f t="array" aca="1" ref="DB163" ca="1">SUM(_xlfn.BITAND(INDIRECT("P2_x_TRUE!$D$"&amp;DB$11&amp;":$KW$"&amp;DB$11),P2_y_TRUE!$D156:$KW156))</f>
        <v>0</v>
      </c>
      <c r="DC163" cm="1">
        <f t="array" aca="1" ref="DC163" ca="1">SUM(_xlfn.BITAND(INDIRECT("P2_x_TRUE!$D$"&amp;DC$11&amp;":$KW$"&amp;DC$11),P2_y_TRUE!$D156:$KW156))</f>
        <v>0</v>
      </c>
      <c r="DD163" cm="1">
        <f t="array" aca="1" ref="DD163" ca="1">SUM(_xlfn.BITAND(INDIRECT("P2_x_TRUE!$D$"&amp;DD$11&amp;":$KW$"&amp;DD$11),P2_y_TRUE!$D156:$KW156))</f>
        <v>0</v>
      </c>
      <c r="DE163" cm="1">
        <f t="array" aca="1" ref="DE163" ca="1">SUM(_xlfn.BITAND(INDIRECT("P2_x_TRUE!$D$"&amp;DE$11&amp;":$KW$"&amp;DE$11),P2_y_TRUE!$D156:$KW156))</f>
        <v>0</v>
      </c>
      <c r="DF163" cm="1">
        <f t="array" aca="1" ref="DF163" ca="1">SUM(_xlfn.BITAND(INDIRECT("P2_x_TRUE!$D$"&amp;DF$11&amp;":$KW$"&amp;DF$11),P2_y_TRUE!$D156:$KW156))</f>
        <v>0</v>
      </c>
      <c r="DG163" cm="1">
        <f t="array" aca="1" ref="DG163" ca="1">SUM(_xlfn.BITAND(INDIRECT("P2_x_TRUE!$D$"&amp;DG$11&amp;":$KW$"&amp;DG$11),P2_y_TRUE!$D156:$KW156))</f>
        <v>0</v>
      </c>
      <c r="DH163" cm="1">
        <f t="array" aca="1" ref="DH163" ca="1">SUM(_xlfn.BITAND(INDIRECT("P2_x_TRUE!$D$"&amp;DH$11&amp;":$KW$"&amp;DH$11),P2_y_TRUE!$D156:$KW156))</f>
        <v>0</v>
      </c>
      <c r="DI163" cm="1">
        <f t="array" aca="1" ref="DI163" ca="1">SUM(_xlfn.BITAND(INDIRECT("P2_x_TRUE!$D$"&amp;DI$11&amp;":$KW$"&amp;DI$11),P2_y_TRUE!$D156:$KW156))</f>
        <v>0</v>
      </c>
      <c r="DJ163" cm="1">
        <f t="array" aca="1" ref="DJ163" ca="1">SUM(_xlfn.BITAND(INDIRECT("P2_x_TRUE!$D$"&amp;DJ$11&amp;":$KW$"&amp;DJ$11),P2_y_TRUE!$D156:$KW156))</f>
        <v>0</v>
      </c>
      <c r="DK163" cm="1">
        <f t="array" aca="1" ref="DK163" ca="1">SUM(_xlfn.BITAND(INDIRECT("P2_x_TRUE!$D$"&amp;DK$11&amp;":$KW$"&amp;DK$11),P2_y_TRUE!$D156:$KW156))</f>
        <v>0</v>
      </c>
      <c r="DL163" cm="1">
        <f t="array" aca="1" ref="DL163" ca="1">SUM(_xlfn.BITAND(INDIRECT("P2_x_TRUE!$D$"&amp;DL$11&amp;":$KW$"&amp;DL$11),P2_y_TRUE!$D156:$KW156))</f>
        <v>0</v>
      </c>
      <c r="DM163" cm="1">
        <f t="array" aca="1" ref="DM163" ca="1">SUM(_xlfn.BITAND(INDIRECT("P2_x_TRUE!$D$"&amp;DM$11&amp;":$KW$"&amp;DM$11),P2_y_TRUE!$D156:$KW156))</f>
        <v>0</v>
      </c>
      <c r="DN163" cm="1">
        <f t="array" aca="1" ref="DN163" ca="1">SUM(_xlfn.BITAND(INDIRECT("P2_x_TRUE!$D$"&amp;DN$11&amp;":$KW$"&amp;DN$11),P2_y_TRUE!$D156:$KW156))</f>
        <v>0</v>
      </c>
    </row>
    <row r="164" spans="1:118" x14ac:dyDescent="0.25">
      <c r="A164">
        <v>0</v>
      </c>
      <c r="B164" cm="1">
        <f t="array" aca="1" ref="B164" ca="1">SUM(_xlfn.BITAND(INDIRECT("P2_x_TRUE!$D$"&amp;B$11&amp;":$KW$"&amp;B$11),P2_y_TRUE!$D157:$KW157))</f>
        <v>2</v>
      </c>
      <c r="C164" cm="1">
        <f t="array" aca="1" ref="C164" ca="1">SUM(_xlfn.BITAND(INDIRECT("P2_x_TRUE!$D$"&amp;C$11&amp;":$KW$"&amp;C$11),P2_y_TRUE!$D157:$KW157))</f>
        <v>2</v>
      </c>
      <c r="D164" cm="1">
        <f t="array" aca="1" ref="D164" ca="1">SUM(_xlfn.BITAND(INDIRECT("P2_x_TRUE!$D$"&amp;D$11&amp;":$KW$"&amp;D$11),P2_y_TRUE!$D157:$KW157))</f>
        <v>2</v>
      </c>
      <c r="E164" cm="1">
        <f t="array" aca="1" ref="E164" ca="1">SUM(_xlfn.BITAND(INDIRECT("P2_x_TRUE!$D$"&amp;E$11&amp;":$KW$"&amp;E$11),P2_y_TRUE!$D157:$KW157))</f>
        <v>0</v>
      </c>
      <c r="F164" cm="1">
        <f t="array" aca="1" ref="F164" ca="1">SUM(_xlfn.BITAND(INDIRECT("P2_x_TRUE!$D$"&amp;F$11&amp;":$KW$"&amp;F$11),P2_y_TRUE!$D157:$KW157))</f>
        <v>0</v>
      </c>
      <c r="G164" cm="1">
        <f t="array" aca="1" ref="G164" ca="1">SUM(_xlfn.BITAND(INDIRECT("P2_x_TRUE!$D$"&amp;G$11&amp;":$KW$"&amp;G$11),P2_y_TRUE!$D157:$KW157))</f>
        <v>0</v>
      </c>
      <c r="H164" cm="1">
        <f t="array" aca="1" ref="H164" ca="1">SUM(_xlfn.BITAND(INDIRECT("P2_x_TRUE!$D$"&amp;H$11&amp;":$KW$"&amp;H$11),P2_y_TRUE!$D157:$KW157))</f>
        <v>0</v>
      </c>
      <c r="I164" cm="1">
        <f t="array" aca="1" ref="I164" ca="1">SUM(_xlfn.BITAND(INDIRECT("P2_x_TRUE!$D$"&amp;I$11&amp;":$KW$"&amp;I$11),P2_y_TRUE!$D157:$KW157))</f>
        <v>0</v>
      </c>
      <c r="J164" cm="1">
        <f t="array" aca="1" ref="J164" ca="1">SUM(_xlfn.BITAND(INDIRECT("P2_x_TRUE!$D$"&amp;J$11&amp;":$KW$"&amp;J$11),P2_y_TRUE!$D157:$KW157))</f>
        <v>0</v>
      </c>
      <c r="K164" cm="1">
        <f t="array" aca="1" ref="K164" ca="1">SUM(_xlfn.BITAND(INDIRECT("P2_x_TRUE!$D$"&amp;K$11&amp;":$KW$"&amp;K$11),P2_y_TRUE!$D157:$KW157))</f>
        <v>0</v>
      </c>
      <c r="L164" cm="1">
        <f t="array" aca="1" ref="L164" ca="1">SUM(_xlfn.BITAND(INDIRECT("P2_x_TRUE!$D$"&amp;L$11&amp;":$KW$"&amp;L$11),P2_y_TRUE!$D157:$KW157))</f>
        <v>0</v>
      </c>
      <c r="M164" cm="1">
        <f t="array" aca="1" ref="M164" ca="1">SUM(_xlfn.BITAND(INDIRECT("P2_x_TRUE!$D$"&amp;M$11&amp;":$KW$"&amp;M$11),P2_y_TRUE!$D157:$KW157))</f>
        <v>0</v>
      </c>
      <c r="N164" cm="1">
        <f t="array" aca="1" ref="N164" ca="1">SUM(_xlfn.BITAND(INDIRECT("P2_x_TRUE!$D$"&amp;N$11&amp;":$KW$"&amp;N$11),P2_y_TRUE!$D157:$KW157))</f>
        <v>0</v>
      </c>
      <c r="O164" cm="1">
        <f t="array" aca="1" ref="O164" ca="1">SUM(_xlfn.BITAND(INDIRECT("P2_x_TRUE!$D$"&amp;O$11&amp;":$KW$"&amp;O$11),P2_y_TRUE!$D157:$KW157))</f>
        <v>0</v>
      </c>
      <c r="P164" cm="1">
        <f t="array" aca="1" ref="P164" ca="1">SUM(_xlfn.BITAND(INDIRECT("P2_x_TRUE!$D$"&amp;P$11&amp;":$KW$"&amp;P$11),P2_y_TRUE!$D157:$KW157))</f>
        <v>0</v>
      </c>
      <c r="Q164" cm="1">
        <f t="array" aca="1" ref="Q164" ca="1">SUM(_xlfn.BITAND(INDIRECT("P2_x_TRUE!$D$"&amp;Q$11&amp;":$KW$"&amp;Q$11),P2_y_TRUE!$D157:$KW157))</f>
        <v>0</v>
      </c>
      <c r="R164" cm="1">
        <f t="array" aca="1" ref="R164" ca="1">SUM(_xlfn.BITAND(INDIRECT("P2_x_TRUE!$D$"&amp;R$11&amp;":$KW$"&amp;R$11),P2_y_TRUE!$D157:$KW157))</f>
        <v>0</v>
      </c>
      <c r="S164" cm="1">
        <f t="array" aca="1" ref="S164" ca="1">SUM(_xlfn.BITAND(INDIRECT("P2_x_TRUE!$D$"&amp;S$11&amp;":$KW$"&amp;S$11),P2_y_TRUE!$D157:$KW157))</f>
        <v>0</v>
      </c>
      <c r="T164" cm="1">
        <f t="array" aca="1" ref="T164" ca="1">SUM(_xlfn.BITAND(INDIRECT("P2_x_TRUE!$D$"&amp;T$11&amp;":$KW$"&amp;T$11),P2_y_TRUE!$D157:$KW157))</f>
        <v>0</v>
      </c>
      <c r="U164" cm="1">
        <f t="array" aca="1" ref="U164" ca="1">SUM(_xlfn.BITAND(INDIRECT("P2_x_TRUE!$D$"&amp;U$11&amp;":$KW$"&amp;U$11),P2_y_TRUE!$D157:$KW157))</f>
        <v>0</v>
      </c>
      <c r="V164" cm="1">
        <f t="array" aca="1" ref="V164" ca="1">SUM(_xlfn.BITAND(INDIRECT("P2_x_TRUE!$D$"&amp;V$11&amp;":$KW$"&amp;V$11),P2_y_TRUE!$D157:$KW157))</f>
        <v>0</v>
      </c>
      <c r="W164" cm="1">
        <f t="array" aca="1" ref="W164" ca="1">SUM(_xlfn.BITAND(INDIRECT("P2_x_TRUE!$D$"&amp;W$11&amp;":$KW$"&amp;W$11),P2_y_TRUE!$D157:$KW157))</f>
        <v>0</v>
      </c>
      <c r="X164" cm="1">
        <f t="array" aca="1" ref="X164" ca="1">SUM(_xlfn.BITAND(INDIRECT("P2_x_TRUE!$D$"&amp;X$11&amp;":$KW$"&amp;X$11),P2_y_TRUE!$D157:$KW157))</f>
        <v>0</v>
      </c>
      <c r="Y164" cm="1">
        <f t="array" aca="1" ref="Y164" ca="1">SUM(_xlfn.BITAND(INDIRECT("P2_x_TRUE!$D$"&amp;Y$11&amp;":$KW$"&amp;Y$11),P2_y_TRUE!$D157:$KW157))</f>
        <v>0</v>
      </c>
      <c r="Z164" cm="1">
        <f t="array" aca="1" ref="Z164" ca="1">SUM(_xlfn.BITAND(INDIRECT("P2_x_TRUE!$D$"&amp;Z$11&amp;":$KW$"&amp;Z$11),P2_y_TRUE!$D157:$KW157))</f>
        <v>0</v>
      </c>
      <c r="AA164" cm="1">
        <f t="array" aca="1" ref="AA164" ca="1">SUM(_xlfn.BITAND(INDIRECT("P2_x_TRUE!$D$"&amp;AA$11&amp;":$KW$"&amp;AA$11),P2_y_TRUE!$D157:$KW157))</f>
        <v>0</v>
      </c>
      <c r="AB164" cm="1">
        <f t="array" aca="1" ref="AB164" ca="1">SUM(_xlfn.BITAND(INDIRECT("P2_x_TRUE!$D$"&amp;AB$11&amp;":$KW$"&amp;AB$11),P2_y_TRUE!$D157:$KW157))</f>
        <v>0</v>
      </c>
      <c r="AC164" cm="1">
        <f t="array" aca="1" ref="AC164" ca="1">SUM(_xlfn.BITAND(INDIRECT("P2_x_TRUE!$D$"&amp;AC$11&amp;":$KW$"&amp;AC$11),P2_y_TRUE!$D157:$KW157))</f>
        <v>0</v>
      </c>
      <c r="AD164" cm="1">
        <f t="array" aca="1" ref="AD164" ca="1">SUM(_xlfn.BITAND(INDIRECT("P2_x_TRUE!$D$"&amp;AD$11&amp;":$KW$"&amp;AD$11),P2_y_TRUE!$D157:$KW157))</f>
        <v>0</v>
      </c>
      <c r="AE164" cm="1">
        <f t="array" aca="1" ref="AE164" ca="1">SUM(_xlfn.BITAND(INDIRECT("P2_x_TRUE!$D$"&amp;AE$11&amp;":$KW$"&amp;AE$11),P2_y_TRUE!$D157:$KW157))</f>
        <v>0</v>
      </c>
      <c r="AF164" cm="1">
        <f t="array" aca="1" ref="AF164" ca="1">SUM(_xlfn.BITAND(INDIRECT("P2_x_TRUE!$D$"&amp;AF$11&amp;":$KW$"&amp;AF$11),P2_y_TRUE!$D157:$KW157))</f>
        <v>0</v>
      </c>
      <c r="AG164" cm="1">
        <f t="array" aca="1" ref="AG164" ca="1">SUM(_xlfn.BITAND(INDIRECT("P2_x_TRUE!$D$"&amp;AG$11&amp;":$KW$"&amp;AG$11),P2_y_TRUE!$D157:$KW157))</f>
        <v>0</v>
      </c>
      <c r="AH164" cm="1">
        <f t="array" aca="1" ref="AH164" ca="1">SUM(_xlfn.BITAND(INDIRECT("P2_x_TRUE!$D$"&amp;AH$11&amp;":$KW$"&amp;AH$11),P2_y_TRUE!$D157:$KW157))</f>
        <v>0</v>
      </c>
      <c r="AI164" cm="1">
        <f t="array" aca="1" ref="AI164" ca="1">SUM(_xlfn.BITAND(INDIRECT("P2_x_TRUE!$D$"&amp;AI$11&amp;":$KW$"&amp;AI$11),P2_y_TRUE!$D157:$KW157))</f>
        <v>0</v>
      </c>
      <c r="AJ164" cm="1">
        <f t="array" aca="1" ref="AJ164" ca="1">SUM(_xlfn.BITAND(INDIRECT("P2_x_TRUE!$D$"&amp;AJ$11&amp;":$KW$"&amp;AJ$11),P2_y_TRUE!$D157:$KW157))</f>
        <v>0</v>
      </c>
      <c r="AK164" cm="1">
        <f t="array" aca="1" ref="AK164" ca="1">SUM(_xlfn.BITAND(INDIRECT("P2_x_TRUE!$D$"&amp;AK$11&amp;":$KW$"&amp;AK$11),P2_y_TRUE!$D157:$KW157))</f>
        <v>0</v>
      </c>
      <c r="AL164" cm="1">
        <f t="array" aca="1" ref="AL164" ca="1">SUM(_xlfn.BITAND(INDIRECT("P2_x_TRUE!$D$"&amp;AL$11&amp;":$KW$"&amp;AL$11),P2_y_TRUE!$D157:$KW157))</f>
        <v>0</v>
      </c>
      <c r="AM164" cm="1">
        <f t="array" aca="1" ref="AM164" ca="1">SUM(_xlfn.BITAND(INDIRECT("P2_x_TRUE!$D$"&amp;AM$11&amp;":$KW$"&amp;AM$11),P2_y_TRUE!$D157:$KW157))</f>
        <v>0</v>
      </c>
      <c r="AN164" cm="1">
        <f t="array" aca="1" ref="AN164" ca="1">SUM(_xlfn.BITAND(INDIRECT("P2_x_TRUE!$D$"&amp;AN$11&amp;":$KW$"&amp;AN$11),P2_y_TRUE!$D157:$KW157))</f>
        <v>0</v>
      </c>
      <c r="AO164" cm="1">
        <f t="array" aca="1" ref="AO164" ca="1">SUM(_xlfn.BITAND(INDIRECT("P2_x_TRUE!$D$"&amp;AO$11&amp;":$KW$"&amp;AO$11),P2_y_TRUE!$D157:$KW157))</f>
        <v>0</v>
      </c>
      <c r="AP164" cm="1">
        <f t="array" aca="1" ref="AP164" ca="1">SUM(_xlfn.BITAND(INDIRECT("P2_x_TRUE!$D$"&amp;AP$11&amp;":$KW$"&amp;AP$11),P2_y_TRUE!$D157:$KW157))</f>
        <v>0</v>
      </c>
      <c r="AQ164" cm="1">
        <f t="array" aca="1" ref="AQ164" ca="1">SUM(_xlfn.BITAND(INDIRECT("P2_x_TRUE!$D$"&amp;AQ$11&amp;":$KW$"&amp;AQ$11),P2_y_TRUE!$D157:$KW157))</f>
        <v>0</v>
      </c>
      <c r="AR164" cm="1">
        <f t="array" aca="1" ref="AR164" ca="1">SUM(_xlfn.BITAND(INDIRECT("P2_x_TRUE!$D$"&amp;AR$11&amp;":$KW$"&amp;AR$11),P2_y_TRUE!$D157:$KW157))</f>
        <v>0</v>
      </c>
      <c r="AS164" cm="1">
        <f t="array" aca="1" ref="AS164" ca="1">SUM(_xlfn.BITAND(INDIRECT("P2_x_TRUE!$D$"&amp;AS$11&amp;":$KW$"&amp;AS$11),P2_y_TRUE!$D157:$KW157))</f>
        <v>0</v>
      </c>
      <c r="AT164" cm="1">
        <f t="array" aca="1" ref="AT164" ca="1">SUM(_xlfn.BITAND(INDIRECT("P2_x_TRUE!$D$"&amp;AT$11&amp;":$KW$"&amp;AT$11),P2_y_TRUE!$D157:$KW157))</f>
        <v>0</v>
      </c>
      <c r="AU164" cm="1">
        <f t="array" aca="1" ref="AU164" ca="1">SUM(_xlfn.BITAND(INDIRECT("P2_x_TRUE!$D$"&amp;AU$11&amp;":$KW$"&amp;AU$11),P2_y_TRUE!$D157:$KW157))</f>
        <v>0</v>
      </c>
      <c r="AV164" cm="1">
        <f t="array" aca="1" ref="AV164" ca="1">SUM(_xlfn.BITAND(INDIRECT("P2_x_TRUE!$D$"&amp;AV$11&amp;":$KW$"&amp;AV$11),P2_y_TRUE!$D157:$KW157))</f>
        <v>0</v>
      </c>
      <c r="AW164" cm="1">
        <f t="array" aca="1" ref="AW164" ca="1">SUM(_xlfn.BITAND(INDIRECT("P2_x_TRUE!$D$"&amp;AW$11&amp;":$KW$"&amp;AW$11),P2_y_TRUE!$D157:$KW157))</f>
        <v>0</v>
      </c>
      <c r="AX164" cm="1">
        <f t="array" aca="1" ref="AX164" ca="1">SUM(_xlfn.BITAND(INDIRECT("P2_x_TRUE!$D$"&amp;AX$11&amp;":$KW$"&amp;AX$11),P2_y_TRUE!$D157:$KW157))</f>
        <v>0</v>
      </c>
      <c r="AY164" cm="1">
        <f t="array" aca="1" ref="AY164" ca="1">SUM(_xlfn.BITAND(INDIRECT("P2_x_TRUE!$D$"&amp;AY$11&amp;":$KW$"&amp;AY$11),P2_y_TRUE!$D157:$KW157))</f>
        <v>0</v>
      </c>
      <c r="AZ164" cm="1">
        <f t="array" aca="1" ref="AZ164" ca="1">SUM(_xlfn.BITAND(INDIRECT("P2_x_TRUE!$D$"&amp;AZ$11&amp;":$KW$"&amp;AZ$11),P2_y_TRUE!$D157:$KW157))</f>
        <v>0</v>
      </c>
      <c r="BA164" cm="1">
        <f t="array" aca="1" ref="BA164" ca="1">SUM(_xlfn.BITAND(INDIRECT("P2_x_TRUE!$D$"&amp;BA$11&amp;":$KW$"&amp;BA$11),P2_y_TRUE!$D157:$KW157))</f>
        <v>0</v>
      </c>
      <c r="BB164" cm="1">
        <f t="array" aca="1" ref="BB164" ca="1">SUM(_xlfn.BITAND(INDIRECT("P2_x_TRUE!$D$"&amp;BB$11&amp;":$KW$"&amp;BB$11),P2_y_TRUE!$D157:$KW157))</f>
        <v>0</v>
      </c>
      <c r="BC164" cm="1">
        <f t="array" aca="1" ref="BC164" ca="1">SUM(_xlfn.BITAND(INDIRECT("P2_x_TRUE!$D$"&amp;BC$11&amp;":$KW$"&amp;BC$11),P2_y_TRUE!$D157:$KW157))</f>
        <v>0</v>
      </c>
      <c r="BD164" cm="1">
        <f t="array" aca="1" ref="BD164" ca="1">SUM(_xlfn.BITAND(INDIRECT("P2_x_TRUE!$D$"&amp;BD$11&amp;":$KW$"&amp;BD$11),P2_y_TRUE!$D157:$KW157))</f>
        <v>0</v>
      </c>
      <c r="BE164" cm="1">
        <f t="array" aca="1" ref="BE164" ca="1">SUM(_xlfn.BITAND(INDIRECT("P2_x_TRUE!$D$"&amp;BE$11&amp;":$KW$"&amp;BE$11),P2_y_TRUE!$D157:$KW157))</f>
        <v>0</v>
      </c>
      <c r="BF164" cm="1">
        <f t="array" aca="1" ref="BF164" ca="1">SUM(_xlfn.BITAND(INDIRECT("P2_x_TRUE!$D$"&amp;BF$11&amp;":$KW$"&amp;BF$11),P2_y_TRUE!$D157:$KW157))</f>
        <v>0</v>
      </c>
      <c r="BG164" cm="1">
        <f t="array" aca="1" ref="BG164" ca="1">SUM(_xlfn.BITAND(INDIRECT("P2_x_TRUE!$D$"&amp;BG$11&amp;":$KW$"&amp;BG$11),P2_y_TRUE!$D157:$KW157))</f>
        <v>0</v>
      </c>
      <c r="BH164" cm="1">
        <f t="array" aca="1" ref="BH164" ca="1">SUM(_xlfn.BITAND(INDIRECT("P2_x_TRUE!$D$"&amp;BH$11&amp;":$KW$"&amp;BH$11),P2_y_TRUE!$D157:$KW157))</f>
        <v>0</v>
      </c>
      <c r="BI164" cm="1">
        <f t="array" aca="1" ref="BI164" ca="1">SUM(_xlfn.BITAND(INDIRECT("P2_x_TRUE!$D$"&amp;BI$11&amp;":$KW$"&amp;BI$11),P2_y_TRUE!$D157:$KW157))</f>
        <v>0</v>
      </c>
      <c r="BJ164" cm="1">
        <f t="array" aca="1" ref="BJ164" ca="1">SUM(_xlfn.BITAND(INDIRECT("P2_x_TRUE!$D$"&amp;BJ$11&amp;":$KW$"&amp;BJ$11),P2_y_TRUE!$D157:$KW157))</f>
        <v>0</v>
      </c>
      <c r="BK164" cm="1">
        <f t="array" aca="1" ref="BK164" ca="1">SUM(_xlfn.BITAND(INDIRECT("P2_x_TRUE!$D$"&amp;BK$11&amp;":$KW$"&amp;BK$11),P2_y_TRUE!$D157:$KW157))</f>
        <v>0</v>
      </c>
      <c r="BL164" cm="1">
        <f t="array" aca="1" ref="BL164" ca="1">SUM(_xlfn.BITAND(INDIRECT("P2_x_TRUE!$D$"&amp;BL$11&amp;":$KW$"&amp;BL$11),P2_y_TRUE!$D157:$KW157))</f>
        <v>0</v>
      </c>
      <c r="BM164" cm="1">
        <f t="array" aca="1" ref="BM164" ca="1">SUM(_xlfn.BITAND(INDIRECT("P2_x_TRUE!$D$"&amp;BM$11&amp;":$KW$"&amp;BM$11),P2_y_TRUE!$D157:$KW157))</f>
        <v>0</v>
      </c>
      <c r="BN164" cm="1">
        <f t="array" aca="1" ref="BN164" ca="1">SUM(_xlfn.BITAND(INDIRECT("P2_x_TRUE!$D$"&amp;BN$11&amp;":$KW$"&amp;BN$11),P2_y_TRUE!$D157:$KW157))</f>
        <v>0</v>
      </c>
      <c r="BO164" cm="1">
        <f t="array" aca="1" ref="BO164" ca="1">SUM(_xlfn.BITAND(INDIRECT("P2_x_TRUE!$D$"&amp;BO$11&amp;":$KW$"&amp;BO$11),P2_y_TRUE!$D157:$KW157))</f>
        <v>0</v>
      </c>
      <c r="BP164" cm="1">
        <f t="array" aca="1" ref="BP164" ca="1">SUM(_xlfn.BITAND(INDIRECT("P2_x_TRUE!$D$"&amp;BP$11&amp;":$KW$"&amp;BP$11),P2_y_TRUE!$D157:$KW157))</f>
        <v>0</v>
      </c>
      <c r="BQ164" cm="1">
        <f t="array" aca="1" ref="BQ164" ca="1">SUM(_xlfn.BITAND(INDIRECT("P2_x_TRUE!$D$"&amp;BQ$11&amp;":$KW$"&amp;BQ$11),P2_y_TRUE!$D157:$KW157))</f>
        <v>0</v>
      </c>
      <c r="BR164" cm="1">
        <f t="array" aca="1" ref="BR164" ca="1">SUM(_xlfn.BITAND(INDIRECT("P2_x_TRUE!$D$"&amp;BR$11&amp;":$KW$"&amp;BR$11),P2_y_TRUE!$D157:$KW157))</f>
        <v>0</v>
      </c>
      <c r="BS164" cm="1">
        <f t="array" aca="1" ref="BS164" ca="1">SUM(_xlfn.BITAND(INDIRECT("P2_x_TRUE!$D$"&amp;BS$11&amp;":$KW$"&amp;BS$11),P2_y_TRUE!$D157:$KW157))</f>
        <v>0</v>
      </c>
      <c r="BT164" cm="1">
        <f t="array" aca="1" ref="BT164" ca="1">SUM(_xlfn.BITAND(INDIRECT("P2_x_TRUE!$D$"&amp;BT$11&amp;":$KW$"&amp;BT$11),P2_y_TRUE!$D157:$KW157))</f>
        <v>0</v>
      </c>
      <c r="BU164" cm="1">
        <f t="array" aca="1" ref="BU164" ca="1">SUM(_xlfn.BITAND(INDIRECT("P2_x_TRUE!$D$"&amp;BU$11&amp;":$KW$"&amp;BU$11),P2_y_TRUE!$D157:$KW157))</f>
        <v>0</v>
      </c>
      <c r="BV164" cm="1">
        <f t="array" aca="1" ref="BV164" ca="1">SUM(_xlfn.BITAND(INDIRECT("P2_x_TRUE!$D$"&amp;BV$11&amp;":$KW$"&amp;BV$11),P2_y_TRUE!$D157:$KW157))</f>
        <v>0</v>
      </c>
      <c r="BW164" cm="1">
        <f t="array" aca="1" ref="BW164" ca="1">SUM(_xlfn.BITAND(INDIRECT("P2_x_TRUE!$D$"&amp;BW$11&amp;":$KW$"&amp;BW$11),P2_y_TRUE!$D157:$KW157))</f>
        <v>0</v>
      </c>
      <c r="BX164" cm="1">
        <f t="array" aca="1" ref="BX164" ca="1">SUM(_xlfn.BITAND(INDIRECT("P2_x_TRUE!$D$"&amp;BX$11&amp;":$KW$"&amp;BX$11),P2_y_TRUE!$D157:$KW157))</f>
        <v>0</v>
      </c>
      <c r="BY164" cm="1">
        <f t="array" aca="1" ref="BY164" ca="1">SUM(_xlfn.BITAND(INDIRECT("P2_x_TRUE!$D$"&amp;BY$11&amp;":$KW$"&amp;BY$11),P2_y_TRUE!$D157:$KW157))</f>
        <v>0</v>
      </c>
      <c r="BZ164" cm="1">
        <f t="array" aca="1" ref="BZ164" ca="1">SUM(_xlfn.BITAND(INDIRECT("P2_x_TRUE!$D$"&amp;BZ$11&amp;":$KW$"&amp;BZ$11),P2_y_TRUE!$D157:$KW157))</f>
        <v>0</v>
      </c>
      <c r="CA164" cm="1">
        <f t="array" aca="1" ref="CA164" ca="1">SUM(_xlfn.BITAND(INDIRECT("P2_x_TRUE!$D$"&amp;CA$11&amp;":$KW$"&amp;CA$11),P2_y_TRUE!$D157:$KW157))</f>
        <v>0</v>
      </c>
      <c r="CB164" cm="1">
        <f t="array" aca="1" ref="CB164" ca="1">SUM(_xlfn.BITAND(INDIRECT("P2_x_TRUE!$D$"&amp;CB$11&amp;":$KW$"&amp;CB$11),P2_y_TRUE!$D157:$KW157))</f>
        <v>0</v>
      </c>
      <c r="CC164" cm="1">
        <f t="array" aca="1" ref="CC164" ca="1">SUM(_xlfn.BITAND(INDIRECT("P2_x_TRUE!$D$"&amp;CC$11&amp;":$KW$"&amp;CC$11),P2_y_TRUE!$D157:$KW157))</f>
        <v>0</v>
      </c>
      <c r="CD164" cm="1">
        <f t="array" aca="1" ref="CD164" ca="1">SUM(_xlfn.BITAND(INDIRECT("P2_x_TRUE!$D$"&amp;CD$11&amp;":$KW$"&amp;CD$11),P2_y_TRUE!$D157:$KW157))</f>
        <v>0</v>
      </c>
      <c r="CE164" cm="1">
        <f t="array" aca="1" ref="CE164" ca="1">SUM(_xlfn.BITAND(INDIRECT("P2_x_TRUE!$D$"&amp;CE$11&amp;":$KW$"&amp;CE$11),P2_y_TRUE!$D157:$KW157))</f>
        <v>0</v>
      </c>
      <c r="CF164" cm="1">
        <f t="array" aca="1" ref="CF164" ca="1">SUM(_xlfn.BITAND(INDIRECT("P2_x_TRUE!$D$"&amp;CF$11&amp;":$KW$"&amp;CF$11),P2_y_TRUE!$D157:$KW157))</f>
        <v>0</v>
      </c>
      <c r="CG164" cm="1">
        <f t="array" aca="1" ref="CG164" ca="1">SUM(_xlfn.BITAND(INDIRECT("P2_x_TRUE!$D$"&amp;CG$11&amp;":$KW$"&amp;CG$11),P2_y_TRUE!$D157:$KW157))</f>
        <v>0</v>
      </c>
      <c r="CH164" cm="1">
        <f t="array" aca="1" ref="CH164" ca="1">SUM(_xlfn.BITAND(INDIRECT("P2_x_TRUE!$D$"&amp;CH$11&amp;":$KW$"&amp;CH$11),P2_y_TRUE!$D157:$KW157))</f>
        <v>0</v>
      </c>
      <c r="CI164" cm="1">
        <f t="array" aca="1" ref="CI164" ca="1">SUM(_xlfn.BITAND(INDIRECT("P2_x_TRUE!$D$"&amp;CI$11&amp;":$KW$"&amp;CI$11),P2_y_TRUE!$D157:$KW157))</f>
        <v>0</v>
      </c>
      <c r="CJ164" cm="1">
        <f t="array" aca="1" ref="CJ164" ca="1">SUM(_xlfn.BITAND(INDIRECT("P2_x_TRUE!$D$"&amp;CJ$11&amp;":$KW$"&amp;CJ$11),P2_y_TRUE!$D157:$KW157))</f>
        <v>0</v>
      </c>
      <c r="CK164" cm="1">
        <f t="array" aca="1" ref="CK164" ca="1">SUM(_xlfn.BITAND(INDIRECT("P2_x_TRUE!$D$"&amp;CK$11&amp;":$KW$"&amp;CK$11),P2_y_TRUE!$D157:$KW157))</f>
        <v>0</v>
      </c>
      <c r="CL164" cm="1">
        <f t="array" aca="1" ref="CL164" ca="1">SUM(_xlfn.BITAND(INDIRECT("P2_x_TRUE!$D$"&amp;CL$11&amp;":$KW$"&amp;CL$11),P2_y_TRUE!$D157:$KW157))</f>
        <v>0</v>
      </c>
      <c r="CM164" cm="1">
        <f t="array" aca="1" ref="CM164" ca="1">SUM(_xlfn.BITAND(INDIRECT("P2_x_TRUE!$D$"&amp;CM$11&amp;":$KW$"&amp;CM$11),P2_y_TRUE!$D157:$KW157))</f>
        <v>0</v>
      </c>
      <c r="CN164" cm="1">
        <f t="array" aca="1" ref="CN164" ca="1">SUM(_xlfn.BITAND(INDIRECT("P2_x_TRUE!$D$"&amp;CN$11&amp;":$KW$"&amp;CN$11),P2_y_TRUE!$D157:$KW157))</f>
        <v>0</v>
      </c>
      <c r="CO164" cm="1">
        <f t="array" aca="1" ref="CO164" ca="1">SUM(_xlfn.BITAND(INDIRECT("P2_x_TRUE!$D$"&amp;CO$11&amp;":$KW$"&amp;CO$11),P2_y_TRUE!$D157:$KW157))</f>
        <v>0</v>
      </c>
      <c r="CP164" cm="1">
        <f t="array" aca="1" ref="CP164" ca="1">SUM(_xlfn.BITAND(INDIRECT("P2_x_TRUE!$D$"&amp;CP$11&amp;":$KW$"&amp;CP$11),P2_y_TRUE!$D157:$KW157))</f>
        <v>0</v>
      </c>
      <c r="CQ164" cm="1">
        <f t="array" aca="1" ref="CQ164" ca="1">SUM(_xlfn.BITAND(INDIRECT("P2_x_TRUE!$D$"&amp;CQ$11&amp;":$KW$"&amp;CQ$11),P2_y_TRUE!$D157:$KW157))</f>
        <v>0</v>
      </c>
      <c r="CR164" cm="1">
        <f t="array" aca="1" ref="CR164" ca="1">SUM(_xlfn.BITAND(INDIRECT("P2_x_TRUE!$D$"&amp;CR$11&amp;":$KW$"&amp;CR$11),P2_y_TRUE!$D157:$KW157))</f>
        <v>0</v>
      </c>
      <c r="CS164" cm="1">
        <f t="array" aca="1" ref="CS164" ca="1">SUM(_xlfn.BITAND(INDIRECT("P2_x_TRUE!$D$"&amp;CS$11&amp;":$KW$"&amp;CS$11),P2_y_TRUE!$D157:$KW157))</f>
        <v>0</v>
      </c>
      <c r="CT164" cm="1">
        <f t="array" aca="1" ref="CT164" ca="1">SUM(_xlfn.BITAND(INDIRECT("P2_x_TRUE!$D$"&amp;CT$11&amp;":$KW$"&amp;CT$11),P2_y_TRUE!$D157:$KW157))</f>
        <v>0</v>
      </c>
      <c r="CU164" cm="1">
        <f t="array" aca="1" ref="CU164" ca="1">SUM(_xlfn.BITAND(INDIRECT("P2_x_TRUE!$D$"&amp;CU$11&amp;":$KW$"&amp;CU$11),P2_y_TRUE!$D157:$KW157))</f>
        <v>0</v>
      </c>
      <c r="CV164" cm="1">
        <f t="array" aca="1" ref="CV164" ca="1">SUM(_xlfn.BITAND(INDIRECT("P2_x_TRUE!$D$"&amp;CV$11&amp;":$KW$"&amp;CV$11),P2_y_TRUE!$D157:$KW157))</f>
        <v>0</v>
      </c>
      <c r="CW164" cm="1">
        <f t="array" aca="1" ref="CW164" ca="1">SUM(_xlfn.BITAND(INDIRECT("P2_x_TRUE!$D$"&amp;CW$11&amp;":$KW$"&amp;CW$11),P2_y_TRUE!$D157:$KW157))</f>
        <v>0</v>
      </c>
      <c r="CX164" cm="1">
        <f t="array" aca="1" ref="CX164" ca="1">SUM(_xlfn.BITAND(INDIRECT("P2_x_TRUE!$D$"&amp;CX$11&amp;":$KW$"&amp;CX$11),P2_y_TRUE!$D157:$KW157))</f>
        <v>0</v>
      </c>
      <c r="CY164" cm="1">
        <f t="array" aca="1" ref="CY164" ca="1">SUM(_xlfn.BITAND(INDIRECT("P2_x_TRUE!$D$"&amp;CY$11&amp;":$KW$"&amp;CY$11),P2_y_TRUE!$D157:$KW157))</f>
        <v>0</v>
      </c>
      <c r="CZ164" cm="1">
        <f t="array" aca="1" ref="CZ164" ca="1">SUM(_xlfn.BITAND(INDIRECT("P2_x_TRUE!$D$"&amp;CZ$11&amp;":$KW$"&amp;CZ$11),P2_y_TRUE!$D157:$KW157))</f>
        <v>0</v>
      </c>
      <c r="DA164" cm="1">
        <f t="array" aca="1" ref="DA164" ca="1">SUM(_xlfn.BITAND(INDIRECT("P2_x_TRUE!$D$"&amp;DA$11&amp;":$KW$"&amp;DA$11),P2_y_TRUE!$D157:$KW157))</f>
        <v>0</v>
      </c>
      <c r="DB164" cm="1">
        <f t="array" aca="1" ref="DB164" ca="1">SUM(_xlfn.BITAND(INDIRECT("P2_x_TRUE!$D$"&amp;DB$11&amp;":$KW$"&amp;DB$11),P2_y_TRUE!$D157:$KW157))</f>
        <v>0</v>
      </c>
      <c r="DC164" cm="1">
        <f t="array" aca="1" ref="DC164" ca="1">SUM(_xlfn.BITAND(INDIRECT("P2_x_TRUE!$D$"&amp;DC$11&amp;":$KW$"&amp;DC$11),P2_y_TRUE!$D157:$KW157))</f>
        <v>0</v>
      </c>
      <c r="DD164" cm="1">
        <f t="array" aca="1" ref="DD164" ca="1">SUM(_xlfn.BITAND(INDIRECT("P2_x_TRUE!$D$"&amp;DD$11&amp;":$KW$"&amp;DD$11),P2_y_TRUE!$D157:$KW157))</f>
        <v>0</v>
      </c>
      <c r="DE164" cm="1">
        <f t="array" aca="1" ref="DE164" ca="1">SUM(_xlfn.BITAND(INDIRECT("P2_x_TRUE!$D$"&amp;DE$11&amp;":$KW$"&amp;DE$11),P2_y_TRUE!$D157:$KW157))</f>
        <v>0</v>
      </c>
      <c r="DF164" cm="1">
        <f t="array" aca="1" ref="DF164" ca="1">SUM(_xlfn.BITAND(INDIRECT("P2_x_TRUE!$D$"&amp;DF$11&amp;":$KW$"&amp;DF$11),P2_y_TRUE!$D157:$KW157))</f>
        <v>0</v>
      </c>
      <c r="DG164" cm="1">
        <f t="array" aca="1" ref="DG164" ca="1">SUM(_xlfn.BITAND(INDIRECT("P2_x_TRUE!$D$"&amp;DG$11&amp;":$KW$"&amp;DG$11),P2_y_TRUE!$D157:$KW157))</f>
        <v>0</v>
      </c>
      <c r="DH164" cm="1">
        <f t="array" aca="1" ref="DH164" ca="1">SUM(_xlfn.BITAND(INDIRECT("P2_x_TRUE!$D$"&amp;DH$11&amp;":$KW$"&amp;DH$11),P2_y_TRUE!$D157:$KW157))</f>
        <v>0</v>
      </c>
      <c r="DI164" cm="1">
        <f t="array" aca="1" ref="DI164" ca="1">SUM(_xlfn.BITAND(INDIRECT("P2_x_TRUE!$D$"&amp;DI$11&amp;":$KW$"&amp;DI$11),P2_y_TRUE!$D157:$KW157))</f>
        <v>0</v>
      </c>
      <c r="DJ164" cm="1">
        <f t="array" aca="1" ref="DJ164" ca="1">SUM(_xlfn.BITAND(INDIRECT("P2_x_TRUE!$D$"&amp;DJ$11&amp;":$KW$"&amp;DJ$11),P2_y_TRUE!$D157:$KW157))</f>
        <v>0</v>
      </c>
      <c r="DK164" cm="1">
        <f t="array" aca="1" ref="DK164" ca="1">SUM(_xlfn.BITAND(INDIRECT("P2_x_TRUE!$D$"&amp;DK$11&amp;":$KW$"&amp;DK$11),P2_y_TRUE!$D157:$KW157))</f>
        <v>0</v>
      </c>
      <c r="DL164" cm="1">
        <f t="array" aca="1" ref="DL164" ca="1">SUM(_xlfn.BITAND(INDIRECT("P2_x_TRUE!$D$"&amp;DL$11&amp;":$KW$"&amp;DL$11),P2_y_TRUE!$D157:$KW157))</f>
        <v>0</v>
      </c>
      <c r="DM164" cm="1">
        <f t="array" aca="1" ref="DM164" ca="1">SUM(_xlfn.BITAND(INDIRECT("P2_x_TRUE!$D$"&amp;DM$11&amp;":$KW$"&amp;DM$11),P2_y_TRUE!$D157:$KW157))</f>
        <v>0</v>
      </c>
      <c r="DN164" cm="1">
        <f t="array" aca="1" ref="DN164" ca="1">SUM(_xlfn.BITAND(INDIRECT("P2_x_TRUE!$D$"&amp;DN$11&amp;":$KW$"&amp;DN$11),P2_y_TRUE!$D157:$KW157))</f>
        <v>0</v>
      </c>
    </row>
    <row r="165" spans="1:118" x14ac:dyDescent="0.25">
      <c r="A165">
        <v>1</v>
      </c>
      <c r="B165" cm="1">
        <f t="array" aca="1" ref="B165" ca="1">SUM(_xlfn.BITAND(INDIRECT("P2_x_TRUE!$D$"&amp;B$11&amp;":$KW$"&amp;B$11),P2_y_TRUE!$D158:$KW158))</f>
        <v>2</v>
      </c>
      <c r="C165" cm="1">
        <f t="array" aca="1" ref="C165" ca="1">SUM(_xlfn.BITAND(INDIRECT("P2_x_TRUE!$D$"&amp;C$11&amp;":$KW$"&amp;C$11),P2_y_TRUE!$D158:$KW158))</f>
        <v>2</v>
      </c>
      <c r="D165" cm="1">
        <f t="array" aca="1" ref="D165" ca="1">SUM(_xlfn.BITAND(INDIRECT("P2_x_TRUE!$D$"&amp;D$11&amp;":$KW$"&amp;D$11),P2_y_TRUE!$D158:$KW158))</f>
        <v>2</v>
      </c>
      <c r="E165" cm="1">
        <f t="array" aca="1" ref="E165" ca="1">SUM(_xlfn.BITAND(INDIRECT("P2_x_TRUE!$D$"&amp;E$11&amp;":$KW$"&amp;E$11),P2_y_TRUE!$D158:$KW158))</f>
        <v>0</v>
      </c>
      <c r="F165" cm="1">
        <f t="array" aca="1" ref="F165" ca="1">SUM(_xlfn.BITAND(INDIRECT("P2_x_TRUE!$D$"&amp;F$11&amp;":$KW$"&amp;F$11),P2_y_TRUE!$D158:$KW158))</f>
        <v>0</v>
      </c>
      <c r="G165" cm="1">
        <f t="array" aca="1" ref="G165" ca="1">SUM(_xlfn.BITAND(INDIRECT("P2_x_TRUE!$D$"&amp;G$11&amp;":$KW$"&amp;G$11),P2_y_TRUE!$D158:$KW158))</f>
        <v>0</v>
      </c>
      <c r="H165" cm="1">
        <f t="array" aca="1" ref="H165" ca="1">SUM(_xlfn.BITAND(INDIRECT("P2_x_TRUE!$D$"&amp;H$11&amp;":$KW$"&amp;H$11),P2_y_TRUE!$D158:$KW158))</f>
        <v>0</v>
      </c>
      <c r="I165" cm="1">
        <f t="array" aca="1" ref="I165" ca="1">SUM(_xlfn.BITAND(INDIRECT("P2_x_TRUE!$D$"&amp;I$11&amp;":$KW$"&amp;I$11),P2_y_TRUE!$D158:$KW158))</f>
        <v>0</v>
      </c>
      <c r="J165" cm="1">
        <f t="array" aca="1" ref="J165" ca="1">SUM(_xlfn.BITAND(INDIRECT("P2_x_TRUE!$D$"&amp;J$11&amp;":$KW$"&amp;J$11),P2_y_TRUE!$D158:$KW158))</f>
        <v>0</v>
      </c>
      <c r="K165" cm="1">
        <f t="array" aca="1" ref="K165" ca="1">SUM(_xlfn.BITAND(INDIRECT("P2_x_TRUE!$D$"&amp;K$11&amp;":$KW$"&amp;K$11),P2_y_TRUE!$D158:$KW158))</f>
        <v>0</v>
      </c>
      <c r="L165" cm="1">
        <f t="array" aca="1" ref="L165" ca="1">SUM(_xlfn.BITAND(INDIRECT("P2_x_TRUE!$D$"&amp;L$11&amp;":$KW$"&amp;L$11),P2_y_TRUE!$D158:$KW158))</f>
        <v>0</v>
      </c>
      <c r="M165" cm="1">
        <f t="array" aca="1" ref="M165" ca="1">SUM(_xlfn.BITAND(INDIRECT("P2_x_TRUE!$D$"&amp;M$11&amp;":$KW$"&amp;M$11),P2_y_TRUE!$D158:$KW158))</f>
        <v>0</v>
      </c>
      <c r="N165" cm="1">
        <f t="array" aca="1" ref="N165" ca="1">SUM(_xlfn.BITAND(INDIRECT("P2_x_TRUE!$D$"&amp;N$11&amp;":$KW$"&amp;N$11),P2_y_TRUE!$D158:$KW158))</f>
        <v>0</v>
      </c>
      <c r="O165" cm="1">
        <f t="array" aca="1" ref="O165" ca="1">SUM(_xlfn.BITAND(INDIRECT("P2_x_TRUE!$D$"&amp;O$11&amp;":$KW$"&amp;O$11),P2_y_TRUE!$D158:$KW158))</f>
        <v>0</v>
      </c>
      <c r="P165" cm="1">
        <f t="array" aca="1" ref="P165" ca="1">SUM(_xlfn.BITAND(INDIRECT("P2_x_TRUE!$D$"&amp;P$11&amp;":$KW$"&amp;P$11),P2_y_TRUE!$D158:$KW158))</f>
        <v>0</v>
      </c>
      <c r="Q165" cm="1">
        <f t="array" aca="1" ref="Q165" ca="1">SUM(_xlfn.BITAND(INDIRECT("P2_x_TRUE!$D$"&amp;Q$11&amp;":$KW$"&amp;Q$11),P2_y_TRUE!$D158:$KW158))</f>
        <v>0</v>
      </c>
      <c r="R165" cm="1">
        <f t="array" aca="1" ref="R165" ca="1">SUM(_xlfn.BITAND(INDIRECT("P2_x_TRUE!$D$"&amp;R$11&amp;":$KW$"&amp;R$11),P2_y_TRUE!$D158:$KW158))</f>
        <v>0</v>
      </c>
      <c r="S165" cm="1">
        <f t="array" aca="1" ref="S165" ca="1">SUM(_xlfn.BITAND(INDIRECT("P2_x_TRUE!$D$"&amp;S$11&amp;":$KW$"&amp;S$11),P2_y_TRUE!$D158:$KW158))</f>
        <v>0</v>
      </c>
      <c r="T165" cm="1">
        <f t="array" aca="1" ref="T165" ca="1">SUM(_xlfn.BITAND(INDIRECT("P2_x_TRUE!$D$"&amp;T$11&amp;":$KW$"&amp;T$11),P2_y_TRUE!$D158:$KW158))</f>
        <v>0</v>
      </c>
      <c r="U165" cm="1">
        <f t="array" aca="1" ref="U165" ca="1">SUM(_xlfn.BITAND(INDIRECT("P2_x_TRUE!$D$"&amp;U$11&amp;":$KW$"&amp;U$11),P2_y_TRUE!$D158:$KW158))</f>
        <v>0</v>
      </c>
      <c r="V165" cm="1">
        <f t="array" aca="1" ref="V165" ca="1">SUM(_xlfn.BITAND(INDIRECT("P2_x_TRUE!$D$"&amp;V$11&amp;":$KW$"&amp;V$11),P2_y_TRUE!$D158:$KW158))</f>
        <v>0</v>
      </c>
      <c r="W165" cm="1">
        <f t="array" aca="1" ref="W165" ca="1">SUM(_xlfn.BITAND(INDIRECT("P2_x_TRUE!$D$"&amp;W$11&amp;":$KW$"&amp;W$11),P2_y_TRUE!$D158:$KW158))</f>
        <v>0</v>
      </c>
      <c r="X165" cm="1">
        <f t="array" aca="1" ref="X165" ca="1">SUM(_xlfn.BITAND(INDIRECT("P2_x_TRUE!$D$"&amp;X$11&amp;":$KW$"&amp;X$11),P2_y_TRUE!$D158:$KW158))</f>
        <v>0</v>
      </c>
      <c r="Y165" cm="1">
        <f t="array" aca="1" ref="Y165" ca="1">SUM(_xlfn.BITAND(INDIRECT("P2_x_TRUE!$D$"&amp;Y$11&amp;":$KW$"&amp;Y$11),P2_y_TRUE!$D158:$KW158))</f>
        <v>0</v>
      </c>
      <c r="Z165" cm="1">
        <f t="array" aca="1" ref="Z165" ca="1">SUM(_xlfn.BITAND(INDIRECT("P2_x_TRUE!$D$"&amp;Z$11&amp;":$KW$"&amp;Z$11),P2_y_TRUE!$D158:$KW158))</f>
        <v>0</v>
      </c>
      <c r="AA165" cm="1">
        <f t="array" aca="1" ref="AA165" ca="1">SUM(_xlfn.BITAND(INDIRECT("P2_x_TRUE!$D$"&amp;AA$11&amp;":$KW$"&amp;AA$11),P2_y_TRUE!$D158:$KW158))</f>
        <v>0</v>
      </c>
      <c r="AB165" cm="1">
        <f t="array" aca="1" ref="AB165" ca="1">SUM(_xlfn.BITAND(INDIRECT("P2_x_TRUE!$D$"&amp;AB$11&amp;":$KW$"&amp;AB$11),P2_y_TRUE!$D158:$KW158))</f>
        <v>0</v>
      </c>
      <c r="AC165" cm="1">
        <f t="array" aca="1" ref="AC165" ca="1">SUM(_xlfn.BITAND(INDIRECT("P2_x_TRUE!$D$"&amp;AC$11&amp;":$KW$"&amp;AC$11),P2_y_TRUE!$D158:$KW158))</f>
        <v>0</v>
      </c>
      <c r="AD165" cm="1">
        <f t="array" aca="1" ref="AD165" ca="1">SUM(_xlfn.BITAND(INDIRECT("P2_x_TRUE!$D$"&amp;AD$11&amp;":$KW$"&amp;AD$11),P2_y_TRUE!$D158:$KW158))</f>
        <v>0</v>
      </c>
      <c r="AE165" cm="1">
        <f t="array" aca="1" ref="AE165" ca="1">SUM(_xlfn.BITAND(INDIRECT("P2_x_TRUE!$D$"&amp;AE$11&amp;":$KW$"&amp;AE$11),P2_y_TRUE!$D158:$KW158))</f>
        <v>0</v>
      </c>
      <c r="AF165" cm="1">
        <f t="array" aca="1" ref="AF165" ca="1">SUM(_xlfn.BITAND(INDIRECT("P2_x_TRUE!$D$"&amp;AF$11&amp;":$KW$"&amp;AF$11),P2_y_TRUE!$D158:$KW158))</f>
        <v>0</v>
      </c>
      <c r="AG165" cm="1">
        <f t="array" aca="1" ref="AG165" ca="1">SUM(_xlfn.BITAND(INDIRECT("P2_x_TRUE!$D$"&amp;AG$11&amp;":$KW$"&amp;AG$11),P2_y_TRUE!$D158:$KW158))</f>
        <v>0</v>
      </c>
      <c r="AH165" cm="1">
        <f t="array" aca="1" ref="AH165" ca="1">SUM(_xlfn.BITAND(INDIRECT("P2_x_TRUE!$D$"&amp;AH$11&amp;":$KW$"&amp;AH$11),P2_y_TRUE!$D158:$KW158))</f>
        <v>0</v>
      </c>
      <c r="AI165" cm="1">
        <f t="array" aca="1" ref="AI165" ca="1">SUM(_xlfn.BITAND(INDIRECT("P2_x_TRUE!$D$"&amp;AI$11&amp;":$KW$"&amp;AI$11),P2_y_TRUE!$D158:$KW158))</f>
        <v>0</v>
      </c>
      <c r="AJ165" cm="1">
        <f t="array" aca="1" ref="AJ165" ca="1">SUM(_xlfn.BITAND(INDIRECT("P2_x_TRUE!$D$"&amp;AJ$11&amp;":$KW$"&amp;AJ$11),P2_y_TRUE!$D158:$KW158))</f>
        <v>0</v>
      </c>
      <c r="AK165" cm="1">
        <f t="array" aca="1" ref="AK165" ca="1">SUM(_xlfn.BITAND(INDIRECT("P2_x_TRUE!$D$"&amp;AK$11&amp;":$KW$"&amp;AK$11),P2_y_TRUE!$D158:$KW158))</f>
        <v>0</v>
      </c>
      <c r="AL165" cm="1">
        <f t="array" aca="1" ref="AL165" ca="1">SUM(_xlfn.BITAND(INDIRECT("P2_x_TRUE!$D$"&amp;AL$11&amp;":$KW$"&amp;AL$11),P2_y_TRUE!$D158:$KW158))</f>
        <v>0</v>
      </c>
      <c r="AM165" cm="1">
        <f t="array" aca="1" ref="AM165" ca="1">SUM(_xlfn.BITAND(INDIRECT("P2_x_TRUE!$D$"&amp;AM$11&amp;":$KW$"&amp;AM$11),P2_y_TRUE!$D158:$KW158))</f>
        <v>0</v>
      </c>
      <c r="AN165" cm="1">
        <f t="array" aca="1" ref="AN165" ca="1">SUM(_xlfn.BITAND(INDIRECT("P2_x_TRUE!$D$"&amp;AN$11&amp;":$KW$"&amp;AN$11),P2_y_TRUE!$D158:$KW158))</f>
        <v>0</v>
      </c>
      <c r="AO165" cm="1">
        <f t="array" aca="1" ref="AO165" ca="1">SUM(_xlfn.BITAND(INDIRECT("P2_x_TRUE!$D$"&amp;AO$11&amp;":$KW$"&amp;AO$11),P2_y_TRUE!$D158:$KW158))</f>
        <v>0</v>
      </c>
      <c r="AP165" cm="1">
        <f t="array" aca="1" ref="AP165" ca="1">SUM(_xlfn.BITAND(INDIRECT("P2_x_TRUE!$D$"&amp;AP$11&amp;":$KW$"&amp;AP$11),P2_y_TRUE!$D158:$KW158))</f>
        <v>0</v>
      </c>
      <c r="AQ165" cm="1">
        <f t="array" aca="1" ref="AQ165" ca="1">SUM(_xlfn.BITAND(INDIRECT("P2_x_TRUE!$D$"&amp;AQ$11&amp;":$KW$"&amp;AQ$11),P2_y_TRUE!$D158:$KW158))</f>
        <v>0</v>
      </c>
      <c r="AR165" cm="1">
        <f t="array" aca="1" ref="AR165" ca="1">SUM(_xlfn.BITAND(INDIRECT("P2_x_TRUE!$D$"&amp;AR$11&amp;":$KW$"&amp;AR$11),P2_y_TRUE!$D158:$KW158))</f>
        <v>0</v>
      </c>
      <c r="AS165" cm="1">
        <f t="array" aca="1" ref="AS165" ca="1">SUM(_xlfn.BITAND(INDIRECT("P2_x_TRUE!$D$"&amp;AS$11&amp;":$KW$"&amp;AS$11),P2_y_TRUE!$D158:$KW158))</f>
        <v>0</v>
      </c>
      <c r="AT165" cm="1">
        <f t="array" aca="1" ref="AT165" ca="1">SUM(_xlfn.BITAND(INDIRECT("P2_x_TRUE!$D$"&amp;AT$11&amp;":$KW$"&amp;AT$11),P2_y_TRUE!$D158:$KW158))</f>
        <v>0</v>
      </c>
      <c r="AU165" cm="1">
        <f t="array" aca="1" ref="AU165" ca="1">SUM(_xlfn.BITAND(INDIRECT("P2_x_TRUE!$D$"&amp;AU$11&amp;":$KW$"&amp;AU$11),P2_y_TRUE!$D158:$KW158))</f>
        <v>0</v>
      </c>
      <c r="AV165" cm="1">
        <f t="array" aca="1" ref="AV165" ca="1">SUM(_xlfn.BITAND(INDIRECT("P2_x_TRUE!$D$"&amp;AV$11&amp;":$KW$"&amp;AV$11),P2_y_TRUE!$D158:$KW158))</f>
        <v>0</v>
      </c>
      <c r="AW165" cm="1">
        <f t="array" aca="1" ref="AW165" ca="1">SUM(_xlfn.BITAND(INDIRECT("P2_x_TRUE!$D$"&amp;AW$11&amp;":$KW$"&amp;AW$11),P2_y_TRUE!$D158:$KW158))</f>
        <v>0</v>
      </c>
      <c r="AX165" cm="1">
        <f t="array" aca="1" ref="AX165" ca="1">SUM(_xlfn.BITAND(INDIRECT("P2_x_TRUE!$D$"&amp;AX$11&amp;":$KW$"&amp;AX$11),P2_y_TRUE!$D158:$KW158))</f>
        <v>0</v>
      </c>
      <c r="AY165" cm="1">
        <f t="array" aca="1" ref="AY165" ca="1">SUM(_xlfn.BITAND(INDIRECT("P2_x_TRUE!$D$"&amp;AY$11&amp;":$KW$"&amp;AY$11),P2_y_TRUE!$D158:$KW158))</f>
        <v>0</v>
      </c>
      <c r="AZ165" cm="1">
        <f t="array" aca="1" ref="AZ165" ca="1">SUM(_xlfn.BITAND(INDIRECT("P2_x_TRUE!$D$"&amp;AZ$11&amp;":$KW$"&amp;AZ$11),P2_y_TRUE!$D158:$KW158))</f>
        <v>0</v>
      </c>
      <c r="BA165" cm="1">
        <f t="array" aca="1" ref="BA165" ca="1">SUM(_xlfn.BITAND(INDIRECT("P2_x_TRUE!$D$"&amp;BA$11&amp;":$KW$"&amp;BA$11),P2_y_TRUE!$D158:$KW158))</f>
        <v>0</v>
      </c>
      <c r="BB165" cm="1">
        <f t="array" aca="1" ref="BB165" ca="1">SUM(_xlfn.BITAND(INDIRECT("P2_x_TRUE!$D$"&amp;BB$11&amp;":$KW$"&amp;BB$11),P2_y_TRUE!$D158:$KW158))</f>
        <v>0</v>
      </c>
      <c r="BC165" cm="1">
        <f t="array" aca="1" ref="BC165" ca="1">SUM(_xlfn.BITAND(INDIRECT("P2_x_TRUE!$D$"&amp;BC$11&amp;":$KW$"&amp;BC$11),P2_y_TRUE!$D158:$KW158))</f>
        <v>0</v>
      </c>
      <c r="BD165" cm="1">
        <f t="array" aca="1" ref="BD165" ca="1">SUM(_xlfn.BITAND(INDIRECT("P2_x_TRUE!$D$"&amp;BD$11&amp;":$KW$"&amp;BD$11),P2_y_TRUE!$D158:$KW158))</f>
        <v>0</v>
      </c>
      <c r="BE165" cm="1">
        <f t="array" aca="1" ref="BE165" ca="1">SUM(_xlfn.BITAND(INDIRECT("P2_x_TRUE!$D$"&amp;BE$11&amp;":$KW$"&amp;BE$11),P2_y_TRUE!$D158:$KW158))</f>
        <v>0</v>
      </c>
      <c r="BF165" cm="1">
        <f t="array" aca="1" ref="BF165" ca="1">SUM(_xlfn.BITAND(INDIRECT("P2_x_TRUE!$D$"&amp;BF$11&amp;":$KW$"&amp;BF$11),P2_y_TRUE!$D158:$KW158))</f>
        <v>0</v>
      </c>
      <c r="BG165" cm="1">
        <f t="array" aca="1" ref="BG165" ca="1">SUM(_xlfn.BITAND(INDIRECT("P2_x_TRUE!$D$"&amp;BG$11&amp;":$KW$"&amp;BG$11),P2_y_TRUE!$D158:$KW158))</f>
        <v>0</v>
      </c>
      <c r="BH165" cm="1">
        <f t="array" aca="1" ref="BH165" ca="1">SUM(_xlfn.BITAND(INDIRECT("P2_x_TRUE!$D$"&amp;BH$11&amp;":$KW$"&amp;BH$11),P2_y_TRUE!$D158:$KW158))</f>
        <v>0</v>
      </c>
      <c r="BI165" cm="1">
        <f t="array" aca="1" ref="BI165" ca="1">SUM(_xlfn.BITAND(INDIRECT("P2_x_TRUE!$D$"&amp;BI$11&amp;":$KW$"&amp;BI$11),P2_y_TRUE!$D158:$KW158))</f>
        <v>0</v>
      </c>
      <c r="BJ165" cm="1">
        <f t="array" aca="1" ref="BJ165" ca="1">SUM(_xlfn.BITAND(INDIRECT("P2_x_TRUE!$D$"&amp;BJ$11&amp;":$KW$"&amp;BJ$11),P2_y_TRUE!$D158:$KW158))</f>
        <v>0</v>
      </c>
      <c r="BK165" cm="1">
        <f t="array" aca="1" ref="BK165" ca="1">SUM(_xlfn.BITAND(INDIRECT("P2_x_TRUE!$D$"&amp;BK$11&amp;":$KW$"&amp;BK$11),P2_y_TRUE!$D158:$KW158))</f>
        <v>0</v>
      </c>
      <c r="BL165" cm="1">
        <f t="array" aca="1" ref="BL165" ca="1">SUM(_xlfn.BITAND(INDIRECT("P2_x_TRUE!$D$"&amp;BL$11&amp;":$KW$"&amp;BL$11),P2_y_TRUE!$D158:$KW158))</f>
        <v>0</v>
      </c>
      <c r="BM165" cm="1">
        <f t="array" aca="1" ref="BM165" ca="1">SUM(_xlfn.BITAND(INDIRECT("P2_x_TRUE!$D$"&amp;BM$11&amp;":$KW$"&amp;BM$11),P2_y_TRUE!$D158:$KW158))</f>
        <v>0</v>
      </c>
      <c r="BN165" cm="1">
        <f t="array" aca="1" ref="BN165" ca="1">SUM(_xlfn.BITAND(INDIRECT("P2_x_TRUE!$D$"&amp;BN$11&amp;":$KW$"&amp;BN$11),P2_y_TRUE!$D158:$KW158))</f>
        <v>0</v>
      </c>
      <c r="BO165" cm="1">
        <f t="array" aca="1" ref="BO165" ca="1">SUM(_xlfn.BITAND(INDIRECT("P2_x_TRUE!$D$"&amp;BO$11&amp;":$KW$"&amp;BO$11),P2_y_TRUE!$D158:$KW158))</f>
        <v>0</v>
      </c>
      <c r="BP165" cm="1">
        <f t="array" aca="1" ref="BP165" ca="1">SUM(_xlfn.BITAND(INDIRECT("P2_x_TRUE!$D$"&amp;BP$11&amp;":$KW$"&amp;BP$11),P2_y_TRUE!$D158:$KW158))</f>
        <v>0</v>
      </c>
      <c r="BQ165" cm="1">
        <f t="array" aca="1" ref="BQ165" ca="1">SUM(_xlfn.BITAND(INDIRECT("P2_x_TRUE!$D$"&amp;BQ$11&amp;":$KW$"&amp;BQ$11),P2_y_TRUE!$D158:$KW158))</f>
        <v>0</v>
      </c>
      <c r="BR165" cm="1">
        <f t="array" aca="1" ref="BR165" ca="1">SUM(_xlfn.BITAND(INDIRECT("P2_x_TRUE!$D$"&amp;BR$11&amp;":$KW$"&amp;BR$11),P2_y_TRUE!$D158:$KW158))</f>
        <v>0</v>
      </c>
      <c r="BS165" cm="1">
        <f t="array" aca="1" ref="BS165" ca="1">SUM(_xlfn.BITAND(INDIRECT("P2_x_TRUE!$D$"&amp;BS$11&amp;":$KW$"&amp;BS$11),P2_y_TRUE!$D158:$KW158))</f>
        <v>0</v>
      </c>
      <c r="BT165" cm="1">
        <f t="array" aca="1" ref="BT165" ca="1">SUM(_xlfn.BITAND(INDIRECT("P2_x_TRUE!$D$"&amp;BT$11&amp;":$KW$"&amp;BT$11),P2_y_TRUE!$D158:$KW158))</f>
        <v>0</v>
      </c>
      <c r="BU165" cm="1">
        <f t="array" aca="1" ref="BU165" ca="1">SUM(_xlfn.BITAND(INDIRECT("P2_x_TRUE!$D$"&amp;BU$11&amp;":$KW$"&amp;BU$11),P2_y_TRUE!$D158:$KW158))</f>
        <v>0</v>
      </c>
      <c r="BV165" cm="1">
        <f t="array" aca="1" ref="BV165" ca="1">SUM(_xlfn.BITAND(INDIRECT("P2_x_TRUE!$D$"&amp;BV$11&amp;":$KW$"&amp;BV$11),P2_y_TRUE!$D158:$KW158))</f>
        <v>0</v>
      </c>
      <c r="BW165" cm="1">
        <f t="array" aca="1" ref="BW165" ca="1">SUM(_xlfn.BITAND(INDIRECT("P2_x_TRUE!$D$"&amp;BW$11&amp;":$KW$"&amp;BW$11),P2_y_TRUE!$D158:$KW158))</f>
        <v>0</v>
      </c>
      <c r="BX165" cm="1">
        <f t="array" aca="1" ref="BX165" ca="1">SUM(_xlfn.BITAND(INDIRECT("P2_x_TRUE!$D$"&amp;BX$11&amp;":$KW$"&amp;BX$11),P2_y_TRUE!$D158:$KW158))</f>
        <v>0</v>
      </c>
      <c r="BY165" cm="1">
        <f t="array" aca="1" ref="BY165" ca="1">SUM(_xlfn.BITAND(INDIRECT("P2_x_TRUE!$D$"&amp;BY$11&amp;":$KW$"&amp;BY$11),P2_y_TRUE!$D158:$KW158))</f>
        <v>0</v>
      </c>
      <c r="BZ165" cm="1">
        <f t="array" aca="1" ref="BZ165" ca="1">SUM(_xlfn.BITAND(INDIRECT("P2_x_TRUE!$D$"&amp;BZ$11&amp;":$KW$"&amp;BZ$11),P2_y_TRUE!$D158:$KW158))</f>
        <v>0</v>
      </c>
      <c r="CA165" cm="1">
        <f t="array" aca="1" ref="CA165" ca="1">SUM(_xlfn.BITAND(INDIRECT("P2_x_TRUE!$D$"&amp;CA$11&amp;":$KW$"&amp;CA$11),P2_y_TRUE!$D158:$KW158))</f>
        <v>0</v>
      </c>
      <c r="CB165" cm="1">
        <f t="array" aca="1" ref="CB165" ca="1">SUM(_xlfn.BITAND(INDIRECT("P2_x_TRUE!$D$"&amp;CB$11&amp;":$KW$"&amp;CB$11),P2_y_TRUE!$D158:$KW158))</f>
        <v>0</v>
      </c>
      <c r="CC165" cm="1">
        <f t="array" aca="1" ref="CC165" ca="1">SUM(_xlfn.BITAND(INDIRECT("P2_x_TRUE!$D$"&amp;CC$11&amp;":$KW$"&amp;CC$11),P2_y_TRUE!$D158:$KW158))</f>
        <v>0</v>
      </c>
      <c r="CD165" cm="1">
        <f t="array" aca="1" ref="CD165" ca="1">SUM(_xlfn.BITAND(INDIRECT("P2_x_TRUE!$D$"&amp;CD$11&amp;":$KW$"&amp;CD$11),P2_y_TRUE!$D158:$KW158))</f>
        <v>0</v>
      </c>
      <c r="CE165" cm="1">
        <f t="array" aca="1" ref="CE165" ca="1">SUM(_xlfn.BITAND(INDIRECT("P2_x_TRUE!$D$"&amp;CE$11&amp;":$KW$"&amp;CE$11),P2_y_TRUE!$D158:$KW158))</f>
        <v>0</v>
      </c>
      <c r="CF165" cm="1">
        <f t="array" aca="1" ref="CF165" ca="1">SUM(_xlfn.BITAND(INDIRECT("P2_x_TRUE!$D$"&amp;CF$11&amp;":$KW$"&amp;CF$11),P2_y_TRUE!$D158:$KW158))</f>
        <v>0</v>
      </c>
      <c r="CG165" cm="1">
        <f t="array" aca="1" ref="CG165" ca="1">SUM(_xlfn.BITAND(INDIRECT("P2_x_TRUE!$D$"&amp;CG$11&amp;":$KW$"&amp;CG$11),P2_y_TRUE!$D158:$KW158))</f>
        <v>0</v>
      </c>
      <c r="CH165" cm="1">
        <f t="array" aca="1" ref="CH165" ca="1">SUM(_xlfn.BITAND(INDIRECT("P2_x_TRUE!$D$"&amp;CH$11&amp;":$KW$"&amp;CH$11),P2_y_TRUE!$D158:$KW158))</f>
        <v>0</v>
      </c>
      <c r="CI165" cm="1">
        <f t="array" aca="1" ref="CI165" ca="1">SUM(_xlfn.BITAND(INDIRECT("P2_x_TRUE!$D$"&amp;CI$11&amp;":$KW$"&amp;CI$11),P2_y_TRUE!$D158:$KW158))</f>
        <v>0</v>
      </c>
      <c r="CJ165" cm="1">
        <f t="array" aca="1" ref="CJ165" ca="1">SUM(_xlfn.BITAND(INDIRECT("P2_x_TRUE!$D$"&amp;CJ$11&amp;":$KW$"&amp;CJ$11),P2_y_TRUE!$D158:$KW158))</f>
        <v>0</v>
      </c>
      <c r="CK165" cm="1">
        <f t="array" aca="1" ref="CK165" ca="1">SUM(_xlfn.BITAND(INDIRECT("P2_x_TRUE!$D$"&amp;CK$11&amp;":$KW$"&amp;CK$11),P2_y_TRUE!$D158:$KW158))</f>
        <v>0</v>
      </c>
      <c r="CL165" cm="1">
        <f t="array" aca="1" ref="CL165" ca="1">SUM(_xlfn.BITAND(INDIRECT("P2_x_TRUE!$D$"&amp;CL$11&amp;":$KW$"&amp;CL$11),P2_y_TRUE!$D158:$KW158))</f>
        <v>0</v>
      </c>
      <c r="CM165" cm="1">
        <f t="array" aca="1" ref="CM165" ca="1">SUM(_xlfn.BITAND(INDIRECT("P2_x_TRUE!$D$"&amp;CM$11&amp;":$KW$"&amp;CM$11),P2_y_TRUE!$D158:$KW158))</f>
        <v>0</v>
      </c>
      <c r="CN165" cm="1">
        <f t="array" aca="1" ref="CN165" ca="1">SUM(_xlfn.BITAND(INDIRECT("P2_x_TRUE!$D$"&amp;CN$11&amp;":$KW$"&amp;CN$11),P2_y_TRUE!$D158:$KW158))</f>
        <v>0</v>
      </c>
      <c r="CO165" cm="1">
        <f t="array" aca="1" ref="CO165" ca="1">SUM(_xlfn.BITAND(INDIRECT("P2_x_TRUE!$D$"&amp;CO$11&amp;":$KW$"&amp;CO$11),P2_y_TRUE!$D158:$KW158))</f>
        <v>0</v>
      </c>
      <c r="CP165" cm="1">
        <f t="array" aca="1" ref="CP165" ca="1">SUM(_xlfn.BITAND(INDIRECT("P2_x_TRUE!$D$"&amp;CP$11&amp;":$KW$"&amp;CP$11),P2_y_TRUE!$D158:$KW158))</f>
        <v>0</v>
      </c>
      <c r="CQ165" cm="1">
        <f t="array" aca="1" ref="CQ165" ca="1">SUM(_xlfn.BITAND(INDIRECT("P2_x_TRUE!$D$"&amp;CQ$11&amp;":$KW$"&amp;CQ$11),P2_y_TRUE!$D158:$KW158))</f>
        <v>0</v>
      </c>
      <c r="CR165" cm="1">
        <f t="array" aca="1" ref="CR165" ca="1">SUM(_xlfn.BITAND(INDIRECT("P2_x_TRUE!$D$"&amp;CR$11&amp;":$KW$"&amp;CR$11),P2_y_TRUE!$D158:$KW158))</f>
        <v>0</v>
      </c>
      <c r="CS165" cm="1">
        <f t="array" aca="1" ref="CS165" ca="1">SUM(_xlfn.BITAND(INDIRECT("P2_x_TRUE!$D$"&amp;CS$11&amp;":$KW$"&amp;CS$11),P2_y_TRUE!$D158:$KW158))</f>
        <v>0</v>
      </c>
      <c r="CT165" cm="1">
        <f t="array" aca="1" ref="CT165" ca="1">SUM(_xlfn.BITAND(INDIRECT("P2_x_TRUE!$D$"&amp;CT$11&amp;":$KW$"&amp;CT$11),P2_y_TRUE!$D158:$KW158))</f>
        <v>0</v>
      </c>
      <c r="CU165" cm="1">
        <f t="array" aca="1" ref="CU165" ca="1">SUM(_xlfn.BITAND(INDIRECT("P2_x_TRUE!$D$"&amp;CU$11&amp;":$KW$"&amp;CU$11),P2_y_TRUE!$D158:$KW158))</f>
        <v>0</v>
      </c>
      <c r="CV165" cm="1">
        <f t="array" aca="1" ref="CV165" ca="1">SUM(_xlfn.BITAND(INDIRECT("P2_x_TRUE!$D$"&amp;CV$11&amp;":$KW$"&amp;CV$11),P2_y_TRUE!$D158:$KW158))</f>
        <v>0</v>
      </c>
      <c r="CW165" cm="1">
        <f t="array" aca="1" ref="CW165" ca="1">SUM(_xlfn.BITAND(INDIRECT("P2_x_TRUE!$D$"&amp;CW$11&amp;":$KW$"&amp;CW$11),P2_y_TRUE!$D158:$KW158))</f>
        <v>0</v>
      </c>
      <c r="CX165" cm="1">
        <f t="array" aca="1" ref="CX165" ca="1">SUM(_xlfn.BITAND(INDIRECT("P2_x_TRUE!$D$"&amp;CX$11&amp;":$KW$"&amp;CX$11),P2_y_TRUE!$D158:$KW158))</f>
        <v>0</v>
      </c>
      <c r="CY165" cm="1">
        <f t="array" aca="1" ref="CY165" ca="1">SUM(_xlfn.BITAND(INDIRECT("P2_x_TRUE!$D$"&amp;CY$11&amp;":$KW$"&amp;CY$11),P2_y_TRUE!$D158:$KW158))</f>
        <v>0</v>
      </c>
      <c r="CZ165" cm="1">
        <f t="array" aca="1" ref="CZ165" ca="1">SUM(_xlfn.BITAND(INDIRECT("P2_x_TRUE!$D$"&amp;CZ$11&amp;":$KW$"&amp;CZ$11),P2_y_TRUE!$D158:$KW158))</f>
        <v>0</v>
      </c>
      <c r="DA165" cm="1">
        <f t="array" aca="1" ref="DA165" ca="1">SUM(_xlfn.BITAND(INDIRECT("P2_x_TRUE!$D$"&amp;DA$11&amp;":$KW$"&amp;DA$11),P2_y_TRUE!$D158:$KW158))</f>
        <v>0</v>
      </c>
      <c r="DB165" cm="1">
        <f t="array" aca="1" ref="DB165" ca="1">SUM(_xlfn.BITAND(INDIRECT("P2_x_TRUE!$D$"&amp;DB$11&amp;":$KW$"&amp;DB$11),P2_y_TRUE!$D158:$KW158))</f>
        <v>0</v>
      </c>
      <c r="DC165" cm="1">
        <f t="array" aca="1" ref="DC165" ca="1">SUM(_xlfn.BITAND(INDIRECT("P2_x_TRUE!$D$"&amp;DC$11&amp;":$KW$"&amp;DC$11),P2_y_TRUE!$D158:$KW158))</f>
        <v>0</v>
      </c>
      <c r="DD165" cm="1">
        <f t="array" aca="1" ref="DD165" ca="1">SUM(_xlfn.BITAND(INDIRECT("P2_x_TRUE!$D$"&amp;DD$11&amp;":$KW$"&amp;DD$11),P2_y_TRUE!$D158:$KW158))</f>
        <v>0</v>
      </c>
      <c r="DE165" cm="1">
        <f t="array" aca="1" ref="DE165" ca="1">SUM(_xlfn.BITAND(INDIRECT("P2_x_TRUE!$D$"&amp;DE$11&amp;":$KW$"&amp;DE$11),P2_y_TRUE!$D158:$KW158))</f>
        <v>0</v>
      </c>
      <c r="DF165" cm="1">
        <f t="array" aca="1" ref="DF165" ca="1">SUM(_xlfn.BITAND(INDIRECT("P2_x_TRUE!$D$"&amp;DF$11&amp;":$KW$"&amp;DF$11),P2_y_TRUE!$D158:$KW158))</f>
        <v>0</v>
      </c>
      <c r="DG165" cm="1">
        <f t="array" aca="1" ref="DG165" ca="1">SUM(_xlfn.BITAND(INDIRECT("P2_x_TRUE!$D$"&amp;DG$11&amp;":$KW$"&amp;DG$11),P2_y_TRUE!$D158:$KW158))</f>
        <v>0</v>
      </c>
      <c r="DH165" cm="1">
        <f t="array" aca="1" ref="DH165" ca="1">SUM(_xlfn.BITAND(INDIRECT("P2_x_TRUE!$D$"&amp;DH$11&amp;":$KW$"&amp;DH$11),P2_y_TRUE!$D158:$KW158))</f>
        <v>0</v>
      </c>
      <c r="DI165" cm="1">
        <f t="array" aca="1" ref="DI165" ca="1">SUM(_xlfn.BITAND(INDIRECT("P2_x_TRUE!$D$"&amp;DI$11&amp;":$KW$"&amp;DI$11),P2_y_TRUE!$D158:$KW158))</f>
        <v>0</v>
      </c>
      <c r="DJ165" cm="1">
        <f t="array" aca="1" ref="DJ165" ca="1">SUM(_xlfn.BITAND(INDIRECT("P2_x_TRUE!$D$"&amp;DJ$11&amp;":$KW$"&amp;DJ$11),P2_y_TRUE!$D158:$KW158))</f>
        <v>0</v>
      </c>
      <c r="DK165" cm="1">
        <f t="array" aca="1" ref="DK165" ca="1">SUM(_xlfn.BITAND(INDIRECT("P2_x_TRUE!$D$"&amp;DK$11&amp;":$KW$"&amp;DK$11),P2_y_TRUE!$D158:$KW158))</f>
        <v>0</v>
      </c>
      <c r="DL165" cm="1">
        <f t="array" aca="1" ref="DL165" ca="1">SUM(_xlfn.BITAND(INDIRECT("P2_x_TRUE!$D$"&amp;DL$11&amp;":$KW$"&amp;DL$11),P2_y_TRUE!$D158:$KW158))</f>
        <v>0</v>
      </c>
      <c r="DM165" cm="1">
        <f t="array" aca="1" ref="DM165" ca="1">SUM(_xlfn.BITAND(INDIRECT("P2_x_TRUE!$D$"&amp;DM$11&amp;":$KW$"&amp;DM$11),P2_y_TRUE!$D158:$KW158))</f>
        <v>0</v>
      </c>
      <c r="DN165" cm="1">
        <f t="array" aca="1" ref="DN165" ca="1">SUM(_xlfn.BITAND(INDIRECT("P2_x_TRUE!$D$"&amp;DN$11&amp;":$KW$"&amp;DN$11),P2_y_TRUE!$D158:$KW158))</f>
        <v>0</v>
      </c>
    </row>
    <row r="166" spans="1:118" x14ac:dyDescent="0.25">
      <c r="A166">
        <v>2</v>
      </c>
      <c r="B166" cm="1">
        <f t="array" aca="1" ref="B166" ca="1">SUM(_xlfn.BITAND(INDIRECT("P2_x_TRUE!$D$"&amp;B$11&amp;":$KW$"&amp;B$11),P2_y_TRUE!$D159:$KW159))</f>
        <v>3</v>
      </c>
      <c r="C166" cm="1">
        <f t="array" aca="1" ref="C166" ca="1">SUM(_xlfn.BITAND(INDIRECT("P2_x_TRUE!$D$"&amp;C$11&amp;":$KW$"&amp;C$11),P2_y_TRUE!$D159:$KW159))</f>
        <v>3</v>
      </c>
      <c r="D166" cm="1">
        <f t="array" aca="1" ref="D166" ca="1">SUM(_xlfn.BITAND(INDIRECT("P2_x_TRUE!$D$"&amp;D$11&amp;":$KW$"&amp;D$11),P2_y_TRUE!$D159:$KW159))</f>
        <v>3</v>
      </c>
      <c r="E166" cm="1">
        <f t="array" aca="1" ref="E166" ca="1">SUM(_xlfn.BITAND(INDIRECT("P2_x_TRUE!$D$"&amp;E$11&amp;":$KW$"&amp;E$11),P2_y_TRUE!$D159:$KW159))</f>
        <v>0</v>
      </c>
      <c r="F166" cm="1">
        <f t="array" aca="1" ref="F166" ca="1">SUM(_xlfn.BITAND(INDIRECT("P2_x_TRUE!$D$"&amp;F$11&amp;":$KW$"&amp;F$11),P2_y_TRUE!$D159:$KW159))</f>
        <v>0</v>
      </c>
      <c r="G166" cm="1">
        <f t="array" aca="1" ref="G166" ca="1">SUM(_xlfn.BITAND(INDIRECT("P2_x_TRUE!$D$"&amp;G$11&amp;":$KW$"&amp;G$11),P2_y_TRUE!$D159:$KW159))</f>
        <v>0</v>
      </c>
      <c r="H166" cm="1">
        <f t="array" aca="1" ref="H166" ca="1">SUM(_xlfn.BITAND(INDIRECT("P2_x_TRUE!$D$"&amp;H$11&amp;":$KW$"&amp;H$11),P2_y_TRUE!$D159:$KW159))</f>
        <v>0</v>
      </c>
      <c r="I166" cm="1">
        <f t="array" aca="1" ref="I166" ca="1">SUM(_xlfn.BITAND(INDIRECT("P2_x_TRUE!$D$"&amp;I$11&amp;":$KW$"&amp;I$11),P2_y_TRUE!$D159:$KW159))</f>
        <v>0</v>
      </c>
      <c r="J166" cm="1">
        <f t="array" aca="1" ref="J166" ca="1">SUM(_xlfn.BITAND(INDIRECT("P2_x_TRUE!$D$"&amp;J$11&amp;":$KW$"&amp;J$11),P2_y_TRUE!$D159:$KW159))</f>
        <v>0</v>
      </c>
      <c r="K166" cm="1">
        <f t="array" aca="1" ref="K166" ca="1">SUM(_xlfn.BITAND(INDIRECT("P2_x_TRUE!$D$"&amp;K$11&amp;":$KW$"&amp;K$11),P2_y_TRUE!$D159:$KW159))</f>
        <v>0</v>
      </c>
      <c r="L166" cm="1">
        <f t="array" aca="1" ref="L166" ca="1">SUM(_xlfn.BITAND(INDIRECT("P2_x_TRUE!$D$"&amp;L$11&amp;":$KW$"&amp;L$11),P2_y_TRUE!$D159:$KW159))</f>
        <v>0</v>
      </c>
      <c r="M166" cm="1">
        <f t="array" aca="1" ref="M166" ca="1">SUM(_xlfn.BITAND(INDIRECT("P2_x_TRUE!$D$"&amp;M$11&amp;":$KW$"&amp;M$11),P2_y_TRUE!$D159:$KW159))</f>
        <v>0</v>
      </c>
      <c r="N166" cm="1">
        <f t="array" aca="1" ref="N166" ca="1">SUM(_xlfn.BITAND(INDIRECT("P2_x_TRUE!$D$"&amp;N$11&amp;":$KW$"&amp;N$11),P2_y_TRUE!$D159:$KW159))</f>
        <v>0</v>
      </c>
      <c r="O166" cm="1">
        <f t="array" aca="1" ref="O166" ca="1">SUM(_xlfn.BITAND(INDIRECT("P2_x_TRUE!$D$"&amp;O$11&amp;":$KW$"&amp;O$11),P2_y_TRUE!$D159:$KW159))</f>
        <v>0</v>
      </c>
      <c r="P166" cm="1">
        <f t="array" aca="1" ref="P166" ca="1">SUM(_xlfn.BITAND(INDIRECT("P2_x_TRUE!$D$"&amp;P$11&amp;":$KW$"&amp;P$11),P2_y_TRUE!$D159:$KW159))</f>
        <v>0</v>
      </c>
      <c r="Q166" cm="1">
        <f t="array" aca="1" ref="Q166" ca="1">SUM(_xlfn.BITAND(INDIRECT("P2_x_TRUE!$D$"&amp;Q$11&amp;":$KW$"&amp;Q$11),P2_y_TRUE!$D159:$KW159))</f>
        <v>0</v>
      </c>
      <c r="R166" cm="1">
        <f t="array" aca="1" ref="R166" ca="1">SUM(_xlfn.BITAND(INDIRECT("P2_x_TRUE!$D$"&amp;R$11&amp;":$KW$"&amp;R$11),P2_y_TRUE!$D159:$KW159))</f>
        <v>0</v>
      </c>
      <c r="S166" cm="1">
        <f t="array" aca="1" ref="S166" ca="1">SUM(_xlfn.BITAND(INDIRECT("P2_x_TRUE!$D$"&amp;S$11&amp;":$KW$"&amp;S$11),P2_y_TRUE!$D159:$KW159))</f>
        <v>0</v>
      </c>
      <c r="T166" cm="1">
        <f t="array" aca="1" ref="T166" ca="1">SUM(_xlfn.BITAND(INDIRECT("P2_x_TRUE!$D$"&amp;T$11&amp;":$KW$"&amp;T$11),P2_y_TRUE!$D159:$KW159))</f>
        <v>0</v>
      </c>
      <c r="U166" cm="1">
        <f t="array" aca="1" ref="U166" ca="1">SUM(_xlfn.BITAND(INDIRECT("P2_x_TRUE!$D$"&amp;U$11&amp;":$KW$"&amp;U$11),P2_y_TRUE!$D159:$KW159))</f>
        <v>0</v>
      </c>
      <c r="V166" cm="1">
        <f t="array" aca="1" ref="V166" ca="1">SUM(_xlfn.BITAND(INDIRECT("P2_x_TRUE!$D$"&amp;V$11&amp;":$KW$"&amp;V$11),P2_y_TRUE!$D159:$KW159))</f>
        <v>0</v>
      </c>
      <c r="W166" cm="1">
        <f t="array" aca="1" ref="W166" ca="1">SUM(_xlfn.BITAND(INDIRECT("P2_x_TRUE!$D$"&amp;W$11&amp;":$KW$"&amp;W$11),P2_y_TRUE!$D159:$KW159))</f>
        <v>0</v>
      </c>
      <c r="X166" cm="1">
        <f t="array" aca="1" ref="X166" ca="1">SUM(_xlfn.BITAND(INDIRECT("P2_x_TRUE!$D$"&amp;X$11&amp;":$KW$"&amp;X$11),P2_y_TRUE!$D159:$KW159))</f>
        <v>0</v>
      </c>
      <c r="Y166" cm="1">
        <f t="array" aca="1" ref="Y166" ca="1">SUM(_xlfn.BITAND(INDIRECT("P2_x_TRUE!$D$"&amp;Y$11&amp;":$KW$"&amp;Y$11),P2_y_TRUE!$D159:$KW159))</f>
        <v>0</v>
      </c>
      <c r="Z166" cm="1">
        <f t="array" aca="1" ref="Z166" ca="1">SUM(_xlfn.BITAND(INDIRECT("P2_x_TRUE!$D$"&amp;Z$11&amp;":$KW$"&amp;Z$11),P2_y_TRUE!$D159:$KW159))</f>
        <v>0</v>
      </c>
      <c r="AA166" cm="1">
        <f t="array" aca="1" ref="AA166" ca="1">SUM(_xlfn.BITAND(INDIRECT("P2_x_TRUE!$D$"&amp;AA$11&amp;":$KW$"&amp;AA$11),P2_y_TRUE!$D159:$KW159))</f>
        <v>0</v>
      </c>
      <c r="AB166" cm="1">
        <f t="array" aca="1" ref="AB166" ca="1">SUM(_xlfn.BITAND(INDIRECT("P2_x_TRUE!$D$"&amp;AB$11&amp;":$KW$"&amp;AB$11),P2_y_TRUE!$D159:$KW159))</f>
        <v>0</v>
      </c>
      <c r="AC166" cm="1">
        <f t="array" aca="1" ref="AC166" ca="1">SUM(_xlfn.BITAND(INDIRECT("P2_x_TRUE!$D$"&amp;AC$11&amp;":$KW$"&amp;AC$11),P2_y_TRUE!$D159:$KW159))</f>
        <v>0</v>
      </c>
      <c r="AD166" cm="1">
        <f t="array" aca="1" ref="AD166" ca="1">SUM(_xlfn.BITAND(INDIRECT("P2_x_TRUE!$D$"&amp;AD$11&amp;":$KW$"&amp;AD$11),P2_y_TRUE!$D159:$KW159))</f>
        <v>0</v>
      </c>
      <c r="AE166" cm="1">
        <f t="array" aca="1" ref="AE166" ca="1">SUM(_xlfn.BITAND(INDIRECT("P2_x_TRUE!$D$"&amp;AE$11&amp;":$KW$"&amp;AE$11),P2_y_TRUE!$D159:$KW159))</f>
        <v>0</v>
      </c>
      <c r="AF166" cm="1">
        <f t="array" aca="1" ref="AF166" ca="1">SUM(_xlfn.BITAND(INDIRECT("P2_x_TRUE!$D$"&amp;AF$11&amp;":$KW$"&amp;AF$11),P2_y_TRUE!$D159:$KW159))</f>
        <v>0</v>
      </c>
      <c r="AG166" cm="1">
        <f t="array" aca="1" ref="AG166" ca="1">SUM(_xlfn.BITAND(INDIRECT("P2_x_TRUE!$D$"&amp;AG$11&amp;":$KW$"&amp;AG$11),P2_y_TRUE!$D159:$KW159))</f>
        <v>0</v>
      </c>
      <c r="AH166" cm="1">
        <f t="array" aca="1" ref="AH166" ca="1">SUM(_xlfn.BITAND(INDIRECT("P2_x_TRUE!$D$"&amp;AH$11&amp;":$KW$"&amp;AH$11),P2_y_TRUE!$D159:$KW159))</f>
        <v>0</v>
      </c>
      <c r="AI166" cm="1">
        <f t="array" aca="1" ref="AI166" ca="1">SUM(_xlfn.BITAND(INDIRECT("P2_x_TRUE!$D$"&amp;AI$11&amp;":$KW$"&amp;AI$11),P2_y_TRUE!$D159:$KW159))</f>
        <v>0</v>
      </c>
      <c r="AJ166" cm="1">
        <f t="array" aca="1" ref="AJ166" ca="1">SUM(_xlfn.BITAND(INDIRECT("P2_x_TRUE!$D$"&amp;AJ$11&amp;":$KW$"&amp;AJ$11),P2_y_TRUE!$D159:$KW159))</f>
        <v>0</v>
      </c>
      <c r="AK166" cm="1">
        <f t="array" aca="1" ref="AK166" ca="1">SUM(_xlfn.BITAND(INDIRECT("P2_x_TRUE!$D$"&amp;AK$11&amp;":$KW$"&amp;AK$11),P2_y_TRUE!$D159:$KW159))</f>
        <v>0</v>
      </c>
      <c r="AL166" cm="1">
        <f t="array" aca="1" ref="AL166" ca="1">SUM(_xlfn.BITAND(INDIRECT("P2_x_TRUE!$D$"&amp;AL$11&amp;":$KW$"&amp;AL$11),P2_y_TRUE!$D159:$KW159))</f>
        <v>0</v>
      </c>
      <c r="AM166" cm="1">
        <f t="array" aca="1" ref="AM166" ca="1">SUM(_xlfn.BITAND(INDIRECT("P2_x_TRUE!$D$"&amp;AM$11&amp;":$KW$"&amp;AM$11),P2_y_TRUE!$D159:$KW159))</f>
        <v>0</v>
      </c>
      <c r="AN166" cm="1">
        <f t="array" aca="1" ref="AN166" ca="1">SUM(_xlfn.BITAND(INDIRECT("P2_x_TRUE!$D$"&amp;AN$11&amp;":$KW$"&amp;AN$11),P2_y_TRUE!$D159:$KW159))</f>
        <v>0</v>
      </c>
      <c r="AO166" cm="1">
        <f t="array" aca="1" ref="AO166" ca="1">SUM(_xlfn.BITAND(INDIRECT("P2_x_TRUE!$D$"&amp;AO$11&amp;":$KW$"&amp;AO$11),P2_y_TRUE!$D159:$KW159))</f>
        <v>0</v>
      </c>
      <c r="AP166" cm="1">
        <f t="array" aca="1" ref="AP166" ca="1">SUM(_xlfn.BITAND(INDIRECT("P2_x_TRUE!$D$"&amp;AP$11&amp;":$KW$"&amp;AP$11),P2_y_TRUE!$D159:$KW159))</f>
        <v>0</v>
      </c>
      <c r="AQ166" cm="1">
        <f t="array" aca="1" ref="AQ166" ca="1">SUM(_xlfn.BITAND(INDIRECT("P2_x_TRUE!$D$"&amp;AQ$11&amp;":$KW$"&amp;AQ$11),P2_y_TRUE!$D159:$KW159))</f>
        <v>0</v>
      </c>
      <c r="AR166" cm="1">
        <f t="array" aca="1" ref="AR166" ca="1">SUM(_xlfn.BITAND(INDIRECT("P2_x_TRUE!$D$"&amp;AR$11&amp;":$KW$"&amp;AR$11),P2_y_TRUE!$D159:$KW159))</f>
        <v>0</v>
      </c>
      <c r="AS166" cm="1">
        <f t="array" aca="1" ref="AS166" ca="1">SUM(_xlfn.BITAND(INDIRECT("P2_x_TRUE!$D$"&amp;AS$11&amp;":$KW$"&amp;AS$11),P2_y_TRUE!$D159:$KW159))</f>
        <v>0</v>
      </c>
      <c r="AT166" cm="1">
        <f t="array" aca="1" ref="AT166" ca="1">SUM(_xlfn.BITAND(INDIRECT("P2_x_TRUE!$D$"&amp;AT$11&amp;":$KW$"&amp;AT$11),P2_y_TRUE!$D159:$KW159))</f>
        <v>0</v>
      </c>
      <c r="AU166" cm="1">
        <f t="array" aca="1" ref="AU166" ca="1">SUM(_xlfn.BITAND(INDIRECT("P2_x_TRUE!$D$"&amp;AU$11&amp;":$KW$"&amp;AU$11),P2_y_TRUE!$D159:$KW159))</f>
        <v>0</v>
      </c>
      <c r="AV166" cm="1">
        <f t="array" aca="1" ref="AV166" ca="1">SUM(_xlfn.BITAND(INDIRECT("P2_x_TRUE!$D$"&amp;AV$11&amp;":$KW$"&amp;AV$11),P2_y_TRUE!$D159:$KW159))</f>
        <v>0</v>
      </c>
      <c r="AW166" cm="1">
        <f t="array" aca="1" ref="AW166" ca="1">SUM(_xlfn.BITAND(INDIRECT("P2_x_TRUE!$D$"&amp;AW$11&amp;":$KW$"&amp;AW$11),P2_y_TRUE!$D159:$KW159))</f>
        <v>0</v>
      </c>
      <c r="AX166" cm="1">
        <f t="array" aca="1" ref="AX166" ca="1">SUM(_xlfn.BITAND(INDIRECT("P2_x_TRUE!$D$"&amp;AX$11&amp;":$KW$"&amp;AX$11),P2_y_TRUE!$D159:$KW159))</f>
        <v>0</v>
      </c>
      <c r="AY166" cm="1">
        <f t="array" aca="1" ref="AY166" ca="1">SUM(_xlfn.BITAND(INDIRECT("P2_x_TRUE!$D$"&amp;AY$11&amp;":$KW$"&amp;AY$11),P2_y_TRUE!$D159:$KW159))</f>
        <v>0</v>
      </c>
      <c r="AZ166" cm="1">
        <f t="array" aca="1" ref="AZ166" ca="1">SUM(_xlfn.BITAND(INDIRECT("P2_x_TRUE!$D$"&amp;AZ$11&amp;":$KW$"&amp;AZ$11),P2_y_TRUE!$D159:$KW159))</f>
        <v>0</v>
      </c>
      <c r="BA166" cm="1">
        <f t="array" aca="1" ref="BA166" ca="1">SUM(_xlfn.BITAND(INDIRECT("P2_x_TRUE!$D$"&amp;BA$11&amp;":$KW$"&amp;BA$11),P2_y_TRUE!$D159:$KW159))</f>
        <v>0</v>
      </c>
      <c r="BB166" cm="1">
        <f t="array" aca="1" ref="BB166" ca="1">SUM(_xlfn.BITAND(INDIRECT("P2_x_TRUE!$D$"&amp;BB$11&amp;":$KW$"&amp;BB$11),P2_y_TRUE!$D159:$KW159))</f>
        <v>0</v>
      </c>
      <c r="BC166" cm="1">
        <f t="array" aca="1" ref="BC166" ca="1">SUM(_xlfn.BITAND(INDIRECT("P2_x_TRUE!$D$"&amp;BC$11&amp;":$KW$"&amp;BC$11),P2_y_TRUE!$D159:$KW159))</f>
        <v>0</v>
      </c>
      <c r="BD166" cm="1">
        <f t="array" aca="1" ref="BD166" ca="1">SUM(_xlfn.BITAND(INDIRECT("P2_x_TRUE!$D$"&amp;BD$11&amp;":$KW$"&amp;BD$11),P2_y_TRUE!$D159:$KW159))</f>
        <v>0</v>
      </c>
      <c r="BE166" cm="1">
        <f t="array" aca="1" ref="BE166" ca="1">SUM(_xlfn.BITAND(INDIRECT("P2_x_TRUE!$D$"&amp;BE$11&amp;":$KW$"&amp;BE$11),P2_y_TRUE!$D159:$KW159))</f>
        <v>0</v>
      </c>
      <c r="BF166" cm="1">
        <f t="array" aca="1" ref="BF166" ca="1">SUM(_xlfn.BITAND(INDIRECT("P2_x_TRUE!$D$"&amp;BF$11&amp;":$KW$"&amp;BF$11),P2_y_TRUE!$D159:$KW159))</f>
        <v>0</v>
      </c>
      <c r="BG166" cm="1">
        <f t="array" aca="1" ref="BG166" ca="1">SUM(_xlfn.BITAND(INDIRECT("P2_x_TRUE!$D$"&amp;BG$11&amp;":$KW$"&amp;BG$11),P2_y_TRUE!$D159:$KW159))</f>
        <v>0</v>
      </c>
      <c r="BH166" cm="1">
        <f t="array" aca="1" ref="BH166" ca="1">SUM(_xlfn.BITAND(INDIRECT("P2_x_TRUE!$D$"&amp;BH$11&amp;":$KW$"&amp;BH$11),P2_y_TRUE!$D159:$KW159))</f>
        <v>0</v>
      </c>
      <c r="BI166" cm="1">
        <f t="array" aca="1" ref="BI166" ca="1">SUM(_xlfn.BITAND(INDIRECT("P2_x_TRUE!$D$"&amp;BI$11&amp;":$KW$"&amp;BI$11),P2_y_TRUE!$D159:$KW159))</f>
        <v>0</v>
      </c>
      <c r="BJ166" cm="1">
        <f t="array" aca="1" ref="BJ166" ca="1">SUM(_xlfn.BITAND(INDIRECT("P2_x_TRUE!$D$"&amp;BJ$11&amp;":$KW$"&amp;BJ$11),P2_y_TRUE!$D159:$KW159))</f>
        <v>0</v>
      </c>
      <c r="BK166" cm="1">
        <f t="array" aca="1" ref="BK166" ca="1">SUM(_xlfn.BITAND(INDIRECT("P2_x_TRUE!$D$"&amp;BK$11&amp;":$KW$"&amp;BK$11),P2_y_TRUE!$D159:$KW159))</f>
        <v>0</v>
      </c>
      <c r="BL166" cm="1">
        <f t="array" aca="1" ref="BL166" ca="1">SUM(_xlfn.BITAND(INDIRECT("P2_x_TRUE!$D$"&amp;BL$11&amp;":$KW$"&amp;BL$11),P2_y_TRUE!$D159:$KW159))</f>
        <v>0</v>
      </c>
      <c r="BM166" cm="1">
        <f t="array" aca="1" ref="BM166" ca="1">SUM(_xlfn.BITAND(INDIRECT("P2_x_TRUE!$D$"&amp;BM$11&amp;":$KW$"&amp;BM$11),P2_y_TRUE!$D159:$KW159))</f>
        <v>0</v>
      </c>
      <c r="BN166" cm="1">
        <f t="array" aca="1" ref="BN166" ca="1">SUM(_xlfn.BITAND(INDIRECT("P2_x_TRUE!$D$"&amp;BN$11&amp;":$KW$"&amp;BN$11),P2_y_TRUE!$D159:$KW159))</f>
        <v>0</v>
      </c>
      <c r="BO166" cm="1">
        <f t="array" aca="1" ref="BO166" ca="1">SUM(_xlfn.BITAND(INDIRECT("P2_x_TRUE!$D$"&amp;BO$11&amp;":$KW$"&amp;BO$11),P2_y_TRUE!$D159:$KW159))</f>
        <v>0</v>
      </c>
      <c r="BP166" cm="1">
        <f t="array" aca="1" ref="BP166" ca="1">SUM(_xlfn.BITAND(INDIRECT("P2_x_TRUE!$D$"&amp;BP$11&amp;":$KW$"&amp;BP$11),P2_y_TRUE!$D159:$KW159))</f>
        <v>0</v>
      </c>
      <c r="BQ166" cm="1">
        <f t="array" aca="1" ref="BQ166" ca="1">SUM(_xlfn.BITAND(INDIRECT("P2_x_TRUE!$D$"&amp;BQ$11&amp;":$KW$"&amp;BQ$11),P2_y_TRUE!$D159:$KW159))</f>
        <v>0</v>
      </c>
      <c r="BR166" cm="1">
        <f t="array" aca="1" ref="BR166" ca="1">SUM(_xlfn.BITAND(INDIRECT("P2_x_TRUE!$D$"&amp;BR$11&amp;":$KW$"&amp;BR$11),P2_y_TRUE!$D159:$KW159))</f>
        <v>0</v>
      </c>
      <c r="BS166" cm="1">
        <f t="array" aca="1" ref="BS166" ca="1">SUM(_xlfn.BITAND(INDIRECT("P2_x_TRUE!$D$"&amp;BS$11&amp;":$KW$"&amp;BS$11),P2_y_TRUE!$D159:$KW159))</f>
        <v>0</v>
      </c>
      <c r="BT166" cm="1">
        <f t="array" aca="1" ref="BT166" ca="1">SUM(_xlfn.BITAND(INDIRECT("P2_x_TRUE!$D$"&amp;BT$11&amp;":$KW$"&amp;BT$11),P2_y_TRUE!$D159:$KW159))</f>
        <v>0</v>
      </c>
      <c r="BU166" cm="1">
        <f t="array" aca="1" ref="BU166" ca="1">SUM(_xlfn.BITAND(INDIRECT("P2_x_TRUE!$D$"&amp;BU$11&amp;":$KW$"&amp;BU$11),P2_y_TRUE!$D159:$KW159))</f>
        <v>0</v>
      </c>
      <c r="BV166" cm="1">
        <f t="array" aca="1" ref="BV166" ca="1">SUM(_xlfn.BITAND(INDIRECT("P2_x_TRUE!$D$"&amp;BV$11&amp;":$KW$"&amp;BV$11),P2_y_TRUE!$D159:$KW159))</f>
        <v>0</v>
      </c>
      <c r="BW166" cm="1">
        <f t="array" aca="1" ref="BW166" ca="1">SUM(_xlfn.BITAND(INDIRECT("P2_x_TRUE!$D$"&amp;BW$11&amp;":$KW$"&amp;BW$11),P2_y_TRUE!$D159:$KW159))</f>
        <v>0</v>
      </c>
      <c r="BX166" cm="1">
        <f t="array" aca="1" ref="BX166" ca="1">SUM(_xlfn.BITAND(INDIRECT("P2_x_TRUE!$D$"&amp;BX$11&amp;":$KW$"&amp;BX$11),P2_y_TRUE!$D159:$KW159))</f>
        <v>0</v>
      </c>
      <c r="BY166" cm="1">
        <f t="array" aca="1" ref="BY166" ca="1">SUM(_xlfn.BITAND(INDIRECT("P2_x_TRUE!$D$"&amp;BY$11&amp;":$KW$"&amp;BY$11),P2_y_TRUE!$D159:$KW159))</f>
        <v>0</v>
      </c>
      <c r="BZ166" cm="1">
        <f t="array" aca="1" ref="BZ166" ca="1">SUM(_xlfn.BITAND(INDIRECT("P2_x_TRUE!$D$"&amp;BZ$11&amp;":$KW$"&amp;BZ$11),P2_y_TRUE!$D159:$KW159))</f>
        <v>0</v>
      </c>
      <c r="CA166" cm="1">
        <f t="array" aca="1" ref="CA166" ca="1">SUM(_xlfn.BITAND(INDIRECT("P2_x_TRUE!$D$"&amp;CA$11&amp;":$KW$"&amp;CA$11),P2_y_TRUE!$D159:$KW159))</f>
        <v>0</v>
      </c>
      <c r="CB166" cm="1">
        <f t="array" aca="1" ref="CB166" ca="1">SUM(_xlfn.BITAND(INDIRECT("P2_x_TRUE!$D$"&amp;CB$11&amp;":$KW$"&amp;CB$11),P2_y_TRUE!$D159:$KW159))</f>
        <v>0</v>
      </c>
      <c r="CC166" cm="1">
        <f t="array" aca="1" ref="CC166" ca="1">SUM(_xlfn.BITAND(INDIRECT("P2_x_TRUE!$D$"&amp;CC$11&amp;":$KW$"&amp;CC$11),P2_y_TRUE!$D159:$KW159))</f>
        <v>0</v>
      </c>
      <c r="CD166" cm="1">
        <f t="array" aca="1" ref="CD166" ca="1">SUM(_xlfn.BITAND(INDIRECT("P2_x_TRUE!$D$"&amp;CD$11&amp;":$KW$"&amp;CD$11),P2_y_TRUE!$D159:$KW159))</f>
        <v>0</v>
      </c>
      <c r="CE166" cm="1">
        <f t="array" aca="1" ref="CE166" ca="1">SUM(_xlfn.BITAND(INDIRECT("P2_x_TRUE!$D$"&amp;CE$11&amp;":$KW$"&amp;CE$11),P2_y_TRUE!$D159:$KW159))</f>
        <v>0</v>
      </c>
      <c r="CF166" cm="1">
        <f t="array" aca="1" ref="CF166" ca="1">SUM(_xlfn.BITAND(INDIRECT("P2_x_TRUE!$D$"&amp;CF$11&amp;":$KW$"&amp;CF$11),P2_y_TRUE!$D159:$KW159))</f>
        <v>0</v>
      </c>
      <c r="CG166" cm="1">
        <f t="array" aca="1" ref="CG166" ca="1">SUM(_xlfn.BITAND(INDIRECT("P2_x_TRUE!$D$"&amp;CG$11&amp;":$KW$"&amp;CG$11),P2_y_TRUE!$D159:$KW159))</f>
        <v>0</v>
      </c>
      <c r="CH166" cm="1">
        <f t="array" aca="1" ref="CH166" ca="1">SUM(_xlfn.BITAND(INDIRECT("P2_x_TRUE!$D$"&amp;CH$11&amp;":$KW$"&amp;CH$11),P2_y_TRUE!$D159:$KW159))</f>
        <v>0</v>
      </c>
      <c r="CI166" cm="1">
        <f t="array" aca="1" ref="CI166" ca="1">SUM(_xlfn.BITAND(INDIRECT("P2_x_TRUE!$D$"&amp;CI$11&amp;":$KW$"&amp;CI$11),P2_y_TRUE!$D159:$KW159))</f>
        <v>0</v>
      </c>
      <c r="CJ166" cm="1">
        <f t="array" aca="1" ref="CJ166" ca="1">SUM(_xlfn.BITAND(INDIRECT("P2_x_TRUE!$D$"&amp;CJ$11&amp;":$KW$"&amp;CJ$11),P2_y_TRUE!$D159:$KW159))</f>
        <v>0</v>
      </c>
      <c r="CK166" cm="1">
        <f t="array" aca="1" ref="CK166" ca="1">SUM(_xlfn.BITAND(INDIRECT("P2_x_TRUE!$D$"&amp;CK$11&amp;":$KW$"&amp;CK$11),P2_y_TRUE!$D159:$KW159))</f>
        <v>0</v>
      </c>
      <c r="CL166" cm="1">
        <f t="array" aca="1" ref="CL166" ca="1">SUM(_xlfn.BITAND(INDIRECT("P2_x_TRUE!$D$"&amp;CL$11&amp;":$KW$"&amp;CL$11),P2_y_TRUE!$D159:$KW159))</f>
        <v>0</v>
      </c>
      <c r="CM166" cm="1">
        <f t="array" aca="1" ref="CM166" ca="1">SUM(_xlfn.BITAND(INDIRECT("P2_x_TRUE!$D$"&amp;CM$11&amp;":$KW$"&amp;CM$11),P2_y_TRUE!$D159:$KW159))</f>
        <v>0</v>
      </c>
      <c r="CN166" cm="1">
        <f t="array" aca="1" ref="CN166" ca="1">SUM(_xlfn.BITAND(INDIRECT("P2_x_TRUE!$D$"&amp;CN$11&amp;":$KW$"&amp;CN$11),P2_y_TRUE!$D159:$KW159))</f>
        <v>0</v>
      </c>
      <c r="CO166" cm="1">
        <f t="array" aca="1" ref="CO166" ca="1">SUM(_xlfn.BITAND(INDIRECT("P2_x_TRUE!$D$"&amp;CO$11&amp;":$KW$"&amp;CO$11),P2_y_TRUE!$D159:$KW159))</f>
        <v>0</v>
      </c>
      <c r="CP166" cm="1">
        <f t="array" aca="1" ref="CP166" ca="1">SUM(_xlfn.BITAND(INDIRECT("P2_x_TRUE!$D$"&amp;CP$11&amp;":$KW$"&amp;CP$11),P2_y_TRUE!$D159:$KW159))</f>
        <v>0</v>
      </c>
      <c r="CQ166" cm="1">
        <f t="array" aca="1" ref="CQ166" ca="1">SUM(_xlfn.BITAND(INDIRECT("P2_x_TRUE!$D$"&amp;CQ$11&amp;":$KW$"&amp;CQ$11),P2_y_TRUE!$D159:$KW159))</f>
        <v>0</v>
      </c>
      <c r="CR166" cm="1">
        <f t="array" aca="1" ref="CR166" ca="1">SUM(_xlfn.BITAND(INDIRECT("P2_x_TRUE!$D$"&amp;CR$11&amp;":$KW$"&amp;CR$11),P2_y_TRUE!$D159:$KW159))</f>
        <v>0</v>
      </c>
      <c r="CS166" cm="1">
        <f t="array" aca="1" ref="CS166" ca="1">SUM(_xlfn.BITAND(INDIRECT("P2_x_TRUE!$D$"&amp;CS$11&amp;":$KW$"&amp;CS$11),P2_y_TRUE!$D159:$KW159))</f>
        <v>0</v>
      </c>
      <c r="CT166" cm="1">
        <f t="array" aca="1" ref="CT166" ca="1">SUM(_xlfn.BITAND(INDIRECT("P2_x_TRUE!$D$"&amp;CT$11&amp;":$KW$"&amp;CT$11),P2_y_TRUE!$D159:$KW159))</f>
        <v>0</v>
      </c>
      <c r="CU166" cm="1">
        <f t="array" aca="1" ref="CU166" ca="1">SUM(_xlfn.BITAND(INDIRECT("P2_x_TRUE!$D$"&amp;CU$11&amp;":$KW$"&amp;CU$11),P2_y_TRUE!$D159:$KW159))</f>
        <v>0</v>
      </c>
      <c r="CV166" cm="1">
        <f t="array" aca="1" ref="CV166" ca="1">SUM(_xlfn.BITAND(INDIRECT("P2_x_TRUE!$D$"&amp;CV$11&amp;":$KW$"&amp;CV$11),P2_y_TRUE!$D159:$KW159))</f>
        <v>0</v>
      </c>
      <c r="CW166" cm="1">
        <f t="array" aca="1" ref="CW166" ca="1">SUM(_xlfn.BITAND(INDIRECT("P2_x_TRUE!$D$"&amp;CW$11&amp;":$KW$"&amp;CW$11),P2_y_TRUE!$D159:$KW159))</f>
        <v>0</v>
      </c>
      <c r="CX166" cm="1">
        <f t="array" aca="1" ref="CX166" ca="1">SUM(_xlfn.BITAND(INDIRECT("P2_x_TRUE!$D$"&amp;CX$11&amp;":$KW$"&amp;CX$11),P2_y_TRUE!$D159:$KW159))</f>
        <v>0</v>
      </c>
      <c r="CY166" cm="1">
        <f t="array" aca="1" ref="CY166" ca="1">SUM(_xlfn.BITAND(INDIRECT("P2_x_TRUE!$D$"&amp;CY$11&amp;":$KW$"&amp;CY$11),P2_y_TRUE!$D159:$KW159))</f>
        <v>0</v>
      </c>
      <c r="CZ166" cm="1">
        <f t="array" aca="1" ref="CZ166" ca="1">SUM(_xlfn.BITAND(INDIRECT("P2_x_TRUE!$D$"&amp;CZ$11&amp;":$KW$"&amp;CZ$11),P2_y_TRUE!$D159:$KW159))</f>
        <v>0</v>
      </c>
      <c r="DA166" cm="1">
        <f t="array" aca="1" ref="DA166" ca="1">SUM(_xlfn.BITAND(INDIRECT("P2_x_TRUE!$D$"&amp;DA$11&amp;":$KW$"&amp;DA$11),P2_y_TRUE!$D159:$KW159))</f>
        <v>0</v>
      </c>
      <c r="DB166" cm="1">
        <f t="array" aca="1" ref="DB166" ca="1">SUM(_xlfn.BITAND(INDIRECT("P2_x_TRUE!$D$"&amp;DB$11&amp;":$KW$"&amp;DB$11),P2_y_TRUE!$D159:$KW159))</f>
        <v>0</v>
      </c>
      <c r="DC166" cm="1">
        <f t="array" aca="1" ref="DC166" ca="1">SUM(_xlfn.BITAND(INDIRECT("P2_x_TRUE!$D$"&amp;DC$11&amp;":$KW$"&amp;DC$11),P2_y_TRUE!$D159:$KW159))</f>
        <v>0</v>
      </c>
      <c r="DD166" cm="1">
        <f t="array" aca="1" ref="DD166" ca="1">SUM(_xlfn.BITAND(INDIRECT("P2_x_TRUE!$D$"&amp;DD$11&amp;":$KW$"&amp;DD$11),P2_y_TRUE!$D159:$KW159))</f>
        <v>0</v>
      </c>
      <c r="DE166" cm="1">
        <f t="array" aca="1" ref="DE166" ca="1">SUM(_xlfn.BITAND(INDIRECT("P2_x_TRUE!$D$"&amp;DE$11&amp;":$KW$"&amp;DE$11),P2_y_TRUE!$D159:$KW159))</f>
        <v>0</v>
      </c>
      <c r="DF166" cm="1">
        <f t="array" aca="1" ref="DF166" ca="1">SUM(_xlfn.BITAND(INDIRECT("P2_x_TRUE!$D$"&amp;DF$11&amp;":$KW$"&amp;DF$11),P2_y_TRUE!$D159:$KW159))</f>
        <v>0</v>
      </c>
      <c r="DG166" cm="1">
        <f t="array" aca="1" ref="DG166" ca="1">SUM(_xlfn.BITAND(INDIRECT("P2_x_TRUE!$D$"&amp;DG$11&amp;":$KW$"&amp;DG$11),P2_y_TRUE!$D159:$KW159))</f>
        <v>0</v>
      </c>
      <c r="DH166" cm="1">
        <f t="array" aca="1" ref="DH166" ca="1">SUM(_xlfn.BITAND(INDIRECT("P2_x_TRUE!$D$"&amp;DH$11&amp;":$KW$"&amp;DH$11),P2_y_TRUE!$D159:$KW159))</f>
        <v>0</v>
      </c>
      <c r="DI166" cm="1">
        <f t="array" aca="1" ref="DI166" ca="1">SUM(_xlfn.BITAND(INDIRECT("P2_x_TRUE!$D$"&amp;DI$11&amp;":$KW$"&amp;DI$11),P2_y_TRUE!$D159:$KW159))</f>
        <v>0</v>
      </c>
      <c r="DJ166" cm="1">
        <f t="array" aca="1" ref="DJ166" ca="1">SUM(_xlfn.BITAND(INDIRECT("P2_x_TRUE!$D$"&amp;DJ$11&amp;":$KW$"&amp;DJ$11),P2_y_TRUE!$D159:$KW159))</f>
        <v>0</v>
      </c>
      <c r="DK166" cm="1">
        <f t="array" aca="1" ref="DK166" ca="1">SUM(_xlfn.BITAND(INDIRECT("P2_x_TRUE!$D$"&amp;DK$11&amp;":$KW$"&amp;DK$11),P2_y_TRUE!$D159:$KW159))</f>
        <v>0</v>
      </c>
      <c r="DL166" cm="1">
        <f t="array" aca="1" ref="DL166" ca="1">SUM(_xlfn.BITAND(INDIRECT("P2_x_TRUE!$D$"&amp;DL$11&amp;":$KW$"&amp;DL$11),P2_y_TRUE!$D159:$KW159))</f>
        <v>0</v>
      </c>
      <c r="DM166" cm="1">
        <f t="array" aca="1" ref="DM166" ca="1">SUM(_xlfn.BITAND(INDIRECT("P2_x_TRUE!$D$"&amp;DM$11&amp;":$KW$"&amp;DM$11),P2_y_TRUE!$D159:$KW159))</f>
        <v>0</v>
      </c>
      <c r="DN166" cm="1">
        <f t="array" aca="1" ref="DN166" ca="1">SUM(_xlfn.BITAND(INDIRECT("P2_x_TRUE!$D$"&amp;DN$11&amp;":$KW$"&amp;DN$11),P2_y_TRUE!$D159:$KW159))</f>
        <v>0</v>
      </c>
    </row>
    <row r="167" spans="1:118" x14ac:dyDescent="0.25">
      <c r="A167">
        <v>3</v>
      </c>
      <c r="B167" cm="1">
        <f t="array" aca="1" ref="B167" ca="1">SUM(_xlfn.BITAND(INDIRECT("P2_x_TRUE!$D$"&amp;B$11&amp;":$KW$"&amp;B$11),P2_y_TRUE!$D160:$KW160))</f>
        <v>3</v>
      </c>
      <c r="C167" cm="1">
        <f t="array" aca="1" ref="C167" ca="1">SUM(_xlfn.BITAND(INDIRECT("P2_x_TRUE!$D$"&amp;C$11&amp;":$KW$"&amp;C$11),P2_y_TRUE!$D160:$KW160))</f>
        <v>3</v>
      </c>
      <c r="D167" cm="1">
        <f t="array" aca="1" ref="D167" ca="1">SUM(_xlfn.BITAND(INDIRECT("P2_x_TRUE!$D$"&amp;D$11&amp;":$KW$"&amp;D$11),P2_y_TRUE!$D160:$KW160))</f>
        <v>3</v>
      </c>
      <c r="E167" cm="1">
        <f t="array" aca="1" ref="E167" ca="1">SUM(_xlfn.BITAND(INDIRECT("P2_x_TRUE!$D$"&amp;E$11&amp;":$KW$"&amp;E$11),P2_y_TRUE!$D160:$KW160))</f>
        <v>0</v>
      </c>
      <c r="F167" cm="1">
        <f t="array" aca="1" ref="F167" ca="1">SUM(_xlfn.BITAND(INDIRECT("P2_x_TRUE!$D$"&amp;F$11&amp;":$KW$"&amp;F$11),P2_y_TRUE!$D160:$KW160))</f>
        <v>0</v>
      </c>
      <c r="G167" cm="1">
        <f t="array" aca="1" ref="G167" ca="1">SUM(_xlfn.BITAND(INDIRECT("P2_x_TRUE!$D$"&amp;G$11&amp;":$KW$"&amp;G$11),P2_y_TRUE!$D160:$KW160))</f>
        <v>0</v>
      </c>
      <c r="H167" cm="1">
        <f t="array" aca="1" ref="H167" ca="1">SUM(_xlfn.BITAND(INDIRECT("P2_x_TRUE!$D$"&amp;H$11&amp;":$KW$"&amp;H$11),P2_y_TRUE!$D160:$KW160))</f>
        <v>0</v>
      </c>
      <c r="I167" cm="1">
        <f t="array" aca="1" ref="I167" ca="1">SUM(_xlfn.BITAND(INDIRECT("P2_x_TRUE!$D$"&amp;I$11&amp;":$KW$"&amp;I$11),P2_y_TRUE!$D160:$KW160))</f>
        <v>0</v>
      </c>
      <c r="J167" cm="1">
        <f t="array" aca="1" ref="J167" ca="1">SUM(_xlfn.BITAND(INDIRECT("P2_x_TRUE!$D$"&amp;J$11&amp;":$KW$"&amp;J$11),P2_y_TRUE!$D160:$KW160))</f>
        <v>0</v>
      </c>
      <c r="K167" cm="1">
        <f t="array" aca="1" ref="K167" ca="1">SUM(_xlfn.BITAND(INDIRECT("P2_x_TRUE!$D$"&amp;K$11&amp;":$KW$"&amp;K$11),P2_y_TRUE!$D160:$KW160))</f>
        <v>0</v>
      </c>
      <c r="L167" cm="1">
        <f t="array" aca="1" ref="L167" ca="1">SUM(_xlfn.BITAND(INDIRECT("P2_x_TRUE!$D$"&amp;L$11&amp;":$KW$"&amp;L$11),P2_y_TRUE!$D160:$KW160))</f>
        <v>0</v>
      </c>
      <c r="M167" cm="1">
        <f t="array" aca="1" ref="M167" ca="1">SUM(_xlfn.BITAND(INDIRECT("P2_x_TRUE!$D$"&amp;M$11&amp;":$KW$"&amp;M$11),P2_y_TRUE!$D160:$KW160))</f>
        <v>0</v>
      </c>
      <c r="N167" cm="1">
        <f t="array" aca="1" ref="N167" ca="1">SUM(_xlfn.BITAND(INDIRECT("P2_x_TRUE!$D$"&amp;N$11&amp;":$KW$"&amp;N$11),P2_y_TRUE!$D160:$KW160))</f>
        <v>0</v>
      </c>
      <c r="O167" cm="1">
        <f t="array" aca="1" ref="O167" ca="1">SUM(_xlfn.BITAND(INDIRECT("P2_x_TRUE!$D$"&amp;O$11&amp;":$KW$"&amp;O$11),P2_y_TRUE!$D160:$KW160))</f>
        <v>0</v>
      </c>
      <c r="P167" cm="1">
        <f t="array" aca="1" ref="P167" ca="1">SUM(_xlfn.BITAND(INDIRECT("P2_x_TRUE!$D$"&amp;P$11&amp;":$KW$"&amp;P$11),P2_y_TRUE!$D160:$KW160))</f>
        <v>0</v>
      </c>
      <c r="Q167" cm="1">
        <f t="array" aca="1" ref="Q167" ca="1">SUM(_xlfn.BITAND(INDIRECT("P2_x_TRUE!$D$"&amp;Q$11&amp;":$KW$"&amp;Q$11),P2_y_TRUE!$D160:$KW160))</f>
        <v>0</v>
      </c>
      <c r="R167" cm="1">
        <f t="array" aca="1" ref="R167" ca="1">SUM(_xlfn.BITAND(INDIRECT("P2_x_TRUE!$D$"&amp;R$11&amp;":$KW$"&amp;R$11),P2_y_TRUE!$D160:$KW160))</f>
        <v>0</v>
      </c>
      <c r="S167" cm="1">
        <f t="array" aca="1" ref="S167" ca="1">SUM(_xlfn.BITAND(INDIRECT("P2_x_TRUE!$D$"&amp;S$11&amp;":$KW$"&amp;S$11),P2_y_TRUE!$D160:$KW160))</f>
        <v>0</v>
      </c>
      <c r="T167" cm="1">
        <f t="array" aca="1" ref="T167" ca="1">SUM(_xlfn.BITAND(INDIRECT("P2_x_TRUE!$D$"&amp;T$11&amp;":$KW$"&amp;T$11),P2_y_TRUE!$D160:$KW160))</f>
        <v>0</v>
      </c>
      <c r="U167" cm="1">
        <f t="array" aca="1" ref="U167" ca="1">SUM(_xlfn.BITAND(INDIRECT("P2_x_TRUE!$D$"&amp;U$11&amp;":$KW$"&amp;U$11),P2_y_TRUE!$D160:$KW160))</f>
        <v>0</v>
      </c>
      <c r="V167" cm="1">
        <f t="array" aca="1" ref="V167" ca="1">SUM(_xlfn.BITAND(INDIRECT("P2_x_TRUE!$D$"&amp;V$11&amp;":$KW$"&amp;V$11),P2_y_TRUE!$D160:$KW160))</f>
        <v>0</v>
      </c>
      <c r="W167" cm="1">
        <f t="array" aca="1" ref="W167" ca="1">SUM(_xlfn.BITAND(INDIRECT("P2_x_TRUE!$D$"&amp;W$11&amp;":$KW$"&amp;W$11),P2_y_TRUE!$D160:$KW160))</f>
        <v>0</v>
      </c>
      <c r="X167" cm="1">
        <f t="array" aca="1" ref="X167" ca="1">SUM(_xlfn.BITAND(INDIRECT("P2_x_TRUE!$D$"&amp;X$11&amp;":$KW$"&amp;X$11),P2_y_TRUE!$D160:$KW160))</f>
        <v>0</v>
      </c>
      <c r="Y167" cm="1">
        <f t="array" aca="1" ref="Y167" ca="1">SUM(_xlfn.BITAND(INDIRECT("P2_x_TRUE!$D$"&amp;Y$11&amp;":$KW$"&amp;Y$11),P2_y_TRUE!$D160:$KW160))</f>
        <v>0</v>
      </c>
      <c r="Z167" cm="1">
        <f t="array" aca="1" ref="Z167" ca="1">SUM(_xlfn.BITAND(INDIRECT("P2_x_TRUE!$D$"&amp;Z$11&amp;":$KW$"&amp;Z$11),P2_y_TRUE!$D160:$KW160))</f>
        <v>0</v>
      </c>
      <c r="AA167" cm="1">
        <f t="array" aca="1" ref="AA167" ca="1">SUM(_xlfn.BITAND(INDIRECT("P2_x_TRUE!$D$"&amp;AA$11&amp;":$KW$"&amp;AA$11),P2_y_TRUE!$D160:$KW160))</f>
        <v>0</v>
      </c>
      <c r="AB167" cm="1">
        <f t="array" aca="1" ref="AB167" ca="1">SUM(_xlfn.BITAND(INDIRECT("P2_x_TRUE!$D$"&amp;AB$11&amp;":$KW$"&amp;AB$11),P2_y_TRUE!$D160:$KW160))</f>
        <v>0</v>
      </c>
      <c r="AC167" cm="1">
        <f t="array" aca="1" ref="AC167" ca="1">SUM(_xlfn.BITAND(INDIRECT("P2_x_TRUE!$D$"&amp;AC$11&amp;":$KW$"&amp;AC$11),P2_y_TRUE!$D160:$KW160))</f>
        <v>0</v>
      </c>
      <c r="AD167" cm="1">
        <f t="array" aca="1" ref="AD167" ca="1">SUM(_xlfn.BITAND(INDIRECT("P2_x_TRUE!$D$"&amp;AD$11&amp;":$KW$"&amp;AD$11),P2_y_TRUE!$D160:$KW160))</f>
        <v>0</v>
      </c>
      <c r="AE167" cm="1">
        <f t="array" aca="1" ref="AE167" ca="1">SUM(_xlfn.BITAND(INDIRECT("P2_x_TRUE!$D$"&amp;AE$11&amp;":$KW$"&amp;AE$11),P2_y_TRUE!$D160:$KW160))</f>
        <v>0</v>
      </c>
      <c r="AF167" cm="1">
        <f t="array" aca="1" ref="AF167" ca="1">SUM(_xlfn.BITAND(INDIRECT("P2_x_TRUE!$D$"&amp;AF$11&amp;":$KW$"&amp;AF$11),P2_y_TRUE!$D160:$KW160))</f>
        <v>0</v>
      </c>
      <c r="AG167" cm="1">
        <f t="array" aca="1" ref="AG167" ca="1">SUM(_xlfn.BITAND(INDIRECT("P2_x_TRUE!$D$"&amp;AG$11&amp;":$KW$"&amp;AG$11),P2_y_TRUE!$D160:$KW160))</f>
        <v>0</v>
      </c>
      <c r="AH167" cm="1">
        <f t="array" aca="1" ref="AH167" ca="1">SUM(_xlfn.BITAND(INDIRECT("P2_x_TRUE!$D$"&amp;AH$11&amp;":$KW$"&amp;AH$11),P2_y_TRUE!$D160:$KW160))</f>
        <v>0</v>
      </c>
      <c r="AI167" cm="1">
        <f t="array" aca="1" ref="AI167" ca="1">SUM(_xlfn.BITAND(INDIRECT("P2_x_TRUE!$D$"&amp;AI$11&amp;":$KW$"&amp;AI$11),P2_y_TRUE!$D160:$KW160))</f>
        <v>0</v>
      </c>
      <c r="AJ167" cm="1">
        <f t="array" aca="1" ref="AJ167" ca="1">SUM(_xlfn.BITAND(INDIRECT("P2_x_TRUE!$D$"&amp;AJ$11&amp;":$KW$"&amp;AJ$11),P2_y_TRUE!$D160:$KW160))</f>
        <v>0</v>
      </c>
      <c r="AK167" cm="1">
        <f t="array" aca="1" ref="AK167" ca="1">SUM(_xlfn.BITAND(INDIRECT("P2_x_TRUE!$D$"&amp;AK$11&amp;":$KW$"&amp;AK$11),P2_y_TRUE!$D160:$KW160))</f>
        <v>0</v>
      </c>
      <c r="AL167" cm="1">
        <f t="array" aca="1" ref="AL167" ca="1">SUM(_xlfn.BITAND(INDIRECT("P2_x_TRUE!$D$"&amp;AL$11&amp;":$KW$"&amp;AL$11),P2_y_TRUE!$D160:$KW160))</f>
        <v>0</v>
      </c>
      <c r="AM167" cm="1">
        <f t="array" aca="1" ref="AM167" ca="1">SUM(_xlfn.BITAND(INDIRECT("P2_x_TRUE!$D$"&amp;AM$11&amp;":$KW$"&amp;AM$11),P2_y_TRUE!$D160:$KW160))</f>
        <v>0</v>
      </c>
      <c r="AN167" cm="1">
        <f t="array" aca="1" ref="AN167" ca="1">SUM(_xlfn.BITAND(INDIRECT("P2_x_TRUE!$D$"&amp;AN$11&amp;":$KW$"&amp;AN$11),P2_y_TRUE!$D160:$KW160))</f>
        <v>0</v>
      </c>
      <c r="AO167" cm="1">
        <f t="array" aca="1" ref="AO167" ca="1">SUM(_xlfn.BITAND(INDIRECT("P2_x_TRUE!$D$"&amp;AO$11&amp;":$KW$"&amp;AO$11),P2_y_TRUE!$D160:$KW160))</f>
        <v>0</v>
      </c>
      <c r="AP167" cm="1">
        <f t="array" aca="1" ref="AP167" ca="1">SUM(_xlfn.BITAND(INDIRECT("P2_x_TRUE!$D$"&amp;AP$11&amp;":$KW$"&amp;AP$11),P2_y_TRUE!$D160:$KW160))</f>
        <v>0</v>
      </c>
      <c r="AQ167" cm="1">
        <f t="array" aca="1" ref="AQ167" ca="1">SUM(_xlfn.BITAND(INDIRECT("P2_x_TRUE!$D$"&amp;AQ$11&amp;":$KW$"&amp;AQ$11),P2_y_TRUE!$D160:$KW160))</f>
        <v>0</v>
      </c>
      <c r="AR167" cm="1">
        <f t="array" aca="1" ref="AR167" ca="1">SUM(_xlfn.BITAND(INDIRECT("P2_x_TRUE!$D$"&amp;AR$11&amp;":$KW$"&amp;AR$11),P2_y_TRUE!$D160:$KW160))</f>
        <v>0</v>
      </c>
      <c r="AS167" cm="1">
        <f t="array" aca="1" ref="AS167" ca="1">SUM(_xlfn.BITAND(INDIRECT("P2_x_TRUE!$D$"&amp;AS$11&amp;":$KW$"&amp;AS$11),P2_y_TRUE!$D160:$KW160))</f>
        <v>0</v>
      </c>
      <c r="AT167" cm="1">
        <f t="array" aca="1" ref="AT167" ca="1">SUM(_xlfn.BITAND(INDIRECT("P2_x_TRUE!$D$"&amp;AT$11&amp;":$KW$"&amp;AT$11),P2_y_TRUE!$D160:$KW160))</f>
        <v>0</v>
      </c>
      <c r="AU167" cm="1">
        <f t="array" aca="1" ref="AU167" ca="1">SUM(_xlfn.BITAND(INDIRECT("P2_x_TRUE!$D$"&amp;AU$11&amp;":$KW$"&amp;AU$11),P2_y_TRUE!$D160:$KW160))</f>
        <v>0</v>
      </c>
      <c r="AV167" cm="1">
        <f t="array" aca="1" ref="AV167" ca="1">SUM(_xlfn.BITAND(INDIRECT("P2_x_TRUE!$D$"&amp;AV$11&amp;":$KW$"&amp;AV$11),P2_y_TRUE!$D160:$KW160))</f>
        <v>0</v>
      </c>
      <c r="AW167" cm="1">
        <f t="array" aca="1" ref="AW167" ca="1">SUM(_xlfn.BITAND(INDIRECT("P2_x_TRUE!$D$"&amp;AW$11&amp;":$KW$"&amp;AW$11),P2_y_TRUE!$D160:$KW160))</f>
        <v>0</v>
      </c>
      <c r="AX167" cm="1">
        <f t="array" aca="1" ref="AX167" ca="1">SUM(_xlfn.BITAND(INDIRECT("P2_x_TRUE!$D$"&amp;AX$11&amp;":$KW$"&amp;AX$11),P2_y_TRUE!$D160:$KW160))</f>
        <v>0</v>
      </c>
      <c r="AY167" cm="1">
        <f t="array" aca="1" ref="AY167" ca="1">SUM(_xlfn.BITAND(INDIRECT("P2_x_TRUE!$D$"&amp;AY$11&amp;":$KW$"&amp;AY$11),P2_y_TRUE!$D160:$KW160))</f>
        <v>0</v>
      </c>
      <c r="AZ167" cm="1">
        <f t="array" aca="1" ref="AZ167" ca="1">SUM(_xlfn.BITAND(INDIRECT("P2_x_TRUE!$D$"&amp;AZ$11&amp;":$KW$"&amp;AZ$11),P2_y_TRUE!$D160:$KW160))</f>
        <v>0</v>
      </c>
      <c r="BA167" cm="1">
        <f t="array" aca="1" ref="BA167" ca="1">SUM(_xlfn.BITAND(INDIRECT("P2_x_TRUE!$D$"&amp;BA$11&amp;":$KW$"&amp;BA$11),P2_y_TRUE!$D160:$KW160))</f>
        <v>0</v>
      </c>
      <c r="BB167" cm="1">
        <f t="array" aca="1" ref="BB167" ca="1">SUM(_xlfn.BITAND(INDIRECT("P2_x_TRUE!$D$"&amp;BB$11&amp;":$KW$"&amp;BB$11),P2_y_TRUE!$D160:$KW160))</f>
        <v>0</v>
      </c>
      <c r="BC167" cm="1">
        <f t="array" aca="1" ref="BC167" ca="1">SUM(_xlfn.BITAND(INDIRECT("P2_x_TRUE!$D$"&amp;BC$11&amp;":$KW$"&amp;BC$11),P2_y_TRUE!$D160:$KW160))</f>
        <v>0</v>
      </c>
      <c r="BD167" cm="1">
        <f t="array" aca="1" ref="BD167" ca="1">SUM(_xlfn.BITAND(INDIRECT("P2_x_TRUE!$D$"&amp;BD$11&amp;":$KW$"&amp;BD$11),P2_y_TRUE!$D160:$KW160))</f>
        <v>0</v>
      </c>
      <c r="BE167" cm="1">
        <f t="array" aca="1" ref="BE167" ca="1">SUM(_xlfn.BITAND(INDIRECT("P2_x_TRUE!$D$"&amp;BE$11&amp;":$KW$"&amp;BE$11),P2_y_TRUE!$D160:$KW160))</f>
        <v>0</v>
      </c>
      <c r="BF167" cm="1">
        <f t="array" aca="1" ref="BF167" ca="1">SUM(_xlfn.BITAND(INDIRECT("P2_x_TRUE!$D$"&amp;BF$11&amp;":$KW$"&amp;BF$11),P2_y_TRUE!$D160:$KW160))</f>
        <v>0</v>
      </c>
      <c r="BG167" cm="1">
        <f t="array" aca="1" ref="BG167" ca="1">SUM(_xlfn.BITAND(INDIRECT("P2_x_TRUE!$D$"&amp;BG$11&amp;":$KW$"&amp;BG$11),P2_y_TRUE!$D160:$KW160))</f>
        <v>0</v>
      </c>
      <c r="BH167" cm="1">
        <f t="array" aca="1" ref="BH167" ca="1">SUM(_xlfn.BITAND(INDIRECT("P2_x_TRUE!$D$"&amp;BH$11&amp;":$KW$"&amp;BH$11),P2_y_TRUE!$D160:$KW160))</f>
        <v>0</v>
      </c>
      <c r="BI167" cm="1">
        <f t="array" aca="1" ref="BI167" ca="1">SUM(_xlfn.BITAND(INDIRECT("P2_x_TRUE!$D$"&amp;BI$11&amp;":$KW$"&amp;BI$11),P2_y_TRUE!$D160:$KW160))</f>
        <v>0</v>
      </c>
      <c r="BJ167" cm="1">
        <f t="array" aca="1" ref="BJ167" ca="1">SUM(_xlfn.BITAND(INDIRECT("P2_x_TRUE!$D$"&amp;BJ$11&amp;":$KW$"&amp;BJ$11),P2_y_TRUE!$D160:$KW160))</f>
        <v>0</v>
      </c>
      <c r="BK167" cm="1">
        <f t="array" aca="1" ref="BK167" ca="1">SUM(_xlfn.BITAND(INDIRECT("P2_x_TRUE!$D$"&amp;BK$11&amp;":$KW$"&amp;BK$11),P2_y_TRUE!$D160:$KW160))</f>
        <v>0</v>
      </c>
      <c r="BL167" cm="1">
        <f t="array" aca="1" ref="BL167" ca="1">SUM(_xlfn.BITAND(INDIRECT("P2_x_TRUE!$D$"&amp;BL$11&amp;":$KW$"&amp;BL$11),P2_y_TRUE!$D160:$KW160))</f>
        <v>0</v>
      </c>
      <c r="BM167" cm="1">
        <f t="array" aca="1" ref="BM167" ca="1">SUM(_xlfn.BITAND(INDIRECT("P2_x_TRUE!$D$"&amp;BM$11&amp;":$KW$"&amp;BM$11),P2_y_TRUE!$D160:$KW160))</f>
        <v>0</v>
      </c>
      <c r="BN167" cm="1">
        <f t="array" aca="1" ref="BN167" ca="1">SUM(_xlfn.BITAND(INDIRECT("P2_x_TRUE!$D$"&amp;BN$11&amp;":$KW$"&amp;BN$11),P2_y_TRUE!$D160:$KW160))</f>
        <v>0</v>
      </c>
      <c r="BO167" cm="1">
        <f t="array" aca="1" ref="BO167" ca="1">SUM(_xlfn.BITAND(INDIRECT("P2_x_TRUE!$D$"&amp;BO$11&amp;":$KW$"&amp;BO$11),P2_y_TRUE!$D160:$KW160))</f>
        <v>0</v>
      </c>
      <c r="BP167" cm="1">
        <f t="array" aca="1" ref="BP167" ca="1">SUM(_xlfn.BITAND(INDIRECT("P2_x_TRUE!$D$"&amp;BP$11&amp;":$KW$"&amp;BP$11),P2_y_TRUE!$D160:$KW160))</f>
        <v>0</v>
      </c>
      <c r="BQ167" cm="1">
        <f t="array" aca="1" ref="BQ167" ca="1">SUM(_xlfn.BITAND(INDIRECT("P2_x_TRUE!$D$"&amp;BQ$11&amp;":$KW$"&amp;BQ$11),P2_y_TRUE!$D160:$KW160))</f>
        <v>0</v>
      </c>
      <c r="BR167" cm="1">
        <f t="array" aca="1" ref="BR167" ca="1">SUM(_xlfn.BITAND(INDIRECT("P2_x_TRUE!$D$"&amp;BR$11&amp;":$KW$"&amp;BR$11),P2_y_TRUE!$D160:$KW160))</f>
        <v>0</v>
      </c>
      <c r="BS167" cm="1">
        <f t="array" aca="1" ref="BS167" ca="1">SUM(_xlfn.BITAND(INDIRECT("P2_x_TRUE!$D$"&amp;BS$11&amp;":$KW$"&amp;BS$11),P2_y_TRUE!$D160:$KW160))</f>
        <v>0</v>
      </c>
      <c r="BT167" cm="1">
        <f t="array" aca="1" ref="BT167" ca="1">SUM(_xlfn.BITAND(INDIRECT("P2_x_TRUE!$D$"&amp;BT$11&amp;":$KW$"&amp;BT$11),P2_y_TRUE!$D160:$KW160))</f>
        <v>0</v>
      </c>
      <c r="BU167" cm="1">
        <f t="array" aca="1" ref="BU167" ca="1">SUM(_xlfn.BITAND(INDIRECT("P2_x_TRUE!$D$"&amp;BU$11&amp;":$KW$"&amp;BU$11),P2_y_TRUE!$D160:$KW160))</f>
        <v>0</v>
      </c>
      <c r="BV167" cm="1">
        <f t="array" aca="1" ref="BV167" ca="1">SUM(_xlfn.BITAND(INDIRECT("P2_x_TRUE!$D$"&amp;BV$11&amp;":$KW$"&amp;BV$11),P2_y_TRUE!$D160:$KW160))</f>
        <v>0</v>
      </c>
      <c r="BW167" cm="1">
        <f t="array" aca="1" ref="BW167" ca="1">SUM(_xlfn.BITAND(INDIRECT("P2_x_TRUE!$D$"&amp;BW$11&amp;":$KW$"&amp;BW$11),P2_y_TRUE!$D160:$KW160))</f>
        <v>0</v>
      </c>
      <c r="BX167" cm="1">
        <f t="array" aca="1" ref="BX167" ca="1">SUM(_xlfn.BITAND(INDIRECT("P2_x_TRUE!$D$"&amp;BX$11&amp;":$KW$"&amp;BX$11),P2_y_TRUE!$D160:$KW160))</f>
        <v>0</v>
      </c>
      <c r="BY167" cm="1">
        <f t="array" aca="1" ref="BY167" ca="1">SUM(_xlfn.BITAND(INDIRECT("P2_x_TRUE!$D$"&amp;BY$11&amp;":$KW$"&amp;BY$11),P2_y_TRUE!$D160:$KW160))</f>
        <v>0</v>
      </c>
      <c r="BZ167" cm="1">
        <f t="array" aca="1" ref="BZ167" ca="1">SUM(_xlfn.BITAND(INDIRECT("P2_x_TRUE!$D$"&amp;BZ$11&amp;":$KW$"&amp;BZ$11),P2_y_TRUE!$D160:$KW160))</f>
        <v>0</v>
      </c>
      <c r="CA167" cm="1">
        <f t="array" aca="1" ref="CA167" ca="1">SUM(_xlfn.BITAND(INDIRECT("P2_x_TRUE!$D$"&amp;CA$11&amp;":$KW$"&amp;CA$11),P2_y_TRUE!$D160:$KW160))</f>
        <v>0</v>
      </c>
      <c r="CB167" cm="1">
        <f t="array" aca="1" ref="CB167" ca="1">SUM(_xlfn.BITAND(INDIRECT("P2_x_TRUE!$D$"&amp;CB$11&amp;":$KW$"&amp;CB$11),P2_y_TRUE!$D160:$KW160))</f>
        <v>0</v>
      </c>
      <c r="CC167" cm="1">
        <f t="array" aca="1" ref="CC167" ca="1">SUM(_xlfn.BITAND(INDIRECT("P2_x_TRUE!$D$"&amp;CC$11&amp;":$KW$"&amp;CC$11),P2_y_TRUE!$D160:$KW160))</f>
        <v>0</v>
      </c>
      <c r="CD167" cm="1">
        <f t="array" aca="1" ref="CD167" ca="1">SUM(_xlfn.BITAND(INDIRECT("P2_x_TRUE!$D$"&amp;CD$11&amp;":$KW$"&amp;CD$11),P2_y_TRUE!$D160:$KW160))</f>
        <v>0</v>
      </c>
      <c r="CE167" cm="1">
        <f t="array" aca="1" ref="CE167" ca="1">SUM(_xlfn.BITAND(INDIRECT("P2_x_TRUE!$D$"&amp;CE$11&amp;":$KW$"&amp;CE$11),P2_y_TRUE!$D160:$KW160))</f>
        <v>0</v>
      </c>
      <c r="CF167" cm="1">
        <f t="array" aca="1" ref="CF167" ca="1">SUM(_xlfn.BITAND(INDIRECT("P2_x_TRUE!$D$"&amp;CF$11&amp;":$KW$"&amp;CF$11),P2_y_TRUE!$D160:$KW160))</f>
        <v>0</v>
      </c>
      <c r="CG167" cm="1">
        <f t="array" aca="1" ref="CG167" ca="1">SUM(_xlfn.BITAND(INDIRECT("P2_x_TRUE!$D$"&amp;CG$11&amp;":$KW$"&amp;CG$11),P2_y_TRUE!$D160:$KW160))</f>
        <v>0</v>
      </c>
      <c r="CH167" cm="1">
        <f t="array" aca="1" ref="CH167" ca="1">SUM(_xlfn.BITAND(INDIRECT("P2_x_TRUE!$D$"&amp;CH$11&amp;":$KW$"&amp;CH$11),P2_y_TRUE!$D160:$KW160))</f>
        <v>0</v>
      </c>
      <c r="CI167" cm="1">
        <f t="array" aca="1" ref="CI167" ca="1">SUM(_xlfn.BITAND(INDIRECT("P2_x_TRUE!$D$"&amp;CI$11&amp;":$KW$"&amp;CI$11),P2_y_TRUE!$D160:$KW160))</f>
        <v>0</v>
      </c>
      <c r="CJ167" cm="1">
        <f t="array" aca="1" ref="CJ167" ca="1">SUM(_xlfn.BITAND(INDIRECT("P2_x_TRUE!$D$"&amp;CJ$11&amp;":$KW$"&amp;CJ$11),P2_y_TRUE!$D160:$KW160))</f>
        <v>0</v>
      </c>
      <c r="CK167" cm="1">
        <f t="array" aca="1" ref="CK167" ca="1">SUM(_xlfn.BITAND(INDIRECT("P2_x_TRUE!$D$"&amp;CK$11&amp;":$KW$"&amp;CK$11),P2_y_TRUE!$D160:$KW160))</f>
        <v>0</v>
      </c>
      <c r="CL167" cm="1">
        <f t="array" aca="1" ref="CL167" ca="1">SUM(_xlfn.BITAND(INDIRECT("P2_x_TRUE!$D$"&amp;CL$11&amp;":$KW$"&amp;CL$11),P2_y_TRUE!$D160:$KW160))</f>
        <v>0</v>
      </c>
      <c r="CM167" cm="1">
        <f t="array" aca="1" ref="CM167" ca="1">SUM(_xlfn.BITAND(INDIRECT("P2_x_TRUE!$D$"&amp;CM$11&amp;":$KW$"&amp;CM$11),P2_y_TRUE!$D160:$KW160))</f>
        <v>0</v>
      </c>
      <c r="CN167" cm="1">
        <f t="array" aca="1" ref="CN167" ca="1">SUM(_xlfn.BITAND(INDIRECT("P2_x_TRUE!$D$"&amp;CN$11&amp;":$KW$"&amp;CN$11),P2_y_TRUE!$D160:$KW160))</f>
        <v>0</v>
      </c>
      <c r="CO167" cm="1">
        <f t="array" aca="1" ref="CO167" ca="1">SUM(_xlfn.BITAND(INDIRECT("P2_x_TRUE!$D$"&amp;CO$11&amp;":$KW$"&amp;CO$11),P2_y_TRUE!$D160:$KW160))</f>
        <v>0</v>
      </c>
      <c r="CP167" cm="1">
        <f t="array" aca="1" ref="CP167" ca="1">SUM(_xlfn.BITAND(INDIRECT("P2_x_TRUE!$D$"&amp;CP$11&amp;":$KW$"&amp;CP$11),P2_y_TRUE!$D160:$KW160))</f>
        <v>0</v>
      </c>
      <c r="CQ167" cm="1">
        <f t="array" aca="1" ref="CQ167" ca="1">SUM(_xlfn.BITAND(INDIRECT("P2_x_TRUE!$D$"&amp;CQ$11&amp;":$KW$"&amp;CQ$11),P2_y_TRUE!$D160:$KW160))</f>
        <v>0</v>
      </c>
      <c r="CR167" cm="1">
        <f t="array" aca="1" ref="CR167" ca="1">SUM(_xlfn.BITAND(INDIRECT("P2_x_TRUE!$D$"&amp;CR$11&amp;":$KW$"&amp;CR$11),P2_y_TRUE!$D160:$KW160))</f>
        <v>0</v>
      </c>
      <c r="CS167" cm="1">
        <f t="array" aca="1" ref="CS167" ca="1">SUM(_xlfn.BITAND(INDIRECT("P2_x_TRUE!$D$"&amp;CS$11&amp;":$KW$"&amp;CS$11),P2_y_TRUE!$D160:$KW160))</f>
        <v>0</v>
      </c>
      <c r="CT167" cm="1">
        <f t="array" aca="1" ref="CT167" ca="1">SUM(_xlfn.BITAND(INDIRECT("P2_x_TRUE!$D$"&amp;CT$11&amp;":$KW$"&amp;CT$11),P2_y_TRUE!$D160:$KW160))</f>
        <v>0</v>
      </c>
      <c r="CU167" cm="1">
        <f t="array" aca="1" ref="CU167" ca="1">SUM(_xlfn.BITAND(INDIRECT("P2_x_TRUE!$D$"&amp;CU$11&amp;":$KW$"&amp;CU$11),P2_y_TRUE!$D160:$KW160))</f>
        <v>0</v>
      </c>
      <c r="CV167" cm="1">
        <f t="array" aca="1" ref="CV167" ca="1">SUM(_xlfn.BITAND(INDIRECT("P2_x_TRUE!$D$"&amp;CV$11&amp;":$KW$"&amp;CV$11),P2_y_TRUE!$D160:$KW160))</f>
        <v>0</v>
      </c>
      <c r="CW167" cm="1">
        <f t="array" aca="1" ref="CW167" ca="1">SUM(_xlfn.BITAND(INDIRECT("P2_x_TRUE!$D$"&amp;CW$11&amp;":$KW$"&amp;CW$11),P2_y_TRUE!$D160:$KW160))</f>
        <v>0</v>
      </c>
      <c r="CX167" cm="1">
        <f t="array" aca="1" ref="CX167" ca="1">SUM(_xlfn.BITAND(INDIRECT("P2_x_TRUE!$D$"&amp;CX$11&amp;":$KW$"&amp;CX$11),P2_y_TRUE!$D160:$KW160))</f>
        <v>0</v>
      </c>
      <c r="CY167" cm="1">
        <f t="array" aca="1" ref="CY167" ca="1">SUM(_xlfn.BITAND(INDIRECT("P2_x_TRUE!$D$"&amp;CY$11&amp;":$KW$"&amp;CY$11),P2_y_TRUE!$D160:$KW160))</f>
        <v>0</v>
      </c>
      <c r="CZ167" cm="1">
        <f t="array" aca="1" ref="CZ167" ca="1">SUM(_xlfn.BITAND(INDIRECT("P2_x_TRUE!$D$"&amp;CZ$11&amp;":$KW$"&amp;CZ$11),P2_y_TRUE!$D160:$KW160))</f>
        <v>0</v>
      </c>
      <c r="DA167" cm="1">
        <f t="array" aca="1" ref="DA167" ca="1">SUM(_xlfn.BITAND(INDIRECT("P2_x_TRUE!$D$"&amp;DA$11&amp;":$KW$"&amp;DA$11),P2_y_TRUE!$D160:$KW160))</f>
        <v>0</v>
      </c>
      <c r="DB167" cm="1">
        <f t="array" aca="1" ref="DB167" ca="1">SUM(_xlfn.BITAND(INDIRECT("P2_x_TRUE!$D$"&amp;DB$11&amp;":$KW$"&amp;DB$11),P2_y_TRUE!$D160:$KW160))</f>
        <v>0</v>
      </c>
      <c r="DC167" cm="1">
        <f t="array" aca="1" ref="DC167" ca="1">SUM(_xlfn.BITAND(INDIRECT("P2_x_TRUE!$D$"&amp;DC$11&amp;":$KW$"&amp;DC$11),P2_y_TRUE!$D160:$KW160))</f>
        <v>0</v>
      </c>
      <c r="DD167" cm="1">
        <f t="array" aca="1" ref="DD167" ca="1">SUM(_xlfn.BITAND(INDIRECT("P2_x_TRUE!$D$"&amp;DD$11&amp;":$KW$"&amp;DD$11),P2_y_TRUE!$D160:$KW160))</f>
        <v>0</v>
      </c>
      <c r="DE167" cm="1">
        <f t="array" aca="1" ref="DE167" ca="1">SUM(_xlfn.BITAND(INDIRECT("P2_x_TRUE!$D$"&amp;DE$11&amp;":$KW$"&amp;DE$11),P2_y_TRUE!$D160:$KW160))</f>
        <v>0</v>
      </c>
      <c r="DF167" cm="1">
        <f t="array" aca="1" ref="DF167" ca="1">SUM(_xlfn.BITAND(INDIRECT("P2_x_TRUE!$D$"&amp;DF$11&amp;":$KW$"&amp;DF$11),P2_y_TRUE!$D160:$KW160))</f>
        <v>0</v>
      </c>
      <c r="DG167" cm="1">
        <f t="array" aca="1" ref="DG167" ca="1">SUM(_xlfn.BITAND(INDIRECT("P2_x_TRUE!$D$"&amp;DG$11&amp;":$KW$"&amp;DG$11),P2_y_TRUE!$D160:$KW160))</f>
        <v>0</v>
      </c>
      <c r="DH167" cm="1">
        <f t="array" aca="1" ref="DH167" ca="1">SUM(_xlfn.BITAND(INDIRECT("P2_x_TRUE!$D$"&amp;DH$11&amp;":$KW$"&amp;DH$11),P2_y_TRUE!$D160:$KW160))</f>
        <v>0</v>
      </c>
      <c r="DI167" cm="1">
        <f t="array" aca="1" ref="DI167" ca="1">SUM(_xlfn.BITAND(INDIRECT("P2_x_TRUE!$D$"&amp;DI$11&amp;":$KW$"&amp;DI$11),P2_y_TRUE!$D160:$KW160))</f>
        <v>0</v>
      </c>
      <c r="DJ167" cm="1">
        <f t="array" aca="1" ref="DJ167" ca="1">SUM(_xlfn.BITAND(INDIRECT("P2_x_TRUE!$D$"&amp;DJ$11&amp;":$KW$"&amp;DJ$11),P2_y_TRUE!$D160:$KW160))</f>
        <v>0</v>
      </c>
      <c r="DK167" cm="1">
        <f t="array" aca="1" ref="DK167" ca="1">SUM(_xlfn.BITAND(INDIRECT("P2_x_TRUE!$D$"&amp;DK$11&amp;":$KW$"&amp;DK$11),P2_y_TRUE!$D160:$KW160))</f>
        <v>0</v>
      </c>
      <c r="DL167" cm="1">
        <f t="array" aca="1" ref="DL167" ca="1">SUM(_xlfn.BITAND(INDIRECT("P2_x_TRUE!$D$"&amp;DL$11&amp;":$KW$"&amp;DL$11),P2_y_TRUE!$D160:$KW160))</f>
        <v>0</v>
      </c>
      <c r="DM167" cm="1">
        <f t="array" aca="1" ref="DM167" ca="1">SUM(_xlfn.BITAND(INDIRECT("P2_x_TRUE!$D$"&amp;DM$11&amp;":$KW$"&amp;DM$11),P2_y_TRUE!$D160:$KW160))</f>
        <v>0</v>
      </c>
      <c r="DN167" cm="1">
        <f t="array" aca="1" ref="DN167" ca="1">SUM(_xlfn.BITAND(INDIRECT("P2_x_TRUE!$D$"&amp;DN$11&amp;":$KW$"&amp;DN$11),P2_y_TRUE!$D160:$KW160))</f>
        <v>0</v>
      </c>
    </row>
    <row r="168" spans="1:118" x14ac:dyDescent="0.25">
      <c r="A168">
        <v>4</v>
      </c>
      <c r="B168" cm="1">
        <f t="array" aca="1" ref="B168" ca="1">SUM(_xlfn.BITAND(INDIRECT("P2_x_TRUE!$D$"&amp;B$11&amp;":$KW$"&amp;B$11),P2_y_TRUE!$D161:$KW161))</f>
        <v>3</v>
      </c>
      <c r="C168" cm="1">
        <f t="array" aca="1" ref="C168" ca="1">SUM(_xlfn.BITAND(INDIRECT("P2_x_TRUE!$D$"&amp;C$11&amp;":$KW$"&amp;C$11),P2_y_TRUE!$D161:$KW161))</f>
        <v>3</v>
      </c>
      <c r="D168" cm="1">
        <f t="array" aca="1" ref="D168" ca="1">SUM(_xlfn.BITAND(INDIRECT("P2_x_TRUE!$D$"&amp;D$11&amp;":$KW$"&amp;D$11),P2_y_TRUE!$D161:$KW161))</f>
        <v>3</v>
      </c>
      <c r="E168" cm="1">
        <f t="array" aca="1" ref="E168" ca="1">SUM(_xlfn.BITAND(INDIRECT("P2_x_TRUE!$D$"&amp;E$11&amp;":$KW$"&amp;E$11),P2_y_TRUE!$D161:$KW161))</f>
        <v>0</v>
      </c>
      <c r="F168" cm="1">
        <f t="array" aca="1" ref="F168" ca="1">SUM(_xlfn.BITAND(INDIRECT("P2_x_TRUE!$D$"&amp;F$11&amp;":$KW$"&amp;F$11),P2_y_TRUE!$D161:$KW161))</f>
        <v>0</v>
      </c>
      <c r="G168" cm="1">
        <f t="array" aca="1" ref="G168" ca="1">SUM(_xlfn.BITAND(INDIRECT("P2_x_TRUE!$D$"&amp;G$11&amp;":$KW$"&amp;G$11),P2_y_TRUE!$D161:$KW161))</f>
        <v>0</v>
      </c>
      <c r="H168" cm="1">
        <f t="array" aca="1" ref="H168" ca="1">SUM(_xlfn.BITAND(INDIRECT("P2_x_TRUE!$D$"&amp;H$11&amp;":$KW$"&amp;H$11),P2_y_TRUE!$D161:$KW161))</f>
        <v>0</v>
      </c>
      <c r="I168" cm="1">
        <f t="array" aca="1" ref="I168" ca="1">SUM(_xlfn.BITAND(INDIRECT("P2_x_TRUE!$D$"&amp;I$11&amp;":$KW$"&amp;I$11),P2_y_TRUE!$D161:$KW161))</f>
        <v>0</v>
      </c>
      <c r="J168" cm="1">
        <f t="array" aca="1" ref="J168" ca="1">SUM(_xlfn.BITAND(INDIRECT("P2_x_TRUE!$D$"&amp;J$11&amp;":$KW$"&amp;J$11),P2_y_TRUE!$D161:$KW161))</f>
        <v>0</v>
      </c>
      <c r="K168" cm="1">
        <f t="array" aca="1" ref="K168" ca="1">SUM(_xlfn.BITAND(INDIRECT("P2_x_TRUE!$D$"&amp;K$11&amp;":$KW$"&amp;K$11),P2_y_TRUE!$D161:$KW161))</f>
        <v>0</v>
      </c>
      <c r="L168" cm="1">
        <f t="array" aca="1" ref="L168" ca="1">SUM(_xlfn.BITAND(INDIRECT("P2_x_TRUE!$D$"&amp;L$11&amp;":$KW$"&amp;L$11),P2_y_TRUE!$D161:$KW161))</f>
        <v>0</v>
      </c>
      <c r="M168" cm="1">
        <f t="array" aca="1" ref="M168" ca="1">SUM(_xlfn.BITAND(INDIRECT("P2_x_TRUE!$D$"&amp;M$11&amp;":$KW$"&amp;M$11),P2_y_TRUE!$D161:$KW161))</f>
        <v>0</v>
      </c>
      <c r="N168" cm="1">
        <f t="array" aca="1" ref="N168" ca="1">SUM(_xlfn.BITAND(INDIRECT("P2_x_TRUE!$D$"&amp;N$11&amp;":$KW$"&amp;N$11),P2_y_TRUE!$D161:$KW161))</f>
        <v>0</v>
      </c>
      <c r="O168" cm="1">
        <f t="array" aca="1" ref="O168" ca="1">SUM(_xlfn.BITAND(INDIRECT("P2_x_TRUE!$D$"&amp;O$11&amp;":$KW$"&amp;O$11),P2_y_TRUE!$D161:$KW161))</f>
        <v>0</v>
      </c>
      <c r="P168" cm="1">
        <f t="array" aca="1" ref="P168" ca="1">SUM(_xlfn.BITAND(INDIRECT("P2_x_TRUE!$D$"&amp;P$11&amp;":$KW$"&amp;P$11),P2_y_TRUE!$D161:$KW161))</f>
        <v>0</v>
      </c>
      <c r="Q168" cm="1">
        <f t="array" aca="1" ref="Q168" ca="1">SUM(_xlfn.BITAND(INDIRECT("P2_x_TRUE!$D$"&amp;Q$11&amp;":$KW$"&amp;Q$11),P2_y_TRUE!$D161:$KW161))</f>
        <v>0</v>
      </c>
      <c r="R168" cm="1">
        <f t="array" aca="1" ref="R168" ca="1">SUM(_xlfn.BITAND(INDIRECT("P2_x_TRUE!$D$"&amp;R$11&amp;":$KW$"&amp;R$11),P2_y_TRUE!$D161:$KW161))</f>
        <v>0</v>
      </c>
      <c r="S168" cm="1">
        <f t="array" aca="1" ref="S168" ca="1">SUM(_xlfn.BITAND(INDIRECT("P2_x_TRUE!$D$"&amp;S$11&amp;":$KW$"&amp;S$11),P2_y_TRUE!$D161:$KW161))</f>
        <v>0</v>
      </c>
      <c r="T168" cm="1">
        <f t="array" aca="1" ref="T168" ca="1">SUM(_xlfn.BITAND(INDIRECT("P2_x_TRUE!$D$"&amp;T$11&amp;":$KW$"&amp;T$11),P2_y_TRUE!$D161:$KW161))</f>
        <v>0</v>
      </c>
      <c r="U168" cm="1">
        <f t="array" aca="1" ref="U168" ca="1">SUM(_xlfn.BITAND(INDIRECT("P2_x_TRUE!$D$"&amp;U$11&amp;":$KW$"&amp;U$11),P2_y_TRUE!$D161:$KW161))</f>
        <v>0</v>
      </c>
      <c r="V168" cm="1">
        <f t="array" aca="1" ref="V168" ca="1">SUM(_xlfn.BITAND(INDIRECT("P2_x_TRUE!$D$"&amp;V$11&amp;":$KW$"&amp;V$11),P2_y_TRUE!$D161:$KW161))</f>
        <v>0</v>
      </c>
      <c r="W168" cm="1">
        <f t="array" aca="1" ref="W168" ca="1">SUM(_xlfn.BITAND(INDIRECT("P2_x_TRUE!$D$"&amp;W$11&amp;":$KW$"&amp;W$11),P2_y_TRUE!$D161:$KW161))</f>
        <v>0</v>
      </c>
      <c r="X168" cm="1">
        <f t="array" aca="1" ref="X168" ca="1">SUM(_xlfn.BITAND(INDIRECT("P2_x_TRUE!$D$"&amp;X$11&amp;":$KW$"&amp;X$11),P2_y_TRUE!$D161:$KW161))</f>
        <v>0</v>
      </c>
      <c r="Y168" cm="1">
        <f t="array" aca="1" ref="Y168" ca="1">SUM(_xlfn.BITAND(INDIRECT("P2_x_TRUE!$D$"&amp;Y$11&amp;":$KW$"&amp;Y$11),P2_y_TRUE!$D161:$KW161))</f>
        <v>0</v>
      </c>
      <c r="Z168" cm="1">
        <f t="array" aca="1" ref="Z168" ca="1">SUM(_xlfn.BITAND(INDIRECT("P2_x_TRUE!$D$"&amp;Z$11&amp;":$KW$"&amp;Z$11),P2_y_TRUE!$D161:$KW161))</f>
        <v>0</v>
      </c>
      <c r="AA168" cm="1">
        <f t="array" aca="1" ref="AA168" ca="1">SUM(_xlfn.BITAND(INDIRECT("P2_x_TRUE!$D$"&amp;AA$11&amp;":$KW$"&amp;AA$11),P2_y_TRUE!$D161:$KW161))</f>
        <v>0</v>
      </c>
      <c r="AB168" cm="1">
        <f t="array" aca="1" ref="AB168" ca="1">SUM(_xlfn.BITAND(INDIRECT("P2_x_TRUE!$D$"&amp;AB$11&amp;":$KW$"&amp;AB$11),P2_y_TRUE!$D161:$KW161))</f>
        <v>0</v>
      </c>
      <c r="AC168" cm="1">
        <f t="array" aca="1" ref="AC168" ca="1">SUM(_xlfn.BITAND(INDIRECT("P2_x_TRUE!$D$"&amp;AC$11&amp;":$KW$"&amp;AC$11),P2_y_TRUE!$D161:$KW161))</f>
        <v>0</v>
      </c>
      <c r="AD168" cm="1">
        <f t="array" aca="1" ref="AD168" ca="1">SUM(_xlfn.BITAND(INDIRECT("P2_x_TRUE!$D$"&amp;AD$11&amp;":$KW$"&amp;AD$11),P2_y_TRUE!$D161:$KW161))</f>
        <v>0</v>
      </c>
      <c r="AE168" cm="1">
        <f t="array" aca="1" ref="AE168" ca="1">SUM(_xlfn.BITAND(INDIRECT("P2_x_TRUE!$D$"&amp;AE$11&amp;":$KW$"&amp;AE$11),P2_y_TRUE!$D161:$KW161))</f>
        <v>0</v>
      </c>
      <c r="AF168" cm="1">
        <f t="array" aca="1" ref="AF168" ca="1">SUM(_xlfn.BITAND(INDIRECT("P2_x_TRUE!$D$"&amp;AF$11&amp;":$KW$"&amp;AF$11),P2_y_TRUE!$D161:$KW161))</f>
        <v>0</v>
      </c>
      <c r="AG168" cm="1">
        <f t="array" aca="1" ref="AG168" ca="1">SUM(_xlfn.BITAND(INDIRECT("P2_x_TRUE!$D$"&amp;AG$11&amp;":$KW$"&amp;AG$11),P2_y_TRUE!$D161:$KW161))</f>
        <v>0</v>
      </c>
      <c r="AH168" cm="1">
        <f t="array" aca="1" ref="AH168" ca="1">SUM(_xlfn.BITAND(INDIRECT("P2_x_TRUE!$D$"&amp;AH$11&amp;":$KW$"&amp;AH$11),P2_y_TRUE!$D161:$KW161))</f>
        <v>0</v>
      </c>
      <c r="AI168" cm="1">
        <f t="array" aca="1" ref="AI168" ca="1">SUM(_xlfn.BITAND(INDIRECT("P2_x_TRUE!$D$"&amp;AI$11&amp;":$KW$"&amp;AI$11),P2_y_TRUE!$D161:$KW161))</f>
        <v>0</v>
      </c>
      <c r="AJ168" cm="1">
        <f t="array" aca="1" ref="AJ168" ca="1">SUM(_xlfn.BITAND(INDIRECT("P2_x_TRUE!$D$"&amp;AJ$11&amp;":$KW$"&amp;AJ$11),P2_y_TRUE!$D161:$KW161))</f>
        <v>0</v>
      </c>
      <c r="AK168" cm="1">
        <f t="array" aca="1" ref="AK168" ca="1">SUM(_xlfn.BITAND(INDIRECT("P2_x_TRUE!$D$"&amp;AK$11&amp;":$KW$"&amp;AK$11),P2_y_TRUE!$D161:$KW161))</f>
        <v>0</v>
      </c>
      <c r="AL168" cm="1">
        <f t="array" aca="1" ref="AL168" ca="1">SUM(_xlfn.BITAND(INDIRECT("P2_x_TRUE!$D$"&amp;AL$11&amp;":$KW$"&amp;AL$11),P2_y_TRUE!$D161:$KW161))</f>
        <v>0</v>
      </c>
      <c r="AM168" cm="1">
        <f t="array" aca="1" ref="AM168" ca="1">SUM(_xlfn.BITAND(INDIRECT("P2_x_TRUE!$D$"&amp;AM$11&amp;":$KW$"&amp;AM$11),P2_y_TRUE!$D161:$KW161))</f>
        <v>0</v>
      </c>
      <c r="AN168" cm="1">
        <f t="array" aca="1" ref="AN168" ca="1">SUM(_xlfn.BITAND(INDIRECT("P2_x_TRUE!$D$"&amp;AN$11&amp;":$KW$"&amp;AN$11),P2_y_TRUE!$D161:$KW161))</f>
        <v>0</v>
      </c>
      <c r="AO168" cm="1">
        <f t="array" aca="1" ref="AO168" ca="1">SUM(_xlfn.BITAND(INDIRECT("P2_x_TRUE!$D$"&amp;AO$11&amp;":$KW$"&amp;AO$11),P2_y_TRUE!$D161:$KW161))</f>
        <v>0</v>
      </c>
      <c r="AP168" cm="1">
        <f t="array" aca="1" ref="AP168" ca="1">SUM(_xlfn.BITAND(INDIRECT("P2_x_TRUE!$D$"&amp;AP$11&amp;":$KW$"&amp;AP$11),P2_y_TRUE!$D161:$KW161))</f>
        <v>0</v>
      </c>
      <c r="AQ168" cm="1">
        <f t="array" aca="1" ref="AQ168" ca="1">SUM(_xlfn.BITAND(INDIRECT("P2_x_TRUE!$D$"&amp;AQ$11&amp;":$KW$"&amp;AQ$11),P2_y_TRUE!$D161:$KW161))</f>
        <v>0</v>
      </c>
      <c r="AR168" cm="1">
        <f t="array" aca="1" ref="AR168" ca="1">SUM(_xlfn.BITAND(INDIRECT("P2_x_TRUE!$D$"&amp;AR$11&amp;":$KW$"&amp;AR$11),P2_y_TRUE!$D161:$KW161))</f>
        <v>0</v>
      </c>
      <c r="AS168" cm="1">
        <f t="array" aca="1" ref="AS168" ca="1">SUM(_xlfn.BITAND(INDIRECT("P2_x_TRUE!$D$"&amp;AS$11&amp;":$KW$"&amp;AS$11),P2_y_TRUE!$D161:$KW161))</f>
        <v>0</v>
      </c>
      <c r="AT168" cm="1">
        <f t="array" aca="1" ref="AT168" ca="1">SUM(_xlfn.BITAND(INDIRECT("P2_x_TRUE!$D$"&amp;AT$11&amp;":$KW$"&amp;AT$11),P2_y_TRUE!$D161:$KW161))</f>
        <v>0</v>
      </c>
      <c r="AU168" cm="1">
        <f t="array" aca="1" ref="AU168" ca="1">SUM(_xlfn.BITAND(INDIRECT("P2_x_TRUE!$D$"&amp;AU$11&amp;":$KW$"&amp;AU$11),P2_y_TRUE!$D161:$KW161))</f>
        <v>0</v>
      </c>
      <c r="AV168" cm="1">
        <f t="array" aca="1" ref="AV168" ca="1">SUM(_xlfn.BITAND(INDIRECT("P2_x_TRUE!$D$"&amp;AV$11&amp;":$KW$"&amp;AV$11),P2_y_TRUE!$D161:$KW161))</f>
        <v>0</v>
      </c>
      <c r="AW168" cm="1">
        <f t="array" aca="1" ref="AW168" ca="1">SUM(_xlfn.BITAND(INDIRECT("P2_x_TRUE!$D$"&amp;AW$11&amp;":$KW$"&amp;AW$11),P2_y_TRUE!$D161:$KW161))</f>
        <v>0</v>
      </c>
      <c r="AX168" cm="1">
        <f t="array" aca="1" ref="AX168" ca="1">SUM(_xlfn.BITAND(INDIRECT("P2_x_TRUE!$D$"&amp;AX$11&amp;":$KW$"&amp;AX$11),P2_y_TRUE!$D161:$KW161))</f>
        <v>0</v>
      </c>
      <c r="AY168" cm="1">
        <f t="array" aca="1" ref="AY168" ca="1">SUM(_xlfn.BITAND(INDIRECT("P2_x_TRUE!$D$"&amp;AY$11&amp;":$KW$"&amp;AY$11),P2_y_TRUE!$D161:$KW161))</f>
        <v>0</v>
      </c>
      <c r="AZ168" cm="1">
        <f t="array" aca="1" ref="AZ168" ca="1">SUM(_xlfn.BITAND(INDIRECT("P2_x_TRUE!$D$"&amp;AZ$11&amp;":$KW$"&amp;AZ$11),P2_y_TRUE!$D161:$KW161))</f>
        <v>0</v>
      </c>
      <c r="BA168" cm="1">
        <f t="array" aca="1" ref="BA168" ca="1">SUM(_xlfn.BITAND(INDIRECT("P2_x_TRUE!$D$"&amp;BA$11&amp;":$KW$"&amp;BA$11),P2_y_TRUE!$D161:$KW161))</f>
        <v>0</v>
      </c>
      <c r="BB168" cm="1">
        <f t="array" aca="1" ref="BB168" ca="1">SUM(_xlfn.BITAND(INDIRECT("P2_x_TRUE!$D$"&amp;BB$11&amp;":$KW$"&amp;BB$11),P2_y_TRUE!$D161:$KW161))</f>
        <v>0</v>
      </c>
      <c r="BC168" cm="1">
        <f t="array" aca="1" ref="BC168" ca="1">SUM(_xlfn.BITAND(INDIRECT("P2_x_TRUE!$D$"&amp;BC$11&amp;":$KW$"&amp;BC$11),P2_y_TRUE!$D161:$KW161))</f>
        <v>0</v>
      </c>
      <c r="BD168" cm="1">
        <f t="array" aca="1" ref="BD168" ca="1">SUM(_xlfn.BITAND(INDIRECT("P2_x_TRUE!$D$"&amp;BD$11&amp;":$KW$"&amp;BD$11),P2_y_TRUE!$D161:$KW161))</f>
        <v>0</v>
      </c>
      <c r="BE168" cm="1">
        <f t="array" aca="1" ref="BE168" ca="1">SUM(_xlfn.BITAND(INDIRECT("P2_x_TRUE!$D$"&amp;BE$11&amp;":$KW$"&amp;BE$11),P2_y_TRUE!$D161:$KW161))</f>
        <v>0</v>
      </c>
      <c r="BF168" cm="1">
        <f t="array" aca="1" ref="BF168" ca="1">SUM(_xlfn.BITAND(INDIRECT("P2_x_TRUE!$D$"&amp;BF$11&amp;":$KW$"&amp;BF$11),P2_y_TRUE!$D161:$KW161))</f>
        <v>0</v>
      </c>
      <c r="BG168" cm="1">
        <f t="array" aca="1" ref="BG168" ca="1">SUM(_xlfn.BITAND(INDIRECT("P2_x_TRUE!$D$"&amp;BG$11&amp;":$KW$"&amp;BG$11),P2_y_TRUE!$D161:$KW161))</f>
        <v>0</v>
      </c>
      <c r="BH168" cm="1">
        <f t="array" aca="1" ref="BH168" ca="1">SUM(_xlfn.BITAND(INDIRECT("P2_x_TRUE!$D$"&amp;BH$11&amp;":$KW$"&amp;BH$11),P2_y_TRUE!$D161:$KW161))</f>
        <v>0</v>
      </c>
      <c r="BI168" cm="1">
        <f t="array" aca="1" ref="BI168" ca="1">SUM(_xlfn.BITAND(INDIRECT("P2_x_TRUE!$D$"&amp;BI$11&amp;":$KW$"&amp;BI$11),P2_y_TRUE!$D161:$KW161))</f>
        <v>0</v>
      </c>
      <c r="BJ168" cm="1">
        <f t="array" aca="1" ref="BJ168" ca="1">SUM(_xlfn.BITAND(INDIRECT("P2_x_TRUE!$D$"&amp;BJ$11&amp;":$KW$"&amp;BJ$11),P2_y_TRUE!$D161:$KW161))</f>
        <v>0</v>
      </c>
      <c r="BK168" cm="1">
        <f t="array" aca="1" ref="BK168" ca="1">SUM(_xlfn.BITAND(INDIRECT("P2_x_TRUE!$D$"&amp;BK$11&amp;":$KW$"&amp;BK$11),P2_y_TRUE!$D161:$KW161))</f>
        <v>0</v>
      </c>
      <c r="BL168" cm="1">
        <f t="array" aca="1" ref="BL168" ca="1">SUM(_xlfn.BITAND(INDIRECT("P2_x_TRUE!$D$"&amp;BL$11&amp;":$KW$"&amp;BL$11),P2_y_TRUE!$D161:$KW161))</f>
        <v>0</v>
      </c>
      <c r="BM168" cm="1">
        <f t="array" aca="1" ref="BM168" ca="1">SUM(_xlfn.BITAND(INDIRECT("P2_x_TRUE!$D$"&amp;BM$11&amp;":$KW$"&amp;BM$11),P2_y_TRUE!$D161:$KW161))</f>
        <v>0</v>
      </c>
      <c r="BN168" cm="1">
        <f t="array" aca="1" ref="BN168" ca="1">SUM(_xlfn.BITAND(INDIRECT("P2_x_TRUE!$D$"&amp;BN$11&amp;":$KW$"&amp;BN$11),P2_y_TRUE!$D161:$KW161))</f>
        <v>0</v>
      </c>
      <c r="BO168" cm="1">
        <f t="array" aca="1" ref="BO168" ca="1">SUM(_xlfn.BITAND(INDIRECT("P2_x_TRUE!$D$"&amp;BO$11&amp;":$KW$"&amp;BO$11),P2_y_TRUE!$D161:$KW161))</f>
        <v>0</v>
      </c>
      <c r="BP168" cm="1">
        <f t="array" aca="1" ref="BP168" ca="1">SUM(_xlfn.BITAND(INDIRECT("P2_x_TRUE!$D$"&amp;BP$11&amp;":$KW$"&amp;BP$11),P2_y_TRUE!$D161:$KW161))</f>
        <v>0</v>
      </c>
      <c r="BQ168" cm="1">
        <f t="array" aca="1" ref="BQ168" ca="1">SUM(_xlfn.BITAND(INDIRECT("P2_x_TRUE!$D$"&amp;BQ$11&amp;":$KW$"&amp;BQ$11),P2_y_TRUE!$D161:$KW161))</f>
        <v>0</v>
      </c>
      <c r="BR168" cm="1">
        <f t="array" aca="1" ref="BR168" ca="1">SUM(_xlfn.BITAND(INDIRECT("P2_x_TRUE!$D$"&amp;BR$11&amp;":$KW$"&amp;BR$11),P2_y_TRUE!$D161:$KW161))</f>
        <v>0</v>
      </c>
      <c r="BS168" cm="1">
        <f t="array" aca="1" ref="BS168" ca="1">SUM(_xlfn.BITAND(INDIRECT("P2_x_TRUE!$D$"&amp;BS$11&amp;":$KW$"&amp;BS$11),P2_y_TRUE!$D161:$KW161))</f>
        <v>0</v>
      </c>
      <c r="BT168" cm="1">
        <f t="array" aca="1" ref="BT168" ca="1">SUM(_xlfn.BITAND(INDIRECT("P2_x_TRUE!$D$"&amp;BT$11&amp;":$KW$"&amp;BT$11),P2_y_TRUE!$D161:$KW161))</f>
        <v>0</v>
      </c>
      <c r="BU168" cm="1">
        <f t="array" aca="1" ref="BU168" ca="1">SUM(_xlfn.BITAND(INDIRECT("P2_x_TRUE!$D$"&amp;BU$11&amp;":$KW$"&amp;BU$11),P2_y_TRUE!$D161:$KW161))</f>
        <v>0</v>
      </c>
      <c r="BV168" cm="1">
        <f t="array" aca="1" ref="BV168" ca="1">SUM(_xlfn.BITAND(INDIRECT("P2_x_TRUE!$D$"&amp;BV$11&amp;":$KW$"&amp;BV$11),P2_y_TRUE!$D161:$KW161))</f>
        <v>0</v>
      </c>
      <c r="BW168" cm="1">
        <f t="array" aca="1" ref="BW168" ca="1">SUM(_xlfn.BITAND(INDIRECT("P2_x_TRUE!$D$"&amp;BW$11&amp;":$KW$"&amp;BW$11),P2_y_TRUE!$D161:$KW161))</f>
        <v>0</v>
      </c>
      <c r="BX168" cm="1">
        <f t="array" aca="1" ref="BX168" ca="1">SUM(_xlfn.BITAND(INDIRECT("P2_x_TRUE!$D$"&amp;BX$11&amp;":$KW$"&amp;BX$11),P2_y_TRUE!$D161:$KW161))</f>
        <v>0</v>
      </c>
      <c r="BY168" cm="1">
        <f t="array" aca="1" ref="BY168" ca="1">SUM(_xlfn.BITAND(INDIRECT("P2_x_TRUE!$D$"&amp;BY$11&amp;":$KW$"&amp;BY$11),P2_y_TRUE!$D161:$KW161))</f>
        <v>0</v>
      </c>
      <c r="BZ168" cm="1">
        <f t="array" aca="1" ref="BZ168" ca="1">SUM(_xlfn.BITAND(INDIRECT("P2_x_TRUE!$D$"&amp;BZ$11&amp;":$KW$"&amp;BZ$11),P2_y_TRUE!$D161:$KW161))</f>
        <v>0</v>
      </c>
      <c r="CA168" cm="1">
        <f t="array" aca="1" ref="CA168" ca="1">SUM(_xlfn.BITAND(INDIRECT("P2_x_TRUE!$D$"&amp;CA$11&amp;":$KW$"&amp;CA$11),P2_y_TRUE!$D161:$KW161))</f>
        <v>0</v>
      </c>
      <c r="CB168" cm="1">
        <f t="array" aca="1" ref="CB168" ca="1">SUM(_xlfn.BITAND(INDIRECT("P2_x_TRUE!$D$"&amp;CB$11&amp;":$KW$"&amp;CB$11),P2_y_TRUE!$D161:$KW161))</f>
        <v>0</v>
      </c>
      <c r="CC168" cm="1">
        <f t="array" aca="1" ref="CC168" ca="1">SUM(_xlfn.BITAND(INDIRECT("P2_x_TRUE!$D$"&amp;CC$11&amp;":$KW$"&amp;CC$11),P2_y_TRUE!$D161:$KW161))</f>
        <v>0</v>
      </c>
      <c r="CD168" cm="1">
        <f t="array" aca="1" ref="CD168" ca="1">SUM(_xlfn.BITAND(INDIRECT("P2_x_TRUE!$D$"&amp;CD$11&amp;":$KW$"&amp;CD$11),P2_y_TRUE!$D161:$KW161))</f>
        <v>0</v>
      </c>
      <c r="CE168" cm="1">
        <f t="array" aca="1" ref="CE168" ca="1">SUM(_xlfn.BITAND(INDIRECT("P2_x_TRUE!$D$"&amp;CE$11&amp;":$KW$"&amp;CE$11),P2_y_TRUE!$D161:$KW161))</f>
        <v>0</v>
      </c>
      <c r="CF168" cm="1">
        <f t="array" aca="1" ref="CF168" ca="1">SUM(_xlfn.BITAND(INDIRECT("P2_x_TRUE!$D$"&amp;CF$11&amp;":$KW$"&amp;CF$11),P2_y_TRUE!$D161:$KW161))</f>
        <v>0</v>
      </c>
      <c r="CG168" cm="1">
        <f t="array" aca="1" ref="CG168" ca="1">SUM(_xlfn.BITAND(INDIRECT("P2_x_TRUE!$D$"&amp;CG$11&amp;":$KW$"&amp;CG$11),P2_y_TRUE!$D161:$KW161))</f>
        <v>0</v>
      </c>
      <c r="CH168" cm="1">
        <f t="array" aca="1" ref="CH168" ca="1">SUM(_xlfn.BITAND(INDIRECT("P2_x_TRUE!$D$"&amp;CH$11&amp;":$KW$"&amp;CH$11),P2_y_TRUE!$D161:$KW161))</f>
        <v>0</v>
      </c>
      <c r="CI168" cm="1">
        <f t="array" aca="1" ref="CI168" ca="1">SUM(_xlfn.BITAND(INDIRECT("P2_x_TRUE!$D$"&amp;CI$11&amp;":$KW$"&amp;CI$11),P2_y_TRUE!$D161:$KW161))</f>
        <v>0</v>
      </c>
      <c r="CJ168" cm="1">
        <f t="array" aca="1" ref="CJ168" ca="1">SUM(_xlfn.BITAND(INDIRECT("P2_x_TRUE!$D$"&amp;CJ$11&amp;":$KW$"&amp;CJ$11),P2_y_TRUE!$D161:$KW161))</f>
        <v>0</v>
      </c>
      <c r="CK168" cm="1">
        <f t="array" aca="1" ref="CK168" ca="1">SUM(_xlfn.BITAND(INDIRECT("P2_x_TRUE!$D$"&amp;CK$11&amp;":$KW$"&amp;CK$11),P2_y_TRUE!$D161:$KW161))</f>
        <v>0</v>
      </c>
      <c r="CL168" cm="1">
        <f t="array" aca="1" ref="CL168" ca="1">SUM(_xlfn.BITAND(INDIRECT("P2_x_TRUE!$D$"&amp;CL$11&amp;":$KW$"&amp;CL$11),P2_y_TRUE!$D161:$KW161))</f>
        <v>0</v>
      </c>
      <c r="CM168" cm="1">
        <f t="array" aca="1" ref="CM168" ca="1">SUM(_xlfn.BITAND(INDIRECT("P2_x_TRUE!$D$"&amp;CM$11&amp;":$KW$"&amp;CM$11),P2_y_TRUE!$D161:$KW161))</f>
        <v>0</v>
      </c>
      <c r="CN168" cm="1">
        <f t="array" aca="1" ref="CN168" ca="1">SUM(_xlfn.BITAND(INDIRECT("P2_x_TRUE!$D$"&amp;CN$11&amp;":$KW$"&amp;CN$11),P2_y_TRUE!$D161:$KW161))</f>
        <v>0</v>
      </c>
      <c r="CO168" cm="1">
        <f t="array" aca="1" ref="CO168" ca="1">SUM(_xlfn.BITAND(INDIRECT("P2_x_TRUE!$D$"&amp;CO$11&amp;":$KW$"&amp;CO$11),P2_y_TRUE!$D161:$KW161))</f>
        <v>0</v>
      </c>
      <c r="CP168" cm="1">
        <f t="array" aca="1" ref="CP168" ca="1">SUM(_xlfn.BITAND(INDIRECT("P2_x_TRUE!$D$"&amp;CP$11&amp;":$KW$"&amp;CP$11),P2_y_TRUE!$D161:$KW161))</f>
        <v>0</v>
      </c>
      <c r="CQ168" cm="1">
        <f t="array" aca="1" ref="CQ168" ca="1">SUM(_xlfn.BITAND(INDIRECT("P2_x_TRUE!$D$"&amp;CQ$11&amp;":$KW$"&amp;CQ$11),P2_y_TRUE!$D161:$KW161))</f>
        <v>0</v>
      </c>
      <c r="CR168" cm="1">
        <f t="array" aca="1" ref="CR168" ca="1">SUM(_xlfn.BITAND(INDIRECT("P2_x_TRUE!$D$"&amp;CR$11&amp;":$KW$"&amp;CR$11),P2_y_TRUE!$D161:$KW161))</f>
        <v>0</v>
      </c>
      <c r="CS168" cm="1">
        <f t="array" aca="1" ref="CS168" ca="1">SUM(_xlfn.BITAND(INDIRECT("P2_x_TRUE!$D$"&amp;CS$11&amp;":$KW$"&amp;CS$11),P2_y_TRUE!$D161:$KW161))</f>
        <v>0</v>
      </c>
      <c r="CT168" cm="1">
        <f t="array" aca="1" ref="CT168" ca="1">SUM(_xlfn.BITAND(INDIRECT("P2_x_TRUE!$D$"&amp;CT$11&amp;":$KW$"&amp;CT$11),P2_y_TRUE!$D161:$KW161))</f>
        <v>0</v>
      </c>
      <c r="CU168" cm="1">
        <f t="array" aca="1" ref="CU168" ca="1">SUM(_xlfn.BITAND(INDIRECT("P2_x_TRUE!$D$"&amp;CU$11&amp;":$KW$"&amp;CU$11),P2_y_TRUE!$D161:$KW161))</f>
        <v>0</v>
      </c>
      <c r="CV168" cm="1">
        <f t="array" aca="1" ref="CV168" ca="1">SUM(_xlfn.BITAND(INDIRECT("P2_x_TRUE!$D$"&amp;CV$11&amp;":$KW$"&amp;CV$11),P2_y_TRUE!$D161:$KW161))</f>
        <v>0</v>
      </c>
      <c r="CW168" cm="1">
        <f t="array" aca="1" ref="CW168" ca="1">SUM(_xlfn.BITAND(INDIRECT("P2_x_TRUE!$D$"&amp;CW$11&amp;":$KW$"&amp;CW$11),P2_y_TRUE!$D161:$KW161))</f>
        <v>0</v>
      </c>
      <c r="CX168" cm="1">
        <f t="array" aca="1" ref="CX168" ca="1">SUM(_xlfn.BITAND(INDIRECT("P2_x_TRUE!$D$"&amp;CX$11&amp;":$KW$"&amp;CX$11),P2_y_TRUE!$D161:$KW161))</f>
        <v>0</v>
      </c>
      <c r="CY168" cm="1">
        <f t="array" aca="1" ref="CY168" ca="1">SUM(_xlfn.BITAND(INDIRECT("P2_x_TRUE!$D$"&amp;CY$11&amp;":$KW$"&amp;CY$11),P2_y_TRUE!$D161:$KW161))</f>
        <v>0</v>
      </c>
      <c r="CZ168" cm="1">
        <f t="array" aca="1" ref="CZ168" ca="1">SUM(_xlfn.BITAND(INDIRECT("P2_x_TRUE!$D$"&amp;CZ$11&amp;":$KW$"&amp;CZ$11),P2_y_TRUE!$D161:$KW161))</f>
        <v>0</v>
      </c>
      <c r="DA168" cm="1">
        <f t="array" aca="1" ref="DA168" ca="1">SUM(_xlfn.BITAND(INDIRECT("P2_x_TRUE!$D$"&amp;DA$11&amp;":$KW$"&amp;DA$11),P2_y_TRUE!$D161:$KW161))</f>
        <v>0</v>
      </c>
      <c r="DB168" cm="1">
        <f t="array" aca="1" ref="DB168" ca="1">SUM(_xlfn.BITAND(INDIRECT("P2_x_TRUE!$D$"&amp;DB$11&amp;":$KW$"&amp;DB$11),P2_y_TRUE!$D161:$KW161))</f>
        <v>0</v>
      </c>
      <c r="DC168" cm="1">
        <f t="array" aca="1" ref="DC168" ca="1">SUM(_xlfn.BITAND(INDIRECT("P2_x_TRUE!$D$"&amp;DC$11&amp;":$KW$"&amp;DC$11),P2_y_TRUE!$D161:$KW161))</f>
        <v>0</v>
      </c>
      <c r="DD168" cm="1">
        <f t="array" aca="1" ref="DD168" ca="1">SUM(_xlfn.BITAND(INDIRECT("P2_x_TRUE!$D$"&amp;DD$11&amp;":$KW$"&amp;DD$11),P2_y_TRUE!$D161:$KW161))</f>
        <v>0</v>
      </c>
      <c r="DE168" cm="1">
        <f t="array" aca="1" ref="DE168" ca="1">SUM(_xlfn.BITAND(INDIRECT("P2_x_TRUE!$D$"&amp;DE$11&amp;":$KW$"&amp;DE$11),P2_y_TRUE!$D161:$KW161))</f>
        <v>0</v>
      </c>
      <c r="DF168" cm="1">
        <f t="array" aca="1" ref="DF168" ca="1">SUM(_xlfn.BITAND(INDIRECT("P2_x_TRUE!$D$"&amp;DF$11&amp;":$KW$"&amp;DF$11),P2_y_TRUE!$D161:$KW161))</f>
        <v>0</v>
      </c>
      <c r="DG168" cm="1">
        <f t="array" aca="1" ref="DG168" ca="1">SUM(_xlfn.BITAND(INDIRECT("P2_x_TRUE!$D$"&amp;DG$11&amp;":$KW$"&amp;DG$11),P2_y_TRUE!$D161:$KW161))</f>
        <v>0</v>
      </c>
      <c r="DH168" cm="1">
        <f t="array" aca="1" ref="DH168" ca="1">SUM(_xlfn.BITAND(INDIRECT("P2_x_TRUE!$D$"&amp;DH$11&amp;":$KW$"&amp;DH$11),P2_y_TRUE!$D161:$KW161))</f>
        <v>0</v>
      </c>
      <c r="DI168" cm="1">
        <f t="array" aca="1" ref="DI168" ca="1">SUM(_xlfn.BITAND(INDIRECT("P2_x_TRUE!$D$"&amp;DI$11&amp;":$KW$"&amp;DI$11),P2_y_TRUE!$D161:$KW161))</f>
        <v>0</v>
      </c>
      <c r="DJ168" cm="1">
        <f t="array" aca="1" ref="DJ168" ca="1">SUM(_xlfn.BITAND(INDIRECT("P2_x_TRUE!$D$"&amp;DJ$11&amp;":$KW$"&amp;DJ$11),P2_y_TRUE!$D161:$KW161))</f>
        <v>0</v>
      </c>
      <c r="DK168" cm="1">
        <f t="array" aca="1" ref="DK168" ca="1">SUM(_xlfn.BITAND(INDIRECT("P2_x_TRUE!$D$"&amp;DK$11&amp;":$KW$"&amp;DK$11),P2_y_TRUE!$D161:$KW161))</f>
        <v>0</v>
      </c>
      <c r="DL168" cm="1">
        <f t="array" aca="1" ref="DL168" ca="1">SUM(_xlfn.BITAND(INDIRECT("P2_x_TRUE!$D$"&amp;DL$11&amp;":$KW$"&amp;DL$11),P2_y_TRUE!$D161:$KW161))</f>
        <v>0</v>
      </c>
      <c r="DM168" cm="1">
        <f t="array" aca="1" ref="DM168" ca="1">SUM(_xlfn.BITAND(INDIRECT("P2_x_TRUE!$D$"&amp;DM$11&amp;":$KW$"&amp;DM$11),P2_y_TRUE!$D161:$KW161))</f>
        <v>0</v>
      </c>
      <c r="DN168" cm="1">
        <f t="array" aca="1" ref="DN168" ca="1">SUM(_xlfn.BITAND(INDIRECT("P2_x_TRUE!$D$"&amp;DN$11&amp;":$KW$"&amp;DN$11),P2_y_TRUE!$D161:$KW161))</f>
        <v>0</v>
      </c>
    </row>
    <row r="169" spans="1:118" x14ac:dyDescent="0.25">
      <c r="A169">
        <v>5</v>
      </c>
      <c r="B169" cm="1">
        <f t="array" aca="1" ref="B169" ca="1">SUM(_xlfn.BITAND(INDIRECT("P2_x_TRUE!$D$"&amp;B$11&amp;":$KW$"&amp;B$11),P2_y_TRUE!$D162:$KW162))</f>
        <v>2</v>
      </c>
      <c r="C169" cm="1">
        <f t="array" aca="1" ref="C169" ca="1">SUM(_xlfn.BITAND(INDIRECT("P2_x_TRUE!$D$"&amp;C$11&amp;":$KW$"&amp;C$11),P2_y_TRUE!$D162:$KW162))</f>
        <v>2</v>
      </c>
      <c r="D169" cm="1">
        <f t="array" aca="1" ref="D169" ca="1">SUM(_xlfn.BITAND(INDIRECT("P2_x_TRUE!$D$"&amp;D$11&amp;":$KW$"&amp;D$11),P2_y_TRUE!$D162:$KW162))</f>
        <v>2</v>
      </c>
      <c r="E169" cm="1">
        <f t="array" aca="1" ref="E169" ca="1">SUM(_xlfn.BITAND(INDIRECT("P2_x_TRUE!$D$"&amp;E$11&amp;":$KW$"&amp;E$11),P2_y_TRUE!$D162:$KW162))</f>
        <v>0</v>
      </c>
      <c r="F169" cm="1">
        <f t="array" aca="1" ref="F169" ca="1">SUM(_xlfn.BITAND(INDIRECT("P2_x_TRUE!$D$"&amp;F$11&amp;":$KW$"&amp;F$11),P2_y_TRUE!$D162:$KW162))</f>
        <v>0</v>
      </c>
      <c r="G169" cm="1">
        <f t="array" aca="1" ref="G169" ca="1">SUM(_xlfn.BITAND(INDIRECT("P2_x_TRUE!$D$"&amp;G$11&amp;":$KW$"&amp;G$11),P2_y_TRUE!$D162:$KW162))</f>
        <v>0</v>
      </c>
      <c r="H169" cm="1">
        <f t="array" aca="1" ref="H169" ca="1">SUM(_xlfn.BITAND(INDIRECT("P2_x_TRUE!$D$"&amp;H$11&amp;":$KW$"&amp;H$11),P2_y_TRUE!$D162:$KW162))</f>
        <v>0</v>
      </c>
      <c r="I169" cm="1">
        <f t="array" aca="1" ref="I169" ca="1">SUM(_xlfn.BITAND(INDIRECT("P2_x_TRUE!$D$"&amp;I$11&amp;":$KW$"&amp;I$11),P2_y_TRUE!$D162:$KW162))</f>
        <v>0</v>
      </c>
      <c r="J169" cm="1">
        <f t="array" aca="1" ref="J169" ca="1">SUM(_xlfn.BITAND(INDIRECT("P2_x_TRUE!$D$"&amp;J$11&amp;":$KW$"&amp;J$11),P2_y_TRUE!$D162:$KW162))</f>
        <v>0</v>
      </c>
      <c r="K169" cm="1">
        <f t="array" aca="1" ref="K169" ca="1">SUM(_xlfn.BITAND(INDIRECT("P2_x_TRUE!$D$"&amp;K$11&amp;":$KW$"&amp;K$11),P2_y_TRUE!$D162:$KW162))</f>
        <v>0</v>
      </c>
      <c r="L169" cm="1">
        <f t="array" aca="1" ref="L169" ca="1">SUM(_xlfn.BITAND(INDIRECT("P2_x_TRUE!$D$"&amp;L$11&amp;":$KW$"&amp;L$11),P2_y_TRUE!$D162:$KW162))</f>
        <v>0</v>
      </c>
      <c r="M169" cm="1">
        <f t="array" aca="1" ref="M169" ca="1">SUM(_xlfn.BITAND(INDIRECT("P2_x_TRUE!$D$"&amp;M$11&amp;":$KW$"&amp;M$11),P2_y_TRUE!$D162:$KW162))</f>
        <v>0</v>
      </c>
      <c r="N169" cm="1">
        <f t="array" aca="1" ref="N169" ca="1">SUM(_xlfn.BITAND(INDIRECT("P2_x_TRUE!$D$"&amp;N$11&amp;":$KW$"&amp;N$11),P2_y_TRUE!$D162:$KW162))</f>
        <v>0</v>
      </c>
      <c r="O169" cm="1">
        <f t="array" aca="1" ref="O169" ca="1">SUM(_xlfn.BITAND(INDIRECT("P2_x_TRUE!$D$"&amp;O$11&amp;":$KW$"&amp;O$11),P2_y_TRUE!$D162:$KW162))</f>
        <v>0</v>
      </c>
      <c r="P169" cm="1">
        <f t="array" aca="1" ref="P169" ca="1">SUM(_xlfn.BITAND(INDIRECT("P2_x_TRUE!$D$"&amp;P$11&amp;":$KW$"&amp;P$11),P2_y_TRUE!$D162:$KW162))</f>
        <v>0</v>
      </c>
      <c r="Q169" cm="1">
        <f t="array" aca="1" ref="Q169" ca="1">SUM(_xlfn.BITAND(INDIRECT("P2_x_TRUE!$D$"&amp;Q$11&amp;":$KW$"&amp;Q$11),P2_y_TRUE!$D162:$KW162))</f>
        <v>0</v>
      </c>
      <c r="R169" cm="1">
        <f t="array" aca="1" ref="R169" ca="1">SUM(_xlfn.BITAND(INDIRECT("P2_x_TRUE!$D$"&amp;R$11&amp;":$KW$"&amp;R$11),P2_y_TRUE!$D162:$KW162))</f>
        <v>0</v>
      </c>
      <c r="S169" cm="1">
        <f t="array" aca="1" ref="S169" ca="1">SUM(_xlfn.BITAND(INDIRECT("P2_x_TRUE!$D$"&amp;S$11&amp;":$KW$"&amp;S$11),P2_y_TRUE!$D162:$KW162))</f>
        <v>0</v>
      </c>
      <c r="T169" cm="1">
        <f t="array" aca="1" ref="T169" ca="1">SUM(_xlfn.BITAND(INDIRECT("P2_x_TRUE!$D$"&amp;T$11&amp;":$KW$"&amp;T$11),P2_y_TRUE!$D162:$KW162))</f>
        <v>0</v>
      </c>
      <c r="U169" cm="1">
        <f t="array" aca="1" ref="U169" ca="1">SUM(_xlfn.BITAND(INDIRECT("P2_x_TRUE!$D$"&amp;U$11&amp;":$KW$"&amp;U$11),P2_y_TRUE!$D162:$KW162))</f>
        <v>0</v>
      </c>
      <c r="V169" cm="1">
        <f t="array" aca="1" ref="V169" ca="1">SUM(_xlfn.BITAND(INDIRECT("P2_x_TRUE!$D$"&amp;V$11&amp;":$KW$"&amp;V$11),P2_y_TRUE!$D162:$KW162))</f>
        <v>0</v>
      </c>
      <c r="W169" cm="1">
        <f t="array" aca="1" ref="W169" ca="1">SUM(_xlfn.BITAND(INDIRECT("P2_x_TRUE!$D$"&amp;W$11&amp;":$KW$"&amp;W$11),P2_y_TRUE!$D162:$KW162))</f>
        <v>0</v>
      </c>
      <c r="X169" cm="1">
        <f t="array" aca="1" ref="X169" ca="1">SUM(_xlfn.BITAND(INDIRECT("P2_x_TRUE!$D$"&amp;X$11&amp;":$KW$"&amp;X$11),P2_y_TRUE!$D162:$KW162))</f>
        <v>0</v>
      </c>
      <c r="Y169" cm="1">
        <f t="array" aca="1" ref="Y169" ca="1">SUM(_xlfn.BITAND(INDIRECT("P2_x_TRUE!$D$"&amp;Y$11&amp;":$KW$"&amp;Y$11),P2_y_TRUE!$D162:$KW162))</f>
        <v>0</v>
      </c>
      <c r="Z169" cm="1">
        <f t="array" aca="1" ref="Z169" ca="1">SUM(_xlfn.BITAND(INDIRECT("P2_x_TRUE!$D$"&amp;Z$11&amp;":$KW$"&amp;Z$11),P2_y_TRUE!$D162:$KW162))</f>
        <v>0</v>
      </c>
      <c r="AA169" cm="1">
        <f t="array" aca="1" ref="AA169" ca="1">SUM(_xlfn.BITAND(INDIRECT("P2_x_TRUE!$D$"&amp;AA$11&amp;":$KW$"&amp;AA$11),P2_y_TRUE!$D162:$KW162))</f>
        <v>0</v>
      </c>
      <c r="AB169" cm="1">
        <f t="array" aca="1" ref="AB169" ca="1">SUM(_xlfn.BITAND(INDIRECT("P2_x_TRUE!$D$"&amp;AB$11&amp;":$KW$"&amp;AB$11),P2_y_TRUE!$D162:$KW162))</f>
        <v>0</v>
      </c>
      <c r="AC169" cm="1">
        <f t="array" aca="1" ref="AC169" ca="1">SUM(_xlfn.BITAND(INDIRECT("P2_x_TRUE!$D$"&amp;AC$11&amp;":$KW$"&amp;AC$11),P2_y_TRUE!$D162:$KW162))</f>
        <v>0</v>
      </c>
      <c r="AD169" cm="1">
        <f t="array" aca="1" ref="AD169" ca="1">SUM(_xlfn.BITAND(INDIRECT("P2_x_TRUE!$D$"&amp;AD$11&amp;":$KW$"&amp;AD$11),P2_y_TRUE!$D162:$KW162))</f>
        <v>0</v>
      </c>
      <c r="AE169" cm="1">
        <f t="array" aca="1" ref="AE169" ca="1">SUM(_xlfn.BITAND(INDIRECT("P2_x_TRUE!$D$"&amp;AE$11&amp;":$KW$"&amp;AE$11),P2_y_TRUE!$D162:$KW162))</f>
        <v>0</v>
      </c>
      <c r="AF169" cm="1">
        <f t="array" aca="1" ref="AF169" ca="1">SUM(_xlfn.BITAND(INDIRECT("P2_x_TRUE!$D$"&amp;AF$11&amp;":$KW$"&amp;AF$11),P2_y_TRUE!$D162:$KW162))</f>
        <v>0</v>
      </c>
      <c r="AG169" cm="1">
        <f t="array" aca="1" ref="AG169" ca="1">SUM(_xlfn.BITAND(INDIRECT("P2_x_TRUE!$D$"&amp;AG$11&amp;":$KW$"&amp;AG$11),P2_y_TRUE!$D162:$KW162))</f>
        <v>0</v>
      </c>
      <c r="AH169" cm="1">
        <f t="array" aca="1" ref="AH169" ca="1">SUM(_xlfn.BITAND(INDIRECT("P2_x_TRUE!$D$"&amp;AH$11&amp;":$KW$"&amp;AH$11),P2_y_TRUE!$D162:$KW162))</f>
        <v>0</v>
      </c>
      <c r="AI169" cm="1">
        <f t="array" aca="1" ref="AI169" ca="1">SUM(_xlfn.BITAND(INDIRECT("P2_x_TRUE!$D$"&amp;AI$11&amp;":$KW$"&amp;AI$11),P2_y_TRUE!$D162:$KW162))</f>
        <v>0</v>
      </c>
      <c r="AJ169" cm="1">
        <f t="array" aca="1" ref="AJ169" ca="1">SUM(_xlfn.BITAND(INDIRECT("P2_x_TRUE!$D$"&amp;AJ$11&amp;":$KW$"&amp;AJ$11),P2_y_TRUE!$D162:$KW162))</f>
        <v>0</v>
      </c>
      <c r="AK169" cm="1">
        <f t="array" aca="1" ref="AK169" ca="1">SUM(_xlfn.BITAND(INDIRECT("P2_x_TRUE!$D$"&amp;AK$11&amp;":$KW$"&amp;AK$11),P2_y_TRUE!$D162:$KW162))</f>
        <v>0</v>
      </c>
      <c r="AL169" cm="1">
        <f t="array" aca="1" ref="AL169" ca="1">SUM(_xlfn.BITAND(INDIRECT("P2_x_TRUE!$D$"&amp;AL$11&amp;":$KW$"&amp;AL$11),P2_y_TRUE!$D162:$KW162))</f>
        <v>0</v>
      </c>
      <c r="AM169" cm="1">
        <f t="array" aca="1" ref="AM169" ca="1">SUM(_xlfn.BITAND(INDIRECT("P2_x_TRUE!$D$"&amp;AM$11&amp;":$KW$"&amp;AM$11),P2_y_TRUE!$D162:$KW162))</f>
        <v>0</v>
      </c>
      <c r="AN169" cm="1">
        <f t="array" aca="1" ref="AN169" ca="1">SUM(_xlfn.BITAND(INDIRECT("P2_x_TRUE!$D$"&amp;AN$11&amp;":$KW$"&amp;AN$11),P2_y_TRUE!$D162:$KW162))</f>
        <v>0</v>
      </c>
      <c r="AO169" cm="1">
        <f t="array" aca="1" ref="AO169" ca="1">SUM(_xlfn.BITAND(INDIRECT("P2_x_TRUE!$D$"&amp;AO$11&amp;":$KW$"&amp;AO$11),P2_y_TRUE!$D162:$KW162))</f>
        <v>0</v>
      </c>
      <c r="AP169" cm="1">
        <f t="array" aca="1" ref="AP169" ca="1">SUM(_xlfn.BITAND(INDIRECT("P2_x_TRUE!$D$"&amp;AP$11&amp;":$KW$"&amp;AP$11),P2_y_TRUE!$D162:$KW162))</f>
        <v>0</v>
      </c>
      <c r="AQ169" cm="1">
        <f t="array" aca="1" ref="AQ169" ca="1">SUM(_xlfn.BITAND(INDIRECT("P2_x_TRUE!$D$"&amp;AQ$11&amp;":$KW$"&amp;AQ$11),P2_y_TRUE!$D162:$KW162))</f>
        <v>0</v>
      </c>
      <c r="AR169" cm="1">
        <f t="array" aca="1" ref="AR169" ca="1">SUM(_xlfn.BITAND(INDIRECT("P2_x_TRUE!$D$"&amp;AR$11&amp;":$KW$"&amp;AR$11),P2_y_TRUE!$D162:$KW162))</f>
        <v>0</v>
      </c>
      <c r="AS169" cm="1">
        <f t="array" aca="1" ref="AS169" ca="1">SUM(_xlfn.BITAND(INDIRECT("P2_x_TRUE!$D$"&amp;AS$11&amp;":$KW$"&amp;AS$11),P2_y_TRUE!$D162:$KW162))</f>
        <v>0</v>
      </c>
      <c r="AT169" cm="1">
        <f t="array" aca="1" ref="AT169" ca="1">SUM(_xlfn.BITAND(INDIRECT("P2_x_TRUE!$D$"&amp;AT$11&amp;":$KW$"&amp;AT$11),P2_y_TRUE!$D162:$KW162))</f>
        <v>0</v>
      </c>
      <c r="AU169" cm="1">
        <f t="array" aca="1" ref="AU169" ca="1">SUM(_xlfn.BITAND(INDIRECT("P2_x_TRUE!$D$"&amp;AU$11&amp;":$KW$"&amp;AU$11),P2_y_TRUE!$D162:$KW162))</f>
        <v>0</v>
      </c>
      <c r="AV169" cm="1">
        <f t="array" aca="1" ref="AV169" ca="1">SUM(_xlfn.BITAND(INDIRECT("P2_x_TRUE!$D$"&amp;AV$11&amp;":$KW$"&amp;AV$11),P2_y_TRUE!$D162:$KW162))</f>
        <v>0</v>
      </c>
      <c r="AW169" cm="1">
        <f t="array" aca="1" ref="AW169" ca="1">SUM(_xlfn.BITAND(INDIRECT("P2_x_TRUE!$D$"&amp;AW$11&amp;":$KW$"&amp;AW$11),P2_y_TRUE!$D162:$KW162))</f>
        <v>0</v>
      </c>
      <c r="AX169" cm="1">
        <f t="array" aca="1" ref="AX169" ca="1">SUM(_xlfn.BITAND(INDIRECT("P2_x_TRUE!$D$"&amp;AX$11&amp;":$KW$"&amp;AX$11),P2_y_TRUE!$D162:$KW162))</f>
        <v>0</v>
      </c>
      <c r="AY169" cm="1">
        <f t="array" aca="1" ref="AY169" ca="1">SUM(_xlfn.BITAND(INDIRECT("P2_x_TRUE!$D$"&amp;AY$11&amp;":$KW$"&amp;AY$11),P2_y_TRUE!$D162:$KW162))</f>
        <v>0</v>
      </c>
      <c r="AZ169" cm="1">
        <f t="array" aca="1" ref="AZ169" ca="1">SUM(_xlfn.BITAND(INDIRECT("P2_x_TRUE!$D$"&amp;AZ$11&amp;":$KW$"&amp;AZ$11),P2_y_TRUE!$D162:$KW162))</f>
        <v>0</v>
      </c>
      <c r="BA169" cm="1">
        <f t="array" aca="1" ref="BA169" ca="1">SUM(_xlfn.BITAND(INDIRECT("P2_x_TRUE!$D$"&amp;BA$11&amp;":$KW$"&amp;BA$11),P2_y_TRUE!$D162:$KW162))</f>
        <v>0</v>
      </c>
      <c r="BB169" cm="1">
        <f t="array" aca="1" ref="BB169" ca="1">SUM(_xlfn.BITAND(INDIRECT("P2_x_TRUE!$D$"&amp;BB$11&amp;":$KW$"&amp;BB$11),P2_y_TRUE!$D162:$KW162))</f>
        <v>0</v>
      </c>
      <c r="BC169" cm="1">
        <f t="array" aca="1" ref="BC169" ca="1">SUM(_xlfn.BITAND(INDIRECT("P2_x_TRUE!$D$"&amp;BC$11&amp;":$KW$"&amp;BC$11),P2_y_TRUE!$D162:$KW162))</f>
        <v>0</v>
      </c>
      <c r="BD169" cm="1">
        <f t="array" aca="1" ref="BD169" ca="1">SUM(_xlfn.BITAND(INDIRECT("P2_x_TRUE!$D$"&amp;BD$11&amp;":$KW$"&amp;BD$11),P2_y_TRUE!$D162:$KW162))</f>
        <v>0</v>
      </c>
      <c r="BE169" cm="1">
        <f t="array" aca="1" ref="BE169" ca="1">SUM(_xlfn.BITAND(INDIRECT("P2_x_TRUE!$D$"&amp;BE$11&amp;":$KW$"&amp;BE$11),P2_y_TRUE!$D162:$KW162))</f>
        <v>0</v>
      </c>
      <c r="BF169" cm="1">
        <f t="array" aca="1" ref="BF169" ca="1">SUM(_xlfn.BITAND(INDIRECT("P2_x_TRUE!$D$"&amp;BF$11&amp;":$KW$"&amp;BF$11),P2_y_TRUE!$D162:$KW162))</f>
        <v>0</v>
      </c>
      <c r="BG169" cm="1">
        <f t="array" aca="1" ref="BG169" ca="1">SUM(_xlfn.BITAND(INDIRECT("P2_x_TRUE!$D$"&amp;BG$11&amp;":$KW$"&amp;BG$11),P2_y_TRUE!$D162:$KW162))</f>
        <v>0</v>
      </c>
      <c r="BH169" cm="1">
        <f t="array" aca="1" ref="BH169" ca="1">SUM(_xlfn.BITAND(INDIRECT("P2_x_TRUE!$D$"&amp;BH$11&amp;":$KW$"&amp;BH$11),P2_y_TRUE!$D162:$KW162))</f>
        <v>0</v>
      </c>
      <c r="BI169" cm="1">
        <f t="array" aca="1" ref="BI169" ca="1">SUM(_xlfn.BITAND(INDIRECT("P2_x_TRUE!$D$"&amp;BI$11&amp;":$KW$"&amp;BI$11),P2_y_TRUE!$D162:$KW162))</f>
        <v>0</v>
      </c>
      <c r="BJ169" cm="1">
        <f t="array" aca="1" ref="BJ169" ca="1">SUM(_xlfn.BITAND(INDIRECT("P2_x_TRUE!$D$"&amp;BJ$11&amp;":$KW$"&amp;BJ$11),P2_y_TRUE!$D162:$KW162))</f>
        <v>0</v>
      </c>
      <c r="BK169" cm="1">
        <f t="array" aca="1" ref="BK169" ca="1">SUM(_xlfn.BITAND(INDIRECT("P2_x_TRUE!$D$"&amp;BK$11&amp;":$KW$"&amp;BK$11),P2_y_TRUE!$D162:$KW162))</f>
        <v>0</v>
      </c>
      <c r="BL169" cm="1">
        <f t="array" aca="1" ref="BL169" ca="1">SUM(_xlfn.BITAND(INDIRECT("P2_x_TRUE!$D$"&amp;BL$11&amp;":$KW$"&amp;BL$11),P2_y_TRUE!$D162:$KW162))</f>
        <v>0</v>
      </c>
      <c r="BM169" cm="1">
        <f t="array" aca="1" ref="BM169" ca="1">SUM(_xlfn.BITAND(INDIRECT("P2_x_TRUE!$D$"&amp;BM$11&amp;":$KW$"&amp;BM$11),P2_y_TRUE!$D162:$KW162))</f>
        <v>0</v>
      </c>
      <c r="BN169" cm="1">
        <f t="array" aca="1" ref="BN169" ca="1">SUM(_xlfn.BITAND(INDIRECT("P2_x_TRUE!$D$"&amp;BN$11&amp;":$KW$"&amp;BN$11),P2_y_TRUE!$D162:$KW162))</f>
        <v>0</v>
      </c>
      <c r="BO169" cm="1">
        <f t="array" aca="1" ref="BO169" ca="1">SUM(_xlfn.BITAND(INDIRECT("P2_x_TRUE!$D$"&amp;BO$11&amp;":$KW$"&amp;BO$11),P2_y_TRUE!$D162:$KW162))</f>
        <v>0</v>
      </c>
      <c r="BP169" cm="1">
        <f t="array" aca="1" ref="BP169" ca="1">SUM(_xlfn.BITAND(INDIRECT("P2_x_TRUE!$D$"&amp;BP$11&amp;":$KW$"&amp;BP$11),P2_y_TRUE!$D162:$KW162))</f>
        <v>0</v>
      </c>
      <c r="BQ169" cm="1">
        <f t="array" aca="1" ref="BQ169" ca="1">SUM(_xlfn.BITAND(INDIRECT("P2_x_TRUE!$D$"&amp;BQ$11&amp;":$KW$"&amp;BQ$11),P2_y_TRUE!$D162:$KW162))</f>
        <v>0</v>
      </c>
      <c r="BR169" cm="1">
        <f t="array" aca="1" ref="BR169" ca="1">SUM(_xlfn.BITAND(INDIRECT("P2_x_TRUE!$D$"&amp;BR$11&amp;":$KW$"&amp;BR$11),P2_y_TRUE!$D162:$KW162))</f>
        <v>0</v>
      </c>
      <c r="BS169" cm="1">
        <f t="array" aca="1" ref="BS169" ca="1">SUM(_xlfn.BITAND(INDIRECT("P2_x_TRUE!$D$"&amp;BS$11&amp;":$KW$"&amp;BS$11),P2_y_TRUE!$D162:$KW162))</f>
        <v>0</v>
      </c>
      <c r="BT169" cm="1">
        <f t="array" aca="1" ref="BT169" ca="1">SUM(_xlfn.BITAND(INDIRECT("P2_x_TRUE!$D$"&amp;BT$11&amp;":$KW$"&amp;BT$11),P2_y_TRUE!$D162:$KW162))</f>
        <v>0</v>
      </c>
      <c r="BU169" cm="1">
        <f t="array" aca="1" ref="BU169" ca="1">SUM(_xlfn.BITAND(INDIRECT("P2_x_TRUE!$D$"&amp;BU$11&amp;":$KW$"&amp;BU$11),P2_y_TRUE!$D162:$KW162))</f>
        <v>0</v>
      </c>
      <c r="BV169" cm="1">
        <f t="array" aca="1" ref="BV169" ca="1">SUM(_xlfn.BITAND(INDIRECT("P2_x_TRUE!$D$"&amp;BV$11&amp;":$KW$"&amp;BV$11),P2_y_TRUE!$D162:$KW162))</f>
        <v>0</v>
      </c>
      <c r="BW169" cm="1">
        <f t="array" aca="1" ref="BW169" ca="1">SUM(_xlfn.BITAND(INDIRECT("P2_x_TRUE!$D$"&amp;BW$11&amp;":$KW$"&amp;BW$11),P2_y_TRUE!$D162:$KW162))</f>
        <v>0</v>
      </c>
      <c r="BX169" cm="1">
        <f t="array" aca="1" ref="BX169" ca="1">SUM(_xlfn.BITAND(INDIRECT("P2_x_TRUE!$D$"&amp;BX$11&amp;":$KW$"&amp;BX$11),P2_y_TRUE!$D162:$KW162))</f>
        <v>0</v>
      </c>
      <c r="BY169" cm="1">
        <f t="array" aca="1" ref="BY169" ca="1">SUM(_xlfn.BITAND(INDIRECT("P2_x_TRUE!$D$"&amp;BY$11&amp;":$KW$"&amp;BY$11),P2_y_TRUE!$D162:$KW162))</f>
        <v>0</v>
      </c>
      <c r="BZ169" cm="1">
        <f t="array" aca="1" ref="BZ169" ca="1">SUM(_xlfn.BITAND(INDIRECT("P2_x_TRUE!$D$"&amp;BZ$11&amp;":$KW$"&amp;BZ$11),P2_y_TRUE!$D162:$KW162))</f>
        <v>0</v>
      </c>
      <c r="CA169" cm="1">
        <f t="array" aca="1" ref="CA169" ca="1">SUM(_xlfn.BITAND(INDIRECT("P2_x_TRUE!$D$"&amp;CA$11&amp;":$KW$"&amp;CA$11),P2_y_TRUE!$D162:$KW162))</f>
        <v>0</v>
      </c>
      <c r="CB169" cm="1">
        <f t="array" aca="1" ref="CB169" ca="1">SUM(_xlfn.BITAND(INDIRECT("P2_x_TRUE!$D$"&amp;CB$11&amp;":$KW$"&amp;CB$11),P2_y_TRUE!$D162:$KW162))</f>
        <v>0</v>
      </c>
      <c r="CC169" cm="1">
        <f t="array" aca="1" ref="CC169" ca="1">SUM(_xlfn.BITAND(INDIRECT("P2_x_TRUE!$D$"&amp;CC$11&amp;":$KW$"&amp;CC$11),P2_y_TRUE!$D162:$KW162))</f>
        <v>0</v>
      </c>
      <c r="CD169" cm="1">
        <f t="array" aca="1" ref="CD169" ca="1">SUM(_xlfn.BITAND(INDIRECT("P2_x_TRUE!$D$"&amp;CD$11&amp;":$KW$"&amp;CD$11),P2_y_TRUE!$D162:$KW162))</f>
        <v>0</v>
      </c>
      <c r="CE169" cm="1">
        <f t="array" aca="1" ref="CE169" ca="1">SUM(_xlfn.BITAND(INDIRECT("P2_x_TRUE!$D$"&amp;CE$11&amp;":$KW$"&amp;CE$11),P2_y_TRUE!$D162:$KW162))</f>
        <v>0</v>
      </c>
      <c r="CF169" cm="1">
        <f t="array" aca="1" ref="CF169" ca="1">SUM(_xlfn.BITAND(INDIRECT("P2_x_TRUE!$D$"&amp;CF$11&amp;":$KW$"&amp;CF$11),P2_y_TRUE!$D162:$KW162))</f>
        <v>0</v>
      </c>
      <c r="CG169" cm="1">
        <f t="array" aca="1" ref="CG169" ca="1">SUM(_xlfn.BITAND(INDIRECT("P2_x_TRUE!$D$"&amp;CG$11&amp;":$KW$"&amp;CG$11),P2_y_TRUE!$D162:$KW162))</f>
        <v>0</v>
      </c>
      <c r="CH169" cm="1">
        <f t="array" aca="1" ref="CH169" ca="1">SUM(_xlfn.BITAND(INDIRECT("P2_x_TRUE!$D$"&amp;CH$11&amp;":$KW$"&amp;CH$11),P2_y_TRUE!$D162:$KW162))</f>
        <v>0</v>
      </c>
      <c r="CI169" cm="1">
        <f t="array" aca="1" ref="CI169" ca="1">SUM(_xlfn.BITAND(INDIRECT("P2_x_TRUE!$D$"&amp;CI$11&amp;":$KW$"&amp;CI$11),P2_y_TRUE!$D162:$KW162))</f>
        <v>0</v>
      </c>
      <c r="CJ169" cm="1">
        <f t="array" aca="1" ref="CJ169" ca="1">SUM(_xlfn.BITAND(INDIRECT("P2_x_TRUE!$D$"&amp;CJ$11&amp;":$KW$"&amp;CJ$11),P2_y_TRUE!$D162:$KW162))</f>
        <v>0</v>
      </c>
      <c r="CK169" cm="1">
        <f t="array" aca="1" ref="CK169" ca="1">SUM(_xlfn.BITAND(INDIRECT("P2_x_TRUE!$D$"&amp;CK$11&amp;":$KW$"&amp;CK$11),P2_y_TRUE!$D162:$KW162))</f>
        <v>0</v>
      </c>
      <c r="CL169" cm="1">
        <f t="array" aca="1" ref="CL169" ca="1">SUM(_xlfn.BITAND(INDIRECT("P2_x_TRUE!$D$"&amp;CL$11&amp;":$KW$"&amp;CL$11),P2_y_TRUE!$D162:$KW162))</f>
        <v>0</v>
      </c>
      <c r="CM169" cm="1">
        <f t="array" aca="1" ref="CM169" ca="1">SUM(_xlfn.BITAND(INDIRECT("P2_x_TRUE!$D$"&amp;CM$11&amp;":$KW$"&amp;CM$11),P2_y_TRUE!$D162:$KW162))</f>
        <v>0</v>
      </c>
      <c r="CN169" cm="1">
        <f t="array" aca="1" ref="CN169" ca="1">SUM(_xlfn.BITAND(INDIRECT("P2_x_TRUE!$D$"&amp;CN$11&amp;":$KW$"&amp;CN$11),P2_y_TRUE!$D162:$KW162))</f>
        <v>0</v>
      </c>
      <c r="CO169" cm="1">
        <f t="array" aca="1" ref="CO169" ca="1">SUM(_xlfn.BITAND(INDIRECT("P2_x_TRUE!$D$"&amp;CO$11&amp;":$KW$"&amp;CO$11),P2_y_TRUE!$D162:$KW162))</f>
        <v>0</v>
      </c>
      <c r="CP169" cm="1">
        <f t="array" aca="1" ref="CP169" ca="1">SUM(_xlfn.BITAND(INDIRECT("P2_x_TRUE!$D$"&amp;CP$11&amp;":$KW$"&amp;CP$11),P2_y_TRUE!$D162:$KW162))</f>
        <v>0</v>
      </c>
      <c r="CQ169" cm="1">
        <f t="array" aca="1" ref="CQ169" ca="1">SUM(_xlfn.BITAND(INDIRECT("P2_x_TRUE!$D$"&amp;CQ$11&amp;":$KW$"&amp;CQ$11),P2_y_TRUE!$D162:$KW162))</f>
        <v>0</v>
      </c>
      <c r="CR169" cm="1">
        <f t="array" aca="1" ref="CR169" ca="1">SUM(_xlfn.BITAND(INDIRECT("P2_x_TRUE!$D$"&amp;CR$11&amp;":$KW$"&amp;CR$11),P2_y_TRUE!$D162:$KW162))</f>
        <v>0</v>
      </c>
      <c r="CS169" cm="1">
        <f t="array" aca="1" ref="CS169" ca="1">SUM(_xlfn.BITAND(INDIRECT("P2_x_TRUE!$D$"&amp;CS$11&amp;":$KW$"&amp;CS$11),P2_y_TRUE!$D162:$KW162))</f>
        <v>0</v>
      </c>
      <c r="CT169" cm="1">
        <f t="array" aca="1" ref="CT169" ca="1">SUM(_xlfn.BITAND(INDIRECT("P2_x_TRUE!$D$"&amp;CT$11&amp;":$KW$"&amp;CT$11),P2_y_TRUE!$D162:$KW162))</f>
        <v>0</v>
      </c>
      <c r="CU169" cm="1">
        <f t="array" aca="1" ref="CU169" ca="1">SUM(_xlfn.BITAND(INDIRECT("P2_x_TRUE!$D$"&amp;CU$11&amp;":$KW$"&amp;CU$11),P2_y_TRUE!$D162:$KW162))</f>
        <v>0</v>
      </c>
      <c r="CV169" cm="1">
        <f t="array" aca="1" ref="CV169" ca="1">SUM(_xlfn.BITAND(INDIRECT("P2_x_TRUE!$D$"&amp;CV$11&amp;":$KW$"&amp;CV$11),P2_y_TRUE!$D162:$KW162))</f>
        <v>0</v>
      </c>
      <c r="CW169" cm="1">
        <f t="array" aca="1" ref="CW169" ca="1">SUM(_xlfn.BITAND(INDIRECT("P2_x_TRUE!$D$"&amp;CW$11&amp;":$KW$"&amp;CW$11),P2_y_TRUE!$D162:$KW162))</f>
        <v>0</v>
      </c>
      <c r="CX169" cm="1">
        <f t="array" aca="1" ref="CX169" ca="1">SUM(_xlfn.BITAND(INDIRECT("P2_x_TRUE!$D$"&amp;CX$11&amp;":$KW$"&amp;CX$11),P2_y_TRUE!$D162:$KW162))</f>
        <v>0</v>
      </c>
      <c r="CY169" cm="1">
        <f t="array" aca="1" ref="CY169" ca="1">SUM(_xlfn.BITAND(INDIRECT("P2_x_TRUE!$D$"&amp;CY$11&amp;":$KW$"&amp;CY$11),P2_y_TRUE!$D162:$KW162))</f>
        <v>0</v>
      </c>
      <c r="CZ169" cm="1">
        <f t="array" aca="1" ref="CZ169" ca="1">SUM(_xlfn.BITAND(INDIRECT("P2_x_TRUE!$D$"&amp;CZ$11&amp;":$KW$"&amp;CZ$11),P2_y_TRUE!$D162:$KW162))</f>
        <v>0</v>
      </c>
      <c r="DA169" cm="1">
        <f t="array" aca="1" ref="DA169" ca="1">SUM(_xlfn.BITAND(INDIRECT("P2_x_TRUE!$D$"&amp;DA$11&amp;":$KW$"&amp;DA$11),P2_y_TRUE!$D162:$KW162))</f>
        <v>0</v>
      </c>
      <c r="DB169" cm="1">
        <f t="array" aca="1" ref="DB169" ca="1">SUM(_xlfn.BITAND(INDIRECT("P2_x_TRUE!$D$"&amp;DB$11&amp;":$KW$"&amp;DB$11),P2_y_TRUE!$D162:$KW162))</f>
        <v>0</v>
      </c>
      <c r="DC169" cm="1">
        <f t="array" aca="1" ref="DC169" ca="1">SUM(_xlfn.BITAND(INDIRECT("P2_x_TRUE!$D$"&amp;DC$11&amp;":$KW$"&amp;DC$11),P2_y_TRUE!$D162:$KW162))</f>
        <v>0</v>
      </c>
      <c r="DD169" cm="1">
        <f t="array" aca="1" ref="DD169" ca="1">SUM(_xlfn.BITAND(INDIRECT("P2_x_TRUE!$D$"&amp;DD$11&amp;":$KW$"&amp;DD$11),P2_y_TRUE!$D162:$KW162))</f>
        <v>0</v>
      </c>
      <c r="DE169" cm="1">
        <f t="array" aca="1" ref="DE169" ca="1">SUM(_xlfn.BITAND(INDIRECT("P2_x_TRUE!$D$"&amp;DE$11&amp;":$KW$"&amp;DE$11),P2_y_TRUE!$D162:$KW162))</f>
        <v>0</v>
      </c>
      <c r="DF169" cm="1">
        <f t="array" aca="1" ref="DF169" ca="1">SUM(_xlfn.BITAND(INDIRECT("P2_x_TRUE!$D$"&amp;DF$11&amp;":$KW$"&amp;DF$11),P2_y_TRUE!$D162:$KW162))</f>
        <v>0</v>
      </c>
      <c r="DG169" cm="1">
        <f t="array" aca="1" ref="DG169" ca="1">SUM(_xlfn.BITAND(INDIRECT("P2_x_TRUE!$D$"&amp;DG$11&amp;":$KW$"&amp;DG$11),P2_y_TRUE!$D162:$KW162))</f>
        <v>0</v>
      </c>
      <c r="DH169" cm="1">
        <f t="array" aca="1" ref="DH169" ca="1">SUM(_xlfn.BITAND(INDIRECT("P2_x_TRUE!$D$"&amp;DH$11&amp;":$KW$"&amp;DH$11),P2_y_TRUE!$D162:$KW162))</f>
        <v>0</v>
      </c>
      <c r="DI169" cm="1">
        <f t="array" aca="1" ref="DI169" ca="1">SUM(_xlfn.BITAND(INDIRECT("P2_x_TRUE!$D$"&amp;DI$11&amp;":$KW$"&amp;DI$11),P2_y_TRUE!$D162:$KW162))</f>
        <v>0</v>
      </c>
      <c r="DJ169" cm="1">
        <f t="array" aca="1" ref="DJ169" ca="1">SUM(_xlfn.BITAND(INDIRECT("P2_x_TRUE!$D$"&amp;DJ$11&amp;":$KW$"&amp;DJ$11),P2_y_TRUE!$D162:$KW162))</f>
        <v>0</v>
      </c>
      <c r="DK169" cm="1">
        <f t="array" aca="1" ref="DK169" ca="1">SUM(_xlfn.BITAND(INDIRECT("P2_x_TRUE!$D$"&amp;DK$11&amp;":$KW$"&amp;DK$11),P2_y_TRUE!$D162:$KW162))</f>
        <v>0</v>
      </c>
      <c r="DL169" cm="1">
        <f t="array" aca="1" ref="DL169" ca="1">SUM(_xlfn.BITAND(INDIRECT("P2_x_TRUE!$D$"&amp;DL$11&amp;":$KW$"&amp;DL$11),P2_y_TRUE!$D162:$KW162))</f>
        <v>0</v>
      </c>
      <c r="DM169" cm="1">
        <f t="array" aca="1" ref="DM169" ca="1">SUM(_xlfn.BITAND(INDIRECT("P2_x_TRUE!$D$"&amp;DM$11&amp;":$KW$"&amp;DM$11),P2_y_TRUE!$D162:$KW162))</f>
        <v>0</v>
      </c>
      <c r="DN169" cm="1">
        <f t="array" aca="1" ref="DN169" ca="1">SUM(_xlfn.BITAND(INDIRECT("P2_x_TRUE!$D$"&amp;DN$11&amp;":$KW$"&amp;DN$11),P2_y_TRUE!$D162:$KW162))</f>
        <v>0</v>
      </c>
    </row>
    <row r="170" spans="1:118" x14ac:dyDescent="0.25">
      <c r="A170">
        <v>6</v>
      </c>
      <c r="B170" cm="1">
        <f t="array" aca="1" ref="B170" ca="1">SUM(_xlfn.BITAND(INDIRECT("P2_x_TRUE!$D$"&amp;B$11&amp;":$KW$"&amp;B$11),P2_y_TRUE!$D163:$KW163))</f>
        <v>3</v>
      </c>
      <c r="C170" cm="1">
        <f t="array" aca="1" ref="C170" ca="1">SUM(_xlfn.BITAND(INDIRECT("P2_x_TRUE!$D$"&amp;C$11&amp;":$KW$"&amp;C$11),P2_y_TRUE!$D163:$KW163))</f>
        <v>3</v>
      </c>
      <c r="D170" cm="1">
        <f t="array" aca="1" ref="D170" ca="1">SUM(_xlfn.BITAND(INDIRECT("P2_x_TRUE!$D$"&amp;D$11&amp;":$KW$"&amp;D$11),P2_y_TRUE!$D163:$KW163))</f>
        <v>3</v>
      </c>
      <c r="E170" cm="1">
        <f t="array" aca="1" ref="E170" ca="1">SUM(_xlfn.BITAND(INDIRECT("P2_x_TRUE!$D$"&amp;E$11&amp;":$KW$"&amp;E$11),P2_y_TRUE!$D163:$KW163))</f>
        <v>0</v>
      </c>
      <c r="F170" cm="1">
        <f t="array" aca="1" ref="F170" ca="1">SUM(_xlfn.BITAND(INDIRECT("P2_x_TRUE!$D$"&amp;F$11&amp;":$KW$"&amp;F$11),P2_y_TRUE!$D163:$KW163))</f>
        <v>0</v>
      </c>
      <c r="G170" cm="1">
        <f t="array" aca="1" ref="G170" ca="1">SUM(_xlfn.BITAND(INDIRECT("P2_x_TRUE!$D$"&amp;G$11&amp;":$KW$"&amp;G$11),P2_y_TRUE!$D163:$KW163))</f>
        <v>0</v>
      </c>
      <c r="H170" cm="1">
        <f t="array" aca="1" ref="H170" ca="1">SUM(_xlfn.BITAND(INDIRECT("P2_x_TRUE!$D$"&amp;H$11&amp;":$KW$"&amp;H$11),P2_y_TRUE!$D163:$KW163))</f>
        <v>0</v>
      </c>
      <c r="I170" cm="1">
        <f t="array" aca="1" ref="I170" ca="1">SUM(_xlfn.BITAND(INDIRECT("P2_x_TRUE!$D$"&amp;I$11&amp;":$KW$"&amp;I$11),P2_y_TRUE!$D163:$KW163))</f>
        <v>0</v>
      </c>
      <c r="J170" cm="1">
        <f t="array" aca="1" ref="J170" ca="1">SUM(_xlfn.BITAND(INDIRECT("P2_x_TRUE!$D$"&amp;J$11&amp;":$KW$"&amp;J$11),P2_y_TRUE!$D163:$KW163))</f>
        <v>0</v>
      </c>
      <c r="K170" cm="1">
        <f t="array" aca="1" ref="K170" ca="1">SUM(_xlfn.BITAND(INDIRECT("P2_x_TRUE!$D$"&amp;K$11&amp;":$KW$"&amp;K$11),P2_y_TRUE!$D163:$KW163))</f>
        <v>0</v>
      </c>
      <c r="L170" cm="1">
        <f t="array" aca="1" ref="L170" ca="1">SUM(_xlfn.BITAND(INDIRECT("P2_x_TRUE!$D$"&amp;L$11&amp;":$KW$"&amp;L$11),P2_y_TRUE!$D163:$KW163))</f>
        <v>0</v>
      </c>
      <c r="M170" cm="1">
        <f t="array" aca="1" ref="M170" ca="1">SUM(_xlfn.BITAND(INDIRECT("P2_x_TRUE!$D$"&amp;M$11&amp;":$KW$"&amp;M$11),P2_y_TRUE!$D163:$KW163))</f>
        <v>0</v>
      </c>
      <c r="N170" cm="1">
        <f t="array" aca="1" ref="N170" ca="1">SUM(_xlfn.BITAND(INDIRECT("P2_x_TRUE!$D$"&amp;N$11&amp;":$KW$"&amp;N$11),P2_y_TRUE!$D163:$KW163))</f>
        <v>0</v>
      </c>
      <c r="O170" cm="1">
        <f t="array" aca="1" ref="O170" ca="1">SUM(_xlfn.BITAND(INDIRECT("P2_x_TRUE!$D$"&amp;O$11&amp;":$KW$"&amp;O$11),P2_y_TRUE!$D163:$KW163))</f>
        <v>0</v>
      </c>
      <c r="P170" cm="1">
        <f t="array" aca="1" ref="P170" ca="1">SUM(_xlfn.BITAND(INDIRECT("P2_x_TRUE!$D$"&amp;P$11&amp;":$KW$"&amp;P$11),P2_y_TRUE!$D163:$KW163))</f>
        <v>0</v>
      </c>
      <c r="Q170" cm="1">
        <f t="array" aca="1" ref="Q170" ca="1">SUM(_xlfn.BITAND(INDIRECT("P2_x_TRUE!$D$"&amp;Q$11&amp;":$KW$"&amp;Q$11),P2_y_TRUE!$D163:$KW163))</f>
        <v>0</v>
      </c>
      <c r="R170" cm="1">
        <f t="array" aca="1" ref="R170" ca="1">SUM(_xlfn.BITAND(INDIRECT("P2_x_TRUE!$D$"&amp;R$11&amp;":$KW$"&amp;R$11),P2_y_TRUE!$D163:$KW163))</f>
        <v>0</v>
      </c>
      <c r="S170" cm="1">
        <f t="array" aca="1" ref="S170" ca="1">SUM(_xlfn.BITAND(INDIRECT("P2_x_TRUE!$D$"&amp;S$11&amp;":$KW$"&amp;S$11),P2_y_TRUE!$D163:$KW163))</f>
        <v>0</v>
      </c>
      <c r="T170" cm="1">
        <f t="array" aca="1" ref="T170" ca="1">SUM(_xlfn.BITAND(INDIRECT("P2_x_TRUE!$D$"&amp;T$11&amp;":$KW$"&amp;T$11),P2_y_TRUE!$D163:$KW163))</f>
        <v>0</v>
      </c>
      <c r="U170" cm="1">
        <f t="array" aca="1" ref="U170" ca="1">SUM(_xlfn.BITAND(INDIRECT("P2_x_TRUE!$D$"&amp;U$11&amp;":$KW$"&amp;U$11),P2_y_TRUE!$D163:$KW163))</f>
        <v>0</v>
      </c>
      <c r="V170" cm="1">
        <f t="array" aca="1" ref="V170" ca="1">SUM(_xlfn.BITAND(INDIRECT("P2_x_TRUE!$D$"&amp;V$11&amp;":$KW$"&amp;V$11),P2_y_TRUE!$D163:$KW163))</f>
        <v>0</v>
      </c>
      <c r="W170" cm="1">
        <f t="array" aca="1" ref="W170" ca="1">SUM(_xlfn.BITAND(INDIRECT("P2_x_TRUE!$D$"&amp;W$11&amp;":$KW$"&amp;W$11),P2_y_TRUE!$D163:$KW163))</f>
        <v>0</v>
      </c>
      <c r="X170" cm="1">
        <f t="array" aca="1" ref="X170" ca="1">SUM(_xlfn.BITAND(INDIRECT("P2_x_TRUE!$D$"&amp;X$11&amp;":$KW$"&amp;X$11),P2_y_TRUE!$D163:$KW163))</f>
        <v>0</v>
      </c>
      <c r="Y170" cm="1">
        <f t="array" aca="1" ref="Y170" ca="1">SUM(_xlfn.BITAND(INDIRECT("P2_x_TRUE!$D$"&amp;Y$11&amp;":$KW$"&amp;Y$11),P2_y_TRUE!$D163:$KW163))</f>
        <v>0</v>
      </c>
      <c r="Z170" cm="1">
        <f t="array" aca="1" ref="Z170" ca="1">SUM(_xlfn.BITAND(INDIRECT("P2_x_TRUE!$D$"&amp;Z$11&amp;":$KW$"&amp;Z$11),P2_y_TRUE!$D163:$KW163))</f>
        <v>0</v>
      </c>
      <c r="AA170" cm="1">
        <f t="array" aca="1" ref="AA170" ca="1">SUM(_xlfn.BITAND(INDIRECT("P2_x_TRUE!$D$"&amp;AA$11&amp;":$KW$"&amp;AA$11),P2_y_TRUE!$D163:$KW163))</f>
        <v>0</v>
      </c>
      <c r="AB170" cm="1">
        <f t="array" aca="1" ref="AB170" ca="1">SUM(_xlfn.BITAND(INDIRECT("P2_x_TRUE!$D$"&amp;AB$11&amp;":$KW$"&amp;AB$11),P2_y_TRUE!$D163:$KW163))</f>
        <v>0</v>
      </c>
      <c r="AC170" cm="1">
        <f t="array" aca="1" ref="AC170" ca="1">SUM(_xlfn.BITAND(INDIRECT("P2_x_TRUE!$D$"&amp;AC$11&amp;":$KW$"&amp;AC$11),P2_y_TRUE!$D163:$KW163))</f>
        <v>0</v>
      </c>
      <c r="AD170" cm="1">
        <f t="array" aca="1" ref="AD170" ca="1">SUM(_xlfn.BITAND(INDIRECT("P2_x_TRUE!$D$"&amp;AD$11&amp;":$KW$"&amp;AD$11),P2_y_TRUE!$D163:$KW163))</f>
        <v>0</v>
      </c>
      <c r="AE170" cm="1">
        <f t="array" aca="1" ref="AE170" ca="1">SUM(_xlfn.BITAND(INDIRECT("P2_x_TRUE!$D$"&amp;AE$11&amp;":$KW$"&amp;AE$11),P2_y_TRUE!$D163:$KW163))</f>
        <v>0</v>
      </c>
      <c r="AF170" cm="1">
        <f t="array" aca="1" ref="AF170" ca="1">SUM(_xlfn.BITAND(INDIRECT("P2_x_TRUE!$D$"&amp;AF$11&amp;":$KW$"&amp;AF$11),P2_y_TRUE!$D163:$KW163))</f>
        <v>0</v>
      </c>
      <c r="AG170" cm="1">
        <f t="array" aca="1" ref="AG170" ca="1">SUM(_xlfn.BITAND(INDIRECT("P2_x_TRUE!$D$"&amp;AG$11&amp;":$KW$"&amp;AG$11),P2_y_TRUE!$D163:$KW163))</f>
        <v>0</v>
      </c>
      <c r="AH170" cm="1">
        <f t="array" aca="1" ref="AH170" ca="1">SUM(_xlfn.BITAND(INDIRECT("P2_x_TRUE!$D$"&amp;AH$11&amp;":$KW$"&amp;AH$11),P2_y_TRUE!$D163:$KW163))</f>
        <v>0</v>
      </c>
      <c r="AI170" cm="1">
        <f t="array" aca="1" ref="AI170" ca="1">SUM(_xlfn.BITAND(INDIRECT("P2_x_TRUE!$D$"&amp;AI$11&amp;":$KW$"&amp;AI$11),P2_y_TRUE!$D163:$KW163))</f>
        <v>0</v>
      </c>
      <c r="AJ170" cm="1">
        <f t="array" aca="1" ref="AJ170" ca="1">SUM(_xlfn.BITAND(INDIRECT("P2_x_TRUE!$D$"&amp;AJ$11&amp;":$KW$"&amp;AJ$11),P2_y_TRUE!$D163:$KW163))</f>
        <v>0</v>
      </c>
      <c r="AK170" cm="1">
        <f t="array" aca="1" ref="AK170" ca="1">SUM(_xlfn.BITAND(INDIRECT("P2_x_TRUE!$D$"&amp;AK$11&amp;":$KW$"&amp;AK$11),P2_y_TRUE!$D163:$KW163))</f>
        <v>0</v>
      </c>
      <c r="AL170" cm="1">
        <f t="array" aca="1" ref="AL170" ca="1">SUM(_xlfn.BITAND(INDIRECT("P2_x_TRUE!$D$"&amp;AL$11&amp;":$KW$"&amp;AL$11),P2_y_TRUE!$D163:$KW163))</f>
        <v>0</v>
      </c>
      <c r="AM170" cm="1">
        <f t="array" aca="1" ref="AM170" ca="1">SUM(_xlfn.BITAND(INDIRECT("P2_x_TRUE!$D$"&amp;AM$11&amp;":$KW$"&amp;AM$11),P2_y_TRUE!$D163:$KW163))</f>
        <v>0</v>
      </c>
      <c r="AN170" cm="1">
        <f t="array" aca="1" ref="AN170" ca="1">SUM(_xlfn.BITAND(INDIRECT("P2_x_TRUE!$D$"&amp;AN$11&amp;":$KW$"&amp;AN$11),P2_y_TRUE!$D163:$KW163))</f>
        <v>0</v>
      </c>
      <c r="AO170" cm="1">
        <f t="array" aca="1" ref="AO170" ca="1">SUM(_xlfn.BITAND(INDIRECT("P2_x_TRUE!$D$"&amp;AO$11&amp;":$KW$"&amp;AO$11),P2_y_TRUE!$D163:$KW163))</f>
        <v>0</v>
      </c>
      <c r="AP170" cm="1">
        <f t="array" aca="1" ref="AP170" ca="1">SUM(_xlfn.BITAND(INDIRECT("P2_x_TRUE!$D$"&amp;AP$11&amp;":$KW$"&amp;AP$11),P2_y_TRUE!$D163:$KW163))</f>
        <v>0</v>
      </c>
      <c r="AQ170" cm="1">
        <f t="array" aca="1" ref="AQ170" ca="1">SUM(_xlfn.BITAND(INDIRECT("P2_x_TRUE!$D$"&amp;AQ$11&amp;":$KW$"&amp;AQ$11),P2_y_TRUE!$D163:$KW163))</f>
        <v>0</v>
      </c>
      <c r="AR170" cm="1">
        <f t="array" aca="1" ref="AR170" ca="1">SUM(_xlfn.BITAND(INDIRECT("P2_x_TRUE!$D$"&amp;AR$11&amp;":$KW$"&amp;AR$11),P2_y_TRUE!$D163:$KW163))</f>
        <v>0</v>
      </c>
      <c r="AS170" cm="1">
        <f t="array" aca="1" ref="AS170" ca="1">SUM(_xlfn.BITAND(INDIRECT("P2_x_TRUE!$D$"&amp;AS$11&amp;":$KW$"&amp;AS$11),P2_y_TRUE!$D163:$KW163))</f>
        <v>0</v>
      </c>
      <c r="AT170" cm="1">
        <f t="array" aca="1" ref="AT170" ca="1">SUM(_xlfn.BITAND(INDIRECT("P2_x_TRUE!$D$"&amp;AT$11&amp;":$KW$"&amp;AT$11),P2_y_TRUE!$D163:$KW163))</f>
        <v>0</v>
      </c>
      <c r="AU170" cm="1">
        <f t="array" aca="1" ref="AU170" ca="1">SUM(_xlfn.BITAND(INDIRECT("P2_x_TRUE!$D$"&amp;AU$11&amp;":$KW$"&amp;AU$11),P2_y_TRUE!$D163:$KW163))</f>
        <v>0</v>
      </c>
      <c r="AV170" cm="1">
        <f t="array" aca="1" ref="AV170" ca="1">SUM(_xlfn.BITAND(INDIRECT("P2_x_TRUE!$D$"&amp;AV$11&amp;":$KW$"&amp;AV$11),P2_y_TRUE!$D163:$KW163))</f>
        <v>0</v>
      </c>
      <c r="AW170" cm="1">
        <f t="array" aca="1" ref="AW170" ca="1">SUM(_xlfn.BITAND(INDIRECT("P2_x_TRUE!$D$"&amp;AW$11&amp;":$KW$"&amp;AW$11),P2_y_TRUE!$D163:$KW163))</f>
        <v>0</v>
      </c>
      <c r="AX170" cm="1">
        <f t="array" aca="1" ref="AX170" ca="1">SUM(_xlfn.BITAND(INDIRECT("P2_x_TRUE!$D$"&amp;AX$11&amp;":$KW$"&amp;AX$11),P2_y_TRUE!$D163:$KW163))</f>
        <v>0</v>
      </c>
      <c r="AY170" cm="1">
        <f t="array" aca="1" ref="AY170" ca="1">SUM(_xlfn.BITAND(INDIRECT("P2_x_TRUE!$D$"&amp;AY$11&amp;":$KW$"&amp;AY$11),P2_y_TRUE!$D163:$KW163))</f>
        <v>0</v>
      </c>
      <c r="AZ170" cm="1">
        <f t="array" aca="1" ref="AZ170" ca="1">SUM(_xlfn.BITAND(INDIRECT("P2_x_TRUE!$D$"&amp;AZ$11&amp;":$KW$"&amp;AZ$11),P2_y_TRUE!$D163:$KW163))</f>
        <v>0</v>
      </c>
      <c r="BA170" cm="1">
        <f t="array" aca="1" ref="BA170" ca="1">SUM(_xlfn.BITAND(INDIRECT("P2_x_TRUE!$D$"&amp;BA$11&amp;":$KW$"&amp;BA$11),P2_y_TRUE!$D163:$KW163))</f>
        <v>0</v>
      </c>
      <c r="BB170" cm="1">
        <f t="array" aca="1" ref="BB170" ca="1">SUM(_xlfn.BITAND(INDIRECT("P2_x_TRUE!$D$"&amp;BB$11&amp;":$KW$"&amp;BB$11),P2_y_TRUE!$D163:$KW163))</f>
        <v>0</v>
      </c>
      <c r="BC170" cm="1">
        <f t="array" aca="1" ref="BC170" ca="1">SUM(_xlfn.BITAND(INDIRECT("P2_x_TRUE!$D$"&amp;BC$11&amp;":$KW$"&amp;BC$11),P2_y_TRUE!$D163:$KW163))</f>
        <v>0</v>
      </c>
      <c r="BD170" cm="1">
        <f t="array" aca="1" ref="BD170" ca="1">SUM(_xlfn.BITAND(INDIRECT("P2_x_TRUE!$D$"&amp;BD$11&amp;":$KW$"&amp;BD$11),P2_y_TRUE!$D163:$KW163))</f>
        <v>0</v>
      </c>
      <c r="BE170" cm="1">
        <f t="array" aca="1" ref="BE170" ca="1">SUM(_xlfn.BITAND(INDIRECT("P2_x_TRUE!$D$"&amp;BE$11&amp;":$KW$"&amp;BE$11),P2_y_TRUE!$D163:$KW163))</f>
        <v>0</v>
      </c>
      <c r="BF170" cm="1">
        <f t="array" aca="1" ref="BF170" ca="1">SUM(_xlfn.BITAND(INDIRECT("P2_x_TRUE!$D$"&amp;BF$11&amp;":$KW$"&amp;BF$11),P2_y_TRUE!$D163:$KW163))</f>
        <v>0</v>
      </c>
      <c r="BG170" cm="1">
        <f t="array" aca="1" ref="BG170" ca="1">SUM(_xlfn.BITAND(INDIRECT("P2_x_TRUE!$D$"&amp;BG$11&amp;":$KW$"&amp;BG$11),P2_y_TRUE!$D163:$KW163))</f>
        <v>0</v>
      </c>
      <c r="BH170" cm="1">
        <f t="array" aca="1" ref="BH170" ca="1">SUM(_xlfn.BITAND(INDIRECT("P2_x_TRUE!$D$"&amp;BH$11&amp;":$KW$"&amp;BH$11),P2_y_TRUE!$D163:$KW163))</f>
        <v>0</v>
      </c>
      <c r="BI170" cm="1">
        <f t="array" aca="1" ref="BI170" ca="1">SUM(_xlfn.BITAND(INDIRECT("P2_x_TRUE!$D$"&amp;BI$11&amp;":$KW$"&amp;BI$11),P2_y_TRUE!$D163:$KW163))</f>
        <v>0</v>
      </c>
      <c r="BJ170" cm="1">
        <f t="array" aca="1" ref="BJ170" ca="1">SUM(_xlfn.BITAND(INDIRECT("P2_x_TRUE!$D$"&amp;BJ$11&amp;":$KW$"&amp;BJ$11),P2_y_TRUE!$D163:$KW163))</f>
        <v>0</v>
      </c>
      <c r="BK170" cm="1">
        <f t="array" aca="1" ref="BK170" ca="1">SUM(_xlfn.BITAND(INDIRECT("P2_x_TRUE!$D$"&amp;BK$11&amp;":$KW$"&amp;BK$11),P2_y_TRUE!$D163:$KW163))</f>
        <v>0</v>
      </c>
      <c r="BL170" cm="1">
        <f t="array" aca="1" ref="BL170" ca="1">SUM(_xlfn.BITAND(INDIRECT("P2_x_TRUE!$D$"&amp;BL$11&amp;":$KW$"&amp;BL$11),P2_y_TRUE!$D163:$KW163))</f>
        <v>0</v>
      </c>
      <c r="BM170" cm="1">
        <f t="array" aca="1" ref="BM170" ca="1">SUM(_xlfn.BITAND(INDIRECT("P2_x_TRUE!$D$"&amp;BM$11&amp;":$KW$"&amp;BM$11),P2_y_TRUE!$D163:$KW163))</f>
        <v>0</v>
      </c>
      <c r="BN170" cm="1">
        <f t="array" aca="1" ref="BN170" ca="1">SUM(_xlfn.BITAND(INDIRECT("P2_x_TRUE!$D$"&amp;BN$11&amp;":$KW$"&amp;BN$11),P2_y_TRUE!$D163:$KW163))</f>
        <v>0</v>
      </c>
      <c r="BO170" cm="1">
        <f t="array" aca="1" ref="BO170" ca="1">SUM(_xlfn.BITAND(INDIRECT("P2_x_TRUE!$D$"&amp;BO$11&amp;":$KW$"&amp;BO$11),P2_y_TRUE!$D163:$KW163))</f>
        <v>0</v>
      </c>
      <c r="BP170" cm="1">
        <f t="array" aca="1" ref="BP170" ca="1">SUM(_xlfn.BITAND(INDIRECT("P2_x_TRUE!$D$"&amp;BP$11&amp;":$KW$"&amp;BP$11),P2_y_TRUE!$D163:$KW163))</f>
        <v>0</v>
      </c>
      <c r="BQ170" cm="1">
        <f t="array" aca="1" ref="BQ170" ca="1">SUM(_xlfn.BITAND(INDIRECT("P2_x_TRUE!$D$"&amp;BQ$11&amp;":$KW$"&amp;BQ$11),P2_y_TRUE!$D163:$KW163))</f>
        <v>0</v>
      </c>
      <c r="BR170" cm="1">
        <f t="array" aca="1" ref="BR170" ca="1">SUM(_xlfn.BITAND(INDIRECT("P2_x_TRUE!$D$"&amp;BR$11&amp;":$KW$"&amp;BR$11),P2_y_TRUE!$D163:$KW163))</f>
        <v>0</v>
      </c>
      <c r="BS170" cm="1">
        <f t="array" aca="1" ref="BS170" ca="1">SUM(_xlfn.BITAND(INDIRECT("P2_x_TRUE!$D$"&amp;BS$11&amp;":$KW$"&amp;BS$11),P2_y_TRUE!$D163:$KW163))</f>
        <v>0</v>
      </c>
      <c r="BT170" cm="1">
        <f t="array" aca="1" ref="BT170" ca="1">SUM(_xlfn.BITAND(INDIRECT("P2_x_TRUE!$D$"&amp;BT$11&amp;":$KW$"&amp;BT$11),P2_y_TRUE!$D163:$KW163))</f>
        <v>0</v>
      </c>
      <c r="BU170" cm="1">
        <f t="array" aca="1" ref="BU170" ca="1">SUM(_xlfn.BITAND(INDIRECT("P2_x_TRUE!$D$"&amp;BU$11&amp;":$KW$"&amp;BU$11),P2_y_TRUE!$D163:$KW163))</f>
        <v>0</v>
      </c>
      <c r="BV170" cm="1">
        <f t="array" aca="1" ref="BV170" ca="1">SUM(_xlfn.BITAND(INDIRECT("P2_x_TRUE!$D$"&amp;BV$11&amp;":$KW$"&amp;BV$11),P2_y_TRUE!$D163:$KW163))</f>
        <v>0</v>
      </c>
      <c r="BW170" cm="1">
        <f t="array" aca="1" ref="BW170" ca="1">SUM(_xlfn.BITAND(INDIRECT("P2_x_TRUE!$D$"&amp;BW$11&amp;":$KW$"&amp;BW$11),P2_y_TRUE!$D163:$KW163))</f>
        <v>0</v>
      </c>
      <c r="BX170" cm="1">
        <f t="array" aca="1" ref="BX170" ca="1">SUM(_xlfn.BITAND(INDIRECT("P2_x_TRUE!$D$"&amp;BX$11&amp;":$KW$"&amp;BX$11),P2_y_TRUE!$D163:$KW163))</f>
        <v>0</v>
      </c>
      <c r="BY170" cm="1">
        <f t="array" aca="1" ref="BY170" ca="1">SUM(_xlfn.BITAND(INDIRECT("P2_x_TRUE!$D$"&amp;BY$11&amp;":$KW$"&amp;BY$11),P2_y_TRUE!$D163:$KW163))</f>
        <v>0</v>
      </c>
      <c r="BZ170" cm="1">
        <f t="array" aca="1" ref="BZ170" ca="1">SUM(_xlfn.BITAND(INDIRECT("P2_x_TRUE!$D$"&amp;BZ$11&amp;":$KW$"&amp;BZ$11),P2_y_TRUE!$D163:$KW163))</f>
        <v>0</v>
      </c>
      <c r="CA170" cm="1">
        <f t="array" aca="1" ref="CA170" ca="1">SUM(_xlfn.BITAND(INDIRECT("P2_x_TRUE!$D$"&amp;CA$11&amp;":$KW$"&amp;CA$11),P2_y_TRUE!$D163:$KW163))</f>
        <v>0</v>
      </c>
      <c r="CB170" cm="1">
        <f t="array" aca="1" ref="CB170" ca="1">SUM(_xlfn.BITAND(INDIRECT("P2_x_TRUE!$D$"&amp;CB$11&amp;":$KW$"&amp;CB$11),P2_y_TRUE!$D163:$KW163))</f>
        <v>0</v>
      </c>
      <c r="CC170" cm="1">
        <f t="array" aca="1" ref="CC170" ca="1">SUM(_xlfn.BITAND(INDIRECT("P2_x_TRUE!$D$"&amp;CC$11&amp;":$KW$"&amp;CC$11),P2_y_TRUE!$D163:$KW163))</f>
        <v>0</v>
      </c>
      <c r="CD170" cm="1">
        <f t="array" aca="1" ref="CD170" ca="1">SUM(_xlfn.BITAND(INDIRECT("P2_x_TRUE!$D$"&amp;CD$11&amp;":$KW$"&amp;CD$11),P2_y_TRUE!$D163:$KW163))</f>
        <v>0</v>
      </c>
      <c r="CE170" cm="1">
        <f t="array" aca="1" ref="CE170" ca="1">SUM(_xlfn.BITAND(INDIRECT("P2_x_TRUE!$D$"&amp;CE$11&amp;":$KW$"&amp;CE$11),P2_y_TRUE!$D163:$KW163))</f>
        <v>0</v>
      </c>
      <c r="CF170" cm="1">
        <f t="array" aca="1" ref="CF170" ca="1">SUM(_xlfn.BITAND(INDIRECT("P2_x_TRUE!$D$"&amp;CF$11&amp;":$KW$"&amp;CF$11),P2_y_TRUE!$D163:$KW163))</f>
        <v>0</v>
      </c>
      <c r="CG170" cm="1">
        <f t="array" aca="1" ref="CG170" ca="1">SUM(_xlfn.BITAND(INDIRECT("P2_x_TRUE!$D$"&amp;CG$11&amp;":$KW$"&amp;CG$11),P2_y_TRUE!$D163:$KW163))</f>
        <v>0</v>
      </c>
      <c r="CH170" cm="1">
        <f t="array" aca="1" ref="CH170" ca="1">SUM(_xlfn.BITAND(INDIRECT("P2_x_TRUE!$D$"&amp;CH$11&amp;":$KW$"&amp;CH$11),P2_y_TRUE!$D163:$KW163))</f>
        <v>0</v>
      </c>
      <c r="CI170" cm="1">
        <f t="array" aca="1" ref="CI170" ca="1">SUM(_xlfn.BITAND(INDIRECT("P2_x_TRUE!$D$"&amp;CI$11&amp;":$KW$"&amp;CI$11),P2_y_TRUE!$D163:$KW163))</f>
        <v>0</v>
      </c>
      <c r="CJ170" cm="1">
        <f t="array" aca="1" ref="CJ170" ca="1">SUM(_xlfn.BITAND(INDIRECT("P2_x_TRUE!$D$"&amp;CJ$11&amp;":$KW$"&amp;CJ$11),P2_y_TRUE!$D163:$KW163))</f>
        <v>0</v>
      </c>
      <c r="CK170" cm="1">
        <f t="array" aca="1" ref="CK170" ca="1">SUM(_xlfn.BITAND(INDIRECT("P2_x_TRUE!$D$"&amp;CK$11&amp;":$KW$"&amp;CK$11),P2_y_TRUE!$D163:$KW163))</f>
        <v>0</v>
      </c>
      <c r="CL170" cm="1">
        <f t="array" aca="1" ref="CL170" ca="1">SUM(_xlfn.BITAND(INDIRECT("P2_x_TRUE!$D$"&amp;CL$11&amp;":$KW$"&amp;CL$11),P2_y_TRUE!$D163:$KW163))</f>
        <v>0</v>
      </c>
      <c r="CM170" cm="1">
        <f t="array" aca="1" ref="CM170" ca="1">SUM(_xlfn.BITAND(INDIRECT("P2_x_TRUE!$D$"&amp;CM$11&amp;":$KW$"&amp;CM$11),P2_y_TRUE!$D163:$KW163))</f>
        <v>0</v>
      </c>
      <c r="CN170" cm="1">
        <f t="array" aca="1" ref="CN170" ca="1">SUM(_xlfn.BITAND(INDIRECT("P2_x_TRUE!$D$"&amp;CN$11&amp;":$KW$"&amp;CN$11),P2_y_TRUE!$D163:$KW163))</f>
        <v>0</v>
      </c>
      <c r="CO170" cm="1">
        <f t="array" aca="1" ref="CO170" ca="1">SUM(_xlfn.BITAND(INDIRECT("P2_x_TRUE!$D$"&amp;CO$11&amp;":$KW$"&amp;CO$11),P2_y_TRUE!$D163:$KW163))</f>
        <v>0</v>
      </c>
      <c r="CP170" cm="1">
        <f t="array" aca="1" ref="CP170" ca="1">SUM(_xlfn.BITAND(INDIRECT("P2_x_TRUE!$D$"&amp;CP$11&amp;":$KW$"&amp;CP$11),P2_y_TRUE!$D163:$KW163))</f>
        <v>0</v>
      </c>
      <c r="CQ170" cm="1">
        <f t="array" aca="1" ref="CQ170" ca="1">SUM(_xlfn.BITAND(INDIRECT("P2_x_TRUE!$D$"&amp;CQ$11&amp;":$KW$"&amp;CQ$11),P2_y_TRUE!$D163:$KW163))</f>
        <v>0</v>
      </c>
      <c r="CR170" cm="1">
        <f t="array" aca="1" ref="CR170" ca="1">SUM(_xlfn.BITAND(INDIRECT("P2_x_TRUE!$D$"&amp;CR$11&amp;":$KW$"&amp;CR$11),P2_y_TRUE!$D163:$KW163))</f>
        <v>0</v>
      </c>
      <c r="CS170" cm="1">
        <f t="array" aca="1" ref="CS170" ca="1">SUM(_xlfn.BITAND(INDIRECT("P2_x_TRUE!$D$"&amp;CS$11&amp;":$KW$"&amp;CS$11),P2_y_TRUE!$D163:$KW163))</f>
        <v>0</v>
      </c>
      <c r="CT170" cm="1">
        <f t="array" aca="1" ref="CT170" ca="1">SUM(_xlfn.BITAND(INDIRECT("P2_x_TRUE!$D$"&amp;CT$11&amp;":$KW$"&amp;CT$11),P2_y_TRUE!$D163:$KW163))</f>
        <v>0</v>
      </c>
      <c r="CU170" cm="1">
        <f t="array" aca="1" ref="CU170" ca="1">SUM(_xlfn.BITAND(INDIRECT("P2_x_TRUE!$D$"&amp;CU$11&amp;":$KW$"&amp;CU$11),P2_y_TRUE!$D163:$KW163))</f>
        <v>0</v>
      </c>
      <c r="CV170" cm="1">
        <f t="array" aca="1" ref="CV170" ca="1">SUM(_xlfn.BITAND(INDIRECT("P2_x_TRUE!$D$"&amp;CV$11&amp;":$KW$"&amp;CV$11),P2_y_TRUE!$D163:$KW163))</f>
        <v>0</v>
      </c>
      <c r="CW170" cm="1">
        <f t="array" aca="1" ref="CW170" ca="1">SUM(_xlfn.BITAND(INDIRECT("P2_x_TRUE!$D$"&amp;CW$11&amp;":$KW$"&amp;CW$11),P2_y_TRUE!$D163:$KW163))</f>
        <v>0</v>
      </c>
      <c r="CX170" cm="1">
        <f t="array" aca="1" ref="CX170" ca="1">SUM(_xlfn.BITAND(INDIRECT("P2_x_TRUE!$D$"&amp;CX$11&amp;":$KW$"&amp;CX$11),P2_y_TRUE!$D163:$KW163))</f>
        <v>0</v>
      </c>
      <c r="CY170" cm="1">
        <f t="array" aca="1" ref="CY170" ca="1">SUM(_xlfn.BITAND(INDIRECT("P2_x_TRUE!$D$"&amp;CY$11&amp;":$KW$"&amp;CY$11),P2_y_TRUE!$D163:$KW163))</f>
        <v>0</v>
      </c>
      <c r="CZ170" cm="1">
        <f t="array" aca="1" ref="CZ170" ca="1">SUM(_xlfn.BITAND(INDIRECT("P2_x_TRUE!$D$"&amp;CZ$11&amp;":$KW$"&amp;CZ$11),P2_y_TRUE!$D163:$KW163))</f>
        <v>0</v>
      </c>
      <c r="DA170" cm="1">
        <f t="array" aca="1" ref="DA170" ca="1">SUM(_xlfn.BITAND(INDIRECT("P2_x_TRUE!$D$"&amp;DA$11&amp;":$KW$"&amp;DA$11),P2_y_TRUE!$D163:$KW163))</f>
        <v>0</v>
      </c>
      <c r="DB170" cm="1">
        <f t="array" aca="1" ref="DB170" ca="1">SUM(_xlfn.BITAND(INDIRECT("P2_x_TRUE!$D$"&amp;DB$11&amp;":$KW$"&amp;DB$11),P2_y_TRUE!$D163:$KW163))</f>
        <v>0</v>
      </c>
      <c r="DC170" cm="1">
        <f t="array" aca="1" ref="DC170" ca="1">SUM(_xlfn.BITAND(INDIRECT("P2_x_TRUE!$D$"&amp;DC$11&amp;":$KW$"&amp;DC$11),P2_y_TRUE!$D163:$KW163))</f>
        <v>0</v>
      </c>
      <c r="DD170" cm="1">
        <f t="array" aca="1" ref="DD170" ca="1">SUM(_xlfn.BITAND(INDIRECT("P2_x_TRUE!$D$"&amp;DD$11&amp;":$KW$"&amp;DD$11),P2_y_TRUE!$D163:$KW163))</f>
        <v>0</v>
      </c>
      <c r="DE170" cm="1">
        <f t="array" aca="1" ref="DE170" ca="1">SUM(_xlfn.BITAND(INDIRECT("P2_x_TRUE!$D$"&amp;DE$11&amp;":$KW$"&amp;DE$11),P2_y_TRUE!$D163:$KW163))</f>
        <v>0</v>
      </c>
      <c r="DF170" cm="1">
        <f t="array" aca="1" ref="DF170" ca="1">SUM(_xlfn.BITAND(INDIRECT("P2_x_TRUE!$D$"&amp;DF$11&amp;":$KW$"&amp;DF$11),P2_y_TRUE!$D163:$KW163))</f>
        <v>0</v>
      </c>
      <c r="DG170" cm="1">
        <f t="array" aca="1" ref="DG170" ca="1">SUM(_xlfn.BITAND(INDIRECT("P2_x_TRUE!$D$"&amp;DG$11&amp;":$KW$"&amp;DG$11),P2_y_TRUE!$D163:$KW163))</f>
        <v>0</v>
      </c>
      <c r="DH170" cm="1">
        <f t="array" aca="1" ref="DH170" ca="1">SUM(_xlfn.BITAND(INDIRECT("P2_x_TRUE!$D$"&amp;DH$11&amp;":$KW$"&amp;DH$11),P2_y_TRUE!$D163:$KW163))</f>
        <v>0</v>
      </c>
      <c r="DI170" cm="1">
        <f t="array" aca="1" ref="DI170" ca="1">SUM(_xlfn.BITAND(INDIRECT("P2_x_TRUE!$D$"&amp;DI$11&amp;":$KW$"&amp;DI$11),P2_y_TRUE!$D163:$KW163))</f>
        <v>0</v>
      </c>
      <c r="DJ170" cm="1">
        <f t="array" aca="1" ref="DJ170" ca="1">SUM(_xlfn.BITAND(INDIRECT("P2_x_TRUE!$D$"&amp;DJ$11&amp;":$KW$"&amp;DJ$11),P2_y_TRUE!$D163:$KW163))</f>
        <v>0</v>
      </c>
      <c r="DK170" cm="1">
        <f t="array" aca="1" ref="DK170" ca="1">SUM(_xlfn.BITAND(INDIRECT("P2_x_TRUE!$D$"&amp;DK$11&amp;":$KW$"&amp;DK$11),P2_y_TRUE!$D163:$KW163))</f>
        <v>0</v>
      </c>
      <c r="DL170" cm="1">
        <f t="array" aca="1" ref="DL170" ca="1">SUM(_xlfn.BITAND(INDIRECT("P2_x_TRUE!$D$"&amp;DL$11&amp;":$KW$"&amp;DL$11),P2_y_TRUE!$D163:$KW163))</f>
        <v>0</v>
      </c>
      <c r="DM170" cm="1">
        <f t="array" aca="1" ref="DM170" ca="1">SUM(_xlfn.BITAND(INDIRECT("P2_x_TRUE!$D$"&amp;DM$11&amp;":$KW$"&amp;DM$11),P2_y_TRUE!$D163:$KW163))</f>
        <v>0</v>
      </c>
      <c r="DN170" cm="1">
        <f t="array" aca="1" ref="DN170" ca="1">SUM(_xlfn.BITAND(INDIRECT("P2_x_TRUE!$D$"&amp;DN$11&amp;":$KW$"&amp;DN$11),P2_y_TRUE!$D163:$KW163))</f>
        <v>0</v>
      </c>
    </row>
    <row r="171" spans="1:118" x14ac:dyDescent="0.25">
      <c r="A171">
        <v>7</v>
      </c>
      <c r="B171" cm="1">
        <f t="array" aca="1" ref="B171" ca="1">SUM(_xlfn.BITAND(INDIRECT("P2_x_TRUE!$D$"&amp;B$11&amp;":$KW$"&amp;B$11),P2_y_TRUE!$D164:$KW164))</f>
        <v>3</v>
      </c>
      <c r="C171" cm="1">
        <f t="array" aca="1" ref="C171" ca="1">SUM(_xlfn.BITAND(INDIRECT("P2_x_TRUE!$D$"&amp;C$11&amp;":$KW$"&amp;C$11),P2_y_TRUE!$D164:$KW164))</f>
        <v>3</v>
      </c>
      <c r="D171" cm="1">
        <f t="array" aca="1" ref="D171" ca="1">SUM(_xlfn.BITAND(INDIRECT("P2_x_TRUE!$D$"&amp;D$11&amp;":$KW$"&amp;D$11),P2_y_TRUE!$D164:$KW164))</f>
        <v>3</v>
      </c>
      <c r="E171" cm="1">
        <f t="array" aca="1" ref="E171" ca="1">SUM(_xlfn.BITAND(INDIRECT("P2_x_TRUE!$D$"&amp;E$11&amp;":$KW$"&amp;E$11),P2_y_TRUE!$D164:$KW164))</f>
        <v>0</v>
      </c>
      <c r="F171" cm="1">
        <f t="array" aca="1" ref="F171" ca="1">SUM(_xlfn.BITAND(INDIRECT("P2_x_TRUE!$D$"&amp;F$11&amp;":$KW$"&amp;F$11),P2_y_TRUE!$D164:$KW164))</f>
        <v>0</v>
      </c>
      <c r="G171" cm="1">
        <f t="array" aca="1" ref="G171" ca="1">SUM(_xlfn.BITAND(INDIRECT("P2_x_TRUE!$D$"&amp;G$11&amp;":$KW$"&amp;G$11),P2_y_TRUE!$D164:$KW164))</f>
        <v>0</v>
      </c>
      <c r="H171" cm="1">
        <f t="array" aca="1" ref="H171" ca="1">SUM(_xlfn.BITAND(INDIRECT("P2_x_TRUE!$D$"&amp;H$11&amp;":$KW$"&amp;H$11),P2_y_TRUE!$D164:$KW164))</f>
        <v>0</v>
      </c>
      <c r="I171" cm="1">
        <f t="array" aca="1" ref="I171" ca="1">SUM(_xlfn.BITAND(INDIRECT("P2_x_TRUE!$D$"&amp;I$11&amp;":$KW$"&amp;I$11),P2_y_TRUE!$D164:$KW164))</f>
        <v>0</v>
      </c>
      <c r="J171" cm="1">
        <f t="array" aca="1" ref="J171" ca="1">SUM(_xlfn.BITAND(INDIRECT("P2_x_TRUE!$D$"&amp;J$11&amp;":$KW$"&amp;J$11),P2_y_TRUE!$D164:$KW164))</f>
        <v>0</v>
      </c>
      <c r="K171" cm="1">
        <f t="array" aca="1" ref="K171" ca="1">SUM(_xlfn.BITAND(INDIRECT("P2_x_TRUE!$D$"&amp;K$11&amp;":$KW$"&amp;K$11),P2_y_TRUE!$D164:$KW164))</f>
        <v>0</v>
      </c>
      <c r="L171" cm="1">
        <f t="array" aca="1" ref="L171" ca="1">SUM(_xlfn.BITAND(INDIRECT("P2_x_TRUE!$D$"&amp;L$11&amp;":$KW$"&amp;L$11),P2_y_TRUE!$D164:$KW164))</f>
        <v>0</v>
      </c>
      <c r="M171" cm="1">
        <f t="array" aca="1" ref="M171" ca="1">SUM(_xlfn.BITAND(INDIRECT("P2_x_TRUE!$D$"&amp;M$11&amp;":$KW$"&amp;M$11),P2_y_TRUE!$D164:$KW164))</f>
        <v>0</v>
      </c>
      <c r="N171" cm="1">
        <f t="array" aca="1" ref="N171" ca="1">SUM(_xlfn.BITAND(INDIRECT("P2_x_TRUE!$D$"&amp;N$11&amp;":$KW$"&amp;N$11),P2_y_TRUE!$D164:$KW164))</f>
        <v>0</v>
      </c>
      <c r="O171" cm="1">
        <f t="array" aca="1" ref="O171" ca="1">SUM(_xlfn.BITAND(INDIRECT("P2_x_TRUE!$D$"&amp;O$11&amp;":$KW$"&amp;O$11),P2_y_TRUE!$D164:$KW164))</f>
        <v>0</v>
      </c>
      <c r="P171" cm="1">
        <f t="array" aca="1" ref="P171" ca="1">SUM(_xlfn.BITAND(INDIRECT("P2_x_TRUE!$D$"&amp;P$11&amp;":$KW$"&amp;P$11),P2_y_TRUE!$D164:$KW164))</f>
        <v>0</v>
      </c>
      <c r="Q171" cm="1">
        <f t="array" aca="1" ref="Q171" ca="1">SUM(_xlfn.BITAND(INDIRECT("P2_x_TRUE!$D$"&amp;Q$11&amp;":$KW$"&amp;Q$11),P2_y_TRUE!$D164:$KW164))</f>
        <v>0</v>
      </c>
      <c r="R171" cm="1">
        <f t="array" aca="1" ref="R171" ca="1">SUM(_xlfn.BITAND(INDIRECT("P2_x_TRUE!$D$"&amp;R$11&amp;":$KW$"&amp;R$11),P2_y_TRUE!$D164:$KW164))</f>
        <v>0</v>
      </c>
      <c r="S171" cm="1">
        <f t="array" aca="1" ref="S171" ca="1">SUM(_xlfn.BITAND(INDIRECT("P2_x_TRUE!$D$"&amp;S$11&amp;":$KW$"&amp;S$11),P2_y_TRUE!$D164:$KW164))</f>
        <v>0</v>
      </c>
      <c r="T171" cm="1">
        <f t="array" aca="1" ref="T171" ca="1">SUM(_xlfn.BITAND(INDIRECT("P2_x_TRUE!$D$"&amp;T$11&amp;":$KW$"&amp;T$11),P2_y_TRUE!$D164:$KW164))</f>
        <v>0</v>
      </c>
      <c r="U171" cm="1">
        <f t="array" aca="1" ref="U171" ca="1">SUM(_xlfn.BITAND(INDIRECT("P2_x_TRUE!$D$"&amp;U$11&amp;":$KW$"&amp;U$11),P2_y_TRUE!$D164:$KW164))</f>
        <v>0</v>
      </c>
      <c r="V171" cm="1">
        <f t="array" aca="1" ref="V171" ca="1">SUM(_xlfn.BITAND(INDIRECT("P2_x_TRUE!$D$"&amp;V$11&amp;":$KW$"&amp;V$11),P2_y_TRUE!$D164:$KW164))</f>
        <v>0</v>
      </c>
      <c r="W171" cm="1">
        <f t="array" aca="1" ref="W171" ca="1">SUM(_xlfn.BITAND(INDIRECT("P2_x_TRUE!$D$"&amp;W$11&amp;":$KW$"&amp;W$11),P2_y_TRUE!$D164:$KW164))</f>
        <v>0</v>
      </c>
      <c r="X171" cm="1">
        <f t="array" aca="1" ref="X171" ca="1">SUM(_xlfn.BITAND(INDIRECT("P2_x_TRUE!$D$"&amp;X$11&amp;":$KW$"&amp;X$11),P2_y_TRUE!$D164:$KW164))</f>
        <v>0</v>
      </c>
      <c r="Y171" cm="1">
        <f t="array" aca="1" ref="Y171" ca="1">SUM(_xlfn.BITAND(INDIRECT("P2_x_TRUE!$D$"&amp;Y$11&amp;":$KW$"&amp;Y$11),P2_y_TRUE!$D164:$KW164))</f>
        <v>0</v>
      </c>
      <c r="Z171" cm="1">
        <f t="array" aca="1" ref="Z171" ca="1">SUM(_xlfn.BITAND(INDIRECT("P2_x_TRUE!$D$"&amp;Z$11&amp;":$KW$"&amp;Z$11),P2_y_TRUE!$D164:$KW164))</f>
        <v>0</v>
      </c>
      <c r="AA171" cm="1">
        <f t="array" aca="1" ref="AA171" ca="1">SUM(_xlfn.BITAND(INDIRECT("P2_x_TRUE!$D$"&amp;AA$11&amp;":$KW$"&amp;AA$11),P2_y_TRUE!$D164:$KW164))</f>
        <v>0</v>
      </c>
      <c r="AB171" cm="1">
        <f t="array" aca="1" ref="AB171" ca="1">SUM(_xlfn.BITAND(INDIRECT("P2_x_TRUE!$D$"&amp;AB$11&amp;":$KW$"&amp;AB$11),P2_y_TRUE!$D164:$KW164))</f>
        <v>0</v>
      </c>
      <c r="AC171" cm="1">
        <f t="array" aca="1" ref="AC171" ca="1">SUM(_xlfn.BITAND(INDIRECT("P2_x_TRUE!$D$"&amp;AC$11&amp;":$KW$"&amp;AC$11),P2_y_TRUE!$D164:$KW164))</f>
        <v>0</v>
      </c>
      <c r="AD171" cm="1">
        <f t="array" aca="1" ref="AD171" ca="1">SUM(_xlfn.BITAND(INDIRECT("P2_x_TRUE!$D$"&amp;AD$11&amp;":$KW$"&amp;AD$11),P2_y_TRUE!$D164:$KW164))</f>
        <v>0</v>
      </c>
      <c r="AE171" cm="1">
        <f t="array" aca="1" ref="AE171" ca="1">SUM(_xlfn.BITAND(INDIRECT("P2_x_TRUE!$D$"&amp;AE$11&amp;":$KW$"&amp;AE$11),P2_y_TRUE!$D164:$KW164))</f>
        <v>0</v>
      </c>
      <c r="AF171" cm="1">
        <f t="array" aca="1" ref="AF171" ca="1">SUM(_xlfn.BITAND(INDIRECT("P2_x_TRUE!$D$"&amp;AF$11&amp;":$KW$"&amp;AF$11),P2_y_TRUE!$D164:$KW164))</f>
        <v>0</v>
      </c>
      <c r="AG171" cm="1">
        <f t="array" aca="1" ref="AG171" ca="1">SUM(_xlfn.BITAND(INDIRECT("P2_x_TRUE!$D$"&amp;AG$11&amp;":$KW$"&amp;AG$11),P2_y_TRUE!$D164:$KW164))</f>
        <v>0</v>
      </c>
      <c r="AH171" cm="1">
        <f t="array" aca="1" ref="AH171" ca="1">SUM(_xlfn.BITAND(INDIRECT("P2_x_TRUE!$D$"&amp;AH$11&amp;":$KW$"&amp;AH$11),P2_y_TRUE!$D164:$KW164))</f>
        <v>0</v>
      </c>
      <c r="AI171" cm="1">
        <f t="array" aca="1" ref="AI171" ca="1">SUM(_xlfn.BITAND(INDIRECT("P2_x_TRUE!$D$"&amp;AI$11&amp;":$KW$"&amp;AI$11),P2_y_TRUE!$D164:$KW164))</f>
        <v>0</v>
      </c>
      <c r="AJ171" cm="1">
        <f t="array" aca="1" ref="AJ171" ca="1">SUM(_xlfn.BITAND(INDIRECT("P2_x_TRUE!$D$"&amp;AJ$11&amp;":$KW$"&amp;AJ$11),P2_y_TRUE!$D164:$KW164))</f>
        <v>0</v>
      </c>
      <c r="AK171" cm="1">
        <f t="array" aca="1" ref="AK171" ca="1">SUM(_xlfn.BITAND(INDIRECT("P2_x_TRUE!$D$"&amp;AK$11&amp;":$KW$"&amp;AK$11),P2_y_TRUE!$D164:$KW164))</f>
        <v>0</v>
      </c>
      <c r="AL171" cm="1">
        <f t="array" aca="1" ref="AL171" ca="1">SUM(_xlfn.BITAND(INDIRECT("P2_x_TRUE!$D$"&amp;AL$11&amp;":$KW$"&amp;AL$11),P2_y_TRUE!$D164:$KW164))</f>
        <v>0</v>
      </c>
      <c r="AM171" cm="1">
        <f t="array" aca="1" ref="AM171" ca="1">SUM(_xlfn.BITAND(INDIRECT("P2_x_TRUE!$D$"&amp;AM$11&amp;":$KW$"&amp;AM$11),P2_y_TRUE!$D164:$KW164))</f>
        <v>0</v>
      </c>
      <c r="AN171" cm="1">
        <f t="array" aca="1" ref="AN171" ca="1">SUM(_xlfn.BITAND(INDIRECT("P2_x_TRUE!$D$"&amp;AN$11&amp;":$KW$"&amp;AN$11),P2_y_TRUE!$D164:$KW164))</f>
        <v>0</v>
      </c>
      <c r="AO171" cm="1">
        <f t="array" aca="1" ref="AO171" ca="1">SUM(_xlfn.BITAND(INDIRECT("P2_x_TRUE!$D$"&amp;AO$11&amp;":$KW$"&amp;AO$11),P2_y_TRUE!$D164:$KW164))</f>
        <v>0</v>
      </c>
      <c r="AP171" cm="1">
        <f t="array" aca="1" ref="AP171" ca="1">SUM(_xlfn.BITAND(INDIRECT("P2_x_TRUE!$D$"&amp;AP$11&amp;":$KW$"&amp;AP$11),P2_y_TRUE!$D164:$KW164))</f>
        <v>0</v>
      </c>
      <c r="AQ171" cm="1">
        <f t="array" aca="1" ref="AQ171" ca="1">SUM(_xlfn.BITAND(INDIRECT("P2_x_TRUE!$D$"&amp;AQ$11&amp;":$KW$"&amp;AQ$11),P2_y_TRUE!$D164:$KW164))</f>
        <v>0</v>
      </c>
      <c r="AR171" cm="1">
        <f t="array" aca="1" ref="AR171" ca="1">SUM(_xlfn.BITAND(INDIRECT("P2_x_TRUE!$D$"&amp;AR$11&amp;":$KW$"&amp;AR$11),P2_y_TRUE!$D164:$KW164))</f>
        <v>0</v>
      </c>
      <c r="AS171" cm="1">
        <f t="array" aca="1" ref="AS171" ca="1">SUM(_xlfn.BITAND(INDIRECT("P2_x_TRUE!$D$"&amp;AS$11&amp;":$KW$"&amp;AS$11),P2_y_TRUE!$D164:$KW164))</f>
        <v>0</v>
      </c>
      <c r="AT171" cm="1">
        <f t="array" aca="1" ref="AT171" ca="1">SUM(_xlfn.BITAND(INDIRECT("P2_x_TRUE!$D$"&amp;AT$11&amp;":$KW$"&amp;AT$11),P2_y_TRUE!$D164:$KW164))</f>
        <v>0</v>
      </c>
      <c r="AU171" cm="1">
        <f t="array" aca="1" ref="AU171" ca="1">SUM(_xlfn.BITAND(INDIRECT("P2_x_TRUE!$D$"&amp;AU$11&amp;":$KW$"&amp;AU$11),P2_y_TRUE!$D164:$KW164))</f>
        <v>0</v>
      </c>
      <c r="AV171" cm="1">
        <f t="array" aca="1" ref="AV171" ca="1">SUM(_xlfn.BITAND(INDIRECT("P2_x_TRUE!$D$"&amp;AV$11&amp;":$KW$"&amp;AV$11),P2_y_TRUE!$D164:$KW164))</f>
        <v>0</v>
      </c>
      <c r="AW171" cm="1">
        <f t="array" aca="1" ref="AW171" ca="1">SUM(_xlfn.BITAND(INDIRECT("P2_x_TRUE!$D$"&amp;AW$11&amp;":$KW$"&amp;AW$11),P2_y_TRUE!$D164:$KW164))</f>
        <v>0</v>
      </c>
      <c r="AX171" cm="1">
        <f t="array" aca="1" ref="AX171" ca="1">SUM(_xlfn.BITAND(INDIRECT("P2_x_TRUE!$D$"&amp;AX$11&amp;":$KW$"&amp;AX$11),P2_y_TRUE!$D164:$KW164))</f>
        <v>0</v>
      </c>
      <c r="AY171" cm="1">
        <f t="array" aca="1" ref="AY171" ca="1">SUM(_xlfn.BITAND(INDIRECT("P2_x_TRUE!$D$"&amp;AY$11&amp;":$KW$"&amp;AY$11),P2_y_TRUE!$D164:$KW164))</f>
        <v>0</v>
      </c>
      <c r="AZ171" cm="1">
        <f t="array" aca="1" ref="AZ171" ca="1">SUM(_xlfn.BITAND(INDIRECT("P2_x_TRUE!$D$"&amp;AZ$11&amp;":$KW$"&amp;AZ$11),P2_y_TRUE!$D164:$KW164))</f>
        <v>0</v>
      </c>
      <c r="BA171" cm="1">
        <f t="array" aca="1" ref="BA171" ca="1">SUM(_xlfn.BITAND(INDIRECT("P2_x_TRUE!$D$"&amp;BA$11&amp;":$KW$"&amp;BA$11),P2_y_TRUE!$D164:$KW164))</f>
        <v>0</v>
      </c>
      <c r="BB171" cm="1">
        <f t="array" aca="1" ref="BB171" ca="1">SUM(_xlfn.BITAND(INDIRECT("P2_x_TRUE!$D$"&amp;BB$11&amp;":$KW$"&amp;BB$11),P2_y_TRUE!$D164:$KW164))</f>
        <v>0</v>
      </c>
      <c r="BC171" cm="1">
        <f t="array" aca="1" ref="BC171" ca="1">SUM(_xlfn.BITAND(INDIRECT("P2_x_TRUE!$D$"&amp;BC$11&amp;":$KW$"&amp;BC$11),P2_y_TRUE!$D164:$KW164))</f>
        <v>0</v>
      </c>
      <c r="BD171" cm="1">
        <f t="array" aca="1" ref="BD171" ca="1">SUM(_xlfn.BITAND(INDIRECT("P2_x_TRUE!$D$"&amp;BD$11&amp;":$KW$"&amp;BD$11),P2_y_TRUE!$D164:$KW164))</f>
        <v>0</v>
      </c>
      <c r="BE171" cm="1">
        <f t="array" aca="1" ref="BE171" ca="1">SUM(_xlfn.BITAND(INDIRECT("P2_x_TRUE!$D$"&amp;BE$11&amp;":$KW$"&amp;BE$11),P2_y_TRUE!$D164:$KW164))</f>
        <v>0</v>
      </c>
      <c r="BF171" cm="1">
        <f t="array" aca="1" ref="BF171" ca="1">SUM(_xlfn.BITAND(INDIRECT("P2_x_TRUE!$D$"&amp;BF$11&amp;":$KW$"&amp;BF$11),P2_y_TRUE!$D164:$KW164))</f>
        <v>0</v>
      </c>
      <c r="BG171" cm="1">
        <f t="array" aca="1" ref="BG171" ca="1">SUM(_xlfn.BITAND(INDIRECT("P2_x_TRUE!$D$"&amp;BG$11&amp;":$KW$"&amp;BG$11),P2_y_TRUE!$D164:$KW164))</f>
        <v>0</v>
      </c>
      <c r="BH171" cm="1">
        <f t="array" aca="1" ref="BH171" ca="1">SUM(_xlfn.BITAND(INDIRECT("P2_x_TRUE!$D$"&amp;BH$11&amp;":$KW$"&amp;BH$11),P2_y_TRUE!$D164:$KW164))</f>
        <v>0</v>
      </c>
      <c r="BI171" cm="1">
        <f t="array" aca="1" ref="BI171" ca="1">SUM(_xlfn.BITAND(INDIRECT("P2_x_TRUE!$D$"&amp;BI$11&amp;":$KW$"&amp;BI$11),P2_y_TRUE!$D164:$KW164))</f>
        <v>0</v>
      </c>
      <c r="BJ171" cm="1">
        <f t="array" aca="1" ref="BJ171" ca="1">SUM(_xlfn.BITAND(INDIRECT("P2_x_TRUE!$D$"&amp;BJ$11&amp;":$KW$"&amp;BJ$11),P2_y_TRUE!$D164:$KW164))</f>
        <v>0</v>
      </c>
      <c r="BK171" cm="1">
        <f t="array" aca="1" ref="BK171" ca="1">SUM(_xlfn.BITAND(INDIRECT("P2_x_TRUE!$D$"&amp;BK$11&amp;":$KW$"&amp;BK$11),P2_y_TRUE!$D164:$KW164))</f>
        <v>0</v>
      </c>
      <c r="BL171" cm="1">
        <f t="array" aca="1" ref="BL171" ca="1">SUM(_xlfn.BITAND(INDIRECT("P2_x_TRUE!$D$"&amp;BL$11&amp;":$KW$"&amp;BL$11),P2_y_TRUE!$D164:$KW164))</f>
        <v>0</v>
      </c>
      <c r="BM171" cm="1">
        <f t="array" aca="1" ref="BM171" ca="1">SUM(_xlfn.BITAND(INDIRECT("P2_x_TRUE!$D$"&amp;BM$11&amp;":$KW$"&amp;BM$11),P2_y_TRUE!$D164:$KW164))</f>
        <v>0</v>
      </c>
      <c r="BN171" cm="1">
        <f t="array" aca="1" ref="BN171" ca="1">SUM(_xlfn.BITAND(INDIRECT("P2_x_TRUE!$D$"&amp;BN$11&amp;":$KW$"&amp;BN$11),P2_y_TRUE!$D164:$KW164))</f>
        <v>0</v>
      </c>
      <c r="BO171" cm="1">
        <f t="array" aca="1" ref="BO171" ca="1">SUM(_xlfn.BITAND(INDIRECT("P2_x_TRUE!$D$"&amp;BO$11&amp;":$KW$"&amp;BO$11),P2_y_TRUE!$D164:$KW164))</f>
        <v>0</v>
      </c>
      <c r="BP171" cm="1">
        <f t="array" aca="1" ref="BP171" ca="1">SUM(_xlfn.BITAND(INDIRECT("P2_x_TRUE!$D$"&amp;BP$11&amp;":$KW$"&amp;BP$11),P2_y_TRUE!$D164:$KW164))</f>
        <v>0</v>
      </c>
      <c r="BQ171" cm="1">
        <f t="array" aca="1" ref="BQ171" ca="1">SUM(_xlfn.BITAND(INDIRECT("P2_x_TRUE!$D$"&amp;BQ$11&amp;":$KW$"&amp;BQ$11),P2_y_TRUE!$D164:$KW164))</f>
        <v>0</v>
      </c>
      <c r="BR171" cm="1">
        <f t="array" aca="1" ref="BR171" ca="1">SUM(_xlfn.BITAND(INDIRECT("P2_x_TRUE!$D$"&amp;BR$11&amp;":$KW$"&amp;BR$11),P2_y_TRUE!$D164:$KW164))</f>
        <v>0</v>
      </c>
      <c r="BS171" cm="1">
        <f t="array" aca="1" ref="BS171" ca="1">SUM(_xlfn.BITAND(INDIRECT("P2_x_TRUE!$D$"&amp;BS$11&amp;":$KW$"&amp;BS$11),P2_y_TRUE!$D164:$KW164))</f>
        <v>0</v>
      </c>
      <c r="BT171" cm="1">
        <f t="array" aca="1" ref="BT171" ca="1">SUM(_xlfn.BITAND(INDIRECT("P2_x_TRUE!$D$"&amp;BT$11&amp;":$KW$"&amp;BT$11),P2_y_TRUE!$D164:$KW164))</f>
        <v>0</v>
      </c>
      <c r="BU171" cm="1">
        <f t="array" aca="1" ref="BU171" ca="1">SUM(_xlfn.BITAND(INDIRECT("P2_x_TRUE!$D$"&amp;BU$11&amp;":$KW$"&amp;BU$11),P2_y_TRUE!$D164:$KW164))</f>
        <v>0</v>
      </c>
      <c r="BV171" cm="1">
        <f t="array" aca="1" ref="BV171" ca="1">SUM(_xlfn.BITAND(INDIRECT("P2_x_TRUE!$D$"&amp;BV$11&amp;":$KW$"&amp;BV$11),P2_y_TRUE!$D164:$KW164))</f>
        <v>0</v>
      </c>
      <c r="BW171" cm="1">
        <f t="array" aca="1" ref="BW171" ca="1">SUM(_xlfn.BITAND(INDIRECT("P2_x_TRUE!$D$"&amp;BW$11&amp;":$KW$"&amp;BW$11),P2_y_TRUE!$D164:$KW164))</f>
        <v>0</v>
      </c>
      <c r="BX171" cm="1">
        <f t="array" aca="1" ref="BX171" ca="1">SUM(_xlfn.BITAND(INDIRECT("P2_x_TRUE!$D$"&amp;BX$11&amp;":$KW$"&amp;BX$11),P2_y_TRUE!$D164:$KW164))</f>
        <v>0</v>
      </c>
      <c r="BY171" cm="1">
        <f t="array" aca="1" ref="BY171" ca="1">SUM(_xlfn.BITAND(INDIRECT("P2_x_TRUE!$D$"&amp;BY$11&amp;":$KW$"&amp;BY$11),P2_y_TRUE!$D164:$KW164))</f>
        <v>0</v>
      </c>
      <c r="BZ171" cm="1">
        <f t="array" aca="1" ref="BZ171" ca="1">SUM(_xlfn.BITAND(INDIRECT("P2_x_TRUE!$D$"&amp;BZ$11&amp;":$KW$"&amp;BZ$11),P2_y_TRUE!$D164:$KW164))</f>
        <v>0</v>
      </c>
      <c r="CA171" cm="1">
        <f t="array" aca="1" ref="CA171" ca="1">SUM(_xlfn.BITAND(INDIRECT("P2_x_TRUE!$D$"&amp;CA$11&amp;":$KW$"&amp;CA$11),P2_y_TRUE!$D164:$KW164))</f>
        <v>0</v>
      </c>
      <c r="CB171" cm="1">
        <f t="array" aca="1" ref="CB171" ca="1">SUM(_xlfn.BITAND(INDIRECT("P2_x_TRUE!$D$"&amp;CB$11&amp;":$KW$"&amp;CB$11),P2_y_TRUE!$D164:$KW164))</f>
        <v>0</v>
      </c>
      <c r="CC171" cm="1">
        <f t="array" aca="1" ref="CC171" ca="1">SUM(_xlfn.BITAND(INDIRECT("P2_x_TRUE!$D$"&amp;CC$11&amp;":$KW$"&amp;CC$11),P2_y_TRUE!$D164:$KW164))</f>
        <v>0</v>
      </c>
      <c r="CD171" cm="1">
        <f t="array" aca="1" ref="CD171" ca="1">SUM(_xlfn.BITAND(INDIRECT("P2_x_TRUE!$D$"&amp;CD$11&amp;":$KW$"&amp;CD$11),P2_y_TRUE!$D164:$KW164))</f>
        <v>0</v>
      </c>
      <c r="CE171" cm="1">
        <f t="array" aca="1" ref="CE171" ca="1">SUM(_xlfn.BITAND(INDIRECT("P2_x_TRUE!$D$"&amp;CE$11&amp;":$KW$"&amp;CE$11),P2_y_TRUE!$D164:$KW164))</f>
        <v>0</v>
      </c>
      <c r="CF171" cm="1">
        <f t="array" aca="1" ref="CF171" ca="1">SUM(_xlfn.BITAND(INDIRECT("P2_x_TRUE!$D$"&amp;CF$11&amp;":$KW$"&amp;CF$11),P2_y_TRUE!$D164:$KW164))</f>
        <v>0</v>
      </c>
      <c r="CG171" cm="1">
        <f t="array" aca="1" ref="CG171" ca="1">SUM(_xlfn.BITAND(INDIRECT("P2_x_TRUE!$D$"&amp;CG$11&amp;":$KW$"&amp;CG$11),P2_y_TRUE!$D164:$KW164))</f>
        <v>0</v>
      </c>
      <c r="CH171" cm="1">
        <f t="array" aca="1" ref="CH171" ca="1">SUM(_xlfn.BITAND(INDIRECT("P2_x_TRUE!$D$"&amp;CH$11&amp;":$KW$"&amp;CH$11),P2_y_TRUE!$D164:$KW164))</f>
        <v>0</v>
      </c>
      <c r="CI171" cm="1">
        <f t="array" aca="1" ref="CI171" ca="1">SUM(_xlfn.BITAND(INDIRECT("P2_x_TRUE!$D$"&amp;CI$11&amp;":$KW$"&amp;CI$11),P2_y_TRUE!$D164:$KW164))</f>
        <v>0</v>
      </c>
      <c r="CJ171" cm="1">
        <f t="array" aca="1" ref="CJ171" ca="1">SUM(_xlfn.BITAND(INDIRECT("P2_x_TRUE!$D$"&amp;CJ$11&amp;":$KW$"&amp;CJ$11),P2_y_TRUE!$D164:$KW164))</f>
        <v>0</v>
      </c>
      <c r="CK171" cm="1">
        <f t="array" aca="1" ref="CK171" ca="1">SUM(_xlfn.BITAND(INDIRECT("P2_x_TRUE!$D$"&amp;CK$11&amp;":$KW$"&amp;CK$11),P2_y_TRUE!$D164:$KW164))</f>
        <v>0</v>
      </c>
      <c r="CL171" cm="1">
        <f t="array" aca="1" ref="CL171" ca="1">SUM(_xlfn.BITAND(INDIRECT("P2_x_TRUE!$D$"&amp;CL$11&amp;":$KW$"&amp;CL$11),P2_y_TRUE!$D164:$KW164))</f>
        <v>0</v>
      </c>
      <c r="CM171" cm="1">
        <f t="array" aca="1" ref="CM171" ca="1">SUM(_xlfn.BITAND(INDIRECT("P2_x_TRUE!$D$"&amp;CM$11&amp;":$KW$"&amp;CM$11),P2_y_TRUE!$D164:$KW164))</f>
        <v>0</v>
      </c>
      <c r="CN171" cm="1">
        <f t="array" aca="1" ref="CN171" ca="1">SUM(_xlfn.BITAND(INDIRECT("P2_x_TRUE!$D$"&amp;CN$11&amp;":$KW$"&amp;CN$11),P2_y_TRUE!$D164:$KW164))</f>
        <v>0</v>
      </c>
      <c r="CO171" cm="1">
        <f t="array" aca="1" ref="CO171" ca="1">SUM(_xlfn.BITAND(INDIRECT("P2_x_TRUE!$D$"&amp;CO$11&amp;":$KW$"&amp;CO$11),P2_y_TRUE!$D164:$KW164))</f>
        <v>0</v>
      </c>
      <c r="CP171" cm="1">
        <f t="array" aca="1" ref="CP171" ca="1">SUM(_xlfn.BITAND(INDIRECT("P2_x_TRUE!$D$"&amp;CP$11&amp;":$KW$"&amp;CP$11),P2_y_TRUE!$D164:$KW164))</f>
        <v>0</v>
      </c>
      <c r="CQ171" cm="1">
        <f t="array" aca="1" ref="CQ171" ca="1">SUM(_xlfn.BITAND(INDIRECT("P2_x_TRUE!$D$"&amp;CQ$11&amp;":$KW$"&amp;CQ$11),P2_y_TRUE!$D164:$KW164))</f>
        <v>0</v>
      </c>
      <c r="CR171" cm="1">
        <f t="array" aca="1" ref="CR171" ca="1">SUM(_xlfn.BITAND(INDIRECT("P2_x_TRUE!$D$"&amp;CR$11&amp;":$KW$"&amp;CR$11),P2_y_TRUE!$D164:$KW164))</f>
        <v>0</v>
      </c>
      <c r="CS171" cm="1">
        <f t="array" aca="1" ref="CS171" ca="1">SUM(_xlfn.BITAND(INDIRECT("P2_x_TRUE!$D$"&amp;CS$11&amp;":$KW$"&amp;CS$11),P2_y_TRUE!$D164:$KW164))</f>
        <v>0</v>
      </c>
      <c r="CT171" cm="1">
        <f t="array" aca="1" ref="CT171" ca="1">SUM(_xlfn.BITAND(INDIRECT("P2_x_TRUE!$D$"&amp;CT$11&amp;":$KW$"&amp;CT$11),P2_y_TRUE!$D164:$KW164))</f>
        <v>0</v>
      </c>
      <c r="CU171" cm="1">
        <f t="array" aca="1" ref="CU171" ca="1">SUM(_xlfn.BITAND(INDIRECT("P2_x_TRUE!$D$"&amp;CU$11&amp;":$KW$"&amp;CU$11),P2_y_TRUE!$D164:$KW164))</f>
        <v>0</v>
      </c>
      <c r="CV171" cm="1">
        <f t="array" aca="1" ref="CV171" ca="1">SUM(_xlfn.BITAND(INDIRECT("P2_x_TRUE!$D$"&amp;CV$11&amp;":$KW$"&amp;CV$11),P2_y_TRUE!$D164:$KW164))</f>
        <v>0</v>
      </c>
      <c r="CW171" cm="1">
        <f t="array" aca="1" ref="CW171" ca="1">SUM(_xlfn.BITAND(INDIRECT("P2_x_TRUE!$D$"&amp;CW$11&amp;":$KW$"&amp;CW$11),P2_y_TRUE!$D164:$KW164))</f>
        <v>0</v>
      </c>
      <c r="CX171" cm="1">
        <f t="array" aca="1" ref="CX171" ca="1">SUM(_xlfn.BITAND(INDIRECT("P2_x_TRUE!$D$"&amp;CX$11&amp;":$KW$"&amp;CX$11),P2_y_TRUE!$D164:$KW164))</f>
        <v>0</v>
      </c>
      <c r="CY171" cm="1">
        <f t="array" aca="1" ref="CY171" ca="1">SUM(_xlfn.BITAND(INDIRECT("P2_x_TRUE!$D$"&amp;CY$11&amp;":$KW$"&amp;CY$11),P2_y_TRUE!$D164:$KW164))</f>
        <v>0</v>
      </c>
      <c r="CZ171" cm="1">
        <f t="array" aca="1" ref="CZ171" ca="1">SUM(_xlfn.BITAND(INDIRECT("P2_x_TRUE!$D$"&amp;CZ$11&amp;":$KW$"&amp;CZ$11),P2_y_TRUE!$D164:$KW164))</f>
        <v>0</v>
      </c>
      <c r="DA171" cm="1">
        <f t="array" aca="1" ref="DA171" ca="1">SUM(_xlfn.BITAND(INDIRECT("P2_x_TRUE!$D$"&amp;DA$11&amp;":$KW$"&amp;DA$11),P2_y_TRUE!$D164:$KW164))</f>
        <v>0</v>
      </c>
      <c r="DB171" cm="1">
        <f t="array" aca="1" ref="DB171" ca="1">SUM(_xlfn.BITAND(INDIRECT("P2_x_TRUE!$D$"&amp;DB$11&amp;":$KW$"&amp;DB$11),P2_y_TRUE!$D164:$KW164))</f>
        <v>0</v>
      </c>
      <c r="DC171" cm="1">
        <f t="array" aca="1" ref="DC171" ca="1">SUM(_xlfn.BITAND(INDIRECT("P2_x_TRUE!$D$"&amp;DC$11&amp;":$KW$"&amp;DC$11),P2_y_TRUE!$D164:$KW164))</f>
        <v>0</v>
      </c>
      <c r="DD171" cm="1">
        <f t="array" aca="1" ref="DD171" ca="1">SUM(_xlfn.BITAND(INDIRECT("P2_x_TRUE!$D$"&amp;DD$11&amp;":$KW$"&amp;DD$11),P2_y_TRUE!$D164:$KW164))</f>
        <v>0</v>
      </c>
      <c r="DE171" cm="1">
        <f t="array" aca="1" ref="DE171" ca="1">SUM(_xlfn.BITAND(INDIRECT("P2_x_TRUE!$D$"&amp;DE$11&amp;":$KW$"&amp;DE$11),P2_y_TRUE!$D164:$KW164))</f>
        <v>0</v>
      </c>
      <c r="DF171" cm="1">
        <f t="array" aca="1" ref="DF171" ca="1">SUM(_xlfn.BITAND(INDIRECT("P2_x_TRUE!$D$"&amp;DF$11&amp;":$KW$"&amp;DF$11),P2_y_TRUE!$D164:$KW164))</f>
        <v>0</v>
      </c>
      <c r="DG171" cm="1">
        <f t="array" aca="1" ref="DG171" ca="1">SUM(_xlfn.BITAND(INDIRECT("P2_x_TRUE!$D$"&amp;DG$11&amp;":$KW$"&amp;DG$11),P2_y_TRUE!$D164:$KW164))</f>
        <v>0</v>
      </c>
      <c r="DH171" cm="1">
        <f t="array" aca="1" ref="DH171" ca="1">SUM(_xlfn.BITAND(INDIRECT("P2_x_TRUE!$D$"&amp;DH$11&amp;":$KW$"&amp;DH$11),P2_y_TRUE!$D164:$KW164))</f>
        <v>0</v>
      </c>
      <c r="DI171" cm="1">
        <f t="array" aca="1" ref="DI171" ca="1">SUM(_xlfn.BITAND(INDIRECT("P2_x_TRUE!$D$"&amp;DI$11&amp;":$KW$"&amp;DI$11),P2_y_TRUE!$D164:$KW164))</f>
        <v>0</v>
      </c>
      <c r="DJ171" cm="1">
        <f t="array" aca="1" ref="DJ171" ca="1">SUM(_xlfn.BITAND(INDIRECT("P2_x_TRUE!$D$"&amp;DJ$11&amp;":$KW$"&amp;DJ$11),P2_y_TRUE!$D164:$KW164))</f>
        <v>0</v>
      </c>
      <c r="DK171" cm="1">
        <f t="array" aca="1" ref="DK171" ca="1">SUM(_xlfn.BITAND(INDIRECT("P2_x_TRUE!$D$"&amp;DK$11&amp;":$KW$"&amp;DK$11),P2_y_TRUE!$D164:$KW164))</f>
        <v>0</v>
      </c>
      <c r="DL171" cm="1">
        <f t="array" aca="1" ref="DL171" ca="1">SUM(_xlfn.BITAND(INDIRECT("P2_x_TRUE!$D$"&amp;DL$11&amp;":$KW$"&amp;DL$11),P2_y_TRUE!$D164:$KW164))</f>
        <v>0</v>
      </c>
      <c r="DM171" cm="1">
        <f t="array" aca="1" ref="DM171" ca="1">SUM(_xlfn.BITAND(INDIRECT("P2_x_TRUE!$D$"&amp;DM$11&amp;":$KW$"&amp;DM$11),P2_y_TRUE!$D164:$KW164))</f>
        <v>0</v>
      </c>
      <c r="DN171" cm="1">
        <f t="array" aca="1" ref="DN171" ca="1">SUM(_xlfn.BITAND(INDIRECT("P2_x_TRUE!$D$"&amp;DN$11&amp;":$KW$"&amp;DN$11),P2_y_TRUE!$D164:$KW164))</f>
        <v>0</v>
      </c>
    </row>
    <row r="172" spans="1:118" x14ac:dyDescent="0.25">
      <c r="A172">
        <v>8</v>
      </c>
      <c r="B172" cm="1">
        <f t="array" aca="1" ref="B172" ca="1">SUM(_xlfn.BITAND(INDIRECT("P2_x_TRUE!$D$"&amp;B$11&amp;":$KW$"&amp;B$11),P2_y_TRUE!$D165:$KW165))</f>
        <v>2</v>
      </c>
      <c r="C172" cm="1">
        <f t="array" aca="1" ref="C172" ca="1">SUM(_xlfn.BITAND(INDIRECT("P2_x_TRUE!$D$"&amp;C$11&amp;":$KW$"&amp;C$11),P2_y_TRUE!$D165:$KW165))</f>
        <v>2</v>
      </c>
      <c r="D172" cm="1">
        <f t="array" aca="1" ref="D172" ca="1">SUM(_xlfn.BITAND(INDIRECT("P2_x_TRUE!$D$"&amp;D$11&amp;":$KW$"&amp;D$11),P2_y_TRUE!$D165:$KW165))</f>
        <v>2</v>
      </c>
      <c r="E172" cm="1">
        <f t="array" aca="1" ref="E172" ca="1">SUM(_xlfn.BITAND(INDIRECT("P2_x_TRUE!$D$"&amp;E$11&amp;":$KW$"&amp;E$11),P2_y_TRUE!$D165:$KW165))</f>
        <v>0</v>
      </c>
      <c r="F172" cm="1">
        <f t="array" aca="1" ref="F172" ca="1">SUM(_xlfn.BITAND(INDIRECT("P2_x_TRUE!$D$"&amp;F$11&amp;":$KW$"&amp;F$11),P2_y_TRUE!$D165:$KW165))</f>
        <v>0</v>
      </c>
      <c r="G172" cm="1">
        <f t="array" aca="1" ref="G172" ca="1">SUM(_xlfn.BITAND(INDIRECT("P2_x_TRUE!$D$"&amp;G$11&amp;":$KW$"&amp;G$11),P2_y_TRUE!$D165:$KW165))</f>
        <v>0</v>
      </c>
      <c r="H172" cm="1">
        <f t="array" aca="1" ref="H172" ca="1">SUM(_xlfn.BITAND(INDIRECT("P2_x_TRUE!$D$"&amp;H$11&amp;":$KW$"&amp;H$11),P2_y_TRUE!$D165:$KW165))</f>
        <v>0</v>
      </c>
      <c r="I172" cm="1">
        <f t="array" aca="1" ref="I172" ca="1">SUM(_xlfn.BITAND(INDIRECT("P2_x_TRUE!$D$"&amp;I$11&amp;":$KW$"&amp;I$11),P2_y_TRUE!$D165:$KW165))</f>
        <v>0</v>
      </c>
      <c r="J172" cm="1">
        <f t="array" aca="1" ref="J172" ca="1">SUM(_xlfn.BITAND(INDIRECT("P2_x_TRUE!$D$"&amp;J$11&amp;":$KW$"&amp;J$11),P2_y_TRUE!$D165:$KW165))</f>
        <v>0</v>
      </c>
      <c r="K172" cm="1">
        <f t="array" aca="1" ref="K172" ca="1">SUM(_xlfn.BITAND(INDIRECT("P2_x_TRUE!$D$"&amp;K$11&amp;":$KW$"&amp;K$11),P2_y_TRUE!$D165:$KW165))</f>
        <v>0</v>
      </c>
      <c r="L172" cm="1">
        <f t="array" aca="1" ref="L172" ca="1">SUM(_xlfn.BITAND(INDIRECT("P2_x_TRUE!$D$"&amp;L$11&amp;":$KW$"&amp;L$11),P2_y_TRUE!$D165:$KW165))</f>
        <v>0</v>
      </c>
      <c r="M172" cm="1">
        <f t="array" aca="1" ref="M172" ca="1">SUM(_xlfn.BITAND(INDIRECT("P2_x_TRUE!$D$"&amp;M$11&amp;":$KW$"&amp;M$11),P2_y_TRUE!$D165:$KW165))</f>
        <v>0</v>
      </c>
      <c r="N172" cm="1">
        <f t="array" aca="1" ref="N172" ca="1">SUM(_xlfn.BITAND(INDIRECT("P2_x_TRUE!$D$"&amp;N$11&amp;":$KW$"&amp;N$11),P2_y_TRUE!$D165:$KW165))</f>
        <v>0</v>
      </c>
      <c r="O172" cm="1">
        <f t="array" aca="1" ref="O172" ca="1">SUM(_xlfn.BITAND(INDIRECT("P2_x_TRUE!$D$"&amp;O$11&amp;":$KW$"&amp;O$11),P2_y_TRUE!$D165:$KW165))</f>
        <v>0</v>
      </c>
      <c r="P172" cm="1">
        <f t="array" aca="1" ref="P172" ca="1">SUM(_xlfn.BITAND(INDIRECT("P2_x_TRUE!$D$"&amp;P$11&amp;":$KW$"&amp;P$11),P2_y_TRUE!$D165:$KW165))</f>
        <v>0</v>
      </c>
      <c r="Q172" cm="1">
        <f t="array" aca="1" ref="Q172" ca="1">SUM(_xlfn.BITAND(INDIRECT("P2_x_TRUE!$D$"&amp;Q$11&amp;":$KW$"&amp;Q$11),P2_y_TRUE!$D165:$KW165))</f>
        <v>0</v>
      </c>
      <c r="R172" cm="1">
        <f t="array" aca="1" ref="R172" ca="1">SUM(_xlfn.BITAND(INDIRECT("P2_x_TRUE!$D$"&amp;R$11&amp;":$KW$"&amp;R$11),P2_y_TRUE!$D165:$KW165))</f>
        <v>0</v>
      </c>
      <c r="S172" cm="1">
        <f t="array" aca="1" ref="S172" ca="1">SUM(_xlfn.BITAND(INDIRECT("P2_x_TRUE!$D$"&amp;S$11&amp;":$KW$"&amp;S$11),P2_y_TRUE!$D165:$KW165))</f>
        <v>0</v>
      </c>
      <c r="T172" cm="1">
        <f t="array" aca="1" ref="T172" ca="1">SUM(_xlfn.BITAND(INDIRECT("P2_x_TRUE!$D$"&amp;T$11&amp;":$KW$"&amp;T$11),P2_y_TRUE!$D165:$KW165))</f>
        <v>0</v>
      </c>
      <c r="U172" cm="1">
        <f t="array" aca="1" ref="U172" ca="1">SUM(_xlfn.BITAND(INDIRECT("P2_x_TRUE!$D$"&amp;U$11&amp;":$KW$"&amp;U$11),P2_y_TRUE!$D165:$KW165))</f>
        <v>0</v>
      </c>
      <c r="V172" cm="1">
        <f t="array" aca="1" ref="V172" ca="1">SUM(_xlfn.BITAND(INDIRECT("P2_x_TRUE!$D$"&amp;V$11&amp;":$KW$"&amp;V$11),P2_y_TRUE!$D165:$KW165))</f>
        <v>0</v>
      </c>
      <c r="W172" cm="1">
        <f t="array" aca="1" ref="W172" ca="1">SUM(_xlfn.BITAND(INDIRECT("P2_x_TRUE!$D$"&amp;W$11&amp;":$KW$"&amp;W$11),P2_y_TRUE!$D165:$KW165))</f>
        <v>0</v>
      </c>
      <c r="X172" cm="1">
        <f t="array" aca="1" ref="X172" ca="1">SUM(_xlfn.BITAND(INDIRECT("P2_x_TRUE!$D$"&amp;X$11&amp;":$KW$"&amp;X$11),P2_y_TRUE!$D165:$KW165))</f>
        <v>0</v>
      </c>
      <c r="Y172" cm="1">
        <f t="array" aca="1" ref="Y172" ca="1">SUM(_xlfn.BITAND(INDIRECT("P2_x_TRUE!$D$"&amp;Y$11&amp;":$KW$"&amp;Y$11),P2_y_TRUE!$D165:$KW165))</f>
        <v>0</v>
      </c>
      <c r="Z172" cm="1">
        <f t="array" aca="1" ref="Z172" ca="1">SUM(_xlfn.BITAND(INDIRECT("P2_x_TRUE!$D$"&amp;Z$11&amp;":$KW$"&amp;Z$11),P2_y_TRUE!$D165:$KW165))</f>
        <v>0</v>
      </c>
      <c r="AA172" cm="1">
        <f t="array" aca="1" ref="AA172" ca="1">SUM(_xlfn.BITAND(INDIRECT("P2_x_TRUE!$D$"&amp;AA$11&amp;":$KW$"&amp;AA$11),P2_y_TRUE!$D165:$KW165))</f>
        <v>0</v>
      </c>
      <c r="AB172" cm="1">
        <f t="array" aca="1" ref="AB172" ca="1">SUM(_xlfn.BITAND(INDIRECT("P2_x_TRUE!$D$"&amp;AB$11&amp;":$KW$"&amp;AB$11),P2_y_TRUE!$D165:$KW165))</f>
        <v>0</v>
      </c>
      <c r="AC172" cm="1">
        <f t="array" aca="1" ref="AC172" ca="1">SUM(_xlfn.BITAND(INDIRECT("P2_x_TRUE!$D$"&amp;AC$11&amp;":$KW$"&amp;AC$11),P2_y_TRUE!$D165:$KW165))</f>
        <v>0</v>
      </c>
      <c r="AD172" cm="1">
        <f t="array" aca="1" ref="AD172" ca="1">SUM(_xlfn.BITAND(INDIRECT("P2_x_TRUE!$D$"&amp;AD$11&amp;":$KW$"&amp;AD$11),P2_y_TRUE!$D165:$KW165))</f>
        <v>0</v>
      </c>
      <c r="AE172" cm="1">
        <f t="array" aca="1" ref="AE172" ca="1">SUM(_xlfn.BITAND(INDIRECT("P2_x_TRUE!$D$"&amp;AE$11&amp;":$KW$"&amp;AE$11),P2_y_TRUE!$D165:$KW165))</f>
        <v>0</v>
      </c>
      <c r="AF172" cm="1">
        <f t="array" aca="1" ref="AF172" ca="1">SUM(_xlfn.BITAND(INDIRECT("P2_x_TRUE!$D$"&amp;AF$11&amp;":$KW$"&amp;AF$11),P2_y_TRUE!$D165:$KW165))</f>
        <v>0</v>
      </c>
      <c r="AG172" cm="1">
        <f t="array" aca="1" ref="AG172" ca="1">SUM(_xlfn.BITAND(INDIRECT("P2_x_TRUE!$D$"&amp;AG$11&amp;":$KW$"&amp;AG$11),P2_y_TRUE!$D165:$KW165))</f>
        <v>0</v>
      </c>
      <c r="AH172" cm="1">
        <f t="array" aca="1" ref="AH172" ca="1">SUM(_xlfn.BITAND(INDIRECT("P2_x_TRUE!$D$"&amp;AH$11&amp;":$KW$"&amp;AH$11),P2_y_TRUE!$D165:$KW165))</f>
        <v>0</v>
      </c>
      <c r="AI172" cm="1">
        <f t="array" aca="1" ref="AI172" ca="1">SUM(_xlfn.BITAND(INDIRECT("P2_x_TRUE!$D$"&amp;AI$11&amp;":$KW$"&amp;AI$11),P2_y_TRUE!$D165:$KW165))</f>
        <v>0</v>
      </c>
      <c r="AJ172" cm="1">
        <f t="array" aca="1" ref="AJ172" ca="1">SUM(_xlfn.BITAND(INDIRECT("P2_x_TRUE!$D$"&amp;AJ$11&amp;":$KW$"&amp;AJ$11),P2_y_TRUE!$D165:$KW165))</f>
        <v>0</v>
      </c>
      <c r="AK172" cm="1">
        <f t="array" aca="1" ref="AK172" ca="1">SUM(_xlfn.BITAND(INDIRECT("P2_x_TRUE!$D$"&amp;AK$11&amp;":$KW$"&amp;AK$11),P2_y_TRUE!$D165:$KW165))</f>
        <v>0</v>
      </c>
      <c r="AL172" cm="1">
        <f t="array" aca="1" ref="AL172" ca="1">SUM(_xlfn.BITAND(INDIRECT("P2_x_TRUE!$D$"&amp;AL$11&amp;":$KW$"&amp;AL$11),P2_y_TRUE!$D165:$KW165))</f>
        <v>0</v>
      </c>
      <c r="AM172" cm="1">
        <f t="array" aca="1" ref="AM172" ca="1">SUM(_xlfn.BITAND(INDIRECT("P2_x_TRUE!$D$"&amp;AM$11&amp;":$KW$"&amp;AM$11),P2_y_TRUE!$D165:$KW165))</f>
        <v>0</v>
      </c>
      <c r="AN172" cm="1">
        <f t="array" aca="1" ref="AN172" ca="1">SUM(_xlfn.BITAND(INDIRECT("P2_x_TRUE!$D$"&amp;AN$11&amp;":$KW$"&amp;AN$11),P2_y_TRUE!$D165:$KW165))</f>
        <v>0</v>
      </c>
      <c r="AO172" cm="1">
        <f t="array" aca="1" ref="AO172" ca="1">SUM(_xlfn.BITAND(INDIRECT("P2_x_TRUE!$D$"&amp;AO$11&amp;":$KW$"&amp;AO$11),P2_y_TRUE!$D165:$KW165))</f>
        <v>0</v>
      </c>
      <c r="AP172" cm="1">
        <f t="array" aca="1" ref="AP172" ca="1">SUM(_xlfn.BITAND(INDIRECT("P2_x_TRUE!$D$"&amp;AP$11&amp;":$KW$"&amp;AP$11),P2_y_TRUE!$D165:$KW165))</f>
        <v>0</v>
      </c>
      <c r="AQ172" cm="1">
        <f t="array" aca="1" ref="AQ172" ca="1">SUM(_xlfn.BITAND(INDIRECT("P2_x_TRUE!$D$"&amp;AQ$11&amp;":$KW$"&amp;AQ$11),P2_y_TRUE!$D165:$KW165))</f>
        <v>0</v>
      </c>
      <c r="AR172" cm="1">
        <f t="array" aca="1" ref="AR172" ca="1">SUM(_xlfn.BITAND(INDIRECT("P2_x_TRUE!$D$"&amp;AR$11&amp;":$KW$"&amp;AR$11),P2_y_TRUE!$D165:$KW165))</f>
        <v>0</v>
      </c>
      <c r="AS172" cm="1">
        <f t="array" aca="1" ref="AS172" ca="1">SUM(_xlfn.BITAND(INDIRECT("P2_x_TRUE!$D$"&amp;AS$11&amp;":$KW$"&amp;AS$11),P2_y_TRUE!$D165:$KW165))</f>
        <v>0</v>
      </c>
      <c r="AT172" cm="1">
        <f t="array" aca="1" ref="AT172" ca="1">SUM(_xlfn.BITAND(INDIRECT("P2_x_TRUE!$D$"&amp;AT$11&amp;":$KW$"&amp;AT$11),P2_y_TRUE!$D165:$KW165))</f>
        <v>0</v>
      </c>
      <c r="AU172" cm="1">
        <f t="array" aca="1" ref="AU172" ca="1">SUM(_xlfn.BITAND(INDIRECT("P2_x_TRUE!$D$"&amp;AU$11&amp;":$KW$"&amp;AU$11),P2_y_TRUE!$D165:$KW165))</f>
        <v>0</v>
      </c>
      <c r="AV172" cm="1">
        <f t="array" aca="1" ref="AV172" ca="1">SUM(_xlfn.BITAND(INDIRECT("P2_x_TRUE!$D$"&amp;AV$11&amp;":$KW$"&amp;AV$11),P2_y_TRUE!$D165:$KW165))</f>
        <v>0</v>
      </c>
      <c r="AW172" cm="1">
        <f t="array" aca="1" ref="AW172" ca="1">SUM(_xlfn.BITAND(INDIRECT("P2_x_TRUE!$D$"&amp;AW$11&amp;":$KW$"&amp;AW$11),P2_y_TRUE!$D165:$KW165))</f>
        <v>0</v>
      </c>
      <c r="AX172" cm="1">
        <f t="array" aca="1" ref="AX172" ca="1">SUM(_xlfn.BITAND(INDIRECT("P2_x_TRUE!$D$"&amp;AX$11&amp;":$KW$"&amp;AX$11),P2_y_TRUE!$D165:$KW165))</f>
        <v>0</v>
      </c>
      <c r="AY172" cm="1">
        <f t="array" aca="1" ref="AY172" ca="1">SUM(_xlfn.BITAND(INDIRECT("P2_x_TRUE!$D$"&amp;AY$11&amp;":$KW$"&amp;AY$11),P2_y_TRUE!$D165:$KW165))</f>
        <v>0</v>
      </c>
      <c r="AZ172" cm="1">
        <f t="array" aca="1" ref="AZ172" ca="1">SUM(_xlfn.BITAND(INDIRECT("P2_x_TRUE!$D$"&amp;AZ$11&amp;":$KW$"&amp;AZ$11),P2_y_TRUE!$D165:$KW165))</f>
        <v>0</v>
      </c>
      <c r="BA172" cm="1">
        <f t="array" aca="1" ref="BA172" ca="1">SUM(_xlfn.BITAND(INDIRECT("P2_x_TRUE!$D$"&amp;BA$11&amp;":$KW$"&amp;BA$11),P2_y_TRUE!$D165:$KW165))</f>
        <v>0</v>
      </c>
      <c r="BB172" cm="1">
        <f t="array" aca="1" ref="BB172" ca="1">SUM(_xlfn.BITAND(INDIRECT("P2_x_TRUE!$D$"&amp;BB$11&amp;":$KW$"&amp;BB$11),P2_y_TRUE!$D165:$KW165))</f>
        <v>0</v>
      </c>
      <c r="BC172" cm="1">
        <f t="array" aca="1" ref="BC172" ca="1">SUM(_xlfn.BITAND(INDIRECT("P2_x_TRUE!$D$"&amp;BC$11&amp;":$KW$"&amp;BC$11),P2_y_TRUE!$D165:$KW165))</f>
        <v>0</v>
      </c>
      <c r="BD172" cm="1">
        <f t="array" aca="1" ref="BD172" ca="1">SUM(_xlfn.BITAND(INDIRECT("P2_x_TRUE!$D$"&amp;BD$11&amp;":$KW$"&amp;BD$11),P2_y_TRUE!$D165:$KW165))</f>
        <v>0</v>
      </c>
      <c r="BE172" cm="1">
        <f t="array" aca="1" ref="BE172" ca="1">SUM(_xlfn.BITAND(INDIRECT("P2_x_TRUE!$D$"&amp;BE$11&amp;":$KW$"&amp;BE$11),P2_y_TRUE!$D165:$KW165))</f>
        <v>0</v>
      </c>
      <c r="BF172" cm="1">
        <f t="array" aca="1" ref="BF172" ca="1">SUM(_xlfn.BITAND(INDIRECT("P2_x_TRUE!$D$"&amp;BF$11&amp;":$KW$"&amp;BF$11),P2_y_TRUE!$D165:$KW165))</f>
        <v>0</v>
      </c>
      <c r="BG172" cm="1">
        <f t="array" aca="1" ref="BG172" ca="1">SUM(_xlfn.BITAND(INDIRECT("P2_x_TRUE!$D$"&amp;BG$11&amp;":$KW$"&amp;BG$11),P2_y_TRUE!$D165:$KW165))</f>
        <v>0</v>
      </c>
      <c r="BH172" cm="1">
        <f t="array" aca="1" ref="BH172" ca="1">SUM(_xlfn.BITAND(INDIRECT("P2_x_TRUE!$D$"&amp;BH$11&amp;":$KW$"&amp;BH$11),P2_y_TRUE!$D165:$KW165))</f>
        <v>0</v>
      </c>
      <c r="BI172" cm="1">
        <f t="array" aca="1" ref="BI172" ca="1">SUM(_xlfn.BITAND(INDIRECT("P2_x_TRUE!$D$"&amp;BI$11&amp;":$KW$"&amp;BI$11),P2_y_TRUE!$D165:$KW165))</f>
        <v>0</v>
      </c>
      <c r="BJ172" cm="1">
        <f t="array" aca="1" ref="BJ172" ca="1">SUM(_xlfn.BITAND(INDIRECT("P2_x_TRUE!$D$"&amp;BJ$11&amp;":$KW$"&amp;BJ$11),P2_y_TRUE!$D165:$KW165))</f>
        <v>0</v>
      </c>
      <c r="BK172" cm="1">
        <f t="array" aca="1" ref="BK172" ca="1">SUM(_xlfn.BITAND(INDIRECT("P2_x_TRUE!$D$"&amp;BK$11&amp;":$KW$"&amp;BK$11),P2_y_TRUE!$D165:$KW165))</f>
        <v>0</v>
      </c>
      <c r="BL172" cm="1">
        <f t="array" aca="1" ref="BL172" ca="1">SUM(_xlfn.BITAND(INDIRECT("P2_x_TRUE!$D$"&amp;BL$11&amp;":$KW$"&amp;BL$11),P2_y_TRUE!$D165:$KW165))</f>
        <v>0</v>
      </c>
      <c r="BM172" cm="1">
        <f t="array" aca="1" ref="BM172" ca="1">SUM(_xlfn.BITAND(INDIRECT("P2_x_TRUE!$D$"&amp;BM$11&amp;":$KW$"&amp;BM$11),P2_y_TRUE!$D165:$KW165))</f>
        <v>0</v>
      </c>
      <c r="BN172" cm="1">
        <f t="array" aca="1" ref="BN172" ca="1">SUM(_xlfn.BITAND(INDIRECT("P2_x_TRUE!$D$"&amp;BN$11&amp;":$KW$"&amp;BN$11),P2_y_TRUE!$D165:$KW165))</f>
        <v>0</v>
      </c>
      <c r="BO172" cm="1">
        <f t="array" aca="1" ref="BO172" ca="1">SUM(_xlfn.BITAND(INDIRECT("P2_x_TRUE!$D$"&amp;BO$11&amp;":$KW$"&amp;BO$11),P2_y_TRUE!$D165:$KW165))</f>
        <v>0</v>
      </c>
      <c r="BP172" cm="1">
        <f t="array" aca="1" ref="BP172" ca="1">SUM(_xlfn.BITAND(INDIRECT("P2_x_TRUE!$D$"&amp;BP$11&amp;":$KW$"&amp;BP$11),P2_y_TRUE!$D165:$KW165))</f>
        <v>0</v>
      </c>
      <c r="BQ172" cm="1">
        <f t="array" aca="1" ref="BQ172" ca="1">SUM(_xlfn.BITAND(INDIRECT("P2_x_TRUE!$D$"&amp;BQ$11&amp;":$KW$"&amp;BQ$11),P2_y_TRUE!$D165:$KW165))</f>
        <v>0</v>
      </c>
      <c r="BR172" cm="1">
        <f t="array" aca="1" ref="BR172" ca="1">SUM(_xlfn.BITAND(INDIRECT("P2_x_TRUE!$D$"&amp;BR$11&amp;":$KW$"&amp;BR$11),P2_y_TRUE!$D165:$KW165))</f>
        <v>0</v>
      </c>
      <c r="BS172" cm="1">
        <f t="array" aca="1" ref="BS172" ca="1">SUM(_xlfn.BITAND(INDIRECT("P2_x_TRUE!$D$"&amp;BS$11&amp;":$KW$"&amp;BS$11),P2_y_TRUE!$D165:$KW165))</f>
        <v>0</v>
      </c>
      <c r="BT172" cm="1">
        <f t="array" aca="1" ref="BT172" ca="1">SUM(_xlfn.BITAND(INDIRECT("P2_x_TRUE!$D$"&amp;BT$11&amp;":$KW$"&amp;BT$11),P2_y_TRUE!$D165:$KW165))</f>
        <v>0</v>
      </c>
      <c r="BU172" cm="1">
        <f t="array" aca="1" ref="BU172" ca="1">SUM(_xlfn.BITAND(INDIRECT("P2_x_TRUE!$D$"&amp;BU$11&amp;":$KW$"&amp;BU$11),P2_y_TRUE!$D165:$KW165))</f>
        <v>0</v>
      </c>
      <c r="BV172" cm="1">
        <f t="array" aca="1" ref="BV172" ca="1">SUM(_xlfn.BITAND(INDIRECT("P2_x_TRUE!$D$"&amp;BV$11&amp;":$KW$"&amp;BV$11),P2_y_TRUE!$D165:$KW165))</f>
        <v>0</v>
      </c>
      <c r="BW172" cm="1">
        <f t="array" aca="1" ref="BW172" ca="1">SUM(_xlfn.BITAND(INDIRECT("P2_x_TRUE!$D$"&amp;BW$11&amp;":$KW$"&amp;BW$11),P2_y_TRUE!$D165:$KW165))</f>
        <v>0</v>
      </c>
      <c r="BX172" cm="1">
        <f t="array" aca="1" ref="BX172" ca="1">SUM(_xlfn.BITAND(INDIRECT("P2_x_TRUE!$D$"&amp;BX$11&amp;":$KW$"&amp;BX$11),P2_y_TRUE!$D165:$KW165))</f>
        <v>0</v>
      </c>
      <c r="BY172" cm="1">
        <f t="array" aca="1" ref="BY172" ca="1">SUM(_xlfn.BITAND(INDIRECT("P2_x_TRUE!$D$"&amp;BY$11&amp;":$KW$"&amp;BY$11),P2_y_TRUE!$D165:$KW165))</f>
        <v>0</v>
      </c>
      <c r="BZ172" cm="1">
        <f t="array" aca="1" ref="BZ172" ca="1">SUM(_xlfn.BITAND(INDIRECT("P2_x_TRUE!$D$"&amp;BZ$11&amp;":$KW$"&amp;BZ$11),P2_y_TRUE!$D165:$KW165))</f>
        <v>0</v>
      </c>
      <c r="CA172" cm="1">
        <f t="array" aca="1" ref="CA172" ca="1">SUM(_xlfn.BITAND(INDIRECT("P2_x_TRUE!$D$"&amp;CA$11&amp;":$KW$"&amp;CA$11),P2_y_TRUE!$D165:$KW165))</f>
        <v>0</v>
      </c>
      <c r="CB172" cm="1">
        <f t="array" aca="1" ref="CB172" ca="1">SUM(_xlfn.BITAND(INDIRECT("P2_x_TRUE!$D$"&amp;CB$11&amp;":$KW$"&amp;CB$11),P2_y_TRUE!$D165:$KW165))</f>
        <v>0</v>
      </c>
      <c r="CC172" cm="1">
        <f t="array" aca="1" ref="CC172" ca="1">SUM(_xlfn.BITAND(INDIRECT("P2_x_TRUE!$D$"&amp;CC$11&amp;":$KW$"&amp;CC$11),P2_y_TRUE!$D165:$KW165))</f>
        <v>0</v>
      </c>
      <c r="CD172" cm="1">
        <f t="array" aca="1" ref="CD172" ca="1">SUM(_xlfn.BITAND(INDIRECT("P2_x_TRUE!$D$"&amp;CD$11&amp;":$KW$"&amp;CD$11),P2_y_TRUE!$D165:$KW165))</f>
        <v>0</v>
      </c>
      <c r="CE172" cm="1">
        <f t="array" aca="1" ref="CE172" ca="1">SUM(_xlfn.BITAND(INDIRECT("P2_x_TRUE!$D$"&amp;CE$11&amp;":$KW$"&amp;CE$11),P2_y_TRUE!$D165:$KW165))</f>
        <v>0</v>
      </c>
      <c r="CF172" cm="1">
        <f t="array" aca="1" ref="CF172" ca="1">SUM(_xlfn.BITAND(INDIRECT("P2_x_TRUE!$D$"&amp;CF$11&amp;":$KW$"&amp;CF$11),P2_y_TRUE!$D165:$KW165))</f>
        <v>0</v>
      </c>
      <c r="CG172" cm="1">
        <f t="array" aca="1" ref="CG172" ca="1">SUM(_xlfn.BITAND(INDIRECT("P2_x_TRUE!$D$"&amp;CG$11&amp;":$KW$"&amp;CG$11),P2_y_TRUE!$D165:$KW165))</f>
        <v>0</v>
      </c>
      <c r="CH172" cm="1">
        <f t="array" aca="1" ref="CH172" ca="1">SUM(_xlfn.BITAND(INDIRECT("P2_x_TRUE!$D$"&amp;CH$11&amp;":$KW$"&amp;CH$11),P2_y_TRUE!$D165:$KW165))</f>
        <v>0</v>
      </c>
      <c r="CI172" cm="1">
        <f t="array" aca="1" ref="CI172" ca="1">SUM(_xlfn.BITAND(INDIRECT("P2_x_TRUE!$D$"&amp;CI$11&amp;":$KW$"&amp;CI$11),P2_y_TRUE!$D165:$KW165))</f>
        <v>0</v>
      </c>
      <c r="CJ172" cm="1">
        <f t="array" aca="1" ref="CJ172" ca="1">SUM(_xlfn.BITAND(INDIRECT("P2_x_TRUE!$D$"&amp;CJ$11&amp;":$KW$"&amp;CJ$11),P2_y_TRUE!$D165:$KW165))</f>
        <v>0</v>
      </c>
      <c r="CK172" cm="1">
        <f t="array" aca="1" ref="CK172" ca="1">SUM(_xlfn.BITAND(INDIRECT("P2_x_TRUE!$D$"&amp;CK$11&amp;":$KW$"&amp;CK$11),P2_y_TRUE!$D165:$KW165))</f>
        <v>0</v>
      </c>
      <c r="CL172" cm="1">
        <f t="array" aca="1" ref="CL172" ca="1">SUM(_xlfn.BITAND(INDIRECT("P2_x_TRUE!$D$"&amp;CL$11&amp;":$KW$"&amp;CL$11),P2_y_TRUE!$D165:$KW165))</f>
        <v>0</v>
      </c>
      <c r="CM172" cm="1">
        <f t="array" aca="1" ref="CM172" ca="1">SUM(_xlfn.BITAND(INDIRECT("P2_x_TRUE!$D$"&amp;CM$11&amp;":$KW$"&amp;CM$11),P2_y_TRUE!$D165:$KW165))</f>
        <v>0</v>
      </c>
      <c r="CN172" cm="1">
        <f t="array" aca="1" ref="CN172" ca="1">SUM(_xlfn.BITAND(INDIRECT("P2_x_TRUE!$D$"&amp;CN$11&amp;":$KW$"&amp;CN$11),P2_y_TRUE!$D165:$KW165))</f>
        <v>0</v>
      </c>
      <c r="CO172" cm="1">
        <f t="array" aca="1" ref="CO172" ca="1">SUM(_xlfn.BITAND(INDIRECT("P2_x_TRUE!$D$"&amp;CO$11&amp;":$KW$"&amp;CO$11),P2_y_TRUE!$D165:$KW165))</f>
        <v>0</v>
      </c>
      <c r="CP172" cm="1">
        <f t="array" aca="1" ref="CP172" ca="1">SUM(_xlfn.BITAND(INDIRECT("P2_x_TRUE!$D$"&amp;CP$11&amp;":$KW$"&amp;CP$11),P2_y_TRUE!$D165:$KW165))</f>
        <v>0</v>
      </c>
      <c r="CQ172" cm="1">
        <f t="array" aca="1" ref="CQ172" ca="1">SUM(_xlfn.BITAND(INDIRECT("P2_x_TRUE!$D$"&amp;CQ$11&amp;":$KW$"&amp;CQ$11),P2_y_TRUE!$D165:$KW165))</f>
        <v>0</v>
      </c>
      <c r="CR172" cm="1">
        <f t="array" aca="1" ref="CR172" ca="1">SUM(_xlfn.BITAND(INDIRECT("P2_x_TRUE!$D$"&amp;CR$11&amp;":$KW$"&amp;CR$11),P2_y_TRUE!$D165:$KW165))</f>
        <v>0</v>
      </c>
      <c r="CS172" cm="1">
        <f t="array" aca="1" ref="CS172" ca="1">SUM(_xlfn.BITAND(INDIRECT("P2_x_TRUE!$D$"&amp;CS$11&amp;":$KW$"&amp;CS$11),P2_y_TRUE!$D165:$KW165))</f>
        <v>0</v>
      </c>
      <c r="CT172" cm="1">
        <f t="array" aca="1" ref="CT172" ca="1">SUM(_xlfn.BITAND(INDIRECT("P2_x_TRUE!$D$"&amp;CT$11&amp;":$KW$"&amp;CT$11),P2_y_TRUE!$D165:$KW165))</f>
        <v>0</v>
      </c>
      <c r="CU172" cm="1">
        <f t="array" aca="1" ref="CU172" ca="1">SUM(_xlfn.BITAND(INDIRECT("P2_x_TRUE!$D$"&amp;CU$11&amp;":$KW$"&amp;CU$11),P2_y_TRUE!$D165:$KW165))</f>
        <v>0</v>
      </c>
      <c r="CV172" cm="1">
        <f t="array" aca="1" ref="CV172" ca="1">SUM(_xlfn.BITAND(INDIRECT("P2_x_TRUE!$D$"&amp;CV$11&amp;":$KW$"&amp;CV$11),P2_y_TRUE!$D165:$KW165))</f>
        <v>0</v>
      </c>
      <c r="CW172" cm="1">
        <f t="array" aca="1" ref="CW172" ca="1">SUM(_xlfn.BITAND(INDIRECT("P2_x_TRUE!$D$"&amp;CW$11&amp;":$KW$"&amp;CW$11),P2_y_TRUE!$D165:$KW165))</f>
        <v>0</v>
      </c>
      <c r="CX172" cm="1">
        <f t="array" aca="1" ref="CX172" ca="1">SUM(_xlfn.BITAND(INDIRECT("P2_x_TRUE!$D$"&amp;CX$11&amp;":$KW$"&amp;CX$11),P2_y_TRUE!$D165:$KW165))</f>
        <v>0</v>
      </c>
      <c r="CY172" cm="1">
        <f t="array" aca="1" ref="CY172" ca="1">SUM(_xlfn.BITAND(INDIRECT("P2_x_TRUE!$D$"&amp;CY$11&amp;":$KW$"&amp;CY$11),P2_y_TRUE!$D165:$KW165))</f>
        <v>0</v>
      </c>
      <c r="CZ172" cm="1">
        <f t="array" aca="1" ref="CZ172" ca="1">SUM(_xlfn.BITAND(INDIRECT("P2_x_TRUE!$D$"&amp;CZ$11&amp;":$KW$"&amp;CZ$11),P2_y_TRUE!$D165:$KW165))</f>
        <v>0</v>
      </c>
      <c r="DA172" cm="1">
        <f t="array" aca="1" ref="DA172" ca="1">SUM(_xlfn.BITAND(INDIRECT("P2_x_TRUE!$D$"&amp;DA$11&amp;":$KW$"&amp;DA$11),P2_y_TRUE!$D165:$KW165))</f>
        <v>0</v>
      </c>
      <c r="DB172" cm="1">
        <f t="array" aca="1" ref="DB172" ca="1">SUM(_xlfn.BITAND(INDIRECT("P2_x_TRUE!$D$"&amp;DB$11&amp;":$KW$"&amp;DB$11),P2_y_TRUE!$D165:$KW165))</f>
        <v>0</v>
      </c>
      <c r="DC172" cm="1">
        <f t="array" aca="1" ref="DC172" ca="1">SUM(_xlfn.BITAND(INDIRECT("P2_x_TRUE!$D$"&amp;DC$11&amp;":$KW$"&amp;DC$11),P2_y_TRUE!$D165:$KW165))</f>
        <v>0</v>
      </c>
      <c r="DD172" cm="1">
        <f t="array" aca="1" ref="DD172" ca="1">SUM(_xlfn.BITAND(INDIRECT("P2_x_TRUE!$D$"&amp;DD$11&amp;":$KW$"&amp;DD$11),P2_y_TRUE!$D165:$KW165))</f>
        <v>0</v>
      </c>
      <c r="DE172" cm="1">
        <f t="array" aca="1" ref="DE172" ca="1">SUM(_xlfn.BITAND(INDIRECT("P2_x_TRUE!$D$"&amp;DE$11&amp;":$KW$"&amp;DE$11),P2_y_TRUE!$D165:$KW165))</f>
        <v>0</v>
      </c>
      <c r="DF172" cm="1">
        <f t="array" aca="1" ref="DF172" ca="1">SUM(_xlfn.BITAND(INDIRECT("P2_x_TRUE!$D$"&amp;DF$11&amp;":$KW$"&amp;DF$11),P2_y_TRUE!$D165:$KW165))</f>
        <v>0</v>
      </c>
      <c r="DG172" cm="1">
        <f t="array" aca="1" ref="DG172" ca="1">SUM(_xlfn.BITAND(INDIRECT("P2_x_TRUE!$D$"&amp;DG$11&amp;":$KW$"&amp;DG$11),P2_y_TRUE!$D165:$KW165))</f>
        <v>0</v>
      </c>
      <c r="DH172" cm="1">
        <f t="array" aca="1" ref="DH172" ca="1">SUM(_xlfn.BITAND(INDIRECT("P2_x_TRUE!$D$"&amp;DH$11&amp;":$KW$"&amp;DH$11),P2_y_TRUE!$D165:$KW165))</f>
        <v>0</v>
      </c>
      <c r="DI172" cm="1">
        <f t="array" aca="1" ref="DI172" ca="1">SUM(_xlfn.BITAND(INDIRECT("P2_x_TRUE!$D$"&amp;DI$11&amp;":$KW$"&amp;DI$11),P2_y_TRUE!$D165:$KW165))</f>
        <v>0</v>
      </c>
      <c r="DJ172" cm="1">
        <f t="array" aca="1" ref="DJ172" ca="1">SUM(_xlfn.BITAND(INDIRECT("P2_x_TRUE!$D$"&amp;DJ$11&amp;":$KW$"&amp;DJ$11),P2_y_TRUE!$D165:$KW165))</f>
        <v>0</v>
      </c>
      <c r="DK172" cm="1">
        <f t="array" aca="1" ref="DK172" ca="1">SUM(_xlfn.BITAND(INDIRECT("P2_x_TRUE!$D$"&amp;DK$11&amp;":$KW$"&amp;DK$11),P2_y_TRUE!$D165:$KW165))</f>
        <v>0</v>
      </c>
      <c r="DL172" cm="1">
        <f t="array" aca="1" ref="DL172" ca="1">SUM(_xlfn.BITAND(INDIRECT("P2_x_TRUE!$D$"&amp;DL$11&amp;":$KW$"&amp;DL$11),P2_y_TRUE!$D165:$KW165))</f>
        <v>0</v>
      </c>
      <c r="DM172" cm="1">
        <f t="array" aca="1" ref="DM172" ca="1">SUM(_xlfn.BITAND(INDIRECT("P2_x_TRUE!$D$"&amp;DM$11&amp;":$KW$"&amp;DM$11),P2_y_TRUE!$D165:$KW165))</f>
        <v>0</v>
      </c>
      <c r="DN172" cm="1">
        <f t="array" aca="1" ref="DN172" ca="1">SUM(_xlfn.BITAND(INDIRECT("P2_x_TRUE!$D$"&amp;DN$11&amp;":$KW$"&amp;DN$11),P2_y_TRUE!$D165:$KW165))</f>
        <v>0</v>
      </c>
    </row>
    <row r="173" spans="1:118" x14ac:dyDescent="0.25">
      <c r="A173">
        <v>9</v>
      </c>
      <c r="B173" cm="1">
        <f t="array" aca="1" ref="B173" ca="1">SUM(_xlfn.BITAND(INDIRECT("P2_x_TRUE!$D$"&amp;B$11&amp;":$KW$"&amp;B$11),P2_y_TRUE!$D166:$KW166))</f>
        <v>3</v>
      </c>
      <c r="C173" cm="1">
        <f t="array" aca="1" ref="C173" ca="1">SUM(_xlfn.BITAND(INDIRECT("P2_x_TRUE!$D$"&amp;C$11&amp;":$KW$"&amp;C$11),P2_y_TRUE!$D166:$KW166))</f>
        <v>3</v>
      </c>
      <c r="D173" cm="1">
        <f t="array" aca="1" ref="D173" ca="1">SUM(_xlfn.BITAND(INDIRECT("P2_x_TRUE!$D$"&amp;D$11&amp;":$KW$"&amp;D$11),P2_y_TRUE!$D166:$KW166))</f>
        <v>3</v>
      </c>
      <c r="E173" cm="1">
        <f t="array" aca="1" ref="E173" ca="1">SUM(_xlfn.BITAND(INDIRECT("P2_x_TRUE!$D$"&amp;E$11&amp;":$KW$"&amp;E$11),P2_y_TRUE!$D166:$KW166))</f>
        <v>0</v>
      </c>
      <c r="F173" cm="1">
        <f t="array" aca="1" ref="F173" ca="1">SUM(_xlfn.BITAND(INDIRECT("P2_x_TRUE!$D$"&amp;F$11&amp;":$KW$"&amp;F$11),P2_y_TRUE!$D166:$KW166))</f>
        <v>0</v>
      </c>
      <c r="G173" cm="1">
        <f t="array" aca="1" ref="G173" ca="1">SUM(_xlfn.BITAND(INDIRECT("P2_x_TRUE!$D$"&amp;G$11&amp;":$KW$"&amp;G$11),P2_y_TRUE!$D166:$KW166))</f>
        <v>0</v>
      </c>
      <c r="H173" cm="1">
        <f t="array" aca="1" ref="H173" ca="1">SUM(_xlfn.BITAND(INDIRECT("P2_x_TRUE!$D$"&amp;H$11&amp;":$KW$"&amp;H$11),P2_y_TRUE!$D166:$KW166))</f>
        <v>0</v>
      </c>
      <c r="I173" cm="1">
        <f t="array" aca="1" ref="I173" ca="1">SUM(_xlfn.BITAND(INDIRECT("P2_x_TRUE!$D$"&amp;I$11&amp;":$KW$"&amp;I$11),P2_y_TRUE!$D166:$KW166))</f>
        <v>0</v>
      </c>
      <c r="J173" cm="1">
        <f t="array" aca="1" ref="J173" ca="1">SUM(_xlfn.BITAND(INDIRECT("P2_x_TRUE!$D$"&amp;J$11&amp;":$KW$"&amp;J$11),P2_y_TRUE!$D166:$KW166))</f>
        <v>0</v>
      </c>
      <c r="K173" cm="1">
        <f t="array" aca="1" ref="K173" ca="1">SUM(_xlfn.BITAND(INDIRECT("P2_x_TRUE!$D$"&amp;K$11&amp;":$KW$"&amp;K$11),P2_y_TRUE!$D166:$KW166))</f>
        <v>0</v>
      </c>
      <c r="L173" cm="1">
        <f t="array" aca="1" ref="L173" ca="1">SUM(_xlfn.BITAND(INDIRECT("P2_x_TRUE!$D$"&amp;L$11&amp;":$KW$"&amp;L$11),P2_y_TRUE!$D166:$KW166))</f>
        <v>0</v>
      </c>
      <c r="M173" cm="1">
        <f t="array" aca="1" ref="M173" ca="1">SUM(_xlfn.BITAND(INDIRECT("P2_x_TRUE!$D$"&amp;M$11&amp;":$KW$"&amp;M$11),P2_y_TRUE!$D166:$KW166))</f>
        <v>0</v>
      </c>
      <c r="N173" cm="1">
        <f t="array" aca="1" ref="N173" ca="1">SUM(_xlfn.BITAND(INDIRECT("P2_x_TRUE!$D$"&amp;N$11&amp;":$KW$"&amp;N$11),P2_y_TRUE!$D166:$KW166))</f>
        <v>0</v>
      </c>
      <c r="O173" cm="1">
        <f t="array" aca="1" ref="O173" ca="1">SUM(_xlfn.BITAND(INDIRECT("P2_x_TRUE!$D$"&amp;O$11&amp;":$KW$"&amp;O$11),P2_y_TRUE!$D166:$KW166))</f>
        <v>0</v>
      </c>
      <c r="P173" cm="1">
        <f t="array" aca="1" ref="P173" ca="1">SUM(_xlfn.BITAND(INDIRECT("P2_x_TRUE!$D$"&amp;P$11&amp;":$KW$"&amp;P$11),P2_y_TRUE!$D166:$KW166))</f>
        <v>0</v>
      </c>
      <c r="Q173" cm="1">
        <f t="array" aca="1" ref="Q173" ca="1">SUM(_xlfn.BITAND(INDIRECT("P2_x_TRUE!$D$"&amp;Q$11&amp;":$KW$"&amp;Q$11),P2_y_TRUE!$D166:$KW166))</f>
        <v>0</v>
      </c>
      <c r="R173" cm="1">
        <f t="array" aca="1" ref="R173" ca="1">SUM(_xlfn.BITAND(INDIRECT("P2_x_TRUE!$D$"&amp;R$11&amp;":$KW$"&amp;R$11),P2_y_TRUE!$D166:$KW166))</f>
        <v>0</v>
      </c>
      <c r="S173" cm="1">
        <f t="array" aca="1" ref="S173" ca="1">SUM(_xlfn.BITAND(INDIRECT("P2_x_TRUE!$D$"&amp;S$11&amp;":$KW$"&amp;S$11),P2_y_TRUE!$D166:$KW166))</f>
        <v>0</v>
      </c>
      <c r="T173" cm="1">
        <f t="array" aca="1" ref="T173" ca="1">SUM(_xlfn.BITAND(INDIRECT("P2_x_TRUE!$D$"&amp;T$11&amp;":$KW$"&amp;T$11),P2_y_TRUE!$D166:$KW166))</f>
        <v>0</v>
      </c>
      <c r="U173" cm="1">
        <f t="array" aca="1" ref="U173" ca="1">SUM(_xlfn.BITAND(INDIRECT("P2_x_TRUE!$D$"&amp;U$11&amp;":$KW$"&amp;U$11),P2_y_TRUE!$D166:$KW166))</f>
        <v>0</v>
      </c>
      <c r="V173" cm="1">
        <f t="array" aca="1" ref="V173" ca="1">SUM(_xlfn.BITAND(INDIRECT("P2_x_TRUE!$D$"&amp;V$11&amp;":$KW$"&amp;V$11),P2_y_TRUE!$D166:$KW166))</f>
        <v>0</v>
      </c>
      <c r="W173" cm="1">
        <f t="array" aca="1" ref="W173" ca="1">SUM(_xlfn.BITAND(INDIRECT("P2_x_TRUE!$D$"&amp;W$11&amp;":$KW$"&amp;W$11),P2_y_TRUE!$D166:$KW166))</f>
        <v>0</v>
      </c>
      <c r="X173" cm="1">
        <f t="array" aca="1" ref="X173" ca="1">SUM(_xlfn.BITAND(INDIRECT("P2_x_TRUE!$D$"&amp;X$11&amp;":$KW$"&amp;X$11),P2_y_TRUE!$D166:$KW166))</f>
        <v>0</v>
      </c>
      <c r="Y173" cm="1">
        <f t="array" aca="1" ref="Y173" ca="1">SUM(_xlfn.BITAND(INDIRECT("P2_x_TRUE!$D$"&amp;Y$11&amp;":$KW$"&amp;Y$11),P2_y_TRUE!$D166:$KW166))</f>
        <v>0</v>
      </c>
      <c r="Z173" cm="1">
        <f t="array" aca="1" ref="Z173" ca="1">SUM(_xlfn.BITAND(INDIRECT("P2_x_TRUE!$D$"&amp;Z$11&amp;":$KW$"&amp;Z$11),P2_y_TRUE!$D166:$KW166))</f>
        <v>0</v>
      </c>
      <c r="AA173" cm="1">
        <f t="array" aca="1" ref="AA173" ca="1">SUM(_xlfn.BITAND(INDIRECT("P2_x_TRUE!$D$"&amp;AA$11&amp;":$KW$"&amp;AA$11),P2_y_TRUE!$D166:$KW166))</f>
        <v>0</v>
      </c>
      <c r="AB173" cm="1">
        <f t="array" aca="1" ref="AB173" ca="1">SUM(_xlfn.BITAND(INDIRECT("P2_x_TRUE!$D$"&amp;AB$11&amp;":$KW$"&amp;AB$11),P2_y_TRUE!$D166:$KW166))</f>
        <v>0</v>
      </c>
      <c r="AC173" cm="1">
        <f t="array" aca="1" ref="AC173" ca="1">SUM(_xlfn.BITAND(INDIRECT("P2_x_TRUE!$D$"&amp;AC$11&amp;":$KW$"&amp;AC$11),P2_y_TRUE!$D166:$KW166))</f>
        <v>0</v>
      </c>
      <c r="AD173" cm="1">
        <f t="array" aca="1" ref="AD173" ca="1">SUM(_xlfn.BITAND(INDIRECT("P2_x_TRUE!$D$"&amp;AD$11&amp;":$KW$"&amp;AD$11),P2_y_TRUE!$D166:$KW166))</f>
        <v>0</v>
      </c>
      <c r="AE173" cm="1">
        <f t="array" aca="1" ref="AE173" ca="1">SUM(_xlfn.BITAND(INDIRECT("P2_x_TRUE!$D$"&amp;AE$11&amp;":$KW$"&amp;AE$11),P2_y_TRUE!$D166:$KW166))</f>
        <v>0</v>
      </c>
      <c r="AF173" cm="1">
        <f t="array" aca="1" ref="AF173" ca="1">SUM(_xlfn.BITAND(INDIRECT("P2_x_TRUE!$D$"&amp;AF$11&amp;":$KW$"&amp;AF$11),P2_y_TRUE!$D166:$KW166))</f>
        <v>0</v>
      </c>
      <c r="AG173" cm="1">
        <f t="array" aca="1" ref="AG173" ca="1">SUM(_xlfn.BITAND(INDIRECT("P2_x_TRUE!$D$"&amp;AG$11&amp;":$KW$"&amp;AG$11),P2_y_TRUE!$D166:$KW166))</f>
        <v>0</v>
      </c>
      <c r="AH173" cm="1">
        <f t="array" aca="1" ref="AH173" ca="1">SUM(_xlfn.BITAND(INDIRECT("P2_x_TRUE!$D$"&amp;AH$11&amp;":$KW$"&amp;AH$11),P2_y_TRUE!$D166:$KW166))</f>
        <v>0</v>
      </c>
      <c r="AI173" cm="1">
        <f t="array" aca="1" ref="AI173" ca="1">SUM(_xlfn.BITAND(INDIRECT("P2_x_TRUE!$D$"&amp;AI$11&amp;":$KW$"&amp;AI$11),P2_y_TRUE!$D166:$KW166))</f>
        <v>0</v>
      </c>
      <c r="AJ173" cm="1">
        <f t="array" aca="1" ref="AJ173" ca="1">SUM(_xlfn.BITAND(INDIRECT("P2_x_TRUE!$D$"&amp;AJ$11&amp;":$KW$"&amp;AJ$11),P2_y_TRUE!$D166:$KW166))</f>
        <v>0</v>
      </c>
      <c r="AK173" cm="1">
        <f t="array" aca="1" ref="AK173" ca="1">SUM(_xlfn.BITAND(INDIRECT("P2_x_TRUE!$D$"&amp;AK$11&amp;":$KW$"&amp;AK$11),P2_y_TRUE!$D166:$KW166))</f>
        <v>0</v>
      </c>
      <c r="AL173" cm="1">
        <f t="array" aca="1" ref="AL173" ca="1">SUM(_xlfn.BITAND(INDIRECT("P2_x_TRUE!$D$"&amp;AL$11&amp;":$KW$"&amp;AL$11),P2_y_TRUE!$D166:$KW166))</f>
        <v>0</v>
      </c>
      <c r="AM173" cm="1">
        <f t="array" aca="1" ref="AM173" ca="1">SUM(_xlfn.BITAND(INDIRECT("P2_x_TRUE!$D$"&amp;AM$11&amp;":$KW$"&amp;AM$11),P2_y_TRUE!$D166:$KW166))</f>
        <v>0</v>
      </c>
      <c r="AN173" cm="1">
        <f t="array" aca="1" ref="AN173" ca="1">SUM(_xlfn.BITAND(INDIRECT("P2_x_TRUE!$D$"&amp;AN$11&amp;":$KW$"&amp;AN$11),P2_y_TRUE!$D166:$KW166))</f>
        <v>0</v>
      </c>
      <c r="AO173" cm="1">
        <f t="array" aca="1" ref="AO173" ca="1">SUM(_xlfn.BITAND(INDIRECT("P2_x_TRUE!$D$"&amp;AO$11&amp;":$KW$"&amp;AO$11),P2_y_TRUE!$D166:$KW166))</f>
        <v>0</v>
      </c>
      <c r="AP173" cm="1">
        <f t="array" aca="1" ref="AP173" ca="1">SUM(_xlfn.BITAND(INDIRECT("P2_x_TRUE!$D$"&amp;AP$11&amp;":$KW$"&amp;AP$11),P2_y_TRUE!$D166:$KW166))</f>
        <v>0</v>
      </c>
      <c r="AQ173" cm="1">
        <f t="array" aca="1" ref="AQ173" ca="1">SUM(_xlfn.BITAND(INDIRECT("P2_x_TRUE!$D$"&amp;AQ$11&amp;":$KW$"&amp;AQ$11),P2_y_TRUE!$D166:$KW166))</f>
        <v>0</v>
      </c>
      <c r="AR173" cm="1">
        <f t="array" aca="1" ref="AR173" ca="1">SUM(_xlfn.BITAND(INDIRECT("P2_x_TRUE!$D$"&amp;AR$11&amp;":$KW$"&amp;AR$11),P2_y_TRUE!$D166:$KW166))</f>
        <v>0</v>
      </c>
      <c r="AS173" cm="1">
        <f t="array" aca="1" ref="AS173" ca="1">SUM(_xlfn.BITAND(INDIRECT("P2_x_TRUE!$D$"&amp;AS$11&amp;":$KW$"&amp;AS$11),P2_y_TRUE!$D166:$KW166))</f>
        <v>0</v>
      </c>
      <c r="AT173" cm="1">
        <f t="array" aca="1" ref="AT173" ca="1">SUM(_xlfn.BITAND(INDIRECT("P2_x_TRUE!$D$"&amp;AT$11&amp;":$KW$"&amp;AT$11),P2_y_TRUE!$D166:$KW166))</f>
        <v>0</v>
      </c>
      <c r="AU173" cm="1">
        <f t="array" aca="1" ref="AU173" ca="1">SUM(_xlfn.BITAND(INDIRECT("P2_x_TRUE!$D$"&amp;AU$11&amp;":$KW$"&amp;AU$11),P2_y_TRUE!$D166:$KW166))</f>
        <v>0</v>
      </c>
      <c r="AV173" cm="1">
        <f t="array" aca="1" ref="AV173" ca="1">SUM(_xlfn.BITAND(INDIRECT("P2_x_TRUE!$D$"&amp;AV$11&amp;":$KW$"&amp;AV$11),P2_y_TRUE!$D166:$KW166))</f>
        <v>0</v>
      </c>
      <c r="AW173" cm="1">
        <f t="array" aca="1" ref="AW173" ca="1">SUM(_xlfn.BITAND(INDIRECT("P2_x_TRUE!$D$"&amp;AW$11&amp;":$KW$"&amp;AW$11),P2_y_TRUE!$D166:$KW166))</f>
        <v>0</v>
      </c>
      <c r="AX173" cm="1">
        <f t="array" aca="1" ref="AX173" ca="1">SUM(_xlfn.BITAND(INDIRECT("P2_x_TRUE!$D$"&amp;AX$11&amp;":$KW$"&amp;AX$11),P2_y_TRUE!$D166:$KW166))</f>
        <v>0</v>
      </c>
      <c r="AY173" cm="1">
        <f t="array" aca="1" ref="AY173" ca="1">SUM(_xlfn.BITAND(INDIRECT("P2_x_TRUE!$D$"&amp;AY$11&amp;":$KW$"&amp;AY$11),P2_y_TRUE!$D166:$KW166))</f>
        <v>0</v>
      </c>
      <c r="AZ173" cm="1">
        <f t="array" aca="1" ref="AZ173" ca="1">SUM(_xlfn.BITAND(INDIRECT("P2_x_TRUE!$D$"&amp;AZ$11&amp;":$KW$"&amp;AZ$11),P2_y_TRUE!$D166:$KW166))</f>
        <v>0</v>
      </c>
      <c r="BA173" cm="1">
        <f t="array" aca="1" ref="BA173" ca="1">SUM(_xlfn.BITAND(INDIRECT("P2_x_TRUE!$D$"&amp;BA$11&amp;":$KW$"&amp;BA$11),P2_y_TRUE!$D166:$KW166))</f>
        <v>0</v>
      </c>
      <c r="BB173" cm="1">
        <f t="array" aca="1" ref="BB173" ca="1">SUM(_xlfn.BITAND(INDIRECT("P2_x_TRUE!$D$"&amp;BB$11&amp;":$KW$"&amp;BB$11),P2_y_TRUE!$D166:$KW166))</f>
        <v>0</v>
      </c>
      <c r="BC173" cm="1">
        <f t="array" aca="1" ref="BC173" ca="1">SUM(_xlfn.BITAND(INDIRECT("P2_x_TRUE!$D$"&amp;BC$11&amp;":$KW$"&amp;BC$11),P2_y_TRUE!$D166:$KW166))</f>
        <v>0</v>
      </c>
      <c r="BD173" cm="1">
        <f t="array" aca="1" ref="BD173" ca="1">SUM(_xlfn.BITAND(INDIRECT("P2_x_TRUE!$D$"&amp;BD$11&amp;":$KW$"&amp;BD$11),P2_y_TRUE!$D166:$KW166))</f>
        <v>0</v>
      </c>
      <c r="BE173" cm="1">
        <f t="array" aca="1" ref="BE173" ca="1">SUM(_xlfn.BITAND(INDIRECT("P2_x_TRUE!$D$"&amp;BE$11&amp;":$KW$"&amp;BE$11),P2_y_TRUE!$D166:$KW166))</f>
        <v>0</v>
      </c>
      <c r="BF173" cm="1">
        <f t="array" aca="1" ref="BF173" ca="1">SUM(_xlfn.BITAND(INDIRECT("P2_x_TRUE!$D$"&amp;BF$11&amp;":$KW$"&amp;BF$11),P2_y_TRUE!$D166:$KW166))</f>
        <v>0</v>
      </c>
      <c r="BG173" cm="1">
        <f t="array" aca="1" ref="BG173" ca="1">SUM(_xlfn.BITAND(INDIRECT("P2_x_TRUE!$D$"&amp;BG$11&amp;":$KW$"&amp;BG$11),P2_y_TRUE!$D166:$KW166))</f>
        <v>0</v>
      </c>
      <c r="BH173" cm="1">
        <f t="array" aca="1" ref="BH173" ca="1">SUM(_xlfn.BITAND(INDIRECT("P2_x_TRUE!$D$"&amp;BH$11&amp;":$KW$"&amp;BH$11),P2_y_TRUE!$D166:$KW166))</f>
        <v>0</v>
      </c>
      <c r="BI173" cm="1">
        <f t="array" aca="1" ref="BI173" ca="1">SUM(_xlfn.BITAND(INDIRECT("P2_x_TRUE!$D$"&amp;BI$11&amp;":$KW$"&amp;BI$11),P2_y_TRUE!$D166:$KW166))</f>
        <v>0</v>
      </c>
      <c r="BJ173" cm="1">
        <f t="array" aca="1" ref="BJ173" ca="1">SUM(_xlfn.BITAND(INDIRECT("P2_x_TRUE!$D$"&amp;BJ$11&amp;":$KW$"&amp;BJ$11),P2_y_TRUE!$D166:$KW166))</f>
        <v>0</v>
      </c>
      <c r="BK173" cm="1">
        <f t="array" aca="1" ref="BK173" ca="1">SUM(_xlfn.BITAND(INDIRECT("P2_x_TRUE!$D$"&amp;BK$11&amp;":$KW$"&amp;BK$11),P2_y_TRUE!$D166:$KW166))</f>
        <v>0</v>
      </c>
      <c r="BL173" cm="1">
        <f t="array" aca="1" ref="BL173" ca="1">SUM(_xlfn.BITAND(INDIRECT("P2_x_TRUE!$D$"&amp;BL$11&amp;":$KW$"&amp;BL$11),P2_y_TRUE!$D166:$KW166))</f>
        <v>0</v>
      </c>
      <c r="BM173" cm="1">
        <f t="array" aca="1" ref="BM173" ca="1">SUM(_xlfn.BITAND(INDIRECT("P2_x_TRUE!$D$"&amp;BM$11&amp;":$KW$"&amp;BM$11),P2_y_TRUE!$D166:$KW166))</f>
        <v>0</v>
      </c>
      <c r="BN173" cm="1">
        <f t="array" aca="1" ref="BN173" ca="1">SUM(_xlfn.BITAND(INDIRECT("P2_x_TRUE!$D$"&amp;BN$11&amp;":$KW$"&amp;BN$11),P2_y_TRUE!$D166:$KW166))</f>
        <v>0</v>
      </c>
      <c r="BO173" cm="1">
        <f t="array" aca="1" ref="BO173" ca="1">SUM(_xlfn.BITAND(INDIRECT("P2_x_TRUE!$D$"&amp;BO$11&amp;":$KW$"&amp;BO$11),P2_y_TRUE!$D166:$KW166))</f>
        <v>0</v>
      </c>
      <c r="BP173" cm="1">
        <f t="array" aca="1" ref="BP173" ca="1">SUM(_xlfn.BITAND(INDIRECT("P2_x_TRUE!$D$"&amp;BP$11&amp;":$KW$"&amp;BP$11),P2_y_TRUE!$D166:$KW166))</f>
        <v>0</v>
      </c>
      <c r="BQ173" cm="1">
        <f t="array" aca="1" ref="BQ173" ca="1">SUM(_xlfn.BITAND(INDIRECT("P2_x_TRUE!$D$"&amp;BQ$11&amp;":$KW$"&amp;BQ$11),P2_y_TRUE!$D166:$KW166))</f>
        <v>0</v>
      </c>
      <c r="BR173" cm="1">
        <f t="array" aca="1" ref="BR173" ca="1">SUM(_xlfn.BITAND(INDIRECT("P2_x_TRUE!$D$"&amp;BR$11&amp;":$KW$"&amp;BR$11),P2_y_TRUE!$D166:$KW166))</f>
        <v>0</v>
      </c>
      <c r="BS173" cm="1">
        <f t="array" aca="1" ref="BS173" ca="1">SUM(_xlfn.BITAND(INDIRECT("P2_x_TRUE!$D$"&amp;BS$11&amp;":$KW$"&amp;BS$11),P2_y_TRUE!$D166:$KW166))</f>
        <v>0</v>
      </c>
      <c r="BT173" cm="1">
        <f t="array" aca="1" ref="BT173" ca="1">SUM(_xlfn.BITAND(INDIRECT("P2_x_TRUE!$D$"&amp;BT$11&amp;":$KW$"&amp;BT$11),P2_y_TRUE!$D166:$KW166))</f>
        <v>0</v>
      </c>
      <c r="BU173" cm="1">
        <f t="array" aca="1" ref="BU173" ca="1">SUM(_xlfn.BITAND(INDIRECT("P2_x_TRUE!$D$"&amp;BU$11&amp;":$KW$"&amp;BU$11),P2_y_TRUE!$D166:$KW166))</f>
        <v>0</v>
      </c>
      <c r="BV173" cm="1">
        <f t="array" aca="1" ref="BV173" ca="1">SUM(_xlfn.BITAND(INDIRECT("P2_x_TRUE!$D$"&amp;BV$11&amp;":$KW$"&amp;BV$11),P2_y_TRUE!$D166:$KW166))</f>
        <v>0</v>
      </c>
      <c r="BW173" cm="1">
        <f t="array" aca="1" ref="BW173" ca="1">SUM(_xlfn.BITAND(INDIRECT("P2_x_TRUE!$D$"&amp;BW$11&amp;":$KW$"&amp;BW$11),P2_y_TRUE!$D166:$KW166))</f>
        <v>0</v>
      </c>
      <c r="BX173" cm="1">
        <f t="array" aca="1" ref="BX173" ca="1">SUM(_xlfn.BITAND(INDIRECT("P2_x_TRUE!$D$"&amp;BX$11&amp;":$KW$"&amp;BX$11),P2_y_TRUE!$D166:$KW166))</f>
        <v>0</v>
      </c>
      <c r="BY173" cm="1">
        <f t="array" aca="1" ref="BY173" ca="1">SUM(_xlfn.BITAND(INDIRECT("P2_x_TRUE!$D$"&amp;BY$11&amp;":$KW$"&amp;BY$11),P2_y_TRUE!$D166:$KW166))</f>
        <v>0</v>
      </c>
      <c r="BZ173" cm="1">
        <f t="array" aca="1" ref="BZ173" ca="1">SUM(_xlfn.BITAND(INDIRECT("P2_x_TRUE!$D$"&amp;BZ$11&amp;":$KW$"&amp;BZ$11),P2_y_TRUE!$D166:$KW166))</f>
        <v>0</v>
      </c>
      <c r="CA173" cm="1">
        <f t="array" aca="1" ref="CA173" ca="1">SUM(_xlfn.BITAND(INDIRECT("P2_x_TRUE!$D$"&amp;CA$11&amp;":$KW$"&amp;CA$11),P2_y_TRUE!$D166:$KW166))</f>
        <v>0</v>
      </c>
      <c r="CB173" cm="1">
        <f t="array" aca="1" ref="CB173" ca="1">SUM(_xlfn.BITAND(INDIRECT("P2_x_TRUE!$D$"&amp;CB$11&amp;":$KW$"&amp;CB$11),P2_y_TRUE!$D166:$KW166))</f>
        <v>0</v>
      </c>
      <c r="CC173" cm="1">
        <f t="array" aca="1" ref="CC173" ca="1">SUM(_xlfn.BITAND(INDIRECT("P2_x_TRUE!$D$"&amp;CC$11&amp;":$KW$"&amp;CC$11),P2_y_TRUE!$D166:$KW166))</f>
        <v>0</v>
      </c>
      <c r="CD173" cm="1">
        <f t="array" aca="1" ref="CD173" ca="1">SUM(_xlfn.BITAND(INDIRECT("P2_x_TRUE!$D$"&amp;CD$11&amp;":$KW$"&amp;CD$11),P2_y_TRUE!$D166:$KW166))</f>
        <v>0</v>
      </c>
      <c r="CE173" cm="1">
        <f t="array" aca="1" ref="CE173" ca="1">SUM(_xlfn.BITAND(INDIRECT("P2_x_TRUE!$D$"&amp;CE$11&amp;":$KW$"&amp;CE$11),P2_y_TRUE!$D166:$KW166))</f>
        <v>0</v>
      </c>
      <c r="CF173" cm="1">
        <f t="array" aca="1" ref="CF173" ca="1">SUM(_xlfn.BITAND(INDIRECT("P2_x_TRUE!$D$"&amp;CF$11&amp;":$KW$"&amp;CF$11),P2_y_TRUE!$D166:$KW166))</f>
        <v>0</v>
      </c>
      <c r="CG173" cm="1">
        <f t="array" aca="1" ref="CG173" ca="1">SUM(_xlfn.BITAND(INDIRECT("P2_x_TRUE!$D$"&amp;CG$11&amp;":$KW$"&amp;CG$11),P2_y_TRUE!$D166:$KW166))</f>
        <v>0</v>
      </c>
      <c r="CH173" cm="1">
        <f t="array" aca="1" ref="CH173" ca="1">SUM(_xlfn.BITAND(INDIRECT("P2_x_TRUE!$D$"&amp;CH$11&amp;":$KW$"&amp;CH$11),P2_y_TRUE!$D166:$KW166))</f>
        <v>0</v>
      </c>
      <c r="CI173" cm="1">
        <f t="array" aca="1" ref="CI173" ca="1">SUM(_xlfn.BITAND(INDIRECT("P2_x_TRUE!$D$"&amp;CI$11&amp;":$KW$"&amp;CI$11),P2_y_TRUE!$D166:$KW166))</f>
        <v>0</v>
      </c>
      <c r="CJ173" cm="1">
        <f t="array" aca="1" ref="CJ173" ca="1">SUM(_xlfn.BITAND(INDIRECT("P2_x_TRUE!$D$"&amp;CJ$11&amp;":$KW$"&amp;CJ$11),P2_y_TRUE!$D166:$KW166))</f>
        <v>0</v>
      </c>
      <c r="CK173" cm="1">
        <f t="array" aca="1" ref="CK173" ca="1">SUM(_xlfn.BITAND(INDIRECT("P2_x_TRUE!$D$"&amp;CK$11&amp;":$KW$"&amp;CK$11),P2_y_TRUE!$D166:$KW166))</f>
        <v>0</v>
      </c>
      <c r="CL173" cm="1">
        <f t="array" aca="1" ref="CL173" ca="1">SUM(_xlfn.BITAND(INDIRECT("P2_x_TRUE!$D$"&amp;CL$11&amp;":$KW$"&amp;CL$11),P2_y_TRUE!$D166:$KW166))</f>
        <v>0</v>
      </c>
      <c r="CM173" cm="1">
        <f t="array" aca="1" ref="CM173" ca="1">SUM(_xlfn.BITAND(INDIRECT("P2_x_TRUE!$D$"&amp;CM$11&amp;":$KW$"&amp;CM$11),P2_y_TRUE!$D166:$KW166))</f>
        <v>0</v>
      </c>
      <c r="CN173" cm="1">
        <f t="array" aca="1" ref="CN173" ca="1">SUM(_xlfn.BITAND(INDIRECT("P2_x_TRUE!$D$"&amp;CN$11&amp;":$KW$"&amp;CN$11),P2_y_TRUE!$D166:$KW166))</f>
        <v>0</v>
      </c>
      <c r="CO173" cm="1">
        <f t="array" aca="1" ref="CO173" ca="1">SUM(_xlfn.BITAND(INDIRECT("P2_x_TRUE!$D$"&amp;CO$11&amp;":$KW$"&amp;CO$11),P2_y_TRUE!$D166:$KW166))</f>
        <v>0</v>
      </c>
      <c r="CP173" cm="1">
        <f t="array" aca="1" ref="CP173" ca="1">SUM(_xlfn.BITAND(INDIRECT("P2_x_TRUE!$D$"&amp;CP$11&amp;":$KW$"&amp;CP$11),P2_y_TRUE!$D166:$KW166))</f>
        <v>0</v>
      </c>
      <c r="CQ173" cm="1">
        <f t="array" aca="1" ref="CQ173" ca="1">SUM(_xlfn.BITAND(INDIRECT("P2_x_TRUE!$D$"&amp;CQ$11&amp;":$KW$"&amp;CQ$11),P2_y_TRUE!$D166:$KW166))</f>
        <v>0</v>
      </c>
      <c r="CR173" cm="1">
        <f t="array" aca="1" ref="CR173" ca="1">SUM(_xlfn.BITAND(INDIRECT("P2_x_TRUE!$D$"&amp;CR$11&amp;":$KW$"&amp;CR$11),P2_y_TRUE!$D166:$KW166))</f>
        <v>0</v>
      </c>
      <c r="CS173" cm="1">
        <f t="array" aca="1" ref="CS173" ca="1">SUM(_xlfn.BITAND(INDIRECT("P2_x_TRUE!$D$"&amp;CS$11&amp;":$KW$"&amp;CS$11),P2_y_TRUE!$D166:$KW166))</f>
        <v>0</v>
      </c>
      <c r="CT173" cm="1">
        <f t="array" aca="1" ref="CT173" ca="1">SUM(_xlfn.BITAND(INDIRECT("P2_x_TRUE!$D$"&amp;CT$11&amp;":$KW$"&amp;CT$11),P2_y_TRUE!$D166:$KW166))</f>
        <v>0</v>
      </c>
      <c r="CU173" cm="1">
        <f t="array" aca="1" ref="CU173" ca="1">SUM(_xlfn.BITAND(INDIRECT("P2_x_TRUE!$D$"&amp;CU$11&amp;":$KW$"&amp;CU$11),P2_y_TRUE!$D166:$KW166))</f>
        <v>0</v>
      </c>
      <c r="CV173" cm="1">
        <f t="array" aca="1" ref="CV173" ca="1">SUM(_xlfn.BITAND(INDIRECT("P2_x_TRUE!$D$"&amp;CV$11&amp;":$KW$"&amp;CV$11),P2_y_TRUE!$D166:$KW166))</f>
        <v>0</v>
      </c>
      <c r="CW173" cm="1">
        <f t="array" aca="1" ref="CW173" ca="1">SUM(_xlfn.BITAND(INDIRECT("P2_x_TRUE!$D$"&amp;CW$11&amp;":$KW$"&amp;CW$11),P2_y_TRUE!$D166:$KW166))</f>
        <v>0</v>
      </c>
      <c r="CX173" cm="1">
        <f t="array" aca="1" ref="CX173" ca="1">SUM(_xlfn.BITAND(INDIRECT("P2_x_TRUE!$D$"&amp;CX$11&amp;":$KW$"&amp;CX$11),P2_y_TRUE!$D166:$KW166))</f>
        <v>0</v>
      </c>
      <c r="CY173" cm="1">
        <f t="array" aca="1" ref="CY173" ca="1">SUM(_xlfn.BITAND(INDIRECT("P2_x_TRUE!$D$"&amp;CY$11&amp;":$KW$"&amp;CY$11),P2_y_TRUE!$D166:$KW166))</f>
        <v>0</v>
      </c>
      <c r="CZ173" cm="1">
        <f t="array" aca="1" ref="CZ173" ca="1">SUM(_xlfn.BITAND(INDIRECT("P2_x_TRUE!$D$"&amp;CZ$11&amp;":$KW$"&amp;CZ$11),P2_y_TRUE!$D166:$KW166))</f>
        <v>0</v>
      </c>
      <c r="DA173" cm="1">
        <f t="array" aca="1" ref="DA173" ca="1">SUM(_xlfn.BITAND(INDIRECT("P2_x_TRUE!$D$"&amp;DA$11&amp;":$KW$"&amp;DA$11),P2_y_TRUE!$D166:$KW166))</f>
        <v>0</v>
      </c>
      <c r="DB173" cm="1">
        <f t="array" aca="1" ref="DB173" ca="1">SUM(_xlfn.BITAND(INDIRECT("P2_x_TRUE!$D$"&amp;DB$11&amp;":$KW$"&amp;DB$11),P2_y_TRUE!$D166:$KW166))</f>
        <v>0</v>
      </c>
      <c r="DC173" cm="1">
        <f t="array" aca="1" ref="DC173" ca="1">SUM(_xlfn.BITAND(INDIRECT("P2_x_TRUE!$D$"&amp;DC$11&amp;":$KW$"&amp;DC$11),P2_y_TRUE!$D166:$KW166))</f>
        <v>0</v>
      </c>
      <c r="DD173" cm="1">
        <f t="array" aca="1" ref="DD173" ca="1">SUM(_xlfn.BITAND(INDIRECT("P2_x_TRUE!$D$"&amp;DD$11&amp;":$KW$"&amp;DD$11),P2_y_TRUE!$D166:$KW166))</f>
        <v>0</v>
      </c>
      <c r="DE173" cm="1">
        <f t="array" aca="1" ref="DE173" ca="1">SUM(_xlfn.BITAND(INDIRECT("P2_x_TRUE!$D$"&amp;DE$11&amp;":$KW$"&amp;DE$11),P2_y_TRUE!$D166:$KW166))</f>
        <v>0</v>
      </c>
      <c r="DF173" cm="1">
        <f t="array" aca="1" ref="DF173" ca="1">SUM(_xlfn.BITAND(INDIRECT("P2_x_TRUE!$D$"&amp;DF$11&amp;":$KW$"&amp;DF$11),P2_y_TRUE!$D166:$KW166))</f>
        <v>0</v>
      </c>
      <c r="DG173" cm="1">
        <f t="array" aca="1" ref="DG173" ca="1">SUM(_xlfn.BITAND(INDIRECT("P2_x_TRUE!$D$"&amp;DG$11&amp;":$KW$"&amp;DG$11),P2_y_TRUE!$D166:$KW166))</f>
        <v>0</v>
      </c>
      <c r="DH173" cm="1">
        <f t="array" aca="1" ref="DH173" ca="1">SUM(_xlfn.BITAND(INDIRECT("P2_x_TRUE!$D$"&amp;DH$11&amp;":$KW$"&amp;DH$11),P2_y_TRUE!$D166:$KW166))</f>
        <v>0</v>
      </c>
      <c r="DI173" cm="1">
        <f t="array" aca="1" ref="DI173" ca="1">SUM(_xlfn.BITAND(INDIRECT("P2_x_TRUE!$D$"&amp;DI$11&amp;":$KW$"&amp;DI$11),P2_y_TRUE!$D166:$KW166))</f>
        <v>0</v>
      </c>
      <c r="DJ173" cm="1">
        <f t="array" aca="1" ref="DJ173" ca="1">SUM(_xlfn.BITAND(INDIRECT("P2_x_TRUE!$D$"&amp;DJ$11&amp;":$KW$"&amp;DJ$11),P2_y_TRUE!$D166:$KW166))</f>
        <v>0</v>
      </c>
      <c r="DK173" cm="1">
        <f t="array" aca="1" ref="DK173" ca="1">SUM(_xlfn.BITAND(INDIRECT("P2_x_TRUE!$D$"&amp;DK$11&amp;":$KW$"&amp;DK$11),P2_y_TRUE!$D166:$KW166))</f>
        <v>0</v>
      </c>
      <c r="DL173" cm="1">
        <f t="array" aca="1" ref="DL173" ca="1">SUM(_xlfn.BITAND(INDIRECT("P2_x_TRUE!$D$"&amp;DL$11&amp;":$KW$"&amp;DL$11),P2_y_TRUE!$D166:$KW166))</f>
        <v>0</v>
      </c>
      <c r="DM173" cm="1">
        <f t="array" aca="1" ref="DM173" ca="1">SUM(_xlfn.BITAND(INDIRECT("P2_x_TRUE!$D$"&amp;DM$11&amp;":$KW$"&amp;DM$11),P2_y_TRUE!$D166:$KW166))</f>
        <v>0</v>
      </c>
      <c r="DN173" cm="1">
        <f t="array" aca="1" ref="DN173" ca="1">SUM(_xlfn.BITAND(INDIRECT("P2_x_TRUE!$D$"&amp;DN$11&amp;":$KW$"&amp;DN$11),P2_y_TRUE!$D166:$KW166))</f>
        <v>0</v>
      </c>
    </row>
    <row r="174" spans="1:118" x14ac:dyDescent="0.25">
      <c r="A174">
        <v>10</v>
      </c>
      <c r="B174" cm="1">
        <f t="array" aca="1" ref="B174" ca="1">SUM(_xlfn.BITAND(INDIRECT("P2_x_TRUE!$D$"&amp;B$11&amp;":$KW$"&amp;B$11),P2_y_TRUE!$D167:$KW167))</f>
        <v>2</v>
      </c>
      <c r="C174" cm="1">
        <f t="array" aca="1" ref="C174" ca="1">SUM(_xlfn.BITAND(INDIRECT("P2_x_TRUE!$D$"&amp;C$11&amp;":$KW$"&amp;C$11),P2_y_TRUE!$D167:$KW167))</f>
        <v>2</v>
      </c>
      <c r="D174" cm="1">
        <f t="array" aca="1" ref="D174" ca="1">SUM(_xlfn.BITAND(INDIRECT("P2_x_TRUE!$D$"&amp;D$11&amp;":$KW$"&amp;D$11),P2_y_TRUE!$D167:$KW167))</f>
        <v>2</v>
      </c>
      <c r="E174" cm="1">
        <f t="array" aca="1" ref="E174" ca="1">SUM(_xlfn.BITAND(INDIRECT("P2_x_TRUE!$D$"&amp;E$11&amp;":$KW$"&amp;E$11),P2_y_TRUE!$D167:$KW167))</f>
        <v>0</v>
      </c>
      <c r="F174" cm="1">
        <f t="array" aca="1" ref="F174" ca="1">SUM(_xlfn.BITAND(INDIRECT("P2_x_TRUE!$D$"&amp;F$11&amp;":$KW$"&amp;F$11),P2_y_TRUE!$D167:$KW167))</f>
        <v>0</v>
      </c>
      <c r="G174" cm="1">
        <f t="array" aca="1" ref="G174" ca="1">SUM(_xlfn.BITAND(INDIRECT("P2_x_TRUE!$D$"&amp;G$11&amp;":$KW$"&amp;G$11),P2_y_TRUE!$D167:$KW167))</f>
        <v>0</v>
      </c>
      <c r="H174" cm="1">
        <f t="array" aca="1" ref="H174" ca="1">SUM(_xlfn.BITAND(INDIRECT("P2_x_TRUE!$D$"&amp;H$11&amp;":$KW$"&amp;H$11),P2_y_TRUE!$D167:$KW167))</f>
        <v>0</v>
      </c>
      <c r="I174" cm="1">
        <f t="array" aca="1" ref="I174" ca="1">SUM(_xlfn.BITAND(INDIRECT("P2_x_TRUE!$D$"&amp;I$11&amp;":$KW$"&amp;I$11),P2_y_TRUE!$D167:$KW167))</f>
        <v>0</v>
      </c>
      <c r="J174" cm="1">
        <f t="array" aca="1" ref="J174" ca="1">SUM(_xlfn.BITAND(INDIRECT("P2_x_TRUE!$D$"&amp;J$11&amp;":$KW$"&amp;J$11),P2_y_TRUE!$D167:$KW167))</f>
        <v>0</v>
      </c>
      <c r="K174" cm="1">
        <f t="array" aca="1" ref="K174" ca="1">SUM(_xlfn.BITAND(INDIRECT("P2_x_TRUE!$D$"&amp;K$11&amp;":$KW$"&amp;K$11),P2_y_TRUE!$D167:$KW167))</f>
        <v>0</v>
      </c>
      <c r="L174" cm="1">
        <f t="array" aca="1" ref="L174" ca="1">SUM(_xlfn.BITAND(INDIRECT("P2_x_TRUE!$D$"&amp;L$11&amp;":$KW$"&amp;L$11),P2_y_TRUE!$D167:$KW167))</f>
        <v>0</v>
      </c>
      <c r="M174" cm="1">
        <f t="array" aca="1" ref="M174" ca="1">SUM(_xlfn.BITAND(INDIRECT("P2_x_TRUE!$D$"&amp;M$11&amp;":$KW$"&amp;M$11),P2_y_TRUE!$D167:$KW167))</f>
        <v>0</v>
      </c>
      <c r="N174" cm="1">
        <f t="array" aca="1" ref="N174" ca="1">SUM(_xlfn.BITAND(INDIRECT("P2_x_TRUE!$D$"&amp;N$11&amp;":$KW$"&amp;N$11),P2_y_TRUE!$D167:$KW167))</f>
        <v>0</v>
      </c>
      <c r="O174" cm="1">
        <f t="array" aca="1" ref="O174" ca="1">SUM(_xlfn.BITAND(INDIRECT("P2_x_TRUE!$D$"&amp;O$11&amp;":$KW$"&amp;O$11),P2_y_TRUE!$D167:$KW167))</f>
        <v>0</v>
      </c>
      <c r="P174" cm="1">
        <f t="array" aca="1" ref="P174" ca="1">SUM(_xlfn.BITAND(INDIRECT("P2_x_TRUE!$D$"&amp;P$11&amp;":$KW$"&amp;P$11),P2_y_TRUE!$D167:$KW167))</f>
        <v>0</v>
      </c>
      <c r="Q174" cm="1">
        <f t="array" aca="1" ref="Q174" ca="1">SUM(_xlfn.BITAND(INDIRECT("P2_x_TRUE!$D$"&amp;Q$11&amp;":$KW$"&amp;Q$11),P2_y_TRUE!$D167:$KW167))</f>
        <v>0</v>
      </c>
      <c r="R174" cm="1">
        <f t="array" aca="1" ref="R174" ca="1">SUM(_xlfn.BITAND(INDIRECT("P2_x_TRUE!$D$"&amp;R$11&amp;":$KW$"&amp;R$11),P2_y_TRUE!$D167:$KW167))</f>
        <v>0</v>
      </c>
      <c r="S174" cm="1">
        <f t="array" aca="1" ref="S174" ca="1">SUM(_xlfn.BITAND(INDIRECT("P2_x_TRUE!$D$"&amp;S$11&amp;":$KW$"&amp;S$11),P2_y_TRUE!$D167:$KW167))</f>
        <v>0</v>
      </c>
      <c r="T174" cm="1">
        <f t="array" aca="1" ref="T174" ca="1">SUM(_xlfn.BITAND(INDIRECT("P2_x_TRUE!$D$"&amp;T$11&amp;":$KW$"&amp;T$11),P2_y_TRUE!$D167:$KW167))</f>
        <v>0</v>
      </c>
      <c r="U174" cm="1">
        <f t="array" aca="1" ref="U174" ca="1">SUM(_xlfn.BITAND(INDIRECT("P2_x_TRUE!$D$"&amp;U$11&amp;":$KW$"&amp;U$11),P2_y_TRUE!$D167:$KW167))</f>
        <v>0</v>
      </c>
      <c r="V174" cm="1">
        <f t="array" aca="1" ref="V174" ca="1">SUM(_xlfn.BITAND(INDIRECT("P2_x_TRUE!$D$"&amp;V$11&amp;":$KW$"&amp;V$11),P2_y_TRUE!$D167:$KW167))</f>
        <v>0</v>
      </c>
      <c r="W174" cm="1">
        <f t="array" aca="1" ref="W174" ca="1">SUM(_xlfn.BITAND(INDIRECT("P2_x_TRUE!$D$"&amp;W$11&amp;":$KW$"&amp;W$11),P2_y_TRUE!$D167:$KW167))</f>
        <v>0</v>
      </c>
      <c r="X174" cm="1">
        <f t="array" aca="1" ref="X174" ca="1">SUM(_xlfn.BITAND(INDIRECT("P2_x_TRUE!$D$"&amp;X$11&amp;":$KW$"&amp;X$11),P2_y_TRUE!$D167:$KW167))</f>
        <v>0</v>
      </c>
      <c r="Y174" cm="1">
        <f t="array" aca="1" ref="Y174" ca="1">SUM(_xlfn.BITAND(INDIRECT("P2_x_TRUE!$D$"&amp;Y$11&amp;":$KW$"&amp;Y$11),P2_y_TRUE!$D167:$KW167))</f>
        <v>0</v>
      </c>
      <c r="Z174" cm="1">
        <f t="array" aca="1" ref="Z174" ca="1">SUM(_xlfn.BITAND(INDIRECT("P2_x_TRUE!$D$"&amp;Z$11&amp;":$KW$"&amp;Z$11),P2_y_TRUE!$D167:$KW167))</f>
        <v>0</v>
      </c>
      <c r="AA174" cm="1">
        <f t="array" aca="1" ref="AA174" ca="1">SUM(_xlfn.BITAND(INDIRECT("P2_x_TRUE!$D$"&amp;AA$11&amp;":$KW$"&amp;AA$11),P2_y_TRUE!$D167:$KW167))</f>
        <v>0</v>
      </c>
      <c r="AB174" cm="1">
        <f t="array" aca="1" ref="AB174" ca="1">SUM(_xlfn.BITAND(INDIRECT("P2_x_TRUE!$D$"&amp;AB$11&amp;":$KW$"&amp;AB$11),P2_y_TRUE!$D167:$KW167))</f>
        <v>0</v>
      </c>
      <c r="AC174" cm="1">
        <f t="array" aca="1" ref="AC174" ca="1">SUM(_xlfn.BITAND(INDIRECT("P2_x_TRUE!$D$"&amp;AC$11&amp;":$KW$"&amp;AC$11),P2_y_TRUE!$D167:$KW167))</f>
        <v>0</v>
      </c>
      <c r="AD174" cm="1">
        <f t="array" aca="1" ref="AD174" ca="1">SUM(_xlfn.BITAND(INDIRECT("P2_x_TRUE!$D$"&amp;AD$11&amp;":$KW$"&amp;AD$11),P2_y_TRUE!$D167:$KW167))</f>
        <v>0</v>
      </c>
      <c r="AE174" cm="1">
        <f t="array" aca="1" ref="AE174" ca="1">SUM(_xlfn.BITAND(INDIRECT("P2_x_TRUE!$D$"&amp;AE$11&amp;":$KW$"&amp;AE$11),P2_y_TRUE!$D167:$KW167))</f>
        <v>0</v>
      </c>
      <c r="AF174" cm="1">
        <f t="array" aca="1" ref="AF174" ca="1">SUM(_xlfn.BITAND(INDIRECT("P2_x_TRUE!$D$"&amp;AF$11&amp;":$KW$"&amp;AF$11),P2_y_TRUE!$D167:$KW167))</f>
        <v>0</v>
      </c>
      <c r="AG174" cm="1">
        <f t="array" aca="1" ref="AG174" ca="1">SUM(_xlfn.BITAND(INDIRECT("P2_x_TRUE!$D$"&amp;AG$11&amp;":$KW$"&amp;AG$11),P2_y_TRUE!$D167:$KW167))</f>
        <v>0</v>
      </c>
      <c r="AH174" cm="1">
        <f t="array" aca="1" ref="AH174" ca="1">SUM(_xlfn.BITAND(INDIRECT("P2_x_TRUE!$D$"&amp;AH$11&amp;":$KW$"&amp;AH$11),P2_y_TRUE!$D167:$KW167))</f>
        <v>0</v>
      </c>
      <c r="AI174" cm="1">
        <f t="array" aca="1" ref="AI174" ca="1">SUM(_xlfn.BITAND(INDIRECT("P2_x_TRUE!$D$"&amp;AI$11&amp;":$KW$"&amp;AI$11),P2_y_TRUE!$D167:$KW167))</f>
        <v>0</v>
      </c>
      <c r="AJ174" cm="1">
        <f t="array" aca="1" ref="AJ174" ca="1">SUM(_xlfn.BITAND(INDIRECT("P2_x_TRUE!$D$"&amp;AJ$11&amp;":$KW$"&amp;AJ$11),P2_y_TRUE!$D167:$KW167))</f>
        <v>0</v>
      </c>
      <c r="AK174" cm="1">
        <f t="array" aca="1" ref="AK174" ca="1">SUM(_xlfn.BITAND(INDIRECT("P2_x_TRUE!$D$"&amp;AK$11&amp;":$KW$"&amp;AK$11),P2_y_TRUE!$D167:$KW167))</f>
        <v>0</v>
      </c>
      <c r="AL174" cm="1">
        <f t="array" aca="1" ref="AL174" ca="1">SUM(_xlfn.BITAND(INDIRECT("P2_x_TRUE!$D$"&amp;AL$11&amp;":$KW$"&amp;AL$11),P2_y_TRUE!$D167:$KW167))</f>
        <v>0</v>
      </c>
      <c r="AM174" cm="1">
        <f t="array" aca="1" ref="AM174" ca="1">SUM(_xlfn.BITAND(INDIRECT("P2_x_TRUE!$D$"&amp;AM$11&amp;":$KW$"&amp;AM$11),P2_y_TRUE!$D167:$KW167))</f>
        <v>0</v>
      </c>
      <c r="AN174" cm="1">
        <f t="array" aca="1" ref="AN174" ca="1">SUM(_xlfn.BITAND(INDIRECT("P2_x_TRUE!$D$"&amp;AN$11&amp;":$KW$"&amp;AN$11),P2_y_TRUE!$D167:$KW167))</f>
        <v>0</v>
      </c>
      <c r="AO174" cm="1">
        <f t="array" aca="1" ref="AO174" ca="1">SUM(_xlfn.BITAND(INDIRECT("P2_x_TRUE!$D$"&amp;AO$11&amp;":$KW$"&amp;AO$11),P2_y_TRUE!$D167:$KW167))</f>
        <v>0</v>
      </c>
      <c r="AP174" cm="1">
        <f t="array" aca="1" ref="AP174" ca="1">SUM(_xlfn.BITAND(INDIRECT("P2_x_TRUE!$D$"&amp;AP$11&amp;":$KW$"&amp;AP$11),P2_y_TRUE!$D167:$KW167))</f>
        <v>0</v>
      </c>
      <c r="AQ174" cm="1">
        <f t="array" aca="1" ref="AQ174" ca="1">SUM(_xlfn.BITAND(INDIRECT("P2_x_TRUE!$D$"&amp;AQ$11&amp;":$KW$"&amp;AQ$11),P2_y_TRUE!$D167:$KW167))</f>
        <v>0</v>
      </c>
      <c r="AR174" cm="1">
        <f t="array" aca="1" ref="AR174" ca="1">SUM(_xlfn.BITAND(INDIRECT("P2_x_TRUE!$D$"&amp;AR$11&amp;":$KW$"&amp;AR$11),P2_y_TRUE!$D167:$KW167))</f>
        <v>0</v>
      </c>
      <c r="AS174" cm="1">
        <f t="array" aca="1" ref="AS174" ca="1">SUM(_xlfn.BITAND(INDIRECT("P2_x_TRUE!$D$"&amp;AS$11&amp;":$KW$"&amp;AS$11),P2_y_TRUE!$D167:$KW167))</f>
        <v>0</v>
      </c>
      <c r="AT174" cm="1">
        <f t="array" aca="1" ref="AT174" ca="1">SUM(_xlfn.BITAND(INDIRECT("P2_x_TRUE!$D$"&amp;AT$11&amp;":$KW$"&amp;AT$11),P2_y_TRUE!$D167:$KW167))</f>
        <v>0</v>
      </c>
      <c r="AU174" cm="1">
        <f t="array" aca="1" ref="AU174" ca="1">SUM(_xlfn.BITAND(INDIRECT("P2_x_TRUE!$D$"&amp;AU$11&amp;":$KW$"&amp;AU$11),P2_y_TRUE!$D167:$KW167))</f>
        <v>0</v>
      </c>
      <c r="AV174" cm="1">
        <f t="array" aca="1" ref="AV174" ca="1">SUM(_xlfn.BITAND(INDIRECT("P2_x_TRUE!$D$"&amp;AV$11&amp;":$KW$"&amp;AV$11),P2_y_TRUE!$D167:$KW167))</f>
        <v>0</v>
      </c>
      <c r="AW174" cm="1">
        <f t="array" aca="1" ref="AW174" ca="1">SUM(_xlfn.BITAND(INDIRECT("P2_x_TRUE!$D$"&amp;AW$11&amp;":$KW$"&amp;AW$11),P2_y_TRUE!$D167:$KW167))</f>
        <v>0</v>
      </c>
      <c r="AX174" cm="1">
        <f t="array" aca="1" ref="AX174" ca="1">SUM(_xlfn.BITAND(INDIRECT("P2_x_TRUE!$D$"&amp;AX$11&amp;":$KW$"&amp;AX$11),P2_y_TRUE!$D167:$KW167))</f>
        <v>0</v>
      </c>
      <c r="AY174" cm="1">
        <f t="array" aca="1" ref="AY174" ca="1">SUM(_xlfn.BITAND(INDIRECT("P2_x_TRUE!$D$"&amp;AY$11&amp;":$KW$"&amp;AY$11),P2_y_TRUE!$D167:$KW167))</f>
        <v>0</v>
      </c>
      <c r="AZ174" cm="1">
        <f t="array" aca="1" ref="AZ174" ca="1">SUM(_xlfn.BITAND(INDIRECT("P2_x_TRUE!$D$"&amp;AZ$11&amp;":$KW$"&amp;AZ$11),P2_y_TRUE!$D167:$KW167))</f>
        <v>0</v>
      </c>
      <c r="BA174" cm="1">
        <f t="array" aca="1" ref="BA174" ca="1">SUM(_xlfn.BITAND(INDIRECT("P2_x_TRUE!$D$"&amp;BA$11&amp;":$KW$"&amp;BA$11),P2_y_TRUE!$D167:$KW167))</f>
        <v>0</v>
      </c>
      <c r="BB174" cm="1">
        <f t="array" aca="1" ref="BB174" ca="1">SUM(_xlfn.BITAND(INDIRECT("P2_x_TRUE!$D$"&amp;BB$11&amp;":$KW$"&amp;BB$11),P2_y_TRUE!$D167:$KW167))</f>
        <v>0</v>
      </c>
      <c r="BC174" cm="1">
        <f t="array" aca="1" ref="BC174" ca="1">SUM(_xlfn.BITAND(INDIRECT("P2_x_TRUE!$D$"&amp;BC$11&amp;":$KW$"&amp;BC$11),P2_y_TRUE!$D167:$KW167))</f>
        <v>0</v>
      </c>
      <c r="BD174" cm="1">
        <f t="array" aca="1" ref="BD174" ca="1">SUM(_xlfn.BITAND(INDIRECT("P2_x_TRUE!$D$"&amp;BD$11&amp;":$KW$"&amp;BD$11),P2_y_TRUE!$D167:$KW167))</f>
        <v>0</v>
      </c>
      <c r="BE174" cm="1">
        <f t="array" aca="1" ref="BE174" ca="1">SUM(_xlfn.BITAND(INDIRECT("P2_x_TRUE!$D$"&amp;BE$11&amp;":$KW$"&amp;BE$11),P2_y_TRUE!$D167:$KW167))</f>
        <v>0</v>
      </c>
      <c r="BF174" cm="1">
        <f t="array" aca="1" ref="BF174" ca="1">SUM(_xlfn.BITAND(INDIRECT("P2_x_TRUE!$D$"&amp;BF$11&amp;":$KW$"&amp;BF$11),P2_y_TRUE!$D167:$KW167))</f>
        <v>0</v>
      </c>
      <c r="BG174" cm="1">
        <f t="array" aca="1" ref="BG174" ca="1">SUM(_xlfn.BITAND(INDIRECT("P2_x_TRUE!$D$"&amp;BG$11&amp;":$KW$"&amp;BG$11),P2_y_TRUE!$D167:$KW167))</f>
        <v>0</v>
      </c>
      <c r="BH174" cm="1">
        <f t="array" aca="1" ref="BH174" ca="1">SUM(_xlfn.BITAND(INDIRECT("P2_x_TRUE!$D$"&amp;BH$11&amp;":$KW$"&amp;BH$11),P2_y_TRUE!$D167:$KW167))</f>
        <v>0</v>
      </c>
      <c r="BI174" cm="1">
        <f t="array" aca="1" ref="BI174" ca="1">SUM(_xlfn.BITAND(INDIRECT("P2_x_TRUE!$D$"&amp;BI$11&amp;":$KW$"&amp;BI$11),P2_y_TRUE!$D167:$KW167))</f>
        <v>0</v>
      </c>
      <c r="BJ174" cm="1">
        <f t="array" aca="1" ref="BJ174" ca="1">SUM(_xlfn.BITAND(INDIRECT("P2_x_TRUE!$D$"&amp;BJ$11&amp;":$KW$"&amp;BJ$11),P2_y_TRUE!$D167:$KW167))</f>
        <v>0</v>
      </c>
      <c r="BK174" cm="1">
        <f t="array" aca="1" ref="BK174" ca="1">SUM(_xlfn.BITAND(INDIRECT("P2_x_TRUE!$D$"&amp;BK$11&amp;":$KW$"&amp;BK$11),P2_y_TRUE!$D167:$KW167))</f>
        <v>0</v>
      </c>
      <c r="BL174" cm="1">
        <f t="array" aca="1" ref="BL174" ca="1">SUM(_xlfn.BITAND(INDIRECT("P2_x_TRUE!$D$"&amp;BL$11&amp;":$KW$"&amp;BL$11),P2_y_TRUE!$D167:$KW167))</f>
        <v>0</v>
      </c>
      <c r="BM174" cm="1">
        <f t="array" aca="1" ref="BM174" ca="1">SUM(_xlfn.BITAND(INDIRECT("P2_x_TRUE!$D$"&amp;BM$11&amp;":$KW$"&amp;BM$11),P2_y_TRUE!$D167:$KW167))</f>
        <v>0</v>
      </c>
      <c r="BN174" cm="1">
        <f t="array" aca="1" ref="BN174" ca="1">SUM(_xlfn.BITAND(INDIRECT("P2_x_TRUE!$D$"&amp;BN$11&amp;":$KW$"&amp;BN$11),P2_y_TRUE!$D167:$KW167))</f>
        <v>0</v>
      </c>
      <c r="BO174" cm="1">
        <f t="array" aca="1" ref="BO174" ca="1">SUM(_xlfn.BITAND(INDIRECT("P2_x_TRUE!$D$"&amp;BO$11&amp;":$KW$"&amp;BO$11),P2_y_TRUE!$D167:$KW167))</f>
        <v>0</v>
      </c>
      <c r="BP174" cm="1">
        <f t="array" aca="1" ref="BP174" ca="1">SUM(_xlfn.BITAND(INDIRECT("P2_x_TRUE!$D$"&amp;BP$11&amp;":$KW$"&amp;BP$11),P2_y_TRUE!$D167:$KW167))</f>
        <v>0</v>
      </c>
      <c r="BQ174" cm="1">
        <f t="array" aca="1" ref="BQ174" ca="1">SUM(_xlfn.BITAND(INDIRECT("P2_x_TRUE!$D$"&amp;BQ$11&amp;":$KW$"&amp;BQ$11),P2_y_TRUE!$D167:$KW167))</f>
        <v>0</v>
      </c>
      <c r="BR174" cm="1">
        <f t="array" aca="1" ref="BR174" ca="1">SUM(_xlfn.BITAND(INDIRECT("P2_x_TRUE!$D$"&amp;BR$11&amp;":$KW$"&amp;BR$11),P2_y_TRUE!$D167:$KW167))</f>
        <v>0</v>
      </c>
      <c r="BS174" cm="1">
        <f t="array" aca="1" ref="BS174" ca="1">SUM(_xlfn.BITAND(INDIRECT("P2_x_TRUE!$D$"&amp;BS$11&amp;":$KW$"&amp;BS$11),P2_y_TRUE!$D167:$KW167))</f>
        <v>0</v>
      </c>
      <c r="BT174" cm="1">
        <f t="array" aca="1" ref="BT174" ca="1">SUM(_xlfn.BITAND(INDIRECT("P2_x_TRUE!$D$"&amp;BT$11&amp;":$KW$"&amp;BT$11),P2_y_TRUE!$D167:$KW167))</f>
        <v>0</v>
      </c>
      <c r="BU174" cm="1">
        <f t="array" aca="1" ref="BU174" ca="1">SUM(_xlfn.BITAND(INDIRECT("P2_x_TRUE!$D$"&amp;BU$11&amp;":$KW$"&amp;BU$11),P2_y_TRUE!$D167:$KW167))</f>
        <v>0</v>
      </c>
      <c r="BV174" cm="1">
        <f t="array" aca="1" ref="BV174" ca="1">SUM(_xlfn.BITAND(INDIRECT("P2_x_TRUE!$D$"&amp;BV$11&amp;":$KW$"&amp;BV$11),P2_y_TRUE!$D167:$KW167))</f>
        <v>0</v>
      </c>
      <c r="BW174" cm="1">
        <f t="array" aca="1" ref="BW174" ca="1">SUM(_xlfn.BITAND(INDIRECT("P2_x_TRUE!$D$"&amp;BW$11&amp;":$KW$"&amp;BW$11),P2_y_TRUE!$D167:$KW167))</f>
        <v>0</v>
      </c>
      <c r="BX174" cm="1">
        <f t="array" aca="1" ref="BX174" ca="1">SUM(_xlfn.BITAND(INDIRECT("P2_x_TRUE!$D$"&amp;BX$11&amp;":$KW$"&amp;BX$11),P2_y_TRUE!$D167:$KW167))</f>
        <v>0</v>
      </c>
      <c r="BY174" cm="1">
        <f t="array" aca="1" ref="BY174" ca="1">SUM(_xlfn.BITAND(INDIRECT("P2_x_TRUE!$D$"&amp;BY$11&amp;":$KW$"&amp;BY$11),P2_y_TRUE!$D167:$KW167))</f>
        <v>0</v>
      </c>
      <c r="BZ174" cm="1">
        <f t="array" aca="1" ref="BZ174" ca="1">SUM(_xlfn.BITAND(INDIRECT("P2_x_TRUE!$D$"&amp;BZ$11&amp;":$KW$"&amp;BZ$11),P2_y_TRUE!$D167:$KW167))</f>
        <v>0</v>
      </c>
      <c r="CA174" cm="1">
        <f t="array" aca="1" ref="CA174" ca="1">SUM(_xlfn.BITAND(INDIRECT("P2_x_TRUE!$D$"&amp;CA$11&amp;":$KW$"&amp;CA$11),P2_y_TRUE!$D167:$KW167))</f>
        <v>0</v>
      </c>
      <c r="CB174" cm="1">
        <f t="array" aca="1" ref="CB174" ca="1">SUM(_xlfn.BITAND(INDIRECT("P2_x_TRUE!$D$"&amp;CB$11&amp;":$KW$"&amp;CB$11),P2_y_TRUE!$D167:$KW167))</f>
        <v>0</v>
      </c>
      <c r="CC174" cm="1">
        <f t="array" aca="1" ref="CC174" ca="1">SUM(_xlfn.BITAND(INDIRECT("P2_x_TRUE!$D$"&amp;CC$11&amp;":$KW$"&amp;CC$11),P2_y_TRUE!$D167:$KW167))</f>
        <v>0</v>
      </c>
      <c r="CD174" cm="1">
        <f t="array" aca="1" ref="CD174" ca="1">SUM(_xlfn.BITAND(INDIRECT("P2_x_TRUE!$D$"&amp;CD$11&amp;":$KW$"&amp;CD$11),P2_y_TRUE!$D167:$KW167))</f>
        <v>0</v>
      </c>
      <c r="CE174" cm="1">
        <f t="array" aca="1" ref="CE174" ca="1">SUM(_xlfn.BITAND(INDIRECT("P2_x_TRUE!$D$"&amp;CE$11&amp;":$KW$"&amp;CE$11),P2_y_TRUE!$D167:$KW167))</f>
        <v>0</v>
      </c>
      <c r="CF174" cm="1">
        <f t="array" aca="1" ref="CF174" ca="1">SUM(_xlfn.BITAND(INDIRECT("P2_x_TRUE!$D$"&amp;CF$11&amp;":$KW$"&amp;CF$11),P2_y_TRUE!$D167:$KW167))</f>
        <v>0</v>
      </c>
      <c r="CG174" cm="1">
        <f t="array" aca="1" ref="CG174" ca="1">SUM(_xlfn.BITAND(INDIRECT("P2_x_TRUE!$D$"&amp;CG$11&amp;":$KW$"&amp;CG$11),P2_y_TRUE!$D167:$KW167))</f>
        <v>0</v>
      </c>
      <c r="CH174" cm="1">
        <f t="array" aca="1" ref="CH174" ca="1">SUM(_xlfn.BITAND(INDIRECT("P2_x_TRUE!$D$"&amp;CH$11&amp;":$KW$"&amp;CH$11),P2_y_TRUE!$D167:$KW167))</f>
        <v>0</v>
      </c>
      <c r="CI174" cm="1">
        <f t="array" aca="1" ref="CI174" ca="1">SUM(_xlfn.BITAND(INDIRECT("P2_x_TRUE!$D$"&amp;CI$11&amp;":$KW$"&amp;CI$11),P2_y_TRUE!$D167:$KW167))</f>
        <v>0</v>
      </c>
      <c r="CJ174" cm="1">
        <f t="array" aca="1" ref="CJ174" ca="1">SUM(_xlfn.BITAND(INDIRECT("P2_x_TRUE!$D$"&amp;CJ$11&amp;":$KW$"&amp;CJ$11),P2_y_TRUE!$D167:$KW167))</f>
        <v>0</v>
      </c>
      <c r="CK174" cm="1">
        <f t="array" aca="1" ref="CK174" ca="1">SUM(_xlfn.BITAND(INDIRECT("P2_x_TRUE!$D$"&amp;CK$11&amp;":$KW$"&amp;CK$11),P2_y_TRUE!$D167:$KW167))</f>
        <v>0</v>
      </c>
      <c r="CL174" cm="1">
        <f t="array" aca="1" ref="CL174" ca="1">SUM(_xlfn.BITAND(INDIRECT("P2_x_TRUE!$D$"&amp;CL$11&amp;":$KW$"&amp;CL$11),P2_y_TRUE!$D167:$KW167))</f>
        <v>0</v>
      </c>
      <c r="CM174" cm="1">
        <f t="array" aca="1" ref="CM174" ca="1">SUM(_xlfn.BITAND(INDIRECT("P2_x_TRUE!$D$"&amp;CM$11&amp;":$KW$"&amp;CM$11),P2_y_TRUE!$D167:$KW167))</f>
        <v>0</v>
      </c>
      <c r="CN174" cm="1">
        <f t="array" aca="1" ref="CN174" ca="1">SUM(_xlfn.BITAND(INDIRECT("P2_x_TRUE!$D$"&amp;CN$11&amp;":$KW$"&amp;CN$11),P2_y_TRUE!$D167:$KW167))</f>
        <v>0</v>
      </c>
      <c r="CO174" cm="1">
        <f t="array" aca="1" ref="CO174" ca="1">SUM(_xlfn.BITAND(INDIRECT("P2_x_TRUE!$D$"&amp;CO$11&amp;":$KW$"&amp;CO$11),P2_y_TRUE!$D167:$KW167))</f>
        <v>0</v>
      </c>
      <c r="CP174" cm="1">
        <f t="array" aca="1" ref="CP174" ca="1">SUM(_xlfn.BITAND(INDIRECT("P2_x_TRUE!$D$"&amp;CP$11&amp;":$KW$"&amp;CP$11),P2_y_TRUE!$D167:$KW167))</f>
        <v>0</v>
      </c>
      <c r="CQ174" cm="1">
        <f t="array" aca="1" ref="CQ174" ca="1">SUM(_xlfn.BITAND(INDIRECT("P2_x_TRUE!$D$"&amp;CQ$11&amp;":$KW$"&amp;CQ$11),P2_y_TRUE!$D167:$KW167))</f>
        <v>0</v>
      </c>
      <c r="CR174" cm="1">
        <f t="array" aca="1" ref="CR174" ca="1">SUM(_xlfn.BITAND(INDIRECT("P2_x_TRUE!$D$"&amp;CR$11&amp;":$KW$"&amp;CR$11),P2_y_TRUE!$D167:$KW167))</f>
        <v>0</v>
      </c>
      <c r="CS174" cm="1">
        <f t="array" aca="1" ref="CS174" ca="1">SUM(_xlfn.BITAND(INDIRECT("P2_x_TRUE!$D$"&amp;CS$11&amp;":$KW$"&amp;CS$11),P2_y_TRUE!$D167:$KW167))</f>
        <v>0</v>
      </c>
      <c r="CT174" cm="1">
        <f t="array" aca="1" ref="CT174" ca="1">SUM(_xlfn.BITAND(INDIRECT("P2_x_TRUE!$D$"&amp;CT$11&amp;":$KW$"&amp;CT$11),P2_y_TRUE!$D167:$KW167))</f>
        <v>0</v>
      </c>
      <c r="CU174" cm="1">
        <f t="array" aca="1" ref="CU174" ca="1">SUM(_xlfn.BITAND(INDIRECT("P2_x_TRUE!$D$"&amp;CU$11&amp;":$KW$"&amp;CU$11),P2_y_TRUE!$D167:$KW167))</f>
        <v>0</v>
      </c>
      <c r="CV174" cm="1">
        <f t="array" aca="1" ref="CV174" ca="1">SUM(_xlfn.BITAND(INDIRECT("P2_x_TRUE!$D$"&amp;CV$11&amp;":$KW$"&amp;CV$11),P2_y_TRUE!$D167:$KW167))</f>
        <v>0</v>
      </c>
      <c r="CW174" cm="1">
        <f t="array" aca="1" ref="CW174" ca="1">SUM(_xlfn.BITAND(INDIRECT("P2_x_TRUE!$D$"&amp;CW$11&amp;":$KW$"&amp;CW$11),P2_y_TRUE!$D167:$KW167))</f>
        <v>0</v>
      </c>
      <c r="CX174" cm="1">
        <f t="array" aca="1" ref="CX174" ca="1">SUM(_xlfn.BITAND(INDIRECT("P2_x_TRUE!$D$"&amp;CX$11&amp;":$KW$"&amp;CX$11),P2_y_TRUE!$D167:$KW167))</f>
        <v>0</v>
      </c>
      <c r="CY174" cm="1">
        <f t="array" aca="1" ref="CY174" ca="1">SUM(_xlfn.BITAND(INDIRECT("P2_x_TRUE!$D$"&amp;CY$11&amp;":$KW$"&amp;CY$11),P2_y_TRUE!$D167:$KW167))</f>
        <v>0</v>
      </c>
      <c r="CZ174" cm="1">
        <f t="array" aca="1" ref="CZ174" ca="1">SUM(_xlfn.BITAND(INDIRECT("P2_x_TRUE!$D$"&amp;CZ$11&amp;":$KW$"&amp;CZ$11),P2_y_TRUE!$D167:$KW167))</f>
        <v>0</v>
      </c>
      <c r="DA174" cm="1">
        <f t="array" aca="1" ref="DA174" ca="1">SUM(_xlfn.BITAND(INDIRECT("P2_x_TRUE!$D$"&amp;DA$11&amp;":$KW$"&amp;DA$11),P2_y_TRUE!$D167:$KW167))</f>
        <v>0</v>
      </c>
      <c r="DB174" cm="1">
        <f t="array" aca="1" ref="DB174" ca="1">SUM(_xlfn.BITAND(INDIRECT("P2_x_TRUE!$D$"&amp;DB$11&amp;":$KW$"&amp;DB$11),P2_y_TRUE!$D167:$KW167))</f>
        <v>0</v>
      </c>
      <c r="DC174" cm="1">
        <f t="array" aca="1" ref="DC174" ca="1">SUM(_xlfn.BITAND(INDIRECT("P2_x_TRUE!$D$"&amp;DC$11&amp;":$KW$"&amp;DC$11),P2_y_TRUE!$D167:$KW167))</f>
        <v>0</v>
      </c>
      <c r="DD174" cm="1">
        <f t="array" aca="1" ref="DD174" ca="1">SUM(_xlfn.BITAND(INDIRECT("P2_x_TRUE!$D$"&amp;DD$11&amp;":$KW$"&amp;DD$11),P2_y_TRUE!$D167:$KW167))</f>
        <v>0</v>
      </c>
      <c r="DE174" cm="1">
        <f t="array" aca="1" ref="DE174" ca="1">SUM(_xlfn.BITAND(INDIRECT("P2_x_TRUE!$D$"&amp;DE$11&amp;":$KW$"&amp;DE$11),P2_y_TRUE!$D167:$KW167))</f>
        <v>0</v>
      </c>
      <c r="DF174" cm="1">
        <f t="array" aca="1" ref="DF174" ca="1">SUM(_xlfn.BITAND(INDIRECT("P2_x_TRUE!$D$"&amp;DF$11&amp;":$KW$"&amp;DF$11),P2_y_TRUE!$D167:$KW167))</f>
        <v>0</v>
      </c>
      <c r="DG174" cm="1">
        <f t="array" aca="1" ref="DG174" ca="1">SUM(_xlfn.BITAND(INDIRECT("P2_x_TRUE!$D$"&amp;DG$11&amp;":$KW$"&amp;DG$11),P2_y_TRUE!$D167:$KW167))</f>
        <v>0</v>
      </c>
      <c r="DH174" cm="1">
        <f t="array" aca="1" ref="DH174" ca="1">SUM(_xlfn.BITAND(INDIRECT("P2_x_TRUE!$D$"&amp;DH$11&amp;":$KW$"&amp;DH$11),P2_y_TRUE!$D167:$KW167))</f>
        <v>0</v>
      </c>
      <c r="DI174" cm="1">
        <f t="array" aca="1" ref="DI174" ca="1">SUM(_xlfn.BITAND(INDIRECT("P2_x_TRUE!$D$"&amp;DI$11&amp;":$KW$"&amp;DI$11),P2_y_TRUE!$D167:$KW167))</f>
        <v>0</v>
      </c>
      <c r="DJ174" cm="1">
        <f t="array" aca="1" ref="DJ174" ca="1">SUM(_xlfn.BITAND(INDIRECT("P2_x_TRUE!$D$"&amp;DJ$11&amp;":$KW$"&amp;DJ$11),P2_y_TRUE!$D167:$KW167))</f>
        <v>0</v>
      </c>
      <c r="DK174" cm="1">
        <f t="array" aca="1" ref="DK174" ca="1">SUM(_xlfn.BITAND(INDIRECT("P2_x_TRUE!$D$"&amp;DK$11&amp;":$KW$"&amp;DK$11),P2_y_TRUE!$D167:$KW167))</f>
        <v>0</v>
      </c>
      <c r="DL174" cm="1">
        <f t="array" aca="1" ref="DL174" ca="1">SUM(_xlfn.BITAND(INDIRECT("P2_x_TRUE!$D$"&amp;DL$11&amp;":$KW$"&amp;DL$11),P2_y_TRUE!$D167:$KW167))</f>
        <v>0</v>
      </c>
      <c r="DM174" cm="1">
        <f t="array" aca="1" ref="DM174" ca="1">SUM(_xlfn.BITAND(INDIRECT("P2_x_TRUE!$D$"&amp;DM$11&amp;":$KW$"&amp;DM$11),P2_y_TRUE!$D167:$KW167))</f>
        <v>0</v>
      </c>
      <c r="DN174" cm="1">
        <f t="array" aca="1" ref="DN174" ca="1">SUM(_xlfn.BITAND(INDIRECT("P2_x_TRUE!$D$"&amp;DN$11&amp;":$KW$"&amp;DN$11),P2_y_TRUE!$D167:$KW167))</f>
        <v>0</v>
      </c>
    </row>
    <row r="175" spans="1:118" x14ac:dyDescent="0.25">
      <c r="A175">
        <v>11</v>
      </c>
      <c r="B175" cm="1">
        <f t="array" aca="1" ref="B175" ca="1">SUM(_xlfn.BITAND(INDIRECT("P2_x_TRUE!$D$"&amp;B$11&amp;":$KW$"&amp;B$11),P2_y_TRUE!$D168:$KW168))</f>
        <v>2</v>
      </c>
      <c r="C175" cm="1">
        <f t="array" aca="1" ref="C175" ca="1">SUM(_xlfn.BITAND(INDIRECT("P2_x_TRUE!$D$"&amp;C$11&amp;":$KW$"&amp;C$11),P2_y_TRUE!$D168:$KW168))</f>
        <v>2</v>
      </c>
      <c r="D175" cm="1">
        <f t="array" aca="1" ref="D175" ca="1">SUM(_xlfn.BITAND(INDIRECT("P2_x_TRUE!$D$"&amp;D$11&amp;":$KW$"&amp;D$11),P2_y_TRUE!$D168:$KW168))</f>
        <v>2</v>
      </c>
      <c r="E175" cm="1">
        <f t="array" aca="1" ref="E175" ca="1">SUM(_xlfn.BITAND(INDIRECT("P2_x_TRUE!$D$"&amp;E$11&amp;":$KW$"&amp;E$11),P2_y_TRUE!$D168:$KW168))</f>
        <v>0</v>
      </c>
      <c r="F175" cm="1">
        <f t="array" aca="1" ref="F175" ca="1">SUM(_xlfn.BITAND(INDIRECT("P2_x_TRUE!$D$"&amp;F$11&amp;":$KW$"&amp;F$11),P2_y_TRUE!$D168:$KW168))</f>
        <v>0</v>
      </c>
      <c r="G175" cm="1">
        <f t="array" aca="1" ref="G175" ca="1">SUM(_xlfn.BITAND(INDIRECT("P2_x_TRUE!$D$"&amp;G$11&amp;":$KW$"&amp;G$11),P2_y_TRUE!$D168:$KW168))</f>
        <v>0</v>
      </c>
      <c r="H175" cm="1">
        <f t="array" aca="1" ref="H175" ca="1">SUM(_xlfn.BITAND(INDIRECT("P2_x_TRUE!$D$"&amp;H$11&amp;":$KW$"&amp;H$11),P2_y_TRUE!$D168:$KW168))</f>
        <v>0</v>
      </c>
      <c r="I175" cm="1">
        <f t="array" aca="1" ref="I175" ca="1">SUM(_xlfn.BITAND(INDIRECT("P2_x_TRUE!$D$"&amp;I$11&amp;":$KW$"&amp;I$11),P2_y_TRUE!$D168:$KW168))</f>
        <v>0</v>
      </c>
      <c r="J175" cm="1">
        <f t="array" aca="1" ref="J175" ca="1">SUM(_xlfn.BITAND(INDIRECT("P2_x_TRUE!$D$"&amp;J$11&amp;":$KW$"&amp;J$11),P2_y_TRUE!$D168:$KW168))</f>
        <v>0</v>
      </c>
      <c r="K175" cm="1">
        <f t="array" aca="1" ref="K175" ca="1">SUM(_xlfn.BITAND(INDIRECT("P2_x_TRUE!$D$"&amp;K$11&amp;":$KW$"&amp;K$11),P2_y_TRUE!$D168:$KW168))</f>
        <v>0</v>
      </c>
      <c r="L175" cm="1">
        <f t="array" aca="1" ref="L175" ca="1">SUM(_xlfn.BITAND(INDIRECT("P2_x_TRUE!$D$"&amp;L$11&amp;":$KW$"&amp;L$11),P2_y_TRUE!$D168:$KW168))</f>
        <v>0</v>
      </c>
      <c r="M175" cm="1">
        <f t="array" aca="1" ref="M175" ca="1">SUM(_xlfn.BITAND(INDIRECT("P2_x_TRUE!$D$"&amp;M$11&amp;":$KW$"&amp;M$11),P2_y_TRUE!$D168:$KW168))</f>
        <v>0</v>
      </c>
      <c r="N175" cm="1">
        <f t="array" aca="1" ref="N175" ca="1">SUM(_xlfn.BITAND(INDIRECT("P2_x_TRUE!$D$"&amp;N$11&amp;":$KW$"&amp;N$11),P2_y_TRUE!$D168:$KW168))</f>
        <v>0</v>
      </c>
      <c r="O175" cm="1">
        <f t="array" aca="1" ref="O175" ca="1">SUM(_xlfn.BITAND(INDIRECT("P2_x_TRUE!$D$"&amp;O$11&amp;":$KW$"&amp;O$11),P2_y_TRUE!$D168:$KW168))</f>
        <v>0</v>
      </c>
      <c r="P175" cm="1">
        <f t="array" aca="1" ref="P175" ca="1">SUM(_xlfn.BITAND(INDIRECT("P2_x_TRUE!$D$"&amp;P$11&amp;":$KW$"&amp;P$11),P2_y_TRUE!$D168:$KW168))</f>
        <v>0</v>
      </c>
      <c r="Q175" cm="1">
        <f t="array" aca="1" ref="Q175" ca="1">SUM(_xlfn.BITAND(INDIRECT("P2_x_TRUE!$D$"&amp;Q$11&amp;":$KW$"&amp;Q$11),P2_y_TRUE!$D168:$KW168))</f>
        <v>0</v>
      </c>
      <c r="R175" cm="1">
        <f t="array" aca="1" ref="R175" ca="1">SUM(_xlfn.BITAND(INDIRECT("P2_x_TRUE!$D$"&amp;R$11&amp;":$KW$"&amp;R$11),P2_y_TRUE!$D168:$KW168))</f>
        <v>0</v>
      </c>
      <c r="S175" cm="1">
        <f t="array" aca="1" ref="S175" ca="1">SUM(_xlfn.BITAND(INDIRECT("P2_x_TRUE!$D$"&amp;S$11&amp;":$KW$"&amp;S$11),P2_y_TRUE!$D168:$KW168))</f>
        <v>0</v>
      </c>
      <c r="T175" cm="1">
        <f t="array" aca="1" ref="T175" ca="1">SUM(_xlfn.BITAND(INDIRECT("P2_x_TRUE!$D$"&amp;T$11&amp;":$KW$"&amp;T$11),P2_y_TRUE!$D168:$KW168))</f>
        <v>0</v>
      </c>
      <c r="U175" cm="1">
        <f t="array" aca="1" ref="U175" ca="1">SUM(_xlfn.BITAND(INDIRECT("P2_x_TRUE!$D$"&amp;U$11&amp;":$KW$"&amp;U$11),P2_y_TRUE!$D168:$KW168))</f>
        <v>0</v>
      </c>
      <c r="V175" cm="1">
        <f t="array" aca="1" ref="V175" ca="1">SUM(_xlfn.BITAND(INDIRECT("P2_x_TRUE!$D$"&amp;V$11&amp;":$KW$"&amp;V$11),P2_y_TRUE!$D168:$KW168))</f>
        <v>0</v>
      </c>
      <c r="W175" cm="1">
        <f t="array" aca="1" ref="W175" ca="1">SUM(_xlfn.BITAND(INDIRECT("P2_x_TRUE!$D$"&amp;W$11&amp;":$KW$"&amp;W$11),P2_y_TRUE!$D168:$KW168))</f>
        <v>0</v>
      </c>
      <c r="X175" cm="1">
        <f t="array" aca="1" ref="X175" ca="1">SUM(_xlfn.BITAND(INDIRECT("P2_x_TRUE!$D$"&amp;X$11&amp;":$KW$"&amp;X$11),P2_y_TRUE!$D168:$KW168))</f>
        <v>0</v>
      </c>
      <c r="Y175" cm="1">
        <f t="array" aca="1" ref="Y175" ca="1">SUM(_xlfn.BITAND(INDIRECT("P2_x_TRUE!$D$"&amp;Y$11&amp;":$KW$"&amp;Y$11),P2_y_TRUE!$D168:$KW168))</f>
        <v>0</v>
      </c>
      <c r="Z175" cm="1">
        <f t="array" aca="1" ref="Z175" ca="1">SUM(_xlfn.BITAND(INDIRECT("P2_x_TRUE!$D$"&amp;Z$11&amp;":$KW$"&amp;Z$11),P2_y_TRUE!$D168:$KW168))</f>
        <v>0</v>
      </c>
      <c r="AA175" cm="1">
        <f t="array" aca="1" ref="AA175" ca="1">SUM(_xlfn.BITAND(INDIRECT("P2_x_TRUE!$D$"&amp;AA$11&amp;":$KW$"&amp;AA$11),P2_y_TRUE!$D168:$KW168))</f>
        <v>0</v>
      </c>
      <c r="AB175" cm="1">
        <f t="array" aca="1" ref="AB175" ca="1">SUM(_xlfn.BITAND(INDIRECT("P2_x_TRUE!$D$"&amp;AB$11&amp;":$KW$"&amp;AB$11),P2_y_TRUE!$D168:$KW168))</f>
        <v>0</v>
      </c>
      <c r="AC175" cm="1">
        <f t="array" aca="1" ref="AC175" ca="1">SUM(_xlfn.BITAND(INDIRECT("P2_x_TRUE!$D$"&amp;AC$11&amp;":$KW$"&amp;AC$11),P2_y_TRUE!$D168:$KW168))</f>
        <v>0</v>
      </c>
      <c r="AD175" cm="1">
        <f t="array" aca="1" ref="AD175" ca="1">SUM(_xlfn.BITAND(INDIRECT("P2_x_TRUE!$D$"&amp;AD$11&amp;":$KW$"&amp;AD$11),P2_y_TRUE!$D168:$KW168))</f>
        <v>0</v>
      </c>
      <c r="AE175" cm="1">
        <f t="array" aca="1" ref="AE175" ca="1">SUM(_xlfn.BITAND(INDIRECT("P2_x_TRUE!$D$"&amp;AE$11&amp;":$KW$"&amp;AE$11),P2_y_TRUE!$D168:$KW168))</f>
        <v>0</v>
      </c>
      <c r="AF175" cm="1">
        <f t="array" aca="1" ref="AF175" ca="1">SUM(_xlfn.BITAND(INDIRECT("P2_x_TRUE!$D$"&amp;AF$11&amp;":$KW$"&amp;AF$11),P2_y_TRUE!$D168:$KW168))</f>
        <v>0</v>
      </c>
      <c r="AG175" cm="1">
        <f t="array" aca="1" ref="AG175" ca="1">SUM(_xlfn.BITAND(INDIRECT("P2_x_TRUE!$D$"&amp;AG$11&amp;":$KW$"&amp;AG$11),P2_y_TRUE!$D168:$KW168))</f>
        <v>0</v>
      </c>
      <c r="AH175" cm="1">
        <f t="array" aca="1" ref="AH175" ca="1">SUM(_xlfn.BITAND(INDIRECT("P2_x_TRUE!$D$"&amp;AH$11&amp;":$KW$"&amp;AH$11),P2_y_TRUE!$D168:$KW168))</f>
        <v>0</v>
      </c>
      <c r="AI175" cm="1">
        <f t="array" aca="1" ref="AI175" ca="1">SUM(_xlfn.BITAND(INDIRECT("P2_x_TRUE!$D$"&amp;AI$11&amp;":$KW$"&amp;AI$11),P2_y_TRUE!$D168:$KW168))</f>
        <v>0</v>
      </c>
      <c r="AJ175" cm="1">
        <f t="array" aca="1" ref="AJ175" ca="1">SUM(_xlfn.BITAND(INDIRECT("P2_x_TRUE!$D$"&amp;AJ$11&amp;":$KW$"&amp;AJ$11),P2_y_TRUE!$D168:$KW168))</f>
        <v>0</v>
      </c>
      <c r="AK175" cm="1">
        <f t="array" aca="1" ref="AK175" ca="1">SUM(_xlfn.BITAND(INDIRECT("P2_x_TRUE!$D$"&amp;AK$11&amp;":$KW$"&amp;AK$11),P2_y_TRUE!$D168:$KW168))</f>
        <v>0</v>
      </c>
      <c r="AL175" cm="1">
        <f t="array" aca="1" ref="AL175" ca="1">SUM(_xlfn.BITAND(INDIRECT("P2_x_TRUE!$D$"&amp;AL$11&amp;":$KW$"&amp;AL$11),P2_y_TRUE!$D168:$KW168))</f>
        <v>0</v>
      </c>
      <c r="AM175" cm="1">
        <f t="array" aca="1" ref="AM175" ca="1">SUM(_xlfn.BITAND(INDIRECT("P2_x_TRUE!$D$"&amp;AM$11&amp;":$KW$"&amp;AM$11),P2_y_TRUE!$D168:$KW168))</f>
        <v>0</v>
      </c>
      <c r="AN175" cm="1">
        <f t="array" aca="1" ref="AN175" ca="1">SUM(_xlfn.BITAND(INDIRECT("P2_x_TRUE!$D$"&amp;AN$11&amp;":$KW$"&amp;AN$11),P2_y_TRUE!$D168:$KW168))</f>
        <v>0</v>
      </c>
      <c r="AO175" cm="1">
        <f t="array" aca="1" ref="AO175" ca="1">SUM(_xlfn.BITAND(INDIRECT("P2_x_TRUE!$D$"&amp;AO$11&amp;":$KW$"&amp;AO$11),P2_y_TRUE!$D168:$KW168))</f>
        <v>0</v>
      </c>
      <c r="AP175" cm="1">
        <f t="array" aca="1" ref="AP175" ca="1">SUM(_xlfn.BITAND(INDIRECT("P2_x_TRUE!$D$"&amp;AP$11&amp;":$KW$"&amp;AP$11),P2_y_TRUE!$D168:$KW168))</f>
        <v>0</v>
      </c>
      <c r="AQ175" cm="1">
        <f t="array" aca="1" ref="AQ175" ca="1">SUM(_xlfn.BITAND(INDIRECT("P2_x_TRUE!$D$"&amp;AQ$11&amp;":$KW$"&amp;AQ$11),P2_y_TRUE!$D168:$KW168))</f>
        <v>0</v>
      </c>
      <c r="AR175" cm="1">
        <f t="array" aca="1" ref="AR175" ca="1">SUM(_xlfn.BITAND(INDIRECT("P2_x_TRUE!$D$"&amp;AR$11&amp;":$KW$"&amp;AR$11),P2_y_TRUE!$D168:$KW168))</f>
        <v>0</v>
      </c>
      <c r="AS175" cm="1">
        <f t="array" aca="1" ref="AS175" ca="1">SUM(_xlfn.BITAND(INDIRECT("P2_x_TRUE!$D$"&amp;AS$11&amp;":$KW$"&amp;AS$11),P2_y_TRUE!$D168:$KW168))</f>
        <v>0</v>
      </c>
      <c r="AT175" cm="1">
        <f t="array" aca="1" ref="AT175" ca="1">SUM(_xlfn.BITAND(INDIRECT("P2_x_TRUE!$D$"&amp;AT$11&amp;":$KW$"&amp;AT$11),P2_y_TRUE!$D168:$KW168))</f>
        <v>0</v>
      </c>
      <c r="AU175" cm="1">
        <f t="array" aca="1" ref="AU175" ca="1">SUM(_xlfn.BITAND(INDIRECT("P2_x_TRUE!$D$"&amp;AU$11&amp;":$KW$"&amp;AU$11),P2_y_TRUE!$D168:$KW168))</f>
        <v>0</v>
      </c>
      <c r="AV175" cm="1">
        <f t="array" aca="1" ref="AV175" ca="1">SUM(_xlfn.BITAND(INDIRECT("P2_x_TRUE!$D$"&amp;AV$11&amp;":$KW$"&amp;AV$11),P2_y_TRUE!$D168:$KW168))</f>
        <v>0</v>
      </c>
      <c r="AW175" cm="1">
        <f t="array" aca="1" ref="AW175" ca="1">SUM(_xlfn.BITAND(INDIRECT("P2_x_TRUE!$D$"&amp;AW$11&amp;":$KW$"&amp;AW$11),P2_y_TRUE!$D168:$KW168))</f>
        <v>0</v>
      </c>
      <c r="AX175" cm="1">
        <f t="array" aca="1" ref="AX175" ca="1">SUM(_xlfn.BITAND(INDIRECT("P2_x_TRUE!$D$"&amp;AX$11&amp;":$KW$"&amp;AX$11),P2_y_TRUE!$D168:$KW168))</f>
        <v>0</v>
      </c>
      <c r="AY175" cm="1">
        <f t="array" aca="1" ref="AY175" ca="1">SUM(_xlfn.BITAND(INDIRECT("P2_x_TRUE!$D$"&amp;AY$11&amp;":$KW$"&amp;AY$11),P2_y_TRUE!$D168:$KW168))</f>
        <v>0</v>
      </c>
      <c r="AZ175" cm="1">
        <f t="array" aca="1" ref="AZ175" ca="1">SUM(_xlfn.BITAND(INDIRECT("P2_x_TRUE!$D$"&amp;AZ$11&amp;":$KW$"&amp;AZ$11),P2_y_TRUE!$D168:$KW168))</f>
        <v>0</v>
      </c>
      <c r="BA175" cm="1">
        <f t="array" aca="1" ref="BA175" ca="1">SUM(_xlfn.BITAND(INDIRECT("P2_x_TRUE!$D$"&amp;BA$11&amp;":$KW$"&amp;BA$11),P2_y_TRUE!$D168:$KW168))</f>
        <v>0</v>
      </c>
      <c r="BB175" cm="1">
        <f t="array" aca="1" ref="BB175" ca="1">SUM(_xlfn.BITAND(INDIRECT("P2_x_TRUE!$D$"&amp;BB$11&amp;":$KW$"&amp;BB$11),P2_y_TRUE!$D168:$KW168))</f>
        <v>0</v>
      </c>
      <c r="BC175" cm="1">
        <f t="array" aca="1" ref="BC175" ca="1">SUM(_xlfn.BITAND(INDIRECT("P2_x_TRUE!$D$"&amp;BC$11&amp;":$KW$"&amp;BC$11),P2_y_TRUE!$D168:$KW168))</f>
        <v>0</v>
      </c>
      <c r="BD175" cm="1">
        <f t="array" aca="1" ref="BD175" ca="1">SUM(_xlfn.BITAND(INDIRECT("P2_x_TRUE!$D$"&amp;BD$11&amp;":$KW$"&amp;BD$11),P2_y_TRUE!$D168:$KW168))</f>
        <v>0</v>
      </c>
      <c r="BE175" cm="1">
        <f t="array" aca="1" ref="BE175" ca="1">SUM(_xlfn.BITAND(INDIRECT("P2_x_TRUE!$D$"&amp;BE$11&amp;":$KW$"&amp;BE$11),P2_y_TRUE!$D168:$KW168))</f>
        <v>0</v>
      </c>
      <c r="BF175" cm="1">
        <f t="array" aca="1" ref="BF175" ca="1">SUM(_xlfn.BITAND(INDIRECT("P2_x_TRUE!$D$"&amp;BF$11&amp;":$KW$"&amp;BF$11),P2_y_TRUE!$D168:$KW168))</f>
        <v>0</v>
      </c>
      <c r="BG175" cm="1">
        <f t="array" aca="1" ref="BG175" ca="1">SUM(_xlfn.BITAND(INDIRECT("P2_x_TRUE!$D$"&amp;BG$11&amp;":$KW$"&amp;BG$11),P2_y_TRUE!$D168:$KW168))</f>
        <v>0</v>
      </c>
      <c r="BH175" cm="1">
        <f t="array" aca="1" ref="BH175" ca="1">SUM(_xlfn.BITAND(INDIRECT("P2_x_TRUE!$D$"&amp;BH$11&amp;":$KW$"&amp;BH$11),P2_y_TRUE!$D168:$KW168))</f>
        <v>0</v>
      </c>
      <c r="BI175" cm="1">
        <f t="array" aca="1" ref="BI175" ca="1">SUM(_xlfn.BITAND(INDIRECT("P2_x_TRUE!$D$"&amp;BI$11&amp;":$KW$"&amp;BI$11),P2_y_TRUE!$D168:$KW168))</f>
        <v>0</v>
      </c>
      <c r="BJ175" cm="1">
        <f t="array" aca="1" ref="BJ175" ca="1">SUM(_xlfn.BITAND(INDIRECT("P2_x_TRUE!$D$"&amp;BJ$11&amp;":$KW$"&amp;BJ$11),P2_y_TRUE!$D168:$KW168))</f>
        <v>0</v>
      </c>
      <c r="BK175" cm="1">
        <f t="array" aca="1" ref="BK175" ca="1">SUM(_xlfn.BITAND(INDIRECT("P2_x_TRUE!$D$"&amp;BK$11&amp;":$KW$"&amp;BK$11),P2_y_TRUE!$D168:$KW168))</f>
        <v>0</v>
      </c>
      <c r="BL175" cm="1">
        <f t="array" aca="1" ref="BL175" ca="1">SUM(_xlfn.BITAND(INDIRECT("P2_x_TRUE!$D$"&amp;BL$11&amp;":$KW$"&amp;BL$11),P2_y_TRUE!$D168:$KW168))</f>
        <v>0</v>
      </c>
      <c r="BM175" cm="1">
        <f t="array" aca="1" ref="BM175" ca="1">SUM(_xlfn.BITAND(INDIRECT("P2_x_TRUE!$D$"&amp;BM$11&amp;":$KW$"&amp;BM$11),P2_y_TRUE!$D168:$KW168))</f>
        <v>0</v>
      </c>
      <c r="BN175" cm="1">
        <f t="array" aca="1" ref="BN175" ca="1">SUM(_xlfn.BITAND(INDIRECT("P2_x_TRUE!$D$"&amp;BN$11&amp;":$KW$"&amp;BN$11),P2_y_TRUE!$D168:$KW168))</f>
        <v>0</v>
      </c>
      <c r="BO175" cm="1">
        <f t="array" aca="1" ref="BO175" ca="1">SUM(_xlfn.BITAND(INDIRECT("P2_x_TRUE!$D$"&amp;BO$11&amp;":$KW$"&amp;BO$11),P2_y_TRUE!$D168:$KW168))</f>
        <v>0</v>
      </c>
      <c r="BP175" cm="1">
        <f t="array" aca="1" ref="BP175" ca="1">SUM(_xlfn.BITAND(INDIRECT("P2_x_TRUE!$D$"&amp;BP$11&amp;":$KW$"&amp;BP$11),P2_y_TRUE!$D168:$KW168))</f>
        <v>0</v>
      </c>
      <c r="BQ175" cm="1">
        <f t="array" aca="1" ref="BQ175" ca="1">SUM(_xlfn.BITAND(INDIRECT("P2_x_TRUE!$D$"&amp;BQ$11&amp;":$KW$"&amp;BQ$11),P2_y_TRUE!$D168:$KW168))</f>
        <v>0</v>
      </c>
      <c r="BR175" cm="1">
        <f t="array" aca="1" ref="BR175" ca="1">SUM(_xlfn.BITAND(INDIRECT("P2_x_TRUE!$D$"&amp;BR$11&amp;":$KW$"&amp;BR$11),P2_y_TRUE!$D168:$KW168))</f>
        <v>0</v>
      </c>
      <c r="BS175" cm="1">
        <f t="array" aca="1" ref="BS175" ca="1">SUM(_xlfn.BITAND(INDIRECT("P2_x_TRUE!$D$"&amp;BS$11&amp;":$KW$"&amp;BS$11),P2_y_TRUE!$D168:$KW168))</f>
        <v>0</v>
      </c>
      <c r="BT175" cm="1">
        <f t="array" aca="1" ref="BT175" ca="1">SUM(_xlfn.BITAND(INDIRECT("P2_x_TRUE!$D$"&amp;BT$11&amp;":$KW$"&amp;BT$11),P2_y_TRUE!$D168:$KW168))</f>
        <v>0</v>
      </c>
      <c r="BU175" cm="1">
        <f t="array" aca="1" ref="BU175" ca="1">SUM(_xlfn.BITAND(INDIRECT("P2_x_TRUE!$D$"&amp;BU$11&amp;":$KW$"&amp;BU$11),P2_y_TRUE!$D168:$KW168))</f>
        <v>0</v>
      </c>
      <c r="BV175" cm="1">
        <f t="array" aca="1" ref="BV175" ca="1">SUM(_xlfn.BITAND(INDIRECT("P2_x_TRUE!$D$"&amp;BV$11&amp;":$KW$"&amp;BV$11),P2_y_TRUE!$D168:$KW168))</f>
        <v>0</v>
      </c>
      <c r="BW175" cm="1">
        <f t="array" aca="1" ref="BW175" ca="1">SUM(_xlfn.BITAND(INDIRECT("P2_x_TRUE!$D$"&amp;BW$11&amp;":$KW$"&amp;BW$11),P2_y_TRUE!$D168:$KW168))</f>
        <v>0</v>
      </c>
      <c r="BX175" cm="1">
        <f t="array" aca="1" ref="BX175" ca="1">SUM(_xlfn.BITAND(INDIRECT("P2_x_TRUE!$D$"&amp;BX$11&amp;":$KW$"&amp;BX$11),P2_y_TRUE!$D168:$KW168))</f>
        <v>0</v>
      </c>
      <c r="BY175" cm="1">
        <f t="array" aca="1" ref="BY175" ca="1">SUM(_xlfn.BITAND(INDIRECT("P2_x_TRUE!$D$"&amp;BY$11&amp;":$KW$"&amp;BY$11),P2_y_TRUE!$D168:$KW168))</f>
        <v>0</v>
      </c>
      <c r="BZ175" cm="1">
        <f t="array" aca="1" ref="BZ175" ca="1">SUM(_xlfn.BITAND(INDIRECT("P2_x_TRUE!$D$"&amp;BZ$11&amp;":$KW$"&amp;BZ$11),P2_y_TRUE!$D168:$KW168))</f>
        <v>0</v>
      </c>
      <c r="CA175" cm="1">
        <f t="array" aca="1" ref="CA175" ca="1">SUM(_xlfn.BITAND(INDIRECT("P2_x_TRUE!$D$"&amp;CA$11&amp;":$KW$"&amp;CA$11),P2_y_TRUE!$D168:$KW168))</f>
        <v>0</v>
      </c>
      <c r="CB175" cm="1">
        <f t="array" aca="1" ref="CB175" ca="1">SUM(_xlfn.BITAND(INDIRECT("P2_x_TRUE!$D$"&amp;CB$11&amp;":$KW$"&amp;CB$11),P2_y_TRUE!$D168:$KW168))</f>
        <v>0</v>
      </c>
      <c r="CC175" cm="1">
        <f t="array" aca="1" ref="CC175" ca="1">SUM(_xlfn.BITAND(INDIRECT("P2_x_TRUE!$D$"&amp;CC$11&amp;":$KW$"&amp;CC$11),P2_y_TRUE!$D168:$KW168))</f>
        <v>0</v>
      </c>
      <c r="CD175" cm="1">
        <f t="array" aca="1" ref="CD175" ca="1">SUM(_xlfn.BITAND(INDIRECT("P2_x_TRUE!$D$"&amp;CD$11&amp;":$KW$"&amp;CD$11),P2_y_TRUE!$D168:$KW168))</f>
        <v>0</v>
      </c>
      <c r="CE175" cm="1">
        <f t="array" aca="1" ref="CE175" ca="1">SUM(_xlfn.BITAND(INDIRECT("P2_x_TRUE!$D$"&amp;CE$11&amp;":$KW$"&amp;CE$11),P2_y_TRUE!$D168:$KW168))</f>
        <v>0</v>
      </c>
      <c r="CF175" cm="1">
        <f t="array" aca="1" ref="CF175" ca="1">SUM(_xlfn.BITAND(INDIRECT("P2_x_TRUE!$D$"&amp;CF$11&amp;":$KW$"&amp;CF$11),P2_y_TRUE!$D168:$KW168))</f>
        <v>0</v>
      </c>
      <c r="CG175" cm="1">
        <f t="array" aca="1" ref="CG175" ca="1">SUM(_xlfn.BITAND(INDIRECT("P2_x_TRUE!$D$"&amp;CG$11&amp;":$KW$"&amp;CG$11),P2_y_TRUE!$D168:$KW168))</f>
        <v>0</v>
      </c>
      <c r="CH175" cm="1">
        <f t="array" aca="1" ref="CH175" ca="1">SUM(_xlfn.BITAND(INDIRECT("P2_x_TRUE!$D$"&amp;CH$11&amp;":$KW$"&amp;CH$11),P2_y_TRUE!$D168:$KW168))</f>
        <v>0</v>
      </c>
      <c r="CI175" cm="1">
        <f t="array" aca="1" ref="CI175" ca="1">SUM(_xlfn.BITAND(INDIRECT("P2_x_TRUE!$D$"&amp;CI$11&amp;":$KW$"&amp;CI$11),P2_y_TRUE!$D168:$KW168))</f>
        <v>0</v>
      </c>
      <c r="CJ175" cm="1">
        <f t="array" aca="1" ref="CJ175" ca="1">SUM(_xlfn.BITAND(INDIRECT("P2_x_TRUE!$D$"&amp;CJ$11&amp;":$KW$"&amp;CJ$11),P2_y_TRUE!$D168:$KW168))</f>
        <v>0</v>
      </c>
      <c r="CK175" cm="1">
        <f t="array" aca="1" ref="CK175" ca="1">SUM(_xlfn.BITAND(INDIRECT("P2_x_TRUE!$D$"&amp;CK$11&amp;":$KW$"&amp;CK$11),P2_y_TRUE!$D168:$KW168))</f>
        <v>0</v>
      </c>
      <c r="CL175" cm="1">
        <f t="array" aca="1" ref="CL175" ca="1">SUM(_xlfn.BITAND(INDIRECT("P2_x_TRUE!$D$"&amp;CL$11&amp;":$KW$"&amp;CL$11),P2_y_TRUE!$D168:$KW168))</f>
        <v>0</v>
      </c>
      <c r="CM175" cm="1">
        <f t="array" aca="1" ref="CM175" ca="1">SUM(_xlfn.BITAND(INDIRECT("P2_x_TRUE!$D$"&amp;CM$11&amp;":$KW$"&amp;CM$11),P2_y_TRUE!$D168:$KW168))</f>
        <v>0</v>
      </c>
      <c r="CN175" cm="1">
        <f t="array" aca="1" ref="CN175" ca="1">SUM(_xlfn.BITAND(INDIRECT("P2_x_TRUE!$D$"&amp;CN$11&amp;":$KW$"&amp;CN$11),P2_y_TRUE!$D168:$KW168))</f>
        <v>0</v>
      </c>
      <c r="CO175" cm="1">
        <f t="array" aca="1" ref="CO175" ca="1">SUM(_xlfn.BITAND(INDIRECT("P2_x_TRUE!$D$"&amp;CO$11&amp;":$KW$"&amp;CO$11),P2_y_TRUE!$D168:$KW168))</f>
        <v>0</v>
      </c>
      <c r="CP175" cm="1">
        <f t="array" aca="1" ref="CP175" ca="1">SUM(_xlfn.BITAND(INDIRECT("P2_x_TRUE!$D$"&amp;CP$11&amp;":$KW$"&amp;CP$11),P2_y_TRUE!$D168:$KW168))</f>
        <v>0</v>
      </c>
      <c r="CQ175" cm="1">
        <f t="array" aca="1" ref="CQ175" ca="1">SUM(_xlfn.BITAND(INDIRECT("P2_x_TRUE!$D$"&amp;CQ$11&amp;":$KW$"&amp;CQ$11),P2_y_TRUE!$D168:$KW168))</f>
        <v>0</v>
      </c>
      <c r="CR175" cm="1">
        <f t="array" aca="1" ref="CR175" ca="1">SUM(_xlfn.BITAND(INDIRECT("P2_x_TRUE!$D$"&amp;CR$11&amp;":$KW$"&amp;CR$11),P2_y_TRUE!$D168:$KW168))</f>
        <v>0</v>
      </c>
      <c r="CS175" cm="1">
        <f t="array" aca="1" ref="CS175" ca="1">SUM(_xlfn.BITAND(INDIRECT("P2_x_TRUE!$D$"&amp;CS$11&amp;":$KW$"&amp;CS$11),P2_y_TRUE!$D168:$KW168))</f>
        <v>0</v>
      </c>
      <c r="CT175" cm="1">
        <f t="array" aca="1" ref="CT175" ca="1">SUM(_xlfn.BITAND(INDIRECT("P2_x_TRUE!$D$"&amp;CT$11&amp;":$KW$"&amp;CT$11),P2_y_TRUE!$D168:$KW168))</f>
        <v>0</v>
      </c>
      <c r="CU175" cm="1">
        <f t="array" aca="1" ref="CU175" ca="1">SUM(_xlfn.BITAND(INDIRECT("P2_x_TRUE!$D$"&amp;CU$11&amp;":$KW$"&amp;CU$11),P2_y_TRUE!$D168:$KW168))</f>
        <v>0</v>
      </c>
      <c r="CV175" cm="1">
        <f t="array" aca="1" ref="CV175" ca="1">SUM(_xlfn.BITAND(INDIRECT("P2_x_TRUE!$D$"&amp;CV$11&amp;":$KW$"&amp;CV$11),P2_y_TRUE!$D168:$KW168))</f>
        <v>0</v>
      </c>
      <c r="CW175" cm="1">
        <f t="array" aca="1" ref="CW175" ca="1">SUM(_xlfn.BITAND(INDIRECT("P2_x_TRUE!$D$"&amp;CW$11&amp;":$KW$"&amp;CW$11),P2_y_TRUE!$D168:$KW168))</f>
        <v>0</v>
      </c>
      <c r="CX175" cm="1">
        <f t="array" aca="1" ref="CX175" ca="1">SUM(_xlfn.BITAND(INDIRECT("P2_x_TRUE!$D$"&amp;CX$11&amp;":$KW$"&amp;CX$11),P2_y_TRUE!$D168:$KW168))</f>
        <v>0</v>
      </c>
      <c r="CY175" cm="1">
        <f t="array" aca="1" ref="CY175" ca="1">SUM(_xlfn.BITAND(INDIRECT("P2_x_TRUE!$D$"&amp;CY$11&amp;":$KW$"&amp;CY$11),P2_y_TRUE!$D168:$KW168))</f>
        <v>0</v>
      </c>
      <c r="CZ175" cm="1">
        <f t="array" aca="1" ref="CZ175" ca="1">SUM(_xlfn.BITAND(INDIRECT("P2_x_TRUE!$D$"&amp;CZ$11&amp;":$KW$"&amp;CZ$11),P2_y_TRUE!$D168:$KW168))</f>
        <v>0</v>
      </c>
      <c r="DA175" cm="1">
        <f t="array" aca="1" ref="DA175" ca="1">SUM(_xlfn.BITAND(INDIRECT("P2_x_TRUE!$D$"&amp;DA$11&amp;":$KW$"&amp;DA$11),P2_y_TRUE!$D168:$KW168))</f>
        <v>0</v>
      </c>
      <c r="DB175" cm="1">
        <f t="array" aca="1" ref="DB175" ca="1">SUM(_xlfn.BITAND(INDIRECT("P2_x_TRUE!$D$"&amp;DB$11&amp;":$KW$"&amp;DB$11),P2_y_TRUE!$D168:$KW168))</f>
        <v>0</v>
      </c>
      <c r="DC175" cm="1">
        <f t="array" aca="1" ref="DC175" ca="1">SUM(_xlfn.BITAND(INDIRECT("P2_x_TRUE!$D$"&amp;DC$11&amp;":$KW$"&amp;DC$11),P2_y_TRUE!$D168:$KW168))</f>
        <v>0</v>
      </c>
      <c r="DD175" cm="1">
        <f t="array" aca="1" ref="DD175" ca="1">SUM(_xlfn.BITAND(INDIRECT("P2_x_TRUE!$D$"&amp;DD$11&amp;":$KW$"&amp;DD$11),P2_y_TRUE!$D168:$KW168))</f>
        <v>0</v>
      </c>
      <c r="DE175" cm="1">
        <f t="array" aca="1" ref="DE175" ca="1">SUM(_xlfn.BITAND(INDIRECT("P2_x_TRUE!$D$"&amp;DE$11&amp;":$KW$"&amp;DE$11),P2_y_TRUE!$D168:$KW168))</f>
        <v>0</v>
      </c>
      <c r="DF175" cm="1">
        <f t="array" aca="1" ref="DF175" ca="1">SUM(_xlfn.BITAND(INDIRECT("P2_x_TRUE!$D$"&amp;DF$11&amp;":$KW$"&amp;DF$11),P2_y_TRUE!$D168:$KW168))</f>
        <v>0</v>
      </c>
      <c r="DG175" cm="1">
        <f t="array" aca="1" ref="DG175" ca="1">SUM(_xlfn.BITAND(INDIRECT("P2_x_TRUE!$D$"&amp;DG$11&amp;":$KW$"&amp;DG$11),P2_y_TRUE!$D168:$KW168))</f>
        <v>0</v>
      </c>
      <c r="DH175" cm="1">
        <f t="array" aca="1" ref="DH175" ca="1">SUM(_xlfn.BITAND(INDIRECT("P2_x_TRUE!$D$"&amp;DH$11&amp;":$KW$"&amp;DH$11),P2_y_TRUE!$D168:$KW168))</f>
        <v>0</v>
      </c>
      <c r="DI175" cm="1">
        <f t="array" aca="1" ref="DI175" ca="1">SUM(_xlfn.BITAND(INDIRECT("P2_x_TRUE!$D$"&amp;DI$11&amp;":$KW$"&amp;DI$11),P2_y_TRUE!$D168:$KW168))</f>
        <v>0</v>
      </c>
      <c r="DJ175" cm="1">
        <f t="array" aca="1" ref="DJ175" ca="1">SUM(_xlfn.BITAND(INDIRECT("P2_x_TRUE!$D$"&amp;DJ$11&amp;":$KW$"&amp;DJ$11),P2_y_TRUE!$D168:$KW168))</f>
        <v>0</v>
      </c>
      <c r="DK175" cm="1">
        <f t="array" aca="1" ref="DK175" ca="1">SUM(_xlfn.BITAND(INDIRECT("P2_x_TRUE!$D$"&amp;DK$11&amp;":$KW$"&amp;DK$11),P2_y_TRUE!$D168:$KW168))</f>
        <v>0</v>
      </c>
      <c r="DL175" cm="1">
        <f t="array" aca="1" ref="DL175" ca="1">SUM(_xlfn.BITAND(INDIRECT("P2_x_TRUE!$D$"&amp;DL$11&amp;":$KW$"&amp;DL$11),P2_y_TRUE!$D168:$KW168))</f>
        <v>0</v>
      </c>
      <c r="DM175" cm="1">
        <f t="array" aca="1" ref="DM175" ca="1">SUM(_xlfn.BITAND(INDIRECT("P2_x_TRUE!$D$"&amp;DM$11&amp;":$KW$"&amp;DM$11),P2_y_TRUE!$D168:$KW168))</f>
        <v>0</v>
      </c>
      <c r="DN175" cm="1">
        <f t="array" aca="1" ref="DN175" ca="1">SUM(_xlfn.BITAND(INDIRECT("P2_x_TRUE!$D$"&amp;DN$11&amp;":$KW$"&amp;DN$11),P2_y_TRUE!$D168:$KW168))</f>
        <v>0</v>
      </c>
    </row>
    <row r="176" spans="1:118" x14ac:dyDescent="0.25">
      <c r="A176">
        <v>12</v>
      </c>
      <c r="B176" cm="1">
        <f t="array" aca="1" ref="B176" ca="1">SUM(_xlfn.BITAND(INDIRECT("P2_x_TRUE!$D$"&amp;B$11&amp;":$KW$"&amp;B$11),P2_y_TRUE!$D169:$KW169))</f>
        <v>2</v>
      </c>
      <c r="C176" cm="1">
        <f t="array" aca="1" ref="C176" ca="1">SUM(_xlfn.BITAND(INDIRECT("P2_x_TRUE!$D$"&amp;C$11&amp;":$KW$"&amp;C$11),P2_y_TRUE!$D169:$KW169))</f>
        <v>2</v>
      </c>
      <c r="D176" cm="1">
        <f t="array" aca="1" ref="D176" ca="1">SUM(_xlfn.BITAND(INDIRECT("P2_x_TRUE!$D$"&amp;D$11&amp;":$KW$"&amp;D$11),P2_y_TRUE!$D169:$KW169))</f>
        <v>2</v>
      </c>
      <c r="E176" cm="1">
        <f t="array" aca="1" ref="E176" ca="1">SUM(_xlfn.BITAND(INDIRECT("P2_x_TRUE!$D$"&amp;E$11&amp;":$KW$"&amp;E$11),P2_y_TRUE!$D169:$KW169))</f>
        <v>0</v>
      </c>
      <c r="F176" cm="1">
        <f t="array" aca="1" ref="F176" ca="1">SUM(_xlfn.BITAND(INDIRECT("P2_x_TRUE!$D$"&amp;F$11&amp;":$KW$"&amp;F$11),P2_y_TRUE!$D169:$KW169))</f>
        <v>0</v>
      </c>
      <c r="G176" cm="1">
        <f t="array" aca="1" ref="G176" ca="1">SUM(_xlfn.BITAND(INDIRECT("P2_x_TRUE!$D$"&amp;G$11&amp;":$KW$"&amp;G$11),P2_y_TRUE!$D169:$KW169))</f>
        <v>0</v>
      </c>
      <c r="H176" cm="1">
        <f t="array" aca="1" ref="H176" ca="1">SUM(_xlfn.BITAND(INDIRECT("P2_x_TRUE!$D$"&amp;H$11&amp;":$KW$"&amp;H$11),P2_y_TRUE!$D169:$KW169))</f>
        <v>0</v>
      </c>
      <c r="I176" cm="1">
        <f t="array" aca="1" ref="I176" ca="1">SUM(_xlfn.BITAND(INDIRECT("P2_x_TRUE!$D$"&amp;I$11&amp;":$KW$"&amp;I$11),P2_y_TRUE!$D169:$KW169))</f>
        <v>0</v>
      </c>
      <c r="J176" cm="1">
        <f t="array" aca="1" ref="J176" ca="1">SUM(_xlfn.BITAND(INDIRECT("P2_x_TRUE!$D$"&amp;J$11&amp;":$KW$"&amp;J$11),P2_y_TRUE!$D169:$KW169))</f>
        <v>0</v>
      </c>
      <c r="K176" cm="1">
        <f t="array" aca="1" ref="K176" ca="1">SUM(_xlfn.BITAND(INDIRECT("P2_x_TRUE!$D$"&amp;K$11&amp;":$KW$"&amp;K$11),P2_y_TRUE!$D169:$KW169))</f>
        <v>0</v>
      </c>
      <c r="L176" cm="1">
        <f t="array" aca="1" ref="L176" ca="1">SUM(_xlfn.BITAND(INDIRECT("P2_x_TRUE!$D$"&amp;L$11&amp;":$KW$"&amp;L$11),P2_y_TRUE!$D169:$KW169))</f>
        <v>0</v>
      </c>
      <c r="M176" cm="1">
        <f t="array" aca="1" ref="M176" ca="1">SUM(_xlfn.BITAND(INDIRECT("P2_x_TRUE!$D$"&amp;M$11&amp;":$KW$"&amp;M$11),P2_y_TRUE!$D169:$KW169))</f>
        <v>0</v>
      </c>
      <c r="N176" cm="1">
        <f t="array" aca="1" ref="N176" ca="1">SUM(_xlfn.BITAND(INDIRECT("P2_x_TRUE!$D$"&amp;N$11&amp;":$KW$"&amp;N$11),P2_y_TRUE!$D169:$KW169))</f>
        <v>0</v>
      </c>
      <c r="O176" cm="1">
        <f t="array" aca="1" ref="O176" ca="1">SUM(_xlfn.BITAND(INDIRECT("P2_x_TRUE!$D$"&amp;O$11&amp;":$KW$"&amp;O$11),P2_y_TRUE!$D169:$KW169))</f>
        <v>0</v>
      </c>
      <c r="P176" cm="1">
        <f t="array" aca="1" ref="P176" ca="1">SUM(_xlfn.BITAND(INDIRECT("P2_x_TRUE!$D$"&amp;P$11&amp;":$KW$"&amp;P$11),P2_y_TRUE!$D169:$KW169))</f>
        <v>0</v>
      </c>
      <c r="Q176" cm="1">
        <f t="array" aca="1" ref="Q176" ca="1">SUM(_xlfn.BITAND(INDIRECT("P2_x_TRUE!$D$"&amp;Q$11&amp;":$KW$"&amp;Q$11),P2_y_TRUE!$D169:$KW169))</f>
        <v>0</v>
      </c>
      <c r="R176" cm="1">
        <f t="array" aca="1" ref="R176" ca="1">SUM(_xlfn.BITAND(INDIRECT("P2_x_TRUE!$D$"&amp;R$11&amp;":$KW$"&amp;R$11),P2_y_TRUE!$D169:$KW169))</f>
        <v>0</v>
      </c>
      <c r="S176" cm="1">
        <f t="array" aca="1" ref="S176" ca="1">SUM(_xlfn.BITAND(INDIRECT("P2_x_TRUE!$D$"&amp;S$11&amp;":$KW$"&amp;S$11),P2_y_TRUE!$D169:$KW169))</f>
        <v>0</v>
      </c>
      <c r="T176" cm="1">
        <f t="array" aca="1" ref="T176" ca="1">SUM(_xlfn.BITAND(INDIRECT("P2_x_TRUE!$D$"&amp;T$11&amp;":$KW$"&amp;T$11),P2_y_TRUE!$D169:$KW169))</f>
        <v>0</v>
      </c>
      <c r="U176" cm="1">
        <f t="array" aca="1" ref="U176" ca="1">SUM(_xlfn.BITAND(INDIRECT("P2_x_TRUE!$D$"&amp;U$11&amp;":$KW$"&amp;U$11),P2_y_TRUE!$D169:$KW169))</f>
        <v>0</v>
      </c>
      <c r="V176" cm="1">
        <f t="array" aca="1" ref="V176" ca="1">SUM(_xlfn.BITAND(INDIRECT("P2_x_TRUE!$D$"&amp;V$11&amp;":$KW$"&amp;V$11),P2_y_TRUE!$D169:$KW169))</f>
        <v>0</v>
      </c>
      <c r="W176" cm="1">
        <f t="array" aca="1" ref="W176" ca="1">SUM(_xlfn.BITAND(INDIRECT("P2_x_TRUE!$D$"&amp;W$11&amp;":$KW$"&amp;W$11),P2_y_TRUE!$D169:$KW169))</f>
        <v>0</v>
      </c>
      <c r="X176" cm="1">
        <f t="array" aca="1" ref="X176" ca="1">SUM(_xlfn.BITAND(INDIRECT("P2_x_TRUE!$D$"&amp;X$11&amp;":$KW$"&amp;X$11),P2_y_TRUE!$D169:$KW169))</f>
        <v>0</v>
      </c>
      <c r="Y176" cm="1">
        <f t="array" aca="1" ref="Y176" ca="1">SUM(_xlfn.BITAND(INDIRECT("P2_x_TRUE!$D$"&amp;Y$11&amp;":$KW$"&amp;Y$11),P2_y_TRUE!$D169:$KW169))</f>
        <v>0</v>
      </c>
      <c r="Z176" cm="1">
        <f t="array" aca="1" ref="Z176" ca="1">SUM(_xlfn.BITAND(INDIRECT("P2_x_TRUE!$D$"&amp;Z$11&amp;":$KW$"&amp;Z$11),P2_y_TRUE!$D169:$KW169))</f>
        <v>0</v>
      </c>
      <c r="AA176" cm="1">
        <f t="array" aca="1" ref="AA176" ca="1">SUM(_xlfn.BITAND(INDIRECT("P2_x_TRUE!$D$"&amp;AA$11&amp;":$KW$"&amp;AA$11),P2_y_TRUE!$D169:$KW169))</f>
        <v>0</v>
      </c>
      <c r="AB176" cm="1">
        <f t="array" aca="1" ref="AB176" ca="1">SUM(_xlfn.BITAND(INDIRECT("P2_x_TRUE!$D$"&amp;AB$11&amp;":$KW$"&amp;AB$11),P2_y_TRUE!$D169:$KW169))</f>
        <v>0</v>
      </c>
      <c r="AC176" cm="1">
        <f t="array" aca="1" ref="AC176" ca="1">SUM(_xlfn.BITAND(INDIRECT("P2_x_TRUE!$D$"&amp;AC$11&amp;":$KW$"&amp;AC$11),P2_y_TRUE!$D169:$KW169))</f>
        <v>0</v>
      </c>
      <c r="AD176" cm="1">
        <f t="array" aca="1" ref="AD176" ca="1">SUM(_xlfn.BITAND(INDIRECT("P2_x_TRUE!$D$"&amp;AD$11&amp;":$KW$"&amp;AD$11),P2_y_TRUE!$D169:$KW169))</f>
        <v>0</v>
      </c>
      <c r="AE176" cm="1">
        <f t="array" aca="1" ref="AE176" ca="1">SUM(_xlfn.BITAND(INDIRECT("P2_x_TRUE!$D$"&amp;AE$11&amp;":$KW$"&amp;AE$11),P2_y_TRUE!$D169:$KW169))</f>
        <v>0</v>
      </c>
      <c r="AF176" cm="1">
        <f t="array" aca="1" ref="AF176" ca="1">SUM(_xlfn.BITAND(INDIRECT("P2_x_TRUE!$D$"&amp;AF$11&amp;":$KW$"&amp;AF$11),P2_y_TRUE!$D169:$KW169))</f>
        <v>0</v>
      </c>
      <c r="AG176" cm="1">
        <f t="array" aca="1" ref="AG176" ca="1">SUM(_xlfn.BITAND(INDIRECT("P2_x_TRUE!$D$"&amp;AG$11&amp;":$KW$"&amp;AG$11),P2_y_TRUE!$D169:$KW169))</f>
        <v>0</v>
      </c>
      <c r="AH176" cm="1">
        <f t="array" aca="1" ref="AH176" ca="1">SUM(_xlfn.BITAND(INDIRECT("P2_x_TRUE!$D$"&amp;AH$11&amp;":$KW$"&amp;AH$11),P2_y_TRUE!$D169:$KW169))</f>
        <v>0</v>
      </c>
      <c r="AI176" cm="1">
        <f t="array" aca="1" ref="AI176" ca="1">SUM(_xlfn.BITAND(INDIRECT("P2_x_TRUE!$D$"&amp;AI$11&amp;":$KW$"&amp;AI$11),P2_y_TRUE!$D169:$KW169))</f>
        <v>0</v>
      </c>
      <c r="AJ176" cm="1">
        <f t="array" aca="1" ref="AJ176" ca="1">SUM(_xlfn.BITAND(INDIRECT("P2_x_TRUE!$D$"&amp;AJ$11&amp;":$KW$"&amp;AJ$11),P2_y_TRUE!$D169:$KW169))</f>
        <v>0</v>
      </c>
      <c r="AK176" cm="1">
        <f t="array" aca="1" ref="AK176" ca="1">SUM(_xlfn.BITAND(INDIRECT("P2_x_TRUE!$D$"&amp;AK$11&amp;":$KW$"&amp;AK$11),P2_y_TRUE!$D169:$KW169))</f>
        <v>0</v>
      </c>
      <c r="AL176" cm="1">
        <f t="array" aca="1" ref="AL176" ca="1">SUM(_xlfn.BITAND(INDIRECT("P2_x_TRUE!$D$"&amp;AL$11&amp;":$KW$"&amp;AL$11),P2_y_TRUE!$D169:$KW169))</f>
        <v>0</v>
      </c>
      <c r="AM176" cm="1">
        <f t="array" aca="1" ref="AM176" ca="1">SUM(_xlfn.BITAND(INDIRECT("P2_x_TRUE!$D$"&amp;AM$11&amp;":$KW$"&amp;AM$11),P2_y_TRUE!$D169:$KW169))</f>
        <v>0</v>
      </c>
      <c r="AN176" cm="1">
        <f t="array" aca="1" ref="AN176" ca="1">SUM(_xlfn.BITAND(INDIRECT("P2_x_TRUE!$D$"&amp;AN$11&amp;":$KW$"&amp;AN$11),P2_y_TRUE!$D169:$KW169))</f>
        <v>0</v>
      </c>
      <c r="AO176" cm="1">
        <f t="array" aca="1" ref="AO176" ca="1">SUM(_xlfn.BITAND(INDIRECT("P2_x_TRUE!$D$"&amp;AO$11&amp;":$KW$"&amp;AO$11),P2_y_TRUE!$D169:$KW169))</f>
        <v>0</v>
      </c>
      <c r="AP176" cm="1">
        <f t="array" aca="1" ref="AP176" ca="1">SUM(_xlfn.BITAND(INDIRECT("P2_x_TRUE!$D$"&amp;AP$11&amp;":$KW$"&amp;AP$11),P2_y_TRUE!$D169:$KW169))</f>
        <v>0</v>
      </c>
      <c r="AQ176" cm="1">
        <f t="array" aca="1" ref="AQ176" ca="1">SUM(_xlfn.BITAND(INDIRECT("P2_x_TRUE!$D$"&amp;AQ$11&amp;":$KW$"&amp;AQ$11),P2_y_TRUE!$D169:$KW169))</f>
        <v>0</v>
      </c>
      <c r="AR176" cm="1">
        <f t="array" aca="1" ref="AR176" ca="1">SUM(_xlfn.BITAND(INDIRECT("P2_x_TRUE!$D$"&amp;AR$11&amp;":$KW$"&amp;AR$11),P2_y_TRUE!$D169:$KW169))</f>
        <v>0</v>
      </c>
      <c r="AS176" cm="1">
        <f t="array" aca="1" ref="AS176" ca="1">SUM(_xlfn.BITAND(INDIRECT("P2_x_TRUE!$D$"&amp;AS$11&amp;":$KW$"&amp;AS$11),P2_y_TRUE!$D169:$KW169))</f>
        <v>0</v>
      </c>
      <c r="AT176" cm="1">
        <f t="array" aca="1" ref="AT176" ca="1">SUM(_xlfn.BITAND(INDIRECT("P2_x_TRUE!$D$"&amp;AT$11&amp;":$KW$"&amp;AT$11),P2_y_TRUE!$D169:$KW169))</f>
        <v>0</v>
      </c>
      <c r="AU176" cm="1">
        <f t="array" aca="1" ref="AU176" ca="1">SUM(_xlfn.BITAND(INDIRECT("P2_x_TRUE!$D$"&amp;AU$11&amp;":$KW$"&amp;AU$11),P2_y_TRUE!$D169:$KW169))</f>
        <v>0</v>
      </c>
      <c r="AV176" cm="1">
        <f t="array" aca="1" ref="AV176" ca="1">SUM(_xlfn.BITAND(INDIRECT("P2_x_TRUE!$D$"&amp;AV$11&amp;":$KW$"&amp;AV$11),P2_y_TRUE!$D169:$KW169))</f>
        <v>0</v>
      </c>
      <c r="AW176" cm="1">
        <f t="array" aca="1" ref="AW176" ca="1">SUM(_xlfn.BITAND(INDIRECT("P2_x_TRUE!$D$"&amp;AW$11&amp;":$KW$"&amp;AW$11),P2_y_TRUE!$D169:$KW169))</f>
        <v>0</v>
      </c>
      <c r="AX176" cm="1">
        <f t="array" aca="1" ref="AX176" ca="1">SUM(_xlfn.BITAND(INDIRECT("P2_x_TRUE!$D$"&amp;AX$11&amp;":$KW$"&amp;AX$11),P2_y_TRUE!$D169:$KW169))</f>
        <v>0</v>
      </c>
      <c r="AY176" cm="1">
        <f t="array" aca="1" ref="AY176" ca="1">SUM(_xlfn.BITAND(INDIRECT("P2_x_TRUE!$D$"&amp;AY$11&amp;":$KW$"&amp;AY$11),P2_y_TRUE!$D169:$KW169))</f>
        <v>0</v>
      </c>
      <c r="AZ176" cm="1">
        <f t="array" aca="1" ref="AZ176" ca="1">SUM(_xlfn.BITAND(INDIRECT("P2_x_TRUE!$D$"&amp;AZ$11&amp;":$KW$"&amp;AZ$11),P2_y_TRUE!$D169:$KW169))</f>
        <v>0</v>
      </c>
      <c r="BA176" cm="1">
        <f t="array" aca="1" ref="BA176" ca="1">SUM(_xlfn.BITAND(INDIRECT("P2_x_TRUE!$D$"&amp;BA$11&amp;":$KW$"&amp;BA$11),P2_y_TRUE!$D169:$KW169))</f>
        <v>0</v>
      </c>
      <c r="BB176" cm="1">
        <f t="array" aca="1" ref="BB176" ca="1">SUM(_xlfn.BITAND(INDIRECT("P2_x_TRUE!$D$"&amp;BB$11&amp;":$KW$"&amp;BB$11),P2_y_TRUE!$D169:$KW169))</f>
        <v>0</v>
      </c>
      <c r="BC176" cm="1">
        <f t="array" aca="1" ref="BC176" ca="1">SUM(_xlfn.BITAND(INDIRECT("P2_x_TRUE!$D$"&amp;BC$11&amp;":$KW$"&amp;BC$11),P2_y_TRUE!$D169:$KW169))</f>
        <v>0</v>
      </c>
      <c r="BD176" cm="1">
        <f t="array" aca="1" ref="BD176" ca="1">SUM(_xlfn.BITAND(INDIRECT("P2_x_TRUE!$D$"&amp;BD$11&amp;":$KW$"&amp;BD$11),P2_y_TRUE!$D169:$KW169))</f>
        <v>0</v>
      </c>
      <c r="BE176" cm="1">
        <f t="array" aca="1" ref="BE176" ca="1">SUM(_xlfn.BITAND(INDIRECT("P2_x_TRUE!$D$"&amp;BE$11&amp;":$KW$"&amp;BE$11),P2_y_TRUE!$D169:$KW169))</f>
        <v>0</v>
      </c>
      <c r="BF176" cm="1">
        <f t="array" aca="1" ref="BF176" ca="1">SUM(_xlfn.BITAND(INDIRECT("P2_x_TRUE!$D$"&amp;BF$11&amp;":$KW$"&amp;BF$11),P2_y_TRUE!$D169:$KW169))</f>
        <v>0</v>
      </c>
      <c r="BG176" cm="1">
        <f t="array" aca="1" ref="BG176" ca="1">SUM(_xlfn.BITAND(INDIRECT("P2_x_TRUE!$D$"&amp;BG$11&amp;":$KW$"&amp;BG$11),P2_y_TRUE!$D169:$KW169))</f>
        <v>0</v>
      </c>
      <c r="BH176" cm="1">
        <f t="array" aca="1" ref="BH176" ca="1">SUM(_xlfn.BITAND(INDIRECT("P2_x_TRUE!$D$"&amp;BH$11&amp;":$KW$"&amp;BH$11),P2_y_TRUE!$D169:$KW169))</f>
        <v>0</v>
      </c>
      <c r="BI176" cm="1">
        <f t="array" aca="1" ref="BI176" ca="1">SUM(_xlfn.BITAND(INDIRECT("P2_x_TRUE!$D$"&amp;BI$11&amp;":$KW$"&amp;BI$11),P2_y_TRUE!$D169:$KW169))</f>
        <v>0</v>
      </c>
      <c r="BJ176" cm="1">
        <f t="array" aca="1" ref="BJ176" ca="1">SUM(_xlfn.BITAND(INDIRECT("P2_x_TRUE!$D$"&amp;BJ$11&amp;":$KW$"&amp;BJ$11),P2_y_TRUE!$D169:$KW169))</f>
        <v>0</v>
      </c>
      <c r="BK176" cm="1">
        <f t="array" aca="1" ref="BK176" ca="1">SUM(_xlfn.BITAND(INDIRECT("P2_x_TRUE!$D$"&amp;BK$11&amp;":$KW$"&amp;BK$11),P2_y_TRUE!$D169:$KW169))</f>
        <v>0</v>
      </c>
      <c r="BL176" cm="1">
        <f t="array" aca="1" ref="BL176" ca="1">SUM(_xlfn.BITAND(INDIRECT("P2_x_TRUE!$D$"&amp;BL$11&amp;":$KW$"&amp;BL$11),P2_y_TRUE!$D169:$KW169))</f>
        <v>0</v>
      </c>
      <c r="BM176" cm="1">
        <f t="array" aca="1" ref="BM176" ca="1">SUM(_xlfn.BITAND(INDIRECT("P2_x_TRUE!$D$"&amp;BM$11&amp;":$KW$"&amp;BM$11),P2_y_TRUE!$D169:$KW169))</f>
        <v>0</v>
      </c>
      <c r="BN176" cm="1">
        <f t="array" aca="1" ref="BN176" ca="1">SUM(_xlfn.BITAND(INDIRECT("P2_x_TRUE!$D$"&amp;BN$11&amp;":$KW$"&amp;BN$11),P2_y_TRUE!$D169:$KW169))</f>
        <v>0</v>
      </c>
      <c r="BO176" cm="1">
        <f t="array" aca="1" ref="BO176" ca="1">SUM(_xlfn.BITAND(INDIRECT("P2_x_TRUE!$D$"&amp;BO$11&amp;":$KW$"&amp;BO$11),P2_y_TRUE!$D169:$KW169))</f>
        <v>0</v>
      </c>
      <c r="BP176" cm="1">
        <f t="array" aca="1" ref="BP176" ca="1">SUM(_xlfn.BITAND(INDIRECT("P2_x_TRUE!$D$"&amp;BP$11&amp;":$KW$"&amp;BP$11),P2_y_TRUE!$D169:$KW169))</f>
        <v>0</v>
      </c>
      <c r="BQ176" cm="1">
        <f t="array" aca="1" ref="BQ176" ca="1">SUM(_xlfn.BITAND(INDIRECT("P2_x_TRUE!$D$"&amp;BQ$11&amp;":$KW$"&amp;BQ$11),P2_y_TRUE!$D169:$KW169))</f>
        <v>0</v>
      </c>
      <c r="BR176" cm="1">
        <f t="array" aca="1" ref="BR176" ca="1">SUM(_xlfn.BITAND(INDIRECT("P2_x_TRUE!$D$"&amp;BR$11&amp;":$KW$"&amp;BR$11),P2_y_TRUE!$D169:$KW169))</f>
        <v>0</v>
      </c>
      <c r="BS176" cm="1">
        <f t="array" aca="1" ref="BS176" ca="1">SUM(_xlfn.BITAND(INDIRECT("P2_x_TRUE!$D$"&amp;BS$11&amp;":$KW$"&amp;BS$11),P2_y_TRUE!$D169:$KW169))</f>
        <v>0</v>
      </c>
      <c r="BT176" cm="1">
        <f t="array" aca="1" ref="BT176" ca="1">SUM(_xlfn.BITAND(INDIRECT("P2_x_TRUE!$D$"&amp;BT$11&amp;":$KW$"&amp;BT$11),P2_y_TRUE!$D169:$KW169))</f>
        <v>0</v>
      </c>
      <c r="BU176" cm="1">
        <f t="array" aca="1" ref="BU176" ca="1">SUM(_xlfn.BITAND(INDIRECT("P2_x_TRUE!$D$"&amp;BU$11&amp;":$KW$"&amp;BU$11),P2_y_TRUE!$D169:$KW169))</f>
        <v>0</v>
      </c>
      <c r="BV176" cm="1">
        <f t="array" aca="1" ref="BV176" ca="1">SUM(_xlfn.BITAND(INDIRECT("P2_x_TRUE!$D$"&amp;BV$11&amp;":$KW$"&amp;BV$11),P2_y_TRUE!$D169:$KW169))</f>
        <v>0</v>
      </c>
      <c r="BW176" cm="1">
        <f t="array" aca="1" ref="BW176" ca="1">SUM(_xlfn.BITAND(INDIRECT("P2_x_TRUE!$D$"&amp;BW$11&amp;":$KW$"&amp;BW$11),P2_y_TRUE!$D169:$KW169))</f>
        <v>0</v>
      </c>
      <c r="BX176" cm="1">
        <f t="array" aca="1" ref="BX176" ca="1">SUM(_xlfn.BITAND(INDIRECT("P2_x_TRUE!$D$"&amp;BX$11&amp;":$KW$"&amp;BX$11),P2_y_TRUE!$D169:$KW169))</f>
        <v>0</v>
      </c>
      <c r="BY176" cm="1">
        <f t="array" aca="1" ref="BY176" ca="1">SUM(_xlfn.BITAND(INDIRECT("P2_x_TRUE!$D$"&amp;BY$11&amp;":$KW$"&amp;BY$11),P2_y_TRUE!$D169:$KW169))</f>
        <v>0</v>
      </c>
      <c r="BZ176" cm="1">
        <f t="array" aca="1" ref="BZ176" ca="1">SUM(_xlfn.BITAND(INDIRECT("P2_x_TRUE!$D$"&amp;BZ$11&amp;":$KW$"&amp;BZ$11),P2_y_TRUE!$D169:$KW169))</f>
        <v>0</v>
      </c>
      <c r="CA176" cm="1">
        <f t="array" aca="1" ref="CA176" ca="1">SUM(_xlfn.BITAND(INDIRECT("P2_x_TRUE!$D$"&amp;CA$11&amp;":$KW$"&amp;CA$11),P2_y_TRUE!$D169:$KW169))</f>
        <v>0</v>
      </c>
      <c r="CB176" cm="1">
        <f t="array" aca="1" ref="CB176" ca="1">SUM(_xlfn.BITAND(INDIRECT("P2_x_TRUE!$D$"&amp;CB$11&amp;":$KW$"&amp;CB$11),P2_y_TRUE!$D169:$KW169))</f>
        <v>0</v>
      </c>
      <c r="CC176" cm="1">
        <f t="array" aca="1" ref="CC176" ca="1">SUM(_xlfn.BITAND(INDIRECT("P2_x_TRUE!$D$"&amp;CC$11&amp;":$KW$"&amp;CC$11),P2_y_TRUE!$D169:$KW169))</f>
        <v>0</v>
      </c>
      <c r="CD176" cm="1">
        <f t="array" aca="1" ref="CD176" ca="1">SUM(_xlfn.BITAND(INDIRECT("P2_x_TRUE!$D$"&amp;CD$11&amp;":$KW$"&amp;CD$11),P2_y_TRUE!$D169:$KW169))</f>
        <v>0</v>
      </c>
      <c r="CE176" cm="1">
        <f t="array" aca="1" ref="CE176" ca="1">SUM(_xlfn.BITAND(INDIRECT("P2_x_TRUE!$D$"&amp;CE$11&amp;":$KW$"&amp;CE$11),P2_y_TRUE!$D169:$KW169))</f>
        <v>0</v>
      </c>
      <c r="CF176" cm="1">
        <f t="array" aca="1" ref="CF176" ca="1">SUM(_xlfn.BITAND(INDIRECT("P2_x_TRUE!$D$"&amp;CF$11&amp;":$KW$"&amp;CF$11),P2_y_TRUE!$D169:$KW169))</f>
        <v>0</v>
      </c>
      <c r="CG176" cm="1">
        <f t="array" aca="1" ref="CG176" ca="1">SUM(_xlfn.BITAND(INDIRECT("P2_x_TRUE!$D$"&amp;CG$11&amp;":$KW$"&amp;CG$11),P2_y_TRUE!$D169:$KW169))</f>
        <v>0</v>
      </c>
      <c r="CH176" cm="1">
        <f t="array" aca="1" ref="CH176" ca="1">SUM(_xlfn.BITAND(INDIRECT("P2_x_TRUE!$D$"&amp;CH$11&amp;":$KW$"&amp;CH$11),P2_y_TRUE!$D169:$KW169))</f>
        <v>0</v>
      </c>
      <c r="CI176" cm="1">
        <f t="array" aca="1" ref="CI176" ca="1">SUM(_xlfn.BITAND(INDIRECT("P2_x_TRUE!$D$"&amp;CI$11&amp;":$KW$"&amp;CI$11),P2_y_TRUE!$D169:$KW169))</f>
        <v>0</v>
      </c>
      <c r="CJ176" cm="1">
        <f t="array" aca="1" ref="CJ176" ca="1">SUM(_xlfn.BITAND(INDIRECT("P2_x_TRUE!$D$"&amp;CJ$11&amp;":$KW$"&amp;CJ$11),P2_y_TRUE!$D169:$KW169))</f>
        <v>0</v>
      </c>
      <c r="CK176" cm="1">
        <f t="array" aca="1" ref="CK176" ca="1">SUM(_xlfn.BITAND(INDIRECT("P2_x_TRUE!$D$"&amp;CK$11&amp;":$KW$"&amp;CK$11),P2_y_TRUE!$D169:$KW169))</f>
        <v>0</v>
      </c>
      <c r="CL176" cm="1">
        <f t="array" aca="1" ref="CL176" ca="1">SUM(_xlfn.BITAND(INDIRECT("P2_x_TRUE!$D$"&amp;CL$11&amp;":$KW$"&amp;CL$11),P2_y_TRUE!$D169:$KW169))</f>
        <v>0</v>
      </c>
      <c r="CM176" cm="1">
        <f t="array" aca="1" ref="CM176" ca="1">SUM(_xlfn.BITAND(INDIRECT("P2_x_TRUE!$D$"&amp;CM$11&amp;":$KW$"&amp;CM$11),P2_y_TRUE!$D169:$KW169))</f>
        <v>0</v>
      </c>
      <c r="CN176" cm="1">
        <f t="array" aca="1" ref="CN176" ca="1">SUM(_xlfn.BITAND(INDIRECT("P2_x_TRUE!$D$"&amp;CN$11&amp;":$KW$"&amp;CN$11),P2_y_TRUE!$D169:$KW169))</f>
        <v>0</v>
      </c>
      <c r="CO176" cm="1">
        <f t="array" aca="1" ref="CO176" ca="1">SUM(_xlfn.BITAND(INDIRECT("P2_x_TRUE!$D$"&amp;CO$11&amp;":$KW$"&amp;CO$11),P2_y_TRUE!$D169:$KW169))</f>
        <v>0</v>
      </c>
      <c r="CP176" cm="1">
        <f t="array" aca="1" ref="CP176" ca="1">SUM(_xlfn.BITAND(INDIRECT("P2_x_TRUE!$D$"&amp;CP$11&amp;":$KW$"&amp;CP$11),P2_y_TRUE!$D169:$KW169))</f>
        <v>0</v>
      </c>
      <c r="CQ176" cm="1">
        <f t="array" aca="1" ref="CQ176" ca="1">SUM(_xlfn.BITAND(INDIRECT("P2_x_TRUE!$D$"&amp;CQ$11&amp;":$KW$"&amp;CQ$11),P2_y_TRUE!$D169:$KW169))</f>
        <v>0</v>
      </c>
      <c r="CR176" cm="1">
        <f t="array" aca="1" ref="CR176" ca="1">SUM(_xlfn.BITAND(INDIRECT("P2_x_TRUE!$D$"&amp;CR$11&amp;":$KW$"&amp;CR$11),P2_y_TRUE!$D169:$KW169))</f>
        <v>0</v>
      </c>
      <c r="CS176" cm="1">
        <f t="array" aca="1" ref="CS176" ca="1">SUM(_xlfn.BITAND(INDIRECT("P2_x_TRUE!$D$"&amp;CS$11&amp;":$KW$"&amp;CS$11),P2_y_TRUE!$D169:$KW169))</f>
        <v>0</v>
      </c>
      <c r="CT176" cm="1">
        <f t="array" aca="1" ref="CT176" ca="1">SUM(_xlfn.BITAND(INDIRECT("P2_x_TRUE!$D$"&amp;CT$11&amp;":$KW$"&amp;CT$11),P2_y_TRUE!$D169:$KW169))</f>
        <v>0</v>
      </c>
      <c r="CU176" cm="1">
        <f t="array" aca="1" ref="CU176" ca="1">SUM(_xlfn.BITAND(INDIRECT("P2_x_TRUE!$D$"&amp;CU$11&amp;":$KW$"&amp;CU$11),P2_y_TRUE!$D169:$KW169))</f>
        <v>0</v>
      </c>
      <c r="CV176" cm="1">
        <f t="array" aca="1" ref="CV176" ca="1">SUM(_xlfn.BITAND(INDIRECT("P2_x_TRUE!$D$"&amp;CV$11&amp;":$KW$"&amp;CV$11),P2_y_TRUE!$D169:$KW169))</f>
        <v>0</v>
      </c>
      <c r="CW176" cm="1">
        <f t="array" aca="1" ref="CW176" ca="1">SUM(_xlfn.BITAND(INDIRECT("P2_x_TRUE!$D$"&amp;CW$11&amp;":$KW$"&amp;CW$11),P2_y_TRUE!$D169:$KW169))</f>
        <v>0</v>
      </c>
      <c r="CX176" cm="1">
        <f t="array" aca="1" ref="CX176" ca="1">SUM(_xlfn.BITAND(INDIRECT("P2_x_TRUE!$D$"&amp;CX$11&amp;":$KW$"&amp;CX$11),P2_y_TRUE!$D169:$KW169))</f>
        <v>0</v>
      </c>
      <c r="CY176" cm="1">
        <f t="array" aca="1" ref="CY176" ca="1">SUM(_xlfn.BITAND(INDIRECT("P2_x_TRUE!$D$"&amp;CY$11&amp;":$KW$"&amp;CY$11),P2_y_TRUE!$D169:$KW169))</f>
        <v>0</v>
      </c>
      <c r="CZ176" cm="1">
        <f t="array" aca="1" ref="CZ176" ca="1">SUM(_xlfn.BITAND(INDIRECT("P2_x_TRUE!$D$"&amp;CZ$11&amp;":$KW$"&amp;CZ$11),P2_y_TRUE!$D169:$KW169))</f>
        <v>0</v>
      </c>
      <c r="DA176" cm="1">
        <f t="array" aca="1" ref="DA176" ca="1">SUM(_xlfn.BITAND(INDIRECT("P2_x_TRUE!$D$"&amp;DA$11&amp;":$KW$"&amp;DA$11),P2_y_TRUE!$D169:$KW169))</f>
        <v>0</v>
      </c>
      <c r="DB176" cm="1">
        <f t="array" aca="1" ref="DB176" ca="1">SUM(_xlfn.BITAND(INDIRECT("P2_x_TRUE!$D$"&amp;DB$11&amp;":$KW$"&amp;DB$11),P2_y_TRUE!$D169:$KW169))</f>
        <v>0</v>
      </c>
      <c r="DC176" cm="1">
        <f t="array" aca="1" ref="DC176" ca="1">SUM(_xlfn.BITAND(INDIRECT("P2_x_TRUE!$D$"&amp;DC$11&amp;":$KW$"&amp;DC$11),P2_y_TRUE!$D169:$KW169))</f>
        <v>0</v>
      </c>
      <c r="DD176" cm="1">
        <f t="array" aca="1" ref="DD176" ca="1">SUM(_xlfn.BITAND(INDIRECT("P2_x_TRUE!$D$"&amp;DD$11&amp;":$KW$"&amp;DD$11),P2_y_TRUE!$D169:$KW169))</f>
        <v>0</v>
      </c>
      <c r="DE176" cm="1">
        <f t="array" aca="1" ref="DE176" ca="1">SUM(_xlfn.BITAND(INDIRECT("P2_x_TRUE!$D$"&amp;DE$11&amp;":$KW$"&amp;DE$11),P2_y_TRUE!$D169:$KW169))</f>
        <v>0</v>
      </c>
      <c r="DF176" cm="1">
        <f t="array" aca="1" ref="DF176" ca="1">SUM(_xlfn.BITAND(INDIRECT("P2_x_TRUE!$D$"&amp;DF$11&amp;":$KW$"&amp;DF$11),P2_y_TRUE!$D169:$KW169))</f>
        <v>0</v>
      </c>
      <c r="DG176" cm="1">
        <f t="array" aca="1" ref="DG176" ca="1">SUM(_xlfn.BITAND(INDIRECT("P2_x_TRUE!$D$"&amp;DG$11&amp;":$KW$"&amp;DG$11),P2_y_TRUE!$D169:$KW169))</f>
        <v>0</v>
      </c>
      <c r="DH176" cm="1">
        <f t="array" aca="1" ref="DH176" ca="1">SUM(_xlfn.BITAND(INDIRECT("P2_x_TRUE!$D$"&amp;DH$11&amp;":$KW$"&amp;DH$11),P2_y_TRUE!$D169:$KW169))</f>
        <v>0</v>
      </c>
      <c r="DI176" cm="1">
        <f t="array" aca="1" ref="DI176" ca="1">SUM(_xlfn.BITAND(INDIRECT("P2_x_TRUE!$D$"&amp;DI$11&amp;":$KW$"&amp;DI$11),P2_y_TRUE!$D169:$KW169))</f>
        <v>0</v>
      </c>
      <c r="DJ176" cm="1">
        <f t="array" aca="1" ref="DJ176" ca="1">SUM(_xlfn.BITAND(INDIRECT("P2_x_TRUE!$D$"&amp;DJ$11&amp;":$KW$"&amp;DJ$11),P2_y_TRUE!$D169:$KW169))</f>
        <v>0</v>
      </c>
      <c r="DK176" cm="1">
        <f t="array" aca="1" ref="DK176" ca="1">SUM(_xlfn.BITAND(INDIRECT("P2_x_TRUE!$D$"&amp;DK$11&amp;":$KW$"&amp;DK$11),P2_y_TRUE!$D169:$KW169))</f>
        <v>0</v>
      </c>
      <c r="DL176" cm="1">
        <f t="array" aca="1" ref="DL176" ca="1">SUM(_xlfn.BITAND(INDIRECT("P2_x_TRUE!$D$"&amp;DL$11&amp;":$KW$"&amp;DL$11),P2_y_TRUE!$D169:$KW169))</f>
        <v>0</v>
      </c>
      <c r="DM176" cm="1">
        <f t="array" aca="1" ref="DM176" ca="1">SUM(_xlfn.BITAND(INDIRECT("P2_x_TRUE!$D$"&amp;DM$11&amp;":$KW$"&amp;DM$11),P2_y_TRUE!$D169:$KW169))</f>
        <v>0</v>
      </c>
      <c r="DN176" cm="1">
        <f t="array" aca="1" ref="DN176" ca="1">SUM(_xlfn.BITAND(INDIRECT("P2_x_TRUE!$D$"&amp;DN$11&amp;":$KW$"&amp;DN$11),P2_y_TRUE!$D169:$KW169))</f>
        <v>0</v>
      </c>
    </row>
    <row r="177" spans="1:118" x14ac:dyDescent="0.25">
      <c r="A177">
        <v>13</v>
      </c>
      <c r="B177" cm="1">
        <f t="array" aca="1" ref="B177" ca="1">SUM(_xlfn.BITAND(INDIRECT("P2_x_TRUE!$D$"&amp;B$11&amp;":$KW$"&amp;B$11),P2_y_TRUE!$D170:$KW170))</f>
        <v>2</v>
      </c>
      <c r="C177" cm="1">
        <f t="array" aca="1" ref="C177" ca="1">SUM(_xlfn.BITAND(INDIRECT("P2_x_TRUE!$D$"&amp;C$11&amp;":$KW$"&amp;C$11),P2_y_TRUE!$D170:$KW170))</f>
        <v>2</v>
      </c>
      <c r="D177" cm="1">
        <f t="array" aca="1" ref="D177" ca="1">SUM(_xlfn.BITAND(INDIRECT("P2_x_TRUE!$D$"&amp;D$11&amp;":$KW$"&amp;D$11),P2_y_TRUE!$D170:$KW170))</f>
        <v>2</v>
      </c>
      <c r="E177" cm="1">
        <f t="array" aca="1" ref="E177" ca="1">SUM(_xlfn.BITAND(INDIRECT("P2_x_TRUE!$D$"&amp;E$11&amp;":$KW$"&amp;E$11),P2_y_TRUE!$D170:$KW170))</f>
        <v>0</v>
      </c>
      <c r="F177" cm="1">
        <f t="array" aca="1" ref="F177" ca="1">SUM(_xlfn.BITAND(INDIRECT("P2_x_TRUE!$D$"&amp;F$11&amp;":$KW$"&amp;F$11),P2_y_TRUE!$D170:$KW170))</f>
        <v>0</v>
      </c>
      <c r="G177" cm="1">
        <f t="array" aca="1" ref="G177" ca="1">SUM(_xlfn.BITAND(INDIRECT("P2_x_TRUE!$D$"&amp;G$11&amp;":$KW$"&amp;G$11),P2_y_TRUE!$D170:$KW170))</f>
        <v>0</v>
      </c>
      <c r="H177" cm="1">
        <f t="array" aca="1" ref="H177" ca="1">SUM(_xlfn.BITAND(INDIRECT("P2_x_TRUE!$D$"&amp;H$11&amp;":$KW$"&amp;H$11),P2_y_TRUE!$D170:$KW170))</f>
        <v>0</v>
      </c>
      <c r="I177" cm="1">
        <f t="array" aca="1" ref="I177" ca="1">SUM(_xlfn.BITAND(INDIRECT("P2_x_TRUE!$D$"&amp;I$11&amp;":$KW$"&amp;I$11),P2_y_TRUE!$D170:$KW170))</f>
        <v>0</v>
      </c>
      <c r="J177" cm="1">
        <f t="array" aca="1" ref="J177" ca="1">SUM(_xlfn.BITAND(INDIRECT("P2_x_TRUE!$D$"&amp;J$11&amp;":$KW$"&amp;J$11),P2_y_TRUE!$D170:$KW170))</f>
        <v>0</v>
      </c>
      <c r="K177" cm="1">
        <f t="array" aca="1" ref="K177" ca="1">SUM(_xlfn.BITAND(INDIRECT("P2_x_TRUE!$D$"&amp;K$11&amp;":$KW$"&amp;K$11),P2_y_TRUE!$D170:$KW170))</f>
        <v>0</v>
      </c>
      <c r="L177" cm="1">
        <f t="array" aca="1" ref="L177" ca="1">SUM(_xlfn.BITAND(INDIRECT("P2_x_TRUE!$D$"&amp;L$11&amp;":$KW$"&amp;L$11),P2_y_TRUE!$D170:$KW170))</f>
        <v>0</v>
      </c>
      <c r="M177" cm="1">
        <f t="array" aca="1" ref="M177" ca="1">SUM(_xlfn.BITAND(INDIRECT("P2_x_TRUE!$D$"&amp;M$11&amp;":$KW$"&amp;M$11),P2_y_TRUE!$D170:$KW170))</f>
        <v>0</v>
      </c>
      <c r="N177" cm="1">
        <f t="array" aca="1" ref="N177" ca="1">SUM(_xlfn.BITAND(INDIRECT("P2_x_TRUE!$D$"&amp;N$11&amp;":$KW$"&amp;N$11),P2_y_TRUE!$D170:$KW170))</f>
        <v>0</v>
      </c>
      <c r="O177" cm="1">
        <f t="array" aca="1" ref="O177" ca="1">SUM(_xlfn.BITAND(INDIRECT("P2_x_TRUE!$D$"&amp;O$11&amp;":$KW$"&amp;O$11),P2_y_TRUE!$D170:$KW170))</f>
        <v>0</v>
      </c>
      <c r="P177" cm="1">
        <f t="array" aca="1" ref="P177" ca="1">SUM(_xlfn.BITAND(INDIRECT("P2_x_TRUE!$D$"&amp;P$11&amp;":$KW$"&amp;P$11),P2_y_TRUE!$D170:$KW170))</f>
        <v>0</v>
      </c>
      <c r="Q177" cm="1">
        <f t="array" aca="1" ref="Q177" ca="1">SUM(_xlfn.BITAND(INDIRECT("P2_x_TRUE!$D$"&amp;Q$11&amp;":$KW$"&amp;Q$11),P2_y_TRUE!$D170:$KW170))</f>
        <v>0</v>
      </c>
      <c r="R177" cm="1">
        <f t="array" aca="1" ref="R177" ca="1">SUM(_xlfn.BITAND(INDIRECT("P2_x_TRUE!$D$"&amp;R$11&amp;":$KW$"&amp;R$11),P2_y_TRUE!$D170:$KW170))</f>
        <v>0</v>
      </c>
      <c r="S177" cm="1">
        <f t="array" aca="1" ref="S177" ca="1">SUM(_xlfn.BITAND(INDIRECT("P2_x_TRUE!$D$"&amp;S$11&amp;":$KW$"&amp;S$11),P2_y_TRUE!$D170:$KW170))</f>
        <v>0</v>
      </c>
      <c r="T177" cm="1">
        <f t="array" aca="1" ref="T177" ca="1">SUM(_xlfn.BITAND(INDIRECT("P2_x_TRUE!$D$"&amp;T$11&amp;":$KW$"&amp;T$11),P2_y_TRUE!$D170:$KW170))</f>
        <v>0</v>
      </c>
      <c r="U177" cm="1">
        <f t="array" aca="1" ref="U177" ca="1">SUM(_xlfn.BITAND(INDIRECT("P2_x_TRUE!$D$"&amp;U$11&amp;":$KW$"&amp;U$11),P2_y_TRUE!$D170:$KW170))</f>
        <v>0</v>
      </c>
      <c r="V177" cm="1">
        <f t="array" aca="1" ref="V177" ca="1">SUM(_xlfn.BITAND(INDIRECT("P2_x_TRUE!$D$"&amp;V$11&amp;":$KW$"&amp;V$11),P2_y_TRUE!$D170:$KW170))</f>
        <v>0</v>
      </c>
      <c r="W177" cm="1">
        <f t="array" aca="1" ref="W177" ca="1">SUM(_xlfn.BITAND(INDIRECT("P2_x_TRUE!$D$"&amp;W$11&amp;":$KW$"&amp;W$11),P2_y_TRUE!$D170:$KW170))</f>
        <v>0</v>
      </c>
      <c r="X177" cm="1">
        <f t="array" aca="1" ref="X177" ca="1">SUM(_xlfn.BITAND(INDIRECT("P2_x_TRUE!$D$"&amp;X$11&amp;":$KW$"&amp;X$11),P2_y_TRUE!$D170:$KW170))</f>
        <v>0</v>
      </c>
      <c r="Y177" cm="1">
        <f t="array" aca="1" ref="Y177" ca="1">SUM(_xlfn.BITAND(INDIRECT("P2_x_TRUE!$D$"&amp;Y$11&amp;":$KW$"&amp;Y$11),P2_y_TRUE!$D170:$KW170))</f>
        <v>0</v>
      </c>
      <c r="Z177" cm="1">
        <f t="array" aca="1" ref="Z177" ca="1">SUM(_xlfn.BITAND(INDIRECT("P2_x_TRUE!$D$"&amp;Z$11&amp;":$KW$"&amp;Z$11),P2_y_TRUE!$D170:$KW170))</f>
        <v>0</v>
      </c>
      <c r="AA177" cm="1">
        <f t="array" aca="1" ref="AA177" ca="1">SUM(_xlfn.BITAND(INDIRECT("P2_x_TRUE!$D$"&amp;AA$11&amp;":$KW$"&amp;AA$11),P2_y_TRUE!$D170:$KW170))</f>
        <v>0</v>
      </c>
      <c r="AB177" cm="1">
        <f t="array" aca="1" ref="AB177" ca="1">SUM(_xlfn.BITAND(INDIRECT("P2_x_TRUE!$D$"&amp;AB$11&amp;":$KW$"&amp;AB$11),P2_y_TRUE!$D170:$KW170))</f>
        <v>0</v>
      </c>
      <c r="AC177" cm="1">
        <f t="array" aca="1" ref="AC177" ca="1">SUM(_xlfn.BITAND(INDIRECT("P2_x_TRUE!$D$"&amp;AC$11&amp;":$KW$"&amp;AC$11),P2_y_TRUE!$D170:$KW170))</f>
        <v>0</v>
      </c>
      <c r="AD177" cm="1">
        <f t="array" aca="1" ref="AD177" ca="1">SUM(_xlfn.BITAND(INDIRECT("P2_x_TRUE!$D$"&amp;AD$11&amp;":$KW$"&amp;AD$11),P2_y_TRUE!$D170:$KW170))</f>
        <v>0</v>
      </c>
      <c r="AE177" cm="1">
        <f t="array" aca="1" ref="AE177" ca="1">SUM(_xlfn.BITAND(INDIRECT("P2_x_TRUE!$D$"&amp;AE$11&amp;":$KW$"&amp;AE$11),P2_y_TRUE!$D170:$KW170))</f>
        <v>0</v>
      </c>
      <c r="AF177" cm="1">
        <f t="array" aca="1" ref="AF177" ca="1">SUM(_xlfn.BITAND(INDIRECT("P2_x_TRUE!$D$"&amp;AF$11&amp;":$KW$"&amp;AF$11),P2_y_TRUE!$D170:$KW170))</f>
        <v>0</v>
      </c>
      <c r="AG177" cm="1">
        <f t="array" aca="1" ref="AG177" ca="1">SUM(_xlfn.BITAND(INDIRECT("P2_x_TRUE!$D$"&amp;AG$11&amp;":$KW$"&amp;AG$11),P2_y_TRUE!$D170:$KW170))</f>
        <v>0</v>
      </c>
      <c r="AH177" cm="1">
        <f t="array" aca="1" ref="AH177" ca="1">SUM(_xlfn.BITAND(INDIRECT("P2_x_TRUE!$D$"&amp;AH$11&amp;":$KW$"&amp;AH$11),P2_y_TRUE!$D170:$KW170))</f>
        <v>0</v>
      </c>
      <c r="AI177" cm="1">
        <f t="array" aca="1" ref="AI177" ca="1">SUM(_xlfn.BITAND(INDIRECT("P2_x_TRUE!$D$"&amp;AI$11&amp;":$KW$"&amp;AI$11),P2_y_TRUE!$D170:$KW170))</f>
        <v>0</v>
      </c>
      <c r="AJ177" cm="1">
        <f t="array" aca="1" ref="AJ177" ca="1">SUM(_xlfn.BITAND(INDIRECT("P2_x_TRUE!$D$"&amp;AJ$11&amp;":$KW$"&amp;AJ$11),P2_y_TRUE!$D170:$KW170))</f>
        <v>0</v>
      </c>
      <c r="AK177" cm="1">
        <f t="array" aca="1" ref="AK177" ca="1">SUM(_xlfn.BITAND(INDIRECT("P2_x_TRUE!$D$"&amp;AK$11&amp;":$KW$"&amp;AK$11),P2_y_TRUE!$D170:$KW170))</f>
        <v>0</v>
      </c>
      <c r="AL177" cm="1">
        <f t="array" aca="1" ref="AL177" ca="1">SUM(_xlfn.BITAND(INDIRECT("P2_x_TRUE!$D$"&amp;AL$11&amp;":$KW$"&amp;AL$11),P2_y_TRUE!$D170:$KW170))</f>
        <v>0</v>
      </c>
      <c r="AM177" cm="1">
        <f t="array" aca="1" ref="AM177" ca="1">SUM(_xlfn.BITAND(INDIRECT("P2_x_TRUE!$D$"&amp;AM$11&amp;":$KW$"&amp;AM$11),P2_y_TRUE!$D170:$KW170))</f>
        <v>0</v>
      </c>
      <c r="AN177" cm="1">
        <f t="array" aca="1" ref="AN177" ca="1">SUM(_xlfn.BITAND(INDIRECT("P2_x_TRUE!$D$"&amp;AN$11&amp;":$KW$"&amp;AN$11),P2_y_TRUE!$D170:$KW170))</f>
        <v>0</v>
      </c>
      <c r="AO177" cm="1">
        <f t="array" aca="1" ref="AO177" ca="1">SUM(_xlfn.BITAND(INDIRECT("P2_x_TRUE!$D$"&amp;AO$11&amp;":$KW$"&amp;AO$11),P2_y_TRUE!$D170:$KW170))</f>
        <v>0</v>
      </c>
      <c r="AP177" cm="1">
        <f t="array" aca="1" ref="AP177" ca="1">SUM(_xlfn.BITAND(INDIRECT("P2_x_TRUE!$D$"&amp;AP$11&amp;":$KW$"&amp;AP$11),P2_y_TRUE!$D170:$KW170))</f>
        <v>0</v>
      </c>
      <c r="AQ177" cm="1">
        <f t="array" aca="1" ref="AQ177" ca="1">SUM(_xlfn.BITAND(INDIRECT("P2_x_TRUE!$D$"&amp;AQ$11&amp;":$KW$"&amp;AQ$11),P2_y_TRUE!$D170:$KW170))</f>
        <v>0</v>
      </c>
      <c r="AR177" cm="1">
        <f t="array" aca="1" ref="AR177" ca="1">SUM(_xlfn.BITAND(INDIRECT("P2_x_TRUE!$D$"&amp;AR$11&amp;":$KW$"&amp;AR$11),P2_y_TRUE!$D170:$KW170))</f>
        <v>0</v>
      </c>
      <c r="AS177" cm="1">
        <f t="array" aca="1" ref="AS177" ca="1">SUM(_xlfn.BITAND(INDIRECT("P2_x_TRUE!$D$"&amp;AS$11&amp;":$KW$"&amp;AS$11),P2_y_TRUE!$D170:$KW170))</f>
        <v>0</v>
      </c>
      <c r="AT177" cm="1">
        <f t="array" aca="1" ref="AT177" ca="1">SUM(_xlfn.BITAND(INDIRECT("P2_x_TRUE!$D$"&amp;AT$11&amp;":$KW$"&amp;AT$11),P2_y_TRUE!$D170:$KW170))</f>
        <v>0</v>
      </c>
      <c r="AU177" cm="1">
        <f t="array" aca="1" ref="AU177" ca="1">SUM(_xlfn.BITAND(INDIRECT("P2_x_TRUE!$D$"&amp;AU$11&amp;":$KW$"&amp;AU$11),P2_y_TRUE!$D170:$KW170))</f>
        <v>0</v>
      </c>
      <c r="AV177" cm="1">
        <f t="array" aca="1" ref="AV177" ca="1">SUM(_xlfn.BITAND(INDIRECT("P2_x_TRUE!$D$"&amp;AV$11&amp;":$KW$"&amp;AV$11),P2_y_TRUE!$D170:$KW170))</f>
        <v>0</v>
      </c>
      <c r="AW177" cm="1">
        <f t="array" aca="1" ref="AW177" ca="1">SUM(_xlfn.BITAND(INDIRECT("P2_x_TRUE!$D$"&amp;AW$11&amp;":$KW$"&amp;AW$11),P2_y_TRUE!$D170:$KW170))</f>
        <v>0</v>
      </c>
      <c r="AX177" cm="1">
        <f t="array" aca="1" ref="AX177" ca="1">SUM(_xlfn.BITAND(INDIRECT("P2_x_TRUE!$D$"&amp;AX$11&amp;":$KW$"&amp;AX$11),P2_y_TRUE!$D170:$KW170))</f>
        <v>0</v>
      </c>
      <c r="AY177" cm="1">
        <f t="array" aca="1" ref="AY177" ca="1">SUM(_xlfn.BITAND(INDIRECT("P2_x_TRUE!$D$"&amp;AY$11&amp;":$KW$"&amp;AY$11),P2_y_TRUE!$D170:$KW170))</f>
        <v>0</v>
      </c>
      <c r="AZ177" cm="1">
        <f t="array" aca="1" ref="AZ177" ca="1">SUM(_xlfn.BITAND(INDIRECT("P2_x_TRUE!$D$"&amp;AZ$11&amp;":$KW$"&amp;AZ$11),P2_y_TRUE!$D170:$KW170))</f>
        <v>0</v>
      </c>
      <c r="BA177" cm="1">
        <f t="array" aca="1" ref="BA177" ca="1">SUM(_xlfn.BITAND(INDIRECT("P2_x_TRUE!$D$"&amp;BA$11&amp;":$KW$"&amp;BA$11),P2_y_TRUE!$D170:$KW170))</f>
        <v>0</v>
      </c>
      <c r="BB177" cm="1">
        <f t="array" aca="1" ref="BB177" ca="1">SUM(_xlfn.BITAND(INDIRECT("P2_x_TRUE!$D$"&amp;BB$11&amp;":$KW$"&amp;BB$11),P2_y_TRUE!$D170:$KW170))</f>
        <v>0</v>
      </c>
      <c r="BC177" cm="1">
        <f t="array" aca="1" ref="BC177" ca="1">SUM(_xlfn.BITAND(INDIRECT("P2_x_TRUE!$D$"&amp;BC$11&amp;":$KW$"&amp;BC$11),P2_y_TRUE!$D170:$KW170))</f>
        <v>0</v>
      </c>
      <c r="BD177" cm="1">
        <f t="array" aca="1" ref="BD177" ca="1">SUM(_xlfn.BITAND(INDIRECT("P2_x_TRUE!$D$"&amp;BD$11&amp;":$KW$"&amp;BD$11),P2_y_TRUE!$D170:$KW170))</f>
        <v>0</v>
      </c>
      <c r="BE177" cm="1">
        <f t="array" aca="1" ref="BE177" ca="1">SUM(_xlfn.BITAND(INDIRECT("P2_x_TRUE!$D$"&amp;BE$11&amp;":$KW$"&amp;BE$11),P2_y_TRUE!$D170:$KW170))</f>
        <v>0</v>
      </c>
      <c r="BF177" cm="1">
        <f t="array" aca="1" ref="BF177" ca="1">SUM(_xlfn.BITAND(INDIRECT("P2_x_TRUE!$D$"&amp;BF$11&amp;":$KW$"&amp;BF$11),P2_y_TRUE!$D170:$KW170))</f>
        <v>0</v>
      </c>
      <c r="BG177" cm="1">
        <f t="array" aca="1" ref="BG177" ca="1">SUM(_xlfn.BITAND(INDIRECT("P2_x_TRUE!$D$"&amp;BG$11&amp;":$KW$"&amp;BG$11),P2_y_TRUE!$D170:$KW170))</f>
        <v>0</v>
      </c>
      <c r="BH177" cm="1">
        <f t="array" aca="1" ref="BH177" ca="1">SUM(_xlfn.BITAND(INDIRECT("P2_x_TRUE!$D$"&amp;BH$11&amp;":$KW$"&amp;BH$11),P2_y_TRUE!$D170:$KW170))</f>
        <v>0</v>
      </c>
      <c r="BI177" cm="1">
        <f t="array" aca="1" ref="BI177" ca="1">SUM(_xlfn.BITAND(INDIRECT("P2_x_TRUE!$D$"&amp;BI$11&amp;":$KW$"&amp;BI$11),P2_y_TRUE!$D170:$KW170))</f>
        <v>0</v>
      </c>
      <c r="BJ177" cm="1">
        <f t="array" aca="1" ref="BJ177" ca="1">SUM(_xlfn.BITAND(INDIRECT("P2_x_TRUE!$D$"&amp;BJ$11&amp;":$KW$"&amp;BJ$11),P2_y_TRUE!$D170:$KW170))</f>
        <v>0</v>
      </c>
      <c r="BK177" cm="1">
        <f t="array" aca="1" ref="BK177" ca="1">SUM(_xlfn.BITAND(INDIRECT("P2_x_TRUE!$D$"&amp;BK$11&amp;":$KW$"&amp;BK$11),P2_y_TRUE!$D170:$KW170))</f>
        <v>0</v>
      </c>
      <c r="BL177" cm="1">
        <f t="array" aca="1" ref="BL177" ca="1">SUM(_xlfn.BITAND(INDIRECT("P2_x_TRUE!$D$"&amp;BL$11&amp;":$KW$"&amp;BL$11),P2_y_TRUE!$D170:$KW170))</f>
        <v>0</v>
      </c>
      <c r="BM177" cm="1">
        <f t="array" aca="1" ref="BM177" ca="1">SUM(_xlfn.BITAND(INDIRECT("P2_x_TRUE!$D$"&amp;BM$11&amp;":$KW$"&amp;BM$11),P2_y_TRUE!$D170:$KW170))</f>
        <v>0</v>
      </c>
      <c r="BN177" cm="1">
        <f t="array" aca="1" ref="BN177" ca="1">SUM(_xlfn.BITAND(INDIRECT("P2_x_TRUE!$D$"&amp;BN$11&amp;":$KW$"&amp;BN$11),P2_y_TRUE!$D170:$KW170))</f>
        <v>0</v>
      </c>
      <c r="BO177" cm="1">
        <f t="array" aca="1" ref="BO177" ca="1">SUM(_xlfn.BITAND(INDIRECT("P2_x_TRUE!$D$"&amp;BO$11&amp;":$KW$"&amp;BO$11),P2_y_TRUE!$D170:$KW170))</f>
        <v>0</v>
      </c>
      <c r="BP177" cm="1">
        <f t="array" aca="1" ref="BP177" ca="1">SUM(_xlfn.BITAND(INDIRECT("P2_x_TRUE!$D$"&amp;BP$11&amp;":$KW$"&amp;BP$11),P2_y_TRUE!$D170:$KW170))</f>
        <v>0</v>
      </c>
      <c r="BQ177" cm="1">
        <f t="array" aca="1" ref="BQ177" ca="1">SUM(_xlfn.BITAND(INDIRECT("P2_x_TRUE!$D$"&amp;BQ$11&amp;":$KW$"&amp;BQ$11),P2_y_TRUE!$D170:$KW170))</f>
        <v>0</v>
      </c>
      <c r="BR177" cm="1">
        <f t="array" aca="1" ref="BR177" ca="1">SUM(_xlfn.BITAND(INDIRECT("P2_x_TRUE!$D$"&amp;BR$11&amp;":$KW$"&amp;BR$11),P2_y_TRUE!$D170:$KW170))</f>
        <v>0</v>
      </c>
      <c r="BS177" cm="1">
        <f t="array" aca="1" ref="BS177" ca="1">SUM(_xlfn.BITAND(INDIRECT("P2_x_TRUE!$D$"&amp;BS$11&amp;":$KW$"&amp;BS$11),P2_y_TRUE!$D170:$KW170))</f>
        <v>0</v>
      </c>
      <c r="BT177" cm="1">
        <f t="array" aca="1" ref="BT177" ca="1">SUM(_xlfn.BITAND(INDIRECT("P2_x_TRUE!$D$"&amp;BT$11&amp;":$KW$"&amp;BT$11),P2_y_TRUE!$D170:$KW170))</f>
        <v>0</v>
      </c>
      <c r="BU177" cm="1">
        <f t="array" aca="1" ref="BU177" ca="1">SUM(_xlfn.BITAND(INDIRECT("P2_x_TRUE!$D$"&amp;BU$11&amp;":$KW$"&amp;BU$11),P2_y_TRUE!$D170:$KW170))</f>
        <v>0</v>
      </c>
      <c r="BV177" cm="1">
        <f t="array" aca="1" ref="BV177" ca="1">SUM(_xlfn.BITAND(INDIRECT("P2_x_TRUE!$D$"&amp;BV$11&amp;":$KW$"&amp;BV$11),P2_y_TRUE!$D170:$KW170))</f>
        <v>0</v>
      </c>
      <c r="BW177" cm="1">
        <f t="array" aca="1" ref="BW177" ca="1">SUM(_xlfn.BITAND(INDIRECT("P2_x_TRUE!$D$"&amp;BW$11&amp;":$KW$"&amp;BW$11),P2_y_TRUE!$D170:$KW170))</f>
        <v>0</v>
      </c>
      <c r="BX177" cm="1">
        <f t="array" aca="1" ref="BX177" ca="1">SUM(_xlfn.BITAND(INDIRECT("P2_x_TRUE!$D$"&amp;BX$11&amp;":$KW$"&amp;BX$11),P2_y_TRUE!$D170:$KW170))</f>
        <v>0</v>
      </c>
      <c r="BY177" cm="1">
        <f t="array" aca="1" ref="BY177" ca="1">SUM(_xlfn.BITAND(INDIRECT("P2_x_TRUE!$D$"&amp;BY$11&amp;":$KW$"&amp;BY$11),P2_y_TRUE!$D170:$KW170))</f>
        <v>0</v>
      </c>
      <c r="BZ177" cm="1">
        <f t="array" aca="1" ref="BZ177" ca="1">SUM(_xlfn.BITAND(INDIRECT("P2_x_TRUE!$D$"&amp;BZ$11&amp;":$KW$"&amp;BZ$11),P2_y_TRUE!$D170:$KW170))</f>
        <v>0</v>
      </c>
      <c r="CA177" cm="1">
        <f t="array" aca="1" ref="CA177" ca="1">SUM(_xlfn.BITAND(INDIRECT("P2_x_TRUE!$D$"&amp;CA$11&amp;":$KW$"&amp;CA$11),P2_y_TRUE!$D170:$KW170))</f>
        <v>0</v>
      </c>
      <c r="CB177" cm="1">
        <f t="array" aca="1" ref="CB177" ca="1">SUM(_xlfn.BITAND(INDIRECT("P2_x_TRUE!$D$"&amp;CB$11&amp;":$KW$"&amp;CB$11),P2_y_TRUE!$D170:$KW170))</f>
        <v>0</v>
      </c>
      <c r="CC177" cm="1">
        <f t="array" aca="1" ref="CC177" ca="1">SUM(_xlfn.BITAND(INDIRECT("P2_x_TRUE!$D$"&amp;CC$11&amp;":$KW$"&amp;CC$11),P2_y_TRUE!$D170:$KW170))</f>
        <v>0</v>
      </c>
      <c r="CD177" cm="1">
        <f t="array" aca="1" ref="CD177" ca="1">SUM(_xlfn.BITAND(INDIRECT("P2_x_TRUE!$D$"&amp;CD$11&amp;":$KW$"&amp;CD$11),P2_y_TRUE!$D170:$KW170))</f>
        <v>0</v>
      </c>
      <c r="CE177" cm="1">
        <f t="array" aca="1" ref="CE177" ca="1">SUM(_xlfn.BITAND(INDIRECT("P2_x_TRUE!$D$"&amp;CE$11&amp;":$KW$"&amp;CE$11),P2_y_TRUE!$D170:$KW170))</f>
        <v>0</v>
      </c>
      <c r="CF177" cm="1">
        <f t="array" aca="1" ref="CF177" ca="1">SUM(_xlfn.BITAND(INDIRECT("P2_x_TRUE!$D$"&amp;CF$11&amp;":$KW$"&amp;CF$11),P2_y_TRUE!$D170:$KW170))</f>
        <v>0</v>
      </c>
      <c r="CG177" cm="1">
        <f t="array" aca="1" ref="CG177" ca="1">SUM(_xlfn.BITAND(INDIRECT("P2_x_TRUE!$D$"&amp;CG$11&amp;":$KW$"&amp;CG$11),P2_y_TRUE!$D170:$KW170))</f>
        <v>0</v>
      </c>
      <c r="CH177" cm="1">
        <f t="array" aca="1" ref="CH177" ca="1">SUM(_xlfn.BITAND(INDIRECT("P2_x_TRUE!$D$"&amp;CH$11&amp;":$KW$"&amp;CH$11),P2_y_TRUE!$D170:$KW170))</f>
        <v>0</v>
      </c>
      <c r="CI177" cm="1">
        <f t="array" aca="1" ref="CI177" ca="1">SUM(_xlfn.BITAND(INDIRECT("P2_x_TRUE!$D$"&amp;CI$11&amp;":$KW$"&amp;CI$11),P2_y_TRUE!$D170:$KW170))</f>
        <v>0</v>
      </c>
      <c r="CJ177" cm="1">
        <f t="array" aca="1" ref="CJ177" ca="1">SUM(_xlfn.BITAND(INDIRECT("P2_x_TRUE!$D$"&amp;CJ$11&amp;":$KW$"&amp;CJ$11),P2_y_TRUE!$D170:$KW170))</f>
        <v>0</v>
      </c>
      <c r="CK177" cm="1">
        <f t="array" aca="1" ref="CK177" ca="1">SUM(_xlfn.BITAND(INDIRECT("P2_x_TRUE!$D$"&amp;CK$11&amp;":$KW$"&amp;CK$11),P2_y_TRUE!$D170:$KW170))</f>
        <v>0</v>
      </c>
      <c r="CL177" cm="1">
        <f t="array" aca="1" ref="CL177" ca="1">SUM(_xlfn.BITAND(INDIRECT("P2_x_TRUE!$D$"&amp;CL$11&amp;":$KW$"&amp;CL$11),P2_y_TRUE!$D170:$KW170))</f>
        <v>0</v>
      </c>
      <c r="CM177" cm="1">
        <f t="array" aca="1" ref="CM177" ca="1">SUM(_xlfn.BITAND(INDIRECT("P2_x_TRUE!$D$"&amp;CM$11&amp;":$KW$"&amp;CM$11),P2_y_TRUE!$D170:$KW170))</f>
        <v>0</v>
      </c>
      <c r="CN177" cm="1">
        <f t="array" aca="1" ref="CN177" ca="1">SUM(_xlfn.BITAND(INDIRECT("P2_x_TRUE!$D$"&amp;CN$11&amp;":$KW$"&amp;CN$11),P2_y_TRUE!$D170:$KW170))</f>
        <v>0</v>
      </c>
      <c r="CO177" cm="1">
        <f t="array" aca="1" ref="CO177" ca="1">SUM(_xlfn.BITAND(INDIRECT("P2_x_TRUE!$D$"&amp;CO$11&amp;":$KW$"&amp;CO$11),P2_y_TRUE!$D170:$KW170))</f>
        <v>0</v>
      </c>
      <c r="CP177" cm="1">
        <f t="array" aca="1" ref="CP177" ca="1">SUM(_xlfn.BITAND(INDIRECT("P2_x_TRUE!$D$"&amp;CP$11&amp;":$KW$"&amp;CP$11),P2_y_TRUE!$D170:$KW170))</f>
        <v>0</v>
      </c>
      <c r="CQ177" cm="1">
        <f t="array" aca="1" ref="CQ177" ca="1">SUM(_xlfn.BITAND(INDIRECT("P2_x_TRUE!$D$"&amp;CQ$11&amp;":$KW$"&amp;CQ$11),P2_y_TRUE!$D170:$KW170))</f>
        <v>0</v>
      </c>
      <c r="CR177" cm="1">
        <f t="array" aca="1" ref="CR177" ca="1">SUM(_xlfn.BITAND(INDIRECT("P2_x_TRUE!$D$"&amp;CR$11&amp;":$KW$"&amp;CR$11),P2_y_TRUE!$D170:$KW170))</f>
        <v>0</v>
      </c>
      <c r="CS177" cm="1">
        <f t="array" aca="1" ref="CS177" ca="1">SUM(_xlfn.BITAND(INDIRECT("P2_x_TRUE!$D$"&amp;CS$11&amp;":$KW$"&amp;CS$11),P2_y_TRUE!$D170:$KW170))</f>
        <v>0</v>
      </c>
      <c r="CT177" cm="1">
        <f t="array" aca="1" ref="CT177" ca="1">SUM(_xlfn.BITAND(INDIRECT("P2_x_TRUE!$D$"&amp;CT$11&amp;":$KW$"&amp;CT$11),P2_y_TRUE!$D170:$KW170))</f>
        <v>0</v>
      </c>
      <c r="CU177" cm="1">
        <f t="array" aca="1" ref="CU177" ca="1">SUM(_xlfn.BITAND(INDIRECT("P2_x_TRUE!$D$"&amp;CU$11&amp;":$KW$"&amp;CU$11),P2_y_TRUE!$D170:$KW170))</f>
        <v>0</v>
      </c>
      <c r="CV177" cm="1">
        <f t="array" aca="1" ref="CV177" ca="1">SUM(_xlfn.BITAND(INDIRECT("P2_x_TRUE!$D$"&amp;CV$11&amp;":$KW$"&amp;CV$11),P2_y_TRUE!$D170:$KW170))</f>
        <v>0</v>
      </c>
      <c r="CW177" cm="1">
        <f t="array" aca="1" ref="CW177" ca="1">SUM(_xlfn.BITAND(INDIRECT("P2_x_TRUE!$D$"&amp;CW$11&amp;":$KW$"&amp;CW$11),P2_y_TRUE!$D170:$KW170))</f>
        <v>0</v>
      </c>
      <c r="CX177" cm="1">
        <f t="array" aca="1" ref="CX177" ca="1">SUM(_xlfn.BITAND(INDIRECT("P2_x_TRUE!$D$"&amp;CX$11&amp;":$KW$"&amp;CX$11),P2_y_TRUE!$D170:$KW170))</f>
        <v>0</v>
      </c>
      <c r="CY177" cm="1">
        <f t="array" aca="1" ref="CY177" ca="1">SUM(_xlfn.BITAND(INDIRECT("P2_x_TRUE!$D$"&amp;CY$11&amp;":$KW$"&amp;CY$11),P2_y_TRUE!$D170:$KW170))</f>
        <v>0</v>
      </c>
      <c r="CZ177" cm="1">
        <f t="array" aca="1" ref="CZ177" ca="1">SUM(_xlfn.BITAND(INDIRECT("P2_x_TRUE!$D$"&amp;CZ$11&amp;":$KW$"&amp;CZ$11),P2_y_TRUE!$D170:$KW170))</f>
        <v>0</v>
      </c>
      <c r="DA177" cm="1">
        <f t="array" aca="1" ref="DA177" ca="1">SUM(_xlfn.BITAND(INDIRECT("P2_x_TRUE!$D$"&amp;DA$11&amp;":$KW$"&amp;DA$11),P2_y_TRUE!$D170:$KW170))</f>
        <v>0</v>
      </c>
      <c r="DB177" cm="1">
        <f t="array" aca="1" ref="DB177" ca="1">SUM(_xlfn.BITAND(INDIRECT("P2_x_TRUE!$D$"&amp;DB$11&amp;":$KW$"&amp;DB$11),P2_y_TRUE!$D170:$KW170))</f>
        <v>0</v>
      </c>
      <c r="DC177" cm="1">
        <f t="array" aca="1" ref="DC177" ca="1">SUM(_xlfn.BITAND(INDIRECT("P2_x_TRUE!$D$"&amp;DC$11&amp;":$KW$"&amp;DC$11),P2_y_TRUE!$D170:$KW170))</f>
        <v>0</v>
      </c>
      <c r="DD177" cm="1">
        <f t="array" aca="1" ref="DD177" ca="1">SUM(_xlfn.BITAND(INDIRECT("P2_x_TRUE!$D$"&amp;DD$11&amp;":$KW$"&amp;DD$11),P2_y_TRUE!$D170:$KW170))</f>
        <v>0</v>
      </c>
      <c r="DE177" cm="1">
        <f t="array" aca="1" ref="DE177" ca="1">SUM(_xlfn.BITAND(INDIRECT("P2_x_TRUE!$D$"&amp;DE$11&amp;":$KW$"&amp;DE$11),P2_y_TRUE!$D170:$KW170))</f>
        <v>0</v>
      </c>
      <c r="DF177" cm="1">
        <f t="array" aca="1" ref="DF177" ca="1">SUM(_xlfn.BITAND(INDIRECT("P2_x_TRUE!$D$"&amp;DF$11&amp;":$KW$"&amp;DF$11),P2_y_TRUE!$D170:$KW170))</f>
        <v>0</v>
      </c>
      <c r="DG177" cm="1">
        <f t="array" aca="1" ref="DG177" ca="1">SUM(_xlfn.BITAND(INDIRECT("P2_x_TRUE!$D$"&amp;DG$11&amp;":$KW$"&amp;DG$11),P2_y_TRUE!$D170:$KW170))</f>
        <v>0</v>
      </c>
      <c r="DH177" cm="1">
        <f t="array" aca="1" ref="DH177" ca="1">SUM(_xlfn.BITAND(INDIRECT("P2_x_TRUE!$D$"&amp;DH$11&amp;":$KW$"&amp;DH$11),P2_y_TRUE!$D170:$KW170))</f>
        <v>0</v>
      </c>
      <c r="DI177" cm="1">
        <f t="array" aca="1" ref="DI177" ca="1">SUM(_xlfn.BITAND(INDIRECT("P2_x_TRUE!$D$"&amp;DI$11&amp;":$KW$"&amp;DI$11),P2_y_TRUE!$D170:$KW170))</f>
        <v>0</v>
      </c>
      <c r="DJ177" cm="1">
        <f t="array" aca="1" ref="DJ177" ca="1">SUM(_xlfn.BITAND(INDIRECT("P2_x_TRUE!$D$"&amp;DJ$11&amp;":$KW$"&amp;DJ$11),P2_y_TRUE!$D170:$KW170))</f>
        <v>0</v>
      </c>
      <c r="DK177" cm="1">
        <f t="array" aca="1" ref="DK177" ca="1">SUM(_xlfn.BITAND(INDIRECT("P2_x_TRUE!$D$"&amp;DK$11&amp;":$KW$"&amp;DK$11),P2_y_TRUE!$D170:$KW170))</f>
        <v>0</v>
      </c>
      <c r="DL177" cm="1">
        <f t="array" aca="1" ref="DL177" ca="1">SUM(_xlfn.BITAND(INDIRECT("P2_x_TRUE!$D$"&amp;DL$11&amp;":$KW$"&amp;DL$11),P2_y_TRUE!$D170:$KW170))</f>
        <v>0</v>
      </c>
      <c r="DM177" cm="1">
        <f t="array" aca="1" ref="DM177" ca="1">SUM(_xlfn.BITAND(INDIRECT("P2_x_TRUE!$D$"&amp;DM$11&amp;":$KW$"&amp;DM$11),P2_y_TRUE!$D170:$KW170))</f>
        <v>0</v>
      </c>
      <c r="DN177" cm="1">
        <f t="array" aca="1" ref="DN177" ca="1">SUM(_xlfn.BITAND(INDIRECT("P2_x_TRUE!$D$"&amp;DN$11&amp;":$KW$"&amp;DN$11),P2_y_TRUE!$D170:$KW170))</f>
        <v>0</v>
      </c>
    </row>
    <row r="178" spans="1:118" x14ac:dyDescent="0.25">
      <c r="A178">
        <v>14</v>
      </c>
      <c r="B178" cm="1">
        <f t="array" aca="1" ref="B178" ca="1">SUM(_xlfn.BITAND(INDIRECT("P2_x_TRUE!$D$"&amp;B$11&amp;":$KW$"&amp;B$11),P2_y_TRUE!$D171:$KW171))</f>
        <v>2</v>
      </c>
      <c r="C178" cm="1">
        <f t="array" aca="1" ref="C178" ca="1">SUM(_xlfn.BITAND(INDIRECT("P2_x_TRUE!$D$"&amp;C$11&amp;":$KW$"&amp;C$11),P2_y_TRUE!$D171:$KW171))</f>
        <v>2</v>
      </c>
      <c r="D178" cm="1">
        <f t="array" aca="1" ref="D178" ca="1">SUM(_xlfn.BITAND(INDIRECT("P2_x_TRUE!$D$"&amp;D$11&amp;":$KW$"&amp;D$11),P2_y_TRUE!$D171:$KW171))</f>
        <v>2</v>
      </c>
      <c r="E178" cm="1">
        <f t="array" aca="1" ref="E178" ca="1">SUM(_xlfn.BITAND(INDIRECT("P2_x_TRUE!$D$"&amp;E$11&amp;":$KW$"&amp;E$11),P2_y_TRUE!$D171:$KW171))</f>
        <v>0</v>
      </c>
      <c r="F178" cm="1">
        <f t="array" aca="1" ref="F178" ca="1">SUM(_xlfn.BITAND(INDIRECT("P2_x_TRUE!$D$"&amp;F$11&amp;":$KW$"&amp;F$11),P2_y_TRUE!$D171:$KW171))</f>
        <v>0</v>
      </c>
      <c r="G178" cm="1">
        <f t="array" aca="1" ref="G178" ca="1">SUM(_xlfn.BITAND(INDIRECT("P2_x_TRUE!$D$"&amp;G$11&amp;":$KW$"&amp;G$11),P2_y_TRUE!$D171:$KW171))</f>
        <v>0</v>
      </c>
      <c r="H178" cm="1">
        <f t="array" aca="1" ref="H178" ca="1">SUM(_xlfn.BITAND(INDIRECT("P2_x_TRUE!$D$"&amp;H$11&amp;":$KW$"&amp;H$11),P2_y_TRUE!$D171:$KW171))</f>
        <v>0</v>
      </c>
      <c r="I178" cm="1">
        <f t="array" aca="1" ref="I178" ca="1">SUM(_xlfn.BITAND(INDIRECT("P2_x_TRUE!$D$"&amp;I$11&amp;":$KW$"&amp;I$11),P2_y_TRUE!$D171:$KW171))</f>
        <v>0</v>
      </c>
      <c r="J178" cm="1">
        <f t="array" aca="1" ref="J178" ca="1">SUM(_xlfn.BITAND(INDIRECT("P2_x_TRUE!$D$"&amp;J$11&amp;":$KW$"&amp;J$11),P2_y_TRUE!$D171:$KW171))</f>
        <v>0</v>
      </c>
      <c r="K178" cm="1">
        <f t="array" aca="1" ref="K178" ca="1">SUM(_xlfn.BITAND(INDIRECT("P2_x_TRUE!$D$"&amp;K$11&amp;":$KW$"&amp;K$11),P2_y_TRUE!$D171:$KW171))</f>
        <v>0</v>
      </c>
      <c r="L178" cm="1">
        <f t="array" aca="1" ref="L178" ca="1">SUM(_xlfn.BITAND(INDIRECT("P2_x_TRUE!$D$"&amp;L$11&amp;":$KW$"&amp;L$11),P2_y_TRUE!$D171:$KW171))</f>
        <v>0</v>
      </c>
      <c r="M178" cm="1">
        <f t="array" aca="1" ref="M178" ca="1">SUM(_xlfn.BITAND(INDIRECT("P2_x_TRUE!$D$"&amp;M$11&amp;":$KW$"&amp;M$11),P2_y_TRUE!$D171:$KW171))</f>
        <v>0</v>
      </c>
      <c r="N178" cm="1">
        <f t="array" aca="1" ref="N178" ca="1">SUM(_xlfn.BITAND(INDIRECT("P2_x_TRUE!$D$"&amp;N$11&amp;":$KW$"&amp;N$11),P2_y_TRUE!$D171:$KW171))</f>
        <v>0</v>
      </c>
      <c r="O178" cm="1">
        <f t="array" aca="1" ref="O178" ca="1">SUM(_xlfn.BITAND(INDIRECT("P2_x_TRUE!$D$"&amp;O$11&amp;":$KW$"&amp;O$11),P2_y_TRUE!$D171:$KW171))</f>
        <v>0</v>
      </c>
      <c r="P178" cm="1">
        <f t="array" aca="1" ref="P178" ca="1">SUM(_xlfn.BITAND(INDIRECT("P2_x_TRUE!$D$"&amp;P$11&amp;":$KW$"&amp;P$11),P2_y_TRUE!$D171:$KW171))</f>
        <v>0</v>
      </c>
      <c r="Q178" cm="1">
        <f t="array" aca="1" ref="Q178" ca="1">SUM(_xlfn.BITAND(INDIRECT("P2_x_TRUE!$D$"&amp;Q$11&amp;":$KW$"&amp;Q$11),P2_y_TRUE!$D171:$KW171))</f>
        <v>0</v>
      </c>
      <c r="R178" cm="1">
        <f t="array" aca="1" ref="R178" ca="1">SUM(_xlfn.BITAND(INDIRECT("P2_x_TRUE!$D$"&amp;R$11&amp;":$KW$"&amp;R$11),P2_y_TRUE!$D171:$KW171))</f>
        <v>0</v>
      </c>
      <c r="S178" cm="1">
        <f t="array" aca="1" ref="S178" ca="1">SUM(_xlfn.BITAND(INDIRECT("P2_x_TRUE!$D$"&amp;S$11&amp;":$KW$"&amp;S$11),P2_y_TRUE!$D171:$KW171))</f>
        <v>0</v>
      </c>
      <c r="T178" cm="1">
        <f t="array" aca="1" ref="T178" ca="1">SUM(_xlfn.BITAND(INDIRECT("P2_x_TRUE!$D$"&amp;T$11&amp;":$KW$"&amp;T$11),P2_y_TRUE!$D171:$KW171))</f>
        <v>0</v>
      </c>
      <c r="U178" cm="1">
        <f t="array" aca="1" ref="U178" ca="1">SUM(_xlfn.BITAND(INDIRECT("P2_x_TRUE!$D$"&amp;U$11&amp;":$KW$"&amp;U$11),P2_y_TRUE!$D171:$KW171))</f>
        <v>0</v>
      </c>
      <c r="V178" cm="1">
        <f t="array" aca="1" ref="V178" ca="1">SUM(_xlfn.BITAND(INDIRECT("P2_x_TRUE!$D$"&amp;V$11&amp;":$KW$"&amp;V$11),P2_y_TRUE!$D171:$KW171))</f>
        <v>0</v>
      </c>
      <c r="W178" cm="1">
        <f t="array" aca="1" ref="W178" ca="1">SUM(_xlfn.BITAND(INDIRECT("P2_x_TRUE!$D$"&amp;W$11&amp;":$KW$"&amp;W$11),P2_y_TRUE!$D171:$KW171))</f>
        <v>0</v>
      </c>
      <c r="X178" cm="1">
        <f t="array" aca="1" ref="X178" ca="1">SUM(_xlfn.BITAND(INDIRECT("P2_x_TRUE!$D$"&amp;X$11&amp;":$KW$"&amp;X$11),P2_y_TRUE!$D171:$KW171))</f>
        <v>0</v>
      </c>
      <c r="Y178" cm="1">
        <f t="array" aca="1" ref="Y178" ca="1">SUM(_xlfn.BITAND(INDIRECT("P2_x_TRUE!$D$"&amp;Y$11&amp;":$KW$"&amp;Y$11),P2_y_TRUE!$D171:$KW171))</f>
        <v>0</v>
      </c>
      <c r="Z178" cm="1">
        <f t="array" aca="1" ref="Z178" ca="1">SUM(_xlfn.BITAND(INDIRECT("P2_x_TRUE!$D$"&amp;Z$11&amp;":$KW$"&amp;Z$11),P2_y_TRUE!$D171:$KW171))</f>
        <v>0</v>
      </c>
      <c r="AA178" cm="1">
        <f t="array" aca="1" ref="AA178" ca="1">SUM(_xlfn.BITAND(INDIRECT("P2_x_TRUE!$D$"&amp;AA$11&amp;":$KW$"&amp;AA$11),P2_y_TRUE!$D171:$KW171))</f>
        <v>0</v>
      </c>
      <c r="AB178" cm="1">
        <f t="array" aca="1" ref="AB178" ca="1">SUM(_xlfn.BITAND(INDIRECT("P2_x_TRUE!$D$"&amp;AB$11&amp;":$KW$"&amp;AB$11),P2_y_TRUE!$D171:$KW171))</f>
        <v>0</v>
      </c>
      <c r="AC178" cm="1">
        <f t="array" aca="1" ref="AC178" ca="1">SUM(_xlfn.BITAND(INDIRECT("P2_x_TRUE!$D$"&amp;AC$11&amp;":$KW$"&amp;AC$11),P2_y_TRUE!$D171:$KW171))</f>
        <v>0</v>
      </c>
      <c r="AD178" cm="1">
        <f t="array" aca="1" ref="AD178" ca="1">SUM(_xlfn.BITAND(INDIRECT("P2_x_TRUE!$D$"&amp;AD$11&amp;":$KW$"&amp;AD$11),P2_y_TRUE!$D171:$KW171))</f>
        <v>0</v>
      </c>
      <c r="AE178" cm="1">
        <f t="array" aca="1" ref="AE178" ca="1">SUM(_xlfn.BITAND(INDIRECT("P2_x_TRUE!$D$"&amp;AE$11&amp;":$KW$"&amp;AE$11),P2_y_TRUE!$D171:$KW171))</f>
        <v>0</v>
      </c>
      <c r="AF178" cm="1">
        <f t="array" aca="1" ref="AF178" ca="1">SUM(_xlfn.BITAND(INDIRECT("P2_x_TRUE!$D$"&amp;AF$11&amp;":$KW$"&amp;AF$11),P2_y_TRUE!$D171:$KW171))</f>
        <v>0</v>
      </c>
      <c r="AG178" cm="1">
        <f t="array" aca="1" ref="AG178" ca="1">SUM(_xlfn.BITAND(INDIRECT("P2_x_TRUE!$D$"&amp;AG$11&amp;":$KW$"&amp;AG$11),P2_y_TRUE!$D171:$KW171))</f>
        <v>0</v>
      </c>
      <c r="AH178" cm="1">
        <f t="array" aca="1" ref="AH178" ca="1">SUM(_xlfn.BITAND(INDIRECT("P2_x_TRUE!$D$"&amp;AH$11&amp;":$KW$"&amp;AH$11),P2_y_TRUE!$D171:$KW171))</f>
        <v>0</v>
      </c>
      <c r="AI178" cm="1">
        <f t="array" aca="1" ref="AI178" ca="1">SUM(_xlfn.BITAND(INDIRECT("P2_x_TRUE!$D$"&amp;AI$11&amp;":$KW$"&amp;AI$11),P2_y_TRUE!$D171:$KW171))</f>
        <v>0</v>
      </c>
      <c r="AJ178" cm="1">
        <f t="array" aca="1" ref="AJ178" ca="1">SUM(_xlfn.BITAND(INDIRECT("P2_x_TRUE!$D$"&amp;AJ$11&amp;":$KW$"&amp;AJ$11),P2_y_TRUE!$D171:$KW171))</f>
        <v>0</v>
      </c>
      <c r="AK178" cm="1">
        <f t="array" aca="1" ref="AK178" ca="1">SUM(_xlfn.BITAND(INDIRECT("P2_x_TRUE!$D$"&amp;AK$11&amp;":$KW$"&amp;AK$11),P2_y_TRUE!$D171:$KW171))</f>
        <v>0</v>
      </c>
      <c r="AL178" cm="1">
        <f t="array" aca="1" ref="AL178" ca="1">SUM(_xlfn.BITAND(INDIRECT("P2_x_TRUE!$D$"&amp;AL$11&amp;":$KW$"&amp;AL$11),P2_y_TRUE!$D171:$KW171))</f>
        <v>0</v>
      </c>
      <c r="AM178" cm="1">
        <f t="array" aca="1" ref="AM178" ca="1">SUM(_xlfn.BITAND(INDIRECT("P2_x_TRUE!$D$"&amp;AM$11&amp;":$KW$"&amp;AM$11),P2_y_TRUE!$D171:$KW171))</f>
        <v>0</v>
      </c>
      <c r="AN178" cm="1">
        <f t="array" aca="1" ref="AN178" ca="1">SUM(_xlfn.BITAND(INDIRECT("P2_x_TRUE!$D$"&amp;AN$11&amp;":$KW$"&amp;AN$11),P2_y_TRUE!$D171:$KW171))</f>
        <v>0</v>
      </c>
      <c r="AO178" cm="1">
        <f t="array" aca="1" ref="AO178" ca="1">SUM(_xlfn.BITAND(INDIRECT("P2_x_TRUE!$D$"&amp;AO$11&amp;":$KW$"&amp;AO$11),P2_y_TRUE!$D171:$KW171))</f>
        <v>0</v>
      </c>
      <c r="AP178" cm="1">
        <f t="array" aca="1" ref="AP178" ca="1">SUM(_xlfn.BITAND(INDIRECT("P2_x_TRUE!$D$"&amp;AP$11&amp;":$KW$"&amp;AP$11),P2_y_TRUE!$D171:$KW171))</f>
        <v>0</v>
      </c>
      <c r="AQ178" cm="1">
        <f t="array" aca="1" ref="AQ178" ca="1">SUM(_xlfn.BITAND(INDIRECT("P2_x_TRUE!$D$"&amp;AQ$11&amp;":$KW$"&amp;AQ$11),P2_y_TRUE!$D171:$KW171))</f>
        <v>0</v>
      </c>
      <c r="AR178" cm="1">
        <f t="array" aca="1" ref="AR178" ca="1">SUM(_xlfn.BITAND(INDIRECT("P2_x_TRUE!$D$"&amp;AR$11&amp;":$KW$"&amp;AR$11),P2_y_TRUE!$D171:$KW171))</f>
        <v>0</v>
      </c>
      <c r="AS178" cm="1">
        <f t="array" aca="1" ref="AS178" ca="1">SUM(_xlfn.BITAND(INDIRECT("P2_x_TRUE!$D$"&amp;AS$11&amp;":$KW$"&amp;AS$11),P2_y_TRUE!$D171:$KW171))</f>
        <v>0</v>
      </c>
      <c r="AT178" cm="1">
        <f t="array" aca="1" ref="AT178" ca="1">SUM(_xlfn.BITAND(INDIRECT("P2_x_TRUE!$D$"&amp;AT$11&amp;":$KW$"&amp;AT$11),P2_y_TRUE!$D171:$KW171))</f>
        <v>0</v>
      </c>
      <c r="AU178" cm="1">
        <f t="array" aca="1" ref="AU178" ca="1">SUM(_xlfn.BITAND(INDIRECT("P2_x_TRUE!$D$"&amp;AU$11&amp;":$KW$"&amp;AU$11),P2_y_TRUE!$D171:$KW171))</f>
        <v>0</v>
      </c>
      <c r="AV178" cm="1">
        <f t="array" aca="1" ref="AV178" ca="1">SUM(_xlfn.BITAND(INDIRECT("P2_x_TRUE!$D$"&amp;AV$11&amp;":$KW$"&amp;AV$11),P2_y_TRUE!$D171:$KW171))</f>
        <v>0</v>
      </c>
      <c r="AW178" cm="1">
        <f t="array" aca="1" ref="AW178" ca="1">SUM(_xlfn.BITAND(INDIRECT("P2_x_TRUE!$D$"&amp;AW$11&amp;":$KW$"&amp;AW$11),P2_y_TRUE!$D171:$KW171))</f>
        <v>0</v>
      </c>
      <c r="AX178" cm="1">
        <f t="array" aca="1" ref="AX178" ca="1">SUM(_xlfn.BITAND(INDIRECT("P2_x_TRUE!$D$"&amp;AX$11&amp;":$KW$"&amp;AX$11),P2_y_TRUE!$D171:$KW171))</f>
        <v>0</v>
      </c>
      <c r="AY178" cm="1">
        <f t="array" aca="1" ref="AY178" ca="1">SUM(_xlfn.BITAND(INDIRECT("P2_x_TRUE!$D$"&amp;AY$11&amp;":$KW$"&amp;AY$11),P2_y_TRUE!$D171:$KW171))</f>
        <v>0</v>
      </c>
      <c r="AZ178" cm="1">
        <f t="array" aca="1" ref="AZ178" ca="1">SUM(_xlfn.BITAND(INDIRECT("P2_x_TRUE!$D$"&amp;AZ$11&amp;":$KW$"&amp;AZ$11),P2_y_TRUE!$D171:$KW171))</f>
        <v>0</v>
      </c>
      <c r="BA178" cm="1">
        <f t="array" aca="1" ref="BA178" ca="1">SUM(_xlfn.BITAND(INDIRECT("P2_x_TRUE!$D$"&amp;BA$11&amp;":$KW$"&amp;BA$11),P2_y_TRUE!$D171:$KW171))</f>
        <v>0</v>
      </c>
      <c r="BB178" cm="1">
        <f t="array" aca="1" ref="BB178" ca="1">SUM(_xlfn.BITAND(INDIRECT("P2_x_TRUE!$D$"&amp;BB$11&amp;":$KW$"&amp;BB$11),P2_y_TRUE!$D171:$KW171))</f>
        <v>0</v>
      </c>
      <c r="BC178" cm="1">
        <f t="array" aca="1" ref="BC178" ca="1">SUM(_xlfn.BITAND(INDIRECT("P2_x_TRUE!$D$"&amp;BC$11&amp;":$KW$"&amp;BC$11),P2_y_TRUE!$D171:$KW171))</f>
        <v>0</v>
      </c>
      <c r="BD178" cm="1">
        <f t="array" aca="1" ref="BD178" ca="1">SUM(_xlfn.BITAND(INDIRECT("P2_x_TRUE!$D$"&amp;BD$11&amp;":$KW$"&amp;BD$11),P2_y_TRUE!$D171:$KW171))</f>
        <v>0</v>
      </c>
      <c r="BE178" cm="1">
        <f t="array" aca="1" ref="BE178" ca="1">SUM(_xlfn.BITAND(INDIRECT("P2_x_TRUE!$D$"&amp;BE$11&amp;":$KW$"&amp;BE$11),P2_y_TRUE!$D171:$KW171))</f>
        <v>0</v>
      </c>
      <c r="BF178" cm="1">
        <f t="array" aca="1" ref="BF178" ca="1">SUM(_xlfn.BITAND(INDIRECT("P2_x_TRUE!$D$"&amp;BF$11&amp;":$KW$"&amp;BF$11),P2_y_TRUE!$D171:$KW171))</f>
        <v>0</v>
      </c>
      <c r="BG178" cm="1">
        <f t="array" aca="1" ref="BG178" ca="1">SUM(_xlfn.BITAND(INDIRECT("P2_x_TRUE!$D$"&amp;BG$11&amp;":$KW$"&amp;BG$11),P2_y_TRUE!$D171:$KW171))</f>
        <v>0</v>
      </c>
      <c r="BH178" cm="1">
        <f t="array" aca="1" ref="BH178" ca="1">SUM(_xlfn.BITAND(INDIRECT("P2_x_TRUE!$D$"&amp;BH$11&amp;":$KW$"&amp;BH$11),P2_y_TRUE!$D171:$KW171))</f>
        <v>0</v>
      </c>
      <c r="BI178" cm="1">
        <f t="array" aca="1" ref="BI178" ca="1">SUM(_xlfn.BITAND(INDIRECT("P2_x_TRUE!$D$"&amp;BI$11&amp;":$KW$"&amp;BI$11),P2_y_TRUE!$D171:$KW171))</f>
        <v>0</v>
      </c>
      <c r="BJ178" cm="1">
        <f t="array" aca="1" ref="BJ178" ca="1">SUM(_xlfn.BITAND(INDIRECT("P2_x_TRUE!$D$"&amp;BJ$11&amp;":$KW$"&amp;BJ$11),P2_y_TRUE!$D171:$KW171))</f>
        <v>0</v>
      </c>
      <c r="BK178" cm="1">
        <f t="array" aca="1" ref="BK178" ca="1">SUM(_xlfn.BITAND(INDIRECT("P2_x_TRUE!$D$"&amp;BK$11&amp;":$KW$"&amp;BK$11),P2_y_TRUE!$D171:$KW171))</f>
        <v>0</v>
      </c>
      <c r="BL178" cm="1">
        <f t="array" aca="1" ref="BL178" ca="1">SUM(_xlfn.BITAND(INDIRECT("P2_x_TRUE!$D$"&amp;BL$11&amp;":$KW$"&amp;BL$11),P2_y_TRUE!$D171:$KW171))</f>
        <v>0</v>
      </c>
      <c r="BM178" cm="1">
        <f t="array" aca="1" ref="BM178" ca="1">SUM(_xlfn.BITAND(INDIRECT("P2_x_TRUE!$D$"&amp;BM$11&amp;":$KW$"&amp;BM$11),P2_y_TRUE!$D171:$KW171))</f>
        <v>0</v>
      </c>
      <c r="BN178" cm="1">
        <f t="array" aca="1" ref="BN178" ca="1">SUM(_xlfn.BITAND(INDIRECT("P2_x_TRUE!$D$"&amp;BN$11&amp;":$KW$"&amp;BN$11),P2_y_TRUE!$D171:$KW171))</f>
        <v>0</v>
      </c>
      <c r="BO178" cm="1">
        <f t="array" aca="1" ref="BO178" ca="1">SUM(_xlfn.BITAND(INDIRECT("P2_x_TRUE!$D$"&amp;BO$11&amp;":$KW$"&amp;BO$11),P2_y_TRUE!$D171:$KW171))</f>
        <v>0</v>
      </c>
      <c r="BP178" cm="1">
        <f t="array" aca="1" ref="BP178" ca="1">SUM(_xlfn.BITAND(INDIRECT("P2_x_TRUE!$D$"&amp;BP$11&amp;":$KW$"&amp;BP$11),P2_y_TRUE!$D171:$KW171))</f>
        <v>0</v>
      </c>
      <c r="BQ178" cm="1">
        <f t="array" aca="1" ref="BQ178" ca="1">SUM(_xlfn.BITAND(INDIRECT("P2_x_TRUE!$D$"&amp;BQ$11&amp;":$KW$"&amp;BQ$11),P2_y_TRUE!$D171:$KW171))</f>
        <v>0</v>
      </c>
      <c r="BR178" cm="1">
        <f t="array" aca="1" ref="BR178" ca="1">SUM(_xlfn.BITAND(INDIRECT("P2_x_TRUE!$D$"&amp;BR$11&amp;":$KW$"&amp;BR$11),P2_y_TRUE!$D171:$KW171))</f>
        <v>0</v>
      </c>
      <c r="BS178" cm="1">
        <f t="array" aca="1" ref="BS178" ca="1">SUM(_xlfn.BITAND(INDIRECT("P2_x_TRUE!$D$"&amp;BS$11&amp;":$KW$"&amp;BS$11),P2_y_TRUE!$D171:$KW171))</f>
        <v>0</v>
      </c>
      <c r="BT178" cm="1">
        <f t="array" aca="1" ref="BT178" ca="1">SUM(_xlfn.BITAND(INDIRECT("P2_x_TRUE!$D$"&amp;BT$11&amp;":$KW$"&amp;BT$11),P2_y_TRUE!$D171:$KW171))</f>
        <v>0</v>
      </c>
      <c r="BU178" cm="1">
        <f t="array" aca="1" ref="BU178" ca="1">SUM(_xlfn.BITAND(INDIRECT("P2_x_TRUE!$D$"&amp;BU$11&amp;":$KW$"&amp;BU$11),P2_y_TRUE!$D171:$KW171))</f>
        <v>0</v>
      </c>
      <c r="BV178" cm="1">
        <f t="array" aca="1" ref="BV178" ca="1">SUM(_xlfn.BITAND(INDIRECT("P2_x_TRUE!$D$"&amp;BV$11&amp;":$KW$"&amp;BV$11),P2_y_TRUE!$D171:$KW171))</f>
        <v>0</v>
      </c>
      <c r="BW178" cm="1">
        <f t="array" aca="1" ref="BW178" ca="1">SUM(_xlfn.BITAND(INDIRECT("P2_x_TRUE!$D$"&amp;BW$11&amp;":$KW$"&amp;BW$11),P2_y_TRUE!$D171:$KW171))</f>
        <v>0</v>
      </c>
      <c r="BX178" cm="1">
        <f t="array" aca="1" ref="BX178" ca="1">SUM(_xlfn.BITAND(INDIRECT("P2_x_TRUE!$D$"&amp;BX$11&amp;":$KW$"&amp;BX$11),P2_y_TRUE!$D171:$KW171))</f>
        <v>0</v>
      </c>
      <c r="BY178" cm="1">
        <f t="array" aca="1" ref="BY178" ca="1">SUM(_xlfn.BITAND(INDIRECT("P2_x_TRUE!$D$"&amp;BY$11&amp;":$KW$"&amp;BY$11),P2_y_TRUE!$D171:$KW171))</f>
        <v>0</v>
      </c>
      <c r="BZ178" cm="1">
        <f t="array" aca="1" ref="BZ178" ca="1">SUM(_xlfn.BITAND(INDIRECT("P2_x_TRUE!$D$"&amp;BZ$11&amp;":$KW$"&amp;BZ$11),P2_y_TRUE!$D171:$KW171))</f>
        <v>0</v>
      </c>
      <c r="CA178" cm="1">
        <f t="array" aca="1" ref="CA178" ca="1">SUM(_xlfn.BITAND(INDIRECT("P2_x_TRUE!$D$"&amp;CA$11&amp;":$KW$"&amp;CA$11),P2_y_TRUE!$D171:$KW171))</f>
        <v>0</v>
      </c>
      <c r="CB178" cm="1">
        <f t="array" aca="1" ref="CB178" ca="1">SUM(_xlfn.BITAND(INDIRECT("P2_x_TRUE!$D$"&amp;CB$11&amp;":$KW$"&amp;CB$11),P2_y_TRUE!$D171:$KW171))</f>
        <v>0</v>
      </c>
      <c r="CC178" cm="1">
        <f t="array" aca="1" ref="CC178" ca="1">SUM(_xlfn.BITAND(INDIRECT("P2_x_TRUE!$D$"&amp;CC$11&amp;":$KW$"&amp;CC$11),P2_y_TRUE!$D171:$KW171))</f>
        <v>0</v>
      </c>
      <c r="CD178" cm="1">
        <f t="array" aca="1" ref="CD178" ca="1">SUM(_xlfn.BITAND(INDIRECT("P2_x_TRUE!$D$"&amp;CD$11&amp;":$KW$"&amp;CD$11),P2_y_TRUE!$D171:$KW171))</f>
        <v>0</v>
      </c>
      <c r="CE178" cm="1">
        <f t="array" aca="1" ref="CE178" ca="1">SUM(_xlfn.BITAND(INDIRECT("P2_x_TRUE!$D$"&amp;CE$11&amp;":$KW$"&amp;CE$11),P2_y_TRUE!$D171:$KW171))</f>
        <v>0</v>
      </c>
      <c r="CF178" cm="1">
        <f t="array" aca="1" ref="CF178" ca="1">SUM(_xlfn.BITAND(INDIRECT("P2_x_TRUE!$D$"&amp;CF$11&amp;":$KW$"&amp;CF$11),P2_y_TRUE!$D171:$KW171))</f>
        <v>0</v>
      </c>
      <c r="CG178" cm="1">
        <f t="array" aca="1" ref="CG178" ca="1">SUM(_xlfn.BITAND(INDIRECT("P2_x_TRUE!$D$"&amp;CG$11&amp;":$KW$"&amp;CG$11),P2_y_TRUE!$D171:$KW171))</f>
        <v>0</v>
      </c>
      <c r="CH178" cm="1">
        <f t="array" aca="1" ref="CH178" ca="1">SUM(_xlfn.BITAND(INDIRECT("P2_x_TRUE!$D$"&amp;CH$11&amp;":$KW$"&amp;CH$11),P2_y_TRUE!$D171:$KW171))</f>
        <v>0</v>
      </c>
      <c r="CI178" cm="1">
        <f t="array" aca="1" ref="CI178" ca="1">SUM(_xlfn.BITAND(INDIRECT("P2_x_TRUE!$D$"&amp;CI$11&amp;":$KW$"&amp;CI$11),P2_y_TRUE!$D171:$KW171))</f>
        <v>0</v>
      </c>
      <c r="CJ178" cm="1">
        <f t="array" aca="1" ref="CJ178" ca="1">SUM(_xlfn.BITAND(INDIRECT("P2_x_TRUE!$D$"&amp;CJ$11&amp;":$KW$"&amp;CJ$11),P2_y_TRUE!$D171:$KW171))</f>
        <v>0</v>
      </c>
      <c r="CK178" cm="1">
        <f t="array" aca="1" ref="CK178" ca="1">SUM(_xlfn.BITAND(INDIRECT("P2_x_TRUE!$D$"&amp;CK$11&amp;":$KW$"&amp;CK$11),P2_y_TRUE!$D171:$KW171))</f>
        <v>0</v>
      </c>
      <c r="CL178" cm="1">
        <f t="array" aca="1" ref="CL178" ca="1">SUM(_xlfn.BITAND(INDIRECT("P2_x_TRUE!$D$"&amp;CL$11&amp;":$KW$"&amp;CL$11),P2_y_TRUE!$D171:$KW171))</f>
        <v>0</v>
      </c>
      <c r="CM178" cm="1">
        <f t="array" aca="1" ref="CM178" ca="1">SUM(_xlfn.BITAND(INDIRECT("P2_x_TRUE!$D$"&amp;CM$11&amp;":$KW$"&amp;CM$11),P2_y_TRUE!$D171:$KW171))</f>
        <v>0</v>
      </c>
      <c r="CN178" cm="1">
        <f t="array" aca="1" ref="CN178" ca="1">SUM(_xlfn.BITAND(INDIRECT("P2_x_TRUE!$D$"&amp;CN$11&amp;":$KW$"&amp;CN$11),P2_y_TRUE!$D171:$KW171))</f>
        <v>0</v>
      </c>
      <c r="CO178" cm="1">
        <f t="array" aca="1" ref="CO178" ca="1">SUM(_xlfn.BITAND(INDIRECT("P2_x_TRUE!$D$"&amp;CO$11&amp;":$KW$"&amp;CO$11),P2_y_TRUE!$D171:$KW171))</f>
        <v>0</v>
      </c>
      <c r="CP178" cm="1">
        <f t="array" aca="1" ref="CP178" ca="1">SUM(_xlfn.BITAND(INDIRECT("P2_x_TRUE!$D$"&amp;CP$11&amp;":$KW$"&amp;CP$11),P2_y_TRUE!$D171:$KW171))</f>
        <v>0</v>
      </c>
      <c r="CQ178" cm="1">
        <f t="array" aca="1" ref="CQ178" ca="1">SUM(_xlfn.BITAND(INDIRECT("P2_x_TRUE!$D$"&amp;CQ$11&amp;":$KW$"&amp;CQ$11),P2_y_TRUE!$D171:$KW171))</f>
        <v>0</v>
      </c>
      <c r="CR178" cm="1">
        <f t="array" aca="1" ref="CR178" ca="1">SUM(_xlfn.BITAND(INDIRECT("P2_x_TRUE!$D$"&amp;CR$11&amp;":$KW$"&amp;CR$11),P2_y_TRUE!$D171:$KW171))</f>
        <v>0</v>
      </c>
      <c r="CS178" cm="1">
        <f t="array" aca="1" ref="CS178" ca="1">SUM(_xlfn.BITAND(INDIRECT("P2_x_TRUE!$D$"&amp;CS$11&amp;":$KW$"&amp;CS$11),P2_y_TRUE!$D171:$KW171))</f>
        <v>0</v>
      </c>
      <c r="CT178" cm="1">
        <f t="array" aca="1" ref="CT178" ca="1">SUM(_xlfn.BITAND(INDIRECT("P2_x_TRUE!$D$"&amp;CT$11&amp;":$KW$"&amp;CT$11),P2_y_TRUE!$D171:$KW171))</f>
        <v>0</v>
      </c>
      <c r="CU178" cm="1">
        <f t="array" aca="1" ref="CU178" ca="1">SUM(_xlfn.BITAND(INDIRECT("P2_x_TRUE!$D$"&amp;CU$11&amp;":$KW$"&amp;CU$11),P2_y_TRUE!$D171:$KW171))</f>
        <v>0</v>
      </c>
      <c r="CV178" cm="1">
        <f t="array" aca="1" ref="CV178" ca="1">SUM(_xlfn.BITAND(INDIRECT("P2_x_TRUE!$D$"&amp;CV$11&amp;":$KW$"&amp;CV$11),P2_y_TRUE!$D171:$KW171))</f>
        <v>0</v>
      </c>
      <c r="CW178" cm="1">
        <f t="array" aca="1" ref="CW178" ca="1">SUM(_xlfn.BITAND(INDIRECT("P2_x_TRUE!$D$"&amp;CW$11&amp;":$KW$"&amp;CW$11),P2_y_TRUE!$D171:$KW171))</f>
        <v>0</v>
      </c>
      <c r="CX178" cm="1">
        <f t="array" aca="1" ref="CX178" ca="1">SUM(_xlfn.BITAND(INDIRECT("P2_x_TRUE!$D$"&amp;CX$11&amp;":$KW$"&amp;CX$11),P2_y_TRUE!$D171:$KW171))</f>
        <v>0</v>
      </c>
      <c r="CY178" cm="1">
        <f t="array" aca="1" ref="CY178" ca="1">SUM(_xlfn.BITAND(INDIRECT("P2_x_TRUE!$D$"&amp;CY$11&amp;":$KW$"&amp;CY$11),P2_y_TRUE!$D171:$KW171))</f>
        <v>0</v>
      </c>
      <c r="CZ178" cm="1">
        <f t="array" aca="1" ref="CZ178" ca="1">SUM(_xlfn.BITAND(INDIRECT("P2_x_TRUE!$D$"&amp;CZ$11&amp;":$KW$"&amp;CZ$11),P2_y_TRUE!$D171:$KW171))</f>
        <v>0</v>
      </c>
      <c r="DA178" cm="1">
        <f t="array" aca="1" ref="DA178" ca="1">SUM(_xlfn.BITAND(INDIRECT("P2_x_TRUE!$D$"&amp;DA$11&amp;":$KW$"&amp;DA$11),P2_y_TRUE!$D171:$KW171))</f>
        <v>0</v>
      </c>
      <c r="DB178" cm="1">
        <f t="array" aca="1" ref="DB178" ca="1">SUM(_xlfn.BITAND(INDIRECT("P2_x_TRUE!$D$"&amp;DB$11&amp;":$KW$"&amp;DB$11),P2_y_TRUE!$D171:$KW171))</f>
        <v>0</v>
      </c>
      <c r="DC178" cm="1">
        <f t="array" aca="1" ref="DC178" ca="1">SUM(_xlfn.BITAND(INDIRECT("P2_x_TRUE!$D$"&amp;DC$11&amp;":$KW$"&amp;DC$11),P2_y_TRUE!$D171:$KW171))</f>
        <v>0</v>
      </c>
      <c r="DD178" cm="1">
        <f t="array" aca="1" ref="DD178" ca="1">SUM(_xlfn.BITAND(INDIRECT("P2_x_TRUE!$D$"&amp;DD$11&amp;":$KW$"&amp;DD$11),P2_y_TRUE!$D171:$KW171))</f>
        <v>0</v>
      </c>
      <c r="DE178" cm="1">
        <f t="array" aca="1" ref="DE178" ca="1">SUM(_xlfn.BITAND(INDIRECT("P2_x_TRUE!$D$"&amp;DE$11&amp;":$KW$"&amp;DE$11),P2_y_TRUE!$D171:$KW171))</f>
        <v>0</v>
      </c>
      <c r="DF178" cm="1">
        <f t="array" aca="1" ref="DF178" ca="1">SUM(_xlfn.BITAND(INDIRECT("P2_x_TRUE!$D$"&amp;DF$11&amp;":$KW$"&amp;DF$11),P2_y_TRUE!$D171:$KW171))</f>
        <v>0</v>
      </c>
      <c r="DG178" cm="1">
        <f t="array" aca="1" ref="DG178" ca="1">SUM(_xlfn.BITAND(INDIRECT("P2_x_TRUE!$D$"&amp;DG$11&amp;":$KW$"&amp;DG$11),P2_y_TRUE!$D171:$KW171))</f>
        <v>0</v>
      </c>
      <c r="DH178" cm="1">
        <f t="array" aca="1" ref="DH178" ca="1">SUM(_xlfn.BITAND(INDIRECT("P2_x_TRUE!$D$"&amp;DH$11&amp;":$KW$"&amp;DH$11),P2_y_TRUE!$D171:$KW171))</f>
        <v>0</v>
      </c>
      <c r="DI178" cm="1">
        <f t="array" aca="1" ref="DI178" ca="1">SUM(_xlfn.BITAND(INDIRECT("P2_x_TRUE!$D$"&amp;DI$11&amp;":$KW$"&amp;DI$11),P2_y_TRUE!$D171:$KW171))</f>
        <v>0</v>
      </c>
      <c r="DJ178" cm="1">
        <f t="array" aca="1" ref="DJ178" ca="1">SUM(_xlfn.BITAND(INDIRECT("P2_x_TRUE!$D$"&amp;DJ$11&amp;":$KW$"&amp;DJ$11),P2_y_TRUE!$D171:$KW171))</f>
        <v>0</v>
      </c>
      <c r="DK178" cm="1">
        <f t="array" aca="1" ref="DK178" ca="1">SUM(_xlfn.BITAND(INDIRECT("P2_x_TRUE!$D$"&amp;DK$11&amp;":$KW$"&amp;DK$11),P2_y_TRUE!$D171:$KW171))</f>
        <v>0</v>
      </c>
      <c r="DL178" cm="1">
        <f t="array" aca="1" ref="DL178" ca="1">SUM(_xlfn.BITAND(INDIRECT("P2_x_TRUE!$D$"&amp;DL$11&amp;":$KW$"&amp;DL$11),P2_y_TRUE!$D171:$KW171))</f>
        <v>0</v>
      </c>
      <c r="DM178" cm="1">
        <f t="array" aca="1" ref="DM178" ca="1">SUM(_xlfn.BITAND(INDIRECT("P2_x_TRUE!$D$"&amp;DM$11&amp;":$KW$"&amp;DM$11),P2_y_TRUE!$D171:$KW171))</f>
        <v>0</v>
      </c>
      <c r="DN178" cm="1">
        <f t="array" aca="1" ref="DN178" ca="1">SUM(_xlfn.BITAND(INDIRECT("P2_x_TRUE!$D$"&amp;DN$11&amp;":$KW$"&amp;DN$11),P2_y_TRUE!$D171:$KW171))</f>
        <v>0</v>
      </c>
    </row>
    <row r="179" spans="1:118" x14ac:dyDescent="0.25">
      <c r="A179">
        <v>15</v>
      </c>
      <c r="B179" cm="1">
        <f t="array" aca="1" ref="B179" ca="1">SUM(_xlfn.BITAND(INDIRECT("P2_x_TRUE!$D$"&amp;B$11&amp;":$KW$"&amp;B$11),P2_y_TRUE!$D172:$KW172))</f>
        <v>2</v>
      </c>
      <c r="C179" cm="1">
        <f t="array" aca="1" ref="C179" ca="1">SUM(_xlfn.BITAND(INDIRECT("P2_x_TRUE!$D$"&amp;C$11&amp;":$KW$"&amp;C$11),P2_y_TRUE!$D172:$KW172))</f>
        <v>2</v>
      </c>
      <c r="D179" cm="1">
        <f t="array" aca="1" ref="D179" ca="1">SUM(_xlfn.BITAND(INDIRECT("P2_x_TRUE!$D$"&amp;D$11&amp;":$KW$"&amp;D$11),P2_y_TRUE!$D172:$KW172))</f>
        <v>2</v>
      </c>
      <c r="E179" cm="1">
        <f t="array" aca="1" ref="E179" ca="1">SUM(_xlfn.BITAND(INDIRECT("P2_x_TRUE!$D$"&amp;E$11&amp;":$KW$"&amp;E$11),P2_y_TRUE!$D172:$KW172))</f>
        <v>0</v>
      </c>
      <c r="F179" cm="1">
        <f t="array" aca="1" ref="F179" ca="1">SUM(_xlfn.BITAND(INDIRECT("P2_x_TRUE!$D$"&amp;F$11&amp;":$KW$"&amp;F$11),P2_y_TRUE!$D172:$KW172))</f>
        <v>0</v>
      </c>
      <c r="G179" cm="1">
        <f t="array" aca="1" ref="G179" ca="1">SUM(_xlfn.BITAND(INDIRECT("P2_x_TRUE!$D$"&amp;G$11&amp;":$KW$"&amp;G$11),P2_y_TRUE!$D172:$KW172))</f>
        <v>0</v>
      </c>
      <c r="H179" cm="1">
        <f t="array" aca="1" ref="H179" ca="1">SUM(_xlfn.BITAND(INDIRECT("P2_x_TRUE!$D$"&amp;H$11&amp;":$KW$"&amp;H$11),P2_y_TRUE!$D172:$KW172))</f>
        <v>0</v>
      </c>
      <c r="I179" cm="1">
        <f t="array" aca="1" ref="I179" ca="1">SUM(_xlfn.BITAND(INDIRECT("P2_x_TRUE!$D$"&amp;I$11&amp;":$KW$"&amp;I$11),P2_y_TRUE!$D172:$KW172))</f>
        <v>0</v>
      </c>
      <c r="J179" cm="1">
        <f t="array" aca="1" ref="J179" ca="1">SUM(_xlfn.BITAND(INDIRECT("P2_x_TRUE!$D$"&amp;J$11&amp;":$KW$"&amp;J$11),P2_y_TRUE!$D172:$KW172))</f>
        <v>0</v>
      </c>
      <c r="K179" cm="1">
        <f t="array" aca="1" ref="K179" ca="1">SUM(_xlfn.BITAND(INDIRECT("P2_x_TRUE!$D$"&amp;K$11&amp;":$KW$"&amp;K$11),P2_y_TRUE!$D172:$KW172))</f>
        <v>0</v>
      </c>
      <c r="L179" cm="1">
        <f t="array" aca="1" ref="L179" ca="1">SUM(_xlfn.BITAND(INDIRECT("P2_x_TRUE!$D$"&amp;L$11&amp;":$KW$"&amp;L$11),P2_y_TRUE!$D172:$KW172))</f>
        <v>0</v>
      </c>
      <c r="M179" cm="1">
        <f t="array" aca="1" ref="M179" ca="1">SUM(_xlfn.BITAND(INDIRECT("P2_x_TRUE!$D$"&amp;M$11&amp;":$KW$"&amp;M$11),P2_y_TRUE!$D172:$KW172))</f>
        <v>0</v>
      </c>
      <c r="N179" cm="1">
        <f t="array" aca="1" ref="N179" ca="1">SUM(_xlfn.BITAND(INDIRECT("P2_x_TRUE!$D$"&amp;N$11&amp;":$KW$"&amp;N$11),P2_y_TRUE!$D172:$KW172))</f>
        <v>0</v>
      </c>
      <c r="O179" cm="1">
        <f t="array" aca="1" ref="O179" ca="1">SUM(_xlfn.BITAND(INDIRECT("P2_x_TRUE!$D$"&amp;O$11&amp;":$KW$"&amp;O$11),P2_y_TRUE!$D172:$KW172))</f>
        <v>0</v>
      </c>
      <c r="P179" cm="1">
        <f t="array" aca="1" ref="P179" ca="1">SUM(_xlfn.BITAND(INDIRECT("P2_x_TRUE!$D$"&amp;P$11&amp;":$KW$"&amp;P$11),P2_y_TRUE!$D172:$KW172))</f>
        <v>0</v>
      </c>
      <c r="Q179" cm="1">
        <f t="array" aca="1" ref="Q179" ca="1">SUM(_xlfn.BITAND(INDIRECT("P2_x_TRUE!$D$"&amp;Q$11&amp;":$KW$"&amp;Q$11),P2_y_TRUE!$D172:$KW172))</f>
        <v>0</v>
      </c>
      <c r="R179" cm="1">
        <f t="array" aca="1" ref="R179" ca="1">SUM(_xlfn.BITAND(INDIRECT("P2_x_TRUE!$D$"&amp;R$11&amp;":$KW$"&amp;R$11),P2_y_TRUE!$D172:$KW172))</f>
        <v>0</v>
      </c>
      <c r="S179" cm="1">
        <f t="array" aca="1" ref="S179" ca="1">SUM(_xlfn.BITAND(INDIRECT("P2_x_TRUE!$D$"&amp;S$11&amp;":$KW$"&amp;S$11),P2_y_TRUE!$D172:$KW172))</f>
        <v>0</v>
      </c>
      <c r="T179" cm="1">
        <f t="array" aca="1" ref="T179" ca="1">SUM(_xlfn.BITAND(INDIRECT("P2_x_TRUE!$D$"&amp;T$11&amp;":$KW$"&amp;T$11),P2_y_TRUE!$D172:$KW172))</f>
        <v>0</v>
      </c>
      <c r="U179" cm="1">
        <f t="array" aca="1" ref="U179" ca="1">SUM(_xlfn.BITAND(INDIRECT("P2_x_TRUE!$D$"&amp;U$11&amp;":$KW$"&amp;U$11),P2_y_TRUE!$D172:$KW172))</f>
        <v>0</v>
      </c>
      <c r="V179" cm="1">
        <f t="array" aca="1" ref="V179" ca="1">SUM(_xlfn.BITAND(INDIRECT("P2_x_TRUE!$D$"&amp;V$11&amp;":$KW$"&amp;V$11),P2_y_TRUE!$D172:$KW172))</f>
        <v>0</v>
      </c>
      <c r="W179" cm="1">
        <f t="array" aca="1" ref="W179" ca="1">SUM(_xlfn.BITAND(INDIRECT("P2_x_TRUE!$D$"&amp;W$11&amp;":$KW$"&amp;W$11),P2_y_TRUE!$D172:$KW172))</f>
        <v>0</v>
      </c>
      <c r="X179" cm="1">
        <f t="array" aca="1" ref="X179" ca="1">SUM(_xlfn.BITAND(INDIRECT("P2_x_TRUE!$D$"&amp;X$11&amp;":$KW$"&amp;X$11),P2_y_TRUE!$D172:$KW172))</f>
        <v>0</v>
      </c>
      <c r="Y179" cm="1">
        <f t="array" aca="1" ref="Y179" ca="1">SUM(_xlfn.BITAND(INDIRECT("P2_x_TRUE!$D$"&amp;Y$11&amp;":$KW$"&amp;Y$11),P2_y_TRUE!$D172:$KW172))</f>
        <v>0</v>
      </c>
      <c r="Z179" cm="1">
        <f t="array" aca="1" ref="Z179" ca="1">SUM(_xlfn.BITAND(INDIRECT("P2_x_TRUE!$D$"&amp;Z$11&amp;":$KW$"&amp;Z$11),P2_y_TRUE!$D172:$KW172))</f>
        <v>0</v>
      </c>
      <c r="AA179" cm="1">
        <f t="array" aca="1" ref="AA179" ca="1">SUM(_xlfn.BITAND(INDIRECT("P2_x_TRUE!$D$"&amp;AA$11&amp;":$KW$"&amp;AA$11),P2_y_TRUE!$D172:$KW172))</f>
        <v>0</v>
      </c>
      <c r="AB179" cm="1">
        <f t="array" aca="1" ref="AB179" ca="1">SUM(_xlfn.BITAND(INDIRECT("P2_x_TRUE!$D$"&amp;AB$11&amp;":$KW$"&amp;AB$11),P2_y_TRUE!$D172:$KW172))</f>
        <v>0</v>
      </c>
      <c r="AC179" cm="1">
        <f t="array" aca="1" ref="AC179" ca="1">SUM(_xlfn.BITAND(INDIRECT("P2_x_TRUE!$D$"&amp;AC$11&amp;":$KW$"&amp;AC$11),P2_y_TRUE!$D172:$KW172))</f>
        <v>0</v>
      </c>
      <c r="AD179" cm="1">
        <f t="array" aca="1" ref="AD179" ca="1">SUM(_xlfn.BITAND(INDIRECT("P2_x_TRUE!$D$"&amp;AD$11&amp;":$KW$"&amp;AD$11),P2_y_TRUE!$D172:$KW172))</f>
        <v>0</v>
      </c>
      <c r="AE179" cm="1">
        <f t="array" aca="1" ref="AE179" ca="1">SUM(_xlfn.BITAND(INDIRECT("P2_x_TRUE!$D$"&amp;AE$11&amp;":$KW$"&amp;AE$11),P2_y_TRUE!$D172:$KW172))</f>
        <v>0</v>
      </c>
      <c r="AF179" cm="1">
        <f t="array" aca="1" ref="AF179" ca="1">SUM(_xlfn.BITAND(INDIRECT("P2_x_TRUE!$D$"&amp;AF$11&amp;":$KW$"&amp;AF$11),P2_y_TRUE!$D172:$KW172))</f>
        <v>0</v>
      </c>
      <c r="AG179" cm="1">
        <f t="array" aca="1" ref="AG179" ca="1">SUM(_xlfn.BITAND(INDIRECT("P2_x_TRUE!$D$"&amp;AG$11&amp;":$KW$"&amp;AG$11),P2_y_TRUE!$D172:$KW172))</f>
        <v>0</v>
      </c>
      <c r="AH179" cm="1">
        <f t="array" aca="1" ref="AH179" ca="1">SUM(_xlfn.BITAND(INDIRECT("P2_x_TRUE!$D$"&amp;AH$11&amp;":$KW$"&amp;AH$11),P2_y_TRUE!$D172:$KW172))</f>
        <v>0</v>
      </c>
      <c r="AI179" cm="1">
        <f t="array" aca="1" ref="AI179" ca="1">SUM(_xlfn.BITAND(INDIRECT("P2_x_TRUE!$D$"&amp;AI$11&amp;":$KW$"&amp;AI$11),P2_y_TRUE!$D172:$KW172))</f>
        <v>0</v>
      </c>
      <c r="AJ179" cm="1">
        <f t="array" aca="1" ref="AJ179" ca="1">SUM(_xlfn.BITAND(INDIRECT("P2_x_TRUE!$D$"&amp;AJ$11&amp;":$KW$"&amp;AJ$11),P2_y_TRUE!$D172:$KW172))</f>
        <v>0</v>
      </c>
      <c r="AK179" cm="1">
        <f t="array" aca="1" ref="AK179" ca="1">SUM(_xlfn.BITAND(INDIRECT("P2_x_TRUE!$D$"&amp;AK$11&amp;":$KW$"&amp;AK$11),P2_y_TRUE!$D172:$KW172))</f>
        <v>0</v>
      </c>
      <c r="AL179" cm="1">
        <f t="array" aca="1" ref="AL179" ca="1">SUM(_xlfn.BITAND(INDIRECT("P2_x_TRUE!$D$"&amp;AL$11&amp;":$KW$"&amp;AL$11),P2_y_TRUE!$D172:$KW172))</f>
        <v>0</v>
      </c>
      <c r="AM179" cm="1">
        <f t="array" aca="1" ref="AM179" ca="1">SUM(_xlfn.BITAND(INDIRECT("P2_x_TRUE!$D$"&amp;AM$11&amp;":$KW$"&amp;AM$11),P2_y_TRUE!$D172:$KW172))</f>
        <v>0</v>
      </c>
      <c r="AN179" cm="1">
        <f t="array" aca="1" ref="AN179" ca="1">SUM(_xlfn.BITAND(INDIRECT("P2_x_TRUE!$D$"&amp;AN$11&amp;":$KW$"&amp;AN$11),P2_y_TRUE!$D172:$KW172))</f>
        <v>0</v>
      </c>
      <c r="AO179" cm="1">
        <f t="array" aca="1" ref="AO179" ca="1">SUM(_xlfn.BITAND(INDIRECT("P2_x_TRUE!$D$"&amp;AO$11&amp;":$KW$"&amp;AO$11),P2_y_TRUE!$D172:$KW172))</f>
        <v>0</v>
      </c>
      <c r="AP179" cm="1">
        <f t="array" aca="1" ref="AP179" ca="1">SUM(_xlfn.BITAND(INDIRECT("P2_x_TRUE!$D$"&amp;AP$11&amp;":$KW$"&amp;AP$11),P2_y_TRUE!$D172:$KW172))</f>
        <v>0</v>
      </c>
      <c r="AQ179" cm="1">
        <f t="array" aca="1" ref="AQ179" ca="1">SUM(_xlfn.BITAND(INDIRECT("P2_x_TRUE!$D$"&amp;AQ$11&amp;":$KW$"&amp;AQ$11),P2_y_TRUE!$D172:$KW172))</f>
        <v>0</v>
      </c>
      <c r="AR179" cm="1">
        <f t="array" aca="1" ref="AR179" ca="1">SUM(_xlfn.BITAND(INDIRECT("P2_x_TRUE!$D$"&amp;AR$11&amp;":$KW$"&amp;AR$11),P2_y_TRUE!$D172:$KW172))</f>
        <v>0</v>
      </c>
      <c r="AS179" cm="1">
        <f t="array" aca="1" ref="AS179" ca="1">SUM(_xlfn.BITAND(INDIRECT("P2_x_TRUE!$D$"&amp;AS$11&amp;":$KW$"&amp;AS$11),P2_y_TRUE!$D172:$KW172))</f>
        <v>0</v>
      </c>
      <c r="AT179" cm="1">
        <f t="array" aca="1" ref="AT179" ca="1">SUM(_xlfn.BITAND(INDIRECT("P2_x_TRUE!$D$"&amp;AT$11&amp;":$KW$"&amp;AT$11),P2_y_TRUE!$D172:$KW172))</f>
        <v>0</v>
      </c>
      <c r="AU179" cm="1">
        <f t="array" aca="1" ref="AU179" ca="1">SUM(_xlfn.BITAND(INDIRECT("P2_x_TRUE!$D$"&amp;AU$11&amp;":$KW$"&amp;AU$11),P2_y_TRUE!$D172:$KW172))</f>
        <v>0</v>
      </c>
      <c r="AV179" cm="1">
        <f t="array" aca="1" ref="AV179" ca="1">SUM(_xlfn.BITAND(INDIRECT("P2_x_TRUE!$D$"&amp;AV$11&amp;":$KW$"&amp;AV$11),P2_y_TRUE!$D172:$KW172))</f>
        <v>0</v>
      </c>
      <c r="AW179" cm="1">
        <f t="array" aca="1" ref="AW179" ca="1">SUM(_xlfn.BITAND(INDIRECT("P2_x_TRUE!$D$"&amp;AW$11&amp;":$KW$"&amp;AW$11),P2_y_TRUE!$D172:$KW172))</f>
        <v>0</v>
      </c>
      <c r="AX179" cm="1">
        <f t="array" aca="1" ref="AX179" ca="1">SUM(_xlfn.BITAND(INDIRECT("P2_x_TRUE!$D$"&amp;AX$11&amp;":$KW$"&amp;AX$11),P2_y_TRUE!$D172:$KW172))</f>
        <v>0</v>
      </c>
      <c r="AY179" cm="1">
        <f t="array" aca="1" ref="AY179" ca="1">SUM(_xlfn.BITAND(INDIRECT("P2_x_TRUE!$D$"&amp;AY$11&amp;":$KW$"&amp;AY$11),P2_y_TRUE!$D172:$KW172))</f>
        <v>0</v>
      </c>
      <c r="AZ179" cm="1">
        <f t="array" aca="1" ref="AZ179" ca="1">SUM(_xlfn.BITAND(INDIRECT("P2_x_TRUE!$D$"&amp;AZ$11&amp;":$KW$"&amp;AZ$11),P2_y_TRUE!$D172:$KW172))</f>
        <v>0</v>
      </c>
      <c r="BA179" cm="1">
        <f t="array" aca="1" ref="BA179" ca="1">SUM(_xlfn.BITAND(INDIRECT("P2_x_TRUE!$D$"&amp;BA$11&amp;":$KW$"&amp;BA$11),P2_y_TRUE!$D172:$KW172))</f>
        <v>0</v>
      </c>
      <c r="BB179" cm="1">
        <f t="array" aca="1" ref="BB179" ca="1">SUM(_xlfn.BITAND(INDIRECT("P2_x_TRUE!$D$"&amp;BB$11&amp;":$KW$"&amp;BB$11),P2_y_TRUE!$D172:$KW172))</f>
        <v>0</v>
      </c>
      <c r="BC179" cm="1">
        <f t="array" aca="1" ref="BC179" ca="1">SUM(_xlfn.BITAND(INDIRECT("P2_x_TRUE!$D$"&amp;BC$11&amp;":$KW$"&amp;BC$11),P2_y_TRUE!$D172:$KW172))</f>
        <v>0</v>
      </c>
      <c r="BD179" cm="1">
        <f t="array" aca="1" ref="BD179" ca="1">SUM(_xlfn.BITAND(INDIRECT("P2_x_TRUE!$D$"&amp;BD$11&amp;":$KW$"&amp;BD$11),P2_y_TRUE!$D172:$KW172))</f>
        <v>0</v>
      </c>
      <c r="BE179" cm="1">
        <f t="array" aca="1" ref="BE179" ca="1">SUM(_xlfn.BITAND(INDIRECT("P2_x_TRUE!$D$"&amp;BE$11&amp;":$KW$"&amp;BE$11),P2_y_TRUE!$D172:$KW172))</f>
        <v>0</v>
      </c>
      <c r="BF179" cm="1">
        <f t="array" aca="1" ref="BF179" ca="1">SUM(_xlfn.BITAND(INDIRECT("P2_x_TRUE!$D$"&amp;BF$11&amp;":$KW$"&amp;BF$11),P2_y_TRUE!$D172:$KW172))</f>
        <v>0</v>
      </c>
      <c r="BG179" cm="1">
        <f t="array" aca="1" ref="BG179" ca="1">SUM(_xlfn.BITAND(INDIRECT("P2_x_TRUE!$D$"&amp;BG$11&amp;":$KW$"&amp;BG$11),P2_y_TRUE!$D172:$KW172))</f>
        <v>0</v>
      </c>
      <c r="BH179" cm="1">
        <f t="array" aca="1" ref="BH179" ca="1">SUM(_xlfn.BITAND(INDIRECT("P2_x_TRUE!$D$"&amp;BH$11&amp;":$KW$"&amp;BH$11),P2_y_TRUE!$D172:$KW172))</f>
        <v>0</v>
      </c>
      <c r="BI179" cm="1">
        <f t="array" aca="1" ref="BI179" ca="1">SUM(_xlfn.BITAND(INDIRECT("P2_x_TRUE!$D$"&amp;BI$11&amp;":$KW$"&amp;BI$11),P2_y_TRUE!$D172:$KW172))</f>
        <v>0</v>
      </c>
      <c r="BJ179" cm="1">
        <f t="array" aca="1" ref="BJ179" ca="1">SUM(_xlfn.BITAND(INDIRECT("P2_x_TRUE!$D$"&amp;BJ$11&amp;":$KW$"&amp;BJ$11),P2_y_TRUE!$D172:$KW172))</f>
        <v>0</v>
      </c>
      <c r="BK179" cm="1">
        <f t="array" aca="1" ref="BK179" ca="1">SUM(_xlfn.BITAND(INDIRECT("P2_x_TRUE!$D$"&amp;BK$11&amp;":$KW$"&amp;BK$11),P2_y_TRUE!$D172:$KW172))</f>
        <v>0</v>
      </c>
      <c r="BL179" cm="1">
        <f t="array" aca="1" ref="BL179" ca="1">SUM(_xlfn.BITAND(INDIRECT("P2_x_TRUE!$D$"&amp;BL$11&amp;":$KW$"&amp;BL$11),P2_y_TRUE!$D172:$KW172))</f>
        <v>0</v>
      </c>
      <c r="BM179" cm="1">
        <f t="array" aca="1" ref="BM179" ca="1">SUM(_xlfn.BITAND(INDIRECT("P2_x_TRUE!$D$"&amp;BM$11&amp;":$KW$"&amp;BM$11),P2_y_TRUE!$D172:$KW172))</f>
        <v>0</v>
      </c>
      <c r="BN179" cm="1">
        <f t="array" aca="1" ref="BN179" ca="1">SUM(_xlfn.BITAND(INDIRECT("P2_x_TRUE!$D$"&amp;BN$11&amp;":$KW$"&amp;BN$11),P2_y_TRUE!$D172:$KW172))</f>
        <v>0</v>
      </c>
      <c r="BO179" cm="1">
        <f t="array" aca="1" ref="BO179" ca="1">SUM(_xlfn.BITAND(INDIRECT("P2_x_TRUE!$D$"&amp;BO$11&amp;":$KW$"&amp;BO$11),P2_y_TRUE!$D172:$KW172))</f>
        <v>0</v>
      </c>
      <c r="BP179" cm="1">
        <f t="array" aca="1" ref="BP179" ca="1">SUM(_xlfn.BITAND(INDIRECT("P2_x_TRUE!$D$"&amp;BP$11&amp;":$KW$"&amp;BP$11),P2_y_TRUE!$D172:$KW172))</f>
        <v>0</v>
      </c>
      <c r="BQ179" cm="1">
        <f t="array" aca="1" ref="BQ179" ca="1">SUM(_xlfn.BITAND(INDIRECT("P2_x_TRUE!$D$"&amp;BQ$11&amp;":$KW$"&amp;BQ$11),P2_y_TRUE!$D172:$KW172))</f>
        <v>0</v>
      </c>
      <c r="BR179" cm="1">
        <f t="array" aca="1" ref="BR179" ca="1">SUM(_xlfn.BITAND(INDIRECT("P2_x_TRUE!$D$"&amp;BR$11&amp;":$KW$"&amp;BR$11),P2_y_TRUE!$D172:$KW172))</f>
        <v>0</v>
      </c>
      <c r="BS179" cm="1">
        <f t="array" aca="1" ref="BS179" ca="1">SUM(_xlfn.BITAND(INDIRECT("P2_x_TRUE!$D$"&amp;BS$11&amp;":$KW$"&amp;BS$11),P2_y_TRUE!$D172:$KW172))</f>
        <v>0</v>
      </c>
      <c r="BT179" cm="1">
        <f t="array" aca="1" ref="BT179" ca="1">SUM(_xlfn.BITAND(INDIRECT("P2_x_TRUE!$D$"&amp;BT$11&amp;":$KW$"&amp;BT$11),P2_y_TRUE!$D172:$KW172))</f>
        <v>0</v>
      </c>
      <c r="BU179" cm="1">
        <f t="array" aca="1" ref="BU179" ca="1">SUM(_xlfn.BITAND(INDIRECT("P2_x_TRUE!$D$"&amp;BU$11&amp;":$KW$"&amp;BU$11),P2_y_TRUE!$D172:$KW172))</f>
        <v>0</v>
      </c>
      <c r="BV179" cm="1">
        <f t="array" aca="1" ref="BV179" ca="1">SUM(_xlfn.BITAND(INDIRECT("P2_x_TRUE!$D$"&amp;BV$11&amp;":$KW$"&amp;BV$11),P2_y_TRUE!$D172:$KW172))</f>
        <v>0</v>
      </c>
      <c r="BW179" cm="1">
        <f t="array" aca="1" ref="BW179" ca="1">SUM(_xlfn.BITAND(INDIRECT("P2_x_TRUE!$D$"&amp;BW$11&amp;":$KW$"&amp;BW$11),P2_y_TRUE!$D172:$KW172))</f>
        <v>0</v>
      </c>
      <c r="BX179" cm="1">
        <f t="array" aca="1" ref="BX179" ca="1">SUM(_xlfn.BITAND(INDIRECT("P2_x_TRUE!$D$"&amp;BX$11&amp;":$KW$"&amp;BX$11),P2_y_TRUE!$D172:$KW172))</f>
        <v>0</v>
      </c>
      <c r="BY179" cm="1">
        <f t="array" aca="1" ref="BY179" ca="1">SUM(_xlfn.BITAND(INDIRECT("P2_x_TRUE!$D$"&amp;BY$11&amp;":$KW$"&amp;BY$11),P2_y_TRUE!$D172:$KW172))</f>
        <v>0</v>
      </c>
      <c r="BZ179" cm="1">
        <f t="array" aca="1" ref="BZ179" ca="1">SUM(_xlfn.BITAND(INDIRECT("P2_x_TRUE!$D$"&amp;BZ$11&amp;":$KW$"&amp;BZ$11),P2_y_TRUE!$D172:$KW172))</f>
        <v>0</v>
      </c>
      <c r="CA179" cm="1">
        <f t="array" aca="1" ref="CA179" ca="1">SUM(_xlfn.BITAND(INDIRECT("P2_x_TRUE!$D$"&amp;CA$11&amp;":$KW$"&amp;CA$11),P2_y_TRUE!$D172:$KW172))</f>
        <v>0</v>
      </c>
      <c r="CB179" cm="1">
        <f t="array" aca="1" ref="CB179" ca="1">SUM(_xlfn.BITAND(INDIRECT("P2_x_TRUE!$D$"&amp;CB$11&amp;":$KW$"&amp;CB$11),P2_y_TRUE!$D172:$KW172))</f>
        <v>0</v>
      </c>
      <c r="CC179" cm="1">
        <f t="array" aca="1" ref="CC179" ca="1">SUM(_xlfn.BITAND(INDIRECT("P2_x_TRUE!$D$"&amp;CC$11&amp;":$KW$"&amp;CC$11),P2_y_TRUE!$D172:$KW172))</f>
        <v>0</v>
      </c>
      <c r="CD179" cm="1">
        <f t="array" aca="1" ref="CD179" ca="1">SUM(_xlfn.BITAND(INDIRECT("P2_x_TRUE!$D$"&amp;CD$11&amp;":$KW$"&amp;CD$11),P2_y_TRUE!$D172:$KW172))</f>
        <v>0</v>
      </c>
      <c r="CE179" cm="1">
        <f t="array" aca="1" ref="CE179" ca="1">SUM(_xlfn.BITAND(INDIRECT("P2_x_TRUE!$D$"&amp;CE$11&amp;":$KW$"&amp;CE$11),P2_y_TRUE!$D172:$KW172))</f>
        <v>0</v>
      </c>
      <c r="CF179" cm="1">
        <f t="array" aca="1" ref="CF179" ca="1">SUM(_xlfn.BITAND(INDIRECT("P2_x_TRUE!$D$"&amp;CF$11&amp;":$KW$"&amp;CF$11),P2_y_TRUE!$D172:$KW172))</f>
        <v>0</v>
      </c>
      <c r="CG179" cm="1">
        <f t="array" aca="1" ref="CG179" ca="1">SUM(_xlfn.BITAND(INDIRECT("P2_x_TRUE!$D$"&amp;CG$11&amp;":$KW$"&amp;CG$11),P2_y_TRUE!$D172:$KW172))</f>
        <v>0</v>
      </c>
      <c r="CH179" cm="1">
        <f t="array" aca="1" ref="CH179" ca="1">SUM(_xlfn.BITAND(INDIRECT("P2_x_TRUE!$D$"&amp;CH$11&amp;":$KW$"&amp;CH$11),P2_y_TRUE!$D172:$KW172))</f>
        <v>0</v>
      </c>
      <c r="CI179" cm="1">
        <f t="array" aca="1" ref="CI179" ca="1">SUM(_xlfn.BITAND(INDIRECT("P2_x_TRUE!$D$"&amp;CI$11&amp;":$KW$"&amp;CI$11),P2_y_TRUE!$D172:$KW172))</f>
        <v>0</v>
      </c>
      <c r="CJ179" cm="1">
        <f t="array" aca="1" ref="CJ179" ca="1">SUM(_xlfn.BITAND(INDIRECT("P2_x_TRUE!$D$"&amp;CJ$11&amp;":$KW$"&amp;CJ$11),P2_y_TRUE!$D172:$KW172))</f>
        <v>0</v>
      </c>
      <c r="CK179" cm="1">
        <f t="array" aca="1" ref="CK179" ca="1">SUM(_xlfn.BITAND(INDIRECT("P2_x_TRUE!$D$"&amp;CK$11&amp;":$KW$"&amp;CK$11),P2_y_TRUE!$D172:$KW172))</f>
        <v>0</v>
      </c>
      <c r="CL179" cm="1">
        <f t="array" aca="1" ref="CL179" ca="1">SUM(_xlfn.BITAND(INDIRECT("P2_x_TRUE!$D$"&amp;CL$11&amp;":$KW$"&amp;CL$11),P2_y_TRUE!$D172:$KW172))</f>
        <v>0</v>
      </c>
      <c r="CM179" cm="1">
        <f t="array" aca="1" ref="CM179" ca="1">SUM(_xlfn.BITAND(INDIRECT("P2_x_TRUE!$D$"&amp;CM$11&amp;":$KW$"&amp;CM$11),P2_y_TRUE!$D172:$KW172))</f>
        <v>0</v>
      </c>
      <c r="CN179" cm="1">
        <f t="array" aca="1" ref="CN179" ca="1">SUM(_xlfn.BITAND(INDIRECT("P2_x_TRUE!$D$"&amp;CN$11&amp;":$KW$"&amp;CN$11),P2_y_TRUE!$D172:$KW172))</f>
        <v>0</v>
      </c>
      <c r="CO179" cm="1">
        <f t="array" aca="1" ref="CO179" ca="1">SUM(_xlfn.BITAND(INDIRECT("P2_x_TRUE!$D$"&amp;CO$11&amp;":$KW$"&amp;CO$11),P2_y_TRUE!$D172:$KW172))</f>
        <v>0</v>
      </c>
      <c r="CP179" cm="1">
        <f t="array" aca="1" ref="CP179" ca="1">SUM(_xlfn.BITAND(INDIRECT("P2_x_TRUE!$D$"&amp;CP$11&amp;":$KW$"&amp;CP$11),P2_y_TRUE!$D172:$KW172))</f>
        <v>0</v>
      </c>
      <c r="CQ179" cm="1">
        <f t="array" aca="1" ref="CQ179" ca="1">SUM(_xlfn.BITAND(INDIRECT("P2_x_TRUE!$D$"&amp;CQ$11&amp;":$KW$"&amp;CQ$11),P2_y_TRUE!$D172:$KW172))</f>
        <v>0</v>
      </c>
      <c r="CR179" cm="1">
        <f t="array" aca="1" ref="CR179" ca="1">SUM(_xlfn.BITAND(INDIRECT("P2_x_TRUE!$D$"&amp;CR$11&amp;":$KW$"&amp;CR$11),P2_y_TRUE!$D172:$KW172))</f>
        <v>0</v>
      </c>
      <c r="CS179" cm="1">
        <f t="array" aca="1" ref="CS179" ca="1">SUM(_xlfn.BITAND(INDIRECT("P2_x_TRUE!$D$"&amp;CS$11&amp;":$KW$"&amp;CS$11),P2_y_TRUE!$D172:$KW172))</f>
        <v>0</v>
      </c>
      <c r="CT179" cm="1">
        <f t="array" aca="1" ref="CT179" ca="1">SUM(_xlfn.BITAND(INDIRECT("P2_x_TRUE!$D$"&amp;CT$11&amp;":$KW$"&amp;CT$11),P2_y_TRUE!$D172:$KW172))</f>
        <v>0</v>
      </c>
      <c r="CU179" cm="1">
        <f t="array" aca="1" ref="CU179" ca="1">SUM(_xlfn.BITAND(INDIRECT("P2_x_TRUE!$D$"&amp;CU$11&amp;":$KW$"&amp;CU$11),P2_y_TRUE!$D172:$KW172))</f>
        <v>0</v>
      </c>
      <c r="CV179" cm="1">
        <f t="array" aca="1" ref="CV179" ca="1">SUM(_xlfn.BITAND(INDIRECT("P2_x_TRUE!$D$"&amp;CV$11&amp;":$KW$"&amp;CV$11),P2_y_TRUE!$D172:$KW172))</f>
        <v>0</v>
      </c>
      <c r="CW179" cm="1">
        <f t="array" aca="1" ref="CW179" ca="1">SUM(_xlfn.BITAND(INDIRECT("P2_x_TRUE!$D$"&amp;CW$11&amp;":$KW$"&amp;CW$11),P2_y_TRUE!$D172:$KW172))</f>
        <v>0</v>
      </c>
      <c r="CX179" cm="1">
        <f t="array" aca="1" ref="CX179" ca="1">SUM(_xlfn.BITAND(INDIRECT("P2_x_TRUE!$D$"&amp;CX$11&amp;":$KW$"&amp;CX$11),P2_y_TRUE!$D172:$KW172))</f>
        <v>0</v>
      </c>
      <c r="CY179" cm="1">
        <f t="array" aca="1" ref="CY179" ca="1">SUM(_xlfn.BITAND(INDIRECT("P2_x_TRUE!$D$"&amp;CY$11&amp;":$KW$"&amp;CY$11),P2_y_TRUE!$D172:$KW172))</f>
        <v>0</v>
      </c>
      <c r="CZ179" cm="1">
        <f t="array" aca="1" ref="CZ179" ca="1">SUM(_xlfn.BITAND(INDIRECT("P2_x_TRUE!$D$"&amp;CZ$11&amp;":$KW$"&amp;CZ$11),P2_y_TRUE!$D172:$KW172))</f>
        <v>0</v>
      </c>
      <c r="DA179" cm="1">
        <f t="array" aca="1" ref="DA179" ca="1">SUM(_xlfn.BITAND(INDIRECT("P2_x_TRUE!$D$"&amp;DA$11&amp;":$KW$"&amp;DA$11),P2_y_TRUE!$D172:$KW172))</f>
        <v>0</v>
      </c>
      <c r="DB179" cm="1">
        <f t="array" aca="1" ref="DB179" ca="1">SUM(_xlfn.BITAND(INDIRECT("P2_x_TRUE!$D$"&amp;DB$11&amp;":$KW$"&amp;DB$11),P2_y_TRUE!$D172:$KW172))</f>
        <v>0</v>
      </c>
      <c r="DC179" cm="1">
        <f t="array" aca="1" ref="DC179" ca="1">SUM(_xlfn.BITAND(INDIRECT("P2_x_TRUE!$D$"&amp;DC$11&amp;":$KW$"&amp;DC$11),P2_y_TRUE!$D172:$KW172))</f>
        <v>0</v>
      </c>
      <c r="DD179" cm="1">
        <f t="array" aca="1" ref="DD179" ca="1">SUM(_xlfn.BITAND(INDIRECT("P2_x_TRUE!$D$"&amp;DD$11&amp;":$KW$"&amp;DD$11),P2_y_TRUE!$D172:$KW172))</f>
        <v>0</v>
      </c>
      <c r="DE179" cm="1">
        <f t="array" aca="1" ref="DE179" ca="1">SUM(_xlfn.BITAND(INDIRECT("P2_x_TRUE!$D$"&amp;DE$11&amp;":$KW$"&amp;DE$11),P2_y_TRUE!$D172:$KW172))</f>
        <v>0</v>
      </c>
      <c r="DF179" cm="1">
        <f t="array" aca="1" ref="DF179" ca="1">SUM(_xlfn.BITAND(INDIRECT("P2_x_TRUE!$D$"&amp;DF$11&amp;":$KW$"&amp;DF$11),P2_y_TRUE!$D172:$KW172))</f>
        <v>0</v>
      </c>
      <c r="DG179" cm="1">
        <f t="array" aca="1" ref="DG179" ca="1">SUM(_xlfn.BITAND(INDIRECT("P2_x_TRUE!$D$"&amp;DG$11&amp;":$KW$"&amp;DG$11),P2_y_TRUE!$D172:$KW172))</f>
        <v>0</v>
      </c>
      <c r="DH179" cm="1">
        <f t="array" aca="1" ref="DH179" ca="1">SUM(_xlfn.BITAND(INDIRECT("P2_x_TRUE!$D$"&amp;DH$11&amp;":$KW$"&amp;DH$11),P2_y_TRUE!$D172:$KW172))</f>
        <v>0</v>
      </c>
      <c r="DI179" cm="1">
        <f t="array" aca="1" ref="DI179" ca="1">SUM(_xlfn.BITAND(INDIRECT("P2_x_TRUE!$D$"&amp;DI$11&amp;":$KW$"&amp;DI$11),P2_y_TRUE!$D172:$KW172))</f>
        <v>0</v>
      </c>
      <c r="DJ179" cm="1">
        <f t="array" aca="1" ref="DJ179" ca="1">SUM(_xlfn.BITAND(INDIRECT("P2_x_TRUE!$D$"&amp;DJ$11&amp;":$KW$"&amp;DJ$11),P2_y_TRUE!$D172:$KW172))</f>
        <v>0</v>
      </c>
      <c r="DK179" cm="1">
        <f t="array" aca="1" ref="DK179" ca="1">SUM(_xlfn.BITAND(INDIRECT("P2_x_TRUE!$D$"&amp;DK$11&amp;":$KW$"&amp;DK$11),P2_y_TRUE!$D172:$KW172))</f>
        <v>0</v>
      </c>
      <c r="DL179" cm="1">
        <f t="array" aca="1" ref="DL179" ca="1">SUM(_xlfn.BITAND(INDIRECT("P2_x_TRUE!$D$"&amp;DL$11&amp;":$KW$"&amp;DL$11),P2_y_TRUE!$D172:$KW172))</f>
        <v>0</v>
      </c>
      <c r="DM179" cm="1">
        <f t="array" aca="1" ref="DM179" ca="1">SUM(_xlfn.BITAND(INDIRECT("P2_x_TRUE!$D$"&amp;DM$11&amp;":$KW$"&amp;DM$11),P2_y_TRUE!$D172:$KW172))</f>
        <v>0</v>
      </c>
      <c r="DN179" cm="1">
        <f t="array" aca="1" ref="DN179" ca="1">SUM(_xlfn.BITAND(INDIRECT("P2_x_TRUE!$D$"&amp;DN$11&amp;":$KW$"&amp;DN$11),P2_y_TRUE!$D172:$KW172))</f>
        <v>0</v>
      </c>
    </row>
    <row r="180" spans="1:118" x14ac:dyDescent="0.25">
      <c r="A180">
        <v>16</v>
      </c>
      <c r="B180" cm="1">
        <f t="array" aca="1" ref="B180" ca="1">SUM(_xlfn.BITAND(INDIRECT("P2_x_TRUE!$D$"&amp;B$11&amp;":$KW$"&amp;B$11),P2_y_TRUE!$D173:$KW173))</f>
        <v>2</v>
      </c>
      <c r="C180" cm="1">
        <f t="array" aca="1" ref="C180" ca="1">SUM(_xlfn.BITAND(INDIRECT("P2_x_TRUE!$D$"&amp;C$11&amp;":$KW$"&amp;C$11),P2_y_TRUE!$D173:$KW173))</f>
        <v>2</v>
      </c>
      <c r="D180" cm="1">
        <f t="array" aca="1" ref="D180" ca="1">SUM(_xlfn.BITAND(INDIRECT("P2_x_TRUE!$D$"&amp;D$11&amp;":$KW$"&amp;D$11),P2_y_TRUE!$D173:$KW173))</f>
        <v>2</v>
      </c>
      <c r="E180" cm="1">
        <f t="array" aca="1" ref="E180" ca="1">SUM(_xlfn.BITAND(INDIRECT("P2_x_TRUE!$D$"&amp;E$11&amp;":$KW$"&amp;E$11),P2_y_TRUE!$D173:$KW173))</f>
        <v>0</v>
      </c>
      <c r="F180" cm="1">
        <f t="array" aca="1" ref="F180" ca="1">SUM(_xlfn.BITAND(INDIRECT("P2_x_TRUE!$D$"&amp;F$11&amp;":$KW$"&amp;F$11),P2_y_TRUE!$D173:$KW173))</f>
        <v>0</v>
      </c>
      <c r="G180" cm="1">
        <f t="array" aca="1" ref="G180" ca="1">SUM(_xlfn.BITAND(INDIRECT("P2_x_TRUE!$D$"&amp;G$11&amp;":$KW$"&amp;G$11),P2_y_TRUE!$D173:$KW173))</f>
        <v>0</v>
      </c>
      <c r="H180" cm="1">
        <f t="array" aca="1" ref="H180" ca="1">SUM(_xlfn.BITAND(INDIRECT("P2_x_TRUE!$D$"&amp;H$11&amp;":$KW$"&amp;H$11),P2_y_TRUE!$D173:$KW173))</f>
        <v>0</v>
      </c>
      <c r="I180" cm="1">
        <f t="array" aca="1" ref="I180" ca="1">SUM(_xlfn.BITAND(INDIRECT("P2_x_TRUE!$D$"&amp;I$11&amp;":$KW$"&amp;I$11),P2_y_TRUE!$D173:$KW173))</f>
        <v>0</v>
      </c>
      <c r="J180" cm="1">
        <f t="array" aca="1" ref="J180" ca="1">SUM(_xlfn.BITAND(INDIRECT("P2_x_TRUE!$D$"&amp;J$11&amp;":$KW$"&amp;J$11),P2_y_TRUE!$D173:$KW173))</f>
        <v>0</v>
      </c>
      <c r="K180" cm="1">
        <f t="array" aca="1" ref="K180" ca="1">SUM(_xlfn.BITAND(INDIRECT("P2_x_TRUE!$D$"&amp;K$11&amp;":$KW$"&amp;K$11),P2_y_TRUE!$D173:$KW173))</f>
        <v>0</v>
      </c>
      <c r="L180" cm="1">
        <f t="array" aca="1" ref="L180" ca="1">SUM(_xlfn.BITAND(INDIRECT("P2_x_TRUE!$D$"&amp;L$11&amp;":$KW$"&amp;L$11),P2_y_TRUE!$D173:$KW173))</f>
        <v>0</v>
      </c>
      <c r="M180" cm="1">
        <f t="array" aca="1" ref="M180" ca="1">SUM(_xlfn.BITAND(INDIRECT("P2_x_TRUE!$D$"&amp;M$11&amp;":$KW$"&amp;M$11),P2_y_TRUE!$D173:$KW173))</f>
        <v>0</v>
      </c>
      <c r="N180" cm="1">
        <f t="array" aca="1" ref="N180" ca="1">SUM(_xlfn.BITAND(INDIRECT("P2_x_TRUE!$D$"&amp;N$11&amp;":$KW$"&amp;N$11),P2_y_TRUE!$D173:$KW173))</f>
        <v>0</v>
      </c>
      <c r="O180" cm="1">
        <f t="array" aca="1" ref="O180" ca="1">SUM(_xlfn.BITAND(INDIRECT("P2_x_TRUE!$D$"&amp;O$11&amp;":$KW$"&amp;O$11),P2_y_TRUE!$D173:$KW173))</f>
        <v>0</v>
      </c>
      <c r="P180" cm="1">
        <f t="array" aca="1" ref="P180" ca="1">SUM(_xlfn.BITAND(INDIRECT("P2_x_TRUE!$D$"&amp;P$11&amp;":$KW$"&amp;P$11),P2_y_TRUE!$D173:$KW173))</f>
        <v>0</v>
      </c>
      <c r="Q180" cm="1">
        <f t="array" aca="1" ref="Q180" ca="1">SUM(_xlfn.BITAND(INDIRECT("P2_x_TRUE!$D$"&amp;Q$11&amp;":$KW$"&amp;Q$11),P2_y_TRUE!$D173:$KW173))</f>
        <v>0</v>
      </c>
      <c r="R180" cm="1">
        <f t="array" aca="1" ref="R180" ca="1">SUM(_xlfn.BITAND(INDIRECT("P2_x_TRUE!$D$"&amp;R$11&amp;":$KW$"&amp;R$11),P2_y_TRUE!$D173:$KW173))</f>
        <v>0</v>
      </c>
      <c r="S180" cm="1">
        <f t="array" aca="1" ref="S180" ca="1">SUM(_xlfn.BITAND(INDIRECT("P2_x_TRUE!$D$"&amp;S$11&amp;":$KW$"&amp;S$11),P2_y_TRUE!$D173:$KW173))</f>
        <v>0</v>
      </c>
      <c r="T180" cm="1">
        <f t="array" aca="1" ref="T180" ca="1">SUM(_xlfn.BITAND(INDIRECT("P2_x_TRUE!$D$"&amp;T$11&amp;":$KW$"&amp;T$11),P2_y_TRUE!$D173:$KW173))</f>
        <v>0</v>
      </c>
      <c r="U180" cm="1">
        <f t="array" aca="1" ref="U180" ca="1">SUM(_xlfn.BITAND(INDIRECT("P2_x_TRUE!$D$"&amp;U$11&amp;":$KW$"&amp;U$11),P2_y_TRUE!$D173:$KW173))</f>
        <v>0</v>
      </c>
      <c r="V180" cm="1">
        <f t="array" aca="1" ref="V180" ca="1">SUM(_xlfn.BITAND(INDIRECT("P2_x_TRUE!$D$"&amp;V$11&amp;":$KW$"&amp;V$11),P2_y_TRUE!$D173:$KW173))</f>
        <v>0</v>
      </c>
      <c r="W180" cm="1">
        <f t="array" aca="1" ref="W180" ca="1">SUM(_xlfn.BITAND(INDIRECT("P2_x_TRUE!$D$"&amp;W$11&amp;":$KW$"&amp;W$11),P2_y_TRUE!$D173:$KW173))</f>
        <v>0</v>
      </c>
      <c r="X180" cm="1">
        <f t="array" aca="1" ref="X180" ca="1">SUM(_xlfn.BITAND(INDIRECT("P2_x_TRUE!$D$"&amp;X$11&amp;":$KW$"&amp;X$11),P2_y_TRUE!$D173:$KW173))</f>
        <v>0</v>
      </c>
      <c r="Y180" cm="1">
        <f t="array" aca="1" ref="Y180" ca="1">SUM(_xlfn.BITAND(INDIRECT("P2_x_TRUE!$D$"&amp;Y$11&amp;":$KW$"&amp;Y$11),P2_y_TRUE!$D173:$KW173))</f>
        <v>0</v>
      </c>
      <c r="Z180" cm="1">
        <f t="array" aca="1" ref="Z180" ca="1">SUM(_xlfn.BITAND(INDIRECT("P2_x_TRUE!$D$"&amp;Z$11&amp;":$KW$"&amp;Z$11),P2_y_TRUE!$D173:$KW173))</f>
        <v>0</v>
      </c>
      <c r="AA180" cm="1">
        <f t="array" aca="1" ref="AA180" ca="1">SUM(_xlfn.BITAND(INDIRECT("P2_x_TRUE!$D$"&amp;AA$11&amp;":$KW$"&amp;AA$11),P2_y_TRUE!$D173:$KW173))</f>
        <v>0</v>
      </c>
      <c r="AB180" cm="1">
        <f t="array" aca="1" ref="AB180" ca="1">SUM(_xlfn.BITAND(INDIRECT("P2_x_TRUE!$D$"&amp;AB$11&amp;":$KW$"&amp;AB$11),P2_y_TRUE!$D173:$KW173))</f>
        <v>0</v>
      </c>
      <c r="AC180" cm="1">
        <f t="array" aca="1" ref="AC180" ca="1">SUM(_xlfn.BITAND(INDIRECT("P2_x_TRUE!$D$"&amp;AC$11&amp;":$KW$"&amp;AC$11),P2_y_TRUE!$D173:$KW173))</f>
        <v>0</v>
      </c>
      <c r="AD180" cm="1">
        <f t="array" aca="1" ref="AD180" ca="1">SUM(_xlfn.BITAND(INDIRECT("P2_x_TRUE!$D$"&amp;AD$11&amp;":$KW$"&amp;AD$11),P2_y_TRUE!$D173:$KW173))</f>
        <v>0</v>
      </c>
      <c r="AE180" cm="1">
        <f t="array" aca="1" ref="AE180" ca="1">SUM(_xlfn.BITAND(INDIRECT("P2_x_TRUE!$D$"&amp;AE$11&amp;":$KW$"&amp;AE$11),P2_y_TRUE!$D173:$KW173))</f>
        <v>0</v>
      </c>
      <c r="AF180" cm="1">
        <f t="array" aca="1" ref="AF180" ca="1">SUM(_xlfn.BITAND(INDIRECT("P2_x_TRUE!$D$"&amp;AF$11&amp;":$KW$"&amp;AF$11),P2_y_TRUE!$D173:$KW173))</f>
        <v>0</v>
      </c>
      <c r="AG180" cm="1">
        <f t="array" aca="1" ref="AG180" ca="1">SUM(_xlfn.BITAND(INDIRECT("P2_x_TRUE!$D$"&amp;AG$11&amp;":$KW$"&amp;AG$11),P2_y_TRUE!$D173:$KW173))</f>
        <v>0</v>
      </c>
      <c r="AH180" cm="1">
        <f t="array" aca="1" ref="AH180" ca="1">SUM(_xlfn.BITAND(INDIRECT("P2_x_TRUE!$D$"&amp;AH$11&amp;":$KW$"&amp;AH$11),P2_y_TRUE!$D173:$KW173))</f>
        <v>0</v>
      </c>
      <c r="AI180" cm="1">
        <f t="array" aca="1" ref="AI180" ca="1">SUM(_xlfn.BITAND(INDIRECT("P2_x_TRUE!$D$"&amp;AI$11&amp;":$KW$"&amp;AI$11),P2_y_TRUE!$D173:$KW173))</f>
        <v>0</v>
      </c>
      <c r="AJ180" cm="1">
        <f t="array" aca="1" ref="AJ180" ca="1">SUM(_xlfn.BITAND(INDIRECT("P2_x_TRUE!$D$"&amp;AJ$11&amp;":$KW$"&amp;AJ$11),P2_y_TRUE!$D173:$KW173))</f>
        <v>0</v>
      </c>
      <c r="AK180" cm="1">
        <f t="array" aca="1" ref="AK180" ca="1">SUM(_xlfn.BITAND(INDIRECT("P2_x_TRUE!$D$"&amp;AK$11&amp;":$KW$"&amp;AK$11),P2_y_TRUE!$D173:$KW173))</f>
        <v>0</v>
      </c>
      <c r="AL180" cm="1">
        <f t="array" aca="1" ref="AL180" ca="1">SUM(_xlfn.BITAND(INDIRECT("P2_x_TRUE!$D$"&amp;AL$11&amp;":$KW$"&amp;AL$11),P2_y_TRUE!$D173:$KW173))</f>
        <v>0</v>
      </c>
      <c r="AM180" cm="1">
        <f t="array" aca="1" ref="AM180" ca="1">SUM(_xlfn.BITAND(INDIRECT("P2_x_TRUE!$D$"&amp;AM$11&amp;":$KW$"&amp;AM$11),P2_y_TRUE!$D173:$KW173))</f>
        <v>0</v>
      </c>
      <c r="AN180" cm="1">
        <f t="array" aca="1" ref="AN180" ca="1">SUM(_xlfn.BITAND(INDIRECT("P2_x_TRUE!$D$"&amp;AN$11&amp;":$KW$"&amp;AN$11),P2_y_TRUE!$D173:$KW173))</f>
        <v>0</v>
      </c>
      <c r="AO180" cm="1">
        <f t="array" aca="1" ref="AO180" ca="1">SUM(_xlfn.BITAND(INDIRECT("P2_x_TRUE!$D$"&amp;AO$11&amp;":$KW$"&amp;AO$11),P2_y_TRUE!$D173:$KW173))</f>
        <v>0</v>
      </c>
      <c r="AP180" cm="1">
        <f t="array" aca="1" ref="AP180" ca="1">SUM(_xlfn.BITAND(INDIRECT("P2_x_TRUE!$D$"&amp;AP$11&amp;":$KW$"&amp;AP$11),P2_y_TRUE!$D173:$KW173))</f>
        <v>0</v>
      </c>
      <c r="AQ180" cm="1">
        <f t="array" aca="1" ref="AQ180" ca="1">SUM(_xlfn.BITAND(INDIRECT("P2_x_TRUE!$D$"&amp;AQ$11&amp;":$KW$"&amp;AQ$11),P2_y_TRUE!$D173:$KW173))</f>
        <v>0</v>
      </c>
      <c r="AR180" cm="1">
        <f t="array" aca="1" ref="AR180" ca="1">SUM(_xlfn.BITAND(INDIRECT("P2_x_TRUE!$D$"&amp;AR$11&amp;":$KW$"&amp;AR$11),P2_y_TRUE!$D173:$KW173))</f>
        <v>0</v>
      </c>
      <c r="AS180" cm="1">
        <f t="array" aca="1" ref="AS180" ca="1">SUM(_xlfn.BITAND(INDIRECT("P2_x_TRUE!$D$"&amp;AS$11&amp;":$KW$"&amp;AS$11),P2_y_TRUE!$D173:$KW173))</f>
        <v>0</v>
      </c>
      <c r="AT180" cm="1">
        <f t="array" aca="1" ref="AT180" ca="1">SUM(_xlfn.BITAND(INDIRECT("P2_x_TRUE!$D$"&amp;AT$11&amp;":$KW$"&amp;AT$11),P2_y_TRUE!$D173:$KW173))</f>
        <v>0</v>
      </c>
      <c r="AU180" cm="1">
        <f t="array" aca="1" ref="AU180" ca="1">SUM(_xlfn.BITAND(INDIRECT("P2_x_TRUE!$D$"&amp;AU$11&amp;":$KW$"&amp;AU$11),P2_y_TRUE!$D173:$KW173))</f>
        <v>0</v>
      </c>
      <c r="AV180" cm="1">
        <f t="array" aca="1" ref="AV180" ca="1">SUM(_xlfn.BITAND(INDIRECT("P2_x_TRUE!$D$"&amp;AV$11&amp;":$KW$"&amp;AV$11),P2_y_TRUE!$D173:$KW173))</f>
        <v>0</v>
      </c>
      <c r="AW180" cm="1">
        <f t="array" aca="1" ref="AW180" ca="1">SUM(_xlfn.BITAND(INDIRECT("P2_x_TRUE!$D$"&amp;AW$11&amp;":$KW$"&amp;AW$11),P2_y_TRUE!$D173:$KW173))</f>
        <v>0</v>
      </c>
      <c r="AX180" cm="1">
        <f t="array" aca="1" ref="AX180" ca="1">SUM(_xlfn.BITAND(INDIRECT("P2_x_TRUE!$D$"&amp;AX$11&amp;":$KW$"&amp;AX$11),P2_y_TRUE!$D173:$KW173))</f>
        <v>0</v>
      </c>
      <c r="AY180" cm="1">
        <f t="array" aca="1" ref="AY180" ca="1">SUM(_xlfn.BITAND(INDIRECT("P2_x_TRUE!$D$"&amp;AY$11&amp;":$KW$"&amp;AY$11),P2_y_TRUE!$D173:$KW173))</f>
        <v>0</v>
      </c>
      <c r="AZ180" cm="1">
        <f t="array" aca="1" ref="AZ180" ca="1">SUM(_xlfn.BITAND(INDIRECT("P2_x_TRUE!$D$"&amp;AZ$11&amp;":$KW$"&amp;AZ$11),P2_y_TRUE!$D173:$KW173))</f>
        <v>0</v>
      </c>
      <c r="BA180" cm="1">
        <f t="array" aca="1" ref="BA180" ca="1">SUM(_xlfn.BITAND(INDIRECT("P2_x_TRUE!$D$"&amp;BA$11&amp;":$KW$"&amp;BA$11),P2_y_TRUE!$D173:$KW173))</f>
        <v>0</v>
      </c>
      <c r="BB180" cm="1">
        <f t="array" aca="1" ref="BB180" ca="1">SUM(_xlfn.BITAND(INDIRECT("P2_x_TRUE!$D$"&amp;BB$11&amp;":$KW$"&amp;BB$11),P2_y_TRUE!$D173:$KW173))</f>
        <v>0</v>
      </c>
      <c r="BC180" cm="1">
        <f t="array" aca="1" ref="BC180" ca="1">SUM(_xlfn.BITAND(INDIRECT("P2_x_TRUE!$D$"&amp;BC$11&amp;":$KW$"&amp;BC$11),P2_y_TRUE!$D173:$KW173))</f>
        <v>0</v>
      </c>
      <c r="BD180" cm="1">
        <f t="array" aca="1" ref="BD180" ca="1">SUM(_xlfn.BITAND(INDIRECT("P2_x_TRUE!$D$"&amp;BD$11&amp;":$KW$"&amp;BD$11),P2_y_TRUE!$D173:$KW173))</f>
        <v>0</v>
      </c>
      <c r="BE180" cm="1">
        <f t="array" aca="1" ref="BE180" ca="1">SUM(_xlfn.BITAND(INDIRECT("P2_x_TRUE!$D$"&amp;BE$11&amp;":$KW$"&amp;BE$11),P2_y_TRUE!$D173:$KW173))</f>
        <v>0</v>
      </c>
      <c r="BF180" cm="1">
        <f t="array" aca="1" ref="BF180" ca="1">SUM(_xlfn.BITAND(INDIRECT("P2_x_TRUE!$D$"&amp;BF$11&amp;":$KW$"&amp;BF$11),P2_y_TRUE!$D173:$KW173))</f>
        <v>0</v>
      </c>
      <c r="BG180" cm="1">
        <f t="array" aca="1" ref="BG180" ca="1">SUM(_xlfn.BITAND(INDIRECT("P2_x_TRUE!$D$"&amp;BG$11&amp;":$KW$"&amp;BG$11),P2_y_TRUE!$D173:$KW173))</f>
        <v>0</v>
      </c>
      <c r="BH180" cm="1">
        <f t="array" aca="1" ref="BH180" ca="1">SUM(_xlfn.BITAND(INDIRECT("P2_x_TRUE!$D$"&amp;BH$11&amp;":$KW$"&amp;BH$11),P2_y_TRUE!$D173:$KW173))</f>
        <v>0</v>
      </c>
      <c r="BI180" cm="1">
        <f t="array" aca="1" ref="BI180" ca="1">SUM(_xlfn.BITAND(INDIRECT("P2_x_TRUE!$D$"&amp;BI$11&amp;":$KW$"&amp;BI$11),P2_y_TRUE!$D173:$KW173))</f>
        <v>0</v>
      </c>
      <c r="BJ180" cm="1">
        <f t="array" aca="1" ref="BJ180" ca="1">SUM(_xlfn.BITAND(INDIRECT("P2_x_TRUE!$D$"&amp;BJ$11&amp;":$KW$"&amp;BJ$11),P2_y_TRUE!$D173:$KW173))</f>
        <v>0</v>
      </c>
      <c r="BK180" cm="1">
        <f t="array" aca="1" ref="BK180" ca="1">SUM(_xlfn.BITAND(INDIRECT("P2_x_TRUE!$D$"&amp;BK$11&amp;":$KW$"&amp;BK$11),P2_y_TRUE!$D173:$KW173))</f>
        <v>0</v>
      </c>
      <c r="BL180" cm="1">
        <f t="array" aca="1" ref="BL180" ca="1">SUM(_xlfn.BITAND(INDIRECT("P2_x_TRUE!$D$"&amp;BL$11&amp;":$KW$"&amp;BL$11),P2_y_TRUE!$D173:$KW173))</f>
        <v>0</v>
      </c>
      <c r="BM180" cm="1">
        <f t="array" aca="1" ref="BM180" ca="1">SUM(_xlfn.BITAND(INDIRECT("P2_x_TRUE!$D$"&amp;BM$11&amp;":$KW$"&amp;BM$11),P2_y_TRUE!$D173:$KW173))</f>
        <v>0</v>
      </c>
      <c r="BN180" cm="1">
        <f t="array" aca="1" ref="BN180" ca="1">SUM(_xlfn.BITAND(INDIRECT("P2_x_TRUE!$D$"&amp;BN$11&amp;":$KW$"&amp;BN$11),P2_y_TRUE!$D173:$KW173))</f>
        <v>0</v>
      </c>
      <c r="BO180" cm="1">
        <f t="array" aca="1" ref="BO180" ca="1">SUM(_xlfn.BITAND(INDIRECT("P2_x_TRUE!$D$"&amp;BO$11&amp;":$KW$"&amp;BO$11),P2_y_TRUE!$D173:$KW173))</f>
        <v>0</v>
      </c>
      <c r="BP180" cm="1">
        <f t="array" aca="1" ref="BP180" ca="1">SUM(_xlfn.BITAND(INDIRECT("P2_x_TRUE!$D$"&amp;BP$11&amp;":$KW$"&amp;BP$11),P2_y_TRUE!$D173:$KW173))</f>
        <v>0</v>
      </c>
      <c r="BQ180" cm="1">
        <f t="array" aca="1" ref="BQ180" ca="1">SUM(_xlfn.BITAND(INDIRECT("P2_x_TRUE!$D$"&amp;BQ$11&amp;":$KW$"&amp;BQ$11),P2_y_TRUE!$D173:$KW173))</f>
        <v>0</v>
      </c>
      <c r="BR180" cm="1">
        <f t="array" aca="1" ref="BR180" ca="1">SUM(_xlfn.BITAND(INDIRECT("P2_x_TRUE!$D$"&amp;BR$11&amp;":$KW$"&amp;BR$11),P2_y_TRUE!$D173:$KW173))</f>
        <v>0</v>
      </c>
      <c r="BS180" cm="1">
        <f t="array" aca="1" ref="BS180" ca="1">SUM(_xlfn.BITAND(INDIRECT("P2_x_TRUE!$D$"&amp;BS$11&amp;":$KW$"&amp;BS$11),P2_y_TRUE!$D173:$KW173))</f>
        <v>0</v>
      </c>
      <c r="BT180" cm="1">
        <f t="array" aca="1" ref="BT180" ca="1">SUM(_xlfn.BITAND(INDIRECT("P2_x_TRUE!$D$"&amp;BT$11&amp;":$KW$"&amp;BT$11),P2_y_TRUE!$D173:$KW173))</f>
        <v>0</v>
      </c>
      <c r="BU180" cm="1">
        <f t="array" aca="1" ref="BU180" ca="1">SUM(_xlfn.BITAND(INDIRECT("P2_x_TRUE!$D$"&amp;BU$11&amp;":$KW$"&amp;BU$11),P2_y_TRUE!$D173:$KW173))</f>
        <v>0</v>
      </c>
      <c r="BV180" cm="1">
        <f t="array" aca="1" ref="BV180" ca="1">SUM(_xlfn.BITAND(INDIRECT("P2_x_TRUE!$D$"&amp;BV$11&amp;":$KW$"&amp;BV$11),P2_y_TRUE!$D173:$KW173))</f>
        <v>0</v>
      </c>
      <c r="BW180" cm="1">
        <f t="array" aca="1" ref="BW180" ca="1">SUM(_xlfn.BITAND(INDIRECT("P2_x_TRUE!$D$"&amp;BW$11&amp;":$KW$"&amp;BW$11),P2_y_TRUE!$D173:$KW173))</f>
        <v>0</v>
      </c>
      <c r="BX180" cm="1">
        <f t="array" aca="1" ref="BX180" ca="1">SUM(_xlfn.BITAND(INDIRECT("P2_x_TRUE!$D$"&amp;BX$11&amp;":$KW$"&amp;BX$11),P2_y_TRUE!$D173:$KW173))</f>
        <v>0</v>
      </c>
      <c r="BY180" cm="1">
        <f t="array" aca="1" ref="BY180" ca="1">SUM(_xlfn.BITAND(INDIRECT("P2_x_TRUE!$D$"&amp;BY$11&amp;":$KW$"&amp;BY$11),P2_y_TRUE!$D173:$KW173))</f>
        <v>0</v>
      </c>
      <c r="BZ180" cm="1">
        <f t="array" aca="1" ref="BZ180" ca="1">SUM(_xlfn.BITAND(INDIRECT("P2_x_TRUE!$D$"&amp;BZ$11&amp;":$KW$"&amp;BZ$11),P2_y_TRUE!$D173:$KW173))</f>
        <v>0</v>
      </c>
      <c r="CA180" cm="1">
        <f t="array" aca="1" ref="CA180" ca="1">SUM(_xlfn.BITAND(INDIRECT("P2_x_TRUE!$D$"&amp;CA$11&amp;":$KW$"&amp;CA$11),P2_y_TRUE!$D173:$KW173))</f>
        <v>0</v>
      </c>
      <c r="CB180" cm="1">
        <f t="array" aca="1" ref="CB180" ca="1">SUM(_xlfn.BITAND(INDIRECT("P2_x_TRUE!$D$"&amp;CB$11&amp;":$KW$"&amp;CB$11),P2_y_TRUE!$D173:$KW173))</f>
        <v>0</v>
      </c>
      <c r="CC180" cm="1">
        <f t="array" aca="1" ref="CC180" ca="1">SUM(_xlfn.BITAND(INDIRECT("P2_x_TRUE!$D$"&amp;CC$11&amp;":$KW$"&amp;CC$11),P2_y_TRUE!$D173:$KW173))</f>
        <v>0</v>
      </c>
      <c r="CD180" cm="1">
        <f t="array" aca="1" ref="CD180" ca="1">SUM(_xlfn.BITAND(INDIRECT("P2_x_TRUE!$D$"&amp;CD$11&amp;":$KW$"&amp;CD$11),P2_y_TRUE!$D173:$KW173))</f>
        <v>0</v>
      </c>
      <c r="CE180" cm="1">
        <f t="array" aca="1" ref="CE180" ca="1">SUM(_xlfn.BITAND(INDIRECT("P2_x_TRUE!$D$"&amp;CE$11&amp;":$KW$"&amp;CE$11),P2_y_TRUE!$D173:$KW173))</f>
        <v>0</v>
      </c>
      <c r="CF180" cm="1">
        <f t="array" aca="1" ref="CF180" ca="1">SUM(_xlfn.BITAND(INDIRECT("P2_x_TRUE!$D$"&amp;CF$11&amp;":$KW$"&amp;CF$11),P2_y_TRUE!$D173:$KW173))</f>
        <v>0</v>
      </c>
      <c r="CG180" cm="1">
        <f t="array" aca="1" ref="CG180" ca="1">SUM(_xlfn.BITAND(INDIRECT("P2_x_TRUE!$D$"&amp;CG$11&amp;":$KW$"&amp;CG$11),P2_y_TRUE!$D173:$KW173))</f>
        <v>0</v>
      </c>
      <c r="CH180" cm="1">
        <f t="array" aca="1" ref="CH180" ca="1">SUM(_xlfn.BITAND(INDIRECT("P2_x_TRUE!$D$"&amp;CH$11&amp;":$KW$"&amp;CH$11),P2_y_TRUE!$D173:$KW173))</f>
        <v>0</v>
      </c>
      <c r="CI180" cm="1">
        <f t="array" aca="1" ref="CI180" ca="1">SUM(_xlfn.BITAND(INDIRECT("P2_x_TRUE!$D$"&amp;CI$11&amp;":$KW$"&amp;CI$11),P2_y_TRUE!$D173:$KW173))</f>
        <v>0</v>
      </c>
      <c r="CJ180" cm="1">
        <f t="array" aca="1" ref="CJ180" ca="1">SUM(_xlfn.BITAND(INDIRECT("P2_x_TRUE!$D$"&amp;CJ$11&amp;":$KW$"&amp;CJ$11),P2_y_TRUE!$D173:$KW173))</f>
        <v>0</v>
      </c>
      <c r="CK180" cm="1">
        <f t="array" aca="1" ref="CK180" ca="1">SUM(_xlfn.BITAND(INDIRECT("P2_x_TRUE!$D$"&amp;CK$11&amp;":$KW$"&amp;CK$11),P2_y_TRUE!$D173:$KW173))</f>
        <v>0</v>
      </c>
      <c r="CL180" cm="1">
        <f t="array" aca="1" ref="CL180" ca="1">SUM(_xlfn.BITAND(INDIRECT("P2_x_TRUE!$D$"&amp;CL$11&amp;":$KW$"&amp;CL$11),P2_y_TRUE!$D173:$KW173))</f>
        <v>0</v>
      </c>
      <c r="CM180" cm="1">
        <f t="array" aca="1" ref="CM180" ca="1">SUM(_xlfn.BITAND(INDIRECT("P2_x_TRUE!$D$"&amp;CM$11&amp;":$KW$"&amp;CM$11),P2_y_TRUE!$D173:$KW173))</f>
        <v>0</v>
      </c>
      <c r="CN180" cm="1">
        <f t="array" aca="1" ref="CN180" ca="1">SUM(_xlfn.BITAND(INDIRECT("P2_x_TRUE!$D$"&amp;CN$11&amp;":$KW$"&amp;CN$11),P2_y_TRUE!$D173:$KW173))</f>
        <v>0</v>
      </c>
      <c r="CO180" cm="1">
        <f t="array" aca="1" ref="CO180" ca="1">SUM(_xlfn.BITAND(INDIRECT("P2_x_TRUE!$D$"&amp;CO$11&amp;":$KW$"&amp;CO$11),P2_y_TRUE!$D173:$KW173))</f>
        <v>0</v>
      </c>
      <c r="CP180" cm="1">
        <f t="array" aca="1" ref="CP180" ca="1">SUM(_xlfn.BITAND(INDIRECT("P2_x_TRUE!$D$"&amp;CP$11&amp;":$KW$"&amp;CP$11),P2_y_TRUE!$D173:$KW173))</f>
        <v>0</v>
      </c>
      <c r="CQ180" cm="1">
        <f t="array" aca="1" ref="CQ180" ca="1">SUM(_xlfn.BITAND(INDIRECT("P2_x_TRUE!$D$"&amp;CQ$11&amp;":$KW$"&amp;CQ$11),P2_y_TRUE!$D173:$KW173))</f>
        <v>0</v>
      </c>
      <c r="CR180" cm="1">
        <f t="array" aca="1" ref="CR180" ca="1">SUM(_xlfn.BITAND(INDIRECT("P2_x_TRUE!$D$"&amp;CR$11&amp;":$KW$"&amp;CR$11),P2_y_TRUE!$D173:$KW173))</f>
        <v>0</v>
      </c>
      <c r="CS180" cm="1">
        <f t="array" aca="1" ref="CS180" ca="1">SUM(_xlfn.BITAND(INDIRECT("P2_x_TRUE!$D$"&amp;CS$11&amp;":$KW$"&amp;CS$11),P2_y_TRUE!$D173:$KW173))</f>
        <v>0</v>
      </c>
      <c r="CT180" cm="1">
        <f t="array" aca="1" ref="CT180" ca="1">SUM(_xlfn.BITAND(INDIRECT("P2_x_TRUE!$D$"&amp;CT$11&amp;":$KW$"&amp;CT$11),P2_y_TRUE!$D173:$KW173))</f>
        <v>0</v>
      </c>
      <c r="CU180" cm="1">
        <f t="array" aca="1" ref="CU180" ca="1">SUM(_xlfn.BITAND(INDIRECT("P2_x_TRUE!$D$"&amp;CU$11&amp;":$KW$"&amp;CU$11),P2_y_TRUE!$D173:$KW173))</f>
        <v>0</v>
      </c>
      <c r="CV180" cm="1">
        <f t="array" aca="1" ref="CV180" ca="1">SUM(_xlfn.BITAND(INDIRECT("P2_x_TRUE!$D$"&amp;CV$11&amp;":$KW$"&amp;CV$11),P2_y_TRUE!$D173:$KW173))</f>
        <v>0</v>
      </c>
      <c r="CW180" cm="1">
        <f t="array" aca="1" ref="CW180" ca="1">SUM(_xlfn.BITAND(INDIRECT("P2_x_TRUE!$D$"&amp;CW$11&amp;":$KW$"&amp;CW$11),P2_y_TRUE!$D173:$KW173))</f>
        <v>0</v>
      </c>
      <c r="CX180" cm="1">
        <f t="array" aca="1" ref="CX180" ca="1">SUM(_xlfn.BITAND(INDIRECT("P2_x_TRUE!$D$"&amp;CX$11&amp;":$KW$"&amp;CX$11),P2_y_TRUE!$D173:$KW173))</f>
        <v>0</v>
      </c>
      <c r="CY180" cm="1">
        <f t="array" aca="1" ref="CY180" ca="1">SUM(_xlfn.BITAND(INDIRECT("P2_x_TRUE!$D$"&amp;CY$11&amp;":$KW$"&amp;CY$11),P2_y_TRUE!$D173:$KW173))</f>
        <v>0</v>
      </c>
      <c r="CZ180" cm="1">
        <f t="array" aca="1" ref="CZ180" ca="1">SUM(_xlfn.BITAND(INDIRECT("P2_x_TRUE!$D$"&amp;CZ$11&amp;":$KW$"&amp;CZ$11),P2_y_TRUE!$D173:$KW173))</f>
        <v>0</v>
      </c>
      <c r="DA180" cm="1">
        <f t="array" aca="1" ref="DA180" ca="1">SUM(_xlfn.BITAND(INDIRECT("P2_x_TRUE!$D$"&amp;DA$11&amp;":$KW$"&amp;DA$11),P2_y_TRUE!$D173:$KW173))</f>
        <v>0</v>
      </c>
      <c r="DB180" cm="1">
        <f t="array" aca="1" ref="DB180" ca="1">SUM(_xlfn.BITAND(INDIRECT("P2_x_TRUE!$D$"&amp;DB$11&amp;":$KW$"&amp;DB$11),P2_y_TRUE!$D173:$KW173))</f>
        <v>0</v>
      </c>
      <c r="DC180" cm="1">
        <f t="array" aca="1" ref="DC180" ca="1">SUM(_xlfn.BITAND(INDIRECT("P2_x_TRUE!$D$"&amp;DC$11&amp;":$KW$"&amp;DC$11),P2_y_TRUE!$D173:$KW173))</f>
        <v>0</v>
      </c>
      <c r="DD180" cm="1">
        <f t="array" aca="1" ref="DD180" ca="1">SUM(_xlfn.BITAND(INDIRECT("P2_x_TRUE!$D$"&amp;DD$11&amp;":$KW$"&amp;DD$11),P2_y_TRUE!$D173:$KW173))</f>
        <v>0</v>
      </c>
      <c r="DE180" cm="1">
        <f t="array" aca="1" ref="DE180" ca="1">SUM(_xlfn.BITAND(INDIRECT("P2_x_TRUE!$D$"&amp;DE$11&amp;":$KW$"&amp;DE$11),P2_y_TRUE!$D173:$KW173))</f>
        <v>0</v>
      </c>
      <c r="DF180" cm="1">
        <f t="array" aca="1" ref="DF180" ca="1">SUM(_xlfn.BITAND(INDIRECT("P2_x_TRUE!$D$"&amp;DF$11&amp;":$KW$"&amp;DF$11),P2_y_TRUE!$D173:$KW173))</f>
        <v>0</v>
      </c>
      <c r="DG180" cm="1">
        <f t="array" aca="1" ref="DG180" ca="1">SUM(_xlfn.BITAND(INDIRECT("P2_x_TRUE!$D$"&amp;DG$11&amp;":$KW$"&amp;DG$11),P2_y_TRUE!$D173:$KW173))</f>
        <v>0</v>
      </c>
      <c r="DH180" cm="1">
        <f t="array" aca="1" ref="DH180" ca="1">SUM(_xlfn.BITAND(INDIRECT("P2_x_TRUE!$D$"&amp;DH$11&amp;":$KW$"&amp;DH$11),P2_y_TRUE!$D173:$KW173))</f>
        <v>0</v>
      </c>
      <c r="DI180" cm="1">
        <f t="array" aca="1" ref="DI180" ca="1">SUM(_xlfn.BITAND(INDIRECT("P2_x_TRUE!$D$"&amp;DI$11&amp;":$KW$"&amp;DI$11),P2_y_TRUE!$D173:$KW173))</f>
        <v>0</v>
      </c>
      <c r="DJ180" cm="1">
        <f t="array" aca="1" ref="DJ180" ca="1">SUM(_xlfn.BITAND(INDIRECT("P2_x_TRUE!$D$"&amp;DJ$11&amp;":$KW$"&amp;DJ$11),P2_y_TRUE!$D173:$KW173))</f>
        <v>0</v>
      </c>
      <c r="DK180" cm="1">
        <f t="array" aca="1" ref="DK180" ca="1">SUM(_xlfn.BITAND(INDIRECT("P2_x_TRUE!$D$"&amp;DK$11&amp;":$KW$"&amp;DK$11),P2_y_TRUE!$D173:$KW173))</f>
        <v>0</v>
      </c>
      <c r="DL180" cm="1">
        <f t="array" aca="1" ref="DL180" ca="1">SUM(_xlfn.BITAND(INDIRECT("P2_x_TRUE!$D$"&amp;DL$11&amp;":$KW$"&amp;DL$11),P2_y_TRUE!$D173:$KW173))</f>
        <v>0</v>
      </c>
      <c r="DM180" cm="1">
        <f t="array" aca="1" ref="DM180" ca="1">SUM(_xlfn.BITAND(INDIRECT("P2_x_TRUE!$D$"&amp;DM$11&amp;":$KW$"&amp;DM$11),P2_y_TRUE!$D173:$KW173))</f>
        <v>0</v>
      </c>
      <c r="DN180" cm="1">
        <f t="array" aca="1" ref="DN180" ca="1">SUM(_xlfn.BITAND(INDIRECT("P2_x_TRUE!$D$"&amp;DN$11&amp;":$KW$"&amp;DN$11),P2_y_TRUE!$D173:$KW173))</f>
        <v>0</v>
      </c>
    </row>
    <row r="181" spans="1:118" x14ac:dyDescent="0.25">
      <c r="A181">
        <v>17</v>
      </c>
      <c r="B181" cm="1">
        <f t="array" aca="1" ref="B181" ca="1">SUM(_xlfn.BITAND(INDIRECT("P2_x_TRUE!$D$"&amp;B$11&amp;":$KW$"&amp;B$11),P2_y_TRUE!$D174:$KW174))</f>
        <v>2</v>
      </c>
      <c r="C181" cm="1">
        <f t="array" aca="1" ref="C181" ca="1">SUM(_xlfn.BITAND(INDIRECT("P2_x_TRUE!$D$"&amp;C$11&amp;":$KW$"&amp;C$11),P2_y_TRUE!$D174:$KW174))</f>
        <v>2</v>
      </c>
      <c r="D181" cm="1">
        <f t="array" aca="1" ref="D181" ca="1">SUM(_xlfn.BITAND(INDIRECT("P2_x_TRUE!$D$"&amp;D$11&amp;":$KW$"&amp;D$11),P2_y_TRUE!$D174:$KW174))</f>
        <v>2</v>
      </c>
      <c r="E181" cm="1">
        <f t="array" aca="1" ref="E181" ca="1">SUM(_xlfn.BITAND(INDIRECT("P2_x_TRUE!$D$"&amp;E$11&amp;":$KW$"&amp;E$11),P2_y_TRUE!$D174:$KW174))</f>
        <v>0</v>
      </c>
      <c r="F181" cm="1">
        <f t="array" aca="1" ref="F181" ca="1">SUM(_xlfn.BITAND(INDIRECT("P2_x_TRUE!$D$"&amp;F$11&amp;":$KW$"&amp;F$11),P2_y_TRUE!$D174:$KW174))</f>
        <v>0</v>
      </c>
      <c r="G181" cm="1">
        <f t="array" aca="1" ref="G181" ca="1">SUM(_xlfn.BITAND(INDIRECT("P2_x_TRUE!$D$"&amp;G$11&amp;":$KW$"&amp;G$11),P2_y_TRUE!$D174:$KW174))</f>
        <v>0</v>
      </c>
      <c r="H181" cm="1">
        <f t="array" aca="1" ref="H181" ca="1">SUM(_xlfn.BITAND(INDIRECT("P2_x_TRUE!$D$"&amp;H$11&amp;":$KW$"&amp;H$11),P2_y_TRUE!$D174:$KW174))</f>
        <v>0</v>
      </c>
      <c r="I181" cm="1">
        <f t="array" aca="1" ref="I181" ca="1">SUM(_xlfn.BITAND(INDIRECT("P2_x_TRUE!$D$"&amp;I$11&amp;":$KW$"&amp;I$11),P2_y_TRUE!$D174:$KW174))</f>
        <v>0</v>
      </c>
      <c r="J181" cm="1">
        <f t="array" aca="1" ref="J181" ca="1">SUM(_xlfn.BITAND(INDIRECT("P2_x_TRUE!$D$"&amp;J$11&amp;":$KW$"&amp;J$11),P2_y_TRUE!$D174:$KW174))</f>
        <v>0</v>
      </c>
      <c r="K181" cm="1">
        <f t="array" aca="1" ref="K181" ca="1">SUM(_xlfn.BITAND(INDIRECT("P2_x_TRUE!$D$"&amp;K$11&amp;":$KW$"&amp;K$11),P2_y_TRUE!$D174:$KW174))</f>
        <v>0</v>
      </c>
      <c r="L181" cm="1">
        <f t="array" aca="1" ref="L181" ca="1">SUM(_xlfn.BITAND(INDIRECT("P2_x_TRUE!$D$"&amp;L$11&amp;":$KW$"&amp;L$11),P2_y_TRUE!$D174:$KW174))</f>
        <v>0</v>
      </c>
      <c r="M181" cm="1">
        <f t="array" aca="1" ref="M181" ca="1">SUM(_xlfn.BITAND(INDIRECT("P2_x_TRUE!$D$"&amp;M$11&amp;":$KW$"&amp;M$11),P2_y_TRUE!$D174:$KW174))</f>
        <v>0</v>
      </c>
      <c r="N181" cm="1">
        <f t="array" aca="1" ref="N181" ca="1">SUM(_xlfn.BITAND(INDIRECT("P2_x_TRUE!$D$"&amp;N$11&amp;":$KW$"&amp;N$11),P2_y_TRUE!$D174:$KW174))</f>
        <v>0</v>
      </c>
      <c r="O181" cm="1">
        <f t="array" aca="1" ref="O181" ca="1">SUM(_xlfn.BITAND(INDIRECT("P2_x_TRUE!$D$"&amp;O$11&amp;":$KW$"&amp;O$11),P2_y_TRUE!$D174:$KW174))</f>
        <v>0</v>
      </c>
      <c r="P181" cm="1">
        <f t="array" aca="1" ref="P181" ca="1">SUM(_xlfn.BITAND(INDIRECT("P2_x_TRUE!$D$"&amp;P$11&amp;":$KW$"&amp;P$11),P2_y_TRUE!$D174:$KW174))</f>
        <v>0</v>
      </c>
      <c r="Q181" cm="1">
        <f t="array" aca="1" ref="Q181" ca="1">SUM(_xlfn.BITAND(INDIRECT("P2_x_TRUE!$D$"&amp;Q$11&amp;":$KW$"&amp;Q$11),P2_y_TRUE!$D174:$KW174))</f>
        <v>0</v>
      </c>
      <c r="R181" cm="1">
        <f t="array" aca="1" ref="R181" ca="1">SUM(_xlfn.BITAND(INDIRECT("P2_x_TRUE!$D$"&amp;R$11&amp;":$KW$"&amp;R$11),P2_y_TRUE!$D174:$KW174))</f>
        <v>0</v>
      </c>
      <c r="S181" cm="1">
        <f t="array" aca="1" ref="S181" ca="1">SUM(_xlfn.BITAND(INDIRECT("P2_x_TRUE!$D$"&amp;S$11&amp;":$KW$"&amp;S$11),P2_y_TRUE!$D174:$KW174))</f>
        <v>0</v>
      </c>
      <c r="T181" cm="1">
        <f t="array" aca="1" ref="T181" ca="1">SUM(_xlfn.BITAND(INDIRECT("P2_x_TRUE!$D$"&amp;T$11&amp;":$KW$"&amp;T$11),P2_y_TRUE!$D174:$KW174))</f>
        <v>0</v>
      </c>
      <c r="U181" cm="1">
        <f t="array" aca="1" ref="U181" ca="1">SUM(_xlfn.BITAND(INDIRECT("P2_x_TRUE!$D$"&amp;U$11&amp;":$KW$"&amp;U$11),P2_y_TRUE!$D174:$KW174))</f>
        <v>0</v>
      </c>
      <c r="V181" cm="1">
        <f t="array" aca="1" ref="V181" ca="1">SUM(_xlfn.BITAND(INDIRECT("P2_x_TRUE!$D$"&amp;V$11&amp;":$KW$"&amp;V$11),P2_y_TRUE!$D174:$KW174))</f>
        <v>0</v>
      </c>
      <c r="W181" cm="1">
        <f t="array" aca="1" ref="W181" ca="1">SUM(_xlfn.BITAND(INDIRECT("P2_x_TRUE!$D$"&amp;W$11&amp;":$KW$"&amp;W$11),P2_y_TRUE!$D174:$KW174))</f>
        <v>0</v>
      </c>
      <c r="X181" cm="1">
        <f t="array" aca="1" ref="X181" ca="1">SUM(_xlfn.BITAND(INDIRECT("P2_x_TRUE!$D$"&amp;X$11&amp;":$KW$"&amp;X$11),P2_y_TRUE!$D174:$KW174))</f>
        <v>0</v>
      </c>
      <c r="Y181" cm="1">
        <f t="array" aca="1" ref="Y181" ca="1">SUM(_xlfn.BITAND(INDIRECT("P2_x_TRUE!$D$"&amp;Y$11&amp;":$KW$"&amp;Y$11),P2_y_TRUE!$D174:$KW174))</f>
        <v>0</v>
      </c>
      <c r="Z181" cm="1">
        <f t="array" aca="1" ref="Z181" ca="1">SUM(_xlfn.BITAND(INDIRECT("P2_x_TRUE!$D$"&amp;Z$11&amp;":$KW$"&amp;Z$11),P2_y_TRUE!$D174:$KW174))</f>
        <v>0</v>
      </c>
      <c r="AA181" cm="1">
        <f t="array" aca="1" ref="AA181" ca="1">SUM(_xlfn.BITAND(INDIRECT("P2_x_TRUE!$D$"&amp;AA$11&amp;":$KW$"&amp;AA$11),P2_y_TRUE!$D174:$KW174))</f>
        <v>0</v>
      </c>
      <c r="AB181" cm="1">
        <f t="array" aca="1" ref="AB181" ca="1">SUM(_xlfn.BITAND(INDIRECT("P2_x_TRUE!$D$"&amp;AB$11&amp;":$KW$"&amp;AB$11),P2_y_TRUE!$D174:$KW174))</f>
        <v>0</v>
      </c>
      <c r="AC181" cm="1">
        <f t="array" aca="1" ref="AC181" ca="1">SUM(_xlfn.BITAND(INDIRECT("P2_x_TRUE!$D$"&amp;AC$11&amp;":$KW$"&amp;AC$11),P2_y_TRUE!$D174:$KW174))</f>
        <v>0</v>
      </c>
      <c r="AD181" cm="1">
        <f t="array" aca="1" ref="AD181" ca="1">SUM(_xlfn.BITAND(INDIRECT("P2_x_TRUE!$D$"&amp;AD$11&amp;":$KW$"&amp;AD$11),P2_y_TRUE!$D174:$KW174))</f>
        <v>0</v>
      </c>
      <c r="AE181" cm="1">
        <f t="array" aca="1" ref="AE181" ca="1">SUM(_xlfn.BITAND(INDIRECT("P2_x_TRUE!$D$"&amp;AE$11&amp;":$KW$"&amp;AE$11),P2_y_TRUE!$D174:$KW174))</f>
        <v>0</v>
      </c>
      <c r="AF181" cm="1">
        <f t="array" aca="1" ref="AF181" ca="1">SUM(_xlfn.BITAND(INDIRECT("P2_x_TRUE!$D$"&amp;AF$11&amp;":$KW$"&amp;AF$11),P2_y_TRUE!$D174:$KW174))</f>
        <v>0</v>
      </c>
      <c r="AG181" cm="1">
        <f t="array" aca="1" ref="AG181" ca="1">SUM(_xlfn.BITAND(INDIRECT("P2_x_TRUE!$D$"&amp;AG$11&amp;":$KW$"&amp;AG$11),P2_y_TRUE!$D174:$KW174))</f>
        <v>0</v>
      </c>
      <c r="AH181" cm="1">
        <f t="array" aca="1" ref="AH181" ca="1">SUM(_xlfn.BITAND(INDIRECT("P2_x_TRUE!$D$"&amp;AH$11&amp;":$KW$"&amp;AH$11),P2_y_TRUE!$D174:$KW174))</f>
        <v>0</v>
      </c>
      <c r="AI181" cm="1">
        <f t="array" aca="1" ref="AI181" ca="1">SUM(_xlfn.BITAND(INDIRECT("P2_x_TRUE!$D$"&amp;AI$11&amp;":$KW$"&amp;AI$11),P2_y_TRUE!$D174:$KW174))</f>
        <v>0</v>
      </c>
      <c r="AJ181" cm="1">
        <f t="array" aca="1" ref="AJ181" ca="1">SUM(_xlfn.BITAND(INDIRECT("P2_x_TRUE!$D$"&amp;AJ$11&amp;":$KW$"&amp;AJ$11),P2_y_TRUE!$D174:$KW174))</f>
        <v>0</v>
      </c>
      <c r="AK181" cm="1">
        <f t="array" aca="1" ref="AK181" ca="1">SUM(_xlfn.BITAND(INDIRECT("P2_x_TRUE!$D$"&amp;AK$11&amp;":$KW$"&amp;AK$11),P2_y_TRUE!$D174:$KW174))</f>
        <v>0</v>
      </c>
      <c r="AL181" cm="1">
        <f t="array" aca="1" ref="AL181" ca="1">SUM(_xlfn.BITAND(INDIRECT("P2_x_TRUE!$D$"&amp;AL$11&amp;":$KW$"&amp;AL$11),P2_y_TRUE!$D174:$KW174))</f>
        <v>0</v>
      </c>
      <c r="AM181" cm="1">
        <f t="array" aca="1" ref="AM181" ca="1">SUM(_xlfn.BITAND(INDIRECT("P2_x_TRUE!$D$"&amp;AM$11&amp;":$KW$"&amp;AM$11),P2_y_TRUE!$D174:$KW174))</f>
        <v>0</v>
      </c>
      <c r="AN181" cm="1">
        <f t="array" aca="1" ref="AN181" ca="1">SUM(_xlfn.BITAND(INDIRECT("P2_x_TRUE!$D$"&amp;AN$11&amp;":$KW$"&amp;AN$11),P2_y_TRUE!$D174:$KW174))</f>
        <v>0</v>
      </c>
      <c r="AO181" cm="1">
        <f t="array" aca="1" ref="AO181" ca="1">SUM(_xlfn.BITAND(INDIRECT("P2_x_TRUE!$D$"&amp;AO$11&amp;":$KW$"&amp;AO$11),P2_y_TRUE!$D174:$KW174))</f>
        <v>0</v>
      </c>
      <c r="AP181" cm="1">
        <f t="array" aca="1" ref="AP181" ca="1">SUM(_xlfn.BITAND(INDIRECT("P2_x_TRUE!$D$"&amp;AP$11&amp;":$KW$"&amp;AP$11),P2_y_TRUE!$D174:$KW174))</f>
        <v>0</v>
      </c>
      <c r="AQ181" cm="1">
        <f t="array" aca="1" ref="AQ181" ca="1">SUM(_xlfn.BITAND(INDIRECT("P2_x_TRUE!$D$"&amp;AQ$11&amp;":$KW$"&amp;AQ$11),P2_y_TRUE!$D174:$KW174))</f>
        <v>0</v>
      </c>
      <c r="AR181" cm="1">
        <f t="array" aca="1" ref="AR181" ca="1">SUM(_xlfn.BITAND(INDIRECT("P2_x_TRUE!$D$"&amp;AR$11&amp;":$KW$"&amp;AR$11),P2_y_TRUE!$D174:$KW174))</f>
        <v>0</v>
      </c>
      <c r="AS181" cm="1">
        <f t="array" aca="1" ref="AS181" ca="1">SUM(_xlfn.BITAND(INDIRECT("P2_x_TRUE!$D$"&amp;AS$11&amp;":$KW$"&amp;AS$11),P2_y_TRUE!$D174:$KW174))</f>
        <v>0</v>
      </c>
      <c r="AT181" cm="1">
        <f t="array" aca="1" ref="AT181" ca="1">SUM(_xlfn.BITAND(INDIRECT("P2_x_TRUE!$D$"&amp;AT$11&amp;":$KW$"&amp;AT$11),P2_y_TRUE!$D174:$KW174))</f>
        <v>0</v>
      </c>
      <c r="AU181" cm="1">
        <f t="array" aca="1" ref="AU181" ca="1">SUM(_xlfn.BITAND(INDIRECT("P2_x_TRUE!$D$"&amp;AU$11&amp;":$KW$"&amp;AU$11),P2_y_TRUE!$D174:$KW174))</f>
        <v>0</v>
      </c>
      <c r="AV181" cm="1">
        <f t="array" aca="1" ref="AV181" ca="1">SUM(_xlfn.BITAND(INDIRECT("P2_x_TRUE!$D$"&amp;AV$11&amp;":$KW$"&amp;AV$11),P2_y_TRUE!$D174:$KW174))</f>
        <v>0</v>
      </c>
      <c r="AW181" cm="1">
        <f t="array" aca="1" ref="AW181" ca="1">SUM(_xlfn.BITAND(INDIRECT("P2_x_TRUE!$D$"&amp;AW$11&amp;":$KW$"&amp;AW$11),P2_y_TRUE!$D174:$KW174))</f>
        <v>0</v>
      </c>
      <c r="AX181" cm="1">
        <f t="array" aca="1" ref="AX181" ca="1">SUM(_xlfn.BITAND(INDIRECT("P2_x_TRUE!$D$"&amp;AX$11&amp;":$KW$"&amp;AX$11),P2_y_TRUE!$D174:$KW174))</f>
        <v>0</v>
      </c>
      <c r="AY181" cm="1">
        <f t="array" aca="1" ref="AY181" ca="1">SUM(_xlfn.BITAND(INDIRECT("P2_x_TRUE!$D$"&amp;AY$11&amp;":$KW$"&amp;AY$11),P2_y_TRUE!$D174:$KW174))</f>
        <v>0</v>
      </c>
      <c r="AZ181" cm="1">
        <f t="array" aca="1" ref="AZ181" ca="1">SUM(_xlfn.BITAND(INDIRECT("P2_x_TRUE!$D$"&amp;AZ$11&amp;":$KW$"&amp;AZ$11),P2_y_TRUE!$D174:$KW174))</f>
        <v>0</v>
      </c>
      <c r="BA181" cm="1">
        <f t="array" aca="1" ref="BA181" ca="1">SUM(_xlfn.BITAND(INDIRECT("P2_x_TRUE!$D$"&amp;BA$11&amp;":$KW$"&amp;BA$11),P2_y_TRUE!$D174:$KW174))</f>
        <v>0</v>
      </c>
      <c r="BB181" cm="1">
        <f t="array" aca="1" ref="BB181" ca="1">SUM(_xlfn.BITAND(INDIRECT("P2_x_TRUE!$D$"&amp;BB$11&amp;":$KW$"&amp;BB$11),P2_y_TRUE!$D174:$KW174))</f>
        <v>0</v>
      </c>
      <c r="BC181" cm="1">
        <f t="array" aca="1" ref="BC181" ca="1">SUM(_xlfn.BITAND(INDIRECT("P2_x_TRUE!$D$"&amp;BC$11&amp;":$KW$"&amp;BC$11),P2_y_TRUE!$D174:$KW174))</f>
        <v>0</v>
      </c>
      <c r="BD181" cm="1">
        <f t="array" aca="1" ref="BD181" ca="1">SUM(_xlfn.BITAND(INDIRECT("P2_x_TRUE!$D$"&amp;BD$11&amp;":$KW$"&amp;BD$11),P2_y_TRUE!$D174:$KW174))</f>
        <v>0</v>
      </c>
      <c r="BE181" cm="1">
        <f t="array" aca="1" ref="BE181" ca="1">SUM(_xlfn.BITAND(INDIRECT("P2_x_TRUE!$D$"&amp;BE$11&amp;":$KW$"&amp;BE$11),P2_y_TRUE!$D174:$KW174))</f>
        <v>0</v>
      </c>
      <c r="BF181" cm="1">
        <f t="array" aca="1" ref="BF181" ca="1">SUM(_xlfn.BITAND(INDIRECT("P2_x_TRUE!$D$"&amp;BF$11&amp;":$KW$"&amp;BF$11),P2_y_TRUE!$D174:$KW174))</f>
        <v>0</v>
      </c>
      <c r="BG181" cm="1">
        <f t="array" aca="1" ref="BG181" ca="1">SUM(_xlfn.BITAND(INDIRECT("P2_x_TRUE!$D$"&amp;BG$11&amp;":$KW$"&amp;BG$11),P2_y_TRUE!$D174:$KW174))</f>
        <v>0</v>
      </c>
      <c r="BH181" cm="1">
        <f t="array" aca="1" ref="BH181" ca="1">SUM(_xlfn.BITAND(INDIRECT("P2_x_TRUE!$D$"&amp;BH$11&amp;":$KW$"&amp;BH$11),P2_y_TRUE!$D174:$KW174))</f>
        <v>0</v>
      </c>
      <c r="BI181" cm="1">
        <f t="array" aca="1" ref="BI181" ca="1">SUM(_xlfn.BITAND(INDIRECT("P2_x_TRUE!$D$"&amp;BI$11&amp;":$KW$"&amp;BI$11),P2_y_TRUE!$D174:$KW174))</f>
        <v>0</v>
      </c>
      <c r="BJ181" cm="1">
        <f t="array" aca="1" ref="BJ181" ca="1">SUM(_xlfn.BITAND(INDIRECT("P2_x_TRUE!$D$"&amp;BJ$11&amp;":$KW$"&amp;BJ$11),P2_y_TRUE!$D174:$KW174))</f>
        <v>0</v>
      </c>
      <c r="BK181" cm="1">
        <f t="array" aca="1" ref="BK181" ca="1">SUM(_xlfn.BITAND(INDIRECT("P2_x_TRUE!$D$"&amp;BK$11&amp;":$KW$"&amp;BK$11),P2_y_TRUE!$D174:$KW174))</f>
        <v>0</v>
      </c>
      <c r="BL181" cm="1">
        <f t="array" aca="1" ref="BL181" ca="1">SUM(_xlfn.BITAND(INDIRECT("P2_x_TRUE!$D$"&amp;BL$11&amp;":$KW$"&amp;BL$11),P2_y_TRUE!$D174:$KW174))</f>
        <v>0</v>
      </c>
      <c r="BM181" cm="1">
        <f t="array" aca="1" ref="BM181" ca="1">SUM(_xlfn.BITAND(INDIRECT("P2_x_TRUE!$D$"&amp;BM$11&amp;":$KW$"&amp;BM$11),P2_y_TRUE!$D174:$KW174))</f>
        <v>0</v>
      </c>
      <c r="BN181" cm="1">
        <f t="array" aca="1" ref="BN181" ca="1">SUM(_xlfn.BITAND(INDIRECT("P2_x_TRUE!$D$"&amp;BN$11&amp;":$KW$"&amp;BN$11),P2_y_TRUE!$D174:$KW174))</f>
        <v>0</v>
      </c>
      <c r="BO181" cm="1">
        <f t="array" aca="1" ref="BO181" ca="1">SUM(_xlfn.BITAND(INDIRECT("P2_x_TRUE!$D$"&amp;BO$11&amp;":$KW$"&amp;BO$11),P2_y_TRUE!$D174:$KW174))</f>
        <v>0</v>
      </c>
      <c r="BP181" cm="1">
        <f t="array" aca="1" ref="BP181" ca="1">SUM(_xlfn.BITAND(INDIRECT("P2_x_TRUE!$D$"&amp;BP$11&amp;":$KW$"&amp;BP$11),P2_y_TRUE!$D174:$KW174))</f>
        <v>0</v>
      </c>
      <c r="BQ181" cm="1">
        <f t="array" aca="1" ref="BQ181" ca="1">SUM(_xlfn.BITAND(INDIRECT("P2_x_TRUE!$D$"&amp;BQ$11&amp;":$KW$"&amp;BQ$11),P2_y_TRUE!$D174:$KW174))</f>
        <v>0</v>
      </c>
      <c r="BR181" cm="1">
        <f t="array" aca="1" ref="BR181" ca="1">SUM(_xlfn.BITAND(INDIRECT("P2_x_TRUE!$D$"&amp;BR$11&amp;":$KW$"&amp;BR$11),P2_y_TRUE!$D174:$KW174))</f>
        <v>0</v>
      </c>
      <c r="BS181" cm="1">
        <f t="array" aca="1" ref="BS181" ca="1">SUM(_xlfn.BITAND(INDIRECT("P2_x_TRUE!$D$"&amp;BS$11&amp;":$KW$"&amp;BS$11),P2_y_TRUE!$D174:$KW174))</f>
        <v>0</v>
      </c>
      <c r="BT181" cm="1">
        <f t="array" aca="1" ref="BT181" ca="1">SUM(_xlfn.BITAND(INDIRECT("P2_x_TRUE!$D$"&amp;BT$11&amp;":$KW$"&amp;BT$11),P2_y_TRUE!$D174:$KW174))</f>
        <v>0</v>
      </c>
      <c r="BU181" cm="1">
        <f t="array" aca="1" ref="BU181" ca="1">SUM(_xlfn.BITAND(INDIRECT("P2_x_TRUE!$D$"&amp;BU$11&amp;":$KW$"&amp;BU$11),P2_y_TRUE!$D174:$KW174))</f>
        <v>0</v>
      </c>
      <c r="BV181" cm="1">
        <f t="array" aca="1" ref="BV181" ca="1">SUM(_xlfn.BITAND(INDIRECT("P2_x_TRUE!$D$"&amp;BV$11&amp;":$KW$"&amp;BV$11),P2_y_TRUE!$D174:$KW174))</f>
        <v>0</v>
      </c>
      <c r="BW181" cm="1">
        <f t="array" aca="1" ref="BW181" ca="1">SUM(_xlfn.BITAND(INDIRECT("P2_x_TRUE!$D$"&amp;BW$11&amp;":$KW$"&amp;BW$11),P2_y_TRUE!$D174:$KW174))</f>
        <v>0</v>
      </c>
      <c r="BX181" cm="1">
        <f t="array" aca="1" ref="BX181" ca="1">SUM(_xlfn.BITAND(INDIRECT("P2_x_TRUE!$D$"&amp;BX$11&amp;":$KW$"&amp;BX$11),P2_y_TRUE!$D174:$KW174))</f>
        <v>0</v>
      </c>
      <c r="BY181" cm="1">
        <f t="array" aca="1" ref="BY181" ca="1">SUM(_xlfn.BITAND(INDIRECT("P2_x_TRUE!$D$"&amp;BY$11&amp;":$KW$"&amp;BY$11),P2_y_TRUE!$D174:$KW174))</f>
        <v>0</v>
      </c>
      <c r="BZ181" cm="1">
        <f t="array" aca="1" ref="BZ181" ca="1">SUM(_xlfn.BITAND(INDIRECT("P2_x_TRUE!$D$"&amp;BZ$11&amp;":$KW$"&amp;BZ$11),P2_y_TRUE!$D174:$KW174))</f>
        <v>0</v>
      </c>
      <c r="CA181" cm="1">
        <f t="array" aca="1" ref="CA181" ca="1">SUM(_xlfn.BITAND(INDIRECT("P2_x_TRUE!$D$"&amp;CA$11&amp;":$KW$"&amp;CA$11),P2_y_TRUE!$D174:$KW174))</f>
        <v>0</v>
      </c>
      <c r="CB181" cm="1">
        <f t="array" aca="1" ref="CB181" ca="1">SUM(_xlfn.BITAND(INDIRECT("P2_x_TRUE!$D$"&amp;CB$11&amp;":$KW$"&amp;CB$11),P2_y_TRUE!$D174:$KW174))</f>
        <v>0</v>
      </c>
      <c r="CC181" cm="1">
        <f t="array" aca="1" ref="CC181" ca="1">SUM(_xlfn.BITAND(INDIRECT("P2_x_TRUE!$D$"&amp;CC$11&amp;":$KW$"&amp;CC$11),P2_y_TRUE!$D174:$KW174))</f>
        <v>0</v>
      </c>
      <c r="CD181" cm="1">
        <f t="array" aca="1" ref="CD181" ca="1">SUM(_xlfn.BITAND(INDIRECT("P2_x_TRUE!$D$"&amp;CD$11&amp;":$KW$"&amp;CD$11),P2_y_TRUE!$D174:$KW174))</f>
        <v>0</v>
      </c>
      <c r="CE181" cm="1">
        <f t="array" aca="1" ref="CE181" ca="1">SUM(_xlfn.BITAND(INDIRECT("P2_x_TRUE!$D$"&amp;CE$11&amp;":$KW$"&amp;CE$11),P2_y_TRUE!$D174:$KW174))</f>
        <v>0</v>
      </c>
      <c r="CF181" cm="1">
        <f t="array" aca="1" ref="CF181" ca="1">SUM(_xlfn.BITAND(INDIRECT("P2_x_TRUE!$D$"&amp;CF$11&amp;":$KW$"&amp;CF$11),P2_y_TRUE!$D174:$KW174))</f>
        <v>0</v>
      </c>
      <c r="CG181" cm="1">
        <f t="array" aca="1" ref="CG181" ca="1">SUM(_xlfn.BITAND(INDIRECT("P2_x_TRUE!$D$"&amp;CG$11&amp;":$KW$"&amp;CG$11),P2_y_TRUE!$D174:$KW174))</f>
        <v>0</v>
      </c>
      <c r="CH181" cm="1">
        <f t="array" aca="1" ref="CH181" ca="1">SUM(_xlfn.BITAND(INDIRECT("P2_x_TRUE!$D$"&amp;CH$11&amp;":$KW$"&amp;CH$11),P2_y_TRUE!$D174:$KW174))</f>
        <v>0</v>
      </c>
      <c r="CI181" cm="1">
        <f t="array" aca="1" ref="CI181" ca="1">SUM(_xlfn.BITAND(INDIRECT("P2_x_TRUE!$D$"&amp;CI$11&amp;":$KW$"&amp;CI$11),P2_y_TRUE!$D174:$KW174))</f>
        <v>0</v>
      </c>
      <c r="CJ181" cm="1">
        <f t="array" aca="1" ref="CJ181" ca="1">SUM(_xlfn.BITAND(INDIRECT("P2_x_TRUE!$D$"&amp;CJ$11&amp;":$KW$"&amp;CJ$11),P2_y_TRUE!$D174:$KW174))</f>
        <v>0</v>
      </c>
      <c r="CK181" cm="1">
        <f t="array" aca="1" ref="CK181" ca="1">SUM(_xlfn.BITAND(INDIRECT("P2_x_TRUE!$D$"&amp;CK$11&amp;":$KW$"&amp;CK$11),P2_y_TRUE!$D174:$KW174))</f>
        <v>0</v>
      </c>
      <c r="CL181" cm="1">
        <f t="array" aca="1" ref="CL181" ca="1">SUM(_xlfn.BITAND(INDIRECT("P2_x_TRUE!$D$"&amp;CL$11&amp;":$KW$"&amp;CL$11),P2_y_TRUE!$D174:$KW174))</f>
        <v>0</v>
      </c>
      <c r="CM181" cm="1">
        <f t="array" aca="1" ref="CM181" ca="1">SUM(_xlfn.BITAND(INDIRECT("P2_x_TRUE!$D$"&amp;CM$11&amp;":$KW$"&amp;CM$11),P2_y_TRUE!$D174:$KW174))</f>
        <v>0</v>
      </c>
      <c r="CN181" cm="1">
        <f t="array" aca="1" ref="CN181" ca="1">SUM(_xlfn.BITAND(INDIRECT("P2_x_TRUE!$D$"&amp;CN$11&amp;":$KW$"&amp;CN$11),P2_y_TRUE!$D174:$KW174))</f>
        <v>0</v>
      </c>
      <c r="CO181" cm="1">
        <f t="array" aca="1" ref="CO181" ca="1">SUM(_xlfn.BITAND(INDIRECT("P2_x_TRUE!$D$"&amp;CO$11&amp;":$KW$"&amp;CO$11),P2_y_TRUE!$D174:$KW174))</f>
        <v>0</v>
      </c>
      <c r="CP181" cm="1">
        <f t="array" aca="1" ref="CP181" ca="1">SUM(_xlfn.BITAND(INDIRECT("P2_x_TRUE!$D$"&amp;CP$11&amp;":$KW$"&amp;CP$11),P2_y_TRUE!$D174:$KW174))</f>
        <v>0</v>
      </c>
      <c r="CQ181" cm="1">
        <f t="array" aca="1" ref="CQ181" ca="1">SUM(_xlfn.BITAND(INDIRECT("P2_x_TRUE!$D$"&amp;CQ$11&amp;":$KW$"&amp;CQ$11),P2_y_TRUE!$D174:$KW174))</f>
        <v>0</v>
      </c>
      <c r="CR181" cm="1">
        <f t="array" aca="1" ref="CR181" ca="1">SUM(_xlfn.BITAND(INDIRECT("P2_x_TRUE!$D$"&amp;CR$11&amp;":$KW$"&amp;CR$11),P2_y_TRUE!$D174:$KW174))</f>
        <v>0</v>
      </c>
      <c r="CS181" cm="1">
        <f t="array" aca="1" ref="CS181" ca="1">SUM(_xlfn.BITAND(INDIRECT("P2_x_TRUE!$D$"&amp;CS$11&amp;":$KW$"&amp;CS$11),P2_y_TRUE!$D174:$KW174))</f>
        <v>0</v>
      </c>
      <c r="CT181" cm="1">
        <f t="array" aca="1" ref="CT181" ca="1">SUM(_xlfn.BITAND(INDIRECT("P2_x_TRUE!$D$"&amp;CT$11&amp;":$KW$"&amp;CT$11),P2_y_TRUE!$D174:$KW174))</f>
        <v>0</v>
      </c>
      <c r="CU181" cm="1">
        <f t="array" aca="1" ref="CU181" ca="1">SUM(_xlfn.BITAND(INDIRECT("P2_x_TRUE!$D$"&amp;CU$11&amp;":$KW$"&amp;CU$11),P2_y_TRUE!$D174:$KW174))</f>
        <v>0</v>
      </c>
      <c r="CV181" cm="1">
        <f t="array" aca="1" ref="CV181" ca="1">SUM(_xlfn.BITAND(INDIRECT("P2_x_TRUE!$D$"&amp;CV$11&amp;":$KW$"&amp;CV$11),P2_y_TRUE!$D174:$KW174))</f>
        <v>0</v>
      </c>
      <c r="CW181" cm="1">
        <f t="array" aca="1" ref="CW181" ca="1">SUM(_xlfn.BITAND(INDIRECT("P2_x_TRUE!$D$"&amp;CW$11&amp;":$KW$"&amp;CW$11),P2_y_TRUE!$D174:$KW174))</f>
        <v>0</v>
      </c>
      <c r="CX181" cm="1">
        <f t="array" aca="1" ref="CX181" ca="1">SUM(_xlfn.BITAND(INDIRECT("P2_x_TRUE!$D$"&amp;CX$11&amp;":$KW$"&amp;CX$11),P2_y_TRUE!$D174:$KW174))</f>
        <v>0</v>
      </c>
      <c r="CY181" cm="1">
        <f t="array" aca="1" ref="CY181" ca="1">SUM(_xlfn.BITAND(INDIRECT("P2_x_TRUE!$D$"&amp;CY$11&amp;":$KW$"&amp;CY$11),P2_y_TRUE!$D174:$KW174))</f>
        <v>0</v>
      </c>
      <c r="CZ181" cm="1">
        <f t="array" aca="1" ref="CZ181" ca="1">SUM(_xlfn.BITAND(INDIRECT("P2_x_TRUE!$D$"&amp;CZ$11&amp;":$KW$"&amp;CZ$11),P2_y_TRUE!$D174:$KW174))</f>
        <v>0</v>
      </c>
      <c r="DA181" cm="1">
        <f t="array" aca="1" ref="DA181" ca="1">SUM(_xlfn.BITAND(INDIRECT("P2_x_TRUE!$D$"&amp;DA$11&amp;":$KW$"&amp;DA$11),P2_y_TRUE!$D174:$KW174))</f>
        <v>0</v>
      </c>
      <c r="DB181" cm="1">
        <f t="array" aca="1" ref="DB181" ca="1">SUM(_xlfn.BITAND(INDIRECT("P2_x_TRUE!$D$"&amp;DB$11&amp;":$KW$"&amp;DB$11),P2_y_TRUE!$D174:$KW174))</f>
        <v>0</v>
      </c>
      <c r="DC181" cm="1">
        <f t="array" aca="1" ref="DC181" ca="1">SUM(_xlfn.BITAND(INDIRECT("P2_x_TRUE!$D$"&amp;DC$11&amp;":$KW$"&amp;DC$11),P2_y_TRUE!$D174:$KW174))</f>
        <v>0</v>
      </c>
      <c r="DD181" cm="1">
        <f t="array" aca="1" ref="DD181" ca="1">SUM(_xlfn.BITAND(INDIRECT("P2_x_TRUE!$D$"&amp;DD$11&amp;":$KW$"&amp;DD$11),P2_y_TRUE!$D174:$KW174))</f>
        <v>0</v>
      </c>
      <c r="DE181" cm="1">
        <f t="array" aca="1" ref="DE181" ca="1">SUM(_xlfn.BITAND(INDIRECT("P2_x_TRUE!$D$"&amp;DE$11&amp;":$KW$"&amp;DE$11),P2_y_TRUE!$D174:$KW174))</f>
        <v>0</v>
      </c>
      <c r="DF181" cm="1">
        <f t="array" aca="1" ref="DF181" ca="1">SUM(_xlfn.BITAND(INDIRECT("P2_x_TRUE!$D$"&amp;DF$11&amp;":$KW$"&amp;DF$11),P2_y_TRUE!$D174:$KW174))</f>
        <v>0</v>
      </c>
      <c r="DG181" cm="1">
        <f t="array" aca="1" ref="DG181" ca="1">SUM(_xlfn.BITAND(INDIRECT("P2_x_TRUE!$D$"&amp;DG$11&amp;":$KW$"&amp;DG$11),P2_y_TRUE!$D174:$KW174))</f>
        <v>0</v>
      </c>
      <c r="DH181" cm="1">
        <f t="array" aca="1" ref="DH181" ca="1">SUM(_xlfn.BITAND(INDIRECT("P2_x_TRUE!$D$"&amp;DH$11&amp;":$KW$"&amp;DH$11),P2_y_TRUE!$D174:$KW174))</f>
        <v>0</v>
      </c>
      <c r="DI181" cm="1">
        <f t="array" aca="1" ref="DI181" ca="1">SUM(_xlfn.BITAND(INDIRECT("P2_x_TRUE!$D$"&amp;DI$11&amp;":$KW$"&amp;DI$11),P2_y_TRUE!$D174:$KW174))</f>
        <v>0</v>
      </c>
      <c r="DJ181" cm="1">
        <f t="array" aca="1" ref="DJ181" ca="1">SUM(_xlfn.BITAND(INDIRECT("P2_x_TRUE!$D$"&amp;DJ$11&amp;":$KW$"&amp;DJ$11),P2_y_TRUE!$D174:$KW174))</f>
        <v>0</v>
      </c>
      <c r="DK181" cm="1">
        <f t="array" aca="1" ref="DK181" ca="1">SUM(_xlfn.BITAND(INDIRECT("P2_x_TRUE!$D$"&amp;DK$11&amp;":$KW$"&amp;DK$11),P2_y_TRUE!$D174:$KW174))</f>
        <v>0</v>
      </c>
      <c r="DL181" cm="1">
        <f t="array" aca="1" ref="DL181" ca="1">SUM(_xlfn.BITAND(INDIRECT("P2_x_TRUE!$D$"&amp;DL$11&amp;":$KW$"&amp;DL$11),P2_y_TRUE!$D174:$KW174))</f>
        <v>0</v>
      </c>
      <c r="DM181" cm="1">
        <f t="array" aca="1" ref="DM181" ca="1">SUM(_xlfn.BITAND(INDIRECT("P2_x_TRUE!$D$"&amp;DM$11&amp;":$KW$"&amp;DM$11),P2_y_TRUE!$D174:$KW174))</f>
        <v>0</v>
      </c>
      <c r="DN181" cm="1">
        <f t="array" aca="1" ref="DN181" ca="1">SUM(_xlfn.BITAND(INDIRECT("P2_x_TRUE!$D$"&amp;DN$11&amp;":$KW$"&amp;DN$11),P2_y_TRUE!$D174:$KW174))</f>
        <v>0</v>
      </c>
    </row>
    <row r="182" spans="1:118" x14ac:dyDescent="0.25">
      <c r="A182">
        <v>18</v>
      </c>
      <c r="B182" cm="1">
        <f t="array" aca="1" ref="B182" ca="1">SUM(_xlfn.BITAND(INDIRECT("P2_x_TRUE!$D$"&amp;B$11&amp;":$KW$"&amp;B$11),P2_y_TRUE!$D175:$KW175))</f>
        <v>1</v>
      </c>
      <c r="C182" cm="1">
        <f t="array" aca="1" ref="C182" ca="1">SUM(_xlfn.BITAND(INDIRECT("P2_x_TRUE!$D$"&amp;C$11&amp;":$KW$"&amp;C$11),P2_y_TRUE!$D175:$KW175))</f>
        <v>1</v>
      </c>
      <c r="D182" cm="1">
        <f t="array" aca="1" ref="D182" ca="1">SUM(_xlfn.BITAND(INDIRECT("P2_x_TRUE!$D$"&amp;D$11&amp;":$KW$"&amp;D$11),P2_y_TRUE!$D175:$KW175))</f>
        <v>1</v>
      </c>
      <c r="E182" cm="1">
        <f t="array" aca="1" ref="E182" ca="1">SUM(_xlfn.BITAND(INDIRECT("P2_x_TRUE!$D$"&amp;E$11&amp;":$KW$"&amp;E$11),P2_y_TRUE!$D175:$KW175))</f>
        <v>0</v>
      </c>
      <c r="F182" cm="1">
        <f t="array" aca="1" ref="F182" ca="1">SUM(_xlfn.BITAND(INDIRECT("P2_x_TRUE!$D$"&amp;F$11&amp;":$KW$"&amp;F$11),P2_y_TRUE!$D175:$KW175))</f>
        <v>0</v>
      </c>
      <c r="G182" cm="1">
        <f t="array" aca="1" ref="G182" ca="1">SUM(_xlfn.BITAND(INDIRECT("P2_x_TRUE!$D$"&amp;G$11&amp;":$KW$"&amp;G$11),P2_y_TRUE!$D175:$KW175))</f>
        <v>0</v>
      </c>
      <c r="H182" cm="1">
        <f t="array" aca="1" ref="H182" ca="1">SUM(_xlfn.BITAND(INDIRECT("P2_x_TRUE!$D$"&amp;H$11&amp;":$KW$"&amp;H$11),P2_y_TRUE!$D175:$KW175))</f>
        <v>0</v>
      </c>
      <c r="I182" cm="1">
        <f t="array" aca="1" ref="I182" ca="1">SUM(_xlfn.BITAND(INDIRECT("P2_x_TRUE!$D$"&amp;I$11&amp;":$KW$"&amp;I$11),P2_y_TRUE!$D175:$KW175))</f>
        <v>0</v>
      </c>
      <c r="J182" cm="1">
        <f t="array" aca="1" ref="J182" ca="1">SUM(_xlfn.BITAND(INDIRECT("P2_x_TRUE!$D$"&amp;J$11&amp;":$KW$"&amp;J$11),P2_y_TRUE!$D175:$KW175))</f>
        <v>0</v>
      </c>
      <c r="K182" cm="1">
        <f t="array" aca="1" ref="K182" ca="1">SUM(_xlfn.BITAND(INDIRECT("P2_x_TRUE!$D$"&amp;K$11&amp;":$KW$"&amp;K$11),P2_y_TRUE!$D175:$KW175))</f>
        <v>0</v>
      </c>
      <c r="L182" cm="1">
        <f t="array" aca="1" ref="L182" ca="1">SUM(_xlfn.BITAND(INDIRECT("P2_x_TRUE!$D$"&amp;L$11&amp;":$KW$"&amp;L$11),P2_y_TRUE!$D175:$KW175))</f>
        <v>0</v>
      </c>
      <c r="M182" cm="1">
        <f t="array" aca="1" ref="M182" ca="1">SUM(_xlfn.BITAND(INDIRECT("P2_x_TRUE!$D$"&amp;M$11&amp;":$KW$"&amp;M$11),P2_y_TRUE!$D175:$KW175))</f>
        <v>0</v>
      </c>
      <c r="N182" cm="1">
        <f t="array" aca="1" ref="N182" ca="1">SUM(_xlfn.BITAND(INDIRECT("P2_x_TRUE!$D$"&amp;N$11&amp;":$KW$"&amp;N$11),P2_y_TRUE!$D175:$KW175))</f>
        <v>0</v>
      </c>
      <c r="O182" cm="1">
        <f t="array" aca="1" ref="O182" ca="1">SUM(_xlfn.BITAND(INDIRECT("P2_x_TRUE!$D$"&amp;O$11&amp;":$KW$"&amp;O$11),P2_y_TRUE!$D175:$KW175))</f>
        <v>0</v>
      </c>
      <c r="P182" cm="1">
        <f t="array" aca="1" ref="P182" ca="1">SUM(_xlfn.BITAND(INDIRECT("P2_x_TRUE!$D$"&amp;P$11&amp;":$KW$"&amp;P$11),P2_y_TRUE!$D175:$KW175))</f>
        <v>0</v>
      </c>
      <c r="Q182" cm="1">
        <f t="array" aca="1" ref="Q182" ca="1">SUM(_xlfn.BITAND(INDIRECT("P2_x_TRUE!$D$"&amp;Q$11&amp;":$KW$"&amp;Q$11),P2_y_TRUE!$D175:$KW175))</f>
        <v>0</v>
      </c>
      <c r="R182" cm="1">
        <f t="array" aca="1" ref="R182" ca="1">SUM(_xlfn.BITAND(INDIRECT("P2_x_TRUE!$D$"&amp;R$11&amp;":$KW$"&amp;R$11),P2_y_TRUE!$D175:$KW175))</f>
        <v>0</v>
      </c>
      <c r="S182" cm="1">
        <f t="array" aca="1" ref="S182" ca="1">SUM(_xlfn.BITAND(INDIRECT("P2_x_TRUE!$D$"&amp;S$11&amp;":$KW$"&amp;S$11),P2_y_TRUE!$D175:$KW175))</f>
        <v>0</v>
      </c>
      <c r="T182" cm="1">
        <f t="array" aca="1" ref="T182" ca="1">SUM(_xlfn.BITAND(INDIRECT("P2_x_TRUE!$D$"&amp;T$11&amp;":$KW$"&amp;T$11),P2_y_TRUE!$D175:$KW175))</f>
        <v>0</v>
      </c>
      <c r="U182" cm="1">
        <f t="array" aca="1" ref="U182" ca="1">SUM(_xlfn.BITAND(INDIRECT("P2_x_TRUE!$D$"&amp;U$11&amp;":$KW$"&amp;U$11),P2_y_TRUE!$D175:$KW175))</f>
        <v>0</v>
      </c>
      <c r="V182" cm="1">
        <f t="array" aca="1" ref="V182" ca="1">SUM(_xlfn.BITAND(INDIRECT("P2_x_TRUE!$D$"&amp;V$11&amp;":$KW$"&amp;V$11),P2_y_TRUE!$D175:$KW175))</f>
        <v>0</v>
      </c>
      <c r="W182" cm="1">
        <f t="array" aca="1" ref="W182" ca="1">SUM(_xlfn.BITAND(INDIRECT("P2_x_TRUE!$D$"&amp;W$11&amp;":$KW$"&amp;W$11),P2_y_TRUE!$D175:$KW175))</f>
        <v>0</v>
      </c>
      <c r="X182" cm="1">
        <f t="array" aca="1" ref="X182" ca="1">SUM(_xlfn.BITAND(INDIRECT("P2_x_TRUE!$D$"&amp;X$11&amp;":$KW$"&amp;X$11),P2_y_TRUE!$D175:$KW175))</f>
        <v>0</v>
      </c>
      <c r="Y182" cm="1">
        <f t="array" aca="1" ref="Y182" ca="1">SUM(_xlfn.BITAND(INDIRECT("P2_x_TRUE!$D$"&amp;Y$11&amp;":$KW$"&amp;Y$11),P2_y_TRUE!$D175:$KW175))</f>
        <v>0</v>
      </c>
      <c r="Z182" cm="1">
        <f t="array" aca="1" ref="Z182" ca="1">SUM(_xlfn.BITAND(INDIRECT("P2_x_TRUE!$D$"&amp;Z$11&amp;":$KW$"&amp;Z$11),P2_y_TRUE!$D175:$KW175))</f>
        <v>0</v>
      </c>
      <c r="AA182" cm="1">
        <f t="array" aca="1" ref="AA182" ca="1">SUM(_xlfn.BITAND(INDIRECT("P2_x_TRUE!$D$"&amp;AA$11&amp;":$KW$"&amp;AA$11),P2_y_TRUE!$D175:$KW175))</f>
        <v>0</v>
      </c>
      <c r="AB182" cm="1">
        <f t="array" aca="1" ref="AB182" ca="1">SUM(_xlfn.BITAND(INDIRECT("P2_x_TRUE!$D$"&amp;AB$11&amp;":$KW$"&amp;AB$11),P2_y_TRUE!$D175:$KW175))</f>
        <v>0</v>
      </c>
      <c r="AC182" cm="1">
        <f t="array" aca="1" ref="AC182" ca="1">SUM(_xlfn.BITAND(INDIRECT("P2_x_TRUE!$D$"&amp;AC$11&amp;":$KW$"&amp;AC$11),P2_y_TRUE!$D175:$KW175))</f>
        <v>0</v>
      </c>
      <c r="AD182" cm="1">
        <f t="array" aca="1" ref="AD182" ca="1">SUM(_xlfn.BITAND(INDIRECT("P2_x_TRUE!$D$"&amp;AD$11&amp;":$KW$"&amp;AD$11),P2_y_TRUE!$D175:$KW175))</f>
        <v>0</v>
      </c>
      <c r="AE182" cm="1">
        <f t="array" aca="1" ref="AE182" ca="1">SUM(_xlfn.BITAND(INDIRECT("P2_x_TRUE!$D$"&amp;AE$11&amp;":$KW$"&amp;AE$11),P2_y_TRUE!$D175:$KW175))</f>
        <v>0</v>
      </c>
      <c r="AF182" cm="1">
        <f t="array" aca="1" ref="AF182" ca="1">SUM(_xlfn.BITAND(INDIRECT("P2_x_TRUE!$D$"&amp;AF$11&amp;":$KW$"&amp;AF$11),P2_y_TRUE!$D175:$KW175))</f>
        <v>0</v>
      </c>
      <c r="AG182" cm="1">
        <f t="array" aca="1" ref="AG182" ca="1">SUM(_xlfn.BITAND(INDIRECT("P2_x_TRUE!$D$"&amp;AG$11&amp;":$KW$"&amp;AG$11),P2_y_TRUE!$D175:$KW175))</f>
        <v>0</v>
      </c>
      <c r="AH182" cm="1">
        <f t="array" aca="1" ref="AH182" ca="1">SUM(_xlfn.BITAND(INDIRECT("P2_x_TRUE!$D$"&amp;AH$11&amp;":$KW$"&amp;AH$11),P2_y_TRUE!$D175:$KW175))</f>
        <v>0</v>
      </c>
      <c r="AI182" cm="1">
        <f t="array" aca="1" ref="AI182" ca="1">SUM(_xlfn.BITAND(INDIRECT("P2_x_TRUE!$D$"&amp;AI$11&amp;":$KW$"&amp;AI$11),P2_y_TRUE!$D175:$KW175))</f>
        <v>0</v>
      </c>
      <c r="AJ182" cm="1">
        <f t="array" aca="1" ref="AJ182" ca="1">SUM(_xlfn.BITAND(INDIRECT("P2_x_TRUE!$D$"&amp;AJ$11&amp;":$KW$"&amp;AJ$11),P2_y_TRUE!$D175:$KW175))</f>
        <v>0</v>
      </c>
      <c r="AK182" cm="1">
        <f t="array" aca="1" ref="AK182" ca="1">SUM(_xlfn.BITAND(INDIRECT("P2_x_TRUE!$D$"&amp;AK$11&amp;":$KW$"&amp;AK$11),P2_y_TRUE!$D175:$KW175))</f>
        <v>0</v>
      </c>
      <c r="AL182" cm="1">
        <f t="array" aca="1" ref="AL182" ca="1">SUM(_xlfn.BITAND(INDIRECT("P2_x_TRUE!$D$"&amp;AL$11&amp;":$KW$"&amp;AL$11),P2_y_TRUE!$D175:$KW175))</f>
        <v>0</v>
      </c>
      <c r="AM182" cm="1">
        <f t="array" aca="1" ref="AM182" ca="1">SUM(_xlfn.BITAND(INDIRECT("P2_x_TRUE!$D$"&amp;AM$11&amp;":$KW$"&amp;AM$11),P2_y_TRUE!$D175:$KW175))</f>
        <v>0</v>
      </c>
      <c r="AN182" cm="1">
        <f t="array" aca="1" ref="AN182" ca="1">SUM(_xlfn.BITAND(INDIRECT("P2_x_TRUE!$D$"&amp;AN$11&amp;":$KW$"&amp;AN$11),P2_y_TRUE!$D175:$KW175))</f>
        <v>0</v>
      </c>
      <c r="AO182" cm="1">
        <f t="array" aca="1" ref="AO182" ca="1">SUM(_xlfn.BITAND(INDIRECT("P2_x_TRUE!$D$"&amp;AO$11&amp;":$KW$"&amp;AO$11),P2_y_TRUE!$D175:$KW175))</f>
        <v>0</v>
      </c>
      <c r="AP182" cm="1">
        <f t="array" aca="1" ref="AP182" ca="1">SUM(_xlfn.BITAND(INDIRECT("P2_x_TRUE!$D$"&amp;AP$11&amp;":$KW$"&amp;AP$11),P2_y_TRUE!$D175:$KW175))</f>
        <v>0</v>
      </c>
      <c r="AQ182" cm="1">
        <f t="array" aca="1" ref="AQ182" ca="1">SUM(_xlfn.BITAND(INDIRECT("P2_x_TRUE!$D$"&amp;AQ$11&amp;":$KW$"&amp;AQ$11),P2_y_TRUE!$D175:$KW175))</f>
        <v>0</v>
      </c>
      <c r="AR182" cm="1">
        <f t="array" aca="1" ref="AR182" ca="1">SUM(_xlfn.BITAND(INDIRECT("P2_x_TRUE!$D$"&amp;AR$11&amp;":$KW$"&amp;AR$11),P2_y_TRUE!$D175:$KW175))</f>
        <v>0</v>
      </c>
      <c r="AS182" cm="1">
        <f t="array" aca="1" ref="AS182" ca="1">SUM(_xlfn.BITAND(INDIRECT("P2_x_TRUE!$D$"&amp;AS$11&amp;":$KW$"&amp;AS$11),P2_y_TRUE!$D175:$KW175))</f>
        <v>0</v>
      </c>
      <c r="AT182" cm="1">
        <f t="array" aca="1" ref="AT182" ca="1">SUM(_xlfn.BITAND(INDIRECT("P2_x_TRUE!$D$"&amp;AT$11&amp;":$KW$"&amp;AT$11),P2_y_TRUE!$D175:$KW175))</f>
        <v>0</v>
      </c>
      <c r="AU182" cm="1">
        <f t="array" aca="1" ref="AU182" ca="1">SUM(_xlfn.BITAND(INDIRECT("P2_x_TRUE!$D$"&amp;AU$11&amp;":$KW$"&amp;AU$11),P2_y_TRUE!$D175:$KW175))</f>
        <v>0</v>
      </c>
      <c r="AV182" cm="1">
        <f t="array" aca="1" ref="AV182" ca="1">SUM(_xlfn.BITAND(INDIRECT("P2_x_TRUE!$D$"&amp;AV$11&amp;":$KW$"&amp;AV$11),P2_y_TRUE!$D175:$KW175))</f>
        <v>0</v>
      </c>
      <c r="AW182" cm="1">
        <f t="array" aca="1" ref="AW182" ca="1">SUM(_xlfn.BITAND(INDIRECT("P2_x_TRUE!$D$"&amp;AW$11&amp;":$KW$"&amp;AW$11),P2_y_TRUE!$D175:$KW175))</f>
        <v>0</v>
      </c>
      <c r="AX182" cm="1">
        <f t="array" aca="1" ref="AX182" ca="1">SUM(_xlfn.BITAND(INDIRECT("P2_x_TRUE!$D$"&amp;AX$11&amp;":$KW$"&amp;AX$11),P2_y_TRUE!$D175:$KW175))</f>
        <v>0</v>
      </c>
      <c r="AY182" cm="1">
        <f t="array" aca="1" ref="AY182" ca="1">SUM(_xlfn.BITAND(INDIRECT("P2_x_TRUE!$D$"&amp;AY$11&amp;":$KW$"&amp;AY$11),P2_y_TRUE!$D175:$KW175))</f>
        <v>0</v>
      </c>
      <c r="AZ182" cm="1">
        <f t="array" aca="1" ref="AZ182" ca="1">SUM(_xlfn.BITAND(INDIRECT("P2_x_TRUE!$D$"&amp;AZ$11&amp;":$KW$"&amp;AZ$11),P2_y_TRUE!$D175:$KW175))</f>
        <v>0</v>
      </c>
      <c r="BA182" cm="1">
        <f t="array" aca="1" ref="BA182" ca="1">SUM(_xlfn.BITAND(INDIRECT("P2_x_TRUE!$D$"&amp;BA$11&amp;":$KW$"&amp;BA$11),P2_y_TRUE!$D175:$KW175))</f>
        <v>0</v>
      </c>
      <c r="BB182" cm="1">
        <f t="array" aca="1" ref="BB182" ca="1">SUM(_xlfn.BITAND(INDIRECT("P2_x_TRUE!$D$"&amp;BB$11&amp;":$KW$"&amp;BB$11),P2_y_TRUE!$D175:$KW175))</f>
        <v>0</v>
      </c>
      <c r="BC182" cm="1">
        <f t="array" aca="1" ref="BC182" ca="1">SUM(_xlfn.BITAND(INDIRECT("P2_x_TRUE!$D$"&amp;BC$11&amp;":$KW$"&amp;BC$11),P2_y_TRUE!$D175:$KW175))</f>
        <v>0</v>
      </c>
      <c r="BD182" cm="1">
        <f t="array" aca="1" ref="BD182" ca="1">SUM(_xlfn.BITAND(INDIRECT("P2_x_TRUE!$D$"&amp;BD$11&amp;":$KW$"&amp;BD$11),P2_y_TRUE!$D175:$KW175))</f>
        <v>0</v>
      </c>
      <c r="BE182" cm="1">
        <f t="array" aca="1" ref="BE182" ca="1">SUM(_xlfn.BITAND(INDIRECT("P2_x_TRUE!$D$"&amp;BE$11&amp;":$KW$"&amp;BE$11),P2_y_TRUE!$D175:$KW175))</f>
        <v>0</v>
      </c>
      <c r="BF182" cm="1">
        <f t="array" aca="1" ref="BF182" ca="1">SUM(_xlfn.BITAND(INDIRECT("P2_x_TRUE!$D$"&amp;BF$11&amp;":$KW$"&amp;BF$11),P2_y_TRUE!$D175:$KW175))</f>
        <v>0</v>
      </c>
      <c r="BG182" cm="1">
        <f t="array" aca="1" ref="BG182" ca="1">SUM(_xlfn.BITAND(INDIRECT("P2_x_TRUE!$D$"&amp;BG$11&amp;":$KW$"&amp;BG$11),P2_y_TRUE!$D175:$KW175))</f>
        <v>0</v>
      </c>
      <c r="BH182" cm="1">
        <f t="array" aca="1" ref="BH182" ca="1">SUM(_xlfn.BITAND(INDIRECT("P2_x_TRUE!$D$"&amp;BH$11&amp;":$KW$"&amp;BH$11),P2_y_TRUE!$D175:$KW175))</f>
        <v>0</v>
      </c>
      <c r="BI182" cm="1">
        <f t="array" aca="1" ref="BI182" ca="1">SUM(_xlfn.BITAND(INDIRECT("P2_x_TRUE!$D$"&amp;BI$11&amp;":$KW$"&amp;BI$11),P2_y_TRUE!$D175:$KW175))</f>
        <v>0</v>
      </c>
      <c r="BJ182" cm="1">
        <f t="array" aca="1" ref="BJ182" ca="1">SUM(_xlfn.BITAND(INDIRECT("P2_x_TRUE!$D$"&amp;BJ$11&amp;":$KW$"&amp;BJ$11),P2_y_TRUE!$D175:$KW175))</f>
        <v>0</v>
      </c>
      <c r="BK182" cm="1">
        <f t="array" aca="1" ref="BK182" ca="1">SUM(_xlfn.BITAND(INDIRECT("P2_x_TRUE!$D$"&amp;BK$11&amp;":$KW$"&amp;BK$11),P2_y_TRUE!$D175:$KW175))</f>
        <v>0</v>
      </c>
      <c r="BL182" cm="1">
        <f t="array" aca="1" ref="BL182" ca="1">SUM(_xlfn.BITAND(INDIRECT("P2_x_TRUE!$D$"&amp;BL$11&amp;":$KW$"&amp;BL$11),P2_y_TRUE!$D175:$KW175))</f>
        <v>0</v>
      </c>
      <c r="BM182" cm="1">
        <f t="array" aca="1" ref="BM182" ca="1">SUM(_xlfn.BITAND(INDIRECT("P2_x_TRUE!$D$"&amp;BM$11&amp;":$KW$"&amp;BM$11),P2_y_TRUE!$D175:$KW175))</f>
        <v>0</v>
      </c>
      <c r="BN182" cm="1">
        <f t="array" aca="1" ref="BN182" ca="1">SUM(_xlfn.BITAND(INDIRECT("P2_x_TRUE!$D$"&amp;BN$11&amp;":$KW$"&amp;BN$11),P2_y_TRUE!$D175:$KW175))</f>
        <v>0</v>
      </c>
      <c r="BO182" cm="1">
        <f t="array" aca="1" ref="BO182" ca="1">SUM(_xlfn.BITAND(INDIRECT("P2_x_TRUE!$D$"&amp;BO$11&amp;":$KW$"&amp;BO$11),P2_y_TRUE!$D175:$KW175))</f>
        <v>0</v>
      </c>
      <c r="BP182" cm="1">
        <f t="array" aca="1" ref="BP182" ca="1">SUM(_xlfn.BITAND(INDIRECT("P2_x_TRUE!$D$"&amp;BP$11&amp;":$KW$"&amp;BP$11),P2_y_TRUE!$D175:$KW175))</f>
        <v>0</v>
      </c>
      <c r="BQ182" cm="1">
        <f t="array" aca="1" ref="BQ182" ca="1">SUM(_xlfn.BITAND(INDIRECT("P2_x_TRUE!$D$"&amp;BQ$11&amp;":$KW$"&amp;BQ$11),P2_y_TRUE!$D175:$KW175))</f>
        <v>0</v>
      </c>
      <c r="BR182" cm="1">
        <f t="array" aca="1" ref="BR182" ca="1">SUM(_xlfn.BITAND(INDIRECT("P2_x_TRUE!$D$"&amp;BR$11&amp;":$KW$"&amp;BR$11),P2_y_TRUE!$D175:$KW175))</f>
        <v>0</v>
      </c>
      <c r="BS182" cm="1">
        <f t="array" aca="1" ref="BS182" ca="1">SUM(_xlfn.BITAND(INDIRECT("P2_x_TRUE!$D$"&amp;BS$11&amp;":$KW$"&amp;BS$11),P2_y_TRUE!$D175:$KW175))</f>
        <v>0</v>
      </c>
      <c r="BT182" cm="1">
        <f t="array" aca="1" ref="BT182" ca="1">SUM(_xlfn.BITAND(INDIRECT("P2_x_TRUE!$D$"&amp;BT$11&amp;":$KW$"&amp;BT$11),P2_y_TRUE!$D175:$KW175))</f>
        <v>0</v>
      </c>
      <c r="BU182" cm="1">
        <f t="array" aca="1" ref="BU182" ca="1">SUM(_xlfn.BITAND(INDIRECT("P2_x_TRUE!$D$"&amp;BU$11&amp;":$KW$"&amp;BU$11),P2_y_TRUE!$D175:$KW175))</f>
        <v>0</v>
      </c>
      <c r="BV182" cm="1">
        <f t="array" aca="1" ref="BV182" ca="1">SUM(_xlfn.BITAND(INDIRECT("P2_x_TRUE!$D$"&amp;BV$11&amp;":$KW$"&amp;BV$11),P2_y_TRUE!$D175:$KW175))</f>
        <v>0</v>
      </c>
      <c r="BW182" cm="1">
        <f t="array" aca="1" ref="BW182" ca="1">SUM(_xlfn.BITAND(INDIRECT("P2_x_TRUE!$D$"&amp;BW$11&amp;":$KW$"&amp;BW$11),P2_y_TRUE!$D175:$KW175))</f>
        <v>0</v>
      </c>
      <c r="BX182" cm="1">
        <f t="array" aca="1" ref="BX182" ca="1">SUM(_xlfn.BITAND(INDIRECT("P2_x_TRUE!$D$"&amp;BX$11&amp;":$KW$"&amp;BX$11),P2_y_TRUE!$D175:$KW175))</f>
        <v>0</v>
      </c>
      <c r="BY182" cm="1">
        <f t="array" aca="1" ref="BY182" ca="1">SUM(_xlfn.BITAND(INDIRECT("P2_x_TRUE!$D$"&amp;BY$11&amp;":$KW$"&amp;BY$11),P2_y_TRUE!$D175:$KW175))</f>
        <v>0</v>
      </c>
      <c r="BZ182" cm="1">
        <f t="array" aca="1" ref="BZ182" ca="1">SUM(_xlfn.BITAND(INDIRECT("P2_x_TRUE!$D$"&amp;BZ$11&amp;":$KW$"&amp;BZ$11),P2_y_TRUE!$D175:$KW175))</f>
        <v>0</v>
      </c>
      <c r="CA182" cm="1">
        <f t="array" aca="1" ref="CA182" ca="1">SUM(_xlfn.BITAND(INDIRECT("P2_x_TRUE!$D$"&amp;CA$11&amp;":$KW$"&amp;CA$11),P2_y_TRUE!$D175:$KW175))</f>
        <v>0</v>
      </c>
      <c r="CB182" cm="1">
        <f t="array" aca="1" ref="CB182" ca="1">SUM(_xlfn.BITAND(INDIRECT("P2_x_TRUE!$D$"&amp;CB$11&amp;":$KW$"&amp;CB$11),P2_y_TRUE!$D175:$KW175))</f>
        <v>0</v>
      </c>
      <c r="CC182" cm="1">
        <f t="array" aca="1" ref="CC182" ca="1">SUM(_xlfn.BITAND(INDIRECT("P2_x_TRUE!$D$"&amp;CC$11&amp;":$KW$"&amp;CC$11),P2_y_TRUE!$D175:$KW175))</f>
        <v>0</v>
      </c>
      <c r="CD182" cm="1">
        <f t="array" aca="1" ref="CD182" ca="1">SUM(_xlfn.BITAND(INDIRECT("P2_x_TRUE!$D$"&amp;CD$11&amp;":$KW$"&amp;CD$11),P2_y_TRUE!$D175:$KW175))</f>
        <v>0</v>
      </c>
      <c r="CE182" cm="1">
        <f t="array" aca="1" ref="CE182" ca="1">SUM(_xlfn.BITAND(INDIRECT("P2_x_TRUE!$D$"&amp;CE$11&amp;":$KW$"&amp;CE$11),P2_y_TRUE!$D175:$KW175))</f>
        <v>0</v>
      </c>
      <c r="CF182" cm="1">
        <f t="array" aca="1" ref="CF182" ca="1">SUM(_xlfn.BITAND(INDIRECT("P2_x_TRUE!$D$"&amp;CF$11&amp;":$KW$"&amp;CF$11),P2_y_TRUE!$D175:$KW175))</f>
        <v>0</v>
      </c>
      <c r="CG182" cm="1">
        <f t="array" aca="1" ref="CG182" ca="1">SUM(_xlfn.BITAND(INDIRECT("P2_x_TRUE!$D$"&amp;CG$11&amp;":$KW$"&amp;CG$11),P2_y_TRUE!$D175:$KW175))</f>
        <v>0</v>
      </c>
      <c r="CH182" cm="1">
        <f t="array" aca="1" ref="CH182" ca="1">SUM(_xlfn.BITAND(INDIRECT("P2_x_TRUE!$D$"&amp;CH$11&amp;":$KW$"&amp;CH$11),P2_y_TRUE!$D175:$KW175))</f>
        <v>0</v>
      </c>
      <c r="CI182" cm="1">
        <f t="array" aca="1" ref="CI182" ca="1">SUM(_xlfn.BITAND(INDIRECT("P2_x_TRUE!$D$"&amp;CI$11&amp;":$KW$"&amp;CI$11),P2_y_TRUE!$D175:$KW175))</f>
        <v>0</v>
      </c>
      <c r="CJ182" cm="1">
        <f t="array" aca="1" ref="CJ182" ca="1">SUM(_xlfn.BITAND(INDIRECT("P2_x_TRUE!$D$"&amp;CJ$11&amp;":$KW$"&amp;CJ$11),P2_y_TRUE!$D175:$KW175))</f>
        <v>0</v>
      </c>
      <c r="CK182" cm="1">
        <f t="array" aca="1" ref="CK182" ca="1">SUM(_xlfn.BITAND(INDIRECT("P2_x_TRUE!$D$"&amp;CK$11&amp;":$KW$"&amp;CK$11),P2_y_TRUE!$D175:$KW175))</f>
        <v>0</v>
      </c>
      <c r="CL182" cm="1">
        <f t="array" aca="1" ref="CL182" ca="1">SUM(_xlfn.BITAND(INDIRECT("P2_x_TRUE!$D$"&amp;CL$11&amp;":$KW$"&amp;CL$11),P2_y_TRUE!$D175:$KW175))</f>
        <v>0</v>
      </c>
      <c r="CM182" cm="1">
        <f t="array" aca="1" ref="CM182" ca="1">SUM(_xlfn.BITAND(INDIRECT("P2_x_TRUE!$D$"&amp;CM$11&amp;":$KW$"&amp;CM$11),P2_y_TRUE!$D175:$KW175))</f>
        <v>0</v>
      </c>
      <c r="CN182" cm="1">
        <f t="array" aca="1" ref="CN182" ca="1">SUM(_xlfn.BITAND(INDIRECT("P2_x_TRUE!$D$"&amp;CN$11&amp;":$KW$"&amp;CN$11),P2_y_TRUE!$D175:$KW175))</f>
        <v>0</v>
      </c>
      <c r="CO182" cm="1">
        <f t="array" aca="1" ref="CO182" ca="1">SUM(_xlfn.BITAND(INDIRECT("P2_x_TRUE!$D$"&amp;CO$11&amp;":$KW$"&amp;CO$11),P2_y_TRUE!$D175:$KW175))</f>
        <v>0</v>
      </c>
      <c r="CP182" cm="1">
        <f t="array" aca="1" ref="CP182" ca="1">SUM(_xlfn.BITAND(INDIRECT("P2_x_TRUE!$D$"&amp;CP$11&amp;":$KW$"&amp;CP$11),P2_y_TRUE!$D175:$KW175))</f>
        <v>0</v>
      </c>
      <c r="CQ182" cm="1">
        <f t="array" aca="1" ref="CQ182" ca="1">SUM(_xlfn.BITAND(INDIRECT("P2_x_TRUE!$D$"&amp;CQ$11&amp;":$KW$"&amp;CQ$11),P2_y_TRUE!$D175:$KW175))</f>
        <v>0</v>
      </c>
      <c r="CR182" cm="1">
        <f t="array" aca="1" ref="CR182" ca="1">SUM(_xlfn.BITAND(INDIRECT("P2_x_TRUE!$D$"&amp;CR$11&amp;":$KW$"&amp;CR$11),P2_y_TRUE!$D175:$KW175))</f>
        <v>0</v>
      </c>
      <c r="CS182" cm="1">
        <f t="array" aca="1" ref="CS182" ca="1">SUM(_xlfn.BITAND(INDIRECT("P2_x_TRUE!$D$"&amp;CS$11&amp;":$KW$"&amp;CS$11),P2_y_TRUE!$D175:$KW175))</f>
        <v>0</v>
      </c>
      <c r="CT182" cm="1">
        <f t="array" aca="1" ref="CT182" ca="1">SUM(_xlfn.BITAND(INDIRECT("P2_x_TRUE!$D$"&amp;CT$11&amp;":$KW$"&amp;CT$11),P2_y_TRUE!$D175:$KW175))</f>
        <v>0</v>
      </c>
      <c r="CU182" cm="1">
        <f t="array" aca="1" ref="CU182" ca="1">SUM(_xlfn.BITAND(INDIRECT("P2_x_TRUE!$D$"&amp;CU$11&amp;":$KW$"&amp;CU$11),P2_y_TRUE!$D175:$KW175))</f>
        <v>0</v>
      </c>
      <c r="CV182" cm="1">
        <f t="array" aca="1" ref="CV182" ca="1">SUM(_xlfn.BITAND(INDIRECT("P2_x_TRUE!$D$"&amp;CV$11&amp;":$KW$"&amp;CV$11),P2_y_TRUE!$D175:$KW175))</f>
        <v>0</v>
      </c>
      <c r="CW182" cm="1">
        <f t="array" aca="1" ref="CW182" ca="1">SUM(_xlfn.BITAND(INDIRECT("P2_x_TRUE!$D$"&amp;CW$11&amp;":$KW$"&amp;CW$11),P2_y_TRUE!$D175:$KW175))</f>
        <v>0</v>
      </c>
      <c r="CX182" cm="1">
        <f t="array" aca="1" ref="CX182" ca="1">SUM(_xlfn.BITAND(INDIRECT("P2_x_TRUE!$D$"&amp;CX$11&amp;":$KW$"&amp;CX$11),P2_y_TRUE!$D175:$KW175))</f>
        <v>0</v>
      </c>
      <c r="CY182" cm="1">
        <f t="array" aca="1" ref="CY182" ca="1">SUM(_xlfn.BITAND(INDIRECT("P2_x_TRUE!$D$"&amp;CY$11&amp;":$KW$"&amp;CY$11),P2_y_TRUE!$D175:$KW175))</f>
        <v>0</v>
      </c>
      <c r="CZ182" cm="1">
        <f t="array" aca="1" ref="CZ182" ca="1">SUM(_xlfn.BITAND(INDIRECT("P2_x_TRUE!$D$"&amp;CZ$11&amp;":$KW$"&amp;CZ$11),P2_y_TRUE!$D175:$KW175))</f>
        <v>0</v>
      </c>
      <c r="DA182" cm="1">
        <f t="array" aca="1" ref="DA182" ca="1">SUM(_xlfn.BITAND(INDIRECT("P2_x_TRUE!$D$"&amp;DA$11&amp;":$KW$"&amp;DA$11),P2_y_TRUE!$D175:$KW175))</f>
        <v>0</v>
      </c>
      <c r="DB182" cm="1">
        <f t="array" aca="1" ref="DB182" ca="1">SUM(_xlfn.BITAND(INDIRECT("P2_x_TRUE!$D$"&amp;DB$11&amp;":$KW$"&amp;DB$11),P2_y_TRUE!$D175:$KW175))</f>
        <v>0</v>
      </c>
      <c r="DC182" cm="1">
        <f t="array" aca="1" ref="DC182" ca="1">SUM(_xlfn.BITAND(INDIRECT("P2_x_TRUE!$D$"&amp;DC$11&amp;":$KW$"&amp;DC$11),P2_y_TRUE!$D175:$KW175))</f>
        <v>0</v>
      </c>
      <c r="DD182" cm="1">
        <f t="array" aca="1" ref="DD182" ca="1">SUM(_xlfn.BITAND(INDIRECT("P2_x_TRUE!$D$"&amp;DD$11&amp;":$KW$"&amp;DD$11),P2_y_TRUE!$D175:$KW175))</f>
        <v>0</v>
      </c>
      <c r="DE182" cm="1">
        <f t="array" aca="1" ref="DE182" ca="1">SUM(_xlfn.BITAND(INDIRECT("P2_x_TRUE!$D$"&amp;DE$11&amp;":$KW$"&amp;DE$11),P2_y_TRUE!$D175:$KW175))</f>
        <v>0</v>
      </c>
      <c r="DF182" cm="1">
        <f t="array" aca="1" ref="DF182" ca="1">SUM(_xlfn.BITAND(INDIRECT("P2_x_TRUE!$D$"&amp;DF$11&amp;":$KW$"&amp;DF$11),P2_y_TRUE!$D175:$KW175))</f>
        <v>0</v>
      </c>
      <c r="DG182" cm="1">
        <f t="array" aca="1" ref="DG182" ca="1">SUM(_xlfn.BITAND(INDIRECT("P2_x_TRUE!$D$"&amp;DG$11&amp;":$KW$"&amp;DG$11),P2_y_TRUE!$D175:$KW175))</f>
        <v>0</v>
      </c>
      <c r="DH182" cm="1">
        <f t="array" aca="1" ref="DH182" ca="1">SUM(_xlfn.BITAND(INDIRECT("P2_x_TRUE!$D$"&amp;DH$11&amp;":$KW$"&amp;DH$11),P2_y_TRUE!$D175:$KW175))</f>
        <v>0</v>
      </c>
      <c r="DI182" cm="1">
        <f t="array" aca="1" ref="DI182" ca="1">SUM(_xlfn.BITAND(INDIRECT("P2_x_TRUE!$D$"&amp;DI$11&amp;":$KW$"&amp;DI$11),P2_y_TRUE!$D175:$KW175))</f>
        <v>0</v>
      </c>
      <c r="DJ182" cm="1">
        <f t="array" aca="1" ref="DJ182" ca="1">SUM(_xlfn.BITAND(INDIRECT("P2_x_TRUE!$D$"&amp;DJ$11&amp;":$KW$"&amp;DJ$11),P2_y_TRUE!$D175:$KW175))</f>
        <v>0</v>
      </c>
      <c r="DK182" cm="1">
        <f t="array" aca="1" ref="DK182" ca="1">SUM(_xlfn.BITAND(INDIRECT("P2_x_TRUE!$D$"&amp;DK$11&amp;":$KW$"&amp;DK$11),P2_y_TRUE!$D175:$KW175))</f>
        <v>0</v>
      </c>
      <c r="DL182" cm="1">
        <f t="array" aca="1" ref="DL182" ca="1">SUM(_xlfn.BITAND(INDIRECT("P2_x_TRUE!$D$"&amp;DL$11&amp;":$KW$"&amp;DL$11),P2_y_TRUE!$D175:$KW175))</f>
        <v>0</v>
      </c>
      <c r="DM182" cm="1">
        <f t="array" aca="1" ref="DM182" ca="1">SUM(_xlfn.BITAND(INDIRECT("P2_x_TRUE!$D$"&amp;DM$11&amp;":$KW$"&amp;DM$11),P2_y_TRUE!$D175:$KW175))</f>
        <v>0</v>
      </c>
      <c r="DN182" cm="1">
        <f t="array" aca="1" ref="DN182" ca="1">SUM(_xlfn.BITAND(INDIRECT("P2_x_TRUE!$D$"&amp;DN$11&amp;":$KW$"&amp;DN$11),P2_y_TRUE!$D175:$KW175))</f>
        <v>0</v>
      </c>
    </row>
    <row r="183" spans="1:118" x14ac:dyDescent="0.25">
      <c r="A183">
        <v>19</v>
      </c>
      <c r="B183" cm="1">
        <f t="array" aca="1" ref="B183" ca="1">SUM(_xlfn.BITAND(INDIRECT("P2_x_TRUE!$D$"&amp;B$11&amp;":$KW$"&amp;B$11),P2_y_TRUE!$D176:$KW176))</f>
        <v>2</v>
      </c>
      <c r="C183" cm="1">
        <f t="array" aca="1" ref="C183" ca="1">SUM(_xlfn.BITAND(INDIRECT("P2_x_TRUE!$D$"&amp;C$11&amp;":$KW$"&amp;C$11),P2_y_TRUE!$D176:$KW176))</f>
        <v>2</v>
      </c>
      <c r="D183" cm="1">
        <f t="array" aca="1" ref="D183" ca="1">SUM(_xlfn.BITAND(INDIRECT("P2_x_TRUE!$D$"&amp;D$11&amp;":$KW$"&amp;D$11),P2_y_TRUE!$D176:$KW176))</f>
        <v>2</v>
      </c>
      <c r="E183" cm="1">
        <f t="array" aca="1" ref="E183" ca="1">SUM(_xlfn.BITAND(INDIRECT("P2_x_TRUE!$D$"&amp;E$11&amp;":$KW$"&amp;E$11),P2_y_TRUE!$D176:$KW176))</f>
        <v>0</v>
      </c>
      <c r="F183" cm="1">
        <f t="array" aca="1" ref="F183" ca="1">SUM(_xlfn.BITAND(INDIRECT("P2_x_TRUE!$D$"&amp;F$11&amp;":$KW$"&amp;F$11),P2_y_TRUE!$D176:$KW176))</f>
        <v>0</v>
      </c>
      <c r="G183" cm="1">
        <f t="array" aca="1" ref="G183" ca="1">SUM(_xlfn.BITAND(INDIRECT("P2_x_TRUE!$D$"&amp;G$11&amp;":$KW$"&amp;G$11),P2_y_TRUE!$D176:$KW176))</f>
        <v>0</v>
      </c>
      <c r="H183" cm="1">
        <f t="array" aca="1" ref="H183" ca="1">SUM(_xlfn.BITAND(INDIRECT("P2_x_TRUE!$D$"&amp;H$11&amp;":$KW$"&amp;H$11),P2_y_TRUE!$D176:$KW176))</f>
        <v>0</v>
      </c>
      <c r="I183" cm="1">
        <f t="array" aca="1" ref="I183" ca="1">SUM(_xlfn.BITAND(INDIRECT("P2_x_TRUE!$D$"&amp;I$11&amp;":$KW$"&amp;I$11),P2_y_TRUE!$D176:$KW176))</f>
        <v>0</v>
      </c>
      <c r="J183" cm="1">
        <f t="array" aca="1" ref="J183" ca="1">SUM(_xlfn.BITAND(INDIRECT("P2_x_TRUE!$D$"&amp;J$11&amp;":$KW$"&amp;J$11),P2_y_TRUE!$D176:$KW176))</f>
        <v>0</v>
      </c>
      <c r="K183" cm="1">
        <f t="array" aca="1" ref="K183" ca="1">SUM(_xlfn.BITAND(INDIRECT("P2_x_TRUE!$D$"&amp;K$11&amp;":$KW$"&amp;K$11),P2_y_TRUE!$D176:$KW176))</f>
        <v>0</v>
      </c>
      <c r="L183" cm="1">
        <f t="array" aca="1" ref="L183" ca="1">SUM(_xlfn.BITAND(INDIRECT("P2_x_TRUE!$D$"&amp;L$11&amp;":$KW$"&amp;L$11),P2_y_TRUE!$D176:$KW176))</f>
        <v>0</v>
      </c>
      <c r="M183" cm="1">
        <f t="array" aca="1" ref="M183" ca="1">SUM(_xlfn.BITAND(INDIRECT("P2_x_TRUE!$D$"&amp;M$11&amp;":$KW$"&amp;M$11),P2_y_TRUE!$D176:$KW176))</f>
        <v>0</v>
      </c>
      <c r="N183" cm="1">
        <f t="array" aca="1" ref="N183" ca="1">SUM(_xlfn.BITAND(INDIRECT("P2_x_TRUE!$D$"&amp;N$11&amp;":$KW$"&amp;N$11),P2_y_TRUE!$D176:$KW176))</f>
        <v>0</v>
      </c>
      <c r="O183" cm="1">
        <f t="array" aca="1" ref="O183" ca="1">SUM(_xlfn.BITAND(INDIRECT("P2_x_TRUE!$D$"&amp;O$11&amp;":$KW$"&amp;O$11),P2_y_TRUE!$D176:$KW176))</f>
        <v>0</v>
      </c>
      <c r="P183" cm="1">
        <f t="array" aca="1" ref="P183" ca="1">SUM(_xlfn.BITAND(INDIRECT("P2_x_TRUE!$D$"&amp;P$11&amp;":$KW$"&amp;P$11),P2_y_TRUE!$D176:$KW176))</f>
        <v>0</v>
      </c>
      <c r="Q183" cm="1">
        <f t="array" aca="1" ref="Q183" ca="1">SUM(_xlfn.BITAND(INDIRECT("P2_x_TRUE!$D$"&amp;Q$11&amp;":$KW$"&amp;Q$11),P2_y_TRUE!$D176:$KW176))</f>
        <v>0</v>
      </c>
      <c r="R183" cm="1">
        <f t="array" aca="1" ref="R183" ca="1">SUM(_xlfn.BITAND(INDIRECT("P2_x_TRUE!$D$"&amp;R$11&amp;":$KW$"&amp;R$11),P2_y_TRUE!$D176:$KW176))</f>
        <v>0</v>
      </c>
      <c r="S183" cm="1">
        <f t="array" aca="1" ref="S183" ca="1">SUM(_xlfn.BITAND(INDIRECT("P2_x_TRUE!$D$"&amp;S$11&amp;":$KW$"&amp;S$11),P2_y_TRUE!$D176:$KW176))</f>
        <v>0</v>
      </c>
      <c r="T183" cm="1">
        <f t="array" aca="1" ref="T183" ca="1">SUM(_xlfn.BITAND(INDIRECT("P2_x_TRUE!$D$"&amp;T$11&amp;":$KW$"&amp;T$11),P2_y_TRUE!$D176:$KW176))</f>
        <v>0</v>
      </c>
      <c r="U183" cm="1">
        <f t="array" aca="1" ref="U183" ca="1">SUM(_xlfn.BITAND(INDIRECT("P2_x_TRUE!$D$"&amp;U$11&amp;":$KW$"&amp;U$11),P2_y_TRUE!$D176:$KW176))</f>
        <v>0</v>
      </c>
      <c r="V183" cm="1">
        <f t="array" aca="1" ref="V183" ca="1">SUM(_xlfn.BITAND(INDIRECT("P2_x_TRUE!$D$"&amp;V$11&amp;":$KW$"&amp;V$11),P2_y_TRUE!$D176:$KW176))</f>
        <v>0</v>
      </c>
      <c r="W183" cm="1">
        <f t="array" aca="1" ref="W183" ca="1">SUM(_xlfn.BITAND(INDIRECT("P2_x_TRUE!$D$"&amp;W$11&amp;":$KW$"&amp;W$11),P2_y_TRUE!$D176:$KW176))</f>
        <v>0</v>
      </c>
      <c r="X183" cm="1">
        <f t="array" aca="1" ref="X183" ca="1">SUM(_xlfn.BITAND(INDIRECT("P2_x_TRUE!$D$"&amp;X$11&amp;":$KW$"&amp;X$11),P2_y_TRUE!$D176:$KW176))</f>
        <v>0</v>
      </c>
      <c r="Y183" cm="1">
        <f t="array" aca="1" ref="Y183" ca="1">SUM(_xlfn.BITAND(INDIRECT("P2_x_TRUE!$D$"&amp;Y$11&amp;":$KW$"&amp;Y$11),P2_y_TRUE!$D176:$KW176))</f>
        <v>0</v>
      </c>
      <c r="Z183" cm="1">
        <f t="array" aca="1" ref="Z183" ca="1">SUM(_xlfn.BITAND(INDIRECT("P2_x_TRUE!$D$"&amp;Z$11&amp;":$KW$"&amp;Z$11),P2_y_TRUE!$D176:$KW176))</f>
        <v>0</v>
      </c>
      <c r="AA183" cm="1">
        <f t="array" aca="1" ref="AA183" ca="1">SUM(_xlfn.BITAND(INDIRECT("P2_x_TRUE!$D$"&amp;AA$11&amp;":$KW$"&amp;AA$11),P2_y_TRUE!$D176:$KW176))</f>
        <v>0</v>
      </c>
      <c r="AB183" cm="1">
        <f t="array" aca="1" ref="AB183" ca="1">SUM(_xlfn.BITAND(INDIRECT("P2_x_TRUE!$D$"&amp;AB$11&amp;":$KW$"&amp;AB$11),P2_y_TRUE!$D176:$KW176))</f>
        <v>0</v>
      </c>
      <c r="AC183" cm="1">
        <f t="array" aca="1" ref="AC183" ca="1">SUM(_xlfn.BITAND(INDIRECT("P2_x_TRUE!$D$"&amp;AC$11&amp;":$KW$"&amp;AC$11),P2_y_TRUE!$D176:$KW176))</f>
        <v>0</v>
      </c>
      <c r="AD183" cm="1">
        <f t="array" aca="1" ref="AD183" ca="1">SUM(_xlfn.BITAND(INDIRECT("P2_x_TRUE!$D$"&amp;AD$11&amp;":$KW$"&amp;AD$11),P2_y_TRUE!$D176:$KW176))</f>
        <v>0</v>
      </c>
      <c r="AE183" cm="1">
        <f t="array" aca="1" ref="AE183" ca="1">SUM(_xlfn.BITAND(INDIRECT("P2_x_TRUE!$D$"&amp;AE$11&amp;":$KW$"&amp;AE$11),P2_y_TRUE!$D176:$KW176))</f>
        <v>0</v>
      </c>
      <c r="AF183" cm="1">
        <f t="array" aca="1" ref="AF183" ca="1">SUM(_xlfn.BITAND(INDIRECT("P2_x_TRUE!$D$"&amp;AF$11&amp;":$KW$"&amp;AF$11),P2_y_TRUE!$D176:$KW176))</f>
        <v>0</v>
      </c>
      <c r="AG183" cm="1">
        <f t="array" aca="1" ref="AG183" ca="1">SUM(_xlfn.BITAND(INDIRECT("P2_x_TRUE!$D$"&amp;AG$11&amp;":$KW$"&amp;AG$11),P2_y_TRUE!$D176:$KW176))</f>
        <v>0</v>
      </c>
      <c r="AH183" cm="1">
        <f t="array" aca="1" ref="AH183" ca="1">SUM(_xlfn.BITAND(INDIRECT("P2_x_TRUE!$D$"&amp;AH$11&amp;":$KW$"&amp;AH$11),P2_y_TRUE!$D176:$KW176))</f>
        <v>0</v>
      </c>
      <c r="AI183" cm="1">
        <f t="array" aca="1" ref="AI183" ca="1">SUM(_xlfn.BITAND(INDIRECT("P2_x_TRUE!$D$"&amp;AI$11&amp;":$KW$"&amp;AI$11),P2_y_TRUE!$D176:$KW176))</f>
        <v>0</v>
      </c>
      <c r="AJ183" cm="1">
        <f t="array" aca="1" ref="AJ183" ca="1">SUM(_xlfn.BITAND(INDIRECT("P2_x_TRUE!$D$"&amp;AJ$11&amp;":$KW$"&amp;AJ$11),P2_y_TRUE!$D176:$KW176))</f>
        <v>0</v>
      </c>
      <c r="AK183" cm="1">
        <f t="array" aca="1" ref="AK183" ca="1">SUM(_xlfn.BITAND(INDIRECT("P2_x_TRUE!$D$"&amp;AK$11&amp;":$KW$"&amp;AK$11),P2_y_TRUE!$D176:$KW176))</f>
        <v>0</v>
      </c>
      <c r="AL183" cm="1">
        <f t="array" aca="1" ref="AL183" ca="1">SUM(_xlfn.BITAND(INDIRECT("P2_x_TRUE!$D$"&amp;AL$11&amp;":$KW$"&amp;AL$11),P2_y_TRUE!$D176:$KW176))</f>
        <v>0</v>
      </c>
      <c r="AM183" cm="1">
        <f t="array" aca="1" ref="AM183" ca="1">SUM(_xlfn.BITAND(INDIRECT("P2_x_TRUE!$D$"&amp;AM$11&amp;":$KW$"&amp;AM$11),P2_y_TRUE!$D176:$KW176))</f>
        <v>0</v>
      </c>
      <c r="AN183" cm="1">
        <f t="array" aca="1" ref="AN183" ca="1">SUM(_xlfn.BITAND(INDIRECT("P2_x_TRUE!$D$"&amp;AN$11&amp;":$KW$"&amp;AN$11),P2_y_TRUE!$D176:$KW176))</f>
        <v>0</v>
      </c>
      <c r="AO183" cm="1">
        <f t="array" aca="1" ref="AO183" ca="1">SUM(_xlfn.BITAND(INDIRECT("P2_x_TRUE!$D$"&amp;AO$11&amp;":$KW$"&amp;AO$11),P2_y_TRUE!$D176:$KW176))</f>
        <v>0</v>
      </c>
      <c r="AP183" cm="1">
        <f t="array" aca="1" ref="AP183" ca="1">SUM(_xlfn.BITAND(INDIRECT("P2_x_TRUE!$D$"&amp;AP$11&amp;":$KW$"&amp;AP$11),P2_y_TRUE!$D176:$KW176))</f>
        <v>0</v>
      </c>
      <c r="AQ183" cm="1">
        <f t="array" aca="1" ref="AQ183" ca="1">SUM(_xlfn.BITAND(INDIRECT("P2_x_TRUE!$D$"&amp;AQ$11&amp;":$KW$"&amp;AQ$11),P2_y_TRUE!$D176:$KW176))</f>
        <v>0</v>
      </c>
      <c r="AR183" cm="1">
        <f t="array" aca="1" ref="AR183" ca="1">SUM(_xlfn.BITAND(INDIRECT("P2_x_TRUE!$D$"&amp;AR$11&amp;":$KW$"&amp;AR$11),P2_y_TRUE!$D176:$KW176))</f>
        <v>0</v>
      </c>
      <c r="AS183" cm="1">
        <f t="array" aca="1" ref="AS183" ca="1">SUM(_xlfn.BITAND(INDIRECT("P2_x_TRUE!$D$"&amp;AS$11&amp;":$KW$"&amp;AS$11),P2_y_TRUE!$D176:$KW176))</f>
        <v>0</v>
      </c>
      <c r="AT183" cm="1">
        <f t="array" aca="1" ref="AT183" ca="1">SUM(_xlfn.BITAND(INDIRECT("P2_x_TRUE!$D$"&amp;AT$11&amp;":$KW$"&amp;AT$11),P2_y_TRUE!$D176:$KW176))</f>
        <v>0</v>
      </c>
      <c r="AU183" cm="1">
        <f t="array" aca="1" ref="AU183" ca="1">SUM(_xlfn.BITAND(INDIRECT("P2_x_TRUE!$D$"&amp;AU$11&amp;":$KW$"&amp;AU$11),P2_y_TRUE!$D176:$KW176))</f>
        <v>0</v>
      </c>
      <c r="AV183" cm="1">
        <f t="array" aca="1" ref="AV183" ca="1">SUM(_xlfn.BITAND(INDIRECT("P2_x_TRUE!$D$"&amp;AV$11&amp;":$KW$"&amp;AV$11),P2_y_TRUE!$D176:$KW176))</f>
        <v>0</v>
      </c>
      <c r="AW183" cm="1">
        <f t="array" aca="1" ref="AW183" ca="1">SUM(_xlfn.BITAND(INDIRECT("P2_x_TRUE!$D$"&amp;AW$11&amp;":$KW$"&amp;AW$11),P2_y_TRUE!$D176:$KW176))</f>
        <v>0</v>
      </c>
      <c r="AX183" cm="1">
        <f t="array" aca="1" ref="AX183" ca="1">SUM(_xlfn.BITAND(INDIRECT("P2_x_TRUE!$D$"&amp;AX$11&amp;":$KW$"&amp;AX$11),P2_y_TRUE!$D176:$KW176))</f>
        <v>0</v>
      </c>
      <c r="AY183" cm="1">
        <f t="array" aca="1" ref="AY183" ca="1">SUM(_xlfn.BITAND(INDIRECT("P2_x_TRUE!$D$"&amp;AY$11&amp;":$KW$"&amp;AY$11),P2_y_TRUE!$D176:$KW176))</f>
        <v>0</v>
      </c>
      <c r="AZ183" cm="1">
        <f t="array" aca="1" ref="AZ183" ca="1">SUM(_xlfn.BITAND(INDIRECT("P2_x_TRUE!$D$"&amp;AZ$11&amp;":$KW$"&amp;AZ$11),P2_y_TRUE!$D176:$KW176))</f>
        <v>0</v>
      </c>
      <c r="BA183" cm="1">
        <f t="array" aca="1" ref="BA183" ca="1">SUM(_xlfn.BITAND(INDIRECT("P2_x_TRUE!$D$"&amp;BA$11&amp;":$KW$"&amp;BA$11),P2_y_TRUE!$D176:$KW176))</f>
        <v>0</v>
      </c>
      <c r="BB183" cm="1">
        <f t="array" aca="1" ref="BB183" ca="1">SUM(_xlfn.BITAND(INDIRECT("P2_x_TRUE!$D$"&amp;BB$11&amp;":$KW$"&amp;BB$11),P2_y_TRUE!$D176:$KW176))</f>
        <v>0</v>
      </c>
      <c r="BC183" cm="1">
        <f t="array" aca="1" ref="BC183" ca="1">SUM(_xlfn.BITAND(INDIRECT("P2_x_TRUE!$D$"&amp;BC$11&amp;":$KW$"&amp;BC$11),P2_y_TRUE!$D176:$KW176))</f>
        <v>0</v>
      </c>
      <c r="BD183" cm="1">
        <f t="array" aca="1" ref="BD183" ca="1">SUM(_xlfn.BITAND(INDIRECT("P2_x_TRUE!$D$"&amp;BD$11&amp;":$KW$"&amp;BD$11),P2_y_TRUE!$D176:$KW176))</f>
        <v>0</v>
      </c>
      <c r="BE183" cm="1">
        <f t="array" aca="1" ref="BE183" ca="1">SUM(_xlfn.BITAND(INDIRECT("P2_x_TRUE!$D$"&amp;BE$11&amp;":$KW$"&amp;BE$11),P2_y_TRUE!$D176:$KW176))</f>
        <v>0</v>
      </c>
      <c r="BF183" cm="1">
        <f t="array" aca="1" ref="BF183" ca="1">SUM(_xlfn.BITAND(INDIRECT("P2_x_TRUE!$D$"&amp;BF$11&amp;":$KW$"&amp;BF$11),P2_y_TRUE!$D176:$KW176))</f>
        <v>0</v>
      </c>
      <c r="BG183" cm="1">
        <f t="array" aca="1" ref="BG183" ca="1">SUM(_xlfn.BITAND(INDIRECT("P2_x_TRUE!$D$"&amp;BG$11&amp;":$KW$"&amp;BG$11),P2_y_TRUE!$D176:$KW176))</f>
        <v>0</v>
      </c>
      <c r="BH183" cm="1">
        <f t="array" aca="1" ref="BH183" ca="1">SUM(_xlfn.BITAND(INDIRECT("P2_x_TRUE!$D$"&amp;BH$11&amp;":$KW$"&amp;BH$11),P2_y_TRUE!$D176:$KW176))</f>
        <v>0</v>
      </c>
      <c r="BI183" cm="1">
        <f t="array" aca="1" ref="BI183" ca="1">SUM(_xlfn.BITAND(INDIRECT("P2_x_TRUE!$D$"&amp;BI$11&amp;":$KW$"&amp;BI$11),P2_y_TRUE!$D176:$KW176))</f>
        <v>0</v>
      </c>
      <c r="BJ183" cm="1">
        <f t="array" aca="1" ref="BJ183" ca="1">SUM(_xlfn.BITAND(INDIRECT("P2_x_TRUE!$D$"&amp;BJ$11&amp;":$KW$"&amp;BJ$11),P2_y_TRUE!$D176:$KW176))</f>
        <v>0</v>
      </c>
      <c r="BK183" cm="1">
        <f t="array" aca="1" ref="BK183" ca="1">SUM(_xlfn.BITAND(INDIRECT("P2_x_TRUE!$D$"&amp;BK$11&amp;":$KW$"&amp;BK$11),P2_y_TRUE!$D176:$KW176))</f>
        <v>0</v>
      </c>
      <c r="BL183" cm="1">
        <f t="array" aca="1" ref="BL183" ca="1">SUM(_xlfn.BITAND(INDIRECT("P2_x_TRUE!$D$"&amp;BL$11&amp;":$KW$"&amp;BL$11),P2_y_TRUE!$D176:$KW176))</f>
        <v>0</v>
      </c>
      <c r="BM183" cm="1">
        <f t="array" aca="1" ref="BM183" ca="1">SUM(_xlfn.BITAND(INDIRECT("P2_x_TRUE!$D$"&amp;BM$11&amp;":$KW$"&amp;BM$11),P2_y_TRUE!$D176:$KW176))</f>
        <v>0</v>
      </c>
      <c r="BN183" cm="1">
        <f t="array" aca="1" ref="BN183" ca="1">SUM(_xlfn.BITAND(INDIRECT("P2_x_TRUE!$D$"&amp;BN$11&amp;":$KW$"&amp;BN$11),P2_y_TRUE!$D176:$KW176))</f>
        <v>0</v>
      </c>
      <c r="BO183" cm="1">
        <f t="array" aca="1" ref="BO183" ca="1">SUM(_xlfn.BITAND(INDIRECT("P2_x_TRUE!$D$"&amp;BO$11&amp;":$KW$"&amp;BO$11),P2_y_TRUE!$D176:$KW176))</f>
        <v>0</v>
      </c>
      <c r="BP183" cm="1">
        <f t="array" aca="1" ref="BP183" ca="1">SUM(_xlfn.BITAND(INDIRECT("P2_x_TRUE!$D$"&amp;BP$11&amp;":$KW$"&amp;BP$11),P2_y_TRUE!$D176:$KW176))</f>
        <v>0</v>
      </c>
      <c r="BQ183" cm="1">
        <f t="array" aca="1" ref="BQ183" ca="1">SUM(_xlfn.BITAND(INDIRECT("P2_x_TRUE!$D$"&amp;BQ$11&amp;":$KW$"&amp;BQ$11),P2_y_TRUE!$D176:$KW176))</f>
        <v>0</v>
      </c>
      <c r="BR183" cm="1">
        <f t="array" aca="1" ref="BR183" ca="1">SUM(_xlfn.BITAND(INDIRECT("P2_x_TRUE!$D$"&amp;BR$11&amp;":$KW$"&amp;BR$11),P2_y_TRUE!$D176:$KW176))</f>
        <v>0</v>
      </c>
      <c r="BS183" cm="1">
        <f t="array" aca="1" ref="BS183" ca="1">SUM(_xlfn.BITAND(INDIRECT("P2_x_TRUE!$D$"&amp;BS$11&amp;":$KW$"&amp;BS$11),P2_y_TRUE!$D176:$KW176))</f>
        <v>0</v>
      </c>
      <c r="BT183" cm="1">
        <f t="array" aca="1" ref="BT183" ca="1">SUM(_xlfn.BITAND(INDIRECT("P2_x_TRUE!$D$"&amp;BT$11&amp;":$KW$"&amp;BT$11),P2_y_TRUE!$D176:$KW176))</f>
        <v>0</v>
      </c>
      <c r="BU183" cm="1">
        <f t="array" aca="1" ref="BU183" ca="1">SUM(_xlfn.BITAND(INDIRECT("P2_x_TRUE!$D$"&amp;BU$11&amp;":$KW$"&amp;BU$11),P2_y_TRUE!$D176:$KW176))</f>
        <v>0</v>
      </c>
      <c r="BV183" cm="1">
        <f t="array" aca="1" ref="BV183" ca="1">SUM(_xlfn.BITAND(INDIRECT("P2_x_TRUE!$D$"&amp;BV$11&amp;":$KW$"&amp;BV$11),P2_y_TRUE!$D176:$KW176))</f>
        <v>0</v>
      </c>
      <c r="BW183" cm="1">
        <f t="array" aca="1" ref="BW183" ca="1">SUM(_xlfn.BITAND(INDIRECT("P2_x_TRUE!$D$"&amp;BW$11&amp;":$KW$"&amp;BW$11),P2_y_TRUE!$D176:$KW176))</f>
        <v>0</v>
      </c>
      <c r="BX183" cm="1">
        <f t="array" aca="1" ref="BX183" ca="1">SUM(_xlfn.BITAND(INDIRECT("P2_x_TRUE!$D$"&amp;BX$11&amp;":$KW$"&amp;BX$11),P2_y_TRUE!$D176:$KW176))</f>
        <v>0</v>
      </c>
      <c r="BY183" cm="1">
        <f t="array" aca="1" ref="BY183" ca="1">SUM(_xlfn.BITAND(INDIRECT("P2_x_TRUE!$D$"&amp;BY$11&amp;":$KW$"&amp;BY$11),P2_y_TRUE!$D176:$KW176))</f>
        <v>0</v>
      </c>
      <c r="BZ183" cm="1">
        <f t="array" aca="1" ref="BZ183" ca="1">SUM(_xlfn.BITAND(INDIRECT("P2_x_TRUE!$D$"&amp;BZ$11&amp;":$KW$"&amp;BZ$11),P2_y_TRUE!$D176:$KW176))</f>
        <v>0</v>
      </c>
      <c r="CA183" cm="1">
        <f t="array" aca="1" ref="CA183" ca="1">SUM(_xlfn.BITAND(INDIRECT("P2_x_TRUE!$D$"&amp;CA$11&amp;":$KW$"&amp;CA$11),P2_y_TRUE!$D176:$KW176))</f>
        <v>0</v>
      </c>
      <c r="CB183" cm="1">
        <f t="array" aca="1" ref="CB183" ca="1">SUM(_xlfn.BITAND(INDIRECT("P2_x_TRUE!$D$"&amp;CB$11&amp;":$KW$"&amp;CB$11),P2_y_TRUE!$D176:$KW176))</f>
        <v>0</v>
      </c>
      <c r="CC183" cm="1">
        <f t="array" aca="1" ref="CC183" ca="1">SUM(_xlfn.BITAND(INDIRECT("P2_x_TRUE!$D$"&amp;CC$11&amp;":$KW$"&amp;CC$11),P2_y_TRUE!$D176:$KW176))</f>
        <v>0</v>
      </c>
      <c r="CD183" cm="1">
        <f t="array" aca="1" ref="CD183" ca="1">SUM(_xlfn.BITAND(INDIRECT("P2_x_TRUE!$D$"&amp;CD$11&amp;":$KW$"&amp;CD$11),P2_y_TRUE!$D176:$KW176))</f>
        <v>0</v>
      </c>
      <c r="CE183" cm="1">
        <f t="array" aca="1" ref="CE183" ca="1">SUM(_xlfn.BITAND(INDIRECT("P2_x_TRUE!$D$"&amp;CE$11&amp;":$KW$"&amp;CE$11),P2_y_TRUE!$D176:$KW176))</f>
        <v>0</v>
      </c>
      <c r="CF183" cm="1">
        <f t="array" aca="1" ref="CF183" ca="1">SUM(_xlfn.BITAND(INDIRECT("P2_x_TRUE!$D$"&amp;CF$11&amp;":$KW$"&amp;CF$11),P2_y_TRUE!$D176:$KW176))</f>
        <v>0</v>
      </c>
      <c r="CG183" cm="1">
        <f t="array" aca="1" ref="CG183" ca="1">SUM(_xlfn.BITAND(INDIRECT("P2_x_TRUE!$D$"&amp;CG$11&amp;":$KW$"&amp;CG$11),P2_y_TRUE!$D176:$KW176))</f>
        <v>0</v>
      </c>
      <c r="CH183" cm="1">
        <f t="array" aca="1" ref="CH183" ca="1">SUM(_xlfn.BITAND(INDIRECT("P2_x_TRUE!$D$"&amp;CH$11&amp;":$KW$"&amp;CH$11),P2_y_TRUE!$D176:$KW176))</f>
        <v>0</v>
      </c>
      <c r="CI183" cm="1">
        <f t="array" aca="1" ref="CI183" ca="1">SUM(_xlfn.BITAND(INDIRECT("P2_x_TRUE!$D$"&amp;CI$11&amp;":$KW$"&amp;CI$11),P2_y_TRUE!$D176:$KW176))</f>
        <v>0</v>
      </c>
      <c r="CJ183" cm="1">
        <f t="array" aca="1" ref="CJ183" ca="1">SUM(_xlfn.BITAND(INDIRECT("P2_x_TRUE!$D$"&amp;CJ$11&amp;":$KW$"&amp;CJ$11),P2_y_TRUE!$D176:$KW176))</f>
        <v>0</v>
      </c>
      <c r="CK183" cm="1">
        <f t="array" aca="1" ref="CK183" ca="1">SUM(_xlfn.BITAND(INDIRECT("P2_x_TRUE!$D$"&amp;CK$11&amp;":$KW$"&amp;CK$11),P2_y_TRUE!$D176:$KW176))</f>
        <v>0</v>
      </c>
      <c r="CL183" cm="1">
        <f t="array" aca="1" ref="CL183" ca="1">SUM(_xlfn.BITAND(INDIRECT("P2_x_TRUE!$D$"&amp;CL$11&amp;":$KW$"&amp;CL$11),P2_y_TRUE!$D176:$KW176))</f>
        <v>0</v>
      </c>
      <c r="CM183" cm="1">
        <f t="array" aca="1" ref="CM183" ca="1">SUM(_xlfn.BITAND(INDIRECT("P2_x_TRUE!$D$"&amp;CM$11&amp;":$KW$"&amp;CM$11),P2_y_TRUE!$D176:$KW176))</f>
        <v>0</v>
      </c>
      <c r="CN183" cm="1">
        <f t="array" aca="1" ref="CN183" ca="1">SUM(_xlfn.BITAND(INDIRECT("P2_x_TRUE!$D$"&amp;CN$11&amp;":$KW$"&amp;CN$11),P2_y_TRUE!$D176:$KW176))</f>
        <v>0</v>
      </c>
      <c r="CO183" cm="1">
        <f t="array" aca="1" ref="CO183" ca="1">SUM(_xlfn.BITAND(INDIRECT("P2_x_TRUE!$D$"&amp;CO$11&amp;":$KW$"&amp;CO$11),P2_y_TRUE!$D176:$KW176))</f>
        <v>0</v>
      </c>
      <c r="CP183" cm="1">
        <f t="array" aca="1" ref="CP183" ca="1">SUM(_xlfn.BITAND(INDIRECT("P2_x_TRUE!$D$"&amp;CP$11&amp;":$KW$"&amp;CP$11),P2_y_TRUE!$D176:$KW176))</f>
        <v>0</v>
      </c>
      <c r="CQ183" cm="1">
        <f t="array" aca="1" ref="CQ183" ca="1">SUM(_xlfn.BITAND(INDIRECT("P2_x_TRUE!$D$"&amp;CQ$11&amp;":$KW$"&amp;CQ$11),P2_y_TRUE!$D176:$KW176))</f>
        <v>0</v>
      </c>
      <c r="CR183" cm="1">
        <f t="array" aca="1" ref="CR183" ca="1">SUM(_xlfn.BITAND(INDIRECT("P2_x_TRUE!$D$"&amp;CR$11&amp;":$KW$"&amp;CR$11),P2_y_TRUE!$D176:$KW176))</f>
        <v>0</v>
      </c>
      <c r="CS183" cm="1">
        <f t="array" aca="1" ref="CS183" ca="1">SUM(_xlfn.BITAND(INDIRECT("P2_x_TRUE!$D$"&amp;CS$11&amp;":$KW$"&amp;CS$11),P2_y_TRUE!$D176:$KW176))</f>
        <v>0</v>
      </c>
      <c r="CT183" cm="1">
        <f t="array" aca="1" ref="CT183" ca="1">SUM(_xlfn.BITAND(INDIRECT("P2_x_TRUE!$D$"&amp;CT$11&amp;":$KW$"&amp;CT$11),P2_y_TRUE!$D176:$KW176))</f>
        <v>0</v>
      </c>
      <c r="CU183" cm="1">
        <f t="array" aca="1" ref="CU183" ca="1">SUM(_xlfn.BITAND(INDIRECT("P2_x_TRUE!$D$"&amp;CU$11&amp;":$KW$"&amp;CU$11),P2_y_TRUE!$D176:$KW176))</f>
        <v>0</v>
      </c>
      <c r="CV183" cm="1">
        <f t="array" aca="1" ref="CV183" ca="1">SUM(_xlfn.BITAND(INDIRECT("P2_x_TRUE!$D$"&amp;CV$11&amp;":$KW$"&amp;CV$11),P2_y_TRUE!$D176:$KW176))</f>
        <v>0</v>
      </c>
      <c r="CW183" cm="1">
        <f t="array" aca="1" ref="CW183" ca="1">SUM(_xlfn.BITAND(INDIRECT("P2_x_TRUE!$D$"&amp;CW$11&amp;":$KW$"&amp;CW$11),P2_y_TRUE!$D176:$KW176))</f>
        <v>0</v>
      </c>
      <c r="CX183" cm="1">
        <f t="array" aca="1" ref="CX183" ca="1">SUM(_xlfn.BITAND(INDIRECT("P2_x_TRUE!$D$"&amp;CX$11&amp;":$KW$"&amp;CX$11),P2_y_TRUE!$D176:$KW176))</f>
        <v>0</v>
      </c>
      <c r="CY183" cm="1">
        <f t="array" aca="1" ref="CY183" ca="1">SUM(_xlfn.BITAND(INDIRECT("P2_x_TRUE!$D$"&amp;CY$11&amp;":$KW$"&amp;CY$11),P2_y_TRUE!$D176:$KW176))</f>
        <v>0</v>
      </c>
      <c r="CZ183" cm="1">
        <f t="array" aca="1" ref="CZ183" ca="1">SUM(_xlfn.BITAND(INDIRECT("P2_x_TRUE!$D$"&amp;CZ$11&amp;":$KW$"&amp;CZ$11),P2_y_TRUE!$D176:$KW176))</f>
        <v>0</v>
      </c>
      <c r="DA183" cm="1">
        <f t="array" aca="1" ref="DA183" ca="1">SUM(_xlfn.BITAND(INDIRECT("P2_x_TRUE!$D$"&amp;DA$11&amp;":$KW$"&amp;DA$11),P2_y_TRUE!$D176:$KW176))</f>
        <v>0</v>
      </c>
      <c r="DB183" cm="1">
        <f t="array" aca="1" ref="DB183" ca="1">SUM(_xlfn.BITAND(INDIRECT("P2_x_TRUE!$D$"&amp;DB$11&amp;":$KW$"&amp;DB$11),P2_y_TRUE!$D176:$KW176))</f>
        <v>0</v>
      </c>
      <c r="DC183" cm="1">
        <f t="array" aca="1" ref="DC183" ca="1">SUM(_xlfn.BITAND(INDIRECT("P2_x_TRUE!$D$"&amp;DC$11&amp;":$KW$"&amp;DC$11),P2_y_TRUE!$D176:$KW176))</f>
        <v>0</v>
      </c>
      <c r="DD183" cm="1">
        <f t="array" aca="1" ref="DD183" ca="1">SUM(_xlfn.BITAND(INDIRECT("P2_x_TRUE!$D$"&amp;DD$11&amp;":$KW$"&amp;DD$11),P2_y_TRUE!$D176:$KW176))</f>
        <v>0</v>
      </c>
      <c r="DE183" cm="1">
        <f t="array" aca="1" ref="DE183" ca="1">SUM(_xlfn.BITAND(INDIRECT("P2_x_TRUE!$D$"&amp;DE$11&amp;":$KW$"&amp;DE$11),P2_y_TRUE!$D176:$KW176))</f>
        <v>0</v>
      </c>
      <c r="DF183" cm="1">
        <f t="array" aca="1" ref="DF183" ca="1">SUM(_xlfn.BITAND(INDIRECT("P2_x_TRUE!$D$"&amp;DF$11&amp;":$KW$"&amp;DF$11),P2_y_TRUE!$D176:$KW176))</f>
        <v>0</v>
      </c>
      <c r="DG183" cm="1">
        <f t="array" aca="1" ref="DG183" ca="1">SUM(_xlfn.BITAND(INDIRECT("P2_x_TRUE!$D$"&amp;DG$11&amp;":$KW$"&amp;DG$11),P2_y_TRUE!$D176:$KW176))</f>
        <v>0</v>
      </c>
      <c r="DH183" cm="1">
        <f t="array" aca="1" ref="DH183" ca="1">SUM(_xlfn.BITAND(INDIRECT("P2_x_TRUE!$D$"&amp;DH$11&amp;":$KW$"&amp;DH$11),P2_y_TRUE!$D176:$KW176))</f>
        <v>0</v>
      </c>
      <c r="DI183" cm="1">
        <f t="array" aca="1" ref="DI183" ca="1">SUM(_xlfn.BITAND(INDIRECT("P2_x_TRUE!$D$"&amp;DI$11&amp;":$KW$"&amp;DI$11),P2_y_TRUE!$D176:$KW176))</f>
        <v>0</v>
      </c>
      <c r="DJ183" cm="1">
        <f t="array" aca="1" ref="DJ183" ca="1">SUM(_xlfn.BITAND(INDIRECT("P2_x_TRUE!$D$"&amp;DJ$11&amp;":$KW$"&amp;DJ$11),P2_y_TRUE!$D176:$KW176))</f>
        <v>0</v>
      </c>
      <c r="DK183" cm="1">
        <f t="array" aca="1" ref="DK183" ca="1">SUM(_xlfn.BITAND(INDIRECT("P2_x_TRUE!$D$"&amp;DK$11&amp;":$KW$"&amp;DK$11),P2_y_TRUE!$D176:$KW176))</f>
        <v>0</v>
      </c>
      <c r="DL183" cm="1">
        <f t="array" aca="1" ref="DL183" ca="1">SUM(_xlfn.BITAND(INDIRECT("P2_x_TRUE!$D$"&amp;DL$11&amp;":$KW$"&amp;DL$11),P2_y_TRUE!$D176:$KW176))</f>
        <v>0</v>
      </c>
      <c r="DM183" cm="1">
        <f t="array" aca="1" ref="DM183" ca="1">SUM(_xlfn.BITAND(INDIRECT("P2_x_TRUE!$D$"&amp;DM$11&amp;":$KW$"&amp;DM$11),P2_y_TRUE!$D176:$KW176))</f>
        <v>0</v>
      </c>
      <c r="DN183" cm="1">
        <f t="array" aca="1" ref="DN183" ca="1">SUM(_xlfn.BITAND(INDIRECT("P2_x_TRUE!$D$"&amp;DN$11&amp;":$KW$"&amp;DN$11),P2_y_TRUE!$D176:$KW176))</f>
        <v>0</v>
      </c>
    </row>
    <row r="184" spans="1:118" x14ac:dyDescent="0.25">
      <c r="A184">
        <v>20</v>
      </c>
      <c r="B184" cm="1">
        <f t="array" aca="1" ref="B184" ca="1">SUM(_xlfn.BITAND(INDIRECT("P2_x_TRUE!$D$"&amp;B$11&amp;":$KW$"&amp;B$11),P2_y_TRUE!$D177:$KW177))</f>
        <v>2</v>
      </c>
      <c r="C184" cm="1">
        <f t="array" aca="1" ref="C184" ca="1">SUM(_xlfn.BITAND(INDIRECT("P2_x_TRUE!$D$"&amp;C$11&amp;":$KW$"&amp;C$11),P2_y_TRUE!$D177:$KW177))</f>
        <v>2</v>
      </c>
      <c r="D184" cm="1">
        <f t="array" aca="1" ref="D184" ca="1">SUM(_xlfn.BITAND(INDIRECT("P2_x_TRUE!$D$"&amp;D$11&amp;":$KW$"&amp;D$11),P2_y_TRUE!$D177:$KW177))</f>
        <v>2</v>
      </c>
      <c r="E184" cm="1">
        <f t="array" aca="1" ref="E184" ca="1">SUM(_xlfn.BITAND(INDIRECT("P2_x_TRUE!$D$"&amp;E$11&amp;":$KW$"&amp;E$11),P2_y_TRUE!$D177:$KW177))</f>
        <v>0</v>
      </c>
      <c r="F184" cm="1">
        <f t="array" aca="1" ref="F184" ca="1">SUM(_xlfn.BITAND(INDIRECT("P2_x_TRUE!$D$"&amp;F$11&amp;":$KW$"&amp;F$11),P2_y_TRUE!$D177:$KW177))</f>
        <v>0</v>
      </c>
      <c r="G184" cm="1">
        <f t="array" aca="1" ref="G184" ca="1">SUM(_xlfn.BITAND(INDIRECT("P2_x_TRUE!$D$"&amp;G$11&amp;":$KW$"&amp;G$11),P2_y_TRUE!$D177:$KW177))</f>
        <v>0</v>
      </c>
      <c r="H184" cm="1">
        <f t="array" aca="1" ref="H184" ca="1">SUM(_xlfn.BITAND(INDIRECT("P2_x_TRUE!$D$"&amp;H$11&amp;":$KW$"&amp;H$11),P2_y_TRUE!$D177:$KW177))</f>
        <v>0</v>
      </c>
      <c r="I184" cm="1">
        <f t="array" aca="1" ref="I184" ca="1">SUM(_xlfn.BITAND(INDIRECT("P2_x_TRUE!$D$"&amp;I$11&amp;":$KW$"&amp;I$11),P2_y_TRUE!$D177:$KW177))</f>
        <v>0</v>
      </c>
      <c r="J184" cm="1">
        <f t="array" aca="1" ref="J184" ca="1">SUM(_xlfn.BITAND(INDIRECT("P2_x_TRUE!$D$"&amp;J$11&amp;":$KW$"&amp;J$11),P2_y_TRUE!$D177:$KW177))</f>
        <v>0</v>
      </c>
      <c r="K184" cm="1">
        <f t="array" aca="1" ref="K184" ca="1">SUM(_xlfn.BITAND(INDIRECT("P2_x_TRUE!$D$"&amp;K$11&amp;":$KW$"&amp;K$11),P2_y_TRUE!$D177:$KW177))</f>
        <v>0</v>
      </c>
      <c r="L184" cm="1">
        <f t="array" aca="1" ref="L184" ca="1">SUM(_xlfn.BITAND(INDIRECT("P2_x_TRUE!$D$"&amp;L$11&amp;":$KW$"&amp;L$11),P2_y_TRUE!$D177:$KW177))</f>
        <v>0</v>
      </c>
      <c r="M184" cm="1">
        <f t="array" aca="1" ref="M184" ca="1">SUM(_xlfn.BITAND(INDIRECT("P2_x_TRUE!$D$"&amp;M$11&amp;":$KW$"&amp;M$11),P2_y_TRUE!$D177:$KW177))</f>
        <v>0</v>
      </c>
      <c r="N184" cm="1">
        <f t="array" aca="1" ref="N184" ca="1">SUM(_xlfn.BITAND(INDIRECT("P2_x_TRUE!$D$"&amp;N$11&amp;":$KW$"&amp;N$11),P2_y_TRUE!$D177:$KW177))</f>
        <v>0</v>
      </c>
      <c r="O184" cm="1">
        <f t="array" aca="1" ref="O184" ca="1">SUM(_xlfn.BITAND(INDIRECT("P2_x_TRUE!$D$"&amp;O$11&amp;":$KW$"&amp;O$11),P2_y_TRUE!$D177:$KW177))</f>
        <v>0</v>
      </c>
      <c r="P184" cm="1">
        <f t="array" aca="1" ref="P184" ca="1">SUM(_xlfn.BITAND(INDIRECT("P2_x_TRUE!$D$"&amp;P$11&amp;":$KW$"&amp;P$11),P2_y_TRUE!$D177:$KW177))</f>
        <v>0</v>
      </c>
      <c r="Q184" cm="1">
        <f t="array" aca="1" ref="Q184" ca="1">SUM(_xlfn.BITAND(INDIRECT("P2_x_TRUE!$D$"&amp;Q$11&amp;":$KW$"&amp;Q$11),P2_y_TRUE!$D177:$KW177))</f>
        <v>0</v>
      </c>
      <c r="R184" cm="1">
        <f t="array" aca="1" ref="R184" ca="1">SUM(_xlfn.BITAND(INDIRECT("P2_x_TRUE!$D$"&amp;R$11&amp;":$KW$"&amp;R$11),P2_y_TRUE!$D177:$KW177))</f>
        <v>0</v>
      </c>
      <c r="S184" cm="1">
        <f t="array" aca="1" ref="S184" ca="1">SUM(_xlfn.BITAND(INDIRECT("P2_x_TRUE!$D$"&amp;S$11&amp;":$KW$"&amp;S$11),P2_y_TRUE!$D177:$KW177))</f>
        <v>0</v>
      </c>
      <c r="T184" cm="1">
        <f t="array" aca="1" ref="T184" ca="1">SUM(_xlfn.BITAND(INDIRECT("P2_x_TRUE!$D$"&amp;T$11&amp;":$KW$"&amp;T$11),P2_y_TRUE!$D177:$KW177))</f>
        <v>0</v>
      </c>
      <c r="U184" cm="1">
        <f t="array" aca="1" ref="U184" ca="1">SUM(_xlfn.BITAND(INDIRECT("P2_x_TRUE!$D$"&amp;U$11&amp;":$KW$"&amp;U$11),P2_y_TRUE!$D177:$KW177))</f>
        <v>0</v>
      </c>
      <c r="V184" cm="1">
        <f t="array" aca="1" ref="V184" ca="1">SUM(_xlfn.BITAND(INDIRECT("P2_x_TRUE!$D$"&amp;V$11&amp;":$KW$"&amp;V$11),P2_y_TRUE!$D177:$KW177))</f>
        <v>0</v>
      </c>
      <c r="W184" cm="1">
        <f t="array" aca="1" ref="W184" ca="1">SUM(_xlfn.BITAND(INDIRECT("P2_x_TRUE!$D$"&amp;W$11&amp;":$KW$"&amp;W$11),P2_y_TRUE!$D177:$KW177))</f>
        <v>0</v>
      </c>
      <c r="X184" cm="1">
        <f t="array" aca="1" ref="X184" ca="1">SUM(_xlfn.BITAND(INDIRECT("P2_x_TRUE!$D$"&amp;X$11&amp;":$KW$"&amp;X$11),P2_y_TRUE!$D177:$KW177))</f>
        <v>0</v>
      </c>
      <c r="Y184" cm="1">
        <f t="array" aca="1" ref="Y184" ca="1">SUM(_xlfn.BITAND(INDIRECT("P2_x_TRUE!$D$"&amp;Y$11&amp;":$KW$"&amp;Y$11),P2_y_TRUE!$D177:$KW177))</f>
        <v>0</v>
      </c>
      <c r="Z184" cm="1">
        <f t="array" aca="1" ref="Z184" ca="1">SUM(_xlfn.BITAND(INDIRECT("P2_x_TRUE!$D$"&amp;Z$11&amp;":$KW$"&amp;Z$11),P2_y_TRUE!$D177:$KW177))</f>
        <v>0</v>
      </c>
      <c r="AA184" cm="1">
        <f t="array" aca="1" ref="AA184" ca="1">SUM(_xlfn.BITAND(INDIRECT("P2_x_TRUE!$D$"&amp;AA$11&amp;":$KW$"&amp;AA$11),P2_y_TRUE!$D177:$KW177))</f>
        <v>0</v>
      </c>
      <c r="AB184" cm="1">
        <f t="array" aca="1" ref="AB184" ca="1">SUM(_xlfn.BITAND(INDIRECT("P2_x_TRUE!$D$"&amp;AB$11&amp;":$KW$"&amp;AB$11),P2_y_TRUE!$D177:$KW177))</f>
        <v>0</v>
      </c>
      <c r="AC184" cm="1">
        <f t="array" aca="1" ref="AC184" ca="1">SUM(_xlfn.BITAND(INDIRECT("P2_x_TRUE!$D$"&amp;AC$11&amp;":$KW$"&amp;AC$11),P2_y_TRUE!$D177:$KW177))</f>
        <v>0</v>
      </c>
      <c r="AD184" cm="1">
        <f t="array" aca="1" ref="AD184" ca="1">SUM(_xlfn.BITAND(INDIRECT("P2_x_TRUE!$D$"&amp;AD$11&amp;":$KW$"&amp;AD$11),P2_y_TRUE!$D177:$KW177))</f>
        <v>0</v>
      </c>
      <c r="AE184" cm="1">
        <f t="array" aca="1" ref="AE184" ca="1">SUM(_xlfn.BITAND(INDIRECT("P2_x_TRUE!$D$"&amp;AE$11&amp;":$KW$"&amp;AE$11),P2_y_TRUE!$D177:$KW177))</f>
        <v>0</v>
      </c>
      <c r="AF184" cm="1">
        <f t="array" aca="1" ref="AF184" ca="1">SUM(_xlfn.BITAND(INDIRECT("P2_x_TRUE!$D$"&amp;AF$11&amp;":$KW$"&amp;AF$11),P2_y_TRUE!$D177:$KW177))</f>
        <v>0</v>
      </c>
      <c r="AG184" cm="1">
        <f t="array" aca="1" ref="AG184" ca="1">SUM(_xlfn.BITAND(INDIRECT("P2_x_TRUE!$D$"&amp;AG$11&amp;":$KW$"&amp;AG$11),P2_y_TRUE!$D177:$KW177))</f>
        <v>0</v>
      </c>
      <c r="AH184" cm="1">
        <f t="array" aca="1" ref="AH184" ca="1">SUM(_xlfn.BITAND(INDIRECT("P2_x_TRUE!$D$"&amp;AH$11&amp;":$KW$"&amp;AH$11),P2_y_TRUE!$D177:$KW177))</f>
        <v>0</v>
      </c>
      <c r="AI184" cm="1">
        <f t="array" aca="1" ref="AI184" ca="1">SUM(_xlfn.BITAND(INDIRECT("P2_x_TRUE!$D$"&amp;AI$11&amp;":$KW$"&amp;AI$11),P2_y_TRUE!$D177:$KW177))</f>
        <v>0</v>
      </c>
      <c r="AJ184" cm="1">
        <f t="array" aca="1" ref="AJ184" ca="1">SUM(_xlfn.BITAND(INDIRECT("P2_x_TRUE!$D$"&amp;AJ$11&amp;":$KW$"&amp;AJ$11),P2_y_TRUE!$D177:$KW177))</f>
        <v>0</v>
      </c>
      <c r="AK184" cm="1">
        <f t="array" aca="1" ref="AK184" ca="1">SUM(_xlfn.BITAND(INDIRECT("P2_x_TRUE!$D$"&amp;AK$11&amp;":$KW$"&amp;AK$11),P2_y_TRUE!$D177:$KW177))</f>
        <v>0</v>
      </c>
      <c r="AL184" cm="1">
        <f t="array" aca="1" ref="AL184" ca="1">SUM(_xlfn.BITAND(INDIRECT("P2_x_TRUE!$D$"&amp;AL$11&amp;":$KW$"&amp;AL$11),P2_y_TRUE!$D177:$KW177))</f>
        <v>0</v>
      </c>
      <c r="AM184" cm="1">
        <f t="array" aca="1" ref="AM184" ca="1">SUM(_xlfn.BITAND(INDIRECT("P2_x_TRUE!$D$"&amp;AM$11&amp;":$KW$"&amp;AM$11),P2_y_TRUE!$D177:$KW177))</f>
        <v>0</v>
      </c>
      <c r="AN184" cm="1">
        <f t="array" aca="1" ref="AN184" ca="1">SUM(_xlfn.BITAND(INDIRECT("P2_x_TRUE!$D$"&amp;AN$11&amp;":$KW$"&amp;AN$11),P2_y_TRUE!$D177:$KW177))</f>
        <v>0</v>
      </c>
      <c r="AO184" cm="1">
        <f t="array" aca="1" ref="AO184" ca="1">SUM(_xlfn.BITAND(INDIRECT("P2_x_TRUE!$D$"&amp;AO$11&amp;":$KW$"&amp;AO$11),P2_y_TRUE!$D177:$KW177))</f>
        <v>0</v>
      </c>
      <c r="AP184" cm="1">
        <f t="array" aca="1" ref="AP184" ca="1">SUM(_xlfn.BITAND(INDIRECT("P2_x_TRUE!$D$"&amp;AP$11&amp;":$KW$"&amp;AP$11),P2_y_TRUE!$D177:$KW177))</f>
        <v>0</v>
      </c>
      <c r="AQ184" cm="1">
        <f t="array" aca="1" ref="AQ184" ca="1">SUM(_xlfn.BITAND(INDIRECT("P2_x_TRUE!$D$"&amp;AQ$11&amp;":$KW$"&amp;AQ$11),P2_y_TRUE!$D177:$KW177))</f>
        <v>0</v>
      </c>
      <c r="AR184" cm="1">
        <f t="array" aca="1" ref="AR184" ca="1">SUM(_xlfn.BITAND(INDIRECT("P2_x_TRUE!$D$"&amp;AR$11&amp;":$KW$"&amp;AR$11),P2_y_TRUE!$D177:$KW177))</f>
        <v>0</v>
      </c>
      <c r="AS184" cm="1">
        <f t="array" aca="1" ref="AS184" ca="1">SUM(_xlfn.BITAND(INDIRECT("P2_x_TRUE!$D$"&amp;AS$11&amp;":$KW$"&amp;AS$11),P2_y_TRUE!$D177:$KW177))</f>
        <v>0</v>
      </c>
      <c r="AT184" cm="1">
        <f t="array" aca="1" ref="AT184" ca="1">SUM(_xlfn.BITAND(INDIRECT("P2_x_TRUE!$D$"&amp;AT$11&amp;":$KW$"&amp;AT$11),P2_y_TRUE!$D177:$KW177))</f>
        <v>0</v>
      </c>
      <c r="AU184" cm="1">
        <f t="array" aca="1" ref="AU184" ca="1">SUM(_xlfn.BITAND(INDIRECT("P2_x_TRUE!$D$"&amp;AU$11&amp;":$KW$"&amp;AU$11),P2_y_TRUE!$D177:$KW177))</f>
        <v>0</v>
      </c>
      <c r="AV184" cm="1">
        <f t="array" aca="1" ref="AV184" ca="1">SUM(_xlfn.BITAND(INDIRECT("P2_x_TRUE!$D$"&amp;AV$11&amp;":$KW$"&amp;AV$11),P2_y_TRUE!$D177:$KW177))</f>
        <v>0</v>
      </c>
      <c r="AW184" cm="1">
        <f t="array" aca="1" ref="AW184" ca="1">SUM(_xlfn.BITAND(INDIRECT("P2_x_TRUE!$D$"&amp;AW$11&amp;":$KW$"&amp;AW$11),P2_y_TRUE!$D177:$KW177))</f>
        <v>0</v>
      </c>
      <c r="AX184" cm="1">
        <f t="array" aca="1" ref="AX184" ca="1">SUM(_xlfn.BITAND(INDIRECT("P2_x_TRUE!$D$"&amp;AX$11&amp;":$KW$"&amp;AX$11),P2_y_TRUE!$D177:$KW177))</f>
        <v>0</v>
      </c>
      <c r="AY184" cm="1">
        <f t="array" aca="1" ref="AY184" ca="1">SUM(_xlfn.BITAND(INDIRECT("P2_x_TRUE!$D$"&amp;AY$11&amp;":$KW$"&amp;AY$11),P2_y_TRUE!$D177:$KW177))</f>
        <v>0</v>
      </c>
      <c r="AZ184" cm="1">
        <f t="array" aca="1" ref="AZ184" ca="1">SUM(_xlfn.BITAND(INDIRECT("P2_x_TRUE!$D$"&amp;AZ$11&amp;":$KW$"&amp;AZ$11),P2_y_TRUE!$D177:$KW177))</f>
        <v>0</v>
      </c>
      <c r="BA184" cm="1">
        <f t="array" aca="1" ref="BA184" ca="1">SUM(_xlfn.BITAND(INDIRECT("P2_x_TRUE!$D$"&amp;BA$11&amp;":$KW$"&amp;BA$11),P2_y_TRUE!$D177:$KW177))</f>
        <v>0</v>
      </c>
      <c r="BB184" cm="1">
        <f t="array" aca="1" ref="BB184" ca="1">SUM(_xlfn.BITAND(INDIRECT("P2_x_TRUE!$D$"&amp;BB$11&amp;":$KW$"&amp;BB$11),P2_y_TRUE!$D177:$KW177))</f>
        <v>0</v>
      </c>
      <c r="BC184" cm="1">
        <f t="array" aca="1" ref="BC184" ca="1">SUM(_xlfn.BITAND(INDIRECT("P2_x_TRUE!$D$"&amp;BC$11&amp;":$KW$"&amp;BC$11),P2_y_TRUE!$D177:$KW177))</f>
        <v>0</v>
      </c>
      <c r="BD184" cm="1">
        <f t="array" aca="1" ref="BD184" ca="1">SUM(_xlfn.BITAND(INDIRECT("P2_x_TRUE!$D$"&amp;BD$11&amp;":$KW$"&amp;BD$11),P2_y_TRUE!$D177:$KW177))</f>
        <v>0</v>
      </c>
      <c r="BE184" cm="1">
        <f t="array" aca="1" ref="BE184" ca="1">SUM(_xlfn.BITAND(INDIRECT("P2_x_TRUE!$D$"&amp;BE$11&amp;":$KW$"&amp;BE$11),P2_y_TRUE!$D177:$KW177))</f>
        <v>0</v>
      </c>
      <c r="BF184" cm="1">
        <f t="array" aca="1" ref="BF184" ca="1">SUM(_xlfn.BITAND(INDIRECT("P2_x_TRUE!$D$"&amp;BF$11&amp;":$KW$"&amp;BF$11),P2_y_TRUE!$D177:$KW177))</f>
        <v>0</v>
      </c>
      <c r="BG184" cm="1">
        <f t="array" aca="1" ref="BG184" ca="1">SUM(_xlfn.BITAND(INDIRECT("P2_x_TRUE!$D$"&amp;BG$11&amp;":$KW$"&amp;BG$11),P2_y_TRUE!$D177:$KW177))</f>
        <v>0</v>
      </c>
      <c r="BH184" cm="1">
        <f t="array" aca="1" ref="BH184" ca="1">SUM(_xlfn.BITAND(INDIRECT("P2_x_TRUE!$D$"&amp;BH$11&amp;":$KW$"&amp;BH$11),P2_y_TRUE!$D177:$KW177))</f>
        <v>0</v>
      </c>
      <c r="BI184" cm="1">
        <f t="array" aca="1" ref="BI184" ca="1">SUM(_xlfn.BITAND(INDIRECT("P2_x_TRUE!$D$"&amp;BI$11&amp;":$KW$"&amp;BI$11),P2_y_TRUE!$D177:$KW177))</f>
        <v>0</v>
      </c>
      <c r="BJ184" cm="1">
        <f t="array" aca="1" ref="BJ184" ca="1">SUM(_xlfn.BITAND(INDIRECT("P2_x_TRUE!$D$"&amp;BJ$11&amp;":$KW$"&amp;BJ$11),P2_y_TRUE!$D177:$KW177))</f>
        <v>0</v>
      </c>
      <c r="BK184" cm="1">
        <f t="array" aca="1" ref="BK184" ca="1">SUM(_xlfn.BITAND(INDIRECT("P2_x_TRUE!$D$"&amp;BK$11&amp;":$KW$"&amp;BK$11),P2_y_TRUE!$D177:$KW177))</f>
        <v>0</v>
      </c>
      <c r="BL184" cm="1">
        <f t="array" aca="1" ref="BL184" ca="1">SUM(_xlfn.BITAND(INDIRECT("P2_x_TRUE!$D$"&amp;BL$11&amp;":$KW$"&amp;BL$11),P2_y_TRUE!$D177:$KW177))</f>
        <v>0</v>
      </c>
      <c r="BM184" cm="1">
        <f t="array" aca="1" ref="BM184" ca="1">SUM(_xlfn.BITAND(INDIRECT("P2_x_TRUE!$D$"&amp;BM$11&amp;":$KW$"&amp;BM$11),P2_y_TRUE!$D177:$KW177))</f>
        <v>0</v>
      </c>
      <c r="BN184" cm="1">
        <f t="array" aca="1" ref="BN184" ca="1">SUM(_xlfn.BITAND(INDIRECT("P2_x_TRUE!$D$"&amp;BN$11&amp;":$KW$"&amp;BN$11),P2_y_TRUE!$D177:$KW177))</f>
        <v>0</v>
      </c>
      <c r="BO184" cm="1">
        <f t="array" aca="1" ref="BO184" ca="1">SUM(_xlfn.BITAND(INDIRECT("P2_x_TRUE!$D$"&amp;BO$11&amp;":$KW$"&amp;BO$11),P2_y_TRUE!$D177:$KW177))</f>
        <v>0</v>
      </c>
      <c r="BP184" cm="1">
        <f t="array" aca="1" ref="BP184" ca="1">SUM(_xlfn.BITAND(INDIRECT("P2_x_TRUE!$D$"&amp;BP$11&amp;":$KW$"&amp;BP$11),P2_y_TRUE!$D177:$KW177))</f>
        <v>0</v>
      </c>
      <c r="BQ184" cm="1">
        <f t="array" aca="1" ref="BQ184" ca="1">SUM(_xlfn.BITAND(INDIRECT("P2_x_TRUE!$D$"&amp;BQ$11&amp;":$KW$"&amp;BQ$11),P2_y_TRUE!$D177:$KW177))</f>
        <v>0</v>
      </c>
      <c r="BR184" cm="1">
        <f t="array" aca="1" ref="BR184" ca="1">SUM(_xlfn.BITAND(INDIRECT("P2_x_TRUE!$D$"&amp;BR$11&amp;":$KW$"&amp;BR$11),P2_y_TRUE!$D177:$KW177))</f>
        <v>0</v>
      </c>
      <c r="BS184" cm="1">
        <f t="array" aca="1" ref="BS184" ca="1">SUM(_xlfn.BITAND(INDIRECT("P2_x_TRUE!$D$"&amp;BS$11&amp;":$KW$"&amp;BS$11),P2_y_TRUE!$D177:$KW177))</f>
        <v>0</v>
      </c>
      <c r="BT184" cm="1">
        <f t="array" aca="1" ref="BT184" ca="1">SUM(_xlfn.BITAND(INDIRECT("P2_x_TRUE!$D$"&amp;BT$11&amp;":$KW$"&amp;BT$11),P2_y_TRUE!$D177:$KW177))</f>
        <v>0</v>
      </c>
      <c r="BU184" cm="1">
        <f t="array" aca="1" ref="BU184" ca="1">SUM(_xlfn.BITAND(INDIRECT("P2_x_TRUE!$D$"&amp;BU$11&amp;":$KW$"&amp;BU$11),P2_y_TRUE!$D177:$KW177))</f>
        <v>0</v>
      </c>
      <c r="BV184" cm="1">
        <f t="array" aca="1" ref="BV184" ca="1">SUM(_xlfn.BITAND(INDIRECT("P2_x_TRUE!$D$"&amp;BV$11&amp;":$KW$"&amp;BV$11),P2_y_TRUE!$D177:$KW177))</f>
        <v>0</v>
      </c>
      <c r="BW184" cm="1">
        <f t="array" aca="1" ref="BW184" ca="1">SUM(_xlfn.BITAND(INDIRECT("P2_x_TRUE!$D$"&amp;BW$11&amp;":$KW$"&amp;BW$11),P2_y_TRUE!$D177:$KW177))</f>
        <v>0</v>
      </c>
      <c r="BX184" cm="1">
        <f t="array" aca="1" ref="BX184" ca="1">SUM(_xlfn.BITAND(INDIRECT("P2_x_TRUE!$D$"&amp;BX$11&amp;":$KW$"&amp;BX$11),P2_y_TRUE!$D177:$KW177))</f>
        <v>0</v>
      </c>
      <c r="BY184" cm="1">
        <f t="array" aca="1" ref="BY184" ca="1">SUM(_xlfn.BITAND(INDIRECT("P2_x_TRUE!$D$"&amp;BY$11&amp;":$KW$"&amp;BY$11),P2_y_TRUE!$D177:$KW177))</f>
        <v>0</v>
      </c>
      <c r="BZ184" cm="1">
        <f t="array" aca="1" ref="BZ184" ca="1">SUM(_xlfn.BITAND(INDIRECT("P2_x_TRUE!$D$"&amp;BZ$11&amp;":$KW$"&amp;BZ$11),P2_y_TRUE!$D177:$KW177))</f>
        <v>0</v>
      </c>
      <c r="CA184" cm="1">
        <f t="array" aca="1" ref="CA184" ca="1">SUM(_xlfn.BITAND(INDIRECT("P2_x_TRUE!$D$"&amp;CA$11&amp;":$KW$"&amp;CA$11),P2_y_TRUE!$D177:$KW177))</f>
        <v>0</v>
      </c>
      <c r="CB184" cm="1">
        <f t="array" aca="1" ref="CB184" ca="1">SUM(_xlfn.BITAND(INDIRECT("P2_x_TRUE!$D$"&amp;CB$11&amp;":$KW$"&amp;CB$11),P2_y_TRUE!$D177:$KW177))</f>
        <v>0</v>
      </c>
      <c r="CC184" cm="1">
        <f t="array" aca="1" ref="CC184" ca="1">SUM(_xlfn.BITAND(INDIRECT("P2_x_TRUE!$D$"&amp;CC$11&amp;":$KW$"&amp;CC$11),P2_y_TRUE!$D177:$KW177))</f>
        <v>0</v>
      </c>
      <c r="CD184" cm="1">
        <f t="array" aca="1" ref="CD184" ca="1">SUM(_xlfn.BITAND(INDIRECT("P2_x_TRUE!$D$"&amp;CD$11&amp;":$KW$"&amp;CD$11),P2_y_TRUE!$D177:$KW177))</f>
        <v>0</v>
      </c>
      <c r="CE184" cm="1">
        <f t="array" aca="1" ref="CE184" ca="1">SUM(_xlfn.BITAND(INDIRECT("P2_x_TRUE!$D$"&amp;CE$11&amp;":$KW$"&amp;CE$11),P2_y_TRUE!$D177:$KW177))</f>
        <v>0</v>
      </c>
      <c r="CF184" cm="1">
        <f t="array" aca="1" ref="CF184" ca="1">SUM(_xlfn.BITAND(INDIRECT("P2_x_TRUE!$D$"&amp;CF$11&amp;":$KW$"&amp;CF$11),P2_y_TRUE!$D177:$KW177))</f>
        <v>0</v>
      </c>
      <c r="CG184" cm="1">
        <f t="array" aca="1" ref="CG184" ca="1">SUM(_xlfn.BITAND(INDIRECT("P2_x_TRUE!$D$"&amp;CG$11&amp;":$KW$"&amp;CG$11),P2_y_TRUE!$D177:$KW177))</f>
        <v>0</v>
      </c>
      <c r="CH184" cm="1">
        <f t="array" aca="1" ref="CH184" ca="1">SUM(_xlfn.BITAND(INDIRECT("P2_x_TRUE!$D$"&amp;CH$11&amp;":$KW$"&amp;CH$11),P2_y_TRUE!$D177:$KW177))</f>
        <v>0</v>
      </c>
      <c r="CI184" cm="1">
        <f t="array" aca="1" ref="CI184" ca="1">SUM(_xlfn.BITAND(INDIRECT("P2_x_TRUE!$D$"&amp;CI$11&amp;":$KW$"&amp;CI$11),P2_y_TRUE!$D177:$KW177))</f>
        <v>0</v>
      </c>
      <c r="CJ184" cm="1">
        <f t="array" aca="1" ref="CJ184" ca="1">SUM(_xlfn.BITAND(INDIRECT("P2_x_TRUE!$D$"&amp;CJ$11&amp;":$KW$"&amp;CJ$11),P2_y_TRUE!$D177:$KW177))</f>
        <v>0</v>
      </c>
      <c r="CK184" cm="1">
        <f t="array" aca="1" ref="CK184" ca="1">SUM(_xlfn.BITAND(INDIRECT("P2_x_TRUE!$D$"&amp;CK$11&amp;":$KW$"&amp;CK$11),P2_y_TRUE!$D177:$KW177))</f>
        <v>0</v>
      </c>
      <c r="CL184" cm="1">
        <f t="array" aca="1" ref="CL184" ca="1">SUM(_xlfn.BITAND(INDIRECT("P2_x_TRUE!$D$"&amp;CL$11&amp;":$KW$"&amp;CL$11),P2_y_TRUE!$D177:$KW177))</f>
        <v>0</v>
      </c>
      <c r="CM184" cm="1">
        <f t="array" aca="1" ref="CM184" ca="1">SUM(_xlfn.BITAND(INDIRECT("P2_x_TRUE!$D$"&amp;CM$11&amp;":$KW$"&amp;CM$11),P2_y_TRUE!$D177:$KW177))</f>
        <v>0</v>
      </c>
      <c r="CN184" cm="1">
        <f t="array" aca="1" ref="CN184" ca="1">SUM(_xlfn.BITAND(INDIRECT("P2_x_TRUE!$D$"&amp;CN$11&amp;":$KW$"&amp;CN$11),P2_y_TRUE!$D177:$KW177))</f>
        <v>0</v>
      </c>
      <c r="CO184" cm="1">
        <f t="array" aca="1" ref="CO184" ca="1">SUM(_xlfn.BITAND(INDIRECT("P2_x_TRUE!$D$"&amp;CO$11&amp;":$KW$"&amp;CO$11),P2_y_TRUE!$D177:$KW177))</f>
        <v>0</v>
      </c>
      <c r="CP184" cm="1">
        <f t="array" aca="1" ref="CP184" ca="1">SUM(_xlfn.BITAND(INDIRECT("P2_x_TRUE!$D$"&amp;CP$11&amp;":$KW$"&amp;CP$11),P2_y_TRUE!$D177:$KW177))</f>
        <v>0</v>
      </c>
      <c r="CQ184" cm="1">
        <f t="array" aca="1" ref="CQ184" ca="1">SUM(_xlfn.BITAND(INDIRECT("P2_x_TRUE!$D$"&amp;CQ$11&amp;":$KW$"&amp;CQ$11),P2_y_TRUE!$D177:$KW177))</f>
        <v>0</v>
      </c>
      <c r="CR184" cm="1">
        <f t="array" aca="1" ref="CR184" ca="1">SUM(_xlfn.BITAND(INDIRECT("P2_x_TRUE!$D$"&amp;CR$11&amp;":$KW$"&amp;CR$11),P2_y_TRUE!$D177:$KW177))</f>
        <v>0</v>
      </c>
      <c r="CS184" cm="1">
        <f t="array" aca="1" ref="CS184" ca="1">SUM(_xlfn.BITAND(INDIRECT("P2_x_TRUE!$D$"&amp;CS$11&amp;":$KW$"&amp;CS$11),P2_y_TRUE!$D177:$KW177))</f>
        <v>0</v>
      </c>
      <c r="CT184" cm="1">
        <f t="array" aca="1" ref="CT184" ca="1">SUM(_xlfn.BITAND(INDIRECT("P2_x_TRUE!$D$"&amp;CT$11&amp;":$KW$"&amp;CT$11),P2_y_TRUE!$D177:$KW177))</f>
        <v>0</v>
      </c>
      <c r="CU184" cm="1">
        <f t="array" aca="1" ref="CU184" ca="1">SUM(_xlfn.BITAND(INDIRECT("P2_x_TRUE!$D$"&amp;CU$11&amp;":$KW$"&amp;CU$11),P2_y_TRUE!$D177:$KW177))</f>
        <v>0</v>
      </c>
      <c r="CV184" cm="1">
        <f t="array" aca="1" ref="CV184" ca="1">SUM(_xlfn.BITAND(INDIRECT("P2_x_TRUE!$D$"&amp;CV$11&amp;":$KW$"&amp;CV$11),P2_y_TRUE!$D177:$KW177))</f>
        <v>0</v>
      </c>
      <c r="CW184" cm="1">
        <f t="array" aca="1" ref="CW184" ca="1">SUM(_xlfn.BITAND(INDIRECT("P2_x_TRUE!$D$"&amp;CW$11&amp;":$KW$"&amp;CW$11),P2_y_TRUE!$D177:$KW177))</f>
        <v>0</v>
      </c>
      <c r="CX184" cm="1">
        <f t="array" aca="1" ref="CX184" ca="1">SUM(_xlfn.BITAND(INDIRECT("P2_x_TRUE!$D$"&amp;CX$11&amp;":$KW$"&amp;CX$11),P2_y_TRUE!$D177:$KW177))</f>
        <v>0</v>
      </c>
      <c r="CY184" cm="1">
        <f t="array" aca="1" ref="CY184" ca="1">SUM(_xlfn.BITAND(INDIRECT("P2_x_TRUE!$D$"&amp;CY$11&amp;":$KW$"&amp;CY$11),P2_y_TRUE!$D177:$KW177))</f>
        <v>0</v>
      </c>
      <c r="CZ184" cm="1">
        <f t="array" aca="1" ref="CZ184" ca="1">SUM(_xlfn.BITAND(INDIRECT("P2_x_TRUE!$D$"&amp;CZ$11&amp;":$KW$"&amp;CZ$11),P2_y_TRUE!$D177:$KW177))</f>
        <v>0</v>
      </c>
      <c r="DA184" cm="1">
        <f t="array" aca="1" ref="DA184" ca="1">SUM(_xlfn.BITAND(INDIRECT("P2_x_TRUE!$D$"&amp;DA$11&amp;":$KW$"&amp;DA$11),P2_y_TRUE!$D177:$KW177))</f>
        <v>0</v>
      </c>
      <c r="DB184" cm="1">
        <f t="array" aca="1" ref="DB184" ca="1">SUM(_xlfn.BITAND(INDIRECT("P2_x_TRUE!$D$"&amp;DB$11&amp;":$KW$"&amp;DB$11),P2_y_TRUE!$D177:$KW177))</f>
        <v>0</v>
      </c>
      <c r="DC184" cm="1">
        <f t="array" aca="1" ref="DC184" ca="1">SUM(_xlfn.BITAND(INDIRECT("P2_x_TRUE!$D$"&amp;DC$11&amp;":$KW$"&amp;DC$11),P2_y_TRUE!$D177:$KW177))</f>
        <v>0</v>
      </c>
      <c r="DD184" cm="1">
        <f t="array" aca="1" ref="DD184" ca="1">SUM(_xlfn.BITAND(INDIRECT("P2_x_TRUE!$D$"&amp;DD$11&amp;":$KW$"&amp;DD$11),P2_y_TRUE!$D177:$KW177))</f>
        <v>0</v>
      </c>
      <c r="DE184" cm="1">
        <f t="array" aca="1" ref="DE184" ca="1">SUM(_xlfn.BITAND(INDIRECT("P2_x_TRUE!$D$"&amp;DE$11&amp;":$KW$"&amp;DE$11),P2_y_TRUE!$D177:$KW177))</f>
        <v>0</v>
      </c>
      <c r="DF184" cm="1">
        <f t="array" aca="1" ref="DF184" ca="1">SUM(_xlfn.BITAND(INDIRECT("P2_x_TRUE!$D$"&amp;DF$11&amp;":$KW$"&amp;DF$11),P2_y_TRUE!$D177:$KW177))</f>
        <v>0</v>
      </c>
      <c r="DG184" cm="1">
        <f t="array" aca="1" ref="DG184" ca="1">SUM(_xlfn.BITAND(INDIRECT("P2_x_TRUE!$D$"&amp;DG$11&amp;":$KW$"&amp;DG$11),P2_y_TRUE!$D177:$KW177))</f>
        <v>0</v>
      </c>
      <c r="DH184" cm="1">
        <f t="array" aca="1" ref="DH184" ca="1">SUM(_xlfn.BITAND(INDIRECT("P2_x_TRUE!$D$"&amp;DH$11&amp;":$KW$"&amp;DH$11),P2_y_TRUE!$D177:$KW177))</f>
        <v>0</v>
      </c>
      <c r="DI184" cm="1">
        <f t="array" aca="1" ref="DI184" ca="1">SUM(_xlfn.BITAND(INDIRECT("P2_x_TRUE!$D$"&amp;DI$11&amp;":$KW$"&amp;DI$11),P2_y_TRUE!$D177:$KW177))</f>
        <v>0</v>
      </c>
      <c r="DJ184" cm="1">
        <f t="array" aca="1" ref="DJ184" ca="1">SUM(_xlfn.BITAND(INDIRECT("P2_x_TRUE!$D$"&amp;DJ$11&amp;":$KW$"&amp;DJ$11),P2_y_TRUE!$D177:$KW177))</f>
        <v>0</v>
      </c>
      <c r="DK184" cm="1">
        <f t="array" aca="1" ref="DK184" ca="1">SUM(_xlfn.BITAND(INDIRECT("P2_x_TRUE!$D$"&amp;DK$11&amp;":$KW$"&amp;DK$11),P2_y_TRUE!$D177:$KW177))</f>
        <v>0</v>
      </c>
      <c r="DL184" cm="1">
        <f t="array" aca="1" ref="DL184" ca="1">SUM(_xlfn.BITAND(INDIRECT("P2_x_TRUE!$D$"&amp;DL$11&amp;":$KW$"&amp;DL$11),P2_y_TRUE!$D177:$KW177))</f>
        <v>0</v>
      </c>
      <c r="DM184" cm="1">
        <f t="array" aca="1" ref="DM184" ca="1">SUM(_xlfn.BITAND(INDIRECT("P2_x_TRUE!$D$"&amp;DM$11&amp;":$KW$"&amp;DM$11),P2_y_TRUE!$D177:$KW177))</f>
        <v>0</v>
      </c>
      <c r="DN184" cm="1">
        <f t="array" aca="1" ref="DN184" ca="1">SUM(_xlfn.BITAND(INDIRECT("P2_x_TRUE!$D$"&amp;DN$11&amp;":$KW$"&amp;DN$11),P2_y_TRUE!$D177:$KW177))</f>
        <v>0</v>
      </c>
    </row>
    <row r="185" spans="1:118" x14ac:dyDescent="0.25">
      <c r="A185">
        <v>21</v>
      </c>
      <c r="B185" cm="1">
        <f t="array" aca="1" ref="B185" ca="1">SUM(_xlfn.BITAND(INDIRECT("P2_x_TRUE!$D$"&amp;B$11&amp;":$KW$"&amp;B$11),P2_y_TRUE!$D178:$KW178))</f>
        <v>2</v>
      </c>
      <c r="C185" cm="1">
        <f t="array" aca="1" ref="C185" ca="1">SUM(_xlfn.BITAND(INDIRECT("P2_x_TRUE!$D$"&amp;C$11&amp;":$KW$"&amp;C$11),P2_y_TRUE!$D178:$KW178))</f>
        <v>2</v>
      </c>
      <c r="D185" cm="1">
        <f t="array" aca="1" ref="D185" ca="1">SUM(_xlfn.BITAND(INDIRECT("P2_x_TRUE!$D$"&amp;D$11&amp;":$KW$"&amp;D$11),P2_y_TRUE!$D178:$KW178))</f>
        <v>2</v>
      </c>
      <c r="E185" cm="1">
        <f t="array" aca="1" ref="E185" ca="1">SUM(_xlfn.BITAND(INDIRECT("P2_x_TRUE!$D$"&amp;E$11&amp;":$KW$"&amp;E$11),P2_y_TRUE!$D178:$KW178))</f>
        <v>0</v>
      </c>
      <c r="F185" cm="1">
        <f t="array" aca="1" ref="F185" ca="1">SUM(_xlfn.BITAND(INDIRECT("P2_x_TRUE!$D$"&amp;F$11&amp;":$KW$"&amp;F$11),P2_y_TRUE!$D178:$KW178))</f>
        <v>0</v>
      </c>
      <c r="G185" cm="1">
        <f t="array" aca="1" ref="G185" ca="1">SUM(_xlfn.BITAND(INDIRECT("P2_x_TRUE!$D$"&amp;G$11&amp;":$KW$"&amp;G$11),P2_y_TRUE!$D178:$KW178))</f>
        <v>0</v>
      </c>
      <c r="H185" cm="1">
        <f t="array" aca="1" ref="H185" ca="1">SUM(_xlfn.BITAND(INDIRECT("P2_x_TRUE!$D$"&amp;H$11&amp;":$KW$"&amp;H$11),P2_y_TRUE!$D178:$KW178))</f>
        <v>0</v>
      </c>
      <c r="I185" cm="1">
        <f t="array" aca="1" ref="I185" ca="1">SUM(_xlfn.BITAND(INDIRECT("P2_x_TRUE!$D$"&amp;I$11&amp;":$KW$"&amp;I$11),P2_y_TRUE!$D178:$KW178))</f>
        <v>0</v>
      </c>
      <c r="J185" cm="1">
        <f t="array" aca="1" ref="J185" ca="1">SUM(_xlfn.BITAND(INDIRECT("P2_x_TRUE!$D$"&amp;J$11&amp;":$KW$"&amp;J$11),P2_y_TRUE!$D178:$KW178))</f>
        <v>0</v>
      </c>
      <c r="K185" cm="1">
        <f t="array" aca="1" ref="K185" ca="1">SUM(_xlfn.BITAND(INDIRECT("P2_x_TRUE!$D$"&amp;K$11&amp;":$KW$"&amp;K$11),P2_y_TRUE!$D178:$KW178))</f>
        <v>0</v>
      </c>
      <c r="L185" cm="1">
        <f t="array" aca="1" ref="L185" ca="1">SUM(_xlfn.BITAND(INDIRECT("P2_x_TRUE!$D$"&amp;L$11&amp;":$KW$"&amp;L$11),P2_y_TRUE!$D178:$KW178))</f>
        <v>0</v>
      </c>
      <c r="M185" cm="1">
        <f t="array" aca="1" ref="M185" ca="1">SUM(_xlfn.BITAND(INDIRECT("P2_x_TRUE!$D$"&amp;M$11&amp;":$KW$"&amp;M$11),P2_y_TRUE!$D178:$KW178))</f>
        <v>0</v>
      </c>
      <c r="N185" cm="1">
        <f t="array" aca="1" ref="N185" ca="1">SUM(_xlfn.BITAND(INDIRECT("P2_x_TRUE!$D$"&amp;N$11&amp;":$KW$"&amp;N$11),P2_y_TRUE!$D178:$KW178))</f>
        <v>0</v>
      </c>
      <c r="O185" cm="1">
        <f t="array" aca="1" ref="O185" ca="1">SUM(_xlfn.BITAND(INDIRECT("P2_x_TRUE!$D$"&amp;O$11&amp;":$KW$"&amp;O$11),P2_y_TRUE!$D178:$KW178))</f>
        <v>0</v>
      </c>
      <c r="P185" cm="1">
        <f t="array" aca="1" ref="P185" ca="1">SUM(_xlfn.BITAND(INDIRECT("P2_x_TRUE!$D$"&amp;P$11&amp;":$KW$"&amp;P$11),P2_y_TRUE!$D178:$KW178))</f>
        <v>0</v>
      </c>
      <c r="Q185" cm="1">
        <f t="array" aca="1" ref="Q185" ca="1">SUM(_xlfn.BITAND(INDIRECT("P2_x_TRUE!$D$"&amp;Q$11&amp;":$KW$"&amp;Q$11),P2_y_TRUE!$D178:$KW178))</f>
        <v>0</v>
      </c>
      <c r="R185" cm="1">
        <f t="array" aca="1" ref="R185" ca="1">SUM(_xlfn.BITAND(INDIRECT("P2_x_TRUE!$D$"&amp;R$11&amp;":$KW$"&amp;R$11),P2_y_TRUE!$D178:$KW178))</f>
        <v>0</v>
      </c>
      <c r="S185" cm="1">
        <f t="array" aca="1" ref="S185" ca="1">SUM(_xlfn.BITAND(INDIRECT("P2_x_TRUE!$D$"&amp;S$11&amp;":$KW$"&amp;S$11),P2_y_TRUE!$D178:$KW178))</f>
        <v>0</v>
      </c>
      <c r="T185" cm="1">
        <f t="array" aca="1" ref="T185" ca="1">SUM(_xlfn.BITAND(INDIRECT("P2_x_TRUE!$D$"&amp;T$11&amp;":$KW$"&amp;T$11),P2_y_TRUE!$D178:$KW178))</f>
        <v>0</v>
      </c>
      <c r="U185" cm="1">
        <f t="array" aca="1" ref="U185" ca="1">SUM(_xlfn.BITAND(INDIRECT("P2_x_TRUE!$D$"&amp;U$11&amp;":$KW$"&amp;U$11),P2_y_TRUE!$D178:$KW178))</f>
        <v>0</v>
      </c>
      <c r="V185" cm="1">
        <f t="array" aca="1" ref="V185" ca="1">SUM(_xlfn.BITAND(INDIRECT("P2_x_TRUE!$D$"&amp;V$11&amp;":$KW$"&amp;V$11),P2_y_TRUE!$D178:$KW178))</f>
        <v>0</v>
      </c>
      <c r="W185" cm="1">
        <f t="array" aca="1" ref="W185" ca="1">SUM(_xlfn.BITAND(INDIRECT("P2_x_TRUE!$D$"&amp;W$11&amp;":$KW$"&amp;W$11),P2_y_TRUE!$D178:$KW178))</f>
        <v>0</v>
      </c>
      <c r="X185" cm="1">
        <f t="array" aca="1" ref="X185" ca="1">SUM(_xlfn.BITAND(INDIRECT("P2_x_TRUE!$D$"&amp;X$11&amp;":$KW$"&amp;X$11),P2_y_TRUE!$D178:$KW178))</f>
        <v>0</v>
      </c>
      <c r="Y185" cm="1">
        <f t="array" aca="1" ref="Y185" ca="1">SUM(_xlfn.BITAND(INDIRECT("P2_x_TRUE!$D$"&amp;Y$11&amp;":$KW$"&amp;Y$11),P2_y_TRUE!$D178:$KW178))</f>
        <v>0</v>
      </c>
      <c r="Z185" cm="1">
        <f t="array" aca="1" ref="Z185" ca="1">SUM(_xlfn.BITAND(INDIRECT("P2_x_TRUE!$D$"&amp;Z$11&amp;":$KW$"&amp;Z$11),P2_y_TRUE!$D178:$KW178))</f>
        <v>0</v>
      </c>
      <c r="AA185" cm="1">
        <f t="array" aca="1" ref="AA185" ca="1">SUM(_xlfn.BITAND(INDIRECT("P2_x_TRUE!$D$"&amp;AA$11&amp;":$KW$"&amp;AA$11),P2_y_TRUE!$D178:$KW178))</f>
        <v>0</v>
      </c>
      <c r="AB185" cm="1">
        <f t="array" aca="1" ref="AB185" ca="1">SUM(_xlfn.BITAND(INDIRECT("P2_x_TRUE!$D$"&amp;AB$11&amp;":$KW$"&amp;AB$11),P2_y_TRUE!$D178:$KW178))</f>
        <v>0</v>
      </c>
      <c r="AC185" cm="1">
        <f t="array" aca="1" ref="AC185" ca="1">SUM(_xlfn.BITAND(INDIRECT("P2_x_TRUE!$D$"&amp;AC$11&amp;":$KW$"&amp;AC$11),P2_y_TRUE!$D178:$KW178))</f>
        <v>0</v>
      </c>
      <c r="AD185" cm="1">
        <f t="array" aca="1" ref="AD185" ca="1">SUM(_xlfn.BITAND(INDIRECT("P2_x_TRUE!$D$"&amp;AD$11&amp;":$KW$"&amp;AD$11),P2_y_TRUE!$D178:$KW178))</f>
        <v>0</v>
      </c>
      <c r="AE185" cm="1">
        <f t="array" aca="1" ref="AE185" ca="1">SUM(_xlfn.BITAND(INDIRECT("P2_x_TRUE!$D$"&amp;AE$11&amp;":$KW$"&amp;AE$11),P2_y_TRUE!$D178:$KW178))</f>
        <v>0</v>
      </c>
      <c r="AF185" cm="1">
        <f t="array" aca="1" ref="AF185" ca="1">SUM(_xlfn.BITAND(INDIRECT("P2_x_TRUE!$D$"&amp;AF$11&amp;":$KW$"&amp;AF$11),P2_y_TRUE!$D178:$KW178))</f>
        <v>0</v>
      </c>
      <c r="AG185" cm="1">
        <f t="array" aca="1" ref="AG185" ca="1">SUM(_xlfn.BITAND(INDIRECT("P2_x_TRUE!$D$"&amp;AG$11&amp;":$KW$"&amp;AG$11),P2_y_TRUE!$D178:$KW178))</f>
        <v>0</v>
      </c>
      <c r="AH185" cm="1">
        <f t="array" aca="1" ref="AH185" ca="1">SUM(_xlfn.BITAND(INDIRECT("P2_x_TRUE!$D$"&amp;AH$11&amp;":$KW$"&amp;AH$11),P2_y_TRUE!$D178:$KW178))</f>
        <v>0</v>
      </c>
      <c r="AI185" cm="1">
        <f t="array" aca="1" ref="AI185" ca="1">SUM(_xlfn.BITAND(INDIRECT("P2_x_TRUE!$D$"&amp;AI$11&amp;":$KW$"&amp;AI$11),P2_y_TRUE!$D178:$KW178))</f>
        <v>0</v>
      </c>
      <c r="AJ185" cm="1">
        <f t="array" aca="1" ref="AJ185" ca="1">SUM(_xlfn.BITAND(INDIRECT("P2_x_TRUE!$D$"&amp;AJ$11&amp;":$KW$"&amp;AJ$11),P2_y_TRUE!$D178:$KW178))</f>
        <v>0</v>
      </c>
      <c r="AK185" cm="1">
        <f t="array" aca="1" ref="AK185" ca="1">SUM(_xlfn.BITAND(INDIRECT("P2_x_TRUE!$D$"&amp;AK$11&amp;":$KW$"&amp;AK$11),P2_y_TRUE!$D178:$KW178))</f>
        <v>0</v>
      </c>
      <c r="AL185" cm="1">
        <f t="array" aca="1" ref="AL185" ca="1">SUM(_xlfn.BITAND(INDIRECT("P2_x_TRUE!$D$"&amp;AL$11&amp;":$KW$"&amp;AL$11),P2_y_TRUE!$D178:$KW178))</f>
        <v>0</v>
      </c>
      <c r="AM185" cm="1">
        <f t="array" aca="1" ref="AM185" ca="1">SUM(_xlfn.BITAND(INDIRECT("P2_x_TRUE!$D$"&amp;AM$11&amp;":$KW$"&amp;AM$11),P2_y_TRUE!$D178:$KW178))</f>
        <v>0</v>
      </c>
      <c r="AN185" cm="1">
        <f t="array" aca="1" ref="AN185" ca="1">SUM(_xlfn.BITAND(INDIRECT("P2_x_TRUE!$D$"&amp;AN$11&amp;":$KW$"&amp;AN$11),P2_y_TRUE!$D178:$KW178))</f>
        <v>0</v>
      </c>
      <c r="AO185" cm="1">
        <f t="array" aca="1" ref="AO185" ca="1">SUM(_xlfn.BITAND(INDIRECT("P2_x_TRUE!$D$"&amp;AO$11&amp;":$KW$"&amp;AO$11),P2_y_TRUE!$D178:$KW178))</f>
        <v>0</v>
      </c>
      <c r="AP185" cm="1">
        <f t="array" aca="1" ref="AP185" ca="1">SUM(_xlfn.BITAND(INDIRECT("P2_x_TRUE!$D$"&amp;AP$11&amp;":$KW$"&amp;AP$11),P2_y_TRUE!$D178:$KW178))</f>
        <v>0</v>
      </c>
      <c r="AQ185" cm="1">
        <f t="array" aca="1" ref="AQ185" ca="1">SUM(_xlfn.BITAND(INDIRECT("P2_x_TRUE!$D$"&amp;AQ$11&amp;":$KW$"&amp;AQ$11),P2_y_TRUE!$D178:$KW178))</f>
        <v>0</v>
      </c>
      <c r="AR185" cm="1">
        <f t="array" aca="1" ref="AR185" ca="1">SUM(_xlfn.BITAND(INDIRECT("P2_x_TRUE!$D$"&amp;AR$11&amp;":$KW$"&amp;AR$11),P2_y_TRUE!$D178:$KW178))</f>
        <v>0</v>
      </c>
      <c r="AS185" cm="1">
        <f t="array" aca="1" ref="AS185" ca="1">SUM(_xlfn.BITAND(INDIRECT("P2_x_TRUE!$D$"&amp;AS$11&amp;":$KW$"&amp;AS$11),P2_y_TRUE!$D178:$KW178))</f>
        <v>0</v>
      </c>
      <c r="AT185" cm="1">
        <f t="array" aca="1" ref="AT185" ca="1">SUM(_xlfn.BITAND(INDIRECT("P2_x_TRUE!$D$"&amp;AT$11&amp;":$KW$"&amp;AT$11),P2_y_TRUE!$D178:$KW178))</f>
        <v>0</v>
      </c>
      <c r="AU185" cm="1">
        <f t="array" aca="1" ref="AU185" ca="1">SUM(_xlfn.BITAND(INDIRECT("P2_x_TRUE!$D$"&amp;AU$11&amp;":$KW$"&amp;AU$11),P2_y_TRUE!$D178:$KW178))</f>
        <v>0</v>
      </c>
      <c r="AV185" cm="1">
        <f t="array" aca="1" ref="AV185" ca="1">SUM(_xlfn.BITAND(INDIRECT("P2_x_TRUE!$D$"&amp;AV$11&amp;":$KW$"&amp;AV$11),P2_y_TRUE!$D178:$KW178))</f>
        <v>0</v>
      </c>
      <c r="AW185" cm="1">
        <f t="array" aca="1" ref="AW185" ca="1">SUM(_xlfn.BITAND(INDIRECT("P2_x_TRUE!$D$"&amp;AW$11&amp;":$KW$"&amp;AW$11),P2_y_TRUE!$D178:$KW178))</f>
        <v>0</v>
      </c>
      <c r="AX185" cm="1">
        <f t="array" aca="1" ref="AX185" ca="1">SUM(_xlfn.BITAND(INDIRECT("P2_x_TRUE!$D$"&amp;AX$11&amp;":$KW$"&amp;AX$11),P2_y_TRUE!$D178:$KW178))</f>
        <v>0</v>
      </c>
      <c r="AY185" cm="1">
        <f t="array" aca="1" ref="AY185" ca="1">SUM(_xlfn.BITAND(INDIRECT("P2_x_TRUE!$D$"&amp;AY$11&amp;":$KW$"&amp;AY$11),P2_y_TRUE!$D178:$KW178))</f>
        <v>0</v>
      </c>
      <c r="AZ185" cm="1">
        <f t="array" aca="1" ref="AZ185" ca="1">SUM(_xlfn.BITAND(INDIRECT("P2_x_TRUE!$D$"&amp;AZ$11&amp;":$KW$"&amp;AZ$11),P2_y_TRUE!$D178:$KW178))</f>
        <v>0</v>
      </c>
      <c r="BA185" cm="1">
        <f t="array" aca="1" ref="BA185" ca="1">SUM(_xlfn.BITAND(INDIRECT("P2_x_TRUE!$D$"&amp;BA$11&amp;":$KW$"&amp;BA$11),P2_y_TRUE!$D178:$KW178))</f>
        <v>0</v>
      </c>
      <c r="BB185" cm="1">
        <f t="array" aca="1" ref="BB185" ca="1">SUM(_xlfn.BITAND(INDIRECT("P2_x_TRUE!$D$"&amp;BB$11&amp;":$KW$"&amp;BB$11),P2_y_TRUE!$D178:$KW178))</f>
        <v>0</v>
      </c>
      <c r="BC185" cm="1">
        <f t="array" aca="1" ref="BC185" ca="1">SUM(_xlfn.BITAND(INDIRECT("P2_x_TRUE!$D$"&amp;BC$11&amp;":$KW$"&amp;BC$11),P2_y_TRUE!$D178:$KW178))</f>
        <v>0</v>
      </c>
      <c r="BD185" cm="1">
        <f t="array" aca="1" ref="BD185" ca="1">SUM(_xlfn.BITAND(INDIRECT("P2_x_TRUE!$D$"&amp;BD$11&amp;":$KW$"&amp;BD$11),P2_y_TRUE!$D178:$KW178))</f>
        <v>0</v>
      </c>
      <c r="BE185" cm="1">
        <f t="array" aca="1" ref="BE185" ca="1">SUM(_xlfn.BITAND(INDIRECT("P2_x_TRUE!$D$"&amp;BE$11&amp;":$KW$"&amp;BE$11),P2_y_TRUE!$D178:$KW178))</f>
        <v>0</v>
      </c>
      <c r="BF185" cm="1">
        <f t="array" aca="1" ref="BF185" ca="1">SUM(_xlfn.BITAND(INDIRECT("P2_x_TRUE!$D$"&amp;BF$11&amp;":$KW$"&amp;BF$11),P2_y_TRUE!$D178:$KW178))</f>
        <v>0</v>
      </c>
      <c r="BG185" cm="1">
        <f t="array" aca="1" ref="BG185" ca="1">SUM(_xlfn.BITAND(INDIRECT("P2_x_TRUE!$D$"&amp;BG$11&amp;":$KW$"&amp;BG$11),P2_y_TRUE!$D178:$KW178))</f>
        <v>0</v>
      </c>
      <c r="BH185" cm="1">
        <f t="array" aca="1" ref="BH185" ca="1">SUM(_xlfn.BITAND(INDIRECT("P2_x_TRUE!$D$"&amp;BH$11&amp;":$KW$"&amp;BH$11),P2_y_TRUE!$D178:$KW178))</f>
        <v>0</v>
      </c>
      <c r="BI185" cm="1">
        <f t="array" aca="1" ref="BI185" ca="1">SUM(_xlfn.BITAND(INDIRECT("P2_x_TRUE!$D$"&amp;BI$11&amp;":$KW$"&amp;BI$11),P2_y_TRUE!$D178:$KW178))</f>
        <v>0</v>
      </c>
      <c r="BJ185" cm="1">
        <f t="array" aca="1" ref="BJ185" ca="1">SUM(_xlfn.BITAND(INDIRECT("P2_x_TRUE!$D$"&amp;BJ$11&amp;":$KW$"&amp;BJ$11),P2_y_TRUE!$D178:$KW178))</f>
        <v>0</v>
      </c>
      <c r="BK185" cm="1">
        <f t="array" aca="1" ref="BK185" ca="1">SUM(_xlfn.BITAND(INDIRECT("P2_x_TRUE!$D$"&amp;BK$11&amp;":$KW$"&amp;BK$11),P2_y_TRUE!$D178:$KW178))</f>
        <v>0</v>
      </c>
      <c r="BL185" cm="1">
        <f t="array" aca="1" ref="BL185" ca="1">SUM(_xlfn.BITAND(INDIRECT("P2_x_TRUE!$D$"&amp;BL$11&amp;":$KW$"&amp;BL$11),P2_y_TRUE!$D178:$KW178))</f>
        <v>0</v>
      </c>
      <c r="BM185" cm="1">
        <f t="array" aca="1" ref="BM185" ca="1">SUM(_xlfn.BITAND(INDIRECT("P2_x_TRUE!$D$"&amp;BM$11&amp;":$KW$"&amp;BM$11),P2_y_TRUE!$D178:$KW178))</f>
        <v>0</v>
      </c>
      <c r="BN185" cm="1">
        <f t="array" aca="1" ref="BN185" ca="1">SUM(_xlfn.BITAND(INDIRECT("P2_x_TRUE!$D$"&amp;BN$11&amp;":$KW$"&amp;BN$11),P2_y_TRUE!$D178:$KW178))</f>
        <v>0</v>
      </c>
      <c r="BO185" cm="1">
        <f t="array" aca="1" ref="BO185" ca="1">SUM(_xlfn.BITAND(INDIRECT("P2_x_TRUE!$D$"&amp;BO$11&amp;":$KW$"&amp;BO$11),P2_y_TRUE!$D178:$KW178))</f>
        <v>0</v>
      </c>
      <c r="BP185" cm="1">
        <f t="array" aca="1" ref="BP185" ca="1">SUM(_xlfn.BITAND(INDIRECT("P2_x_TRUE!$D$"&amp;BP$11&amp;":$KW$"&amp;BP$11),P2_y_TRUE!$D178:$KW178))</f>
        <v>0</v>
      </c>
      <c r="BQ185" cm="1">
        <f t="array" aca="1" ref="BQ185" ca="1">SUM(_xlfn.BITAND(INDIRECT("P2_x_TRUE!$D$"&amp;BQ$11&amp;":$KW$"&amp;BQ$11),P2_y_TRUE!$D178:$KW178))</f>
        <v>0</v>
      </c>
      <c r="BR185" cm="1">
        <f t="array" aca="1" ref="BR185" ca="1">SUM(_xlfn.BITAND(INDIRECT("P2_x_TRUE!$D$"&amp;BR$11&amp;":$KW$"&amp;BR$11),P2_y_TRUE!$D178:$KW178))</f>
        <v>0</v>
      </c>
      <c r="BS185" cm="1">
        <f t="array" aca="1" ref="BS185" ca="1">SUM(_xlfn.BITAND(INDIRECT("P2_x_TRUE!$D$"&amp;BS$11&amp;":$KW$"&amp;BS$11),P2_y_TRUE!$D178:$KW178))</f>
        <v>0</v>
      </c>
      <c r="BT185" cm="1">
        <f t="array" aca="1" ref="BT185" ca="1">SUM(_xlfn.BITAND(INDIRECT("P2_x_TRUE!$D$"&amp;BT$11&amp;":$KW$"&amp;BT$11),P2_y_TRUE!$D178:$KW178))</f>
        <v>0</v>
      </c>
      <c r="BU185" cm="1">
        <f t="array" aca="1" ref="BU185" ca="1">SUM(_xlfn.BITAND(INDIRECT("P2_x_TRUE!$D$"&amp;BU$11&amp;":$KW$"&amp;BU$11),P2_y_TRUE!$D178:$KW178))</f>
        <v>0</v>
      </c>
      <c r="BV185" cm="1">
        <f t="array" aca="1" ref="BV185" ca="1">SUM(_xlfn.BITAND(INDIRECT("P2_x_TRUE!$D$"&amp;BV$11&amp;":$KW$"&amp;BV$11),P2_y_TRUE!$D178:$KW178))</f>
        <v>0</v>
      </c>
      <c r="BW185" cm="1">
        <f t="array" aca="1" ref="BW185" ca="1">SUM(_xlfn.BITAND(INDIRECT("P2_x_TRUE!$D$"&amp;BW$11&amp;":$KW$"&amp;BW$11),P2_y_TRUE!$D178:$KW178))</f>
        <v>0</v>
      </c>
      <c r="BX185" cm="1">
        <f t="array" aca="1" ref="BX185" ca="1">SUM(_xlfn.BITAND(INDIRECT("P2_x_TRUE!$D$"&amp;BX$11&amp;":$KW$"&amp;BX$11),P2_y_TRUE!$D178:$KW178))</f>
        <v>0</v>
      </c>
      <c r="BY185" cm="1">
        <f t="array" aca="1" ref="BY185" ca="1">SUM(_xlfn.BITAND(INDIRECT("P2_x_TRUE!$D$"&amp;BY$11&amp;":$KW$"&amp;BY$11),P2_y_TRUE!$D178:$KW178))</f>
        <v>0</v>
      </c>
      <c r="BZ185" cm="1">
        <f t="array" aca="1" ref="BZ185" ca="1">SUM(_xlfn.BITAND(INDIRECT("P2_x_TRUE!$D$"&amp;BZ$11&amp;":$KW$"&amp;BZ$11),P2_y_TRUE!$D178:$KW178))</f>
        <v>0</v>
      </c>
      <c r="CA185" cm="1">
        <f t="array" aca="1" ref="CA185" ca="1">SUM(_xlfn.BITAND(INDIRECT("P2_x_TRUE!$D$"&amp;CA$11&amp;":$KW$"&amp;CA$11),P2_y_TRUE!$D178:$KW178))</f>
        <v>0</v>
      </c>
      <c r="CB185" cm="1">
        <f t="array" aca="1" ref="CB185" ca="1">SUM(_xlfn.BITAND(INDIRECT("P2_x_TRUE!$D$"&amp;CB$11&amp;":$KW$"&amp;CB$11),P2_y_TRUE!$D178:$KW178))</f>
        <v>0</v>
      </c>
      <c r="CC185" cm="1">
        <f t="array" aca="1" ref="CC185" ca="1">SUM(_xlfn.BITAND(INDIRECT("P2_x_TRUE!$D$"&amp;CC$11&amp;":$KW$"&amp;CC$11),P2_y_TRUE!$D178:$KW178))</f>
        <v>0</v>
      </c>
      <c r="CD185" cm="1">
        <f t="array" aca="1" ref="CD185" ca="1">SUM(_xlfn.BITAND(INDIRECT("P2_x_TRUE!$D$"&amp;CD$11&amp;":$KW$"&amp;CD$11),P2_y_TRUE!$D178:$KW178))</f>
        <v>0</v>
      </c>
      <c r="CE185" cm="1">
        <f t="array" aca="1" ref="CE185" ca="1">SUM(_xlfn.BITAND(INDIRECT("P2_x_TRUE!$D$"&amp;CE$11&amp;":$KW$"&amp;CE$11),P2_y_TRUE!$D178:$KW178))</f>
        <v>0</v>
      </c>
      <c r="CF185" cm="1">
        <f t="array" aca="1" ref="CF185" ca="1">SUM(_xlfn.BITAND(INDIRECT("P2_x_TRUE!$D$"&amp;CF$11&amp;":$KW$"&amp;CF$11),P2_y_TRUE!$D178:$KW178))</f>
        <v>0</v>
      </c>
      <c r="CG185" cm="1">
        <f t="array" aca="1" ref="CG185" ca="1">SUM(_xlfn.BITAND(INDIRECT("P2_x_TRUE!$D$"&amp;CG$11&amp;":$KW$"&amp;CG$11),P2_y_TRUE!$D178:$KW178))</f>
        <v>0</v>
      </c>
      <c r="CH185" cm="1">
        <f t="array" aca="1" ref="CH185" ca="1">SUM(_xlfn.BITAND(INDIRECT("P2_x_TRUE!$D$"&amp;CH$11&amp;":$KW$"&amp;CH$11),P2_y_TRUE!$D178:$KW178))</f>
        <v>0</v>
      </c>
      <c r="CI185" cm="1">
        <f t="array" aca="1" ref="CI185" ca="1">SUM(_xlfn.BITAND(INDIRECT("P2_x_TRUE!$D$"&amp;CI$11&amp;":$KW$"&amp;CI$11),P2_y_TRUE!$D178:$KW178))</f>
        <v>0</v>
      </c>
      <c r="CJ185" cm="1">
        <f t="array" aca="1" ref="CJ185" ca="1">SUM(_xlfn.BITAND(INDIRECT("P2_x_TRUE!$D$"&amp;CJ$11&amp;":$KW$"&amp;CJ$11),P2_y_TRUE!$D178:$KW178))</f>
        <v>0</v>
      </c>
      <c r="CK185" cm="1">
        <f t="array" aca="1" ref="CK185" ca="1">SUM(_xlfn.BITAND(INDIRECT("P2_x_TRUE!$D$"&amp;CK$11&amp;":$KW$"&amp;CK$11),P2_y_TRUE!$D178:$KW178))</f>
        <v>0</v>
      </c>
      <c r="CL185" cm="1">
        <f t="array" aca="1" ref="CL185" ca="1">SUM(_xlfn.BITAND(INDIRECT("P2_x_TRUE!$D$"&amp;CL$11&amp;":$KW$"&amp;CL$11),P2_y_TRUE!$D178:$KW178))</f>
        <v>0</v>
      </c>
      <c r="CM185" cm="1">
        <f t="array" aca="1" ref="CM185" ca="1">SUM(_xlfn.BITAND(INDIRECT("P2_x_TRUE!$D$"&amp;CM$11&amp;":$KW$"&amp;CM$11),P2_y_TRUE!$D178:$KW178))</f>
        <v>0</v>
      </c>
      <c r="CN185" cm="1">
        <f t="array" aca="1" ref="CN185" ca="1">SUM(_xlfn.BITAND(INDIRECT("P2_x_TRUE!$D$"&amp;CN$11&amp;":$KW$"&amp;CN$11),P2_y_TRUE!$D178:$KW178))</f>
        <v>0</v>
      </c>
      <c r="CO185" cm="1">
        <f t="array" aca="1" ref="CO185" ca="1">SUM(_xlfn.BITAND(INDIRECT("P2_x_TRUE!$D$"&amp;CO$11&amp;":$KW$"&amp;CO$11),P2_y_TRUE!$D178:$KW178))</f>
        <v>0</v>
      </c>
      <c r="CP185" cm="1">
        <f t="array" aca="1" ref="CP185" ca="1">SUM(_xlfn.BITAND(INDIRECT("P2_x_TRUE!$D$"&amp;CP$11&amp;":$KW$"&amp;CP$11),P2_y_TRUE!$D178:$KW178))</f>
        <v>0</v>
      </c>
      <c r="CQ185" cm="1">
        <f t="array" aca="1" ref="CQ185" ca="1">SUM(_xlfn.BITAND(INDIRECT("P2_x_TRUE!$D$"&amp;CQ$11&amp;":$KW$"&amp;CQ$11),P2_y_TRUE!$D178:$KW178))</f>
        <v>0</v>
      </c>
      <c r="CR185" cm="1">
        <f t="array" aca="1" ref="CR185" ca="1">SUM(_xlfn.BITAND(INDIRECT("P2_x_TRUE!$D$"&amp;CR$11&amp;":$KW$"&amp;CR$11),P2_y_TRUE!$D178:$KW178))</f>
        <v>0</v>
      </c>
      <c r="CS185" cm="1">
        <f t="array" aca="1" ref="CS185" ca="1">SUM(_xlfn.BITAND(INDIRECT("P2_x_TRUE!$D$"&amp;CS$11&amp;":$KW$"&amp;CS$11),P2_y_TRUE!$D178:$KW178))</f>
        <v>0</v>
      </c>
      <c r="CT185" cm="1">
        <f t="array" aca="1" ref="CT185" ca="1">SUM(_xlfn.BITAND(INDIRECT("P2_x_TRUE!$D$"&amp;CT$11&amp;":$KW$"&amp;CT$11),P2_y_TRUE!$D178:$KW178))</f>
        <v>0</v>
      </c>
      <c r="CU185" cm="1">
        <f t="array" aca="1" ref="CU185" ca="1">SUM(_xlfn.BITAND(INDIRECT("P2_x_TRUE!$D$"&amp;CU$11&amp;":$KW$"&amp;CU$11),P2_y_TRUE!$D178:$KW178))</f>
        <v>0</v>
      </c>
      <c r="CV185" cm="1">
        <f t="array" aca="1" ref="CV185" ca="1">SUM(_xlfn.BITAND(INDIRECT("P2_x_TRUE!$D$"&amp;CV$11&amp;":$KW$"&amp;CV$11),P2_y_TRUE!$D178:$KW178))</f>
        <v>0</v>
      </c>
      <c r="CW185" cm="1">
        <f t="array" aca="1" ref="CW185" ca="1">SUM(_xlfn.BITAND(INDIRECT("P2_x_TRUE!$D$"&amp;CW$11&amp;":$KW$"&amp;CW$11),P2_y_TRUE!$D178:$KW178))</f>
        <v>0</v>
      </c>
      <c r="CX185" cm="1">
        <f t="array" aca="1" ref="CX185" ca="1">SUM(_xlfn.BITAND(INDIRECT("P2_x_TRUE!$D$"&amp;CX$11&amp;":$KW$"&amp;CX$11),P2_y_TRUE!$D178:$KW178))</f>
        <v>0</v>
      </c>
      <c r="CY185" cm="1">
        <f t="array" aca="1" ref="CY185" ca="1">SUM(_xlfn.BITAND(INDIRECT("P2_x_TRUE!$D$"&amp;CY$11&amp;":$KW$"&amp;CY$11),P2_y_TRUE!$D178:$KW178))</f>
        <v>0</v>
      </c>
      <c r="CZ185" cm="1">
        <f t="array" aca="1" ref="CZ185" ca="1">SUM(_xlfn.BITAND(INDIRECT("P2_x_TRUE!$D$"&amp;CZ$11&amp;":$KW$"&amp;CZ$11),P2_y_TRUE!$D178:$KW178))</f>
        <v>0</v>
      </c>
      <c r="DA185" cm="1">
        <f t="array" aca="1" ref="DA185" ca="1">SUM(_xlfn.BITAND(INDIRECT("P2_x_TRUE!$D$"&amp;DA$11&amp;":$KW$"&amp;DA$11),P2_y_TRUE!$D178:$KW178))</f>
        <v>0</v>
      </c>
      <c r="DB185" cm="1">
        <f t="array" aca="1" ref="DB185" ca="1">SUM(_xlfn.BITAND(INDIRECT("P2_x_TRUE!$D$"&amp;DB$11&amp;":$KW$"&amp;DB$11),P2_y_TRUE!$D178:$KW178))</f>
        <v>0</v>
      </c>
      <c r="DC185" cm="1">
        <f t="array" aca="1" ref="DC185" ca="1">SUM(_xlfn.BITAND(INDIRECT("P2_x_TRUE!$D$"&amp;DC$11&amp;":$KW$"&amp;DC$11),P2_y_TRUE!$D178:$KW178))</f>
        <v>0</v>
      </c>
      <c r="DD185" cm="1">
        <f t="array" aca="1" ref="DD185" ca="1">SUM(_xlfn.BITAND(INDIRECT("P2_x_TRUE!$D$"&amp;DD$11&amp;":$KW$"&amp;DD$11),P2_y_TRUE!$D178:$KW178))</f>
        <v>0</v>
      </c>
      <c r="DE185" cm="1">
        <f t="array" aca="1" ref="DE185" ca="1">SUM(_xlfn.BITAND(INDIRECT("P2_x_TRUE!$D$"&amp;DE$11&amp;":$KW$"&amp;DE$11),P2_y_TRUE!$D178:$KW178))</f>
        <v>0</v>
      </c>
      <c r="DF185" cm="1">
        <f t="array" aca="1" ref="DF185" ca="1">SUM(_xlfn.BITAND(INDIRECT("P2_x_TRUE!$D$"&amp;DF$11&amp;":$KW$"&amp;DF$11),P2_y_TRUE!$D178:$KW178))</f>
        <v>0</v>
      </c>
      <c r="DG185" cm="1">
        <f t="array" aca="1" ref="DG185" ca="1">SUM(_xlfn.BITAND(INDIRECT("P2_x_TRUE!$D$"&amp;DG$11&amp;":$KW$"&amp;DG$11),P2_y_TRUE!$D178:$KW178))</f>
        <v>0</v>
      </c>
      <c r="DH185" cm="1">
        <f t="array" aca="1" ref="DH185" ca="1">SUM(_xlfn.BITAND(INDIRECT("P2_x_TRUE!$D$"&amp;DH$11&amp;":$KW$"&amp;DH$11),P2_y_TRUE!$D178:$KW178))</f>
        <v>0</v>
      </c>
      <c r="DI185" cm="1">
        <f t="array" aca="1" ref="DI185" ca="1">SUM(_xlfn.BITAND(INDIRECT("P2_x_TRUE!$D$"&amp;DI$11&amp;":$KW$"&amp;DI$11),P2_y_TRUE!$D178:$KW178))</f>
        <v>0</v>
      </c>
      <c r="DJ185" cm="1">
        <f t="array" aca="1" ref="DJ185" ca="1">SUM(_xlfn.BITAND(INDIRECT("P2_x_TRUE!$D$"&amp;DJ$11&amp;":$KW$"&amp;DJ$11),P2_y_TRUE!$D178:$KW178))</f>
        <v>0</v>
      </c>
      <c r="DK185" cm="1">
        <f t="array" aca="1" ref="DK185" ca="1">SUM(_xlfn.BITAND(INDIRECT("P2_x_TRUE!$D$"&amp;DK$11&amp;":$KW$"&amp;DK$11),P2_y_TRUE!$D178:$KW178))</f>
        <v>0</v>
      </c>
      <c r="DL185" cm="1">
        <f t="array" aca="1" ref="DL185" ca="1">SUM(_xlfn.BITAND(INDIRECT("P2_x_TRUE!$D$"&amp;DL$11&amp;":$KW$"&amp;DL$11),P2_y_TRUE!$D178:$KW178))</f>
        <v>0</v>
      </c>
      <c r="DM185" cm="1">
        <f t="array" aca="1" ref="DM185" ca="1">SUM(_xlfn.BITAND(INDIRECT("P2_x_TRUE!$D$"&amp;DM$11&amp;":$KW$"&amp;DM$11),P2_y_TRUE!$D178:$KW178))</f>
        <v>0</v>
      </c>
      <c r="DN185" cm="1">
        <f t="array" aca="1" ref="DN185" ca="1">SUM(_xlfn.BITAND(INDIRECT("P2_x_TRUE!$D$"&amp;DN$11&amp;":$KW$"&amp;DN$11),P2_y_TRUE!$D178:$KW178))</f>
        <v>0</v>
      </c>
    </row>
    <row r="186" spans="1:118" x14ac:dyDescent="0.25">
      <c r="A186">
        <v>22</v>
      </c>
      <c r="B186" cm="1">
        <f t="array" aca="1" ref="B186" ca="1">SUM(_xlfn.BITAND(INDIRECT("P2_x_TRUE!$D$"&amp;B$11&amp;":$KW$"&amp;B$11),P2_y_TRUE!$D179:$KW179))</f>
        <v>1</v>
      </c>
      <c r="C186" cm="1">
        <f t="array" aca="1" ref="C186" ca="1">SUM(_xlfn.BITAND(INDIRECT("P2_x_TRUE!$D$"&amp;C$11&amp;":$KW$"&amp;C$11),P2_y_TRUE!$D179:$KW179))</f>
        <v>1</v>
      </c>
      <c r="D186" cm="1">
        <f t="array" aca="1" ref="D186" ca="1">SUM(_xlfn.BITAND(INDIRECT("P2_x_TRUE!$D$"&amp;D$11&amp;":$KW$"&amp;D$11),P2_y_TRUE!$D179:$KW179))</f>
        <v>1</v>
      </c>
      <c r="E186" cm="1">
        <f t="array" aca="1" ref="E186" ca="1">SUM(_xlfn.BITAND(INDIRECT("P2_x_TRUE!$D$"&amp;E$11&amp;":$KW$"&amp;E$11),P2_y_TRUE!$D179:$KW179))</f>
        <v>0</v>
      </c>
      <c r="F186" cm="1">
        <f t="array" aca="1" ref="F186" ca="1">SUM(_xlfn.BITAND(INDIRECT("P2_x_TRUE!$D$"&amp;F$11&amp;":$KW$"&amp;F$11),P2_y_TRUE!$D179:$KW179))</f>
        <v>0</v>
      </c>
      <c r="G186" cm="1">
        <f t="array" aca="1" ref="G186" ca="1">SUM(_xlfn.BITAND(INDIRECT("P2_x_TRUE!$D$"&amp;G$11&amp;":$KW$"&amp;G$11),P2_y_TRUE!$D179:$KW179))</f>
        <v>0</v>
      </c>
      <c r="H186" cm="1">
        <f t="array" aca="1" ref="H186" ca="1">SUM(_xlfn.BITAND(INDIRECT("P2_x_TRUE!$D$"&amp;H$11&amp;":$KW$"&amp;H$11),P2_y_TRUE!$D179:$KW179))</f>
        <v>0</v>
      </c>
      <c r="I186" cm="1">
        <f t="array" aca="1" ref="I186" ca="1">SUM(_xlfn.BITAND(INDIRECT("P2_x_TRUE!$D$"&amp;I$11&amp;":$KW$"&amp;I$11),P2_y_TRUE!$D179:$KW179))</f>
        <v>0</v>
      </c>
      <c r="J186" cm="1">
        <f t="array" aca="1" ref="J186" ca="1">SUM(_xlfn.BITAND(INDIRECT("P2_x_TRUE!$D$"&amp;J$11&amp;":$KW$"&amp;J$11),P2_y_TRUE!$D179:$KW179))</f>
        <v>0</v>
      </c>
      <c r="K186" cm="1">
        <f t="array" aca="1" ref="K186" ca="1">SUM(_xlfn.BITAND(INDIRECT("P2_x_TRUE!$D$"&amp;K$11&amp;":$KW$"&amp;K$11),P2_y_TRUE!$D179:$KW179))</f>
        <v>0</v>
      </c>
      <c r="L186" cm="1">
        <f t="array" aca="1" ref="L186" ca="1">SUM(_xlfn.BITAND(INDIRECT("P2_x_TRUE!$D$"&amp;L$11&amp;":$KW$"&amp;L$11),P2_y_TRUE!$D179:$KW179))</f>
        <v>0</v>
      </c>
      <c r="M186" cm="1">
        <f t="array" aca="1" ref="M186" ca="1">SUM(_xlfn.BITAND(INDIRECT("P2_x_TRUE!$D$"&amp;M$11&amp;":$KW$"&amp;M$11),P2_y_TRUE!$D179:$KW179))</f>
        <v>0</v>
      </c>
      <c r="N186" cm="1">
        <f t="array" aca="1" ref="N186" ca="1">SUM(_xlfn.BITAND(INDIRECT("P2_x_TRUE!$D$"&amp;N$11&amp;":$KW$"&amp;N$11),P2_y_TRUE!$D179:$KW179))</f>
        <v>0</v>
      </c>
      <c r="O186" cm="1">
        <f t="array" aca="1" ref="O186" ca="1">SUM(_xlfn.BITAND(INDIRECT("P2_x_TRUE!$D$"&amp;O$11&amp;":$KW$"&amp;O$11),P2_y_TRUE!$D179:$KW179))</f>
        <v>0</v>
      </c>
      <c r="P186" cm="1">
        <f t="array" aca="1" ref="P186" ca="1">SUM(_xlfn.BITAND(INDIRECT("P2_x_TRUE!$D$"&amp;P$11&amp;":$KW$"&amp;P$11),P2_y_TRUE!$D179:$KW179))</f>
        <v>0</v>
      </c>
      <c r="Q186" cm="1">
        <f t="array" aca="1" ref="Q186" ca="1">SUM(_xlfn.BITAND(INDIRECT("P2_x_TRUE!$D$"&amp;Q$11&amp;":$KW$"&amp;Q$11),P2_y_TRUE!$D179:$KW179))</f>
        <v>0</v>
      </c>
      <c r="R186" cm="1">
        <f t="array" aca="1" ref="R186" ca="1">SUM(_xlfn.BITAND(INDIRECT("P2_x_TRUE!$D$"&amp;R$11&amp;":$KW$"&amp;R$11),P2_y_TRUE!$D179:$KW179))</f>
        <v>0</v>
      </c>
      <c r="S186" cm="1">
        <f t="array" aca="1" ref="S186" ca="1">SUM(_xlfn.BITAND(INDIRECT("P2_x_TRUE!$D$"&amp;S$11&amp;":$KW$"&amp;S$11),P2_y_TRUE!$D179:$KW179))</f>
        <v>0</v>
      </c>
      <c r="T186" cm="1">
        <f t="array" aca="1" ref="T186" ca="1">SUM(_xlfn.BITAND(INDIRECT("P2_x_TRUE!$D$"&amp;T$11&amp;":$KW$"&amp;T$11),P2_y_TRUE!$D179:$KW179))</f>
        <v>0</v>
      </c>
      <c r="U186" cm="1">
        <f t="array" aca="1" ref="U186" ca="1">SUM(_xlfn.BITAND(INDIRECT("P2_x_TRUE!$D$"&amp;U$11&amp;":$KW$"&amp;U$11),P2_y_TRUE!$D179:$KW179))</f>
        <v>0</v>
      </c>
      <c r="V186" cm="1">
        <f t="array" aca="1" ref="V186" ca="1">SUM(_xlfn.BITAND(INDIRECT("P2_x_TRUE!$D$"&amp;V$11&amp;":$KW$"&amp;V$11),P2_y_TRUE!$D179:$KW179))</f>
        <v>0</v>
      </c>
      <c r="W186" cm="1">
        <f t="array" aca="1" ref="W186" ca="1">SUM(_xlfn.BITAND(INDIRECT("P2_x_TRUE!$D$"&amp;W$11&amp;":$KW$"&amp;W$11),P2_y_TRUE!$D179:$KW179))</f>
        <v>0</v>
      </c>
      <c r="X186" cm="1">
        <f t="array" aca="1" ref="X186" ca="1">SUM(_xlfn.BITAND(INDIRECT("P2_x_TRUE!$D$"&amp;X$11&amp;":$KW$"&amp;X$11),P2_y_TRUE!$D179:$KW179))</f>
        <v>0</v>
      </c>
      <c r="Y186" cm="1">
        <f t="array" aca="1" ref="Y186" ca="1">SUM(_xlfn.BITAND(INDIRECT("P2_x_TRUE!$D$"&amp;Y$11&amp;":$KW$"&amp;Y$11),P2_y_TRUE!$D179:$KW179))</f>
        <v>0</v>
      </c>
      <c r="Z186" cm="1">
        <f t="array" aca="1" ref="Z186" ca="1">SUM(_xlfn.BITAND(INDIRECT("P2_x_TRUE!$D$"&amp;Z$11&amp;":$KW$"&amp;Z$11),P2_y_TRUE!$D179:$KW179))</f>
        <v>0</v>
      </c>
      <c r="AA186" cm="1">
        <f t="array" aca="1" ref="AA186" ca="1">SUM(_xlfn.BITAND(INDIRECT("P2_x_TRUE!$D$"&amp;AA$11&amp;":$KW$"&amp;AA$11),P2_y_TRUE!$D179:$KW179))</f>
        <v>0</v>
      </c>
      <c r="AB186" cm="1">
        <f t="array" aca="1" ref="AB186" ca="1">SUM(_xlfn.BITAND(INDIRECT("P2_x_TRUE!$D$"&amp;AB$11&amp;":$KW$"&amp;AB$11),P2_y_TRUE!$D179:$KW179))</f>
        <v>0</v>
      </c>
      <c r="AC186" cm="1">
        <f t="array" aca="1" ref="AC186" ca="1">SUM(_xlfn.BITAND(INDIRECT("P2_x_TRUE!$D$"&amp;AC$11&amp;":$KW$"&amp;AC$11),P2_y_TRUE!$D179:$KW179))</f>
        <v>0</v>
      </c>
      <c r="AD186" cm="1">
        <f t="array" aca="1" ref="AD186" ca="1">SUM(_xlfn.BITAND(INDIRECT("P2_x_TRUE!$D$"&amp;AD$11&amp;":$KW$"&amp;AD$11),P2_y_TRUE!$D179:$KW179))</f>
        <v>0</v>
      </c>
      <c r="AE186" cm="1">
        <f t="array" aca="1" ref="AE186" ca="1">SUM(_xlfn.BITAND(INDIRECT("P2_x_TRUE!$D$"&amp;AE$11&amp;":$KW$"&amp;AE$11),P2_y_TRUE!$D179:$KW179))</f>
        <v>0</v>
      </c>
      <c r="AF186" cm="1">
        <f t="array" aca="1" ref="AF186" ca="1">SUM(_xlfn.BITAND(INDIRECT("P2_x_TRUE!$D$"&amp;AF$11&amp;":$KW$"&amp;AF$11),P2_y_TRUE!$D179:$KW179))</f>
        <v>0</v>
      </c>
      <c r="AG186" cm="1">
        <f t="array" aca="1" ref="AG186" ca="1">SUM(_xlfn.BITAND(INDIRECT("P2_x_TRUE!$D$"&amp;AG$11&amp;":$KW$"&amp;AG$11),P2_y_TRUE!$D179:$KW179))</f>
        <v>0</v>
      </c>
      <c r="AH186" cm="1">
        <f t="array" aca="1" ref="AH186" ca="1">SUM(_xlfn.BITAND(INDIRECT("P2_x_TRUE!$D$"&amp;AH$11&amp;":$KW$"&amp;AH$11),P2_y_TRUE!$D179:$KW179))</f>
        <v>0</v>
      </c>
      <c r="AI186" cm="1">
        <f t="array" aca="1" ref="AI186" ca="1">SUM(_xlfn.BITAND(INDIRECT("P2_x_TRUE!$D$"&amp;AI$11&amp;":$KW$"&amp;AI$11),P2_y_TRUE!$D179:$KW179))</f>
        <v>0</v>
      </c>
      <c r="AJ186" cm="1">
        <f t="array" aca="1" ref="AJ186" ca="1">SUM(_xlfn.BITAND(INDIRECT("P2_x_TRUE!$D$"&amp;AJ$11&amp;":$KW$"&amp;AJ$11),P2_y_TRUE!$D179:$KW179))</f>
        <v>0</v>
      </c>
      <c r="AK186" cm="1">
        <f t="array" aca="1" ref="AK186" ca="1">SUM(_xlfn.BITAND(INDIRECT("P2_x_TRUE!$D$"&amp;AK$11&amp;":$KW$"&amp;AK$11),P2_y_TRUE!$D179:$KW179))</f>
        <v>0</v>
      </c>
      <c r="AL186" cm="1">
        <f t="array" aca="1" ref="AL186" ca="1">SUM(_xlfn.BITAND(INDIRECT("P2_x_TRUE!$D$"&amp;AL$11&amp;":$KW$"&amp;AL$11),P2_y_TRUE!$D179:$KW179))</f>
        <v>0</v>
      </c>
      <c r="AM186" cm="1">
        <f t="array" aca="1" ref="AM186" ca="1">SUM(_xlfn.BITAND(INDIRECT("P2_x_TRUE!$D$"&amp;AM$11&amp;":$KW$"&amp;AM$11),P2_y_TRUE!$D179:$KW179))</f>
        <v>0</v>
      </c>
      <c r="AN186" cm="1">
        <f t="array" aca="1" ref="AN186" ca="1">SUM(_xlfn.BITAND(INDIRECT("P2_x_TRUE!$D$"&amp;AN$11&amp;":$KW$"&amp;AN$11),P2_y_TRUE!$D179:$KW179))</f>
        <v>0</v>
      </c>
      <c r="AO186" cm="1">
        <f t="array" aca="1" ref="AO186" ca="1">SUM(_xlfn.BITAND(INDIRECT("P2_x_TRUE!$D$"&amp;AO$11&amp;":$KW$"&amp;AO$11),P2_y_TRUE!$D179:$KW179))</f>
        <v>0</v>
      </c>
      <c r="AP186" cm="1">
        <f t="array" aca="1" ref="AP186" ca="1">SUM(_xlfn.BITAND(INDIRECT("P2_x_TRUE!$D$"&amp;AP$11&amp;":$KW$"&amp;AP$11),P2_y_TRUE!$D179:$KW179))</f>
        <v>0</v>
      </c>
      <c r="AQ186" cm="1">
        <f t="array" aca="1" ref="AQ186" ca="1">SUM(_xlfn.BITAND(INDIRECT("P2_x_TRUE!$D$"&amp;AQ$11&amp;":$KW$"&amp;AQ$11),P2_y_TRUE!$D179:$KW179))</f>
        <v>0</v>
      </c>
      <c r="AR186" cm="1">
        <f t="array" aca="1" ref="AR186" ca="1">SUM(_xlfn.BITAND(INDIRECT("P2_x_TRUE!$D$"&amp;AR$11&amp;":$KW$"&amp;AR$11),P2_y_TRUE!$D179:$KW179))</f>
        <v>0</v>
      </c>
      <c r="AS186" cm="1">
        <f t="array" aca="1" ref="AS186" ca="1">SUM(_xlfn.BITAND(INDIRECT("P2_x_TRUE!$D$"&amp;AS$11&amp;":$KW$"&amp;AS$11),P2_y_TRUE!$D179:$KW179))</f>
        <v>0</v>
      </c>
      <c r="AT186" cm="1">
        <f t="array" aca="1" ref="AT186" ca="1">SUM(_xlfn.BITAND(INDIRECT("P2_x_TRUE!$D$"&amp;AT$11&amp;":$KW$"&amp;AT$11),P2_y_TRUE!$D179:$KW179))</f>
        <v>0</v>
      </c>
      <c r="AU186" cm="1">
        <f t="array" aca="1" ref="AU186" ca="1">SUM(_xlfn.BITAND(INDIRECT("P2_x_TRUE!$D$"&amp;AU$11&amp;":$KW$"&amp;AU$11),P2_y_TRUE!$D179:$KW179))</f>
        <v>0</v>
      </c>
      <c r="AV186" cm="1">
        <f t="array" aca="1" ref="AV186" ca="1">SUM(_xlfn.BITAND(INDIRECT("P2_x_TRUE!$D$"&amp;AV$11&amp;":$KW$"&amp;AV$11),P2_y_TRUE!$D179:$KW179))</f>
        <v>0</v>
      </c>
      <c r="AW186" cm="1">
        <f t="array" aca="1" ref="AW186" ca="1">SUM(_xlfn.BITAND(INDIRECT("P2_x_TRUE!$D$"&amp;AW$11&amp;":$KW$"&amp;AW$11),P2_y_TRUE!$D179:$KW179))</f>
        <v>0</v>
      </c>
      <c r="AX186" cm="1">
        <f t="array" aca="1" ref="AX186" ca="1">SUM(_xlfn.BITAND(INDIRECT("P2_x_TRUE!$D$"&amp;AX$11&amp;":$KW$"&amp;AX$11),P2_y_TRUE!$D179:$KW179))</f>
        <v>0</v>
      </c>
      <c r="AY186" cm="1">
        <f t="array" aca="1" ref="AY186" ca="1">SUM(_xlfn.BITAND(INDIRECT("P2_x_TRUE!$D$"&amp;AY$11&amp;":$KW$"&amp;AY$11),P2_y_TRUE!$D179:$KW179))</f>
        <v>0</v>
      </c>
      <c r="AZ186" cm="1">
        <f t="array" aca="1" ref="AZ186" ca="1">SUM(_xlfn.BITAND(INDIRECT("P2_x_TRUE!$D$"&amp;AZ$11&amp;":$KW$"&amp;AZ$11),P2_y_TRUE!$D179:$KW179))</f>
        <v>0</v>
      </c>
      <c r="BA186" cm="1">
        <f t="array" aca="1" ref="BA186" ca="1">SUM(_xlfn.BITAND(INDIRECT("P2_x_TRUE!$D$"&amp;BA$11&amp;":$KW$"&amp;BA$11),P2_y_TRUE!$D179:$KW179))</f>
        <v>0</v>
      </c>
      <c r="BB186" cm="1">
        <f t="array" aca="1" ref="BB186" ca="1">SUM(_xlfn.BITAND(INDIRECT("P2_x_TRUE!$D$"&amp;BB$11&amp;":$KW$"&amp;BB$11),P2_y_TRUE!$D179:$KW179))</f>
        <v>0</v>
      </c>
      <c r="BC186" cm="1">
        <f t="array" aca="1" ref="BC186" ca="1">SUM(_xlfn.BITAND(INDIRECT("P2_x_TRUE!$D$"&amp;BC$11&amp;":$KW$"&amp;BC$11),P2_y_TRUE!$D179:$KW179))</f>
        <v>0</v>
      </c>
      <c r="BD186" cm="1">
        <f t="array" aca="1" ref="BD186" ca="1">SUM(_xlfn.BITAND(INDIRECT("P2_x_TRUE!$D$"&amp;BD$11&amp;":$KW$"&amp;BD$11),P2_y_TRUE!$D179:$KW179))</f>
        <v>0</v>
      </c>
      <c r="BE186" cm="1">
        <f t="array" aca="1" ref="BE186" ca="1">SUM(_xlfn.BITAND(INDIRECT("P2_x_TRUE!$D$"&amp;BE$11&amp;":$KW$"&amp;BE$11),P2_y_TRUE!$D179:$KW179))</f>
        <v>0</v>
      </c>
      <c r="BF186" cm="1">
        <f t="array" aca="1" ref="BF186" ca="1">SUM(_xlfn.BITAND(INDIRECT("P2_x_TRUE!$D$"&amp;BF$11&amp;":$KW$"&amp;BF$11),P2_y_TRUE!$D179:$KW179))</f>
        <v>0</v>
      </c>
      <c r="BG186" cm="1">
        <f t="array" aca="1" ref="BG186" ca="1">SUM(_xlfn.BITAND(INDIRECT("P2_x_TRUE!$D$"&amp;BG$11&amp;":$KW$"&amp;BG$11),P2_y_TRUE!$D179:$KW179))</f>
        <v>0</v>
      </c>
      <c r="BH186" cm="1">
        <f t="array" aca="1" ref="BH186" ca="1">SUM(_xlfn.BITAND(INDIRECT("P2_x_TRUE!$D$"&amp;BH$11&amp;":$KW$"&amp;BH$11),P2_y_TRUE!$D179:$KW179))</f>
        <v>0</v>
      </c>
      <c r="BI186" cm="1">
        <f t="array" aca="1" ref="BI186" ca="1">SUM(_xlfn.BITAND(INDIRECT("P2_x_TRUE!$D$"&amp;BI$11&amp;":$KW$"&amp;BI$11),P2_y_TRUE!$D179:$KW179))</f>
        <v>0</v>
      </c>
      <c r="BJ186" cm="1">
        <f t="array" aca="1" ref="BJ186" ca="1">SUM(_xlfn.BITAND(INDIRECT("P2_x_TRUE!$D$"&amp;BJ$11&amp;":$KW$"&amp;BJ$11),P2_y_TRUE!$D179:$KW179))</f>
        <v>0</v>
      </c>
      <c r="BK186" cm="1">
        <f t="array" aca="1" ref="BK186" ca="1">SUM(_xlfn.BITAND(INDIRECT("P2_x_TRUE!$D$"&amp;BK$11&amp;":$KW$"&amp;BK$11),P2_y_TRUE!$D179:$KW179))</f>
        <v>0</v>
      </c>
      <c r="BL186" cm="1">
        <f t="array" aca="1" ref="BL186" ca="1">SUM(_xlfn.BITAND(INDIRECT("P2_x_TRUE!$D$"&amp;BL$11&amp;":$KW$"&amp;BL$11),P2_y_TRUE!$D179:$KW179))</f>
        <v>0</v>
      </c>
      <c r="BM186" cm="1">
        <f t="array" aca="1" ref="BM186" ca="1">SUM(_xlfn.BITAND(INDIRECT("P2_x_TRUE!$D$"&amp;BM$11&amp;":$KW$"&amp;BM$11),P2_y_TRUE!$D179:$KW179))</f>
        <v>0</v>
      </c>
      <c r="BN186" cm="1">
        <f t="array" aca="1" ref="BN186" ca="1">SUM(_xlfn.BITAND(INDIRECT("P2_x_TRUE!$D$"&amp;BN$11&amp;":$KW$"&amp;BN$11),P2_y_TRUE!$D179:$KW179))</f>
        <v>0</v>
      </c>
      <c r="BO186" cm="1">
        <f t="array" aca="1" ref="BO186" ca="1">SUM(_xlfn.BITAND(INDIRECT("P2_x_TRUE!$D$"&amp;BO$11&amp;":$KW$"&amp;BO$11),P2_y_TRUE!$D179:$KW179))</f>
        <v>0</v>
      </c>
      <c r="BP186" cm="1">
        <f t="array" aca="1" ref="BP186" ca="1">SUM(_xlfn.BITAND(INDIRECT("P2_x_TRUE!$D$"&amp;BP$11&amp;":$KW$"&amp;BP$11),P2_y_TRUE!$D179:$KW179))</f>
        <v>0</v>
      </c>
      <c r="BQ186" cm="1">
        <f t="array" aca="1" ref="BQ186" ca="1">SUM(_xlfn.BITAND(INDIRECT("P2_x_TRUE!$D$"&amp;BQ$11&amp;":$KW$"&amp;BQ$11),P2_y_TRUE!$D179:$KW179))</f>
        <v>0</v>
      </c>
      <c r="BR186" cm="1">
        <f t="array" aca="1" ref="BR186" ca="1">SUM(_xlfn.BITAND(INDIRECT("P2_x_TRUE!$D$"&amp;BR$11&amp;":$KW$"&amp;BR$11),P2_y_TRUE!$D179:$KW179))</f>
        <v>0</v>
      </c>
      <c r="BS186" cm="1">
        <f t="array" aca="1" ref="BS186" ca="1">SUM(_xlfn.BITAND(INDIRECT("P2_x_TRUE!$D$"&amp;BS$11&amp;":$KW$"&amp;BS$11),P2_y_TRUE!$D179:$KW179))</f>
        <v>0</v>
      </c>
      <c r="BT186" cm="1">
        <f t="array" aca="1" ref="BT186" ca="1">SUM(_xlfn.BITAND(INDIRECT("P2_x_TRUE!$D$"&amp;BT$11&amp;":$KW$"&amp;BT$11),P2_y_TRUE!$D179:$KW179))</f>
        <v>0</v>
      </c>
      <c r="BU186" cm="1">
        <f t="array" aca="1" ref="BU186" ca="1">SUM(_xlfn.BITAND(INDIRECT("P2_x_TRUE!$D$"&amp;BU$11&amp;":$KW$"&amp;BU$11),P2_y_TRUE!$D179:$KW179))</f>
        <v>0</v>
      </c>
      <c r="BV186" cm="1">
        <f t="array" aca="1" ref="BV186" ca="1">SUM(_xlfn.BITAND(INDIRECT("P2_x_TRUE!$D$"&amp;BV$11&amp;":$KW$"&amp;BV$11),P2_y_TRUE!$D179:$KW179))</f>
        <v>0</v>
      </c>
      <c r="BW186" cm="1">
        <f t="array" aca="1" ref="BW186" ca="1">SUM(_xlfn.BITAND(INDIRECT("P2_x_TRUE!$D$"&amp;BW$11&amp;":$KW$"&amp;BW$11),P2_y_TRUE!$D179:$KW179))</f>
        <v>0</v>
      </c>
      <c r="BX186" cm="1">
        <f t="array" aca="1" ref="BX186" ca="1">SUM(_xlfn.BITAND(INDIRECT("P2_x_TRUE!$D$"&amp;BX$11&amp;":$KW$"&amp;BX$11),P2_y_TRUE!$D179:$KW179))</f>
        <v>0</v>
      </c>
      <c r="BY186" cm="1">
        <f t="array" aca="1" ref="BY186" ca="1">SUM(_xlfn.BITAND(INDIRECT("P2_x_TRUE!$D$"&amp;BY$11&amp;":$KW$"&amp;BY$11),P2_y_TRUE!$D179:$KW179))</f>
        <v>0</v>
      </c>
      <c r="BZ186" cm="1">
        <f t="array" aca="1" ref="BZ186" ca="1">SUM(_xlfn.BITAND(INDIRECT("P2_x_TRUE!$D$"&amp;BZ$11&amp;":$KW$"&amp;BZ$11),P2_y_TRUE!$D179:$KW179))</f>
        <v>0</v>
      </c>
      <c r="CA186" cm="1">
        <f t="array" aca="1" ref="CA186" ca="1">SUM(_xlfn.BITAND(INDIRECT("P2_x_TRUE!$D$"&amp;CA$11&amp;":$KW$"&amp;CA$11),P2_y_TRUE!$D179:$KW179))</f>
        <v>0</v>
      </c>
      <c r="CB186" cm="1">
        <f t="array" aca="1" ref="CB186" ca="1">SUM(_xlfn.BITAND(INDIRECT("P2_x_TRUE!$D$"&amp;CB$11&amp;":$KW$"&amp;CB$11),P2_y_TRUE!$D179:$KW179))</f>
        <v>0</v>
      </c>
      <c r="CC186" cm="1">
        <f t="array" aca="1" ref="CC186" ca="1">SUM(_xlfn.BITAND(INDIRECT("P2_x_TRUE!$D$"&amp;CC$11&amp;":$KW$"&amp;CC$11),P2_y_TRUE!$D179:$KW179))</f>
        <v>0</v>
      </c>
      <c r="CD186" cm="1">
        <f t="array" aca="1" ref="CD186" ca="1">SUM(_xlfn.BITAND(INDIRECT("P2_x_TRUE!$D$"&amp;CD$11&amp;":$KW$"&amp;CD$11),P2_y_TRUE!$D179:$KW179))</f>
        <v>0</v>
      </c>
      <c r="CE186" cm="1">
        <f t="array" aca="1" ref="CE186" ca="1">SUM(_xlfn.BITAND(INDIRECT("P2_x_TRUE!$D$"&amp;CE$11&amp;":$KW$"&amp;CE$11),P2_y_TRUE!$D179:$KW179))</f>
        <v>0</v>
      </c>
      <c r="CF186" cm="1">
        <f t="array" aca="1" ref="CF186" ca="1">SUM(_xlfn.BITAND(INDIRECT("P2_x_TRUE!$D$"&amp;CF$11&amp;":$KW$"&amp;CF$11),P2_y_TRUE!$D179:$KW179))</f>
        <v>0</v>
      </c>
      <c r="CG186" cm="1">
        <f t="array" aca="1" ref="CG186" ca="1">SUM(_xlfn.BITAND(INDIRECT("P2_x_TRUE!$D$"&amp;CG$11&amp;":$KW$"&amp;CG$11),P2_y_TRUE!$D179:$KW179))</f>
        <v>0</v>
      </c>
      <c r="CH186" cm="1">
        <f t="array" aca="1" ref="CH186" ca="1">SUM(_xlfn.BITAND(INDIRECT("P2_x_TRUE!$D$"&amp;CH$11&amp;":$KW$"&amp;CH$11),P2_y_TRUE!$D179:$KW179))</f>
        <v>0</v>
      </c>
      <c r="CI186" cm="1">
        <f t="array" aca="1" ref="CI186" ca="1">SUM(_xlfn.BITAND(INDIRECT("P2_x_TRUE!$D$"&amp;CI$11&amp;":$KW$"&amp;CI$11),P2_y_TRUE!$D179:$KW179))</f>
        <v>0</v>
      </c>
      <c r="CJ186" cm="1">
        <f t="array" aca="1" ref="CJ186" ca="1">SUM(_xlfn.BITAND(INDIRECT("P2_x_TRUE!$D$"&amp;CJ$11&amp;":$KW$"&amp;CJ$11),P2_y_TRUE!$D179:$KW179))</f>
        <v>0</v>
      </c>
      <c r="CK186" cm="1">
        <f t="array" aca="1" ref="CK186" ca="1">SUM(_xlfn.BITAND(INDIRECT("P2_x_TRUE!$D$"&amp;CK$11&amp;":$KW$"&amp;CK$11),P2_y_TRUE!$D179:$KW179))</f>
        <v>0</v>
      </c>
      <c r="CL186" cm="1">
        <f t="array" aca="1" ref="CL186" ca="1">SUM(_xlfn.BITAND(INDIRECT("P2_x_TRUE!$D$"&amp;CL$11&amp;":$KW$"&amp;CL$11),P2_y_TRUE!$D179:$KW179))</f>
        <v>0</v>
      </c>
      <c r="CM186" cm="1">
        <f t="array" aca="1" ref="CM186" ca="1">SUM(_xlfn.BITAND(INDIRECT("P2_x_TRUE!$D$"&amp;CM$11&amp;":$KW$"&amp;CM$11),P2_y_TRUE!$D179:$KW179))</f>
        <v>0</v>
      </c>
      <c r="CN186" cm="1">
        <f t="array" aca="1" ref="CN186" ca="1">SUM(_xlfn.BITAND(INDIRECT("P2_x_TRUE!$D$"&amp;CN$11&amp;":$KW$"&amp;CN$11),P2_y_TRUE!$D179:$KW179))</f>
        <v>0</v>
      </c>
      <c r="CO186" cm="1">
        <f t="array" aca="1" ref="CO186" ca="1">SUM(_xlfn.BITAND(INDIRECT("P2_x_TRUE!$D$"&amp;CO$11&amp;":$KW$"&amp;CO$11),P2_y_TRUE!$D179:$KW179))</f>
        <v>0</v>
      </c>
      <c r="CP186" cm="1">
        <f t="array" aca="1" ref="CP186" ca="1">SUM(_xlfn.BITAND(INDIRECT("P2_x_TRUE!$D$"&amp;CP$11&amp;":$KW$"&amp;CP$11),P2_y_TRUE!$D179:$KW179))</f>
        <v>0</v>
      </c>
      <c r="CQ186" cm="1">
        <f t="array" aca="1" ref="CQ186" ca="1">SUM(_xlfn.BITAND(INDIRECT("P2_x_TRUE!$D$"&amp;CQ$11&amp;":$KW$"&amp;CQ$11),P2_y_TRUE!$D179:$KW179))</f>
        <v>0</v>
      </c>
      <c r="CR186" cm="1">
        <f t="array" aca="1" ref="CR186" ca="1">SUM(_xlfn.BITAND(INDIRECT("P2_x_TRUE!$D$"&amp;CR$11&amp;":$KW$"&amp;CR$11),P2_y_TRUE!$D179:$KW179))</f>
        <v>0</v>
      </c>
      <c r="CS186" cm="1">
        <f t="array" aca="1" ref="CS186" ca="1">SUM(_xlfn.BITAND(INDIRECT("P2_x_TRUE!$D$"&amp;CS$11&amp;":$KW$"&amp;CS$11),P2_y_TRUE!$D179:$KW179))</f>
        <v>0</v>
      </c>
      <c r="CT186" cm="1">
        <f t="array" aca="1" ref="CT186" ca="1">SUM(_xlfn.BITAND(INDIRECT("P2_x_TRUE!$D$"&amp;CT$11&amp;":$KW$"&amp;CT$11),P2_y_TRUE!$D179:$KW179))</f>
        <v>0</v>
      </c>
      <c r="CU186" cm="1">
        <f t="array" aca="1" ref="CU186" ca="1">SUM(_xlfn.BITAND(INDIRECT("P2_x_TRUE!$D$"&amp;CU$11&amp;":$KW$"&amp;CU$11),P2_y_TRUE!$D179:$KW179))</f>
        <v>0</v>
      </c>
      <c r="CV186" cm="1">
        <f t="array" aca="1" ref="CV186" ca="1">SUM(_xlfn.BITAND(INDIRECT("P2_x_TRUE!$D$"&amp;CV$11&amp;":$KW$"&amp;CV$11),P2_y_TRUE!$D179:$KW179))</f>
        <v>0</v>
      </c>
      <c r="CW186" cm="1">
        <f t="array" aca="1" ref="CW186" ca="1">SUM(_xlfn.BITAND(INDIRECT("P2_x_TRUE!$D$"&amp;CW$11&amp;":$KW$"&amp;CW$11),P2_y_TRUE!$D179:$KW179))</f>
        <v>0</v>
      </c>
      <c r="CX186" cm="1">
        <f t="array" aca="1" ref="CX186" ca="1">SUM(_xlfn.BITAND(INDIRECT("P2_x_TRUE!$D$"&amp;CX$11&amp;":$KW$"&amp;CX$11),P2_y_TRUE!$D179:$KW179))</f>
        <v>0</v>
      </c>
      <c r="CY186" cm="1">
        <f t="array" aca="1" ref="CY186" ca="1">SUM(_xlfn.BITAND(INDIRECT("P2_x_TRUE!$D$"&amp;CY$11&amp;":$KW$"&amp;CY$11),P2_y_TRUE!$D179:$KW179))</f>
        <v>0</v>
      </c>
      <c r="CZ186" cm="1">
        <f t="array" aca="1" ref="CZ186" ca="1">SUM(_xlfn.BITAND(INDIRECT("P2_x_TRUE!$D$"&amp;CZ$11&amp;":$KW$"&amp;CZ$11),P2_y_TRUE!$D179:$KW179))</f>
        <v>0</v>
      </c>
      <c r="DA186" cm="1">
        <f t="array" aca="1" ref="DA186" ca="1">SUM(_xlfn.BITAND(INDIRECT("P2_x_TRUE!$D$"&amp;DA$11&amp;":$KW$"&amp;DA$11),P2_y_TRUE!$D179:$KW179))</f>
        <v>0</v>
      </c>
      <c r="DB186" cm="1">
        <f t="array" aca="1" ref="DB186" ca="1">SUM(_xlfn.BITAND(INDIRECT("P2_x_TRUE!$D$"&amp;DB$11&amp;":$KW$"&amp;DB$11),P2_y_TRUE!$D179:$KW179))</f>
        <v>0</v>
      </c>
      <c r="DC186" cm="1">
        <f t="array" aca="1" ref="DC186" ca="1">SUM(_xlfn.BITAND(INDIRECT("P2_x_TRUE!$D$"&amp;DC$11&amp;":$KW$"&amp;DC$11),P2_y_TRUE!$D179:$KW179))</f>
        <v>0</v>
      </c>
      <c r="DD186" cm="1">
        <f t="array" aca="1" ref="DD186" ca="1">SUM(_xlfn.BITAND(INDIRECT("P2_x_TRUE!$D$"&amp;DD$11&amp;":$KW$"&amp;DD$11),P2_y_TRUE!$D179:$KW179))</f>
        <v>0</v>
      </c>
      <c r="DE186" cm="1">
        <f t="array" aca="1" ref="DE186" ca="1">SUM(_xlfn.BITAND(INDIRECT("P2_x_TRUE!$D$"&amp;DE$11&amp;":$KW$"&amp;DE$11),P2_y_TRUE!$D179:$KW179))</f>
        <v>0</v>
      </c>
      <c r="DF186" cm="1">
        <f t="array" aca="1" ref="DF186" ca="1">SUM(_xlfn.BITAND(INDIRECT("P2_x_TRUE!$D$"&amp;DF$11&amp;":$KW$"&amp;DF$11),P2_y_TRUE!$D179:$KW179))</f>
        <v>0</v>
      </c>
      <c r="DG186" cm="1">
        <f t="array" aca="1" ref="DG186" ca="1">SUM(_xlfn.BITAND(INDIRECT("P2_x_TRUE!$D$"&amp;DG$11&amp;":$KW$"&amp;DG$11),P2_y_TRUE!$D179:$KW179))</f>
        <v>0</v>
      </c>
      <c r="DH186" cm="1">
        <f t="array" aca="1" ref="DH186" ca="1">SUM(_xlfn.BITAND(INDIRECT("P2_x_TRUE!$D$"&amp;DH$11&amp;":$KW$"&amp;DH$11),P2_y_TRUE!$D179:$KW179))</f>
        <v>0</v>
      </c>
      <c r="DI186" cm="1">
        <f t="array" aca="1" ref="DI186" ca="1">SUM(_xlfn.BITAND(INDIRECT("P2_x_TRUE!$D$"&amp;DI$11&amp;":$KW$"&amp;DI$11),P2_y_TRUE!$D179:$KW179))</f>
        <v>0</v>
      </c>
      <c r="DJ186" cm="1">
        <f t="array" aca="1" ref="DJ186" ca="1">SUM(_xlfn.BITAND(INDIRECT("P2_x_TRUE!$D$"&amp;DJ$11&amp;":$KW$"&amp;DJ$11),P2_y_TRUE!$D179:$KW179))</f>
        <v>0</v>
      </c>
      <c r="DK186" cm="1">
        <f t="array" aca="1" ref="DK186" ca="1">SUM(_xlfn.BITAND(INDIRECT("P2_x_TRUE!$D$"&amp;DK$11&amp;":$KW$"&amp;DK$11),P2_y_TRUE!$D179:$KW179))</f>
        <v>0</v>
      </c>
      <c r="DL186" cm="1">
        <f t="array" aca="1" ref="DL186" ca="1">SUM(_xlfn.BITAND(INDIRECT("P2_x_TRUE!$D$"&amp;DL$11&amp;":$KW$"&amp;DL$11),P2_y_TRUE!$D179:$KW179))</f>
        <v>0</v>
      </c>
      <c r="DM186" cm="1">
        <f t="array" aca="1" ref="DM186" ca="1">SUM(_xlfn.BITAND(INDIRECT("P2_x_TRUE!$D$"&amp;DM$11&amp;":$KW$"&amp;DM$11),P2_y_TRUE!$D179:$KW179))</f>
        <v>0</v>
      </c>
      <c r="DN186" cm="1">
        <f t="array" aca="1" ref="DN186" ca="1">SUM(_xlfn.BITAND(INDIRECT("P2_x_TRUE!$D$"&amp;DN$11&amp;":$KW$"&amp;DN$11),P2_y_TRUE!$D179:$KW179))</f>
        <v>0</v>
      </c>
    </row>
    <row r="187" spans="1:118" x14ac:dyDescent="0.25">
      <c r="A187">
        <v>23</v>
      </c>
      <c r="B187" cm="1">
        <f t="array" aca="1" ref="B187" ca="1">SUM(_xlfn.BITAND(INDIRECT("P2_x_TRUE!$D$"&amp;B$11&amp;":$KW$"&amp;B$11),P2_y_TRUE!$D180:$KW180))</f>
        <v>1</v>
      </c>
      <c r="C187" cm="1">
        <f t="array" aca="1" ref="C187" ca="1">SUM(_xlfn.BITAND(INDIRECT("P2_x_TRUE!$D$"&amp;C$11&amp;":$KW$"&amp;C$11),P2_y_TRUE!$D180:$KW180))</f>
        <v>1</v>
      </c>
      <c r="D187" cm="1">
        <f t="array" aca="1" ref="D187" ca="1">SUM(_xlfn.BITAND(INDIRECT("P2_x_TRUE!$D$"&amp;D$11&amp;":$KW$"&amp;D$11),P2_y_TRUE!$D180:$KW180))</f>
        <v>1</v>
      </c>
      <c r="E187" cm="1">
        <f t="array" aca="1" ref="E187" ca="1">SUM(_xlfn.BITAND(INDIRECT("P2_x_TRUE!$D$"&amp;E$11&amp;":$KW$"&amp;E$11),P2_y_TRUE!$D180:$KW180))</f>
        <v>0</v>
      </c>
      <c r="F187" cm="1">
        <f t="array" aca="1" ref="F187" ca="1">SUM(_xlfn.BITAND(INDIRECT("P2_x_TRUE!$D$"&amp;F$11&amp;":$KW$"&amp;F$11),P2_y_TRUE!$D180:$KW180))</f>
        <v>0</v>
      </c>
      <c r="G187" cm="1">
        <f t="array" aca="1" ref="G187" ca="1">SUM(_xlfn.BITAND(INDIRECT("P2_x_TRUE!$D$"&amp;G$11&amp;":$KW$"&amp;G$11),P2_y_TRUE!$D180:$KW180))</f>
        <v>0</v>
      </c>
      <c r="H187" cm="1">
        <f t="array" aca="1" ref="H187" ca="1">SUM(_xlfn.BITAND(INDIRECT("P2_x_TRUE!$D$"&amp;H$11&amp;":$KW$"&amp;H$11),P2_y_TRUE!$D180:$KW180))</f>
        <v>0</v>
      </c>
      <c r="I187" cm="1">
        <f t="array" aca="1" ref="I187" ca="1">SUM(_xlfn.BITAND(INDIRECT("P2_x_TRUE!$D$"&amp;I$11&amp;":$KW$"&amp;I$11),P2_y_TRUE!$D180:$KW180))</f>
        <v>0</v>
      </c>
      <c r="J187" cm="1">
        <f t="array" aca="1" ref="J187" ca="1">SUM(_xlfn.BITAND(INDIRECT("P2_x_TRUE!$D$"&amp;J$11&amp;":$KW$"&amp;J$11),P2_y_TRUE!$D180:$KW180))</f>
        <v>0</v>
      </c>
      <c r="K187" cm="1">
        <f t="array" aca="1" ref="K187" ca="1">SUM(_xlfn.BITAND(INDIRECT("P2_x_TRUE!$D$"&amp;K$11&amp;":$KW$"&amp;K$11),P2_y_TRUE!$D180:$KW180))</f>
        <v>0</v>
      </c>
      <c r="L187" cm="1">
        <f t="array" aca="1" ref="L187" ca="1">SUM(_xlfn.BITAND(INDIRECT("P2_x_TRUE!$D$"&amp;L$11&amp;":$KW$"&amp;L$11),P2_y_TRUE!$D180:$KW180))</f>
        <v>0</v>
      </c>
      <c r="M187" cm="1">
        <f t="array" aca="1" ref="M187" ca="1">SUM(_xlfn.BITAND(INDIRECT("P2_x_TRUE!$D$"&amp;M$11&amp;":$KW$"&amp;M$11),P2_y_TRUE!$D180:$KW180))</f>
        <v>0</v>
      </c>
      <c r="N187" cm="1">
        <f t="array" aca="1" ref="N187" ca="1">SUM(_xlfn.BITAND(INDIRECT("P2_x_TRUE!$D$"&amp;N$11&amp;":$KW$"&amp;N$11),P2_y_TRUE!$D180:$KW180))</f>
        <v>0</v>
      </c>
      <c r="O187" cm="1">
        <f t="array" aca="1" ref="O187" ca="1">SUM(_xlfn.BITAND(INDIRECT("P2_x_TRUE!$D$"&amp;O$11&amp;":$KW$"&amp;O$11),P2_y_TRUE!$D180:$KW180))</f>
        <v>0</v>
      </c>
      <c r="P187" cm="1">
        <f t="array" aca="1" ref="P187" ca="1">SUM(_xlfn.BITAND(INDIRECT("P2_x_TRUE!$D$"&amp;P$11&amp;":$KW$"&amp;P$11),P2_y_TRUE!$D180:$KW180))</f>
        <v>0</v>
      </c>
      <c r="Q187" cm="1">
        <f t="array" aca="1" ref="Q187" ca="1">SUM(_xlfn.BITAND(INDIRECT("P2_x_TRUE!$D$"&amp;Q$11&amp;":$KW$"&amp;Q$11),P2_y_TRUE!$D180:$KW180))</f>
        <v>0</v>
      </c>
      <c r="R187" cm="1">
        <f t="array" aca="1" ref="R187" ca="1">SUM(_xlfn.BITAND(INDIRECT("P2_x_TRUE!$D$"&amp;R$11&amp;":$KW$"&amp;R$11),P2_y_TRUE!$D180:$KW180))</f>
        <v>0</v>
      </c>
      <c r="S187" cm="1">
        <f t="array" aca="1" ref="S187" ca="1">SUM(_xlfn.BITAND(INDIRECT("P2_x_TRUE!$D$"&amp;S$11&amp;":$KW$"&amp;S$11),P2_y_TRUE!$D180:$KW180))</f>
        <v>0</v>
      </c>
      <c r="T187" cm="1">
        <f t="array" aca="1" ref="T187" ca="1">SUM(_xlfn.BITAND(INDIRECT("P2_x_TRUE!$D$"&amp;T$11&amp;":$KW$"&amp;T$11),P2_y_TRUE!$D180:$KW180))</f>
        <v>0</v>
      </c>
      <c r="U187" cm="1">
        <f t="array" aca="1" ref="U187" ca="1">SUM(_xlfn.BITAND(INDIRECT("P2_x_TRUE!$D$"&amp;U$11&amp;":$KW$"&amp;U$11),P2_y_TRUE!$D180:$KW180))</f>
        <v>0</v>
      </c>
      <c r="V187" cm="1">
        <f t="array" aca="1" ref="V187" ca="1">SUM(_xlfn.BITAND(INDIRECT("P2_x_TRUE!$D$"&amp;V$11&amp;":$KW$"&amp;V$11),P2_y_TRUE!$D180:$KW180))</f>
        <v>0</v>
      </c>
      <c r="W187" cm="1">
        <f t="array" aca="1" ref="W187" ca="1">SUM(_xlfn.BITAND(INDIRECT("P2_x_TRUE!$D$"&amp;W$11&amp;":$KW$"&amp;W$11),P2_y_TRUE!$D180:$KW180))</f>
        <v>0</v>
      </c>
      <c r="X187" cm="1">
        <f t="array" aca="1" ref="X187" ca="1">SUM(_xlfn.BITAND(INDIRECT("P2_x_TRUE!$D$"&amp;X$11&amp;":$KW$"&amp;X$11),P2_y_TRUE!$D180:$KW180))</f>
        <v>0</v>
      </c>
      <c r="Y187" cm="1">
        <f t="array" aca="1" ref="Y187" ca="1">SUM(_xlfn.BITAND(INDIRECT("P2_x_TRUE!$D$"&amp;Y$11&amp;":$KW$"&amp;Y$11),P2_y_TRUE!$D180:$KW180))</f>
        <v>0</v>
      </c>
      <c r="Z187" cm="1">
        <f t="array" aca="1" ref="Z187" ca="1">SUM(_xlfn.BITAND(INDIRECT("P2_x_TRUE!$D$"&amp;Z$11&amp;":$KW$"&amp;Z$11),P2_y_TRUE!$D180:$KW180))</f>
        <v>0</v>
      </c>
      <c r="AA187" cm="1">
        <f t="array" aca="1" ref="AA187" ca="1">SUM(_xlfn.BITAND(INDIRECT("P2_x_TRUE!$D$"&amp;AA$11&amp;":$KW$"&amp;AA$11),P2_y_TRUE!$D180:$KW180))</f>
        <v>0</v>
      </c>
      <c r="AB187" cm="1">
        <f t="array" aca="1" ref="AB187" ca="1">SUM(_xlfn.BITAND(INDIRECT("P2_x_TRUE!$D$"&amp;AB$11&amp;":$KW$"&amp;AB$11),P2_y_TRUE!$D180:$KW180))</f>
        <v>0</v>
      </c>
      <c r="AC187" cm="1">
        <f t="array" aca="1" ref="AC187" ca="1">SUM(_xlfn.BITAND(INDIRECT("P2_x_TRUE!$D$"&amp;AC$11&amp;":$KW$"&amp;AC$11),P2_y_TRUE!$D180:$KW180))</f>
        <v>0</v>
      </c>
      <c r="AD187" cm="1">
        <f t="array" aca="1" ref="AD187" ca="1">SUM(_xlfn.BITAND(INDIRECT("P2_x_TRUE!$D$"&amp;AD$11&amp;":$KW$"&amp;AD$11),P2_y_TRUE!$D180:$KW180))</f>
        <v>0</v>
      </c>
      <c r="AE187" cm="1">
        <f t="array" aca="1" ref="AE187" ca="1">SUM(_xlfn.BITAND(INDIRECT("P2_x_TRUE!$D$"&amp;AE$11&amp;":$KW$"&amp;AE$11),P2_y_TRUE!$D180:$KW180))</f>
        <v>0</v>
      </c>
      <c r="AF187" cm="1">
        <f t="array" aca="1" ref="AF187" ca="1">SUM(_xlfn.BITAND(INDIRECT("P2_x_TRUE!$D$"&amp;AF$11&amp;":$KW$"&amp;AF$11),P2_y_TRUE!$D180:$KW180))</f>
        <v>0</v>
      </c>
      <c r="AG187" cm="1">
        <f t="array" aca="1" ref="AG187" ca="1">SUM(_xlfn.BITAND(INDIRECT("P2_x_TRUE!$D$"&amp;AG$11&amp;":$KW$"&amp;AG$11),P2_y_TRUE!$D180:$KW180))</f>
        <v>0</v>
      </c>
      <c r="AH187" cm="1">
        <f t="array" aca="1" ref="AH187" ca="1">SUM(_xlfn.BITAND(INDIRECT("P2_x_TRUE!$D$"&amp;AH$11&amp;":$KW$"&amp;AH$11),P2_y_TRUE!$D180:$KW180))</f>
        <v>0</v>
      </c>
      <c r="AI187" cm="1">
        <f t="array" aca="1" ref="AI187" ca="1">SUM(_xlfn.BITAND(INDIRECT("P2_x_TRUE!$D$"&amp;AI$11&amp;":$KW$"&amp;AI$11),P2_y_TRUE!$D180:$KW180))</f>
        <v>0</v>
      </c>
      <c r="AJ187" cm="1">
        <f t="array" aca="1" ref="AJ187" ca="1">SUM(_xlfn.BITAND(INDIRECT("P2_x_TRUE!$D$"&amp;AJ$11&amp;":$KW$"&amp;AJ$11),P2_y_TRUE!$D180:$KW180))</f>
        <v>0</v>
      </c>
      <c r="AK187" cm="1">
        <f t="array" aca="1" ref="AK187" ca="1">SUM(_xlfn.BITAND(INDIRECT("P2_x_TRUE!$D$"&amp;AK$11&amp;":$KW$"&amp;AK$11),P2_y_TRUE!$D180:$KW180))</f>
        <v>0</v>
      </c>
      <c r="AL187" cm="1">
        <f t="array" aca="1" ref="AL187" ca="1">SUM(_xlfn.BITAND(INDIRECT("P2_x_TRUE!$D$"&amp;AL$11&amp;":$KW$"&amp;AL$11),P2_y_TRUE!$D180:$KW180))</f>
        <v>0</v>
      </c>
      <c r="AM187" cm="1">
        <f t="array" aca="1" ref="AM187" ca="1">SUM(_xlfn.BITAND(INDIRECT("P2_x_TRUE!$D$"&amp;AM$11&amp;":$KW$"&amp;AM$11),P2_y_TRUE!$D180:$KW180))</f>
        <v>0</v>
      </c>
      <c r="AN187" cm="1">
        <f t="array" aca="1" ref="AN187" ca="1">SUM(_xlfn.BITAND(INDIRECT("P2_x_TRUE!$D$"&amp;AN$11&amp;":$KW$"&amp;AN$11),P2_y_TRUE!$D180:$KW180))</f>
        <v>0</v>
      </c>
      <c r="AO187" cm="1">
        <f t="array" aca="1" ref="AO187" ca="1">SUM(_xlfn.BITAND(INDIRECT("P2_x_TRUE!$D$"&amp;AO$11&amp;":$KW$"&amp;AO$11),P2_y_TRUE!$D180:$KW180))</f>
        <v>0</v>
      </c>
      <c r="AP187" cm="1">
        <f t="array" aca="1" ref="AP187" ca="1">SUM(_xlfn.BITAND(INDIRECT("P2_x_TRUE!$D$"&amp;AP$11&amp;":$KW$"&amp;AP$11),P2_y_TRUE!$D180:$KW180))</f>
        <v>0</v>
      </c>
      <c r="AQ187" cm="1">
        <f t="array" aca="1" ref="AQ187" ca="1">SUM(_xlfn.BITAND(INDIRECT("P2_x_TRUE!$D$"&amp;AQ$11&amp;":$KW$"&amp;AQ$11),P2_y_TRUE!$D180:$KW180))</f>
        <v>0</v>
      </c>
      <c r="AR187" cm="1">
        <f t="array" aca="1" ref="AR187" ca="1">SUM(_xlfn.BITAND(INDIRECT("P2_x_TRUE!$D$"&amp;AR$11&amp;":$KW$"&amp;AR$11),P2_y_TRUE!$D180:$KW180))</f>
        <v>0</v>
      </c>
      <c r="AS187" cm="1">
        <f t="array" aca="1" ref="AS187" ca="1">SUM(_xlfn.BITAND(INDIRECT("P2_x_TRUE!$D$"&amp;AS$11&amp;":$KW$"&amp;AS$11),P2_y_TRUE!$D180:$KW180))</f>
        <v>0</v>
      </c>
      <c r="AT187" cm="1">
        <f t="array" aca="1" ref="AT187" ca="1">SUM(_xlfn.BITAND(INDIRECT("P2_x_TRUE!$D$"&amp;AT$11&amp;":$KW$"&amp;AT$11),P2_y_TRUE!$D180:$KW180))</f>
        <v>0</v>
      </c>
      <c r="AU187" cm="1">
        <f t="array" aca="1" ref="AU187" ca="1">SUM(_xlfn.BITAND(INDIRECT("P2_x_TRUE!$D$"&amp;AU$11&amp;":$KW$"&amp;AU$11),P2_y_TRUE!$D180:$KW180))</f>
        <v>0</v>
      </c>
      <c r="AV187" cm="1">
        <f t="array" aca="1" ref="AV187" ca="1">SUM(_xlfn.BITAND(INDIRECT("P2_x_TRUE!$D$"&amp;AV$11&amp;":$KW$"&amp;AV$11),P2_y_TRUE!$D180:$KW180))</f>
        <v>0</v>
      </c>
      <c r="AW187" cm="1">
        <f t="array" aca="1" ref="AW187" ca="1">SUM(_xlfn.BITAND(INDIRECT("P2_x_TRUE!$D$"&amp;AW$11&amp;":$KW$"&amp;AW$11),P2_y_TRUE!$D180:$KW180))</f>
        <v>0</v>
      </c>
      <c r="AX187" cm="1">
        <f t="array" aca="1" ref="AX187" ca="1">SUM(_xlfn.BITAND(INDIRECT("P2_x_TRUE!$D$"&amp;AX$11&amp;":$KW$"&amp;AX$11),P2_y_TRUE!$D180:$KW180))</f>
        <v>0</v>
      </c>
      <c r="AY187" cm="1">
        <f t="array" aca="1" ref="AY187" ca="1">SUM(_xlfn.BITAND(INDIRECT("P2_x_TRUE!$D$"&amp;AY$11&amp;":$KW$"&amp;AY$11),P2_y_TRUE!$D180:$KW180))</f>
        <v>0</v>
      </c>
      <c r="AZ187" cm="1">
        <f t="array" aca="1" ref="AZ187" ca="1">SUM(_xlfn.BITAND(INDIRECT("P2_x_TRUE!$D$"&amp;AZ$11&amp;":$KW$"&amp;AZ$11),P2_y_TRUE!$D180:$KW180))</f>
        <v>0</v>
      </c>
      <c r="BA187" cm="1">
        <f t="array" aca="1" ref="BA187" ca="1">SUM(_xlfn.BITAND(INDIRECT("P2_x_TRUE!$D$"&amp;BA$11&amp;":$KW$"&amp;BA$11),P2_y_TRUE!$D180:$KW180))</f>
        <v>0</v>
      </c>
      <c r="BB187" cm="1">
        <f t="array" aca="1" ref="BB187" ca="1">SUM(_xlfn.BITAND(INDIRECT("P2_x_TRUE!$D$"&amp;BB$11&amp;":$KW$"&amp;BB$11),P2_y_TRUE!$D180:$KW180))</f>
        <v>0</v>
      </c>
      <c r="BC187" cm="1">
        <f t="array" aca="1" ref="BC187" ca="1">SUM(_xlfn.BITAND(INDIRECT("P2_x_TRUE!$D$"&amp;BC$11&amp;":$KW$"&amp;BC$11),P2_y_TRUE!$D180:$KW180))</f>
        <v>0</v>
      </c>
      <c r="BD187" cm="1">
        <f t="array" aca="1" ref="BD187" ca="1">SUM(_xlfn.BITAND(INDIRECT("P2_x_TRUE!$D$"&amp;BD$11&amp;":$KW$"&amp;BD$11),P2_y_TRUE!$D180:$KW180))</f>
        <v>0</v>
      </c>
      <c r="BE187" cm="1">
        <f t="array" aca="1" ref="BE187" ca="1">SUM(_xlfn.BITAND(INDIRECT("P2_x_TRUE!$D$"&amp;BE$11&amp;":$KW$"&amp;BE$11),P2_y_TRUE!$D180:$KW180))</f>
        <v>0</v>
      </c>
      <c r="BF187" cm="1">
        <f t="array" aca="1" ref="BF187" ca="1">SUM(_xlfn.BITAND(INDIRECT("P2_x_TRUE!$D$"&amp;BF$11&amp;":$KW$"&amp;BF$11),P2_y_TRUE!$D180:$KW180))</f>
        <v>0</v>
      </c>
      <c r="BG187" cm="1">
        <f t="array" aca="1" ref="BG187" ca="1">SUM(_xlfn.BITAND(INDIRECT("P2_x_TRUE!$D$"&amp;BG$11&amp;":$KW$"&amp;BG$11),P2_y_TRUE!$D180:$KW180))</f>
        <v>0</v>
      </c>
      <c r="BH187" cm="1">
        <f t="array" aca="1" ref="BH187" ca="1">SUM(_xlfn.BITAND(INDIRECT("P2_x_TRUE!$D$"&amp;BH$11&amp;":$KW$"&amp;BH$11),P2_y_TRUE!$D180:$KW180))</f>
        <v>0</v>
      </c>
      <c r="BI187" cm="1">
        <f t="array" aca="1" ref="BI187" ca="1">SUM(_xlfn.BITAND(INDIRECT("P2_x_TRUE!$D$"&amp;BI$11&amp;":$KW$"&amp;BI$11),P2_y_TRUE!$D180:$KW180))</f>
        <v>0</v>
      </c>
      <c r="BJ187" cm="1">
        <f t="array" aca="1" ref="BJ187" ca="1">SUM(_xlfn.BITAND(INDIRECT("P2_x_TRUE!$D$"&amp;BJ$11&amp;":$KW$"&amp;BJ$11),P2_y_TRUE!$D180:$KW180))</f>
        <v>0</v>
      </c>
      <c r="BK187" cm="1">
        <f t="array" aca="1" ref="BK187" ca="1">SUM(_xlfn.BITAND(INDIRECT("P2_x_TRUE!$D$"&amp;BK$11&amp;":$KW$"&amp;BK$11),P2_y_TRUE!$D180:$KW180))</f>
        <v>0</v>
      </c>
      <c r="BL187" cm="1">
        <f t="array" aca="1" ref="BL187" ca="1">SUM(_xlfn.BITAND(INDIRECT("P2_x_TRUE!$D$"&amp;BL$11&amp;":$KW$"&amp;BL$11),P2_y_TRUE!$D180:$KW180))</f>
        <v>0</v>
      </c>
      <c r="BM187" cm="1">
        <f t="array" aca="1" ref="BM187" ca="1">SUM(_xlfn.BITAND(INDIRECT("P2_x_TRUE!$D$"&amp;BM$11&amp;":$KW$"&amp;BM$11),P2_y_TRUE!$D180:$KW180))</f>
        <v>0</v>
      </c>
      <c r="BN187" cm="1">
        <f t="array" aca="1" ref="BN187" ca="1">SUM(_xlfn.BITAND(INDIRECT("P2_x_TRUE!$D$"&amp;BN$11&amp;":$KW$"&amp;BN$11),P2_y_TRUE!$D180:$KW180))</f>
        <v>0</v>
      </c>
      <c r="BO187" cm="1">
        <f t="array" aca="1" ref="BO187" ca="1">SUM(_xlfn.BITAND(INDIRECT("P2_x_TRUE!$D$"&amp;BO$11&amp;":$KW$"&amp;BO$11),P2_y_TRUE!$D180:$KW180))</f>
        <v>0</v>
      </c>
      <c r="BP187" cm="1">
        <f t="array" aca="1" ref="BP187" ca="1">SUM(_xlfn.BITAND(INDIRECT("P2_x_TRUE!$D$"&amp;BP$11&amp;":$KW$"&amp;BP$11),P2_y_TRUE!$D180:$KW180))</f>
        <v>0</v>
      </c>
      <c r="BQ187" cm="1">
        <f t="array" aca="1" ref="BQ187" ca="1">SUM(_xlfn.BITAND(INDIRECT("P2_x_TRUE!$D$"&amp;BQ$11&amp;":$KW$"&amp;BQ$11),P2_y_TRUE!$D180:$KW180))</f>
        <v>0</v>
      </c>
      <c r="BR187" cm="1">
        <f t="array" aca="1" ref="BR187" ca="1">SUM(_xlfn.BITAND(INDIRECT("P2_x_TRUE!$D$"&amp;BR$11&amp;":$KW$"&amp;BR$11),P2_y_TRUE!$D180:$KW180))</f>
        <v>0</v>
      </c>
      <c r="BS187" cm="1">
        <f t="array" aca="1" ref="BS187" ca="1">SUM(_xlfn.BITAND(INDIRECT("P2_x_TRUE!$D$"&amp;BS$11&amp;":$KW$"&amp;BS$11),P2_y_TRUE!$D180:$KW180))</f>
        <v>0</v>
      </c>
      <c r="BT187" cm="1">
        <f t="array" aca="1" ref="BT187" ca="1">SUM(_xlfn.BITAND(INDIRECT("P2_x_TRUE!$D$"&amp;BT$11&amp;":$KW$"&amp;BT$11),P2_y_TRUE!$D180:$KW180))</f>
        <v>0</v>
      </c>
      <c r="BU187" cm="1">
        <f t="array" aca="1" ref="BU187" ca="1">SUM(_xlfn.BITAND(INDIRECT("P2_x_TRUE!$D$"&amp;BU$11&amp;":$KW$"&amp;BU$11),P2_y_TRUE!$D180:$KW180))</f>
        <v>0</v>
      </c>
      <c r="BV187" cm="1">
        <f t="array" aca="1" ref="BV187" ca="1">SUM(_xlfn.BITAND(INDIRECT("P2_x_TRUE!$D$"&amp;BV$11&amp;":$KW$"&amp;BV$11),P2_y_TRUE!$D180:$KW180))</f>
        <v>0</v>
      </c>
      <c r="BW187" cm="1">
        <f t="array" aca="1" ref="BW187" ca="1">SUM(_xlfn.BITAND(INDIRECT("P2_x_TRUE!$D$"&amp;BW$11&amp;":$KW$"&amp;BW$11),P2_y_TRUE!$D180:$KW180))</f>
        <v>0</v>
      </c>
      <c r="BX187" cm="1">
        <f t="array" aca="1" ref="BX187" ca="1">SUM(_xlfn.BITAND(INDIRECT("P2_x_TRUE!$D$"&amp;BX$11&amp;":$KW$"&amp;BX$11),P2_y_TRUE!$D180:$KW180))</f>
        <v>0</v>
      </c>
      <c r="BY187" cm="1">
        <f t="array" aca="1" ref="BY187" ca="1">SUM(_xlfn.BITAND(INDIRECT("P2_x_TRUE!$D$"&amp;BY$11&amp;":$KW$"&amp;BY$11),P2_y_TRUE!$D180:$KW180))</f>
        <v>0</v>
      </c>
      <c r="BZ187" cm="1">
        <f t="array" aca="1" ref="BZ187" ca="1">SUM(_xlfn.BITAND(INDIRECT("P2_x_TRUE!$D$"&amp;BZ$11&amp;":$KW$"&amp;BZ$11),P2_y_TRUE!$D180:$KW180))</f>
        <v>0</v>
      </c>
      <c r="CA187" cm="1">
        <f t="array" aca="1" ref="CA187" ca="1">SUM(_xlfn.BITAND(INDIRECT("P2_x_TRUE!$D$"&amp;CA$11&amp;":$KW$"&amp;CA$11),P2_y_TRUE!$D180:$KW180))</f>
        <v>0</v>
      </c>
      <c r="CB187" cm="1">
        <f t="array" aca="1" ref="CB187" ca="1">SUM(_xlfn.BITAND(INDIRECT("P2_x_TRUE!$D$"&amp;CB$11&amp;":$KW$"&amp;CB$11),P2_y_TRUE!$D180:$KW180))</f>
        <v>0</v>
      </c>
      <c r="CC187" cm="1">
        <f t="array" aca="1" ref="CC187" ca="1">SUM(_xlfn.BITAND(INDIRECT("P2_x_TRUE!$D$"&amp;CC$11&amp;":$KW$"&amp;CC$11),P2_y_TRUE!$D180:$KW180))</f>
        <v>0</v>
      </c>
      <c r="CD187" cm="1">
        <f t="array" aca="1" ref="CD187" ca="1">SUM(_xlfn.BITAND(INDIRECT("P2_x_TRUE!$D$"&amp;CD$11&amp;":$KW$"&amp;CD$11),P2_y_TRUE!$D180:$KW180))</f>
        <v>0</v>
      </c>
      <c r="CE187" cm="1">
        <f t="array" aca="1" ref="CE187" ca="1">SUM(_xlfn.BITAND(INDIRECT("P2_x_TRUE!$D$"&amp;CE$11&amp;":$KW$"&amp;CE$11),P2_y_TRUE!$D180:$KW180))</f>
        <v>0</v>
      </c>
      <c r="CF187" cm="1">
        <f t="array" aca="1" ref="CF187" ca="1">SUM(_xlfn.BITAND(INDIRECT("P2_x_TRUE!$D$"&amp;CF$11&amp;":$KW$"&amp;CF$11),P2_y_TRUE!$D180:$KW180))</f>
        <v>0</v>
      </c>
      <c r="CG187" cm="1">
        <f t="array" aca="1" ref="CG187" ca="1">SUM(_xlfn.BITAND(INDIRECT("P2_x_TRUE!$D$"&amp;CG$11&amp;":$KW$"&amp;CG$11),P2_y_TRUE!$D180:$KW180))</f>
        <v>0</v>
      </c>
      <c r="CH187" cm="1">
        <f t="array" aca="1" ref="CH187" ca="1">SUM(_xlfn.BITAND(INDIRECT("P2_x_TRUE!$D$"&amp;CH$11&amp;":$KW$"&amp;CH$11),P2_y_TRUE!$D180:$KW180))</f>
        <v>0</v>
      </c>
      <c r="CI187" cm="1">
        <f t="array" aca="1" ref="CI187" ca="1">SUM(_xlfn.BITAND(INDIRECT("P2_x_TRUE!$D$"&amp;CI$11&amp;":$KW$"&amp;CI$11),P2_y_TRUE!$D180:$KW180))</f>
        <v>0</v>
      </c>
      <c r="CJ187" cm="1">
        <f t="array" aca="1" ref="CJ187" ca="1">SUM(_xlfn.BITAND(INDIRECT("P2_x_TRUE!$D$"&amp;CJ$11&amp;":$KW$"&amp;CJ$11),P2_y_TRUE!$D180:$KW180))</f>
        <v>0</v>
      </c>
      <c r="CK187" cm="1">
        <f t="array" aca="1" ref="CK187" ca="1">SUM(_xlfn.BITAND(INDIRECT("P2_x_TRUE!$D$"&amp;CK$11&amp;":$KW$"&amp;CK$11),P2_y_TRUE!$D180:$KW180))</f>
        <v>0</v>
      </c>
      <c r="CL187" cm="1">
        <f t="array" aca="1" ref="CL187" ca="1">SUM(_xlfn.BITAND(INDIRECT("P2_x_TRUE!$D$"&amp;CL$11&amp;":$KW$"&amp;CL$11),P2_y_TRUE!$D180:$KW180))</f>
        <v>0</v>
      </c>
      <c r="CM187" cm="1">
        <f t="array" aca="1" ref="CM187" ca="1">SUM(_xlfn.BITAND(INDIRECT("P2_x_TRUE!$D$"&amp;CM$11&amp;":$KW$"&amp;CM$11),P2_y_TRUE!$D180:$KW180))</f>
        <v>0</v>
      </c>
      <c r="CN187" cm="1">
        <f t="array" aca="1" ref="CN187" ca="1">SUM(_xlfn.BITAND(INDIRECT("P2_x_TRUE!$D$"&amp;CN$11&amp;":$KW$"&amp;CN$11),P2_y_TRUE!$D180:$KW180))</f>
        <v>0</v>
      </c>
      <c r="CO187" cm="1">
        <f t="array" aca="1" ref="CO187" ca="1">SUM(_xlfn.BITAND(INDIRECT("P2_x_TRUE!$D$"&amp;CO$11&amp;":$KW$"&amp;CO$11),P2_y_TRUE!$D180:$KW180))</f>
        <v>0</v>
      </c>
      <c r="CP187" cm="1">
        <f t="array" aca="1" ref="CP187" ca="1">SUM(_xlfn.BITAND(INDIRECT("P2_x_TRUE!$D$"&amp;CP$11&amp;":$KW$"&amp;CP$11),P2_y_TRUE!$D180:$KW180))</f>
        <v>0</v>
      </c>
      <c r="CQ187" cm="1">
        <f t="array" aca="1" ref="CQ187" ca="1">SUM(_xlfn.BITAND(INDIRECT("P2_x_TRUE!$D$"&amp;CQ$11&amp;":$KW$"&amp;CQ$11),P2_y_TRUE!$D180:$KW180))</f>
        <v>0</v>
      </c>
      <c r="CR187" cm="1">
        <f t="array" aca="1" ref="CR187" ca="1">SUM(_xlfn.BITAND(INDIRECT("P2_x_TRUE!$D$"&amp;CR$11&amp;":$KW$"&amp;CR$11),P2_y_TRUE!$D180:$KW180))</f>
        <v>0</v>
      </c>
      <c r="CS187" cm="1">
        <f t="array" aca="1" ref="CS187" ca="1">SUM(_xlfn.BITAND(INDIRECT("P2_x_TRUE!$D$"&amp;CS$11&amp;":$KW$"&amp;CS$11),P2_y_TRUE!$D180:$KW180))</f>
        <v>0</v>
      </c>
      <c r="CT187" cm="1">
        <f t="array" aca="1" ref="CT187" ca="1">SUM(_xlfn.BITAND(INDIRECT("P2_x_TRUE!$D$"&amp;CT$11&amp;":$KW$"&amp;CT$11),P2_y_TRUE!$D180:$KW180))</f>
        <v>0</v>
      </c>
      <c r="CU187" cm="1">
        <f t="array" aca="1" ref="CU187" ca="1">SUM(_xlfn.BITAND(INDIRECT("P2_x_TRUE!$D$"&amp;CU$11&amp;":$KW$"&amp;CU$11),P2_y_TRUE!$D180:$KW180))</f>
        <v>0</v>
      </c>
      <c r="CV187" cm="1">
        <f t="array" aca="1" ref="CV187" ca="1">SUM(_xlfn.BITAND(INDIRECT("P2_x_TRUE!$D$"&amp;CV$11&amp;":$KW$"&amp;CV$11),P2_y_TRUE!$D180:$KW180))</f>
        <v>0</v>
      </c>
      <c r="CW187" cm="1">
        <f t="array" aca="1" ref="CW187" ca="1">SUM(_xlfn.BITAND(INDIRECT("P2_x_TRUE!$D$"&amp;CW$11&amp;":$KW$"&amp;CW$11),P2_y_TRUE!$D180:$KW180))</f>
        <v>0</v>
      </c>
      <c r="CX187" cm="1">
        <f t="array" aca="1" ref="CX187" ca="1">SUM(_xlfn.BITAND(INDIRECT("P2_x_TRUE!$D$"&amp;CX$11&amp;":$KW$"&amp;CX$11),P2_y_TRUE!$D180:$KW180))</f>
        <v>0</v>
      </c>
      <c r="CY187" cm="1">
        <f t="array" aca="1" ref="CY187" ca="1">SUM(_xlfn.BITAND(INDIRECT("P2_x_TRUE!$D$"&amp;CY$11&amp;":$KW$"&amp;CY$11),P2_y_TRUE!$D180:$KW180))</f>
        <v>0</v>
      </c>
      <c r="CZ187" cm="1">
        <f t="array" aca="1" ref="CZ187" ca="1">SUM(_xlfn.BITAND(INDIRECT("P2_x_TRUE!$D$"&amp;CZ$11&amp;":$KW$"&amp;CZ$11),P2_y_TRUE!$D180:$KW180))</f>
        <v>0</v>
      </c>
      <c r="DA187" cm="1">
        <f t="array" aca="1" ref="DA187" ca="1">SUM(_xlfn.BITAND(INDIRECT("P2_x_TRUE!$D$"&amp;DA$11&amp;":$KW$"&amp;DA$11),P2_y_TRUE!$D180:$KW180))</f>
        <v>0</v>
      </c>
      <c r="DB187" cm="1">
        <f t="array" aca="1" ref="DB187" ca="1">SUM(_xlfn.BITAND(INDIRECT("P2_x_TRUE!$D$"&amp;DB$11&amp;":$KW$"&amp;DB$11),P2_y_TRUE!$D180:$KW180))</f>
        <v>0</v>
      </c>
      <c r="DC187" cm="1">
        <f t="array" aca="1" ref="DC187" ca="1">SUM(_xlfn.BITAND(INDIRECT("P2_x_TRUE!$D$"&amp;DC$11&amp;":$KW$"&amp;DC$11),P2_y_TRUE!$D180:$KW180))</f>
        <v>0</v>
      </c>
      <c r="DD187" cm="1">
        <f t="array" aca="1" ref="DD187" ca="1">SUM(_xlfn.BITAND(INDIRECT("P2_x_TRUE!$D$"&amp;DD$11&amp;":$KW$"&amp;DD$11),P2_y_TRUE!$D180:$KW180))</f>
        <v>0</v>
      </c>
      <c r="DE187" cm="1">
        <f t="array" aca="1" ref="DE187" ca="1">SUM(_xlfn.BITAND(INDIRECT("P2_x_TRUE!$D$"&amp;DE$11&amp;":$KW$"&amp;DE$11),P2_y_TRUE!$D180:$KW180))</f>
        <v>0</v>
      </c>
      <c r="DF187" cm="1">
        <f t="array" aca="1" ref="DF187" ca="1">SUM(_xlfn.BITAND(INDIRECT("P2_x_TRUE!$D$"&amp;DF$11&amp;":$KW$"&amp;DF$11),P2_y_TRUE!$D180:$KW180))</f>
        <v>0</v>
      </c>
      <c r="DG187" cm="1">
        <f t="array" aca="1" ref="DG187" ca="1">SUM(_xlfn.BITAND(INDIRECT("P2_x_TRUE!$D$"&amp;DG$11&amp;":$KW$"&amp;DG$11),P2_y_TRUE!$D180:$KW180))</f>
        <v>0</v>
      </c>
      <c r="DH187" cm="1">
        <f t="array" aca="1" ref="DH187" ca="1">SUM(_xlfn.BITAND(INDIRECT("P2_x_TRUE!$D$"&amp;DH$11&amp;":$KW$"&amp;DH$11),P2_y_TRUE!$D180:$KW180))</f>
        <v>0</v>
      </c>
      <c r="DI187" cm="1">
        <f t="array" aca="1" ref="DI187" ca="1">SUM(_xlfn.BITAND(INDIRECT("P2_x_TRUE!$D$"&amp;DI$11&amp;":$KW$"&amp;DI$11),P2_y_TRUE!$D180:$KW180))</f>
        <v>0</v>
      </c>
      <c r="DJ187" cm="1">
        <f t="array" aca="1" ref="DJ187" ca="1">SUM(_xlfn.BITAND(INDIRECT("P2_x_TRUE!$D$"&amp;DJ$11&amp;":$KW$"&amp;DJ$11),P2_y_TRUE!$D180:$KW180))</f>
        <v>0</v>
      </c>
      <c r="DK187" cm="1">
        <f t="array" aca="1" ref="DK187" ca="1">SUM(_xlfn.BITAND(INDIRECT("P2_x_TRUE!$D$"&amp;DK$11&amp;":$KW$"&amp;DK$11),P2_y_TRUE!$D180:$KW180))</f>
        <v>0</v>
      </c>
      <c r="DL187" cm="1">
        <f t="array" aca="1" ref="DL187" ca="1">SUM(_xlfn.BITAND(INDIRECT("P2_x_TRUE!$D$"&amp;DL$11&amp;":$KW$"&amp;DL$11),P2_y_TRUE!$D180:$KW180))</f>
        <v>0</v>
      </c>
      <c r="DM187" cm="1">
        <f t="array" aca="1" ref="DM187" ca="1">SUM(_xlfn.BITAND(INDIRECT("P2_x_TRUE!$D$"&amp;DM$11&amp;":$KW$"&amp;DM$11),P2_y_TRUE!$D180:$KW180))</f>
        <v>0</v>
      </c>
      <c r="DN187" cm="1">
        <f t="array" aca="1" ref="DN187" ca="1">SUM(_xlfn.BITAND(INDIRECT("P2_x_TRUE!$D$"&amp;DN$11&amp;":$KW$"&amp;DN$11),P2_y_TRUE!$D180:$KW180))</f>
        <v>0</v>
      </c>
    </row>
    <row r="188" spans="1:118" x14ac:dyDescent="0.25">
      <c r="A188">
        <v>24</v>
      </c>
      <c r="B188" cm="1">
        <f t="array" aca="1" ref="B188" ca="1">SUM(_xlfn.BITAND(INDIRECT("P2_x_TRUE!$D$"&amp;B$11&amp;":$KW$"&amp;B$11),P2_y_TRUE!$D181:$KW181))</f>
        <v>1</v>
      </c>
      <c r="C188" cm="1">
        <f t="array" aca="1" ref="C188" ca="1">SUM(_xlfn.BITAND(INDIRECT("P2_x_TRUE!$D$"&amp;C$11&amp;":$KW$"&amp;C$11),P2_y_TRUE!$D181:$KW181))</f>
        <v>1</v>
      </c>
      <c r="D188" cm="1">
        <f t="array" aca="1" ref="D188" ca="1">SUM(_xlfn.BITAND(INDIRECT("P2_x_TRUE!$D$"&amp;D$11&amp;":$KW$"&amp;D$11),P2_y_TRUE!$D181:$KW181))</f>
        <v>1</v>
      </c>
      <c r="E188" cm="1">
        <f t="array" aca="1" ref="E188" ca="1">SUM(_xlfn.BITAND(INDIRECT("P2_x_TRUE!$D$"&amp;E$11&amp;":$KW$"&amp;E$11),P2_y_TRUE!$D181:$KW181))</f>
        <v>0</v>
      </c>
      <c r="F188" cm="1">
        <f t="array" aca="1" ref="F188" ca="1">SUM(_xlfn.BITAND(INDIRECT("P2_x_TRUE!$D$"&amp;F$11&amp;":$KW$"&amp;F$11),P2_y_TRUE!$D181:$KW181))</f>
        <v>0</v>
      </c>
      <c r="G188" cm="1">
        <f t="array" aca="1" ref="G188" ca="1">SUM(_xlfn.BITAND(INDIRECT("P2_x_TRUE!$D$"&amp;G$11&amp;":$KW$"&amp;G$11),P2_y_TRUE!$D181:$KW181))</f>
        <v>0</v>
      </c>
      <c r="H188" cm="1">
        <f t="array" aca="1" ref="H188" ca="1">SUM(_xlfn.BITAND(INDIRECT("P2_x_TRUE!$D$"&amp;H$11&amp;":$KW$"&amp;H$11),P2_y_TRUE!$D181:$KW181))</f>
        <v>0</v>
      </c>
      <c r="I188" cm="1">
        <f t="array" aca="1" ref="I188" ca="1">SUM(_xlfn.BITAND(INDIRECT("P2_x_TRUE!$D$"&amp;I$11&amp;":$KW$"&amp;I$11),P2_y_TRUE!$D181:$KW181))</f>
        <v>0</v>
      </c>
      <c r="J188" cm="1">
        <f t="array" aca="1" ref="J188" ca="1">SUM(_xlfn.BITAND(INDIRECT("P2_x_TRUE!$D$"&amp;J$11&amp;":$KW$"&amp;J$11),P2_y_TRUE!$D181:$KW181))</f>
        <v>0</v>
      </c>
      <c r="K188" cm="1">
        <f t="array" aca="1" ref="K188" ca="1">SUM(_xlfn.BITAND(INDIRECT("P2_x_TRUE!$D$"&amp;K$11&amp;":$KW$"&amp;K$11),P2_y_TRUE!$D181:$KW181))</f>
        <v>0</v>
      </c>
      <c r="L188" cm="1">
        <f t="array" aca="1" ref="L188" ca="1">SUM(_xlfn.BITAND(INDIRECT("P2_x_TRUE!$D$"&amp;L$11&amp;":$KW$"&amp;L$11),P2_y_TRUE!$D181:$KW181))</f>
        <v>0</v>
      </c>
      <c r="M188" cm="1">
        <f t="array" aca="1" ref="M188" ca="1">SUM(_xlfn.BITAND(INDIRECT("P2_x_TRUE!$D$"&amp;M$11&amp;":$KW$"&amp;M$11),P2_y_TRUE!$D181:$KW181))</f>
        <v>0</v>
      </c>
      <c r="N188" cm="1">
        <f t="array" aca="1" ref="N188" ca="1">SUM(_xlfn.BITAND(INDIRECT("P2_x_TRUE!$D$"&amp;N$11&amp;":$KW$"&amp;N$11),P2_y_TRUE!$D181:$KW181))</f>
        <v>0</v>
      </c>
      <c r="O188" cm="1">
        <f t="array" aca="1" ref="O188" ca="1">SUM(_xlfn.BITAND(INDIRECT("P2_x_TRUE!$D$"&amp;O$11&amp;":$KW$"&amp;O$11),P2_y_TRUE!$D181:$KW181))</f>
        <v>0</v>
      </c>
      <c r="P188" cm="1">
        <f t="array" aca="1" ref="P188" ca="1">SUM(_xlfn.BITAND(INDIRECT("P2_x_TRUE!$D$"&amp;P$11&amp;":$KW$"&amp;P$11),P2_y_TRUE!$D181:$KW181))</f>
        <v>0</v>
      </c>
      <c r="Q188" cm="1">
        <f t="array" aca="1" ref="Q188" ca="1">SUM(_xlfn.BITAND(INDIRECT("P2_x_TRUE!$D$"&amp;Q$11&amp;":$KW$"&amp;Q$11),P2_y_TRUE!$D181:$KW181))</f>
        <v>0</v>
      </c>
      <c r="R188" cm="1">
        <f t="array" aca="1" ref="R188" ca="1">SUM(_xlfn.BITAND(INDIRECT("P2_x_TRUE!$D$"&amp;R$11&amp;":$KW$"&amp;R$11),P2_y_TRUE!$D181:$KW181))</f>
        <v>0</v>
      </c>
      <c r="S188" cm="1">
        <f t="array" aca="1" ref="S188" ca="1">SUM(_xlfn.BITAND(INDIRECT("P2_x_TRUE!$D$"&amp;S$11&amp;":$KW$"&amp;S$11),P2_y_TRUE!$D181:$KW181))</f>
        <v>0</v>
      </c>
      <c r="T188" cm="1">
        <f t="array" aca="1" ref="T188" ca="1">SUM(_xlfn.BITAND(INDIRECT("P2_x_TRUE!$D$"&amp;T$11&amp;":$KW$"&amp;T$11),P2_y_TRUE!$D181:$KW181))</f>
        <v>0</v>
      </c>
      <c r="U188" cm="1">
        <f t="array" aca="1" ref="U188" ca="1">SUM(_xlfn.BITAND(INDIRECT("P2_x_TRUE!$D$"&amp;U$11&amp;":$KW$"&amp;U$11),P2_y_TRUE!$D181:$KW181))</f>
        <v>0</v>
      </c>
      <c r="V188" cm="1">
        <f t="array" aca="1" ref="V188" ca="1">SUM(_xlfn.BITAND(INDIRECT("P2_x_TRUE!$D$"&amp;V$11&amp;":$KW$"&amp;V$11),P2_y_TRUE!$D181:$KW181))</f>
        <v>0</v>
      </c>
      <c r="W188" cm="1">
        <f t="array" aca="1" ref="W188" ca="1">SUM(_xlfn.BITAND(INDIRECT("P2_x_TRUE!$D$"&amp;W$11&amp;":$KW$"&amp;W$11),P2_y_TRUE!$D181:$KW181))</f>
        <v>0</v>
      </c>
      <c r="X188" cm="1">
        <f t="array" aca="1" ref="X188" ca="1">SUM(_xlfn.BITAND(INDIRECT("P2_x_TRUE!$D$"&amp;X$11&amp;":$KW$"&amp;X$11),P2_y_TRUE!$D181:$KW181))</f>
        <v>0</v>
      </c>
      <c r="Y188" cm="1">
        <f t="array" aca="1" ref="Y188" ca="1">SUM(_xlfn.BITAND(INDIRECT("P2_x_TRUE!$D$"&amp;Y$11&amp;":$KW$"&amp;Y$11),P2_y_TRUE!$D181:$KW181))</f>
        <v>0</v>
      </c>
      <c r="Z188" cm="1">
        <f t="array" aca="1" ref="Z188" ca="1">SUM(_xlfn.BITAND(INDIRECT("P2_x_TRUE!$D$"&amp;Z$11&amp;":$KW$"&amp;Z$11),P2_y_TRUE!$D181:$KW181))</f>
        <v>0</v>
      </c>
      <c r="AA188" cm="1">
        <f t="array" aca="1" ref="AA188" ca="1">SUM(_xlfn.BITAND(INDIRECT("P2_x_TRUE!$D$"&amp;AA$11&amp;":$KW$"&amp;AA$11),P2_y_TRUE!$D181:$KW181))</f>
        <v>0</v>
      </c>
      <c r="AB188" cm="1">
        <f t="array" aca="1" ref="AB188" ca="1">SUM(_xlfn.BITAND(INDIRECT("P2_x_TRUE!$D$"&amp;AB$11&amp;":$KW$"&amp;AB$11),P2_y_TRUE!$D181:$KW181))</f>
        <v>0</v>
      </c>
      <c r="AC188" cm="1">
        <f t="array" aca="1" ref="AC188" ca="1">SUM(_xlfn.BITAND(INDIRECT("P2_x_TRUE!$D$"&amp;AC$11&amp;":$KW$"&amp;AC$11),P2_y_TRUE!$D181:$KW181))</f>
        <v>0</v>
      </c>
      <c r="AD188" cm="1">
        <f t="array" aca="1" ref="AD188" ca="1">SUM(_xlfn.BITAND(INDIRECT("P2_x_TRUE!$D$"&amp;AD$11&amp;":$KW$"&amp;AD$11),P2_y_TRUE!$D181:$KW181))</f>
        <v>0</v>
      </c>
      <c r="AE188" cm="1">
        <f t="array" aca="1" ref="AE188" ca="1">SUM(_xlfn.BITAND(INDIRECT("P2_x_TRUE!$D$"&amp;AE$11&amp;":$KW$"&amp;AE$11),P2_y_TRUE!$D181:$KW181))</f>
        <v>0</v>
      </c>
      <c r="AF188" cm="1">
        <f t="array" aca="1" ref="AF188" ca="1">SUM(_xlfn.BITAND(INDIRECT("P2_x_TRUE!$D$"&amp;AF$11&amp;":$KW$"&amp;AF$11),P2_y_TRUE!$D181:$KW181))</f>
        <v>0</v>
      </c>
      <c r="AG188" cm="1">
        <f t="array" aca="1" ref="AG188" ca="1">SUM(_xlfn.BITAND(INDIRECT("P2_x_TRUE!$D$"&amp;AG$11&amp;":$KW$"&amp;AG$11),P2_y_TRUE!$D181:$KW181))</f>
        <v>0</v>
      </c>
      <c r="AH188" cm="1">
        <f t="array" aca="1" ref="AH188" ca="1">SUM(_xlfn.BITAND(INDIRECT("P2_x_TRUE!$D$"&amp;AH$11&amp;":$KW$"&amp;AH$11),P2_y_TRUE!$D181:$KW181))</f>
        <v>0</v>
      </c>
      <c r="AI188" cm="1">
        <f t="array" aca="1" ref="AI188" ca="1">SUM(_xlfn.BITAND(INDIRECT("P2_x_TRUE!$D$"&amp;AI$11&amp;":$KW$"&amp;AI$11),P2_y_TRUE!$D181:$KW181))</f>
        <v>0</v>
      </c>
      <c r="AJ188" cm="1">
        <f t="array" aca="1" ref="AJ188" ca="1">SUM(_xlfn.BITAND(INDIRECT("P2_x_TRUE!$D$"&amp;AJ$11&amp;":$KW$"&amp;AJ$11),P2_y_TRUE!$D181:$KW181))</f>
        <v>0</v>
      </c>
      <c r="AK188" cm="1">
        <f t="array" aca="1" ref="AK188" ca="1">SUM(_xlfn.BITAND(INDIRECT("P2_x_TRUE!$D$"&amp;AK$11&amp;":$KW$"&amp;AK$11),P2_y_TRUE!$D181:$KW181))</f>
        <v>0</v>
      </c>
      <c r="AL188" cm="1">
        <f t="array" aca="1" ref="AL188" ca="1">SUM(_xlfn.BITAND(INDIRECT("P2_x_TRUE!$D$"&amp;AL$11&amp;":$KW$"&amp;AL$11),P2_y_TRUE!$D181:$KW181))</f>
        <v>0</v>
      </c>
      <c r="AM188" cm="1">
        <f t="array" aca="1" ref="AM188" ca="1">SUM(_xlfn.BITAND(INDIRECT("P2_x_TRUE!$D$"&amp;AM$11&amp;":$KW$"&amp;AM$11),P2_y_TRUE!$D181:$KW181))</f>
        <v>0</v>
      </c>
      <c r="AN188" cm="1">
        <f t="array" aca="1" ref="AN188" ca="1">SUM(_xlfn.BITAND(INDIRECT("P2_x_TRUE!$D$"&amp;AN$11&amp;":$KW$"&amp;AN$11),P2_y_TRUE!$D181:$KW181))</f>
        <v>0</v>
      </c>
      <c r="AO188" cm="1">
        <f t="array" aca="1" ref="AO188" ca="1">SUM(_xlfn.BITAND(INDIRECT("P2_x_TRUE!$D$"&amp;AO$11&amp;":$KW$"&amp;AO$11),P2_y_TRUE!$D181:$KW181))</f>
        <v>0</v>
      </c>
      <c r="AP188" cm="1">
        <f t="array" aca="1" ref="AP188" ca="1">SUM(_xlfn.BITAND(INDIRECT("P2_x_TRUE!$D$"&amp;AP$11&amp;":$KW$"&amp;AP$11),P2_y_TRUE!$D181:$KW181))</f>
        <v>0</v>
      </c>
      <c r="AQ188" cm="1">
        <f t="array" aca="1" ref="AQ188" ca="1">SUM(_xlfn.BITAND(INDIRECT("P2_x_TRUE!$D$"&amp;AQ$11&amp;":$KW$"&amp;AQ$11),P2_y_TRUE!$D181:$KW181))</f>
        <v>0</v>
      </c>
      <c r="AR188" cm="1">
        <f t="array" aca="1" ref="AR188" ca="1">SUM(_xlfn.BITAND(INDIRECT("P2_x_TRUE!$D$"&amp;AR$11&amp;":$KW$"&amp;AR$11),P2_y_TRUE!$D181:$KW181))</f>
        <v>0</v>
      </c>
      <c r="AS188" cm="1">
        <f t="array" aca="1" ref="AS188" ca="1">SUM(_xlfn.BITAND(INDIRECT("P2_x_TRUE!$D$"&amp;AS$11&amp;":$KW$"&amp;AS$11),P2_y_TRUE!$D181:$KW181))</f>
        <v>0</v>
      </c>
      <c r="AT188" cm="1">
        <f t="array" aca="1" ref="AT188" ca="1">SUM(_xlfn.BITAND(INDIRECT("P2_x_TRUE!$D$"&amp;AT$11&amp;":$KW$"&amp;AT$11),P2_y_TRUE!$D181:$KW181))</f>
        <v>0</v>
      </c>
      <c r="AU188" cm="1">
        <f t="array" aca="1" ref="AU188" ca="1">SUM(_xlfn.BITAND(INDIRECT("P2_x_TRUE!$D$"&amp;AU$11&amp;":$KW$"&amp;AU$11),P2_y_TRUE!$D181:$KW181))</f>
        <v>0</v>
      </c>
      <c r="AV188" cm="1">
        <f t="array" aca="1" ref="AV188" ca="1">SUM(_xlfn.BITAND(INDIRECT("P2_x_TRUE!$D$"&amp;AV$11&amp;":$KW$"&amp;AV$11),P2_y_TRUE!$D181:$KW181))</f>
        <v>0</v>
      </c>
      <c r="AW188" cm="1">
        <f t="array" aca="1" ref="AW188" ca="1">SUM(_xlfn.BITAND(INDIRECT("P2_x_TRUE!$D$"&amp;AW$11&amp;":$KW$"&amp;AW$11),P2_y_TRUE!$D181:$KW181))</f>
        <v>0</v>
      </c>
      <c r="AX188" cm="1">
        <f t="array" aca="1" ref="AX188" ca="1">SUM(_xlfn.BITAND(INDIRECT("P2_x_TRUE!$D$"&amp;AX$11&amp;":$KW$"&amp;AX$11),P2_y_TRUE!$D181:$KW181))</f>
        <v>0</v>
      </c>
      <c r="AY188" cm="1">
        <f t="array" aca="1" ref="AY188" ca="1">SUM(_xlfn.BITAND(INDIRECT("P2_x_TRUE!$D$"&amp;AY$11&amp;":$KW$"&amp;AY$11),P2_y_TRUE!$D181:$KW181))</f>
        <v>0</v>
      </c>
      <c r="AZ188" cm="1">
        <f t="array" aca="1" ref="AZ188" ca="1">SUM(_xlfn.BITAND(INDIRECT("P2_x_TRUE!$D$"&amp;AZ$11&amp;":$KW$"&amp;AZ$11),P2_y_TRUE!$D181:$KW181))</f>
        <v>0</v>
      </c>
      <c r="BA188" cm="1">
        <f t="array" aca="1" ref="BA188" ca="1">SUM(_xlfn.BITAND(INDIRECT("P2_x_TRUE!$D$"&amp;BA$11&amp;":$KW$"&amp;BA$11),P2_y_TRUE!$D181:$KW181))</f>
        <v>0</v>
      </c>
      <c r="BB188" cm="1">
        <f t="array" aca="1" ref="BB188" ca="1">SUM(_xlfn.BITAND(INDIRECT("P2_x_TRUE!$D$"&amp;BB$11&amp;":$KW$"&amp;BB$11),P2_y_TRUE!$D181:$KW181))</f>
        <v>0</v>
      </c>
      <c r="BC188" cm="1">
        <f t="array" aca="1" ref="BC188" ca="1">SUM(_xlfn.BITAND(INDIRECT("P2_x_TRUE!$D$"&amp;BC$11&amp;":$KW$"&amp;BC$11),P2_y_TRUE!$D181:$KW181))</f>
        <v>0</v>
      </c>
      <c r="BD188" cm="1">
        <f t="array" aca="1" ref="BD188" ca="1">SUM(_xlfn.BITAND(INDIRECT("P2_x_TRUE!$D$"&amp;BD$11&amp;":$KW$"&amp;BD$11),P2_y_TRUE!$D181:$KW181))</f>
        <v>0</v>
      </c>
      <c r="BE188" cm="1">
        <f t="array" aca="1" ref="BE188" ca="1">SUM(_xlfn.BITAND(INDIRECT("P2_x_TRUE!$D$"&amp;BE$11&amp;":$KW$"&amp;BE$11),P2_y_TRUE!$D181:$KW181))</f>
        <v>0</v>
      </c>
      <c r="BF188" cm="1">
        <f t="array" aca="1" ref="BF188" ca="1">SUM(_xlfn.BITAND(INDIRECT("P2_x_TRUE!$D$"&amp;BF$11&amp;":$KW$"&amp;BF$11),P2_y_TRUE!$D181:$KW181))</f>
        <v>0</v>
      </c>
      <c r="BG188" cm="1">
        <f t="array" aca="1" ref="BG188" ca="1">SUM(_xlfn.BITAND(INDIRECT("P2_x_TRUE!$D$"&amp;BG$11&amp;":$KW$"&amp;BG$11),P2_y_TRUE!$D181:$KW181))</f>
        <v>0</v>
      </c>
      <c r="BH188" cm="1">
        <f t="array" aca="1" ref="BH188" ca="1">SUM(_xlfn.BITAND(INDIRECT("P2_x_TRUE!$D$"&amp;BH$11&amp;":$KW$"&amp;BH$11),P2_y_TRUE!$D181:$KW181))</f>
        <v>0</v>
      </c>
      <c r="BI188" cm="1">
        <f t="array" aca="1" ref="BI188" ca="1">SUM(_xlfn.BITAND(INDIRECT("P2_x_TRUE!$D$"&amp;BI$11&amp;":$KW$"&amp;BI$11),P2_y_TRUE!$D181:$KW181))</f>
        <v>0</v>
      </c>
      <c r="BJ188" cm="1">
        <f t="array" aca="1" ref="BJ188" ca="1">SUM(_xlfn.BITAND(INDIRECT("P2_x_TRUE!$D$"&amp;BJ$11&amp;":$KW$"&amp;BJ$11),P2_y_TRUE!$D181:$KW181))</f>
        <v>0</v>
      </c>
      <c r="BK188" cm="1">
        <f t="array" aca="1" ref="BK188" ca="1">SUM(_xlfn.BITAND(INDIRECT("P2_x_TRUE!$D$"&amp;BK$11&amp;":$KW$"&amp;BK$11),P2_y_TRUE!$D181:$KW181))</f>
        <v>0</v>
      </c>
      <c r="BL188" cm="1">
        <f t="array" aca="1" ref="BL188" ca="1">SUM(_xlfn.BITAND(INDIRECT("P2_x_TRUE!$D$"&amp;BL$11&amp;":$KW$"&amp;BL$11),P2_y_TRUE!$D181:$KW181))</f>
        <v>0</v>
      </c>
      <c r="BM188" cm="1">
        <f t="array" aca="1" ref="BM188" ca="1">SUM(_xlfn.BITAND(INDIRECT("P2_x_TRUE!$D$"&amp;BM$11&amp;":$KW$"&amp;BM$11),P2_y_TRUE!$D181:$KW181))</f>
        <v>0</v>
      </c>
      <c r="BN188" cm="1">
        <f t="array" aca="1" ref="BN188" ca="1">SUM(_xlfn.BITAND(INDIRECT("P2_x_TRUE!$D$"&amp;BN$11&amp;":$KW$"&amp;BN$11),P2_y_TRUE!$D181:$KW181))</f>
        <v>0</v>
      </c>
      <c r="BO188" cm="1">
        <f t="array" aca="1" ref="BO188" ca="1">SUM(_xlfn.BITAND(INDIRECT("P2_x_TRUE!$D$"&amp;BO$11&amp;":$KW$"&amp;BO$11),P2_y_TRUE!$D181:$KW181))</f>
        <v>0</v>
      </c>
      <c r="BP188" cm="1">
        <f t="array" aca="1" ref="BP188" ca="1">SUM(_xlfn.BITAND(INDIRECT("P2_x_TRUE!$D$"&amp;BP$11&amp;":$KW$"&amp;BP$11),P2_y_TRUE!$D181:$KW181))</f>
        <v>0</v>
      </c>
      <c r="BQ188" cm="1">
        <f t="array" aca="1" ref="BQ188" ca="1">SUM(_xlfn.BITAND(INDIRECT("P2_x_TRUE!$D$"&amp;BQ$11&amp;":$KW$"&amp;BQ$11),P2_y_TRUE!$D181:$KW181))</f>
        <v>0</v>
      </c>
      <c r="BR188" cm="1">
        <f t="array" aca="1" ref="BR188" ca="1">SUM(_xlfn.BITAND(INDIRECT("P2_x_TRUE!$D$"&amp;BR$11&amp;":$KW$"&amp;BR$11),P2_y_TRUE!$D181:$KW181))</f>
        <v>0</v>
      </c>
      <c r="BS188" cm="1">
        <f t="array" aca="1" ref="BS188" ca="1">SUM(_xlfn.BITAND(INDIRECT("P2_x_TRUE!$D$"&amp;BS$11&amp;":$KW$"&amp;BS$11),P2_y_TRUE!$D181:$KW181))</f>
        <v>0</v>
      </c>
      <c r="BT188" cm="1">
        <f t="array" aca="1" ref="BT188" ca="1">SUM(_xlfn.BITAND(INDIRECT("P2_x_TRUE!$D$"&amp;BT$11&amp;":$KW$"&amp;BT$11),P2_y_TRUE!$D181:$KW181))</f>
        <v>0</v>
      </c>
      <c r="BU188" cm="1">
        <f t="array" aca="1" ref="BU188" ca="1">SUM(_xlfn.BITAND(INDIRECT("P2_x_TRUE!$D$"&amp;BU$11&amp;":$KW$"&amp;BU$11),P2_y_TRUE!$D181:$KW181))</f>
        <v>0</v>
      </c>
      <c r="BV188" cm="1">
        <f t="array" aca="1" ref="BV188" ca="1">SUM(_xlfn.BITAND(INDIRECT("P2_x_TRUE!$D$"&amp;BV$11&amp;":$KW$"&amp;BV$11),P2_y_TRUE!$D181:$KW181))</f>
        <v>0</v>
      </c>
      <c r="BW188" cm="1">
        <f t="array" aca="1" ref="BW188" ca="1">SUM(_xlfn.BITAND(INDIRECT("P2_x_TRUE!$D$"&amp;BW$11&amp;":$KW$"&amp;BW$11),P2_y_TRUE!$D181:$KW181))</f>
        <v>0</v>
      </c>
      <c r="BX188" cm="1">
        <f t="array" aca="1" ref="BX188" ca="1">SUM(_xlfn.BITAND(INDIRECT("P2_x_TRUE!$D$"&amp;BX$11&amp;":$KW$"&amp;BX$11),P2_y_TRUE!$D181:$KW181))</f>
        <v>0</v>
      </c>
      <c r="BY188" cm="1">
        <f t="array" aca="1" ref="BY188" ca="1">SUM(_xlfn.BITAND(INDIRECT("P2_x_TRUE!$D$"&amp;BY$11&amp;":$KW$"&amp;BY$11),P2_y_TRUE!$D181:$KW181))</f>
        <v>0</v>
      </c>
      <c r="BZ188" cm="1">
        <f t="array" aca="1" ref="BZ188" ca="1">SUM(_xlfn.BITAND(INDIRECT("P2_x_TRUE!$D$"&amp;BZ$11&amp;":$KW$"&amp;BZ$11),P2_y_TRUE!$D181:$KW181))</f>
        <v>0</v>
      </c>
      <c r="CA188" cm="1">
        <f t="array" aca="1" ref="CA188" ca="1">SUM(_xlfn.BITAND(INDIRECT("P2_x_TRUE!$D$"&amp;CA$11&amp;":$KW$"&amp;CA$11),P2_y_TRUE!$D181:$KW181))</f>
        <v>0</v>
      </c>
      <c r="CB188" cm="1">
        <f t="array" aca="1" ref="CB188" ca="1">SUM(_xlfn.BITAND(INDIRECT("P2_x_TRUE!$D$"&amp;CB$11&amp;":$KW$"&amp;CB$11),P2_y_TRUE!$D181:$KW181))</f>
        <v>0</v>
      </c>
      <c r="CC188" cm="1">
        <f t="array" aca="1" ref="CC188" ca="1">SUM(_xlfn.BITAND(INDIRECT("P2_x_TRUE!$D$"&amp;CC$11&amp;":$KW$"&amp;CC$11),P2_y_TRUE!$D181:$KW181))</f>
        <v>0</v>
      </c>
      <c r="CD188" cm="1">
        <f t="array" aca="1" ref="CD188" ca="1">SUM(_xlfn.BITAND(INDIRECT("P2_x_TRUE!$D$"&amp;CD$11&amp;":$KW$"&amp;CD$11),P2_y_TRUE!$D181:$KW181))</f>
        <v>0</v>
      </c>
      <c r="CE188" cm="1">
        <f t="array" aca="1" ref="CE188" ca="1">SUM(_xlfn.BITAND(INDIRECT("P2_x_TRUE!$D$"&amp;CE$11&amp;":$KW$"&amp;CE$11),P2_y_TRUE!$D181:$KW181))</f>
        <v>0</v>
      </c>
      <c r="CF188" cm="1">
        <f t="array" aca="1" ref="CF188" ca="1">SUM(_xlfn.BITAND(INDIRECT("P2_x_TRUE!$D$"&amp;CF$11&amp;":$KW$"&amp;CF$11),P2_y_TRUE!$D181:$KW181))</f>
        <v>0</v>
      </c>
      <c r="CG188" cm="1">
        <f t="array" aca="1" ref="CG188" ca="1">SUM(_xlfn.BITAND(INDIRECT("P2_x_TRUE!$D$"&amp;CG$11&amp;":$KW$"&amp;CG$11),P2_y_TRUE!$D181:$KW181))</f>
        <v>0</v>
      </c>
      <c r="CH188" cm="1">
        <f t="array" aca="1" ref="CH188" ca="1">SUM(_xlfn.BITAND(INDIRECT("P2_x_TRUE!$D$"&amp;CH$11&amp;":$KW$"&amp;CH$11),P2_y_TRUE!$D181:$KW181))</f>
        <v>0</v>
      </c>
      <c r="CI188" cm="1">
        <f t="array" aca="1" ref="CI188" ca="1">SUM(_xlfn.BITAND(INDIRECT("P2_x_TRUE!$D$"&amp;CI$11&amp;":$KW$"&amp;CI$11),P2_y_TRUE!$D181:$KW181))</f>
        <v>0</v>
      </c>
      <c r="CJ188" cm="1">
        <f t="array" aca="1" ref="CJ188" ca="1">SUM(_xlfn.BITAND(INDIRECT("P2_x_TRUE!$D$"&amp;CJ$11&amp;":$KW$"&amp;CJ$11),P2_y_TRUE!$D181:$KW181))</f>
        <v>0</v>
      </c>
      <c r="CK188" cm="1">
        <f t="array" aca="1" ref="CK188" ca="1">SUM(_xlfn.BITAND(INDIRECT("P2_x_TRUE!$D$"&amp;CK$11&amp;":$KW$"&amp;CK$11),P2_y_TRUE!$D181:$KW181))</f>
        <v>0</v>
      </c>
      <c r="CL188" cm="1">
        <f t="array" aca="1" ref="CL188" ca="1">SUM(_xlfn.BITAND(INDIRECT("P2_x_TRUE!$D$"&amp;CL$11&amp;":$KW$"&amp;CL$11),P2_y_TRUE!$D181:$KW181))</f>
        <v>0</v>
      </c>
      <c r="CM188" cm="1">
        <f t="array" aca="1" ref="CM188" ca="1">SUM(_xlfn.BITAND(INDIRECT("P2_x_TRUE!$D$"&amp;CM$11&amp;":$KW$"&amp;CM$11),P2_y_TRUE!$D181:$KW181))</f>
        <v>0</v>
      </c>
      <c r="CN188" cm="1">
        <f t="array" aca="1" ref="CN188" ca="1">SUM(_xlfn.BITAND(INDIRECT("P2_x_TRUE!$D$"&amp;CN$11&amp;":$KW$"&amp;CN$11),P2_y_TRUE!$D181:$KW181))</f>
        <v>0</v>
      </c>
      <c r="CO188" cm="1">
        <f t="array" aca="1" ref="CO188" ca="1">SUM(_xlfn.BITAND(INDIRECT("P2_x_TRUE!$D$"&amp;CO$11&amp;":$KW$"&amp;CO$11),P2_y_TRUE!$D181:$KW181))</f>
        <v>0</v>
      </c>
      <c r="CP188" cm="1">
        <f t="array" aca="1" ref="CP188" ca="1">SUM(_xlfn.BITAND(INDIRECT("P2_x_TRUE!$D$"&amp;CP$11&amp;":$KW$"&amp;CP$11),P2_y_TRUE!$D181:$KW181))</f>
        <v>0</v>
      </c>
      <c r="CQ188" cm="1">
        <f t="array" aca="1" ref="CQ188" ca="1">SUM(_xlfn.BITAND(INDIRECT("P2_x_TRUE!$D$"&amp;CQ$11&amp;":$KW$"&amp;CQ$11),P2_y_TRUE!$D181:$KW181))</f>
        <v>0</v>
      </c>
      <c r="CR188" cm="1">
        <f t="array" aca="1" ref="CR188" ca="1">SUM(_xlfn.BITAND(INDIRECT("P2_x_TRUE!$D$"&amp;CR$11&amp;":$KW$"&amp;CR$11),P2_y_TRUE!$D181:$KW181))</f>
        <v>0</v>
      </c>
      <c r="CS188" cm="1">
        <f t="array" aca="1" ref="CS188" ca="1">SUM(_xlfn.BITAND(INDIRECT("P2_x_TRUE!$D$"&amp;CS$11&amp;":$KW$"&amp;CS$11),P2_y_TRUE!$D181:$KW181))</f>
        <v>0</v>
      </c>
      <c r="CT188" cm="1">
        <f t="array" aca="1" ref="CT188" ca="1">SUM(_xlfn.BITAND(INDIRECT("P2_x_TRUE!$D$"&amp;CT$11&amp;":$KW$"&amp;CT$11),P2_y_TRUE!$D181:$KW181))</f>
        <v>0</v>
      </c>
      <c r="CU188" cm="1">
        <f t="array" aca="1" ref="CU188" ca="1">SUM(_xlfn.BITAND(INDIRECT("P2_x_TRUE!$D$"&amp;CU$11&amp;":$KW$"&amp;CU$11),P2_y_TRUE!$D181:$KW181))</f>
        <v>0</v>
      </c>
      <c r="CV188" cm="1">
        <f t="array" aca="1" ref="CV188" ca="1">SUM(_xlfn.BITAND(INDIRECT("P2_x_TRUE!$D$"&amp;CV$11&amp;":$KW$"&amp;CV$11),P2_y_TRUE!$D181:$KW181))</f>
        <v>0</v>
      </c>
      <c r="CW188" cm="1">
        <f t="array" aca="1" ref="CW188" ca="1">SUM(_xlfn.BITAND(INDIRECT("P2_x_TRUE!$D$"&amp;CW$11&amp;":$KW$"&amp;CW$11),P2_y_TRUE!$D181:$KW181))</f>
        <v>0</v>
      </c>
      <c r="CX188" cm="1">
        <f t="array" aca="1" ref="CX188" ca="1">SUM(_xlfn.BITAND(INDIRECT("P2_x_TRUE!$D$"&amp;CX$11&amp;":$KW$"&amp;CX$11),P2_y_TRUE!$D181:$KW181))</f>
        <v>0</v>
      </c>
      <c r="CY188" cm="1">
        <f t="array" aca="1" ref="CY188" ca="1">SUM(_xlfn.BITAND(INDIRECT("P2_x_TRUE!$D$"&amp;CY$11&amp;":$KW$"&amp;CY$11),P2_y_TRUE!$D181:$KW181))</f>
        <v>0</v>
      </c>
      <c r="CZ188" cm="1">
        <f t="array" aca="1" ref="CZ188" ca="1">SUM(_xlfn.BITAND(INDIRECT("P2_x_TRUE!$D$"&amp;CZ$11&amp;":$KW$"&amp;CZ$11),P2_y_TRUE!$D181:$KW181))</f>
        <v>0</v>
      </c>
      <c r="DA188" cm="1">
        <f t="array" aca="1" ref="DA188" ca="1">SUM(_xlfn.BITAND(INDIRECT("P2_x_TRUE!$D$"&amp;DA$11&amp;":$KW$"&amp;DA$11),P2_y_TRUE!$D181:$KW181))</f>
        <v>0</v>
      </c>
      <c r="DB188" cm="1">
        <f t="array" aca="1" ref="DB188" ca="1">SUM(_xlfn.BITAND(INDIRECT("P2_x_TRUE!$D$"&amp;DB$11&amp;":$KW$"&amp;DB$11),P2_y_TRUE!$D181:$KW181))</f>
        <v>0</v>
      </c>
      <c r="DC188" cm="1">
        <f t="array" aca="1" ref="DC188" ca="1">SUM(_xlfn.BITAND(INDIRECT("P2_x_TRUE!$D$"&amp;DC$11&amp;":$KW$"&amp;DC$11),P2_y_TRUE!$D181:$KW181))</f>
        <v>0</v>
      </c>
      <c r="DD188" cm="1">
        <f t="array" aca="1" ref="DD188" ca="1">SUM(_xlfn.BITAND(INDIRECT("P2_x_TRUE!$D$"&amp;DD$11&amp;":$KW$"&amp;DD$11),P2_y_TRUE!$D181:$KW181))</f>
        <v>0</v>
      </c>
      <c r="DE188" cm="1">
        <f t="array" aca="1" ref="DE188" ca="1">SUM(_xlfn.BITAND(INDIRECT("P2_x_TRUE!$D$"&amp;DE$11&amp;":$KW$"&amp;DE$11),P2_y_TRUE!$D181:$KW181))</f>
        <v>0</v>
      </c>
      <c r="DF188" cm="1">
        <f t="array" aca="1" ref="DF188" ca="1">SUM(_xlfn.BITAND(INDIRECT("P2_x_TRUE!$D$"&amp;DF$11&amp;":$KW$"&amp;DF$11),P2_y_TRUE!$D181:$KW181))</f>
        <v>0</v>
      </c>
      <c r="DG188" cm="1">
        <f t="array" aca="1" ref="DG188" ca="1">SUM(_xlfn.BITAND(INDIRECT("P2_x_TRUE!$D$"&amp;DG$11&amp;":$KW$"&amp;DG$11),P2_y_TRUE!$D181:$KW181))</f>
        <v>0</v>
      </c>
      <c r="DH188" cm="1">
        <f t="array" aca="1" ref="DH188" ca="1">SUM(_xlfn.BITAND(INDIRECT("P2_x_TRUE!$D$"&amp;DH$11&amp;":$KW$"&amp;DH$11),P2_y_TRUE!$D181:$KW181))</f>
        <v>0</v>
      </c>
      <c r="DI188" cm="1">
        <f t="array" aca="1" ref="DI188" ca="1">SUM(_xlfn.BITAND(INDIRECT("P2_x_TRUE!$D$"&amp;DI$11&amp;":$KW$"&amp;DI$11),P2_y_TRUE!$D181:$KW181))</f>
        <v>0</v>
      </c>
      <c r="DJ188" cm="1">
        <f t="array" aca="1" ref="DJ188" ca="1">SUM(_xlfn.BITAND(INDIRECT("P2_x_TRUE!$D$"&amp;DJ$11&amp;":$KW$"&amp;DJ$11),P2_y_TRUE!$D181:$KW181))</f>
        <v>0</v>
      </c>
      <c r="DK188" cm="1">
        <f t="array" aca="1" ref="DK188" ca="1">SUM(_xlfn.BITAND(INDIRECT("P2_x_TRUE!$D$"&amp;DK$11&amp;":$KW$"&amp;DK$11),P2_y_TRUE!$D181:$KW181))</f>
        <v>0</v>
      </c>
      <c r="DL188" cm="1">
        <f t="array" aca="1" ref="DL188" ca="1">SUM(_xlfn.BITAND(INDIRECT("P2_x_TRUE!$D$"&amp;DL$11&amp;":$KW$"&amp;DL$11),P2_y_TRUE!$D181:$KW181))</f>
        <v>0</v>
      </c>
      <c r="DM188" cm="1">
        <f t="array" aca="1" ref="DM188" ca="1">SUM(_xlfn.BITAND(INDIRECT("P2_x_TRUE!$D$"&amp;DM$11&amp;":$KW$"&amp;DM$11),P2_y_TRUE!$D181:$KW181))</f>
        <v>0</v>
      </c>
      <c r="DN188" cm="1">
        <f t="array" aca="1" ref="DN188" ca="1">SUM(_xlfn.BITAND(INDIRECT("P2_x_TRUE!$D$"&amp;DN$11&amp;":$KW$"&amp;DN$11),P2_y_TRUE!$D181:$KW181))</f>
        <v>0</v>
      </c>
    </row>
    <row r="189" spans="1:118" x14ac:dyDescent="0.25">
      <c r="A189">
        <v>25</v>
      </c>
      <c r="B189" cm="1">
        <f t="array" aca="1" ref="B189" ca="1">SUM(_xlfn.BITAND(INDIRECT("P2_x_TRUE!$D$"&amp;B$11&amp;":$KW$"&amp;B$11),P2_y_TRUE!$D182:$KW182))</f>
        <v>2</v>
      </c>
      <c r="C189" cm="1">
        <f t="array" aca="1" ref="C189" ca="1">SUM(_xlfn.BITAND(INDIRECT("P2_x_TRUE!$D$"&amp;C$11&amp;":$KW$"&amp;C$11),P2_y_TRUE!$D182:$KW182))</f>
        <v>2</v>
      </c>
      <c r="D189" cm="1">
        <f t="array" aca="1" ref="D189" ca="1">SUM(_xlfn.BITAND(INDIRECT("P2_x_TRUE!$D$"&amp;D$11&amp;":$KW$"&amp;D$11),P2_y_TRUE!$D182:$KW182))</f>
        <v>2</v>
      </c>
      <c r="E189" cm="1">
        <f t="array" aca="1" ref="E189" ca="1">SUM(_xlfn.BITAND(INDIRECT("P2_x_TRUE!$D$"&amp;E$11&amp;":$KW$"&amp;E$11),P2_y_TRUE!$D182:$KW182))</f>
        <v>0</v>
      </c>
      <c r="F189" cm="1">
        <f t="array" aca="1" ref="F189" ca="1">SUM(_xlfn.BITAND(INDIRECT("P2_x_TRUE!$D$"&amp;F$11&amp;":$KW$"&amp;F$11),P2_y_TRUE!$D182:$KW182))</f>
        <v>0</v>
      </c>
      <c r="G189" cm="1">
        <f t="array" aca="1" ref="G189" ca="1">SUM(_xlfn.BITAND(INDIRECT("P2_x_TRUE!$D$"&amp;G$11&amp;":$KW$"&amp;G$11),P2_y_TRUE!$D182:$KW182))</f>
        <v>0</v>
      </c>
      <c r="H189" cm="1">
        <f t="array" aca="1" ref="H189" ca="1">SUM(_xlfn.BITAND(INDIRECT("P2_x_TRUE!$D$"&amp;H$11&amp;":$KW$"&amp;H$11),P2_y_TRUE!$D182:$KW182))</f>
        <v>0</v>
      </c>
      <c r="I189" cm="1">
        <f t="array" aca="1" ref="I189" ca="1">SUM(_xlfn.BITAND(INDIRECT("P2_x_TRUE!$D$"&amp;I$11&amp;":$KW$"&amp;I$11),P2_y_TRUE!$D182:$KW182))</f>
        <v>0</v>
      </c>
      <c r="J189" cm="1">
        <f t="array" aca="1" ref="J189" ca="1">SUM(_xlfn.BITAND(INDIRECT("P2_x_TRUE!$D$"&amp;J$11&amp;":$KW$"&amp;J$11),P2_y_TRUE!$D182:$KW182))</f>
        <v>0</v>
      </c>
      <c r="K189" cm="1">
        <f t="array" aca="1" ref="K189" ca="1">SUM(_xlfn.BITAND(INDIRECT("P2_x_TRUE!$D$"&amp;K$11&amp;":$KW$"&amp;K$11),P2_y_TRUE!$D182:$KW182))</f>
        <v>0</v>
      </c>
      <c r="L189" cm="1">
        <f t="array" aca="1" ref="L189" ca="1">SUM(_xlfn.BITAND(INDIRECT("P2_x_TRUE!$D$"&amp;L$11&amp;":$KW$"&amp;L$11),P2_y_TRUE!$D182:$KW182))</f>
        <v>0</v>
      </c>
      <c r="M189" cm="1">
        <f t="array" aca="1" ref="M189" ca="1">SUM(_xlfn.BITAND(INDIRECT("P2_x_TRUE!$D$"&amp;M$11&amp;":$KW$"&amp;M$11),P2_y_TRUE!$D182:$KW182))</f>
        <v>0</v>
      </c>
      <c r="N189" cm="1">
        <f t="array" aca="1" ref="N189" ca="1">SUM(_xlfn.BITAND(INDIRECT("P2_x_TRUE!$D$"&amp;N$11&amp;":$KW$"&amp;N$11),P2_y_TRUE!$D182:$KW182))</f>
        <v>0</v>
      </c>
      <c r="O189" cm="1">
        <f t="array" aca="1" ref="O189" ca="1">SUM(_xlfn.BITAND(INDIRECT("P2_x_TRUE!$D$"&amp;O$11&amp;":$KW$"&amp;O$11),P2_y_TRUE!$D182:$KW182))</f>
        <v>0</v>
      </c>
      <c r="P189" cm="1">
        <f t="array" aca="1" ref="P189" ca="1">SUM(_xlfn.BITAND(INDIRECT("P2_x_TRUE!$D$"&amp;P$11&amp;":$KW$"&amp;P$11),P2_y_TRUE!$D182:$KW182))</f>
        <v>0</v>
      </c>
      <c r="Q189" cm="1">
        <f t="array" aca="1" ref="Q189" ca="1">SUM(_xlfn.BITAND(INDIRECT("P2_x_TRUE!$D$"&amp;Q$11&amp;":$KW$"&amp;Q$11),P2_y_TRUE!$D182:$KW182))</f>
        <v>0</v>
      </c>
      <c r="R189" cm="1">
        <f t="array" aca="1" ref="R189" ca="1">SUM(_xlfn.BITAND(INDIRECT("P2_x_TRUE!$D$"&amp;R$11&amp;":$KW$"&amp;R$11),P2_y_TRUE!$D182:$KW182))</f>
        <v>0</v>
      </c>
      <c r="S189" cm="1">
        <f t="array" aca="1" ref="S189" ca="1">SUM(_xlfn.BITAND(INDIRECT("P2_x_TRUE!$D$"&amp;S$11&amp;":$KW$"&amp;S$11),P2_y_TRUE!$D182:$KW182))</f>
        <v>0</v>
      </c>
      <c r="T189" cm="1">
        <f t="array" aca="1" ref="T189" ca="1">SUM(_xlfn.BITAND(INDIRECT("P2_x_TRUE!$D$"&amp;T$11&amp;":$KW$"&amp;T$11),P2_y_TRUE!$D182:$KW182))</f>
        <v>0</v>
      </c>
      <c r="U189" cm="1">
        <f t="array" aca="1" ref="U189" ca="1">SUM(_xlfn.BITAND(INDIRECT("P2_x_TRUE!$D$"&amp;U$11&amp;":$KW$"&amp;U$11),P2_y_TRUE!$D182:$KW182))</f>
        <v>0</v>
      </c>
      <c r="V189" cm="1">
        <f t="array" aca="1" ref="V189" ca="1">SUM(_xlfn.BITAND(INDIRECT("P2_x_TRUE!$D$"&amp;V$11&amp;":$KW$"&amp;V$11),P2_y_TRUE!$D182:$KW182))</f>
        <v>0</v>
      </c>
      <c r="W189" cm="1">
        <f t="array" aca="1" ref="W189" ca="1">SUM(_xlfn.BITAND(INDIRECT("P2_x_TRUE!$D$"&amp;W$11&amp;":$KW$"&amp;W$11),P2_y_TRUE!$D182:$KW182))</f>
        <v>0</v>
      </c>
      <c r="X189" cm="1">
        <f t="array" aca="1" ref="X189" ca="1">SUM(_xlfn.BITAND(INDIRECT("P2_x_TRUE!$D$"&amp;X$11&amp;":$KW$"&amp;X$11),P2_y_TRUE!$D182:$KW182))</f>
        <v>0</v>
      </c>
      <c r="Y189" cm="1">
        <f t="array" aca="1" ref="Y189" ca="1">SUM(_xlfn.BITAND(INDIRECT("P2_x_TRUE!$D$"&amp;Y$11&amp;":$KW$"&amp;Y$11),P2_y_TRUE!$D182:$KW182))</f>
        <v>0</v>
      </c>
      <c r="Z189" cm="1">
        <f t="array" aca="1" ref="Z189" ca="1">SUM(_xlfn.BITAND(INDIRECT("P2_x_TRUE!$D$"&amp;Z$11&amp;":$KW$"&amp;Z$11),P2_y_TRUE!$D182:$KW182))</f>
        <v>0</v>
      </c>
      <c r="AA189" cm="1">
        <f t="array" aca="1" ref="AA189" ca="1">SUM(_xlfn.BITAND(INDIRECT("P2_x_TRUE!$D$"&amp;AA$11&amp;":$KW$"&amp;AA$11),P2_y_TRUE!$D182:$KW182))</f>
        <v>0</v>
      </c>
      <c r="AB189" cm="1">
        <f t="array" aca="1" ref="AB189" ca="1">SUM(_xlfn.BITAND(INDIRECT("P2_x_TRUE!$D$"&amp;AB$11&amp;":$KW$"&amp;AB$11),P2_y_TRUE!$D182:$KW182))</f>
        <v>0</v>
      </c>
      <c r="AC189" cm="1">
        <f t="array" aca="1" ref="AC189" ca="1">SUM(_xlfn.BITAND(INDIRECT("P2_x_TRUE!$D$"&amp;AC$11&amp;":$KW$"&amp;AC$11),P2_y_TRUE!$D182:$KW182))</f>
        <v>0</v>
      </c>
      <c r="AD189" cm="1">
        <f t="array" aca="1" ref="AD189" ca="1">SUM(_xlfn.BITAND(INDIRECT("P2_x_TRUE!$D$"&amp;AD$11&amp;":$KW$"&amp;AD$11),P2_y_TRUE!$D182:$KW182))</f>
        <v>0</v>
      </c>
      <c r="AE189" cm="1">
        <f t="array" aca="1" ref="AE189" ca="1">SUM(_xlfn.BITAND(INDIRECT("P2_x_TRUE!$D$"&amp;AE$11&amp;":$KW$"&amp;AE$11),P2_y_TRUE!$D182:$KW182))</f>
        <v>0</v>
      </c>
      <c r="AF189" cm="1">
        <f t="array" aca="1" ref="AF189" ca="1">SUM(_xlfn.BITAND(INDIRECT("P2_x_TRUE!$D$"&amp;AF$11&amp;":$KW$"&amp;AF$11),P2_y_TRUE!$D182:$KW182))</f>
        <v>0</v>
      </c>
      <c r="AG189" cm="1">
        <f t="array" aca="1" ref="AG189" ca="1">SUM(_xlfn.BITAND(INDIRECT("P2_x_TRUE!$D$"&amp;AG$11&amp;":$KW$"&amp;AG$11),P2_y_TRUE!$D182:$KW182))</f>
        <v>0</v>
      </c>
      <c r="AH189" cm="1">
        <f t="array" aca="1" ref="AH189" ca="1">SUM(_xlfn.BITAND(INDIRECT("P2_x_TRUE!$D$"&amp;AH$11&amp;":$KW$"&amp;AH$11),P2_y_TRUE!$D182:$KW182))</f>
        <v>0</v>
      </c>
      <c r="AI189" cm="1">
        <f t="array" aca="1" ref="AI189" ca="1">SUM(_xlfn.BITAND(INDIRECT("P2_x_TRUE!$D$"&amp;AI$11&amp;":$KW$"&amp;AI$11),P2_y_TRUE!$D182:$KW182))</f>
        <v>0</v>
      </c>
      <c r="AJ189" cm="1">
        <f t="array" aca="1" ref="AJ189" ca="1">SUM(_xlfn.BITAND(INDIRECT("P2_x_TRUE!$D$"&amp;AJ$11&amp;":$KW$"&amp;AJ$11),P2_y_TRUE!$D182:$KW182))</f>
        <v>0</v>
      </c>
      <c r="AK189" cm="1">
        <f t="array" aca="1" ref="AK189" ca="1">SUM(_xlfn.BITAND(INDIRECT("P2_x_TRUE!$D$"&amp;AK$11&amp;":$KW$"&amp;AK$11),P2_y_TRUE!$D182:$KW182))</f>
        <v>0</v>
      </c>
      <c r="AL189" cm="1">
        <f t="array" aca="1" ref="AL189" ca="1">SUM(_xlfn.BITAND(INDIRECT("P2_x_TRUE!$D$"&amp;AL$11&amp;":$KW$"&amp;AL$11),P2_y_TRUE!$D182:$KW182))</f>
        <v>0</v>
      </c>
      <c r="AM189" cm="1">
        <f t="array" aca="1" ref="AM189" ca="1">SUM(_xlfn.BITAND(INDIRECT("P2_x_TRUE!$D$"&amp;AM$11&amp;":$KW$"&amp;AM$11),P2_y_TRUE!$D182:$KW182))</f>
        <v>0</v>
      </c>
      <c r="AN189" cm="1">
        <f t="array" aca="1" ref="AN189" ca="1">SUM(_xlfn.BITAND(INDIRECT("P2_x_TRUE!$D$"&amp;AN$11&amp;":$KW$"&amp;AN$11),P2_y_TRUE!$D182:$KW182))</f>
        <v>0</v>
      </c>
      <c r="AO189" cm="1">
        <f t="array" aca="1" ref="AO189" ca="1">SUM(_xlfn.BITAND(INDIRECT("P2_x_TRUE!$D$"&amp;AO$11&amp;":$KW$"&amp;AO$11),P2_y_TRUE!$D182:$KW182))</f>
        <v>0</v>
      </c>
      <c r="AP189" cm="1">
        <f t="array" aca="1" ref="AP189" ca="1">SUM(_xlfn.BITAND(INDIRECT("P2_x_TRUE!$D$"&amp;AP$11&amp;":$KW$"&amp;AP$11),P2_y_TRUE!$D182:$KW182))</f>
        <v>0</v>
      </c>
      <c r="AQ189" cm="1">
        <f t="array" aca="1" ref="AQ189" ca="1">SUM(_xlfn.BITAND(INDIRECT("P2_x_TRUE!$D$"&amp;AQ$11&amp;":$KW$"&amp;AQ$11),P2_y_TRUE!$D182:$KW182))</f>
        <v>0</v>
      </c>
      <c r="AR189" cm="1">
        <f t="array" aca="1" ref="AR189" ca="1">SUM(_xlfn.BITAND(INDIRECT("P2_x_TRUE!$D$"&amp;AR$11&amp;":$KW$"&amp;AR$11),P2_y_TRUE!$D182:$KW182))</f>
        <v>0</v>
      </c>
      <c r="AS189" cm="1">
        <f t="array" aca="1" ref="AS189" ca="1">SUM(_xlfn.BITAND(INDIRECT("P2_x_TRUE!$D$"&amp;AS$11&amp;":$KW$"&amp;AS$11),P2_y_TRUE!$D182:$KW182))</f>
        <v>0</v>
      </c>
      <c r="AT189" cm="1">
        <f t="array" aca="1" ref="AT189" ca="1">SUM(_xlfn.BITAND(INDIRECT("P2_x_TRUE!$D$"&amp;AT$11&amp;":$KW$"&amp;AT$11),P2_y_TRUE!$D182:$KW182))</f>
        <v>0</v>
      </c>
      <c r="AU189" cm="1">
        <f t="array" aca="1" ref="AU189" ca="1">SUM(_xlfn.BITAND(INDIRECT("P2_x_TRUE!$D$"&amp;AU$11&amp;":$KW$"&amp;AU$11),P2_y_TRUE!$D182:$KW182))</f>
        <v>0</v>
      </c>
      <c r="AV189" cm="1">
        <f t="array" aca="1" ref="AV189" ca="1">SUM(_xlfn.BITAND(INDIRECT("P2_x_TRUE!$D$"&amp;AV$11&amp;":$KW$"&amp;AV$11),P2_y_TRUE!$D182:$KW182))</f>
        <v>0</v>
      </c>
      <c r="AW189" cm="1">
        <f t="array" aca="1" ref="AW189" ca="1">SUM(_xlfn.BITAND(INDIRECT("P2_x_TRUE!$D$"&amp;AW$11&amp;":$KW$"&amp;AW$11),P2_y_TRUE!$D182:$KW182))</f>
        <v>0</v>
      </c>
      <c r="AX189" cm="1">
        <f t="array" aca="1" ref="AX189" ca="1">SUM(_xlfn.BITAND(INDIRECT("P2_x_TRUE!$D$"&amp;AX$11&amp;":$KW$"&amp;AX$11),P2_y_TRUE!$D182:$KW182))</f>
        <v>0</v>
      </c>
      <c r="AY189" cm="1">
        <f t="array" aca="1" ref="AY189" ca="1">SUM(_xlfn.BITAND(INDIRECT("P2_x_TRUE!$D$"&amp;AY$11&amp;":$KW$"&amp;AY$11),P2_y_TRUE!$D182:$KW182))</f>
        <v>0</v>
      </c>
      <c r="AZ189" cm="1">
        <f t="array" aca="1" ref="AZ189" ca="1">SUM(_xlfn.BITAND(INDIRECT("P2_x_TRUE!$D$"&amp;AZ$11&amp;":$KW$"&amp;AZ$11),P2_y_TRUE!$D182:$KW182))</f>
        <v>0</v>
      </c>
      <c r="BA189" cm="1">
        <f t="array" aca="1" ref="BA189" ca="1">SUM(_xlfn.BITAND(INDIRECT("P2_x_TRUE!$D$"&amp;BA$11&amp;":$KW$"&amp;BA$11),P2_y_TRUE!$D182:$KW182))</f>
        <v>0</v>
      </c>
      <c r="BB189" cm="1">
        <f t="array" aca="1" ref="BB189" ca="1">SUM(_xlfn.BITAND(INDIRECT("P2_x_TRUE!$D$"&amp;BB$11&amp;":$KW$"&amp;BB$11),P2_y_TRUE!$D182:$KW182))</f>
        <v>0</v>
      </c>
      <c r="BC189" cm="1">
        <f t="array" aca="1" ref="BC189" ca="1">SUM(_xlfn.BITAND(INDIRECT("P2_x_TRUE!$D$"&amp;BC$11&amp;":$KW$"&amp;BC$11),P2_y_TRUE!$D182:$KW182))</f>
        <v>0</v>
      </c>
      <c r="BD189" cm="1">
        <f t="array" aca="1" ref="BD189" ca="1">SUM(_xlfn.BITAND(INDIRECT("P2_x_TRUE!$D$"&amp;BD$11&amp;":$KW$"&amp;BD$11),P2_y_TRUE!$D182:$KW182))</f>
        <v>0</v>
      </c>
      <c r="BE189" cm="1">
        <f t="array" aca="1" ref="BE189" ca="1">SUM(_xlfn.BITAND(INDIRECT("P2_x_TRUE!$D$"&amp;BE$11&amp;":$KW$"&amp;BE$11),P2_y_TRUE!$D182:$KW182))</f>
        <v>0</v>
      </c>
      <c r="BF189" cm="1">
        <f t="array" aca="1" ref="BF189" ca="1">SUM(_xlfn.BITAND(INDIRECT("P2_x_TRUE!$D$"&amp;BF$11&amp;":$KW$"&amp;BF$11),P2_y_TRUE!$D182:$KW182))</f>
        <v>0</v>
      </c>
      <c r="BG189" cm="1">
        <f t="array" aca="1" ref="BG189" ca="1">SUM(_xlfn.BITAND(INDIRECT("P2_x_TRUE!$D$"&amp;BG$11&amp;":$KW$"&amp;BG$11),P2_y_TRUE!$D182:$KW182))</f>
        <v>0</v>
      </c>
      <c r="BH189" cm="1">
        <f t="array" aca="1" ref="BH189" ca="1">SUM(_xlfn.BITAND(INDIRECT("P2_x_TRUE!$D$"&amp;BH$11&amp;":$KW$"&amp;BH$11),P2_y_TRUE!$D182:$KW182))</f>
        <v>0</v>
      </c>
      <c r="BI189" cm="1">
        <f t="array" aca="1" ref="BI189" ca="1">SUM(_xlfn.BITAND(INDIRECT("P2_x_TRUE!$D$"&amp;BI$11&amp;":$KW$"&amp;BI$11),P2_y_TRUE!$D182:$KW182))</f>
        <v>0</v>
      </c>
      <c r="BJ189" cm="1">
        <f t="array" aca="1" ref="BJ189" ca="1">SUM(_xlfn.BITAND(INDIRECT("P2_x_TRUE!$D$"&amp;BJ$11&amp;":$KW$"&amp;BJ$11),P2_y_TRUE!$D182:$KW182))</f>
        <v>0</v>
      </c>
      <c r="BK189" cm="1">
        <f t="array" aca="1" ref="BK189" ca="1">SUM(_xlfn.BITAND(INDIRECT("P2_x_TRUE!$D$"&amp;BK$11&amp;":$KW$"&amp;BK$11),P2_y_TRUE!$D182:$KW182))</f>
        <v>0</v>
      </c>
      <c r="BL189" cm="1">
        <f t="array" aca="1" ref="BL189" ca="1">SUM(_xlfn.BITAND(INDIRECT("P2_x_TRUE!$D$"&amp;BL$11&amp;":$KW$"&amp;BL$11),P2_y_TRUE!$D182:$KW182))</f>
        <v>0</v>
      </c>
      <c r="BM189" cm="1">
        <f t="array" aca="1" ref="BM189" ca="1">SUM(_xlfn.BITAND(INDIRECT("P2_x_TRUE!$D$"&amp;BM$11&amp;":$KW$"&amp;BM$11),P2_y_TRUE!$D182:$KW182))</f>
        <v>0</v>
      </c>
      <c r="BN189" cm="1">
        <f t="array" aca="1" ref="BN189" ca="1">SUM(_xlfn.BITAND(INDIRECT("P2_x_TRUE!$D$"&amp;BN$11&amp;":$KW$"&amp;BN$11),P2_y_TRUE!$D182:$KW182))</f>
        <v>0</v>
      </c>
      <c r="BO189" cm="1">
        <f t="array" aca="1" ref="BO189" ca="1">SUM(_xlfn.BITAND(INDIRECT("P2_x_TRUE!$D$"&amp;BO$11&amp;":$KW$"&amp;BO$11),P2_y_TRUE!$D182:$KW182))</f>
        <v>0</v>
      </c>
      <c r="BP189" cm="1">
        <f t="array" aca="1" ref="BP189" ca="1">SUM(_xlfn.BITAND(INDIRECT("P2_x_TRUE!$D$"&amp;BP$11&amp;":$KW$"&amp;BP$11),P2_y_TRUE!$D182:$KW182))</f>
        <v>0</v>
      </c>
      <c r="BQ189" cm="1">
        <f t="array" aca="1" ref="BQ189" ca="1">SUM(_xlfn.BITAND(INDIRECT("P2_x_TRUE!$D$"&amp;BQ$11&amp;":$KW$"&amp;BQ$11),P2_y_TRUE!$D182:$KW182))</f>
        <v>0</v>
      </c>
      <c r="BR189" cm="1">
        <f t="array" aca="1" ref="BR189" ca="1">SUM(_xlfn.BITAND(INDIRECT("P2_x_TRUE!$D$"&amp;BR$11&amp;":$KW$"&amp;BR$11),P2_y_TRUE!$D182:$KW182))</f>
        <v>0</v>
      </c>
      <c r="BS189" cm="1">
        <f t="array" aca="1" ref="BS189" ca="1">SUM(_xlfn.BITAND(INDIRECT("P2_x_TRUE!$D$"&amp;BS$11&amp;":$KW$"&amp;BS$11),P2_y_TRUE!$D182:$KW182))</f>
        <v>0</v>
      </c>
      <c r="BT189" cm="1">
        <f t="array" aca="1" ref="BT189" ca="1">SUM(_xlfn.BITAND(INDIRECT("P2_x_TRUE!$D$"&amp;BT$11&amp;":$KW$"&amp;BT$11),P2_y_TRUE!$D182:$KW182))</f>
        <v>0</v>
      </c>
      <c r="BU189" cm="1">
        <f t="array" aca="1" ref="BU189" ca="1">SUM(_xlfn.BITAND(INDIRECT("P2_x_TRUE!$D$"&amp;BU$11&amp;":$KW$"&amp;BU$11),P2_y_TRUE!$D182:$KW182))</f>
        <v>0</v>
      </c>
      <c r="BV189" cm="1">
        <f t="array" aca="1" ref="BV189" ca="1">SUM(_xlfn.BITAND(INDIRECT("P2_x_TRUE!$D$"&amp;BV$11&amp;":$KW$"&amp;BV$11),P2_y_TRUE!$D182:$KW182))</f>
        <v>0</v>
      </c>
      <c r="BW189" cm="1">
        <f t="array" aca="1" ref="BW189" ca="1">SUM(_xlfn.BITAND(INDIRECT("P2_x_TRUE!$D$"&amp;BW$11&amp;":$KW$"&amp;BW$11),P2_y_TRUE!$D182:$KW182))</f>
        <v>0</v>
      </c>
      <c r="BX189" cm="1">
        <f t="array" aca="1" ref="BX189" ca="1">SUM(_xlfn.BITAND(INDIRECT("P2_x_TRUE!$D$"&amp;BX$11&amp;":$KW$"&amp;BX$11),P2_y_TRUE!$D182:$KW182))</f>
        <v>0</v>
      </c>
      <c r="BY189" cm="1">
        <f t="array" aca="1" ref="BY189" ca="1">SUM(_xlfn.BITAND(INDIRECT("P2_x_TRUE!$D$"&amp;BY$11&amp;":$KW$"&amp;BY$11),P2_y_TRUE!$D182:$KW182))</f>
        <v>0</v>
      </c>
      <c r="BZ189" cm="1">
        <f t="array" aca="1" ref="BZ189" ca="1">SUM(_xlfn.BITAND(INDIRECT("P2_x_TRUE!$D$"&amp;BZ$11&amp;":$KW$"&amp;BZ$11),P2_y_TRUE!$D182:$KW182))</f>
        <v>0</v>
      </c>
      <c r="CA189" cm="1">
        <f t="array" aca="1" ref="CA189" ca="1">SUM(_xlfn.BITAND(INDIRECT("P2_x_TRUE!$D$"&amp;CA$11&amp;":$KW$"&amp;CA$11),P2_y_TRUE!$D182:$KW182))</f>
        <v>0</v>
      </c>
      <c r="CB189" cm="1">
        <f t="array" aca="1" ref="CB189" ca="1">SUM(_xlfn.BITAND(INDIRECT("P2_x_TRUE!$D$"&amp;CB$11&amp;":$KW$"&amp;CB$11),P2_y_TRUE!$D182:$KW182))</f>
        <v>0</v>
      </c>
      <c r="CC189" cm="1">
        <f t="array" aca="1" ref="CC189" ca="1">SUM(_xlfn.BITAND(INDIRECT("P2_x_TRUE!$D$"&amp;CC$11&amp;":$KW$"&amp;CC$11),P2_y_TRUE!$D182:$KW182))</f>
        <v>0</v>
      </c>
      <c r="CD189" cm="1">
        <f t="array" aca="1" ref="CD189" ca="1">SUM(_xlfn.BITAND(INDIRECT("P2_x_TRUE!$D$"&amp;CD$11&amp;":$KW$"&amp;CD$11),P2_y_TRUE!$D182:$KW182))</f>
        <v>0</v>
      </c>
      <c r="CE189" cm="1">
        <f t="array" aca="1" ref="CE189" ca="1">SUM(_xlfn.BITAND(INDIRECT("P2_x_TRUE!$D$"&amp;CE$11&amp;":$KW$"&amp;CE$11),P2_y_TRUE!$D182:$KW182))</f>
        <v>0</v>
      </c>
      <c r="CF189" cm="1">
        <f t="array" aca="1" ref="CF189" ca="1">SUM(_xlfn.BITAND(INDIRECT("P2_x_TRUE!$D$"&amp;CF$11&amp;":$KW$"&amp;CF$11),P2_y_TRUE!$D182:$KW182))</f>
        <v>0</v>
      </c>
      <c r="CG189" cm="1">
        <f t="array" aca="1" ref="CG189" ca="1">SUM(_xlfn.BITAND(INDIRECT("P2_x_TRUE!$D$"&amp;CG$11&amp;":$KW$"&amp;CG$11),P2_y_TRUE!$D182:$KW182))</f>
        <v>0</v>
      </c>
      <c r="CH189" cm="1">
        <f t="array" aca="1" ref="CH189" ca="1">SUM(_xlfn.BITAND(INDIRECT("P2_x_TRUE!$D$"&amp;CH$11&amp;":$KW$"&amp;CH$11),P2_y_TRUE!$D182:$KW182))</f>
        <v>0</v>
      </c>
      <c r="CI189" cm="1">
        <f t="array" aca="1" ref="CI189" ca="1">SUM(_xlfn.BITAND(INDIRECT("P2_x_TRUE!$D$"&amp;CI$11&amp;":$KW$"&amp;CI$11),P2_y_TRUE!$D182:$KW182))</f>
        <v>0</v>
      </c>
      <c r="CJ189" cm="1">
        <f t="array" aca="1" ref="CJ189" ca="1">SUM(_xlfn.BITAND(INDIRECT("P2_x_TRUE!$D$"&amp;CJ$11&amp;":$KW$"&amp;CJ$11),P2_y_TRUE!$D182:$KW182))</f>
        <v>0</v>
      </c>
      <c r="CK189" cm="1">
        <f t="array" aca="1" ref="CK189" ca="1">SUM(_xlfn.BITAND(INDIRECT("P2_x_TRUE!$D$"&amp;CK$11&amp;":$KW$"&amp;CK$11),P2_y_TRUE!$D182:$KW182))</f>
        <v>0</v>
      </c>
      <c r="CL189" cm="1">
        <f t="array" aca="1" ref="CL189" ca="1">SUM(_xlfn.BITAND(INDIRECT("P2_x_TRUE!$D$"&amp;CL$11&amp;":$KW$"&amp;CL$11),P2_y_TRUE!$D182:$KW182))</f>
        <v>0</v>
      </c>
      <c r="CM189" cm="1">
        <f t="array" aca="1" ref="CM189" ca="1">SUM(_xlfn.BITAND(INDIRECT("P2_x_TRUE!$D$"&amp;CM$11&amp;":$KW$"&amp;CM$11),P2_y_TRUE!$D182:$KW182))</f>
        <v>0</v>
      </c>
      <c r="CN189" cm="1">
        <f t="array" aca="1" ref="CN189" ca="1">SUM(_xlfn.BITAND(INDIRECT("P2_x_TRUE!$D$"&amp;CN$11&amp;":$KW$"&amp;CN$11),P2_y_TRUE!$D182:$KW182))</f>
        <v>0</v>
      </c>
      <c r="CO189" cm="1">
        <f t="array" aca="1" ref="CO189" ca="1">SUM(_xlfn.BITAND(INDIRECT("P2_x_TRUE!$D$"&amp;CO$11&amp;":$KW$"&amp;CO$11),P2_y_TRUE!$D182:$KW182))</f>
        <v>0</v>
      </c>
      <c r="CP189" cm="1">
        <f t="array" aca="1" ref="CP189" ca="1">SUM(_xlfn.BITAND(INDIRECT("P2_x_TRUE!$D$"&amp;CP$11&amp;":$KW$"&amp;CP$11),P2_y_TRUE!$D182:$KW182))</f>
        <v>0</v>
      </c>
      <c r="CQ189" cm="1">
        <f t="array" aca="1" ref="CQ189" ca="1">SUM(_xlfn.BITAND(INDIRECT("P2_x_TRUE!$D$"&amp;CQ$11&amp;":$KW$"&amp;CQ$11),P2_y_TRUE!$D182:$KW182))</f>
        <v>0</v>
      </c>
      <c r="CR189" cm="1">
        <f t="array" aca="1" ref="CR189" ca="1">SUM(_xlfn.BITAND(INDIRECT("P2_x_TRUE!$D$"&amp;CR$11&amp;":$KW$"&amp;CR$11),P2_y_TRUE!$D182:$KW182))</f>
        <v>0</v>
      </c>
      <c r="CS189" cm="1">
        <f t="array" aca="1" ref="CS189" ca="1">SUM(_xlfn.BITAND(INDIRECT("P2_x_TRUE!$D$"&amp;CS$11&amp;":$KW$"&amp;CS$11),P2_y_TRUE!$D182:$KW182))</f>
        <v>0</v>
      </c>
      <c r="CT189" cm="1">
        <f t="array" aca="1" ref="CT189" ca="1">SUM(_xlfn.BITAND(INDIRECT("P2_x_TRUE!$D$"&amp;CT$11&amp;":$KW$"&amp;CT$11),P2_y_TRUE!$D182:$KW182))</f>
        <v>0</v>
      </c>
      <c r="CU189" cm="1">
        <f t="array" aca="1" ref="CU189" ca="1">SUM(_xlfn.BITAND(INDIRECT("P2_x_TRUE!$D$"&amp;CU$11&amp;":$KW$"&amp;CU$11),P2_y_TRUE!$D182:$KW182))</f>
        <v>0</v>
      </c>
      <c r="CV189" cm="1">
        <f t="array" aca="1" ref="CV189" ca="1">SUM(_xlfn.BITAND(INDIRECT("P2_x_TRUE!$D$"&amp;CV$11&amp;":$KW$"&amp;CV$11),P2_y_TRUE!$D182:$KW182))</f>
        <v>0</v>
      </c>
      <c r="CW189" cm="1">
        <f t="array" aca="1" ref="CW189" ca="1">SUM(_xlfn.BITAND(INDIRECT("P2_x_TRUE!$D$"&amp;CW$11&amp;":$KW$"&amp;CW$11),P2_y_TRUE!$D182:$KW182))</f>
        <v>0</v>
      </c>
      <c r="CX189" cm="1">
        <f t="array" aca="1" ref="CX189" ca="1">SUM(_xlfn.BITAND(INDIRECT("P2_x_TRUE!$D$"&amp;CX$11&amp;":$KW$"&amp;CX$11),P2_y_TRUE!$D182:$KW182))</f>
        <v>0</v>
      </c>
      <c r="CY189" cm="1">
        <f t="array" aca="1" ref="CY189" ca="1">SUM(_xlfn.BITAND(INDIRECT("P2_x_TRUE!$D$"&amp;CY$11&amp;":$KW$"&amp;CY$11),P2_y_TRUE!$D182:$KW182))</f>
        <v>0</v>
      </c>
      <c r="CZ189" cm="1">
        <f t="array" aca="1" ref="CZ189" ca="1">SUM(_xlfn.BITAND(INDIRECT("P2_x_TRUE!$D$"&amp;CZ$11&amp;":$KW$"&amp;CZ$11),P2_y_TRUE!$D182:$KW182))</f>
        <v>0</v>
      </c>
      <c r="DA189" cm="1">
        <f t="array" aca="1" ref="DA189" ca="1">SUM(_xlfn.BITAND(INDIRECT("P2_x_TRUE!$D$"&amp;DA$11&amp;":$KW$"&amp;DA$11),P2_y_TRUE!$D182:$KW182))</f>
        <v>0</v>
      </c>
      <c r="DB189" cm="1">
        <f t="array" aca="1" ref="DB189" ca="1">SUM(_xlfn.BITAND(INDIRECT("P2_x_TRUE!$D$"&amp;DB$11&amp;":$KW$"&amp;DB$11),P2_y_TRUE!$D182:$KW182))</f>
        <v>0</v>
      </c>
      <c r="DC189" cm="1">
        <f t="array" aca="1" ref="DC189" ca="1">SUM(_xlfn.BITAND(INDIRECT("P2_x_TRUE!$D$"&amp;DC$11&amp;":$KW$"&amp;DC$11),P2_y_TRUE!$D182:$KW182))</f>
        <v>0</v>
      </c>
      <c r="DD189" cm="1">
        <f t="array" aca="1" ref="DD189" ca="1">SUM(_xlfn.BITAND(INDIRECT("P2_x_TRUE!$D$"&amp;DD$11&amp;":$KW$"&amp;DD$11),P2_y_TRUE!$D182:$KW182))</f>
        <v>0</v>
      </c>
      <c r="DE189" cm="1">
        <f t="array" aca="1" ref="DE189" ca="1">SUM(_xlfn.BITAND(INDIRECT("P2_x_TRUE!$D$"&amp;DE$11&amp;":$KW$"&amp;DE$11),P2_y_TRUE!$D182:$KW182))</f>
        <v>0</v>
      </c>
      <c r="DF189" cm="1">
        <f t="array" aca="1" ref="DF189" ca="1">SUM(_xlfn.BITAND(INDIRECT("P2_x_TRUE!$D$"&amp;DF$11&amp;":$KW$"&amp;DF$11),P2_y_TRUE!$D182:$KW182))</f>
        <v>0</v>
      </c>
      <c r="DG189" cm="1">
        <f t="array" aca="1" ref="DG189" ca="1">SUM(_xlfn.BITAND(INDIRECT("P2_x_TRUE!$D$"&amp;DG$11&amp;":$KW$"&amp;DG$11),P2_y_TRUE!$D182:$KW182))</f>
        <v>0</v>
      </c>
      <c r="DH189" cm="1">
        <f t="array" aca="1" ref="DH189" ca="1">SUM(_xlfn.BITAND(INDIRECT("P2_x_TRUE!$D$"&amp;DH$11&amp;":$KW$"&amp;DH$11),P2_y_TRUE!$D182:$KW182))</f>
        <v>0</v>
      </c>
      <c r="DI189" cm="1">
        <f t="array" aca="1" ref="DI189" ca="1">SUM(_xlfn.BITAND(INDIRECT("P2_x_TRUE!$D$"&amp;DI$11&amp;":$KW$"&amp;DI$11),P2_y_TRUE!$D182:$KW182))</f>
        <v>0</v>
      </c>
      <c r="DJ189" cm="1">
        <f t="array" aca="1" ref="DJ189" ca="1">SUM(_xlfn.BITAND(INDIRECT("P2_x_TRUE!$D$"&amp;DJ$11&amp;":$KW$"&amp;DJ$11),P2_y_TRUE!$D182:$KW182))</f>
        <v>0</v>
      </c>
      <c r="DK189" cm="1">
        <f t="array" aca="1" ref="DK189" ca="1">SUM(_xlfn.BITAND(INDIRECT("P2_x_TRUE!$D$"&amp;DK$11&amp;":$KW$"&amp;DK$11),P2_y_TRUE!$D182:$KW182))</f>
        <v>0</v>
      </c>
      <c r="DL189" cm="1">
        <f t="array" aca="1" ref="DL189" ca="1">SUM(_xlfn.BITAND(INDIRECT("P2_x_TRUE!$D$"&amp;DL$11&amp;":$KW$"&amp;DL$11),P2_y_TRUE!$D182:$KW182))</f>
        <v>0</v>
      </c>
      <c r="DM189" cm="1">
        <f t="array" aca="1" ref="DM189" ca="1">SUM(_xlfn.BITAND(INDIRECT("P2_x_TRUE!$D$"&amp;DM$11&amp;":$KW$"&amp;DM$11),P2_y_TRUE!$D182:$KW182))</f>
        <v>0</v>
      </c>
      <c r="DN189" cm="1">
        <f t="array" aca="1" ref="DN189" ca="1">SUM(_xlfn.BITAND(INDIRECT("P2_x_TRUE!$D$"&amp;DN$11&amp;":$KW$"&amp;DN$11),P2_y_TRUE!$D182:$KW182))</f>
        <v>0</v>
      </c>
    </row>
    <row r="190" spans="1:118" x14ac:dyDescent="0.25">
      <c r="A190">
        <v>26</v>
      </c>
      <c r="B190" cm="1">
        <f t="array" aca="1" ref="B190" ca="1">SUM(_xlfn.BITAND(INDIRECT("P2_x_TRUE!$D$"&amp;B$11&amp;":$KW$"&amp;B$11),P2_y_TRUE!$D183:$KW183))</f>
        <v>2</v>
      </c>
      <c r="C190" cm="1">
        <f t="array" aca="1" ref="C190" ca="1">SUM(_xlfn.BITAND(INDIRECT("P2_x_TRUE!$D$"&amp;C$11&amp;":$KW$"&amp;C$11),P2_y_TRUE!$D183:$KW183))</f>
        <v>2</v>
      </c>
      <c r="D190" cm="1">
        <f t="array" aca="1" ref="D190" ca="1">SUM(_xlfn.BITAND(INDIRECT("P2_x_TRUE!$D$"&amp;D$11&amp;":$KW$"&amp;D$11),P2_y_TRUE!$D183:$KW183))</f>
        <v>2</v>
      </c>
      <c r="E190" cm="1">
        <f t="array" aca="1" ref="E190" ca="1">SUM(_xlfn.BITAND(INDIRECT("P2_x_TRUE!$D$"&amp;E$11&amp;":$KW$"&amp;E$11),P2_y_TRUE!$D183:$KW183))</f>
        <v>0</v>
      </c>
      <c r="F190" cm="1">
        <f t="array" aca="1" ref="F190" ca="1">SUM(_xlfn.BITAND(INDIRECT("P2_x_TRUE!$D$"&amp;F$11&amp;":$KW$"&amp;F$11),P2_y_TRUE!$D183:$KW183))</f>
        <v>0</v>
      </c>
      <c r="G190" cm="1">
        <f t="array" aca="1" ref="G190" ca="1">SUM(_xlfn.BITAND(INDIRECT("P2_x_TRUE!$D$"&amp;G$11&amp;":$KW$"&amp;G$11),P2_y_TRUE!$D183:$KW183))</f>
        <v>0</v>
      </c>
      <c r="H190" cm="1">
        <f t="array" aca="1" ref="H190" ca="1">SUM(_xlfn.BITAND(INDIRECT("P2_x_TRUE!$D$"&amp;H$11&amp;":$KW$"&amp;H$11),P2_y_TRUE!$D183:$KW183))</f>
        <v>0</v>
      </c>
      <c r="I190" cm="1">
        <f t="array" aca="1" ref="I190" ca="1">SUM(_xlfn.BITAND(INDIRECT("P2_x_TRUE!$D$"&amp;I$11&amp;":$KW$"&amp;I$11),P2_y_TRUE!$D183:$KW183))</f>
        <v>0</v>
      </c>
      <c r="J190" cm="1">
        <f t="array" aca="1" ref="J190" ca="1">SUM(_xlfn.BITAND(INDIRECT("P2_x_TRUE!$D$"&amp;J$11&amp;":$KW$"&amp;J$11),P2_y_TRUE!$D183:$KW183))</f>
        <v>0</v>
      </c>
      <c r="K190" cm="1">
        <f t="array" aca="1" ref="K190" ca="1">SUM(_xlfn.BITAND(INDIRECT("P2_x_TRUE!$D$"&amp;K$11&amp;":$KW$"&amp;K$11),P2_y_TRUE!$D183:$KW183))</f>
        <v>0</v>
      </c>
      <c r="L190" cm="1">
        <f t="array" aca="1" ref="L190" ca="1">SUM(_xlfn.BITAND(INDIRECT("P2_x_TRUE!$D$"&amp;L$11&amp;":$KW$"&amp;L$11),P2_y_TRUE!$D183:$KW183))</f>
        <v>0</v>
      </c>
      <c r="M190" cm="1">
        <f t="array" aca="1" ref="M190" ca="1">SUM(_xlfn.BITAND(INDIRECT("P2_x_TRUE!$D$"&amp;M$11&amp;":$KW$"&amp;M$11),P2_y_TRUE!$D183:$KW183))</f>
        <v>0</v>
      </c>
      <c r="N190" cm="1">
        <f t="array" aca="1" ref="N190" ca="1">SUM(_xlfn.BITAND(INDIRECT("P2_x_TRUE!$D$"&amp;N$11&amp;":$KW$"&amp;N$11),P2_y_TRUE!$D183:$KW183))</f>
        <v>0</v>
      </c>
      <c r="O190" cm="1">
        <f t="array" aca="1" ref="O190" ca="1">SUM(_xlfn.BITAND(INDIRECT("P2_x_TRUE!$D$"&amp;O$11&amp;":$KW$"&amp;O$11),P2_y_TRUE!$D183:$KW183))</f>
        <v>0</v>
      </c>
      <c r="P190" cm="1">
        <f t="array" aca="1" ref="P190" ca="1">SUM(_xlfn.BITAND(INDIRECT("P2_x_TRUE!$D$"&amp;P$11&amp;":$KW$"&amp;P$11),P2_y_TRUE!$D183:$KW183))</f>
        <v>0</v>
      </c>
      <c r="Q190" cm="1">
        <f t="array" aca="1" ref="Q190" ca="1">SUM(_xlfn.BITAND(INDIRECT("P2_x_TRUE!$D$"&amp;Q$11&amp;":$KW$"&amp;Q$11),P2_y_TRUE!$D183:$KW183))</f>
        <v>0</v>
      </c>
      <c r="R190" cm="1">
        <f t="array" aca="1" ref="R190" ca="1">SUM(_xlfn.BITAND(INDIRECT("P2_x_TRUE!$D$"&amp;R$11&amp;":$KW$"&amp;R$11),P2_y_TRUE!$D183:$KW183))</f>
        <v>0</v>
      </c>
      <c r="S190" cm="1">
        <f t="array" aca="1" ref="S190" ca="1">SUM(_xlfn.BITAND(INDIRECT("P2_x_TRUE!$D$"&amp;S$11&amp;":$KW$"&amp;S$11),P2_y_TRUE!$D183:$KW183))</f>
        <v>0</v>
      </c>
      <c r="T190" cm="1">
        <f t="array" aca="1" ref="T190" ca="1">SUM(_xlfn.BITAND(INDIRECT("P2_x_TRUE!$D$"&amp;T$11&amp;":$KW$"&amp;T$11),P2_y_TRUE!$D183:$KW183))</f>
        <v>0</v>
      </c>
      <c r="U190" cm="1">
        <f t="array" aca="1" ref="U190" ca="1">SUM(_xlfn.BITAND(INDIRECT("P2_x_TRUE!$D$"&amp;U$11&amp;":$KW$"&amp;U$11),P2_y_TRUE!$D183:$KW183))</f>
        <v>0</v>
      </c>
      <c r="V190" cm="1">
        <f t="array" aca="1" ref="V190" ca="1">SUM(_xlfn.BITAND(INDIRECT("P2_x_TRUE!$D$"&amp;V$11&amp;":$KW$"&amp;V$11),P2_y_TRUE!$D183:$KW183))</f>
        <v>0</v>
      </c>
      <c r="W190" cm="1">
        <f t="array" aca="1" ref="W190" ca="1">SUM(_xlfn.BITAND(INDIRECT("P2_x_TRUE!$D$"&amp;W$11&amp;":$KW$"&amp;W$11),P2_y_TRUE!$D183:$KW183))</f>
        <v>0</v>
      </c>
      <c r="X190" cm="1">
        <f t="array" aca="1" ref="X190" ca="1">SUM(_xlfn.BITAND(INDIRECT("P2_x_TRUE!$D$"&amp;X$11&amp;":$KW$"&amp;X$11),P2_y_TRUE!$D183:$KW183))</f>
        <v>0</v>
      </c>
      <c r="Y190" cm="1">
        <f t="array" aca="1" ref="Y190" ca="1">SUM(_xlfn.BITAND(INDIRECT("P2_x_TRUE!$D$"&amp;Y$11&amp;":$KW$"&amp;Y$11),P2_y_TRUE!$D183:$KW183))</f>
        <v>0</v>
      </c>
      <c r="Z190" cm="1">
        <f t="array" aca="1" ref="Z190" ca="1">SUM(_xlfn.BITAND(INDIRECT("P2_x_TRUE!$D$"&amp;Z$11&amp;":$KW$"&amp;Z$11),P2_y_TRUE!$D183:$KW183))</f>
        <v>0</v>
      </c>
      <c r="AA190" cm="1">
        <f t="array" aca="1" ref="AA190" ca="1">SUM(_xlfn.BITAND(INDIRECT("P2_x_TRUE!$D$"&amp;AA$11&amp;":$KW$"&amp;AA$11),P2_y_TRUE!$D183:$KW183))</f>
        <v>0</v>
      </c>
      <c r="AB190" cm="1">
        <f t="array" aca="1" ref="AB190" ca="1">SUM(_xlfn.BITAND(INDIRECT("P2_x_TRUE!$D$"&amp;AB$11&amp;":$KW$"&amp;AB$11),P2_y_TRUE!$D183:$KW183))</f>
        <v>0</v>
      </c>
      <c r="AC190" cm="1">
        <f t="array" aca="1" ref="AC190" ca="1">SUM(_xlfn.BITAND(INDIRECT("P2_x_TRUE!$D$"&amp;AC$11&amp;":$KW$"&amp;AC$11),P2_y_TRUE!$D183:$KW183))</f>
        <v>0</v>
      </c>
      <c r="AD190" cm="1">
        <f t="array" aca="1" ref="AD190" ca="1">SUM(_xlfn.BITAND(INDIRECT("P2_x_TRUE!$D$"&amp;AD$11&amp;":$KW$"&amp;AD$11),P2_y_TRUE!$D183:$KW183))</f>
        <v>0</v>
      </c>
      <c r="AE190" cm="1">
        <f t="array" aca="1" ref="AE190" ca="1">SUM(_xlfn.BITAND(INDIRECT("P2_x_TRUE!$D$"&amp;AE$11&amp;":$KW$"&amp;AE$11),P2_y_TRUE!$D183:$KW183))</f>
        <v>0</v>
      </c>
      <c r="AF190" cm="1">
        <f t="array" aca="1" ref="AF190" ca="1">SUM(_xlfn.BITAND(INDIRECT("P2_x_TRUE!$D$"&amp;AF$11&amp;":$KW$"&amp;AF$11),P2_y_TRUE!$D183:$KW183))</f>
        <v>0</v>
      </c>
      <c r="AG190" cm="1">
        <f t="array" aca="1" ref="AG190" ca="1">SUM(_xlfn.BITAND(INDIRECT("P2_x_TRUE!$D$"&amp;AG$11&amp;":$KW$"&amp;AG$11),P2_y_TRUE!$D183:$KW183))</f>
        <v>0</v>
      </c>
      <c r="AH190" cm="1">
        <f t="array" aca="1" ref="AH190" ca="1">SUM(_xlfn.BITAND(INDIRECT("P2_x_TRUE!$D$"&amp;AH$11&amp;":$KW$"&amp;AH$11),P2_y_TRUE!$D183:$KW183))</f>
        <v>0</v>
      </c>
      <c r="AI190" cm="1">
        <f t="array" aca="1" ref="AI190" ca="1">SUM(_xlfn.BITAND(INDIRECT("P2_x_TRUE!$D$"&amp;AI$11&amp;":$KW$"&amp;AI$11),P2_y_TRUE!$D183:$KW183))</f>
        <v>0</v>
      </c>
      <c r="AJ190" cm="1">
        <f t="array" aca="1" ref="AJ190" ca="1">SUM(_xlfn.BITAND(INDIRECT("P2_x_TRUE!$D$"&amp;AJ$11&amp;":$KW$"&amp;AJ$11),P2_y_TRUE!$D183:$KW183))</f>
        <v>0</v>
      </c>
      <c r="AK190" cm="1">
        <f t="array" aca="1" ref="AK190" ca="1">SUM(_xlfn.BITAND(INDIRECT("P2_x_TRUE!$D$"&amp;AK$11&amp;":$KW$"&amp;AK$11),P2_y_TRUE!$D183:$KW183))</f>
        <v>0</v>
      </c>
      <c r="AL190" cm="1">
        <f t="array" aca="1" ref="AL190" ca="1">SUM(_xlfn.BITAND(INDIRECT("P2_x_TRUE!$D$"&amp;AL$11&amp;":$KW$"&amp;AL$11),P2_y_TRUE!$D183:$KW183))</f>
        <v>0</v>
      </c>
      <c r="AM190" cm="1">
        <f t="array" aca="1" ref="AM190" ca="1">SUM(_xlfn.BITAND(INDIRECT("P2_x_TRUE!$D$"&amp;AM$11&amp;":$KW$"&amp;AM$11),P2_y_TRUE!$D183:$KW183))</f>
        <v>0</v>
      </c>
      <c r="AN190" cm="1">
        <f t="array" aca="1" ref="AN190" ca="1">SUM(_xlfn.BITAND(INDIRECT("P2_x_TRUE!$D$"&amp;AN$11&amp;":$KW$"&amp;AN$11),P2_y_TRUE!$D183:$KW183))</f>
        <v>0</v>
      </c>
      <c r="AO190" cm="1">
        <f t="array" aca="1" ref="AO190" ca="1">SUM(_xlfn.BITAND(INDIRECT("P2_x_TRUE!$D$"&amp;AO$11&amp;":$KW$"&amp;AO$11),P2_y_TRUE!$D183:$KW183))</f>
        <v>0</v>
      </c>
      <c r="AP190" cm="1">
        <f t="array" aca="1" ref="AP190" ca="1">SUM(_xlfn.BITAND(INDIRECT("P2_x_TRUE!$D$"&amp;AP$11&amp;":$KW$"&amp;AP$11),P2_y_TRUE!$D183:$KW183))</f>
        <v>0</v>
      </c>
      <c r="AQ190" cm="1">
        <f t="array" aca="1" ref="AQ190" ca="1">SUM(_xlfn.BITAND(INDIRECT("P2_x_TRUE!$D$"&amp;AQ$11&amp;":$KW$"&amp;AQ$11),P2_y_TRUE!$D183:$KW183))</f>
        <v>0</v>
      </c>
      <c r="AR190" cm="1">
        <f t="array" aca="1" ref="AR190" ca="1">SUM(_xlfn.BITAND(INDIRECT("P2_x_TRUE!$D$"&amp;AR$11&amp;":$KW$"&amp;AR$11),P2_y_TRUE!$D183:$KW183))</f>
        <v>0</v>
      </c>
      <c r="AS190" cm="1">
        <f t="array" aca="1" ref="AS190" ca="1">SUM(_xlfn.BITAND(INDIRECT("P2_x_TRUE!$D$"&amp;AS$11&amp;":$KW$"&amp;AS$11),P2_y_TRUE!$D183:$KW183))</f>
        <v>0</v>
      </c>
      <c r="AT190" cm="1">
        <f t="array" aca="1" ref="AT190" ca="1">SUM(_xlfn.BITAND(INDIRECT("P2_x_TRUE!$D$"&amp;AT$11&amp;":$KW$"&amp;AT$11),P2_y_TRUE!$D183:$KW183))</f>
        <v>0</v>
      </c>
      <c r="AU190" cm="1">
        <f t="array" aca="1" ref="AU190" ca="1">SUM(_xlfn.BITAND(INDIRECT("P2_x_TRUE!$D$"&amp;AU$11&amp;":$KW$"&amp;AU$11),P2_y_TRUE!$D183:$KW183))</f>
        <v>0</v>
      </c>
      <c r="AV190" cm="1">
        <f t="array" aca="1" ref="AV190" ca="1">SUM(_xlfn.BITAND(INDIRECT("P2_x_TRUE!$D$"&amp;AV$11&amp;":$KW$"&amp;AV$11),P2_y_TRUE!$D183:$KW183))</f>
        <v>0</v>
      </c>
      <c r="AW190" cm="1">
        <f t="array" aca="1" ref="AW190" ca="1">SUM(_xlfn.BITAND(INDIRECT("P2_x_TRUE!$D$"&amp;AW$11&amp;":$KW$"&amp;AW$11),P2_y_TRUE!$D183:$KW183))</f>
        <v>0</v>
      </c>
      <c r="AX190" cm="1">
        <f t="array" aca="1" ref="AX190" ca="1">SUM(_xlfn.BITAND(INDIRECT("P2_x_TRUE!$D$"&amp;AX$11&amp;":$KW$"&amp;AX$11),P2_y_TRUE!$D183:$KW183))</f>
        <v>0</v>
      </c>
      <c r="AY190" cm="1">
        <f t="array" aca="1" ref="AY190" ca="1">SUM(_xlfn.BITAND(INDIRECT("P2_x_TRUE!$D$"&amp;AY$11&amp;":$KW$"&amp;AY$11),P2_y_TRUE!$D183:$KW183))</f>
        <v>0</v>
      </c>
      <c r="AZ190" cm="1">
        <f t="array" aca="1" ref="AZ190" ca="1">SUM(_xlfn.BITAND(INDIRECT("P2_x_TRUE!$D$"&amp;AZ$11&amp;":$KW$"&amp;AZ$11),P2_y_TRUE!$D183:$KW183))</f>
        <v>0</v>
      </c>
      <c r="BA190" cm="1">
        <f t="array" aca="1" ref="BA190" ca="1">SUM(_xlfn.BITAND(INDIRECT("P2_x_TRUE!$D$"&amp;BA$11&amp;":$KW$"&amp;BA$11),P2_y_TRUE!$D183:$KW183))</f>
        <v>0</v>
      </c>
      <c r="BB190" cm="1">
        <f t="array" aca="1" ref="BB190" ca="1">SUM(_xlfn.BITAND(INDIRECT("P2_x_TRUE!$D$"&amp;BB$11&amp;":$KW$"&amp;BB$11),P2_y_TRUE!$D183:$KW183))</f>
        <v>0</v>
      </c>
      <c r="BC190" cm="1">
        <f t="array" aca="1" ref="BC190" ca="1">SUM(_xlfn.BITAND(INDIRECT("P2_x_TRUE!$D$"&amp;BC$11&amp;":$KW$"&amp;BC$11),P2_y_TRUE!$D183:$KW183))</f>
        <v>0</v>
      </c>
      <c r="BD190" cm="1">
        <f t="array" aca="1" ref="BD190" ca="1">SUM(_xlfn.BITAND(INDIRECT("P2_x_TRUE!$D$"&amp;BD$11&amp;":$KW$"&amp;BD$11),P2_y_TRUE!$D183:$KW183))</f>
        <v>0</v>
      </c>
      <c r="BE190" cm="1">
        <f t="array" aca="1" ref="BE190" ca="1">SUM(_xlfn.BITAND(INDIRECT("P2_x_TRUE!$D$"&amp;BE$11&amp;":$KW$"&amp;BE$11),P2_y_TRUE!$D183:$KW183))</f>
        <v>0</v>
      </c>
      <c r="BF190" cm="1">
        <f t="array" aca="1" ref="BF190" ca="1">SUM(_xlfn.BITAND(INDIRECT("P2_x_TRUE!$D$"&amp;BF$11&amp;":$KW$"&amp;BF$11),P2_y_TRUE!$D183:$KW183))</f>
        <v>0</v>
      </c>
      <c r="BG190" cm="1">
        <f t="array" aca="1" ref="BG190" ca="1">SUM(_xlfn.BITAND(INDIRECT("P2_x_TRUE!$D$"&amp;BG$11&amp;":$KW$"&amp;BG$11),P2_y_TRUE!$D183:$KW183))</f>
        <v>0</v>
      </c>
      <c r="BH190" cm="1">
        <f t="array" aca="1" ref="BH190" ca="1">SUM(_xlfn.BITAND(INDIRECT("P2_x_TRUE!$D$"&amp;BH$11&amp;":$KW$"&amp;BH$11),P2_y_TRUE!$D183:$KW183))</f>
        <v>0</v>
      </c>
      <c r="BI190" cm="1">
        <f t="array" aca="1" ref="BI190" ca="1">SUM(_xlfn.BITAND(INDIRECT("P2_x_TRUE!$D$"&amp;BI$11&amp;":$KW$"&amp;BI$11),P2_y_TRUE!$D183:$KW183))</f>
        <v>0</v>
      </c>
      <c r="BJ190" cm="1">
        <f t="array" aca="1" ref="BJ190" ca="1">SUM(_xlfn.BITAND(INDIRECT("P2_x_TRUE!$D$"&amp;BJ$11&amp;":$KW$"&amp;BJ$11),P2_y_TRUE!$D183:$KW183))</f>
        <v>0</v>
      </c>
      <c r="BK190" cm="1">
        <f t="array" aca="1" ref="BK190" ca="1">SUM(_xlfn.BITAND(INDIRECT("P2_x_TRUE!$D$"&amp;BK$11&amp;":$KW$"&amp;BK$11),P2_y_TRUE!$D183:$KW183))</f>
        <v>0</v>
      </c>
      <c r="BL190" cm="1">
        <f t="array" aca="1" ref="BL190" ca="1">SUM(_xlfn.BITAND(INDIRECT("P2_x_TRUE!$D$"&amp;BL$11&amp;":$KW$"&amp;BL$11),P2_y_TRUE!$D183:$KW183))</f>
        <v>0</v>
      </c>
      <c r="BM190" cm="1">
        <f t="array" aca="1" ref="BM190" ca="1">SUM(_xlfn.BITAND(INDIRECT("P2_x_TRUE!$D$"&amp;BM$11&amp;":$KW$"&amp;BM$11),P2_y_TRUE!$D183:$KW183))</f>
        <v>0</v>
      </c>
      <c r="BN190" cm="1">
        <f t="array" aca="1" ref="BN190" ca="1">SUM(_xlfn.BITAND(INDIRECT("P2_x_TRUE!$D$"&amp;BN$11&amp;":$KW$"&amp;BN$11),P2_y_TRUE!$D183:$KW183))</f>
        <v>0</v>
      </c>
      <c r="BO190" cm="1">
        <f t="array" aca="1" ref="BO190" ca="1">SUM(_xlfn.BITAND(INDIRECT("P2_x_TRUE!$D$"&amp;BO$11&amp;":$KW$"&amp;BO$11),P2_y_TRUE!$D183:$KW183))</f>
        <v>0</v>
      </c>
      <c r="BP190" cm="1">
        <f t="array" aca="1" ref="BP190" ca="1">SUM(_xlfn.BITAND(INDIRECT("P2_x_TRUE!$D$"&amp;BP$11&amp;":$KW$"&amp;BP$11),P2_y_TRUE!$D183:$KW183))</f>
        <v>0</v>
      </c>
      <c r="BQ190" cm="1">
        <f t="array" aca="1" ref="BQ190" ca="1">SUM(_xlfn.BITAND(INDIRECT("P2_x_TRUE!$D$"&amp;BQ$11&amp;":$KW$"&amp;BQ$11),P2_y_TRUE!$D183:$KW183))</f>
        <v>0</v>
      </c>
      <c r="BR190" cm="1">
        <f t="array" aca="1" ref="BR190" ca="1">SUM(_xlfn.BITAND(INDIRECT("P2_x_TRUE!$D$"&amp;BR$11&amp;":$KW$"&amp;BR$11),P2_y_TRUE!$D183:$KW183))</f>
        <v>0</v>
      </c>
      <c r="BS190" cm="1">
        <f t="array" aca="1" ref="BS190" ca="1">SUM(_xlfn.BITAND(INDIRECT("P2_x_TRUE!$D$"&amp;BS$11&amp;":$KW$"&amp;BS$11),P2_y_TRUE!$D183:$KW183))</f>
        <v>0</v>
      </c>
      <c r="BT190" cm="1">
        <f t="array" aca="1" ref="BT190" ca="1">SUM(_xlfn.BITAND(INDIRECT("P2_x_TRUE!$D$"&amp;BT$11&amp;":$KW$"&amp;BT$11),P2_y_TRUE!$D183:$KW183))</f>
        <v>0</v>
      </c>
      <c r="BU190" cm="1">
        <f t="array" aca="1" ref="BU190" ca="1">SUM(_xlfn.BITAND(INDIRECT("P2_x_TRUE!$D$"&amp;BU$11&amp;":$KW$"&amp;BU$11),P2_y_TRUE!$D183:$KW183))</f>
        <v>0</v>
      </c>
      <c r="BV190" cm="1">
        <f t="array" aca="1" ref="BV190" ca="1">SUM(_xlfn.BITAND(INDIRECT("P2_x_TRUE!$D$"&amp;BV$11&amp;":$KW$"&amp;BV$11),P2_y_TRUE!$D183:$KW183))</f>
        <v>0</v>
      </c>
      <c r="BW190" cm="1">
        <f t="array" aca="1" ref="BW190" ca="1">SUM(_xlfn.BITAND(INDIRECT("P2_x_TRUE!$D$"&amp;BW$11&amp;":$KW$"&amp;BW$11),P2_y_TRUE!$D183:$KW183))</f>
        <v>0</v>
      </c>
      <c r="BX190" cm="1">
        <f t="array" aca="1" ref="BX190" ca="1">SUM(_xlfn.BITAND(INDIRECT("P2_x_TRUE!$D$"&amp;BX$11&amp;":$KW$"&amp;BX$11),P2_y_TRUE!$D183:$KW183))</f>
        <v>0</v>
      </c>
      <c r="BY190" cm="1">
        <f t="array" aca="1" ref="BY190" ca="1">SUM(_xlfn.BITAND(INDIRECT("P2_x_TRUE!$D$"&amp;BY$11&amp;":$KW$"&amp;BY$11),P2_y_TRUE!$D183:$KW183))</f>
        <v>0</v>
      </c>
      <c r="BZ190" cm="1">
        <f t="array" aca="1" ref="BZ190" ca="1">SUM(_xlfn.BITAND(INDIRECT("P2_x_TRUE!$D$"&amp;BZ$11&amp;":$KW$"&amp;BZ$11),P2_y_TRUE!$D183:$KW183))</f>
        <v>0</v>
      </c>
      <c r="CA190" cm="1">
        <f t="array" aca="1" ref="CA190" ca="1">SUM(_xlfn.BITAND(INDIRECT("P2_x_TRUE!$D$"&amp;CA$11&amp;":$KW$"&amp;CA$11),P2_y_TRUE!$D183:$KW183))</f>
        <v>0</v>
      </c>
      <c r="CB190" cm="1">
        <f t="array" aca="1" ref="CB190" ca="1">SUM(_xlfn.BITAND(INDIRECT("P2_x_TRUE!$D$"&amp;CB$11&amp;":$KW$"&amp;CB$11),P2_y_TRUE!$D183:$KW183))</f>
        <v>0</v>
      </c>
      <c r="CC190" cm="1">
        <f t="array" aca="1" ref="CC190" ca="1">SUM(_xlfn.BITAND(INDIRECT("P2_x_TRUE!$D$"&amp;CC$11&amp;":$KW$"&amp;CC$11),P2_y_TRUE!$D183:$KW183))</f>
        <v>0</v>
      </c>
      <c r="CD190" cm="1">
        <f t="array" aca="1" ref="CD190" ca="1">SUM(_xlfn.BITAND(INDIRECT("P2_x_TRUE!$D$"&amp;CD$11&amp;":$KW$"&amp;CD$11),P2_y_TRUE!$D183:$KW183))</f>
        <v>0</v>
      </c>
      <c r="CE190" cm="1">
        <f t="array" aca="1" ref="CE190" ca="1">SUM(_xlfn.BITAND(INDIRECT("P2_x_TRUE!$D$"&amp;CE$11&amp;":$KW$"&amp;CE$11),P2_y_TRUE!$D183:$KW183))</f>
        <v>0</v>
      </c>
      <c r="CF190" cm="1">
        <f t="array" aca="1" ref="CF190" ca="1">SUM(_xlfn.BITAND(INDIRECT("P2_x_TRUE!$D$"&amp;CF$11&amp;":$KW$"&amp;CF$11),P2_y_TRUE!$D183:$KW183))</f>
        <v>0</v>
      </c>
      <c r="CG190" cm="1">
        <f t="array" aca="1" ref="CG190" ca="1">SUM(_xlfn.BITAND(INDIRECT("P2_x_TRUE!$D$"&amp;CG$11&amp;":$KW$"&amp;CG$11),P2_y_TRUE!$D183:$KW183))</f>
        <v>0</v>
      </c>
      <c r="CH190" cm="1">
        <f t="array" aca="1" ref="CH190" ca="1">SUM(_xlfn.BITAND(INDIRECT("P2_x_TRUE!$D$"&amp;CH$11&amp;":$KW$"&amp;CH$11),P2_y_TRUE!$D183:$KW183))</f>
        <v>0</v>
      </c>
      <c r="CI190" cm="1">
        <f t="array" aca="1" ref="CI190" ca="1">SUM(_xlfn.BITAND(INDIRECT("P2_x_TRUE!$D$"&amp;CI$11&amp;":$KW$"&amp;CI$11),P2_y_TRUE!$D183:$KW183))</f>
        <v>0</v>
      </c>
      <c r="CJ190" cm="1">
        <f t="array" aca="1" ref="CJ190" ca="1">SUM(_xlfn.BITAND(INDIRECT("P2_x_TRUE!$D$"&amp;CJ$11&amp;":$KW$"&amp;CJ$11),P2_y_TRUE!$D183:$KW183))</f>
        <v>0</v>
      </c>
      <c r="CK190" cm="1">
        <f t="array" aca="1" ref="CK190" ca="1">SUM(_xlfn.BITAND(INDIRECT("P2_x_TRUE!$D$"&amp;CK$11&amp;":$KW$"&amp;CK$11),P2_y_TRUE!$D183:$KW183))</f>
        <v>0</v>
      </c>
      <c r="CL190" cm="1">
        <f t="array" aca="1" ref="CL190" ca="1">SUM(_xlfn.BITAND(INDIRECT("P2_x_TRUE!$D$"&amp;CL$11&amp;":$KW$"&amp;CL$11),P2_y_TRUE!$D183:$KW183))</f>
        <v>0</v>
      </c>
      <c r="CM190" cm="1">
        <f t="array" aca="1" ref="CM190" ca="1">SUM(_xlfn.BITAND(INDIRECT("P2_x_TRUE!$D$"&amp;CM$11&amp;":$KW$"&amp;CM$11),P2_y_TRUE!$D183:$KW183))</f>
        <v>0</v>
      </c>
      <c r="CN190" cm="1">
        <f t="array" aca="1" ref="CN190" ca="1">SUM(_xlfn.BITAND(INDIRECT("P2_x_TRUE!$D$"&amp;CN$11&amp;":$KW$"&amp;CN$11),P2_y_TRUE!$D183:$KW183))</f>
        <v>0</v>
      </c>
      <c r="CO190" cm="1">
        <f t="array" aca="1" ref="CO190" ca="1">SUM(_xlfn.BITAND(INDIRECT("P2_x_TRUE!$D$"&amp;CO$11&amp;":$KW$"&amp;CO$11),P2_y_TRUE!$D183:$KW183))</f>
        <v>0</v>
      </c>
      <c r="CP190" cm="1">
        <f t="array" aca="1" ref="CP190" ca="1">SUM(_xlfn.BITAND(INDIRECT("P2_x_TRUE!$D$"&amp;CP$11&amp;":$KW$"&amp;CP$11),P2_y_TRUE!$D183:$KW183))</f>
        <v>0</v>
      </c>
      <c r="CQ190" cm="1">
        <f t="array" aca="1" ref="CQ190" ca="1">SUM(_xlfn.BITAND(INDIRECT("P2_x_TRUE!$D$"&amp;CQ$11&amp;":$KW$"&amp;CQ$11),P2_y_TRUE!$D183:$KW183))</f>
        <v>0</v>
      </c>
      <c r="CR190" cm="1">
        <f t="array" aca="1" ref="CR190" ca="1">SUM(_xlfn.BITAND(INDIRECT("P2_x_TRUE!$D$"&amp;CR$11&amp;":$KW$"&amp;CR$11),P2_y_TRUE!$D183:$KW183))</f>
        <v>0</v>
      </c>
      <c r="CS190" cm="1">
        <f t="array" aca="1" ref="CS190" ca="1">SUM(_xlfn.BITAND(INDIRECT("P2_x_TRUE!$D$"&amp;CS$11&amp;":$KW$"&amp;CS$11),P2_y_TRUE!$D183:$KW183))</f>
        <v>0</v>
      </c>
      <c r="CT190" cm="1">
        <f t="array" aca="1" ref="CT190" ca="1">SUM(_xlfn.BITAND(INDIRECT("P2_x_TRUE!$D$"&amp;CT$11&amp;":$KW$"&amp;CT$11),P2_y_TRUE!$D183:$KW183))</f>
        <v>0</v>
      </c>
      <c r="CU190" cm="1">
        <f t="array" aca="1" ref="CU190" ca="1">SUM(_xlfn.BITAND(INDIRECT("P2_x_TRUE!$D$"&amp;CU$11&amp;":$KW$"&amp;CU$11),P2_y_TRUE!$D183:$KW183))</f>
        <v>0</v>
      </c>
      <c r="CV190" cm="1">
        <f t="array" aca="1" ref="CV190" ca="1">SUM(_xlfn.BITAND(INDIRECT("P2_x_TRUE!$D$"&amp;CV$11&amp;":$KW$"&amp;CV$11),P2_y_TRUE!$D183:$KW183))</f>
        <v>0</v>
      </c>
      <c r="CW190" cm="1">
        <f t="array" aca="1" ref="CW190" ca="1">SUM(_xlfn.BITAND(INDIRECT("P2_x_TRUE!$D$"&amp;CW$11&amp;":$KW$"&amp;CW$11),P2_y_TRUE!$D183:$KW183))</f>
        <v>0</v>
      </c>
      <c r="CX190" cm="1">
        <f t="array" aca="1" ref="CX190" ca="1">SUM(_xlfn.BITAND(INDIRECT("P2_x_TRUE!$D$"&amp;CX$11&amp;":$KW$"&amp;CX$11),P2_y_TRUE!$D183:$KW183))</f>
        <v>0</v>
      </c>
      <c r="CY190" cm="1">
        <f t="array" aca="1" ref="CY190" ca="1">SUM(_xlfn.BITAND(INDIRECT("P2_x_TRUE!$D$"&amp;CY$11&amp;":$KW$"&amp;CY$11),P2_y_TRUE!$D183:$KW183))</f>
        <v>0</v>
      </c>
      <c r="CZ190" cm="1">
        <f t="array" aca="1" ref="CZ190" ca="1">SUM(_xlfn.BITAND(INDIRECT("P2_x_TRUE!$D$"&amp;CZ$11&amp;":$KW$"&amp;CZ$11),P2_y_TRUE!$D183:$KW183))</f>
        <v>0</v>
      </c>
      <c r="DA190" cm="1">
        <f t="array" aca="1" ref="DA190" ca="1">SUM(_xlfn.BITAND(INDIRECT("P2_x_TRUE!$D$"&amp;DA$11&amp;":$KW$"&amp;DA$11),P2_y_TRUE!$D183:$KW183))</f>
        <v>0</v>
      </c>
      <c r="DB190" cm="1">
        <f t="array" aca="1" ref="DB190" ca="1">SUM(_xlfn.BITAND(INDIRECT("P2_x_TRUE!$D$"&amp;DB$11&amp;":$KW$"&amp;DB$11),P2_y_TRUE!$D183:$KW183))</f>
        <v>0</v>
      </c>
      <c r="DC190" cm="1">
        <f t="array" aca="1" ref="DC190" ca="1">SUM(_xlfn.BITAND(INDIRECT("P2_x_TRUE!$D$"&amp;DC$11&amp;":$KW$"&amp;DC$11),P2_y_TRUE!$D183:$KW183))</f>
        <v>0</v>
      </c>
      <c r="DD190" cm="1">
        <f t="array" aca="1" ref="DD190" ca="1">SUM(_xlfn.BITAND(INDIRECT("P2_x_TRUE!$D$"&amp;DD$11&amp;":$KW$"&amp;DD$11),P2_y_TRUE!$D183:$KW183))</f>
        <v>0</v>
      </c>
      <c r="DE190" cm="1">
        <f t="array" aca="1" ref="DE190" ca="1">SUM(_xlfn.BITAND(INDIRECT("P2_x_TRUE!$D$"&amp;DE$11&amp;":$KW$"&amp;DE$11),P2_y_TRUE!$D183:$KW183))</f>
        <v>0</v>
      </c>
      <c r="DF190" cm="1">
        <f t="array" aca="1" ref="DF190" ca="1">SUM(_xlfn.BITAND(INDIRECT("P2_x_TRUE!$D$"&amp;DF$11&amp;":$KW$"&amp;DF$11),P2_y_TRUE!$D183:$KW183))</f>
        <v>0</v>
      </c>
      <c r="DG190" cm="1">
        <f t="array" aca="1" ref="DG190" ca="1">SUM(_xlfn.BITAND(INDIRECT("P2_x_TRUE!$D$"&amp;DG$11&amp;":$KW$"&amp;DG$11),P2_y_TRUE!$D183:$KW183))</f>
        <v>0</v>
      </c>
      <c r="DH190" cm="1">
        <f t="array" aca="1" ref="DH190" ca="1">SUM(_xlfn.BITAND(INDIRECT("P2_x_TRUE!$D$"&amp;DH$11&amp;":$KW$"&amp;DH$11),P2_y_TRUE!$D183:$KW183))</f>
        <v>0</v>
      </c>
      <c r="DI190" cm="1">
        <f t="array" aca="1" ref="DI190" ca="1">SUM(_xlfn.BITAND(INDIRECT("P2_x_TRUE!$D$"&amp;DI$11&amp;":$KW$"&amp;DI$11),P2_y_TRUE!$D183:$KW183))</f>
        <v>0</v>
      </c>
      <c r="DJ190" cm="1">
        <f t="array" aca="1" ref="DJ190" ca="1">SUM(_xlfn.BITAND(INDIRECT("P2_x_TRUE!$D$"&amp;DJ$11&amp;":$KW$"&amp;DJ$11),P2_y_TRUE!$D183:$KW183))</f>
        <v>0</v>
      </c>
      <c r="DK190" cm="1">
        <f t="array" aca="1" ref="DK190" ca="1">SUM(_xlfn.BITAND(INDIRECT("P2_x_TRUE!$D$"&amp;DK$11&amp;":$KW$"&amp;DK$11),P2_y_TRUE!$D183:$KW183))</f>
        <v>0</v>
      </c>
      <c r="DL190" cm="1">
        <f t="array" aca="1" ref="DL190" ca="1">SUM(_xlfn.BITAND(INDIRECT("P2_x_TRUE!$D$"&amp;DL$11&amp;":$KW$"&amp;DL$11),P2_y_TRUE!$D183:$KW183))</f>
        <v>0</v>
      </c>
      <c r="DM190" cm="1">
        <f t="array" aca="1" ref="DM190" ca="1">SUM(_xlfn.BITAND(INDIRECT("P2_x_TRUE!$D$"&amp;DM$11&amp;":$KW$"&amp;DM$11),P2_y_TRUE!$D183:$KW183))</f>
        <v>0</v>
      </c>
      <c r="DN190" cm="1">
        <f t="array" aca="1" ref="DN190" ca="1">SUM(_xlfn.BITAND(INDIRECT("P2_x_TRUE!$D$"&amp;DN$11&amp;":$KW$"&amp;DN$11),P2_y_TRUE!$D183:$KW183))</f>
        <v>0</v>
      </c>
    </row>
    <row r="191" spans="1:118" x14ac:dyDescent="0.25">
      <c r="A191">
        <v>27</v>
      </c>
      <c r="B191" cm="1">
        <f t="array" aca="1" ref="B191" ca="1">SUM(_xlfn.BITAND(INDIRECT("P2_x_TRUE!$D$"&amp;B$11&amp;":$KW$"&amp;B$11),P2_y_TRUE!$D184:$KW184))</f>
        <v>2</v>
      </c>
      <c r="C191" cm="1">
        <f t="array" aca="1" ref="C191" ca="1">SUM(_xlfn.BITAND(INDIRECT("P2_x_TRUE!$D$"&amp;C$11&amp;":$KW$"&amp;C$11),P2_y_TRUE!$D184:$KW184))</f>
        <v>2</v>
      </c>
      <c r="D191" cm="1">
        <f t="array" aca="1" ref="D191" ca="1">SUM(_xlfn.BITAND(INDIRECT("P2_x_TRUE!$D$"&amp;D$11&amp;":$KW$"&amp;D$11),P2_y_TRUE!$D184:$KW184))</f>
        <v>2</v>
      </c>
      <c r="E191" cm="1">
        <f t="array" aca="1" ref="E191" ca="1">SUM(_xlfn.BITAND(INDIRECT("P2_x_TRUE!$D$"&amp;E$11&amp;":$KW$"&amp;E$11),P2_y_TRUE!$D184:$KW184))</f>
        <v>0</v>
      </c>
      <c r="F191" cm="1">
        <f t="array" aca="1" ref="F191" ca="1">SUM(_xlfn.BITAND(INDIRECT("P2_x_TRUE!$D$"&amp;F$11&amp;":$KW$"&amp;F$11),P2_y_TRUE!$D184:$KW184))</f>
        <v>0</v>
      </c>
      <c r="G191" cm="1">
        <f t="array" aca="1" ref="G191" ca="1">SUM(_xlfn.BITAND(INDIRECT("P2_x_TRUE!$D$"&amp;G$11&amp;":$KW$"&amp;G$11),P2_y_TRUE!$D184:$KW184))</f>
        <v>0</v>
      </c>
      <c r="H191" cm="1">
        <f t="array" aca="1" ref="H191" ca="1">SUM(_xlfn.BITAND(INDIRECT("P2_x_TRUE!$D$"&amp;H$11&amp;":$KW$"&amp;H$11),P2_y_TRUE!$D184:$KW184))</f>
        <v>0</v>
      </c>
      <c r="I191" cm="1">
        <f t="array" aca="1" ref="I191" ca="1">SUM(_xlfn.BITAND(INDIRECT("P2_x_TRUE!$D$"&amp;I$11&amp;":$KW$"&amp;I$11),P2_y_TRUE!$D184:$KW184))</f>
        <v>0</v>
      </c>
      <c r="J191" cm="1">
        <f t="array" aca="1" ref="J191" ca="1">SUM(_xlfn.BITAND(INDIRECT("P2_x_TRUE!$D$"&amp;J$11&amp;":$KW$"&amp;J$11),P2_y_TRUE!$D184:$KW184))</f>
        <v>0</v>
      </c>
      <c r="K191" cm="1">
        <f t="array" aca="1" ref="K191" ca="1">SUM(_xlfn.BITAND(INDIRECT("P2_x_TRUE!$D$"&amp;K$11&amp;":$KW$"&amp;K$11),P2_y_TRUE!$D184:$KW184))</f>
        <v>0</v>
      </c>
      <c r="L191" cm="1">
        <f t="array" aca="1" ref="L191" ca="1">SUM(_xlfn.BITAND(INDIRECT("P2_x_TRUE!$D$"&amp;L$11&amp;":$KW$"&amp;L$11),P2_y_TRUE!$D184:$KW184))</f>
        <v>0</v>
      </c>
      <c r="M191" cm="1">
        <f t="array" aca="1" ref="M191" ca="1">SUM(_xlfn.BITAND(INDIRECT("P2_x_TRUE!$D$"&amp;M$11&amp;":$KW$"&amp;M$11),P2_y_TRUE!$D184:$KW184))</f>
        <v>0</v>
      </c>
      <c r="N191" cm="1">
        <f t="array" aca="1" ref="N191" ca="1">SUM(_xlfn.BITAND(INDIRECT("P2_x_TRUE!$D$"&amp;N$11&amp;":$KW$"&amp;N$11),P2_y_TRUE!$D184:$KW184))</f>
        <v>0</v>
      </c>
      <c r="O191" cm="1">
        <f t="array" aca="1" ref="O191" ca="1">SUM(_xlfn.BITAND(INDIRECT("P2_x_TRUE!$D$"&amp;O$11&amp;":$KW$"&amp;O$11),P2_y_TRUE!$D184:$KW184))</f>
        <v>0</v>
      </c>
      <c r="P191" cm="1">
        <f t="array" aca="1" ref="P191" ca="1">SUM(_xlfn.BITAND(INDIRECT("P2_x_TRUE!$D$"&amp;P$11&amp;":$KW$"&amp;P$11),P2_y_TRUE!$D184:$KW184))</f>
        <v>0</v>
      </c>
      <c r="Q191" cm="1">
        <f t="array" aca="1" ref="Q191" ca="1">SUM(_xlfn.BITAND(INDIRECT("P2_x_TRUE!$D$"&amp;Q$11&amp;":$KW$"&amp;Q$11),P2_y_TRUE!$D184:$KW184))</f>
        <v>0</v>
      </c>
      <c r="R191" cm="1">
        <f t="array" aca="1" ref="R191" ca="1">SUM(_xlfn.BITAND(INDIRECT("P2_x_TRUE!$D$"&amp;R$11&amp;":$KW$"&amp;R$11),P2_y_TRUE!$D184:$KW184))</f>
        <v>0</v>
      </c>
      <c r="S191" cm="1">
        <f t="array" aca="1" ref="S191" ca="1">SUM(_xlfn.BITAND(INDIRECT("P2_x_TRUE!$D$"&amp;S$11&amp;":$KW$"&amp;S$11),P2_y_TRUE!$D184:$KW184))</f>
        <v>0</v>
      </c>
      <c r="T191" cm="1">
        <f t="array" aca="1" ref="T191" ca="1">SUM(_xlfn.BITAND(INDIRECT("P2_x_TRUE!$D$"&amp;T$11&amp;":$KW$"&amp;T$11),P2_y_TRUE!$D184:$KW184))</f>
        <v>0</v>
      </c>
      <c r="U191" cm="1">
        <f t="array" aca="1" ref="U191" ca="1">SUM(_xlfn.BITAND(INDIRECT("P2_x_TRUE!$D$"&amp;U$11&amp;":$KW$"&amp;U$11),P2_y_TRUE!$D184:$KW184))</f>
        <v>0</v>
      </c>
      <c r="V191" cm="1">
        <f t="array" aca="1" ref="V191" ca="1">SUM(_xlfn.BITAND(INDIRECT("P2_x_TRUE!$D$"&amp;V$11&amp;":$KW$"&amp;V$11),P2_y_TRUE!$D184:$KW184))</f>
        <v>0</v>
      </c>
      <c r="W191" cm="1">
        <f t="array" aca="1" ref="W191" ca="1">SUM(_xlfn.BITAND(INDIRECT("P2_x_TRUE!$D$"&amp;W$11&amp;":$KW$"&amp;W$11),P2_y_TRUE!$D184:$KW184))</f>
        <v>0</v>
      </c>
      <c r="X191" cm="1">
        <f t="array" aca="1" ref="X191" ca="1">SUM(_xlfn.BITAND(INDIRECT("P2_x_TRUE!$D$"&amp;X$11&amp;":$KW$"&amp;X$11),P2_y_TRUE!$D184:$KW184))</f>
        <v>0</v>
      </c>
      <c r="Y191" cm="1">
        <f t="array" aca="1" ref="Y191" ca="1">SUM(_xlfn.BITAND(INDIRECT("P2_x_TRUE!$D$"&amp;Y$11&amp;":$KW$"&amp;Y$11),P2_y_TRUE!$D184:$KW184))</f>
        <v>0</v>
      </c>
      <c r="Z191" cm="1">
        <f t="array" aca="1" ref="Z191" ca="1">SUM(_xlfn.BITAND(INDIRECT("P2_x_TRUE!$D$"&amp;Z$11&amp;":$KW$"&amp;Z$11),P2_y_TRUE!$D184:$KW184))</f>
        <v>0</v>
      </c>
      <c r="AA191" cm="1">
        <f t="array" aca="1" ref="AA191" ca="1">SUM(_xlfn.BITAND(INDIRECT("P2_x_TRUE!$D$"&amp;AA$11&amp;":$KW$"&amp;AA$11),P2_y_TRUE!$D184:$KW184))</f>
        <v>0</v>
      </c>
      <c r="AB191" cm="1">
        <f t="array" aca="1" ref="AB191" ca="1">SUM(_xlfn.BITAND(INDIRECT("P2_x_TRUE!$D$"&amp;AB$11&amp;":$KW$"&amp;AB$11),P2_y_TRUE!$D184:$KW184))</f>
        <v>0</v>
      </c>
      <c r="AC191" cm="1">
        <f t="array" aca="1" r